
  <c r="APK1270" i="9"/>
  <c r="APL1270" i="9"/>
  <c r="APM1270" i="9"/>
  <c r="APN1270" i="9"/>
  <c r="APO1270" i="9"/>
  <c r="APP1270" i="9"/>
  <c r="APQ1270" i="9"/>
  <c r="APR1270" i="9"/>
  <c r="APS1270" i="9"/>
  <c r="APT1270" i="9"/>
  <c r="APU1270" i="9"/>
  <c r="APV1270" i="9"/>
  <c r="APW1270" i="9"/>
  <c r="APX1270" i="9"/>
  <c r="APY1270" i="9"/>
  <c r="APZ1270" i="9"/>
  <c r="AQA1270" i="9"/>
  <c r="AQB1270" i="9"/>
  <c r="AQC1270" i="9"/>
  <c r="AQD1270" i="9"/>
  <c r="AQE1270" i="9"/>
  <c r="AQF1270" i="9"/>
  <c r="AQG1270" i="9"/>
  <c r="AQH1270" i="9"/>
  <c r="AQI1270" i="9"/>
  <c r="AQJ1270" i="9"/>
  <c r="AQK1270" i="9"/>
  <c r="AQL1270" i="9"/>
  <c r="AQM1270" i="9"/>
  <c r="AQN1270" i="9"/>
  <c r="AQO1270" i="9"/>
  <c r="AQP1270" i="9"/>
  <c r="AQQ1270" i="9"/>
  <c r="AQR1270" i="9"/>
  <c r="AQS1270" i="9"/>
  <c r="AQT1270" i="9"/>
  <c r="AQU1270" i="9"/>
  <c r="AQV1270" i="9"/>
  <c r="AQW1270" i="9"/>
  <c r="AQX1270" i="9"/>
  <c r="AQY1270" i="9"/>
  <c r="AQZ1270" i="9"/>
  <c r="ARA1270" i="9"/>
  <c r="ARB1270" i="9"/>
  <c r="ARC1270" i="9"/>
  <c r="ARD1270" i="9"/>
  <c r="ARE1270" i="9"/>
  <c r="ARF1270" i="9"/>
  <c r="ARG1270" i="9"/>
  <c r="ARH1270" i="9"/>
  <c r="ARI1270" i="9"/>
  <c r="ARJ1270" i="9"/>
  <c r="ARK1270" i="9"/>
  <c r="ARL1270" i="9"/>
  <c r="ARM1270" i="9"/>
  <c r="ARN1270" i="9"/>
  <c r="ARO1270" i="9"/>
  <c r="ARP1270" i="9"/>
  <c r="ARQ1270" i="9"/>
  <c r="ARR1270" i="9"/>
  <c r="ARS1270" i="9"/>
  <c r="ART1270" i="9"/>
  <c r="ARU1270" i="9"/>
  <c r="ARV1270" i="9"/>
  <c r="ARW1270" i="9"/>
  <c r="ARX1270" i="9"/>
  <c r="ARY1270" i="9"/>
  <c r="ARZ1270" i="9"/>
  <c r="ASA1270" i="9"/>
  <c r="ASB1270" i="9"/>
  <c r="ASC1270" i="9"/>
  <c r="ASD1270" i="9"/>
  <c r="ASE1270" i="9"/>
  <c r="ASF1270" i="9"/>
  <c r="ASG1270" i="9"/>
  <c r="ASH1270" i="9"/>
  <c r="ASI1270" i="9"/>
  <c r="ASJ1270" i="9"/>
  <c r="ASK1270" i="9"/>
  <c r="ASL1270" i="9"/>
  <c r="ASM1270" i="9"/>
  <c r="ASN1270" i="9"/>
  <c r="ASO1270" i="9"/>
  <c r="ASP1270" i="9"/>
  <c r="ASQ1270" i="9"/>
  <c r="ASR1270" i="9"/>
  <c r="ASS1270" i="9"/>
  <c r="AST1270" i="9"/>
  <c r="ASU1270" i="9"/>
  <c r="ASV1270" i="9"/>
  <c r="ASW1270" i="9"/>
  <c r="ASX1270" i="9"/>
  <c r="ASY1270" i="9"/>
  <c r="ASZ1270" i="9"/>
  <c r="ATA1270" i="9"/>
  <c r="ATB1270" i="9"/>
  <c r="ATC1270" i="9"/>
  <c r="ATD1270" i="9"/>
  <c r="ATE1270" i="9"/>
  <c r="ATF1270" i="9"/>
  <c r="ATG1270" i="9"/>
  <c r="ATH1270" i="9"/>
  <c r="ATI1270" i="9"/>
  <c r="ATJ1270" i="9"/>
  <c r="ATK1270" i="9"/>
  <c r="ATL1270" i="9"/>
  <c r="ATM1270" i="9"/>
  <c r="ATN1270" i="9"/>
  <c r="ATO1270" i="9"/>
  <c r="ATP1270" i="9"/>
  <c r="ATQ1270" i="9"/>
  <c r="ATR1270" i="9"/>
  <c r="ATS1270" i="9"/>
  <c r="ATT1270" i="9"/>
  <c r="ATU1270" i="9"/>
  <c r="ATV1270" i="9"/>
  <c r="ATW1270" i="9"/>
  <c r="ATX1270" i="9"/>
  <c r="ATY1270" i="9"/>
  <c r="ATZ1270" i="9"/>
  <c r="AUA1270" i="9"/>
  <c r="AUB1270" i="9"/>
  <c r="AUC1270" i="9"/>
  <c r="AUD1270" i="9"/>
  <c r="AUE1270" i="9"/>
  <c r="AUF1270" i="9"/>
  <c r="AUG1270" i="9"/>
  <c r="AUH1270" i="9"/>
  <c r="AUI1270" i="9"/>
  <c r="AUJ1270" i="9"/>
  <c r="AUK1270" i="9"/>
  <c r="AUL1270" i="9"/>
  <c r="AUM1270" i="9"/>
  <c r="AUN1270" i="9"/>
  <c r="AUO1270" i="9"/>
  <c r="AUP1270" i="9"/>
  <c r="AUQ1270" i="9"/>
  <c r="AUR1270" i="9"/>
  <c r="AUS1270" i="9"/>
  <c r="AUT1270" i="9"/>
  <c r="AUU1270" i="9"/>
  <c r="AUV1270" i="9"/>
  <c r="AUW1270" i="9"/>
  <c r="AUX1270" i="9"/>
  <c r="AUY1270" i="9"/>
  <c r="AUZ1270" i="9"/>
  <c r="AVA1270" i="9"/>
  <c r="AVB1270" i="9"/>
  <c r="AVC1270" i="9"/>
  <c r="AVD1270" i="9"/>
  <c r="AVE1270" i="9"/>
  <c r="AVF1270" i="9"/>
  <c r="AVG1270" i="9"/>
  <c r="AVH1270" i="9"/>
  <c r="AVI1270" i="9"/>
  <c r="AVJ1270" i="9"/>
  <c r="AVK1270" i="9"/>
  <c r="AVL1270" i="9"/>
  <c r="AVM1270" i="9"/>
  <c r="AVN1270" i="9"/>
  <c r="AVO1270" i="9"/>
  <c r="AVP1270" i="9"/>
  <c r="AVQ1270" i="9"/>
  <c r="AVR1270" i="9"/>
  <c r="AVS1270" i="9"/>
  <c r="AVT1270" i="9"/>
  <c r="AVU1270" i="9"/>
  <c r="AVV1270" i="9"/>
  <c r="AVW1270" i="9"/>
  <c r="AVX1270" i="9"/>
  <c r="AVY1270" i="9"/>
  <c r="AVZ1270" i="9"/>
  <c r="AWA1270" i="9"/>
  <c r="AWB1270" i="9"/>
  <c r="AWC1270" i="9"/>
  <c r="AWD1270" i="9"/>
  <c r="AWE1270" i="9"/>
  <c r="AWF1270" i="9"/>
  <c r="AWG1270" i="9"/>
  <c r="AWH1270" i="9"/>
  <c r="AWI1270" i="9"/>
  <c r="AWJ1270" i="9"/>
  <c r="AWK1270" i="9"/>
  <c r="AWL1270" i="9"/>
  <c r="AWM1270" i="9"/>
  <c r="AWN1270" i="9"/>
  <c r="AWO1270" i="9"/>
  <c r="AWP1270" i="9"/>
  <c r="AWQ1270" i="9"/>
  <c r="AWR1270" i="9"/>
  <c r="AWS1270" i="9"/>
  <c r="AWT1270" i="9"/>
  <c r="AWU1270" i="9"/>
  <c r="AWV1270" i="9"/>
  <c r="AWW1270" i="9"/>
  <c r="AWX1270" i="9"/>
  <c r="AWY1270" i="9"/>
  <c r="AWZ1270" i="9"/>
  <c r="AXA1270" i="9"/>
  <c r="AXB1270" i="9"/>
  <c r="AXC1270" i="9"/>
  <c r="AXD1270" i="9"/>
  <c r="AXE1270" i="9"/>
  <c r="AXF1270" i="9"/>
  <c r="AXG1270" i="9"/>
  <c r="AXH1270" i="9"/>
  <c r="AXI1270" i="9"/>
  <c r="AXJ1270" i="9"/>
  <c r="AXK1270" i="9"/>
  <c r="AXL1270" i="9"/>
  <c r="AXM1270" i="9"/>
  <c r="AXN1270" i="9"/>
  <c r="AXO1270" i="9"/>
  <c r="AXP1270" i="9"/>
  <c r="AXQ1270" i="9"/>
  <c r="AXR1270" i="9"/>
  <c r="AXS1270" i="9"/>
  <c r="AXT1270" i="9"/>
  <c r="AXU1270" i="9"/>
  <c r="AXV1270" i="9"/>
  <c r="AXW1270" i="9"/>
  <c r="AXX1270" i="9"/>
  <c r="AXY1270" i="9"/>
  <c r="AXZ1270" i="9"/>
  <c r="AYA1270" i="9"/>
  <c r="AYB1270" i="9"/>
  <c r="AYC1270" i="9"/>
  <c r="AYD1270" i="9"/>
  <c r="AYE1270" i="9"/>
  <c r="AYF1270" i="9"/>
  <c r="AYG1270" i="9"/>
  <c r="AYH1270" i="9"/>
  <c r="AYI1270" i="9"/>
  <c r="AYJ1270" i="9"/>
  <c r="AYK1270" i="9"/>
  <c r="AYL1270" i="9"/>
  <c r="AYM1270" i="9"/>
  <c r="AYN1270" i="9"/>
  <c r="AYO1270" i="9"/>
  <c r="AYP1270" i="9"/>
  <c r="AYQ1270" i="9"/>
  <c r="AYR1270" i="9"/>
  <c r="AYS1270" i="9"/>
  <c r="AYT1270" i="9"/>
  <c r="AYU1270" i="9"/>
  <c r="AYV1270" i="9"/>
  <c r="AYW1270" i="9"/>
  <c r="AYX1270" i="9"/>
  <c r="AYY1270" i="9"/>
  <c r="AYZ1270" i="9"/>
  <c r="AZA1270" i="9"/>
  <c r="AZB1270" i="9"/>
  <c r="AZC1270" i="9"/>
  <c r="AZD1270" i="9"/>
  <c r="AZE1270" i="9"/>
  <c r="AZF1270" i="9"/>
  <c r="AZG1270" i="9"/>
  <c r="AZH1270" i="9"/>
  <c r="AZI1270" i="9"/>
  <c r="AZJ1270" i="9"/>
  <c r="AZK1270" i="9"/>
  <c r="AZL1270" i="9"/>
  <c r="AZM1270" i="9"/>
  <c r="AZN1270" i="9"/>
  <c r="AZO1270" i="9"/>
  <c r="AZP1270" i="9"/>
  <c r="AZQ1270" i="9"/>
  <c r="AZR1270" i="9"/>
  <c r="AZS1270" i="9"/>
  <c r="AZT1270" i="9"/>
  <c r="AZU1270" i="9"/>
  <c r="AZV1270" i="9"/>
  <c r="AZW1270" i="9"/>
  <c r="AZX1270" i="9"/>
  <c r="AZY1270" i="9"/>
  <c r="AZZ1270" i="9"/>
  <c r="BAA1270" i="9"/>
  <c r="BAB1270" i="9"/>
  <c r="BAC1270" i="9"/>
  <c r="BAD1270" i="9"/>
  <c r="BAE1270" i="9"/>
  <c r="BAF1270" i="9"/>
  <c r="BAG1270" i="9"/>
  <c r="BAH1270" i="9"/>
  <c r="BAI1270" i="9"/>
  <c r="BAJ1270" i="9"/>
  <c r="BAK1270" i="9"/>
  <c r="BAL1270" i="9"/>
  <c r="BAM1270" i="9"/>
  <c r="BAN1270" i="9"/>
  <c r="BAO1270" i="9"/>
  <c r="BAP1270" i="9"/>
  <c r="BAQ1270" i="9"/>
  <c r="BAR1270" i="9"/>
  <c r="BAS1270" i="9"/>
  <c r="BAT1270" i="9"/>
  <c r="BAU1270" i="9"/>
  <c r="BAV1270" i="9"/>
  <c r="BAW1270" i="9"/>
  <c r="BAX1270" i="9"/>
  <c r="BAY1270" i="9"/>
  <c r="BAZ1270" i="9"/>
  <c r="BBA1270" i="9"/>
  <c r="BBB1270" i="9"/>
  <c r="BBC1270" i="9"/>
  <c r="BBD1270" i="9"/>
  <c r="BBE1270" i="9"/>
  <c r="BBF1270" i="9"/>
  <c r="BBG1270" i="9"/>
  <c r="BBH1270" i="9"/>
  <c r="BBI1270" i="9"/>
  <c r="BBJ1270" i="9"/>
  <c r="BBK1270" i="9"/>
  <c r="BBL1270" i="9"/>
  <c r="BBM1270" i="9"/>
  <c r="BBN1270" i="9"/>
  <c r="BBO1270" i="9"/>
  <c r="BBP1270" i="9"/>
  <c r="BBQ1270" i="9"/>
  <c r="BBR1270" i="9"/>
  <c r="BBS1270" i="9"/>
  <c r="BBT1270" i="9"/>
  <c r="BBU1270" i="9"/>
  <c r="BBV1270" i="9"/>
  <c r="BBW1270" i="9"/>
  <c r="BBX1270" i="9"/>
  <c r="BBY1270" i="9"/>
  <c r="BBZ1270" i="9"/>
  <c r="BCA1270" i="9"/>
  <c r="BCB1270" i="9"/>
  <c r="BCC1270" i="9"/>
  <c r="BCD1270" i="9"/>
  <c r="BCE1270" i="9"/>
  <c r="BCF1270" i="9"/>
  <c r="BCG1270" i="9"/>
  <c r="BCH1270" i="9"/>
  <c r="BCI1270" i="9"/>
  <c r="BCJ1270" i="9"/>
  <c r="BCK1270" i="9"/>
  <c r="BCL1270" i="9"/>
  <c r="BCM1270" i="9"/>
  <c r="BCN1270" i="9"/>
  <c r="BCO1270" i="9"/>
  <c r="BCP1270" i="9"/>
  <c r="BCQ1270" i="9"/>
  <c r="BCR1270" i="9"/>
  <c r="BCS1270" i="9"/>
  <c r="BCT1270" i="9"/>
  <c r="BCU1270" i="9"/>
  <c r="BCV1270" i="9"/>
  <c r="BCW1270" i="9"/>
  <c r="BCX1270" i="9"/>
  <c r="BCY1270" i="9"/>
  <c r="BCZ1270" i="9"/>
  <c r="BDA1270" i="9"/>
  <c r="BDB1270" i="9"/>
  <c r="BDC1270" i="9"/>
  <c r="BDD1270" i="9"/>
  <c r="BDE1270" i="9"/>
  <c r="BDF1270" i="9"/>
  <c r="BDG1270" i="9"/>
  <c r="BDH1270" i="9"/>
  <c r="BDI1270" i="9"/>
  <c r="BDJ1270" i="9"/>
  <c r="BDK1270" i="9"/>
  <c r="BDL1270" i="9"/>
  <c r="BDM1270" i="9"/>
  <c r="BDN1270" i="9"/>
  <c r="BDO1270" i="9"/>
  <c r="BDP1270" i="9"/>
  <c r="BDQ1270" i="9"/>
  <c r="BDR1270" i="9"/>
  <c r="BDS1270" i="9"/>
  <c r="BDT1270" i="9"/>
  <c r="BDU1270" i="9"/>
  <c r="BDV1270" i="9"/>
  <c r="BDW1270" i="9"/>
  <c r="BDX1270" i="9"/>
  <c r="BDY1270" i="9"/>
  <c r="BDZ1270" i="9"/>
  <c r="BEA1270" i="9"/>
  <c r="BEB1270" i="9"/>
  <c r="BEC1270" i="9"/>
  <c r="BED1270" i="9"/>
  <c r="BEE1270" i="9"/>
  <c r="BEF1270" i="9"/>
  <c r="BEG1270" i="9"/>
  <c r="BEH1270" i="9"/>
  <c r="BEI1270" i="9"/>
  <c r="BEJ1270" i="9"/>
  <c r="BEK1270" i="9"/>
  <c r="BEL1270" i="9"/>
  <c r="BEM1270" i="9"/>
  <c r="BEN1270" i="9"/>
  <c r="BEO1270" i="9"/>
  <c r="BEP1270" i="9"/>
  <c r="BEQ1270" i="9"/>
  <c r="BER1270" i="9"/>
  <c r="BES1270" i="9"/>
  <c r="BET1270" i="9"/>
  <c r="BEU1270" i="9"/>
  <c r="BEV1270" i="9"/>
  <c r="BEW1270" i="9"/>
  <c r="BEX1270" i="9"/>
  <c r="BEY1270" i="9"/>
  <c r="BEZ1270" i="9"/>
  <c r="BFA1270" i="9"/>
  <c r="BFB1270" i="9"/>
  <c r="BFC1270" i="9"/>
  <c r="BFD1270" i="9"/>
  <c r="BFE1270" i="9"/>
  <c r="BFF1270" i="9"/>
  <c r="BFG1270" i="9"/>
  <c r="BFH1270" i="9"/>
  <c r="BFI1270" i="9"/>
  <c r="BFJ1270" i="9"/>
  <c r="BFK1270" i="9"/>
  <c r="BFL1270" i="9"/>
  <c r="BFM1270" i="9"/>
  <c r="BFN1270" i="9"/>
  <c r="BFO1270" i="9"/>
  <c r="BFP1270" i="9"/>
  <c r="BFQ1270" i="9"/>
  <c r="BFR1270" i="9"/>
  <c r="BFS1270" i="9"/>
  <c r="BFT1270" i="9"/>
  <c r="BFU1270" i="9"/>
  <c r="BFV1270" i="9"/>
  <c r="BFW1270" i="9"/>
  <c r="BFX1270" i="9"/>
  <c r="BFY1270" i="9"/>
  <c r="BFZ1270" i="9"/>
  <c r="BGA1270" i="9"/>
  <c r="BGB1270" i="9"/>
  <c r="BGC1270" i="9"/>
  <c r="BGD1270" i="9"/>
  <c r="BGE1270" i="9"/>
  <c r="BGF1270" i="9"/>
  <c r="BGG1270" i="9"/>
  <c r="BGH1270" i="9"/>
  <c r="BGI1270" i="9"/>
  <c r="BGJ1270" i="9"/>
  <c r="BGK1270" i="9"/>
  <c r="BGL1270" i="9"/>
  <c r="BGM1270" i="9"/>
  <c r="BGN1270" i="9"/>
  <c r="BGO1270" i="9"/>
  <c r="BGP1270" i="9"/>
  <c r="BGQ1270" i="9"/>
  <c r="BGR1270" i="9"/>
  <c r="BGS1270" i="9"/>
  <c r="BGT1270" i="9"/>
  <c r="BGU1270" i="9"/>
  <c r="BGV1270" i="9"/>
  <c r="BGW1270" i="9"/>
  <c r="BGX1270" i="9"/>
  <c r="BGY1270" i="9"/>
  <c r="BGZ1270" i="9"/>
  <c r="BHA1270" i="9"/>
  <c r="BHB1270" i="9"/>
  <c r="BHC1270" i="9"/>
  <c r="BHD1270" i="9"/>
  <c r="BHE1270" i="9"/>
  <c r="BHF1270" i="9"/>
  <c r="BHG1270" i="9"/>
  <c r="BHH1270" i="9"/>
  <c r="BHI1270" i="9"/>
  <c r="BHJ1270" i="9"/>
  <c r="BHK1270" i="9"/>
  <c r="BHL1270" i="9"/>
  <c r="BHM1270" i="9"/>
  <c r="BHN1270" i="9"/>
  <c r="BHO1270" i="9"/>
  <c r="BHP1270" i="9"/>
  <c r="BHQ1270" i="9"/>
  <c r="BHR1270" i="9"/>
  <c r="BHS1270" i="9"/>
  <c r="BHT1270" i="9"/>
  <c r="BHU1270" i="9"/>
  <c r="BHV1270" i="9"/>
  <c r="BHW1270" i="9"/>
  <c r="BHX1270" i="9"/>
  <c r="BHY1270" i="9"/>
  <c r="BHZ1270" i="9"/>
  <c r="BIA1270" i="9"/>
  <c r="BIB1270" i="9"/>
  <c r="BIC1270" i="9"/>
  <c r="BID1270" i="9"/>
  <c r="BIE1270" i="9"/>
  <c r="BIF1270" i="9"/>
  <c r="BIG1270" i="9"/>
  <c r="BIH1270" i="9"/>
  <c r="BII1270" i="9"/>
  <c r="BIJ1270" i="9"/>
  <c r="BIK1270" i="9"/>
  <c r="BIL1270" i="9"/>
  <c r="BIM1270" i="9"/>
  <c r="BIN1270" i="9"/>
  <c r="BIO1270" i="9"/>
  <c r="BIP1270" i="9"/>
  <c r="BIQ1270" i="9"/>
  <c r="BIR1270" i="9"/>
  <c r="BIS1270" i="9"/>
  <c r="BIT1270" i="9"/>
  <c r="BIU1270" i="9"/>
  <c r="BIV1270" i="9"/>
  <c r="AFQ1271" i="9"/>
  <c r="AFR1271" i="9"/>
  <c r="AFS1271" i="9"/>
  <c r="AFT1271" i="9"/>
  <c r="AFU1271" i="9"/>
  <c r="AFV1271" i="9"/>
  <c r="AFW1271" i="9"/>
  <c r="AFX1271" i="9"/>
  <c r="AFY1271" i="9"/>
  <c r="AFZ1271" i="9"/>
  <c r="AGA1271" i="9"/>
  <c r="AGB1271" i="9"/>
  <c r="AGC1271" i="9"/>
  <c r="AGD1271" i="9"/>
  <c r="AGE1271" i="9"/>
  <c r="AGF1271" i="9"/>
  <c r="AGG1271" i="9"/>
  <c r="AGH1271" i="9"/>
  <c r="AGI1271" i="9"/>
  <c r="AGJ1271" i="9"/>
  <c r="AGK1271" i="9"/>
  <c r="AGL1271" i="9"/>
  <c r="AGM1271" i="9"/>
  <c r="AGN1271" i="9"/>
  <c r="AGO1271" i="9"/>
  <c r="AGP1271" i="9"/>
  <c r="AGQ1271" i="9"/>
  <c r="AGR1271" i="9"/>
  <c r="AGS1271" i="9"/>
  <c r="AGT1271" i="9"/>
  <c r="AGU1271" i="9"/>
  <c r="AGV1271" i="9"/>
  <c r="AGW1271" i="9"/>
  <c r="AGX1271" i="9"/>
  <c r="AGY1271" i="9"/>
  <c r="AGZ1271" i="9"/>
  <c r="AHA1271" i="9"/>
  <c r="AHB1271" i="9"/>
  <c r="AHC1271" i="9"/>
  <c r="AHD1271" i="9"/>
  <c r="AHE1271" i="9"/>
  <c r="AHF1271" i="9"/>
  <c r="AHG1271" i="9"/>
  <c r="AHH1271" i="9"/>
  <c r="AHI1271" i="9"/>
  <c r="AHJ1271" i="9"/>
  <c r="AHK1271" i="9"/>
  <c r="AHL1271" i="9"/>
  <c r="AHM1271" i="9"/>
  <c r="AHN1271" i="9"/>
  <c r="AHO1271" i="9"/>
  <c r="AHP1271" i="9"/>
  <c r="AHQ1271" i="9"/>
  <c r="AHR1271" i="9"/>
  <c r="AHS1271" i="9"/>
  <c r="AHT1271" i="9"/>
  <c r="AHU1271" i="9"/>
  <c r="AHV1271" i="9"/>
  <c r="AHW1271" i="9"/>
  <c r="AHX1271" i="9"/>
  <c r="AHY1271" i="9"/>
  <c r="AHZ1271" i="9"/>
  <c r="AIA1271" i="9"/>
  <c r="AIB1271" i="9"/>
  <c r="AIC1271" i="9"/>
  <c r="AID1271" i="9"/>
  <c r="AIE1271" i="9"/>
  <c r="AIF1271" i="9"/>
  <c r="AIG1271" i="9"/>
  <c r="AIH1271" i="9"/>
  <c r="AII1271" i="9"/>
  <c r="AIJ1271" i="9"/>
  <c r="AIK1271" i="9"/>
  <c r="AIL1271" i="9"/>
  <c r="AIM1271" i="9"/>
  <c r="AIN1271" i="9"/>
  <c r="AIO1271" i="9"/>
  <c r="AIP1271" i="9"/>
  <c r="AIQ1271" i="9"/>
  <c r="AIR1271" i="9"/>
  <c r="AIS1271" i="9"/>
  <c r="AIT1271" i="9"/>
  <c r="AIU1271" i="9"/>
  <c r="AIV1271" i="9"/>
  <c r="AIW1271" i="9"/>
  <c r="AIX1271" i="9"/>
  <c r="AIY1271" i="9"/>
  <c r="AIZ1271" i="9"/>
  <c r="AJA1271" i="9"/>
  <c r="AJB1271" i="9"/>
  <c r="AJC1271" i="9"/>
  <c r="AJD1271" i="9"/>
  <c r="AJE1271" i="9"/>
  <c r="AJF1271" i="9"/>
  <c r="AJG1271" i="9"/>
  <c r="AJH1271" i="9"/>
  <c r="AJI1271" i="9"/>
  <c r="AJJ1271" i="9"/>
  <c r="AJK1271" i="9"/>
  <c r="AJL1271" i="9"/>
  <c r="AJM1271" i="9"/>
  <c r="AJN1271" i="9"/>
  <c r="AJO1271" i="9"/>
  <c r="AJP1271" i="9"/>
  <c r="AJQ1271" i="9"/>
  <c r="AJR1271" i="9"/>
  <c r="AJS1271" i="9"/>
  <c r="AJT1271" i="9"/>
  <c r="AJU1271" i="9"/>
  <c r="AJV1271" i="9"/>
  <c r="AJW1271" i="9"/>
  <c r="AJX1271" i="9"/>
  <c r="AJY1271" i="9"/>
  <c r="AJZ1271" i="9"/>
  <c r="AKA1271" i="9"/>
  <c r="AKB1271" i="9"/>
  <c r="AKC1271" i="9"/>
  <c r="AKD1271" i="9"/>
  <c r="AKE1271" i="9"/>
  <c r="AKF1271" i="9"/>
  <c r="AKG1271" i="9"/>
  <c r="AKH1271" i="9"/>
  <c r="AKI1271" i="9"/>
  <c r="AKJ1271" i="9"/>
  <c r="AKK1271" i="9"/>
  <c r="AKL1271" i="9"/>
  <c r="AKM1271" i="9"/>
  <c r="AKN1271" i="9"/>
  <c r="AKO1271" i="9"/>
  <c r="AKP1271" i="9"/>
  <c r="AKQ1271" i="9"/>
  <c r="AKR1271" i="9"/>
  <c r="AKS1271" i="9"/>
  <c r="AKT1271" i="9"/>
  <c r="AKU1271" i="9"/>
  <c r="AKV1271" i="9"/>
  <c r="AKW1271" i="9"/>
  <c r="AKX1271" i="9"/>
  <c r="AKY1271" i="9"/>
  <c r="AKZ1271" i="9"/>
  <c r="ALA1271" i="9"/>
  <c r="ALB1271" i="9"/>
  <c r="ALC1271" i="9"/>
  <c r="ALD1271" i="9"/>
  <c r="ALE1271" i="9"/>
  <c r="ALF1271" i="9"/>
  <c r="ALG1271" i="9"/>
  <c r="ALH1271" i="9"/>
  <c r="ALI1271" i="9"/>
  <c r="ALJ1271" i="9"/>
  <c r="ALK1271" i="9"/>
  <c r="ALL1271" i="9"/>
  <c r="ALM1271" i="9"/>
  <c r="ALN1271" i="9"/>
  <c r="ALO1271" i="9"/>
  <c r="ALP1271" i="9"/>
  <c r="ALQ1271" i="9"/>
  <c r="ALR1271" i="9"/>
  <c r="ALS1271" i="9"/>
  <c r="ALT1271" i="9"/>
  <c r="ALU1271" i="9"/>
  <c r="ALV1271" i="9"/>
  <c r="ALW1271" i="9"/>
  <c r="ALX1271" i="9"/>
  <c r="ALY1271" i="9"/>
  <c r="ALZ1271" i="9"/>
  <c r="AMA1271" i="9"/>
  <c r="AMB1271" i="9"/>
  <c r="AMC1271" i="9"/>
  <c r="AMD1271" i="9"/>
  <c r="AME1271" i="9"/>
  <c r="AMF1271" i="9"/>
  <c r="AMG1271" i="9"/>
  <c r="AMH1271" i="9"/>
  <c r="AMI1271" i="9"/>
  <c r="AMJ1271" i="9"/>
  <c r="AMK1271" i="9"/>
  <c r="AML1271" i="9"/>
  <c r="AMM1271" i="9"/>
  <c r="AMN1271" i="9"/>
  <c r="AMO1271" i="9"/>
  <c r="AMP1271" i="9"/>
  <c r="AMQ1271" i="9"/>
  <c r="AMR1271" i="9"/>
  <c r="AMS1271" i="9"/>
  <c r="AMT1271" i="9"/>
  <c r="AMU1271" i="9"/>
  <c r="AMV1271" i="9"/>
  <c r="AMW1271" i="9"/>
  <c r="AMX1271" i="9"/>
  <c r="AMY1271" i="9"/>
  <c r="AMZ1271" i="9"/>
  <c r="ANA1271" i="9"/>
  <c r="ANB1271" i="9"/>
  <c r="ANC1271" i="9"/>
  <c r="AND1271" i="9"/>
  <c r="ANE1271" i="9"/>
  <c r="ANF1271" i="9"/>
  <c r="ANG1271" i="9"/>
  <c r="ANH1271" i="9"/>
  <c r="ANI1271" i="9"/>
  <c r="ANJ1271" i="9"/>
  <c r="ANK1271" i="9"/>
  <c r="ANL1271" i="9"/>
  <c r="ANM1271" i="9"/>
  <c r="ANN1271" i="9"/>
  <c r="ANO1271" i="9"/>
  <c r="ANP1271" i="9"/>
  <c r="ANQ1271" i="9"/>
  <c r="ANR1271" i="9"/>
  <c r="ANS1271" i="9"/>
  <c r="ANT1271" i="9"/>
  <c r="ANU1271" i="9"/>
  <c r="ANV1271" i="9"/>
  <c r="ANW1271" i="9"/>
  <c r="ANX1271" i="9"/>
  <c r="ANY1271" i="9"/>
  <c r="ANZ1271" i="9"/>
  <c r="AOA1271" i="9"/>
  <c r="AOB1271" i="9"/>
  <c r="AOC1271" i="9"/>
  <c r="AOD1271" i="9"/>
  <c r="AOE1271" i="9"/>
  <c r="AOF1271" i="9"/>
  <c r="AOG1271" i="9"/>
  <c r="AOH1271" i="9"/>
  <c r="AOI1271" i="9"/>
  <c r="AOJ1271" i="9"/>
  <c r="AOK1271" i="9"/>
  <c r="AOL1271" i="9"/>
  <c r="AOM1271" i="9"/>
  <c r="AON1271" i="9"/>
  <c r="AOO1271" i="9"/>
  <c r="AOP1271" i="9"/>
  <c r="AOQ1271" i="9"/>
  <c r="AOR1271" i="9"/>
  <c r="AOS1271" i="9"/>
  <c r="AOT1271" i="9"/>
  <c r="AOU1271" i="9"/>
  <c r="AOV1271" i="9"/>
  <c r="AOW1271" i="9"/>
  <c r="AOX1271" i="9"/>
  <c r="AOY1271" i="9"/>
  <c r="AOZ1271" i="9"/>
  <c r="APA1271" i="9"/>
  <c r="APB1271" i="9"/>
  <c r="APC1271" i="9"/>
  <c r="APD1271" i="9"/>
  <c r="APE1271" i="9"/>
  <c r="APF1271" i="9"/>
  <c r="APG1271" i="9"/>
  <c r="APH1271" i="9"/>
  <c r="API1271" i="9"/>
  <c r="APJ1271" i="9"/>
  <c r="APK1271" i="9"/>
  <c r="APL1271" i="9"/>
  <c r="APM1271" i="9"/>
  <c r="APN1271" i="9"/>
  <c r="APO1271" i="9"/>
  <c r="APP1271" i="9"/>
  <c r="APQ1271" i="9"/>
  <c r="APR1271" i="9"/>
  <c r="APS1271" i="9"/>
  <c r="APT1271" i="9"/>
  <c r="APU1271" i="9"/>
  <c r="APV1271" i="9"/>
  <c r="APW1271" i="9"/>
  <c r="APX1271" i="9"/>
  <c r="APY1271" i="9"/>
  <c r="APZ1271" i="9"/>
  <c r="AQA1271" i="9"/>
  <c r="AQB1271" i="9"/>
  <c r="AQC1271" i="9"/>
  <c r="AQD1271" i="9"/>
  <c r="AQE1271" i="9"/>
  <c r="AQF1271" i="9"/>
  <c r="AQG1271" i="9"/>
  <c r="AQH1271" i="9"/>
  <c r="AQI1271" i="9"/>
  <c r="AQJ1271" i="9"/>
  <c r="AQK1271" i="9"/>
  <c r="AQL1271" i="9"/>
  <c r="AQM1271" i="9"/>
  <c r="AQN1271" i="9"/>
  <c r="AQO1271" i="9"/>
  <c r="AQP1271" i="9"/>
  <c r="AQQ1271" i="9"/>
  <c r="AQR1271" i="9"/>
  <c r="AQS1271" i="9"/>
  <c r="AQT1271" i="9"/>
  <c r="AQU1271" i="9"/>
  <c r="AQV1271" i="9"/>
  <c r="AQW1271" i="9"/>
  <c r="AQX1271" i="9"/>
  <c r="AQY1271" i="9"/>
  <c r="AQZ1271" i="9"/>
  <c r="ARA1271" i="9"/>
  <c r="ARB1271" i="9"/>
  <c r="ARC1271" i="9"/>
  <c r="ARD1271" i="9"/>
  <c r="ARE1271" i="9"/>
  <c r="ARF1271" i="9"/>
  <c r="ARG1271" i="9"/>
  <c r="ARH1271" i="9"/>
  <c r="ARI1271" i="9"/>
  <c r="ARJ1271" i="9"/>
  <c r="ARK1271" i="9"/>
  <c r="ARL1271" i="9"/>
  <c r="ARM1271" i="9"/>
  <c r="ARN1271" i="9"/>
  <c r="ARO1271" i="9"/>
  <c r="ARP1271" i="9"/>
  <c r="ARQ1271" i="9"/>
  <c r="ARR1271" i="9"/>
  <c r="ARS1271" i="9"/>
  <c r="ART1271" i="9"/>
  <c r="ARU1271" i="9"/>
  <c r="ARV1271" i="9"/>
  <c r="ARW1271" i="9"/>
  <c r="ARX1271" i="9"/>
  <c r="ARY1271" i="9"/>
  <c r="ARZ1271" i="9"/>
  <c r="ASA1271" i="9"/>
  <c r="ASB1271" i="9"/>
  <c r="ASC1271" i="9"/>
  <c r="ASD1271" i="9"/>
  <c r="ASE1271" i="9"/>
  <c r="ASF1271" i="9"/>
  <c r="ASG1271" i="9"/>
  <c r="ASH1271" i="9"/>
  <c r="ASI1271" i="9"/>
  <c r="ASJ1271" i="9"/>
  <c r="ASK1271" i="9"/>
  <c r="ASL1271" i="9"/>
  <c r="ASM1271" i="9"/>
  <c r="ASN1271" i="9"/>
  <c r="ASO1271" i="9"/>
  <c r="ASP1271" i="9"/>
  <c r="ASQ1271" i="9"/>
  <c r="ASR1271" i="9"/>
  <c r="ASS1271" i="9"/>
  <c r="AST1271" i="9"/>
  <c r="ASU1271" i="9"/>
  <c r="ASV1271" i="9"/>
  <c r="ASW1271" i="9"/>
  <c r="ASX1271" i="9"/>
  <c r="ASY1271" i="9"/>
  <c r="ASZ1271" i="9"/>
  <c r="ATA1271" i="9"/>
  <c r="ATB1271" i="9"/>
  <c r="ATC1271" i="9"/>
  <c r="ATD1271" i="9"/>
  <c r="ATE1271" i="9"/>
  <c r="ATF1271" i="9"/>
  <c r="ATG1271" i="9"/>
  <c r="ATH1271" i="9"/>
  <c r="ATI1271" i="9"/>
  <c r="ATJ1271" i="9"/>
  <c r="ATK1271" i="9"/>
  <c r="ATL1271" i="9"/>
  <c r="ATM1271" i="9"/>
  <c r="ATN1271" i="9"/>
  <c r="ATO1271" i="9"/>
  <c r="ATP1271" i="9"/>
  <c r="ATQ1271" i="9"/>
  <c r="ATR1271" i="9"/>
  <c r="ATS1271" i="9"/>
  <c r="ATT1271" i="9"/>
  <c r="ATU1271" i="9"/>
  <c r="ATV1271" i="9"/>
  <c r="ATW1271" i="9"/>
  <c r="ATX1271" i="9"/>
  <c r="ATY1271" i="9"/>
  <c r="ATZ1271" i="9"/>
  <c r="AUA1271" i="9"/>
  <c r="AUB1271" i="9"/>
  <c r="AUC1271" i="9"/>
  <c r="AUD1271" i="9"/>
  <c r="AUE1271" i="9"/>
  <c r="AUF1271" i="9"/>
  <c r="AUG1271" i="9"/>
  <c r="AUH1271" i="9"/>
  <c r="AUI1271" i="9"/>
  <c r="AUJ1271" i="9"/>
  <c r="AUK1271" i="9"/>
  <c r="AUL1271" i="9"/>
  <c r="AUM1271" i="9"/>
  <c r="AUN1271" i="9"/>
  <c r="AUO1271" i="9"/>
  <c r="AUP1271" i="9"/>
  <c r="AUQ1271" i="9"/>
  <c r="AUR1271" i="9"/>
  <c r="AUS1271" i="9"/>
  <c r="AUT1271" i="9"/>
  <c r="AUU1271" i="9"/>
  <c r="AUV1271" i="9"/>
  <c r="AUW1271" i="9"/>
  <c r="AUX1271" i="9"/>
  <c r="AUY1271" i="9"/>
  <c r="AUZ1271" i="9"/>
  <c r="AVA1271" i="9"/>
  <c r="AVB1271" i="9"/>
  <c r="AVC1271" i="9"/>
  <c r="AVD1271" i="9"/>
  <c r="AVE1271" i="9"/>
  <c r="AVF1271" i="9"/>
  <c r="AVG1271" i="9"/>
  <c r="AVH1271" i="9"/>
  <c r="AVI1271" i="9"/>
  <c r="AVJ1271" i="9"/>
  <c r="AVK1271" i="9"/>
  <c r="AVL1271" i="9"/>
  <c r="AVM1271" i="9"/>
  <c r="AVN1271" i="9"/>
  <c r="AVO1271" i="9"/>
  <c r="AVP1271" i="9"/>
  <c r="AVQ1271" i="9"/>
  <c r="AVR1271" i="9"/>
  <c r="AVS1271" i="9"/>
  <c r="AVT1271" i="9"/>
  <c r="AVU1271" i="9"/>
  <c r="AVV1271" i="9"/>
  <c r="AVW1271" i="9"/>
  <c r="AVX1271" i="9"/>
  <c r="AVY1271" i="9"/>
  <c r="AVZ1271" i="9"/>
  <c r="AWA1271" i="9"/>
  <c r="AWB1271" i="9"/>
  <c r="AWC1271" i="9"/>
  <c r="AWD1271" i="9"/>
  <c r="AWE1271" i="9"/>
  <c r="AWF1271" i="9"/>
  <c r="AWG1271" i="9"/>
  <c r="AWH1271" i="9"/>
  <c r="AWI1271" i="9"/>
  <c r="AWJ1271" i="9"/>
  <c r="AWK1271" i="9"/>
  <c r="AWL1271" i="9"/>
  <c r="AWM1271" i="9"/>
  <c r="AWN1271" i="9"/>
  <c r="AWO1271" i="9"/>
  <c r="AWP1271" i="9"/>
  <c r="AWQ1271" i="9"/>
  <c r="AWR1271" i="9"/>
  <c r="AWS1271" i="9"/>
  <c r="AWT1271" i="9"/>
  <c r="AWU1271" i="9"/>
  <c r="AWV1271" i="9"/>
  <c r="AWW1271" i="9"/>
  <c r="AWX1271" i="9"/>
  <c r="AWY1271" i="9"/>
  <c r="AWZ1271" i="9"/>
  <c r="AXA1271" i="9"/>
  <c r="AXB1271" i="9"/>
  <c r="AXC1271" i="9"/>
  <c r="AXD1271" i="9"/>
  <c r="AXE1271" i="9"/>
  <c r="AXF1271" i="9"/>
  <c r="AXG1271" i="9"/>
  <c r="AXH1271" i="9"/>
  <c r="AXI1271" i="9"/>
  <c r="AXJ1271" i="9"/>
  <c r="AXK1271" i="9"/>
  <c r="AXL1271" i="9"/>
  <c r="AXM1271" i="9"/>
  <c r="AXN1271" i="9"/>
  <c r="AXO1271" i="9"/>
  <c r="AXP1271" i="9"/>
  <c r="AXQ1271" i="9"/>
  <c r="AXR1271" i="9"/>
  <c r="AXS1271" i="9"/>
  <c r="AXT1271" i="9"/>
  <c r="AXU1271" i="9"/>
  <c r="AXV1271" i="9"/>
  <c r="AXW1271" i="9"/>
  <c r="AXX1271" i="9"/>
  <c r="AXY1271" i="9"/>
  <c r="AXZ1271" i="9"/>
  <c r="AYA1271" i="9"/>
  <c r="AYB1271" i="9"/>
  <c r="AYC1271" i="9"/>
  <c r="AYD1271" i="9"/>
  <c r="AYE1271" i="9"/>
  <c r="AYF1271" i="9"/>
  <c r="AYG1271" i="9"/>
  <c r="AYH1271" i="9"/>
  <c r="AYI1271" i="9"/>
  <c r="AYJ1271" i="9"/>
  <c r="AYK1271" i="9"/>
  <c r="AYL1271" i="9"/>
  <c r="AYM1271" i="9"/>
  <c r="AYN1271" i="9"/>
  <c r="AYO1271" i="9"/>
  <c r="AYP1271" i="9"/>
  <c r="AYQ1271" i="9"/>
  <c r="AYR1271" i="9"/>
  <c r="AYS1271" i="9"/>
  <c r="AYT1271" i="9"/>
  <c r="AYU1271" i="9"/>
  <c r="AYV1271" i="9"/>
  <c r="AYW1271" i="9"/>
  <c r="AYX1271" i="9"/>
  <c r="AYY1271" i="9"/>
  <c r="AYZ1271" i="9"/>
  <c r="AZA1271" i="9"/>
  <c r="AZB1271" i="9"/>
  <c r="AZC1271" i="9"/>
  <c r="AZD1271" i="9"/>
  <c r="AZE1271" i="9"/>
  <c r="AZF1271" i="9"/>
  <c r="AZG1271" i="9"/>
  <c r="AZH1271" i="9"/>
  <c r="AZI1271" i="9"/>
  <c r="AZJ1271" i="9"/>
  <c r="AZK1271" i="9"/>
  <c r="AZL1271" i="9"/>
  <c r="AZM1271" i="9"/>
  <c r="AZN1271" i="9"/>
  <c r="AZO1271" i="9"/>
  <c r="AZP1271" i="9"/>
  <c r="AZQ1271" i="9"/>
  <c r="AZR1271" i="9"/>
  <c r="AZS1271" i="9"/>
  <c r="AZT1271" i="9"/>
  <c r="AZU1271" i="9"/>
  <c r="AZV1271" i="9"/>
  <c r="AZW1271" i="9"/>
  <c r="AZX1271" i="9"/>
  <c r="AZY1271" i="9"/>
  <c r="AZZ1271" i="9"/>
  <c r="BAA1271" i="9"/>
  <c r="BAB1271" i="9"/>
  <c r="BAC1271" i="9"/>
  <c r="BAD1271" i="9"/>
  <c r="BAE1271" i="9"/>
  <c r="BAF1271" i="9"/>
  <c r="BAG1271" i="9"/>
  <c r="BAH1271" i="9"/>
  <c r="BAI1271" i="9"/>
  <c r="BAJ1271" i="9"/>
  <c r="BAK1271" i="9"/>
  <c r="BAL1271" i="9"/>
  <c r="BAM1271" i="9"/>
  <c r="BAN1271" i="9"/>
  <c r="BAO1271" i="9"/>
  <c r="BAP1271" i="9"/>
  <c r="BAQ1271" i="9"/>
  <c r="BAR1271" i="9"/>
  <c r="BAS1271" i="9"/>
  <c r="BAT1271" i="9"/>
  <c r="BAU1271" i="9"/>
  <c r="BAV1271" i="9"/>
  <c r="BAW1271" i="9"/>
  <c r="BAX1271" i="9"/>
  <c r="BAY1271" i="9"/>
  <c r="BAZ1271" i="9"/>
  <c r="BBA1271" i="9"/>
  <c r="BBB1271" i="9"/>
  <c r="BBC1271" i="9"/>
  <c r="BBD1271" i="9"/>
  <c r="BBE1271" i="9"/>
  <c r="BBF1271" i="9"/>
  <c r="BBG1271" i="9"/>
  <c r="BBH1271" i="9"/>
  <c r="BBI1271" i="9"/>
  <c r="BBJ1271" i="9"/>
  <c r="BBK1271" i="9"/>
  <c r="BBL1271" i="9"/>
  <c r="BBM1271" i="9"/>
  <c r="BBN1271" i="9"/>
  <c r="BBO1271" i="9"/>
  <c r="BBP1271" i="9"/>
  <c r="BBQ1271" i="9"/>
  <c r="BBR1271" i="9"/>
  <c r="BBS1271" i="9"/>
  <c r="BBT1271" i="9"/>
  <c r="BBU1271" i="9"/>
  <c r="BBV1271" i="9"/>
  <c r="BBW1271" i="9"/>
  <c r="BBX1271" i="9"/>
  <c r="BBY1271" i="9"/>
  <c r="BBZ1271" i="9"/>
  <c r="BCA1271" i="9"/>
  <c r="BCB1271" i="9"/>
  <c r="BCC1271" i="9"/>
  <c r="BCD1271" i="9"/>
  <c r="BCE1271" i="9"/>
  <c r="BCF1271" i="9"/>
  <c r="BCG1271" i="9"/>
  <c r="BCH1271" i="9"/>
  <c r="BCI1271" i="9"/>
  <c r="BCJ1271" i="9"/>
  <c r="BCK1271" i="9"/>
  <c r="BCL1271" i="9"/>
  <c r="BCM1271" i="9"/>
  <c r="BCN1271" i="9"/>
  <c r="BCO1271" i="9"/>
  <c r="BCP1271" i="9"/>
  <c r="BCQ1271" i="9"/>
  <c r="BCR1271" i="9"/>
  <c r="BCS1271" i="9"/>
  <c r="BCT1271" i="9"/>
  <c r="BCU1271" i="9"/>
  <c r="BCV1271" i="9"/>
  <c r="BCW1271" i="9"/>
  <c r="BCX1271" i="9"/>
  <c r="BCY1271" i="9"/>
  <c r="BCZ1271" i="9"/>
  <c r="BDA1271" i="9"/>
  <c r="BDB1271" i="9"/>
  <c r="BDC1271" i="9"/>
  <c r="BDD1271" i="9"/>
  <c r="BDE1271" i="9"/>
  <c r="BDF1271" i="9"/>
  <c r="BDG1271" i="9"/>
  <c r="BDH1271" i="9"/>
  <c r="BDI1271" i="9"/>
  <c r="BDJ1271" i="9"/>
  <c r="BDK1271" i="9"/>
  <c r="BDL1271" i="9"/>
  <c r="BDM1271" i="9"/>
  <c r="BDN1271" i="9"/>
  <c r="BDO1271" i="9"/>
  <c r="BDP1271" i="9"/>
  <c r="BDQ1271" i="9"/>
  <c r="BDR1271" i="9"/>
  <c r="BDS1271" i="9"/>
  <c r="BDT1271" i="9"/>
  <c r="BDU1271" i="9"/>
  <c r="BDV1271" i="9"/>
  <c r="BDW1271" i="9"/>
  <c r="BDX1271" i="9"/>
  <c r="BDY1271" i="9"/>
  <c r="BDZ1271" i="9"/>
  <c r="BEA1271" i="9"/>
  <c r="BEB1271" i="9"/>
  <c r="BEC1271" i="9"/>
  <c r="BED1271" i="9"/>
  <c r="BEE1271" i="9"/>
  <c r="BEF1271" i="9"/>
  <c r="BEG1271" i="9"/>
  <c r="BEH1271" i="9"/>
  <c r="BEI1271" i="9"/>
  <c r="BEJ1271" i="9"/>
  <c r="BEK1271" i="9"/>
  <c r="BEL1271" i="9"/>
  <c r="BEM1271" i="9"/>
  <c r="BEN1271" i="9"/>
  <c r="BEO1271" i="9"/>
  <c r="BEP1271" i="9"/>
  <c r="BEQ1271" i="9"/>
  <c r="BER1271" i="9"/>
  <c r="BES1271" i="9"/>
  <c r="BET1271" i="9"/>
  <c r="BEU1271" i="9"/>
  <c r="BEV1271" i="9"/>
  <c r="BEW1271" i="9"/>
  <c r="BEX1271" i="9"/>
  <c r="BEY1271" i="9"/>
  <c r="BEZ1271" i="9"/>
  <c r="BFA1271" i="9"/>
  <c r="BFB1271" i="9"/>
  <c r="BFC1271" i="9"/>
  <c r="BFD1271" i="9"/>
  <c r="BFE1271" i="9"/>
  <c r="BFF1271" i="9"/>
  <c r="BFG1271" i="9"/>
  <c r="BFH1271" i="9"/>
  <c r="BFI1271" i="9"/>
  <c r="BFJ1271" i="9"/>
  <c r="BFK1271" i="9"/>
  <c r="BFL1271" i="9"/>
  <c r="BFM1271" i="9"/>
  <c r="BFN1271" i="9"/>
  <c r="BFO1271" i="9"/>
  <c r="BFP1271" i="9"/>
  <c r="BFQ1271" i="9"/>
  <c r="BFR1271" i="9"/>
  <c r="BFS1271" i="9"/>
  <c r="BFT1271" i="9"/>
  <c r="BFU1271" i="9"/>
  <c r="BFV1271" i="9"/>
  <c r="BFW1271" i="9"/>
  <c r="BFX1271" i="9"/>
  <c r="BFY1271" i="9"/>
  <c r="BFZ1271" i="9"/>
  <c r="BGA1271" i="9"/>
  <c r="BGB1271" i="9"/>
  <c r="BGC1271" i="9"/>
  <c r="BGD1271" i="9"/>
  <c r="BGE1271" i="9"/>
  <c r="BGF1271" i="9"/>
  <c r="BGG1271" i="9"/>
  <c r="BGH1271" i="9"/>
  <c r="BGI1271" i="9"/>
  <c r="BGJ1271" i="9"/>
  <c r="BGK1271" i="9"/>
  <c r="BGL1271" i="9"/>
  <c r="BGM1271" i="9"/>
  <c r="BGN1271" i="9"/>
  <c r="BGO1271" i="9"/>
  <c r="BGP1271" i="9"/>
  <c r="BGQ1271" i="9"/>
  <c r="BGR1271" i="9"/>
  <c r="BGS1271" i="9"/>
  <c r="BGT1271" i="9"/>
  <c r="BGU1271" i="9"/>
  <c r="BGV1271" i="9"/>
  <c r="BGW1271" i="9"/>
  <c r="BGX1271" i="9"/>
  <c r="BGY1271" i="9"/>
  <c r="BGZ1271" i="9"/>
  <c r="BHA1271" i="9"/>
  <c r="BHB1271" i="9"/>
  <c r="BHC1271" i="9"/>
  <c r="BHD1271" i="9"/>
  <c r="BHE1271" i="9"/>
  <c r="BHF1271" i="9"/>
  <c r="BHG1271" i="9"/>
  <c r="BHH1271" i="9"/>
  <c r="BHI1271" i="9"/>
  <c r="BHJ1271" i="9"/>
  <c r="BHK1271" i="9"/>
  <c r="BHL1271" i="9"/>
  <c r="BHM1271" i="9"/>
  <c r="BHN1271" i="9"/>
  <c r="BHO1271" i="9"/>
  <c r="BHP1271" i="9"/>
  <c r="BHQ1271" i="9"/>
  <c r="BHR1271" i="9"/>
  <c r="BHS1271" i="9"/>
  <c r="BHT1271" i="9"/>
  <c r="BHU1271" i="9"/>
  <c r="BHV1271" i="9"/>
  <c r="BHW1271" i="9"/>
  <c r="BHX1271" i="9"/>
  <c r="BHY1271" i="9"/>
  <c r="BHZ1271" i="9"/>
  <c r="BIA1271" i="9"/>
  <c r="BIB1271" i="9"/>
  <c r="BIC1271" i="9"/>
  <c r="BID1271" i="9"/>
  <c r="BIE1271" i="9"/>
  <c r="BIF1271" i="9"/>
  <c r="BIG1271" i="9"/>
  <c r="BIH1271" i="9"/>
  <c r="BII1271" i="9"/>
  <c r="BIJ1271" i="9"/>
  <c r="BIK1271" i="9"/>
  <c r="BIL1271" i="9"/>
  <c r="BIM1271" i="9"/>
  <c r="BIN1271" i="9"/>
  <c r="BIO1271" i="9"/>
  <c r="BIP1271" i="9"/>
  <c r="BIQ1271" i="9"/>
  <c r="BIR1271" i="9"/>
  <c r="BIS1271" i="9"/>
  <c r="BIT1271" i="9"/>
  <c r="BIU1271" i="9"/>
  <c r="BIV1271" i="9"/>
  <c r="AFQ1272" i="9"/>
  <c r="AFR1272" i="9"/>
  <c r="AFS1272" i="9"/>
  <c r="AFT1272" i="9"/>
  <c r="AFU1272" i="9"/>
  <c r="AFV1272" i="9"/>
  <c r="AFW1272" i="9"/>
  <c r="AFX1272" i="9"/>
  <c r="AFY1272" i="9"/>
  <c r="AFZ1272" i="9"/>
  <c r="AGA1272" i="9"/>
  <c r="AGB1272" i="9"/>
  <c r="AGC1272" i="9"/>
  <c r="AGD1272" i="9"/>
  <c r="AGE1272" i="9"/>
  <c r="AGF1272" i="9"/>
  <c r="AGG1272" i="9"/>
  <c r="AGH1272" i="9"/>
  <c r="AGI1272" i="9"/>
  <c r="AGJ1272" i="9"/>
  <c r="AGK1272" i="9"/>
  <c r="AGL1272" i="9"/>
  <c r="AGM1272" i="9"/>
  <c r="AGN1272" i="9"/>
  <c r="AGO1272" i="9"/>
  <c r="AGP1272" i="9"/>
  <c r="AGQ1272" i="9"/>
  <c r="AGR1272" i="9"/>
  <c r="AGS1272" i="9"/>
  <c r="AGT1272" i="9"/>
  <c r="AGU1272" i="9"/>
  <c r="AGV1272" i="9"/>
  <c r="AGW1272" i="9"/>
  <c r="AGX1272" i="9"/>
  <c r="AGY1272" i="9"/>
  <c r="AGZ1272" i="9"/>
  <c r="AHA1272" i="9"/>
  <c r="AHB1272" i="9"/>
  <c r="AHC1272" i="9"/>
  <c r="AHD1272" i="9"/>
  <c r="AHE1272" i="9"/>
  <c r="AHF1272" i="9"/>
  <c r="AHG1272" i="9"/>
  <c r="AHH1272" i="9"/>
  <c r="AHI1272" i="9"/>
  <c r="AHJ1272" i="9"/>
  <c r="AHK1272" i="9"/>
  <c r="AHL1272" i="9"/>
  <c r="AHM1272" i="9"/>
  <c r="AHN1272" i="9"/>
  <c r="AHO1272" i="9"/>
  <c r="AHP1272" i="9"/>
  <c r="AHQ1272" i="9"/>
  <c r="AHR1272" i="9"/>
  <c r="AHS1272" i="9"/>
  <c r="AHT1272" i="9"/>
  <c r="AHU1272" i="9"/>
  <c r="AHV1272" i="9"/>
  <c r="AHW1272" i="9"/>
  <c r="AHX1272" i="9"/>
  <c r="AHY1272" i="9"/>
  <c r="AHZ1272" i="9"/>
  <c r="AIA1272" i="9"/>
  <c r="AIB1272" i="9"/>
  <c r="AIC1272" i="9"/>
  <c r="AID1272" i="9"/>
  <c r="AIE1272" i="9"/>
  <c r="AIF1272" i="9"/>
  <c r="AIG1272" i="9"/>
  <c r="AIH1272" i="9"/>
  <c r="AII1272" i="9"/>
  <c r="AIJ1272" i="9"/>
  <c r="AIK1272" i="9"/>
  <c r="AIL1272" i="9"/>
  <c r="AIM1272" i="9"/>
  <c r="AIN1272" i="9"/>
  <c r="AIO1272" i="9"/>
  <c r="AIP1272" i="9"/>
  <c r="AIQ1272" i="9"/>
  <c r="AIR1272" i="9"/>
  <c r="AIS1272" i="9"/>
  <c r="AIT1272" i="9"/>
  <c r="AIU1272" i="9"/>
  <c r="AIV1272" i="9"/>
  <c r="AIW1272" i="9"/>
  <c r="AIX1272" i="9"/>
  <c r="AIY1272" i="9"/>
  <c r="AIZ1272" i="9"/>
  <c r="AJA1272" i="9"/>
  <c r="AJB1272" i="9"/>
  <c r="AJC1272" i="9"/>
  <c r="AJD1272" i="9"/>
  <c r="AJE1272" i="9"/>
  <c r="AJF1272" i="9"/>
  <c r="AJG1272" i="9"/>
  <c r="AJH1272" i="9"/>
  <c r="AJI1272" i="9"/>
  <c r="AJJ1272" i="9"/>
  <c r="AJK1272" i="9"/>
  <c r="AJL1272" i="9"/>
  <c r="AJM1272" i="9"/>
  <c r="AJN1272" i="9"/>
  <c r="AJO1272" i="9"/>
  <c r="AJP1272" i="9"/>
  <c r="AJQ1272" i="9"/>
  <c r="AJR1272" i="9"/>
  <c r="AJS1272" i="9"/>
  <c r="AJT1272" i="9"/>
  <c r="AJU1272" i="9"/>
  <c r="AJV1272" i="9"/>
  <c r="AJW1272" i="9"/>
  <c r="AJX1272" i="9"/>
  <c r="AJY1272" i="9"/>
  <c r="AJZ1272" i="9"/>
  <c r="AKA1272" i="9"/>
  <c r="AKB1272" i="9"/>
  <c r="AKC1272" i="9"/>
  <c r="AKD1272" i="9"/>
  <c r="AKE1272" i="9"/>
  <c r="AKF1272" i="9"/>
  <c r="AKG1272" i="9"/>
  <c r="AKH1272" i="9"/>
  <c r="AKI1272" i="9"/>
  <c r="AKJ1272" i="9"/>
  <c r="AKK1272" i="9"/>
  <c r="AKL1272" i="9"/>
  <c r="AKM1272" i="9"/>
  <c r="AKN1272" i="9"/>
  <c r="AKO1272" i="9"/>
  <c r="AKP1272" i="9"/>
  <c r="AKQ1272" i="9"/>
  <c r="AKR1272" i="9"/>
  <c r="AKS1272" i="9"/>
  <c r="AKT1272" i="9"/>
  <c r="AKU1272" i="9"/>
  <c r="AKV1272" i="9"/>
  <c r="AKW1272" i="9"/>
  <c r="AKX1272" i="9"/>
  <c r="AKY1272" i="9"/>
  <c r="AKZ1272" i="9"/>
  <c r="ALA1272" i="9"/>
  <c r="ALB1272" i="9"/>
  <c r="ALC1272" i="9"/>
  <c r="ALD1272" i="9"/>
  <c r="ALE1272" i="9"/>
  <c r="ALF1272" i="9"/>
  <c r="ALG1272" i="9"/>
  <c r="ALH1272" i="9"/>
  <c r="ALI1272" i="9"/>
  <c r="ALJ1272" i="9"/>
  <c r="ALK1272" i="9"/>
  <c r="ALL1272" i="9"/>
  <c r="ALM1272" i="9"/>
  <c r="ALN1272" i="9"/>
  <c r="ALO1272" i="9"/>
  <c r="ALP1272" i="9"/>
  <c r="ALQ1272" i="9"/>
  <c r="ALR1272" i="9"/>
  <c r="ALS1272" i="9"/>
  <c r="ALT1272" i="9"/>
  <c r="ALU1272" i="9"/>
  <c r="ALV1272" i="9"/>
  <c r="ALW1272" i="9"/>
  <c r="ALX1272" i="9"/>
  <c r="ALY1272" i="9"/>
  <c r="ALZ1272" i="9"/>
  <c r="AMA1272" i="9"/>
  <c r="AMB1272" i="9"/>
  <c r="AMC1272" i="9"/>
  <c r="AMD1272" i="9"/>
  <c r="AME1272" i="9"/>
  <c r="AMF1272" i="9"/>
  <c r="AMG1272" i="9"/>
  <c r="AMH1272" i="9"/>
  <c r="AMI1272" i="9"/>
  <c r="AMJ1272" i="9"/>
  <c r="AMK1272" i="9"/>
  <c r="AML1272" i="9"/>
  <c r="AMM1272" i="9"/>
  <c r="AMN1272" i="9"/>
  <c r="AMO1272" i="9"/>
  <c r="AMP1272" i="9"/>
  <c r="AMQ1272" i="9"/>
  <c r="AMR1272" i="9"/>
  <c r="AMS1272" i="9"/>
  <c r="AMT1272" i="9"/>
  <c r="AMU1272" i="9"/>
  <c r="AMV1272" i="9"/>
  <c r="AMW1272" i="9"/>
  <c r="AMX1272" i="9"/>
  <c r="AMY1272" i="9"/>
  <c r="AMZ1272" i="9"/>
  <c r="ANA1272" i="9"/>
  <c r="ANB1272" i="9"/>
  <c r="ANC1272" i="9"/>
  <c r="AND1272" i="9"/>
  <c r="ANE1272" i="9"/>
  <c r="ANF1272" i="9"/>
  <c r="ANG1272" i="9"/>
  <c r="ANH1272" i="9"/>
  <c r="ANI1272" i="9"/>
  <c r="ANJ1272" i="9"/>
  <c r="ANK1272" i="9"/>
  <c r="ANL1272" i="9"/>
  <c r="ANM1272" i="9"/>
  <c r="ANN1272" i="9"/>
  <c r="ANO1272" i="9"/>
  <c r="ANP1272" i="9"/>
  <c r="ANQ1272" i="9"/>
  <c r="ANR1272" i="9"/>
  <c r="ANS1272" i="9"/>
  <c r="ANT1272" i="9"/>
  <c r="ANU1272" i="9"/>
  <c r="ANV1272" i="9"/>
  <c r="ANW1272" i="9"/>
  <c r="ANX1272" i="9"/>
  <c r="ANY1272" i="9"/>
  <c r="ANZ1272" i="9"/>
  <c r="AOA1272" i="9"/>
  <c r="AOB1272" i="9"/>
  <c r="AOC1272" i="9"/>
  <c r="AOD1272" i="9"/>
  <c r="AOE1272" i="9"/>
  <c r="AOF1272" i="9"/>
  <c r="AOG1272" i="9"/>
  <c r="AOH1272" i="9"/>
  <c r="AOI1272" i="9"/>
  <c r="AOJ1272" i="9"/>
  <c r="AOK1272" i="9"/>
  <c r="AOL1272" i="9"/>
  <c r="AOM1272" i="9"/>
  <c r="AON1272" i="9"/>
  <c r="AOO1272" i="9"/>
  <c r="AOP1272" i="9"/>
  <c r="AOQ1272" i="9"/>
  <c r="AOR1272" i="9"/>
  <c r="AOS1272" i="9"/>
  <c r="AOT1272" i="9"/>
  <c r="AOU1272" i="9"/>
  <c r="AOV1272" i="9"/>
  <c r="AOW1272" i="9"/>
  <c r="AOX1272" i="9"/>
  <c r="AOY1272" i="9"/>
  <c r="AOZ1272" i="9"/>
  <c r="APA1272" i="9"/>
  <c r="APB1272" i="9"/>
  <c r="APC1272" i="9"/>
  <c r="APD1272" i="9"/>
  <c r="APE1272" i="9"/>
  <c r="APF1272" i="9"/>
  <c r="APG1272" i="9"/>
  <c r="APH1272" i="9"/>
  <c r="API1272" i="9"/>
  <c r="APJ1272" i="9"/>
  <c r="APK1272" i="9"/>
  <c r="APL1272" i="9"/>
  <c r="APM1272" i="9"/>
  <c r="APN1272" i="9"/>
  <c r="APO1272" i="9"/>
  <c r="APP1272" i="9"/>
  <c r="APQ1272" i="9"/>
  <c r="APR1272" i="9"/>
  <c r="APS1272" i="9"/>
  <c r="APT1272" i="9"/>
  <c r="APU1272" i="9"/>
  <c r="APV1272" i="9"/>
  <c r="APW1272" i="9"/>
  <c r="APX1272" i="9"/>
  <c r="APY1272" i="9"/>
  <c r="APZ1272" i="9"/>
  <c r="AQA1272" i="9"/>
  <c r="AQB1272" i="9"/>
  <c r="AQC1272" i="9"/>
  <c r="AQD1272" i="9"/>
  <c r="AQE1272" i="9"/>
  <c r="AQF1272" i="9"/>
  <c r="AQG1272" i="9"/>
  <c r="AQH1272" i="9"/>
  <c r="AQI1272" i="9"/>
  <c r="AQJ1272" i="9"/>
  <c r="AQK1272" i="9"/>
  <c r="AQL1272" i="9"/>
  <c r="AQM1272" i="9"/>
  <c r="AQN1272" i="9"/>
  <c r="AQO1272" i="9"/>
  <c r="AQP1272" i="9"/>
  <c r="AQQ1272" i="9"/>
  <c r="AQR1272" i="9"/>
  <c r="AQS1272" i="9"/>
  <c r="AQT1272" i="9"/>
  <c r="AQU1272" i="9"/>
  <c r="AQV1272" i="9"/>
  <c r="AQW1272" i="9"/>
  <c r="AQX1272" i="9"/>
  <c r="AQY1272" i="9"/>
  <c r="AQZ1272" i="9"/>
  <c r="ARA1272" i="9"/>
  <c r="ARB1272" i="9"/>
  <c r="ARC1272" i="9"/>
  <c r="ARD1272" i="9"/>
  <c r="ARE1272" i="9"/>
  <c r="ARF1272" i="9"/>
  <c r="ARG1272" i="9"/>
  <c r="ARH1272" i="9"/>
  <c r="ARI1272" i="9"/>
  <c r="ARJ1272" i="9"/>
  <c r="ARK1272" i="9"/>
  <c r="ARL1272" i="9"/>
  <c r="ARM1272" i="9"/>
  <c r="ARN1272" i="9"/>
  <c r="ARO1272" i="9"/>
  <c r="ARP1272" i="9"/>
  <c r="ARQ1272" i="9"/>
  <c r="ARR1272" i="9"/>
  <c r="ARS1272" i="9"/>
  <c r="ART1272" i="9"/>
  <c r="ARU1272" i="9"/>
  <c r="ARV1272" i="9"/>
  <c r="ARW1272" i="9"/>
  <c r="ARX1272" i="9"/>
  <c r="ARY1272" i="9"/>
  <c r="ARZ1272" i="9"/>
  <c r="ASA1272" i="9"/>
  <c r="ASB1272" i="9"/>
  <c r="ASC1272" i="9"/>
  <c r="ASD1272" i="9"/>
  <c r="ASE1272" i="9"/>
  <c r="ASF1272" i="9"/>
  <c r="ASG1272" i="9"/>
  <c r="ASH1272" i="9"/>
  <c r="ASI1272" i="9"/>
  <c r="ASJ1272" i="9"/>
  <c r="ASK1272" i="9"/>
  <c r="ASL1272" i="9"/>
  <c r="ASM1272" i="9"/>
  <c r="ASN1272" i="9"/>
  <c r="ASO1272" i="9"/>
  <c r="ASP1272" i="9"/>
  <c r="ASQ1272" i="9"/>
  <c r="ASR1272" i="9"/>
  <c r="ASS1272" i="9"/>
  <c r="AST1272" i="9"/>
  <c r="ASU1272" i="9"/>
  <c r="ASV1272" i="9"/>
  <c r="ASW1272" i="9"/>
  <c r="ASX1272" i="9"/>
  <c r="ASY1272" i="9"/>
  <c r="ASZ1272" i="9"/>
  <c r="ATA1272" i="9"/>
  <c r="ATB1272" i="9"/>
  <c r="ATC1272" i="9"/>
  <c r="ATD1272" i="9"/>
  <c r="ATE1272" i="9"/>
  <c r="ATF1272" i="9"/>
  <c r="ATG1272" i="9"/>
  <c r="ATH1272" i="9"/>
  <c r="ATI1272" i="9"/>
  <c r="ATJ1272" i="9"/>
  <c r="ATK1272" i="9"/>
  <c r="ATL1272" i="9"/>
  <c r="ATM1272" i="9"/>
  <c r="ATN1272" i="9"/>
  <c r="ATO1272" i="9"/>
  <c r="ATP1272" i="9"/>
  <c r="ATQ1272" i="9"/>
  <c r="ATR1272" i="9"/>
  <c r="ATS1272" i="9"/>
  <c r="ATT1272" i="9"/>
  <c r="ATU1272" i="9"/>
  <c r="ATV1272" i="9"/>
  <c r="ATW1272" i="9"/>
  <c r="ATX1272" i="9"/>
  <c r="ATY1272" i="9"/>
  <c r="ATZ1272" i="9"/>
  <c r="AUA1272" i="9"/>
  <c r="AUB1272" i="9"/>
  <c r="AUC1272" i="9"/>
  <c r="AUD1272" i="9"/>
  <c r="AUE1272" i="9"/>
  <c r="AUF1272" i="9"/>
  <c r="AUG1272" i="9"/>
  <c r="AUH1272" i="9"/>
  <c r="AUI1272" i="9"/>
  <c r="AUJ1272" i="9"/>
  <c r="AUK1272" i="9"/>
  <c r="AUL1272" i="9"/>
  <c r="AUM1272" i="9"/>
  <c r="AUN1272" i="9"/>
  <c r="AUO1272" i="9"/>
  <c r="AUP1272" i="9"/>
  <c r="AUQ1272" i="9"/>
  <c r="AUR1272" i="9"/>
  <c r="AUS1272" i="9"/>
  <c r="AUT1272" i="9"/>
  <c r="AUU1272" i="9"/>
  <c r="AUV1272" i="9"/>
  <c r="AUW1272" i="9"/>
  <c r="AUX1272" i="9"/>
  <c r="AUY1272" i="9"/>
  <c r="AUZ1272" i="9"/>
  <c r="AVA1272" i="9"/>
  <c r="AVB1272" i="9"/>
  <c r="AVC1272" i="9"/>
  <c r="AVD1272" i="9"/>
  <c r="AVE1272" i="9"/>
  <c r="AVF1272" i="9"/>
  <c r="AVG1272" i="9"/>
  <c r="AVH1272" i="9"/>
  <c r="AVI1272" i="9"/>
  <c r="AVJ1272" i="9"/>
  <c r="AVK1272" i="9"/>
  <c r="AVL1272" i="9"/>
  <c r="AVM1272" i="9"/>
  <c r="AVN1272" i="9"/>
  <c r="AVO1272" i="9"/>
  <c r="AVP1272" i="9"/>
  <c r="AVQ1272" i="9"/>
  <c r="AVR1272" i="9"/>
  <c r="AVS1272" i="9"/>
  <c r="AVT1272" i="9"/>
  <c r="AVU1272" i="9"/>
  <c r="AVV1272" i="9"/>
  <c r="AVW1272" i="9"/>
  <c r="AVX1272" i="9"/>
  <c r="AVY1272" i="9"/>
  <c r="AVZ1272" i="9"/>
  <c r="AWA1272" i="9"/>
  <c r="AWB1272" i="9"/>
  <c r="AWC1272" i="9"/>
  <c r="AWD1272" i="9"/>
  <c r="AWE1272" i="9"/>
  <c r="AWF1272" i="9"/>
  <c r="AWG1272" i="9"/>
  <c r="AWH1272" i="9"/>
  <c r="AWI1272" i="9"/>
  <c r="AWJ1272" i="9"/>
  <c r="AWK1272" i="9"/>
  <c r="AWL1272" i="9"/>
  <c r="AWM1272" i="9"/>
  <c r="AWN1272" i="9"/>
  <c r="AWO1272" i="9"/>
  <c r="AWP1272" i="9"/>
  <c r="AWQ1272" i="9"/>
  <c r="AWR1272" i="9"/>
  <c r="AWS1272" i="9"/>
  <c r="AWT1272" i="9"/>
  <c r="AWU1272" i="9"/>
  <c r="AWV1272" i="9"/>
  <c r="AWW1272" i="9"/>
  <c r="AWX1272" i="9"/>
  <c r="AWY1272" i="9"/>
  <c r="AWZ1272" i="9"/>
  <c r="AXA1272" i="9"/>
  <c r="AXB1272" i="9"/>
  <c r="AXC1272" i="9"/>
  <c r="AXD1272" i="9"/>
  <c r="AXE1272" i="9"/>
  <c r="AXF1272" i="9"/>
  <c r="AXG1272" i="9"/>
  <c r="AXH1272" i="9"/>
  <c r="AXI1272" i="9"/>
  <c r="AXJ1272" i="9"/>
  <c r="AXK1272" i="9"/>
  <c r="AXL1272" i="9"/>
  <c r="AXM1272" i="9"/>
  <c r="AXN1272" i="9"/>
  <c r="AXO1272" i="9"/>
  <c r="AXP1272" i="9"/>
  <c r="AXQ1272" i="9"/>
  <c r="AXR1272" i="9"/>
  <c r="AXS1272" i="9"/>
  <c r="AXT1272" i="9"/>
  <c r="AXU1272" i="9"/>
  <c r="AXV1272" i="9"/>
  <c r="AXW1272" i="9"/>
  <c r="AXX1272" i="9"/>
  <c r="AXY1272" i="9"/>
  <c r="AXZ1272" i="9"/>
  <c r="AYA1272" i="9"/>
  <c r="AYB1272" i="9"/>
  <c r="AYC1272" i="9"/>
  <c r="AYD1272" i="9"/>
  <c r="AYE1272" i="9"/>
  <c r="AYF1272" i="9"/>
  <c r="AYG1272" i="9"/>
  <c r="AYH1272" i="9"/>
  <c r="AYI1272" i="9"/>
  <c r="AYJ1272" i="9"/>
  <c r="AYK1272" i="9"/>
  <c r="AYL1272" i="9"/>
  <c r="AYM1272" i="9"/>
  <c r="AYN1272" i="9"/>
  <c r="AYO1272" i="9"/>
  <c r="AYP1272" i="9"/>
  <c r="AYQ1272" i="9"/>
  <c r="AYR1272" i="9"/>
  <c r="AYS1272" i="9"/>
  <c r="AYT1272" i="9"/>
  <c r="AYU1272" i="9"/>
  <c r="AYV1272" i="9"/>
  <c r="AYW1272" i="9"/>
  <c r="AYX1272" i="9"/>
  <c r="AYY1272" i="9"/>
  <c r="AYZ1272" i="9"/>
  <c r="AZA1272" i="9"/>
  <c r="AZB1272" i="9"/>
  <c r="AZC1272" i="9"/>
  <c r="AZD1272" i="9"/>
  <c r="AZE1272" i="9"/>
  <c r="AZF1272" i="9"/>
  <c r="AZG1272" i="9"/>
  <c r="AZH1272" i="9"/>
  <c r="AZI1272" i="9"/>
  <c r="AZJ1272" i="9"/>
  <c r="AZK1272" i="9"/>
  <c r="AZL1272" i="9"/>
  <c r="AZM1272" i="9"/>
  <c r="AZN1272" i="9"/>
  <c r="AZO1272" i="9"/>
  <c r="AZP1272" i="9"/>
  <c r="AZQ1272" i="9"/>
  <c r="AZR1272" i="9"/>
  <c r="AZS1272" i="9"/>
  <c r="AZT1272" i="9"/>
  <c r="AZU1272" i="9"/>
  <c r="AZV1272" i="9"/>
  <c r="AZW1272" i="9"/>
  <c r="AZX1272" i="9"/>
  <c r="AZY1272" i="9"/>
  <c r="AZZ1272" i="9"/>
  <c r="BAA1272" i="9"/>
  <c r="BAB1272" i="9"/>
  <c r="BAC1272" i="9"/>
  <c r="BAD1272" i="9"/>
  <c r="BAE1272" i="9"/>
  <c r="BAF1272" i="9"/>
  <c r="BAG1272" i="9"/>
  <c r="BAH1272" i="9"/>
  <c r="BAI1272" i="9"/>
  <c r="BAJ1272" i="9"/>
  <c r="BAK1272" i="9"/>
  <c r="BAL1272" i="9"/>
  <c r="BAM1272" i="9"/>
  <c r="BAN1272" i="9"/>
  <c r="BAO1272" i="9"/>
  <c r="BAP1272" i="9"/>
  <c r="BAQ1272" i="9"/>
  <c r="BAR1272" i="9"/>
  <c r="BAS1272" i="9"/>
  <c r="BAT1272" i="9"/>
  <c r="BAU1272" i="9"/>
  <c r="BAV1272" i="9"/>
  <c r="BAW1272" i="9"/>
  <c r="BAX1272" i="9"/>
  <c r="BAY1272" i="9"/>
  <c r="BAZ1272" i="9"/>
  <c r="BBA1272" i="9"/>
  <c r="BBB1272" i="9"/>
  <c r="BBC1272" i="9"/>
  <c r="BBD1272" i="9"/>
  <c r="BBE1272" i="9"/>
  <c r="BBF1272" i="9"/>
  <c r="BBG1272" i="9"/>
  <c r="BBH1272" i="9"/>
  <c r="BBI1272" i="9"/>
  <c r="BBJ1272" i="9"/>
  <c r="BBK1272" i="9"/>
  <c r="BBL1272" i="9"/>
  <c r="BBM1272" i="9"/>
  <c r="BBN1272" i="9"/>
  <c r="BBO1272" i="9"/>
  <c r="BBP1272" i="9"/>
  <c r="BBQ1272" i="9"/>
  <c r="BBR1272" i="9"/>
  <c r="BBS1272" i="9"/>
  <c r="BBT1272" i="9"/>
  <c r="BBU1272" i="9"/>
  <c r="BBV1272" i="9"/>
  <c r="BBW1272" i="9"/>
  <c r="BBX1272" i="9"/>
  <c r="BBY1272" i="9"/>
  <c r="BBZ1272" i="9"/>
  <c r="BCA1272" i="9"/>
  <c r="BCB1272" i="9"/>
  <c r="BCC1272" i="9"/>
  <c r="BCD1272" i="9"/>
  <c r="BCE1272" i="9"/>
  <c r="BCF1272" i="9"/>
  <c r="BCG1272" i="9"/>
  <c r="BCH1272" i="9"/>
  <c r="BCI1272" i="9"/>
  <c r="BCJ1272" i="9"/>
  <c r="BCK1272" i="9"/>
  <c r="BCL1272" i="9"/>
  <c r="BCM1272" i="9"/>
  <c r="BCN1272" i="9"/>
  <c r="BCO1272" i="9"/>
  <c r="BCP1272" i="9"/>
  <c r="BCQ1272" i="9"/>
  <c r="BCR1272" i="9"/>
  <c r="BCS1272" i="9"/>
  <c r="BCT1272" i="9"/>
  <c r="BCU1272" i="9"/>
  <c r="BCV1272" i="9"/>
  <c r="BCW1272" i="9"/>
  <c r="BCX1272" i="9"/>
  <c r="BCY1272" i="9"/>
  <c r="BCZ1272" i="9"/>
  <c r="BDA1272" i="9"/>
  <c r="BDB1272" i="9"/>
  <c r="BDC1272" i="9"/>
  <c r="BDD1272" i="9"/>
  <c r="BDE1272" i="9"/>
  <c r="BDF1272" i="9"/>
  <c r="BDG1272" i="9"/>
  <c r="BDH1272" i="9"/>
  <c r="BDI1272" i="9"/>
  <c r="BDJ1272" i="9"/>
  <c r="BDK1272" i="9"/>
  <c r="BDL1272" i="9"/>
  <c r="BDM1272" i="9"/>
  <c r="BDN1272" i="9"/>
  <c r="BDO1272" i="9"/>
  <c r="BDP1272" i="9"/>
  <c r="BDQ1272" i="9"/>
  <c r="BDR1272" i="9"/>
  <c r="BDS1272" i="9"/>
  <c r="BDT1272" i="9"/>
  <c r="BDU1272" i="9"/>
  <c r="BDV1272" i="9"/>
  <c r="BDW1272" i="9"/>
  <c r="BDX1272" i="9"/>
  <c r="BDY1272" i="9"/>
  <c r="BDZ1272" i="9"/>
  <c r="BEA1272" i="9"/>
  <c r="BEB1272" i="9"/>
  <c r="BEC1272" i="9"/>
  <c r="BED1272" i="9"/>
  <c r="BEE1272" i="9"/>
  <c r="BEF1272" i="9"/>
  <c r="BEG1272" i="9"/>
  <c r="BEH1272" i="9"/>
  <c r="BEI1272" i="9"/>
  <c r="BEJ1272" i="9"/>
  <c r="BEK1272" i="9"/>
  <c r="BEL1272" i="9"/>
  <c r="BEM1272" i="9"/>
  <c r="BEN1272" i="9"/>
  <c r="BEO1272" i="9"/>
  <c r="BEP1272" i="9"/>
  <c r="BEQ1272" i="9"/>
  <c r="BER1272" i="9"/>
  <c r="BES1272" i="9"/>
  <c r="BET1272" i="9"/>
  <c r="BEU1272" i="9"/>
  <c r="BEV1272" i="9"/>
  <c r="BEW1272" i="9"/>
  <c r="BEX1272" i="9"/>
  <c r="BEY1272" i="9"/>
  <c r="BEZ1272" i="9"/>
  <c r="BFA1272" i="9"/>
  <c r="BFB1272" i="9"/>
  <c r="BFC1272" i="9"/>
  <c r="BFD1272" i="9"/>
  <c r="BFE1272" i="9"/>
  <c r="BFF1272" i="9"/>
  <c r="BFG1272" i="9"/>
  <c r="BFH1272" i="9"/>
  <c r="BFI1272" i="9"/>
  <c r="BFJ1272" i="9"/>
  <c r="BFK1272" i="9"/>
  <c r="BFL1272" i="9"/>
  <c r="BFM1272" i="9"/>
  <c r="BFN1272" i="9"/>
  <c r="BFO1272" i="9"/>
  <c r="BFP1272" i="9"/>
  <c r="BFQ1272" i="9"/>
  <c r="BFR1272" i="9"/>
  <c r="BFS1272" i="9"/>
  <c r="BFT1272" i="9"/>
  <c r="BFU1272" i="9"/>
  <c r="BFV1272" i="9"/>
  <c r="BFW1272" i="9"/>
  <c r="BFX1272" i="9"/>
  <c r="BFY1272" i="9"/>
  <c r="BFZ1272" i="9"/>
  <c r="BGA1272" i="9"/>
  <c r="BGB1272" i="9"/>
  <c r="BGC1272" i="9"/>
  <c r="BGD1272" i="9"/>
  <c r="BGE1272" i="9"/>
  <c r="BGF1272" i="9"/>
  <c r="BGG1272" i="9"/>
  <c r="BGH1272" i="9"/>
  <c r="BGI1272" i="9"/>
  <c r="BGJ1272" i="9"/>
  <c r="BGK1272" i="9"/>
  <c r="BGL1272" i="9"/>
  <c r="BGM1272" i="9"/>
  <c r="BGN1272" i="9"/>
  <c r="BGO1272" i="9"/>
  <c r="BGP1272" i="9"/>
  <c r="BGQ1272" i="9"/>
  <c r="BGR1272" i="9"/>
  <c r="BGS1272" i="9"/>
  <c r="BGT1272" i="9"/>
  <c r="BGU1272" i="9"/>
  <c r="BGV1272" i="9"/>
  <c r="BGW1272" i="9"/>
  <c r="BGX1272" i="9"/>
  <c r="BGY1272" i="9"/>
  <c r="BGZ1272" i="9"/>
  <c r="BHA1272" i="9"/>
  <c r="BHB1272" i="9"/>
  <c r="BHC1272" i="9"/>
  <c r="BHD1272" i="9"/>
  <c r="BHE1272" i="9"/>
  <c r="BHF1272" i="9"/>
  <c r="BHG1272" i="9"/>
  <c r="BHH1272" i="9"/>
  <c r="BHI1272" i="9"/>
  <c r="BHJ1272" i="9"/>
  <c r="BHK1272" i="9"/>
  <c r="BHL1272" i="9"/>
  <c r="BHM1272" i="9"/>
  <c r="BHN1272" i="9"/>
  <c r="BHO1272" i="9"/>
  <c r="BHP1272" i="9"/>
  <c r="BHQ1272" i="9"/>
  <c r="BHR1272" i="9"/>
  <c r="BHS1272" i="9"/>
  <c r="BHT1272" i="9"/>
  <c r="BHU1272" i="9"/>
  <c r="BHV1272" i="9"/>
  <c r="BHW1272" i="9"/>
  <c r="BHX1272" i="9"/>
  <c r="BHY1272" i="9"/>
  <c r="BHZ1272" i="9"/>
  <c r="BIA1272" i="9"/>
  <c r="BIB1272" i="9"/>
  <c r="BIC1272" i="9"/>
  <c r="BID1272" i="9"/>
  <c r="BIE1272" i="9"/>
  <c r="BIF1272" i="9"/>
  <c r="BIG1272" i="9"/>
  <c r="BIH1272" i="9"/>
  <c r="BII1272" i="9"/>
  <c r="BIJ1272" i="9"/>
  <c r="BIK1272" i="9"/>
  <c r="BIL1272" i="9"/>
  <c r="BIM1272" i="9"/>
  <c r="BIN1272" i="9"/>
  <c r="BIO1272" i="9"/>
  <c r="BIP1272" i="9"/>
  <c r="BIQ1272" i="9"/>
  <c r="BIR1272" i="9"/>
  <c r="BIS1272" i="9"/>
  <c r="BIT1272" i="9"/>
  <c r="BIU1272" i="9"/>
  <c r="BIV1272" i="9"/>
  <c r="AFQ1273" i="9"/>
  <c r="AFR1273" i="9"/>
  <c r="AFS1273" i="9"/>
  <c r="AFT1273" i="9"/>
  <c r="AFU1273" i="9"/>
  <c r="AFV1273" i="9"/>
  <c r="AFW1273" i="9"/>
  <c r="AFX1273" i="9"/>
  <c r="AFY1273" i="9"/>
  <c r="AFZ1273" i="9"/>
  <c r="AGA1273" i="9"/>
  <c r="AGB1273" i="9"/>
  <c r="AGC1273" i="9"/>
  <c r="AGD1273" i="9"/>
  <c r="AGE1273" i="9"/>
  <c r="AGF1273" i="9"/>
  <c r="AGG1273" i="9"/>
  <c r="AGH1273" i="9"/>
  <c r="AGI1273" i="9"/>
  <c r="AGJ1273" i="9"/>
  <c r="AGK1273" i="9"/>
  <c r="AGL1273" i="9"/>
  <c r="AGM1273" i="9"/>
  <c r="AGN1273" i="9"/>
  <c r="AGO1273" i="9"/>
  <c r="AGP1273" i="9"/>
  <c r="AGQ1273" i="9"/>
  <c r="AGR1273" i="9"/>
  <c r="AGS1273" i="9"/>
  <c r="AGT1273" i="9"/>
  <c r="AGU1273" i="9"/>
  <c r="AGV1273" i="9"/>
  <c r="AGW1273" i="9"/>
  <c r="AGX1273" i="9"/>
  <c r="AGY1273" i="9"/>
  <c r="AGZ1273" i="9"/>
  <c r="AHA1273" i="9"/>
  <c r="AHB1273" i="9"/>
  <c r="AHC1273" i="9"/>
  <c r="AHD1273" i="9"/>
  <c r="AHE1273" i="9"/>
  <c r="AHF1273" i="9"/>
  <c r="AHG1273" i="9"/>
  <c r="AHH1273" i="9"/>
  <c r="AHI1273" i="9"/>
  <c r="AHJ1273" i="9"/>
  <c r="AHK1273" i="9"/>
  <c r="AHL1273" i="9"/>
  <c r="AHM1273" i="9"/>
  <c r="AHN1273" i="9"/>
  <c r="AHO1273" i="9"/>
  <c r="AHP1273" i="9"/>
  <c r="AHQ1273" i="9"/>
  <c r="AHR1273" i="9"/>
  <c r="AHS1273" i="9"/>
  <c r="AHT1273" i="9"/>
  <c r="AHU1273" i="9"/>
  <c r="AHV1273" i="9"/>
  <c r="AHW1273" i="9"/>
  <c r="AHX1273" i="9"/>
  <c r="AHY1273" i="9"/>
  <c r="AHZ1273" i="9"/>
  <c r="AIA1273" i="9"/>
  <c r="AIB1273" i="9"/>
  <c r="AIC1273" i="9"/>
  <c r="AID1273" i="9"/>
  <c r="AIE1273" i="9"/>
  <c r="AIF1273" i="9"/>
  <c r="AIG1273" i="9"/>
  <c r="AIH1273" i="9"/>
  <c r="AII1273" i="9"/>
  <c r="AIJ1273" i="9"/>
  <c r="AIK1273" i="9"/>
  <c r="AIL1273" i="9"/>
  <c r="AIM1273" i="9"/>
  <c r="AIN1273" i="9"/>
  <c r="AIO1273" i="9"/>
  <c r="AIP1273" i="9"/>
  <c r="AIQ1273" i="9"/>
  <c r="AIR1273" i="9"/>
  <c r="AIS1273" i="9"/>
  <c r="AIT1273" i="9"/>
  <c r="AIU1273" i="9"/>
  <c r="AIV1273" i="9"/>
  <c r="AIW1273" i="9"/>
  <c r="AIX1273" i="9"/>
  <c r="AIY1273" i="9"/>
  <c r="AIZ1273" i="9"/>
  <c r="AJA1273" i="9"/>
  <c r="AJB1273" i="9"/>
  <c r="AJC1273" i="9"/>
  <c r="AJD1273" i="9"/>
  <c r="AJE1273" i="9"/>
  <c r="AJF1273" i="9"/>
  <c r="AJG1273" i="9"/>
  <c r="AJH1273" i="9"/>
  <c r="AJI1273" i="9"/>
  <c r="AJJ1273" i="9"/>
  <c r="AJK1273" i="9"/>
  <c r="AJL1273" i="9"/>
  <c r="AJM1273" i="9"/>
  <c r="AJN1273" i="9"/>
  <c r="AJO1273" i="9"/>
  <c r="AJP1273" i="9"/>
  <c r="AJQ1273" i="9"/>
  <c r="AJR1273" i="9"/>
  <c r="AJS1273" i="9"/>
  <c r="AJT1273" i="9"/>
  <c r="AJU1273" i="9"/>
  <c r="AJV1273" i="9"/>
  <c r="AJW1273" i="9"/>
  <c r="AJX1273" i="9"/>
  <c r="AJY1273" i="9"/>
  <c r="AJZ1273" i="9"/>
  <c r="AKA1273" i="9"/>
  <c r="AKB1273" i="9"/>
  <c r="AKC1273" i="9"/>
  <c r="AKD1273" i="9"/>
  <c r="AKE1273" i="9"/>
  <c r="AKF1273" i="9"/>
  <c r="AKG1273" i="9"/>
  <c r="AKH1273" i="9"/>
  <c r="AKI1273" i="9"/>
  <c r="AKJ1273" i="9"/>
  <c r="AKK1273" i="9"/>
  <c r="AKL1273" i="9"/>
  <c r="AKM1273" i="9"/>
  <c r="AKN1273" i="9"/>
  <c r="AKO1273" i="9"/>
  <c r="AKP1273" i="9"/>
  <c r="AKQ1273" i="9"/>
  <c r="AKR1273" i="9"/>
  <c r="AKS1273" i="9"/>
  <c r="AKT1273" i="9"/>
  <c r="AKU1273" i="9"/>
  <c r="AKV1273" i="9"/>
  <c r="AKW1273" i="9"/>
  <c r="AKX1273" i="9"/>
  <c r="AKY1273" i="9"/>
  <c r="AKZ1273" i="9"/>
  <c r="ALA1273" i="9"/>
  <c r="ALB1273" i="9"/>
  <c r="ALC1273" i="9"/>
  <c r="ALD1273" i="9"/>
  <c r="ALE1273" i="9"/>
  <c r="ALF1273" i="9"/>
  <c r="ALG1273" i="9"/>
  <c r="ALH1273" i="9"/>
  <c r="ALI1273" i="9"/>
  <c r="ALJ1273" i="9"/>
  <c r="ALK1273" i="9"/>
  <c r="ALL1273" i="9"/>
  <c r="ALM1273" i="9"/>
  <c r="ALN1273" i="9"/>
  <c r="ALO1273" i="9"/>
  <c r="ALP1273" i="9"/>
  <c r="ALQ1273" i="9"/>
  <c r="ALR1273" i="9"/>
  <c r="ALS1273" i="9"/>
  <c r="ALT1273" i="9"/>
  <c r="ALU1273" i="9"/>
  <c r="ALV1273" i="9"/>
  <c r="ALW1273" i="9"/>
  <c r="ALX1273" i="9"/>
  <c r="ALY1273" i="9"/>
  <c r="ALZ1273" i="9"/>
  <c r="AMA1273" i="9"/>
  <c r="AMB1273" i="9"/>
  <c r="AMC1273" i="9"/>
  <c r="AMD1273" i="9"/>
  <c r="AME1273" i="9"/>
  <c r="AMF1273" i="9"/>
  <c r="AMG1273" i="9"/>
  <c r="AMH1273" i="9"/>
  <c r="AMI1273" i="9"/>
  <c r="AMJ1273" i="9"/>
  <c r="AMK1273" i="9"/>
  <c r="AML1273" i="9"/>
  <c r="AMM1273" i="9"/>
  <c r="AMN1273" i="9"/>
  <c r="AMO1273" i="9"/>
  <c r="AMP1273" i="9"/>
  <c r="AMQ1273" i="9"/>
  <c r="AMR1273" i="9"/>
  <c r="AMS1273" i="9"/>
  <c r="AMT1273" i="9"/>
  <c r="AMU1273" i="9"/>
  <c r="AMV1273" i="9"/>
  <c r="AMW1273" i="9"/>
  <c r="AMX1273" i="9"/>
  <c r="AMY1273" i="9"/>
  <c r="AMZ1273" i="9"/>
  <c r="ANA1273" i="9"/>
  <c r="ANB1273" i="9"/>
  <c r="ANC1273" i="9"/>
  <c r="AND1273" i="9"/>
  <c r="ANE1273" i="9"/>
  <c r="ANF1273" i="9"/>
  <c r="ANG1273" i="9"/>
  <c r="ANH1273" i="9"/>
  <c r="ANI1273" i="9"/>
  <c r="ANJ1273" i="9"/>
  <c r="ANK1273" i="9"/>
  <c r="ANL1273" i="9"/>
  <c r="ANM1273" i="9"/>
  <c r="ANN1273" i="9"/>
  <c r="ANO1273" i="9"/>
  <c r="ANP1273" i="9"/>
  <c r="ANQ1273" i="9"/>
  <c r="ANR1273" i="9"/>
  <c r="ANS1273" i="9"/>
  <c r="ANT1273" i="9"/>
  <c r="ANU1273" i="9"/>
  <c r="ANV1273" i="9"/>
  <c r="ANW1273" i="9"/>
  <c r="ANX1273" i="9"/>
  <c r="ANY1273" i="9"/>
  <c r="ANZ1273" i="9"/>
  <c r="AOA1273" i="9"/>
  <c r="AOB1273" i="9"/>
  <c r="AOC1273" i="9"/>
  <c r="AOD1273" i="9"/>
  <c r="AOE1273" i="9"/>
  <c r="AOF1273" i="9"/>
  <c r="AOG1273" i="9"/>
  <c r="AOH1273" i="9"/>
  <c r="AOI1273" i="9"/>
  <c r="AOJ1273" i="9"/>
  <c r="AOK1273" i="9"/>
  <c r="AOL1273" i="9"/>
  <c r="AOM1273" i="9"/>
  <c r="AON1273" i="9"/>
  <c r="AOO1273" i="9"/>
  <c r="AOP1273" i="9"/>
  <c r="AOQ1273" i="9"/>
  <c r="AOR1273" i="9"/>
  <c r="AOS1273" i="9"/>
  <c r="AOT1273" i="9"/>
  <c r="AOU1273" i="9"/>
  <c r="AOV1273" i="9"/>
  <c r="AOW1273" i="9"/>
  <c r="AOX1273" i="9"/>
  <c r="AOY1273" i="9"/>
  <c r="AOZ1273" i="9"/>
  <c r="APA1273" i="9"/>
  <c r="APB1273" i="9"/>
  <c r="APC1273" i="9"/>
  <c r="APD1273" i="9"/>
  <c r="APE1273" i="9"/>
  <c r="APF1273" i="9"/>
  <c r="APG1273" i="9"/>
  <c r="APH1273" i="9"/>
  <c r="API1273" i="9"/>
  <c r="APJ1273" i="9"/>
  <c r="APK1273" i="9"/>
  <c r="APL1273" i="9"/>
  <c r="APM1273" i="9"/>
  <c r="APN1273" i="9"/>
  <c r="APO1273" i="9"/>
  <c r="APP1273" i="9"/>
  <c r="APQ1273" i="9"/>
  <c r="APR1273" i="9"/>
  <c r="APS1273" i="9"/>
  <c r="APT1273" i="9"/>
  <c r="APU1273" i="9"/>
  <c r="APV1273" i="9"/>
  <c r="APW1273" i="9"/>
  <c r="APX1273" i="9"/>
  <c r="APY1273" i="9"/>
  <c r="APZ1273" i="9"/>
  <c r="AQA1273" i="9"/>
  <c r="AQB1273" i="9"/>
  <c r="AQC1273" i="9"/>
  <c r="AQD1273" i="9"/>
  <c r="AQE1273" i="9"/>
  <c r="AQF1273" i="9"/>
  <c r="AQG1273" i="9"/>
  <c r="AQH1273" i="9"/>
  <c r="AQI1273" i="9"/>
  <c r="AQJ1273" i="9"/>
  <c r="AQK1273" i="9"/>
  <c r="AQL1273" i="9"/>
  <c r="AQM1273" i="9"/>
  <c r="AQN1273" i="9"/>
  <c r="AQO1273" i="9"/>
  <c r="AQP1273" i="9"/>
  <c r="AQQ1273" i="9"/>
  <c r="AQR1273" i="9"/>
  <c r="AQS1273" i="9"/>
  <c r="AQT1273" i="9"/>
  <c r="AQU1273" i="9"/>
  <c r="AQV1273" i="9"/>
  <c r="AQW1273" i="9"/>
  <c r="AQX1273" i="9"/>
  <c r="AQY1273" i="9"/>
  <c r="AQZ1273" i="9"/>
  <c r="ARA1273" i="9"/>
  <c r="ARB1273" i="9"/>
  <c r="ARC1273" i="9"/>
  <c r="ARD1273" i="9"/>
  <c r="ARE1273" i="9"/>
  <c r="ARF1273" i="9"/>
  <c r="ARG1273" i="9"/>
  <c r="ARH1273" i="9"/>
  <c r="ARI1273" i="9"/>
  <c r="ARJ1273" i="9"/>
  <c r="ARK1273" i="9"/>
  <c r="ARL1273" i="9"/>
  <c r="ARM1273" i="9"/>
  <c r="ARN1273" i="9"/>
  <c r="ARO1273" i="9"/>
  <c r="ARP1273" i="9"/>
  <c r="ARQ1273" i="9"/>
  <c r="ARR1273" i="9"/>
  <c r="ARS1273" i="9"/>
  <c r="ART1273" i="9"/>
  <c r="ARU1273" i="9"/>
  <c r="ARV1273" i="9"/>
  <c r="ARW1273" i="9"/>
  <c r="ARX1273" i="9"/>
  <c r="ARY1273" i="9"/>
  <c r="ARZ1273" i="9"/>
  <c r="ASA1273" i="9"/>
  <c r="ASB1273" i="9"/>
  <c r="ASC1273" i="9"/>
  <c r="ASD1273" i="9"/>
  <c r="ASE1273" i="9"/>
  <c r="ASF1273" i="9"/>
  <c r="ASG1273" i="9"/>
  <c r="ASH1273" i="9"/>
  <c r="ASI1273" i="9"/>
  <c r="ASJ1273" i="9"/>
  <c r="ASK1273" i="9"/>
  <c r="ASL1273" i="9"/>
  <c r="ASM1273" i="9"/>
  <c r="ASN1273" i="9"/>
  <c r="ASO1273" i="9"/>
  <c r="ASP1273" i="9"/>
  <c r="ASQ1273" i="9"/>
  <c r="ASR1273" i="9"/>
  <c r="ASS1273" i="9"/>
  <c r="AST1273" i="9"/>
  <c r="ASU1273" i="9"/>
  <c r="ASV1273" i="9"/>
  <c r="ASW1273" i="9"/>
  <c r="ASX1273" i="9"/>
  <c r="ASY1273" i="9"/>
  <c r="ASZ1273" i="9"/>
  <c r="ATA1273" i="9"/>
  <c r="ATB1273" i="9"/>
  <c r="ATC1273" i="9"/>
  <c r="ATD1273" i="9"/>
  <c r="ATE1273" i="9"/>
  <c r="ATF1273" i="9"/>
  <c r="ATG1273" i="9"/>
  <c r="ATH1273" i="9"/>
  <c r="ATI1273" i="9"/>
  <c r="ATJ1273" i="9"/>
  <c r="ATK1273" i="9"/>
  <c r="ATL1273" i="9"/>
  <c r="ATM1273" i="9"/>
  <c r="ATN1273" i="9"/>
  <c r="ATO1273" i="9"/>
  <c r="ATP1273" i="9"/>
  <c r="ATQ1273" i="9"/>
  <c r="ATR1273" i="9"/>
  <c r="ATS1273" i="9"/>
  <c r="ATT1273" i="9"/>
  <c r="ATU1273" i="9"/>
  <c r="ATV1273" i="9"/>
  <c r="ATW1273" i="9"/>
  <c r="ATX1273" i="9"/>
  <c r="ATY1273" i="9"/>
  <c r="ATZ1273" i="9"/>
  <c r="AUA1273" i="9"/>
  <c r="AUB1273" i="9"/>
  <c r="AUC1273" i="9"/>
  <c r="AUD1273" i="9"/>
  <c r="AUE1273" i="9"/>
  <c r="AUF1273" i="9"/>
  <c r="AUG1273" i="9"/>
  <c r="AUH1273" i="9"/>
  <c r="AUI1273" i="9"/>
  <c r="AUJ1273" i="9"/>
  <c r="AUK1273" i="9"/>
  <c r="AUL1273" i="9"/>
  <c r="AUM1273" i="9"/>
  <c r="AUN1273" i="9"/>
  <c r="AUO1273" i="9"/>
  <c r="AUP1273" i="9"/>
  <c r="AUQ1273" i="9"/>
  <c r="AUR1273" i="9"/>
  <c r="AUS1273" i="9"/>
  <c r="AUT1273" i="9"/>
  <c r="AUU1273" i="9"/>
  <c r="AUV1273" i="9"/>
  <c r="AUW1273" i="9"/>
  <c r="AUX1273" i="9"/>
  <c r="AUY1273" i="9"/>
  <c r="AUZ1273" i="9"/>
  <c r="AVA1273" i="9"/>
  <c r="AVB1273" i="9"/>
  <c r="AVC1273" i="9"/>
  <c r="AVD1273" i="9"/>
  <c r="AVE1273" i="9"/>
  <c r="AVF1273" i="9"/>
  <c r="AVG1273" i="9"/>
  <c r="AVH1273" i="9"/>
  <c r="AVI1273" i="9"/>
  <c r="AVJ1273" i="9"/>
  <c r="AVK1273" i="9"/>
  <c r="AVL1273" i="9"/>
  <c r="AVM1273" i="9"/>
  <c r="AVN1273" i="9"/>
  <c r="AVO1273" i="9"/>
  <c r="AVP1273" i="9"/>
  <c r="AVQ1273" i="9"/>
  <c r="AVR1273" i="9"/>
  <c r="AVS1273" i="9"/>
  <c r="AVT1273" i="9"/>
  <c r="AVU1273" i="9"/>
  <c r="AVV1273" i="9"/>
  <c r="AVW1273" i="9"/>
  <c r="AVX1273" i="9"/>
  <c r="AVY1273" i="9"/>
  <c r="AVZ1273" i="9"/>
  <c r="AWA1273" i="9"/>
  <c r="AWB1273" i="9"/>
  <c r="AWC1273" i="9"/>
  <c r="AWD1273" i="9"/>
  <c r="AWE1273" i="9"/>
  <c r="AWF1273" i="9"/>
  <c r="AWG1273" i="9"/>
  <c r="AWH1273" i="9"/>
  <c r="AWI1273" i="9"/>
  <c r="AWJ1273" i="9"/>
  <c r="AWK1273" i="9"/>
  <c r="AWL1273" i="9"/>
  <c r="AWM1273" i="9"/>
  <c r="AWN1273" i="9"/>
  <c r="AWO1273" i="9"/>
  <c r="AWP1273" i="9"/>
  <c r="AWQ1273" i="9"/>
  <c r="AWR1273" i="9"/>
  <c r="AWS1273" i="9"/>
  <c r="AWT1273" i="9"/>
  <c r="AWU1273" i="9"/>
  <c r="AWV1273" i="9"/>
  <c r="AWW1273" i="9"/>
  <c r="AWX1273" i="9"/>
  <c r="AWY1273" i="9"/>
  <c r="AWZ1273" i="9"/>
  <c r="AXA1273" i="9"/>
  <c r="AXB1273" i="9"/>
  <c r="AXC1273" i="9"/>
  <c r="AXD1273" i="9"/>
  <c r="AXE1273" i="9"/>
  <c r="AXF1273" i="9"/>
  <c r="AXG1273" i="9"/>
  <c r="AXH1273" i="9"/>
  <c r="AXI1273" i="9"/>
  <c r="AXJ1273" i="9"/>
  <c r="AXK1273" i="9"/>
  <c r="AXL1273" i="9"/>
  <c r="AXM1273" i="9"/>
  <c r="AXN1273" i="9"/>
  <c r="AXO1273" i="9"/>
  <c r="AXP1273" i="9"/>
  <c r="AXQ1273" i="9"/>
  <c r="AXR1273" i="9"/>
  <c r="AXS1273" i="9"/>
  <c r="AXT1273" i="9"/>
  <c r="AXU1273" i="9"/>
  <c r="AXV1273" i="9"/>
  <c r="AXW1273" i="9"/>
  <c r="AXX1273" i="9"/>
  <c r="AXY1273" i="9"/>
  <c r="AXZ1273" i="9"/>
  <c r="AYA1273" i="9"/>
  <c r="AYB1273" i="9"/>
  <c r="AYC1273" i="9"/>
  <c r="AYD1273" i="9"/>
  <c r="AYE1273" i="9"/>
  <c r="AYF1273" i="9"/>
  <c r="AYG1273" i="9"/>
  <c r="AYH1273" i="9"/>
  <c r="AYI1273" i="9"/>
  <c r="AYJ1273" i="9"/>
  <c r="AYK1273" i="9"/>
  <c r="AYL1273" i="9"/>
  <c r="AYM1273" i="9"/>
  <c r="AYN1273" i="9"/>
  <c r="AYO1273" i="9"/>
  <c r="AYP1273" i="9"/>
  <c r="AYQ1273" i="9"/>
  <c r="AYR1273" i="9"/>
  <c r="AYS1273" i="9"/>
  <c r="AYT1273" i="9"/>
  <c r="AYU1273" i="9"/>
  <c r="AYV1273" i="9"/>
  <c r="AYW1273" i="9"/>
  <c r="AYX1273" i="9"/>
  <c r="AYY1273" i="9"/>
  <c r="AYZ1273" i="9"/>
  <c r="AZA1273" i="9"/>
  <c r="AZB1273" i="9"/>
  <c r="AZC1273" i="9"/>
  <c r="AZD1273" i="9"/>
  <c r="AZE1273" i="9"/>
  <c r="AZF1273" i="9"/>
  <c r="AZG1273" i="9"/>
  <c r="AZH1273" i="9"/>
  <c r="AZI1273" i="9"/>
  <c r="AZJ1273" i="9"/>
  <c r="AZK1273" i="9"/>
  <c r="AZL1273" i="9"/>
  <c r="AZM1273" i="9"/>
  <c r="AZN1273" i="9"/>
  <c r="AZO1273" i="9"/>
  <c r="AZP1273" i="9"/>
  <c r="AZQ1273" i="9"/>
  <c r="AZR1273" i="9"/>
  <c r="AZS1273" i="9"/>
  <c r="AZT1273" i="9"/>
  <c r="AZU1273" i="9"/>
  <c r="AZV1273" i="9"/>
  <c r="AZW1273" i="9"/>
  <c r="AZX1273" i="9"/>
  <c r="AZY1273" i="9"/>
  <c r="AZZ1273" i="9"/>
  <c r="BAA1273" i="9"/>
  <c r="BAB1273" i="9"/>
  <c r="BAC1273" i="9"/>
  <c r="BAD1273" i="9"/>
  <c r="BAE1273" i="9"/>
  <c r="BAF1273" i="9"/>
  <c r="BAG1273" i="9"/>
  <c r="BAH1273" i="9"/>
  <c r="BAI1273" i="9"/>
  <c r="BAJ1273" i="9"/>
  <c r="BAK1273" i="9"/>
  <c r="BAL1273" i="9"/>
  <c r="BAM1273" i="9"/>
  <c r="BAN1273" i="9"/>
  <c r="BAO1273" i="9"/>
  <c r="BAP1273" i="9"/>
  <c r="BAQ1273" i="9"/>
  <c r="BAR1273" i="9"/>
  <c r="BAS1273" i="9"/>
  <c r="BAT1273" i="9"/>
  <c r="BAU1273" i="9"/>
  <c r="BAV1273" i="9"/>
  <c r="BAW1273" i="9"/>
  <c r="BAX1273" i="9"/>
  <c r="BAY1273" i="9"/>
  <c r="BAZ1273" i="9"/>
  <c r="BBA1273" i="9"/>
  <c r="BBB1273" i="9"/>
  <c r="BBC1273" i="9"/>
  <c r="BBD1273" i="9"/>
  <c r="BBE1273" i="9"/>
  <c r="BBF1273" i="9"/>
  <c r="BBG1273" i="9"/>
  <c r="BBH1273" i="9"/>
  <c r="BBI1273" i="9"/>
  <c r="BBJ1273" i="9"/>
  <c r="BBK1273" i="9"/>
  <c r="BBL1273" i="9"/>
  <c r="BBM1273" i="9"/>
  <c r="BBN1273" i="9"/>
  <c r="BBO1273" i="9"/>
  <c r="BBP1273" i="9"/>
  <c r="BBQ1273" i="9"/>
  <c r="BBR1273" i="9"/>
  <c r="BBS1273" i="9"/>
  <c r="BBT1273" i="9"/>
  <c r="BBU1273" i="9"/>
  <c r="BBV1273" i="9"/>
  <c r="BBW1273" i="9"/>
  <c r="BBX1273" i="9"/>
  <c r="BBY1273" i="9"/>
  <c r="BBZ1273" i="9"/>
  <c r="BCA1273" i="9"/>
  <c r="BCB1273" i="9"/>
  <c r="BCC1273" i="9"/>
  <c r="BCD1273" i="9"/>
  <c r="BCE1273" i="9"/>
  <c r="BCF1273" i="9"/>
  <c r="BCG1273" i="9"/>
  <c r="BCH1273" i="9"/>
  <c r="BCI1273" i="9"/>
  <c r="BCJ1273" i="9"/>
  <c r="BCK1273" i="9"/>
  <c r="BCL1273" i="9"/>
  <c r="BCM1273" i="9"/>
  <c r="BCN1273" i="9"/>
  <c r="BCO1273" i="9"/>
  <c r="BCP1273" i="9"/>
  <c r="BCQ1273" i="9"/>
  <c r="BCR1273" i="9"/>
  <c r="BCS1273" i="9"/>
  <c r="BCT1273" i="9"/>
  <c r="BCU1273" i="9"/>
  <c r="BCV1273" i="9"/>
  <c r="BCW1273" i="9"/>
  <c r="BCX1273" i="9"/>
  <c r="BCY1273" i="9"/>
  <c r="BCZ1273" i="9"/>
  <c r="BDA1273" i="9"/>
  <c r="BDB1273" i="9"/>
  <c r="BDC1273" i="9"/>
  <c r="BDD1273" i="9"/>
  <c r="BDE1273" i="9"/>
  <c r="BDF1273" i="9"/>
  <c r="BDG1273" i="9"/>
  <c r="BDH1273" i="9"/>
  <c r="BDI1273" i="9"/>
  <c r="BDJ1273" i="9"/>
  <c r="BDK1273" i="9"/>
  <c r="BDL1273" i="9"/>
  <c r="BDM1273" i="9"/>
  <c r="BDN1273" i="9"/>
  <c r="BDO1273" i="9"/>
  <c r="BDP1273" i="9"/>
  <c r="BDQ1273" i="9"/>
  <c r="BDR1273" i="9"/>
  <c r="BDS1273" i="9"/>
  <c r="BDT1273" i="9"/>
  <c r="BDU1273" i="9"/>
  <c r="BDV1273" i="9"/>
  <c r="BDW1273" i="9"/>
  <c r="BDX1273" i="9"/>
  <c r="BDY1273" i="9"/>
  <c r="BDZ1273" i="9"/>
  <c r="BEA1273" i="9"/>
  <c r="BEB1273" i="9"/>
  <c r="BEC1273" i="9"/>
  <c r="BED1273" i="9"/>
  <c r="BEE1273" i="9"/>
  <c r="BEF1273" i="9"/>
  <c r="BEG1273" i="9"/>
  <c r="BEH1273" i="9"/>
  <c r="BEI1273" i="9"/>
  <c r="BEJ1273" i="9"/>
  <c r="BEK1273" i="9"/>
  <c r="BEL1273" i="9"/>
  <c r="BEM1273" i="9"/>
  <c r="BEN1273" i="9"/>
  <c r="BEO1273" i="9"/>
  <c r="BEP1273" i="9"/>
  <c r="BEQ1273" i="9"/>
  <c r="BER1273" i="9"/>
  <c r="BES1273" i="9"/>
  <c r="BET1273" i="9"/>
  <c r="BEU1273" i="9"/>
  <c r="BEV1273" i="9"/>
  <c r="BEW1273" i="9"/>
  <c r="BEX1273" i="9"/>
  <c r="BEY1273" i="9"/>
  <c r="BEZ1273" i="9"/>
  <c r="BFA1273" i="9"/>
  <c r="BFB1273" i="9"/>
  <c r="BFC1273" i="9"/>
  <c r="BFD1273" i="9"/>
  <c r="BFE1273" i="9"/>
  <c r="BFF1273" i="9"/>
  <c r="BFG1273" i="9"/>
  <c r="BFH1273" i="9"/>
  <c r="BFI1273" i="9"/>
  <c r="BFJ1273" i="9"/>
  <c r="BFK1273" i="9"/>
  <c r="BFL1273" i="9"/>
  <c r="BFM1273" i="9"/>
  <c r="BFN1273" i="9"/>
  <c r="BFO1273" i="9"/>
  <c r="BFP1273" i="9"/>
  <c r="BFQ1273" i="9"/>
  <c r="BFR1273" i="9"/>
  <c r="BFS1273" i="9"/>
  <c r="BFT1273" i="9"/>
  <c r="BFU1273" i="9"/>
  <c r="BFV1273" i="9"/>
  <c r="BFW1273" i="9"/>
  <c r="BFX1273" i="9"/>
  <c r="BFY1273" i="9"/>
  <c r="BFZ1273" i="9"/>
  <c r="BGA1273" i="9"/>
  <c r="BGB1273" i="9"/>
  <c r="BGC1273" i="9"/>
  <c r="BGD1273" i="9"/>
  <c r="BGE1273" i="9"/>
  <c r="BGF1273" i="9"/>
  <c r="BGG1273" i="9"/>
  <c r="BGH1273" i="9"/>
  <c r="BGI1273" i="9"/>
  <c r="BGJ1273" i="9"/>
  <c r="BGK1273" i="9"/>
  <c r="BGL1273" i="9"/>
  <c r="BGM1273" i="9"/>
  <c r="BGN1273" i="9"/>
  <c r="BGO1273" i="9"/>
  <c r="BGP1273" i="9"/>
  <c r="BGQ1273" i="9"/>
  <c r="BGR1273" i="9"/>
  <c r="BGS1273" i="9"/>
  <c r="BGT1273" i="9"/>
  <c r="BGU1273" i="9"/>
  <c r="BGV1273" i="9"/>
  <c r="BGW1273" i="9"/>
  <c r="BGX1273" i="9"/>
  <c r="BGY1273" i="9"/>
  <c r="BGZ1273" i="9"/>
  <c r="BHA1273" i="9"/>
  <c r="BHB1273" i="9"/>
  <c r="BHC1273" i="9"/>
  <c r="BHD1273" i="9"/>
  <c r="BHE1273" i="9"/>
  <c r="BHF1273" i="9"/>
  <c r="BHG1273" i="9"/>
  <c r="BHH1273" i="9"/>
  <c r="BHI1273" i="9"/>
  <c r="BHJ1273" i="9"/>
  <c r="BHK1273" i="9"/>
  <c r="BHL1273" i="9"/>
  <c r="BHM1273" i="9"/>
  <c r="BHN1273" i="9"/>
  <c r="BHO1273" i="9"/>
  <c r="BHP1273" i="9"/>
  <c r="BHQ1273" i="9"/>
  <c r="BHR1273" i="9"/>
  <c r="BHS1273" i="9"/>
  <c r="BHT1273" i="9"/>
  <c r="BHU1273" i="9"/>
  <c r="BHV1273" i="9"/>
  <c r="BHW1273" i="9"/>
  <c r="BHX1273" i="9"/>
  <c r="BHY1273" i="9"/>
  <c r="BHZ1273" i="9"/>
  <c r="BIA1273" i="9"/>
  <c r="BIB1273" i="9"/>
  <c r="BIC1273" i="9"/>
  <c r="BID1273" i="9"/>
  <c r="BIE1273" i="9"/>
  <c r="BIF1273" i="9"/>
  <c r="BIG1273" i="9"/>
  <c r="BIH1273" i="9"/>
  <c r="BII1273" i="9"/>
  <c r="BIJ1273" i="9"/>
  <c r="BIK1273" i="9"/>
  <c r="BIL1273" i="9"/>
  <c r="BIM1273" i="9"/>
  <c r="BIN1273" i="9"/>
  <c r="BIO1273" i="9"/>
  <c r="BIP1273" i="9"/>
  <c r="BIQ1273" i="9"/>
  <c r="BIR1273" i="9"/>
  <c r="BIS1273" i="9"/>
  <c r="BIT1273" i="9"/>
  <c r="BIU1273" i="9"/>
  <c r="BIV1273" i="9"/>
  <c r="AFQ1274" i="9"/>
  <c r="AFR1274" i="9"/>
  <c r="AFS1274" i="9"/>
  <c r="AFT1274" i="9"/>
  <c r="AFU1274" i="9"/>
  <c r="AFV1274" i="9"/>
  <c r="AFW1274" i="9"/>
  <c r="AFX1274" i="9"/>
  <c r="AFY1274" i="9"/>
  <c r="AFZ1274" i="9"/>
  <c r="AGA1274" i="9"/>
  <c r="AGB1274" i="9"/>
  <c r="AGC1274" i="9"/>
  <c r="AGD1274" i="9"/>
  <c r="AGE1274" i="9"/>
  <c r="AGF1274" i="9"/>
  <c r="AGG1274" i="9"/>
  <c r="AGH1274" i="9"/>
  <c r="AGI1274" i="9"/>
  <c r="AGJ1274" i="9"/>
  <c r="AGK1274" i="9"/>
  <c r="AGL1274" i="9"/>
  <c r="AGM1274" i="9"/>
  <c r="AGN1274" i="9"/>
  <c r="AGO1274" i="9"/>
  <c r="AGP1274" i="9"/>
  <c r="AGQ1274" i="9"/>
  <c r="AGR1274" i="9"/>
  <c r="AGS1274" i="9"/>
  <c r="AGT1274" i="9"/>
  <c r="AGU1274" i="9"/>
  <c r="AGV1274" i="9"/>
  <c r="AGW1274" i="9"/>
  <c r="AGX1274" i="9"/>
  <c r="AGY1274" i="9"/>
  <c r="AGZ1274" i="9"/>
  <c r="AHA1274" i="9"/>
  <c r="AHB1274" i="9"/>
  <c r="AHC1274" i="9"/>
  <c r="AHD1274" i="9"/>
  <c r="AHE1274" i="9"/>
  <c r="AHF1274" i="9"/>
  <c r="AHG1274" i="9"/>
  <c r="AHH1274" i="9"/>
  <c r="AHI1274" i="9"/>
  <c r="AHJ1274" i="9"/>
  <c r="AHK1274" i="9"/>
  <c r="AHL1274" i="9"/>
  <c r="AHM1274" i="9"/>
  <c r="AHN1274" i="9"/>
  <c r="AHO1274" i="9"/>
  <c r="AHP1274" i="9"/>
  <c r="AHQ1274" i="9"/>
  <c r="AHR1274" i="9"/>
  <c r="AHS1274" i="9"/>
  <c r="AHT1274" i="9"/>
  <c r="AHU1274" i="9"/>
  <c r="AHV1274" i="9"/>
  <c r="AHW1274" i="9"/>
  <c r="AHX1274" i="9"/>
  <c r="AHY1274" i="9"/>
  <c r="AHZ1274" i="9"/>
  <c r="AIA1274" i="9"/>
  <c r="AIB1274" i="9"/>
  <c r="AIC1274" i="9"/>
  <c r="AID1274" i="9"/>
  <c r="AIE1274" i="9"/>
  <c r="AIF1274" i="9"/>
  <c r="AIG1274" i="9"/>
  <c r="AIH1274" i="9"/>
  <c r="AII1274" i="9"/>
  <c r="AIJ1274" i="9"/>
  <c r="AIK1274" i="9"/>
  <c r="AIL1274" i="9"/>
  <c r="AIM1274" i="9"/>
  <c r="AIN1274" i="9"/>
  <c r="AIO1274" i="9"/>
  <c r="AIP1274" i="9"/>
  <c r="AIQ1274" i="9"/>
  <c r="AIR1274" i="9"/>
  <c r="AIS1274" i="9"/>
  <c r="AIT1274" i="9"/>
  <c r="AIU1274" i="9"/>
  <c r="AIV1274" i="9"/>
  <c r="AIW1274" i="9"/>
  <c r="AIX1274" i="9"/>
  <c r="AIY1274" i="9"/>
  <c r="AIZ1274" i="9"/>
  <c r="AJA1274" i="9"/>
  <c r="AJB1274" i="9"/>
  <c r="AJC1274" i="9"/>
  <c r="AJD1274" i="9"/>
  <c r="AJE1274" i="9"/>
  <c r="AJF1274" i="9"/>
  <c r="AJG1274" i="9"/>
  <c r="AJH1274" i="9"/>
  <c r="AJI1274" i="9"/>
  <c r="AJJ1274" i="9"/>
  <c r="AJK1274" i="9"/>
  <c r="AJL1274" i="9"/>
  <c r="AJM1274" i="9"/>
  <c r="AJN1274" i="9"/>
  <c r="AJO1274" i="9"/>
  <c r="AJP1274" i="9"/>
  <c r="AJQ1274" i="9"/>
  <c r="AJR1274" i="9"/>
  <c r="AJS1274" i="9"/>
  <c r="AJT1274" i="9"/>
  <c r="AJU1274" i="9"/>
  <c r="AJV1274" i="9"/>
  <c r="AJW1274" i="9"/>
  <c r="AJX1274" i="9"/>
  <c r="AJY1274" i="9"/>
  <c r="AJZ1274" i="9"/>
  <c r="AKA1274" i="9"/>
  <c r="AKB1274" i="9"/>
  <c r="AKC1274" i="9"/>
  <c r="AKD1274" i="9"/>
  <c r="AKE1274" i="9"/>
  <c r="AKF1274" i="9"/>
  <c r="AKG1274" i="9"/>
  <c r="AKH1274" i="9"/>
  <c r="AKI1274" i="9"/>
  <c r="AKJ1274" i="9"/>
  <c r="AKK1274" i="9"/>
  <c r="AKL1274" i="9"/>
  <c r="AKM1274" i="9"/>
  <c r="AKN1274" i="9"/>
  <c r="AKO1274" i="9"/>
  <c r="AKP1274" i="9"/>
  <c r="AKQ1274" i="9"/>
  <c r="AKR1274" i="9"/>
  <c r="AKS1274" i="9"/>
  <c r="AKT1274" i="9"/>
  <c r="AKU1274" i="9"/>
  <c r="AKV1274" i="9"/>
  <c r="AKW1274" i="9"/>
  <c r="AKX1274" i="9"/>
  <c r="AKY1274" i="9"/>
  <c r="AKZ1274" i="9"/>
  <c r="ALA1274" i="9"/>
  <c r="ALB1274" i="9"/>
  <c r="ALC1274" i="9"/>
  <c r="ALD1274" i="9"/>
  <c r="ALE1274" i="9"/>
  <c r="ALF1274" i="9"/>
  <c r="ALG1274" i="9"/>
  <c r="ALH1274" i="9"/>
  <c r="ALI1274" i="9"/>
  <c r="ALJ1274" i="9"/>
  <c r="ALK1274" i="9"/>
  <c r="ALL1274" i="9"/>
  <c r="ALM1274" i="9"/>
  <c r="ALN1274" i="9"/>
  <c r="ALO1274" i="9"/>
  <c r="ALP1274" i="9"/>
  <c r="ALQ1274" i="9"/>
  <c r="ALR1274" i="9"/>
  <c r="ALS1274" i="9"/>
  <c r="ALT1274" i="9"/>
  <c r="ALU1274" i="9"/>
  <c r="ALV1274" i="9"/>
  <c r="ALW1274" i="9"/>
  <c r="ALX1274" i="9"/>
  <c r="ALY1274" i="9"/>
  <c r="ALZ1274" i="9"/>
  <c r="AMA1274" i="9"/>
  <c r="AMB1274" i="9"/>
  <c r="AMC1274" i="9"/>
  <c r="AMD1274" i="9"/>
  <c r="AME1274" i="9"/>
  <c r="AMF1274" i="9"/>
  <c r="AMG1274" i="9"/>
  <c r="AMH1274" i="9"/>
  <c r="AMI1274" i="9"/>
  <c r="AMJ1274" i="9"/>
  <c r="AMK1274" i="9"/>
  <c r="AML1274" i="9"/>
  <c r="AMM1274" i="9"/>
  <c r="AMN1274" i="9"/>
  <c r="AMO1274" i="9"/>
  <c r="AMP1274" i="9"/>
  <c r="AMQ1274" i="9"/>
  <c r="AMR1274" i="9"/>
  <c r="AMS1274" i="9"/>
  <c r="AMT1274" i="9"/>
  <c r="AMU1274" i="9"/>
  <c r="AMV1274" i="9"/>
  <c r="AMW1274" i="9"/>
  <c r="AMX1274" i="9"/>
  <c r="AMY1274" i="9"/>
  <c r="AMZ1274" i="9"/>
  <c r="ANA1274" i="9"/>
  <c r="ANB1274" i="9"/>
  <c r="ANC1274" i="9"/>
  <c r="AND1274" i="9"/>
  <c r="ANE1274" i="9"/>
  <c r="ANF1274" i="9"/>
  <c r="ANG1274" i="9"/>
  <c r="ANH1274" i="9"/>
  <c r="ANI1274" i="9"/>
  <c r="ANJ1274" i="9"/>
  <c r="ANK1274" i="9"/>
  <c r="ANL1274" i="9"/>
  <c r="ANM1274" i="9"/>
  <c r="ANN1274" i="9"/>
  <c r="ANO1274" i="9"/>
  <c r="ANP1274" i="9"/>
  <c r="ANQ1274" i="9"/>
  <c r="ANR1274" i="9"/>
  <c r="ANS1274" i="9"/>
  <c r="ANT1274" i="9"/>
  <c r="ANU1274" i="9"/>
  <c r="ANV1274" i="9"/>
  <c r="ANW1274" i="9"/>
  <c r="ANX1274" i="9"/>
  <c r="ANY1274" i="9"/>
  <c r="ANZ1274" i="9"/>
  <c r="AOA1274" i="9"/>
  <c r="AOB1274" i="9"/>
  <c r="AOC1274" i="9"/>
  <c r="AOD1274" i="9"/>
  <c r="AOE1274" i="9"/>
  <c r="AOF1274" i="9"/>
  <c r="AOG1274" i="9"/>
  <c r="AOH1274" i="9"/>
  <c r="AOI1274" i="9"/>
  <c r="AOJ1274" i="9"/>
  <c r="AOK1274" i="9"/>
  <c r="AOL1274" i="9"/>
  <c r="AOM1274" i="9"/>
  <c r="AON1274" i="9"/>
  <c r="AOO1274" i="9"/>
  <c r="AOP1274" i="9"/>
  <c r="AOQ1274" i="9"/>
  <c r="AOR1274" i="9"/>
  <c r="AOS1274" i="9"/>
  <c r="AOT1274" i="9"/>
  <c r="AOU1274" i="9"/>
  <c r="AOV1274" i="9"/>
  <c r="AOW1274" i="9"/>
  <c r="AOX1274" i="9"/>
  <c r="AOY1274" i="9"/>
  <c r="AOZ1274" i="9"/>
  <c r="APA1274" i="9"/>
  <c r="APB1274" i="9"/>
  <c r="APC1274" i="9"/>
  <c r="APD1274" i="9"/>
  <c r="APE1274" i="9"/>
  <c r="APF1274" i="9"/>
  <c r="APG1274" i="9"/>
  <c r="APH1274" i="9"/>
  <c r="API1274" i="9"/>
  <c r="APJ1274" i="9"/>
  <c r="APK1274" i="9"/>
  <c r="APL1274" i="9"/>
  <c r="APM1274" i="9"/>
  <c r="APN1274" i="9"/>
  <c r="APO1274" i="9"/>
  <c r="APP1274" i="9"/>
  <c r="APQ1274" i="9"/>
  <c r="APR1274" i="9"/>
  <c r="APS1274" i="9"/>
  <c r="APT1274" i="9"/>
  <c r="APU1274" i="9"/>
  <c r="APV1274" i="9"/>
  <c r="APW1274" i="9"/>
  <c r="APX1274" i="9"/>
  <c r="APY1274" i="9"/>
  <c r="APZ1274" i="9"/>
  <c r="AQA1274" i="9"/>
  <c r="AQB1274" i="9"/>
  <c r="AQC1274" i="9"/>
  <c r="AQD1274" i="9"/>
  <c r="AQE1274" i="9"/>
  <c r="AQF1274" i="9"/>
  <c r="AQG1274" i="9"/>
  <c r="AQH1274" i="9"/>
  <c r="AQI1274" i="9"/>
  <c r="AQJ1274" i="9"/>
  <c r="AQK1274" i="9"/>
  <c r="AQL1274" i="9"/>
  <c r="AQM1274" i="9"/>
  <c r="AQN1274" i="9"/>
  <c r="AQO1274" i="9"/>
  <c r="AQP1274" i="9"/>
  <c r="AQQ1274" i="9"/>
  <c r="AQR1274" i="9"/>
  <c r="AQS1274" i="9"/>
  <c r="AQT1274" i="9"/>
  <c r="AQU1274" i="9"/>
  <c r="AQV1274" i="9"/>
  <c r="AQW1274" i="9"/>
  <c r="AQX1274" i="9"/>
  <c r="AQY1274" i="9"/>
  <c r="AQZ1274" i="9"/>
  <c r="ARA1274" i="9"/>
  <c r="ARB1274" i="9"/>
  <c r="ARC1274" i="9"/>
  <c r="ARD1274" i="9"/>
  <c r="ARE1274" i="9"/>
  <c r="ARF1274" i="9"/>
  <c r="ARG1274" i="9"/>
  <c r="ARH1274" i="9"/>
  <c r="ARI1274" i="9"/>
  <c r="ARJ1274" i="9"/>
  <c r="ARK1274" i="9"/>
  <c r="ARL1274" i="9"/>
  <c r="ARM1274" i="9"/>
  <c r="ARN1274" i="9"/>
  <c r="ARO1274" i="9"/>
  <c r="ARP1274" i="9"/>
  <c r="ARQ1274" i="9"/>
  <c r="ARR1274" i="9"/>
  <c r="ARS1274" i="9"/>
  <c r="ART1274" i="9"/>
  <c r="ARU1274" i="9"/>
  <c r="ARV1274" i="9"/>
  <c r="ARW1274" i="9"/>
  <c r="ARX1274" i="9"/>
  <c r="ARY1274" i="9"/>
  <c r="ARZ1274" i="9"/>
  <c r="ASA1274" i="9"/>
  <c r="ASB1274" i="9"/>
  <c r="ASC1274" i="9"/>
  <c r="ASD1274" i="9"/>
  <c r="ASE1274" i="9"/>
  <c r="ASF1274" i="9"/>
  <c r="ASG1274" i="9"/>
  <c r="ASH1274" i="9"/>
  <c r="ASI1274" i="9"/>
  <c r="ASJ1274" i="9"/>
  <c r="ASK1274" i="9"/>
  <c r="ASL1274" i="9"/>
  <c r="ASM1274" i="9"/>
  <c r="ASN1274" i="9"/>
  <c r="ASO1274" i="9"/>
  <c r="ASP1274" i="9"/>
  <c r="ASQ1274" i="9"/>
  <c r="ASR1274" i="9"/>
  <c r="ASS1274" i="9"/>
  <c r="AST1274" i="9"/>
  <c r="ASU1274" i="9"/>
  <c r="ASV1274" i="9"/>
  <c r="ASW1274" i="9"/>
  <c r="ASX1274" i="9"/>
  <c r="ASY1274" i="9"/>
  <c r="ASZ1274" i="9"/>
  <c r="ATA1274" i="9"/>
  <c r="ATB1274" i="9"/>
  <c r="ATC1274" i="9"/>
  <c r="ATD1274" i="9"/>
  <c r="ATE1274" i="9"/>
  <c r="ATF1274" i="9"/>
  <c r="ATG1274" i="9"/>
  <c r="ATH1274" i="9"/>
  <c r="ATI1274" i="9"/>
  <c r="ATJ1274" i="9"/>
  <c r="ATK1274" i="9"/>
  <c r="ATL1274" i="9"/>
  <c r="ATM1274" i="9"/>
  <c r="ATN1274" i="9"/>
  <c r="ATO1274" i="9"/>
  <c r="ATP1274" i="9"/>
  <c r="ATQ1274" i="9"/>
  <c r="ATR1274" i="9"/>
  <c r="ATS1274" i="9"/>
  <c r="ATT1274" i="9"/>
  <c r="ATU1274" i="9"/>
  <c r="ATV1274" i="9"/>
  <c r="ATW1274" i="9"/>
  <c r="ATX1274" i="9"/>
  <c r="ATY1274" i="9"/>
  <c r="ATZ1274" i="9"/>
  <c r="AUA1274" i="9"/>
  <c r="AUB1274" i="9"/>
  <c r="AUC1274" i="9"/>
  <c r="AUD1274" i="9"/>
  <c r="AUE1274" i="9"/>
  <c r="AUF1274" i="9"/>
  <c r="AUG1274" i="9"/>
  <c r="AUH1274" i="9"/>
  <c r="AUI1274" i="9"/>
  <c r="AUJ1274" i="9"/>
  <c r="AUK1274" i="9"/>
  <c r="AUL1274" i="9"/>
  <c r="AUM1274" i="9"/>
  <c r="AUN1274" i="9"/>
  <c r="AUO1274" i="9"/>
  <c r="AUP1274" i="9"/>
  <c r="AUQ1274" i="9"/>
  <c r="AUR1274" i="9"/>
  <c r="AUS1274" i="9"/>
  <c r="AUT1274" i="9"/>
  <c r="AUU1274" i="9"/>
  <c r="AUV1274" i="9"/>
  <c r="AUW1274" i="9"/>
  <c r="AUX1274" i="9"/>
  <c r="AUY1274" i="9"/>
  <c r="AUZ1274" i="9"/>
  <c r="AVA1274" i="9"/>
  <c r="AVB1274" i="9"/>
  <c r="AVC1274" i="9"/>
  <c r="AVD1274" i="9"/>
  <c r="AVE1274" i="9"/>
  <c r="AVF1274" i="9"/>
  <c r="AVG1274" i="9"/>
  <c r="AVH1274" i="9"/>
  <c r="AVI1274" i="9"/>
  <c r="AVJ1274" i="9"/>
  <c r="AVK1274" i="9"/>
  <c r="AVL1274" i="9"/>
  <c r="AVM1274" i="9"/>
  <c r="AVN1274" i="9"/>
  <c r="AVO1274" i="9"/>
  <c r="AVP1274" i="9"/>
  <c r="AVQ1274" i="9"/>
  <c r="AVR1274" i="9"/>
  <c r="AVS1274" i="9"/>
  <c r="AVT1274" i="9"/>
  <c r="AVU1274" i="9"/>
  <c r="AVV1274" i="9"/>
  <c r="AVW1274" i="9"/>
  <c r="AVX1274" i="9"/>
  <c r="AVY1274" i="9"/>
  <c r="AVZ1274" i="9"/>
  <c r="AWA1274" i="9"/>
  <c r="AWB1274" i="9"/>
  <c r="AWC1274" i="9"/>
  <c r="AWD1274" i="9"/>
  <c r="AWE1274" i="9"/>
  <c r="AWF1274" i="9"/>
  <c r="AWG1274" i="9"/>
  <c r="AWH1274" i="9"/>
  <c r="AWI1274" i="9"/>
  <c r="AWJ1274" i="9"/>
  <c r="AWK1274" i="9"/>
  <c r="AWL1274" i="9"/>
  <c r="AWM1274" i="9"/>
  <c r="AWN1274" i="9"/>
  <c r="AWO1274" i="9"/>
  <c r="AWP1274" i="9"/>
  <c r="AWQ1274" i="9"/>
  <c r="AWR1274" i="9"/>
  <c r="AWS1274" i="9"/>
  <c r="AWT1274" i="9"/>
  <c r="AWU1274" i="9"/>
  <c r="AWV1274" i="9"/>
  <c r="AWW1274" i="9"/>
  <c r="AWX1274" i="9"/>
  <c r="AWY1274" i="9"/>
  <c r="AWZ1274" i="9"/>
  <c r="AXA1274" i="9"/>
  <c r="AXB1274" i="9"/>
  <c r="AXC1274" i="9"/>
  <c r="AXD1274" i="9"/>
  <c r="AXE1274" i="9"/>
  <c r="AXF1274" i="9"/>
  <c r="AXG1274" i="9"/>
  <c r="AXH1274" i="9"/>
  <c r="AXI1274" i="9"/>
  <c r="AXJ1274" i="9"/>
  <c r="AXK1274" i="9"/>
  <c r="AXL1274" i="9"/>
  <c r="AXM1274" i="9"/>
  <c r="AXN1274" i="9"/>
  <c r="AXO1274" i="9"/>
  <c r="AXP1274" i="9"/>
  <c r="AXQ1274" i="9"/>
  <c r="AXR1274" i="9"/>
  <c r="AXS1274" i="9"/>
  <c r="AXT1274" i="9"/>
  <c r="AXU1274" i="9"/>
  <c r="AXV1274" i="9"/>
  <c r="AXW1274" i="9"/>
  <c r="AXX1274" i="9"/>
  <c r="AXY1274" i="9"/>
  <c r="AXZ1274" i="9"/>
  <c r="AYA1274" i="9"/>
  <c r="AYB1274" i="9"/>
  <c r="AYC1274" i="9"/>
  <c r="AYD1274" i="9"/>
  <c r="AYE1274" i="9"/>
  <c r="AYF1274" i="9"/>
  <c r="AYG1274" i="9"/>
  <c r="AYH1274" i="9"/>
  <c r="AYI1274" i="9"/>
  <c r="AYJ1274" i="9"/>
  <c r="AYK1274" i="9"/>
  <c r="AYL1274" i="9"/>
  <c r="AYM1274" i="9"/>
  <c r="AYN1274" i="9"/>
  <c r="AYO1274" i="9"/>
  <c r="AYP1274" i="9"/>
  <c r="AYQ1274" i="9"/>
  <c r="AYR1274" i="9"/>
  <c r="AYS1274" i="9"/>
  <c r="AYT1274" i="9"/>
  <c r="AYU1274" i="9"/>
  <c r="AYV1274" i="9"/>
  <c r="AYW1274" i="9"/>
  <c r="AYX1274" i="9"/>
  <c r="AYY1274" i="9"/>
  <c r="AYZ1274" i="9"/>
  <c r="AZA1274" i="9"/>
  <c r="AZB1274" i="9"/>
  <c r="AZC1274" i="9"/>
  <c r="AZD1274" i="9"/>
  <c r="AZE1274" i="9"/>
  <c r="AZF1274" i="9"/>
  <c r="AZG1274" i="9"/>
  <c r="AZH1274" i="9"/>
  <c r="AZI1274" i="9"/>
  <c r="AZJ1274" i="9"/>
  <c r="AZK1274" i="9"/>
  <c r="AZL1274" i="9"/>
  <c r="AZM1274" i="9"/>
  <c r="AZN1274" i="9"/>
  <c r="AZO1274" i="9"/>
  <c r="AZP1274" i="9"/>
  <c r="AZQ1274" i="9"/>
  <c r="AZR1274" i="9"/>
  <c r="AZS1274" i="9"/>
  <c r="AZT1274" i="9"/>
  <c r="AZU1274" i="9"/>
  <c r="AZV1274" i="9"/>
  <c r="AZW1274" i="9"/>
  <c r="AZX1274" i="9"/>
  <c r="AZY1274" i="9"/>
  <c r="AZZ1274" i="9"/>
  <c r="BAA1274" i="9"/>
  <c r="BAB1274" i="9"/>
  <c r="BAC1274" i="9"/>
  <c r="BAD1274" i="9"/>
  <c r="BAE1274" i="9"/>
  <c r="BAF1274" i="9"/>
  <c r="BAG1274" i="9"/>
  <c r="BAH1274" i="9"/>
  <c r="BAI1274" i="9"/>
  <c r="BAJ1274" i="9"/>
  <c r="BAK1274" i="9"/>
  <c r="BAL1274" i="9"/>
  <c r="BAM1274" i="9"/>
  <c r="BAN1274" i="9"/>
  <c r="BAO1274" i="9"/>
  <c r="BAP1274" i="9"/>
  <c r="BAQ1274" i="9"/>
  <c r="BAR1274" i="9"/>
  <c r="BAS1274" i="9"/>
  <c r="BAT1274" i="9"/>
  <c r="BAU1274" i="9"/>
  <c r="BAV1274" i="9"/>
  <c r="BAW1274" i="9"/>
  <c r="BAX1274" i="9"/>
  <c r="BAY1274" i="9"/>
  <c r="BAZ1274" i="9"/>
  <c r="BBA1274" i="9"/>
  <c r="BBB1274" i="9"/>
  <c r="BBC1274" i="9"/>
  <c r="BBD1274" i="9"/>
  <c r="BBE1274" i="9"/>
  <c r="BBF1274" i="9"/>
  <c r="BBG1274" i="9"/>
  <c r="BBH1274" i="9"/>
  <c r="BBI1274" i="9"/>
  <c r="BBJ1274" i="9"/>
  <c r="BBK1274" i="9"/>
  <c r="BBL1274" i="9"/>
  <c r="BBM1274" i="9"/>
  <c r="BBN1274" i="9"/>
  <c r="BBO1274" i="9"/>
  <c r="BBP1274" i="9"/>
  <c r="BBQ1274" i="9"/>
  <c r="BBR1274" i="9"/>
  <c r="BBS1274" i="9"/>
  <c r="BBT1274" i="9"/>
  <c r="BBU1274" i="9"/>
  <c r="BBV1274" i="9"/>
  <c r="BBW1274" i="9"/>
  <c r="BBX1274" i="9"/>
  <c r="BBY1274" i="9"/>
  <c r="BBZ1274" i="9"/>
  <c r="BCA1274" i="9"/>
  <c r="BCB1274" i="9"/>
  <c r="BCC1274" i="9"/>
  <c r="BCD1274" i="9"/>
  <c r="BCE1274" i="9"/>
  <c r="BCF1274" i="9"/>
  <c r="BCG1274" i="9"/>
  <c r="BCH1274" i="9"/>
  <c r="BCI1274" i="9"/>
  <c r="BCJ1274" i="9"/>
  <c r="BCK1274" i="9"/>
  <c r="BCL1274" i="9"/>
  <c r="BCM1274" i="9"/>
  <c r="BCN1274" i="9"/>
  <c r="BCO1274" i="9"/>
  <c r="BCP1274" i="9"/>
  <c r="BCQ1274" i="9"/>
  <c r="BCR1274" i="9"/>
  <c r="BCS1274" i="9"/>
  <c r="BCT1274" i="9"/>
  <c r="BCU1274" i="9"/>
  <c r="BCV1274" i="9"/>
  <c r="BCW1274" i="9"/>
  <c r="BCX1274" i="9"/>
  <c r="BCY1274" i="9"/>
  <c r="BCZ1274" i="9"/>
  <c r="BDA1274" i="9"/>
  <c r="BDB1274" i="9"/>
  <c r="BDC1274" i="9"/>
  <c r="BDD1274" i="9"/>
  <c r="BDE1274" i="9"/>
  <c r="BDF1274" i="9"/>
  <c r="BDG1274" i="9"/>
  <c r="BDH1274" i="9"/>
  <c r="BDI1274" i="9"/>
  <c r="BDJ1274" i="9"/>
  <c r="BDK1274" i="9"/>
  <c r="BDL1274" i="9"/>
  <c r="BDM1274" i="9"/>
  <c r="BDN1274" i="9"/>
  <c r="BDO1274" i="9"/>
  <c r="BDP1274" i="9"/>
  <c r="BDQ1274" i="9"/>
  <c r="BDR1274" i="9"/>
  <c r="BDS1274" i="9"/>
  <c r="BDT1274" i="9"/>
  <c r="BDU1274" i="9"/>
  <c r="BDV1274" i="9"/>
  <c r="BDW1274" i="9"/>
  <c r="BDX1274" i="9"/>
  <c r="BDY1274" i="9"/>
  <c r="BDZ1274" i="9"/>
  <c r="BEA1274" i="9"/>
  <c r="BEB1274" i="9"/>
  <c r="BEC1274" i="9"/>
  <c r="BED1274" i="9"/>
  <c r="BEE1274" i="9"/>
  <c r="BEF1274" i="9"/>
  <c r="BEG1274" i="9"/>
  <c r="BEH1274" i="9"/>
  <c r="BEI1274" i="9"/>
  <c r="BEJ1274" i="9"/>
  <c r="BEK1274" i="9"/>
  <c r="BEL1274" i="9"/>
  <c r="BEM1274" i="9"/>
  <c r="BEN1274" i="9"/>
  <c r="BEO1274" i="9"/>
  <c r="BEP1274" i="9"/>
  <c r="BEQ1274" i="9"/>
  <c r="BER1274" i="9"/>
  <c r="BES1274" i="9"/>
  <c r="BET1274" i="9"/>
  <c r="BEU1274" i="9"/>
  <c r="BEV1274" i="9"/>
  <c r="BEW1274" i="9"/>
  <c r="BEX1274" i="9"/>
  <c r="BEY1274" i="9"/>
  <c r="BEZ1274" i="9"/>
  <c r="BFA1274" i="9"/>
  <c r="BFB1274" i="9"/>
  <c r="BFC1274" i="9"/>
  <c r="BFD1274" i="9"/>
  <c r="BFE1274" i="9"/>
  <c r="BFF1274" i="9"/>
  <c r="BFG1274" i="9"/>
  <c r="BFH1274" i="9"/>
  <c r="BFI1274" i="9"/>
  <c r="BFJ1274" i="9"/>
  <c r="BFK1274" i="9"/>
  <c r="BFL1274" i="9"/>
  <c r="BFM1274" i="9"/>
  <c r="BFN1274" i="9"/>
  <c r="BFO1274" i="9"/>
  <c r="BFP1274" i="9"/>
  <c r="BFQ1274" i="9"/>
  <c r="BFR1274" i="9"/>
  <c r="BFS1274" i="9"/>
  <c r="BFT1274" i="9"/>
  <c r="BFU1274" i="9"/>
  <c r="BFV1274" i="9"/>
  <c r="BFW1274" i="9"/>
  <c r="BFX1274" i="9"/>
  <c r="BFY1274" i="9"/>
  <c r="BFZ1274" i="9"/>
  <c r="BGA1274" i="9"/>
  <c r="BGB1274" i="9"/>
  <c r="BGC1274" i="9"/>
  <c r="BGD1274" i="9"/>
  <c r="BGE1274" i="9"/>
  <c r="BGF1274" i="9"/>
  <c r="BGG1274" i="9"/>
  <c r="BGH1274" i="9"/>
  <c r="BGI1274" i="9"/>
  <c r="BGJ1274" i="9"/>
  <c r="BGK1274" i="9"/>
  <c r="BGL1274" i="9"/>
  <c r="BGM1274" i="9"/>
  <c r="BGN1274" i="9"/>
  <c r="BGO1274" i="9"/>
  <c r="BGP1274" i="9"/>
  <c r="BGQ1274" i="9"/>
  <c r="BGR1274" i="9"/>
  <c r="BGS1274" i="9"/>
  <c r="BGT1274" i="9"/>
  <c r="BGU1274" i="9"/>
  <c r="BGV1274" i="9"/>
  <c r="BGW1274" i="9"/>
  <c r="BGX1274" i="9"/>
  <c r="BGY1274" i="9"/>
  <c r="BGZ1274" i="9"/>
  <c r="BHA1274" i="9"/>
  <c r="BHB1274" i="9"/>
  <c r="BHC1274" i="9"/>
  <c r="BHD1274" i="9"/>
  <c r="BHE1274" i="9"/>
  <c r="BHF1274" i="9"/>
  <c r="BHG1274" i="9"/>
  <c r="BHH1274" i="9"/>
  <c r="BHI1274" i="9"/>
  <c r="BHJ1274" i="9"/>
  <c r="BHK1274" i="9"/>
  <c r="BHL1274" i="9"/>
  <c r="BHM1274" i="9"/>
  <c r="BHN1274" i="9"/>
  <c r="BHO1274" i="9"/>
  <c r="BHP1274" i="9"/>
  <c r="BHQ1274" i="9"/>
  <c r="BHR1274" i="9"/>
  <c r="BHS1274" i="9"/>
  <c r="BHT1274" i="9"/>
  <c r="BHU1274" i="9"/>
  <c r="BHV1274" i="9"/>
  <c r="BHW1274" i="9"/>
  <c r="BHX1274" i="9"/>
  <c r="BHY1274" i="9"/>
  <c r="BHZ1274" i="9"/>
  <c r="BIA1274" i="9"/>
  <c r="BIB1274" i="9"/>
  <c r="BIC1274" i="9"/>
  <c r="BID1274" i="9"/>
  <c r="BIE1274" i="9"/>
  <c r="BIF1274" i="9"/>
  <c r="BIG1274" i="9"/>
  <c r="BIH1274" i="9"/>
  <c r="BII1274" i="9"/>
  <c r="BIJ1274" i="9"/>
  <c r="BIK1274" i="9"/>
  <c r="BIL1274" i="9"/>
  <c r="BIM1274" i="9"/>
  <c r="BIN1274" i="9"/>
  <c r="BIO1274" i="9"/>
  <c r="BIP1274" i="9"/>
  <c r="BIQ1274" i="9"/>
  <c r="BIR1274" i="9"/>
  <c r="BIS1274" i="9"/>
  <c r="BIT1274" i="9"/>
  <c r="BIU1274" i="9"/>
  <c r="BIV1274" i="9"/>
  <c r="AFQ1275" i="9"/>
  <c r="AFR1275" i="9"/>
  <c r="AFS1275" i="9"/>
  <c r="AFT1275" i="9"/>
  <c r="AFU1275" i="9"/>
  <c r="AFV1275" i="9"/>
  <c r="AFW1275" i="9"/>
  <c r="AFX1275" i="9"/>
  <c r="AFY1275" i="9"/>
  <c r="AFZ1275" i="9"/>
  <c r="AGA1275" i="9"/>
  <c r="AGB1275" i="9"/>
  <c r="AGC1275" i="9"/>
  <c r="AGD1275" i="9"/>
  <c r="AGE1275" i="9"/>
  <c r="AGF1275" i="9"/>
  <c r="AGG1275" i="9"/>
  <c r="AGH1275" i="9"/>
  <c r="AGI1275" i="9"/>
  <c r="AGJ1275" i="9"/>
  <c r="AGK1275" i="9"/>
  <c r="AGL1275" i="9"/>
  <c r="AGM1275" i="9"/>
  <c r="AGN1275" i="9"/>
  <c r="AGO1275" i="9"/>
  <c r="AGP1275" i="9"/>
  <c r="AGQ1275" i="9"/>
  <c r="AGR1275" i="9"/>
  <c r="AGS1275" i="9"/>
  <c r="AGT1275" i="9"/>
  <c r="AGU1275" i="9"/>
  <c r="AGV1275" i="9"/>
  <c r="AGW1275" i="9"/>
  <c r="AGX1275" i="9"/>
  <c r="AGY1275" i="9"/>
  <c r="AGZ1275" i="9"/>
  <c r="AHA1275" i="9"/>
  <c r="AHB1275" i="9"/>
  <c r="AHC1275" i="9"/>
  <c r="AHD1275" i="9"/>
  <c r="AHE1275" i="9"/>
  <c r="AHF1275" i="9"/>
  <c r="AHG1275" i="9"/>
  <c r="AHH1275" i="9"/>
  <c r="AHI1275" i="9"/>
  <c r="AHJ1275" i="9"/>
  <c r="AHK1275" i="9"/>
  <c r="AHL1275" i="9"/>
  <c r="AHM1275" i="9"/>
  <c r="AHN1275" i="9"/>
  <c r="AHO1275" i="9"/>
  <c r="AHP1275" i="9"/>
  <c r="AHQ1275" i="9"/>
  <c r="AHR1275" i="9"/>
  <c r="AHS1275" i="9"/>
  <c r="AHT1275" i="9"/>
  <c r="AHU1275" i="9"/>
  <c r="AHV1275" i="9"/>
  <c r="AHW1275" i="9"/>
  <c r="AHX1275" i="9"/>
  <c r="AHY1275" i="9"/>
  <c r="AHZ1275" i="9"/>
  <c r="AIA1275" i="9"/>
  <c r="AIB1275" i="9"/>
  <c r="AIC1275" i="9"/>
  <c r="AID1275" i="9"/>
  <c r="AIE1275" i="9"/>
  <c r="AIF1275" i="9"/>
  <c r="AIG1275" i="9"/>
  <c r="AIH1275" i="9"/>
  <c r="AII1275" i="9"/>
  <c r="AIJ1275" i="9"/>
  <c r="AIK1275" i="9"/>
  <c r="AIL1275" i="9"/>
  <c r="AIM1275" i="9"/>
  <c r="AIN1275" i="9"/>
  <c r="AIO1275" i="9"/>
  <c r="AIP1275" i="9"/>
  <c r="AIQ1275" i="9"/>
  <c r="AIR1275" i="9"/>
  <c r="AIS1275" i="9"/>
  <c r="AIT1275" i="9"/>
  <c r="AIU1275" i="9"/>
  <c r="AIV1275" i="9"/>
  <c r="AIW1275" i="9"/>
  <c r="AIX1275" i="9"/>
  <c r="AIY1275" i="9"/>
  <c r="AIZ1275" i="9"/>
  <c r="AJA1275" i="9"/>
  <c r="AJB1275" i="9"/>
  <c r="AJC1275" i="9"/>
  <c r="AJD1275" i="9"/>
  <c r="AJE1275" i="9"/>
  <c r="AJF1275" i="9"/>
  <c r="AJG1275" i="9"/>
  <c r="AJH1275" i="9"/>
  <c r="AJI1275" i="9"/>
  <c r="AJJ1275" i="9"/>
  <c r="AJK1275" i="9"/>
  <c r="AJL1275" i="9"/>
  <c r="AJM1275" i="9"/>
  <c r="AJN1275" i="9"/>
  <c r="AJO1275" i="9"/>
  <c r="AJP1275" i="9"/>
  <c r="AJQ1275" i="9"/>
  <c r="AJR1275" i="9"/>
  <c r="AJS1275" i="9"/>
  <c r="AJT1275" i="9"/>
  <c r="AJU1275" i="9"/>
  <c r="AJV1275" i="9"/>
  <c r="AJW1275" i="9"/>
  <c r="AJX1275" i="9"/>
  <c r="AJY1275" i="9"/>
  <c r="AJZ1275" i="9"/>
  <c r="AKA1275" i="9"/>
  <c r="AKB1275" i="9"/>
  <c r="AKC1275" i="9"/>
  <c r="AKD1275" i="9"/>
  <c r="AKE1275" i="9"/>
  <c r="AKF1275" i="9"/>
  <c r="AKG1275" i="9"/>
  <c r="AKH1275" i="9"/>
  <c r="AKI1275" i="9"/>
  <c r="AKJ1275" i="9"/>
  <c r="AKK1275" i="9"/>
  <c r="AKL1275" i="9"/>
  <c r="AKM1275" i="9"/>
  <c r="AKN1275" i="9"/>
  <c r="AKO1275" i="9"/>
  <c r="AKP1275" i="9"/>
  <c r="AKQ1275" i="9"/>
  <c r="AKR1275" i="9"/>
  <c r="AKS1275" i="9"/>
  <c r="AKT1275" i="9"/>
  <c r="AKU1275" i="9"/>
  <c r="AKV1275" i="9"/>
  <c r="AKW1275" i="9"/>
  <c r="AKX1275" i="9"/>
  <c r="AKY1275" i="9"/>
  <c r="AKZ1275" i="9"/>
  <c r="ALA1275" i="9"/>
  <c r="ALB1275" i="9"/>
  <c r="ALC1275" i="9"/>
  <c r="ALD1275" i="9"/>
  <c r="ALE1275" i="9"/>
  <c r="ALF1275" i="9"/>
  <c r="ALG1275" i="9"/>
  <c r="ALH1275" i="9"/>
  <c r="ALI1275" i="9"/>
  <c r="ALJ1275" i="9"/>
  <c r="ALK1275" i="9"/>
  <c r="ALL1275" i="9"/>
  <c r="ALM1275" i="9"/>
  <c r="ALN1275" i="9"/>
  <c r="ALO1275" i="9"/>
  <c r="ALP1275" i="9"/>
  <c r="ALQ1275" i="9"/>
  <c r="ALR1275" i="9"/>
  <c r="ALS1275" i="9"/>
  <c r="ALT1275" i="9"/>
  <c r="ALU1275" i="9"/>
  <c r="ALV1275" i="9"/>
  <c r="ALW1275" i="9"/>
  <c r="ALX1275" i="9"/>
  <c r="ALY1275" i="9"/>
  <c r="ALZ1275" i="9"/>
  <c r="AMA1275" i="9"/>
  <c r="AMB1275" i="9"/>
  <c r="AMC1275" i="9"/>
  <c r="AMD1275" i="9"/>
  <c r="AME1275" i="9"/>
  <c r="AMF1275" i="9"/>
  <c r="AMG1275" i="9"/>
  <c r="AMH1275" i="9"/>
  <c r="AMI1275" i="9"/>
  <c r="AMJ1275" i="9"/>
  <c r="AMK1275" i="9"/>
  <c r="AML1275" i="9"/>
  <c r="AMM1275" i="9"/>
  <c r="AMN1275" i="9"/>
  <c r="AMO1275" i="9"/>
  <c r="AMP1275" i="9"/>
  <c r="AMQ1275" i="9"/>
  <c r="AMR1275" i="9"/>
  <c r="AMS1275" i="9"/>
  <c r="AMT1275" i="9"/>
  <c r="AMU1275" i="9"/>
  <c r="AMV1275" i="9"/>
  <c r="AMW1275" i="9"/>
  <c r="AMX1275" i="9"/>
  <c r="AMY1275" i="9"/>
  <c r="AMZ1275" i="9"/>
  <c r="ANA1275" i="9"/>
  <c r="ANB1275" i="9"/>
  <c r="ANC1275" i="9"/>
  <c r="AND1275" i="9"/>
  <c r="ANE1275" i="9"/>
  <c r="ANF1275" i="9"/>
  <c r="ANG1275" i="9"/>
  <c r="ANH1275" i="9"/>
  <c r="ANI1275" i="9"/>
  <c r="ANJ1275" i="9"/>
  <c r="ANK1275" i="9"/>
  <c r="ANL1275" i="9"/>
  <c r="ANM1275" i="9"/>
  <c r="ANN1275" i="9"/>
  <c r="ANO1275" i="9"/>
  <c r="ANP1275" i="9"/>
  <c r="ANQ1275" i="9"/>
  <c r="ANR1275" i="9"/>
  <c r="ANS1275" i="9"/>
  <c r="ANT1275" i="9"/>
  <c r="ANU1275" i="9"/>
  <c r="ANV1275" i="9"/>
  <c r="ANW1275" i="9"/>
  <c r="ANX1275" i="9"/>
  <c r="ANY1275" i="9"/>
  <c r="ANZ1275" i="9"/>
  <c r="AOA1275" i="9"/>
  <c r="AOB1275" i="9"/>
  <c r="AOC1275" i="9"/>
  <c r="AOD1275" i="9"/>
  <c r="AOE1275" i="9"/>
  <c r="AOF1275" i="9"/>
  <c r="AOG1275" i="9"/>
  <c r="AOH1275" i="9"/>
  <c r="AOI1275" i="9"/>
  <c r="AOJ1275" i="9"/>
  <c r="AOK1275" i="9"/>
  <c r="AOL1275" i="9"/>
  <c r="AOM1275" i="9"/>
  <c r="AON1275" i="9"/>
  <c r="AOO1275" i="9"/>
  <c r="AOP1275" i="9"/>
  <c r="AOQ1275" i="9"/>
  <c r="AOR1275" i="9"/>
  <c r="AOS1275" i="9"/>
  <c r="AOT1275" i="9"/>
  <c r="AOU1275" i="9"/>
  <c r="AOV1275" i="9"/>
  <c r="AOW1275" i="9"/>
  <c r="AOX1275" i="9"/>
  <c r="AOY1275" i="9"/>
  <c r="AOZ1275" i="9"/>
  <c r="APA1275" i="9"/>
  <c r="APB1275" i="9"/>
  <c r="APC1275" i="9"/>
  <c r="APD1275" i="9"/>
  <c r="APE1275" i="9"/>
  <c r="APF1275" i="9"/>
  <c r="APG1275" i="9"/>
  <c r="APH1275" i="9"/>
  <c r="API1275" i="9"/>
  <c r="APJ1275" i="9"/>
  <c r="APK1275" i="9"/>
  <c r="APL1275" i="9"/>
  <c r="APM1275" i="9"/>
  <c r="APN1275" i="9"/>
  <c r="APO1275" i="9"/>
  <c r="APP1275" i="9"/>
  <c r="APQ1275" i="9"/>
  <c r="APR1275" i="9"/>
  <c r="APS1275" i="9"/>
  <c r="APT1275" i="9"/>
  <c r="APU1275" i="9"/>
  <c r="APV1275" i="9"/>
  <c r="APW1275" i="9"/>
  <c r="APX1275" i="9"/>
  <c r="APY1275" i="9"/>
  <c r="APZ1275" i="9"/>
  <c r="AQA1275" i="9"/>
  <c r="AQB1275" i="9"/>
  <c r="AQC1275" i="9"/>
  <c r="AQD1275" i="9"/>
  <c r="AQE1275" i="9"/>
  <c r="AQF1275" i="9"/>
  <c r="AQG1275" i="9"/>
  <c r="AQH1275" i="9"/>
  <c r="AQI1275" i="9"/>
  <c r="AQJ1275" i="9"/>
  <c r="AQK1275" i="9"/>
  <c r="AQL1275" i="9"/>
  <c r="AQM1275" i="9"/>
  <c r="AQN1275" i="9"/>
  <c r="AQO1275" i="9"/>
  <c r="AQP1275" i="9"/>
  <c r="AQQ1275" i="9"/>
  <c r="AQR1275" i="9"/>
  <c r="AQS1275" i="9"/>
  <c r="AQT1275" i="9"/>
  <c r="AQU1275" i="9"/>
  <c r="AQV1275" i="9"/>
  <c r="AQW1275" i="9"/>
  <c r="AQX1275" i="9"/>
  <c r="AQY1275" i="9"/>
  <c r="AQZ1275" i="9"/>
  <c r="ARA1275" i="9"/>
  <c r="ARB1275" i="9"/>
  <c r="ARC1275" i="9"/>
  <c r="ARD1275" i="9"/>
  <c r="ARE1275" i="9"/>
  <c r="ARF1275" i="9"/>
  <c r="ARG1275" i="9"/>
  <c r="ARH1275" i="9"/>
  <c r="ARI1275" i="9"/>
  <c r="ARJ1275" i="9"/>
  <c r="ARK1275" i="9"/>
  <c r="ARL1275" i="9"/>
  <c r="ARM1275" i="9"/>
  <c r="ARN1275" i="9"/>
  <c r="ARO1275" i="9"/>
  <c r="ARP1275" i="9"/>
  <c r="ARQ1275" i="9"/>
  <c r="ARR1275" i="9"/>
  <c r="ARS1275" i="9"/>
  <c r="ART1275" i="9"/>
  <c r="ARU1275" i="9"/>
  <c r="ARV1275" i="9"/>
  <c r="ARW1275" i="9"/>
  <c r="ARX1275" i="9"/>
  <c r="ARY1275" i="9"/>
  <c r="ARZ1275" i="9"/>
  <c r="ASA1275" i="9"/>
  <c r="ASB1275" i="9"/>
  <c r="ASC1275" i="9"/>
  <c r="ASD1275" i="9"/>
  <c r="ASE1275" i="9"/>
  <c r="ASF1275" i="9"/>
  <c r="ASG1275" i="9"/>
  <c r="ASH1275" i="9"/>
  <c r="ASI1275" i="9"/>
  <c r="ASJ1275" i="9"/>
  <c r="ASK1275" i="9"/>
  <c r="ASL1275" i="9"/>
  <c r="ASM1275" i="9"/>
  <c r="ASN1275" i="9"/>
  <c r="ASO1275" i="9"/>
  <c r="ASP1275" i="9"/>
  <c r="ASQ1275" i="9"/>
  <c r="ASR1275" i="9"/>
  <c r="ASS1275" i="9"/>
  <c r="AST1275" i="9"/>
  <c r="ASU1275" i="9"/>
  <c r="ASV1275" i="9"/>
  <c r="ASW1275" i="9"/>
  <c r="ASX1275" i="9"/>
  <c r="ASY1275" i="9"/>
  <c r="ASZ1275" i="9"/>
  <c r="ATA1275" i="9"/>
  <c r="ATB1275" i="9"/>
  <c r="ATC1275" i="9"/>
  <c r="ATD1275" i="9"/>
  <c r="ATE1275" i="9"/>
  <c r="ATF1275" i="9"/>
  <c r="ATG1275" i="9"/>
  <c r="ATH1275" i="9"/>
  <c r="ATI1275" i="9"/>
  <c r="ATJ1275" i="9"/>
  <c r="ATK1275" i="9"/>
  <c r="ATL1275" i="9"/>
  <c r="ATM1275" i="9"/>
  <c r="ATN1275" i="9"/>
  <c r="ATO1275" i="9"/>
  <c r="ATP1275" i="9"/>
  <c r="ATQ1275" i="9"/>
  <c r="ATR1275" i="9"/>
  <c r="ATS1275" i="9"/>
  <c r="ATT1275" i="9"/>
  <c r="ATU1275" i="9"/>
  <c r="ATV1275" i="9"/>
  <c r="ATW1275" i="9"/>
  <c r="ATX1275" i="9"/>
  <c r="ATY1275" i="9"/>
  <c r="ATZ1275" i="9"/>
  <c r="AUA1275" i="9"/>
  <c r="AUB1275" i="9"/>
  <c r="AUC1275" i="9"/>
  <c r="AUD1275" i="9"/>
  <c r="AUE1275" i="9"/>
  <c r="AUF1275" i="9"/>
  <c r="AUG1275" i="9"/>
  <c r="AUH1275" i="9"/>
  <c r="AUI1275" i="9"/>
  <c r="AUJ1275" i="9"/>
  <c r="AUK1275" i="9"/>
  <c r="AUL1275" i="9"/>
  <c r="AUM1275" i="9"/>
  <c r="AUN1275" i="9"/>
  <c r="AUO1275" i="9"/>
  <c r="AUP1275" i="9"/>
  <c r="AUQ1275" i="9"/>
  <c r="AUR1275" i="9"/>
  <c r="AUS1275" i="9"/>
  <c r="AUT1275" i="9"/>
  <c r="AUU1275" i="9"/>
  <c r="AUV1275" i="9"/>
  <c r="AUW1275" i="9"/>
  <c r="AUX1275" i="9"/>
  <c r="AUY1275" i="9"/>
  <c r="AUZ1275" i="9"/>
  <c r="AVA1275" i="9"/>
  <c r="AVB1275" i="9"/>
  <c r="AVC1275" i="9"/>
  <c r="AVD1275" i="9"/>
  <c r="AVE1275" i="9"/>
  <c r="AVF1275" i="9"/>
  <c r="AVG1275" i="9"/>
  <c r="AVH1275" i="9"/>
  <c r="AVI1275" i="9"/>
  <c r="AVJ1275" i="9"/>
  <c r="AVK1275" i="9"/>
  <c r="AVL1275" i="9"/>
  <c r="AVM1275" i="9"/>
  <c r="AVN1275" i="9"/>
  <c r="AVO1275" i="9"/>
  <c r="AVP1275" i="9"/>
  <c r="AVQ1275" i="9"/>
  <c r="AVR1275" i="9"/>
  <c r="AVS1275" i="9"/>
  <c r="AVT1275" i="9"/>
  <c r="AVU1275" i="9"/>
  <c r="AVV1275" i="9"/>
  <c r="AVW1275" i="9"/>
  <c r="AVX1275" i="9"/>
  <c r="AVY1275" i="9"/>
  <c r="AVZ1275" i="9"/>
  <c r="AWA1275" i="9"/>
  <c r="AWB1275" i="9"/>
  <c r="AWC1275" i="9"/>
  <c r="AWD1275" i="9"/>
  <c r="AWE1275" i="9"/>
  <c r="AWF1275" i="9"/>
  <c r="AWG1275" i="9"/>
  <c r="AWH1275" i="9"/>
  <c r="AWI1275" i="9"/>
  <c r="AWJ1275" i="9"/>
  <c r="AWK1275" i="9"/>
  <c r="AWL1275" i="9"/>
  <c r="AWM1275" i="9"/>
  <c r="AWN1275" i="9"/>
  <c r="AWO1275" i="9"/>
  <c r="AWP1275" i="9"/>
  <c r="AWQ1275" i="9"/>
  <c r="AWR1275" i="9"/>
  <c r="AWS1275" i="9"/>
  <c r="AWT1275" i="9"/>
  <c r="AWU1275" i="9"/>
  <c r="AWV1275" i="9"/>
  <c r="AWW1275" i="9"/>
  <c r="AWX1275" i="9"/>
  <c r="AWY1275" i="9"/>
  <c r="AWZ1275" i="9"/>
  <c r="AXA1275" i="9"/>
  <c r="AXB1275" i="9"/>
  <c r="AXC1275" i="9"/>
  <c r="AXD1275" i="9"/>
  <c r="AXE1275" i="9"/>
  <c r="AXF1275" i="9"/>
  <c r="AXG1275" i="9"/>
  <c r="AXH1275" i="9"/>
  <c r="AXI1275" i="9"/>
  <c r="AXJ1275" i="9"/>
  <c r="AXK1275" i="9"/>
  <c r="AXL1275" i="9"/>
  <c r="AXM1275" i="9"/>
  <c r="AXN1275" i="9"/>
  <c r="AXO1275" i="9"/>
  <c r="AXP1275" i="9"/>
  <c r="AXQ1275" i="9"/>
  <c r="AXR1275" i="9"/>
  <c r="AXS1275" i="9"/>
  <c r="AXT1275" i="9"/>
  <c r="AXU1275" i="9"/>
  <c r="AXV1275" i="9"/>
  <c r="AXW1275" i="9"/>
  <c r="AXX1275" i="9"/>
  <c r="AXY1275" i="9"/>
  <c r="AXZ1275" i="9"/>
  <c r="AYA1275" i="9"/>
  <c r="AYB1275" i="9"/>
  <c r="AYC1275" i="9"/>
  <c r="AYD1275" i="9"/>
  <c r="AYE1275" i="9"/>
  <c r="AYF1275" i="9"/>
  <c r="AYG1275" i="9"/>
  <c r="AYH1275" i="9"/>
  <c r="AYI1275" i="9"/>
  <c r="AYJ1275" i="9"/>
  <c r="AYK1275" i="9"/>
  <c r="AYL1275" i="9"/>
  <c r="AYM1275" i="9"/>
  <c r="AYN1275" i="9"/>
  <c r="AYO1275" i="9"/>
  <c r="AYP1275" i="9"/>
  <c r="AYQ1275" i="9"/>
  <c r="AYR1275" i="9"/>
  <c r="AYS1275" i="9"/>
  <c r="AYT1275" i="9"/>
  <c r="AYU1275" i="9"/>
  <c r="AYV1275" i="9"/>
  <c r="AYW1275" i="9"/>
  <c r="AYX1275" i="9"/>
  <c r="AYY1275" i="9"/>
  <c r="AYZ1275" i="9"/>
  <c r="AZA1275" i="9"/>
  <c r="AZB1275" i="9"/>
  <c r="AZC1275" i="9"/>
  <c r="AZD1275" i="9"/>
  <c r="AZE1275" i="9"/>
  <c r="AZF1275" i="9"/>
  <c r="AZG1275" i="9"/>
  <c r="AZH1275" i="9"/>
  <c r="AZI1275" i="9"/>
  <c r="AZJ1275" i="9"/>
  <c r="AZK1275" i="9"/>
  <c r="AZL1275" i="9"/>
  <c r="AZM1275" i="9"/>
  <c r="AZN1275" i="9"/>
  <c r="AZO1275" i="9"/>
  <c r="AZP1275" i="9"/>
  <c r="AZQ1275" i="9"/>
  <c r="AZR1275" i="9"/>
  <c r="AZS1275" i="9"/>
  <c r="AZT1275" i="9"/>
  <c r="AZU1275" i="9"/>
  <c r="AZV1275" i="9"/>
  <c r="AZW1275" i="9"/>
  <c r="AZX1275" i="9"/>
  <c r="AZY1275" i="9"/>
  <c r="AZZ1275" i="9"/>
  <c r="BAA1275" i="9"/>
  <c r="BAB1275" i="9"/>
  <c r="BAC1275" i="9"/>
  <c r="BAD1275" i="9"/>
  <c r="BAE1275" i="9"/>
  <c r="BAF1275" i="9"/>
  <c r="BAG1275" i="9"/>
  <c r="BAH1275" i="9"/>
  <c r="BAI1275" i="9"/>
  <c r="BAJ1275" i="9"/>
  <c r="BAK1275" i="9"/>
  <c r="BAL1275" i="9"/>
  <c r="BAM1275" i="9"/>
  <c r="BAN1275" i="9"/>
  <c r="BAO1275" i="9"/>
  <c r="BAP1275" i="9"/>
  <c r="BAQ1275" i="9"/>
  <c r="BAR1275" i="9"/>
  <c r="BAS1275" i="9"/>
  <c r="BAT1275" i="9"/>
  <c r="BAU1275" i="9"/>
  <c r="BAV1275" i="9"/>
  <c r="BAW1275" i="9"/>
  <c r="BAX1275" i="9"/>
  <c r="BAY1275" i="9"/>
  <c r="BAZ1275" i="9"/>
  <c r="BBA1275" i="9"/>
  <c r="BBB1275" i="9"/>
  <c r="BBC1275" i="9"/>
  <c r="BBD1275" i="9"/>
  <c r="BBE1275" i="9"/>
  <c r="BBF1275" i="9"/>
  <c r="BBG1275" i="9"/>
  <c r="BBH1275" i="9"/>
  <c r="BBI1275" i="9"/>
  <c r="BBJ1275" i="9"/>
  <c r="BBK1275" i="9"/>
  <c r="BBL1275" i="9"/>
  <c r="BBM1275" i="9"/>
  <c r="BBN1275" i="9"/>
  <c r="BBO1275" i="9"/>
  <c r="BBP1275" i="9"/>
  <c r="BBQ1275" i="9"/>
  <c r="BBR1275" i="9"/>
  <c r="BBS1275" i="9"/>
  <c r="BBT1275" i="9"/>
  <c r="BBU1275" i="9"/>
  <c r="BBV1275" i="9"/>
  <c r="BBW1275" i="9"/>
  <c r="BBX1275" i="9"/>
  <c r="BBY1275" i="9"/>
  <c r="BBZ1275" i="9"/>
  <c r="BCA1275" i="9"/>
  <c r="BCB1275" i="9"/>
  <c r="BCC1275" i="9"/>
  <c r="BCD1275" i="9"/>
  <c r="BCE1275" i="9"/>
  <c r="BCF1275" i="9"/>
  <c r="BCG1275" i="9"/>
  <c r="BCH1275" i="9"/>
  <c r="BCI1275" i="9"/>
  <c r="BCJ1275" i="9"/>
  <c r="BCK1275" i="9"/>
  <c r="BCL1275" i="9"/>
  <c r="BCM1275" i="9"/>
  <c r="BCN1275" i="9"/>
  <c r="BCO1275" i="9"/>
  <c r="BCP1275" i="9"/>
  <c r="BCQ1275" i="9"/>
  <c r="BCR1275" i="9"/>
  <c r="BCS1275" i="9"/>
  <c r="BCT1275" i="9"/>
  <c r="BCU1275" i="9"/>
  <c r="BCV1275" i="9"/>
  <c r="BCW1275" i="9"/>
  <c r="BCX1275" i="9"/>
  <c r="BCY1275" i="9"/>
  <c r="BCZ1275" i="9"/>
  <c r="BDA1275" i="9"/>
  <c r="BDB1275" i="9"/>
  <c r="BDC1275" i="9"/>
  <c r="BDD1275" i="9"/>
  <c r="BDE1275" i="9"/>
  <c r="BDF1275" i="9"/>
  <c r="BDG1275" i="9"/>
  <c r="BDH1275" i="9"/>
  <c r="BDI1275" i="9"/>
  <c r="BDJ1275" i="9"/>
  <c r="BDK1275" i="9"/>
  <c r="BDL1275" i="9"/>
  <c r="BDM1275" i="9"/>
  <c r="BDN1275" i="9"/>
  <c r="BDO1275" i="9"/>
  <c r="BDP1275" i="9"/>
  <c r="BDQ1275" i="9"/>
  <c r="BDR1275" i="9"/>
  <c r="BDS1275" i="9"/>
  <c r="BDT1275" i="9"/>
  <c r="BDU1275" i="9"/>
  <c r="BDV1275" i="9"/>
  <c r="BDW1275" i="9"/>
  <c r="BDX1275" i="9"/>
  <c r="BDY1275" i="9"/>
  <c r="BDZ1275" i="9"/>
  <c r="BEA1275" i="9"/>
  <c r="BEB1275" i="9"/>
  <c r="BEC1275" i="9"/>
  <c r="BED1275" i="9"/>
  <c r="BEE1275" i="9"/>
  <c r="BEF1275" i="9"/>
  <c r="BEG1275" i="9"/>
  <c r="BEH1275" i="9"/>
  <c r="BEI1275" i="9"/>
  <c r="BEJ1275" i="9"/>
  <c r="BEK1275" i="9"/>
  <c r="BEL1275" i="9"/>
  <c r="BEM1275" i="9"/>
  <c r="BEN1275" i="9"/>
  <c r="BEO1275" i="9"/>
  <c r="BEP1275" i="9"/>
  <c r="BEQ1275" i="9"/>
  <c r="BER1275" i="9"/>
  <c r="BES1275" i="9"/>
  <c r="BET1275" i="9"/>
  <c r="BEU1275" i="9"/>
  <c r="BEV1275" i="9"/>
  <c r="BEW1275" i="9"/>
  <c r="BEX1275" i="9"/>
  <c r="BEY1275" i="9"/>
  <c r="BEZ1275" i="9"/>
  <c r="BFA1275" i="9"/>
  <c r="BFB1275" i="9"/>
  <c r="BFC1275" i="9"/>
  <c r="BFD1275" i="9"/>
  <c r="BFE1275" i="9"/>
  <c r="BFF1275" i="9"/>
  <c r="BFG1275" i="9"/>
  <c r="BFH1275" i="9"/>
  <c r="BFI1275" i="9"/>
  <c r="BFJ1275" i="9"/>
  <c r="BFK1275" i="9"/>
  <c r="BFL1275" i="9"/>
  <c r="BFM1275" i="9"/>
  <c r="BFN1275" i="9"/>
  <c r="BFO1275" i="9"/>
  <c r="BFP1275" i="9"/>
  <c r="BFQ1275" i="9"/>
  <c r="BFR1275" i="9"/>
  <c r="BFS1275" i="9"/>
  <c r="BFT1275" i="9"/>
  <c r="BFU1275" i="9"/>
  <c r="BFV1275" i="9"/>
  <c r="BFW1275" i="9"/>
  <c r="BFX1275" i="9"/>
  <c r="BFY1275" i="9"/>
  <c r="BFZ1275" i="9"/>
  <c r="BGA1275" i="9"/>
  <c r="BGB1275" i="9"/>
  <c r="BGC1275" i="9"/>
  <c r="BGD1275" i="9"/>
  <c r="BGE1275" i="9"/>
  <c r="BGF1275" i="9"/>
  <c r="BGG1275" i="9"/>
  <c r="BGH1275" i="9"/>
  <c r="BGI1275" i="9"/>
  <c r="BGJ1275" i="9"/>
  <c r="BGK1275" i="9"/>
  <c r="BGL1275" i="9"/>
  <c r="BGM1275" i="9"/>
  <c r="BGN1275" i="9"/>
  <c r="BGO1275" i="9"/>
  <c r="BGP1275" i="9"/>
  <c r="BGQ1275" i="9"/>
  <c r="BGR1275" i="9"/>
  <c r="BGS1275" i="9"/>
  <c r="BGT1275" i="9"/>
  <c r="BGU1275" i="9"/>
  <c r="BGV1275" i="9"/>
  <c r="BGW1275" i="9"/>
  <c r="BGX1275" i="9"/>
  <c r="BGY1275" i="9"/>
  <c r="BGZ1275" i="9"/>
  <c r="BHA1275" i="9"/>
  <c r="BHB1275" i="9"/>
  <c r="BHC1275" i="9"/>
  <c r="BHD1275" i="9"/>
  <c r="BHE1275" i="9"/>
  <c r="BHF1275" i="9"/>
  <c r="BHG1275" i="9"/>
  <c r="BHH1275" i="9"/>
  <c r="BHI1275" i="9"/>
  <c r="BHJ1275" i="9"/>
  <c r="BHK1275" i="9"/>
  <c r="BHL1275" i="9"/>
  <c r="BHM1275" i="9"/>
  <c r="BHN1275" i="9"/>
  <c r="BHO1275" i="9"/>
  <c r="BHP1275" i="9"/>
  <c r="BHQ1275" i="9"/>
  <c r="BHR1275" i="9"/>
  <c r="BHS1275" i="9"/>
  <c r="BHT1275" i="9"/>
  <c r="BHU1275" i="9"/>
  <c r="BHV1275" i="9"/>
  <c r="BHW1275" i="9"/>
  <c r="BHX1275" i="9"/>
  <c r="BHY1275" i="9"/>
  <c r="BHZ1275" i="9"/>
  <c r="BIA1275" i="9"/>
  <c r="BIB1275" i="9"/>
  <c r="BIC1275" i="9"/>
  <c r="BID1275" i="9"/>
  <c r="BIE1275" i="9"/>
  <c r="BIF1275" i="9"/>
  <c r="BIG1275" i="9"/>
  <c r="BIH1275" i="9"/>
  <c r="BII1275" i="9"/>
  <c r="BIJ1275" i="9"/>
  <c r="BIK1275" i="9"/>
  <c r="BIL1275" i="9"/>
  <c r="BIM1275" i="9"/>
  <c r="BIN1275" i="9"/>
  <c r="BIO1275" i="9"/>
  <c r="BIP1275" i="9"/>
  <c r="BIQ1275" i="9"/>
  <c r="BIR1275" i="9"/>
  <c r="BIS1275" i="9"/>
  <c r="BIT1275" i="9"/>
  <c r="BIU1275" i="9"/>
  <c r="BIV1275" i="9"/>
  <c r="AFQ1276" i="9"/>
  <c r="AFR1276" i="9"/>
  <c r="AFS1276" i="9"/>
  <c r="AFT1276" i="9"/>
  <c r="AFU1276" i="9"/>
  <c r="AFV1276" i="9"/>
  <c r="AFW1276" i="9"/>
  <c r="AFX1276" i="9"/>
  <c r="AFY1276" i="9"/>
  <c r="AFZ1276" i="9"/>
  <c r="AGA1276" i="9"/>
  <c r="AGB1276" i="9"/>
  <c r="AGC1276" i="9"/>
  <c r="AGD1276" i="9"/>
  <c r="AGE1276" i="9"/>
  <c r="AGF1276" i="9"/>
  <c r="AGG1276" i="9"/>
  <c r="AGH1276" i="9"/>
  <c r="AGI1276" i="9"/>
  <c r="AGJ1276" i="9"/>
  <c r="AGK1276" i="9"/>
  <c r="AGL1276" i="9"/>
  <c r="AGM1276" i="9"/>
  <c r="AGN1276" i="9"/>
  <c r="AGO1276" i="9"/>
  <c r="AGP1276" i="9"/>
  <c r="AGQ1276" i="9"/>
  <c r="AGR1276" i="9"/>
  <c r="AGS1276" i="9"/>
  <c r="AGT1276" i="9"/>
  <c r="AGU1276" i="9"/>
  <c r="AGV1276" i="9"/>
  <c r="AGW1276" i="9"/>
  <c r="AGX1276" i="9"/>
  <c r="AGY1276" i="9"/>
  <c r="AGZ1276" i="9"/>
  <c r="AHA1276" i="9"/>
  <c r="AHB1276" i="9"/>
  <c r="AHC1276" i="9"/>
  <c r="AHD1276" i="9"/>
  <c r="AHE1276" i="9"/>
  <c r="AHF1276" i="9"/>
  <c r="AHG1276" i="9"/>
  <c r="AHH1276" i="9"/>
  <c r="AHI1276" i="9"/>
  <c r="AHJ1276" i="9"/>
  <c r="AHK1276" i="9"/>
  <c r="AHL1276" i="9"/>
  <c r="AHM1276" i="9"/>
  <c r="AHN1276" i="9"/>
  <c r="AHO1276" i="9"/>
  <c r="AHP1276" i="9"/>
  <c r="AHQ1276" i="9"/>
  <c r="AHR1276" i="9"/>
  <c r="AHS1276" i="9"/>
  <c r="AHT1276" i="9"/>
  <c r="AHU1276" i="9"/>
  <c r="AHV1276" i="9"/>
  <c r="AHW1276" i="9"/>
  <c r="AHX1276" i="9"/>
  <c r="AHY1276" i="9"/>
  <c r="AHZ1276" i="9"/>
  <c r="AIA1276" i="9"/>
  <c r="AIB1276" i="9"/>
  <c r="AIC1276" i="9"/>
  <c r="AID1276" i="9"/>
  <c r="AIE1276" i="9"/>
  <c r="AIF1276" i="9"/>
  <c r="AIG1276" i="9"/>
  <c r="AIH1276" i="9"/>
  <c r="AII1276" i="9"/>
  <c r="AIJ1276" i="9"/>
  <c r="AIK1276" i="9"/>
  <c r="AIL1276" i="9"/>
  <c r="AIM1276" i="9"/>
  <c r="AIN1276" i="9"/>
  <c r="AIO1276" i="9"/>
  <c r="AIP1276" i="9"/>
  <c r="AIQ1276" i="9"/>
  <c r="AIR1276" i="9"/>
  <c r="AIS1276" i="9"/>
  <c r="AIT1276" i="9"/>
  <c r="AIU1276" i="9"/>
  <c r="AIV1276" i="9"/>
  <c r="AIW1276" i="9"/>
  <c r="AIX1276" i="9"/>
  <c r="AIY1276" i="9"/>
  <c r="AIZ1276" i="9"/>
  <c r="AJA1276" i="9"/>
  <c r="AJB1276" i="9"/>
  <c r="AJC1276" i="9"/>
  <c r="AJD1276" i="9"/>
  <c r="AJE1276" i="9"/>
  <c r="AJF1276" i="9"/>
  <c r="AJG1276" i="9"/>
  <c r="AJH1276" i="9"/>
  <c r="AJI1276" i="9"/>
  <c r="AJJ1276" i="9"/>
  <c r="AJK1276" i="9"/>
  <c r="AJL1276" i="9"/>
  <c r="AJM1276" i="9"/>
  <c r="AJN1276" i="9"/>
  <c r="AJO1276" i="9"/>
  <c r="AJP1276" i="9"/>
  <c r="AJQ1276" i="9"/>
  <c r="AJR1276" i="9"/>
  <c r="AJS1276" i="9"/>
  <c r="AJT1276" i="9"/>
  <c r="AJU1276" i="9"/>
  <c r="AJV1276" i="9"/>
  <c r="AJW1276" i="9"/>
  <c r="AJX1276" i="9"/>
  <c r="AJY1276" i="9"/>
  <c r="AJZ1276" i="9"/>
  <c r="AKA1276" i="9"/>
  <c r="AKB1276" i="9"/>
  <c r="AKC1276" i="9"/>
  <c r="AKD1276" i="9"/>
  <c r="AKE1276" i="9"/>
  <c r="AKF1276" i="9"/>
  <c r="AKG1276" i="9"/>
  <c r="AKH1276" i="9"/>
  <c r="AKI1276" i="9"/>
  <c r="AKJ1276" i="9"/>
  <c r="AKK1276" i="9"/>
  <c r="AKL1276" i="9"/>
  <c r="AKM1276" i="9"/>
  <c r="AKN1276" i="9"/>
  <c r="AKO1276" i="9"/>
  <c r="AKP1276" i="9"/>
  <c r="AKQ1276" i="9"/>
  <c r="AKR1276" i="9"/>
  <c r="AKS1276" i="9"/>
  <c r="AKT1276" i="9"/>
  <c r="AKU1276" i="9"/>
  <c r="AKV1276" i="9"/>
  <c r="AKW1276" i="9"/>
  <c r="AKX1276" i="9"/>
  <c r="AKY1276" i="9"/>
  <c r="AKZ1276" i="9"/>
  <c r="ALA1276" i="9"/>
  <c r="ALB1276" i="9"/>
  <c r="ALC1276" i="9"/>
  <c r="ALD1276" i="9"/>
  <c r="ALE1276" i="9"/>
  <c r="ALF1276" i="9"/>
  <c r="ALG1276" i="9"/>
  <c r="ALH1276" i="9"/>
  <c r="ALI1276" i="9"/>
  <c r="ALJ1276" i="9"/>
  <c r="ALK1276" i="9"/>
  <c r="ALL1276" i="9"/>
  <c r="ALM1276" i="9"/>
  <c r="ALN1276" i="9"/>
  <c r="ALO1276" i="9"/>
  <c r="ALP1276" i="9"/>
  <c r="ALQ1276" i="9"/>
  <c r="ALR1276" i="9"/>
  <c r="ALS1276" i="9"/>
  <c r="ALT1276" i="9"/>
  <c r="ALU1276" i="9"/>
  <c r="ALV1276" i="9"/>
  <c r="ALW1276" i="9"/>
  <c r="ALX1276" i="9"/>
  <c r="ALY1276" i="9"/>
  <c r="ALZ1276" i="9"/>
  <c r="AMA1276" i="9"/>
  <c r="AMB1276" i="9"/>
  <c r="AMC1276" i="9"/>
  <c r="AMD1276" i="9"/>
  <c r="AME1276" i="9"/>
  <c r="AMF1276" i="9"/>
  <c r="AMG1276" i="9"/>
  <c r="AMH1276" i="9"/>
  <c r="AMI1276" i="9"/>
  <c r="AMJ1276" i="9"/>
  <c r="AMK1276" i="9"/>
  <c r="AML1276" i="9"/>
  <c r="AMM1276" i="9"/>
  <c r="AMN1276" i="9"/>
  <c r="AMO1276" i="9"/>
  <c r="AMP1276" i="9"/>
  <c r="AMQ1276" i="9"/>
  <c r="AMR1276" i="9"/>
  <c r="AMS1276" i="9"/>
  <c r="AMT1276" i="9"/>
  <c r="AMU1276" i="9"/>
  <c r="AMV1276" i="9"/>
  <c r="AMW1276" i="9"/>
  <c r="AMX1276" i="9"/>
  <c r="AMY1276" i="9"/>
  <c r="AMZ1276" i="9"/>
  <c r="ANA1276" i="9"/>
  <c r="ANB1276" i="9"/>
  <c r="ANC1276" i="9"/>
  <c r="AND1276" i="9"/>
  <c r="ANE1276" i="9"/>
  <c r="ANF1276" i="9"/>
  <c r="ANG1276" i="9"/>
  <c r="ANH1276" i="9"/>
  <c r="ANI1276" i="9"/>
  <c r="ANJ1276" i="9"/>
  <c r="ANK1276" i="9"/>
  <c r="ANL1276" i="9"/>
  <c r="ANM1276" i="9"/>
  <c r="ANN1276" i="9"/>
  <c r="ANO1276" i="9"/>
  <c r="ANP1276" i="9"/>
  <c r="ANQ1276" i="9"/>
  <c r="ANR1276" i="9"/>
  <c r="ANS1276" i="9"/>
  <c r="ANT1276" i="9"/>
  <c r="ANU1276" i="9"/>
  <c r="ANV1276" i="9"/>
  <c r="ANW1276" i="9"/>
  <c r="ANX1276" i="9"/>
  <c r="ANY1276" i="9"/>
  <c r="ANZ1276" i="9"/>
  <c r="AOA1276" i="9"/>
  <c r="AOB1276" i="9"/>
  <c r="AOC1276" i="9"/>
  <c r="AOD1276" i="9"/>
  <c r="AOE1276" i="9"/>
  <c r="AOF1276" i="9"/>
  <c r="AOG1276" i="9"/>
  <c r="AOH1276" i="9"/>
  <c r="AOI1276" i="9"/>
  <c r="AOJ1276" i="9"/>
  <c r="AOK1276" i="9"/>
  <c r="AOL1276" i="9"/>
  <c r="AOM1276" i="9"/>
  <c r="AON1276" i="9"/>
  <c r="AOO1276" i="9"/>
  <c r="AOP1276" i="9"/>
  <c r="AOQ1276" i="9"/>
  <c r="AOR1276" i="9"/>
  <c r="AOS1276" i="9"/>
  <c r="AOT1276" i="9"/>
  <c r="AOU1276" i="9"/>
  <c r="AOV1276" i="9"/>
  <c r="AOW1276" i="9"/>
  <c r="AOX1276" i="9"/>
  <c r="AOY1276" i="9"/>
  <c r="AOZ1276" i="9"/>
  <c r="APA1276" i="9"/>
  <c r="APB1276" i="9"/>
  <c r="APC1276" i="9"/>
  <c r="APD1276" i="9"/>
  <c r="APE1276" i="9"/>
  <c r="APF1276" i="9"/>
  <c r="APG1276" i="9"/>
  <c r="APH1276" i="9"/>
  <c r="API1276" i="9"/>
  <c r="APJ1276" i="9"/>
  <c r="APK1276" i="9"/>
  <c r="APL1276" i="9"/>
  <c r="APM1276" i="9"/>
  <c r="APN1276" i="9"/>
  <c r="APO1276" i="9"/>
  <c r="APP1276" i="9"/>
  <c r="APQ1276" i="9"/>
  <c r="APR1276" i="9"/>
  <c r="APS1276" i="9"/>
  <c r="APT1276" i="9"/>
  <c r="APU1276" i="9"/>
  <c r="APV1276" i="9"/>
  <c r="APW1276" i="9"/>
  <c r="APX1276" i="9"/>
  <c r="APY1276" i="9"/>
  <c r="APZ1276" i="9"/>
  <c r="AQA1276" i="9"/>
  <c r="AQB1276" i="9"/>
  <c r="AQC1276" i="9"/>
  <c r="AQD1276" i="9"/>
  <c r="AQE1276" i="9"/>
  <c r="AQF1276" i="9"/>
  <c r="AQG1276" i="9"/>
  <c r="AQH1276" i="9"/>
  <c r="AQI1276" i="9"/>
  <c r="AQJ1276" i="9"/>
  <c r="AQK1276" i="9"/>
  <c r="AQL1276" i="9"/>
  <c r="AQM1276" i="9"/>
  <c r="AQN1276" i="9"/>
  <c r="AQO1276" i="9"/>
  <c r="AQP1276" i="9"/>
  <c r="AQQ1276" i="9"/>
  <c r="AQR1276" i="9"/>
  <c r="AQS1276" i="9"/>
  <c r="AQT1276" i="9"/>
  <c r="AQU1276" i="9"/>
  <c r="AQV1276" i="9"/>
  <c r="AQW1276" i="9"/>
  <c r="AQX1276" i="9"/>
  <c r="AQY1276" i="9"/>
  <c r="AQZ1276" i="9"/>
  <c r="ARA1276" i="9"/>
  <c r="ARB1276" i="9"/>
  <c r="ARC1276" i="9"/>
  <c r="ARD1276" i="9"/>
  <c r="ARE1276" i="9"/>
  <c r="ARF1276" i="9"/>
  <c r="ARG1276" i="9"/>
  <c r="ARH1276" i="9"/>
  <c r="ARI1276" i="9"/>
  <c r="ARJ1276" i="9"/>
  <c r="ARK1276" i="9"/>
  <c r="ARL1276" i="9"/>
  <c r="ARM1276" i="9"/>
  <c r="ARN1276" i="9"/>
  <c r="ARO1276" i="9"/>
  <c r="ARP1276" i="9"/>
  <c r="ARQ1276" i="9"/>
  <c r="ARR1276" i="9"/>
  <c r="ARS1276" i="9"/>
  <c r="ART1276" i="9"/>
  <c r="ARU1276" i="9"/>
  <c r="ARV1276" i="9"/>
  <c r="ARW1276" i="9"/>
  <c r="ARX1276" i="9"/>
  <c r="ARY1276" i="9"/>
  <c r="ARZ1276" i="9"/>
  <c r="ASA1276" i="9"/>
  <c r="ASB1276" i="9"/>
  <c r="ASC1276" i="9"/>
  <c r="ASD1276" i="9"/>
  <c r="ASE1276" i="9"/>
  <c r="ASF1276" i="9"/>
  <c r="ASG1276" i="9"/>
  <c r="ASH1276" i="9"/>
  <c r="ASI1276" i="9"/>
  <c r="ASJ1276" i="9"/>
  <c r="ASK1276" i="9"/>
  <c r="ASL1276" i="9"/>
  <c r="ASM1276" i="9"/>
  <c r="ASN1276" i="9"/>
  <c r="ASO1276" i="9"/>
  <c r="ASP1276" i="9"/>
  <c r="ASQ1276" i="9"/>
  <c r="ASR1276" i="9"/>
  <c r="ASS1276" i="9"/>
  <c r="AST1276" i="9"/>
  <c r="ASU1276" i="9"/>
  <c r="ASV1276" i="9"/>
  <c r="ASW1276" i="9"/>
  <c r="ASX1276" i="9"/>
  <c r="ASY1276" i="9"/>
  <c r="ASZ1276" i="9"/>
  <c r="ATA1276" i="9"/>
  <c r="ATB1276" i="9"/>
  <c r="ATC1276" i="9"/>
  <c r="ATD1276" i="9"/>
  <c r="ATE1276" i="9"/>
  <c r="ATF1276" i="9"/>
  <c r="ATG1276" i="9"/>
  <c r="ATH1276" i="9"/>
  <c r="ATI1276" i="9"/>
  <c r="ATJ1276" i="9"/>
  <c r="ATK1276" i="9"/>
  <c r="ATL1276" i="9"/>
  <c r="ATM1276" i="9"/>
  <c r="ATN1276" i="9"/>
  <c r="ATO1276" i="9"/>
  <c r="ATP1276" i="9"/>
  <c r="ATQ1276" i="9"/>
  <c r="ATR1276" i="9"/>
  <c r="ATS1276" i="9"/>
  <c r="ATT1276" i="9"/>
  <c r="ATU1276" i="9"/>
  <c r="ATV1276" i="9"/>
  <c r="ATW1276" i="9"/>
  <c r="ATX1276" i="9"/>
  <c r="ATY1276" i="9"/>
  <c r="ATZ1276" i="9"/>
  <c r="AUA1276" i="9"/>
  <c r="AUB1276" i="9"/>
  <c r="AUC1276" i="9"/>
  <c r="AUD1276" i="9"/>
  <c r="AUE1276" i="9"/>
  <c r="AUF1276" i="9"/>
  <c r="AUG1276" i="9"/>
  <c r="AUH1276" i="9"/>
  <c r="AUI1276" i="9"/>
  <c r="AUJ1276" i="9"/>
  <c r="AUK1276" i="9"/>
  <c r="AUL1276" i="9"/>
  <c r="AUM1276" i="9"/>
  <c r="AUN1276" i="9"/>
  <c r="AUO1276" i="9"/>
  <c r="AUP1276" i="9"/>
  <c r="AUQ1276" i="9"/>
  <c r="AUR1276" i="9"/>
  <c r="AUS1276" i="9"/>
  <c r="AUT1276" i="9"/>
  <c r="AUU1276" i="9"/>
  <c r="AUV1276" i="9"/>
  <c r="AUW1276" i="9"/>
  <c r="AUX1276" i="9"/>
  <c r="AUY1276" i="9"/>
  <c r="AUZ1276" i="9"/>
  <c r="AVA1276" i="9"/>
  <c r="AVB1276" i="9"/>
  <c r="AVC1276" i="9"/>
  <c r="AVD1276" i="9"/>
  <c r="AVE1276" i="9"/>
  <c r="AVF1276" i="9"/>
  <c r="AVG1276" i="9"/>
  <c r="AVH1276" i="9"/>
  <c r="AVI1276" i="9"/>
  <c r="AVJ1276" i="9"/>
  <c r="AVK1276" i="9"/>
  <c r="AVL1276" i="9"/>
  <c r="AVM1276" i="9"/>
  <c r="AVN1276" i="9"/>
  <c r="AVO1276" i="9"/>
  <c r="AVP1276" i="9"/>
  <c r="AVQ1276" i="9"/>
  <c r="AVR1276" i="9"/>
  <c r="AVS1276" i="9"/>
  <c r="AVT1276" i="9"/>
  <c r="AVU1276" i="9"/>
  <c r="AVV1276" i="9"/>
  <c r="AVW1276" i="9"/>
  <c r="AVX1276" i="9"/>
  <c r="AVY1276" i="9"/>
  <c r="AVZ1276" i="9"/>
  <c r="AWA1276" i="9"/>
  <c r="AWB1276" i="9"/>
  <c r="AWC1276" i="9"/>
  <c r="AWD1276" i="9"/>
  <c r="AWE1276" i="9"/>
  <c r="AWF1276" i="9"/>
  <c r="AWG1276" i="9"/>
  <c r="AWH1276" i="9"/>
  <c r="AWI1276" i="9"/>
  <c r="AWJ1276" i="9"/>
  <c r="AWK1276" i="9"/>
  <c r="AWL1276" i="9"/>
  <c r="AWM1276" i="9"/>
  <c r="AWN1276" i="9"/>
  <c r="AWO1276" i="9"/>
  <c r="AWP1276" i="9"/>
  <c r="AWQ1276" i="9"/>
  <c r="AWR1276" i="9"/>
  <c r="AWS1276" i="9"/>
  <c r="AWT1276" i="9"/>
  <c r="AWU1276" i="9"/>
  <c r="AWV1276" i="9"/>
  <c r="AWW1276" i="9"/>
  <c r="AWX1276" i="9"/>
  <c r="AWY1276" i="9"/>
  <c r="AWZ1276" i="9"/>
  <c r="AXA1276" i="9"/>
  <c r="AXB1276" i="9"/>
  <c r="AXC1276" i="9"/>
  <c r="AXD1276" i="9"/>
  <c r="AXE1276" i="9"/>
  <c r="AXF1276" i="9"/>
  <c r="AXG1276" i="9"/>
  <c r="AXH1276" i="9"/>
  <c r="AXI1276" i="9"/>
  <c r="AXJ1276" i="9"/>
  <c r="AXK1276" i="9"/>
  <c r="AXL1276" i="9"/>
  <c r="AXM1276" i="9"/>
  <c r="AXN1276" i="9"/>
  <c r="AXO1276" i="9"/>
  <c r="AXP1276" i="9"/>
  <c r="AXQ1276" i="9"/>
  <c r="AXR1276" i="9"/>
  <c r="AXS1276" i="9"/>
  <c r="AXT1276" i="9"/>
  <c r="AXU1276" i="9"/>
  <c r="AXV1276" i="9"/>
  <c r="AXW1276" i="9"/>
  <c r="AXX1276" i="9"/>
  <c r="AXY1276" i="9"/>
  <c r="AXZ1276" i="9"/>
  <c r="AYA1276" i="9"/>
  <c r="AYB1276" i="9"/>
  <c r="AYC1276" i="9"/>
  <c r="AYD1276" i="9"/>
  <c r="AYE1276" i="9"/>
  <c r="AYF1276" i="9"/>
  <c r="AYG1276" i="9"/>
  <c r="AYH1276" i="9"/>
  <c r="AYI1276" i="9"/>
  <c r="AYJ1276" i="9"/>
  <c r="AYK1276" i="9"/>
  <c r="AYL1276" i="9"/>
  <c r="AYM1276" i="9"/>
  <c r="AYN1276" i="9"/>
  <c r="AYO1276" i="9"/>
  <c r="AYP1276" i="9"/>
  <c r="AYQ1276" i="9"/>
  <c r="AYR1276" i="9"/>
  <c r="AYS1276" i="9"/>
  <c r="AYT1276" i="9"/>
  <c r="AYU1276" i="9"/>
  <c r="AYV1276" i="9"/>
  <c r="AYW1276" i="9"/>
  <c r="AYX1276" i="9"/>
  <c r="AYY1276" i="9"/>
  <c r="AYZ1276" i="9"/>
  <c r="AZA1276" i="9"/>
  <c r="AZB1276" i="9"/>
  <c r="AZC1276" i="9"/>
  <c r="AZD1276" i="9"/>
  <c r="AZE1276" i="9"/>
  <c r="AZF1276" i="9"/>
  <c r="AZG1276" i="9"/>
  <c r="AZH1276" i="9"/>
  <c r="AZI1276" i="9"/>
  <c r="AZJ1276" i="9"/>
  <c r="AZK1276" i="9"/>
  <c r="AZL1276" i="9"/>
  <c r="AZM1276" i="9"/>
  <c r="AZN1276" i="9"/>
  <c r="AZO1276" i="9"/>
  <c r="AZP1276" i="9"/>
  <c r="AZQ1276" i="9"/>
  <c r="AZR1276" i="9"/>
  <c r="AZS1276" i="9"/>
  <c r="AZT1276" i="9"/>
  <c r="AZU1276" i="9"/>
  <c r="AZV1276" i="9"/>
  <c r="AZW1276" i="9"/>
  <c r="AZX1276" i="9"/>
  <c r="AZY1276" i="9"/>
  <c r="AZZ1276" i="9"/>
  <c r="BAA1276" i="9"/>
  <c r="BAB1276" i="9"/>
  <c r="BAC1276" i="9"/>
  <c r="BAD1276" i="9"/>
  <c r="BAE1276" i="9"/>
  <c r="BAF1276" i="9"/>
  <c r="BAG1276" i="9"/>
  <c r="BAH1276" i="9"/>
  <c r="BAI1276" i="9"/>
  <c r="BAJ1276" i="9"/>
  <c r="BAK1276" i="9"/>
  <c r="BAL1276" i="9"/>
  <c r="BAM1276" i="9"/>
  <c r="BAN1276" i="9"/>
  <c r="BAO1276" i="9"/>
  <c r="BAP1276" i="9"/>
  <c r="BAQ1276" i="9"/>
  <c r="BAR1276" i="9"/>
  <c r="BAS1276" i="9"/>
  <c r="BAT1276" i="9"/>
  <c r="BAU1276" i="9"/>
  <c r="BAV1276" i="9"/>
  <c r="BAW1276" i="9"/>
  <c r="BAX1276" i="9"/>
  <c r="BAY1276" i="9"/>
  <c r="BAZ1276" i="9"/>
  <c r="BBA1276" i="9"/>
  <c r="BBB1276" i="9"/>
  <c r="BBC1276" i="9"/>
  <c r="BBD1276" i="9"/>
  <c r="BBE1276" i="9"/>
  <c r="BBF1276" i="9"/>
  <c r="BBG1276" i="9"/>
  <c r="BBH1276" i="9"/>
  <c r="BBI1276" i="9"/>
  <c r="BBJ1276" i="9"/>
  <c r="BBK1276" i="9"/>
  <c r="BBL1276" i="9"/>
  <c r="BBM1276" i="9"/>
  <c r="BBN1276" i="9"/>
  <c r="BBO1276" i="9"/>
  <c r="BBP1276" i="9"/>
  <c r="BBQ1276" i="9"/>
  <c r="BBR1276" i="9"/>
  <c r="BBS1276" i="9"/>
  <c r="BBT1276" i="9"/>
  <c r="BBU1276" i="9"/>
  <c r="BBV1276" i="9"/>
  <c r="BBW1276" i="9"/>
  <c r="BBX1276" i="9"/>
  <c r="BBY1276" i="9"/>
  <c r="BBZ1276" i="9"/>
  <c r="BCA1276" i="9"/>
  <c r="BCB1276" i="9"/>
  <c r="BCC1276" i="9"/>
  <c r="BCD1276" i="9"/>
  <c r="BCE1276" i="9"/>
  <c r="BCF1276" i="9"/>
  <c r="BCG1276" i="9"/>
  <c r="BCH1276" i="9"/>
  <c r="BCI1276" i="9"/>
  <c r="BCJ1276" i="9"/>
  <c r="BCK1276" i="9"/>
  <c r="BCL1276" i="9"/>
  <c r="BCM1276" i="9"/>
  <c r="BCN1276" i="9"/>
  <c r="BCO1276" i="9"/>
  <c r="BCP1276" i="9"/>
  <c r="BCQ1276" i="9"/>
  <c r="BCR1276" i="9"/>
  <c r="BCS1276" i="9"/>
  <c r="BCT1276" i="9"/>
  <c r="BCU1276" i="9"/>
  <c r="BCV1276" i="9"/>
  <c r="BCW1276" i="9"/>
  <c r="BCX1276" i="9"/>
  <c r="BCY1276" i="9"/>
  <c r="BCZ1276" i="9"/>
  <c r="BDA1276" i="9"/>
  <c r="BDB1276" i="9"/>
  <c r="BDC1276" i="9"/>
  <c r="BDD1276" i="9"/>
  <c r="BDE1276" i="9"/>
  <c r="BDF1276" i="9"/>
  <c r="BDG1276" i="9"/>
  <c r="BDH1276" i="9"/>
  <c r="BDI1276" i="9"/>
  <c r="BDJ1276" i="9"/>
  <c r="BDK1276" i="9"/>
  <c r="BDL1276" i="9"/>
  <c r="BDM1276" i="9"/>
  <c r="BDN1276" i="9"/>
  <c r="BDO1276" i="9"/>
  <c r="BDP1276" i="9"/>
  <c r="BDQ1276" i="9"/>
  <c r="BDR1276" i="9"/>
  <c r="BDS1276" i="9"/>
  <c r="BDT1276" i="9"/>
  <c r="BDU1276" i="9"/>
  <c r="BDV1276" i="9"/>
  <c r="BDW1276" i="9"/>
  <c r="BDX1276" i="9"/>
  <c r="BDY1276" i="9"/>
  <c r="BDZ1276" i="9"/>
  <c r="BEA1276" i="9"/>
  <c r="BEB1276" i="9"/>
  <c r="BEC1276" i="9"/>
  <c r="BED1276" i="9"/>
  <c r="BEE1276" i="9"/>
  <c r="BEF1276" i="9"/>
  <c r="BEG1276" i="9"/>
  <c r="BEH1276" i="9"/>
  <c r="BEI1276" i="9"/>
  <c r="BEJ1276" i="9"/>
  <c r="BEK1276" i="9"/>
  <c r="BEL1276" i="9"/>
  <c r="BEM1276" i="9"/>
  <c r="BEN1276" i="9"/>
  <c r="BEO1276" i="9"/>
  <c r="BEP1276" i="9"/>
  <c r="BEQ1276" i="9"/>
  <c r="BER1276" i="9"/>
  <c r="BES1276" i="9"/>
  <c r="BET1276" i="9"/>
  <c r="BEU1276" i="9"/>
  <c r="BEV1276" i="9"/>
  <c r="BEW1276" i="9"/>
  <c r="BEX1276" i="9"/>
  <c r="BEY1276" i="9"/>
  <c r="BEZ1276" i="9"/>
  <c r="BFA1276" i="9"/>
  <c r="BFB1276" i="9"/>
  <c r="BFC1276" i="9"/>
  <c r="BFD1276" i="9"/>
  <c r="BFE1276" i="9"/>
  <c r="BFF1276" i="9"/>
  <c r="BFG1276" i="9"/>
  <c r="BFH1276" i="9"/>
  <c r="BFI1276" i="9"/>
  <c r="BFJ1276" i="9"/>
  <c r="BFK1276" i="9"/>
  <c r="BFL1276" i="9"/>
  <c r="BFM1276" i="9"/>
  <c r="BFN1276" i="9"/>
  <c r="BFO1276" i="9"/>
  <c r="BFP1276" i="9"/>
  <c r="BFQ1276" i="9"/>
  <c r="BFR1276" i="9"/>
  <c r="BFS1276" i="9"/>
  <c r="BFT1276" i="9"/>
  <c r="BFU1276" i="9"/>
  <c r="BFV1276" i="9"/>
  <c r="BFW1276" i="9"/>
  <c r="BFX1276" i="9"/>
  <c r="BFY1276" i="9"/>
  <c r="BFZ1276" i="9"/>
  <c r="BGA1276" i="9"/>
  <c r="BGB1276" i="9"/>
  <c r="BGC1276" i="9"/>
  <c r="BGD1276" i="9"/>
  <c r="BGE1276" i="9"/>
  <c r="BGF1276" i="9"/>
  <c r="BGG1276" i="9"/>
  <c r="BGH1276" i="9"/>
  <c r="BGI1276" i="9"/>
  <c r="BGJ1276" i="9"/>
  <c r="BGK1276" i="9"/>
  <c r="BGL1276" i="9"/>
  <c r="BGM1276" i="9"/>
  <c r="BGN1276" i="9"/>
  <c r="BGO1276" i="9"/>
  <c r="BGP1276" i="9"/>
  <c r="BGQ1276" i="9"/>
  <c r="BGR1276" i="9"/>
  <c r="BGS1276" i="9"/>
  <c r="BGT1276" i="9"/>
  <c r="BGU1276" i="9"/>
  <c r="BGV1276" i="9"/>
  <c r="BGW1276" i="9"/>
  <c r="BGX1276" i="9"/>
  <c r="BGY1276" i="9"/>
  <c r="BGZ1276" i="9"/>
  <c r="BHA1276" i="9"/>
  <c r="BHB1276" i="9"/>
  <c r="BHC1276" i="9"/>
  <c r="BHD1276" i="9"/>
  <c r="BHE1276" i="9"/>
  <c r="BHF1276" i="9"/>
  <c r="BHG1276" i="9"/>
  <c r="BHH1276" i="9"/>
  <c r="BHI1276" i="9"/>
  <c r="BHJ1276" i="9"/>
  <c r="BHK1276" i="9"/>
  <c r="BHL1276" i="9"/>
  <c r="BHM1276" i="9"/>
  <c r="BHN1276" i="9"/>
  <c r="BHO1276" i="9"/>
  <c r="BHP1276" i="9"/>
  <c r="BHQ1276" i="9"/>
  <c r="BHR1276" i="9"/>
  <c r="BHS1276" i="9"/>
  <c r="BHT1276" i="9"/>
  <c r="BHU1276" i="9"/>
  <c r="BHV1276" i="9"/>
  <c r="BHW1276" i="9"/>
  <c r="BHX1276" i="9"/>
  <c r="BHY1276" i="9"/>
  <c r="BHZ1276" i="9"/>
  <c r="BIA1276" i="9"/>
  <c r="BIB1276" i="9"/>
  <c r="BIC1276" i="9"/>
  <c r="BID1276" i="9"/>
  <c r="BIE1276" i="9"/>
  <c r="BIF1276" i="9"/>
  <c r="BIG1276" i="9"/>
  <c r="BIH1276" i="9"/>
  <c r="BII1276" i="9"/>
  <c r="BIJ1276" i="9"/>
  <c r="BIK1276" i="9"/>
  <c r="BIL1276" i="9"/>
  <c r="BIM1276" i="9"/>
  <c r="BIN1276" i="9"/>
  <c r="BIO1276" i="9"/>
  <c r="BIP1276" i="9"/>
  <c r="BIQ1276" i="9"/>
  <c r="BIR1276" i="9"/>
  <c r="BIS1276" i="9"/>
  <c r="BIT1276" i="9"/>
  <c r="BIU1276" i="9"/>
  <c r="BIV1276" i="9"/>
  <c r="AFQ1277" i="9"/>
  <c r="AFR1277" i="9"/>
  <c r="AFS1277" i="9"/>
  <c r="AFT1277" i="9"/>
  <c r="AFU1277" i="9"/>
  <c r="AFV1277" i="9"/>
  <c r="AFW1277" i="9"/>
  <c r="AFX1277" i="9"/>
  <c r="AFY1277" i="9"/>
  <c r="AFZ1277" i="9"/>
  <c r="AGA1277" i="9"/>
  <c r="AGB1277" i="9"/>
  <c r="AGC1277" i="9"/>
  <c r="AGD1277" i="9"/>
  <c r="AGE1277" i="9"/>
  <c r="AGF1277" i="9"/>
  <c r="AGG1277" i="9"/>
  <c r="AGH1277" i="9"/>
  <c r="AGI1277" i="9"/>
  <c r="AGJ1277" i="9"/>
  <c r="AGK1277" i="9"/>
  <c r="AGL1277" i="9"/>
  <c r="AGM1277" i="9"/>
  <c r="AGN1277" i="9"/>
  <c r="AGO1277" i="9"/>
  <c r="AGP1277" i="9"/>
  <c r="AGQ1277" i="9"/>
  <c r="AGR1277" i="9"/>
  <c r="AGS1277" i="9"/>
  <c r="AGT1277" i="9"/>
  <c r="AGU1277" i="9"/>
  <c r="AGV1277" i="9"/>
  <c r="AGW1277" i="9"/>
  <c r="AGX1277" i="9"/>
  <c r="AGY1277" i="9"/>
  <c r="AGZ1277" i="9"/>
  <c r="AHA1277" i="9"/>
  <c r="AHB1277" i="9"/>
  <c r="AHC1277" i="9"/>
  <c r="AHD1277" i="9"/>
  <c r="AHE1277" i="9"/>
  <c r="AHF1277" i="9"/>
  <c r="AHG1277" i="9"/>
  <c r="AHH1277" i="9"/>
  <c r="AHI1277" i="9"/>
  <c r="AHJ1277" i="9"/>
  <c r="AHK1277" i="9"/>
  <c r="AHL1277" i="9"/>
  <c r="AHM1277" i="9"/>
  <c r="AHN1277" i="9"/>
  <c r="AHO1277" i="9"/>
  <c r="AHP1277" i="9"/>
  <c r="AHQ1277" i="9"/>
  <c r="AHR1277" i="9"/>
  <c r="AHS1277" i="9"/>
  <c r="AHT1277" i="9"/>
  <c r="AHU1277" i="9"/>
  <c r="AHV1277" i="9"/>
  <c r="AHW1277" i="9"/>
  <c r="AHX1277" i="9"/>
  <c r="AHY1277" i="9"/>
  <c r="AHZ1277" i="9"/>
  <c r="AIA1277" i="9"/>
  <c r="AIB1277" i="9"/>
  <c r="AIC1277" i="9"/>
  <c r="AID1277" i="9"/>
  <c r="AIE1277" i="9"/>
  <c r="AIF1277" i="9"/>
  <c r="AIG1277" i="9"/>
  <c r="AIH1277" i="9"/>
  <c r="AII1277" i="9"/>
  <c r="AIJ1277" i="9"/>
  <c r="AIK1277" i="9"/>
  <c r="AIL1277" i="9"/>
  <c r="AIM1277" i="9"/>
  <c r="AIN1277" i="9"/>
  <c r="AIO1277" i="9"/>
  <c r="AIP1277" i="9"/>
  <c r="AIQ1277" i="9"/>
  <c r="AIR1277" i="9"/>
  <c r="AIS1277" i="9"/>
  <c r="AIT1277" i="9"/>
  <c r="AIU1277" i="9"/>
  <c r="AIV1277" i="9"/>
  <c r="AIW1277" i="9"/>
  <c r="AIX1277" i="9"/>
  <c r="AIY1277" i="9"/>
  <c r="AIZ1277" i="9"/>
  <c r="AJA1277" i="9"/>
  <c r="AJB1277" i="9"/>
  <c r="AJC1277" i="9"/>
  <c r="AJD1277" i="9"/>
  <c r="AJE1277" i="9"/>
  <c r="AJF1277" i="9"/>
  <c r="AJG1277" i="9"/>
  <c r="AJH1277" i="9"/>
  <c r="AJI1277" i="9"/>
  <c r="AJJ1277" i="9"/>
  <c r="AJK1277" i="9"/>
  <c r="AJL1277" i="9"/>
  <c r="AJM1277" i="9"/>
  <c r="AJN1277" i="9"/>
  <c r="AJO1277" i="9"/>
  <c r="AJP1277" i="9"/>
  <c r="AJQ1277" i="9"/>
  <c r="AJR1277" i="9"/>
  <c r="AJS1277" i="9"/>
  <c r="AJT1277" i="9"/>
  <c r="AJU1277" i="9"/>
  <c r="AJV1277" i="9"/>
  <c r="AJW1277" i="9"/>
  <c r="AJX1277" i="9"/>
  <c r="AJY1277" i="9"/>
  <c r="AJZ1277" i="9"/>
  <c r="AKA1277" i="9"/>
  <c r="AKB1277" i="9"/>
  <c r="AKC1277" i="9"/>
  <c r="AKD1277" i="9"/>
  <c r="AKE1277" i="9"/>
  <c r="AKF1277" i="9"/>
  <c r="AKG1277" i="9"/>
  <c r="AKH1277" i="9"/>
  <c r="AKI1277" i="9"/>
  <c r="AKJ1277" i="9"/>
  <c r="AKK1277" i="9"/>
  <c r="AKL1277" i="9"/>
  <c r="AKM1277" i="9"/>
  <c r="AKN1277" i="9"/>
  <c r="AKO1277" i="9"/>
  <c r="AKP1277" i="9"/>
  <c r="AKQ1277" i="9"/>
  <c r="AKR1277" i="9"/>
  <c r="AKS1277" i="9"/>
  <c r="AKT1277" i="9"/>
  <c r="AKU1277" i="9"/>
  <c r="AKV1277" i="9"/>
  <c r="AKW1277" i="9"/>
  <c r="AKX1277" i="9"/>
  <c r="AKY1277" i="9"/>
  <c r="AKZ1277" i="9"/>
  <c r="ALA1277" i="9"/>
  <c r="ALB1277" i="9"/>
  <c r="ALC1277" i="9"/>
  <c r="ALD1277" i="9"/>
  <c r="ALE1277" i="9"/>
  <c r="ALF1277" i="9"/>
  <c r="ALG1277" i="9"/>
  <c r="ALH1277" i="9"/>
  <c r="ALI1277" i="9"/>
  <c r="ALJ1277" i="9"/>
  <c r="ALK1277" i="9"/>
  <c r="ALL1277" i="9"/>
  <c r="ALM1277" i="9"/>
  <c r="ALN1277" i="9"/>
  <c r="ALO1277" i="9"/>
  <c r="ALP1277" i="9"/>
  <c r="ALQ1277" i="9"/>
  <c r="ALR1277" i="9"/>
  <c r="ALS1277" i="9"/>
  <c r="ALT1277" i="9"/>
  <c r="ALU1277" i="9"/>
  <c r="ALV1277" i="9"/>
  <c r="ALW1277" i="9"/>
  <c r="ALX1277" i="9"/>
  <c r="ALY1277" i="9"/>
  <c r="ALZ1277" i="9"/>
  <c r="AMA1277" i="9"/>
  <c r="AMB1277" i="9"/>
  <c r="AMC1277" i="9"/>
  <c r="AMD1277" i="9"/>
  <c r="AME1277" i="9"/>
  <c r="AMF1277" i="9"/>
  <c r="AMG1277" i="9"/>
  <c r="AMH1277" i="9"/>
  <c r="AMI1277" i="9"/>
  <c r="AMJ1277" i="9"/>
  <c r="AMK1277" i="9"/>
  <c r="AML1277" i="9"/>
  <c r="AMM1277" i="9"/>
  <c r="AMN1277" i="9"/>
  <c r="AMO1277" i="9"/>
  <c r="AMP1277" i="9"/>
  <c r="AMQ1277" i="9"/>
  <c r="AMR1277" i="9"/>
  <c r="AMS1277" i="9"/>
  <c r="AMT1277" i="9"/>
  <c r="AMU1277" i="9"/>
  <c r="AMV1277" i="9"/>
  <c r="AMW1277" i="9"/>
  <c r="AMX1277" i="9"/>
  <c r="AMY1277" i="9"/>
  <c r="AMZ1277" i="9"/>
  <c r="ANA1277" i="9"/>
  <c r="ANB1277" i="9"/>
  <c r="ANC1277" i="9"/>
  <c r="AND1277" i="9"/>
  <c r="ANE1277" i="9"/>
  <c r="ANF1277" i="9"/>
  <c r="ANG1277" i="9"/>
  <c r="ANH1277" i="9"/>
  <c r="ANI1277" i="9"/>
  <c r="ANJ1277" i="9"/>
  <c r="ANK1277" i="9"/>
  <c r="ANL1277" i="9"/>
  <c r="ANM1277" i="9"/>
  <c r="ANN1277" i="9"/>
  <c r="ANO1277" i="9"/>
  <c r="ANP1277" i="9"/>
  <c r="ANQ1277" i="9"/>
  <c r="ANR1277" i="9"/>
  <c r="ANS1277" i="9"/>
  <c r="ANT1277" i="9"/>
  <c r="ANU1277" i="9"/>
  <c r="ANV1277" i="9"/>
  <c r="ANW1277" i="9"/>
  <c r="ANX1277" i="9"/>
  <c r="ANY1277" i="9"/>
  <c r="ANZ1277" i="9"/>
  <c r="AOA1277" i="9"/>
  <c r="AOB1277" i="9"/>
  <c r="AOC1277" i="9"/>
  <c r="AOD1277" i="9"/>
  <c r="AOE1277" i="9"/>
  <c r="AOF1277" i="9"/>
  <c r="AOG1277" i="9"/>
  <c r="AOH1277" i="9"/>
  <c r="AOI1277" i="9"/>
  <c r="AOJ1277" i="9"/>
  <c r="AOK1277" i="9"/>
  <c r="AOL1277" i="9"/>
  <c r="AOM1277" i="9"/>
  <c r="AON1277" i="9"/>
  <c r="AOO1277" i="9"/>
  <c r="AOP1277" i="9"/>
  <c r="AOQ1277" i="9"/>
  <c r="AOR1277" i="9"/>
  <c r="AOS1277" i="9"/>
  <c r="AOT1277" i="9"/>
  <c r="AOU1277" i="9"/>
  <c r="AOV1277" i="9"/>
  <c r="AOW1277" i="9"/>
  <c r="AOX1277" i="9"/>
  <c r="AOY1277" i="9"/>
  <c r="AOZ1277" i="9"/>
  <c r="APA1277" i="9"/>
  <c r="APB1277" i="9"/>
  <c r="APC1277" i="9"/>
  <c r="APD1277" i="9"/>
  <c r="APE1277" i="9"/>
  <c r="APF1277" i="9"/>
  <c r="APG1277" i="9"/>
  <c r="APH1277" i="9"/>
  <c r="API1277" i="9"/>
  <c r="APJ1277" i="9"/>
  <c r="APK1277" i="9"/>
  <c r="APL1277" i="9"/>
  <c r="APM1277" i="9"/>
  <c r="APN1277" i="9"/>
  <c r="APO1277" i="9"/>
  <c r="APP1277" i="9"/>
  <c r="APQ1277" i="9"/>
  <c r="APR1277" i="9"/>
  <c r="APS1277" i="9"/>
  <c r="APT1277" i="9"/>
  <c r="APU1277" i="9"/>
  <c r="APV1277" i="9"/>
  <c r="APW1277" i="9"/>
  <c r="APX1277" i="9"/>
  <c r="APY1277" i="9"/>
  <c r="APZ1277" i="9"/>
  <c r="AQA1277" i="9"/>
  <c r="AQB1277" i="9"/>
  <c r="AQC1277" i="9"/>
  <c r="AQD1277" i="9"/>
  <c r="AQE1277" i="9"/>
  <c r="AQF1277" i="9"/>
  <c r="AQG1277" i="9"/>
  <c r="AQH1277" i="9"/>
  <c r="AQI1277" i="9"/>
  <c r="AQJ1277" i="9"/>
  <c r="AQK1277" i="9"/>
  <c r="AQL1277" i="9"/>
  <c r="AQM1277" i="9"/>
  <c r="AQN1277" i="9"/>
  <c r="AQO1277" i="9"/>
  <c r="AQP1277" i="9"/>
  <c r="AQQ1277" i="9"/>
  <c r="AQR1277" i="9"/>
  <c r="AQS1277" i="9"/>
  <c r="AQT1277" i="9"/>
  <c r="AQU1277" i="9"/>
  <c r="AQV1277" i="9"/>
  <c r="AQW1277" i="9"/>
  <c r="AQX1277" i="9"/>
  <c r="AQY1277" i="9"/>
  <c r="AQZ1277" i="9"/>
  <c r="ARA1277" i="9"/>
  <c r="ARB1277" i="9"/>
  <c r="ARC1277" i="9"/>
  <c r="ARD1277" i="9"/>
  <c r="ARE1277" i="9"/>
  <c r="ARF1277" i="9"/>
  <c r="ARG1277" i="9"/>
  <c r="ARH1277" i="9"/>
  <c r="ARI1277" i="9"/>
  <c r="ARJ1277" i="9"/>
  <c r="ARK1277" i="9"/>
  <c r="ARL1277" i="9"/>
  <c r="ARM1277" i="9"/>
  <c r="ARN1277" i="9"/>
  <c r="ARO1277" i="9"/>
  <c r="ARP1277" i="9"/>
  <c r="ARQ1277" i="9"/>
  <c r="ARR1277" i="9"/>
  <c r="ARS1277" i="9"/>
  <c r="ART1277" i="9"/>
  <c r="ARU1277" i="9"/>
  <c r="ARV1277" i="9"/>
  <c r="ARW1277" i="9"/>
  <c r="ARX1277" i="9"/>
  <c r="ARY1277" i="9"/>
  <c r="ARZ1277" i="9"/>
  <c r="ASA1277" i="9"/>
  <c r="ASB1277" i="9"/>
  <c r="ASC1277" i="9"/>
  <c r="ASD1277" i="9"/>
  <c r="ASE1277" i="9"/>
  <c r="ASF1277" i="9"/>
  <c r="ASG1277" i="9"/>
  <c r="ASH1277" i="9"/>
  <c r="ASI1277" i="9"/>
  <c r="ASJ1277" i="9"/>
  <c r="ASK1277" i="9"/>
  <c r="ASL1277" i="9"/>
  <c r="ASM1277" i="9"/>
  <c r="ASN1277" i="9"/>
  <c r="ASO1277" i="9"/>
  <c r="ASP1277" i="9"/>
  <c r="ASQ1277" i="9"/>
  <c r="ASR1277" i="9"/>
  <c r="ASS1277" i="9"/>
  <c r="AST1277" i="9"/>
  <c r="ASU1277" i="9"/>
  <c r="ASV1277" i="9"/>
  <c r="ASW1277" i="9"/>
  <c r="ASX1277" i="9"/>
  <c r="ASY1277" i="9"/>
  <c r="ASZ1277" i="9"/>
  <c r="ATA1277" i="9"/>
  <c r="ATB1277" i="9"/>
  <c r="ATC1277" i="9"/>
  <c r="ATD1277" i="9"/>
  <c r="ATE1277" i="9"/>
  <c r="ATF1277" i="9"/>
  <c r="ATG1277" i="9"/>
  <c r="ATH1277" i="9"/>
  <c r="ATI1277" i="9"/>
  <c r="ATJ1277" i="9"/>
  <c r="ATK1277" i="9"/>
  <c r="ATL1277" i="9"/>
  <c r="ATM1277" i="9"/>
  <c r="ATN1277" i="9"/>
  <c r="ATO1277" i="9"/>
  <c r="ATP1277" i="9"/>
  <c r="ATQ1277" i="9"/>
  <c r="ATR1277" i="9"/>
  <c r="ATS1277" i="9"/>
  <c r="ATT1277" i="9"/>
  <c r="ATU1277" i="9"/>
  <c r="ATV1277" i="9"/>
  <c r="ATW1277" i="9"/>
  <c r="ATX1277" i="9"/>
  <c r="ATY1277" i="9"/>
  <c r="ATZ1277" i="9"/>
  <c r="AUA1277" i="9"/>
  <c r="AUB1277" i="9"/>
  <c r="AUC1277" i="9"/>
  <c r="AUD1277" i="9"/>
  <c r="AUE1277" i="9"/>
  <c r="AUF1277" i="9"/>
  <c r="AUG1277" i="9"/>
  <c r="AUH1277" i="9"/>
  <c r="AUI1277" i="9"/>
  <c r="AUJ1277" i="9"/>
  <c r="AUK1277" i="9"/>
  <c r="AUL1277" i="9"/>
  <c r="AUM1277" i="9"/>
  <c r="AUN1277" i="9"/>
  <c r="AUO1277" i="9"/>
  <c r="AUP1277" i="9"/>
  <c r="AUQ1277" i="9"/>
  <c r="AUR1277" i="9"/>
  <c r="AUS1277" i="9"/>
  <c r="AUT1277" i="9"/>
  <c r="AUU1277" i="9"/>
  <c r="AUV1277" i="9"/>
  <c r="AUW1277" i="9"/>
  <c r="AUX1277" i="9"/>
  <c r="AUY1277" i="9"/>
  <c r="AUZ1277" i="9"/>
  <c r="AVA1277" i="9"/>
  <c r="AVB1277" i="9"/>
  <c r="AVC1277" i="9"/>
  <c r="AVD1277" i="9"/>
  <c r="AVE1277" i="9"/>
  <c r="AVF1277" i="9"/>
  <c r="AVG1277" i="9"/>
  <c r="AVH1277" i="9"/>
  <c r="AVI1277" i="9"/>
  <c r="AVJ1277" i="9"/>
  <c r="AVK1277" i="9"/>
  <c r="AVL1277" i="9"/>
  <c r="AVM1277" i="9"/>
  <c r="AVN1277" i="9"/>
  <c r="AVO1277" i="9"/>
  <c r="AVP1277" i="9"/>
  <c r="AVQ1277" i="9"/>
  <c r="AVR1277" i="9"/>
  <c r="AVS1277" i="9"/>
  <c r="AVT1277" i="9"/>
  <c r="AVU1277" i="9"/>
  <c r="AVV1277" i="9"/>
  <c r="AVW1277" i="9"/>
  <c r="AVX1277" i="9"/>
  <c r="AVY1277" i="9"/>
  <c r="AVZ1277" i="9"/>
  <c r="AWA1277" i="9"/>
  <c r="AWB1277" i="9"/>
  <c r="AWC1277" i="9"/>
  <c r="AWD1277" i="9"/>
  <c r="AWE1277" i="9"/>
  <c r="AWF1277" i="9"/>
  <c r="AWG1277" i="9"/>
  <c r="AWH1277" i="9"/>
  <c r="AWI1277" i="9"/>
  <c r="AWJ1277" i="9"/>
  <c r="AWK1277" i="9"/>
  <c r="AWL1277" i="9"/>
  <c r="AWM1277" i="9"/>
  <c r="AWN1277" i="9"/>
  <c r="AWO1277" i="9"/>
  <c r="AWP1277" i="9"/>
  <c r="AWQ1277" i="9"/>
  <c r="AWR1277" i="9"/>
  <c r="AWS1277" i="9"/>
  <c r="AWT1277" i="9"/>
  <c r="AWU1277" i="9"/>
  <c r="AWV1277" i="9"/>
  <c r="AWW1277" i="9"/>
  <c r="AWX1277" i="9"/>
  <c r="AWY1277" i="9"/>
  <c r="AWZ1277" i="9"/>
  <c r="AXA1277" i="9"/>
  <c r="AXB1277" i="9"/>
  <c r="AXC1277" i="9"/>
  <c r="AXD1277" i="9"/>
  <c r="AXE1277" i="9"/>
  <c r="AXF1277" i="9"/>
  <c r="AXG1277" i="9"/>
  <c r="AXH1277" i="9"/>
  <c r="AXI1277" i="9"/>
  <c r="AXJ1277" i="9"/>
  <c r="AXK1277" i="9"/>
  <c r="AXL1277" i="9"/>
  <c r="AXM1277" i="9"/>
  <c r="AXN1277" i="9"/>
  <c r="AXO1277" i="9"/>
  <c r="AXP1277" i="9"/>
  <c r="AXQ1277" i="9"/>
  <c r="AXR1277" i="9"/>
  <c r="AXS1277" i="9"/>
  <c r="AXT1277" i="9"/>
  <c r="AXU1277" i="9"/>
  <c r="AXV1277" i="9"/>
  <c r="AXW1277" i="9"/>
  <c r="AXX1277" i="9"/>
  <c r="AXY1277" i="9"/>
  <c r="AXZ1277" i="9"/>
  <c r="AYA1277" i="9"/>
  <c r="AYB1277" i="9"/>
  <c r="AYC1277" i="9"/>
  <c r="AYD1277" i="9"/>
  <c r="AYE1277" i="9"/>
  <c r="AYF1277" i="9"/>
  <c r="AYG1277" i="9"/>
  <c r="AYH1277" i="9"/>
  <c r="AYI1277" i="9"/>
  <c r="AYJ1277" i="9"/>
  <c r="AYK1277" i="9"/>
  <c r="AYL1277" i="9"/>
  <c r="AYM1277" i="9"/>
  <c r="AYN1277" i="9"/>
  <c r="AYO1277" i="9"/>
  <c r="AYP1277" i="9"/>
  <c r="AYQ1277" i="9"/>
  <c r="AYR1277" i="9"/>
  <c r="AYS1277" i="9"/>
  <c r="AYT1277" i="9"/>
  <c r="AYU1277" i="9"/>
  <c r="AYV1277" i="9"/>
  <c r="AYW1277" i="9"/>
  <c r="AYX1277" i="9"/>
  <c r="AYY1277" i="9"/>
  <c r="AYZ1277" i="9"/>
  <c r="AZA1277" i="9"/>
  <c r="AZB1277" i="9"/>
  <c r="AZC1277" i="9"/>
  <c r="AZD1277" i="9"/>
  <c r="AZE1277" i="9"/>
  <c r="AZF1277" i="9"/>
  <c r="AZG1277" i="9"/>
  <c r="AZH1277" i="9"/>
  <c r="AZI1277" i="9"/>
  <c r="AZJ1277" i="9"/>
  <c r="AZK1277" i="9"/>
  <c r="AZL1277" i="9"/>
  <c r="AZM1277" i="9"/>
  <c r="AZN1277" i="9"/>
  <c r="AZO1277" i="9"/>
  <c r="AZP1277" i="9"/>
  <c r="AZQ1277" i="9"/>
  <c r="AZR1277" i="9"/>
  <c r="AZS1277" i="9"/>
  <c r="AZT1277" i="9"/>
  <c r="AZU1277" i="9"/>
  <c r="AZV1277" i="9"/>
  <c r="AZW1277" i="9"/>
  <c r="AZX1277" i="9"/>
  <c r="AZY1277" i="9"/>
  <c r="AZZ1277" i="9"/>
  <c r="BAA1277" i="9"/>
  <c r="BAB1277" i="9"/>
  <c r="BAC1277" i="9"/>
  <c r="BAD1277" i="9"/>
  <c r="BAE1277" i="9"/>
  <c r="BAF1277" i="9"/>
  <c r="BAG1277" i="9"/>
  <c r="BAH1277" i="9"/>
  <c r="BAI1277" i="9"/>
  <c r="BAJ1277" i="9"/>
  <c r="BAK1277" i="9"/>
  <c r="BAL1277" i="9"/>
  <c r="BAM1277" i="9"/>
  <c r="BAN1277" i="9"/>
  <c r="BAO1277" i="9"/>
  <c r="BAP1277" i="9"/>
  <c r="BAQ1277" i="9"/>
  <c r="BAR1277" i="9"/>
  <c r="BAS1277" i="9"/>
  <c r="BAT1277" i="9"/>
  <c r="BAU1277" i="9"/>
  <c r="BAV1277" i="9"/>
  <c r="BAW1277" i="9"/>
  <c r="BAX1277" i="9"/>
  <c r="BAY1277" i="9"/>
  <c r="BAZ1277" i="9"/>
  <c r="BBA1277" i="9"/>
  <c r="BBB1277" i="9"/>
  <c r="BBC1277" i="9"/>
  <c r="BBD1277" i="9"/>
  <c r="BBE1277" i="9"/>
  <c r="BBF1277" i="9"/>
  <c r="BBG1277" i="9"/>
  <c r="BBH1277" i="9"/>
  <c r="BBI1277" i="9"/>
  <c r="BBJ1277" i="9"/>
  <c r="BBK1277" i="9"/>
  <c r="BBL1277" i="9"/>
  <c r="BBM1277" i="9"/>
  <c r="BBN1277" i="9"/>
  <c r="BBO1277" i="9"/>
  <c r="BBP1277" i="9"/>
  <c r="BBQ1277" i="9"/>
  <c r="BBR1277" i="9"/>
  <c r="BBS1277" i="9"/>
  <c r="BBT1277" i="9"/>
  <c r="BBU1277" i="9"/>
  <c r="BBV1277" i="9"/>
  <c r="BBW1277" i="9"/>
  <c r="BBX1277" i="9"/>
  <c r="BBY1277" i="9"/>
  <c r="BBZ1277" i="9"/>
  <c r="BCA1277" i="9"/>
  <c r="BCB1277" i="9"/>
  <c r="BCC1277" i="9"/>
  <c r="BCD1277" i="9"/>
  <c r="BCE1277" i="9"/>
  <c r="BCF1277" i="9"/>
  <c r="BCG1277" i="9"/>
  <c r="BCH1277" i="9"/>
  <c r="BCI1277" i="9"/>
  <c r="BCJ1277" i="9"/>
  <c r="BCK1277" i="9"/>
  <c r="BCL1277" i="9"/>
  <c r="BCM1277" i="9"/>
  <c r="BCN1277" i="9"/>
  <c r="BCO1277" i="9"/>
  <c r="BCP1277" i="9"/>
  <c r="BCQ1277" i="9"/>
  <c r="BCR1277" i="9"/>
  <c r="BCS1277" i="9"/>
  <c r="BCT1277" i="9"/>
  <c r="BCU1277" i="9"/>
  <c r="BCV1277" i="9"/>
  <c r="BCW1277" i="9"/>
  <c r="BCX1277" i="9"/>
  <c r="BCY1277" i="9"/>
  <c r="BCZ1277" i="9"/>
  <c r="BDA1277" i="9"/>
  <c r="BDB1277" i="9"/>
  <c r="BDC1277" i="9"/>
  <c r="BDD1277" i="9"/>
  <c r="BDE1277" i="9"/>
  <c r="BDF1277" i="9"/>
  <c r="BDG1277" i="9"/>
  <c r="BDH1277" i="9"/>
  <c r="BDI1277" i="9"/>
  <c r="BDJ1277" i="9"/>
  <c r="BDK1277" i="9"/>
  <c r="BDL1277" i="9"/>
  <c r="BDM1277" i="9"/>
  <c r="BDN1277" i="9"/>
  <c r="BDO1277" i="9"/>
  <c r="BDP1277" i="9"/>
  <c r="BDQ1277" i="9"/>
  <c r="BDR1277" i="9"/>
  <c r="BDS1277" i="9"/>
  <c r="BDT1277" i="9"/>
  <c r="BDU1277" i="9"/>
  <c r="BDV1277" i="9"/>
  <c r="BDW1277" i="9"/>
  <c r="BDX1277" i="9"/>
  <c r="BDY1277" i="9"/>
  <c r="BDZ1277" i="9"/>
  <c r="BEA1277" i="9"/>
  <c r="BEB1277" i="9"/>
  <c r="BEC1277" i="9"/>
  <c r="BED1277" i="9"/>
  <c r="BEE1277" i="9"/>
  <c r="BEF1277" i="9"/>
  <c r="BEG1277" i="9"/>
  <c r="BEH1277" i="9"/>
  <c r="BEI1277" i="9"/>
  <c r="BEJ1277" i="9"/>
  <c r="BEK1277" i="9"/>
  <c r="BEL1277" i="9"/>
  <c r="BEM1277" i="9"/>
  <c r="BEN1277" i="9"/>
  <c r="BEO1277" i="9"/>
  <c r="BEP1277" i="9"/>
  <c r="BEQ1277" i="9"/>
  <c r="BER1277" i="9"/>
  <c r="BES1277" i="9"/>
  <c r="BET1277" i="9"/>
  <c r="BEU1277" i="9"/>
  <c r="BEV1277" i="9"/>
  <c r="BEW1277" i="9"/>
  <c r="BEX1277" i="9"/>
  <c r="BEY1277" i="9"/>
  <c r="BEZ1277" i="9"/>
  <c r="BFA1277" i="9"/>
  <c r="BFB1277" i="9"/>
  <c r="BFC1277" i="9"/>
  <c r="BFD1277" i="9"/>
  <c r="BFE1277" i="9"/>
  <c r="BFF1277" i="9"/>
  <c r="BFG1277" i="9"/>
  <c r="BFH1277" i="9"/>
  <c r="BFI1277" i="9"/>
  <c r="BFJ1277" i="9"/>
  <c r="BFK1277" i="9"/>
  <c r="BFL1277" i="9"/>
  <c r="BFM1277" i="9"/>
  <c r="BFN1277" i="9"/>
  <c r="BFO1277" i="9"/>
  <c r="BFP1277" i="9"/>
  <c r="BFQ1277" i="9"/>
  <c r="BFR1277" i="9"/>
  <c r="BFS1277" i="9"/>
  <c r="BFT1277" i="9"/>
  <c r="BFU1277" i="9"/>
  <c r="BFV1277" i="9"/>
  <c r="BFW1277" i="9"/>
  <c r="BFX1277" i="9"/>
  <c r="BFY1277" i="9"/>
  <c r="BFZ1277" i="9"/>
  <c r="BGA1277" i="9"/>
  <c r="BGB1277" i="9"/>
  <c r="BGC1277" i="9"/>
  <c r="BGD1277" i="9"/>
  <c r="BGE1277" i="9"/>
  <c r="BGF1277" i="9"/>
  <c r="BGG1277" i="9"/>
  <c r="BGH1277" i="9"/>
  <c r="BGI1277" i="9"/>
  <c r="BGJ1277" i="9"/>
  <c r="BGK1277" i="9"/>
  <c r="BGL1277" i="9"/>
  <c r="BGM1277" i="9"/>
  <c r="BGN1277" i="9"/>
  <c r="BGO1277" i="9"/>
  <c r="BGP1277" i="9"/>
  <c r="BGQ1277" i="9"/>
  <c r="BGR1277" i="9"/>
  <c r="BGS1277" i="9"/>
  <c r="BGT1277" i="9"/>
  <c r="BGU1277" i="9"/>
  <c r="BGV1277" i="9"/>
  <c r="BGW1277" i="9"/>
  <c r="BGX1277" i="9"/>
  <c r="BGY1277" i="9"/>
  <c r="BGZ1277" i="9"/>
  <c r="BHA1277" i="9"/>
  <c r="BHB1277" i="9"/>
  <c r="BHC1277" i="9"/>
  <c r="BHD1277" i="9"/>
  <c r="BHE1277" i="9"/>
  <c r="BHF1277" i="9"/>
  <c r="BHG1277" i="9"/>
  <c r="BHH1277" i="9"/>
  <c r="BHI1277" i="9"/>
  <c r="BHJ1277" i="9"/>
  <c r="BHK1277" i="9"/>
  <c r="BHL1277" i="9"/>
  <c r="BHM1277" i="9"/>
  <c r="BHN1277" i="9"/>
  <c r="BHO1277" i="9"/>
  <c r="BHP1277" i="9"/>
  <c r="BHQ1277" i="9"/>
  <c r="BHR1277" i="9"/>
  <c r="BHS1277" i="9"/>
  <c r="BHT1277" i="9"/>
  <c r="BHU1277" i="9"/>
  <c r="BHV1277" i="9"/>
  <c r="BHW1277" i="9"/>
  <c r="BHX1277" i="9"/>
  <c r="BHY1277" i="9"/>
  <c r="BHZ1277" i="9"/>
  <c r="BIA1277" i="9"/>
  <c r="BIB1277" i="9"/>
  <c r="BIC1277" i="9"/>
  <c r="BID1277" i="9"/>
  <c r="BIE1277" i="9"/>
  <c r="BIF1277" i="9"/>
  <c r="BIG1277" i="9"/>
  <c r="BIH1277" i="9"/>
  <c r="BII1277" i="9"/>
  <c r="BIJ1277" i="9"/>
  <c r="BIK1277" i="9"/>
  <c r="BIL1277" i="9"/>
  <c r="BIM1277" i="9"/>
  <c r="BIN1277" i="9"/>
  <c r="BIO1277" i="9"/>
  <c r="BIP1277" i="9"/>
  <c r="BIQ1277" i="9"/>
  <c r="BIR1277" i="9"/>
  <c r="BIS1277" i="9"/>
  <c r="BIT1277" i="9"/>
  <c r="BIU1277" i="9"/>
  <c r="BIV1277" i="9"/>
  <c r="AFQ1278" i="9"/>
  <c r="AFR1278" i="9"/>
  <c r="AFS1278" i="9"/>
  <c r="AFT1278" i="9"/>
  <c r="AFU1278" i="9"/>
  <c r="AFV1278" i="9"/>
  <c r="AFW1278" i="9"/>
  <c r="AFX1278" i="9"/>
  <c r="AFY1278" i="9"/>
  <c r="AFZ1278" i="9"/>
  <c r="AGA1278" i="9"/>
  <c r="AGB1278" i="9"/>
  <c r="AGC1278" i="9"/>
  <c r="AGD1278" i="9"/>
  <c r="AGE1278" i="9"/>
  <c r="AGF1278" i="9"/>
  <c r="AGG1278" i="9"/>
  <c r="AGH1278" i="9"/>
  <c r="AGI1278" i="9"/>
  <c r="AGJ1278" i="9"/>
  <c r="AGK1278" i="9"/>
  <c r="AGL1278" i="9"/>
  <c r="AGM1278" i="9"/>
  <c r="AGN1278" i="9"/>
  <c r="AGO1278" i="9"/>
  <c r="AGP1278" i="9"/>
  <c r="AGQ1278" i="9"/>
  <c r="AGR1278" i="9"/>
  <c r="AGS1278" i="9"/>
  <c r="AGT1278" i="9"/>
  <c r="AGU1278" i="9"/>
  <c r="AGV1278" i="9"/>
  <c r="AGW1278" i="9"/>
  <c r="AGX1278" i="9"/>
  <c r="AGY1278" i="9"/>
  <c r="AGZ1278" i="9"/>
  <c r="AHA1278" i="9"/>
  <c r="AHB1278" i="9"/>
  <c r="AHC1278" i="9"/>
  <c r="AHD1278" i="9"/>
  <c r="AHE1278" i="9"/>
  <c r="AHF1278" i="9"/>
  <c r="AHG1278" i="9"/>
  <c r="AHH1278" i="9"/>
  <c r="AHI1278" i="9"/>
  <c r="AHJ1278" i="9"/>
  <c r="AHK1278" i="9"/>
  <c r="AHL1278" i="9"/>
  <c r="AHM1278" i="9"/>
  <c r="AHN1278" i="9"/>
  <c r="AHO1278" i="9"/>
  <c r="AHP1278" i="9"/>
  <c r="AHQ1278" i="9"/>
  <c r="AHR1278" i="9"/>
  <c r="AHS1278" i="9"/>
  <c r="AHT1278" i="9"/>
  <c r="AHU1278" i="9"/>
  <c r="AHV1278" i="9"/>
  <c r="AHW1278" i="9"/>
  <c r="AHX1278" i="9"/>
  <c r="AHY1278" i="9"/>
  <c r="AHZ1278" i="9"/>
  <c r="AIA1278" i="9"/>
  <c r="AIB1278" i="9"/>
  <c r="AIC1278" i="9"/>
  <c r="AID1278" i="9"/>
  <c r="AIE1278" i="9"/>
  <c r="AIF1278" i="9"/>
  <c r="AIG1278" i="9"/>
  <c r="AIH1278" i="9"/>
  <c r="AII1278" i="9"/>
  <c r="AIJ1278" i="9"/>
  <c r="AIK1278" i="9"/>
  <c r="AIL1278" i="9"/>
  <c r="AIM1278" i="9"/>
  <c r="AIN1278" i="9"/>
  <c r="AIO1278" i="9"/>
  <c r="AIP1278" i="9"/>
  <c r="AIQ1278" i="9"/>
  <c r="AIR1278" i="9"/>
  <c r="AIS1278" i="9"/>
  <c r="AIT1278" i="9"/>
  <c r="AIU1278" i="9"/>
  <c r="AIV1278" i="9"/>
  <c r="AIW1278" i="9"/>
  <c r="AIX1278" i="9"/>
  <c r="AIY1278" i="9"/>
  <c r="AIZ1278" i="9"/>
  <c r="AJA1278" i="9"/>
  <c r="AJB1278" i="9"/>
  <c r="AJC1278" i="9"/>
  <c r="AJD1278" i="9"/>
  <c r="AJE1278" i="9"/>
  <c r="AJF1278" i="9"/>
  <c r="AJG1278" i="9"/>
  <c r="AJH1278" i="9"/>
  <c r="AJI1278" i="9"/>
  <c r="AJJ1278" i="9"/>
  <c r="AJK1278" i="9"/>
  <c r="AJL1278" i="9"/>
  <c r="AJM1278" i="9"/>
  <c r="AJN1278" i="9"/>
  <c r="AJO1278" i="9"/>
  <c r="AJP1278" i="9"/>
  <c r="AJQ1278" i="9"/>
  <c r="AJR1278" i="9"/>
  <c r="AJS1278" i="9"/>
  <c r="AJT1278" i="9"/>
  <c r="AJU1278" i="9"/>
  <c r="AJV1278" i="9"/>
  <c r="AJW1278" i="9"/>
  <c r="AJX1278" i="9"/>
  <c r="AJY1278" i="9"/>
  <c r="AJZ1278" i="9"/>
  <c r="AKA1278" i="9"/>
  <c r="AKB1278" i="9"/>
  <c r="AKC1278" i="9"/>
  <c r="AKD1278" i="9"/>
  <c r="AKE1278" i="9"/>
  <c r="AKF1278" i="9"/>
  <c r="AKG1278" i="9"/>
  <c r="AKH1278" i="9"/>
  <c r="AKI1278" i="9"/>
  <c r="AKJ1278" i="9"/>
  <c r="AKK1278" i="9"/>
  <c r="AKL1278" i="9"/>
  <c r="AKM1278" i="9"/>
  <c r="AKN1278" i="9"/>
  <c r="AKO1278" i="9"/>
  <c r="AKP1278" i="9"/>
  <c r="AKQ1278" i="9"/>
  <c r="AKR1278" i="9"/>
  <c r="AKS1278" i="9"/>
  <c r="AKT1278" i="9"/>
  <c r="AKU1278" i="9"/>
  <c r="AKV1278" i="9"/>
  <c r="AKW1278" i="9"/>
  <c r="AKX1278" i="9"/>
  <c r="AKY1278" i="9"/>
  <c r="AKZ1278" i="9"/>
  <c r="ALA1278" i="9"/>
  <c r="ALB1278" i="9"/>
  <c r="ALC1278" i="9"/>
  <c r="ALD1278" i="9"/>
  <c r="ALE1278" i="9"/>
  <c r="ALF1278" i="9"/>
  <c r="ALG1278" i="9"/>
  <c r="ALH1278" i="9"/>
  <c r="ALI1278" i="9"/>
  <c r="ALJ1278" i="9"/>
  <c r="ALK1278" i="9"/>
  <c r="ALL1278" i="9"/>
  <c r="ALM1278" i="9"/>
  <c r="ALN1278" i="9"/>
  <c r="ALO1278" i="9"/>
  <c r="ALP1278" i="9"/>
  <c r="ALQ1278" i="9"/>
  <c r="ALR1278" i="9"/>
  <c r="ALS1278" i="9"/>
  <c r="ALT1278" i="9"/>
  <c r="ALU1278" i="9"/>
  <c r="ALV1278" i="9"/>
  <c r="ALW1278" i="9"/>
  <c r="ALX1278" i="9"/>
  <c r="ALY1278" i="9"/>
  <c r="ALZ1278" i="9"/>
  <c r="AMA1278" i="9"/>
  <c r="AMB1278" i="9"/>
  <c r="AMC1278" i="9"/>
  <c r="AMD1278" i="9"/>
  <c r="AME1278" i="9"/>
  <c r="AMF1278" i="9"/>
  <c r="AMG1278" i="9"/>
  <c r="AMH1278" i="9"/>
  <c r="AMI1278" i="9"/>
  <c r="AMJ1278" i="9"/>
  <c r="AMK1278" i="9"/>
  <c r="AML1278" i="9"/>
  <c r="AMM1278" i="9"/>
  <c r="AMN1278" i="9"/>
  <c r="AMO1278" i="9"/>
  <c r="AMP1278" i="9"/>
  <c r="AMQ1278" i="9"/>
  <c r="AMR1278" i="9"/>
  <c r="AMS1278" i="9"/>
  <c r="AMT1278" i="9"/>
  <c r="AMU1278" i="9"/>
  <c r="AMV1278" i="9"/>
  <c r="AMW1278" i="9"/>
  <c r="AMX1278" i="9"/>
  <c r="AMY1278" i="9"/>
  <c r="AMZ1278" i="9"/>
  <c r="ANA1278" i="9"/>
  <c r="ANB1278" i="9"/>
  <c r="ANC1278" i="9"/>
  <c r="AND1278" i="9"/>
  <c r="ANE1278" i="9"/>
  <c r="ANF1278" i="9"/>
  <c r="ANG1278" i="9"/>
  <c r="ANH1278" i="9"/>
  <c r="ANI1278" i="9"/>
  <c r="ANJ1278" i="9"/>
  <c r="ANK1278" i="9"/>
  <c r="ANL1278" i="9"/>
  <c r="ANM1278" i="9"/>
  <c r="ANN1278" i="9"/>
  <c r="ANO1278" i="9"/>
  <c r="ANP1278" i="9"/>
  <c r="ANQ1278" i="9"/>
  <c r="ANR1278" i="9"/>
  <c r="ANS1278" i="9"/>
  <c r="ANT1278" i="9"/>
  <c r="ANU1278" i="9"/>
  <c r="ANV1278" i="9"/>
  <c r="ANW1278" i="9"/>
  <c r="ANX1278" i="9"/>
  <c r="ANY1278" i="9"/>
  <c r="ANZ1278" i="9"/>
  <c r="AOA1278" i="9"/>
  <c r="AOB1278" i="9"/>
  <c r="AOC1278" i="9"/>
  <c r="AOD1278" i="9"/>
  <c r="AOE1278" i="9"/>
  <c r="AOF1278" i="9"/>
  <c r="AOG1278" i="9"/>
  <c r="AOH1278" i="9"/>
  <c r="AOI1278" i="9"/>
  <c r="AOJ1278" i="9"/>
  <c r="AOK1278" i="9"/>
  <c r="AOL1278" i="9"/>
  <c r="AOM1278" i="9"/>
  <c r="AON1278" i="9"/>
  <c r="AOO1278" i="9"/>
  <c r="AOP1278" i="9"/>
  <c r="AOQ1278" i="9"/>
  <c r="AOR1278" i="9"/>
  <c r="AOS1278" i="9"/>
  <c r="AOT1278" i="9"/>
  <c r="AOU1278" i="9"/>
  <c r="AOV1278" i="9"/>
  <c r="AOW1278" i="9"/>
  <c r="AOX1278" i="9"/>
  <c r="AOY1278" i="9"/>
  <c r="AOZ1278" i="9"/>
  <c r="APA1278" i="9"/>
  <c r="APB1278" i="9"/>
  <c r="APC1278" i="9"/>
  <c r="APD1278" i="9"/>
  <c r="APE1278" i="9"/>
  <c r="APF1278" i="9"/>
  <c r="APG1278" i="9"/>
  <c r="APH1278" i="9"/>
  <c r="API1278" i="9"/>
  <c r="APJ1278" i="9"/>
  <c r="APK1278" i="9"/>
  <c r="APL1278" i="9"/>
  <c r="APM1278" i="9"/>
  <c r="APN1278" i="9"/>
  <c r="APO1278" i="9"/>
  <c r="APP1278" i="9"/>
  <c r="APQ1278" i="9"/>
  <c r="APR1278" i="9"/>
  <c r="APS1278" i="9"/>
  <c r="APT1278" i="9"/>
  <c r="APU1278" i="9"/>
  <c r="APV1278" i="9"/>
  <c r="APW1278" i="9"/>
  <c r="APX1278" i="9"/>
  <c r="APY1278" i="9"/>
  <c r="APZ1278" i="9"/>
  <c r="AQA1278" i="9"/>
  <c r="AQB1278" i="9"/>
  <c r="AQC1278" i="9"/>
  <c r="AQD1278" i="9"/>
  <c r="AQE1278" i="9"/>
  <c r="AQF1278" i="9"/>
  <c r="AQG1278" i="9"/>
  <c r="AQH1278" i="9"/>
  <c r="AQI1278" i="9"/>
  <c r="AQJ1278" i="9"/>
  <c r="AQK1278" i="9"/>
  <c r="AQL1278" i="9"/>
  <c r="AQM1278" i="9"/>
  <c r="AQN1278" i="9"/>
  <c r="AQO1278" i="9"/>
  <c r="AQP1278" i="9"/>
  <c r="AQQ1278" i="9"/>
  <c r="AQR1278" i="9"/>
  <c r="AQS1278" i="9"/>
  <c r="AQT1278" i="9"/>
  <c r="AQU1278" i="9"/>
  <c r="AQV1278" i="9"/>
  <c r="AQW1278" i="9"/>
  <c r="AQX1278" i="9"/>
  <c r="AQY1278" i="9"/>
  <c r="AQZ1278" i="9"/>
  <c r="ARA1278" i="9"/>
  <c r="ARB1278" i="9"/>
  <c r="ARC1278" i="9"/>
  <c r="ARD1278" i="9"/>
  <c r="ARE1278" i="9"/>
  <c r="ARF1278" i="9"/>
  <c r="ARG1278" i="9"/>
  <c r="ARH1278" i="9"/>
  <c r="ARI1278" i="9"/>
  <c r="ARJ1278" i="9"/>
  <c r="ARK1278" i="9"/>
  <c r="ARL1278" i="9"/>
  <c r="ARM1278" i="9"/>
  <c r="ARN1278" i="9"/>
  <c r="ARO1278" i="9"/>
  <c r="ARP1278" i="9"/>
  <c r="ARQ1278" i="9"/>
  <c r="ARR1278" i="9"/>
  <c r="ARS1278" i="9"/>
  <c r="ART1278" i="9"/>
  <c r="ARU1278" i="9"/>
  <c r="ARV1278" i="9"/>
  <c r="ARW1278" i="9"/>
  <c r="ARX1278" i="9"/>
  <c r="ARY1278" i="9"/>
  <c r="ARZ1278" i="9"/>
  <c r="ASA1278" i="9"/>
  <c r="ASB1278" i="9"/>
  <c r="ASC1278" i="9"/>
  <c r="ASD1278" i="9"/>
  <c r="ASE1278" i="9"/>
  <c r="ASF1278" i="9"/>
  <c r="ASG1278" i="9"/>
  <c r="ASH1278" i="9"/>
  <c r="ASI1278" i="9"/>
  <c r="ASJ1278" i="9"/>
  <c r="ASK1278" i="9"/>
  <c r="ASL1278" i="9"/>
  <c r="ASM1278" i="9"/>
  <c r="ASN1278" i="9"/>
  <c r="ASO1278" i="9"/>
  <c r="ASP1278" i="9"/>
  <c r="ASQ1278" i="9"/>
  <c r="ASR1278" i="9"/>
  <c r="ASS1278" i="9"/>
  <c r="AST1278" i="9"/>
  <c r="ASU1278" i="9"/>
  <c r="ASV1278" i="9"/>
  <c r="ASW1278" i="9"/>
  <c r="ASX1278" i="9"/>
  <c r="ASY1278" i="9"/>
  <c r="ASZ1278" i="9"/>
  <c r="ATA1278" i="9"/>
  <c r="ATB1278" i="9"/>
  <c r="ATC1278" i="9"/>
  <c r="ATD1278" i="9"/>
  <c r="ATE1278" i="9"/>
  <c r="ATF1278" i="9"/>
  <c r="ATG1278" i="9"/>
  <c r="ATH1278" i="9"/>
  <c r="ATI1278" i="9"/>
  <c r="ATJ1278" i="9"/>
  <c r="ATK1278" i="9"/>
  <c r="ATL1278" i="9"/>
  <c r="ATM1278" i="9"/>
  <c r="ATN1278" i="9"/>
  <c r="ATO1278" i="9"/>
  <c r="ATP1278" i="9"/>
  <c r="ATQ1278" i="9"/>
  <c r="ATR1278" i="9"/>
  <c r="ATS1278" i="9"/>
  <c r="ATT1278" i="9"/>
  <c r="ATU1278" i="9"/>
  <c r="ATV1278" i="9"/>
  <c r="ATW1278" i="9"/>
  <c r="ATX1278" i="9"/>
  <c r="ATY1278" i="9"/>
  <c r="ATZ1278" i="9"/>
  <c r="AUA1278" i="9"/>
  <c r="AUB1278" i="9"/>
  <c r="AUC1278" i="9"/>
  <c r="AUD1278" i="9"/>
  <c r="AUE1278" i="9"/>
  <c r="AUF1278" i="9"/>
  <c r="AUG1278" i="9"/>
  <c r="AUH1278" i="9"/>
  <c r="AUI1278" i="9"/>
  <c r="AUJ1278" i="9"/>
  <c r="AUK1278" i="9"/>
  <c r="AUL1278" i="9"/>
  <c r="AUM1278" i="9"/>
  <c r="AUN1278" i="9"/>
  <c r="AUO1278" i="9"/>
  <c r="AUP1278" i="9"/>
  <c r="AUQ1278" i="9"/>
  <c r="AUR1278" i="9"/>
  <c r="AUS1278" i="9"/>
  <c r="AUT1278" i="9"/>
  <c r="AUU1278" i="9"/>
  <c r="AUV1278" i="9"/>
  <c r="AUW1278" i="9"/>
  <c r="AUX1278" i="9"/>
  <c r="AUY1278" i="9"/>
  <c r="AUZ1278" i="9"/>
  <c r="AVA1278" i="9"/>
  <c r="AVB1278" i="9"/>
  <c r="AVC1278" i="9"/>
  <c r="AVD1278" i="9"/>
  <c r="AVE1278" i="9"/>
  <c r="AVF1278" i="9"/>
  <c r="AVG1278" i="9"/>
  <c r="AVH1278" i="9"/>
  <c r="AVI1278" i="9"/>
  <c r="AVJ1278" i="9"/>
  <c r="AVK1278" i="9"/>
  <c r="AVL1278" i="9"/>
  <c r="AVM1278" i="9"/>
  <c r="AVN1278" i="9"/>
  <c r="AVO1278" i="9"/>
  <c r="AVP1278" i="9"/>
  <c r="AVQ1278" i="9"/>
  <c r="AVR1278" i="9"/>
  <c r="AVS1278" i="9"/>
  <c r="AVT1278" i="9"/>
  <c r="AVU1278" i="9"/>
  <c r="AVV1278" i="9"/>
  <c r="AVW1278" i="9"/>
  <c r="AVX1278" i="9"/>
  <c r="AVY1278" i="9"/>
  <c r="AVZ1278" i="9"/>
  <c r="AWA1278" i="9"/>
  <c r="AWB1278" i="9"/>
  <c r="AWC1278" i="9"/>
  <c r="AWD1278" i="9"/>
  <c r="AWE1278" i="9"/>
  <c r="AWF1278" i="9"/>
  <c r="AWG1278" i="9"/>
  <c r="AWH1278" i="9"/>
  <c r="AWI1278" i="9"/>
  <c r="AWJ1278" i="9"/>
  <c r="AWK1278" i="9"/>
  <c r="AWL1278" i="9"/>
  <c r="AWM1278" i="9"/>
  <c r="AWN1278" i="9"/>
  <c r="AWO1278" i="9"/>
  <c r="AWP1278" i="9"/>
  <c r="AWQ1278" i="9"/>
  <c r="AWR1278" i="9"/>
  <c r="AWS1278" i="9"/>
  <c r="AWT1278" i="9"/>
  <c r="AWU1278" i="9"/>
  <c r="AWV1278" i="9"/>
  <c r="AWW1278" i="9"/>
  <c r="AWX1278" i="9"/>
  <c r="AWY1278" i="9"/>
  <c r="AWZ1278" i="9"/>
  <c r="AXA1278" i="9"/>
  <c r="AXB1278" i="9"/>
  <c r="AXC1278" i="9"/>
  <c r="AXD1278" i="9"/>
  <c r="AXE1278" i="9"/>
  <c r="AXF1278" i="9"/>
  <c r="AXG1278" i="9"/>
  <c r="AXH1278" i="9"/>
  <c r="AXI1278" i="9"/>
  <c r="AXJ1278" i="9"/>
  <c r="AXK1278" i="9"/>
  <c r="AXL1278" i="9"/>
  <c r="AXM1278" i="9"/>
  <c r="AXN1278" i="9"/>
  <c r="AXO1278" i="9"/>
  <c r="AXP1278" i="9"/>
  <c r="AXQ1278" i="9"/>
  <c r="AXR1278" i="9"/>
  <c r="AXS1278" i="9"/>
  <c r="AXT1278" i="9"/>
  <c r="AXU1278" i="9"/>
  <c r="AXV1278" i="9"/>
  <c r="AXW1278" i="9"/>
  <c r="AXX1278" i="9"/>
  <c r="AXY1278" i="9"/>
  <c r="AXZ1278" i="9"/>
  <c r="AYA1278" i="9"/>
  <c r="AYB1278" i="9"/>
  <c r="AYC1278" i="9"/>
  <c r="AYD1278" i="9"/>
  <c r="AYE1278" i="9"/>
  <c r="AYF1278" i="9"/>
  <c r="AYG1278" i="9"/>
  <c r="AYH1278" i="9"/>
  <c r="AYI1278" i="9"/>
  <c r="AYJ1278" i="9"/>
  <c r="AYK1278" i="9"/>
  <c r="AYL1278" i="9"/>
  <c r="AYM1278" i="9"/>
  <c r="AYN1278" i="9"/>
  <c r="AYO1278" i="9"/>
  <c r="AYP1278" i="9"/>
  <c r="AYQ1278" i="9"/>
  <c r="AYR1278" i="9"/>
  <c r="AYS1278" i="9"/>
  <c r="AYT1278" i="9"/>
  <c r="AYU1278" i="9"/>
  <c r="AYV1278" i="9"/>
  <c r="AYW1278" i="9"/>
  <c r="AYX1278" i="9"/>
  <c r="AYY1278" i="9"/>
  <c r="AYZ1278" i="9"/>
  <c r="AZA1278" i="9"/>
  <c r="AZB1278" i="9"/>
  <c r="AZC1278" i="9"/>
  <c r="AZD1278" i="9"/>
  <c r="AZE1278" i="9"/>
  <c r="AZF1278" i="9"/>
  <c r="AZG1278" i="9"/>
  <c r="AZH1278" i="9"/>
  <c r="AZI1278" i="9"/>
  <c r="AZJ1278" i="9"/>
  <c r="AZK1278" i="9"/>
  <c r="AZL1278" i="9"/>
  <c r="AZM1278" i="9"/>
  <c r="AZN1278" i="9"/>
  <c r="AZO1278" i="9"/>
  <c r="AZP1278" i="9"/>
  <c r="AZQ1278" i="9"/>
  <c r="AZR1278" i="9"/>
  <c r="AZS1278" i="9"/>
  <c r="AZT1278" i="9"/>
  <c r="AZU1278" i="9"/>
  <c r="AZV1278" i="9"/>
  <c r="AZW1278" i="9"/>
  <c r="AZX1278" i="9"/>
  <c r="AZY1278" i="9"/>
  <c r="AZZ1278" i="9"/>
  <c r="BAA1278" i="9"/>
  <c r="BAB1278" i="9"/>
  <c r="BAC1278" i="9"/>
  <c r="BAD1278" i="9"/>
  <c r="BAE1278" i="9"/>
  <c r="BAF1278" i="9"/>
  <c r="BAG1278" i="9"/>
  <c r="BAH1278" i="9"/>
  <c r="BAI1278" i="9"/>
  <c r="BAJ1278" i="9"/>
  <c r="BAK1278" i="9"/>
  <c r="BAL1278" i="9"/>
  <c r="BAM1278" i="9"/>
  <c r="BAN1278" i="9"/>
  <c r="BAO1278" i="9"/>
  <c r="BAP1278" i="9"/>
  <c r="BAQ1278" i="9"/>
  <c r="BAR1278" i="9"/>
  <c r="BAS1278" i="9"/>
  <c r="BAT1278" i="9"/>
  <c r="BAU1278" i="9"/>
  <c r="BAV1278" i="9"/>
  <c r="BAW1278" i="9"/>
  <c r="BAX1278" i="9"/>
  <c r="BAY1278" i="9"/>
  <c r="BAZ1278" i="9"/>
  <c r="BBA1278" i="9"/>
  <c r="BBB1278" i="9"/>
  <c r="BBC1278" i="9"/>
  <c r="BBD1278" i="9"/>
  <c r="BBE1278" i="9"/>
  <c r="BBF1278" i="9"/>
  <c r="BBG1278" i="9"/>
  <c r="BBH1278" i="9"/>
  <c r="BBI1278" i="9"/>
  <c r="BBJ1278" i="9"/>
  <c r="BBK1278" i="9"/>
  <c r="BBL1278" i="9"/>
  <c r="BBM1278" i="9"/>
  <c r="BBN1278" i="9"/>
  <c r="BBO1278" i="9"/>
  <c r="BBP1278" i="9"/>
  <c r="BBQ1278" i="9"/>
  <c r="BBR1278" i="9"/>
  <c r="BBS1278" i="9"/>
  <c r="BBT1278" i="9"/>
  <c r="BBU1278" i="9"/>
  <c r="BBV1278" i="9"/>
  <c r="BBW1278" i="9"/>
  <c r="BBX1278" i="9"/>
  <c r="BBY1278" i="9"/>
  <c r="BBZ1278" i="9"/>
  <c r="BCA1278" i="9"/>
  <c r="BCB1278" i="9"/>
  <c r="BCC1278" i="9"/>
  <c r="BCD1278" i="9"/>
  <c r="BCE1278" i="9"/>
  <c r="BCF1278" i="9"/>
  <c r="BCG1278" i="9"/>
  <c r="BCH1278" i="9"/>
  <c r="BCI1278" i="9"/>
  <c r="BCJ1278" i="9"/>
  <c r="BCK1278" i="9"/>
  <c r="BCL1278" i="9"/>
  <c r="BCM1278" i="9"/>
  <c r="BCN1278" i="9"/>
  <c r="BCO1278" i="9"/>
  <c r="BCP1278" i="9"/>
  <c r="BCQ1278" i="9"/>
  <c r="BCR1278" i="9"/>
  <c r="BCS1278" i="9"/>
  <c r="BCT1278" i="9"/>
  <c r="BCU1278" i="9"/>
  <c r="BCV1278" i="9"/>
  <c r="BCW1278" i="9"/>
  <c r="BCX1278" i="9"/>
  <c r="BCY1278" i="9"/>
  <c r="BCZ1278" i="9"/>
  <c r="BDA1278" i="9"/>
  <c r="BDB1278" i="9"/>
  <c r="BDC1278" i="9"/>
  <c r="BDD1278" i="9"/>
  <c r="BDE1278" i="9"/>
  <c r="BDF1278" i="9"/>
  <c r="BDG1278" i="9"/>
  <c r="BDH1278" i="9"/>
  <c r="BDI1278" i="9"/>
  <c r="BDJ1278" i="9"/>
  <c r="BDK1278" i="9"/>
  <c r="BDL1278" i="9"/>
  <c r="BDM1278" i="9"/>
  <c r="BDN1278" i="9"/>
  <c r="BDO1278" i="9"/>
  <c r="BDP1278" i="9"/>
  <c r="BDQ1278" i="9"/>
  <c r="BDR1278" i="9"/>
  <c r="BDS1278" i="9"/>
  <c r="BDT1278" i="9"/>
  <c r="BDU1278" i="9"/>
  <c r="BDV1278" i="9"/>
  <c r="BDW1278" i="9"/>
  <c r="BDX1278" i="9"/>
  <c r="BDY1278" i="9"/>
  <c r="BDZ1278" i="9"/>
  <c r="BEA1278" i="9"/>
  <c r="BEB1278" i="9"/>
  <c r="BEC1278" i="9"/>
  <c r="BED1278" i="9"/>
  <c r="BEE1278" i="9"/>
  <c r="BEF1278" i="9"/>
  <c r="BEG1278" i="9"/>
  <c r="BEH1278" i="9"/>
  <c r="BEI1278" i="9"/>
  <c r="BEJ1278" i="9"/>
  <c r="BEK1278" i="9"/>
  <c r="BEL1278" i="9"/>
  <c r="BEM1278" i="9"/>
  <c r="BEN1278" i="9"/>
  <c r="BEO1278" i="9"/>
  <c r="BEP1278" i="9"/>
  <c r="BEQ1278" i="9"/>
  <c r="BER1278" i="9"/>
  <c r="BES1278" i="9"/>
  <c r="BET1278" i="9"/>
  <c r="BEU1278" i="9"/>
  <c r="BEV1278" i="9"/>
  <c r="BEW1278" i="9"/>
  <c r="BEX1278" i="9"/>
  <c r="BEY1278" i="9"/>
  <c r="BEZ1278" i="9"/>
  <c r="BFA1278" i="9"/>
  <c r="BFB1278" i="9"/>
  <c r="BFC1278" i="9"/>
  <c r="BFD1278" i="9"/>
  <c r="BFE1278" i="9"/>
  <c r="BFF1278" i="9"/>
  <c r="BFG1278" i="9"/>
  <c r="BFH1278" i="9"/>
  <c r="BFI1278" i="9"/>
  <c r="BFJ1278" i="9"/>
  <c r="BFK1278" i="9"/>
  <c r="BFL1278" i="9"/>
  <c r="BFM1278" i="9"/>
  <c r="BFN1278" i="9"/>
  <c r="BFO1278" i="9"/>
  <c r="BFP1278" i="9"/>
  <c r="BFQ1278" i="9"/>
  <c r="BFR1278" i="9"/>
  <c r="BFS1278" i="9"/>
  <c r="BFT1278" i="9"/>
  <c r="BFU1278" i="9"/>
  <c r="BFV1278" i="9"/>
  <c r="BFW1278" i="9"/>
  <c r="BFX1278" i="9"/>
  <c r="BFY1278" i="9"/>
  <c r="BFZ1278" i="9"/>
  <c r="BGA1278" i="9"/>
  <c r="BGB1278" i="9"/>
  <c r="BGC1278" i="9"/>
  <c r="BGD1278" i="9"/>
  <c r="BGE1278" i="9"/>
  <c r="BGF1278" i="9"/>
  <c r="BGG1278" i="9"/>
  <c r="BGH1278" i="9"/>
  <c r="BGI1278" i="9"/>
  <c r="BGJ1278" i="9"/>
  <c r="BGK1278" i="9"/>
  <c r="BGL1278" i="9"/>
  <c r="BGM1278" i="9"/>
  <c r="BGN1278" i="9"/>
  <c r="BGO1278" i="9"/>
  <c r="BGP1278" i="9"/>
  <c r="BGQ1278" i="9"/>
  <c r="BGR1278" i="9"/>
  <c r="BGS1278" i="9"/>
  <c r="BGT1278" i="9"/>
  <c r="BGU1278" i="9"/>
  <c r="BGV1278" i="9"/>
  <c r="BGW1278" i="9"/>
  <c r="BGX1278" i="9"/>
  <c r="BGY1278" i="9"/>
  <c r="BGZ1278" i="9"/>
  <c r="BHA1278" i="9"/>
  <c r="BHB1278" i="9"/>
  <c r="BHC1278" i="9"/>
  <c r="BHD1278" i="9"/>
  <c r="BHE1278" i="9"/>
  <c r="BHF1278" i="9"/>
  <c r="BHG1278" i="9"/>
  <c r="BHH1278" i="9"/>
  <c r="BHI1278" i="9"/>
  <c r="BHJ1278" i="9"/>
  <c r="BHK1278" i="9"/>
  <c r="BHL1278" i="9"/>
  <c r="BHM1278" i="9"/>
  <c r="BHN1278" i="9"/>
  <c r="BHO1278" i="9"/>
  <c r="BHP1278" i="9"/>
  <c r="BHQ1278" i="9"/>
  <c r="BHR1278" i="9"/>
  <c r="BHS1278" i="9"/>
  <c r="BHT1278" i="9"/>
  <c r="BHU1278" i="9"/>
  <c r="BHV1278" i="9"/>
  <c r="BHW1278" i="9"/>
  <c r="BHX1278" i="9"/>
  <c r="BHY1278" i="9"/>
  <c r="BHZ1278" i="9"/>
  <c r="BIA1278" i="9"/>
  <c r="BIB1278" i="9"/>
  <c r="BIC1278" i="9"/>
  <c r="BID1278" i="9"/>
  <c r="BIE1278" i="9"/>
  <c r="BIF1278" i="9"/>
  <c r="BIG1278" i="9"/>
  <c r="BIH1278" i="9"/>
  <c r="BII1278" i="9"/>
  <c r="BIJ1278" i="9"/>
  <c r="BIK1278" i="9"/>
  <c r="BIL1278" i="9"/>
  <c r="BIM1278" i="9"/>
  <c r="BIN1278" i="9"/>
  <c r="BIO1278" i="9"/>
  <c r="BIP1278" i="9"/>
  <c r="BIQ1278" i="9"/>
  <c r="BIR1278" i="9"/>
  <c r="BIS1278" i="9"/>
  <c r="BIT1278" i="9"/>
  <c r="BIU1278" i="9"/>
  <c r="BIV1278" i="9"/>
  <c r="AFQ1279" i="9"/>
  <c r="AFR1279" i="9"/>
  <c r="AFS1279" i="9"/>
  <c r="AFT1279" i="9"/>
  <c r="AFU1279" i="9"/>
  <c r="AFV1279" i="9"/>
  <c r="AFW1279" i="9"/>
  <c r="AFX1279" i="9"/>
  <c r="AFY1279" i="9"/>
  <c r="AFZ1279" i="9"/>
  <c r="AGA1279" i="9"/>
  <c r="AGB1279" i="9"/>
  <c r="AGC1279" i="9"/>
  <c r="AGD1279" i="9"/>
  <c r="AGE1279" i="9"/>
  <c r="AGF1279" i="9"/>
  <c r="AGG1279" i="9"/>
  <c r="AGH1279" i="9"/>
  <c r="AGI1279" i="9"/>
  <c r="AGJ1279" i="9"/>
  <c r="AGK1279" i="9"/>
  <c r="AGL1279" i="9"/>
  <c r="AGM1279" i="9"/>
  <c r="AGN1279" i="9"/>
  <c r="AGO1279" i="9"/>
  <c r="AGP1279" i="9"/>
  <c r="AGQ1279" i="9"/>
  <c r="AGR1279" i="9"/>
  <c r="AGS1279" i="9"/>
  <c r="AGT1279" i="9"/>
  <c r="AGU1279" i="9"/>
  <c r="AGV1279" i="9"/>
  <c r="AGW1279" i="9"/>
  <c r="AGX1279" i="9"/>
  <c r="AGY1279" i="9"/>
  <c r="AGZ1279" i="9"/>
  <c r="AHA1279" i="9"/>
  <c r="AHB1279" i="9"/>
  <c r="AHC1279" i="9"/>
  <c r="AHD1279" i="9"/>
  <c r="AHE1279" i="9"/>
  <c r="AHF1279" i="9"/>
  <c r="AHG1279" i="9"/>
  <c r="AHH1279" i="9"/>
  <c r="AHI1279" i="9"/>
  <c r="AHJ1279" i="9"/>
  <c r="AHK1279" i="9"/>
  <c r="AHL1279" i="9"/>
  <c r="AHM1279" i="9"/>
  <c r="AHN1279" i="9"/>
  <c r="AHO1279" i="9"/>
  <c r="AHP1279" i="9"/>
  <c r="AHQ1279" i="9"/>
  <c r="AHR1279" i="9"/>
  <c r="AHS1279" i="9"/>
  <c r="AHT1279" i="9"/>
  <c r="AHU1279" i="9"/>
  <c r="AHV1279" i="9"/>
  <c r="AHW1279" i="9"/>
  <c r="AHX1279" i="9"/>
  <c r="AHY1279" i="9"/>
  <c r="AHZ1279" i="9"/>
  <c r="AIA1279" i="9"/>
  <c r="AIB1279" i="9"/>
  <c r="AIC1279" i="9"/>
  <c r="AID1279" i="9"/>
  <c r="AIE1279" i="9"/>
  <c r="AIF1279" i="9"/>
  <c r="AIG1279" i="9"/>
  <c r="AIH1279" i="9"/>
  <c r="AII1279" i="9"/>
  <c r="AIJ1279" i="9"/>
  <c r="AIK1279" i="9"/>
  <c r="AIL1279" i="9"/>
  <c r="AIM1279" i="9"/>
  <c r="AIN1279" i="9"/>
  <c r="AIO1279" i="9"/>
  <c r="AIP1279" i="9"/>
  <c r="AIQ1279" i="9"/>
  <c r="AIR1279" i="9"/>
  <c r="AIS1279" i="9"/>
  <c r="AIT1279" i="9"/>
  <c r="AIU1279" i="9"/>
  <c r="AIV1279" i="9"/>
  <c r="AIW1279" i="9"/>
  <c r="AIX1279" i="9"/>
  <c r="AIY1279" i="9"/>
  <c r="AIZ1279" i="9"/>
  <c r="AJA1279" i="9"/>
  <c r="AJB1279" i="9"/>
  <c r="AJC1279" i="9"/>
  <c r="AJD1279" i="9"/>
  <c r="AJE1279" i="9"/>
  <c r="AJF1279" i="9"/>
  <c r="AJG1279" i="9"/>
  <c r="AJH1279" i="9"/>
  <c r="AJI1279" i="9"/>
  <c r="AJJ1279" i="9"/>
  <c r="AJK1279" i="9"/>
  <c r="AJL1279" i="9"/>
  <c r="AJM1279" i="9"/>
  <c r="AJN1279" i="9"/>
  <c r="AJO1279" i="9"/>
  <c r="AJP1279" i="9"/>
  <c r="AJQ1279" i="9"/>
  <c r="AJR1279" i="9"/>
  <c r="AJS1279" i="9"/>
  <c r="AJT1279" i="9"/>
  <c r="AJU1279" i="9"/>
  <c r="AJV1279" i="9"/>
  <c r="AJW1279" i="9"/>
  <c r="AJX1279" i="9"/>
  <c r="AJY1279" i="9"/>
  <c r="AJZ1279" i="9"/>
  <c r="AKA1279" i="9"/>
  <c r="AKB1279" i="9"/>
  <c r="AKC1279" i="9"/>
  <c r="AKD1279" i="9"/>
  <c r="AKE1279" i="9"/>
  <c r="AKF1279" i="9"/>
  <c r="AKG1279" i="9"/>
  <c r="AKH1279" i="9"/>
  <c r="AKI1279" i="9"/>
  <c r="AKJ1279" i="9"/>
  <c r="AKK1279" i="9"/>
  <c r="AKL1279" i="9"/>
  <c r="AKM1279" i="9"/>
  <c r="AKN1279" i="9"/>
  <c r="AKO1279" i="9"/>
  <c r="AKP1279" i="9"/>
  <c r="AKQ1279" i="9"/>
  <c r="AKR1279" i="9"/>
  <c r="AKS1279" i="9"/>
  <c r="AKT1279" i="9"/>
  <c r="AKU1279" i="9"/>
  <c r="AKV1279" i="9"/>
  <c r="AKW1279" i="9"/>
  <c r="AKX1279" i="9"/>
  <c r="AKY1279" i="9"/>
  <c r="AKZ1279" i="9"/>
  <c r="ALA1279" i="9"/>
  <c r="ALB1279" i="9"/>
  <c r="ALC1279" i="9"/>
  <c r="ALD1279" i="9"/>
  <c r="ALE1279" i="9"/>
  <c r="ALF1279" i="9"/>
  <c r="ALG1279" i="9"/>
  <c r="ALH1279" i="9"/>
  <c r="ALI1279" i="9"/>
  <c r="ALJ1279" i="9"/>
  <c r="ALK1279" i="9"/>
  <c r="ALL1279" i="9"/>
  <c r="ALM1279" i="9"/>
  <c r="ALN1279" i="9"/>
  <c r="ALO1279" i="9"/>
  <c r="ALP1279" i="9"/>
  <c r="ALQ1279" i="9"/>
  <c r="ALR1279" i="9"/>
  <c r="ALS1279" i="9"/>
  <c r="ALT1279" i="9"/>
  <c r="ALU1279" i="9"/>
  <c r="ALV1279" i="9"/>
  <c r="ALW1279" i="9"/>
  <c r="ALX1279" i="9"/>
  <c r="ALY1279" i="9"/>
  <c r="ALZ1279" i="9"/>
  <c r="AMA1279" i="9"/>
  <c r="AMB1279" i="9"/>
  <c r="AMC1279" i="9"/>
  <c r="AMD1279" i="9"/>
  <c r="AME1279" i="9"/>
  <c r="AMF1279" i="9"/>
  <c r="AMG1279" i="9"/>
  <c r="AMH1279" i="9"/>
  <c r="AMI1279" i="9"/>
  <c r="AMJ1279" i="9"/>
  <c r="AMK1279" i="9"/>
  <c r="AML1279" i="9"/>
  <c r="AMM1279" i="9"/>
  <c r="AMN1279" i="9"/>
  <c r="AMO1279" i="9"/>
  <c r="AMP1279" i="9"/>
  <c r="AMQ1279" i="9"/>
  <c r="AMR1279" i="9"/>
  <c r="AMS1279" i="9"/>
  <c r="AMT1279" i="9"/>
  <c r="AMU1279" i="9"/>
  <c r="AMV1279" i="9"/>
  <c r="AMW1279" i="9"/>
  <c r="AMX1279" i="9"/>
  <c r="AMY1279" i="9"/>
  <c r="AMZ1279" i="9"/>
  <c r="ANA1279" i="9"/>
  <c r="ANB1279" i="9"/>
  <c r="ANC1279" i="9"/>
  <c r="AND1279" i="9"/>
  <c r="ANE1279" i="9"/>
  <c r="ANF1279" i="9"/>
  <c r="ANG1279" i="9"/>
  <c r="ANH1279" i="9"/>
  <c r="ANI1279" i="9"/>
  <c r="ANJ1279" i="9"/>
  <c r="ANK1279" i="9"/>
  <c r="ANL1279" i="9"/>
  <c r="ANM1279" i="9"/>
  <c r="ANN1279" i="9"/>
  <c r="ANO1279" i="9"/>
  <c r="ANP1279" i="9"/>
  <c r="ANQ1279" i="9"/>
  <c r="ANR1279" i="9"/>
  <c r="ANS1279" i="9"/>
  <c r="ANT1279" i="9"/>
  <c r="ANU1279" i="9"/>
  <c r="ANV1279" i="9"/>
  <c r="ANW1279" i="9"/>
  <c r="ANX1279" i="9"/>
  <c r="ANY1279" i="9"/>
  <c r="ANZ1279" i="9"/>
  <c r="AOA1279" i="9"/>
  <c r="AOB1279" i="9"/>
  <c r="AOC1279" i="9"/>
  <c r="AOD1279" i="9"/>
  <c r="AOE1279" i="9"/>
  <c r="AOF1279" i="9"/>
  <c r="AOG1279" i="9"/>
  <c r="AOH1279" i="9"/>
  <c r="AOI1279" i="9"/>
  <c r="AOJ1279" i="9"/>
  <c r="AOK1279" i="9"/>
  <c r="AOL1279" i="9"/>
  <c r="AOM1279" i="9"/>
  <c r="AON1279" i="9"/>
  <c r="AOO1279" i="9"/>
  <c r="AOP1279" i="9"/>
  <c r="AOQ1279" i="9"/>
  <c r="AOR1279" i="9"/>
  <c r="AOS1279" i="9"/>
  <c r="AOT1279" i="9"/>
  <c r="AOU1279" i="9"/>
  <c r="AOV1279" i="9"/>
  <c r="AOW1279" i="9"/>
  <c r="AOX1279" i="9"/>
  <c r="AOY1279" i="9"/>
  <c r="AOZ1279" i="9"/>
  <c r="APA1279" i="9"/>
  <c r="APB1279" i="9"/>
  <c r="APC1279" i="9"/>
  <c r="APD1279" i="9"/>
  <c r="APE1279" i="9"/>
  <c r="APF1279" i="9"/>
  <c r="APG1279" i="9"/>
  <c r="APH1279" i="9"/>
  <c r="API1279" i="9"/>
  <c r="APJ1279" i="9"/>
  <c r="APK1279" i="9"/>
  <c r="APL1279" i="9"/>
  <c r="APM1279" i="9"/>
  <c r="APN1279" i="9"/>
  <c r="APO1279" i="9"/>
  <c r="APP1279" i="9"/>
  <c r="APQ1279" i="9"/>
  <c r="APR1279" i="9"/>
  <c r="APS1279" i="9"/>
  <c r="APT1279" i="9"/>
  <c r="APU1279" i="9"/>
  <c r="APV1279" i="9"/>
  <c r="APW1279" i="9"/>
  <c r="APX1279" i="9"/>
  <c r="APY1279" i="9"/>
  <c r="APZ1279" i="9"/>
  <c r="AQA1279" i="9"/>
  <c r="AQB1279" i="9"/>
  <c r="AQC1279" i="9"/>
  <c r="AQD1279" i="9"/>
  <c r="AQE1279" i="9"/>
  <c r="AQF1279" i="9"/>
  <c r="AQG1279" i="9"/>
  <c r="AQH1279" i="9"/>
  <c r="AQI1279" i="9"/>
  <c r="AQJ1279" i="9"/>
  <c r="AQK1279" i="9"/>
  <c r="AQL1279" i="9"/>
  <c r="AQM1279" i="9"/>
  <c r="AQN1279" i="9"/>
  <c r="AQO1279" i="9"/>
  <c r="AQP1279" i="9"/>
  <c r="AQQ1279" i="9"/>
  <c r="AQR1279" i="9"/>
  <c r="AQS1279" i="9"/>
  <c r="AQT1279" i="9"/>
  <c r="AQU1279" i="9"/>
  <c r="AQV1279" i="9"/>
  <c r="AQW1279" i="9"/>
  <c r="AQX1279" i="9"/>
  <c r="AQY1279" i="9"/>
  <c r="AQZ1279" i="9"/>
  <c r="ARA1279" i="9"/>
  <c r="ARB1279" i="9"/>
  <c r="ARC1279" i="9"/>
  <c r="ARD1279" i="9"/>
  <c r="ARE1279" i="9"/>
  <c r="ARF1279" i="9"/>
  <c r="ARG1279" i="9"/>
  <c r="ARH1279" i="9"/>
  <c r="ARI1279" i="9"/>
  <c r="ARJ1279" i="9"/>
  <c r="ARK1279" i="9"/>
  <c r="ARL1279" i="9"/>
  <c r="ARM1279" i="9"/>
  <c r="ARN1279" i="9"/>
  <c r="ARO1279" i="9"/>
  <c r="ARP1279" i="9"/>
  <c r="ARQ1279" i="9"/>
  <c r="ARR1279" i="9"/>
  <c r="ARS1279" i="9"/>
  <c r="ART1279" i="9"/>
  <c r="ARU1279" i="9"/>
  <c r="ARV1279" i="9"/>
  <c r="ARW1279" i="9"/>
  <c r="ARX1279" i="9"/>
  <c r="ARY1279" i="9"/>
  <c r="ARZ1279" i="9"/>
  <c r="ASA1279" i="9"/>
  <c r="ASB1279" i="9"/>
  <c r="ASC1279" i="9"/>
  <c r="ASD1279" i="9"/>
  <c r="ASE1279" i="9"/>
  <c r="ASF1279" i="9"/>
  <c r="ASG1279" i="9"/>
  <c r="ASH1279" i="9"/>
  <c r="ASI1279" i="9"/>
  <c r="ASJ1279" i="9"/>
  <c r="ASK1279" i="9"/>
  <c r="ASL1279" i="9"/>
  <c r="ASM1279" i="9"/>
  <c r="ASN1279" i="9"/>
  <c r="ASO1279" i="9"/>
  <c r="ASP1279" i="9"/>
  <c r="ASQ1279" i="9"/>
  <c r="ASR1279" i="9"/>
  <c r="ASS1279" i="9"/>
  <c r="AST1279" i="9"/>
  <c r="ASU1279" i="9"/>
  <c r="ASV1279" i="9"/>
  <c r="ASW1279" i="9"/>
  <c r="ASX1279" i="9"/>
  <c r="ASY1279" i="9"/>
  <c r="ASZ1279" i="9"/>
  <c r="ATA1279" i="9"/>
  <c r="ATB1279" i="9"/>
  <c r="ATC1279" i="9"/>
  <c r="ATD1279" i="9"/>
  <c r="ATE1279" i="9"/>
  <c r="ATF1279" i="9"/>
  <c r="ATG1279" i="9"/>
  <c r="ATH1279" i="9"/>
  <c r="ATI1279" i="9"/>
  <c r="ATJ1279" i="9"/>
  <c r="ATK1279" i="9"/>
  <c r="ATL1279" i="9"/>
  <c r="ATM1279" i="9"/>
  <c r="ATN1279" i="9"/>
  <c r="ATO1279" i="9"/>
  <c r="ATP1279" i="9"/>
  <c r="ATQ1279" i="9"/>
  <c r="ATR1279" i="9"/>
  <c r="ATS1279" i="9"/>
  <c r="ATT1279" i="9"/>
  <c r="ATU1279" i="9"/>
  <c r="ATV1279" i="9"/>
  <c r="ATW1279" i="9"/>
  <c r="ATX1279" i="9"/>
  <c r="ATY1279" i="9"/>
  <c r="ATZ1279" i="9"/>
  <c r="AUA1279" i="9"/>
  <c r="AUB1279" i="9"/>
  <c r="AUC1279" i="9"/>
  <c r="AUD1279" i="9"/>
  <c r="AUE1279" i="9"/>
  <c r="AUF1279" i="9"/>
  <c r="AUG1279" i="9"/>
  <c r="AUH1279" i="9"/>
  <c r="AUI1279" i="9"/>
  <c r="AUJ1279" i="9"/>
  <c r="AUK1279" i="9"/>
  <c r="AUL1279" i="9"/>
  <c r="AUM1279" i="9"/>
  <c r="AUN1279" i="9"/>
  <c r="AUO1279" i="9"/>
  <c r="AUP1279" i="9"/>
  <c r="AUQ1279" i="9"/>
  <c r="AUR1279" i="9"/>
  <c r="AUS1279" i="9"/>
  <c r="AUT1279" i="9"/>
  <c r="AUU1279" i="9"/>
  <c r="AUV1279" i="9"/>
  <c r="AUW1279" i="9"/>
  <c r="AUX1279" i="9"/>
  <c r="AUY1279" i="9"/>
  <c r="AUZ1279" i="9"/>
  <c r="AVA1279" i="9"/>
  <c r="AVB1279" i="9"/>
  <c r="AVC1279" i="9"/>
  <c r="AVD1279" i="9"/>
  <c r="AVE1279" i="9"/>
  <c r="AVF1279" i="9"/>
  <c r="AVG1279" i="9"/>
  <c r="AVH1279" i="9"/>
  <c r="AVI1279" i="9"/>
  <c r="AVJ1279" i="9"/>
  <c r="AVK1279" i="9"/>
  <c r="AVL1279" i="9"/>
  <c r="AVM1279" i="9"/>
  <c r="AVN1279" i="9"/>
  <c r="AVO1279" i="9"/>
  <c r="AVP1279" i="9"/>
  <c r="AVQ1279" i="9"/>
  <c r="AVR1279" i="9"/>
  <c r="AVS1279" i="9"/>
  <c r="AVT1279" i="9"/>
  <c r="AVU1279" i="9"/>
  <c r="AVV1279" i="9"/>
  <c r="AVW1279" i="9"/>
  <c r="AVX1279" i="9"/>
  <c r="AVY1279" i="9"/>
  <c r="AVZ1279" i="9"/>
  <c r="AWA1279" i="9"/>
  <c r="AWB1279" i="9"/>
  <c r="AWC1279" i="9"/>
  <c r="AWD1279" i="9"/>
  <c r="AWE1279" i="9"/>
  <c r="AWF1279" i="9"/>
  <c r="AWG1279" i="9"/>
  <c r="AWH1279" i="9"/>
  <c r="AWI1279" i="9"/>
  <c r="AWJ1279" i="9"/>
  <c r="AWK1279" i="9"/>
  <c r="AWL1279" i="9"/>
  <c r="AWM1279" i="9"/>
  <c r="AWN1279" i="9"/>
  <c r="AWO1279" i="9"/>
  <c r="AWP1279" i="9"/>
  <c r="AWQ1279" i="9"/>
  <c r="AWR1279" i="9"/>
  <c r="AWS1279" i="9"/>
  <c r="AWT1279" i="9"/>
  <c r="AWU1279" i="9"/>
  <c r="AWV1279" i="9"/>
  <c r="AWW1279" i="9"/>
  <c r="AWX1279" i="9"/>
  <c r="AWY1279" i="9"/>
  <c r="AWZ1279" i="9"/>
  <c r="AXA1279" i="9"/>
  <c r="AXB1279" i="9"/>
  <c r="AXC1279" i="9"/>
  <c r="AXD1279" i="9"/>
  <c r="AXE1279" i="9"/>
  <c r="AXF1279" i="9"/>
  <c r="AXG1279" i="9"/>
  <c r="AXH1279" i="9"/>
  <c r="AXI1279" i="9"/>
  <c r="AXJ1279" i="9"/>
  <c r="AXK1279" i="9"/>
  <c r="AXL1279" i="9"/>
  <c r="AXM1279" i="9"/>
  <c r="AXN1279" i="9"/>
  <c r="AXO1279" i="9"/>
  <c r="AXP1279" i="9"/>
  <c r="AXQ1279" i="9"/>
  <c r="AXR1279" i="9"/>
  <c r="AXS1279" i="9"/>
  <c r="AXT1279" i="9"/>
  <c r="AXU1279" i="9"/>
  <c r="AXV1279" i="9"/>
  <c r="AXW1279" i="9"/>
  <c r="AXX1279" i="9"/>
  <c r="AXY1279" i="9"/>
  <c r="AXZ1279" i="9"/>
  <c r="AYA1279" i="9"/>
  <c r="AYB1279" i="9"/>
  <c r="AYC1279" i="9"/>
  <c r="AYD1279" i="9"/>
  <c r="AYE1279" i="9"/>
  <c r="AYF1279" i="9"/>
  <c r="AYG1279" i="9"/>
  <c r="AYH1279" i="9"/>
  <c r="AYI1279" i="9"/>
  <c r="AYJ1279" i="9"/>
  <c r="AYK1279" i="9"/>
  <c r="AYL1279" i="9"/>
  <c r="AYM1279" i="9"/>
  <c r="AYN1279" i="9"/>
  <c r="AYO1279" i="9"/>
  <c r="AYP1279" i="9"/>
  <c r="AYQ1279" i="9"/>
  <c r="AYR1279" i="9"/>
  <c r="AYS1279" i="9"/>
  <c r="AYT1279" i="9"/>
  <c r="AYU1279" i="9"/>
  <c r="AYV1279" i="9"/>
  <c r="AYW1279" i="9"/>
  <c r="AYX1279" i="9"/>
  <c r="AYY1279" i="9"/>
  <c r="AYZ1279" i="9"/>
  <c r="AZA1279" i="9"/>
  <c r="AZB1279" i="9"/>
  <c r="AZC1279" i="9"/>
  <c r="AZD1279" i="9"/>
  <c r="AZE1279" i="9"/>
  <c r="AZF1279" i="9"/>
  <c r="AZG1279" i="9"/>
  <c r="AZH1279" i="9"/>
  <c r="AZI1279" i="9"/>
  <c r="AZJ1279" i="9"/>
  <c r="AZK1279" i="9"/>
  <c r="AZL1279" i="9"/>
  <c r="AZM1279" i="9"/>
  <c r="AZN1279" i="9"/>
  <c r="AZO1279" i="9"/>
  <c r="AZP1279" i="9"/>
  <c r="AZQ1279" i="9"/>
  <c r="AZR1279" i="9"/>
  <c r="AZS1279" i="9"/>
  <c r="AZT1279" i="9"/>
  <c r="AZU1279" i="9"/>
  <c r="AZV1279" i="9"/>
  <c r="AZW1279" i="9"/>
  <c r="AZX1279" i="9"/>
  <c r="AZY1279" i="9"/>
  <c r="AZZ1279" i="9"/>
  <c r="BAA1279" i="9"/>
  <c r="BAB1279" i="9"/>
  <c r="BAC1279" i="9"/>
  <c r="BAD1279" i="9"/>
  <c r="BAE1279" i="9"/>
  <c r="BAF1279" i="9"/>
  <c r="BAG1279" i="9"/>
  <c r="BAH1279" i="9"/>
  <c r="BAI1279" i="9"/>
  <c r="BAJ1279" i="9"/>
  <c r="BAK1279" i="9"/>
  <c r="BAL1279" i="9"/>
  <c r="BAM1279" i="9"/>
  <c r="BAN1279" i="9"/>
  <c r="BAO1279" i="9"/>
  <c r="BAP1279" i="9"/>
  <c r="BAQ1279" i="9"/>
  <c r="BAR1279" i="9"/>
  <c r="BAS1279" i="9"/>
  <c r="BAT1279" i="9"/>
  <c r="BAU1279" i="9"/>
  <c r="BAV1279" i="9"/>
  <c r="BAW1279" i="9"/>
  <c r="BAX1279" i="9"/>
  <c r="BAY1279" i="9"/>
  <c r="BAZ1279" i="9"/>
  <c r="BBA1279" i="9"/>
  <c r="BBB1279" i="9"/>
  <c r="BBC1279" i="9"/>
  <c r="BBD1279" i="9"/>
  <c r="BBE1279" i="9"/>
  <c r="BBF1279" i="9"/>
  <c r="BBG1279" i="9"/>
  <c r="BBH1279" i="9"/>
  <c r="BBI1279" i="9"/>
  <c r="BBJ1279" i="9"/>
  <c r="BBK1279" i="9"/>
  <c r="BBL1279" i="9"/>
  <c r="BBM1279" i="9"/>
  <c r="BBN1279" i="9"/>
  <c r="BBO1279" i="9"/>
  <c r="BBP1279" i="9"/>
  <c r="BBQ1279" i="9"/>
  <c r="BBR1279" i="9"/>
  <c r="BBS1279" i="9"/>
  <c r="BBT1279" i="9"/>
  <c r="BBU1279" i="9"/>
  <c r="BBV1279" i="9"/>
  <c r="BBW1279" i="9"/>
  <c r="BBX1279" i="9"/>
  <c r="BBY1279" i="9"/>
  <c r="BBZ1279" i="9"/>
  <c r="BCA1279" i="9"/>
  <c r="BCB1279" i="9"/>
  <c r="BCC1279" i="9"/>
  <c r="BCD1279" i="9"/>
  <c r="BCE1279" i="9"/>
  <c r="BCF1279" i="9"/>
  <c r="BCG1279" i="9"/>
  <c r="BCH1279" i="9"/>
  <c r="BCI1279" i="9"/>
  <c r="BCJ1279" i="9"/>
  <c r="BCK1279" i="9"/>
  <c r="BCL1279" i="9"/>
  <c r="BCM1279" i="9"/>
  <c r="BCN1279" i="9"/>
  <c r="BCO1279" i="9"/>
  <c r="BCP1279" i="9"/>
  <c r="BCQ1279" i="9"/>
  <c r="BCR1279" i="9"/>
  <c r="BCS1279" i="9"/>
  <c r="BCT1279" i="9"/>
  <c r="BCU1279" i="9"/>
  <c r="BCV1279" i="9"/>
  <c r="BCW1279" i="9"/>
  <c r="BCX1279" i="9"/>
  <c r="BCY1279" i="9"/>
  <c r="BCZ1279" i="9"/>
  <c r="BDA1279" i="9"/>
  <c r="BDB1279" i="9"/>
  <c r="BDC1279" i="9"/>
  <c r="BDD1279" i="9"/>
  <c r="BDE1279" i="9"/>
  <c r="BDF1279" i="9"/>
  <c r="BDG1279" i="9"/>
  <c r="BDH1279" i="9"/>
  <c r="BDI1279" i="9"/>
  <c r="BDJ1279" i="9"/>
  <c r="BDK1279" i="9"/>
  <c r="BDL1279" i="9"/>
  <c r="BDM1279" i="9"/>
  <c r="BDN1279" i="9"/>
  <c r="BDO1279" i="9"/>
  <c r="BDP1279" i="9"/>
  <c r="BDQ1279" i="9"/>
  <c r="BDR1279" i="9"/>
  <c r="BDS1279" i="9"/>
  <c r="BDT1279" i="9"/>
  <c r="BDU1279" i="9"/>
  <c r="BDV1279" i="9"/>
  <c r="BDW1279" i="9"/>
  <c r="BDX1279" i="9"/>
  <c r="BDY1279" i="9"/>
  <c r="BDZ1279" i="9"/>
  <c r="BEA1279" i="9"/>
  <c r="BEB1279" i="9"/>
  <c r="BEC1279" i="9"/>
  <c r="BED1279" i="9"/>
  <c r="BEE1279" i="9"/>
  <c r="BEF1279" i="9"/>
  <c r="BEG1279" i="9"/>
  <c r="BEH1279" i="9"/>
  <c r="BEI1279" i="9"/>
  <c r="BEJ1279" i="9"/>
  <c r="BEK1279" i="9"/>
  <c r="BEL1279" i="9"/>
  <c r="BEM1279" i="9"/>
  <c r="BEN1279" i="9"/>
  <c r="BEO1279" i="9"/>
  <c r="BEP1279" i="9"/>
  <c r="BEQ1279" i="9"/>
  <c r="BER1279" i="9"/>
  <c r="BES1279" i="9"/>
  <c r="BET1279" i="9"/>
  <c r="BEU1279" i="9"/>
  <c r="BEV1279" i="9"/>
  <c r="BEW1279" i="9"/>
  <c r="BEX1279" i="9"/>
  <c r="BEY1279" i="9"/>
  <c r="BEZ1279" i="9"/>
  <c r="BFA1279" i="9"/>
  <c r="BFB1279" i="9"/>
  <c r="BFC1279" i="9"/>
  <c r="BFD1279" i="9"/>
  <c r="BFE1279" i="9"/>
  <c r="BFF1279" i="9"/>
  <c r="BFG1279" i="9"/>
  <c r="BFH1279" i="9"/>
  <c r="BFI1279" i="9"/>
  <c r="BFJ1279" i="9"/>
  <c r="BFK1279" i="9"/>
  <c r="BFL1279" i="9"/>
  <c r="BFM1279" i="9"/>
  <c r="BFN1279" i="9"/>
  <c r="BFO1279" i="9"/>
  <c r="BFP1279" i="9"/>
  <c r="BFQ1279" i="9"/>
  <c r="BFR1279" i="9"/>
  <c r="BFS1279" i="9"/>
  <c r="BFT1279" i="9"/>
  <c r="BFU1279" i="9"/>
  <c r="BFV1279" i="9"/>
  <c r="BFW1279" i="9"/>
  <c r="BFX1279" i="9"/>
  <c r="BFY1279" i="9"/>
  <c r="BFZ1279" i="9"/>
  <c r="BGA1279" i="9"/>
  <c r="BGB1279" i="9"/>
  <c r="BGC1279" i="9"/>
  <c r="BGD1279" i="9"/>
  <c r="BGE1279" i="9"/>
  <c r="BGF1279" i="9"/>
  <c r="BGG1279" i="9"/>
  <c r="BGH1279" i="9"/>
  <c r="BGI1279" i="9"/>
  <c r="BGJ1279" i="9"/>
  <c r="BGK1279" i="9"/>
  <c r="BGL1279" i="9"/>
  <c r="BGM1279" i="9"/>
  <c r="BGN1279" i="9"/>
  <c r="BGO1279" i="9"/>
  <c r="BGP1279" i="9"/>
  <c r="BGQ1279" i="9"/>
  <c r="BGR1279" i="9"/>
  <c r="BGS1279" i="9"/>
  <c r="BGT1279" i="9"/>
  <c r="BGU1279" i="9"/>
  <c r="BGV1279" i="9"/>
  <c r="BGW1279" i="9"/>
  <c r="BGX1279" i="9"/>
  <c r="BGY1279" i="9"/>
  <c r="BGZ1279" i="9"/>
  <c r="BHA1279" i="9"/>
  <c r="BHB1279" i="9"/>
  <c r="BHC1279" i="9"/>
  <c r="BHD1279" i="9"/>
  <c r="BHE1279" i="9"/>
  <c r="BHF1279" i="9"/>
  <c r="BHG1279" i="9"/>
  <c r="BHH1279" i="9"/>
  <c r="BHI1279" i="9"/>
  <c r="BHJ1279" i="9"/>
  <c r="BHK1279" i="9"/>
  <c r="BHL1279" i="9"/>
  <c r="BHM1279" i="9"/>
  <c r="BHN1279" i="9"/>
  <c r="BHO1279" i="9"/>
  <c r="BHP1279" i="9"/>
  <c r="BHQ1279" i="9"/>
  <c r="BHR1279" i="9"/>
  <c r="BHS1279" i="9"/>
  <c r="BHT1279" i="9"/>
  <c r="BHU1279" i="9"/>
  <c r="BHV1279" i="9"/>
  <c r="BHW1279" i="9"/>
  <c r="BHX1279" i="9"/>
  <c r="BHY1279" i="9"/>
  <c r="BHZ1279" i="9"/>
  <c r="BIA1279" i="9"/>
  <c r="BIB1279" i="9"/>
  <c r="BIC1279" i="9"/>
  <c r="BID1279" i="9"/>
  <c r="BIE1279" i="9"/>
  <c r="BIF1279" i="9"/>
  <c r="BIG1279" i="9"/>
  <c r="BIH1279" i="9"/>
  <c r="BII1279" i="9"/>
  <c r="BIJ1279" i="9"/>
  <c r="BIK1279" i="9"/>
  <c r="BIL1279" i="9"/>
  <c r="BIM1279" i="9"/>
  <c r="BIN1279" i="9"/>
  <c r="BIO1279" i="9"/>
  <c r="BIP1279" i="9"/>
  <c r="BIQ1279" i="9"/>
  <c r="BIR1279" i="9"/>
  <c r="BIS1279" i="9"/>
  <c r="BIT1279" i="9"/>
  <c r="BIU1279" i="9"/>
  <c r="BIV1279" i="9"/>
  <c r="AFQ1280" i="9"/>
  <c r="AFR1280" i="9"/>
  <c r="AFS1280" i="9"/>
  <c r="AFT1280" i="9"/>
  <c r="AFU1280" i="9"/>
  <c r="AFV1280" i="9"/>
  <c r="AFW1280" i="9"/>
  <c r="AFX1280" i="9"/>
  <c r="AFY1280" i="9"/>
  <c r="AFZ1280" i="9"/>
  <c r="AGA1280" i="9"/>
  <c r="AGB1280" i="9"/>
  <c r="AGC1280" i="9"/>
  <c r="AGD1280" i="9"/>
  <c r="AGE1280" i="9"/>
  <c r="AGF1280" i="9"/>
  <c r="AGG1280" i="9"/>
  <c r="AGH1280" i="9"/>
  <c r="AGI1280" i="9"/>
  <c r="AGJ1280" i="9"/>
  <c r="AGK1280" i="9"/>
  <c r="AGL1280" i="9"/>
  <c r="AGM1280" i="9"/>
  <c r="AGN1280" i="9"/>
  <c r="AGO1280" i="9"/>
  <c r="AGP1280" i="9"/>
  <c r="AGQ1280" i="9"/>
  <c r="AGR1280" i="9"/>
  <c r="AGS1280" i="9"/>
  <c r="AGT1280" i="9"/>
  <c r="AGU1280" i="9"/>
  <c r="AGV1280" i="9"/>
  <c r="AGW1280" i="9"/>
  <c r="AGX1280" i="9"/>
  <c r="AGY1280" i="9"/>
  <c r="AGZ1280" i="9"/>
  <c r="AHA1280" i="9"/>
  <c r="AHB1280" i="9"/>
  <c r="AHC1280" i="9"/>
  <c r="AHD1280" i="9"/>
  <c r="AHE1280" i="9"/>
  <c r="AHF1280" i="9"/>
  <c r="AHG1280" i="9"/>
  <c r="AHH1280" i="9"/>
  <c r="AHI1280" i="9"/>
  <c r="AHJ1280" i="9"/>
  <c r="AHK1280" i="9"/>
  <c r="AHL1280" i="9"/>
  <c r="AHM1280" i="9"/>
  <c r="AHN1280" i="9"/>
  <c r="AHO1280" i="9"/>
  <c r="AHP1280" i="9"/>
  <c r="AHQ1280" i="9"/>
  <c r="AHR1280" i="9"/>
  <c r="AHS1280" i="9"/>
  <c r="AHT1280" i="9"/>
  <c r="AHU1280" i="9"/>
  <c r="AHV1280" i="9"/>
  <c r="AHW1280" i="9"/>
  <c r="AHX1280" i="9"/>
  <c r="AHY1280" i="9"/>
  <c r="AHZ1280" i="9"/>
  <c r="AIA1280" i="9"/>
  <c r="AIB1280" i="9"/>
  <c r="AIC1280" i="9"/>
  <c r="AID1280" i="9"/>
  <c r="AIE1280" i="9"/>
  <c r="AIF1280" i="9"/>
  <c r="AIG1280" i="9"/>
  <c r="AIH1280" i="9"/>
  <c r="AII1280" i="9"/>
  <c r="AIJ1280" i="9"/>
  <c r="AIK1280" i="9"/>
  <c r="AIL1280" i="9"/>
  <c r="AIM1280" i="9"/>
  <c r="AIN1280" i="9"/>
  <c r="AIO1280" i="9"/>
  <c r="AIP1280" i="9"/>
  <c r="AIQ1280" i="9"/>
  <c r="AIR1280" i="9"/>
  <c r="AIS1280" i="9"/>
  <c r="AIT1280" i="9"/>
  <c r="AIU1280" i="9"/>
  <c r="AIV1280" i="9"/>
  <c r="AIW1280" i="9"/>
  <c r="AIX1280" i="9"/>
  <c r="AIY1280" i="9"/>
  <c r="AIZ1280" i="9"/>
  <c r="AJA1280" i="9"/>
  <c r="AJB1280" i="9"/>
  <c r="AJC1280" i="9"/>
  <c r="AJD1280" i="9"/>
  <c r="AJE1280" i="9"/>
  <c r="AJF1280" i="9"/>
  <c r="AJG1280" i="9"/>
  <c r="AJH1280" i="9"/>
  <c r="AJI1280" i="9"/>
  <c r="AJJ1280" i="9"/>
  <c r="AJK1280" i="9"/>
  <c r="AJL1280" i="9"/>
  <c r="AJM1280" i="9"/>
  <c r="AJN1280" i="9"/>
  <c r="AJO1280" i="9"/>
  <c r="AJP1280" i="9"/>
  <c r="AJQ1280" i="9"/>
  <c r="AJR1280" i="9"/>
  <c r="AJS1280" i="9"/>
  <c r="AJT1280" i="9"/>
  <c r="AJU1280" i="9"/>
  <c r="AJV1280" i="9"/>
  <c r="AJW1280" i="9"/>
  <c r="AJX1280" i="9"/>
  <c r="AJY1280" i="9"/>
  <c r="AJZ1280" i="9"/>
  <c r="AKA1280" i="9"/>
  <c r="AKB1280" i="9"/>
  <c r="AKC1280" i="9"/>
  <c r="AKD1280" i="9"/>
  <c r="AKE1280" i="9"/>
  <c r="AKF1280" i="9"/>
  <c r="AKG1280" i="9"/>
  <c r="AKH1280" i="9"/>
  <c r="AKI1280" i="9"/>
  <c r="AKJ1280" i="9"/>
  <c r="AKK1280" i="9"/>
  <c r="AKL1280" i="9"/>
  <c r="AKM1280" i="9"/>
  <c r="AKN1280" i="9"/>
  <c r="AKO1280" i="9"/>
  <c r="AKP1280" i="9"/>
  <c r="AKQ1280" i="9"/>
  <c r="AKR1280" i="9"/>
  <c r="AKS1280" i="9"/>
  <c r="AKT1280" i="9"/>
  <c r="AKU1280" i="9"/>
  <c r="AKV1280" i="9"/>
  <c r="AKW1280" i="9"/>
  <c r="AKX1280" i="9"/>
  <c r="AKY1280" i="9"/>
  <c r="AKZ1280" i="9"/>
  <c r="ALA1280" i="9"/>
  <c r="ALB1280" i="9"/>
  <c r="ALC1280" i="9"/>
  <c r="ALD1280" i="9"/>
  <c r="ALE1280" i="9"/>
  <c r="ALF1280" i="9"/>
  <c r="ALG1280" i="9"/>
  <c r="ALH1280" i="9"/>
  <c r="ALI1280" i="9"/>
  <c r="ALJ1280" i="9"/>
  <c r="ALK1280" i="9"/>
  <c r="ALL1280" i="9"/>
  <c r="ALM1280" i="9"/>
  <c r="ALN1280" i="9"/>
  <c r="ALO1280" i="9"/>
  <c r="ALP1280" i="9"/>
  <c r="ALQ1280" i="9"/>
  <c r="ALR1280" i="9"/>
  <c r="ALS1280" i="9"/>
  <c r="ALT1280" i="9"/>
  <c r="ALU1280" i="9"/>
  <c r="ALV1280" i="9"/>
  <c r="ALW1280" i="9"/>
  <c r="ALX1280" i="9"/>
  <c r="ALY1280" i="9"/>
  <c r="ALZ1280" i="9"/>
  <c r="AMA1280" i="9"/>
  <c r="AMB1280" i="9"/>
  <c r="AMC1280" i="9"/>
  <c r="AMD1280" i="9"/>
  <c r="AME1280" i="9"/>
  <c r="AMF1280" i="9"/>
  <c r="AMG1280" i="9"/>
  <c r="AMH1280" i="9"/>
  <c r="AMI1280" i="9"/>
  <c r="AMJ1280" i="9"/>
  <c r="AMK1280" i="9"/>
  <c r="AML1280" i="9"/>
  <c r="AMM1280" i="9"/>
  <c r="AMN1280" i="9"/>
  <c r="AMO1280" i="9"/>
  <c r="AMP1280" i="9"/>
  <c r="AMQ1280" i="9"/>
  <c r="AMR1280" i="9"/>
  <c r="AMS1280" i="9"/>
  <c r="AMT1280" i="9"/>
  <c r="AMU1280" i="9"/>
  <c r="AMV1280" i="9"/>
  <c r="AMW1280" i="9"/>
  <c r="AMX1280" i="9"/>
  <c r="AMY1280" i="9"/>
  <c r="AMZ1280" i="9"/>
  <c r="ANA1280" i="9"/>
  <c r="ANB1280" i="9"/>
  <c r="ANC1280" i="9"/>
  <c r="AND1280" i="9"/>
  <c r="ANE1280" i="9"/>
  <c r="ANF1280" i="9"/>
  <c r="ANG1280" i="9"/>
  <c r="ANH1280" i="9"/>
  <c r="ANI1280" i="9"/>
  <c r="ANJ1280" i="9"/>
  <c r="ANK1280" i="9"/>
  <c r="ANL1280" i="9"/>
  <c r="ANM1280" i="9"/>
  <c r="ANN1280" i="9"/>
  <c r="ANO1280" i="9"/>
  <c r="ANP1280" i="9"/>
  <c r="ANQ1280" i="9"/>
  <c r="ANR1280" i="9"/>
  <c r="ANS1280" i="9"/>
  <c r="ANT1280" i="9"/>
  <c r="ANU1280" i="9"/>
  <c r="ANV1280" i="9"/>
  <c r="ANW1280" i="9"/>
  <c r="ANX1280" i="9"/>
  <c r="ANY1280" i="9"/>
  <c r="ANZ1280" i="9"/>
  <c r="AOA1280" i="9"/>
  <c r="AOB1280" i="9"/>
  <c r="AOC1280" i="9"/>
  <c r="AOD1280" i="9"/>
  <c r="AOE1280" i="9"/>
  <c r="AOF1280" i="9"/>
  <c r="AOG1280" i="9"/>
  <c r="AOH1280" i="9"/>
  <c r="AOI1280" i="9"/>
  <c r="AOJ1280" i="9"/>
  <c r="AOK1280" i="9"/>
  <c r="AOL1280" i="9"/>
  <c r="AOM1280" i="9"/>
  <c r="AON1280" i="9"/>
  <c r="AOO1280" i="9"/>
  <c r="AOP1280" i="9"/>
  <c r="AOQ1280" i="9"/>
  <c r="AOR1280" i="9"/>
  <c r="AOS1280" i="9"/>
  <c r="AOT1280" i="9"/>
  <c r="AOU1280" i="9"/>
  <c r="AOV1280" i="9"/>
  <c r="AOW1280" i="9"/>
  <c r="AOX1280" i="9"/>
  <c r="AOY1280" i="9"/>
  <c r="AOZ1280" i="9"/>
  <c r="APA1280" i="9"/>
  <c r="APB1280" i="9"/>
  <c r="APC1280" i="9"/>
  <c r="APD1280" i="9"/>
  <c r="APE1280" i="9"/>
  <c r="APF1280" i="9"/>
  <c r="APG1280" i="9"/>
  <c r="APH1280" i="9"/>
  <c r="API1280" i="9"/>
  <c r="APJ1280" i="9"/>
  <c r="APK1280" i="9"/>
  <c r="APL1280" i="9"/>
  <c r="APM1280" i="9"/>
  <c r="APN1280" i="9"/>
  <c r="APO1280" i="9"/>
  <c r="APP1280" i="9"/>
  <c r="APQ1280" i="9"/>
  <c r="APR1280" i="9"/>
  <c r="APS1280" i="9"/>
  <c r="APT1280" i="9"/>
  <c r="APU1280" i="9"/>
  <c r="APV1280" i="9"/>
  <c r="APW1280" i="9"/>
  <c r="APX1280" i="9"/>
  <c r="APY1280" i="9"/>
  <c r="APZ1280" i="9"/>
  <c r="AQA1280" i="9"/>
  <c r="AQB1280" i="9"/>
  <c r="AQC1280" i="9"/>
  <c r="AQD1280" i="9"/>
  <c r="AQE1280" i="9"/>
  <c r="AQF1280" i="9"/>
  <c r="AQG1280" i="9"/>
  <c r="AQH1280" i="9"/>
  <c r="AQI1280" i="9"/>
  <c r="AQJ1280" i="9"/>
  <c r="AQK1280" i="9"/>
  <c r="AQL1280" i="9"/>
  <c r="AQM1280" i="9"/>
  <c r="AQN1280" i="9"/>
  <c r="AQO1280" i="9"/>
  <c r="AQP1280" i="9"/>
  <c r="AQQ1280" i="9"/>
  <c r="AQR1280" i="9"/>
  <c r="AQS1280" i="9"/>
  <c r="AQT1280" i="9"/>
  <c r="AQU1280" i="9"/>
  <c r="AQV1280" i="9"/>
  <c r="AQW1280" i="9"/>
  <c r="AQX1280" i="9"/>
  <c r="AQY1280" i="9"/>
  <c r="AQZ1280" i="9"/>
  <c r="ARA1280" i="9"/>
  <c r="ARB1280" i="9"/>
  <c r="ARC1280" i="9"/>
  <c r="ARD1280" i="9"/>
  <c r="ARE1280" i="9"/>
  <c r="ARF1280" i="9"/>
  <c r="ARG1280" i="9"/>
  <c r="ARH1280" i="9"/>
  <c r="ARI1280" i="9"/>
  <c r="ARJ1280" i="9"/>
  <c r="ARK1280" i="9"/>
  <c r="ARL1280" i="9"/>
  <c r="ARM1280" i="9"/>
  <c r="ARN1280" i="9"/>
  <c r="ARO1280" i="9"/>
  <c r="ARP1280" i="9"/>
  <c r="ARQ1280" i="9"/>
  <c r="ARR1280" i="9"/>
  <c r="ARS1280" i="9"/>
  <c r="ART1280" i="9"/>
  <c r="ARU1280" i="9"/>
  <c r="ARV1280" i="9"/>
  <c r="ARW1280" i="9"/>
  <c r="ARX1280" i="9"/>
  <c r="ARY1280" i="9"/>
  <c r="ARZ1280" i="9"/>
  <c r="ASA1280" i="9"/>
  <c r="ASB1280" i="9"/>
  <c r="ASC1280" i="9"/>
  <c r="ASD1280" i="9"/>
  <c r="ASE1280" i="9"/>
  <c r="ASF1280" i="9"/>
  <c r="ASG1280" i="9"/>
  <c r="ASH1280" i="9"/>
  <c r="ASI1280" i="9"/>
  <c r="ASJ1280" i="9"/>
  <c r="ASK1280" i="9"/>
  <c r="ASL1280" i="9"/>
  <c r="ASM1280" i="9"/>
  <c r="ASN1280" i="9"/>
  <c r="ASO1280" i="9"/>
  <c r="ASP1280" i="9"/>
  <c r="ASQ1280" i="9"/>
  <c r="ASR1280" i="9"/>
  <c r="ASS1280" i="9"/>
  <c r="AST1280" i="9"/>
  <c r="ASU1280" i="9"/>
  <c r="ASV1280" i="9"/>
  <c r="ASW1280" i="9"/>
  <c r="ASX1280" i="9"/>
  <c r="ASY1280" i="9"/>
  <c r="ASZ1280" i="9"/>
  <c r="ATA1280" i="9"/>
  <c r="ATB1280" i="9"/>
  <c r="ATC1280" i="9"/>
  <c r="ATD1280" i="9"/>
  <c r="ATE1280" i="9"/>
  <c r="ATF1280" i="9"/>
  <c r="ATG1280" i="9"/>
  <c r="ATH1280" i="9"/>
  <c r="ATI1280" i="9"/>
  <c r="ATJ1280" i="9"/>
  <c r="ATK1280" i="9"/>
  <c r="ATL1280" i="9"/>
  <c r="ATM1280" i="9"/>
  <c r="ATN1280" i="9"/>
  <c r="ATO1280" i="9"/>
  <c r="ATP1280" i="9"/>
  <c r="ATQ1280" i="9"/>
  <c r="ATR1280" i="9"/>
  <c r="ATS1280" i="9"/>
  <c r="ATT1280" i="9"/>
  <c r="ATU1280" i="9"/>
  <c r="ATV1280" i="9"/>
  <c r="ATW1280" i="9"/>
  <c r="ATX1280" i="9"/>
  <c r="ATY1280" i="9"/>
  <c r="ATZ1280" i="9"/>
  <c r="AUA1280" i="9"/>
  <c r="AUB1280" i="9"/>
  <c r="AUC1280" i="9"/>
  <c r="AUD1280" i="9"/>
  <c r="AUE1280" i="9"/>
  <c r="AUF1280" i="9"/>
  <c r="AUG1280" i="9"/>
  <c r="AUH1280" i="9"/>
  <c r="AUI1280" i="9"/>
  <c r="AUJ1280" i="9"/>
  <c r="AUK1280" i="9"/>
  <c r="AUL1280" i="9"/>
  <c r="AUM1280" i="9"/>
  <c r="AUN1280" i="9"/>
  <c r="AUO1280" i="9"/>
  <c r="AUP1280" i="9"/>
  <c r="AUQ1280" i="9"/>
  <c r="AUR1280" i="9"/>
  <c r="AUS1280" i="9"/>
  <c r="AUT1280" i="9"/>
  <c r="AUU1280" i="9"/>
  <c r="AUV1280" i="9"/>
  <c r="AUW1280" i="9"/>
  <c r="AUX1280" i="9"/>
  <c r="AUY1280" i="9"/>
  <c r="AUZ1280" i="9"/>
  <c r="AVA1280" i="9"/>
  <c r="AVB1280" i="9"/>
  <c r="AVC1280" i="9"/>
  <c r="AVD1280" i="9"/>
  <c r="AVE1280" i="9"/>
  <c r="AVF1280" i="9"/>
  <c r="AVG1280" i="9"/>
  <c r="AVH1280" i="9"/>
  <c r="AVI1280" i="9"/>
  <c r="AVJ1280" i="9"/>
  <c r="AVK1280" i="9"/>
  <c r="AVL1280" i="9"/>
  <c r="AVM1280" i="9"/>
  <c r="AVN1280" i="9"/>
  <c r="AVO1280" i="9"/>
  <c r="AVP1280" i="9"/>
  <c r="AVQ1280" i="9"/>
  <c r="AVR1280" i="9"/>
  <c r="AVS1280" i="9"/>
  <c r="AVT1280" i="9"/>
  <c r="AVU1280" i="9"/>
  <c r="AVV1280" i="9"/>
  <c r="AVW1280" i="9"/>
  <c r="AVX1280" i="9"/>
  <c r="AVY1280" i="9"/>
  <c r="AVZ1280" i="9"/>
  <c r="AWA1280" i="9"/>
  <c r="AWB1280" i="9"/>
  <c r="AWC1280" i="9"/>
  <c r="AWD1280" i="9"/>
  <c r="AWE1280" i="9"/>
  <c r="AWF1280" i="9"/>
  <c r="AWG1280" i="9"/>
  <c r="AWH1280" i="9"/>
  <c r="AWI1280" i="9"/>
  <c r="AWJ1280" i="9"/>
  <c r="AWK1280" i="9"/>
  <c r="AWL1280" i="9"/>
  <c r="AWM1280" i="9"/>
  <c r="AWN1280" i="9"/>
  <c r="AWO1280" i="9"/>
  <c r="AWP1280" i="9"/>
  <c r="AWQ1280" i="9"/>
  <c r="AWR1280" i="9"/>
  <c r="AWS1280" i="9"/>
  <c r="AWT1280" i="9"/>
  <c r="AWU1280" i="9"/>
  <c r="AWV1280" i="9"/>
  <c r="AWW1280" i="9"/>
  <c r="AWX1280" i="9"/>
  <c r="AWY1280" i="9"/>
  <c r="AWZ1280" i="9"/>
  <c r="AXA1280" i="9"/>
  <c r="AXB1280" i="9"/>
  <c r="AXC1280" i="9"/>
  <c r="AXD1280" i="9"/>
  <c r="AXE1280" i="9"/>
  <c r="AXF1280" i="9"/>
  <c r="AXG1280" i="9"/>
  <c r="AXH1280" i="9"/>
  <c r="AXI1280" i="9"/>
  <c r="AXJ1280" i="9"/>
  <c r="AXK1280" i="9"/>
  <c r="AXL1280" i="9"/>
  <c r="AXM1280" i="9"/>
  <c r="AXN1280" i="9"/>
  <c r="AXO1280" i="9"/>
  <c r="AXP1280" i="9"/>
  <c r="AXQ1280" i="9"/>
  <c r="AXR1280" i="9"/>
  <c r="AXS1280" i="9"/>
  <c r="AXT1280" i="9"/>
  <c r="AXU1280" i="9"/>
  <c r="AXV1280" i="9"/>
  <c r="AXW1280" i="9"/>
  <c r="AXX1280" i="9"/>
  <c r="AXY1280" i="9"/>
  <c r="AXZ1280" i="9"/>
  <c r="AYA1280" i="9"/>
  <c r="AYB1280" i="9"/>
  <c r="AYC1280" i="9"/>
  <c r="AYD1280" i="9"/>
  <c r="AYE1280" i="9"/>
  <c r="AYF1280" i="9"/>
  <c r="AYG1280" i="9"/>
  <c r="AYH1280" i="9"/>
  <c r="AYI1280" i="9"/>
  <c r="AYJ1280" i="9"/>
  <c r="AYK1280" i="9"/>
  <c r="AYL1280" i="9"/>
  <c r="AYM1280" i="9"/>
  <c r="AYN1280" i="9"/>
  <c r="AYO1280" i="9"/>
  <c r="AYP1280" i="9"/>
  <c r="AYQ1280" i="9"/>
  <c r="AYR1280" i="9"/>
  <c r="AYS1280" i="9"/>
  <c r="AYT1280" i="9"/>
  <c r="AYU1280" i="9"/>
  <c r="AYV1280" i="9"/>
  <c r="AYW1280" i="9"/>
  <c r="AYX1280" i="9"/>
  <c r="AYY1280" i="9"/>
  <c r="AYZ1280" i="9"/>
  <c r="AZA1280" i="9"/>
  <c r="AZB1280" i="9"/>
  <c r="AZC1280" i="9"/>
  <c r="AZD1280" i="9"/>
  <c r="AZE1280" i="9"/>
  <c r="AZF1280" i="9"/>
  <c r="AZG1280" i="9"/>
  <c r="AZH1280" i="9"/>
  <c r="AZI1280" i="9"/>
  <c r="AZJ1280" i="9"/>
  <c r="AZK1280" i="9"/>
  <c r="AZL1280" i="9"/>
  <c r="AZM1280" i="9"/>
  <c r="AZN1280" i="9"/>
  <c r="AZO1280" i="9"/>
  <c r="AZP1280" i="9"/>
  <c r="AZQ1280" i="9"/>
  <c r="AZR1280" i="9"/>
  <c r="AZS1280" i="9"/>
  <c r="AZT1280" i="9"/>
  <c r="AZU1280" i="9"/>
  <c r="AZV1280" i="9"/>
  <c r="AZW1280" i="9"/>
  <c r="AZX1280" i="9"/>
  <c r="AZY1280" i="9"/>
  <c r="AZZ1280" i="9"/>
  <c r="BAA1280" i="9"/>
  <c r="BAB1280" i="9"/>
  <c r="BAC1280" i="9"/>
  <c r="BAD1280" i="9"/>
  <c r="BAE1280" i="9"/>
  <c r="BAF1280" i="9"/>
  <c r="BAG1280" i="9"/>
  <c r="BAH1280" i="9"/>
  <c r="BAI1280" i="9"/>
  <c r="BAJ1280" i="9"/>
  <c r="BAK1280" i="9"/>
  <c r="BAL1280" i="9"/>
  <c r="BAM1280" i="9"/>
  <c r="BAN1280" i="9"/>
  <c r="BAO1280" i="9"/>
  <c r="BAP1280" i="9"/>
  <c r="BAQ1280" i="9"/>
  <c r="BAR1280" i="9"/>
  <c r="BAS1280" i="9"/>
  <c r="BAT1280" i="9"/>
  <c r="BAU1280" i="9"/>
  <c r="BAV1280" i="9"/>
  <c r="BAW1280" i="9"/>
  <c r="BAX1280" i="9"/>
  <c r="BAY1280" i="9"/>
  <c r="BAZ1280" i="9"/>
  <c r="BBA1280" i="9"/>
  <c r="BBB1280" i="9"/>
  <c r="BBC1280" i="9"/>
  <c r="BBD1280" i="9"/>
  <c r="BBE1280" i="9"/>
  <c r="BBF1280" i="9"/>
  <c r="BBG1280" i="9"/>
  <c r="BBH1280" i="9"/>
  <c r="BBI1280" i="9"/>
  <c r="BBJ1280" i="9"/>
  <c r="BBK1280" i="9"/>
  <c r="BBL1280" i="9"/>
  <c r="BBM1280" i="9"/>
  <c r="BBN1280" i="9"/>
  <c r="BBO1280" i="9"/>
  <c r="BBP1280" i="9"/>
  <c r="BBQ1280" i="9"/>
  <c r="BBR1280" i="9"/>
  <c r="BBS1280" i="9"/>
  <c r="BBT1280" i="9"/>
  <c r="BBU1280" i="9"/>
  <c r="BBV1280" i="9"/>
  <c r="BBW1280" i="9"/>
  <c r="BBX1280" i="9"/>
  <c r="BBY1280" i="9"/>
  <c r="BBZ1280" i="9"/>
  <c r="BCA1280" i="9"/>
  <c r="BCB1280" i="9"/>
  <c r="BCC1280" i="9"/>
  <c r="BCD1280" i="9"/>
  <c r="BCE1280" i="9"/>
  <c r="BCF1280" i="9"/>
  <c r="BCG1280" i="9"/>
  <c r="BCH1280" i="9"/>
  <c r="BCI1280" i="9"/>
  <c r="BCJ1280" i="9"/>
  <c r="BCK1280" i="9"/>
  <c r="BCL1280" i="9"/>
  <c r="BCM1280" i="9"/>
  <c r="BCN1280" i="9"/>
  <c r="BCO1280" i="9"/>
  <c r="BCP1280" i="9"/>
  <c r="BCQ1280" i="9"/>
  <c r="BCR1280" i="9"/>
  <c r="BCS1280" i="9"/>
  <c r="BCT1280" i="9"/>
  <c r="BCU1280" i="9"/>
  <c r="BCV1280" i="9"/>
  <c r="BCW1280" i="9"/>
  <c r="BCX1280" i="9"/>
  <c r="BCY1280" i="9"/>
  <c r="BCZ1280" i="9"/>
  <c r="BDA1280" i="9"/>
  <c r="BDB1280" i="9"/>
  <c r="BDC1280" i="9"/>
  <c r="BDD1280" i="9"/>
  <c r="BDE1280" i="9"/>
  <c r="BDF1280" i="9"/>
  <c r="BDG1280" i="9"/>
  <c r="BDH1280" i="9"/>
  <c r="BDI1280" i="9"/>
  <c r="BDJ1280" i="9"/>
  <c r="BDK1280" i="9"/>
  <c r="BDL1280" i="9"/>
  <c r="BDM1280" i="9"/>
  <c r="BDN1280" i="9"/>
  <c r="BDO1280" i="9"/>
  <c r="BDP1280" i="9"/>
  <c r="BDQ1280" i="9"/>
  <c r="BDR1280" i="9"/>
  <c r="BDS1280" i="9"/>
  <c r="BDT1280" i="9"/>
  <c r="BDU1280" i="9"/>
  <c r="BDV1280" i="9"/>
  <c r="BDW1280" i="9"/>
  <c r="BDX1280" i="9"/>
  <c r="BDY1280" i="9"/>
  <c r="BDZ1280" i="9"/>
  <c r="BEA1280" i="9"/>
  <c r="BEB1280" i="9"/>
  <c r="BEC1280" i="9"/>
  <c r="BED1280" i="9"/>
  <c r="BEE1280" i="9"/>
  <c r="BEF1280" i="9"/>
  <c r="BEG1280" i="9"/>
  <c r="BEH1280" i="9"/>
  <c r="BEI1280" i="9"/>
  <c r="BEJ1280" i="9"/>
  <c r="BEK1280" i="9"/>
  <c r="BEL1280" i="9"/>
  <c r="BEM1280" i="9"/>
  <c r="BEN1280" i="9"/>
  <c r="BEO1280" i="9"/>
  <c r="BEP1280" i="9"/>
  <c r="BEQ1280" i="9"/>
  <c r="BER1280" i="9"/>
  <c r="BES1280" i="9"/>
  <c r="BET1280" i="9"/>
  <c r="BEU1280" i="9"/>
  <c r="BEV1280" i="9"/>
  <c r="BEW1280" i="9"/>
  <c r="BEX1280" i="9"/>
  <c r="BEY1280" i="9"/>
  <c r="BEZ1280" i="9"/>
  <c r="BFA1280" i="9"/>
  <c r="BFB1280" i="9"/>
  <c r="BFC1280" i="9"/>
  <c r="BFD1280" i="9"/>
  <c r="BFE1280" i="9"/>
  <c r="BFF1280" i="9"/>
  <c r="BFG1280" i="9"/>
  <c r="BFH1280" i="9"/>
  <c r="BFI1280" i="9"/>
  <c r="BFJ1280" i="9"/>
  <c r="BFK1280" i="9"/>
  <c r="BFL1280" i="9"/>
  <c r="BFM1280" i="9"/>
  <c r="BFN1280" i="9"/>
  <c r="BFO1280" i="9"/>
  <c r="BFP1280" i="9"/>
  <c r="BFQ1280" i="9"/>
  <c r="BFR1280" i="9"/>
  <c r="BFS1280" i="9"/>
  <c r="BFT1280" i="9"/>
  <c r="BFU1280" i="9"/>
  <c r="BFV1280" i="9"/>
  <c r="BFW1280" i="9"/>
  <c r="BFX1280" i="9"/>
  <c r="BFY1280" i="9"/>
  <c r="BFZ1280" i="9"/>
  <c r="BGA1280" i="9"/>
  <c r="BGB1280" i="9"/>
  <c r="BGC1280" i="9"/>
  <c r="BGD1280" i="9"/>
  <c r="BGE1280" i="9"/>
  <c r="BGF1280" i="9"/>
  <c r="BGG1280" i="9"/>
  <c r="BGH1280" i="9"/>
  <c r="BGI1280" i="9"/>
  <c r="BGJ1280" i="9"/>
  <c r="BGK1280" i="9"/>
  <c r="BGL1280" i="9"/>
  <c r="BGM1280" i="9"/>
  <c r="BGN1280" i="9"/>
  <c r="BGO1280" i="9"/>
  <c r="BGP1280" i="9"/>
  <c r="BGQ1280" i="9"/>
  <c r="BGR1280" i="9"/>
  <c r="BGS1280" i="9"/>
  <c r="BGT1280" i="9"/>
  <c r="BGU1280" i="9"/>
  <c r="BGV1280" i="9"/>
  <c r="BGW1280" i="9"/>
  <c r="BGX1280" i="9"/>
  <c r="BGY1280" i="9"/>
  <c r="BGZ1280" i="9"/>
  <c r="BHA1280" i="9"/>
  <c r="BHB1280" i="9"/>
  <c r="BHC1280" i="9"/>
  <c r="BHD1280" i="9"/>
  <c r="BHE1280" i="9"/>
  <c r="BHF1280" i="9"/>
  <c r="BHG1280" i="9"/>
  <c r="BHH1280" i="9"/>
  <c r="BHI1280" i="9"/>
  <c r="BHJ1280" i="9"/>
  <c r="BHK1280" i="9"/>
  <c r="BHL1280" i="9"/>
  <c r="BHM1280" i="9"/>
  <c r="BHN1280" i="9"/>
  <c r="BHO1280" i="9"/>
  <c r="BHP1280" i="9"/>
  <c r="BHQ1280" i="9"/>
  <c r="BHR1280" i="9"/>
  <c r="BHS1280" i="9"/>
  <c r="BHT1280" i="9"/>
  <c r="BHU1280" i="9"/>
  <c r="BHV1280" i="9"/>
  <c r="BHW1280" i="9"/>
  <c r="BHX1280" i="9"/>
  <c r="BHY1280" i="9"/>
  <c r="BHZ1280" i="9"/>
  <c r="BIA1280" i="9"/>
  <c r="BIB1280" i="9"/>
  <c r="BIC1280" i="9"/>
  <c r="BID1280" i="9"/>
  <c r="BIE1280" i="9"/>
  <c r="BIF1280" i="9"/>
  <c r="BIG1280" i="9"/>
  <c r="BIH1280" i="9"/>
  <c r="BII1280" i="9"/>
  <c r="BIJ1280" i="9"/>
  <c r="BIK1280" i="9"/>
  <c r="BIL1280" i="9"/>
  <c r="BIM1280" i="9"/>
  <c r="BIN1280" i="9"/>
  <c r="BIO1280" i="9"/>
  <c r="BIP1280" i="9"/>
  <c r="BIQ1280" i="9"/>
  <c r="BIR1280" i="9"/>
  <c r="BIS1280" i="9"/>
  <c r="BIT1280" i="9"/>
  <c r="BIU1280" i="9"/>
  <c r="BIV1280" i="9"/>
  <c r="AFQ1281" i="9"/>
  <c r="AFR1281" i="9"/>
  <c r="AFS1281" i="9"/>
  <c r="AFT1281" i="9"/>
  <c r="AFU1281" i="9"/>
  <c r="AFV1281" i="9"/>
  <c r="AFW1281" i="9"/>
  <c r="AFX1281" i="9"/>
  <c r="AFY1281" i="9"/>
  <c r="AFZ1281" i="9"/>
  <c r="AGA1281" i="9"/>
  <c r="AGB1281" i="9"/>
  <c r="AGC1281" i="9"/>
  <c r="AGD1281" i="9"/>
  <c r="AGE1281" i="9"/>
  <c r="AGF1281" i="9"/>
  <c r="AGG1281" i="9"/>
  <c r="AGH1281" i="9"/>
  <c r="AGI1281" i="9"/>
  <c r="AGJ1281" i="9"/>
  <c r="AGK1281" i="9"/>
  <c r="AGL1281" i="9"/>
  <c r="AGM1281" i="9"/>
  <c r="AGN1281" i="9"/>
  <c r="AGO1281" i="9"/>
  <c r="AGP1281" i="9"/>
  <c r="AGQ1281" i="9"/>
  <c r="AGR1281" i="9"/>
  <c r="AGS1281" i="9"/>
  <c r="AGT1281" i="9"/>
  <c r="AGU1281" i="9"/>
  <c r="AGV1281" i="9"/>
  <c r="AGW1281" i="9"/>
  <c r="AGX1281" i="9"/>
  <c r="AGY1281" i="9"/>
  <c r="AGZ1281" i="9"/>
  <c r="AHA1281" i="9"/>
  <c r="AHB1281" i="9"/>
  <c r="AHC1281" i="9"/>
  <c r="AHD1281" i="9"/>
  <c r="AHE1281" i="9"/>
  <c r="AHF1281" i="9"/>
  <c r="AHG1281" i="9"/>
  <c r="AHH1281" i="9"/>
  <c r="AHI1281" i="9"/>
  <c r="AHJ1281" i="9"/>
  <c r="AHK1281" i="9"/>
  <c r="AHL1281" i="9"/>
  <c r="AHM1281" i="9"/>
  <c r="AHN1281" i="9"/>
  <c r="AHO1281" i="9"/>
  <c r="AHP1281" i="9"/>
  <c r="AHQ1281" i="9"/>
  <c r="AHR1281" i="9"/>
  <c r="AHS1281" i="9"/>
  <c r="AHT1281" i="9"/>
  <c r="AHU1281" i="9"/>
  <c r="AHV1281" i="9"/>
  <c r="AHW1281" i="9"/>
  <c r="AHX1281" i="9"/>
  <c r="AHY1281" i="9"/>
  <c r="AHZ1281" i="9"/>
  <c r="AIA1281" i="9"/>
  <c r="AIB1281" i="9"/>
  <c r="AIC1281" i="9"/>
  <c r="AID1281" i="9"/>
  <c r="AIE1281" i="9"/>
  <c r="AIF1281" i="9"/>
  <c r="AIG1281" i="9"/>
  <c r="AIH1281" i="9"/>
  <c r="AII1281" i="9"/>
  <c r="AIJ1281" i="9"/>
  <c r="AIK1281" i="9"/>
  <c r="AIL1281" i="9"/>
  <c r="AIM1281" i="9"/>
  <c r="AIN1281" i="9"/>
  <c r="AIO1281" i="9"/>
  <c r="AIP1281" i="9"/>
  <c r="AIQ1281" i="9"/>
  <c r="AIR1281" i="9"/>
  <c r="AIS1281" i="9"/>
  <c r="AIT1281" i="9"/>
  <c r="AIU1281" i="9"/>
  <c r="AIV1281" i="9"/>
  <c r="AIW1281" i="9"/>
  <c r="AIX1281" i="9"/>
  <c r="AIY1281" i="9"/>
  <c r="AIZ1281" i="9"/>
  <c r="AJA1281" i="9"/>
  <c r="AJB1281" i="9"/>
  <c r="AJC1281" i="9"/>
  <c r="AJD1281" i="9"/>
  <c r="AJE1281" i="9"/>
  <c r="AJF1281" i="9"/>
  <c r="AJG1281" i="9"/>
  <c r="AJH1281" i="9"/>
  <c r="AJI1281" i="9"/>
  <c r="AJJ1281" i="9"/>
  <c r="AJK1281" i="9"/>
  <c r="AJL1281" i="9"/>
  <c r="AJM1281" i="9"/>
  <c r="AJN1281" i="9"/>
  <c r="AJO1281" i="9"/>
  <c r="AJP1281" i="9"/>
  <c r="AJQ1281" i="9"/>
  <c r="AJR1281" i="9"/>
  <c r="AJS1281" i="9"/>
  <c r="AJT1281" i="9"/>
  <c r="AJU1281" i="9"/>
  <c r="AJV1281" i="9"/>
  <c r="AJW1281" i="9"/>
  <c r="AJX1281" i="9"/>
  <c r="AJY1281" i="9"/>
  <c r="AJZ1281" i="9"/>
  <c r="AKA1281" i="9"/>
  <c r="AKB1281" i="9"/>
  <c r="AKC1281" i="9"/>
  <c r="AKD1281" i="9"/>
  <c r="AKE1281" i="9"/>
  <c r="AKF1281" i="9"/>
  <c r="AKG1281" i="9"/>
  <c r="AKH1281" i="9"/>
  <c r="AKI1281" i="9"/>
  <c r="AKJ1281" i="9"/>
  <c r="AKK1281" i="9"/>
  <c r="AKL1281" i="9"/>
  <c r="AKM1281" i="9"/>
  <c r="AKN1281" i="9"/>
  <c r="AKO1281" i="9"/>
  <c r="AKP1281" i="9"/>
  <c r="AKQ1281" i="9"/>
  <c r="AKR1281" i="9"/>
  <c r="AKS1281" i="9"/>
  <c r="AKT1281" i="9"/>
  <c r="AKU1281" i="9"/>
  <c r="AKV1281" i="9"/>
  <c r="AKW1281" i="9"/>
  <c r="AKX1281" i="9"/>
  <c r="AKY1281" i="9"/>
  <c r="AKZ1281" i="9"/>
  <c r="ALA1281" i="9"/>
  <c r="ALB1281" i="9"/>
  <c r="ALC1281" i="9"/>
  <c r="ALD1281" i="9"/>
  <c r="ALE1281" i="9"/>
  <c r="ALF1281" i="9"/>
  <c r="ALG1281" i="9"/>
  <c r="ALH1281" i="9"/>
  <c r="ALI1281" i="9"/>
  <c r="ALJ1281" i="9"/>
  <c r="ALK1281" i="9"/>
  <c r="ALL1281" i="9"/>
  <c r="ALM1281" i="9"/>
  <c r="ALN1281" i="9"/>
  <c r="ALO1281" i="9"/>
  <c r="ALP1281" i="9"/>
  <c r="ALQ1281" i="9"/>
  <c r="ALR1281" i="9"/>
  <c r="ALS1281" i="9"/>
  <c r="ALT1281" i="9"/>
  <c r="ALU1281" i="9"/>
  <c r="ALV1281" i="9"/>
  <c r="ALW1281" i="9"/>
  <c r="ALX1281" i="9"/>
  <c r="ALY1281" i="9"/>
  <c r="ALZ1281" i="9"/>
  <c r="AMA1281" i="9"/>
  <c r="AMB1281" i="9"/>
  <c r="AMC1281" i="9"/>
  <c r="AMD1281" i="9"/>
  <c r="AME1281" i="9"/>
  <c r="AMF1281" i="9"/>
  <c r="AMG1281" i="9"/>
  <c r="AMH1281" i="9"/>
  <c r="AMI1281" i="9"/>
  <c r="AMJ1281" i="9"/>
  <c r="AMK1281" i="9"/>
  <c r="AML1281" i="9"/>
  <c r="AMM1281" i="9"/>
  <c r="AMN1281" i="9"/>
  <c r="AMO1281" i="9"/>
  <c r="AMP1281" i="9"/>
  <c r="AMQ1281" i="9"/>
  <c r="AMR1281" i="9"/>
  <c r="AMS1281" i="9"/>
  <c r="AMT1281" i="9"/>
  <c r="AMU1281" i="9"/>
  <c r="AMV1281" i="9"/>
  <c r="AMW1281" i="9"/>
  <c r="AMX1281" i="9"/>
  <c r="AMY1281" i="9"/>
  <c r="AMZ1281" i="9"/>
  <c r="ANA1281" i="9"/>
  <c r="ANB1281" i="9"/>
  <c r="ANC1281" i="9"/>
  <c r="AND1281" i="9"/>
  <c r="ANE1281" i="9"/>
  <c r="ANF1281" i="9"/>
  <c r="ANG1281" i="9"/>
  <c r="ANH1281" i="9"/>
  <c r="ANI1281" i="9"/>
  <c r="ANJ1281" i="9"/>
  <c r="ANK1281" i="9"/>
  <c r="ANL1281" i="9"/>
  <c r="ANM1281" i="9"/>
  <c r="ANN1281" i="9"/>
  <c r="ANO1281" i="9"/>
  <c r="ANP1281" i="9"/>
  <c r="ANQ1281" i="9"/>
  <c r="ANR1281" i="9"/>
  <c r="ANS1281" i="9"/>
  <c r="ANT1281" i="9"/>
  <c r="ANU1281" i="9"/>
  <c r="ANV1281" i="9"/>
  <c r="ANW1281" i="9"/>
  <c r="ANX1281" i="9"/>
  <c r="ANY1281" i="9"/>
  <c r="ANZ1281" i="9"/>
  <c r="AOA1281" i="9"/>
  <c r="AOB1281" i="9"/>
  <c r="AOC1281" i="9"/>
  <c r="AOD1281" i="9"/>
  <c r="AOE1281" i="9"/>
  <c r="AOF1281" i="9"/>
  <c r="AOG1281" i="9"/>
  <c r="AOH1281" i="9"/>
  <c r="AOI1281" i="9"/>
  <c r="AOJ1281" i="9"/>
  <c r="AOK1281" i="9"/>
  <c r="AOL1281" i="9"/>
  <c r="AOM1281" i="9"/>
  <c r="AON1281" i="9"/>
  <c r="AOO1281" i="9"/>
  <c r="AOP1281" i="9"/>
  <c r="AOQ1281" i="9"/>
  <c r="AOR1281" i="9"/>
  <c r="AOS1281" i="9"/>
  <c r="AOT1281" i="9"/>
  <c r="AOU1281" i="9"/>
  <c r="AOV1281" i="9"/>
  <c r="AOW1281" i="9"/>
  <c r="AOX1281" i="9"/>
  <c r="AOY1281" i="9"/>
  <c r="AOZ1281" i="9"/>
  <c r="APA1281" i="9"/>
  <c r="APB1281" i="9"/>
  <c r="APC1281" i="9"/>
  <c r="APD1281" i="9"/>
  <c r="APE1281" i="9"/>
  <c r="APF1281" i="9"/>
  <c r="APG1281" i="9"/>
  <c r="APH1281" i="9"/>
  <c r="API1281" i="9"/>
  <c r="APJ1281" i="9"/>
  <c r="APK1281" i="9"/>
  <c r="APL1281" i="9"/>
  <c r="APM1281" i="9"/>
  <c r="APN1281" i="9"/>
  <c r="APO1281" i="9"/>
  <c r="APP1281" i="9"/>
  <c r="APQ1281" i="9"/>
  <c r="APR1281" i="9"/>
  <c r="APS1281" i="9"/>
  <c r="APT1281" i="9"/>
  <c r="APU1281" i="9"/>
  <c r="APV1281" i="9"/>
  <c r="APW1281" i="9"/>
  <c r="APX1281" i="9"/>
  <c r="APY1281" i="9"/>
  <c r="APZ1281" i="9"/>
  <c r="AQA1281" i="9"/>
  <c r="AQB1281" i="9"/>
  <c r="AQC1281" i="9"/>
  <c r="AQD1281" i="9"/>
  <c r="AQE1281" i="9"/>
  <c r="AQF1281" i="9"/>
  <c r="AQG1281" i="9"/>
  <c r="AQH1281" i="9"/>
  <c r="AQI1281" i="9"/>
  <c r="AQJ1281" i="9"/>
  <c r="AQK1281" i="9"/>
  <c r="AQL1281" i="9"/>
  <c r="AQM1281" i="9"/>
  <c r="AQN1281" i="9"/>
  <c r="AQO1281" i="9"/>
  <c r="AQP1281" i="9"/>
  <c r="AQQ1281" i="9"/>
  <c r="AQR1281" i="9"/>
  <c r="AQS1281" i="9"/>
  <c r="AQT1281" i="9"/>
  <c r="AQU1281" i="9"/>
  <c r="AQV1281" i="9"/>
  <c r="AQW1281" i="9"/>
  <c r="AQX1281" i="9"/>
  <c r="AQY1281" i="9"/>
  <c r="AQZ1281" i="9"/>
  <c r="ARA1281" i="9"/>
  <c r="ARB1281" i="9"/>
  <c r="ARC1281" i="9"/>
  <c r="ARD1281" i="9"/>
  <c r="ARE1281" i="9"/>
  <c r="ARF1281" i="9"/>
  <c r="ARG1281" i="9"/>
  <c r="ARH1281" i="9"/>
  <c r="ARI1281" i="9"/>
  <c r="ARJ1281" i="9"/>
  <c r="ARK1281" i="9"/>
  <c r="ARL1281" i="9"/>
  <c r="ARM1281" i="9"/>
  <c r="ARN1281" i="9"/>
  <c r="ARO1281" i="9"/>
  <c r="ARP1281" i="9"/>
  <c r="ARQ1281" i="9"/>
  <c r="ARR1281" i="9"/>
  <c r="ARS1281" i="9"/>
  <c r="ART1281" i="9"/>
  <c r="ARU1281" i="9"/>
  <c r="ARV1281" i="9"/>
  <c r="ARW1281" i="9"/>
  <c r="ARX1281" i="9"/>
  <c r="ARY1281" i="9"/>
  <c r="ARZ1281" i="9"/>
  <c r="ASA1281" i="9"/>
  <c r="ASB1281" i="9"/>
  <c r="ASC1281" i="9"/>
  <c r="ASD1281" i="9"/>
  <c r="ASE1281" i="9"/>
  <c r="ASF1281" i="9"/>
  <c r="ASG1281" i="9"/>
  <c r="ASH1281" i="9"/>
  <c r="ASI1281" i="9"/>
  <c r="ASJ1281" i="9"/>
  <c r="ASK1281" i="9"/>
  <c r="ASL1281" i="9"/>
  <c r="ASM1281" i="9"/>
  <c r="ASN1281" i="9"/>
  <c r="ASO1281" i="9"/>
  <c r="ASP1281" i="9"/>
  <c r="ASQ1281" i="9"/>
  <c r="ASR1281" i="9"/>
  <c r="ASS1281" i="9"/>
  <c r="AST1281" i="9"/>
  <c r="ASU1281" i="9"/>
  <c r="ASV1281" i="9"/>
  <c r="ASW1281" i="9"/>
  <c r="ASX1281" i="9"/>
  <c r="ASY1281" i="9"/>
  <c r="ASZ1281" i="9"/>
  <c r="ATA1281" i="9"/>
  <c r="ATB1281" i="9"/>
  <c r="ATC1281" i="9"/>
  <c r="ATD1281" i="9"/>
  <c r="ATE1281" i="9"/>
  <c r="ATF1281" i="9"/>
  <c r="ATG1281" i="9"/>
  <c r="ATH1281" i="9"/>
  <c r="ATI1281" i="9"/>
  <c r="ATJ1281" i="9"/>
  <c r="ATK1281" i="9"/>
  <c r="ATL1281" i="9"/>
  <c r="ATM1281" i="9"/>
  <c r="ATN1281" i="9"/>
  <c r="ATO1281" i="9"/>
  <c r="ATP1281" i="9"/>
  <c r="ATQ1281" i="9"/>
  <c r="ATR1281" i="9"/>
  <c r="ATS1281" i="9"/>
  <c r="ATT1281" i="9"/>
  <c r="ATU1281" i="9"/>
  <c r="ATV1281" i="9"/>
  <c r="ATW1281" i="9"/>
  <c r="ATX1281" i="9"/>
  <c r="ATY1281" i="9"/>
  <c r="ATZ1281" i="9"/>
  <c r="AUA1281" i="9"/>
  <c r="AUB1281" i="9"/>
  <c r="AUC1281" i="9"/>
  <c r="AUD1281" i="9"/>
  <c r="AUE1281" i="9"/>
  <c r="AUF1281" i="9"/>
  <c r="AUG1281" i="9"/>
  <c r="AUH1281" i="9"/>
  <c r="AUI1281" i="9"/>
  <c r="AUJ1281" i="9"/>
  <c r="AUK1281" i="9"/>
  <c r="AUL1281" i="9"/>
  <c r="AUM1281" i="9"/>
  <c r="AUN1281" i="9"/>
  <c r="AUO1281" i="9"/>
  <c r="AUP1281" i="9"/>
  <c r="AUQ1281" i="9"/>
  <c r="AUR1281" i="9"/>
  <c r="AUS1281" i="9"/>
  <c r="AUT1281" i="9"/>
  <c r="AUU1281" i="9"/>
  <c r="AUV1281" i="9"/>
  <c r="AUW1281" i="9"/>
  <c r="AUX1281" i="9"/>
  <c r="AUY1281" i="9"/>
  <c r="AUZ1281" i="9"/>
  <c r="AVA1281" i="9"/>
  <c r="AVB1281" i="9"/>
  <c r="AVC1281" i="9"/>
  <c r="AVD1281" i="9"/>
  <c r="AVE1281" i="9"/>
  <c r="AVF1281" i="9"/>
  <c r="AVG1281" i="9"/>
  <c r="AVH1281" i="9"/>
  <c r="AVI1281" i="9"/>
  <c r="AVJ1281" i="9"/>
  <c r="AVK1281" i="9"/>
  <c r="AVL1281" i="9"/>
  <c r="AVM1281" i="9"/>
  <c r="AVN1281" i="9"/>
  <c r="AVO1281" i="9"/>
  <c r="AVP1281" i="9"/>
  <c r="AVQ1281" i="9"/>
  <c r="AVR1281" i="9"/>
  <c r="AVS1281" i="9"/>
  <c r="AVT1281" i="9"/>
  <c r="AVU1281" i="9"/>
  <c r="AVV1281" i="9"/>
  <c r="AVW1281" i="9"/>
  <c r="AVX1281" i="9"/>
  <c r="AVY1281" i="9"/>
  <c r="AVZ1281" i="9"/>
  <c r="AWA1281" i="9"/>
  <c r="AWB1281" i="9"/>
  <c r="AWC1281" i="9"/>
  <c r="AWD1281" i="9"/>
  <c r="AWE1281" i="9"/>
  <c r="AWF1281" i="9"/>
  <c r="AWG1281" i="9"/>
  <c r="AWH1281" i="9"/>
  <c r="AWI1281" i="9"/>
  <c r="AWJ1281" i="9"/>
  <c r="AWK1281" i="9"/>
  <c r="AWL1281" i="9"/>
  <c r="AWM1281" i="9"/>
  <c r="AWN1281" i="9"/>
  <c r="AWO1281" i="9"/>
  <c r="AWP1281" i="9"/>
  <c r="AWQ1281" i="9"/>
  <c r="AWR1281" i="9"/>
  <c r="AWS1281" i="9"/>
  <c r="AWT1281" i="9"/>
  <c r="AWU1281" i="9"/>
  <c r="AWV1281" i="9"/>
  <c r="AWW1281" i="9"/>
  <c r="AWX1281" i="9"/>
  <c r="AWY1281" i="9"/>
  <c r="AWZ1281" i="9"/>
  <c r="AXA1281" i="9"/>
  <c r="AXB1281" i="9"/>
  <c r="AXC1281" i="9"/>
  <c r="AXD1281" i="9"/>
  <c r="AXE1281" i="9"/>
  <c r="AXF1281" i="9"/>
  <c r="AXG1281" i="9"/>
  <c r="AXH1281" i="9"/>
  <c r="AXI1281" i="9"/>
  <c r="AXJ1281" i="9"/>
  <c r="AXK1281" i="9"/>
  <c r="AXL1281" i="9"/>
  <c r="AXM1281" i="9"/>
  <c r="AXN1281" i="9"/>
  <c r="AXO1281" i="9"/>
  <c r="AXP1281" i="9"/>
  <c r="AXQ1281" i="9"/>
  <c r="AXR1281" i="9"/>
  <c r="AXS1281" i="9"/>
  <c r="AXT1281" i="9"/>
  <c r="AXU1281" i="9"/>
  <c r="AXV1281" i="9"/>
  <c r="AXW1281" i="9"/>
  <c r="AXX1281" i="9"/>
  <c r="AXY1281" i="9"/>
  <c r="AXZ1281" i="9"/>
  <c r="AYA1281" i="9"/>
  <c r="AYB1281" i="9"/>
  <c r="AYC1281" i="9"/>
  <c r="AYD1281" i="9"/>
  <c r="AYE1281" i="9"/>
  <c r="AYF1281" i="9"/>
  <c r="AYG1281" i="9"/>
  <c r="AYH1281" i="9"/>
  <c r="AYI1281" i="9"/>
  <c r="AYJ1281" i="9"/>
  <c r="AYK1281" i="9"/>
  <c r="AYL1281" i="9"/>
  <c r="AYM1281" i="9"/>
  <c r="AYN1281" i="9"/>
  <c r="AYO1281" i="9"/>
  <c r="AYP1281" i="9"/>
  <c r="AYQ1281" i="9"/>
  <c r="AYR1281" i="9"/>
  <c r="AYS1281" i="9"/>
  <c r="AYT1281" i="9"/>
  <c r="AYU1281" i="9"/>
  <c r="AYV1281" i="9"/>
  <c r="AYW1281" i="9"/>
  <c r="AYX1281" i="9"/>
  <c r="AYY1281" i="9"/>
  <c r="AYZ1281" i="9"/>
  <c r="AZA1281" i="9"/>
  <c r="AZB1281" i="9"/>
  <c r="AZC1281" i="9"/>
  <c r="AZD1281" i="9"/>
  <c r="AZE1281" i="9"/>
  <c r="AZF1281" i="9"/>
  <c r="AZG1281" i="9"/>
  <c r="AZH1281" i="9"/>
  <c r="AZI1281" i="9"/>
  <c r="AZJ1281" i="9"/>
  <c r="AZK1281" i="9"/>
  <c r="AZL1281" i="9"/>
  <c r="AZM1281" i="9"/>
  <c r="AZN1281" i="9"/>
  <c r="AZO1281" i="9"/>
  <c r="AZP1281" i="9"/>
  <c r="AZQ1281" i="9"/>
  <c r="AZR1281" i="9"/>
  <c r="AZS1281" i="9"/>
  <c r="AZT1281" i="9"/>
  <c r="AZU1281" i="9"/>
  <c r="AZV1281" i="9"/>
  <c r="AZW1281" i="9"/>
  <c r="AZX1281" i="9"/>
  <c r="AZY1281" i="9"/>
  <c r="AZZ1281" i="9"/>
  <c r="BAA1281" i="9"/>
  <c r="BAB1281" i="9"/>
  <c r="BAC1281" i="9"/>
  <c r="BAD1281" i="9"/>
  <c r="BAE1281" i="9"/>
  <c r="BAF1281" i="9"/>
  <c r="BAG1281" i="9"/>
  <c r="BAH1281" i="9"/>
  <c r="BAI1281" i="9"/>
  <c r="BAJ1281" i="9"/>
  <c r="BAK1281" i="9"/>
  <c r="BAL1281" i="9"/>
  <c r="BAM1281" i="9"/>
  <c r="BAN1281" i="9"/>
  <c r="BAO1281" i="9"/>
  <c r="BAP1281" i="9"/>
  <c r="BAQ1281" i="9"/>
  <c r="BAR1281" i="9"/>
  <c r="BAS1281" i="9"/>
  <c r="BAT1281" i="9"/>
  <c r="BAU1281" i="9"/>
  <c r="BAV1281" i="9"/>
  <c r="BAW1281" i="9"/>
  <c r="BAX1281" i="9"/>
  <c r="BAY1281" i="9"/>
  <c r="BAZ1281" i="9"/>
  <c r="BBA1281" i="9"/>
  <c r="BBB1281" i="9"/>
  <c r="BBC1281" i="9"/>
  <c r="BBD1281" i="9"/>
  <c r="BBE1281" i="9"/>
  <c r="BBF1281" i="9"/>
  <c r="BBG1281" i="9"/>
  <c r="BBH1281" i="9"/>
  <c r="BBI1281" i="9"/>
  <c r="BBJ1281" i="9"/>
  <c r="BBK1281" i="9"/>
  <c r="BBL1281" i="9"/>
  <c r="BBM1281" i="9"/>
  <c r="BBN1281" i="9"/>
  <c r="BBO1281" i="9"/>
  <c r="BBP1281" i="9"/>
  <c r="BBQ1281" i="9"/>
  <c r="BBR1281" i="9"/>
  <c r="BBS1281" i="9"/>
  <c r="BBT1281" i="9"/>
  <c r="BBU1281" i="9"/>
  <c r="BBV1281" i="9"/>
  <c r="BBW1281" i="9"/>
  <c r="BBX1281" i="9"/>
  <c r="BBY1281" i="9"/>
  <c r="BBZ1281" i="9"/>
  <c r="BCA1281" i="9"/>
  <c r="BCB1281" i="9"/>
  <c r="BCC1281" i="9"/>
  <c r="BCD1281" i="9"/>
  <c r="BCE1281" i="9"/>
  <c r="BCF1281" i="9"/>
  <c r="BCG1281" i="9"/>
  <c r="BCH1281" i="9"/>
  <c r="BCI1281" i="9"/>
  <c r="BCJ1281" i="9"/>
  <c r="BCK1281" i="9"/>
  <c r="BCL1281" i="9"/>
  <c r="BCM1281" i="9"/>
  <c r="BCN1281" i="9"/>
  <c r="BCO1281" i="9"/>
  <c r="BCP1281" i="9"/>
  <c r="BCQ1281" i="9"/>
  <c r="BCR1281" i="9"/>
  <c r="BCS1281" i="9"/>
  <c r="BCT1281" i="9"/>
  <c r="BCU1281" i="9"/>
  <c r="BCV1281" i="9"/>
  <c r="BCW1281" i="9"/>
  <c r="BCX1281" i="9"/>
  <c r="BCY1281" i="9"/>
  <c r="BCZ1281" i="9"/>
  <c r="BDA1281" i="9"/>
  <c r="BDB1281" i="9"/>
  <c r="BDC1281" i="9"/>
  <c r="BDD1281" i="9"/>
  <c r="BDE1281" i="9"/>
  <c r="BDF1281" i="9"/>
  <c r="BDG1281" i="9"/>
  <c r="BDH1281" i="9"/>
  <c r="BDI1281" i="9"/>
  <c r="BDJ1281" i="9"/>
  <c r="BDK1281" i="9"/>
  <c r="BDL1281" i="9"/>
  <c r="BDM1281" i="9"/>
  <c r="BDN1281" i="9"/>
  <c r="BDO1281" i="9"/>
  <c r="BDP1281" i="9"/>
  <c r="BDQ1281" i="9"/>
  <c r="BDR1281" i="9"/>
  <c r="BDS1281" i="9"/>
  <c r="BDT1281" i="9"/>
  <c r="BDU1281" i="9"/>
  <c r="BDV1281" i="9"/>
  <c r="BDW1281" i="9"/>
  <c r="BDX1281" i="9"/>
  <c r="BDY1281" i="9"/>
  <c r="BDZ1281" i="9"/>
  <c r="BEA1281" i="9"/>
  <c r="BEB1281" i="9"/>
  <c r="BEC1281" i="9"/>
  <c r="BED1281" i="9"/>
  <c r="BEE1281" i="9"/>
  <c r="BEF1281" i="9"/>
  <c r="BEG1281" i="9"/>
  <c r="BEH1281" i="9"/>
  <c r="BEI1281" i="9"/>
  <c r="BEJ1281" i="9"/>
  <c r="BEK1281" i="9"/>
  <c r="BEL1281" i="9"/>
  <c r="BEM1281" i="9"/>
  <c r="BEN1281" i="9"/>
  <c r="BEO1281" i="9"/>
  <c r="BEP1281" i="9"/>
  <c r="BEQ1281" i="9"/>
  <c r="BER1281" i="9"/>
  <c r="BES1281" i="9"/>
  <c r="BET1281" i="9"/>
  <c r="BEU1281" i="9"/>
  <c r="BEV1281" i="9"/>
  <c r="BEW1281" i="9"/>
  <c r="BEX1281" i="9"/>
  <c r="BEY1281" i="9"/>
  <c r="BEZ1281" i="9"/>
  <c r="BFA1281" i="9"/>
  <c r="BFB1281" i="9"/>
  <c r="BFC1281" i="9"/>
  <c r="BFD1281" i="9"/>
  <c r="BFE1281" i="9"/>
  <c r="BFF1281" i="9"/>
  <c r="BFG1281" i="9"/>
  <c r="BFH1281" i="9"/>
  <c r="BFI1281" i="9"/>
  <c r="BFJ1281" i="9"/>
  <c r="BFK1281" i="9"/>
  <c r="BFL1281" i="9"/>
  <c r="BFM1281" i="9"/>
  <c r="BFN1281" i="9"/>
  <c r="BFO1281" i="9"/>
  <c r="BFP1281" i="9"/>
  <c r="BFQ1281" i="9"/>
  <c r="BFR1281" i="9"/>
  <c r="BFS1281" i="9"/>
  <c r="BFT1281" i="9"/>
  <c r="BFU1281" i="9"/>
  <c r="BFV1281" i="9"/>
  <c r="BFW1281" i="9"/>
  <c r="BFX1281" i="9"/>
  <c r="BFY1281" i="9"/>
  <c r="BFZ1281" i="9"/>
  <c r="BGA1281" i="9"/>
  <c r="BGB1281" i="9"/>
  <c r="BGC1281" i="9"/>
  <c r="BGD1281" i="9"/>
  <c r="BGE1281" i="9"/>
  <c r="BGF1281" i="9"/>
  <c r="BGG1281" i="9"/>
  <c r="BGH1281" i="9"/>
  <c r="BGI1281" i="9"/>
  <c r="BGJ1281" i="9"/>
  <c r="BGK1281" i="9"/>
  <c r="BGL1281" i="9"/>
  <c r="BGM1281" i="9"/>
  <c r="BGN1281" i="9"/>
  <c r="BGO1281" i="9"/>
  <c r="BGP1281" i="9"/>
  <c r="BGQ1281" i="9"/>
  <c r="BGR1281" i="9"/>
  <c r="BGS1281" i="9"/>
  <c r="BGT1281" i="9"/>
  <c r="BGU1281" i="9"/>
  <c r="BGV1281" i="9"/>
  <c r="BGW1281" i="9"/>
  <c r="BGX1281" i="9"/>
  <c r="BGY1281" i="9"/>
  <c r="BGZ1281" i="9"/>
  <c r="BHA1281" i="9"/>
  <c r="BHB1281" i="9"/>
  <c r="BHC1281" i="9"/>
  <c r="BHD1281" i="9"/>
  <c r="BHE1281" i="9"/>
  <c r="BHF1281" i="9"/>
  <c r="BHG1281" i="9"/>
  <c r="BHH1281" i="9"/>
  <c r="BHI1281" i="9"/>
  <c r="BHJ1281" i="9"/>
  <c r="BHK1281" i="9"/>
  <c r="BHL1281" i="9"/>
  <c r="BHM1281" i="9"/>
  <c r="BHN1281" i="9"/>
  <c r="BHO1281" i="9"/>
  <c r="BHP1281" i="9"/>
  <c r="BHQ1281" i="9"/>
  <c r="BHR1281" i="9"/>
  <c r="BHS1281" i="9"/>
  <c r="BHT1281" i="9"/>
  <c r="BHU1281" i="9"/>
  <c r="BHV1281" i="9"/>
  <c r="BHW1281" i="9"/>
  <c r="BHX1281" i="9"/>
  <c r="BHY1281" i="9"/>
  <c r="BHZ1281" i="9"/>
  <c r="BIA1281" i="9"/>
  <c r="BIB1281" i="9"/>
  <c r="BIC1281" i="9"/>
  <c r="BID1281" i="9"/>
  <c r="BIE1281" i="9"/>
  <c r="BIF1281" i="9"/>
  <c r="BIG1281" i="9"/>
  <c r="BIH1281" i="9"/>
  <c r="BII1281" i="9"/>
  <c r="BIJ1281" i="9"/>
  <c r="BIK1281" i="9"/>
  <c r="BIL1281" i="9"/>
  <c r="BIM1281" i="9"/>
  <c r="BIN1281" i="9"/>
  <c r="BIO1281" i="9"/>
  <c r="BIP1281" i="9"/>
  <c r="BIQ1281" i="9"/>
  <c r="BIR1281" i="9"/>
  <c r="BIS1281" i="9"/>
  <c r="BIT1281" i="9"/>
  <c r="BIU1281" i="9"/>
  <c r="BIV1281" i="9"/>
  <c r="AFQ1282" i="9"/>
  <c r="AFR1282" i="9"/>
  <c r="AFS1282" i="9"/>
  <c r="AFT1282" i="9"/>
  <c r="AFU1282" i="9"/>
  <c r="AFV1282" i="9"/>
  <c r="AFW1282" i="9"/>
  <c r="AFX1282" i="9"/>
  <c r="AFY1282" i="9"/>
  <c r="AFZ1282" i="9"/>
  <c r="AGA1282" i="9"/>
  <c r="AGB1282" i="9"/>
  <c r="AGC1282" i="9"/>
  <c r="AGD1282" i="9"/>
  <c r="AGE1282" i="9"/>
  <c r="AGF1282" i="9"/>
  <c r="AGG1282" i="9"/>
  <c r="AGH1282" i="9"/>
  <c r="AGI1282" i="9"/>
  <c r="AGJ1282" i="9"/>
  <c r="AGK1282" i="9"/>
  <c r="AGL1282" i="9"/>
  <c r="AGM1282" i="9"/>
  <c r="AGN1282" i="9"/>
  <c r="AGO1282" i="9"/>
  <c r="AGP1282" i="9"/>
  <c r="AGQ1282" i="9"/>
  <c r="AGR1282" i="9"/>
  <c r="AGS1282" i="9"/>
  <c r="AGT1282" i="9"/>
  <c r="AGU1282" i="9"/>
  <c r="AGV1282" i="9"/>
  <c r="AGW1282" i="9"/>
  <c r="AGX1282" i="9"/>
  <c r="AGY1282" i="9"/>
  <c r="AGZ1282" i="9"/>
  <c r="AHA1282" i="9"/>
  <c r="AHB1282" i="9"/>
  <c r="AHC1282" i="9"/>
  <c r="AHD1282" i="9"/>
  <c r="AHE1282" i="9"/>
  <c r="AHF1282" i="9"/>
  <c r="AHG1282" i="9"/>
  <c r="AHH1282" i="9"/>
  <c r="AHI1282" i="9"/>
  <c r="AHJ1282" i="9"/>
  <c r="AHK1282" i="9"/>
  <c r="AHL1282" i="9"/>
  <c r="AHM1282" i="9"/>
  <c r="AHN1282" i="9"/>
  <c r="AHO1282" i="9"/>
  <c r="AHP1282" i="9"/>
  <c r="AHQ1282" i="9"/>
  <c r="AHR1282" i="9"/>
  <c r="AHS1282" i="9"/>
  <c r="AHT1282" i="9"/>
  <c r="AHU1282" i="9"/>
  <c r="AHV1282" i="9"/>
  <c r="AHW1282" i="9"/>
  <c r="AHX1282" i="9"/>
  <c r="AHY1282" i="9"/>
  <c r="AHZ1282" i="9"/>
  <c r="AIA1282" i="9"/>
  <c r="AIB1282" i="9"/>
  <c r="AIC1282" i="9"/>
  <c r="AID1282" i="9"/>
  <c r="AIE1282" i="9"/>
  <c r="AIF1282" i="9"/>
  <c r="AIG1282" i="9"/>
  <c r="AIH1282" i="9"/>
  <c r="AII1282" i="9"/>
  <c r="AIJ1282" i="9"/>
  <c r="AIK1282" i="9"/>
  <c r="AIL1282" i="9"/>
  <c r="AIM1282" i="9"/>
  <c r="AIN1282" i="9"/>
  <c r="AIO1282" i="9"/>
  <c r="AIP1282" i="9"/>
  <c r="AIQ1282" i="9"/>
  <c r="AIR1282" i="9"/>
  <c r="AIS1282" i="9"/>
  <c r="AIT1282" i="9"/>
  <c r="AIU1282" i="9"/>
  <c r="AIV1282" i="9"/>
  <c r="AIW1282" i="9"/>
  <c r="AIX1282" i="9"/>
  <c r="AIY1282" i="9"/>
  <c r="AIZ1282" i="9"/>
  <c r="AJA1282" i="9"/>
  <c r="AJB1282" i="9"/>
  <c r="AJC1282" i="9"/>
  <c r="AJD1282" i="9"/>
  <c r="AJE1282" i="9"/>
  <c r="AJF1282" i="9"/>
  <c r="AJG1282" i="9"/>
  <c r="AJH1282" i="9"/>
  <c r="AJI1282" i="9"/>
  <c r="AJJ1282" i="9"/>
  <c r="AJK1282" i="9"/>
  <c r="AJL1282" i="9"/>
  <c r="AJM1282" i="9"/>
  <c r="AJN1282" i="9"/>
  <c r="AJO1282" i="9"/>
  <c r="AJP1282" i="9"/>
  <c r="AJQ1282" i="9"/>
  <c r="AJR1282" i="9"/>
  <c r="AJS1282" i="9"/>
  <c r="AJT1282" i="9"/>
  <c r="AJU1282" i="9"/>
  <c r="AJV1282" i="9"/>
  <c r="AJW1282" i="9"/>
  <c r="AJX1282" i="9"/>
  <c r="AJY1282" i="9"/>
  <c r="AJZ1282" i="9"/>
  <c r="AKA1282" i="9"/>
  <c r="AKB1282" i="9"/>
  <c r="AKC1282" i="9"/>
  <c r="AKD1282" i="9"/>
  <c r="AKE1282" i="9"/>
  <c r="AKF1282" i="9"/>
  <c r="AKG1282" i="9"/>
  <c r="AKH1282" i="9"/>
  <c r="AKI1282" i="9"/>
  <c r="AKJ1282" i="9"/>
  <c r="AKK1282" i="9"/>
  <c r="AKL1282" i="9"/>
  <c r="AKM1282" i="9"/>
  <c r="AKN1282" i="9"/>
  <c r="AKO1282" i="9"/>
  <c r="AKP1282" i="9"/>
  <c r="AKQ1282" i="9"/>
  <c r="AKR1282" i="9"/>
  <c r="AKS1282" i="9"/>
  <c r="AKT1282" i="9"/>
  <c r="AKU1282" i="9"/>
  <c r="AKV1282" i="9"/>
  <c r="AKW1282" i="9"/>
  <c r="AKX1282" i="9"/>
  <c r="AKY1282" i="9"/>
  <c r="AKZ1282" i="9"/>
  <c r="ALA1282" i="9"/>
  <c r="ALB1282" i="9"/>
  <c r="ALC1282" i="9"/>
  <c r="ALD1282" i="9"/>
  <c r="ALE1282" i="9"/>
  <c r="ALF1282" i="9"/>
  <c r="ALG1282" i="9"/>
  <c r="ALH1282" i="9"/>
  <c r="ALI1282" i="9"/>
  <c r="ALJ1282" i="9"/>
  <c r="ALK1282" i="9"/>
  <c r="ALL1282" i="9"/>
  <c r="ALM1282" i="9"/>
  <c r="ALN1282" i="9"/>
  <c r="ALO1282" i="9"/>
  <c r="ALP1282" i="9"/>
  <c r="ALQ1282" i="9"/>
  <c r="ALR1282" i="9"/>
  <c r="ALS1282" i="9"/>
  <c r="ALT1282" i="9"/>
  <c r="ALU1282" i="9"/>
  <c r="ALV1282" i="9"/>
  <c r="ALW1282" i="9"/>
  <c r="ALX1282" i="9"/>
  <c r="ALY1282" i="9"/>
  <c r="ALZ1282" i="9"/>
  <c r="AMA1282" i="9"/>
  <c r="AMB1282" i="9"/>
  <c r="AMC1282" i="9"/>
  <c r="AMD1282" i="9"/>
  <c r="AME1282" i="9"/>
  <c r="AMF1282" i="9"/>
  <c r="AMG1282" i="9"/>
  <c r="AMH1282" i="9"/>
  <c r="AMI1282" i="9"/>
  <c r="AMJ1282" i="9"/>
  <c r="AMK1282" i="9"/>
  <c r="AML1282" i="9"/>
  <c r="AMM1282" i="9"/>
  <c r="AMN1282" i="9"/>
  <c r="AMO1282" i="9"/>
  <c r="AMP1282" i="9"/>
  <c r="AMQ1282" i="9"/>
  <c r="AMR1282" i="9"/>
  <c r="AMS1282" i="9"/>
  <c r="AMT1282" i="9"/>
  <c r="AMU1282" i="9"/>
  <c r="AMV1282" i="9"/>
  <c r="AMW1282" i="9"/>
  <c r="AMX1282" i="9"/>
  <c r="AMY1282" i="9"/>
  <c r="AMZ1282" i="9"/>
  <c r="ANA1282" i="9"/>
  <c r="ANB1282" i="9"/>
  <c r="ANC1282" i="9"/>
  <c r="AND1282" i="9"/>
  <c r="ANE1282" i="9"/>
  <c r="ANF1282" i="9"/>
  <c r="ANG1282" i="9"/>
  <c r="ANH1282" i="9"/>
  <c r="ANI1282" i="9"/>
  <c r="ANJ1282" i="9"/>
  <c r="ANK1282" i="9"/>
  <c r="ANL1282" i="9"/>
  <c r="ANM1282" i="9"/>
  <c r="ANN1282" i="9"/>
  <c r="ANO1282" i="9"/>
  <c r="ANP1282" i="9"/>
  <c r="ANQ1282" i="9"/>
  <c r="ANR1282" i="9"/>
  <c r="ANS1282" i="9"/>
  <c r="ANT1282" i="9"/>
  <c r="ANU1282" i="9"/>
  <c r="ANV1282" i="9"/>
  <c r="ANW1282" i="9"/>
  <c r="ANX1282" i="9"/>
  <c r="ANY1282" i="9"/>
  <c r="ANZ1282" i="9"/>
  <c r="AOA1282" i="9"/>
  <c r="AOB1282" i="9"/>
  <c r="AOC1282" i="9"/>
  <c r="AOD1282" i="9"/>
  <c r="AOE1282" i="9"/>
  <c r="AOF1282" i="9"/>
  <c r="AOG1282" i="9"/>
  <c r="AOH1282" i="9"/>
  <c r="AOI1282" i="9"/>
  <c r="AOJ1282" i="9"/>
  <c r="AOK1282" i="9"/>
  <c r="AOL1282" i="9"/>
  <c r="AOM1282" i="9"/>
  <c r="AON1282" i="9"/>
  <c r="AOO1282" i="9"/>
  <c r="AOP1282" i="9"/>
  <c r="AOQ1282" i="9"/>
  <c r="AOR1282" i="9"/>
  <c r="AOS1282" i="9"/>
  <c r="AOT1282" i="9"/>
  <c r="AOU1282" i="9"/>
  <c r="AOV1282" i="9"/>
  <c r="AOW1282" i="9"/>
  <c r="AOX1282" i="9"/>
  <c r="AOY1282" i="9"/>
  <c r="AOZ1282" i="9"/>
  <c r="APA1282" i="9"/>
  <c r="APB1282" i="9"/>
  <c r="APC1282" i="9"/>
  <c r="APD1282" i="9"/>
  <c r="APE1282" i="9"/>
  <c r="APF1282" i="9"/>
  <c r="APG1282" i="9"/>
  <c r="APH1282" i="9"/>
  <c r="API1282" i="9"/>
  <c r="APJ1282" i="9"/>
  <c r="APK1282" i="9"/>
  <c r="APL1282" i="9"/>
  <c r="APM1282" i="9"/>
  <c r="APN1282" i="9"/>
  <c r="APO1282" i="9"/>
  <c r="APP1282" i="9"/>
  <c r="APQ1282" i="9"/>
  <c r="APR1282" i="9"/>
  <c r="APS1282" i="9"/>
  <c r="APT1282" i="9"/>
  <c r="APU1282" i="9"/>
  <c r="APV1282" i="9"/>
  <c r="APW1282" i="9"/>
  <c r="APX1282" i="9"/>
  <c r="APY1282" i="9"/>
  <c r="APZ1282" i="9"/>
  <c r="AQA1282" i="9"/>
  <c r="AQB1282" i="9"/>
  <c r="AQC1282" i="9"/>
  <c r="AQD1282" i="9"/>
  <c r="AQE1282" i="9"/>
  <c r="AQF1282" i="9"/>
  <c r="AQG1282" i="9"/>
  <c r="AQH1282" i="9"/>
  <c r="AQI1282" i="9"/>
  <c r="AQJ1282" i="9"/>
  <c r="AQK1282" i="9"/>
  <c r="AQL1282" i="9"/>
  <c r="AQM1282" i="9"/>
  <c r="AQN1282" i="9"/>
  <c r="AQO1282" i="9"/>
  <c r="AQP1282" i="9"/>
  <c r="AQQ1282" i="9"/>
  <c r="AQR1282" i="9"/>
  <c r="AQS1282" i="9"/>
  <c r="AQT1282" i="9"/>
  <c r="AQU1282" i="9"/>
  <c r="AQV1282" i="9"/>
  <c r="AQW1282" i="9"/>
  <c r="AQX1282" i="9"/>
  <c r="AQY1282" i="9"/>
  <c r="AQZ1282" i="9"/>
  <c r="ARA1282" i="9"/>
  <c r="ARB1282" i="9"/>
  <c r="ARC1282" i="9"/>
  <c r="ARD1282" i="9"/>
  <c r="ARE1282" i="9"/>
  <c r="ARF1282" i="9"/>
  <c r="ARG1282" i="9"/>
  <c r="ARH1282" i="9"/>
  <c r="ARI1282" i="9"/>
  <c r="ARJ1282" i="9"/>
  <c r="ARK1282" i="9"/>
  <c r="ARL1282" i="9"/>
  <c r="ARM1282" i="9"/>
  <c r="ARN1282" i="9"/>
  <c r="ARO1282" i="9"/>
  <c r="ARP1282" i="9"/>
  <c r="ARQ1282" i="9"/>
  <c r="ARR1282" i="9"/>
  <c r="ARS1282" i="9"/>
  <c r="ART1282" i="9"/>
  <c r="ARU1282" i="9"/>
  <c r="ARV1282" i="9"/>
  <c r="ARW1282" i="9"/>
  <c r="ARX1282" i="9"/>
  <c r="ARY1282" i="9"/>
  <c r="ARZ1282" i="9"/>
  <c r="ASA1282" i="9"/>
  <c r="ASB1282" i="9"/>
  <c r="ASC1282" i="9"/>
  <c r="ASD1282" i="9"/>
  <c r="ASE1282" i="9"/>
  <c r="ASF1282" i="9"/>
  <c r="ASG1282" i="9"/>
  <c r="ASH1282" i="9"/>
  <c r="ASI1282" i="9"/>
  <c r="ASJ1282" i="9"/>
  <c r="ASK1282" i="9"/>
  <c r="ASL1282" i="9"/>
  <c r="ASM1282" i="9"/>
  <c r="ASN1282" i="9"/>
  <c r="ASO1282" i="9"/>
  <c r="ASP1282" i="9"/>
  <c r="ASQ1282" i="9"/>
  <c r="ASR1282" i="9"/>
  <c r="ASS1282" i="9"/>
  <c r="AST1282" i="9"/>
  <c r="ASU1282" i="9"/>
  <c r="ASV1282" i="9"/>
  <c r="ASW1282" i="9"/>
  <c r="ASX1282" i="9"/>
  <c r="ASY1282" i="9"/>
  <c r="ASZ1282" i="9"/>
  <c r="ATA1282" i="9"/>
  <c r="ATB1282" i="9"/>
  <c r="ATC1282" i="9"/>
  <c r="ATD1282" i="9"/>
  <c r="ATE1282" i="9"/>
  <c r="ATF1282" i="9"/>
  <c r="ATG1282" i="9"/>
  <c r="ATH1282" i="9"/>
  <c r="ATI1282" i="9"/>
  <c r="ATJ1282" i="9"/>
  <c r="ATK1282" i="9"/>
  <c r="ATL1282" i="9"/>
  <c r="ATM1282" i="9"/>
  <c r="ATN1282" i="9"/>
  <c r="ATO1282" i="9"/>
  <c r="ATP1282" i="9"/>
  <c r="ATQ1282" i="9"/>
  <c r="ATR1282" i="9"/>
  <c r="ATS1282" i="9"/>
  <c r="ATT1282" i="9"/>
  <c r="ATU1282" i="9"/>
  <c r="ATV1282" i="9"/>
  <c r="ATW1282" i="9"/>
  <c r="ATX1282" i="9"/>
  <c r="ATY1282" i="9"/>
  <c r="ATZ1282" i="9"/>
  <c r="AUA1282" i="9"/>
  <c r="AUB1282" i="9"/>
  <c r="AUC1282" i="9"/>
  <c r="AUD1282" i="9"/>
  <c r="AUE1282" i="9"/>
  <c r="AUF1282" i="9"/>
  <c r="AUG1282" i="9"/>
  <c r="AUH1282" i="9"/>
  <c r="AUI1282" i="9"/>
  <c r="AUJ1282" i="9"/>
  <c r="AUK1282" i="9"/>
  <c r="AUL1282" i="9"/>
  <c r="AUM1282" i="9"/>
  <c r="AUN1282" i="9"/>
  <c r="AUO1282" i="9"/>
  <c r="AUP1282" i="9"/>
  <c r="AUQ1282" i="9"/>
  <c r="AUR1282" i="9"/>
  <c r="AUS1282" i="9"/>
  <c r="AUT1282" i="9"/>
  <c r="AUU1282" i="9"/>
  <c r="AUV1282" i="9"/>
  <c r="AUW1282" i="9"/>
  <c r="AUX1282" i="9"/>
  <c r="AUY1282" i="9"/>
  <c r="AUZ1282" i="9"/>
  <c r="AVA1282" i="9"/>
  <c r="AVB1282" i="9"/>
  <c r="AVC1282" i="9"/>
  <c r="AVD1282" i="9"/>
  <c r="AVE1282" i="9"/>
  <c r="AVF1282" i="9"/>
  <c r="AVG1282" i="9"/>
  <c r="AVH1282" i="9"/>
  <c r="AVI1282" i="9"/>
  <c r="AVJ1282" i="9"/>
  <c r="AVK1282" i="9"/>
  <c r="AVL1282" i="9"/>
  <c r="AVM1282" i="9"/>
  <c r="AVN1282" i="9"/>
  <c r="AVO1282" i="9"/>
  <c r="AVP1282" i="9"/>
  <c r="AVQ1282" i="9"/>
  <c r="AVR1282" i="9"/>
  <c r="AVS1282" i="9"/>
  <c r="AVT1282" i="9"/>
  <c r="AVU1282" i="9"/>
  <c r="AVV1282" i="9"/>
  <c r="AVW1282" i="9"/>
  <c r="AVX1282" i="9"/>
  <c r="AVY1282" i="9"/>
  <c r="AVZ1282" i="9"/>
  <c r="AWA1282" i="9"/>
  <c r="AWB1282" i="9"/>
  <c r="AWC1282" i="9"/>
  <c r="AWD1282" i="9"/>
  <c r="AWE1282" i="9"/>
  <c r="AWF1282" i="9"/>
  <c r="AWG1282" i="9"/>
  <c r="AWH1282" i="9"/>
  <c r="AWI1282" i="9"/>
  <c r="AWJ1282" i="9"/>
  <c r="AWK1282" i="9"/>
  <c r="AWL1282" i="9"/>
  <c r="AWM1282" i="9"/>
  <c r="AWN1282" i="9"/>
  <c r="AWO1282" i="9"/>
  <c r="AWP1282" i="9"/>
  <c r="AWQ1282" i="9"/>
  <c r="AWR1282" i="9"/>
  <c r="AWS1282" i="9"/>
  <c r="AWT1282" i="9"/>
  <c r="AWU1282" i="9"/>
  <c r="AWV1282" i="9"/>
  <c r="AWW1282" i="9"/>
  <c r="AWX1282" i="9"/>
  <c r="AWY1282" i="9"/>
  <c r="AWZ1282" i="9"/>
  <c r="AXA1282" i="9"/>
  <c r="AXB1282" i="9"/>
  <c r="AXC1282" i="9"/>
  <c r="AXD1282" i="9"/>
  <c r="AXE1282" i="9"/>
  <c r="AXF1282" i="9"/>
  <c r="AXG1282" i="9"/>
  <c r="AXH1282" i="9"/>
  <c r="AXI1282" i="9"/>
  <c r="AXJ1282" i="9"/>
  <c r="AXK1282" i="9"/>
  <c r="AXL1282" i="9"/>
  <c r="AXM1282" i="9"/>
  <c r="AXN1282" i="9"/>
  <c r="AXO1282" i="9"/>
  <c r="AXP1282" i="9"/>
  <c r="AXQ1282" i="9"/>
  <c r="AXR1282" i="9"/>
  <c r="AXS1282" i="9"/>
  <c r="AXT1282" i="9"/>
  <c r="AXU1282" i="9"/>
  <c r="AXV1282" i="9"/>
  <c r="AXW1282" i="9"/>
  <c r="AXX1282" i="9"/>
  <c r="AXY1282" i="9"/>
  <c r="AXZ1282" i="9"/>
  <c r="AYA1282" i="9"/>
  <c r="AYB1282" i="9"/>
  <c r="AYC1282" i="9"/>
  <c r="AYD1282" i="9"/>
  <c r="AYE1282" i="9"/>
  <c r="AYF1282" i="9"/>
  <c r="AYG1282" i="9"/>
  <c r="AYH1282" i="9"/>
  <c r="AYI1282" i="9"/>
  <c r="AYJ1282" i="9"/>
  <c r="AYK1282" i="9"/>
  <c r="AYL1282" i="9"/>
  <c r="AYM1282" i="9"/>
  <c r="AYN1282" i="9"/>
  <c r="AYO1282" i="9"/>
  <c r="AYP1282" i="9"/>
  <c r="AYQ1282" i="9"/>
  <c r="AYR1282" i="9"/>
  <c r="AYS1282" i="9"/>
  <c r="AYT1282" i="9"/>
  <c r="AYU1282" i="9"/>
  <c r="AYV1282" i="9"/>
  <c r="AYW1282" i="9"/>
  <c r="AYX1282" i="9"/>
  <c r="AYY1282" i="9"/>
  <c r="AYZ1282" i="9"/>
  <c r="AZA1282" i="9"/>
  <c r="AZB1282" i="9"/>
  <c r="AZC1282" i="9"/>
  <c r="AZD1282" i="9"/>
  <c r="AZE1282" i="9"/>
  <c r="AZF1282" i="9"/>
  <c r="AZG1282" i="9"/>
  <c r="AZH1282" i="9"/>
  <c r="AZI1282" i="9"/>
  <c r="AZJ1282" i="9"/>
  <c r="AZK1282" i="9"/>
  <c r="AZL1282" i="9"/>
  <c r="AZM1282" i="9"/>
  <c r="AZN1282" i="9"/>
  <c r="AZO1282" i="9"/>
  <c r="AZP1282" i="9"/>
  <c r="AZQ1282" i="9"/>
  <c r="AZR1282" i="9"/>
  <c r="AZS1282" i="9"/>
  <c r="AZT1282" i="9"/>
  <c r="AZU1282" i="9"/>
  <c r="AZV1282" i="9"/>
  <c r="AZW1282" i="9"/>
  <c r="AZX1282" i="9"/>
  <c r="AZY1282" i="9"/>
  <c r="AZZ1282" i="9"/>
  <c r="BAA1282" i="9"/>
  <c r="BAB1282" i="9"/>
  <c r="BAC1282" i="9"/>
  <c r="BAD1282" i="9"/>
  <c r="BAE1282" i="9"/>
  <c r="BAF1282" i="9"/>
  <c r="BAG1282" i="9"/>
  <c r="BAH1282" i="9"/>
  <c r="BAI1282" i="9"/>
  <c r="BAJ1282" i="9"/>
  <c r="BAK1282" i="9"/>
  <c r="BAL1282" i="9"/>
  <c r="BAM1282" i="9"/>
  <c r="BAN1282" i="9"/>
  <c r="BAO1282" i="9"/>
  <c r="BAP1282" i="9"/>
  <c r="BAQ1282" i="9"/>
  <c r="BAR1282" i="9"/>
  <c r="BAS1282" i="9"/>
  <c r="BAT1282" i="9"/>
  <c r="BAU1282" i="9"/>
  <c r="BAV1282" i="9"/>
  <c r="BAW1282" i="9"/>
  <c r="BAX1282" i="9"/>
  <c r="BAY1282" i="9"/>
  <c r="BAZ1282" i="9"/>
  <c r="BBA1282" i="9"/>
  <c r="BBB1282" i="9"/>
  <c r="BBC1282" i="9"/>
  <c r="BBD1282" i="9"/>
  <c r="BBE1282" i="9"/>
  <c r="BBF1282" i="9"/>
  <c r="BBG1282" i="9"/>
  <c r="BBH1282" i="9"/>
  <c r="BBI1282" i="9"/>
  <c r="BBJ1282" i="9"/>
  <c r="BBK1282" i="9"/>
  <c r="BBL1282" i="9"/>
  <c r="BBM1282" i="9"/>
  <c r="BBN1282" i="9"/>
  <c r="BBO1282" i="9"/>
  <c r="BBP1282" i="9"/>
  <c r="BBQ1282" i="9"/>
  <c r="BBR1282" i="9"/>
  <c r="BBS1282" i="9"/>
  <c r="BBT1282" i="9"/>
  <c r="BBU1282" i="9"/>
  <c r="BBV1282" i="9"/>
  <c r="BBW1282" i="9"/>
  <c r="BBX1282" i="9"/>
  <c r="BBY1282" i="9"/>
  <c r="BBZ1282" i="9"/>
  <c r="BCA1282" i="9"/>
  <c r="BCB1282" i="9"/>
  <c r="BCC1282" i="9"/>
  <c r="BCD1282" i="9"/>
  <c r="BCE1282" i="9"/>
  <c r="BCF1282" i="9"/>
  <c r="BCG1282" i="9"/>
  <c r="BCH1282" i="9"/>
  <c r="BCI1282" i="9"/>
  <c r="BCJ1282" i="9"/>
  <c r="BCK1282" i="9"/>
  <c r="BCL1282" i="9"/>
  <c r="BCM1282" i="9"/>
  <c r="BCN1282" i="9"/>
  <c r="BCO1282" i="9"/>
  <c r="BCP1282" i="9"/>
  <c r="BCQ1282" i="9"/>
  <c r="BCR1282" i="9"/>
  <c r="BCS1282" i="9"/>
  <c r="BCT1282" i="9"/>
  <c r="BCU1282" i="9"/>
  <c r="BCV1282" i="9"/>
  <c r="BCW1282" i="9"/>
  <c r="BCX1282" i="9"/>
  <c r="BCY1282" i="9"/>
  <c r="BCZ1282" i="9"/>
  <c r="BDA1282" i="9"/>
  <c r="BDB1282" i="9"/>
  <c r="BDC1282" i="9"/>
  <c r="BDD1282" i="9"/>
  <c r="BDE1282" i="9"/>
  <c r="BDF1282" i="9"/>
  <c r="BDG1282" i="9"/>
  <c r="BDH1282" i="9"/>
  <c r="BDI1282" i="9"/>
  <c r="BDJ1282" i="9"/>
  <c r="BDK1282" i="9"/>
  <c r="BDL1282" i="9"/>
  <c r="BDM1282" i="9"/>
  <c r="BDN1282" i="9"/>
  <c r="BDO1282" i="9"/>
  <c r="BDP1282" i="9"/>
  <c r="BDQ1282" i="9"/>
  <c r="BDR1282" i="9"/>
  <c r="BDS1282" i="9"/>
  <c r="BDT1282" i="9"/>
  <c r="BDU1282" i="9"/>
  <c r="BDV1282" i="9"/>
  <c r="BDW1282" i="9"/>
  <c r="BDX1282" i="9"/>
  <c r="BDY1282" i="9"/>
  <c r="BDZ1282" i="9"/>
  <c r="BEA1282" i="9"/>
  <c r="BEB1282" i="9"/>
  <c r="BEC1282" i="9"/>
  <c r="BED1282" i="9"/>
  <c r="BEE1282" i="9"/>
  <c r="BEF1282" i="9"/>
  <c r="BEG1282" i="9"/>
  <c r="BEH1282" i="9"/>
  <c r="BEI1282" i="9"/>
  <c r="BEJ1282" i="9"/>
  <c r="BEK1282" i="9"/>
  <c r="BEL1282" i="9"/>
  <c r="BEM1282" i="9"/>
  <c r="BEN1282" i="9"/>
  <c r="BEO1282" i="9"/>
  <c r="BEP1282" i="9"/>
  <c r="BEQ1282" i="9"/>
  <c r="BER1282" i="9"/>
  <c r="BES1282" i="9"/>
  <c r="BET1282" i="9"/>
  <c r="BEU1282" i="9"/>
  <c r="BEV1282" i="9"/>
  <c r="BEW1282" i="9"/>
  <c r="BEX1282" i="9"/>
  <c r="BEY1282" i="9"/>
  <c r="BEZ1282" i="9"/>
  <c r="BFA1282" i="9"/>
  <c r="BFB1282" i="9"/>
  <c r="BFC1282" i="9"/>
  <c r="BFD1282" i="9"/>
  <c r="BFE1282" i="9"/>
  <c r="BFF1282" i="9"/>
  <c r="BFG1282" i="9"/>
  <c r="BFH1282" i="9"/>
  <c r="BFI1282" i="9"/>
  <c r="BFJ1282" i="9"/>
  <c r="BFK1282" i="9"/>
  <c r="BFL1282" i="9"/>
  <c r="BFM1282" i="9"/>
  <c r="BFN1282" i="9"/>
  <c r="BFO1282" i="9"/>
  <c r="BFP1282" i="9"/>
  <c r="BFQ1282" i="9"/>
  <c r="BFR1282" i="9"/>
  <c r="BFS1282" i="9"/>
  <c r="BFT1282" i="9"/>
  <c r="BFU1282" i="9"/>
  <c r="BFV1282" i="9"/>
  <c r="BFW1282" i="9"/>
  <c r="BFX1282" i="9"/>
  <c r="BFY1282" i="9"/>
  <c r="BFZ1282" i="9"/>
  <c r="BGA1282" i="9"/>
  <c r="BGB1282" i="9"/>
  <c r="BGC1282" i="9"/>
  <c r="BGD1282" i="9"/>
  <c r="BGE1282" i="9"/>
  <c r="BGF1282" i="9"/>
  <c r="BGG1282" i="9"/>
  <c r="BGH1282" i="9"/>
  <c r="BGI1282" i="9"/>
  <c r="BGJ1282" i="9"/>
  <c r="BGK1282" i="9"/>
  <c r="BGL1282" i="9"/>
  <c r="BGM1282" i="9"/>
  <c r="BGN1282" i="9"/>
  <c r="BGO1282" i="9"/>
  <c r="BGP1282" i="9"/>
  <c r="BGQ1282" i="9"/>
  <c r="BGR1282" i="9"/>
  <c r="BGS1282" i="9"/>
  <c r="BGT1282" i="9"/>
  <c r="BGU1282" i="9"/>
  <c r="BGV1282" i="9"/>
  <c r="BGW1282" i="9"/>
  <c r="BGX1282" i="9"/>
  <c r="BGY1282" i="9"/>
  <c r="BGZ1282" i="9"/>
  <c r="BHA1282" i="9"/>
  <c r="BHB1282" i="9"/>
  <c r="BHC1282" i="9"/>
  <c r="BHD1282" i="9"/>
  <c r="BHE1282" i="9"/>
  <c r="BHF1282" i="9"/>
  <c r="BHG1282" i="9"/>
  <c r="BHH1282" i="9"/>
  <c r="BHI1282" i="9"/>
  <c r="BHJ1282" i="9"/>
  <c r="BHK1282" i="9"/>
  <c r="BHL1282" i="9"/>
  <c r="BHM1282" i="9"/>
  <c r="BHN1282" i="9"/>
  <c r="BHO1282" i="9"/>
  <c r="BHP1282" i="9"/>
  <c r="BHQ1282" i="9"/>
  <c r="BHR1282" i="9"/>
  <c r="BHS1282" i="9"/>
  <c r="BHT1282" i="9"/>
  <c r="BHU1282" i="9"/>
  <c r="BHV1282" i="9"/>
  <c r="BHW1282" i="9"/>
  <c r="BHX1282" i="9"/>
  <c r="BHY1282" i="9"/>
  <c r="BHZ1282" i="9"/>
  <c r="BIA1282" i="9"/>
  <c r="BIB1282" i="9"/>
  <c r="BIC1282" i="9"/>
  <c r="BID1282" i="9"/>
  <c r="BIE1282" i="9"/>
  <c r="BIF1282" i="9"/>
  <c r="BIG1282" i="9"/>
  <c r="BIH1282" i="9"/>
  <c r="BII1282" i="9"/>
  <c r="BIJ1282" i="9"/>
  <c r="BIK1282" i="9"/>
  <c r="BIL1282" i="9"/>
  <c r="BIM1282" i="9"/>
  <c r="BIN1282" i="9"/>
  <c r="BIO1282" i="9"/>
  <c r="BIP1282" i="9"/>
  <c r="BIQ1282" i="9"/>
  <c r="BIR1282" i="9"/>
  <c r="BIS1282" i="9"/>
  <c r="BIT1282" i="9"/>
  <c r="BIU1282" i="9"/>
  <c r="BIV1282" i="9"/>
  <c r="AFQ1283" i="9"/>
  <c r="AFR1283" i="9"/>
  <c r="AFS1283" i="9"/>
  <c r="AFT1283" i="9"/>
  <c r="AFU1283" i="9"/>
  <c r="AFV1283" i="9"/>
  <c r="AFW1283" i="9"/>
  <c r="AFX1283" i="9"/>
  <c r="AFY1283" i="9"/>
  <c r="AFZ1283" i="9"/>
  <c r="AGA1283" i="9"/>
  <c r="AGB1283" i="9"/>
  <c r="AGC1283" i="9"/>
  <c r="AGD1283" i="9"/>
  <c r="AGE1283" i="9"/>
  <c r="AGF1283" i="9"/>
  <c r="AGG1283" i="9"/>
  <c r="AGH1283" i="9"/>
  <c r="AGI1283" i="9"/>
  <c r="AGJ1283" i="9"/>
  <c r="AGK1283" i="9"/>
  <c r="AGL1283" i="9"/>
  <c r="AGM1283" i="9"/>
  <c r="AGN1283" i="9"/>
  <c r="AGO1283" i="9"/>
  <c r="AGP1283" i="9"/>
  <c r="AGQ1283" i="9"/>
  <c r="AGR1283" i="9"/>
  <c r="AGS1283" i="9"/>
  <c r="AGT1283" i="9"/>
  <c r="AGU1283" i="9"/>
  <c r="AGV1283" i="9"/>
  <c r="AGW1283" i="9"/>
  <c r="AGX1283" i="9"/>
  <c r="AGY1283" i="9"/>
  <c r="AGZ1283" i="9"/>
  <c r="AHA1283" i="9"/>
  <c r="AHB1283" i="9"/>
  <c r="AHC1283" i="9"/>
  <c r="AHD1283" i="9"/>
  <c r="AHE1283" i="9"/>
  <c r="AHF1283" i="9"/>
  <c r="AHG1283" i="9"/>
  <c r="AHH1283" i="9"/>
  <c r="AHI1283" i="9"/>
  <c r="AHJ1283" i="9"/>
  <c r="AHK1283" i="9"/>
  <c r="AHL1283" i="9"/>
  <c r="AHM1283" i="9"/>
  <c r="AHN1283" i="9"/>
  <c r="AHO1283" i="9"/>
  <c r="AHP1283" i="9"/>
  <c r="AHQ1283" i="9"/>
  <c r="AHR1283" i="9"/>
  <c r="AHS1283" i="9"/>
  <c r="AHT1283" i="9"/>
  <c r="AHU1283" i="9"/>
  <c r="AHV1283" i="9"/>
  <c r="AHW1283" i="9"/>
  <c r="AHX1283" i="9"/>
  <c r="AHY1283" i="9"/>
  <c r="AHZ1283" i="9"/>
  <c r="AIA1283" i="9"/>
  <c r="AIB1283" i="9"/>
  <c r="AIC1283" i="9"/>
  <c r="AID1283" i="9"/>
  <c r="AIE1283" i="9"/>
  <c r="AIF1283" i="9"/>
  <c r="AIG1283" i="9"/>
  <c r="AIH1283" i="9"/>
  <c r="AII1283" i="9"/>
  <c r="AIJ1283" i="9"/>
  <c r="AIK1283" i="9"/>
  <c r="AIL1283" i="9"/>
  <c r="AIM1283" i="9"/>
  <c r="AIN1283" i="9"/>
  <c r="AIO1283" i="9"/>
  <c r="AIP1283" i="9"/>
  <c r="AIQ1283" i="9"/>
  <c r="AIR1283" i="9"/>
  <c r="AIS1283" i="9"/>
  <c r="AIT1283" i="9"/>
  <c r="AIU1283" i="9"/>
  <c r="AIV1283" i="9"/>
  <c r="AIW1283" i="9"/>
  <c r="AIX1283" i="9"/>
  <c r="AIY1283" i="9"/>
  <c r="AIZ1283" i="9"/>
  <c r="AJA1283" i="9"/>
  <c r="AJB1283" i="9"/>
  <c r="AJC1283" i="9"/>
  <c r="AJD1283" i="9"/>
  <c r="AJE1283" i="9"/>
  <c r="AJF1283" i="9"/>
  <c r="AJG1283" i="9"/>
  <c r="AJH1283" i="9"/>
  <c r="AJI1283" i="9"/>
  <c r="AJJ1283" i="9"/>
  <c r="AJK1283" i="9"/>
  <c r="AJL1283" i="9"/>
  <c r="AJM1283" i="9"/>
  <c r="AJN1283" i="9"/>
  <c r="AJO1283" i="9"/>
  <c r="AJP1283" i="9"/>
  <c r="AJQ1283" i="9"/>
  <c r="AJR1283" i="9"/>
  <c r="AJS1283" i="9"/>
  <c r="AJT1283" i="9"/>
  <c r="AJU1283" i="9"/>
  <c r="AJV1283" i="9"/>
  <c r="AJW1283" i="9"/>
  <c r="AJX1283" i="9"/>
  <c r="AJY1283" i="9"/>
  <c r="AJZ1283" i="9"/>
  <c r="AKA1283" i="9"/>
  <c r="AKB1283" i="9"/>
  <c r="AKC1283" i="9"/>
  <c r="AKD1283" i="9"/>
  <c r="AKE1283" i="9"/>
  <c r="AKF1283" i="9"/>
  <c r="AKG1283" i="9"/>
  <c r="AKH1283" i="9"/>
  <c r="AKI1283" i="9"/>
  <c r="AKJ1283" i="9"/>
  <c r="AKK1283" i="9"/>
  <c r="AKL1283" i="9"/>
  <c r="AKM1283" i="9"/>
  <c r="AKN1283" i="9"/>
  <c r="AKO1283" i="9"/>
  <c r="AKP1283" i="9"/>
  <c r="AKQ1283" i="9"/>
  <c r="AKR1283" i="9"/>
  <c r="AKS1283" i="9"/>
  <c r="AKT1283" i="9"/>
  <c r="AKU1283" i="9"/>
  <c r="AKV1283" i="9"/>
  <c r="AKW1283" i="9"/>
  <c r="AKX1283" i="9"/>
  <c r="AKY1283" i="9"/>
  <c r="AKZ1283" i="9"/>
  <c r="ALA1283" i="9"/>
  <c r="ALB1283" i="9"/>
  <c r="ALC1283" i="9"/>
  <c r="ALD1283" i="9"/>
  <c r="ALE1283" i="9"/>
  <c r="ALF1283" i="9"/>
  <c r="ALG1283" i="9"/>
  <c r="ALH1283" i="9"/>
  <c r="ALI1283" i="9"/>
  <c r="ALJ1283" i="9"/>
  <c r="ALK1283" i="9"/>
  <c r="ALL1283" i="9"/>
  <c r="ALM1283" i="9"/>
  <c r="ALN1283" i="9"/>
  <c r="ALO1283" i="9"/>
  <c r="ALP1283" i="9"/>
  <c r="ALQ1283" i="9"/>
  <c r="ALR1283" i="9"/>
  <c r="ALS1283" i="9"/>
  <c r="ALT1283" i="9"/>
  <c r="ALU1283" i="9"/>
  <c r="ALV1283" i="9"/>
  <c r="ALW1283" i="9"/>
  <c r="ALX1283" i="9"/>
  <c r="ALY1283" i="9"/>
  <c r="ALZ1283" i="9"/>
  <c r="AMA1283" i="9"/>
  <c r="AMB1283" i="9"/>
  <c r="AMC1283" i="9"/>
  <c r="AMD1283" i="9"/>
  <c r="AME1283" i="9"/>
  <c r="AMF1283" i="9"/>
  <c r="AMG1283" i="9"/>
  <c r="AMH1283" i="9"/>
  <c r="AMI1283" i="9"/>
  <c r="AMJ1283" i="9"/>
  <c r="AMK1283" i="9"/>
  <c r="AML1283" i="9"/>
  <c r="AMM1283" i="9"/>
  <c r="AMN1283" i="9"/>
  <c r="AMO1283" i="9"/>
  <c r="AMP1283" i="9"/>
  <c r="AMQ1283" i="9"/>
  <c r="AMR1283" i="9"/>
  <c r="AMS1283" i="9"/>
  <c r="AMT1283" i="9"/>
  <c r="AMU1283" i="9"/>
  <c r="AMV1283" i="9"/>
  <c r="AMW1283" i="9"/>
  <c r="AMX1283" i="9"/>
  <c r="AMY1283" i="9"/>
  <c r="AMZ1283" i="9"/>
  <c r="ANA1283" i="9"/>
  <c r="ANB1283" i="9"/>
  <c r="ANC1283" i="9"/>
  <c r="AND1283" i="9"/>
  <c r="ANE1283" i="9"/>
  <c r="ANF1283" i="9"/>
  <c r="ANG1283" i="9"/>
  <c r="ANH1283" i="9"/>
  <c r="ANI1283" i="9"/>
  <c r="ANJ1283" i="9"/>
  <c r="ANK1283" i="9"/>
  <c r="ANL1283" i="9"/>
  <c r="ANM1283" i="9"/>
  <c r="ANN1283" i="9"/>
  <c r="ANO1283" i="9"/>
  <c r="ANP1283" i="9"/>
  <c r="ANQ1283" i="9"/>
  <c r="ANR1283" i="9"/>
  <c r="ANS1283" i="9"/>
  <c r="ANT1283" i="9"/>
  <c r="ANU1283" i="9"/>
  <c r="ANV1283" i="9"/>
  <c r="ANW1283" i="9"/>
  <c r="ANX1283" i="9"/>
  <c r="ANY1283" i="9"/>
  <c r="ANZ1283" i="9"/>
  <c r="AOA1283" i="9"/>
  <c r="AOB1283" i="9"/>
  <c r="AOC1283" i="9"/>
  <c r="AOD1283" i="9"/>
  <c r="AOE1283" i="9"/>
  <c r="AOF1283" i="9"/>
  <c r="AOG1283" i="9"/>
  <c r="AOH1283" i="9"/>
  <c r="AOI1283" i="9"/>
  <c r="AOJ1283" i="9"/>
  <c r="AOK1283" i="9"/>
  <c r="AOL1283" i="9"/>
  <c r="AOM1283" i="9"/>
  <c r="AON1283" i="9"/>
  <c r="AOO1283" i="9"/>
  <c r="AOP1283" i="9"/>
  <c r="AOQ1283" i="9"/>
  <c r="AOR1283" i="9"/>
  <c r="AOS1283" i="9"/>
  <c r="AOT1283" i="9"/>
  <c r="AOU1283" i="9"/>
  <c r="AOV1283" i="9"/>
  <c r="AOW1283" i="9"/>
  <c r="AOX1283" i="9"/>
  <c r="AOY1283" i="9"/>
  <c r="AOZ1283" i="9"/>
  <c r="APA1283" i="9"/>
  <c r="APB1283" i="9"/>
  <c r="APC1283" i="9"/>
  <c r="APD1283" i="9"/>
  <c r="APE1283" i="9"/>
  <c r="APF1283" i="9"/>
  <c r="APG1283" i="9"/>
  <c r="APH1283" i="9"/>
  <c r="API1283" i="9"/>
  <c r="APJ1283" i="9"/>
  <c r="APK1283" i="9"/>
  <c r="APL1283" i="9"/>
  <c r="APM1283" i="9"/>
  <c r="APN1283" i="9"/>
  <c r="APO1283" i="9"/>
  <c r="APP1283" i="9"/>
  <c r="APQ1283" i="9"/>
  <c r="APR1283" i="9"/>
  <c r="APS1283" i="9"/>
  <c r="APT1283" i="9"/>
  <c r="APU1283" i="9"/>
  <c r="APV1283" i="9"/>
  <c r="APW1283" i="9"/>
  <c r="APX1283" i="9"/>
  <c r="APY1283" i="9"/>
  <c r="APZ1283" i="9"/>
  <c r="AQA1283" i="9"/>
  <c r="AQB1283" i="9"/>
  <c r="AQC1283" i="9"/>
  <c r="AQD1283" i="9"/>
  <c r="AQE1283" i="9"/>
  <c r="AQF1283" i="9"/>
  <c r="AQG1283" i="9"/>
  <c r="AQH1283" i="9"/>
  <c r="AQI1283" i="9"/>
  <c r="AQJ1283" i="9"/>
  <c r="AQK1283" i="9"/>
  <c r="AQL1283" i="9"/>
  <c r="AQM1283" i="9"/>
  <c r="AQN1283" i="9"/>
  <c r="AQO1283" i="9"/>
  <c r="AQP1283" i="9"/>
  <c r="AQQ1283" i="9"/>
  <c r="AQR1283" i="9"/>
  <c r="AQS1283" i="9"/>
  <c r="AQT1283" i="9"/>
  <c r="AQU1283" i="9"/>
  <c r="AQV1283" i="9"/>
  <c r="AQW1283" i="9"/>
  <c r="AQX1283" i="9"/>
  <c r="AQY1283" i="9"/>
  <c r="AQZ1283" i="9"/>
  <c r="ARA1283" i="9"/>
  <c r="ARB1283" i="9"/>
  <c r="ARC1283" i="9"/>
  <c r="ARD1283" i="9"/>
  <c r="ARE1283" i="9"/>
  <c r="ARF1283" i="9"/>
  <c r="ARG1283" i="9"/>
  <c r="ARH1283" i="9"/>
  <c r="ARI1283" i="9"/>
  <c r="ARJ1283" i="9"/>
  <c r="ARK1283" i="9"/>
  <c r="ARL1283" i="9"/>
  <c r="ARM1283" i="9"/>
  <c r="ARN1283" i="9"/>
  <c r="ARO1283" i="9"/>
  <c r="ARP1283" i="9"/>
  <c r="ARQ1283" i="9"/>
  <c r="ARR1283" i="9"/>
  <c r="ARS1283" i="9"/>
  <c r="ART1283" i="9"/>
  <c r="ARU1283" i="9"/>
  <c r="ARV1283" i="9"/>
  <c r="ARW1283" i="9"/>
  <c r="ARX1283" i="9"/>
  <c r="ARY1283" i="9"/>
  <c r="ARZ1283" i="9"/>
  <c r="ASA1283" i="9"/>
  <c r="ASB1283" i="9"/>
  <c r="ASC1283" i="9"/>
  <c r="ASD1283" i="9"/>
  <c r="ASE1283" i="9"/>
  <c r="ASF1283" i="9"/>
  <c r="ASG1283" i="9"/>
  <c r="ASH1283" i="9"/>
  <c r="ASI1283" i="9"/>
  <c r="ASJ1283" i="9"/>
  <c r="ASK1283" i="9"/>
  <c r="ASL1283" i="9"/>
  <c r="ASM1283" i="9"/>
  <c r="ASN1283" i="9"/>
  <c r="ASO1283" i="9"/>
  <c r="ASP1283" i="9"/>
  <c r="ASQ1283" i="9"/>
  <c r="ASR1283" i="9"/>
  <c r="ASS1283" i="9"/>
  <c r="AST1283" i="9"/>
  <c r="ASU1283" i="9"/>
  <c r="ASV1283" i="9"/>
  <c r="ASW1283" i="9"/>
  <c r="ASX1283" i="9"/>
  <c r="ASY1283" i="9"/>
  <c r="ASZ1283" i="9"/>
  <c r="ATA1283" i="9"/>
  <c r="ATB1283" i="9"/>
  <c r="ATC1283" i="9"/>
  <c r="ATD1283" i="9"/>
  <c r="ATE1283" i="9"/>
  <c r="ATF1283" i="9"/>
  <c r="ATG1283" i="9"/>
  <c r="ATH1283" i="9"/>
  <c r="ATI1283" i="9"/>
  <c r="ATJ1283" i="9"/>
  <c r="ATK1283" i="9"/>
  <c r="ATL1283" i="9"/>
  <c r="ATM1283" i="9"/>
  <c r="ATN1283" i="9"/>
  <c r="ATO1283" i="9"/>
  <c r="ATP1283" i="9"/>
  <c r="ATQ1283" i="9"/>
  <c r="ATR1283" i="9"/>
  <c r="ATS1283" i="9"/>
  <c r="ATT1283" i="9"/>
  <c r="ATU1283" i="9"/>
  <c r="ATV1283" i="9"/>
  <c r="ATW1283" i="9"/>
  <c r="ATX1283" i="9"/>
  <c r="ATY1283" i="9"/>
  <c r="ATZ1283" i="9"/>
  <c r="AUA1283" i="9"/>
  <c r="AUB1283" i="9"/>
  <c r="AUC1283" i="9"/>
  <c r="AUD1283" i="9"/>
  <c r="AUE1283" i="9"/>
  <c r="AUF1283" i="9"/>
  <c r="AUG1283" i="9"/>
  <c r="AUH1283" i="9"/>
  <c r="AUI1283" i="9"/>
  <c r="AUJ1283" i="9"/>
  <c r="AUK1283" i="9"/>
  <c r="AUL1283" i="9"/>
  <c r="AUM1283" i="9"/>
  <c r="AUN1283" i="9"/>
  <c r="AUO1283" i="9"/>
  <c r="AUP1283" i="9"/>
  <c r="AUQ1283" i="9"/>
  <c r="AUR1283" i="9"/>
  <c r="AUS1283" i="9"/>
  <c r="AUT1283" i="9"/>
  <c r="AUU1283" i="9"/>
  <c r="AUV1283" i="9"/>
  <c r="AUW1283" i="9"/>
  <c r="AUX1283" i="9"/>
  <c r="AUY1283" i="9"/>
  <c r="AUZ1283" i="9"/>
  <c r="AVA1283" i="9"/>
  <c r="AVB1283" i="9"/>
  <c r="AVC1283" i="9"/>
  <c r="AVD1283" i="9"/>
  <c r="AVE1283" i="9"/>
  <c r="AVF1283" i="9"/>
  <c r="AVG1283" i="9"/>
  <c r="AVH1283" i="9"/>
  <c r="AVI1283" i="9"/>
  <c r="AVJ1283" i="9"/>
  <c r="AVK1283" i="9"/>
  <c r="AVL1283" i="9"/>
  <c r="AVM1283" i="9"/>
  <c r="AVN1283" i="9"/>
  <c r="AVO1283" i="9"/>
  <c r="AVP1283" i="9"/>
  <c r="AVQ1283" i="9"/>
  <c r="AVR1283" i="9"/>
  <c r="AVS1283" i="9"/>
  <c r="AVT1283" i="9"/>
  <c r="AVU1283" i="9"/>
  <c r="AVV1283" i="9"/>
  <c r="AVW1283" i="9"/>
  <c r="AVX1283" i="9"/>
  <c r="AVY1283" i="9"/>
  <c r="AVZ1283" i="9"/>
  <c r="AWA1283" i="9"/>
  <c r="AWB1283" i="9"/>
  <c r="AWC1283" i="9"/>
  <c r="AWD1283" i="9"/>
  <c r="AWE1283" i="9"/>
  <c r="AWF1283" i="9"/>
  <c r="AWG1283" i="9"/>
  <c r="AWH1283" i="9"/>
  <c r="AWI1283" i="9"/>
  <c r="AWJ1283" i="9"/>
  <c r="AWK1283" i="9"/>
  <c r="AWL1283" i="9"/>
  <c r="AWM1283" i="9"/>
  <c r="AWN1283" i="9"/>
  <c r="AWO1283" i="9"/>
  <c r="AWP1283" i="9"/>
  <c r="AWQ1283" i="9"/>
  <c r="AWR1283" i="9"/>
  <c r="AWS1283" i="9"/>
  <c r="AWT1283" i="9"/>
  <c r="AWU1283" i="9"/>
  <c r="AWV1283" i="9"/>
  <c r="AWW1283" i="9"/>
  <c r="AWX1283" i="9"/>
  <c r="AWY1283" i="9"/>
  <c r="AWZ1283" i="9"/>
  <c r="AXA1283" i="9"/>
  <c r="AXB1283" i="9"/>
  <c r="AXC1283" i="9"/>
  <c r="AXD1283" i="9"/>
  <c r="AXE1283" i="9"/>
  <c r="AXF1283" i="9"/>
  <c r="AXG1283" i="9"/>
  <c r="AXH1283" i="9"/>
  <c r="AXI1283" i="9"/>
  <c r="AXJ1283" i="9"/>
  <c r="AXK1283" i="9"/>
  <c r="AXL1283" i="9"/>
  <c r="AXM1283" i="9"/>
  <c r="AXN1283" i="9"/>
  <c r="AXO1283" i="9"/>
  <c r="AXP1283" i="9"/>
  <c r="AXQ1283" i="9"/>
  <c r="AXR1283" i="9"/>
  <c r="AXS1283" i="9"/>
  <c r="AXT1283" i="9"/>
  <c r="AXU1283" i="9"/>
  <c r="AXV1283" i="9"/>
  <c r="AXW1283" i="9"/>
  <c r="AXX1283" i="9"/>
  <c r="AXY1283" i="9"/>
  <c r="AXZ1283" i="9"/>
  <c r="AYA1283" i="9"/>
  <c r="AYB1283" i="9"/>
  <c r="AYC1283" i="9"/>
  <c r="AYD1283" i="9"/>
  <c r="AYE1283" i="9"/>
  <c r="AYF1283" i="9"/>
  <c r="AYG1283" i="9"/>
  <c r="AYH1283" i="9"/>
  <c r="AYI1283" i="9"/>
  <c r="AYJ1283" i="9"/>
  <c r="AYK1283" i="9"/>
  <c r="AYL1283" i="9"/>
  <c r="AYM1283" i="9"/>
  <c r="AYN1283" i="9"/>
  <c r="AYO1283" i="9"/>
  <c r="AYP1283" i="9"/>
  <c r="AYQ1283" i="9"/>
  <c r="AYR1283" i="9"/>
  <c r="AYS1283" i="9"/>
  <c r="AYT1283" i="9"/>
  <c r="AYU1283" i="9"/>
  <c r="AYV1283" i="9"/>
  <c r="AYW1283" i="9"/>
  <c r="AYX1283" i="9"/>
  <c r="AYY1283" i="9"/>
  <c r="AYZ1283" i="9"/>
  <c r="AZA1283" i="9"/>
  <c r="AZB1283" i="9"/>
  <c r="AZC1283" i="9"/>
  <c r="AZD1283" i="9"/>
  <c r="AZE1283" i="9"/>
  <c r="AZF1283" i="9"/>
  <c r="AZG1283" i="9"/>
  <c r="AZH1283" i="9"/>
  <c r="AZI1283" i="9"/>
  <c r="AZJ1283" i="9"/>
  <c r="AZK1283" i="9"/>
  <c r="AZL1283" i="9"/>
  <c r="AZM1283" i="9"/>
  <c r="AZN1283" i="9"/>
  <c r="AZO1283" i="9"/>
  <c r="AZP1283" i="9"/>
  <c r="AZQ1283" i="9"/>
  <c r="AZR1283" i="9"/>
  <c r="AZS1283" i="9"/>
  <c r="AZT1283" i="9"/>
  <c r="AZU1283" i="9"/>
  <c r="AZV1283" i="9"/>
  <c r="AZW1283" i="9"/>
  <c r="AZX1283" i="9"/>
  <c r="AZY1283" i="9"/>
  <c r="AZZ1283" i="9"/>
  <c r="BAA1283" i="9"/>
  <c r="BAB1283" i="9"/>
  <c r="BAC1283" i="9"/>
  <c r="BAD1283" i="9"/>
  <c r="BAE1283" i="9"/>
  <c r="BAF1283" i="9"/>
  <c r="BAG1283" i="9"/>
  <c r="BAH1283" i="9"/>
  <c r="BAI1283" i="9"/>
  <c r="BAJ1283" i="9"/>
  <c r="BAK1283" i="9"/>
  <c r="BAL1283" i="9"/>
  <c r="BAM1283" i="9"/>
  <c r="BAN1283" i="9"/>
  <c r="BAO1283" i="9"/>
  <c r="BAP1283" i="9"/>
  <c r="BAQ1283" i="9"/>
  <c r="BAR1283" i="9"/>
  <c r="BAS1283" i="9"/>
  <c r="BAT1283" i="9"/>
  <c r="BAU1283" i="9"/>
  <c r="BAV1283" i="9"/>
  <c r="BAW1283" i="9"/>
  <c r="BAX1283" i="9"/>
  <c r="BAY1283" i="9"/>
  <c r="BAZ1283" i="9"/>
  <c r="BBA1283" i="9"/>
  <c r="BBB1283" i="9"/>
  <c r="BBC1283" i="9"/>
  <c r="BBD1283" i="9"/>
  <c r="BBE1283" i="9"/>
  <c r="BBF1283" i="9"/>
  <c r="BBG1283" i="9"/>
  <c r="BBH1283" i="9"/>
  <c r="BBI1283" i="9"/>
  <c r="BBJ1283" i="9"/>
  <c r="BBK1283" i="9"/>
  <c r="BBL1283" i="9"/>
  <c r="BBM1283" i="9"/>
  <c r="BBN1283" i="9"/>
  <c r="BBO1283" i="9"/>
  <c r="BBP1283" i="9"/>
  <c r="BBQ1283" i="9"/>
  <c r="BBR1283" i="9"/>
  <c r="BBS1283" i="9"/>
  <c r="BBT1283" i="9"/>
  <c r="BBU1283" i="9"/>
  <c r="BBV1283" i="9"/>
  <c r="BBW1283" i="9"/>
  <c r="BBX1283" i="9"/>
  <c r="BBY1283" i="9"/>
  <c r="BBZ1283" i="9"/>
  <c r="BCA1283" i="9"/>
  <c r="BCB1283" i="9"/>
  <c r="BCC1283" i="9"/>
  <c r="BCD1283" i="9"/>
  <c r="BCE1283" i="9"/>
  <c r="BCF1283" i="9"/>
  <c r="BCG1283" i="9"/>
  <c r="BCH1283" i="9"/>
  <c r="BCI1283" i="9"/>
  <c r="BCJ1283" i="9"/>
  <c r="BCK1283" i="9"/>
  <c r="BCL1283" i="9"/>
  <c r="BCM1283" i="9"/>
  <c r="BCN1283" i="9"/>
  <c r="BCO1283" i="9"/>
  <c r="BCP1283" i="9"/>
  <c r="BCQ1283" i="9"/>
  <c r="BCR1283" i="9"/>
  <c r="BCS1283" i="9"/>
  <c r="BCT1283" i="9"/>
  <c r="BCU1283" i="9"/>
  <c r="BCV1283" i="9"/>
  <c r="BCW1283" i="9"/>
  <c r="BCX1283" i="9"/>
  <c r="BCY1283" i="9"/>
  <c r="BCZ1283" i="9"/>
  <c r="BDA1283" i="9"/>
  <c r="BDB1283" i="9"/>
  <c r="BDC1283" i="9"/>
  <c r="BDD1283" i="9"/>
  <c r="BDE1283" i="9"/>
  <c r="BDF1283" i="9"/>
  <c r="BDG1283" i="9"/>
  <c r="BDH1283" i="9"/>
  <c r="BDI1283" i="9"/>
  <c r="BDJ1283" i="9"/>
  <c r="BDK1283" i="9"/>
  <c r="BDL1283" i="9"/>
  <c r="BDM1283" i="9"/>
  <c r="BDN1283" i="9"/>
  <c r="BDO1283" i="9"/>
  <c r="BDP1283" i="9"/>
  <c r="BDQ1283" i="9"/>
  <c r="BDR1283" i="9"/>
  <c r="BDS1283" i="9"/>
  <c r="BDT1283" i="9"/>
  <c r="BDU1283" i="9"/>
  <c r="BDV1283" i="9"/>
  <c r="BDW1283" i="9"/>
  <c r="BDX1283" i="9"/>
  <c r="BDY1283" i="9"/>
  <c r="BDZ1283" i="9"/>
  <c r="BEA1283" i="9"/>
  <c r="BEB1283" i="9"/>
  <c r="BEC1283" i="9"/>
  <c r="BED1283" i="9"/>
  <c r="BEE1283" i="9"/>
  <c r="BEF1283" i="9"/>
  <c r="BEG1283" i="9"/>
  <c r="BEH1283" i="9"/>
  <c r="BEI1283" i="9"/>
  <c r="BEJ1283" i="9"/>
  <c r="BEK1283" i="9"/>
  <c r="BEL1283" i="9"/>
  <c r="BEM1283" i="9"/>
  <c r="BEN1283" i="9"/>
  <c r="BEO1283" i="9"/>
  <c r="BEP1283" i="9"/>
  <c r="BEQ1283" i="9"/>
  <c r="BER1283" i="9"/>
  <c r="BES1283" i="9"/>
  <c r="BET1283" i="9"/>
  <c r="BEU1283" i="9"/>
  <c r="BEV1283" i="9"/>
  <c r="BEW1283" i="9"/>
  <c r="BEX1283" i="9"/>
  <c r="BEY1283" i="9"/>
  <c r="BEZ1283" i="9"/>
  <c r="BFA1283" i="9"/>
  <c r="BFB1283" i="9"/>
  <c r="BFC1283" i="9"/>
  <c r="BFD1283" i="9"/>
  <c r="BFE1283" i="9"/>
  <c r="BFF1283" i="9"/>
  <c r="BFG1283" i="9"/>
  <c r="BFH1283" i="9"/>
  <c r="BFI1283" i="9"/>
  <c r="BFJ1283" i="9"/>
  <c r="BFK1283" i="9"/>
  <c r="BFL1283" i="9"/>
  <c r="BFM1283" i="9"/>
  <c r="BFN1283" i="9"/>
  <c r="BFO1283" i="9"/>
  <c r="BFP1283" i="9"/>
  <c r="BFQ1283" i="9"/>
  <c r="BFR1283" i="9"/>
  <c r="BFS1283" i="9"/>
  <c r="BFT1283" i="9"/>
  <c r="BFU1283" i="9"/>
  <c r="BFV1283" i="9"/>
  <c r="BFW1283" i="9"/>
  <c r="BFX1283" i="9"/>
  <c r="BFY1283" i="9"/>
  <c r="BFZ1283" i="9"/>
  <c r="BGA1283" i="9"/>
  <c r="BGB1283" i="9"/>
  <c r="BGC1283" i="9"/>
  <c r="BGD1283" i="9"/>
  <c r="BGE1283" i="9"/>
  <c r="BGF1283" i="9"/>
  <c r="BGG1283" i="9"/>
  <c r="BGH1283" i="9"/>
  <c r="BGI1283" i="9"/>
  <c r="BGJ1283" i="9"/>
  <c r="BGK1283" i="9"/>
  <c r="BGL1283" i="9"/>
  <c r="BGM1283" i="9"/>
  <c r="BGN1283" i="9"/>
  <c r="BGO1283" i="9"/>
  <c r="BGP1283" i="9"/>
  <c r="BGQ1283" i="9"/>
  <c r="BGR1283" i="9"/>
  <c r="BGS1283" i="9"/>
  <c r="BGT1283" i="9"/>
  <c r="BGU1283" i="9"/>
  <c r="BGV1283" i="9"/>
  <c r="BGW1283" i="9"/>
  <c r="BGX1283" i="9"/>
  <c r="BGY1283" i="9"/>
  <c r="BGZ1283" i="9"/>
  <c r="BHA1283" i="9"/>
  <c r="BHB1283" i="9"/>
  <c r="BHC1283" i="9"/>
  <c r="BHD1283" i="9"/>
  <c r="BHE1283" i="9"/>
  <c r="BHF1283" i="9"/>
  <c r="BHG1283" i="9"/>
  <c r="BHH1283" i="9"/>
  <c r="BHI1283" i="9"/>
  <c r="BHJ1283" i="9"/>
  <c r="BHK1283" i="9"/>
  <c r="BHL1283" i="9"/>
  <c r="BHM1283" i="9"/>
  <c r="BHN1283" i="9"/>
  <c r="BHO1283" i="9"/>
  <c r="BHP1283" i="9"/>
  <c r="BHQ1283" i="9"/>
  <c r="BHR1283" i="9"/>
  <c r="BHS1283" i="9"/>
  <c r="BHT1283" i="9"/>
  <c r="BHU1283" i="9"/>
  <c r="BHV1283" i="9"/>
  <c r="BHW1283" i="9"/>
  <c r="BHX1283" i="9"/>
  <c r="BHY1283" i="9"/>
  <c r="BHZ1283" i="9"/>
  <c r="BIA1283" i="9"/>
  <c r="BIB1283" i="9"/>
  <c r="BIC1283" i="9"/>
  <c r="BID1283" i="9"/>
  <c r="BIE1283" i="9"/>
  <c r="BIF1283" i="9"/>
  <c r="BIG1283" i="9"/>
  <c r="BIH1283" i="9"/>
  <c r="BII1283" i="9"/>
  <c r="BIJ1283" i="9"/>
  <c r="BIK1283" i="9"/>
  <c r="BIL1283" i="9"/>
  <c r="BIM1283" i="9"/>
  <c r="BIN1283" i="9"/>
  <c r="BIO1283" i="9"/>
  <c r="BIP1283" i="9"/>
  <c r="BIQ1283" i="9"/>
  <c r="BIR1283" i="9"/>
  <c r="BIS1283" i="9"/>
  <c r="BIT1283" i="9"/>
  <c r="BIU1283" i="9"/>
  <c r="BIV1283" i="9"/>
  <c r="AFQ1284" i="9"/>
  <c r="AFR1284" i="9"/>
  <c r="AFS1284" i="9"/>
  <c r="AFT1284" i="9"/>
  <c r="AFU1284" i="9"/>
  <c r="AFV1284" i="9"/>
  <c r="AFW1284" i="9"/>
  <c r="AFX1284" i="9"/>
  <c r="AFY1284" i="9"/>
  <c r="AFZ1284" i="9"/>
  <c r="AGA1284" i="9"/>
  <c r="AGB1284" i="9"/>
  <c r="AGC1284" i="9"/>
  <c r="AGD1284" i="9"/>
  <c r="AGE1284" i="9"/>
  <c r="AGF1284" i="9"/>
  <c r="AGG1284" i="9"/>
  <c r="AGH1284" i="9"/>
  <c r="AGI1284" i="9"/>
  <c r="AGJ1284" i="9"/>
  <c r="AGK1284" i="9"/>
  <c r="AGL1284" i="9"/>
  <c r="AGM1284" i="9"/>
  <c r="AGN1284" i="9"/>
  <c r="AGO1284" i="9"/>
  <c r="AGP1284" i="9"/>
  <c r="AGQ1284" i="9"/>
  <c r="AGR1284" i="9"/>
  <c r="AGS1284" i="9"/>
  <c r="AGT1284" i="9"/>
  <c r="AGU1284" i="9"/>
  <c r="AGV1284" i="9"/>
  <c r="AGW1284" i="9"/>
  <c r="AGX1284" i="9"/>
  <c r="AGY1284" i="9"/>
  <c r="AGZ1284" i="9"/>
  <c r="AHA1284" i="9"/>
  <c r="AHB1284" i="9"/>
  <c r="AHC1284" i="9"/>
  <c r="AHD1284" i="9"/>
  <c r="AHE1284" i="9"/>
  <c r="AHF1284" i="9"/>
  <c r="AHG1284" i="9"/>
  <c r="AHH1284" i="9"/>
  <c r="AHI1284" i="9"/>
  <c r="AHJ1284" i="9"/>
  <c r="AHK1284" i="9"/>
  <c r="AHL1284" i="9"/>
  <c r="AHM1284" i="9"/>
  <c r="AHN1284" i="9"/>
  <c r="AHO1284" i="9"/>
  <c r="AHP1284" i="9"/>
  <c r="AHQ1284" i="9"/>
  <c r="AHR1284" i="9"/>
  <c r="AHS1284" i="9"/>
  <c r="AHT1284" i="9"/>
  <c r="AHU1284" i="9"/>
  <c r="AHV1284" i="9"/>
  <c r="AHW1284" i="9"/>
  <c r="AHX1284" i="9"/>
  <c r="AHY1284" i="9"/>
  <c r="AHZ1284" i="9"/>
  <c r="AIA1284" i="9"/>
  <c r="AIB1284" i="9"/>
  <c r="AIC1284" i="9"/>
  <c r="AID1284" i="9"/>
  <c r="AIE1284" i="9"/>
  <c r="AIF1284" i="9"/>
  <c r="AIG1284" i="9"/>
  <c r="AIH1284" i="9"/>
  <c r="AII1284" i="9"/>
  <c r="AIJ1284" i="9"/>
  <c r="AIK1284" i="9"/>
  <c r="AIL1284" i="9"/>
  <c r="AIM1284" i="9"/>
  <c r="AIN1284" i="9"/>
  <c r="AIO1284" i="9"/>
  <c r="AIP1284" i="9"/>
  <c r="AIQ1284" i="9"/>
  <c r="AIR1284" i="9"/>
  <c r="AIS1284" i="9"/>
  <c r="AIT1284" i="9"/>
  <c r="AIU1284" i="9"/>
  <c r="AIV1284" i="9"/>
  <c r="AIW1284" i="9"/>
  <c r="AIX1284" i="9"/>
  <c r="AIY1284" i="9"/>
  <c r="AIZ1284" i="9"/>
  <c r="AJA1284" i="9"/>
  <c r="AJB1284" i="9"/>
  <c r="AJC1284" i="9"/>
  <c r="AJD1284" i="9"/>
  <c r="AJE1284" i="9"/>
  <c r="AJF1284" i="9"/>
  <c r="AJG1284" i="9"/>
  <c r="AJH1284" i="9"/>
  <c r="AJI1284" i="9"/>
  <c r="AJJ1284" i="9"/>
  <c r="AJK1284" i="9"/>
  <c r="AJL1284" i="9"/>
  <c r="AJM1284" i="9"/>
  <c r="AJN1284" i="9"/>
  <c r="AJO1284" i="9"/>
  <c r="AJP1284" i="9"/>
  <c r="AJQ1284" i="9"/>
  <c r="AJR1284" i="9"/>
  <c r="AJS1284" i="9"/>
  <c r="AJT1284" i="9"/>
  <c r="AJU1284" i="9"/>
  <c r="AJV1284" i="9"/>
  <c r="AJW1284" i="9"/>
  <c r="AJX1284" i="9"/>
  <c r="AJY1284" i="9"/>
  <c r="AJZ1284" i="9"/>
  <c r="AKA1284" i="9"/>
  <c r="AKB1284" i="9"/>
  <c r="AKC1284" i="9"/>
  <c r="AKD1284" i="9"/>
  <c r="AKE1284" i="9"/>
  <c r="AKF1284" i="9"/>
  <c r="AKG1284" i="9"/>
  <c r="AKH1284" i="9"/>
  <c r="AKI1284" i="9"/>
  <c r="AKJ1284" i="9"/>
  <c r="AKK1284" i="9"/>
  <c r="AKL1284" i="9"/>
  <c r="AKM1284" i="9"/>
  <c r="AKN1284" i="9"/>
  <c r="AKO1284" i="9"/>
  <c r="AKP1284" i="9"/>
  <c r="AKQ1284" i="9"/>
  <c r="AKR1284" i="9"/>
  <c r="AKS1284" i="9"/>
  <c r="AKT1284" i="9"/>
  <c r="AKU1284" i="9"/>
  <c r="AKV1284" i="9"/>
  <c r="AKW1284" i="9"/>
  <c r="AKX1284" i="9"/>
  <c r="AKY1284" i="9"/>
  <c r="AKZ1284" i="9"/>
  <c r="ALA1284" i="9"/>
  <c r="ALB1284" i="9"/>
  <c r="ALC1284" i="9"/>
  <c r="ALD1284" i="9"/>
  <c r="ALE1284" i="9"/>
  <c r="ALF1284" i="9"/>
  <c r="ALG1284" i="9"/>
  <c r="ALH1284" i="9"/>
  <c r="ALI1284" i="9"/>
  <c r="ALJ1284" i="9"/>
  <c r="ALK1284" i="9"/>
  <c r="ALL1284" i="9"/>
  <c r="ALM1284" i="9"/>
  <c r="ALN1284" i="9"/>
  <c r="ALO1284" i="9"/>
  <c r="ALP1284" i="9"/>
  <c r="ALQ1284" i="9"/>
  <c r="ALR1284" i="9"/>
  <c r="ALS1284" i="9"/>
  <c r="ALT1284" i="9"/>
  <c r="ALU1284" i="9"/>
  <c r="ALV1284" i="9"/>
  <c r="ALW1284" i="9"/>
  <c r="ALX1284" i="9"/>
  <c r="ALY1284" i="9"/>
  <c r="ALZ1284" i="9"/>
  <c r="AMA1284" i="9"/>
  <c r="AMB1284" i="9"/>
  <c r="AMC1284" i="9"/>
  <c r="AMD1284" i="9"/>
  <c r="AME1284" i="9"/>
  <c r="AMF1284" i="9"/>
  <c r="AMG1284" i="9"/>
  <c r="AMH1284" i="9"/>
  <c r="AMI1284" i="9"/>
  <c r="AMJ1284" i="9"/>
  <c r="AMK1284" i="9"/>
  <c r="AML1284" i="9"/>
  <c r="AMM1284" i="9"/>
  <c r="AMN1284" i="9"/>
  <c r="AMO1284" i="9"/>
  <c r="AMP1284" i="9"/>
  <c r="AMQ1284" i="9"/>
  <c r="AMR1284" i="9"/>
  <c r="AMS1284" i="9"/>
  <c r="AMT1284" i="9"/>
  <c r="AMU1284" i="9"/>
  <c r="AMV1284" i="9"/>
  <c r="AMW1284" i="9"/>
  <c r="AMX1284" i="9"/>
  <c r="AMY1284" i="9"/>
  <c r="AMZ1284" i="9"/>
  <c r="ANA1284" i="9"/>
  <c r="ANB1284" i="9"/>
  <c r="ANC1284" i="9"/>
  <c r="AND1284" i="9"/>
  <c r="ANE1284" i="9"/>
  <c r="ANF1284" i="9"/>
  <c r="ANG1284" i="9"/>
  <c r="ANH1284" i="9"/>
  <c r="ANI1284" i="9"/>
  <c r="ANJ1284" i="9"/>
  <c r="ANK1284" i="9"/>
  <c r="ANL1284" i="9"/>
  <c r="ANM1284" i="9"/>
  <c r="ANN1284" i="9"/>
  <c r="ANO1284" i="9"/>
  <c r="ANP1284" i="9"/>
  <c r="ANQ1284" i="9"/>
  <c r="ANR1284" i="9"/>
  <c r="ANS1284" i="9"/>
  <c r="ANT1284" i="9"/>
  <c r="ANU1284" i="9"/>
  <c r="ANV1284" i="9"/>
  <c r="ANW1284" i="9"/>
  <c r="ANX1284" i="9"/>
  <c r="ANY1284" i="9"/>
  <c r="ANZ1284" i="9"/>
  <c r="AOA1284" i="9"/>
  <c r="AOB1284" i="9"/>
  <c r="AOC1284" i="9"/>
  <c r="AOD1284" i="9"/>
  <c r="AOE1284" i="9"/>
  <c r="AOF1284" i="9"/>
  <c r="AOG1284" i="9"/>
  <c r="AOH1284" i="9"/>
  <c r="AOI1284" i="9"/>
  <c r="AOJ1284" i="9"/>
  <c r="AOK1284" i="9"/>
  <c r="AOL1284" i="9"/>
  <c r="AOM1284" i="9"/>
  <c r="AON1284" i="9"/>
  <c r="AOO1284" i="9"/>
  <c r="AOP1284" i="9"/>
  <c r="AOQ1284" i="9"/>
  <c r="AOR1284" i="9"/>
  <c r="AOS1284" i="9"/>
  <c r="AOT1284" i="9"/>
  <c r="AOU1284" i="9"/>
  <c r="AOV1284" i="9"/>
  <c r="AOW1284" i="9"/>
  <c r="AOX1284" i="9"/>
  <c r="AOY1284" i="9"/>
  <c r="AOZ1284" i="9"/>
  <c r="APA1284" i="9"/>
  <c r="APB1284" i="9"/>
  <c r="APC1284" i="9"/>
  <c r="APD1284" i="9"/>
  <c r="APE1284" i="9"/>
  <c r="APF1284" i="9"/>
  <c r="APG1284" i="9"/>
  <c r="APH1284" i="9"/>
  <c r="API1284" i="9"/>
  <c r="APJ1284" i="9"/>
  <c r="APK1284" i="9"/>
  <c r="APL1284" i="9"/>
  <c r="APM1284" i="9"/>
  <c r="APN1284" i="9"/>
  <c r="APO1284" i="9"/>
  <c r="APP1284" i="9"/>
  <c r="APQ1284" i="9"/>
  <c r="APR1284" i="9"/>
  <c r="APS1284" i="9"/>
  <c r="APT1284" i="9"/>
  <c r="APU1284" i="9"/>
  <c r="APV1284" i="9"/>
  <c r="APW1284" i="9"/>
  <c r="APX1284" i="9"/>
  <c r="APY1284" i="9"/>
  <c r="APZ1284" i="9"/>
  <c r="AQA1284" i="9"/>
  <c r="AQB1284" i="9"/>
  <c r="AQC1284" i="9"/>
  <c r="AQD1284" i="9"/>
  <c r="AQE1284" i="9"/>
  <c r="AQF1284" i="9"/>
  <c r="AQG1284" i="9"/>
  <c r="AQH1284" i="9"/>
  <c r="AQI1284" i="9"/>
  <c r="AQJ1284" i="9"/>
  <c r="AQK1284" i="9"/>
  <c r="AQL1284" i="9"/>
  <c r="AQM1284" i="9"/>
  <c r="AQN1284" i="9"/>
  <c r="AQO1284" i="9"/>
  <c r="AQP1284" i="9"/>
  <c r="AQQ1284" i="9"/>
  <c r="AQR1284" i="9"/>
  <c r="AQS1284" i="9"/>
  <c r="AQT1284" i="9"/>
  <c r="AQU1284" i="9"/>
  <c r="AQV1284" i="9"/>
  <c r="AQW1284" i="9"/>
  <c r="AQX1284" i="9"/>
  <c r="AQY1284" i="9"/>
  <c r="AQZ1284" i="9"/>
  <c r="ARA1284" i="9"/>
  <c r="ARB1284" i="9"/>
  <c r="ARC1284" i="9"/>
  <c r="ARD1284" i="9"/>
  <c r="ARE1284" i="9"/>
  <c r="ARF1284" i="9"/>
  <c r="ARG1284" i="9"/>
  <c r="ARH1284" i="9"/>
  <c r="ARI1284" i="9"/>
  <c r="ARJ1284" i="9"/>
  <c r="ARK1284" i="9"/>
  <c r="ARL1284" i="9"/>
  <c r="ARM1284" i="9"/>
  <c r="ARN1284" i="9"/>
  <c r="ARO1284" i="9"/>
  <c r="ARP1284" i="9"/>
  <c r="ARQ1284" i="9"/>
  <c r="ARR1284" i="9"/>
  <c r="ARS1284" i="9"/>
  <c r="ART1284" i="9"/>
  <c r="ARU1284" i="9"/>
  <c r="ARV1284" i="9"/>
  <c r="ARW1284" i="9"/>
  <c r="ARX1284" i="9"/>
  <c r="ARY1284" i="9"/>
  <c r="ARZ1284" i="9"/>
  <c r="ASA1284" i="9"/>
  <c r="ASB1284" i="9"/>
  <c r="ASC1284" i="9"/>
  <c r="ASD1284" i="9"/>
  <c r="ASE1284" i="9"/>
  <c r="ASF1284" i="9"/>
  <c r="ASG1284" i="9"/>
  <c r="ASH1284" i="9"/>
  <c r="ASI1284" i="9"/>
  <c r="ASJ1284" i="9"/>
  <c r="ASK1284" i="9"/>
  <c r="ASL1284" i="9"/>
  <c r="ASM1284" i="9"/>
  <c r="ASN1284" i="9"/>
  <c r="ASO1284" i="9"/>
  <c r="ASP1284" i="9"/>
  <c r="ASQ1284" i="9"/>
  <c r="ASR1284" i="9"/>
  <c r="ASS1284" i="9"/>
  <c r="AST1284" i="9"/>
  <c r="ASU1284" i="9"/>
  <c r="ASV1284" i="9"/>
  <c r="ASW1284" i="9"/>
  <c r="ASX1284" i="9"/>
  <c r="ASY1284" i="9"/>
  <c r="ASZ1284" i="9"/>
  <c r="ATA1284" i="9"/>
  <c r="ATB1284" i="9"/>
  <c r="ATC1284" i="9"/>
  <c r="ATD1284" i="9"/>
  <c r="ATE1284" i="9"/>
  <c r="ATF1284" i="9"/>
  <c r="ATG1284" i="9"/>
  <c r="ATH1284" i="9"/>
  <c r="ATI1284" i="9"/>
  <c r="ATJ1284" i="9"/>
  <c r="ATK1284" i="9"/>
  <c r="ATL1284" i="9"/>
  <c r="ATM1284" i="9"/>
  <c r="ATN1284" i="9"/>
  <c r="ATO1284" i="9"/>
  <c r="ATP1284" i="9"/>
  <c r="ATQ1284" i="9"/>
  <c r="ATR1284" i="9"/>
  <c r="ATS1284" i="9"/>
  <c r="ATT1284" i="9"/>
  <c r="ATU1284" i="9"/>
  <c r="ATV1284" i="9"/>
  <c r="ATW1284" i="9"/>
  <c r="ATX1284" i="9"/>
  <c r="ATY1284" i="9"/>
  <c r="ATZ1284" i="9"/>
  <c r="AUA1284" i="9"/>
  <c r="AUB1284" i="9"/>
  <c r="AUC1284" i="9"/>
  <c r="AUD1284" i="9"/>
  <c r="AUE1284" i="9"/>
  <c r="AUF1284" i="9"/>
  <c r="AUG1284" i="9"/>
  <c r="AUH1284" i="9"/>
  <c r="AUI1284" i="9"/>
  <c r="AUJ1284" i="9"/>
  <c r="AUK1284" i="9"/>
  <c r="AUL1284" i="9"/>
  <c r="AUM1284" i="9"/>
  <c r="AUN1284" i="9"/>
  <c r="AUO1284" i="9"/>
  <c r="AUP1284" i="9"/>
  <c r="AUQ1284" i="9"/>
  <c r="AUR1284" i="9"/>
  <c r="AUS1284" i="9"/>
  <c r="AUT1284" i="9"/>
  <c r="AUU1284" i="9"/>
  <c r="AUV1284" i="9"/>
  <c r="AUW1284" i="9"/>
  <c r="AUX1284" i="9"/>
  <c r="AUY1284" i="9"/>
  <c r="AUZ1284" i="9"/>
  <c r="AVA1284" i="9"/>
  <c r="AVB1284" i="9"/>
  <c r="AVC1284" i="9"/>
  <c r="AVD1284" i="9"/>
  <c r="AVE1284" i="9"/>
  <c r="AVF1284" i="9"/>
  <c r="AVG1284" i="9"/>
  <c r="AVH1284" i="9"/>
  <c r="AVI1284" i="9"/>
  <c r="AVJ1284" i="9"/>
  <c r="AVK1284" i="9"/>
  <c r="AVL1284" i="9"/>
  <c r="AVM1284" i="9"/>
  <c r="AVN1284" i="9"/>
  <c r="AVO1284" i="9"/>
  <c r="AVP1284" i="9"/>
  <c r="AVQ1284" i="9"/>
  <c r="AVR1284" i="9"/>
  <c r="AVS1284" i="9"/>
  <c r="AVT1284" i="9"/>
  <c r="AVU1284" i="9"/>
  <c r="AVV1284" i="9"/>
  <c r="AVW1284" i="9"/>
  <c r="AVX1284" i="9"/>
  <c r="AVY1284" i="9"/>
  <c r="AVZ1284" i="9"/>
  <c r="AWA1284" i="9"/>
  <c r="AWB1284" i="9"/>
  <c r="AWC1284" i="9"/>
  <c r="AWD1284" i="9"/>
  <c r="AWE1284" i="9"/>
  <c r="AWF1284" i="9"/>
  <c r="AWG1284" i="9"/>
  <c r="AWH1284" i="9"/>
  <c r="AWI1284" i="9"/>
  <c r="AWJ1284" i="9"/>
  <c r="AWK1284" i="9"/>
  <c r="AWL1284" i="9"/>
  <c r="AWM1284" i="9"/>
  <c r="AWN1284" i="9"/>
  <c r="AWO1284" i="9"/>
  <c r="AWP1284" i="9"/>
  <c r="AWQ1284" i="9"/>
  <c r="AWR1284" i="9"/>
  <c r="AWS1284" i="9"/>
  <c r="AWT1284" i="9"/>
  <c r="AWU1284" i="9"/>
  <c r="AWV1284" i="9"/>
  <c r="AWW1284" i="9"/>
  <c r="AWX1284" i="9"/>
  <c r="AWY1284" i="9"/>
  <c r="AWZ1284" i="9"/>
  <c r="AXA1284" i="9"/>
  <c r="AXB1284" i="9"/>
  <c r="AXC1284" i="9"/>
  <c r="AXD1284" i="9"/>
  <c r="AXE1284" i="9"/>
  <c r="AXF1284" i="9"/>
  <c r="AXG1284" i="9"/>
  <c r="AXH1284" i="9"/>
  <c r="AXI1284" i="9"/>
  <c r="AXJ1284" i="9"/>
  <c r="AXK1284" i="9"/>
  <c r="AXL1284" i="9"/>
  <c r="AXM1284" i="9"/>
  <c r="AXN1284" i="9"/>
  <c r="AXO1284" i="9"/>
  <c r="AXP1284" i="9"/>
  <c r="AXQ1284" i="9"/>
  <c r="AXR1284" i="9"/>
  <c r="AXS1284" i="9"/>
  <c r="AXT1284" i="9"/>
  <c r="AXU1284" i="9"/>
  <c r="AXV1284" i="9"/>
  <c r="AXW1284" i="9"/>
  <c r="AXX1284" i="9"/>
  <c r="AXY1284" i="9"/>
  <c r="AXZ1284" i="9"/>
  <c r="AYA1284" i="9"/>
  <c r="AYB1284" i="9"/>
  <c r="AYC1284" i="9"/>
  <c r="AYD1284" i="9"/>
  <c r="AYE1284" i="9"/>
  <c r="AYF1284" i="9"/>
  <c r="AYG1284" i="9"/>
  <c r="AYH1284" i="9"/>
  <c r="AYI1284" i="9"/>
  <c r="AYJ1284" i="9"/>
  <c r="AYK1284" i="9"/>
  <c r="AYL1284" i="9"/>
  <c r="AYM1284" i="9"/>
  <c r="AYN1284" i="9"/>
  <c r="AYO1284" i="9"/>
  <c r="AYP1284" i="9"/>
  <c r="AYQ1284" i="9"/>
  <c r="AYR1284" i="9"/>
  <c r="AYS1284" i="9"/>
  <c r="AYT1284" i="9"/>
  <c r="AYU1284" i="9"/>
  <c r="AYV1284" i="9"/>
  <c r="AYW1284" i="9"/>
  <c r="AYX1284" i="9"/>
  <c r="AYY1284" i="9"/>
  <c r="AYZ1284" i="9"/>
  <c r="AZA1284" i="9"/>
  <c r="AZB1284" i="9"/>
  <c r="AZC1284" i="9"/>
  <c r="AZD1284" i="9"/>
  <c r="AZE1284" i="9"/>
  <c r="AZF1284" i="9"/>
  <c r="AZG1284" i="9"/>
  <c r="AZH1284" i="9"/>
  <c r="AZI1284" i="9"/>
  <c r="AZJ1284" i="9"/>
  <c r="AZK1284" i="9"/>
  <c r="AZL1284" i="9"/>
  <c r="AZM1284" i="9"/>
  <c r="AZN1284" i="9"/>
  <c r="AZO1284" i="9"/>
  <c r="AZP1284" i="9"/>
  <c r="AZQ1284" i="9"/>
  <c r="AZR1284" i="9"/>
  <c r="AZS1284" i="9"/>
  <c r="AZT1284" i="9"/>
  <c r="AZU1284" i="9"/>
  <c r="AZV1284" i="9"/>
  <c r="AZW1284" i="9"/>
  <c r="AZX1284" i="9"/>
  <c r="AZY1284" i="9"/>
  <c r="AZZ1284" i="9"/>
  <c r="BAA1284" i="9"/>
  <c r="BAB1284" i="9"/>
  <c r="BAC1284" i="9"/>
  <c r="BAD1284" i="9"/>
  <c r="BAE1284" i="9"/>
  <c r="BAF1284" i="9"/>
  <c r="BAG1284" i="9"/>
  <c r="BAH1284" i="9"/>
  <c r="BAI1284" i="9"/>
  <c r="BAJ1284" i="9"/>
  <c r="BAK1284" i="9"/>
  <c r="BAL1284" i="9"/>
  <c r="BAM1284" i="9"/>
  <c r="BAN1284" i="9"/>
  <c r="BAO1284" i="9"/>
  <c r="BAP1284" i="9"/>
  <c r="BAQ1284" i="9"/>
  <c r="BAR1284" i="9"/>
  <c r="BAS1284" i="9"/>
  <c r="BAT1284" i="9"/>
  <c r="BAU1284" i="9"/>
  <c r="BAV1284" i="9"/>
  <c r="BAW1284" i="9"/>
  <c r="BAX1284" i="9"/>
  <c r="BAY1284" i="9"/>
  <c r="BAZ1284" i="9"/>
  <c r="BBA1284" i="9"/>
  <c r="BBB1284" i="9"/>
  <c r="BBC1284" i="9"/>
  <c r="BBD1284" i="9"/>
  <c r="BBE1284" i="9"/>
  <c r="BBF1284" i="9"/>
  <c r="BBG1284" i="9"/>
  <c r="BBH1284" i="9"/>
  <c r="BBI1284" i="9"/>
  <c r="BBJ1284" i="9"/>
  <c r="BBK1284" i="9"/>
  <c r="BBL1284" i="9"/>
  <c r="BBM1284" i="9"/>
  <c r="BBN1284" i="9"/>
  <c r="BBO1284" i="9"/>
  <c r="BBP1284" i="9"/>
  <c r="BBQ1284" i="9"/>
  <c r="BBR1284" i="9"/>
  <c r="BBS1284" i="9"/>
  <c r="BBT1284" i="9"/>
  <c r="BBU1284" i="9"/>
  <c r="BBV1284" i="9"/>
  <c r="BBW1284" i="9"/>
  <c r="BBX1284" i="9"/>
  <c r="BBY1284" i="9"/>
  <c r="BBZ1284" i="9"/>
  <c r="BCA1284" i="9"/>
  <c r="BCB1284" i="9"/>
  <c r="BCC1284" i="9"/>
  <c r="BCD1284" i="9"/>
  <c r="BCE1284" i="9"/>
  <c r="BCF1284" i="9"/>
  <c r="BCG1284" i="9"/>
  <c r="BCH1284" i="9"/>
  <c r="BCI1284" i="9"/>
  <c r="BCJ1284" i="9"/>
  <c r="BCK1284" i="9"/>
  <c r="BCL1284" i="9"/>
  <c r="BCM1284" i="9"/>
  <c r="BCN1284" i="9"/>
  <c r="BCO1284" i="9"/>
  <c r="BCP1284" i="9"/>
  <c r="BCQ1284" i="9"/>
  <c r="BCR1284" i="9"/>
  <c r="BCS1284" i="9"/>
  <c r="BCT1284" i="9"/>
  <c r="BCU1284" i="9"/>
  <c r="BCV1284" i="9"/>
  <c r="BCW1284" i="9"/>
  <c r="BCX1284" i="9"/>
  <c r="BCY1284" i="9"/>
  <c r="BCZ1284" i="9"/>
  <c r="BDA1284" i="9"/>
  <c r="BDB1284" i="9"/>
  <c r="BDC1284" i="9"/>
  <c r="BDD1284" i="9"/>
  <c r="BDE1284" i="9"/>
  <c r="BDF1284" i="9"/>
  <c r="BDG1284" i="9"/>
  <c r="BDH1284" i="9"/>
  <c r="BDI1284" i="9"/>
  <c r="BDJ1284" i="9"/>
  <c r="BDK1284" i="9"/>
  <c r="BDL1284" i="9"/>
  <c r="BDM1284" i="9"/>
  <c r="BDN1284" i="9"/>
  <c r="BDO1284" i="9"/>
  <c r="BDP1284" i="9"/>
  <c r="BDQ1284" i="9"/>
  <c r="BDR1284" i="9"/>
  <c r="BDS1284" i="9"/>
  <c r="BDT1284" i="9"/>
  <c r="BDU1284" i="9"/>
  <c r="BDV1284" i="9"/>
  <c r="BDW1284" i="9"/>
  <c r="BDX1284" i="9"/>
  <c r="BDY1284" i="9"/>
  <c r="BDZ1284" i="9"/>
  <c r="BEA1284" i="9"/>
  <c r="BEB1284" i="9"/>
  <c r="BEC1284" i="9"/>
  <c r="BED1284" i="9"/>
  <c r="BEE1284" i="9"/>
  <c r="BEF1284" i="9"/>
  <c r="BEG1284" i="9"/>
  <c r="BEH1284" i="9"/>
  <c r="BEI1284" i="9"/>
  <c r="BEJ1284" i="9"/>
  <c r="BEK1284" i="9"/>
  <c r="BEL1284" i="9"/>
  <c r="BEM1284" i="9"/>
  <c r="BEN1284" i="9"/>
  <c r="BEO1284" i="9"/>
  <c r="BEP1284" i="9"/>
  <c r="BEQ1284" i="9"/>
  <c r="BER1284" i="9"/>
  <c r="BES1284" i="9"/>
  <c r="BET1284" i="9"/>
  <c r="BEU1284" i="9"/>
  <c r="BEV1284" i="9"/>
  <c r="BEW1284" i="9"/>
  <c r="BEX1284" i="9"/>
  <c r="BEY1284" i="9"/>
  <c r="BEZ1284" i="9"/>
  <c r="BFA1284" i="9"/>
  <c r="BFB1284" i="9"/>
  <c r="BFC1284" i="9"/>
  <c r="BFD1284" i="9"/>
  <c r="BFE1284" i="9"/>
  <c r="BFF1284" i="9"/>
  <c r="BFG1284" i="9"/>
  <c r="BFH1284" i="9"/>
  <c r="BFI1284" i="9"/>
  <c r="BFJ1284" i="9"/>
  <c r="BFK1284" i="9"/>
  <c r="BFL1284" i="9"/>
  <c r="BFM1284" i="9"/>
  <c r="BFN1284" i="9"/>
  <c r="BFO1284" i="9"/>
  <c r="BFP1284" i="9"/>
  <c r="BFQ1284" i="9"/>
  <c r="BFR1284" i="9"/>
  <c r="BFS1284" i="9"/>
  <c r="BFT1284" i="9"/>
  <c r="BFU1284" i="9"/>
  <c r="BFV1284" i="9"/>
  <c r="BFW1284" i="9"/>
  <c r="BFX1284" i="9"/>
  <c r="BFY1284" i="9"/>
  <c r="BFZ1284" i="9"/>
  <c r="BGA1284" i="9"/>
  <c r="BGB1284" i="9"/>
  <c r="BGC1284" i="9"/>
  <c r="BGD1284" i="9"/>
  <c r="BGE1284" i="9"/>
  <c r="BGF1284" i="9"/>
  <c r="BGG1284" i="9"/>
  <c r="BGH1284" i="9"/>
  <c r="BGI1284" i="9"/>
  <c r="BGJ1284" i="9"/>
  <c r="BGK1284" i="9"/>
  <c r="BGL1284" i="9"/>
  <c r="BGM1284" i="9"/>
  <c r="BGN1284" i="9"/>
  <c r="BGO1284" i="9"/>
  <c r="BGP1284" i="9"/>
  <c r="BGQ1284" i="9"/>
  <c r="BGR1284" i="9"/>
  <c r="BGS1284" i="9"/>
  <c r="BGT1284" i="9"/>
  <c r="BGU1284" i="9"/>
  <c r="BGV1284" i="9"/>
  <c r="BGW1284" i="9"/>
  <c r="BGX1284" i="9"/>
  <c r="BGY1284" i="9"/>
  <c r="BGZ1284" i="9"/>
  <c r="BHA1284" i="9"/>
  <c r="BHB1284" i="9"/>
  <c r="BHC1284" i="9"/>
  <c r="BHD1284" i="9"/>
  <c r="BHE1284" i="9"/>
  <c r="BHF1284" i="9"/>
  <c r="BHG1284" i="9"/>
  <c r="BHH1284" i="9"/>
  <c r="BHI1284" i="9"/>
  <c r="BHJ1284" i="9"/>
  <c r="BHK1284" i="9"/>
  <c r="BHL1284" i="9"/>
  <c r="BHM1284" i="9"/>
  <c r="BHN1284" i="9"/>
  <c r="BHO1284" i="9"/>
  <c r="BHP1284" i="9"/>
  <c r="BHQ1284" i="9"/>
  <c r="BHR1284" i="9"/>
  <c r="BHS1284" i="9"/>
  <c r="BHT1284" i="9"/>
  <c r="BHU1284" i="9"/>
  <c r="BHV1284" i="9"/>
  <c r="BHW1284" i="9"/>
  <c r="BHX1284" i="9"/>
  <c r="BHY1284" i="9"/>
  <c r="BHZ1284" i="9"/>
  <c r="BIA1284" i="9"/>
  <c r="BIB1284" i="9"/>
  <c r="BIC1284" i="9"/>
  <c r="BID1284" i="9"/>
  <c r="BIE1284" i="9"/>
  <c r="BIF1284" i="9"/>
  <c r="BIG1284" i="9"/>
  <c r="BIH1284" i="9"/>
  <c r="BII1284" i="9"/>
  <c r="BIJ1284" i="9"/>
  <c r="BIK1284" i="9"/>
  <c r="BIL1284" i="9"/>
  <c r="BIM1284" i="9"/>
  <c r="BIN1284" i="9"/>
  <c r="BIO1284" i="9"/>
  <c r="BIP1284" i="9"/>
  <c r="BIQ1284" i="9"/>
  <c r="BIR1284" i="9"/>
  <c r="BIS1284" i="9"/>
  <c r="BIT1284" i="9"/>
  <c r="BIU1284" i="9"/>
  <c r="BIV1284" i="9"/>
  <c r="AFQ1285" i="9"/>
  <c r="AFR1285" i="9"/>
  <c r="AFS1285" i="9"/>
  <c r="AFT1285" i="9"/>
  <c r="AFU1285" i="9"/>
  <c r="AFV1285" i="9"/>
  <c r="AFW1285" i="9"/>
  <c r="AFX1285" i="9"/>
  <c r="AFY1285" i="9"/>
  <c r="AFZ1285" i="9"/>
  <c r="AGA1285" i="9"/>
  <c r="AGB1285" i="9"/>
  <c r="AGC1285" i="9"/>
  <c r="AGD1285" i="9"/>
  <c r="AGE1285" i="9"/>
  <c r="AGF1285" i="9"/>
  <c r="AGG1285" i="9"/>
  <c r="AGH1285" i="9"/>
  <c r="AGI1285" i="9"/>
  <c r="AGJ1285" i="9"/>
  <c r="AGK1285" i="9"/>
  <c r="AGL1285" i="9"/>
  <c r="AGM1285" i="9"/>
  <c r="AGN1285" i="9"/>
  <c r="AGO1285" i="9"/>
  <c r="AGP1285" i="9"/>
  <c r="AGQ1285" i="9"/>
  <c r="AGR1285" i="9"/>
  <c r="AGS1285" i="9"/>
  <c r="AGT1285" i="9"/>
  <c r="AGU1285" i="9"/>
  <c r="AGV1285" i="9"/>
  <c r="AGW1285" i="9"/>
  <c r="AGX1285" i="9"/>
  <c r="AGY1285" i="9"/>
  <c r="AGZ1285" i="9"/>
  <c r="AHA1285" i="9"/>
  <c r="AHB1285" i="9"/>
  <c r="AHC1285" i="9"/>
  <c r="AHD1285" i="9"/>
  <c r="AHE1285" i="9"/>
  <c r="AHF1285" i="9"/>
  <c r="AHG1285" i="9"/>
  <c r="AHH1285" i="9"/>
  <c r="AHI1285" i="9"/>
  <c r="AHJ1285" i="9"/>
  <c r="AHK1285" i="9"/>
  <c r="AHL1285" i="9"/>
  <c r="AHM1285" i="9"/>
  <c r="AHN1285" i="9"/>
  <c r="AHO1285" i="9"/>
  <c r="AHP1285" i="9"/>
  <c r="AHQ1285" i="9"/>
  <c r="AHR1285" i="9"/>
  <c r="AHS1285" i="9"/>
  <c r="AHT1285" i="9"/>
  <c r="AHU1285" i="9"/>
  <c r="AHV1285" i="9"/>
  <c r="AHW1285" i="9"/>
  <c r="AHX1285" i="9"/>
  <c r="AHY1285" i="9"/>
  <c r="AHZ1285" i="9"/>
  <c r="AIA1285" i="9"/>
  <c r="AIB1285" i="9"/>
  <c r="AIC1285" i="9"/>
  <c r="AID1285" i="9"/>
  <c r="AIE1285" i="9"/>
  <c r="AIF1285" i="9"/>
  <c r="AIG1285" i="9"/>
  <c r="AIH1285" i="9"/>
  <c r="AII1285" i="9"/>
  <c r="AIJ1285" i="9"/>
  <c r="AIK1285" i="9"/>
  <c r="AIL1285" i="9"/>
  <c r="AIM1285" i="9"/>
  <c r="AIN1285" i="9"/>
  <c r="AIO1285" i="9"/>
  <c r="AIP1285" i="9"/>
  <c r="AIQ1285" i="9"/>
  <c r="AIR1285" i="9"/>
  <c r="AIS1285" i="9"/>
  <c r="AIT1285" i="9"/>
  <c r="AIU1285" i="9"/>
  <c r="AIV1285" i="9"/>
  <c r="AIW1285" i="9"/>
  <c r="AIX1285" i="9"/>
  <c r="AIY1285" i="9"/>
  <c r="AIZ1285" i="9"/>
  <c r="AJA1285" i="9"/>
  <c r="AJB1285" i="9"/>
  <c r="AJC1285" i="9"/>
  <c r="AJD1285" i="9"/>
  <c r="AJE1285" i="9"/>
  <c r="AJF1285" i="9"/>
  <c r="AJG1285" i="9"/>
  <c r="AJH1285" i="9"/>
  <c r="AJI1285" i="9"/>
  <c r="AJJ1285" i="9"/>
  <c r="AJK1285" i="9"/>
  <c r="AJL1285" i="9"/>
  <c r="AJM1285" i="9"/>
  <c r="AJN1285" i="9"/>
  <c r="AJO1285" i="9"/>
  <c r="AJP1285" i="9"/>
  <c r="AJQ1285" i="9"/>
  <c r="AJR1285" i="9"/>
  <c r="AJS1285" i="9"/>
  <c r="AJT1285" i="9"/>
  <c r="AJU1285" i="9"/>
  <c r="AJV1285" i="9"/>
  <c r="AJW1285" i="9"/>
  <c r="AJX1285" i="9"/>
  <c r="AJY1285" i="9"/>
  <c r="AJZ1285" i="9"/>
  <c r="AKA1285" i="9"/>
  <c r="AKB1285" i="9"/>
  <c r="AKC1285" i="9"/>
  <c r="AKD1285" i="9"/>
  <c r="AKE1285" i="9"/>
  <c r="AKF1285" i="9"/>
  <c r="AKG1285" i="9"/>
  <c r="AKH1285" i="9"/>
  <c r="AKI1285" i="9"/>
  <c r="AKJ1285" i="9"/>
  <c r="AKK1285" i="9"/>
  <c r="AKL1285" i="9"/>
  <c r="AKM1285" i="9"/>
  <c r="AKN1285" i="9"/>
  <c r="AKO1285" i="9"/>
  <c r="AKP1285" i="9"/>
  <c r="AKQ1285" i="9"/>
  <c r="AKR1285" i="9"/>
  <c r="AKS1285" i="9"/>
  <c r="AKT1285" i="9"/>
  <c r="AKU1285" i="9"/>
  <c r="AKV1285" i="9"/>
  <c r="AKW1285" i="9"/>
  <c r="AKX1285" i="9"/>
  <c r="AKY1285" i="9"/>
  <c r="AKZ1285" i="9"/>
  <c r="ALA1285" i="9"/>
  <c r="ALB1285" i="9"/>
  <c r="ALC1285" i="9"/>
  <c r="ALD1285" i="9"/>
  <c r="ALE1285" i="9"/>
  <c r="ALF1285" i="9"/>
  <c r="ALG1285" i="9"/>
  <c r="ALH1285" i="9"/>
  <c r="ALI1285" i="9"/>
  <c r="ALJ1285" i="9"/>
  <c r="ALK1285" i="9"/>
  <c r="ALL1285" i="9"/>
  <c r="ALM1285" i="9"/>
  <c r="ALN1285" i="9"/>
  <c r="ALO1285" i="9"/>
  <c r="ALP1285" i="9"/>
  <c r="ALQ1285" i="9"/>
  <c r="ALR1285" i="9"/>
  <c r="ALS1285" i="9"/>
  <c r="ALT1285" i="9"/>
  <c r="ALU1285" i="9"/>
  <c r="ALV1285" i="9"/>
  <c r="ALW1285" i="9"/>
  <c r="ALX1285" i="9"/>
  <c r="ALY1285" i="9"/>
  <c r="ALZ1285" i="9"/>
  <c r="AMA1285" i="9"/>
  <c r="AMB1285" i="9"/>
  <c r="AMC1285" i="9"/>
  <c r="AMD1285" i="9"/>
  <c r="AME1285" i="9"/>
  <c r="AMF1285" i="9"/>
  <c r="AMG1285" i="9"/>
  <c r="AMH1285" i="9"/>
  <c r="AMI1285" i="9"/>
  <c r="AMJ1285" i="9"/>
  <c r="AMK1285" i="9"/>
  <c r="AML1285" i="9"/>
  <c r="AMM1285" i="9"/>
  <c r="AMN1285" i="9"/>
  <c r="AMO1285" i="9"/>
  <c r="AMP1285" i="9"/>
  <c r="AMQ1285" i="9"/>
  <c r="AMR1285" i="9"/>
  <c r="AMS1285" i="9"/>
  <c r="AMT1285" i="9"/>
  <c r="AMU1285" i="9"/>
  <c r="AMV1285" i="9"/>
  <c r="AMW1285" i="9"/>
  <c r="AMX1285" i="9"/>
  <c r="AMY1285" i="9"/>
  <c r="AMZ1285" i="9"/>
  <c r="ANA1285" i="9"/>
  <c r="ANB1285" i="9"/>
  <c r="ANC1285" i="9"/>
  <c r="AND1285" i="9"/>
  <c r="ANE1285" i="9"/>
  <c r="ANF1285" i="9"/>
  <c r="ANG1285" i="9"/>
  <c r="ANH1285" i="9"/>
  <c r="ANI1285" i="9"/>
  <c r="ANJ1285" i="9"/>
  <c r="ANK1285" i="9"/>
  <c r="ANL1285" i="9"/>
  <c r="ANM1285" i="9"/>
  <c r="ANN1285" i="9"/>
  <c r="ANO1285" i="9"/>
  <c r="ANP1285" i="9"/>
  <c r="ANQ1285" i="9"/>
  <c r="ANR1285" i="9"/>
  <c r="ANS1285" i="9"/>
  <c r="ANT1285" i="9"/>
  <c r="ANU1285" i="9"/>
  <c r="ANV1285" i="9"/>
  <c r="ANW1285" i="9"/>
  <c r="ANX1285" i="9"/>
  <c r="ANY1285" i="9"/>
  <c r="ANZ1285" i="9"/>
  <c r="AOA1285" i="9"/>
  <c r="AOB1285" i="9"/>
  <c r="AOC1285" i="9"/>
  <c r="AOD1285" i="9"/>
  <c r="AOE1285" i="9"/>
  <c r="AOF1285" i="9"/>
  <c r="AOG1285" i="9"/>
  <c r="AOH1285" i="9"/>
  <c r="AOI1285" i="9"/>
  <c r="AOJ1285" i="9"/>
  <c r="AOK1285" i="9"/>
  <c r="AOL1285" i="9"/>
  <c r="AOM1285" i="9"/>
  <c r="AON1285" i="9"/>
  <c r="AOO1285" i="9"/>
  <c r="AOP1285" i="9"/>
  <c r="AOQ1285" i="9"/>
  <c r="AOR1285" i="9"/>
  <c r="AOS1285" i="9"/>
  <c r="AOT1285" i="9"/>
  <c r="AOU1285" i="9"/>
  <c r="AOV1285" i="9"/>
  <c r="AOW1285" i="9"/>
  <c r="AOX1285" i="9"/>
  <c r="AOY1285" i="9"/>
  <c r="AOZ1285" i="9"/>
  <c r="APA1285" i="9"/>
  <c r="APB1285" i="9"/>
  <c r="APC1285" i="9"/>
  <c r="APD1285" i="9"/>
  <c r="APE1285" i="9"/>
  <c r="APF1285" i="9"/>
  <c r="APG1285" i="9"/>
  <c r="APH1285" i="9"/>
  <c r="API1285" i="9"/>
  <c r="APJ1285" i="9"/>
  <c r="APK1285" i="9"/>
  <c r="APL1285" i="9"/>
  <c r="APM1285" i="9"/>
  <c r="APN1285" i="9"/>
  <c r="APO1285" i="9"/>
  <c r="APP1285" i="9"/>
  <c r="APQ1285" i="9"/>
  <c r="APR1285" i="9"/>
  <c r="APS1285" i="9"/>
  <c r="APT1285" i="9"/>
  <c r="APU1285" i="9"/>
  <c r="APV1285" i="9"/>
  <c r="APW1285" i="9"/>
  <c r="APX1285" i="9"/>
  <c r="APY1285" i="9"/>
  <c r="APZ1285" i="9"/>
  <c r="AQA1285" i="9"/>
  <c r="AQB1285" i="9"/>
  <c r="AQC1285" i="9"/>
  <c r="AQD1285" i="9"/>
  <c r="AQE1285" i="9"/>
  <c r="AQF1285" i="9"/>
  <c r="AQG1285" i="9"/>
  <c r="AQH1285" i="9"/>
  <c r="AQI1285" i="9"/>
  <c r="AQJ1285" i="9"/>
  <c r="AQK1285" i="9"/>
  <c r="AQL1285" i="9"/>
  <c r="AQM1285" i="9"/>
  <c r="AQN1285" i="9"/>
  <c r="AQO1285" i="9"/>
  <c r="AQP1285" i="9"/>
  <c r="AQQ1285" i="9"/>
  <c r="AQR1285" i="9"/>
  <c r="AQS1285" i="9"/>
  <c r="AQT1285" i="9"/>
  <c r="AQU1285" i="9"/>
  <c r="AQV1285" i="9"/>
  <c r="AQW1285" i="9"/>
  <c r="AQX1285" i="9"/>
  <c r="AQY1285" i="9"/>
  <c r="AQZ1285" i="9"/>
  <c r="ARA1285" i="9"/>
  <c r="ARB1285" i="9"/>
  <c r="ARC1285" i="9"/>
  <c r="ARD1285" i="9"/>
  <c r="ARE1285" i="9"/>
  <c r="ARF1285" i="9"/>
  <c r="ARG1285" i="9"/>
  <c r="ARH1285" i="9"/>
  <c r="ARI1285" i="9"/>
  <c r="ARJ1285" i="9"/>
  <c r="ARK1285" i="9"/>
  <c r="ARL1285" i="9"/>
  <c r="ARM1285" i="9"/>
  <c r="ARN1285" i="9"/>
  <c r="ARO1285" i="9"/>
  <c r="ARP1285" i="9"/>
  <c r="ARQ1285" i="9"/>
  <c r="ARR1285" i="9"/>
  <c r="ARS1285" i="9"/>
  <c r="ART1285" i="9"/>
  <c r="ARU1285" i="9"/>
  <c r="ARV1285" i="9"/>
  <c r="ARW1285" i="9"/>
  <c r="ARX1285" i="9"/>
  <c r="ARY1285" i="9"/>
  <c r="ARZ1285" i="9"/>
  <c r="ASA1285" i="9"/>
  <c r="ASB1285" i="9"/>
  <c r="ASC1285" i="9"/>
  <c r="ASD1285" i="9"/>
  <c r="ASE1285" i="9"/>
  <c r="ASF1285" i="9"/>
  <c r="ASG1285" i="9"/>
  <c r="ASH1285" i="9"/>
  <c r="ASI1285" i="9"/>
  <c r="ASJ1285" i="9"/>
  <c r="ASK1285" i="9"/>
  <c r="ASL1285" i="9"/>
  <c r="ASM1285" i="9"/>
  <c r="ASN1285" i="9"/>
  <c r="ASO1285" i="9"/>
  <c r="ASP1285" i="9"/>
  <c r="ASQ1285" i="9"/>
  <c r="ASR1285" i="9"/>
  <c r="ASS1285" i="9"/>
  <c r="AST1285" i="9"/>
  <c r="ASU1285" i="9"/>
  <c r="ASV1285" i="9"/>
  <c r="ASW1285" i="9"/>
  <c r="ASX1285" i="9"/>
  <c r="ASY1285" i="9"/>
  <c r="ASZ1285" i="9"/>
  <c r="ATA1285" i="9"/>
  <c r="ATB1285" i="9"/>
  <c r="ATC1285" i="9"/>
  <c r="ATD1285" i="9"/>
  <c r="ATE1285" i="9"/>
  <c r="ATF1285" i="9"/>
  <c r="ATG1285" i="9"/>
  <c r="ATH1285" i="9"/>
  <c r="ATI1285" i="9"/>
  <c r="ATJ1285" i="9"/>
  <c r="ATK1285" i="9"/>
  <c r="ATL1285" i="9"/>
  <c r="ATM1285" i="9"/>
  <c r="ATN1285" i="9"/>
  <c r="ATO1285" i="9"/>
  <c r="ATP1285" i="9"/>
  <c r="ATQ1285" i="9"/>
  <c r="ATR1285" i="9"/>
  <c r="ATS1285" i="9"/>
  <c r="ATT1285" i="9"/>
  <c r="ATU1285" i="9"/>
  <c r="ATV1285" i="9"/>
  <c r="ATW1285" i="9"/>
  <c r="ATX1285" i="9"/>
  <c r="ATY1285" i="9"/>
  <c r="ATZ1285" i="9"/>
  <c r="AUA1285" i="9"/>
  <c r="AUB1285" i="9"/>
  <c r="AUC1285" i="9"/>
  <c r="AUD1285" i="9"/>
  <c r="AUE1285" i="9"/>
  <c r="AUF1285" i="9"/>
  <c r="AUG1285" i="9"/>
  <c r="AUH1285" i="9"/>
  <c r="AUI1285" i="9"/>
  <c r="AUJ1285" i="9"/>
  <c r="AUK1285" i="9"/>
  <c r="AUL1285" i="9"/>
  <c r="AUM1285" i="9"/>
  <c r="AUN1285" i="9"/>
  <c r="AUO1285" i="9"/>
  <c r="AUP1285" i="9"/>
  <c r="AUQ1285" i="9"/>
  <c r="AUR1285" i="9"/>
  <c r="AUS1285" i="9"/>
  <c r="AUT1285" i="9"/>
  <c r="AUU1285" i="9"/>
  <c r="AUV1285" i="9"/>
  <c r="AUW1285" i="9"/>
  <c r="AUX1285" i="9"/>
  <c r="AUY1285" i="9"/>
  <c r="AUZ1285" i="9"/>
  <c r="AVA1285" i="9"/>
  <c r="AVB1285" i="9"/>
  <c r="AVC1285" i="9"/>
  <c r="AVD1285" i="9"/>
  <c r="AVE1285" i="9"/>
  <c r="AVF1285" i="9"/>
  <c r="AVG1285" i="9"/>
  <c r="AVH1285" i="9"/>
  <c r="AVI1285" i="9"/>
  <c r="AVJ1285" i="9"/>
  <c r="AVK1285" i="9"/>
  <c r="AVL1285" i="9"/>
  <c r="AVM1285" i="9"/>
  <c r="AVN1285" i="9"/>
  <c r="AVO1285" i="9"/>
  <c r="AVP1285" i="9"/>
  <c r="AVQ1285" i="9"/>
  <c r="AVR1285" i="9"/>
  <c r="AVS1285" i="9"/>
  <c r="AVT1285" i="9"/>
  <c r="AVU1285" i="9"/>
  <c r="AVV1285" i="9"/>
  <c r="AVW1285" i="9"/>
  <c r="AVX1285" i="9"/>
  <c r="AVY1285" i="9"/>
  <c r="AVZ1285" i="9"/>
  <c r="AWA1285" i="9"/>
  <c r="AWB1285" i="9"/>
  <c r="AWC1285" i="9"/>
  <c r="AWD1285" i="9"/>
  <c r="AWE1285" i="9"/>
  <c r="AWF1285" i="9"/>
  <c r="AWG1285" i="9"/>
  <c r="AWH1285" i="9"/>
  <c r="AWI1285" i="9"/>
  <c r="AWJ1285" i="9"/>
  <c r="AWK1285" i="9"/>
  <c r="AWL1285" i="9"/>
  <c r="AWM1285" i="9"/>
  <c r="AWN1285" i="9"/>
  <c r="AWO1285" i="9"/>
  <c r="AWP1285" i="9"/>
  <c r="AWQ1285" i="9"/>
  <c r="AWR1285" i="9"/>
  <c r="AWS1285" i="9"/>
  <c r="AWT1285" i="9"/>
  <c r="AWU1285" i="9"/>
  <c r="AWV1285" i="9"/>
  <c r="AWW1285" i="9"/>
  <c r="AWX1285" i="9"/>
  <c r="AWY1285" i="9"/>
  <c r="AWZ1285" i="9"/>
  <c r="AXA1285" i="9"/>
  <c r="AXB1285" i="9"/>
  <c r="AXC1285" i="9"/>
  <c r="AXD1285" i="9"/>
  <c r="AXE1285" i="9"/>
  <c r="AXF1285" i="9"/>
  <c r="AXG1285" i="9"/>
  <c r="AXH1285" i="9"/>
  <c r="AXI1285" i="9"/>
  <c r="AXJ1285" i="9"/>
  <c r="AXK1285" i="9"/>
  <c r="AXL1285" i="9"/>
  <c r="AXM1285" i="9"/>
  <c r="AXN1285" i="9"/>
  <c r="AXO1285" i="9"/>
  <c r="AXP1285" i="9"/>
  <c r="AXQ1285" i="9"/>
  <c r="AXR1285" i="9"/>
  <c r="AXS1285" i="9"/>
  <c r="AXT1285" i="9"/>
  <c r="AXU1285" i="9"/>
  <c r="AXV1285" i="9"/>
  <c r="AXW1285" i="9"/>
  <c r="AXX1285" i="9"/>
  <c r="AXY1285" i="9"/>
  <c r="AXZ1285" i="9"/>
  <c r="AYA1285" i="9"/>
  <c r="AYB1285" i="9"/>
  <c r="AYC1285" i="9"/>
  <c r="AYD1285" i="9"/>
  <c r="AYE1285" i="9"/>
  <c r="AYF1285" i="9"/>
  <c r="AYG1285" i="9"/>
  <c r="AYH1285" i="9"/>
  <c r="AYI1285" i="9"/>
  <c r="AYJ1285" i="9"/>
  <c r="AYK1285" i="9"/>
  <c r="AYL1285" i="9"/>
  <c r="AYM1285" i="9"/>
  <c r="AYN1285" i="9"/>
  <c r="AYO1285" i="9"/>
  <c r="AYP1285" i="9"/>
  <c r="AYQ1285" i="9"/>
  <c r="AYR1285" i="9"/>
  <c r="AYS1285" i="9"/>
  <c r="AYT1285" i="9"/>
  <c r="AYU1285" i="9"/>
  <c r="AYV1285" i="9"/>
  <c r="AYW1285" i="9"/>
  <c r="AYX1285" i="9"/>
  <c r="AYY1285" i="9"/>
  <c r="AYZ1285" i="9"/>
  <c r="AZA1285" i="9"/>
  <c r="AZB1285" i="9"/>
  <c r="AZC1285" i="9"/>
  <c r="AZD1285" i="9"/>
  <c r="AZE1285" i="9"/>
  <c r="AZF1285" i="9"/>
  <c r="AZG1285" i="9"/>
  <c r="AZH1285" i="9"/>
  <c r="AZI1285" i="9"/>
  <c r="AZJ1285" i="9"/>
  <c r="AZK1285" i="9"/>
  <c r="AZL1285" i="9"/>
  <c r="AZM1285" i="9"/>
  <c r="AZN1285" i="9"/>
  <c r="AZO1285" i="9"/>
  <c r="AZP1285" i="9"/>
  <c r="AZQ1285" i="9"/>
  <c r="AZR1285" i="9"/>
  <c r="AZS1285" i="9"/>
  <c r="AZT1285" i="9"/>
  <c r="AZU1285" i="9"/>
  <c r="AZV1285" i="9"/>
  <c r="AZW1285" i="9"/>
  <c r="AZX1285" i="9"/>
  <c r="AZY1285" i="9"/>
  <c r="AZZ1285" i="9"/>
  <c r="BAA1285" i="9"/>
  <c r="BAB1285" i="9"/>
  <c r="BAC1285" i="9"/>
  <c r="BAD1285" i="9"/>
  <c r="BAE1285" i="9"/>
  <c r="BAF1285" i="9"/>
  <c r="BAG1285" i="9"/>
  <c r="BAH1285" i="9"/>
  <c r="BAI1285" i="9"/>
  <c r="BAJ1285" i="9"/>
  <c r="BAK1285" i="9"/>
  <c r="BAL1285" i="9"/>
  <c r="BAM1285" i="9"/>
  <c r="BAN1285" i="9"/>
  <c r="BAO1285" i="9"/>
  <c r="BAP1285" i="9"/>
  <c r="BAQ1285" i="9"/>
  <c r="BAR1285" i="9"/>
  <c r="BAS1285" i="9"/>
  <c r="BAT1285" i="9"/>
  <c r="BAU1285" i="9"/>
  <c r="BAV1285" i="9"/>
  <c r="BAW1285" i="9"/>
  <c r="BAX1285" i="9"/>
  <c r="BAY1285" i="9"/>
  <c r="BAZ1285" i="9"/>
  <c r="BBA1285" i="9"/>
  <c r="BBB1285" i="9"/>
  <c r="BBC1285" i="9"/>
  <c r="BBD1285" i="9"/>
  <c r="BBE1285" i="9"/>
  <c r="BBF1285" i="9"/>
  <c r="BBG1285" i="9"/>
  <c r="BBH1285" i="9"/>
  <c r="BBI1285" i="9"/>
  <c r="BBJ1285" i="9"/>
  <c r="BBK1285" i="9"/>
  <c r="BBL1285" i="9"/>
  <c r="BBM1285" i="9"/>
  <c r="BBN1285" i="9"/>
  <c r="BBO1285" i="9"/>
  <c r="BBP1285" i="9"/>
  <c r="BBQ1285" i="9"/>
  <c r="BBR1285" i="9"/>
  <c r="BBS1285" i="9"/>
  <c r="BBT1285" i="9"/>
  <c r="BBU1285" i="9"/>
  <c r="BBV1285" i="9"/>
  <c r="BBW1285" i="9"/>
  <c r="BBX1285" i="9"/>
  <c r="BBY1285" i="9"/>
  <c r="BBZ1285" i="9"/>
  <c r="BCA1285" i="9"/>
  <c r="BCB1285" i="9"/>
  <c r="BCC1285" i="9"/>
  <c r="BCD1285" i="9"/>
  <c r="BCE1285" i="9"/>
  <c r="BCF1285" i="9"/>
  <c r="BCG1285" i="9"/>
  <c r="BCH1285" i="9"/>
  <c r="BCI1285" i="9"/>
  <c r="BCJ1285" i="9"/>
  <c r="BCK1285" i="9"/>
  <c r="BCL1285" i="9"/>
  <c r="BCM1285" i="9"/>
  <c r="BCN1285" i="9"/>
  <c r="BCO1285" i="9"/>
  <c r="BCP1285" i="9"/>
  <c r="BCQ1285" i="9"/>
  <c r="BCR1285" i="9"/>
  <c r="BCS1285" i="9"/>
  <c r="BCT1285" i="9"/>
  <c r="BCU1285" i="9"/>
  <c r="BCV1285" i="9"/>
  <c r="BCW1285" i="9"/>
  <c r="BCX1285" i="9"/>
  <c r="BCY1285" i="9"/>
  <c r="BCZ1285" i="9"/>
  <c r="BDA1285" i="9"/>
  <c r="BDB1285" i="9"/>
  <c r="BDC1285" i="9"/>
  <c r="BDD1285" i="9"/>
  <c r="BDE1285" i="9"/>
  <c r="BDF1285" i="9"/>
  <c r="BDG1285" i="9"/>
  <c r="BDH1285" i="9"/>
  <c r="BDI1285" i="9"/>
  <c r="BDJ1285" i="9"/>
  <c r="BDK1285" i="9"/>
  <c r="BDL1285" i="9"/>
  <c r="BDM1285" i="9"/>
  <c r="BDN1285" i="9"/>
  <c r="BDO1285" i="9"/>
  <c r="BDP1285" i="9"/>
  <c r="BDQ1285" i="9"/>
  <c r="BDR1285" i="9"/>
  <c r="BDS1285" i="9"/>
  <c r="BDT1285" i="9"/>
  <c r="BDU1285" i="9"/>
  <c r="BDV1285" i="9"/>
  <c r="BDW1285" i="9"/>
  <c r="BDX1285" i="9"/>
  <c r="BDY1285" i="9"/>
  <c r="BDZ1285" i="9"/>
  <c r="BEA1285" i="9"/>
  <c r="BEB1285" i="9"/>
  <c r="BEC1285" i="9"/>
  <c r="BED1285" i="9"/>
  <c r="BEE1285" i="9"/>
  <c r="BEF1285" i="9"/>
  <c r="BEG1285" i="9"/>
  <c r="BEH1285" i="9"/>
  <c r="BEI1285" i="9"/>
  <c r="BEJ1285" i="9"/>
  <c r="BEK1285" i="9"/>
  <c r="BEL1285" i="9"/>
  <c r="BEM1285" i="9"/>
  <c r="BEN1285" i="9"/>
  <c r="BEO1285" i="9"/>
  <c r="BEP1285" i="9"/>
  <c r="BEQ1285" i="9"/>
  <c r="BER1285" i="9"/>
  <c r="BES1285" i="9"/>
  <c r="BET1285" i="9"/>
  <c r="BEU1285" i="9"/>
  <c r="BEV1285" i="9"/>
  <c r="BEW1285" i="9"/>
  <c r="BEX1285" i="9"/>
  <c r="BEY1285" i="9"/>
  <c r="BEZ1285" i="9"/>
  <c r="BFA1285" i="9"/>
  <c r="BFB1285" i="9"/>
  <c r="BFC1285" i="9"/>
  <c r="BFD1285" i="9"/>
  <c r="BFE1285" i="9"/>
  <c r="BFF1285" i="9"/>
  <c r="BFG1285" i="9"/>
  <c r="BFH1285" i="9"/>
  <c r="BFI1285" i="9"/>
  <c r="BFJ1285" i="9"/>
  <c r="BFK1285" i="9"/>
  <c r="BFL1285" i="9"/>
  <c r="BFM1285" i="9"/>
  <c r="BFN1285" i="9"/>
  <c r="BFO1285" i="9"/>
  <c r="BFP1285" i="9"/>
  <c r="BFQ1285" i="9"/>
  <c r="BFR1285" i="9"/>
  <c r="BFS1285" i="9"/>
  <c r="BFT1285" i="9"/>
  <c r="BFU1285" i="9"/>
  <c r="BFV1285" i="9"/>
  <c r="BFW1285" i="9"/>
  <c r="BFX1285" i="9"/>
  <c r="BFY1285" i="9"/>
  <c r="BFZ1285" i="9"/>
  <c r="BGA1285" i="9"/>
  <c r="BGB1285" i="9"/>
  <c r="BGC1285" i="9"/>
  <c r="BGD1285" i="9"/>
  <c r="BGE1285" i="9"/>
  <c r="BGF1285" i="9"/>
  <c r="BGG1285" i="9"/>
  <c r="BGH1285" i="9"/>
  <c r="BGI1285" i="9"/>
  <c r="BGJ1285" i="9"/>
  <c r="BGK1285" i="9"/>
  <c r="BGL1285" i="9"/>
  <c r="BGM1285" i="9"/>
  <c r="BGN1285" i="9"/>
  <c r="BGO1285" i="9"/>
  <c r="BGP1285" i="9"/>
  <c r="BGQ1285" i="9"/>
  <c r="BGR1285" i="9"/>
  <c r="BGS1285" i="9"/>
  <c r="BGT1285" i="9"/>
  <c r="BGU1285" i="9"/>
  <c r="BGV1285" i="9"/>
  <c r="BGW1285" i="9"/>
  <c r="BGX1285" i="9"/>
  <c r="BGY1285" i="9"/>
  <c r="BGZ1285" i="9"/>
  <c r="BHA1285" i="9"/>
  <c r="BHB1285" i="9"/>
  <c r="BHC1285" i="9"/>
  <c r="BHD1285" i="9"/>
  <c r="BHE1285" i="9"/>
  <c r="BHF1285" i="9"/>
  <c r="BHG1285" i="9"/>
  <c r="BHH1285" i="9"/>
  <c r="BHI1285" i="9"/>
  <c r="BHJ1285" i="9"/>
  <c r="BHK1285" i="9"/>
  <c r="BHL1285" i="9"/>
  <c r="BHM1285" i="9"/>
  <c r="BHN1285" i="9"/>
  <c r="BHO1285" i="9"/>
  <c r="BHP1285" i="9"/>
  <c r="BHQ1285" i="9"/>
  <c r="BHR1285" i="9"/>
  <c r="BHS1285" i="9"/>
  <c r="BHT1285" i="9"/>
  <c r="BHU1285" i="9"/>
  <c r="BHV1285" i="9"/>
  <c r="BHW1285" i="9"/>
  <c r="BHX1285" i="9"/>
  <c r="BHY1285" i="9"/>
  <c r="BHZ1285" i="9"/>
  <c r="BIA1285" i="9"/>
  <c r="BIB1285" i="9"/>
  <c r="BIC1285" i="9"/>
  <c r="BID1285" i="9"/>
  <c r="BIE1285" i="9"/>
  <c r="BIF1285" i="9"/>
  <c r="BIG1285" i="9"/>
  <c r="BIH1285" i="9"/>
  <c r="BII1285" i="9"/>
  <c r="BIJ1285" i="9"/>
  <c r="BIK1285" i="9"/>
  <c r="BIL1285" i="9"/>
  <c r="BIM1285" i="9"/>
  <c r="BIN1285" i="9"/>
  <c r="BIO1285" i="9"/>
  <c r="BIP1285" i="9"/>
  <c r="BIQ1285" i="9"/>
  <c r="BIR1285" i="9"/>
  <c r="BIS1285" i="9"/>
  <c r="BIT1285" i="9"/>
  <c r="BIU1285" i="9"/>
  <c r="BIV1285" i="9"/>
  <c r="AFQ1286" i="9"/>
  <c r="AFR1286" i="9"/>
  <c r="AFS1286" i="9"/>
  <c r="AFT1286" i="9"/>
  <c r="AFU1286" i="9"/>
  <c r="AFV1286" i="9"/>
  <c r="AFW1286" i="9"/>
  <c r="AFX1286" i="9"/>
  <c r="AFY1286" i="9"/>
  <c r="AFZ1286" i="9"/>
  <c r="AGA1286" i="9"/>
  <c r="AGB1286" i="9"/>
  <c r="AGC1286" i="9"/>
  <c r="AGD1286" i="9"/>
  <c r="AGE1286" i="9"/>
  <c r="AGF1286" i="9"/>
  <c r="AGG1286" i="9"/>
  <c r="AGH1286" i="9"/>
  <c r="AGI1286" i="9"/>
  <c r="AGJ1286" i="9"/>
  <c r="AGK1286" i="9"/>
  <c r="AGL1286" i="9"/>
  <c r="AGM1286" i="9"/>
  <c r="AGN1286" i="9"/>
  <c r="AGO1286" i="9"/>
  <c r="AGP1286" i="9"/>
  <c r="AGQ1286" i="9"/>
  <c r="AGR1286" i="9"/>
  <c r="AGS1286" i="9"/>
  <c r="AGT1286" i="9"/>
  <c r="AGU1286" i="9"/>
  <c r="AGV1286" i="9"/>
  <c r="AGW1286" i="9"/>
  <c r="AGX1286" i="9"/>
  <c r="AGY1286" i="9"/>
  <c r="AGZ1286" i="9"/>
  <c r="AHA1286" i="9"/>
  <c r="AHB1286" i="9"/>
  <c r="AHC1286" i="9"/>
  <c r="AHD1286" i="9"/>
  <c r="AHE1286" i="9"/>
  <c r="AHF1286" i="9"/>
  <c r="AHG1286" i="9"/>
  <c r="AHH1286" i="9"/>
  <c r="AHI1286" i="9"/>
  <c r="AHJ1286" i="9"/>
  <c r="AHK1286" i="9"/>
  <c r="AHL1286" i="9"/>
  <c r="AHM1286" i="9"/>
  <c r="AHN1286" i="9"/>
  <c r="AHO1286" i="9"/>
  <c r="AHP1286" i="9"/>
  <c r="AHQ1286" i="9"/>
  <c r="AHR1286" i="9"/>
  <c r="AHS1286" i="9"/>
  <c r="AHT1286" i="9"/>
  <c r="AHU1286" i="9"/>
  <c r="AHV1286" i="9"/>
  <c r="AHW1286" i="9"/>
  <c r="AHX1286" i="9"/>
  <c r="AHY1286" i="9"/>
  <c r="AHZ1286" i="9"/>
  <c r="AIA1286" i="9"/>
  <c r="AIB1286" i="9"/>
  <c r="AIC1286" i="9"/>
  <c r="AID1286" i="9"/>
  <c r="AIE1286" i="9"/>
  <c r="AIF1286" i="9"/>
  <c r="AIG1286" i="9"/>
  <c r="AIH1286" i="9"/>
  <c r="AII1286" i="9"/>
  <c r="AIJ1286" i="9"/>
  <c r="AIK1286" i="9"/>
  <c r="AIL1286" i="9"/>
  <c r="AIM1286" i="9"/>
  <c r="AIN1286" i="9"/>
  <c r="AIO1286" i="9"/>
  <c r="AIP1286" i="9"/>
  <c r="AIQ1286" i="9"/>
  <c r="AIR1286" i="9"/>
  <c r="AIS1286" i="9"/>
  <c r="AIT1286" i="9"/>
  <c r="AIU1286" i="9"/>
  <c r="AIV1286" i="9"/>
  <c r="AIW1286" i="9"/>
  <c r="AIX1286" i="9"/>
  <c r="AIY1286" i="9"/>
  <c r="AIZ1286" i="9"/>
  <c r="AJA1286" i="9"/>
  <c r="AJB1286" i="9"/>
  <c r="AJC1286" i="9"/>
  <c r="AJD1286" i="9"/>
  <c r="AJE1286" i="9"/>
  <c r="AJF1286" i="9"/>
  <c r="AJG1286" i="9"/>
  <c r="AJH1286" i="9"/>
  <c r="AJI1286" i="9"/>
  <c r="AJJ1286" i="9"/>
  <c r="AJK1286" i="9"/>
  <c r="AJL1286" i="9"/>
  <c r="AJM1286" i="9"/>
  <c r="AJN1286" i="9"/>
  <c r="AJO1286" i="9"/>
  <c r="AJP1286" i="9"/>
  <c r="AJQ1286" i="9"/>
  <c r="AJR1286" i="9"/>
  <c r="AJS1286" i="9"/>
  <c r="AJT1286" i="9"/>
  <c r="AJU1286" i="9"/>
  <c r="AJV1286" i="9"/>
  <c r="AJW1286" i="9"/>
  <c r="AJX1286" i="9"/>
  <c r="AJY1286" i="9"/>
  <c r="AJZ1286" i="9"/>
  <c r="AKA1286" i="9"/>
  <c r="AKB1286" i="9"/>
  <c r="AKC1286" i="9"/>
  <c r="AKD1286" i="9"/>
  <c r="AKE1286" i="9"/>
  <c r="AKF1286" i="9"/>
  <c r="AKG1286" i="9"/>
  <c r="AKH1286" i="9"/>
  <c r="AKI1286" i="9"/>
  <c r="AKJ1286" i="9"/>
  <c r="AKK1286" i="9"/>
  <c r="AKL1286" i="9"/>
  <c r="AKM1286" i="9"/>
  <c r="AKN1286" i="9"/>
  <c r="AKO1286" i="9"/>
  <c r="AKP1286" i="9"/>
  <c r="AKQ1286" i="9"/>
  <c r="AKR1286" i="9"/>
  <c r="AKS1286" i="9"/>
  <c r="AKT1286" i="9"/>
  <c r="AKU1286" i="9"/>
  <c r="AKV1286" i="9"/>
  <c r="AKW1286" i="9"/>
  <c r="AKX1286" i="9"/>
  <c r="AKY1286" i="9"/>
  <c r="AKZ1286" i="9"/>
  <c r="ALA1286" i="9"/>
  <c r="ALB1286" i="9"/>
  <c r="ALC1286" i="9"/>
  <c r="ALD1286" i="9"/>
  <c r="ALE1286" i="9"/>
  <c r="ALF1286" i="9"/>
  <c r="ALG1286" i="9"/>
  <c r="ALH1286" i="9"/>
  <c r="ALI1286" i="9"/>
  <c r="ALJ1286" i="9"/>
  <c r="ALK1286" i="9"/>
  <c r="ALL1286" i="9"/>
  <c r="ALM1286" i="9"/>
  <c r="ALN1286" i="9"/>
  <c r="ALO1286" i="9"/>
  <c r="ALP1286" i="9"/>
  <c r="ALQ1286" i="9"/>
  <c r="ALR1286" i="9"/>
  <c r="ALS1286" i="9"/>
  <c r="ALT1286" i="9"/>
  <c r="ALU1286" i="9"/>
  <c r="ALV1286" i="9"/>
  <c r="ALW1286" i="9"/>
  <c r="ALX1286" i="9"/>
  <c r="ALY1286" i="9"/>
  <c r="ALZ1286" i="9"/>
  <c r="AMA1286" i="9"/>
  <c r="AMB1286" i="9"/>
  <c r="AMC1286" i="9"/>
  <c r="AMD1286" i="9"/>
  <c r="AME1286" i="9"/>
  <c r="AMF1286" i="9"/>
  <c r="AMG1286" i="9"/>
  <c r="AMH1286" i="9"/>
  <c r="AMI1286" i="9"/>
  <c r="AMJ1286" i="9"/>
  <c r="AMK1286" i="9"/>
  <c r="AML1286" i="9"/>
  <c r="AMM1286" i="9"/>
  <c r="AMN1286" i="9"/>
  <c r="AMO1286" i="9"/>
  <c r="AMP1286" i="9"/>
  <c r="AMQ1286" i="9"/>
  <c r="AMR1286" i="9"/>
  <c r="AMS1286" i="9"/>
  <c r="AMT1286" i="9"/>
  <c r="AMU1286" i="9"/>
  <c r="AMV1286" i="9"/>
  <c r="AMW1286" i="9"/>
  <c r="AMX1286" i="9"/>
  <c r="AMY1286" i="9"/>
  <c r="AMZ1286" i="9"/>
  <c r="ANA1286" i="9"/>
  <c r="ANB1286" i="9"/>
  <c r="ANC1286" i="9"/>
  <c r="AND1286" i="9"/>
  <c r="ANE1286" i="9"/>
  <c r="ANF1286" i="9"/>
  <c r="ANG1286" i="9"/>
  <c r="ANH1286" i="9"/>
  <c r="ANI1286" i="9"/>
  <c r="ANJ1286" i="9"/>
  <c r="ANK1286" i="9"/>
  <c r="ANL1286" i="9"/>
  <c r="ANM1286" i="9"/>
  <c r="ANN1286" i="9"/>
  <c r="ANO1286" i="9"/>
  <c r="ANP1286" i="9"/>
  <c r="ANQ1286" i="9"/>
  <c r="ANR1286" i="9"/>
  <c r="ANS1286" i="9"/>
  <c r="ANT1286" i="9"/>
  <c r="ANU1286" i="9"/>
  <c r="ANV1286" i="9"/>
  <c r="ANW1286" i="9"/>
  <c r="ANX1286" i="9"/>
  <c r="ANY1286" i="9"/>
  <c r="ANZ1286" i="9"/>
  <c r="AOA1286" i="9"/>
  <c r="AOB1286" i="9"/>
  <c r="AOC1286" i="9"/>
  <c r="AOD1286" i="9"/>
  <c r="AOE1286" i="9"/>
  <c r="AOF1286" i="9"/>
  <c r="AOG1286" i="9"/>
  <c r="AOH1286" i="9"/>
  <c r="AOI1286" i="9"/>
  <c r="AOJ1286" i="9"/>
  <c r="AOK1286" i="9"/>
  <c r="AOL1286" i="9"/>
  <c r="AOM1286" i="9"/>
  <c r="AON1286" i="9"/>
  <c r="AOO1286" i="9"/>
  <c r="AOP1286" i="9"/>
  <c r="AOQ1286" i="9"/>
  <c r="AOR1286" i="9"/>
  <c r="AOS1286" i="9"/>
  <c r="AOT1286" i="9"/>
  <c r="AOU1286" i="9"/>
  <c r="AOV1286" i="9"/>
  <c r="AOW1286" i="9"/>
  <c r="AOX1286" i="9"/>
  <c r="AOY1286" i="9"/>
  <c r="AOZ1286" i="9"/>
  <c r="APA1286" i="9"/>
  <c r="APB1286" i="9"/>
  <c r="APC1286" i="9"/>
  <c r="APD1286" i="9"/>
  <c r="APE1286" i="9"/>
  <c r="APF1286" i="9"/>
  <c r="APG1286" i="9"/>
  <c r="APH1286" i="9"/>
  <c r="API1286" i="9"/>
  <c r="APJ1286" i="9"/>
  <c r="APK1286" i="9"/>
  <c r="APL1286" i="9"/>
  <c r="APM1286" i="9"/>
  <c r="APN1286" i="9"/>
  <c r="APO1286" i="9"/>
  <c r="APP1286" i="9"/>
  <c r="APQ1286" i="9"/>
  <c r="APR1286" i="9"/>
  <c r="APS1286" i="9"/>
  <c r="APT1286" i="9"/>
  <c r="APU1286" i="9"/>
  <c r="APV1286" i="9"/>
  <c r="APW1286" i="9"/>
  <c r="APX1286" i="9"/>
  <c r="APY1286" i="9"/>
  <c r="APZ1286" i="9"/>
  <c r="AQA1286" i="9"/>
  <c r="AQB1286" i="9"/>
  <c r="AQC1286" i="9"/>
  <c r="AQD1286" i="9"/>
  <c r="AQE1286" i="9"/>
  <c r="AQF1286" i="9"/>
  <c r="AQG1286" i="9"/>
  <c r="AQH1286" i="9"/>
  <c r="AQI1286" i="9"/>
  <c r="AQJ1286" i="9"/>
  <c r="AQK1286" i="9"/>
  <c r="AQL1286" i="9"/>
  <c r="AQM1286" i="9"/>
  <c r="AQN1286" i="9"/>
  <c r="AQO1286" i="9"/>
  <c r="AQP1286" i="9"/>
  <c r="AQQ1286" i="9"/>
  <c r="AQR1286" i="9"/>
  <c r="AQS1286" i="9"/>
  <c r="AQT1286" i="9"/>
  <c r="AQU1286" i="9"/>
  <c r="AQV1286" i="9"/>
  <c r="AQW1286" i="9"/>
  <c r="AQX1286" i="9"/>
  <c r="AQY1286" i="9"/>
  <c r="AQZ1286" i="9"/>
  <c r="ARA1286" i="9"/>
  <c r="ARB1286" i="9"/>
  <c r="ARC1286" i="9"/>
  <c r="ARD1286" i="9"/>
  <c r="ARE1286" i="9"/>
  <c r="ARF1286" i="9"/>
  <c r="ARG1286" i="9"/>
  <c r="ARH1286" i="9"/>
  <c r="ARI1286" i="9"/>
  <c r="ARJ1286" i="9"/>
  <c r="ARK1286" i="9"/>
  <c r="ARL1286" i="9"/>
  <c r="ARM1286" i="9"/>
  <c r="ARN1286" i="9"/>
  <c r="ARO1286" i="9"/>
  <c r="ARP1286" i="9"/>
  <c r="ARQ1286" i="9"/>
  <c r="ARR1286" i="9"/>
  <c r="ARS1286" i="9"/>
  <c r="ART1286" i="9"/>
  <c r="ARU1286" i="9"/>
  <c r="ARV1286" i="9"/>
  <c r="ARW1286" i="9"/>
  <c r="ARX1286" i="9"/>
  <c r="ARY1286" i="9"/>
  <c r="ARZ1286" i="9"/>
  <c r="ASA1286" i="9"/>
  <c r="ASB1286" i="9"/>
  <c r="ASC1286" i="9"/>
  <c r="ASD1286" i="9"/>
  <c r="ASE1286" i="9"/>
  <c r="ASF1286" i="9"/>
  <c r="ASG1286" i="9"/>
  <c r="ASH1286" i="9"/>
  <c r="ASI1286" i="9"/>
  <c r="ASJ1286" i="9"/>
  <c r="ASK1286" i="9"/>
  <c r="ASL1286" i="9"/>
  <c r="ASM1286" i="9"/>
  <c r="ASN1286" i="9"/>
  <c r="ASO1286" i="9"/>
  <c r="ASP1286" i="9"/>
  <c r="ASQ1286" i="9"/>
  <c r="ASR1286" i="9"/>
  <c r="ASS1286" i="9"/>
  <c r="AST1286" i="9"/>
  <c r="ASU1286" i="9"/>
  <c r="ASV1286" i="9"/>
  <c r="ASW1286" i="9"/>
  <c r="ASX1286" i="9"/>
  <c r="ASY1286" i="9"/>
  <c r="ASZ1286" i="9"/>
  <c r="ATA1286" i="9"/>
  <c r="ATB1286" i="9"/>
  <c r="ATC1286" i="9"/>
  <c r="ATD1286" i="9"/>
  <c r="ATE1286" i="9"/>
  <c r="ATF1286" i="9"/>
  <c r="ATG1286" i="9"/>
  <c r="ATH1286" i="9"/>
  <c r="ATI1286" i="9"/>
  <c r="ATJ1286" i="9"/>
  <c r="ATK1286" i="9"/>
  <c r="ATL1286" i="9"/>
  <c r="ATM1286" i="9"/>
  <c r="ATN1286" i="9"/>
  <c r="ATO1286" i="9"/>
  <c r="ATP1286" i="9"/>
  <c r="ATQ1286" i="9"/>
  <c r="ATR1286" i="9"/>
  <c r="ATS1286" i="9"/>
  <c r="ATT1286" i="9"/>
  <c r="ATU1286" i="9"/>
  <c r="ATV1286" i="9"/>
  <c r="ATW1286" i="9"/>
  <c r="ATX1286" i="9"/>
  <c r="ATY1286" i="9"/>
  <c r="ATZ1286" i="9"/>
  <c r="AUA1286" i="9"/>
  <c r="AUB1286" i="9"/>
  <c r="AUC1286" i="9"/>
  <c r="AUD1286" i="9"/>
  <c r="AUE1286" i="9"/>
  <c r="AUF1286" i="9"/>
  <c r="AUG1286" i="9"/>
  <c r="AUH1286" i="9"/>
  <c r="AUI1286" i="9"/>
  <c r="AUJ1286" i="9"/>
  <c r="AUK1286" i="9"/>
  <c r="AUL1286" i="9"/>
  <c r="AUM1286" i="9"/>
  <c r="AUN1286" i="9"/>
  <c r="AUO1286" i="9"/>
  <c r="AUP1286" i="9"/>
  <c r="AUQ1286" i="9"/>
  <c r="AUR1286" i="9"/>
  <c r="AUS1286" i="9"/>
  <c r="AUT1286" i="9"/>
  <c r="AUU1286" i="9"/>
  <c r="AUV1286" i="9"/>
  <c r="AUW1286" i="9"/>
  <c r="AUX1286" i="9"/>
  <c r="AUY1286" i="9"/>
  <c r="AUZ1286" i="9"/>
  <c r="AVA1286" i="9"/>
  <c r="AVB1286" i="9"/>
  <c r="AVC1286" i="9"/>
  <c r="AVD1286" i="9"/>
  <c r="AVE1286" i="9"/>
  <c r="AVF1286" i="9"/>
  <c r="AVG1286" i="9"/>
  <c r="AVH1286" i="9"/>
  <c r="AVI1286" i="9"/>
  <c r="AVJ1286" i="9"/>
  <c r="AVK1286" i="9"/>
  <c r="AVL1286" i="9"/>
  <c r="AVM1286" i="9"/>
  <c r="AVN1286" i="9"/>
  <c r="AVO1286" i="9"/>
  <c r="AVP1286" i="9"/>
  <c r="AVQ1286" i="9"/>
  <c r="AVR1286" i="9"/>
  <c r="AVS1286" i="9"/>
  <c r="AVT1286" i="9"/>
  <c r="AVU1286" i="9"/>
  <c r="AVV1286" i="9"/>
  <c r="AVW1286" i="9"/>
  <c r="AVX1286" i="9"/>
  <c r="AVY1286" i="9"/>
  <c r="AVZ1286" i="9"/>
  <c r="AWA1286" i="9"/>
  <c r="AWB1286" i="9"/>
  <c r="AWC1286" i="9"/>
  <c r="AWD1286" i="9"/>
  <c r="AWE1286" i="9"/>
  <c r="AWF1286" i="9"/>
  <c r="AWG1286" i="9"/>
  <c r="AWH1286" i="9"/>
  <c r="AWI1286" i="9"/>
  <c r="AWJ1286" i="9"/>
  <c r="AWK1286" i="9"/>
  <c r="AWL1286" i="9"/>
  <c r="AWM1286" i="9"/>
  <c r="AWN1286" i="9"/>
  <c r="AWO1286" i="9"/>
  <c r="AWP1286" i="9"/>
  <c r="AWQ1286" i="9"/>
  <c r="AWR1286" i="9"/>
  <c r="AWS1286" i="9"/>
  <c r="AWT1286" i="9"/>
  <c r="AWU1286" i="9"/>
  <c r="AWV1286" i="9"/>
  <c r="AWW1286" i="9"/>
  <c r="AWX1286" i="9"/>
  <c r="AWY1286" i="9"/>
  <c r="AWZ1286" i="9"/>
  <c r="AXA1286" i="9"/>
  <c r="AXB1286" i="9"/>
  <c r="AXC1286" i="9"/>
  <c r="AXD1286" i="9"/>
  <c r="AXE1286" i="9"/>
  <c r="AXF1286" i="9"/>
  <c r="AXG1286" i="9"/>
  <c r="AXH1286" i="9"/>
  <c r="AXI1286" i="9"/>
  <c r="AXJ1286" i="9"/>
  <c r="AXK1286" i="9"/>
  <c r="AXL1286" i="9"/>
  <c r="AXM1286" i="9"/>
  <c r="AXN1286" i="9"/>
  <c r="AXO1286" i="9"/>
  <c r="AXP1286" i="9"/>
  <c r="AXQ1286" i="9"/>
  <c r="AXR1286" i="9"/>
  <c r="AXS1286" i="9"/>
  <c r="AXT1286" i="9"/>
  <c r="AXU1286" i="9"/>
  <c r="AXV1286" i="9"/>
  <c r="AXW1286" i="9"/>
  <c r="AXX1286" i="9"/>
  <c r="AXY1286" i="9"/>
  <c r="AXZ1286" i="9"/>
  <c r="AYA1286" i="9"/>
  <c r="AYB1286" i="9"/>
  <c r="AYC1286" i="9"/>
  <c r="AYD1286" i="9"/>
  <c r="AYE1286" i="9"/>
  <c r="AYF1286" i="9"/>
  <c r="AYG1286" i="9"/>
  <c r="AYH1286" i="9"/>
  <c r="AYI1286" i="9"/>
  <c r="AYJ1286" i="9"/>
  <c r="AYK1286" i="9"/>
  <c r="AYL1286" i="9"/>
  <c r="AYM1286" i="9"/>
  <c r="AYN1286" i="9"/>
  <c r="AYO1286" i="9"/>
  <c r="AYP1286" i="9"/>
  <c r="AYQ1286" i="9"/>
  <c r="AYR1286" i="9"/>
  <c r="AYS1286" i="9"/>
  <c r="AYT1286" i="9"/>
  <c r="AYU1286" i="9"/>
  <c r="AYV1286" i="9"/>
  <c r="AYW1286" i="9"/>
  <c r="AYX1286" i="9"/>
  <c r="AYY1286" i="9"/>
  <c r="AYZ1286" i="9"/>
  <c r="AZA1286" i="9"/>
  <c r="AZB1286" i="9"/>
  <c r="AZC1286" i="9"/>
  <c r="AZD1286" i="9"/>
  <c r="AZE1286" i="9"/>
  <c r="AZF1286" i="9"/>
  <c r="AZG1286" i="9"/>
  <c r="AZH1286" i="9"/>
  <c r="AZI1286" i="9"/>
  <c r="AZJ1286" i="9"/>
  <c r="AZK1286" i="9"/>
  <c r="AZL1286" i="9"/>
  <c r="AZM1286" i="9"/>
  <c r="AZN1286" i="9"/>
  <c r="AZO1286" i="9"/>
  <c r="AZP1286" i="9"/>
  <c r="AZQ1286" i="9"/>
  <c r="AZR1286" i="9"/>
  <c r="AZS1286" i="9"/>
  <c r="AZT1286" i="9"/>
  <c r="AZU1286" i="9"/>
  <c r="AZV1286" i="9"/>
  <c r="AZW1286" i="9"/>
  <c r="AZX1286" i="9"/>
  <c r="AZY1286" i="9"/>
  <c r="AZZ1286" i="9"/>
  <c r="BAA1286" i="9"/>
  <c r="BAB1286" i="9"/>
  <c r="BAC1286" i="9"/>
  <c r="BAD1286" i="9"/>
  <c r="BAE1286" i="9"/>
  <c r="BAF1286" i="9"/>
  <c r="BAG1286" i="9"/>
  <c r="BAH1286" i="9"/>
  <c r="BAI1286" i="9"/>
  <c r="BAJ1286" i="9"/>
  <c r="BAK1286" i="9"/>
  <c r="BAL1286" i="9"/>
  <c r="BAM1286" i="9"/>
  <c r="BAN1286" i="9"/>
  <c r="BAO1286" i="9"/>
  <c r="BAP1286" i="9"/>
  <c r="BAQ1286" i="9"/>
  <c r="BAR1286" i="9"/>
  <c r="BAS1286" i="9"/>
  <c r="BAT1286" i="9"/>
  <c r="BAU1286" i="9"/>
  <c r="BAV1286" i="9"/>
  <c r="BAW1286" i="9"/>
  <c r="BAX1286" i="9"/>
  <c r="BAY1286" i="9"/>
  <c r="BAZ1286" i="9"/>
  <c r="BBA1286" i="9"/>
  <c r="BBB1286" i="9"/>
  <c r="BBC1286" i="9"/>
  <c r="BBD1286" i="9"/>
  <c r="BBE1286" i="9"/>
  <c r="BBF1286" i="9"/>
  <c r="BBG1286" i="9"/>
  <c r="BBH1286" i="9"/>
  <c r="BBI1286" i="9"/>
  <c r="BBJ1286" i="9"/>
  <c r="BBK1286" i="9"/>
  <c r="BBL1286" i="9"/>
  <c r="BBM1286" i="9"/>
  <c r="BBN1286" i="9"/>
  <c r="BBO1286" i="9"/>
  <c r="BBP1286" i="9"/>
  <c r="BBQ1286" i="9"/>
  <c r="BBR1286" i="9"/>
  <c r="BBS1286" i="9"/>
  <c r="BBT1286" i="9"/>
  <c r="BBU1286" i="9"/>
  <c r="BBV1286" i="9"/>
  <c r="BBW1286" i="9"/>
  <c r="BBX1286" i="9"/>
  <c r="BBY1286" i="9"/>
  <c r="BBZ1286" i="9"/>
  <c r="BCA1286" i="9"/>
  <c r="BCB1286" i="9"/>
  <c r="BCC1286" i="9"/>
  <c r="BCD1286" i="9"/>
  <c r="BCE1286" i="9"/>
  <c r="BCF1286" i="9"/>
  <c r="BCG1286" i="9"/>
  <c r="BCH1286" i="9"/>
  <c r="BCI1286" i="9"/>
  <c r="BCJ1286" i="9"/>
  <c r="BCK1286" i="9"/>
  <c r="BCL1286" i="9"/>
  <c r="BCM1286" i="9"/>
  <c r="BCN1286" i="9"/>
  <c r="BCO1286" i="9"/>
  <c r="BCP1286" i="9"/>
  <c r="BCQ1286" i="9"/>
  <c r="BCR1286" i="9"/>
  <c r="BCS1286" i="9"/>
  <c r="BCT1286" i="9"/>
  <c r="BCU1286" i="9"/>
  <c r="BCV1286" i="9"/>
  <c r="BCW1286" i="9"/>
  <c r="BCX1286" i="9"/>
  <c r="BCY1286" i="9"/>
  <c r="BCZ1286" i="9"/>
  <c r="BDA1286" i="9"/>
  <c r="BDB1286" i="9"/>
  <c r="BDC1286" i="9"/>
  <c r="BDD1286" i="9"/>
  <c r="BDE1286" i="9"/>
  <c r="BDF1286" i="9"/>
  <c r="BDG1286" i="9"/>
  <c r="BDH1286" i="9"/>
  <c r="BDI1286" i="9"/>
  <c r="BDJ1286" i="9"/>
  <c r="BDK1286" i="9"/>
  <c r="BDL1286" i="9"/>
  <c r="BDM1286" i="9"/>
  <c r="BDN1286" i="9"/>
  <c r="BDO1286" i="9"/>
  <c r="BDP1286" i="9"/>
  <c r="BDQ1286" i="9"/>
  <c r="BDR1286" i="9"/>
  <c r="BDS1286" i="9"/>
  <c r="BDT1286" i="9"/>
  <c r="BDU1286" i="9"/>
  <c r="BDV1286" i="9"/>
  <c r="BDW1286" i="9"/>
  <c r="BDX1286" i="9"/>
  <c r="BDY1286" i="9"/>
  <c r="BDZ1286" i="9"/>
  <c r="BEA1286" i="9"/>
  <c r="BEB1286" i="9"/>
  <c r="BEC1286" i="9"/>
  <c r="BED1286" i="9"/>
  <c r="BEE1286" i="9"/>
  <c r="BEF1286" i="9"/>
  <c r="BEG1286" i="9"/>
  <c r="BEH1286" i="9"/>
  <c r="BEI1286" i="9"/>
  <c r="BEJ1286" i="9"/>
  <c r="BEK1286" i="9"/>
  <c r="BEL1286" i="9"/>
  <c r="BEM1286" i="9"/>
  <c r="BEN1286" i="9"/>
  <c r="BEO1286" i="9"/>
  <c r="BEP1286" i="9"/>
  <c r="BEQ1286" i="9"/>
  <c r="BER1286" i="9"/>
  <c r="BES1286" i="9"/>
  <c r="BET1286" i="9"/>
  <c r="BEU1286" i="9"/>
  <c r="BEV1286" i="9"/>
  <c r="BEW1286" i="9"/>
  <c r="BEX1286" i="9"/>
  <c r="BEY1286" i="9"/>
  <c r="BEZ1286" i="9"/>
  <c r="BFA1286" i="9"/>
  <c r="BFB1286" i="9"/>
  <c r="BFC1286" i="9"/>
  <c r="BFD1286" i="9"/>
  <c r="BFE1286" i="9"/>
  <c r="BFF1286" i="9"/>
  <c r="BFG1286" i="9"/>
  <c r="BFH1286" i="9"/>
  <c r="BFI1286" i="9"/>
  <c r="BFJ1286" i="9"/>
  <c r="BFK1286" i="9"/>
  <c r="BFL1286" i="9"/>
  <c r="BFM1286" i="9"/>
  <c r="BFN1286" i="9"/>
  <c r="BFO1286" i="9"/>
  <c r="BFP1286" i="9"/>
  <c r="BFQ1286" i="9"/>
  <c r="BFR1286" i="9"/>
  <c r="BFS1286" i="9"/>
  <c r="BFT1286" i="9"/>
  <c r="BFU1286" i="9"/>
  <c r="BFV1286" i="9"/>
  <c r="BFW1286" i="9"/>
  <c r="BFX1286" i="9"/>
  <c r="BFY1286" i="9"/>
  <c r="BFZ1286" i="9"/>
  <c r="BGA1286" i="9"/>
  <c r="BGB1286" i="9"/>
  <c r="BGC1286" i="9"/>
  <c r="BGD1286" i="9"/>
  <c r="BGE1286" i="9"/>
  <c r="BGF1286" i="9"/>
  <c r="BGG1286" i="9"/>
  <c r="BGH1286" i="9"/>
  <c r="BGI1286" i="9"/>
  <c r="BGJ1286" i="9"/>
  <c r="BGK1286" i="9"/>
  <c r="BGL1286" i="9"/>
  <c r="BGM1286" i="9"/>
  <c r="BGN1286" i="9"/>
  <c r="BGO1286" i="9"/>
  <c r="BGP1286" i="9"/>
  <c r="BGQ1286" i="9"/>
  <c r="BGR1286" i="9"/>
  <c r="BGS1286" i="9"/>
  <c r="BGT1286" i="9"/>
  <c r="BGU1286" i="9"/>
  <c r="BGV1286" i="9"/>
  <c r="BGW1286" i="9"/>
  <c r="BGX1286" i="9"/>
  <c r="BGY1286" i="9"/>
  <c r="BGZ1286" i="9"/>
  <c r="BHA1286" i="9"/>
  <c r="BHB1286" i="9"/>
  <c r="BHC1286" i="9"/>
  <c r="BHD1286" i="9"/>
  <c r="BHE1286" i="9"/>
  <c r="BHF1286" i="9"/>
  <c r="BHG1286" i="9"/>
  <c r="BHH1286" i="9"/>
  <c r="BHI1286" i="9"/>
  <c r="BHJ1286" i="9"/>
  <c r="BHK1286" i="9"/>
  <c r="BHL1286" i="9"/>
  <c r="BHM1286" i="9"/>
  <c r="BHN1286" i="9"/>
  <c r="BHO1286" i="9"/>
  <c r="BHP1286" i="9"/>
  <c r="BHQ1286" i="9"/>
  <c r="BHR1286" i="9"/>
  <c r="BHS1286" i="9"/>
  <c r="BHT1286" i="9"/>
  <c r="BHU1286" i="9"/>
  <c r="BHV1286" i="9"/>
  <c r="BHW1286" i="9"/>
  <c r="BHX1286" i="9"/>
  <c r="BHY1286" i="9"/>
  <c r="BHZ1286" i="9"/>
  <c r="BIA1286" i="9"/>
  <c r="BIB1286" i="9"/>
  <c r="BIC1286" i="9"/>
  <c r="BID1286" i="9"/>
  <c r="BIE1286" i="9"/>
  <c r="BIF1286" i="9"/>
  <c r="BIG1286" i="9"/>
  <c r="BIH1286" i="9"/>
  <c r="BII1286" i="9"/>
  <c r="BIJ1286" i="9"/>
  <c r="BIK1286" i="9"/>
  <c r="BIL1286" i="9"/>
  <c r="BIM1286" i="9"/>
  <c r="BIN1286" i="9"/>
  <c r="BIO1286" i="9"/>
  <c r="BIP1286" i="9"/>
  <c r="BIQ1286" i="9"/>
  <c r="BIR1286" i="9"/>
  <c r="BIS1286" i="9"/>
  <c r="BIT1286" i="9"/>
  <c r="BIU1286" i="9"/>
  <c r="BIV1286" i="9"/>
  <c r="AFQ1287" i="9"/>
  <c r="AFR1287" i="9"/>
  <c r="AFS1287" i="9"/>
  <c r="AFT1287" i="9"/>
  <c r="AFU1287" i="9"/>
  <c r="AFV1287" i="9"/>
  <c r="AFW1287" i="9"/>
  <c r="AFX1287" i="9"/>
  <c r="AFY1287" i="9"/>
  <c r="AFZ1287" i="9"/>
  <c r="AGA1287" i="9"/>
  <c r="AGB1287" i="9"/>
  <c r="AGC1287" i="9"/>
  <c r="AGD1287" i="9"/>
  <c r="AGE1287" i="9"/>
  <c r="AGF1287" i="9"/>
  <c r="AGG1287" i="9"/>
  <c r="AGH1287" i="9"/>
  <c r="AGI1287" i="9"/>
  <c r="AGJ1287" i="9"/>
  <c r="AGK1287" i="9"/>
  <c r="AGL1287" i="9"/>
  <c r="AGM1287" i="9"/>
  <c r="AGN1287" i="9"/>
  <c r="AGO1287" i="9"/>
  <c r="AGP1287" i="9"/>
  <c r="AGQ1287" i="9"/>
  <c r="AGR1287" i="9"/>
  <c r="AGS1287" i="9"/>
  <c r="AGT1287" i="9"/>
  <c r="AGU1287" i="9"/>
  <c r="AGV1287" i="9"/>
  <c r="AGW1287" i="9"/>
  <c r="AGX1287" i="9"/>
  <c r="AGY1287" i="9"/>
  <c r="AGZ1287" i="9"/>
  <c r="AHA1287" i="9"/>
  <c r="AHB1287" i="9"/>
  <c r="AHC1287" i="9"/>
  <c r="AHD1287" i="9"/>
  <c r="AHE1287" i="9"/>
  <c r="AHF1287" i="9"/>
  <c r="AHG1287" i="9"/>
  <c r="AHH1287" i="9"/>
  <c r="AHI1287" i="9"/>
  <c r="AHJ1287" i="9"/>
  <c r="AHK1287" i="9"/>
  <c r="AHL1287" i="9"/>
  <c r="AHM1287" i="9"/>
  <c r="AHN1287" i="9"/>
  <c r="AHO1287" i="9"/>
  <c r="AHP1287" i="9"/>
  <c r="AHQ1287" i="9"/>
  <c r="AHR1287" i="9"/>
  <c r="AHS1287" i="9"/>
  <c r="AHT1287" i="9"/>
  <c r="AHU1287" i="9"/>
  <c r="AHV1287" i="9"/>
  <c r="AHW1287" i="9"/>
  <c r="AHX1287" i="9"/>
  <c r="AHY1287" i="9"/>
  <c r="AHZ1287" i="9"/>
  <c r="AIA1287" i="9"/>
  <c r="AIB1287" i="9"/>
  <c r="AIC1287" i="9"/>
  <c r="AID1287" i="9"/>
  <c r="AIE1287" i="9"/>
  <c r="AIF1287" i="9"/>
  <c r="AIG1287" i="9"/>
  <c r="AIH1287" i="9"/>
  <c r="AII1287" i="9"/>
  <c r="AIJ1287" i="9"/>
  <c r="AIK1287" i="9"/>
  <c r="AIL1287" i="9"/>
  <c r="AIM1287" i="9"/>
  <c r="AIN1287" i="9"/>
  <c r="AIO1287" i="9"/>
  <c r="AIP1287" i="9"/>
  <c r="AIQ1287" i="9"/>
  <c r="AIR1287" i="9"/>
  <c r="AIS1287" i="9"/>
  <c r="AIT1287" i="9"/>
  <c r="AIU1287" i="9"/>
  <c r="AIV1287" i="9"/>
  <c r="AIW1287" i="9"/>
  <c r="AIX1287" i="9"/>
  <c r="AIY1287" i="9"/>
  <c r="AIZ1287" i="9"/>
  <c r="AJA1287" i="9"/>
  <c r="AJB1287" i="9"/>
  <c r="AJC1287" i="9"/>
  <c r="AJD1287" i="9"/>
  <c r="AJE1287" i="9"/>
  <c r="AJF1287" i="9"/>
  <c r="AJG1287" i="9"/>
  <c r="AJH1287" i="9"/>
  <c r="AJI1287" i="9"/>
  <c r="AJJ1287" i="9"/>
  <c r="AJK1287" i="9"/>
  <c r="AJL1287" i="9"/>
  <c r="AJM1287" i="9"/>
  <c r="AJN1287" i="9"/>
  <c r="AJO1287" i="9"/>
  <c r="AJP1287" i="9"/>
  <c r="AJQ1287" i="9"/>
  <c r="AJR1287" i="9"/>
  <c r="AJS1287" i="9"/>
  <c r="AJT1287" i="9"/>
  <c r="AJU1287" i="9"/>
  <c r="AJV1287" i="9"/>
  <c r="AJW1287" i="9"/>
  <c r="AJX1287" i="9"/>
  <c r="AJY1287" i="9"/>
  <c r="AJZ1287" i="9"/>
  <c r="AKA1287" i="9"/>
  <c r="AKB1287" i="9"/>
  <c r="AKC1287" i="9"/>
  <c r="AKD1287" i="9"/>
  <c r="AKE1287" i="9"/>
  <c r="AKF1287" i="9"/>
  <c r="AKG1287" i="9"/>
  <c r="AKH1287" i="9"/>
  <c r="AKI1287" i="9"/>
  <c r="AKJ1287" i="9"/>
  <c r="AKK1287" i="9"/>
  <c r="AKL1287" i="9"/>
  <c r="AKM1287" i="9"/>
  <c r="AKN1287" i="9"/>
  <c r="AKO1287" i="9"/>
  <c r="AKP1287" i="9"/>
  <c r="AKQ1287" i="9"/>
  <c r="AKR1287" i="9"/>
  <c r="AKS1287" i="9"/>
  <c r="AKT1287" i="9"/>
  <c r="AKU1287" i="9"/>
  <c r="AKV1287" i="9"/>
  <c r="AKW1287" i="9"/>
  <c r="AKX1287" i="9"/>
  <c r="AKY1287" i="9"/>
  <c r="AKZ1287" i="9"/>
  <c r="ALA1287" i="9"/>
  <c r="ALB1287" i="9"/>
  <c r="ALC1287" i="9"/>
  <c r="ALD1287" i="9"/>
  <c r="ALE1287" i="9"/>
  <c r="ALF1287" i="9"/>
  <c r="ALG1287" i="9"/>
  <c r="ALH1287" i="9"/>
  <c r="ALI1287" i="9"/>
  <c r="ALJ1287" i="9"/>
  <c r="ALK1287" i="9"/>
  <c r="ALL1287" i="9"/>
  <c r="ALM1287" i="9"/>
  <c r="ALN1287" i="9"/>
  <c r="ALO1287" i="9"/>
  <c r="ALP1287" i="9"/>
  <c r="ALQ1287" i="9"/>
  <c r="ALR1287" i="9"/>
  <c r="ALS1287" i="9"/>
  <c r="ALT1287" i="9"/>
  <c r="ALU1287" i="9"/>
  <c r="ALV1287" i="9"/>
  <c r="ALW1287" i="9"/>
  <c r="ALX1287" i="9"/>
  <c r="ALY1287" i="9"/>
  <c r="ALZ1287" i="9"/>
  <c r="AMA1287" i="9"/>
  <c r="AMB1287" i="9"/>
  <c r="AMC1287" i="9"/>
  <c r="AMD1287" i="9"/>
  <c r="AME1287" i="9"/>
  <c r="AMF1287" i="9"/>
  <c r="AMG1287" i="9"/>
  <c r="AMH1287" i="9"/>
  <c r="AMI1287" i="9"/>
  <c r="AMJ1287" i="9"/>
  <c r="AMK1287" i="9"/>
  <c r="AML1287" i="9"/>
  <c r="AMM1287" i="9"/>
  <c r="AMN1287" i="9"/>
  <c r="AMO1287" i="9"/>
  <c r="AMP1287" i="9"/>
  <c r="AMQ1287" i="9"/>
  <c r="AMR1287" i="9"/>
  <c r="AMS1287" i="9"/>
  <c r="AMT1287" i="9"/>
  <c r="AMU1287" i="9"/>
  <c r="AMV1287" i="9"/>
  <c r="AMW1287" i="9"/>
  <c r="AMX1287" i="9"/>
  <c r="AMY1287" i="9"/>
  <c r="AMZ1287" i="9"/>
  <c r="ANA1287" i="9"/>
  <c r="ANB1287" i="9"/>
  <c r="ANC1287" i="9"/>
  <c r="AND1287" i="9"/>
  <c r="ANE1287" i="9"/>
  <c r="ANF1287" i="9"/>
  <c r="ANG1287" i="9"/>
  <c r="ANH1287" i="9"/>
  <c r="ANI1287" i="9"/>
  <c r="ANJ1287" i="9"/>
  <c r="ANK1287" i="9"/>
  <c r="ANL1287" i="9"/>
  <c r="ANM1287" i="9"/>
  <c r="ANN1287" i="9"/>
  <c r="ANO1287" i="9"/>
  <c r="ANP1287" i="9"/>
  <c r="ANQ1287" i="9"/>
  <c r="ANR1287" i="9"/>
  <c r="ANS1287" i="9"/>
  <c r="ANT1287" i="9"/>
  <c r="ANU1287" i="9"/>
  <c r="ANV1287" i="9"/>
  <c r="ANW1287" i="9"/>
  <c r="ANX1287" i="9"/>
  <c r="ANY1287" i="9"/>
  <c r="ANZ1287" i="9"/>
  <c r="AOA1287" i="9"/>
  <c r="AOB1287" i="9"/>
  <c r="AOC1287" i="9"/>
  <c r="AOD1287" i="9"/>
  <c r="AOE1287" i="9"/>
  <c r="AOF1287" i="9"/>
  <c r="AOG1287" i="9"/>
  <c r="AOH1287" i="9"/>
  <c r="AOI1287" i="9"/>
  <c r="AOJ1287" i="9"/>
  <c r="AOK1287" i="9"/>
  <c r="AOL1287" i="9"/>
  <c r="AOM1287" i="9"/>
  <c r="AON1287" i="9"/>
  <c r="AOO1287" i="9"/>
  <c r="AOP1287" i="9"/>
  <c r="AOQ1287" i="9"/>
  <c r="AOR1287" i="9"/>
  <c r="AOS1287" i="9"/>
  <c r="AOT1287" i="9"/>
  <c r="AOU1287" i="9"/>
  <c r="AOV1287" i="9"/>
  <c r="AOW1287" i="9"/>
  <c r="AOX1287" i="9"/>
  <c r="AOY1287" i="9"/>
  <c r="AOZ1287" i="9"/>
  <c r="APA1287" i="9"/>
  <c r="APB1287" i="9"/>
  <c r="APC1287" i="9"/>
  <c r="APD1287" i="9"/>
  <c r="APE1287" i="9"/>
  <c r="APF1287" i="9"/>
  <c r="APG1287" i="9"/>
  <c r="APH1287" i="9"/>
  <c r="API1287" i="9"/>
  <c r="APJ1287" i="9"/>
  <c r="APK1287" i="9"/>
  <c r="APL1287" i="9"/>
  <c r="APM1287" i="9"/>
  <c r="APN1287" i="9"/>
  <c r="APO1287" i="9"/>
  <c r="APP1287" i="9"/>
  <c r="APQ1287" i="9"/>
  <c r="APR1287" i="9"/>
  <c r="APS1287" i="9"/>
  <c r="APT1287" i="9"/>
  <c r="APU1287" i="9"/>
  <c r="APV1287" i="9"/>
  <c r="APW1287" i="9"/>
  <c r="APX1287" i="9"/>
  <c r="APY1287" i="9"/>
  <c r="APZ1287" i="9"/>
  <c r="AQA1287" i="9"/>
  <c r="AQB1287" i="9"/>
  <c r="AQC1287" i="9"/>
  <c r="AQD1287" i="9"/>
  <c r="AQE1287" i="9"/>
  <c r="AQF1287" i="9"/>
  <c r="AQG1287" i="9"/>
  <c r="AQH1287" i="9"/>
  <c r="AQI1287" i="9"/>
  <c r="AQJ1287" i="9"/>
  <c r="AQK1287" i="9"/>
  <c r="AQL1287" i="9"/>
  <c r="AQM1287" i="9"/>
  <c r="AQN1287" i="9"/>
  <c r="AQO1287" i="9"/>
  <c r="AQP1287" i="9"/>
  <c r="AQQ1287" i="9"/>
  <c r="AQR1287" i="9"/>
  <c r="AQS1287" i="9"/>
  <c r="AQT1287" i="9"/>
  <c r="AQU1287" i="9"/>
  <c r="AQV1287" i="9"/>
  <c r="AQW1287" i="9"/>
  <c r="AQX1287" i="9"/>
  <c r="AQY1287" i="9"/>
  <c r="AQZ1287" i="9"/>
  <c r="ARA1287" i="9"/>
  <c r="ARB1287" i="9"/>
  <c r="ARC1287" i="9"/>
  <c r="ARD1287" i="9"/>
  <c r="ARE1287" i="9"/>
  <c r="ARF1287" i="9"/>
  <c r="ARG1287" i="9"/>
  <c r="ARH1287" i="9"/>
  <c r="ARI1287" i="9"/>
  <c r="ARJ1287" i="9"/>
  <c r="ARK1287" i="9"/>
  <c r="ARL1287" i="9"/>
  <c r="ARM1287" i="9"/>
  <c r="ARN1287" i="9"/>
  <c r="ARO1287" i="9"/>
  <c r="ARP1287" i="9"/>
  <c r="ARQ1287" i="9"/>
  <c r="ARR1287" i="9"/>
  <c r="ARS1287" i="9"/>
  <c r="ART1287" i="9"/>
  <c r="ARU1287" i="9"/>
  <c r="ARV1287" i="9"/>
  <c r="ARW1287" i="9"/>
  <c r="ARX1287" i="9"/>
  <c r="ARY1287" i="9"/>
  <c r="ARZ1287" i="9"/>
  <c r="ASA1287" i="9"/>
  <c r="ASB1287" i="9"/>
  <c r="ASC1287" i="9"/>
  <c r="ASD1287" i="9"/>
  <c r="ASE1287" i="9"/>
  <c r="ASF1287" i="9"/>
  <c r="ASG1287" i="9"/>
  <c r="ASH1287" i="9"/>
  <c r="ASI1287" i="9"/>
  <c r="ASJ1287" i="9"/>
  <c r="ASK1287" i="9"/>
  <c r="ASL1287" i="9"/>
  <c r="ASM1287" i="9"/>
  <c r="ASN1287" i="9"/>
  <c r="ASO1287" i="9"/>
  <c r="ASP1287" i="9"/>
  <c r="ASQ1287" i="9"/>
  <c r="ASR1287" i="9"/>
  <c r="ASS1287" i="9"/>
  <c r="AST1287" i="9"/>
  <c r="ASU1287" i="9"/>
  <c r="ASV1287" i="9"/>
  <c r="ASW1287" i="9"/>
  <c r="ASX1287" i="9"/>
  <c r="ASY1287" i="9"/>
  <c r="ASZ1287" i="9"/>
  <c r="ATA1287" i="9"/>
  <c r="ATB1287" i="9"/>
  <c r="ATC1287" i="9"/>
  <c r="ATD1287" i="9"/>
  <c r="ATE1287" i="9"/>
  <c r="ATF1287" i="9"/>
  <c r="ATG1287" i="9"/>
  <c r="ATH1287" i="9"/>
  <c r="ATI1287" i="9"/>
  <c r="ATJ1287" i="9"/>
  <c r="ATK1287" i="9"/>
  <c r="ATL1287" i="9"/>
  <c r="ATM1287" i="9"/>
  <c r="ATN1287" i="9"/>
  <c r="ATO1287" i="9"/>
  <c r="ATP1287" i="9"/>
  <c r="ATQ1287" i="9"/>
  <c r="ATR1287" i="9"/>
  <c r="ATS1287" i="9"/>
  <c r="ATT1287" i="9"/>
  <c r="ATU1287" i="9"/>
  <c r="ATV1287" i="9"/>
  <c r="ATW1287" i="9"/>
  <c r="ATX1287" i="9"/>
  <c r="ATY1287" i="9"/>
  <c r="ATZ1287" i="9"/>
  <c r="AUA1287" i="9"/>
  <c r="AUB1287" i="9"/>
  <c r="AUC1287" i="9"/>
  <c r="AUD1287" i="9"/>
  <c r="AUE1287" i="9"/>
  <c r="AUF1287" i="9"/>
  <c r="AUG1287" i="9"/>
  <c r="AUH1287" i="9"/>
  <c r="AUI1287" i="9"/>
  <c r="AUJ1287" i="9"/>
  <c r="AUK1287" i="9"/>
  <c r="AUL1287" i="9"/>
  <c r="AUM1287" i="9"/>
  <c r="AUN1287" i="9"/>
  <c r="AUO1287" i="9"/>
  <c r="AUP1287" i="9"/>
  <c r="AUQ1287" i="9"/>
  <c r="AUR1287" i="9"/>
  <c r="AUS1287" i="9"/>
  <c r="AUT1287" i="9"/>
  <c r="AUU1287" i="9"/>
  <c r="AUV1287" i="9"/>
  <c r="AUW1287" i="9"/>
  <c r="AUX1287" i="9"/>
  <c r="AUY1287" i="9"/>
  <c r="AUZ1287" i="9"/>
  <c r="AVA1287" i="9"/>
  <c r="AVB1287" i="9"/>
  <c r="AVC1287" i="9"/>
  <c r="AVD1287" i="9"/>
  <c r="AVE1287" i="9"/>
  <c r="AVF1287" i="9"/>
  <c r="AVG1287" i="9"/>
  <c r="AVH1287" i="9"/>
  <c r="AVI1287" i="9"/>
  <c r="AVJ1287" i="9"/>
  <c r="AVK1287" i="9"/>
  <c r="AVL1287" i="9"/>
  <c r="AVM1287" i="9"/>
  <c r="AVN1287" i="9"/>
  <c r="AVO1287" i="9"/>
  <c r="AVP1287" i="9"/>
  <c r="AVQ1287" i="9"/>
  <c r="AVR1287" i="9"/>
  <c r="AVS1287" i="9"/>
  <c r="AVT1287" i="9"/>
  <c r="AVU1287" i="9"/>
  <c r="AVV1287" i="9"/>
  <c r="AVW1287" i="9"/>
  <c r="AVX1287" i="9"/>
  <c r="AVY1287" i="9"/>
  <c r="AVZ1287" i="9"/>
  <c r="AWA1287" i="9"/>
  <c r="AWB1287" i="9"/>
  <c r="AWC1287" i="9"/>
  <c r="AWD1287" i="9"/>
  <c r="AWE1287" i="9"/>
  <c r="AWF1287" i="9"/>
  <c r="AWG1287" i="9"/>
  <c r="AWH1287" i="9"/>
  <c r="AWI1287" i="9"/>
  <c r="AWJ1287" i="9"/>
  <c r="AWK1287" i="9"/>
  <c r="AWL1287" i="9"/>
  <c r="AWM1287" i="9"/>
  <c r="AWN1287" i="9"/>
  <c r="AWO1287" i="9"/>
  <c r="AWP1287" i="9"/>
  <c r="AWQ1287" i="9"/>
  <c r="AWR1287" i="9"/>
  <c r="AWS1287" i="9"/>
  <c r="AWT1287" i="9"/>
  <c r="AWU1287" i="9"/>
  <c r="AWV1287" i="9"/>
  <c r="AWW1287" i="9"/>
  <c r="AWX1287" i="9"/>
  <c r="AWY1287" i="9"/>
  <c r="AWZ1287" i="9"/>
  <c r="AXA1287" i="9"/>
  <c r="AXB1287" i="9"/>
  <c r="AXC1287" i="9"/>
  <c r="AXD1287" i="9"/>
  <c r="AXE1287" i="9"/>
  <c r="AXF1287" i="9"/>
  <c r="AXG1287" i="9"/>
  <c r="AXH1287" i="9"/>
  <c r="AXI1287" i="9"/>
  <c r="AXJ1287" i="9"/>
  <c r="AXK1287" i="9"/>
  <c r="AXL1287" i="9"/>
  <c r="AXM1287" i="9"/>
  <c r="AXN1287" i="9"/>
  <c r="AXO1287" i="9"/>
  <c r="AXP1287" i="9"/>
  <c r="AXQ1287" i="9"/>
  <c r="AXR1287" i="9"/>
  <c r="AXS1287" i="9"/>
  <c r="AXT1287" i="9"/>
  <c r="AXU1287" i="9"/>
  <c r="AXV1287" i="9"/>
  <c r="AXW1287" i="9"/>
  <c r="AXX1287" i="9"/>
  <c r="AXY1287" i="9"/>
  <c r="AXZ1287" i="9"/>
  <c r="AYA1287" i="9"/>
  <c r="AYB1287" i="9"/>
  <c r="AYC1287" i="9"/>
  <c r="AYD1287" i="9"/>
  <c r="AYE1287" i="9"/>
  <c r="AYF1287" i="9"/>
  <c r="AYG1287" i="9"/>
  <c r="AYH1287" i="9"/>
  <c r="AYI1287" i="9"/>
  <c r="AYJ1287" i="9"/>
  <c r="AYK1287" i="9"/>
  <c r="AYL1287" i="9"/>
  <c r="AYM1287" i="9"/>
  <c r="AYN1287" i="9"/>
  <c r="AYO1287" i="9"/>
  <c r="AYP1287" i="9"/>
  <c r="AYQ1287" i="9"/>
  <c r="AYR1287" i="9"/>
  <c r="AYS1287" i="9"/>
  <c r="AYT1287" i="9"/>
  <c r="AYU1287" i="9"/>
  <c r="AYV1287" i="9"/>
  <c r="AYW1287" i="9"/>
  <c r="AYX1287" i="9"/>
  <c r="AYY1287" i="9"/>
  <c r="AYZ1287" i="9"/>
  <c r="AZA1287" i="9"/>
  <c r="AZB1287" i="9"/>
  <c r="AZC1287" i="9"/>
  <c r="AZD1287" i="9"/>
  <c r="AZE1287" i="9"/>
  <c r="AZF1287" i="9"/>
  <c r="AZG1287" i="9"/>
  <c r="AZH1287" i="9"/>
  <c r="AZI1287" i="9"/>
  <c r="AZJ1287" i="9"/>
  <c r="AZK1287" i="9"/>
  <c r="AZL1287" i="9"/>
  <c r="AZM1287" i="9"/>
  <c r="AZN1287" i="9"/>
  <c r="AZO1287" i="9"/>
  <c r="AZP1287" i="9"/>
  <c r="AZQ1287" i="9"/>
  <c r="AZR1287" i="9"/>
  <c r="AZS1287" i="9"/>
  <c r="AZT1287" i="9"/>
  <c r="AZU1287" i="9"/>
  <c r="AZV1287" i="9"/>
  <c r="AZW1287" i="9"/>
  <c r="AZX1287" i="9"/>
  <c r="AZY1287" i="9"/>
  <c r="AZZ1287" i="9"/>
  <c r="BAA1287" i="9"/>
  <c r="BAB1287" i="9"/>
  <c r="BAC1287" i="9"/>
  <c r="BAD1287" i="9"/>
  <c r="BAE1287" i="9"/>
  <c r="BAF1287" i="9"/>
  <c r="BAG1287" i="9"/>
  <c r="BAH1287" i="9"/>
  <c r="BAI1287" i="9"/>
  <c r="BAJ1287" i="9"/>
  <c r="BAK1287" i="9"/>
  <c r="BAL1287" i="9"/>
  <c r="BAM1287" i="9"/>
  <c r="BAN1287" i="9"/>
  <c r="BAO1287" i="9"/>
  <c r="BAP1287" i="9"/>
  <c r="BAQ1287" i="9"/>
  <c r="BAR1287" i="9"/>
  <c r="BAS1287" i="9"/>
  <c r="BAT1287" i="9"/>
  <c r="BAU1287" i="9"/>
  <c r="BAV1287" i="9"/>
  <c r="BAW1287" i="9"/>
  <c r="BAX1287" i="9"/>
  <c r="BAY1287" i="9"/>
  <c r="BAZ1287" i="9"/>
  <c r="BBA1287" i="9"/>
  <c r="BBB1287" i="9"/>
  <c r="BBC1287" i="9"/>
  <c r="BBD1287" i="9"/>
  <c r="BBE1287" i="9"/>
  <c r="BBF1287" i="9"/>
  <c r="BBG1287" i="9"/>
  <c r="BBH1287" i="9"/>
  <c r="BBI1287" i="9"/>
  <c r="BBJ1287" i="9"/>
  <c r="BBK1287" i="9"/>
  <c r="BBL1287" i="9"/>
  <c r="BBM1287" i="9"/>
  <c r="BBN1287" i="9"/>
  <c r="BBO1287" i="9"/>
  <c r="BBP1287" i="9"/>
  <c r="BBQ1287" i="9"/>
  <c r="BBR1287" i="9"/>
  <c r="BBS1287" i="9"/>
  <c r="BBT1287" i="9"/>
  <c r="BBU1287" i="9"/>
  <c r="BBV1287" i="9"/>
  <c r="BBW1287" i="9"/>
  <c r="BBX1287" i="9"/>
  <c r="BBY1287" i="9"/>
  <c r="BBZ1287" i="9"/>
  <c r="BCA1287" i="9"/>
  <c r="BCB1287" i="9"/>
  <c r="BCC1287" i="9"/>
  <c r="BCD1287" i="9"/>
  <c r="BCE1287" i="9"/>
  <c r="BCF1287" i="9"/>
  <c r="BCG1287" i="9"/>
  <c r="BCH1287" i="9"/>
  <c r="BCI1287" i="9"/>
  <c r="BCJ1287" i="9"/>
  <c r="BCK1287" i="9"/>
  <c r="BCL1287" i="9"/>
  <c r="BCM1287" i="9"/>
  <c r="BCN1287" i="9"/>
  <c r="BCO1287" i="9"/>
  <c r="BCP1287" i="9"/>
  <c r="BCQ1287" i="9"/>
  <c r="BCR1287" i="9"/>
  <c r="BCS1287" i="9"/>
  <c r="BCT1287" i="9"/>
  <c r="BCU1287" i="9"/>
  <c r="BCV1287" i="9"/>
  <c r="BCW1287" i="9"/>
  <c r="BCX1287" i="9"/>
  <c r="BCY1287" i="9"/>
  <c r="BCZ1287" i="9"/>
  <c r="BDA1287" i="9"/>
  <c r="BDB1287" i="9"/>
  <c r="BDC1287" i="9"/>
  <c r="BDD1287" i="9"/>
  <c r="BDE1287" i="9"/>
  <c r="BDF1287" i="9"/>
  <c r="BDG1287" i="9"/>
  <c r="BDH1287" i="9"/>
  <c r="BDI1287" i="9"/>
  <c r="BDJ1287" i="9"/>
  <c r="BDK1287" i="9"/>
  <c r="BDL1287" i="9"/>
  <c r="BDM1287" i="9"/>
  <c r="BDN1287" i="9"/>
  <c r="BDO1287" i="9"/>
  <c r="BDP1287" i="9"/>
  <c r="BDQ1287" i="9"/>
  <c r="BDR1287" i="9"/>
  <c r="BDS1287" i="9"/>
  <c r="BDT1287" i="9"/>
  <c r="BDU1287" i="9"/>
  <c r="BDV1287" i="9"/>
  <c r="BDW1287" i="9"/>
  <c r="BDX1287" i="9"/>
  <c r="BDY1287" i="9"/>
  <c r="BDZ1287" i="9"/>
  <c r="BEA1287" i="9"/>
  <c r="BEB1287" i="9"/>
  <c r="BEC1287" i="9"/>
  <c r="BED1287" i="9"/>
  <c r="BEE1287" i="9"/>
  <c r="BEF1287" i="9"/>
  <c r="BEG1287" i="9"/>
  <c r="BEH1287" i="9"/>
  <c r="BEI1287" i="9"/>
  <c r="BEJ1287" i="9"/>
  <c r="BEK1287" i="9"/>
  <c r="BEL1287" i="9"/>
  <c r="BEM1287" i="9"/>
  <c r="BEN1287" i="9"/>
  <c r="BEO1287" i="9"/>
  <c r="BEP1287" i="9"/>
  <c r="BEQ1287" i="9"/>
  <c r="BER1287" i="9"/>
  <c r="BES1287" i="9"/>
  <c r="BET1287" i="9"/>
  <c r="BEU1287" i="9"/>
  <c r="BEV1287" i="9"/>
  <c r="BEW1287" i="9"/>
  <c r="BEX1287" i="9"/>
  <c r="BEY1287" i="9"/>
  <c r="BEZ1287" i="9"/>
  <c r="BFA1287" i="9"/>
  <c r="BFB1287" i="9"/>
  <c r="BFC1287" i="9"/>
  <c r="BFD1287" i="9"/>
  <c r="BFE1287" i="9"/>
  <c r="BFF1287" i="9"/>
  <c r="BFG1287" i="9"/>
  <c r="BFH1287" i="9"/>
  <c r="BFI1287" i="9"/>
  <c r="BFJ1287" i="9"/>
  <c r="BFK1287" i="9"/>
  <c r="BFL1287" i="9"/>
  <c r="BFM1287" i="9"/>
  <c r="BFN1287" i="9"/>
  <c r="BFO1287" i="9"/>
  <c r="BFP1287" i="9"/>
  <c r="BFQ1287" i="9"/>
  <c r="BFR1287" i="9"/>
  <c r="BFS1287" i="9"/>
  <c r="BFT1287" i="9"/>
  <c r="BFU1287" i="9"/>
  <c r="BFV1287" i="9"/>
  <c r="BFW1287" i="9"/>
  <c r="BFX1287" i="9"/>
  <c r="BFY1287" i="9"/>
  <c r="BFZ1287" i="9"/>
  <c r="BGA1287" i="9"/>
  <c r="BGB1287" i="9"/>
  <c r="BGC1287" i="9"/>
  <c r="BGD1287" i="9"/>
  <c r="BGE1287" i="9"/>
  <c r="BGF1287" i="9"/>
  <c r="BGG1287" i="9"/>
  <c r="BGH1287" i="9"/>
  <c r="BGI1287" i="9"/>
  <c r="BGJ1287" i="9"/>
  <c r="BGK1287" i="9"/>
  <c r="BGL1287" i="9"/>
  <c r="BGM1287" i="9"/>
  <c r="BGN1287" i="9"/>
  <c r="BGO1287" i="9"/>
  <c r="BGP1287" i="9"/>
  <c r="BGQ1287" i="9"/>
  <c r="BGR1287" i="9"/>
  <c r="BGS1287" i="9"/>
  <c r="BGT1287" i="9"/>
  <c r="BGU1287" i="9"/>
  <c r="BGV1287" i="9"/>
  <c r="BGW1287" i="9"/>
  <c r="BGX1287" i="9"/>
  <c r="BGY1287" i="9"/>
  <c r="BGZ1287" i="9"/>
  <c r="BHA1287" i="9"/>
  <c r="BHB1287" i="9"/>
  <c r="BHC1287" i="9"/>
  <c r="BHD1287" i="9"/>
  <c r="BHE1287" i="9"/>
  <c r="BHF1287" i="9"/>
  <c r="BHG1287" i="9"/>
  <c r="BHH1287" i="9"/>
  <c r="BHI1287" i="9"/>
  <c r="BHJ1287" i="9"/>
  <c r="BHK1287" i="9"/>
  <c r="BHL1287" i="9"/>
  <c r="BHM1287" i="9"/>
  <c r="BHN1287" i="9"/>
  <c r="BHO1287" i="9"/>
  <c r="BHP1287" i="9"/>
  <c r="BHQ1287" i="9"/>
  <c r="BHR1287" i="9"/>
  <c r="BHS1287" i="9"/>
  <c r="BHT1287" i="9"/>
  <c r="BHU1287" i="9"/>
  <c r="BHV1287" i="9"/>
  <c r="BHW1287" i="9"/>
  <c r="BHX1287" i="9"/>
  <c r="BHY1287" i="9"/>
  <c r="BHZ1287" i="9"/>
  <c r="BIA1287" i="9"/>
  <c r="BIB1287" i="9"/>
  <c r="BIC1287" i="9"/>
  <c r="BID1287" i="9"/>
  <c r="BIE1287" i="9"/>
  <c r="BIF1287" i="9"/>
  <c r="BIG1287" i="9"/>
  <c r="BIH1287" i="9"/>
  <c r="BII1287" i="9"/>
  <c r="BIJ1287" i="9"/>
  <c r="BIK1287" i="9"/>
  <c r="BIL1287" i="9"/>
  <c r="BIM1287" i="9"/>
  <c r="BIN1287" i="9"/>
  <c r="BIO1287" i="9"/>
  <c r="BIP1287" i="9"/>
  <c r="BIQ1287" i="9"/>
  <c r="BIR1287" i="9"/>
  <c r="BIS1287" i="9"/>
  <c r="BIT1287" i="9"/>
  <c r="BIU1287" i="9"/>
  <c r="BIV1287" i="9"/>
  <c r="AFQ1288" i="9"/>
  <c r="AFR1288" i="9"/>
  <c r="AFS1288" i="9"/>
  <c r="AFT1288" i="9"/>
  <c r="AFU1288" i="9"/>
  <c r="AFV1288" i="9"/>
  <c r="AFW1288" i="9"/>
  <c r="AFX1288" i="9"/>
  <c r="AFY1288" i="9"/>
  <c r="AFZ1288" i="9"/>
  <c r="AGA1288" i="9"/>
  <c r="AGB1288" i="9"/>
  <c r="AGC1288" i="9"/>
  <c r="AGD1288" i="9"/>
  <c r="AGE1288" i="9"/>
  <c r="AGF1288" i="9"/>
  <c r="AGG1288" i="9"/>
  <c r="AGH1288" i="9"/>
  <c r="AGI1288" i="9"/>
  <c r="AGJ1288" i="9"/>
  <c r="AGK1288" i="9"/>
  <c r="AGL1288" i="9"/>
  <c r="AGM1288" i="9"/>
  <c r="AGN1288" i="9"/>
  <c r="AGO1288" i="9"/>
  <c r="AGP1288" i="9"/>
  <c r="AGQ1288" i="9"/>
  <c r="AGR1288" i="9"/>
  <c r="AGS1288" i="9"/>
  <c r="AGT1288" i="9"/>
  <c r="AGU1288" i="9"/>
  <c r="AGV1288" i="9"/>
  <c r="AGW1288" i="9"/>
  <c r="AGX1288" i="9"/>
  <c r="AGY1288" i="9"/>
  <c r="AGZ1288" i="9"/>
  <c r="AHA1288" i="9"/>
  <c r="AHB1288" i="9"/>
  <c r="AHC1288" i="9"/>
  <c r="AHD1288" i="9"/>
  <c r="AHE1288" i="9"/>
  <c r="AHF1288" i="9"/>
  <c r="AHG1288" i="9"/>
  <c r="AHH1288" i="9"/>
  <c r="AHI1288" i="9"/>
  <c r="AHJ1288" i="9"/>
  <c r="AHK1288" i="9"/>
  <c r="AHL1288" i="9"/>
  <c r="AHM1288" i="9"/>
  <c r="AHN1288" i="9"/>
  <c r="AHO1288" i="9"/>
  <c r="AHP1288" i="9"/>
  <c r="AHQ1288" i="9"/>
  <c r="AHR1288" i="9"/>
  <c r="AHS1288" i="9"/>
  <c r="AHT1288" i="9"/>
  <c r="AHU1288" i="9"/>
  <c r="AHV1288" i="9"/>
  <c r="AHW1288" i="9"/>
  <c r="AHX1288" i="9"/>
  <c r="AHY1288" i="9"/>
  <c r="AHZ1288" i="9"/>
  <c r="AIA1288" i="9"/>
  <c r="AIB1288" i="9"/>
  <c r="AIC1288" i="9"/>
  <c r="AID1288" i="9"/>
  <c r="AIE1288" i="9"/>
  <c r="AIF1288" i="9"/>
  <c r="AIG1288" i="9"/>
  <c r="AIH1288" i="9"/>
  <c r="AII1288" i="9"/>
  <c r="AIJ1288" i="9"/>
  <c r="AIK1288" i="9"/>
  <c r="AIL1288" i="9"/>
  <c r="AIM1288" i="9"/>
  <c r="AIN1288" i="9"/>
  <c r="AIO1288" i="9"/>
  <c r="AIP1288" i="9"/>
  <c r="AIQ1288" i="9"/>
  <c r="AIR1288" i="9"/>
  <c r="AIS1288" i="9"/>
  <c r="AIT1288" i="9"/>
  <c r="AIU1288" i="9"/>
  <c r="AIV1288" i="9"/>
  <c r="AIW1288" i="9"/>
  <c r="AIX1288" i="9"/>
  <c r="AIY1288" i="9"/>
  <c r="AIZ1288" i="9"/>
  <c r="AJA1288" i="9"/>
  <c r="AJB1288" i="9"/>
  <c r="AJC1288" i="9"/>
  <c r="AJD1288" i="9"/>
  <c r="AJE1288" i="9"/>
  <c r="AJF1288" i="9"/>
  <c r="AJG1288" i="9"/>
  <c r="AJH1288" i="9"/>
  <c r="AJI1288" i="9"/>
  <c r="AJJ1288" i="9"/>
  <c r="AJK1288" i="9"/>
  <c r="AJL1288" i="9"/>
  <c r="AJM1288" i="9"/>
  <c r="AJN1288" i="9"/>
  <c r="AJO1288" i="9"/>
  <c r="AJP1288" i="9"/>
  <c r="AJQ1288" i="9"/>
  <c r="AJR1288" i="9"/>
  <c r="AJS1288" i="9"/>
  <c r="AJT1288" i="9"/>
  <c r="AJU1288" i="9"/>
  <c r="AJV1288" i="9"/>
  <c r="AJW1288" i="9"/>
  <c r="AJX1288" i="9"/>
  <c r="AJY1288" i="9"/>
  <c r="AJZ1288" i="9"/>
  <c r="AKA1288" i="9"/>
  <c r="AKB1288" i="9"/>
  <c r="AKC1288" i="9"/>
  <c r="AKD1288" i="9"/>
  <c r="AKE1288" i="9"/>
  <c r="AKF1288" i="9"/>
  <c r="AKG1288" i="9"/>
  <c r="AKH1288" i="9"/>
  <c r="AKI1288" i="9"/>
  <c r="AKJ1288" i="9"/>
  <c r="AKK1288" i="9"/>
  <c r="AKL1288" i="9"/>
  <c r="AKM1288" i="9"/>
  <c r="AKN1288" i="9"/>
  <c r="AKO1288" i="9"/>
  <c r="AKP1288" i="9"/>
  <c r="AKQ1288" i="9"/>
  <c r="AKR1288" i="9"/>
  <c r="AKS1288" i="9"/>
  <c r="AKT1288" i="9"/>
  <c r="AKU1288" i="9"/>
  <c r="AKV1288" i="9"/>
  <c r="AKW1288" i="9"/>
  <c r="AKX1288" i="9"/>
  <c r="AKY1288" i="9"/>
  <c r="AKZ1288" i="9"/>
  <c r="ALA1288" i="9"/>
  <c r="ALB1288" i="9"/>
  <c r="ALC1288" i="9"/>
  <c r="ALD1288" i="9"/>
  <c r="ALE1288" i="9"/>
  <c r="ALF1288" i="9"/>
  <c r="ALG1288" i="9"/>
  <c r="ALH1288" i="9"/>
  <c r="ALI1288" i="9"/>
  <c r="ALJ1288" i="9"/>
  <c r="ALK1288" i="9"/>
  <c r="ALL1288" i="9"/>
  <c r="ALM1288" i="9"/>
  <c r="ALN1288" i="9"/>
  <c r="ALO1288" i="9"/>
  <c r="ALP1288" i="9"/>
  <c r="ALQ1288" i="9"/>
  <c r="ALR1288" i="9"/>
  <c r="ALS1288" i="9"/>
  <c r="ALT1288" i="9"/>
  <c r="ALU1288" i="9"/>
  <c r="ALV1288" i="9"/>
  <c r="ALW1288" i="9"/>
  <c r="ALX1288" i="9"/>
  <c r="ALY1288" i="9"/>
  <c r="ALZ1288" i="9"/>
  <c r="AMA1288" i="9"/>
  <c r="AMB1288" i="9"/>
  <c r="AMC1288" i="9"/>
  <c r="AMD1288" i="9"/>
  <c r="AME1288" i="9"/>
  <c r="AMF1288" i="9"/>
  <c r="AMG1288" i="9"/>
  <c r="AMH1288" i="9"/>
  <c r="AMI1288" i="9"/>
  <c r="AMJ1288" i="9"/>
  <c r="AMK1288" i="9"/>
  <c r="AML1288" i="9"/>
  <c r="AMM1288" i="9"/>
  <c r="AMN1288" i="9"/>
  <c r="AMO1288" i="9"/>
  <c r="AMP1288" i="9"/>
  <c r="AMQ1288" i="9"/>
  <c r="AMR1288" i="9"/>
  <c r="AMS1288" i="9"/>
  <c r="AMT1288" i="9"/>
  <c r="AMU1288" i="9"/>
  <c r="AMV1288" i="9"/>
  <c r="AMW1288" i="9"/>
  <c r="AMX1288" i="9"/>
  <c r="AMY1288" i="9"/>
  <c r="AMZ1288" i="9"/>
  <c r="ANA1288" i="9"/>
  <c r="ANB1288" i="9"/>
  <c r="ANC1288" i="9"/>
  <c r="AND1288" i="9"/>
  <c r="ANE1288" i="9"/>
  <c r="ANF1288" i="9"/>
  <c r="ANG1288" i="9"/>
  <c r="ANH1288" i="9"/>
  <c r="ANI1288" i="9"/>
  <c r="ANJ1288" i="9"/>
  <c r="ANK1288" i="9"/>
  <c r="ANL1288" i="9"/>
  <c r="ANM1288" i="9"/>
  <c r="ANN1288" i="9"/>
  <c r="ANO1288" i="9"/>
  <c r="ANP1288" i="9"/>
  <c r="ANQ1288" i="9"/>
  <c r="ANR1288" i="9"/>
  <c r="ANS1288" i="9"/>
  <c r="ANT1288" i="9"/>
  <c r="ANU1288" i="9"/>
  <c r="ANV1288" i="9"/>
  <c r="ANW1288" i="9"/>
  <c r="ANX1288" i="9"/>
  <c r="ANY1288" i="9"/>
  <c r="ANZ1288" i="9"/>
  <c r="AOA1288" i="9"/>
  <c r="AOB1288" i="9"/>
  <c r="AOC1288" i="9"/>
  <c r="AOD1288" i="9"/>
  <c r="AOE1288" i="9"/>
  <c r="AOF1288" i="9"/>
  <c r="AOG1288" i="9"/>
  <c r="AOH1288" i="9"/>
  <c r="AOI1288" i="9"/>
  <c r="AOJ1288" i="9"/>
  <c r="AOK1288" i="9"/>
  <c r="AOL1288" i="9"/>
  <c r="AOM1288" i="9"/>
  <c r="AON1288" i="9"/>
  <c r="AOO1288" i="9"/>
  <c r="AOP1288" i="9"/>
  <c r="AOQ1288" i="9"/>
  <c r="AOR1288" i="9"/>
  <c r="AOS1288" i="9"/>
  <c r="AOT1288" i="9"/>
  <c r="AOU1288" i="9"/>
  <c r="AOV1288" i="9"/>
  <c r="AOW1288" i="9"/>
  <c r="AOX1288" i="9"/>
  <c r="AOY1288" i="9"/>
  <c r="AOZ1288" i="9"/>
  <c r="APA1288" i="9"/>
  <c r="APB1288" i="9"/>
  <c r="APC1288" i="9"/>
  <c r="APD1288" i="9"/>
  <c r="APE1288" i="9"/>
  <c r="APF1288" i="9"/>
  <c r="APG1288" i="9"/>
  <c r="APH1288" i="9"/>
  <c r="API1288" i="9"/>
  <c r="APJ1288" i="9"/>
  <c r="APK1288" i="9"/>
  <c r="APL1288" i="9"/>
  <c r="APM1288" i="9"/>
  <c r="APN1288" i="9"/>
  <c r="APO1288" i="9"/>
  <c r="APP1288" i="9"/>
  <c r="APQ1288" i="9"/>
  <c r="APR1288" i="9"/>
  <c r="APS1288" i="9"/>
  <c r="APT1288" i="9"/>
  <c r="APU1288" i="9"/>
  <c r="APV1288" i="9"/>
  <c r="APW1288" i="9"/>
  <c r="APX1288" i="9"/>
  <c r="APY1288" i="9"/>
  <c r="APZ1288" i="9"/>
  <c r="AQA1288" i="9"/>
  <c r="AQB1288" i="9"/>
  <c r="AQC1288" i="9"/>
  <c r="AQD1288" i="9"/>
  <c r="AQE1288" i="9"/>
  <c r="AQF1288" i="9"/>
  <c r="AQG1288" i="9"/>
  <c r="AQH1288" i="9"/>
  <c r="AQI1288" i="9"/>
  <c r="AQJ1288" i="9"/>
  <c r="AQK1288" i="9"/>
  <c r="AQL1288" i="9"/>
  <c r="AQM1288" i="9"/>
  <c r="AQN1288" i="9"/>
  <c r="AQO1288" i="9"/>
  <c r="AQP1288" i="9"/>
  <c r="AQQ1288" i="9"/>
  <c r="AQR1288" i="9"/>
  <c r="AQS1288" i="9"/>
  <c r="AQT1288" i="9"/>
  <c r="AQU1288" i="9"/>
  <c r="AQV1288" i="9"/>
  <c r="AQW1288" i="9"/>
  <c r="AQX1288" i="9"/>
  <c r="AQY1288" i="9"/>
  <c r="AQZ1288" i="9"/>
  <c r="ARA1288" i="9"/>
  <c r="ARB1288" i="9"/>
  <c r="ARC1288" i="9"/>
  <c r="ARD1288" i="9"/>
  <c r="ARE1288" i="9"/>
  <c r="ARF1288" i="9"/>
  <c r="ARG1288" i="9"/>
  <c r="ARH1288" i="9"/>
  <c r="ARI1288" i="9"/>
  <c r="ARJ1288" i="9"/>
  <c r="ARK1288" i="9"/>
  <c r="ARL1288" i="9"/>
  <c r="ARM1288" i="9"/>
  <c r="ARN1288" i="9"/>
  <c r="ARO1288" i="9"/>
  <c r="ARP1288" i="9"/>
  <c r="ARQ1288" i="9"/>
  <c r="ARR1288" i="9"/>
  <c r="ARS1288" i="9"/>
  <c r="ART1288" i="9"/>
  <c r="ARU1288" i="9"/>
  <c r="ARV1288" i="9"/>
  <c r="ARW1288" i="9"/>
  <c r="ARX1288" i="9"/>
  <c r="ARY1288" i="9"/>
  <c r="ARZ1288" i="9"/>
  <c r="ASA1288" i="9"/>
  <c r="ASB1288" i="9"/>
  <c r="ASC1288" i="9"/>
  <c r="ASD1288" i="9"/>
  <c r="ASE1288" i="9"/>
  <c r="ASF1288" i="9"/>
  <c r="ASG1288" i="9"/>
  <c r="ASH1288" i="9"/>
  <c r="ASI1288" i="9"/>
  <c r="ASJ1288" i="9"/>
  <c r="ASK1288" i="9"/>
  <c r="ASL1288" i="9"/>
  <c r="ASM1288" i="9"/>
  <c r="ASN1288" i="9"/>
  <c r="ASO1288" i="9"/>
  <c r="ASP1288" i="9"/>
  <c r="ASQ1288" i="9"/>
  <c r="ASR1288" i="9"/>
  <c r="ASS1288" i="9"/>
  <c r="AST1288" i="9"/>
  <c r="ASU1288" i="9"/>
  <c r="ASV1288" i="9"/>
  <c r="ASW1288" i="9"/>
  <c r="ASX1288" i="9"/>
  <c r="ASY1288" i="9"/>
  <c r="ASZ1288" i="9"/>
  <c r="ATA1288" i="9"/>
  <c r="ATB1288" i="9"/>
  <c r="ATC1288" i="9"/>
  <c r="ATD1288" i="9"/>
  <c r="ATE1288" i="9"/>
  <c r="ATF1288" i="9"/>
  <c r="ATG1288" i="9"/>
  <c r="ATH1288" i="9"/>
  <c r="ATI1288" i="9"/>
  <c r="ATJ1288" i="9"/>
  <c r="ATK1288" i="9"/>
  <c r="ATL1288" i="9"/>
  <c r="ATM1288" i="9"/>
  <c r="ATN1288" i="9"/>
  <c r="ATO1288" i="9"/>
  <c r="ATP1288" i="9"/>
  <c r="ATQ1288" i="9"/>
  <c r="ATR1288" i="9"/>
  <c r="ATS1288" i="9"/>
  <c r="ATT1288" i="9"/>
  <c r="ATU1288" i="9"/>
  <c r="ATV1288" i="9"/>
  <c r="ATW1288" i="9"/>
  <c r="ATX1288" i="9"/>
  <c r="ATY1288" i="9"/>
  <c r="ATZ1288" i="9"/>
  <c r="AUA1288" i="9"/>
  <c r="AUB1288" i="9"/>
  <c r="AUC1288" i="9"/>
  <c r="AUD1288" i="9"/>
  <c r="AUE1288" i="9"/>
  <c r="AUF1288" i="9"/>
  <c r="AUG1288" i="9"/>
  <c r="AUH1288" i="9"/>
  <c r="AUI1288" i="9"/>
  <c r="AUJ1288" i="9"/>
  <c r="AUK1288" i="9"/>
  <c r="AUL1288" i="9"/>
  <c r="AUM1288" i="9"/>
  <c r="AUN1288" i="9"/>
  <c r="AUO1288" i="9"/>
  <c r="AUP1288" i="9"/>
  <c r="AUQ1288" i="9"/>
  <c r="AUR1288" i="9"/>
  <c r="AUS1288" i="9"/>
  <c r="AUT1288" i="9"/>
  <c r="AUU1288" i="9"/>
  <c r="AUV1288" i="9"/>
  <c r="AUW1288" i="9"/>
  <c r="AUX1288" i="9"/>
  <c r="AUY1288" i="9"/>
  <c r="AUZ1288" i="9"/>
  <c r="AVA1288" i="9"/>
  <c r="AVB1288" i="9"/>
  <c r="AVC1288" i="9"/>
  <c r="AVD1288" i="9"/>
  <c r="AVE1288" i="9"/>
  <c r="AVF1288" i="9"/>
  <c r="AVG1288" i="9"/>
  <c r="AVH1288" i="9"/>
  <c r="AVI1288" i="9"/>
  <c r="AVJ1288" i="9"/>
  <c r="AVK1288" i="9"/>
  <c r="AVL1288" i="9"/>
  <c r="AVM1288" i="9"/>
  <c r="AVN1288" i="9"/>
  <c r="AVO1288" i="9"/>
  <c r="AVP1288" i="9"/>
  <c r="AVQ1288" i="9"/>
  <c r="AVR1288" i="9"/>
  <c r="AVS1288" i="9"/>
  <c r="AVT1288" i="9"/>
  <c r="AVU1288" i="9"/>
  <c r="AVV1288" i="9"/>
  <c r="AVW1288" i="9"/>
  <c r="AVX1288" i="9"/>
  <c r="AVY1288" i="9"/>
  <c r="AVZ1288" i="9"/>
  <c r="AWA1288" i="9"/>
  <c r="AWB1288" i="9"/>
  <c r="AWC1288" i="9"/>
  <c r="AWD1288" i="9"/>
  <c r="AWE1288" i="9"/>
  <c r="AWF1288" i="9"/>
  <c r="AWG1288" i="9"/>
  <c r="AWH1288" i="9"/>
  <c r="AWI1288" i="9"/>
  <c r="AWJ1288" i="9"/>
  <c r="AWK1288" i="9"/>
  <c r="AWL1288" i="9"/>
  <c r="AWM1288" i="9"/>
  <c r="AWN1288" i="9"/>
  <c r="AWO1288" i="9"/>
  <c r="AWP1288" i="9"/>
  <c r="AWQ1288" i="9"/>
  <c r="AWR1288" i="9"/>
  <c r="AWS1288" i="9"/>
  <c r="AWT1288" i="9"/>
  <c r="AWU1288" i="9"/>
  <c r="AWV1288" i="9"/>
  <c r="AWW1288" i="9"/>
  <c r="AWX1288" i="9"/>
  <c r="AWY1288" i="9"/>
  <c r="AWZ1288" i="9"/>
  <c r="AXA1288" i="9"/>
  <c r="AXB1288" i="9"/>
  <c r="AXC1288" i="9"/>
  <c r="AXD1288" i="9"/>
  <c r="AXE1288" i="9"/>
  <c r="AXF1288" i="9"/>
  <c r="AXG1288" i="9"/>
  <c r="AXH1288" i="9"/>
  <c r="AXI1288" i="9"/>
  <c r="AXJ1288" i="9"/>
  <c r="AXK1288" i="9"/>
  <c r="AXL1288" i="9"/>
  <c r="AXM1288" i="9"/>
  <c r="AXN1288" i="9"/>
  <c r="AXO1288" i="9"/>
  <c r="AXP1288" i="9"/>
  <c r="AXQ1288" i="9"/>
  <c r="AXR1288" i="9"/>
  <c r="AXS1288" i="9"/>
  <c r="AXT1288" i="9"/>
  <c r="AXU1288" i="9"/>
  <c r="AXV1288" i="9"/>
  <c r="AXW1288" i="9"/>
  <c r="AXX1288" i="9"/>
  <c r="AXY1288" i="9"/>
  <c r="AXZ1288" i="9"/>
  <c r="AYA1288" i="9"/>
  <c r="AYB1288" i="9"/>
  <c r="AYC1288" i="9"/>
  <c r="AYD1288" i="9"/>
  <c r="AYE1288" i="9"/>
  <c r="AYF1288" i="9"/>
  <c r="AYG1288" i="9"/>
  <c r="AYH1288" i="9"/>
  <c r="AYI1288" i="9"/>
  <c r="AYJ1288" i="9"/>
  <c r="AYK1288" i="9"/>
  <c r="AYL1288" i="9"/>
  <c r="AYM1288" i="9"/>
  <c r="AYN1288" i="9"/>
  <c r="AYO1288" i="9"/>
  <c r="AYP1288" i="9"/>
  <c r="AYQ1288" i="9"/>
  <c r="AYR1288" i="9"/>
  <c r="AYS1288" i="9"/>
  <c r="AYT1288" i="9"/>
  <c r="AYU1288" i="9"/>
  <c r="AYV1288" i="9"/>
  <c r="AYW1288" i="9"/>
  <c r="AYX1288" i="9"/>
  <c r="AYY1288" i="9"/>
  <c r="AYZ1288" i="9"/>
  <c r="AZA1288" i="9"/>
  <c r="AZB1288" i="9"/>
  <c r="AZC1288" i="9"/>
  <c r="AZD1288" i="9"/>
  <c r="AZE1288" i="9"/>
  <c r="AZF1288" i="9"/>
  <c r="AZG1288" i="9"/>
  <c r="AZH1288" i="9"/>
  <c r="AZI1288" i="9"/>
  <c r="AZJ1288" i="9"/>
  <c r="AZK1288" i="9"/>
  <c r="AZL1288" i="9"/>
  <c r="AZM1288" i="9"/>
  <c r="AZN1288" i="9"/>
  <c r="AZO1288" i="9"/>
  <c r="AZP1288" i="9"/>
  <c r="AZQ1288" i="9"/>
  <c r="AZR1288" i="9"/>
  <c r="AZS1288" i="9"/>
  <c r="AZT1288" i="9"/>
  <c r="AZU1288" i="9"/>
  <c r="AZV1288" i="9"/>
  <c r="AZW1288" i="9"/>
  <c r="AZX1288" i="9"/>
  <c r="AZY1288" i="9"/>
  <c r="AZZ1288" i="9"/>
  <c r="BAA1288" i="9"/>
  <c r="BAB1288" i="9"/>
  <c r="BAC1288" i="9"/>
  <c r="BAD1288" i="9"/>
  <c r="BAE1288" i="9"/>
  <c r="BAF1288" i="9"/>
  <c r="BAG1288" i="9"/>
  <c r="BAH1288" i="9"/>
  <c r="BAI1288" i="9"/>
  <c r="BAJ1288" i="9"/>
  <c r="BAK1288" i="9"/>
  <c r="BAL1288" i="9"/>
  <c r="BAM1288" i="9"/>
  <c r="BAN1288" i="9"/>
  <c r="BAO1288" i="9"/>
  <c r="BAP1288" i="9"/>
  <c r="BAQ1288" i="9"/>
  <c r="BAR1288" i="9"/>
  <c r="BAS1288" i="9"/>
  <c r="BAT1288" i="9"/>
  <c r="BAU1288" i="9"/>
  <c r="BAV1288" i="9"/>
  <c r="BAW1288" i="9"/>
  <c r="BAX1288" i="9"/>
  <c r="BAY1288" i="9"/>
  <c r="BAZ1288" i="9"/>
  <c r="BBA1288" i="9"/>
  <c r="BBB1288" i="9"/>
  <c r="BBC1288" i="9"/>
  <c r="BBD1288" i="9"/>
  <c r="BBE1288" i="9"/>
  <c r="BBF1288" i="9"/>
  <c r="BBG1288" i="9"/>
  <c r="BBH1288" i="9"/>
  <c r="BBI1288" i="9"/>
  <c r="BBJ1288" i="9"/>
  <c r="BBK1288" i="9"/>
  <c r="BBL1288" i="9"/>
  <c r="BBM1288" i="9"/>
  <c r="BBN1288" i="9"/>
  <c r="BBO1288" i="9"/>
  <c r="BBP1288" i="9"/>
  <c r="BBQ1288" i="9"/>
  <c r="BBR1288" i="9"/>
  <c r="BBS1288" i="9"/>
  <c r="BBT1288" i="9"/>
  <c r="BBU1288" i="9"/>
  <c r="BBV1288" i="9"/>
  <c r="BBW1288" i="9"/>
  <c r="BBX1288" i="9"/>
  <c r="BBY1288" i="9"/>
  <c r="BBZ1288" i="9"/>
  <c r="BCA1288" i="9"/>
  <c r="BCB1288" i="9"/>
  <c r="BCC1288" i="9"/>
  <c r="BCD1288" i="9"/>
  <c r="BCE1288" i="9"/>
  <c r="BCF1288" i="9"/>
  <c r="BCG1288" i="9"/>
  <c r="BCH1288" i="9"/>
  <c r="BCI1288" i="9"/>
  <c r="BCJ1288" i="9"/>
  <c r="BCK1288" i="9"/>
  <c r="BCL1288" i="9"/>
  <c r="BCM1288" i="9"/>
  <c r="BCN1288" i="9"/>
  <c r="BCO1288" i="9"/>
  <c r="BCP1288" i="9"/>
  <c r="BCQ1288" i="9"/>
  <c r="BCR1288" i="9"/>
  <c r="BCS1288" i="9"/>
  <c r="BCT1288" i="9"/>
  <c r="BCU1288" i="9"/>
  <c r="BCV1288" i="9"/>
  <c r="BCW1288" i="9"/>
  <c r="BCX1288" i="9"/>
  <c r="BCY1288" i="9"/>
  <c r="BCZ1288" i="9"/>
  <c r="BDA1288" i="9"/>
  <c r="BDB1288" i="9"/>
  <c r="BDC1288" i="9"/>
  <c r="BDD1288" i="9"/>
  <c r="BDE1288" i="9"/>
  <c r="BDF1288" i="9"/>
  <c r="BDG1288" i="9"/>
  <c r="BDH1288" i="9"/>
  <c r="BDI1288" i="9"/>
  <c r="BDJ1288" i="9"/>
  <c r="BDK1288" i="9"/>
  <c r="BDL1288" i="9"/>
  <c r="BDM1288" i="9"/>
  <c r="BDN1288" i="9"/>
  <c r="BDO1288" i="9"/>
  <c r="BDP1288" i="9"/>
  <c r="BDQ1288" i="9"/>
  <c r="BDR1288" i="9"/>
  <c r="BDS1288" i="9"/>
  <c r="BDT1288" i="9"/>
  <c r="BDU1288" i="9"/>
  <c r="BDV1288" i="9"/>
  <c r="BDW1288" i="9"/>
  <c r="BDX1288" i="9"/>
  <c r="BDY1288" i="9"/>
  <c r="BDZ1288" i="9"/>
  <c r="BEA1288" i="9"/>
  <c r="BEB1288" i="9"/>
  <c r="BEC1288" i="9"/>
  <c r="BED1288" i="9"/>
  <c r="BEE1288" i="9"/>
  <c r="BEF1288" i="9"/>
  <c r="BEG1288" i="9"/>
  <c r="BEH1288" i="9"/>
  <c r="BEI1288" i="9"/>
  <c r="BEJ1288" i="9"/>
  <c r="BEK1288" i="9"/>
  <c r="BEL1288" i="9"/>
  <c r="BEM1288" i="9"/>
  <c r="BEN1288" i="9"/>
  <c r="BEO1288" i="9"/>
  <c r="BEP1288" i="9"/>
  <c r="BEQ1288" i="9"/>
  <c r="BER1288" i="9"/>
  <c r="BES1288" i="9"/>
  <c r="BET1288" i="9"/>
  <c r="BEU1288" i="9"/>
  <c r="BEV1288" i="9"/>
  <c r="BEW1288" i="9"/>
  <c r="BEX1288" i="9"/>
  <c r="BEY1288" i="9"/>
  <c r="BEZ1288" i="9"/>
  <c r="BFA1288" i="9"/>
  <c r="BFB1288" i="9"/>
  <c r="BFC1288" i="9"/>
  <c r="BFD1288" i="9"/>
  <c r="BFE1288" i="9"/>
  <c r="BFF1288" i="9"/>
  <c r="BFG1288" i="9"/>
  <c r="BFH1288" i="9"/>
  <c r="BFI1288" i="9"/>
  <c r="BFJ1288" i="9"/>
  <c r="BFK1288" i="9"/>
  <c r="BFL1288" i="9"/>
  <c r="BFM1288" i="9"/>
  <c r="BFN1288" i="9"/>
  <c r="BFO1288" i="9"/>
  <c r="BFP1288" i="9"/>
  <c r="BFQ1288" i="9"/>
  <c r="BFR1288" i="9"/>
  <c r="BFS1288" i="9"/>
  <c r="BFT1288" i="9"/>
  <c r="BFU1288" i="9"/>
  <c r="BFV1288" i="9"/>
  <c r="BFW1288" i="9"/>
  <c r="BFX1288" i="9"/>
  <c r="BFY1288" i="9"/>
  <c r="BFZ1288" i="9"/>
  <c r="BGA1288" i="9"/>
  <c r="BGB1288" i="9"/>
  <c r="BGC1288" i="9"/>
  <c r="BGD1288" i="9"/>
  <c r="BGE1288" i="9"/>
  <c r="BGF1288" i="9"/>
  <c r="BGG1288" i="9"/>
  <c r="BGH1288" i="9"/>
  <c r="BGI1288" i="9"/>
  <c r="BGJ1288" i="9"/>
  <c r="BGK1288" i="9"/>
  <c r="BGL1288" i="9"/>
  <c r="BGM1288" i="9"/>
  <c r="BGN1288" i="9"/>
  <c r="BGO1288" i="9"/>
  <c r="BGP1288" i="9"/>
  <c r="BGQ1288" i="9"/>
  <c r="BGR1288" i="9"/>
  <c r="BGS1288" i="9"/>
  <c r="BGT1288" i="9"/>
  <c r="BGU1288" i="9"/>
  <c r="BGV1288" i="9"/>
  <c r="BGW1288" i="9"/>
  <c r="BGX1288" i="9"/>
  <c r="BGY1288" i="9"/>
  <c r="BGZ1288" i="9"/>
  <c r="BHA1288" i="9"/>
  <c r="BHB1288" i="9"/>
  <c r="BHC1288" i="9"/>
  <c r="BHD1288" i="9"/>
  <c r="BHE1288" i="9"/>
  <c r="BHF1288" i="9"/>
  <c r="BHG1288" i="9"/>
  <c r="BHH1288" i="9"/>
  <c r="BHI1288" i="9"/>
  <c r="BHJ1288" i="9"/>
  <c r="BHK1288" i="9"/>
  <c r="BHL1288" i="9"/>
  <c r="BHM1288" i="9"/>
  <c r="BHN1288" i="9"/>
  <c r="BHO1288" i="9"/>
  <c r="BHP1288" i="9"/>
  <c r="BHQ1288" i="9"/>
  <c r="BHR1288" i="9"/>
  <c r="BHS1288" i="9"/>
  <c r="BHT1288" i="9"/>
  <c r="BHU1288" i="9"/>
  <c r="BHV1288" i="9"/>
  <c r="BHW1288" i="9"/>
  <c r="BHX1288" i="9"/>
  <c r="BHY1288" i="9"/>
  <c r="BHZ1288" i="9"/>
  <c r="BIA1288" i="9"/>
  <c r="BIB1288" i="9"/>
  <c r="BIC1288" i="9"/>
  <c r="BID1288" i="9"/>
  <c r="BIE1288" i="9"/>
  <c r="BIF1288" i="9"/>
  <c r="BIG1288" i="9"/>
  <c r="BIH1288" i="9"/>
  <c r="BII1288" i="9"/>
  <c r="BIJ1288" i="9"/>
  <c r="BIK1288" i="9"/>
  <c r="BIL1288" i="9"/>
  <c r="BIM1288" i="9"/>
  <c r="BIN1288" i="9"/>
  <c r="BIO1288" i="9"/>
  <c r="BIP1288" i="9"/>
  <c r="BIQ1288" i="9"/>
  <c r="BIR1288" i="9"/>
  <c r="BIS1288" i="9"/>
  <c r="BIT1288" i="9"/>
  <c r="BIU1288" i="9"/>
  <c r="BIV1288" i="9"/>
  <c r="AFQ1289" i="9"/>
  <c r="AFR1289" i="9"/>
  <c r="AFS1289" i="9"/>
  <c r="AFT1289" i="9"/>
  <c r="AFU1289" i="9"/>
  <c r="AFV1289" i="9"/>
  <c r="AFW1289" i="9"/>
  <c r="AFX1289" i="9"/>
  <c r="AFY1289" i="9"/>
  <c r="AFZ1289" i="9"/>
  <c r="AGA1289" i="9"/>
  <c r="AGB1289" i="9"/>
  <c r="AGC1289" i="9"/>
  <c r="AGD1289" i="9"/>
  <c r="AGE1289" i="9"/>
  <c r="AGF1289" i="9"/>
  <c r="AGG1289" i="9"/>
  <c r="AGH1289" i="9"/>
  <c r="AGI1289" i="9"/>
  <c r="AGJ1289" i="9"/>
  <c r="AGK1289" i="9"/>
  <c r="AGL1289" i="9"/>
  <c r="AGM1289" i="9"/>
  <c r="AGN1289" i="9"/>
  <c r="AGO1289" i="9"/>
  <c r="AGP1289" i="9"/>
  <c r="AGQ1289" i="9"/>
  <c r="AGR1289" i="9"/>
  <c r="AGS1289" i="9"/>
  <c r="AGT1289" i="9"/>
  <c r="AGU1289" i="9"/>
  <c r="AGV1289" i="9"/>
  <c r="AGW1289" i="9"/>
  <c r="AGX1289" i="9"/>
  <c r="AGY1289" i="9"/>
  <c r="AGZ1289" i="9"/>
  <c r="AHA1289" i="9"/>
  <c r="AHB1289" i="9"/>
  <c r="AHC1289" i="9"/>
  <c r="AHD1289" i="9"/>
  <c r="AHE1289" i="9"/>
  <c r="AHF1289" i="9"/>
  <c r="AHG1289" i="9"/>
  <c r="AHH1289" i="9"/>
  <c r="AHI1289" i="9"/>
  <c r="AHJ1289" i="9"/>
  <c r="AHK1289" i="9"/>
  <c r="AHL1289" i="9"/>
  <c r="AHM1289" i="9"/>
  <c r="AHN1289" i="9"/>
  <c r="AHO1289" i="9"/>
  <c r="AHP1289" i="9"/>
  <c r="AHQ1289" i="9"/>
  <c r="AHR1289" i="9"/>
  <c r="AHS1289" i="9"/>
  <c r="AHT1289" i="9"/>
  <c r="AHU1289" i="9"/>
  <c r="AHV1289" i="9"/>
  <c r="AHW1289" i="9"/>
  <c r="AHX1289" i="9"/>
  <c r="AHY1289" i="9"/>
  <c r="AHZ1289" i="9"/>
  <c r="AIA1289" i="9"/>
  <c r="AIB1289" i="9"/>
  <c r="AIC1289" i="9"/>
  <c r="AID1289" i="9"/>
  <c r="AIE1289" i="9"/>
  <c r="AIF1289" i="9"/>
  <c r="AIG1289" i="9"/>
  <c r="AIH1289" i="9"/>
  <c r="AII1289" i="9"/>
  <c r="AIJ1289" i="9"/>
  <c r="AIK1289" i="9"/>
  <c r="AIL1289" i="9"/>
  <c r="AIM1289" i="9"/>
  <c r="AIN1289" i="9"/>
  <c r="AIO1289" i="9"/>
  <c r="AIP1289" i="9"/>
  <c r="AIQ1289" i="9"/>
  <c r="AIR1289" i="9"/>
  <c r="AIS1289" i="9"/>
  <c r="AIT1289" i="9"/>
  <c r="AIU1289" i="9"/>
  <c r="AIV1289" i="9"/>
  <c r="AIW1289" i="9"/>
  <c r="AIX1289" i="9"/>
  <c r="AIY1289" i="9"/>
  <c r="AIZ1289" i="9"/>
  <c r="AJA1289" i="9"/>
  <c r="AJB1289" i="9"/>
  <c r="AJC1289" i="9"/>
  <c r="AJD1289" i="9"/>
  <c r="AJE1289" i="9"/>
  <c r="AJF1289" i="9"/>
  <c r="AJG1289" i="9"/>
  <c r="AJH1289" i="9"/>
  <c r="AJI1289" i="9"/>
  <c r="AJJ1289" i="9"/>
  <c r="AJK1289" i="9"/>
  <c r="AJL1289" i="9"/>
  <c r="AJM1289" i="9"/>
  <c r="AJN1289" i="9"/>
  <c r="AJO1289" i="9"/>
  <c r="AJP1289" i="9"/>
  <c r="AJQ1289" i="9"/>
  <c r="AJR1289" i="9"/>
  <c r="AJS1289" i="9"/>
  <c r="AJT1289" i="9"/>
  <c r="AJU1289" i="9"/>
  <c r="AJV1289" i="9"/>
  <c r="AJW1289" i="9"/>
  <c r="AJX1289" i="9"/>
  <c r="AJY1289" i="9"/>
  <c r="AJZ1289" i="9"/>
  <c r="AKA1289" i="9"/>
  <c r="AKB1289" i="9"/>
  <c r="AKC1289" i="9"/>
  <c r="AKD1289" i="9"/>
  <c r="AKE1289" i="9"/>
  <c r="AKF1289" i="9"/>
  <c r="AKG1289" i="9"/>
  <c r="AKH1289" i="9"/>
  <c r="AKI1289" i="9"/>
  <c r="AKJ1289" i="9"/>
  <c r="AKK1289" i="9"/>
  <c r="AKL1289" i="9"/>
  <c r="AKM1289" i="9"/>
  <c r="AKN1289" i="9"/>
  <c r="AKO1289" i="9"/>
  <c r="AKP1289" i="9"/>
  <c r="AKQ1289" i="9"/>
  <c r="AKR1289" i="9"/>
  <c r="AKS1289" i="9"/>
  <c r="AKT1289" i="9"/>
  <c r="AKU1289" i="9"/>
  <c r="AKV1289" i="9"/>
  <c r="AKW1289" i="9"/>
  <c r="AKX1289" i="9"/>
  <c r="AKY1289" i="9"/>
  <c r="AKZ1289" i="9"/>
  <c r="ALA1289" i="9"/>
  <c r="ALB1289" i="9"/>
  <c r="ALC1289" i="9"/>
  <c r="ALD1289" i="9"/>
  <c r="ALE1289" i="9"/>
  <c r="ALF1289" i="9"/>
  <c r="ALG1289" i="9"/>
  <c r="ALH1289" i="9"/>
  <c r="ALI1289" i="9"/>
  <c r="ALJ1289" i="9"/>
  <c r="ALK1289" i="9"/>
  <c r="ALL1289" i="9"/>
  <c r="ALM1289" i="9"/>
  <c r="ALN1289" i="9"/>
  <c r="ALO1289" i="9"/>
  <c r="ALP1289" i="9"/>
  <c r="ALQ1289" i="9"/>
  <c r="ALR1289" i="9"/>
  <c r="ALS1289" i="9"/>
  <c r="ALT1289" i="9"/>
  <c r="ALU1289" i="9"/>
  <c r="ALV1289" i="9"/>
  <c r="ALW1289" i="9"/>
  <c r="ALX1289" i="9"/>
  <c r="ALY1289" i="9"/>
  <c r="ALZ1289" i="9"/>
  <c r="AMA1289" i="9"/>
  <c r="AMB1289" i="9"/>
  <c r="AMC1289" i="9"/>
  <c r="AMD1289" i="9"/>
  <c r="AME1289" i="9"/>
  <c r="AMF1289" i="9"/>
  <c r="AMG1289" i="9"/>
  <c r="AMH1289" i="9"/>
  <c r="AMI1289" i="9"/>
  <c r="AMJ1289" i="9"/>
  <c r="AMK1289" i="9"/>
  <c r="AML1289" i="9"/>
  <c r="AMM1289" i="9"/>
  <c r="AMN1289" i="9"/>
  <c r="AMO1289" i="9"/>
  <c r="AMP1289" i="9"/>
  <c r="AMQ1289" i="9"/>
  <c r="AMR1289" i="9"/>
  <c r="AMS1289" i="9"/>
  <c r="AMT1289" i="9"/>
  <c r="AMU1289" i="9"/>
  <c r="AMV1289" i="9"/>
  <c r="AMW1289" i="9"/>
  <c r="AMX1289" i="9"/>
  <c r="AMY1289" i="9"/>
  <c r="AMZ1289" i="9"/>
  <c r="ANA1289" i="9"/>
  <c r="ANB1289" i="9"/>
  <c r="ANC1289" i="9"/>
  <c r="AND1289" i="9"/>
  <c r="ANE1289" i="9"/>
  <c r="ANF1289" i="9"/>
  <c r="ANG1289" i="9"/>
  <c r="ANH1289" i="9"/>
  <c r="ANI1289" i="9"/>
  <c r="ANJ1289" i="9"/>
  <c r="ANK1289" i="9"/>
  <c r="ANL1289" i="9"/>
  <c r="ANM1289" i="9"/>
  <c r="ANN1289" i="9"/>
  <c r="ANO1289" i="9"/>
  <c r="ANP1289" i="9"/>
  <c r="ANQ1289" i="9"/>
  <c r="ANR1289" i="9"/>
  <c r="ANS1289" i="9"/>
  <c r="ANT1289" i="9"/>
  <c r="ANU1289" i="9"/>
  <c r="ANV1289" i="9"/>
  <c r="ANW1289" i="9"/>
  <c r="ANX1289" i="9"/>
  <c r="ANY1289" i="9"/>
  <c r="ANZ1289" i="9"/>
  <c r="AOA1289" i="9"/>
  <c r="AOB1289" i="9"/>
  <c r="AOC1289" i="9"/>
  <c r="AOD1289" i="9"/>
  <c r="AOE1289" i="9"/>
  <c r="AOF1289" i="9"/>
  <c r="AOG1289" i="9"/>
  <c r="AOH1289" i="9"/>
  <c r="AOI1289" i="9"/>
  <c r="AOJ1289" i="9"/>
  <c r="AOK1289" i="9"/>
  <c r="AOL1289" i="9"/>
  <c r="AOM1289" i="9"/>
  <c r="AON1289" i="9"/>
  <c r="AOO1289" i="9"/>
  <c r="AOP1289" i="9"/>
  <c r="AOQ1289" i="9"/>
  <c r="AOR1289" i="9"/>
  <c r="AOS1289" i="9"/>
  <c r="AOT1289" i="9"/>
  <c r="AOU1289" i="9"/>
  <c r="AOV1289" i="9"/>
  <c r="AOW1289" i="9"/>
  <c r="AOX1289" i="9"/>
  <c r="AOY1289" i="9"/>
  <c r="AOZ1289" i="9"/>
  <c r="APA1289" i="9"/>
  <c r="APB1289" i="9"/>
  <c r="APC1289" i="9"/>
  <c r="APD1289" i="9"/>
  <c r="APE1289" i="9"/>
  <c r="APF1289" i="9"/>
  <c r="APG1289" i="9"/>
  <c r="APH1289" i="9"/>
  <c r="API1289" i="9"/>
  <c r="APJ1289" i="9"/>
  <c r="APK1289" i="9"/>
  <c r="APL1289" i="9"/>
  <c r="APM1289" i="9"/>
  <c r="APN1289" i="9"/>
  <c r="APO1289" i="9"/>
  <c r="APP1289" i="9"/>
  <c r="APQ1289" i="9"/>
  <c r="APR1289" i="9"/>
  <c r="APS1289" i="9"/>
  <c r="APT1289" i="9"/>
  <c r="APU1289" i="9"/>
  <c r="APV1289" i="9"/>
  <c r="APW1289" i="9"/>
  <c r="APX1289" i="9"/>
  <c r="APY1289" i="9"/>
  <c r="APZ1289" i="9"/>
  <c r="AQA1289" i="9"/>
  <c r="AQB1289" i="9"/>
  <c r="AQC1289" i="9"/>
  <c r="AQD1289" i="9"/>
  <c r="AQE1289" i="9"/>
  <c r="AQF1289" i="9"/>
  <c r="AQG1289" i="9"/>
  <c r="AQH1289" i="9"/>
  <c r="AQI1289" i="9"/>
  <c r="AQJ1289" i="9"/>
  <c r="AQK1289" i="9"/>
  <c r="AQL1289" i="9"/>
  <c r="AQM1289" i="9"/>
  <c r="AQN1289" i="9"/>
  <c r="AQO1289" i="9"/>
  <c r="AQP1289" i="9"/>
  <c r="AQQ1289" i="9"/>
  <c r="AQR1289" i="9"/>
  <c r="AQS1289" i="9"/>
  <c r="AQT1289" i="9"/>
  <c r="AQU1289" i="9"/>
  <c r="AQV1289" i="9"/>
  <c r="AQW1289" i="9"/>
  <c r="AQX1289" i="9"/>
  <c r="AQY1289" i="9"/>
  <c r="AQZ1289" i="9"/>
  <c r="ARA1289" i="9"/>
  <c r="ARB1289" i="9"/>
  <c r="ARC1289" i="9"/>
  <c r="ARD1289" i="9"/>
  <c r="ARE1289" i="9"/>
  <c r="ARF1289" i="9"/>
  <c r="ARG1289" i="9"/>
  <c r="ARH1289" i="9"/>
  <c r="ARI1289" i="9"/>
  <c r="ARJ1289" i="9"/>
  <c r="ARK1289" i="9"/>
  <c r="ARL1289" i="9"/>
  <c r="ARM1289" i="9"/>
  <c r="ARN1289" i="9"/>
  <c r="ARO1289" i="9"/>
  <c r="ARP1289" i="9"/>
  <c r="ARQ1289" i="9"/>
  <c r="ARR1289" i="9"/>
  <c r="ARS1289" i="9"/>
  <c r="ART1289" i="9"/>
  <c r="ARU1289" i="9"/>
  <c r="ARV1289" i="9"/>
  <c r="ARW1289" i="9"/>
  <c r="ARX1289" i="9"/>
  <c r="ARY1289" i="9"/>
  <c r="ARZ1289" i="9"/>
  <c r="ASA1289" i="9"/>
  <c r="ASB1289" i="9"/>
  <c r="ASC1289" i="9"/>
  <c r="ASD1289" i="9"/>
  <c r="ASE1289" i="9"/>
  <c r="ASF1289" i="9"/>
  <c r="ASG1289" i="9"/>
  <c r="ASH1289" i="9"/>
  <c r="ASI1289" i="9"/>
  <c r="ASJ1289" i="9"/>
  <c r="ASK1289" i="9"/>
  <c r="ASL1289" i="9"/>
  <c r="ASM1289" i="9"/>
  <c r="ASN1289" i="9"/>
  <c r="ASO1289" i="9"/>
  <c r="ASP1289" i="9"/>
  <c r="ASQ1289" i="9"/>
  <c r="ASR1289" i="9"/>
  <c r="ASS1289" i="9"/>
  <c r="AST1289" i="9"/>
  <c r="ASU1289" i="9"/>
  <c r="ASV1289" i="9"/>
  <c r="ASW1289" i="9"/>
  <c r="ASX1289" i="9"/>
  <c r="ASY1289" i="9"/>
  <c r="ASZ1289" i="9"/>
  <c r="ATA1289" i="9"/>
  <c r="ATB1289" i="9"/>
  <c r="ATC1289" i="9"/>
  <c r="ATD1289" i="9"/>
  <c r="ATE1289" i="9"/>
  <c r="ATF1289" i="9"/>
  <c r="ATG1289" i="9"/>
  <c r="ATH1289" i="9"/>
  <c r="ATI1289" i="9"/>
  <c r="ATJ1289" i="9"/>
  <c r="ATK1289" i="9"/>
  <c r="ATL1289" i="9"/>
  <c r="ATM1289" i="9"/>
  <c r="ATN1289" i="9"/>
  <c r="ATO1289" i="9"/>
  <c r="ATP1289" i="9"/>
  <c r="ATQ1289" i="9"/>
  <c r="ATR1289" i="9"/>
  <c r="ATS1289" i="9"/>
  <c r="ATT1289" i="9"/>
  <c r="ATU1289" i="9"/>
  <c r="ATV1289" i="9"/>
  <c r="ATW1289" i="9"/>
  <c r="ATX1289" i="9"/>
  <c r="ATY1289" i="9"/>
  <c r="ATZ1289" i="9"/>
  <c r="AUA1289" i="9"/>
  <c r="AUB1289" i="9"/>
  <c r="AUC1289" i="9"/>
  <c r="AUD1289" i="9"/>
  <c r="AUE1289" i="9"/>
  <c r="AUF1289" i="9"/>
  <c r="AUG1289" i="9"/>
  <c r="AUH1289" i="9"/>
  <c r="AUI1289" i="9"/>
  <c r="AUJ1289" i="9"/>
  <c r="AUK1289" i="9"/>
  <c r="AUL1289" i="9"/>
  <c r="AUM1289" i="9"/>
  <c r="AUN1289" i="9"/>
  <c r="AUO1289" i="9"/>
  <c r="AUP1289" i="9"/>
  <c r="AUQ1289" i="9"/>
  <c r="AUR1289" i="9"/>
  <c r="AUS1289" i="9"/>
  <c r="AUT1289" i="9"/>
  <c r="AUU1289" i="9"/>
  <c r="AUV1289" i="9"/>
  <c r="AUW1289" i="9"/>
  <c r="AUX1289" i="9"/>
  <c r="AUY1289" i="9"/>
  <c r="AUZ1289" i="9"/>
  <c r="AVA1289" i="9"/>
  <c r="AVB1289" i="9"/>
  <c r="AVC1289" i="9"/>
  <c r="AVD1289" i="9"/>
  <c r="AVE1289" i="9"/>
  <c r="AVF1289" i="9"/>
  <c r="AVG1289" i="9"/>
  <c r="AVH1289" i="9"/>
  <c r="AVI1289" i="9"/>
  <c r="AVJ1289" i="9"/>
  <c r="AVK1289" i="9"/>
  <c r="AVL1289" i="9"/>
  <c r="AVM1289" i="9"/>
  <c r="AVN1289" i="9"/>
  <c r="AVO1289" i="9"/>
  <c r="AVP1289" i="9"/>
  <c r="AVQ1289" i="9"/>
  <c r="AVR1289" i="9"/>
  <c r="AVS1289" i="9"/>
  <c r="AVT1289" i="9"/>
  <c r="AVU1289" i="9"/>
  <c r="AVV1289" i="9"/>
  <c r="AVW1289" i="9"/>
  <c r="AVX1289" i="9"/>
  <c r="AVY1289" i="9"/>
  <c r="AVZ1289" i="9"/>
  <c r="AWA1289" i="9"/>
  <c r="AWB1289" i="9"/>
  <c r="AWC1289" i="9"/>
  <c r="AWD1289" i="9"/>
  <c r="AWE1289" i="9"/>
  <c r="AWF1289" i="9"/>
  <c r="AWG1289" i="9"/>
  <c r="AWH1289" i="9"/>
  <c r="AWI1289" i="9"/>
  <c r="AWJ1289" i="9"/>
  <c r="AWK1289" i="9"/>
  <c r="AWL1289" i="9"/>
  <c r="AWM1289" i="9"/>
  <c r="AWN1289" i="9"/>
  <c r="AWO1289" i="9"/>
  <c r="AWP1289" i="9"/>
  <c r="AWQ1289" i="9"/>
  <c r="AWR1289" i="9"/>
  <c r="AWS1289" i="9"/>
  <c r="AWT1289" i="9"/>
  <c r="AWU1289" i="9"/>
  <c r="AWV1289" i="9"/>
  <c r="AWW1289" i="9"/>
  <c r="AWX1289" i="9"/>
  <c r="AWY1289" i="9"/>
  <c r="AWZ1289" i="9"/>
  <c r="AXA1289" i="9"/>
  <c r="AXB1289" i="9"/>
  <c r="AXC1289" i="9"/>
  <c r="AXD1289" i="9"/>
  <c r="AXE1289" i="9"/>
  <c r="AXF1289" i="9"/>
  <c r="AXG1289" i="9"/>
  <c r="AXH1289" i="9"/>
  <c r="AXI1289" i="9"/>
  <c r="AXJ1289" i="9"/>
  <c r="AXK1289" i="9"/>
  <c r="AXL1289" i="9"/>
  <c r="AXM1289" i="9"/>
  <c r="AXN1289" i="9"/>
  <c r="AXO1289" i="9"/>
  <c r="AXP1289" i="9"/>
  <c r="AXQ1289" i="9"/>
  <c r="AXR1289" i="9"/>
  <c r="AXS1289" i="9"/>
  <c r="AXT1289" i="9"/>
  <c r="AXU1289" i="9"/>
  <c r="AXV1289" i="9"/>
  <c r="AXW1289" i="9"/>
  <c r="AXX1289" i="9"/>
  <c r="AXY1289" i="9"/>
  <c r="AXZ1289" i="9"/>
  <c r="AYA1289" i="9"/>
  <c r="AYB1289" i="9"/>
  <c r="AYC1289" i="9"/>
  <c r="AYD1289" i="9"/>
  <c r="AYE1289" i="9"/>
  <c r="AYF1289" i="9"/>
  <c r="AYG1289" i="9"/>
  <c r="AYH1289" i="9"/>
  <c r="AYI1289" i="9"/>
  <c r="AYJ1289" i="9"/>
  <c r="AYK1289" i="9"/>
  <c r="AYL1289" i="9"/>
  <c r="AYM1289" i="9"/>
  <c r="AYN1289" i="9"/>
  <c r="AYO1289" i="9"/>
  <c r="AYP1289" i="9"/>
  <c r="AYQ1289" i="9"/>
  <c r="AYR1289" i="9"/>
  <c r="AYS1289" i="9"/>
  <c r="AYT1289" i="9"/>
  <c r="AYU1289" i="9"/>
  <c r="AYV1289" i="9"/>
  <c r="AYW1289" i="9"/>
  <c r="AYX1289" i="9"/>
  <c r="AYY1289" i="9"/>
  <c r="AYZ1289" i="9"/>
  <c r="AZA1289" i="9"/>
  <c r="AZB1289" i="9"/>
  <c r="AZC1289" i="9"/>
  <c r="AZD1289" i="9"/>
  <c r="AZE1289" i="9"/>
  <c r="AZF1289" i="9"/>
  <c r="AZG1289" i="9"/>
  <c r="AZH1289" i="9"/>
  <c r="AZI1289" i="9"/>
  <c r="AZJ1289" i="9"/>
  <c r="AZK1289" i="9"/>
  <c r="AZL1289" i="9"/>
  <c r="AZM1289" i="9"/>
  <c r="AZN1289" i="9"/>
  <c r="AZO1289" i="9"/>
  <c r="AZP1289" i="9"/>
  <c r="AZQ1289" i="9"/>
  <c r="AZR1289" i="9"/>
  <c r="AZS1289" i="9"/>
  <c r="AZT1289" i="9"/>
  <c r="AZU1289" i="9"/>
  <c r="AZV1289" i="9"/>
  <c r="AZW1289" i="9"/>
  <c r="AZX1289" i="9"/>
  <c r="AZY1289" i="9"/>
  <c r="AZZ1289" i="9"/>
  <c r="BAA1289" i="9"/>
  <c r="BAB1289" i="9"/>
  <c r="BAC1289" i="9"/>
  <c r="BAD1289" i="9"/>
  <c r="BAE1289" i="9"/>
  <c r="BAF1289" i="9"/>
  <c r="BAG1289" i="9"/>
  <c r="BAH1289" i="9"/>
  <c r="BAI1289" i="9"/>
  <c r="BAJ1289" i="9"/>
  <c r="BAK1289" i="9"/>
  <c r="BAL1289" i="9"/>
  <c r="BAM1289" i="9"/>
  <c r="BAN1289" i="9"/>
  <c r="BAO1289" i="9"/>
  <c r="BAP1289" i="9"/>
  <c r="BAQ1289" i="9"/>
  <c r="BAR1289" i="9"/>
  <c r="BAS1289" i="9"/>
  <c r="BAT1289" i="9"/>
  <c r="BAU1289" i="9"/>
  <c r="BAV1289" i="9"/>
  <c r="BAW1289" i="9"/>
  <c r="BAX1289" i="9"/>
  <c r="BAY1289" i="9"/>
  <c r="BAZ1289" i="9"/>
  <c r="BBA1289" i="9"/>
  <c r="BBB1289" i="9"/>
  <c r="BBC1289" i="9"/>
  <c r="BBD1289" i="9"/>
  <c r="BBE1289" i="9"/>
  <c r="BBF1289" i="9"/>
  <c r="BBG1289" i="9"/>
  <c r="BBH1289" i="9"/>
  <c r="BBI1289" i="9"/>
  <c r="BBJ1289" i="9"/>
  <c r="BBK1289" i="9"/>
  <c r="BBL1289" i="9"/>
  <c r="BBM1289" i="9"/>
  <c r="BBN1289" i="9"/>
  <c r="BBO1289" i="9"/>
  <c r="BBP1289" i="9"/>
  <c r="BBQ1289" i="9"/>
  <c r="BBR1289" i="9"/>
  <c r="BBS1289" i="9"/>
  <c r="BBT1289" i="9"/>
  <c r="BBU1289" i="9"/>
  <c r="BBV1289" i="9"/>
  <c r="BBW1289" i="9"/>
  <c r="BBX1289" i="9"/>
  <c r="BBY1289" i="9"/>
  <c r="BBZ1289" i="9"/>
  <c r="BCA1289" i="9"/>
  <c r="BCB1289" i="9"/>
  <c r="BCC1289" i="9"/>
  <c r="BCD1289" i="9"/>
  <c r="BCE1289" i="9"/>
  <c r="BCF1289" i="9"/>
  <c r="BCG1289" i="9"/>
  <c r="BCH1289" i="9"/>
  <c r="BCI1289" i="9"/>
  <c r="BCJ1289" i="9"/>
  <c r="BCK1289" i="9"/>
  <c r="BCL1289" i="9"/>
  <c r="BCM1289" i="9"/>
  <c r="BCN1289" i="9"/>
  <c r="BCO1289" i="9"/>
  <c r="BCP1289" i="9"/>
  <c r="BCQ1289" i="9"/>
  <c r="BCR1289" i="9"/>
  <c r="BCS1289" i="9"/>
  <c r="BCT1289" i="9"/>
  <c r="BCU1289" i="9"/>
  <c r="BCV1289" i="9"/>
  <c r="BCW1289" i="9"/>
  <c r="BCX1289" i="9"/>
  <c r="BCY1289" i="9"/>
  <c r="BCZ1289" i="9"/>
  <c r="BDA1289" i="9"/>
  <c r="BDB1289" i="9"/>
  <c r="BDC1289" i="9"/>
  <c r="BDD1289" i="9"/>
  <c r="BDE1289" i="9"/>
  <c r="BDF1289" i="9"/>
  <c r="BDG1289" i="9"/>
  <c r="BDH1289" i="9"/>
  <c r="BDI1289" i="9"/>
  <c r="BDJ1289" i="9"/>
  <c r="BDK1289" i="9"/>
  <c r="BDL1289" i="9"/>
  <c r="BDM1289" i="9"/>
  <c r="BDN1289" i="9"/>
  <c r="BDO1289" i="9"/>
  <c r="BDP1289" i="9"/>
  <c r="BDQ1289" i="9"/>
  <c r="BDR1289" i="9"/>
  <c r="BDS1289" i="9"/>
  <c r="BDT1289" i="9"/>
  <c r="BDU1289" i="9"/>
  <c r="BDV1289" i="9"/>
  <c r="BDW1289" i="9"/>
  <c r="BDX1289" i="9"/>
  <c r="BDY1289" i="9"/>
  <c r="BDZ1289" i="9"/>
  <c r="BEA1289" i="9"/>
  <c r="BEB1289" i="9"/>
  <c r="BEC1289" i="9"/>
  <c r="BED1289" i="9"/>
  <c r="BEE1289" i="9"/>
  <c r="BEF1289" i="9"/>
  <c r="BEG1289" i="9"/>
  <c r="BEH1289" i="9"/>
  <c r="BEI1289" i="9"/>
  <c r="BEJ1289" i="9"/>
  <c r="BEK1289" i="9"/>
  <c r="BEL1289" i="9"/>
  <c r="BEM1289" i="9"/>
  <c r="BEN1289" i="9"/>
  <c r="BEO1289" i="9"/>
  <c r="BEP1289" i="9"/>
  <c r="BEQ1289" i="9"/>
  <c r="BER1289" i="9"/>
  <c r="BES1289" i="9"/>
  <c r="BET1289" i="9"/>
  <c r="BEU1289" i="9"/>
  <c r="BEV1289" i="9"/>
  <c r="BEW1289" i="9"/>
  <c r="BEX1289" i="9"/>
  <c r="BEY1289" i="9"/>
  <c r="BEZ1289" i="9"/>
  <c r="BFA1289" i="9"/>
  <c r="BFB1289" i="9"/>
  <c r="BFC1289" i="9"/>
  <c r="BFD1289" i="9"/>
  <c r="BFE1289" i="9"/>
  <c r="BFF1289" i="9"/>
  <c r="BFG1289" i="9"/>
  <c r="BFH1289" i="9"/>
  <c r="BFI1289" i="9"/>
  <c r="BFJ1289" i="9"/>
  <c r="BFK1289" i="9"/>
  <c r="BFL1289" i="9"/>
  <c r="BFM1289" i="9"/>
  <c r="BFN1289" i="9"/>
  <c r="BFO1289" i="9"/>
  <c r="BFP1289" i="9"/>
  <c r="BFQ1289" i="9"/>
  <c r="BFR1289" i="9"/>
  <c r="BFS1289" i="9"/>
  <c r="BFT1289" i="9"/>
  <c r="BFU1289" i="9"/>
  <c r="BFV1289" i="9"/>
  <c r="BFW1289" i="9"/>
  <c r="BFX1289" i="9"/>
  <c r="BFY1289" i="9"/>
  <c r="BFZ1289" i="9"/>
  <c r="BGA1289" i="9"/>
  <c r="BGB1289" i="9"/>
  <c r="BGC1289" i="9"/>
  <c r="BGD1289" i="9"/>
  <c r="BGE1289" i="9"/>
  <c r="BGF1289" i="9"/>
  <c r="BGG1289" i="9"/>
  <c r="BGH1289" i="9"/>
  <c r="BGI1289" i="9"/>
  <c r="BGJ1289" i="9"/>
  <c r="BGK1289" i="9"/>
  <c r="BGL1289" i="9"/>
  <c r="BGM1289" i="9"/>
  <c r="BGN1289" i="9"/>
  <c r="BGO1289" i="9"/>
  <c r="BGP1289" i="9"/>
  <c r="BGQ1289" i="9"/>
  <c r="BGR1289" i="9"/>
  <c r="BGS1289" i="9"/>
  <c r="BGT1289" i="9"/>
  <c r="BGU1289" i="9"/>
  <c r="BGV1289" i="9"/>
  <c r="BGW1289" i="9"/>
  <c r="BGX1289" i="9"/>
  <c r="BGY1289" i="9"/>
  <c r="BGZ1289" i="9"/>
  <c r="BHA1289" i="9"/>
  <c r="BHB1289" i="9"/>
  <c r="BHC1289" i="9"/>
  <c r="BHD1289" i="9"/>
  <c r="BHE1289" i="9"/>
  <c r="BHF1289" i="9"/>
  <c r="BHG1289" i="9"/>
  <c r="BHH1289" i="9"/>
  <c r="BHI1289" i="9"/>
  <c r="BHJ1289" i="9"/>
  <c r="BHK1289" i="9"/>
  <c r="BHL1289" i="9"/>
  <c r="BHM1289" i="9"/>
  <c r="BHN1289" i="9"/>
  <c r="BHO1289" i="9"/>
  <c r="BHP1289" i="9"/>
  <c r="BHQ1289" i="9"/>
  <c r="BHR1289" i="9"/>
  <c r="BHS1289" i="9"/>
  <c r="BHT1289" i="9"/>
  <c r="BHU1289" i="9"/>
  <c r="BHV1289" i="9"/>
  <c r="BHW1289" i="9"/>
  <c r="BHX1289" i="9"/>
  <c r="BHY1289" i="9"/>
  <c r="BHZ1289" i="9"/>
  <c r="BIA1289" i="9"/>
  <c r="BIB1289" i="9"/>
  <c r="BIC1289" i="9"/>
  <c r="BID1289" i="9"/>
  <c r="BIE1289" i="9"/>
  <c r="BIF1289" i="9"/>
  <c r="BIG1289" i="9"/>
  <c r="BIH1289" i="9"/>
  <c r="BII1289" i="9"/>
  <c r="BIJ1289" i="9"/>
  <c r="BIK1289" i="9"/>
  <c r="BIL1289" i="9"/>
  <c r="BIM1289" i="9"/>
  <c r="BIN1289" i="9"/>
  <c r="BIO1289" i="9"/>
  <c r="BIP1289" i="9"/>
  <c r="BIQ1289" i="9"/>
  <c r="BIR1289" i="9"/>
  <c r="BIS1289" i="9"/>
  <c r="BIT1289" i="9"/>
  <c r="BIU1289" i="9"/>
  <c r="BIV1289" i="9"/>
  <c r="AFQ1290" i="9"/>
  <c r="AFR1290" i="9"/>
  <c r="AFS1290" i="9"/>
  <c r="AFT1290" i="9"/>
  <c r="AFU1290" i="9"/>
  <c r="AFV1290" i="9"/>
  <c r="AFW1290" i="9"/>
  <c r="AFX1290" i="9"/>
  <c r="AFY1290" i="9"/>
  <c r="AFZ1290" i="9"/>
  <c r="AGA1290" i="9"/>
  <c r="AGB1290" i="9"/>
  <c r="AGC1290" i="9"/>
  <c r="AGD1290" i="9"/>
  <c r="AGE1290" i="9"/>
  <c r="AGF1290" i="9"/>
  <c r="AGG1290" i="9"/>
  <c r="AGH1290" i="9"/>
  <c r="AGI1290" i="9"/>
  <c r="AGJ1290" i="9"/>
  <c r="AGK1290" i="9"/>
  <c r="AGL1290" i="9"/>
  <c r="AGM1290" i="9"/>
  <c r="AGN1290" i="9"/>
  <c r="AGO1290" i="9"/>
  <c r="AGP1290" i="9"/>
  <c r="AGQ1290" i="9"/>
  <c r="AGR1290" i="9"/>
  <c r="AGS1290" i="9"/>
  <c r="AGT1290" i="9"/>
  <c r="AGU1290" i="9"/>
  <c r="AGV1290" i="9"/>
  <c r="AGW1290" i="9"/>
  <c r="AGX1290" i="9"/>
  <c r="AGY1290" i="9"/>
  <c r="AGZ1290" i="9"/>
  <c r="AHA1290" i="9"/>
  <c r="AHB1290" i="9"/>
  <c r="AHC1290" i="9"/>
  <c r="AHD1290" i="9"/>
  <c r="AHE1290" i="9"/>
  <c r="AHF1290" i="9"/>
  <c r="AHG1290" i="9"/>
  <c r="AHH1290" i="9"/>
  <c r="AHI1290" i="9"/>
  <c r="AHJ1290" i="9"/>
  <c r="AHK1290" i="9"/>
  <c r="AHL1290" i="9"/>
  <c r="AHM1290" i="9"/>
  <c r="AHN1290" i="9"/>
  <c r="AHO1290" i="9"/>
  <c r="AHP1290" i="9"/>
  <c r="AHQ1290" i="9"/>
  <c r="AHR1290" i="9"/>
  <c r="AHS1290" i="9"/>
  <c r="AHT1290" i="9"/>
  <c r="AHU1290" i="9"/>
  <c r="AHV1290" i="9"/>
  <c r="AHW1290" i="9"/>
  <c r="AHX1290" i="9"/>
  <c r="AHY1290" i="9"/>
  <c r="AHZ1290" i="9"/>
  <c r="AIA1290" i="9"/>
  <c r="AIB1290" i="9"/>
  <c r="AIC1290" i="9"/>
  <c r="AID1290" i="9"/>
  <c r="AIE1290" i="9"/>
  <c r="AIF1290" i="9"/>
  <c r="AIG1290" i="9"/>
  <c r="AIH1290" i="9"/>
  <c r="AII1290" i="9"/>
  <c r="AIJ1290" i="9"/>
  <c r="AIK1290" i="9"/>
  <c r="AIL1290" i="9"/>
  <c r="AIM1290" i="9"/>
  <c r="AIN1290" i="9"/>
  <c r="AIO1290" i="9"/>
  <c r="AIP1290" i="9"/>
  <c r="AIQ1290" i="9"/>
  <c r="AIR1290" i="9"/>
  <c r="AIS1290" i="9"/>
  <c r="AIT1290" i="9"/>
  <c r="AIU1290" i="9"/>
  <c r="AIV1290" i="9"/>
  <c r="AIW1290" i="9"/>
  <c r="AIX1290" i="9"/>
  <c r="AIY1290" i="9"/>
  <c r="AIZ1290" i="9"/>
  <c r="AJA1290" i="9"/>
  <c r="AJB1290" i="9"/>
  <c r="AJC1290" i="9"/>
  <c r="AJD1290" i="9"/>
  <c r="AJE1290" i="9"/>
  <c r="AJF1290" i="9"/>
  <c r="AJG1290" i="9"/>
  <c r="AJH1290" i="9"/>
  <c r="AJI1290" i="9"/>
  <c r="AJJ1290" i="9"/>
  <c r="AJK1290" i="9"/>
  <c r="AJL1290" i="9"/>
  <c r="AJM1290" i="9"/>
  <c r="AJN1290" i="9"/>
  <c r="AJO1290" i="9"/>
  <c r="AJP1290" i="9"/>
  <c r="AJQ1290" i="9"/>
  <c r="AJR1290" i="9"/>
  <c r="AJS1290" i="9"/>
  <c r="AJT1290" i="9"/>
  <c r="AJU1290" i="9"/>
  <c r="AJV1290" i="9"/>
  <c r="AJW1290" i="9"/>
  <c r="AJX1290" i="9"/>
  <c r="AJY1290" i="9"/>
  <c r="AJZ1290" i="9"/>
  <c r="AKA1290" i="9"/>
  <c r="AKB1290" i="9"/>
  <c r="AKC1290" i="9"/>
  <c r="AKD1290" i="9"/>
  <c r="AKE1290" i="9"/>
  <c r="AKF1290" i="9"/>
  <c r="AKG1290" i="9"/>
  <c r="AKH1290" i="9"/>
  <c r="AKI1290" i="9"/>
  <c r="AKJ1290" i="9"/>
  <c r="AKK1290" i="9"/>
  <c r="AKL1290" i="9"/>
  <c r="AKM1290" i="9"/>
  <c r="AKN1290" i="9"/>
  <c r="AKO1290" i="9"/>
  <c r="AKP1290" i="9"/>
  <c r="AKQ1290" i="9"/>
  <c r="AKR1290" i="9"/>
  <c r="AKS1290" i="9"/>
  <c r="AKT1290" i="9"/>
  <c r="AKU1290" i="9"/>
  <c r="AKV1290" i="9"/>
  <c r="AKW1290" i="9"/>
  <c r="AKX1290" i="9"/>
  <c r="AKY1290" i="9"/>
  <c r="AKZ1290" i="9"/>
  <c r="ALA1290" i="9"/>
  <c r="ALB1290" i="9"/>
  <c r="ALC1290" i="9"/>
  <c r="ALD1290" i="9"/>
  <c r="ALE1290" i="9"/>
  <c r="ALF1290" i="9"/>
  <c r="ALG1290" i="9"/>
  <c r="ALH1290" i="9"/>
  <c r="ALI1290" i="9"/>
  <c r="ALJ1290" i="9"/>
  <c r="ALK1290" i="9"/>
  <c r="ALL1290" i="9"/>
  <c r="ALM1290" i="9"/>
  <c r="ALN1290" i="9"/>
  <c r="ALO1290" i="9"/>
  <c r="ALP1290" i="9"/>
  <c r="ALQ1290" i="9"/>
  <c r="ALR1290" i="9"/>
  <c r="ALS1290" i="9"/>
  <c r="ALT1290" i="9"/>
  <c r="ALU1290" i="9"/>
  <c r="ALV1290" i="9"/>
  <c r="ALW1290" i="9"/>
  <c r="ALX1290" i="9"/>
  <c r="ALY1290" i="9"/>
  <c r="ALZ1290" i="9"/>
  <c r="AMA1290" i="9"/>
  <c r="AMB1290" i="9"/>
  <c r="AMC1290" i="9"/>
  <c r="AMD1290" i="9"/>
  <c r="AME1290" i="9"/>
  <c r="AMF1290" i="9"/>
  <c r="AMG1290" i="9"/>
  <c r="AMH1290" i="9"/>
  <c r="AMI1290" i="9"/>
  <c r="AMJ1290" i="9"/>
  <c r="AMK1290" i="9"/>
  <c r="AML1290" i="9"/>
  <c r="AMM1290" i="9"/>
  <c r="AMN1290" i="9"/>
  <c r="AMO1290" i="9"/>
  <c r="AMP1290" i="9"/>
  <c r="AMQ1290" i="9"/>
  <c r="AMR1290" i="9"/>
  <c r="AMS1290" i="9"/>
  <c r="AMT1290" i="9"/>
  <c r="AMU1290" i="9"/>
  <c r="AMV1290" i="9"/>
  <c r="AMW1290" i="9"/>
  <c r="AMX1290" i="9"/>
  <c r="AMY1290" i="9"/>
  <c r="AMZ1290" i="9"/>
  <c r="ANA1290" i="9"/>
  <c r="ANB1290" i="9"/>
  <c r="ANC1290" i="9"/>
  <c r="AND1290" i="9"/>
  <c r="ANE1290" i="9"/>
  <c r="ANF1290" i="9"/>
  <c r="ANG1290" i="9"/>
  <c r="ANH1290" i="9"/>
  <c r="ANI1290" i="9"/>
  <c r="ANJ1290" i="9"/>
  <c r="ANK1290" i="9"/>
  <c r="ANL1290" i="9"/>
  <c r="ANM1290" i="9"/>
  <c r="ANN1290" i="9"/>
  <c r="ANO1290" i="9"/>
  <c r="ANP1290" i="9"/>
  <c r="ANQ1290" i="9"/>
  <c r="ANR1290" i="9"/>
  <c r="ANS1290" i="9"/>
  <c r="ANT1290" i="9"/>
  <c r="ANU1290" i="9"/>
  <c r="ANV1290" i="9"/>
  <c r="ANW1290" i="9"/>
  <c r="ANX1290" i="9"/>
  <c r="ANY1290" i="9"/>
  <c r="ANZ1290" i="9"/>
  <c r="AOA1290" i="9"/>
  <c r="AOB1290" i="9"/>
  <c r="AOC1290" i="9"/>
  <c r="AOD1290" i="9"/>
  <c r="AOE1290" i="9"/>
  <c r="AOF1290" i="9"/>
  <c r="AOG1290" i="9"/>
  <c r="AOH1290" i="9"/>
  <c r="AOI1290" i="9"/>
  <c r="AOJ1290" i="9"/>
  <c r="AOK1290" i="9"/>
  <c r="AOL1290" i="9"/>
  <c r="AOM1290" i="9"/>
  <c r="AON1290" i="9"/>
  <c r="AOO1290" i="9"/>
  <c r="AOP1290" i="9"/>
  <c r="AOQ1290" i="9"/>
  <c r="AOR1290" i="9"/>
  <c r="AOS1290" i="9"/>
  <c r="AOT1290" i="9"/>
  <c r="AOU1290" i="9"/>
  <c r="AOV1290" i="9"/>
  <c r="AOW1290" i="9"/>
  <c r="AOX1290" i="9"/>
  <c r="AOY1290" i="9"/>
  <c r="AOZ1290" i="9"/>
  <c r="APA1290" i="9"/>
  <c r="APB1290" i="9"/>
  <c r="APC1290" i="9"/>
  <c r="APD1290" i="9"/>
  <c r="APE1290" i="9"/>
  <c r="APF1290" i="9"/>
  <c r="APG1290" i="9"/>
  <c r="APH1290" i="9"/>
  <c r="API1290" i="9"/>
  <c r="APJ1290" i="9"/>
  <c r="APK1290" i="9"/>
  <c r="APL1290" i="9"/>
  <c r="APM1290" i="9"/>
  <c r="APN1290" i="9"/>
  <c r="APO1290" i="9"/>
  <c r="APP1290" i="9"/>
  <c r="APQ1290" i="9"/>
  <c r="APR1290" i="9"/>
  <c r="APS1290" i="9"/>
  <c r="APT1290" i="9"/>
  <c r="APU1290" i="9"/>
  <c r="APV1290" i="9"/>
  <c r="APW1290" i="9"/>
  <c r="APX1290" i="9"/>
  <c r="APY1290" i="9"/>
  <c r="APZ1290" i="9"/>
  <c r="AQA1290" i="9"/>
  <c r="AQB1290" i="9"/>
  <c r="AQC1290" i="9"/>
  <c r="AQD1290" i="9"/>
  <c r="AQE1290" i="9"/>
  <c r="AQF1290" i="9"/>
  <c r="AQG1290" i="9"/>
  <c r="AQH1290" i="9"/>
  <c r="AQI1290" i="9"/>
  <c r="AQJ1290" i="9"/>
  <c r="AQK1290" i="9"/>
  <c r="AQL1290" i="9"/>
  <c r="AQM1290" i="9"/>
  <c r="AQN1290" i="9"/>
  <c r="AQO1290" i="9"/>
  <c r="AQP1290" i="9"/>
  <c r="AQQ1290" i="9"/>
  <c r="AQR1290" i="9"/>
  <c r="AQS1290" i="9"/>
  <c r="AQT1290" i="9"/>
  <c r="AQU1290" i="9"/>
  <c r="AQV1290" i="9"/>
  <c r="AQW1290" i="9"/>
  <c r="AQX1290" i="9"/>
  <c r="AQY1290" i="9"/>
  <c r="AQZ1290" i="9"/>
  <c r="ARA1290" i="9"/>
  <c r="ARB1290" i="9"/>
  <c r="ARC1290" i="9"/>
  <c r="ARD1290" i="9"/>
  <c r="ARE1290" i="9"/>
  <c r="ARF1290" i="9"/>
  <c r="ARG1290" i="9"/>
  <c r="ARH1290" i="9"/>
  <c r="ARI1290" i="9"/>
  <c r="ARJ1290" i="9"/>
  <c r="ARK1290" i="9"/>
  <c r="ARL1290" i="9"/>
  <c r="ARM1290" i="9"/>
  <c r="ARN1290" i="9"/>
  <c r="ARO1290" i="9"/>
  <c r="ARP1290" i="9"/>
  <c r="ARQ1290" i="9"/>
  <c r="ARR1290" i="9"/>
  <c r="ARS1290" i="9"/>
  <c r="ART1290" i="9"/>
  <c r="ARU1290" i="9"/>
  <c r="ARV1290" i="9"/>
  <c r="ARW1290" i="9"/>
  <c r="ARX1290" i="9"/>
  <c r="ARY1290" i="9"/>
  <c r="ARZ1290" i="9"/>
  <c r="ASA1290" i="9"/>
  <c r="ASB1290" i="9"/>
  <c r="ASC1290" i="9"/>
  <c r="ASD1290" i="9"/>
  <c r="ASE1290" i="9"/>
  <c r="ASF1290" i="9"/>
  <c r="ASG1290" i="9"/>
  <c r="ASH1290" i="9"/>
  <c r="ASI1290" i="9"/>
  <c r="ASJ1290" i="9"/>
  <c r="ASK1290" i="9"/>
  <c r="ASL1290" i="9"/>
  <c r="ASM1290" i="9"/>
  <c r="ASN1290" i="9"/>
  <c r="ASO1290" i="9"/>
  <c r="ASP1290" i="9"/>
  <c r="ASQ1290" i="9"/>
  <c r="ASR1290" i="9"/>
  <c r="ASS1290" i="9"/>
  <c r="AST1290" i="9"/>
  <c r="ASU1290" i="9"/>
  <c r="ASV1290" i="9"/>
  <c r="ASW1290" i="9"/>
  <c r="ASX1290" i="9"/>
  <c r="ASY1290" i="9"/>
  <c r="ASZ1290" i="9"/>
  <c r="ATA1290" i="9"/>
  <c r="ATB1290" i="9"/>
  <c r="ATC1290" i="9"/>
  <c r="ATD1290" i="9"/>
  <c r="ATE1290" i="9"/>
  <c r="ATF1290" i="9"/>
  <c r="ATG1290" i="9"/>
  <c r="ATH1290" i="9"/>
  <c r="ATI1290" i="9"/>
  <c r="ATJ1290" i="9"/>
  <c r="ATK1290" i="9"/>
  <c r="ATL1290" i="9"/>
  <c r="ATM1290" i="9"/>
  <c r="ATN1290" i="9"/>
  <c r="ATO1290" i="9"/>
  <c r="ATP1290" i="9"/>
  <c r="ATQ1290" i="9"/>
  <c r="ATR1290" i="9"/>
  <c r="ATS1290" i="9"/>
  <c r="ATT1290" i="9"/>
  <c r="ATU1290" i="9"/>
  <c r="ATV1290" i="9"/>
  <c r="ATW1290" i="9"/>
  <c r="ATX1290" i="9"/>
  <c r="ATY1290" i="9"/>
  <c r="ATZ1290" i="9"/>
  <c r="AUA1290" i="9"/>
  <c r="AUB1290" i="9"/>
  <c r="AUC1290" i="9"/>
  <c r="AUD1290" i="9"/>
  <c r="AUE1290" i="9"/>
  <c r="AUF1290" i="9"/>
  <c r="AUG1290" i="9"/>
  <c r="AUH1290" i="9"/>
  <c r="AUI1290" i="9"/>
  <c r="AUJ1290" i="9"/>
  <c r="AUK1290" i="9"/>
  <c r="AUL1290" i="9"/>
  <c r="AUM1290" i="9"/>
  <c r="AUN1290" i="9"/>
  <c r="AUO1290" i="9"/>
  <c r="AUP1290" i="9"/>
  <c r="AUQ1290" i="9"/>
  <c r="AUR1290" i="9"/>
  <c r="AUS1290" i="9"/>
  <c r="AUT1290" i="9"/>
  <c r="AUU1290" i="9"/>
  <c r="AUV1290" i="9"/>
  <c r="AUW1290" i="9"/>
  <c r="AUX1290" i="9"/>
  <c r="AUY1290" i="9"/>
  <c r="AUZ1290" i="9"/>
  <c r="AVA1290" i="9"/>
  <c r="AVB1290" i="9"/>
  <c r="AVC1290" i="9"/>
  <c r="AVD1290" i="9"/>
  <c r="AVE1290" i="9"/>
  <c r="AVF1290" i="9"/>
  <c r="AVG1290" i="9"/>
  <c r="AVH1290" i="9"/>
  <c r="AVI1290" i="9"/>
  <c r="AVJ1290" i="9"/>
  <c r="AVK1290" i="9"/>
  <c r="AVL1290" i="9"/>
  <c r="AVM1290" i="9"/>
  <c r="AVN1290" i="9"/>
  <c r="AVO1290" i="9"/>
  <c r="AVP1290" i="9"/>
  <c r="AVQ1290" i="9"/>
  <c r="AVR1290" i="9"/>
  <c r="AVS1290" i="9"/>
  <c r="AVT1290" i="9"/>
  <c r="AVU1290" i="9"/>
  <c r="AVV1290" i="9"/>
  <c r="AVW1290" i="9"/>
  <c r="AVX1290" i="9"/>
  <c r="AVY1290" i="9"/>
  <c r="AVZ1290" i="9"/>
  <c r="AWA1290" i="9"/>
  <c r="AWB1290" i="9"/>
  <c r="AWC1290" i="9"/>
  <c r="AWD1290" i="9"/>
  <c r="AWE1290" i="9"/>
  <c r="AWF1290" i="9"/>
  <c r="AWG1290" i="9"/>
  <c r="AWH1290" i="9"/>
  <c r="AWI1290" i="9"/>
  <c r="AWJ1290" i="9"/>
  <c r="AWK1290" i="9"/>
  <c r="AWL1290" i="9"/>
  <c r="AWM1290" i="9"/>
  <c r="AWN1290" i="9"/>
  <c r="AWO1290" i="9"/>
  <c r="AWP1290" i="9"/>
  <c r="AWQ1290" i="9"/>
  <c r="AWR1290" i="9"/>
  <c r="AWS1290" i="9"/>
  <c r="AWT1290" i="9"/>
  <c r="AWU1290" i="9"/>
  <c r="AWV1290" i="9"/>
  <c r="AWW1290" i="9"/>
  <c r="AWX1290" i="9"/>
  <c r="AWY1290" i="9"/>
  <c r="AWZ1290" i="9"/>
  <c r="AXA1290" i="9"/>
  <c r="AXB1290" i="9"/>
  <c r="AXC1290" i="9"/>
  <c r="AXD1290" i="9"/>
  <c r="AXE1290" i="9"/>
  <c r="AXF1290" i="9"/>
  <c r="AXG1290" i="9"/>
  <c r="AXH1290" i="9"/>
  <c r="AXI1290" i="9"/>
  <c r="AXJ1290" i="9"/>
  <c r="AXK1290" i="9"/>
  <c r="AXL1290" i="9"/>
  <c r="AXM1290" i="9"/>
  <c r="AXN1290" i="9"/>
  <c r="AXO1290" i="9"/>
  <c r="AXP1290" i="9"/>
  <c r="AXQ1290" i="9"/>
  <c r="AXR1290" i="9"/>
  <c r="AXS1290" i="9"/>
  <c r="AXT1290" i="9"/>
  <c r="AXU1290" i="9"/>
  <c r="AXV1290" i="9"/>
  <c r="AXW1290" i="9"/>
  <c r="AXX1290" i="9"/>
  <c r="AXY1290" i="9"/>
  <c r="AXZ1290" i="9"/>
  <c r="AYA1290" i="9"/>
  <c r="AYB1290" i="9"/>
  <c r="AYC1290" i="9"/>
  <c r="AYD1290" i="9"/>
  <c r="AYE1290" i="9"/>
  <c r="AYF1290" i="9"/>
  <c r="AYG1290" i="9"/>
  <c r="AYH1290" i="9"/>
  <c r="AYI1290" i="9"/>
  <c r="AYJ1290" i="9"/>
  <c r="AYK1290" i="9"/>
  <c r="AYL1290" i="9"/>
  <c r="AYM1290" i="9"/>
  <c r="AYN1290" i="9"/>
  <c r="AYO1290" i="9"/>
  <c r="AYP1290" i="9"/>
  <c r="AYQ1290" i="9"/>
  <c r="AYR1290" i="9"/>
  <c r="AYS1290" i="9"/>
  <c r="AYT1290" i="9"/>
  <c r="AYU1290" i="9"/>
  <c r="AYV1290" i="9"/>
  <c r="AYW1290" i="9"/>
  <c r="AYX1290" i="9"/>
  <c r="AYY1290" i="9"/>
  <c r="AYZ1290" i="9"/>
  <c r="AZA1290" i="9"/>
  <c r="AZB1290" i="9"/>
  <c r="AZC1290" i="9"/>
  <c r="AZD1290" i="9"/>
  <c r="AZE1290" i="9"/>
  <c r="AZF1290" i="9"/>
  <c r="AZG1290" i="9"/>
  <c r="AZH1290" i="9"/>
  <c r="AZI1290" i="9"/>
  <c r="AZJ1290" i="9"/>
  <c r="AZK1290" i="9"/>
  <c r="AZL1290" i="9"/>
  <c r="AZM1290" i="9"/>
  <c r="AZN1290" i="9"/>
  <c r="AZO1290" i="9"/>
  <c r="AZP1290" i="9"/>
  <c r="AZQ1290" i="9"/>
  <c r="AZR1290" i="9"/>
  <c r="AZS1290" i="9"/>
  <c r="AZT1290" i="9"/>
  <c r="AZU1290" i="9"/>
  <c r="AZV1290" i="9"/>
  <c r="AZW1290" i="9"/>
  <c r="AZX1290" i="9"/>
  <c r="AZY1290" i="9"/>
  <c r="AZZ1290" i="9"/>
  <c r="BAA1290" i="9"/>
  <c r="BAB1290" i="9"/>
  <c r="BAC1290" i="9"/>
  <c r="BAD1290" i="9"/>
  <c r="BAE1290" i="9"/>
  <c r="BAF1290" i="9"/>
  <c r="BAG1290" i="9"/>
  <c r="BAH1290" i="9"/>
  <c r="BAI1290" i="9"/>
  <c r="BAJ1290" i="9"/>
  <c r="BAK1290" i="9"/>
  <c r="BAL1290" i="9"/>
  <c r="BAM1290" i="9"/>
  <c r="BAN1290" i="9"/>
  <c r="BAO1290" i="9"/>
  <c r="BAP1290" i="9"/>
  <c r="BAQ1290" i="9"/>
  <c r="BAR1290" i="9"/>
  <c r="BAS1290" i="9"/>
  <c r="BAT1290" i="9"/>
  <c r="BAU1290" i="9"/>
  <c r="BAV1290" i="9"/>
  <c r="BAW1290" i="9"/>
  <c r="BAX1290" i="9"/>
  <c r="BAY1290" i="9"/>
  <c r="BAZ1290" i="9"/>
  <c r="BBA1290" i="9"/>
  <c r="BBB1290" i="9"/>
  <c r="BBC1290" i="9"/>
  <c r="BBD1290" i="9"/>
  <c r="BBE1290" i="9"/>
  <c r="BBF1290" i="9"/>
  <c r="BBG1290" i="9"/>
  <c r="BBH1290" i="9"/>
  <c r="BBI1290" i="9"/>
  <c r="BBJ1290" i="9"/>
  <c r="BBK1290" i="9"/>
  <c r="BBL1290" i="9"/>
  <c r="BBM1290" i="9"/>
  <c r="BBN1290" i="9"/>
  <c r="BBO1290" i="9"/>
  <c r="BBP1290" i="9"/>
  <c r="BBQ1290" i="9"/>
  <c r="BBR1290" i="9"/>
  <c r="BBS1290" i="9"/>
  <c r="BBT1290" i="9"/>
  <c r="BBU1290" i="9"/>
  <c r="BBV1290" i="9"/>
  <c r="BBW1290" i="9"/>
  <c r="BBX1290" i="9"/>
  <c r="BBY1290" i="9"/>
  <c r="BBZ1290" i="9"/>
  <c r="BCA1290" i="9"/>
  <c r="BCB1290" i="9"/>
  <c r="BCC1290" i="9"/>
  <c r="BCD1290" i="9"/>
  <c r="BCE1290" i="9"/>
  <c r="BCF1290" i="9"/>
  <c r="BCG1290" i="9"/>
  <c r="BCH1290" i="9"/>
  <c r="BCI1290" i="9"/>
  <c r="BCJ1290" i="9"/>
  <c r="BCK1290" i="9"/>
  <c r="BCL1290" i="9"/>
  <c r="BCM1290" i="9"/>
  <c r="BCN1290" i="9"/>
  <c r="BCO1290" i="9"/>
  <c r="BCP1290" i="9"/>
  <c r="BCQ1290" i="9"/>
  <c r="BCR1290" i="9"/>
  <c r="BCS1290" i="9"/>
  <c r="BCT1290" i="9"/>
  <c r="BCU1290" i="9"/>
  <c r="BCV1290" i="9"/>
  <c r="BCW1290" i="9"/>
  <c r="BCX1290" i="9"/>
  <c r="BCY1290" i="9"/>
  <c r="BCZ1290" i="9"/>
  <c r="BDA1290" i="9"/>
  <c r="BDB1290" i="9"/>
  <c r="BDC1290" i="9"/>
  <c r="BDD1290" i="9"/>
  <c r="BDE1290" i="9"/>
  <c r="BDF1290" i="9"/>
  <c r="BDG1290" i="9"/>
  <c r="BDH1290" i="9"/>
  <c r="BDI1290" i="9"/>
  <c r="BDJ1290" i="9"/>
  <c r="BDK1290" i="9"/>
  <c r="BDL1290" i="9"/>
  <c r="BDM1290" i="9"/>
  <c r="BDN1290" i="9"/>
  <c r="BDO1290" i="9"/>
  <c r="BDP1290" i="9"/>
  <c r="BDQ1290" i="9"/>
  <c r="BDR1290" i="9"/>
  <c r="BDS1290" i="9"/>
  <c r="BDT1290" i="9"/>
  <c r="BDU1290" i="9"/>
  <c r="BDV1290" i="9"/>
  <c r="BDW1290" i="9"/>
  <c r="BDX1290" i="9"/>
  <c r="BDY1290" i="9"/>
  <c r="BDZ1290" i="9"/>
  <c r="BEA1290" i="9"/>
  <c r="BEB1290" i="9"/>
  <c r="BEC1290" i="9"/>
  <c r="BED1290" i="9"/>
  <c r="BEE1290" i="9"/>
  <c r="BEF1290" i="9"/>
  <c r="BEG1290" i="9"/>
  <c r="BEH1290" i="9"/>
  <c r="BEI1290" i="9"/>
  <c r="BEJ1290" i="9"/>
  <c r="BEK1290" i="9"/>
  <c r="BEL1290" i="9"/>
  <c r="BEM1290" i="9"/>
  <c r="BEN1290" i="9"/>
  <c r="BEO1290" i="9"/>
  <c r="BEP1290" i="9"/>
  <c r="BEQ1290" i="9"/>
  <c r="BER1290" i="9"/>
  <c r="BES1290" i="9"/>
  <c r="BET1290" i="9"/>
  <c r="BEU1290" i="9"/>
  <c r="BEV1290" i="9"/>
  <c r="BEW1290" i="9"/>
  <c r="BEX1290" i="9"/>
  <c r="BEY1290" i="9"/>
  <c r="BEZ1290" i="9"/>
  <c r="BFA1290" i="9"/>
  <c r="BFB1290" i="9"/>
  <c r="BFC1290" i="9"/>
  <c r="BFD1290" i="9"/>
  <c r="BFE1290" i="9"/>
  <c r="BFF1290" i="9"/>
  <c r="BFG1290" i="9"/>
  <c r="BFH1290" i="9"/>
  <c r="BFI1290" i="9"/>
  <c r="BFJ1290" i="9"/>
  <c r="BFK1290" i="9"/>
  <c r="BFL1290" i="9"/>
  <c r="BFM1290" i="9"/>
  <c r="BFN1290" i="9"/>
  <c r="BFO1290" i="9"/>
  <c r="BFP1290" i="9"/>
  <c r="BFQ1290" i="9"/>
  <c r="BFR1290" i="9"/>
  <c r="BFS1290" i="9"/>
  <c r="BFT1290" i="9"/>
  <c r="BFU1290" i="9"/>
  <c r="BFV1290" i="9"/>
  <c r="BFW1290" i="9"/>
  <c r="BFX1290" i="9"/>
  <c r="BFY1290" i="9"/>
  <c r="BFZ1290" i="9"/>
  <c r="BGA1290" i="9"/>
  <c r="BGB1290" i="9"/>
  <c r="BGC1290" i="9"/>
  <c r="BGD1290" i="9"/>
  <c r="BGE1290" i="9"/>
  <c r="BGF1290" i="9"/>
  <c r="BGG1290" i="9"/>
  <c r="BGH1290" i="9"/>
  <c r="BGI1290" i="9"/>
  <c r="BGJ1290" i="9"/>
  <c r="BGK1290" i="9"/>
  <c r="BGL1290" i="9"/>
  <c r="BGM1290" i="9"/>
  <c r="BGN1290" i="9"/>
  <c r="BGO1290" i="9"/>
  <c r="BGP1290" i="9"/>
  <c r="BGQ1290" i="9"/>
  <c r="BGR1290" i="9"/>
  <c r="BGS1290" i="9"/>
  <c r="BGT1290" i="9"/>
  <c r="BGU1290" i="9"/>
  <c r="BGV1290" i="9"/>
  <c r="BGW1290" i="9"/>
  <c r="BGX1290" i="9"/>
  <c r="BGY1290" i="9"/>
  <c r="BGZ1290" i="9"/>
  <c r="BHA1290" i="9"/>
  <c r="BHB1290" i="9"/>
  <c r="BHC1290" i="9"/>
  <c r="BHD1290" i="9"/>
  <c r="BHE1290" i="9"/>
  <c r="BHF1290" i="9"/>
  <c r="BHG1290" i="9"/>
  <c r="BHH1290" i="9"/>
  <c r="BHI1290" i="9"/>
  <c r="BHJ1290" i="9"/>
  <c r="BHK1290" i="9"/>
  <c r="BHL1290" i="9"/>
  <c r="BHM1290" i="9"/>
  <c r="BHN1290" i="9"/>
  <c r="BHO1290" i="9"/>
  <c r="BHP1290" i="9"/>
  <c r="BHQ1290" i="9"/>
  <c r="BHR1290" i="9"/>
  <c r="BHS1290" i="9"/>
  <c r="BHT1290" i="9"/>
  <c r="BHU1290" i="9"/>
  <c r="BHV1290" i="9"/>
  <c r="BHW1290" i="9"/>
  <c r="BHX1290" i="9"/>
  <c r="BHY1290" i="9"/>
  <c r="BHZ1290" i="9"/>
  <c r="BIA1290" i="9"/>
  <c r="BIB1290" i="9"/>
  <c r="BIC1290" i="9"/>
  <c r="BID1290" i="9"/>
  <c r="BIE1290" i="9"/>
  <c r="BIF1290" i="9"/>
  <c r="BIG1290" i="9"/>
  <c r="BIH1290" i="9"/>
  <c r="BII1290" i="9"/>
  <c r="BIJ1290" i="9"/>
  <c r="BIK1290" i="9"/>
  <c r="BIL1290" i="9"/>
  <c r="BIM1290" i="9"/>
  <c r="BIN1290" i="9"/>
  <c r="BIO1290" i="9"/>
  <c r="BIP1290" i="9"/>
  <c r="BIQ1290" i="9"/>
  <c r="BIR1290" i="9"/>
  <c r="BIS1290" i="9"/>
  <c r="BIT1290" i="9"/>
  <c r="BIU1290" i="9"/>
  <c r="BIV1290" i="9"/>
  <c r="AFQ1291" i="9"/>
  <c r="AFR1291" i="9"/>
  <c r="AFS1291" i="9"/>
  <c r="AFT1291" i="9"/>
  <c r="AFU1291" i="9"/>
  <c r="AFV1291" i="9"/>
  <c r="AFW1291" i="9"/>
  <c r="AFX1291" i="9"/>
  <c r="AFY1291" i="9"/>
  <c r="AFZ1291" i="9"/>
  <c r="AGA1291" i="9"/>
  <c r="AGB1291" i="9"/>
  <c r="AGC1291" i="9"/>
  <c r="AGD1291" i="9"/>
  <c r="AGE1291" i="9"/>
  <c r="AGF1291" i="9"/>
  <c r="AGG1291" i="9"/>
  <c r="AGH1291" i="9"/>
  <c r="AGI1291" i="9"/>
  <c r="AGJ1291" i="9"/>
  <c r="AGK1291" i="9"/>
  <c r="AGL1291" i="9"/>
  <c r="AGM1291" i="9"/>
  <c r="AGN1291" i="9"/>
  <c r="AGO1291" i="9"/>
  <c r="AGP1291" i="9"/>
  <c r="AGQ1291" i="9"/>
  <c r="AGR1291" i="9"/>
  <c r="AGS1291" i="9"/>
  <c r="AGT1291" i="9"/>
  <c r="AGU1291" i="9"/>
  <c r="AGV1291" i="9"/>
  <c r="AGW1291" i="9"/>
  <c r="AGX1291" i="9"/>
  <c r="AGY1291" i="9"/>
  <c r="AGZ1291" i="9"/>
  <c r="AHA1291" i="9"/>
  <c r="AHB1291" i="9"/>
  <c r="AHC1291" i="9"/>
  <c r="AHD1291" i="9"/>
  <c r="AHE1291" i="9"/>
  <c r="AHF1291" i="9"/>
  <c r="AHG1291" i="9"/>
  <c r="AHH1291" i="9"/>
  <c r="AHI1291" i="9"/>
  <c r="AHJ1291" i="9"/>
  <c r="AHK1291" i="9"/>
  <c r="AHL1291" i="9"/>
  <c r="AHM1291" i="9"/>
  <c r="AHN1291" i="9"/>
  <c r="AHO1291" i="9"/>
  <c r="AHP1291" i="9"/>
  <c r="AHQ1291" i="9"/>
  <c r="AHR1291" i="9"/>
  <c r="AHS1291" i="9"/>
  <c r="AHT1291" i="9"/>
  <c r="AHU1291" i="9"/>
  <c r="AHV1291" i="9"/>
  <c r="AHW1291" i="9"/>
  <c r="AHX1291" i="9"/>
  <c r="AHY1291" i="9"/>
  <c r="AHZ1291" i="9"/>
  <c r="AIA1291" i="9"/>
  <c r="AIB1291" i="9"/>
  <c r="AIC1291" i="9"/>
  <c r="AID1291" i="9"/>
  <c r="AIE1291" i="9"/>
  <c r="AIF1291" i="9"/>
  <c r="AIG1291" i="9"/>
  <c r="AIH1291" i="9"/>
  <c r="AII1291" i="9"/>
  <c r="AIJ1291" i="9"/>
  <c r="AIK1291" i="9"/>
  <c r="AIL1291" i="9"/>
  <c r="AIM1291" i="9"/>
  <c r="AIN1291" i="9"/>
  <c r="AIO1291" i="9"/>
  <c r="AIP1291" i="9"/>
  <c r="AIQ1291" i="9"/>
  <c r="AIR1291" i="9"/>
  <c r="AIS1291" i="9"/>
  <c r="AIT1291" i="9"/>
  <c r="AIU1291" i="9"/>
  <c r="AIV1291" i="9"/>
  <c r="AIW1291" i="9"/>
  <c r="AIX1291" i="9"/>
  <c r="AIY1291" i="9"/>
  <c r="AIZ1291" i="9"/>
  <c r="AJA1291" i="9"/>
  <c r="AJB1291" i="9"/>
  <c r="AJC1291" i="9"/>
  <c r="AJD1291" i="9"/>
  <c r="AJE1291" i="9"/>
  <c r="AJF1291" i="9"/>
  <c r="AJG1291" i="9"/>
  <c r="AJH1291" i="9"/>
  <c r="AJI1291" i="9"/>
  <c r="AJJ1291" i="9"/>
  <c r="AJK1291" i="9"/>
  <c r="AJL1291" i="9"/>
  <c r="AJM1291" i="9"/>
  <c r="AJN1291" i="9"/>
  <c r="AJO1291" i="9"/>
  <c r="AJP1291" i="9"/>
  <c r="AJQ1291" i="9"/>
  <c r="AJR1291" i="9"/>
  <c r="AJS1291" i="9"/>
  <c r="AJT1291" i="9"/>
  <c r="AJU1291" i="9"/>
  <c r="AJV1291" i="9"/>
  <c r="AJW1291" i="9"/>
  <c r="AJX1291" i="9"/>
  <c r="AJY1291" i="9"/>
  <c r="AJZ1291" i="9"/>
  <c r="AKA1291" i="9"/>
  <c r="AKB1291" i="9"/>
  <c r="AKC1291" i="9"/>
  <c r="AKD1291" i="9"/>
  <c r="AKE1291" i="9"/>
  <c r="AKF1291" i="9"/>
  <c r="AKG1291" i="9"/>
  <c r="AKH1291" i="9"/>
  <c r="AKI1291" i="9"/>
  <c r="AKJ1291" i="9"/>
  <c r="AKK1291" i="9"/>
  <c r="AKL1291" i="9"/>
  <c r="AKM1291" i="9"/>
  <c r="AKN1291" i="9"/>
  <c r="AKO1291" i="9"/>
  <c r="AKP1291" i="9"/>
  <c r="AKQ1291" i="9"/>
  <c r="AKR1291" i="9"/>
  <c r="AKS1291" i="9"/>
  <c r="AKT1291" i="9"/>
  <c r="AKU1291" i="9"/>
  <c r="AKV1291" i="9"/>
  <c r="AKW1291" i="9"/>
  <c r="AKX1291" i="9"/>
  <c r="AKY1291" i="9"/>
  <c r="AKZ1291" i="9"/>
  <c r="ALA1291" i="9"/>
  <c r="ALB1291" i="9"/>
  <c r="ALC1291" i="9"/>
  <c r="ALD1291" i="9"/>
  <c r="ALE1291" i="9"/>
  <c r="ALF1291" i="9"/>
  <c r="ALG1291" i="9"/>
  <c r="ALH1291" i="9"/>
  <c r="ALI1291" i="9"/>
  <c r="ALJ1291" i="9"/>
  <c r="ALK1291" i="9"/>
  <c r="ALL1291" i="9"/>
  <c r="ALM1291" i="9"/>
  <c r="ALN1291" i="9"/>
  <c r="ALO1291" i="9"/>
  <c r="ALP1291" i="9"/>
  <c r="ALQ1291" i="9"/>
  <c r="ALR1291" i="9"/>
  <c r="ALS1291" i="9"/>
  <c r="ALT1291" i="9"/>
  <c r="ALU1291" i="9"/>
  <c r="ALV1291" i="9"/>
  <c r="ALW1291" i="9"/>
  <c r="ALX1291" i="9"/>
  <c r="ALY1291" i="9"/>
  <c r="ALZ1291" i="9"/>
  <c r="AMA1291" i="9"/>
  <c r="AMB1291" i="9"/>
  <c r="AMC1291" i="9"/>
  <c r="AMD1291" i="9"/>
  <c r="AME1291" i="9"/>
  <c r="AMF1291" i="9"/>
  <c r="AMG1291" i="9"/>
  <c r="AMH1291" i="9"/>
  <c r="AMI1291" i="9"/>
  <c r="AMJ1291" i="9"/>
  <c r="AMK1291" i="9"/>
  <c r="AML1291" i="9"/>
  <c r="AMM1291" i="9"/>
  <c r="AMN1291" i="9"/>
  <c r="AMO1291" i="9"/>
  <c r="AMP1291" i="9"/>
  <c r="AMQ1291" i="9"/>
  <c r="AMR1291" i="9"/>
  <c r="AMS1291" i="9"/>
  <c r="AMT1291" i="9"/>
  <c r="AMU1291" i="9"/>
  <c r="AMV1291" i="9"/>
  <c r="AMW1291" i="9"/>
  <c r="AMX1291" i="9"/>
  <c r="AMY1291" i="9"/>
  <c r="AMZ1291" i="9"/>
  <c r="ANA1291" i="9"/>
  <c r="ANB1291" i="9"/>
  <c r="ANC1291" i="9"/>
  <c r="AND1291" i="9"/>
  <c r="ANE1291" i="9"/>
  <c r="ANF1291" i="9"/>
  <c r="ANG1291" i="9"/>
  <c r="ANH1291" i="9"/>
  <c r="ANI1291" i="9"/>
  <c r="ANJ1291" i="9"/>
  <c r="ANK1291" i="9"/>
  <c r="ANL1291" i="9"/>
  <c r="ANM1291" i="9"/>
  <c r="ANN1291" i="9"/>
  <c r="ANO1291" i="9"/>
  <c r="ANP1291" i="9"/>
  <c r="ANQ1291" i="9"/>
  <c r="ANR1291" i="9"/>
  <c r="ANS1291" i="9"/>
  <c r="ANT1291" i="9"/>
  <c r="ANU1291" i="9"/>
  <c r="ANV1291" i="9"/>
  <c r="ANW1291" i="9"/>
  <c r="ANX1291" i="9"/>
  <c r="ANY1291" i="9"/>
  <c r="ANZ1291" i="9"/>
  <c r="AOA1291" i="9"/>
  <c r="AOB1291" i="9"/>
  <c r="AOC1291" i="9"/>
  <c r="AOD1291" i="9"/>
  <c r="AOE1291" i="9"/>
  <c r="AOF1291" i="9"/>
  <c r="AOG1291" i="9"/>
  <c r="AOH1291" i="9"/>
  <c r="AOI1291" i="9"/>
  <c r="AOJ1291" i="9"/>
  <c r="AOK1291" i="9"/>
  <c r="AOL1291" i="9"/>
  <c r="AOM1291" i="9"/>
  <c r="AON1291" i="9"/>
  <c r="AOO1291" i="9"/>
  <c r="AOP1291" i="9"/>
  <c r="AOQ1291" i="9"/>
  <c r="AOR1291" i="9"/>
  <c r="AOS1291" i="9"/>
  <c r="AOT1291" i="9"/>
  <c r="AOU1291" i="9"/>
  <c r="AOV1291" i="9"/>
  <c r="AOW1291" i="9"/>
  <c r="AOX1291" i="9"/>
  <c r="AOY1291" i="9"/>
  <c r="AOZ1291" i="9"/>
  <c r="APA1291" i="9"/>
  <c r="APB1291" i="9"/>
  <c r="APC1291" i="9"/>
  <c r="APD1291" i="9"/>
  <c r="APE1291" i="9"/>
  <c r="APF1291" i="9"/>
  <c r="APG1291" i="9"/>
  <c r="APH1291" i="9"/>
  <c r="API1291" i="9"/>
  <c r="APJ1291" i="9"/>
  <c r="APK1291" i="9"/>
  <c r="APL1291" i="9"/>
  <c r="APM1291" i="9"/>
  <c r="APN1291" i="9"/>
  <c r="APO1291" i="9"/>
  <c r="APP1291" i="9"/>
  <c r="APQ1291" i="9"/>
  <c r="APR1291" i="9"/>
  <c r="APS1291" i="9"/>
  <c r="APT1291" i="9"/>
  <c r="APU1291" i="9"/>
  <c r="APV1291" i="9"/>
  <c r="APW1291" i="9"/>
  <c r="APX1291" i="9"/>
  <c r="APY1291" i="9"/>
  <c r="APZ1291" i="9"/>
  <c r="AQA1291" i="9"/>
  <c r="AQB1291" i="9"/>
  <c r="AQC1291" i="9"/>
  <c r="AQD1291" i="9"/>
  <c r="AQE1291" i="9"/>
  <c r="AQF1291" i="9"/>
  <c r="AQG1291" i="9"/>
  <c r="AQH1291" i="9"/>
  <c r="AQI1291" i="9"/>
  <c r="AQJ1291" i="9"/>
  <c r="AQK1291" i="9"/>
  <c r="AQL1291" i="9"/>
  <c r="AQM1291" i="9"/>
  <c r="AQN1291" i="9"/>
  <c r="AQO1291" i="9"/>
  <c r="AQP1291" i="9"/>
  <c r="AQQ1291" i="9"/>
  <c r="AQR1291" i="9"/>
  <c r="AQS1291" i="9"/>
  <c r="AQT1291" i="9"/>
  <c r="AQU1291" i="9"/>
  <c r="AQV1291" i="9"/>
  <c r="AQW1291" i="9"/>
  <c r="AQX1291" i="9"/>
  <c r="AQY1291" i="9"/>
  <c r="AQZ1291" i="9"/>
  <c r="ARA1291" i="9"/>
  <c r="ARB1291" i="9"/>
  <c r="ARC1291" i="9"/>
  <c r="ARD1291" i="9"/>
  <c r="ARE1291" i="9"/>
  <c r="ARF1291" i="9"/>
  <c r="ARG1291" i="9"/>
  <c r="ARH1291" i="9"/>
  <c r="ARI1291" i="9"/>
  <c r="ARJ1291" i="9"/>
  <c r="ARK1291" i="9"/>
  <c r="ARL1291" i="9"/>
  <c r="ARM1291" i="9"/>
  <c r="ARN1291" i="9"/>
  <c r="ARO1291" i="9"/>
  <c r="ARP1291" i="9"/>
  <c r="ARQ1291" i="9"/>
  <c r="ARR1291" i="9"/>
  <c r="ARS1291" i="9"/>
  <c r="ART1291" i="9"/>
  <c r="ARU1291" i="9"/>
  <c r="ARV1291" i="9"/>
  <c r="ARW1291" i="9"/>
  <c r="ARX1291" i="9"/>
  <c r="ARY1291" i="9"/>
  <c r="ARZ1291" i="9"/>
  <c r="ASA1291" i="9"/>
  <c r="ASB1291" i="9"/>
  <c r="ASC1291" i="9"/>
  <c r="ASD1291" i="9"/>
  <c r="ASE1291" i="9"/>
  <c r="ASF1291" i="9"/>
  <c r="ASG1291" i="9"/>
  <c r="ASH1291" i="9"/>
  <c r="ASI1291" i="9"/>
  <c r="ASJ1291" i="9"/>
  <c r="ASK1291" i="9"/>
  <c r="ASL1291" i="9"/>
  <c r="ASM1291" i="9"/>
  <c r="ASN1291" i="9"/>
  <c r="ASO1291" i="9"/>
  <c r="ASP1291" i="9"/>
  <c r="ASQ1291" i="9"/>
  <c r="ASR1291" i="9"/>
  <c r="ASS1291" i="9"/>
  <c r="AST1291" i="9"/>
  <c r="ASU1291" i="9"/>
  <c r="ASV1291" i="9"/>
  <c r="ASW1291" i="9"/>
  <c r="ASX1291" i="9"/>
  <c r="ASY1291" i="9"/>
  <c r="ASZ1291" i="9"/>
  <c r="ATA1291" i="9"/>
  <c r="ATB1291" i="9"/>
  <c r="ATC1291" i="9"/>
  <c r="ATD1291" i="9"/>
  <c r="ATE1291" i="9"/>
  <c r="ATF1291" i="9"/>
  <c r="ATG1291" i="9"/>
  <c r="ATH1291" i="9"/>
  <c r="ATI1291" i="9"/>
  <c r="ATJ1291" i="9"/>
  <c r="ATK1291" i="9"/>
  <c r="ATL1291" i="9"/>
  <c r="ATM1291" i="9"/>
  <c r="ATN1291" i="9"/>
  <c r="ATO1291" i="9"/>
  <c r="ATP1291" i="9"/>
  <c r="ATQ1291" i="9"/>
  <c r="ATR1291" i="9"/>
  <c r="ATS1291" i="9"/>
  <c r="ATT1291" i="9"/>
  <c r="ATU1291" i="9"/>
  <c r="ATV1291" i="9"/>
  <c r="ATW1291" i="9"/>
  <c r="ATX1291" i="9"/>
  <c r="ATY1291" i="9"/>
  <c r="ATZ1291" i="9"/>
  <c r="AUA1291" i="9"/>
  <c r="AUB1291" i="9"/>
  <c r="AUC1291" i="9"/>
  <c r="AUD1291" i="9"/>
  <c r="AUE1291" i="9"/>
  <c r="AUF1291" i="9"/>
  <c r="AUG1291" i="9"/>
  <c r="AUH1291" i="9"/>
  <c r="AUI1291" i="9"/>
  <c r="AUJ1291" i="9"/>
  <c r="AUK1291" i="9"/>
  <c r="AUL1291" i="9"/>
  <c r="AUM1291" i="9"/>
  <c r="AUN1291" i="9"/>
  <c r="AUO1291" i="9"/>
  <c r="AUP1291" i="9"/>
  <c r="AUQ1291" i="9"/>
  <c r="AUR1291" i="9"/>
  <c r="AUS1291" i="9"/>
  <c r="AUT1291" i="9"/>
  <c r="AUU1291" i="9"/>
  <c r="AUV1291" i="9"/>
  <c r="AUW1291" i="9"/>
  <c r="AUX1291" i="9"/>
  <c r="AUY1291" i="9"/>
  <c r="AUZ1291" i="9"/>
  <c r="AVA1291" i="9"/>
  <c r="AVB1291" i="9"/>
  <c r="AVC1291" i="9"/>
  <c r="AVD1291" i="9"/>
  <c r="AVE1291" i="9"/>
  <c r="AVF1291" i="9"/>
  <c r="AVG1291" i="9"/>
  <c r="AVH1291" i="9"/>
  <c r="AVI1291" i="9"/>
  <c r="AVJ1291" i="9"/>
  <c r="AVK1291" i="9"/>
  <c r="AVL1291" i="9"/>
  <c r="AVM1291" i="9"/>
  <c r="AVN1291" i="9"/>
  <c r="AVO1291" i="9"/>
  <c r="AVP1291" i="9"/>
  <c r="AVQ1291" i="9"/>
  <c r="AVR1291" i="9"/>
  <c r="AVS1291" i="9"/>
  <c r="AVT1291" i="9"/>
  <c r="AVU1291" i="9"/>
  <c r="AVV1291" i="9"/>
  <c r="AVW1291" i="9"/>
  <c r="AVX1291" i="9"/>
  <c r="AVY1291" i="9"/>
  <c r="AVZ1291" i="9"/>
  <c r="AWA1291" i="9"/>
  <c r="AWB1291" i="9"/>
  <c r="AWC1291" i="9"/>
  <c r="AWD1291" i="9"/>
  <c r="AWE1291" i="9"/>
  <c r="AWF1291" i="9"/>
  <c r="AWG1291" i="9"/>
  <c r="AWH1291" i="9"/>
  <c r="AWI1291" i="9"/>
  <c r="AWJ1291" i="9"/>
  <c r="AWK1291" i="9"/>
  <c r="AWL1291" i="9"/>
  <c r="AWM1291" i="9"/>
  <c r="AWN1291" i="9"/>
  <c r="AWO1291" i="9"/>
  <c r="AWP1291" i="9"/>
  <c r="AWQ1291" i="9"/>
  <c r="AWR1291" i="9"/>
  <c r="AWS1291" i="9"/>
  <c r="AWT1291" i="9"/>
  <c r="AWU1291" i="9"/>
  <c r="AWV1291" i="9"/>
  <c r="AWW1291" i="9"/>
  <c r="AWX1291" i="9"/>
  <c r="AWY1291" i="9"/>
  <c r="AWZ1291" i="9"/>
  <c r="AXA1291" i="9"/>
  <c r="AXB1291" i="9"/>
  <c r="AXC1291" i="9"/>
  <c r="AXD1291" i="9"/>
  <c r="AXE1291" i="9"/>
  <c r="AXF1291" i="9"/>
  <c r="AXG1291" i="9"/>
  <c r="AXH1291" i="9"/>
  <c r="AXI1291" i="9"/>
  <c r="AXJ1291" i="9"/>
  <c r="AXK1291" i="9"/>
  <c r="AXL1291" i="9"/>
  <c r="AXM1291" i="9"/>
  <c r="AXN1291" i="9"/>
  <c r="AXO1291" i="9"/>
  <c r="AXP1291" i="9"/>
  <c r="AXQ1291" i="9"/>
  <c r="AXR1291" i="9"/>
  <c r="AXS1291" i="9"/>
  <c r="AXT1291" i="9"/>
  <c r="AXU1291" i="9"/>
  <c r="AXV1291" i="9"/>
  <c r="AXW1291" i="9"/>
  <c r="AXX1291" i="9"/>
  <c r="AXY1291" i="9"/>
  <c r="AXZ1291" i="9"/>
  <c r="AYA1291" i="9"/>
  <c r="AYB1291" i="9"/>
  <c r="AYC1291" i="9"/>
  <c r="AYD1291" i="9"/>
  <c r="AYE1291" i="9"/>
  <c r="AYF1291" i="9"/>
  <c r="AYG1291" i="9"/>
  <c r="AYH1291" i="9"/>
  <c r="AYI1291" i="9"/>
  <c r="AYJ1291" i="9"/>
  <c r="AYK1291" i="9"/>
  <c r="AYL1291" i="9"/>
  <c r="AYM1291" i="9"/>
  <c r="AYN1291" i="9"/>
  <c r="AYO1291" i="9"/>
  <c r="AYP1291" i="9"/>
  <c r="AYQ1291" i="9"/>
  <c r="AYR1291" i="9"/>
  <c r="AYS1291" i="9"/>
  <c r="AYT1291" i="9"/>
  <c r="AYU1291" i="9"/>
  <c r="AYV1291" i="9"/>
  <c r="AYW1291" i="9"/>
  <c r="AYX1291" i="9"/>
  <c r="AYY1291" i="9"/>
  <c r="AYZ1291" i="9"/>
  <c r="AZA1291" i="9"/>
  <c r="AZB1291" i="9"/>
  <c r="AZC1291" i="9"/>
  <c r="AZD1291" i="9"/>
  <c r="AZE1291" i="9"/>
  <c r="AZF1291" i="9"/>
  <c r="AZG1291" i="9"/>
  <c r="AZH1291" i="9"/>
  <c r="AZI1291" i="9"/>
  <c r="AZJ1291" i="9"/>
  <c r="AZK1291" i="9"/>
  <c r="AZL1291" i="9"/>
  <c r="AZM1291" i="9"/>
  <c r="AZN1291" i="9"/>
  <c r="AZO1291" i="9"/>
  <c r="AZP1291" i="9"/>
  <c r="AZQ1291" i="9"/>
  <c r="AZR1291" i="9"/>
  <c r="AZS1291" i="9"/>
  <c r="AZT1291" i="9"/>
  <c r="AZU1291" i="9"/>
  <c r="AZV1291" i="9"/>
  <c r="AZW1291" i="9"/>
  <c r="AZX1291" i="9"/>
  <c r="AZY1291" i="9"/>
  <c r="AZZ1291" i="9"/>
  <c r="BAA1291" i="9"/>
  <c r="BAB1291" i="9"/>
  <c r="BAC1291" i="9"/>
  <c r="BAD1291" i="9"/>
  <c r="BAE1291" i="9"/>
  <c r="BAF1291" i="9"/>
  <c r="BAG1291" i="9"/>
  <c r="BAH1291" i="9"/>
  <c r="BAI1291" i="9"/>
  <c r="BAJ1291" i="9"/>
  <c r="BAK1291" i="9"/>
  <c r="BAL1291" i="9"/>
  <c r="BAM1291" i="9"/>
  <c r="BAN1291" i="9"/>
  <c r="BAO1291" i="9"/>
  <c r="BAP1291" i="9"/>
  <c r="BAQ1291" i="9"/>
  <c r="BAR1291" i="9"/>
  <c r="BAS1291" i="9"/>
  <c r="BAT1291" i="9"/>
  <c r="BAU1291" i="9"/>
  <c r="BAV1291" i="9"/>
  <c r="BAW1291" i="9"/>
  <c r="BAX1291" i="9"/>
  <c r="BAY1291" i="9"/>
  <c r="BAZ1291" i="9"/>
  <c r="BBA1291" i="9"/>
  <c r="BBB1291" i="9"/>
  <c r="BBC1291" i="9"/>
  <c r="BBD1291" i="9"/>
  <c r="BBE1291" i="9"/>
  <c r="BBF1291" i="9"/>
  <c r="BBG1291" i="9"/>
  <c r="BBH1291" i="9"/>
  <c r="BBI1291" i="9"/>
  <c r="BBJ1291" i="9"/>
  <c r="BBK1291" i="9"/>
  <c r="BBL1291" i="9"/>
  <c r="BBM1291" i="9"/>
  <c r="BBN1291" i="9"/>
  <c r="BBO1291" i="9"/>
  <c r="BBP1291" i="9"/>
  <c r="BBQ1291" i="9"/>
  <c r="BBR1291" i="9"/>
  <c r="BBS1291" i="9"/>
  <c r="BBT1291" i="9"/>
  <c r="BBU1291" i="9"/>
  <c r="BBV1291" i="9"/>
  <c r="BBW1291" i="9"/>
  <c r="BBX1291" i="9"/>
  <c r="BBY1291" i="9"/>
  <c r="BBZ1291" i="9"/>
  <c r="BCA1291" i="9"/>
  <c r="BCB1291" i="9"/>
  <c r="BCC1291" i="9"/>
  <c r="BCD1291" i="9"/>
  <c r="BCE1291" i="9"/>
  <c r="BCF1291" i="9"/>
  <c r="BCG1291" i="9"/>
  <c r="BCH1291" i="9"/>
  <c r="BCI1291" i="9"/>
  <c r="BCJ1291" i="9"/>
  <c r="BCK1291" i="9"/>
  <c r="BCL1291" i="9"/>
  <c r="BCM1291" i="9"/>
  <c r="BCN1291" i="9"/>
  <c r="BCO1291" i="9"/>
  <c r="BCP1291" i="9"/>
  <c r="BCQ1291" i="9"/>
  <c r="BCR1291" i="9"/>
  <c r="BCS1291" i="9"/>
  <c r="BCT1291" i="9"/>
  <c r="BCU1291" i="9"/>
  <c r="BCV1291" i="9"/>
  <c r="BCW1291" i="9"/>
  <c r="BCX1291" i="9"/>
  <c r="BCY1291" i="9"/>
  <c r="BCZ1291" i="9"/>
  <c r="BDA1291" i="9"/>
  <c r="BDB1291" i="9"/>
  <c r="BDC1291" i="9"/>
  <c r="BDD1291" i="9"/>
  <c r="BDE1291" i="9"/>
  <c r="BDF1291" i="9"/>
  <c r="BDG1291" i="9"/>
  <c r="BDH1291" i="9"/>
  <c r="BDI1291" i="9"/>
  <c r="BDJ1291" i="9"/>
  <c r="BDK1291" i="9"/>
  <c r="BDL1291" i="9"/>
  <c r="BDM1291" i="9"/>
  <c r="BDN1291" i="9"/>
  <c r="BDO1291" i="9"/>
  <c r="BDP1291" i="9"/>
  <c r="BDQ1291" i="9"/>
  <c r="BDR1291" i="9"/>
  <c r="BDS1291" i="9"/>
  <c r="BDT1291" i="9"/>
  <c r="BDU1291" i="9"/>
  <c r="BDV1291" i="9"/>
  <c r="BDW1291" i="9"/>
  <c r="BDX1291" i="9"/>
  <c r="BDY1291" i="9"/>
  <c r="BDZ1291" i="9"/>
  <c r="BEA1291" i="9"/>
  <c r="BEB1291" i="9"/>
  <c r="BEC1291" i="9"/>
  <c r="BED1291" i="9"/>
  <c r="BEE1291" i="9"/>
  <c r="BEF1291" i="9"/>
  <c r="BEG1291" i="9"/>
  <c r="BEH1291" i="9"/>
  <c r="BEI1291" i="9"/>
  <c r="BEJ1291" i="9"/>
  <c r="BEK1291" i="9"/>
  <c r="BEL1291" i="9"/>
  <c r="BEM1291" i="9"/>
  <c r="BEN1291" i="9"/>
  <c r="BEO1291" i="9"/>
  <c r="BEP1291" i="9"/>
  <c r="BEQ1291" i="9"/>
  <c r="BER1291" i="9"/>
  <c r="BES1291" i="9"/>
  <c r="BET1291" i="9"/>
  <c r="BEU1291" i="9"/>
  <c r="BEV1291" i="9"/>
  <c r="BEW1291" i="9"/>
  <c r="BEX1291" i="9"/>
  <c r="BEY1291" i="9"/>
  <c r="BEZ1291" i="9"/>
  <c r="BFA1291" i="9"/>
  <c r="BFB1291" i="9"/>
  <c r="BFC1291" i="9"/>
  <c r="BFD1291" i="9"/>
  <c r="BFE1291" i="9"/>
  <c r="BFF1291" i="9"/>
  <c r="BFG1291" i="9"/>
  <c r="BFH1291" i="9"/>
  <c r="BFI1291" i="9"/>
  <c r="BFJ1291" i="9"/>
  <c r="BFK1291" i="9"/>
  <c r="BFL1291" i="9"/>
  <c r="BFM1291" i="9"/>
  <c r="BFN1291" i="9"/>
  <c r="BFO1291" i="9"/>
  <c r="BFP1291" i="9"/>
  <c r="BFQ1291" i="9"/>
  <c r="BFR1291" i="9"/>
  <c r="BFS1291" i="9"/>
  <c r="BFT1291" i="9"/>
  <c r="BFU1291" i="9"/>
  <c r="BFV1291" i="9"/>
  <c r="BFW1291" i="9"/>
  <c r="BFX1291" i="9"/>
  <c r="BFY1291" i="9"/>
  <c r="BFZ1291" i="9"/>
  <c r="BGA1291" i="9"/>
  <c r="BGB1291" i="9"/>
  <c r="BGC1291" i="9"/>
  <c r="BGD1291" i="9"/>
  <c r="BGE1291" i="9"/>
  <c r="BGF1291" i="9"/>
  <c r="BGG1291" i="9"/>
  <c r="BGH1291" i="9"/>
  <c r="BGI1291" i="9"/>
  <c r="BGJ1291" i="9"/>
  <c r="BGK1291" i="9"/>
  <c r="BGL1291" i="9"/>
  <c r="BGM1291" i="9"/>
  <c r="BGN1291" i="9"/>
  <c r="BGO1291" i="9"/>
  <c r="BGP1291" i="9"/>
  <c r="BGQ1291" i="9"/>
  <c r="BGR1291" i="9"/>
  <c r="BGS1291" i="9"/>
  <c r="BGT1291" i="9"/>
  <c r="BGU1291" i="9"/>
  <c r="BGV1291" i="9"/>
  <c r="BGW1291" i="9"/>
  <c r="BGX1291" i="9"/>
  <c r="BGY1291" i="9"/>
  <c r="BGZ1291" i="9"/>
  <c r="BHA1291" i="9"/>
  <c r="BHB1291" i="9"/>
  <c r="BHC1291" i="9"/>
  <c r="BHD1291" i="9"/>
  <c r="BHE1291" i="9"/>
  <c r="BHF1291" i="9"/>
  <c r="BHG1291" i="9"/>
  <c r="BHH1291" i="9"/>
  <c r="BHI1291" i="9"/>
  <c r="BHJ1291" i="9"/>
  <c r="BHK1291" i="9"/>
  <c r="BHL1291" i="9"/>
  <c r="BHM1291" i="9"/>
  <c r="BHN1291" i="9"/>
  <c r="BHO1291" i="9"/>
  <c r="BHP1291" i="9"/>
  <c r="BHQ1291" i="9"/>
  <c r="BHR1291" i="9"/>
  <c r="BHS1291" i="9"/>
  <c r="BHT1291" i="9"/>
  <c r="BHU1291" i="9"/>
  <c r="BHV1291" i="9"/>
  <c r="BHW1291" i="9"/>
  <c r="BHX1291" i="9"/>
  <c r="BHY1291" i="9"/>
  <c r="BHZ1291" i="9"/>
  <c r="BIA1291" i="9"/>
  <c r="BIB1291" i="9"/>
  <c r="BIC1291" i="9"/>
  <c r="BID1291" i="9"/>
  <c r="BIE1291" i="9"/>
  <c r="BIF1291" i="9"/>
  <c r="BIG1291" i="9"/>
  <c r="BIH1291" i="9"/>
  <c r="BII1291" i="9"/>
  <c r="BIJ1291" i="9"/>
  <c r="BIK1291" i="9"/>
  <c r="BIL1291" i="9"/>
  <c r="BIM1291" i="9"/>
  <c r="BIN1291" i="9"/>
  <c r="BIO1291" i="9"/>
  <c r="BIP1291" i="9"/>
  <c r="BIQ1291" i="9"/>
  <c r="BIR1291" i="9"/>
  <c r="BIS1291" i="9"/>
  <c r="BIT1291" i="9"/>
  <c r="BIU1291" i="9"/>
  <c r="BIV1291" i="9"/>
  <c r="AFQ1292" i="9"/>
  <c r="AFR1292" i="9"/>
  <c r="AFS1292" i="9"/>
  <c r="AFT1292" i="9"/>
  <c r="AFU1292" i="9"/>
  <c r="AFV1292" i="9"/>
  <c r="AFW1292" i="9"/>
  <c r="AFX1292" i="9"/>
  <c r="AFY1292" i="9"/>
  <c r="AFZ1292" i="9"/>
  <c r="AGA1292" i="9"/>
  <c r="AGB1292" i="9"/>
  <c r="AGC1292" i="9"/>
  <c r="AGD1292" i="9"/>
  <c r="AGE1292" i="9"/>
  <c r="AGF1292" i="9"/>
  <c r="AGG1292" i="9"/>
  <c r="AGH1292" i="9"/>
  <c r="AGI1292" i="9"/>
  <c r="AGJ1292" i="9"/>
  <c r="AGK1292" i="9"/>
  <c r="AGL1292" i="9"/>
  <c r="AGM1292" i="9"/>
  <c r="AGN1292" i="9"/>
  <c r="AGO1292" i="9"/>
  <c r="AGP1292" i="9"/>
  <c r="AGQ1292" i="9"/>
  <c r="AGR1292" i="9"/>
  <c r="AGS1292" i="9"/>
  <c r="AGT1292" i="9"/>
  <c r="AGU1292" i="9"/>
  <c r="AGV1292" i="9"/>
  <c r="AGW1292" i="9"/>
  <c r="AGX1292" i="9"/>
  <c r="AGY1292" i="9"/>
  <c r="AGZ1292" i="9"/>
  <c r="AHA1292" i="9"/>
  <c r="AHB1292" i="9"/>
  <c r="AHC1292" i="9"/>
  <c r="AHD1292" i="9"/>
  <c r="AHE1292" i="9"/>
  <c r="AHF1292" i="9"/>
  <c r="AHG1292" i="9"/>
  <c r="AHH1292" i="9"/>
  <c r="AHI1292" i="9"/>
  <c r="AHJ1292" i="9"/>
  <c r="AHK1292" i="9"/>
  <c r="AHL1292" i="9"/>
  <c r="AHM1292" i="9"/>
  <c r="AHN1292" i="9"/>
  <c r="AHO1292" i="9"/>
  <c r="AHP1292" i="9"/>
  <c r="AHQ1292" i="9"/>
  <c r="AHR1292" i="9"/>
  <c r="AHS1292" i="9"/>
  <c r="AHT1292" i="9"/>
  <c r="AHU1292" i="9"/>
  <c r="AHV1292" i="9"/>
  <c r="AHW1292" i="9"/>
  <c r="AHX1292" i="9"/>
  <c r="AHY1292" i="9"/>
  <c r="AHZ1292" i="9"/>
  <c r="AIA1292" i="9"/>
  <c r="AIB1292" i="9"/>
  <c r="AIC1292" i="9"/>
  <c r="AID1292" i="9"/>
  <c r="AIE1292" i="9"/>
  <c r="AIF1292" i="9"/>
  <c r="AIG1292" i="9"/>
  <c r="AIH1292" i="9"/>
  <c r="AII1292" i="9"/>
  <c r="AIJ1292" i="9"/>
  <c r="AIK1292" i="9"/>
  <c r="AIL1292" i="9"/>
  <c r="AIM1292" i="9"/>
  <c r="AIN1292" i="9"/>
  <c r="AIO1292" i="9"/>
  <c r="AIP1292" i="9"/>
  <c r="AIQ1292" i="9"/>
  <c r="AIR1292" i="9"/>
  <c r="AIS1292" i="9"/>
  <c r="AIT1292" i="9"/>
  <c r="AIU1292" i="9"/>
  <c r="AIV1292" i="9"/>
  <c r="AIW1292" i="9"/>
  <c r="AIX1292" i="9"/>
  <c r="AIY1292" i="9"/>
  <c r="AIZ1292" i="9"/>
  <c r="AJA1292" i="9"/>
  <c r="AJB1292" i="9"/>
  <c r="AJC1292" i="9"/>
  <c r="AJD1292" i="9"/>
  <c r="AJE1292" i="9"/>
  <c r="AJF1292" i="9"/>
  <c r="AJG1292" i="9"/>
  <c r="AJH1292" i="9"/>
  <c r="AJI1292" i="9"/>
  <c r="AJJ1292" i="9"/>
  <c r="AJK1292" i="9"/>
  <c r="AJL1292" i="9"/>
  <c r="AJM1292" i="9"/>
  <c r="AJN1292" i="9"/>
  <c r="AJO1292" i="9"/>
  <c r="AJP1292" i="9"/>
  <c r="AJQ1292" i="9"/>
  <c r="AJR1292" i="9"/>
  <c r="AJS1292" i="9"/>
  <c r="AJT1292" i="9"/>
  <c r="AJU1292" i="9"/>
  <c r="AJV1292" i="9"/>
  <c r="AJW1292" i="9"/>
  <c r="AJX1292" i="9"/>
  <c r="AJY1292" i="9"/>
  <c r="AJZ1292" i="9"/>
  <c r="AKA1292" i="9"/>
  <c r="AKB1292" i="9"/>
  <c r="AKC1292" i="9"/>
  <c r="AKD1292" i="9"/>
  <c r="AKE1292" i="9"/>
  <c r="AKF1292" i="9"/>
  <c r="AKG1292" i="9"/>
  <c r="AKH1292" i="9"/>
  <c r="AKI1292" i="9"/>
  <c r="AKJ1292" i="9"/>
  <c r="AKK1292" i="9"/>
  <c r="AKL1292" i="9"/>
  <c r="AKM1292" i="9"/>
  <c r="AKN1292" i="9"/>
  <c r="AKO1292" i="9"/>
  <c r="AKP1292" i="9"/>
  <c r="AKQ1292" i="9"/>
  <c r="AKR1292" i="9"/>
  <c r="AKS1292" i="9"/>
  <c r="AKT1292" i="9"/>
  <c r="AKU1292" i="9"/>
  <c r="AKV1292" i="9"/>
  <c r="AKW1292" i="9"/>
  <c r="AKX1292" i="9"/>
  <c r="AKY1292" i="9"/>
  <c r="AKZ1292" i="9"/>
  <c r="ALA1292" i="9"/>
  <c r="ALB1292" i="9"/>
  <c r="ALC1292" i="9"/>
  <c r="ALD1292" i="9"/>
  <c r="ALE1292" i="9"/>
  <c r="ALF1292" i="9"/>
  <c r="ALG1292" i="9"/>
  <c r="ALH1292" i="9"/>
  <c r="ALI1292" i="9"/>
  <c r="ALJ1292" i="9"/>
  <c r="ALK1292" i="9"/>
  <c r="ALL1292" i="9"/>
  <c r="ALM1292" i="9"/>
  <c r="ALN1292" i="9"/>
  <c r="ALO1292" i="9"/>
  <c r="ALP1292" i="9"/>
  <c r="ALQ1292" i="9"/>
  <c r="ALR1292" i="9"/>
  <c r="ALS1292" i="9"/>
  <c r="ALT1292" i="9"/>
  <c r="ALU1292" i="9"/>
  <c r="ALV1292" i="9"/>
  <c r="ALW1292" i="9"/>
  <c r="ALX1292" i="9"/>
  <c r="ALY1292" i="9"/>
  <c r="ALZ1292" i="9"/>
  <c r="AMA1292" i="9"/>
  <c r="AMB1292" i="9"/>
  <c r="AMC1292" i="9"/>
  <c r="AMD1292" i="9"/>
  <c r="AME1292" i="9"/>
  <c r="AMF1292" i="9"/>
  <c r="AMG1292" i="9"/>
  <c r="AMH1292" i="9"/>
  <c r="AMI1292" i="9"/>
  <c r="AMJ1292" i="9"/>
  <c r="AMK1292" i="9"/>
  <c r="AML1292" i="9"/>
  <c r="AMM1292" i="9"/>
  <c r="AMN1292" i="9"/>
  <c r="AMO1292" i="9"/>
  <c r="AMP1292" i="9"/>
  <c r="AMQ1292" i="9"/>
  <c r="AMR1292" i="9"/>
  <c r="AMS1292" i="9"/>
  <c r="AMT1292" i="9"/>
  <c r="AMU1292" i="9"/>
  <c r="AMV1292" i="9"/>
  <c r="AMW1292" i="9"/>
  <c r="AMX1292" i="9"/>
  <c r="AMY1292" i="9"/>
  <c r="AMZ1292" i="9"/>
  <c r="ANA1292" i="9"/>
  <c r="ANB1292" i="9"/>
  <c r="ANC1292" i="9"/>
  <c r="AND1292" i="9"/>
  <c r="ANE1292" i="9"/>
  <c r="ANF1292" i="9"/>
  <c r="ANG1292" i="9"/>
  <c r="ANH1292" i="9"/>
  <c r="ANI1292" i="9"/>
  <c r="ANJ1292" i="9"/>
  <c r="ANK1292" i="9"/>
  <c r="ANL1292" i="9"/>
  <c r="ANM1292" i="9"/>
  <c r="ANN1292" i="9"/>
  <c r="ANO1292" i="9"/>
  <c r="ANP1292" i="9"/>
  <c r="ANQ1292" i="9"/>
  <c r="ANR1292" i="9"/>
  <c r="ANS1292" i="9"/>
  <c r="ANT1292" i="9"/>
  <c r="ANU1292" i="9"/>
  <c r="ANV1292" i="9"/>
  <c r="ANW1292" i="9"/>
  <c r="ANX1292" i="9"/>
  <c r="ANY1292" i="9"/>
  <c r="ANZ1292" i="9"/>
  <c r="AOA1292" i="9"/>
  <c r="AOB1292" i="9"/>
  <c r="AOC1292" i="9"/>
  <c r="AOD1292" i="9"/>
  <c r="AOE1292" i="9"/>
  <c r="AOF1292" i="9"/>
  <c r="AOG1292" i="9"/>
  <c r="AOH1292" i="9"/>
  <c r="AOI1292" i="9"/>
  <c r="AOJ1292" i="9"/>
  <c r="AOK1292" i="9"/>
  <c r="AOL1292" i="9"/>
  <c r="AOM1292" i="9"/>
  <c r="AON1292" i="9"/>
  <c r="AOO1292" i="9"/>
  <c r="AOP1292" i="9"/>
  <c r="AOQ1292" i="9"/>
  <c r="AOR1292" i="9"/>
  <c r="AOS1292" i="9"/>
  <c r="AOT1292" i="9"/>
  <c r="AOU1292" i="9"/>
  <c r="AOV1292" i="9"/>
  <c r="AOW1292" i="9"/>
  <c r="AOX1292" i="9"/>
  <c r="AOY1292" i="9"/>
  <c r="AOZ1292" i="9"/>
  <c r="APA1292" i="9"/>
  <c r="APB1292" i="9"/>
  <c r="APC1292" i="9"/>
  <c r="APD1292" i="9"/>
  <c r="APE1292" i="9"/>
  <c r="APF1292" i="9"/>
  <c r="APG1292" i="9"/>
  <c r="APH1292" i="9"/>
  <c r="API1292" i="9"/>
  <c r="APJ1292" i="9"/>
  <c r="APK1292" i="9"/>
  <c r="APL1292" i="9"/>
  <c r="APM1292" i="9"/>
  <c r="APN1292" i="9"/>
  <c r="APO1292" i="9"/>
  <c r="APP1292" i="9"/>
  <c r="APQ1292" i="9"/>
  <c r="APR1292" i="9"/>
  <c r="APS1292" i="9"/>
  <c r="APT1292" i="9"/>
  <c r="APU1292" i="9"/>
  <c r="APV1292" i="9"/>
  <c r="APW1292" i="9"/>
  <c r="APX1292" i="9"/>
  <c r="APY1292" i="9"/>
  <c r="APZ1292" i="9"/>
  <c r="AQA1292" i="9"/>
  <c r="AQB1292" i="9"/>
  <c r="AQC1292" i="9"/>
  <c r="AQD1292" i="9"/>
  <c r="AQE1292" i="9"/>
  <c r="AQF1292" i="9"/>
  <c r="AQG1292" i="9"/>
  <c r="AQH1292" i="9"/>
  <c r="AQI1292" i="9"/>
  <c r="AQJ1292" i="9"/>
  <c r="AQK1292" i="9"/>
  <c r="AQL1292" i="9"/>
  <c r="AQM1292" i="9"/>
  <c r="AQN1292" i="9"/>
  <c r="AQO1292" i="9"/>
  <c r="AQP1292" i="9"/>
  <c r="AQQ1292" i="9"/>
  <c r="AQR1292" i="9"/>
  <c r="AQS1292" i="9"/>
  <c r="AQT1292" i="9"/>
  <c r="AQU1292" i="9"/>
  <c r="AQV1292" i="9"/>
  <c r="AQW1292" i="9"/>
  <c r="AQX1292" i="9"/>
  <c r="AQY1292" i="9"/>
  <c r="AQZ1292" i="9"/>
  <c r="ARA1292" i="9"/>
  <c r="ARB1292" i="9"/>
  <c r="ARC1292" i="9"/>
  <c r="ARD1292" i="9"/>
  <c r="ARE1292" i="9"/>
  <c r="ARF1292" i="9"/>
  <c r="ARG1292" i="9"/>
  <c r="ARH1292" i="9"/>
  <c r="ARI1292" i="9"/>
  <c r="ARJ1292" i="9"/>
  <c r="ARK1292" i="9"/>
  <c r="ARL1292" i="9"/>
  <c r="ARM1292" i="9"/>
  <c r="ARN1292" i="9"/>
  <c r="ARO1292" i="9"/>
  <c r="ARP1292" i="9"/>
  <c r="ARQ1292" i="9"/>
  <c r="ARR1292" i="9"/>
  <c r="ARS1292" i="9"/>
  <c r="ART1292" i="9"/>
  <c r="ARU1292" i="9"/>
  <c r="ARV1292" i="9"/>
  <c r="ARW1292" i="9"/>
  <c r="ARX1292" i="9"/>
  <c r="ARY1292" i="9"/>
  <c r="ARZ1292" i="9"/>
  <c r="ASA1292" i="9"/>
  <c r="ASB1292" i="9"/>
  <c r="ASC1292" i="9"/>
  <c r="ASD1292" i="9"/>
  <c r="ASE1292" i="9"/>
  <c r="ASF1292" i="9"/>
  <c r="ASG1292" i="9"/>
  <c r="ASH1292" i="9"/>
  <c r="ASI1292" i="9"/>
  <c r="ASJ1292" i="9"/>
  <c r="ASK1292" i="9"/>
  <c r="ASL1292" i="9"/>
  <c r="ASM1292" i="9"/>
  <c r="ASN1292" i="9"/>
  <c r="ASO1292" i="9"/>
  <c r="ASP1292" i="9"/>
  <c r="ASQ1292" i="9"/>
  <c r="ASR1292" i="9"/>
  <c r="ASS1292" i="9"/>
  <c r="AST1292" i="9"/>
  <c r="ASU1292" i="9"/>
  <c r="ASV1292" i="9"/>
  <c r="ASW1292" i="9"/>
  <c r="ASX1292" i="9"/>
  <c r="ASY1292" i="9"/>
  <c r="ASZ1292" i="9"/>
  <c r="ATA1292" i="9"/>
  <c r="ATB1292" i="9"/>
  <c r="ATC1292" i="9"/>
  <c r="ATD1292" i="9"/>
  <c r="ATE1292" i="9"/>
  <c r="ATF1292" i="9"/>
  <c r="ATG1292" i="9"/>
  <c r="ATH1292" i="9"/>
  <c r="ATI1292" i="9"/>
  <c r="ATJ1292" i="9"/>
  <c r="ATK1292" i="9"/>
  <c r="ATL1292" i="9"/>
  <c r="ATM1292" i="9"/>
  <c r="ATN1292" i="9"/>
  <c r="ATO1292" i="9"/>
  <c r="ATP1292" i="9"/>
  <c r="ATQ1292" i="9"/>
  <c r="ATR1292" i="9"/>
  <c r="ATS1292" i="9"/>
  <c r="ATT1292" i="9"/>
  <c r="ATU1292" i="9"/>
  <c r="ATV1292" i="9"/>
  <c r="ATW1292" i="9"/>
  <c r="ATX1292" i="9"/>
  <c r="ATY1292" i="9"/>
  <c r="ATZ1292" i="9"/>
  <c r="AUA1292" i="9"/>
  <c r="AUB1292" i="9"/>
  <c r="AUC1292" i="9"/>
  <c r="AUD1292" i="9"/>
  <c r="AUE1292" i="9"/>
  <c r="AUF1292" i="9"/>
  <c r="AUG1292" i="9"/>
  <c r="AUH1292" i="9"/>
  <c r="AUI1292" i="9"/>
  <c r="AUJ1292" i="9"/>
  <c r="AUK1292" i="9"/>
  <c r="AUL1292" i="9"/>
  <c r="AUM1292" i="9"/>
  <c r="AUN1292" i="9"/>
  <c r="AUO1292" i="9"/>
  <c r="AUP1292" i="9"/>
  <c r="AUQ1292" i="9"/>
  <c r="AUR1292" i="9"/>
  <c r="AUS1292" i="9"/>
  <c r="AUT1292" i="9"/>
  <c r="AUU1292" i="9"/>
  <c r="AUV1292" i="9"/>
  <c r="AUW1292" i="9"/>
  <c r="AUX1292" i="9"/>
  <c r="AUY1292" i="9"/>
  <c r="AUZ1292" i="9"/>
  <c r="AVA1292" i="9"/>
  <c r="AVB1292" i="9"/>
  <c r="AVC1292" i="9"/>
  <c r="AVD1292" i="9"/>
  <c r="AVE1292" i="9"/>
  <c r="AVF1292" i="9"/>
  <c r="AVG1292" i="9"/>
  <c r="AVH1292" i="9"/>
  <c r="AVI1292" i="9"/>
  <c r="AVJ1292" i="9"/>
  <c r="AVK1292" i="9"/>
  <c r="AVL1292" i="9"/>
  <c r="AVM1292" i="9"/>
  <c r="AVN1292" i="9"/>
  <c r="AVO1292" i="9"/>
  <c r="AVP1292" i="9"/>
  <c r="AVQ1292" i="9"/>
  <c r="AVR1292" i="9"/>
  <c r="AVS1292" i="9"/>
  <c r="AVT1292" i="9"/>
  <c r="AVU1292" i="9"/>
  <c r="AVV1292" i="9"/>
  <c r="AVW1292" i="9"/>
  <c r="AVX1292" i="9"/>
  <c r="AVY1292" i="9"/>
  <c r="AVZ1292" i="9"/>
  <c r="AWA1292" i="9"/>
  <c r="AWB1292" i="9"/>
  <c r="AWC1292" i="9"/>
  <c r="AWD1292" i="9"/>
  <c r="AWE1292" i="9"/>
  <c r="AWF1292" i="9"/>
  <c r="AWG1292" i="9"/>
  <c r="AWH1292" i="9"/>
  <c r="AWI1292" i="9"/>
  <c r="AWJ1292" i="9"/>
  <c r="AWK1292" i="9"/>
  <c r="AWL1292" i="9"/>
  <c r="AWM1292" i="9"/>
  <c r="AWN1292" i="9"/>
  <c r="AWO1292" i="9"/>
  <c r="AWP1292" i="9"/>
  <c r="AWQ1292" i="9"/>
  <c r="AWR1292" i="9"/>
  <c r="AWS1292" i="9"/>
  <c r="AWT1292" i="9"/>
  <c r="AWU1292" i="9"/>
  <c r="AWV1292" i="9"/>
  <c r="AWW1292" i="9"/>
  <c r="AWX1292" i="9"/>
  <c r="AWY1292" i="9"/>
  <c r="AWZ1292" i="9"/>
  <c r="AXA1292" i="9"/>
  <c r="AXB1292" i="9"/>
  <c r="AXC1292" i="9"/>
  <c r="AXD1292" i="9"/>
  <c r="AXE1292" i="9"/>
  <c r="AXF1292" i="9"/>
  <c r="AXG1292" i="9"/>
  <c r="AXH1292" i="9"/>
  <c r="AXI1292" i="9"/>
  <c r="AXJ1292" i="9"/>
  <c r="AXK1292" i="9"/>
  <c r="AXL1292" i="9"/>
  <c r="AXM1292" i="9"/>
  <c r="AXN1292" i="9"/>
  <c r="AXO1292" i="9"/>
  <c r="AXP1292" i="9"/>
  <c r="AXQ1292" i="9"/>
  <c r="AXR1292" i="9"/>
  <c r="AXS1292" i="9"/>
  <c r="AXT1292" i="9"/>
  <c r="AXU1292" i="9"/>
  <c r="AXV1292" i="9"/>
  <c r="AXW1292" i="9"/>
  <c r="AXX1292" i="9"/>
  <c r="AXY1292" i="9"/>
  <c r="AXZ1292" i="9"/>
  <c r="AYA1292" i="9"/>
  <c r="AYB1292" i="9"/>
  <c r="AYC1292" i="9"/>
  <c r="AYD1292" i="9"/>
  <c r="AYE1292" i="9"/>
  <c r="AYF1292" i="9"/>
  <c r="AYG1292" i="9"/>
  <c r="AYH1292" i="9"/>
  <c r="AYI1292" i="9"/>
  <c r="AYJ1292" i="9"/>
  <c r="AYK1292" i="9"/>
  <c r="AYL1292" i="9"/>
  <c r="AYM1292" i="9"/>
  <c r="AYN1292" i="9"/>
  <c r="AYO1292" i="9"/>
  <c r="AYP1292" i="9"/>
  <c r="AYQ1292" i="9"/>
  <c r="AYR1292" i="9"/>
  <c r="AYS1292" i="9"/>
  <c r="AYT1292" i="9"/>
  <c r="AYU1292" i="9"/>
  <c r="AYV1292" i="9"/>
  <c r="AYW1292" i="9"/>
  <c r="AYX1292" i="9"/>
  <c r="AYY1292" i="9"/>
  <c r="AYZ1292" i="9"/>
  <c r="AZA1292" i="9"/>
  <c r="AZB1292" i="9"/>
  <c r="AZC1292" i="9"/>
  <c r="AZD1292" i="9"/>
  <c r="AZE1292" i="9"/>
  <c r="AZF1292" i="9"/>
  <c r="AZG1292" i="9"/>
  <c r="AZH1292" i="9"/>
  <c r="AZI1292" i="9"/>
  <c r="AZJ1292" i="9"/>
  <c r="AZK1292" i="9"/>
  <c r="AZL1292" i="9"/>
  <c r="AZM1292" i="9"/>
  <c r="AZN1292" i="9"/>
  <c r="AZO1292" i="9"/>
  <c r="AZP1292" i="9"/>
  <c r="AZQ1292" i="9"/>
  <c r="AZR1292" i="9"/>
  <c r="AZS1292" i="9"/>
  <c r="AZT1292" i="9"/>
  <c r="AZU1292" i="9"/>
  <c r="AZV1292" i="9"/>
  <c r="AZW1292" i="9"/>
  <c r="AZX1292" i="9"/>
  <c r="AZY1292" i="9"/>
  <c r="AZZ1292" i="9"/>
  <c r="BAA1292" i="9"/>
  <c r="BAB1292" i="9"/>
  <c r="BAC1292" i="9"/>
  <c r="BAD1292" i="9"/>
  <c r="BAE1292" i="9"/>
  <c r="BAF1292" i="9"/>
  <c r="BAG1292" i="9"/>
  <c r="BAH1292" i="9"/>
  <c r="BAI1292" i="9"/>
  <c r="BAJ1292" i="9"/>
  <c r="BAK1292" i="9"/>
  <c r="BAL1292" i="9"/>
  <c r="BAM1292" i="9"/>
  <c r="BAN1292" i="9"/>
  <c r="BAO1292" i="9"/>
  <c r="BAP1292" i="9"/>
  <c r="BAQ1292" i="9"/>
  <c r="BAR1292" i="9"/>
  <c r="BAS1292" i="9"/>
  <c r="BAT1292" i="9"/>
  <c r="BAU1292" i="9"/>
  <c r="BAV1292" i="9"/>
  <c r="BAW1292" i="9"/>
  <c r="BAX1292" i="9"/>
  <c r="BAY1292" i="9"/>
  <c r="BAZ1292" i="9"/>
  <c r="BBA1292" i="9"/>
  <c r="BBB1292" i="9"/>
  <c r="BBC1292" i="9"/>
  <c r="BBD1292" i="9"/>
  <c r="BBE1292" i="9"/>
  <c r="BBF1292" i="9"/>
  <c r="BBG1292" i="9"/>
  <c r="BBH1292" i="9"/>
  <c r="BBI1292" i="9"/>
  <c r="BBJ1292" i="9"/>
  <c r="BBK1292" i="9"/>
  <c r="BBL1292" i="9"/>
  <c r="BBM1292" i="9"/>
  <c r="BBN1292" i="9"/>
  <c r="BBO1292" i="9"/>
  <c r="BBP1292" i="9"/>
  <c r="BBQ1292" i="9"/>
  <c r="BBR1292" i="9"/>
  <c r="BBS1292" i="9"/>
  <c r="BBT1292" i="9"/>
  <c r="BBU1292" i="9"/>
  <c r="BBV1292" i="9"/>
  <c r="BBW1292" i="9"/>
  <c r="BBX1292" i="9"/>
  <c r="BBY1292" i="9"/>
  <c r="BBZ1292" i="9"/>
  <c r="BCA1292" i="9"/>
  <c r="BCB1292" i="9"/>
  <c r="BCC1292" i="9"/>
  <c r="BCD1292" i="9"/>
  <c r="BCE1292" i="9"/>
  <c r="BCF1292" i="9"/>
  <c r="BCG1292" i="9"/>
  <c r="BCH1292" i="9"/>
  <c r="BCI1292" i="9"/>
  <c r="BCJ1292" i="9"/>
  <c r="BCK1292" i="9"/>
  <c r="BCL1292" i="9"/>
  <c r="BCM1292" i="9"/>
  <c r="BCN1292" i="9"/>
  <c r="BCO1292" i="9"/>
  <c r="BCP1292" i="9"/>
  <c r="BCQ1292" i="9"/>
  <c r="BCR1292" i="9"/>
  <c r="BCS1292" i="9"/>
  <c r="BCT1292" i="9"/>
  <c r="BCU1292" i="9"/>
  <c r="BCV1292" i="9"/>
  <c r="BCW1292" i="9"/>
  <c r="BCX1292" i="9"/>
  <c r="BCY1292" i="9"/>
  <c r="BCZ1292" i="9"/>
  <c r="BDA1292" i="9"/>
  <c r="BDB1292" i="9"/>
  <c r="BDC1292" i="9"/>
  <c r="BDD1292" i="9"/>
  <c r="BDE1292" i="9"/>
  <c r="BDF1292" i="9"/>
  <c r="BDG1292" i="9"/>
  <c r="BDH1292" i="9"/>
  <c r="BDI1292" i="9"/>
  <c r="BDJ1292" i="9"/>
  <c r="BDK1292" i="9"/>
  <c r="BDL1292" i="9"/>
  <c r="BDM1292" i="9"/>
  <c r="BDN1292" i="9"/>
  <c r="BDO1292" i="9"/>
  <c r="BDP1292" i="9"/>
  <c r="BDQ1292" i="9"/>
  <c r="BDR1292" i="9"/>
  <c r="BDS1292" i="9"/>
  <c r="BDT1292" i="9"/>
  <c r="BDU1292" i="9"/>
  <c r="BDV1292" i="9"/>
  <c r="BDW1292" i="9"/>
  <c r="BDX1292" i="9"/>
  <c r="BDY1292" i="9"/>
  <c r="BDZ1292" i="9"/>
  <c r="BEA1292" i="9"/>
  <c r="BEB1292" i="9"/>
  <c r="BEC1292" i="9"/>
  <c r="BED1292" i="9"/>
  <c r="BEE1292" i="9"/>
  <c r="BEF1292" i="9"/>
  <c r="BEG1292" i="9"/>
  <c r="BEH1292" i="9"/>
  <c r="BEI1292" i="9"/>
  <c r="BEJ1292" i="9"/>
  <c r="BEK1292" i="9"/>
  <c r="BEL1292" i="9"/>
  <c r="BEM1292" i="9"/>
  <c r="BEN1292" i="9"/>
  <c r="BEO1292" i="9"/>
  <c r="BEP1292" i="9"/>
  <c r="BEQ1292" i="9"/>
  <c r="BER1292" i="9"/>
  <c r="BES1292" i="9"/>
  <c r="BET1292" i="9"/>
  <c r="BEU1292" i="9"/>
  <c r="BEV1292" i="9"/>
  <c r="BEW1292" i="9"/>
  <c r="BEX1292" i="9"/>
  <c r="BEY1292" i="9"/>
  <c r="BEZ1292" i="9"/>
  <c r="BFA1292" i="9"/>
  <c r="BFB1292" i="9"/>
  <c r="BFC1292" i="9"/>
  <c r="BFD1292" i="9"/>
  <c r="BFE1292" i="9"/>
  <c r="BFF1292" i="9"/>
  <c r="BFG1292" i="9"/>
  <c r="BFH1292" i="9"/>
  <c r="BFI1292" i="9"/>
  <c r="BFJ1292" i="9"/>
  <c r="BFK1292" i="9"/>
  <c r="BFL1292" i="9"/>
  <c r="BFM1292" i="9"/>
  <c r="BFN1292" i="9"/>
  <c r="BFO1292" i="9"/>
  <c r="BFP1292" i="9"/>
  <c r="BFQ1292" i="9"/>
  <c r="BFR1292" i="9"/>
  <c r="BFS1292" i="9"/>
  <c r="BFT1292" i="9"/>
  <c r="BFU1292" i="9"/>
  <c r="BFV1292" i="9"/>
  <c r="BFW1292" i="9"/>
  <c r="BFX1292" i="9"/>
  <c r="BFY1292" i="9"/>
  <c r="BFZ1292" i="9"/>
  <c r="BGA1292" i="9"/>
  <c r="BGB1292" i="9"/>
  <c r="BGC1292" i="9"/>
  <c r="BGD1292" i="9"/>
  <c r="BGE1292" i="9"/>
  <c r="BGF1292" i="9"/>
  <c r="BGG1292" i="9"/>
  <c r="BGH1292" i="9"/>
  <c r="BGI1292" i="9"/>
  <c r="BGJ1292" i="9"/>
  <c r="BGK1292" i="9"/>
  <c r="BGL1292" i="9"/>
  <c r="BGM1292" i="9"/>
  <c r="BGN1292" i="9"/>
  <c r="BGO1292" i="9"/>
  <c r="BGP1292" i="9"/>
  <c r="BGQ1292" i="9"/>
  <c r="BGR1292" i="9"/>
  <c r="BGS1292" i="9"/>
  <c r="BGT1292" i="9"/>
  <c r="BGU1292" i="9"/>
  <c r="BGV1292" i="9"/>
  <c r="BGW1292" i="9"/>
  <c r="BGX1292" i="9"/>
  <c r="BGY1292" i="9"/>
  <c r="BGZ1292" i="9"/>
  <c r="BHA1292" i="9"/>
  <c r="BHB1292" i="9"/>
  <c r="BHC1292" i="9"/>
  <c r="BHD1292" i="9"/>
  <c r="BHE1292" i="9"/>
  <c r="BHF1292" i="9"/>
  <c r="BHG1292" i="9"/>
  <c r="BHH1292" i="9"/>
  <c r="BHI1292" i="9"/>
  <c r="BHJ1292" i="9"/>
  <c r="BHK1292" i="9"/>
  <c r="BHL1292" i="9"/>
  <c r="BHM1292" i="9"/>
  <c r="BHN1292" i="9"/>
  <c r="BHO1292" i="9"/>
  <c r="BHP1292" i="9"/>
  <c r="BHQ1292" i="9"/>
  <c r="BHR1292" i="9"/>
  <c r="BHS1292" i="9"/>
  <c r="BHT1292" i="9"/>
  <c r="BHU1292" i="9"/>
  <c r="BHV1292" i="9"/>
  <c r="BHW1292" i="9"/>
  <c r="BHX1292" i="9"/>
  <c r="BHY1292" i="9"/>
  <c r="BHZ1292" i="9"/>
  <c r="BIA1292" i="9"/>
  <c r="BIB1292" i="9"/>
  <c r="BIC1292" i="9"/>
  <c r="BID1292" i="9"/>
  <c r="BIE1292" i="9"/>
  <c r="BIF1292" i="9"/>
  <c r="BIG1292" i="9"/>
  <c r="BIH1292" i="9"/>
  <c r="BII1292" i="9"/>
  <c r="BIJ1292" i="9"/>
  <c r="BIK1292" i="9"/>
  <c r="BIL1292" i="9"/>
  <c r="BIM1292" i="9"/>
  <c r="BIN1292" i="9"/>
  <c r="BIO1292" i="9"/>
  <c r="BIP1292" i="9"/>
  <c r="BIQ1292" i="9"/>
  <c r="BIR1292" i="9"/>
  <c r="BIS1292" i="9"/>
  <c r="BIT1292" i="9"/>
  <c r="BIU1292" i="9"/>
  <c r="BIV1292" i="9"/>
  <c r="AFQ1293" i="9"/>
  <c r="AFR1293" i="9"/>
  <c r="AFS1293" i="9"/>
  <c r="AFT1293" i="9"/>
  <c r="AFU1293" i="9"/>
  <c r="AFV1293" i="9"/>
  <c r="AFW1293" i="9"/>
  <c r="AFX1293" i="9"/>
  <c r="AFY1293" i="9"/>
  <c r="AFZ1293" i="9"/>
  <c r="AGA1293" i="9"/>
  <c r="AGB1293" i="9"/>
  <c r="AGC1293" i="9"/>
  <c r="AGD1293" i="9"/>
  <c r="AGE1293" i="9"/>
  <c r="AGF1293" i="9"/>
  <c r="AGG1293" i="9"/>
  <c r="AGH1293" i="9"/>
  <c r="AGI1293" i="9"/>
  <c r="AGJ1293" i="9"/>
  <c r="AGK1293" i="9"/>
  <c r="AGL1293" i="9"/>
  <c r="AGM1293" i="9"/>
  <c r="AGN1293" i="9"/>
  <c r="AGO1293" i="9"/>
  <c r="AGP1293" i="9"/>
  <c r="AGQ1293" i="9"/>
  <c r="AGR1293" i="9"/>
  <c r="AGS1293" i="9"/>
  <c r="AGT1293" i="9"/>
  <c r="AGU1293" i="9"/>
  <c r="AGV1293" i="9"/>
  <c r="AGW1293" i="9"/>
  <c r="AGX1293" i="9"/>
  <c r="AGY1293" i="9"/>
  <c r="AGZ1293" i="9"/>
  <c r="AHA1293" i="9"/>
  <c r="AHB1293" i="9"/>
  <c r="AHC1293" i="9"/>
  <c r="AHD1293" i="9"/>
  <c r="AHE1293" i="9"/>
  <c r="AHF1293" i="9"/>
  <c r="AHG1293" i="9"/>
  <c r="AHH1293" i="9"/>
  <c r="AHI1293" i="9"/>
  <c r="AHJ1293" i="9"/>
  <c r="AHK1293" i="9"/>
  <c r="AHL1293" i="9"/>
  <c r="AHM1293" i="9"/>
  <c r="AHN1293" i="9"/>
  <c r="AHO1293" i="9"/>
  <c r="AHP1293" i="9"/>
  <c r="AHQ1293" i="9"/>
  <c r="AHR1293" i="9"/>
  <c r="AHS1293" i="9"/>
  <c r="AHT1293" i="9"/>
  <c r="AHU1293" i="9"/>
  <c r="AHV1293" i="9"/>
  <c r="AHW1293" i="9"/>
  <c r="AHX1293" i="9"/>
  <c r="AHY1293" i="9"/>
  <c r="AHZ1293" i="9"/>
  <c r="AIA1293" i="9"/>
  <c r="AIB1293" i="9"/>
  <c r="AIC1293" i="9"/>
  <c r="AID1293" i="9"/>
  <c r="AIE1293" i="9"/>
  <c r="AIF1293" i="9"/>
  <c r="AIG1293" i="9"/>
  <c r="AIH1293" i="9"/>
  <c r="AII1293" i="9"/>
  <c r="AIJ1293" i="9"/>
  <c r="AIK1293" i="9"/>
  <c r="AIL1293" i="9"/>
  <c r="AIM1293" i="9"/>
  <c r="AIN1293" i="9"/>
  <c r="AIO1293" i="9"/>
  <c r="AIP1293" i="9"/>
  <c r="AIQ1293" i="9"/>
  <c r="AIR1293" i="9"/>
  <c r="AIS1293" i="9"/>
  <c r="AIT1293" i="9"/>
  <c r="AIU1293" i="9"/>
  <c r="AIV1293" i="9"/>
  <c r="AIW1293" i="9"/>
  <c r="AIX1293" i="9"/>
  <c r="AIY1293" i="9"/>
  <c r="AIZ1293" i="9"/>
  <c r="AJA1293" i="9"/>
  <c r="AJB1293" i="9"/>
  <c r="AJC1293" i="9"/>
  <c r="AJD1293" i="9"/>
  <c r="AJE1293" i="9"/>
  <c r="AJF1293" i="9"/>
  <c r="AJG1293" i="9"/>
  <c r="AJH1293" i="9"/>
  <c r="AJI1293" i="9"/>
  <c r="AJJ1293" i="9"/>
  <c r="AJK1293" i="9"/>
  <c r="AJL1293" i="9"/>
  <c r="AJM1293" i="9"/>
  <c r="AJN1293" i="9"/>
  <c r="AJO1293" i="9"/>
  <c r="AJP1293" i="9"/>
  <c r="AJQ1293" i="9"/>
  <c r="AJR1293" i="9"/>
  <c r="AJS1293" i="9"/>
  <c r="AJT1293" i="9"/>
  <c r="AJU1293" i="9"/>
  <c r="AJV1293" i="9"/>
  <c r="AJW1293" i="9"/>
  <c r="AJX1293" i="9"/>
  <c r="AJY1293" i="9"/>
  <c r="AJZ1293" i="9"/>
  <c r="AKA1293" i="9"/>
  <c r="AKB1293" i="9"/>
  <c r="AKC1293" i="9"/>
  <c r="AKD1293" i="9"/>
  <c r="AKE1293" i="9"/>
  <c r="AKF1293" i="9"/>
  <c r="AKG1293" i="9"/>
  <c r="AKH1293" i="9"/>
  <c r="AKI1293" i="9"/>
  <c r="AKJ1293" i="9"/>
  <c r="AKK1293" i="9"/>
  <c r="AKL1293" i="9"/>
  <c r="AKM1293" i="9"/>
  <c r="AKN1293" i="9"/>
  <c r="AKO1293" i="9"/>
  <c r="AKP1293" i="9"/>
  <c r="AKQ1293" i="9"/>
  <c r="AKR1293" i="9"/>
  <c r="AKS1293" i="9"/>
  <c r="AKT1293" i="9"/>
  <c r="AKU1293" i="9"/>
  <c r="AKV1293" i="9"/>
  <c r="AKW1293" i="9"/>
  <c r="AKX1293" i="9"/>
  <c r="AKY1293" i="9"/>
  <c r="AKZ1293" i="9"/>
  <c r="ALA1293" i="9"/>
  <c r="ALB1293" i="9"/>
  <c r="ALC1293" i="9"/>
  <c r="ALD1293" i="9"/>
  <c r="ALE1293" i="9"/>
  <c r="ALF1293" i="9"/>
  <c r="ALG1293" i="9"/>
  <c r="ALH1293" i="9"/>
  <c r="ALI1293" i="9"/>
  <c r="ALJ1293" i="9"/>
  <c r="ALK1293" i="9"/>
  <c r="ALL1293" i="9"/>
  <c r="ALM1293" i="9"/>
  <c r="ALN1293" i="9"/>
  <c r="ALO1293" i="9"/>
  <c r="ALP1293" i="9"/>
  <c r="ALQ1293" i="9"/>
  <c r="ALR1293" i="9"/>
  <c r="ALS1293" i="9"/>
  <c r="ALT1293" i="9"/>
  <c r="ALU1293" i="9"/>
  <c r="ALV1293" i="9"/>
  <c r="ALW1293" i="9"/>
  <c r="ALX1293" i="9"/>
  <c r="ALY1293" i="9"/>
  <c r="ALZ1293" i="9"/>
  <c r="AMA1293" i="9"/>
  <c r="AMB1293" i="9"/>
  <c r="AMC1293" i="9"/>
  <c r="AMD1293" i="9"/>
  <c r="AME1293" i="9"/>
  <c r="AMF1293" i="9"/>
  <c r="AMG1293" i="9"/>
  <c r="AMH1293" i="9"/>
  <c r="AMI1293" i="9"/>
  <c r="AMJ1293" i="9"/>
  <c r="AMK1293" i="9"/>
  <c r="AML1293" i="9"/>
  <c r="AMM1293" i="9"/>
  <c r="AMN1293" i="9"/>
  <c r="AMO1293" i="9"/>
  <c r="AMP1293" i="9"/>
  <c r="AMQ1293" i="9"/>
  <c r="AMR1293" i="9"/>
  <c r="AMS1293" i="9"/>
  <c r="AMT1293" i="9"/>
  <c r="AMU1293" i="9"/>
  <c r="AMV1293" i="9"/>
  <c r="AMW1293" i="9"/>
  <c r="AMX1293" i="9"/>
  <c r="AMY1293" i="9"/>
  <c r="AMZ1293" i="9"/>
  <c r="ANA1293" i="9"/>
  <c r="ANB1293" i="9"/>
  <c r="ANC1293" i="9"/>
  <c r="AND1293" i="9"/>
  <c r="ANE1293" i="9"/>
  <c r="ANF1293" i="9"/>
  <c r="ANG1293" i="9"/>
  <c r="ANH1293" i="9"/>
  <c r="ANI1293" i="9"/>
  <c r="ANJ1293" i="9"/>
  <c r="ANK1293" i="9"/>
  <c r="ANL1293" i="9"/>
  <c r="ANM1293" i="9"/>
  <c r="ANN1293" i="9"/>
  <c r="ANO1293" i="9"/>
  <c r="ANP1293" i="9"/>
  <c r="ANQ1293" i="9"/>
  <c r="ANR1293" i="9"/>
  <c r="ANS1293" i="9"/>
  <c r="ANT1293" i="9"/>
  <c r="ANU1293" i="9"/>
  <c r="ANV1293" i="9"/>
  <c r="ANW1293" i="9"/>
  <c r="ANX1293" i="9"/>
  <c r="ANY1293" i="9"/>
  <c r="ANZ1293" i="9"/>
  <c r="AOA1293" i="9"/>
  <c r="AOB1293" i="9"/>
  <c r="AOC1293" i="9"/>
  <c r="AOD1293" i="9"/>
  <c r="AOE1293" i="9"/>
  <c r="AOF1293" i="9"/>
  <c r="AOG1293" i="9"/>
  <c r="AOH1293" i="9"/>
  <c r="AOI1293" i="9"/>
  <c r="AOJ1293" i="9"/>
  <c r="AOK1293" i="9"/>
  <c r="AOL1293" i="9"/>
  <c r="AOM1293" i="9"/>
  <c r="AON1293" i="9"/>
  <c r="AOO1293" i="9"/>
  <c r="AOP1293" i="9"/>
  <c r="AOQ1293" i="9"/>
  <c r="AOR1293" i="9"/>
  <c r="AOS1293" i="9"/>
  <c r="AOT1293" i="9"/>
  <c r="AOU1293" i="9"/>
  <c r="AOV1293" i="9"/>
  <c r="AOW1293" i="9"/>
  <c r="AOX1293" i="9"/>
  <c r="AOY1293" i="9"/>
  <c r="AOZ1293" i="9"/>
  <c r="APA1293" i="9"/>
  <c r="APB1293" i="9"/>
  <c r="APC1293" i="9"/>
  <c r="APD1293" i="9"/>
  <c r="APE1293" i="9"/>
  <c r="APF1293" i="9"/>
  <c r="APG1293" i="9"/>
  <c r="APH1293" i="9"/>
  <c r="API1293" i="9"/>
  <c r="APJ1293" i="9"/>
  <c r="APK1293" i="9"/>
  <c r="APL1293" i="9"/>
  <c r="APM1293" i="9"/>
  <c r="APN1293" i="9"/>
  <c r="APO1293" i="9"/>
  <c r="APP1293" i="9"/>
  <c r="APQ1293" i="9"/>
  <c r="APR1293" i="9"/>
  <c r="APS1293" i="9"/>
  <c r="APT1293" i="9"/>
  <c r="APU1293" i="9"/>
  <c r="APV1293" i="9"/>
  <c r="APW1293" i="9"/>
  <c r="APX1293" i="9"/>
  <c r="APY1293" i="9"/>
  <c r="APZ1293" i="9"/>
  <c r="AQA1293" i="9"/>
  <c r="AQB1293" i="9"/>
  <c r="AQC1293" i="9"/>
  <c r="AQD1293" i="9"/>
  <c r="AQE1293" i="9"/>
  <c r="AQF1293" i="9"/>
  <c r="AQG1293" i="9"/>
  <c r="AQH1293" i="9"/>
  <c r="AQI1293" i="9"/>
  <c r="AQJ1293" i="9"/>
  <c r="AQK1293" i="9"/>
  <c r="AQL1293" i="9"/>
  <c r="AQM1293" i="9"/>
  <c r="AQN1293" i="9"/>
  <c r="AQO1293" i="9"/>
  <c r="AQP1293" i="9"/>
  <c r="AQQ1293" i="9"/>
  <c r="AQR1293" i="9"/>
  <c r="AQS1293" i="9"/>
  <c r="AQT1293" i="9"/>
  <c r="AQU1293" i="9"/>
  <c r="AQV1293" i="9"/>
  <c r="AQW1293" i="9"/>
  <c r="AQX1293" i="9"/>
  <c r="AQY1293" i="9"/>
  <c r="AQZ1293" i="9"/>
  <c r="ARA1293" i="9"/>
  <c r="ARB1293" i="9"/>
  <c r="ARC1293" i="9"/>
  <c r="ARD1293" i="9"/>
  <c r="ARE1293" i="9"/>
  <c r="ARF1293" i="9"/>
  <c r="ARG1293" i="9"/>
  <c r="ARH1293" i="9"/>
  <c r="ARI1293" i="9"/>
  <c r="ARJ1293" i="9"/>
  <c r="ARK1293" i="9"/>
  <c r="ARL1293" i="9"/>
  <c r="ARM1293" i="9"/>
  <c r="ARN1293" i="9"/>
  <c r="ARO1293" i="9"/>
  <c r="ARP1293" i="9"/>
  <c r="ARQ1293" i="9"/>
  <c r="ARR1293" i="9"/>
  <c r="ARS1293" i="9"/>
  <c r="ART1293" i="9"/>
  <c r="ARU1293" i="9"/>
  <c r="ARV1293" i="9"/>
  <c r="ARW1293" i="9"/>
  <c r="ARX1293" i="9"/>
  <c r="ARY1293" i="9"/>
  <c r="ARZ1293" i="9"/>
  <c r="ASA1293" i="9"/>
  <c r="ASB1293" i="9"/>
  <c r="ASC1293" i="9"/>
  <c r="ASD1293" i="9"/>
  <c r="ASE1293" i="9"/>
  <c r="ASF1293" i="9"/>
  <c r="ASG1293" i="9"/>
  <c r="ASH1293" i="9"/>
  <c r="ASI1293" i="9"/>
  <c r="ASJ1293" i="9"/>
  <c r="ASK1293" i="9"/>
  <c r="ASL1293" i="9"/>
  <c r="ASM1293" i="9"/>
  <c r="ASN1293" i="9"/>
  <c r="ASO1293" i="9"/>
  <c r="ASP1293" i="9"/>
  <c r="ASQ1293" i="9"/>
  <c r="ASR1293" i="9"/>
  <c r="ASS1293" i="9"/>
  <c r="AST1293" i="9"/>
  <c r="ASU1293" i="9"/>
  <c r="ASV1293" i="9"/>
  <c r="ASW1293" i="9"/>
  <c r="ASX1293" i="9"/>
  <c r="ASY1293" i="9"/>
  <c r="ASZ1293" i="9"/>
  <c r="ATA1293" i="9"/>
  <c r="ATB1293" i="9"/>
  <c r="ATC1293" i="9"/>
  <c r="ATD1293" i="9"/>
  <c r="ATE1293" i="9"/>
  <c r="ATF1293" i="9"/>
  <c r="ATG1293" i="9"/>
  <c r="ATH1293" i="9"/>
  <c r="ATI1293" i="9"/>
  <c r="ATJ1293" i="9"/>
  <c r="ATK1293" i="9"/>
  <c r="ATL1293" i="9"/>
  <c r="ATM1293" i="9"/>
  <c r="ATN1293" i="9"/>
  <c r="ATO1293" i="9"/>
  <c r="ATP1293" i="9"/>
  <c r="ATQ1293" i="9"/>
  <c r="ATR1293" i="9"/>
  <c r="ATS1293" i="9"/>
  <c r="ATT1293" i="9"/>
  <c r="ATU1293" i="9"/>
  <c r="ATV1293" i="9"/>
  <c r="ATW1293" i="9"/>
  <c r="ATX1293" i="9"/>
  <c r="ATY1293" i="9"/>
  <c r="ATZ1293" i="9"/>
  <c r="AUA1293" i="9"/>
  <c r="AUB1293" i="9"/>
  <c r="AUC1293" i="9"/>
  <c r="AUD1293" i="9"/>
  <c r="AUE1293" i="9"/>
  <c r="AUF1293" i="9"/>
  <c r="AUG1293" i="9"/>
  <c r="AUH1293" i="9"/>
  <c r="AUI1293" i="9"/>
  <c r="AUJ1293" i="9"/>
  <c r="AUK1293" i="9"/>
  <c r="AUL1293" i="9"/>
  <c r="AUM1293" i="9"/>
  <c r="AUN1293" i="9"/>
  <c r="AUO1293" i="9"/>
  <c r="AUP1293" i="9"/>
  <c r="AUQ1293" i="9"/>
  <c r="AUR1293" i="9"/>
  <c r="AUS1293" i="9"/>
  <c r="AUT1293" i="9"/>
  <c r="AUU1293" i="9"/>
  <c r="AUV1293" i="9"/>
  <c r="AUW1293" i="9"/>
  <c r="AUX1293" i="9"/>
  <c r="AUY1293" i="9"/>
  <c r="AUZ1293" i="9"/>
  <c r="AVA1293" i="9"/>
  <c r="AVB1293" i="9"/>
  <c r="AVC1293" i="9"/>
  <c r="AVD1293" i="9"/>
  <c r="AVE1293" i="9"/>
  <c r="AVF1293" i="9"/>
  <c r="AVG1293" i="9"/>
  <c r="AVH1293" i="9"/>
  <c r="AVI1293" i="9"/>
  <c r="AVJ1293" i="9"/>
  <c r="AVK1293" i="9"/>
  <c r="AVL1293" i="9"/>
  <c r="AVM1293" i="9"/>
  <c r="AVN1293" i="9"/>
  <c r="AVO1293" i="9"/>
  <c r="AVP1293" i="9"/>
  <c r="AVQ1293" i="9"/>
  <c r="AVR1293" i="9"/>
  <c r="AVS1293" i="9"/>
  <c r="AVT1293" i="9"/>
  <c r="AVU1293" i="9"/>
  <c r="AVV1293" i="9"/>
  <c r="AVW1293" i="9"/>
  <c r="AVX1293" i="9"/>
  <c r="AVY1293" i="9"/>
  <c r="AVZ1293" i="9"/>
  <c r="AWA1293" i="9"/>
  <c r="AWB1293" i="9"/>
  <c r="AWC1293" i="9"/>
  <c r="AWD1293" i="9"/>
  <c r="AWE1293" i="9"/>
  <c r="AWF1293" i="9"/>
  <c r="AWG1293" i="9"/>
  <c r="AWH1293" i="9"/>
  <c r="AWI1293" i="9"/>
  <c r="AWJ1293" i="9"/>
  <c r="AWK1293" i="9"/>
  <c r="AWL1293" i="9"/>
  <c r="AWM1293" i="9"/>
  <c r="AWN1293" i="9"/>
  <c r="AWO1293" i="9"/>
  <c r="AWP1293" i="9"/>
  <c r="AWQ1293" i="9"/>
  <c r="AWR1293" i="9"/>
  <c r="AWS1293" i="9"/>
  <c r="AWT1293" i="9"/>
  <c r="AWU1293" i="9"/>
  <c r="AWV1293" i="9"/>
  <c r="AWW1293" i="9"/>
  <c r="AWX1293" i="9"/>
  <c r="AWY1293" i="9"/>
  <c r="AWZ1293" i="9"/>
  <c r="AXA1293" i="9"/>
  <c r="AXB1293" i="9"/>
  <c r="AXC1293" i="9"/>
  <c r="AXD1293" i="9"/>
  <c r="AXE1293" i="9"/>
  <c r="AXF1293" i="9"/>
  <c r="AXG1293" i="9"/>
  <c r="AXH1293" i="9"/>
  <c r="AXI1293" i="9"/>
  <c r="AXJ1293" i="9"/>
  <c r="AXK1293" i="9"/>
  <c r="AXL1293" i="9"/>
  <c r="AXM1293" i="9"/>
  <c r="AXN1293" i="9"/>
  <c r="AXO1293" i="9"/>
  <c r="AXP1293" i="9"/>
  <c r="AXQ1293" i="9"/>
  <c r="AXR1293" i="9"/>
  <c r="AXS1293" i="9"/>
  <c r="AXT1293" i="9"/>
  <c r="AXU1293" i="9"/>
  <c r="AXV1293" i="9"/>
  <c r="AXW1293" i="9"/>
  <c r="AXX1293" i="9"/>
  <c r="AXY1293" i="9"/>
  <c r="AXZ1293" i="9"/>
  <c r="AYA1293" i="9"/>
  <c r="AYB1293" i="9"/>
  <c r="AYC1293" i="9"/>
  <c r="AYD1293" i="9"/>
  <c r="AYE1293" i="9"/>
  <c r="AYF1293" i="9"/>
  <c r="AYG1293" i="9"/>
  <c r="AYH1293" i="9"/>
  <c r="AYI1293" i="9"/>
  <c r="AYJ1293" i="9"/>
  <c r="AYK1293" i="9"/>
  <c r="AYL1293" i="9"/>
  <c r="AYM1293" i="9"/>
  <c r="AYN1293" i="9"/>
  <c r="AYO1293" i="9"/>
  <c r="AYP1293" i="9"/>
  <c r="AYQ1293" i="9"/>
  <c r="AYR1293" i="9"/>
  <c r="AYS1293" i="9"/>
  <c r="AYT1293" i="9"/>
  <c r="AYU1293" i="9"/>
  <c r="AYV1293" i="9"/>
  <c r="AYW1293" i="9"/>
  <c r="AYX1293" i="9"/>
  <c r="AYY1293" i="9"/>
  <c r="AYZ1293" i="9"/>
  <c r="AZA1293" i="9"/>
  <c r="AZB1293" i="9"/>
  <c r="AZC1293" i="9"/>
  <c r="AZD1293" i="9"/>
  <c r="AZE1293" i="9"/>
  <c r="AZF1293" i="9"/>
  <c r="AZG1293" i="9"/>
  <c r="AZH1293" i="9"/>
  <c r="AZI1293" i="9"/>
  <c r="AZJ1293" i="9"/>
  <c r="AZK1293" i="9"/>
  <c r="AZL1293" i="9"/>
  <c r="AZM1293" i="9"/>
  <c r="AZN1293" i="9"/>
  <c r="AZO1293" i="9"/>
  <c r="AZP1293" i="9"/>
  <c r="AZQ1293" i="9"/>
  <c r="AZR1293" i="9"/>
  <c r="AZS1293" i="9"/>
  <c r="AZT1293" i="9"/>
  <c r="AZU1293" i="9"/>
  <c r="AZV1293" i="9"/>
  <c r="AZW1293" i="9"/>
  <c r="AZX1293" i="9"/>
  <c r="AZY1293" i="9"/>
  <c r="AZZ1293" i="9"/>
  <c r="BAA1293" i="9"/>
  <c r="BAB1293" i="9"/>
  <c r="BAC1293" i="9"/>
  <c r="BAD1293" i="9"/>
  <c r="BAE1293" i="9"/>
  <c r="BAF1293" i="9"/>
  <c r="BAG1293" i="9"/>
  <c r="BAH1293" i="9"/>
  <c r="BAI1293" i="9"/>
  <c r="BAJ1293" i="9"/>
  <c r="BAK1293" i="9"/>
  <c r="BAL1293" i="9"/>
  <c r="BAM1293" i="9"/>
  <c r="BAN1293" i="9"/>
  <c r="BAO1293" i="9"/>
  <c r="BAP1293" i="9"/>
  <c r="BAQ1293" i="9"/>
  <c r="BAR1293" i="9"/>
  <c r="BAS1293" i="9"/>
  <c r="BAT1293" i="9"/>
  <c r="BAU1293" i="9"/>
  <c r="BAV1293" i="9"/>
  <c r="BAW1293" i="9"/>
  <c r="BAX1293" i="9"/>
  <c r="BAY1293" i="9"/>
  <c r="BAZ1293" i="9"/>
  <c r="BBA1293" i="9"/>
  <c r="BBB1293" i="9"/>
  <c r="BBC1293" i="9"/>
  <c r="BBD1293" i="9"/>
  <c r="BBE1293" i="9"/>
  <c r="BBF1293" i="9"/>
  <c r="BBG1293" i="9"/>
  <c r="BBH1293" i="9"/>
  <c r="BBI1293" i="9"/>
  <c r="BBJ1293" i="9"/>
  <c r="BBK1293" i="9"/>
  <c r="BBL1293" i="9"/>
  <c r="BBM1293" i="9"/>
  <c r="BBN1293" i="9"/>
  <c r="BBO1293" i="9"/>
  <c r="BBP1293" i="9"/>
  <c r="BBQ1293" i="9"/>
  <c r="BBR1293" i="9"/>
  <c r="BBS1293" i="9"/>
  <c r="BBT1293" i="9"/>
  <c r="BBU1293" i="9"/>
  <c r="BBV1293" i="9"/>
  <c r="BBW1293" i="9"/>
  <c r="BBX1293" i="9"/>
  <c r="BBY1293" i="9"/>
  <c r="BBZ1293" i="9"/>
  <c r="BCA1293" i="9"/>
  <c r="BCB1293" i="9"/>
  <c r="BCC1293" i="9"/>
  <c r="BCD1293" i="9"/>
  <c r="BCE1293" i="9"/>
  <c r="BCF1293" i="9"/>
  <c r="BCG1293" i="9"/>
  <c r="BCH1293" i="9"/>
  <c r="BCI1293" i="9"/>
  <c r="BCJ1293" i="9"/>
  <c r="BCK1293" i="9"/>
  <c r="BCL1293" i="9"/>
  <c r="BCM1293" i="9"/>
  <c r="BCN1293" i="9"/>
  <c r="BCO1293" i="9"/>
  <c r="BCP1293" i="9"/>
  <c r="BCQ1293" i="9"/>
  <c r="BCR1293" i="9"/>
  <c r="BCS1293" i="9"/>
  <c r="BCT1293" i="9"/>
  <c r="BCU1293" i="9"/>
  <c r="BCV1293" i="9"/>
  <c r="BCW1293" i="9"/>
  <c r="BCX1293" i="9"/>
  <c r="BCY1293" i="9"/>
  <c r="BCZ1293" i="9"/>
  <c r="BDA1293" i="9"/>
  <c r="BDB1293" i="9"/>
  <c r="BDC1293" i="9"/>
  <c r="BDD1293" i="9"/>
  <c r="BDE1293" i="9"/>
  <c r="BDF1293" i="9"/>
  <c r="BDG1293" i="9"/>
  <c r="BDH1293" i="9"/>
  <c r="BDI1293" i="9"/>
  <c r="BDJ1293" i="9"/>
  <c r="BDK1293" i="9"/>
  <c r="BDL1293" i="9"/>
  <c r="BDM1293" i="9"/>
  <c r="BDN1293" i="9"/>
  <c r="BDO1293" i="9"/>
  <c r="BDP1293" i="9"/>
  <c r="BDQ1293" i="9"/>
  <c r="BDR1293" i="9"/>
  <c r="BDS1293" i="9"/>
  <c r="BDT1293" i="9"/>
  <c r="BDU1293" i="9"/>
  <c r="BDV1293" i="9"/>
  <c r="BDW1293" i="9"/>
  <c r="BDX1293" i="9"/>
  <c r="BDY1293" i="9"/>
  <c r="BDZ1293" i="9"/>
  <c r="BEA1293" i="9"/>
  <c r="BEB1293" i="9"/>
  <c r="BEC1293" i="9"/>
  <c r="BED1293" i="9"/>
  <c r="BEE1293" i="9"/>
  <c r="BEF1293" i="9"/>
  <c r="BEG1293" i="9"/>
  <c r="BEH1293" i="9"/>
  <c r="BEI1293" i="9"/>
  <c r="BEJ1293" i="9"/>
  <c r="BEK1293" i="9"/>
  <c r="BEL1293" i="9"/>
  <c r="BEM1293" i="9"/>
  <c r="BEN1293" i="9"/>
  <c r="BEO1293" i="9"/>
  <c r="BEP1293" i="9"/>
  <c r="BEQ1293" i="9"/>
  <c r="BER1293" i="9"/>
  <c r="BES1293" i="9"/>
  <c r="BET1293" i="9"/>
  <c r="BEU1293" i="9"/>
  <c r="BEV1293" i="9"/>
  <c r="BEW1293" i="9"/>
  <c r="BEX1293" i="9"/>
  <c r="BEY1293" i="9"/>
  <c r="BEZ1293" i="9"/>
  <c r="BFA1293" i="9"/>
  <c r="BFB1293" i="9"/>
  <c r="BFC1293" i="9"/>
  <c r="BFD1293" i="9"/>
  <c r="BFE1293" i="9"/>
  <c r="BFF1293" i="9"/>
  <c r="BFG1293" i="9"/>
  <c r="BFH1293" i="9"/>
  <c r="BFI1293" i="9"/>
  <c r="BFJ1293" i="9"/>
  <c r="BFK1293" i="9"/>
  <c r="BFL1293" i="9"/>
  <c r="BFM1293" i="9"/>
  <c r="BFN1293" i="9"/>
  <c r="BFO1293" i="9"/>
  <c r="BFP1293" i="9"/>
  <c r="BFQ1293" i="9"/>
  <c r="BFR1293" i="9"/>
  <c r="BFS1293" i="9"/>
  <c r="BFT1293" i="9"/>
  <c r="BFU1293" i="9"/>
  <c r="BFV1293" i="9"/>
  <c r="BFW1293" i="9"/>
  <c r="BFX1293" i="9"/>
  <c r="BFY1293" i="9"/>
  <c r="BFZ1293" i="9"/>
  <c r="BGA1293" i="9"/>
  <c r="BGB1293" i="9"/>
  <c r="BGC1293" i="9"/>
  <c r="BGD1293" i="9"/>
  <c r="BGE1293" i="9"/>
  <c r="BGF1293" i="9"/>
  <c r="BGG1293" i="9"/>
  <c r="BGH1293" i="9"/>
  <c r="BGI1293" i="9"/>
  <c r="BGJ1293" i="9"/>
  <c r="BGK1293" i="9"/>
  <c r="BGL1293" i="9"/>
  <c r="BGM1293" i="9"/>
  <c r="BGN1293" i="9"/>
  <c r="BGO1293" i="9"/>
  <c r="BGP1293" i="9"/>
  <c r="BGQ1293" i="9"/>
  <c r="BGR1293" i="9"/>
  <c r="BGS1293" i="9"/>
  <c r="BGT1293" i="9"/>
  <c r="BGU1293" i="9"/>
  <c r="BGV1293" i="9"/>
  <c r="BGW1293" i="9"/>
  <c r="BGX1293" i="9"/>
  <c r="BGY1293" i="9"/>
  <c r="BGZ1293" i="9"/>
  <c r="BHA1293" i="9"/>
  <c r="BHB1293" i="9"/>
  <c r="BHC1293" i="9"/>
  <c r="BHD1293" i="9"/>
  <c r="BHE1293" i="9"/>
  <c r="BHF1293" i="9"/>
  <c r="BHG1293" i="9"/>
  <c r="BHH1293" i="9"/>
  <c r="BHI1293" i="9"/>
  <c r="BHJ1293" i="9"/>
  <c r="BHK1293" i="9"/>
  <c r="BHL1293" i="9"/>
  <c r="BHM1293" i="9"/>
  <c r="BHN1293" i="9"/>
  <c r="BHO1293" i="9"/>
  <c r="BHP1293" i="9"/>
  <c r="BHQ1293" i="9"/>
  <c r="BHR1293" i="9"/>
  <c r="BHS1293" i="9"/>
  <c r="BHT1293" i="9"/>
  <c r="BHU1293" i="9"/>
  <c r="BHV1293" i="9"/>
  <c r="BHW1293" i="9"/>
  <c r="BHX1293" i="9"/>
  <c r="BHY1293" i="9"/>
  <c r="BHZ1293" i="9"/>
  <c r="BIA1293" i="9"/>
  <c r="BIB1293" i="9"/>
  <c r="BIC1293" i="9"/>
  <c r="BID1293" i="9"/>
  <c r="BIE1293" i="9"/>
  <c r="BIF1293" i="9"/>
  <c r="BIG1293" i="9"/>
  <c r="BIH1293" i="9"/>
  <c r="BII1293" i="9"/>
  <c r="BIJ1293" i="9"/>
  <c r="BIK1293" i="9"/>
  <c r="BIL1293" i="9"/>
  <c r="BIM1293" i="9"/>
  <c r="BIN1293" i="9"/>
  <c r="BIO1293" i="9"/>
  <c r="BIP1293" i="9"/>
  <c r="BIQ1293" i="9"/>
  <c r="BIR1293" i="9"/>
  <c r="BIS1293" i="9"/>
  <c r="BIT1293" i="9"/>
  <c r="BIU1293" i="9"/>
  <c r="BIV1293" i="9"/>
  <c r="AFQ1294" i="9"/>
  <c r="AFR1294" i="9"/>
  <c r="AFS1294" i="9"/>
  <c r="AFT1294" i="9"/>
  <c r="AFU1294" i="9"/>
  <c r="AFV1294" i="9"/>
  <c r="AFW1294" i="9"/>
  <c r="AFX1294" i="9"/>
  <c r="AFY1294" i="9"/>
  <c r="AFZ1294" i="9"/>
  <c r="AGA1294" i="9"/>
  <c r="AGB1294" i="9"/>
  <c r="AGC1294" i="9"/>
  <c r="AGD1294" i="9"/>
  <c r="AGE1294" i="9"/>
  <c r="AGF1294" i="9"/>
  <c r="AGG1294" i="9"/>
  <c r="AGH1294" i="9"/>
  <c r="AGI1294" i="9"/>
  <c r="AGJ1294" i="9"/>
  <c r="AGK1294" i="9"/>
  <c r="AGL1294" i="9"/>
  <c r="AGM1294" i="9"/>
  <c r="AGN1294" i="9"/>
  <c r="AGO1294" i="9"/>
  <c r="AGP1294" i="9"/>
  <c r="AGQ1294" i="9"/>
  <c r="AGR1294" i="9"/>
  <c r="AGS1294" i="9"/>
  <c r="AGT1294" i="9"/>
  <c r="AGU1294" i="9"/>
  <c r="AGV1294" i="9"/>
  <c r="AGW1294" i="9"/>
  <c r="AGX1294" i="9"/>
  <c r="AGY1294" i="9"/>
  <c r="AGZ1294" i="9"/>
  <c r="AHA1294" i="9"/>
  <c r="AHB1294" i="9"/>
  <c r="AHC1294" i="9"/>
  <c r="AHD1294" i="9"/>
  <c r="AHE1294" i="9"/>
  <c r="AHF1294" i="9"/>
  <c r="AHG1294" i="9"/>
  <c r="AHH1294" i="9"/>
  <c r="AHI1294" i="9"/>
  <c r="AHJ1294" i="9"/>
  <c r="AHK1294" i="9"/>
  <c r="AHL1294" i="9"/>
  <c r="AHM1294" i="9"/>
  <c r="AHN1294" i="9"/>
  <c r="AHO1294" i="9"/>
  <c r="AHP1294" i="9"/>
  <c r="AHQ1294" i="9"/>
  <c r="AHR1294" i="9"/>
  <c r="AHS1294" i="9"/>
  <c r="AHT1294" i="9"/>
  <c r="AHU1294" i="9"/>
  <c r="AHV1294" i="9"/>
  <c r="AHW1294" i="9"/>
  <c r="AHX1294" i="9"/>
  <c r="AHY1294" i="9"/>
  <c r="AHZ1294" i="9"/>
  <c r="AIA1294" i="9"/>
  <c r="AIB1294" i="9"/>
  <c r="AIC1294" i="9"/>
  <c r="AID1294" i="9"/>
  <c r="AIE1294" i="9"/>
  <c r="AIF1294" i="9"/>
  <c r="AIG1294" i="9"/>
  <c r="AIH1294" i="9"/>
  <c r="AII1294" i="9"/>
  <c r="AIJ1294" i="9"/>
  <c r="AIK1294" i="9"/>
  <c r="AIL1294" i="9"/>
  <c r="AIM1294" i="9"/>
  <c r="AIN1294" i="9"/>
  <c r="AIO1294" i="9"/>
  <c r="AIP1294" i="9"/>
  <c r="AIQ1294" i="9"/>
  <c r="AIR1294" i="9"/>
  <c r="AIS1294" i="9"/>
  <c r="AIT1294" i="9"/>
  <c r="AIU1294" i="9"/>
  <c r="AIV1294" i="9"/>
  <c r="AIW1294" i="9"/>
  <c r="AIX1294" i="9"/>
  <c r="AIY1294" i="9"/>
  <c r="AIZ1294" i="9"/>
  <c r="AJA1294" i="9"/>
  <c r="AJB1294" i="9"/>
  <c r="AJC1294" i="9"/>
  <c r="AJD1294" i="9"/>
  <c r="AJE1294" i="9"/>
  <c r="AJF1294" i="9"/>
  <c r="AJG1294" i="9"/>
  <c r="AJH1294" i="9"/>
  <c r="AJI1294" i="9"/>
  <c r="AJJ1294" i="9"/>
  <c r="AJK1294" i="9"/>
  <c r="AJL1294" i="9"/>
  <c r="AJM1294" i="9"/>
  <c r="AJN1294" i="9"/>
  <c r="AJO1294" i="9"/>
  <c r="AJP1294" i="9"/>
  <c r="AJQ1294" i="9"/>
  <c r="AJR1294" i="9"/>
  <c r="AJS1294" i="9"/>
  <c r="AJT1294" i="9"/>
  <c r="AJU1294" i="9"/>
  <c r="AJV1294" i="9"/>
  <c r="AJW1294" i="9"/>
  <c r="AJX1294" i="9"/>
  <c r="AJY1294" i="9"/>
  <c r="AJZ1294" i="9"/>
  <c r="AKA1294" i="9"/>
  <c r="AKB1294" i="9"/>
  <c r="AKC1294" i="9"/>
  <c r="AKD1294" i="9"/>
  <c r="AKE1294" i="9"/>
  <c r="AKF1294" i="9"/>
  <c r="AKG1294" i="9"/>
  <c r="AKH1294" i="9"/>
  <c r="AKI1294" i="9"/>
  <c r="AKJ1294" i="9"/>
  <c r="AKK1294" i="9"/>
  <c r="AKL1294" i="9"/>
  <c r="AKM1294" i="9"/>
  <c r="AKN1294" i="9"/>
  <c r="AKO1294" i="9"/>
  <c r="AKP1294" i="9"/>
  <c r="AKQ1294" i="9"/>
  <c r="AKR1294" i="9"/>
  <c r="AKS1294" i="9"/>
  <c r="AKT1294" i="9"/>
  <c r="AKU1294" i="9"/>
  <c r="AKV1294" i="9"/>
  <c r="AKW1294" i="9"/>
  <c r="AKX1294" i="9"/>
  <c r="AKY1294" i="9"/>
  <c r="AKZ1294" i="9"/>
  <c r="ALA1294" i="9"/>
  <c r="ALB1294" i="9"/>
  <c r="ALC1294" i="9"/>
  <c r="ALD1294" i="9"/>
  <c r="ALE1294" i="9"/>
  <c r="ALF1294" i="9"/>
  <c r="ALG1294" i="9"/>
  <c r="ALH1294" i="9"/>
  <c r="ALI1294" i="9"/>
  <c r="ALJ1294" i="9"/>
  <c r="ALK1294" i="9"/>
  <c r="ALL1294" i="9"/>
  <c r="ALM1294" i="9"/>
  <c r="ALN1294" i="9"/>
  <c r="ALO1294" i="9"/>
  <c r="ALP1294" i="9"/>
  <c r="ALQ1294" i="9"/>
  <c r="ALR1294" i="9"/>
  <c r="ALS1294" i="9"/>
  <c r="ALT1294" i="9"/>
  <c r="ALU1294" i="9"/>
  <c r="ALV1294" i="9"/>
  <c r="ALW1294" i="9"/>
  <c r="ALX1294" i="9"/>
  <c r="ALY1294" i="9"/>
  <c r="ALZ1294" i="9"/>
  <c r="AMA1294" i="9"/>
  <c r="AMB1294" i="9"/>
  <c r="AMC1294" i="9"/>
  <c r="AMD1294" i="9"/>
  <c r="AME1294" i="9"/>
  <c r="AMF1294" i="9"/>
  <c r="AMG1294" i="9"/>
  <c r="AMH1294" i="9"/>
  <c r="AMI1294" i="9"/>
  <c r="AMJ1294" i="9"/>
  <c r="AMK1294" i="9"/>
  <c r="AML1294" i="9"/>
  <c r="AMM1294" i="9"/>
  <c r="AMN1294" i="9"/>
  <c r="AMO1294" i="9"/>
  <c r="AMP1294" i="9"/>
  <c r="AMQ1294" i="9"/>
  <c r="AMR1294" i="9"/>
  <c r="AMS1294" i="9"/>
  <c r="AMT1294" i="9"/>
  <c r="AMU1294" i="9"/>
  <c r="AMV1294" i="9"/>
  <c r="AMW1294" i="9"/>
  <c r="AMX1294" i="9"/>
  <c r="AMY1294" i="9"/>
  <c r="AMZ1294" i="9"/>
  <c r="ANA1294" i="9"/>
  <c r="ANB1294" i="9"/>
  <c r="ANC1294" i="9"/>
  <c r="AND1294" i="9"/>
  <c r="ANE1294" i="9"/>
  <c r="ANF1294" i="9"/>
  <c r="ANG1294" i="9"/>
  <c r="ANH1294" i="9"/>
  <c r="ANI1294" i="9"/>
  <c r="ANJ1294" i="9"/>
  <c r="ANK1294" i="9"/>
  <c r="ANL1294" i="9"/>
  <c r="ANM1294" i="9"/>
  <c r="ANN1294" i="9"/>
  <c r="ANO1294" i="9"/>
  <c r="ANP1294" i="9"/>
  <c r="ANQ1294" i="9"/>
  <c r="ANR1294" i="9"/>
  <c r="ANS1294" i="9"/>
  <c r="ANT1294" i="9"/>
  <c r="ANU1294" i="9"/>
  <c r="ANV1294" i="9"/>
  <c r="ANW1294" i="9"/>
  <c r="ANX1294" i="9"/>
  <c r="ANY1294" i="9"/>
  <c r="ANZ1294" i="9"/>
  <c r="AOA1294" i="9"/>
  <c r="AOB1294" i="9"/>
  <c r="AOC1294" i="9"/>
  <c r="AOD1294" i="9"/>
  <c r="AOE1294" i="9"/>
  <c r="AOF1294" i="9"/>
  <c r="AOG1294" i="9"/>
  <c r="AOH1294" i="9"/>
  <c r="AOI1294" i="9"/>
  <c r="AOJ1294" i="9"/>
  <c r="AOK1294" i="9"/>
  <c r="AOL1294" i="9"/>
  <c r="AOM1294" i="9"/>
  <c r="AON1294" i="9"/>
  <c r="AOO1294" i="9"/>
  <c r="AOP1294" i="9"/>
  <c r="AOQ1294" i="9"/>
  <c r="AOR1294" i="9"/>
  <c r="AOS1294" i="9"/>
  <c r="AOT1294" i="9"/>
  <c r="AOU1294" i="9"/>
  <c r="AOV1294" i="9"/>
  <c r="AOW1294" i="9"/>
  <c r="AOX1294" i="9"/>
  <c r="AOY1294" i="9"/>
  <c r="AOZ1294" i="9"/>
  <c r="APA1294" i="9"/>
  <c r="APB1294" i="9"/>
  <c r="APC1294" i="9"/>
  <c r="APD1294" i="9"/>
  <c r="APE1294" i="9"/>
  <c r="APF1294" i="9"/>
  <c r="APG1294" i="9"/>
  <c r="APH1294" i="9"/>
  <c r="API1294" i="9"/>
  <c r="APJ1294" i="9"/>
  <c r="APK1294" i="9"/>
  <c r="APL1294" i="9"/>
  <c r="APM1294" i="9"/>
  <c r="APN1294" i="9"/>
  <c r="APO1294" i="9"/>
  <c r="APP1294" i="9"/>
  <c r="APQ1294" i="9"/>
  <c r="APR1294" i="9"/>
  <c r="APS1294" i="9"/>
  <c r="APT1294" i="9"/>
  <c r="APU1294" i="9"/>
  <c r="APV1294" i="9"/>
  <c r="APW1294" i="9"/>
  <c r="APX1294" i="9"/>
  <c r="APY1294" i="9"/>
  <c r="APZ1294" i="9"/>
  <c r="AQA1294" i="9"/>
  <c r="AQB1294" i="9"/>
  <c r="AQC1294" i="9"/>
  <c r="AQD1294" i="9"/>
  <c r="AQE1294" i="9"/>
  <c r="AQF1294" i="9"/>
  <c r="AQG1294" i="9"/>
  <c r="AQH1294" i="9"/>
  <c r="AQI1294" i="9"/>
  <c r="AQJ1294" i="9"/>
  <c r="AQK1294" i="9"/>
  <c r="AQL1294" i="9"/>
  <c r="AQM1294" i="9"/>
  <c r="AQN1294" i="9"/>
  <c r="AQO1294" i="9"/>
  <c r="AQP1294" i="9"/>
  <c r="AQQ1294" i="9"/>
  <c r="AQR1294" i="9"/>
  <c r="AQS1294" i="9"/>
  <c r="AQT1294" i="9"/>
  <c r="AQU1294" i="9"/>
  <c r="AQV1294" i="9"/>
  <c r="AQW1294" i="9"/>
  <c r="AQX1294" i="9"/>
  <c r="AQY1294" i="9"/>
  <c r="AQZ1294" i="9"/>
  <c r="ARA1294" i="9"/>
  <c r="ARB1294" i="9"/>
  <c r="ARC1294" i="9"/>
  <c r="ARD1294" i="9"/>
  <c r="ARE1294" i="9"/>
  <c r="ARF1294" i="9"/>
  <c r="ARG1294" i="9"/>
  <c r="ARH1294" i="9"/>
  <c r="ARI1294" i="9"/>
  <c r="ARJ1294" i="9"/>
  <c r="ARK1294" i="9"/>
  <c r="ARL1294" i="9"/>
  <c r="ARM1294" i="9"/>
  <c r="ARN1294" i="9"/>
  <c r="ARO1294" i="9"/>
  <c r="ARP1294" i="9"/>
  <c r="ARQ1294" i="9"/>
  <c r="ARR1294" i="9"/>
  <c r="ARS1294" i="9"/>
  <c r="ART1294" i="9"/>
  <c r="ARU1294" i="9"/>
  <c r="ARV1294" i="9"/>
  <c r="ARW1294" i="9"/>
  <c r="ARX1294" i="9"/>
  <c r="ARY1294" i="9"/>
  <c r="ARZ1294" i="9"/>
  <c r="ASA1294" i="9"/>
  <c r="ASB1294" i="9"/>
  <c r="ASC1294" i="9"/>
  <c r="ASD1294" i="9"/>
  <c r="ASE1294" i="9"/>
  <c r="ASF1294" i="9"/>
  <c r="ASG1294" i="9"/>
  <c r="ASH1294" i="9"/>
  <c r="ASI1294" i="9"/>
  <c r="ASJ1294" i="9"/>
  <c r="ASK1294" i="9"/>
  <c r="ASL1294" i="9"/>
  <c r="ASM1294" i="9"/>
  <c r="ASN1294" i="9"/>
  <c r="ASO1294" i="9"/>
  <c r="ASP1294" i="9"/>
  <c r="ASQ1294" i="9"/>
  <c r="ASR1294" i="9"/>
  <c r="ASS1294" i="9"/>
  <c r="AST1294" i="9"/>
  <c r="ASU1294" i="9"/>
  <c r="ASV1294" i="9"/>
  <c r="ASW1294" i="9"/>
  <c r="ASX1294" i="9"/>
  <c r="ASY1294" i="9"/>
  <c r="ASZ1294" i="9"/>
  <c r="ATA1294" i="9"/>
  <c r="ATB1294" i="9"/>
  <c r="ATC1294" i="9"/>
  <c r="ATD1294" i="9"/>
  <c r="ATE1294" i="9"/>
  <c r="ATF1294" i="9"/>
  <c r="ATG1294" i="9"/>
  <c r="ATH1294" i="9"/>
  <c r="ATI1294" i="9"/>
  <c r="ATJ1294" i="9"/>
  <c r="ATK1294" i="9"/>
  <c r="ATL1294" i="9"/>
  <c r="ATM1294" i="9"/>
  <c r="ATN1294" i="9"/>
  <c r="ATO1294" i="9"/>
  <c r="ATP1294" i="9"/>
  <c r="ATQ1294" i="9"/>
  <c r="ATR1294" i="9"/>
  <c r="ATS1294" i="9"/>
  <c r="ATT1294" i="9"/>
  <c r="ATU1294" i="9"/>
  <c r="ATV1294" i="9"/>
  <c r="ATW1294" i="9"/>
  <c r="ATX1294" i="9"/>
  <c r="ATY1294" i="9"/>
  <c r="ATZ1294" i="9"/>
  <c r="AUA1294" i="9"/>
  <c r="AUB1294" i="9"/>
  <c r="AUC1294" i="9"/>
  <c r="AUD1294" i="9"/>
  <c r="AUE1294" i="9"/>
  <c r="AUF1294" i="9"/>
  <c r="AUG1294" i="9"/>
  <c r="AUH1294" i="9"/>
  <c r="AUI1294" i="9"/>
  <c r="AUJ1294" i="9"/>
  <c r="AUK1294" i="9"/>
  <c r="AUL1294" i="9"/>
  <c r="AUM1294" i="9"/>
  <c r="AUN1294" i="9"/>
  <c r="AUO1294" i="9"/>
  <c r="AUP1294" i="9"/>
  <c r="AUQ1294" i="9"/>
  <c r="AUR1294" i="9"/>
  <c r="AUS1294" i="9"/>
  <c r="AUT1294" i="9"/>
  <c r="AUU1294" i="9"/>
  <c r="AUV1294" i="9"/>
  <c r="AUW1294" i="9"/>
  <c r="AUX1294" i="9"/>
  <c r="AUY1294" i="9"/>
  <c r="AUZ1294" i="9"/>
  <c r="AVA1294" i="9"/>
  <c r="AVB1294" i="9"/>
  <c r="AVC1294" i="9"/>
  <c r="AVD1294" i="9"/>
  <c r="AVE1294" i="9"/>
  <c r="AVF1294" i="9"/>
  <c r="AVG1294" i="9"/>
  <c r="AVH1294" i="9"/>
  <c r="AVI1294" i="9"/>
  <c r="AVJ1294" i="9"/>
  <c r="AVK1294" i="9"/>
  <c r="AVL1294" i="9"/>
  <c r="AVM1294" i="9"/>
  <c r="AVN1294" i="9"/>
  <c r="AVO1294" i="9"/>
  <c r="AVP1294" i="9"/>
  <c r="AVQ1294" i="9"/>
  <c r="AVR1294" i="9"/>
  <c r="AVS1294" i="9"/>
  <c r="AVT1294" i="9"/>
  <c r="AVU1294" i="9"/>
  <c r="AVV1294" i="9"/>
  <c r="AVW1294" i="9"/>
  <c r="AVX1294" i="9"/>
  <c r="AVY1294" i="9"/>
  <c r="AVZ1294" i="9"/>
  <c r="AWA1294" i="9"/>
  <c r="AWB1294" i="9"/>
  <c r="AWC1294" i="9"/>
  <c r="AWD1294" i="9"/>
  <c r="AWE1294" i="9"/>
  <c r="AWF1294" i="9"/>
  <c r="AWG1294" i="9"/>
  <c r="AWH1294" i="9"/>
  <c r="AWI1294" i="9"/>
  <c r="AWJ1294" i="9"/>
  <c r="AWK1294" i="9"/>
  <c r="AWL1294" i="9"/>
  <c r="AWM1294" i="9"/>
  <c r="AWN1294" i="9"/>
  <c r="AWO1294" i="9"/>
  <c r="AWP1294" i="9"/>
  <c r="AWQ1294" i="9"/>
  <c r="AWR1294" i="9"/>
  <c r="AWS1294" i="9"/>
  <c r="AWT1294" i="9"/>
  <c r="AWU1294" i="9"/>
  <c r="AWV1294" i="9"/>
  <c r="AWW1294" i="9"/>
  <c r="AWX1294" i="9"/>
  <c r="AWY1294" i="9"/>
  <c r="AWZ1294" i="9"/>
  <c r="AXA1294" i="9"/>
  <c r="AXB1294" i="9"/>
  <c r="AXC1294" i="9"/>
  <c r="AXD1294" i="9"/>
  <c r="AXE1294" i="9"/>
  <c r="AXF1294" i="9"/>
  <c r="AXG1294" i="9"/>
  <c r="AXH1294" i="9"/>
  <c r="AXI1294" i="9"/>
  <c r="AXJ1294" i="9"/>
  <c r="AXK1294" i="9"/>
  <c r="AXL1294" i="9"/>
  <c r="AXM1294" i="9"/>
  <c r="AXN1294" i="9"/>
  <c r="AXO1294" i="9"/>
  <c r="AXP1294" i="9"/>
  <c r="AXQ1294" i="9"/>
  <c r="AXR1294" i="9"/>
  <c r="AXS1294" i="9"/>
  <c r="AXT1294" i="9"/>
  <c r="AXU1294" i="9"/>
  <c r="AXV1294" i="9"/>
  <c r="AXW1294" i="9"/>
  <c r="AXX1294" i="9"/>
  <c r="AXY1294" i="9"/>
  <c r="AXZ1294" i="9"/>
  <c r="AYA1294" i="9"/>
  <c r="AYB1294" i="9"/>
  <c r="AYC1294" i="9"/>
  <c r="AYD1294" i="9"/>
  <c r="AYE1294" i="9"/>
  <c r="AYF1294" i="9"/>
  <c r="AYG1294" i="9"/>
  <c r="AYH1294" i="9"/>
  <c r="AYI1294" i="9"/>
  <c r="AYJ1294" i="9"/>
  <c r="AYK1294" i="9"/>
  <c r="AYL1294" i="9"/>
  <c r="AYM1294" i="9"/>
  <c r="AYN1294" i="9"/>
  <c r="AYO1294" i="9"/>
  <c r="AYP1294" i="9"/>
  <c r="AYQ1294" i="9"/>
  <c r="AYR1294" i="9"/>
  <c r="AYS1294" i="9"/>
  <c r="AYT1294" i="9"/>
  <c r="AYU1294" i="9"/>
  <c r="AYV1294" i="9"/>
  <c r="AYW1294" i="9"/>
  <c r="AYX1294" i="9"/>
  <c r="AYY1294" i="9"/>
  <c r="AYZ1294" i="9"/>
  <c r="AZA1294" i="9"/>
  <c r="AZB1294" i="9"/>
  <c r="AZC1294" i="9"/>
  <c r="AZD1294" i="9"/>
  <c r="AZE1294" i="9"/>
  <c r="AZF1294" i="9"/>
  <c r="AZG1294" i="9"/>
  <c r="AZH1294" i="9"/>
  <c r="AZI1294" i="9"/>
  <c r="AZJ1294" i="9"/>
  <c r="AZK1294" i="9"/>
  <c r="AZL1294" i="9"/>
  <c r="AZM1294" i="9"/>
  <c r="AZN1294" i="9"/>
  <c r="AZO1294" i="9"/>
  <c r="AZP1294" i="9"/>
  <c r="AZQ1294" i="9"/>
  <c r="AZR1294" i="9"/>
  <c r="AZS1294" i="9"/>
  <c r="AZT1294" i="9"/>
  <c r="AZU1294" i="9"/>
  <c r="AZV1294" i="9"/>
  <c r="AZW1294" i="9"/>
  <c r="AZX1294" i="9"/>
  <c r="AZY1294" i="9"/>
  <c r="AZZ1294" i="9"/>
  <c r="BAA1294" i="9"/>
  <c r="BAB1294" i="9"/>
  <c r="BAC1294" i="9"/>
  <c r="BAD1294" i="9"/>
  <c r="BAE1294" i="9"/>
  <c r="BAF1294" i="9"/>
  <c r="BAG1294" i="9"/>
  <c r="BAH1294" i="9"/>
  <c r="BAI1294" i="9"/>
  <c r="BAJ1294" i="9"/>
  <c r="BAK1294" i="9"/>
  <c r="BAL1294" i="9"/>
  <c r="BAM1294" i="9"/>
  <c r="BAN1294" i="9"/>
  <c r="BAO1294" i="9"/>
  <c r="BAP1294" i="9"/>
  <c r="BAQ1294" i="9"/>
  <c r="BAR1294" i="9"/>
  <c r="BAS1294" i="9"/>
  <c r="BAT1294" i="9"/>
  <c r="BAU1294" i="9"/>
  <c r="BAV1294" i="9"/>
  <c r="BAW1294" i="9"/>
  <c r="BAX1294" i="9"/>
  <c r="BAY1294" i="9"/>
  <c r="BAZ1294" i="9"/>
  <c r="BBA1294" i="9"/>
  <c r="BBB1294" i="9"/>
  <c r="BBC1294" i="9"/>
  <c r="BBD1294" i="9"/>
  <c r="BBE1294" i="9"/>
  <c r="BBF1294" i="9"/>
  <c r="BBG1294" i="9"/>
  <c r="BBH1294" i="9"/>
  <c r="BBI1294" i="9"/>
  <c r="BBJ1294" i="9"/>
  <c r="BBK1294" i="9"/>
  <c r="BBL1294" i="9"/>
  <c r="BBM1294" i="9"/>
  <c r="BBN1294" i="9"/>
  <c r="BBO1294" i="9"/>
  <c r="BBP1294" i="9"/>
  <c r="BBQ1294" i="9"/>
  <c r="BBR1294" i="9"/>
  <c r="BBS1294" i="9"/>
  <c r="BBT1294" i="9"/>
  <c r="BBU1294" i="9"/>
  <c r="BBV1294" i="9"/>
  <c r="BBW1294" i="9"/>
  <c r="BBX1294" i="9"/>
  <c r="BBY1294" i="9"/>
  <c r="BBZ1294" i="9"/>
  <c r="BCA1294" i="9"/>
  <c r="BCB1294" i="9"/>
  <c r="BCC1294" i="9"/>
  <c r="BCD1294" i="9"/>
  <c r="BCE1294" i="9"/>
  <c r="BCF1294" i="9"/>
  <c r="BCG1294" i="9"/>
  <c r="BCH1294" i="9"/>
  <c r="BCI1294" i="9"/>
  <c r="BCJ1294" i="9"/>
  <c r="BCK1294" i="9"/>
  <c r="BCL1294" i="9"/>
  <c r="BCM1294" i="9"/>
  <c r="BCN1294" i="9"/>
  <c r="BCO1294" i="9"/>
  <c r="BCP1294" i="9"/>
  <c r="BCQ1294" i="9"/>
  <c r="BCR1294" i="9"/>
  <c r="BCS1294" i="9"/>
  <c r="BCT1294" i="9"/>
  <c r="BCU1294" i="9"/>
  <c r="BCV1294" i="9"/>
  <c r="BCW1294" i="9"/>
  <c r="BCX1294" i="9"/>
  <c r="BCY1294" i="9"/>
  <c r="BCZ1294" i="9"/>
  <c r="BDA1294" i="9"/>
  <c r="BDB1294" i="9"/>
  <c r="BDC1294" i="9"/>
  <c r="BDD1294" i="9"/>
  <c r="BDE1294" i="9"/>
  <c r="BDF1294" i="9"/>
  <c r="BDG1294" i="9"/>
  <c r="BDH1294" i="9"/>
  <c r="BDI1294" i="9"/>
  <c r="BDJ1294" i="9"/>
  <c r="BDK1294" i="9"/>
  <c r="BDL1294" i="9"/>
  <c r="BDM1294" i="9"/>
  <c r="BDN1294" i="9"/>
  <c r="BDO1294" i="9"/>
  <c r="BDP1294" i="9"/>
  <c r="BDQ1294" i="9"/>
  <c r="BDR1294" i="9"/>
  <c r="BDS1294" i="9"/>
  <c r="BDT1294" i="9"/>
  <c r="BDU1294" i="9"/>
  <c r="BDV1294" i="9"/>
  <c r="BDW1294" i="9"/>
  <c r="BDX1294" i="9"/>
  <c r="BDY1294" i="9"/>
  <c r="BDZ1294" i="9"/>
  <c r="BEA1294" i="9"/>
  <c r="BEB1294" i="9"/>
  <c r="BEC1294" i="9"/>
  <c r="BED1294" i="9"/>
  <c r="BEE1294" i="9"/>
  <c r="BEF1294" i="9"/>
  <c r="BEG1294" i="9"/>
  <c r="BEH1294" i="9"/>
  <c r="BEI1294" i="9"/>
  <c r="BEJ1294" i="9"/>
  <c r="BEK1294" i="9"/>
  <c r="BEL1294" i="9"/>
  <c r="BEM1294" i="9"/>
  <c r="BEN1294" i="9"/>
  <c r="BEO1294" i="9"/>
  <c r="BEP1294" i="9"/>
  <c r="BEQ1294" i="9"/>
  <c r="BER1294" i="9"/>
  <c r="BES1294" i="9"/>
  <c r="BET1294" i="9"/>
  <c r="BEU1294" i="9"/>
  <c r="BEV1294" i="9"/>
  <c r="BEW1294" i="9"/>
  <c r="BEX1294" i="9"/>
  <c r="BEY1294" i="9"/>
  <c r="BEZ1294" i="9"/>
  <c r="BFA1294" i="9"/>
  <c r="BFB1294" i="9"/>
  <c r="BFC1294" i="9"/>
  <c r="BFD1294" i="9"/>
  <c r="BFE1294" i="9"/>
  <c r="BFF1294" i="9"/>
  <c r="BFG1294" i="9"/>
  <c r="BFH1294" i="9"/>
  <c r="BFI1294" i="9"/>
  <c r="BFJ1294" i="9"/>
  <c r="BFK1294" i="9"/>
  <c r="BFL1294" i="9"/>
  <c r="BFM1294" i="9"/>
  <c r="BFN1294" i="9"/>
  <c r="BFO1294" i="9"/>
  <c r="BFP1294" i="9"/>
  <c r="BFQ1294" i="9"/>
  <c r="BFR1294" i="9"/>
  <c r="BFS1294" i="9"/>
  <c r="BFT1294" i="9"/>
  <c r="BFU1294" i="9"/>
  <c r="BFV1294" i="9"/>
  <c r="BFW1294" i="9"/>
  <c r="BFX1294" i="9"/>
  <c r="BFY1294" i="9"/>
  <c r="BFZ1294" i="9"/>
  <c r="BGA1294" i="9"/>
  <c r="BGB1294" i="9"/>
  <c r="BGC1294" i="9"/>
  <c r="BGD1294" i="9"/>
  <c r="BGE1294" i="9"/>
  <c r="BGF1294" i="9"/>
  <c r="BGG1294" i="9"/>
  <c r="BGH1294" i="9"/>
  <c r="BGI1294" i="9"/>
  <c r="BGJ1294" i="9"/>
  <c r="BGK1294" i="9"/>
  <c r="BGL1294" i="9"/>
  <c r="BGM1294" i="9"/>
  <c r="BGN1294" i="9"/>
  <c r="BGO1294" i="9"/>
  <c r="BGP1294" i="9"/>
  <c r="BGQ1294" i="9"/>
  <c r="BGR1294" i="9"/>
  <c r="BGS1294" i="9"/>
  <c r="BGT1294" i="9"/>
  <c r="BGU1294" i="9"/>
  <c r="BGV1294" i="9"/>
  <c r="BGW1294" i="9"/>
  <c r="BGX1294" i="9"/>
  <c r="BGY1294" i="9"/>
  <c r="BGZ1294" i="9"/>
  <c r="BHA1294" i="9"/>
  <c r="BHB1294" i="9"/>
  <c r="BHC1294" i="9"/>
  <c r="BHD1294" i="9"/>
  <c r="BHE1294" i="9"/>
  <c r="BHF1294" i="9"/>
  <c r="BHG1294" i="9"/>
  <c r="BHH1294" i="9"/>
  <c r="BHI1294" i="9"/>
  <c r="BHJ1294" i="9"/>
  <c r="BHK1294" i="9"/>
  <c r="BHL1294" i="9"/>
  <c r="BHM1294" i="9"/>
  <c r="BHN1294" i="9"/>
  <c r="BHO1294" i="9"/>
  <c r="BHP1294" i="9"/>
  <c r="BHQ1294" i="9"/>
  <c r="BHR1294" i="9"/>
  <c r="BHS1294" i="9"/>
  <c r="BHT1294" i="9"/>
  <c r="BHU1294" i="9"/>
  <c r="BHV1294" i="9"/>
  <c r="BHW1294" i="9"/>
  <c r="BHX1294" i="9"/>
  <c r="BHY1294" i="9"/>
  <c r="BHZ1294" i="9"/>
  <c r="BIA1294" i="9"/>
  <c r="BIB1294" i="9"/>
  <c r="BIC1294" i="9"/>
  <c r="BID1294" i="9"/>
  <c r="BIE1294" i="9"/>
  <c r="BIF1294" i="9"/>
  <c r="BIG1294" i="9"/>
  <c r="BIH1294" i="9"/>
  <c r="BII1294" i="9"/>
  <c r="BIJ1294" i="9"/>
  <c r="BIK1294" i="9"/>
  <c r="BIL1294" i="9"/>
  <c r="BIM1294" i="9"/>
  <c r="BIN1294" i="9"/>
  <c r="BIO1294" i="9"/>
  <c r="BIP1294" i="9"/>
  <c r="BIQ1294" i="9"/>
  <c r="BIR1294" i="9"/>
  <c r="BIS1294" i="9"/>
  <c r="BIT1294" i="9"/>
  <c r="BIU1294" i="9"/>
  <c r="BIV1294" i="9"/>
  <c r="AFQ1295" i="9"/>
  <c r="AFR1295" i="9"/>
  <c r="AFS1295" i="9"/>
  <c r="AFT1295" i="9"/>
  <c r="AFU1295" i="9"/>
  <c r="AFV1295" i="9"/>
  <c r="AFW1295" i="9"/>
  <c r="AFX1295" i="9"/>
  <c r="AFY1295" i="9"/>
  <c r="AFZ1295" i="9"/>
  <c r="AGA1295" i="9"/>
  <c r="AGB1295" i="9"/>
  <c r="AGC1295" i="9"/>
  <c r="AGD1295" i="9"/>
  <c r="AGE1295" i="9"/>
  <c r="AGF1295" i="9"/>
  <c r="AGG1295" i="9"/>
  <c r="AGH1295" i="9"/>
  <c r="AGI1295" i="9"/>
  <c r="AGJ1295" i="9"/>
  <c r="AGK1295" i="9"/>
  <c r="AGL1295" i="9"/>
  <c r="AGM1295" i="9"/>
  <c r="AGN1295" i="9"/>
  <c r="AGO1295" i="9"/>
  <c r="AGP1295" i="9"/>
  <c r="AGQ1295" i="9"/>
  <c r="AGR1295" i="9"/>
  <c r="AGS1295" i="9"/>
  <c r="AGT1295" i="9"/>
  <c r="AGU1295" i="9"/>
  <c r="AGV1295" i="9"/>
  <c r="AGW1295" i="9"/>
  <c r="AGX1295" i="9"/>
  <c r="AGY1295" i="9"/>
  <c r="AGZ1295" i="9"/>
  <c r="AHA1295" i="9"/>
  <c r="AHB1295" i="9"/>
  <c r="AHC1295" i="9"/>
  <c r="AHD1295" i="9"/>
  <c r="AHE1295" i="9"/>
  <c r="AHF1295" i="9"/>
  <c r="AHG1295" i="9"/>
  <c r="AHH1295" i="9"/>
  <c r="AHI1295" i="9"/>
  <c r="AHJ1295" i="9"/>
  <c r="AHK1295" i="9"/>
  <c r="AHL1295" i="9"/>
  <c r="AHM1295" i="9"/>
  <c r="AHN1295" i="9"/>
  <c r="AHO1295" i="9"/>
  <c r="AHP1295" i="9"/>
  <c r="AHQ1295" i="9"/>
  <c r="AHR1295" i="9"/>
  <c r="AHS1295" i="9"/>
  <c r="AHT1295" i="9"/>
  <c r="AHU1295" i="9"/>
  <c r="AHV1295" i="9"/>
  <c r="AHW1295" i="9"/>
  <c r="AHX1295" i="9"/>
  <c r="AHY1295" i="9"/>
  <c r="AHZ1295" i="9"/>
  <c r="AIA1295" i="9"/>
  <c r="AIB1295" i="9"/>
  <c r="AIC1295" i="9"/>
  <c r="AID1295" i="9"/>
  <c r="AIE1295" i="9"/>
  <c r="AIF1295" i="9"/>
  <c r="AIG1295" i="9"/>
  <c r="AIH1295" i="9"/>
  <c r="AII1295" i="9"/>
  <c r="AIJ1295" i="9"/>
  <c r="AIK1295" i="9"/>
  <c r="AIL1295" i="9"/>
  <c r="AIM1295" i="9"/>
  <c r="AIN1295" i="9"/>
  <c r="AIO1295" i="9"/>
  <c r="AIP1295" i="9"/>
  <c r="AIQ1295" i="9"/>
  <c r="AIR1295" i="9"/>
  <c r="AIS1295" i="9"/>
  <c r="AIT1295" i="9"/>
  <c r="AIU1295" i="9"/>
  <c r="AIV1295" i="9"/>
  <c r="AIW1295" i="9"/>
  <c r="AIX1295" i="9"/>
  <c r="AIY1295" i="9"/>
  <c r="AIZ1295" i="9"/>
  <c r="AJA1295" i="9"/>
  <c r="AJB1295" i="9"/>
  <c r="AJC1295" i="9"/>
  <c r="AJD1295" i="9"/>
  <c r="AJE1295" i="9"/>
  <c r="AJF1295" i="9"/>
  <c r="AJG1295" i="9"/>
  <c r="AJH1295" i="9"/>
  <c r="AJI1295" i="9"/>
  <c r="AJJ1295" i="9"/>
  <c r="AJK1295" i="9"/>
  <c r="AJL1295" i="9"/>
  <c r="AJM1295" i="9"/>
  <c r="AJN1295" i="9"/>
  <c r="AJO1295" i="9"/>
  <c r="AJP1295" i="9"/>
  <c r="AJQ1295" i="9"/>
  <c r="AJR1295" i="9"/>
  <c r="AJS1295" i="9"/>
  <c r="AJT1295" i="9"/>
  <c r="AJU1295" i="9"/>
  <c r="AJV1295" i="9"/>
  <c r="AJW1295" i="9"/>
  <c r="AJX1295" i="9"/>
  <c r="AJY1295" i="9"/>
  <c r="AJZ1295" i="9"/>
  <c r="AKA1295" i="9"/>
  <c r="AKB1295" i="9"/>
  <c r="AKC1295" i="9"/>
  <c r="AKD1295" i="9"/>
  <c r="AKE1295" i="9"/>
  <c r="AKF1295" i="9"/>
  <c r="AKG1295" i="9"/>
  <c r="AKH1295" i="9"/>
  <c r="AKI1295" i="9"/>
  <c r="AKJ1295" i="9"/>
  <c r="AKK1295" i="9"/>
  <c r="AKL1295" i="9"/>
  <c r="AKM1295" i="9"/>
  <c r="AKN1295" i="9"/>
  <c r="AKO1295" i="9"/>
  <c r="AKP1295" i="9"/>
  <c r="AKQ1295" i="9"/>
  <c r="AKR1295" i="9"/>
  <c r="AKS1295" i="9"/>
  <c r="AKT1295" i="9"/>
  <c r="AKU1295" i="9"/>
  <c r="AKV1295" i="9"/>
  <c r="AKW1295" i="9"/>
  <c r="AKX1295" i="9"/>
  <c r="AKY1295" i="9"/>
  <c r="AKZ1295" i="9"/>
  <c r="ALA1295" i="9"/>
  <c r="ALB1295" i="9"/>
  <c r="ALC1295" i="9"/>
  <c r="ALD1295" i="9"/>
  <c r="ALE1295" i="9"/>
  <c r="ALF1295" i="9"/>
  <c r="ALG1295" i="9"/>
  <c r="ALH1295" i="9"/>
  <c r="ALI1295" i="9"/>
  <c r="ALJ1295" i="9"/>
  <c r="ALK1295" i="9"/>
  <c r="ALL1295" i="9"/>
  <c r="ALM1295" i="9"/>
  <c r="ALN1295" i="9"/>
  <c r="ALO1295" i="9"/>
  <c r="ALP1295" i="9"/>
  <c r="ALQ1295" i="9"/>
  <c r="ALR1295" i="9"/>
  <c r="ALS1295" i="9"/>
  <c r="ALT1295" i="9"/>
  <c r="ALU1295" i="9"/>
  <c r="ALV1295" i="9"/>
  <c r="ALW1295" i="9"/>
  <c r="ALX1295" i="9"/>
  <c r="ALY1295" i="9"/>
  <c r="ALZ1295" i="9"/>
  <c r="AMA1295" i="9"/>
  <c r="AMB1295" i="9"/>
  <c r="AMC1295" i="9"/>
  <c r="AMD1295" i="9"/>
  <c r="AME1295" i="9"/>
  <c r="AMF1295" i="9"/>
  <c r="AMG1295" i="9"/>
  <c r="AMH1295" i="9"/>
  <c r="AMI1295" i="9"/>
  <c r="AMJ1295" i="9"/>
  <c r="AMK1295" i="9"/>
  <c r="AML1295" i="9"/>
  <c r="AMM1295" i="9"/>
  <c r="AMN1295" i="9"/>
  <c r="AMO1295" i="9"/>
  <c r="AMP1295" i="9"/>
  <c r="AMQ1295" i="9"/>
  <c r="AMR1295" i="9"/>
  <c r="AMS1295" i="9"/>
  <c r="AMT1295" i="9"/>
  <c r="AMU1295" i="9"/>
  <c r="AMV1295" i="9"/>
  <c r="AMW1295" i="9"/>
  <c r="AMX1295" i="9"/>
  <c r="AMY1295" i="9"/>
  <c r="AMZ1295" i="9"/>
  <c r="ANA1295" i="9"/>
  <c r="ANB1295" i="9"/>
  <c r="ANC1295" i="9"/>
  <c r="AND1295" i="9"/>
  <c r="ANE1295" i="9"/>
  <c r="ANF1295" i="9"/>
  <c r="ANG1295" i="9"/>
  <c r="ANH1295" i="9"/>
  <c r="ANI1295" i="9"/>
  <c r="ANJ1295" i="9"/>
  <c r="ANK1295" i="9"/>
  <c r="ANL1295" i="9"/>
  <c r="ANM1295" i="9"/>
  <c r="ANN1295" i="9"/>
  <c r="ANO1295" i="9"/>
  <c r="ANP1295" i="9"/>
  <c r="ANQ1295" i="9"/>
  <c r="ANR1295" i="9"/>
  <c r="ANS1295" i="9"/>
  <c r="ANT1295" i="9"/>
  <c r="ANU1295" i="9"/>
  <c r="ANV1295" i="9"/>
  <c r="ANW1295" i="9"/>
  <c r="ANX1295" i="9"/>
  <c r="ANY1295" i="9"/>
  <c r="ANZ1295" i="9"/>
  <c r="AOA1295" i="9"/>
  <c r="AOB1295" i="9"/>
  <c r="AOC1295" i="9"/>
  <c r="AOD1295" i="9"/>
  <c r="AOE1295" i="9"/>
  <c r="AOF1295" i="9"/>
  <c r="AOG1295" i="9"/>
  <c r="AOH1295" i="9"/>
  <c r="AOI1295" i="9"/>
  <c r="AOJ1295" i="9"/>
  <c r="AOK1295" i="9"/>
  <c r="AOL1295" i="9"/>
  <c r="AOM1295" i="9"/>
  <c r="AON1295" i="9"/>
  <c r="AOO1295" i="9"/>
  <c r="AOP1295" i="9"/>
  <c r="AOQ1295" i="9"/>
  <c r="AOR1295" i="9"/>
  <c r="AOS1295" i="9"/>
  <c r="AOT1295" i="9"/>
  <c r="AOU1295" i="9"/>
  <c r="AOV1295" i="9"/>
  <c r="AOW1295" i="9"/>
  <c r="AOX1295" i="9"/>
  <c r="AOY1295" i="9"/>
  <c r="AOZ1295" i="9"/>
  <c r="APA1295" i="9"/>
  <c r="APB1295" i="9"/>
  <c r="APC1295" i="9"/>
  <c r="APD1295" i="9"/>
  <c r="APE1295" i="9"/>
  <c r="APF1295" i="9"/>
  <c r="APG1295" i="9"/>
  <c r="APH1295" i="9"/>
  <c r="API1295" i="9"/>
  <c r="APJ1295" i="9"/>
  <c r="APK1295" i="9"/>
  <c r="APL1295" i="9"/>
  <c r="APM1295" i="9"/>
  <c r="APN1295" i="9"/>
  <c r="APO1295" i="9"/>
  <c r="APP1295" i="9"/>
  <c r="APQ1295" i="9"/>
  <c r="APR1295" i="9"/>
  <c r="APS1295" i="9"/>
  <c r="APT1295" i="9"/>
  <c r="APU1295" i="9"/>
  <c r="APV1295" i="9"/>
  <c r="APW1295" i="9"/>
  <c r="APX1295" i="9"/>
  <c r="APY1295" i="9"/>
  <c r="APZ1295" i="9"/>
  <c r="AQA1295" i="9"/>
  <c r="AQB1295" i="9"/>
  <c r="AQC1295" i="9"/>
  <c r="AQD1295" i="9"/>
  <c r="AQE1295" i="9"/>
  <c r="AQF1295" i="9"/>
  <c r="AQG1295" i="9"/>
  <c r="AQH1295" i="9"/>
  <c r="AQI1295" i="9"/>
  <c r="AQJ1295" i="9"/>
  <c r="AQK1295" i="9"/>
  <c r="AQL1295" i="9"/>
  <c r="AQM1295" i="9"/>
  <c r="AQN1295" i="9"/>
  <c r="AQO1295" i="9"/>
  <c r="AQP1295" i="9"/>
  <c r="AQQ1295" i="9"/>
  <c r="AQR1295" i="9"/>
  <c r="AQS1295" i="9"/>
  <c r="AQT1295" i="9"/>
  <c r="AQU1295" i="9"/>
  <c r="AQV1295" i="9"/>
  <c r="AQW1295" i="9"/>
  <c r="AQX1295" i="9"/>
  <c r="AQY1295" i="9"/>
  <c r="AQZ1295" i="9"/>
  <c r="ARA1295" i="9"/>
  <c r="ARB1295" i="9"/>
  <c r="ARC1295" i="9"/>
  <c r="ARD1295" i="9"/>
  <c r="ARE1295" i="9"/>
  <c r="ARF1295" i="9"/>
  <c r="ARG1295" i="9"/>
  <c r="ARH1295" i="9"/>
  <c r="ARI1295" i="9"/>
  <c r="ARJ1295" i="9"/>
  <c r="ARK1295" i="9"/>
  <c r="ARL1295" i="9"/>
  <c r="ARM1295" i="9"/>
  <c r="ARN1295" i="9"/>
  <c r="ARO1295" i="9"/>
  <c r="ARP1295" i="9"/>
  <c r="ARQ1295" i="9"/>
  <c r="ARR1295" i="9"/>
  <c r="ARS1295" i="9"/>
  <c r="ART1295" i="9"/>
  <c r="ARU1295" i="9"/>
  <c r="ARV1295" i="9"/>
  <c r="ARW1295" i="9"/>
  <c r="ARX1295" i="9"/>
  <c r="ARY1295" i="9"/>
  <c r="ARZ1295" i="9"/>
  <c r="ASA1295" i="9"/>
  <c r="ASB1295" i="9"/>
  <c r="ASC1295" i="9"/>
  <c r="ASD1295" i="9"/>
  <c r="ASE1295" i="9"/>
  <c r="ASF1295" i="9"/>
  <c r="ASG1295" i="9"/>
  <c r="ASH1295" i="9"/>
  <c r="ASI1295" i="9"/>
  <c r="ASJ1295" i="9"/>
  <c r="ASK1295" i="9"/>
  <c r="ASL1295" i="9"/>
  <c r="ASM1295" i="9"/>
  <c r="ASN1295" i="9"/>
  <c r="ASO1295" i="9"/>
  <c r="ASP1295" i="9"/>
  <c r="ASQ1295" i="9"/>
  <c r="ASR1295" i="9"/>
  <c r="ASS1295" i="9"/>
  <c r="AST1295" i="9"/>
  <c r="ASU1295" i="9"/>
  <c r="ASV1295" i="9"/>
  <c r="ASW1295" i="9"/>
  <c r="ASX1295" i="9"/>
  <c r="ASY1295" i="9"/>
  <c r="ASZ1295" i="9"/>
  <c r="ATA1295" i="9"/>
  <c r="ATB1295" i="9"/>
  <c r="ATC1295" i="9"/>
  <c r="ATD1295" i="9"/>
  <c r="ATE1295" i="9"/>
  <c r="ATF1295" i="9"/>
  <c r="ATG1295" i="9"/>
  <c r="ATH1295" i="9"/>
  <c r="ATI1295" i="9"/>
  <c r="ATJ1295" i="9"/>
  <c r="ATK1295" i="9"/>
  <c r="ATL1295" i="9"/>
  <c r="ATM1295" i="9"/>
  <c r="ATN1295" i="9"/>
  <c r="ATO1295" i="9"/>
  <c r="ATP1295" i="9"/>
  <c r="ATQ1295" i="9"/>
  <c r="ATR1295" i="9"/>
  <c r="ATS1295" i="9"/>
  <c r="ATT1295" i="9"/>
  <c r="ATU1295" i="9"/>
  <c r="ATV1295" i="9"/>
  <c r="ATW1295" i="9"/>
  <c r="ATX1295" i="9"/>
  <c r="ATY1295" i="9"/>
  <c r="ATZ1295" i="9"/>
  <c r="AUA1295" i="9"/>
  <c r="AUB1295" i="9"/>
  <c r="AUC1295" i="9"/>
  <c r="AUD1295" i="9"/>
  <c r="AUE1295" i="9"/>
  <c r="AUF1295" i="9"/>
  <c r="AUG1295" i="9"/>
  <c r="AUH1295" i="9"/>
  <c r="AUI1295" i="9"/>
  <c r="AUJ1295" i="9"/>
  <c r="AUK1295" i="9"/>
  <c r="AUL1295" i="9"/>
  <c r="AUM1295" i="9"/>
  <c r="AUN1295" i="9"/>
  <c r="AUO1295" i="9"/>
  <c r="AUP1295" i="9"/>
  <c r="AUQ1295" i="9"/>
  <c r="AUR1295" i="9"/>
  <c r="AUS1295" i="9"/>
  <c r="AUT1295" i="9"/>
  <c r="AUU1295" i="9"/>
  <c r="AUV1295" i="9"/>
  <c r="AUW1295" i="9"/>
  <c r="AUX1295" i="9"/>
  <c r="AUY1295" i="9"/>
  <c r="AUZ1295" i="9"/>
  <c r="AVA1295" i="9"/>
  <c r="AVB1295" i="9"/>
  <c r="AVC1295" i="9"/>
  <c r="AVD1295" i="9"/>
  <c r="AVE1295" i="9"/>
  <c r="AVF1295" i="9"/>
  <c r="AVG1295" i="9"/>
  <c r="AVH1295" i="9"/>
  <c r="AVI1295" i="9"/>
  <c r="AVJ1295" i="9"/>
  <c r="AVK1295" i="9"/>
  <c r="AVL1295" i="9"/>
  <c r="AVM1295" i="9"/>
  <c r="AVN1295" i="9"/>
  <c r="AVO1295" i="9"/>
  <c r="AVP1295" i="9"/>
  <c r="AVQ1295" i="9"/>
  <c r="AVR1295" i="9"/>
  <c r="AVS1295" i="9"/>
  <c r="AVT1295" i="9"/>
  <c r="AVU1295" i="9"/>
  <c r="AVV1295" i="9"/>
  <c r="AVW1295" i="9"/>
  <c r="AVX1295" i="9"/>
  <c r="AVY1295" i="9"/>
  <c r="AVZ1295" i="9"/>
  <c r="AWA1295" i="9"/>
  <c r="AWB1295" i="9"/>
  <c r="AWC1295" i="9"/>
  <c r="AWD1295" i="9"/>
  <c r="AWE1295" i="9"/>
  <c r="AWF1295" i="9"/>
  <c r="AWG1295" i="9"/>
  <c r="AWH1295" i="9"/>
  <c r="AWI1295" i="9"/>
  <c r="AWJ1295" i="9"/>
  <c r="AWK1295" i="9"/>
  <c r="AWL1295" i="9"/>
  <c r="AWM1295" i="9"/>
  <c r="AWN1295" i="9"/>
  <c r="AWO1295" i="9"/>
  <c r="AWP1295" i="9"/>
  <c r="AWQ1295" i="9"/>
  <c r="AWR1295" i="9"/>
  <c r="AWS1295" i="9"/>
  <c r="AWT1295" i="9"/>
  <c r="AWU1295" i="9"/>
  <c r="AWV1295" i="9"/>
  <c r="AWW1295" i="9"/>
  <c r="AWX1295" i="9"/>
  <c r="AWY1295" i="9"/>
  <c r="AWZ1295" i="9"/>
  <c r="AXA1295" i="9"/>
  <c r="AXB1295" i="9"/>
  <c r="AXC1295" i="9"/>
  <c r="AXD1295" i="9"/>
  <c r="AXE1295" i="9"/>
  <c r="AXF1295" i="9"/>
  <c r="AXG1295" i="9"/>
  <c r="AXH1295" i="9"/>
  <c r="AXI1295" i="9"/>
  <c r="AXJ1295" i="9"/>
  <c r="AXK1295" i="9"/>
  <c r="AXL1295" i="9"/>
  <c r="AXM1295" i="9"/>
  <c r="AXN1295" i="9"/>
  <c r="AXO1295" i="9"/>
  <c r="AXP1295" i="9"/>
  <c r="AXQ1295" i="9"/>
  <c r="AXR1295" i="9"/>
  <c r="AXS1295" i="9"/>
  <c r="AXT1295" i="9"/>
  <c r="AXU1295" i="9"/>
  <c r="AXV1295" i="9"/>
  <c r="AXW1295" i="9"/>
  <c r="AXX1295" i="9"/>
  <c r="AXY1295" i="9"/>
  <c r="AXZ1295" i="9"/>
  <c r="AYA1295" i="9"/>
  <c r="AYB1295" i="9"/>
  <c r="AYC1295" i="9"/>
  <c r="AYD1295" i="9"/>
  <c r="AYE1295" i="9"/>
  <c r="AYF1295" i="9"/>
  <c r="AYG1295" i="9"/>
  <c r="AYH1295" i="9"/>
  <c r="AYI1295" i="9"/>
  <c r="AYJ1295" i="9"/>
  <c r="AYK1295" i="9"/>
  <c r="AYL1295" i="9"/>
  <c r="AYM1295" i="9"/>
  <c r="AYN1295" i="9"/>
  <c r="AYO1295" i="9"/>
  <c r="AYP1295" i="9"/>
  <c r="AYQ1295" i="9"/>
  <c r="AYR1295" i="9"/>
  <c r="AYS1295" i="9"/>
  <c r="AYT1295" i="9"/>
  <c r="AYU1295" i="9"/>
  <c r="AYV1295" i="9"/>
  <c r="AYW1295" i="9"/>
  <c r="AYX1295" i="9"/>
  <c r="AYY1295" i="9"/>
  <c r="AYZ1295" i="9"/>
  <c r="AZA1295" i="9"/>
  <c r="AZB1295" i="9"/>
  <c r="AZC1295" i="9"/>
  <c r="AZD1295" i="9"/>
  <c r="AZE1295" i="9"/>
  <c r="AZF1295" i="9"/>
  <c r="AZG1295" i="9"/>
  <c r="AZH1295" i="9"/>
  <c r="AZI1295" i="9"/>
  <c r="AZJ1295" i="9"/>
  <c r="AZK1295" i="9"/>
  <c r="AZL1295" i="9"/>
  <c r="AZM1295" i="9"/>
  <c r="AZN1295" i="9"/>
  <c r="AZO1295" i="9"/>
  <c r="AZP1295" i="9"/>
  <c r="AZQ1295" i="9"/>
  <c r="AZR1295" i="9"/>
  <c r="AZS1295" i="9"/>
  <c r="AZT1295" i="9"/>
  <c r="AZU1295" i="9"/>
  <c r="AZV1295" i="9"/>
  <c r="AZW1295" i="9"/>
  <c r="AZX1295" i="9"/>
  <c r="AZY1295" i="9"/>
  <c r="AZZ1295" i="9"/>
  <c r="BAA1295" i="9"/>
  <c r="BAB1295" i="9"/>
  <c r="BAC1295" i="9"/>
  <c r="BAD1295" i="9"/>
  <c r="BAE1295" i="9"/>
  <c r="BAF1295" i="9"/>
  <c r="BAG1295" i="9"/>
  <c r="BAH1295" i="9"/>
  <c r="BAI1295" i="9"/>
  <c r="BAJ1295" i="9"/>
  <c r="BAK1295" i="9"/>
  <c r="BAL1295" i="9"/>
  <c r="BAM1295" i="9"/>
  <c r="BAN1295" i="9"/>
  <c r="BAO1295" i="9"/>
  <c r="BAP1295" i="9"/>
  <c r="BAQ1295" i="9"/>
  <c r="BAR1295" i="9"/>
  <c r="BAS1295" i="9"/>
  <c r="BAT1295" i="9"/>
  <c r="BAU1295" i="9"/>
  <c r="BAV1295" i="9"/>
  <c r="BAW1295" i="9"/>
  <c r="BAX1295" i="9"/>
  <c r="BAY1295" i="9"/>
  <c r="BAZ1295" i="9"/>
  <c r="BBA1295" i="9"/>
  <c r="BBB1295" i="9"/>
  <c r="BBC1295" i="9"/>
  <c r="BBD1295" i="9"/>
  <c r="BBE1295" i="9"/>
  <c r="BBF1295" i="9"/>
  <c r="BBG1295" i="9"/>
  <c r="BBH1295" i="9"/>
  <c r="BBI1295" i="9"/>
  <c r="BBJ1295" i="9"/>
  <c r="BBK1295" i="9"/>
  <c r="BBL1295" i="9"/>
  <c r="BBM1295" i="9"/>
  <c r="BBN1295" i="9"/>
  <c r="BBO1295" i="9"/>
  <c r="BBP1295" i="9"/>
  <c r="BBQ1295" i="9"/>
  <c r="BBR1295" i="9"/>
  <c r="BBS1295" i="9"/>
  <c r="BBT1295" i="9"/>
  <c r="BBU1295" i="9"/>
  <c r="BBV1295" i="9"/>
  <c r="BBW1295" i="9"/>
  <c r="BBX1295" i="9"/>
  <c r="BBY1295" i="9"/>
  <c r="BBZ1295" i="9"/>
  <c r="BCA1295" i="9"/>
  <c r="BCB1295" i="9"/>
  <c r="BCC1295" i="9"/>
  <c r="BCD1295" i="9"/>
  <c r="BCE1295" i="9"/>
  <c r="BCF1295" i="9"/>
  <c r="BCG1295" i="9"/>
  <c r="BCH1295" i="9"/>
  <c r="BCI1295" i="9"/>
  <c r="BCJ1295" i="9"/>
  <c r="BCK1295" i="9"/>
  <c r="BCL1295" i="9"/>
  <c r="BCM1295" i="9"/>
  <c r="BCN1295" i="9"/>
  <c r="BCO1295" i="9"/>
  <c r="BCP1295" i="9"/>
  <c r="BCQ1295" i="9"/>
  <c r="BCR1295" i="9"/>
  <c r="BCS1295" i="9"/>
  <c r="BCT1295" i="9"/>
  <c r="BCU1295" i="9"/>
  <c r="BCV1295" i="9"/>
  <c r="BCW1295" i="9"/>
  <c r="BCX1295" i="9"/>
  <c r="BCY1295" i="9"/>
  <c r="BCZ1295" i="9"/>
  <c r="BDA1295" i="9"/>
  <c r="BDB1295" i="9"/>
  <c r="BDC1295" i="9"/>
  <c r="BDD1295" i="9"/>
  <c r="BDE1295" i="9"/>
  <c r="BDF1295" i="9"/>
  <c r="BDG1295" i="9"/>
  <c r="BDH1295" i="9"/>
  <c r="BDI1295" i="9"/>
  <c r="BDJ1295" i="9"/>
  <c r="BDK1295" i="9"/>
  <c r="BDL1295" i="9"/>
  <c r="BDM1295" i="9"/>
  <c r="BDN1295" i="9"/>
  <c r="BDO1295" i="9"/>
  <c r="BDP1295" i="9"/>
  <c r="BDQ1295" i="9"/>
  <c r="BDR1295" i="9"/>
  <c r="BDS1295" i="9"/>
  <c r="BDT1295" i="9"/>
  <c r="BDU1295" i="9"/>
  <c r="BDV1295" i="9"/>
  <c r="BDW1295" i="9"/>
  <c r="BDX1295" i="9"/>
  <c r="BDY1295" i="9"/>
  <c r="BDZ1295" i="9"/>
  <c r="BEA1295" i="9"/>
  <c r="BEB1295" i="9"/>
  <c r="BEC1295" i="9"/>
  <c r="BED1295" i="9"/>
  <c r="BEE1295" i="9"/>
  <c r="BEF1295" i="9"/>
  <c r="BEG1295" i="9"/>
  <c r="BEH1295" i="9"/>
  <c r="BEI1295" i="9"/>
  <c r="BEJ1295" i="9"/>
  <c r="BEK1295" i="9"/>
  <c r="BEL1295" i="9"/>
  <c r="BEM1295" i="9"/>
  <c r="BEN1295" i="9"/>
  <c r="BEO1295" i="9"/>
  <c r="BEP1295" i="9"/>
  <c r="BEQ1295" i="9"/>
  <c r="BER1295" i="9"/>
  <c r="BES1295" i="9"/>
  <c r="BET1295" i="9"/>
  <c r="BEU1295" i="9"/>
  <c r="BEV1295" i="9"/>
  <c r="BEW1295" i="9"/>
  <c r="BEX1295" i="9"/>
  <c r="BEY1295" i="9"/>
  <c r="BEZ1295" i="9"/>
  <c r="BFA1295" i="9"/>
  <c r="BFB1295" i="9"/>
  <c r="BFC1295" i="9"/>
  <c r="BFD1295" i="9"/>
  <c r="BFE1295" i="9"/>
  <c r="BFF1295" i="9"/>
  <c r="BFG1295" i="9"/>
  <c r="BFH1295" i="9"/>
  <c r="BFI1295" i="9"/>
  <c r="BFJ1295" i="9"/>
  <c r="BFK1295" i="9"/>
  <c r="BFL1295" i="9"/>
  <c r="BFM1295" i="9"/>
  <c r="BFN1295" i="9"/>
  <c r="BFO1295" i="9"/>
  <c r="BFP1295" i="9"/>
  <c r="BFQ1295" i="9"/>
  <c r="BFR1295" i="9"/>
  <c r="BFS1295" i="9"/>
  <c r="BFT1295" i="9"/>
  <c r="BFU1295" i="9"/>
  <c r="BFV1295" i="9"/>
  <c r="BFW1295" i="9"/>
  <c r="BFX1295" i="9"/>
  <c r="BFY1295" i="9"/>
  <c r="BFZ1295" i="9"/>
  <c r="BGA1295" i="9"/>
  <c r="BGB1295" i="9"/>
  <c r="BGC1295" i="9"/>
  <c r="BGD1295" i="9"/>
  <c r="BGE1295" i="9"/>
  <c r="BGF1295" i="9"/>
  <c r="BGG1295" i="9"/>
  <c r="BGH1295" i="9"/>
  <c r="BGI1295" i="9"/>
  <c r="BGJ1295" i="9"/>
  <c r="BGK1295" i="9"/>
  <c r="BGL1295" i="9"/>
  <c r="BGM1295" i="9"/>
  <c r="BGN1295" i="9"/>
  <c r="BGO1295" i="9"/>
  <c r="BGP1295" i="9"/>
  <c r="BGQ1295" i="9"/>
  <c r="BGR1295" i="9"/>
  <c r="BGS1295" i="9"/>
  <c r="BGT1295" i="9"/>
  <c r="BGU1295" i="9"/>
  <c r="BGV1295" i="9"/>
  <c r="BGW1295" i="9"/>
  <c r="BGX1295" i="9"/>
  <c r="BGY1295" i="9"/>
  <c r="BGZ1295" i="9"/>
  <c r="BHA1295" i="9"/>
  <c r="BHB1295" i="9"/>
  <c r="BHC1295" i="9"/>
  <c r="BHD1295" i="9"/>
  <c r="BHE1295" i="9"/>
  <c r="BHF1295" i="9"/>
  <c r="BHG1295" i="9"/>
  <c r="BHH1295" i="9"/>
  <c r="BHI1295" i="9"/>
  <c r="BHJ1295" i="9"/>
  <c r="BHK1295" i="9"/>
  <c r="BHL1295" i="9"/>
  <c r="BHM1295" i="9"/>
  <c r="BHN1295" i="9"/>
  <c r="BHO1295" i="9"/>
  <c r="BHP1295" i="9"/>
  <c r="BHQ1295" i="9"/>
  <c r="BHR1295" i="9"/>
  <c r="BHS1295" i="9"/>
  <c r="BHT1295" i="9"/>
  <c r="BHU1295" i="9"/>
  <c r="BHV1295" i="9"/>
  <c r="BHW1295" i="9"/>
  <c r="BHX1295" i="9"/>
  <c r="BHY1295" i="9"/>
  <c r="BHZ1295" i="9"/>
  <c r="BIA1295" i="9"/>
  <c r="BIB1295" i="9"/>
  <c r="BIC1295" i="9"/>
  <c r="BID1295" i="9"/>
  <c r="BIE1295" i="9"/>
  <c r="BIF1295" i="9"/>
  <c r="BIG1295" i="9"/>
  <c r="BIH1295" i="9"/>
  <c r="BII1295" i="9"/>
  <c r="BIJ1295" i="9"/>
  <c r="BIK1295" i="9"/>
  <c r="BIL1295" i="9"/>
  <c r="BIM1295" i="9"/>
  <c r="BIN1295" i="9"/>
  <c r="BIO1295" i="9"/>
  <c r="BIP1295" i="9"/>
  <c r="BIQ1295" i="9"/>
  <c r="BIR1295" i="9"/>
  <c r="BIS1295" i="9"/>
  <c r="BIT1295" i="9"/>
  <c r="BIU1295" i="9"/>
  <c r="BIV1295" i="9"/>
  <c r="AFQ1296" i="9"/>
  <c r="AFR1296" i="9"/>
  <c r="AFS1296" i="9"/>
  <c r="AFT1296" i="9"/>
  <c r="AFU1296" i="9"/>
  <c r="AFV1296" i="9"/>
  <c r="AFW1296" i="9"/>
  <c r="AFX1296" i="9"/>
  <c r="AFY1296" i="9"/>
  <c r="AFZ1296" i="9"/>
  <c r="AGA1296" i="9"/>
  <c r="AGB1296" i="9"/>
  <c r="AGC1296" i="9"/>
  <c r="AGD1296" i="9"/>
  <c r="AGE1296" i="9"/>
  <c r="AGF1296" i="9"/>
  <c r="AGG1296" i="9"/>
  <c r="AGH1296" i="9"/>
  <c r="AGI1296" i="9"/>
  <c r="AGJ1296" i="9"/>
  <c r="AGK1296" i="9"/>
  <c r="AGL1296" i="9"/>
  <c r="AGM1296" i="9"/>
  <c r="AGN1296" i="9"/>
  <c r="AGO1296" i="9"/>
  <c r="AGP1296" i="9"/>
  <c r="AGQ1296" i="9"/>
  <c r="AGR1296" i="9"/>
  <c r="AGS1296" i="9"/>
  <c r="AGT1296" i="9"/>
  <c r="AGU1296" i="9"/>
  <c r="AGV1296" i="9"/>
  <c r="AGW1296" i="9"/>
  <c r="AGX1296" i="9"/>
  <c r="AGY1296" i="9"/>
  <c r="AGZ1296" i="9"/>
  <c r="AHA1296" i="9"/>
  <c r="AHB1296" i="9"/>
  <c r="AHC1296" i="9"/>
  <c r="AHD1296" i="9"/>
  <c r="AHE1296" i="9"/>
  <c r="AHF1296" i="9"/>
  <c r="AHG1296" i="9"/>
  <c r="AHH1296" i="9"/>
  <c r="AHI1296" i="9"/>
  <c r="AHJ1296" i="9"/>
  <c r="AHK1296" i="9"/>
  <c r="AHL1296" i="9"/>
  <c r="AHM1296" i="9"/>
  <c r="AHN1296" i="9"/>
  <c r="AHO1296" i="9"/>
  <c r="AHP1296" i="9"/>
  <c r="AHQ1296" i="9"/>
  <c r="AHR1296" i="9"/>
  <c r="AHS1296" i="9"/>
  <c r="AHT1296" i="9"/>
  <c r="AHU1296" i="9"/>
  <c r="AHV1296" i="9"/>
  <c r="AHW1296" i="9"/>
  <c r="AHX1296" i="9"/>
  <c r="AHY1296" i="9"/>
  <c r="AHZ1296" i="9"/>
  <c r="AIA1296" i="9"/>
  <c r="AIB1296" i="9"/>
  <c r="AIC1296" i="9"/>
  <c r="AID1296" i="9"/>
  <c r="AIE1296" i="9"/>
  <c r="AIF1296" i="9"/>
  <c r="AIG1296" i="9"/>
  <c r="AIH1296" i="9"/>
  <c r="AII1296" i="9"/>
  <c r="AIJ1296" i="9"/>
  <c r="AIK1296" i="9"/>
  <c r="AIL1296" i="9"/>
  <c r="AIM1296" i="9"/>
  <c r="AIN1296" i="9"/>
  <c r="AIO1296" i="9"/>
  <c r="AIP1296" i="9"/>
  <c r="AIQ1296" i="9"/>
  <c r="AIR1296" i="9"/>
  <c r="AIS1296" i="9"/>
  <c r="AIT1296" i="9"/>
  <c r="AIU1296" i="9"/>
  <c r="AIV1296" i="9"/>
  <c r="AIW1296" i="9"/>
  <c r="AIX1296" i="9"/>
  <c r="AIY1296" i="9"/>
  <c r="AIZ1296" i="9"/>
  <c r="AJA1296" i="9"/>
  <c r="AJB1296" i="9"/>
  <c r="AJC1296" i="9"/>
  <c r="AJD1296" i="9"/>
  <c r="AJE1296" i="9"/>
  <c r="AJF1296" i="9"/>
  <c r="AJG1296" i="9"/>
  <c r="AJH1296" i="9"/>
  <c r="AJI1296" i="9"/>
  <c r="AJJ1296" i="9"/>
  <c r="AJK1296" i="9"/>
  <c r="AJL1296" i="9"/>
  <c r="AJM1296" i="9"/>
  <c r="AJN1296" i="9"/>
  <c r="AJO1296" i="9"/>
  <c r="AJP1296" i="9"/>
  <c r="AJQ1296" i="9"/>
  <c r="AJR1296" i="9"/>
  <c r="AJS1296" i="9"/>
  <c r="AJT1296" i="9"/>
  <c r="AJU1296" i="9"/>
  <c r="AJV1296" i="9"/>
  <c r="AJW1296" i="9"/>
  <c r="AJX1296" i="9"/>
  <c r="AJY1296" i="9"/>
  <c r="AJZ1296" i="9"/>
  <c r="AKA1296" i="9"/>
  <c r="AKB1296" i="9"/>
  <c r="AKC1296" i="9"/>
  <c r="AKD1296" i="9"/>
  <c r="AKE1296" i="9"/>
  <c r="AKF1296" i="9"/>
  <c r="AKG1296" i="9"/>
  <c r="AKH1296" i="9"/>
  <c r="AKI1296" i="9"/>
  <c r="AKJ1296" i="9"/>
  <c r="AKK1296" i="9"/>
  <c r="AKL1296" i="9"/>
  <c r="AKM1296" i="9"/>
  <c r="AKN1296" i="9"/>
  <c r="AKO1296" i="9"/>
  <c r="AKP1296" i="9"/>
  <c r="AKQ1296" i="9"/>
  <c r="AKR1296" i="9"/>
  <c r="AKS1296" i="9"/>
  <c r="AKT1296" i="9"/>
  <c r="AKU1296" i="9"/>
  <c r="AKV1296" i="9"/>
  <c r="AKW1296" i="9"/>
  <c r="AKX1296" i="9"/>
  <c r="AKY1296" i="9"/>
  <c r="AKZ1296" i="9"/>
  <c r="ALA1296" i="9"/>
  <c r="ALB1296" i="9"/>
  <c r="ALC1296" i="9"/>
  <c r="ALD1296" i="9"/>
  <c r="ALE1296" i="9"/>
  <c r="ALF1296" i="9"/>
  <c r="ALG1296" i="9"/>
  <c r="ALH1296" i="9"/>
  <c r="ALI1296" i="9"/>
  <c r="ALJ1296" i="9"/>
  <c r="ALK1296" i="9"/>
  <c r="ALL1296" i="9"/>
  <c r="ALM1296" i="9"/>
  <c r="ALN1296" i="9"/>
  <c r="ALO1296" i="9"/>
  <c r="ALP1296" i="9"/>
  <c r="ALQ1296" i="9"/>
  <c r="ALR1296" i="9"/>
  <c r="ALS1296" i="9"/>
  <c r="ALT1296" i="9"/>
  <c r="ALU1296" i="9"/>
  <c r="ALV1296" i="9"/>
  <c r="ALW1296" i="9"/>
  <c r="ALX1296" i="9"/>
  <c r="ALY1296" i="9"/>
  <c r="ALZ1296" i="9"/>
  <c r="AMA1296" i="9"/>
  <c r="AMB1296" i="9"/>
  <c r="AMC1296" i="9"/>
  <c r="AMD1296" i="9"/>
  <c r="AME1296" i="9"/>
  <c r="AMF1296" i="9"/>
  <c r="AMG1296" i="9"/>
  <c r="AMH1296" i="9"/>
  <c r="AMI1296" i="9"/>
  <c r="AMJ1296" i="9"/>
  <c r="AMK1296" i="9"/>
  <c r="AML1296" i="9"/>
  <c r="AMM1296" i="9"/>
  <c r="AMN1296" i="9"/>
  <c r="AMO1296" i="9"/>
  <c r="AMP1296" i="9"/>
  <c r="AMQ1296" i="9"/>
  <c r="AMR1296" i="9"/>
  <c r="AMS1296" i="9"/>
  <c r="AMT1296" i="9"/>
  <c r="AMU1296" i="9"/>
  <c r="AMV1296" i="9"/>
  <c r="AMW1296" i="9"/>
  <c r="AMX1296" i="9"/>
  <c r="AMY1296" i="9"/>
  <c r="AMZ1296" i="9"/>
  <c r="ANA1296" i="9"/>
  <c r="ANB1296" i="9"/>
  <c r="ANC1296" i="9"/>
  <c r="AND1296" i="9"/>
  <c r="ANE1296" i="9"/>
  <c r="ANF1296" i="9"/>
  <c r="ANG1296" i="9"/>
  <c r="ANH1296" i="9"/>
  <c r="ANI1296" i="9"/>
  <c r="ANJ1296" i="9"/>
  <c r="ANK1296" i="9"/>
  <c r="ANL1296" i="9"/>
  <c r="ANM1296" i="9"/>
  <c r="ANN1296" i="9"/>
  <c r="ANO1296" i="9"/>
  <c r="ANP1296" i="9"/>
  <c r="ANQ1296" i="9"/>
  <c r="ANR1296" i="9"/>
  <c r="ANS1296" i="9"/>
  <c r="ANT1296" i="9"/>
  <c r="ANU1296" i="9"/>
  <c r="ANV1296" i="9"/>
  <c r="ANW1296" i="9"/>
  <c r="ANX1296" i="9"/>
  <c r="ANY1296" i="9"/>
  <c r="ANZ1296" i="9"/>
  <c r="AOA1296" i="9"/>
  <c r="AOB1296" i="9"/>
  <c r="AOC1296" i="9"/>
  <c r="AOD1296" i="9"/>
  <c r="AOE1296" i="9"/>
  <c r="AOF1296" i="9"/>
  <c r="AOG1296" i="9"/>
  <c r="AOH1296" i="9"/>
  <c r="AOI1296" i="9"/>
  <c r="AOJ1296" i="9"/>
  <c r="AOK1296" i="9"/>
  <c r="AOL1296" i="9"/>
  <c r="AOM1296" i="9"/>
  <c r="AON1296" i="9"/>
  <c r="AOO1296" i="9"/>
  <c r="AOP1296" i="9"/>
  <c r="AOQ1296" i="9"/>
  <c r="AOR1296" i="9"/>
  <c r="AOS1296" i="9"/>
  <c r="AOT1296" i="9"/>
  <c r="AOU1296" i="9"/>
  <c r="AOV1296" i="9"/>
  <c r="AOW1296" i="9"/>
  <c r="AOX1296" i="9"/>
  <c r="AOY1296" i="9"/>
  <c r="AOZ1296" i="9"/>
  <c r="APA1296" i="9"/>
  <c r="APB1296" i="9"/>
  <c r="APC1296" i="9"/>
  <c r="APD1296" i="9"/>
  <c r="APE1296" i="9"/>
  <c r="APF1296" i="9"/>
  <c r="APG1296" i="9"/>
  <c r="APH1296" i="9"/>
  <c r="API1296" i="9"/>
  <c r="APJ1296" i="9"/>
  <c r="APK1296" i="9"/>
  <c r="APL1296" i="9"/>
  <c r="APM1296" i="9"/>
  <c r="APN1296" i="9"/>
  <c r="APO1296" i="9"/>
  <c r="APP1296" i="9"/>
  <c r="APQ1296" i="9"/>
  <c r="APR1296" i="9"/>
  <c r="APS1296" i="9"/>
  <c r="APT1296" i="9"/>
  <c r="APU1296" i="9"/>
  <c r="APV1296" i="9"/>
  <c r="APW1296" i="9"/>
  <c r="APX1296" i="9"/>
  <c r="APY1296" i="9"/>
  <c r="APZ1296" i="9"/>
  <c r="AQA1296" i="9"/>
  <c r="AQB1296" i="9"/>
  <c r="AQC1296" i="9"/>
  <c r="AQD1296" i="9"/>
  <c r="AQE1296" i="9"/>
  <c r="AQF1296" i="9"/>
  <c r="AQG1296" i="9"/>
  <c r="AQH1296" i="9"/>
  <c r="AQI1296" i="9"/>
  <c r="AQJ1296" i="9"/>
  <c r="AQK1296" i="9"/>
  <c r="AQL1296" i="9"/>
  <c r="AQM1296" i="9"/>
  <c r="AQN1296" i="9"/>
  <c r="AQO1296" i="9"/>
  <c r="AQP1296" i="9"/>
  <c r="AQQ1296" i="9"/>
  <c r="AQR1296" i="9"/>
  <c r="AQS1296" i="9"/>
  <c r="AQT1296" i="9"/>
  <c r="AQU1296" i="9"/>
  <c r="AQV1296" i="9"/>
  <c r="AQW1296" i="9"/>
  <c r="AQX1296" i="9"/>
  <c r="AQY1296" i="9"/>
  <c r="AQZ1296" i="9"/>
  <c r="ARA1296" i="9"/>
  <c r="ARB1296" i="9"/>
  <c r="ARC1296" i="9"/>
  <c r="ARD1296" i="9"/>
  <c r="ARE1296" i="9"/>
  <c r="ARF1296" i="9"/>
  <c r="ARG1296" i="9"/>
  <c r="ARH1296" i="9"/>
  <c r="ARI1296" i="9"/>
  <c r="ARJ1296" i="9"/>
  <c r="ARK1296" i="9"/>
  <c r="ARL1296" i="9"/>
  <c r="ARM1296" i="9"/>
  <c r="ARN1296" i="9"/>
  <c r="ARO1296" i="9"/>
  <c r="ARP1296" i="9"/>
  <c r="ARQ1296" i="9"/>
  <c r="ARR1296" i="9"/>
  <c r="ARS1296" i="9"/>
  <c r="ART1296" i="9"/>
  <c r="ARU1296" i="9"/>
  <c r="ARV1296" i="9"/>
  <c r="ARW1296" i="9"/>
  <c r="ARX1296" i="9"/>
  <c r="ARY1296" i="9"/>
  <c r="ARZ1296" i="9"/>
  <c r="ASA1296" i="9"/>
  <c r="ASB1296" i="9"/>
  <c r="ASC1296" i="9"/>
  <c r="ASD1296" i="9"/>
  <c r="ASE1296" i="9"/>
  <c r="ASF1296" i="9"/>
  <c r="ASG1296" i="9"/>
  <c r="ASH1296" i="9"/>
  <c r="ASI1296" i="9"/>
  <c r="ASJ1296" i="9"/>
  <c r="ASK1296" i="9"/>
  <c r="ASL1296" i="9"/>
  <c r="ASM1296" i="9"/>
  <c r="ASN1296" i="9"/>
  <c r="ASO1296" i="9"/>
  <c r="ASP1296" i="9"/>
  <c r="ASQ1296" i="9"/>
  <c r="ASR1296" i="9"/>
  <c r="ASS1296" i="9"/>
  <c r="AST1296" i="9"/>
  <c r="ASU1296" i="9"/>
  <c r="ASV1296" i="9"/>
  <c r="ASW1296" i="9"/>
  <c r="ASX1296" i="9"/>
  <c r="ASY1296" i="9"/>
  <c r="ASZ1296" i="9"/>
  <c r="ATA1296" i="9"/>
  <c r="ATB1296" i="9"/>
  <c r="ATC1296" i="9"/>
  <c r="ATD1296" i="9"/>
  <c r="ATE1296" i="9"/>
  <c r="ATF1296" i="9"/>
  <c r="ATG1296" i="9"/>
  <c r="ATH1296" i="9"/>
  <c r="ATI1296" i="9"/>
  <c r="ATJ1296" i="9"/>
  <c r="ATK1296" i="9"/>
  <c r="ATL1296" i="9"/>
  <c r="ATM1296" i="9"/>
  <c r="ATN1296" i="9"/>
  <c r="ATO1296" i="9"/>
  <c r="ATP1296" i="9"/>
  <c r="ATQ1296" i="9"/>
  <c r="ATR1296" i="9"/>
  <c r="ATS1296" i="9"/>
  <c r="ATT1296" i="9"/>
  <c r="ATU1296" i="9"/>
  <c r="ATV1296" i="9"/>
  <c r="ATW1296" i="9"/>
  <c r="ATX1296" i="9"/>
  <c r="ATY1296" i="9"/>
  <c r="ATZ1296" i="9"/>
  <c r="AUA1296" i="9"/>
  <c r="AUB1296" i="9"/>
  <c r="AUC1296" i="9"/>
  <c r="AUD1296" i="9"/>
  <c r="AUE1296" i="9"/>
  <c r="AUF1296" i="9"/>
  <c r="AUG1296" i="9"/>
  <c r="AUH1296" i="9"/>
  <c r="AUI1296" i="9"/>
  <c r="AUJ1296" i="9"/>
  <c r="AUK1296" i="9"/>
  <c r="AUL1296" i="9"/>
  <c r="AUM1296" i="9"/>
  <c r="AUN1296" i="9"/>
  <c r="AUO1296" i="9"/>
  <c r="AUP1296" i="9"/>
  <c r="AUQ1296" i="9"/>
  <c r="AUR1296" i="9"/>
  <c r="AUS1296" i="9"/>
  <c r="AUT1296" i="9"/>
  <c r="AUU1296" i="9"/>
  <c r="AUV1296" i="9"/>
  <c r="AUW1296" i="9"/>
  <c r="AUX1296" i="9"/>
  <c r="AUY1296" i="9"/>
  <c r="AUZ1296" i="9"/>
  <c r="AVA1296" i="9"/>
  <c r="AVB1296" i="9"/>
  <c r="AVC1296" i="9"/>
  <c r="AVD1296" i="9"/>
  <c r="AVE1296" i="9"/>
  <c r="AVF1296" i="9"/>
  <c r="AVG1296" i="9"/>
  <c r="AVH1296" i="9"/>
  <c r="AVI1296" i="9"/>
  <c r="AVJ1296" i="9"/>
  <c r="AVK1296" i="9"/>
  <c r="AVL1296" i="9"/>
  <c r="AVM1296" i="9"/>
  <c r="AVN1296" i="9"/>
  <c r="AVO1296" i="9"/>
  <c r="AVP1296" i="9"/>
  <c r="AVQ1296" i="9"/>
  <c r="AVR1296" i="9"/>
  <c r="AVS1296" i="9"/>
  <c r="AVT1296" i="9"/>
  <c r="AVU1296" i="9"/>
  <c r="AVV1296" i="9"/>
  <c r="AVW1296" i="9"/>
  <c r="AVX1296" i="9"/>
  <c r="AVY1296" i="9"/>
  <c r="AVZ1296" i="9"/>
  <c r="AWA1296" i="9"/>
  <c r="AWB1296" i="9"/>
  <c r="AWC1296" i="9"/>
  <c r="AWD1296" i="9"/>
  <c r="AWE1296" i="9"/>
  <c r="AWF1296" i="9"/>
  <c r="AWG1296" i="9"/>
  <c r="AWH1296" i="9"/>
  <c r="AWI1296" i="9"/>
  <c r="AWJ1296" i="9"/>
  <c r="AWK1296" i="9"/>
  <c r="AWL1296" i="9"/>
  <c r="AWM1296" i="9"/>
  <c r="AWN1296" i="9"/>
  <c r="AWO1296" i="9"/>
  <c r="AWP1296" i="9"/>
  <c r="AWQ1296" i="9"/>
  <c r="AWR1296" i="9"/>
  <c r="AWS1296" i="9"/>
  <c r="AWT1296" i="9"/>
  <c r="AWU1296" i="9"/>
  <c r="AWV1296" i="9"/>
  <c r="AWW1296" i="9"/>
  <c r="AWX1296" i="9"/>
  <c r="AWY1296" i="9"/>
  <c r="AWZ1296" i="9"/>
  <c r="AXA1296" i="9"/>
  <c r="AXB1296" i="9"/>
  <c r="AXC1296" i="9"/>
  <c r="AXD1296" i="9"/>
  <c r="AXE1296" i="9"/>
  <c r="AXF1296" i="9"/>
  <c r="AXG1296" i="9"/>
  <c r="AXH1296" i="9"/>
  <c r="AXI1296" i="9"/>
  <c r="AXJ1296" i="9"/>
  <c r="AXK1296" i="9"/>
  <c r="AXL1296" i="9"/>
  <c r="AXM1296" i="9"/>
  <c r="AXN1296" i="9"/>
  <c r="AXO1296" i="9"/>
  <c r="AXP1296" i="9"/>
  <c r="AXQ1296" i="9"/>
  <c r="AXR1296" i="9"/>
  <c r="AXS1296" i="9"/>
  <c r="AXT1296" i="9"/>
  <c r="AXU1296" i="9"/>
  <c r="AXV1296" i="9"/>
  <c r="AXW1296" i="9"/>
  <c r="AXX1296" i="9"/>
  <c r="AXY1296" i="9"/>
  <c r="AXZ1296" i="9"/>
  <c r="AYA1296" i="9"/>
  <c r="AYB1296" i="9"/>
  <c r="AYC1296" i="9"/>
  <c r="AYD1296" i="9"/>
  <c r="AYE1296" i="9"/>
  <c r="AYF1296" i="9"/>
  <c r="AYG1296" i="9"/>
  <c r="AYH1296" i="9"/>
  <c r="AYI1296" i="9"/>
  <c r="AYJ1296" i="9"/>
  <c r="AYK1296" i="9"/>
  <c r="AYL1296" i="9"/>
  <c r="AYM1296" i="9"/>
  <c r="AYN1296" i="9"/>
  <c r="AYO1296" i="9"/>
  <c r="AYP1296" i="9"/>
  <c r="AYQ1296" i="9"/>
  <c r="AYR1296" i="9"/>
  <c r="AYS1296" i="9"/>
  <c r="AYT1296" i="9"/>
  <c r="AYU1296" i="9"/>
  <c r="AYV1296" i="9"/>
  <c r="AYW1296" i="9"/>
  <c r="AYX1296" i="9"/>
  <c r="AYY1296" i="9"/>
  <c r="AYZ1296" i="9"/>
  <c r="AZA1296" i="9"/>
  <c r="AZB1296" i="9"/>
  <c r="AZC1296" i="9"/>
  <c r="AZD1296" i="9"/>
  <c r="AZE1296" i="9"/>
  <c r="AZF1296" i="9"/>
  <c r="AZG1296" i="9"/>
  <c r="AZH1296" i="9"/>
  <c r="AZI1296" i="9"/>
  <c r="AZJ1296" i="9"/>
  <c r="AZK1296" i="9"/>
  <c r="AZL1296" i="9"/>
  <c r="AZM1296" i="9"/>
  <c r="AZN1296" i="9"/>
  <c r="AZO1296" i="9"/>
  <c r="AZP1296" i="9"/>
  <c r="AZQ1296" i="9"/>
  <c r="AZR1296" i="9"/>
  <c r="AZS1296" i="9"/>
  <c r="AZT1296" i="9"/>
  <c r="AZU1296" i="9"/>
  <c r="AZV1296" i="9"/>
  <c r="AZW1296" i="9"/>
  <c r="AZX1296" i="9"/>
  <c r="AZY1296" i="9"/>
  <c r="AZZ1296" i="9"/>
  <c r="BAA1296" i="9"/>
  <c r="BAB1296" i="9"/>
  <c r="BAC1296" i="9"/>
  <c r="BAD1296" i="9"/>
  <c r="BAE1296" i="9"/>
  <c r="BAF1296" i="9"/>
  <c r="BAG1296" i="9"/>
  <c r="BAH1296" i="9"/>
  <c r="BAI1296" i="9"/>
  <c r="BAJ1296" i="9"/>
  <c r="BAK1296" i="9"/>
  <c r="BAL1296" i="9"/>
  <c r="BAM1296" i="9"/>
  <c r="BAN1296" i="9"/>
  <c r="BAO1296" i="9"/>
  <c r="BAP1296" i="9"/>
  <c r="BAQ1296" i="9"/>
  <c r="BAR1296" i="9"/>
  <c r="BAS1296" i="9"/>
  <c r="BAT1296" i="9"/>
  <c r="BAU1296" i="9"/>
  <c r="BAV1296" i="9"/>
  <c r="BAW1296" i="9"/>
  <c r="BAX1296" i="9"/>
  <c r="BAY1296" i="9"/>
  <c r="BAZ1296" i="9"/>
  <c r="BBA1296" i="9"/>
  <c r="BBB1296" i="9"/>
  <c r="BBC1296" i="9"/>
  <c r="BBD1296" i="9"/>
  <c r="BBE1296" i="9"/>
  <c r="BBF1296" i="9"/>
  <c r="BBG1296" i="9"/>
  <c r="BBH1296" i="9"/>
  <c r="BBI1296" i="9"/>
  <c r="BBJ1296" i="9"/>
  <c r="BBK1296" i="9"/>
  <c r="BBL1296" i="9"/>
  <c r="BBM1296" i="9"/>
  <c r="BBN1296" i="9"/>
  <c r="BBO1296" i="9"/>
  <c r="BBP1296" i="9"/>
  <c r="BBQ1296" i="9"/>
  <c r="BBR1296" i="9"/>
  <c r="BBS1296" i="9"/>
  <c r="BBT1296" i="9"/>
  <c r="BBU1296" i="9"/>
  <c r="BBV1296" i="9"/>
  <c r="BBW1296" i="9"/>
  <c r="BBX1296" i="9"/>
  <c r="BBY1296" i="9"/>
  <c r="BBZ1296" i="9"/>
  <c r="BCA1296" i="9"/>
  <c r="BCB1296" i="9"/>
  <c r="BCC1296" i="9"/>
  <c r="BCD1296" i="9"/>
  <c r="BCE1296" i="9"/>
  <c r="BCF1296" i="9"/>
  <c r="BCG1296" i="9"/>
  <c r="BCH1296" i="9"/>
  <c r="BCI1296" i="9"/>
  <c r="BCJ1296" i="9"/>
  <c r="BCK1296" i="9"/>
  <c r="BCL1296" i="9"/>
  <c r="BCM1296" i="9"/>
  <c r="BCN1296" i="9"/>
  <c r="BCO1296" i="9"/>
  <c r="BCP1296" i="9"/>
  <c r="BCQ1296" i="9"/>
  <c r="BCR1296" i="9"/>
  <c r="BCS1296" i="9"/>
  <c r="BCT1296" i="9"/>
  <c r="BCU1296" i="9"/>
  <c r="BCV1296" i="9"/>
  <c r="BCW1296" i="9"/>
  <c r="BCX1296" i="9"/>
  <c r="BCY1296" i="9"/>
  <c r="BCZ1296" i="9"/>
  <c r="BDA1296" i="9"/>
  <c r="BDB1296" i="9"/>
  <c r="BDC1296" i="9"/>
  <c r="BDD1296" i="9"/>
  <c r="BDE1296" i="9"/>
  <c r="BDF1296" i="9"/>
  <c r="BDG1296" i="9"/>
  <c r="BDH1296" i="9"/>
  <c r="BDI1296" i="9"/>
  <c r="BDJ1296" i="9"/>
  <c r="BDK1296" i="9"/>
  <c r="BDL1296" i="9"/>
  <c r="BDM1296" i="9"/>
  <c r="BDN1296" i="9"/>
  <c r="BDO1296" i="9"/>
  <c r="BDP1296" i="9"/>
  <c r="BDQ1296" i="9"/>
  <c r="BDR1296" i="9"/>
  <c r="BDS1296" i="9"/>
  <c r="BDT1296" i="9"/>
  <c r="BDU1296" i="9"/>
  <c r="BDV1296" i="9"/>
  <c r="BDW1296" i="9"/>
  <c r="BDX1296" i="9"/>
  <c r="BDY1296" i="9"/>
  <c r="BDZ1296" i="9"/>
  <c r="BEA1296" i="9"/>
  <c r="BEB1296" i="9"/>
  <c r="BEC1296" i="9"/>
  <c r="BED1296" i="9"/>
  <c r="BEE1296" i="9"/>
  <c r="BEF1296" i="9"/>
  <c r="BEG1296" i="9"/>
  <c r="BEH1296" i="9"/>
  <c r="BEI1296" i="9"/>
  <c r="BEJ1296" i="9"/>
  <c r="BEK1296" i="9"/>
  <c r="BEL1296" i="9"/>
  <c r="BEM1296" i="9"/>
  <c r="BEN1296" i="9"/>
  <c r="BEO1296" i="9"/>
  <c r="BEP1296" i="9"/>
  <c r="BEQ1296" i="9"/>
  <c r="BER1296" i="9"/>
  <c r="BES1296" i="9"/>
  <c r="BET1296" i="9"/>
  <c r="BEU1296" i="9"/>
  <c r="BEV1296" i="9"/>
  <c r="BEW1296" i="9"/>
  <c r="BEX1296" i="9"/>
  <c r="BEY1296" i="9"/>
  <c r="BEZ1296" i="9"/>
  <c r="BFA1296" i="9"/>
  <c r="BFB1296" i="9"/>
  <c r="BFC1296" i="9"/>
  <c r="BFD1296" i="9"/>
  <c r="BFE1296" i="9"/>
  <c r="BFF1296" i="9"/>
  <c r="BFG1296" i="9"/>
  <c r="BFH1296" i="9"/>
  <c r="BFI1296" i="9"/>
  <c r="BFJ1296" i="9"/>
  <c r="BFK1296" i="9"/>
  <c r="BFL1296" i="9"/>
  <c r="BFM1296" i="9"/>
  <c r="BFN1296" i="9"/>
  <c r="BFO1296" i="9"/>
  <c r="BFP1296" i="9"/>
  <c r="BFQ1296" i="9"/>
  <c r="BFR1296" i="9"/>
  <c r="BFS1296" i="9"/>
  <c r="BFT1296" i="9"/>
  <c r="BFU1296" i="9"/>
  <c r="BFV1296" i="9"/>
  <c r="BFW1296" i="9"/>
  <c r="BFX1296" i="9"/>
  <c r="BFY1296" i="9"/>
  <c r="BFZ1296" i="9"/>
  <c r="BGA1296" i="9"/>
  <c r="BGB1296" i="9"/>
  <c r="BGC1296" i="9"/>
  <c r="BGD1296" i="9"/>
  <c r="BGE1296" i="9"/>
  <c r="BGF1296" i="9"/>
  <c r="BGG1296" i="9"/>
  <c r="BGH1296" i="9"/>
  <c r="BGI1296" i="9"/>
  <c r="BGJ1296" i="9"/>
  <c r="BGK1296" i="9"/>
  <c r="BGL1296" i="9"/>
  <c r="BGM1296" i="9"/>
  <c r="BGN1296" i="9"/>
  <c r="BGO1296" i="9"/>
  <c r="BGP1296" i="9"/>
  <c r="BGQ1296" i="9"/>
  <c r="BGR1296" i="9"/>
  <c r="BGS1296" i="9"/>
  <c r="BGT1296" i="9"/>
  <c r="BGU1296" i="9"/>
  <c r="BGV1296" i="9"/>
  <c r="BGW1296" i="9"/>
  <c r="BGX1296" i="9"/>
  <c r="BGY1296" i="9"/>
  <c r="BGZ1296" i="9"/>
  <c r="BHA1296" i="9"/>
  <c r="BHB1296" i="9"/>
  <c r="BHC1296" i="9"/>
  <c r="BHD1296" i="9"/>
  <c r="BHE1296" i="9"/>
  <c r="BHF1296" i="9"/>
  <c r="BHG1296" i="9"/>
  <c r="BHH1296" i="9"/>
  <c r="BHI1296" i="9"/>
  <c r="BHJ1296" i="9"/>
  <c r="BHK1296" i="9"/>
  <c r="BHL1296" i="9"/>
  <c r="BHM1296" i="9"/>
  <c r="BHN1296" i="9"/>
  <c r="BHO1296" i="9"/>
  <c r="BHP1296" i="9"/>
  <c r="BHQ1296" i="9"/>
  <c r="BHR1296" i="9"/>
  <c r="BHS1296" i="9"/>
  <c r="BHT1296" i="9"/>
  <c r="BHU1296" i="9"/>
  <c r="BHV1296" i="9"/>
  <c r="BHW1296" i="9"/>
  <c r="BHX1296" i="9"/>
  <c r="BHY1296" i="9"/>
  <c r="BHZ1296" i="9"/>
  <c r="BIA1296" i="9"/>
  <c r="BIB1296" i="9"/>
  <c r="BIC1296" i="9"/>
  <c r="BID1296" i="9"/>
  <c r="BIE1296" i="9"/>
  <c r="BIF1296" i="9"/>
  <c r="BIG1296" i="9"/>
  <c r="BIH1296" i="9"/>
  <c r="BII1296" i="9"/>
  <c r="BIJ1296" i="9"/>
  <c r="BIK1296" i="9"/>
  <c r="BIL1296" i="9"/>
  <c r="BIM1296" i="9"/>
  <c r="BIN1296" i="9"/>
  <c r="BIO1296" i="9"/>
  <c r="BIP1296" i="9"/>
  <c r="BIQ1296" i="9"/>
  <c r="BIR1296" i="9"/>
  <c r="BIS1296" i="9"/>
  <c r="BIT1296" i="9"/>
  <c r="BIU1296" i="9"/>
  <c r="BIV1296" i="9"/>
  <c r="AFQ1297" i="9"/>
  <c r="AFR1297" i="9"/>
  <c r="AFS1297" i="9"/>
  <c r="AFT1297" i="9"/>
  <c r="AFU1297" i="9"/>
  <c r="AFV1297" i="9"/>
  <c r="AFW1297" i="9"/>
  <c r="AFX1297" i="9"/>
  <c r="AFY1297" i="9"/>
  <c r="AFZ1297" i="9"/>
  <c r="AGA1297" i="9"/>
  <c r="AGB1297" i="9"/>
  <c r="AGC1297" i="9"/>
  <c r="AGD1297" i="9"/>
  <c r="AGE1297" i="9"/>
  <c r="AGF1297" i="9"/>
  <c r="AGG1297" i="9"/>
  <c r="AGH1297" i="9"/>
  <c r="AGI1297" i="9"/>
  <c r="AGJ1297" i="9"/>
  <c r="AGK1297" i="9"/>
  <c r="AGL1297" i="9"/>
  <c r="AGM1297" i="9"/>
  <c r="AGN1297" i="9"/>
  <c r="AGO1297" i="9"/>
  <c r="AGP1297" i="9"/>
  <c r="AGQ1297" i="9"/>
  <c r="AGR1297" i="9"/>
  <c r="AGS1297" i="9"/>
  <c r="AGT1297" i="9"/>
  <c r="AGU1297" i="9"/>
  <c r="AGV1297" i="9"/>
  <c r="AGW1297" i="9"/>
  <c r="AGX1297" i="9"/>
  <c r="AGY1297" i="9"/>
  <c r="AGZ1297" i="9"/>
  <c r="AHA1297" i="9"/>
  <c r="AHB1297" i="9"/>
  <c r="AHC1297" i="9"/>
  <c r="AHD1297" i="9"/>
  <c r="AHE1297" i="9"/>
  <c r="AHF1297" i="9"/>
  <c r="AHG1297" i="9"/>
  <c r="AHH1297" i="9"/>
  <c r="AHI1297" i="9"/>
  <c r="AHJ1297" i="9"/>
  <c r="AHK1297" i="9"/>
  <c r="AHL1297" i="9"/>
  <c r="AHM1297" i="9"/>
  <c r="AHN1297" i="9"/>
  <c r="AHO1297" i="9"/>
  <c r="AHP1297" i="9"/>
  <c r="AHQ1297" i="9"/>
  <c r="AHR1297" i="9"/>
  <c r="AHS1297" i="9"/>
  <c r="AHT1297" i="9"/>
  <c r="AHU1297" i="9"/>
  <c r="AHV1297" i="9"/>
  <c r="AHW1297" i="9"/>
  <c r="AHX1297" i="9"/>
  <c r="AHY1297" i="9"/>
  <c r="AHZ1297" i="9"/>
  <c r="AIA1297" i="9"/>
  <c r="AIB1297" i="9"/>
  <c r="AIC1297" i="9"/>
  <c r="AID1297" i="9"/>
  <c r="AIE1297" i="9"/>
  <c r="AIF1297" i="9"/>
  <c r="AIG1297" i="9"/>
  <c r="AIH1297" i="9"/>
  <c r="AII1297" i="9"/>
  <c r="AIJ1297" i="9"/>
  <c r="AIK1297" i="9"/>
  <c r="AIL1297" i="9"/>
  <c r="AIM1297" i="9"/>
  <c r="AIN1297" i="9"/>
  <c r="AIO1297" i="9"/>
  <c r="AIP1297" i="9"/>
  <c r="AIQ1297" i="9"/>
  <c r="AIR1297" i="9"/>
  <c r="AIS1297" i="9"/>
  <c r="AIT1297" i="9"/>
  <c r="AIU1297" i="9"/>
  <c r="AIV1297" i="9"/>
  <c r="AIW1297" i="9"/>
  <c r="AIX1297" i="9"/>
  <c r="AIY1297" i="9"/>
  <c r="AIZ1297" i="9"/>
  <c r="AJA1297" i="9"/>
  <c r="AJB1297" i="9"/>
  <c r="AJC1297" i="9"/>
  <c r="AJD1297" i="9"/>
  <c r="AJE1297" i="9"/>
  <c r="AJF1297" i="9"/>
  <c r="AJG1297" i="9"/>
  <c r="AJH1297" i="9"/>
  <c r="AJI1297" i="9"/>
  <c r="AJJ1297" i="9"/>
  <c r="AJK1297" i="9"/>
  <c r="AJL1297" i="9"/>
  <c r="AJM1297" i="9"/>
  <c r="AJN1297" i="9"/>
  <c r="AJO1297" i="9"/>
  <c r="AJP1297" i="9"/>
  <c r="AJQ1297" i="9"/>
  <c r="AJR1297" i="9"/>
  <c r="AJS1297" i="9"/>
  <c r="AJT1297" i="9"/>
  <c r="AJU1297" i="9"/>
  <c r="AJV1297" i="9"/>
  <c r="AJW1297" i="9"/>
  <c r="AJX1297" i="9"/>
  <c r="AJY1297" i="9"/>
  <c r="AJZ1297" i="9"/>
  <c r="AKA1297" i="9"/>
  <c r="AKB1297" i="9"/>
  <c r="AKC1297" i="9"/>
  <c r="AKD1297" i="9"/>
  <c r="AKE1297" i="9"/>
  <c r="AKF1297" i="9"/>
  <c r="AKG1297" i="9"/>
  <c r="AKH1297" i="9"/>
  <c r="AKI1297" i="9"/>
  <c r="AKJ1297" i="9"/>
  <c r="AKK1297" i="9"/>
  <c r="AKL1297" i="9"/>
  <c r="AKM1297" i="9"/>
  <c r="AKN1297" i="9"/>
  <c r="AKO1297" i="9"/>
  <c r="AKP1297" i="9"/>
  <c r="AKQ1297" i="9"/>
  <c r="AKR1297" i="9"/>
  <c r="AKS1297" i="9"/>
  <c r="AKT1297" i="9"/>
  <c r="AKU1297" i="9"/>
  <c r="AKV1297" i="9"/>
  <c r="AKW1297" i="9"/>
  <c r="AKX1297" i="9"/>
  <c r="AKY1297" i="9"/>
  <c r="AKZ1297" i="9"/>
  <c r="ALA1297" i="9"/>
  <c r="ALB1297" i="9"/>
  <c r="ALC1297" i="9"/>
  <c r="ALD1297" i="9"/>
  <c r="ALE1297" i="9"/>
  <c r="ALF1297" i="9"/>
  <c r="ALG1297" i="9"/>
  <c r="ALH1297" i="9"/>
  <c r="ALI1297" i="9"/>
  <c r="ALJ1297" i="9"/>
  <c r="ALK1297" i="9"/>
  <c r="ALL1297" i="9"/>
  <c r="ALM1297" i="9"/>
  <c r="ALN1297" i="9"/>
  <c r="ALO1297" i="9"/>
  <c r="ALP1297" i="9"/>
  <c r="ALQ1297" i="9"/>
  <c r="ALR1297" i="9"/>
  <c r="ALS1297" i="9"/>
  <c r="ALT1297" i="9"/>
  <c r="ALU1297" i="9"/>
  <c r="ALV1297" i="9"/>
  <c r="ALW1297" i="9"/>
  <c r="ALX1297" i="9"/>
  <c r="ALY1297" i="9"/>
  <c r="ALZ1297" i="9"/>
  <c r="AMA1297" i="9"/>
  <c r="AMB1297" i="9"/>
  <c r="AMC1297" i="9"/>
  <c r="AMD1297" i="9"/>
  <c r="AME1297" i="9"/>
  <c r="AMF1297" i="9"/>
  <c r="AMG1297" i="9"/>
  <c r="AMH1297" i="9"/>
  <c r="AMI1297" i="9"/>
  <c r="AMJ1297" i="9"/>
  <c r="AMK1297" i="9"/>
  <c r="AML1297" i="9"/>
  <c r="AMM1297" i="9"/>
  <c r="AMN1297" i="9"/>
  <c r="AMO1297" i="9"/>
  <c r="AMP1297" i="9"/>
  <c r="AMQ1297" i="9"/>
  <c r="AMR1297" i="9"/>
  <c r="AMS1297" i="9"/>
  <c r="AMT1297" i="9"/>
  <c r="AMU1297" i="9"/>
  <c r="AMV1297" i="9"/>
  <c r="AMW1297" i="9"/>
  <c r="AMX1297" i="9"/>
  <c r="AMY1297" i="9"/>
  <c r="AMZ1297" i="9"/>
  <c r="ANA1297" i="9"/>
  <c r="ANB1297" i="9"/>
  <c r="ANC1297" i="9"/>
  <c r="AND1297" i="9"/>
  <c r="ANE1297" i="9"/>
  <c r="ANF1297" i="9"/>
  <c r="ANG1297" i="9"/>
  <c r="ANH1297" i="9"/>
  <c r="ANI1297" i="9"/>
  <c r="ANJ1297" i="9"/>
  <c r="ANK1297" i="9"/>
  <c r="ANL1297" i="9"/>
  <c r="ANM1297" i="9"/>
  <c r="ANN1297" i="9"/>
  <c r="ANO1297" i="9"/>
  <c r="ANP1297" i="9"/>
  <c r="ANQ1297" i="9"/>
  <c r="ANR1297" i="9"/>
  <c r="ANS1297" i="9"/>
  <c r="ANT1297" i="9"/>
  <c r="ANU1297" i="9"/>
  <c r="ANV1297" i="9"/>
  <c r="ANW1297" i="9"/>
  <c r="ANX1297" i="9"/>
  <c r="ANY1297" i="9"/>
  <c r="ANZ1297" i="9"/>
  <c r="AOA1297" i="9"/>
  <c r="AOB1297" i="9"/>
  <c r="AOC1297" i="9"/>
  <c r="AOD1297" i="9"/>
  <c r="AOE1297" i="9"/>
  <c r="AOF1297" i="9"/>
  <c r="AOG1297" i="9"/>
  <c r="AOH1297" i="9"/>
  <c r="AOI1297" i="9"/>
  <c r="AOJ1297" i="9"/>
  <c r="AOK1297" i="9"/>
  <c r="AOL1297" i="9"/>
  <c r="AOM1297" i="9"/>
  <c r="AON1297" i="9"/>
  <c r="AOO1297" i="9"/>
  <c r="AOP1297" i="9"/>
  <c r="AOQ1297" i="9"/>
  <c r="AOR1297" i="9"/>
  <c r="AOS1297" i="9"/>
  <c r="AOT1297" i="9"/>
  <c r="AOU1297" i="9"/>
  <c r="AOV1297" i="9"/>
  <c r="AOW1297" i="9"/>
  <c r="AOX1297" i="9"/>
  <c r="AOY1297" i="9"/>
  <c r="AOZ1297" i="9"/>
  <c r="APA1297" i="9"/>
  <c r="APB1297" i="9"/>
  <c r="APC1297" i="9"/>
  <c r="APD1297" i="9"/>
  <c r="APE1297" i="9"/>
  <c r="APF1297" i="9"/>
  <c r="APG1297" i="9"/>
  <c r="APH1297" i="9"/>
  <c r="API1297" i="9"/>
  <c r="APJ1297" i="9"/>
  <c r="APK1297" i="9"/>
  <c r="APL1297" i="9"/>
  <c r="APM1297" i="9"/>
  <c r="APN1297" i="9"/>
  <c r="APO1297" i="9"/>
  <c r="APP1297" i="9"/>
  <c r="APQ1297" i="9"/>
  <c r="APR1297" i="9"/>
  <c r="APS1297" i="9"/>
  <c r="APT1297" i="9"/>
  <c r="APU1297" i="9"/>
  <c r="APV1297" i="9"/>
  <c r="APW1297" i="9"/>
  <c r="APX1297" i="9"/>
  <c r="APY1297" i="9"/>
  <c r="APZ1297" i="9"/>
  <c r="AQA1297" i="9"/>
  <c r="AQB1297" i="9"/>
  <c r="AQC1297" i="9"/>
  <c r="AQD1297" i="9"/>
  <c r="AQE1297" i="9"/>
  <c r="AQF1297" i="9"/>
  <c r="AQG1297" i="9"/>
  <c r="AQH1297" i="9"/>
  <c r="AQI1297" i="9"/>
  <c r="AQJ1297" i="9"/>
  <c r="AQK1297" i="9"/>
  <c r="AQL1297" i="9"/>
  <c r="AQM1297" i="9"/>
  <c r="AQN1297" i="9"/>
  <c r="AQO1297" i="9"/>
  <c r="AQP1297" i="9"/>
  <c r="AQQ1297" i="9"/>
  <c r="AQR1297" i="9"/>
  <c r="AQS1297" i="9"/>
  <c r="AQT1297" i="9"/>
  <c r="AQU1297" i="9"/>
  <c r="AQV1297" i="9"/>
  <c r="AQW1297" i="9"/>
  <c r="AQX1297" i="9"/>
  <c r="AQY1297" i="9"/>
  <c r="AQZ1297" i="9"/>
  <c r="ARA1297" i="9"/>
  <c r="ARB1297" i="9"/>
  <c r="ARC1297" i="9"/>
  <c r="ARD1297" i="9"/>
  <c r="ARE1297" i="9"/>
  <c r="ARF1297" i="9"/>
  <c r="ARG1297" i="9"/>
  <c r="ARH1297" i="9"/>
  <c r="ARI1297" i="9"/>
  <c r="ARJ1297" i="9"/>
  <c r="ARK1297" i="9"/>
  <c r="ARL1297" i="9"/>
  <c r="ARM1297" i="9"/>
  <c r="ARN1297" i="9"/>
  <c r="ARO1297" i="9"/>
  <c r="ARP1297" i="9"/>
  <c r="ARQ1297" i="9"/>
  <c r="ARR1297" i="9"/>
  <c r="ARS1297" i="9"/>
  <c r="ART1297" i="9"/>
  <c r="ARU1297" i="9"/>
  <c r="ARV1297" i="9"/>
  <c r="ARW1297" i="9"/>
  <c r="ARX1297" i="9"/>
  <c r="ARY1297" i="9"/>
  <c r="ARZ1297" i="9"/>
  <c r="ASA1297" i="9"/>
  <c r="ASB1297" i="9"/>
  <c r="ASC1297" i="9"/>
  <c r="ASD1297" i="9"/>
  <c r="ASE1297" i="9"/>
  <c r="ASF1297" i="9"/>
  <c r="ASG1297" i="9"/>
  <c r="ASH1297" i="9"/>
  <c r="ASI1297" i="9"/>
  <c r="ASJ1297" i="9"/>
  <c r="ASK1297" i="9"/>
  <c r="ASL1297" i="9"/>
  <c r="ASM1297" i="9"/>
  <c r="ASN1297" i="9"/>
  <c r="ASO1297" i="9"/>
  <c r="ASP1297" i="9"/>
  <c r="ASQ1297" i="9"/>
  <c r="ASR1297" i="9"/>
  <c r="ASS1297" i="9"/>
  <c r="AST1297" i="9"/>
  <c r="ASU1297" i="9"/>
  <c r="ASV1297" i="9"/>
  <c r="ASW1297" i="9"/>
  <c r="ASX1297" i="9"/>
  <c r="ASY1297" i="9"/>
  <c r="ASZ1297" i="9"/>
  <c r="ATA1297" i="9"/>
  <c r="ATB1297" i="9"/>
  <c r="ATC1297" i="9"/>
  <c r="ATD1297" i="9"/>
  <c r="ATE1297" i="9"/>
  <c r="ATF1297" i="9"/>
  <c r="ATG1297" i="9"/>
  <c r="ATH1297" i="9"/>
  <c r="ATI1297" i="9"/>
  <c r="ATJ1297" i="9"/>
  <c r="ATK1297" i="9"/>
  <c r="ATL1297" i="9"/>
  <c r="ATM1297" i="9"/>
  <c r="ATN1297" i="9"/>
  <c r="ATO1297" i="9"/>
  <c r="ATP1297" i="9"/>
  <c r="ATQ1297" i="9"/>
  <c r="ATR1297" i="9"/>
  <c r="ATS1297" i="9"/>
  <c r="ATT1297" i="9"/>
  <c r="ATU1297" i="9"/>
  <c r="ATV1297" i="9"/>
  <c r="ATW1297" i="9"/>
  <c r="ATX1297" i="9"/>
  <c r="ATY1297" i="9"/>
  <c r="ATZ1297" i="9"/>
  <c r="AUA1297" i="9"/>
  <c r="AUB1297" i="9"/>
  <c r="AUC1297" i="9"/>
  <c r="AUD1297" i="9"/>
  <c r="AUE1297" i="9"/>
  <c r="AUF1297" i="9"/>
  <c r="AUG1297" i="9"/>
  <c r="AUH1297" i="9"/>
  <c r="AUI1297" i="9"/>
  <c r="AUJ1297" i="9"/>
  <c r="AUK1297" i="9"/>
  <c r="AUL1297" i="9"/>
  <c r="AUM1297" i="9"/>
  <c r="AUN1297" i="9"/>
  <c r="AUO1297" i="9"/>
  <c r="AUP1297" i="9"/>
  <c r="AUQ1297" i="9"/>
  <c r="AUR1297" i="9"/>
  <c r="AUS1297" i="9"/>
  <c r="AUT1297" i="9"/>
  <c r="AUU1297" i="9"/>
  <c r="AUV1297" i="9"/>
  <c r="AUW1297" i="9"/>
  <c r="AUX1297" i="9"/>
  <c r="AUY1297" i="9"/>
  <c r="AUZ1297" i="9"/>
  <c r="AVA1297" i="9"/>
  <c r="AVB1297" i="9"/>
  <c r="AVC1297" i="9"/>
  <c r="AVD1297" i="9"/>
  <c r="AVE1297" i="9"/>
  <c r="AVF1297" i="9"/>
  <c r="AVG1297" i="9"/>
  <c r="AVH1297" i="9"/>
  <c r="AVI1297" i="9"/>
  <c r="AVJ1297" i="9"/>
  <c r="AVK1297" i="9"/>
  <c r="AVL1297" i="9"/>
  <c r="AVM1297" i="9"/>
  <c r="AVN1297" i="9"/>
  <c r="AVO1297" i="9"/>
  <c r="AVP1297" i="9"/>
  <c r="AVQ1297" i="9"/>
  <c r="AVR1297" i="9"/>
  <c r="AVS1297" i="9"/>
  <c r="AVT1297" i="9"/>
  <c r="AVU1297" i="9"/>
  <c r="AVV1297" i="9"/>
  <c r="AVW1297" i="9"/>
  <c r="AVX1297" i="9"/>
  <c r="AVY1297" i="9"/>
  <c r="AVZ1297" i="9"/>
  <c r="AWA1297" i="9"/>
  <c r="AWB1297" i="9"/>
  <c r="AWC1297" i="9"/>
  <c r="AWD1297" i="9"/>
  <c r="AWE1297" i="9"/>
  <c r="AWF1297" i="9"/>
  <c r="AWG1297" i="9"/>
  <c r="AWH1297" i="9"/>
  <c r="AWI1297" i="9"/>
  <c r="AWJ1297" i="9"/>
  <c r="AWK1297" i="9"/>
  <c r="AWL1297" i="9"/>
  <c r="AWM1297" i="9"/>
  <c r="AWN1297" i="9"/>
  <c r="AWO1297" i="9"/>
  <c r="AWP1297" i="9"/>
  <c r="AWQ1297" i="9"/>
  <c r="AWR1297" i="9"/>
  <c r="AWS1297" i="9"/>
  <c r="AWT1297" i="9"/>
  <c r="AWU1297" i="9"/>
  <c r="AWV1297" i="9"/>
  <c r="AWW1297" i="9"/>
  <c r="AWX1297" i="9"/>
  <c r="AWY1297" i="9"/>
  <c r="AWZ1297" i="9"/>
  <c r="AXA1297" i="9"/>
  <c r="AXB1297" i="9"/>
  <c r="AXC1297" i="9"/>
  <c r="AXD1297" i="9"/>
  <c r="AXE1297" i="9"/>
  <c r="AXF1297" i="9"/>
  <c r="AXG1297" i="9"/>
  <c r="AXH1297" i="9"/>
  <c r="AXI1297" i="9"/>
  <c r="AXJ1297" i="9"/>
  <c r="AXK1297" i="9"/>
  <c r="AXL1297" i="9"/>
  <c r="AXM1297" i="9"/>
  <c r="AXN1297" i="9"/>
  <c r="AXO1297" i="9"/>
  <c r="AXP1297" i="9"/>
  <c r="AXQ1297" i="9"/>
  <c r="AXR1297" i="9"/>
  <c r="AXS1297" i="9"/>
  <c r="AXT1297" i="9"/>
  <c r="AXU1297" i="9"/>
  <c r="AXV1297" i="9"/>
  <c r="AXW1297" i="9"/>
  <c r="AXX1297" i="9"/>
  <c r="AXY1297" i="9"/>
  <c r="AXZ1297" i="9"/>
  <c r="AYA1297" i="9"/>
  <c r="AYB1297" i="9"/>
  <c r="AYC1297" i="9"/>
  <c r="AYD1297" i="9"/>
  <c r="AYE1297" i="9"/>
  <c r="AYF1297" i="9"/>
  <c r="AYG1297" i="9"/>
  <c r="AYH1297" i="9"/>
  <c r="AYI1297" i="9"/>
  <c r="AYJ1297" i="9"/>
  <c r="AYK1297" i="9"/>
  <c r="AYL1297" i="9"/>
  <c r="AYM1297" i="9"/>
  <c r="AYN1297" i="9"/>
  <c r="AYO1297" i="9"/>
  <c r="AYP1297" i="9"/>
  <c r="AYQ1297" i="9"/>
  <c r="AYR1297" i="9"/>
  <c r="AYS1297" i="9"/>
  <c r="AYT1297" i="9"/>
  <c r="AYU1297" i="9"/>
  <c r="AYV1297" i="9"/>
  <c r="AYW1297" i="9"/>
  <c r="AYX1297" i="9"/>
  <c r="AYY1297" i="9"/>
  <c r="AYZ1297" i="9"/>
  <c r="AZA1297" i="9"/>
  <c r="AZB1297" i="9"/>
  <c r="AZC1297" i="9"/>
  <c r="AZD1297" i="9"/>
  <c r="AZE1297" i="9"/>
  <c r="AZF1297" i="9"/>
  <c r="AZG1297" i="9"/>
  <c r="AZH1297" i="9"/>
  <c r="AZI1297" i="9"/>
  <c r="AZJ1297" i="9"/>
  <c r="AZK1297" i="9"/>
  <c r="AZL1297" i="9"/>
  <c r="AZM1297" i="9"/>
  <c r="AZN1297" i="9"/>
  <c r="AZO1297" i="9"/>
  <c r="AZP1297" i="9"/>
  <c r="AZQ1297" i="9"/>
  <c r="AZR1297" i="9"/>
  <c r="AZS1297" i="9"/>
  <c r="AZT1297" i="9"/>
  <c r="AZU1297" i="9"/>
  <c r="AZV1297" i="9"/>
  <c r="AZW1297" i="9"/>
  <c r="AZX1297" i="9"/>
  <c r="AZY1297" i="9"/>
  <c r="AZZ1297" i="9"/>
  <c r="BAA1297" i="9"/>
  <c r="BAB1297" i="9"/>
  <c r="BAC1297" i="9"/>
  <c r="BAD1297" i="9"/>
  <c r="BAE1297" i="9"/>
  <c r="BAF1297" i="9"/>
  <c r="BAG1297" i="9"/>
  <c r="BAH1297" i="9"/>
  <c r="BAI1297" i="9"/>
  <c r="BAJ1297" i="9"/>
  <c r="BAK1297" i="9"/>
  <c r="BAL1297" i="9"/>
  <c r="BAM1297" i="9"/>
  <c r="BAN1297" i="9"/>
  <c r="BAO1297" i="9"/>
  <c r="BAP1297" i="9"/>
  <c r="BAQ1297" i="9"/>
  <c r="BAR1297" i="9"/>
  <c r="BAS1297" i="9"/>
  <c r="BAT1297" i="9"/>
  <c r="BAU1297" i="9"/>
  <c r="BAV1297" i="9"/>
  <c r="BAW1297" i="9"/>
  <c r="BAX1297" i="9"/>
  <c r="BAY1297" i="9"/>
  <c r="BAZ1297" i="9"/>
  <c r="BBA1297" i="9"/>
  <c r="BBB1297" i="9"/>
  <c r="BBC1297" i="9"/>
  <c r="BBD1297" i="9"/>
  <c r="BBE1297" i="9"/>
  <c r="BBF1297" i="9"/>
  <c r="BBG1297" i="9"/>
  <c r="BBH1297" i="9"/>
  <c r="BBI1297" i="9"/>
  <c r="BBJ1297" i="9"/>
  <c r="BBK1297" i="9"/>
  <c r="BBL1297" i="9"/>
  <c r="BBM1297" i="9"/>
  <c r="BBN1297" i="9"/>
  <c r="BBO1297" i="9"/>
  <c r="BBP1297" i="9"/>
  <c r="BBQ1297" i="9"/>
  <c r="BBR1297" i="9"/>
  <c r="BBS1297" i="9"/>
  <c r="BBT1297" i="9"/>
  <c r="BBU1297" i="9"/>
  <c r="BBV1297" i="9"/>
  <c r="BBW1297" i="9"/>
  <c r="BBX1297" i="9"/>
  <c r="BBY1297" i="9"/>
  <c r="BBZ1297" i="9"/>
  <c r="BCA1297" i="9"/>
  <c r="BCB1297" i="9"/>
  <c r="BCC1297" i="9"/>
  <c r="BCD1297" i="9"/>
  <c r="BCE1297" i="9"/>
  <c r="BCF1297" i="9"/>
  <c r="BCG1297" i="9"/>
  <c r="BCH1297" i="9"/>
  <c r="BCI1297" i="9"/>
  <c r="BCJ1297" i="9"/>
  <c r="BCK1297" i="9"/>
  <c r="BCL1297" i="9"/>
  <c r="BCM1297" i="9"/>
  <c r="BCN1297" i="9"/>
  <c r="BCO1297" i="9"/>
  <c r="BCP1297" i="9"/>
  <c r="BCQ1297" i="9"/>
  <c r="BCR1297" i="9"/>
  <c r="BCS1297" i="9"/>
  <c r="BCT1297" i="9"/>
  <c r="BCU1297" i="9"/>
  <c r="BCV1297" i="9"/>
  <c r="BCW1297" i="9"/>
  <c r="BCX1297" i="9"/>
  <c r="BCY1297" i="9"/>
  <c r="BCZ1297" i="9"/>
  <c r="BDA1297" i="9"/>
  <c r="BDB1297" i="9"/>
  <c r="BDC1297" i="9"/>
  <c r="BDD1297" i="9"/>
  <c r="BDE1297" i="9"/>
  <c r="BDF1297" i="9"/>
  <c r="BDG1297" i="9"/>
  <c r="BDH1297" i="9"/>
  <c r="BDI1297" i="9"/>
  <c r="BDJ1297" i="9"/>
  <c r="BDK1297" i="9"/>
  <c r="BDL1297" i="9"/>
  <c r="BDM1297" i="9"/>
  <c r="BDN1297" i="9"/>
  <c r="BDO1297" i="9"/>
  <c r="BDP1297" i="9"/>
  <c r="BDQ1297" i="9"/>
  <c r="BDR1297" i="9"/>
  <c r="BDS1297" i="9"/>
  <c r="BDT1297" i="9"/>
  <c r="BDU1297" i="9"/>
  <c r="BDV1297" i="9"/>
  <c r="BDW1297" i="9"/>
  <c r="BDX1297" i="9"/>
  <c r="BDY1297" i="9"/>
  <c r="BDZ1297" i="9"/>
  <c r="BEA1297" i="9"/>
  <c r="BEB1297" i="9"/>
  <c r="BEC1297" i="9"/>
  <c r="BED1297" i="9"/>
  <c r="BEE1297" i="9"/>
  <c r="BEF1297" i="9"/>
  <c r="BEG1297" i="9"/>
  <c r="BEH1297" i="9"/>
  <c r="BEI1297" i="9"/>
  <c r="BEJ1297" i="9"/>
  <c r="BEK1297" i="9"/>
  <c r="BEL1297" i="9"/>
  <c r="BEM1297" i="9"/>
  <c r="BEN1297" i="9"/>
  <c r="BEO1297" i="9"/>
  <c r="BEP1297" i="9"/>
  <c r="BEQ1297" i="9"/>
  <c r="BER1297" i="9"/>
  <c r="BES1297" i="9"/>
  <c r="BET1297" i="9"/>
  <c r="BEU1297" i="9"/>
  <c r="BEV1297" i="9"/>
  <c r="BEW1297" i="9"/>
  <c r="BEX1297" i="9"/>
  <c r="BEY1297" i="9"/>
  <c r="BEZ1297" i="9"/>
  <c r="BFA1297" i="9"/>
  <c r="BFB1297" i="9"/>
  <c r="BFC1297" i="9"/>
  <c r="BFD1297" i="9"/>
  <c r="BFE1297" i="9"/>
  <c r="BFF1297" i="9"/>
  <c r="BFG1297" i="9"/>
  <c r="BFH1297" i="9"/>
  <c r="BFI1297" i="9"/>
  <c r="BFJ1297" i="9"/>
  <c r="BFK1297" i="9"/>
  <c r="BFL1297" i="9"/>
  <c r="BFM1297" i="9"/>
  <c r="BFN1297" i="9"/>
  <c r="BFO1297" i="9"/>
  <c r="BFP1297" i="9"/>
  <c r="BFQ1297" i="9"/>
  <c r="BFR1297" i="9"/>
  <c r="BFS1297" i="9"/>
  <c r="BFT1297" i="9"/>
  <c r="BFU1297" i="9"/>
  <c r="BFV1297" i="9"/>
  <c r="BFW1297" i="9"/>
  <c r="BFX1297" i="9"/>
  <c r="BFY1297" i="9"/>
  <c r="BFZ1297" i="9"/>
  <c r="BGA1297" i="9"/>
  <c r="BGB1297" i="9"/>
  <c r="BGC1297" i="9"/>
  <c r="BGD1297" i="9"/>
  <c r="BGE1297" i="9"/>
  <c r="BGF1297" i="9"/>
  <c r="BGG1297" i="9"/>
  <c r="BGH1297" i="9"/>
  <c r="BGI1297" i="9"/>
  <c r="BGJ1297" i="9"/>
  <c r="BGK1297" i="9"/>
  <c r="BGL1297" i="9"/>
  <c r="BGM1297" i="9"/>
  <c r="BGN1297" i="9"/>
  <c r="BGO1297" i="9"/>
  <c r="BGP1297" i="9"/>
  <c r="BGQ1297" i="9"/>
  <c r="BGR1297" i="9"/>
  <c r="BGS1297" i="9"/>
  <c r="BGT1297" i="9"/>
  <c r="BGU1297" i="9"/>
  <c r="BGV1297" i="9"/>
  <c r="BGW1297" i="9"/>
  <c r="BGX1297" i="9"/>
  <c r="BGY1297" i="9"/>
  <c r="BGZ1297" i="9"/>
  <c r="BHA1297" i="9"/>
  <c r="BHB1297" i="9"/>
  <c r="BHC1297" i="9"/>
  <c r="BHD1297" i="9"/>
  <c r="BHE1297" i="9"/>
  <c r="BHF1297" i="9"/>
  <c r="BHG1297" i="9"/>
  <c r="BHH1297" i="9"/>
  <c r="BHI1297" i="9"/>
  <c r="BHJ1297" i="9"/>
  <c r="BHK1297" i="9"/>
  <c r="BHL1297" i="9"/>
  <c r="BHM1297" i="9"/>
  <c r="BHN1297" i="9"/>
  <c r="BHO1297" i="9"/>
  <c r="BHP1297" i="9"/>
  <c r="BHQ1297" i="9"/>
  <c r="BHR1297" i="9"/>
  <c r="BHS1297" i="9"/>
  <c r="BHT1297" i="9"/>
  <c r="BHU1297" i="9"/>
  <c r="BHV1297" i="9"/>
  <c r="BHW1297" i="9"/>
  <c r="BHX1297" i="9"/>
  <c r="BHY1297" i="9"/>
  <c r="BHZ1297" i="9"/>
  <c r="BIA1297" i="9"/>
  <c r="BIB1297" i="9"/>
  <c r="BIC1297" i="9"/>
  <c r="BID1297" i="9"/>
  <c r="BIE1297" i="9"/>
  <c r="BIF1297" i="9"/>
  <c r="BIG1297" i="9"/>
  <c r="BIH1297" i="9"/>
  <c r="BII1297" i="9"/>
  <c r="BIJ1297" i="9"/>
  <c r="BIK1297" i="9"/>
  <c r="BIL1297" i="9"/>
  <c r="BIM1297" i="9"/>
  <c r="BIN1297" i="9"/>
  <c r="BIO1297" i="9"/>
  <c r="BIP1297" i="9"/>
  <c r="BIQ1297" i="9"/>
  <c r="BIR1297" i="9"/>
  <c r="BIS1297" i="9"/>
  <c r="BIT1297" i="9"/>
  <c r="BIU1297" i="9"/>
  <c r="BIV1297" i="9"/>
  <c r="AFQ1298" i="9"/>
  <c r="AFR1298" i="9"/>
  <c r="AFS1298" i="9"/>
  <c r="AFT1298" i="9"/>
  <c r="AFU1298" i="9"/>
  <c r="AFV1298" i="9"/>
  <c r="AFW1298" i="9"/>
  <c r="AFX1298" i="9"/>
  <c r="AFY1298" i="9"/>
  <c r="AFZ1298" i="9"/>
  <c r="AGA1298" i="9"/>
  <c r="AGB1298" i="9"/>
  <c r="AGC1298" i="9"/>
  <c r="AGD1298" i="9"/>
  <c r="AGE1298" i="9"/>
  <c r="AGF1298" i="9"/>
  <c r="AGG1298" i="9"/>
  <c r="AGH1298" i="9"/>
  <c r="AGI1298" i="9"/>
  <c r="AGJ1298" i="9"/>
  <c r="AGK1298" i="9"/>
  <c r="AGL1298" i="9"/>
  <c r="AGM1298" i="9"/>
  <c r="AGN1298" i="9"/>
  <c r="AGO1298" i="9"/>
  <c r="AGP1298" i="9"/>
  <c r="AGQ1298" i="9"/>
  <c r="AGR1298" i="9"/>
  <c r="AGS1298" i="9"/>
  <c r="AGT1298" i="9"/>
  <c r="AGU1298" i="9"/>
  <c r="AGV1298" i="9"/>
  <c r="AGW1298" i="9"/>
  <c r="AGX1298" i="9"/>
  <c r="AGY1298" i="9"/>
  <c r="AGZ1298" i="9"/>
  <c r="AHA1298" i="9"/>
  <c r="AHB1298" i="9"/>
  <c r="AHC1298" i="9"/>
  <c r="AHD1298" i="9"/>
  <c r="AHE1298" i="9"/>
  <c r="AHF1298" i="9"/>
  <c r="AHG1298" i="9"/>
  <c r="AHH1298" i="9"/>
  <c r="AHI1298" i="9"/>
  <c r="AHJ1298" i="9"/>
  <c r="AHK1298" i="9"/>
  <c r="AHL1298" i="9"/>
  <c r="AHM1298" i="9"/>
  <c r="AHN1298" i="9"/>
  <c r="AHO1298" i="9"/>
  <c r="AHP1298" i="9"/>
  <c r="AHQ1298" i="9"/>
  <c r="AHR1298" i="9"/>
  <c r="AHS1298" i="9"/>
  <c r="AHT1298" i="9"/>
  <c r="AHU1298" i="9"/>
  <c r="AHV1298" i="9"/>
  <c r="AHW1298" i="9"/>
  <c r="AHX1298" i="9"/>
  <c r="AHY1298" i="9"/>
  <c r="AHZ1298" i="9"/>
  <c r="AIA1298" i="9"/>
  <c r="AIB1298" i="9"/>
  <c r="AIC1298" i="9"/>
  <c r="AID1298" i="9"/>
  <c r="AIE1298" i="9"/>
  <c r="AIF1298" i="9"/>
  <c r="AIG1298" i="9"/>
  <c r="AIH1298" i="9"/>
  <c r="AII1298" i="9"/>
  <c r="AIJ1298" i="9"/>
  <c r="AIK1298" i="9"/>
  <c r="AIL1298" i="9"/>
  <c r="AIM1298" i="9"/>
  <c r="AIN1298" i="9"/>
  <c r="AIO1298" i="9"/>
  <c r="AIP1298" i="9"/>
  <c r="AIQ1298" i="9"/>
  <c r="AIR1298" i="9"/>
  <c r="AIS1298" i="9"/>
  <c r="AIT1298" i="9"/>
  <c r="AIU1298" i="9"/>
  <c r="AIV1298" i="9"/>
  <c r="AIW1298" i="9"/>
  <c r="AIX1298" i="9"/>
  <c r="AIY1298" i="9"/>
  <c r="AIZ1298" i="9"/>
  <c r="AJA1298" i="9"/>
  <c r="AJB1298" i="9"/>
  <c r="AJC1298" i="9"/>
  <c r="AJD1298" i="9"/>
  <c r="AJE1298" i="9"/>
  <c r="AJF1298" i="9"/>
  <c r="AJG1298" i="9"/>
  <c r="AJH1298" i="9"/>
  <c r="AJI1298" i="9"/>
  <c r="AJJ1298" i="9"/>
  <c r="AJK1298" i="9"/>
  <c r="AJL1298" i="9"/>
  <c r="AJM1298" i="9"/>
  <c r="AJN1298" i="9"/>
  <c r="AJO1298" i="9"/>
  <c r="AJP1298" i="9"/>
  <c r="AJQ1298" i="9"/>
  <c r="AJR1298" i="9"/>
  <c r="AJS1298" i="9"/>
  <c r="AJT1298" i="9"/>
  <c r="AJU1298" i="9"/>
  <c r="AJV1298" i="9"/>
  <c r="AJW1298" i="9"/>
  <c r="AJX1298" i="9"/>
  <c r="AJY1298" i="9"/>
  <c r="AJZ1298" i="9"/>
  <c r="AKA1298" i="9"/>
  <c r="AKB1298" i="9"/>
  <c r="AKC1298" i="9"/>
  <c r="AKD1298" i="9"/>
  <c r="AKE1298" i="9"/>
  <c r="AKF1298" i="9"/>
  <c r="AKG1298" i="9"/>
  <c r="AKH1298" i="9"/>
  <c r="AKI1298" i="9"/>
  <c r="AKJ1298" i="9"/>
  <c r="AKK1298" i="9"/>
  <c r="AKL1298" i="9"/>
  <c r="AKM1298" i="9"/>
  <c r="AKN1298" i="9"/>
  <c r="AKO1298" i="9"/>
  <c r="AKP1298" i="9"/>
  <c r="AKQ1298" i="9"/>
  <c r="AKR1298" i="9"/>
  <c r="AKS1298" i="9"/>
  <c r="AKT1298" i="9"/>
  <c r="AKU1298" i="9"/>
  <c r="AKV1298" i="9"/>
  <c r="AKW1298" i="9"/>
  <c r="AKX1298" i="9"/>
  <c r="AKY1298" i="9"/>
  <c r="AKZ1298" i="9"/>
  <c r="ALA1298" i="9"/>
  <c r="ALB1298" i="9"/>
  <c r="ALC1298" i="9"/>
  <c r="ALD1298" i="9"/>
  <c r="ALE1298" i="9"/>
  <c r="ALF1298" i="9"/>
  <c r="ALG1298" i="9"/>
  <c r="ALH1298" i="9"/>
  <c r="ALI1298" i="9"/>
  <c r="ALJ1298" i="9"/>
  <c r="ALK1298" i="9"/>
  <c r="ALL1298" i="9"/>
  <c r="ALM1298" i="9"/>
  <c r="ALN1298" i="9"/>
  <c r="ALO1298" i="9"/>
  <c r="ALP1298" i="9"/>
  <c r="ALQ1298" i="9"/>
  <c r="ALR1298" i="9"/>
  <c r="ALS1298" i="9"/>
  <c r="ALT1298" i="9"/>
  <c r="ALU1298" i="9"/>
  <c r="ALV1298" i="9"/>
  <c r="ALW1298" i="9"/>
  <c r="ALX1298" i="9"/>
  <c r="ALY1298" i="9"/>
  <c r="ALZ1298" i="9"/>
  <c r="AMA1298" i="9"/>
  <c r="AMB1298" i="9"/>
  <c r="AMC1298" i="9"/>
  <c r="AMD1298" i="9"/>
  <c r="AME1298" i="9"/>
  <c r="AMF1298" i="9"/>
  <c r="AMG1298" i="9"/>
  <c r="AMH1298" i="9"/>
  <c r="AMI1298" i="9"/>
  <c r="AMJ1298" i="9"/>
  <c r="AMK1298" i="9"/>
  <c r="AML1298" i="9"/>
  <c r="AMM1298" i="9"/>
  <c r="AMN1298" i="9"/>
  <c r="AMO1298" i="9"/>
  <c r="AMP1298" i="9"/>
  <c r="AMQ1298" i="9"/>
  <c r="AMR1298" i="9"/>
  <c r="AMS1298" i="9"/>
  <c r="AMT1298" i="9"/>
  <c r="AMU1298" i="9"/>
  <c r="AMV1298" i="9"/>
  <c r="AMW1298" i="9"/>
  <c r="AMX1298" i="9"/>
  <c r="AMY1298" i="9"/>
  <c r="AMZ1298" i="9"/>
  <c r="ANA1298" i="9"/>
  <c r="ANB1298" i="9"/>
  <c r="ANC1298" i="9"/>
  <c r="AND1298" i="9"/>
  <c r="ANE1298" i="9"/>
  <c r="ANF1298" i="9"/>
  <c r="ANG1298" i="9"/>
  <c r="ANH1298" i="9"/>
  <c r="ANI1298" i="9"/>
  <c r="ANJ1298" i="9"/>
  <c r="ANK1298" i="9"/>
  <c r="ANL1298" i="9"/>
  <c r="ANM1298" i="9"/>
  <c r="ANN1298" i="9"/>
  <c r="ANO1298" i="9"/>
  <c r="ANP1298" i="9"/>
  <c r="ANQ1298" i="9"/>
  <c r="ANR1298" i="9"/>
  <c r="ANS1298" i="9"/>
  <c r="ANT1298" i="9"/>
  <c r="ANU1298" i="9"/>
  <c r="ANV1298" i="9"/>
  <c r="ANW1298" i="9"/>
  <c r="ANX1298" i="9"/>
  <c r="ANY1298" i="9"/>
  <c r="ANZ1298" i="9"/>
  <c r="AOA1298" i="9"/>
  <c r="AOB1298" i="9"/>
  <c r="AOC1298" i="9"/>
  <c r="AOD1298" i="9"/>
  <c r="AOE1298" i="9"/>
  <c r="AOF1298" i="9"/>
  <c r="AOG1298" i="9"/>
  <c r="AOH1298" i="9"/>
  <c r="AOI1298" i="9"/>
  <c r="AOJ1298" i="9"/>
  <c r="AOK1298" i="9"/>
  <c r="AOL1298" i="9"/>
  <c r="AOM1298" i="9"/>
  <c r="AON1298" i="9"/>
  <c r="AOO1298" i="9"/>
  <c r="AOP1298" i="9"/>
  <c r="AOQ1298" i="9"/>
  <c r="AOR1298" i="9"/>
  <c r="AOS1298" i="9"/>
  <c r="AOT1298" i="9"/>
  <c r="AOU1298" i="9"/>
  <c r="AOV1298" i="9"/>
  <c r="AOW1298" i="9"/>
  <c r="AOX1298" i="9"/>
  <c r="AOY1298" i="9"/>
  <c r="AOZ1298" i="9"/>
  <c r="APA1298" i="9"/>
  <c r="APB1298" i="9"/>
  <c r="APC1298" i="9"/>
  <c r="APD1298" i="9"/>
  <c r="APE1298" i="9"/>
  <c r="APF1298" i="9"/>
  <c r="APG1298" i="9"/>
  <c r="APH1298" i="9"/>
  <c r="API1298" i="9"/>
  <c r="APJ1298" i="9"/>
  <c r="APK1298" i="9"/>
  <c r="APL1298" i="9"/>
  <c r="APM1298" i="9"/>
  <c r="APN1298" i="9"/>
  <c r="APO1298" i="9"/>
  <c r="APP1298" i="9"/>
  <c r="APQ1298" i="9"/>
  <c r="APR1298" i="9"/>
  <c r="APS1298" i="9"/>
  <c r="APT1298" i="9"/>
  <c r="APU1298" i="9"/>
  <c r="APV1298" i="9"/>
  <c r="APW1298" i="9"/>
  <c r="APX1298" i="9"/>
  <c r="APY1298" i="9"/>
  <c r="APZ1298" i="9"/>
  <c r="AQA1298" i="9"/>
  <c r="AQB1298" i="9"/>
  <c r="AQC1298" i="9"/>
  <c r="AQD1298" i="9"/>
  <c r="AQE1298" i="9"/>
  <c r="AQF1298" i="9"/>
  <c r="AQG1298" i="9"/>
  <c r="AQH1298" i="9"/>
  <c r="AQI1298" i="9"/>
  <c r="AQJ1298" i="9"/>
  <c r="AQK1298" i="9"/>
  <c r="AQL1298" i="9"/>
  <c r="AQM1298" i="9"/>
  <c r="AQN1298" i="9"/>
  <c r="AQO1298" i="9"/>
  <c r="AQP1298" i="9"/>
  <c r="AQQ1298" i="9"/>
  <c r="AQR1298" i="9"/>
  <c r="AQS1298" i="9"/>
  <c r="AQT1298" i="9"/>
  <c r="AQU1298" i="9"/>
  <c r="AQV1298" i="9"/>
  <c r="AQW1298" i="9"/>
  <c r="AQX1298" i="9"/>
  <c r="AQY1298" i="9"/>
  <c r="AQZ1298" i="9"/>
  <c r="ARA1298" i="9"/>
  <c r="ARB1298" i="9"/>
  <c r="ARC1298" i="9"/>
  <c r="ARD1298" i="9"/>
  <c r="ARE1298" i="9"/>
  <c r="ARF1298" i="9"/>
  <c r="ARG1298" i="9"/>
  <c r="ARH1298" i="9"/>
  <c r="ARI1298" i="9"/>
  <c r="ARJ1298" i="9"/>
  <c r="ARK1298" i="9"/>
  <c r="ARL1298" i="9"/>
  <c r="ARM1298" i="9"/>
  <c r="ARN1298" i="9"/>
  <c r="ARO1298" i="9"/>
  <c r="ARP1298" i="9"/>
  <c r="ARQ1298" i="9"/>
  <c r="ARR1298" i="9"/>
  <c r="ARS1298" i="9"/>
  <c r="ART1298" i="9"/>
  <c r="ARU1298" i="9"/>
  <c r="ARV1298" i="9"/>
  <c r="ARW1298" i="9"/>
  <c r="ARX1298" i="9"/>
  <c r="ARY1298" i="9"/>
  <c r="ARZ1298" i="9"/>
  <c r="ASA1298" i="9"/>
  <c r="ASB1298" i="9"/>
  <c r="ASC1298" i="9"/>
  <c r="ASD1298" i="9"/>
  <c r="ASE1298" i="9"/>
  <c r="ASF1298" i="9"/>
  <c r="ASG1298" i="9"/>
  <c r="ASH1298" i="9"/>
  <c r="ASI1298" i="9"/>
  <c r="ASJ1298" i="9"/>
  <c r="ASK1298" i="9"/>
  <c r="ASL1298" i="9"/>
  <c r="ASM1298" i="9"/>
  <c r="ASN1298" i="9"/>
  <c r="ASO1298" i="9"/>
  <c r="ASP1298" i="9"/>
  <c r="ASQ1298" i="9"/>
  <c r="ASR1298" i="9"/>
  <c r="ASS1298" i="9"/>
  <c r="AST1298" i="9"/>
  <c r="ASU1298" i="9"/>
  <c r="ASV1298" i="9"/>
  <c r="ASW1298" i="9"/>
  <c r="ASX1298" i="9"/>
  <c r="ASY1298" i="9"/>
  <c r="ASZ1298" i="9"/>
  <c r="ATA1298" i="9"/>
  <c r="ATB1298" i="9"/>
  <c r="ATC1298" i="9"/>
  <c r="ATD1298" i="9"/>
  <c r="ATE1298" i="9"/>
  <c r="ATF1298" i="9"/>
  <c r="ATG1298" i="9"/>
  <c r="ATH1298" i="9"/>
  <c r="ATI1298" i="9"/>
  <c r="ATJ1298" i="9"/>
  <c r="ATK1298" i="9"/>
  <c r="ATL1298" i="9"/>
  <c r="ATM1298" i="9"/>
  <c r="ATN1298" i="9"/>
  <c r="ATO1298" i="9"/>
  <c r="ATP1298" i="9"/>
  <c r="ATQ1298" i="9"/>
  <c r="ATR1298" i="9"/>
  <c r="ATS1298" i="9"/>
  <c r="ATT1298" i="9"/>
  <c r="ATU1298" i="9"/>
  <c r="ATV1298" i="9"/>
  <c r="ATW1298" i="9"/>
  <c r="ATX1298" i="9"/>
  <c r="ATY1298" i="9"/>
  <c r="ATZ1298" i="9"/>
  <c r="AUA1298" i="9"/>
  <c r="AUB1298" i="9"/>
  <c r="AUC1298" i="9"/>
  <c r="AUD1298" i="9"/>
  <c r="AUE1298" i="9"/>
  <c r="AUF1298" i="9"/>
  <c r="AUG1298" i="9"/>
  <c r="AUH1298" i="9"/>
  <c r="AUI1298" i="9"/>
  <c r="AUJ1298" i="9"/>
  <c r="AUK1298" i="9"/>
  <c r="AUL1298" i="9"/>
  <c r="AUM1298" i="9"/>
  <c r="AUN1298" i="9"/>
  <c r="AUO1298" i="9"/>
  <c r="AUP1298" i="9"/>
  <c r="AUQ1298" i="9"/>
  <c r="AUR1298" i="9"/>
  <c r="AUS1298" i="9"/>
  <c r="AUT1298" i="9"/>
  <c r="AUU1298" i="9"/>
  <c r="AUV1298" i="9"/>
  <c r="AUW1298" i="9"/>
  <c r="AUX1298" i="9"/>
  <c r="AUY1298" i="9"/>
  <c r="AUZ1298" i="9"/>
  <c r="AVA1298" i="9"/>
  <c r="AVB1298" i="9"/>
  <c r="AVC1298" i="9"/>
  <c r="AVD1298" i="9"/>
  <c r="AVE1298" i="9"/>
  <c r="AVF1298" i="9"/>
  <c r="AVG1298" i="9"/>
  <c r="AVH1298" i="9"/>
  <c r="AVI1298" i="9"/>
  <c r="AVJ1298" i="9"/>
  <c r="AVK1298" i="9"/>
  <c r="AVL1298" i="9"/>
  <c r="AVM1298" i="9"/>
  <c r="AVN1298" i="9"/>
  <c r="AVO1298" i="9"/>
  <c r="AVP1298" i="9"/>
  <c r="AVQ1298" i="9"/>
  <c r="AVR1298" i="9"/>
  <c r="AVS1298" i="9"/>
  <c r="AVT1298" i="9"/>
  <c r="AVU1298" i="9"/>
  <c r="AVV1298" i="9"/>
  <c r="AVW1298" i="9"/>
  <c r="AVX1298" i="9"/>
  <c r="AVY1298" i="9"/>
  <c r="AVZ1298" i="9"/>
  <c r="AWA1298" i="9"/>
  <c r="AWB1298" i="9"/>
  <c r="AWC1298" i="9"/>
  <c r="AWD1298" i="9"/>
  <c r="AWE1298" i="9"/>
  <c r="AWF1298" i="9"/>
  <c r="AWG1298" i="9"/>
  <c r="AWH1298" i="9"/>
  <c r="AWI1298" i="9"/>
  <c r="AWJ1298" i="9"/>
  <c r="AWK1298" i="9"/>
  <c r="AWL1298" i="9"/>
  <c r="AWM1298" i="9"/>
  <c r="AWN1298" i="9"/>
  <c r="AWO1298" i="9"/>
  <c r="AWP1298" i="9"/>
  <c r="AWQ1298" i="9"/>
  <c r="AWR1298" i="9"/>
  <c r="AWS1298" i="9"/>
  <c r="AWT1298" i="9"/>
  <c r="AWU1298" i="9"/>
  <c r="AWV1298" i="9"/>
  <c r="AWW1298" i="9"/>
  <c r="AWX1298" i="9"/>
  <c r="AWY1298" i="9"/>
  <c r="AWZ1298" i="9"/>
  <c r="AXA1298" i="9"/>
  <c r="AXB1298" i="9"/>
  <c r="AXC1298" i="9"/>
  <c r="AXD1298" i="9"/>
  <c r="AXE1298" i="9"/>
  <c r="AXF1298" i="9"/>
  <c r="AXG1298" i="9"/>
  <c r="AXH1298" i="9"/>
  <c r="AXI1298" i="9"/>
  <c r="AXJ1298" i="9"/>
  <c r="AXK1298" i="9"/>
  <c r="AXL1298" i="9"/>
  <c r="AXM1298" i="9"/>
  <c r="AXN1298" i="9"/>
  <c r="AXO1298" i="9"/>
  <c r="AXP1298" i="9"/>
  <c r="AXQ1298" i="9"/>
  <c r="AXR1298" i="9"/>
  <c r="AXS1298" i="9"/>
  <c r="AXT1298" i="9"/>
  <c r="AXU1298" i="9"/>
  <c r="AXV1298" i="9"/>
  <c r="AXW1298" i="9"/>
  <c r="AXX1298" i="9"/>
  <c r="AXY1298" i="9"/>
  <c r="AXZ1298" i="9"/>
  <c r="AYA1298" i="9"/>
  <c r="AYB1298" i="9"/>
  <c r="AYC1298" i="9"/>
  <c r="AYD1298" i="9"/>
  <c r="AYE1298" i="9"/>
  <c r="AYF1298" i="9"/>
  <c r="AYG1298" i="9"/>
  <c r="AYH1298" i="9"/>
  <c r="AYI1298" i="9"/>
  <c r="AYJ1298" i="9"/>
  <c r="AYK1298" i="9"/>
  <c r="AYL1298" i="9"/>
  <c r="AYM1298" i="9"/>
  <c r="AYN1298" i="9"/>
  <c r="AYO1298" i="9"/>
  <c r="AYP1298" i="9"/>
  <c r="AYQ1298" i="9"/>
  <c r="AYR1298" i="9"/>
  <c r="AYS1298" i="9"/>
  <c r="AYT1298" i="9"/>
  <c r="AYU1298" i="9"/>
  <c r="AYV1298" i="9"/>
  <c r="AYW1298" i="9"/>
  <c r="AYX1298" i="9"/>
  <c r="AYY1298" i="9"/>
  <c r="AYZ1298" i="9"/>
  <c r="AZA1298" i="9"/>
  <c r="AZB1298" i="9"/>
  <c r="AZC1298" i="9"/>
  <c r="AZD1298" i="9"/>
  <c r="AZE1298" i="9"/>
  <c r="AZF1298" i="9"/>
  <c r="AZG1298" i="9"/>
  <c r="AZH1298" i="9"/>
  <c r="AZI1298" i="9"/>
  <c r="AZJ1298" i="9"/>
  <c r="AZK1298" i="9"/>
  <c r="AZL1298" i="9"/>
  <c r="AZM1298" i="9"/>
  <c r="AZN1298" i="9"/>
  <c r="AZO1298" i="9"/>
  <c r="AZP1298" i="9"/>
  <c r="AZQ1298" i="9"/>
  <c r="AZR1298" i="9"/>
  <c r="AZS1298" i="9"/>
  <c r="AZT1298" i="9"/>
  <c r="AZU1298" i="9"/>
  <c r="AZV1298" i="9"/>
  <c r="AZW1298" i="9"/>
  <c r="AZX1298" i="9"/>
  <c r="AZY1298" i="9"/>
  <c r="AZZ1298" i="9"/>
  <c r="BAA1298" i="9"/>
  <c r="BAB1298" i="9"/>
  <c r="BAC1298" i="9"/>
  <c r="BAD1298" i="9"/>
  <c r="BAE1298" i="9"/>
  <c r="BAF1298" i="9"/>
  <c r="BAG1298" i="9"/>
  <c r="BAH1298" i="9"/>
  <c r="BAI1298" i="9"/>
  <c r="BAJ1298" i="9"/>
  <c r="BAK1298" i="9"/>
  <c r="BAL1298" i="9"/>
  <c r="BAM1298" i="9"/>
  <c r="BAN1298" i="9"/>
  <c r="BAO1298" i="9"/>
  <c r="BAP1298" i="9"/>
  <c r="BAQ1298" i="9"/>
  <c r="BAR1298" i="9"/>
  <c r="BAS1298" i="9"/>
  <c r="BAT1298" i="9"/>
  <c r="BAU1298" i="9"/>
  <c r="BAV1298" i="9"/>
  <c r="BAW1298" i="9"/>
  <c r="BAX1298" i="9"/>
  <c r="BAY1298" i="9"/>
  <c r="BAZ1298" i="9"/>
  <c r="BBA1298" i="9"/>
  <c r="BBB1298" i="9"/>
  <c r="BBC1298" i="9"/>
  <c r="BBD1298" i="9"/>
  <c r="BBE1298" i="9"/>
  <c r="BBF1298" i="9"/>
  <c r="BBG1298" i="9"/>
  <c r="BBH1298" i="9"/>
  <c r="BBI1298" i="9"/>
  <c r="BBJ1298" i="9"/>
  <c r="BBK1298" i="9"/>
  <c r="BBL1298" i="9"/>
  <c r="BBM1298" i="9"/>
  <c r="BBN1298" i="9"/>
  <c r="BBO1298" i="9"/>
  <c r="BBP1298" i="9"/>
  <c r="BBQ1298" i="9"/>
  <c r="BBR1298" i="9"/>
  <c r="BBS1298" i="9"/>
  <c r="BBT1298" i="9"/>
  <c r="BBU1298" i="9"/>
  <c r="BBV1298" i="9"/>
  <c r="BBW1298" i="9"/>
  <c r="BBX1298" i="9"/>
  <c r="BBY1298" i="9"/>
  <c r="BBZ1298" i="9"/>
  <c r="BCA1298" i="9"/>
  <c r="BCB1298" i="9"/>
  <c r="BCC1298" i="9"/>
  <c r="BCD1298" i="9"/>
  <c r="BCE1298" i="9"/>
  <c r="BCF1298" i="9"/>
  <c r="BCG1298" i="9"/>
  <c r="BCH1298" i="9"/>
  <c r="BCI1298" i="9"/>
  <c r="BCJ1298" i="9"/>
  <c r="BCK1298" i="9"/>
  <c r="BCL1298" i="9"/>
  <c r="BCM1298" i="9"/>
  <c r="BCN1298" i="9"/>
  <c r="BCO1298" i="9"/>
  <c r="BCP1298" i="9"/>
  <c r="BCQ1298" i="9"/>
  <c r="BCR1298" i="9"/>
  <c r="BCS1298" i="9"/>
  <c r="BCT1298" i="9"/>
  <c r="BCU1298" i="9"/>
  <c r="BCV1298" i="9"/>
  <c r="BCW1298" i="9"/>
  <c r="BCX1298" i="9"/>
  <c r="BCY1298" i="9"/>
  <c r="BCZ1298" i="9"/>
  <c r="BDA1298" i="9"/>
  <c r="BDB1298" i="9"/>
  <c r="BDC1298" i="9"/>
  <c r="BDD1298" i="9"/>
  <c r="BDE1298" i="9"/>
  <c r="BDF1298" i="9"/>
  <c r="BDG1298" i="9"/>
  <c r="BDH1298" i="9"/>
  <c r="BDI1298" i="9"/>
  <c r="BDJ1298" i="9"/>
  <c r="BDK1298" i="9"/>
  <c r="BDL1298" i="9"/>
  <c r="BDM1298" i="9"/>
  <c r="BDN1298" i="9"/>
  <c r="BDO1298" i="9"/>
  <c r="BDP1298" i="9"/>
  <c r="BDQ1298" i="9"/>
  <c r="BDR1298" i="9"/>
  <c r="BDS1298" i="9"/>
  <c r="BDT1298" i="9"/>
  <c r="BDU1298" i="9"/>
  <c r="BDV1298" i="9"/>
  <c r="BDW1298" i="9"/>
  <c r="BDX1298" i="9"/>
  <c r="BDY1298" i="9"/>
  <c r="BDZ1298" i="9"/>
  <c r="BEA1298" i="9"/>
  <c r="BEB1298" i="9"/>
  <c r="BEC1298" i="9"/>
  <c r="BED1298" i="9"/>
  <c r="BEE1298" i="9"/>
  <c r="BEF1298" i="9"/>
  <c r="BEG1298" i="9"/>
  <c r="BEH1298" i="9"/>
  <c r="BEI1298" i="9"/>
  <c r="BEJ1298" i="9"/>
  <c r="BEK1298" i="9"/>
  <c r="BEL1298" i="9"/>
  <c r="BEM1298" i="9"/>
  <c r="BEN1298" i="9"/>
  <c r="BEO1298" i="9"/>
  <c r="BEP1298" i="9"/>
  <c r="BEQ1298" i="9"/>
  <c r="BER1298" i="9"/>
  <c r="BES1298" i="9"/>
  <c r="BET1298" i="9"/>
  <c r="BEU1298" i="9"/>
  <c r="BEV1298" i="9"/>
  <c r="BEW1298" i="9"/>
  <c r="BEX1298" i="9"/>
  <c r="BEY1298" i="9"/>
  <c r="BEZ1298" i="9"/>
  <c r="BFA1298" i="9"/>
  <c r="BFB1298" i="9"/>
  <c r="BFC1298" i="9"/>
  <c r="BFD1298" i="9"/>
  <c r="BFE1298" i="9"/>
  <c r="BFF1298" i="9"/>
  <c r="BFG1298" i="9"/>
  <c r="BFH1298" i="9"/>
  <c r="BFI1298" i="9"/>
  <c r="BFJ1298" i="9"/>
  <c r="BFK1298" i="9"/>
  <c r="BFL1298" i="9"/>
  <c r="BFM1298" i="9"/>
  <c r="BFN1298" i="9"/>
  <c r="BFO1298" i="9"/>
  <c r="BFP1298" i="9"/>
  <c r="BFQ1298" i="9"/>
  <c r="BFR1298" i="9"/>
  <c r="BFS1298" i="9"/>
  <c r="BFT1298" i="9"/>
  <c r="BFU1298" i="9"/>
  <c r="BFV1298" i="9"/>
  <c r="BFW1298" i="9"/>
  <c r="BFX1298" i="9"/>
  <c r="BFY1298" i="9"/>
  <c r="BFZ1298" i="9"/>
  <c r="BGA1298" i="9"/>
  <c r="BGB1298" i="9"/>
  <c r="BGC1298" i="9"/>
  <c r="BGD1298" i="9"/>
  <c r="BGE1298" i="9"/>
  <c r="BGF1298" i="9"/>
  <c r="BGG1298" i="9"/>
  <c r="BGH1298" i="9"/>
  <c r="BGI1298" i="9"/>
  <c r="BGJ1298" i="9"/>
  <c r="BGK1298" i="9"/>
  <c r="BGL1298" i="9"/>
  <c r="BGM1298" i="9"/>
  <c r="BGN1298" i="9"/>
  <c r="BGO1298" i="9"/>
  <c r="BGP1298" i="9"/>
  <c r="BGQ1298" i="9"/>
  <c r="BGR1298" i="9"/>
  <c r="BGS1298" i="9"/>
  <c r="BGT1298" i="9"/>
  <c r="BGU1298" i="9"/>
  <c r="BGV1298" i="9"/>
  <c r="BGW1298" i="9"/>
  <c r="BGX1298" i="9"/>
  <c r="BGY1298" i="9"/>
  <c r="BGZ1298" i="9"/>
  <c r="BHA1298" i="9"/>
  <c r="BHB1298" i="9"/>
  <c r="BHC1298" i="9"/>
  <c r="BHD1298" i="9"/>
  <c r="BHE1298" i="9"/>
  <c r="BHF1298" i="9"/>
  <c r="BHG1298" i="9"/>
  <c r="BHH1298" i="9"/>
  <c r="BHI1298" i="9"/>
  <c r="BHJ1298" i="9"/>
  <c r="BHK1298" i="9"/>
  <c r="BHL1298" i="9"/>
  <c r="BHM1298" i="9"/>
  <c r="BHN1298" i="9"/>
  <c r="BHO1298" i="9"/>
  <c r="BHP1298" i="9"/>
  <c r="BHQ1298" i="9"/>
  <c r="BHR1298" i="9"/>
  <c r="BHS1298" i="9"/>
  <c r="BHT1298" i="9"/>
  <c r="BHU1298" i="9"/>
  <c r="BHV1298" i="9"/>
  <c r="BHW1298" i="9"/>
  <c r="BHX1298" i="9"/>
  <c r="BHY1298" i="9"/>
  <c r="BHZ1298" i="9"/>
  <c r="BIA1298" i="9"/>
  <c r="BIB1298" i="9"/>
  <c r="BIC1298" i="9"/>
  <c r="BID1298" i="9"/>
  <c r="BIE1298" i="9"/>
  <c r="BIF1298" i="9"/>
  <c r="BIG1298" i="9"/>
  <c r="BIH1298" i="9"/>
  <c r="BII1298" i="9"/>
  <c r="BIJ1298" i="9"/>
  <c r="BIK1298" i="9"/>
  <c r="BIL1298" i="9"/>
  <c r="BIM1298" i="9"/>
  <c r="BIN1298" i="9"/>
  <c r="BIO1298" i="9"/>
  <c r="BIP1298" i="9"/>
  <c r="BIQ1298" i="9"/>
  <c r="BIR1298" i="9"/>
  <c r="BIS1298" i="9"/>
  <c r="BIT1298" i="9"/>
  <c r="BIU1298" i="9"/>
  <c r="BIV1298" i="9"/>
  <c r="AFQ1299" i="9"/>
  <c r="AFR1299" i="9"/>
  <c r="AFS1299" i="9"/>
  <c r="AFT1299" i="9"/>
  <c r="AFU1299" i="9"/>
  <c r="AFV1299" i="9"/>
  <c r="AFW1299" i="9"/>
  <c r="AFX1299" i="9"/>
  <c r="AFY1299" i="9"/>
  <c r="AFZ1299" i="9"/>
  <c r="AGA1299" i="9"/>
  <c r="AGB1299" i="9"/>
  <c r="AGC1299" i="9"/>
  <c r="AGD1299" i="9"/>
  <c r="AGE1299" i="9"/>
  <c r="AGF1299" i="9"/>
  <c r="AGG1299" i="9"/>
  <c r="AGH1299" i="9"/>
  <c r="AGI1299" i="9"/>
  <c r="AGJ1299" i="9"/>
  <c r="AGK1299" i="9"/>
  <c r="AGL1299" i="9"/>
  <c r="AGM1299" i="9"/>
  <c r="AGN1299" i="9"/>
  <c r="AGO1299" i="9"/>
  <c r="AGP1299" i="9"/>
  <c r="AGQ1299" i="9"/>
  <c r="AGR1299" i="9"/>
  <c r="AGS1299" i="9"/>
  <c r="AGT1299" i="9"/>
  <c r="AGU1299" i="9"/>
  <c r="AGV1299" i="9"/>
  <c r="AGW1299" i="9"/>
  <c r="AGX1299" i="9"/>
  <c r="AGY1299" i="9"/>
  <c r="AGZ1299" i="9"/>
  <c r="AHA1299" i="9"/>
  <c r="AHB1299" i="9"/>
  <c r="AHC1299" i="9"/>
  <c r="AHD1299" i="9"/>
  <c r="AHE1299" i="9"/>
  <c r="AHF1299" i="9"/>
  <c r="AHG1299" i="9"/>
  <c r="AHH1299" i="9"/>
  <c r="AHI1299" i="9"/>
  <c r="AHJ1299" i="9"/>
  <c r="AHK1299" i="9"/>
  <c r="AHL1299" i="9"/>
  <c r="AHM1299" i="9"/>
  <c r="AHN1299" i="9"/>
  <c r="AHO1299" i="9"/>
  <c r="AHP1299" i="9"/>
  <c r="AHQ1299" i="9"/>
  <c r="AHR1299" i="9"/>
  <c r="AHS1299" i="9"/>
  <c r="AHT1299" i="9"/>
  <c r="AHU1299" i="9"/>
  <c r="AHV1299" i="9"/>
  <c r="AHW1299" i="9"/>
  <c r="AHX1299" i="9"/>
  <c r="AHY1299" i="9"/>
  <c r="AHZ1299" i="9"/>
  <c r="AIA1299" i="9"/>
  <c r="AIB1299" i="9"/>
  <c r="AIC1299" i="9"/>
  <c r="AID1299" i="9"/>
  <c r="AIE1299" i="9"/>
  <c r="AIF1299" i="9"/>
  <c r="AIG1299" i="9"/>
  <c r="AIH1299" i="9"/>
  <c r="AII1299" i="9"/>
  <c r="AIJ1299" i="9"/>
  <c r="AIK1299" i="9"/>
  <c r="AIL1299" i="9"/>
  <c r="AIM1299" i="9"/>
  <c r="AIN1299" i="9"/>
  <c r="AIO1299" i="9"/>
  <c r="AIP1299" i="9"/>
  <c r="AIQ1299" i="9"/>
  <c r="AIR1299" i="9"/>
  <c r="AIS1299" i="9"/>
  <c r="AIT1299" i="9"/>
  <c r="AIU1299" i="9"/>
  <c r="AIV1299" i="9"/>
  <c r="AIW1299" i="9"/>
  <c r="AIX1299" i="9"/>
  <c r="AIY1299" i="9"/>
  <c r="AIZ1299" i="9"/>
  <c r="AJA1299" i="9"/>
  <c r="AJB1299" i="9"/>
  <c r="AJC1299" i="9"/>
  <c r="AJD1299" i="9"/>
  <c r="AJE1299" i="9"/>
  <c r="AJF1299" i="9"/>
  <c r="AJG1299" i="9"/>
  <c r="AJH1299" i="9"/>
  <c r="AJI1299" i="9"/>
  <c r="AJJ1299" i="9"/>
  <c r="AJK1299" i="9"/>
  <c r="AJL1299" i="9"/>
  <c r="AJM1299" i="9"/>
  <c r="AJN1299" i="9"/>
  <c r="AJO1299" i="9"/>
  <c r="AJP1299" i="9"/>
  <c r="AJQ1299" i="9"/>
  <c r="AJR1299" i="9"/>
  <c r="AJS1299" i="9"/>
  <c r="AJT1299" i="9"/>
  <c r="AJU1299" i="9"/>
  <c r="AJV1299" i="9"/>
  <c r="AJW1299" i="9"/>
  <c r="AJX1299" i="9"/>
  <c r="AJY1299" i="9"/>
  <c r="AJZ1299" i="9"/>
  <c r="AKA1299" i="9"/>
  <c r="AKB1299" i="9"/>
  <c r="AKC1299" i="9"/>
  <c r="AKD1299" i="9"/>
  <c r="AKE1299" i="9"/>
  <c r="AKF1299" i="9"/>
  <c r="AKG1299" i="9"/>
  <c r="AKH1299" i="9"/>
  <c r="AKI1299" i="9"/>
  <c r="AKJ1299" i="9"/>
  <c r="AKK1299" i="9"/>
  <c r="AKL1299" i="9"/>
  <c r="AKM1299" i="9"/>
  <c r="AKN1299" i="9"/>
  <c r="AKO1299" i="9"/>
  <c r="AKP1299" i="9"/>
  <c r="AKQ1299" i="9"/>
  <c r="AKR1299" i="9"/>
  <c r="AKS1299" i="9"/>
  <c r="AKT1299" i="9"/>
  <c r="AKU1299" i="9"/>
  <c r="AKV1299" i="9"/>
  <c r="AKW1299" i="9"/>
  <c r="AKX1299" i="9"/>
  <c r="AKY1299" i="9"/>
  <c r="AKZ1299" i="9"/>
  <c r="ALA1299" i="9"/>
  <c r="ALB1299" i="9"/>
  <c r="ALC1299" i="9"/>
  <c r="ALD1299" i="9"/>
  <c r="ALE1299" i="9"/>
  <c r="ALF1299" i="9"/>
  <c r="ALG1299" i="9"/>
  <c r="ALH1299" i="9"/>
  <c r="ALI1299" i="9"/>
  <c r="ALJ1299" i="9"/>
  <c r="ALK1299" i="9"/>
  <c r="ALL1299" i="9"/>
  <c r="ALM1299" i="9"/>
  <c r="ALN1299" i="9"/>
  <c r="ALO1299" i="9"/>
  <c r="ALP1299" i="9"/>
  <c r="ALQ1299" i="9"/>
  <c r="ALR1299" i="9"/>
  <c r="ALS1299" i="9"/>
  <c r="ALT1299" i="9"/>
  <c r="ALU1299" i="9"/>
  <c r="ALV1299" i="9"/>
  <c r="ALW1299" i="9"/>
  <c r="ALX1299" i="9"/>
  <c r="ALY1299" i="9"/>
  <c r="ALZ1299" i="9"/>
  <c r="AMA1299" i="9"/>
  <c r="AMB1299" i="9"/>
  <c r="AMC1299" i="9"/>
  <c r="AMD1299" i="9"/>
  <c r="AME1299" i="9"/>
  <c r="AMF1299" i="9"/>
  <c r="AMG1299" i="9"/>
  <c r="AMH1299" i="9"/>
  <c r="AMI1299" i="9"/>
  <c r="AMJ1299" i="9"/>
  <c r="AMK1299" i="9"/>
  <c r="AML1299" i="9"/>
  <c r="AMM1299" i="9"/>
  <c r="AMN1299" i="9"/>
  <c r="AMO1299" i="9"/>
  <c r="AMP1299" i="9"/>
  <c r="AMQ1299" i="9"/>
  <c r="AMR1299" i="9"/>
  <c r="AMS1299" i="9"/>
  <c r="AMT1299" i="9"/>
  <c r="AMU1299" i="9"/>
  <c r="AMV1299" i="9"/>
  <c r="AMW1299" i="9"/>
  <c r="AMX1299" i="9"/>
  <c r="AMY1299" i="9"/>
  <c r="AMZ1299" i="9"/>
  <c r="ANA1299" i="9"/>
  <c r="ANB1299" i="9"/>
  <c r="ANC1299" i="9"/>
  <c r="AND1299" i="9"/>
  <c r="ANE1299" i="9"/>
  <c r="ANF1299" i="9"/>
  <c r="ANG1299" i="9"/>
  <c r="ANH1299" i="9"/>
  <c r="ANI1299" i="9"/>
  <c r="ANJ1299" i="9"/>
  <c r="ANK1299" i="9"/>
  <c r="ANL1299" i="9"/>
  <c r="ANM1299" i="9"/>
  <c r="ANN1299" i="9"/>
  <c r="ANO1299" i="9"/>
  <c r="ANP1299" i="9"/>
  <c r="ANQ1299" i="9"/>
  <c r="ANR1299" i="9"/>
  <c r="ANS1299" i="9"/>
  <c r="ANT1299" i="9"/>
  <c r="ANU1299" i="9"/>
  <c r="ANV1299" i="9"/>
  <c r="ANW1299" i="9"/>
  <c r="ANX1299" i="9"/>
  <c r="ANY1299" i="9"/>
  <c r="ANZ1299" i="9"/>
  <c r="AOA1299" i="9"/>
  <c r="AOB1299" i="9"/>
  <c r="AOC1299" i="9"/>
  <c r="AOD1299" i="9"/>
  <c r="AOE1299" i="9"/>
  <c r="AOF1299" i="9"/>
  <c r="AOG1299" i="9"/>
  <c r="AOH1299" i="9"/>
  <c r="AOI1299" i="9"/>
  <c r="AOJ1299" i="9"/>
  <c r="AOK1299" i="9"/>
  <c r="AOL1299" i="9"/>
  <c r="AOM1299" i="9"/>
  <c r="AON1299" i="9"/>
  <c r="AOO1299" i="9"/>
  <c r="AOP1299" i="9"/>
  <c r="AOQ1299" i="9"/>
  <c r="AOR1299" i="9"/>
  <c r="AOS1299" i="9"/>
  <c r="AOT1299" i="9"/>
  <c r="AOU1299" i="9"/>
  <c r="AOV1299" i="9"/>
  <c r="AOW1299" i="9"/>
  <c r="AOX1299" i="9"/>
  <c r="AOY1299" i="9"/>
  <c r="AOZ1299" i="9"/>
  <c r="APA1299" i="9"/>
  <c r="APB1299" i="9"/>
  <c r="APC1299" i="9"/>
  <c r="APD1299" i="9"/>
  <c r="APE1299" i="9"/>
  <c r="APF1299" i="9"/>
  <c r="APG1299" i="9"/>
  <c r="APH1299" i="9"/>
  <c r="API1299" i="9"/>
  <c r="APJ1299" i="9"/>
  <c r="APK1299" i="9"/>
  <c r="APL1299" i="9"/>
  <c r="APM1299" i="9"/>
  <c r="APN1299" i="9"/>
  <c r="APO1299" i="9"/>
  <c r="APP1299" i="9"/>
  <c r="APQ1299" i="9"/>
  <c r="APR1299" i="9"/>
  <c r="APS1299" i="9"/>
  <c r="APT1299" i="9"/>
  <c r="APU1299" i="9"/>
  <c r="APV1299" i="9"/>
  <c r="APW1299" i="9"/>
  <c r="APX1299" i="9"/>
  <c r="APY1299" i="9"/>
  <c r="APZ1299" i="9"/>
  <c r="AQA1299" i="9"/>
  <c r="AQB1299" i="9"/>
  <c r="AQC1299" i="9"/>
  <c r="AQD1299" i="9"/>
  <c r="AQE1299" i="9"/>
  <c r="AQF1299" i="9"/>
  <c r="AQG1299" i="9"/>
  <c r="AQH1299" i="9"/>
  <c r="AQI1299" i="9"/>
  <c r="AQJ1299" i="9"/>
  <c r="AQK1299" i="9"/>
  <c r="AQL1299" i="9"/>
  <c r="AQM1299" i="9"/>
  <c r="AQN1299" i="9"/>
  <c r="AQO1299" i="9"/>
  <c r="AQP1299" i="9"/>
  <c r="AQQ1299" i="9"/>
  <c r="AQR1299" i="9"/>
  <c r="AQS1299" i="9"/>
  <c r="AQT1299" i="9"/>
  <c r="AQU1299" i="9"/>
  <c r="AQV1299" i="9"/>
  <c r="AQW1299" i="9"/>
  <c r="AQX1299" i="9"/>
  <c r="AQY1299" i="9"/>
  <c r="AQZ1299" i="9"/>
  <c r="ARA1299" i="9"/>
  <c r="ARB1299" i="9"/>
  <c r="ARC1299" i="9"/>
  <c r="ARD1299" i="9"/>
  <c r="ARE1299" i="9"/>
  <c r="ARF1299" i="9"/>
  <c r="ARG1299" i="9"/>
  <c r="ARH1299" i="9"/>
  <c r="ARI1299" i="9"/>
  <c r="ARJ1299" i="9"/>
  <c r="ARK1299" i="9"/>
  <c r="ARL1299" i="9"/>
  <c r="ARM1299" i="9"/>
  <c r="ARN1299" i="9"/>
  <c r="ARO1299" i="9"/>
  <c r="ARP1299" i="9"/>
  <c r="ARQ1299" i="9"/>
  <c r="ARR1299" i="9"/>
  <c r="ARS1299" i="9"/>
  <c r="ART1299" i="9"/>
  <c r="ARU1299" i="9"/>
  <c r="ARV1299" i="9"/>
  <c r="ARW1299" i="9"/>
  <c r="ARX1299" i="9"/>
  <c r="ARY1299" i="9"/>
  <c r="ARZ1299" i="9"/>
  <c r="ASA1299" i="9"/>
  <c r="ASB1299" i="9"/>
  <c r="ASC1299" i="9"/>
  <c r="ASD1299" i="9"/>
  <c r="ASE1299" i="9"/>
  <c r="ASF1299" i="9"/>
  <c r="ASG1299" i="9"/>
  <c r="ASH1299" i="9"/>
  <c r="ASI1299" i="9"/>
  <c r="ASJ1299" i="9"/>
  <c r="ASK1299" i="9"/>
  <c r="ASL1299" i="9"/>
  <c r="ASM1299" i="9"/>
  <c r="ASN1299" i="9"/>
  <c r="ASO1299" i="9"/>
  <c r="ASP1299" i="9"/>
  <c r="ASQ1299" i="9"/>
  <c r="ASR1299" i="9"/>
  <c r="ASS1299" i="9"/>
  <c r="AST1299" i="9"/>
  <c r="ASU1299" i="9"/>
  <c r="ASV1299" i="9"/>
  <c r="ASW1299" i="9"/>
  <c r="ASX1299" i="9"/>
  <c r="ASY1299" i="9"/>
  <c r="ASZ1299" i="9"/>
  <c r="ATA1299" i="9"/>
  <c r="ATB1299" i="9"/>
  <c r="ATC1299" i="9"/>
  <c r="ATD1299" i="9"/>
  <c r="ATE1299" i="9"/>
  <c r="ATF1299" i="9"/>
  <c r="ATG1299" i="9"/>
  <c r="ATH1299" i="9"/>
  <c r="ATI1299" i="9"/>
  <c r="ATJ1299" i="9"/>
  <c r="ATK1299" i="9"/>
  <c r="ATL1299" i="9"/>
  <c r="ATM1299" i="9"/>
  <c r="ATN1299" i="9"/>
  <c r="ATO1299" i="9"/>
  <c r="ATP1299" i="9"/>
  <c r="ATQ1299" i="9"/>
  <c r="ATR1299" i="9"/>
  <c r="ATS1299" i="9"/>
  <c r="ATT1299" i="9"/>
  <c r="ATU1299" i="9"/>
  <c r="ATV1299" i="9"/>
  <c r="ATW1299" i="9"/>
  <c r="ATX1299" i="9"/>
  <c r="ATY1299" i="9"/>
  <c r="ATZ1299" i="9"/>
  <c r="AUA1299" i="9"/>
  <c r="AUB1299" i="9"/>
  <c r="AUC1299" i="9"/>
  <c r="AUD1299" i="9"/>
  <c r="AUE1299" i="9"/>
  <c r="AUF1299" i="9"/>
  <c r="AUG1299" i="9"/>
  <c r="AUH1299" i="9"/>
  <c r="AUI1299" i="9"/>
  <c r="AUJ1299" i="9"/>
  <c r="AUK1299" i="9"/>
  <c r="AUL1299" i="9"/>
  <c r="AUM1299" i="9"/>
  <c r="AUN1299" i="9"/>
  <c r="AUO1299" i="9"/>
  <c r="AUP1299" i="9"/>
  <c r="AUQ1299" i="9"/>
  <c r="AUR1299" i="9"/>
  <c r="AUS1299" i="9"/>
  <c r="AUT1299" i="9"/>
  <c r="AUU1299" i="9"/>
  <c r="AUV1299" i="9"/>
  <c r="AUW1299" i="9"/>
  <c r="AUX1299" i="9"/>
  <c r="AUY1299" i="9"/>
  <c r="AUZ1299" i="9"/>
  <c r="AVA1299" i="9"/>
  <c r="AVB1299" i="9"/>
  <c r="AVC1299" i="9"/>
  <c r="AVD1299" i="9"/>
  <c r="AVE1299" i="9"/>
  <c r="AVF1299" i="9"/>
  <c r="AVG1299" i="9"/>
  <c r="AVH1299" i="9"/>
  <c r="AVI1299" i="9"/>
  <c r="AVJ1299" i="9"/>
  <c r="AVK1299" i="9"/>
  <c r="AVL1299" i="9"/>
  <c r="AVM1299" i="9"/>
  <c r="AVN1299" i="9"/>
  <c r="AVO1299" i="9"/>
  <c r="AVP1299" i="9"/>
  <c r="AVQ1299" i="9"/>
  <c r="AVR1299" i="9"/>
  <c r="AVS1299" i="9"/>
  <c r="AVT1299" i="9"/>
  <c r="AVU1299" i="9"/>
  <c r="AVV1299" i="9"/>
  <c r="AVW1299" i="9"/>
  <c r="AVX1299" i="9"/>
  <c r="AVY1299" i="9"/>
  <c r="AVZ1299" i="9"/>
  <c r="AWA1299" i="9"/>
  <c r="AWB1299" i="9"/>
  <c r="AWC1299" i="9"/>
  <c r="AWD1299" i="9"/>
  <c r="AWE1299" i="9"/>
  <c r="AWF1299" i="9"/>
  <c r="AWG1299" i="9"/>
  <c r="AWH1299" i="9"/>
  <c r="AWI1299" i="9"/>
  <c r="AWJ1299" i="9"/>
  <c r="AWK1299" i="9"/>
  <c r="AWL1299" i="9"/>
  <c r="AWM1299" i="9"/>
  <c r="AWN1299" i="9"/>
  <c r="AWO1299" i="9"/>
  <c r="AWP1299" i="9"/>
  <c r="AWQ1299" i="9"/>
  <c r="AWR1299" i="9"/>
  <c r="AWS1299" i="9"/>
  <c r="AWT1299" i="9"/>
  <c r="AWU1299" i="9"/>
  <c r="AWV1299" i="9"/>
  <c r="AWW1299" i="9"/>
  <c r="AWX1299" i="9"/>
  <c r="AWY1299" i="9"/>
  <c r="AWZ1299" i="9"/>
  <c r="AXA1299" i="9"/>
  <c r="AXB1299" i="9"/>
  <c r="AXC1299" i="9"/>
  <c r="AXD1299" i="9"/>
  <c r="AXE1299" i="9"/>
  <c r="AXF1299" i="9"/>
  <c r="AXG1299" i="9"/>
  <c r="AXH1299" i="9"/>
  <c r="AXI1299" i="9"/>
  <c r="AXJ1299" i="9"/>
  <c r="AXK1299" i="9"/>
  <c r="AXL1299" i="9"/>
  <c r="AXM1299" i="9"/>
  <c r="AXN1299" i="9"/>
  <c r="AXO1299" i="9"/>
  <c r="AXP1299" i="9"/>
  <c r="AXQ1299" i="9"/>
  <c r="AXR1299" i="9"/>
  <c r="AXS1299" i="9"/>
  <c r="AXT1299" i="9"/>
  <c r="AXU1299" i="9"/>
  <c r="AXV1299" i="9"/>
  <c r="AXW1299" i="9"/>
  <c r="AXX1299" i="9"/>
  <c r="AXY1299" i="9"/>
  <c r="AXZ1299" i="9"/>
  <c r="AYA1299" i="9"/>
  <c r="AYB1299" i="9"/>
  <c r="AYC1299" i="9"/>
  <c r="AYD1299" i="9"/>
  <c r="AYE1299" i="9"/>
  <c r="AYF1299" i="9"/>
  <c r="AYG1299" i="9"/>
  <c r="AYH1299" i="9"/>
  <c r="AYI1299" i="9"/>
  <c r="AYJ1299" i="9"/>
  <c r="AYK1299" i="9"/>
  <c r="AYL1299" i="9"/>
  <c r="AYM1299" i="9"/>
  <c r="AYN1299" i="9"/>
  <c r="AYO1299" i="9"/>
  <c r="AYP1299" i="9"/>
  <c r="AYQ1299" i="9"/>
  <c r="AYR1299" i="9"/>
  <c r="AYS1299" i="9"/>
  <c r="AYT1299" i="9"/>
  <c r="AYU1299" i="9"/>
  <c r="AYV1299" i="9"/>
  <c r="AYW1299" i="9"/>
  <c r="AYX1299" i="9"/>
  <c r="AYY1299" i="9"/>
  <c r="AYZ1299" i="9"/>
  <c r="AZA1299" i="9"/>
  <c r="AZB1299" i="9"/>
  <c r="AZC1299" i="9"/>
  <c r="AZD1299" i="9"/>
  <c r="AZE1299" i="9"/>
  <c r="AZF1299" i="9"/>
  <c r="AZG1299" i="9"/>
  <c r="AZH1299" i="9"/>
  <c r="AZI1299" i="9"/>
  <c r="AZJ1299" i="9"/>
  <c r="AZK1299" i="9"/>
  <c r="AZL1299" i="9"/>
  <c r="AZM1299" i="9"/>
  <c r="AZN1299" i="9"/>
  <c r="AZO1299" i="9"/>
  <c r="AZP1299" i="9"/>
  <c r="AZQ1299" i="9"/>
  <c r="AZR1299" i="9"/>
  <c r="AZS1299" i="9"/>
  <c r="AZT1299" i="9"/>
  <c r="AZU1299" i="9"/>
  <c r="AZV1299" i="9"/>
  <c r="AZW1299" i="9"/>
  <c r="AZX1299" i="9"/>
  <c r="AZY1299" i="9"/>
  <c r="AZZ1299" i="9"/>
  <c r="BAA1299" i="9"/>
  <c r="BAB1299" i="9"/>
  <c r="BAC1299" i="9"/>
  <c r="BAD1299" i="9"/>
  <c r="BAE1299" i="9"/>
  <c r="BAF1299" i="9"/>
  <c r="BAG1299" i="9"/>
  <c r="BAH1299" i="9"/>
  <c r="BAI1299" i="9"/>
  <c r="BAJ1299" i="9"/>
  <c r="BAK1299" i="9"/>
  <c r="BAL1299" i="9"/>
  <c r="BAM1299" i="9"/>
  <c r="BAN1299" i="9"/>
  <c r="BAO1299" i="9"/>
  <c r="BAP1299" i="9"/>
  <c r="BAQ1299" i="9"/>
  <c r="BAR1299" i="9"/>
  <c r="BAS1299" i="9"/>
  <c r="BAT1299" i="9"/>
  <c r="BAU1299" i="9"/>
  <c r="BAV1299" i="9"/>
  <c r="BAW1299" i="9"/>
  <c r="BAX1299" i="9"/>
  <c r="BAY1299" i="9"/>
  <c r="BAZ1299" i="9"/>
  <c r="BBA1299" i="9"/>
  <c r="BBB1299" i="9"/>
  <c r="BBC1299" i="9"/>
  <c r="BBD1299" i="9"/>
  <c r="BBE1299" i="9"/>
  <c r="BBF1299" i="9"/>
  <c r="BBG1299" i="9"/>
  <c r="BBH1299" i="9"/>
  <c r="BBI1299" i="9"/>
  <c r="BBJ1299" i="9"/>
  <c r="BBK1299" i="9"/>
  <c r="BBL1299" i="9"/>
  <c r="BBM1299" i="9"/>
  <c r="BBN1299" i="9"/>
  <c r="BBO1299" i="9"/>
  <c r="BBP1299" i="9"/>
  <c r="BBQ1299" i="9"/>
  <c r="BBR1299" i="9"/>
  <c r="BBS1299" i="9"/>
  <c r="BBT1299" i="9"/>
  <c r="BBU1299" i="9"/>
  <c r="BBV1299" i="9"/>
  <c r="BBW1299" i="9"/>
  <c r="BBX1299" i="9"/>
  <c r="BBY1299" i="9"/>
  <c r="BBZ1299" i="9"/>
  <c r="BCA1299" i="9"/>
  <c r="BCB1299" i="9"/>
  <c r="BCC1299" i="9"/>
  <c r="BCD1299" i="9"/>
  <c r="BCE1299" i="9"/>
  <c r="BCF1299" i="9"/>
  <c r="BCG1299" i="9"/>
  <c r="BCH1299" i="9"/>
  <c r="BCI1299" i="9"/>
  <c r="BCJ1299" i="9"/>
  <c r="BCK1299" i="9"/>
  <c r="BCL1299" i="9"/>
  <c r="BCM1299" i="9"/>
  <c r="BCN1299" i="9"/>
  <c r="BCO1299" i="9"/>
  <c r="BCP1299" i="9"/>
  <c r="BCQ1299" i="9"/>
  <c r="BCR1299" i="9"/>
  <c r="BCS1299" i="9"/>
  <c r="BCT1299" i="9"/>
  <c r="BCU1299" i="9"/>
  <c r="BCV1299" i="9"/>
  <c r="BCW1299" i="9"/>
  <c r="BCX1299" i="9"/>
  <c r="BCY1299" i="9"/>
  <c r="BCZ1299" i="9"/>
  <c r="BDA1299" i="9"/>
  <c r="BDB1299" i="9"/>
  <c r="BDC1299" i="9"/>
  <c r="BDD1299" i="9"/>
  <c r="BDE1299" i="9"/>
  <c r="BDF1299" i="9"/>
  <c r="BDG1299" i="9"/>
  <c r="BDH1299" i="9"/>
  <c r="BDI1299" i="9"/>
  <c r="BDJ1299" i="9"/>
  <c r="BDK1299" i="9"/>
  <c r="BDL1299" i="9"/>
  <c r="BDM1299" i="9"/>
  <c r="BDN1299" i="9"/>
  <c r="BDO1299" i="9"/>
  <c r="BDP1299" i="9"/>
  <c r="BDQ1299" i="9"/>
  <c r="BDR1299" i="9"/>
  <c r="BDS1299" i="9"/>
  <c r="BDT1299" i="9"/>
  <c r="BDU1299" i="9"/>
  <c r="BDV1299" i="9"/>
  <c r="BDW1299" i="9"/>
  <c r="BDX1299" i="9"/>
  <c r="BDY1299" i="9"/>
  <c r="BDZ1299" i="9"/>
  <c r="BEA1299" i="9"/>
  <c r="BEB1299" i="9"/>
  <c r="BEC1299" i="9"/>
  <c r="BED1299" i="9"/>
  <c r="BEE1299" i="9"/>
  <c r="BEF1299" i="9"/>
  <c r="BEG1299" i="9"/>
  <c r="BEH1299" i="9"/>
  <c r="BEI1299" i="9"/>
  <c r="BEJ1299" i="9"/>
  <c r="BEK1299" i="9"/>
  <c r="BEL1299" i="9"/>
  <c r="BEM1299" i="9"/>
  <c r="BEN1299" i="9"/>
  <c r="BEO1299" i="9"/>
  <c r="BEP1299" i="9"/>
  <c r="BEQ1299" i="9"/>
  <c r="BER1299" i="9"/>
  <c r="BES1299" i="9"/>
  <c r="BET1299" i="9"/>
  <c r="BEU1299" i="9"/>
  <c r="BEV1299" i="9"/>
  <c r="BEW1299" i="9"/>
  <c r="BEX1299" i="9"/>
  <c r="BEY1299" i="9"/>
  <c r="BEZ1299" i="9"/>
  <c r="BFA1299" i="9"/>
  <c r="BFB1299" i="9"/>
  <c r="BFC1299" i="9"/>
  <c r="BFD1299" i="9"/>
  <c r="BFE1299" i="9"/>
  <c r="BFF1299" i="9"/>
  <c r="BFG1299" i="9"/>
  <c r="BFH1299" i="9"/>
  <c r="BFI1299" i="9"/>
  <c r="BFJ1299" i="9"/>
  <c r="BFK1299" i="9"/>
  <c r="BFL1299" i="9"/>
  <c r="BFM1299" i="9"/>
  <c r="BFN1299" i="9"/>
  <c r="BFO1299" i="9"/>
  <c r="BFP1299" i="9"/>
  <c r="BFQ1299" i="9"/>
  <c r="BFR1299" i="9"/>
  <c r="BFS1299" i="9"/>
  <c r="BFT1299" i="9"/>
  <c r="BFU1299" i="9"/>
  <c r="BFV1299" i="9"/>
  <c r="BFW1299" i="9"/>
  <c r="BFX1299" i="9"/>
  <c r="BFY1299" i="9"/>
  <c r="BFZ1299" i="9"/>
  <c r="BGA1299" i="9"/>
  <c r="BGB1299" i="9"/>
  <c r="BGC1299" i="9"/>
  <c r="BGD1299" i="9"/>
  <c r="BGE1299" i="9"/>
  <c r="BGF1299" i="9"/>
  <c r="BGG1299" i="9"/>
  <c r="BGH1299" i="9"/>
  <c r="BGI1299" i="9"/>
  <c r="BGJ1299" i="9"/>
  <c r="BGK1299" i="9"/>
  <c r="BGL1299" i="9"/>
  <c r="BGM1299" i="9"/>
  <c r="BGN1299" i="9"/>
  <c r="BGO1299" i="9"/>
  <c r="BGP1299" i="9"/>
  <c r="BGQ1299" i="9"/>
  <c r="BGR1299" i="9"/>
  <c r="BGS1299" i="9"/>
  <c r="BGT1299" i="9"/>
  <c r="BGU1299" i="9"/>
  <c r="BGV1299" i="9"/>
  <c r="BGW1299" i="9"/>
  <c r="BGX1299" i="9"/>
  <c r="BGY1299" i="9"/>
  <c r="BGZ1299" i="9"/>
  <c r="BHA1299" i="9"/>
  <c r="BHB1299" i="9"/>
  <c r="BHC1299" i="9"/>
  <c r="BHD1299" i="9"/>
  <c r="BHE1299" i="9"/>
  <c r="BHF1299" i="9"/>
  <c r="BHG1299" i="9"/>
  <c r="BHH1299" i="9"/>
  <c r="BHI1299" i="9"/>
  <c r="BHJ1299" i="9"/>
  <c r="BHK1299" i="9"/>
  <c r="BHL1299" i="9"/>
  <c r="BHM1299" i="9"/>
  <c r="BHN1299" i="9"/>
  <c r="BHO1299" i="9"/>
  <c r="BHP1299" i="9"/>
  <c r="BHQ1299" i="9"/>
  <c r="BHR1299" i="9"/>
  <c r="BHS1299" i="9"/>
  <c r="BHT1299" i="9"/>
  <c r="BHU1299" i="9"/>
  <c r="BHV1299" i="9"/>
  <c r="BHW1299" i="9"/>
  <c r="BHX1299" i="9"/>
  <c r="BHY1299" i="9"/>
  <c r="BHZ1299" i="9"/>
  <c r="BIA1299" i="9"/>
  <c r="BIB1299" i="9"/>
  <c r="BIC1299" i="9"/>
  <c r="BID1299" i="9"/>
  <c r="BIE1299" i="9"/>
  <c r="BIF1299" i="9"/>
  <c r="BIG1299" i="9"/>
  <c r="BIH1299" i="9"/>
  <c r="BII1299" i="9"/>
  <c r="BIJ1299" i="9"/>
  <c r="BIK1299" i="9"/>
  <c r="BIL1299" i="9"/>
  <c r="BIM1299" i="9"/>
  <c r="BIN1299" i="9"/>
  <c r="BIO1299" i="9"/>
  <c r="BIP1299" i="9"/>
  <c r="BIQ1299" i="9"/>
  <c r="BIR1299" i="9"/>
  <c r="BIS1299" i="9"/>
  <c r="BIT1299" i="9"/>
  <c r="BIU1299" i="9"/>
  <c r="BIV1299" i="9"/>
  <c r="AFQ1300" i="9"/>
  <c r="AFR1300" i="9"/>
  <c r="AFS1300" i="9"/>
  <c r="AFT1300" i="9"/>
  <c r="AFU1300" i="9"/>
  <c r="AFV1300" i="9"/>
  <c r="AFW1300" i="9"/>
  <c r="AFX1300" i="9"/>
  <c r="AFY1300" i="9"/>
  <c r="AFZ1300" i="9"/>
  <c r="AGA1300" i="9"/>
  <c r="AGB1300" i="9"/>
  <c r="AGC1300" i="9"/>
  <c r="AGD1300" i="9"/>
  <c r="AGE1300" i="9"/>
  <c r="AGF1300" i="9"/>
  <c r="AGG1300" i="9"/>
  <c r="AGH1300" i="9"/>
  <c r="AGI1300" i="9"/>
  <c r="AGJ1300" i="9"/>
  <c r="AGK1300" i="9"/>
  <c r="AGL1300" i="9"/>
  <c r="AGM1300" i="9"/>
  <c r="AGN1300" i="9"/>
  <c r="AGO1300" i="9"/>
  <c r="AGP1300" i="9"/>
  <c r="AGQ1300" i="9"/>
  <c r="AGR1300" i="9"/>
  <c r="AGS1300" i="9"/>
  <c r="AGT1300" i="9"/>
  <c r="AGU1300" i="9"/>
  <c r="AGV1300" i="9"/>
  <c r="AGW1300" i="9"/>
  <c r="AGX1300" i="9"/>
  <c r="AGY1300" i="9"/>
  <c r="AGZ1300" i="9"/>
  <c r="AHA1300" i="9"/>
  <c r="AHB1300" i="9"/>
  <c r="AHC1300" i="9"/>
  <c r="AHD1300" i="9"/>
  <c r="AHE1300" i="9"/>
  <c r="AHF1300" i="9"/>
  <c r="AHG1300" i="9"/>
  <c r="AHH1300" i="9"/>
  <c r="AHI1300" i="9"/>
  <c r="AHJ1300" i="9"/>
  <c r="AHK1300" i="9"/>
  <c r="AHL1300" i="9"/>
  <c r="AHM1300" i="9"/>
  <c r="AHN1300" i="9"/>
  <c r="AHO1300" i="9"/>
  <c r="AHP1300" i="9"/>
  <c r="AHQ1300" i="9"/>
  <c r="AHR1300" i="9"/>
  <c r="AHS1300" i="9"/>
  <c r="AHT1300" i="9"/>
  <c r="AHU1300" i="9"/>
  <c r="AHV1300" i="9"/>
  <c r="AHW1300" i="9"/>
  <c r="AHX1300" i="9"/>
  <c r="AHY1300" i="9"/>
  <c r="AHZ1300" i="9"/>
  <c r="AIA1300" i="9"/>
  <c r="AIB1300" i="9"/>
  <c r="AIC1300" i="9"/>
  <c r="AID1300" i="9"/>
  <c r="AIE1300" i="9"/>
  <c r="AIF1300" i="9"/>
  <c r="AIG1300" i="9"/>
  <c r="AIH1300" i="9"/>
  <c r="AII1300" i="9"/>
  <c r="AIJ1300" i="9"/>
  <c r="AIK1300" i="9"/>
  <c r="AIL1300" i="9"/>
  <c r="AIM1300" i="9"/>
  <c r="AIN1300" i="9"/>
  <c r="AIO1300" i="9"/>
  <c r="AIP1300" i="9"/>
  <c r="AIQ1300" i="9"/>
  <c r="AIR1300" i="9"/>
  <c r="AIS1300" i="9"/>
  <c r="AIT1300" i="9"/>
  <c r="AIU1300" i="9"/>
  <c r="AIV1300" i="9"/>
  <c r="AIW1300" i="9"/>
  <c r="AIX1300" i="9"/>
  <c r="AIY1300" i="9"/>
  <c r="AIZ1300" i="9"/>
  <c r="AJA1300" i="9"/>
  <c r="AJB1300" i="9"/>
  <c r="AJC1300" i="9"/>
  <c r="AJD1300" i="9"/>
  <c r="AJE1300" i="9"/>
  <c r="AJF1300" i="9"/>
  <c r="AJG1300" i="9"/>
  <c r="AJH1300" i="9"/>
  <c r="AJI1300" i="9"/>
  <c r="AJJ1300" i="9"/>
  <c r="AJK1300" i="9"/>
  <c r="AJL1300" i="9"/>
  <c r="AJM1300" i="9"/>
  <c r="AJN1300" i="9"/>
  <c r="AJO1300" i="9"/>
  <c r="AJP1300" i="9"/>
  <c r="AJQ1300" i="9"/>
  <c r="AJR1300" i="9"/>
  <c r="AJS1300" i="9"/>
  <c r="AJT1300" i="9"/>
  <c r="AJU1300" i="9"/>
  <c r="AJV1300" i="9"/>
  <c r="AJW1300" i="9"/>
  <c r="AJX1300" i="9"/>
  <c r="AJY1300" i="9"/>
  <c r="AJZ1300" i="9"/>
  <c r="AKA1300" i="9"/>
  <c r="AKB1300" i="9"/>
  <c r="AKC1300" i="9"/>
  <c r="AKD1300" i="9"/>
  <c r="AKE1300" i="9"/>
  <c r="AKF1300" i="9"/>
  <c r="AKG1300" i="9"/>
  <c r="AKH1300" i="9"/>
  <c r="AKI1300" i="9"/>
  <c r="AKJ1300" i="9"/>
  <c r="AKK1300" i="9"/>
  <c r="AKL1300" i="9"/>
  <c r="AKM1300" i="9"/>
  <c r="AKN1300" i="9"/>
  <c r="AKO1300" i="9"/>
  <c r="AKP1300" i="9"/>
  <c r="AKQ1300" i="9"/>
  <c r="AKR1300" i="9"/>
  <c r="AKS1300" i="9"/>
  <c r="AKT1300" i="9"/>
  <c r="AKU1300" i="9"/>
  <c r="AKV1300" i="9"/>
  <c r="AKW1300" i="9"/>
  <c r="AKX1300" i="9"/>
  <c r="AKY1300" i="9"/>
  <c r="AKZ1300" i="9"/>
  <c r="ALA1300" i="9"/>
  <c r="ALB1300" i="9"/>
  <c r="ALC1300" i="9"/>
  <c r="ALD1300" i="9"/>
  <c r="ALE1300" i="9"/>
  <c r="ALF1300" i="9"/>
  <c r="ALG1300" i="9"/>
  <c r="ALH1300" i="9"/>
  <c r="ALI1300" i="9"/>
  <c r="ALJ1300" i="9"/>
  <c r="ALK1300" i="9"/>
  <c r="ALL1300" i="9"/>
  <c r="ALM1300" i="9"/>
  <c r="ALN1300" i="9"/>
  <c r="ALO1300" i="9"/>
  <c r="ALP1300" i="9"/>
  <c r="ALQ1300" i="9"/>
  <c r="ALR1300" i="9"/>
  <c r="ALS1300" i="9"/>
  <c r="ALT1300" i="9"/>
  <c r="ALU1300" i="9"/>
  <c r="ALV1300" i="9"/>
  <c r="ALW1300" i="9"/>
  <c r="ALX1300" i="9"/>
  <c r="ALY1300" i="9"/>
  <c r="ALZ1300" i="9"/>
  <c r="AMA1300" i="9"/>
  <c r="AMB1300" i="9"/>
  <c r="AMC1300" i="9"/>
  <c r="AMD1300" i="9"/>
  <c r="AME1300" i="9"/>
  <c r="AMF1300" i="9"/>
  <c r="AMG1300" i="9"/>
  <c r="AMH1300" i="9"/>
  <c r="AMI1300" i="9"/>
  <c r="AMJ1300" i="9"/>
  <c r="AMK1300" i="9"/>
  <c r="AML1300" i="9"/>
  <c r="AMM1300" i="9"/>
  <c r="AMN1300" i="9"/>
  <c r="AMO1300" i="9"/>
  <c r="AMP1300" i="9"/>
  <c r="AMQ1300" i="9"/>
  <c r="AMR1300" i="9"/>
  <c r="AMS1300" i="9"/>
  <c r="AMT1300" i="9"/>
  <c r="AMU1300" i="9"/>
  <c r="AMV1300" i="9"/>
  <c r="AMW1300" i="9"/>
  <c r="AMX1300" i="9"/>
  <c r="AMY1300" i="9"/>
  <c r="AMZ1300" i="9"/>
  <c r="ANA1300" i="9"/>
  <c r="ANB1300" i="9"/>
  <c r="ANC1300" i="9"/>
  <c r="AND1300" i="9"/>
  <c r="ANE1300" i="9"/>
  <c r="ANF1300" i="9"/>
  <c r="ANG1300" i="9"/>
  <c r="ANH1300" i="9"/>
  <c r="ANI1300" i="9"/>
  <c r="ANJ1300" i="9"/>
  <c r="ANK1300" i="9"/>
  <c r="ANL1300" i="9"/>
  <c r="ANM1300" i="9"/>
  <c r="ANN1300" i="9"/>
  <c r="ANO1300" i="9"/>
  <c r="ANP1300" i="9"/>
  <c r="ANQ1300" i="9"/>
  <c r="ANR1300" i="9"/>
  <c r="ANS1300" i="9"/>
  <c r="ANT1300" i="9"/>
  <c r="ANU1300" i="9"/>
  <c r="ANV1300" i="9"/>
  <c r="ANW1300" i="9"/>
  <c r="ANX1300" i="9"/>
  <c r="ANY1300" i="9"/>
  <c r="ANZ1300" i="9"/>
  <c r="AOA1300" i="9"/>
  <c r="AOB1300" i="9"/>
  <c r="AOC1300" i="9"/>
  <c r="AOD1300" i="9"/>
  <c r="AOE1300" i="9"/>
  <c r="AOF1300" i="9"/>
  <c r="AOG1300" i="9"/>
  <c r="AOH1300" i="9"/>
  <c r="AOI1300" i="9"/>
  <c r="AOJ1300" i="9"/>
  <c r="AOK1300" i="9"/>
  <c r="AOL1300" i="9"/>
  <c r="AOM1300" i="9"/>
  <c r="AON1300" i="9"/>
  <c r="AOO1300" i="9"/>
  <c r="AOP1300" i="9"/>
  <c r="AOQ1300" i="9"/>
  <c r="AOR1300" i="9"/>
  <c r="AOS1300" i="9"/>
  <c r="AOT1300" i="9"/>
  <c r="AOU1300" i="9"/>
  <c r="AOV1300" i="9"/>
  <c r="AOW1300" i="9"/>
  <c r="AOX1300" i="9"/>
  <c r="AOY1300" i="9"/>
  <c r="AOZ1300" i="9"/>
  <c r="APA1300" i="9"/>
  <c r="APB1300" i="9"/>
  <c r="APC1300" i="9"/>
  <c r="APD1300" i="9"/>
  <c r="APE1300" i="9"/>
  <c r="APF1300" i="9"/>
  <c r="APG1300" i="9"/>
  <c r="APH1300" i="9"/>
  <c r="API1300" i="9"/>
  <c r="APJ1300" i="9"/>
  <c r="APK1300" i="9"/>
  <c r="APL1300" i="9"/>
  <c r="APM1300" i="9"/>
  <c r="APN1300" i="9"/>
  <c r="APO1300" i="9"/>
  <c r="APP1300" i="9"/>
  <c r="APQ1300" i="9"/>
  <c r="APR1300" i="9"/>
  <c r="APS1300" i="9"/>
  <c r="APT1300" i="9"/>
  <c r="APU1300" i="9"/>
  <c r="APV1300" i="9"/>
  <c r="APW1300" i="9"/>
  <c r="APX1300" i="9"/>
  <c r="APY1300" i="9"/>
  <c r="APZ1300" i="9"/>
  <c r="AQA1300" i="9"/>
  <c r="AQB1300" i="9"/>
  <c r="AQC1300" i="9"/>
  <c r="AQD1300" i="9"/>
  <c r="AQE1300" i="9"/>
  <c r="AQF1300" i="9"/>
  <c r="AQG1300" i="9"/>
  <c r="AQH1300" i="9"/>
  <c r="AQI1300" i="9"/>
  <c r="AQJ1300" i="9"/>
  <c r="AQK1300" i="9"/>
  <c r="AQL1300" i="9"/>
  <c r="AQM1300" i="9"/>
  <c r="AQN1300" i="9"/>
  <c r="AQO1300" i="9"/>
  <c r="AQP1300" i="9"/>
  <c r="AQQ1300" i="9"/>
  <c r="AQR1300" i="9"/>
  <c r="AQS1300" i="9"/>
  <c r="AQT1300" i="9"/>
  <c r="AQU1300" i="9"/>
  <c r="AQV1300" i="9"/>
  <c r="AQW1300" i="9"/>
  <c r="AQX1300" i="9"/>
  <c r="AQY1300" i="9"/>
  <c r="AQZ1300" i="9"/>
  <c r="ARA1300" i="9"/>
  <c r="ARB1300" i="9"/>
  <c r="ARC1300" i="9"/>
  <c r="ARD1300" i="9"/>
  <c r="ARE1300" i="9"/>
  <c r="ARF1300" i="9"/>
  <c r="ARG1300" i="9"/>
  <c r="ARH1300" i="9"/>
  <c r="ARI1300" i="9"/>
  <c r="ARJ1300" i="9"/>
  <c r="ARK1300" i="9"/>
  <c r="ARL1300" i="9"/>
  <c r="ARM1300" i="9"/>
  <c r="ARN1300" i="9"/>
  <c r="ARO1300" i="9"/>
  <c r="ARP1300" i="9"/>
  <c r="ARQ1300" i="9"/>
  <c r="ARR1300" i="9"/>
  <c r="ARS1300" i="9"/>
  <c r="ART1300" i="9"/>
  <c r="ARU1300" i="9"/>
  <c r="ARV1300" i="9"/>
  <c r="ARW1300" i="9"/>
  <c r="ARX1300" i="9"/>
  <c r="ARY1300" i="9"/>
  <c r="ARZ1300" i="9"/>
  <c r="ASA1300" i="9"/>
  <c r="ASB1300" i="9"/>
  <c r="ASC1300" i="9"/>
  <c r="ASD1300" i="9"/>
  <c r="ASE1300" i="9"/>
  <c r="ASF1300" i="9"/>
  <c r="ASG1300" i="9"/>
  <c r="ASH1300" i="9"/>
  <c r="ASI1300" i="9"/>
  <c r="ASJ1300" i="9"/>
  <c r="ASK1300" i="9"/>
  <c r="ASL1300" i="9"/>
  <c r="ASM1300" i="9"/>
  <c r="ASN1300" i="9"/>
  <c r="ASO1300" i="9"/>
  <c r="ASP1300" i="9"/>
  <c r="ASQ1300" i="9"/>
  <c r="ASR1300" i="9"/>
  <c r="ASS1300" i="9"/>
  <c r="AST1300" i="9"/>
  <c r="ASU1300" i="9"/>
  <c r="ASV1300" i="9"/>
  <c r="ASW1300" i="9"/>
  <c r="ASX1300" i="9"/>
  <c r="ASY1300" i="9"/>
  <c r="ASZ1300" i="9"/>
  <c r="ATA1300" i="9"/>
  <c r="ATB1300" i="9"/>
  <c r="ATC1300" i="9"/>
  <c r="ATD1300" i="9"/>
  <c r="ATE1300" i="9"/>
  <c r="ATF1300" i="9"/>
  <c r="ATG1300" i="9"/>
  <c r="ATH1300" i="9"/>
  <c r="ATI1300" i="9"/>
  <c r="ATJ1300" i="9"/>
  <c r="ATK1300" i="9"/>
  <c r="ATL1300" i="9"/>
  <c r="ATM1300" i="9"/>
  <c r="ATN1300" i="9"/>
  <c r="ATO1300" i="9"/>
  <c r="ATP1300" i="9"/>
  <c r="ATQ1300" i="9"/>
  <c r="ATR1300" i="9"/>
  <c r="ATS1300" i="9"/>
  <c r="ATT1300" i="9"/>
  <c r="ATU1300" i="9"/>
  <c r="ATV1300" i="9"/>
  <c r="ATW1300" i="9"/>
  <c r="ATX1300" i="9"/>
  <c r="ATY1300" i="9"/>
  <c r="ATZ1300" i="9"/>
  <c r="AUA1300" i="9"/>
  <c r="AUB1300" i="9"/>
  <c r="AUC1300" i="9"/>
  <c r="AUD1300" i="9"/>
  <c r="AUE1300" i="9"/>
  <c r="AUF1300" i="9"/>
  <c r="AUG1300" i="9"/>
  <c r="AUH1300" i="9"/>
  <c r="AUI1300" i="9"/>
  <c r="AUJ1300" i="9"/>
  <c r="AUK1300" i="9"/>
  <c r="AUL1300" i="9"/>
  <c r="AUM1300" i="9"/>
  <c r="AUN1300" i="9"/>
  <c r="AUO1300" i="9"/>
  <c r="AUP1300" i="9"/>
  <c r="AUQ1300" i="9"/>
  <c r="AUR1300" i="9"/>
  <c r="AUS1300" i="9"/>
  <c r="AUT1300" i="9"/>
  <c r="AUU1300" i="9"/>
  <c r="AUV1300" i="9"/>
  <c r="AUW1300" i="9"/>
  <c r="AUX1300" i="9"/>
  <c r="AUY1300" i="9"/>
  <c r="AUZ1300" i="9"/>
  <c r="AVA1300" i="9"/>
  <c r="AVB1300" i="9"/>
  <c r="AVC1300" i="9"/>
  <c r="AVD1300" i="9"/>
  <c r="AVE1300" i="9"/>
  <c r="AVF1300" i="9"/>
  <c r="AVG1300" i="9"/>
  <c r="AVH1300" i="9"/>
  <c r="AVI1300" i="9"/>
  <c r="AVJ1300" i="9"/>
  <c r="AVK1300" i="9"/>
  <c r="AVL1300" i="9"/>
  <c r="AVM1300" i="9"/>
  <c r="AVN1300" i="9"/>
  <c r="AVO1300" i="9"/>
  <c r="AVP1300" i="9"/>
  <c r="AVQ1300" i="9"/>
  <c r="AVR1300" i="9"/>
  <c r="AVS1300" i="9"/>
  <c r="AVT1300" i="9"/>
  <c r="AVU1300" i="9"/>
  <c r="AVV1300" i="9"/>
  <c r="AVW1300" i="9"/>
  <c r="AVX1300" i="9"/>
  <c r="AVY1300" i="9"/>
  <c r="AVZ1300" i="9"/>
  <c r="AWA1300" i="9"/>
  <c r="AWB1300" i="9"/>
  <c r="AWC1300" i="9"/>
  <c r="AWD1300" i="9"/>
  <c r="AWE1300" i="9"/>
  <c r="AWF1300" i="9"/>
  <c r="AWG1300" i="9"/>
  <c r="AWH1300" i="9"/>
  <c r="AWI1300" i="9"/>
  <c r="AWJ1300" i="9"/>
  <c r="AWK1300" i="9"/>
  <c r="AWL1300" i="9"/>
  <c r="AWM1300" i="9"/>
  <c r="AWN1300" i="9"/>
  <c r="AWO1300" i="9"/>
  <c r="AWP1300" i="9"/>
  <c r="AWQ1300" i="9"/>
  <c r="AWR1300" i="9"/>
  <c r="AWS1300" i="9"/>
  <c r="AWT1300" i="9"/>
  <c r="AWU1300" i="9"/>
  <c r="AWV1300" i="9"/>
  <c r="AWW1300" i="9"/>
  <c r="AWX1300" i="9"/>
  <c r="AWY1300" i="9"/>
  <c r="AWZ1300" i="9"/>
  <c r="AXA1300" i="9"/>
  <c r="AXB1300" i="9"/>
  <c r="AXC1300" i="9"/>
  <c r="AXD1300" i="9"/>
  <c r="AXE1300" i="9"/>
  <c r="AXF1300" i="9"/>
  <c r="AXG1300" i="9"/>
  <c r="AXH1300" i="9"/>
  <c r="AXI1300" i="9"/>
  <c r="AXJ1300" i="9"/>
  <c r="AXK1300" i="9"/>
  <c r="AXL1300" i="9"/>
  <c r="AXM1300" i="9"/>
  <c r="AXN1300" i="9"/>
  <c r="AXO1300" i="9"/>
  <c r="AXP1300" i="9"/>
  <c r="AXQ1300" i="9"/>
  <c r="AXR1300" i="9"/>
  <c r="AXS1300" i="9"/>
  <c r="AXT1300" i="9"/>
  <c r="AXU1300" i="9"/>
  <c r="AXV1300" i="9"/>
  <c r="AXW1300" i="9"/>
  <c r="AXX1300" i="9"/>
  <c r="AXY1300" i="9"/>
  <c r="AXZ1300" i="9"/>
  <c r="AYA1300" i="9"/>
  <c r="AYB1300" i="9"/>
  <c r="AYC1300" i="9"/>
  <c r="AYD1300" i="9"/>
  <c r="AYE1300" i="9"/>
  <c r="AYF1300" i="9"/>
  <c r="AYG1300" i="9"/>
  <c r="AYH1300" i="9"/>
  <c r="AYI1300" i="9"/>
  <c r="AYJ1300" i="9"/>
  <c r="AYK1300" i="9"/>
  <c r="AYL1300" i="9"/>
  <c r="AYM1300" i="9"/>
  <c r="AYN1300" i="9"/>
  <c r="AYO1300" i="9"/>
  <c r="AYP1300" i="9"/>
  <c r="AYQ1300" i="9"/>
  <c r="AYR1300" i="9"/>
  <c r="AYS1300" i="9"/>
  <c r="AYT1300" i="9"/>
  <c r="AYU1300" i="9"/>
  <c r="AYV1300" i="9"/>
  <c r="AYW1300" i="9"/>
  <c r="AYX1300" i="9"/>
  <c r="AYY1300" i="9"/>
  <c r="AYZ1300" i="9"/>
  <c r="AZA1300" i="9"/>
  <c r="AZB1300" i="9"/>
  <c r="AZC1300" i="9"/>
  <c r="AZD1300" i="9"/>
  <c r="AZE1300" i="9"/>
  <c r="AZF1300" i="9"/>
  <c r="AZG1300" i="9"/>
  <c r="AZH1300" i="9"/>
  <c r="AZI1300" i="9"/>
  <c r="AZJ1300" i="9"/>
  <c r="AZK1300" i="9"/>
  <c r="AZL1300" i="9"/>
  <c r="AZM1300" i="9"/>
  <c r="AZN1300" i="9"/>
  <c r="AZO1300" i="9"/>
  <c r="AZP1300" i="9"/>
  <c r="AZQ1300" i="9"/>
  <c r="AZR1300" i="9"/>
  <c r="AZS1300" i="9"/>
  <c r="AZT1300" i="9"/>
  <c r="AZU1300" i="9"/>
  <c r="AZV1300" i="9"/>
  <c r="AZW1300" i="9"/>
  <c r="AZX1300" i="9"/>
  <c r="AZY1300" i="9"/>
  <c r="AZZ1300" i="9"/>
  <c r="BAA1300" i="9"/>
  <c r="BAB1300" i="9"/>
  <c r="BAC1300" i="9"/>
  <c r="BAD1300" i="9"/>
  <c r="BAE1300" i="9"/>
  <c r="BAF1300" i="9"/>
  <c r="BAG1300" i="9"/>
  <c r="BAH1300" i="9"/>
  <c r="BAI1300" i="9"/>
  <c r="BAJ1300" i="9"/>
  <c r="BAK1300" i="9"/>
  <c r="BAL1300" i="9"/>
  <c r="BAM1300" i="9"/>
  <c r="BAN1300" i="9"/>
  <c r="BAO1300" i="9"/>
  <c r="BAP1300" i="9"/>
  <c r="BAQ1300" i="9"/>
  <c r="BAR1300" i="9"/>
  <c r="BAS1300" i="9"/>
  <c r="BAT1300" i="9"/>
  <c r="BAU1300" i="9"/>
  <c r="BAV1300" i="9"/>
  <c r="BAW1300" i="9"/>
  <c r="BAX1300" i="9"/>
  <c r="BAY1300" i="9"/>
  <c r="BAZ1300" i="9"/>
  <c r="BBA1300" i="9"/>
  <c r="BBB1300" i="9"/>
  <c r="BBC1300" i="9"/>
  <c r="BBD1300" i="9"/>
  <c r="BBE1300" i="9"/>
  <c r="BBF1300" i="9"/>
  <c r="BBG1300" i="9"/>
  <c r="BBH1300" i="9"/>
  <c r="BBI1300" i="9"/>
  <c r="BBJ1300" i="9"/>
  <c r="BBK1300" i="9"/>
  <c r="BBL1300" i="9"/>
  <c r="BBM1300" i="9"/>
  <c r="BBN1300" i="9"/>
  <c r="BBO1300" i="9"/>
  <c r="BBP1300" i="9"/>
  <c r="BBQ1300" i="9"/>
  <c r="BBR1300" i="9"/>
  <c r="BBS1300" i="9"/>
  <c r="BBT1300" i="9"/>
  <c r="BBU1300" i="9"/>
  <c r="BBV1300" i="9"/>
  <c r="BBW1300" i="9"/>
  <c r="BBX1300" i="9"/>
  <c r="BBY1300" i="9"/>
  <c r="BBZ1300" i="9"/>
  <c r="BCA1300" i="9"/>
  <c r="BCB1300" i="9"/>
  <c r="BCC1300" i="9"/>
  <c r="BCD1300" i="9"/>
  <c r="BCE1300" i="9"/>
  <c r="BCF1300" i="9"/>
  <c r="BCG1300" i="9"/>
  <c r="BCH1300" i="9"/>
  <c r="BCI1300" i="9"/>
  <c r="BCJ1300" i="9"/>
  <c r="BCK1300" i="9"/>
  <c r="BCL1300" i="9"/>
  <c r="BCM1300" i="9"/>
  <c r="BCN1300" i="9"/>
  <c r="BCO1300" i="9"/>
  <c r="BCP1300" i="9"/>
  <c r="BCQ1300" i="9"/>
  <c r="BCR1300" i="9"/>
  <c r="BCS1300" i="9"/>
  <c r="BCT1300" i="9"/>
  <c r="BCU1300" i="9"/>
  <c r="BCV1300" i="9"/>
  <c r="BCW1300" i="9"/>
  <c r="BCX1300" i="9"/>
  <c r="BCY1300" i="9"/>
  <c r="BCZ1300" i="9"/>
  <c r="BDA1300" i="9"/>
  <c r="BDB1300" i="9"/>
  <c r="BDC1300" i="9"/>
  <c r="BDD1300" i="9"/>
  <c r="BDE1300" i="9"/>
  <c r="BDF1300" i="9"/>
  <c r="BDG1300" i="9"/>
  <c r="BDH1300" i="9"/>
  <c r="BDI1300" i="9"/>
  <c r="BDJ1300" i="9"/>
  <c r="BDK1300" i="9"/>
  <c r="BDL1300" i="9"/>
  <c r="BDM1300" i="9"/>
  <c r="BDN1300" i="9"/>
  <c r="BDO1300" i="9"/>
  <c r="BDP1300" i="9"/>
  <c r="BDQ1300" i="9"/>
  <c r="BDR1300" i="9"/>
  <c r="BDS1300" i="9"/>
  <c r="BDT1300" i="9"/>
  <c r="BDU1300" i="9"/>
  <c r="BDV1300" i="9"/>
  <c r="BDW1300" i="9"/>
  <c r="BDX1300" i="9"/>
  <c r="BDY1300" i="9"/>
  <c r="BDZ1300" i="9"/>
  <c r="BEA1300" i="9"/>
  <c r="BEB1300" i="9"/>
  <c r="BEC1300" i="9"/>
  <c r="BED1300" i="9"/>
  <c r="BEE1300" i="9"/>
  <c r="BEF1300" i="9"/>
  <c r="BEG1300" i="9"/>
  <c r="BEH1300" i="9"/>
  <c r="BEI1300" i="9"/>
  <c r="BEJ1300" i="9"/>
  <c r="BEK1300" i="9"/>
  <c r="BEL1300" i="9"/>
  <c r="BEM1300" i="9"/>
  <c r="BEN1300" i="9"/>
  <c r="BEO1300" i="9"/>
  <c r="BEP1300" i="9"/>
  <c r="BEQ1300" i="9"/>
  <c r="BER1300" i="9"/>
  <c r="BES1300" i="9"/>
  <c r="BET1300" i="9"/>
  <c r="BEU1300" i="9"/>
  <c r="BEV1300" i="9"/>
  <c r="BEW1300" i="9"/>
  <c r="BEX1300" i="9"/>
  <c r="BEY1300" i="9"/>
  <c r="BEZ1300" i="9"/>
  <c r="BFA1300" i="9"/>
  <c r="BFB1300" i="9"/>
  <c r="BFC1300" i="9"/>
  <c r="BFD1300" i="9"/>
  <c r="BFE1300" i="9"/>
  <c r="BFF1300" i="9"/>
  <c r="BFG1300" i="9"/>
  <c r="BFH1300" i="9"/>
  <c r="BFI1300" i="9"/>
  <c r="BFJ1300" i="9"/>
  <c r="BFK1300" i="9"/>
  <c r="BFL1300" i="9"/>
  <c r="BFM1300" i="9"/>
  <c r="BFN1300" i="9"/>
  <c r="BFO1300" i="9"/>
  <c r="BFP1300" i="9"/>
  <c r="BFQ1300" i="9"/>
  <c r="BFR1300" i="9"/>
  <c r="BFS1300" i="9"/>
  <c r="BFT1300" i="9"/>
  <c r="BFU1300" i="9"/>
  <c r="BFV1300" i="9"/>
  <c r="BFW1300" i="9"/>
  <c r="BFX1300" i="9"/>
  <c r="BFY1300" i="9"/>
  <c r="BFZ1300" i="9"/>
  <c r="BGA1300" i="9"/>
  <c r="BGB1300" i="9"/>
  <c r="BGC1300" i="9"/>
  <c r="BGD1300" i="9"/>
  <c r="BGE1300" i="9"/>
  <c r="BGF1300" i="9"/>
  <c r="BGG1300" i="9"/>
  <c r="BGH1300" i="9"/>
  <c r="BGI1300" i="9"/>
  <c r="BGJ1300" i="9"/>
  <c r="BGK1300" i="9"/>
  <c r="BGL1300" i="9"/>
  <c r="BGM1300" i="9"/>
  <c r="BGN1300" i="9"/>
  <c r="BGO1300" i="9"/>
  <c r="BGP1300" i="9"/>
  <c r="BGQ1300" i="9"/>
  <c r="BGR1300" i="9"/>
  <c r="BGS1300" i="9"/>
  <c r="BGT1300" i="9"/>
  <c r="BGU1300" i="9"/>
  <c r="BGV1300" i="9"/>
  <c r="BGW1300" i="9"/>
  <c r="BGX1300" i="9"/>
  <c r="BGY1300" i="9"/>
  <c r="BGZ1300" i="9"/>
  <c r="BHA1300" i="9"/>
  <c r="BHB1300" i="9"/>
  <c r="BHC1300" i="9"/>
  <c r="BHD1300" i="9"/>
  <c r="BHE1300" i="9"/>
  <c r="BHF1300" i="9"/>
  <c r="BHG1300" i="9"/>
  <c r="BHH1300" i="9"/>
  <c r="BHI1300" i="9"/>
  <c r="BHJ1300" i="9"/>
  <c r="BHK1300" i="9"/>
  <c r="BHL1300" i="9"/>
  <c r="BHM1300" i="9"/>
  <c r="BHN1300" i="9"/>
  <c r="BHO1300" i="9"/>
  <c r="BHP1300" i="9"/>
  <c r="BHQ1300" i="9"/>
  <c r="BHR1300" i="9"/>
  <c r="BHS1300" i="9"/>
  <c r="BHT1300" i="9"/>
  <c r="BHU1300" i="9"/>
  <c r="BHV1300" i="9"/>
  <c r="BHW1300" i="9"/>
  <c r="BHX1300" i="9"/>
  <c r="BHY1300" i="9"/>
  <c r="BHZ1300" i="9"/>
  <c r="BIA1300" i="9"/>
  <c r="BIB1300" i="9"/>
  <c r="BIC1300" i="9"/>
  <c r="BID1300" i="9"/>
  <c r="BIE1300" i="9"/>
  <c r="BIF1300" i="9"/>
  <c r="BIG1300" i="9"/>
  <c r="BIH1300" i="9"/>
  <c r="BII1300" i="9"/>
  <c r="BIJ1300" i="9"/>
  <c r="BIK1300" i="9"/>
  <c r="BIL1300" i="9"/>
  <c r="BIM1300" i="9"/>
  <c r="BIN1300" i="9"/>
  <c r="BIO1300" i="9"/>
  <c r="BIP1300" i="9"/>
  <c r="BIQ1300" i="9"/>
  <c r="BIR1300" i="9"/>
  <c r="BIS1300" i="9"/>
  <c r="BIT1300" i="9"/>
  <c r="BIU1300" i="9"/>
  <c r="BIV1300" i="9"/>
  <c r="AFQ1301" i="9"/>
  <c r="AFR1301" i="9"/>
  <c r="AFS1301" i="9"/>
  <c r="AFT1301" i="9"/>
  <c r="AFU1301" i="9"/>
  <c r="AFV1301" i="9"/>
  <c r="AFW1301" i="9"/>
  <c r="AFX1301" i="9"/>
  <c r="AFY1301" i="9"/>
  <c r="AFZ1301" i="9"/>
  <c r="AGA1301" i="9"/>
  <c r="AGB1301" i="9"/>
  <c r="AGC1301" i="9"/>
  <c r="AGD1301" i="9"/>
  <c r="AGE1301" i="9"/>
  <c r="AGF1301" i="9"/>
  <c r="AGG1301" i="9"/>
  <c r="AGH1301" i="9"/>
  <c r="AGI1301" i="9"/>
  <c r="AGJ1301" i="9"/>
  <c r="AGK1301" i="9"/>
  <c r="AGL1301" i="9"/>
  <c r="AGM1301" i="9"/>
  <c r="AGN1301" i="9"/>
  <c r="AGO1301" i="9"/>
  <c r="AGP1301" i="9"/>
  <c r="AGQ1301" i="9"/>
  <c r="AGR1301" i="9"/>
  <c r="AGS1301" i="9"/>
  <c r="AGT1301" i="9"/>
  <c r="AGU1301" i="9"/>
  <c r="AGV1301" i="9"/>
  <c r="AGW1301" i="9"/>
  <c r="AGX1301" i="9"/>
  <c r="AGY1301" i="9"/>
  <c r="AGZ1301" i="9"/>
  <c r="AHA1301" i="9"/>
  <c r="AHB1301" i="9"/>
  <c r="AHC1301" i="9"/>
  <c r="AHD1301" i="9"/>
  <c r="AHE1301" i="9"/>
  <c r="AHF1301" i="9"/>
  <c r="AHG1301" i="9"/>
  <c r="AHH1301" i="9"/>
  <c r="AHI1301" i="9"/>
  <c r="AHJ1301" i="9"/>
  <c r="AHK1301" i="9"/>
  <c r="AHL1301" i="9"/>
  <c r="AHM1301" i="9"/>
  <c r="AHN1301" i="9"/>
  <c r="AHO1301" i="9"/>
  <c r="AHP1301" i="9"/>
  <c r="AHQ1301" i="9"/>
  <c r="AHR1301" i="9"/>
  <c r="AHS1301" i="9"/>
  <c r="AHT1301" i="9"/>
  <c r="AHU1301" i="9"/>
  <c r="AHV1301" i="9"/>
  <c r="AHW1301" i="9"/>
  <c r="AHX1301" i="9"/>
  <c r="AHY1301" i="9"/>
  <c r="AHZ1301" i="9"/>
  <c r="AIA1301" i="9"/>
  <c r="AIB1301" i="9"/>
  <c r="AIC1301" i="9"/>
  <c r="AID1301" i="9"/>
  <c r="AIE1301" i="9"/>
  <c r="AIF1301" i="9"/>
  <c r="AIG1301" i="9"/>
  <c r="AIH1301" i="9"/>
  <c r="AII1301" i="9"/>
  <c r="AIJ1301" i="9"/>
  <c r="AIK1301" i="9"/>
  <c r="AIL1301" i="9"/>
  <c r="AIM1301" i="9"/>
  <c r="AIN1301" i="9"/>
  <c r="AIO1301" i="9"/>
  <c r="AIP1301" i="9"/>
  <c r="AIQ1301" i="9"/>
  <c r="AIR1301" i="9"/>
  <c r="AIS1301" i="9"/>
  <c r="AIT1301" i="9"/>
  <c r="AIU1301" i="9"/>
  <c r="AIV1301" i="9"/>
  <c r="AIW1301" i="9"/>
  <c r="AIX1301" i="9"/>
  <c r="AIY1301" i="9"/>
  <c r="AIZ1301" i="9"/>
  <c r="AJA1301" i="9"/>
  <c r="AJB1301" i="9"/>
  <c r="AJC1301" i="9"/>
  <c r="AJD1301" i="9"/>
  <c r="AJE1301" i="9"/>
  <c r="AJF1301" i="9"/>
  <c r="AJG1301" i="9"/>
  <c r="AJH1301" i="9"/>
  <c r="AJI1301" i="9"/>
  <c r="AJJ1301" i="9"/>
  <c r="AJK1301" i="9"/>
  <c r="AJL1301" i="9"/>
  <c r="AJM1301" i="9"/>
  <c r="AJN1301" i="9"/>
  <c r="AJO1301" i="9"/>
  <c r="AJP1301" i="9"/>
  <c r="AJQ1301" i="9"/>
  <c r="AJR1301" i="9"/>
  <c r="AJS1301" i="9"/>
  <c r="AJT1301" i="9"/>
  <c r="AJU1301" i="9"/>
  <c r="AJV1301" i="9"/>
  <c r="AJW1301" i="9"/>
  <c r="AJX1301" i="9"/>
  <c r="AJY1301" i="9"/>
  <c r="AJZ1301" i="9"/>
  <c r="AKA1301" i="9"/>
  <c r="AKB1301" i="9"/>
  <c r="AKC1301" i="9"/>
  <c r="AKD1301" i="9"/>
  <c r="AKE1301" i="9"/>
  <c r="AKF1301" i="9"/>
  <c r="AKG1301" i="9"/>
  <c r="AKH1301" i="9"/>
  <c r="AKI1301" i="9"/>
  <c r="AKJ1301" i="9"/>
  <c r="AKK1301" i="9"/>
  <c r="AKL1301" i="9"/>
  <c r="AKM1301" i="9"/>
  <c r="AKN1301" i="9"/>
  <c r="AKO1301" i="9"/>
  <c r="AKP1301" i="9"/>
  <c r="AKQ1301" i="9"/>
  <c r="AKR1301" i="9"/>
  <c r="AKS1301" i="9"/>
  <c r="AKT1301" i="9"/>
  <c r="AKU1301" i="9"/>
  <c r="AKV1301" i="9"/>
  <c r="AKW1301" i="9"/>
  <c r="AKX1301" i="9"/>
  <c r="AKY1301" i="9"/>
  <c r="AKZ1301" i="9"/>
  <c r="ALA1301" i="9"/>
  <c r="ALB1301" i="9"/>
  <c r="ALC1301" i="9"/>
  <c r="ALD1301" i="9"/>
  <c r="ALE1301" i="9"/>
  <c r="ALF1301" i="9"/>
  <c r="ALG1301" i="9"/>
  <c r="ALH1301" i="9"/>
  <c r="ALI1301" i="9"/>
  <c r="ALJ1301" i="9"/>
  <c r="ALK1301" i="9"/>
  <c r="ALL1301" i="9"/>
  <c r="ALM1301" i="9"/>
  <c r="ALN1301" i="9"/>
  <c r="ALO1301" i="9"/>
  <c r="ALP1301" i="9"/>
  <c r="ALQ1301" i="9"/>
  <c r="ALR1301" i="9"/>
  <c r="ALS1301" i="9"/>
  <c r="ALT1301" i="9"/>
  <c r="ALU1301" i="9"/>
  <c r="ALV1301" i="9"/>
  <c r="ALW1301" i="9"/>
  <c r="ALX1301" i="9"/>
  <c r="ALY1301" i="9"/>
  <c r="ALZ1301" i="9"/>
  <c r="AMA1301" i="9"/>
  <c r="AMB1301" i="9"/>
  <c r="AMC1301" i="9"/>
  <c r="AMD1301" i="9"/>
  <c r="AME1301" i="9"/>
  <c r="AMF1301" i="9"/>
  <c r="AMG1301" i="9"/>
  <c r="AMH1301" i="9"/>
  <c r="AMI1301" i="9"/>
  <c r="AMJ1301" i="9"/>
  <c r="AMK1301" i="9"/>
  <c r="AML1301" i="9"/>
  <c r="AMM1301" i="9"/>
  <c r="AMN1301" i="9"/>
  <c r="AMO1301" i="9"/>
  <c r="AMP1301" i="9"/>
  <c r="AMQ1301" i="9"/>
  <c r="AMR1301" i="9"/>
  <c r="AMS1301" i="9"/>
  <c r="AMT1301" i="9"/>
  <c r="AMU1301" i="9"/>
  <c r="AMV1301" i="9"/>
  <c r="AMW1301" i="9"/>
  <c r="AMX1301" i="9"/>
  <c r="AMY1301" i="9"/>
  <c r="AMZ1301" i="9"/>
  <c r="ANA1301" i="9"/>
  <c r="ANB1301" i="9"/>
  <c r="ANC1301" i="9"/>
  <c r="AND1301" i="9"/>
  <c r="ANE1301" i="9"/>
  <c r="ANF1301" i="9"/>
  <c r="ANG1301" i="9"/>
  <c r="ANH1301" i="9"/>
  <c r="ANI1301" i="9"/>
  <c r="ANJ1301" i="9"/>
  <c r="ANK1301" i="9"/>
  <c r="ANL1301" i="9"/>
  <c r="ANM1301" i="9"/>
  <c r="ANN1301" i="9"/>
  <c r="ANO1301" i="9"/>
  <c r="ANP1301" i="9"/>
  <c r="ANQ1301" i="9"/>
  <c r="ANR1301" i="9"/>
  <c r="ANS1301" i="9"/>
  <c r="ANT1301" i="9"/>
  <c r="ANU1301" i="9"/>
  <c r="ANV1301" i="9"/>
  <c r="ANW1301" i="9"/>
  <c r="ANX1301" i="9"/>
  <c r="ANY1301" i="9"/>
  <c r="ANZ1301" i="9"/>
  <c r="AOA1301" i="9"/>
  <c r="AOB1301" i="9"/>
  <c r="AOC1301" i="9"/>
  <c r="AOD1301" i="9"/>
  <c r="AOE1301" i="9"/>
  <c r="AOF1301" i="9"/>
  <c r="AOG1301" i="9"/>
  <c r="AOH1301" i="9"/>
  <c r="AOI1301" i="9"/>
  <c r="AOJ1301" i="9"/>
  <c r="AOK1301" i="9"/>
  <c r="AOL1301" i="9"/>
  <c r="AOM1301" i="9"/>
  <c r="AON1301" i="9"/>
  <c r="AOO1301" i="9"/>
  <c r="AOP1301" i="9"/>
  <c r="AOQ1301" i="9"/>
  <c r="AOR1301" i="9"/>
  <c r="AOS1301" i="9"/>
  <c r="AOT1301" i="9"/>
  <c r="AOU1301" i="9"/>
  <c r="AOV1301" i="9"/>
  <c r="AOW1301" i="9"/>
  <c r="AOX1301" i="9"/>
  <c r="AOY1301" i="9"/>
  <c r="AOZ1301" i="9"/>
  <c r="APA1301" i="9"/>
  <c r="APB1301" i="9"/>
  <c r="APC1301" i="9"/>
  <c r="APD1301" i="9"/>
  <c r="APE1301" i="9"/>
  <c r="APF1301" i="9"/>
  <c r="APG1301" i="9"/>
  <c r="APH1301" i="9"/>
  <c r="API1301" i="9"/>
  <c r="APJ1301" i="9"/>
  <c r="APK1301" i="9"/>
  <c r="APL1301" i="9"/>
  <c r="APM1301" i="9"/>
  <c r="APN1301" i="9"/>
  <c r="APO1301" i="9"/>
  <c r="APP1301" i="9"/>
  <c r="APQ1301" i="9"/>
  <c r="APR1301" i="9"/>
  <c r="APS1301" i="9"/>
  <c r="APT1301" i="9"/>
  <c r="APU1301" i="9"/>
  <c r="APV1301" i="9"/>
  <c r="APW1301" i="9"/>
  <c r="APX1301" i="9"/>
  <c r="APY1301" i="9"/>
  <c r="APZ1301" i="9"/>
  <c r="AQA1301" i="9"/>
  <c r="AQB1301" i="9"/>
  <c r="AQC1301" i="9"/>
  <c r="AQD1301" i="9"/>
  <c r="AQE1301" i="9"/>
  <c r="AQF1301" i="9"/>
  <c r="AQG1301" i="9"/>
  <c r="AQH1301" i="9"/>
  <c r="AQI1301" i="9"/>
  <c r="AQJ1301" i="9"/>
  <c r="AQK1301" i="9"/>
  <c r="AQL1301" i="9"/>
  <c r="AQM1301" i="9"/>
  <c r="AQN1301" i="9"/>
  <c r="AQO1301" i="9"/>
  <c r="AQP1301" i="9"/>
  <c r="AQQ1301" i="9"/>
  <c r="AQR1301" i="9"/>
  <c r="AQS1301" i="9"/>
  <c r="AQT1301" i="9"/>
  <c r="AQU1301" i="9"/>
  <c r="AQV1301" i="9"/>
  <c r="AQW1301" i="9"/>
  <c r="AQX1301" i="9"/>
  <c r="AQY1301" i="9"/>
  <c r="AQZ1301" i="9"/>
  <c r="ARA1301" i="9"/>
  <c r="ARB1301" i="9"/>
  <c r="ARC1301" i="9"/>
  <c r="ARD1301" i="9"/>
  <c r="ARE1301" i="9"/>
  <c r="ARF1301" i="9"/>
  <c r="ARG1301" i="9"/>
  <c r="ARH1301" i="9"/>
  <c r="ARI1301" i="9"/>
  <c r="ARJ1301" i="9"/>
  <c r="ARK1301" i="9"/>
  <c r="ARL1301" i="9"/>
  <c r="ARM1301" i="9"/>
  <c r="ARN1301" i="9"/>
  <c r="ARO1301" i="9"/>
  <c r="ARP1301" i="9"/>
  <c r="ARQ1301" i="9"/>
  <c r="ARR1301" i="9"/>
  <c r="ARS1301" i="9"/>
  <c r="ART1301" i="9"/>
  <c r="ARU1301" i="9"/>
  <c r="ARV1301" i="9"/>
  <c r="ARW1301" i="9"/>
  <c r="ARX1301" i="9"/>
  <c r="ARY1301" i="9"/>
  <c r="ARZ1301" i="9"/>
  <c r="ASA1301" i="9"/>
  <c r="ASB1301" i="9"/>
  <c r="ASC1301" i="9"/>
  <c r="ASD1301" i="9"/>
  <c r="ASE1301" i="9"/>
  <c r="ASF1301" i="9"/>
  <c r="ASG1301" i="9"/>
  <c r="ASH1301" i="9"/>
  <c r="ASI1301" i="9"/>
  <c r="ASJ1301" i="9"/>
  <c r="ASK1301" i="9"/>
  <c r="ASL1301" i="9"/>
  <c r="ASM1301" i="9"/>
  <c r="ASN1301" i="9"/>
  <c r="ASO1301" i="9"/>
  <c r="ASP1301" i="9"/>
  <c r="ASQ1301" i="9"/>
  <c r="ASR1301" i="9"/>
  <c r="ASS1301" i="9"/>
  <c r="AST1301" i="9"/>
  <c r="ASU1301" i="9"/>
  <c r="ASV1301" i="9"/>
  <c r="ASW1301" i="9"/>
  <c r="ASX1301" i="9"/>
  <c r="ASY1301" i="9"/>
  <c r="ASZ1301" i="9"/>
  <c r="ATA1301" i="9"/>
  <c r="ATB1301" i="9"/>
  <c r="ATC1301" i="9"/>
  <c r="ATD1301" i="9"/>
  <c r="ATE1301" i="9"/>
  <c r="ATF1301" i="9"/>
  <c r="ATG1301" i="9"/>
  <c r="ATH1301" i="9"/>
  <c r="ATI1301" i="9"/>
  <c r="ATJ1301" i="9"/>
  <c r="ATK1301" i="9"/>
  <c r="ATL1301" i="9"/>
  <c r="ATM1301" i="9"/>
  <c r="ATN1301" i="9"/>
  <c r="ATO1301" i="9"/>
  <c r="ATP1301" i="9"/>
  <c r="ATQ1301" i="9"/>
  <c r="ATR1301" i="9"/>
  <c r="ATS1301" i="9"/>
  <c r="ATT1301" i="9"/>
  <c r="ATU1301" i="9"/>
  <c r="ATV1301" i="9"/>
  <c r="ATW1301" i="9"/>
  <c r="ATX1301" i="9"/>
  <c r="ATY1301" i="9"/>
  <c r="ATZ1301" i="9"/>
  <c r="AUA1301" i="9"/>
  <c r="AUB1301" i="9"/>
  <c r="AUC1301" i="9"/>
  <c r="AUD1301" i="9"/>
  <c r="AUE1301" i="9"/>
  <c r="AUF1301" i="9"/>
  <c r="AUG1301" i="9"/>
  <c r="AUH1301" i="9"/>
  <c r="AUI1301" i="9"/>
  <c r="AUJ1301" i="9"/>
  <c r="AUK1301" i="9"/>
  <c r="AUL1301" i="9"/>
  <c r="AUM1301" i="9"/>
  <c r="AUN1301" i="9"/>
  <c r="AUO1301" i="9"/>
  <c r="AUP1301" i="9"/>
  <c r="AUQ1301" i="9"/>
  <c r="AUR1301" i="9"/>
  <c r="AUS1301" i="9"/>
  <c r="AUT1301" i="9"/>
  <c r="AUU1301" i="9"/>
  <c r="AUV1301" i="9"/>
  <c r="AUW1301" i="9"/>
  <c r="AUX1301" i="9"/>
  <c r="AUY1301" i="9"/>
  <c r="AUZ1301" i="9"/>
  <c r="AVA1301" i="9"/>
  <c r="AVB1301" i="9"/>
  <c r="AVC1301" i="9"/>
  <c r="AVD1301" i="9"/>
  <c r="AVE1301" i="9"/>
  <c r="AVF1301" i="9"/>
  <c r="AVG1301" i="9"/>
  <c r="AVH1301" i="9"/>
  <c r="AVI1301" i="9"/>
  <c r="AVJ1301" i="9"/>
  <c r="AVK1301" i="9"/>
  <c r="AVL1301" i="9"/>
  <c r="AVM1301" i="9"/>
  <c r="AVN1301" i="9"/>
  <c r="AVO1301" i="9"/>
  <c r="AVP1301" i="9"/>
  <c r="AVQ1301" i="9"/>
  <c r="AVR1301" i="9"/>
  <c r="AVS1301" i="9"/>
  <c r="AVT1301" i="9"/>
  <c r="AVU1301" i="9"/>
  <c r="AVV1301" i="9"/>
  <c r="AVW1301" i="9"/>
  <c r="AVX1301" i="9"/>
  <c r="AVY1301" i="9"/>
  <c r="AVZ1301" i="9"/>
  <c r="AWA1301" i="9"/>
  <c r="AWB1301" i="9"/>
  <c r="AWC1301" i="9"/>
  <c r="AWD1301" i="9"/>
  <c r="AWE1301" i="9"/>
  <c r="AWF1301" i="9"/>
  <c r="AWG1301" i="9"/>
  <c r="AWH1301" i="9"/>
  <c r="AWI1301" i="9"/>
  <c r="AWJ1301" i="9"/>
  <c r="AWK1301" i="9"/>
  <c r="AWL1301" i="9"/>
  <c r="AWM1301" i="9"/>
  <c r="AWN1301" i="9"/>
  <c r="AWO1301" i="9"/>
  <c r="AWP1301" i="9"/>
  <c r="AWQ1301" i="9"/>
  <c r="AWR1301" i="9"/>
  <c r="AWS1301" i="9"/>
  <c r="AWT1301" i="9"/>
  <c r="AWU1301" i="9"/>
  <c r="AWV1301" i="9"/>
  <c r="AWW1301" i="9"/>
  <c r="AWX1301" i="9"/>
  <c r="AWY1301" i="9"/>
  <c r="AWZ1301" i="9"/>
  <c r="AXA1301" i="9"/>
  <c r="AXB1301" i="9"/>
  <c r="AXC1301" i="9"/>
  <c r="AXD1301" i="9"/>
  <c r="AXE1301" i="9"/>
  <c r="AXF1301" i="9"/>
  <c r="AXG1301" i="9"/>
  <c r="AXH1301" i="9"/>
  <c r="AXI1301" i="9"/>
  <c r="AXJ1301" i="9"/>
  <c r="AXK1301" i="9"/>
  <c r="AXL1301" i="9"/>
  <c r="AXM1301" i="9"/>
  <c r="AXN1301" i="9"/>
  <c r="AXO1301" i="9"/>
  <c r="AXP1301" i="9"/>
  <c r="AXQ1301" i="9"/>
  <c r="AXR1301" i="9"/>
  <c r="AXS1301" i="9"/>
  <c r="AXT1301" i="9"/>
  <c r="AXU1301" i="9"/>
  <c r="AXV1301" i="9"/>
  <c r="AXW1301" i="9"/>
  <c r="AXX1301" i="9"/>
  <c r="AXY1301" i="9"/>
  <c r="AXZ1301" i="9"/>
  <c r="AYA1301" i="9"/>
  <c r="AYB1301" i="9"/>
  <c r="AYC1301" i="9"/>
  <c r="AYD1301" i="9"/>
  <c r="AYE1301" i="9"/>
  <c r="AYF1301" i="9"/>
  <c r="AYG1301" i="9"/>
  <c r="AYH1301" i="9"/>
  <c r="AYI1301" i="9"/>
  <c r="AYJ1301" i="9"/>
  <c r="AYK1301" i="9"/>
  <c r="AYL1301" i="9"/>
  <c r="AYM1301" i="9"/>
  <c r="AYN1301" i="9"/>
  <c r="AYO1301" i="9"/>
  <c r="AYP1301" i="9"/>
  <c r="AYQ1301" i="9"/>
  <c r="AYR1301" i="9"/>
  <c r="AYS1301" i="9"/>
  <c r="AYT1301" i="9"/>
  <c r="AYU1301" i="9"/>
  <c r="AYV1301" i="9"/>
  <c r="AYW1301" i="9"/>
  <c r="AYX1301" i="9"/>
  <c r="AYY1301" i="9"/>
  <c r="AYZ1301" i="9"/>
  <c r="AZA1301" i="9"/>
  <c r="AZB1301" i="9"/>
  <c r="AZC1301" i="9"/>
  <c r="AZD1301" i="9"/>
  <c r="AZE1301" i="9"/>
  <c r="AZF1301" i="9"/>
  <c r="AZG1301" i="9"/>
  <c r="AZH1301" i="9"/>
  <c r="AZI1301" i="9"/>
  <c r="AZJ1301" i="9"/>
  <c r="AZK1301" i="9"/>
  <c r="AZL1301" i="9"/>
  <c r="AZM1301" i="9"/>
  <c r="AZN1301" i="9"/>
  <c r="AZO1301" i="9"/>
  <c r="AZP1301" i="9"/>
  <c r="AZQ1301" i="9"/>
  <c r="AZR1301" i="9"/>
  <c r="AZS1301" i="9"/>
  <c r="AZT1301" i="9"/>
  <c r="AZU1301" i="9"/>
  <c r="AZV1301" i="9"/>
  <c r="AZW1301" i="9"/>
  <c r="AZX1301" i="9"/>
  <c r="AZY1301" i="9"/>
  <c r="AZZ1301" i="9"/>
  <c r="BAA1301" i="9"/>
  <c r="BAB1301" i="9"/>
  <c r="BAC1301" i="9"/>
  <c r="BAD1301" i="9"/>
  <c r="BAE1301" i="9"/>
  <c r="BAF1301" i="9"/>
  <c r="BAG1301" i="9"/>
  <c r="BAH1301" i="9"/>
  <c r="BAI1301" i="9"/>
  <c r="BAJ1301" i="9"/>
  <c r="BAK1301" i="9"/>
  <c r="BAL1301" i="9"/>
  <c r="BAM1301" i="9"/>
  <c r="BAN1301" i="9"/>
  <c r="BAO1301" i="9"/>
  <c r="BAP1301" i="9"/>
  <c r="BAQ1301" i="9"/>
  <c r="BAR1301" i="9"/>
  <c r="BAS1301" i="9"/>
  <c r="BAT1301" i="9"/>
  <c r="BAU1301" i="9"/>
  <c r="BAV1301" i="9"/>
  <c r="BAW1301" i="9"/>
  <c r="BAX1301" i="9"/>
  <c r="BAY1301" i="9"/>
  <c r="BAZ1301" i="9"/>
  <c r="BBA1301" i="9"/>
  <c r="BBB1301" i="9"/>
  <c r="BBC1301" i="9"/>
  <c r="BBD1301" i="9"/>
  <c r="BBE1301" i="9"/>
  <c r="BBF1301" i="9"/>
  <c r="BBG1301" i="9"/>
  <c r="BBH1301" i="9"/>
  <c r="BBI1301" i="9"/>
  <c r="BBJ1301" i="9"/>
  <c r="BBK1301" i="9"/>
  <c r="BBL1301" i="9"/>
  <c r="BBM1301" i="9"/>
  <c r="BBN1301" i="9"/>
  <c r="BBO1301" i="9"/>
  <c r="BBP1301" i="9"/>
  <c r="BBQ1301" i="9"/>
  <c r="BBR1301" i="9"/>
  <c r="BBS1301" i="9"/>
  <c r="BBT1301" i="9"/>
  <c r="BBU1301" i="9"/>
  <c r="BBV1301" i="9"/>
  <c r="BBW1301" i="9"/>
  <c r="BBX1301" i="9"/>
  <c r="BBY1301" i="9"/>
  <c r="BBZ1301" i="9"/>
  <c r="BCA1301" i="9"/>
  <c r="BCB1301" i="9"/>
  <c r="BCC1301" i="9"/>
  <c r="BCD1301" i="9"/>
  <c r="BCE1301" i="9"/>
  <c r="BCF1301" i="9"/>
  <c r="BCG1301" i="9"/>
  <c r="BCH1301" i="9"/>
  <c r="BCI1301" i="9"/>
  <c r="BCJ1301" i="9"/>
  <c r="BCK1301" i="9"/>
  <c r="BCL1301" i="9"/>
  <c r="BCM1301" i="9"/>
  <c r="BCN1301" i="9"/>
  <c r="BCO1301" i="9"/>
  <c r="BCP1301" i="9"/>
  <c r="BCQ1301" i="9"/>
  <c r="BCR1301" i="9"/>
  <c r="BCS1301" i="9"/>
  <c r="BCT1301" i="9"/>
  <c r="BCU1301" i="9"/>
  <c r="BCV1301" i="9"/>
  <c r="BCW1301" i="9"/>
  <c r="BCX1301" i="9"/>
  <c r="BCY1301" i="9"/>
  <c r="BCZ1301" i="9"/>
  <c r="BDA1301" i="9"/>
  <c r="BDB1301" i="9"/>
  <c r="BDC1301" i="9"/>
  <c r="BDD1301" i="9"/>
  <c r="BDE1301" i="9"/>
  <c r="BDF1301" i="9"/>
  <c r="BDG1301" i="9"/>
  <c r="BDH1301" i="9"/>
  <c r="BDI1301" i="9"/>
  <c r="BDJ1301" i="9"/>
  <c r="BDK1301" i="9"/>
  <c r="BDL1301" i="9"/>
  <c r="BDM1301" i="9"/>
  <c r="BDN1301" i="9"/>
  <c r="BDO1301" i="9"/>
  <c r="BDP1301" i="9"/>
  <c r="BDQ1301" i="9"/>
  <c r="BDR1301" i="9"/>
  <c r="BDS1301" i="9"/>
  <c r="BDT1301" i="9"/>
  <c r="BDU1301" i="9"/>
  <c r="BDV1301" i="9"/>
  <c r="BDW1301" i="9"/>
  <c r="BDX1301" i="9"/>
  <c r="BDY1301" i="9"/>
  <c r="BDZ1301" i="9"/>
  <c r="BEA1301" i="9"/>
  <c r="BEB1301" i="9"/>
  <c r="BEC1301" i="9"/>
  <c r="BED1301" i="9"/>
  <c r="BEE1301" i="9"/>
  <c r="BEF1301" i="9"/>
  <c r="BEG1301" i="9"/>
  <c r="BEH1301" i="9"/>
  <c r="BEI1301" i="9"/>
  <c r="BEJ1301" i="9"/>
  <c r="BEK1301" i="9"/>
  <c r="BEL1301" i="9"/>
  <c r="BEM1301" i="9"/>
  <c r="BEN1301" i="9"/>
  <c r="BEO1301" i="9"/>
  <c r="BEP1301" i="9"/>
  <c r="BEQ1301" i="9"/>
  <c r="BER1301" i="9"/>
  <c r="BES1301" i="9"/>
  <c r="BET1301" i="9"/>
  <c r="BEU1301" i="9"/>
  <c r="BEV1301" i="9"/>
  <c r="BEW1301" i="9"/>
  <c r="BEX1301" i="9"/>
  <c r="BEY1301" i="9"/>
  <c r="BEZ1301" i="9"/>
  <c r="BFA1301" i="9"/>
  <c r="BFB1301" i="9"/>
  <c r="BFC1301" i="9"/>
  <c r="BFD1301" i="9"/>
  <c r="BFE1301" i="9"/>
  <c r="BFF1301" i="9"/>
  <c r="BFG1301" i="9"/>
  <c r="BFH1301" i="9"/>
  <c r="BFI1301" i="9"/>
  <c r="BFJ1301" i="9"/>
  <c r="BFK1301" i="9"/>
  <c r="BFL1301" i="9"/>
  <c r="BFM1301" i="9"/>
  <c r="BFN1301" i="9"/>
  <c r="BFO1301" i="9"/>
  <c r="BFP1301" i="9"/>
  <c r="BFQ1301" i="9"/>
  <c r="BFR1301" i="9"/>
  <c r="BFS1301" i="9"/>
  <c r="BFT1301" i="9"/>
  <c r="BFU1301" i="9"/>
  <c r="BFV1301" i="9"/>
  <c r="BFW1301" i="9"/>
  <c r="BFX1301" i="9"/>
  <c r="BFY1301" i="9"/>
  <c r="BFZ1301" i="9"/>
  <c r="BGA1301" i="9"/>
  <c r="BGB1301" i="9"/>
  <c r="BGC1301" i="9"/>
  <c r="BGD1301" i="9"/>
  <c r="BGE1301" i="9"/>
  <c r="BGF1301" i="9"/>
  <c r="BGG1301" i="9"/>
  <c r="BGH1301" i="9"/>
  <c r="BGI1301" i="9"/>
  <c r="BGJ1301" i="9"/>
  <c r="BGK1301" i="9"/>
  <c r="BGL1301" i="9"/>
  <c r="BGM1301" i="9"/>
  <c r="BGN1301" i="9"/>
  <c r="BGO1301" i="9"/>
  <c r="BGP1301" i="9"/>
  <c r="BGQ1301" i="9"/>
  <c r="BGR1301" i="9"/>
  <c r="BGS1301" i="9"/>
  <c r="BGT1301" i="9"/>
  <c r="BGU1301" i="9"/>
  <c r="BGV1301" i="9"/>
  <c r="BGW1301" i="9"/>
  <c r="BGX1301" i="9"/>
  <c r="BGY1301" i="9"/>
  <c r="BGZ1301" i="9"/>
  <c r="BHA1301" i="9"/>
  <c r="BHB1301" i="9"/>
  <c r="BHC1301" i="9"/>
  <c r="BHD1301" i="9"/>
  <c r="BHE1301" i="9"/>
  <c r="BHF1301" i="9"/>
  <c r="BHG1301" i="9"/>
  <c r="BHH1301" i="9"/>
  <c r="BHI1301" i="9"/>
  <c r="BHJ1301" i="9"/>
  <c r="BHK1301" i="9"/>
  <c r="BHL1301" i="9"/>
  <c r="BHM1301" i="9"/>
  <c r="BHN1301" i="9"/>
  <c r="BHO1301" i="9"/>
  <c r="BHP1301" i="9"/>
  <c r="BHQ1301" i="9"/>
  <c r="BHR1301" i="9"/>
  <c r="BHS1301" i="9"/>
  <c r="BHT1301" i="9"/>
  <c r="BHU1301" i="9"/>
  <c r="BHV1301" i="9"/>
  <c r="BHW1301" i="9"/>
  <c r="BHX1301" i="9"/>
  <c r="BHY1301" i="9"/>
  <c r="BHZ1301" i="9"/>
  <c r="BIA1301" i="9"/>
  <c r="BIB1301" i="9"/>
  <c r="BIC1301" i="9"/>
  <c r="BID1301" i="9"/>
  <c r="BIE1301" i="9"/>
  <c r="BIF1301" i="9"/>
  <c r="BIG1301" i="9"/>
  <c r="BIH1301" i="9"/>
  <c r="BII1301" i="9"/>
  <c r="BIJ1301" i="9"/>
  <c r="BIK1301" i="9"/>
  <c r="BIL1301" i="9"/>
  <c r="BIM1301" i="9"/>
  <c r="BIN1301" i="9"/>
  <c r="BIO1301" i="9"/>
  <c r="BIP1301" i="9"/>
  <c r="BIQ1301" i="9"/>
  <c r="BIR1301" i="9"/>
  <c r="BIS1301" i="9"/>
  <c r="BIT1301" i="9"/>
  <c r="BIU1301" i="9"/>
  <c r="BIV1301" i="9"/>
  <c r="AFQ1302" i="9"/>
  <c r="AFR1302" i="9"/>
  <c r="AFS1302" i="9"/>
  <c r="AFT1302" i="9"/>
  <c r="AFU1302" i="9"/>
  <c r="AFV1302" i="9"/>
  <c r="AFW1302" i="9"/>
  <c r="AFX1302" i="9"/>
  <c r="AFY1302" i="9"/>
  <c r="AFZ1302" i="9"/>
  <c r="AGA1302" i="9"/>
  <c r="AGB1302" i="9"/>
  <c r="AGC1302" i="9"/>
  <c r="AGD1302" i="9"/>
  <c r="AGE1302" i="9"/>
  <c r="AGF1302" i="9"/>
  <c r="AGG1302" i="9"/>
  <c r="AGH1302" i="9"/>
  <c r="AGI1302" i="9"/>
  <c r="AGJ1302" i="9"/>
  <c r="AGK1302" i="9"/>
  <c r="AGL1302" i="9"/>
  <c r="AGM1302" i="9"/>
  <c r="AGN1302" i="9"/>
  <c r="AGO1302" i="9"/>
  <c r="AGP1302" i="9"/>
  <c r="AGQ1302" i="9"/>
  <c r="AGR1302" i="9"/>
  <c r="AGS1302" i="9"/>
  <c r="AGT1302" i="9"/>
  <c r="AGU1302" i="9"/>
  <c r="AGV1302" i="9"/>
  <c r="AGW1302" i="9"/>
  <c r="AGX1302" i="9"/>
  <c r="AGY1302" i="9"/>
  <c r="AGZ1302" i="9"/>
  <c r="AHA1302" i="9"/>
  <c r="AHB1302" i="9"/>
  <c r="AHC1302" i="9"/>
  <c r="AHD1302" i="9"/>
  <c r="AHE1302" i="9"/>
  <c r="AHF1302" i="9"/>
  <c r="AHG1302" i="9"/>
  <c r="AHH1302" i="9"/>
  <c r="AHI1302" i="9"/>
  <c r="AHJ1302" i="9"/>
  <c r="AHK1302" i="9"/>
  <c r="AHL1302" i="9"/>
  <c r="AHM1302" i="9"/>
  <c r="AHN1302" i="9"/>
  <c r="AHO1302" i="9"/>
  <c r="AHP1302" i="9"/>
  <c r="AHQ1302" i="9"/>
  <c r="AHR1302" i="9"/>
  <c r="AHS1302" i="9"/>
  <c r="AHT1302" i="9"/>
  <c r="AHU1302" i="9"/>
  <c r="AHV1302" i="9"/>
  <c r="AHW1302" i="9"/>
  <c r="AHX1302" i="9"/>
  <c r="AHY1302" i="9"/>
  <c r="AHZ1302" i="9"/>
  <c r="AIA1302" i="9"/>
  <c r="AIB1302" i="9"/>
  <c r="AIC1302" i="9"/>
  <c r="AID1302" i="9"/>
  <c r="AIE1302" i="9"/>
  <c r="AIF1302" i="9"/>
  <c r="AIG1302" i="9"/>
  <c r="AIH1302" i="9"/>
  <c r="AII1302" i="9"/>
  <c r="AIJ1302" i="9"/>
  <c r="AIK1302" i="9"/>
  <c r="AIL1302" i="9"/>
  <c r="AIM1302" i="9"/>
  <c r="AIN1302" i="9"/>
  <c r="AIO1302" i="9"/>
  <c r="AIP1302" i="9"/>
  <c r="AIQ1302" i="9"/>
  <c r="AIR1302" i="9"/>
  <c r="AIS1302" i="9"/>
  <c r="AIT1302" i="9"/>
  <c r="AIU1302" i="9"/>
  <c r="AIV1302" i="9"/>
  <c r="AIW1302" i="9"/>
  <c r="AIX1302" i="9"/>
  <c r="AIY1302" i="9"/>
  <c r="AIZ1302" i="9"/>
  <c r="AJA1302" i="9"/>
  <c r="AJB1302" i="9"/>
  <c r="AJC1302" i="9"/>
  <c r="AJD1302" i="9"/>
  <c r="AJE1302" i="9"/>
  <c r="AJF1302" i="9"/>
  <c r="AJG1302" i="9"/>
  <c r="AJH1302" i="9"/>
  <c r="AJI1302" i="9"/>
  <c r="AJJ1302" i="9"/>
  <c r="AJK1302" i="9"/>
  <c r="AJL1302" i="9"/>
  <c r="AJM1302" i="9"/>
  <c r="AJN1302" i="9"/>
  <c r="AJO1302" i="9"/>
  <c r="AJP1302" i="9"/>
  <c r="AJQ1302" i="9"/>
  <c r="AJR1302" i="9"/>
  <c r="AJS1302" i="9"/>
  <c r="AJT1302" i="9"/>
  <c r="AJU1302" i="9"/>
  <c r="AJV1302" i="9"/>
  <c r="AJW1302" i="9"/>
  <c r="AJX1302" i="9"/>
  <c r="AJY1302" i="9"/>
  <c r="AJZ1302" i="9"/>
  <c r="AKA1302" i="9"/>
  <c r="AKB1302" i="9"/>
  <c r="AKC1302" i="9"/>
  <c r="AKD1302" i="9"/>
  <c r="AKE1302" i="9"/>
  <c r="AKF1302" i="9"/>
  <c r="AKG1302" i="9"/>
  <c r="AKH1302" i="9"/>
  <c r="AKI1302" i="9"/>
  <c r="AKJ1302" i="9"/>
  <c r="AKK1302" i="9"/>
  <c r="AKL1302" i="9"/>
  <c r="AKM1302" i="9"/>
  <c r="AKN1302" i="9"/>
  <c r="AKO1302" i="9"/>
  <c r="AKP1302" i="9"/>
  <c r="AKQ1302" i="9"/>
  <c r="AKR1302" i="9"/>
  <c r="AKS1302" i="9"/>
  <c r="AKT1302" i="9"/>
  <c r="AKU1302" i="9"/>
  <c r="AKV1302" i="9"/>
  <c r="AKW1302" i="9"/>
  <c r="AKX1302" i="9"/>
  <c r="AKY1302" i="9"/>
  <c r="AKZ1302" i="9"/>
  <c r="ALA1302" i="9"/>
  <c r="ALB1302" i="9"/>
  <c r="ALC1302" i="9"/>
  <c r="ALD1302" i="9"/>
  <c r="ALE1302" i="9"/>
  <c r="ALF1302" i="9"/>
  <c r="ALG1302" i="9"/>
  <c r="ALH1302" i="9"/>
  <c r="ALI1302" i="9"/>
  <c r="ALJ1302" i="9"/>
  <c r="ALK1302" i="9"/>
  <c r="ALL1302" i="9"/>
  <c r="ALM1302" i="9"/>
  <c r="ALN1302" i="9"/>
  <c r="ALO1302" i="9"/>
  <c r="ALP1302" i="9"/>
  <c r="ALQ1302" i="9"/>
  <c r="ALR1302" i="9"/>
  <c r="ALS1302" i="9"/>
  <c r="ALT1302" i="9"/>
  <c r="ALU1302" i="9"/>
  <c r="ALV1302" i="9"/>
  <c r="ALW1302" i="9"/>
  <c r="ALX1302" i="9"/>
  <c r="ALY1302" i="9"/>
  <c r="ALZ1302" i="9"/>
  <c r="AMA1302" i="9"/>
  <c r="AMB1302" i="9"/>
  <c r="AMC1302" i="9"/>
  <c r="AMD1302" i="9"/>
  <c r="AME1302" i="9"/>
  <c r="AMF1302" i="9"/>
  <c r="AMG1302" i="9"/>
  <c r="AMH1302" i="9"/>
  <c r="AMI1302" i="9"/>
  <c r="AMJ1302" i="9"/>
  <c r="AMK1302" i="9"/>
  <c r="AML1302" i="9"/>
  <c r="AMM1302" i="9"/>
  <c r="AMN1302" i="9"/>
  <c r="AMO1302" i="9"/>
  <c r="AMP1302" i="9"/>
  <c r="AMQ1302" i="9"/>
  <c r="AMR1302" i="9"/>
  <c r="AMS1302" i="9"/>
  <c r="AMT1302" i="9"/>
  <c r="AMU1302" i="9"/>
  <c r="AMV1302" i="9"/>
  <c r="AMW1302" i="9"/>
  <c r="AMX1302" i="9"/>
  <c r="AMY1302" i="9"/>
  <c r="AMZ1302" i="9"/>
  <c r="ANA1302" i="9"/>
  <c r="ANB1302" i="9"/>
  <c r="ANC1302" i="9"/>
  <c r="AND1302" i="9"/>
  <c r="ANE1302" i="9"/>
  <c r="ANF1302" i="9"/>
  <c r="ANG1302" i="9"/>
  <c r="ANH1302" i="9"/>
  <c r="ANI1302" i="9"/>
  <c r="ANJ1302" i="9"/>
  <c r="ANK1302" i="9"/>
  <c r="ANL1302" i="9"/>
  <c r="ANM1302" i="9"/>
  <c r="ANN1302" i="9"/>
  <c r="ANO1302" i="9"/>
  <c r="ANP1302" i="9"/>
  <c r="ANQ1302" i="9"/>
  <c r="ANR1302" i="9"/>
  <c r="ANS1302" i="9"/>
  <c r="ANT1302" i="9"/>
  <c r="ANU1302" i="9"/>
  <c r="ANV1302" i="9"/>
  <c r="ANW1302" i="9"/>
  <c r="ANX1302" i="9"/>
  <c r="ANY1302" i="9"/>
  <c r="ANZ1302" i="9"/>
  <c r="AOA1302" i="9"/>
  <c r="AOB1302" i="9"/>
  <c r="AOC1302" i="9"/>
  <c r="AOD1302" i="9"/>
  <c r="AOE1302" i="9"/>
  <c r="AOF1302" i="9"/>
  <c r="AOG1302" i="9"/>
  <c r="AOH1302" i="9"/>
  <c r="AOI1302" i="9"/>
  <c r="AOJ1302" i="9"/>
  <c r="AOK1302" i="9"/>
  <c r="AOL1302" i="9"/>
  <c r="AOM1302" i="9"/>
  <c r="AON1302" i="9"/>
  <c r="AOO1302" i="9"/>
  <c r="AOP1302" i="9"/>
  <c r="AOQ1302" i="9"/>
  <c r="AOR1302" i="9"/>
  <c r="AOS1302" i="9"/>
  <c r="AOT1302" i="9"/>
  <c r="AOU1302" i="9"/>
  <c r="AOV1302" i="9"/>
  <c r="AOW1302" i="9"/>
  <c r="AOX1302" i="9"/>
  <c r="AOY1302" i="9"/>
  <c r="AOZ1302" i="9"/>
  <c r="APA1302" i="9"/>
  <c r="APB1302" i="9"/>
  <c r="APC1302" i="9"/>
  <c r="APD1302" i="9"/>
  <c r="APE1302" i="9"/>
  <c r="APF1302" i="9"/>
  <c r="APG1302" i="9"/>
  <c r="APH1302" i="9"/>
  <c r="API1302" i="9"/>
  <c r="APJ1302" i="9"/>
  <c r="APK1302" i="9"/>
  <c r="APL1302" i="9"/>
  <c r="APM1302" i="9"/>
  <c r="APN1302" i="9"/>
  <c r="APO1302" i="9"/>
  <c r="APP1302" i="9"/>
  <c r="APQ1302" i="9"/>
  <c r="APR1302" i="9"/>
  <c r="APS1302" i="9"/>
  <c r="APT1302" i="9"/>
  <c r="APU1302" i="9"/>
  <c r="APV1302" i="9"/>
  <c r="APW1302" i="9"/>
  <c r="APX1302" i="9"/>
  <c r="APY1302" i="9"/>
  <c r="APZ1302" i="9"/>
  <c r="AQA1302" i="9"/>
  <c r="AQB1302" i="9"/>
  <c r="AQC1302" i="9"/>
  <c r="AQD1302" i="9"/>
  <c r="AQE1302" i="9"/>
  <c r="AQF1302" i="9"/>
  <c r="AQG1302" i="9"/>
  <c r="AQH1302" i="9"/>
  <c r="AQI1302" i="9"/>
  <c r="AQJ1302" i="9"/>
  <c r="AQK1302" i="9"/>
  <c r="AQL1302" i="9"/>
  <c r="AQM1302" i="9"/>
  <c r="AQN1302" i="9"/>
  <c r="AQO1302" i="9"/>
  <c r="AQP1302" i="9"/>
  <c r="AQQ1302" i="9"/>
  <c r="AQR1302" i="9"/>
  <c r="AQS1302" i="9"/>
  <c r="AQT1302" i="9"/>
  <c r="AQU1302" i="9"/>
  <c r="AQV1302" i="9"/>
  <c r="AQW1302" i="9"/>
  <c r="AQX1302" i="9"/>
  <c r="AQY1302" i="9"/>
  <c r="AQZ1302" i="9"/>
  <c r="ARA1302" i="9"/>
  <c r="ARB1302" i="9"/>
  <c r="ARC1302" i="9"/>
  <c r="ARD1302" i="9"/>
  <c r="ARE1302" i="9"/>
  <c r="ARF1302" i="9"/>
  <c r="ARG1302" i="9"/>
  <c r="ARH1302" i="9"/>
  <c r="ARI1302" i="9"/>
  <c r="ARJ1302" i="9"/>
  <c r="ARK1302" i="9"/>
  <c r="ARL1302" i="9"/>
  <c r="ARM1302" i="9"/>
  <c r="ARN1302" i="9"/>
  <c r="ARO1302" i="9"/>
  <c r="ARP1302" i="9"/>
  <c r="ARQ1302" i="9"/>
  <c r="ARR1302" i="9"/>
  <c r="ARS1302" i="9"/>
  <c r="ART1302" i="9"/>
  <c r="ARU1302" i="9"/>
  <c r="ARV1302" i="9"/>
  <c r="ARW1302" i="9"/>
  <c r="ARX1302" i="9"/>
  <c r="ARY1302" i="9"/>
  <c r="ARZ1302" i="9"/>
  <c r="ASA1302" i="9"/>
  <c r="ASB1302" i="9"/>
  <c r="ASC1302" i="9"/>
  <c r="ASD1302" i="9"/>
  <c r="ASE1302" i="9"/>
  <c r="ASF1302" i="9"/>
  <c r="ASG1302" i="9"/>
  <c r="ASH1302" i="9"/>
  <c r="ASI1302" i="9"/>
  <c r="ASJ1302" i="9"/>
  <c r="ASK1302" i="9"/>
  <c r="ASL1302" i="9"/>
  <c r="ASM1302" i="9"/>
  <c r="ASN1302" i="9"/>
  <c r="ASO1302" i="9"/>
  <c r="ASP1302" i="9"/>
  <c r="ASQ1302" i="9"/>
  <c r="ASR1302" i="9"/>
  <c r="ASS1302" i="9"/>
  <c r="AST1302" i="9"/>
  <c r="ASU1302" i="9"/>
  <c r="ASV1302" i="9"/>
  <c r="ASW1302" i="9"/>
  <c r="ASX1302" i="9"/>
  <c r="ASY1302" i="9"/>
  <c r="ASZ1302" i="9"/>
  <c r="ATA1302" i="9"/>
  <c r="ATB1302" i="9"/>
  <c r="ATC1302" i="9"/>
  <c r="ATD1302" i="9"/>
  <c r="ATE1302" i="9"/>
  <c r="ATF1302" i="9"/>
  <c r="ATG1302" i="9"/>
  <c r="ATH1302" i="9"/>
  <c r="ATI1302" i="9"/>
  <c r="ATJ1302" i="9"/>
  <c r="ATK1302" i="9"/>
  <c r="ATL1302" i="9"/>
  <c r="ATM1302" i="9"/>
  <c r="ATN1302" i="9"/>
  <c r="ATO1302" i="9"/>
  <c r="ATP1302" i="9"/>
  <c r="ATQ1302" i="9"/>
  <c r="ATR1302" i="9"/>
  <c r="ATS1302" i="9"/>
  <c r="ATT1302" i="9"/>
  <c r="ATU1302" i="9"/>
  <c r="ATV1302" i="9"/>
  <c r="ATW1302" i="9"/>
  <c r="ATX1302" i="9"/>
  <c r="ATY1302" i="9"/>
  <c r="ATZ1302" i="9"/>
  <c r="AUA1302" i="9"/>
  <c r="AUB1302" i="9"/>
  <c r="AUC1302" i="9"/>
  <c r="AUD1302" i="9"/>
  <c r="AUE1302" i="9"/>
  <c r="AUF1302" i="9"/>
  <c r="AUG1302" i="9"/>
  <c r="AUH1302" i="9"/>
  <c r="AUI1302" i="9"/>
  <c r="AUJ1302" i="9"/>
  <c r="AUK1302" i="9"/>
  <c r="AUL1302" i="9"/>
  <c r="AUM1302" i="9"/>
  <c r="AUN1302" i="9"/>
  <c r="AUO1302" i="9"/>
  <c r="AUP1302" i="9"/>
  <c r="AUQ1302" i="9"/>
  <c r="AUR1302" i="9"/>
  <c r="AUS1302" i="9"/>
  <c r="AUT1302" i="9"/>
  <c r="AUU1302" i="9"/>
  <c r="AUV1302" i="9"/>
  <c r="AUW1302" i="9"/>
  <c r="AUX1302" i="9"/>
  <c r="AUY1302" i="9"/>
  <c r="AUZ1302" i="9"/>
  <c r="AVA1302" i="9"/>
  <c r="AVB1302" i="9"/>
  <c r="AVC1302" i="9"/>
  <c r="AVD1302" i="9"/>
  <c r="AVE1302" i="9"/>
  <c r="AVF1302" i="9"/>
  <c r="AVG1302" i="9"/>
  <c r="AVH1302" i="9"/>
  <c r="AVI1302" i="9"/>
  <c r="AVJ1302" i="9"/>
  <c r="AVK1302" i="9"/>
  <c r="AVL1302" i="9"/>
  <c r="AVM1302" i="9"/>
  <c r="AVN1302" i="9"/>
  <c r="AVO1302" i="9"/>
  <c r="AVP1302" i="9"/>
  <c r="AVQ1302" i="9"/>
  <c r="AVR1302" i="9"/>
  <c r="AVS1302" i="9"/>
  <c r="AVT1302" i="9"/>
  <c r="AVU1302" i="9"/>
  <c r="AVV1302" i="9"/>
  <c r="AVW1302" i="9"/>
  <c r="AVX1302" i="9"/>
  <c r="AVY1302" i="9"/>
  <c r="AVZ1302" i="9"/>
  <c r="AWA1302" i="9"/>
  <c r="AWB1302" i="9"/>
  <c r="AWC1302" i="9"/>
  <c r="AWD1302" i="9"/>
  <c r="AWE1302" i="9"/>
  <c r="AWF1302" i="9"/>
  <c r="AWG1302" i="9"/>
  <c r="AWH1302" i="9"/>
  <c r="AWI1302" i="9"/>
  <c r="AWJ1302" i="9"/>
  <c r="AWK1302" i="9"/>
  <c r="AWL1302" i="9"/>
  <c r="AWM1302" i="9"/>
  <c r="AWN1302" i="9"/>
  <c r="AWO1302" i="9"/>
  <c r="AWP1302" i="9"/>
  <c r="AWQ1302" i="9"/>
  <c r="AWR1302" i="9"/>
  <c r="AWS1302" i="9"/>
  <c r="AWT1302" i="9"/>
  <c r="AWU1302" i="9"/>
  <c r="AWV1302" i="9"/>
  <c r="AWW1302" i="9"/>
  <c r="AWX1302" i="9"/>
  <c r="AWY1302" i="9"/>
  <c r="AWZ1302" i="9"/>
  <c r="AXA1302" i="9"/>
  <c r="AXB1302" i="9"/>
  <c r="AXC1302" i="9"/>
  <c r="AXD1302" i="9"/>
  <c r="AXE1302" i="9"/>
  <c r="AXF1302" i="9"/>
  <c r="AXG1302" i="9"/>
  <c r="AXH1302" i="9"/>
  <c r="AXI1302" i="9"/>
  <c r="AXJ1302" i="9"/>
  <c r="AXK1302" i="9"/>
  <c r="AXL1302" i="9"/>
  <c r="AXM1302" i="9"/>
  <c r="AXN1302" i="9"/>
  <c r="AXO1302" i="9"/>
  <c r="AXP1302" i="9"/>
  <c r="AXQ1302" i="9"/>
  <c r="AXR1302" i="9"/>
  <c r="AXS1302" i="9"/>
  <c r="AXT1302" i="9"/>
  <c r="AXU1302" i="9"/>
  <c r="AXV1302" i="9"/>
  <c r="AXW1302" i="9"/>
  <c r="AXX1302" i="9"/>
  <c r="AXY1302" i="9"/>
  <c r="AXZ1302" i="9"/>
  <c r="AYA1302" i="9"/>
  <c r="AYB1302" i="9"/>
  <c r="AYC1302" i="9"/>
  <c r="AYD1302" i="9"/>
  <c r="AYE1302" i="9"/>
  <c r="AYF1302" i="9"/>
  <c r="AYG1302" i="9"/>
  <c r="AYH1302" i="9"/>
  <c r="AYI1302" i="9"/>
  <c r="AYJ1302" i="9"/>
  <c r="AYK1302" i="9"/>
  <c r="AYL1302" i="9"/>
  <c r="AYM1302" i="9"/>
  <c r="AYN1302" i="9"/>
  <c r="AYO1302" i="9"/>
  <c r="AYP1302" i="9"/>
  <c r="AYQ1302" i="9"/>
  <c r="AYR1302" i="9"/>
  <c r="AYS1302" i="9"/>
  <c r="AYT1302" i="9"/>
  <c r="AYU1302" i="9"/>
  <c r="AYV1302" i="9"/>
  <c r="AYW1302" i="9"/>
  <c r="AYX1302" i="9"/>
  <c r="AYY1302" i="9"/>
  <c r="AYZ1302" i="9"/>
  <c r="AZA1302" i="9"/>
  <c r="AZB1302" i="9"/>
  <c r="AZC1302" i="9"/>
  <c r="AZD1302" i="9"/>
  <c r="AZE1302" i="9"/>
  <c r="AZF1302" i="9"/>
  <c r="AZG1302" i="9"/>
  <c r="AZH1302" i="9"/>
  <c r="AZI1302" i="9"/>
  <c r="AZJ1302" i="9"/>
  <c r="AZK1302" i="9"/>
  <c r="AZL1302" i="9"/>
  <c r="AZM1302" i="9"/>
  <c r="AZN1302" i="9"/>
  <c r="AZO1302" i="9"/>
  <c r="AZP1302" i="9"/>
  <c r="AZQ1302" i="9"/>
  <c r="AZR1302" i="9"/>
  <c r="AZS1302" i="9"/>
  <c r="AZT1302" i="9"/>
  <c r="AZU1302" i="9"/>
  <c r="AZV1302" i="9"/>
  <c r="AZW1302" i="9"/>
  <c r="AZX1302" i="9"/>
  <c r="AZY1302" i="9"/>
  <c r="AZZ1302" i="9"/>
  <c r="BAA1302" i="9"/>
  <c r="BAB1302" i="9"/>
  <c r="BAC1302" i="9"/>
  <c r="BAD1302" i="9"/>
  <c r="BAE1302" i="9"/>
  <c r="BAF1302" i="9"/>
  <c r="BAG1302" i="9"/>
  <c r="BAH1302" i="9"/>
  <c r="BAI1302" i="9"/>
  <c r="BAJ1302" i="9"/>
  <c r="BAK1302" i="9"/>
  <c r="BAL1302" i="9"/>
  <c r="BAM1302" i="9"/>
  <c r="BAN1302" i="9"/>
  <c r="BAO1302" i="9"/>
  <c r="BAP1302" i="9"/>
  <c r="BAQ1302" i="9"/>
  <c r="BAR1302" i="9"/>
  <c r="BAS1302" i="9"/>
  <c r="BAT1302" i="9"/>
  <c r="BAU1302" i="9"/>
  <c r="BAV1302" i="9"/>
  <c r="BAW1302" i="9"/>
  <c r="BAX1302" i="9"/>
  <c r="BAY1302" i="9"/>
  <c r="BAZ1302" i="9"/>
  <c r="BBA1302" i="9"/>
  <c r="BBB1302" i="9"/>
  <c r="BBC1302" i="9"/>
  <c r="BBD1302" i="9"/>
  <c r="BBE1302" i="9"/>
  <c r="BBF1302" i="9"/>
  <c r="BBG1302" i="9"/>
  <c r="BBH1302" i="9"/>
  <c r="BBI1302" i="9"/>
  <c r="BBJ1302" i="9"/>
  <c r="BBK1302" i="9"/>
  <c r="BBL1302" i="9"/>
  <c r="BBM1302" i="9"/>
  <c r="BBN1302" i="9"/>
  <c r="BBO1302" i="9"/>
  <c r="BBP1302" i="9"/>
  <c r="BBQ1302" i="9"/>
  <c r="BBR1302" i="9"/>
  <c r="BBS1302" i="9"/>
  <c r="BBT1302" i="9"/>
  <c r="BBU1302" i="9"/>
  <c r="BBV1302" i="9"/>
  <c r="BBW1302" i="9"/>
  <c r="BBX1302" i="9"/>
  <c r="BBY1302" i="9"/>
  <c r="BBZ1302" i="9"/>
  <c r="BCA1302" i="9"/>
  <c r="BCB1302" i="9"/>
  <c r="BCC1302" i="9"/>
  <c r="BCD1302" i="9"/>
  <c r="BCE1302" i="9"/>
  <c r="BCF1302" i="9"/>
  <c r="BCG1302" i="9"/>
  <c r="BCH1302" i="9"/>
  <c r="BCI1302" i="9"/>
  <c r="BCJ1302" i="9"/>
  <c r="BCK1302" i="9"/>
  <c r="BCL1302" i="9"/>
  <c r="BCM1302" i="9"/>
  <c r="BCN1302" i="9"/>
  <c r="BCO1302" i="9"/>
  <c r="BCP1302" i="9"/>
  <c r="BCQ1302" i="9"/>
  <c r="BCR1302" i="9"/>
  <c r="BCS1302" i="9"/>
  <c r="BCT1302" i="9"/>
  <c r="BCU1302" i="9"/>
  <c r="BCV1302" i="9"/>
  <c r="BCW1302" i="9"/>
  <c r="BCX1302" i="9"/>
  <c r="BCY1302" i="9"/>
  <c r="BCZ1302" i="9"/>
  <c r="BDA1302" i="9"/>
  <c r="BDB1302" i="9"/>
  <c r="BDC1302" i="9"/>
  <c r="BDD1302" i="9"/>
  <c r="BDE1302" i="9"/>
  <c r="BDF1302" i="9"/>
  <c r="BDG1302" i="9"/>
  <c r="BDH1302" i="9"/>
  <c r="BDI1302" i="9"/>
  <c r="BDJ1302" i="9"/>
  <c r="BDK1302" i="9"/>
  <c r="BDL1302" i="9"/>
  <c r="BDM1302" i="9"/>
  <c r="BDN1302" i="9"/>
  <c r="BDO1302" i="9"/>
  <c r="BDP1302" i="9"/>
  <c r="BDQ1302" i="9"/>
  <c r="BDR1302" i="9"/>
  <c r="BDS1302" i="9"/>
  <c r="BDT1302" i="9"/>
  <c r="BDU1302" i="9"/>
  <c r="BDV1302" i="9"/>
  <c r="BDW1302" i="9"/>
  <c r="BDX1302" i="9"/>
  <c r="BDY1302" i="9"/>
  <c r="BDZ1302" i="9"/>
  <c r="BEA1302" i="9"/>
  <c r="BEB1302" i="9"/>
  <c r="BEC1302" i="9"/>
  <c r="BED1302" i="9"/>
  <c r="BEE1302" i="9"/>
  <c r="BEF1302" i="9"/>
  <c r="BEG1302" i="9"/>
  <c r="BEH1302" i="9"/>
  <c r="BEI1302" i="9"/>
  <c r="BEJ1302" i="9"/>
  <c r="BEK1302" i="9"/>
  <c r="BEL1302" i="9"/>
  <c r="BEM1302" i="9"/>
  <c r="BEN1302" i="9"/>
  <c r="BEO1302" i="9"/>
  <c r="BEP1302" i="9"/>
  <c r="BEQ1302" i="9"/>
  <c r="BER1302" i="9"/>
  <c r="BES1302" i="9"/>
  <c r="BET1302" i="9"/>
  <c r="BEU1302" i="9"/>
  <c r="BEV1302" i="9"/>
  <c r="BEW1302" i="9"/>
  <c r="BEX1302" i="9"/>
  <c r="BEY1302" i="9"/>
  <c r="BEZ1302" i="9"/>
  <c r="BFA1302" i="9"/>
  <c r="BFB1302" i="9"/>
  <c r="BFC1302" i="9"/>
  <c r="BFD1302" i="9"/>
  <c r="BFE1302" i="9"/>
  <c r="BFF1302" i="9"/>
  <c r="BFG1302" i="9"/>
  <c r="BFH1302" i="9"/>
  <c r="BFI1302" i="9"/>
  <c r="BFJ1302" i="9"/>
  <c r="BFK1302" i="9"/>
  <c r="BFL1302" i="9"/>
  <c r="BFM1302" i="9"/>
  <c r="BFN1302" i="9"/>
  <c r="BFO1302" i="9"/>
  <c r="BFP1302" i="9"/>
  <c r="BFQ1302" i="9"/>
  <c r="BFR1302" i="9"/>
  <c r="BFS1302" i="9"/>
  <c r="BFT1302" i="9"/>
  <c r="BFU1302" i="9"/>
  <c r="BFV1302" i="9"/>
  <c r="BFW1302" i="9"/>
  <c r="BFX1302" i="9"/>
  <c r="BFY1302" i="9"/>
  <c r="BFZ1302" i="9"/>
  <c r="BGA1302" i="9"/>
  <c r="BGB1302" i="9"/>
  <c r="BGC1302" i="9"/>
  <c r="BGD1302" i="9"/>
  <c r="BGE1302" i="9"/>
  <c r="BGF1302" i="9"/>
  <c r="BGG1302" i="9"/>
  <c r="BGH1302" i="9"/>
  <c r="BGI1302" i="9"/>
  <c r="BGJ1302" i="9"/>
  <c r="BGK1302" i="9"/>
  <c r="BGL1302" i="9"/>
  <c r="BGM1302" i="9"/>
  <c r="BGN1302" i="9"/>
  <c r="BGO1302" i="9"/>
  <c r="BGP1302" i="9"/>
  <c r="BGQ1302" i="9"/>
  <c r="BGR1302" i="9"/>
  <c r="BGS1302" i="9"/>
  <c r="BGT1302" i="9"/>
  <c r="BGU1302" i="9"/>
  <c r="BGV1302" i="9"/>
  <c r="BGW1302" i="9"/>
  <c r="BGX1302" i="9"/>
  <c r="BGY1302" i="9"/>
  <c r="BGZ1302" i="9"/>
  <c r="BHA1302" i="9"/>
  <c r="BHB1302" i="9"/>
  <c r="BHC1302" i="9"/>
  <c r="BHD1302" i="9"/>
  <c r="BHE1302" i="9"/>
  <c r="BHF1302" i="9"/>
  <c r="BHG1302" i="9"/>
  <c r="BHH1302" i="9"/>
  <c r="BHI1302" i="9"/>
  <c r="BHJ1302" i="9"/>
  <c r="BHK1302" i="9"/>
  <c r="BHL1302" i="9"/>
  <c r="BHM1302" i="9"/>
  <c r="BHN1302" i="9"/>
  <c r="BHO1302" i="9"/>
  <c r="BHP1302" i="9"/>
  <c r="BHQ1302" i="9"/>
  <c r="BHR1302" i="9"/>
  <c r="BHS1302" i="9"/>
  <c r="BHT1302" i="9"/>
  <c r="BHU1302" i="9"/>
  <c r="BHV1302" i="9"/>
  <c r="BHW1302" i="9"/>
  <c r="BHX1302" i="9"/>
  <c r="BHY1302" i="9"/>
  <c r="BHZ1302" i="9"/>
  <c r="BIA1302" i="9"/>
  <c r="BIB1302" i="9"/>
  <c r="BIC1302" i="9"/>
  <c r="BID1302" i="9"/>
  <c r="BIE1302" i="9"/>
  <c r="BIF1302" i="9"/>
  <c r="BIG1302" i="9"/>
  <c r="BIH1302" i="9"/>
  <c r="BII1302" i="9"/>
  <c r="BIJ1302" i="9"/>
  <c r="BIK1302" i="9"/>
  <c r="BIL1302" i="9"/>
  <c r="BIM1302" i="9"/>
  <c r="BIN1302" i="9"/>
  <c r="BIO1302" i="9"/>
  <c r="BIP1302" i="9"/>
  <c r="BIQ1302" i="9"/>
  <c r="BIR1302" i="9"/>
  <c r="BIS1302" i="9"/>
  <c r="BIT1302" i="9"/>
  <c r="BIU1302" i="9"/>
  <c r="BIV1302" i="9"/>
  <c r="AFQ1303" i="9"/>
  <c r="AFR1303" i="9"/>
  <c r="AFS1303" i="9"/>
  <c r="AFT1303" i="9"/>
  <c r="AFU1303" i="9"/>
  <c r="AFV1303" i="9"/>
  <c r="AFW1303" i="9"/>
  <c r="AFX1303" i="9"/>
  <c r="AFY1303" i="9"/>
  <c r="AFZ1303" i="9"/>
  <c r="AGA1303" i="9"/>
  <c r="AGB1303" i="9"/>
  <c r="AGC1303" i="9"/>
  <c r="AGD1303" i="9"/>
  <c r="AGE1303" i="9"/>
  <c r="AGF1303" i="9"/>
  <c r="AGG1303" i="9"/>
  <c r="AGH1303" i="9"/>
  <c r="AGI1303" i="9"/>
  <c r="AGJ1303" i="9"/>
  <c r="AGK1303" i="9"/>
  <c r="AGL1303" i="9"/>
  <c r="AGM1303" i="9"/>
  <c r="AGN1303" i="9"/>
  <c r="AGO1303" i="9"/>
  <c r="AGP1303" i="9"/>
  <c r="AGQ1303" i="9"/>
  <c r="AGR1303" i="9"/>
  <c r="AGS1303" i="9"/>
  <c r="AGT1303" i="9"/>
  <c r="AGU1303" i="9"/>
  <c r="AGV1303" i="9"/>
  <c r="AGW1303" i="9"/>
  <c r="AGX1303" i="9"/>
  <c r="AGY1303" i="9"/>
  <c r="AGZ1303" i="9"/>
  <c r="AHA1303" i="9"/>
  <c r="AHB1303" i="9"/>
  <c r="AHC1303" i="9"/>
  <c r="AHD1303" i="9"/>
  <c r="AHE1303" i="9"/>
  <c r="AHF1303" i="9"/>
  <c r="AHG1303" i="9"/>
  <c r="AHH1303" i="9"/>
  <c r="AHI1303" i="9"/>
  <c r="AHJ1303" i="9"/>
  <c r="AHK1303" i="9"/>
  <c r="AHL1303" i="9"/>
  <c r="AHM1303" i="9"/>
  <c r="AHN1303" i="9"/>
  <c r="AHO1303" i="9"/>
  <c r="AHP1303" i="9"/>
  <c r="AHQ1303" i="9"/>
  <c r="AHR1303" i="9"/>
  <c r="AHS1303" i="9"/>
  <c r="AHT1303" i="9"/>
  <c r="AHU1303" i="9"/>
  <c r="AHV1303" i="9"/>
  <c r="AHW1303" i="9"/>
  <c r="AHX1303" i="9"/>
  <c r="AHY1303" i="9"/>
  <c r="AHZ1303" i="9"/>
  <c r="AIA1303" i="9"/>
  <c r="AIB1303" i="9"/>
  <c r="AIC1303" i="9"/>
  <c r="AID1303" i="9"/>
  <c r="AIE1303" i="9"/>
  <c r="AIF1303" i="9"/>
  <c r="AIG1303" i="9"/>
  <c r="AIH1303" i="9"/>
  <c r="AII1303" i="9"/>
  <c r="AIJ1303" i="9"/>
  <c r="AIK1303" i="9"/>
  <c r="AIL1303" i="9"/>
  <c r="AIM1303" i="9"/>
  <c r="AIN1303" i="9"/>
  <c r="AIO1303" i="9"/>
  <c r="AIP1303" i="9"/>
  <c r="AIQ1303" i="9"/>
  <c r="AIR1303" i="9"/>
  <c r="AIS1303" i="9"/>
  <c r="AIT1303" i="9"/>
  <c r="AIU1303" i="9"/>
  <c r="AIV1303" i="9"/>
  <c r="AIW1303" i="9"/>
  <c r="AIX1303" i="9"/>
  <c r="AIY1303" i="9"/>
  <c r="AIZ1303" i="9"/>
  <c r="AJA1303" i="9"/>
  <c r="AJB1303" i="9"/>
  <c r="AJC1303" i="9"/>
  <c r="AJD1303" i="9"/>
  <c r="AJE1303" i="9"/>
  <c r="AJF1303" i="9"/>
  <c r="AJG1303" i="9"/>
  <c r="AJH1303" i="9"/>
  <c r="AJI1303" i="9"/>
  <c r="AJJ1303" i="9"/>
  <c r="AJK1303" i="9"/>
  <c r="AJL1303" i="9"/>
  <c r="AJM1303" i="9"/>
  <c r="AJN1303" i="9"/>
  <c r="AJO1303" i="9"/>
  <c r="AJP1303" i="9"/>
  <c r="AJQ1303" i="9"/>
  <c r="AJR1303" i="9"/>
  <c r="AJS1303" i="9"/>
  <c r="AJT1303" i="9"/>
  <c r="AJU1303" i="9"/>
  <c r="AJV1303" i="9"/>
  <c r="AJW1303" i="9"/>
  <c r="AJX1303" i="9"/>
  <c r="AJY1303" i="9"/>
  <c r="AJZ1303" i="9"/>
  <c r="AKA1303" i="9"/>
  <c r="AKB1303" i="9"/>
  <c r="AKC1303" i="9"/>
  <c r="AKD1303" i="9"/>
  <c r="AKE1303" i="9"/>
  <c r="AKF1303" i="9"/>
  <c r="AKG1303" i="9"/>
  <c r="AKH1303" i="9"/>
  <c r="AKI1303" i="9"/>
  <c r="AKJ1303" i="9"/>
  <c r="AKK1303" i="9"/>
  <c r="AKL1303" i="9"/>
  <c r="AKM1303" i="9"/>
  <c r="AKN1303" i="9"/>
  <c r="AKO1303" i="9"/>
  <c r="AKP1303" i="9"/>
  <c r="AKQ1303" i="9"/>
  <c r="AKR1303" i="9"/>
  <c r="AKS1303" i="9"/>
  <c r="AKT1303" i="9"/>
  <c r="AKU1303" i="9"/>
  <c r="AKV1303" i="9"/>
  <c r="AKW1303" i="9"/>
  <c r="AKX1303" i="9"/>
  <c r="AKY1303" i="9"/>
  <c r="AKZ1303" i="9"/>
  <c r="ALA1303" i="9"/>
  <c r="ALB1303" i="9"/>
  <c r="ALC1303" i="9"/>
  <c r="ALD1303" i="9"/>
  <c r="ALE1303" i="9"/>
  <c r="ALF1303" i="9"/>
  <c r="ALG1303" i="9"/>
  <c r="ALH1303" i="9"/>
  <c r="ALI1303" i="9"/>
  <c r="ALJ1303" i="9"/>
  <c r="ALK1303" i="9"/>
  <c r="ALL1303" i="9"/>
  <c r="ALM1303" i="9"/>
  <c r="ALN1303" i="9"/>
  <c r="ALO1303" i="9"/>
  <c r="ALP1303" i="9"/>
  <c r="ALQ1303" i="9"/>
  <c r="ALR1303" i="9"/>
  <c r="ALS1303" i="9"/>
  <c r="ALT1303" i="9"/>
  <c r="ALU1303" i="9"/>
  <c r="ALV1303" i="9"/>
  <c r="ALW1303" i="9"/>
  <c r="ALX1303" i="9"/>
  <c r="ALY1303" i="9"/>
  <c r="ALZ1303" i="9"/>
  <c r="AMA1303" i="9"/>
  <c r="AMB1303" i="9"/>
  <c r="AMC1303" i="9"/>
  <c r="AMD1303" i="9"/>
  <c r="AME1303" i="9"/>
  <c r="AMF1303" i="9"/>
  <c r="AMG1303" i="9"/>
  <c r="AMH1303" i="9"/>
  <c r="AMI1303" i="9"/>
  <c r="AMJ1303" i="9"/>
  <c r="AMK1303" i="9"/>
  <c r="AML1303" i="9"/>
  <c r="AMM1303" i="9"/>
  <c r="AMN1303" i="9"/>
  <c r="AMO1303" i="9"/>
  <c r="AMP1303" i="9"/>
  <c r="AMQ1303" i="9"/>
  <c r="AMR1303" i="9"/>
  <c r="AMS1303" i="9"/>
  <c r="AMT1303" i="9"/>
  <c r="AMU1303" i="9"/>
  <c r="AMV1303" i="9"/>
  <c r="AMW1303" i="9"/>
  <c r="AMX1303" i="9"/>
  <c r="AMY1303" i="9"/>
  <c r="AMZ1303" i="9"/>
  <c r="ANA1303" i="9"/>
  <c r="ANB1303" i="9"/>
  <c r="ANC1303" i="9"/>
  <c r="AND1303" i="9"/>
  <c r="ANE1303" i="9"/>
  <c r="ANF1303" i="9"/>
  <c r="ANG1303" i="9"/>
  <c r="ANH1303" i="9"/>
  <c r="ANI1303" i="9"/>
  <c r="ANJ1303" i="9"/>
  <c r="ANK1303" i="9"/>
  <c r="ANL1303" i="9"/>
  <c r="ANM1303" i="9"/>
  <c r="ANN1303" i="9"/>
  <c r="ANO1303" i="9"/>
  <c r="ANP1303" i="9"/>
  <c r="ANQ1303" i="9"/>
  <c r="ANR1303" i="9"/>
  <c r="ANS1303" i="9"/>
  <c r="ANT1303" i="9"/>
  <c r="ANU1303" i="9"/>
  <c r="ANV1303" i="9"/>
  <c r="ANW1303" i="9"/>
  <c r="ANX1303" i="9"/>
  <c r="ANY1303" i="9"/>
  <c r="ANZ1303" i="9"/>
  <c r="AOA1303" i="9"/>
  <c r="AOB1303" i="9"/>
  <c r="AOC1303" i="9"/>
  <c r="AOD1303" i="9"/>
  <c r="AOE1303" i="9"/>
  <c r="AOF1303" i="9"/>
  <c r="AOG1303" i="9"/>
  <c r="AOH1303" i="9"/>
  <c r="AOI1303" i="9"/>
  <c r="AOJ1303" i="9"/>
  <c r="AOK1303" i="9"/>
  <c r="AOL1303" i="9"/>
  <c r="AOM1303" i="9"/>
  <c r="AON1303" i="9"/>
  <c r="AOO1303" i="9"/>
  <c r="AOP1303" i="9"/>
  <c r="AOQ1303" i="9"/>
  <c r="AOR1303" i="9"/>
  <c r="AOS1303" i="9"/>
  <c r="AOT1303" i="9"/>
  <c r="AOU1303" i="9"/>
  <c r="AOV1303" i="9"/>
  <c r="AOW1303" i="9"/>
  <c r="AOX1303" i="9"/>
  <c r="AOY1303" i="9"/>
  <c r="AOZ1303" i="9"/>
  <c r="APA1303" i="9"/>
  <c r="APB1303" i="9"/>
  <c r="APC1303" i="9"/>
  <c r="APD1303" i="9"/>
  <c r="APE1303" i="9"/>
  <c r="APF1303" i="9"/>
  <c r="APG1303" i="9"/>
  <c r="APH1303" i="9"/>
  <c r="API1303" i="9"/>
  <c r="APJ1303" i="9"/>
  <c r="APK1303" i="9"/>
  <c r="APL1303" i="9"/>
  <c r="APM1303" i="9"/>
  <c r="APN1303" i="9"/>
  <c r="APO1303" i="9"/>
  <c r="APP1303" i="9"/>
  <c r="APQ1303" i="9"/>
  <c r="APR1303" i="9"/>
  <c r="APS1303" i="9"/>
  <c r="APT1303" i="9"/>
  <c r="APU1303" i="9"/>
  <c r="APV1303" i="9"/>
  <c r="APW1303" i="9"/>
  <c r="APX1303" i="9"/>
  <c r="APY1303" i="9"/>
  <c r="APZ1303" i="9"/>
  <c r="AQA1303" i="9"/>
  <c r="AQB1303" i="9"/>
  <c r="AQC1303" i="9"/>
  <c r="AQD1303" i="9"/>
  <c r="AQE1303" i="9"/>
  <c r="AQF1303" i="9"/>
  <c r="AQG1303" i="9"/>
  <c r="AQH1303" i="9"/>
  <c r="AQI1303" i="9"/>
  <c r="AQJ1303" i="9"/>
  <c r="AQK1303" i="9"/>
  <c r="AQL1303" i="9"/>
  <c r="AQM1303" i="9"/>
  <c r="AQN1303" i="9"/>
  <c r="AQO1303" i="9"/>
  <c r="AQP1303" i="9"/>
  <c r="AQQ1303" i="9"/>
  <c r="AQR1303" i="9"/>
  <c r="AQS1303" i="9"/>
  <c r="AQT1303" i="9"/>
  <c r="AQU1303" i="9"/>
  <c r="AQV1303" i="9"/>
  <c r="AQW1303" i="9"/>
  <c r="AQX1303" i="9"/>
  <c r="AQY1303" i="9"/>
  <c r="AQZ1303" i="9"/>
  <c r="ARA1303" i="9"/>
  <c r="ARB1303" i="9"/>
  <c r="ARC1303" i="9"/>
  <c r="ARD1303" i="9"/>
  <c r="ARE1303" i="9"/>
  <c r="ARF1303" i="9"/>
  <c r="ARG1303" i="9"/>
  <c r="ARH1303" i="9"/>
  <c r="ARI1303" i="9"/>
  <c r="ARJ1303" i="9"/>
  <c r="ARK1303" i="9"/>
  <c r="ARL1303" i="9"/>
  <c r="ARM1303" i="9"/>
  <c r="ARN1303" i="9"/>
  <c r="ARO1303" i="9"/>
  <c r="ARP1303" i="9"/>
  <c r="ARQ1303" i="9"/>
  <c r="ARR1303" i="9"/>
  <c r="ARS1303" i="9"/>
  <c r="ART1303" i="9"/>
  <c r="ARU1303" i="9"/>
  <c r="ARV1303" i="9"/>
  <c r="ARW1303" i="9"/>
  <c r="ARX1303" i="9"/>
  <c r="ARY1303" i="9"/>
  <c r="ARZ1303" i="9"/>
  <c r="ASA1303" i="9"/>
  <c r="ASB1303" i="9"/>
  <c r="ASC1303" i="9"/>
  <c r="ASD1303" i="9"/>
  <c r="ASE1303" i="9"/>
  <c r="ASF1303" i="9"/>
  <c r="ASG1303" i="9"/>
  <c r="ASH1303" i="9"/>
  <c r="ASI1303" i="9"/>
  <c r="ASJ1303" i="9"/>
  <c r="ASK1303" i="9"/>
  <c r="ASL1303" i="9"/>
  <c r="ASM1303" i="9"/>
  <c r="ASN1303" i="9"/>
  <c r="ASO1303" i="9"/>
  <c r="ASP1303" i="9"/>
  <c r="ASQ1303" i="9"/>
  <c r="ASR1303" i="9"/>
  <c r="ASS1303" i="9"/>
  <c r="AST1303" i="9"/>
  <c r="ASU1303" i="9"/>
  <c r="ASV1303" i="9"/>
  <c r="ASW1303" i="9"/>
  <c r="ASX1303" i="9"/>
  <c r="ASY1303" i="9"/>
  <c r="ASZ1303" i="9"/>
  <c r="ATA1303" i="9"/>
  <c r="ATB1303" i="9"/>
  <c r="ATC1303" i="9"/>
  <c r="ATD1303" i="9"/>
  <c r="ATE1303" i="9"/>
  <c r="ATF1303" i="9"/>
  <c r="ATG1303" i="9"/>
  <c r="ATH1303" i="9"/>
  <c r="ATI1303" i="9"/>
  <c r="ATJ1303" i="9"/>
  <c r="ATK1303" i="9"/>
  <c r="ATL1303" i="9"/>
  <c r="ATM1303" i="9"/>
  <c r="ATN1303" i="9"/>
  <c r="ATO1303" i="9"/>
  <c r="ATP1303" i="9"/>
  <c r="ATQ1303" i="9"/>
  <c r="ATR1303" i="9"/>
  <c r="ATS1303" i="9"/>
  <c r="ATT1303" i="9"/>
  <c r="ATU1303" i="9"/>
  <c r="ATV1303" i="9"/>
  <c r="ATW1303" i="9"/>
  <c r="ATX1303" i="9"/>
  <c r="ATY1303" i="9"/>
  <c r="ATZ1303" i="9"/>
  <c r="AUA1303" i="9"/>
  <c r="AUB1303" i="9"/>
  <c r="AUC1303" i="9"/>
  <c r="AUD1303" i="9"/>
  <c r="AUE1303" i="9"/>
  <c r="AUF1303" i="9"/>
  <c r="AUG1303" i="9"/>
  <c r="AUH1303" i="9"/>
  <c r="AUI1303" i="9"/>
  <c r="AUJ1303" i="9"/>
  <c r="AUK1303" i="9"/>
  <c r="AUL1303" i="9"/>
  <c r="AUM1303" i="9"/>
  <c r="AUN1303" i="9"/>
  <c r="AUO1303" i="9"/>
  <c r="AUP1303" i="9"/>
  <c r="AUQ1303" i="9"/>
  <c r="AUR1303" i="9"/>
  <c r="AUS1303" i="9"/>
  <c r="AUT1303" i="9"/>
  <c r="AUU1303" i="9"/>
  <c r="AUV1303" i="9"/>
  <c r="AUW1303" i="9"/>
  <c r="AUX1303" i="9"/>
  <c r="AUY1303" i="9"/>
  <c r="AUZ1303" i="9"/>
  <c r="AVA1303" i="9"/>
  <c r="AVB1303" i="9"/>
  <c r="AVC1303" i="9"/>
  <c r="AVD1303" i="9"/>
  <c r="AVE1303" i="9"/>
  <c r="AVF1303" i="9"/>
  <c r="AVG1303" i="9"/>
  <c r="AVH1303" i="9"/>
  <c r="AVI1303" i="9"/>
  <c r="AVJ1303" i="9"/>
  <c r="AVK1303" i="9"/>
  <c r="AVL1303" i="9"/>
  <c r="AVM1303" i="9"/>
  <c r="AVN1303" i="9"/>
  <c r="AVO1303" i="9"/>
  <c r="AVP1303" i="9"/>
  <c r="AVQ1303" i="9"/>
  <c r="AVR1303" i="9"/>
  <c r="AVS1303" i="9"/>
  <c r="AVT1303" i="9"/>
  <c r="AVU1303" i="9"/>
  <c r="AVV1303" i="9"/>
  <c r="AVW1303" i="9"/>
  <c r="AVX1303" i="9"/>
  <c r="AVY1303" i="9"/>
  <c r="AVZ1303" i="9"/>
  <c r="AWA1303" i="9"/>
  <c r="AWB1303" i="9"/>
  <c r="AWC1303" i="9"/>
  <c r="AWD1303" i="9"/>
  <c r="AWE1303" i="9"/>
  <c r="AWF1303" i="9"/>
  <c r="AWG1303" i="9"/>
  <c r="AWH1303" i="9"/>
  <c r="AWI1303" i="9"/>
  <c r="AWJ1303" i="9"/>
  <c r="AWK1303" i="9"/>
  <c r="AWL1303" i="9"/>
  <c r="AWM1303" i="9"/>
  <c r="AWN1303" i="9"/>
  <c r="AWO1303" i="9"/>
  <c r="AWP1303" i="9"/>
  <c r="AWQ1303" i="9"/>
  <c r="AWR1303" i="9"/>
  <c r="AWS1303" i="9"/>
  <c r="AWT1303" i="9"/>
  <c r="AWU1303" i="9"/>
  <c r="AWV1303" i="9"/>
  <c r="AWW1303" i="9"/>
  <c r="AWX1303" i="9"/>
  <c r="AWY1303" i="9"/>
  <c r="AWZ1303" i="9"/>
  <c r="AXA1303" i="9"/>
  <c r="AXB1303" i="9"/>
  <c r="AXC1303" i="9"/>
  <c r="AXD1303" i="9"/>
  <c r="AXE1303" i="9"/>
  <c r="AXF1303" i="9"/>
  <c r="AXG1303" i="9"/>
  <c r="AXH1303" i="9"/>
  <c r="AXI1303" i="9"/>
  <c r="AXJ1303" i="9"/>
  <c r="AXK1303" i="9"/>
  <c r="AXL1303" i="9"/>
  <c r="AXM1303" i="9"/>
  <c r="AXN1303" i="9"/>
  <c r="AXO1303" i="9"/>
  <c r="AXP1303" i="9"/>
  <c r="AXQ1303" i="9"/>
  <c r="AXR1303" i="9"/>
  <c r="AXS1303" i="9"/>
  <c r="AXT1303" i="9"/>
  <c r="AXU1303" i="9"/>
  <c r="AXV1303" i="9"/>
  <c r="AXW1303" i="9"/>
  <c r="AXX1303" i="9"/>
  <c r="AXY1303" i="9"/>
  <c r="AXZ1303" i="9"/>
  <c r="AYA1303" i="9"/>
  <c r="AYB1303" i="9"/>
  <c r="AYC1303" i="9"/>
  <c r="AYD1303" i="9"/>
  <c r="AYE1303" i="9"/>
  <c r="AYF1303" i="9"/>
  <c r="AYG1303" i="9"/>
  <c r="AYH1303" i="9"/>
  <c r="AYI1303" i="9"/>
  <c r="AYJ1303" i="9"/>
  <c r="AYK1303" i="9"/>
  <c r="AYL1303" i="9"/>
  <c r="AYM1303" i="9"/>
  <c r="AYN1303" i="9"/>
  <c r="AYO1303" i="9"/>
  <c r="AYP1303" i="9"/>
  <c r="AYQ1303" i="9"/>
  <c r="AYR1303" i="9"/>
  <c r="AYS1303" i="9"/>
  <c r="AYT1303" i="9"/>
  <c r="AYU1303" i="9"/>
  <c r="AYV1303" i="9"/>
  <c r="AYW1303" i="9"/>
  <c r="AYX1303" i="9"/>
  <c r="AYY1303" i="9"/>
  <c r="AYZ1303" i="9"/>
  <c r="AZA1303" i="9"/>
  <c r="AZB1303" i="9"/>
  <c r="AZC1303" i="9"/>
  <c r="AZD1303" i="9"/>
  <c r="AZE1303" i="9"/>
  <c r="AZF1303" i="9"/>
  <c r="AZG1303" i="9"/>
  <c r="AZH1303" i="9"/>
  <c r="AZI1303" i="9"/>
  <c r="AZJ1303" i="9"/>
  <c r="AZK1303" i="9"/>
  <c r="AZL1303" i="9"/>
  <c r="AZM1303" i="9"/>
  <c r="AZN1303" i="9"/>
  <c r="AZO1303" i="9"/>
  <c r="AZP1303" i="9"/>
  <c r="AZQ1303" i="9"/>
  <c r="AZR1303" i="9"/>
  <c r="AZS1303" i="9"/>
  <c r="AZT1303" i="9"/>
  <c r="AZU1303" i="9"/>
  <c r="AZV1303" i="9"/>
  <c r="AZW1303" i="9"/>
  <c r="AZX1303" i="9"/>
  <c r="AZY1303" i="9"/>
  <c r="AZZ1303" i="9"/>
  <c r="BAA1303" i="9"/>
  <c r="BAB1303" i="9"/>
  <c r="BAC1303" i="9"/>
  <c r="BAD1303" i="9"/>
  <c r="BAE1303" i="9"/>
  <c r="BAF1303" i="9"/>
  <c r="BAG1303" i="9"/>
  <c r="BAH1303" i="9"/>
  <c r="BAI1303" i="9"/>
  <c r="BAJ1303" i="9"/>
  <c r="BAK1303" i="9"/>
  <c r="BAL1303" i="9"/>
  <c r="BAM1303" i="9"/>
  <c r="BAN1303" i="9"/>
  <c r="BAO1303" i="9"/>
  <c r="BAP1303" i="9"/>
  <c r="BAQ1303" i="9"/>
  <c r="BAR1303" i="9"/>
  <c r="BAS1303" i="9"/>
  <c r="BAT1303" i="9"/>
  <c r="BAU1303" i="9"/>
  <c r="BAV1303" i="9"/>
  <c r="BAW1303" i="9"/>
  <c r="BAX1303" i="9"/>
  <c r="BAY1303" i="9"/>
  <c r="BAZ1303" i="9"/>
  <c r="BBA1303" i="9"/>
  <c r="BBB1303" i="9"/>
  <c r="BBC1303" i="9"/>
  <c r="BBD1303" i="9"/>
  <c r="BBE1303" i="9"/>
  <c r="BBF1303" i="9"/>
  <c r="BBG1303" i="9"/>
  <c r="BBH1303" i="9"/>
  <c r="BBI1303" i="9"/>
  <c r="BBJ1303" i="9"/>
  <c r="BBK1303" i="9"/>
  <c r="BBL1303" i="9"/>
  <c r="BBM1303" i="9"/>
  <c r="BBN1303" i="9"/>
  <c r="BBO1303" i="9"/>
  <c r="BBP1303" i="9"/>
  <c r="BBQ1303" i="9"/>
  <c r="BBR1303" i="9"/>
  <c r="BBS1303" i="9"/>
  <c r="BBT1303" i="9"/>
  <c r="BBU1303" i="9"/>
  <c r="BBV1303" i="9"/>
  <c r="BBW1303" i="9"/>
  <c r="BBX1303" i="9"/>
  <c r="BBY1303" i="9"/>
  <c r="BBZ1303" i="9"/>
  <c r="BCA1303" i="9"/>
  <c r="BCB1303" i="9"/>
  <c r="BCC1303" i="9"/>
  <c r="BCD1303" i="9"/>
  <c r="BCE1303" i="9"/>
  <c r="BCF1303" i="9"/>
  <c r="BCG1303" i="9"/>
  <c r="BCH1303" i="9"/>
  <c r="BCI1303" i="9"/>
  <c r="BCJ1303" i="9"/>
  <c r="BCK1303" i="9"/>
  <c r="BCL1303" i="9"/>
  <c r="BCM1303" i="9"/>
  <c r="BCN1303" i="9"/>
  <c r="BCO1303" i="9"/>
  <c r="BCP1303" i="9"/>
  <c r="BCQ1303" i="9"/>
  <c r="BCR1303" i="9"/>
  <c r="BCS1303" i="9"/>
  <c r="BCT1303" i="9"/>
  <c r="BCU1303" i="9"/>
  <c r="BCV1303" i="9"/>
  <c r="BCW1303" i="9"/>
  <c r="BCX1303" i="9"/>
  <c r="BCY1303" i="9"/>
  <c r="BCZ1303" i="9"/>
  <c r="BDA1303" i="9"/>
  <c r="BDB1303" i="9"/>
  <c r="BDC1303" i="9"/>
  <c r="BDD1303" i="9"/>
  <c r="BDE1303" i="9"/>
  <c r="BDF1303" i="9"/>
  <c r="BDG1303" i="9"/>
  <c r="BDH1303" i="9"/>
  <c r="BDI1303" i="9"/>
  <c r="BDJ1303" i="9"/>
  <c r="BDK1303" i="9"/>
  <c r="BDL1303" i="9"/>
  <c r="BDM1303" i="9"/>
  <c r="BDN1303" i="9"/>
  <c r="BDO1303" i="9"/>
  <c r="BDP1303" i="9"/>
  <c r="BDQ1303" i="9"/>
  <c r="BDR1303" i="9"/>
  <c r="BDS1303" i="9"/>
  <c r="BDT1303" i="9"/>
  <c r="BDU1303" i="9"/>
  <c r="BDV1303" i="9"/>
  <c r="BDW1303" i="9"/>
  <c r="BDX1303" i="9"/>
  <c r="BDY1303" i="9"/>
  <c r="BDZ1303" i="9"/>
  <c r="BEA1303" i="9"/>
  <c r="BEB1303" i="9"/>
  <c r="BEC1303" i="9"/>
  <c r="BED1303" i="9"/>
  <c r="BEE1303" i="9"/>
  <c r="BEF1303" i="9"/>
  <c r="BEG1303" i="9"/>
  <c r="BEH1303" i="9"/>
  <c r="BEI1303" i="9"/>
  <c r="BEJ1303" i="9"/>
  <c r="BEK1303" i="9"/>
  <c r="BEL1303" i="9"/>
  <c r="BEM1303" i="9"/>
  <c r="BEN1303" i="9"/>
  <c r="BEO1303" i="9"/>
  <c r="BEP1303" i="9"/>
  <c r="BEQ1303" i="9"/>
  <c r="BER1303" i="9"/>
  <c r="BES1303" i="9"/>
  <c r="BET1303" i="9"/>
  <c r="BEU1303" i="9"/>
  <c r="BEV1303" i="9"/>
  <c r="BEW1303" i="9"/>
  <c r="BEX1303" i="9"/>
  <c r="BEY1303" i="9"/>
  <c r="BEZ1303" i="9"/>
  <c r="BFA1303" i="9"/>
  <c r="BFB1303" i="9"/>
  <c r="BFC1303" i="9"/>
  <c r="BFD1303" i="9"/>
  <c r="BFE1303" i="9"/>
  <c r="BFF1303" i="9"/>
  <c r="BFG1303" i="9"/>
  <c r="BFH1303" i="9"/>
  <c r="BFI1303" i="9"/>
  <c r="BFJ1303" i="9"/>
  <c r="BFK1303" i="9"/>
  <c r="BFL1303" i="9"/>
  <c r="BFM1303" i="9"/>
  <c r="BFN1303" i="9"/>
  <c r="BFO1303" i="9"/>
  <c r="BFP1303" i="9"/>
  <c r="BFQ1303" i="9"/>
  <c r="BFR1303" i="9"/>
  <c r="BFS1303" i="9"/>
  <c r="BFT1303" i="9"/>
  <c r="BFU1303" i="9"/>
  <c r="BFV1303" i="9"/>
  <c r="BFW1303" i="9"/>
  <c r="BFX1303" i="9"/>
  <c r="BFY1303" i="9"/>
  <c r="BFZ1303" i="9"/>
  <c r="BGA1303" i="9"/>
  <c r="BGB1303" i="9"/>
  <c r="BGC1303" i="9"/>
  <c r="BGD1303" i="9"/>
  <c r="BGE1303" i="9"/>
  <c r="BGF1303" i="9"/>
  <c r="BGG1303" i="9"/>
  <c r="BGH1303" i="9"/>
  <c r="BGI1303" i="9"/>
  <c r="BGJ1303" i="9"/>
  <c r="BGK1303" i="9"/>
  <c r="BGL1303" i="9"/>
  <c r="BGM1303" i="9"/>
  <c r="BGN1303" i="9"/>
  <c r="BGO1303" i="9"/>
  <c r="BGP1303" i="9"/>
  <c r="BGQ1303" i="9"/>
  <c r="BGR1303" i="9"/>
  <c r="BGS1303" i="9"/>
  <c r="BGT1303" i="9"/>
  <c r="BGU1303" i="9"/>
  <c r="BGV1303" i="9"/>
  <c r="BGW1303" i="9"/>
  <c r="BGX1303" i="9"/>
  <c r="BGY1303" i="9"/>
  <c r="BGZ1303" i="9"/>
  <c r="BHA1303" i="9"/>
  <c r="BHB1303" i="9"/>
  <c r="BHC1303" i="9"/>
  <c r="BHD1303" i="9"/>
  <c r="BHE1303" i="9"/>
  <c r="BHF1303" i="9"/>
  <c r="BHG1303" i="9"/>
  <c r="BHH1303" i="9"/>
  <c r="BHI1303" i="9"/>
  <c r="BHJ1303" i="9"/>
  <c r="BHK1303" i="9"/>
  <c r="BHL1303" i="9"/>
  <c r="BHM1303" i="9"/>
  <c r="BHN1303" i="9"/>
  <c r="BHO1303" i="9"/>
  <c r="BHP1303" i="9"/>
  <c r="BHQ1303" i="9"/>
  <c r="BHR1303" i="9"/>
  <c r="BHS1303" i="9"/>
  <c r="BHT1303" i="9"/>
  <c r="BHU1303" i="9"/>
  <c r="BHV1303" i="9"/>
  <c r="BHW1303" i="9"/>
  <c r="BHX1303" i="9"/>
  <c r="BHY1303" i="9"/>
  <c r="BHZ1303" i="9"/>
  <c r="BIA1303" i="9"/>
  <c r="BIB1303" i="9"/>
  <c r="BIC1303" i="9"/>
  <c r="BID1303" i="9"/>
  <c r="BIE1303" i="9"/>
  <c r="BIF1303" i="9"/>
  <c r="BIG1303" i="9"/>
  <c r="BIH1303" i="9"/>
  <c r="BII1303" i="9"/>
  <c r="BIJ1303" i="9"/>
  <c r="BIK1303" i="9"/>
  <c r="BIL1303" i="9"/>
  <c r="BIM1303" i="9"/>
  <c r="BIN1303" i="9"/>
  <c r="BIO1303" i="9"/>
  <c r="BIP1303" i="9"/>
  <c r="BIQ1303" i="9"/>
  <c r="BIR1303" i="9"/>
  <c r="BIS1303" i="9"/>
  <c r="BIT1303" i="9"/>
  <c r="BIU1303" i="9"/>
  <c r="BIV1303" i="9"/>
  <c r="AFQ1304" i="9"/>
  <c r="AFR1304" i="9"/>
  <c r="AFS1304" i="9"/>
  <c r="AFT1304" i="9"/>
  <c r="AFU1304" i="9"/>
  <c r="AFV1304" i="9"/>
  <c r="AFW1304" i="9"/>
  <c r="AFX1304" i="9"/>
  <c r="AFY1304" i="9"/>
  <c r="AFZ1304" i="9"/>
  <c r="AGA1304" i="9"/>
  <c r="AGB1304" i="9"/>
  <c r="AGC1304" i="9"/>
  <c r="AGD1304" i="9"/>
  <c r="AGE1304" i="9"/>
  <c r="AGF1304" i="9"/>
  <c r="AGG1304" i="9"/>
  <c r="AGH1304" i="9"/>
  <c r="AGI1304" i="9"/>
  <c r="AGJ1304" i="9"/>
  <c r="AGK1304" i="9"/>
  <c r="AGL1304" i="9"/>
  <c r="AGM1304" i="9"/>
  <c r="AGN1304" i="9"/>
  <c r="AGO1304" i="9"/>
  <c r="AGP1304" i="9"/>
  <c r="AGQ1304" i="9"/>
  <c r="AGR1304" i="9"/>
  <c r="AGS1304" i="9"/>
  <c r="AGT1304" i="9"/>
  <c r="AGU1304" i="9"/>
  <c r="AGV1304" i="9"/>
  <c r="AGW1304" i="9"/>
  <c r="AGX1304" i="9"/>
  <c r="AGY1304" i="9"/>
  <c r="AGZ1304" i="9"/>
  <c r="AHA1304" i="9"/>
  <c r="AHB1304" i="9"/>
  <c r="AHC1304" i="9"/>
  <c r="AHD1304" i="9"/>
  <c r="AHE1304" i="9"/>
  <c r="AHF1304" i="9"/>
  <c r="AHG1304" i="9"/>
  <c r="AHH1304" i="9"/>
  <c r="AHI1304" i="9"/>
  <c r="AHJ1304" i="9"/>
  <c r="AHK1304" i="9"/>
  <c r="AHL1304" i="9"/>
  <c r="AHM1304" i="9"/>
  <c r="AHN1304" i="9"/>
  <c r="AHO1304" i="9"/>
  <c r="AHP1304" i="9"/>
  <c r="AHQ1304" i="9"/>
  <c r="AHR1304" i="9"/>
  <c r="AHS1304" i="9"/>
  <c r="AHT1304" i="9"/>
  <c r="AHU1304" i="9"/>
  <c r="AHV1304" i="9"/>
  <c r="AHW1304" i="9"/>
  <c r="AHX1304" i="9"/>
  <c r="AHY1304" i="9"/>
  <c r="AHZ1304" i="9"/>
  <c r="AIA1304" i="9"/>
  <c r="AIB1304" i="9"/>
  <c r="AIC1304" i="9"/>
  <c r="AID1304" i="9"/>
  <c r="AIE1304" i="9"/>
  <c r="AIF1304" i="9"/>
  <c r="AIG1304" i="9"/>
  <c r="AIH1304" i="9"/>
  <c r="AII1304" i="9"/>
  <c r="AIJ1304" i="9"/>
  <c r="AIK1304" i="9"/>
  <c r="AIL1304" i="9"/>
  <c r="AIM1304" i="9"/>
  <c r="AIN1304" i="9"/>
  <c r="AIO1304" i="9"/>
  <c r="AIP1304" i="9"/>
  <c r="AIQ1304" i="9"/>
  <c r="AIR1304" i="9"/>
  <c r="AIS1304" i="9"/>
  <c r="AIT1304" i="9"/>
  <c r="AIU1304" i="9"/>
  <c r="AIV1304" i="9"/>
  <c r="AIW1304" i="9"/>
  <c r="AIX1304" i="9"/>
  <c r="AIY1304" i="9"/>
  <c r="AIZ1304" i="9"/>
  <c r="AJA1304" i="9"/>
  <c r="AJB1304" i="9"/>
  <c r="AJC1304" i="9"/>
  <c r="AJD1304" i="9"/>
  <c r="AJE1304" i="9"/>
  <c r="AJF1304" i="9"/>
  <c r="AJG1304" i="9"/>
  <c r="AJH1304" i="9"/>
  <c r="AJI1304" i="9"/>
  <c r="AJJ1304" i="9"/>
  <c r="AJK1304" i="9"/>
  <c r="AJL1304" i="9"/>
  <c r="AJM1304" i="9"/>
  <c r="AJN1304" i="9"/>
  <c r="AJO1304" i="9"/>
  <c r="AJP1304" i="9"/>
  <c r="AJQ1304" i="9"/>
  <c r="AJR1304" i="9"/>
  <c r="AJS1304" i="9"/>
  <c r="AJT1304" i="9"/>
  <c r="AJU1304" i="9"/>
  <c r="AJV1304" i="9"/>
  <c r="AJW1304" i="9"/>
  <c r="AJX1304" i="9"/>
  <c r="AJY1304" i="9"/>
  <c r="AJZ1304" i="9"/>
  <c r="AKA1304" i="9"/>
  <c r="AKB1304" i="9"/>
  <c r="AKC1304" i="9"/>
  <c r="AKD1304" i="9"/>
  <c r="AKE1304" i="9"/>
  <c r="AKF1304" i="9"/>
  <c r="AKG1304" i="9"/>
  <c r="AKH1304" i="9"/>
  <c r="AKI1304" i="9"/>
  <c r="AKJ1304" i="9"/>
  <c r="AKK1304" i="9"/>
  <c r="AKL1304" i="9"/>
  <c r="AKM1304" i="9"/>
  <c r="AKN1304" i="9"/>
  <c r="AKO1304" i="9"/>
  <c r="AKP1304" i="9"/>
  <c r="AKQ1304" i="9"/>
  <c r="AKR1304" i="9"/>
  <c r="AKS1304" i="9"/>
  <c r="AKT1304" i="9"/>
  <c r="AKU1304" i="9"/>
  <c r="AKV1304" i="9"/>
  <c r="AKW1304" i="9"/>
  <c r="AKX1304" i="9"/>
  <c r="AKY1304" i="9"/>
  <c r="AKZ1304" i="9"/>
  <c r="ALA1304" i="9"/>
  <c r="ALB1304" i="9"/>
  <c r="ALC1304" i="9"/>
  <c r="ALD1304" i="9"/>
  <c r="ALE1304" i="9"/>
  <c r="ALF1304" i="9"/>
  <c r="ALG1304" i="9"/>
  <c r="ALH1304" i="9"/>
  <c r="ALI1304" i="9"/>
  <c r="ALJ1304" i="9"/>
  <c r="ALK1304" i="9"/>
  <c r="ALL1304" i="9"/>
  <c r="ALM1304" i="9"/>
  <c r="ALN1304" i="9"/>
  <c r="ALO1304" i="9"/>
  <c r="ALP1304" i="9"/>
  <c r="ALQ1304" i="9"/>
  <c r="ALR1304" i="9"/>
  <c r="ALS1304" i="9"/>
  <c r="ALT1304" i="9"/>
  <c r="ALU1304" i="9"/>
  <c r="ALV1304" i="9"/>
  <c r="ALW1304" i="9"/>
  <c r="ALX1304" i="9"/>
  <c r="ALY1304" i="9"/>
  <c r="ALZ1304" i="9"/>
  <c r="AMA1304" i="9"/>
  <c r="AMB1304" i="9"/>
  <c r="AMC1304" i="9"/>
  <c r="AMD1304" i="9"/>
  <c r="AME1304" i="9"/>
  <c r="AMF1304" i="9"/>
  <c r="AMG1304" i="9"/>
  <c r="AMH1304" i="9"/>
  <c r="AMI1304" i="9"/>
  <c r="AMJ1304" i="9"/>
  <c r="AMK1304" i="9"/>
  <c r="AML1304" i="9"/>
  <c r="AMM1304" i="9"/>
  <c r="AMN1304" i="9"/>
  <c r="AMO1304" i="9"/>
  <c r="AMP1304" i="9"/>
  <c r="AMQ1304" i="9"/>
  <c r="AMR1304" i="9"/>
  <c r="AMS1304" i="9"/>
  <c r="AMT1304" i="9"/>
  <c r="AMU1304" i="9"/>
  <c r="AMV1304" i="9"/>
  <c r="AMW1304" i="9"/>
  <c r="AMX1304" i="9"/>
  <c r="AMY1304" i="9"/>
  <c r="AMZ1304" i="9"/>
  <c r="ANA1304" i="9"/>
  <c r="ANB1304" i="9"/>
  <c r="ANC1304" i="9"/>
  <c r="AND1304" i="9"/>
  <c r="ANE1304" i="9"/>
  <c r="ANF1304" i="9"/>
  <c r="ANG1304" i="9"/>
  <c r="ANH1304" i="9"/>
  <c r="ANI1304" i="9"/>
  <c r="ANJ1304" i="9"/>
  <c r="ANK1304" i="9"/>
  <c r="ANL1304" i="9"/>
  <c r="ANM1304" i="9"/>
  <c r="ANN1304" i="9"/>
  <c r="ANO1304" i="9"/>
  <c r="ANP1304" i="9"/>
  <c r="ANQ1304" i="9"/>
  <c r="ANR1304" i="9"/>
  <c r="ANS1304" i="9"/>
  <c r="ANT1304" i="9"/>
  <c r="ANU1304" i="9"/>
  <c r="ANV1304" i="9"/>
  <c r="ANW1304" i="9"/>
  <c r="ANX1304" i="9"/>
  <c r="ANY1304" i="9"/>
  <c r="ANZ1304" i="9"/>
  <c r="AOA1304" i="9"/>
  <c r="AOB1304" i="9"/>
  <c r="AOC1304" i="9"/>
  <c r="AOD1304" i="9"/>
  <c r="AOE1304" i="9"/>
  <c r="AOF1304" i="9"/>
  <c r="AOG1304" i="9"/>
  <c r="AOH1304" i="9"/>
  <c r="AOI1304" i="9"/>
  <c r="AOJ1304" i="9"/>
  <c r="AOK1304" i="9"/>
  <c r="AOL1304" i="9"/>
  <c r="AOM1304" i="9"/>
  <c r="AON1304" i="9"/>
  <c r="AOO1304" i="9"/>
  <c r="AOP1304" i="9"/>
  <c r="AOQ1304" i="9"/>
  <c r="AOR1304" i="9"/>
  <c r="AOS1304" i="9"/>
  <c r="AOT1304" i="9"/>
  <c r="AOU1304" i="9"/>
  <c r="AOV1304" i="9"/>
  <c r="AOW1304" i="9"/>
  <c r="AOX1304" i="9"/>
  <c r="AOY1304" i="9"/>
  <c r="AOZ1304" i="9"/>
  <c r="APA1304" i="9"/>
  <c r="APB1304" i="9"/>
  <c r="APC1304" i="9"/>
  <c r="APD1304" i="9"/>
  <c r="APE1304" i="9"/>
  <c r="APF1304" i="9"/>
  <c r="APG1304" i="9"/>
  <c r="APH1304" i="9"/>
  <c r="API1304" i="9"/>
  <c r="APJ1304" i="9"/>
  <c r="APK1304" i="9"/>
  <c r="APL1304" i="9"/>
  <c r="APM1304" i="9"/>
  <c r="APN1304" i="9"/>
  <c r="APO1304" i="9"/>
  <c r="APP1304" i="9"/>
  <c r="APQ1304" i="9"/>
  <c r="APR1304" i="9"/>
  <c r="APS1304" i="9"/>
  <c r="APT1304" i="9"/>
  <c r="APU1304" i="9"/>
  <c r="APV1304" i="9"/>
  <c r="APW1304" i="9"/>
  <c r="APX1304" i="9"/>
  <c r="APY1304" i="9"/>
  <c r="APZ1304" i="9"/>
  <c r="AQA1304" i="9"/>
  <c r="AQB1304" i="9"/>
  <c r="AQC1304" i="9"/>
  <c r="AQD1304" i="9"/>
  <c r="AQE1304" i="9"/>
  <c r="AQF1304" i="9"/>
  <c r="AQG1304" i="9"/>
  <c r="AQH1304" i="9"/>
  <c r="AQI1304" i="9"/>
  <c r="AQJ1304" i="9"/>
  <c r="AQK1304" i="9"/>
  <c r="AQL1304" i="9"/>
  <c r="AQM1304" i="9"/>
  <c r="AQN1304" i="9"/>
  <c r="AQO1304" i="9"/>
  <c r="AQP1304" i="9"/>
  <c r="AQQ1304" i="9"/>
  <c r="AQR1304" i="9"/>
  <c r="AQS1304" i="9"/>
  <c r="AQT1304" i="9"/>
  <c r="AQU1304" i="9"/>
  <c r="AQV1304" i="9"/>
  <c r="AQW1304" i="9"/>
  <c r="AQX1304" i="9"/>
  <c r="AQY1304" i="9"/>
  <c r="AQZ1304" i="9"/>
  <c r="ARA1304" i="9"/>
  <c r="ARB1304" i="9"/>
  <c r="ARC1304" i="9"/>
  <c r="ARD1304" i="9"/>
  <c r="ARE1304" i="9"/>
  <c r="ARF1304" i="9"/>
  <c r="ARG1304" i="9"/>
  <c r="ARH1304" i="9"/>
  <c r="ARI1304" i="9"/>
  <c r="ARJ1304" i="9"/>
  <c r="ARK1304" i="9"/>
  <c r="ARL1304" i="9"/>
  <c r="ARM1304" i="9"/>
  <c r="ARN1304" i="9"/>
  <c r="ARO1304" i="9"/>
  <c r="ARP1304" i="9"/>
  <c r="ARQ1304" i="9"/>
  <c r="ARR1304" i="9"/>
  <c r="ARS1304" i="9"/>
  <c r="ART1304" i="9"/>
  <c r="ARU1304" i="9"/>
  <c r="ARV1304" i="9"/>
  <c r="ARW1304" i="9"/>
  <c r="ARX1304" i="9"/>
  <c r="ARY1304" i="9"/>
  <c r="ARZ1304" i="9"/>
  <c r="ASA1304" i="9"/>
  <c r="ASB1304" i="9"/>
  <c r="ASC1304" i="9"/>
  <c r="ASD1304" i="9"/>
  <c r="ASE1304" i="9"/>
  <c r="ASF1304" i="9"/>
  <c r="ASG1304" i="9"/>
  <c r="ASH1304" i="9"/>
  <c r="ASI1304" i="9"/>
  <c r="ASJ1304" i="9"/>
  <c r="ASK1304" i="9"/>
  <c r="ASL1304" i="9"/>
  <c r="ASM1304" i="9"/>
  <c r="ASN1304" i="9"/>
  <c r="ASO1304" i="9"/>
  <c r="ASP1304" i="9"/>
  <c r="ASQ1304" i="9"/>
  <c r="ASR1304" i="9"/>
  <c r="ASS1304" i="9"/>
  <c r="AST1304" i="9"/>
  <c r="ASU1304" i="9"/>
  <c r="ASV1304" i="9"/>
  <c r="ASW1304" i="9"/>
  <c r="ASX1304" i="9"/>
  <c r="ASY1304" i="9"/>
  <c r="ASZ1304" i="9"/>
  <c r="ATA1304" i="9"/>
  <c r="ATB1304" i="9"/>
  <c r="ATC1304" i="9"/>
  <c r="ATD1304" i="9"/>
  <c r="ATE1304" i="9"/>
  <c r="ATF1304" i="9"/>
  <c r="ATG1304" i="9"/>
  <c r="ATH1304" i="9"/>
  <c r="ATI1304" i="9"/>
  <c r="ATJ1304" i="9"/>
  <c r="ATK1304" i="9"/>
  <c r="ATL1304" i="9"/>
  <c r="ATM1304" i="9"/>
  <c r="ATN1304" i="9"/>
  <c r="ATO1304" i="9"/>
  <c r="ATP1304" i="9"/>
  <c r="ATQ1304" i="9"/>
  <c r="ATR1304" i="9"/>
  <c r="ATS1304" i="9"/>
  <c r="ATT1304" i="9"/>
  <c r="ATU1304" i="9"/>
  <c r="ATV1304" i="9"/>
  <c r="ATW1304" i="9"/>
  <c r="ATX1304" i="9"/>
  <c r="ATY1304" i="9"/>
  <c r="ATZ1304" i="9"/>
  <c r="AUA1304" i="9"/>
  <c r="AUB1304" i="9"/>
  <c r="AUC1304" i="9"/>
  <c r="AUD1304" i="9"/>
  <c r="AUE1304" i="9"/>
  <c r="AUF1304" i="9"/>
  <c r="AUG1304" i="9"/>
  <c r="AUH1304" i="9"/>
  <c r="AUI1304" i="9"/>
  <c r="AUJ1304" i="9"/>
  <c r="AUK1304" i="9"/>
  <c r="AUL1304" i="9"/>
  <c r="AUM1304" i="9"/>
  <c r="AUN1304" i="9"/>
  <c r="AUO1304" i="9"/>
  <c r="AUP1304" i="9"/>
  <c r="AUQ1304" i="9"/>
  <c r="AUR1304" i="9"/>
  <c r="AUS1304" i="9"/>
  <c r="AUT1304" i="9"/>
  <c r="AUU1304" i="9"/>
  <c r="AUV1304" i="9"/>
  <c r="AUW1304" i="9"/>
  <c r="AUX1304" i="9"/>
  <c r="AUY1304" i="9"/>
  <c r="AUZ1304" i="9"/>
  <c r="AVA1304" i="9"/>
  <c r="AVB1304" i="9"/>
  <c r="AVC1304" i="9"/>
  <c r="AVD1304" i="9"/>
  <c r="AVE1304" i="9"/>
  <c r="AVF1304" i="9"/>
  <c r="AVG1304" i="9"/>
  <c r="AVH1304" i="9"/>
  <c r="AVI1304" i="9"/>
  <c r="AVJ1304" i="9"/>
  <c r="AVK1304" i="9"/>
  <c r="AVL1304" i="9"/>
  <c r="AVM1304" i="9"/>
  <c r="AVN1304" i="9"/>
  <c r="AVO1304" i="9"/>
  <c r="AVP1304" i="9"/>
  <c r="AVQ1304" i="9"/>
  <c r="AVR1304" i="9"/>
  <c r="AVS1304" i="9"/>
  <c r="AVT1304" i="9"/>
  <c r="AVU1304" i="9"/>
  <c r="AVV1304" i="9"/>
  <c r="AVW1304" i="9"/>
  <c r="AVX1304" i="9"/>
  <c r="AVY1304" i="9"/>
  <c r="AVZ1304" i="9"/>
  <c r="AWA1304" i="9"/>
  <c r="AWB1304" i="9"/>
  <c r="AWC1304" i="9"/>
  <c r="AWD1304" i="9"/>
  <c r="AWE1304" i="9"/>
  <c r="AWF1304" i="9"/>
  <c r="AWG1304" i="9"/>
  <c r="AWH1304" i="9"/>
  <c r="AWI1304" i="9"/>
  <c r="AWJ1304" i="9"/>
  <c r="AWK1304" i="9"/>
  <c r="AWL1304" i="9"/>
  <c r="AWM1304" i="9"/>
  <c r="AWN1304" i="9"/>
  <c r="AWO1304" i="9"/>
  <c r="AWP1304" i="9"/>
  <c r="AWQ1304" i="9"/>
  <c r="AWR1304" i="9"/>
  <c r="AWS1304" i="9"/>
  <c r="AWT1304" i="9"/>
  <c r="AWU1304" i="9"/>
  <c r="AWV1304" i="9"/>
  <c r="AWW1304" i="9"/>
  <c r="AWX1304" i="9"/>
  <c r="AWY1304" i="9"/>
  <c r="AWZ1304" i="9"/>
  <c r="AXA1304" i="9"/>
  <c r="AXB1304" i="9"/>
  <c r="AXC1304" i="9"/>
  <c r="AXD1304" i="9"/>
  <c r="AXE1304" i="9"/>
  <c r="AXF1304" i="9"/>
  <c r="AXG1304" i="9"/>
  <c r="AXH1304" i="9"/>
  <c r="AXI1304" i="9"/>
  <c r="AXJ1304" i="9"/>
  <c r="AXK1304" i="9"/>
  <c r="AXL1304" i="9"/>
  <c r="AXM1304" i="9"/>
  <c r="AXN1304" i="9"/>
  <c r="AXO1304" i="9"/>
  <c r="AXP1304" i="9"/>
  <c r="AXQ1304" i="9"/>
  <c r="AXR1304" i="9"/>
  <c r="AXS1304" i="9"/>
  <c r="AXT1304" i="9"/>
  <c r="AXU1304" i="9"/>
  <c r="AXV1304" i="9"/>
  <c r="AXW1304" i="9"/>
  <c r="AXX1304" i="9"/>
  <c r="AXY1304" i="9"/>
  <c r="AXZ1304" i="9"/>
  <c r="AYA1304" i="9"/>
  <c r="AYB1304" i="9"/>
  <c r="AYC1304" i="9"/>
  <c r="AYD1304" i="9"/>
  <c r="AYE1304" i="9"/>
  <c r="AYF1304" i="9"/>
  <c r="AYG1304" i="9"/>
  <c r="AYH1304" i="9"/>
  <c r="AYI1304" i="9"/>
  <c r="AYJ1304" i="9"/>
  <c r="AYK1304" i="9"/>
  <c r="AYL1304" i="9"/>
  <c r="AYM1304" i="9"/>
  <c r="AYN1304" i="9"/>
  <c r="AYO1304" i="9"/>
  <c r="AYP1304" i="9"/>
  <c r="AYQ1304" i="9"/>
  <c r="AYR1304" i="9"/>
  <c r="AYS1304" i="9"/>
  <c r="AYT1304" i="9"/>
  <c r="AYU1304" i="9"/>
  <c r="AYV1304" i="9"/>
  <c r="AYW1304" i="9"/>
  <c r="AYX1304" i="9"/>
  <c r="AYY1304" i="9"/>
  <c r="AYZ1304" i="9"/>
  <c r="AZA1304" i="9"/>
  <c r="AZB1304" i="9"/>
  <c r="AZC1304" i="9"/>
  <c r="AZD1304" i="9"/>
  <c r="AZE1304" i="9"/>
  <c r="AZF1304" i="9"/>
  <c r="AZG1304" i="9"/>
  <c r="AZH1304" i="9"/>
  <c r="AZI1304" i="9"/>
  <c r="AZJ1304" i="9"/>
  <c r="AZK1304" i="9"/>
  <c r="AZL1304" i="9"/>
  <c r="AZM1304" i="9"/>
  <c r="AZN1304" i="9"/>
  <c r="AZO1304" i="9"/>
  <c r="AZP1304" i="9"/>
  <c r="AZQ1304" i="9"/>
  <c r="AZR1304" i="9"/>
  <c r="AZS1304" i="9"/>
  <c r="AZT1304" i="9"/>
  <c r="AZU1304" i="9"/>
  <c r="AZV1304" i="9"/>
  <c r="AZW1304" i="9"/>
  <c r="AZX1304" i="9"/>
  <c r="AZY1304" i="9"/>
  <c r="AZZ1304" i="9"/>
  <c r="BAA1304" i="9"/>
  <c r="BAB1304" i="9"/>
  <c r="BAC1304" i="9"/>
  <c r="BAD1304" i="9"/>
  <c r="BAE1304" i="9"/>
  <c r="BAF1304" i="9"/>
  <c r="BAG1304" i="9"/>
  <c r="BAH1304" i="9"/>
  <c r="BAI1304" i="9"/>
  <c r="BAJ1304" i="9"/>
  <c r="BAK1304" i="9"/>
  <c r="BAL1304" i="9"/>
  <c r="BAM1304" i="9"/>
  <c r="BAN1304" i="9"/>
  <c r="BAO1304" i="9"/>
  <c r="BAP1304" i="9"/>
  <c r="BAQ1304" i="9"/>
  <c r="BAR1304" i="9"/>
  <c r="BAS1304" i="9"/>
  <c r="BAT1304" i="9"/>
  <c r="BAU1304" i="9"/>
  <c r="BAV1304" i="9"/>
  <c r="BAW1304" i="9"/>
  <c r="BAX1304" i="9"/>
  <c r="BAY1304" i="9"/>
  <c r="BAZ1304" i="9"/>
  <c r="BBA1304" i="9"/>
  <c r="BBB1304" i="9"/>
  <c r="BBC1304" i="9"/>
  <c r="BBD1304" i="9"/>
  <c r="BBE1304" i="9"/>
  <c r="BBF1304" i="9"/>
  <c r="BBG1304" i="9"/>
  <c r="BBH1304" i="9"/>
  <c r="BBI1304" i="9"/>
  <c r="BBJ1304" i="9"/>
  <c r="BBK1304" i="9"/>
  <c r="BBL1304" i="9"/>
  <c r="BBM1304" i="9"/>
  <c r="BBN1304" i="9"/>
  <c r="BBO1304" i="9"/>
  <c r="BBP1304" i="9"/>
  <c r="BBQ1304" i="9"/>
  <c r="BBR1304" i="9"/>
  <c r="BBS1304" i="9"/>
  <c r="BBT1304" i="9"/>
  <c r="BBU1304" i="9"/>
  <c r="BBV1304" i="9"/>
  <c r="BBW1304" i="9"/>
  <c r="BBX1304" i="9"/>
  <c r="BBY1304" i="9"/>
  <c r="BBZ1304" i="9"/>
  <c r="BCA1304" i="9"/>
  <c r="BCB1304" i="9"/>
  <c r="BCC1304" i="9"/>
  <c r="BCD1304" i="9"/>
  <c r="BCE1304" i="9"/>
  <c r="BCF1304" i="9"/>
  <c r="BCG1304" i="9"/>
  <c r="BCH1304" i="9"/>
  <c r="BCI1304" i="9"/>
  <c r="BCJ1304" i="9"/>
  <c r="BCK1304" i="9"/>
  <c r="BCL1304" i="9"/>
  <c r="BCM1304" i="9"/>
  <c r="BCN1304" i="9"/>
  <c r="BCO1304" i="9"/>
  <c r="BCP1304" i="9"/>
  <c r="BCQ1304" i="9"/>
  <c r="BCR1304" i="9"/>
  <c r="BCS1304" i="9"/>
  <c r="BCT1304" i="9"/>
  <c r="BCU1304" i="9"/>
  <c r="BCV1304" i="9"/>
  <c r="BCW1304" i="9"/>
  <c r="BCX1304" i="9"/>
  <c r="BCY1304" i="9"/>
  <c r="BCZ1304" i="9"/>
  <c r="BDA1304" i="9"/>
  <c r="BDB1304" i="9"/>
  <c r="BDC1304" i="9"/>
  <c r="BDD1304" i="9"/>
  <c r="BDE1304" i="9"/>
  <c r="BDF1304" i="9"/>
  <c r="BDG1304" i="9"/>
  <c r="BDH1304" i="9"/>
  <c r="BDI1304" i="9"/>
  <c r="BDJ1304" i="9"/>
  <c r="BDK1304" i="9"/>
  <c r="BDL1304" i="9"/>
  <c r="BDM1304" i="9"/>
  <c r="BDN1304" i="9"/>
  <c r="BDO1304" i="9"/>
  <c r="BDP1304" i="9"/>
  <c r="BDQ1304" i="9"/>
  <c r="BDR1304" i="9"/>
  <c r="BDS1304" i="9"/>
  <c r="BDT1304" i="9"/>
  <c r="BDU1304" i="9"/>
  <c r="BDV1304" i="9"/>
  <c r="BDW1304" i="9"/>
  <c r="BDX1304" i="9"/>
  <c r="BDY1304" i="9"/>
  <c r="BDZ1304" i="9"/>
  <c r="BEA1304" i="9"/>
  <c r="BEB1304" i="9"/>
  <c r="BEC1304" i="9"/>
  <c r="BED1304" i="9"/>
  <c r="BEE1304" i="9"/>
  <c r="BEF1304" i="9"/>
  <c r="BEG1304" i="9"/>
  <c r="BEH1304" i="9"/>
  <c r="BEI1304" i="9"/>
  <c r="BEJ1304" i="9"/>
  <c r="BEK1304" i="9"/>
  <c r="BEL1304" i="9"/>
  <c r="BEM1304" i="9"/>
  <c r="BEN1304" i="9"/>
  <c r="BEO1304" i="9"/>
  <c r="BEP1304" i="9"/>
  <c r="BEQ1304" i="9"/>
  <c r="BER1304" i="9"/>
  <c r="BES1304" i="9"/>
  <c r="BET1304" i="9"/>
  <c r="BEU1304" i="9"/>
  <c r="BEV1304" i="9"/>
  <c r="BEW1304" i="9"/>
  <c r="BEX1304" i="9"/>
  <c r="BEY1304" i="9"/>
  <c r="BEZ1304" i="9"/>
  <c r="BFA1304" i="9"/>
  <c r="BFB1304" i="9"/>
  <c r="BFC1304" i="9"/>
  <c r="BFD1304" i="9"/>
  <c r="BFE1304" i="9"/>
  <c r="BFF1304" i="9"/>
  <c r="BFG1304" i="9"/>
  <c r="BFH1304" i="9"/>
  <c r="BFI1304" i="9"/>
  <c r="BFJ1304" i="9"/>
  <c r="BFK1304" i="9"/>
  <c r="BFL1304" i="9"/>
  <c r="BFM1304" i="9"/>
  <c r="BFN1304" i="9"/>
  <c r="BFO1304" i="9"/>
  <c r="BFP1304" i="9"/>
  <c r="BFQ1304" i="9"/>
  <c r="BFR1304" i="9"/>
  <c r="BFS1304" i="9"/>
  <c r="BFT1304" i="9"/>
  <c r="BFU1304" i="9"/>
  <c r="BFV1304" i="9"/>
  <c r="BFW1304" i="9"/>
  <c r="BFX1304" i="9"/>
  <c r="BFY1304" i="9"/>
  <c r="BFZ1304" i="9"/>
  <c r="BGA1304" i="9"/>
  <c r="BGB1304" i="9"/>
  <c r="BGC1304" i="9"/>
  <c r="BGD1304" i="9"/>
  <c r="BGE1304" i="9"/>
  <c r="BGF1304" i="9"/>
  <c r="BGG1304" i="9"/>
  <c r="BGH1304" i="9"/>
  <c r="BGI1304" i="9"/>
  <c r="BGJ1304" i="9"/>
  <c r="BGK1304" i="9"/>
  <c r="BGL1304" i="9"/>
  <c r="BGM1304" i="9"/>
  <c r="BGN1304" i="9"/>
  <c r="BGO1304" i="9"/>
  <c r="BGP1304" i="9"/>
  <c r="BGQ1304" i="9"/>
  <c r="BGR1304" i="9"/>
  <c r="BGS1304" i="9"/>
  <c r="BGT1304" i="9"/>
  <c r="BGU1304" i="9"/>
  <c r="BGV1304" i="9"/>
  <c r="BGW1304" i="9"/>
  <c r="BGX1304" i="9"/>
  <c r="BGY1304" i="9"/>
  <c r="BGZ1304" i="9"/>
  <c r="BHA1304" i="9"/>
  <c r="BHB1304" i="9"/>
  <c r="BHC1304" i="9"/>
  <c r="BHD1304" i="9"/>
  <c r="BHE1304" i="9"/>
  <c r="BHF1304" i="9"/>
  <c r="BHG1304" i="9"/>
  <c r="BHH1304" i="9"/>
  <c r="BHI1304" i="9"/>
  <c r="BHJ1304" i="9"/>
  <c r="BHK1304" i="9"/>
  <c r="BHL1304" i="9"/>
  <c r="BHM1304" i="9"/>
  <c r="BHN1304" i="9"/>
  <c r="BHO1304" i="9"/>
  <c r="BHP1304" i="9"/>
  <c r="BHQ1304" i="9"/>
  <c r="BHR1304" i="9"/>
  <c r="BHS1304" i="9"/>
  <c r="BHT1304" i="9"/>
  <c r="BHU1304" i="9"/>
  <c r="BHV1304" i="9"/>
  <c r="BHW1304" i="9"/>
  <c r="BHX1304" i="9"/>
  <c r="BHY1304" i="9"/>
  <c r="BHZ1304" i="9"/>
  <c r="BIA1304" i="9"/>
  <c r="BIB1304" i="9"/>
  <c r="BIC1304" i="9"/>
  <c r="BID1304" i="9"/>
  <c r="BIE1304" i="9"/>
  <c r="BIF1304" i="9"/>
  <c r="BIG1304" i="9"/>
  <c r="BIH1304" i="9"/>
  <c r="BII1304" i="9"/>
  <c r="BIJ1304" i="9"/>
  <c r="BIK1304" i="9"/>
  <c r="BIL1304" i="9"/>
  <c r="BIM1304" i="9"/>
  <c r="BIN1304" i="9"/>
  <c r="BIO1304" i="9"/>
  <c r="BIP1304" i="9"/>
  <c r="BIQ1304" i="9"/>
  <c r="BIR1304" i="9"/>
  <c r="BIS1304" i="9"/>
  <c r="BIT1304" i="9"/>
  <c r="BIU1304" i="9"/>
  <c r="BIV1304" i="9"/>
  <c r="AFQ1305" i="9"/>
  <c r="AFR1305" i="9"/>
  <c r="AFS1305" i="9"/>
  <c r="AFT1305" i="9"/>
  <c r="AFU1305" i="9"/>
  <c r="AFV1305" i="9"/>
  <c r="AFW1305" i="9"/>
  <c r="AFX1305" i="9"/>
  <c r="AFY1305" i="9"/>
  <c r="AFZ1305" i="9"/>
  <c r="AGA1305" i="9"/>
  <c r="AGB1305" i="9"/>
  <c r="AGC1305" i="9"/>
  <c r="AGD1305" i="9"/>
  <c r="AGE1305" i="9"/>
  <c r="AGF1305" i="9"/>
  <c r="AGG1305" i="9"/>
  <c r="AGH1305" i="9"/>
  <c r="AGI1305" i="9"/>
  <c r="AGJ1305" i="9"/>
  <c r="AGK1305" i="9"/>
  <c r="AGL1305" i="9"/>
  <c r="AGM1305" i="9"/>
  <c r="AGN1305" i="9"/>
  <c r="AGO1305" i="9"/>
  <c r="AGP1305" i="9"/>
  <c r="AGQ1305" i="9"/>
  <c r="AGR1305" i="9"/>
  <c r="AGS1305" i="9"/>
  <c r="AGT1305" i="9"/>
  <c r="AGU1305" i="9"/>
  <c r="AGV1305" i="9"/>
  <c r="AGW1305" i="9"/>
  <c r="AGX1305" i="9"/>
  <c r="AGY1305" i="9"/>
  <c r="AGZ1305" i="9"/>
  <c r="AHA1305" i="9"/>
  <c r="AHB1305" i="9"/>
  <c r="AHC1305" i="9"/>
  <c r="AHD1305" i="9"/>
  <c r="AHE1305" i="9"/>
  <c r="AHF1305" i="9"/>
  <c r="AHG1305" i="9"/>
  <c r="AHH1305" i="9"/>
  <c r="AHI1305" i="9"/>
  <c r="AHJ1305" i="9"/>
  <c r="AHK1305" i="9"/>
  <c r="AHL1305" i="9"/>
  <c r="AHM1305" i="9"/>
  <c r="AHN1305" i="9"/>
  <c r="AHO1305" i="9"/>
  <c r="AHP1305" i="9"/>
  <c r="AHQ1305" i="9"/>
  <c r="AHR1305" i="9"/>
  <c r="AHS1305" i="9"/>
  <c r="AHT1305" i="9"/>
  <c r="AHU1305" i="9"/>
  <c r="AHV1305" i="9"/>
  <c r="AHW1305" i="9"/>
  <c r="AHX1305" i="9"/>
  <c r="AHY1305" i="9"/>
  <c r="AHZ1305" i="9"/>
  <c r="AIA1305" i="9"/>
  <c r="AIB1305" i="9"/>
  <c r="AIC1305" i="9"/>
  <c r="AID1305" i="9"/>
  <c r="AIE1305" i="9"/>
  <c r="AIF1305" i="9"/>
  <c r="AIG1305" i="9"/>
  <c r="AIH1305" i="9"/>
  <c r="AII1305" i="9"/>
  <c r="AIJ1305" i="9"/>
  <c r="AIK1305" i="9"/>
  <c r="AIL1305" i="9"/>
  <c r="AIM1305" i="9"/>
  <c r="AIN1305" i="9"/>
  <c r="AIO1305" i="9"/>
  <c r="AIP1305" i="9"/>
  <c r="AIQ1305" i="9"/>
  <c r="AIR1305" i="9"/>
  <c r="AIS1305" i="9"/>
  <c r="AIT1305" i="9"/>
  <c r="AIU1305" i="9"/>
  <c r="AIV1305" i="9"/>
  <c r="AIW1305" i="9"/>
  <c r="AIX1305" i="9"/>
  <c r="AIY1305" i="9"/>
  <c r="AIZ1305" i="9"/>
  <c r="AJA1305" i="9"/>
  <c r="AJB1305" i="9"/>
  <c r="AJC1305" i="9"/>
  <c r="AJD1305" i="9"/>
  <c r="AJE1305" i="9"/>
  <c r="AJF1305" i="9"/>
  <c r="AJG1305" i="9"/>
  <c r="AJH1305" i="9"/>
  <c r="AJI1305" i="9"/>
  <c r="AJJ1305" i="9"/>
  <c r="AJK1305" i="9"/>
  <c r="AJL1305" i="9"/>
  <c r="AJM1305" i="9"/>
  <c r="AJN1305" i="9"/>
  <c r="AJO1305" i="9"/>
  <c r="AJP1305" i="9"/>
  <c r="AJQ1305" i="9"/>
  <c r="AJR1305" i="9"/>
  <c r="AJS1305" i="9"/>
  <c r="AJT1305" i="9"/>
  <c r="AJU1305" i="9"/>
  <c r="AJV1305" i="9"/>
  <c r="AJW1305" i="9"/>
  <c r="AJX1305" i="9"/>
  <c r="AJY1305" i="9"/>
  <c r="AJZ1305" i="9"/>
  <c r="AKA1305" i="9"/>
  <c r="AKB1305" i="9"/>
  <c r="AKC1305" i="9"/>
  <c r="AKD1305" i="9"/>
  <c r="AKE1305" i="9"/>
  <c r="AKF1305" i="9"/>
  <c r="AKG1305" i="9"/>
  <c r="AKH1305" i="9"/>
  <c r="AKI1305" i="9"/>
  <c r="AKJ1305" i="9"/>
  <c r="AKK1305" i="9"/>
  <c r="AKL1305" i="9"/>
  <c r="AKM1305" i="9"/>
  <c r="AKN1305" i="9"/>
  <c r="AKO1305" i="9"/>
  <c r="AKP1305" i="9"/>
  <c r="AKQ1305" i="9"/>
  <c r="AKR1305" i="9"/>
  <c r="AKS1305" i="9"/>
  <c r="AKT1305" i="9"/>
  <c r="AKU1305" i="9"/>
  <c r="AKV1305" i="9"/>
  <c r="AKW1305" i="9"/>
  <c r="AKX1305" i="9"/>
  <c r="AKY1305" i="9"/>
  <c r="AKZ1305" i="9"/>
  <c r="ALA1305" i="9"/>
  <c r="ALB1305" i="9"/>
  <c r="ALC1305" i="9"/>
  <c r="ALD1305" i="9"/>
  <c r="ALE1305" i="9"/>
  <c r="ALF1305" i="9"/>
  <c r="ALG1305" i="9"/>
  <c r="ALH1305" i="9"/>
  <c r="ALI1305" i="9"/>
  <c r="ALJ1305" i="9"/>
  <c r="ALK1305" i="9"/>
  <c r="ALL1305" i="9"/>
  <c r="ALM1305" i="9"/>
  <c r="ALN1305" i="9"/>
  <c r="ALO1305" i="9"/>
  <c r="ALP1305" i="9"/>
  <c r="ALQ1305" i="9"/>
  <c r="ALR1305" i="9"/>
  <c r="ALS1305" i="9"/>
  <c r="ALT1305" i="9"/>
  <c r="ALU1305" i="9"/>
  <c r="ALV1305" i="9"/>
  <c r="ALW1305" i="9"/>
  <c r="ALX1305" i="9"/>
  <c r="ALY1305" i="9"/>
  <c r="ALZ1305" i="9"/>
  <c r="AMA1305" i="9"/>
  <c r="AMB1305" i="9"/>
  <c r="AMC1305" i="9"/>
  <c r="AMD1305" i="9"/>
  <c r="AME1305" i="9"/>
  <c r="AMF1305" i="9"/>
  <c r="AMG1305" i="9"/>
  <c r="AMH1305" i="9"/>
  <c r="AMI1305" i="9"/>
  <c r="AMJ1305" i="9"/>
  <c r="AMK1305" i="9"/>
  <c r="AML1305" i="9"/>
  <c r="AMM1305" i="9"/>
  <c r="AMN1305" i="9"/>
  <c r="AMO1305" i="9"/>
  <c r="AMP1305" i="9"/>
  <c r="AMQ1305" i="9"/>
  <c r="AMR1305" i="9"/>
  <c r="AMS1305" i="9"/>
  <c r="AMT1305" i="9"/>
  <c r="AMU1305" i="9"/>
  <c r="AMV1305" i="9"/>
  <c r="AMW1305" i="9"/>
  <c r="AMX1305" i="9"/>
  <c r="AMY1305" i="9"/>
  <c r="AMZ1305" i="9"/>
  <c r="ANA1305" i="9"/>
  <c r="ANB1305" i="9"/>
  <c r="ANC1305" i="9"/>
  <c r="AND1305" i="9"/>
  <c r="ANE1305" i="9"/>
  <c r="ANF1305" i="9"/>
  <c r="ANG1305" i="9"/>
  <c r="ANH1305" i="9"/>
  <c r="ANI1305" i="9"/>
  <c r="ANJ1305" i="9"/>
  <c r="ANK1305" i="9"/>
  <c r="ANL1305" i="9"/>
  <c r="ANM1305" i="9"/>
  <c r="ANN1305" i="9"/>
  <c r="ANO1305" i="9"/>
  <c r="ANP1305" i="9"/>
  <c r="ANQ1305" i="9"/>
  <c r="ANR1305" i="9"/>
  <c r="ANS1305" i="9"/>
  <c r="ANT1305" i="9"/>
  <c r="ANU1305" i="9"/>
  <c r="ANV1305" i="9"/>
  <c r="ANW1305" i="9"/>
  <c r="ANX1305" i="9"/>
  <c r="ANY1305" i="9"/>
  <c r="ANZ1305" i="9"/>
  <c r="AOA1305" i="9"/>
  <c r="AOB1305" i="9"/>
  <c r="AOC1305" i="9"/>
  <c r="AOD1305" i="9"/>
  <c r="AOE1305" i="9"/>
  <c r="AOF1305" i="9"/>
  <c r="AOG1305" i="9"/>
  <c r="AOH1305" i="9"/>
  <c r="AOI1305" i="9"/>
  <c r="AOJ1305" i="9"/>
  <c r="AOK1305" i="9"/>
  <c r="AOL1305" i="9"/>
  <c r="AOM1305" i="9"/>
  <c r="AON1305" i="9"/>
  <c r="AOO1305" i="9"/>
  <c r="AOP1305" i="9"/>
  <c r="AOQ1305" i="9"/>
  <c r="AOR1305" i="9"/>
  <c r="AOS1305" i="9"/>
  <c r="AOT1305" i="9"/>
  <c r="AOU1305" i="9"/>
  <c r="AOV1305" i="9"/>
  <c r="AOW1305" i="9"/>
  <c r="AOX1305" i="9"/>
  <c r="AOY1305" i="9"/>
  <c r="AOZ1305" i="9"/>
  <c r="APA1305" i="9"/>
  <c r="APB1305" i="9"/>
  <c r="APC1305" i="9"/>
  <c r="APD1305" i="9"/>
  <c r="APE1305" i="9"/>
  <c r="APF1305" i="9"/>
  <c r="APG1305" i="9"/>
  <c r="APH1305" i="9"/>
  <c r="API1305" i="9"/>
  <c r="APJ1305" i="9"/>
  <c r="APK1305" i="9"/>
  <c r="APL1305" i="9"/>
  <c r="APM1305" i="9"/>
  <c r="APN1305" i="9"/>
  <c r="APO1305" i="9"/>
  <c r="APP1305" i="9"/>
  <c r="APQ1305" i="9"/>
  <c r="APR1305" i="9"/>
  <c r="APS1305" i="9"/>
  <c r="APT1305" i="9"/>
  <c r="APU1305" i="9"/>
  <c r="APV1305" i="9"/>
  <c r="APW1305" i="9"/>
  <c r="APX1305" i="9"/>
  <c r="APY1305" i="9"/>
  <c r="APZ1305" i="9"/>
  <c r="AQA1305" i="9"/>
  <c r="AQB1305" i="9"/>
  <c r="AQC1305" i="9"/>
  <c r="AQD1305" i="9"/>
  <c r="AQE1305" i="9"/>
  <c r="AQF1305" i="9"/>
  <c r="AQG1305" i="9"/>
  <c r="AQH1305" i="9"/>
  <c r="AQI1305" i="9"/>
  <c r="AQJ1305" i="9"/>
  <c r="AQK1305" i="9"/>
  <c r="AQL1305" i="9"/>
  <c r="AQM1305" i="9"/>
  <c r="AQN1305" i="9"/>
  <c r="AQO1305" i="9"/>
  <c r="AQP1305" i="9"/>
  <c r="AQQ1305" i="9"/>
  <c r="AQR1305" i="9"/>
  <c r="AQS1305" i="9"/>
  <c r="AQT1305" i="9"/>
  <c r="AQU1305" i="9"/>
  <c r="AQV1305" i="9"/>
  <c r="AQW1305" i="9"/>
  <c r="AQX1305" i="9"/>
  <c r="AQY1305" i="9"/>
  <c r="AQZ1305" i="9"/>
  <c r="ARA1305" i="9"/>
  <c r="ARB1305" i="9"/>
  <c r="ARC1305" i="9"/>
  <c r="ARD1305" i="9"/>
  <c r="ARE1305" i="9"/>
  <c r="ARF1305" i="9"/>
  <c r="ARG1305" i="9"/>
  <c r="ARH1305" i="9"/>
  <c r="ARI1305" i="9"/>
  <c r="ARJ1305" i="9"/>
  <c r="ARK1305" i="9"/>
  <c r="ARL1305" i="9"/>
  <c r="ARM1305" i="9"/>
  <c r="ARN1305" i="9"/>
  <c r="ARO1305" i="9"/>
  <c r="ARP1305" i="9"/>
  <c r="ARQ1305" i="9"/>
  <c r="ARR1305" i="9"/>
  <c r="ARS1305" i="9"/>
  <c r="ART1305" i="9"/>
  <c r="ARU1305" i="9"/>
  <c r="ARV1305" i="9"/>
  <c r="ARW1305" i="9"/>
  <c r="ARX1305" i="9"/>
  <c r="ARY1305" i="9"/>
  <c r="ARZ1305" i="9"/>
  <c r="ASA1305" i="9"/>
  <c r="ASB1305" i="9"/>
  <c r="ASC1305" i="9"/>
  <c r="ASD1305" i="9"/>
  <c r="ASE1305" i="9"/>
  <c r="ASF1305" i="9"/>
  <c r="ASG1305" i="9"/>
  <c r="ASH1305" i="9"/>
  <c r="ASI1305" i="9"/>
  <c r="ASJ1305" i="9"/>
  <c r="ASK1305" i="9"/>
  <c r="ASL1305" i="9"/>
  <c r="ASM1305" i="9"/>
  <c r="ASN1305" i="9"/>
  <c r="ASO1305" i="9"/>
  <c r="ASP1305" i="9"/>
  <c r="ASQ1305" i="9"/>
  <c r="ASR1305" i="9"/>
  <c r="ASS1305" i="9"/>
  <c r="AST1305" i="9"/>
  <c r="ASU1305" i="9"/>
  <c r="ASV1305" i="9"/>
  <c r="ASW1305" i="9"/>
  <c r="ASX1305" i="9"/>
  <c r="ASY1305" i="9"/>
  <c r="ASZ1305" i="9"/>
  <c r="ATA1305" i="9"/>
  <c r="ATB1305" i="9"/>
  <c r="ATC1305" i="9"/>
  <c r="ATD1305" i="9"/>
  <c r="ATE1305" i="9"/>
  <c r="ATF1305" i="9"/>
  <c r="ATG1305" i="9"/>
  <c r="ATH1305" i="9"/>
  <c r="ATI1305" i="9"/>
  <c r="ATJ1305" i="9"/>
  <c r="ATK1305" i="9"/>
  <c r="ATL1305" i="9"/>
  <c r="ATM1305" i="9"/>
  <c r="ATN1305" i="9"/>
  <c r="ATO1305" i="9"/>
  <c r="ATP1305" i="9"/>
  <c r="ATQ1305" i="9"/>
  <c r="ATR1305" i="9"/>
  <c r="ATS1305" i="9"/>
  <c r="ATT1305" i="9"/>
  <c r="ATU1305" i="9"/>
  <c r="ATV1305" i="9"/>
  <c r="ATW1305" i="9"/>
  <c r="ATX1305" i="9"/>
  <c r="ATY1305" i="9"/>
  <c r="ATZ1305" i="9"/>
  <c r="AUA1305" i="9"/>
  <c r="AUB1305" i="9"/>
  <c r="AUC1305" i="9"/>
  <c r="AUD1305" i="9"/>
  <c r="AUE1305" i="9"/>
  <c r="AUF1305" i="9"/>
  <c r="AUG1305" i="9"/>
  <c r="AUH1305" i="9"/>
  <c r="AUI1305" i="9"/>
  <c r="AUJ1305" i="9"/>
  <c r="AUK1305" i="9"/>
  <c r="AUL1305" i="9"/>
  <c r="AUM1305" i="9"/>
  <c r="AUN1305" i="9"/>
  <c r="AUO1305" i="9"/>
  <c r="AUP1305" i="9"/>
  <c r="AUQ1305" i="9"/>
  <c r="AUR1305" i="9"/>
  <c r="AUS1305" i="9"/>
  <c r="AUT1305" i="9"/>
  <c r="AUU1305" i="9"/>
  <c r="AUV1305" i="9"/>
  <c r="AUW1305" i="9"/>
  <c r="AUX1305" i="9"/>
  <c r="AUY1305" i="9"/>
  <c r="AUZ1305" i="9"/>
  <c r="AVA1305" i="9"/>
  <c r="AVB1305" i="9"/>
  <c r="AVC1305" i="9"/>
  <c r="AVD1305" i="9"/>
  <c r="AVE1305" i="9"/>
  <c r="AVF1305" i="9"/>
  <c r="AVG1305" i="9"/>
  <c r="AVH1305" i="9"/>
  <c r="AVI1305" i="9"/>
  <c r="AVJ1305" i="9"/>
  <c r="AVK1305" i="9"/>
  <c r="AVL1305" i="9"/>
  <c r="AVM1305" i="9"/>
  <c r="AVN1305" i="9"/>
  <c r="AVO1305" i="9"/>
  <c r="AVP1305" i="9"/>
  <c r="AVQ1305" i="9"/>
  <c r="AVR1305" i="9"/>
  <c r="AVS1305" i="9"/>
  <c r="AVT1305" i="9"/>
  <c r="AVU1305" i="9"/>
  <c r="AVV1305" i="9"/>
  <c r="AVW1305" i="9"/>
  <c r="AVX1305" i="9"/>
  <c r="AVY1305" i="9"/>
  <c r="AVZ1305" i="9"/>
  <c r="AWA1305" i="9"/>
  <c r="AWB1305" i="9"/>
  <c r="AWC1305" i="9"/>
  <c r="AWD1305" i="9"/>
  <c r="AWE1305" i="9"/>
  <c r="AWF1305" i="9"/>
  <c r="AWG1305" i="9"/>
  <c r="AWH1305" i="9"/>
  <c r="AWI1305" i="9"/>
  <c r="AWJ1305" i="9"/>
  <c r="AWK1305" i="9"/>
  <c r="AWL1305" i="9"/>
  <c r="AWM1305" i="9"/>
  <c r="AWN1305" i="9"/>
  <c r="AWO1305" i="9"/>
  <c r="AWP1305" i="9"/>
  <c r="AWQ1305" i="9"/>
  <c r="AWR1305" i="9"/>
  <c r="AWS1305" i="9"/>
  <c r="AWT1305" i="9"/>
  <c r="AWU1305" i="9"/>
  <c r="AWV1305" i="9"/>
  <c r="AWW1305" i="9"/>
  <c r="AWX1305" i="9"/>
  <c r="AWY1305" i="9"/>
  <c r="AWZ1305" i="9"/>
  <c r="AXA1305" i="9"/>
  <c r="AXB1305" i="9"/>
  <c r="AXC1305" i="9"/>
  <c r="AXD1305" i="9"/>
  <c r="AXE1305" i="9"/>
  <c r="AXF1305" i="9"/>
  <c r="AXG1305" i="9"/>
  <c r="AXH1305" i="9"/>
  <c r="AXI1305" i="9"/>
  <c r="AXJ1305" i="9"/>
  <c r="AXK1305" i="9"/>
  <c r="AXL1305" i="9"/>
  <c r="AXM1305" i="9"/>
  <c r="AXN1305" i="9"/>
  <c r="AXO1305" i="9"/>
  <c r="AXP1305" i="9"/>
  <c r="AXQ1305" i="9"/>
  <c r="AXR1305" i="9"/>
  <c r="AXS1305" i="9"/>
  <c r="AXT1305" i="9"/>
  <c r="AXU1305" i="9"/>
  <c r="AXV1305" i="9"/>
  <c r="AXW1305" i="9"/>
  <c r="AXX1305" i="9"/>
  <c r="AXY1305" i="9"/>
  <c r="AXZ1305" i="9"/>
  <c r="AYA1305" i="9"/>
  <c r="AYB1305" i="9"/>
  <c r="AYC1305" i="9"/>
  <c r="AYD1305" i="9"/>
  <c r="AYE1305" i="9"/>
  <c r="AYF1305" i="9"/>
  <c r="AYG1305" i="9"/>
  <c r="AYH1305" i="9"/>
  <c r="AYI1305" i="9"/>
  <c r="AYJ1305" i="9"/>
  <c r="AYK1305" i="9"/>
  <c r="AYL1305" i="9"/>
  <c r="AYM1305" i="9"/>
  <c r="AYN1305" i="9"/>
  <c r="AYO1305" i="9"/>
  <c r="AYP1305" i="9"/>
  <c r="AYQ1305" i="9"/>
  <c r="AYR1305" i="9"/>
  <c r="AYS1305" i="9"/>
  <c r="AYT1305" i="9"/>
  <c r="AYU1305" i="9"/>
  <c r="AYV1305" i="9"/>
  <c r="AYW1305" i="9"/>
  <c r="AYX1305" i="9"/>
  <c r="AYY1305" i="9"/>
  <c r="AYZ1305" i="9"/>
  <c r="AZA1305" i="9"/>
  <c r="AZB1305" i="9"/>
  <c r="AZC1305" i="9"/>
  <c r="AZD1305" i="9"/>
  <c r="AZE1305" i="9"/>
  <c r="AZF1305" i="9"/>
  <c r="AZG1305" i="9"/>
  <c r="AZH1305" i="9"/>
  <c r="AZI1305" i="9"/>
  <c r="AZJ1305" i="9"/>
  <c r="AZK1305" i="9"/>
  <c r="AZL1305" i="9"/>
  <c r="AZM1305" i="9"/>
  <c r="AZN1305" i="9"/>
  <c r="AZO1305" i="9"/>
  <c r="AZP1305" i="9"/>
  <c r="AZQ1305" i="9"/>
  <c r="AZR1305" i="9"/>
  <c r="AZS1305" i="9"/>
  <c r="AZT1305" i="9"/>
  <c r="AZU1305" i="9"/>
  <c r="AZV1305" i="9"/>
  <c r="AZW1305" i="9"/>
  <c r="AZX1305" i="9"/>
  <c r="AZY1305" i="9"/>
  <c r="AZZ1305" i="9"/>
  <c r="BAA1305" i="9"/>
  <c r="BAB1305" i="9"/>
  <c r="BAC1305" i="9"/>
  <c r="BAD1305" i="9"/>
  <c r="BAE1305" i="9"/>
  <c r="BAF1305" i="9"/>
  <c r="BAG1305" i="9"/>
  <c r="BAH1305" i="9"/>
  <c r="BAI1305" i="9"/>
  <c r="BAJ1305" i="9"/>
  <c r="BAK1305" i="9"/>
  <c r="BAL1305" i="9"/>
  <c r="BAM1305" i="9"/>
  <c r="BAN1305" i="9"/>
  <c r="BAO1305" i="9"/>
  <c r="BAP1305" i="9"/>
  <c r="BAQ1305" i="9"/>
  <c r="BAR1305" i="9"/>
  <c r="BAS1305" i="9"/>
  <c r="BAT1305" i="9"/>
  <c r="BAU1305" i="9"/>
  <c r="BAV1305" i="9"/>
  <c r="BAW1305" i="9"/>
  <c r="BAX1305" i="9"/>
  <c r="BAY1305" i="9"/>
  <c r="BAZ1305" i="9"/>
  <c r="BBA1305" i="9"/>
  <c r="BBB1305" i="9"/>
  <c r="BBC1305" i="9"/>
  <c r="BBD1305" i="9"/>
  <c r="BBE1305" i="9"/>
  <c r="BBF1305" i="9"/>
  <c r="BBG1305" i="9"/>
  <c r="BBH1305" i="9"/>
  <c r="BBI1305" i="9"/>
  <c r="BBJ1305" i="9"/>
  <c r="BBK1305" i="9"/>
  <c r="BBL1305" i="9"/>
  <c r="BBM1305" i="9"/>
  <c r="BBN1305" i="9"/>
  <c r="BBO1305" i="9"/>
  <c r="BBP1305" i="9"/>
  <c r="BBQ1305" i="9"/>
  <c r="BBR1305" i="9"/>
  <c r="BBS1305" i="9"/>
  <c r="BBT1305" i="9"/>
  <c r="BBU1305" i="9"/>
  <c r="BBV1305" i="9"/>
  <c r="BBW1305" i="9"/>
  <c r="BBX1305" i="9"/>
  <c r="BBY1305" i="9"/>
  <c r="BBZ1305" i="9"/>
  <c r="BCA1305" i="9"/>
  <c r="BCB1305" i="9"/>
  <c r="BCC1305" i="9"/>
  <c r="BCD1305" i="9"/>
  <c r="BCE1305" i="9"/>
  <c r="BCF1305" i="9"/>
  <c r="BCG1305" i="9"/>
  <c r="BCH1305" i="9"/>
  <c r="BCI1305" i="9"/>
  <c r="BCJ1305" i="9"/>
  <c r="BCK1305" i="9"/>
  <c r="BCL1305" i="9"/>
  <c r="BCM1305" i="9"/>
  <c r="BCN1305" i="9"/>
  <c r="BCO1305" i="9"/>
  <c r="BCP1305" i="9"/>
  <c r="BCQ1305" i="9"/>
  <c r="BCR1305" i="9"/>
  <c r="BCS1305" i="9"/>
  <c r="BCT1305" i="9"/>
  <c r="BCU1305" i="9"/>
  <c r="BCV1305" i="9"/>
  <c r="BCW1305" i="9"/>
  <c r="BCX1305" i="9"/>
  <c r="BCY1305" i="9"/>
  <c r="BCZ1305" i="9"/>
  <c r="BDA1305" i="9"/>
  <c r="BDB1305" i="9"/>
  <c r="BDC1305" i="9"/>
  <c r="BDD1305" i="9"/>
  <c r="BDE1305" i="9"/>
  <c r="BDF1305" i="9"/>
  <c r="BDG1305" i="9"/>
  <c r="BDH1305" i="9"/>
  <c r="BDI1305" i="9"/>
  <c r="BDJ1305" i="9"/>
  <c r="BDK1305" i="9"/>
  <c r="BDL1305" i="9"/>
  <c r="BDM1305" i="9"/>
  <c r="BDN1305" i="9"/>
  <c r="BDO1305" i="9"/>
  <c r="BDP1305" i="9"/>
  <c r="BDQ1305" i="9"/>
  <c r="BDR1305" i="9"/>
  <c r="BDS1305" i="9"/>
  <c r="BDT1305" i="9"/>
  <c r="BDU1305" i="9"/>
  <c r="BDV1305" i="9"/>
  <c r="BDW1305" i="9"/>
  <c r="BDX1305" i="9"/>
  <c r="BDY1305" i="9"/>
  <c r="BDZ1305" i="9"/>
  <c r="BEA1305" i="9"/>
  <c r="BEB1305" i="9"/>
  <c r="BEC1305" i="9"/>
  <c r="BED1305" i="9"/>
  <c r="BEE1305" i="9"/>
  <c r="BEF1305" i="9"/>
  <c r="BEG1305" i="9"/>
  <c r="BEH1305" i="9"/>
  <c r="BEI1305" i="9"/>
  <c r="BEJ1305" i="9"/>
  <c r="BEK1305" i="9"/>
  <c r="BEL1305" i="9"/>
  <c r="BEM1305" i="9"/>
  <c r="BEN1305" i="9"/>
  <c r="BEO1305" i="9"/>
  <c r="BEP1305" i="9"/>
  <c r="BEQ1305" i="9"/>
  <c r="BER1305" i="9"/>
  <c r="BES1305" i="9"/>
  <c r="BET1305" i="9"/>
  <c r="BEU1305" i="9"/>
  <c r="BEV1305" i="9"/>
  <c r="BEW1305" i="9"/>
  <c r="BEX1305" i="9"/>
  <c r="BEY1305" i="9"/>
  <c r="BEZ1305" i="9"/>
  <c r="BFA1305" i="9"/>
  <c r="BFB1305" i="9"/>
  <c r="BFC1305" i="9"/>
  <c r="BFD1305" i="9"/>
  <c r="BFE1305" i="9"/>
  <c r="BFF1305" i="9"/>
  <c r="BFG1305" i="9"/>
  <c r="BFH1305" i="9"/>
  <c r="BFI1305" i="9"/>
  <c r="BFJ1305" i="9"/>
  <c r="BFK1305" i="9"/>
  <c r="BFL1305" i="9"/>
  <c r="BFM1305" i="9"/>
  <c r="BFN1305" i="9"/>
  <c r="BFO1305" i="9"/>
  <c r="BFP1305" i="9"/>
  <c r="BFQ1305" i="9"/>
  <c r="BFR1305" i="9"/>
  <c r="BFS1305" i="9"/>
  <c r="BFT1305" i="9"/>
  <c r="BFU1305" i="9"/>
  <c r="BFV1305" i="9"/>
  <c r="BFW1305" i="9"/>
  <c r="BFX1305" i="9"/>
  <c r="BFY1305" i="9"/>
  <c r="BFZ1305" i="9"/>
  <c r="BGA1305" i="9"/>
  <c r="BGB1305" i="9"/>
  <c r="BGC1305" i="9"/>
  <c r="BGD1305" i="9"/>
  <c r="BGE1305" i="9"/>
  <c r="BGF1305" i="9"/>
  <c r="BGG1305" i="9"/>
  <c r="BGH1305" i="9"/>
  <c r="BGI1305" i="9"/>
  <c r="BGJ1305" i="9"/>
  <c r="BGK1305" i="9"/>
  <c r="BGL1305" i="9"/>
  <c r="BGM1305" i="9"/>
  <c r="BGN1305" i="9"/>
  <c r="BGO1305" i="9"/>
  <c r="BGP1305" i="9"/>
  <c r="BGQ1305" i="9"/>
  <c r="BGR1305" i="9"/>
  <c r="BGS1305" i="9"/>
  <c r="BGT1305" i="9"/>
  <c r="BGU1305" i="9"/>
  <c r="BGV1305" i="9"/>
  <c r="BGW1305" i="9"/>
  <c r="BGX1305" i="9"/>
  <c r="BGY1305" i="9"/>
  <c r="BGZ1305" i="9"/>
  <c r="BHA1305" i="9"/>
  <c r="BHB1305" i="9"/>
  <c r="BHC1305" i="9"/>
  <c r="BHD1305" i="9"/>
  <c r="BHE1305" i="9"/>
  <c r="BHF1305" i="9"/>
  <c r="BHG1305" i="9"/>
  <c r="BHH1305" i="9"/>
  <c r="BHI1305" i="9"/>
  <c r="BHJ1305" i="9"/>
  <c r="BHK1305" i="9"/>
  <c r="BHL1305" i="9"/>
  <c r="BHM1305" i="9"/>
  <c r="BHN1305" i="9"/>
  <c r="BHO1305" i="9"/>
  <c r="BHP1305" i="9"/>
  <c r="BHQ1305" i="9"/>
  <c r="BHR1305" i="9"/>
  <c r="BHS1305" i="9"/>
  <c r="BHT1305" i="9"/>
  <c r="BHU1305" i="9"/>
  <c r="BHV1305" i="9"/>
  <c r="BHW1305" i="9"/>
  <c r="BHX1305" i="9"/>
  <c r="BHY1305" i="9"/>
  <c r="BHZ1305" i="9"/>
  <c r="BIA1305" i="9"/>
  <c r="BIB1305" i="9"/>
  <c r="BIC1305" i="9"/>
  <c r="BID1305" i="9"/>
  <c r="BIE1305" i="9"/>
  <c r="BIF1305" i="9"/>
  <c r="BIG1305" i="9"/>
  <c r="BIH1305" i="9"/>
  <c r="BII1305" i="9"/>
  <c r="BIJ1305" i="9"/>
  <c r="BIK1305" i="9"/>
  <c r="BIL1305" i="9"/>
  <c r="BIM1305" i="9"/>
  <c r="BIN1305" i="9"/>
  <c r="BIO1305" i="9"/>
  <c r="BIP1305" i="9"/>
  <c r="BIQ1305" i="9"/>
  <c r="BIR1305" i="9"/>
  <c r="BIS1305" i="9"/>
  <c r="BIT1305" i="9"/>
  <c r="BIU1305" i="9"/>
  <c r="BIV1305" i="9"/>
  <c r="AFQ1306" i="9"/>
  <c r="AFR1306" i="9"/>
  <c r="AFS1306" i="9"/>
  <c r="AFT1306" i="9"/>
  <c r="AFU1306" i="9"/>
  <c r="AFV1306" i="9"/>
  <c r="AFW1306" i="9"/>
  <c r="AFX1306" i="9"/>
  <c r="AFY1306" i="9"/>
  <c r="AFZ1306" i="9"/>
  <c r="AGA1306" i="9"/>
  <c r="AGB1306" i="9"/>
  <c r="AGC1306" i="9"/>
  <c r="AGD1306" i="9"/>
  <c r="AGE1306" i="9"/>
  <c r="AGF1306" i="9"/>
  <c r="AGG1306" i="9"/>
  <c r="AGH1306" i="9"/>
  <c r="AGI1306" i="9"/>
  <c r="AGJ1306" i="9"/>
  <c r="AGK1306" i="9"/>
  <c r="AGL1306" i="9"/>
  <c r="AGM1306" i="9"/>
  <c r="AGN1306" i="9"/>
  <c r="AGO1306" i="9"/>
  <c r="AGP1306" i="9"/>
  <c r="AGQ1306" i="9"/>
  <c r="AGR1306" i="9"/>
  <c r="AGS1306" i="9"/>
  <c r="AGT1306" i="9"/>
  <c r="AGU1306" i="9"/>
  <c r="AGV1306" i="9"/>
  <c r="AGW1306" i="9"/>
  <c r="AGX1306" i="9"/>
  <c r="AGY1306" i="9"/>
  <c r="AGZ1306" i="9"/>
  <c r="AHA1306" i="9"/>
  <c r="AHB1306" i="9"/>
  <c r="AHC1306" i="9"/>
  <c r="AHD1306" i="9"/>
  <c r="AHE1306" i="9"/>
  <c r="AHF1306" i="9"/>
  <c r="AHG1306" i="9"/>
  <c r="AHH1306" i="9"/>
  <c r="AHI1306" i="9"/>
  <c r="AHJ1306" i="9"/>
  <c r="AHK1306" i="9"/>
  <c r="AHL1306" i="9"/>
  <c r="AHM1306" i="9"/>
  <c r="AHN1306" i="9"/>
  <c r="AHO1306" i="9"/>
  <c r="AHP1306" i="9"/>
  <c r="AHQ1306" i="9"/>
  <c r="AHR1306" i="9"/>
  <c r="AHS1306" i="9"/>
  <c r="AHT1306" i="9"/>
  <c r="AHU1306" i="9"/>
  <c r="AHV1306" i="9"/>
  <c r="AHW1306" i="9"/>
  <c r="AHX1306" i="9"/>
  <c r="AHY1306" i="9"/>
  <c r="AHZ1306" i="9"/>
  <c r="AIA1306" i="9"/>
  <c r="AIB1306" i="9"/>
  <c r="AIC1306" i="9"/>
  <c r="AID1306" i="9"/>
  <c r="AIE1306" i="9"/>
  <c r="AIF1306" i="9"/>
  <c r="AIG1306" i="9"/>
  <c r="AIH1306" i="9"/>
  <c r="AII1306" i="9"/>
  <c r="AIJ1306" i="9"/>
  <c r="AIK1306" i="9"/>
  <c r="AIL1306" i="9"/>
  <c r="AIM1306" i="9"/>
  <c r="AIN1306" i="9"/>
  <c r="AIO1306" i="9"/>
  <c r="AIP1306" i="9"/>
  <c r="AIQ1306" i="9"/>
  <c r="AIR1306" i="9"/>
  <c r="AIS1306" i="9"/>
  <c r="AIT1306" i="9"/>
  <c r="AIU1306" i="9"/>
  <c r="AIV1306" i="9"/>
  <c r="AIW1306" i="9"/>
  <c r="AIX1306" i="9"/>
  <c r="AIY1306" i="9"/>
  <c r="AIZ1306" i="9"/>
  <c r="AJA1306" i="9"/>
  <c r="AJB1306" i="9"/>
  <c r="AJC1306" i="9"/>
  <c r="AJD1306" i="9"/>
  <c r="AJE1306" i="9"/>
  <c r="AJF1306" i="9"/>
  <c r="AJG1306" i="9"/>
  <c r="AJH1306" i="9"/>
  <c r="AJI1306" i="9"/>
  <c r="AJJ1306" i="9"/>
  <c r="AJK1306" i="9"/>
  <c r="AJL1306" i="9"/>
  <c r="AJM1306" i="9"/>
  <c r="AJN1306" i="9"/>
  <c r="AJO1306" i="9"/>
  <c r="AJP1306" i="9"/>
  <c r="AJQ1306" i="9"/>
  <c r="AJR1306" i="9"/>
  <c r="AJS1306" i="9"/>
  <c r="AJT1306" i="9"/>
  <c r="AJU1306" i="9"/>
  <c r="AJV1306" i="9"/>
  <c r="AJW1306" i="9"/>
  <c r="AJX1306" i="9"/>
  <c r="AJY1306" i="9"/>
  <c r="AJZ1306" i="9"/>
  <c r="AKA1306" i="9"/>
  <c r="AKB1306" i="9"/>
  <c r="AKC1306" i="9"/>
  <c r="AKD1306" i="9"/>
  <c r="AKE1306" i="9"/>
  <c r="AKF1306" i="9"/>
  <c r="AKG1306" i="9"/>
  <c r="AKH1306" i="9"/>
  <c r="AKI1306" i="9"/>
  <c r="AKJ1306" i="9"/>
  <c r="AKK1306" i="9"/>
  <c r="AKL1306" i="9"/>
  <c r="AKM1306" i="9"/>
  <c r="AKN1306" i="9"/>
  <c r="AKO1306" i="9"/>
  <c r="AKP1306" i="9"/>
  <c r="AKQ1306" i="9"/>
  <c r="AKR1306" i="9"/>
  <c r="AKS1306" i="9"/>
  <c r="AKT1306" i="9"/>
  <c r="AKU1306" i="9"/>
  <c r="AKV1306" i="9"/>
  <c r="AKW1306" i="9"/>
  <c r="AKX1306" i="9"/>
  <c r="AKY1306" i="9"/>
  <c r="AKZ1306" i="9"/>
  <c r="ALA1306" i="9"/>
  <c r="ALB1306" i="9"/>
  <c r="ALC1306" i="9"/>
  <c r="ALD1306" i="9"/>
  <c r="ALE1306" i="9"/>
  <c r="ALF1306" i="9"/>
  <c r="ALG1306" i="9"/>
  <c r="ALH1306" i="9"/>
  <c r="ALI1306" i="9"/>
  <c r="ALJ1306" i="9"/>
  <c r="ALK1306" i="9"/>
  <c r="ALL1306" i="9"/>
  <c r="ALM1306" i="9"/>
  <c r="ALN1306" i="9"/>
  <c r="ALO1306" i="9"/>
  <c r="ALP1306" i="9"/>
  <c r="ALQ1306" i="9"/>
  <c r="ALR1306" i="9"/>
  <c r="ALS1306" i="9"/>
  <c r="ALT1306" i="9"/>
  <c r="ALU1306" i="9"/>
  <c r="ALV1306" i="9"/>
  <c r="ALW1306" i="9"/>
  <c r="ALX1306" i="9"/>
  <c r="ALY1306" i="9"/>
  <c r="ALZ1306" i="9"/>
  <c r="AMA1306" i="9"/>
  <c r="AMB1306" i="9"/>
  <c r="AMC1306" i="9"/>
  <c r="AMD1306" i="9"/>
  <c r="AME1306" i="9"/>
  <c r="AMF1306" i="9"/>
  <c r="AMG1306" i="9"/>
  <c r="AMH1306" i="9"/>
  <c r="AMI1306" i="9"/>
  <c r="AMJ1306" i="9"/>
  <c r="AMK1306" i="9"/>
  <c r="AML1306" i="9"/>
  <c r="AMM1306" i="9"/>
  <c r="AMN1306" i="9"/>
  <c r="AMO1306" i="9"/>
  <c r="AMP1306" i="9"/>
  <c r="AMQ1306" i="9"/>
  <c r="AMR1306" i="9"/>
  <c r="AMS1306" i="9"/>
  <c r="AMT1306" i="9"/>
  <c r="AMU1306" i="9"/>
  <c r="AMV1306" i="9"/>
  <c r="AMW1306" i="9"/>
  <c r="AMX1306" i="9"/>
  <c r="AMY1306" i="9"/>
  <c r="AMZ1306" i="9"/>
  <c r="ANA1306" i="9"/>
  <c r="ANB1306" i="9"/>
  <c r="ANC1306" i="9"/>
  <c r="AND1306" i="9"/>
  <c r="ANE1306" i="9"/>
  <c r="ANF1306" i="9"/>
  <c r="ANG1306" i="9"/>
  <c r="ANH1306" i="9"/>
  <c r="ANI1306" i="9"/>
  <c r="ANJ1306" i="9"/>
  <c r="ANK1306" i="9"/>
  <c r="ANL1306" i="9"/>
  <c r="ANM1306" i="9"/>
  <c r="ANN1306" i="9"/>
  <c r="ANO1306" i="9"/>
  <c r="ANP1306" i="9"/>
  <c r="ANQ1306" i="9"/>
  <c r="ANR1306" i="9"/>
  <c r="ANS1306" i="9"/>
  <c r="ANT1306" i="9"/>
  <c r="ANU1306" i="9"/>
  <c r="ANV1306" i="9"/>
  <c r="ANW1306" i="9"/>
  <c r="ANX1306" i="9"/>
  <c r="ANY1306" i="9"/>
  <c r="ANZ1306" i="9"/>
  <c r="AOA1306" i="9"/>
  <c r="AOB1306" i="9"/>
  <c r="AOC1306" i="9"/>
  <c r="AOD1306" i="9"/>
  <c r="AOE1306" i="9"/>
  <c r="AOF1306" i="9"/>
  <c r="AOG1306" i="9"/>
  <c r="AOH1306" i="9"/>
  <c r="AOI1306" i="9"/>
  <c r="AOJ1306" i="9"/>
  <c r="AOK1306" i="9"/>
  <c r="AOL1306" i="9"/>
  <c r="AOM1306" i="9"/>
  <c r="AON1306" i="9"/>
  <c r="AOO1306" i="9"/>
  <c r="AOP1306" i="9"/>
  <c r="AOQ1306" i="9"/>
  <c r="AOR1306" i="9"/>
  <c r="AOS1306" i="9"/>
  <c r="AOT1306" i="9"/>
  <c r="AOU1306" i="9"/>
  <c r="AOV1306" i="9"/>
  <c r="AOW1306" i="9"/>
  <c r="AOX1306" i="9"/>
  <c r="AOY1306" i="9"/>
  <c r="AOZ1306" i="9"/>
  <c r="APA1306" i="9"/>
  <c r="APB1306" i="9"/>
  <c r="APC1306" i="9"/>
  <c r="APD1306" i="9"/>
  <c r="APE1306" i="9"/>
  <c r="APF1306" i="9"/>
  <c r="APG1306" i="9"/>
  <c r="APH1306" i="9"/>
  <c r="API1306" i="9"/>
  <c r="APJ1306" i="9"/>
  <c r="APK1306" i="9"/>
  <c r="APL1306" i="9"/>
  <c r="APM1306" i="9"/>
  <c r="APN1306" i="9"/>
  <c r="APO1306" i="9"/>
  <c r="APP1306" i="9"/>
  <c r="APQ1306" i="9"/>
  <c r="APR1306" i="9"/>
  <c r="APS1306" i="9"/>
  <c r="APT1306" i="9"/>
  <c r="APU1306" i="9"/>
  <c r="APV1306" i="9"/>
  <c r="APW1306" i="9"/>
  <c r="APX1306" i="9"/>
  <c r="APY1306" i="9"/>
  <c r="APZ1306" i="9"/>
  <c r="AQA1306" i="9"/>
  <c r="AQB1306" i="9"/>
  <c r="AQC1306" i="9"/>
  <c r="AQD1306" i="9"/>
  <c r="AQE1306" i="9"/>
  <c r="AQF1306" i="9"/>
  <c r="AQG1306" i="9"/>
  <c r="AQH1306" i="9"/>
  <c r="AQI1306" i="9"/>
  <c r="AQJ1306" i="9"/>
  <c r="AQK1306" i="9"/>
  <c r="AQL1306" i="9"/>
  <c r="AQM1306" i="9"/>
  <c r="AQN1306" i="9"/>
  <c r="AQO1306" i="9"/>
  <c r="AQP1306" i="9"/>
  <c r="AQQ1306" i="9"/>
  <c r="AQR1306" i="9"/>
  <c r="AQS1306" i="9"/>
  <c r="AQT1306" i="9"/>
  <c r="AQU1306" i="9"/>
  <c r="AQV1306" i="9"/>
  <c r="AQW1306" i="9"/>
  <c r="AQX1306" i="9"/>
  <c r="AQY1306" i="9"/>
  <c r="AQZ1306" i="9"/>
  <c r="ARA1306" i="9"/>
  <c r="ARB1306" i="9"/>
  <c r="ARC1306" i="9"/>
  <c r="ARD1306" i="9"/>
  <c r="ARE1306" i="9"/>
  <c r="ARF1306" i="9"/>
  <c r="ARG1306" i="9"/>
  <c r="ARH1306" i="9"/>
  <c r="ARI1306" i="9"/>
  <c r="ARJ1306" i="9"/>
  <c r="ARK1306" i="9"/>
  <c r="ARL1306" i="9"/>
  <c r="ARM1306" i="9"/>
  <c r="ARN1306" i="9"/>
  <c r="ARO1306" i="9"/>
  <c r="ARP1306" i="9"/>
  <c r="ARQ1306" i="9"/>
  <c r="ARR1306" i="9"/>
  <c r="ARS1306" i="9"/>
  <c r="ART1306" i="9"/>
  <c r="ARU1306" i="9"/>
  <c r="ARV1306" i="9"/>
  <c r="ARW1306" i="9"/>
  <c r="ARX1306" i="9"/>
  <c r="ARY1306" i="9"/>
  <c r="ARZ1306" i="9"/>
  <c r="ASA1306" i="9"/>
  <c r="ASB1306" i="9"/>
  <c r="ASC1306" i="9"/>
  <c r="ASD1306" i="9"/>
  <c r="ASE1306" i="9"/>
  <c r="ASF1306" i="9"/>
  <c r="ASG1306" i="9"/>
  <c r="ASH1306" i="9"/>
  <c r="ASI1306" i="9"/>
  <c r="ASJ1306" i="9"/>
  <c r="ASK1306" i="9"/>
  <c r="ASL1306" i="9"/>
  <c r="ASM1306" i="9"/>
  <c r="ASN1306" i="9"/>
  <c r="ASO1306" i="9"/>
  <c r="ASP1306" i="9"/>
  <c r="ASQ1306" i="9"/>
  <c r="ASR1306" i="9"/>
  <c r="ASS1306" i="9"/>
  <c r="AST1306" i="9"/>
  <c r="ASU1306" i="9"/>
  <c r="ASV1306" i="9"/>
  <c r="ASW1306" i="9"/>
  <c r="ASX1306" i="9"/>
  <c r="ASY1306" i="9"/>
  <c r="ASZ1306" i="9"/>
  <c r="ATA1306" i="9"/>
  <c r="ATB1306" i="9"/>
  <c r="ATC1306" i="9"/>
  <c r="ATD1306" i="9"/>
  <c r="ATE1306" i="9"/>
  <c r="ATF1306" i="9"/>
  <c r="ATG1306" i="9"/>
  <c r="ATH1306" i="9"/>
  <c r="ATI1306" i="9"/>
  <c r="ATJ1306" i="9"/>
  <c r="ATK1306" i="9"/>
  <c r="ATL1306" i="9"/>
  <c r="ATM1306" i="9"/>
  <c r="ATN1306" i="9"/>
  <c r="ATO1306" i="9"/>
  <c r="ATP1306" i="9"/>
  <c r="ATQ1306" i="9"/>
  <c r="ATR1306" i="9"/>
  <c r="ATS1306" i="9"/>
  <c r="ATT1306" i="9"/>
  <c r="ATU1306" i="9"/>
  <c r="ATV1306" i="9"/>
  <c r="ATW1306" i="9"/>
  <c r="ATX1306" i="9"/>
  <c r="ATY1306" i="9"/>
  <c r="ATZ1306" i="9"/>
  <c r="AUA1306" i="9"/>
  <c r="AUB1306" i="9"/>
  <c r="AUC1306" i="9"/>
  <c r="AUD1306" i="9"/>
  <c r="AUE1306" i="9"/>
  <c r="AUF1306" i="9"/>
  <c r="AUG1306" i="9"/>
  <c r="AUH1306" i="9"/>
  <c r="AUI1306" i="9"/>
  <c r="AUJ1306" i="9"/>
  <c r="AUK1306" i="9"/>
  <c r="AUL1306" i="9"/>
  <c r="AUM1306" i="9"/>
  <c r="AUN1306" i="9"/>
  <c r="AUO1306" i="9"/>
  <c r="AUP1306" i="9"/>
  <c r="AUQ1306" i="9"/>
  <c r="AUR1306" i="9"/>
  <c r="AUS1306" i="9"/>
  <c r="AUT1306" i="9"/>
  <c r="AUU1306" i="9"/>
  <c r="AUV1306" i="9"/>
  <c r="AUW1306" i="9"/>
  <c r="AUX1306" i="9"/>
  <c r="AUY1306" i="9"/>
  <c r="AUZ1306" i="9"/>
  <c r="AVA1306" i="9"/>
  <c r="AVB1306" i="9"/>
  <c r="AVC1306" i="9"/>
  <c r="AVD1306" i="9"/>
  <c r="AVE1306" i="9"/>
  <c r="AVF1306" i="9"/>
  <c r="AVG1306" i="9"/>
  <c r="AVH1306" i="9"/>
  <c r="AVI1306" i="9"/>
  <c r="AVJ1306" i="9"/>
  <c r="AVK1306" i="9"/>
  <c r="AVL1306" i="9"/>
  <c r="AVM1306" i="9"/>
  <c r="AVN1306" i="9"/>
  <c r="AVO1306" i="9"/>
  <c r="AVP1306" i="9"/>
  <c r="AVQ1306" i="9"/>
  <c r="AVR1306" i="9"/>
  <c r="AVS1306" i="9"/>
  <c r="AVT1306" i="9"/>
  <c r="AVU1306" i="9"/>
  <c r="AVV1306" i="9"/>
  <c r="AVW1306" i="9"/>
  <c r="AVX1306" i="9"/>
  <c r="AVY1306" i="9"/>
  <c r="AVZ1306" i="9"/>
  <c r="AWA1306" i="9"/>
  <c r="AWB1306" i="9"/>
  <c r="AWC1306" i="9"/>
  <c r="AWD1306" i="9"/>
  <c r="AWE1306" i="9"/>
  <c r="AWF1306" i="9"/>
  <c r="AWG1306" i="9"/>
  <c r="AWH1306" i="9"/>
  <c r="AWI1306" i="9"/>
  <c r="AWJ1306" i="9"/>
  <c r="AWK1306" i="9"/>
  <c r="AWL1306" i="9"/>
  <c r="AWM1306" i="9"/>
  <c r="AWN1306" i="9"/>
  <c r="AWO1306" i="9"/>
  <c r="AWP1306" i="9"/>
  <c r="AWQ1306" i="9"/>
  <c r="AWR1306" i="9"/>
  <c r="AWS1306" i="9"/>
  <c r="AWT1306" i="9"/>
  <c r="AWU1306" i="9"/>
  <c r="AWV1306" i="9"/>
  <c r="AWW1306" i="9"/>
  <c r="AWX1306" i="9"/>
  <c r="AWY1306" i="9"/>
  <c r="AWZ1306" i="9"/>
  <c r="AXA1306" i="9"/>
  <c r="AXB1306" i="9"/>
  <c r="AXC1306" i="9"/>
  <c r="AXD1306" i="9"/>
  <c r="AXE1306" i="9"/>
  <c r="AXF1306" i="9"/>
  <c r="AXG1306" i="9"/>
  <c r="AXH1306" i="9"/>
  <c r="AXI1306" i="9"/>
  <c r="AXJ1306" i="9"/>
  <c r="AXK1306" i="9"/>
  <c r="AXL1306" i="9"/>
  <c r="AXM1306" i="9"/>
  <c r="AXN1306" i="9"/>
  <c r="AXO1306" i="9"/>
  <c r="AXP1306" i="9"/>
  <c r="AXQ1306" i="9"/>
  <c r="AXR1306" i="9"/>
  <c r="AXS1306" i="9"/>
  <c r="AXT1306" i="9"/>
  <c r="AXU1306" i="9"/>
  <c r="AXV1306" i="9"/>
  <c r="AXW1306" i="9"/>
  <c r="AXX1306" i="9"/>
  <c r="AXY1306" i="9"/>
  <c r="AXZ1306" i="9"/>
  <c r="AYA1306" i="9"/>
  <c r="AYB1306" i="9"/>
  <c r="AYC1306" i="9"/>
  <c r="AYD1306" i="9"/>
  <c r="AYE1306" i="9"/>
  <c r="AYF1306" i="9"/>
  <c r="AYG1306" i="9"/>
  <c r="AYH1306" i="9"/>
  <c r="AYI1306" i="9"/>
  <c r="AYJ1306" i="9"/>
  <c r="AYK1306" i="9"/>
  <c r="AYL1306" i="9"/>
  <c r="AYM1306" i="9"/>
  <c r="AYN1306" i="9"/>
  <c r="AYO1306" i="9"/>
  <c r="AYP1306" i="9"/>
  <c r="AYQ1306" i="9"/>
  <c r="AYR1306" i="9"/>
  <c r="AYS1306" i="9"/>
  <c r="AYT1306" i="9"/>
  <c r="AYU1306" i="9"/>
  <c r="AYV1306" i="9"/>
  <c r="AYW1306" i="9"/>
  <c r="AYX1306" i="9"/>
  <c r="AYY1306" i="9"/>
  <c r="AYZ1306" i="9"/>
  <c r="AZA1306" i="9"/>
  <c r="AZB1306" i="9"/>
  <c r="AZC1306" i="9"/>
  <c r="AZD1306" i="9"/>
  <c r="AZE1306" i="9"/>
  <c r="AZF1306" i="9"/>
  <c r="AZG1306" i="9"/>
  <c r="AZH1306" i="9"/>
  <c r="AZI1306" i="9"/>
  <c r="AZJ1306" i="9"/>
  <c r="AZK1306" i="9"/>
  <c r="AZL1306" i="9"/>
  <c r="AZM1306" i="9"/>
  <c r="AZN1306" i="9"/>
  <c r="AZO1306" i="9"/>
  <c r="AZP1306" i="9"/>
  <c r="AZQ1306" i="9"/>
  <c r="AZR1306" i="9"/>
  <c r="AZS1306" i="9"/>
  <c r="AZT1306" i="9"/>
  <c r="AZU1306" i="9"/>
  <c r="AZV1306" i="9"/>
  <c r="AZW1306" i="9"/>
  <c r="AZX1306" i="9"/>
  <c r="AZY1306" i="9"/>
  <c r="AZZ1306" i="9"/>
  <c r="BAA1306" i="9"/>
  <c r="BAB1306" i="9"/>
  <c r="BAC1306" i="9"/>
  <c r="BAD1306" i="9"/>
  <c r="BAE1306" i="9"/>
  <c r="BAF1306" i="9"/>
  <c r="BAG1306" i="9"/>
  <c r="BAH1306" i="9"/>
  <c r="BAI1306" i="9"/>
  <c r="BAJ1306" i="9"/>
  <c r="BAK1306" i="9"/>
  <c r="BAL1306" i="9"/>
  <c r="BAM1306" i="9"/>
  <c r="BAN1306" i="9"/>
  <c r="BAO1306" i="9"/>
  <c r="BAP1306" i="9"/>
  <c r="BAQ1306" i="9"/>
  <c r="BAR1306" i="9"/>
  <c r="BAS1306" i="9"/>
  <c r="BAT1306" i="9"/>
  <c r="BAU1306" i="9"/>
  <c r="BAV1306" i="9"/>
  <c r="BAW1306" i="9"/>
  <c r="BAX1306" i="9"/>
  <c r="BAY1306" i="9"/>
  <c r="BAZ1306" i="9"/>
  <c r="BBA1306" i="9"/>
  <c r="BBB1306" i="9"/>
  <c r="BBC1306" i="9"/>
  <c r="BBD1306" i="9"/>
  <c r="BBE1306" i="9"/>
  <c r="BBF1306" i="9"/>
  <c r="BBG1306" i="9"/>
  <c r="BBH1306" i="9"/>
  <c r="BBI1306" i="9"/>
  <c r="BBJ1306" i="9"/>
  <c r="BBK1306" i="9"/>
  <c r="BBL1306" i="9"/>
  <c r="BBM1306" i="9"/>
  <c r="BBN1306" i="9"/>
  <c r="BBO1306" i="9"/>
  <c r="BBP1306" i="9"/>
  <c r="BBQ1306" i="9"/>
  <c r="BBR1306" i="9"/>
  <c r="BBS1306" i="9"/>
  <c r="BBT1306" i="9"/>
  <c r="BBU1306" i="9"/>
  <c r="BBV1306" i="9"/>
  <c r="BBW1306" i="9"/>
  <c r="BBX1306" i="9"/>
  <c r="BBY1306" i="9"/>
  <c r="BBZ1306" i="9"/>
  <c r="BCA1306" i="9"/>
  <c r="BCB1306" i="9"/>
  <c r="BCC1306" i="9"/>
  <c r="BCD1306" i="9"/>
  <c r="BCE1306" i="9"/>
  <c r="BCF1306" i="9"/>
  <c r="BCG1306" i="9"/>
  <c r="BCH1306" i="9"/>
  <c r="BCI1306" i="9"/>
  <c r="BCJ1306" i="9"/>
  <c r="BCK1306" i="9"/>
  <c r="BCL1306" i="9"/>
  <c r="BCM1306" i="9"/>
  <c r="BCN1306" i="9"/>
  <c r="BCO1306" i="9"/>
  <c r="BCP1306" i="9"/>
  <c r="BCQ1306" i="9"/>
  <c r="BCR1306" i="9"/>
  <c r="BCS1306" i="9"/>
  <c r="BCT1306" i="9"/>
  <c r="BCU1306" i="9"/>
  <c r="BCV1306" i="9"/>
  <c r="BCW1306" i="9"/>
  <c r="BCX1306" i="9"/>
  <c r="BCY1306" i="9"/>
  <c r="BCZ1306" i="9"/>
  <c r="BDA1306" i="9"/>
  <c r="BDB1306" i="9"/>
  <c r="BDC1306" i="9"/>
  <c r="BDD1306" i="9"/>
  <c r="BDE1306" i="9"/>
  <c r="BDF1306" i="9"/>
  <c r="BDG1306" i="9"/>
  <c r="BDH1306" i="9"/>
  <c r="BDI1306" i="9"/>
  <c r="BDJ1306" i="9"/>
  <c r="BDK1306" i="9"/>
  <c r="BDL1306" i="9"/>
  <c r="BDM1306" i="9"/>
  <c r="BDN1306" i="9"/>
  <c r="BDO1306" i="9"/>
  <c r="BDP1306" i="9"/>
  <c r="BDQ1306" i="9"/>
  <c r="BDR1306" i="9"/>
  <c r="BDS1306" i="9"/>
  <c r="BDT1306" i="9"/>
  <c r="BDU1306" i="9"/>
  <c r="BDV1306" i="9"/>
  <c r="BDW1306" i="9"/>
  <c r="BDX1306" i="9"/>
  <c r="BDY1306" i="9"/>
  <c r="BDZ1306" i="9"/>
  <c r="BEA1306" i="9"/>
  <c r="BEB1306" i="9"/>
  <c r="BEC1306" i="9"/>
  <c r="BED1306" i="9"/>
  <c r="BEE1306" i="9"/>
  <c r="BEF1306" i="9"/>
  <c r="BEG1306" i="9"/>
  <c r="BEH1306" i="9"/>
  <c r="BEI1306" i="9"/>
  <c r="BEJ1306" i="9"/>
  <c r="BEK1306" i="9"/>
  <c r="BEL1306" i="9"/>
  <c r="BEM1306" i="9"/>
  <c r="BEN1306" i="9"/>
  <c r="BEO1306" i="9"/>
  <c r="BEP1306" i="9"/>
  <c r="BEQ1306" i="9"/>
  <c r="BER1306" i="9"/>
  <c r="BES1306" i="9"/>
  <c r="BET1306" i="9"/>
  <c r="BEU1306" i="9"/>
  <c r="BEV1306" i="9"/>
  <c r="BEW1306" i="9"/>
  <c r="BEX1306" i="9"/>
  <c r="BEY1306" i="9"/>
  <c r="BEZ1306" i="9"/>
  <c r="BFA1306" i="9"/>
  <c r="BFB1306" i="9"/>
  <c r="BFC1306" i="9"/>
  <c r="BFD1306" i="9"/>
  <c r="BFE1306" i="9"/>
  <c r="BFF1306" i="9"/>
  <c r="BFG1306" i="9"/>
  <c r="BFH1306" i="9"/>
  <c r="BFI1306" i="9"/>
  <c r="BFJ1306" i="9"/>
  <c r="BFK1306" i="9"/>
  <c r="BFL1306" i="9"/>
  <c r="BFM1306" i="9"/>
  <c r="BFN1306" i="9"/>
  <c r="BFO1306" i="9"/>
  <c r="BFP1306" i="9"/>
  <c r="BFQ1306" i="9"/>
  <c r="BFR1306" i="9"/>
  <c r="BFS1306" i="9"/>
  <c r="BFT1306" i="9"/>
  <c r="BFU1306" i="9"/>
  <c r="BFV1306" i="9"/>
  <c r="BFW1306" i="9"/>
  <c r="BFX1306" i="9"/>
  <c r="BFY1306" i="9"/>
  <c r="BFZ1306" i="9"/>
  <c r="BGA1306" i="9"/>
  <c r="BGB1306" i="9"/>
  <c r="BGC1306" i="9"/>
  <c r="BGD1306" i="9"/>
  <c r="BGE1306" i="9"/>
  <c r="BGF1306" i="9"/>
  <c r="BGG1306" i="9"/>
  <c r="BGH1306" i="9"/>
  <c r="BGI1306" i="9"/>
  <c r="BGJ1306" i="9"/>
  <c r="BGK1306" i="9"/>
  <c r="BGL1306" i="9"/>
  <c r="BGM1306" i="9"/>
  <c r="BGN1306" i="9"/>
  <c r="BGO1306" i="9"/>
  <c r="BGP1306" i="9"/>
  <c r="BGQ1306" i="9"/>
  <c r="BGR1306" i="9"/>
  <c r="BGS1306" i="9"/>
  <c r="BGT1306" i="9"/>
  <c r="BGU1306" i="9"/>
  <c r="BGV1306" i="9"/>
  <c r="BGW1306" i="9"/>
  <c r="BGX1306" i="9"/>
  <c r="BGY1306" i="9"/>
  <c r="BGZ1306" i="9"/>
  <c r="BHA1306" i="9"/>
  <c r="BHB1306" i="9"/>
  <c r="BHC1306" i="9"/>
  <c r="BHD1306" i="9"/>
  <c r="BHE1306" i="9"/>
  <c r="BHF1306" i="9"/>
  <c r="BHG1306" i="9"/>
  <c r="BHH1306" i="9"/>
  <c r="BHI1306" i="9"/>
  <c r="BHJ1306" i="9"/>
  <c r="BHK1306" i="9"/>
  <c r="BHL1306" i="9"/>
  <c r="BHM1306" i="9"/>
  <c r="BHN1306" i="9"/>
  <c r="BHO1306" i="9"/>
  <c r="BHP1306" i="9"/>
  <c r="BHQ1306" i="9"/>
  <c r="BHR1306" i="9"/>
  <c r="BHS1306" i="9"/>
  <c r="BHT1306" i="9"/>
  <c r="BHU1306" i="9"/>
  <c r="BHV1306" i="9"/>
  <c r="BHW1306" i="9"/>
  <c r="BHX1306" i="9"/>
  <c r="BHY1306" i="9"/>
  <c r="BHZ1306" i="9"/>
  <c r="BIA1306" i="9"/>
  <c r="BIB1306" i="9"/>
  <c r="BIC1306" i="9"/>
  <c r="BID1306" i="9"/>
  <c r="BIE1306" i="9"/>
  <c r="BIF1306" i="9"/>
  <c r="BIG1306" i="9"/>
  <c r="BIH1306" i="9"/>
  <c r="BII1306" i="9"/>
  <c r="BIJ1306" i="9"/>
  <c r="BIK1306" i="9"/>
  <c r="BIL1306" i="9"/>
  <c r="BIM1306" i="9"/>
  <c r="BIN1306" i="9"/>
  <c r="BIO1306" i="9"/>
  <c r="BIP1306" i="9"/>
  <c r="BIQ1306" i="9"/>
  <c r="BIR1306" i="9"/>
  <c r="BIS1306" i="9"/>
  <c r="BIT1306" i="9"/>
  <c r="BIU1306" i="9"/>
  <c r="BIV1306" i="9"/>
  <c r="AFQ1307" i="9"/>
  <c r="AFR1307" i="9"/>
  <c r="AFS1307" i="9"/>
  <c r="AFT1307" i="9"/>
  <c r="AFU1307" i="9"/>
  <c r="AFV1307" i="9"/>
  <c r="AFW1307" i="9"/>
  <c r="AFX1307" i="9"/>
  <c r="AFY1307" i="9"/>
  <c r="AFZ1307" i="9"/>
  <c r="AGA1307" i="9"/>
  <c r="AGB1307" i="9"/>
  <c r="AGC1307" i="9"/>
  <c r="AGD1307" i="9"/>
  <c r="AGE1307" i="9"/>
  <c r="AGF1307" i="9"/>
  <c r="AGG1307" i="9"/>
  <c r="AGH1307" i="9"/>
  <c r="AGI1307" i="9"/>
  <c r="AGJ1307" i="9"/>
  <c r="AGK1307" i="9"/>
  <c r="AGL1307" i="9"/>
  <c r="AGM1307" i="9"/>
  <c r="AGN1307" i="9"/>
  <c r="AGO1307" i="9"/>
  <c r="AGP1307" i="9"/>
  <c r="AGQ1307" i="9"/>
  <c r="AGR1307" i="9"/>
  <c r="AGS1307" i="9"/>
  <c r="AGT1307" i="9"/>
  <c r="AGU1307" i="9"/>
  <c r="AGV1307" i="9"/>
  <c r="AGW1307" i="9"/>
  <c r="AGX1307" i="9"/>
  <c r="AGY1307" i="9"/>
  <c r="AGZ1307" i="9"/>
  <c r="AHA1307" i="9"/>
  <c r="AHB1307" i="9"/>
  <c r="AHC1307" i="9"/>
  <c r="AHD1307" i="9"/>
  <c r="AHE1307" i="9"/>
  <c r="AHF1307" i="9"/>
  <c r="AHG1307" i="9"/>
  <c r="AHH1307" i="9"/>
  <c r="AHI1307" i="9"/>
  <c r="AHJ1307" i="9"/>
  <c r="AHK1307" i="9"/>
  <c r="AHL1307" i="9"/>
  <c r="AHM1307" i="9"/>
  <c r="AHN1307" i="9"/>
  <c r="AHO1307" i="9"/>
  <c r="AHP1307" i="9"/>
  <c r="AHQ1307" i="9"/>
  <c r="AHR1307" i="9"/>
  <c r="AHS1307" i="9"/>
  <c r="AHT1307" i="9"/>
  <c r="AHU1307" i="9"/>
  <c r="AHV1307" i="9"/>
  <c r="AHW1307" i="9"/>
  <c r="AHX1307" i="9"/>
  <c r="AHY1307" i="9"/>
  <c r="AHZ1307" i="9"/>
  <c r="AIA1307" i="9"/>
  <c r="AIB1307" i="9"/>
  <c r="AIC1307" i="9"/>
  <c r="AID1307" i="9"/>
  <c r="AIE1307" i="9"/>
  <c r="AIF1307" i="9"/>
  <c r="AIG1307" i="9"/>
  <c r="AIH1307" i="9"/>
  <c r="AII1307" i="9"/>
  <c r="AIJ1307" i="9"/>
  <c r="AIK1307" i="9"/>
  <c r="AIL1307" i="9"/>
  <c r="AIM1307" i="9"/>
  <c r="AIN1307" i="9"/>
  <c r="AIO1307" i="9"/>
  <c r="AIP1307" i="9"/>
  <c r="AIQ1307" i="9"/>
  <c r="AIR1307" i="9"/>
  <c r="AIS1307" i="9"/>
  <c r="AIT1307" i="9"/>
  <c r="AIU1307" i="9"/>
  <c r="AIV1307" i="9"/>
  <c r="AIW1307" i="9"/>
  <c r="AIX1307" i="9"/>
  <c r="AIY1307" i="9"/>
  <c r="AIZ1307" i="9"/>
  <c r="AJA1307" i="9"/>
  <c r="AJB1307" i="9"/>
  <c r="AJC1307" i="9"/>
  <c r="AJD1307" i="9"/>
  <c r="AJE1307" i="9"/>
  <c r="AJF1307" i="9"/>
  <c r="AJG1307" i="9"/>
  <c r="AJH1307" i="9"/>
  <c r="AJI1307" i="9"/>
  <c r="AJJ1307" i="9"/>
  <c r="AJK1307" i="9"/>
  <c r="AJL1307" i="9"/>
  <c r="AJM1307" i="9"/>
  <c r="AJN1307" i="9"/>
  <c r="AJO1307" i="9"/>
  <c r="AJP1307" i="9"/>
  <c r="AJQ1307" i="9"/>
  <c r="AJR1307" i="9"/>
  <c r="AJS1307" i="9"/>
  <c r="AJT1307" i="9"/>
  <c r="AJU1307" i="9"/>
  <c r="AJV1307" i="9"/>
  <c r="AJW1307" i="9"/>
  <c r="AJX1307" i="9"/>
  <c r="AJY1307" i="9"/>
  <c r="AJZ1307" i="9"/>
  <c r="AKA1307" i="9"/>
  <c r="AKB1307" i="9"/>
  <c r="AKC1307" i="9"/>
  <c r="AKD1307" i="9"/>
  <c r="AKE1307" i="9"/>
  <c r="AKF1307" i="9"/>
  <c r="AKG1307" i="9"/>
  <c r="AKH1307" i="9"/>
  <c r="AKI1307" i="9"/>
  <c r="AKJ1307" i="9"/>
  <c r="AKK1307" i="9"/>
  <c r="AKL1307" i="9"/>
  <c r="AKM1307" i="9"/>
  <c r="AKN1307" i="9"/>
  <c r="AKO1307" i="9"/>
  <c r="AKP1307" i="9"/>
  <c r="AKQ1307" i="9"/>
  <c r="AKR1307" i="9"/>
  <c r="AKS1307" i="9"/>
  <c r="AKT1307" i="9"/>
  <c r="AKU1307" i="9"/>
  <c r="AKV1307" i="9"/>
  <c r="AKW1307" i="9"/>
  <c r="AKX1307" i="9"/>
  <c r="AKY1307" i="9"/>
  <c r="AKZ1307" i="9"/>
  <c r="ALA1307" i="9"/>
  <c r="ALB1307" i="9"/>
  <c r="ALC1307" i="9"/>
  <c r="ALD1307" i="9"/>
  <c r="ALE1307" i="9"/>
  <c r="ALF1307" i="9"/>
  <c r="ALG1307" i="9"/>
  <c r="ALH1307" i="9"/>
  <c r="ALI1307" i="9"/>
  <c r="ALJ1307" i="9"/>
  <c r="ALK1307" i="9"/>
  <c r="ALL1307" i="9"/>
  <c r="ALM1307" i="9"/>
  <c r="ALN1307" i="9"/>
  <c r="ALO1307" i="9"/>
  <c r="ALP1307" i="9"/>
  <c r="ALQ1307" i="9"/>
  <c r="ALR1307" i="9"/>
  <c r="ALS1307" i="9"/>
  <c r="ALT1307" i="9"/>
  <c r="ALU1307" i="9"/>
  <c r="ALV1307" i="9"/>
  <c r="ALW1307" i="9"/>
  <c r="ALX1307" i="9"/>
  <c r="ALY1307" i="9"/>
  <c r="ALZ1307" i="9"/>
  <c r="AMA1307" i="9"/>
  <c r="AMB1307" i="9"/>
  <c r="AMC1307" i="9"/>
  <c r="AMD1307" i="9"/>
  <c r="AME1307" i="9"/>
  <c r="AMF1307" i="9"/>
  <c r="AMG1307" i="9"/>
  <c r="AMH1307" i="9"/>
  <c r="AMI1307" i="9"/>
  <c r="AMJ1307" i="9"/>
  <c r="AMK1307" i="9"/>
  <c r="AML1307" i="9"/>
  <c r="AMM1307" i="9"/>
  <c r="AMN1307" i="9"/>
  <c r="AMO1307" i="9"/>
  <c r="AMP1307" i="9"/>
  <c r="AMQ1307" i="9"/>
  <c r="AMR1307" i="9"/>
  <c r="AMS1307" i="9"/>
  <c r="AMT1307" i="9"/>
  <c r="AMU1307" i="9"/>
  <c r="AMV1307" i="9"/>
  <c r="AMW1307" i="9"/>
  <c r="AMX1307" i="9"/>
  <c r="AMY1307" i="9"/>
  <c r="AMZ1307" i="9"/>
  <c r="ANA1307" i="9"/>
  <c r="ANB1307" i="9"/>
  <c r="ANC1307" i="9"/>
  <c r="AND1307" i="9"/>
  <c r="ANE1307" i="9"/>
  <c r="ANF1307" i="9"/>
  <c r="ANG1307" i="9"/>
  <c r="ANH1307" i="9"/>
  <c r="ANI1307" i="9"/>
  <c r="ANJ1307" i="9"/>
  <c r="ANK1307" i="9"/>
  <c r="ANL1307" i="9"/>
  <c r="ANM1307" i="9"/>
  <c r="ANN1307" i="9"/>
  <c r="ANO1307" i="9"/>
  <c r="ANP1307" i="9"/>
  <c r="ANQ1307" i="9"/>
  <c r="ANR1307" i="9"/>
  <c r="ANS1307" i="9"/>
  <c r="ANT1307" i="9"/>
  <c r="ANU1307" i="9"/>
  <c r="ANV1307" i="9"/>
  <c r="ANW1307" i="9"/>
  <c r="ANX1307" i="9"/>
  <c r="ANY1307" i="9"/>
  <c r="ANZ1307" i="9"/>
  <c r="AOA1307" i="9"/>
  <c r="AOB1307" i="9"/>
  <c r="AOC1307" i="9"/>
  <c r="AOD1307" i="9"/>
  <c r="AOE1307" i="9"/>
  <c r="AOF1307" i="9"/>
  <c r="AOG1307" i="9"/>
  <c r="AOH1307" i="9"/>
  <c r="AOI1307" i="9"/>
  <c r="AOJ1307" i="9"/>
  <c r="AOK1307" i="9"/>
  <c r="AOL1307" i="9"/>
  <c r="AOM1307" i="9"/>
  <c r="AON1307" i="9"/>
  <c r="AOO1307" i="9"/>
  <c r="AOP1307" i="9"/>
  <c r="AOQ1307" i="9"/>
  <c r="AOR1307" i="9"/>
  <c r="AOS1307" i="9"/>
  <c r="AOT1307" i="9"/>
  <c r="AOU1307" i="9"/>
  <c r="AOV1307" i="9"/>
  <c r="AOW1307" i="9"/>
  <c r="AOX1307" i="9"/>
  <c r="AOY1307" i="9"/>
  <c r="AOZ1307" i="9"/>
  <c r="APA1307" i="9"/>
  <c r="APB1307" i="9"/>
  <c r="APC1307" i="9"/>
  <c r="APD1307" i="9"/>
  <c r="APE1307" i="9"/>
  <c r="APF1307" i="9"/>
  <c r="APG1307" i="9"/>
  <c r="APH1307" i="9"/>
  <c r="API1307" i="9"/>
  <c r="APJ1307" i="9"/>
  <c r="APK1307" i="9"/>
  <c r="APL1307" i="9"/>
  <c r="APM1307" i="9"/>
  <c r="APN1307" i="9"/>
  <c r="APO1307" i="9"/>
  <c r="APP1307" i="9"/>
  <c r="APQ1307" i="9"/>
  <c r="APR1307" i="9"/>
  <c r="APS1307" i="9"/>
  <c r="APT1307" i="9"/>
  <c r="APU1307" i="9"/>
  <c r="APV1307" i="9"/>
  <c r="APW1307" i="9"/>
  <c r="APX1307" i="9"/>
  <c r="APY1307" i="9"/>
  <c r="APZ1307" i="9"/>
  <c r="AQA1307" i="9"/>
  <c r="AQB1307" i="9"/>
  <c r="AQC1307" i="9"/>
  <c r="AQD1307" i="9"/>
  <c r="AQE1307" i="9"/>
  <c r="AQF1307" i="9"/>
  <c r="AQG1307" i="9"/>
  <c r="AQH1307" i="9"/>
  <c r="AQI1307" i="9"/>
  <c r="AQJ1307" i="9"/>
  <c r="AQK1307" i="9"/>
  <c r="AQL1307" i="9"/>
  <c r="AQM1307" i="9"/>
  <c r="AQN1307" i="9"/>
  <c r="AQO1307" i="9"/>
  <c r="AQP1307" i="9"/>
  <c r="AQQ1307" i="9"/>
  <c r="AQR1307" i="9"/>
  <c r="AQS1307" i="9"/>
  <c r="AQT1307" i="9"/>
  <c r="AQU1307" i="9"/>
  <c r="AQV1307" i="9"/>
  <c r="AQW1307" i="9"/>
  <c r="AQX1307" i="9"/>
  <c r="AQY1307" i="9"/>
  <c r="AQZ1307" i="9"/>
  <c r="ARA1307" i="9"/>
  <c r="ARB1307" i="9"/>
  <c r="ARC1307" i="9"/>
  <c r="ARD1307" i="9"/>
  <c r="ARE1307" i="9"/>
  <c r="ARF1307" i="9"/>
  <c r="ARG1307" i="9"/>
  <c r="ARH1307" i="9"/>
  <c r="ARI1307" i="9"/>
  <c r="ARJ1307" i="9"/>
  <c r="ARK1307" i="9"/>
  <c r="ARL1307" i="9"/>
  <c r="ARM1307" i="9"/>
  <c r="ARN1307" i="9"/>
  <c r="ARO1307" i="9"/>
  <c r="ARP1307" i="9"/>
  <c r="ARQ1307" i="9"/>
  <c r="ARR1307" i="9"/>
  <c r="ARS1307" i="9"/>
  <c r="ART1307" i="9"/>
  <c r="ARU1307" i="9"/>
  <c r="ARV1307" i="9"/>
  <c r="ARW1307" i="9"/>
  <c r="ARX1307" i="9"/>
  <c r="ARY1307" i="9"/>
  <c r="ARZ1307" i="9"/>
  <c r="ASA1307" i="9"/>
  <c r="ASB1307" i="9"/>
  <c r="ASC1307" i="9"/>
  <c r="ASD1307" i="9"/>
  <c r="ASE1307" i="9"/>
  <c r="ASF1307" i="9"/>
  <c r="ASG1307" i="9"/>
  <c r="ASH1307" i="9"/>
  <c r="ASI1307" i="9"/>
  <c r="ASJ1307" i="9"/>
  <c r="ASK1307" i="9"/>
  <c r="ASL1307" i="9"/>
  <c r="ASM1307" i="9"/>
  <c r="ASN1307" i="9"/>
  <c r="ASO1307" i="9"/>
  <c r="ASP1307" i="9"/>
  <c r="ASQ1307" i="9"/>
  <c r="ASR1307" i="9"/>
  <c r="ASS1307" i="9"/>
  <c r="AST1307" i="9"/>
  <c r="ASU1307" i="9"/>
  <c r="ASV1307" i="9"/>
  <c r="ASW1307" i="9"/>
  <c r="ASX1307" i="9"/>
  <c r="ASY1307" i="9"/>
  <c r="ASZ1307" i="9"/>
  <c r="ATA1307" i="9"/>
  <c r="ATB1307" i="9"/>
  <c r="ATC1307" i="9"/>
  <c r="ATD1307" i="9"/>
  <c r="ATE1307" i="9"/>
  <c r="ATF1307" i="9"/>
  <c r="ATG1307" i="9"/>
  <c r="ATH1307" i="9"/>
  <c r="ATI1307" i="9"/>
  <c r="ATJ1307" i="9"/>
  <c r="ATK1307" i="9"/>
  <c r="ATL1307" i="9"/>
  <c r="ATM1307" i="9"/>
  <c r="ATN1307" i="9"/>
  <c r="ATO1307" i="9"/>
  <c r="ATP1307" i="9"/>
  <c r="ATQ1307" i="9"/>
  <c r="ATR1307" i="9"/>
  <c r="ATS1307" i="9"/>
  <c r="ATT1307" i="9"/>
  <c r="ATU1307" i="9"/>
  <c r="ATV1307" i="9"/>
  <c r="ATW1307" i="9"/>
  <c r="ATX1307" i="9"/>
  <c r="ATY1307" i="9"/>
  <c r="ATZ1307" i="9"/>
  <c r="AUA1307" i="9"/>
  <c r="AUB1307" i="9"/>
  <c r="AUC1307" i="9"/>
  <c r="AUD1307" i="9"/>
  <c r="AUE1307" i="9"/>
  <c r="AUF1307" i="9"/>
  <c r="AUG1307" i="9"/>
  <c r="AUH1307" i="9"/>
  <c r="AUI1307" i="9"/>
  <c r="AUJ1307" i="9"/>
  <c r="AUK1307" i="9"/>
  <c r="AUL1307" i="9"/>
  <c r="AUM1307" i="9"/>
  <c r="AUN1307" i="9"/>
  <c r="AUO1307" i="9"/>
  <c r="AUP1307" i="9"/>
  <c r="AUQ1307" i="9"/>
  <c r="AUR1307" i="9"/>
  <c r="AUS1307" i="9"/>
  <c r="AUT1307" i="9"/>
  <c r="AUU1307" i="9"/>
  <c r="AUV1307" i="9"/>
  <c r="AUW1307" i="9"/>
  <c r="AUX1307" i="9"/>
  <c r="AUY1307" i="9"/>
  <c r="AUZ1307" i="9"/>
  <c r="AVA1307" i="9"/>
  <c r="AVB1307" i="9"/>
  <c r="AVC1307" i="9"/>
  <c r="AVD1307" i="9"/>
  <c r="AVE1307" i="9"/>
  <c r="AVF1307" i="9"/>
  <c r="AVG1307" i="9"/>
  <c r="AVH1307" i="9"/>
  <c r="AVI1307" i="9"/>
  <c r="AVJ1307" i="9"/>
  <c r="AVK1307" i="9"/>
  <c r="AVL1307" i="9"/>
  <c r="AVM1307" i="9"/>
  <c r="AVN1307" i="9"/>
  <c r="AVO1307" i="9"/>
  <c r="AVP1307" i="9"/>
  <c r="AVQ1307" i="9"/>
  <c r="AVR1307" i="9"/>
  <c r="AVS1307" i="9"/>
  <c r="AVT1307" i="9"/>
  <c r="AVU1307" i="9"/>
  <c r="AVV1307" i="9"/>
  <c r="AVW1307" i="9"/>
  <c r="AVX1307" i="9"/>
  <c r="AVY1307" i="9"/>
  <c r="AVZ1307" i="9"/>
  <c r="AWA1307" i="9"/>
  <c r="AWB1307" i="9"/>
  <c r="AWC1307" i="9"/>
  <c r="AWD1307" i="9"/>
  <c r="AWE1307" i="9"/>
  <c r="AWF1307" i="9"/>
  <c r="AWG1307" i="9"/>
  <c r="AWH1307" i="9"/>
  <c r="AWI1307" i="9"/>
  <c r="AWJ1307" i="9"/>
  <c r="AWK1307" i="9"/>
  <c r="AWL1307" i="9"/>
  <c r="AWM1307" i="9"/>
  <c r="AWN1307" i="9"/>
  <c r="AWO1307" i="9"/>
  <c r="AWP1307" i="9"/>
  <c r="AWQ1307" i="9"/>
  <c r="AWR1307" i="9"/>
  <c r="AWS1307" i="9"/>
  <c r="AWT1307" i="9"/>
  <c r="AWU1307" i="9"/>
  <c r="AWV1307" i="9"/>
  <c r="AWW1307" i="9"/>
  <c r="AWX1307" i="9"/>
  <c r="AWY1307" i="9"/>
  <c r="AWZ1307" i="9"/>
  <c r="AXA1307" i="9"/>
  <c r="AXB1307" i="9"/>
  <c r="AXC1307" i="9"/>
  <c r="AXD1307" i="9"/>
  <c r="AXE1307" i="9"/>
  <c r="AXF1307" i="9"/>
  <c r="AXG1307" i="9"/>
  <c r="AXH1307" i="9"/>
  <c r="AXI1307" i="9"/>
  <c r="AXJ1307" i="9"/>
  <c r="AXK1307" i="9"/>
  <c r="AXL1307" i="9"/>
  <c r="AXM1307" i="9"/>
  <c r="AXN1307" i="9"/>
  <c r="AXO1307" i="9"/>
  <c r="AXP1307" i="9"/>
  <c r="AXQ1307" i="9"/>
  <c r="AXR1307" i="9"/>
  <c r="AXS1307" i="9"/>
  <c r="AXT1307" i="9"/>
  <c r="AXU1307" i="9"/>
  <c r="AXV1307" i="9"/>
  <c r="AXW1307" i="9"/>
  <c r="AXX1307" i="9"/>
  <c r="AXY1307" i="9"/>
  <c r="AXZ1307" i="9"/>
  <c r="AYA1307" i="9"/>
  <c r="AYB1307" i="9"/>
  <c r="AYC1307" i="9"/>
  <c r="AYD1307" i="9"/>
  <c r="AYE1307" i="9"/>
  <c r="AYF1307" i="9"/>
  <c r="AYG1307" i="9"/>
  <c r="AYH1307" i="9"/>
  <c r="AYI1307" i="9"/>
  <c r="AYJ1307" i="9"/>
  <c r="AYK1307" i="9"/>
  <c r="AYL1307" i="9"/>
  <c r="AYM1307" i="9"/>
  <c r="AYN1307" i="9"/>
  <c r="AYO1307" i="9"/>
  <c r="AYP1307" i="9"/>
  <c r="AYQ1307" i="9"/>
  <c r="AYR1307" i="9"/>
  <c r="AYS1307" i="9"/>
  <c r="AYT1307" i="9"/>
  <c r="AYU1307" i="9"/>
  <c r="AYV1307" i="9"/>
  <c r="AYW1307" i="9"/>
  <c r="AYX1307" i="9"/>
  <c r="AYY1307" i="9"/>
  <c r="AYZ1307" i="9"/>
  <c r="AZA1307" i="9"/>
  <c r="AZB1307" i="9"/>
  <c r="AZC1307" i="9"/>
  <c r="AZD1307" i="9"/>
  <c r="AZE1307" i="9"/>
  <c r="AZF1307" i="9"/>
  <c r="AZG1307" i="9"/>
  <c r="AZH1307" i="9"/>
  <c r="AZI1307" i="9"/>
  <c r="AZJ1307" i="9"/>
  <c r="AZK1307" i="9"/>
  <c r="AZL1307" i="9"/>
  <c r="AZM1307" i="9"/>
  <c r="AZN1307" i="9"/>
  <c r="AZO1307" i="9"/>
  <c r="AZP1307" i="9"/>
  <c r="AZQ1307" i="9"/>
  <c r="AZR1307" i="9"/>
  <c r="AZS1307" i="9"/>
  <c r="AZT1307" i="9"/>
  <c r="AZU1307" i="9"/>
  <c r="AZV1307" i="9"/>
  <c r="AZW1307" i="9"/>
  <c r="AZX1307" i="9"/>
  <c r="AZY1307" i="9"/>
  <c r="AZZ1307" i="9"/>
  <c r="BAA1307" i="9"/>
  <c r="BAB1307" i="9"/>
  <c r="BAC1307" i="9"/>
  <c r="BAD1307" i="9"/>
  <c r="BAE1307" i="9"/>
  <c r="BAF1307" i="9"/>
  <c r="BAG1307" i="9"/>
  <c r="BAH1307" i="9"/>
  <c r="BAI1307" i="9"/>
  <c r="BAJ1307" i="9"/>
  <c r="BAK1307" i="9"/>
  <c r="BAL1307" i="9"/>
  <c r="BAM1307" i="9"/>
  <c r="BAN1307" i="9"/>
  <c r="BAO1307" i="9"/>
  <c r="BAP1307" i="9"/>
  <c r="BAQ1307" i="9"/>
  <c r="BAR1307" i="9"/>
  <c r="BAS1307" i="9"/>
  <c r="BAT1307" i="9"/>
  <c r="BAU1307" i="9"/>
  <c r="BAV1307" i="9"/>
  <c r="BAW1307" i="9"/>
  <c r="BAX1307" i="9"/>
  <c r="BAY1307" i="9"/>
  <c r="BAZ1307" i="9"/>
  <c r="BBA1307" i="9"/>
  <c r="BBB1307" i="9"/>
  <c r="BBC1307" i="9"/>
  <c r="BBD1307" i="9"/>
  <c r="BBE1307" i="9"/>
  <c r="BBF1307" i="9"/>
  <c r="BBG1307" i="9"/>
  <c r="BBH1307" i="9"/>
  <c r="BBI1307" i="9"/>
  <c r="BBJ1307" i="9"/>
  <c r="BBK1307" i="9"/>
  <c r="BBL1307" i="9"/>
  <c r="BBM1307" i="9"/>
  <c r="BBN1307" i="9"/>
  <c r="BBO1307" i="9"/>
  <c r="BBP1307" i="9"/>
  <c r="BBQ1307" i="9"/>
  <c r="BBR1307" i="9"/>
  <c r="BBS1307" i="9"/>
  <c r="BBT1307" i="9"/>
  <c r="BBU1307" i="9"/>
  <c r="BBV1307" i="9"/>
  <c r="BBW1307" i="9"/>
  <c r="BBX1307" i="9"/>
  <c r="BBY1307" i="9"/>
  <c r="BBZ1307" i="9"/>
  <c r="BCA1307" i="9"/>
  <c r="BCB1307" i="9"/>
  <c r="BCC1307" i="9"/>
  <c r="BCD1307" i="9"/>
  <c r="BCE1307" i="9"/>
  <c r="BCF1307" i="9"/>
  <c r="BCG1307" i="9"/>
  <c r="BCH1307" i="9"/>
  <c r="BCI1307" i="9"/>
  <c r="BCJ1307" i="9"/>
  <c r="BCK1307" i="9"/>
  <c r="BCL1307" i="9"/>
  <c r="BCM1307" i="9"/>
  <c r="BCN1307" i="9"/>
  <c r="BCO1307" i="9"/>
  <c r="BCP1307" i="9"/>
  <c r="BCQ1307" i="9"/>
  <c r="BCR1307" i="9"/>
  <c r="BCS1307" i="9"/>
  <c r="BCT1307" i="9"/>
  <c r="BCU1307" i="9"/>
  <c r="BCV1307" i="9"/>
  <c r="BCW1307" i="9"/>
  <c r="BCX1307" i="9"/>
  <c r="BCY1307" i="9"/>
  <c r="BCZ1307" i="9"/>
  <c r="BDA1307" i="9"/>
  <c r="BDB1307" i="9"/>
  <c r="BDC1307" i="9"/>
  <c r="BDD1307" i="9"/>
  <c r="BDE1307" i="9"/>
  <c r="BDF1307" i="9"/>
  <c r="BDG1307" i="9"/>
  <c r="BDH1307" i="9"/>
  <c r="BDI1307" i="9"/>
  <c r="BDJ1307" i="9"/>
  <c r="BDK1307" i="9"/>
  <c r="BDL1307" i="9"/>
  <c r="BDM1307" i="9"/>
  <c r="BDN1307" i="9"/>
  <c r="BDO1307" i="9"/>
  <c r="BDP1307" i="9"/>
  <c r="BDQ1307" i="9"/>
  <c r="BDR1307" i="9"/>
  <c r="BDS1307" i="9"/>
  <c r="BDT1307" i="9"/>
  <c r="BDU1307" i="9"/>
  <c r="BDV1307" i="9"/>
  <c r="BDW1307" i="9"/>
  <c r="BDX1307" i="9"/>
  <c r="BDY1307" i="9"/>
  <c r="BDZ1307" i="9"/>
  <c r="BEA1307" i="9"/>
  <c r="BEB1307" i="9"/>
  <c r="BEC1307" i="9"/>
  <c r="BED1307" i="9"/>
  <c r="BEE1307" i="9"/>
  <c r="BEF1307" i="9"/>
  <c r="BEG1307" i="9"/>
  <c r="BEH1307" i="9"/>
  <c r="BEI1307" i="9"/>
  <c r="BEJ1307" i="9"/>
  <c r="BEK1307" i="9"/>
  <c r="BEL1307" i="9"/>
  <c r="BEM1307" i="9"/>
  <c r="BEN1307" i="9"/>
  <c r="BEO1307" i="9"/>
  <c r="BEP1307" i="9"/>
  <c r="BEQ1307" i="9"/>
  <c r="BER1307" i="9"/>
  <c r="BES1307" i="9"/>
  <c r="BET1307" i="9"/>
  <c r="BEU1307" i="9"/>
  <c r="BEV1307" i="9"/>
  <c r="BEW1307" i="9"/>
  <c r="BEX1307" i="9"/>
  <c r="BEY1307" i="9"/>
  <c r="BEZ1307" i="9"/>
  <c r="BFA1307" i="9"/>
  <c r="BFB1307" i="9"/>
  <c r="BFC1307" i="9"/>
  <c r="BFD1307" i="9"/>
  <c r="BFE1307" i="9"/>
  <c r="BFF1307" i="9"/>
  <c r="BFG1307" i="9"/>
  <c r="BFH1307" i="9"/>
  <c r="BFI1307" i="9"/>
  <c r="BFJ1307" i="9"/>
  <c r="BFK1307" i="9"/>
  <c r="BFL1307" i="9"/>
  <c r="BFM1307" i="9"/>
  <c r="BFN1307" i="9"/>
  <c r="BFO1307" i="9"/>
  <c r="BFP1307" i="9"/>
  <c r="BFQ1307" i="9"/>
  <c r="BFR1307" i="9"/>
  <c r="BFS1307" i="9"/>
  <c r="BFT1307" i="9"/>
  <c r="BFU1307" i="9"/>
  <c r="BFV1307" i="9"/>
  <c r="BFW1307" i="9"/>
  <c r="BFX1307" i="9"/>
  <c r="BFY1307" i="9"/>
  <c r="BFZ1307" i="9"/>
  <c r="BGA1307" i="9"/>
  <c r="BGB1307" i="9"/>
  <c r="BGC1307" i="9"/>
  <c r="BGD1307" i="9"/>
  <c r="BGE1307" i="9"/>
  <c r="BGF1307" i="9"/>
  <c r="BGG1307" i="9"/>
  <c r="BGH1307" i="9"/>
  <c r="BGI1307" i="9"/>
  <c r="BGJ1307" i="9"/>
  <c r="BGK1307" i="9"/>
  <c r="BGL1307" i="9"/>
  <c r="BGM1307" i="9"/>
  <c r="BGN1307" i="9"/>
  <c r="BGO1307" i="9"/>
  <c r="BGP1307" i="9"/>
  <c r="BGQ1307" i="9"/>
  <c r="BGR1307" i="9"/>
  <c r="BGS1307" i="9"/>
  <c r="BGT1307" i="9"/>
  <c r="BGU1307" i="9"/>
  <c r="BGV1307" i="9"/>
  <c r="BGW1307" i="9"/>
  <c r="BGX1307" i="9"/>
  <c r="BGY1307" i="9"/>
  <c r="BGZ1307" i="9"/>
  <c r="BHA1307" i="9"/>
  <c r="BHB1307" i="9"/>
  <c r="BHC1307" i="9"/>
  <c r="BHD1307" i="9"/>
  <c r="BHE1307" i="9"/>
  <c r="BHF1307" i="9"/>
  <c r="BHG1307" i="9"/>
  <c r="BHH1307" i="9"/>
  <c r="BHI1307" i="9"/>
  <c r="BHJ1307" i="9"/>
  <c r="BHK1307" i="9"/>
  <c r="BHL1307" i="9"/>
  <c r="BHM1307" i="9"/>
  <c r="BHN1307" i="9"/>
  <c r="BHO1307" i="9"/>
  <c r="BHP1307" i="9"/>
  <c r="BHQ1307" i="9"/>
  <c r="BHR1307" i="9"/>
  <c r="BHS1307" i="9"/>
  <c r="BHT1307" i="9"/>
  <c r="BHU1307" i="9"/>
  <c r="BHV1307" i="9"/>
  <c r="BHW1307" i="9"/>
  <c r="BHX1307" i="9"/>
  <c r="BHY1307" i="9"/>
  <c r="BHZ1307" i="9"/>
  <c r="BIA1307" i="9"/>
  <c r="BIB1307" i="9"/>
  <c r="BIC1307" i="9"/>
  <c r="BID1307" i="9"/>
  <c r="BIE1307" i="9"/>
  <c r="BIF1307" i="9"/>
  <c r="BIG1307" i="9"/>
  <c r="BIH1307" i="9"/>
  <c r="BII1307" i="9"/>
  <c r="BIJ1307" i="9"/>
  <c r="BIK1307" i="9"/>
  <c r="BIL1307" i="9"/>
  <c r="BIM1307" i="9"/>
  <c r="BIN1307" i="9"/>
  <c r="BIO1307" i="9"/>
  <c r="BIP1307" i="9"/>
  <c r="BIQ1307" i="9"/>
  <c r="BIR1307" i="9"/>
  <c r="BIS1307" i="9"/>
  <c r="BIT1307" i="9"/>
  <c r="BIU1307" i="9"/>
  <c r="BIV1307" i="9"/>
  <c r="AFQ1308" i="9"/>
  <c r="AFR1308" i="9"/>
  <c r="AFS1308" i="9"/>
  <c r="AFT1308" i="9"/>
  <c r="AFU1308" i="9"/>
  <c r="AFV1308" i="9"/>
  <c r="AFW1308" i="9"/>
  <c r="AFX1308" i="9"/>
  <c r="AFY1308" i="9"/>
  <c r="AFZ1308" i="9"/>
  <c r="AGA1308" i="9"/>
  <c r="AGB1308" i="9"/>
  <c r="AGC1308" i="9"/>
  <c r="AGD1308" i="9"/>
  <c r="AGE1308" i="9"/>
  <c r="AGF1308" i="9"/>
  <c r="AGG1308" i="9"/>
  <c r="AGH1308" i="9"/>
  <c r="AGI1308" i="9"/>
  <c r="AGJ1308" i="9"/>
  <c r="AGK1308" i="9"/>
  <c r="AGL1308" i="9"/>
  <c r="AGM1308" i="9"/>
  <c r="AGN1308" i="9"/>
  <c r="AGO1308" i="9"/>
  <c r="AGP1308" i="9"/>
  <c r="AGQ1308" i="9"/>
  <c r="AGR1308" i="9"/>
  <c r="AGS1308" i="9"/>
  <c r="AGT1308" i="9"/>
  <c r="AGU1308" i="9"/>
  <c r="AGV1308" i="9"/>
  <c r="AGW1308" i="9"/>
  <c r="AGX1308" i="9"/>
  <c r="AGY1308" i="9"/>
  <c r="AGZ1308" i="9"/>
  <c r="AHA1308" i="9"/>
  <c r="AHB1308" i="9"/>
  <c r="AHC1308" i="9"/>
  <c r="AHD1308" i="9"/>
  <c r="AHE1308" i="9"/>
  <c r="AHF1308" i="9"/>
  <c r="AHG1308" i="9"/>
  <c r="AHH1308" i="9"/>
  <c r="AHI1308" i="9"/>
  <c r="AHJ1308" i="9"/>
  <c r="AHK1308" i="9"/>
  <c r="AHL1308" i="9"/>
  <c r="AHM1308" i="9"/>
  <c r="AHN1308" i="9"/>
  <c r="AHO1308" i="9"/>
  <c r="AHP1308" i="9"/>
  <c r="AHQ1308" i="9"/>
  <c r="AHR1308" i="9"/>
  <c r="AHS1308" i="9"/>
  <c r="AHT1308" i="9"/>
  <c r="AHU1308" i="9"/>
  <c r="AHV1308" i="9"/>
  <c r="AHW1308" i="9"/>
  <c r="AHX1308" i="9"/>
  <c r="AHY1308" i="9"/>
  <c r="AHZ1308" i="9"/>
  <c r="AIA1308" i="9"/>
  <c r="AIB1308" i="9"/>
  <c r="AIC1308" i="9"/>
  <c r="AID1308" i="9"/>
  <c r="AIE1308" i="9"/>
  <c r="AIF1308" i="9"/>
  <c r="AIG1308" i="9"/>
  <c r="AIH1308" i="9"/>
  <c r="AII1308" i="9"/>
  <c r="AIJ1308" i="9"/>
  <c r="AIK1308" i="9"/>
  <c r="AIL1308" i="9"/>
  <c r="AIM1308" i="9"/>
  <c r="AIN1308" i="9"/>
  <c r="AIO1308" i="9"/>
  <c r="AIP1308" i="9"/>
  <c r="AIQ1308" i="9"/>
  <c r="AIR1308" i="9"/>
  <c r="AIS1308" i="9"/>
  <c r="AIT1308" i="9"/>
  <c r="AIU1308" i="9"/>
  <c r="AIV1308" i="9"/>
  <c r="AIW1308" i="9"/>
  <c r="AIX1308" i="9"/>
  <c r="AIY1308" i="9"/>
  <c r="AIZ1308" i="9"/>
  <c r="AJA1308" i="9"/>
  <c r="AJB1308" i="9"/>
  <c r="AJC1308" i="9"/>
  <c r="AJD1308" i="9"/>
  <c r="AJE1308" i="9"/>
  <c r="AJF1308" i="9"/>
  <c r="AJG1308" i="9"/>
  <c r="AJH1308" i="9"/>
  <c r="AJI1308" i="9"/>
  <c r="AJJ1308" i="9"/>
  <c r="AJK1308" i="9"/>
  <c r="AJL1308" i="9"/>
  <c r="AJM1308" i="9"/>
  <c r="AJN1308" i="9"/>
  <c r="AJO1308" i="9"/>
  <c r="AJP1308" i="9"/>
  <c r="AJQ1308" i="9"/>
  <c r="AJR1308" i="9"/>
  <c r="AJS1308" i="9"/>
  <c r="AJT1308" i="9"/>
  <c r="AJU1308" i="9"/>
  <c r="AJV1308" i="9"/>
  <c r="AJW1308" i="9"/>
  <c r="AJX1308" i="9"/>
  <c r="AJY1308" i="9"/>
  <c r="AJZ1308" i="9"/>
  <c r="AKA1308" i="9"/>
  <c r="AKB1308" i="9"/>
  <c r="AKC1308" i="9"/>
  <c r="AKD1308" i="9"/>
  <c r="AKE1308" i="9"/>
  <c r="AKF1308" i="9"/>
  <c r="AKG1308" i="9"/>
  <c r="AKH1308" i="9"/>
  <c r="AKI1308" i="9"/>
  <c r="AKJ1308" i="9"/>
  <c r="AKK1308" i="9"/>
  <c r="AKL1308" i="9"/>
  <c r="AKM1308" i="9"/>
  <c r="AKN1308" i="9"/>
  <c r="AKO1308" i="9"/>
  <c r="AKP1308" i="9"/>
  <c r="AKQ1308" i="9"/>
  <c r="AKR1308" i="9"/>
  <c r="AKS1308" i="9"/>
  <c r="AKT1308" i="9"/>
  <c r="AKU1308" i="9"/>
  <c r="AKV1308" i="9"/>
  <c r="AKW1308" i="9"/>
  <c r="AKX1308" i="9"/>
  <c r="AKY1308" i="9"/>
  <c r="AKZ1308" i="9"/>
  <c r="ALA1308" i="9"/>
  <c r="ALB1308" i="9"/>
  <c r="ALC1308" i="9"/>
  <c r="ALD1308" i="9"/>
  <c r="ALE1308" i="9"/>
  <c r="ALF1308" i="9"/>
  <c r="ALG1308" i="9"/>
  <c r="ALH1308" i="9"/>
  <c r="ALI1308" i="9"/>
  <c r="ALJ1308" i="9"/>
  <c r="ALK1308" i="9"/>
  <c r="ALL1308" i="9"/>
  <c r="ALM1308" i="9"/>
  <c r="ALN1308" i="9"/>
  <c r="ALO1308" i="9"/>
  <c r="ALP1308" i="9"/>
  <c r="ALQ1308" i="9"/>
  <c r="ALR1308" i="9"/>
  <c r="ALS1308" i="9"/>
  <c r="ALT1308" i="9"/>
  <c r="ALU1308" i="9"/>
  <c r="ALV1308" i="9"/>
  <c r="ALW1308" i="9"/>
  <c r="ALX1308" i="9"/>
  <c r="ALY1308" i="9"/>
  <c r="ALZ1308" i="9"/>
  <c r="AMA1308" i="9"/>
  <c r="AMB1308" i="9"/>
  <c r="AMC1308" i="9"/>
  <c r="AMD1308" i="9"/>
  <c r="AME1308" i="9"/>
  <c r="AMF1308" i="9"/>
  <c r="AMG1308" i="9"/>
  <c r="AMH1308" i="9"/>
  <c r="AMI1308" i="9"/>
  <c r="AMJ1308" i="9"/>
  <c r="AMK1308" i="9"/>
  <c r="AML1308" i="9"/>
  <c r="AMM1308" i="9"/>
  <c r="AMN1308" i="9"/>
  <c r="AMO1308" i="9"/>
  <c r="AMP1308" i="9"/>
  <c r="AMQ1308" i="9"/>
  <c r="AMR1308" i="9"/>
  <c r="AMS1308" i="9"/>
  <c r="AMT1308" i="9"/>
  <c r="AMU1308" i="9"/>
  <c r="AMV1308" i="9"/>
  <c r="AMW1308" i="9"/>
  <c r="AMX1308" i="9"/>
  <c r="AMY1308" i="9"/>
  <c r="AMZ1308" i="9"/>
  <c r="ANA1308" i="9"/>
  <c r="ANB1308" i="9"/>
  <c r="ANC1308" i="9"/>
  <c r="AND1308" i="9"/>
  <c r="ANE1308" i="9"/>
  <c r="ANF1308" i="9"/>
  <c r="ANG1308" i="9"/>
  <c r="ANH1308" i="9"/>
  <c r="ANI1308" i="9"/>
  <c r="ANJ1308" i="9"/>
  <c r="ANK1308" i="9"/>
  <c r="ANL1308" i="9"/>
  <c r="ANM1308" i="9"/>
  <c r="ANN1308" i="9"/>
  <c r="ANO1308" i="9"/>
  <c r="ANP1308" i="9"/>
  <c r="ANQ1308" i="9"/>
  <c r="ANR1308" i="9"/>
  <c r="ANS1308" i="9"/>
  <c r="ANT1308" i="9"/>
  <c r="ANU1308" i="9"/>
  <c r="ANV1308" i="9"/>
  <c r="ANW1308" i="9"/>
  <c r="ANX1308" i="9"/>
  <c r="ANY1308" i="9"/>
  <c r="ANZ1308" i="9"/>
  <c r="AOA1308" i="9"/>
  <c r="AOB1308" i="9"/>
  <c r="AOC1308" i="9"/>
  <c r="AOD1308" i="9"/>
  <c r="AOE1308" i="9"/>
  <c r="AOF1308" i="9"/>
  <c r="AOG1308" i="9"/>
  <c r="AOH1308" i="9"/>
  <c r="AOI1308" i="9"/>
  <c r="AOJ1308" i="9"/>
  <c r="AOK1308" i="9"/>
  <c r="AOL1308" i="9"/>
  <c r="AOM1308" i="9"/>
  <c r="AON1308" i="9"/>
  <c r="AOO1308" i="9"/>
  <c r="AOP1308" i="9"/>
  <c r="AOQ1308" i="9"/>
  <c r="AOR1308" i="9"/>
  <c r="AOS1308" i="9"/>
  <c r="AOT1308" i="9"/>
  <c r="AOU1308" i="9"/>
  <c r="AOV1308" i="9"/>
  <c r="AOW1308" i="9"/>
  <c r="AOX1308" i="9"/>
  <c r="AOY1308" i="9"/>
  <c r="AOZ1308" i="9"/>
  <c r="APA1308" i="9"/>
  <c r="APB1308" i="9"/>
  <c r="APC1308" i="9"/>
  <c r="APD1308" i="9"/>
  <c r="APE1308" i="9"/>
  <c r="APF1308" i="9"/>
  <c r="APG1308" i="9"/>
  <c r="APH1308" i="9"/>
  <c r="API1308" i="9"/>
  <c r="APJ1308" i="9"/>
  <c r="APK1308" i="9"/>
  <c r="APL1308" i="9"/>
  <c r="APM1308" i="9"/>
  <c r="APN1308" i="9"/>
  <c r="APO1308" i="9"/>
  <c r="APP1308" i="9"/>
  <c r="APQ1308" i="9"/>
  <c r="APR1308" i="9"/>
  <c r="APS1308" i="9"/>
  <c r="APT1308" i="9"/>
  <c r="APU1308" i="9"/>
  <c r="APV1308" i="9"/>
  <c r="APW1308" i="9"/>
  <c r="APX1308" i="9"/>
  <c r="APY1308" i="9"/>
  <c r="APZ1308" i="9"/>
  <c r="AQA1308" i="9"/>
  <c r="AQB1308" i="9"/>
  <c r="AQC1308" i="9"/>
  <c r="AQD1308" i="9"/>
  <c r="AQE1308" i="9"/>
  <c r="AQF1308" i="9"/>
  <c r="AQG1308" i="9"/>
  <c r="AQH1308" i="9"/>
  <c r="AQI1308" i="9"/>
  <c r="AQJ1308" i="9"/>
  <c r="AQK1308" i="9"/>
  <c r="AQL1308" i="9"/>
  <c r="AQM1308" i="9"/>
  <c r="AQN1308" i="9"/>
  <c r="AQO1308" i="9"/>
  <c r="AQP1308" i="9"/>
  <c r="AQQ1308" i="9"/>
  <c r="AQR1308" i="9"/>
  <c r="AQS1308" i="9"/>
  <c r="AQT1308" i="9"/>
  <c r="AQU1308" i="9"/>
  <c r="AQV1308" i="9"/>
  <c r="AQW1308" i="9"/>
  <c r="AQX1308" i="9"/>
  <c r="AQY1308" i="9"/>
  <c r="AQZ1308" i="9"/>
  <c r="ARA1308" i="9"/>
  <c r="ARB1308" i="9"/>
  <c r="ARC1308" i="9"/>
  <c r="ARD1308" i="9"/>
  <c r="ARE1308" i="9"/>
  <c r="ARF1308" i="9"/>
  <c r="ARG1308" i="9"/>
  <c r="ARH1308" i="9"/>
  <c r="ARI1308" i="9"/>
  <c r="ARJ1308" i="9"/>
  <c r="ARK1308" i="9"/>
  <c r="ARL1308" i="9"/>
  <c r="ARM1308" i="9"/>
  <c r="ARN1308" i="9"/>
  <c r="ARO1308" i="9"/>
  <c r="ARP1308" i="9"/>
  <c r="ARQ1308" i="9"/>
  <c r="ARR1308" i="9"/>
  <c r="ARS1308" i="9"/>
  <c r="ART1308" i="9"/>
  <c r="ARU1308" i="9"/>
  <c r="ARV1308" i="9"/>
  <c r="ARW1308" i="9"/>
  <c r="ARX1308" i="9"/>
  <c r="ARY1308" i="9"/>
  <c r="ARZ1308" i="9"/>
  <c r="ASA1308" i="9"/>
  <c r="ASB1308" i="9"/>
  <c r="ASC1308" i="9"/>
  <c r="ASD1308" i="9"/>
  <c r="ASE1308" i="9"/>
  <c r="ASF1308" i="9"/>
  <c r="ASG1308" i="9"/>
  <c r="ASH1308" i="9"/>
  <c r="ASI1308" i="9"/>
  <c r="ASJ1308" i="9"/>
  <c r="ASK1308" i="9"/>
  <c r="ASL1308" i="9"/>
  <c r="ASM1308" i="9"/>
  <c r="ASN1308" i="9"/>
  <c r="ASO1308" i="9"/>
  <c r="ASP1308" i="9"/>
  <c r="ASQ1308" i="9"/>
  <c r="ASR1308" i="9"/>
  <c r="ASS1308" i="9"/>
  <c r="AST1308" i="9"/>
  <c r="ASU1308" i="9"/>
  <c r="ASV1308" i="9"/>
  <c r="ASW1308" i="9"/>
  <c r="ASX1308" i="9"/>
  <c r="ASY1308" i="9"/>
  <c r="ASZ1308" i="9"/>
  <c r="ATA1308" i="9"/>
  <c r="ATB1308" i="9"/>
  <c r="ATC1308" i="9"/>
  <c r="ATD1308" i="9"/>
  <c r="ATE1308" i="9"/>
  <c r="ATF1308" i="9"/>
  <c r="ATG1308" i="9"/>
  <c r="ATH1308" i="9"/>
  <c r="ATI1308" i="9"/>
  <c r="ATJ1308" i="9"/>
  <c r="ATK1308" i="9"/>
  <c r="ATL1308" i="9"/>
  <c r="ATM1308" i="9"/>
  <c r="ATN1308" i="9"/>
  <c r="ATO1308" i="9"/>
  <c r="ATP1308" i="9"/>
  <c r="ATQ1308" i="9"/>
  <c r="ATR1308" i="9"/>
  <c r="ATS1308" i="9"/>
  <c r="ATT1308" i="9"/>
  <c r="ATU1308" i="9"/>
  <c r="ATV1308" i="9"/>
  <c r="ATW1308" i="9"/>
  <c r="ATX1308" i="9"/>
  <c r="ATY1308" i="9"/>
  <c r="ATZ1308" i="9"/>
  <c r="AUA1308" i="9"/>
  <c r="AUB1308" i="9"/>
  <c r="AUC1308" i="9"/>
  <c r="AUD1308" i="9"/>
  <c r="AUE1308" i="9"/>
  <c r="AUF1308" i="9"/>
  <c r="AUG1308" i="9"/>
  <c r="AUH1308" i="9"/>
  <c r="AUI1308" i="9"/>
  <c r="AUJ1308" i="9"/>
  <c r="AUK1308" i="9"/>
  <c r="AUL1308" i="9"/>
  <c r="AUM1308" i="9"/>
  <c r="AUN1308" i="9"/>
  <c r="AUO1308" i="9"/>
  <c r="AUP1308" i="9"/>
  <c r="AUQ1308" i="9"/>
  <c r="AUR1308" i="9"/>
  <c r="AUS1308" i="9"/>
  <c r="AUT1308" i="9"/>
  <c r="AUU1308" i="9"/>
  <c r="AUV1308" i="9"/>
  <c r="AUW1308" i="9"/>
  <c r="AUX1308" i="9"/>
  <c r="AUY1308" i="9"/>
  <c r="AUZ1308" i="9"/>
  <c r="AVA1308" i="9"/>
  <c r="AVB1308" i="9"/>
  <c r="AVC1308" i="9"/>
  <c r="AVD1308" i="9"/>
  <c r="AVE1308" i="9"/>
  <c r="AVF1308" i="9"/>
  <c r="AVG1308" i="9"/>
  <c r="AVH1308" i="9"/>
  <c r="AVI1308" i="9"/>
  <c r="AVJ1308" i="9"/>
  <c r="AVK1308" i="9"/>
  <c r="AVL1308" i="9"/>
  <c r="AVM1308" i="9"/>
  <c r="AVN1308" i="9"/>
  <c r="AVO1308" i="9"/>
  <c r="AVP1308" i="9"/>
  <c r="AVQ1308" i="9"/>
  <c r="AVR1308" i="9"/>
  <c r="AVS1308" i="9"/>
  <c r="AVT1308" i="9"/>
  <c r="AVU1308" i="9"/>
  <c r="AVV1308" i="9"/>
  <c r="AVW1308" i="9"/>
  <c r="AVX1308" i="9"/>
  <c r="AVY1308" i="9"/>
  <c r="AVZ1308" i="9"/>
  <c r="AWA1308" i="9"/>
  <c r="AWB1308" i="9"/>
  <c r="AWC1308" i="9"/>
  <c r="AWD1308" i="9"/>
  <c r="AWE1308" i="9"/>
  <c r="AWF1308" i="9"/>
  <c r="AWG1308" i="9"/>
  <c r="AWH1308" i="9"/>
  <c r="AWI1308" i="9"/>
  <c r="AWJ1308" i="9"/>
  <c r="AWK1308" i="9"/>
  <c r="AWL1308" i="9"/>
  <c r="AWM1308" i="9"/>
  <c r="AWN1308" i="9"/>
  <c r="AWO1308" i="9"/>
  <c r="AWP1308" i="9"/>
  <c r="AWQ1308" i="9"/>
  <c r="AWR1308" i="9"/>
  <c r="AWS1308" i="9"/>
  <c r="AWT1308" i="9"/>
  <c r="AWU1308" i="9"/>
  <c r="AWV1308" i="9"/>
  <c r="AWW1308" i="9"/>
  <c r="AWX1308" i="9"/>
  <c r="AWY1308" i="9"/>
  <c r="AWZ1308" i="9"/>
  <c r="AXA1308" i="9"/>
  <c r="AXB1308" i="9"/>
  <c r="AXC1308" i="9"/>
  <c r="AXD1308" i="9"/>
  <c r="AXE1308" i="9"/>
  <c r="AXF1308" i="9"/>
  <c r="AXG1308" i="9"/>
  <c r="AXH1308" i="9"/>
  <c r="AXI1308" i="9"/>
  <c r="AXJ1308" i="9"/>
  <c r="AXK1308" i="9"/>
  <c r="AXL1308" i="9"/>
  <c r="AXM1308" i="9"/>
  <c r="AXN1308" i="9"/>
  <c r="AXO1308" i="9"/>
  <c r="AXP1308" i="9"/>
  <c r="AXQ1308" i="9"/>
  <c r="AXR1308" i="9"/>
  <c r="AXS1308" i="9"/>
  <c r="AXT1308" i="9"/>
  <c r="AXU1308" i="9"/>
  <c r="AXV1308" i="9"/>
  <c r="AXW1308" i="9"/>
  <c r="AXX1308" i="9"/>
  <c r="AXY1308" i="9"/>
  <c r="AXZ1308" i="9"/>
  <c r="AYA1308" i="9"/>
  <c r="AYB1308" i="9"/>
  <c r="AYC1308" i="9"/>
  <c r="AYD1308" i="9"/>
  <c r="AYE1308" i="9"/>
  <c r="AYF1308" i="9"/>
  <c r="AYG1308" i="9"/>
  <c r="AYH1308" i="9"/>
  <c r="AYI1308" i="9"/>
  <c r="AYJ1308" i="9"/>
  <c r="AYK1308" i="9"/>
  <c r="AYL1308" i="9"/>
  <c r="AYM1308" i="9"/>
  <c r="AYN1308" i="9"/>
  <c r="AYO1308" i="9"/>
  <c r="AYP1308" i="9"/>
  <c r="AYQ1308" i="9"/>
  <c r="AYR1308" i="9"/>
  <c r="AYS1308" i="9"/>
  <c r="AYT1308" i="9"/>
  <c r="AYU1308" i="9"/>
  <c r="AYV1308" i="9"/>
  <c r="AYW1308" i="9"/>
  <c r="AYX1308" i="9"/>
  <c r="AYY1308" i="9"/>
  <c r="AYZ1308" i="9"/>
  <c r="AZA1308" i="9"/>
  <c r="AZB1308" i="9"/>
  <c r="AZC1308" i="9"/>
  <c r="AZD1308" i="9"/>
  <c r="AZE1308" i="9"/>
  <c r="AZF1308" i="9"/>
  <c r="AZG1308" i="9"/>
  <c r="AZH1308" i="9"/>
  <c r="AZI1308" i="9"/>
  <c r="AZJ1308" i="9"/>
  <c r="AZK1308" i="9"/>
  <c r="AZL1308" i="9"/>
  <c r="AZM1308" i="9"/>
  <c r="AZN1308" i="9"/>
  <c r="AZO1308" i="9"/>
  <c r="AZP1308" i="9"/>
  <c r="AZQ1308" i="9"/>
  <c r="AZR1308" i="9"/>
  <c r="AZS1308" i="9"/>
  <c r="AZT1308" i="9"/>
  <c r="AZU1308" i="9"/>
  <c r="AZV1308" i="9"/>
  <c r="AZW1308" i="9"/>
  <c r="AZX1308" i="9"/>
  <c r="AZY1308" i="9"/>
  <c r="AZZ1308" i="9"/>
  <c r="BAA1308" i="9"/>
  <c r="BAB1308" i="9"/>
  <c r="BAC1308" i="9"/>
  <c r="BAD1308" i="9"/>
  <c r="BAE1308" i="9"/>
  <c r="BAF1308" i="9"/>
  <c r="BAG1308" i="9"/>
  <c r="BAH1308" i="9"/>
  <c r="BAI1308" i="9"/>
  <c r="BAJ1308" i="9"/>
  <c r="BAK1308" i="9"/>
  <c r="BAL1308" i="9"/>
  <c r="BAM1308" i="9"/>
  <c r="BAN1308" i="9"/>
  <c r="BAO1308" i="9"/>
  <c r="BAP1308" i="9"/>
  <c r="BAQ1308" i="9"/>
  <c r="BAR1308" i="9"/>
  <c r="BAS1308" i="9"/>
  <c r="BAT1308" i="9"/>
  <c r="BAU1308" i="9"/>
  <c r="BAV1308" i="9"/>
  <c r="BAW1308" i="9"/>
  <c r="BAX1308" i="9"/>
  <c r="BAY1308" i="9"/>
  <c r="BAZ1308" i="9"/>
  <c r="BBA1308" i="9"/>
  <c r="BBB1308" i="9"/>
  <c r="BBC1308" i="9"/>
  <c r="BBD1308" i="9"/>
  <c r="BBE1308" i="9"/>
  <c r="BBF1308" i="9"/>
  <c r="BBG1308" i="9"/>
  <c r="BBH1308" i="9"/>
  <c r="BBI1308" i="9"/>
  <c r="BBJ1308" i="9"/>
  <c r="BBK1308" i="9"/>
  <c r="BBL1308" i="9"/>
  <c r="BBM1308" i="9"/>
  <c r="BBN1308" i="9"/>
  <c r="BBO1308" i="9"/>
  <c r="BBP1308" i="9"/>
  <c r="BBQ1308" i="9"/>
  <c r="BBR1308" i="9"/>
  <c r="BBS1308" i="9"/>
  <c r="BBT1308" i="9"/>
  <c r="BBU1308" i="9"/>
  <c r="BBV1308" i="9"/>
  <c r="BBW1308" i="9"/>
  <c r="BBX1308" i="9"/>
  <c r="BBY1308" i="9"/>
  <c r="BBZ1308" i="9"/>
  <c r="BCA1308" i="9"/>
  <c r="BCB1308" i="9"/>
  <c r="BCC1308" i="9"/>
  <c r="BCD1308" i="9"/>
  <c r="BCE1308" i="9"/>
  <c r="BCF1308" i="9"/>
  <c r="BCG1308" i="9"/>
  <c r="BCH1308" i="9"/>
  <c r="BCI1308" i="9"/>
  <c r="BCJ1308" i="9"/>
  <c r="BCK1308" i="9"/>
  <c r="BCL1308" i="9"/>
  <c r="BCM1308" i="9"/>
  <c r="BCN1308" i="9"/>
  <c r="BCO1308" i="9"/>
  <c r="BCP1308" i="9"/>
  <c r="BCQ1308" i="9"/>
  <c r="BCR1308" i="9"/>
  <c r="BCS1308" i="9"/>
  <c r="BCT1308" i="9"/>
  <c r="BCU1308" i="9"/>
  <c r="BCV1308" i="9"/>
  <c r="BCW1308" i="9"/>
  <c r="BCX1308" i="9"/>
  <c r="BCY1308" i="9"/>
  <c r="BCZ1308" i="9"/>
  <c r="BDA1308" i="9"/>
  <c r="BDB1308" i="9"/>
  <c r="BDC1308" i="9"/>
  <c r="BDD1308" i="9"/>
  <c r="BDE1308" i="9"/>
  <c r="BDF1308" i="9"/>
  <c r="BDG1308" i="9"/>
  <c r="BDH1308" i="9"/>
  <c r="BDI1308" i="9"/>
  <c r="BDJ1308" i="9"/>
  <c r="BDK1308" i="9"/>
  <c r="BDL1308" i="9"/>
  <c r="BDM1308" i="9"/>
  <c r="BDN1308" i="9"/>
  <c r="BDO1308" i="9"/>
  <c r="BDP1308" i="9"/>
  <c r="BDQ1308" i="9"/>
  <c r="BDR1308" i="9"/>
  <c r="BDS1308" i="9"/>
  <c r="BDT1308" i="9"/>
  <c r="BDU1308" i="9"/>
  <c r="BDV1308" i="9"/>
  <c r="BDW1308" i="9"/>
  <c r="BDX1308" i="9"/>
  <c r="BDY1308" i="9"/>
  <c r="BDZ1308" i="9"/>
  <c r="BEA1308" i="9"/>
  <c r="BEB1308" i="9"/>
  <c r="BEC1308" i="9"/>
  <c r="BED1308" i="9"/>
  <c r="BEE1308" i="9"/>
  <c r="BEF1308" i="9"/>
  <c r="BEG1308" i="9"/>
  <c r="BEH1308" i="9"/>
  <c r="BEI1308" i="9"/>
  <c r="BEJ1308" i="9"/>
  <c r="BEK1308" i="9"/>
  <c r="BEL1308" i="9"/>
  <c r="BEM1308" i="9"/>
  <c r="BEN1308" i="9"/>
  <c r="BEO1308" i="9"/>
  <c r="BEP1308" i="9"/>
  <c r="BEQ1308" i="9"/>
  <c r="BER1308" i="9"/>
  <c r="BES1308" i="9"/>
  <c r="BET1308" i="9"/>
  <c r="BEU1308" i="9"/>
  <c r="BEV1308" i="9"/>
  <c r="BEW1308" i="9"/>
  <c r="BEX1308" i="9"/>
  <c r="BEY1308" i="9"/>
  <c r="BEZ1308" i="9"/>
  <c r="BFA1308" i="9"/>
  <c r="BFB1308" i="9"/>
  <c r="BFC1308" i="9"/>
  <c r="BFD1308" i="9"/>
  <c r="BFE1308" i="9"/>
  <c r="BFF1308" i="9"/>
  <c r="BFG1308" i="9"/>
  <c r="BFH1308" i="9"/>
  <c r="BFI1308" i="9"/>
  <c r="BFJ1308" i="9"/>
  <c r="BFK1308" i="9"/>
  <c r="BFL1308" i="9"/>
  <c r="BFM1308" i="9"/>
  <c r="BFN1308" i="9"/>
  <c r="BFO1308" i="9"/>
  <c r="BFP1308" i="9"/>
  <c r="BFQ1308" i="9"/>
  <c r="BFR1308" i="9"/>
  <c r="BFS1308" i="9"/>
  <c r="BFT1308" i="9"/>
  <c r="BFU1308" i="9"/>
  <c r="BFV1308" i="9"/>
  <c r="BFW1308" i="9"/>
  <c r="BFX1308" i="9"/>
  <c r="BFY1308" i="9"/>
  <c r="BFZ1308" i="9"/>
  <c r="BGA1308" i="9"/>
  <c r="BGB1308" i="9"/>
  <c r="BGC1308" i="9"/>
  <c r="BGD1308" i="9"/>
  <c r="BGE1308" i="9"/>
  <c r="BGF1308" i="9"/>
  <c r="BGG1308" i="9"/>
  <c r="BGH1308" i="9"/>
  <c r="BGI1308" i="9"/>
  <c r="BGJ1308" i="9"/>
  <c r="BGK1308" i="9"/>
  <c r="BGL1308" i="9"/>
  <c r="BGM1308" i="9"/>
  <c r="BGN1308" i="9"/>
  <c r="BGO1308" i="9"/>
  <c r="BGP1308" i="9"/>
  <c r="BGQ1308" i="9"/>
  <c r="BGR1308" i="9"/>
  <c r="BGS1308" i="9"/>
  <c r="BGT1308" i="9"/>
  <c r="BGU1308" i="9"/>
  <c r="BGV1308" i="9"/>
  <c r="BGW1308" i="9"/>
  <c r="BGX1308" i="9"/>
  <c r="BGY1308" i="9"/>
  <c r="BGZ1308" i="9"/>
  <c r="BHA1308" i="9"/>
  <c r="BHB1308" i="9"/>
  <c r="BHC1308" i="9"/>
  <c r="BHD1308" i="9"/>
  <c r="BHE1308" i="9"/>
  <c r="BHF1308" i="9"/>
  <c r="BHG1308" i="9"/>
  <c r="BHH1308" i="9"/>
  <c r="BHI1308" i="9"/>
  <c r="BHJ1308" i="9"/>
  <c r="BHK1308" i="9"/>
  <c r="BHL1308" i="9"/>
  <c r="BHM1308" i="9"/>
  <c r="BHN1308" i="9"/>
  <c r="BHO1308" i="9"/>
  <c r="BHP1308" i="9"/>
  <c r="BHQ1308" i="9"/>
  <c r="BHR1308" i="9"/>
  <c r="BHS1308" i="9"/>
  <c r="BHT1308" i="9"/>
  <c r="BHU1308" i="9"/>
  <c r="BHV1308" i="9"/>
  <c r="BHW1308" i="9"/>
  <c r="BHX1308" i="9"/>
  <c r="BHY1308" i="9"/>
  <c r="BHZ1308" i="9"/>
  <c r="BIA1308" i="9"/>
  <c r="BIB1308" i="9"/>
  <c r="BIC1308" i="9"/>
  <c r="BID1308" i="9"/>
  <c r="BIE1308" i="9"/>
  <c r="BIF1308" i="9"/>
  <c r="BIG1308" i="9"/>
  <c r="BIH1308" i="9"/>
  <c r="BII1308" i="9"/>
  <c r="BIJ1308" i="9"/>
  <c r="BIK1308" i="9"/>
  <c r="BIL1308" i="9"/>
  <c r="BIM1308" i="9"/>
  <c r="BIN1308" i="9"/>
  <c r="BIO1308" i="9"/>
  <c r="BIP1308" i="9"/>
  <c r="BIQ1308" i="9"/>
  <c r="BIR1308" i="9"/>
  <c r="BIS1308" i="9"/>
  <c r="BIT1308" i="9"/>
  <c r="BIU1308" i="9"/>
  <c r="BIV1308" i="9"/>
  <c r="AFQ1309" i="9"/>
  <c r="AFR1309" i="9"/>
  <c r="AFS1309" i="9"/>
  <c r="AFT1309" i="9"/>
  <c r="AFU1309" i="9"/>
  <c r="AFV1309" i="9"/>
  <c r="AFW1309" i="9"/>
  <c r="AFX1309" i="9"/>
  <c r="AFY1309" i="9"/>
  <c r="AFZ1309" i="9"/>
  <c r="AGA1309" i="9"/>
  <c r="AGB1309" i="9"/>
  <c r="AGC1309" i="9"/>
  <c r="AGD1309" i="9"/>
  <c r="AGE1309" i="9"/>
  <c r="AGF1309" i="9"/>
  <c r="AGG1309" i="9"/>
  <c r="AGH1309" i="9"/>
  <c r="AGI1309" i="9"/>
  <c r="AGJ1309" i="9"/>
  <c r="AGK1309" i="9"/>
  <c r="AGL1309" i="9"/>
  <c r="AGM1309" i="9"/>
  <c r="AGN1309" i="9"/>
  <c r="AGO1309" i="9"/>
  <c r="AGP1309" i="9"/>
  <c r="AGQ1309" i="9"/>
  <c r="AGR1309" i="9"/>
  <c r="AGS1309" i="9"/>
  <c r="AGT1309" i="9"/>
  <c r="AGU1309" i="9"/>
  <c r="AGV1309" i="9"/>
  <c r="AGW1309" i="9"/>
  <c r="AGX1309" i="9"/>
  <c r="AGY1309" i="9"/>
  <c r="AGZ1309" i="9"/>
  <c r="AHA1309" i="9"/>
  <c r="AHB1309" i="9"/>
  <c r="AHC1309" i="9"/>
  <c r="AHD1309" i="9"/>
  <c r="AHE1309" i="9"/>
  <c r="AHF1309" i="9"/>
  <c r="AHG1309" i="9"/>
  <c r="AHH1309" i="9"/>
  <c r="AHI1309" i="9"/>
  <c r="AHJ1309" i="9"/>
  <c r="AHK1309" i="9"/>
  <c r="AHL1309" i="9"/>
  <c r="AHM1309" i="9"/>
  <c r="AHN1309" i="9"/>
  <c r="AHO1309" i="9"/>
  <c r="AHP1309" i="9"/>
  <c r="AHQ1309" i="9"/>
  <c r="AHR1309" i="9"/>
  <c r="AHS1309" i="9"/>
  <c r="AHT1309" i="9"/>
  <c r="AHU1309" i="9"/>
  <c r="AHV1309" i="9"/>
  <c r="AHW1309" i="9"/>
  <c r="AHX1309" i="9"/>
  <c r="AHY1309" i="9"/>
  <c r="AHZ1309" i="9"/>
  <c r="AIA1309" i="9"/>
  <c r="AIB1309" i="9"/>
  <c r="AIC1309" i="9"/>
  <c r="AID1309" i="9"/>
  <c r="AIE1309" i="9"/>
  <c r="AIF1309" i="9"/>
  <c r="AIG1309" i="9"/>
  <c r="AIH1309" i="9"/>
  <c r="AII1309" i="9"/>
  <c r="AIJ1309" i="9"/>
  <c r="AIK1309" i="9"/>
  <c r="AIL1309" i="9"/>
  <c r="AIM1309" i="9"/>
  <c r="AIN1309" i="9"/>
  <c r="AIO1309" i="9"/>
  <c r="AIP1309" i="9"/>
  <c r="AIQ1309" i="9"/>
  <c r="AIR1309" i="9"/>
  <c r="AIS1309" i="9"/>
  <c r="AIT1309" i="9"/>
  <c r="AIU1309" i="9"/>
  <c r="AIV1309" i="9"/>
  <c r="AIW1309" i="9"/>
  <c r="AIX1309" i="9"/>
  <c r="AIY1309" i="9"/>
  <c r="AIZ1309" i="9"/>
  <c r="AJA1309" i="9"/>
  <c r="AJB1309" i="9"/>
  <c r="AJC1309" i="9"/>
  <c r="AJD1309" i="9"/>
  <c r="AJE1309" i="9"/>
  <c r="AJF1309" i="9"/>
  <c r="AJG1309" i="9"/>
  <c r="AJH1309" i="9"/>
  <c r="AJI1309" i="9"/>
  <c r="AJJ1309" i="9"/>
  <c r="AJK1309" i="9"/>
  <c r="AJL1309" i="9"/>
  <c r="AJM1309" i="9"/>
  <c r="AJN1309" i="9"/>
  <c r="AJO1309" i="9"/>
  <c r="AJP1309" i="9"/>
  <c r="AJQ1309" i="9"/>
  <c r="AJR1309" i="9"/>
  <c r="AJS1309" i="9"/>
  <c r="AJT1309" i="9"/>
  <c r="AJU1309" i="9"/>
  <c r="AJV1309" i="9"/>
  <c r="AJW1309" i="9"/>
  <c r="AJX1309" i="9"/>
  <c r="AJY1309" i="9"/>
  <c r="AJZ1309" i="9"/>
  <c r="AKA1309" i="9"/>
  <c r="AKB1309" i="9"/>
  <c r="AKC1309" i="9"/>
  <c r="AKD1309" i="9"/>
  <c r="AKE1309" i="9"/>
  <c r="AKF1309" i="9"/>
  <c r="AKG1309" i="9"/>
  <c r="AKH1309" i="9"/>
  <c r="AKI1309" i="9"/>
  <c r="AKJ1309" i="9"/>
  <c r="AKK1309" i="9"/>
  <c r="AKL1309" i="9"/>
  <c r="AKM1309" i="9"/>
  <c r="AKN1309" i="9"/>
  <c r="AKO1309" i="9"/>
  <c r="AKP1309" i="9"/>
  <c r="AKQ1309" i="9"/>
  <c r="AKR1309" i="9"/>
  <c r="AKS1309" i="9"/>
  <c r="AKT1309" i="9"/>
  <c r="AKU1309" i="9"/>
  <c r="AKV1309" i="9"/>
  <c r="AKW1309" i="9"/>
  <c r="AKX1309" i="9"/>
  <c r="AKY1309" i="9"/>
  <c r="AKZ1309" i="9"/>
  <c r="ALA1309" i="9"/>
  <c r="ALB1309" i="9"/>
  <c r="ALC1309" i="9"/>
  <c r="ALD1309" i="9"/>
  <c r="ALE1309" i="9"/>
  <c r="ALF1309" i="9"/>
  <c r="ALG1309" i="9"/>
  <c r="ALH1309" i="9"/>
  <c r="ALI1309" i="9"/>
  <c r="ALJ1309" i="9"/>
  <c r="ALK1309" i="9"/>
  <c r="ALL1309" i="9"/>
  <c r="ALM1309" i="9"/>
  <c r="ALN1309" i="9"/>
  <c r="ALO1309" i="9"/>
  <c r="ALP1309" i="9"/>
  <c r="ALQ1309" i="9"/>
  <c r="ALR1309" i="9"/>
  <c r="ALS1309" i="9"/>
  <c r="ALT1309" i="9"/>
  <c r="ALU1309" i="9"/>
  <c r="ALV1309" i="9"/>
  <c r="ALW1309" i="9"/>
  <c r="ALX1309" i="9"/>
  <c r="ALY1309" i="9"/>
  <c r="ALZ1309" i="9"/>
  <c r="AMA1309" i="9"/>
  <c r="AMB1309" i="9"/>
  <c r="AMC1309" i="9"/>
  <c r="AMD1309" i="9"/>
  <c r="AME1309" i="9"/>
  <c r="AMF1309" i="9"/>
  <c r="AMG1309" i="9"/>
  <c r="AMH1309" i="9"/>
  <c r="AMI1309" i="9"/>
  <c r="AMJ1309" i="9"/>
  <c r="AMK1309" i="9"/>
  <c r="AML1309" i="9"/>
  <c r="AMM1309" i="9"/>
  <c r="AMN1309" i="9"/>
  <c r="AMO1309" i="9"/>
  <c r="AMP1309" i="9"/>
  <c r="AMQ1309" i="9"/>
  <c r="AMR1309" i="9"/>
  <c r="AMS1309" i="9"/>
  <c r="AMT1309" i="9"/>
  <c r="AMU1309" i="9"/>
  <c r="AMV1309" i="9"/>
  <c r="AMW1309" i="9"/>
  <c r="AMX1309" i="9"/>
  <c r="AMY1309" i="9"/>
  <c r="AMZ1309" i="9"/>
  <c r="ANA1309" i="9"/>
  <c r="ANB1309" i="9"/>
  <c r="ANC1309" i="9"/>
  <c r="AND1309" i="9"/>
  <c r="ANE1309" i="9"/>
  <c r="ANF1309" i="9"/>
  <c r="ANG1309" i="9"/>
  <c r="ANH1309" i="9"/>
  <c r="ANI1309" i="9"/>
  <c r="ANJ1309" i="9"/>
  <c r="ANK1309" i="9"/>
  <c r="ANL1309" i="9"/>
  <c r="ANM1309" i="9"/>
  <c r="ANN1309" i="9"/>
  <c r="ANO1309" i="9"/>
  <c r="ANP1309" i="9"/>
  <c r="ANQ1309" i="9"/>
  <c r="ANR1309" i="9"/>
  <c r="ANS1309" i="9"/>
  <c r="ANT1309" i="9"/>
  <c r="ANU1309" i="9"/>
  <c r="ANV1309" i="9"/>
  <c r="ANW1309" i="9"/>
  <c r="ANX1309" i="9"/>
  <c r="ANY1309" i="9"/>
  <c r="ANZ1309" i="9"/>
  <c r="AOA1309" i="9"/>
  <c r="AOB1309" i="9"/>
  <c r="AOC1309" i="9"/>
  <c r="AOD1309" i="9"/>
  <c r="AOE1309" i="9"/>
  <c r="AOF1309" i="9"/>
  <c r="AOG1309" i="9"/>
  <c r="AOH1309" i="9"/>
  <c r="AOI1309" i="9"/>
  <c r="AOJ1309" i="9"/>
  <c r="AOK1309" i="9"/>
  <c r="AOL1309" i="9"/>
  <c r="AOM1309" i="9"/>
  <c r="AON1309" i="9"/>
  <c r="AOO1309" i="9"/>
  <c r="AOP1309" i="9"/>
  <c r="AOQ1309" i="9"/>
  <c r="AOR1309" i="9"/>
  <c r="AOS1309" i="9"/>
  <c r="AOT1309" i="9"/>
  <c r="AOU1309" i="9"/>
  <c r="AOV1309" i="9"/>
  <c r="AOW1309" i="9"/>
  <c r="AOX1309" i="9"/>
  <c r="AOY1309" i="9"/>
  <c r="AOZ1309" i="9"/>
  <c r="APA1309" i="9"/>
  <c r="APB1309" i="9"/>
  <c r="APC1309" i="9"/>
  <c r="APD1309" i="9"/>
  <c r="APE1309" i="9"/>
  <c r="APF1309" i="9"/>
  <c r="APG1309" i="9"/>
  <c r="APH1309" i="9"/>
  <c r="API1309" i="9"/>
  <c r="APJ1309" i="9"/>
  <c r="APK1309" i="9"/>
  <c r="APL1309" i="9"/>
  <c r="APM1309" i="9"/>
  <c r="APN1309" i="9"/>
  <c r="APO1309" i="9"/>
  <c r="APP1309" i="9"/>
  <c r="APQ1309" i="9"/>
  <c r="APR1309" i="9"/>
  <c r="APS1309" i="9"/>
  <c r="APT1309" i="9"/>
  <c r="APU1309" i="9"/>
  <c r="APV1309" i="9"/>
  <c r="APW1309" i="9"/>
  <c r="APX1309" i="9"/>
  <c r="APY1309" i="9"/>
  <c r="APZ1309" i="9"/>
  <c r="AQA1309" i="9"/>
  <c r="AQB1309" i="9"/>
  <c r="AQC1309" i="9"/>
  <c r="AQD1309" i="9"/>
  <c r="AQE1309" i="9"/>
  <c r="AQF1309" i="9"/>
  <c r="AQG1309" i="9"/>
  <c r="AQH1309" i="9"/>
  <c r="AQI1309" i="9"/>
  <c r="AQJ1309" i="9"/>
  <c r="AQK1309" i="9"/>
  <c r="AQL1309" i="9"/>
  <c r="AQM1309" i="9"/>
  <c r="AQN1309" i="9"/>
  <c r="AQO1309" i="9"/>
  <c r="AQP1309" i="9"/>
  <c r="AQQ1309" i="9"/>
  <c r="AQR1309" i="9"/>
  <c r="AQS1309" i="9"/>
  <c r="AQT1309" i="9"/>
  <c r="AQU1309" i="9"/>
  <c r="AQV1309" i="9"/>
  <c r="AQW1309" i="9"/>
  <c r="AQX1309" i="9"/>
  <c r="AQY1309" i="9"/>
  <c r="AQZ1309" i="9"/>
  <c r="ARA1309" i="9"/>
  <c r="ARB1309" i="9"/>
  <c r="ARC1309" i="9"/>
  <c r="ARD1309" i="9"/>
  <c r="ARE1309" i="9"/>
  <c r="ARF1309" i="9"/>
  <c r="ARG1309" i="9"/>
  <c r="ARH1309" i="9"/>
  <c r="ARI1309" i="9"/>
  <c r="ARJ1309" i="9"/>
  <c r="ARK1309" i="9"/>
  <c r="ARL1309" i="9"/>
  <c r="ARM1309" i="9"/>
  <c r="ARN1309" i="9"/>
  <c r="ARO1309" i="9"/>
  <c r="ARP1309" i="9"/>
  <c r="ARQ1309" i="9"/>
  <c r="ARR1309" i="9"/>
  <c r="ARS1309" i="9"/>
  <c r="ART1309" i="9"/>
  <c r="ARU1309" i="9"/>
  <c r="ARV1309" i="9"/>
  <c r="ARW1309" i="9"/>
  <c r="ARX1309" i="9"/>
  <c r="ARY1309" i="9"/>
  <c r="ARZ1309" i="9"/>
  <c r="ASA1309" i="9"/>
  <c r="ASB1309" i="9"/>
  <c r="ASC1309" i="9"/>
  <c r="ASD1309" i="9"/>
  <c r="ASE1309" i="9"/>
  <c r="ASF1309" i="9"/>
  <c r="ASG1309" i="9"/>
  <c r="ASH1309" i="9"/>
  <c r="ASI1309" i="9"/>
  <c r="ASJ1309" i="9"/>
  <c r="ASK1309" i="9"/>
  <c r="ASL1309" i="9"/>
  <c r="ASM1309" i="9"/>
  <c r="ASN1309" i="9"/>
  <c r="ASO1309" i="9"/>
  <c r="ASP1309" i="9"/>
  <c r="ASQ1309" i="9"/>
  <c r="ASR1309" i="9"/>
  <c r="ASS1309" i="9"/>
  <c r="AST1309" i="9"/>
  <c r="ASU1309" i="9"/>
  <c r="ASV1309" i="9"/>
  <c r="ASW1309" i="9"/>
  <c r="ASX1309" i="9"/>
  <c r="ASY1309" i="9"/>
  <c r="ASZ1309" i="9"/>
  <c r="ATA1309" i="9"/>
  <c r="ATB1309" i="9"/>
  <c r="ATC1309" i="9"/>
  <c r="ATD1309" i="9"/>
  <c r="ATE1309" i="9"/>
  <c r="ATF1309" i="9"/>
  <c r="ATG1309" i="9"/>
  <c r="ATH1309" i="9"/>
  <c r="ATI1309" i="9"/>
  <c r="ATJ1309" i="9"/>
  <c r="ATK1309" i="9"/>
  <c r="ATL1309" i="9"/>
  <c r="ATM1309" i="9"/>
  <c r="ATN1309" i="9"/>
  <c r="ATO1309" i="9"/>
  <c r="ATP1309" i="9"/>
  <c r="ATQ1309" i="9"/>
  <c r="ATR1309" i="9"/>
  <c r="ATS1309" i="9"/>
  <c r="ATT1309" i="9"/>
  <c r="ATU1309" i="9"/>
  <c r="ATV1309" i="9"/>
  <c r="ATW1309" i="9"/>
  <c r="ATX1309" i="9"/>
  <c r="ATY1309" i="9"/>
  <c r="ATZ1309" i="9"/>
  <c r="AUA1309" i="9"/>
  <c r="AUB1309" i="9"/>
  <c r="AUC1309" i="9"/>
  <c r="AUD1309" i="9"/>
  <c r="AUE1309" i="9"/>
  <c r="AUF1309" i="9"/>
  <c r="AUG1309" i="9"/>
  <c r="AUH1309" i="9"/>
  <c r="AUI1309" i="9"/>
  <c r="AUJ1309" i="9"/>
  <c r="AUK1309" i="9"/>
  <c r="AUL1309" i="9"/>
  <c r="AUM1309" i="9"/>
  <c r="AUN1309" i="9"/>
  <c r="AUO1309" i="9"/>
  <c r="AUP1309" i="9"/>
  <c r="AUQ1309" i="9"/>
  <c r="AUR1309" i="9"/>
  <c r="AUS1309" i="9"/>
  <c r="AUT1309" i="9"/>
  <c r="AUU1309" i="9"/>
  <c r="AUV1309" i="9"/>
  <c r="AUW1309" i="9"/>
  <c r="AUX1309" i="9"/>
  <c r="AUY1309" i="9"/>
  <c r="AUZ1309" i="9"/>
  <c r="AVA1309" i="9"/>
  <c r="AVB1309" i="9"/>
  <c r="AVC1309" i="9"/>
  <c r="AVD1309" i="9"/>
  <c r="AVE1309" i="9"/>
  <c r="AVF1309" i="9"/>
  <c r="AVG1309" i="9"/>
  <c r="AVH1309" i="9"/>
  <c r="AVI1309" i="9"/>
  <c r="AVJ1309" i="9"/>
  <c r="AVK1309" i="9"/>
  <c r="AVL1309" i="9"/>
  <c r="AVM1309" i="9"/>
  <c r="AVN1309" i="9"/>
  <c r="AVO1309" i="9"/>
  <c r="AVP1309" i="9"/>
  <c r="AVQ1309" i="9"/>
  <c r="AVR1309" i="9"/>
  <c r="AVS1309" i="9"/>
  <c r="AVT1309" i="9"/>
  <c r="AVU1309" i="9"/>
  <c r="AVV1309" i="9"/>
  <c r="AVW1309" i="9"/>
  <c r="AVX1309" i="9"/>
  <c r="AVY1309" i="9"/>
  <c r="AVZ1309" i="9"/>
  <c r="AWA1309" i="9"/>
  <c r="AWB1309" i="9"/>
  <c r="AWC1309" i="9"/>
  <c r="AWD1309" i="9"/>
  <c r="AWE1309" i="9"/>
  <c r="AWF1309" i="9"/>
  <c r="AWG1309" i="9"/>
  <c r="AWH1309" i="9"/>
  <c r="AWI1309" i="9"/>
  <c r="AWJ1309" i="9"/>
  <c r="AWK1309" i="9"/>
  <c r="AWL1309" i="9"/>
  <c r="AWM1309" i="9"/>
  <c r="AWN1309" i="9"/>
  <c r="AWO1309" i="9"/>
  <c r="AWP1309" i="9"/>
  <c r="AWQ1309" i="9"/>
  <c r="AWR1309" i="9"/>
  <c r="AWS1309" i="9"/>
  <c r="AWT1309" i="9"/>
  <c r="AWU1309" i="9"/>
  <c r="AWV1309" i="9"/>
  <c r="AWW1309" i="9"/>
  <c r="AWX1309" i="9"/>
  <c r="AWY1309" i="9"/>
  <c r="AWZ1309" i="9"/>
  <c r="AXA1309" i="9"/>
  <c r="AXB1309" i="9"/>
  <c r="AXC1309" i="9"/>
  <c r="AXD1309" i="9"/>
  <c r="AXE1309" i="9"/>
  <c r="AXF1309" i="9"/>
  <c r="AXG1309" i="9"/>
  <c r="AXH1309" i="9"/>
  <c r="AXI1309" i="9"/>
  <c r="AXJ1309" i="9"/>
  <c r="AXK1309" i="9"/>
  <c r="AXL1309" i="9"/>
  <c r="AXM1309" i="9"/>
  <c r="AXN1309" i="9"/>
  <c r="AXO1309" i="9"/>
  <c r="AXP1309" i="9"/>
  <c r="AXQ1309" i="9"/>
  <c r="AXR1309" i="9"/>
  <c r="AXS1309" i="9"/>
  <c r="AXT1309" i="9"/>
  <c r="AXU1309" i="9"/>
  <c r="AXV1309" i="9"/>
  <c r="AXW1309" i="9"/>
  <c r="AXX1309" i="9"/>
  <c r="AXY1309" i="9"/>
  <c r="AXZ1309" i="9"/>
  <c r="AYA1309" i="9"/>
  <c r="AYB1309" i="9"/>
  <c r="AYC1309" i="9"/>
  <c r="AYD1309" i="9"/>
  <c r="AYE1309" i="9"/>
  <c r="AYF1309" i="9"/>
  <c r="AYG1309" i="9"/>
  <c r="AYH1309" i="9"/>
  <c r="AYI1309" i="9"/>
  <c r="AYJ1309" i="9"/>
  <c r="AYK1309" i="9"/>
  <c r="AYL1309" i="9"/>
  <c r="AYM1309" i="9"/>
  <c r="AYN1309" i="9"/>
  <c r="AYO1309" i="9"/>
  <c r="AYP1309" i="9"/>
  <c r="AYQ1309" i="9"/>
  <c r="AYR1309" i="9"/>
  <c r="AYS1309" i="9"/>
  <c r="AYT1309" i="9"/>
  <c r="AYU1309" i="9"/>
  <c r="AYV1309" i="9"/>
  <c r="AYW1309" i="9"/>
  <c r="AYX1309" i="9"/>
  <c r="AYY1309" i="9"/>
  <c r="AYZ1309" i="9"/>
  <c r="AZA1309" i="9"/>
  <c r="AZB1309" i="9"/>
  <c r="AZC1309" i="9"/>
  <c r="AZD1309" i="9"/>
  <c r="AZE1309" i="9"/>
  <c r="AZF1309" i="9"/>
  <c r="AZG1309" i="9"/>
  <c r="AZH1309" i="9"/>
  <c r="AZI1309" i="9"/>
  <c r="AZJ1309" i="9"/>
  <c r="AZK1309" i="9"/>
  <c r="AZL1309" i="9"/>
  <c r="AZM1309" i="9"/>
  <c r="AZN1309" i="9"/>
  <c r="AZO1309" i="9"/>
  <c r="AZP1309" i="9"/>
  <c r="AZQ1309" i="9"/>
  <c r="AZR1309" i="9"/>
  <c r="AZS1309" i="9"/>
  <c r="AZT1309" i="9"/>
  <c r="AZU1309" i="9"/>
  <c r="AZV1309" i="9"/>
  <c r="AZW1309" i="9"/>
  <c r="AZX1309" i="9"/>
  <c r="AZY1309" i="9"/>
  <c r="AZZ1309" i="9"/>
  <c r="BAA1309" i="9"/>
  <c r="BAB1309" i="9"/>
  <c r="BAC1309" i="9"/>
  <c r="BAD1309" i="9"/>
  <c r="BAE1309" i="9"/>
  <c r="BAF1309" i="9"/>
  <c r="BAG1309" i="9"/>
  <c r="BAH1309" i="9"/>
  <c r="BAI1309" i="9"/>
  <c r="BAJ1309" i="9"/>
  <c r="BAK1309" i="9"/>
  <c r="BAL1309" i="9"/>
  <c r="BAM1309" i="9"/>
  <c r="BAN1309" i="9"/>
  <c r="BAO1309" i="9"/>
  <c r="BAP1309" i="9"/>
  <c r="BAQ1309" i="9"/>
  <c r="BAR1309" i="9"/>
  <c r="BAS1309" i="9"/>
  <c r="BAT1309" i="9"/>
  <c r="BAU1309" i="9"/>
  <c r="BAV1309" i="9"/>
  <c r="BAW1309" i="9"/>
  <c r="BAX1309" i="9"/>
  <c r="BAY1309" i="9"/>
  <c r="BAZ1309" i="9"/>
  <c r="BBA1309" i="9"/>
  <c r="BBB1309" i="9"/>
  <c r="BBC1309" i="9"/>
  <c r="BBD1309" i="9"/>
  <c r="BBE1309" i="9"/>
  <c r="BBF1309" i="9"/>
  <c r="BBG1309" i="9"/>
  <c r="BBH1309" i="9"/>
  <c r="BBI1309" i="9"/>
  <c r="BBJ1309" i="9"/>
  <c r="BBK1309" i="9"/>
  <c r="BBL1309" i="9"/>
  <c r="BBM1309" i="9"/>
  <c r="BBN1309" i="9"/>
  <c r="BBO1309" i="9"/>
  <c r="BBP1309" i="9"/>
  <c r="BBQ1309" i="9"/>
  <c r="BBR1309" i="9"/>
  <c r="BBS1309" i="9"/>
  <c r="BBT1309" i="9"/>
  <c r="BBU1309" i="9"/>
  <c r="BBV1309" i="9"/>
  <c r="BBW1309" i="9"/>
  <c r="BBX1309" i="9"/>
  <c r="BBY1309" i="9"/>
  <c r="BBZ1309" i="9"/>
  <c r="BCA1309" i="9"/>
  <c r="BCB1309" i="9"/>
  <c r="BCC1309" i="9"/>
  <c r="BCD1309" i="9"/>
  <c r="BCE1309" i="9"/>
  <c r="BCF1309" i="9"/>
  <c r="BCG1309" i="9"/>
  <c r="BCH1309" i="9"/>
  <c r="BCI1309" i="9"/>
  <c r="BCJ1309" i="9"/>
  <c r="BCK1309" i="9"/>
  <c r="BCL1309" i="9"/>
  <c r="BCM1309" i="9"/>
  <c r="BCN1309" i="9"/>
  <c r="BCO1309" i="9"/>
  <c r="BCP1309" i="9"/>
  <c r="BCQ1309" i="9"/>
  <c r="BCR1309" i="9"/>
  <c r="BCS1309" i="9"/>
  <c r="BCT1309" i="9"/>
  <c r="BCU1309" i="9"/>
  <c r="BCV1309" i="9"/>
  <c r="BCW1309" i="9"/>
  <c r="BCX1309" i="9"/>
  <c r="BCY1309" i="9"/>
  <c r="BCZ1309" i="9"/>
  <c r="BDA1309" i="9"/>
  <c r="BDB1309" i="9"/>
  <c r="BDC1309" i="9"/>
  <c r="BDD1309" i="9"/>
  <c r="BDE1309" i="9"/>
  <c r="BDF1309" i="9"/>
  <c r="BDG1309" i="9"/>
  <c r="BDH1309" i="9"/>
  <c r="BDI1309" i="9"/>
  <c r="BDJ1309" i="9"/>
  <c r="BDK1309" i="9"/>
  <c r="BDL1309" i="9"/>
  <c r="BDM1309" i="9"/>
  <c r="BDN1309" i="9"/>
  <c r="BDO1309" i="9"/>
  <c r="BDP1309" i="9"/>
  <c r="BDQ1309" i="9"/>
  <c r="BDR1309" i="9"/>
  <c r="BDS1309" i="9"/>
  <c r="BDT1309" i="9"/>
  <c r="BDU1309" i="9"/>
  <c r="BDV1309" i="9"/>
  <c r="BDW1309" i="9"/>
  <c r="BDX1309" i="9"/>
  <c r="BDY1309" i="9"/>
  <c r="BDZ1309" i="9"/>
  <c r="BEA1309" i="9"/>
  <c r="BEB1309" i="9"/>
  <c r="BEC1309" i="9"/>
  <c r="BED1309" i="9"/>
  <c r="BEE1309" i="9"/>
  <c r="BEF1309" i="9"/>
  <c r="BEG1309" i="9"/>
  <c r="BEH1309" i="9"/>
  <c r="BEI1309" i="9"/>
  <c r="BEJ1309" i="9"/>
  <c r="BEK1309" i="9"/>
  <c r="BEL1309" i="9"/>
  <c r="BEM1309" i="9"/>
  <c r="BEN1309" i="9"/>
  <c r="BEO1309" i="9"/>
  <c r="BEP1309" i="9"/>
  <c r="BEQ1309" i="9"/>
  <c r="BER1309" i="9"/>
  <c r="BES1309" i="9"/>
  <c r="BET1309" i="9"/>
  <c r="BEU1309" i="9"/>
  <c r="BEV1309" i="9"/>
  <c r="BEW1309" i="9"/>
  <c r="BEX1309" i="9"/>
  <c r="BEY1309" i="9"/>
  <c r="BEZ1309" i="9"/>
  <c r="BFA1309" i="9"/>
  <c r="BFB1309" i="9"/>
  <c r="BFC1309" i="9"/>
  <c r="BFD1309" i="9"/>
  <c r="BFE1309" i="9"/>
  <c r="BFF1309" i="9"/>
  <c r="BFG1309" i="9"/>
  <c r="BFH1309" i="9"/>
  <c r="BFI1309" i="9"/>
  <c r="BFJ1309" i="9"/>
  <c r="BFK1309" i="9"/>
  <c r="BFL1309" i="9"/>
  <c r="BFM1309" i="9"/>
  <c r="BFN1309" i="9"/>
  <c r="BFO1309" i="9"/>
  <c r="BFP1309" i="9"/>
  <c r="BFQ1309" i="9"/>
  <c r="BFR1309" i="9"/>
  <c r="BFS1309" i="9"/>
  <c r="BFT1309" i="9"/>
  <c r="BFU1309" i="9"/>
  <c r="BFV1309" i="9"/>
  <c r="BFW1309" i="9"/>
  <c r="BFX1309" i="9"/>
  <c r="BFY1309" i="9"/>
  <c r="BFZ1309" i="9"/>
  <c r="BGA1309" i="9"/>
  <c r="BGB1309" i="9"/>
  <c r="BGC1309" i="9"/>
  <c r="BGD1309" i="9"/>
  <c r="BGE1309" i="9"/>
  <c r="BGF1309" i="9"/>
  <c r="BGG1309" i="9"/>
  <c r="BGH1309" i="9"/>
  <c r="BGI1309" i="9"/>
  <c r="BGJ1309" i="9"/>
  <c r="BGK1309" i="9"/>
  <c r="BGL1309" i="9"/>
  <c r="BGM1309" i="9"/>
  <c r="BGN1309" i="9"/>
  <c r="BGO1309" i="9"/>
  <c r="BGP1309" i="9"/>
  <c r="BGQ1309" i="9"/>
  <c r="BGR1309" i="9"/>
  <c r="BGS1309" i="9"/>
  <c r="BGT1309" i="9"/>
  <c r="BGU1309" i="9"/>
  <c r="BGV1309" i="9"/>
  <c r="BGW1309" i="9"/>
  <c r="BGX1309" i="9"/>
  <c r="BGY1309" i="9"/>
  <c r="BGZ1309" i="9"/>
  <c r="BHA1309" i="9"/>
  <c r="BHB1309" i="9"/>
  <c r="BHC1309" i="9"/>
  <c r="BHD1309" i="9"/>
  <c r="BHE1309" i="9"/>
  <c r="BHF1309" i="9"/>
  <c r="BHG1309" i="9"/>
  <c r="BHH1309" i="9"/>
  <c r="BHI1309" i="9"/>
  <c r="BHJ1309" i="9"/>
  <c r="BHK1309" i="9"/>
  <c r="BHL1309" i="9"/>
  <c r="BHM1309" i="9"/>
  <c r="BHN1309" i="9"/>
  <c r="BHO1309" i="9"/>
  <c r="BHP1309" i="9"/>
  <c r="BHQ1309" i="9"/>
  <c r="BHR1309" i="9"/>
  <c r="BHS1309" i="9"/>
  <c r="BHT1309" i="9"/>
  <c r="BHU1309" i="9"/>
  <c r="BHV1309" i="9"/>
  <c r="BHW1309" i="9"/>
  <c r="BHX1309" i="9"/>
  <c r="BHY1309" i="9"/>
  <c r="BHZ1309" i="9"/>
  <c r="BIA1309" i="9"/>
  <c r="BIB1309" i="9"/>
  <c r="BIC1309" i="9"/>
  <c r="BID1309" i="9"/>
  <c r="BIE1309" i="9"/>
  <c r="BIF1309" i="9"/>
  <c r="BIG1309" i="9"/>
  <c r="BIH1309" i="9"/>
  <c r="BII1309" i="9"/>
  <c r="BIJ1309" i="9"/>
  <c r="BIK1309" i="9"/>
  <c r="BIL1309" i="9"/>
  <c r="BIM1309" i="9"/>
  <c r="BIN1309" i="9"/>
  <c r="BIO1309" i="9"/>
  <c r="BIP1309" i="9"/>
  <c r="BIQ1309" i="9"/>
  <c r="BIR1309" i="9"/>
  <c r="BIS1309" i="9"/>
  <c r="BIT1309" i="9"/>
  <c r="BIU1309" i="9"/>
  <c r="BIV1309" i="9"/>
  <c r="AFQ1310" i="9"/>
  <c r="AFR1310" i="9"/>
  <c r="AFS1310" i="9"/>
  <c r="AFT1310" i="9"/>
  <c r="AFU1310" i="9"/>
  <c r="AFV1310" i="9"/>
  <c r="AFW1310" i="9"/>
  <c r="AFX1310" i="9"/>
  <c r="AFY1310" i="9"/>
  <c r="AFZ1310" i="9"/>
  <c r="AGA1310" i="9"/>
  <c r="AGB1310" i="9"/>
  <c r="AGC1310" i="9"/>
  <c r="AGD1310" i="9"/>
  <c r="AGE1310" i="9"/>
  <c r="AGF1310" i="9"/>
  <c r="AGG1310" i="9"/>
  <c r="AGH1310" i="9"/>
  <c r="AGI1310" i="9"/>
  <c r="AGJ1310" i="9"/>
  <c r="AGK1310" i="9"/>
  <c r="AGL1310" i="9"/>
  <c r="AGM1310" i="9"/>
  <c r="AGN1310" i="9"/>
  <c r="AGO1310" i="9"/>
  <c r="AGP1310" i="9"/>
  <c r="AGQ1310" i="9"/>
  <c r="AGR1310" i="9"/>
  <c r="AGS1310" i="9"/>
  <c r="AGT1310" i="9"/>
  <c r="AGU1310" i="9"/>
  <c r="AGV1310" i="9"/>
  <c r="AGW1310" i="9"/>
  <c r="AGX1310" i="9"/>
  <c r="AGY1310" i="9"/>
  <c r="AGZ1310" i="9"/>
  <c r="AHA1310" i="9"/>
  <c r="AHB1310" i="9"/>
  <c r="AHC1310" i="9"/>
  <c r="AHD1310" i="9"/>
  <c r="AHE1310" i="9"/>
  <c r="AHF1310" i="9"/>
  <c r="AHG1310" i="9"/>
  <c r="AHH1310" i="9"/>
  <c r="AHI1310" i="9"/>
  <c r="AHJ1310" i="9"/>
  <c r="AHK1310" i="9"/>
  <c r="AHL1310" i="9"/>
  <c r="AHM1310" i="9"/>
  <c r="AHN1310" i="9"/>
  <c r="AHO1310" i="9"/>
  <c r="AHP1310" i="9"/>
  <c r="AHQ1310" i="9"/>
  <c r="AHR1310" i="9"/>
  <c r="AHS1310" i="9"/>
  <c r="AHT1310" i="9"/>
  <c r="AHU1310" i="9"/>
  <c r="AHV1310" i="9"/>
  <c r="AHW1310" i="9"/>
  <c r="AHX1310" i="9"/>
  <c r="AHY1310" i="9"/>
  <c r="AHZ1310" i="9"/>
  <c r="AIA1310" i="9"/>
  <c r="AIB1310" i="9"/>
  <c r="AIC1310" i="9"/>
  <c r="AID1310" i="9"/>
  <c r="AIE1310" i="9"/>
  <c r="AIF1310" i="9"/>
  <c r="AIG1310" i="9"/>
  <c r="AIH1310" i="9"/>
  <c r="AII1310" i="9"/>
  <c r="AIJ1310" i="9"/>
  <c r="AIK1310" i="9"/>
  <c r="AIL1310" i="9"/>
  <c r="AIM1310" i="9"/>
  <c r="AIN1310" i="9"/>
  <c r="AIO1310" i="9"/>
  <c r="AIP1310" i="9"/>
  <c r="AIQ1310" i="9"/>
  <c r="AIR1310" i="9"/>
  <c r="AIS1310" i="9"/>
  <c r="AIT1310" i="9"/>
  <c r="AIU1310" i="9"/>
  <c r="AIV1310" i="9"/>
  <c r="AIW1310" i="9"/>
  <c r="AIX1310" i="9"/>
  <c r="AIY1310" i="9"/>
  <c r="AIZ1310" i="9"/>
  <c r="AJA1310" i="9"/>
  <c r="AJB1310" i="9"/>
  <c r="AJC1310" i="9"/>
  <c r="AJD1310" i="9"/>
  <c r="AJE1310" i="9"/>
  <c r="AJF1310" i="9"/>
  <c r="AJG1310" i="9"/>
  <c r="AJH1310" i="9"/>
  <c r="AJI1310" i="9"/>
  <c r="AJJ1310" i="9"/>
  <c r="AJK1310" i="9"/>
  <c r="AJL1310" i="9"/>
  <c r="AJM1310" i="9"/>
  <c r="AJN1310" i="9"/>
  <c r="AJO1310" i="9"/>
  <c r="AJP1310" i="9"/>
  <c r="AJQ1310" i="9"/>
  <c r="AJR1310" i="9"/>
  <c r="AJS1310" i="9"/>
  <c r="AJT1310" i="9"/>
  <c r="AJU1310" i="9"/>
  <c r="AJV1310" i="9"/>
  <c r="AJW1310" i="9"/>
  <c r="AJX1310" i="9"/>
  <c r="AJY1310" i="9"/>
  <c r="AJZ1310" i="9"/>
  <c r="AKA1310" i="9"/>
  <c r="AKB1310" i="9"/>
  <c r="AKC1310" i="9"/>
  <c r="AKD1310" i="9"/>
  <c r="AKE1310" i="9"/>
  <c r="AKF1310" i="9"/>
  <c r="AKG1310" i="9"/>
  <c r="AKH1310" i="9"/>
  <c r="AKI1310" i="9"/>
  <c r="AKJ1310" i="9"/>
  <c r="AKK1310" i="9"/>
  <c r="AKL1310" i="9"/>
  <c r="AKM1310" i="9"/>
  <c r="AKN1310" i="9"/>
  <c r="AKO1310" i="9"/>
  <c r="AKP1310" i="9"/>
  <c r="AKQ1310" i="9"/>
  <c r="AKR1310" i="9"/>
  <c r="AKS1310" i="9"/>
  <c r="AKT1310" i="9"/>
  <c r="AKU1310" i="9"/>
  <c r="AKV1310" i="9"/>
  <c r="AKW1310" i="9"/>
  <c r="AKX1310" i="9"/>
  <c r="AKY1310" i="9"/>
  <c r="AKZ1310" i="9"/>
  <c r="ALA1310" i="9"/>
  <c r="ALB1310" i="9"/>
  <c r="ALC1310" i="9"/>
  <c r="ALD1310" i="9"/>
  <c r="ALE1310" i="9"/>
  <c r="ALF1310" i="9"/>
  <c r="ALG1310" i="9"/>
  <c r="ALH1310" i="9"/>
  <c r="ALI1310" i="9"/>
  <c r="ALJ1310" i="9"/>
  <c r="ALK1310" i="9"/>
  <c r="ALL1310" i="9"/>
  <c r="ALM1310" i="9"/>
  <c r="ALN1310" i="9"/>
  <c r="ALO1310" i="9"/>
  <c r="ALP1310" i="9"/>
  <c r="ALQ1310" i="9"/>
  <c r="ALR1310" i="9"/>
  <c r="ALS1310" i="9"/>
  <c r="ALT1310" i="9"/>
  <c r="ALU1310" i="9"/>
  <c r="ALV1310" i="9"/>
  <c r="ALW1310" i="9"/>
  <c r="ALX1310" i="9"/>
  <c r="ALY1310" i="9"/>
  <c r="ALZ1310" i="9"/>
  <c r="AMA1310" i="9"/>
  <c r="AMB1310" i="9"/>
  <c r="AMC1310" i="9"/>
  <c r="AMD1310" i="9"/>
  <c r="AME1310" i="9"/>
  <c r="AMF1310" i="9"/>
  <c r="AMG1310" i="9"/>
  <c r="AMH1310" i="9"/>
  <c r="AMI1310" i="9"/>
  <c r="AMJ1310" i="9"/>
  <c r="AMK1310" i="9"/>
  <c r="AML1310" i="9"/>
  <c r="AMM1310" i="9"/>
  <c r="AMN1310" i="9"/>
  <c r="AMO1310" i="9"/>
  <c r="AMP1310" i="9"/>
  <c r="AMQ1310" i="9"/>
  <c r="AMR1310" i="9"/>
  <c r="AMS1310" i="9"/>
  <c r="AMT1310" i="9"/>
  <c r="AMU1310" i="9"/>
  <c r="AMV1310" i="9"/>
  <c r="AMW1310" i="9"/>
  <c r="AMX1310" i="9"/>
  <c r="AMY1310" i="9"/>
  <c r="AMZ1310" i="9"/>
  <c r="ANA1310" i="9"/>
  <c r="ANB1310" i="9"/>
  <c r="ANC1310" i="9"/>
  <c r="AND1310" i="9"/>
  <c r="ANE1310" i="9"/>
  <c r="ANF1310" i="9"/>
  <c r="ANG1310" i="9"/>
  <c r="ANH1310" i="9"/>
  <c r="ANI1310" i="9"/>
  <c r="ANJ1310" i="9"/>
  <c r="ANK1310" i="9"/>
  <c r="ANL1310" i="9"/>
  <c r="ANM1310" i="9"/>
  <c r="ANN1310" i="9"/>
  <c r="ANO1310" i="9"/>
  <c r="ANP1310" i="9"/>
  <c r="ANQ1310" i="9"/>
  <c r="ANR1310" i="9"/>
  <c r="ANS1310" i="9"/>
  <c r="ANT1310" i="9"/>
  <c r="ANU1310" i="9"/>
  <c r="ANV1310" i="9"/>
  <c r="ANW1310" i="9"/>
  <c r="ANX1310" i="9"/>
  <c r="ANY1310" i="9"/>
  <c r="ANZ1310" i="9"/>
  <c r="AOA1310" i="9"/>
  <c r="AOB1310" i="9"/>
  <c r="AOC1310" i="9"/>
  <c r="AOD1310" i="9"/>
  <c r="AOE1310" i="9"/>
  <c r="AOF1310" i="9"/>
  <c r="AOG1310" i="9"/>
  <c r="AOH1310" i="9"/>
  <c r="AOI1310" i="9"/>
  <c r="AOJ1310" i="9"/>
  <c r="AOK1310" i="9"/>
  <c r="AOL1310" i="9"/>
  <c r="AOM1310" i="9"/>
  <c r="AON1310" i="9"/>
  <c r="AOO1310" i="9"/>
  <c r="AOP1310" i="9"/>
  <c r="AOQ1310" i="9"/>
  <c r="AOR1310" i="9"/>
  <c r="AOS1310" i="9"/>
  <c r="AOT1310" i="9"/>
  <c r="AOU1310" i="9"/>
  <c r="AOV1310" i="9"/>
  <c r="AOW1310" i="9"/>
  <c r="AOX1310" i="9"/>
  <c r="AOY1310" i="9"/>
  <c r="AOZ1310" i="9"/>
  <c r="APA1310" i="9"/>
  <c r="APB1310" i="9"/>
  <c r="APC1310" i="9"/>
  <c r="APD1310" i="9"/>
  <c r="APE1310" i="9"/>
  <c r="APF1310" i="9"/>
  <c r="APG1310" i="9"/>
  <c r="APH1310" i="9"/>
  <c r="API1310" i="9"/>
  <c r="APJ1310" i="9"/>
  <c r="APK1310" i="9"/>
  <c r="APL1310" i="9"/>
  <c r="APM1310" i="9"/>
  <c r="APN1310" i="9"/>
  <c r="APO1310" i="9"/>
  <c r="APP1310" i="9"/>
  <c r="APQ1310" i="9"/>
  <c r="APR1310" i="9"/>
  <c r="APS1310" i="9"/>
  <c r="APT1310" i="9"/>
  <c r="APU1310" i="9"/>
  <c r="APV1310" i="9"/>
  <c r="APW1310" i="9"/>
  <c r="APX1310" i="9"/>
  <c r="APY1310" i="9"/>
  <c r="APZ1310" i="9"/>
  <c r="AQA1310" i="9"/>
  <c r="AQB1310" i="9"/>
  <c r="AQC1310" i="9"/>
  <c r="AQD1310" i="9"/>
  <c r="AQE1310" i="9"/>
  <c r="AQF1310" i="9"/>
  <c r="AQG1310" i="9"/>
  <c r="AQH1310" i="9"/>
  <c r="AQI1310" i="9"/>
  <c r="AQJ1310" i="9"/>
  <c r="AQK1310" i="9"/>
  <c r="AQL1310" i="9"/>
  <c r="AQM1310" i="9"/>
  <c r="AQN1310" i="9"/>
  <c r="AQO1310" i="9"/>
  <c r="AQP1310" i="9"/>
  <c r="AQQ1310" i="9"/>
  <c r="AQR1310" i="9"/>
  <c r="AQS1310" i="9"/>
  <c r="AQT1310" i="9"/>
  <c r="AQU1310" i="9"/>
  <c r="AQV1310" i="9"/>
  <c r="AQW1310" i="9"/>
  <c r="AQX1310" i="9"/>
  <c r="AQY1310" i="9"/>
  <c r="AQZ1310" i="9"/>
  <c r="ARA1310" i="9"/>
  <c r="ARB1310" i="9"/>
  <c r="ARC1310" i="9"/>
  <c r="ARD1310" i="9"/>
  <c r="ARE1310" i="9"/>
  <c r="ARF1310" i="9"/>
  <c r="ARG1310" i="9"/>
  <c r="ARH1310" i="9"/>
  <c r="ARI1310" i="9"/>
  <c r="ARJ1310" i="9"/>
  <c r="ARK1310" i="9"/>
  <c r="ARL1310" i="9"/>
  <c r="ARM1310" i="9"/>
  <c r="ARN1310" i="9"/>
  <c r="ARO1310" i="9"/>
  <c r="ARP1310" i="9"/>
  <c r="ARQ1310" i="9"/>
  <c r="ARR1310" i="9"/>
  <c r="ARS1310" i="9"/>
  <c r="ART1310" i="9"/>
  <c r="ARU1310" i="9"/>
  <c r="ARV1310" i="9"/>
  <c r="ARW1310" i="9"/>
  <c r="ARX1310" i="9"/>
  <c r="ARY1310" i="9"/>
  <c r="ARZ1310" i="9"/>
  <c r="ASA1310" i="9"/>
  <c r="ASB1310" i="9"/>
  <c r="ASC1310" i="9"/>
  <c r="ASD1310" i="9"/>
  <c r="ASE1310" i="9"/>
  <c r="ASF1310" i="9"/>
  <c r="ASG1310" i="9"/>
  <c r="ASH1310" i="9"/>
  <c r="ASI1310" i="9"/>
  <c r="ASJ1310" i="9"/>
  <c r="ASK1310" i="9"/>
  <c r="ASL1310" i="9"/>
  <c r="ASM1310" i="9"/>
  <c r="ASN1310" i="9"/>
  <c r="ASO1310" i="9"/>
  <c r="ASP1310" i="9"/>
  <c r="ASQ1310" i="9"/>
  <c r="ASR1310" i="9"/>
  <c r="ASS1310" i="9"/>
  <c r="AST1310" i="9"/>
  <c r="ASU1310" i="9"/>
  <c r="ASV1310" i="9"/>
  <c r="ASW1310" i="9"/>
  <c r="ASX1310" i="9"/>
  <c r="ASY1310" i="9"/>
  <c r="ASZ1310" i="9"/>
  <c r="ATA1310" i="9"/>
  <c r="ATB1310" i="9"/>
  <c r="ATC1310" i="9"/>
  <c r="ATD1310" i="9"/>
  <c r="ATE1310" i="9"/>
  <c r="ATF1310" i="9"/>
  <c r="ATG1310" i="9"/>
  <c r="ATH1310" i="9"/>
  <c r="ATI1310" i="9"/>
  <c r="ATJ1310" i="9"/>
  <c r="ATK1310" i="9"/>
  <c r="ATL1310" i="9"/>
  <c r="ATM1310" i="9"/>
  <c r="ATN1310" i="9"/>
  <c r="ATO1310" i="9"/>
  <c r="ATP1310" i="9"/>
  <c r="ATQ1310" i="9"/>
  <c r="ATR1310" i="9"/>
  <c r="ATS1310" i="9"/>
  <c r="ATT1310" i="9"/>
  <c r="ATU1310" i="9"/>
  <c r="ATV1310" i="9"/>
  <c r="ATW1310" i="9"/>
  <c r="ATX1310" i="9"/>
  <c r="ATY1310" i="9"/>
  <c r="ATZ1310" i="9"/>
  <c r="AUA1310" i="9"/>
  <c r="AUB1310" i="9"/>
  <c r="AUC1310" i="9"/>
  <c r="AUD1310" i="9"/>
  <c r="AUE1310" i="9"/>
  <c r="AUF1310" i="9"/>
  <c r="AUG1310" i="9"/>
  <c r="AUH1310" i="9"/>
  <c r="AUI1310" i="9"/>
  <c r="AUJ1310" i="9"/>
  <c r="AUK1310" i="9"/>
  <c r="AUL1310" i="9"/>
  <c r="AUM1310" i="9"/>
  <c r="AUN1310" i="9"/>
  <c r="AUO1310" i="9"/>
  <c r="AUP1310" i="9"/>
  <c r="AUQ1310" i="9"/>
  <c r="AUR1310" i="9"/>
  <c r="AUS1310" i="9"/>
  <c r="AUT1310" i="9"/>
  <c r="AUU1310" i="9"/>
  <c r="AUV1310" i="9"/>
  <c r="AUW1310" i="9"/>
  <c r="AUX1310" i="9"/>
  <c r="AUY1310" i="9"/>
  <c r="AUZ1310" i="9"/>
  <c r="AVA1310" i="9"/>
  <c r="AVB1310" i="9"/>
  <c r="AVC1310" i="9"/>
  <c r="AVD1310" i="9"/>
  <c r="AVE1310" i="9"/>
  <c r="AVF1310" i="9"/>
  <c r="AVG1310" i="9"/>
  <c r="AVH1310" i="9"/>
  <c r="AVI1310" i="9"/>
  <c r="AVJ1310" i="9"/>
  <c r="AVK1310" i="9"/>
  <c r="AVL1310" i="9"/>
  <c r="AVM1310" i="9"/>
  <c r="AVN1310" i="9"/>
  <c r="AVO1310" i="9"/>
  <c r="AVP1310" i="9"/>
  <c r="AVQ1310" i="9"/>
  <c r="AVR1310" i="9"/>
  <c r="AVS1310" i="9"/>
  <c r="AVT1310" i="9"/>
  <c r="AVU1310" i="9"/>
  <c r="AVV1310" i="9"/>
  <c r="AVW1310" i="9"/>
  <c r="AVX1310" i="9"/>
  <c r="AVY1310" i="9"/>
  <c r="AVZ1310" i="9"/>
  <c r="AWA1310" i="9"/>
  <c r="AWB1310" i="9"/>
  <c r="AWC1310" i="9"/>
  <c r="AWD1310" i="9"/>
  <c r="AWE1310" i="9"/>
  <c r="AWF1310" i="9"/>
  <c r="AWG1310" i="9"/>
  <c r="AWH1310" i="9"/>
  <c r="AWI1310" i="9"/>
  <c r="AWJ1310" i="9"/>
  <c r="AWK1310" i="9"/>
  <c r="AWL1310" i="9"/>
  <c r="AWM1310" i="9"/>
  <c r="AWN1310" i="9"/>
  <c r="AWO1310" i="9"/>
  <c r="AWP1310" i="9"/>
  <c r="AWQ1310" i="9"/>
  <c r="AWR1310" i="9"/>
  <c r="AWS1310" i="9"/>
  <c r="AWT1310" i="9"/>
  <c r="AWU1310" i="9"/>
  <c r="AWV1310" i="9"/>
  <c r="AWW1310" i="9"/>
  <c r="AWX1310" i="9"/>
  <c r="AWY1310" i="9"/>
  <c r="AWZ1310" i="9"/>
  <c r="AXA1310" i="9"/>
  <c r="AXB1310" i="9"/>
  <c r="AXC1310" i="9"/>
  <c r="AXD1310" i="9"/>
  <c r="AXE1310" i="9"/>
  <c r="AXF1310" i="9"/>
  <c r="AXG1310" i="9"/>
  <c r="AXH1310" i="9"/>
  <c r="AXI1310" i="9"/>
  <c r="AXJ1310" i="9"/>
  <c r="AXK1310" i="9"/>
  <c r="AXL1310" i="9"/>
  <c r="AXM1310" i="9"/>
  <c r="AXN1310" i="9"/>
  <c r="AXO1310" i="9"/>
  <c r="AXP1310" i="9"/>
  <c r="AXQ1310" i="9"/>
  <c r="AXR1310" i="9"/>
  <c r="AXS1310" i="9"/>
  <c r="AXT1310" i="9"/>
  <c r="AXU1310" i="9"/>
  <c r="AXV1310" i="9"/>
  <c r="AXW1310" i="9"/>
  <c r="AXX1310" i="9"/>
  <c r="AXY1310" i="9"/>
  <c r="AXZ1310" i="9"/>
  <c r="AYA1310" i="9"/>
  <c r="AYB1310" i="9"/>
  <c r="AYC1310" i="9"/>
  <c r="AYD1310" i="9"/>
  <c r="AYE1310" i="9"/>
  <c r="AYF1310" i="9"/>
  <c r="AYG1310" i="9"/>
  <c r="AYH1310" i="9"/>
  <c r="AYI1310" i="9"/>
  <c r="AYJ1310" i="9"/>
  <c r="AYK1310" i="9"/>
  <c r="AYL1310" i="9"/>
  <c r="AYM1310" i="9"/>
  <c r="AYN1310" i="9"/>
  <c r="AYO1310" i="9"/>
  <c r="AYP1310" i="9"/>
  <c r="AYQ1310" i="9"/>
  <c r="AYR1310" i="9"/>
  <c r="AYS1310" i="9"/>
  <c r="AYT1310" i="9"/>
  <c r="AYU1310" i="9"/>
  <c r="AYV1310" i="9"/>
  <c r="AYW1310" i="9"/>
  <c r="AYX1310" i="9"/>
  <c r="AYY1310" i="9"/>
  <c r="AYZ1310" i="9"/>
  <c r="AZA1310" i="9"/>
  <c r="AZB1310" i="9"/>
  <c r="AZC1310" i="9"/>
  <c r="AZD1310" i="9"/>
  <c r="AZE1310" i="9"/>
  <c r="AZF1310" i="9"/>
  <c r="AZG1310" i="9"/>
  <c r="AZH1310" i="9"/>
  <c r="AZI1310" i="9"/>
  <c r="AZJ1310" i="9"/>
  <c r="AZK1310" i="9"/>
  <c r="AZL1310" i="9"/>
  <c r="AZM1310" i="9"/>
  <c r="AZN1310" i="9"/>
  <c r="AZO1310" i="9"/>
  <c r="AZP1310" i="9"/>
  <c r="AZQ1310" i="9"/>
  <c r="AZR1310" i="9"/>
  <c r="AZS1310" i="9"/>
  <c r="AZT1310" i="9"/>
  <c r="AZU1310" i="9"/>
  <c r="AZV1310" i="9"/>
  <c r="AZW1310" i="9"/>
  <c r="AZX1310" i="9"/>
  <c r="AZY1310" i="9"/>
  <c r="AZZ1310" i="9"/>
  <c r="BAA1310" i="9"/>
  <c r="BAB1310" i="9"/>
  <c r="BAC1310" i="9"/>
  <c r="BAD1310" i="9"/>
  <c r="BAE1310" i="9"/>
  <c r="BAF1310" i="9"/>
  <c r="BAG1310" i="9"/>
  <c r="BAH1310" i="9"/>
  <c r="BAI1310" i="9"/>
  <c r="BAJ1310" i="9"/>
  <c r="BAK1310" i="9"/>
  <c r="BAL1310" i="9"/>
  <c r="BAM1310" i="9"/>
  <c r="BAN1310" i="9"/>
  <c r="BAO1310" i="9"/>
  <c r="BAP1310" i="9"/>
  <c r="BAQ1310" i="9"/>
  <c r="BAR1310" i="9"/>
  <c r="BAS1310" i="9"/>
  <c r="BAT1310" i="9"/>
  <c r="BAU1310" i="9"/>
  <c r="BAV1310" i="9"/>
  <c r="BAW1310" i="9"/>
  <c r="BAX1310" i="9"/>
  <c r="BAY1310" i="9"/>
  <c r="BAZ1310" i="9"/>
  <c r="BBA1310" i="9"/>
  <c r="BBB1310" i="9"/>
  <c r="BBC1310" i="9"/>
  <c r="BBD1310" i="9"/>
  <c r="BBE1310" i="9"/>
  <c r="BBF1310" i="9"/>
  <c r="BBG1310" i="9"/>
  <c r="BBH1310" i="9"/>
  <c r="BBI1310" i="9"/>
  <c r="BBJ1310" i="9"/>
  <c r="BBK1310" i="9"/>
  <c r="BBL1310" i="9"/>
  <c r="BBM1310" i="9"/>
  <c r="BBN1310" i="9"/>
  <c r="BBO1310" i="9"/>
  <c r="BBP1310" i="9"/>
  <c r="BBQ1310" i="9"/>
  <c r="BBR1310" i="9"/>
  <c r="BBS1310" i="9"/>
  <c r="BBT1310" i="9"/>
  <c r="BBU1310" i="9"/>
  <c r="BBV1310" i="9"/>
  <c r="BBW1310" i="9"/>
  <c r="BBX1310" i="9"/>
  <c r="BBY1310" i="9"/>
  <c r="BBZ1310" i="9"/>
  <c r="BCA1310" i="9"/>
  <c r="BCB1310" i="9"/>
  <c r="BCC1310" i="9"/>
  <c r="BCD1310" i="9"/>
  <c r="BCE1310" i="9"/>
  <c r="BCF1310" i="9"/>
  <c r="BCG1310" i="9"/>
  <c r="BCH1310" i="9"/>
  <c r="BCI1310" i="9"/>
  <c r="BCJ1310" i="9"/>
  <c r="BCK1310" i="9"/>
  <c r="BCL1310" i="9"/>
  <c r="BCM1310" i="9"/>
  <c r="BCN1310" i="9"/>
  <c r="BCO1310" i="9"/>
  <c r="BCP1310" i="9"/>
  <c r="BCQ1310" i="9"/>
  <c r="BCR1310" i="9"/>
  <c r="BCS1310" i="9"/>
  <c r="BCT1310" i="9"/>
  <c r="BCU1310" i="9"/>
  <c r="BCV1310" i="9"/>
  <c r="BCW1310" i="9"/>
  <c r="BCX1310" i="9"/>
  <c r="BCY1310" i="9"/>
  <c r="BCZ1310" i="9"/>
  <c r="BDA1310" i="9"/>
  <c r="BDB1310" i="9"/>
  <c r="BDC1310" i="9"/>
  <c r="BDD1310" i="9"/>
  <c r="BDE1310" i="9"/>
  <c r="BDF1310" i="9"/>
  <c r="BDG1310" i="9"/>
  <c r="BDH1310" i="9"/>
  <c r="BDI1310" i="9"/>
  <c r="BDJ1310" i="9"/>
  <c r="BDK1310" i="9"/>
  <c r="BDL1310" i="9"/>
  <c r="BDM1310" i="9"/>
  <c r="BDN1310" i="9"/>
  <c r="BDO1310" i="9"/>
  <c r="BDP1310" i="9"/>
  <c r="BDQ1310" i="9"/>
  <c r="BDR1310" i="9"/>
  <c r="BDS1310" i="9"/>
  <c r="BDT1310" i="9"/>
  <c r="BDU1310" i="9"/>
  <c r="BDV1310" i="9"/>
  <c r="BDW1310" i="9"/>
  <c r="BDX1310" i="9"/>
  <c r="BDY1310" i="9"/>
  <c r="BDZ1310" i="9"/>
  <c r="BEA1310" i="9"/>
  <c r="BEB1310" i="9"/>
  <c r="BEC1310" i="9"/>
  <c r="BED1310" i="9"/>
  <c r="BEE1310" i="9"/>
  <c r="BEF1310" i="9"/>
  <c r="BEG1310" i="9"/>
  <c r="BEH1310" i="9"/>
  <c r="BEI1310" i="9"/>
  <c r="BEJ1310" i="9"/>
  <c r="BEK1310" i="9"/>
  <c r="BEL1310" i="9"/>
  <c r="BEM1310" i="9"/>
  <c r="BEN1310" i="9"/>
  <c r="BEO1310" i="9"/>
  <c r="BEP1310" i="9"/>
  <c r="BEQ1310" i="9"/>
  <c r="BER1310" i="9"/>
  <c r="BES1310" i="9"/>
  <c r="BET1310" i="9"/>
  <c r="BEU1310" i="9"/>
  <c r="BEV1310" i="9"/>
  <c r="BEW1310" i="9"/>
  <c r="BEX1310" i="9"/>
  <c r="BEY1310" i="9"/>
  <c r="BEZ1310" i="9"/>
  <c r="BFA1310" i="9"/>
  <c r="BFB1310" i="9"/>
  <c r="BFC1310" i="9"/>
  <c r="BFD1310" i="9"/>
  <c r="BFE1310" i="9"/>
  <c r="BFF1310" i="9"/>
  <c r="BFG1310" i="9"/>
  <c r="BFH1310" i="9"/>
  <c r="BFI1310" i="9"/>
  <c r="BFJ1310" i="9"/>
  <c r="BFK1310" i="9"/>
  <c r="BFL1310" i="9"/>
  <c r="BFM1310" i="9"/>
  <c r="BFN1310" i="9"/>
  <c r="BFO1310" i="9"/>
  <c r="BFP1310" i="9"/>
  <c r="BFQ1310" i="9"/>
  <c r="BFR1310" i="9"/>
  <c r="BFS1310" i="9"/>
  <c r="BFT1310" i="9"/>
  <c r="BFU1310" i="9"/>
  <c r="BFV1310" i="9"/>
  <c r="BFW1310" i="9"/>
  <c r="BFX1310" i="9"/>
  <c r="BFY1310" i="9"/>
  <c r="BFZ1310" i="9"/>
  <c r="BGA1310" i="9"/>
  <c r="BGB1310" i="9"/>
  <c r="BGC1310" i="9"/>
  <c r="BGD1310" i="9"/>
  <c r="BGE1310" i="9"/>
  <c r="BGF1310" i="9"/>
  <c r="BGG1310" i="9"/>
  <c r="BGH1310" i="9"/>
  <c r="BGI1310" i="9"/>
  <c r="BGJ1310" i="9"/>
  <c r="BGK1310" i="9"/>
  <c r="BGL1310" i="9"/>
  <c r="BGM1310" i="9"/>
  <c r="BGN1310" i="9"/>
  <c r="BGO1310" i="9"/>
  <c r="BGP1310" i="9"/>
  <c r="BGQ1310" i="9"/>
  <c r="BGR1310" i="9"/>
  <c r="BGS1310" i="9"/>
  <c r="BGT1310" i="9"/>
  <c r="BGU1310" i="9"/>
  <c r="BGV1310" i="9"/>
  <c r="BGW1310" i="9"/>
  <c r="BGX1310" i="9"/>
  <c r="BGY1310" i="9"/>
  <c r="BGZ1310" i="9"/>
  <c r="BHA1310" i="9"/>
  <c r="BHB1310" i="9"/>
  <c r="BHC1310" i="9"/>
  <c r="BHD1310" i="9"/>
  <c r="BHE1310" i="9"/>
  <c r="BHF1310" i="9"/>
  <c r="BHG1310" i="9"/>
  <c r="BHH1310" i="9"/>
  <c r="BHI1310" i="9"/>
  <c r="BHJ1310" i="9"/>
  <c r="BHK1310" i="9"/>
  <c r="BHL1310" i="9"/>
  <c r="BHM1310" i="9"/>
  <c r="BHN1310" i="9"/>
  <c r="BHO1310" i="9"/>
  <c r="BHP1310" i="9"/>
  <c r="BHQ1310" i="9"/>
  <c r="BHR1310" i="9"/>
  <c r="BHS1310" i="9"/>
  <c r="BHT1310" i="9"/>
  <c r="BHU1310" i="9"/>
  <c r="BHV1310" i="9"/>
  <c r="BHW1310" i="9"/>
  <c r="BHX1310" i="9"/>
  <c r="BHY1310" i="9"/>
  <c r="BHZ1310" i="9"/>
  <c r="BIA1310" i="9"/>
  <c r="BIB1310" i="9"/>
  <c r="BIC1310" i="9"/>
  <c r="BID1310" i="9"/>
  <c r="BIE1310" i="9"/>
  <c r="BIF1310" i="9"/>
  <c r="BIG1310" i="9"/>
  <c r="BIH1310" i="9"/>
  <c r="BII1310" i="9"/>
  <c r="BIJ1310" i="9"/>
  <c r="BIK1310" i="9"/>
  <c r="BIL1310" i="9"/>
  <c r="BIM1310" i="9"/>
  <c r="BIN1310" i="9"/>
  <c r="BIO1310" i="9"/>
  <c r="BIP1310" i="9"/>
  <c r="BIQ1310" i="9"/>
  <c r="BIR1310" i="9"/>
  <c r="BIS1310" i="9"/>
  <c r="BIT1310" i="9"/>
  <c r="BIU1310" i="9"/>
  <c r="BIV1310" i="9"/>
  <c r="AFQ1311" i="9"/>
  <c r="AFR1311" i="9"/>
  <c r="AFS1311" i="9"/>
  <c r="AFT1311" i="9"/>
  <c r="AFU1311" i="9"/>
  <c r="AFV1311" i="9"/>
  <c r="AFW1311" i="9"/>
  <c r="AFX1311" i="9"/>
  <c r="AFY1311" i="9"/>
  <c r="AFZ1311" i="9"/>
  <c r="AGA1311" i="9"/>
  <c r="AGB1311" i="9"/>
  <c r="AGC1311" i="9"/>
  <c r="AGD1311" i="9"/>
  <c r="AGE1311" i="9"/>
  <c r="AGF1311" i="9"/>
  <c r="AGG1311" i="9"/>
  <c r="AGH1311" i="9"/>
  <c r="AGI1311" i="9"/>
  <c r="AGJ1311" i="9"/>
  <c r="AGK1311" i="9"/>
  <c r="AGL1311" i="9"/>
  <c r="AGM1311" i="9"/>
  <c r="AGN1311" i="9"/>
  <c r="AGO1311" i="9"/>
  <c r="AGP1311" i="9"/>
  <c r="AGQ1311" i="9"/>
  <c r="AGR1311" i="9"/>
  <c r="AGS1311" i="9"/>
  <c r="AGT1311" i="9"/>
  <c r="AGU1311" i="9"/>
  <c r="AGV1311" i="9"/>
  <c r="AGW1311" i="9"/>
  <c r="AGX1311" i="9"/>
  <c r="AGY1311" i="9"/>
  <c r="AGZ1311" i="9"/>
  <c r="AHA1311" i="9"/>
  <c r="AHB1311" i="9"/>
  <c r="AHC1311" i="9"/>
  <c r="AHD1311" i="9"/>
  <c r="AHE1311" i="9"/>
  <c r="AHF1311" i="9"/>
  <c r="AHG1311" i="9"/>
  <c r="AHH1311" i="9"/>
  <c r="AHI1311" i="9"/>
  <c r="AHJ1311" i="9"/>
  <c r="AHK1311" i="9"/>
  <c r="AHL1311" i="9"/>
  <c r="AHM1311" i="9"/>
  <c r="AHN1311" i="9"/>
  <c r="AHO1311" i="9"/>
  <c r="AHP1311" i="9"/>
  <c r="AHQ1311" i="9"/>
  <c r="AHR1311" i="9"/>
  <c r="AHS1311" i="9"/>
  <c r="AHT1311" i="9"/>
  <c r="AHU1311" i="9"/>
  <c r="AHV1311" i="9"/>
  <c r="AHW1311" i="9"/>
  <c r="AHX1311" i="9"/>
  <c r="AHY1311" i="9"/>
  <c r="AHZ1311" i="9"/>
  <c r="AIA1311" i="9"/>
  <c r="AIB1311" i="9"/>
  <c r="AIC1311" i="9"/>
  <c r="AID1311" i="9"/>
  <c r="AIE1311" i="9"/>
  <c r="AIF1311" i="9"/>
  <c r="AIG1311" i="9"/>
  <c r="AIH1311" i="9"/>
  <c r="AII1311" i="9"/>
  <c r="AIJ1311" i="9"/>
  <c r="AIK1311" i="9"/>
  <c r="AIL1311" i="9"/>
  <c r="AIM1311" i="9"/>
  <c r="AIN1311" i="9"/>
  <c r="AIO1311" i="9"/>
  <c r="AIP1311" i="9"/>
  <c r="AIQ1311" i="9"/>
  <c r="AIR1311" i="9"/>
  <c r="AIS1311" i="9"/>
  <c r="AIT1311" i="9"/>
  <c r="AIU1311" i="9"/>
  <c r="AIV1311" i="9"/>
  <c r="AIW1311" i="9"/>
  <c r="AIX1311" i="9"/>
  <c r="AIY1311" i="9"/>
  <c r="AIZ1311" i="9"/>
  <c r="AJA1311" i="9"/>
  <c r="AJB1311" i="9"/>
  <c r="AJC1311" i="9"/>
  <c r="AJD1311" i="9"/>
  <c r="AJE1311" i="9"/>
  <c r="AJF1311" i="9"/>
  <c r="AJG1311" i="9"/>
  <c r="AJH1311" i="9"/>
  <c r="AJI1311" i="9"/>
  <c r="AJJ1311" i="9"/>
  <c r="AJK1311" i="9"/>
  <c r="AJL1311" i="9"/>
  <c r="AJM1311" i="9"/>
  <c r="AJN1311" i="9"/>
  <c r="AJO1311" i="9"/>
  <c r="AJP1311" i="9"/>
  <c r="AJQ1311" i="9"/>
  <c r="AJR1311" i="9"/>
  <c r="AJS1311" i="9"/>
  <c r="AJT1311" i="9"/>
  <c r="AJU1311" i="9"/>
  <c r="AJV1311" i="9"/>
  <c r="AJW1311" i="9"/>
  <c r="AJX1311" i="9"/>
  <c r="AJY1311" i="9"/>
  <c r="AJZ1311" i="9"/>
  <c r="AKA1311" i="9"/>
  <c r="AKB1311" i="9"/>
  <c r="AKC1311" i="9"/>
  <c r="AKD1311" i="9"/>
  <c r="AKE1311" i="9"/>
  <c r="AKF1311" i="9"/>
  <c r="AKG1311" i="9"/>
  <c r="AKH1311" i="9"/>
  <c r="AKI1311" i="9"/>
  <c r="AKJ1311" i="9"/>
  <c r="AKK1311" i="9"/>
  <c r="AKL1311" i="9"/>
  <c r="AKM1311" i="9"/>
  <c r="AKN1311" i="9"/>
  <c r="AKO1311" i="9"/>
  <c r="AKP1311" i="9"/>
  <c r="AKQ1311" i="9"/>
  <c r="AKR1311" i="9"/>
  <c r="AKS1311" i="9"/>
  <c r="AKT1311" i="9"/>
  <c r="AKU1311" i="9"/>
  <c r="AKV1311" i="9"/>
  <c r="AKW1311" i="9"/>
  <c r="AKX1311" i="9"/>
  <c r="AKY1311" i="9"/>
  <c r="AKZ1311" i="9"/>
  <c r="ALA1311" i="9"/>
  <c r="ALB1311" i="9"/>
  <c r="ALC1311" i="9"/>
  <c r="ALD1311" i="9"/>
  <c r="ALE1311" i="9"/>
  <c r="ALF1311" i="9"/>
  <c r="ALG1311" i="9"/>
  <c r="ALH1311" i="9"/>
  <c r="ALI1311" i="9"/>
  <c r="ALJ1311" i="9"/>
  <c r="ALK1311" i="9"/>
  <c r="ALL1311" i="9"/>
  <c r="ALM1311" i="9"/>
  <c r="ALN1311" i="9"/>
  <c r="ALO1311" i="9"/>
  <c r="ALP1311" i="9"/>
  <c r="ALQ1311" i="9"/>
  <c r="ALR1311" i="9"/>
  <c r="ALS1311" i="9"/>
  <c r="ALT1311" i="9"/>
  <c r="ALU1311" i="9"/>
  <c r="ALV1311" i="9"/>
  <c r="ALW1311" i="9"/>
  <c r="ALX1311" i="9"/>
  <c r="ALY1311" i="9"/>
  <c r="ALZ1311" i="9"/>
  <c r="AMA1311" i="9"/>
  <c r="AMB1311" i="9"/>
  <c r="AMC1311" i="9"/>
  <c r="AMD1311" i="9"/>
  <c r="AME1311" i="9"/>
  <c r="AMF1311" i="9"/>
  <c r="AMG1311" i="9"/>
  <c r="AMH1311" i="9"/>
  <c r="AMI1311" i="9"/>
  <c r="AMJ1311" i="9"/>
  <c r="AMK1311" i="9"/>
  <c r="AML1311" i="9"/>
  <c r="AMM1311" i="9"/>
  <c r="AMN1311" i="9"/>
  <c r="AMO1311" i="9"/>
  <c r="AMP1311" i="9"/>
  <c r="AMQ1311" i="9"/>
  <c r="AMR1311" i="9"/>
  <c r="AMS1311" i="9"/>
  <c r="AMT1311" i="9"/>
  <c r="AMU1311" i="9"/>
  <c r="AMV1311" i="9"/>
  <c r="AMW1311" i="9"/>
  <c r="AMX1311" i="9"/>
  <c r="AMY1311" i="9"/>
  <c r="AMZ1311" i="9"/>
  <c r="ANA1311" i="9"/>
  <c r="ANB1311" i="9"/>
  <c r="ANC1311" i="9"/>
  <c r="AND1311" i="9"/>
  <c r="ANE1311" i="9"/>
  <c r="ANF1311" i="9"/>
  <c r="ANG1311" i="9"/>
  <c r="ANH1311" i="9"/>
  <c r="ANI1311" i="9"/>
  <c r="ANJ1311" i="9"/>
  <c r="ANK1311" i="9"/>
  <c r="ANL1311" i="9"/>
  <c r="ANM1311" i="9"/>
  <c r="ANN1311" i="9"/>
  <c r="ANO1311" i="9"/>
  <c r="ANP1311" i="9"/>
  <c r="ANQ1311" i="9"/>
  <c r="ANR1311" i="9"/>
  <c r="ANS1311" i="9"/>
  <c r="ANT1311" i="9"/>
  <c r="ANU1311" i="9"/>
  <c r="ANV1311" i="9"/>
  <c r="ANW1311" i="9"/>
  <c r="ANX1311" i="9"/>
  <c r="ANY1311" i="9"/>
  <c r="ANZ1311" i="9"/>
  <c r="AOA1311" i="9"/>
  <c r="AOB1311" i="9"/>
  <c r="AOC1311" i="9"/>
  <c r="AOD1311" i="9"/>
  <c r="AOE1311" i="9"/>
  <c r="AOF1311" i="9"/>
  <c r="AOG1311" i="9"/>
  <c r="AOH1311" i="9"/>
  <c r="AOI1311" i="9"/>
  <c r="AOJ1311" i="9"/>
  <c r="AOK1311" i="9"/>
  <c r="AOL1311" i="9"/>
  <c r="AOM1311" i="9"/>
  <c r="AON1311" i="9"/>
  <c r="AOO1311" i="9"/>
  <c r="AOP1311" i="9"/>
  <c r="AOQ1311" i="9"/>
  <c r="AOR1311" i="9"/>
  <c r="AOS1311" i="9"/>
  <c r="AOT1311" i="9"/>
  <c r="AOU1311" i="9"/>
  <c r="AOV1311" i="9"/>
  <c r="AOW1311" i="9"/>
  <c r="AOX1311" i="9"/>
  <c r="AOY1311" i="9"/>
  <c r="AOZ1311" i="9"/>
  <c r="APA1311" i="9"/>
  <c r="APB1311" i="9"/>
  <c r="APC1311" i="9"/>
  <c r="APD1311" i="9"/>
  <c r="APE1311" i="9"/>
  <c r="APF1311" i="9"/>
  <c r="APG1311" i="9"/>
  <c r="APH1311" i="9"/>
  <c r="API1311" i="9"/>
  <c r="APJ1311" i="9"/>
  <c r="APK1311" i="9"/>
  <c r="APL1311" i="9"/>
  <c r="APM1311" i="9"/>
  <c r="APN1311" i="9"/>
  <c r="APO1311" i="9"/>
  <c r="APP1311" i="9"/>
  <c r="APQ1311" i="9"/>
  <c r="APR1311" i="9"/>
  <c r="APS1311" i="9"/>
  <c r="APT1311" i="9"/>
  <c r="APU1311" i="9"/>
  <c r="APV1311" i="9"/>
  <c r="APW1311" i="9"/>
  <c r="APX1311" i="9"/>
  <c r="APY1311" i="9"/>
  <c r="APZ1311" i="9"/>
  <c r="AQA1311" i="9"/>
  <c r="AQB1311" i="9"/>
  <c r="AQC1311" i="9"/>
  <c r="AQD1311" i="9"/>
  <c r="AQE1311" i="9"/>
  <c r="AQF1311" i="9"/>
  <c r="AQG1311" i="9"/>
  <c r="AQH1311" i="9"/>
  <c r="AQI1311" i="9"/>
  <c r="AQJ1311" i="9"/>
  <c r="AQK1311" i="9"/>
  <c r="AQL1311" i="9"/>
  <c r="AQM1311" i="9"/>
  <c r="AQN1311" i="9"/>
  <c r="AQO1311" i="9"/>
  <c r="AQP1311" i="9"/>
  <c r="AQQ1311" i="9"/>
  <c r="AQR1311" i="9"/>
  <c r="AQS1311" i="9"/>
  <c r="AQT1311" i="9"/>
  <c r="AQU1311" i="9"/>
  <c r="AQV1311" i="9"/>
  <c r="AQW1311" i="9"/>
  <c r="AQX1311" i="9"/>
  <c r="AQY1311" i="9"/>
  <c r="AQZ1311" i="9"/>
  <c r="ARA1311" i="9"/>
  <c r="ARB1311" i="9"/>
  <c r="ARC1311" i="9"/>
  <c r="ARD1311" i="9"/>
  <c r="ARE1311" i="9"/>
  <c r="ARF1311" i="9"/>
  <c r="ARG1311" i="9"/>
  <c r="ARH1311" i="9"/>
  <c r="ARI1311" i="9"/>
  <c r="ARJ1311" i="9"/>
  <c r="ARK1311" i="9"/>
  <c r="ARL1311" i="9"/>
  <c r="ARM1311" i="9"/>
  <c r="ARN1311" i="9"/>
  <c r="ARO1311" i="9"/>
  <c r="ARP1311" i="9"/>
  <c r="ARQ1311" i="9"/>
  <c r="ARR1311" i="9"/>
  <c r="ARS1311" i="9"/>
  <c r="ART1311" i="9"/>
  <c r="ARU1311" i="9"/>
  <c r="ARV1311" i="9"/>
  <c r="ARW1311" i="9"/>
  <c r="ARX1311" i="9"/>
  <c r="ARY1311" i="9"/>
  <c r="ARZ1311" i="9"/>
  <c r="ASA1311" i="9"/>
  <c r="ASB1311" i="9"/>
  <c r="ASC1311" i="9"/>
  <c r="ASD1311" i="9"/>
  <c r="ASE1311" i="9"/>
  <c r="ASF1311" i="9"/>
  <c r="ASG1311" i="9"/>
  <c r="ASH1311" i="9"/>
  <c r="ASI1311" i="9"/>
  <c r="ASJ1311" i="9"/>
  <c r="ASK1311" i="9"/>
  <c r="ASL1311" i="9"/>
  <c r="ASM1311" i="9"/>
  <c r="ASN1311" i="9"/>
  <c r="ASO1311" i="9"/>
  <c r="ASP1311" i="9"/>
  <c r="ASQ1311" i="9"/>
  <c r="ASR1311" i="9"/>
  <c r="ASS1311" i="9"/>
  <c r="AST1311" i="9"/>
  <c r="ASU1311" i="9"/>
  <c r="ASV1311" i="9"/>
  <c r="ASW1311" i="9"/>
  <c r="ASX1311" i="9"/>
  <c r="ASY1311" i="9"/>
  <c r="ASZ1311" i="9"/>
  <c r="ATA1311" i="9"/>
  <c r="ATB1311" i="9"/>
  <c r="ATC1311" i="9"/>
  <c r="ATD1311" i="9"/>
  <c r="ATE1311" i="9"/>
  <c r="ATF1311" i="9"/>
  <c r="ATG1311" i="9"/>
  <c r="ATH1311" i="9"/>
  <c r="ATI1311" i="9"/>
  <c r="ATJ1311" i="9"/>
  <c r="ATK1311" i="9"/>
  <c r="ATL1311" i="9"/>
  <c r="ATM1311" i="9"/>
  <c r="ATN1311" i="9"/>
  <c r="ATO1311" i="9"/>
  <c r="ATP1311" i="9"/>
  <c r="ATQ1311" i="9"/>
  <c r="ATR1311" i="9"/>
  <c r="ATS1311" i="9"/>
  <c r="ATT1311" i="9"/>
  <c r="ATU1311" i="9"/>
  <c r="ATV1311" i="9"/>
  <c r="ATW1311" i="9"/>
  <c r="ATX1311" i="9"/>
  <c r="ATY1311" i="9"/>
  <c r="ATZ1311" i="9"/>
  <c r="AUA1311" i="9"/>
  <c r="AUB1311" i="9"/>
  <c r="AUC1311" i="9"/>
  <c r="AUD1311" i="9"/>
  <c r="AUE1311" i="9"/>
  <c r="AUF1311" i="9"/>
  <c r="AUG1311" i="9"/>
  <c r="AUH1311" i="9"/>
  <c r="AUI1311" i="9"/>
  <c r="AUJ1311" i="9"/>
  <c r="AUK1311" i="9"/>
  <c r="AUL1311" i="9"/>
  <c r="AUM1311" i="9"/>
  <c r="AUN1311" i="9"/>
  <c r="AUO1311" i="9"/>
  <c r="AUP1311" i="9"/>
  <c r="AUQ1311" i="9"/>
  <c r="AUR1311" i="9"/>
  <c r="AUS1311" i="9"/>
  <c r="AUT1311" i="9"/>
  <c r="AUU1311" i="9"/>
  <c r="AUV1311" i="9"/>
  <c r="AUW1311" i="9"/>
  <c r="AUX1311" i="9"/>
  <c r="AUY1311" i="9"/>
  <c r="AUZ1311" i="9"/>
  <c r="AVA1311" i="9"/>
  <c r="AVB1311" i="9"/>
  <c r="AVC1311" i="9"/>
  <c r="AVD1311" i="9"/>
  <c r="AVE1311" i="9"/>
  <c r="AVF1311" i="9"/>
  <c r="AVG1311" i="9"/>
  <c r="AVH1311" i="9"/>
  <c r="AVI1311" i="9"/>
  <c r="AVJ1311" i="9"/>
  <c r="AVK1311" i="9"/>
  <c r="AVL1311" i="9"/>
  <c r="AVM1311" i="9"/>
  <c r="AVN1311" i="9"/>
  <c r="AVO1311" i="9"/>
  <c r="AVP1311" i="9"/>
  <c r="AVQ1311" i="9"/>
  <c r="AVR1311" i="9"/>
  <c r="AVS1311" i="9"/>
  <c r="AVT1311" i="9"/>
  <c r="AVU1311" i="9"/>
  <c r="AVV1311" i="9"/>
  <c r="AVW1311" i="9"/>
  <c r="AVX1311" i="9"/>
  <c r="AVY1311" i="9"/>
  <c r="AVZ1311" i="9"/>
  <c r="AWA1311" i="9"/>
  <c r="AWB1311" i="9"/>
  <c r="AWC1311" i="9"/>
  <c r="AWD1311" i="9"/>
  <c r="AWE1311" i="9"/>
  <c r="AWF1311" i="9"/>
  <c r="AWG1311" i="9"/>
  <c r="AWH1311" i="9"/>
  <c r="AWI1311" i="9"/>
  <c r="AWJ1311" i="9"/>
  <c r="AWK1311" i="9"/>
  <c r="AWL1311" i="9"/>
  <c r="AWM1311" i="9"/>
  <c r="AWN1311" i="9"/>
  <c r="AWO1311" i="9"/>
  <c r="AWP1311" i="9"/>
  <c r="AWQ1311" i="9"/>
  <c r="AWR1311" i="9"/>
  <c r="AWS1311" i="9"/>
  <c r="AWT1311" i="9"/>
  <c r="AWU1311" i="9"/>
  <c r="AWV1311" i="9"/>
  <c r="AWW1311" i="9"/>
  <c r="AWX1311" i="9"/>
  <c r="AWY1311" i="9"/>
  <c r="AWZ1311" i="9"/>
  <c r="AXA1311" i="9"/>
  <c r="AXB1311" i="9"/>
  <c r="AXC1311" i="9"/>
  <c r="AXD1311" i="9"/>
  <c r="AXE1311" i="9"/>
  <c r="AXF1311" i="9"/>
  <c r="AXG1311" i="9"/>
  <c r="AXH1311" i="9"/>
  <c r="AXI1311" i="9"/>
  <c r="AXJ1311" i="9"/>
  <c r="AXK1311" i="9"/>
  <c r="AXL1311" i="9"/>
  <c r="AXM1311" i="9"/>
  <c r="AXN1311" i="9"/>
  <c r="AXO1311" i="9"/>
  <c r="AXP1311" i="9"/>
  <c r="AXQ1311" i="9"/>
  <c r="AXR1311" i="9"/>
  <c r="AXS1311" i="9"/>
  <c r="AXT1311" i="9"/>
  <c r="AXU1311" i="9"/>
  <c r="AXV1311" i="9"/>
  <c r="AXW1311" i="9"/>
  <c r="AXX1311" i="9"/>
  <c r="AXY1311" i="9"/>
  <c r="AXZ1311" i="9"/>
  <c r="AYA1311" i="9"/>
  <c r="AYB1311" i="9"/>
  <c r="AYC1311" i="9"/>
  <c r="AYD1311" i="9"/>
  <c r="AYE1311" i="9"/>
  <c r="AYF1311" i="9"/>
  <c r="AYG1311" i="9"/>
  <c r="AYH1311" i="9"/>
  <c r="AYI1311" i="9"/>
  <c r="AYJ1311" i="9"/>
  <c r="AYK1311" i="9"/>
  <c r="AYL1311" i="9"/>
  <c r="AYM1311" i="9"/>
  <c r="AYN1311" i="9"/>
  <c r="AYO1311" i="9"/>
  <c r="AYP1311" i="9"/>
  <c r="AYQ1311" i="9"/>
  <c r="AYR1311" i="9"/>
  <c r="AYS1311" i="9"/>
  <c r="AYT1311" i="9"/>
  <c r="AYU1311" i="9"/>
  <c r="AYV1311" i="9"/>
  <c r="AYW1311" i="9"/>
  <c r="AYX1311" i="9"/>
  <c r="AYY1311" i="9"/>
  <c r="AYZ1311" i="9"/>
  <c r="AZA1311" i="9"/>
  <c r="AZB1311" i="9"/>
  <c r="AZC1311" i="9"/>
  <c r="AZD1311" i="9"/>
  <c r="AZE1311" i="9"/>
  <c r="AZF1311" i="9"/>
  <c r="AZG1311" i="9"/>
  <c r="AZH1311" i="9"/>
  <c r="AZI1311" i="9"/>
  <c r="AZJ1311" i="9"/>
  <c r="AZK1311" i="9"/>
  <c r="AZL1311" i="9"/>
  <c r="AZM1311" i="9"/>
  <c r="AZN1311" i="9"/>
  <c r="AZO1311" i="9"/>
  <c r="AZP1311" i="9"/>
  <c r="AZQ1311" i="9"/>
  <c r="AZR1311" i="9"/>
  <c r="AZS1311" i="9"/>
  <c r="AZT1311" i="9"/>
  <c r="AZU1311" i="9"/>
  <c r="AZV1311" i="9"/>
  <c r="AZW1311" i="9"/>
  <c r="AZX1311" i="9"/>
  <c r="AZY1311" i="9"/>
  <c r="AZZ1311" i="9"/>
  <c r="BAA1311" i="9"/>
  <c r="BAB1311" i="9"/>
  <c r="BAC1311" i="9"/>
  <c r="BAD1311" i="9"/>
  <c r="BAE1311" i="9"/>
  <c r="BAF1311" i="9"/>
  <c r="BAG1311" i="9"/>
  <c r="BAH1311" i="9"/>
  <c r="BAI1311" i="9"/>
  <c r="BAJ1311" i="9"/>
  <c r="BAK1311" i="9"/>
  <c r="BAL1311" i="9"/>
  <c r="BAM1311" i="9"/>
  <c r="BAN1311" i="9"/>
  <c r="BAO1311" i="9"/>
  <c r="BAP1311" i="9"/>
  <c r="BAQ1311" i="9"/>
  <c r="BAR1311" i="9"/>
  <c r="BAS1311" i="9"/>
  <c r="BAT1311" i="9"/>
  <c r="BAU1311" i="9"/>
  <c r="BAV1311" i="9"/>
  <c r="BAW1311" i="9"/>
  <c r="BAX1311" i="9"/>
  <c r="BAY1311" i="9"/>
  <c r="BAZ1311" i="9"/>
  <c r="BBA1311" i="9"/>
  <c r="BBB1311" i="9"/>
  <c r="BBC1311" i="9"/>
  <c r="BBD1311" i="9"/>
  <c r="BBE1311" i="9"/>
  <c r="BBF1311" i="9"/>
  <c r="BBG1311" i="9"/>
  <c r="BBH1311" i="9"/>
  <c r="BBI1311" i="9"/>
  <c r="BBJ1311" i="9"/>
  <c r="BBK1311" i="9"/>
  <c r="BBL1311" i="9"/>
  <c r="BBM1311" i="9"/>
  <c r="BBN1311" i="9"/>
  <c r="BBO1311" i="9"/>
  <c r="BBP1311" i="9"/>
  <c r="BBQ1311" i="9"/>
  <c r="BBR1311" i="9"/>
  <c r="BBS1311" i="9"/>
  <c r="BBT1311" i="9"/>
  <c r="BBU1311" i="9"/>
  <c r="BBV1311" i="9"/>
  <c r="BBW1311" i="9"/>
  <c r="BBX1311" i="9"/>
  <c r="BBY1311" i="9"/>
  <c r="BBZ1311" i="9"/>
  <c r="BCA1311" i="9"/>
  <c r="BCB1311" i="9"/>
  <c r="BCC1311" i="9"/>
  <c r="BCD1311" i="9"/>
  <c r="BCE1311" i="9"/>
  <c r="BCF1311" i="9"/>
  <c r="BCG1311" i="9"/>
  <c r="BCH1311" i="9"/>
  <c r="BCI1311" i="9"/>
  <c r="BCJ1311" i="9"/>
  <c r="BCK1311" i="9"/>
  <c r="BCL1311" i="9"/>
  <c r="BCM1311" i="9"/>
  <c r="BCN1311" i="9"/>
  <c r="BCO1311" i="9"/>
  <c r="BCP1311" i="9"/>
  <c r="BCQ1311" i="9"/>
  <c r="BCR1311" i="9"/>
  <c r="BCS1311" i="9"/>
  <c r="BCT1311" i="9"/>
  <c r="BCU1311" i="9"/>
  <c r="BCV1311" i="9"/>
  <c r="BCW1311" i="9"/>
  <c r="BCX1311" i="9"/>
  <c r="BCY1311" i="9"/>
  <c r="BCZ1311" i="9"/>
  <c r="BDA1311" i="9"/>
  <c r="BDB1311" i="9"/>
  <c r="BDC1311" i="9"/>
  <c r="BDD1311" i="9"/>
  <c r="BDE1311" i="9"/>
  <c r="BDF1311" i="9"/>
  <c r="BDG1311" i="9"/>
  <c r="BDH1311" i="9"/>
  <c r="BDI1311" i="9"/>
  <c r="BDJ1311" i="9"/>
  <c r="BDK1311" i="9"/>
  <c r="BDL1311" i="9"/>
  <c r="BDM1311" i="9"/>
  <c r="BDN1311" i="9"/>
  <c r="BDO1311" i="9"/>
  <c r="BDP1311" i="9"/>
  <c r="BDQ1311" i="9"/>
  <c r="BDR1311" i="9"/>
  <c r="BDS1311" i="9"/>
  <c r="BDT1311" i="9"/>
  <c r="BDU1311" i="9"/>
  <c r="BDV1311" i="9"/>
  <c r="BDW1311" i="9"/>
  <c r="BDX1311" i="9"/>
  <c r="BDY1311" i="9"/>
  <c r="BDZ1311" i="9"/>
  <c r="BEA1311" i="9"/>
  <c r="BEB1311" i="9"/>
  <c r="BEC1311" i="9"/>
  <c r="BED1311" i="9"/>
  <c r="BEE1311" i="9"/>
  <c r="BEF1311" i="9"/>
  <c r="BEG1311" i="9"/>
  <c r="BEH1311" i="9"/>
  <c r="BEI1311" i="9"/>
  <c r="BEJ1311" i="9"/>
  <c r="BEK1311" i="9"/>
  <c r="BEL1311" i="9"/>
  <c r="BEM1311" i="9"/>
  <c r="BEN1311" i="9"/>
  <c r="BEO1311" i="9"/>
  <c r="BEP1311" i="9"/>
  <c r="BEQ1311" i="9"/>
  <c r="BER1311" i="9"/>
  <c r="BES1311" i="9"/>
  <c r="BET1311" i="9"/>
  <c r="BEU1311" i="9"/>
  <c r="BEV1311" i="9"/>
  <c r="BEW1311" i="9"/>
  <c r="BEX1311" i="9"/>
  <c r="BEY1311" i="9"/>
  <c r="BEZ1311" i="9"/>
  <c r="BFA1311" i="9"/>
  <c r="BFB1311" i="9"/>
  <c r="BFC1311" i="9"/>
  <c r="BFD1311" i="9"/>
  <c r="BFE1311" i="9"/>
  <c r="BFF1311" i="9"/>
  <c r="BFG1311" i="9"/>
  <c r="BFH1311" i="9"/>
  <c r="BFI1311" i="9"/>
  <c r="BFJ1311" i="9"/>
  <c r="BFK1311" i="9"/>
  <c r="BFL1311" i="9"/>
  <c r="BFM1311" i="9"/>
  <c r="BFN1311" i="9"/>
  <c r="BFO1311" i="9"/>
  <c r="BFP1311" i="9"/>
  <c r="BFQ1311" i="9"/>
  <c r="BFR1311" i="9"/>
  <c r="BFS1311" i="9"/>
  <c r="BFT1311" i="9"/>
  <c r="BFU1311" i="9"/>
  <c r="BFV1311" i="9"/>
  <c r="BFW1311" i="9"/>
  <c r="BFX1311" i="9"/>
  <c r="BFY1311" i="9"/>
  <c r="BFZ1311" i="9"/>
  <c r="BGA1311" i="9"/>
  <c r="BGB1311" i="9"/>
  <c r="BGC1311" i="9"/>
  <c r="BGD1311" i="9"/>
  <c r="BGE1311" i="9"/>
  <c r="BGF1311" i="9"/>
  <c r="BGG1311" i="9"/>
  <c r="BGH1311" i="9"/>
  <c r="BGI1311" i="9"/>
  <c r="BGJ1311" i="9"/>
  <c r="BGK1311" i="9"/>
  <c r="BGL1311" i="9"/>
  <c r="BGM1311" i="9"/>
  <c r="BGN1311" i="9"/>
  <c r="BGO1311" i="9"/>
  <c r="BGP1311" i="9"/>
  <c r="BGQ1311" i="9"/>
  <c r="BGR1311" i="9"/>
  <c r="BGS1311" i="9"/>
  <c r="BGT1311" i="9"/>
  <c r="BGU1311" i="9"/>
  <c r="BGV1311" i="9"/>
  <c r="BGW1311" i="9"/>
  <c r="BGX1311" i="9"/>
  <c r="BGY1311" i="9"/>
  <c r="BGZ1311" i="9"/>
  <c r="BHA1311" i="9"/>
  <c r="BHB1311" i="9"/>
  <c r="BHC1311" i="9"/>
  <c r="BHD1311" i="9"/>
  <c r="BHE1311" i="9"/>
  <c r="BHF1311" i="9"/>
  <c r="BHG1311" i="9"/>
  <c r="BHH1311" i="9"/>
  <c r="BHI1311" i="9"/>
  <c r="BHJ1311" i="9"/>
  <c r="BHK1311" i="9"/>
  <c r="BHL1311" i="9"/>
  <c r="BHM1311" i="9"/>
  <c r="BHN1311" i="9"/>
  <c r="BHO1311" i="9"/>
  <c r="BHP1311" i="9"/>
  <c r="BHQ1311" i="9"/>
  <c r="BHR1311" i="9"/>
  <c r="BHS1311" i="9"/>
  <c r="BHT1311" i="9"/>
  <c r="BHU1311" i="9"/>
  <c r="BHV1311" i="9"/>
  <c r="BHW1311" i="9"/>
  <c r="BHX1311" i="9"/>
  <c r="BHY1311" i="9"/>
  <c r="BHZ1311" i="9"/>
  <c r="BIA1311" i="9"/>
  <c r="BIB1311" i="9"/>
  <c r="BIC1311" i="9"/>
  <c r="BID1311" i="9"/>
  <c r="BIE1311" i="9"/>
  <c r="BIF1311" i="9"/>
  <c r="BIG1311" i="9"/>
  <c r="BIH1311" i="9"/>
  <c r="BII1311" i="9"/>
  <c r="BIJ1311" i="9"/>
  <c r="BIK1311" i="9"/>
  <c r="BIL1311" i="9"/>
  <c r="BIM1311" i="9"/>
  <c r="BIN1311" i="9"/>
  <c r="BIO1311" i="9"/>
  <c r="BIP1311" i="9"/>
  <c r="BIQ1311" i="9"/>
  <c r="BIR1311" i="9"/>
  <c r="BIS1311" i="9"/>
  <c r="BIT1311" i="9"/>
  <c r="BIU1311" i="9"/>
  <c r="BIV1311" i="9"/>
  <c r="AFQ1312" i="9"/>
  <c r="AFR1312" i="9"/>
  <c r="AFS1312" i="9"/>
  <c r="AFT1312" i="9"/>
  <c r="AFU1312" i="9"/>
  <c r="AFV1312" i="9"/>
  <c r="AFW1312" i="9"/>
  <c r="AFX1312" i="9"/>
  <c r="AFY1312" i="9"/>
  <c r="AFZ1312" i="9"/>
  <c r="AGA1312" i="9"/>
  <c r="AGB1312" i="9"/>
  <c r="AGC1312" i="9"/>
  <c r="AGD1312" i="9"/>
  <c r="AGE1312" i="9"/>
  <c r="AGF1312" i="9"/>
  <c r="AGG1312" i="9"/>
  <c r="AGH1312" i="9"/>
  <c r="AGI1312" i="9"/>
  <c r="AGJ1312" i="9"/>
  <c r="AGK1312" i="9"/>
  <c r="AGL1312" i="9"/>
  <c r="AGM1312" i="9"/>
  <c r="AGN1312" i="9"/>
  <c r="AGO1312" i="9"/>
  <c r="AGP1312" i="9"/>
  <c r="AGQ1312" i="9"/>
  <c r="AGR1312" i="9"/>
  <c r="AGS1312" i="9"/>
  <c r="AGT1312" i="9"/>
  <c r="AGU1312" i="9"/>
  <c r="AGV1312" i="9"/>
  <c r="AGW1312" i="9"/>
  <c r="AGX1312" i="9"/>
  <c r="AGY1312" i="9"/>
  <c r="AGZ1312" i="9"/>
  <c r="AHA1312" i="9"/>
  <c r="AHB1312" i="9"/>
  <c r="AHC1312" i="9"/>
  <c r="AHD1312" i="9"/>
  <c r="AHE1312" i="9"/>
  <c r="AHF1312" i="9"/>
  <c r="AHG1312" i="9"/>
  <c r="AHH1312" i="9"/>
  <c r="AHI1312" i="9"/>
  <c r="AHJ1312" i="9"/>
  <c r="AHK1312" i="9"/>
  <c r="AHL1312" i="9"/>
  <c r="AHM1312" i="9"/>
  <c r="AHN1312" i="9"/>
  <c r="AHO1312" i="9"/>
  <c r="AHP1312" i="9"/>
  <c r="AHQ1312" i="9"/>
  <c r="AHR1312" i="9"/>
  <c r="AHS1312" i="9"/>
  <c r="AHT1312" i="9"/>
  <c r="AHU1312" i="9"/>
  <c r="AHV1312" i="9"/>
  <c r="AHW1312" i="9"/>
  <c r="AHX1312" i="9"/>
  <c r="AHY1312" i="9"/>
  <c r="AHZ1312" i="9"/>
  <c r="AIA1312" i="9"/>
  <c r="AIB1312" i="9"/>
  <c r="AIC1312" i="9"/>
  <c r="AID1312" i="9"/>
  <c r="AIE1312" i="9"/>
  <c r="AIF1312" i="9"/>
  <c r="AIG1312" i="9"/>
  <c r="AIH1312" i="9"/>
  <c r="AII1312" i="9"/>
  <c r="AIJ1312" i="9"/>
  <c r="AIK1312" i="9"/>
  <c r="AIL1312" i="9"/>
  <c r="AIM1312" i="9"/>
  <c r="AIN1312" i="9"/>
  <c r="AIO1312" i="9"/>
  <c r="AIP1312" i="9"/>
  <c r="AIQ1312" i="9"/>
  <c r="AIR1312" i="9"/>
  <c r="AIS1312" i="9"/>
  <c r="AIT1312" i="9"/>
  <c r="AIU1312" i="9"/>
  <c r="AIV1312" i="9"/>
  <c r="AIW1312" i="9"/>
  <c r="AIX1312" i="9"/>
  <c r="AIY1312" i="9"/>
  <c r="AIZ1312" i="9"/>
  <c r="AJA1312" i="9"/>
  <c r="AJB1312" i="9"/>
  <c r="AJC1312" i="9"/>
  <c r="AJD1312" i="9"/>
  <c r="AJE1312" i="9"/>
  <c r="AJF1312" i="9"/>
  <c r="AJG1312" i="9"/>
  <c r="AJH1312" i="9"/>
  <c r="AJI1312" i="9"/>
  <c r="AJJ1312" i="9"/>
  <c r="AJK1312" i="9"/>
  <c r="AJL1312" i="9"/>
  <c r="AJM1312" i="9"/>
  <c r="AJN1312" i="9"/>
  <c r="AJO1312" i="9"/>
  <c r="AJP1312" i="9"/>
  <c r="AJQ1312" i="9"/>
  <c r="AJR1312" i="9"/>
  <c r="AJS1312" i="9"/>
  <c r="AJT1312" i="9"/>
  <c r="AJU1312" i="9"/>
  <c r="AJV1312" i="9"/>
  <c r="AJW1312" i="9"/>
  <c r="AJX1312" i="9"/>
  <c r="AJY1312" i="9"/>
  <c r="AJZ1312" i="9"/>
  <c r="AKA1312" i="9"/>
  <c r="AKB1312" i="9"/>
  <c r="AKC1312" i="9"/>
  <c r="AKD1312" i="9"/>
  <c r="AKE1312" i="9"/>
  <c r="AKF1312" i="9"/>
  <c r="AKG1312" i="9"/>
  <c r="AKH1312" i="9"/>
  <c r="AKI1312" i="9"/>
  <c r="AKJ1312" i="9"/>
  <c r="AKK1312" i="9"/>
  <c r="AKL1312" i="9"/>
  <c r="AKM1312" i="9"/>
  <c r="AKN1312" i="9"/>
  <c r="AKO1312" i="9"/>
  <c r="AKP1312" i="9"/>
  <c r="AKQ1312" i="9"/>
  <c r="AKR1312" i="9"/>
  <c r="AKS1312" i="9"/>
  <c r="AKT1312" i="9"/>
  <c r="AKU1312" i="9"/>
  <c r="AKV1312" i="9"/>
  <c r="AKW1312" i="9"/>
  <c r="AKX1312" i="9"/>
  <c r="AKY1312" i="9"/>
  <c r="AKZ1312" i="9"/>
  <c r="ALA1312" i="9"/>
  <c r="ALB1312" i="9"/>
  <c r="ALC1312" i="9"/>
  <c r="ALD1312" i="9"/>
  <c r="ALE1312" i="9"/>
  <c r="ALF1312" i="9"/>
  <c r="ALG1312" i="9"/>
  <c r="ALH1312" i="9"/>
  <c r="ALI1312" i="9"/>
  <c r="ALJ1312" i="9"/>
  <c r="ALK1312" i="9"/>
  <c r="ALL1312" i="9"/>
  <c r="ALM1312" i="9"/>
  <c r="ALN1312" i="9"/>
  <c r="ALO1312" i="9"/>
  <c r="ALP1312" i="9"/>
  <c r="ALQ1312" i="9"/>
  <c r="ALR1312" i="9"/>
  <c r="ALS1312" i="9"/>
  <c r="ALT1312" i="9"/>
  <c r="ALU1312" i="9"/>
  <c r="ALV1312" i="9"/>
  <c r="ALW1312" i="9"/>
  <c r="ALX1312" i="9"/>
  <c r="ALY1312" i="9"/>
  <c r="ALZ1312" i="9"/>
  <c r="AMA1312" i="9"/>
  <c r="AMB1312" i="9"/>
  <c r="AMC1312" i="9"/>
  <c r="AMD1312" i="9"/>
  <c r="AME1312" i="9"/>
  <c r="AMF1312" i="9"/>
  <c r="AMG1312" i="9"/>
  <c r="AMH1312" i="9"/>
  <c r="AMI1312" i="9"/>
  <c r="AMJ1312" i="9"/>
  <c r="AMK1312" i="9"/>
  <c r="AML1312" i="9"/>
  <c r="AMM1312" i="9"/>
  <c r="AMN1312" i="9"/>
  <c r="AMO1312" i="9"/>
  <c r="AMP1312" i="9"/>
  <c r="AMQ1312" i="9"/>
  <c r="AMR1312" i="9"/>
  <c r="AMS1312" i="9"/>
  <c r="AMT1312" i="9"/>
  <c r="AMU1312" i="9"/>
  <c r="AMV1312" i="9"/>
  <c r="AMW1312" i="9"/>
  <c r="AMX1312" i="9"/>
  <c r="AMY1312" i="9"/>
  <c r="AMZ1312" i="9"/>
  <c r="ANA1312" i="9"/>
  <c r="ANB1312" i="9"/>
  <c r="ANC1312" i="9"/>
  <c r="AND1312" i="9"/>
  <c r="ANE1312" i="9"/>
  <c r="ANF1312" i="9"/>
  <c r="ANG1312" i="9"/>
  <c r="ANH1312" i="9"/>
  <c r="ANI1312" i="9"/>
  <c r="ANJ1312" i="9"/>
  <c r="ANK1312" i="9"/>
  <c r="ANL1312" i="9"/>
  <c r="ANM1312" i="9"/>
  <c r="ANN1312" i="9"/>
  <c r="ANO1312" i="9"/>
  <c r="ANP1312" i="9"/>
  <c r="ANQ1312" i="9"/>
  <c r="ANR1312" i="9"/>
  <c r="ANS1312" i="9"/>
  <c r="ANT1312" i="9"/>
  <c r="ANU1312" i="9"/>
  <c r="ANV1312" i="9"/>
  <c r="ANW1312" i="9"/>
  <c r="ANX1312" i="9"/>
  <c r="ANY1312" i="9"/>
  <c r="ANZ1312" i="9"/>
  <c r="AOA1312" i="9"/>
  <c r="AOB1312" i="9"/>
  <c r="AOC1312" i="9"/>
  <c r="AOD1312" i="9"/>
  <c r="AOE1312" i="9"/>
  <c r="AOF1312" i="9"/>
  <c r="AOG1312" i="9"/>
  <c r="AOH1312" i="9"/>
  <c r="AOI1312" i="9"/>
  <c r="AOJ1312" i="9"/>
  <c r="AOK1312" i="9"/>
  <c r="AOL1312" i="9"/>
  <c r="AOM1312" i="9"/>
  <c r="AON1312" i="9"/>
  <c r="AOO1312" i="9"/>
  <c r="AOP1312" i="9"/>
  <c r="AOQ1312" i="9"/>
  <c r="AOR1312" i="9"/>
  <c r="AOS1312" i="9"/>
  <c r="AOT1312" i="9"/>
  <c r="AOU1312" i="9"/>
  <c r="AOV1312" i="9"/>
  <c r="AOW1312" i="9"/>
  <c r="AOX1312" i="9"/>
  <c r="AOY1312" i="9"/>
  <c r="AOZ1312" i="9"/>
  <c r="APA1312" i="9"/>
  <c r="APB1312" i="9"/>
  <c r="APC1312" i="9"/>
  <c r="APD1312" i="9"/>
  <c r="APE1312" i="9"/>
  <c r="APF1312" i="9"/>
  <c r="APG1312" i="9"/>
  <c r="APH1312" i="9"/>
  <c r="API1312" i="9"/>
  <c r="APJ1312" i="9"/>
  <c r="APK1312" i="9"/>
  <c r="APL1312" i="9"/>
  <c r="APM1312" i="9"/>
  <c r="APN1312" i="9"/>
  <c r="APO1312" i="9"/>
  <c r="APP1312" i="9"/>
  <c r="APQ1312" i="9"/>
  <c r="APR1312" i="9"/>
  <c r="APS1312" i="9"/>
  <c r="APT1312" i="9"/>
  <c r="APU1312" i="9"/>
  <c r="APV1312" i="9"/>
  <c r="APW1312" i="9"/>
  <c r="APX1312" i="9"/>
  <c r="APY1312" i="9"/>
  <c r="APZ1312" i="9"/>
  <c r="AQA1312" i="9"/>
  <c r="AQB1312" i="9"/>
  <c r="AQC1312" i="9"/>
  <c r="AQD1312" i="9"/>
  <c r="AQE1312" i="9"/>
  <c r="AQF1312" i="9"/>
  <c r="AQG1312" i="9"/>
  <c r="AQH1312" i="9"/>
  <c r="AQI1312" i="9"/>
  <c r="AQJ1312" i="9"/>
  <c r="AQK1312" i="9"/>
  <c r="AQL1312" i="9"/>
  <c r="AQM1312" i="9"/>
  <c r="AQN1312" i="9"/>
  <c r="AQO1312" i="9"/>
  <c r="AQP1312" i="9"/>
  <c r="AQQ1312" i="9"/>
  <c r="AQR1312" i="9"/>
  <c r="AQS1312" i="9"/>
  <c r="AQT1312" i="9"/>
  <c r="AQU1312" i="9"/>
  <c r="AQV1312" i="9"/>
  <c r="AQW1312" i="9"/>
  <c r="AQX1312" i="9"/>
  <c r="AQY1312" i="9"/>
  <c r="AQZ1312" i="9"/>
  <c r="ARA1312" i="9"/>
  <c r="ARB1312" i="9"/>
  <c r="ARC1312" i="9"/>
  <c r="ARD1312" i="9"/>
  <c r="ARE1312" i="9"/>
  <c r="ARF1312" i="9"/>
  <c r="ARG1312" i="9"/>
  <c r="ARH1312" i="9"/>
  <c r="ARI1312" i="9"/>
  <c r="ARJ1312" i="9"/>
  <c r="ARK1312" i="9"/>
  <c r="ARL1312" i="9"/>
  <c r="ARM1312" i="9"/>
  <c r="ARN1312" i="9"/>
  <c r="ARO1312" i="9"/>
  <c r="ARP1312" i="9"/>
  <c r="ARQ1312" i="9"/>
  <c r="ARR1312" i="9"/>
  <c r="ARS1312" i="9"/>
  <c r="ART1312" i="9"/>
  <c r="ARU1312" i="9"/>
  <c r="ARV1312" i="9"/>
  <c r="ARW1312" i="9"/>
  <c r="ARX1312" i="9"/>
  <c r="ARY1312" i="9"/>
  <c r="ARZ1312" i="9"/>
  <c r="ASA1312" i="9"/>
  <c r="ASB1312" i="9"/>
  <c r="ASC1312" i="9"/>
  <c r="ASD1312" i="9"/>
  <c r="ASE1312" i="9"/>
  <c r="ASF1312" i="9"/>
  <c r="ASG1312" i="9"/>
  <c r="ASH1312" i="9"/>
  <c r="ASI1312" i="9"/>
  <c r="ASJ1312" i="9"/>
  <c r="ASK1312" i="9"/>
  <c r="ASL1312" i="9"/>
  <c r="ASM1312" i="9"/>
  <c r="ASN1312" i="9"/>
  <c r="ASO1312" i="9"/>
  <c r="ASP1312" i="9"/>
  <c r="ASQ1312" i="9"/>
  <c r="ASR1312" i="9"/>
  <c r="ASS1312" i="9"/>
  <c r="AST1312" i="9"/>
  <c r="ASU1312" i="9"/>
  <c r="ASV1312" i="9"/>
  <c r="ASW1312" i="9"/>
  <c r="ASX1312" i="9"/>
  <c r="ASY1312" i="9"/>
  <c r="ASZ1312" i="9"/>
  <c r="ATA1312" i="9"/>
  <c r="ATB1312" i="9"/>
  <c r="ATC1312" i="9"/>
  <c r="ATD1312" i="9"/>
  <c r="ATE1312" i="9"/>
  <c r="ATF1312" i="9"/>
  <c r="ATG1312" i="9"/>
  <c r="ATH1312" i="9"/>
  <c r="ATI1312" i="9"/>
  <c r="ATJ1312" i="9"/>
  <c r="ATK1312" i="9"/>
  <c r="ATL1312" i="9"/>
  <c r="ATM1312" i="9"/>
  <c r="ATN1312" i="9"/>
  <c r="ATO1312" i="9"/>
  <c r="ATP1312" i="9"/>
  <c r="ATQ1312" i="9"/>
  <c r="ATR1312" i="9"/>
  <c r="ATS1312" i="9"/>
  <c r="ATT1312" i="9"/>
  <c r="ATU1312" i="9"/>
  <c r="ATV1312" i="9"/>
  <c r="ATW1312" i="9"/>
  <c r="ATX1312" i="9"/>
  <c r="ATY1312" i="9"/>
  <c r="ATZ1312" i="9"/>
  <c r="AUA1312" i="9"/>
  <c r="AUB1312" i="9"/>
  <c r="AUC1312" i="9"/>
  <c r="AUD1312" i="9"/>
  <c r="AUE1312" i="9"/>
  <c r="AUF1312" i="9"/>
  <c r="AUG1312" i="9"/>
  <c r="AUH1312" i="9"/>
  <c r="AUI1312" i="9"/>
  <c r="AUJ1312" i="9"/>
  <c r="AUK1312" i="9"/>
  <c r="AUL1312" i="9"/>
  <c r="AUM1312" i="9"/>
  <c r="AUN1312" i="9"/>
  <c r="AUO1312" i="9"/>
  <c r="AUP1312" i="9"/>
  <c r="AUQ1312" i="9"/>
  <c r="AUR1312" i="9"/>
  <c r="AUS1312" i="9"/>
  <c r="AUT1312" i="9"/>
  <c r="AUU1312" i="9"/>
  <c r="AUV1312" i="9"/>
  <c r="AUW1312" i="9"/>
  <c r="AUX1312" i="9"/>
  <c r="AUY1312" i="9"/>
  <c r="AUZ1312" i="9"/>
  <c r="AVA1312" i="9"/>
  <c r="AVB1312" i="9"/>
  <c r="AVC1312" i="9"/>
  <c r="AVD1312" i="9"/>
  <c r="AVE1312" i="9"/>
  <c r="AVF1312" i="9"/>
  <c r="AVG1312" i="9"/>
  <c r="AVH1312" i="9"/>
  <c r="AVI1312" i="9"/>
  <c r="AVJ1312" i="9"/>
  <c r="AVK1312" i="9"/>
  <c r="AVL1312" i="9"/>
  <c r="AVM1312" i="9"/>
  <c r="AVN1312" i="9"/>
  <c r="AVO1312" i="9"/>
  <c r="AVP1312" i="9"/>
  <c r="AVQ1312" i="9"/>
  <c r="AVR1312" i="9"/>
  <c r="AVS1312" i="9"/>
  <c r="AVT1312" i="9"/>
  <c r="AVU1312" i="9"/>
  <c r="AVV1312" i="9"/>
  <c r="AVW1312" i="9"/>
  <c r="AVX1312" i="9"/>
  <c r="AVY1312" i="9"/>
  <c r="AVZ1312" i="9"/>
  <c r="AWA1312" i="9"/>
  <c r="AWB1312" i="9"/>
  <c r="AWC1312" i="9"/>
  <c r="AWD1312" i="9"/>
  <c r="AWE1312" i="9"/>
  <c r="AWF1312" i="9"/>
  <c r="AWG1312" i="9"/>
  <c r="AWH1312" i="9"/>
  <c r="AWI1312" i="9"/>
  <c r="AWJ1312" i="9"/>
  <c r="AWK1312" i="9"/>
  <c r="AWL1312" i="9"/>
  <c r="AWM1312" i="9"/>
  <c r="AWN1312" i="9"/>
  <c r="AWO1312" i="9"/>
  <c r="AWP1312" i="9"/>
  <c r="AWQ1312" i="9"/>
  <c r="AWR1312" i="9"/>
  <c r="AWS1312" i="9"/>
  <c r="AWT1312" i="9"/>
  <c r="AWU1312" i="9"/>
  <c r="AWV1312" i="9"/>
  <c r="AWW1312" i="9"/>
  <c r="AWX1312" i="9"/>
  <c r="AWY1312" i="9"/>
  <c r="AWZ1312" i="9"/>
  <c r="AXA1312" i="9"/>
  <c r="AXB1312" i="9"/>
  <c r="AXC1312" i="9"/>
  <c r="AXD1312" i="9"/>
  <c r="AXE1312" i="9"/>
  <c r="AXF1312" i="9"/>
  <c r="AXG1312" i="9"/>
  <c r="AXH1312" i="9"/>
  <c r="AXI1312" i="9"/>
  <c r="AXJ1312" i="9"/>
  <c r="AXK1312" i="9"/>
  <c r="AXL1312" i="9"/>
  <c r="AXM1312" i="9"/>
  <c r="AXN1312" i="9"/>
  <c r="AXO1312" i="9"/>
  <c r="AXP1312" i="9"/>
  <c r="AXQ1312" i="9"/>
  <c r="AXR1312" i="9"/>
  <c r="AXS1312" i="9"/>
  <c r="AXT1312" i="9"/>
  <c r="AXU1312" i="9"/>
  <c r="AXV1312" i="9"/>
  <c r="AXW1312" i="9"/>
  <c r="AXX1312" i="9"/>
  <c r="AXY1312" i="9"/>
  <c r="AXZ1312" i="9"/>
  <c r="AYA1312" i="9"/>
  <c r="AYB1312" i="9"/>
  <c r="AYC1312" i="9"/>
  <c r="AYD1312" i="9"/>
  <c r="AYE1312" i="9"/>
  <c r="AYF1312" i="9"/>
  <c r="AYG1312" i="9"/>
  <c r="AYH1312" i="9"/>
  <c r="AYI1312" i="9"/>
  <c r="AYJ1312" i="9"/>
  <c r="AYK1312" i="9"/>
  <c r="AYL1312" i="9"/>
  <c r="AYM1312" i="9"/>
  <c r="AYN1312" i="9"/>
  <c r="AYO1312" i="9"/>
  <c r="AYP1312" i="9"/>
  <c r="AYQ1312" i="9"/>
  <c r="AYR1312" i="9"/>
  <c r="AYS1312" i="9"/>
  <c r="AYT1312" i="9"/>
  <c r="AYU1312" i="9"/>
  <c r="AYV1312" i="9"/>
  <c r="AYW1312" i="9"/>
  <c r="AYX1312" i="9"/>
  <c r="AYY1312" i="9"/>
  <c r="AYZ1312" i="9"/>
  <c r="AZA1312" i="9"/>
  <c r="AZB1312" i="9"/>
  <c r="AZC1312" i="9"/>
  <c r="AZD1312" i="9"/>
  <c r="AZE1312" i="9"/>
  <c r="AZF1312" i="9"/>
  <c r="AZG1312" i="9"/>
  <c r="AZH1312" i="9"/>
  <c r="AZI1312" i="9"/>
  <c r="AZJ1312" i="9"/>
  <c r="AZK1312" i="9"/>
  <c r="AZL1312" i="9"/>
  <c r="AZM1312" i="9"/>
  <c r="AZN1312" i="9"/>
  <c r="AZO1312" i="9"/>
  <c r="AZP1312" i="9"/>
  <c r="AZQ1312" i="9"/>
  <c r="AZR1312" i="9"/>
  <c r="AZS1312" i="9"/>
  <c r="AZT1312" i="9"/>
  <c r="AZU1312" i="9"/>
  <c r="AZV1312" i="9"/>
  <c r="AZW1312" i="9"/>
  <c r="AZX1312" i="9"/>
  <c r="AZY1312" i="9"/>
  <c r="AZZ1312" i="9"/>
  <c r="BAA1312" i="9"/>
  <c r="BAB1312" i="9"/>
  <c r="BAC1312" i="9"/>
  <c r="BAD1312" i="9"/>
  <c r="BAE1312" i="9"/>
  <c r="BAF1312" i="9"/>
  <c r="BAG1312" i="9"/>
  <c r="BAH1312" i="9"/>
  <c r="BAI1312" i="9"/>
  <c r="BAJ1312" i="9"/>
  <c r="BAK1312" i="9"/>
  <c r="BAL1312" i="9"/>
  <c r="BAM1312" i="9"/>
  <c r="BAN1312" i="9"/>
  <c r="BAO1312" i="9"/>
  <c r="BAP1312" i="9"/>
  <c r="BAQ1312" i="9"/>
  <c r="BAR1312" i="9"/>
  <c r="BAS1312" i="9"/>
  <c r="BAT1312" i="9"/>
  <c r="BAU1312" i="9"/>
  <c r="BAV1312" i="9"/>
  <c r="BAW1312" i="9"/>
  <c r="BAX1312" i="9"/>
  <c r="BAY1312" i="9"/>
  <c r="BAZ1312" i="9"/>
  <c r="BBA1312" i="9"/>
  <c r="BBB1312" i="9"/>
  <c r="BBC1312" i="9"/>
  <c r="BBD1312" i="9"/>
  <c r="BBE1312" i="9"/>
  <c r="BBF1312" i="9"/>
  <c r="BBG1312" i="9"/>
  <c r="BBH1312" i="9"/>
  <c r="BBI1312" i="9"/>
  <c r="BBJ1312" i="9"/>
  <c r="BBK1312" i="9"/>
  <c r="BBL1312" i="9"/>
  <c r="BBM1312" i="9"/>
  <c r="BBN1312" i="9"/>
  <c r="BBO1312" i="9"/>
  <c r="BBP1312" i="9"/>
  <c r="BBQ1312" i="9"/>
  <c r="BBR1312" i="9"/>
  <c r="BBS1312" i="9"/>
  <c r="BBT1312" i="9"/>
  <c r="BBU1312" i="9"/>
  <c r="BBV1312" i="9"/>
  <c r="BBW1312" i="9"/>
  <c r="BBX1312" i="9"/>
  <c r="BBY1312" i="9"/>
  <c r="BBZ1312" i="9"/>
  <c r="BCA1312" i="9"/>
  <c r="BCB1312" i="9"/>
  <c r="BCC1312" i="9"/>
  <c r="BCD1312" i="9"/>
  <c r="BCE1312" i="9"/>
  <c r="BCF1312" i="9"/>
  <c r="BCG1312" i="9"/>
  <c r="BCH1312" i="9"/>
  <c r="BCI1312" i="9"/>
  <c r="BCJ1312" i="9"/>
  <c r="BCK1312" i="9"/>
  <c r="BCL1312" i="9"/>
  <c r="BCM1312" i="9"/>
  <c r="BCN1312" i="9"/>
  <c r="BCO1312" i="9"/>
  <c r="BCP1312" i="9"/>
  <c r="BCQ1312" i="9"/>
  <c r="BCR1312" i="9"/>
  <c r="BCS1312" i="9"/>
  <c r="BCT1312" i="9"/>
  <c r="BCU1312" i="9"/>
  <c r="BCV1312" i="9"/>
  <c r="BCW1312" i="9"/>
  <c r="BCX1312" i="9"/>
  <c r="BCY1312" i="9"/>
  <c r="BCZ1312" i="9"/>
  <c r="BDA1312" i="9"/>
  <c r="BDB1312" i="9"/>
  <c r="BDC1312" i="9"/>
  <c r="BDD1312" i="9"/>
  <c r="BDE1312" i="9"/>
  <c r="BDF1312" i="9"/>
  <c r="BDG1312" i="9"/>
  <c r="BDH1312" i="9"/>
  <c r="BDI1312" i="9"/>
  <c r="BDJ1312" i="9"/>
  <c r="BDK1312" i="9"/>
  <c r="BDL1312" i="9"/>
  <c r="BDM1312" i="9"/>
  <c r="BDN1312" i="9"/>
  <c r="BDO1312" i="9"/>
  <c r="BDP1312" i="9"/>
  <c r="BDQ1312" i="9"/>
  <c r="BDR1312" i="9"/>
  <c r="BDS1312" i="9"/>
  <c r="BDT1312" i="9"/>
  <c r="BDU1312" i="9"/>
  <c r="BDV1312" i="9"/>
  <c r="BDW1312" i="9"/>
  <c r="BDX1312" i="9"/>
  <c r="BDY1312" i="9"/>
  <c r="BDZ1312" i="9"/>
  <c r="BEA1312" i="9"/>
  <c r="BEB1312" i="9"/>
  <c r="BEC1312" i="9"/>
  <c r="BED1312" i="9"/>
  <c r="BEE1312" i="9"/>
  <c r="BEF1312" i="9"/>
  <c r="BEG1312" i="9"/>
  <c r="BEH1312" i="9"/>
  <c r="BEI1312" i="9"/>
  <c r="BEJ1312" i="9"/>
  <c r="BEK1312" i="9"/>
  <c r="BEL1312" i="9"/>
  <c r="BEM1312" i="9"/>
  <c r="BEN1312" i="9"/>
  <c r="BEO1312" i="9"/>
  <c r="BEP1312" i="9"/>
  <c r="BEQ1312" i="9"/>
  <c r="BER1312" i="9"/>
  <c r="BES1312" i="9"/>
  <c r="BET1312" i="9"/>
  <c r="BEU1312" i="9"/>
  <c r="BEV1312" i="9"/>
  <c r="BEW1312" i="9"/>
  <c r="BEX1312" i="9"/>
  <c r="BEY1312" i="9"/>
  <c r="BEZ1312" i="9"/>
  <c r="BFA1312" i="9"/>
  <c r="BFB1312" i="9"/>
  <c r="BFC1312" i="9"/>
  <c r="BFD1312" i="9"/>
  <c r="BFE1312" i="9"/>
  <c r="BFF1312" i="9"/>
  <c r="BFG1312" i="9"/>
  <c r="BFH1312" i="9"/>
  <c r="BFI1312" i="9"/>
  <c r="BFJ1312" i="9"/>
  <c r="BFK1312" i="9"/>
  <c r="BFL1312" i="9"/>
  <c r="BFM1312" i="9"/>
  <c r="BFN1312" i="9"/>
  <c r="BFO1312" i="9"/>
  <c r="BFP1312" i="9"/>
  <c r="BFQ1312" i="9"/>
  <c r="BFR1312" i="9"/>
  <c r="BFS1312" i="9"/>
  <c r="BFT1312" i="9"/>
  <c r="BFU1312" i="9"/>
  <c r="BFV1312" i="9"/>
  <c r="BFW1312" i="9"/>
  <c r="BFX1312" i="9"/>
  <c r="BFY1312" i="9"/>
  <c r="BFZ1312" i="9"/>
  <c r="BGA1312" i="9"/>
  <c r="BGB1312" i="9"/>
  <c r="BGC1312" i="9"/>
  <c r="BGD1312" i="9"/>
  <c r="BGE1312" i="9"/>
  <c r="BGF1312" i="9"/>
  <c r="BGG1312" i="9"/>
  <c r="BGH1312" i="9"/>
  <c r="BGI1312" i="9"/>
  <c r="BGJ1312" i="9"/>
  <c r="BGK1312" i="9"/>
  <c r="BGL1312" i="9"/>
  <c r="BGM1312" i="9"/>
  <c r="BGN1312" i="9"/>
  <c r="BGO1312" i="9"/>
  <c r="BGP1312" i="9"/>
  <c r="BGQ1312" i="9"/>
  <c r="BGR1312" i="9"/>
  <c r="BGS1312" i="9"/>
  <c r="BGT1312" i="9"/>
  <c r="BGU1312" i="9"/>
  <c r="BGV1312" i="9"/>
  <c r="BGW1312" i="9"/>
  <c r="BGX1312" i="9"/>
  <c r="BGY1312" i="9"/>
  <c r="BGZ1312" i="9"/>
  <c r="BHA1312" i="9"/>
  <c r="BHB1312" i="9"/>
  <c r="BHC1312" i="9"/>
  <c r="BHD1312" i="9"/>
  <c r="BHE1312" i="9"/>
  <c r="BHF1312" i="9"/>
  <c r="BHG1312" i="9"/>
  <c r="BHH1312" i="9"/>
  <c r="BHI1312" i="9"/>
  <c r="BHJ1312" i="9"/>
  <c r="BHK1312" i="9"/>
  <c r="BHL1312" i="9"/>
  <c r="BHM1312" i="9"/>
  <c r="BHN1312" i="9"/>
  <c r="BHO1312" i="9"/>
  <c r="BHP1312" i="9"/>
  <c r="BHQ1312" i="9"/>
  <c r="BHR1312" i="9"/>
  <c r="BHS1312" i="9"/>
  <c r="BHT1312" i="9"/>
  <c r="BHU1312" i="9"/>
  <c r="BHV1312" i="9"/>
  <c r="BHW1312" i="9"/>
  <c r="BHX1312" i="9"/>
  <c r="BHY1312" i="9"/>
  <c r="BHZ1312" i="9"/>
  <c r="BIA1312" i="9"/>
  <c r="BIB1312" i="9"/>
  <c r="BIC1312" i="9"/>
  <c r="BID1312" i="9"/>
  <c r="BIE1312" i="9"/>
  <c r="BIF1312" i="9"/>
  <c r="BIG1312" i="9"/>
  <c r="BIH1312" i="9"/>
  <c r="BII1312" i="9"/>
  <c r="BIJ1312" i="9"/>
  <c r="BIK1312" i="9"/>
  <c r="BIL1312" i="9"/>
  <c r="BIM1312" i="9"/>
  <c r="BIN1312" i="9"/>
  <c r="BIO1312" i="9"/>
  <c r="BIP1312" i="9"/>
  <c r="BIQ1312" i="9"/>
  <c r="BIR1312" i="9"/>
  <c r="BIS1312" i="9"/>
  <c r="BIT1312" i="9"/>
  <c r="BIU1312" i="9"/>
  <c r="BIV1312" i="9"/>
  <c r="AFQ1313" i="9"/>
  <c r="AFR1313" i="9"/>
  <c r="AFS1313" i="9"/>
  <c r="AFT1313" i="9"/>
  <c r="AFU1313" i="9"/>
  <c r="AFV1313" i="9"/>
  <c r="AFW1313" i="9"/>
  <c r="AFX1313" i="9"/>
  <c r="AFY1313" i="9"/>
  <c r="AFZ1313" i="9"/>
  <c r="AGA1313" i="9"/>
  <c r="AGB1313" i="9"/>
  <c r="AGC1313" i="9"/>
  <c r="AGD1313" i="9"/>
  <c r="AGE1313" i="9"/>
  <c r="AGF1313" i="9"/>
  <c r="AGG1313" i="9"/>
  <c r="AGH1313" i="9"/>
  <c r="AGI1313" i="9"/>
  <c r="AGJ1313" i="9"/>
  <c r="AGK1313" i="9"/>
  <c r="AGL1313" i="9"/>
  <c r="AGM1313" i="9"/>
  <c r="AGN1313" i="9"/>
  <c r="AGO1313" i="9"/>
  <c r="AGP1313" i="9"/>
  <c r="AGQ1313" i="9"/>
  <c r="AGR1313" i="9"/>
  <c r="AGS1313" i="9"/>
  <c r="AGT1313" i="9"/>
  <c r="AGU1313" i="9"/>
  <c r="AGV1313" i="9"/>
  <c r="AGW1313" i="9"/>
  <c r="AGX1313" i="9"/>
  <c r="AGY1313" i="9"/>
  <c r="AGZ1313" i="9"/>
  <c r="AHA1313" i="9"/>
  <c r="AHB1313" i="9"/>
  <c r="AHC1313" i="9"/>
  <c r="AHD1313" i="9"/>
  <c r="AHE1313" i="9"/>
  <c r="AHF1313" i="9"/>
  <c r="AHG1313" i="9"/>
  <c r="AHH1313" i="9"/>
  <c r="AHI1313" i="9"/>
  <c r="AHJ1313" i="9"/>
  <c r="AHK1313" i="9"/>
  <c r="AHL1313" i="9"/>
  <c r="AHM1313" i="9"/>
  <c r="AHN1313" i="9"/>
  <c r="AHO1313" i="9"/>
  <c r="AHP1313" i="9"/>
  <c r="AHQ1313" i="9"/>
  <c r="AHR1313" i="9"/>
  <c r="AHS1313" i="9"/>
  <c r="AHT1313" i="9"/>
  <c r="AHU1313" i="9"/>
  <c r="AHV1313" i="9"/>
  <c r="AHW1313" i="9"/>
  <c r="AHX1313" i="9"/>
  <c r="AHY1313" i="9"/>
  <c r="AHZ1313" i="9"/>
  <c r="AIA1313" i="9"/>
  <c r="AIB1313" i="9"/>
  <c r="AIC1313" i="9"/>
  <c r="AID1313" i="9"/>
  <c r="AIE1313" i="9"/>
  <c r="AIF1313" i="9"/>
  <c r="AIG1313" i="9"/>
  <c r="AIH1313" i="9"/>
  <c r="AII1313" i="9"/>
  <c r="AIJ1313" i="9"/>
  <c r="AIK1313" i="9"/>
  <c r="AIL1313" i="9"/>
  <c r="AIM1313" i="9"/>
  <c r="AIN1313" i="9"/>
  <c r="AIO1313" i="9"/>
  <c r="AIP1313" i="9"/>
  <c r="AIQ1313" i="9"/>
  <c r="AIR1313" i="9"/>
  <c r="AIS1313" i="9"/>
  <c r="AIT1313" i="9"/>
  <c r="AIU1313" i="9"/>
  <c r="AIV1313" i="9"/>
  <c r="AIW1313" i="9"/>
  <c r="AIX1313" i="9"/>
  <c r="AIY1313" i="9"/>
  <c r="AIZ1313" i="9"/>
  <c r="AJA1313" i="9"/>
  <c r="AJB1313" i="9"/>
  <c r="AJC1313" i="9"/>
  <c r="AJD1313" i="9"/>
  <c r="AJE1313" i="9"/>
  <c r="AJF1313" i="9"/>
  <c r="AJG1313" i="9"/>
  <c r="AJH1313" i="9"/>
  <c r="AJI1313" i="9"/>
  <c r="AJJ1313" i="9"/>
  <c r="AJK1313" i="9"/>
  <c r="AJL1313" i="9"/>
  <c r="AJM1313" i="9"/>
  <c r="AJN1313" i="9"/>
  <c r="AJO1313" i="9"/>
  <c r="AJP1313" i="9"/>
  <c r="AJQ1313" i="9"/>
  <c r="AJR1313" i="9"/>
  <c r="AJS1313" i="9"/>
  <c r="AJT1313" i="9"/>
  <c r="AJU1313" i="9"/>
  <c r="AJV1313" i="9"/>
  <c r="AJW1313" i="9"/>
  <c r="AJX1313" i="9"/>
  <c r="AJY1313" i="9"/>
  <c r="AJZ1313" i="9"/>
  <c r="AKA1313" i="9"/>
  <c r="AKB1313" i="9"/>
  <c r="AKC1313" i="9"/>
  <c r="AKD1313" i="9"/>
  <c r="AKE1313" i="9"/>
  <c r="AKF1313" i="9"/>
  <c r="AKG1313" i="9"/>
  <c r="AKH1313" i="9"/>
  <c r="AKI1313" i="9"/>
  <c r="AKJ1313" i="9"/>
  <c r="AKK1313" i="9"/>
  <c r="AKL1313" i="9"/>
  <c r="AKM1313" i="9"/>
  <c r="AKN1313" i="9"/>
  <c r="AKO1313" i="9"/>
  <c r="AKP1313" i="9"/>
  <c r="AKQ1313" i="9"/>
  <c r="AKR1313" i="9"/>
  <c r="AKS1313" i="9"/>
  <c r="AKT1313" i="9"/>
  <c r="AKU1313" i="9"/>
  <c r="AKV1313" i="9"/>
  <c r="AKW1313" i="9"/>
  <c r="AKX1313" i="9"/>
  <c r="AKY1313" i="9"/>
  <c r="AKZ1313" i="9"/>
  <c r="ALA1313" i="9"/>
  <c r="ALB1313" i="9"/>
  <c r="ALC1313" i="9"/>
  <c r="ALD1313" i="9"/>
  <c r="ALE1313" i="9"/>
  <c r="ALF1313" i="9"/>
  <c r="ALG1313" i="9"/>
  <c r="ALH1313" i="9"/>
  <c r="ALI1313" i="9"/>
  <c r="ALJ1313" i="9"/>
  <c r="ALK1313" i="9"/>
  <c r="ALL1313" i="9"/>
  <c r="ALM1313" i="9"/>
  <c r="ALN1313" i="9"/>
  <c r="ALO1313" i="9"/>
  <c r="ALP1313" i="9"/>
  <c r="ALQ1313" i="9"/>
  <c r="ALR1313" i="9"/>
  <c r="ALS1313" i="9"/>
  <c r="ALT1313" i="9"/>
  <c r="ALU1313" i="9"/>
  <c r="ALV1313" i="9"/>
  <c r="ALW1313" i="9"/>
  <c r="ALX1313" i="9"/>
  <c r="ALY1313" i="9"/>
  <c r="ALZ1313" i="9"/>
  <c r="AMA1313" i="9"/>
  <c r="AMB1313" i="9"/>
  <c r="AMC1313" i="9"/>
  <c r="AMD1313" i="9"/>
  <c r="AME1313" i="9"/>
  <c r="AMF1313" i="9"/>
  <c r="AMG1313" i="9"/>
  <c r="AMH1313" i="9"/>
  <c r="AMI1313" i="9"/>
  <c r="AMJ1313" i="9"/>
  <c r="AMK1313" i="9"/>
  <c r="AML1313" i="9"/>
  <c r="AMM1313" i="9"/>
  <c r="AMN1313" i="9"/>
  <c r="AMO1313" i="9"/>
  <c r="AMP1313" i="9"/>
  <c r="AMQ1313" i="9"/>
  <c r="AMR1313" i="9"/>
  <c r="AMS1313" i="9"/>
  <c r="AMT1313" i="9"/>
  <c r="AMU1313" i="9"/>
  <c r="AMV1313" i="9"/>
  <c r="AMW1313" i="9"/>
  <c r="AMX1313" i="9"/>
  <c r="AMY1313" i="9"/>
  <c r="AMZ1313" i="9"/>
  <c r="ANA1313" i="9"/>
  <c r="ANB1313" i="9"/>
  <c r="ANC1313" i="9"/>
  <c r="AND1313" i="9"/>
  <c r="ANE1313" i="9"/>
  <c r="ANF1313" i="9"/>
  <c r="ANG1313" i="9"/>
  <c r="ANH1313" i="9"/>
  <c r="ANI1313" i="9"/>
  <c r="ANJ1313" i="9"/>
  <c r="ANK1313" i="9"/>
  <c r="ANL1313" i="9"/>
  <c r="ANM1313" i="9"/>
  <c r="ANN1313" i="9"/>
  <c r="ANO1313" i="9"/>
  <c r="ANP1313" i="9"/>
  <c r="ANQ1313" i="9"/>
  <c r="ANR1313" i="9"/>
  <c r="ANS1313" i="9"/>
  <c r="ANT1313" i="9"/>
  <c r="ANU1313" i="9"/>
  <c r="ANV1313" i="9"/>
  <c r="ANW1313" i="9"/>
  <c r="ANX1313" i="9"/>
  <c r="ANY1313" i="9"/>
  <c r="ANZ1313" i="9"/>
  <c r="AOA1313" i="9"/>
  <c r="AOB1313" i="9"/>
  <c r="AOC1313" i="9"/>
  <c r="AOD1313" i="9"/>
  <c r="AOE1313" i="9"/>
  <c r="AOF1313" i="9"/>
  <c r="AOG1313" i="9"/>
  <c r="AOH1313" i="9"/>
  <c r="AOI1313" i="9"/>
  <c r="AOJ1313" i="9"/>
  <c r="AOK1313" i="9"/>
  <c r="AOL1313" i="9"/>
  <c r="AOM1313" i="9"/>
  <c r="AON1313" i="9"/>
  <c r="AOO1313" i="9"/>
  <c r="AOP1313" i="9"/>
  <c r="AOQ1313" i="9"/>
  <c r="AOR1313" i="9"/>
  <c r="AOS1313" i="9"/>
  <c r="AOT1313" i="9"/>
  <c r="AOU1313" i="9"/>
  <c r="AOV1313" i="9"/>
  <c r="AOW1313" i="9"/>
  <c r="AOX1313" i="9"/>
  <c r="AOY1313" i="9"/>
  <c r="AOZ1313" i="9"/>
  <c r="APA1313" i="9"/>
  <c r="APB1313" i="9"/>
  <c r="APC1313" i="9"/>
  <c r="APD1313" i="9"/>
  <c r="APE1313" i="9"/>
  <c r="APF1313" i="9"/>
  <c r="APG1313" i="9"/>
  <c r="APH1313" i="9"/>
  <c r="API1313" i="9"/>
  <c r="APJ1313" i="9"/>
  <c r="APK1313" i="9"/>
  <c r="APL1313" i="9"/>
  <c r="APM1313" i="9"/>
  <c r="APN1313" i="9"/>
  <c r="APO1313" i="9"/>
  <c r="APP1313" i="9"/>
  <c r="APQ1313" i="9"/>
  <c r="APR1313" i="9"/>
  <c r="APS1313" i="9"/>
  <c r="APT1313" i="9"/>
  <c r="APU1313" i="9"/>
  <c r="APV1313" i="9"/>
  <c r="APW1313" i="9"/>
  <c r="APX1313" i="9"/>
  <c r="APY1313" i="9"/>
  <c r="APZ1313" i="9"/>
  <c r="AQA1313" i="9"/>
  <c r="AQB1313" i="9"/>
  <c r="AQC1313" i="9"/>
  <c r="AQD1313" i="9"/>
  <c r="AQE1313" i="9"/>
  <c r="AQF1313" i="9"/>
  <c r="AQG1313" i="9"/>
  <c r="AQH1313" i="9"/>
  <c r="AQI1313" i="9"/>
  <c r="AQJ1313" i="9"/>
  <c r="AQK1313" i="9"/>
  <c r="AQL1313" i="9"/>
  <c r="AQM1313" i="9"/>
  <c r="AQN1313" i="9"/>
  <c r="AQO1313" i="9"/>
  <c r="AQP1313" i="9"/>
  <c r="AQQ1313" i="9"/>
  <c r="AQR1313" i="9"/>
  <c r="AQS1313" i="9"/>
  <c r="AQT1313" i="9"/>
  <c r="AQU1313" i="9"/>
  <c r="AQV1313" i="9"/>
  <c r="AQW1313" i="9"/>
  <c r="AQX1313" i="9"/>
  <c r="AQY1313" i="9"/>
  <c r="AQZ1313" i="9"/>
  <c r="ARA1313" i="9"/>
  <c r="ARB1313" i="9"/>
  <c r="ARC1313" i="9"/>
  <c r="ARD1313" i="9"/>
  <c r="ARE1313" i="9"/>
  <c r="ARF1313" i="9"/>
  <c r="ARG1313" i="9"/>
  <c r="ARH1313" i="9"/>
  <c r="ARI1313" i="9"/>
  <c r="ARJ1313" i="9"/>
  <c r="ARK1313" i="9"/>
  <c r="ARL1313" i="9"/>
  <c r="ARM1313" i="9"/>
  <c r="ARN1313" i="9"/>
  <c r="ARO1313" i="9"/>
  <c r="ARP1313" i="9"/>
  <c r="ARQ1313" i="9"/>
  <c r="ARR1313" i="9"/>
  <c r="ARS1313" i="9"/>
  <c r="ART1313" i="9"/>
  <c r="ARU1313" i="9"/>
  <c r="ARV1313" i="9"/>
  <c r="ARW1313" i="9"/>
  <c r="ARX1313" i="9"/>
  <c r="ARY1313" i="9"/>
  <c r="ARZ1313" i="9"/>
  <c r="ASA1313" i="9"/>
  <c r="ASB1313" i="9"/>
  <c r="ASC1313" i="9"/>
  <c r="ASD1313" i="9"/>
  <c r="ASE1313" i="9"/>
  <c r="ASF1313" i="9"/>
  <c r="ASG1313" i="9"/>
  <c r="ASH1313" i="9"/>
  <c r="ASI1313" i="9"/>
  <c r="ASJ1313" i="9"/>
  <c r="ASK1313" i="9"/>
  <c r="ASL1313" i="9"/>
  <c r="ASM1313" i="9"/>
  <c r="ASN1313" i="9"/>
  <c r="ASO1313" i="9"/>
  <c r="ASP1313" i="9"/>
  <c r="ASQ1313" i="9"/>
  <c r="ASR1313" i="9"/>
  <c r="ASS1313" i="9"/>
  <c r="AST1313" i="9"/>
  <c r="ASU1313" i="9"/>
  <c r="ASV1313" i="9"/>
  <c r="ASW1313" i="9"/>
  <c r="ASX1313" i="9"/>
  <c r="ASY1313" i="9"/>
  <c r="ASZ1313" i="9"/>
  <c r="ATA1313" i="9"/>
  <c r="ATB1313" i="9"/>
  <c r="ATC1313" i="9"/>
  <c r="ATD1313" i="9"/>
  <c r="ATE1313" i="9"/>
  <c r="ATF1313" i="9"/>
  <c r="ATG1313" i="9"/>
  <c r="ATH1313" i="9"/>
  <c r="ATI1313" i="9"/>
  <c r="ATJ1313" i="9"/>
  <c r="ATK1313" i="9"/>
  <c r="ATL1313" i="9"/>
  <c r="ATM1313" i="9"/>
  <c r="ATN1313" i="9"/>
  <c r="ATO1313" i="9"/>
  <c r="ATP1313" i="9"/>
  <c r="ATQ1313" i="9"/>
  <c r="ATR1313" i="9"/>
  <c r="ATS1313" i="9"/>
  <c r="ATT1313" i="9"/>
  <c r="ATU1313" i="9"/>
  <c r="ATV1313" i="9"/>
  <c r="ATW1313" i="9"/>
  <c r="ATX1313" i="9"/>
  <c r="ATY1313" i="9"/>
  <c r="ATZ1313" i="9"/>
  <c r="AUA1313" i="9"/>
  <c r="AUB1313" i="9"/>
  <c r="AUC1313" i="9"/>
  <c r="AUD1313" i="9"/>
  <c r="AUE1313" i="9"/>
  <c r="AUF1313" i="9"/>
  <c r="AUG1313" i="9"/>
  <c r="AUH1313" i="9"/>
  <c r="AUI1313" i="9"/>
  <c r="AUJ1313" i="9"/>
  <c r="AUK1313" i="9"/>
  <c r="AUL1313" i="9"/>
  <c r="AUM1313" i="9"/>
  <c r="AUN1313" i="9"/>
  <c r="AUO1313" i="9"/>
  <c r="AUP1313" i="9"/>
  <c r="AUQ1313" i="9"/>
  <c r="AUR1313" i="9"/>
  <c r="AUS1313" i="9"/>
  <c r="AUT1313" i="9"/>
  <c r="AUU1313" i="9"/>
  <c r="AUV1313" i="9"/>
  <c r="AUW1313" i="9"/>
  <c r="AUX1313" i="9"/>
  <c r="AUY1313" i="9"/>
  <c r="AUZ1313" i="9"/>
  <c r="AVA1313" i="9"/>
  <c r="AVB1313" i="9"/>
  <c r="AVC1313" i="9"/>
  <c r="AVD1313" i="9"/>
  <c r="AVE1313" i="9"/>
  <c r="AVF1313" i="9"/>
  <c r="AVG1313" i="9"/>
  <c r="AVH1313" i="9"/>
  <c r="AVI1313" i="9"/>
  <c r="AVJ1313" i="9"/>
  <c r="AVK1313" i="9"/>
  <c r="AVL1313" i="9"/>
  <c r="AVM1313" i="9"/>
  <c r="AVN1313" i="9"/>
  <c r="AVO1313" i="9"/>
  <c r="AVP1313" i="9"/>
  <c r="AVQ1313" i="9"/>
  <c r="AVR1313" i="9"/>
  <c r="AVS1313" i="9"/>
  <c r="AVT1313" i="9"/>
  <c r="AVU1313" i="9"/>
  <c r="AVV1313" i="9"/>
  <c r="AVW1313" i="9"/>
  <c r="AVX1313" i="9"/>
  <c r="AVY1313" i="9"/>
  <c r="AVZ1313" i="9"/>
  <c r="AWA1313" i="9"/>
  <c r="AWB1313" i="9"/>
  <c r="AWC1313" i="9"/>
  <c r="AWD1313" i="9"/>
  <c r="AWE1313" i="9"/>
  <c r="AWF1313" i="9"/>
  <c r="AWG1313" i="9"/>
  <c r="AWH1313" i="9"/>
  <c r="AWI1313" i="9"/>
  <c r="AWJ1313" i="9"/>
  <c r="AWK1313" i="9"/>
  <c r="AWL1313" i="9"/>
  <c r="AWM1313" i="9"/>
  <c r="AWN1313" i="9"/>
  <c r="AWO1313" i="9"/>
  <c r="AWP1313" i="9"/>
  <c r="AWQ1313" i="9"/>
  <c r="AWR1313" i="9"/>
  <c r="AWS1313" i="9"/>
  <c r="AWT1313" i="9"/>
  <c r="AWU1313" i="9"/>
  <c r="AWV1313" i="9"/>
  <c r="AWW1313" i="9"/>
  <c r="AWX1313" i="9"/>
  <c r="AWY1313" i="9"/>
  <c r="AWZ1313" i="9"/>
  <c r="AXA1313" i="9"/>
  <c r="AXB1313" i="9"/>
  <c r="AXC1313" i="9"/>
  <c r="AXD1313" i="9"/>
  <c r="AXE1313" i="9"/>
  <c r="AXF1313" i="9"/>
  <c r="AXG1313" i="9"/>
  <c r="AXH1313" i="9"/>
  <c r="AXI1313" i="9"/>
  <c r="AXJ1313" i="9"/>
  <c r="AXK1313" i="9"/>
  <c r="AXL1313" i="9"/>
  <c r="AXM1313" i="9"/>
  <c r="AXN1313" i="9"/>
  <c r="AXO1313" i="9"/>
  <c r="AXP1313" i="9"/>
  <c r="AXQ1313" i="9"/>
  <c r="AXR1313" i="9"/>
  <c r="AXS1313" i="9"/>
  <c r="AXT1313" i="9"/>
  <c r="AXU1313" i="9"/>
  <c r="AXV1313" i="9"/>
  <c r="AXW1313" i="9"/>
  <c r="AXX1313" i="9"/>
  <c r="AXY1313" i="9"/>
  <c r="AXZ1313" i="9"/>
  <c r="AYA1313" i="9"/>
  <c r="AYB1313" i="9"/>
  <c r="AYC1313" i="9"/>
  <c r="AYD1313" i="9"/>
  <c r="AYE1313" i="9"/>
  <c r="AYF1313" i="9"/>
  <c r="AYG1313" i="9"/>
  <c r="AYH1313" i="9"/>
  <c r="AYI1313" i="9"/>
  <c r="AYJ1313" i="9"/>
  <c r="AYK1313" i="9"/>
  <c r="AYL1313" i="9"/>
  <c r="AYM1313" i="9"/>
  <c r="AYN1313" i="9"/>
  <c r="AYO1313" i="9"/>
  <c r="AYP1313" i="9"/>
  <c r="AYQ1313" i="9"/>
  <c r="AYR1313" i="9"/>
  <c r="AYS1313" i="9"/>
  <c r="AYT1313" i="9"/>
  <c r="AYU1313" i="9"/>
  <c r="AYV1313" i="9"/>
  <c r="AYW1313" i="9"/>
  <c r="AYX1313" i="9"/>
  <c r="AYY1313" i="9"/>
  <c r="AYZ1313" i="9"/>
  <c r="AZA1313" i="9"/>
  <c r="AZB1313" i="9"/>
  <c r="AZC1313" i="9"/>
  <c r="AZD1313" i="9"/>
  <c r="AZE1313" i="9"/>
  <c r="AZF1313" i="9"/>
  <c r="AZG1313" i="9"/>
  <c r="AZH1313" i="9"/>
  <c r="AZI1313" i="9"/>
  <c r="AZJ1313" i="9"/>
  <c r="AZK1313" i="9"/>
  <c r="AZL1313" i="9"/>
  <c r="AZM1313" i="9"/>
  <c r="AZN1313" i="9"/>
  <c r="AZO1313" i="9"/>
  <c r="AZP1313" i="9"/>
  <c r="AZQ1313" i="9"/>
  <c r="AZR1313" i="9"/>
  <c r="AZS1313" i="9"/>
  <c r="AZT1313" i="9"/>
  <c r="AZU1313" i="9"/>
  <c r="AZV1313" i="9"/>
  <c r="AZW1313" i="9"/>
  <c r="AZX1313" i="9"/>
  <c r="AZY1313" i="9"/>
  <c r="AZZ1313" i="9"/>
  <c r="BAA1313" i="9"/>
  <c r="BAB1313" i="9"/>
  <c r="BAC1313" i="9"/>
  <c r="BAD1313" i="9"/>
  <c r="BAE1313" i="9"/>
  <c r="BAF1313" i="9"/>
  <c r="BAG1313" i="9"/>
  <c r="BAH1313" i="9"/>
  <c r="BAI1313" i="9"/>
  <c r="BAJ1313" i="9"/>
  <c r="BAK1313" i="9"/>
  <c r="BAL1313" i="9"/>
  <c r="BAM1313" i="9"/>
  <c r="BAN1313" i="9"/>
  <c r="BAO1313" i="9"/>
  <c r="BAP1313" i="9"/>
  <c r="BAQ1313" i="9"/>
  <c r="BAR1313" i="9"/>
  <c r="BAS1313" i="9"/>
  <c r="BAT1313" i="9"/>
  <c r="BAU1313" i="9"/>
  <c r="BAV1313" i="9"/>
  <c r="BAW1313" i="9"/>
  <c r="BAX1313" i="9"/>
  <c r="BAY1313" i="9"/>
  <c r="BAZ1313" i="9"/>
  <c r="BBA1313" i="9"/>
  <c r="BBB1313" i="9"/>
  <c r="BBC1313" i="9"/>
  <c r="BBD1313" i="9"/>
  <c r="BBE1313" i="9"/>
  <c r="BBF1313" i="9"/>
  <c r="BBG1313" i="9"/>
  <c r="BBH1313" i="9"/>
  <c r="BBI1313" i="9"/>
  <c r="BBJ1313" i="9"/>
  <c r="BBK1313" i="9"/>
  <c r="BBL1313" i="9"/>
  <c r="BBM1313" i="9"/>
  <c r="BBN1313" i="9"/>
  <c r="BBO1313" i="9"/>
  <c r="BBP1313" i="9"/>
  <c r="BBQ1313" i="9"/>
  <c r="BBR1313" i="9"/>
  <c r="BBS1313" i="9"/>
  <c r="BBT1313" i="9"/>
  <c r="BBU1313" i="9"/>
  <c r="BBV1313" i="9"/>
  <c r="BBW1313" i="9"/>
  <c r="BBX1313" i="9"/>
  <c r="BBY1313" i="9"/>
  <c r="BBZ1313" i="9"/>
  <c r="BCA1313" i="9"/>
  <c r="BCB1313" i="9"/>
  <c r="BCC1313" i="9"/>
  <c r="BCD1313" i="9"/>
  <c r="BCE1313" i="9"/>
  <c r="BCF1313" i="9"/>
  <c r="BCG1313" i="9"/>
  <c r="BCH1313" i="9"/>
  <c r="BCI1313" i="9"/>
  <c r="BCJ1313" i="9"/>
  <c r="BCK1313" i="9"/>
  <c r="BCL1313" i="9"/>
  <c r="BCM1313" i="9"/>
  <c r="BCN1313" i="9"/>
  <c r="BCO1313" i="9"/>
  <c r="BCP1313" i="9"/>
  <c r="BCQ1313" i="9"/>
  <c r="BCR1313" i="9"/>
  <c r="BCS1313" i="9"/>
  <c r="BCT1313" i="9"/>
  <c r="BCU1313" i="9"/>
  <c r="BCV1313" i="9"/>
  <c r="BCW1313" i="9"/>
  <c r="BCX1313" i="9"/>
  <c r="BCY1313" i="9"/>
  <c r="BCZ1313" i="9"/>
  <c r="BDA1313" i="9"/>
  <c r="BDB1313" i="9"/>
  <c r="BDC1313" i="9"/>
  <c r="BDD1313" i="9"/>
  <c r="BDE1313" i="9"/>
  <c r="BDF1313" i="9"/>
  <c r="BDG1313" i="9"/>
  <c r="BDH1313" i="9"/>
  <c r="BDI1313" i="9"/>
  <c r="BDJ1313" i="9"/>
  <c r="BDK1313" i="9"/>
  <c r="BDL1313" i="9"/>
  <c r="BDM1313" i="9"/>
  <c r="BDN1313" i="9"/>
  <c r="BDO1313" i="9"/>
  <c r="BDP1313" i="9"/>
  <c r="BDQ1313" i="9"/>
  <c r="BDR1313" i="9"/>
  <c r="BDS1313" i="9"/>
  <c r="BDT1313" i="9"/>
  <c r="BDU1313" i="9"/>
  <c r="BDV1313" i="9"/>
  <c r="BDW1313" i="9"/>
  <c r="BDX1313" i="9"/>
  <c r="BDY1313" i="9"/>
  <c r="BDZ1313" i="9"/>
  <c r="BEA1313" i="9"/>
  <c r="BEB1313" i="9"/>
  <c r="BEC1313" i="9"/>
  <c r="BED1313" i="9"/>
  <c r="BEE1313" i="9"/>
  <c r="BEF1313" i="9"/>
  <c r="BEG1313" i="9"/>
  <c r="BEH1313" i="9"/>
  <c r="BEI1313" i="9"/>
  <c r="BEJ1313" i="9"/>
  <c r="BEK1313" i="9"/>
  <c r="BEL1313" i="9"/>
  <c r="BEM1313" i="9"/>
  <c r="BEN1313" i="9"/>
  <c r="BEO1313" i="9"/>
  <c r="BEP1313" i="9"/>
  <c r="BEQ1313" i="9"/>
  <c r="BER1313" i="9"/>
  <c r="BES1313" i="9"/>
  <c r="BET1313" i="9"/>
  <c r="BEU1313" i="9"/>
  <c r="BEV1313" i="9"/>
  <c r="BEW1313" i="9"/>
  <c r="BEX1313" i="9"/>
  <c r="BEY1313" i="9"/>
  <c r="BEZ1313" i="9"/>
  <c r="BFA1313" i="9"/>
  <c r="BFB1313" i="9"/>
  <c r="BFC1313" i="9"/>
  <c r="BFD1313" i="9"/>
  <c r="BFE1313" i="9"/>
  <c r="BFF1313" i="9"/>
  <c r="BFG1313" i="9"/>
  <c r="BFH1313" i="9"/>
  <c r="BFI1313" i="9"/>
  <c r="BFJ1313" i="9"/>
  <c r="BFK1313" i="9"/>
  <c r="BFL1313" i="9"/>
  <c r="BFM1313" i="9"/>
  <c r="BFN1313" i="9"/>
  <c r="BFO1313" i="9"/>
  <c r="BFP1313" i="9"/>
  <c r="BFQ1313" i="9"/>
  <c r="BFR1313" i="9"/>
  <c r="BFS1313" i="9"/>
  <c r="BFT1313" i="9"/>
  <c r="BFU1313" i="9"/>
  <c r="BFV1313" i="9"/>
  <c r="BFW1313" i="9"/>
  <c r="BFX1313" i="9"/>
  <c r="BFY1313" i="9"/>
  <c r="BFZ1313" i="9"/>
  <c r="BGA1313" i="9"/>
  <c r="BGB1313" i="9"/>
  <c r="BGC1313" i="9"/>
  <c r="BGD1313" i="9"/>
  <c r="BGE1313" i="9"/>
  <c r="BGF1313" i="9"/>
  <c r="BGG1313" i="9"/>
  <c r="BGH1313" i="9"/>
  <c r="BGI1313" i="9"/>
  <c r="BGJ1313" i="9"/>
  <c r="BGK1313" i="9"/>
  <c r="BGL1313" i="9"/>
  <c r="BGM1313" i="9"/>
  <c r="BGN1313" i="9"/>
  <c r="BGO1313" i="9"/>
  <c r="BGP1313" i="9"/>
  <c r="BGQ1313" i="9"/>
  <c r="BGR1313" i="9"/>
  <c r="BGS1313" i="9"/>
  <c r="BGT1313" i="9"/>
  <c r="BGU1313" i="9"/>
  <c r="BGV1313" i="9"/>
  <c r="BGW1313" i="9"/>
  <c r="BGX1313" i="9"/>
  <c r="BGY1313" i="9"/>
  <c r="BGZ1313" i="9"/>
  <c r="BHA1313" i="9"/>
  <c r="BHB1313" i="9"/>
  <c r="BHC1313" i="9"/>
  <c r="BHD1313" i="9"/>
  <c r="BHE1313" i="9"/>
  <c r="BHF1313" i="9"/>
  <c r="BHG1313" i="9"/>
  <c r="BHH1313" i="9"/>
  <c r="BHI1313" i="9"/>
  <c r="BHJ1313" i="9"/>
  <c r="BHK1313" i="9"/>
  <c r="BHL1313" i="9"/>
  <c r="BHM1313" i="9"/>
  <c r="BHN1313" i="9"/>
  <c r="BHO1313" i="9"/>
  <c r="BHP1313" i="9"/>
  <c r="BHQ1313" i="9"/>
  <c r="BHR1313" i="9"/>
  <c r="BHS1313" i="9"/>
  <c r="BHT1313" i="9"/>
  <c r="BHU1313" i="9"/>
  <c r="BHV1313" i="9"/>
  <c r="BHW1313" i="9"/>
  <c r="BHX1313" i="9"/>
  <c r="BHY1313" i="9"/>
  <c r="BHZ1313" i="9"/>
  <c r="BIA1313" i="9"/>
  <c r="BIB1313" i="9"/>
  <c r="BIC1313" i="9"/>
  <c r="BID1313" i="9"/>
  <c r="BIE1313" i="9"/>
  <c r="BIF1313" i="9"/>
  <c r="BIG1313" i="9"/>
  <c r="BIH1313" i="9"/>
  <c r="BII1313" i="9"/>
  <c r="BIJ1313" i="9"/>
  <c r="BIK1313" i="9"/>
  <c r="BIL1313" i="9"/>
  <c r="BIM1313" i="9"/>
  <c r="BIN1313" i="9"/>
  <c r="BIO1313" i="9"/>
  <c r="BIP1313" i="9"/>
  <c r="BIQ1313" i="9"/>
  <c r="BIR1313" i="9"/>
  <c r="BIS1313" i="9"/>
  <c r="BIT1313" i="9"/>
  <c r="BIU1313" i="9"/>
  <c r="BIV1313" i="9"/>
  <c r="AFQ1314" i="9"/>
  <c r="AFR1314" i="9"/>
  <c r="AFS1314" i="9"/>
  <c r="AFT1314" i="9"/>
  <c r="AFU1314" i="9"/>
  <c r="AFV1314" i="9"/>
  <c r="AFW1314" i="9"/>
  <c r="AFX1314" i="9"/>
  <c r="AFY1314" i="9"/>
  <c r="AFZ1314" i="9"/>
  <c r="AGA1314" i="9"/>
  <c r="AGB1314" i="9"/>
  <c r="AGC1314" i="9"/>
  <c r="AGD1314" i="9"/>
  <c r="AGE1314" i="9"/>
  <c r="AGF1314" i="9"/>
  <c r="AGG1314" i="9"/>
  <c r="AGH1314" i="9"/>
  <c r="AGI1314" i="9"/>
  <c r="AGJ1314" i="9"/>
  <c r="AGK1314" i="9"/>
  <c r="AGL1314" i="9"/>
  <c r="AGM1314" i="9"/>
  <c r="AGN1314" i="9"/>
  <c r="AGO1314" i="9"/>
  <c r="AGP1314" i="9"/>
  <c r="AGQ1314" i="9"/>
  <c r="AGR1314" i="9"/>
  <c r="AGS1314" i="9"/>
  <c r="AGT1314" i="9"/>
  <c r="AGU1314" i="9"/>
  <c r="AGV1314" i="9"/>
  <c r="AGW1314" i="9"/>
  <c r="AGX1314" i="9"/>
  <c r="AGY1314" i="9"/>
  <c r="AGZ1314" i="9"/>
  <c r="AHA1314" i="9"/>
  <c r="AHB1314" i="9"/>
  <c r="AHC1314" i="9"/>
  <c r="AHD1314" i="9"/>
  <c r="AHE1314" i="9"/>
  <c r="AHF1314" i="9"/>
  <c r="AHG1314" i="9"/>
  <c r="AHH1314" i="9"/>
  <c r="AHI1314" i="9"/>
  <c r="AHJ1314" i="9"/>
  <c r="AHK1314" i="9"/>
  <c r="AHL1314" i="9"/>
  <c r="AHM1314" i="9"/>
  <c r="AHN1314" i="9"/>
  <c r="AHO1314" i="9"/>
  <c r="AHP1314" i="9"/>
  <c r="AHQ1314" i="9"/>
  <c r="AHR1314" i="9"/>
  <c r="AHS1314" i="9"/>
  <c r="AHT1314" i="9"/>
  <c r="AHU1314" i="9"/>
  <c r="AHV1314" i="9"/>
  <c r="AHW1314" i="9"/>
  <c r="AHX1314" i="9"/>
  <c r="AHY1314" i="9"/>
  <c r="AHZ1314" i="9"/>
  <c r="AIA1314" i="9"/>
  <c r="AIB1314" i="9"/>
  <c r="AIC1314" i="9"/>
  <c r="AID1314" i="9"/>
  <c r="AIE1314" i="9"/>
  <c r="AIF1314" i="9"/>
  <c r="AIG1314" i="9"/>
  <c r="AIH1314" i="9"/>
  <c r="AII1314" i="9"/>
  <c r="AIJ1314" i="9"/>
  <c r="AIK1314" i="9"/>
  <c r="AIL1314" i="9"/>
  <c r="AIM1314" i="9"/>
  <c r="AIN1314" i="9"/>
  <c r="AIO1314" i="9"/>
  <c r="AIP1314" i="9"/>
  <c r="AIQ1314" i="9"/>
  <c r="AIR1314" i="9"/>
  <c r="AIS1314" i="9"/>
  <c r="AIT1314" i="9"/>
  <c r="AIU1314" i="9"/>
  <c r="AIV1314" i="9"/>
  <c r="AIW1314" i="9"/>
  <c r="AIX1314" i="9"/>
  <c r="AIY1314" i="9"/>
  <c r="AIZ1314" i="9"/>
  <c r="AJA1314" i="9"/>
  <c r="AJB1314" i="9"/>
  <c r="AJC1314" i="9"/>
  <c r="AJD1314" i="9"/>
  <c r="AJE1314" i="9"/>
  <c r="AJF1314" i="9"/>
  <c r="AJG1314" i="9"/>
  <c r="AJH1314" i="9"/>
  <c r="AJI1314" i="9"/>
  <c r="AJJ1314" i="9"/>
  <c r="AJK1314" i="9"/>
  <c r="AJL1314" i="9"/>
  <c r="AJM1314" i="9"/>
  <c r="AJN1314" i="9"/>
  <c r="AJO1314" i="9"/>
  <c r="AJP1314" i="9"/>
  <c r="AJQ1314" i="9"/>
  <c r="AJR1314" i="9"/>
  <c r="AJS1314" i="9"/>
  <c r="AJT1314" i="9"/>
  <c r="AJU1314" i="9"/>
  <c r="AJV1314" i="9"/>
  <c r="AJW1314" i="9"/>
  <c r="AJX1314" i="9"/>
  <c r="AJY1314" i="9"/>
  <c r="AJZ1314" i="9"/>
  <c r="AKA1314" i="9"/>
  <c r="AKB1314" i="9"/>
  <c r="AKC1314" i="9"/>
  <c r="AKD1314" i="9"/>
  <c r="AKE1314" i="9"/>
  <c r="AKF1314" i="9"/>
  <c r="AKG1314" i="9"/>
  <c r="AKH1314" i="9"/>
  <c r="AKI1314" i="9"/>
  <c r="AKJ1314" i="9"/>
  <c r="AKK1314" i="9"/>
  <c r="AKL1314" i="9"/>
  <c r="AKM1314" i="9"/>
  <c r="AKN1314" i="9"/>
  <c r="AKO1314" i="9"/>
  <c r="AKP1314" i="9"/>
  <c r="AKQ1314" i="9"/>
  <c r="AKR1314" i="9"/>
  <c r="AKS1314" i="9"/>
  <c r="AKT1314" i="9"/>
  <c r="AKU1314" i="9"/>
  <c r="AKV1314" i="9"/>
  <c r="AKW1314" i="9"/>
  <c r="AKX1314" i="9"/>
  <c r="AKY1314" i="9"/>
  <c r="AKZ1314" i="9"/>
  <c r="ALA1314" i="9"/>
  <c r="ALB1314" i="9"/>
  <c r="ALC1314" i="9"/>
  <c r="ALD1314" i="9"/>
  <c r="ALE1314" i="9"/>
  <c r="ALF1314" i="9"/>
  <c r="ALG1314" i="9"/>
  <c r="ALH1314" i="9"/>
  <c r="ALI1314" i="9"/>
  <c r="ALJ1314" i="9"/>
  <c r="ALK1314" i="9"/>
  <c r="ALL1314" i="9"/>
  <c r="ALM1314" i="9"/>
  <c r="ALN1314" i="9"/>
  <c r="ALO1314" i="9"/>
  <c r="ALP1314" i="9"/>
  <c r="ALQ1314" i="9"/>
  <c r="ALR1314" i="9"/>
  <c r="ALS1314" i="9"/>
  <c r="ALT1314" i="9"/>
  <c r="ALU1314" i="9"/>
  <c r="ALV1314" i="9"/>
  <c r="ALW1314" i="9"/>
  <c r="ALX1314" i="9"/>
  <c r="ALY1314" i="9"/>
  <c r="ALZ1314" i="9"/>
  <c r="AMA1314" i="9"/>
  <c r="AMB1314" i="9"/>
  <c r="AMC1314" i="9"/>
  <c r="AMD1314" i="9"/>
  <c r="AME1314" i="9"/>
  <c r="AMF1314" i="9"/>
  <c r="AMG1314" i="9"/>
  <c r="AMH1314" i="9"/>
  <c r="AMI1314" i="9"/>
  <c r="AMJ1314" i="9"/>
  <c r="AMK1314" i="9"/>
  <c r="AML1314" i="9"/>
  <c r="AMM1314" i="9"/>
  <c r="AMN1314" i="9"/>
  <c r="AMO1314" i="9"/>
  <c r="AMP1314" i="9"/>
  <c r="AMQ1314" i="9"/>
  <c r="AMR1314" i="9"/>
  <c r="AMS1314" i="9"/>
  <c r="AMT1314" i="9"/>
  <c r="AMU1314" i="9"/>
  <c r="AMV1314" i="9"/>
  <c r="AMW1314" i="9"/>
  <c r="AMX1314" i="9"/>
  <c r="AMY1314" i="9"/>
  <c r="AMZ1314" i="9"/>
  <c r="ANA1314" i="9"/>
  <c r="ANB1314" i="9"/>
  <c r="ANC1314" i="9"/>
  <c r="AND1314" i="9"/>
  <c r="ANE1314" i="9"/>
  <c r="ANF1314" i="9"/>
  <c r="ANG1314" i="9"/>
  <c r="ANH1314" i="9"/>
  <c r="ANI1314" i="9"/>
  <c r="ANJ1314" i="9"/>
  <c r="ANK1314" i="9"/>
  <c r="ANL1314" i="9"/>
  <c r="ANM1314" i="9"/>
  <c r="ANN1314" i="9"/>
  <c r="ANO1314" i="9"/>
  <c r="ANP1314" i="9"/>
  <c r="ANQ1314" i="9"/>
  <c r="ANR1314" i="9"/>
  <c r="ANS1314" i="9"/>
  <c r="ANT1314" i="9"/>
  <c r="ANU1314" i="9"/>
  <c r="ANV1314" i="9"/>
  <c r="ANW1314" i="9"/>
  <c r="ANX1314" i="9"/>
  <c r="ANY1314" i="9"/>
  <c r="ANZ1314" i="9"/>
  <c r="AOA1314" i="9"/>
  <c r="AOB1314" i="9"/>
  <c r="AOC1314" i="9"/>
  <c r="AOD1314" i="9"/>
  <c r="AOE1314" i="9"/>
  <c r="AOF1314" i="9"/>
  <c r="AOG1314" i="9"/>
  <c r="AOH1314" i="9"/>
  <c r="AOI1314" i="9"/>
  <c r="AOJ1314" i="9"/>
  <c r="AOK1314" i="9"/>
  <c r="AOL1314" i="9"/>
  <c r="AOM1314" i="9"/>
  <c r="AON1314" i="9"/>
  <c r="AOO1314" i="9"/>
  <c r="AOP1314" i="9"/>
  <c r="AOQ1314" i="9"/>
  <c r="AOR1314" i="9"/>
  <c r="AOS1314" i="9"/>
  <c r="AOT1314" i="9"/>
  <c r="AOU1314" i="9"/>
  <c r="AOV1314" i="9"/>
  <c r="AOW1314" i="9"/>
  <c r="AOX1314" i="9"/>
  <c r="AOY1314" i="9"/>
  <c r="AOZ1314" i="9"/>
  <c r="APA1314" i="9"/>
  <c r="APB1314" i="9"/>
  <c r="APC1314" i="9"/>
  <c r="APD1314" i="9"/>
  <c r="APE1314" i="9"/>
  <c r="APF1314" i="9"/>
  <c r="APG1314" i="9"/>
  <c r="APH1314" i="9"/>
  <c r="API1314" i="9"/>
  <c r="APJ1314" i="9"/>
  <c r="APK1314" i="9"/>
  <c r="APL1314" i="9"/>
  <c r="APM1314" i="9"/>
  <c r="APN1314" i="9"/>
  <c r="APO1314" i="9"/>
  <c r="APP1314" i="9"/>
  <c r="APQ1314" i="9"/>
  <c r="APR1314" i="9"/>
  <c r="APS1314" i="9"/>
  <c r="APT1314" i="9"/>
  <c r="APU1314" i="9"/>
  <c r="APV1314" i="9"/>
  <c r="APW1314" i="9"/>
  <c r="APX1314" i="9"/>
  <c r="APY1314" i="9"/>
  <c r="APZ1314" i="9"/>
  <c r="AQA1314" i="9"/>
  <c r="AQB1314" i="9"/>
  <c r="AQC1314" i="9"/>
  <c r="AQD1314" i="9"/>
  <c r="AQE1314" i="9"/>
  <c r="AQF1314" i="9"/>
  <c r="AQG1314" i="9"/>
  <c r="AQH1314" i="9"/>
  <c r="AQI1314" i="9"/>
  <c r="AQJ1314" i="9"/>
  <c r="AQK1314" i="9"/>
  <c r="AQL1314" i="9"/>
  <c r="AQM1314" i="9"/>
  <c r="AQN1314" i="9"/>
  <c r="AQO1314" i="9"/>
  <c r="AQP1314" i="9"/>
  <c r="AQQ1314" i="9"/>
  <c r="AQR1314" i="9"/>
  <c r="AQS1314" i="9"/>
  <c r="AQT1314" i="9"/>
  <c r="AQU1314" i="9"/>
  <c r="AQV1314" i="9"/>
  <c r="AQW1314" i="9"/>
  <c r="AQX1314" i="9"/>
  <c r="AQY1314" i="9"/>
  <c r="AQZ1314" i="9"/>
  <c r="ARA1314" i="9"/>
  <c r="ARB1314" i="9"/>
  <c r="ARC1314" i="9"/>
  <c r="ARD1314" i="9"/>
  <c r="ARE1314" i="9"/>
  <c r="ARF1314" i="9"/>
  <c r="ARG1314" i="9"/>
  <c r="ARH1314" i="9"/>
  <c r="ARI1314" i="9"/>
  <c r="ARJ1314" i="9"/>
  <c r="ARK1314" i="9"/>
  <c r="ARL1314" i="9"/>
  <c r="ARM1314" i="9"/>
  <c r="ARN1314" i="9"/>
  <c r="ARO1314" i="9"/>
  <c r="ARP1314" i="9"/>
  <c r="ARQ1314" i="9"/>
  <c r="ARR1314" i="9"/>
  <c r="ARS1314" i="9"/>
  <c r="ART1314" i="9"/>
  <c r="ARU1314" i="9"/>
  <c r="ARV1314" i="9"/>
  <c r="ARW1314" i="9"/>
  <c r="ARX1314" i="9"/>
  <c r="ARY1314" i="9"/>
  <c r="ARZ1314" i="9"/>
  <c r="ASA1314" i="9"/>
  <c r="ASB1314" i="9"/>
  <c r="ASC1314" i="9"/>
  <c r="ASD1314" i="9"/>
  <c r="ASE1314" i="9"/>
  <c r="ASF1314" i="9"/>
  <c r="ASG1314" i="9"/>
  <c r="ASH1314" i="9"/>
  <c r="ASI1314" i="9"/>
  <c r="ASJ1314" i="9"/>
  <c r="ASK1314" i="9"/>
  <c r="ASL1314" i="9"/>
  <c r="ASM1314" i="9"/>
  <c r="ASN1314" i="9"/>
  <c r="ASO1314" i="9"/>
  <c r="ASP1314" i="9"/>
  <c r="ASQ1314" i="9"/>
  <c r="ASR1314" i="9"/>
  <c r="ASS1314" i="9"/>
  <c r="AST1314" i="9"/>
  <c r="ASU1314" i="9"/>
  <c r="ASV1314" i="9"/>
  <c r="ASW1314" i="9"/>
  <c r="ASX1314" i="9"/>
  <c r="ASY1314" i="9"/>
  <c r="ASZ1314" i="9"/>
  <c r="ATA1314" i="9"/>
  <c r="ATB1314" i="9"/>
  <c r="ATC1314" i="9"/>
  <c r="ATD1314" i="9"/>
  <c r="ATE1314" i="9"/>
  <c r="ATF1314" i="9"/>
  <c r="ATG1314" i="9"/>
  <c r="ATH1314" i="9"/>
  <c r="ATI1314" i="9"/>
  <c r="ATJ1314" i="9"/>
  <c r="ATK1314" i="9"/>
  <c r="ATL1314" i="9"/>
  <c r="ATM1314" i="9"/>
  <c r="ATN1314" i="9"/>
  <c r="ATO1314" i="9"/>
  <c r="ATP1314" i="9"/>
  <c r="ATQ1314" i="9"/>
  <c r="ATR1314" i="9"/>
  <c r="ATS1314" i="9"/>
  <c r="ATT1314" i="9"/>
  <c r="ATU1314" i="9"/>
  <c r="ATV1314" i="9"/>
  <c r="ATW1314" i="9"/>
  <c r="ATX1314" i="9"/>
  <c r="ATY1314" i="9"/>
  <c r="ATZ1314" i="9"/>
  <c r="AUA1314" i="9"/>
  <c r="AUB1314" i="9"/>
  <c r="AUC1314" i="9"/>
  <c r="AUD1314" i="9"/>
  <c r="AUE1314" i="9"/>
  <c r="AUF1314" i="9"/>
  <c r="AUG1314" i="9"/>
  <c r="AUH1314" i="9"/>
  <c r="AUI1314" i="9"/>
  <c r="AUJ1314" i="9"/>
  <c r="AUK1314" i="9"/>
  <c r="AUL1314" i="9"/>
  <c r="AUM1314" i="9"/>
  <c r="AUN1314" i="9"/>
  <c r="AUO1314" i="9"/>
  <c r="AUP1314" i="9"/>
  <c r="AUQ1314" i="9"/>
  <c r="AUR1314" i="9"/>
  <c r="AUS1314" i="9"/>
  <c r="AUT1314" i="9"/>
  <c r="AUU1314" i="9"/>
  <c r="AUV1314" i="9"/>
  <c r="AUW1314" i="9"/>
  <c r="AUX1314" i="9"/>
  <c r="AUY1314" i="9"/>
  <c r="AUZ1314" i="9"/>
  <c r="AVA1314" i="9"/>
  <c r="AVB1314" i="9"/>
  <c r="AVC1314" i="9"/>
  <c r="AVD1314" i="9"/>
  <c r="AVE1314" i="9"/>
  <c r="AVF1314" i="9"/>
  <c r="AVG1314" i="9"/>
  <c r="AVH1314" i="9"/>
  <c r="AVI1314" i="9"/>
  <c r="AVJ1314" i="9"/>
  <c r="AVK1314" i="9"/>
  <c r="AVL1314" i="9"/>
  <c r="AVM1314" i="9"/>
  <c r="AVN1314" i="9"/>
  <c r="AVO1314" i="9"/>
  <c r="AVP1314" i="9"/>
  <c r="AVQ1314" i="9"/>
  <c r="AVR1314" i="9"/>
  <c r="AVS1314" i="9"/>
  <c r="AVT1314" i="9"/>
  <c r="AVU1314" i="9"/>
  <c r="AVV1314" i="9"/>
  <c r="AVW1314" i="9"/>
  <c r="AVX1314" i="9"/>
  <c r="AVY1314" i="9"/>
  <c r="AVZ1314" i="9"/>
  <c r="AWA1314" i="9"/>
  <c r="AWB1314" i="9"/>
  <c r="AWC1314" i="9"/>
  <c r="AWD1314" i="9"/>
  <c r="AWE1314" i="9"/>
  <c r="AWF1314" i="9"/>
  <c r="AWG1314" i="9"/>
  <c r="AWH1314" i="9"/>
  <c r="AWI1314" i="9"/>
  <c r="AWJ1314" i="9"/>
  <c r="AWK1314" i="9"/>
  <c r="AWL1314" i="9"/>
  <c r="AWM1314" i="9"/>
  <c r="AWN1314" i="9"/>
  <c r="AWO1314" i="9"/>
  <c r="AWP1314" i="9"/>
  <c r="AWQ1314" i="9"/>
  <c r="AWR1314" i="9"/>
  <c r="AWS1314" i="9"/>
  <c r="AWT1314" i="9"/>
  <c r="AWU1314" i="9"/>
  <c r="AWV1314" i="9"/>
  <c r="AWW1314" i="9"/>
  <c r="AWX1314" i="9"/>
  <c r="AWY1314" i="9"/>
  <c r="AWZ1314" i="9"/>
  <c r="AXA1314" i="9"/>
  <c r="AXB1314" i="9"/>
  <c r="AXC1314" i="9"/>
  <c r="AXD1314" i="9"/>
  <c r="AXE1314" i="9"/>
  <c r="AXF1314" i="9"/>
  <c r="AXG1314" i="9"/>
  <c r="AXH1314" i="9"/>
  <c r="AXI1314" i="9"/>
  <c r="AXJ1314" i="9"/>
  <c r="AXK1314" i="9"/>
  <c r="AXL1314" i="9"/>
  <c r="AXM1314" i="9"/>
  <c r="AXN1314" i="9"/>
  <c r="AXO1314" i="9"/>
  <c r="AXP1314" i="9"/>
  <c r="AXQ1314" i="9"/>
  <c r="AXR1314" i="9"/>
  <c r="AXS1314" i="9"/>
  <c r="AXT1314" i="9"/>
  <c r="AXU1314" i="9"/>
  <c r="AXV1314" i="9"/>
  <c r="AXW1314" i="9"/>
  <c r="AXX1314" i="9"/>
  <c r="AXY1314" i="9"/>
  <c r="AXZ1314" i="9"/>
  <c r="AYA1314" i="9"/>
  <c r="AYB1314" i="9"/>
  <c r="AYC1314" i="9"/>
  <c r="AYD1314" i="9"/>
  <c r="AYE1314" i="9"/>
  <c r="AYF1314" i="9"/>
  <c r="AYG1314" i="9"/>
  <c r="AYH1314" i="9"/>
  <c r="AYI1314" i="9"/>
  <c r="AYJ1314" i="9"/>
  <c r="AYK1314" i="9"/>
  <c r="AYL1314" i="9"/>
  <c r="AYM1314" i="9"/>
  <c r="AYN1314" i="9"/>
  <c r="AYO1314" i="9"/>
  <c r="AYP1314" i="9"/>
  <c r="AYQ1314" i="9"/>
  <c r="AYR1314" i="9"/>
  <c r="AYS1314" i="9"/>
  <c r="AYT1314" i="9"/>
  <c r="AYU1314" i="9"/>
  <c r="AYV1314" i="9"/>
  <c r="AYW1314" i="9"/>
  <c r="AYX1314" i="9"/>
  <c r="AYY1314" i="9"/>
  <c r="AYZ1314" i="9"/>
  <c r="AZA1314" i="9"/>
  <c r="AZB1314" i="9"/>
  <c r="AZC1314" i="9"/>
  <c r="AZD1314" i="9"/>
  <c r="AZE1314" i="9"/>
  <c r="AZF1314" i="9"/>
  <c r="AZG1314" i="9"/>
  <c r="AZH1314" i="9"/>
  <c r="AZI1314" i="9"/>
  <c r="AZJ1314" i="9"/>
  <c r="AZK1314" i="9"/>
  <c r="AZL1314" i="9"/>
  <c r="AZM1314" i="9"/>
  <c r="AZN1314" i="9"/>
  <c r="AZO1314" i="9"/>
  <c r="AZP1314" i="9"/>
  <c r="AZQ1314" i="9"/>
  <c r="AZR1314" i="9"/>
  <c r="AZS1314" i="9"/>
  <c r="AZT1314" i="9"/>
  <c r="AZU1314" i="9"/>
  <c r="AZV1314" i="9"/>
  <c r="AZW1314" i="9"/>
  <c r="AZX1314" i="9"/>
  <c r="AZY1314" i="9"/>
  <c r="AZZ1314" i="9"/>
  <c r="BAA1314" i="9"/>
  <c r="BAB1314" i="9"/>
  <c r="BAC1314" i="9"/>
  <c r="BAD1314" i="9"/>
  <c r="BAE1314" i="9"/>
  <c r="BAF1314" i="9"/>
  <c r="BAG1314" i="9"/>
  <c r="BAH1314" i="9"/>
  <c r="BAI1314" i="9"/>
  <c r="BAJ1314" i="9"/>
  <c r="BAK1314" i="9"/>
  <c r="BAL1314" i="9"/>
  <c r="BAM1314" i="9"/>
  <c r="BAN1314" i="9"/>
  <c r="BAO1314" i="9"/>
  <c r="BAP1314" i="9"/>
  <c r="BAQ1314" i="9"/>
  <c r="BAR1314" i="9"/>
  <c r="BAS1314" i="9"/>
  <c r="BAT1314" i="9"/>
  <c r="BAU1314" i="9"/>
  <c r="BAV1314" i="9"/>
  <c r="BAW1314" i="9"/>
  <c r="BAX1314" i="9"/>
  <c r="BAY1314" i="9"/>
  <c r="BAZ1314" i="9"/>
  <c r="BBA1314" i="9"/>
  <c r="BBB1314" i="9"/>
  <c r="BBC1314" i="9"/>
  <c r="BBD1314" i="9"/>
  <c r="BBE1314" i="9"/>
  <c r="BBF1314" i="9"/>
  <c r="BBG1314" i="9"/>
  <c r="BBH1314" i="9"/>
  <c r="BBI1314" i="9"/>
  <c r="BBJ1314" i="9"/>
  <c r="BBK1314" i="9"/>
  <c r="BBL1314" i="9"/>
  <c r="BBM1314" i="9"/>
  <c r="BBN1314" i="9"/>
  <c r="BBO1314" i="9"/>
  <c r="BBP1314" i="9"/>
  <c r="BBQ1314" i="9"/>
  <c r="BBR1314" i="9"/>
  <c r="BBS1314" i="9"/>
  <c r="BBT1314" i="9"/>
  <c r="BBU1314" i="9"/>
  <c r="BBV1314" i="9"/>
  <c r="BBW1314" i="9"/>
  <c r="BBX1314" i="9"/>
  <c r="BBY1314" i="9"/>
  <c r="BBZ1314" i="9"/>
  <c r="BCA1314" i="9"/>
  <c r="BCB1314" i="9"/>
  <c r="BCC1314" i="9"/>
  <c r="BCD1314" i="9"/>
  <c r="BCE1314" i="9"/>
  <c r="BCF1314" i="9"/>
  <c r="BCG1314" i="9"/>
  <c r="BCH1314" i="9"/>
  <c r="BCI1314" i="9"/>
  <c r="BCJ1314" i="9"/>
  <c r="BCK1314" i="9"/>
  <c r="BCL1314" i="9"/>
  <c r="BCM1314" i="9"/>
  <c r="BCN1314" i="9"/>
  <c r="BCO1314" i="9"/>
  <c r="BCP1314" i="9"/>
  <c r="BCQ1314" i="9"/>
  <c r="BCR1314" i="9"/>
  <c r="BCS1314" i="9"/>
  <c r="BCT1314" i="9"/>
  <c r="BCU1314" i="9"/>
  <c r="BCV1314" i="9"/>
  <c r="BCW1314" i="9"/>
  <c r="BCX1314" i="9"/>
  <c r="BCY1314" i="9"/>
  <c r="BCZ1314" i="9"/>
  <c r="BDA1314" i="9"/>
  <c r="BDB1314" i="9"/>
  <c r="BDC1314" i="9"/>
  <c r="BDD1314" i="9"/>
  <c r="BDE1314" i="9"/>
  <c r="BDF1314" i="9"/>
  <c r="BDG1314" i="9"/>
  <c r="BDH1314" i="9"/>
  <c r="BDI1314" i="9"/>
  <c r="BDJ1314" i="9"/>
  <c r="BDK1314" i="9"/>
  <c r="BDL1314" i="9"/>
  <c r="BDM1314" i="9"/>
  <c r="BDN1314" i="9"/>
  <c r="BDO1314" i="9"/>
  <c r="BDP1314" i="9"/>
  <c r="BDQ1314" i="9"/>
  <c r="BDR1314" i="9"/>
  <c r="BDS1314" i="9"/>
  <c r="BDT1314" i="9"/>
  <c r="BDU1314" i="9"/>
  <c r="BDV1314" i="9"/>
  <c r="BDW1314" i="9"/>
  <c r="BDX1314" i="9"/>
  <c r="BDY1314" i="9"/>
  <c r="BDZ1314" i="9"/>
  <c r="BEA1314" i="9"/>
  <c r="BEB1314" i="9"/>
  <c r="BEC1314" i="9"/>
  <c r="BED1314" i="9"/>
  <c r="BEE1314" i="9"/>
  <c r="BEF1314" i="9"/>
  <c r="BEG1314" i="9"/>
  <c r="BEH1314" i="9"/>
  <c r="BEI1314" i="9"/>
  <c r="BEJ1314" i="9"/>
  <c r="BEK1314" i="9"/>
  <c r="BEL1314" i="9"/>
  <c r="BEM1314" i="9"/>
  <c r="BEN1314" i="9"/>
  <c r="BEO1314" i="9"/>
  <c r="BEP1314" i="9"/>
  <c r="BEQ1314" i="9"/>
  <c r="BER1314" i="9"/>
  <c r="BES1314" i="9"/>
  <c r="BET1314" i="9"/>
  <c r="BEU1314" i="9"/>
  <c r="BEV1314" i="9"/>
  <c r="BEW1314" i="9"/>
  <c r="BEX1314" i="9"/>
  <c r="BEY1314" i="9"/>
  <c r="BEZ1314" i="9"/>
  <c r="BFA1314" i="9"/>
  <c r="BFB1314" i="9"/>
  <c r="BFC1314" i="9"/>
  <c r="BFD1314" i="9"/>
  <c r="BFE1314" i="9"/>
  <c r="BFF1314" i="9"/>
  <c r="BFG1314" i="9"/>
  <c r="BFH1314" i="9"/>
  <c r="BFI1314" i="9"/>
  <c r="BFJ1314" i="9"/>
  <c r="BFK1314" i="9"/>
  <c r="BFL1314" i="9"/>
  <c r="BFM1314" i="9"/>
  <c r="BFN1314" i="9"/>
  <c r="BFO1314" i="9"/>
  <c r="BFP1314" i="9"/>
  <c r="BFQ1314" i="9"/>
  <c r="BFR1314" i="9"/>
  <c r="BFS1314" i="9"/>
  <c r="BFT1314" i="9"/>
  <c r="BFU1314" i="9"/>
  <c r="BFV1314" i="9"/>
  <c r="BFW1314" i="9"/>
  <c r="BFX1314" i="9"/>
  <c r="BFY1314" i="9"/>
  <c r="BFZ1314" i="9"/>
  <c r="BGA1314" i="9"/>
  <c r="BGB1314" i="9"/>
  <c r="BGC1314" i="9"/>
  <c r="BGD1314" i="9"/>
  <c r="BGE1314" i="9"/>
  <c r="BGF1314" i="9"/>
  <c r="BGG1314" i="9"/>
  <c r="BGH1314" i="9"/>
  <c r="BGI1314" i="9"/>
  <c r="BGJ1314" i="9"/>
  <c r="BGK1314" i="9"/>
  <c r="BGL1314" i="9"/>
  <c r="BGM1314" i="9"/>
  <c r="BGN1314" i="9"/>
  <c r="BGO1314" i="9"/>
  <c r="BGP1314" i="9"/>
  <c r="BGQ1314" i="9"/>
  <c r="BGR1314" i="9"/>
  <c r="BGS1314" i="9"/>
  <c r="BGT1314" i="9"/>
  <c r="BGU1314" i="9"/>
  <c r="BGV1314" i="9"/>
  <c r="BGW1314" i="9"/>
  <c r="BGX1314" i="9"/>
  <c r="BGY1314" i="9"/>
  <c r="BGZ1314" i="9"/>
  <c r="BHA1314" i="9"/>
  <c r="BHB1314" i="9"/>
  <c r="BHC1314" i="9"/>
  <c r="BHD1314" i="9"/>
  <c r="BHE1314" i="9"/>
  <c r="BHF1314" i="9"/>
  <c r="BHG1314" i="9"/>
  <c r="BHH1314" i="9"/>
  <c r="BHI1314" i="9"/>
  <c r="BHJ1314" i="9"/>
  <c r="BHK1314" i="9"/>
  <c r="BHL1314" i="9"/>
  <c r="BHM1314" i="9"/>
  <c r="BHN1314" i="9"/>
  <c r="BHO1314" i="9"/>
  <c r="BHP1314" i="9"/>
  <c r="BHQ1314" i="9"/>
  <c r="BHR1314" i="9"/>
  <c r="BHS1314" i="9"/>
  <c r="BHT1314" i="9"/>
  <c r="BHU1314" i="9"/>
  <c r="BHV1314" i="9"/>
  <c r="BHW1314" i="9"/>
  <c r="BHX1314" i="9"/>
  <c r="BHY1314" i="9"/>
  <c r="BHZ1314" i="9"/>
  <c r="BIA1314" i="9"/>
  <c r="BIB1314" i="9"/>
  <c r="BIC1314" i="9"/>
  <c r="BID1314" i="9"/>
  <c r="BIE1314" i="9"/>
  <c r="BIF1314" i="9"/>
  <c r="BIG1314" i="9"/>
  <c r="BIH1314" i="9"/>
  <c r="BII1314" i="9"/>
  <c r="BIJ1314" i="9"/>
  <c r="BIK1314" i="9"/>
  <c r="BIL1314" i="9"/>
  <c r="BIM1314" i="9"/>
  <c r="BIN1314" i="9"/>
  <c r="BIO1314" i="9"/>
  <c r="BIP1314" i="9"/>
  <c r="BIQ1314" i="9"/>
  <c r="BIR1314" i="9"/>
  <c r="BIS1314" i="9"/>
  <c r="BIT1314" i="9"/>
  <c r="BIU1314" i="9"/>
  <c r="BIV1314" i="9"/>
  <c r="AFQ1315" i="9"/>
  <c r="AFR1315" i="9"/>
  <c r="AFS1315" i="9"/>
  <c r="AFT1315" i="9"/>
  <c r="AFU1315" i="9"/>
  <c r="AFV1315" i="9"/>
  <c r="AFW1315" i="9"/>
  <c r="AFX1315" i="9"/>
  <c r="AFY1315" i="9"/>
  <c r="AFZ1315" i="9"/>
  <c r="AGA1315" i="9"/>
  <c r="AGB1315" i="9"/>
  <c r="AGC1315" i="9"/>
  <c r="AGD1315" i="9"/>
  <c r="AGE1315" i="9"/>
  <c r="AGF1315" i="9"/>
  <c r="AGG1315" i="9"/>
  <c r="AGH1315" i="9"/>
  <c r="AGI1315" i="9"/>
  <c r="AGJ1315" i="9"/>
  <c r="AGK1315" i="9"/>
  <c r="AGL1315" i="9"/>
  <c r="AGM1315" i="9"/>
  <c r="AGN1315" i="9"/>
  <c r="AGO1315" i="9"/>
  <c r="AGP1315" i="9"/>
  <c r="AGQ1315" i="9"/>
  <c r="AGR1315" i="9"/>
  <c r="AGS1315" i="9"/>
  <c r="AGT1315" i="9"/>
  <c r="AGU1315" i="9"/>
  <c r="AGV1315" i="9"/>
  <c r="AGW1315" i="9"/>
  <c r="AGX1315" i="9"/>
  <c r="AGY1315" i="9"/>
  <c r="AGZ1315" i="9"/>
  <c r="AHA1315" i="9"/>
  <c r="AHB1315" i="9"/>
  <c r="AHC1315" i="9"/>
  <c r="AHD1315" i="9"/>
  <c r="AHE1315" i="9"/>
  <c r="AHF1315" i="9"/>
  <c r="AHG1315" i="9"/>
  <c r="AHH1315" i="9"/>
  <c r="AHI1315" i="9"/>
  <c r="AHJ1315" i="9"/>
  <c r="AHK1315" i="9"/>
  <c r="AHL1315" i="9"/>
  <c r="AHM1315" i="9"/>
  <c r="AHN1315" i="9"/>
  <c r="AHO1315" i="9"/>
  <c r="AHP1315" i="9"/>
  <c r="AHQ1315" i="9"/>
  <c r="AHR1315" i="9"/>
  <c r="AHS1315" i="9"/>
  <c r="AHT1315" i="9"/>
  <c r="AHU1315" i="9"/>
  <c r="AHV1315" i="9"/>
  <c r="AHW1315" i="9"/>
  <c r="AHX1315" i="9"/>
  <c r="AHY1315" i="9"/>
  <c r="AHZ1315" i="9"/>
  <c r="AIA1315" i="9"/>
  <c r="AIB1315" i="9"/>
  <c r="AIC1315" i="9"/>
  <c r="AID1315" i="9"/>
  <c r="AIE1315" i="9"/>
  <c r="AIF1315" i="9"/>
  <c r="AIG1315" i="9"/>
  <c r="AIH1315" i="9"/>
  <c r="AII1315" i="9"/>
  <c r="AIJ1315" i="9"/>
  <c r="AIK1315" i="9"/>
  <c r="AIL1315" i="9"/>
  <c r="AIM1315" i="9"/>
  <c r="AIN1315" i="9"/>
  <c r="AIO1315" i="9"/>
  <c r="AIP1315" i="9"/>
  <c r="AIQ1315" i="9"/>
  <c r="AIR1315" i="9"/>
  <c r="AIS1315" i="9"/>
  <c r="AIT1315" i="9"/>
  <c r="AIU1315" i="9"/>
  <c r="AIV1315" i="9"/>
  <c r="AIW1315" i="9"/>
  <c r="AIX1315" i="9"/>
  <c r="AIY1315" i="9"/>
  <c r="AIZ1315" i="9"/>
  <c r="AJA1315" i="9"/>
  <c r="AJB1315" i="9"/>
  <c r="AJC1315" i="9"/>
  <c r="AJD1315" i="9"/>
  <c r="AJE1315" i="9"/>
  <c r="AJF1315" i="9"/>
  <c r="AJG1315" i="9"/>
  <c r="AJH1315" i="9"/>
  <c r="AJI1315" i="9"/>
  <c r="AJJ1315" i="9"/>
  <c r="AJK1315" i="9"/>
  <c r="AJL1315" i="9"/>
  <c r="AJM1315" i="9"/>
  <c r="AJN1315" i="9"/>
  <c r="AJO1315" i="9"/>
  <c r="AJP1315" i="9"/>
  <c r="AJQ1315" i="9"/>
  <c r="AJR1315" i="9"/>
  <c r="AJS1315" i="9"/>
  <c r="AJT1315" i="9"/>
  <c r="AJU1315" i="9"/>
  <c r="AJV1315" i="9"/>
  <c r="AJW1315" i="9"/>
  <c r="AJX1315" i="9"/>
  <c r="AJY1315" i="9"/>
  <c r="AJZ1315" i="9"/>
  <c r="AKA1315" i="9"/>
  <c r="AKB1315" i="9"/>
  <c r="AKC1315" i="9"/>
  <c r="AKD1315" i="9"/>
  <c r="AKE1315" i="9"/>
  <c r="AKF1315" i="9"/>
  <c r="AKG1315" i="9"/>
  <c r="AKH1315" i="9"/>
  <c r="AKI1315" i="9"/>
  <c r="AKJ1315" i="9"/>
  <c r="AKK1315" i="9"/>
  <c r="AKL1315" i="9"/>
  <c r="AKM1315" i="9"/>
  <c r="AKN1315" i="9"/>
  <c r="AKO1315" i="9"/>
  <c r="AKP1315" i="9"/>
  <c r="AKQ1315" i="9"/>
  <c r="AKR1315" i="9"/>
  <c r="AKS1315" i="9"/>
  <c r="AKT1315" i="9"/>
  <c r="AKU1315" i="9"/>
  <c r="AKV1315" i="9"/>
  <c r="AKW1315" i="9"/>
  <c r="AKX1315" i="9"/>
  <c r="AKY1315" i="9"/>
  <c r="AKZ1315" i="9"/>
  <c r="ALA1315" i="9"/>
  <c r="ALB1315" i="9"/>
  <c r="ALC1315" i="9"/>
  <c r="ALD1315" i="9"/>
  <c r="ALE1315" i="9"/>
  <c r="ALF1315" i="9"/>
  <c r="ALG1315" i="9"/>
  <c r="ALH1315" i="9"/>
  <c r="ALI1315" i="9"/>
  <c r="ALJ1315" i="9"/>
  <c r="ALK1315" i="9"/>
  <c r="ALL1315" i="9"/>
  <c r="ALM1315" i="9"/>
  <c r="ALN1315" i="9"/>
  <c r="ALO1315" i="9"/>
  <c r="ALP1315" i="9"/>
  <c r="ALQ1315" i="9"/>
  <c r="ALR1315" i="9"/>
  <c r="ALS1315" i="9"/>
  <c r="ALT1315" i="9"/>
  <c r="ALU1315" i="9"/>
  <c r="ALV1315" i="9"/>
  <c r="ALW1315" i="9"/>
  <c r="ALX1315" i="9"/>
  <c r="ALY1315" i="9"/>
  <c r="ALZ1315" i="9"/>
  <c r="AMA1315" i="9"/>
  <c r="AMB1315" i="9"/>
  <c r="AMC1315" i="9"/>
  <c r="AMD1315" i="9"/>
  <c r="AME1315" i="9"/>
  <c r="AMF1315" i="9"/>
  <c r="AMG1315" i="9"/>
  <c r="AMH1315" i="9"/>
  <c r="AMI1315" i="9"/>
  <c r="AMJ1315" i="9"/>
  <c r="AMK1315" i="9"/>
  <c r="AML1315" i="9"/>
  <c r="AMM1315" i="9"/>
  <c r="AMN1315" i="9"/>
  <c r="AMO1315" i="9"/>
  <c r="AMP1315" i="9"/>
  <c r="AMQ1315" i="9"/>
  <c r="AMR1315" i="9"/>
  <c r="AMS1315" i="9"/>
  <c r="AMT1315" i="9"/>
  <c r="AMU1315" i="9"/>
  <c r="AMV1315" i="9"/>
  <c r="AMW1315" i="9"/>
  <c r="AMX1315" i="9"/>
  <c r="AMY1315" i="9"/>
  <c r="AMZ1315" i="9"/>
  <c r="ANA1315" i="9"/>
  <c r="ANB1315" i="9"/>
  <c r="ANC1315" i="9"/>
  <c r="AND1315" i="9"/>
  <c r="ANE1315" i="9"/>
  <c r="ANF1315" i="9"/>
  <c r="ANG1315" i="9"/>
  <c r="ANH1315" i="9"/>
  <c r="ANI1315" i="9"/>
  <c r="ANJ1315" i="9"/>
  <c r="ANK1315" i="9"/>
  <c r="ANL1315" i="9"/>
  <c r="ANM1315" i="9"/>
  <c r="ANN1315" i="9"/>
  <c r="ANO1315" i="9"/>
  <c r="ANP1315" i="9"/>
  <c r="ANQ1315" i="9"/>
  <c r="ANR1315" i="9"/>
  <c r="ANS1315" i="9"/>
  <c r="ANT1315" i="9"/>
  <c r="ANU1315" i="9"/>
  <c r="ANV1315" i="9"/>
  <c r="ANW1315" i="9"/>
  <c r="ANX1315" i="9"/>
  <c r="ANY1315" i="9"/>
  <c r="ANZ1315" i="9"/>
  <c r="AOA1315" i="9"/>
  <c r="AOB1315" i="9"/>
  <c r="AOC1315" i="9"/>
  <c r="AOD1315" i="9"/>
  <c r="AOE1315" i="9"/>
  <c r="AOF1315" i="9"/>
  <c r="AOG1315" i="9"/>
  <c r="AOH1315" i="9"/>
  <c r="AOI1315" i="9"/>
  <c r="AOJ1315" i="9"/>
  <c r="AOK1315" i="9"/>
  <c r="AOL1315" i="9"/>
  <c r="AOM1315" i="9"/>
  <c r="AON1315" i="9"/>
  <c r="AOO1315" i="9"/>
  <c r="AOP1315" i="9"/>
  <c r="AOQ1315" i="9"/>
  <c r="AOR1315" i="9"/>
  <c r="AOS1315" i="9"/>
  <c r="AOT1315" i="9"/>
  <c r="AOU1315" i="9"/>
  <c r="AOV1315" i="9"/>
  <c r="AOW1315" i="9"/>
  <c r="AOX1315" i="9"/>
  <c r="AOY1315" i="9"/>
  <c r="AOZ1315" i="9"/>
  <c r="APA1315" i="9"/>
  <c r="APB1315" i="9"/>
  <c r="APC1315" i="9"/>
  <c r="APD1315" i="9"/>
  <c r="APE1315" i="9"/>
  <c r="APF1315" i="9"/>
  <c r="APG1315" i="9"/>
  <c r="APH1315" i="9"/>
  <c r="API1315" i="9"/>
  <c r="APJ1315" i="9"/>
  <c r="APK1315" i="9"/>
  <c r="APL1315" i="9"/>
  <c r="APM1315" i="9"/>
  <c r="APN1315" i="9"/>
  <c r="APO1315" i="9"/>
  <c r="APP1315" i="9"/>
  <c r="APQ1315" i="9"/>
  <c r="APR1315" i="9"/>
  <c r="APS1315" i="9"/>
  <c r="APT1315" i="9"/>
  <c r="APU1315" i="9"/>
  <c r="APV1315" i="9"/>
  <c r="APW1315" i="9"/>
  <c r="APX1315" i="9"/>
  <c r="APY1315" i="9"/>
  <c r="APZ1315" i="9"/>
  <c r="AQA1315" i="9"/>
  <c r="AQB1315" i="9"/>
  <c r="AQC1315" i="9"/>
  <c r="AQD1315" i="9"/>
  <c r="AQE1315" i="9"/>
  <c r="AQF1315" i="9"/>
  <c r="AQG1315" i="9"/>
  <c r="AQH1315" i="9"/>
  <c r="AQI1315" i="9"/>
  <c r="AQJ1315" i="9"/>
  <c r="AQK1315" i="9"/>
  <c r="AQL1315" i="9"/>
  <c r="AQM1315" i="9"/>
  <c r="AQN1315" i="9"/>
  <c r="AQO1315" i="9"/>
  <c r="AQP1315" i="9"/>
  <c r="AQQ1315" i="9"/>
  <c r="AQR1315" i="9"/>
  <c r="AQS1315" i="9"/>
  <c r="AQT1315" i="9"/>
  <c r="AQU1315" i="9"/>
  <c r="AQV1315" i="9"/>
  <c r="AQW1315" i="9"/>
  <c r="AQX1315" i="9"/>
  <c r="AQY1315" i="9"/>
  <c r="AQZ1315" i="9"/>
  <c r="ARA1315" i="9"/>
  <c r="ARB1315" i="9"/>
  <c r="ARC1315" i="9"/>
  <c r="ARD1315" i="9"/>
  <c r="ARE1315" i="9"/>
  <c r="ARF1315" i="9"/>
  <c r="ARG1315" i="9"/>
  <c r="ARH1315" i="9"/>
  <c r="ARI1315" i="9"/>
  <c r="ARJ1315" i="9"/>
  <c r="ARK1315" i="9"/>
  <c r="ARL1315" i="9"/>
  <c r="ARM1315" i="9"/>
  <c r="ARN1315" i="9"/>
  <c r="ARO1315" i="9"/>
  <c r="ARP1315" i="9"/>
  <c r="ARQ1315" i="9"/>
  <c r="ARR1315" i="9"/>
  <c r="ARS1315" i="9"/>
  <c r="ART1315" i="9"/>
  <c r="ARU1315" i="9"/>
  <c r="ARV1315" i="9"/>
  <c r="ARW1315" i="9"/>
  <c r="ARX1315" i="9"/>
  <c r="ARY1315" i="9"/>
  <c r="ARZ1315" i="9"/>
  <c r="ASA1315" i="9"/>
  <c r="ASB1315" i="9"/>
  <c r="ASC1315" i="9"/>
  <c r="ASD1315" i="9"/>
  <c r="ASE1315" i="9"/>
  <c r="ASF1315" i="9"/>
  <c r="ASG1315" i="9"/>
  <c r="ASH1315" i="9"/>
  <c r="ASI1315" i="9"/>
  <c r="ASJ1315" i="9"/>
  <c r="ASK1315" i="9"/>
  <c r="ASL1315" i="9"/>
  <c r="ASM1315" i="9"/>
  <c r="ASN1315" i="9"/>
  <c r="ASO1315" i="9"/>
  <c r="ASP1315" i="9"/>
  <c r="ASQ1315" i="9"/>
  <c r="ASR1315" i="9"/>
  <c r="ASS1315" i="9"/>
  <c r="AST1315" i="9"/>
  <c r="ASU1315" i="9"/>
  <c r="ASV1315" i="9"/>
  <c r="ASW1315" i="9"/>
  <c r="ASX1315" i="9"/>
  <c r="ASY1315" i="9"/>
  <c r="ASZ1315" i="9"/>
  <c r="ATA1315" i="9"/>
  <c r="ATB1315" i="9"/>
  <c r="ATC1315" i="9"/>
  <c r="ATD1315" i="9"/>
  <c r="ATE1315" i="9"/>
  <c r="ATF1315" i="9"/>
  <c r="ATG1315" i="9"/>
  <c r="ATH1315" i="9"/>
  <c r="ATI1315" i="9"/>
  <c r="ATJ1315" i="9"/>
  <c r="ATK1315" i="9"/>
  <c r="ATL1315" i="9"/>
  <c r="ATM1315" i="9"/>
  <c r="ATN1315" i="9"/>
  <c r="ATO1315" i="9"/>
  <c r="ATP1315" i="9"/>
  <c r="ATQ1315" i="9"/>
  <c r="ATR1315" i="9"/>
  <c r="ATS1315" i="9"/>
  <c r="ATT1315" i="9"/>
  <c r="ATU1315" i="9"/>
  <c r="ATV1315" i="9"/>
  <c r="ATW1315" i="9"/>
  <c r="ATX1315" i="9"/>
  <c r="ATY1315" i="9"/>
  <c r="ATZ1315" i="9"/>
  <c r="AUA1315" i="9"/>
  <c r="AUB1315" i="9"/>
  <c r="AUC1315" i="9"/>
  <c r="AUD1315" i="9"/>
  <c r="AUE1315" i="9"/>
  <c r="AUF1315" i="9"/>
  <c r="AUG1315" i="9"/>
  <c r="AUH1315" i="9"/>
  <c r="AUI1315" i="9"/>
  <c r="AUJ1315" i="9"/>
  <c r="AUK1315" i="9"/>
  <c r="AUL1315" i="9"/>
  <c r="AUM1315" i="9"/>
  <c r="AUN1315" i="9"/>
  <c r="AUO1315" i="9"/>
  <c r="AUP1315" i="9"/>
  <c r="AUQ1315" i="9"/>
  <c r="AUR1315" i="9"/>
  <c r="AUS1315" i="9"/>
  <c r="AUT1315" i="9"/>
  <c r="AUU1315" i="9"/>
  <c r="AUV1315" i="9"/>
  <c r="AUW1315" i="9"/>
  <c r="AUX1315" i="9"/>
  <c r="AUY1315" i="9"/>
  <c r="AUZ1315" i="9"/>
  <c r="AVA1315" i="9"/>
  <c r="AVB1315" i="9"/>
  <c r="AVC1315" i="9"/>
  <c r="AVD1315" i="9"/>
  <c r="AVE1315" i="9"/>
  <c r="AVF1315" i="9"/>
  <c r="AVG1315" i="9"/>
  <c r="AVH1315" i="9"/>
  <c r="AVI1315" i="9"/>
  <c r="AVJ1315" i="9"/>
  <c r="AVK1315" i="9"/>
  <c r="AVL1315" i="9"/>
  <c r="AVM1315" i="9"/>
  <c r="AVN1315" i="9"/>
  <c r="AVO1315" i="9"/>
  <c r="AVP1315" i="9"/>
  <c r="AVQ1315" i="9"/>
  <c r="AVR1315" i="9"/>
  <c r="AVS1315" i="9"/>
  <c r="AVT1315" i="9"/>
  <c r="AVU1315" i="9"/>
  <c r="AVV1315" i="9"/>
  <c r="AVW1315" i="9"/>
  <c r="AVX1315" i="9"/>
  <c r="AVY1315" i="9"/>
  <c r="AVZ1315" i="9"/>
  <c r="AWA1315" i="9"/>
  <c r="AWB1315" i="9"/>
  <c r="AWC1315" i="9"/>
  <c r="AWD1315" i="9"/>
  <c r="AWE1315" i="9"/>
  <c r="AWF1315" i="9"/>
  <c r="AWG1315" i="9"/>
  <c r="AWH1315" i="9"/>
  <c r="AWI1315" i="9"/>
  <c r="AWJ1315" i="9"/>
  <c r="AWK1315" i="9"/>
  <c r="AWL1315" i="9"/>
  <c r="AWM1315" i="9"/>
  <c r="AWN1315" i="9"/>
  <c r="AWO1315" i="9"/>
  <c r="AWP1315" i="9"/>
  <c r="AWQ1315" i="9"/>
  <c r="AWR1315" i="9"/>
  <c r="AWS1315" i="9"/>
  <c r="AWT1315" i="9"/>
  <c r="AWU1315" i="9"/>
  <c r="AWV1315" i="9"/>
  <c r="AWW1315" i="9"/>
  <c r="AWX1315" i="9"/>
  <c r="AWY1315" i="9"/>
  <c r="AWZ1315" i="9"/>
  <c r="AXA1315" i="9"/>
  <c r="AXB1315" i="9"/>
  <c r="AXC1315" i="9"/>
  <c r="AXD1315" i="9"/>
  <c r="AXE1315" i="9"/>
  <c r="AXF1315" i="9"/>
  <c r="AXG1315" i="9"/>
  <c r="AXH1315" i="9"/>
  <c r="AXI1315" i="9"/>
  <c r="AXJ1315" i="9"/>
  <c r="AXK1315" i="9"/>
  <c r="AXL1315" i="9"/>
  <c r="AXM1315" i="9"/>
  <c r="AXN1315" i="9"/>
  <c r="AXO1315" i="9"/>
  <c r="AXP1315" i="9"/>
  <c r="AXQ1315" i="9"/>
  <c r="AXR1315" i="9"/>
  <c r="AXS1315" i="9"/>
  <c r="AXT1315" i="9"/>
  <c r="AXU1315" i="9"/>
  <c r="AXV1315" i="9"/>
  <c r="AXW1315" i="9"/>
  <c r="AXX1315" i="9"/>
  <c r="AXY1315" i="9"/>
  <c r="AXZ1315" i="9"/>
  <c r="AYA1315" i="9"/>
  <c r="AYB1315" i="9"/>
  <c r="AYC1315" i="9"/>
  <c r="AYD1315" i="9"/>
  <c r="AYE1315" i="9"/>
  <c r="AYF1315" i="9"/>
  <c r="AYG1315" i="9"/>
  <c r="AYH1315" i="9"/>
  <c r="AYI1315" i="9"/>
  <c r="AYJ1315" i="9"/>
  <c r="AYK1315" i="9"/>
  <c r="AYL1315" i="9"/>
  <c r="AYM1315" i="9"/>
  <c r="AYN1315" i="9"/>
  <c r="AYO1315" i="9"/>
  <c r="AYP1315" i="9"/>
  <c r="AYQ1315" i="9"/>
  <c r="AYR1315" i="9"/>
  <c r="AYS1315" i="9"/>
  <c r="AYT1315" i="9"/>
  <c r="AYU1315" i="9"/>
  <c r="AYV1315" i="9"/>
  <c r="AYW1315" i="9"/>
  <c r="AYX1315" i="9"/>
  <c r="AYY1315" i="9"/>
  <c r="AYZ1315" i="9"/>
  <c r="AZA1315" i="9"/>
  <c r="AZB1315" i="9"/>
  <c r="AZC1315" i="9"/>
  <c r="AZD1315" i="9"/>
  <c r="AZE1315" i="9"/>
  <c r="AZF1315" i="9"/>
  <c r="AZG1315" i="9"/>
  <c r="AZH1315" i="9"/>
  <c r="AZI1315" i="9"/>
  <c r="AZJ1315" i="9"/>
  <c r="AZK1315" i="9"/>
  <c r="AZL1315" i="9"/>
  <c r="AZM1315" i="9"/>
  <c r="AZN1315" i="9"/>
  <c r="AZO1315" i="9"/>
  <c r="AZP1315" i="9"/>
  <c r="AZQ1315" i="9"/>
  <c r="AZR1315" i="9"/>
  <c r="AZS1315" i="9"/>
  <c r="AZT1315" i="9"/>
  <c r="AZU1315" i="9"/>
  <c r="AZV1315" i="9"/>
  <c r="AZW1315" i="9"/>
  <c r="AZX1315" i="9"/>
  <c r="AZY1315" i="9"/>
  <c r="AZZ1315" i="9"/>
  <c r="BAA1315" i="9"/>
  <c r="BAB1315" i="9"/>
  <c r="BAC1315" i="9"/>
  <c r="BAD1315" i="9"/>
  <c r="BAE1315" i="9"/>
  <c r="BAF1315" i="9"/>
  <c r="BAG1315" i="9"/>
  <c r="BAH1315" i="9"/>
  <c r="BAI1315" i="9"/>
  <c r="BAJ1315" i="9"/>
  <c r="BAK1315" i="9"/>
  <c r="BAL1315" i="9"/>
  <c r="BAM1315" i="9"/>
  <c r="BAN1315" i="9"/>
  <c r="BAO1315" i="9"/>
  <c r="BAP1315" i="9"/>
  <c r="BAQ1315" i="9"/>
  <c r="BAR1315" i="9"/>
  <c r="BAS1315" i="9"/>
  <c r="BAT1315" i="9"/>
  <c r="BAU1315" i="9"/>
  <c r="BAV1315" i="9"/>
  <c r="BAW1315" i="9"/>
  <c r="BAX1315" i="9"/>
  <c r="BAY1315" i="9"/>
  <c r="BAZ1315" i="9"/>
  <c r="BBA1315" i="9"/>
  <c r="BBB1315" i="9"/>
  <c r="BBC1315" i="9"/>
  <c r="BBD1315" i="9"/>
  <c r="BBE1315" i="9"/>
  <c r="BBF1315" i="9"/>
  <c r="BBG1315" i="9"/>
  <c r="BBH1315" i="9"/>
  <c r="BBI1315" i="9"/>
  <c r="BBJ1315" i="9"/>
  <c r="BBK1315" i="9"/>
  <c r="BBL1315" i="9"/>
  <c r="BBM1315" i="9"/>
  <c r="BBN1315" i="9"/>
  <c r="BBO1315" i="9"/>
  <c r="BBP1315" i="9"/>
  <c r="BBQ1315" i="9"/>
  <c r="BBR1315" i="9"/>
  <c r="BBS1315" i="9"/>
  <c r="BBT1315" i="9"/>
  <c r="BBU1315" i="9"/>
  <c r="BBV1315" i="9"/>
  <c r="BBW1315" i="9"/>
  <c r="BBX1315" i="9"/>
  <c r="BBY1315" i="9"/>
  <c r="BBZ1315" i="9"/>
  <c r="BCA1315" i="9"/>
  <c r="BCB1315" i="9"/>
  <c r="BCC1315" i="9"/>
  <c r="BCD1315" i="9"/>
  <c r="BCE1315" i="9"/>
  <c r="BCF1315" i="9"/>
  <c r="BCG1315" i="9"/>
  <c r="BCH1315" i="9"/>
  <c r="BCI1315" i="9"/>
  <c r="BCJ1315" i="9"/>
  <c r="BCK1315" i="9"/>
  <c r="BCL1315" i="9"/>
  <c r="BCM1315" i="9"/>
  <c r="BCN1315" i="9"/>
  <c r="BCO1315" i="9"/>
  <c r="BCP1315" i="9"/>
  <c r="BCQ1315" i="9"/>
  <c r="BCR1315" i="9"/>
  <c r="BCS1315" i="9"/>
  <c r="BCT1315" i="9"/>
  <c r="BCU1315" i="9"/>
  <c r="BCV1315" i="9"/>
  <c r="BCW1315" i="9"/>
  <c r="BCX1315" i="9"/>
  <c r="BCY1315" i="9"/>
  <c r="BCZ1315" i="9"/>
  <c r="BDA1315" i="9"/>
  <c r="BDB1315" i="9"/>
  <c r="BDC1315" i="9"/>
  <c r="BDD1315" i="9"/>
  <c r="BDE1315" i="9"/>
  <c r="BDF1315" i="9"/>
  <c r="BDG1315" i="9"/>
  <c r="BDH1315" i="9"/>
  <c r="BDI1315" i="9"/>
  <c r="BDJ1315" i="9"/>
  <c r="BDK1315" i="9"/>
  <c r="BDL1315" i="9"/>
  <c r="BDM1315" i="9"/>
  <c r="BDN1315" i="9"/>
  <c r="BDO1315" i="9"/>
  <c r="BDP1315" i="9"/>
  <c r="BDQ1315" i="9"/>
  <c r="BDR1315" i="9"/>
  <c r="BDS1315" i="9"/>
  <c r="BDT1315" i="9"/>
  <c r="BDU1315" i="9"/>
  <c r="BDV1315" i="9"/>
  <c r="BDW1315" i="9"/>
  <c r="BDX1315" i="9"/>
  <c r="BDY1315" i="9"/>
  <c r="BDZ1315" i="9"/>
  <c r="BEA1315" i="9"/>
  <c r="BEB1315" i="9"/>
  <c r="BEC1315" i="9"/>
  <c r="BED1315" i="9"/>
  <c r="BEE1315" i="9"/>
  <c r="BEF1315" i="9"/>
  <c r="BEG1315" i="9"/>
  <c r="BEH1315" i="9"/>
  <c r="BEI1315" i="9"/>
  <c r="BEJ1315" i="9"/>
  <c r="BEK1315" i="9"/>
  <c r="BEL1315" i="9"/>
  <c r="BEM1315" i="9"/>
  <c r="BEN1315" i="9"/>
  <c r="BEO1315" i="9"/>
  <c r="BEP1315" i="9"/>
  <c r="BEQ1315" i="9"/>
  <c r="BER1315" i="9"/>
  <c r="BES1315" i="9"/>
  <c r="BET1315" i="9"/>
  <c r="BEU1315" i="9"/>
  <c r="BEV1315" i="9"/>
  <c r="BEW1315" i="9"/>
  <c r="BEX1315" i="9"/>
  <c r="BEY1315" i="9"/>
  <c r="BEZ1315" i="9"/>
  <c r="BFA1315" i="9"/>
  <c r="BFB1315" i="9"/>
  <c r="BFC1315" i="9"/>
  <c r="BFD1315" i="9"/>
  <c r="BFE1315" i="9"/>
  <c r="BFF1315" i="9"/>
  <c r="BFG1315" i="9"/>
  <c r="BFH1315" i="9"/>
  <c r="BFI1315" i="9"/>
  <c r="BFJ1315" i="9"/>
  <c r="BFK1315" i="9"/>
  <c r="BFL1315" i="9"/>
  <c r="BFM1315" i="9"/>
  <c r="BFN1315" i="9"/>
  <c r="BFO1315" i="9"/>
  <c r="BFP1315" i="9"/>
  <c r="BFQ1315" i="9"/>
  <c r="BFR1315" i="9"/>
  <c r="BFS1315" i="9"/>
  <c r="BFT1315" i="9"/>
  <c r="BFU1315" i="9"/>
  <c r="BFV1315" i="9"/>
  <c r="BFW1315" i="9"/>
  <c r="BFX1315" i="9"/>
  <c r="BFY1315" i="9"/>
  <c r="BFZ1315" i="9"/>
  <c r="BGA1315" i="9"/>
  <c r="BGB1315" i="9"/>
  <c r="BGC1315" i="9"/>
  <c r="BGD1315" i="9"/>
  <c r="BGE1315" i="9"/>
  <c r="BGF1315" i="9"/>
  <c r="BGG1315" i="9"/>
  <c r="BGH1315" i="9"/>
  <c r="BGI1315" i="9"/>
  <c r="BGJ1315" i="9"/>
  <c r="BGK1315" i="9"/>
  <c r="BGL1315" i="9"/>
  <c r="BGM1315" i="9"/>
  <c r="BGN1315" i="9"/>
  <c r="BGO1315" i="9"/>
  <c r="BGP1315" i="9"/>
  <c r="BGQ1315" i="9"/>
  <c r="BGR1315" i="9"/>
  <c r="BGS1315" i="9"/>
  <c r="BGT1315" i="9"/>
  <c r="BGU1315" i="9"/>
  <c r="BGV1315" i="9"/>
  <c r="BGW1315" i="9"/>
  <c r="BGX1315" i="9"/>
  <c r="BGY1315" i="9"/>
  <c r="BGZ1315" i="9"/>
  <c r="BHA1315" i="9"/>
  <c r="BHB1315" i="9"/>
  <c r="BHC1315" i="9"/>
  <c r="BHD1315" i="9"/>
  <c r="BHE1315" i="9"/>
  <c r="BHF1315" i="9"/>
  <c r="BHG1315" i="9"/>
  <c r="BHH1315" i="9"/>
  <c r="BHI1315" i="9"/>
  <c r="BHJ1315" i="9"/>
  <c r="BHK1315" i="9"/>
  <c r="BHL1315" i="9"/>
  <c r="BHM1315" i="9"/>
  <c r="BHN1315" i="9"/>
  <c r="BHO1315" i="9"/>
  <c r="BHP1315" i="9"/>
  <c r="BHQ1315" i="9"/>
  <c r="BHR1315" i="9"/>
  <c r="BHS1315" i="9"/>
  <c r="BHT1315" i="9"/>
  <c r="BHU1315" i="9"/>
  <c r="BHV1315" i="9"/>
  <c r="BHW1315" i="9"/>
  <c r="BHX1315" i="9"/>
  <c r="BHY1315" i="9"/>
  <c r="BHZ1315" i="9"/>
  <c r="BIA1315" i="9"/>
  <c r="BIB1315" i="9"/>
  <c r="BIC1315" i="9"/>
  <c r="BID1315" i="9"/>
  <c r="BIE1315" i="9"/>
  <c r="BIF1315" i="9"/>
  <c r="BIG1315" i="9"/>
  <c r="BIH1315" i="9"/>
  <c r="BII1315" i="9"/>
  <c r="BIJ1315" i="9"/>
  <c r="BIK1315" i="9"/>
  <c r="BIL1315" i="9"/>
  <c r="BIM1315" i="9"/>
  <c r="BIN1315" i="9"/>
  <c r="BIO1315" i="9"/>
  <c r="BIP1315" i="9"/>
  <c r="BIQ1315" i="9"/>
  <c r="BIR1315" i="9"/>
  <c r="BIS1315" i="9"/>
  <c r="BIT1315" i="9"/>
  <c r="BIU1315" i="9"/>
  <c r="BIV1315" i="9"/>
  <c r="AFQ1316" i="9"/>
  <c r="AFR1316" i="9"/>
  <c r="AFS1316" i="9"/>
  <c r="AFT1316" i="9"/>
  <c r="AFU1316" i="9"/>
  <c r="AFV1316" i="9"/>
  <c r="AFW1316" i="9"/>
  <c r="AFX1316" i="9"/>
  <c r="AFY1316" i="9"/>
  <c r="AFZ1316" i="9"/>
  <c r="AGA1316" i="9"/>
  <c r="AGB1316" i="9"/>
  <c r="AGC1316" i="9"/>
  <c r="AGD1316" i="9"/>
  <c r="AGE1316" i="9"/>
  <c r="AGF1316" i="9"/>
  <c r="AGG1316" i="9"/>
  <c r="AGH1316" i="9"/>
  <c r="AGI1316" i="9"/>
  <c r="AGJ1316" i="9"/>
  <c r="AGK1316" i="9"/>
  <c r="AGL1316" i="9"/>
  <c r="AGM1316" i="9"/>
  <c r="AGN1316" i="9"/>
  <c r="AGO1316" i="9"/>
  <c r="AGP1316" i="9"/>
  <c r="AGQ1316" i="9"/>
  <c r="AGR1316" i="9"/>
  <c r="AGS1316" i="9"/>
  <c r="AGT1316" i="9"/>
  <c r="AGU1316" i="9"/>
  <c r="AGV1316" i="9"/>
  <c r="AGW1316" i="9"/>
  <c r="AGX1316" i="9"/>
  <c r="AGY1316" i="9"/>
  <c r="AGZ1316" i="9"/>
  <c r="AHA1316" i="9"/>
  <c r="AHB1316" i="9"/>
  <c r="AHC1316" i="9"/>
  <c r="AHD1316" i="9"/>
  <c r="AHE1316" i="9"/>
  <c r="AHF1316" i="9"/>
  <c r="AHG1316" i="9"/>
  <c r="AHH1316" i="9"/>
  <c r="AHI1316" i="9"/>
  <c r="AHJ1316" i="9"/>
  <c r="AHK1316" i="9"/>
  <c r="AHL1316" i="9"/>
  <c r="AHM1316" i="9"/>
  <c r="AHN1316" i="9"/>
  <c r="AHO1316" i="9"/>
  <c r="AHP1316" i="9"/>
  <c r="AHQ1316" i="9"/>
  <c r="AHR1316" i="9"/>
  <c r="AHS1316" i="9"/>
  <c r="AHT1316" i="9"/>
  <c r="AHU1316" i="9"/>
  <c r="AHV1316" i="9"/>
  <c r="AHW1316" i="9"/>
  <c r="AHX1316" i="9"/>
  <c r="AHY1316" i="9"/>
  <c r="AHZ1316" i="9"/>
  <c r="AIA1316" i="9"/>
  <c r="AIB1316" i="9"/>
  <c r="AIC1316" i="9"/>
  <c r="AID1316" i="9"/>
  <c r="AIE1316" i="9"/>
  <c r="AIF1316" i="9"/>
  <c r="AIG1316" i="9"/>
  <c r="AIH1316" i="9"/>
  <c r="AII1316" i="9"/>
  <c r="AIJ1316" i="9"/>
  <c r="AIK1316" i="9"/>
  <c r="AIL1316" i="9"/>
  <c r="AIM1316" i="9"/>
  <c r="AIN1316" i="9"/>
  <c r="AIO1316" i="9"/>
  <c r="AIP1316" i="9"/>
  <c r="AIQ1316" i="9"/>
  <c r="AIR1316" i="9"/>
  <c r="AIS1316" i="9"/>
  <c r="AIT1316" i="9"/>
  <c r="AIU1316" i="9"/>
  <c r="AIV1316" i="9"/>
  <c r="AIW1316" i="9"/>
  <c r="AIX1316" i="9"/>
  <c r="AIY1316" i="9"/>
  <c r="AIZ1316" i="9"/>
  <c r="AJA1316" i="9"/>
  <c r="AJB1316" i="9"/>
  <c r="AJC1316" i="9"/>
  <c r="AJD1316" i="9"/>
  <c r="AJE1316" i="9"/>
  <c r="AJF1316" i="9"/>
  <c r="AJG1316" i="9"/>
  <c r="AJH1316" i="9"/>
  <c r="AJI1316" i="9"/>
  <c r="AJJ1316" i="9"/>
  <c r="AJK1316" i="9"/>
  <c r="AJL1316" i="9"/>
  <c r="AJM1316" i="9"/>
  <c r="AJN1316" i="9"/>
  <c r="AJO1316" i="9"/>
  <c r="AJP1316" i="9"/>
  <c r="AJQ1316" i="9"/>
  <c r="AJR1316" i="9"/>
  <c r="AJS1316" i="9"/>
  <c r="AJT1316" i="9"/>
  <c r="AJU1316" i="9"/>
  <c r="AJV1316" i="9"/>
  <c r="AJW1316" i="9"/>
  <c r="AJX1316" i="9"/>
  <c r="AJY1316" i="9"/>
  <c r="AJZ1316" i="9"/>
  <c r="AKA1316" i="9"/>
  <c r="AKB1316" i="9"/>
  <c r="AKC1316" i="9"/>
  <c r="AKD1316" i="9"/>
  <c r="AKE1316" i="9"/>
  <c r="AKF1316" i="9"/>
  <c r="AKG1316" i="9"/>
  <c r="AKH1316" i="9"/>
  <c r="AKI1316" i="9"/>
  <c r="AKJ1316" i="9"/>
  <c r="AKK1316" i="9"/>
  <c r="AKL1316" i="9"/>
  <c r="AKM1316" i="9"/>
  <c r="AKN1316" i="9"/>
  <c r="AKO1316" i="9"/>
  <c r="AKP1316" i="9"/>
  <c r="AKQ1316" i="9"/>
  <c r="AKR1316" i="9"/>
  <c r="AKS1316" i="9"/>
  <c r="AKT1316" i="9"/>
  <c r="AKU1316" i="9"/>
  <c r="AKV1316" i="9"/>
  <c r="AKW1316" i="9"/>
  <c r="AKX1316" i="9"/>
  <c r="AKY1316" i="9"/>
  <c r="AKZ1316" i="9"/>
  <c r="ALA1316" i="9"/>
  <c r="ALB1316" i="9"/>
  <c r="ALC1316" i="9"/>
  <c r="ALD1316" i="9"/>
  <c r="ALE1316" i="9"/>
  <c r="ALF1316" i="9"/>
  <c r="ALG1316" i="9"/>
  <c r="ALH1316" i="9"/>
  <c r="ALI1316" i="9"/>
  <c r="ALJ1316" i="9"/>
  <c r="ALK1316" i="9"/>
  <c r="ALL1316" i="9"/>
  <c r="ALM1316" i="9"/>
  <c r="ALN1316" i="9"/>
  <c r="ALO1316" i="9"/>
  <c r="ALP1316" i="9"/>
  <c r="ALQ1316" i="9"/>
  <c r="ALR1316" i="9"/>
  <c r="ALS1316" i="9"/>
  <c r="ALT1316" i="9"/>
  <c r="ALU1316" i="9"/>
  <c r="ALV1316" i="9"/>
  <c r="ALW1316" i="9"/>
  <c r="ALX1316" i="9"/>
  <c r="ALY1316" i="9"/>
  <c r="ALZ1316" i="9"/>
  <c r="AMA1316" i="9"/>
  <c r="AMB1316" i="9"/>
  <c r="AMC1316" i="9"/>
  <c r="AMD1316" i="9"/>
  <c r="AME1316" i="9"/>
  <c r="AMF1316" i="9"/>
  <c r="AMG1316" i="9"/>
  <c r="AMH1316" i="9"/>
  <c r="AMI1316" i="9"/>
  <c r="AMJ1316" i="9"/>
  <c r="AMK1316" i="9"/>
  <c r="AML1316" i="9"/>
  <c r="AMM1316" i="9"/>
  <c r="AMN1316" i="9"/>
  <c r="AMO1316" i="9"/>
  <c r="AMP1316" i="9"/>
  <c r="AMQ1316" i="9"/>
  <c r="AMR1316" i="9"/>
  <c r="AMS1316" i="9"/>
  <c r="AMT1316" i="9"/>
  <c r="AMU1316" i="9"/>
  <c r="AMV1316" i="9"/>
  <c r="AMW1316" i="9"/>
  <c r="AMX1316" i="9"/>
  <c r="AMY1316" i="9"/>
  <c r="AMZ1316" i="9"/>
  <c r="ANA1316" i="9"/>
  <c r="ANB1316" i="9"/>
  <c r="ANC1316" i="9"/>
  <c r="AND1316" i="9"/>
  <c r="ANE1316" i="9"/>
  <c r="ANF1316" i="9"/>
  <c r="ANG1316" i="9"/>
  <c r="ANH1316" i="9"/>
  <c r="ANI1316" i="9"/>
  <c r="ANJ1316" i="9"/>
  <c r="ANK1316" i="9"/>
  <c r="ANL1316" i="9"/>
  <c r="ANM1316" i="9"/>
  <c r="ANN1316" i="9"/>
  <c r="ANO1316" i="9"/>
  <c r="ANP1316" i="9"/>
  <c r="ANQ1316" i="9"/>
  <c r="ANR1316" i="9"/>
  <c r="ANS1316" i="9"/>
  <c r="ANT1316" i="9"/>
  <c r="ANU1316" i="9"/>
  <c r="ANV1316" i="9"/>
  <c r="ANW1316" i="9"/>
  <c r="ANX1316" i="9"/>
  <c r="ANY1316" i="9"/>
  <c r="ANZ1316" i="9"/>
  <c r="AOA1316" i="9"/>
  <c r="AOB1316" i="9"/>
  <c r="AOC1316" i="9"/>
  <c r="AOD1316" i="9"/>
  <c r="AOE1316" i="9"/>
  <c r="AOF1316" i="9"/>
  <c r="AOG1316" i="9"/>
  <c r="AOH1316" i="9"/>
  <c r="AOI1316" i="9"/>
  <c r="AOJ1316" i="9"/>
  <c r="AOK1316" i="9"/>
  <c r="AOL1316" i="9"/>
  <c r="AOM1316" i="9"/>
  <c r="AON1316" i="9"/>
  <c r="AOO1316" i="9"/>
  <c r="AOP1316" i="9"/>
  <c r="AOQ1316" i="9"/>
  <c r="AOR1316" i="9"/>
  <c r="AOS1316" i="9"/>
  <c r="AOT1316" i="9"/>
  <c r="AOU1316" i="9"/>
  <c r="AOV1316" i="9"/>
  <c r="AOW1316" i="9"/>
  <c r="AOX1316" i="9"/>
  <c r="AOY1316" i="9"/>
  <c r="AOZ1316" i="9"/>
  <c r="APA1316" i="9"/>
  <c r="APB1316" i="9"/>
  <c r="APC1316" i="9"/>
  <c r="APD1316" i="9"/>
  <c r="APE1316" i="9"/>
  <c r="APF1316" i="9"/>
  <c r="APG1316" i="9"/>
  <c r="APH1316" i="9"/>
  <c r="API1316" i="9"/>
  <c r="APJ1316" i="9"/>
  <c r="APK1316" i="9"/>
  <c r="APL1316" i="9"/>
  <c r="APM1316" i="9"/>
  <c r="APN1316" i="9"/>
  <c r="APO1316" i="9"/>
  <c r="APP1316" i="9"/>
  <c r="APQ1316" i="9"/>
  <c r="APR1316" i="9"/>
  <c r="APS1316" i="9"/>
  <c r="APT1316" i="9"/>
  <c r="APU1316" i="9"/>
  <c r="APV1316" i="9"/>
  <c r="APW1316" i="9"/>
  <c r="APX1316" i="9"/>
  <c r="APY1316" i="9"/>
  <c r="APZ1316" i="9"/>
  <c r="AQA1316" i="9"/>
  <c r="AQB1316" i="9"/>
  <c r="AQC1316" i="9"/>
  <c r="AQD1316" i="9"/>
  <c r="AQE1316" i="9"/>
  <c r="AQF1316" i="9"/>
  <c r="AQG1316" i="9"/>
  <c r="AQH1316" i="9"/>
  <c r="AQI1316" i="9"/>
  <c r="AQJ1316" i="9"/>
  <c r="AQK1316" i="9"/>
  <c r="AQL1316" i="9"/>
  <c r="AQM1316" i="9"/>
  <c r="AQN1316" i="9"/>
  <c r="AQO1316" i="9"/>
  <c r="AQP1316" i="9"/>
  <c r="AQQ1316" i="9"/>
  <c r="AQR1316" i="9"/>
  <c r="AQS1316" i="9"/>
  <c r="AQT1316" i="9"/>
  <c r="AQU1316" i="9"/>
  <c r="AQV1316" i="9"/>
  <c r="AQW1316" i="9"/>
  <c r="AQX1316" i="9"/>
  <c r="AQY1316" i="9"/>
  <c r="AQZ1316" i="9"/>
  <c r="ARA1316" i="9"/>
  <c r="ARB1316" i="9"/>
  <c r="ARC1316" i="9"/>
  <c r="ARD1316" i="9"/>
  <c r="ARE1316" i="9"/>
  <c r="ARF1316" i="9"/>
  <c r="ARG1316" i="9"/>
  <c r="ARH1316" i="9"/>
  <c r="ARI1316" i="9"/>
  <c r="ARJ1316" i="9"/>
  <c r="ARK1316" i="9"/>
  <c r="ARL1316" i="9"/>
  <c r="ARM1316" i="9"/>
  <c r="ARN1316" i="9"/>
  <c r="ARO1316" i="9"/>
  <c r="ARP1316" i="9"/>
  <c r="ARQ1316" i="9"/>
  <c r="ARR1316" i="9"/>
  <c r="ARS1316" i="9"/>
  <c r="ART1316" i="9"/>
  <c r="ARU1316" i="9"/>
  <c r="ARV1316" i="9"/>
  <c r="ARW1316" i="9"/>
  <c r="ARX1316" i="9"/>
  <c r="ARY1316" i="9"/>
  <c r="ARZ1316" i="9"/>
  <c r="ASA1316" i="9"/>
  <c r="ASB1316" i="9"/>
  <c r="ASC1316" i="9"/>
  <c r="ASD1316" i="9"/>
  <c r="ASE1316" i="9"/>
  <c r="ASF1316" i="9"/>
  <c r="ASG1316" i="9"/>
  <c r="ASH1316" i="9"/>
  <c r="ASI1316" i="9"/>
  <c r="ASJ1316" i="9"/>
  <c r="ASK1316" i="9"/>
  <c r="ASL1316" i="9"/>
  <c r="ASM1316" i="9"/>
  <c r="ASN1316" i="9"/>
  <c r="ASO1316" i="9"/>
  <c r="ASP1316" i="9"/>
  <c r="ASQ1316" i="9"/>
  <c r="ASR1316" i="9"/>
  <c r="ASS1316" i="9"/>
  <c r="AST1316" i="9"/>
  <c r="ASU1316" i="9"/>
  <c r="ASV1316" i="9"/>
  <c r="ASW1316" i="9"/>
  <c r="ASX1316" i="9"/>
  <c r="ASY1316" i="9"/>
  <c r="ASZ1316" i="9"/>
  <c r="ATA1316" i="9"/>
  <c r="ATB1316" i="9"/>
  <c r="ATC1316" i="9"/>
  <c r="ATD1316" i="9"/>
  <c r="ATE1316" i="9"/>
  <c r="ATF1316" i="9"/>
  <c r="ATG1316" i="9"/>
  <c r="ATH1316" i="9"/>
  <c r="ATI1316" i="9"/>
  <c r="ATJ1316" i="9"/>
  <c r="ATK1316" i="9"/>
  <c r="ATL1316" i="9"/>
  <c r="ATM1316" i="9"/>
  <c r="ATN1316" i="9"/>
  <c r="ATO1316" i="9"/>
  <c r="ATP1316" i="9"/>
  <c r="ATQ1316" i="9"/>
  <c r="ATR1316" i="9"/>
  <c r="ATS1316" i="9"/>
  <c r="ATT1316" i="9"/>
  <c r="ATU1316" i="9"/>
  <c r="ATV1316" i="9"/>
  <c r="ATW1316" i="9"/>
  <c r="ATX1316" i="9"/>
  <c r="ATY1316" i="9"/>
  <c r="ATZ1316" i="9"/>
  <c r="AUA1316" i="9"/>
  <c r="AUB1316" i="9"/>
  <c r="AUC1316" i="9"/>
  <c r="AUD1316" i="9"/>
  <c r="AUE1316" i="9"/>
  <c r="AUF1316" i="9"/>
  <c r="AUG1316" i="9"/>
  <c r="AUH1316" i="9"/>
  <c r="AUI1316" i="9"/>
  <c r="AUJ1316" i="9"/>
  <c r="AUK1316" i="9"/>
  <c r="AUL1316" i="9"/>
  <c r="AUM1316" i="9"/>
  <c r="AUN1316" i="9"/>
  <c r="AUO1316" i="9"/>
  <c r="AUP1316" i="9"/>
  <c r="AUQ1316" i="9"/>
  <c r="AUR1316" i="9"/>
  <c r="AUS1316" i="9"/>
  <c r="AUT1316" i="9"/>
  <c r="AUU1316" i="9"/>
  <c r="AUV1316" i="9"/>
  <c r="AUW1316" i="9"/>
  <c r="AUX1316" i="9"/>
  <c r="AUY1316" i="9"/>
  <c r="AUZ1316" i="9"/>
  <c r="AVA1316" i="9"/>
  <c r="AVB1316" i="9"/>
  <c r="AVC1316" i="9"/>
  <c r="AVD1316" i="9"/>
  <c r="AVE1316" i="9"/>
  <c r="AVF1316" i="9"/>
  <c r="AVG1316" i="9"/>
  <c r="AVH1316" i="9"/>
  <c r="AVI1316" i="9"/>
  <c r="AVJ1316" i="9"/>
  <c r="AVK1316" i="9"/>
  <c r="AVL1316" i="9"/>
  <c r="AVM1316" i="9"/>
  <c r="AVN1316" i="9"/>
  <c r="AVO1316" i="9"/>
  <c r="AVP1316" i="9"/>
  <c r="AVQ1316" i="9"/>
  <c r="AVR1316" i="9"/>
  <c r="AVS1316" i="9"/>
  <c r="AVT1316" i="9"/>
  <c r="AVU1316" i="9"/>
  <c r="AVV1316" i="9"/>
  <c r="AVW1316" i="9"/>
  <c r="AVX1316" i="9"/>
  <c r="AVY1316" i="9"/>
  <c r="AVZ1316" i="9"/>
  <c r="AWA1316" i="9"/>
  <c r="AWB1316" i="9"/>
  <c r="AWC1316" i="9"/>
  <c r="AWD1316" i="9"/>
  <c r="AWE1316" i="9"/>
  <c r="AWF1316" i="9"/>
  <c r="AWG1316" i="9"/>
  <c r="AWH1316" i="9"/>
  <c r="AWI1316" i="9"/>
  <c r="AWJ1316" i="9"/>
  <c r="AWK1316" i="9"/>
  <c r="AWL1316" i="9"/>
  <c r="AWM1316" i="9"/>
  <c r="AWN1316" i="9"/>
  <c r="AWO1316" i="9"/>
  <c r="AWP1316" i="9"/>
  <c r="AWQ1316" i="9"/>
  <c r="AWR1316" i="9"/>
  <c r="AWS1316" i="9"/>
  <c r="AWT1316" i="9"/>
  <c r="AWU1316" i="9"/>
  <c r="AWV1316" i="9"/>
  <c r="AWW1316" i="9"/>
  <c r="AWX1316" i="9"/>
  <c r="AWY1316" i="9"/>
  <c r="AWZ1316" i="9"/>
  <c r="AXA1316" i="9"/>
  <c r="AXB1316" i="9"/>
  <c r="AXC1316" i="9"/>
  <c r="AXD1316" i="9"/>
  <c r="AXE1316" i="9"/>
  <c r="AXF1316" i="9"/>
  <c r="AXG1316" i="9"/>
  <c r="AXH1316" i="9"/>
  <c r="AXI1316" i="9"/>
  <c r="AXJ1316" i="9"/>
  <c r="AXK1316" i="9"/>
  <c r="AXL1316" i="9"/>
  <c r="AXM1316" i="9"/>
  <c r="AXN1316" i="9"/>
  <c r="AXO1316" i="9"/>
  <c r="AXP1316" i="9"/>
  <c r="AXQ1316" i="9"/>
  <c r="AXR1316" i="9"/>
  <c r="AXS1316" i="9"/>
  <c r="AXT1316" i="9"/>
  <c r="AXU1316" i="9"/>
  <c r="AXV1316" i="9"/>
  <c r="AXW1316" i="9"/>
  <c r="AXX1316" i="9"/>
  <c r="AXY1316" i="9"/>
  <c r="AXZ1316" i="9"/>
  <c r="AYA1316" i="9"/>
  <c r="AYB1316" i="9"/>
  <c r="AYC1316" i="9"/>
  <c r="AYD1316" i="9"/>
  <c r="AYE1316" i="9"/>
  <c r="AYF1316" i="9"/>
  <c r="AYG1316" i="9"/>
  <c r="AYH1316" i="9"/>
  <c r="AYI1316" i="9"/>
  <c r="AYJ1316" i="9"/>
  <c r="AYK1316" i="9"/>
  <c r="AYL1316" i="9"/>
  <c r="AYM1316" i="9"/>
  <c r="AYN1316" i="9"/>
  <c r="AYO1316" i="9"/>
  <c r="AYP1316" i="9"/>
  <c r="AYQ1316" i="9"/>
  <c r="AYR1316" i="9"/>
  <c r="AYS1316" i="9"/>
  <c r="AYT1316" i="9"/>
  <c r="AYU1316" i="9"/>
  <c r="AYV1316" i="9"/>
  <c r="AYW1316" i="9"/>
  <c r="AYX1316" i="9"/>
  <c r="AYY1316" i="9"/>
  <c r="AYZ1316" i="9"/>
  <c r="AZA1316" i="9"/>
  <c r="AZB1316" i="9"/>
  <c r="AZC1316" i="9"/>
  <c r="AZD1316" i="9"/>
  <c r="AZE1316" i="9"/>
  <c r="AZF1316" i="9"/>
  <c r="AZG1316" i="9"/>
  <c r="AZH1316" i="9"/>
  <c r="AZI1316" i="9"/>
  <c r="AZJ1316" i="9"/>
  <c r="AZK1316" i="9"/>
  <c r="AZL1316" i="9"/>
  <c r="AZM1316" i="9"/>
  <c r="AZN1316" i="9"/>
  <c r="AZO1316" i="9"/>
  <c r="AZP1316" i="9"/>
  <c r="AZQ1316" i="9"/>
  <c r="AZR1316" i="9"/>
  <c r="AZS1316" i="9"/>
  <c r="AZT1316" i="9"/>
  <c r="AZU1316" i="9"/>
  <c r="AZV1316" i="9"/>
  <c r="AZW1316" i="9"/>
  <c r="AZX1316" i="9"/>
  <c r="AZY1316" i="9"/>
  <c r="AZZ1316" i="9"/>
  <c r="BAA1316" i="9"/>
  <c r="BAB1316" i="9"/>
  <c r="BAC1316" i="9"/>
  <c r="BAD1316" i="9"/>
  <c r="BAE1316" i="9"/>
  <c r="BAF1316" i="9"/>
  <c r="BAG1316" i="9"/>
  <c r="BAH1316" i="9"/>
  <c r="BAI1316" i="9"/>
  <c r="BAJ1316" i="9"/>
  <c r="BAK1316" i="9"/>
  <c r="BAL1316" i="9"/>
  <c r="BAM1316" i="9"/>
  <c r="BAN1316" i="9"/>
  <c r="BAO1316" i="9"/>
  <c r="BAP1316" i="9"/>
  <c r="BAQ1316" i="9"/>
  <c r="BAR1316" i="9"/>
  <c r="BAS1316" i="9"/>
  <c r="BAT1316" i="9"/>
  <c r="BAU1316" i="9"/>
  <c r="BAV1316" i="9"/>
  <c r="BAW1316" i="9"/>
  <c r="BAX1316" i="9"/>
  <c r="BAY1316" i="9"/>
  <c r="BAZ1316" i="9"/>
  <c r="BBA1316" i="9"/>
  <c r="BBB1316" i="9"/>
  <c r="BBC1316" i="9"/>
  <c r="BBD1316" i="9"/>
  <c r="BBE1316" i="9"/>
  <c r="BBF1316" i="9"/>
  <c r="BBG1316" i="9"/>
  <c r="BBH1316" i="9"/>
  <c r="BBI1316" i="9"/>
  <c r="BBJ1316" i="9"/>
  <c r="BBK1316" i="9"/>
  <c r="BBL1316" i="9"/>
  <c r="BBM1316" i="9"/>
  <c r="BBN1316" i="9"/>
  <c r="BBO1316" i="9"/>
  <c r="BBP1316" i="9"/>
  <c r="BBQ1316" i="9"/>
  <c r="BBR1316" i="9"/>
  <c r="BBS1316" i="9"/>
  <c r="BBT1316" i="9"/>
  <c r="BBU1316" i="9"/>
  <c r="BBV1316" i="9"/>
  <c r="BBW1316" i="9"/>
  <c r="BBX1316" i="9"/>
  <c r="BBY1316" i="9"/>
  <c r="BBZ1316" i="9"/>
  <c r="BCA1316" i="9"/>
  <c r="BCB1316" i="9"/>
  <c r="BCC1316" i="9"/>
  <c r="BCD1316" i="9"/>
  <c r="BCE1316" i="9"/>
  <c r="BCF1316" i="9"/>
  <c r="BCG1316" i="9"/>
  <c r="BCH1316" i="9"/>
  <c r="BCI1316" i="9"/>
  <c r="BCJ1316" i="9"/>
  <c r="BCK1316" i="9"/>
  <c r="BCL1316" i="9"/>
  <c r="BCM1316" i="9"/>
  <c r="BCN1316" i="9"/>
  <c r="BCO1316" i="9"/>
  <c r="BCP1316" i="9"/>
  <c r="BCQ1316" i="9"/>
  <c r="BCR1316" i="9"/>
  <c r="BCS1316" i="9"/>
  <c r="BCT1316" i="9"/>
  <c r="BCU1316" i="9"/>
  <c r="BCV1316" i="9"/>
  <c r="BCW1316" i="9"/>
  <c r="BCX1316" i="9"/>
  <c r="BCY1316" i="9"/>
  <c r="BCZ1316" i="9"/>
  <c r="BDA1316" i="9"/>
  <c r="BDB1316" i="9"/>
  <c r="BDC1316" i="9"/>
  <c r="BDD1316" i="9"/>
  <c r="BDE1316" i="9"/>
  <c r="BDF1316" i="9"/>
  <c r="BDG1316" i="9"/>
  <c r="BDH1316" i="9"/>
  <c r="BDI1316" i="9"/>
  <c r="BDJ1316" i="9"/>
  <c r="BDK1316" i="9"/>
  <c r="BDL1316" i="9"/>
  <c r="BDM1316" i="9"/>
  <c r="BDN1316" i="9"/>
  <c r="BDO1316" i="9"/>
  <c r="BDP1316" i="9"/>
  <c r="BDQ1316" i="9"/>
  <c r="BDR1316" i="9"/>
  <c r="BDS1316" i="9"/>
  <c r="BDT1316" i="9"/>
  <c r="BDU1316" i="9"/>
  <c r="BDV1316" i="9"/>
  <c r="BDW1316" i="9"/>
  <c r="BDX1316" i="9"/>
  <c r="BDY1316" i="9"/>
  <c r="BDZ1316" i="9"/>
  <c r="BEA1316" i="9"/>
  <c r="BEB1316" i="9"/>
  <c r="BEC1316" i="9"/>
  <c r="BED1316" i="9"/>
  <c r="BEE1316" i="9"/>
  <c r="BEF1316" i="9"/>
  <c r="BEG1316" i="9"/>
  <c r="BEH1316" i="9"/>
  <c r="BEI1316" i="9"/>
  <c r="BEJ1316" i="9"/>
  <c r="BEK1316" i="9"/>
  <c r="BEL1316" i="9"/>
  <c r="BEM1316" i="9"/>
  <c r="BEN1316" i="9"/>
  <c r="BEO1316" i="9"/>
  <c r="BEP1316" i="9"/>
  <c r="BEQ1316" i="9"/>
  <c r="BER1316" i="9"/>
  <c r="BES1316" i="9"/>
  <c r="BET1316" i="9"/>
  <c r="BEU1316" i="9"/>
  <c r="BEV1316" i="9"/>
  <c r="BEW1316" i="9"/>
  <c r="BEX1316" i="9"/>
  <c r="BEY1316" i="9"/>
  <c r="BEZ1316" i="9"/>
  <c r="BFA1316" i="9"/>
  <c r="BFB1316" i="9"/>
  <c r="BFC1316" i="9"/>
  <c r="BFD1316" i="9"/>
  <c r="BFE1316" i="9"/>
  <c r="BFF1316" i="9"/>
  <c r="BFG1316" i="9"/>
  <c r="BFH1316" i="9"/>
  <c r="BFI1316" i="9"/>
  <c r="BFJ1316" i="9"/>
  <c r="BFK1316" i="9"/>
  <c r="BFL1316" i="9"/>
  <c r="BFM1316" i="9"/>
  <c r="BFN1316" i="9"/>
  <c r="BFO1316" i="9"/>
  <c r="BFP1316" i="9"/>
  <c r="BFQ1316" i="9"/>
  <c r="BFR1316" i="9"/>
  <c r="BFS1316" i="9"/>
  <c r="BFT1316" i="9"/>
  <c r="BFU1316" i="9"/>
  <c r="BFV1316" i="9"/>
  <c r="BFW1316" i="9"/>
  <c r="BFX1316" i="9"/>
  <c r="BFY1316" i="9"/>
  <c r="BFZ1316" i="9"/>
  <c r="BGA1316" i="9"/>
  <c r="BGB1316" i="9"/>
  <c r="BGC1316" i="9"/>
  <c r="BGD1316" i="9"/>
  <c r="BGE1316" i="9"/>
  <c r="BGF1316" i="9"/>
  <c r="BGG1316" i="9"/>
  <c r="BGH1316" i="9"/>
  <c r="BGI1316" i="9"/>
  <c r="BGJ1316" i="9"/>
  <c r="BGK1316" i="9"/>
  <c r="BGL1316" i="9"/>
  <c r="BGM1316" i="9"/>
  <c r="BGN1316" i="9"/>
  <c r="BGO1316" i="9"/>
  <c r="BGP1316" i="9"/>
  <c r="BGQ1316" i="9"/>
  <c r="BGR1316" i="9"/>
  <c r="BGS1316" i="9"/>
  <c r="BGT1316" i="9"/>
  <c r="BGU1316" i="9"/>
  <c r="BGV1316" i="9"/>
  <c r="BGW1316" i="9"/>
  <c r="BGX1316" i="9"/>
  <c r="BGY1316" i="9"/>
  <c r="BGZ1316" i="9"/>
  <c r="BHA1316" i="9"/>
  <c r="BHB1316" i="9"/>
  <c r="BHC1316" i="9"/>
  <c r="BHD1316" i="9"/>
  <c r="BHE1316" i="9"/>
  <c r="BHF1316" i="9"/>
  <c r="BHG1316" i="9"/>
  <c r="BHH1316" i="9"/>
  <c r="BHI1316" i="9"/>
  <c r="BHJ1316" i="9"/>
  <c r="BHK1316" i="9"/>
  <c r="BHL1316" i="9"/>
  <c r="BHM1316" i="9"/>
  <c r="BHN1316" i="9"/>
  <c r="BHO1316" i="9"/>
  <c r="BHP1316" i="9"/>
  <c r="BHQ1316" i="9"/>
  <c r="BHR1316" i="9"/>
  <c r="BHS1316" i="9"/>
  <c r="BHT1316" i="9"/>
  <c r="BHU1316" i="9"/>
  <c r="BHV1316" i="9"/>
  <c r="BHW1316" i="9"/>
  <c r="BHX1316" i="9"/>
  <c r="BHY1316" i="9"/>
  <c r="BHZ1316" i="9"/>
  <c r="BIA1316" i="9"/>
  <c r="BIB1316" i="9"/>
  <c r="BIC1316" i="9"/>
  <c r="BID1316" i="9"/>
  <c r="BIE1316" i="9"/>
  <c r="BIF1316" i="9"/>
  <c r="BIG1316" i="9"/>
  <c r="BIH1316" i="9"/>
  <c r="BII1316" i="9"/>
  <c r="BIJ1316" i="9"/>
  <c r="BIK1316" i="9"/>
  <c r="BIL1316" i="9"/>
  <c r="BIM1316" i="9"/>
  <c r="BIN1316" i="9"/>
  <c r="BIO1316" i="9"/>
  <c r="BIP1316" i="9"/>
  <c r="BIQ1316" i="9"/>
  <c r="BIR1316" i="9"/>
  <c r="BIS1316" i="9"/>
  <c r="BIT1316" i="9"/>
  <c r="BIU1316" i="9"/>
  <c r="BIV1316" i="9"/>
  <c r="AFQ1317" i="9"/>
  <c r="AFR1317" i="9"/>
  <c r="AFS1317" i="9"/>
  <c r="AFT1317" i="9"/>
  <c r="AFU1317" i="9"/>
  <c r="AFV1317" i="9"/>
  <c r="AFW1317" i="9"/>
  <c r="AFX1317" i="9"/>
  <c r="AFY1317" i="9"/>
  <c r="AFZ1317" i="9"/>
  <c r="AGA1317" i="9"/>
  <c r="AGB1317" i="9"/>
  <c r="AGC1317" i="9"/>
  <c r="AGD1317" i="9"/>
  <c r="AGE1317" i="9"/>
  <c r="AGF1317" i="9"/>
  <c r="AGG1317" i="9"/>
  <c r="AGH1317" i="9"/>
  <c r="AGI1317" i="9"/>
  <c r="AGJ1317" i="9"/>
  <c r="AGK1317" i="9"/>
  <c r="AGL1317" i="9"/>
  <c r="AGM1317" i="9"/>
  <c r="AGN1317" i="9"/>
  <c r="AGO1317" i="9"/>
  <c r="AGP1317" i="9"/>
  <c r="AGQ1317" i="9"/>
  <c r="AGR1317" i="9"/>
  <c r="AGS1317" i="9"/>
  <c r="AGT1317" i="9"/>
  <c r="AGU1317" i="9"/>
  <c r="AGV1317" i="9"/>
  <c r="AGW1317" i="9"/>
  <c r="AGX1317" i="9"/>
  <c r="AGY1317" i="9"/>
  <c r="AGZ1317" i="9"/>
  <c r="AHA1317" i="9"/>
  <c r="AHB1317" i="9"/>
  <c r="AHC1317" i="9"/>
  <c r="AHD1317" i="9"/>
  <c r="AHE1317" i="9"/>
  <c r="AHF1317" i="9"/>
  <c r="AHG1317" i="9"/>
  <c r="AHH1317" i="9"/>
  <c r="AHI1317" i="9"/>
  <c r="AHJ1317" i="9"/>
  <c r="AHK1317" i="9"/>
  <c r="AHL1317" i="9"/>
  <c r="AHM1317" i="9"/>
  <c r="AHN1317" i="9"/>
  <c r="AHO1317" i="9"/>
  <c r="AHP1317" i="9"/>
  <c r="AHQ1317" i="9"/>
  <c r="AHR1317" i="9"/>
  <c r="AHS1317" i="9"/>
  <c r="AHT1317" i="9"/>
  <c r="AHU1317" i="9"/>
  <c r="AHV1317" i="9"/>
  <c r="AHW1317" i="9"/>
  <c r="AHX1317" i="9"/>
  <c r="AHY1317" i="9"/>
  <c r="AHZ1317" i="9"/>
  <c r="AIA1317" i="9"/>
  <c r="AIB1317" i="9"/>
  <c r="AIC1317" i="9"/>
  <c r="AID1317" i="9"/>
  <c r="AIE1317" i="9"/>
  <c r="AIF1317" i="9"/>
  <c r="AIG1317" i="9"/>
  <c r="AIH1317" i="9"/>
  <c r="AII1317" i="9"/>
  <c r="AIJ1317" i="9"/>
  <c r="AIK1317" i="9"/>
  <c r="AIL1317" i="9"/>
  <c r="AIM1317" i="9"/>
  <c r="AIN1317" i="9"/>
  <c r="AIO1317" i="9"/>
  <c r="AIP1317" i="9"/>
  <c r="AIQ1317" i="9"/>
  <c r="AIR1317" i="9"/>
  <c r="AIS1317" i="9"/>
  <c r="AIT1317" i="9"/>
  <c r="AIU1317" i="9"/>
  <c r="AIV1317" i="9"/>
  <c r="AIW1317" i="9"/>
  <c r="AIX1317" i="9"/>
  <c r="AIY1317" i="9"/>
  <c r="AIZ1317" i="9"/>
  <c r="AJA1317" i="9"/>
  <c r="AJB1317" i="9"/>
  <c r="AJC1317" i="9"/>
  <c r="AJD1317" i="9"/>
  <c r="AJE1317" i="9"/>
  <c r="AJF1317" i="9"/>
  <c r="AJG1317" i="9"/>
  <c r="AJH1317" i="9"/>
  <c r="AJI1317" i="9"/>
  <c r="AJJ1317" i="9"/>
  <c r="AJK1317" i="9"/>
  <c r="AJL1317" i="9"/>
  <c r="AJM1317" i="9"/>
  <c r="AJN1317" i="9"/>
  <c r="AJO1317" i="9"/>
  <c r="AJP1317" i="9"/>
  <c r="AJQ1317" i="9"/>
  <c r="AJR1317" i="9"/>
  <c r="AJS1317" i="9"/>
  <c r="AJT1317" i="9"/>
  <c r="AJU1317" i="9"/>
  <c r="AJV1317" i="9"/>
  <c r="AJW1317" i="9"/>
  <c r="AJX1317" i="9"/>
  <c r="AJY1317" i="9"/>
  <c r="AJZ1317" i="9"/>
  <c r="AKA1317" i="9"/>
  <c r="AKB1317" i="9"/>
  <c r="AKC1317" i="9"/>
  <c r="AKD1317" i="9"/>
  <c r="AKE1317" i="9"/>
  <c r="AKF1317" i="9"/>
  <c r="AKG1317" i="9"/>
  <c r="AKH1317" i="9"/>
  <c r="AKI1317" i="9"/>
  <c r="AKJ1317" i="9"/>
  <c r="AKK1317" i="9"/>
  <c r="AKL1317" i="9"/>
  <c r="AKM1317" i="9"/>
  <c r="AKN1317" i="9"/>
  <c r="AKO1317" i="9"/>
  <c r="AKP1317" i="9"/>
  <c r="AKQ1317" i="9"/>
  <c r="AKR1317" i="9"/>
  <c r="AKS1317" i="9"/>
  <c r="AKT1317" i="9"/>
  <c r="AKU1317" i="9"/>
  <c r="AKV1317" i="9"/>
  <c r="AKW1317" i="9"/>
  <c r="AKX1317" i="9"/>
  <c r="AKY1317" i="9"/>
  <c r="AKZ1317" i="9"/>
  <c r="ALA1317" i="9"/>
  <c r="ALB1317" i="9"/>
  <c r="ALC1317" i="9"/>
  <c r="ALD1317" i="9"/>
  <c r="ALE1317" i="9"/>
  <c r="ALF1317" i="9"/>
  <c r="ALG1317" i="9"/>
  <c r="ALH1317" i="9"/>
  <c r="ALI1317" i="9"/>
  <c r="ALJ1317" i="9"/>
  <c r="ALK1317" i="9"/>
  <c r="ALL1317" i="9"/>
  <c r="ALM1317" i="9"/>
  <c r="ALN1317" i="9"/>
  <c r="ALO1317" i="9"/>
  <c r="ALP1317" i="9"/>
  <c r="ALQ1317" i="9"/>
  <c r="ALR1317" i="9"/>
  <c r="ALS1317" i="9"/>
  <c r="ALT1317" i="9"/>
  <c r="ALU1317" i="9"/>
  <c r="ALV1317" i="9"/>
  <c r="ALW1317" i="9"/>
  <c r="ALX1317" i="9"/>
  <c r="ALY1317" i="9"/>
  <c r="ALZ1317" i="9"/>
  <c r="AMA1317" i="9"/>
  <c r="AMB1317" i="9"/>
  <c r="AMC1317" i="9"/>
  <c r="AMD1317" i="9"/>
  <c r="AME1317" i="9"/>
  <c r="AMF1317" i="9"/>
  <c r="AMG1317" i="9"/>
  <c r="AMH1317" i="9"/>
  <c r="AMI1317" i="9"/>
  <c r="AMJ1317" i="9"/>
  <c r="AMK1317" i="9"/>
  <c r="AML1317" i="9"/>
  <c r="AMM1317" i="9"/>
  <c r="AMN1317" i="9"/>
  <c r="AMO1317" i="9"/>
  <c r="AMP1317" i="9"/>
  <c r="AMQ1317" i="9"/>
  <c r="AMR1317" i="9"/>
  <c r="AMS1317" i="9"/>
  <c r="AMT1317" i="9"/>
  <c r="AMU1317" i="9"/>
  <c r="AMV1317" i="9"/>
  <c r="AMW1317" i="9"/>
  <c r="AMX1317" i="9"/>
  <c r="AMY1317" i="9"/>
  <c r="AMZ1317" i="9"/>
  <c r="ANA1317" i="9"/>
  <c r="ANB1317" i="9"/>
  <c r="ANC1317" i="9"/>
  <c r="AND1317" i="9"/>
  <c r="ANE1317" i="9"/>
  <c r="ANF1317" i="9"/>
  <c r="ANG1317" i="9"/>
  <c r="ANH1317" i="9"/>
  <c r="ANI1317" i="9"/>
  <c r="ANJ1317" i="9"/>
  <c r="ANK1317" i="9"/>
  <c r="ANL1317" i="9"/>
  <c r="ANM1317" i="9"/>
  <c r="ANN1317" i="9"/>
  <c r="ANO1317" i="9"/>
  <c r="ANP1317" i="9"/>
  <c r="ANQ1317" i="9"/>
  <c r="ANR1317" i="9"/>
  <c r="ANS1317" i="9"/>
  <c r="ANT1317" i="9"/>
  <c r="ANU1317" i="9"/>
  <c r="ANV1317" i="9"/>
  <c r="ANW1317" i="9"/>
  <c r="ANX1317" i="9"/>
  <c r="ANY1317" i="9"/>
  <c r="ANZ1317" i="9"/>
  <c r="AOA1317" i="9"/>
  <c r="AOB1317" i="9"/>
  <c r="AOC1317" i="9"/>
  <c r="AOD1317" i="9"/>
  <c r="AOE1317" i="9"/>
  <c r="AOF1317" i="9"/>
  <c r="AOG1317" i="9"/>
  <c r="AOH1317" i="9"/>
  <c r="AOI1317" i="9"/>
  <c r="AOJ1317" i="9"/>
  <c r="AOK1317" i="9"/>
  <c r="AOL1317" i="9"/>
  <c r="AOM1317" i="9"/>
  <c r="AON1317" i="9"/>
  <c r="AOO1317" i="9"/>
  <c r="AOP1317" i="9"/>
  <c r="AOQ1317" i="9"/>
  <c r="AOR1317" i="9"/>
  <c r="AOS1317" i="9"/>
  <c r="AOT1317" i="9"/>
  <c r="AOU1317" i="9"/>
  <c r="AOV1317" i="9"/>
  <c r="AOW1317" i="9"/>
  <c r="AOX1317" i="9"/>
  <c r="AOY1317" i="9"/>
  <c r="AOZ1317" i="9"/>
  <c r="APA1317" i="9"/>
  <c r="APB1317" i="9"/>
  <c r="APC1317" i="9"/>
  <c r="APD1317" i="9"/>
  <c r="APE1317" i="9"/>
  <c r="APF1317" i="9"/>
  <c r="APG1317" i="9"/>
  <c r="APH1317" i="9"/>
  <c r="API1317" i="9"/>
  <c r="APJ1317" i="9"/>
  <c r="APK1317" i="9"/>
  <c r="APL1317" i="9"/>
  <c r="APM1317" i="9"/>
  <c r="APN1317" i="9"/>
  <c r="APO1317" i="9"/>
  <c r="APP1317" i="9"/>
  <c r="APQ1317" i="9"/>
  <c r="APR1317" i="9"/>
  <c r="APS1317" i="9"/>
  <c r="APT1317" i="9"/>
  <c r="APU1317" i="9"/>
  <c r="APV1317" i="9"/>
  <c r="APW1317" i="9"/>
  <c r="APX1317" i="9"/>
  <c r="APY1317" i="9"/>
  <c r="APZ1317" i="9"/>
  <c r="AQA1317" i="9"/>
  <c r="AQB1317" i="9"/>
  <c r="AQC1317" i="9"/>
  <c r="AQD1317" i="9"/>
  <c r="AQE1317" i="9"/>
  <c r="AQF1317" i="9"/>
  <c r="AQG1317" i="9"/>
  <c r="AQH1317" i="9"/>
  <c r="AQI1317" i="9"/>
  <c r="AQJ1317" i="9"/>
  <c r="AQK1317" i="9"/>
  <c r="AQL1317" i="9"/>
  <c r="AQM1317" i="9"/>
  <c r="AQN1317" i="9"/>
  <c r="AQO1317" i="9"/>
  <c r="AQP1317" i="9"/>
  <c r="AQQ1317" i="9"/>
  <c r="AQR1317" i="9"/>
  <c r="AQS1317" i="9"/>
  <c r="AQT1317" i="9"/>
  <c r="AQU1317" i="9"/>
  <c r="AQV1317" i="9"/>
  <c r="AQW1317" i="9"/>
  <c r="AQX1317" i="9"/>
  <c r="AQY1317" i="9"/>
  <c r="AQZ1317" i="9"/>
  <c r="ARA1317" i="9"/>
  <c r="ARB1317" i="9"/>
  <c r="ARC1317" i="9"/>
  <c r="ARD1317" i="9"/>
  <c r="ARE1317" i="9"/>
  <c r="ARF1317" i="9"/>
  <c r="ARG1317" i="9"/>
  <c r="ARH1317" i="9"/>
  <c r="ARI1317" i="9"/>
  <c r="ARJ1317" i="9"/>
  <c r="ARK1317" i="9"/>
  <c r="ARL1317" i="9"/>
  <c r="ARM1317" i="9"/>
  <c r="ARN1317" i="9"/>
  <c r="ARO1317" i="9"/>
  <c r="ARP1317" i="9"/>
  <c r="ARQ1317" i="9"/>
  <c r="ARR1317" i="9"/>
  <c r="ARS1317" i="9"/>
  <c r="ART1317" i="9"/>
  <c r="ARU1317" i="9"/>
  <c r="ARV1317" i="9"/>
  <c r="ARW1317" i="9"/>
  <c r="ARX1317" i="9"/>
  <c r="ARY1317" i="9"/>
  <c r="ARZ1317" i="9"/>
  <c r="ASA1317" i="9"/>
  <c r="ASB1317" i="9"/>
  <c r="ASC1317" i="9"/>
  <c r="ASD1317" i="9"/>
  <c r="ASE1317" i="9"/>
  <c r="ASF1317" i="9"/>
  <c r="ASG1317" i="9"/>
  <c r="ASH1317" i="9"/>
  <c r="ASI1317" i="9"/>
  <c r="ASJ1317" i="9"/>
  <c r="ASK1317" i="9"/>
  <c r="ASL1317" i="9"/>
  <c r="ASM1317" i="9"/>
  <c r="ASN1317" i="9"/>
  <c r="ASO1317" i="9"/>
  <c r="ASP1317" i="9"/>
  <c r="ASQ1317" i="9"/>
  <c r="ASR1317" i="9"/>
  <c r="ASS1317" i="9"/>
  <c r="AST1317" i="9"/>
  <c r="ASU1317" i="9"/>
  <c r="ASV1317" i="9"/>
  <c r="ASW1317" i="9"/>
  <c r="ASX1317" i="9"/>
  <c r="ASY1317" i="9"/>
  <c r="ASZ1317" i="9"/>
  <c r="ATA1317" i="9"/>
  <c r="ATB1317" i="9"/>
  <c r="ATC1317" i="9"/>
  <c r="ATD1317" i="9"/>
  <c r="ATE1317" i="9"/>
  <c r="ATF1317" i="9"/>
  <c r="ATG1317" i="9"/>
  <c r="ATH1317" i="9"/>
  <c r="ATI1317" i="9"/>
  <c r="ATJ1317" i="9"/>
  <c r="ATK1317" i="9"/>
  <c r="ATL1317" i="9"/>
  <c r="ATM1317" i="9"/>
  <c r="ATN1317" i="9"/>
  <c r="ATO1317" i="9"/>
  <c r="ATP1317" i="9"/>
  <c r="ATQ1317" i="9"/>
  <c r="ATR1317" i="9"/>
  <c r="ATS1317" i="9"/>
  <c r="ATT1317" i="9"/>
  <c r="ATU1317" i="9"/>
  <c r="ATV1317" i="9"/>
  <c r="ATW1317" i="9"/>
  <c r="ATX1317" i="9"/>
  <c r="ATY1317" i="9"/>
  <c r="ATZ1317" i="9"/>
  <c r="AUA1317" i="9"/>
  <c r="AUB1317" i="9"/>
  <c r="AUC1317" i="9"/>
  <c r="AUD1317" i="9"/>
  <c r="AUE1317" i="9"/>
  <c r="AUF1317" i="9"/>
  <c r="AUG1317" i="9"/>
  <c r="AUH1317" i="9"/>
  <c r="AUI1317" i="9"/>
  <c r="AUJ1317" i="9"/>
  <c r="AUK1317" i="9"/>
  <c r="AUL1317" i="9"/>
  <c r="AUM1317" i="9"/>
  <c r="AUN1317" i="9"/>
  <c r="AUO1317" i="9"/>
  <c r="AUP1317" i="9"/>
  <c r="AUQ1317" i="9"/>
  <c r="AUR1317" i="9"/>
  <c r="AUS1317" i="9"/>
  <c r="AUT1317" i="9"/>
  <c r="AUU1317" i="9"/>
  <c r="AUV1317" i="9"/>
  <c r="AUW1317" i="9"/>
  <c r="AUX1317" i="9"/>
  <c r="AUY1317" i="9"/>
  <c r="AUZ1317" i="9"/>
  <c r="AVA1317" i="9"/>
  <c r="AVB1317" i="9"/>
  <c r="AVC1317" i="9"/>
  <c r="AVD1317" i="9"/>
  <c r="AVE1317" i="9"/>
  <c r="AVF1317" i="9"/>
  <c r="AVG1317" i="9"/>
  <c r="AVH1317" i="9"/>
  <c r="AVI1317" i="9"/>
  <c r="AVJ1317" i="9"/>
  <c r="AVK1317" i="9"/>
  <c r="AVL1317" i="9"/>
  <c r="AVM1317" i="9"/>
  <c r="AVN1317" i="9"/>
  <c r="AVO1317" i="9"/>
  <c r="AVP1317" i="9"/>
  <c r="AVQ1317" i="9"/>
  <c r="AVR1317" i="9"/>
  <c r="AVS1317" i="9"/>
  <c r="AVT1317" i="9"/>
  <c r="AVU1317" i="9"/>
  <c r="AVV1317" i="9"/>
  <c r="AVW1317" i="9"/>
  <c r="AVX1317" i="9"/>
  <c r="AVY1317" i="9"/>
  <c r="AVZ1317" i="9"/>
  <c r="AWA1317" i="9"/>
  <c r="AWB1317" i="9"/>
  <c r="AWC1317" i="9"/>
  <c r="AWD1317" i="9"/>
  <c r="AWE1317" i="9"/>
  <c r="AWF1317" i="9"/>
  <c r="AWG1317" i="9"/>
  <c r="AWH1317" i="9"/>
  <c r="AWI1317" i="9"/>
  <c r="AWJ1317" i="9"/>
  <c r="AWK1317" i="9"/>
  <c r="AWL1317" i="9"/>
  <c r="AWM1317" i="9"/>
  <c r="AWN1317" i="9"/>
  <c r="AWO1317" i="9"/>
  <c r="AWP1317" i="9"/>
  <c r="AWQ1317" i="9"/>
  <c r="AWR1317" i="9"/>
  <c r="AWS1317" i="9"/>
  <c r="AWT1317" i="9"/>
  <c r="AWU1317" i="9"/>
  <c r="AWV1317" i="9"/>
  <c r="AWW1317" i="9"/>
  <c r="AWX1317" i="9"/>
  <c r="AWY1317" i="9"/>
  <c r="AWZ1317" i="9"/>
  <c r="AXA1317" i="9"/>
  <c r="AXB1317" i="9"/>
  <c r="AXC1317" i="9"/>
  <c r="AXD1317" i="9"/>
  <c r="AXE1317" i="9"/>
  <c r="AXF1317" i="9"/>
  <c r="AXG1317" i="9"/>
  <c r="AXH1317" i="9"/>
  <c r="AXI1317" i="9"/>
  <c r="AXJ1317" i="9"/>
  <c r="AXK1317" i="9"/>
  <c r="AXL1317" i="9"/>
  <c r="AXM1317" i="9"/>
  <c r="AXN1317" i="9"/>
  <c r="AXO1317" i="9"/>
  <c r="AXP1317" i="9"/>
  <c r="AXQ1317" i="9"/>
  <c r="AXR1317" i="9"/>
  <c r="AXS1317" i="9"/>
  <c r="AXT1317" i="9"/>
  <c r="AXU1317" i="9"/>
  <c r="AXV1317" i="9"/>
  <c r="AXW1317" i="9"/>
  <c r="AXX1317" i="9"/>
  <c r="AXY1317" i="9"/>
  <c r="AXZ1317" i="9"/>
  <c r="AYA1317" i="9"/>
  <c r="AYB1317" i="9"/>
  <c r="AYC1317" i="9"/>
  <c r="AYD1317" i="9"/>
  <c r="AYE1317" i="9"/>
  <c r="AYF1317" i="9"/>
  <c r="AYG1317" i="9"/>
  <c r="AYH1317" i="9"/>
  <c r="AYI1317" i="9"/>
  <c r="AYJ1317" i="9"/>
  <c r="AYK1317" i="9"/>
  <c r="AYL1317" i="9"/>
  <c r="AYM1317" i="9"/>
  <c r="AYN1317" i="9"/>
  <c r="AYO1317" i="9"/>
  <c r="AYP1317" i="9"/>
  <c r="AYQ1317" i="9"/>
  <c r="AYR1317" i="9"/>
  <c r="AYS1317" i="9"/>
  <c r="AYT1317" i="9"/>
  <c r="AYU1317" i="9"/>
  <c r="AYV1317" i="9"/>
  <c r="AYW1317" i="9"/>
  <c r="AYX1317" i="9"/>
  <c r="AYY1317" i="9"/>
  <c r="AYZ1317" i="9"/>
  <c r="AZA1317" i="9"/>
  <c r="AZB1317" i="9"/>
  <c r="AZC1317" i="9"/>
  <c r="AZD1317" i="9"/>
  <c r="AZE1317" i="9"/>
  <c r="AZF1317" i="9"/>
  <c r="AZG1317" i="9"/>
  <c r="AZH1317" i="9"/>
  <c r="AZI1317" i="9"/>
  <c r="AZJ1317" i="9"/>
  <c r="AZK1317" i="9"/>
  <c r="AZL1317" i="9"/>
  <c r="AZM1317" i="9"/>
  <c r="AZN1317" i="9"/>
  <c r="AZO1317" i="9"/>
  <c r="AZP1317" i="9"/>
  <c r="AZQ1317" i="9"/>
  <c r="AZR1317" i="9"/>
  <c r="AZS1317" i="9"/>
  <c r="AZT1317" i="9"/>
  <c r="AZU1317" i="9"/>
  <c r="AZV1317" i="9"/>
  <c r="AZW1317" i="9"/>
  <c r="AZX1317" i="9"/>
  <c r="AZY1317" i="9"/>
  <c r="AZZ1317" i="9"/>
  <c r="BAA1317" i="9"/>
  <c r="BAB1317" i="9"/>
  <c r="BAC1317" i="9"/>
  <c r="BAD1317" i="9"/>
  <c r="BAE1317" i="9"/>
  <c r="BAF1317" i="9"/>
  <c r="BAG1317" i="9"/>
  <c r="BAH1317" i="9"/>
  <c r="BAI1317" i="9"/>
  <c r="BAJ1317" i="9"/>
  <c r="BAK1317" i="9"/>
  <c r="BAL1317" i="9"/>
  <c r="BAM1317" i="9"/>
  <c r="BAN1317" i="9"/>
  <c r="BAO1317" i="9"/>
  <c r="BAP1317" i="9"/>
  <c r="BAQ1317" i="9"/>
  <c r="BAR1317" i="9"/>
  <c r="BAS1317" i="9"/>
  <c r="BAT1317" i="9"/>
  <c r="BAU1317" i="9"/>
  <c r="BAV1317" i="9"/>
  <c r="BAW1317" i="9"/>
  <c r="BAX1317" i="9"/>
  <c r="BAY1317" i="9"/>
  <c r="BAZ1317" i="9"/>
  <c r="BBA1317" i="9"/>
  <c r="BBB1317" i="9"/>
  <c r="BBC1317" i="9"/>
  <c r="BBD1317" i="9"/>
  <c r="BBE1317" i="9"/>
  <c r="BBF1317" i="9"/>
  <c r="BBG1317" i="9"/>
  <c r="BBH1317" i="9"/>
  <c r="BBI1317" i="9"/>
  <c r="BBJ1317" i="9"/>
  <c r="BBK1317" i="9"/>
  <c r="BBL1317" i="9"/>
  <c r="BBM1317" i="9"/>
  <c r="BBN1317" i="9"/>
  <c r="BBO1317" i="9"/>
  <c r="BBP1317" i="9"/>
  <c r="BBQ1317" i="9"/>
  <c r="BBR1317" i="9"/>
  <c r="BBS1317" i="9"/>
  <c r="BBT1317" i="9"/>
  <c r="BBU1317" i="9"/>
  <c r="BBV1317" i="9"/>
  <c r="BBW1317" i="9"/>
  <c r="BBX1317" i="9"/>
  <c r="BBY1317" i="9"/>
  <c r="BBZ1317" i="9"/>
  <c r="BCA1317" i="9"/>
  <c r="BCB1317" i="9"/>
  <c r="BCC1317" i="9"/>
  <c r="BCD1317" i="9"/>
  <c r="BCE1317" i="9"/>
  <c r="BCF1317" i="9"/>
  <c r="BCG1317" i="9"/>
  <c r="BCH1317" i="9"/>
  <c r="BCI1317" i="9"/>
  <c r="BCJ1317" i="9"/>
  <c r="BCK1317" i="9"/>
  <c r="BCL1317" i="9"/>
  <c r="BCM1317" i="9"/>
  <c r="BCN1317" i="9"/>
  <c r="BCO1317" i="9"/>
  <c r="BCP1317" i="9"/>
  <c r="BCQ1317" i="9"/>
  <c r="BCR1317" i="9"/>
  <c r="BCS1317" i="9"/>
  <c r="BCT1317" i="9"/>
  <c r="BCU1317" i="9"/>
  <c r="BCV1317" i="9"/>
  <c r="BCW1317" i="9"/>
  <c r="BCX1317" i="9"/>
  <c r="BCY1317" i="9"/>
  <c r="BCZ1317" i="9"/>
  <c r="BDA1317" i="9"/>
  <c r="BDB1317" i="9"/>
  <c r="BDC1317" i="9"/>
  <c r="BDD1317" i="9"/>
  <c r="BDE1317" i="9"/>
  <c r="BDF1317" i="9"/>
  <c r="BDG1317" i="9"/>
  <c r="BDH1317" i="9"/>
  <c r="BDI1317" i="9"/>
  <c r="BDJ1317" i="9"/>
  <c r="BDK1317" i="9"/>
  <c r="BDL1317" i="9"/>
  <c r="BDM1317" i="9"/>
  <c r="BDN1317" i="9"/>
  <c r="BDO1317" i="9"/>
  <c r="BDP1317" i="9"/>
  <c r="BDQ1317" i="9"/>
  <c r="BDR1317" i="9"/>
  <c r="BDS1317" i="9"/>
  <c r="BDT1317" i="9"/>
  <c r="BDU1317" i="9"/>
  <c r="BDV1317" i="9"/>
  <c r="BDW1317" i="9"/>
  <c r="BDX1317" i="9"/>
  <c r="BDY1317" i="9"/>
  <c r="BDZ1317" i="9"/>
  <c r="BEA1317" i="9"/>
  <c r="BEB1317" i="9"/>
  <c r="BEC1317" i="9"/>
  <c r="BED1317" i="9"/>
  <c r="BEE1317" i="9"/>
  <c r="BEF1317" i="9"/>
  <c r="BEG1317" i="9"/>
  <c r="BEH1317" i="9"/>
  <c r="BEI1317" i="9"/>
  <c r="BEJ1317" i="9"/>
  <c r="BEK1317" i="9"/>
  <c r="BEL1317" i="9"/>
  <c r="BEM1317" i="9"/>
  <c r="BEN1317" i="9"/>
  <c r="BEO1317" i="9"/>
  <c r="BEP1317" i="9"/>
  <c r="BEQ1317" i="9"/>
  <c r="BER1317" i="9"/>
  <c r="BES1317" i="9"/>
  <c r="BET1317" i="9"/>
  <c r="BEU1317" i="9"/>
  <c r="BEV1317" i="9"/>
  <c r="BEW1317" i="9"/>
  <c r="BEX1317" i="9"/>
  <c r="BEY1317" i="9"/>
  <c r="BEZ1317" i="9"/>
  <c r="BFA1317" i="9"/>
  <c r="BFB1317" i="9"/>
  <c r="BFC1317" i="9"/>
  <c r="BFD1317" i="9"/>
  <c r="BFE1317" i="9"/>
  <c r="BFF1317" i="9"/>
  <c r="BFG1317" i="9"/>
  <c r="BFH1317" i="9"/>
  <c r="BFI1317" i="9"/>
  <c r="BFJ1317" i="9"/>
  <c r="BFK1317" i="9"/>
  <c r="BFL1317" i="9"/>
  <c r="BFM1317" i="9"/>
  <c r="BFN1317" i="9"/>
  <c r="BFO1317" i="9"/>
  <c r="BFP1317" i="9"/>
  <c r="BFQ1317" i="9"/>
  <c r="BFR1317" i="9"/>
  <c r="BFS1317" i="9"/>
  <c r="BFT1317" i="9"/>
  <c r="BFU1317" i="9"/>
  <c r="BFV1317" i="9"/>
  <c r="BFW1317" i="9"/>
  <c r="BFX1317" i="9"/>
  <c r="BFY1317" i="9"/>
  <c r="BFZ1317" i="9"/>
  <c r="BGA1317" i="9"/>
  <c r="BGB1317" i="9"/>
  <c r="BGC1317" i="9"/>
  <c r="BGD1317" i="9"/>
  <c r="BGE1317" i="9"/>
  <c r="BGF1317" i="9"/>
  <c r="BGG1317" i="9"/>
  <c r="BGH1317" i="9"/>
  <c r="BGI1317" i="9"/>
  <c r="BGJ1317" i="9"/>
  <c r="BGK1317" i="9"/>
  <c r="BGL1317" i="9"/>
  <c r="BGM1317" i="9"/>
  <c r="BGN1317" i="9"/>
  <c r="BGO1317" i="9"/>
  <c r="BGP1317" i="9"/>
  <c r="BGQ1317" i="9"/>
  <c r="BGR1317" i="9"/>
  <c r="BGS1317" i="9"/>
  <c r="BGT1317" i="9"/>
  <c r="BGU1317" i="9"/>
  <c r="BGV1317" i="9"/>
  <c r="BGW1317" i="9"/>
  <c r="BGX1317" i="9"/>
  <c r="BGY1317" i="9"/>
  <c r="BGZ1317" i="9"/>
  <c r="BHA1317" i="9"/>
  <c r="BHB1317" i="9"/>
  <c r="BHC1317" i="9"/>
  <c r="BHD1317" i="9"/>
  <c r="BHE1317" i="9"/>
  <c r="BHF1317" i="9"/>
  <c r="BHG1317" i="9"/>
  <c r="BHH1317" i="9"/>
  <c r="BHI1317" i="9"/>
  <c r="BHJ1317" i="9"/>
  <c r="BHK1317" i="9"/>
  <c r="BHL1317" i="9"/>
  <c r="BHM1317" i="9"/>
  <c r="BHN1317" i="9"/>
  <c r="BHO1317" i="9"/>
  <c r="BHP1317" i="9"/>
  <c r="BHQ1317" i="9"/>
  <c r="BHR1317" i="9"/>
  <c r="BHS1317" i="9"/>
  <c r="BHT1317" i="9"/>
  <c r="BHU1317" i="9"/>
  <c r="BHV1317" i="9"/>
  <c r="BHW1317" i="9"/>
  <c r="BHX1317" i="9"/>
  <c r="BHY1317" i="9"/>
  <c r="BHZ1317" i="9"/>
  <c r="BIA1317" i="9"/>
  <c r="BIB1317" i="9"/>
  <c r="BIC1317" i="9"/>
  <c r="BID1317" i="9"/>
  <c r="BIE1317" i="9"/>
  <c r="BIF1317" i="9"/>
  <c r="BIG1317" i="9"/>
  <c r="BIH1317" i="9"/>
  <c r="BII1317" i="9"/>
  <c r="BIJ1317" i="9"/>
  <c r="BIK1317" i="9"/>
  <c r="BIL1317" i="9"/>
  <c r="BIM1317" i="9"/>
  <c r="BIN1317" i="9"/>
  <c r="BIO1317" i="9"/>
  <c r="BIP1317" i="9"/>
  <c r="BIQ1317" i="9"/>
  <c r="BIR1317" i="9"/>
  <c r="BIS1317" i="9"/>
  <c r="BIT1317" i="9"/>
  <c r="BIU1317" i="9"/>
  <c r="BIV1317" i="9"/>
  <c r="AFQ1318" i="9"/>
  <c r="AFR1318" i="9"/>
  <c r="AFS1318" i="9"/>
  <c r="AFT1318" i="9"/>
  <c r="AFU1318" i="9"/>
  <c r="AFV1318" i="9"/>
  <c r="AFW1318" i="9"/>
  <c r="AFX1318" i="9"/>
  <c r="AFY1318" i="9"/>
  <c r="AFZ1318" i="9"/>
  <c r="AGA1318" i="9"/>
  <c r="AGB1318" i="9"/>
  <c r="AGC1318" i="9"/>
  <c r="AGD1318" i="9"/>
  <c r="AGE1318" i="9"/>
  <c r="AGF1318" i="9"/>
  <c r="AGG1318" i="9"/>
  <c r="AGH1318" i="9"/>
  <c r="AGI1318" i="9"/>
  <c r="AGJ1318" i="9"/>
  <c r="AGK1318" i="9"/>
  <c r="AGL1318" i="9"/>
  <c r="AGM1318" i="9"/>
  <c r="AGN1318" i="9"/>
  <c r="AGO1318" i="9"/>
  <c r="AGP1318" i="9"/>
  <c r="AGQ1318" i="9"/>
  <c r="AGR1318" i="9"/>
  <c r="AGS1318" i="9"/>
  <c r="AGT1318" i="9"/>
  <c r="AGU1318" i="9"/>
  <c r="AGV1318" i="9"/>
  <c r="AGW1318" i="9"/>
  <c r="AGX1318" i="9"/>
  <c r="AGY1318" i="9"/>
  <c r="AGZ1318" i="9"/>
  <c r="AHA1318" i="9"/>
  <c r="AHB1318" i="9"/>
  <c r="AHC1318" i="9"/>
  <c r="AHD1318" i="9"/>
  <c r="AHE1318" i="9"/>
  <c r="AHF1318" i="9"/>
  <c r="AHG1318" i="9"/>
  <c r="AHH1318" i="9"/>
  <c r="AHI1318" i="9"/>
  <c r="AHJ1318" i="9"/>
  <c r="AHK1318" i="9"/>
  <c r="AHL1318" i="9"/>
  <c r="AHM1318" i="9"/>
  <c r="AHN1318" i="9"/>
  <c r="AHO1318" i="9"/>
  <c r="AHP1318" i="9"/>
  <c r="AHQ1318" i="9"/>
  <c r="AHR1318" i="9"/>
  <c r="AHS1318" i="9"/>
  <c r="AHT1318" i="9"/>
  <c r="AHU1318" i="9"/>
  <c r="AHV1318" i="9"/>
  <c r="AHW1318" i="9"/>
  <c r="AHX1318" i="9"/>
  <c r="AHY1318" i="9"/>
  <c r="AHZ1318" i="9"/>
  <c r="AIA1318" i="9"/>
  <c r="AIB1318" i="9"/>
  <c r="AIC1318" i="9"/>
  <c r="AID1318" i="9"/>
  <c r="AIE1318" i="9"/>
  <c r="AIF1318" i="9"/>
  <c r="AIG1318" i="9"/>
  <c r="AIH1318" i="9"/>
  <c r="AII1318" i="9"/>
  <c r="AIJ1318" i="9"/>
  <c r="AIK1318" i="9"/>
  <c r="AIL1318" i="9"/>
  <c r="AIM1318" i="9"/>
  <c r="AIN1318" i="9"/>
  <c r="AIO1318" i="9"/>
  <c r="AIP1318" i="9"/>
  <c r="AIQ1318" i="9"/>
  <c r="AIR1318" i="9"/>
  <c r="AIS1318" i="9"/>
  <c r="AIT1318" i="9"/>
  <c r="AIU1318" i="9"/>
  <c r="AIV1318" i="9"/>
  <c r="AIW1318" i="9"/>
  <c r="AIX1318" i="9"/>
  <c r="AIY1318" i="9"/>
  <c r="AIZ1318" i="9"/>
  <c r="AJA1318" i="9"/>
  <c r="AJB1318" i="9"/>
  <c r="AJC1318" i="9"/>
  <c r="AJD1318" i="9"/>
  <c r="AJE1318" i="9"/>
  <c r="AJF1318" i="9"/>
  <c r="AJG1318" i="9"/>
  <c r="AJH1318" i="9"/>
  <c r="AJI1318" i="9"/>
  <c r="AJJ1318" i="9"/>
  <c r="AJK1318" i="9"/>
  <c r="AJL1318" i="9"/>
  <c r="AJM1318" i="9"/>
  <c r="AJN1318" i="9"/>
  <c r="AJO1318" i="9"/>
  <c r="AJP1318" i="9"/>
  <c r="AJQ1318" i="9"/>
  <c r="AJR1318" i="9"/>
  <c r="AJS1318" i="9"/>
  <c r="AJT1318" i="9"/>
  <c r="AJU1318" i="9"/>
  <c r="AJV1318" i="9"/>
  <c r="AJW1318" i="9"/>
  <c r="AJX1318" i="9"/>
  <c r="AJY1318" i="9"/>
  <c r="AJZ1318" i="9"/>
  <c r="AKA1318" i="9"/>
  <c r="AKB1318" i="9"/>
  <c r="AKC1318" i="9"/>
  <c r="AKD1318" i="9"/>
  <c r="AKE1318" i="9"/>
  <c r="AKF1318" i="9"/>
  <c r="AKG1318" i="9"/>
  <c r="AKH1318" i="9"/>
  <c r="AKI1318" i="9"/>
  <c r="AKJ1318" i="9"/>
  <c r="AKK1318" i="9"/>
  <c r="AKL1318" i="9"/>
  <c r="AKM1318" i="9"/>
  <c r="AKN1318" i="9"/>
  <c r="AKO1318" i="9"/>
  <c r="AKP1318" i="9"/>
  <c r="AKQ1318" i="9"/>
  <c r="AKR1318" i="9"/>
  <c r="AKS1318" i="9"/>
  <c r="AKT1318" i="9"/>
  <c r="AKU1318" i="9"/>
  <c r="AKV1318" i="9"/>
  <c r="AKW1318" i="9"/>
  <c r="AKX1318" i="9"/>
  <c r="AKY1318" i="9"/>
  <c r="AKZ1318" i="9"/>
  <c r="ALA1318" i="9"/>
  <c r="ALB1318" i="9"/>
  <c r="ALC1318" i="9"/>
  <c r="ALD1318" i="9"/>
  <c r="ALE1318" i="9"/>
  <c r="ALF1318" i="9"/>
  <c r="ALG1318" i="9"/>
  <c r="ALH1318" i="9"/>
  <c r="ALI1318" i="9"/>
  <c r="ALJ1318" i="9"/>
  <c r="ALK1318" i="9"/>
  <c r="ALL1318" i="9"/>
  <c r="ALM1318" i="9"/>
  <c r="ALN1318" i="9"/>
  <c r="ALO1318" i="9"/>
  <c r="ALP1318" i="9"/>
  <c r="ALQ1318" i="9"/>
  <c r="ALR1318" i="9"/>
  <c r="ALS1318" i="9"/>
  <c r="ALT1318" i="9"/>
  <c r="ALU1318" i="9"/>
  <c r="ALV1318" i="9"/>
  <c r="ALW1318" i="9"/>
  <c r="ALX1318" i="9"/>
  <c r="ALY1318" i="9"/>
  <c r="ALZ1318" i="9"/>
  <c r="AMA1318" i="9"/>
  <c r="AMB1318" i="9"/>
  <c r="AMC1318" i="9"/>
  <c r="AMD1318" i="9"/>
  <c r="AME1318" i="9"/>
  <c r="AMF1318" i="9"/>
  <c r="AMG1318" i="9"/>
  <c r="AMH1318" i="9"/>
  <c r="AMI1318" i="9"/>
  <c r="AMJ1318" i="9"/>
  <c r="AMK1318" i="9"/>
  <c r="AML1318" i="9"/>
  <c r="AMM1318" i="9"/>
  <c r="AMN1318" i="9"/>
  <c r="AMO1318" i="9"/>
  <c r="AMP1318" i="9"/>
  <c r="AMQ1318" i="9"/>
  <c r="AMR1318" i="9"/>
  <c r="AMS1318" i="9"/>
  <c r="AMT1318" i="9"/>
  <c r="AMU1318" i="9"/>
  <c r="AMV1318" i="9"/>
  <c r="AMW1318" i="9"/>
  <c r="AMX1318" i="9"/>
  <c r="AMY1318" i="9"/>
  <c r="AMZ1318" i="9"/>
  <c r="ANA1318" i="9"/>
  <c r="ANB1318" i="9"/>
  <c r="ANC1318" i="9"/>
  <c r="AND1318" i="9"/>
  <c r="ANE1318" i="9"/>
  <c r="ANF1318" i="9"/>
  <c r="ANG1318" i="9"/>
  <c r="ANH1318" i="9"/>
  <c r="ANI1318" i="9"/>
  <c r="ANJ1318" i="9"/>
  <c r="ANK1318" i="9"/>
  <c r="ANL1318" i="9"/>
  <c r="ANM1318" i="9"/>
  <c r="ANN1318" i="9"/>
  <c r="ANO1318" i="9"/>
  <c r="ANP1318" i="9"/>
  <c r="ANQ1318" i="9"/>
  <c r="ANR1318" i="9"/>
  <c r="ANS1318" i="9"/>
  <c r="ANT1318" i="9"/>
  <c r="ANU1318" i="9"/>
  <c r="ANV1318" i="9"/>
  <c r="ANW1318" i="9"/>
  <c r="ANX1318" i="9"/>
  <c r="ANY1318" i="9"/>
  <c r="ANZ1318" i="9"/>
  <c r="AOA1318" i="9"/>
  <c r="AOB1318" i="9"/>
  <c r="AOC1318" i="9"/>
  <c r="AOD1318" i="9"/>
  <c r="AOE1318" i="9"/>
  <c r="AOF1318" i="9"/>
  <c r="AOG1318" i="9"/>
  <c r="AOH1318" i="9"/>
  <c r="AOI1318" i="9"/>
  <c r="AOJ1318" i="9"/>
  <c r="AOK1318" i="9"/>
  <c r="AOL1318" i="9"/>
  <c r="AOM1318" i="9"/>
  <c r="AON1318" i="9"/>
  <c r="AOO1318" i="9"/>
  <c r="AOP1318" i="9"/>
  <c r="AOQ1318" i="9"/>
  <c r="AOR1318" i="9"/>
  <c r="AOS1318" i="9"/>
  <c r="AOT1318" i="9"/>
  <c r="AOU1318" i="9"/>
  <c r="AOV1318" i="9"/>
  <c r="AOW1318" i="9"/>
  <c r="AOX1318" i="9"/>
  <c r="AOY1318" i="9"/>
  <c r="AOZ1318" i="9"/>
  <c r="APA1318" i="9"/>
  <c r="APB1318" i="9"/>
  <c r="APC1318" i="9"/>
  <c r="APD1318" i="9"/>
  <c r="APE1318" i="9"/>
  <c r="APF1318" i="9"/>
  <c r="APG1318" i="9"/>
  <c r="APH1318" i="9"/>
  <c r="API1318" i="9"/>
  <c r="APJ1318" i="9"/>
  <c r="APK1318" i="9"/>
  <c r="APL1318" i="9"/>
  <c r="APM1318" i="9"/>
  <c r="APN1318" i="9"/>
  <c r="APO1318" i="9"/>
  <c r="APP1318" i="9"/>
  <c r="APQ1318" i="9"/>
  <c r="APR1318" i="9"/>
  <c r="APS1318" i="9"/>
  <c r="APT1318" i="9"/>
  <c r="APU1318" i="9"/>
  <c r="APV1318" i="9"/>
  <c r="APW1318" i="9"/>
  <c r="APX1318" i="9"/>
  <c r="APY1318" i="9"/>
  <c r="APZ1318" i="9"/>
  <c r="AQA1318" i="9"/>
  <c r="AQB1318" i="9"/>
  <c r="AQC1318" i="9"/>
  <c r="AQD1318" i="9"/>
  <c r="AQE1318" i="9"/>
  <c r="AQF1318" i="9"/>
  <c r="AQG1318" i="9"/>
  <c r="AQH1318" i="9"/>
  <c r="AQI1318" i="9"/>
  <c r="AQJ1318" i="9"/>
  <c r="AQK1318" i="9"/>
  <c r="AQL1318" i="9"/>
  <c r="AQM1318" i="9"/>
  <c r="AQN1318" i="9"/>
  <c r="AQO1318" i="9"/>
  <c r="AQP1318" i="9"/>
  <c r="AQQ1318" i="9"/>
  <c r="AQR1318" i="9"/>
  <c r="AQS1318" i="9"/>
  <c r="AQT1318" i="9"/>
  <c r="AQU1318" i="9"/>
  <c r="AQV1318" i="9"/>
  <c r="AQW1318" i="9"/>
  <c r="AQX1318" i="9"/>
  <c r="AQY1318" i="9"/>
  <c r="AQZ1318" i="9"/>
  <c r="ARA1318" i="9"/>
  <c r="ARB1318" i="9"/>
  <c r="ARC1318" i="9"/>
  <c r="ARD1318" i="9"/>
  <c r="ARE1318" i="9"/>
  <c r="ARF1318" i="9"/>
  <c r="ARG1318" i="9"/>
  <c r="ARH1318" i="9"/>
  <c r="ARI1318" i="9"/>
  <c r="ARJ1318" i="9"/>
  <c r="ARK1318" i="9"/>
  <c r="ARL1318" i="9"/>
  <c r="ARM1318" i="9"/>
  <c r="ARN1318" i="9"/>
  <c r="ARO1318" i="9"/>
  <c r="ARP1318" i="9"/>
  <c r="ARQ1318" i="9"/>
  <c r="ARR1318" i="9"/>
  <c r="ARS1318" i="9"/>
  <c r="ART1318" i="9"/>
  <c r="ARU1318" i="9"/>
  <c r="ARV1318" i="9"/>
  <c r="ARW1318" i="9"/>
  <c r="ARX1318" i="9"/>
  <c r="ARY1318" i="9"/>
  <c r="ARZ1318" i="9"/>
  <c r="ASA1318" i="9"/>
  <c r="ASB1318" i="9"/>
  <c r="ASC1318" i="9"/>
  <c r="ASD1318" i="9"/>
  <c r="ASE1318" i="9"/>
  <c r="ASF1318" i="9"/>
  <c r="ASG1318" i="9"/>
  <c r="ASH1318" i="9"/>
  <c r="ASI1318" i="9"/>
  <c r="ASJ1318" i="9"/>
  <c r="ASK1318" i="9"/>
  <c r="ASL1318" i="9"/>
  <c r="ASM1318" i="9"/>
  <c r="ASN1318" i="9"/>
  <c r="ASO1318" i="9"/>
  <c r="ASP1318" i="9"/>
  <c r="ASQ1318" i="9"/>
  <c r="ASR1318" i="9"/>
  <c r="ASS1318" i="9"/>
  <c r="AST1318" i="9"/>
  <c r="ASU1318" i="9"/>
  <c r="ASV1318" i="9"/>
  <c r="ASW1318" i="9"/>
  <c r="ASX1318" i="9"/>
  <c r="ASY1318" i="9"/>
  <c r="ASZ1318" i="9"/>
  <c r="ATA1318" i="9"/>
  <c r="ATB1318" i="9"/>
  <c r="ATC1318" i="9"/>
  <c r="ATD1318" i="9"/>
  <c r="ATE1318" i="9"/>
  <c r="ATF1318" i="9"/>
  <c r="ATG1318" i="9"/>
  <c r="ATH1318" i="9"/>
  <c r="ATI1318" i="9"/>
  <c r="ATJ1318" i="9"/>
  <c r="ATK1318" i="9"/>
  <c r="ATL1318" i="9"/>
  <c r="ATM1318" i="9"/>
  <c r="ATN1318" i="9"/>
  <c r="ATO1318" i="9"/>
  <c r="ATP1318" i="9"/>
  <c r="ATQ1318" i="9"/>
  <c r="ATR1318" i="9"/>
  <c r="ATS1318" i="9"/>
  <c r="ATT1318" i="9"/>
  <c r="ATU1318" i="9"/>
  <c r="ATV1318" i="9"/>
  <c r="ATW1318" i="9"/>
  <c r="ATX1318" i="9"/>
  <c r="ATY1318" i="9"/>
  <c r="ATZ1318" i="9"/>
  <c r="AUA1318" i="9"/>
  <c r="AUB1318" i="9"/>
  <c r="AUC1318" i="9"/>
  <c r="AUD1318" i="9"/>
  <c r="AUE1318" i="9"/>
  <c r="AUF1318" i="9"/>
  <c r="AUG1318" i="9"/>
  <c r="AUH1318" i="9"/>
  <c r="AUI1318" i="9"/>
  <c r="AUJ1318" i="9"/>
  <c r="AUK1318" i="9"/>
  <c r="AUL1318" i="9"/>
  <c r="AUM1318" i="9"/>
  <c r="AUN1318" i="9"/>
  <c r="AUO1318" i="9"/>
  <c r="AUP1318" i="9"/>
  <c r="AUQ1318" i="9"/>
  <c r="AUR1318" i="9"/>
  <c r="AUS1318" i="9"/>
  <c r="AUT1318" i="9"/>
  <c r="AUU1318" i="9"/>
  <c r="AUV1318" i="9"/>
  <c r="AUW1318" i="9"/>
  <c r="AUX1318" i="9"/>
  <c r="AUY1318" i="9"/>
  <c r="AUZ1318" i="9"/>
  <c r="AVA1318" i="9"/>
  <c r="AVB1318" i="9"/>
  <c r="AVC1318" i="9"/>
  <c r="AVD1318" i="9"/>
  <c r="AVE1318" i="9"/>
  <c r="AVF1318" i="9"/>
  <c r="AVG1318" i="9"/>
  <c r="AVH1318" i="9"/>
  <c r="AVI1318" i="9"/>
  <c r="AVJ1318" i="9"/>
  <c r="AVK1318" i="9"/>
  <c r="AVL1318" i="9"/>
  <c r="AVM1318" i="9"/>
  <c r="AVN1318" i="9"/>
  <c r="AVO1318" i="9"/>
  <c r="AVP1318" i="9"/>
  <c r="AVQ1318" i="9"/>
  <c r="AVR1318" i="9"/>
  <c r="AVS1318" i="9"/>
  <c r="AVT1318" i="9"/>
  <c r="AVU1318" i="9"/>
  <c r="AVV1318" i="9"/>
  <c r="AVW1318" i="9"/>
  <c r="AVX1318" i="9"/>
  <c r="AVY1318" i="9"/>
  <c r="AVZ1318" i="9"/>
  <c r="AWA1318" i="9"/>
  <c r="AWB1318" i="9"/>
  <c r="AWC1318" i="9"/>
  <c r="AWD1318" i="9"/>
  <c r="AWE1318" i="9"/>
  <c r="AWF1318" i="9"/>
  <c r="AWG1318" i="9"/>
  <c r="AWH1318" i="9"/>
  <c r="AWI1318" i="9"/>
  <c r="AWJ1318" i="9"/>
  <c r="AWK1318" i="9"/>
  <c r="AWL1318" i="9"/>
  <c r="AWM1318" i="9"/>
  <c r="AWN1318" i="9"/>
  <c r="AWO1318" i="9"/>
  <c r="AWP1318" i="9"/>
  <c r="AWQ1318" i="9"/>
  <c r="AWR1318" i="9"/>
  <c r="AWS1318" i="9"/>
  <c r="AWT1318" i="9"/>
  <c r="AWU1318" i="9"/>
  <c r="AWV1318" i="9"/>
  <c r="AWW1318" i="9"/>
  <c r="AWX1318" i="9"/>
  <c r="AWY1318" i="9"/>
  <c r="AWZ1318" i="9"/>
  <c r="AXA1318" i="9"/>
  <c r="AXB1318" i="9"/>
  <c r="AXC1318" i="9"/>
  <c r="AXD1318" i="9"/>
  <c r="AXE1318" i="9"/>
  <c r="AXF1318" i="9"/>
  <c r="AXG1318" i="9"/>
  <c r="AXH1318" i="9"/>
  <c r="AXI1318" i="9"/>
  <c r="AXJ1318" i="9"/>
  <c r="AXK1318" i="9"/>
  <c r="AXL1318" i="9"/>
  <c r="AXM1318" i="9"/>
  <c r="AXN1318" i="9"/>
  <c r="AXO1318" i="9"/>
  <c r="AXP1318" i="9"/>
  <c r="AXQ1318" i="9"/>
  <c r="AXR1318" i="9"/>
  <c r="AXS1318" i="9"/>
  <c r="AXT1318" i="9"/>
  <c r="AXU1318" i="9"/>
  <c r="AXV1318" i="9"/>
  <c r="AXW1318" i="9"/>
  <c r="AXX1318" i="9"/>
  <c r="AXY1318" i="9"/>
  <c r="AXZ1318" i="9"/>
  <c r="AYA1318" i="9"/>
  <c r="AYB1318" i="9"/>
  <c r="AYC1318" i="9"/>
  <c r="AYD1318" i="9"/>
  <c r="AYE1318" i="9"/>
  <c r="AYF1318" i="9"/>
  <c r="AYG1318" i="9"/>
  <c r="AYH1318" i="9"/>
  <c r="AYI1318" i="9"/>
  <c r="AYJ1318" i="9"/>
  <c r="AYK1318" i="9"/>
  <c r="AYL1318" i="9"/>
  <c r="AYM1318" i="9"/>
  <c r="AYN1318" i="9"/>
  <c r="AYO1318" i="9"/>
  <c r="AYP1318" i="9"/>
  <c r="AYQ1318" i="9"/>
  <c r="AYR1318" i="9"/>
  <c r="AYS1318" i="9"/>
  <c r="AYT1318" i="9"/>
  <c r="AYU1318" i="9"/>
  <c r="AYV1318" i="9"/>
  <c r="AYW1318" i="9"/>
  <c r="AYX1318" i="9"/>
  <c r="AYY1318" i="9"/>
  <c r="AYZ1318" i="9"/>
  <c r="AZA1318" i="9"/>
  <c r="AZB1318" i="9"/>
  <c r="AZC1318" i="9"/>
  <c r="AZD1318" i="9"/>
  <c r="AZE1318" i="9"/>
  <c r="AZF1318" i="9"/>
  <c r="AZG1318" i="9"/>
  <c r="AZH1318" i="9"/>
  <c r="AZI1318" i="9"/>
  <c r="AZJ1318" i="9"/>
  <c r="AZK1318" i="9"/>
  <c r="AZL1318" i="9"/>
  <c r="AZM1318" i="9"/>
  <c r="AZN1318" i="9"/>
  <c r="AZO1318" i="9"/>
  <c r="AZP1318" i="9"/>
  <c r="AZQ1318" i="9"/>
  <c r="AZR1318" i="9"/>
  <c r="AZS1318" i="9"/>
  <c r="AZT1318" i="9"/>
  <c r="AZU1318" i="9"/>
  <c r="AZV1318" i="9"/>
  <c r="AZW1318" i="9"/>
  <c r="AZX1318" i="9"/>
  <c r="AZY1318" i="9"/>
  <c r="AZZ1318" i="9"/>
  <c r="BAA1318" i="9"/>
  <c r="BAB1318" i="9"/>
  <c r="BAC1318" i="9"/>
  <c r="BAD1318" i="9"/>
  <c r="BAE1318" i="9"/>
  <c r="BAF1318" i="9"/>
  <c r="BAG1318" i="9"/>
  <c r="BAH1318" i="9"/>
  <c r="BAI1318" i="9"/>
  <c r="BAJ1318" i="9"/>
  <c r="BAK1318" i="9"/>
  <c r="BAL1318" i="9"/>
  <c r="BAM1318" i="9"/>
  <c r="BAN1318" i="9"/>
  <c r="BAO1318" i="9"/>
  <c r="BAP1318" i="9"/>
  <c r="BAQ1318" i="9"/>
  <c r="BAR1318" i="9"/>
  <c r="BAS1318" i="9"/>
  <c r="BAT1318" i="9"/>
  <c r="BAU1318" i="9"/>
  <c r="BAV1318" i="9"/>
  <c r="BAW1318" i="9"/>
  <c r="BAX1318" i="9"/>
  <c r="BAY1318" i="9"/>
  <c r="BAZ1318" i="9"/>
  <c r="BBA1318" i="9"/>
  <c r="BBB1318" i="9"/>
  <c r="BBC1318" i="9"/>
  <c r="BBD1318" i="9"/>
  <c r="BBE1318" i="9"/>
  <c r="BBF1318" i="9"/>
  <c r="BBG1318" i="9"/>
  <c r="BBH1318" i="9"/>
  <c r="BBI1318" i="9"/>
  <c r="BBJ1318" i="9"/>
  <c r="BBK1318" i="9"/>
  <c r="BBL1318" i="9"/>
  <c r="BBM1318" i="9"/>
  <c r="BBN1318" i="9"/>
  <c r="BBO1318" i="9"/>
  <c r="BBP1318" i="9"/>
  <c r="BBQ1318" i="9"/>
  <c r="BBR1318" i="9"/>
  <c r="BBS1318" i="9"/>
  <c r="BBT1318" i="9"/>
  <c r="BBU1318" i="9"/>
  <c r="BBV1318" i="9"/>
  <c r="BBW1318" i="9"/>
  <c r="BBX1318" i="9"/>
  <c r="BBY1318" i="9"/>
  <c r="BBZ1318" i="9"/>
  <c r="BCA1318" i="9"/>
  <c r="BCB1318" i="9"/>
  <c r="BCC1318" i="9"/>
  <c r="BCD1318" i="9"/>
  <c r="BCE1318" i="9"/>
  <c r="BCF1318" i="9"/>
  <c r="BCG1318" i="9"/>
  <c r="BCH1318" i="9"/>
  <c r="BCI1318" i="9"/>
  <c r="BCJ1318" i="9"/>
  <c r="BCK1318" i="9"/>
  <c r="BCL1318" i="9"/>
  <c r="BCM1318" i="9"/>
  <c r="BCN1318" i="9"/>
  <c r="BCO1318" i="9"/>
  <c r="BCP1318" i="9"/>
  <c r="BCQ1318" i="9"/>
  <c r="BCR1318" i="9"/>
  <c r="BCS1318" i="9"/>
  <c r="BCT1318" i="9"/>
  <c r="BCU1318" i="9"/>
  <c r="BCV1318" i="9"/>
  <c r="BCW1318" i="9"/>
  <c r="BCX1318" i="9"/>
  <c r="BCY1318" i="9"/>
  <c r="BCZ1318" i="9"/>
  <c r="BDA1318" i="9"/>
  <c r="BDB1318" i="9"/>
  <c r="BDC1318" i="9"/>
  <c r="BDD1318" i="9"/>
  <c r="BDE1318" i="9"/>
  <c r="BDF1318" i="9"/>
  <c r="BDG1318" i="9"/>
  <c r="BDH1318" i="9"/>
  <c r="BDI1318" i="9"/>
  <c r="BDJ1318" i="9"/>
  <c r="BDK1318" i="9"/>
  <c r="BDL1318" i="9"/>
  <c r="BDM1318" i="9"/>
  <c r="BDN1318" i="9"/>
  <c r="BDO1318" i="9"/>
  <c r="BDP1318" i="9"/>
  <c r="BDQ1318" i="9"/>
  <c r="BDR1318" i="9"/>
  <c r="BDS1318" i="9"/>
  <c r="BDT1318" i="9"/>
  <c r="BDU1318" i="9"/>
  <c r="BDV1318" i="9"/>
  <c r="BDW1318" i="9"/>
  <c r="BDX1318" i="9"/>
  <c r="BDY1318" i="9"/>
  <c r="BDZ1318" i="9"/>
  <c r="BEA1318" i="9"/>
  <c r="BEB1318" i="9"/>
  <c r="BEC1318" i="9"/>
  <c r="BED1318" i="9"/>
  <c r="BEE1318" i="9"/>
  <c r="BEF1318" i="9"/>
  <c r="BEG1318" i="9"/>
  <c r="BEH1318" i="9"/>
  <c r="BEI1318" i="9"/>
  <c r="BEJ1318" i="9"/>
  <c r="BEK1318" i="9"/>
  <c r="BEL1318" i="9"/>
  <c r="BEM1318" i="9"/>
  <c r="BEN1318" i="9"/>
  <c r="BEO1318" i="9"/>
  <c r="BEP1318" i="9"/>
  <c r="BEQ1318" i="9"/>
  <c r="BER1318" i="9"/>
  <c r="BES1318" i="9"/>
  <c r="BET1318" i="9"/>
  <c r="BEU1318" i="9"/>
  <c r="BEV1318" i="9"/>
  <c r="BEW1318" i="9"/>
  <c r="BEX1318" i="9"/>
  <c r="BEY1318" i="9"/>
  <c r="BEZ1318" i="9"/>
  <c r="BFA1318" i="9"/>
  <c r="BFB1318" i="9"/>
  <c r="BFC1318" i="9"/>
  <c r="BFD1318" i="9"/>
  <c r="BFE1318" i="9"/>
  <c r="BFF1318" i="9"/>
  <c r="BFG1318" i="9"/>
  <c r="BFH1318" i="9"/>
  <c r="BFI1318" i="9"/>
  <c r="BFJ1318" i="9"/>
  <c r="BFK1318" i="9"/>
  <c r="BFL1318" i="9"/>
  <c r="BFM1318" i="9"/>
  <c r="BFN1318" i="9"/>
  <c r="BFO1318" i="9"/>
  <c r="BFP1318" i="9"/>
  <c r="BFQ1318" i="9"/>
  <c r="BFR1318" i="9"/>
  <c r="BFS1318" i="9"/>
  <c r="BFT1318" i="9"/>
  <c r="BFU1318" i="9"/>
  <c r="BFV1318" i="9"/>
  <c r="BFW1318" i="9"/>
  <c r="BFX1318" i="9"/>
  <c r="BFY1318" i="9"/>
  <c r="BFZ1318" i="9"/>
  <c r="BGA1318" i="9"/>
  <c r="BGB1318" i="9"/>
  <c r="BGC1318" i="9"/>
  <c r="BGD1318" i="9"/>
  <c r="BGE1318" i="9"/>
  <c r="BGF1318" i="9"/>
  <c r="BGG1318" i="9"/>
  <c r="BGH1318" i="9"/>
  <c r="BGI1318" i="9"/>
  <c r="BGJ1318" i="9"/>
  <c r="BGK1318" i="9"/>
  <c r="BGL1318" i="9"/>
  <c r="BGM1318" i="9"/>
  <c r="BGN1318" i="9"/>
  <c r="BGO1318" i="9"/>
  <c r="BGP1318" i="9"/>
  <c r="BGQ1318" i="9"/>
  <c r="BGR1318" i="9"/>
  <c r="BGS1318" i="9"/>
  <c r="BGT1318" i="9"/>
  <c r="BGU1318" i="9"/>
  <c r="BGV1318" i="9"/>
  <c r="BGW1318" i="9"/>
  <c r="BGX1318" i="9"/>
  <c r="BGY1318" i="9"/>
  <c r="BGZ1318" i="9"/>
  <c r="BHA1318" i="9"/>
  <c r="BHB1318" i="9"/>
  <c r="BHC1318" i="9"/>
  <c r="BHD1318" i="9"/>
  <c r="BHE1318" i="9"/>
  <c r="BHF1318" i="9"/>
  <c r="BHG1318" i="9"/>
  <c r="BHH1318" i="9"/>
  <c r="BHI1318" i="9"/>
  <c r="BHJ1318" i="9"/>
  <c r="BHK1318" i="9"/>
  <c r="BHL1318" i="9"/>
  <c r="BHM1318" i="9"/>
  <c r="BHN1318" i="9"/>
  <c r="BHO1318" i="9"/>
  <c r="BHP1318" i="9"/>
  <c r="BHQ1318" i="9"/>
  <c r="BHR1318" i="9"/>
  <c r="BHS1318" i="9"/>
  <c r="BHT1318" i="9"/>
  <c r="BHU1318" i="9"/>
  <c r="BHV1318" i="9"/>
  <c r="BHW1318" i="9"/>
  <c r="BHX1318" i="9"/>
  <c r="BHY1318" i="9"/>
  <c r="BHZ1318" i="9"/>
  <c r="BIA1318" i="9"/>
  <c r="BIB1318" i="9"/>
  <c r="BIC1318" i="9"/>
  <c r="BID1318" i="9"/>
  <c r="BIE1318" i="9"/>
  <c r="BIF1318" i="9"/>
  <c r="BIG1318" i="9"/>
  <c r="BIH1318" i="9"/>
  <c r="BII1318" i="9"/>
  <c r="BIJ1318" i="9"/>
  <c r="BIK1318" i="9"/>
  <c r="BIL1318" i="9"/>
  <c r="BIM1318" i="9"/>
  <c r="BIN1318" i="9"/>
  <c r="BIO1318" i="9"/>
  <c r="BIP1318" i="9"/>
  <c r="BIQ1318" i="9"/>
  <c r="BIR1318" i="9"/>
  <c r="BIS1318" i="9"/>
  <c r="BIT1318" i="9"/>
  <c r="BIU1318" i="9"/>
  <c r="BIV1318" i="9"/>
  <c r="AFQ1319" i="9"/>
  <c r="AFR1319" i="9"/>
  <c r="AFS1319" i="9"/>
  <c r="AFT1319" i="9"/>
  <c r="AFU1319" i="9"/>
  <c r="AFV1319" i="9"/>
  <c r="AFW1319" i="9"/>
  <c r="AFX1319" i="9"/>
  <c r="AFY1319" i="9"/>
  <c r="AFZ1319" i="9"/>
  <c r="AGA1319" i="9"/>
  <c r="AGB1319" i="9"/>
  <c r="AGC1319" i="9"/>
  <c r="AGD1319" i="9"/>
  <c r="AGE1319" i="9"/>
  <c r="AGF1319" i="9"/>
  <c r="AGG1319" i="9"/>
  <c r="AGH1319" i="9"/>
  <c r="AGI1319" i="9"/>
  <c r="AGJ1319" i="9"/>
  <c r="AGK1319" i="9"/>
  <c r="AGL1319" i="9"/>
  <c r="AGM1319" i="9"/>
  <c r="AGN1319" i="9"/>
  <c r="AGO1319" i="9"/>
  <c r="AGP1319" i="9"/>
  <c r="AGQ1319" i="9"/>
  <c r="AGR1319" i="9"/>
  <c r="AGS1319" i="9"/>
  <c r="AGT1319" i="9"/>
  <c r="AGU1319" i="9"/>
  <c r="AGV1319" i="9"/>
  <c r="AGW1319" i="9"/>
  <c r="AGX1319" i="9"/>
  <c r="AGY1319" i="9"/>
  <c r="AGZ1319" i="9"/>
  <c r="AHA1319" i="9"/>
  <c r="AHB1319" i="9"/>
  <c r="AHC1319" i="9"/>
  <c r="AHD1319" i="9"/>
  <c r="AHE1319" i="9"/>
  <c r="AHF1319" i="9"/>
  <c r="AHG1319" i="9"/>
  <c r="AHH1319" i="9"/>
  <c r="AHI1319" i="9"/>
  <c r="AHJ1319" i="9"/>
  <c r="AHK1319" i="9"/>
  <c r="AHL1319" i="9"/>
  <c r="AHM1319" i="9"/>
  <c r="AHN1319" i="9"/>
  <c r="AHO1319" i="9"/>
  <c r="AHP1319" i="9"/>
  <c r="AHQ1319" i="9"/>
  <c r="AHR1319" i="9"/>
  <c r="AHS1319" i="9"/>
  <c r="AHT1319" i="9"/>
  <c r="AHU1319" i="9"/>
  <c r="AHV1319" i="9"/>
  <c r="AHW1319" i="9"/>
  <c r="AHX1319" i="9"/>
  <c r="AHY1319" i="9"/>
  <c r="AHZ1319" i="9"/>
  <c r="AIA1319" i="9"/>
  <c r="AIB1319" i="9"/>
  <c r="AIC1319" i="9"/>
  <c r="AID1319" i="9"/>
  <c r="AIE1319" i="9"/>
  <c r="AIF1319" i="9"/>
  <c r="AIG1319" i="9"/>
  <c r="AIH1319" i="9"/>
  <c r="AII1319" i="9"/>
  <c r="AIJ1319" i="9"/>
  <c r="AIK1319" i="9"/>
  <c r="AIL1319" i="9"/>
  <c r="AIM1319" i="9"/>
  <c r="AIN1319" i="9"/>
  <c r="AIO1319" i="9"/>
  <c r="AIP1319" i="9"/>
  <c r="AIQ1319" i="9"/>
  <c r="AIR1319" i="9"/>
  <c r="AIS1319" i="9"/>
  <c r="AIT1319" i="9"/>
  <c r="AIU1319" i="9"/>
  <c r="AIV1319" i="9"/>
  <c r="AIW1319" i="9"/>
  <c r="AIX1319" i="9"/>
  <c r="AIY1319" i="9"/>
  <c r="AIZ1319" i="9"/>
  <c r="AJA1319" i="9"/>
  <c r="AJB1319" i="9"/>
  <c r="AJC1319" i="9"/>
  <c r="AJD1319" i="9"/>
  <c r="AJE1319" i="9"/>
  <c r="AJF1319" i="9"/>
  <c r="AJG1319" i="9"/>
  <c r="AJH1319" i="9"/>
  <c r="AJI1319" i="9"/>
  <c r="AJJ1319" i="9"/>
  <c r="AJK1319" i="9"/>
  <c r="AJL1319" i="9"/>
  <c r="AJM1319" i="9"/>
  <c r="AJN1319" i="9"/>
  <c r="AJO1319" i="9"/>
  <c r="AJP1319" i="9"/>
  <c r="AJQ1319" i="9"/>
  <c r="AJR1319" i="9"/>
  <c r="AJS1319" i="9"/>
  <c r="AJT1319" i="9"/>
  <c r="AJU1319" i="9"/>
  <c r="AJV1319" i="9"/>
  <c r="AJW1319" i="9"/>
  <c r="AJX1319" i="9"/>
  <c r="AJY1319" i="9"/>
  <c r="AJZ1319" i="9"/>
  <c r="AKA1319" i="9"/>
  <c r="AKB1319" i="9"/>
  <c r="AKC1319" i="9"/>
  <c r="AKD1319" i="9"/>
  <c r="AKE1319" i="9"/>
  <c r="AKF1319" i="9"/>
  <c r="AKG1319" i="9"/>
  <c r="AKH1319" i="9"/>
  <c r="AKI1319" i="9"/>
  <c r="AKJ1319" i="9"/>
  <c r="AKK1319" i="9"/>
  <c r="AKL1319" i="9"/>
  <c r="AKM1319" i="9"/>
  <c r="AKN1319" i="9"/>
  <c r="AKO1319" i="9"/>
  <c r="AKP1319" i="9"/>
  <c r="AKQ1319" i="9"/>
  <c r="AKR1319" i="9"/>
  <c r="AKS1319" i="9"/>
  <c r="AKT1319" i="9"/>
  <c r="AKU1319" i="9"/>
  <c r="AKV1319" i="9"/>
  <c r="AKW1319" i="9"/>
  <c r="AKX1319" i="9"/>
  <c r="AKY1319" i="9"/>
  <c r="AKZ1319" i="9"/>
  <c r="ALA1319" i="9"/>
  <c r="ALB1319" i="9"/>
  <c r="ALC1319" i="9"/>
  <c r="ALD1319" i="9"/>
  <c r="ALE1319" i="9"/>
  <c r="ALF1319" i="9"/>
  <c r="ALG1319" i="9"/>
  <c r="ALH1319" i="9"/>
  <c r="ALI1319" i="9"/>
  <c r="ALJ1319" i="9"/>
  <c r="ALK1319" i="9"/>
  <c r="ALL1319" i="9"/>
  <c r="ALM1319" i="9"/>
  <c r="ALN1319" i="9"/>
  <c r="ALO1319" i="9"/>
  <c r="ALP1319" i="9"/>
  <c r="ALQ1319" i="9"/>
  <c r="ALR1319" i="9"/>
  <c r="ALS1319" i="9"/>
  <c r="ALT1319" i="9"/>
  <c r="ALU1319" i="9"/>
  <c r="ALV1319" i="9"/>
  <c r="ALW1319" i="9"/>
  <c r="ALX1319" i="9"/>
  <c r="ALY1319" i="9"/>
  <c r="ALZ1319" i="9"/>
  <c r="AMA1319" i="9"/>
  <c r="AMB1319" i="9"/>
  <c r="AMC1319" i="9"/>
  <c r="AMD1319" i="9"/>
  <c r="AME1319" i="9"/>
  <c r="AMF1319" i="9"/>
  <c r="AMG1319" i="9"/>
  <c r="AMH1319" i="9"/>
  <c r="AMI1319" i="9"/>
  <c r="AMJ1319" i="9"/>
  <c r="AMK1319" i="9"/>
  <c r="AML1319" i="9"/>
  <c r="AMM1319" i="9"/>
  <c r="AMN1319" i="9"/>
  <c r="AMO1319" i="9"/>
  <c r="AMP1319" i="9"/>
  <c r="AMQ1319" i="9"/>
  <c r="AMR1319" i="9"/>
  <c r="AMS1319" i="9"/>
  <c r="AMT1319" i="9"/>
  <c r="AMU1319" i="9"/>
  <c r="AMV1319" i="9"/>
  <c r="AMW1319" i="9"/>
  <c r="AMX1319" i="9"/>
  <c r="AMY1319" i="9"/>
  <c r="AMZ1319" i="9"/>
  <c r="ANA1319" i="9"/>
  <c r="ANB1319" i="9"/>
  <c r="ANC1319" i="9"/>
  <c r="AND1319" i="9"/>
  <c r="ANE1319" i="9"/>
  <c r="ANF1319" i="9"/>
  <c r="ANG1319" i="9"/>
  <c r="ANH1319" i="9"/>
  <c r="ANI1319" i="9"/>
  <c r="ANJ1319" i="9"/>
  <c r="ANK1319" i="9"/>
  <c r="ANL1319" i="9"/>
  <c r="ANM1319" i="9"/>
  <c r="ANN1319" i="9"/>
  <c r="ANO1319" i="9"/>
  <c r="ANP1319" i="9"/>
  <c r="ANQ1319" i="9"/>
  <c r="ANR1319" i="9"/>
  <c r="ANS1319" i="9"/>
  <c r="ANT1319" i="9"/>
  <c r="ANU1319" i="9"/>
  <c r="ANV1319" i="9"/>
  <c r="ANW1319" i="9"/>
  <c r="ANX1319" i="9"/>
  <c r="ANY1319" i="9"/>
  <c r="ANZ1319" i="9"/>
  <c r="AOA1319" i="9"/>
  <c r="AOB1319" i="9"/>
  <c r="AOC1319" i="9"/>
  <c r="AOD1319" i="9"/>
  <c r="AOE1319" i="9"/>
  <c r="AOF1319" i="9"/>
  <c r="AOG1319" i="9"/>
  <c r="AOH1319" i="9"/>
  <c r="AOI1319" i="9"/>
  <c r="AOJ1319" i="9"/>
  <c r="AOK1319" i="9"/>
  <c r="AOL1319" i="9"/>
  <c r="AOM1319" i="9"/>
  <c r="AON1319" i="9"/>
  <c r="AOO1319" i="9"/>
  <c r="AOP1319" i="9"/>
  <c r="AOQ1319" i="9"/>
  <c r="AOR1319" i="9"/>
  <c r="AOS1319" i="9"/>
  <c r="AOT1319" i="9"/>
  <c r="AOU1319" i="9"/>
  <c r="AOV1319" i="9"/>
  <c r="AOW1319" i="9"/>
  <c r="AOX1319" i="9"/>
  <c r="AOY1319" i="9"/>
  <c r="AOZ1319" i="9"/>
  <c r="APA1319" i="9"/>
  <c r="APB1319" i="9"/>
  <c r="APC1319" i="9"/>
  <c r="APD1319" i="9"/>
  <c r="APE1319" i="9"/>
  <c r="APF1319" i="9"/>
  <c r="APG1319" i="9"/>
  <c r="APH1319" i="9"/>
  <c r="API1319" i="9"/>
  <c r="APJ1319" i="9"/>
  <c r="APK1319" i="9"/>
  <c r="APL1319" i="9"/>
  <c r="APM1319" i="9"/>
  <c r="APN1319" i="9"/>
  <c r="APO1319" i="9"/>
  <c r="APP1319" i="9"/>
  <c r="APQ1319" i="9"/>
  <c r="APR1319" i="9"/>
  <c r="APS1319" i="9"/>
  <c r="APT1319" i="9"/>
  <c r="APU1319" i="9"/>
  <c r="APV1319" i="9"/>
  <c r="APW1319" i="9"/>
  <c r="APX1319" i="9"/>
  <c r="APY1319" i="9"/>
  <c r="APZ1319" i="9"/>
  <c r="AQA1319" i="9"/>
  <c r="AQB1319" i="9"/>
  <c r="AQC1319" i="9"/>
  <c r="AQD1319" i="9"/>
  <c r="AQE1319" i="9"/>
  <c r="AQF1319" i="9"/>
  <c r="AQG1319" i="9"/>
  <c r="AQH1319" i="9"/>
  <c r="AQI1319" i="9"/>
  <c r="AQJ1319" i="9"/>
  <c r="AQK1319" i="9"/>
  <c r="AQL1319" i="9"/>
  <c r="AQM1319" i="9"/>
  <c r="AQN1319" i="9"/>
  <c r="AQO1319" i="9"/>
  <c r="AQP1319" i="9"/>
  <c r="AQQ1319" i="9"/>
  <c r="AQR1319" i="9"/>
  <c r="AQS1319" i="9"/>
  <c r="AQT1319" i="9"/>
  <c r="AQU1319" i="9"/>
  <c r="AQV1319" i="9"/>
  <c r="AQW1319" i="9"/>
  <c r="AQX1319" i="9"/>
  <c r="AQY1319" i="9"/>
  <c r="AQZ1319" i="9"/>
  <c r="ARA1319" i="9"/>
  <c r="ARB1319" i="9"/>
  <c r="ARC1319" i="9"/>
  <c r="ARD1319" i="9"/>
  <c r="ARE1319" i="9"/>
  <c r="ARF1319" i="9"/>
  <c r="ARG1319" i="9"/>
  <c r="ARH1319" i="9"/>
  <c r="ARI1319" i="9"/>
  <c r="ARJ1319" i="9"/>
  <c r="ARK1319" i="9"/>
  <c r="ARL1319" i="9"/>
  <c r="ARM1319" i="9"/>
  <c r="ARN1319" i="9"/>
  <c r="ARO1319" i="9"/>
  <c r="ARP1319" i="9"/>
  <c r="ARQ1319" i="9"/>
  <c r="ARR1319" i="9"/>
  <c r="ARS1319" i="9"/>
  <c r="ART1319" i="9"/>
  <c r="ARU1319" i="9"/>
  <c r="ARV1319" i="9"/>
  <c r="ARW1319" i="9"/>
  <c r="ARX1319" i="9"/>
  <c r="ARY1319" i="9"/>
  <c r="ARZ1319" i="9"/>
  <c r="ASA1319" i="9"/>
  <c r="ASB1319" i="9"/>
  <c r="ASC1319" i="9"/>
  <c r="ASD1319" i="9"/>
  <c r="ASE1319" i="9"/>
  <c r="ASF1319" i="9"/>
  <c r="ASG1319" i="9"/>
  <c r="ASH1319" i="9"/>
  <c r="ASI1319" i="9"/>
  <c r="ASJ1319" i="9"/>
  <c r="ASK1319" i="9"/>
  <c r="ASL1319" i="9"/>
  <c r="ASM1319" i="9"/>
  <c r="ASN1319" i="9"/>
  <c r="ASO1319" i="9"/>
  <c r="ASP1319" i="9"/>
  <c r="ASQ1319" i="9"/>
  <c r="ASR1319" i="9"/>
  <c r="ASS1319" i="9"/>
  <c r="AST1319" i="9"/>
  <c r="ASU1319" i="9"/>
  <c r="ASV1319" i="9"/>
  <c r="ASW1319" i="9"/>
  <c r="ASX1319" i="9"/>
  <c r="ASY1319" i="9"/>
  <c r="ASZ1319" i="9"/>
  <c r="ATA1319" i="9"/>
  <c r="ATB1319" i="9"/>
  <c r="ATC1319" i="9"/>
  <c r="ATD1319" i="9"/>
  <c r="ATE1319" i="9"/>
  <c r="ATF1319" i="9"/>
  <c r="ATG1319" i="9"/>
  <c r="ATH1319" i="9"/>
  <c r="ATI1319" i="9"/>
  <c r="ATJ1319" i="9"/>
  <c r="ATK1319" i="9"/>
  <c r="ATL1319" i="9"/>
  <c r="ATM1319" i="9"/>
  <c r="ATN1319" i="9"/>
  <c r="ATO1319" i="9"/>
  <c r="ATP1319" i="9"/>
  <c r="ATQ1319" i="9"/>
  <c r="ATR1319" i="9"/>
  <c r="ATS1319" i="9"/>
  <c r="ATT1319" i="9"/>
  <c r="ATU1319" i="9"/>
  <c r="ATV1319" i="9"/>
  <c r="ATW1319" i="9"/>
  <c r="ATX1319" i="9"/>
  <c r="ATY1319" i="9"/>
  <c r="ATZ1319" i="9"/>
  <c r="AUA1319" i="9"/>
  <c r="AUB1319" i="9"/>
  <c r="AUC1319" i="9"/>
  <c r="AUD1319" i="9"/>
  <c r="AUE1319" i="9"/>
  <c r="AUF1319" i="9"/>
  <c r="AUG1319" i="9"/>
  <c r="AUH1319" i="9"/>
  <c r="AUI1319" i="9"/>
  <c r="AUJ1319" i="9"/>
  <c r="AUK1319" i="9"/>
  <c r="AUL1319" i="9"/>
  <c r="AUM1319" i="9"/>
  <c r="AUN1319" i="9"/>
  <c r="AUO1319" i="9"/>
  <c r="AUP1319" i="9"/>
  <c r="AUQ1319" i="9"/>
  <c r="AUR1319" i="9"/>
  <c r="AUS1319" i="9"/>
  <c r="AUT1319" i="9"/>
  <c r="AUU1319" i="9"/>
  <c r="AUV1319" i="9"/>
  <c r="AUW1319" i="9"/>
  <c r="AUX1319" i="9"/>
  <c r="AUY1319" i="9"/>
  <c r="AUZ1319" i="9"/>
  <c r="AVA1319" i="9"/>
  <c r="AVB1319" i="9"/>
  <c r="AVC1319" i="9"/>
  <c r="AVD1319" i="9"/>
  <c r="AVE1319" i="9"/>
  <c r="AVF1319" i="9"/>
  <c r="AVG1319" i="9"/>
  <c r="AVH1319" i="9"/>
  <c r="AVI1319" i="9"/>
  <c r="AVJ1319" i="9"/>
  <c r="AVK1319" i="9"/>
  <c r="AVL1319" i="9"/>
  <c r="AVM1319" i="9"/>
  <c r="AVN1319" i="9"/>
  <c r="AVO1319" i="9"/>
  <c r="AVP1319" i="9"/>
  <c r="AVQ1319" i="9"/>
  <c r="AVR1319" i="9"/>
  <c r="AVS1319" i="9"/>
  <c r="AVT1319" i="9"/>
  <c r="AVU1319" i="9"/>
  <c r="AVV1319" i="9"/>
  <c r="AVW1319" i="9"/>
  <c r="AVX1319" i="9"/>
  <c r="AVY1319" i="9"/>
  <c r="AVZ1319" i="9"/>
  <c r="AWA1319" i="9"/>
  <c r="AWB1319" i="9"/>
  <c r="AWC1319" i="9"/>
  <c r="AWD1319" i="9"/>
  <c r="AWE1319" i="9"/>
  <c r="AWF1319" i="9"/>
  <c r="AWG1319" i="9"/>
  <c r="AWH1319" i="9"/>
  <c r="AWI1319" i="9"/>
  <c r="AWJ1319" i="9"/>
  <c r="AWK1319" i="9"/>
  <c r="AWL1319" i="9"/>
  <c r="AWM1319" i="9"/>
  <c r="AWN1319" i="9"/>
  <c r="AWO1319" i="9"/>
  <c r="AWP1319" i="9"/>
  <c r="AWQ1319" i="9"/>
  <c r="AWR1319" i="9"/>
  <c r="AWS1319" i="9"/>
  <c r="AWT1319" i="9"/>
  <c r="AWU1319" i="9"/>
  <c r="AWV1319" i="9"/>
  <c r="AWW1319" i="9"/>
  <c r="AWX1319" i="9"/>
  <c r="AWY1319" i="9"/>
  <c r="AWZ1319" i="9"/>
  <c r="AXA1319" i="9"/>
  <c r="AXB1319" i="9"/>
  <c r="AXC1319" i="9"/>
  <c r="AXD1319" i="9"/>
  <c r="AXE1319" i="9"/>
  <c r="AXF1319" i="9"/>
  <c r="AXG1319" i="9"/>
  <c r="AXH1319" i="9"/>
  <c r="AXI1319" i="9"/>
  <c r="AXJ1319" i="9"/>
  <c r="AXK1319" i="9"/>
  <c r="AXL1319" i="9"/>
  <c r="AXM1319" i="9"/>
  <c r="AXN1319" i="9"/>
  <c r="AXO1319" i="9"/>
  <c r="AXP1319" i="9"/>
  <c r="AXQ1319" i="9"/>
  <c r="AXR1319" i="9"/>
  <c r="AXS1319" i="9"/>
  <c r="AXT1319" i="9"/>
  <c r="AXU1319" i="9"/>
  <c r="AXV1319" i="9"/>
  <c r="AXW1319" i="9"/>
  <c r="AXX1319" i="9"/>
  <c r="AXY1319" i="9"/>
  <c r="AXZ1319" i="9"/>
  <c r="AYA1319" i="9"/>
  <c r="AYB1319" i="9"/>
  <c r="AYC1319" i="9"/>
  <c r="AYD1319" i="9"/>
  <c r="AYE1319" i="9"/>
  <c r="AYF1319" i="9"/>
  <c r="AYG1319" i="9"/>
  <c r="AYH1319" i="9"/>
  <c r="AYI1319" i="9"/>
  <c r="AYJ1319" i="9"/>
  <c r="AYK1319" i="9"/>
  <c r="AYL1319" i="9"/>
  <c r="AYM1319" i="9"/>
  <c r="AYN1319" i="9"/>
  <c r="AYO1319" i="9"/>
  <c r="AYP1319" i="9"/>
  <c r="AYQ1319" i="9"/>
  <c r="AYR1319" i="9"/>
  <c r="AYS1319" i="9"/>
  <c r="AYT1319" i="9"/>
  <c r="AYU1319" i="9"/>
  <c r="AYV1319" i="9"/>
  <c r="AYW1319" i="9"/>
  <c r="AYX1319" i="9"/>
  <c r="AYY1319" i="9"/>
  <c r="AYZ1319" i="9"/>
  <c r="AZA1319" i="9"/>
  <c r="AZB1319" i="9"/>
  <c r="AZC1319" i="9"/>
  <c r="AZD1319" i="9"/>
  <c r="AZE1319" i="9"/>
  <c r="AZF1319" i="9"/>
  <c r="AZG1319" i="9"/>
  <c r="AZH1319" i="9"/>
  <c r="AZI1319" i="9"/>
  <c r="AZJ1319" i="9"/>
  <c r="AZK1319" i="9"/>
  <c r="AZL1319" i="9"/>
  <c r="AZM1319" i="9"/>
  <c r="AZN1319" i="9"/>
  <c r="AZO1319" i="9"/>
  <c r="AZP1319" i="9"/>
  <c r="AZQ1319" i="9"/>
  <c r="AZR1319" i="9"/>
  <c r="AZS1319" i="9"/>
  <c r="AZT1319" i="9"/>
  <c r="AZU1319" i="9"/>
  <c r="AZV1319" i="9"/>
  <c r="AZW1319" i="9"/>
  <c r="AZX1319" i="9"/>
  <c r="AZY1319" i="9"/>
  <c r="AZZ1319" i="9"/>
  <c r="BAA1319" i="9"/>
  <c r="BAB1319" i="9"/>
  <c r="BAC1319" i="9"/>
  <c r="BAD1319" i="9"/>
  <c r="BAE1319" i="9"/>
  <c r="BAF1319" i="9"/>
  <c r="BAG1319" i="9"/>
  <c r="BAH1319" i="9"/>
  <c r="BAI1319" i="9"/>
  <c r="BAJ1319" i="9"/>
  <c r="BAK1319" i="9"/>
  <c r="BAL1319" i="9"/>
  <c r="BAM1319" i="9"/>
  <c r="BAN1319" i="9"/>
  <c r="BAO1319" i="9"/>
  <c r="BAP1319" i="9"/>
  <c r="BAQ1319" i="9"/>
  <c r="BAR1319" i="9"/>
  <c r="BAS1319" i="9"/>
  <c r="BAT1319" i="9"/>
  <c r="BAU1319" i="9"/>
  <c r="BAV1319" i="9"/>
  <c r="BAW1319" i="9"/>
  <c r="BAX1319" i="9"/>
  <c r="BAY1319" i="9"/>
  <c r="BAZ1319" i="9"/>
  <c r="BBA1319" i="9"/>
  <c r="BBB1319" i="9"/>
  <c r="BBC1319" i="9"/>
  <c r="BBD1319" i="9"/>
  <c r="BBE1319" i="9"/>
  <c r="BBF1319" i="9"/>
  <c r="BBG1319" i="9"/>
  <c r="BBH1319" i="9"/>
  <c r="BBI1319" i="9"/>
  <c r="BBJ1319" i="9"/>
  <c r="BBK1319" i="9"/>
  <c r="BBL1319" i="9"/>
  <c r="BBM1319" i="9"/>
  <c r="BBN1319" i="9"/>
  <c r="BBO1319" i="9"/>
  <c r="BBP1319" i="9"/>
  <c r="BBQ1319" i="9"/>
  <c r="BBR1319" i="9"/>
  <c r="BBS1319" i="9"/>
  <c r="BBT1319" i="9"/>
  <c r="BBU1319" i="9"/>
  <c r="BBV1319" i="9"/>
  <c r="BBW1319" i="9"/>
  <c r="BBX1319" i="9"/>
  <c r="BBY1319" i="9"/>
  <c r="BBZ1319" i="9"/>
  <c r="BCA1319" i="9"/>
  <c r="BCB1319" i="9"/>
  <c r="BCC1319" i="9"/>
  <c r="BCD1319" i="9"/>
  <c r="BCE1319" i="9"/>
  <c r="BCF1319" i="9"/>
  <c r="BCG1319" i="9"/>
  <c r="BCH1319" i="9"/>
  <c r="BCI1319" i="9"/>
  <c r="BCJ1319" i="9"/>
  <c r="BCK1319" i="9"/>
  <c r="BCL1319" i="9"/>
  <c r="BCM1319" i="9"/>
  <c r="BCN1319" i="9"/>
  <c r="BCO1319" i="9"/>
  <c r="BCP1319" i="9"/>
  <c r="BCQ1319" i="9"/>
  <c r="BCR1319" i="9"/>
  <c r="BCS1319" i="9"/>
  <c r="BCT1319" i="9"/>
  <c r="BCU1319" i="9"/>
  <c r="BCV1319" i="9"/>
  <c r="BCW1319" i="9"/>
  <c r="BCX1319" i="9"/>
  <c r="BCY1319" i="9"/>
  <c r="BCZ1319" i="9"/>
  <c r="BDA1319" i="9"/>
  <c r="BDB1319" i="9"/>
  <c r="BDC1319" i="9"/>
  <c r="BDD1319" i="9"/>
  <c r="BDE1319" i="9"/>
  <c r="BDF1319" i="9"/>
  <c r="BDG1319" i="9"/>
  <c r="BDH1319" i="9"/>
  <c r="BDI1319" i="9"/>
  <c r="BDJ1319" i="9"/>
  <c r="BDK1319" i="9"/>
  <c r="BDL1319" i="9"/>
  <c r="BDM1319" i="9"/>
  <c r="BDN1319" i="9"/>
  <c r="BDO1319" i="9"/>
  <c r="BDP1319" i="9"/>
  <c r="BDQ1319" i="9"/>
  <c r="BDR1319" i="9"/>
  <c r="BDS1319" i="9"/>
  <c r="BDT1319" i="9"/>
  <c r="BDU1319" i="9"/>
  <c r="BDV1319" i="9"/>
  <c r="BDW1319" i="9"/>
  <c r="BDX1319" i="9"/>
  <c r="BDY1319" i="9"/>
  <c r="BDZ1319" i="9"/>
  <c r="BEA1319" i="9"/>
  <c r="BEB1319" i="9"/>
  <c r="BEC1319" i="9"/>
  <c r="BED1319" i="9"/>
  <c r="BEE1319" i="9"/>
  <c r="BEF1319" i="9"/>
  <c r="BEG1319" i="9"/>
  <c r="BEH1319" i="9"/>
  <c r="BEI1319" i="9"/>
  <c r="BEJ1319" i="9"/>
  <c r="BEK1319" i="9"/>
  <c r="BEL1319" i="9"/>
  <c r="BEM1319" i="9"/>
  <c r="BEN1319" i="9"/>
  <c r="BEO1319" i="9"/>
  <c r="BEP1319" i="9"/>
  <c r="BEQ1319" i="9"/>
  <c r="BER1319" i="9"/>
  <c r="BES1319" i="9"/>
  <c r="BET1319" i="9"/>
  <c r="BEU1319" i="9"/>
  <c r="BEV1319" i="9"/>
  <c r="BEW1319" i="9"/>
  <c r="BEX1319" i="9"/>
  <c r="BEY1319" i="9"/>
  <c r="BEZ1319" i="9"/>
  <c r="BFA1319" i="9"/>
  <c r="BFB1319" i="9"/>
  <c r="BFC1319" i="9"/>
  <c r="BFD1319" i="9"/>
  <c r="BFE1319" i="9"/>
  <c r="BFF1319" i="9"/>
  <c r="BFG1319" i="9"/>
  <c r="BFH1319" i="9"/>
  <c r="BFI1319" i="9"/>
  <c r="BFJ1319" i="9"/>
  <c r="BFK1319" i="9"/>
  <c r="BFL1319" i="9"/>
  <c r="BFM1319" i="9"/>
  <c r="BFN1319" i="9"/>
  <c r="BFO1319" i="9"/>
  <c r="BFP1319" i="9"/>
  <c r="BFQ1319" i="9"/>
  <c r="BFR1319" i="9"/>
  <c r="BFS1319" i="9"/>
  <c r="BFT1319" i="9"/>
  <c r="BFU1319" i="9"/>
  <c r="BFV1319" i="9"/>
  <c r="BFW1319" i="9"/>
  <c r="BFX1319" i="9"/>
  <c r="BFY1319" i="9"/>
  <c r="BFZ1319" i="9"/>
  <c r="BGA1319" i="9"/>
  <c r="BGB1319" i="9"/>
  <c r="BGC1319" i="9"/>
  <c r="BGD1319" i="9"/>
  <c r="BGE1319" i="9"/>
  <c r="BGF1319" i="9"/>
  <c r="BGG1319" i="9"/>
  <c r="BGH1319" i="9"/>
  <c r="BGI1319" i="9"/>
  <c r="BGJ1319" i="9"/>
  <c r="BGK1319" i="9"/>
  <c r="BGL1319" i="9"/>
  <c r="BGM1319" i="9"/>
  <c r="BGN1319" i="9"/>
  <c r="BGO1319" i="9"/>
  <c r="BGP1319" i="9"/>
  <c r="BGQ1319" i="9"/>
  <c r="BGR1319" i="9"/>
  <c r="BGS1319" i="9"/>
  <c r="BGT1319" i="9"/>
  <c r="BGU1319" i="9"/>
  <c r="BGV1319" i="9"/>
  <c r="BGW1319" i="9"/>
  <c r="BGX1319" i="9"/>
  <c r="BGY1319" i="9"/>
  <c r="BGZ1319" i="9"/>
  <c r="BHA1319" i="9"/>
  <c r="BHB1319" i="9"/>
  <c r="BHC1319" i="9"/>
  <c r="BHD1319" i="9"/>
  <c r="BHE1319" i="9"/>
  <c r="BHF1319" i="9"/>
  <c r="BHG1319" i="9"/>
  <c r="BHH1319" i="9"/>
  <c r="BHI1319" i="9"/>
  <c r="BHJ1319" i="9"/>
  <c r="BHK1319" i="9"/>
  <c r="BHL1319" i="9"/>
  <c r="BHM1319" i="9"/>
  <c r="BHN1319" i="9"/>
  <c r="BHO1319" i="9"/>
  <c r="BHP1319" i="9"/>
  <c r="BHQ1319" i="9"/>
  <c r="BHR1319" i="9"/>
  <c r="BHS1319" i="9"/>
  <c r="BHT1319" i="9"/>
  <c r="BHU1319" i="9"/>
  <c r="BHV1319" i="9"/>
  <c r="BHW1319" i="9"/>
  <c r="BHX1319" i="9"/>
  <c r="BHY1319" i="9"/>
  <c r="BHZ1319" i="9"/>
  <c r="BIA1319" i="9"/>
  <c r="BIB1319" i="9"/>
  <c r="BIC1319" i="9"/>
  <c r="BID1319" i="9"/>
  <c r="BIE1319" i="9"/>
  <c r="BIF1319" i="9"/>
  <c r="BIG1319" i="9"/>
  <c r="BIH1319" i="9"/>
  <c r="BII1319" i="9"/>
  <c r="BIJ1319" i="9"/>
  <c r="BIK1319" i="9"/>
  <c r="BIL1319" i="9"/>
  <c r="BIM1319" i="9"/>
  <c r="BIN1319" i="9"/>
  <c r="BIO1319" i="9"/>
  <c r="BIP1319" i="9"/>
  <c r="BIQ1319" i="9"/>
  <c r="BIR1319" i="9"/>
  <c r="BIS1319" i="9"/>
  <c r="BIT1319" i="9"/>
  <c r="BIU1319" i="9"/>
  <c r="BIV1319" i="9"/>
  <c r="AFQ1320" i="9"/>
  <c r="AFR1320" i="9"/>
  <c r="AFS1320" i="9"/>
  <c r="AFT1320" i="9"/>
  <c r="AFU1320" i="9"/>
  <c r="AFV1320" i="9"/>
  <c r="AFW1320" i="9"/>
  <c r="AFX1320" i="9"/>
  <c r="AFY1320" i="9"/>
  <c r="AFZ1320" i="9"/>
  <c r="AGA1320" i="9"/>
  <c r="AGB1320" i="9"/>
  <c r="AGC1320" i="9"/>
  <c r="AGD1320" i="9"/>
  <c r="AGE1320" i="9"/>
  <c r="AGF1320" i="9"/>
  <c r="AGG1320" i="9"/>
  <c r="AGH1320" i="9"/>
  <c r="AGI1320" i="9"/>
  <c r="AGJ1320" i="9"/>
  <c r="AGK1320" i="9"/>
  <c r="AGL1320" i="9"/>
  <c r="AGM1320" i="9"/>
  <c r="AGN1320" i="9"/>
  <c r="AGO1320" i="9"/>
  <c r="AGP1320" i="9"/>
  <c r="AGQ1320" i="9"/>
  <c r="AGR1320" i="9"/>
  <c r="AGS1320" i="9"/>
  <c r="AGT1320" i="9"/>
  <c r="AGU1320" i="9"/>
  <c r="AGV1320" i="9"/>
  <c r="AGW1320" i="9"/>
  <c r="AGX1320" i="9"/>
  <c r="AGY1320" i="9"/>
  <c r="AGZ1320" i="9"/>
  <c r="AHA1320" i="9"/>
  <c r="AHB1320" i="9"/>
  <c r="AHC1320" i="9"/>
  <c r="AHD1320" i="9"/>
  <c r="AHE1320" i="9"/>
  <c r="AHF1320" i="9"/>
  <c r="AHG1320" i="9"/>
  <c r="AHH1320" i="9"/>
  <c r="AHI1320" i="9"/>
  <c r="AHJ1320" i="9"/>
  <c r="AHK1320" i="9"/>
  <c r="AHL1320" i="9"/>
  <c r="AHM1320" i="9"/>
  <c r="AHN1320" i="9"/>
  <c r="AHO1320" i="9"/>
  <c r="AHP1320" i="9"/>
  <c r="AHQ1320" i="9"/>
  <c r="AHR1320" i="9"/>
  <c r="AHS1320" i="9"/>
  <c r="AHT1320" i="9"/>
  <c r="AHU1320" i="9"/>
  <c r="AHV1320" i="9"/>
  <c r="AHW1320" i="9"/>
  <c r="AHX1320" i="9"/>
  <c r="AHY1320" i="9"/>
  <c r="AHZ1320" i="9"/>
  <c r="AIA1320" i="9"/>
  <c r="AIB1320" i="9"/>
  <c r="AIC1320" i="9"/>
  <c r="AID1320" i="9"/>
  <c r="AIE1320" i="9"/>
  <c r="AIF1320" i="9"/>
  <c r="AIG1320" i="9"/>
  <c r="AIH1320" i="9"/>
  <c r="AII1320" i="9"/>
  <c r="AIJ1320" i="9"/>
  <c r="AIK1320" i="9"/>
  <c r="AIL1320" i="9"/>
  <c r="AIM1320" i="9"/>
  <c r="AIN1320" i="9"/>
  <c r="AIO1320" i="9"/>
  <c r="AIP1320" i="9"/>
  <c r="AIQ1320" i="9"/>
  <c r="AIR1320" i="9"/>
  <c r="AIS1320" i="9"/>
  <c r="AIT1320" i="9"/>
  <c r="AIU1320" i="9"/>
  <c r="AIV1320" i="9"/>
  <c r="AIW1320" i="9"/>
  <c r="AIX1320" i="9"/>
  <c r="AIY1320" i="9"/>
  <c r="AIZ1320" i="9"/>
  <c r="AJA1320" i="9"/>
  <c r="AJB1320" i="9"/>
  <c r="AJC1320" i="9"/>
  <c r="AJD1320" i="9"/>
  <c r="AJE1320" i="9"/>
  <c r="AJF1320" i="9"/>
  <c r="AJG1320" i="9"/>
  <c r="AJH1320" i="9"/>
  <c r="AJI1320" i="9"/>
  <c r="AJJ1320" i="9"/>
  <c r="AJK1320" i="9"/>
  <c r="AJL1320" i="9"/>
  <c r="AJM1320" i="9"/>
  <c r="AJN1320" i="9"/>
  <c r="AJO1320" i="9"/>
  <c r="AJP1320" i="9"/>
  <c r="AJQ1320" i="9"/>
  <c r="AJR1320" i="9"/>
  <c r="AJS1320" i="9"/>
  <c r="AJT1320" i="9"/>
  <c r="AJU1320" i="9"/>
  <c r="AJV1320" i="9"/>
  <c r="AJW1320" i="9"/>
  <c r="AJX1320" i="9"/>
  <c r="AJY1320" i="9"/>
  <c r="AJZ1320" i="9"/>
  <c r="AKA1320" i="9"/>
  <c r="AKB1320" i="9"/>
  <c r="AKC1320" i="9"/>
  <c r="AKD1320" i="9"/>
  <c r="AKE1320" i="9"/>
  <c r="AKF1320" i="9"/>
  <c r="AKG1320" i="9"/>
  <c r="AKH1320" i="9"/>
  <c r="AKI1320" i="9"/>
  <c r="AKJ1320" i="9"/>
  <c r="AKK1320" i="9"/>
  <c r="AKL1320" i="9"/>
  <c r="AKM1320" i="9"/>
  <c r="AKN1320" i="9"/>
  <c r="AKO1320" i="9"/>
  <c r="AKP1320" i="9"/>
  <c r="AKQ1320" i="9"/>
  <c r="AKR1320" i="9"/>
  <c r="AKS1320" i="9"/>
  <c r="AKT1320" i="9"/>
  <c r="AKU1320" i="9"/>
  <c r="AKV1320" i="9"/>
  <c r="AKW1320" i="9"/>
  <c r="AKX1320" i="9"/>
  <c r="AKY1320" i="9"/>
  <c r="AKZ1320" i="9"/>
  <c r="ALA1320" i="9"/>
  <c r="ALB1320" i="9"/>
  <c r="ALC1320" i="9"/>
  <c r="ALD1320" i="9"/>
  <c r="ALE1320" i="9"/>
  <c r="ALF1320" i="9"/>
  <c r="ALG1320" i="9"/>
  <c r="ALH1320" i="9"/>
  <c r="ALI1320" i="9"/>
  <c r="ALJ1320" i="9"/>
  <c r="ALK1320" i="9"/>
  <c r="ALL1320" i="9"/>
  <c r="ALM1320" i="9"/>
  <c r="ALN1320" i="9"/>
  <c r="ALO1320" i="9"/>
  <c r="ALP1320" i="9"/>
  <c r="ALQ1320" i="9"/>
  <c r="ALR1320" i="9"/>
  <c r="ALS1320" i="9"/>
  <c r="ALT1320" i="9"/>
  <c r="ALU1320" i="9"/>
  <c r="ALV1320" i="9"/>
  <c r="ALW1320" i="9"/>
  <c r="ALX1320" i="9"/>
  <c r="ALY1320" i="9"/>
  <c r="ALZ1320" i="9"/>
  <c r="AMA1320" i="9"/>
  <c r="AMB1320" i="9"/>
  <c r="AMC1320" i="9"/>
  <c r="AMD1320" i="9"/>
  <c r="AME1320" i="9"/>
  <c r="AMF1320" i="9"/>
  <c r="AMG1320" i="9"/>
  <c r="AMH1320" i="9"/>
  <c r="AMI1320" i="9"/>
  <c r="AMJ1320" i="9"/>
  <c r="AMK1320" i="9"/>
  <c r="AML1320" i="9"/>
  <c r="AMM1320" i="9"/>
  <c r="AMN1320" i="9"/>
  <c r="AMO1320" i="9"/>
  <c r="AMP1320" i="9"/>
  <c r="AMQ1320" i="9"/>
  <c r="AMR1320" i="9"/>
  <c r="AMS1320" i="9"/>
  <c r="AMT1320" i="9"/>
  <c r="AMU1320" i="9"/>
  <c r="AMV1320" i="9"/>
  <c r="AMW1320" i="9"/>
  <c r="AMX1320" i="9"/>
  <c r="AMY1320" i="9"/>
  <c r="AMZ1320" i="9"/>
  <c r="ANA1320" i="9"/>
  <c r="ANB1320" i="9"/>
  <c r="ANC1320" i="9"/>
  <c r="AND1320" i="9"/>
  <c r="ANE1320" i="9"/>
  <c r="ANF1320" i="9"/>
  <c r="ANG1320" i="9"/>
  <c r="ANH1320" i="9"/>
  <c r="ANI1320" i="9"/>
  <c r="ANJ1320" i="9"/>
  <c r="ANK1320" i="9"/>
  <c r="ANL1320" i="9"/>
  <c r="ANM1320" i="9"/>
  <c r="ANN1320" i="9"/>
  <c r="ANO1320" i="9"/>
  <c r="ANP1320" i="9"/>
  <c r="ANQ1320" i="9"/>
  <c r="ANR1320" i="9"/>
  <c r="ANS1320" i="9"/>
  <c r="ANT1320" i="9"/>
  <c r="ANU1320" i="9"/>
  <c r="ANV1320" i="9"/>
  <c r="ANW1320" i="9"/>
  <c r="ANX1320" i="9"/>
  <c r="ANY1320" i="9"/>
  <c r="ANZ1320" i="9"/>
  <c r="AOA1320" i="9"/>
  <c r="AOB1320" i="9"/>
  <c r="AOC1320" i="9"/>
  <c r="AOD1320" i="9"/>
  <c r="AOE1320" i="9"/>
  <c r="AOF1320" i="9"/>
  <c r="AOG1320" i="9"/>
  <c r="AOH1320" i="9"/>
  <c r="AOI1320" i="9"/>
  <c r="AOJ1320" i="9"/>
  <c r="AOK1320" i="9"/>
  <c r="AOL1320" i="9"/>
  <c r="AOM1320" i="9"/>
  <c r="AON1320" i="9"/>
  <c r="AOO1320" i="9"/>
  <c r="AOP1320" i="9"/>
  <c r="AOQ1320" i="9"/>
  <c r="AOR1320" i="9"/>
  <c r="AOS1320" i="9"/>
  <c r="AOT1320" i="9"/>
  <c r="AOU1320" i="9"/>
  <c r="AOV1320" i="9"/>
  <c r="AOW1320" i="9"/>
  <c r="AOX1320" i="9"/>
  <c r="AOY1320" i="9"/>
  <c r="AOZ1320" i="9"/>
  <c r="APA1320" i="9"/>
  <c r="APB1320" i="9"/>
  <c r="APC1320" i="9"/>
  <c r="APD1320" i="9"/>
  <c r="APE1320" i="9"/>
  <c r="APF1320" i="9"/>
  <c r="APG1320" i="9"/>
  <c r="APH1320" i="9"/>
  <c r="API1320" i="9"/>
  <c r="APJ1320" i="9"/>
  <c r="APK1320" i="9"/>
  <c r="APL1320" i="9"/>
  <c r="APM1320" i="9"/>
  <c r="APN1320" i="9"/>
  <c r="APO1320" i="9"/>
  <c r="APP1320" i="9"/>
  <c r="APQ1320" i="9"/>
  <c r="APR1320" i="9"/>
  <c r="APS1320" i="9"/>
  <c r="APT1320" i="9"/>
  <c r="APU1320" i="9"/>
  <c r="APV1320" i="9"/>
  <c r="APW1320" i="9"/>
  <c r="APX1320" i="9"/>
  <c r="APY1320" i="9"/>
  <c r="APZ1320" i="9"/>
  <c r="AQA1320" i="9"/>
  <c r="AQB1320" i="9"/>
  <c r="AQC1320" i="9"/>
  <c r="AQD1320" i="9"/>
  <c r="AQE1320" i="9"/>
  <c r="AQF1320" i="9"/>
  <c r="AQG1320" i="9"/>
  <c r="AQH1320" i="9"/>
  <c r="AQI1320" i="9"/>
  <c r="AQJ1320" i="9"/>
  <c r="AQK1320" i="9"/>
  <c r="AQL1320" i="9"/>
  <c r="AQM1320" i="9"/>
  <c r="AQN1320" i="9"/>
  <c r="AQO1320" i="9"/>
  <c r="AQP1320" i="9"/>
  <c r="AQQ1320" i="9"/>
  <c r="AQR1320" i="9"/>
  <c r="AQS1320" i="9"/>
  <c r="AQT1320" i="9"/>
  <c r="AQU1320" i="9"/>
  <c r="AQV1320" i="9"/>
  <c r="AQW1320" i="9"/>
  <c r="AQX1320" i="9"/>
  <c r="AQY1320" i="9"/>
  <c r="AQZ1320" i="9"/>
  <c r="ARA1320" i="9"/>
  <c r="ARB1320" i="9"/>
  <c r="ARC1320" i="9"/>
  <c r="ARD1320" i="9"/>
  <c r="ARE1320" i="9"/>
  <c r="ARF1320" i="9"/>
  <c r="ARG1320" i="9"/>
  <c r="ARH1320" i="9"/>
  <c r="ARI1320" i="9"/>
  <c r="ARJ1320" i="9"/>
  <c r="ARK1320" i="9"/>
  <c r="ARL1320" i="9"/>
  <c r="ARM1320" i="9"/>
  <c r="ARN1320" i="9"/>
  <c r="ARO1320" i="9"/>
  <c r="ARP1320" i="9"/>
  <c r="ARQ1320" i="9"/>
  <c r="ARR1320" i="9"/>
  <c r="ARS1320" i="9"/>
  <c r="ART1320" i="9"/>
  <c r="ARU1320" i="9"/>
  <c r="ARV1320" i="9"/>
  <c r="ARW1320" i="9"/>
  <c r="ARX1320" i="9"/>
  <c r="ARY1320" i="9"/>
  <c r="ARZ1320" i="9"/>
  <c r="ASA1320" i="9"/>
  <c r="ASB1320" i="9"/>
  <c r="ASC1320" i="9"/>
  <c r="ASD1320" i="9"/>
  <c r="ASE1320" i="9"/>
  <c r="ASF1320" i="9"/>
  <c r="ASG1320" i="9"/>
  <c r="ASH1320" i="9"/>
  <c r="ASI1320" i="9"/>
  <c r="ASJ1320" i="9"/>
  <c r="ASK1320" i="9"/>
  <c r="ASL1320" i="9"/>
  <c r="ASM1320" i="9"/>
  <c r="ASN1320" i="9"/>
  <c r="ASO1320" i="9"/>
  <c r="ASP1320" i="9"/>
  <c r="ASQ1320" i="9"/>
  <c r="ASR1320" i="9"/>
  <c r="ASS1320" i="9"/>
  <c r="AST1320" i="9"/>
  <c r="ASU1320" i="9"/>
  <c r="ASV1320" i="9"/>
  <c r="ASW1320" i="9"/>
  <c r="ASX1320" i="9"/>
  <c r="ASY1320" i="9"/>
  <c r="ASZ1320" i="9"/>
  <c r="ATA1320" i="9"/>
  <c r="ATB1320" i="9"/>
  <c r="ATC1320" i="9"/>
  <c r="ATD1320" i="9"/>
  <c r="ATE1320" i="9"/>
  <c r="ATF1320" i="9"/>
  <c r="ATG1320" i="9"/>
  <c r="ATH1320" i="9"/>
  <c r="ATI1320" i="9"/>
  <c r="ATJ1320" i="9"/>
  <c r="ATK1320" i="9"/>
  <c r="ATL1320" i="9"/>
  <c r="ATM1320" i="9"/>
  <c r="ATN1320" i="9"/>
  <c r="ATO1320" i="9"/>
  <c r="ATP1320" i="9"/>
  <c r="ATQ1320" i="9"/>
  <c r="ATR1320" i="9"/>
  <c r="ATS1320" i="9"/>
  <c r="ATT1320" i="9"/>
  <c r="ATU1320" i="9"/>
  <c r="ATV1320" i="9"/>
  <c r="ATW1320" i="9"/>
  <c r="ATX1320" i="9"/>
  <c r="ATY1320" i="9"/>
  <c r="ATZ1320" i="9"/>
  <c r="AUA1320" i="9"/>
  <c r="AUB1320" i="9"/>
  <c r="AUC1320" i="9"/>
  <c r="AUD1320" i="9"/>
  <c r="AUE1320" i="9"/>
  <c r="AUF1320" i="9"/>
  <c r="AUG1320" i="9"/>
  <c r="AUH1320" i="9"/>
  <c r="AUI1320" i="9"/>
  <c r="AUJ1320" i="9"/>
  <c r="AUK1320" i="9"/>
  <c r="AUL1320" i="9"/>
  <c r="AUM1320" i="9"/>
  <c r="AUN1320" i="9"/>
  <c r="AUO1320" i="9"/>
  <c r="AUP1320" i="9"/>
  <c r="AUQ1320" i="9"/>
  <c r="AUR1320" i="9"/>
  <c r="AUS1320" i="9"/>
  <c r="AUT1320" i="9"/>
  <c r="AUU1320" i="9"/>
  <c r="AUV1320" i="9"/>
  <c r="AUW1320" i="9"/>
  <c r="AUX1320" i="9"/>
  <c r="AUY1320" i="9"/>
  <c r="AUZ1320" i="9"/>
  <c r="AVA1320" i="9"/>
  <c r="AVB1320" i="9"/>
  <c r="AVC1320" i="9"/>
  <c r="AVD1320" i="9"/>
  <c r="AVE1320" i="9"/>
  <c r="AVF1320" i="9"/>
  <c r="AVG1320" i="9"/>
  <c r="AVH1320" i="9"/>
  <c r="AVI1320" i="9"/>
  <c r="AVJ1320" i="9"/>
  <c r="AVK1320" i="9"/>
  <c r="AVL1320" i="9"/>
  <c r="AVM1320" i="9"/>
  <c r="AVN1320" i="9"/>
  <c r="AVO1320" i="9"/>
  <c r="AVP1320" i="9"/>
  <c r="AVQ1320" i="9"/>
  <c r="AVR1320" i="9"/>
  <c r="AVS1320" i="9"/>
  <c r="AVT1320" i="9"/>
  <c r="AVU1320" i="9"/>
  <c r="AVV1320" i="9"/>
  <c r="AVW1320" i="9"/>
  <c r="AVX1320" i="9"/>
  <c r="AVY1320" i="9"/>
  <c r="AVZ1320" i="9"/>
  <c r="AWA1320" i="9"/>
  <c r="AWB1320" i="9"/>
  <c r="AWC1320" i="9"/>
  <c r="AWD1320" i="9"/>
  <c r="AWE1320" i="9"/>
  <c r="AWF1320" i="9"/>
  <c r="AWG1320" i="9"/>
  <c r="AWH1320" i="9"/>
  <c r="AWI1320" i="9"/>
  <c r="AWJ1320" i="9"/>
  <c r="AWK1320" i="9"/>
  <c r="AWL1320" i="9"/>
  <c r="AWM1320" i="9"/>
  <c r="AWN1320" i="9"/>
  <c r="AWO1320" i="9"/>
  <c r="AWP1320" i="9"/>
  <c r="AWQ1320" i="9"/>
  <c r="AWR1320" i="9"/>
  <c r="AWS1320" i="9"/>
  <c r="AWT1320" i="9"/>
  <c r="AWU1320" i="9"/>
  <c r="AWV1320" i="9"/>
  <c r="AWW1320" i="9"/>
  <c r="AWX1320" i="9"/>
  <c r="AWY1320" i="9"/>
  <c r="AWZ1320" i="9"/>
  <c r="AXA1320" i="9"/>
  <c r="AXB1320" i="9"/>
  <c r="AXC1320" i="9"/>
  <c r="AXD1320" i="9"/>
  <c r="AXE1320" i="9"/>
  <c r="AXF1320" i="9"/>
  <c r="AXG1320" i="9"/>
  <c r="AXH1320" i="9"/>
  <c r="AXI1320" i="9"/>
  <c r="AXJ1320" i="9"/>
  <c r="AXK1320" i="9"/>
  <c r="AXL1320" i="9"/>
  <c r="AXM1320" i="9"/>
  <c r="AXN1320" i="9"/>
  <c r="AXO1320" i="9"/>
  <c r="AXP1320" i="9"/>
  <c r="AXQ1320" i="9"/>
  <c r="AXR1320" i="9"/>
  <c r="AXS1320" i="9"/>
  <c r="AXT1320" i="9"/>
  <c r="AXU1320" i="9"/>
  <c r="AXV1320" i="9"/>
  <c r="AXW1320" i="9"/>
  <c r="AXX1320" i="9"/>
  <c r="AXY1320" i="9"/>
  <c r="AXZ1320" i="9"/>
  <c r="AYA1320" i="9"/>
  <c r="AYB1320" i="9"/>
  <c r="AYC1320" i="9"/>
  <c r="AYD1320" i="9"/>
  <c r="AYE1320" i="9"/>
  <c r="AYF1320" i="9"/>
  <c r="AYG1320" i="9"/>
  <c r="AYH1320" i="9"/>
  <c r="AYI1320" i="9"/>
  <c r="AYJ1320" i="9"/>
  <c r="AYK1320" i="9"/>
  <c r="AYL1320" i="9"/>
  <c r="AYM1320" i="9"/>
  <c r="AYN1320" i="9"/>
  <c r="AYO1320" i="9"/>
  <c r="AYP1320" i="9"/>
  <c r="AYQ1320" i="9"/>
  <c r="AYR1320" i="9"/>
  <c r="AYS1320" i="9"/>
  <c r="AYT1320" i="9"/>
  <c r="AYU1320" i="9"/>
  <c r="AYV1320" i="9"/>
  <c r="AYW1320" i="9"/>
  <c r="AYX1320" i="9"/>
  <c r="AYY1320" i="9"/>
  <c r="AYZ1320" i="9"/>
  <c r="AZA1320" i="9"/>
  <c r="AZB1320" i="9"/>
  <c r="AZC1320" i="9"/>
  <c r="AZD1320" i="9"/>
  <c r="AZE1320" i="9"/>
  <c r="AZF1320" i="9"/>
  <c r="AZG1320" i="9"/>
  <c r="AZH1320" i="9"/>
  <c r="AZI1320" i="9"/>
  <c r="AZJ1320" i="9"/>
  <c r="AZK1320" i="9"/>
  <c r="AZL1320" i="9"/>
  <c r="AZM1320" i="9"/>
  <c r="AZN1320" i="9"/>
  <c r="AZO1320" i="9"/>
  <c r="AZP1320" i="9"/>
  <c r="AZQ1320" i="9"/>
  <c r="AZR1320" i="9"/>
  <c r="AZS1320" i="9"/>
  <c r="AZT1320" i="9"/>
  <c r="AZU1320" i="9"/>
  <c r="AZV1320" i="9"/>
  <c r="AZW1320" i="9"/>
  <c r="AZX1320" i="9"/>
  <c r="AZY1320" i="9"/>
  <c r="AZZ1320" i="9"/>
  <c r="BAA1320" i="9"/>
  <c r="BAB1320" i="9"/>
  <c r="BAC1320" i="9"/>
  <c r="BAD1320" i="9"/>
  <c r="BAE1320" i="9"/>
  <c r="BAF1320" i="9"/>
  <c r="BAG1320" i="9"/>
  <c r="BAH1320" i="9"/>
  <c r="BAI1320" i="9"/>
  <c r="BAJ1320" i="9"/>
  <c r="BAK1320" i="9"/>
  <c r="BAL1320" i="9"/>
  <c r="BAM1320" i="9"/>
  <c r="BAN1320" i="9"/>
  <c r="BAO1320" i="9"/>
  <c r="BAP1320" i="9"/>
  <c r="BAQ1320" i="9"/>
  <c r="BAR1320" i="9"/>
  <c r="BAS1320" i="9"/>
  <c r="BAT1320" i="9"/>
  <c r="BAU1320" i="9"/>
  <c r="BAV1320" i="9"/>
  <c r="BAW1320" i="9"/>
  <c r="BAX1320" i="9"/>
  <c r="BAY1320" i="9"/>
  <c r="BAZ1320" i="9"/>
  <c r="BBA1320" i="9"/>
  <c r="BBB1320" i="9"/>
  <c r="BBC1320" i="9"/>
  <c r="BBD1320" i="9"/>
  <c r="BBE1320" i="9"/>
  <c r="BBF1320" i="9"/>
  <c r="BBG1320" i="9"/>
  <c r="BBH1320" i="9"/>
  <c r="BBI1320" i="9"/>
  <c r="BBJ1320" i="9"/>
  <c r="BBK1320" i="9"/>
  <c r="BBL1320" i="9"/>
  <c r="BBM1320" i="9"/>
  <c r="BBN1320" i="9"/>
  <c r="BBO1320" i="9"/>
  <c r="BBP1320" i="9"/>
  <c r="BBQ1320" i="9"/>
  <c r="BBR1320" i="9"/>
  <c r="BBS1320" i="9"/>
  <c r="BBT1320" i="9"/>
  <c r="BBU1320" i="9"/>
  <c r="BBV1320" i="9"/>
  <c r="BBW1320" i="9"/>
  <c r="BBX1320" i="9"/>
  <c r="BBY1320" i="9"/>
  <c r="BBZ1320" i="9"/>
  <c r="BCA1320" i="9"/>
  <c r="BCB1320" i="9"/>
  <c r="BCC1320" i="9"/>
  <c r="BCD1320" i="9"/>
  <c r="BCE1320" i="9"/>
  <c r="BCF1320" i="9"/>
  <c r="BCG1320" i="9"/>
  <c r="BCH1320" i="9"/>
  <c r="BCI1320" i="9"/>
  <c r="BCJ1320" i="9"/>
  <c r="BCK1320" i="9"/>
  <c r="BCL1320" i="9"/>
  <c r="BCM1320" i="9"/>
  <c r="BCN1320" i="9"/>
  <c r="BCO1320" i="9"/>
  <c r="BCP1320" i="9"/>
  <c r="BCQ1320" i="9"/>
  <c r="BCR1320" i="9"/>
  <c r="BCS1320" i="9"/>
  <c r="BCT1320" i="9"/>
  <c r="BCU1320" i="9"/>
  <c r="BCV1320" i="9"/>
  <c r="BCW1320" i="9"/>
  <c r="BCX1320" i="9"/>
  <c r="BCY1320" i="9"/>
  <c r="BCZ1320" i="9"/>
  <c r="BDA1320" i="9"/>
  <c r="BDB1320" i="9"/>
  <c r="BDC1320" i="9"/>
  <c r="BDD1320" i="9"/>
  <c r="BDE1320" i="9"/>
  <c r="BDF1320" i="9"/>
  <c r="BDG1320" i="9"/>
  <c r="BDH1320" i="9"/>
  <c r="BDI1320" i="9"/>
  <c r="BDJ1320" i="9"/>
  <c r="BDK1320" i="9"/>
  <c r="BDL1320" i="9"/>
  <c r="BDM1320" i="9"/>
  <c r="BDN1320" i="9"/>
  <c r="BDO1320" i="9"/>
  <c r="BDP1320" i="9"/>
  <c r="BDQ1320" i="9"/>
  <c r="BDR1320" i="9"/>
  <c r="BDS1320" i="9"/>
  <c r="BDT1320" i="9"/>
  <c r="BDU1320" i="9"/>
  <c r="BDV1320" i="9"/>
  <c r="BDW1320" i="9"/>
  <c r="BDX1320" i="9"/>
  <c r="BDY1320" i="9"/>
  <c r="BDZ1320" i="9"/>
  <c r="BEA1320" i="9"/>
  <c r="BEB1320" i="9"/>
  <c r="BEC1320" i="9"/>
  <c r="BED1320" i="9"/>
  <c r="BEE1320" i="9"/>
  <c r="BEF1320" i="9"/>
  <c r="BEG1320" i="9"/>
  <c r="BEH1320" i="9"/>
  <c r="BEI1320" i="9"/>
  <c r="BEJ1320" i="9"/>
  <c r="BEK1320" i="9"/>
  <c r="BEL1320" i="9"/>
  <c r="BEM1320" i="9"/>
  <c r="BEN1320" i="9"/>
  <c r="BEO1320" i="9"/>
  <c r="BEP1320" i="9"/>
  <c r="BEQ1320" i="9"/>
  <c r="BER1320" i="9"/>
  <c r="BES1320" i="9"/>
  <c r="BET1320" i="9"/>
  <c r="BEU1320" i="9"/>
  <c r="BEV1320" i="9"/>
  <c r="BEW1320" i="9"/>
  <c r="BEX1320" i="9"/>
  <c r="BEY1320" i="9"/>
  <c r="BEZ1320" i="9"/>
  <c r="BFA1320" i="9"/>
  <c r="BFB1320" i="9"/>
  <c r="BFC1320" i="9"/>
  <c r="BFD1320" i="9"/>
  <c r="BFE1320" i="9"/>
  <c r="BFF1320" i="9"/>
  <c r="BFG1320" i="9"/>
  <c r="BFH1320" i="9"/>
  <c r="BFI1320" i="9"/>
  <c r="BFJ1320" i="9"/>
  <c r="BFK1320" i="9"/>
  <c r="BFL1320" i="9"/>
  <c r="BFM1320" i="9"/>
  <c r="BFN1320" i="9"/>
  <c r="BFO1320" i="9"/>
  <c r="BFP1320" i="9"/>
  <c r="BFQ1320" i="9"/>
  <c r="BFR1320" i="9"/>
  <c r="BFS1320" i="9"/>
  <c r="BFT1320" i="9"/>
  <c r="BFU1320" i="9"/>
  <c r="BFV1320" i="9"/>
  <c r="BFW1320" i="9"/>
  <c r="BFX1320" i="9"/>
  <c r="BFY1320" i="9"/>
  <c r="BFZ1320" i="9"/>
  <c r="BGA1320" i="9"/>
  <c r="BGB1320" i="9"/>
  <c r="BGC1320" i="9"/>
  <c r="BGD1320" i="9"/>
  <c r="BGE1320" i="9"/>
  <c r="BGF1320" i="9"/>
  <c r="BGG1320" i="9"/>
  <c r="BGH1320" i="9"/>
  <c r="BGI1320" i="9"/>
  <c r="BGJ1320" i="9"/>
  <c r="BGK1320" i="9"/>
  <c r="BGL1320" i="9"/>
  <c r="BGM1320" i="9"/>
  <c r="BGN1320" i="9"/>
  <c r="BGO1320" i="9"/>
  <c r="BGP1320" i="9"/>
  <c r="BGQ1320" i="9"/>
  <c r="BGR1320" i="9"/>
  <c r="BGS1320" i="9"/>
  <c r="BGT1320" i="9"/>
  <c r="BGU1320" i="9"/>
  <c r="BGV1320" i="9"/>
  <c r="BGW1320" i="9"/>
  <c r="BGX1320" i="9"/>
  <c r="BGY1320" i="9"/>
  <c r="BGZ1320" i="9"/>
  <c r="BHA1320" i="9"/>
  <c r="BHB1320" i="9"/>
  <c r="BHC1320" i="9"/>
  <c r="BHD1320" i="9"/>
  <c r="BHE1320" i="9"/>
  <c r="BHF1320" i="9"/>
  <c r="BHG1320" i="9"/>
  <c r="BHH1320" i="9"/>
  <c r="BHI1320" i="9"/>
  <c r="BHJ1320" i="9"/>
  <c r="BHK1320" i="9"/>
  <c r="BHL1320" i="9"/>
  <c r="BHM1320" i="9"/>
  <c r="BHN1320" i="9"/>
  <c r="BHO1320" i="9"/>
  <c r="BHP1320" i="9"/>
  <c r="BHQ1320" i="9"/>
  <c r="BHR1320" i="9"/>
  <c r="BHS1320" i="9"/>
  <c r="BHT1320" i="9"/>
  <c r="BHU1320" i="9"/>
  <c r="BHV1320" i="9"/>
  <c r="BHW1320" i="9"/>
  <c r="BHX1320" i="9"/>
  <c r="BHY1320" i="9"/>
  <c r="BHZ1320" i="9"/>
  <c r="BIA1320" i="9"/>
  <c r="BIB1320" i="9"/>
  <c r="BIC1320" i="9"/>
  <c r="BID1320" i="9"/>
  <c r="BIE1320" i="9"/>
  <c r="BIF1320" i="9"/>
  <c r="BIG1320" i="9"/>
  <c r="BIH1320" i="9"/>
  <c r="BII1320" i="9"/>
  <c r="BIJ1320" i="9"/>
  <c r="BIK1320" i="9"/>
  <c r="BIL1320" i="9"/>
  <c r="BIM1320" i="9"/>
  <c r="BIN1320" i="9"/>
  <c r="BIO1320" i="9"/>
  <c r="BIP1320" i="9"/>
  <c r="BIQ1320" i="9"/>
  <c r="BIR1320" i="9"/>
  <c r="BIS1320" i="9"/>
  <c r="BIT1320" i="9"/>
  <c r="BIU1320" i="9"/>
  <c r="BIV1320" i="9"/>
  <c r="AFQ1321" i="9"/>
  <c r="AFR1321" i="9"/>
  <c r="AFS1321" i="9"/>
  <c r="AFT1321" i="9"/>
  <c r="AFU1321" i="9"/>
  <c r="AFV1321" i="9"/>
  <c r="AFW1321" i="9"/>
  <c r="AFX1321" i="9"/>
  <c r="AFY1321" i="9"/>
  <c r="AFZ1321" i="9"/>
  <c r="AGA1321" i="9"/>
  <c r="AGB1321" i="9"/>
  <c r="AGC1321" i="9"/>
  <c r="AGD1321" i="9"/>
  <c r="AGE1321" i="9"/>
  <c r="AGF1321" i="9"/>
  <c r="AGG1321" i="9"/>
  <c r="AGH1321" i="9"/>
  <c r="AGI1321" i="9"/>
  <c r="AGJ1321" i="9"/>
  <c r="AGK1321" i="9"/>
  <c r="AGL1321" i="9"/>
  <c r="AGM1321" i="9"/>
  <c r="AGN1321" i="9"/>
  <c r="AGO1321" i="9"/>
  <c r="AGP1321" i="9"/>
  <c r="AGQ1321" i="9"/>
  <c r="AGR1321" i="9"/>
  <c r="AGS1321" i="9"/>
  <c r="AGT1321" i="9"/>
  <c r="AGU1321" i="9"/>
  <c r="AGV1321" i="9"/>
  <c r="AGW1321" i="9"/>
  <c r="AGX1321" i="9"/>
  <c r="AGY1321" i="9"/>
  <c r="AGZ1321" i="9"/>
  <c r="AHA1321" i="9"/>
  <c r="AHB1321" i="9"/>
  <c r="AHC1321" i="9"/>
  <c r="AHD1321" i="9"/>
  <c r="AHE1321" i="9"/>
  <c r="AHF1321" i="9"/>
  <c r="AHG1321" i="9"/>
  <c r="AHH1321" i="9"/>
  <c r="AHI1321" i="9"/>
  <c r="AHJ1321" i="9"/>
  <c r="AHK1321" i="9"/>
  <c r="AHL1321" i="9"/>
  <c r="AHM1321" i="9"/>
  <c r="AHN1321" i="9"/>
  <c r="AHO1321" i="9"/>
  <c r="AHP1321" i="9"/>
  <c r="AHQ1321" i="9"/>
  <c r="AHR1321" i="9"/>
  <c r="AHS1321" i="9"/>
  <c r="AHT1321" i="9"/>
  <c r="AHU1321" i="9"/>
  <c r="AHV1321" i="9"/>
  <c r="AHW1321" i="9"/>
  <c r="AHX1321" i="9"/>
  <c r="AHY1321" i="9"/>
  <c r="AHZ1321" i="9"/>
  <c r="AIA1321" i="9"/>
  <c r="AIB1321" i="9"/>
  <c r="AIC1321" i="9"/>
  <c r="AID1321" i="9"/>
  <c r="AIE1321" i="9"/>
  <c r="AIF1321" i="9"/>
  <c r="AIG1321" i="9"/>
  <c r="AIH1321" i="9"/>
  <c r="AII1321" i="9"/>
  <c r="AIJ1321" i="9"/>
  <c r="AIK1321" i="9"/>
  <c r="AIL1321" i="9"/>
  <c r="AIM1321" i="9"/>
  <c r="AIN1321" i="9"/>
  <c r="AIO1321" i="9"/>
  <c r="AIP1321" i="9"/>
  <c r="AIQ1321" i="9"/>
  <c r="AIR1321" i="9"/>
  <c r="AIS1321" i="9"/>
  <c r="AIT1321" i="9"/>
  <c r="AIU1321" i="9"/>
  <c r="AIV1321" i="9"/>
  <c r="AIW1321" i="9"/>
  <c r="AIX1321" i="9"/>
  <c r="AIY1321" i="9"/>
  <c r="AIZ1321" i="9"/>
  <c r="AJA1321" i="9"/>
  <c r="AJB1321" i="9"/>
  <c r="AJC1321" i="9"/>
  <c r="AJD1321" i="9"/>
  <c r="AJE1321" i="9"/>
  <c r="AJF1321" i="9"/>
  <c r="AJG1321" i="9"/>
  <c r="AJH1321" i="9"/>
  <c r="AJI1321" i="9"/>
  <c r="AJJ1321" i="9"/>
  <c r="AJK1321" i="9"/>
  <c r="AJL1321" i="9"/>
  <c r="AJM1321" i="9"/>
  <c r="AJN1321" i="9"/>
  <c r="AJO1321" i="9"/>
  <c r="AJP1321" i="9"/>
  <c r="AJQ1321" i="9"/>
  <c r="AJR1321" i="9"/>
  <c r="AJS1321" i="9"/>
  <c r="AJT1321" i="9"/>
  <c r="AJU1321" i="9"/>
  <c r="AJV1321" i="9"/>
  <c r="AJW1321" i="9"/>
  <c r="AJX1321" i="9"/>
  <c r="AJY1321" i="9"/>
  <c r="AJZ1321" i="9"/>
  <c r="AKA1321" i="9"/>
  <c r="AKB1321" i="9"/>
  <c r="AKC1321" i="9"/>
  <c r="AKD1321" i="9"/>
  <c r="AKE1321" i="9"/>
  <c r="AKF1321" i="9"/>
  <c r="AKG1321" i="9"/>
  <c r="AKH1321" i="9"/>
  <c r="AKI1321" i="9"/>
  <c r="AKJ1321" i="9"/>
  <c r="AKK1321" i="9"/>
  <c r="AKL1321" i="9"/>
  <c r="AKM1321" i="9"/>
  <c r="AKN1321" i="9"/>
  <c r="AKO1321" i="9"/>
  <c r="AKP1321" i="9"/>
  <c r="AKQ1321" i="9"/>
  <c r="AKR1321" i="9"/>
  <c r="AKS1321" i="9"/>
  <c r="AKT1321" i="9"/>
  <c r="AKU1321" i="9"/>
  <c r="AKV1321" i="9"/>
  <c r="AKW1321" i="9"/>
  <c r="AKX1321" i="9"/>
  <c r="AKY1321" i="9"/>
  <c r="AKZ1321" i="9"/>
  <c r="ALA1321" i="9"/>
  <c r="ALB1321" i="9"/>
  <c r="ALC1321" i="9"/>
  <c r="ALD1321" i="9"/>
  <c r="ALE1321" i="9"/>
  <c r="ALF1321" i="9"/>
  <c r="ALG1321" i="9"/>
  <c r="ALH1321" i="9"/>
  <c r="ALI1321" i="9"/>
  <c r="ALJ1321" i="9"/>
  <c r="ALK1321" i="9"/>
  <c r="ALL1321" i="9"/>
  <c r="ALM1321" i="9"/>
  <c r="ALN1321" i="9"/>
  <c r="ALO1321" i="9"/>
  <c r="ALP1321" i="9"/>
  <c r="ALQ1321" i="9"/>
  <c r="ALR1321" i="9"/>
  <c r="ALS1321" i="9"/>
  <c r="ALT1321" i="9"/>
  <c r="ALU1321" i="9"/>
  <c r="ALV1321" i="9"/>
  <c r="ALW1321" i="9"/>
  <c r="ALX1321" i="9"/>
  <c r="ALY1321" i="9"/>
  <c r="ALZ1321" i="9"/>
  <c r="AMA1321" i="9"/>
  <c r="AMB1321" i="9"/>
  <c r="AMC1321" i="9"/>
  <c r="AMD1321" i="9"/>
  <c r="AME1321" i="9"/>
  <c r="AMF1321" i="9"/>
  <c r="AMG1321" i="9"/>
  <c r="AMH1321" i="9"/>
  <c r="AMI1321" i="9"/>
  <c r="AMJ1321" i="9"/>
  <c r="AMK1321" i="9"/>
  <c r="AML1321" i="9"/>
  <c r="AMM1321" i="9"/>
  <c r="AMN1321" i="9"/>
  <c r="AMO1321" i="9"/>
  <c r="AMP1321" i="9"/>
  <c r="AMQ1321" i="9"/>
  <c r="AMR1321" i="9"/>
  <c r="AMS1321" i="9"/>
  <c r="AMT1321" i="9"/>
  <c r="AMU1321" i="9"/>
  <c r="AMV1321" i="9"/>
  <c r="AMW1321" i="9"/>
  <c r="AMX1321" i="9"/>
  <c r="AMY1321" i="9"/>
  <c r="AMZ1321" i="9"/>
  <c r="ANA1321" i="9"/>
  <c r="ANB1321" i="9"/>
  <c r="ANC1321" i="9"/>
  <c r="AND1321" i="9"/>
  <c r="ANE1321" i="9"/>
  <c r="ANF1321" i="9"/>
  <c r="ANG1321" i="9"/>
  <c r="ANH1321" i="9"/>
  <c r="ANI1321" i="9"/>
  <c r="ANJ1321" i="9"/>
  <c r="ANK1321" i="9"/>
  <c r="ANL1321" i="9"/>
  <c r="ANM1321" i="9"/>
  <c r="ANN1321" i="9"/>
  <c r="ANO1321" i="9"/>
  <c r="ANP1321" i="9"/>
  <c r="ANQ1321" i="9"/>
  <c r="ANR1321" i="9"/>
  <c r="ANS1321" i="9"/>
  <c r="ANT1321" i="9"/>
  <c r="ANU1321" i="9"/>
  <c r="ANV1321" i="9"/>
  <c r="ANW1321" i="9"/>
  <c r="ANX1321" i="9"/>
  <c r="ANY1321" i="9"/>
  <c r="ANZ1321" i="9"/>
  <c r="AOA1321" i="9"/>
  <c r="AOB1321" i="9"/>
  <c r="AOC1321" i="9"/>
  <c r="AOD1321" i="9"/>
  <c r="AOE1321" i="9"/>
  <c r="AOF1321" i="9"/>
  <c r="AOG1321" i="9"/>
  <c r="AOH1321" i="9"/>
  <c r="AOI1321" i="9"/>
  <c r="AOJ1321" i="9"/>
  <c r="AOK1321" i="9"/>
  <c r="AOL1321" i="9"/>
  <c r="AOM1321" i="9"/>
  <c r="AON1321" i="9"/>
  <c r="AOO1321" i="9"/>
  <c r="AOP1321" i="9"/>
  <c r="AOQ1321" i="9"/>
  <c r="AOR1321" i="9"/>
  <c r="AOS1321" i="9"/>
  <c r="AOT1321" i="9"/>
  <c r="AOU1321" i="9"/>
  <c r="AOV1321" i="9"/>
  <c r="AOW1321" i="9"/>
  <c r="AOX1321" i="9"/>
  <c r="AOY1321" i="9"/>
  <c r="AOZ1321" i="9"/>
  <c r="APA1321" i="9"/>
  <c r="APB1321" i="9"/>
  <c r="APC1321" i="9"/>
  <c r="APD1321" i="9"/>
  <c r="APE1321" i="9"/>
  <c r="APF1321" i="9"/>
  <c r="APG1321" i="9"/>
  <c r="APH1321" i="9"/>
  <c r="API1321" i="9"/>
  <c r="APJ1321" i="9"/>
  <c r="APK1321" i="9"/>
  <c r="APL1321" i="9"/>
  <c r="APM1321" i="9"/>
  <c r="APN1321" i="9"/>
  <c r="APO1321" i="9"/>
  <c r="APP1321" i="9"/>
  <c r="APQ1321" i="9"/>
  <c r="APR1321" i="9"/>
  <c r="APS1321" i="9"/>
  <c r="APT1321" i="9"/>
  <c r="APU1321" i="9"/>
  <c r="APV1321" i="9"/>
  <c r="APW1321" i="9"/>
  <c r="APX1321" i="9"/>
  <c r="APY1321" i="9"/>
  <c r="APZ1321" i="9"/>
  <c r="AQA1321" i="9"/>
  <c r="AQB1321" i="9"/>
  <c r="AQC1321" i="9"/>
  <c r="AQD1321" i="9"/>
  <c r="AQE1321" i="9"/>
  <c r="AQF1321" i="9"/>
  <c r="AQG1321" i="9"/>
  <c r="AQH1321" i="9"/>
  <c r="AQI1321" i="9"/>
  <c r="AQJ1321" i="9"/>
  <c r="AQK1321" i="9"/>
  <c r="AQL1321" i="9"/>
  <c r="AQM1321" i="9"/>
  <c r="AQN1321" i="9"/>
  <c r="AQO1321" i="9"/>
  <c r="AQP1321" i="9"/>
  <c r="AQQ1321" i="9"/>
  <c r="AQR1321" i="9"/>
  <c r="AQS1321" i="9"/>
  <c r="AQT1321" i="9"/>
  <c r="AQU1321" i="9"/>
  <c r="AQV1321" i="9"/>
  <c r="AQW1321" i="9"/>
  <c r="AQX1321" i="9"/>
  <c r="AQY1321" i="9"/>
  <c r="AQZ1321" i="9"/>
  <c r="ARA1321" i="9"/>
  <c r="ARB1321" i="9"/>
  <c r="ARC1321" i="9"/>
  <c r="ARD1321" i="9"/>
  <c r="ARE1321" i="9"/>
  <c r="ARF1321" i="9"/>
  <c r="ARG1321" i="9"/>
  <c r="ARH1321" i="9"/>
  <c r="ARI1321" i="9"/>
  <c r="ARJ1321" i="9"/>
  <c r="ARK1321" i="9"/>
  <c r="ARL1321" i="9"/>
  <c r="ARM1321" i="9"/>
  <c r="ARN1321" i="9"/>
  <c r="ARO1321" i="9"/>
  <c r="ARP1321" i="9"/>
  <c r="ARQ1321" i="9"/>
  <c r="ARR1321" i="9"/>
  <c r="ARS1321" i="9"/>
  <c r="ART1321" i="9"/>
  <c r="ARU1321" i="9"/>
  <c r="ARV1321" i="9"/>
  <c r="ARW1321" i="9"/>
  <c r="ARX1321" i="9"/>
  <c r="ARY1321" i="9"/>
  <c r="ARZ1321" i="9"/>
  <c r="ASA1321" i="9"/>
  <c r="ASB1321" i="9"/>
  <c r="ASC1321" i="9"/>
  <c r="ASD1321" i="9"/>
  <c r="ASE1321" i="9"/>
  <c r="ASF1321" i="9"/>
  <c r="ASG1321" i="9"/>
  <c r="ASH1321" i="9"/>
  <c r="ASI1321" i="9"/>
  <c r="ASJ1321" i="9"/>
  <c r="ASK1321" i="9"/>
  <c r="ASL1321" i="9"/>
  <c r="ASM1321" i="9"/>
  <c r="ASN1321" i="9"/>
  <c r="ASO1321" i="9"/>
  <c r="ASP1321" i="9"/>
  <c r="ASQ1321" i="9"/>
  <c r="ASR1321" i="9"/>
  <c r="ASS1321" i="9"/>
  <c r="AST1321" i="9"/>
  <c r="ASU1321" i="9"/>
  <c r="ASV1321" i="9"/>
  <c r="ASW1321" i="9"/>
  <c r="ASX1321" i="9"/>
  <c r="ASY1321" i="9"/>
  <c r="ASZ1321" i="9"/>
  <c r="ATA1321" i="9"/>
  <c r="ATB1321" i="9"/>
  <c r="ATC1321" i="9"/>
  <c r="ATD1321" i="9"/>
  <c r="ATE1321" i="9"/>
  <c r="ATF1321" i="9"/>
  <c r="ATG1321" i="9"/>
  <c r="ATH1321" i="9"/>
  <c r="ATI1321" i="9"/>
  <c r="ATJ1321" i="9"/>
  <c r="ATK1321" i="9"/>
  <c r="ATL1321" i="9"/>
  <c r="ATM1321" i="9"/>
  <c r="ATN1321" i="9"/>
  <c r="ATO1321" i="9"/>
  <c r="ATP1321" i="9"/>
  <c r="ATQ1321" i="9"/>
  <c r="ATR1321" i="9"/>
  <c r="ATS1321" i="9"/>
  <c r="ATT1321" i="9"/>
  <c r="ATU1321" i="9"/>
  <c r="ATV1321" i="9"/>
  <c r="ATW1321" i="9"/>
  <c r="ATX1321" i="9"/>
  <c r="ATY1321" i="9"/>
  <c r="ATZ1321" i="9"/>
  <c r="AUA1321" i="9"/>
  <c r="AUB1321" i="9"/>
  <c r="AUC1321" i="9"/>
  <c r="AUD1321" i="9"/>
  <c r="AUE1321" i="9"/>
  <c r="AUF1321" i="9"/>
  <c r="AUG1321" i="9"/>
  <c r="AUH1321" i="9"/>
  <c r="AUI1321" i="9"/>
  <c r="AUJ1321" i="9"/>
  <c r="AUK1321" i="9"/>
  <c r="AUL1321" i="9"/>
  <c r="AUM1321" i="9"/>
  <c r="AUN1321" i="9"/>
  <c r="AUO1321" i="9"/>
  <c r="AUP1321" i="9"/>
  <c r="AUQ1321" i="9"/>
  <c r="AUR1321" i="9"/>
  <c r="AUS1321" i="9"/>
  <c r="AUT1321" i="9"/>
  <c r="AUU1321" i="9"/>
  <c r="AUV1321" i="9"/>
  <c r="AUW1321" i="9"/>
  <c r="AUX1321" i="9"/>
  <c r="AUY1321" i="9"/>
  <c r="AUZ1321" i="9"/>
  <c r="AVA1321" i="9"/>
  <c r="AVB1321" i="9"/>
  <c r="AVC1321" i="9"/>
  <c r="AVD1321" i="9"/>
  <c r="AVE1321" i="9"/>
  <c r="AVF1321" i="9"/>
  <c r="AVG1321" i="9"/>
  <c r="AVH1321" i="9"/>
  <c r="AVI1321" i="9"/>
  <c r="AVJ1321" i="9"/>
  <c r="AVK1321" i="9"/>
  <c r="AVL1321" i="9"/>
  <c r="AVM1321" i="9"/>
  <c r="AVN1321" i="9"/>
  <c r="AVO1321" i="9"/>
  <c r="AVP1321" i="9"/>
  <c r="AVQ1321" i="9"/>
  <c r="AVR1321" i="9"/>
  <c r="AVS1321" i="9"/>
  <c r="AVT1321" i="9"/>
  <c r="AVU1321" i="9"/>
  <c r="AVV1321" i="9"/>
  <c r="AVW1321" i="9"/>
  <c r="AVX1321" i="9"/>
  <c r="AVY1321" i="9"/>
  <c r="AVZ1321" i="9"/>
  <c r="AWA1321" i="9"/>
  <c r="AWB1321" i="9"/>
  <c r="AWC1321" i="9"/>
  <c r="AWD1321" i="9"/>
  <c r="AWE1321" i="9"/>
  <c r="AWF1321" i="9"/>
  <c r="AWG1321" i="9"/>
  <c r="AWH1321" i="9"/>
  <c r="AWI1321" i="9"/>
  <c r="AWJ1321" i="9"/>
  <c r="AWK1321" i="9"/>
  <c r="AWL1321" i="9"/>
  <c r="AWM1321" i="9"/>
  <c r="AWN1321" i="9"/>
  <c r="AWO1321" i="9"/>
  <c r="AWP1321" i="9"/>
  <c r="AWQ1321" i="9"/>
  <c r="AWR1321" i="9"/>
  <c r="AWS1321" i="9"/>
  <c r="AWT1321" i="9"/>
  <c r="AWU1321" i="9"/>
  <c r="AWV1321" i="9"/>
  <c r="AWW1321" i="9"/>
  <c r="AWX1321" i="9"/>
  <c r="AWY1321" i="9"/>
  <c r="AWZ1321" i="9"/>
  <c r="AXA1321" i="9"/>
  <c r="AXB1321" i="9"/>
  <c r="AXC1321" i="9"/>
  <c r="AXD1321" i="9"/>
  <c r="AXE1321" i="9"/>
  <c r="AXF1321" i="9"/>
  <c r="AXG1321" i="9"/>
  <c r="AXH1321" i="9"/>
  <c r="AXI1321" i="9"/>
  <c r="AXJ1321" i="9"/>
  <c r="AXK1321" i="9"/>
  <c r="AXL1321" i="9"/>
  <c r="AXM1321" i="9"/>
  <c r="AXN1321" i="9"/>
  <c r="AXO1321" i="9"/>
  <c r="AXP1321" i="9"/>
  <c r="AXQ1321" i="9"/>
  <c r="AXR1321" i="9"/>
  <c r="AXS1321" i="9"/>
  <c r="AXT1321" i="9"/>
  <c r="AXU1321" i="9"/>
  <c r="AXV1321" i="9"/>
  <c r="AXW1321" i="9"/>
  <c r="AXX1321" i="9"/>
  <c r="AXY1321" i="9"/>
  <c r="AXZ1321" i="9"/>
  <c r="AYA1321" i="9"/>
  <c r="AYB1321" i="9"/>
  <c r="AYC1321" i="9"/>
  <c r="AYD1321" i="9"/>
  <c r="AYE1321" i="9"/>
  <c r="AYF1321" i="9"/>
  <c r="AYG1321" i="9"/>
  <c r="AYH1321" i="9"/>
  <c r="AYI1321" i="9"/>
  <c r="AYJ1321" i="9"/>
  <c r="AYK1321" i="9"/>
  <c r="AYL1321" i="9"/>
  <c r="AYM1321" i="9"/>
  <c r="AYN1321" i="9"/>
  <c r="AYO1321" i="9"/>
  <c r="AYP1321" i="9"/>
  <c r="AYQ1321" i="9"/>
  <c r="AYR1321" i="9"/>
  <c r="AYS1321" i="9"/>
  <c r="AYT1321" i="9"/>
  <c r="AYU1321" i="9"/>
  <c r="AYV1321" i="9"/>
  <c r="AYW1321" i="9"/>
  <c r="AYX1321" i="9"/>
  <c r="AYY1321" i="9"/>
  <c r="AYZ1321" i="9"/>
  <c r="AZA1321" i="9"/>
  <c r="AZB1321" i="9"/>
  <c r="AZC1321" i="9"/>
  <c r="AZD1321" i="9"/>
  <c r="AZE1321" i="9"/>
  <c r="AZF1321" i="9"/>
  <c r="AZG1321" i="9"/>
  <c r="AZH1321" i="9"/>
  <c r="AZI1321" i="9"/>
  <c r="AZJ1321" i="9"/>
  <c r="AZK1321" i="9"/>
  <c r="AZL1321" i="9"/>
  <c r="AZM1321" i="9"/>
  <c r="AZN1321" i="9"/>
  <c r="AZO1321" i="9"/>
  <c r="AZP1321" i="9"/>
  <c r="AZQ1321" i="9"/>
  <c r="AZR1321" i="9"/>
  <c r="AZS1321" i="9"/>
  <c r="AZT1321" i="9"/>
  <c r="AZU1321" i="9"/>
  <c r="AZV1321" i="9"/>
  <c r="AZW1321" i="9"/>
  <c r="AZX1321" i="9"/>
  <c r="AZY1321" i="9"/>
  <c r="AZZ1321" i="9"/>
  <c r="BAA1321" i="9"/>
  <c r="BAB1321" i="9"/>
  <c r="BAC1321" i="9"/>
  <c r="BAD1321" i="9"/>
  <c r="BAE1321" i="9"/>
  <c r="BAF1321" i="9"/>
  <c r="BAG1321" i="9"/>
  <c r="BAH1321" i="9"/>
  <c r="BAI1321" i="9"/>
  <c r="BAJ1321" i="9"/>
  <c r="BAK1321" i="9"/>
  <c r="BAL1321" i="9"/>
  <c r="BAM1321" i="9"/>
  <c r="BAN1321" i="9"/>
  <c r="BAO1321" i="9"/>
  <c r="BAP1321" i="9"/>
  <c r="BAQ1321" i="9"/>
  <c r="BAR1321" i="9"/>
  <c r="BAS1321" i="9"/>
  <c r="BAT1321" i="9"/>
  <c r="BAU1321" i="9"/>
  <c r="BAV1321" i="9"/>
  <c r="BAW1321" i="9"/>
  <c r="BAX1321" i="9"/>
  <c r="BAY1321" i="9"/>
  <c r="BAZ1321" i="9"/>
  <c r="BBA1321" i="9"/>
  <c r="BBB1321" i="9"/>
  <c r="BBC1321" i="9"/>
  <c r="BBD1321" i="9"/>
  <c r="BBE1321" i="9"/>
  <c r="BBF1321" i="9"/>
  <c r="BBG1321" i="9"/>
  <c r="BBH1321" i="9"/>
  <c r="BBI1321" i="9"/>
  <c r="BBJ1321" i="9"/>
  <c r="BBK1321" i="9"/>
  <c r="BBL1321" i="9"/>
  <c r="BBM1321" i="9"/>
  <c r="BBN1321" i="9"/>
  <c r="BBO1321" i="9"/>
  <c r="BBP1321" i="9"/>
  <c r="BBQ1321" i="9"/>
  <c r="BBR1321" i="9"/>
  <c r="BBS1321" i="9"/>
  <c r="BBT1321" i="9"/>
  <c r="BBU1321" i="9"/>
  <c r="BBV1321" i="9"/>
  <c r="BBW1321" i="9"/>
  <c r="BBX1321" i="9"/>
  <c r="BBY1321" i="9"/>
  <c r="BBZ1321" i="9"/>
  <c r="BCA1321" i="9"/>
  <c r="BCB1321" i="9"/>
  <c r="BCC1321" i="9"/>
  <c r="BCD1321" i="9"/>
  <c r="BCE1321" i="9"/>
  <c r="BCF1321" i="9"/>
  <c r="BCG1321" i="9"/>
  <c r="BCH1321" i="9"/>
  <c r="BCI1321" i="9"/>
  <c r="BCJ1321" i="9"/>
  <c r="BCK1321" i="9"/>
  <c r="BCL1321" i="9"/>
  <c r="BCM1321" i="9"/>
  <c r="BCN1321" i="9"/>
  <c r="BCO1321" i="9"/>
  <c r="BCP1321" i="9"/>
  <c r="BCQ1321" i="9"/>
  <c r="BCR1321" i="9"/>
  <c r="BCS1321" i="9"/>
  <c r="BCT1321" i="9"/>
  <c r="BCU1321" i="9"/>
  <c r="BCV1321" i="9"/>
  <c r="BCW1321" i="9"/>
  <c r="BCX1321" i="9"/>
  <c r="BCY1321" i="9"/>
  <c r="BCZ1321" i="9"/>
  <c r="BDA1321" i="9"/>
  <c r="BDB1321" i="9"/>
  <c r="BDC1321" i="9"/>
  <c r="BDD1321" i="9"/>
  <c r="BDE1321" i="9"/>
  <c r="BDF1321" i="9"/>
  <c r="BDG1321" i="9"/>
  <c r="BDH1321" i="9"/>
  <c r="BDI1321" i="9"/>
  <c r="BDJ1321" i="9"/>
  <c r="BDK1321" i="9"/>
  <c r="BDL1321" i="9"/>
  <c r="BDM1321" i="9"/>
  <c r="BDN1321" i="9"/>
  <c r="BDO1321" i="9"/>
  <c r="BDP1321" i="9"/>
  <c r="BDQ1321" i="9"/>
  <c r="BDR1321" i="9"/>
  <c r="BDS1321" i="9"/>
  <c r="BDT1321" i="9"/>
  <c r="BDU1321" i="9"/>
  <c r="BDV1321" i="9"/>
  <c r="BDW1321" i="9"/>
  <c r="BDX1321" i="9"/>
  <c r="BDY1321" i="9"/>
  <c r="BDZ1321" i="9"/>
  <c r="BEA1321" i="9"/>
  <c r="BEB1321" i="9"/>
  <c r="BEC1321" i="9"/>
  <c r="BED1321" i="9"/>
  <c r="BEE1321" i="9"/>
  <c r="BEF1321" i="9"/>
  <c r="BEG1321" i="9"/>
  <c r="BEH1321" i="9"/>
  <c r="BEI1321" i="9"/>
  <c r="BEJ1321" i="9"/>
  <c r="BEK1321" i="9"/>
  <c r="BEL1321" i="9"/>
  <c r="BEM1321" i="9"/>
  <c r="BEN1321" i="9"/>
  <c r="BEO1321" i="9"/>
  <c r="BEP1321" i="9"/>
  <c r="BEQ1321" i="9"/>
  <c r="BER1321" i="9"/>
  <c r="BES1321" i="9"/>
  <c r="BET1321" i="9"/>
  <c r="BEU1321" i="9"/>
  <c r="BEV1321" i="9"/>
  <c r="BEW1321" i="9"/>
  <c r="BEX1321" i="9"/>
  <c r="BEY1321" i="9"/>
  <c r="BEZ1321" i="9"/>
  <c r="BFA1321" i="9"/>
  <c r="BFB1321" i="9"/>
  <c r="BFC1321" i="9"/>
  <c r="BFD1321" i="9"/>
  <c r="BFE1321" i="9"/>
  <c r="BFF1321" i="9"/>
  <c r="BFG1321" i="9"/>
  <c r="BFH1321" i="9"/>
  <c r="BFI1321" i="9"/>
  <c r="BFJ1321" i="9"/>
  <c r="BFK1321" i="9"/>
  <c r="BFL1321" i="9"/>
  <c r="BFM1321" i="9"/>
  <c r="BFN1321" i="9"/>
  <c r="BFO1321" i="9"/>
  <c r="BFP1321" i="9"/>
  <c r="BFQ1321" i="9"/>
  <c r="BFR1321" i="9"/>
  <c r="BFS1321" i="9"/>
  <c r="BFT1321" i="9"/>
  <c r="BFU1321" i="9"/>
  <c r="BFV1321" i="9"/>
  <c r="BFW1321" i="9"/>
  <c r="BFX1321" i="9"/>
  <c r="BFY1321" i="9"/>
  <c r="BFZ1321" i="9"/>
  <c r="BGA1321" i="9"/>
  <c r="BGB1321" i="9"/>
  <c r="BGC1321" i="9"/>
  <c r="BGD1321" i="9"/>
  <c r="BGE1321" i="9"/>
  <c r="BGF1321" i="9"/>
  <c r="BGG1321" i="9"/>
  <c r="BGH1321" i="9"/>
  <c r="BGI1321" i="9"/>
  <c r="BGJ1321" i="9"/>
  <c r="BGK1321" i="9"/>
  <c r="BGL1321" i="9"/>
  <c r="BGM1321" i="9"/>
  <c r="BGN1321" i="9"/>
  <c r="BGO1321" i="9"/>
  <c r="BGP1321" i="9"/>
  <c r="BGQ1321" i="9"/>
  <c r="BGR1321" i="9"/>
  <c r="BGS1321" i="9"/>
  <c r="BGT1321" i="9"/>
  <c r="BGU1321" i="9"/>
  <c r="BGV1321" i="9"/>
  <c r="BGW1321" i="9"/>
  <c r="BGX1321" i="9"/>
  <c r="BGY1321" i="9"/>
  <c r="BGZ1321" i="9"/>
  <c r="BHA1321" i="9"/>
  <c r="BHB1321" i="9"/>
  <c r="BHC1321" i="9"/>
  <c r="BHD1321" i="9"/>
  <c r="BHE1321" i="9"/>
  <c r="BHF1321" i="9"/>
  <c r="BHG1321" i="9"/>
  <c r="BHH1321" i="9"/>
  <c r="BHI1321" i="9"/>
  <c r="BHJ1321" i="9"/>
  <c r="BHK1321" i="9"/>
  <c r="BHL1321" i="9"/>
  <c r="BHM1321" i="9"/>
  <c r="BHN1321" i="9"/>
  <c r="BHO1321" i="9"/>
  <c r="BHP1321" i="9"/>
  <c r="BHQ1321" i="9"/>
  <c r="BHR1321" i="9"/>
  <c r="BHS1321" i="9"/>
  <c r="BHT1321" i="9"/>
  <c r="BHU1321" i="9"/>
  <c r="BHV1321" i="9"/>
  <c r="BHW1321" i="9"/>
  <c r="BHX1321" i="9"/>
  <c r="BHY1321" i="9"/>
  <c r="BHZ1321" i="9"/>
  <c r="BIA1321" i="9"/>
  <c r="BIB1321" i="9"/>
  <c r="BIC1321" i="9"/>
  <c r="BID1321" i="9"/>
  <c r="BIE1321" i="9"/>
  <c r="BIF1321" i="9"/>
  <c r="BIG1321" i="9"/>
  <c r="BIH1321" i="9"/>
  <c r="BII1321" i="9"/>
  <c r="BIJ1321" i="9"/>
  <c r="BIK1321" i="9"/>
  <c r="BIL1321" i="9"/>
  <c r="BIM1321" i="9"/>
  <c r="BIN1321" i="9"/>
  <c r="BIO1321" i="9"/>
  <c r="BIP1321" i="9"/>
  <c r="BIQ1321" i="9"/>
  <c r="BIR1321" i="9"/>
  <c r="BIS1321" i="9"/>
  <c r="BIT1321" i="9"/>
  <c r="BIU1321" i="9"/>
  <c r="BIV1321" i="9"/>
  <c r="AFQ1322" i="9"/>
  <c r="AFR1322" i="9"/>
  <c r="AFS1322" i="9"/>
  <c r="AFT1322" i="9"/>
  <c r="AFU1322" i="9"/>
  <c r="AFV1322" i="9"/>
  <c r="AFW1322" i="9"/>
  <c r="AFX1322" i="9"/>
  <c r="AFY1322" i="9"/>
  <c r="AFZ1322" i="9"/>
  <c r="AGA1322" i="9"/>
  <c r="AGB1322" i="9"/>
  <c r="AGC1322" i="9"/>
  <c r="AGD1322" i="9"/>
  <c r="AGE1322" i="9"/>
  <c r="AGF1322" i="9"/>
  <c r="AGG1322" i="9"/>
  <c r="AGH1322" i="9"/>
  <c r="AGI1322" i="9"/>
  <c r="AGJ1322" i="9"/>
  <c r="AGK1322" i="9"/>
  <c r="AGL1322" i="9"/>
  <c r="AGM1322" i="9"/>
  <c r="AGN1322" i="9"/>
  <c r="AGO1322" i="9"/>
  <c r="AGP1322" i="9"/>
  <c r="AGQ1322" i="9"/>
  <c r="AGR1322" i="9"/>
  <c r="AGS1322" i="9"/>
  <c r="AGT1322" i="9"/>
  <c r="AGU1322" i="9"/>
  <c r="AGV1322" i="9"/>
  <c r="AGW1322" i="9"/>
  <c r="AGX1322" i="9"/>
  <c r="AGY1322" i="9"/>
  <c r="AGZ1322" i="9"/>
  <c r="AHA1322" i="9"/>
  <c r="AHB1322" i="9"/>
  <c r="AHC1322" i="9"/>
  <c r="AHD1322" i="9"/>
  <c r="AHE1322" i="9"/>
  <c r="AHF1322" i="9"/>
  <c r="AHG1322" i="9"/>
  <c r="AHH1322" i="9"/>
  <c r="AHI1322" i="9"/>
  <c r="AHJ1322" i="9"/>
  <c r="AHK1322" i="9"/>
  <c r="AHL1322" i="9"/>
  <c r="AHM1322" i="9"/>
  <c r="AHN1322" i="9"/>
  <c r="AHO1322" i="9"/>
  <c r="AHP1322" i="9"/>
  <c r="AHQ1322" i="9"/>
  <c r="AHR1322" i="9"/>
  <c r="AHS1322" i="9"/>
  <c r="AHT1322" i="9"/>
  <c r="AHU1322" i="9"/>
  <c r="AHV1322" i="9"/>
  <c r="AHW1322" i="9"/>
  <c r="AHX1322" i="9"/>
  <c r="AHY1322" i="9"/>
  <c r="AHZ1322" i="9"/>
  <c r="AIA1322" i="9"/>
  <c r="AIB1322" i="9"/>
  <c r="AIC1322" i="9"/>
  <c r="AID1322" i="9"/>
  <c r="AIE1322" i="9"/>
  <c r="AIF1322" i="9"/>
  <c r="AIG1322" i="9"/>
  <c r="AIH1322" i="9"/>
  <c r="AII1322" i="9"/>
  <c r="AIJ1322" i="9"/>
  <c r="AIK1322" i="9"/>
  <c r="AIL1322" i="9"/>
  <c r="AIM1322" i="9"/>
  <c r="AIN1322" i="9"/>
  <c r="AIO1322" i="9"/>
  <c r="AIP1322" i="9"/>
  <c r="AIQ1322" i="9"/>
  <c r="AIR1322" i="9"/>
  <c r="AIS1322" i="9"/>
  <c r="AIT1322" i="9"/>
  <c r="AIU1322" i="9"/>
  <c r="AIV1322" i="9"/>
  <c r="AIW1322" i="9"/>
  <c r="AIX1322" i="9"/>
  <c r="AIY1322" i="9"/>
  <c r="AIZ1322" i="9"/>
  <c r="AJA1322" i="9"/>
  <c r="AJB1322" i="9"/>
  <c r="AJC1322" i="9"/>
  <c r="AJD1322" i="9"/>
  <c r="AJE1322" i="9"/>
  <c r="AJF1322" i="9"/>
  <c r="AJG1322" i="9"/>
  <c r="AJH1322" i="9"/>
  <c r="AJI1322" i="9"/>
  <c r="AJJ1322" i="9"/>
  <c r="AJK1322" i="9"/>
  <c r="AJL1322" i="9"/>
  <c r="AJM1322" i="9"/>
  <c r="AJN1322" i="9"/>
  <c r="AJO1322" i="9"/>
  <c r="AJP1322" i="9"/>
  <c r="AJQ1322" i="9"/>
  <c r="AJR1322" i="9"/>
  <c r="AJS1322" i="9"/>
  <c r="AJT1322" i="9"/>
  <c r="AJU1322" i="9"/>
  <c r="AJV1322" i="9"/>
  <c r="AJW1322" i="9"/>
  <c r="AJX1322" i="9"/>
  <c r="AJY1322" i="9"/>
  <c r="AJZ1322" i="9"/>
  <c r="AKA1322" i="9"/>
  <c r="AKB1322" i="9"/>
  <c r="AKC1322" i="9"/>
  <c r="AKD1322" i="9"/>
  <c r="AKE1322" i="9"/>
  <c r="AKF1322" i="9"/>
  <c r="AKG1322" i="9"/>
  <c r="AKH1322" i="9"/>
  <c r="AKI1322" i="9"/>
  <c r="AKJ1322" i="9"/>
  <c r="AKK1322" i="9"/>
  <c r="AKL1322" i="9"/>
  <c r="AKM1322" i="9"/>
  <c r="AKN1322" i="9"/>
  <c r="AKO1322" i="9"/>
  <c r="AKP1322" i="9"/>
  <c r="AKQ1322" i="9"/>
  <c r="AKR1322" i="9"/>
  <c r="AKS1322" i="9"/>
  <c r="AKT1322" i="9"/>
  <c r="AKU1322" i="9"/>
  <c r="AKV1322" i="9"/>
  <c r="AKW1322" i="9"/>
  <c r="AKX1322" i="9"/>
  <c r="AKY1322" i="9"/>
  <c r="AKZ1322" i="9"/>
  <c r="ALA1322" i="9"/>
  <c r="ALB1322" i="9"/>
  <c r="ALC1322" i="9"/>
  <c r="ALD1322" i="9"/>
  <c r="ALE1322" i="9"/>
  <c r="ALF1322" i="9"/>
  <c r="ALG1322" i="9"/>
  <c r="ALH1322" i="9"/>
  <c r="ALI1322" i="9"/>
  <c r="ALJ1322" i="9"/>
  <c r="ALK1322" i="9"/>
  <c r="ALL1322" i="9"/>
  <c r="ALM1322" i="9"/>
  <c r="ALN1322" i="9"/>
  <c r="ALO1322" i="9"/>
  <c r="ALP1322" i="9"/>
  <c r="ALQ1322" i="9"/>
  <c r="ALR1322" i="9"/>
  <c r="ALS1322" i="9"/>
  <c r="ALT1322" i="9"/>
  <c r="ALU1322" i="9"/>
  <c r="ALV1322" i="9"/>
  <c r="ALW1322" i="9"/>
  <c r="ALX1322" i="9"/>
  <c r="ALY1322" i="9"/>
  <c r="ALZ1322" i="9"/>
  <c r="AMA1322" i="9"/>
  <c r="AMB1322" i="9"/>
  <c r="AMC1322" i="9"/>
  <c r="AMD1322" i="9"/>
  <c r="AME1322" i="9"/>
  <c r="AMF1322" i="9"/>
  <c r="AMG1322" i="9"/>
  <c r="AMH1322" i="9"/>
  <c r="AMI1322" i="9"/>
  <c r="AMJ1322" i="9"/>
  <c r="AMK1322" i="9"/>
  <c r="AML1322" i="9"/>
  <c r="AMM1322" i="9"/>
  <c r="AMN1322" i="9"/>
  <c r="AMO1322" i="9"/>
  <c r="AMP1322" i="9"/>
  <c r="AMQ1322" i="9"/>
  <c r="AMR1322" i="9"/>
  <c r="AMS1322" i="9"/>
  <c r="AMT1322" i="9"/>
  <c r="AMU1322" i="9"/>
  <c r="AMV1322" i="9"/>
  <c r="AMW1322" i="9"/>
  <c r="AMX1322" i="9"/>
  <c r="AMY1322" i="9"/>
  <c r="AMZ1322" i="9"/>
  <c r="ANA1322" i="9"/>
  <c r="ANB1322" i="9"/>
  <c r="ANC1322" i="9"/>
  <c r="AND1322" i="9"/>
  <c r="ANE1322" i="9"/>
  <c r="ANF1322" i="9"/>
  <c r="ANG1322" i="9"/>
  <c r="ANH1322" i="9"/>
  <c r="ANI1322" i="9"/>
  <c r="ANJ1322" i="9"/>
  <c r="ANK1322" i="9"/>
  <c r="ANL1322" i="9"/>
  <c r="ANM1322" i="9"/>
  <c r="ANN1322" i="9"/>
  <c r="ANO1322" i="9"/>
  <c r="ANP1322" i="9"/>
  <c r="ANQ1322" i="9"/>
  <c r="ANR1322" i="9"/>
  <c r="ANS1322" i="9"/>
  <c r="ANT1322" i="9"/>
  <c r="ANU1322" i="9"/>
  <c r="ANV1322" i="9"/>
  <c r="ANW1322" i="9"/>
  <c r="ANX1322" i="9"/>
  <c r="ANY1322" i="9"/>
  <c r="ANZ1322" i="9"/>
  <c r="AOA1322" i="9"/>
  <c r="AOB1322" i="9"/>
  <c r="AOC1322" i="9"/>
  <c r="AOD1322" i="9"/>
  <c r="AOE1322" i="9"/>
  <c r="AOF1322" i="9"/>
  <c r="AOG1322" i="9"/>
  <c r="AOH1322" i="9"/>
  <c r="AOI1322" i="9"/>
  <c r="AOJ1322" i="9"/>
  <c r="AOK1322" i="9"/>
  <c r="AOL1322" i="9"/>
  <c r="AOM1322" i="9"/>
  <c r="AON1322" i="9"/>
  <c r="AOO1322" i="9"/>
  <c r="AOP1322" i="9"/>
  <c r="AOQ1322" i="9"/>
  <c r="AOR1322" i="9"/>
  <c r="AOS1322" i="9"/>
  <c r="AOT1322" i="9"/>
  <c r="AOU1322" i="9"/>
  <c r="AOV1322" i="9"/>
  <c r="AOW1322" i="9"/>
  <c r="AOX1322" i="9"/>
  <c r="AOY1322" i="9"/>
  <c r="AOZ1322" i="9"/>
  <c r="APA1322" i="9"/>
  <c r="APB1322" i="9"/>
  <c r="APC1322" i="9"/>
  <c r="APD1322" i="9"/>
  <c r="APE1322" i="9"/>
  <c r="APF1322" i="9"/>
  <c r="APG1322" i="9"/>
  <c r="APH1322" i="9"/>
  <c r="API1322" i="9"/>
  <c r="APJ1322" i="9"/>
  <c r="APK1322" i="9"/>
  <c r="APL1322" i="9"/>
  <c r="APM1322" i="9"/>
  <c r="APN1322" i="9"/>
  <c r="APO1322" i="9"/>
  <c r="APP1322" i="9"/>
  <c r="APQ1322" i="9"/>
  <c r="APR1322" i="9"/>
  <c r="APS1322" i="9"/>
  <c r="APT1322" i="9"/>
  <c r="APU1322" i="9"/>
  <c r="APV1322" i="9"/>
  <c r="APW1322" i="9"/>
  <c r="APX1322" i="9"/>
  <c r="APY1322" i="9"/>
  <c r="APZ1322" i="9"/>
  <c r="AQA1322" i="9"/>
  <c r="AQB1322" i="9"/>
  <c r="AQC1322" i="9"/>
  <c r="AQD1322" i="9"/>
  <c r="AQE1322" i="9"/>
  <c r="AQF1322" i="9"/>
  <c r="AQG1322" i="9"/>
  <c r="AQH1322" i="9"/>
  <c r="AQI1322" i="9"/>
  <c r="AQJ1322" i="9"/>
  <c r="AQK1322" i="9"/>
  <c r="AQL1322" i="9"/>
  <c r="AQM1322" i="9"/>
  <c r="AQN1322" i="9"/>
  <c r="AQO1322" i="9"/>
  <c r="AQP1322" i="9"/>
  <c r="AQQ1322" i="9"/>
  <c r="AQR1322" i="9"/>
  <c r="AQS1322" i="9"/>
  <c r="AQT1322" i="9"/>
  <c r="AQU1322" i="9"/>
  <c r="AQV1322" i="9"/>
  <c r="AQW1322" i="9"/>
  <c r="AQX1322" i="9"/>
  <c r="AQY1322" i="9"/>
  <c r="AQZ1322" i="9"/>
  <c r="ARA1322" i="9"/>
  <c r="ARB1322" i="9"/>
  <c r="ARC1322" i="9"/>
  <c r="ARD1322" i="9"/>
  <c r="ARE1322" i="9"/>
  <c r="ARF1322" i="9"/>
  <c r="ARG1322" i="9"/>
  <c r="ARH1322" i="9"/>
  <c r="ARI1322" i="9"/>
  <c r="ARJ1322" i="9"/>
  <c r="ARK1322" i="9"/>
  <c r="ARL1322" i="9"/>
  <c r="ARM1322" i="9"/>
  <c r="ARN1322" i="9"/>
  <c r="ARO1322" i="9"/>
  <c r="ARP1322" i="9"/>
  <c r="ARQ1322" i="9"/>
  <c r="ARR1322" i="9"/>
  <c r="ARS1322" i="9"/>
  <c r="ART1322" i="9"/>
  <c r="ARU1322" i="9"/>
  <c r="ARV1322" i="9"/>
  <c r="ARW1322" i="9"/>
  <c r="ARX1322" i="9"/>
  <c r="ARY1322" i="9"/>
  <c r="ARZ1322" i="9"/>
  <c r="ASA1322" i="9"/>
  <c r="ASB1322" i="9"/>
  <c r="ASC1322" i="9"/>
  <c r="ASD1322" i="9"/>
  <c r="ASE1322" i="9"/>
  <c r="ASF1322" i="9"/>
  <c r="ASG1322" i="9"/>
  <c r="ASH1322" i="9"/>
  <c r="ASI1322" i="9"/>
  <c r="ASJ1322" i="9"/>
  <c r="ASK1322" i="9"/>
  <c r="ASL1322" i="9"/>
  <c r="ASM1322" i="9"/>
  <c r="ASN1322" i="9"/>
  <c r="ASO1322" i="9"/>
  <c r="ASP1322" i="9"/>
  <c r="ASQ1322" i="9"/>
  <c r="ASR1322" i="9"/>
  <c r="ASS1322" i="9"/>
  <c r="AST1322" i="9"/>
  <c r="ASU1322" i="9"/>
  <c r="ASV1322" i="9"/>
  <c r="ASW1322" i="9"/>
  <c r="ASX1322" i="9"/>
  <c r="ASY1322" i="9"/>
  <c r="ASZ1322" i="9"/>
  <c r="ATA1322" i="9"/>
  <c r="ATB1322" i="9"/>
  <c r="ATC1322" i="9"/>
  <c r="ATD1322" i="9"/>
  <c r="ATE1322" i="9"/>
  <c r="ATF1322" i="9"/>
  <c r="ATG1322" i="9"/>
  <c r="ATH1322" i="9"/>
  <c r="ATI1322" i="9"/>
  <c r="ATJ1322" i="9"/>
  <c r="ATK1322" i="9"/>
  <c r="ATL1322" i="9"/>
  <c r="ATM1322" i="9"/>
  <c r="ATN1322" i="9"/>
  <c r="ATO1322" i="9"/>
  <c r="ATP1322" i="9"/>
  <c r="ATQ1322" i="9"/>
  <c r="ATR1322" i="9"/>
  <c r="ATS1322" i="9"/>
  <c r="ATT1322" i="9"/>
  <c r="ATU1322" i="9"/>
  <c r="ATV1322" i="9"/>
  <c r="ATW1322" i="9"/>
  <c r="ATX1322" i="9"/>
  <c r="ATY1322" i="9"/>
  <c r="ATZ1322" i="9"/>
  <c r="AUA1322" i="9"/>
  <c r="AUB1322" i="9"/>
  <c r="AUC1322" i="9"/>
  <c r="AUD1322" i="9"/>
  <c r="AUE1322" i="9"/>
  <c r="AUF1322" i="9"/>
  <c r="AUG1322" i="9"/>
  <c r="AUH1322" i="9"/>
  <c r="AUI1322" i="9"/>
  <c r="AUJ1322" i="9"/>
  <c r="AUK1322" i="9"/>
  <c r="AUL1322" i="9"/>
  <c r="AUM1322" i="9"/>
  <c r="AUN1322" i="9"/>
  <c r="AUO1322" i="9"/>
  <c r="AUP1322" i="9"/>
  <c r="AUQ1322" i="9"/>
  <c r="AUR1322" i="9"/>
  <c r="AUS1322" i="9"/>
  <c r="AUT1322" i="9"/>
  <c r="AUU1322" i="9"/>
  <c r="AUV1322" i="9"/>
  <c r="AUW1322" i="9"/>
  <c r="AUX1322" i="9"/>
  <c r="AUY1322" i="9"/>
  <c r="AUZ1322" i="9"/>
  <c r="AVA1322" i="9"/>
  <c r="AVB1322" i="9"/>
  <c r="AVC1322" i="9"/>
  <c r="AVD1322" i="9"/>
  <c r="AVE1322" i="9"/>
  <c r="AVF1322" i="9"/>
  <c r="AVG1322" i="9"/>
  <c r="AVH1322" i="9"/>
  <c r="AVI1322" i="9"/>
  <c r="AVJ1322" i="9"/>
  <c r="AVK1322" i="9"/>
  <c r="AVL1322" i="9"/>
  <c r="AVM1322" i="9"/>
  <c r="AVN1322" i="9"/>
  <c r="AVO1322" i="9"/>
  <c r="AVP1322" i="9"/>
  <c r="AVQ1322" i="9"/>
  <c r="AVR1322" i="9"/>
  <c r="AVS1322" i="9"/>
  <c r="AVT1322" i="9"/>
  <c r="AVU1322" i="9"/>
  <c r="AVV1322" i="9"/>
  <c r="AVW1322" i="9"/>
  <c r="AVX1322" i="9"/>
  <c r="AVY1322" i="9"/>
  <c r="AVZ1322" i="9"/>
  <c r="AWA1322" i="9"/>
  <c r="AWB1322" i="9"/>
  <c r="AWC1322" i="9"/>
  <c r="AWD1322" i="9"/>
  <c r="AWE1322" i="9"/>
  <c r="AWF1322" i="9"/>
  <c r="AWG1322" i="9"/>
  <c r="AWH1322" i="9"/>
  <c r="AWI1322" i="9"/>
  <c r="AWJ1322" i="9"/>
  <c r="AWK1322" i="9"/>
  <c r="AWL1322" i="9"/>
  <c r="AWM1322" i="9"/>
  <c r="AWN1322" i="9"/>
  <c r="AWO1322" i="9"/>
  <c r="AWP1322" i="9"/>
  <c r="AWQ1322" i="9"/>
  <c r="AWR1322" i="9"/>
  <c r="AWS1322" i="9"/>
  <c r="AWT1322" i="9"/>
  <c r="AWU1322" i="9"/>
  <c r="AWV1322" i="9"/>
  <c r="AWW1322" i="9"/>
  <c r="AWX1322" i="9"/>
  <c r="AWY1322" i="9"/>
  <c r="AWZ1322" i="9"/>
  <c r="AXA1322" i="9"/>
  <c r="AXB1322" i="9"/>
  <c r="AXC1322" i="9"/>
  <c r="AXD1322" i="9"/>
  <c r="AXE1322" i="9"/>
  <c r="AXF1322" i="9"/>
  <c r="AXG1322" i="9"/>
  <c r="AXH1322" i="9"/>
  <c r="AXI1322" i="9"/>
  <c r="AXJ1322" i="9"/>
  <c r="AXK1322" i="9"/>
  <c r="AXL1322" i="9"/>
  <c r="AXM1322" i="9"/>
  <c r="AXN1322" i="9"/>
  <c r="AXO1322" i="9"/>
  <c r="AXP1322" i="9"/>
  <c r="AXQ1322" i="9"/>
  <c r="AXR1322" i="9"/>
  <c r="AXS1322" i="9"/>
  <c r="AXT1322" i="9"/>
  <c r="AXU1322" i="9"/>
  <c r="AXV1322" i="9"/>
  <c r="AXW1322" i="9"/>
  <c r="AXX1322" i="9"/>
  <c r="AXY1322" i="9"/>
  <c r="AXZ1322" i="9"/>
  <c r="AYA1322" i="9"/>
  <c r="AYB1322" i="9"/>
  <c r="AYC1322" i="9"/>
  <c r="AYD1322" i="9"/>
  <c r="AYE1322" i="9"/>
  <c r="AYF1322" i="9"/>
  <c r="AYG1322" i="9"/>
  <c r="AYH1322" i="9"/>
  <c r="AYI1322" i="9"/>
  <c r="AYJ1322" i="9"/>
  <c r="AYK1322" i="9"/>
  <c r="AYL1322" i="9"/>
  <c r="AYM1322" i="9"/>
  <c r="AYN1322" i="9"/>
  <c r="AYO1322" i="9"/>
  <c r="AYP1322" i="9"/>
  <c r="AYQ1322" i="9"/>
  <c r="AYR1322" i="9"/>
  <c r="AYS1322" i="9"/>
  <c r="AYT1322" i="9"/>
  <c r="AYU1322" i="9"/>
  <c r="AYV1322" i="9"/>
  <c r="AYW1322" i="9"/>
  <c r="AYX1322" i="9"/>
  <c r="AYY1322" i="9"/>
  <c r="AYZ1322" i="9"/>
  <c r="AZA1322" i="9"/>
  <c r="AZB1322" i="9"/>
  <c r="AZC1322" i="9"/>
  <c r="AZD1322" i="9"/>
  <c r="AZE1322" i="9"/>
  <c r="AZF1322" i="9"/>
  <c r="AZG1322" i="9"/>
  <c r="AZH1322" i="9"/>
  <c r="AZI1322" i="9"/>
  <c r="AZJ1322" i="9"/>
  <c r="AZK1322" i="9"/>
  <c r="AZL1322" i="9"/>
  <c r="AZM1322" i="9"/>
  <c r="AZN1322" i="9"/>
  <c r="AZO1322" i="9"/>
  <c r="AZP1322" i="9"/>
  <c r="AZQ1322" i="9"/>
  <c r="AZR1322" i="9"/>
  <c r="AZS1322" i="9"/>
  <c r="AZT1322" i="9"/>
  <c r="AZU1322" i="9"/>
  <c r="AZV1322" i="9"/>
  <c r="AZW1322" i="9"/>
  <c r="AZX1322" i="9"/>
  <c r="AZY1322" i="9"/>
  <c r="AZZ1322" i="9"/>
  <c r="BAA1322" i="9"/>
  <c r="BAB1322" i="9"/>
  <c r="BAC1322" i="9"/>
  <c r="BAD1322" i="9"/>
  <c r="BAE1322" i="9"/>
  <c r="BAF1322" i="9"/>
  <c r="BAG1322" i="9"/>
  <c r="BAH1322" i="9"/>
  <c r="BAI1322" i="9"/>
  <c r="BAJ1322" i="9"/>
  <c r="BAK1322" i="9"/>
  <c r="BAL1322" i="9"/>
  <c r="BAM1322" i="9"/>
  <c r="BAN1322" i="9"/>
  <c r="BAO1322" i="9"/>
  <c r="BAP1322" i="9"/>
  <c r="BAQ1322" i="9"/>
  <c r="BAR1322" i="9"/>
  <c r="BAS1322" i="9"/>
  <c r="BAT1322" i="9"/>
  <c r="BAU1322" i="9"/>
  <c r="BAV1322" i="9"/>
  <c r="BAW1322" i="9"/>
  <c r="BAX1322" i="9"/>
  <c r="BAY1322" i="9"/>
  <c r="BAZ1322" i="9"/>
  <c r="BBA1322" i="9"/>
  <c r="BBB1322" i="9"/>
  <c r="BBC1322" i="9"/>
  <c r="BBD1322" i="9"/>
  <c r="BBE1322" i="9"/>
  <c r="BBF1322" i="9"/>
  <c r="BBG1322" i="9"/>
  <c r="BBH1322" i="9"/>
  <c r="BBI1322" i="9"/>
  <c r="BBJ1322" i="9"/>
  <c r="BBK1322" i="9"/>
  <c r="BBL1322" i="9"/>
  <c r="BBM1322" i="9"/>
  <c r="BBN1322" i="9"/>
  <c r="BBO1322" i="9"/>
  <c r="BBP1322" i="9"/>
  <c r="BBQ1322" i="9"/>
  <c r="BBR1322" i="9"/>
  <c r="BBS1322" i="9"/>
  <c r="BBT1322" i="9"/>
  <c r="BBU1322" i="9"/>
  <c r="BBV1322" i="9"/>
  <c r="BBW1322" i="9"/>
  <c r="BBX1322" i="9"/>
  <c r="BBY1322" i="9"/>
  <c r="BBZ1322" i="9"/>
  <c r="BCA1322" i="9"/>
  <c r="BCB1322" i="9"/>
  <c r="BCC1322" i="9"/>
  <c r="BCD1322" i="9"/>
  <c r="BCE1322" i="9"/>
  <c r="BCF1322" i="9"/>
  <c r="BCG1322" i="9"/>
  <c r="BCH1322" i="9"/>
  <c r="BCI1322" i="9"/>
  <c r="BCJ1322" i="9"/>
  <c r="BCK1322" i="9"/>
  <c r="BCL1322" i="9"/>
  <c r="BCM1322" i="9"/>
  <c r="BCN1322" i="9"/>
  <c r="BCO1322" i="9"/>
  <c r="BCP1322" i="9"/>
  <c r="BCQ1322" i="9"/>
  <c r="BCR1322" i="9"/>
  <c r="BCS1322" i="9"/>
  <c r="BCT1322" i="9"/>
  <c r="BCU1322" i="9"/>
  <c r="BCV1322" i="9"/>
  <c r="BCW1322" i="9"/>
  <c r="BCX1322" i="9"/>
  <c r="BCY1322" i="9"/>
  <c r="BCZ1322" i="9"/>
  <c r="BDA1322" i="9"/>
  <c r="BDB1322" i="9"/>
  <c r="BDC1322" i="9"/>
  <c r="BDD1322" i="9"/>
  <c r="BDE1322" i="9"/>
  <c r="BDF1322" i="9"/>
  <c r="BDG1322" i="9"/>
  <c r="BDH1322" i="9"/>
  <c r="BDI1322" i="9"/>
  <c r="BDJ1322" i="9"/>
  <c r="BDK1322" i="9"/>
  <c r="BDL1322" i="9"/>
  <c r="BDM1322" i="9"/>
  <c r="BDN1322" i="9"/>
  <c r="BDO1322" i="9"/>
  <c r="BDP1322" i="9"/>
  <c r="BDQ1322" i="9"/>
  <c r="BDR1322" i="9"/>
  <c r="BDS1322" i="9"/>
  <c r="BDT1322" i="9"/>
  <c r="BDU1322" i="9"/>
  <c r="BDV1322" i="9"/>
  <c r="BDW1322" i="9"/>
  <c r="BDX1322" i="9"/>
  <c r="BDY1322" i="9"/>
  <c r="BDZ1322" i="9"/>
  <c r="BEA1322" i="9"/>
  <c r="BEB1322" i="9"/>
  <c r="BEC1322" i="9"/>
  <c r="BED1322" i="9"/>
  <c r="BEE1322" i="9"/>
  <c r="BEF1322" i="9"/>
  <c r="BEG1322" i="9"/>
  <c r="BEH1322" i="9"/>
  <c r="BEI1322" i="9"/>
  <c r="BEJ1322" i="9"/>
  <c r="BEK1322" i="9"/>
  <c r="BEL1322" i="9"/>
  <c r="BEM1322" i="9"/>
  <c r="BEN1322" i="9"/>
  <c r="BEO1322" i="9"/>
  <c r="BEP1322" i="9"/>
  <c r="BEQ1322" i="9"/>
  <c r="BER1322" i="9"/>
  <c r="BES1322" i="9"/>
  <c r="BET1322" i="9"/>
  <c r="BEU1322" i="9"/>
  <c r="BEV1322" i="9"/>
  <c r="BEW1322" i="9"/>
  <c r="BEX1322" i="9"/>
  <c r="BEY1322" i="9"/>
  <c r="BEZ1322" i="9"/>
  <c r="BFA1322" i="9"/>
  <c r="BFB1322" i="9"/>
  <c r="BFC1322" i="9"/>
  <c r="BFD1322" i="9"/>
  <c r="BFE1322" i="9"/>
  <c r="BFF1322" i="9"/>
  <c r="BFG1322" i="9"/>
  <c r="BFH1322" i="9"/>
  <c r="BFI1322" i="9"/>
  <c r="BFJ1322" i="9"/>
  <c r="BFK1322" i="9"/>
  <c r="BFL1322" i="9"/>
  <c r="BFM1322" i="9"/>
  <c r="BFN1322" i="9"/>
  <c r="BFO1322" i="9"/>
  <c r="BFP1322" i="9"/>
  <c r="BFQ1322" i="9"/>
  <c r="BFR1322" i="9"/>
  <c r="BFS1322" i="9"/>
  <c r="BFT1322" i="9"/>
  <c r="BFU1322" i="9"/>
  <c r="BFV1322" i="9"/>
  <c r="BFW1322" i="9"/>
  <c r="BFX1322" i="9"/>
  <c r="BFY1322" i="9"/>
  <c r="BFZ1322" i="9"/>
  <c r="BGA1322" i="9"/>
  <c r="BGB1322" i="9"/>
  <c r="BGC1322" i="9"/>
  <c r="BGD1322" i="9"/>
  <c r="BGE1322" i="9"/>
  <c r="BGF1322" i="9"/>
  <c r="BGG1322" i="9"/>
  <c r="BGH1322" i="9"/>
  <c r="BGI1322" i="9"/>
  <c r="BGJ1322" i="9"/>
  <c r="BGK1322" i="9"/>
  <c r="BGL1322" i="9"/>
  <c r="BGM1322" i="9"/>
  <c r="BGN1322" i="9"/>
  <c r="BGO1322" i="9"/>
  <c r="BGP1322" i="9"/>
  <c r="BGQ1322" i="9"/>
  <c r="BGR1322" i="9"/>
  <c r="BGS1322" i="9"/>
  <c r="BGT1322" i="9"/>
  <c r="BGU1322" i="9"/>
  <c r="BGV1322" i="9"/>
  <c r="BGW1322" i="9"/>
  <c r="BGX1322" i="9"/>
  <c r="BGY1322" i="9"/>
  <c r="BGZ1322" i="9"/>
  <c r="BHA1322" i="9"/>
  <c r="BHB1322" i="9"/>
  <c r="BHC1322" i="9"/>
  <c r="BHD1322" i="9"/>
  <c r="BHE1322" i="9"/>
  <c r="BHF1322" i="9"/>
  <c r="BHG1322" i="9"/>
  <c r="BHH1322" i="9"/>
  <c r="BHI1322" i="9"/>
  <c r="BHJ1322" i="9"/>
  <c r="BHK1322" i="9"/>
  <c r="BHL1322" i="9"/>
  <c r="BHM1322" i="9"/>
  <c r="BHN1322" i="9"/>
  <c r="BHO1322" i="9"/>
  <c r="BHP1322" i="9"/>
  <c r="BHQ1322" i="9"/>
  <c r="BHR1322" i="9"/>
  <c r="BHS1322" i="9"/>
  <c r="BHT1322" i="9"/>
  <c r="BHU1322" i="9"/>
  <c r="BHV1322" i="9"/>
  <c r="BHW1322" i="9"/>
  <c r="BHX1322" i="9"/>
  <c r="BHY1322" i="9"/>
  <c r="BHZ1322" i="9"/>
  <c r="BIA1322" i="9"/>
  <c r="BIB1322" i="9"/>
  <c r="BIC1322" i="9"/>
  <c r="BID1322" i="9"/>
  <c r="BIE1322" i="9"/>
  <c r="BIF1322" i="9"/>
  <c r="BIG1322" i="9"/>
  <c r="BIH1322" i="9"/>
  <c r="BII1322" i="9"/>
  <c r="BIJ1322" i="9"/>
  <c r="BIK1322" i="9"/>
  <c r="BIL1322" i="9"/>
  <c r="BIM1322" i="9"/>
  <c r="BIN1322" i="9"/>
  <c r="BIO1322" i="9"/>
  <c r="BIP1322" i="9"/>
  <c r="BIQ1322" i="9"/>
  <c r="BIR1322" i="9"/>
  <c r="BIS1322" i="9"/>
  <c r="BIT1322" i="9"/>
  <c r="BIU1322" i="9"/>
  <c r="BIV1322" i="9"/>
  <c r="AFQ1323" i="9"/>
  <c r="AFR1323" i="9"/>
  <c r="AFS1323" i="9"/>
  <c r="AFT1323" i="9"/>
  <c r="AFU1323" i="9"/>
  <c r="AFV1323" i="9"/>
  <c r="AFW1323" i="9"/>
  <c r="AFX1323" i="9"/>
  <c r="AFY1323" i="9"/>
  <c r="AFZ1323" i="9"/>
  <c r="AGA1323" i="9"/>
  <c r="AGB1323" i="9"/>
  <c r="AGC1323" i="9"/>
  <c r="AGD1323" i="9"/>
  <c r="AGE1323" i="9"/>
  <c r="AGF1323" i="9"/>
  <c r="AGG1323" i="9"/>
  <c r="AGH1323" i="9"/>
  <c r="AGI1323" i="9"/>
  <c r="AGJ1323" i="9"/>
  <c r="AGK1323" i="9"/>
  <c r="AGL1323" i="9"/>
  <c r="AGM1323" i="9"/>
  <c r="AGN1323" i="9"/>
  <c r="AGO1323" i="9"/>
  <c r="AGP1323" i="9"/>
  <c r="AGQ1323" i="9"/>
  <c r="AGR1323" i="9"/>
  <c r="AGS1323" i="9"/>
  <c r="AGT1323" i="9"/>
  <c r="AGU1323" i="9"/>
  <c r="AGV1323" i="9"/>
  <c r="AGW1323" i="9"/>
  <c r="AGX1323" i="9"/>
  <c r="AGY1323" i="9"/>
  <c r="AGZ1323" i="9"/>
  <c r="AHA1323" i="9"/>
  <c r="AHB1323" i="9"/>
  <c r="AHC1323" i="9"/>
  <c r="AHD1323" i="9"/>
  <c r="AHE1323" i="9"/>
  <c r="AHF1323" i="9"/>
  <c r="AHG1323" i="9"/>
  <c r="AHH1323" i="9"/>
  <c r="AHI1323" i="9"/>
  <c r="AHJ1323" i="9"/>
  <c r="AHK1323" i="9"/>
  <c r="AHL1323" i="9"/>
  <c r="AHM1323" i="9"/>
  <c r="AHN1323" i="9"/>
  <c r="AHO1323" i="9"/>
  <c r="AHP1323" i="9"/>
  <c r="AHQ1323" i="9"/>
  <c r="AHR1323" i="9"/>
  <c r="AHS1323" i="9"/>
  <c r="AHT1323" i="9"/>
  <c r="AHU1323" i="9"/>
  <c r="AHV1323" i="9"/>
  <c r="AHW1323" i="9"/>
  <c r="AHX1323" i="9"/>
  <c r="AHY1323" i="9"/>
  <c r="AHZ1323" i="9"/>
  <c r="AIA1323" i="9"/>
  <c r="AIB1323" i="9"/>
  <c r="AIC1323" i="9"/>
  <c r="AID1323" i="9"/>
  <c r="AIE1323" i="9"/>
  <c r="AIF1323" i="9"/>
  <c r="AIG1323" i="9"/>
  <c r="AIH1323" i="9"/>
  <c r="AII1323" i="9"/>
  <c r="AIJ1323" i="9"/>
  <c r="AIK1323" i="9"/>
  <c r="AIL1323" i="9"/>
  <c r="AIM1323" i="9"/>
  <c r="AIN1323" i="9"/>
  <c r="AIO1323" i="9"/>
  <c r="AIP1323" i="9"/>
  <c r="AIQ1323" i="9"/>
  <c r="AIR1323" i="9"/>
  <c r="AIS1323" i="9"/>
  <c r="AIT1323" i="9"/>
  <c r="AIU1323" i="9"/>
  <c r="AIV1323" i="9"/>
  <c r="AIW1323" i="9"/>
  <c r="AIX1323" i="9"/>
  <c r="AIY1323" i="9"/>
  <c r="AIZ1323" i="9"/>
  <c r="AJA1323" i="9"/>
  <c r="AJB1323" i="9"/>
  <c r="AJC1323" i="9"/>
  <c r="AJD1323" i="9"/>
  <c r="AJE1323" i="9"/>
  <c r="AJF1323" i="9"/>
  <c r="AJG1323" i="9"/>
  <c r="AJH1323" i="9"/>
  <c r="AJI1323" i="9"/>
  <c r="AJJ1323" i="9"/>
  <c r="AJK1323" i="9"/>
  <c r="AJL1323" i="9"/>
  <c r="AJM1323" i="9"/>
  <c r="AJN1323" i="9"/>
  <c r="AJO1323" i="9"/>
  <c r="AJP1323" i="9"/>
  <c r="AJQ1323" i="9"/>
  <c r="AJR1323" i="9"/>
  <c r="AJS1323" i="9"/>
  <c r="AJT1323" i="9"/>
  <c r="AJU1323" i="9"/>
  <c r="AJV1323" i="9"/>
  <c r="AJW1323" i="9"/>
  <c r="AJX1323" i="9"/>
  <c r="AJY1323" i="9"/>
  <c r="AJZ1323" i="9"/>
  <c r="AKA1323" i="9"/>
  <c r="AKB1323" i="9"/>
  <c r="AKC1323" i="9"/>
  <c r="AKD1323" i="9"/>
  <c r="AKE1323" i="9"/>
  <c r="AKF1323" i="9"/>
  <c r="AKG1323" i="9"/>
  <c r="AKH1323" i="9"/>
  <c r="AKI1323" i="9"/>
  <c r="AKJ1323" i="9"/>
  <c r="AKK1323" i="9"/>
  <c r="AKL1323" i="9"/>
  <c r="AKM1323" i="9"/>
  <c r="AKN1323" i="9"/>
  <c r="AKO1323" i="9"/>
  <c r="AKP1323" i="9"/>
  <c r="AKQ1323" i="9"/>
  <c r="AKR1323" i="9"/>
  <c r="AKS1323" i="9"/>
  <c r="AKT1323" i="9"/>
  <c r="AKU1323" i="9"/>
  <c r="AKV1323" i="9"/>
  <c r="AKW1323" i="9"/>
  <c r="AKX1323" i="9"/>
  <c r="AKY1323" i="9"/>
  <c r="AKZ1323" i="9"/>
  <c r="ALA1323" i="9"/>
  <c r="ALB1323" i="9"/>
  <c r="ALC1323" i="9"/>
  <c r="ALD1323" i="9"/>
  <c r="ALE1323" i="9"/>
  <c r="ALF1323" i="9"/>
  <c r="ALG1323" i="9"/>
  <c r="ALH1323" i="9"/>
  <c r="ALI1323" i="9"/>
  <c r="ALJ1323" i="9"/>
  <c r="ALK1323" i="9"/>
  <c r="ALL1323" i="9"/>
  <c r="ALM1323" i="9"/>
  <c r="ALN1323" i="9"/>
  <c r="ALO1323" i="9"/>
  <c r="ALP1323" i="9"/>
  <c r="ALQ1323" i="9"/>
  <c r="ALR1323" i="9"/>
  <c r="ALS1323" i="9"/>
  <c r="ALT1323" i="9"/>
  <c r="ALU1323" i="9"/>
  <c r="ALV1323" i="9"/>
  <c r="ALW1323" i="9"/>
  <c r="ALX1323" i="9"/>
  <c r="ALY1323" i="9"/>
  <c r="ALZ1323" i="9"/>
  <c r="AMA1323" i="9"/>
  <c r="AMB1323" i="9"/>
  <c r="AMC1323" i="9"/>
  <c r="AMD1323" i="9"/>
  <c r="AME1323" i="9"/>
  <c r="AMF1323" i="9"/>
  <c r="AMG1323" i="9"/>
  <c r="AMH1323" i="9"/>
  <c r="AMI1323" i="9"/>
  <c r="AMJ1323" i="9"/>
  <c r="AMK1323" i="9"/>
  <c r="AML1323" i="9"/>
  <c r="AMM1323" i="9"/>
  <c r="AMN1323" i="9"/>
  <c r="AMO1323" i="9"/>
  <c r="AMP1323" i="9"/>
  <c r="AMQ1323" i="9"/>
  <c r="AMR1323" i="9"/>
  <c r="AMS1323" i="9"/>
  <c r="AMT1323" i="9"/>
  <c r="AMU1323" i="9"/>
  <c r="AMV1323" i="9"/>
  <c r="AMW1323" i="9"/>
  <c r="AMX1323" i="9"/>
  <c r="AMY1323" i="9"/>
  <c r="AMZ1323" i="9"/>
  <c r="ANA1323" i="9"/>
  <c r="ANB1323" i="9"/>
  <c r="ANC1323" i="9"/>
  <c r="AND1323" i="9"/>
  <c r="ANE1323" i="9"/>
  <c r="ANF1323" i="9"/>
  <c r="ANG1323" i="9"/>
  <c r="ANH1323" i="9"/>
  <c r="ANI1323" i="9"/>
  <c r="ANJ1323" i="9"/>
  <c r="ANK1323" i="9"/>
  <c r="ANL1323" i="9"/>
  <c r="ANM1323" i="9"/>
  <c r="ANN1323" i="9"/>
  <c r="ANO1323" i="9"/>
  <c r="ANP1323" i="9"/>
  <c r="ANQ1323" i="9"/>
  <c r="ANR1323" i="9"/>
  <c r="ANS1323" i="9"/>
  <c r="ANT1323" i="9"/>
  <c r="ANU1323" i="9"/>
  <c r="ANV1323" i="9"/>
  <c r="ANW1323" i="9"/>
  <c r="ANX1323" i="9"/>
  <c r="ANY1323" i="9"/>
  <c r="ANZ1323" i="9"/>
  <c r="AOA1323" i="9"/>
  <c r="AOB1323" i="9"/>
  <c r="AOC1323" i="9"/>
  <c r="AOD1323" i="9"/>
  <c r="AOE1323" i="9"/>
  <c r="AOF1323" i="9"/>
  <c r="AOG1323" i="9"/>
  <c r="AOH1323" i="9"/>
  <c r="AOI1323" i="9"/>
  <c r="AOJ1323" i="9"/>
  <c r="AOK1323" i="9"/>
  <c r="AOL1323" i="9"/>
  <c r="AOM1323" i="9"/>
  <c r="AON1323" i="9"/>
  <c r="AOO1323" i="9"/>
  <c r="AOP1323" i="9"/>
  <c r="AOQ1323" i="9"/>
  <c r="AOR1323" i="9"/>
  <c r="AOS1323" i="9"/>
  <c r="AOT1323" i="9"/>
  <c r="AOU1323" i="9"/>
  <c r="AOV1323" i="9"/>
  <c r="AOW1323" i="9"/>
  <c r="AOX1323" i="9"/>
  <c r="AOY1323" i="9"/>
  <c r="AOZ1323" i="9"/>
  <c r="APA1323" i="9"/>
  <c r="APB1323" i="9"/>
  <c r="APC1323" i="9"/>
  <c r="APD1323" i="9"/>
  <c r="APE1323" i="9"/>
  <c r="APF1323" i="9"/>
  <c r="APG1323" i="9"/>
  <c r="APH1323" i="9"/>
  <c r="API1323" i="9"/>
  <c r="APJ1323" i="9"/>
  <c r="APK1323" i="9"/>
  <c r="APL1323" i="9"/>
  <c r="APM1323" i="9"/>
  <c r="APN1323" i="9"/>
  <c r="APO1323" i="9"/>
  <c r="APP1323" i="9"/>
  <c r="APQ1323" i="9"/>
  <c r="APR1323" i="9"/>
  <c r="APS1323" i="9"/>
  <c r="APT1323" i="9"/>
  <c r="APU1323" i="9"/>
  <c r="APV1323" i="9"/>
  <c r="APW1323" i="9"/>
  <c r="APX1323" i="9"/>
  <c r="APY1323" i="9"/>
  <c r="APZ1323" i="9"/>
  <c r="AQA1323" i="9"/>
  <c r="AQB1323" i="9"/>
  <c r="AQC1323" i="9"/>
  <c r="AQD1323" i="9"/>
  <c r="AQE1323" i="9"/>
  <c r="AQF1323" i="9"/>
  <c r="AQG1323" i="9"/>
  <c r="AQH1323" i="9"/>
  <c r="AQI1323" i="9"/>
  <c r="AQJ1323" i="9"/>
  <c r="AQK1323" i="9"/>
  <c r="AQL1323" i="9"/>
  <c r="AQM1323" i="9"/>
  <c r="AQN1323" i="9"/>
  <c r="AQO1323" i="9"/>
  <c r="AQP1323" i="9"/>
  <c r="AQQ1323" i="9"/>
  <c r="AQR1323" i="9"/>
  <c r="AQS1323" i="9"/>
  <c r="AQT1323" i="9"/>
  <c r="AQU1323" i="9"/>
  <c r="AQV1323" i="9"/>
  <c r="AQW1323" i="9"/>
  <c r="AQX1323" i="9"/>
  <c r="AQY1323" i="9"/>
  <c r="AQZ1323" i="9"/>
  <c r="ARA1323" i="9"/>
  <c r="ARB1323" i="9"/>
  <c r="ARC1323" i="9"/>
  <c r="ARD1323" i="9"/>
  <c r="ARE1323" i="9"/>
  <c r="ARF1323" i="9"/>
  <c r="ARG1323" i="9"/>
  <c r="ARH1323" i="9"/>
  <c r="ARI1323" i="9"/>
  <c r="ARJ1323" i="9"/>
  <c r="ARK1323" i="9"/>
  <c r="ARL1323" i="9"/>
  <c r="ARM1323" i="9"/>
  <c r="ARN1323" i="9"/>
  <c r="ARO1323" i="9"/>
  <c r="ARP1323" i="9"/>
  <c r="ARQ1323" i="9"/>
  <c r="ARR1323" i="9"/>
  <c r="ARS1323" i="9"/>
  <c r="ART1323" i="9"/>
  <c r="ARU1323" i="9"/>
  <c r="ARV1323" i="9"/>
  <c r="ARW1323" i="9"/>
  <c r="ARX1323" i="9"/>
  <c r="ARY1323" i="9"/>
  <c r="ARZ1323" i="9"/>
  <c r="ASA1323" i="9"/>
  <c r="ASB1323" i="9"/>
  <c r="ASC1323" i="9"/>
  <c r="ASD1323" i="9"/>
  <c r="ASE1323" i="9"/>
  <c r="ASF1323" i="9"/>
  <c r="ASG1323" i="9"/>
  <c r="ASH1323" i="9"/>
  <c r="ASI1323" i="9"/>
  <c r="ASJ1323" i="9"/>
  <c r="ASK1323" i="9"/>
  <c r="ASL1323" i="9"/>
  <c r="ASM1323" i="9"/>
  <c r="ASN1323" i="9"/>
  <c r="ASO1323" i="9"/>
  <c r="ASP1323" i="9"/>
  <c r="ASQ1323" i="9"/>
  <c r="ASR1323" i="9"/>
  <c r="ASS1323" i="9"/>
  <c r="AST1323" i="9"/>
  <c r="ASU1323" i="9"/>
  <c r="ASV1323" i="9"/>
  <c r="ASW1323" i="9"/>
  <c r="ASX1323" i="9"/>
  <c r="ASY1323" i="9"/>
  <c r="ASZ1323" i="9"/>
  <c r="ATA1323" i="9"/>
  <c r="ATB1323" i="9"/>
  <c r="ATC1323" i="9"/>
  <c r="ATD1323" i="9"/>
  <c r="ATE1323" i="9"/>
  <c r="ATF1323" i="9"/>
  <c r="ATG1323" i="9"/>
  <c r="ATH1323" i="9"/>
  <c r="ATI1323" i="9"/>
  <c r="ATJ1323" i="9"/>
  <c r="ATK1323" i="9"/>
  <c r="ATL1323" i="9"/>
  <c r="ATM1323" i="9"/>
  <c r="ATN1323" i="9"/>
  <c r="ATO1323" i="9"/>
  <c r="ATP1323" i="9"/>
  <c r="ATQ1323" i="9"/>
  <c r="ATR1323" i="9"/>
  <c r="ATS1323" i="9"/>
  <c r="ATT1323" i="9"/>
  <c r="ATU1323" i="9"/>
  <c r="ATV1323" i="9"/>
  <c r="ATW1323" i="9"/>
  <c r="ATX1323" i="9"/>
  <c r="ATY1323" i="9"/>
  <c r="ATZ1323" i="9"/>
  <c r="AUA1323" i="9"/>
  <c r="AUB1323" i="9"/>
  <c r="AUC1323" i="9"/>
  <c r="AUD1323" i="9"/>
  <c r="AUE1323" i="9"/>
  <c r="AUF1323" i="9"/>
  <c r="AUG1323" i="9"/>
  <c r="AUH1323" i="9"/>
  <c r="AUI1323" i="9"/>
  <c r="AUJ1323" i="9"/>
  <c r="AUK1323" i="9"/>
  <c r="AUL1323" i="9"/>
  <c r="AUM1323" i="9"/>
  <c r="AUN1323" i="9"/>
  <c r="AUO1323" i="9"/>
  <c r="AUP1323" i="9"/>
  <c r="AUQ1323" i="9"/>
  <c r="AUR1323" i="9"/>
  <c r="AUS1323" i="9"/>
  <c r="AUT1323" i="9"/>
  <c r="AUU1323" i="9"/>
  <c r="AUV1323" i="9"/>
  <c r="AUW1323" i="9"/>
  <c r="AUX1323" i="9"/>
  <c r="AUY1323" i="9"/>
  <c r="AUZ1323" i="9"/>
  <c r="AVA1323" i="9"/>
  <c r="AVB1323" i="9"/>
  <c r="AVC1323" i="9"/>
  <c r="AVD1323" i="9"/>
  <c r="AVE1323" i="9"/>
  <c r="AVF1323" i="9"/>
  <c r="AVG1323" i="9"/>
  <c r="AVH1323" i="9"/>
  <c r="AVI1323" i="9"/>
  <c r="AVJ1323" i="9"/>
  <c r="AVK1323" i="9"/>
  <c r="AVL1323" i="9"/>
  <c r="AVM1323" i="9"/>
  <c r="AVN1323" i="9"/>
  <c r="AVO1323" i="9"/>
  <c r="AVP1323" i="9"/>
  <c r="AVQ1323" i="9"/>
  <c r="AVR1323" i="9"/>
  <c r="AVS1323" i="9"/>
  <c r="AVT1323" i="9"/>
  <c r="AVU1323" i="9"/>
  <c r="AVV1323" i="9"/>
  <c r="AVW1323" i="9"/>
  <c r="AVX1323" i="9"/>
  <c r="AVY1323" i="9"/>
  <c r="AVZ1323" i="9"/>
  <c r="AWA1323" i="9"/>
  <c r="AWB1323" i="9"/>
  <c r="AWC1323" i="9"/>
  <c r="AWD1323" i="9"/>
  <c r="AWE1323" i="9"/>
  <c r="AWF1323" i="9"/>
  <c r="AWG1323" i="9"/>
  <c r="AWH1323" i="9"/>
  <c r="AWI1323" i="9"/>
  <c r="AWJ1323" i="9"/>
  <c r="AWK1323" i="9"/>
  <c r="AWL1323" i="9"/>
  <c r="AWM1323" i="9"/>
  <c r="AWN1323" i="9"/>
  <c r="AWO1323" i="9"/>
  <c r="AWP1323" i="9"/>
  <c r="AWQ1323" i="9"/>
  <c r="AWR1323" i="9"/>
  <c r="AWS1323" i="9"/>
  <c r="AWT1323" i="9"/>
  <c r="AWU1323" i="9"/>
  <c r="AWV1323" i="9"/>
  <c r="AWW1323" i="9"/>
  <c r="AWX1323" i="9"/>
  <c r="AWY1323" i="9"/>
  <c r="AWZ1323" i="9"/>
  <c r="AXA1323" i="9"/>
  <c r="AXB1323" i="9"/>
  <c r="AXC1323" i="9"/>
  <c r="AXD1323" i="9"/>
  <c r="AXE1323" i="9"/>
  <c r="AXF1323" i="9"/>
  <c r="AXG1323" i="9"/>
  <c r="AXH1323" i="9"/>
  <c r="AXI1323" i="9"/>
  <c r="AXJ1323" i="9"/>
  <c r="AXK1323" i="9"/>
  <c r="AXL1323" i="9"/>
  <c r="AXM1323" i="9"/>
  <c r="AXN1323" i="9"/>
  <c r="AXO1323" i="9"/>
  <c r="AXP1323" i="9"/>
  <c r="AXQ1323" i="9"/>
  <c r="AXR1323" i="9"/>
  <c r="AXS1323" i="9"/>
  <c r="AXT1323" i="9"/>
  <c r="AXU1323" i="9"/>
  <c r="AXV1323" i="9"/>
  <c r="AXW1323" i="9"/>
  <c r="AXX1323" i="9"/>
  <c r="AXY1323" i="9"/>
  <c r="AXZ1323" i="9"/>
  <c r="AYA1323" i="9"/>
  <c r="AYB1323" i="9"/>
  <c r="AYC1323" i="9"/>
  <c r="AYD1323" i="9"/>
  <c r="AYE1323" i="9"/>
  <c r="AYF1323" i="9"/>
  <c r="AYG1323" i="9"/>
  <c r="AYH1323" i="9"/>
  <c r="AYI1323" i="9"/>
  <c r="AYJ1323" i="9"/>
  <c r="AYK1323" i="9"/>
  <c r="AYL1323" i="9"/>
  <c r="AYM1323" i="9"/>
  <c r="AYN1323" i="9"/>
  <c r="AYO1323" i="9"/>
  <c r="AYP1323" i="9"/>
  <c r="AYQ1323" i="9"/>
  <c r="AYR1323" i="9"/>
  <c r="AYS1323" i="9"/>
  <c r="AYT1323" i="9"/>
  <c r="AYU1323" i="9"/>
  <c r="AYV1323" i="9"/>
  <c r="AYW1323" i="9"/>
  <c r="AYX1323" i="9"/>
  <c r="AYY1323" i="9"/>
  <c r="AYZ1323" i="9"/>
  <c r="AZA1323" i="9"/>
  <c r="AZB1323" i="9"/>
  <c r="AZC1323" i="9"/>
  <c r="AZD1323" i="9"/>
  <c r="AZE1323" i="9"/>
  <c r="AZF1323" i="9"/>
  <c r="AZG1323" i="9"/>
  <c r="AZH1323" i="9"/>
  <c r="AZI1323" i="9"/>
  <c r="AZJ1323" i="9"/>
  <c r="AZK1323" i="9"/>
  <c r="AZL1323" i="9"/>
  <c r="AZM1323" i="9"/>
  <c r="AZN1323" i="9"/>
  <c r="AZO1323" i="9"/>
  <c r="AZP1323" i="9"/>
  <c r="AZQ1323" i="9"/>
  <c r="AZR1323" i="9"/>
  <c r="AZS1323" i="9"/>
  <c r="AZT1323" i="9"/>
  <c r="AZU1323" i="9"/>
  <c r="AZV1323" i="9"/>
  <c r="AZW1323" i="9"/>
  <c r="AZX1323" i="9"/>
  <c r="AZY1323" i="9"/>
  <c r="AZZ1323" i="9"/>
  <c r="BAA1323" i="9"/>
  <c r="BAB1323" i="9"/>
  <c r="BAC1323" i="9"/>
  <c r="BAD1323" i="9"/>
  <c r="BAE1323" i="9"/>
  <c r="BAF1323" i="9"/>
  <c r="BAG1323" i="9"/>
  <c r="BAH1323" i="9"/>
  <c r="BAI1323" i="9"/>
  <c r="BAJ1323" i="9"/>
  <c r="BAK1323" i="9"/>
  <c r="BAL1323" i="9"/>
  <c r="BAM1323" i="9"/>
  <c r="BAN1323" i="9"/>
  <c r="BAO1323" i="9"/>
  <c r="BAP1323" i="9"/>
  <c r="BAQ1323" i="9"/>
  <c r="BAR1323" i="9"/>
  <c r="BAS1323" i="9"/>
  <c r="BAT1323" i="9"/>
  <c r="BAU1323" i="9"/>
  <c r="BAV1323" i="9"/>
  <c r="BAW1323" i="9"/>
  <c r="BAX1323" i="9"/>
  <c r="BAY1323" i="9"/>
  <c r="BAZ1323" i="9"/>
  <c r="BBA1323" i="9"/>
  <c r="BBB1323" i="9"/>
  <c r="BBC1323" i="9"/>
  <c r="BBD1323" i="9"/>
  <c r="BBE1323" i="9"/>
  <c r="BBF1323" i="9"/>
  <c r="BBG1323" i="9"/>
  <c r="BBH1323" i="9"/>
  <c r="BBI1323" i="9"/>
  <c r="BBJ1323" i="9"/>
  <c r="BBK1323" i="9"/>
  <c r="BBL1323" i="9"/>
  <c r="BBM1323" i="9"/>
  <c r="BBN1323" i="9"/>
  <c r="BBO1323" i="9"/>
  <c r="BBP1323" i="9"/>
  <c r="BBQ1323" i="9"/>
  <c r="BBR1323" i="9"/>
  <c r="BBS1323" i="9"/>
  <c r="BBT1323" i="9"/>
  <c r="BBU1323" i="9"/>
  <c r="BBV1323" i="9"/>
  <c r="BBW1323" i="9"/>
  <c r="BBX1323" i="9"/>
  <c r="BBY1323" i="9"/>
  <c r="BBZ1323" i="9"/>
  <c r="BCA1323" i="9"/>
  <c r="BCB1323" i="9"/>
  <c r="BCC1323" i="9"/>
  <c r="BCD1323" i="9"/>
  <c r="BCE1323" i="9"/>
  <c r="BCF1323" i="9"/>
  <c r="BCG1323" i="9"/>
  <c r="BCH1323" i="9"/>
  <c r="BCI1323" i="9"/>
  <c r="BCJ1323" i="9"/>
  <c r="BCK1323" i="9"/>
  <c r="BCL1323" i="9"/>
  <c r="BCM1323" i="9"/>
  <c r="BCN1323" i="9"/>
  <c r="BCO1323" i="9"/>
  <c r="BCP1323" i="9"/>
  <c r="BCQ1323" i="9"/>
  <c r="BCR1323" i="9"/>
  <c r="BCS1323" i="9"/>
  <c r="BCT1323" i="9"/>
  <c r="BCU1323" i="9"/>
  <c r="BCV1323" i="9"/>
  <c r="BCW1323" i="9"/>
  <c r="BCX1323" i="9"/>
  <c r="BCY1323" i="9"/>
  <c r="BCZ1323" i="9"/>
  <c r="BDA1323" i="9"/>
  <c r="BDB1323" i="9"/>
  <c r="BDC1323" i="9"/>
  <c r="BDD1323" i="9"/>
  <c r="BDE1323" i="9"/>
  <c r="BDF1323" i="9"/>
  <c r="BDG1323" i="9"/>
  <c r="BDH1323" i="9"/>
  <c r="BDI1323" i="9"/>
  <c r="BDJ1323" i="9"/>
  <c r="BDK1323" i="9"/>
  <c r="BDL1323" i="9"/>
  <c r="BDM1323" i="9"/>
  <c r="BDN1323" i="9"/>
  <c r="BDO1323" i="9"/>
  <c r="BDP1323" i="9"/>
  <c r="BDQ1323" i="9"/>
  <c r="BDR1323" i="9"/>
  <c r="BDS1323" i="9"/>
  <c r="BDT1323" i="9"/>
  <c r="BDU1323" i="9"/>
  <c r="BDV1323" i="9"/>
  <c r="BDW1323" i="9"/>
  <c r="BDX1323" i="9"/>
  <c r="BDY1323" i="9"/>
  <c r="BDZ1323" i="9"/>
  <c r="BEA1323" i="9"/>
  <c r="BEB1323" i="9"/>
  <c r="BEC1323" i="9"/>
  <c r="BED1323" i="9"/>
  <c r="BEE1323" i="9"/>
  <c r="BEF1323" i="9"/>
  <c r="BEG1323" i="9"/>
  <c r="BEH1323" i="9"/>
  <c r="BEI1323" i="9"/>
  <c r="BEJ1323" i="9"/>
  <c r="BEK1323" i="9"/>
  <c r="BEL1323" i="9"/>
  <c r="BEM1323" i="9"/>
  <c r="BEN1323" i="9"/>
  <c r="BEO1323" i="9"/>
  <c r="BEP1323" i="9"/>
  <c r="BEQ1323" i="9"/>
  <c r="BER1323" i="9"/>
  <c r="BES1323" i="9"/>
  <c r="BET1323" i="9"/>
  <c r="BEU1323" i="9"/>
  <c r="BEV1323" i="9"/>
  <c r="BEW1323" i="9"/>
  <c r="BEX1323" i="9"/>
  <c r="BEY1323" i="9"/>
  <c r="BEZ1323" i="9"/>
  <c r="BFA1323" i="9"/>
  <c r="BFB1323" i="9"/>
  <c r="BFC1323" i="9"/>
  <c r="BFD1323" i="9"/>
  <c r="BFE1323" i="9"/>
  <c r="BFF1323" i="9"/>
  <c r="BFG1323" i="9"/>
  <c r="BFH1323" i="9"/>
  <c r="BFI1323" i="9"/>
  <c r="BFJ1323" i="9"/>
  <c r="BFK1323" i="9"/>
  <c r="BFL1323" i="9"/>
  <c r="BFM1323" i="9"/>
  <c r="BFN1323" i="9"/>
  <c r="BFO1323" i="9"/>
  <c r="BFP1323" i="9"/>
  <c r="BFQ1323" i="9"/>
  <c r="BFR1323" i="9"/>
  <c r="BFS1323" i="9"/>
  <c r="BFT1323" i="9"/>
  <c r="BFU1323" i="9"/>
  <c r="BFV1323" i="9"/>
  <c r="BFW1323" i="9"/>
  <c r="BFX1323" i="9"/>
  <c r="BFY1323" i="9"/>
  <c r="BFZ1323" i="9"/>
  <c r="BGA1323" i="9"/>
  <c r="BGB1323" i="9"/>
  <c r="BGC1323" i="9"/>
  <c r="BGD1323" i="9"/>
  <c r="BGE1323" i="9"/>
  <c r="BGF1323" i="9"/>
  <c r="BGG1323" i="9"/>
  <c r="BGH1323" i="9"/>
  <c r="BGI1323" i="9"/>
  <c r="BGJ1323" i="9"/>
  <c r="BGK1323" i="9"/>
  <c r="BGL1323" i="9"/>
  <c r="BGM1323" i="9"/>
  <c r="BGN1323" i="9"/>
  <c r="BGO1323" i="9"/>
  <c r="BGP1323" i="9"/>
  <c r="BGQ1323" i="9"/>
  <c r="BGR1323" i="9"/>
  <c r="BGS1323" i="9"/>
  <c r="BGT1323" i="9"/>
  <c r="BGU1323" i="9"/>
  <c r="BGV1323" i="9"/>
  <c r="BGW1323" i="9"/>
  <c r="BGX1323" i="9"/>
  <c r="BGY1323" i="9"/>
  <c r="BGZ1323" i="9"/>
  <c r="BHA1323" i="9"/>
  <c r="BHB1323" i="9"/>
  <c r="BHC1323" i="9"/>
  <c r="BHD1323" i="9"/>
  <c r="BHE1323" i="9"/>
  <c r="BHF1323" i="9"/>
  <c r="BHG1323" i="9"/>
  <c r="BHH1323" i="9"/>
  <c r="BHI1323" i="9"/>
  <c r="BHJ1323" i="9"/>
  <c r="BHK1323" i="9"/>
  <c r="BHL1323" i="9"/>
  <c r="BHM1323" i="9"/>
  <c r="BHN1323" i="9"/>
  <c r="BHO1323" i="9"/>
  <c r="BHP1323" i="9"/>
  <c r="BHQ1323" i="9"/>
  <c r="BHR1323" i="9"/>
  <c r="BHS1323" i="9"/>
  <c r="BHT1323" i="9"/>
  <c r="BHU1323" i="9"/>
  <c r="BHV1323" i="9"/>
  <c r="BHW1323" i="9"/>
  <c r="BHX1323" i="9"/>
  <c r="BHY1323" i="9"/>
  <c r="BHZ1323" i="9"/>
  <c r="BIA1323" i="9"/>
  <c r="BIB1323" i="9"/>
  <c r="BIC1323" i="9"/>
  <c r="BID1323" i="9"/>
  <c r="BIE1323" i="9"/>
  <c r="BIF1323" i="9"/>
  <c r="BIG1323" i="9"/>
  <c r="BIH1323" i="9"/>
  <c r="BII1323" i="9"/>
  <c r="BIJ1323" i="9"/>
  <c r="BIK1323" i="9"/>
  <c r="BIL1323" i="9"/>
  <c r="BIM1323" i="9"/>
  <c r="BIN1323" i="9"/>
  <c r="BIO1323" i="9"/>
  <c r="BIP1323" i="9"/>
  <c r="BIQ1323" i="9"/>
  <c r="BIR1323" i="9"/>
  <c r="BIS1323" i="9"/>
  <c r="BIT1323" i="9"/>
  <c r="BIU1323" i="9"/>
  <c r="BIV1323" i="9"/>
  <c r="AFQ1324" i="9"/>
  <c r="AFR1324" i="9"/>
  <c r="AFS1324" i="9"/>
  <c r="AFT1324" i="9"/>
  <c r="AFU1324" i="9"/>
  <c r="AFV1324" i="9"/>
  <c r="AFW1324" i="9"/>
  <c r="AFX1324" i="9"/>
  <c r="AFY1324" i="9"/>
  <c r="AFZ1324" i="9"/>
  <c r="AGA1324" i="9"/>
  <c r="AGB1324" i="9"/>
  <c r="AGC1324" i="9"/>
  <c r="AGD1324" i="9"/>
  <c r="AGE1324" i="9"/>
  <c r="AGF1324" i="9"/>
  <c r="AGG1324" i="9"/>
  <c r="AGH1324" i="9"/>
  <c r="AGI1324" i="9"/>
  <c r="AGJ1324" i="9"/>
  <c r="AGK1324" i="9"/>
  <c r="AGL1324" i="9"/>
  <c r="AGM1324" i="9"/>
  <c r="AGN1324" i="9"/>
  <c r="AGO1324" i="9"/>
  <c r="AGP1324" i="9"/>
  <c r="AGQ1324" i="9"/>
  <c r="AGR1324" i="9"/>
  <c r="AGS1324" i="9"/>
  <c r="AGT1324" i="9"/>
  <c r="AGU1324" i="9"/>
  <c r="AGV1324" i="9"/>
  <c r="AGW1324" i="9"/>
  <c r="AGX1324" i="9"/>
  <c r="AGY1324" i="9"/>
  <c r="AGZ1324" i="9"/>
  <c r="AHA1324" i="9"/>
  <c r="AHB1324" i="9"/>
  <c r="AHC1324" i="9"/>
  <c r="AHD1324" i="9"/>
  <c r="AHE1324" i="9"/>
  <c r="AHF1324" i="9"/>
  <c r="AHG1324" i="9"/>
  <c r="AHH1324" i="9"/>
  <c r="AHI1324" i="9"/>
  <c r="AHJ1324" i="9"/>
  <c r="AHK1324" i="9"/>
  <c r="AHL1324" i="9"/>
  <c r="AHM1324" i="9"/>
  <c r="AHN1324" i="9"/>
  <c r="AHO1324" i="9"/>
  <c r="AHP1324" i="9"/>
  <c r="AHQ1324" i="9"/>
  <c r="AHR1324" i="9"/>
  <c r="AHS1324" i="9"/>
  <c r="AHT1324" i="9"/>
  <c r="AHU1324" i="9"/>
  <c r="AHV1324" i="9"/>
  <c r="AHW1324" i="9"/>
  <c r="AHX1324" i="9"/>
  <c r="AHY1324" i="9"/>
  <c r="AHZ1324" i="9"/>
  <c r="AIA1324" i="9"/>
  <c r="AIB1324" i="9"/>
  <c r="AIC1324" i="9"/>
  <c r="AID1324" i="9"/>
  <c r="AIE1324" i="9"/>
  <c r="AIF1324" i="9"/>
  <c r="AIG1324" i="9"/>
  <c r="AIH1324" i="9"/>
  <c r="AII1324" i="9"/>
  <c r="AIJ1324" i="9"/>
  <c r="AIK1324" i="9"/>
  <c r="AIL1324" i="9"/>
  <c r="AIM1324" i="9"/>
  <c r="AIN1324" i="9"/>
  <c r="AIO1324" i="9"/>
  <c r="AIP1324" i="9"/>
  <c r="AIQ1324" i="9"/>
  <c r="AIR1324" i="9"/>
  <c r="AIS1324" i="9"/>
  <c r="AIT1324" i="9"/>
  <c r="AIU1324" i="9"/>
  <c r="AIV1324" i="9"/>
  <c r="AIW1324" i="9"/>
  <c r="AIX1324" i="9"/>
  <c r="AIY1324" i="9"/>
  <c r="AIZ1324" i="9"/>
  <c r="AJA1324" i="9"/>
  <c r="AJB1324" i="9"/>
  <c r="AJC1324" i="9"/>
  <c r="AJD1324" i="9"/>
  <c r="AJE1324" i="9"/>
  <c r="AJF1324" i="9"/>
  <c r="AJG1324" i="9"/>
  <c r="AJH1324" i="9"/>
  <c r="AJI1324" i="9"/>
  <c r="AJJ1324" i="9"/>
  <c r="AJK1324" i="9"/>
  <c r="AJL1324" i="9"/>
  <c r="AJM1324" i="9"/>
  <c r="AJN1324" i="9"/>
  <c r="AJO1324" i="9"/>
  <c r="AJP1324" i="9"/>
  <c r="AJQ1324" i="9"/>
  <c r="AJR1324" i="9"/>
  <c r="AJS1324" i="9"/>
  <c r="AJT1324" i="9"/>
  <c r="AJU1324" i="9"/>
  <c r="AJV1324" i="9"/>
  <c r="AJW1324" i="9"/>
  <c r="AJX1324" i="9"/>
  <c r="AJY1324" i="9"/>
  <c r="AJZ1324" i="9"/>
  <c r="AKA1324" i="9"/>
  <c r="AKB1324" i="9"/>
  <c r="AKC1324" i="9"/>
  <c r="AKD1324" i="9"/>
  <c r="AKE1324" i="9"/>
  <c r="AKF1324" i="9"/>
  <c r="AKG1324" i="9"/>
  <c r="AKH1324" i="9"/>
  <c r="AKI1324" i="9"/>
  <c r="AKJ1324" i="9"/>
  <c r="AKK1324" i="9"/>
  <c r="AKL1324" i="9"/>
  <c r="AKM1324" i="9"/>
  <c r="AKN1324" i="9"/>
  <c r="AKO1324" i="9"/>
  <c r="AKP1324" i="9"/>
  <c r="AKQ1324" i="9"/>
  <c r="AKR1324" i="9"/>
  <c r="AKS1324" i="9"/>
  <c r="AKT1324" i="9"/>
  <c r="AKU1324" i="9"/>
  <c r="AKV1324" i="9"/>
  <c r="AKW1324" i="9"/>
  <c r="AKX1324" i="9"/>
  <c r="AKY1324" i="9"/>
  <c r="AKZ1324" i="9"/>
  <c r="ALA1324" i="9"/>
  <c r="ALB1324" i="9"/>
  <c r="ALC1324" i="9"/>
  <c r="ALD1324" i="9"/>
  <c r="ALE1324" i="9"/>
  <c r="ALF1324" i="9"/>
  <c r="ALG1324" i="9"/>
  <c r="ALH1324" i="9"/>
  <c r="ALI1324" i="9"/>
  <c r="ALJ1324" i="9"/>
  <c r="ALK1324" i="9"/>
  <c r="ALL1324" i="9"/>
  <c r="ALM1324" i="9"/>
  <c r="ALN1324" i="9"/>
  <c r="ALO1324" i="9"/>
  <c r="ALP1324" i="9"/>
  <c r="ALQ1324" i="9"/>
  <c r="ALR1324" i="9"/>
  <c r="ALS1324" i="9"/>
  <c r="ALT1324" i="9"/>
  <c r="ALU1324" i="9"/>
  <c r="ALV1324" i="9"/>
  <c r="ALW1324" i="9"/>
  <c r="ALX1324" i="9"/>
  <c r="ALY1324" i="9"/>
  <c r="ALZ1324" i="9"/>
  <c r="AMA1324" i="9"/>
  <c r="AMB1324" i="9"/>
  <c r="AMC1324" i="9"/>
  <c r="AMD1324" i="9"/>
  <c r="AME1324" i="9"/>
  <c r="AMF1324" i="9"/>
  <c r="AMG1324" i="9"/>
  <c r="AMH1324" i="9"/>
  <c r="AMI1324" i="9"/>
  <c r="AMJ1324" i="9"/>
  <c r="AMK1324" i="9"/>
  <c r="AML1324" i="9"/>
  <c r="AMM1324" i="9"/>
  <c r="AMN1324" i="9"/>
  <c r="AMO1324" i="9"/>
  <c r="AMP1324" i="9"/>
  <c r="AMQ1324" i="9"/>
  <c r="AMR1324" i="9"/>
  <c r="AMS1324" i="9"/>
  <c r="AMT1324" i="9"/>
  <c r="AMU1324" i="9"/>
  <c r="AMV1324" i="9"/>
  <c r="AMW1324" i="9"/>
  <c r="AMX1324" i="9"/>
  <c r="AMY1324" i="9"/>
  <c r="AMZ1324" i="9"/>
  <c r="ANA1324" i="9"/>
  <c r="ANB1324" i="9"/>
  <c r="ANC1324" i="9"/>
  <c r="AND1324" i="9"/>
  <c r="ANE1324" i="9"/>
  <c r="ANF1324" i="9"/>
  <c r="ANG1324" i="9"/>
  <c r="ANH1324" i="9"/>
  <c r="ANI1324" i="9"/>
  <c r="ANJ1324" i="9"/>
  <c r="ANK1324" i="9"/>
  <c r="ANL1324" i="9"/>
  <c r="ANM1324" i="9"/>
  <c r="ANN1324" i="9"/>
  <c r="ANO1324" i="9"/>
  <c r="ANP1324" i="9"/>
  <c r="ANQ1324" i="9"/>
  <c r="ANR1324" i="9"/>
  <c r="ANS1324" i="9"/>
  <c r="ANT1324" i="9"/>
  <c r="ANU1324" i="9"/>
  <c r="ANV1324" i="9"/>
  <c r="ANW1324" i="9"/>
  <c r="ANX1324" i="9"/>
  <c r="ANY1324" i="9"/>
  <c r="ANZ1324" i="9"/>
  <c r="AOA1324" i="9"/>
  <c r="AOB1324" i="9"/>
  <c r="AOC1324" i="9"/>
  <c r="AOD1324" i="9"/>
  <c r="AOE1324" i="9"/>
  <c r="AOF1324" i="9"/>
  <c r="AOG1324" i="9"/>
  <c r="AOH1324" i="9"/>
  <c r="AOI1324" i="9"/>
  <c r="AOJ1324" i="9"/>
  <c r="AOK1324" i="9"/>
  <c r="AOL1324" i="9"/>
  <c r="AOM1324" i="9"/>
  <c r="AON1324" i="9"/>
  <c r="AOO1324" i="9"/>
  <c r="AOP1324" i="9"/>
  <c r="AOQ1324" i="9"/>
  <c r="AOR1324" i="9"/>
  <c r="AOS1324" i="9"/>
  <c r="AOT1324" i="9"/>
  <c r="AOU1324" i="9"/>
  <c r="AOV1324" i="9"/>
  <c r="AOW1324" i="9"/>
  <c r="AOX1324" i="9"/>
  <c r="AOY1324" i="9"/>
  <c r="AOZ1324" i="9"/>
  <c r="APA1324" i="9"/>
  <c r="APB1324" i="9"/>
  <c r="APC1324" i="9"/>
  <c r="APD1324" i="9"/>
  <c r="APE1324" i="9"/>
  <c r="APF1324" i="9"/>
  <c r="APG1324" i="9"/>
  <c r="APH1324" i="9"/>
  <c r="API1324" i="9"/>
  <c r="APJ1324" i="9"/>
  <c r="APK1324" i="9"/>
  <c r="APL1324" i="9"/>
  <c r="APM1324" i="9"/>
  <c r="APN1324" i="9"/>
  <c r="APO1324" i="9"/>
  <c r="APP1324" i="9"/>
  <c r="APQ1324" i="9"/>
  <c r="APR1324" i="9"/>
  <c r="APS1324" i="9"/>
  <c r="APT1324" i="9"/>
  <c r="APU1324" i="9"/>
  <c r="APV1324" i="9"/>
  <c r="APW1324" i="9"/>
  <c r="APX1324" i="9"/>
  <c r="APY1324" i="9"/>
  <c r="APZ1324" i="9"/>
  <c r="AQA1324" i="9"/>
  <c r="AQB1324" i="9"/>
  <c r="AQC1324" i="9"/>
  <c r="AQD1324" i="9"/>
  <c r="AQE1324" i="9"/>
  <c r="AQF1324" i="9"/>
  <c r="AQG1324" i="9"/>
  <c r="AQH1324" i="9"/>
  <c r="AQI1324" i="9"/>
  <c r="AQJ1324" i="9"/>
  <c r="AQK1324" i="9"/>
  <c r="AQL1324" i="9"/>
  <c r="AQM1324" i="9"/>
  <c r="AQN1324" i="9"/>
  <c r="AQO1324" i="9"/>
  <c r="AQP1324" i="9"/>
  <c r="AQQ1324" i="9"/>
  <c r="AQR1324" i="9"/>
  <c r="AQS1324" i="9"/>
  <c r="AQT1324" i="9"/>
  <c r="AQU1324" i="9"/>
  <c r="AQV1324" i="9"/>
  <c r="AQW1324" i="9"/>
  <c r="AQX1324" i="9"/>
  <c r="AQY1324" i="9"/>
  <c r="AQZ1324" i="9"/>
  <c r="ARA1324" i="9"/>
  <c r="ARB1324" i="9"/>
  <c r="ARC1324" i="9"/>
  <c r="ARD1324" i="9"/>
  <c r="ARE1324" i="9"/>
  <c r="ARF1324" i="9"/>
  <c r="ARG1324" i="9"/>
  <c r="ARH1324" i="9"/>
  <c r="ARI1324" i="9"/>
  <c r="ARJ1324" i="9"/>
  <c r="ARK1324" i="9"/>
  <c r="ARL1324" i="9"/>
  <c r="ARM1324" i="9"/>
  <c r="ARN1324" i="9"/>
  <c r="ARO1324" i="9"/>
  <c r="ARP1324" i="9"/>
  <c r="ARQ1324" i="9"/>
  <c r="ARR1324" i="9"/>
  <c r="ARS1324" i="9"/>
  <c r="ART1324" i="9"/>
  <c r="ARU1324" i="9"/>
  <c r="ARV1324" i="9"/>
  <c r="ARW1324" i="9"/>
  <c r="ARX1324" i="9"/>
  <c r="ARY1324" i="9"/>
  <c r="ARZ1324" i="9"/>
  <c r="ASA1324" i="9"/>
  <c r="ASB1324" i="9"/>
  <c r="ASC1324" i="9"/>
  <c r="ASD1324" i="9"/>
  <c r="ASE1324" i="9"/>
  <c r="ASF1324" i="9"/>
  <c r="ASG1324" i="9"/>
  <c r="ASH1324" i="9"/>
  <c r="ASI1324" i="9"/>
  <c r="ASJ1324" i="9"/>
  <c r="ASK1324" i="9"/>
  <c r="ASL1324" i="9"/>
  <c r="ASM1324" i="9"/>
  <c r="ASN1324" i="9"/>
  <c r="ASO1324" i="9"/>
  <c r="ASP1324" i="9"/>
  <c r="ASQ1324" i="9"/>
  <c r="ASR1324" i="9"/>
  <c r="ASS1324" i="9"/>
  <c r="AST1324" i="9"/>
  <c r="ASU1324" i="9"/>
  <c r="ASV1324" i="9"/>
  <c r="ASW1324" i="9"/>
  <c r="ASX1324" i="9"/>
  <c r="ASY1324" i="9"/>
  <c r="ASZ1324" i="9"/>
  <c r="ATA1324" i="9"/>
  <c r="ATB1324" i="9"/>
  <c r="ATC1324" i="9"/>
  <c r="ATD1324" i="9"/>
  <c r="ATE1324" i="9"/>
  <c r="ATF1324" i="9"/>
  <c r="ATG1324" i="9"/>
  <c r="ATH1324" i="9"/>
  <c r="ATI1324" i="9"/>
  <c r="ATJ1324" i="9"/>
  <c r="ATK1324" i="9"/>
  <c r="ATL1324" i="9"/>
  <c r="ATM1324" i="9"/>
  <c r="ATN1324" i="9"/>
  <c r="ATO1324" i="9"/>
  <c r="ATP1324" i="9"/>
  <c r="ATQ1324" i="9"/>
  <c r="ATR1324" i="9"/>
  <c r="ATS1324" i="9"/>
  <c r="ATT1324" i="9"/>
  <c r="ATU1324" i="9"/>
  <c r="ATV1324" i="9"/>
  <c r="ATW1324" i="9"/>
  <c r="ATX1324" i="9"/>
  <c r="ATY1324" i="9"/>
  <c r="ATZ1324" i="9"/>
  <c r="AUA1324" i="9"/>
  <c r="AUB1324" i="9"/>
  <c r="AUC1324" i="9"/>
  <c r="AUD1324" i="9"/>
  <c r="AUE1324" i="9"/>
  <c r="AUF1324" i="9"/>
  <c r="AUG1324" i="9"/>
  <c r="AUH1324" i="9"/>
  <c r="AUI1324" i="9"/>
  <c r="AUJ1324" i="9"/>
  <c r="AUK1324" i="9"/>
  <c r="AUL1324" i="9"/>
  <c r="AUM1324" i="9"/>
  <c r="AUN1324" i="9"/>
  <c r="AUO1324" i="9"/>
  <c r="AUP1324" i="9"/>
  <c r="AUQ1324" i="9"/>
  <c r="AUR1324" i="9"/>
  <c r="AUS1324" i="9"/>
  <c r="AUT1324" i="9"/>
  <c r="AUU1324" i="9"/>
  <c r="AUV1324" i="9"/>
  <c r="AUW1324" i="9"/>
  <c r="AUX1324" i="9"/>
  <c r="AUY1324" i="9"/>
  <c r="AUZ1324" i="9"/>
  <c r="AVA1324" i="9"/>
  <c r="AVB1324" i="9"/>
  <c r="AVC1324" i="9"/>
  <c r="AVD1324" i="9"/>
  <c r="AVE1324" i="9"/>
  <c r="AVF1324" i="9"/>
  <c r="AVG1324" i="9"/>
  <c r="AVH1324" i="9"/>
  <c r="AVI1324" i="9"/>
  <c r="AVJ1324" i="9"/>
  <c r="AVK1324" i="9"/>
  <c r="AVL1324" i="9"/>
  <c r="AVM1324" i="9"/>
  <c r="AVN1324" i="9"/>
  <c r="AVO1324" i="9"/>
  <c r="AVP1324" i="9"/>
  <c r="AVQ1324" i="9"/>
  <c r="AVR1324" i="9"/>
  <c r="AVS1324" i="9"/>
  <c r="AVT1324" i="9"/>
  <c r="AVU1324" i="9"/>
  <c r="AVV1324" i="9"/>
  <c r="AVW1324" i="9"/>
  <c r="AVX1324" i="9"/>
  <c r="AVY1324" i="9"/>
  <c r="AVZ1324" i="9"/>
  <c r="AWA1324" i="9"/>
  <c r="AWB1324" i="9"/>
  <c r="AWC1324" i="9"/>
  <c r="AWD1324" i="9"/>
  <c r="AWE1324" i="9"/>
  <c r="AWF1324" i="9"/>
  <c r="AWG1324" i="9"/>
  <c r="AWH1324" i="9"/>
  <c r="AWI1324" i="9"/>
  <c r="AWJ1324" i="9"/>
  <c r="AWK1324" i="9"/>
  <c r="AWL1324" i="9"/>
  <c r="AWM1324" i="9"/>
  <c r="AWN1324" i="9"/>
  <c r="AWO1324" i="9"/>
  <c r="AWP1324" i="9"/>
  <c r="AWQ1324" i="9"/>
  <c r="AWR1324" i="9"/>
  <c r="AWS1324" i="9"/>
  <c r="AWT1324" i="9"/>
  <c r="AWU1324" i="9"/>
  <c r="AWV1324" i="9"/>
  <c r="AWW1324" i="9"/>
  <c r="AWX1324" i="9"/>
  <c r="AWY1324" i="9"/>
  <c r="AWZ1324" i="9"/>
  <c r="AXA1324" i="9"/>
  <c r="AXB1324" i="9"/>
  <c r="AXC1324" i="9"/>
  <c r="AXD1324" i="9"/>
  <c r="AXE1324" i="9"/>
  <c r="AXF1324" i="9"/>
  <c r="AXG1324" i="9"/>
  <c r="AXH1324" i="9"/>
  <c r="AXI1324" i="9"/>
  <c r="AXJ1324" i="9"/>
  <c r="AXK1324" i="9"/>
  <c r="AXL1324" i="9"/>
  <c r="AXM1324" i="9"/>
  <c r="AXN1324" i="9"/>
  <c r="AXO1324" i="9"/>
  <c r="AXP1324" i="9"/>
  <c r="AXQ1324" i="9"/>
  <c r="AXR1324" i="9"/>
  <c r="AXS1324" i="9"/>
  <c r="AXT1324" i="9"/>
  <c r="AXU1324" i="9"/>
  <c r="AXV1324" i="9"/>
  <c r="AXW1324" i="9"/>
  <c r="AXX1324" i="9"/>
  <c r="AXY1324" i="9"/>
  <c r="AXZ1324" i="9"/>
  <c r="AYA1324" i="9"/>
  <c r="AYB1324" i="9"/>
  <c r="AYC1324" i="9"/>
  <c r="AYD1324" i="9"/>
  <c r="AYE1324" i="9"/>
  <c r="AYF1324" i="9"/>
  <c r="AYG1324" i="9"/>
  <c r="AYH1324" i="9"/>
  <c r="AYI1324" i="9"/>
  <c r="AYJ1324" i="9"/>
  <c r="AYK1324" i="9"/>
  <c r="AYL1324" i="9"/>
  <c r="AYM1324" i="9"/>
  <c r="AYN1324" i="9"/>
  <c r="AYO1324" i="9"/>
  <c r="AYP1324" i="9"/>
  <c r="AYQ1324" i="9"/>
  <c r="AYR1324" i="9"/>
  <c r="AYS1324" i="9"/>
  <c r="AYT1324" i="9"/>
  <c r="AYU1324" i="9"/>
  <c r="AYV1324" i="9"/>
  <c r="AYW1324" i="9"/>
  <c r="AYX1324" i="9"/>
  <c r="AYY1324" i="9"/>
  <c r="AYZ1324" i="9"/>
  <c r="AZA1324" i="9"/>
  <c r="AZB1324" i="9"/>
  <c r="AZC1324" i="9"/>
  <c r="AZD1324" i="9"/>
  <c r="AZE1324" i="9"/>
  <c r="AZF1324" i="9"/>
  <c r="AZG1324" i="9"/>
  <c r="AZH1324" i="9"/>
  <c r="AZI1324" i="9"/>
  <c r="AZJ1324" i="9"/>
  <c r="AZK1324" i="9"/>
  <c r="AZL1324" i="9"/>
  <c r="AZM1324" i="9"/>
  <c r="AZN1324" i="9"/>
  <c r="AZO1324" i="9"/>
  <c r="AZP1324" i="9"/>
  <c r="AZQ1324" i="9"/>
  <c r="AZR1324" i="9"/>
  <c r="AZS1324" i="9"/>
  <c r="AZT1324" i="9"/>
  <c r="AZU1324" i="9"/>
  <c r="AZV1324" i="9"/>
  <c r="AZW1324" i="9"/>
  <c r="AZX1324" i="9"/>
  <c r="AZY1324" i="9"/>
  <c r="AZZ1324" i="9"/>
  <c r="BAA1324" i="9"/>
  <c r="BAB1324" i="9"/>
  <c r="BAC1324" i="9"/>
  <c r="BAD1324" i="9"/>
  <c r="BAE1324" i="9"/>
  <c r="BAF1324" i="9"/>
  <c r="BAG1324" i="9"/>
  <c r="BAH1324" i="9"/>
  <c r="BAI1324" i="9"/>
  <c r="BAJ1324" i="9"/>
  <c r="BAK1324" i="9"/>
  <c r="BAL1324" i="9"/>
  <c r="BAM1324" i="9"/>
  <c r="BAN1324" i="9"/>
  <c r="BAO1324" i="9"/>
  <c r="BAP1324" i="9"/>
  <c r="BAQ1324" i="9"/>
  <c r="BAR1324" i="9"/>
  <c r="BAS1324" i="9"/>
  <c r="BAT1324" i="9"/>
  <c r="BAU1324" i="9"/>
  <c r="BAV1324" i="9"/>
  <c r="BAW1324" i="9"/>
  <c r="BAX1324" i="9"/>
  <c r="BAY1324" i="9"/>
  <c r="BAZ1324" i="9"/>
  <c r="BBA1324" i="9"/>
  <c r="BBB1324" i="9"/>
  <c r="BBC1324" i="9"/>
  <c r="BBD1324" i="9"/>
  <c r="BBE1324" i="9"/>
  <c r="BBF1324" i="9"/>
  <c r="BBG1324" i="9"/>
  <c r="BBH1324" i="9"/>
  <c r="BBI1324" i="9"/>
  <c r="BBJ1324" i="9"/>
  <c r="BBK1324" i="9"/>
  <c r="BBL1324" i="9"/>
  <c r="BBM1324" i="9"/>
  <c r="BBN1324" i="9"/>
  <c r="BBO1324" i="9"/>
  <c r="BBP1324" i="9"/>
  <c r="BBQ1324" i="9"/>
  <c r="BBR1324" i="9"/>
  <c r="BBS1324" i="9"/>
  <c r="BBT1324" i="9"/>
  <c r="BBU1324" i="9"/>
  <c r="BBV1324" i="9"/>
  <c r="BBW1324" i="9"/>
  <c r="BBX1324" i="9"/>
  <c r="BBY1324" i="9"/>
  <c r="BBZ1324" i="9"/>
  <c r="BCA1324" i="9"/>
  <c r="BCB1324" i="9"/>
  <c r="BCC1324" i="9"/>
  <c r="BCD1324" i="9"/>
  <c r="BCE1324" i="9"/>
  <c r="BCF1324" i="9"/>
  <c r="BCG1324" i="9"/>
  <c r="BCH1324" i="9"/>
  <c r="BCI1324" i="9"/>
  <c r="BCJ1324" i="9"/>
  <c r="BCK1324" i="9"/>
  <c r="BCL1324" i="9"/>
  <c r="BCM1324" i="9"/>
  <c r="BCN1324" i="9"/>
  <c r="BCO1324" i="9"/>
  <c r="BCP1324" i="9"/>
  <c r="BCQ1324" i="9"/>
  <c r="BCR1324" i="9"/>
  <c r="BCS1324" i="9"/>
  <c r="BCT1324" i="9"/>
  <c r="BCU1324" i="9"/>
  <c r="BCV1324" i="9"/>
  <c r="BCW1324" i="9"/>
  <c r="BCX1324" i="9"/>
  <c r="BCY1324" i="9"/>
  <c r="BCZ1324" i="9"/>
  <c r="BDA1324" i="9"/>
  <c r="BDB1324" i="9"/>
  <c r="BDC1324" i="9"/>
  <c r="BDD1324" i="9"/>
  <c r="BDE1324" i="9"/>
  <c r="BDF1324" i="9"/>
  <c r="BDG1324" i="9"/>
  <c r="BDH1324" i="9"/>
  <c r="BDI1324" i="9"/>
  <c r="BDJ1324" i="9"/>
  <c r="BDK1324" i="9"/>
  <c r="BDL1324" i="9"/>
  <c r="BDM1324" i="9"/>
  <c r="BDN1324" i="9"/>
  <c r="BDO1324" i="9"/>
  <c r="BDP1324" i="9"/>
  <c r="BDQ1324" i="9"/>
  <c r="BDR1324" i="9"/>
  <c r="BDS1324" i="9"/>
  <c r="BDT1324" i="9"/>
  <c r="BDU1324" i="9"/>
  <c r="BDV1324" i="9"/>
  <c r="BDW1324" i="9"/>
  <c r="BDX1324" i="9"/>
  <c r="BDY1324" i="9"/>
  <c r="BDZ1324" i="9"/>
  <c r="BEA1324" i="9"/>
  <c r="BEB1324" i="9"/>
  <c r="BEC1324" i="9"/>
  <c r="BED1324" i="9"/>
  <c r="BEE1324" i="9"/>
  <c r="BEF1324" i="9"/>
  <c r="BEG1324" i="9"/>
  <c r="BEH1324" i="9"/>
  <c r="BEI1324" i="9"/>
  <c r="BEJ1324" i="9"/>
  <c r="BEK1324" i="9"/>
  <c r="BEL1324" i="9"/>
  <c r="BEM1324" i="9"/>
  <c r="BEN1324" i="9"/>
  <c r="BEO1324" i="9"/>
  <c r="BEP1324" i="9"/>
  <c r="BEQ1324" i="9"/>
  <c r="BER1324" i="9"/>
  <c r="BES1324" i="9"/>
  <c r="BET1324" i="9"/>
  <c r="BEU1324" i="9"/>
  <c r="BEV1324" i="9"/>
  <c r="BEW1324" i="9"/>
  <c r="BEX1324" i="9"/>
  <c r="BEY1324" i="9"/>
  <c r="BEZ1324" i="9"/>
  <c r="BFA1324" i="9"/>
  <c r="BFB1324" i="9"/>
  <c r="BFC1324" i="9"/>
  <c r="BFD1324" i="9"/>
  <c r="BFE1324" i="9"/>
  <c r="BFF1324" i="9"/>
  <c r="BFG1324" i="9"/>
  <c r="BFH1324" i="9"/>
  <c r="BFI1324" i="9"/>
  <c r="BFJ1324" i="9"/>
  <c r="BFK1324" i="9"/>
  <c r="BFL1324" i="9"/>
  <c r="BFM1324" i="9"/>
  <c r="BFN1324" i="9"/>
  <c r="BFO1324" i="9"/>
  <c r="BFP1324" i="9"/>
  <c r="BFQ1324" i="9"/>
  <c r="BFR1324" i="9"/>
  <c r="BFS1324" i="9"/>
  <c r="BFT1324" i="9"/>
  <c r="BFU1324" i="9"/>
  <c r="BFV1324" i="9"/>
  <c r="BFW1324" i="9"/>
  <c r="BFX1324" i="9"/>
  <c r="BFY1324" i="9"/>
  <c r="BFZ1324" i="9"/>
  <c r="BGA1324" i="9"/>
  <c r="BGB1324" i="9"/>
  <c r="BGC1324" i="9"/>
  <c r="BGD1324" i="9"/>
  <c r="BGE1324" i="9"/>
  <c r="BGF1324" i="9"/>
  <c r="BGG1324" i="9"/>
  <c r="BGH1324" i="9"/>
  <c r="BGI1324" i="9"/>
  <c r="BGJ1324" i="9"/>
  <c r="BGK1324" i="9"/>
  <c r="BGL1324" i="9"/>
  <c r="BGM1324" i="9"/>
  <c r="BGN1324" i="9"/>
  <c r="BGO1324" i="9"/>
  <c r="BGP1324" i="9"/>
  <c r="BGQ1324" i="9"/>
  <c r="BGR1324" i="9"/>
  <c r="BGS1324" i="9"/>
  <c r="BGT1324" i="9"/>
  <c r="BGU1324" i="9"/>
  <c r="BGV1324" i="9"/>
  <c r="BGW1324" i="9"/>
  <c r="BGX1324" i="9"/>
  <c r="BGY1324" i="9"/>
  <c r="BGZ1324" i="9"/>
  <c r="BHA1324" i="9"/>
  <c r="BHB1324" i="9"/>
  <c r="BHC1324" i="9"/>
  <c r="BHD1324" i="9"/>
  <c r="BHE1324" i="9"/>
  <c r="BHF1324" i="9"/>
  <c r="BHG1324" i="9"/>
  <c r="BHH1324" i="9"/>
  <c r="BHI1324" i="9"/>
  <c r="BHJ1324" i="9"/>
  <c r="BHK1324" i="9"/>
  <c r="BHL1324" i="9"/>
  <c r="BHM1324" i="9"/>
  <c r="BHN1324" i="9"/>
  <c r="BHO1324" i="9"/>
  <c r="BHP1324" i="9"/>
  <c r="BHQ1324" i="9"/>
  <c r="BHR1324" i="9"/>
  <c r="BHS1324" i="9"/>
  <c r="BHT1324" i="9"/>
  <c r="BHU1324" i="9"/>
  <c r="BHV1324" i="9"/>
  <c r="BHW1324" i="9"/>
  <c r="BHX1324" i="9"/>
  <c r="BHY1324" i="9"/>
  <c r="BHZ1324" i="9"/>
  <c r="BIA1324" i="9"/>
  <c r="BIB1324" i="9"/>
  <c r="BIC1324" i="9"/>
  <c r="BID1324" i="9"/>
  <c r="BIE1324" i="9"/>
  <c r="BIF1324" i="9"/>
  <c r="BIG1324" i="9"/>
  <c r="BIH1324" i="9"/>
  <c r="BII1324" i="9"/>
  <c r="BIJ1324" i="9"/>
  <c r="BIK1324" i="9"/>
  <c r="BIL1324" i="9"/>
  <c r="BIM1324" i="9"/>
  <c r="BIN1324" i="9"/>
  <c r="BIO1324" i="9"/>
  <c r="BIP1324" i="9"/>
  <c r="BIQ1324" i="9"/>
  <c r="BIR1324" i="9"/>
  <c r="BIS1324" i="9"/>
  <c r="BIT1324" i="9"/>
  <c r="BIU1324" i="9"/>
  <c r="BIV1324" i="9"/>
  <c r="AFQ1325" i="9"/>
  <c r="AFR1325" i="9"/>
  <c r="AFS1325" i="9"/>
  <c r="AFT1325" i="9"/>
  <c r="AFU1325" i="9"/>
  <c r="AFV1325" i="9"/>
  <c r="AFW1325" i="9"/>
  <c r="AFX1325" i="9"/>
  <c r="AFY1325" i="9"/>
  <c r="AFZ1325" i="9"/>
  <c r="AGA1325" i="9"/>
  <c r="AGB1325" i="9"/>
  <c r="AGC1325" i="9"/>
  <c r="AGD1325" i="9"/>
  <c r="AGE1325" i="9"/>
  <c r="AGF1325" i="9"/>
  <c r="AGG1325" i="9"/>
  <c r="AGH1325" i="9"/>
  <c r="AGI1325" i="9"/>
  <c r="AGJ1325" i="9"/>
  <c r="AGK1325" i="9"/>
  <c r="AGL1325" i="9"/>
  <c r="AGM1325" i="9"/>
  <c r="AGN1325" i="9"/>
  <c r="AGO1325" i="9"/>
  <c r="AGP1325" i="9"/>
  <c r="AGQ1325" i="9"/>
  <c r="AGR1325" i="9"/>
  <c r="AGS1325" i="9"/>
  <c r="AGT1325" i="9"/>
  <c r="AGU1325" i="9"/>
  <c r="AGV1325" i="9"/>
  <c r="AGW1325" i="9"/>
  <c r="AGX1325" i="9"/>
  <c r="AGY1325" i="9"/>
  <c r="AGZ1325" i="9"/>
  <c r="AHA1325" i="9"/>
  <c r="AHB1325" i="9"/>
  <c r="AHC1325" i="9"/>
  <c r="AHD1325" i="9"/>
  <c r="AHE1325" i="9"/>
  <c r="AHF1325" i="9"/>
  <c r="AHG1325" i="9"/>
  <c r="AHH1325" i="9"/>
  <c r="AHI1325" i="9"/>
  <c r="AHJ1325" i="9"/>
  <c r="AHK1325" i="9"/>
  <c r="AHL1325" i="9"/>
  <c r="AHM1325" i="9"/>
  <c r="AHN1325" i="9"/>
  <c r="AHO1325" i="9"/>
  <c r="AHP1325" i="9"/>
  <c r="AHQ1325" i="9"/>
  <c r="AHR1325" i="9"/>
  <c r="AHS1325" i="9"/>
  <c r="AHT1325" i="9"/>
  <c r="AHU1325" i="9"/>
  <c r="AHV1325" i="9"/>
  <c r="AHW1325" i="9"/>
  <c r="AHX1325" i="9"/>
  <c r="AHY1325" i="9"/>
  <c r="AHZ1325" i="9"/>
  <c r="AIA1325" i="9"/>
  <c r="AIB1325" i="9"/>
  <c r="AIC1325" i="9"/>
  <c r="AID1325" i="9"/>
  <c r="AIE1325" i="9"/>
  <c r="AIF1325" i="9"/>
  <c r="AIG1325" i="9"/>
  <c r="AIH1325" i="9"/>
  <c r="AII1325" i="9"/>
  <c r="AIJ1325" i="9"/>
  <c r="AIK1325" i="9"/>
  <c r="AIL1325" i="9"/>
  <c r="AIM1325" i="9"/>
  <c r="AIN1325" i="9"/>
  <c r="AIO1325" i="9"/>
  <c r="AIP1325" i="9"/>
  <c r="AIQ1325" i="9"/>
  <c r="AIR1325" i="9"/>
  <c r="AIS1325" i="9"/>
  <c r="AIT1325" i="9"/>
  <c r="AIU1325" i="9"/>
  <c r="AIV1325" i="9"/>
  <c r="AIW1325" i="9"/>
  <c r="AIX1325" i="9"/>
  <c r="AIY1325" i="9"/>
  <c r="AIZ1325" i="9"/>
  <c r="AJA1325" i="9"/>
  <c r="AJB1325" i="9"/>
  <c r="AJC1325" i="9"/>
  <c r="AJD1325" i="9"/>
  <c r="AJE1325" i="9"/>
  <c r="AJF1325" i="9"/>
  <c r="AJG1325" i="9"/>
  <c r="AJH1325" i="9"/>
  <c r="AJI1325" i="9"/>
  <c r="AJJ1325" i="9"/>
  <c r="AJK1325" i="9"/>
  <c r="AJL1325" i="9"/>
  <c r="AJM1325" i="9"/>
  <c r="AJN1325" i="9"/>
  <c r="AJO1325" i="9"/>
  <c r="AJP1325" i="9"/>
  <c r="AJQ1325" i="9"/>
  <c r="AJR1325" i="9"/>
  <c r="AJS1325" i="9"/>
  <c r="AJT1325" i="9"/>
  <c r="AJU1325" i="9"/>
  <c r="AJV1325" i="9"/>
  <c r="AJW1325" i="9"/>
  <c r="AJX1325" i="9"/>
  <c r="AJY1325" i="9"/>
  <c r="AJZ1325" i="9"/>
  <c r="AKA1325" i="9"/>
  <c r="AKB1325" i="9"/>
  <c r="AKC1325" i="9"/>
  <c r="AKD1325" i="9"/>
  <c r="AKE1325" i="9"/>
  <c r="AKF1325" i="9"/>
  <c r="AKG1325" i="9"/>
  <c r="AKH1325" i="9"/>
  <c r="AKI1325" i="9"/>
  <c r="AKJ1325" i="9"/>
  <c r="AKK1325" i="9"/>
  <c r="AKL1325" i="9"/>
  <c r="AKM1325" i="9"/>
  <c r="AKN1325" i="9"/>
  <c r="AKO1325" i="9"/>
  <c r="AKP1325" i="9"/>
  <c r="AKQ1325" i="9"/>
  <c r="AKR1325" i="9"/>
  <c r="AKS1325" i="9"/>
  <c r="AKT1325" i="9"/>
  <c r="AKU1325" i="9"/>
  <c r="AKV1325" i="9"/>
  <c r="AKW1325" i="9"/>
  <c r="AKX1325" i="9"/>
  <c r="AKY1325" i="9"/>
  <c r="AKZ1325" i="9"/>
  <c r="ALA1325" i="9"/>
  <c r="ALB1325" i="9"/>
  <c r="ALC1325" i="9"/>
  <c r="ALD1325" i="9"/>
  <c r="ALE1325" i="9"/>
  <c r="ALF1325" i="9"/>
  <c r="ALG1325" i="9"/>
  <c r="ALH1325" i="9"/>
  <c r="ALI1325" i="9"/>
  <c r="ALJ1325" i="9"/>
  <c r="ALK1325" i="9"/>
  <c r="ALL1325" i="9"/>
  <c r="ALM1325" i="9"/>
  <c r="ALN1325" i="9"/>
  <c r="ALO1325" i="9"/>
  <c r="ALP1325" i="9"/>
  <c r="ALQ1325" i="9"/>
  <c r="ALR1325" i="9"/>
  <c r="ALS1325" i="9"/>
  <c r="ALT1325" i="9"/>
  <c r="ALU1325" i="9"/>
  <c r="ALV1325" i="9"/>
  <c r="ALW1325" i="9"/>
  <c r="ALX1325" i="9"/>
  <c r="ALY1325" i="9"/>
  <c r="ALZ1325" i="9"/>
  <c r="AMA1325" i="9"/>
  <c r="AMB1325" i="9"/>
  <c r="AMC1325" i="9"/>
  <c r="AMD1325" i="9"/>
  <c r="AME1325" i="9"/>
  <c r="AMF1325" i="9"/>
  <c r="AMG1325" i="9"/>
  <c r="AMH1325" i="9"/>
  <c r="AMI1325" i="9"/>
  <c r="AMJ1325" i="9"/>
  <c r="AMK1325" i="9"/>
  <c r="AML1325" i="9"/>
  <c r="AMM1325" i="9"/>
  <c r="AMN1325" i="9"/>
  <c r="AMO1325" i="9"/>
  <c r="AMP1325" i="9"/>
  <c r="AMQ1325" i="9"/>
  <c r="AMR1325" i="9"/>
  <c r="AMS1325" i="9"/>
  <c r="AMT1325" i="9"/>
  <c r="AMU1325" i="9"/>
  <c r="AMV1325" i="9"/>
  <c r="AMW1325" i="9"/>
  <c r="AMX1325" i="9"/>
  <c r="AMY1325" i="9"/>
  <c r="AMZ1325" i="9"/>
  <c r="ANA1325" i="9"/>
  <c r="ANB1325" i="9"/>
  <c r="ANC1325" i="9"/>
  <c r="AND1325" i="9"/>
  <c r="ANE1325" i="9"/>
  <c r="ANF1325" i="9"/>
  <c r="ANG1325" i="9"/>
  <c r="ANH1325" i="9"/>
  <c r="ANI1325" i="9"/>
  <c r="ANJ1325" i="9"/>
  <c r="ANK1325" i="9"/>
  <c r="ANL1325" i="9"/>
  <c r="ANM1325" i="9"/>
  <c r="ANN1325" i="9"/>
  <c r="ANO1325" i="9"/>
  <c r="ANP1325" i="9"/>
  <c r="ANQ1325" i="9"/>
  <c r="ANR1325" i="9"/>
  <c r="ANS1325" i="9"/>
  <c r="ANT1325" i="9"/>
  <c r="ANU1325" i="9"/>
  <c r="ANV1325" i="9"/>
  <c r="ANW1325" i="9"/>
  <c r="ANX1325" i="9"/>
  <c r="ANY1325" i="9"/>
  <c r="ANZ1325" i="9"/>
  <c r="AOA1325" i="9"/>
  <c r="AOB1325" i="9"/>
  <c r="AOC1325" i="9"/>
  <c r="AOD1325" i="9"/>
  <c r="AOE1325" i="9"/>
  <c r="AOF1325" i="9"/>
  <c r="AOG1325" i="9"/>
  <c r="AOH1325" i="9"/>
  <c r="AOI1325" i="9"/>
  <c r="AOJ1325" i="9"/>
  <c r="AOK1325" i="9"/>
  <c r="AOL1325" i="9"/>
  <c r="AOM1325" i="9"/>
  <c r="AON1325" i="9"/>
  <c r="AOO1325" i="9"/>
  <c r="AOP1325" i="9"/>
  <c r="AOQ1325" i="9"/>
  <c r="AOR1325" i="9"/>
  <c r="AOS1325" i="9"/>
  <c r="AOT1325" i="9"/>
  <c r="AOU1325" i="9"/>
  <c r="AOV1325" i="9"/>
  <c r="AOW1325" i="9"/>
  <c r="AOX1325" i="9"/>
  <c r="AOY1325" i="9"/>
  <c r="AOZ1325" i="9"/>
  <c r="APA1325" i="9"/>
  <c r="APB1325" i="9"/>
  <c r="APC1325" i="9"/>
  <c r="APD1325" i="9"/>
  <c r="APE1325" i="9"/>
  <c r="APF1325" i="9"/>
  <c r="APG1325" i="9"/>
  <c r="APH1325" i="9"/>
  <c r="API1325" i="9"/>
  <c r="APJ1325" i="9"/>
  <c r="APK1325" i="9"/>
  <c r="APL1325" i="9"/>
  <c r="APM1325" i="9"/>
  <c r="APN1325" i="9"/>
  <c r="APO1325" i="9"/>
  <c r="APP1325" i="9"/>
  <c r="APQ1325" i="9"/>
  <c r="APR1325" i="9"/>
  <c r="APS1325" i="9"/>
  <c r="APT1325" i="9"/>
  <c r="APU1325" i="9"/>
  <c r="APV1325" i="9"/>
  <c r="APW1325" i="9"/>
  <c r="APX1325" i="9"/>
  <c r="APY1325" i="9"/>
  <c r="APZ1325" i="9"/>
  <c r="AQA1325" i="9"/>
  <c r="AQB1325" i="9"/>
  <c r="AQC1325" i="9"/>
  <c r="AQD1325" i="9"/>
  <c r="AQE1325" i="9"/>
  <c r="AQF1325" i="9"/>
  <c r="AQG1325" i="9"/>
  <c r="AQH1325" i="9"/>
  <c r="AQI1325" i="9"/>
  <c r="AQJ1325" i="9"/>
  <c r="AQK1325" i="9"/>
  <c r="AQL1325" i="9"/>
  <c r="AQM1325" i="9"/>
  <c r="AQN1325" i="9"/>
  <c r="AQO1325" i="9"/>
  <c r="AQP1325" i="9"/>
  <c r="AQQ1325" i="9"/>
  <c r="AQR1325" i="9"/>
  <c r="AQS1325" i="9"/>
  <c r="AQT1325" i="9"/>
  <c r="AQU1325" i="9"/>
  <c r="AQV1325" i="9"/>
  <c r="AQW1325" i="9"/>
  <c r="AQX1325" i="9"/>
  <c r="AQY1325" i="9"/>
  <c r="AQZ1325" i="9"/>
  <c r="ARA1325" i="9"/>
  <c r="ARB1325" i="9"/>
  <c r="ARC1325" i="9"/>
  <c r="ARD1325" i="9"/>
  <c r="ARE1325" i="9"/>
  <c r="ARF1325" i="9"/>
  <c r="ARG1325" i="9"/>
  <c r="ARH1325" i="9"/>
  <c r="ARI1325" i="9"/>
  <c r="ARJ1325" i="9"/>
  <c r="ARK1325" i="9"/>
  <c r="ARL1325" i="9"/>
  <c r="ARM1325" i="9"/>
  <c r="ARN1325" i="9"/>
  <c r="ARO1325" i="9"/>
  <c r="ARP1325" i="9"/>
  <c r="ARQ1325" i="9"/>
  <c r="ARR1325" i="9"/>
  <c r="ARS1325" i="9"/>
  <c r="ART1325" i="9"/>
  <c r="ARU1325" i="9"/>
  <c r="ARV1325" i="9"/>
  <c r="ARW1325" i="9"/>
  <c r="ARX1325" i="9"/>
  <c r="ARY1325" i="9"/>
  <c r="ARZ1325" i="9"/>
  <c r="ASA1325" i="9"/>
  <c r="ASB1325" i="9"/>
  <c r="ASC1325" i="9"/>
  <c r="ASD1325" i="9"/>
  <c r="ASE1325" i="9"/>
  <c r="ASF1325" i="9"/>
  <c r="ASG1325" i="9"/>
  <c r="ASH1325" i="9"/>
  <c r="ASI1325" i="9"/>
  <c r="ASJ1325" i="9"/>
  <c r="ASK1325" i="9"/>
  <c r="ASL1325" i="9"/>
  <c r="ASM1325" i="9"/>
  <c r="ASN1325" i="9"/>
  <c r="ASO1325" i="9"/>
  <c r="ASP1325" i="9"/>
  <c r="ASQ1325" i="9"/>
  <c r="ASR1325" i="9"/>
  <c r="ASS1325" i="9"/>
  <c r="AST1325" i="9"/>
  <c r="ASU1325" i="9"/>
  <c r="ASV1325" i="9"/>
  <c r="ASW1325" i="9"/>
  <c r="ASX1325" i="9"/>
  <c r="ASY1325" i="9"/>
  <c r="ASZ1325" i="9"/>
  <c r="ATA1325" i="9"/>
  <c r="ATB1325" i="9"/>
  <c r="ATC1325" i="9"/>
  <c r="ATD1325" i="9"/>
  <c r="ATE1325" i="9"/>
  <c r="ATF1325" i="9"/>
  <c r="ATG1325" i="9"/>
  <c r="ATH1325" i="9"/>
  <c r="ATI1325" i="9"/>
  <c r="ATJ1325" i="9"/>
  <c r="ATK1325" i="9"/>
  <c r="ATL1325" i="9"/>
  <c r="ATM1325" i="9"/>
  <c r="ATN1325" i="9"/>
  <c r="ATO1325" i="9"/>
  <c r="ATP1325" i="9"/>
  <c r="ATQ1325" i="9"/>
  <c r="ATR1325" i="9"/>
  <c r="ATS1325" i="9"/>
  <c r="ATT1325" i="9"/>
  <c r="ATU1325" i="9"/>
  <c r="ATV1325" i="9"/>
  <c r="ATW1325" i="9"/>
  <c r="ATX1325" i="9"/>
  <c r="ATY1325" i="9"/>
  <c r="ATZ1325" i="9"/>
  <c r="AUA1325" i="9"/>
  <c r="AUB1325" i="9"/>
  <c r="AUC1325" i="9"/>
  <c r="AUD1325" i="9"/>
  <c r="AUE1325" i="9"/>
  <c r="AUF1325" i="9"/>
  <c r="AUG1325" i="9"/>
  <c r="AUH1325" i="9"/>
  <c r="AUI1325" i="9"/>
  <c r="AUJ1325" i="9"/>
  <c r="AUK1325" i="9"/>
  <c r="AUL1325" i="9"/>
  <c r="AUM1325" i="9"/>
  <c r="AUN1325" i="9"/>
  <c r="AUO1325" i="9"/>
  <c r="AUP1325" i="9"/>
  <c r="AUQ1325" i="9"/>
  <c r="AUR1325" i="9"/>
  <c r="AUS1325" i="9"/>
  <c r="AUT1325" i="9"/>
  <c r="AUU1325" i="9"/>
  <c r="AUV1325" i="9"/>
  <c r="AUW1325" i="9"/>
  <c r="AUX1325" i="9"/>
  <c r="AUY1325" i="9"/>
  <c r="AUZ1325" i="9"/>
  <c r="AVA1325" i="9"/>
  <c r="AVB1325" i="9"/>
  <c r="AVC1325" i="9"/>
  <c r="AVD1325" i="9"/>
  <c r="AVE1325" i="9"/>
  <c r="AVF1325" i="9"/>
  <c r="AVG1325" i="9"/>
  <c r="AVH1325" i="9"/>
  <c r="AVI1325" i="9"/>
  <c r="AVJ1325" i="9"/>
  <c r="AVK1325" i="9"/>
  <c r="AVL1325" i="9"/>
  <c r="AVM1325" i="9"/>
  <c r="AVN1325" i="9"/>
  <c r="AVO1325" i="9"/>
  <c r="AVP1325" i="9"/>
  <c r="AVQ1325" i="9"/>
  <c r="AVR1325" i="9"/>
  <c r="AVS1325" i="9"/>
  <c r="AVT1325" i="9"/>
  <c r="AVU1325" i="9"/>
  <c r="AVV1325" i="9"/>
  <c r="AVW1325" i="9"/>
  <c r="AVX1325" i="9"/>
  <c r="AVY1325" i="9"/>
  <c r="AVZ1325" i="9"/>
  <c r="AWA1325" i="9"/>
  <c r="AWB1325" i="9"/>
  <c r="AWC1325" i="9"/>
  <c r="AWD1325" i="9"/>
  <c r="AWE1325" i="9"/>
  <c r="AWF1325" i="9"/>
  <c r="AWG1325" i="9"/>
  <c r="AWH1325" i="9"/>
  <c r="AWI1325" i="9"/>
  <c r="AWJ1325" i="9"/>
  <c r="AWK1325" i="9"/>
  <c r="AWL1325" i="9"/>
  <c r="AWM1325" i="9"/>
  <c r="AWN1325" i="9"/>
  <c r="AWO1325" i="9"/>
  <c r="AWP1325" i="9"/>
  <c r="AWQ1325" i="9"/>
  <c r="AWR1325" i="9"/>
  <c r="AWS1325" i="9"/>
  <c r="AWT1325" i="9"/>
  <c r="AWU1325" i="9"/>
  <c r="AWV1325" i="9"/>
  <c r="AWW1325" i="9"/>
  <c r="AWX1325" i="9"/>
  <c r="AWY1325" i="9"/>
  <c r="AWZ1325" i="9"/>
  <c r="AXA1325" i="9"/>
  <c r="AXB1325" i="9"/>
  <c r="AXC1325" i="9"/>
  <c r="AXD1325" i="9"/>
  <c r="AXE1325" i="9"/>
  <c r="AXF1325" i="9"/>
  <c r="AXG1325" i="9"/>
  <c r="AXH1325" i="9"/>
  <c r="AXI1325" i="9"/>
  <c r="AXJ1325" i="9"/>
  <c r="AXK1325" i="9"/>
  <c r="AXL1325" i="9"/>
  <c r="AXM1325" i="9"/>
  <c r="AXN1325" i="9"/>
  <c r="AXO1325" i="9"/>
  <c r="AXP1325" i="9"/>
  <c r="AXQ1325" i="9"/>
  <c r="AXR1325" i="9"/>
  <c r="AXS1325" i="9"/>
  <c r="AXT1325" i="9"/>
  <c r="AXU1325" i="9"/>
  <c r="AXV1325" i="9"/>
  <c r="AXW1325" i="9"/>
  <c r="AXX1325" i="9"/>
  <c r="AXY1325" i="9"/>
  <c r="AXZ1325" i="9"/>
  <c r="AYA1325" i="9"/>
  <c r="AYB1325" i="9"/>
  <c r="AYC1325" i="9"/>
  <c r="AYD1325" i="9"/>
  <c r="AYE1325" i="9"/>
  <c r="AYF1325" i="9"/>
  <c r="AYG1325" i="9"/>
  <c r="AYH1325" i="9"/>
  <c r="AYI1325" i="9"/>
  <c r="AYJ1325" i="9"/>
  <c r="AYK1325" i="9"/>
  <c r="AYL1325" i="9"/>
  <c r="AYM1325" i="9"/>
  <c r="AYN1325" i="9"/>
  <c r="AYO1325" i="9"/>
  <c r="AYP1325" i="9"/>
  <c r="AYQ1325" i="9"/>
  <c r="AYR1325" i="9"/>
  <c r="AYS1325" i="9"/>
  <c r="AYT1325" i="9"/>
  <c r="AYU1325" i="9"/>
  <c r="AYV1325" i="9"/>
  <c r="AYW1325" i="9"/>
  <c r="AYX1325" i="9"/>
  <c r="AYY1325" i="9"/>
  <c r="AYZ1325" i="9"/>
  <c r="AZA1325" i="9"/>
  <c r="AZB1325" i="9"/>
  <c r="AZC1325" i="9"/>
  <c r="AZD1325" i="9"/>
  <c r="AZE1325" i="9"/>
  <c r="AZF1325" i="9"/>
  <c r="AZG1325" i="9"/>
  <c r="AZH1325" i="9"/>
  <c r="AZI1325" i="9"/>
  <c r="AZJ1325" i="9"/>
  <c r="AZK1325" i="9"/>
  <c r="AZL1325" i="9"/>
  <c r="AZM1325" i="9"/>
  <c r="AZN1325" i="9"/>
  <c r="AZO1325" i="9"/>
  <c r="AZP1325" i="9"/>
  <c r="AZQ1325" i="9"/>
  <c r="AZR1325" i="9"/>
  <c r="AZS1325" i="9"/>
  <c r="AZT1325" i="9"/>
  <c r="AZU1325" i="9"/>
  <c r="AZV1325" i="9"/>
  <c r="AZW1325" i="9"/>
  <c r="AZX1325" i="9"/>
  <c r="AZY1325" i="9"/>
  <c r="AZZ1325" i="9"/>
  <c r="BAA1325" i="9"/>
  <c r="BAB1325" i="9"/>
  <c r="BAC1325" i="9"/>
  <c r="BAD1325" i="9"/>
  <c r="BAE1325" i="9"/>
  <c r="BAF1325" i="9"/>
  <c r="BAG1325" i="9"/>
  <c r="BAH1325" i="9"/>
  <c r="BAI1325" i="9"/>
  <c r="BAJ1325" i="9"/>
  <c r="BAK1325" i="9"/>
  <c r="BAL1325" i="9"/>
  <c r="BAM1325" i="9"/>
  <c r="BAN1325" i="9"/>
  <c r="BAO1325" i="9"/>
  <c r="BAP1325" i="9"/>
  <c r="BAQ1325" i="9"/>
  <c r="BAR1325" i="9"/>
  <c r="BAS1325" i="9"/>
  <c r="BAT1325" i="9"/>
  <c r="BAU1325" i="9"/>
  <c r="BAV1325" i="9"/>
  <c r="BAW1325" i="9"/>
  <c r="BAX1325" i="9"/>
  <c r="BAY1325" i="9"/>
  <c r="BAZ1325" i="9"/>
  <c r="BBA1325" i="9"/>
  <c r="BBB1325" i="9"/>
  <c r="BBC1325" i="9"/>
  <c r="BBD1325" i="9"/>
  <c r="BBE1325" i="9"/>
  <c r="BBF1325" i="9"/>
  <c r="BBG1325" i="9"/>
  <c r="BBH1325" i="9"/>
  <c r="BBI1325" i="9"/>
  <c r="BBJ1325" i="9"/>
  <c r="BBK1325" i="9"/>
  <c r="BBL1325" i="9"/>
  <c r="BBM1325" i="9"/>
  <c r="BBN1325" i="9"/>
  <c r="BBO1325" i="9"/>
  <c r="BBP1325" i="9"/>
  <c r="BBQ1325" i="9"/>
  <c r="BBR1325" i="9"/>
  <c r="BBS1325" i="9"/>
  <c r="BBT1325" i="9"/>
  <c r="BBU1325" i="9"/>
  <c r="BBV1325" i="9"/>
  <c r="BBW1325" i="9"/>
  <c r="BBX1325" i="9"/>
  <c r="BBY1325" i="9"/>
  <c r="BBZ1325" i="9"/>
  <c r="BCA1325" i="9"/>
  <c r="BCB1325" i="9"/>
  <c r="BCC1325" i="9"/>
  <c r="BCD1325" i="9"/>
  <c r="BCE1325" i="9"/>
  <c r="BCF1325" i="9"/>
  <c r="BCG1325" i="9"/>
  <c r="BCH1325" i="9"/>
  <c r="BCI1325" i="9"/>
  <c r="BCJ1325" i="9"/>
  <c r="BCK1325" i="9"/>
  <c r="BCL1325" i="9"/>
  <c r="BCM1325" i="9"/>
  <c r="BCN1325" i="9"/>
  <c r="BCO1325" i="9"/>
  <c r="BCP1325" i="9"/>
  <c r="BCQ1325" i="9"/>
  <c r="BCR1325" i="9"/>
  <c r="BCS1325" i="9"/>
  <c r="BCT1325" i="9"/>
  <c r="BCU1325" i="9"/>
  <c r="BCV1325" i="9"/>
  <c r="BCW1325" i="9"/>
  <c r="BCX1325" i="9"/>
  <c r="BCY1325" i="9"/>
  <c r="BCZ1325" i="9"/>
  <c r="BDA1325" i="9"/>
  <c r="BDB1325" i="9"/>
  <c r="BDC1325" i="9"/>
  <c r="BDD1325" i="9"/>
  <c r="BDE1325" i="9"/>
  <c r="BDF1325" i="9"/>
  <c r="BDG1325" i="9"/>
  <c r="BDH1325" i="9"/>
  <c r="BDI1325" i="9"/>
  <c r="BDJ1325" i="9"/>
  <c r="BDK1325" i="9"/>
  <c r="BDL1325" i="9"/>
  <c r="BDM1325" i="9"/>
  <c r="BDN1325" i="9"/>
  <c r="BDO1325" i="9"/>
  <c r="BDP1325" i="9"/>
  <c r="BDQ1325" i="9"/>
  <c r="BDR1325" i="9"/>
  <c r="BDS1325" i="9"/>
  <c r="BDT1325" i="9"/>
  <c r="BDU1325" i="9"/>
  <c r="BDV1325" i="9"/>
  <c r="BDW1325" i="9"/>
  <c r="BDX1325" i="9"/>
  <c r="BDY1325" i="9"/>
  <c r="BDZ1325" i="9"/>
  <c r="BEA1325" i="9"/>
  <c r="BEB1325" i="9"/>
  <c r="BEC1325" i="9"/>
  <c r="BED1325" i="9"/>
  <c r="BEE1325" i="9"/>
  <c r="BEF1325" i="9"/>
  <c r="BEG1325" i="9"/>
  <c r="BEH1325" i="9"/>
  <c r="BEI1325" i="9"/>
  <c r="BEJ1325" i="9"/>
  <c r="BEK1325" i="9"/>
  <c r="BEL1325" i="9"/>
  <c r="BEM1325" i="9"/>
  <c r="BEN1325" i="9"/>
  <c r="BEO1325" i="9"/>
  <c r="BEP1325" i="9"/>
  <c r="BEQ1325" i="9"/>
  <c r="BER1325" i="9"/>
  <c r="BES1325" i="9"/>
  <c r="BET1325" i="9"/>
  <c r="BEU1325" i="9"/>
  <c r="BEV1325" i="9"/>
  <c r="BEW1325" i="9"/>
  <c r="BEX1325" i="9"/>
  <c r="BEY1325" i="9"/>
  <c r="BEZ1325" i="9"/>
  <c r="BFA1325" i="9"/>
  <c r="BFB1325" i="9"/>
  <c r="BFC1325" i="9"/>
  <c r="BFD1325" i="9"/>
  <c r="BFE1325" i="9"/>
  <c r="BFF1325" i="9"/>
  <c r="BFG1325" i="9"/>
  <c r="BFH1325" i="9"/>
  <c r="BFI1325" i="9"/>
  <c r="BFJ1325" i="9"/>
  <c r="BFK1325" i="9"/>
  <c r="BFL1325" i="9"/>
  <c r="BFM1325" i="9"/>
  <c r="BFN1325" i="9"/>
  <c r="BFO1325" i="9"/>
  <c r="BFP1325" i="9"/>
  <c r="BFQ1325" i="9"/>
  <c r="BFR1325" i="9"/>
  <c r="BFS1325" i="9"/>
  <c r="BFT1325" i="9"/>
  <c r="BFU1325" i="9"/>
  <c r="BFV1325" i="9"/>
  <c r="BFW1325" i="9"/>
  <c r="BFX1325" i="9"/>
  <c r="BFY1325" i="9"/>
  <c r="BFZ1325" i="9"/>
  <c r="BGA1325" i="9"/>
  <c r="BGB1325" i="9"/>
  <c r="BGC1325" i="9"/>
  <c r="BGD1325" i="9"/>
  <c r="BGE1325" i="9"/>
  <c r="BGF1325" i="9"/>
  <c r="BGG1325" i="9"/>
  <c r="BGH1325" i="9"/>
  <c r="BGI1325" i="9"/>
  <c r="BGJ1325" i="9"/>
  <c r="BGK1325" i="9"/>
  <c r="BGL1325" i="9"/>
  <c r="BGM1325" i="9"/>
  <c r="BGN1325" i="9"/>
  <c r="BGO1325" i="9"/>
  <c r="BGP1325" i="9"/>
  <c r="BGQ1325" i="9"/>
  <c r="BGR1325" i="9"/>
  <c r="BGS1325" i="9"/>
  <c r="BGT1325" i="9"/>
  <c r="BGU1325" i="9"/>
  <c r="BGV1325" i="9"/>
  <c r="BGW1325" i="9"/>
  <c r="BGX1325" i="9"/>
  <c r="BGY1325" i="9"/>
  <c r="BGZ1325" i="9"/>
  <c r="BHA1325" i="9"/>
  <c r="BHB1325" i="9"/>
  <c r="BHC1325" i="9"/>
  <c r="BHD1325" i="9"/>
  <c r="BHE1325" i="9"/>
  <c r="BHF1325" i="9"/>
  <c r="BHG1325" i="9"/>
  <c r="BHH1325" i="9"/>
  <c r="BHI1325" i="9"/>
  <c r="BHJ1325" i="9"/>
  <c r="BHK1325" i="9"/>
  <c r="BHL1325" i="9"/>
  <c r="BHM1325" i="9"/>
  <c r="BHN1325" i="9"/>
  <c r="BHO1325" i="9"/>
  <c r="BHP1325" i="9"/>
  <c r="BHQ1325" i="9"/>
  <c r="BHR1325" i="9"/>
  <c r="BHS1325" i="9"/>
  <c r="BHT1325" i="9"/>
  <c r="BHU1325" i="9"/>
  <c r="BHV1325" i="9"/>
  <c r="BHW1325" i="9"/>
  <c r="BHX1325" i="9"/>
  <c r="BHY1325" i="9"/>
  <c r="BHZ1325" i="9"/>
  <c r="BIA1325" i="9"/>
  <c r="BIB1325" i="9"/>
  <c r="BIC1325" i="9"/>
  <c r="BID1325" i="9"/>
  <c r="BIE1325" i="9"/>
  <c r="BIF1325" i="9"/>
  <c r="BIG1325" i="9"/>
  <c r="BIH1325" i="9"/>
  <c r="BII1325" i="9"/>
  <c r="BIJ1325" i="9"/>
  <c r="BIK1325" i="9"/>
  <c r="BIL1325" i="9"/>
  <c r="BIM1325" i="9"/>
  <c r="BIN1325" i="9"/>
  <c r="BIO1325" i="9"/>
  <c r="BIP1325" i="9"/>
  <c r="BIQ1325" i="9"/>
  <c r="BIR1325" i="9"/>
  <c r="BIS1325" i="9"/>
  <c r="BIT1325" i="9"/>
  <c r="BIU1325" i="9"/>
  <c r="BIV1325" i="9"/>
  <c r="AFQ1326" i="9"/>
  <c r="AFR1326" i="9"/>
  <c r="AFS1326" i="9"/>
  <c r="AFT1326" i="9"/>
  <c r="AFU1326" i="9"/>
  <c r="AFV1326" i="9"/>
  <c r="AFW1326" i="9"/>
  <c r="AFX1326" i="9"/>
  <c r="AFY1326" i="9"/>
  <c r="AFZ1326" i="9"/>
  <c r="AGA1326" i="9"/>
  <c r="AGB1326" i="9"/>
  <c r="AGC1326" i="9"/>
  <c r="AGD1326" i="9"/>
  <c r="AGE1326" i="9"/>
  <c r="AGF1326" i="9"/>
  <c r="AGG1326" i="9"/>
  <c r="AGH1326" i="9"/>
  <c r="AGI1326" i="9"/>
  <c r="AGJ1326" i="9"/>
  <c r="AGK1326" i="9"/>
  <c r="AGL1326" i="9"/>
  <c r="AGM1326" i="9"/>
  <c r="AGN1326" i="9"/>
  <c r="AGO1326" i="9"/>
  <c r="AGP1326" i="9"/>
  <c r="AGQ1326" i="9"/>
  <c r="AGR1326" i="9"/>
  <c r="AGS1326" i="9"/>
  <c r="AGT1326" i="9"/>
  <c r="AGU1326" i="9"/>
  <c r="AGV1326" i="9"/>
  <c r="AGW1326" i="9"/>
  <c r="AGX1326" i="9"/>
  <c r="AGY1326" i="9"/>
  <c r="AGZ1326" i="9"/>
  <c r="AHA1326" i="9"/>
  <c r="AHB1326" i="9"/>
  <c r="AHC1326" i="9"/>
  <c r="AHD1326" i="9"/>
  <c r="AHE1326" i="9"/>
  <c r="AHF1326" i="9"/>
  <c r="AHG1326" i="9"/>
  <c r="AHH1326" i="9"/>
  <c r="AHI1326" i="9"/>
  <c r="AHJ1326" i="9"/>
  <c r="AHK1326" i="9"/>
  <c r="AHL1326" i="9"/>
  <c r="AHM1326" i="9"/>
  <c r="AHN1326" i="9"/>
  <c r="AHO1326" i="9"/>
  <c r="AHP1326" i="9"/>
  <c r="AHQ1326" i="9"/>
  <c r="AHR1326" i="9"/>
  <c r="AHS1326" i="9"/>
  <c r="AHT1326" i="9"/>
  <c r="AHU1326" i="9"/>
  <c r="AHV1326" i="9"/>
  <c r="AHW1326" i="9"/>
  <c r="AHX1326" i="9"/>
  <c r="AHY1326" i="9"/>
  <c r="AHZ1326" i="9"/>
  <c r="AIA1326" i="9"/>
  <c r="AIB1326" i="9"/>
  <c r="AIC1326" i="9"/>
  <c r="AID1326" i="9"/>
  <c r="AIE1326" i="9"/>
  <c r="AIF1326" i="9"/>
  <c r="AIG1326" i="9"/>
  <c r="AIH1326" i="9"/>
  <c r="AII1326" i="9"/>
  <c r="AIJ1326" i="9"/>
  <c r="AIK1326" i="9"/>
  <c r="AIL1326" i="9"/>
  <c r="AIM1326" i="9"/>
  <c r="AIN1326" i="9"/>
  <c r="AIO1326" i="9"/>
  <c r="AIP1326" i="9"/>
  <c r="AIQ1326" i="9"/>
  <c r="AIR1326" i="9"/>
  <c r="AIS1326" i="9"/>
  <c r="AIT1326" i="9"/>
  <c r="AIU1326" i="9"/>
  <c r="AIV1326" i="9"/>
  <c r="AIW1326" i="9"/>
  <c r="AIX1326" i="9"/>
  <c r="AIY1326" i="9"/>
  <c r="AIZ1326" i="9"/>
  <c r="AJA1326" i="9"/>
  <c r="AJB1326" i="9"/>
  <c r="AJC1326" i="9"/>
  <c r="AJD1326" i="9"/>
  <c r="AJE1326" i="9"/>
  <c r="AJF1326" i="9"/>
  <c r="AJG1326" i="9"/>
  <c r="AJH1326" i="9"/>
  <c r="AJI1326" i="9"/>
  <c r="AJJ1326" i="9"/>
  <c r="AJK1326" i="9"/>
  <c r="AJL1326" i="9"/>
  <c r="AJM1326" i="9"/>
  <c r="AJN1326" i="9"/>
  <c r="AJO1326" i="9"/>
  <c r="AJP1326" i="9"/>
  <c r="AJQ1326" i="9"/>
  <c r="AJR1326" i="9"/>
  <c r="AJS1326" i="9"/>
  <c r="AJT1326" i="9"/>
  <c r="AJU1326" i="9"/>
  <c r="AJV1326" i="9"/>
  <c r="AJW1326" i="9"/>
  <c r="AJX1326" i="9"/>
  <c r="AJY1326" i="9"/>
  <c r="AJZ1326" i="9"/>
  <c r="AKA1326" i="9"/>
  <c r="AKB1326" i="9"/>
  <c r="AKC1326" i="9"/>
  <c r="AKD1326" i="9"/>
  <c r="AKE1326" i="9"/>
  <c r="AKF1326" i="9"/>
  <c r="AKG1326" i="9"/>
  <c r="AKH1326" i="9"/>
  <c r="AKI1326" i="9"/>
  <c r="AKJ1326" i="9"/>
  <c r="AKK1326" i="9"/>
  <c r="AKL1326" i="9"/>
  <c r="AKM1326" i="9"/>
  <c r="AKN1326" i="9"/>
  <c r="AKO1326" i="9"/>
  <c r="AKP1326" i="9"/>
  <c r="AKQ1326" i="9"/>
  <c r="AKR1326" i="9"/>
  <c r="AKS1326" i="9"/>
  <c r="AKT1326" i="9"/>
  <c r="AKU1326" i="9"/>
  <c r="AKV1326" i="9"/>
  <c r="AKW1326" i="9"/>
  <c r="AKX1326" i="9"/>
  <c r="AKY1326" i="9"/>
  <c r="AKZ1326" i="9"/>
  <c r="ALA1326" i="9"/>
  <c r="ALB1326" i="9"/>
  <c r="ALC1326" i="9"/>
  <c r="ALD1326" i="9"/>
  <c r="ALE1326" i="9"/>
  <c r="ALF1326" i="9"/>
  <c r="ALG1326" i="9"/>
  <c r="ALH1326" i="9"/>
  <c r="ALI1326" i="9"/>
  <c r="ALJ1326" i="9"/>
  <c r="ALK1326" i="9"/>
  <c r="ALL1326" i="9"/>
  <c r="ALM1326" i="9"/>
  <c r="ALN1326" i="9"/>
  <c r="ALO1326" i="9"/>
  <c r="ALP1326" i="9"/>
  <c r="ALQ1326" i="9"/>
  <c r="ALR1326" i="9"/>
  <c r="ALS1326" i="9"/>
  <c r="ALT1326" i="9"/>
  <c r="ALU1326" i="9"/>
  <c r="ALV1326" i="9"/>
  <c r="ALW1326" i="9"/>
  <c r="ALX1326" i="9"/>
  <c r="ALY1326" i="9"/>
  <c r="ALZ1326" i="9"/>
  <c r="AMA1326" i="9"/>
  <c r="AMB1326" i="9"/>
  <c r="AMC1326" i="9"/>
  <c r="AMD1326" i="9"/>
  <c r="AME1326" i="9"/>
  <c r="AMF1326" i="9"/>
  <c r="AMG1326" i="9"/>
  <c r="AMH1326" i="9"/>
  <c r="AMI1326" i="9"/>
  <c r="AMJ1326" i="9"/>
  <c r="AMK1326" i="9"/>
  <c r="AML1326" i="9"/>
  <c r="AMM1326" i="9"/>
  <c r="AMN1326" i="9"/>
  <c r="AMO1326" i="9"/>
  <c r="AMP1326" i="9"/>
  <c r="AMQ1326" i="9"/>
  <c r="AMR1326" i="9"/>
  <c r="AMS1326" i="9"/>
  <c r="AMT1326" i="9"/>
  <c r="AMU1326" i="9"/>
  <c r="AMV1326" i="9"/>
  <c r="AMW1326" i="9"/>
  <c r="AMX1326" i="9"/>
  <c r="AMY1326" i="9"/>
  <c r="AMZ1326" i="9"/>
  <c r="ANA1326" i="9"/>
  <c r="ANB1326" i="9"/>
  <c r="ANC1326" i="9"/>
  <c r="AND1326" i="9"/>
  <c r="ANE1326" i="9"/>
  <c r="ANF1326" i="9"/>
  <c r="ANG1326" i="9"/>
  <c r="ANH1326" i="9"/>
  <c r="ANI1326" i="9"/>
  <c r="ANJ1326" i="9"/>
  <c r="ANK1326" i="9"/>
  <c r="ANL1326" i="9"/>
  <c r="ANM1326" i="9"/>
  <c r="ANN1326" i="9"/>
  <c r="ANO1326" i="9"/>
  <c r="ANP1326" i="9"/>
  <c r="ANQ1326" i="9"/>
  <c r="ANR1326" i="9"/>
  <c r="ANS1326" i="9"/>
  <c r="ANT1326" i="9"/>
  <c r="ANU1326" i="9"/>
  <c r="ANV1326" i="9"/>
  <c r="ANW1326" i="9"/>
  <c r="ANX1326" i="9"/>
  <c r="ANY1326" i="9"/>
  <c r="ANZ1326" i="9"/>
  <c r="AOA1326" i="9"/>
  <c r="AOB1326" i="9"/>
  <c r="AOC1326" i="9"/>
  <c r="AOD1326" i="9"/>
  <c r="AOE1326" i="9"/>
  <c r="AOF1326" i="9"/>
  <c r="AOG1326" i="9"/>
  <c r="AOH1326" i="9"/>
  <c r="AOI1326" i="9"/>
  <c r="AOJ1326" i="9"/>
  <c r="AOK1326" i="9"/>
  <c r="AOL1326" i="9"/>
  <c r="AOM1326" i="9"/>
  <c r="AON1326" i="9"/>
  <c r="AOO1326" i="9"/>
  <c r="AOP1326" i="9"/>
  <c r="AOQ1326" i="9"/>
  <c r="AOR1326" i="9"/>
  <c r="AOS1326" i="9"/>
  <c r="AOT1326" i="9"/>
  <c r="AOU1326" i="9"/>
  <c r="AOV1326" i="9"/>
  <c r="AOW1326" i="9"/>
  <c r="AOX1326" i="9"/>
  <c r="AOY1326" i="9"/>
  <c r="AOZ1326" i="9"/>
  <c r="APA1326" i="9"/>
  <c r="APB1326" i="9"/>
  <c r="APC1326" i="9"/>
  <c r="APD1326" i="9"/>
  <c r="APE1326" i="9"/>
  <c r="APF1326" i="9"/>
  <c r="APG1326" i="9"/>
  <c r="APH1326" i="9"/>
  <c r="API1326" i="9"/>
  <c r="APJ1326" i="9"/>
  <c r="APK1326" i="9"/>
  <c r="APL1326" i="9"/>
  <c r="APM1326" i="9"/>
  <c r="APN1326" i="9"/>
  <c r="APO1326" i="9"/>
  <c r="APP1326" i="9"/>
  <c r="APQ1326" i="9"/>
  <c r="APR1326" i="9"/>
  <c r="APS1326" i="9"/>
  <c r="APT1326" i="9"/>
  <c r="APU1326" i="9"/>
  <c r="APV1326" i="9"/>
  <c r="APW1326" i="9"/>
  <c r="APX1326" i="9"/>
  <c r="APY1326" i="9"/>
  <c r="APZ1326" i="9"/>
  <c r="AQA1326" i="9"/>
  <c r="AQB1326" i="9"/>
  <c r="AQC1326" i="9"/>
  <c r="AQD1326" i="9"/>
  <c r="AQE1326" i="9"/>
  <c r="AQF1326" i="9"/>
  <c r="AQG1326" i="9"/>
  <c r="AQH1326" i="9"/>
  <c r="AQI1326" i="9"/>
  <c r="AQJ1326" i="9"/>
  <c r="AQK1326" i="9"/>
  <c r="AQL1326" i="9"/>
  <c r="AQM1326" i="9"/>
  <c r="AQN1326" i="9"/>
  <c r="AQO1326" i="9"/>
  <c r="AQP1326" i="9"/>
  <c r="AQQ1326" i="9"/>
  <c r="AQR1326" i="9"/>
  <c r="AQS1326" i="9"/>
  <c r="AQT1326" i="9"/>
  <c r="AQU1326" i="9"/>
  <c r="AQV1326" i="9"/>
  <c r="AQW1326" i="9"/>
  <c r="AQX1326" i="9"/>
  <c r="AQY1326" i="9"/>
  <c r="AQZ1326" i="9"/>
  <c r="ARA1326" i="9"/>
  <c r="ARB1326" i="9"/>
  <c r="ARC1326" i="9"/>
  <c r="ARD1326" i="9"/>
  <c r="ARE1326" i="9"/>
  <c r="ARF1326" i="9"/>
  <c r="ARG1326" i="9"/>
  <c r="ARH1326" i="9"/>
  <c r="ARI1326" i="9"/>
  <c r="ARJ1326" i="9"/>
  <c r="ARK1326" i="9"/>
  <c r="ARL1326" i="9"/>
  <c r="ARM1326" i="9"/>
  <c r="ARN1326" i="9"/>
  <c r="ARO1326" i="9"/>
  <c r="ARP1326" i="9"/>
  <c r="ARQ1326" i="9"/>
  <c r="ARR1326" i="9"/>
  <c r="ARS1326" i="9"/>
  <c r="ART1326" i="9"/>
  <c r="ARU1326" i="9"/>
  <c r="ARV1326" i="9"/>
  <c r="ARW1326" i="9"/>
  <c r="ARX1326" i="9"/>
  <c r="ARY1326" i="9"/>
  <c r="ARZ1326" i="9"/>
  <c r="ASA1326" i="9"/>
  <c r="ASB1326" i="9"/>
  <c r="ASC1326" i="9"/>
  <c r="ASD1326" i="9"/>
  <c r="ASE1326" i="9"/>
  <c r="ASF1326" i="9"/>
  <c r="ASG1326" i="9"/>
  <c r="ASH1326" i="9"/>
  <c r="ASI1326" i="9"/>
  <c r="ASJ1326" i="9"/>
  <c r="ASK1326" i="9"/>
  <c r="ASL1326" i="9"/>
  <c r="ASM1326" i="9"/>
  <c r="ASN1326" i="9"/>
  <c r="ASO1326" i="9"/>
  <c r="ASP1326" i="9"/>
  <c r="ASQ1326" i="9"/>
  <c r="ASR1326" i="9"/>
  <c r="ASS1326" i="9"/>
  <c r="AST1326" i="9"/>
  <c r="ASU1326" i="9"/>
  <c r="ASV1326" i="9"/>
  <c r="ASW1326" i="9"/>
  <c r="ASX1326" i="9"/>
  <c r="ASY1326" i="9"/>
  <c r="ASZ1326" i="9"/>
  <c r="ATA1326" i="9"/>
  <c r="ATB1326" i="9"/>
  <c r="ATC1326" i="9"/>
  <c r="ATD1326" i="9"/>
  <c r="ATE1326" i="9"/>
  <c r="ATF1326" i="9"/>
  <c r="ATG1326" i="9"/>
  <c r="ATH1326" i="9"/>
  <c r="ATI1326" i="9"/>
  <c r="ATJ1326" i="9"/>
  <c r="ATK1326" i="9"/>
  <c r="ATL1326" i="9"/>
  <c r="ATM1326" i="9"/>
  <c r="ATN1326" i="9"/>
  <c r="ATO1326" i="9"/>
  <c r="ATP1326" i="9"/>
  <c r="ATQ1326" i="9"/>
  <c r="ATR1326" i="9"/>
  <c r="ATS1326" i="9"/>
  <c r="ATT1326" i="9"/>
  <c r="ATU1326" i="9"/>
  <c r="ATV1326" i="9"/>
  <c r="ATW1326" i="9"/>
  <c r="ATX1326" i="9"/>
  <c r="ATY1326" i="9"/>
  <c r="ATZ1326" i="9"/>
  <c r="AUA1326" i="9"/>
  <c r="AUB1326" i="9"/>
  <c r="AUC1326" i="9"/>
  <c r="AUD1326" i="9"/>
  <c r="AUE1326" i="9"/>
  <c r="AUF1326" i="9"/>
  <c r="AUG1326" i="9"/>
  <c r="AUH1326" i="9"/>
  <c r="AUI1326" i="9"/>
  <c r="AUJ1326" i="9"/>
  <c r="AUK1326" i="9"/>
  <c r="AUL1326" i="9"/>
  <c r="AUM1326" i="9"/>
  <c r="AUN1326" i="9"/>
  <c r="AUO1326" i="9"/>
  <c r="AUP1326" i="9"/>
  <c r="AUQ1326" i="9"/>
  <c r="AUR1326" i="9"/>
  <c r="AUS1326" i="9"/>
  <c r="AUT1326" i="9"/>
  <c r="AUU1326" i="9"/>
  <c r="AUV1326" i="9"/>
  <c r="AUW1326" i="9"/>
  <c r="AUX1326" i="9"/>
  <c r="AUY1326" i="9"/>
  <c r="AUZ1326" i="9"/>
  <c r="AVA1326" i="9"/>
  <c r="AVB1326" i="9"/>
  <c r="AVC1326" i="9"/>
  <c r="AVD1326" i="9"/>
  <c r="AVE1326" i="9"/>
  <c r="AVF1326" i="9"/>
  <c r="AVG1326" i="9"/>
  <c r="AVH1326" i="9"/>
  <c r="AVI1326" i="9"/>
  <c r="AVJ1326" i="9"/>
  <c r="AVK1326" i="9"/>
  <c r="AVL1326" i="9"/>
  <c r="AVM1326" i="9"/>
  <c r="AVN1326" i="9"/>
  <c r="AVO1326" i="9"/>
  <c r="AVP1326" i="9"/>
  <c r="AVQ1326" i="9"/>
  <c r="AVR1326" i="9"/>
  <c r="AVS1326" i="9"/>
  <c r="AVT1326" i="9"/>
  <c r="AVU1326" i="9"/>
  <c r="AVV1326" i="9"/>
  <c r="AVW1326" i="9"/>
  <c r="AVX1326" i="9"/>
  <c r="AVY1326" i="9"/>
  <c r="AVZ1326" i="9"/>
  <c r="AWA1326" i="9"/>
  <c r="AWB1326" i="9"/>
  <c r="AWC1326" i="9"/>
  <c r="AWD1326" i="9"/>
  <c r="AWE1326" i="9"/>
  <c r="AWF1326" i="9"/>
  <c r="AWG1326" i="9"/>
  <c r="AWH1326" i="9"/>
  <c r="AWI1326" i="9"/>
  <c r="AWJ1326" i="9"/>
  <c r="AWK1326" i="9"/>
  <c r="AWL1326" i="9"/>
  <c r="AWM1326" i="9"/>
  <c r="AWN1326" i="9"/>
  <c r="AWO1326" i="9"/>
  <c r="AWP1326" i="9"/>
  <c r="AWQ1326" i="9"/>
  <c r="AWR1326" i="9"/>
  <c r="AWS1326" i="9"/>
  <c r="AWT1326" i="9"/>
  <c r="AWU1326" i="9"/>
  <c r="AWV1326" i="9"/>
  <c r="AWW1326" i="9"/>
  <c r="AWX1326" i="9"/>
  <c r="AWY1326" i="9"/>
  <c r="AWZ1326" i="9"/>
  <c r="AXA1326" i="9"/>
  <c r="AXB1326" i="9"/>
  <c r="AXC1326" i="9"/>
  <c r="AXD1326" i="9"/>
  <c r="AXE1326" i="9"/>
  <c r="AXF1326" i="9"/>
  <c r="AXG1326" i="9"/>
  <c r="AXH1326" i="9"/>
  <c r="AXI1326" i="9"/>
  <c r="AXJ1326" i="9"/>
  <c r="AXK1326" i="9"/>
  <c r="AXL1326" i="9"/>
  <c r="AXM1326" i="9"/>
  <c r="AXN1326" i="9"/>
  <c r="AXO1326" i="9"/>
  <c r="AXP1326" i="9"/>
  <c r="AXQ1326" i="9"/>
  <c r="AXR1326" i="9"/>
  <c r="AXS1326" i="9"/>
  <c r="AXT1326" i="9"/>
  <c r="AXU1326" i="9"/>
  <c r="AXV1326" i="9"/>
  <c r="AXW1326" i="9"/>
  <c r="AXX1326" i="9"/>
  <c r="AXY1326" i="9"/>
  <c r="AXZ1326" i="9"/>
  <c r="AYA1326" i="9"/>
  <c r="AYB1326" i="9"/>
  <c r="AYC1326" i="9"/>
  <c r="AYD1326" i="9"/>
  <c r="AYE1326" i="9"/>
  <c r="AYF1326" i="9"/>
  <c r="AYG1326" i="9"/>
  <c r="AYH1326" i="9"/>
  <c r="AYI1326" i="9"/>
  <c r="AYJ1326" i="9"/>
  <c r="AYK1326" i="9"/>
  <c r="AYL1326" i="9"/>
  <c r="AYM1326" i="9"/>
  <c r="AYN1326" i="9"/>
  <c r="AYO1326" i="9"/>
  <c r="AYP1326" i="9"/>
  <c r="AYQ1326" i="9"/>
  <c r="AYR1326" i="9"/>
  <c r="AYS1326" i="9"/>
  <c r="AYT1326" i="9"/>
  <c r="AYU1326" i="9"/>
  <c r="AYV1326" i="9"/>
  <c r="AYW1326" i="9"/>
  <c r="AYX1326" i="9"/>
  <c r="AYY1326" i="9"/>
  <c r="AYZ1326" i="9"/>
  <c r="AZA1326" i="9"/>
  <c r="AZB1326" i="9"/>
  <c r="AZC1326" i="9"/>
  <c r="AZD1326" i="9"/>
  <c r="AZE1326" i="9"/>
  <c r="AZF1326" i="9"/>
  <c r="AZG1326" i="9"/>
  <c r="AZH1326" i="9"/>
  <c r="AZI1326" i="9"/>
  <c r="AZJ1326" i="9"/>
  <c r="AZK1326" i="9"/>
  <c r="AZL1326" i="9"/>
  <c r="AZM1326" i="9"/>
  <c r="AZN1326" i="9"/>
  <c r="AZO1326" i="9"/>
  <c r="AZP1326" i="9"/>
  <c r="AZQ1326" i="9"/>
  <c r="AZR1326" i="9"/>
  <c r="AZS1326" i="9"/>
  <c r="AZT1326" i="9"/>
  <c r="AZU1326" i="9"/>
  <c r="AZV1326" i="9"/>
  <c r="AZW1326" i="9"/>
  <c r="AZX1326" i="9"/>
  <c r="AZY1326" i="9"/>
  <c r="AZZ1326" i="9"/>
  <c r="BAA1326" i="9"/>
  <c r="BAB1326" i="9"/>
  <c r="BAC1326" i="9"/>
  <c r="BAD1326" i="9"/>
  <c r="BAE1326" i="9"/>
  <c r="BAF1326" i="9"/>
  <c r="BAG1326" i="9"/>
  <c r="BAH1326" i="9"/>
  <c r="BAI1326" i="9"/>
  <c r="BAJ1326" i="9"/>
  <c r="BAK1326" i="9"/>
  <c r="BAL1326" i="9"/>
  <c r="BAM1326" i="9"/>
  <c r="BAN1326" i="9"/>
  <c r="BAO1326" i="9"/>
  <c r="BAP1326" i="9"/>
  <c r="BAQ1326" i="9"/>
  <c r="BAR1326" i="9"/>
  <c r="BAS1326" i="9"/>
  <c r="BAT1326" i="9"/>
  <c r="BAU1326" i="9"/>
  <c r="BAV1326" i="9"/>
  <c r="BAW1326" i="9"/>
  <c r="BAX1326" i="9"/>
  <c r="BAY1326" i="9"/>
  <c r="BAZ1326" i="9"/>
  <c r="BBA1326" i="9"/>
  <c r="BBB1326" i="9"/>
  <c r="BBC1326" i="9"/>
  <c r="BBD1326" i="9"/>
  <c r="BBE1326" i="9"/>
  <c r="BBF1326" i="9"/>
  <c r="BBG1326" i="9"/>
  <c r="BBH1326" i="9"/>
  <c r="BBI1326" i="9"/>
  <c r="BBJ1326" i="9"/>
  <c r="BBK1326" i="9"/>
  <c r="BBL1326" i="9"/>
  <c r="BBM1326" i="9"/>
  <c r="BBN1326" i="9"/>
  <c r="BBO1326" i="9"/>
  <c r="BBP1326" i="9"/>
  <c r="BBQ1326" i="9"/>
  <c r="BBR1326" i="9"/>
  <c r="BBS1326" i="9"/>
  <c r="BBT1326" i="9"/>
  <c r="BBU1326" i="9"/>
  <c r="BBV1326" i="9"/>
  <c r="BBW1326" i="9"/>
  <c r="BBX1326" i="9"/>
  <c r="BBY1326" i="9"/>
  <c r="BBZ1326" i="9"/>
  <c r="BCA1326" i="9"/>
  <c r="BCB1326" i="9"/>
  <c r="BCC1326" i="9"/>
  <c r="BCD1326" i="9"/>
  <c r="BCE1326" i="9"/>
  <c r="BCF1326" i="9"/>
  <c r="BCG1326" i="9"/>
  <c r="BCH1326" i="9"/>
  <c r="BCI1326" i="9"/>
  <c r="BCJ1326" i="9"/>
  <c r="BCK1326" i="9"/>
  <c r="BCL1326" i="9"/>
  <c r="BCM1326" i="9"/>
  <c r="BCN1326" i="9"/>
  <c r="BCO1326" i="9"/>
  <c r="BCP1326" i="9"/>
  <c r="BCQ1326" i="9"/>
  <c r="BCR1326" i="9"/>
  <c r="BCS1326" i="9"/>
  <c r="BCT1326" i="9"/>
  <c r="BCU1326" i="9"/>
  <c r="BCV1326" i="9"/>
  <c r="BCW1326" i="9"/>
  <c r="BCX1326" i="9"/>
  <c r="BCY1326" i="9"/>
  <c r="BCZ1326" i="9"/>
  <c r="BDA1326" i="9"/>
  <c r="BDB1326" i="9"/>
  <c r="BDC1326" i="9"/>
  <c r="BDD1326" i="9"/>
  <c r="BDE1326" i="9"/>
  <c r="BDF1326" i="9"/>
  <c r="BDG1326" i="9"/>
  <c r="BDH1326" i="9"/>
  <c r="BDI1326" i="9"/>
  <c r="BDJ1326" i="9"/>
  <c r="BDK1326" i="9"/>
  <c r="BDL1326" i="9"/>
  <c r="BDM1326" i="9"/>
  <c r="BDN1326" i="9"/>
  <c r="BDO1326" i="9"/>
  <c r="BDP1326" i="9"/>
  <c r="BDQ1326" i="9"/>
  <c r="BDR1326" i="9"/>
  <c r="BDS1326" i="9"/>
  <c r="BDT1326" i="9"/>
  <c r="BDU1326" i="9"/>
  <c r="BDV1326" i="9"/>
  <c r="BDW1326" i="9"/>
  <c r="BDX1326" i="9"/>
  <c r="BDY1326" i="9"/>
  <c r="BDZ1326" i="9"/>
  <c r="BEA1326" i="9"/>
  <c r="BEB1326" i="9"/>
  <c r="BEC1326" i="9"/>
  <c r="BED1326" i="9"/>
  <c r="BEE1326" i="9"/>
  <c r="BEF1326" i="9"/>
  <c r="BEG1326" i="9"/>
  <c r="BEH1326" i="9"/>
  <c r="BEI1326" i="9"/>
  <c r="BEJ1326" i="9"/>
  <c r="BEK1326" i="9"/>
  <c r="BEL1326" i="9"/>
  <c r="BEM1326" i="9"/>
  <c r="BEN1326" i="9"/>
  <c r="BEO1326" i="9"/>
  <c r="BEP1326" i="9"/>
  <c r="BEQ1326" i="9"/>
  <c r="BER1326" i="9"/>
  <c r="BES1326" i="9"/>
  <c r="BET1326" i="9"/>
  <c r="BEU1326" i="9"/>
  <c r="BEV1326" i="9"/>
  <c r="BEW1326" i="9"/>
  <c r="BEX1326" i="9"/>
  <c r="BEY1326" i="9"/>
  <c r="BEZ1326" i="9"/>
  <c r="BFA1326" i="9"/>
  <c r="BFB1326" i="9"/>
  <c r="BFC1326" i="9"/>
  <c r="BFD1326" i="9"/>
  <c r="BFE1326" i="9"/>
  <c r="BFF1326" i="9"/>
  <c r="BFG1326" i="9"/>
  <c r="BFH1326" i="9"/>
  <c r="BFI1326" i="9"/>
  <c r="BFJ1326" i="9"/>
  <c r="BFK1326" i="9"/>
  <c r="BFL1326" i="9"/>
  <c r="BFM1326" i="9"/>
  <c r="BFN1326" i="9"/>
  <c r="BFO1326" i="9"/>
  <c r="BFP1326" i="9"/>
  <c r="BFQ1326" i="9"/>
  <c r="BFR1326" i="9"/>
  <c r="BFS1326" i="9"/>
  <c r="BFT1326" i="9"/>
  <c r="BFU1326" i="9"/>
  <c r="BFV1326" i="9"/>
  <c r="BFW1326" i="9"/>
  <c r="BFX1326" i="9"/>
  <c r="BFY1326" i="9"/>
  <c r="BFZ1326" i="9"/>
  <c r="BGA1326" i="9"/>
  <c r="BGB1326" i="9"/>
  <c r="BGC1326" i="9"/>
  <c r="BGD1326" i="9"/>
  <c r="BGE1326" i="9"/>
  <c r="BGF1326" i="9"/>
  <c r="BGG1326" i="9"/>
  <c r="BGH1326" i="9"/>
  <c r="BGI1326" i="9"/>
  <c r="BGJ1326" i="9"/>
  <c r="BGK1326" i="9"/>
  <c r="BGL1326" i="9"/>
  <c r="BGM1326" i="9"/>
  <c r="BGN1326" i="9"/>
  <c r="BGO1326" i="9"/>
  <c r="BGP1326" i="9"/>
  <c r="BGQ1326" i="9"/>
  <c r="BGR1326" i="9"/>
  <c r="BGS1326" i="9"/>
  <c r="BGT1326" i="9"/>
  <c r="BGU1326" i="9"/>
  <c r="BGV1326" i="9"/>
  <c r="BGW1326" i="9"/>
  <c r="BGX1326" i="9"/>
  <c r="BGY1326" i="9"/>
  <c r="BGZ1326" i="9"/>
  <c r="BHA1326" i="9"/>
  <c r="BHB1326" i="9"/>
  <c r="BHC1326" i="9"/>
  <c r="BHD1326" i="9"/>
  <c r="BHE1326" i="9"/>
  <c r="BHF1326" i="9"/>
  <c r="BHG1326" i="9"/>
  <c r="BHH1326" i="9"/>
  <c r="BHI1326" i="9"/>
  <c r="BHJ1326" i="9"/>
  <c r="BHK1326" i="9"/>
  <c r="BHL1326" i="9"/>
  <c r="BHM1326" i="9"/>
  <c r="BHN1326" i="9"/>
  <c r="BHO1326" i="9"/>
  <c r="BHP1326" i="9"/>
  <c r="BHQ1326" i="9"/>
  <c r="BHR1326" i="9"/>
  <c r="BHS1326" i="9"/>
  <c r="BHT1326" i="9"/>
  <c r="BHU1326" i="9"/>
  <c r="BHV1326" i="9"/>
  <c r="BHW1326" i="9"/>
  <c r="BHX1326" i="9"/>
  <c r="BHY1326" i="9"/>
  <c r="BHZ1326" i="9"/>
  <c r="BIA1326" i="9"/>
  <c r="BIB1326" i="9"/>
  <c r="BIC1326" i="9"/>
  <c r="BID1326" i="9"/>
  <c r="BIE1326" i="9"/>
  <c r="BIF1326" i="9"/>
  <c r="BIG1326" i="9"/>
  <c r="BIH1326" i="9"/>
  <c r="BII1326" i="9"/>
  <c r="BIJ1326" i="9"/>
  <c r="BIK1326" i="9"/>
  <c r="BIL1326" i="9"/>
  <c r="BIM1326" i="9"/>
  <c r="BIN1326" i="9"/>
  <c r="BIO1326" i="9"/>
  <c r="BIP1326" i="9"/>
  <c r="BIQ1326" i="9"/>
  <c r="BIR1326" i="9"/>
  <c r="BIS1326" i="9"/>
  <c r="BIT1326" i="9"/>
  <c r="BIU1326" i="9"/>
  <c r="BIV1326" i="9"/>
  <c r="AFQ1327" i="9"/>
  <c r="AFR1327" i="9"/>
  <c r="AFS1327" i="9"/>
  <c r="AFT1327" i="9"/>
  <c r="AFU1327" i="9"/>
  <c r="AFV1327" i="9"/>
  <c r="AFW1327" i="9"/>
  <c r="AFX1327" i="9"/>
  <c r="AFY1327" i="9"/>
  <c r="AFZ1327" i="9"/>
  <c r="AGA1327" i="9"/>
  <c r="AGB1327" i="9"/>
  <c r="AGC1327" i="9"/>
  <c r="AGD1327" i="9"/>
  <c r="AGE1327" i="9"/>
  <c r="AGF1327" i="9"/>
  <c r="AGG1327" i="9"/>
  <c r="AGH1327" i="9"/>
  <c r="AGI1327" i="9"/>
  <c r="AGJ1327" i="9"/>
  <c r="AGK1327" i="9"/>
  <c r="AGL1327" i="9"/>
  <c r="AGM1327" i="9"/>
  <c r="AGN1327" i="9"/>
  <c r="AGO1327" i="9"/>
  <c r="AGP1327" i="9"/>
  <c r="AGQ1327" i="9"/>
  <c r="AGR1327" i="9"/>
  <c r="AGS1327" i="9"/>
  <c r="AGT1327" i="9"/>
  <c r="AGU1327" i="9"/>
  <c r="AGV1327" i="9"/>
  <c r="AGW1327" i="9"/>
  <c r="AGX1327" i="9"/>
  <c r="AGY1327" i="9"/>
  <c r="AGZ1327" i="9"/>
  <c r="AHA1327" i="9"/>
  <c r="AHB1327" i="9"/>
  <c r="AHC1327" i="9"/>
  <c r="AHD1327" i="9"/>
  <c r="AHE1327" i="9"/>
  <c r="AHF1327" i="9"/>
  <c r="AHG1327" i="9"/>
  <c r="AHH1327" i="9"/>
  <c r="AHI1327" i="9"/>
  <c r="AHJ1327" i="9"/>
  <c r="AHK1327" i="9"/>
  <c r="AHL1327" i="9"/>
  <c r="AHM1327" i="9"/>
  <c r="AHN1327" i="9"/>
  <c r="AHO1327" i="9"/>
  <c r="AHP1327" i="9"/>
  <c r="AHQ1327" i="9"/>
  <c r="AHR1327" i="9"/>
  <c r="AHS1327" i="9"/>
  <c r="AHT1327" i="9"/>
  <c r="AHU1327" i="9"/>
  <c r="AHV1327" i="9"/>
  <c r="AHW1327" i="9"/>
  <c r="AHX1327" i="9"/>
  <c r="AHY1327" i="9"/>
  <c r="AHZ1327" i="9"/>
  <c r="AIA1327" i="9"/>
  <c r="AIB1327" i="9"/>
  <c r="AIC1327" i="9"/>
  <c r="AID1327" i="9"/>
  <c r="AIE1327" i="9"/>
  <c r="AIF1327" i="9"/>
  <c r="AIG1327" i="9"/>
  <c r="AIH1327" i="9"/>
  <c r="AII1327" i="9"/>
  <c r="AIJ1327" i="9"/>
  <c r="AIK1327" i="9"/>
  <c r="AIL1327" i="9"/>
  <c r="AIM1327" i="9"/>
  <c r="AIN1327" i="9"/>
  <c r="AIO1327" i="9"/>
  <c r="AIP1327" i="9"/>
  <c r="AIQ1327" i="9"/>
  <c r="AIR1327" i="9"/>
  <c r="AIS1327" i="9"/>
  <c r="AIT1327" i="9"/>
  <c r="AIU1327" i="9"/>
  <c r="AIV1327" i="9"/>
  <c r="AIW1327" i="9"/>
  <c r="AIX1327" i="9"/>
  <c r="AIY1327" i="9"/>
  <c r="AIZ1327" i="9"/>
  <c r="AJA1327" i="9"/>
  <c r="AJB1327" i="9"/>
  <c r="AJC1327" i="9"/>
  <c r="AJD1327" i="9"/>
  <c r="AJE1327" i="9"/>
  <c r="AJF1327" i="9"/>
  <c r="AJG1327" i="9"/>
  <c r="AJH1327" i="9"/>
  <c r="AJI1327" i="9"/>
  <c r="AJJ1327" i="9"/>
  <c r="AJK1327" i="9"/>
  <c r="AJL1327" i="9"/>
  <c r="AJM1327" i="9"/>
  <c r="AJN1327" i="9"/>
  <c r="AJO1327" i="9"/>
  <c r="AJP1327" i="9"/>
  <c r="AJQ1327" i="9"/>
  <c r="AJR1327" i="9"/>
  <c r="AJS1327" i="9"/>
  <c r="AJT1327" i="9"/>
  <c r="AJU1327" i="9"/>
  <c r="AJV1327" i="9"/>
  <c r="AJW1327" i="9"/>
  <c r="AJX1327" i="9"/>
  <c r="AJY1327" i="9"/>
  <c r="AJZ1327" i="9"/>
  <c r="AKA1327" i="9"/>
  <c r="AKB1327" i="9"/>
  <c r="AKC1327" i="9"/>
  <c r="AKD1327" i="9"/>
  <c r="AKE1327" i="9"/>
  <c r="AKF1327" i="9"/>
  <c r="AKG1327" i="9"/>
  <c r="AKH1327" i="9"/>
  <c r="AKI1327" i="9"/>
  <c r="AKJ1327" i="9"/>
  <c r="AKK1327" i="9"/>
  <c r="AKL1327" i="9"/>
  <c r="AKM1327" i="9"/>
  <c r="AKN1327" i="9"/>
  <c r="AKO1327" i="9"/>
  <c r="AKP1327" i="9"/>
  <c r="AKQ1327" i="9"/>
  <c r="AKR1327" i="9"/>
  <c r="AKS1327" i="9"/>
  <c r="AKT1327" i="9"/>
  <c r="AKU1327" i="9"/>
  <c r="AKV1327" i="9"/>
  <c r="AKW1327" i="9"/>
  <c r="AKX1327" i="9"/>
  <c r="AKY1327" i="9"/>
  <c r="AKZ1327" i="9"/>
  <c r="ALA1327" i="9"/>
  <c r="ALB1327" i="9"/>
  <c r="ALC1327" i="9"/>
  <c r="ALD1327" i="9"/>
  <c r="ALE1327" i="9"/>
  <c r="ALF1327" i="9"/>
  <c r="ALG1327" i="9"/>
  <c r="ALH1327" i="9"/>
  <c r="ALI1327" i="9"/>
  <c r="ALJ1327" i="9"/>
  <c r="ALK1327" i="9"/>
  <c r="ALL1327" i="9"/>
  <c r="ALM1327" i="9"/>
  <c r="ALN1327" i="9"/>
  <c r="ALO1327" i="9"/>
  <c r="ALP1327" i="9"/>
  <c r="ALQ1327" i="9"/>
  <c r="ALR1327" i="9"/>
  <c r="ALS1327" i="9"/>
  <c r="ALT1327" i="9"/>
  <c r="ALU1327" i="9"/>
  <c r="ALV1327" i="9"/>
  <c r="ALW1327" i="9"/>
  <c r="ALX1327" i="9"/>
  <c r="ALY1327" i="9"/>
  <c r="ALZ1327" i="9"/>
  <c r="AMA1327" i="9"/>
  <c r="AMB1327" i="9"/>
  <c r="AMC1327" i="9"/>
  <c r="AMD1327" i="9"/>
  <c r="AME1327" i="9"/>
  <c r="AMF1327" i="9"/>
  <c r="AMG1327" i="9"/>
  <c r="AMH1327" i="9"/>
  <c r="AMI1327" i="9"/>
  <c r="AMJ1327" i="9"/>
  <c r="AMK1327" i="9"/>
  <c r="AML1327" i="9"/>
  <c r="AMM1327" i="9"/>
  <c r="AMN1327" i="9"/>
  <c r="AMO1327" i="9"/>
  <c r="AMP1327" i="9"/>
  <c r="AMQ1327" i="9"/>
  <c r="AMR1327" i="9"/>
  <c r="AMS1327" i="9"/>
  <c r="AMT1327" i="9"/>
  <c r="AMU1327" i="9"/>
  <c r="AMV1327" i="9"/>
  <c r="AMW1327" i="9"/>
  <c r="AMX1327" i="9"/>
  <c r="AMY1327" i="9"/>
  <c r="AMZ1327" i="9"/>
  <c r="ANA1327" i="9"/>
  <c r="ANB1327" i="9"/>
  <c r="ANC1327" i="9"/>
  <c r="AND1327" i="9"/>
  <c r="ANE1327" i="9"/>
  <c r="ANF1327" i="9"/>
  <c r="ANG1327" i="9"/>
  <c r="ANH1327" i="9"/>
  <c r="ANI1327" i="9"/>
  <c r="ANJ1327" i="9"/>
  <c r="ANK1327" i="9"/>
  <c r="ANL1327" i="9"/>
  <c r="ANM1327" i="9"/>
  <c r="ANN1327" i="9"/>
  <c r="ANO1327" i="9"/>
  <c r="ANP1327" i="9"/>
  <c r="ANQ1327" i="9"/>
  <c r="ANR1327" i="9"/>
  <c r="ANS1327" i="9"/>
  <c r="ANT1327" i="9"/>
  <c r="ANU1327" i="9"/>
  <c r="ANV1327" i="9"/>
  <c r="ANW1327" i="9"/>
  <c r="ANX1327" i="9"/>
  <c r="ANY1327" i="9"/>
  <c r="ANZ1327" i="9"/>
  <c r="AOA1327" i="9"/>
  <c r="AOB1327" i="9"/>
  <c r="AOC1327" i="9"/>
  <c r="AOD1327" i="9"/>
  <c r="AOE1327" i="9"/>
  <c r="AOF1327" i="9"/>
  <c r="AOG1327" i="9"/>
  <c r="AOH1327" i="9"/>
  <c r="AOI1327" i="9"/>
  <c r="AOJ1327" i="9"/>
  <c r="AOK1327" i="9"/>
  <c r="AOL1327" i="9"/>
  <c r="AOM1327" i="9"/>
  <c r="AON1327" i="9"/>
  <c r="AOO1327" i="9"/>
  <c r="AOP1327" i="9"/>
  <c r="AOQ1327" i="9"/>
  <c r="AOR1327" i="9"/>
  <c r="AOS1327" i="9"/>
  <c r="AOT1327" i="9"/>
  <c r="AOU1327" i="9"/>
  <c r="AOV1327" i="9"/>
  <c r="AOW1327" i="9"/>
  <c r="AOX1327" i="9"/>
  <c r="AOY1327" i="9"/>
  <c r="AOZ1327" i="9"/>
  <c r="APA1327" i="9"/>
  <c r="APB1327" i="9"/>
  <c r="APC1327" i="9"/>
  <c r="APD1327" i="9"/>
  <c r="APE1327" i="9"/>
  <c r="APF1327" i="9"/>
  <c r="APG1327" i="9"/>
  <c r="APH1327" i="9"/>
  <c r="API1327" i="9"/>
  <c r="APJ1327" i="9"/>
  <c r="APK1327" i="9"/>
  <c r="APL1327" i="9"/>
  <c r="APM1327" i="9"/>
  <c r="APN1327" i="9"/>
  <c r="APO1327" i="9"/>
  <c r="APP1327" i="9"/>
  <c r="APQ1327" i="9"/>
  <c r="APR1327" i="9"/>
  <c r="APS1327" i="9"/>
  <c r="APT1327" i="9"/>
  <c r="APU1327" i="9"/>
  <c r="APV1327" i="9"/>
  <c r="APW1327" i="9"/>
  <c r="APX1327" i="9"/>
  <c r="APY1327" i="9"/>
  <c r="APZ1327" i="9"/>
  <c r="AQA1327" i="9"/>
  <c r="AQB1327" i="9"/>
  <c r="AQC1327" i="9"/>
  <c r="AQD1327" i="9"/>
  <c r="AQE1327" i="9"/>
  <c r="AQF1327" i="9"/>
  <c r="AQG1327" i="9"/>
  <c r="AQH1327" i="9"/>
  <c r="AQI1327" i="9"/>
  <c r="AQJ1327" i="9"/>
  <c r="AQK1327" i="9"/>
  <c r="AQL1327" i="9"/>
  <c r="AQM1327" i="9"/>
  <c r="AQN1327" i="9"/>
  <c r="AQO1327" i="9"/>
  <c r="AQP1327" i="9"/>
  <c r="AQQ1327" i="9"/>
  <c r="AQR1327" i="9"/>
  <c r="AQS1327" i="9"/>
  <c r="AQT1327" i="9"/>
  <c r="AQU1327" i="9"/>
  <c r="AQV1327" i="9"/>
  <c r="AQW1327" i="9"/>
  <c r="AQX1327" i="9"/>
  <c r="AQY1327" i="9"/>
  <c r="AQZ1327" i="9"/>
  <c r="ARA1327" i="9"/>
  <c r="ARB1327" i="9"/>
  <c r="ARC1327" i="9"/>
  <c r="ARD1327" i="9"/>
  <c r="ARE1327" i="9"/>
  <c r="ARF1327" i="9"/>
  <c r="ARG1327" i="9"/>
  <c r="ARH1327" i="9"/>
  <c r="ARI1327" i="9"/>
  <c r="ARJ1327" i="9"/>
  <c r="ARK1327" i="9"/>
  <c r="ARL1327" i="9"/>
  <c r="ARM1327" i="9"/>
  <c r="ARN1327" i="9"/>
  <c r="ARO1327" i="9"/>
  <c r="ARP1327" i="9"/>
  <c r="ARQ1327" i="9"/>
  <c r="ARR1327" i="9"/>
  <c r="ARS1327" i="9"/>
  <c r="ART1327" i="9"/>
  <c r="ARU1327" i="9"/>
  <c r="ARV1327" i="9"/>
  <c r="ARW1327" i="9"/>
  <c r="ARX1327" i="9"/>
  <c r="ARY1327" i="9"/>
  <c r="ARZ1327" i="9"/>
  <c r="ASA1327" i="9"/>
  <c r="ASB1327" i="9"/>
  <c r="ASC1327" i="9"/>
  <c r="ASD1327" i="9"/>
  <c r="ASE1327" i="9"/>
  <c r="ASF1327" i="9"/>
  <c r="ASG1327" i="9"/>
  <c r="ASH1327" i="9"/>
  <c r="ASI1327" i="9"/>
  <c r="ASJ1327" i="9"/>
  <c r="ASK1327" i="9"/>
  <c r="ASL1327" i="9"/>
  <c r="ASM1327" i="9"/>
  <c r="ASN1327" i="9"/>
  <c r="ASO1327" i="9"/>
  <c r="ASP1327" i="9"/>
  <c r="ASQ1327" i="9"/>
  <c r="ASR1327" i="9"/>
  <c r="ASS1327" i="9"/>
  <c r="AST1327" i="9"/>
  <c r="ASU1327" i="9"/>
  <c r="ASV1327" i="9"/>
  <c r="ASW1327" i="9"/>
  <c r="ASX1327" i="9"/>
  <c r="ASY1327" i="9"/>
  <c r="ASZ1327" i="9"/>
  <c r="ATA1327" i="9"/>
  <c r="ATB1327" i="9"/>
  <c r="ATC1327" i="9"/>
  <c r="ATD1327" i="9"/>
  <c r="ATE1327" i="9"/>
  <c r="ATF1327" i="9"/>
  <c r="ATG1327" i="9"/>
  <c r="ATH1327" i="9"/>
  <c r="ATI1327" i="9"/>
  <c r="ATJ1327" i="9"/>
  <c r="ATK1327" i="9"/>
  <c r="ATL1327" i="9"/>
  <c r="ATM1327" i="9"/>
  <c r="ATN1327" i="9"/>
  <c r="ATO1327" i="9"/>
  <c r="ATP1327" i="9"/>
  <c r="ATQ1327" i="9"/>
  <c r="ATR1327" i="9"/>
  <c r="ATS1327" i="9"/>
  <c r="ATT1327" i="9"/>
  <c r="ATU1327" i="9"/>
  <c r="ATV1327" i="9"/>
  <c r="ATW1327" i="9"/>
  <c r="ATX1327" i="9"/>
  <c r="ATY1327" i="9"/>
  <c r="ATZ1327" i="9"/>
  <c r="AUA1327" i="9"/>
  <c r="AUB1327" i="9"/>
  <c r="AUC1327" i="9"/>
  <c r="AUD1327" i="9"/>
  <c r="AUE1327" i="9"/>
  <c r="AUF1327" i="9"/>
  <c r="AUG1327" i="9"/>
  <c r="AUH1327" i="9"/>
  <c r="AUI1327" i="9"/>
  <c r="AUJ1327" i="9"/>
  <c r="AUK1327" i="9"/>
  <c r="AUL1327" i="9"/>
  <c r="AUM1327" i="9"/>
  <c r="AUN1327" i="9"/>
  <c r="AUO1327" i="9"/>
  <c r="AUP1327" i="9"/>
  <c r="AUQ1327" i="9"/>
  <c r="AUR1327" i="9"/>
  <c r="AUS1327" i="9"/>
  <c r="AUT1327" i="9"/>
  <c r="AUU1327" i="9"/>
  <c r="AUV1327" i="9"/>
  <c r="AUW1327" i="9"/>
  <c r="AUX1327" i="9"/>
  <c r="AUY1327" i="9"/>
  <c r="AUZ1327" i="9"/>
  <c r="AVA1327" i="9"/>
  <c r="AVB1327" i="9"/>
  <c r="AVC1327" i="9"/>
  <c r="AVD1327" i="9"/>
  <c r="AVE1327" i="9"/>
  <c r="AVF1327" i="9"/>
  <c r="AVG1327" i="9"/>
  <c r="AVH1327" i="9"/>
  <c r="AVI1327" i="9"/>
  <c r="AVJ1327" i="9"/>
  <c r="AVK1327" i="9"/>
  <c r="AVL1327" i="9"/>
  <c r="AVM1327" i="9"/>
  <c r="AVN1327" i="9"/>
  <c r="AVO1327" i="9"/>
  <c r="AVP1327" i="9"/>
  <c r="AVQ1327" i="9"/>
  <c r="AVR1327" i="9"/>
  <c r="AVS1327" i="9"/>
  <c r="AVT1327" i="9"/>
  <c r="AVU1327" i="9"/>
  <c r="AVV1327" i="9"/>
  <c r="AVW1327" i="9"/>
  <c r="AVX1327" i="9"/>
  <c r="AVY1327" i="9"/>
  <c r="AVZ1327" i="9"/>
  <c r="AWA1327" i="9"/>
  <c r="AWB1327" i="9"/>
  <c r="AWC1327" i="9"/>
  <c r="AWD1327" i="9"/>
  <c r="AWE1327" i="9"/>
  <c r="AWF1327" i="9"/>
  <c r="AWG1327" i="9"/>
  <c r="AWH1327" i="9"/>
  <c r="AWI1327" i="9"/>
  <c r="AWJ1327" i="9"/>
  <c r="AWK1327" i="9"/>
  <c r="AWL1327" i="9"/>
  <c r="AWM1327" i="9"/>
  <c r="AWN1327" i="9"/>
  <c r="AWO1327" i="9"/>
  <c r="AWP1327" i="9"/>
  <c r="AWQ1327" i="9"/>
  <c r="AWR1327" i="9"/>
  <c r="AWS1327" i="9"/>
  <c r="AWT1327" i="9"/>
  <c r="AWU1327" i="9"/>
  <c r="AWV1327" i="9"/>
  <c r="AWW1327" i="9"/>
  <c r="AWX1327" i="9"/>
  <c r="AWY1327" i="9"/>
  <c r="AWZ1327" i="9"/>
  <c r="AXA1327" i="9"/>
  <c r="AXB1327" i="9"/>
  <c r="AXC1327" i="9"/>
  <c r="AXD1327" i="9"/>
  <c r="AXE1327" i="9"/>
  <c r="AXF1327" i="9"/>
  <c r="AXG1327" i="9"/>
  <c r="AXH1327" i="9"/>
  <c r="AXI1327" i="9"/>
  <c r="AXJ1327" i="9"/>
  <c r="AXK1327" i="9"/>
  <c r="AXL1327" i="9"/>
  <c r="AXM1327" i="9"/>
  <c r="AXN1327" i="9"/>
  <c r="AXO1327" i="9"/>
  <c r="AXP1327" i="9"/>
  <c r="AXQ1327" i="9"/>
  <c r="AXR1327" i="9"/>
  <c r="AXS1327" i="9"/>
  <c r="AXT1327" i="9"/>
  <c r="AXU1327" i="9"/>
  <c r="AXV1327" i="9"/>
  <c r="AXW1327" i="9"/>
  <c r="AXX1327" i="9"/>
  <c r="AXY1327" i="9"/>
  <c r="AXZ1327" i="9"/>
  <c r="AYA1327" i="9"/>
  <c r="AYB1327" i="9"/>
  <c r="AYC1327" i="9"/>
  <c r="AYD1327" i="9"/>
  <c r="AYE1327" i="9"/>
  <c r="AYF1327" i="9"/>
  <c r="AYG1327" i="9"/>
  <c r="AYH1327" i="9"/>
  <c r="AYI1327" i="9"/>
  <c r="AYJ1327" i="9"/>
  <c r="AYK1327" i="9"/>
  <c r="AYL1327" i="9"/>
  <c r="AYM1327" i="9"/>
  <c r="AYN1327" i="9"/>
  <c r="AYO1327" i="9"/>
  <c r="AYP1327" i="9"/>
  <c r="AYQ1327" i="9"/>
  <c r="AYR1327" i="9"/>
  <c r="AYS1327" i="9"/>
  <c r="AYT1327" i="9"/>
  <c r="AYU1327" i="9"/>
  <c r="AYV1327" i="9"/>
  <c r="AYW1327" i="9"/>
  <c r="AYX1327" i="9"/>
  <c r="AYY1327" i="9"/>
  <c r="AYZ1327" i="9"/>
  <c r="AZA1327" i="9"/>
  <c r="AZB1327" i="9"/>
  <c r="AZC1327" i="9"/>
  <c r="AZD1327" i="9"/>
  <c r="AZE1327" i="9"/>
  <c r="AZF1327" i="9"/>
  <c r="AZG1327" i="9"/>
  <c r="AZH1327" i="9"/>
  <c r="AZI1327" i="9"/>
  <c r="AZJ1327" i="9"/>
  <c r="AZK1327" i="9"/>
  <c r="AZL1327" i="9"/>
  <c r="AZM1327" i="9"/>
  <c r="AZN1327" i="9"/>
  <c r="AZO1327" i="9"/>
  <c r="AZP1327" i="9"/>
  <c r="AZQ1327" i="9"/>
  <c r="AZR1327" i="9"/>
  <c r="AZS1327" i="9"/>
  <c r="AZT1327" i="9"/>
  <c r="AZU1327" i="9"/>
  <c r="AZV1327" i="9"/>
  <c r="AZW1327" i="9"/>
  <c r="AZX1327" i="9"/>
  <c r="AZY1327" i="9"/>
  <c r="AZZ1327" i="9"/>
  <c r="BAA1327" i="9"/>
  <c r="BAB1327" i="9"/>
  <c r="BAC1327" i="9"/>
  <c r="BAD1327" i="9"/>
  <c r="BAE1327" i="9"/>
  <c r="BAF1327" i="9"/>
  <c r="BAG1327" i="9"/>
  <c r="BAH1327" i="9"/>
  <c r="BAI1327" i="9"/>
  <c r="BAJ1327" i="9"/>
  <c r="BAK1327" i="9"/>
  <c r="BAL1327" i="9"/>
  <c r="BAM1327" i="9"/>
  <c r="BAN1327" i="9"/>
  <c r="BAO1327" i="9"/>
  <c r="BAP1327" i="9"/>
  <c r="BAQ1327" i="9"/>
  <c r="BAR1327" i="9"/>
  <c r="BAS1327" i="9"/>
  <c r="BAT1327" i="9"/>
  <c r="BAU1327" i="9"/>
  <c r="BAV1327" i="9"/>
  <c r="BAW1327" i="9"/>
  <c r="BAX1327" i="9"/>
  <c r="BAY1327" i="9"/>
  <c r="BAZ1327" i="9"/>
  <c r="BBA1327" i="9"/>
  <c r="BBB1327" i="9"/>
  <c r="BBC1327" i="9"/>
  <c r="BBD1327" i="9"/>
  <c r="BBE1327" i="9"/>
  <c r="BBF1327" i="9"/>
  <c r="BBG1327" i="9"/>
  <c r="BBH1327" i="9"/>
  <c r="BBI1327" i="9"/>
  <c r="BBJ1327" i="9"/>
  <c r="BBK1327" i="9"/>
  <c r="BBL1327" i="9"/>
  <c r="BBM1327" i="9"/>
  <c r="BBN1327" i="9"/>
  <c r="BBO1327" i="9"/>
  <c r="BBP1327" i="9"/>
  <c r="BBQ1327" i="9"/>
  <c r="BBR1327" i="9"/>
  <c r="BBS1327" i="9"/>
  <c r="BBT1327" i="9"/>
  <c r="BBU1327" i="9"/>
  <c r="BBV1327" i="9"/>
  <c r="BBW1327" i="9"/>
  <c r="BBX1327" i="9"/>
  <c r="BBY1327" i="9"/>
  <c r="BBZ1327" i="9"/>
  <c r="BCA1327" i="9"/>
  <c r="BCB1327" i="9"/>
  <c r="BCC1327" i="9"/>
  <c r="BCD1327" i="9"/>
  <c r="BCE1327" i="9"/>
  <c r="BCF1327" i="9"/>
  <c r="BCG1327" i="9"/>
  <c r="BCH1327" i="9"/>
  <c r="BCI1327" i="9"/>
  <c r="BCJ1327" i="9"/>
  <c r="BCK1327" i="9"/>
  <c r="BCL1327" i="9"/>
  <c r="BCM1327" i="9"/>
  <c r="BCN1327" i="9"/>
  <c r="BCO1327" i="9"/>
  <c r="BCP1327" i="9"/>
  <c r="BCQ1327" i="9"/>
  <c r="BCR1327" i="9"/>
  <c r="BCS1327" i="9"/>
  <c r="BCT1327" i="9"/>
  <c r="BCU1327" i="9"/>
  <c r="BCV1327" i="9"/>
  <c r="BCW1327" i="9"/>
  <c r="BCX1327" i="9"/>
  <c r="BCY1327" i="9"/>
  <c r="BCZ1327" i="9"/>
  <c r="BDA1327" i="9"/>
  <c r="BDB1327" i="9"/>
  <c r="BDC1327" i="9"/>
  <c r="BDD1327" i="9"/>
  <c r="BDE1327" i="9"/>
  <c r="BDF1327" i="9"/>
  <c r="BDG1327" i="9"/>
  <c r="BDH1327" i="9"/>
  <c r="BDI1327" i="9"/>
  <c r="BDJ1327" i="9"/>
  <c r="BDK1327" i="9"/>
  <c r="BDL1327" i="9"/>
  <c r="BDM1327" i="9"/>
  <c r="BDN1327" i="9"/>
  <c r="BDO1327" i="9"/>
  <c r="BDP1327" i="9"/>
  <c r="BDQ1327" i="9"/>
  <c r="BDR1327" i="9"/>
  <c r="BDS1327" i="9"/>
  <c r="BDT1327" i="9"/>
  <c r="BDU1327" i="9"/>
  <c r="BDV1327" i="9"/>
  <c r="BDW1327" i="9"/>
  <c r="BDX1327" i="9"/>
  <c r="BDY1327" i="9"/>
  <c r="BDZ1327" i="9"/>
  <c r="BEA1327" i="9"/>
  <c r="BEB1327" i="9"/>
  <c r="BEC1327" i="9"/>
  <c r="BED1327" i="9"/>
  <c r="BEE1327" i="9"/>
  <c r="BEF1327" i="9"/>
  <c r="BEG1327" i="9"/>
  <c r="BEH1327" i="9"/>
  <c r="BEI1327" i="9"/>
  <c r="BEJ1327" i="9"/>
  <c r="BEK1327" i="9"/>
  <c r="BEL1327" i="9"/>
  <c r="BEM1327" i="9"/>
  <c r="BEN1327" i="9"/>
  <c r="BEO1327" i="9"/>
  <c r="BEP1327" i="9"/>
  <c r="BEQ1327" i="9"/>
  <c r="BER1327" i="9"/>
  <c r="BES1327" i="9"/>
  <c r="BET1327" i="9"/>
  <c r="BEU1327" i="9"/>
  <c r="BEV1327" i="9"/>
  <c r="BEW1327" i="9"/>
  <c r="BEX1327" i="9"/>
  <c r="BEY1327" i="9"/>
  <c r="BEZ1327" i="9"/>
  <c r="BFA1327" i="9"/>
  <c r="BFB1327" i="9"/>
  <c r="BFC1327" i="9"/>
  <c r="BFD1327" i="9"/>
  <c r="BFE1327" i="9"/>
  <c r="BFF1327" i="9"/>
  <c r="BFG1327" i="9"/>
  <c r="BFH1327" i="9"/>
  <c r="BFI1327" i="9"/>
  <c r="BFJ1327" i="9"/>
  <c r="BFK1327" i="9"/>
  <c r="BFL1327" i="9"/>
  <c r="BFM1327" i="9"/>
  <c r="BFN1327" i="9"/>
  <c r="BFO1327" i="9"/>
  <c r="BFP1327" i="9"/>
  <c r="BFQ1327" i="9"/>
  <c r="BFR1327" i="9"/>
  <c r="BFS1327" i="9"/>
  <c r="BFT1327" i="9"/>
  <c r="BFU1327" i="9"/>
  <c r="BFV1327" i="9"/>
  <c r="BFW1327" i="9"/>
  <c r="BFX1327" i="9"/>
  <c r="BFY1327" i="9"/>
  <c r="BFZ1327" i="9"/>
  <c r="BGA1327" i="9"/>
  <c r="BGB1327" i="9"/>
  <c r="BGC1327" i="9"/>
  <c r="BGD1327" i="9"/>
  <c r="BGE1327" i="9"/>
  <c r="BGF1327" i="9"/>
  <c r="BGG1327" i="9"/>
  <c r="BGH1327" i="9"/>
  <c r="BGI1327" i="9"/>
  <c r="BGJ1327" i="9"/>
  <c r="BGK1327" i="9"/>
  <c r="BGL1327" i="9"/>
  <c r="BGM1327" i="9"/>
  <c r="BGN1327" i="9"/>
  <c r="BGO1327" i="9"/>
  <c r="BGP1327" i="9"/>
  <c r="BGQ1327" i="9"/>
  <c r="BGR1327" i="9"/>
  <c r="BGS1327" i="9"/>
  <c r="BGT1327" i="9"/>
  <c r="BGU1327" i="9"/>
  <c r="BGV1327" i="9"/>
  <c r="BGW1327" i="9"/>
  <c r="BGX1327" i="9"/>
  <c r="BGY1327" i="9"/>
  <c r="BGZ1327" i="9"/>
  <c r="BHA1327" i="9"/>
  <c r="BHB1327" i="9"/>
  <c r="BHC1327" i="9"/>
  <c r="BHD1327" i="9"/>
  <c r="BHE1327" i="9"/>
  <c r="BHF1327" i="9"/>
  <c r="BHG1327" i="9"/>
  <c r="BHH1327" i="9"/>
  <c r="BHI1327" i="9"/>
  <c r="BHJ1327" i="9"/>
  <c r="BHK1327" i="9"/>
  <c r="BHL1327" i="9"/>
  <c r="BHM1327" i="9"/>
  <c r="BHN1327" i="9"/>
  <c r="BHO1327" i="9"/>
  <c r="BHP1327" i="9"/>
  <c r="BHQ1327" i="9"/>
  <c r="BHR1327" i="9"/>
  <c r="BHS1327" i="9"/>
  <c r="BHT1327" i="9"/>
  <c r="BHU1327" i="9"/>
  <c r="BHV1327" i="9"/>
  <c r="BHW1327" i="9"/>
  <c r="BHX1327" i="9"/>
  <c r="BHY1327" i="9"/>
  <c r="BHZ1327" i="9"/>
  <c r="BIA1327" i="9"/>
  <c r="BIB1327" i="9"/>
  <c r="BIC1327" i="9"/>
  <c r="BID1327" i="9"/>
  <c r="BIE1327" i="9"/>
  <c r="BIF1327" i="9"/>
  <c r="BIG1327" i="9"/>
  <c r="BIH1327" i="9"/>
  <c r="BII1327" i="9"/>
  <c r="BIJ1327" i="9"/>
  <c r="BIK1327" i="9"/>
  <c r="BIL1327" i="9"/>
  <c r="BIM1327" i="9"/>
  <c r="BIN1327" i="9"/>
  <c r="BIO1327" i="9"/>
  <c r="BIP1327" i="9"/>
  <c r="BIQ1327" i="9"/>
  <c r="BIR1327" i="9"/>
  <c r="BIS1327" i="9"/>
  <c r="BIT1327" i="9"/>
  <c r="BIU1327" i="9"/>
  <c r="BIV1327" i="9"/>
  <c r="AFQ1328" i="9"/>
  <c r="AFR1328" i="9"/>
  <c r="AFS1328" i="9"/>
  <c r="AFT1328" i="9"/>
  <c r="AFU1328" i="9"/>
  <c r="AFV1328" i="9"/>
  <c r="AFW1328" i="9"/>
  <c r="AFX1328" i="9"/>
  <c r="AFY1328" i="9"/>
  <c r="AFZ1328" i="9"/>
  <c r="AGA1328" i="9"/>
  <c r="AGB1328" i="9"/>
  <c r="AGC1328" i="9"/>
  <c r="AGD1328" i="9"/>
  <c r="AGE1328" i="9"/>
  <c r="AGF1328" i="9"/>
  <c r="AGG1328" i="9"/>
  <c r="AGH1328" i="9"/>
  <c r="AGI1328" i="9"/>
  <c r="AGJ1328" i="9"/>
  <c r="AGK1328" i="9"/>
  <c r="AGL1328" i="9"/>
  <c r="AGM1328" i="9"/>
  <c r="AGN1328" i="9"/>
  <c r="AGO1328" i="9"/>
  <c r="AGP1328" i="9"/>
  <c r="AGQ1328" i="9"/>
  <c r="AGR1328" i="9"/>
  <c r="AGS1328" i="9"/>
  <c r="AGT1328" i="9"/>
  <c r="AGU1328" i="9"/>
  <c r="AGV1328" i="9"/>
  <c r="AGW1328" i="9"/>
  <c r="AGX1328" i="9"/>
  <c r="AGY1328" i="9"/>
  <c r="AGZ1328" i="9"/>
  <c r="AHA1328" i="9"/>
  <c r="AHB1328" i="9"/>
  <c r="AHC1328" i="9"/>
  <c r="AHD1328" i="9"/>
  <c r="AHE1328" i="9"/>
  <c r="AHF1328" i="9"/>
  <c r="AHG1328" i="9"/>
  <c r="AHH1328" i="9"/>
  <c r="AHI1328" i="9"/>
  <c r="AHJ1328" i="9"/>
  <c r="AHK1328" i="9"/>
  <c r="AHL1328" i="9"/>
  <c r="AHM1328" i="9"/>
  <c r="AHN1328" i="9"/>
  <c r="AHO1328" i="9"/>
  <c r="AHP1328" i="9"/>
  <c r="AHQ1328" i="9"/>
  <c r="AHR1328" i="9"/>
  <c r="AHS1328" i="9"/>
  <c r="AHT1328" i="9"/>
  <c r="AHU1328" i="9"/>
  <c r="AHV1328" i="9"/>
  <c r="AHW1328" i="9"/>
  <c r="AHX1328" i="9"/>
  <c r="AHY1328" i="9"/>
  <c r="AHZ1328" i="9"/>
  <c r="AIA1328" i="9"/>
  <c r="AIB1328" i="9"/>
  <c r="AIC1328" i="9"/>
  <c r="AID1328" i="9"/>
  <c r="AIE1328" i="9"/>
  <c r="AIF1328" i="9"/>
  <c r="AIG1328" i="9"/>
  <c r="AIH1328" i="9"/>
  <c r="AII1328" i="9"/>
  <c r="AIJ1328" i="9"/>
  <c r="AIK1328" i="9"/>
  <c r="AIL1328" i="9"/>
  <c r="AIM1328" i="9"/>
  <c r="AIN1328" i="9"/>
  <c r="AIO1328" i="9"/>
  <c r="AIP1328" i="9"/>
  <c r="AIQ1328" i="9"/>
  <c r="AIR1328" i="9"/>
  <c r="AIS1328" i="9"/>
  <c r="AIT1328" i="9"/>
  <c r="AIU1328" i="9"/>
  <c r="AIV1328" i="9"/>
  <c r="AIW1328" i="9"/>
  <c r="AIX1328" i="9"/>
  <c r="AIY1328" i="9"/>
  <c r="AIZ1328" i="9"/>
  <c r="AJA1328" i="9"/>
  <c r="AJB1328" i="9"/>
  <c r="AJC1328" i="9"/>
  <c r="AJD1328" i="9"/>
  <c r="AJE1328" i="9"/>
  <c r="AJF1328" i="9"/>
  <c r="AJG1328" i="9"/>
  <c r="AJH1328" i="9"/>
  <c r="AJI1328" i="9"/>
  <c r="AJJ1328" i="9"/>
  <c r="AJK1328" i="9"/>
  <c r="AJL1328" i="9"/>
  <c r="AJM1328" i="9"/>
  <c r="AJN1328" i="9"/>
  <c r="AJO1328" i="9"/>
  <c r="AJP1328" i="9"/>
  <c r="AJQ1328" i="9"/>
  <c r="AJR1328" i="9"/>
  <c r="AJS1328" i="9"/>
  <c r="AJT1328" i="9"/>
  <c r="AJU1328" i="9"/>
  <c r="AJV1328" i="9"/>
  <c r="AJW1328" i="9"/>
  <c r="AJX1328" i="9"/>
  <c r="AJY1328" i="9"/>
  <c r="AJZ1328" i="9"/>
  <c r="AKA1328" i="9"/>
  <c r="AKB1328" i="9"/>
  <c r="AKC1328" i="9"/>
  <c r="AKD1328" i="9"/>
  <c r="AKE1328" i="9"/>
  <c r="AKF1328" i="9"/>
  <c r="AKG1328" i="9"/>
  <c r="AKH1328" i="9"/>
  <c r="AKI1328" i="9"/>
  <c r="AKJ1328" i="9"/>
  <c r="AKK1328" i="9"/>
  <c r="AKL1328" i="9"/>
  <c r="AKM1328" i="9"/>
  <c r="AKN1328" i="9"/>
  <c r="AKO1328" i="9"/>
  <c r="AKP1328" i="9"/>
  <c r="AKQ1328" i="9"/>
  <c r="AKR1328" i="9"/>
  <c r="AKS1328" i="9"/>
  <c r="AKT1328" i="9"/>
  <c r="AKU1328" i="9"/>
  <c r="AKV1328" i="9"/>
  <c r="AKW1328" i="9"/>
  <c r="AKX1328" i="9"/>
  <c r="AKY1328" i="9"/>
  <c r="AKZ1328" i="9"/>
  <c r="ALA1328" i="9"/>
  <c r="ALB1328" i="9"/>
  <c r="ALC1328" i="9"/>
  <c r="ALD1328" i="9"/>
  <c r="ALE1328" i="9"/>
  <c r="ALF1328" i="9"/>
  <c r="ALG1328" i="9"/>
  <c r="ALH1328" i="9"/>
  <c r="ALI1328" i="9"/>
  <c r="ALJ1328" i="9"/>
  <c r="ALK1328" i="9"/>
  <c r="ALL1328" i="9"/>
  <c r="ALM1328" i="9"/>
  <c r="ALN1328" i="9"/>
  <c r="ALO1328" i="9"/>
  <c r="ALP1328" i="9"/>
  <c r="ALQ1328" i="9"/>
  <c r="ALR1328" i="9"/>
  <c r="ALS1328" i="9"/>
  <c r="ALT1328" i="9"/>
  <c r="ALU1328" i="9"/>
  <c r="ALV1328" i="9"/>
  <c r="ALW1328" i="9"/>
  <c r="ALX1328" i="9"/>
  <c r="ALY1328" i="9"/>
  <c r="ALZ1328" i="9"/>
  <c r="AMA1328" i="9"/>
  <c r="AMB1328" i="9"/>
  <c r="AMC1328" i="9"/>
  <c r="AMD1328" i="9"/>
  <c r="AME1328" i="9"/>
  <c r="AMF1328" i="9"/>
  <c r="AMG1328" i="9"/>
  <c r="AMH1328" i="9"/>
  <c r="AMI1328" i="9"/>
  <c r="AMJ1328" i="9"/>
  <c r="AMK1328" i="9"/>
  <c r="AML1328" i="9"/>
  <c r="AMM1328" i="9"/>
  <c r="AMN1328" i="9"/>
  <c r="AMO1328" i="9"/>
  <c r="AMP1328" i="9"/>
  <c r="AMQ1328" i="9"/>
  <c r="AMR1328" i="9"/>
  <c r="AMS1328" i="9"/>
  <c r="AMT1328" i="9"/>
  <c r="AMU1328" i="9"/>
  <c r="AMV1328" i="9"/>
  <c r="AMW1328" i="9"/>
  <c r="AMX1328" i="9"/>
  <c r="AMY1328" i="9"/>
  <c r="AMZ1328" i="9"/>
  <c r="ANA1328" i="9"/>
  <c r="ANB1328" i="9"/>
  <c r="ANC1328" i="9"/>
  <c r="AND1328" i="9"/>
  <c r="ANE1328" i="9"/>
  <c r="ANF1328" i="9"/>
  <c r="ANG1328" i="9"/>
  <c r="ANH1328" i="9"/>
  <c r="ANI1328" i="9"/>
  <c r="ANJ1328" i="9"/>
  <c r="ANK1328" i="9"/>
  <c r="ANL1328" i="9"/>
  <c r="ANM1328" i="9"/>
  <c r="ANN1328" i="9"/>
  <c r="ANO1328" i="9"/>
  <c r="ANP1328" i="9"/>
  <c r="ANQ1328" i="9"/>
  <c r="ANR1328" i="9"/>
  <c r="ANS1328" i="9"/>
  <c r="ANT1328" i="9"/>
  <c r="ANU1328" i="9"/>
  <c r="ANV1328" i="9"/>
  <c r="ANW1328" i="9"/>
  <c r="ANX1328" i="9"/>
  <c r="ANY1328" i="9"/>
  <c r="ANZ1328" i="9"/>
  <c r="AOA1328" i="9"/>
  <c r="AOB1328" i="9"/>
  <c r="AOC1328" i="9"/>
  <c r="AOD1328" i="9"/>
  <c r="AOE1328" i="9"/>
  <c r="AOF1328" i="9"/>
  <c r="AOG1328" i="9"/>
  <c r="AOH1328" i="9"/>
  <c r="AOI1328" i="9"/>
  <c r="AOJ1328" i="9"/>
  <c r="AOK1328" i="9"/>
  <c r="AOL1328" i="9"/>
  <c r="AOM1328" i="9"/>
  <c r="AON1328" i="9"/>
  <c r="AOO1328" i="9"/>
  <c r="AOP1328" i="9"/>
  <c r="AOQ1328" i="9"/>
  <c r="AOR1328" i="9"/>
  <c r="AOS1328" i="9"/>
  <c r="AOT1328" i="9"/>
  <c r="AOU1328" i="9"/>
  <c r="AOV1328" i="9"/>
  <c r="AOW1328" i="9"/>
  <c r="AOX1328" i="9"/>
  <c r="AOY1328" i="9"/>
  <c r="AOZ1328" i="9"/>
  <c r="APA1328" i="9"/>
  <c r="APB1328" i="9"/>
  <c r="APC1328" i="9"/>
  <c r="APD1328" i="9"/>
  <c r="APE1328" i="9"/>
  <c r="APF1328" i="9"/>
  <c r="APG1328" i="9"/>
  <c r="APH1328" i="9"/>
  <c r="API1328" i="9"/>
  <c r="APJ1328" i="9"/>
  <c r="APK1328" i="9"/>
  <c r="APL1328" i="9"/>
  <c r="APM1328" i="9"/>
  <c r="APN1328" i="9"/>
  <c r="APO1328" i="9"/>
  <c r="APP1328" i="9"/>
  <c r="APQ1328" i="9"/>
  <c r="APR1328" i="9"/>
  <c r="APS1328" i="9"/>
  <c r="APT1328" i="9"/>
  <c r="APU1328" i="9"/>
  <c r="APV1328" i="9"/>
  <c r="APW1328" i="9"/>
  <c r="APX1328" i="9"/>
  <c r="APY1328" i="9"/>
  <c r="APZ1328" i="9"/>
  <c r="AQA1328" i="9"/>
  <c r="AQB1328" i="9"/>
  <c r="AQC1328" i="9"/>
  <c r="AQD1328" i="9"/>
  <c r="AQE1328" i="9"/>
  <c r="AQF1328" i="9"/>
  <c r="AQG1328" i="9"/>
  <c r="AQH1328" i="9"/>
  <c r="AQI1328" i="9"/>
  <c r="AQJ1328" i="9"/>
  <c r="AQK1328" i="9"/>
  <c r="AQL1328" i="9"/>
  <c r="AQM1328" i="9"/>
  <c r="AQN1328" i="9"/>
  <c r="AQO1328" i="9"/>
  <c r="AQP1328" i="9"/>
  <c r="AQQ1328" i="9"/>
  <c r="AQR1328" i="9"/>
  <c r="AQS1328" i="9"/>
  <c r="AQT1328" i="9"/>
  <c r="AQU1328" i="9"/>
  <c r="AQV1328" i="9"/>
  <c r="AQW1328" i="9"/>
  <c r="AQX1328" i="9"/>
  <c r="AQY1328" i="9"/>
  <c r="AQZ1328" i="9"/>
  <c r="ARA1328" i="9"/>
  <c r="ARB1328" i="9"/>
  <c r="ARC1328" i="9"/>
  <c r="ARD1328" i="9"/>
  <c r="ARE1328" i="9"/>
  <c r="ARF1328" i="9"/>
  <c r="ARG1328" i="9"/>
  <c r="ARH1328" i="9"/>
  <c r="ARI1328" i="9"/>
  <c r="ARJ1328" i="9"/>
  <c r="ARK1328" i="9"/>
  <c r="ARL1328" i="9"/>
  <c r="ARM1328" i="9"/>
  <c r="ARN1328" i="9"/>
  <c r="ARO1328" i="9"/>
  <c r="ARP1328" i="9"/>
  <c r="ARQ1328" i="9"/>
  <c r="ARR1328" i="9"/>
  <c r="ARS1328" i="9"/>
  <c r="ART1328" i="9"/>
  <c r="ARU1328" i="9"/>
  <c r="ARV1328" i="9"/>
  <c r="ARW1328" i="9"/>
  <c r="ARX1328" i="9"/>
  <c r="ARY1328" i="9"/>
  <c r="ARZ1328" i="9"/>
  <c r="ASA1328" i="9"/>
  <c r="ASB1328" i="9"/>
  <c r="ASC1328" i="9"/>
  <c r="ASD1328" i="9"/>
  <c r="ASE1328" i="9"/>
  <c r="ASF1328" i="9"/>
  <c r="ASG1328" i="9"/>
  <c r="ASH1328" i="9"/>
  <c r="ASI1328" i="9"/>
  <c r="ASJ1328" i="9"/>
  <c r="ASK1328" i="9"/>
  <c r="ASL1328" i="9"/>
  <c r="ASM1328" i="9"/>
  <c r="ASN1328" i="9"/>
  <c r="ASO1328" i="9"/>
  <c r="ASP1328" i="9"/>
  <c r="ASQ1328" i="9"/>
  <c r="ASR1328" i="9"/>
  <c r="ASS1328" i="9"/>
  <c r="AST1328" i="9"/>
  <c r="ASU1328" i="9"/>
  <c r="ASV1328" i="9"/>
  <c r="ASW1328" i="9"/>
  <c r="ASX1328" i="9"/>
  <c r="ASY1328" i="9"/>
  <c r="ASZ1328" i="9"/>
  <c r="ATA1328" i="9"/>
  <c r="ATB1328" i="9"/>
  <c r="ATC1328" i="9"/>
  <c r="ATD1328" i="9"/>
  <c r="ATE1328" i="9"/>
  <c r="ATF1328" i="9"/>
  <c r="ATG1328" i="9"/>
  <c r="ATH1328" i="9"/>
  <c r="ATI1328" i="9"/>
  <c r="ATJ1328" i="9"/>
  <c r="ATK1328" i="9"/>
  <c r="ATL1328" i="9"/>
  <c r="ATM1328" i="9"/>
  <c r="ATN1328" i="9"/>
  <c r="ATO1328" i="9"/>
  <c r="ATP1328" i="9"/>
  <c r="ATQ1328" i="9"/>
  <c r="ATR1328" i="9"/>
  <c r="ATS1328" i="9"/>
  <c r="ATT1328" i="9"/>
  <c r="ATU1328" i="9"/>
  <c r="ATV1328" i="9"/>
  <c r="ATW1328" i="9"/>
  <c r="ATX1328" i="9"/>
  <c r="ATY1328" i="9"/>
  <c r="ATZ1328" i="9"/>
  <c r="AUA1328" i="9"/>
  <c r="AUB1328" i="9"/>
  <c r="AUC1328" i="9"/>
  <c r="AUD1328" i="9"/>
  <c r="AUE1328" i="9"/>
  <c r="AUF1328" i="9"/>
  <c r="AUG1328" i="9"/>
  <c r="AUH1328" i="9"/>
  <c r="AUI1328" i="9"/>
  <c r="AUJ1328" i="9"/>
  <c r="AUK1328" i="9"/>
  <c r="AUL1328" i="9"/>
  <c r="AUM1328" i="9"/>
  <c r="AUN1328" i="9"/>
  <c r="AUO1328" i="9"/>
  <c r="AUP1328" i="9"/>
  <c r="AUQ1328" i="9"/>
  <c r="AUR1328" i="9"/>
  <c r="AUS1328" i="9"/>
  <c r="AUT1328" i="9"/>
  <c r="AUU1328" i="9"/>
  <c r="AUV1328" i="9"/>
  <c r="AUW1328" i="9"/>
  <c r="AUX1328" i="9"/>
  <c r="AUY1328" i="9"/>
  <c r="AUZ1328" i="9"/>
  <c r="AVA1328" i="9"/>
  <c r="AVB1328" i="9"/>
  <c r="AVC1328" i="9"/>
  <c r="AVD1328" i="9"/>
  <c r="AVE1328" i="9"/>
  <c r="AVF1328" i="9"/>
  <c r="AVG1328" i="9"/>
  <c r="AVH1328" i="9"/>
  <c r="AVI1328" i="9"/>
  <c r="AVJ1328" i="9"/>
  <c r="AVK1328" i="9"/>
  <c r="AVL1328" i="9"/>
  <c r="AVM1328" i="9"/>
  <c r="AVN1328" i="9"/>
  <c r="AVO1328" i="9"/>
  <c r="AVP1328" i="9"/>
  <c r="AVQ1328" i="9"/>
  <c r="AVR1328" i="9"/>
  <c r="AVS1328" i="9"/>
  <c r="AVT1328" i="9"/>
  <c r="AVU1328" i="9"/>
  <c r="AVV1328" i="9"/>
  <c r="AVW1328" i="9"/>
  <c r="AVX1328" i="9"/>
  <c r="AVY1328" i="9"/>
  <c r="AVZ1328" i="9"/>
  <c r="AWA1328" i="9"/>
  <c r="AWB1328" i="9"/>
  <c r="AWC1328" i="9"/>
  <c r="AWD1328" i="9"/>
  <c r="AWE1328" i="9"/>
  <c r="AWF1328" i="9"/>
  <c r="AWG1328" i="9"/>
  <c r="AWH1328" i="9"/>
  <c r="AWI1328" i="9"/>
  <c r="AWJ1328" i="9"/>
  <c r="AWK1328" i="9"/>
  <c r="AWL1328" i="9"/>
  <c r="AWM1328" i="9"/>
  <c r="AWN1328" i="9"/>
  <c r="AWO1328" i="9"/>
  <c r="AWP1328" i="9"/>
  <c r="AWQ1328" i="9"/>
  <c r="AWR1328" i="9"/>
  <c r="AWS1328" i="9"/>
  <c r="AWT1328" i="9"/>
  <c r="AWU1328" i="9"/>
  <c r="AWV1328" i="9"/>
  <c r="AWW1328" i="9"/>
  <c r="AWX1328" i="9"/>
  <c r="AWY1328" i="9"/>
  <c r="AWZ1328" i="9"/>
  <c r="AXA1328" i="9"/>
  <c r="AXB1328" i="9"/>
  <c r="AXC1328" i="9"/>
  <c r="AXD1328" i="9"/>
  <c r="AXE1328" i="9"/>
  <c r="AXF1328" i="9"/>
  <c r="AXG1328" i="9"/>
  <c r="AXH1328" i="9"/>
  <c r="AXI1328" i="9"/>
  <c r="AXJ1328" i="9"/>
  <c r="AXK1328" i="9"/>
  <c r="AXL1328" i="9"/>
  <c r="AXM1328" i="9"/>
  <c r="AXN1328" i="9"/>
  <c r="AXO1328" i="9"/>
  <c r="AXP1328" i="9"/>
  <c r="AXQ1328" i="9"/>
  <c r="AXR1328" i="9"/>
  <c r="AXS1328" i="9"/>
  <c r="AXT1328" i="9"/>
  <c r="AXU1328" i="9"/>
  <c r="AXV1328" i="9"/>
  <c r="AXW1328" i="9"/>
  <c r="AXX1328" i="9"/>
  <c r="AXY1328" i="9"/>
  <c r="AXZ1328" i="9"/>
  <c r="AYA1328" i="9"/>
  <c r="AYB1328" i="9"/>
  <c r="AYC1328" i="9"/>
  <c r="AYD1328" i="9"/>
  <c r="AYE1328" i="9"/>
  <c r="AYF1328" i="9"/>
  <c r="AYG1328" i="9"/>
  <c r="AYH1328" i="9"/>
  <c r="AYI1328" i="9"/>
  <c r="AYJ1328" i="9"/>
  <c r="AYK1328" i="9"/>
  <c r="AYL1328" i="9"/>
  <c r="AYM1328" i="9"/>
  <c r="AYN1328" i="9"/>
  <c r="AYO1328" i="9"/>
  <c r="AYP1328" i="9"/>
  <c r="AYQ1328" i="9"/>
  <c r="AYR1328" i="9"/>
  <c r="AYS1328" i="9"/>
  <c r="AYT1328" i="9"/>
  <c r="AYU1328" i="9"/>
  <c r="AYV1328" i="9"/>
  <c r="AYW1328" i="9"/>
  <c r="AYX1328" i="9"/>
  <c r="AYY1328" i="9"/>
  <c r="AYZ1328" i="9"/>
  <c r="AZA1328" i="9"/>
  <c r="AZB1328" i="9"/>
  <c r="AZC1328" i="9"/>
  <c r="AZD1328" i="9"/>
  <c r="AZE1328" i="9"/>
  <c r="AZF1328" i="9"/>
  <c r="AZG1328" i="9"/>
  <c r="AZH1328" i="9"/>
  <c r="AZI1328" i="9"/>
  <c r="AZJ1328" i="9"/>
  <c r="AZK1328" i="9"/>
  <c r="AZL1328" i="9"/>
  <c r="AZM1328" i="9"/>
  <c r="AZN1328" i="9"/>
  <c r="AZO1328" i="9"/>
  <c r="AZP1328" i="9"/>
  <c r="AZQ1328" i="9"/>
  <c r="AZR1328" i="9"/>
  <c r="AZS1328" i="9"/>
  <c r="AZT1328" i="9"/>
  <c r="AZU1328" i="9"/>
  <c r="AZV1328" i="9"/>
  <c r="AZW1328" i="9"/>
  <c r="AZX1328" i="9"/>
  <c r="AZY1328" i="9"/>
  <c r="AZZ1328" i="9"/>
  <c r="BAA1328" i="9"/>
  <c r="BAB1328" i="9"/>
  <c r="BAC1328" i="9"/>
  <c r="BAD1328" i="9"/>
  <c r="BAE1328" i="9"/>
  <c r="BAF1328" i="9"/>
  <c r="BAG1328" i="9"/>
  <c r="BAH1328" i="9"/>
  <c r="BAI1328" i="9"/>
  <c r="BAJ1328" i="9"/>
  <c r="BAK1328" i="9"/>
  <c r="BAL1328" i="9"/>
  <c r="BAM1328" i="9"/>
  <c r="BAN1328" i="9"/>
  <c r="BAO1328" i="9"/>
  <c r="BAP1328" i="9"/>
  <c r="BAQ1328" i="9"/>
  <c r="BAR1328" i="9"/>
  <c r="BAS1328" i="9"/>
  <c r="BAT1328" i="9"/>
  <c r="BAU1328" i="9"/>
  <c r="BAV1328" i="9"/>
  <c r="BAW1328" i="9"/>
  <c r="BAX1328" i="9"/>
  <c r="BAY1328" i="9"/>
  <c r="BAZ1328" i="9"/>
  <c r="BBA1328" i="9"/>
  <c r="BBB1328" i="9"/>
  <c r="BBC1328" i="9"/>
  <c r="BBD1328" i="9"/>
  <c r="BBE1328" i="9"/>
  <c r="BBF1328" i="9"/>
  <c r="BBG1328" i="9"/>
  <c r="BBH1328" i="9"/>
  <c r="BBI1328" i="9"/>
  <c r="BBJ1328" i="9"/>
  <c r="BBK1328" i="9"/>
  <c r="BBL1328" i="9"/>
  <c r="BBM1328" i="9"/>
  <c r="BBN1328" i="9"/>
  <c r="BBO1328" i="9"/>
  <c r="BBP1328" i="9"/>
  <c r="BBQ1328" i="9"/>
  <c r="BBR1328" i="9"/>
  <c r="BBS1328" i="9"/>
  <c r="BBT1328" i="9"/>
  <c r="BBU1328" i="9"/>
  <c r="BBV1328" i="9"/>
  <c r="BBW1328" i="9"/>
  <c r="BBX1328" i="9"/>
  <c r="BBY1328" i="9"/>
  <c r="BBZ1328" i="9"/>
  <c r="BCA1328" i="9"/>
  <c r="BCB1328" i="9"/>
  <c r="BCC1328" i="9"/>
  <c r="BCD1328" i="9"/>
  <c r="BCE1328" i="9"/>
  <c r="BCF1328" i="9"/>
  <c r="BCG1328" i="9"/>
  <c r="BCH1328" i="9"/>
  <c r="BCI1328" i="9"/>
  <c r="BCJ1328" i="9"/>
  <c r="BCK1328" i="9"/>
  <c r="BCL1328" i="9"/>
  <c r="BCM1328" i="9"/>
  <c r="BCN1328" i="9"/>
  <c r="BCO1328" i="9"/>
  <c r="BCP1328" i="9"/>
  <c r="BCQ1328" i="9"/>
  <c r="BCR1328" i="9"/>
  <c r="BCS1328" i="9"/>
  <c r="BCT1328" i="9"/>
  <c r="BCU1328" i="9"/>
  <c r="BCV1328" i="9"/>
  <c r="BCW1328" i="9"/>
  <c r="BCX1328" i="9"/>
  <c r="BCY1328" i="9"/>
  <c r="BCZ1328" i="9"/>
  <c r="BDA1328" i="9"/>
  <c r="BDB1328" i="9"/>
  <c r="BDC1328" i="9"/>
  <c r="BDD1328" i="9"/>
  <c r="BDE1328" i="9"/>
  <c r="BDF1328" i="9"/>
  <c r="BDG1328" i="9"/>
  <c r="BDH1328" i="9"/>
  <c r="BDI1328" i="9"/>
  <c r="BDJ1328" i="9"/>
  <c r="BDK1328" i="9"/>
  <c r="BDL1328" i="9"/>
  <c r="BDM1328" i="9"/>
  <c r="BDN1328" i="9"/>
  <c r="BDO1328" i="9"/>
  <c r="BDP1328" i="9"/>
  <c r="BDQ1328" i="9"/>
  <c r="BDR1328" i="9"/>
  <c r="BDS1328" i="9"/>
  <c r="BDT1328" i="9"/>
  <c r="BDU1328" i="9"/>
  <c r="BDV1328" i="9"/>
  <c r="BDW1328" i="9"/>
  <c r="BDX1328" i="9"/>
  <c r="BDY1328" i="9"/>
  <c r="BDZ1328" i="9"/>
  <c r="BEA1328" i="9"/>
  <c r="BEB1328" i="9"/>
  <c r="BEC1328" i="9"/>
  <c r="BED1328" i="9"/>
  <c r="BEE1328" i="9"/>
  <c r="BEF1328" i="9"/>
  <c r="BEG1328" i="9"/>
  <c r="BEH1328" i="9"/>
  <c r="BEI1328" i="9"/>
  <c r="BEJ1328" i="9"/>
  <c r="BEK1328" i="9"/>
  <c r="BEL1328" i="9"/>
  <c r="BEM1328" i="9"/>
  <c r="BEN1328" i="9"/>
  <c r="BEO1328" i="9"/>
  <c r="BEP1328" i="9"/>
  <c r="BEQ1328" i="9"/>
  <c r="BER1328" i="9"/>
  <c r="BES1328" i="9"/>
  <c r="BET1328" i="9"/>
  <c r="BEU1328" i="9"/>
  <c r="BEV1328" i="9"/>
  <c r="BEW1328" i="9"/>
  <c r="BEX1328" i="9"/>
  <c r="BEY1328" i="9"/>
  <c r="BEZ1328" i="9"/>
  <c r="BFA1328" i="9"/>
  <c r="BFB1328" i="9"/>
  <c r="BFC1328" i="9"/>
  <c r="BFD1328" i="9"/>
  <c r="BFE1328" i="9"/>
  <c r="BFF1328" i="9"/>
  <c r="BFG1328" i="9"/>
  <c r="BFH1328" i="9"/>
  <c r="BFI1328" i="9"/>
  <c r="BFJ1328" i="9"/>
  <c r="BFK1328" i="9"/>
  <c r="BFL1328" i="9"/>
  <c r="BFM1328" i="9"/>
  <c r="BFN1328" i="9"/>
  <c r="BFO1328" i="9"/>
  <c r="BFP1328" i="9"/>
  <c r="BFQ1328" i="9"/>
  <c r="BFR1328" i="9"/>
  <c r="BFS1328" i="9"/>
  <c r="BFT1328" i="9"/>
  <c r="BFU1328" i="9"/>
  <c r="BFV1328" i="9"/>
  <c r="BFW1328" i="9"/>
  <c r="BFX1328" i="9"/>
  <c r="BFY1328" i="9"/>
  <c r="BFZ1328" i="9"/>
  <c r="BGA1328" i="9"/>
  <c r="BGB1328" i="9"/>
  <c r="BGC1328" i="9"/>
  <c r="BGD1328" i="9"/>
  <c r="BGE1328" i="9"/>
  <c r="BGF1328" i="9"/>
  <c r="BGG1328" i="9"/>
  <c r="BGH1328" i="9"/>
  <c r="BGI1328" i="9"/>
  <c r="BGJ1328" i="9"/>
  <c r="BGK1328" i="9"/>
  <c r="BGL1328" i="9"/>
  <c r="BGM1328" i="9"/>
  <c r="BGN1328" i="9"/>
  <c r="BGO1328" i="9"/>
  <c r="BGP1328" i="9"/>
  <c r="BGQ1328" i="9"/>
  <c r="BGR1328" i="9"/>
  <c r="BGS1328" i="9"/>
  <c r="BGT1328" i="9"/>
  <c r="BGU1328" i="9"/>
  <c r="BGV1328" i="9"/>
  <c r="BGW1328" i="9"/>
  <c r="BGX1328" i="9"/>
  <c r="BGY1328" i="9"/>
  <c r="BGZ1328" i="9"/>
  <c r="BHA1328" i="9"/>
  <c r="BHB1328" i="9"/>
  <c r="BHC1328" i="9"/>
  <c r="BHD1328" i="9"/>
  <c r="BHE1328" i="9"/>
  <c r="BHF1328" i="9"/>
  <c r="BHG1328" i="9"/>
  <c r="BHH1328" i="9"/>
  <c r="BHI1328" i="9"/>
  <c r="BHJ1328" i="9"/>
  <c r="BHK1328" i="9"/>
  <c r="BHL1328" i="9"/>
  <c r="BHM1328" i="9"/>
  <c r="BHN1328" i="9"/>
  <c r="BHO1328" i="9"/>
  <c r="BHP1328" i="9"/>
  <c r="BHQ1328" i="9"/>
  <c r="BHR1328" i="9"/>
  <c r="BHS1328" i="9"/>
  <c r="BHT1328" i="9"/>
  <c r="BHU1328" i="9"/>
  <c r="BHV1328" i="9"/>
  <c r="BHW1328" i="9"/>
  <c r="BHX1328" i="9"/>
  <c r="BHY1328" i="9"/>
  <c r="BHZ1328" i="9"/>
  <c r="BIA1328" i="9"/>
  <c r="BIB1328" i="9"/>
  <c r="BIC1328" i="9"/>
  <c r="BID1328" i="9"/>
  <c r="BIE1328" i="9"/>
  <c r="BIF1328" i="9"/>
  <c r="BIG1328" i="9"/>
  <c r="BIH1328" i="9"/>
  <c r="BII1328" i="9"/>
  <c r="BIJ1328" i="9"/>
  <c r="BIK1328" i="9"/>
  <c r="BIL1328" i="9"/>
  <c r="BIM1328" i="9"/>
  <c r="BIN1328" i="9"/>
  <c r="BIO1328" i="9"/>
  <c r="BIP1328" i="9"/>
  <c r="BIQ1328" i="9"/>
  <c r="BIR1328" i="9"/>
  <c r="BIS1328" i="9"/>
  <c r="BIT1328" i="9"/>
  <c r="BIU1328" i="9"/>
  <c r="BIV1328" i="9"/>
  <c r="AFQ1329" i="9"/>
  <c r="AFR1329" i="9"/>
  <c r="AFS1329" i="9"/>
  <c r="AFT1329" i="9"/>
  <c r="AFU1329" i="9"/>
  <c r="AFV1329" i="9"/>
  <c r="AFW1329" i="9"/>
  <c r="AFX1329" i="9"/>
  <c r="AFY1329" i="9"/>
  <c r="AFZ1329" i="9"/>
  <c r="AGA1329" i="9"/>
  <c r="AGB1329" i="9"/>
  <c r="AGC1329" i="9"/>
  <c r="AGD1329" i="9"/>
  <c r="AGE1329" i="9"/>
  <c r="AGF1329" i="9"/>
  <c r="AGG1329" i="9"/>
  <c r="AGH1329" i="9"/>
  <c r="AGI1329" i="9"/>
  <c r="AGJ1329" i="9"/>
  <c r="AGK1329" i="9"/>
  <c r="AGL1329" i="9"/>
  <c r="AGM1329" i="9"/>
  <c r="AGN1329" i="9"/>
  <c r="AGO1329" i="9"/>
  <c r="AGP1329" i="9"/>
  <c r="AGQ1329" i="9"/>
  <c r="AGR1329" i="9"/>
  <c r="AGS1329" i="9"/>
  <c r="AGT1329" i="9"/>
  <c r="AGU1329" i="9"/>
  <c r="AGV1329" i="9"/>
  <c r="AGW1329" i="9"/>
  <c r="AGX1329" i="9"/>
  <c r="AGY1329" i="9"/>
  <c r="AGZ1329" i="9"/>
  <c r="AHA1329" i="9"/>
  <c r="AHB1329" i="9"/>
  <c r="AHC1329" i="9"/>
  <c r="AHD1329" i="9"/>
  <c r="AHE1329" i="9"/>
  <c r="AHF1329" i="9"/>
  <c r="AHG1329" i="9"/>
  <c r="AHH1329" i="9"/>
  <c r="AHI1329" i="9"/>
  <c r="AHJ1329" i="9"/>
  <c r="AHK1329" i="9"/>
  <c r="AHL1329" i="9"/>
  <c r="AHM1329" i="9"/>
  <c r="AHN1329" i="9"/>
  <c r="AHO1329" i="9"/>
  <c r="AHP1329" i="9"/>
  <c r="AHQ1329" i="9"/>
  <c r="AHR1329" i="9"/>
  <c r="AHS1329" i="9"/>
  <c r="AHT1329" i="9"/>
  <c r="AHU1329" i="9"/>
  <c r="AHV1329" i="9"/>
  <c r="AHW1329" i="9"/>
  <c r="AHX1329" i="9"/>
  <c r="AHY1329" i="9"/>
  <c r="AHZ1329" i="9"/>
  <c r="AIA1329" i="9"/>
  <c r="AIB1329" i="9"/>
  <c r="AIC1329" i="9"/>
  <c r="AID1329" i="9"/>
  <c r="AIE1329" i="9"/>
  <c r="AIF1329" i="9"/>
  <c r="AIG1329" i="9"/>
  <c r="AIH1329" i="9"/>
  <c r="AII1329" i="9"/>
  <c r="AIJ1329" i="9"/>
  <c r="AIK1329" i="9"/>
  <c r="AIL1329" i="9"/>
  <c r="AIM1329" i="9"/>
  <c r="AIN1329" i="9"/>
  <c r="AIO1329" i="9"/>
  <c r="AIP1329" i="9"/>
  <c r="AIQ1329" i="9"/>
  <c r="AIR1329" i="9"/>
  <c r="AIS1329" i="9"/>
  <c r="AIT1329" i="9"/>
  <c r="AIU1329" i="9"/>
  <c r="AIV1329" i="9"/>
  <c r="AIW1329" i="9"/>
  <c r="AIX1329" i="9"/>
  <c r="AIY1329" i="9"/>
  <c r="AIZ1329" i="9"/>
  <c r="AJA1329" i="9"/>
  <c r="AJB1329" i="9"/>
  <c r="AJC1329" i="9"/>
  <c r="AJD1329" i="9"/>
  <c r="AJE1329" i="9"/>
  <c r="AJF1329" i="9"/>
  <c r="AJG1329" i="9"/>
  <c r="AJH1329" i="9"/>
  <c r="AJI1329" i="9"/>
  <c r="AJJ1329" i="9"/>
  <c r="AJK1329" i="9"/>
  <c r="AJL1329" i="9"/>
  <c r="AJM1329" i="9"/>
  <c r="AJN1329" i="9"/>
  <c r="AJO1329" i="9"/>
  <c r="AJP1329" i="9"/>
  <c r="AJQ1329" i="9"/>
  <c r="AJR1329" i="9"/>
  <c r="AJS1329" i="9"/>
  <c r="AJT1329" i="9"/>
  <c r="AJU1329" i="9"/>
  <c r="AJV1329" i="9"/>
  <c r="AJW1329" i="9"/>
  <c r="AJX1329" i="9"/>
  <c r="AJY1329" i="9"/>
  <c r="AJZ1329" i="9"/>
  <c r="AKA1329" i="9"/>
  <c r="AKB1329" i="9"/>
  <c r="AKC1329" i="9"/>
  <c r="AKD1329" i="9"/>
  <c r="AKE1329" i="9"/>
  <c r="AKF1329" i="9"/>
  <c r="AKG1329" i="9"/>
  <c r="AKH1329" i="9"/>
  <c r="AKI1329" i="9"/>
  <c r="AKJ1329" i="9"/>
  <c r="AKK1329" i="9"/>
  <c r="AKL1329" i="9"/>
  <c r="AKM1329" i="9"/>
  <c r="AKN1329" i="9"/>
  <c r="AKO1329" i="9"/>
  <c r="AKP1329" i="9"/>
  <c r="AKQ1329" i="9"/>
  <c r="AKR1329" i="9"/>
  <c r="AKS1329" i="9"/>
  <c r="AKT1329" i="9"/>
  <c r="AKU1329" i="9"/>
  <c r="AKV1329" i="9"/>
  <c r="AKW1329" i="9"/>
  <c r="AKX1329" i="9"/>
  <c r="AKY1329" i="9"/>
  <c r="AKZ1329" i="9"/>
  <c r="ALA1329" i="9"/>
  <c r="ALB1329" i="9"/>
  <c r="ALC1329" i="9"/>
  <c r="ALD1329" i="9"/>
  <c r="ALE1329" i="9"/>
  <c r="ALF1329" i="9"/>
  <c r="ALG1329" i="9"/>
  <c r="ALH1329" i="9"/>
  <c r="ALI1329" i="9"/>
  <c r="ALJ1329" i="9"/>
  <c r="ALK1329" i="9"/>
  <c r="ALL1329" i="9"/>
  <c r="ALM1329" i="9"/>
  <c r="ALN1329" i="9"/>
  <c r="ALO1329" i="9"/>
  <c r="ALP1329" i="9"/>
  <c r="ALQ1329" i="9"/>
  <c r="ALR1329" i="9"/>
  <c r="ALS1329" i="9"/>
  <c r="ALT1329" i="9"/>
  <c r="ALU1329" i="9"/>
  <c r="ALV1329" i="9"/>
  <c r="ALW1329" i="9"/>
  <c r="ALX1329" i="9"/>
  <c r="ALY1329" i="9"/>
  <c r="ALZ1329" i="9"/>
  <c r="AMA1329" i="9"/>
  <c r="AMB1329" i="9"/>
  <c r="AMC1329" i="9"/>
  <c r="AMD1329" i="9"/>
  <c r="AME1329" i="9"/>
  <c r="AMF1329" i="9"/>
  <c r="AMG1329" i="9"/>
  <c r="AMH1329" i="9"/>
  <c r="AMI1329" i="9"/>
  <c r="AMJ1329" i="9"/>
  <c r="AMK1329" i="9"/>
  <c r="AML1329" i="9"/>
  <c r="AMM1329" i="9"/>
  <c r="AMN1329" i="9"/>
  <c r="AMO1329" i="9"/>
  <c r="AMP1329" i="9"/>
  <c r="AMQ1329" i="9"/>
  <c r="AMR1329" i="9"/>
  <c r="AMS1329" i="9"/>
  <c r="AMT1329" i="9"/>
  <c r="AMU1329" i="9"/>
  <c r="AMV1329" i="9"/>
  <c r="AMW1329" i="9"/>
  <c r="AMX1329" i="9"/>
  <c r="AMY1329" i="9"/>
  <c r="AMZ1329" i="9"/>
  <c r="ANA1329" i="9"/>
  <c r="ANB1329" i="9"/>
  <c r="ANC1329" i="9"/>
  <c r="AND1329" i="9"/>
  <c r="ANE1329" i="9"/>
  <c r="ANF1329" i="9"/>
  <c r="ANG1329" i="9"/>
  <c r="ANH1329" i="9"/>
  <c r="ANI1329" i="9"/>
  <c r="ANJ1329" i="9"/>
  <c r="ANK1329" i="9"/>
  <c r="ANL1329" i="9"/>
  <c r="ANM1329" i="9"/>
  <c r="ANN1329" i="9"/>
  <c r="ANO1329" i="9"/>
  <c r="ANP1329" i="9"/>
  <c r="ANQ1329" i="9"/>
  <c r="ANR1329" i="9"/>
  <c r="ANS1329" i="9"/>
  <c r="ANT1329" i="9"/>
  <c r="ANU1329" i="9"/>
  <c r="ANV1329" i="9"/>
  <c r="ANW1329" i="9"/>
  <c r="ANX1329" i="9"/>
  <c r="ANY1329" i="9"/>
  <c r="ANZ1329" i="9"/>
  <c r="AOA1329" i="9"/>
  <c r="AOB1329" i="9"/>
  <c r="AOC1329" i="9"/>
  <c r="AOD1329" i="9"/>
  <c r="AOE1329" i="9"/>
  <c r="AOF1329" i="9"/>
  <c r="AOG1329" i="9"/>
  <c r="AOH1329" i="9"/>
  <c r="AOI1329" i="9"/>
  <c r="AOJ1329" i="9"/>
  <c r="AOK1329" i="9"/>
  <c r="AOL1329" i="9"/>
  <c r="AOM1329" i="9"/>
  <c r="AON1329" i="9"/>
  <c r="AOO1329" i="9"/>
  <c r="AOP1329" i="9"/>
  <c r="AOQ1329" i="9"/>
  <c r="AOR1329" i="9"/>
  <c r="AOS1329" i="9"/>
  <c r="AOT1329" i="9"/>
  <c r="AOU1329" i="9"/>
  <c r="AOV1329" i="9"/>
  <c r="AOW1329" i="9"/>
  <c r="AOX1329" i="9"/>
  <c r="AOY1329" i="9"/>
  <c r="AOZ1329" i="9"/>
  <c r="APA1329" i="9"/>
  <c r="APB1329" i="9"/>
  <c r="APC1329" i="9"/>
  <c r="APD1329" i="9"/>
  <c r="APE1329" i="9"/>
  <c r="APF1329" i="9"/>
  <c r="APG1329" i="9"/>
  <c r="APH1329" i="9"/>
  <c r="API1329" i="9"/>
  <c r="APJ1329" i="9"/>
  <c r="APK1329" i="9"/>
  <c r="APL1329" i="9"/>
  <c r="APM1329" i="9"/>
  <c r="APN1329" i="9"/>
  <c r="APO1329" i="9"/>
  <c r="APP1329" i="9"/>
  <c r="APQ1329" i="9"/>
  <c r="APR1329" i="9"/>
  <c r="APS1329" i="9"/>
  <c r="APT1329" i="9"/>
  <c r="APU1329" i="9"/>
  <c r="APV1329" i="9"/>
  <c r="APW1329" i="9"/>
  <c r="APX1329" i="9"/>
  <c r="APY1329" i="9"/>
  <c r="APZ1329" i="9"/>
  <c r="AQA1329" i="9"/>
  <c r="AQB1329" i="9"/>
  <c r="AQC1329" i="9"/>
  <c r="AQD1329" i="9"/>
  <c r="AQE1329" i="9"/>
  <c r="AQF1329" i="9"/>
  <c r="AQG1329" i="9"/>
  <c r="AQH1329" i="9"/>
  <c r="AQI1329" i="9"/>
  <c r="AQJ1329" i="9"/>
  <c r="AQK1329" i="9"/>
  <c r="AQL1329" i="9"/>
  <c r="AQM1329" i="9"/>
  <c r="AQN1329" i="9"/>
  <c r="AQO1329" i="9"/>
  <c r="AQP1329" i="9"/>
  <c r="AQQ1329" i="9"/>
  <c r="AQR1329" i="9"/>
  <c r="AQS1329" i="9"/>
  <c r="AQT1329" i="9"/>
  <c r="AQU1329" i="9"/>
  <c r="AQV1329" i="9"/>
  <c r="AQW1329" i="9"/>
  <c r="AQX1329" i="9"/>
  <c r="AQY1329" i="9"/>
  <c r="AQZ1329" i="9"/>
  <c r="ARA1329" i="9"/>
  <c r="ARB1329" i="9"/>
  <c r="ARC1329" i="9"/>
  <c r="ARD1329" i="9"/>
  <c r="ARE1329" i="9"/>
  <c r="ARF1329" i="9"/>
  <c r="ARG1329" i="9"/>
  <c r="ARH1329" i="9"/>
  <c r="ARI1329" i="9"/>
  <c r="ARJ1329" i="9"/>
  <c r="ARK1329" i="9"/>
  <c r="ARL1329" i="9"/>
  <c r="ARM1329" i="9"/>
  <c r="ARN1329" i="9"/>
  <c r="ARO1329" i="9"/>
  <c r="ARP1329" i="9"/>
  <c r="ARQ1329" i="9"/>
  <c r="ARR1329" i="9"/>
  <c r="ARS1329" i="9"/>
  <c r="ART1329" i="9"/>
  <c r="ARU1329" i="9"/>
  <c r="ARV1329" i="9"/>
  <c r="ARW1329" i="9"/>
  <c r="ARX1329" i="9"/>
  <c r="ARY1329" i="9"/>
  <c r="ARZ1329" i="9"/>
  <c r="ASA1329" i="9"/>
  <c r="ASB1329" i="9"/>
  <c r="ASC1329" i="9"/>
  <c r="ASD1329" i="9"/>
  <c r="ASE1329" i="9"/>
  <c r="ASF1329" i="9"/>
  <c r="ASG1329" i="9"/>
  <c r="ASH1329" i="9"/>
  <c r="ASI1329" i="9"/>
  <c r="ASJ1329" i="9"/>
  <c r="ASK1329" i="9"/>
  <c r="ASL1329" i="9"/>
  <c r="ASM1329" i="9"/>
  <c r="ASN1329" i="9"/>
  <c r="ASO1329" i="9"/>
  <c r="ASP1329" i="9"/>
  <c r="ASQ1329" i="9"/>
  <c r="ASR1329" i="9"/>
  <c r="ASS1329" i="9"/>
  <c r="AST1329" i="9"/>
  <c r="ASU1329" i="9"/>
  <c r="ASV1329" i="9"/>
  <c r="ASW1329" i="9"/>
  <c r="ASX1329" i="9"/>
  <c r="ASY1329" i="9"/>
  <c r="ASZ1329" i="9"/>
  <c r="ATA1329" i="9"/>
  <c r="ATB1329" i="9"/>
  <c r="ATC1329" i="9"/>
  <c r="ATD1329" i="9"/>
  <c r="ATE1329" i="9"/>
  <c r="ATF1329" i="9"/>
  <c r="ATG1329" i="9"/>
  <c r="ATH1329" i="9"/>
  <c r="ATI1329" i="9"/>
  <c r="ATJ1329" i="9"/>
  <c r="ATK1329" i="9"/>
  <c r="ATL1329" i="9"/>
  <c r="ATM1329" i="9"/>
  <c r="ATN1329" i="9"/>
  <c r="ATO1329" i="9"/>
  <c r="ATP1329" i="9"/>
  <c r="ATQ1329" i="9"/>
  <c r="ATR1329" i="9"/>
  <c r="ATS1329" i="9"/>
  <c r="ATT1329" i="9"/>
  <c r="ATU1329" i="9"/>
  <c r="ATV1329" i="9"/>
  <c r="ATW1329" i="9"/>
  <c r="ATX1329" i="9"/>
  <c r="ATY1329" i="9"/>
  <c r="ATZ1329" i="9"/>
  <c r="AUA1329" i="9"/>
  <c r="AUB1329" i="9"/>
  <c r="AUC1329" i="9"/>
  <c r="AUD1329" i="9"/>
  <c r="AUE1329" i="9"/>
  <c r="AUF1329" i="9"/>
  <c r="AUG1329" i="9"/>
  <c r="AUH1329" i="9"/>
  <c r="AUI1329" i="9"/>
  <c r="AUJ1329" i="9"/>
  <c r="AUK1329" i="9"/>
  <c r="AUL1329" i="9"/>
  <c r="AUM1329" i="9"/>
  <c r="AUN1329" i="9"/>
  <c r="AUO1329" i="9"/>
  <c r="AUP1329" i="9"/>
  <c r="AUQ1329" i="9"/>
  <c r="AUR1329" i="9"/>
  <c r="AUS1329" i="9"/>
  <c r="AUT1329" i="9"/>
  <c r="AUU1329" i="9"/>
  <c r="AUV1329" i="9"/>
  <c r="AUW1329" i="9"/>
  <c r="AUX1329" i="9"/>
  <c r="AUY1329" i="9"/>
  <c r="AUZ1329" i="9"/>
  <c r="AVA1329" i="9"/>
  <c r="AVB1329" i="9"/>
  <c r="AVC1329" i="9"/>
  <c r="AVD1329" i="9"/>
  <c r="AVE1329" i="9"/>
  <c r="AVF1329" i="9"/>
  <c r="AVG1329" i="9"/>
  <c r="AVH1329" i="9"/>
  <c r="AVI1329" i="9"/>
  <c r="AVJ1329" i="9"/>
  <c r="AVK1329" i="9"/>
  <c r="AVL1329" i="9"/>
  <c r="AVM1329" i="9"/>
  <c r="AVN1329" i="9"/>
  <c r="AVO1329" i="9"/>
  <c r="AVP1329" i="9"/>
  <c r="AVQ1329" i="9"/>
  <c r="AVR1329" i="9"/>
  <c r="AVS1329" i="9"/>
  <c r="AVT1329" i="9"/>
  <c r="AVU1329" i="9"/>
  <c r="AVV1329" i="9"/>
  <c r="AVW1329" i="9"/>
  <c r="AVX1329" i="9"/>
  <c r="AVY1329" i="9"/>
  <c r="AVZ1329" i="9"/>
  <c r="AWA1329" i="9"/>
  <c r="AWB1329" i="9"/>
  <c r="AWC1329" i="9"/>
  <c r="AWD1329" i="9"/>
  <c r="AWE1329" i="9"/>
  <c r="AWF1329" i="9"/>
  <c r="AWG1329" i="9"/>
  <c r="AWH1329" i="9"/>
  <c r="AWI1329" i="9"/>
  <c r="AWJ1329" i="9"/>
  <c r="AWK1329" i="9"/>
  <c r="AWL1329" i="9"/>
  <c r="AWM1329" i="9"/>
  <c r="AWN1329" i="9"/>
  <c r="AWO1329" i="9"/>
  <c r="AWP1329" i="9"/>
  <c r="AWQ1329" i="9"/>
  <c r="AWR1329" i="9"/>
  <c r="AWS1329" i="9"/>
  <c r="AWT1329" i="9"/>
  <c r="AWU1329" i="9"/>
  <c r="AWV1329" i="9"/>
  <c r="AWW1329" i="9"/>
  <c r="AWX1329" i="9"/>
  <c r="AWY1329" i="9"/>
  <c r="AWZ1329" i="9"/>
  <c r="AXA1329" i="9"/>
  <c r="AXB1329" i="9"/>
  <c r="AXC1329" i="9"/>
  <c r="AXD1329" i="9"/>
  <c r="AXE1329" i="9"/>
  <c r="AXF1329" i="9"/>
  <c r="AXG1329" i="9"/>
  <c r="AXH1329" i="9"/>
  <c r="AXI1329" i="9"/>
  <c r="AXJ1329" i="9"/>
  <c r="AXK1329" i="9"/>
  <c r="AXL1329" i="9"/>
  <c r="AXM1329" i="9"/>
  <c r="AXN1329" i="9"/>
  <c r="AXO1329" i="9"/>
  <c r="AXP1329" i="9"/>
  <c r="AXQ1329" i="9"/>
  <c r="AXR1329" i="9"/>
  <c r="AXS1329" i="9"/>
  <c r="AXT1329" i="9"/>
  <c r="AXU1329" i="9"/>
  <c r="AXV1329" i="9"/>
  <c r="AXW1329" i="9"/>
  <c r="AXX1329" i="9"/>
  <c r="AXY1329" i="9"/>
  <c r="AXZ1329" i="9"/>
  <c r="AYA1329" i="9"/>
  <c r="AYB1329" i="9"/>
  <c r="AYC1329" i="9"/>
  <c r="AYD1329" i="9"/>
  <c r="AYE1329" i="9"/>
  <c r="AYF1329" i="9"/>
  <c r="AYG1329" i="9"/>
  <c r="AYH1329" i="9"/>
  <c r="AYI1329" i="9"/>
  <c r="AYJ1329" i="9"/>
  <c r="AYK1329" i="9"/>
  <c r="AYL1329" i="9"/>
  <c r="AYM1329" i="9"/>
  <c r="AYN1329" i="9"/>
  <c r="AYO1329" i="9"/>
  <c r="AYP1329" i="9"/>
  <c r="AYQ1329" i="9"/>
  <c r="AYR1329" i="9"/>
  <c r="AYS1329" i="9"/>
  <c r="AYT1329" i="9"/>
  <c r="AYU1329" i="9"/>
  <c r="AYV1329" i="9"/>
  <c r="AYW1329" i="9"/>
  <c r="AYX1329" i="9"/>
  <c r="AYY1329" i="9"/>
  <c r="AYZ1329" i="9"/>
  <c r="AZA1329" i="9"/>
  <c r="AZB1329" i="9"/>
  <c r="AZC1329" i="9"/>
  <c r="AZD1329" i="9"/>
  <c r="AZE1329" i="9"/>
  <c r="AZF1329" i="9"/>
  <c r="AZG1329" i="9"/>
  <c r="AZH1329" i="9"/>
  <c r="AZI1329" i="9"/>
  <c r="AZJ1329" i="9"/>
  <c r="AZK1329" i="9"/>
  <c r="AZL1329" i="9"/>
  <c r="AZM1329" i="9"/>
  <c r="AZN1329" i="9"/>
  <c r="AZO1329" i="9"/>
  <c r="AZP1329" i="9"/>
  <c r="AZQ1329" i="9"/>
  <c r="AZR1329" i="9"/>
  <c r="AZS1329" i="9"/>
  <c r="AZT1329" i="9"/>
  <c r="AZU1329" i="9"/>
  <c r="AZV1329" i="9"/>
  <c r="AZW1329" i="9"/>
  <c r="AZX1329" i="9"/>
  <c r="AZY1329" i="9"/>
  <c r="AZZ1329" i="9"/>
  <c r="BAA1329" i="9"/>
  <c r="BAB1329" i="9"/>
  <c r="BAC1329" i="9"/>
  <c r="BAD1329" i="9"/>
  <c r="BAE1329" i="9"/>
  <c r="BAF1329" i="9"/>
  <c r="BAG1329" i="9"/>
  <c r="BAH1329" i="9"/>
  <c r="BAI1329" i="9"/>
  <c r="BAJ1329" i="9"/>
  <c r="BAK1329" i="9"/>
  <c r="BAL1329" i="9"/>
  <c r="BAM1329" i="9"/>
  <c r="BAN1329" i="9"/>
  <c r="BAO1329" i="9"/>
  <c r="BAP1329" i="9"/>
  <c r="BAQ1329" i="9"/>
  <c r="BAR1329" i="9"/>
  <c r="BAS1329" i="9"/>
  <c r="BAT1329" i="9"/>
  <c r="BAU1329" i="9"/>
  <c r="BAV1329" i="9"/>
  <c r="BAW1329" i="9"/>
  <c r="BAX1329" i="9"/>
  <c r="BAY1329" i="9"/>
  <c r="BAZ1329" i="9"/>
  <c r="BBA1329" i="9"/>
  <c r="BBB1329" i="9"/>
  <c r="BBC1329" i="9"/>
  <c r="BBD1329" i="9"/>
  <c r="BBE1329" i="9"/>
  <c r="BBF1329" i="9"/>
  <c r="BBG1329" i="9"/>
  <c r="BBH1329" i="9"/>
  <c r="BBI1329" i="9"/>
  <c r="BBJ1329" i="9"/>
  <c r="BBK1329" i="9"/>
  <c r="BBL1329" i="9"/>
  <c r="BBM1329" i="9"/>
  <c r="BBN1329" i="9"/>
  <c r="BBO1329" i="9"/>
  <c r="BBP1329" i="9"/>
  <c r="BBQ1329" i="9"/>
  <c r="BBR1329" i="9"/>
  <c r="BBS1329" i="9"/>
  <c r="BBT1329" i="9"/>
  <c r="BBU1329" i="9"/>
  <c r="BBV1329" i="9"/>
  <c r="BBW1329" i="9"/>
  <c r="BBX1329" i="9"/>
  <c r="BBY1329" i="9"/>
  <c r="BBZ1329" i="9"/>
  <c r="BCA1329" i="9"/>
  <c r="BCB1329" i="9"/>
  <c r="BCC1329" i="9"/>
  <c r="BCD1329" i="9"/>
  <c r="BCE1329" i="9"/>
  <c r="BCF1329" i="9"/>
  <c r="BCG1329" i="9"/>
  <c r="BCH1329" i="9"/>
  <c r="BCI1329" i="9"/>
  <c r="BCJ1329" i="9"/>
  <c r="BCK1329" i="9"/>
  <c r="BCL1329" i="9"/>
  <c r="BCM1329" i="9"/>
  <c r="BCN1329" i="9"/>
  <c r="BCO1329" i="9"/>
  <c r="BCP1329" i="9"/>
  <c r="BCQ1329" i="9"/>
  <c r="BCR1329" i="9"/>
  <c r="BCS1329" i="9"/>
  <c r="BCT1329" i="9"/>
  <c r="BCU1329" i="9"/>
  <c r="BCV1329" i="9"/>
  <c r="BCW1329" i="9"/>
  <c r="BCX1329" i="9"/>
  <c r="BCY1329" i="9"/>
  <c r="BCZ1329" i="9"/>
  <c r="BDA1329" i="9"/>
  <c r="BDB1329" i="9"/>
  <c r="BDC1329" i="9"/>
  <c r="BDD1329" i="9"/>
  <c r="BDE1329" i="9"/>
  <c r="BDF1329" i="9"/>
  <c r="BDG1329" i="9"/>
  <c r="BDH1329" i="9"/>
  <c r="BDI1329" i="9"/>
  <c r="BDJ1329" i="9"/>
  <c r="BDK1329" i="9"/>
  <c r="BDL1329" i="9"/>
  <c r="BDM1329" i="9"/>
  <c r="BDN1329" i="9"/>
  <c r="BDO1329" i="9"/>
  <c r="BDP1329" i="9"/>
  <c r="BDQ1329" i="9"/>
  <c r="BDR1329" i="9"/>
  <c r="BDS1329" i="9"/>
  <c r="BDT1329" i="9"/>
  <c r="BDU1329" i="9"/>
  <c r="BDV1329" i="9"/>
  <c r="BDW1329" i="9"/>
  <c r="BDX1329" i="9"/>
  <c r="BDY1329" i="9"/>
  <c r="BDZ1329" i="9"/>
  <c r="BEA1329" i="9"/>
  <c r="BEB1329" i="9"/>
  <c r="BEC1329" i="9"/>
  <c r="BED1329" i="9"/>
  <c r="BEE1329" i="9"/>
  <c r="BEF1329" i="9"/>
  <c r="BEG1329" i="9"/>
  <c r="BEH1329" i="9"/>
  <c r="BEI1329" i="9"/>
  <c r="BEJ1329" i="9"/>
  <c r="BEK1329" i="9"/>
  <c r="BEL1329" i="9"/>
  <c r="BEM1329" i="9"/>
  <c r="BEN1329" i="9"/>
  <c r="BEO1329" i="9"/>
  <c r="BEP1329" i="9"/>
  <c r="BEQ1329" i="9"/>
  <c r="BER1329" i="9"/>
  <c r="BES1329" i="9"/>
  <c r="BET1329" i="9"/>
  <c r="BEU1329" i="9"/>
  <c r="BEV1329" i="9"/>
  <c r="BEW1329" i="9"/>
  <c r="BEX1329" i="9"/>
  <c r="BEY1329" i="9"/>
  <c r="BEZ1329" i="9"/>
  <c r="BFA1329" i="9"/>
  <c r="BFB1329" i="9"/>
  <c r="BFC1329" i="9"/>
  <c r="BFD1329" i="9"/>
  <c r="BFE1329" i="9"/>
  <c r="BFF1329" i="9"/>
  <c r="BFG1329" i="9"/>
  <c r="BFH1329" i="9"/>
  <c r="BFI1329" i="9"/>
  <c r="BFJ1329" i="9"/>
  <c r="BFK1329" i="9"/>
  <c r="BFL1329" i="9"/>
  <c r="BFM1329" i="9"/>
  <c r="BFN1329" i="9"/>
  <c r="BFO1329" i="9"/>
  <c r="BFP1329" i="9"/>
  <c r="BFQ1329" i="9"/>
  <c r="BFR1329" i="9"/>
  <c r="BFS1329" i="9"/>
  <c r="BFT1329" i="9"/>
  <c r="BFU1329" i="9"/>
  <c r="BFV1329" i="9"/>
  <c r="BFW1329" i="9"/>
  <c r="BFX1329" i="9"/>
  <c r="BFY1329" i="9"/>
  <c r="BFZ1329" i="9"/>
  <c r="BGA1329" i="9"/>
  <c r="BGB1329" i="9"/>
  <c r="BGC1329" i="9"/>
  <c r="BGD1329" i="9"/>
  <c r="BGE1329" i="9"/>
  <c r="BGF1329" i="9"/>
  <c r="BGG1329" i="9"/>
  <c r="BGH1329" i="9"/>
  <c r="BGI1329" i="9"/>
  <c r="BGJ1329" i="9"/>
  <c r="BGK1329" i="9"/>
  <c r="BGL1329" i="9"/>
  <c r="BGM1329" i="9"/>
  <c r="BGN1329" i="9"/>
  <c r="BGO1329" i="9"/>
  <c r="BGP1329" i="9"/>
  <c r="BGQ1329" i="9"/>
  <c r="BGR1329" i="9"/>
  <c r="BGS1329" i="9"/>
  <c r="BGT1329" i="9"/>
  <c r="BGU1329" i="9"/>
  <c r="BGV1329" i="9"/>
  <c r="BGW1329" i="9"/>
  <c r="BGX1329" i="9"/>
  <c r="BGY1329" i="9"/>
  <c r="BGZ1329" i="9"/>
  <c r="BHA1329" i="9"/>
  <c r="BHB1329" i="9"/>
  <c r="BHC1329" i="9"/>
  <c r="BHD1329" i="9"/>
  <c r="BHE1329" i="9"/>
  <c r="BHF1329" i="9"/>
  <c r="BHG1329" i="9"/>
  <c r="BHH1329" i="9"/>
  <c r="BHI1329" i="9"/>
  <c r="BHJ1329" i="9"/>
  <c r="BHK1329" i="9"/>
  <c r="BHL1329" i="9"/>
  <c r="BHM1329" i="9"/>
  <c r="BHN1329" i="9"/>
  <c r="BHO1329" i="9"/>
  <c r="BHP1329" i="9"/>
  <c r="BHQ1329" i="9"/>
  <c r="BHR1329" i="9"/>
  <c r="BHS1329" i="9"/>
  <c r="BHT1329" i="9"/>
  <c r="BHU1329" i="9"/>
  <c r="BHV1329" i="9"/>
  <c r="BHW1329" i="9"/>
  <c r="BHX1329" i="9"/>
  <c r="BHY1329" i="9"/>
  <c r="BHZ1329" i="9"/>
  <c r="BIA1329" i="9"/>
  <c r="BIB1329" i="9"/>
  <c r="BIC1329" i="9"/>
  <c r="BID1329" i="9"/>
  <c r="BIE1329" i="9"/>
  <c r="BIF1329" i="9"/>
  <c r="BIG1329" i="9"/>
  <c r="BIH1329" i="9"/>
  <c r="BII1329" i="9"/>
  <c r="BIJ1329" i="9"/>
  <c r="BIK1329" i="9"/>
  <c r="BIL1329" i="9"/>
  <c r="BIM1329" i="9"/>
  <c r="BIN1329" i="9"/>
  <c r="BIO1329" i="9"/>
  <c r="BIP1329" i="9"/>
  <c r="BIQ1329" i="9"/>
  <c r="BIR1329" i="9"/>
  <c r="BIS1329" i="9"/>
  <c r="BIT1329" i="9"/>
  <c r="BIU1329" i="9"/>
  <c r="BIV1329" i="9"/>
  <c r="AFQ1330" i="9"/>
  <c r="AFR1330" i="9"/>
  <c r="AFS1330" i="9"/>
  <c r="AFT1330" i="9"/>
  <c r="AFU1330" i="9"/>
  <c r="AFV1330" i="9"/>
  <c r="AFW1330" i="9"/>
  <c r="AFX1330" i="9"/>
  <c r="AFY1330" i="9"/>
  <c r="AFZ1330" i="9"/>
  <c r="AGA1330" i="9"/>
  <c r="AGB1330" i="9"/>
  <c r="AGC1330" i="9"/>
  <c r="AGD1330" i="9"/>
  <c r="AGE1330" i="9"/>
  <c r="AGF1330" i="9"/>
  <c r="AGG1330" i="9"/>
  <c r="AGH1330" i="9"/>
  <c r="AGI1330" i="9"/>
  <c r="AGJ1330" i="9"/>
  <c r="AGK1330" i="9"/>
  <c r="AGL1330" i="9"/>
  <c r="AGM1330" i="9"/>
  <c r="AGN1330" i="9"/>
  <c r="AGO1330" i="9"/>
  <c r="AGP1330" i="9"/>
  <c r="AGQ1330" i="9"/>
  <c r="AGR1330" i="9"/>
  <c r="AGS1330" i="9"/>
  <c r="AGT1330" i="9"/>
  <c r="AGU1330" i="9"/>
  <c r="AGV1330" i="9"/>
  <c r="AGW1330" i="9"/>
  <c r="AGX1330" i="9"/>
  <c r="AGY1330" i="9"/>
  <c r="AGZ1330" i="9"/>
  <c r="AHA1330" i="9"/>
  <c r="AHB1330" i="9"/>
  <c r="AHC1330" i="9"/>
  <c r="AHD1330" i="9"/>
  <c r="AHE1330" i="9"/>
  <c r="AHF1330" i="9"/>
  <c r="AHG1330" i="9"/>
  <c r="AHH1330" i="9"/>
  <c r="AHI1330" i="9"/>
  <c r="AHJ1330" i="9"/>
  <c r="AHK1330" i="9"/>
  <c r="AHL1330" i="9"/>
  <c r="AHM1330" i="9"/>
  <c r="AHN1330" i="9"/>
  <c r="AHO1330" i="9"/>
  <c r="AHP1330" i="9"/>
  <c r="AHQ1330" i="9"/>
  <c r="AHR1330" i="9"/>
  <c r="AHS1330" i="9"/>
  <c r="AHT1330" i="9"/>
  <c r="AHU1330" i="9"/>
  <c r="AHV1330" i="9"/>
  <c r="AHW1330" i="9"/>
  <c r="AHX1330" i="9"/>
  <c r="AHY1330" i="9"/>
  <c r="AHZ1330" i="9"/>
  <c r="AIA1330" i="9"/>
  <c r="AIB1330" i="9"/>
  <c r="AIC1330" i="9"/>
  <c r="AID1330" i="9"/>
  <c r="AIE1330" i="9"/>
  <c r="AIF1330" i="9"/>
  <c r="AIG1330" i="9"/>
  <c r="AIH1330" i="9"/>
  <c r="AII1330" i="9"/>
  <c r="AIJ1330" i="9"/>
  <c r="AIK1330" i="9"/>
  <c r="AIL1330" i="9"/>
  <c r="AIM1330" i="9"/>
  <c r="AIN1330" i="9"/>
  <c r="AIO1330" i="9"/>
  <c r="AIP1330" i="9"/>
  <c r="AIQ1330" i="9"/>
  <c r="AIR1330" i="9"/>
  <c r="AIS1330" i="9"/>
  <c r="AIT1330" i="9"/>
  <c r="AIU1330" i="9"/>
  <c r="AIV1330" i="9"/>
  <c r="AIW1330" i="9"/>
  <c r="AIX1330" i="9"/>
  <c r="AIY1330" i="9"/>
  <c r="AIZ1330" i="9"/>
  <c r="AJA1330" i="9"/>
  <c r="AJB1330" i="9"/>
  <c r="AJC1330" i="9"/>
  <c r="AJD1330" i="9"/>
  <c r="AJE1330" i="9"/>
  <c r="AJF1330" i="9"/>
  <c r="AJG1330" i="9"/>
  <c r="AJH1330" i="9"/>
  <c r="AJI1330" i="9"/>
  <c r="AJJ1330" i="9"/>
  <c r="AJK1330" i="9"/>
  <c r="AJL1330" i="9"/>
  <c r="AJM1330" i="9"/>
  <c r="AJN1330" i="9"/>
  <c r="AJO1330" i="9"/>
  <c r="AJP1330" i="9"/>
  <c r="AJQ1330" i="9"/>
  <c r="AJR1330" i="9"/>
  <c r="AJS1330" i="9"/>
  <c r="AJT1330" i="9"/>
  <c r="AJU1330" i="9"/>
  <c r="AJV1330" i="9"/>
  <c r="AJW1330" i="9"/>
  <c r="AJX1330" i="9"/>
  <c r="AJY1330" i="9"/>
  <c r="AJZ1330" i="9"/>
  <c r="AKA1330" i="9"/>
  <c r="AKB1330" i="9"/>
  <c r="AKC1330" i="9"/>
  <c r="AKD1330" i="9"/>
  <c r="AKE1330" i="9"/>
  <c r="AKF1330" i="9"/>
  <c r="AKG1330" i="9"/>
  <c r="AKH1330" i="9"/>
  <c r="AKI1330" i="9"/>
  <c r="AKJ1330" i="9"/>
  <c r="AKK1330" i="9"/>
  <c r="AKL1330" i="9"/>
  <c r="AKM1330" i="9"/>
  <c r="AKN1330" i="9"/>
  <c r="AKO1330" i="9"/>
  <c r="AKP1330" i="9"/>
  <c r="AKQ1330" i="9"/>
  <c r="AKR1330" i="9"/>
  <c r="AKS1330" i="9"/>
  <c r="AKT1330" i="9"/>
  <c r="AKU1330" i="9"/>
  <c r="AKV1330" i="9"/>
  <c r="AKW1330" i="9"/>
  <c r="AKX1330" i="9"/>
  <c r="AKY1330" i="9"/>
  <c r="AKZ1330" i="9"/>
  <c r="ALA1330" i="9"/>
  <c r="ALB1330" i="9"/>
  <c r="ALC1330" i="9"/>
  <c r="ALD1330" i="9"/>
  <c r="ALE1330" i="9"/>
  <c r="ALF1330" i="9"/>
  <c r="ALG1330" i="9"/>
  <c r="ALH1330" i="9"/>
  <c r="ALI1330" i="9"/>
  <c r="ALJ1330" i="9"/>
  <c r="ALK1330" i="9"/>
  <c r="ALL1330" i="9"/>
  <c r="ALM1330" i="9"/>
  <c r="ALN1330" i="9"/>
  <c r="ALO1330" i="9"/>
  <c r="ALP1330" i="9"/>
  <c r="ALQ1330" i="9"/>
  <c r="ALR1330" i="9"/>
  <c r="ALS1330" i="9"/>
  <c r="ALT1330" i="9"/>
  <c r="ALU1330" i="9"/>
  <c r="ALV1330" i="9"/>
  <c r="ALW1330" i="9"/>
  <c r="ALX1330" i="9"/>
  <c r="ALY1330" i="9"/>
  <c r="ALZ1330" i="9"/>
  <c r="AMA1330" i="9"/>
  <c r="AMB1330" i="9"/>
  <c r="AMC1330" i="9"/>
  <c r="AMD1330" i="9"/>
  <c r="AME1330" i="9"/>
  <c r="AMF1330" i="9"/>
  <c r="AMG1330" i="9"/>
  <c r="AMH1330" i="9"/>
  <c r="AMI1330" i="9"/>
  <c r="AMJ1330" i="9"/>
  <c r="AMK1330" i="9"/>
  <c r="AML1330" i="9"/>
  <c r="AMM1330" i="9"/>
  <c r="AMN1330" i="9"/>
  <c r="AMO1330" i="9"/>
  <c r="AMP1330" i="9"/>
  <c r="AMQ1330" i="9"/>
  <c r="AMR1330" i="9"/>
  <c r="AMS1330" i="9"/>
  <c r="AMT1330" i="9"/>
  <c r="AMU1330" i="9"/>
  <c r="AMV1330" i="9"/>
  <c r="AMW1330" i="9"/>
  <c r="AMX1330" i="9"/>
  <c r="AMY1330" i="9"/>
  <c r="AMZ1330" i="9"/>
  <c r="ANA1330" i="9"/>
  <c r="ANB1330" i="9"/>
  <c r="ANC1330" i="9"/>
  <c r="AND1330" i="9"/>
  <c r="ANE1330" i="9"/>
  <c r="ANF1330" i="9"/>
  <c r="ANG1330" i="9"/>
  <c r="ANH1330" i="9"/>
  <c r="ANI1330" i="9"/>
  <c r="ANJ1330" i="9"/>
  <c r="ANK1330" i="9"/>
  <c r="ANL1330" i="9"/>
  <c r="ANM1330" i="9"/>
  <c r="ANN1330" i="9"/>
  <c r="ANO1330" i="9"/>
  <c r="ANP1330" i="9"/>
  <c r="ANQ1330" i="9"/>
  <c r="ANR1330" i="9"/>
  <c r="ANS1330" i="9"/>
  <c r="ANT1330" i="9"/>
  <c r="ANU1330" i="9"/>
  <c r="ANV1330" i="9"/>
  <c r="ANW1330" i="9"/>
  <c r="ANX1330" i="9"/>
  <c r="ANY1330" i="9"/>
  <c r="ANZ1330" i="9"/>
  <c r="AOA1330" i="9"/>
  <c r="AOB1330" i="9"/>
  <c r="AOC1330" i="9"/>
  <c r="AOD1330" i="9"/>
  <c r="AOE1330" i="9"/>
  <c r="AOF1330" i="9"/>
  <c r="AOG1330" i="9"/>
  <c r="AOH1330" i="9"/>
  <c r="AOI1330" i="9"/>
  <c r="AOJ1330" i="9"/>
  <c r="AOK1330" i="9"/>
  <c r="AOL1330" i="9"/>
  <c r="AOM1330" i="9"/>
  <c r="AON1330" i="9"/>
  <c r="AOO1330" i="9"/>
  <c r="AOP1330" i="9"/>
  <c r="AOQ1330" i="9"/>
  <c r="AOR1330" i="9"/>
  <c r="AOS1330" i="9"/>
  <c r="AOT1330" i="9"/>
  <c r="AOU1330" i="9"/>
  <c r="AOV1330" i="9"/>
  <c r="AOW1330" i="9"/>
  <c r="AOX1330" i="9"/>
  <c r="AOY1330" i="9"/>
  <c r="AOZ1330" i="9"/>
  <c r="APA1330" i="9"/>
  <c r="APB1330" i="9"/>
  <c r="APC1330" i="9"/>
  <c r="APD1330" i="9"/>
  <c r="APE1330" i="9"/>
  <c r="APF1330" i="9"/>
  <c r="APG1330" i="9"/>
  <c r="APH1330" i="9"/>
  <c r="API1330" i="9"/>
  <c r="APJ1330" i="9"/>
  <c r="APK1330" i="9"/>
  <c r="APL1330" i="9"/>
  <c r="APM1330" i="9"/>
  <c r="APN1330" i="9"/>
  <c r="APO1330" i="9"/>
  <c r="APP1330" i="9"/>
  <c r="APQ1330" i="9"/>
  <c r="APR1330" i="9"/>
  <c r="APS1330" i="9"/>
  <c r="APT1330" i="9"/>
  <c r="APU1330" i="9"/>
  <c r="APV1330" i="9"/>
  <c r="APW1330" i="9"/>
  <c r="APX1330" i="9"/>
  <c r="APY1330" i="9"/>
  <c r="APZ1330" i="9"/>
  <c r="AQA1330" i="9"/>
  <c r="AQB1330" i="9"/>
  <c r="AQC1330" i="9"/>
  <c r="AQD1330" i="9"/>
  <c r="AQE1330" i="9"/>
  <c r="AQF1330" i="9"/>
  <c r="AQG1330" i="9"/>
  <c r="AQH1330" i="9"/>
  <c r="AQI1330" i="9"/>
  <c r="AQJ1330" i="9"/>
  <c r="AQK1330" i="9"/>
  <c r="AQL1330" i="9"/>
  <c r="AQM1330" i="9"/>
  <c r="AQN1330" i="9"/>
  <c r="AQO1330" i="9"/>
  <c r="AQP1330" i="9"/>
  <c r="AQQ1330" i="9"/>
  <c r="AQR1330" i="9"/>
  <c r="AQS1330" i="9"/>
  <c r="AQT1330" i="9"/>
  <c r="AQU1330" i="9"/>
  <c r="AQV1330" i="9"/>
  <c r="AQW1330" i="9"/>
  <c r="AQX1330" i="9"/>
  <c r="AQY1330" i="9"/>
  <c r="AQZ1330" i="9"/>
  <c r="ARA1330" i="9"/>
  <c r="ARB1330" i="9"/>
  <c r="ARC1330" i="9"/>
  <c r="ARD1330" i="9"/>
  <c r="ARE1330" i="9"/>
  <c r="ARF1330" i="9"/>
  <c r="ARG1330" i="9"/>
  <c r="ARH1330" i="9"/>
  <c r="ARI1330" i="9"/>
  <c r="ARJ1330" i="9"/>
  <c r="ARK1330" i="9"/>
  <c r="ARL1330" i="9"/>
  <c r="ARM1330" i="9"/>
  <c r="ARN1330" i="9"/>
  <c r="ARO1330" i="9"/>
  <c r="ARP1330" i="9"/>
  <c r="ARQ1330" i="9"/>
  <c r="ARR1330" i="9"/>
  <c r="ARS1330" i="9"/>
  <c r="ART1330" i="9"/>
  <c r="ARU1330" i="9"/>
  <c r="ARV1330" i="9"/>
  <c r="ARW1330" i="9"/>
  <c r="ARX1330" i="9"/>
  <c r="ARY1330" i="9"/>
  <c r="ARZ1330" i="9"/>
  <c r="ASA1330" i="9"/>
  <c r="ASB1330" i="9"/>
  <c r="ASC1330" i="9"/>
  <c r="ASD1330" i="9"/>
  <c r="ASE1330" i="9"/>
  <c r="ASF1330" i="9"/>
  <c r="ASG1330" i="9"/>
  <c r="ASH1330" i="9"/>
  <c r="ASI1330" i="9"/>
  <c r="ASJ1330" i="9"/>
  <c r="ASK1330" i="9"/>
  <c r="ASL1330" i="9"/>
  <c r="ASM1330" i="9"/>
  <c r="ASN1330" i="9"/>
  <c r="ASO1330" i="9"/>
  <c r="ASP1330" i="9"/>
  <c r="ASQ1330" i="9"/>
  <c r="ASR1330" i="9"/>
  <c r="ASS1330" i="9"/>
  <c r="AST1330" i="9"/>
  <c r="ASU1330" i="9"/>
  <c r="ASV1330" i="9"/>
  <c r="ASW1330" i="9"/>
  <c r="ASX1330" i="9"/>
  <c r="ASY1330" i="9"/>
  <c r="ASZ1330" i="9"/>
  <c r="ATA1330" i="9"/>
  <c r="ATB1330" i="9"/>
  <c r="ATC1330" i="9"/>
  <c r="ATD1330" i="9"/>
  <c r="ATE1330" i="9"/>
  <c r="ATF1330" i="9"/>
  <c r="ATG1330" i="9"/>
  <c r="ATH1330" i="9"/>
  <c r="ATI1330" i="9"/>
  <c r="ATJ1330" i="9"/>
  <c r="ATK1330" i="9"/>
  <c r="ATL1330" i="9"/>
  <c r="ATM1330" i="9"/>
  <c r="ATN1330" i="9"/>
  <c r="ATO1330" i="9"/>
  <c r="ATP1330" i="9"/>
  <c r="ATQ1330" i="9"/>
  <c r="ATR1330" i="9"/>
  <c r="ATS1330" i="9"/>
  <c r="ATT1330" i="9"/>
  <c r="ATU1330" i="9"/>
  <c r="ATV1330" i="9"/>
  <c r="ATW1330" i="9"/>
  <c r="ATX1330" i="9"/>
  <c r="ATY1330" i="9"/>
  <c r="ATZ1330" i="9"/>
  <c r="AUA1330" i="9"/>
  <c r="AUB1330" i="9"/>
  <c r="AUC1330" i="9"/>
  <c r="AUD1330" i="9"/>
  <c r="AUE1330" i="9"/>
  <c r="AUF1330" i="9"/>
  <c r="AUG1330" i="9"/>
  <c r="AUH1330" i="9"/>
  <c r="AUI1330" i="9"/>
  <c r="AUJ1330" i="9"/>
  <c r="AUK1330" i="9"/>
  <c r="AUL1330" i="9"/>
  <c r="AUM1330" i="9"/>
  <c r="AUN1330" i="9"/>
  <c r="AUO1330" i="9"/>
  <c r="AUP1330" i="9"/>
  <c r="AUQ1330" i="9"/>
  <c r="AUR1330" i="9"/>
  <c r="AUS1330" i="9"/>
  <c r="AUT1330" i="9"/>
  <c r="AUU1330" i="9"/>
  <c r="AUV1330" i="9"/>
  <c r="AUW1330" i="9"/>
  <c r="AUX1330" i="9"/>
  <c r="AUY1330" i="9"/>
  <c r="AUZ1330" i="9"/>
  <c r="AVA1330" i="9"/>
  <c r="AVB1330" i="9"/>
  <c r="AVC1330" i="9"/>
  <c r="AVD1330" i="9"/>
  <c r="AVE1330" i="9"/>
  <c r="AVF1330" i="9"/>
  <c r="AVG1330" i="9"/>
  <c r="AVH1330" i="9"/>
  <c r="AVI1330" i="9"/>
  <c r="AVJ1330" i="9"/>
  <c r="AVK1330" i="9"/>
  <c r="AVL1330" i="9"/>
  <c r="AVM1330" i="9"/>
  <c r="AVN1330" i="9"/>
  <c r="AVO1330" i="9"/>
  <c r="AVP1330" i="9"/>
  <c r="AVQ1330" i="9"/>
  <c r="AVR1330" i="9"/>
  <c r="AVS1330" i="9"/>
  <c r="AVT1330" i="9"/>
  <c r="AVU1330" i="9"/>
  <c r="AVV1330" i="9"/>
  <c r="AVW1330" i="9"/>
  <c r="AVX1330" i="9"/>
  <c r="AVY1330" i="9"/>
  <c r="AVZ1330" i="9"/>
  <c r="AWA1330" i="9"/>
  <c r="AWB1330" i="9"/>
  <c r="AWC1330" i="9"/>
  <c r="AWD1330" i="9"/>
  <c r="AWE1330" i="9"/>
  <c r="AWF1330" i="9"/>
  <c r="AWG1330" i="9"/>
  <c r="AWH1330" i="9"/>
  <c r="AWI1330" i="9"/>
  <c r="AWJ1330" i="9"/>
  <c r="AWK1330" i="9"/>
  <c r="AWL1330" i="9"/>
  <c r="AWM1330" i="9"/>
  <c r="AWN1330" i="9"/>
  <c r="AWO1330" i="9"/>
  <c r="AWP1330" i="9"/>
  <c r="AWQ1330" i="9"/>
  <c r="AWR1330" i="9"/>
  <c r="AWS1330" i="9"/>
  <c r="AWT1330" i="9"/>
  <c r="AWU1330" i="9"/>
  <c r="AWV1330" i="9"/>
  <c r="AWW1330" i="9"/>
  <c r="AWX1330" i="9"/>
  <c r="AWY1330" i="9"/>
  <c r="AWZ1330" i="9"/>
  <c r="AXA1330" i="9"/>
  <c r="AXB1330" i="9"/>
  <c r="AXC1330" i="9"/>
  <c r="AXD1330" i="9"/>
  <c r="AXE1330" i="9"/>
  <c r="AXF1330" i="9"/>
  <c r="AXG1330" i="9"/>
  <c r="AXH1330" i="9"/>
  <c r="AXI1330" i="9"/>
  <c r="AXJ1330" i="9"/>
  <c r="AXK1330" i="9"/>
  <c r="AXL1330" i="9"/>
  <c r="AXM1330" i="9"/>
  <c r="AXN1330" i="9"/>
  <c r="AXO1330" i="9"/>
  <c r="AXP1330" i="9"/>
  <c r="AXQ1330" i="9"/>
  <c r="AXR1330" i="9"/>
  <c r="AXS1330" i="9"/>
  <c r="AXT1330" i="9"/>
  <c r="AXU1330" i="9"/>
  <c r="AXV1330" i="9"/>
  <c r="AXW1330" i="9"/>
  <c r="AXX1330" i="9"/>
  <c r="AXY1330" i="9"/>
  <c r="AXZ1330" i="9"/>
  <c r="AYA1330" i="9"/>
  <c r="AYB1330" i="9"/>
  <c r="AYC1330" i="9"/>
  <c r="AYD1330" i="9"/>
  <c r="AYE1330" i="9"/>
  <c r="AYF1330" i="9"/>
  <c r="AYG1330" i="9"/>
  <c r="AYH1330" i="9"/>
  <c r="AYI1330" i="9"/>
  <c r="AYJ1330" i="9"/>
  <c r="AYK1330" i="9"/>
  <c r="AYL1330" i="9"/>
  <c r="AYM1330" i="9"/>
  <c r="AYN1330" i="9"/>
  <c r="AYO1330" i="9"/>
  <c r="AYP1330" i="9"/>
  <c r="AYQ1330" i="9"/>
  <c r="AYR1330" i="9"/>
  <c r="AYS1330" i="9"/>
  <c r="AYT1330" i="9"/>
  <c r="AYU1330" i="9"/>
  <c r="AYV1330" i="9"/>
  <c r="AYW1330" i="9"/>
  <c r="AYX1330" i="9"/>
  <c r="AYY1330" i="9"/>
  <c r="AYZ1330" i="9"/>
  <c r="AZA1330" i="9"/>
  <c r="AZB1330" i="9"/>
  <c r="AZC1330" i="9"/>
  <c r="AZD1330" i="9"/>
  <c r="AZE1330" i="9"/>
  <c r="AZF1330" i="9"/>
  <c r="AZG1330" i="9"/>
  <c r="AZH1330" i="9"/>
  <c r="AZI1330" i="9"/>
  <c r="AZJ1330" i="9"/>
  <c r="AZK1330" i="9"/>
  <c r="AZL1330" i="9"/>
  <c r="AZM1330" i="9"/>
  <c r="AZN1330" i="9"/>
  <c r="AZO1330" i="9"/>
  <c r="AZP1330" i="9"/>
  <c r="AZQ1330" i="9"/>
  <c r="AZR1330" i="9"/>
  <c r="AZS1330" i="9"/>
  <c r="AZT1330" i="9"/>
  <c r="AZU1330" i="9"/>
  <c r="AZV1330" i="9"/>
  <c r="AZW1330" i="9"/>
  <c r="AZX1330" i="9"/>
  <c r="AZY1330" i="9"/>
  <c r="AZZ1330" i="9"/>
  <c r="BAA1330" i="9"/>
  <c r="BAB1330" i="9"/>
  <c r="BAC1330" i="9"/>
  <c r="BAD1330" i="9"/>
  <c r="BAE1330" i="9"/>
  <c r="BAF1330" i="9"/>
  <c r="BAG1330" i="9"/>
  <c r="BAH1330" i="9"/>
  <c r="BAI1330" i="9"/>
  <c r="BAJ1330" i="9"/>
  <c r="BAK1330" i="9"/>
  <c r="BAL1330" i="9"/>
  <c r="BAM1330" i="9"/>
  <c r="BAN1330" i="9"/>
  <c r="BAO1330" i="9"/>
  <c r="BAP1330" i="9"/>
  <c r="BAQ1330" i="9"/>
  <c r="BAR1330" i="9"/>
  <c r="BAS1330" i="9"/>
  <c r="BAT1330" i="9"/>
  <c r="BAU1330" i="9"/>
  <c r="BAV1330" i="9"/>
  <c r="BAW1330" i="9"/>
  <c r="BAX1330" i="9"/>
  <c r="BAY1330" i="9"/>
  <c r="BAZ1330" i="9"/>
  <c r="BBA1330" i="9"/>
  <c r="BBB1330" i="9"/>
  <c r="BBC1330" i="9"/>
  <c r="BBD1330" i="9"/>
  <c r="BBE1330" i="9"/>
  <c r="BBF1330" i="9"/>
  <c r="BBG1330" i="9"/>
  <c r="BBH1330" i="9"/>
  <c r="BBI1330" i="9"/>
  <c r="BBJ1330" i="9"/>
  <c r="BBK1330" i="9"/>
  <c r="BBL1330" i="9"/>
  <c r="BBM1330" i="9"/>
  <c r="BBN1330" i="9"/>
  <c r="BBO1330" i="9"/>
  <c r="BBP1330" i="9"/>
  <c r="BBQ1330" i="9"/>
  <c r="BBR1330" i="9"/>
  <c r="BBS1330" i="9"/>
  <c r="BBT1330" i="9"/>
  <c r="BBU1330" i="9"/>
  <c r="BBV1330" i="9"/>
  <c r="BBW1330" i="9"/>
  <c r="BBX1330" i="9"/>
  <c r="BBY1330" i="9"/>
  <c r="BBZ1330" i="9"/>
  <c r="BCA1330" i="9"/>
  <c r="BCB1330" i="9"/>
  <c r="BCC1330" i="9"/>
  <c r="BCD1330" i="9"/>
  <c r="BCE1330" i="9"/>
  <c r="BCF1330" i="9"/>
  <c r="BCG1330" i="9"/>
  <c r="BCH1330" i="9"/>
  <c r="BCI1330" i="9"/>
  <c r="BCJ1330" i="9"/>
  <c r="BCK1330" i="9"/>
  <c r="BCL1330" i="9"/>
  <c r="BCM1330" i="9"/>
  <c r="BCN1330" i="9"/>
  <c r="BCO1330" i="9"/>
  <c r="BCP1330" i="9"/>
  <c r="BCQ1330" i="9"/>
  <c r="BCR1330" i="9"/>
  <c r="BCS1330" i="9"/>
  <c r="BCT1330" i="9"/>
  <c r="BCU1330" i="9"/>
  <c r="BCV1330" i="9"/>
  <c r="BCW1330" i="9"/>
  <c r="BCX1330" i="9"/>
  <c r="BCY1330" i="9"/>
  <c r="BCZ1330" i="9"/>
  <c r="BDA1330" i="9"/>
  <c r="BDB1330" i="9"/>
  <c r="BDC1330" i="9"/>
  <c r="BDD1330" i="9"/>
  <c r="BDE1330" i="9"/>
  <c r="BDF1330" i="9"/>
  <c r="BDG1330" i="9"/>
  <c r="BDH1330" i="9"/>
  <c r="BDI1330" i="9"/>
  <c r="BDJ1330" i="9"/>
  <c r="BDK1330" i="9"/>
  <c r="BDL1330" i="9"/>
  <c r="BDM1330" i="9"/>
  <c r="BDN1330" i="9"/>
  <c r="BDO1330" i="9"/>
  <c r="BDP1330" i="9"/>
  <c r="BDQ1330" i="9"/>
  <c r="BDR1330" i="9"/>
  <c r="BDS1330" i="9"/>
  <c r="BDT1330" i="9"/>
  <c r="BDU1330" i="9"/>
  <c r="BDV1330" i="9"/>
  <c r="BDW1330" i="9"/>
  <c r="BDX1330" i="9"/>
  <c r="BDY1330" i="9"/>
  <c r="BDZ1330" i="9"/>
  <c r="BEA1330" i="9"/>
  <c r="BEB1330" i="9"/>
  <c r="BEC1330" i="9"/>
  <c r="BED1330" i="9"/>
  <c r="BEE1330" i="9"/>
  <c r="BEF1330" i="9"/>
  <c r="BEG1330" i="9"/>
  <c r="BEH1330" i="9"/>
  <c r="BEI1330" i="9"/>
  <c r="BEJ1330" i="9"/>
  <c r="BEK1330" i="9"/>
  <c r="BEL1330" i="9"/>
  <c r="BEM1330" i="9"/>
  <c r="BEN1330" i="9"/>
  <c r="BEO1330" i="9"/>
  <c r="BEP1330" i="9"/>
  <c r="BEQ1330" i="9"/>
  <c r="BER1330" i="9"/>
  <c r="BES1330" i="9"/>
  <c r="BET1330" i="9"/>
  <c r="BEU1330" i="9"/>
  <c r="BEV1330" i="9"/>
  <c r="BEW1330" i="9"/>
  <c r="BEX1330" i="9"/>
  <c r="BEY1330" i="9"/>
  <c r="BEZ1330" i="9"/>
  <c r="BFA1330" i="9"/>
  <c r="BFB1330" i="9"/>
  <c r="BFC1330" i="9"/>
  <c r="BFD1330" i="9"/>
  <c r="BFE1330" i="9"/>
  <c r="BFF1330" i="9"/>
  <c r="BFG1330" i="9"/>
  <c r="BFH1330" i="9"/>
  <c r="BFI1330" i="9"/>
  <c r="BFJ1330" i="9"/>
  <c r="BFK1330" i="9"/>
  <c r="BFL1330" i="9"/>
  <c r="BFM1330" i="9"/>
  <c r="BFN1330" i="9"/>
  <c r="BFO1330" i="9"/>
  <c r="BFP1330" i="9"/>
  <c r="BFQ1330" i="9"/>
  <c r="BFR1330" i="9"/>
  <c r="BFS1330" i="9"/>
  <c r="BFT1330" i="9"/>
  <c r="BFU1330" i="9"/>
  <c r="BFV1330" i="9"/>
  <c r="BFW1330" i="9"/>
  <c r="BFX1330" i="9"/>
  <c r="BFY1330" i="9"/>
  <c r="BFZ1330" i="9"/>
  <c r="BGA1330" i="9"/>
  <c r="BGB1330" i="9"/>
  <c r="BGC1330" i="9"/>
  <c r="BGD1330" i="9"/>
  <c r="BGE1330" i="9"/>
  <c r="BGF1330" i="9"/>
  <c r="BGG1330" i="9"/>
  <c r="BGH1330" i="9"/>
  <c r="BGI1330" i="9"/>
  <c r="BGJ1330" i="9"/>
  <c r="BGK1330" i="9"/>
  <c r="BGL1330" i="9"/>
  <c r="BGM1330" i="9"/>
  <c r="BGN1330" i="9"/>
  <c r="BGO1330" i="9"/>
  <c r="BGP1330" i="9"/>
  <c r="BGQ1330" i="9"/>
  <c r="BGR1330" i="9"/>
  <c r="BGS1330" i="9"/>
  <c r="BGT1330" i="9"/>
  <c r="BGU1330" i="9"/>
  <c r="BGV1330" i="9"/>
  <c r="BGW1330" i="9"/>
  <c r="BGX1330" i="9"/>
  <c r="BGY1330" i="9"/>
  <c r="BGZ1330" i="9"/>
  <c r="BHA1330" i="9"/>
  <c r="BHB1330" i="9"/>
  <c r="BHC1330" i="9"/>
  <c r="BHD1330" i="9"/>
  <c r="BHE1330" i="9"/>
  <c r="BHF1330" i="9"/>
  <c r="BHG1330" i="9"/>
  <c r="BHH1330" i="9"/>
  <c r="BHI1330" i="9"/>
  <c r="BHJ1330" i="9"/>
  <c r="BHK1330" i="9"/>
  <c r="BHL1330" i="9"/>
  <c r="BHM1330" i="9"/>
  <c r="BHN1330" i="9"/>
  <c r="BHO1330" i="9"/>
  <c r="BHP1330" i="9"/>
  <c r="BHQ1330" i="9"/>
  <c r="BHR1330" i="9"/>
  <c r="BHS1330" i="9"/>
  <c r="BHT1330" i="9"/>
  <c r="BHU1330" i="9"/>
  <c r="BHV1330" i="9"/>
  <c r="BHW1330" i="9"/>
  <c r="BHX1330" i="9"/>
  <c r="BHY1330" i="9"/>
  <c r="BHZ1330" i="9"/>
  <c r="BIA1330" i="9"/>
  <c r="BIB1330" i="9"/>
  <c r="BIC1330" i="9"/>
  <c r="BID1330" i="9"/>
  <c r="BIE1330" i="9"/>
  <c r="BIF1330" i="9"/>
  <c r="BIG1330" i="9"/>
  <c r="BIH1330" i="9"/>
  <c r="BII1330" i="9"/>
  <c r="BIJ1330" i="9"/>
  <c r="BIK1330" i="9"/>
  <c r="BIL1330" i="9"/>
  <c r="BIM1330" i="9"/>
  <c r="BIN1330" i="9"/>
  <c r="BIO1330" i="9"/>
  <c r="BIP1330" i="9"/>
  <c r="BIQ1330" i="9"/>
  <c r="BIR1330" i="9"/>
  <c r="BIS1330" i="9"/>
  <c r="BIT1330" i="9"/>
  <c r="BIU1330" i="9"/>
  <c r="BIV1330" i="9"/>
  <c r="AFQ1331" i="9"/>
  <c r="AFR1331" i="9"/>
  <c r="AFS1331" i="9"/>
  <c r="AFT1331" i="9"/>
  <c r="AFU1331" i="9"/>
  <c r="AFV1331" i="9"/>
  <c r="AFW1331" i="9"/>
  <c r="AFX1331" i="9"/>
  <c r="AFY1331" i="9"/>
  <c r="AFZ1331" i="9"/>
  <c r="AGA1331" i="9"/>
  <c r="AGB1331" i="9"/>
  <c r="AGC1331" i="9"/>
  <c r="AGD1331" i="9"/>
  <c r="AGE1331" i="9"/>
  <c r="AGF1331" i="9"/>
  <c r="AGG1331" i="9"/>
  <c r="AGH1331" i="9"/>
  <c r="AGI1331" i="9"/>
  <c r="AGJ1331" i="9"/>
  <c r="AGK1331" i="9"/>
  <c r="AGL1331" i="9"/>
  <c r="AGM1331" i="9"/>
  <c r="AGN1331" i="9"/>
  <c r="AGO1331" i="9"/>
  <c r="AGP1331" i="9"/>
  <c r="AGQ1331" i="9"/>
  <c r="AGR1331" i="9"/>
  <c r="AGS1331" i="9"/>
  <c r="AGT1331" i="9"/>
  <c r="AGU1331" i="9"/>
  <c r="AGV1331" i="9"/>
  <c r="AGW1331" i="9"/>
  <c r="AGX1331" i="9"/>
  <c r="AGY1331" i="9"/>
  <c r="AGZ1331" i="9"/>
  <c r="AHA1331" i="9"/>
  <c r="AHB1331" i="9"/>
  <c r="AHC1331" i="9"/>
  <c r="AHD1331" i="9"/>
  <c r="AHE1331" i="9"/>
  <c r="AHF1331" i="9"/>
  <c r="AHG1331" i="9"/>
  <c r="AHH1331" i="9"/>
  <c r="AHI1331" i="9"/>
  <c r="AHJ1331" i="9"/>
  <c r="AHK1331" i="9"/>
  <c r="AHL1331" i="9"/>
  <c r="AHM1331" i="9"/>
  <c r="AHN1331" i="9"/>
  <c r="AHO1331" i="9"/>
  <c r="AHP1331" i="9"/>
  <c r="AHQ1331" i="9"/>
  <c r="AHR1331" i="9"/>
  <c r="AHS1331" i="9"/>
  <c r="AHT1331" i="9"/>
  <c r="AHU1331" i="9"/>
  <c r="AHV1331" i="9"/>
  <c r="AHW1331" i="9"/>
  <c r="AHX1331" i="9"/>
  <c r="AHY1331" i="9"/>
  <c r="AHZ1331" i="9"/>
  <c r="AIA1331" i="9"/>
  <c r="AIB1331" i="9"/>
  <c r="AIC1331" i="9"/>
  <c r="AID1331" i="9"/>
  <c r="AIE1331" i="9"/>
  <c r="AIF1331" i="9"/>
  <c r="AIG1331" i="9"/>
  <c r="AIH1331" i="9"/>
  <c r="AII1331" i="9"/>
  <c r="AIJ1331" i="9"/>
  <c r="AIK1331" i="9"/>
  <c r="AIL1331" i="9"/>
  <c r="AIM1331" i="9"/>
  <c r="AIN1331" i="9"/>
  <c r="AIO1331" i="9"/>
  <c r="AIP1331" i="9"/>
  <c r="AIQ1331" i="9"/>
  <c r="AIR1331" i="9"/>
  <c r="AIS1331" i="9"/>
  <c r="AIT1331" i="9"/>
  <c r="AIU1331" i="9"/>
  <c r="AIV1331" i="9"/>
  <c r="AIW1331" i="9"/>
  <c r="AIX1331" i="9"/>
  <c r="AIY1331" i="9"/>
  <c r="AIZ1331" i="9"/>
  <c r="AJA1331" i="9"/>
  <c r="AJB1331" i="9"/>
  <c r="AJC1331" i="9"/>
  <c r="AJD1331" i="9"/>
  <c r="AJE1331" i="9"/>
  <c r="AJF1331" i="9"/>
  <c r="AJG1331" i="9"/>
  <c r="AJH1331" i="9"/>
  <c r="AJI1331" i="9"/>
  <c r="AJJ1331" i="9"/>
  <c r="AJK1331" i="9"/>
  <c r="AJL1331" i="9"/>
  <c r="AJM1331" i="9"/>
  <c r="AJN1331" i="9"/>
  <c r="AJO1331" i="9"/>
  <c r="AJP1331" i="9"/>
  <c r="AJQ1331" i="9"/>
  <c r="AJR1331" i="9"/>
  <c r="AJS1331" i="9"/>
  <c r="AJT1331" i="9"/>
  <c r="AJU1331" i="9"/>
  <c r="AJV1331" i="9"/>
  <c r="AJW1331" i="9"/>
  <c r="AJX1331" i="9"/>
  <c r="AJY1331" i="9"/>
  <c r="AJZ1331" i="9"/>
  <c r="AKA1331" i="9"/>
  <c r="AKB1331" i="9"/>
  <c r="AKC1331" i="9"/>
  <c r="AKD1331" i="9"/>
  <c r="AKE1331" i="9"/>
  <c r="AKF1331" i="9"/>
  <c r="AKG1331" i="9"/>
  <c r="AKH1331" i="9"/>
  <c r="AKI1331" i="9"/>
  <c r="AKJ1331" i="9"/>
  <c r="AKK1331" i="9"/>
  <c r="AKL1331" i="9"/>
  <c r="AKM1331" i="9"/>
  <c r="AKN1331" i="9"/>
  <c r="AKO1331" i="9"/>
  <c r="AKP1331" i="9"/>
  <c r="AKQ1331" i="9"/>
  <c r="AKR1331" i="9"/>
  <c r="AKS1331" i="9"/>
  <c r="AKT1331" i="9"/>
  <c r="AKU1331" i="9"/>
  <c r="AKV1331" i="9"/>
  <c r="AKW1331" i="9"/>
  <c r="AKX1331" i="9"/>
  <c r="AKY1331" i="9"/>
  <c r="AKZ1331" i="9"/>
  <c r="ALA1331" i="9"/>
  <c r="ALB1331" i="9"/>
  <c r="ALC1331" i="9"/>
  <c r="ALD1331" i="9"/>
  <c r="ALE1331" i="9"/>
  <c r="ALF1331" i="9"/>
  <c r="ALG1331" i="9"/>
  <c r="ALH1331" i="9"/>
  <c r="ALI1331" i="9"/>
  <c r="ALJ1331" i="9"/>
  <c r="ALK1331" i="9"/>
  <c r="ALL1331" i="9"/>
  <c r="ALM1331" i="9"/>
  <c r="ALN1331" i="9"/>
  <c r="ALO1331" i="9"/>
  <c r="ALP1331" i="9"/>
  <c r="ALQ1331" i="9"/>
  <c r="ALR1331" i="9"/>
  <c r="ALS1331" i="9"/>
  <c r="ALT1331" i="9"/>
  <c r="ALU1331" i="9"/>
  <c r="ALV1331" i="9"/>
  <c r="ALW1331" i="9"/>
  <c r="ALX1331" i="9"/>
  <c r="ALY1331" i="9"/>
  <c r="ALZ1331" i="9"/>
  <c r="AMA1331" i="9"/>
  <c r="AMB1331" i="9"/>
  <c r="AMC1331" i="9"/>
  <c r="AMD1331" i="9"/>
  <c r="AME1331" i="9"/>
  <c r="AMF1331" i="9"/>
  <c r="AMG1331" i="9"/>
  <c r="AMH1331" i="9"/>
  <c r="AMI1331" i="9"/>
  <c r="AMJ1331" i="9"/>
  <c r="AMK1331" i="9"/>
  <c r="AML1331" i="9"/>
  <c r="AMM1331" i="9"/>
  <c r="AMN1331" i="9"/>
  <c r="AMO1331" i="9"/>
  <c r="AMP1331" i="9"/>
  <c r="AMQ1331" i="9"/>
  <c r="AMR1331" i="9"/>
  <c r="AMS1331" i="9"/>
  <c r="AMT1331" i="9"/>
  <c r="AMU1331" i="9"/>
  <c r="AMV1331" i="9"/>
  <c r="AMW1331" i="9"/>
  <c r="AMX1331" i="9"/>
  <c r="AMY1331" i="9"/>
  <c r="AMZ1331" i="9"/>
  <c r="ANA1331" i="9"/>
  <c r="ANB1331" i="9"/>
  <c r="ANC1331" i="9"/>
  <c r="AND1331" i="9"/>
  <c r="ANE1331" i="9"/>
  <c r="ANF1331" i="9"/>
  <c r="ANG1331" i="9"/>
  <c r="ANH1331" i="9"/>
  <c r="ANI1331" i="9"/>
  <c r="ANJ1331" i="9"/>
  <c r="ANK1331" i="9"/>
  <c r="ANL1331" i="9"/>
  <c r="ANM1331" i="9"/>
  <c r="ANN1331" i="9"/>
  <c r="ANO1331" i="9"/>
  <c r="ANP1331" i="9"/>
  <c r="ANQ1331" i="9"/>
  <c r="ANR1331" i="9"/>
  <c r="ANS1331" i="9"/>
  <c r="ANT1331" i="9"/>
  <c r="ANU1331" i="9"/>
  <c r="ANV1331" i="9"/>
  <c r="ANW1331" i="9"/>
  <c r="ANX1331" i="9"/>
  <c r="ANY1331" i="9"/>
  <c r="ANZ1331" i="9"/>
  <c r="AOA1331" i="9"/>
  <c r="AOB1331" i="9"/>
  <c r="AOC1331" i="9"/>
  <c r="AOD1331" i="9"/>
  <c r="AOE1331" i="9"/>
  <c r="AOF1331" i="9"/>
  <c r="AOG1331" i="9"/>
  <c r="AOH1331" i="9"/>
  <c r="AOI1331" i="9"/>
  <c r="AOJ1331" i="9"/>
  <c r="AOK1331" i="9"/>
  <c r="AOL1331" i="9"/>
  <c r="AOM1331" i="9"/>
  <c r="AON1331" i="9"/>
  <c r="AOO1331" i="9"/>
  <c r="AOP1331" i="9"/>
  <c r="AOQ1331" i="9"/>
  <c r="AOR1331" i="9"/>
  <c r="AOS1331" i="9"/>
  <c r="AOT1331" i="9"/>
  <c r="AOU1331" i="9"/>
  <c r="AOV1331" i="9"/>
  <c r="AOW1331" i="9"/>
  <c r="AOX1331" i="9"/>
  <c r="AOY1331" i="9"/>
  <c r="AOZ1331" i="9"/>
  <c r="APA1331" i="9"/>
  <c r="APB1331" i="9"/>
  <c r="APC1331" i="9"/>
  <c r="APD1331" i="9"/>
  <c r="APE1331" i="9"/>
  <c r="APF1331" i="9"/>
  <c r="APG1331" i="9"/>
  <c r="APH1331" i="9"/>
  <c r="API1331" i="9"/>
  <c r="APJ1331" i="9"/>
  <c r="APK1331" i="9"/>
  <c r="APL1331" i="9"/>
  <c r="APM1331" i="9"/>
  <c r="APN1331" i="9"/>
  <c r="APO1331" i="9"/>
  <c r="APP1331" i="9"/>
  <c r="APQ1331" i="9"/>
  <c r="APR1331" i="9"/>
  <c r="APS1331" i="9"/>
  <c r="APT1331" i="9"/>
  <c r="APU1331" i="9"/>
  <c r="APV1331" i="9"/>
  <c r="APW1331" i="9"/>
  <c r="APX1331" i="9"/>
  <c r="APY1331" i="9"/>
  <c r="APZ1331" i="9"/>
  <c r="AQA1331" i="9"/>
  <c r="AQB1331" i="9"/>
  <c r="AQC1331" i="9"/>
  <c r="AQD1331" i="9"/>
  <c r="AQE1331" i="9"/>
  <c r="AQF1331" i="9"/>
  <c r="AQG1331" i="9"/>
  <c r="AQH1331" i="9"/>
  <c r="AQI1331" i="9"/>
  <c r="AQJ1331" i="9"/>
  <c r="AQK1331" i="9"/>
  <c r="AQL1331" i="9"/>
  <c r="AQM1331" i="9"/>
  <c r="AQN1331" i="9"/>
  <c r="AQO1331" i="9"/>
  <c r="AQP1331" i="9"/>
  <c r="AQQ1331" i="9"/>
  <c r="AQR1331" i="9"/>
  <c r="AQS1331" i="9"/>
  <c r="AQT1331" i="9"/>
  <c r="AQU1331" i="9"/>
  <c r="AQV1331" i="9"/>
  <c r="AQW1331" i="9"/>
  <c r="AQX1331" i="9"/>
  <c r="AQY1331" i="9"/>
  <c r="AQZ1331" i="9"/>
  <c r="ARA1331" i="9"/>
  <c r="ARB1331" i="9"/>
  <c r="ARC1331" i="9"/>
  <c r="ARD1331" i="9"/>
  <c r="ARE1331" i="9"/>
  <c r="ARF1331" i="9"/>
  <c r="ARG1331" i="9"/>
  <c r="ARH1331" i="9"/>
  <c r="ARI1331" i="9"/>
  <c r="ARJ1331" i="9"/>
  <c r="ARK1331" i="9"/>
  <c r="ARL1331" i="9"/>
  <c r="ARM1331" i="9"/>
  <c r="ARN1331" i="9"/>
  <c r="ARO1331" i="9"/>
  <c r="ARP1331" i="9"/>
  <c r="ARQ1331" i="9"/>
  <c r="ARR1331" i="9"/>
  <c r="ARS1331" i="9"/>
  <c r="ART1331" i="9"/>
  <c r="ARU1331" i="9"/>
  <c r="ARV1331" i="9"/>
  <c r="ARW1331" i="9"/>
  <c r="ARX1331" i="9"/>
  <c r="ARY1331" i="9"/>
  <c r="ARZ1331" i="9"/>
  <c r="ASA1331" i="9"/>
  <c r="ASB1331" i="9"/>
  <c r="ASC1331" i="9"/>
  <c r="ASD1331" i="9"/>
  <c r="ASE1331" i="9"/>
  <c r="ASF1331" i="9"/>
  <c r="ASG1331" i="9"/>
  <c r="ASH1331" i="9"/>
  <c r="ASI1331" i="9"/>
  <c r="ASJ1331" i="9"/>
  <c r="ASK1331" i="9"/>
  <c r="ASL1331" i="9"/>
  <c r="ASM1331" i="9"/>
  <c r="ASN1331" i="9"/>
  <c r="ASO1331" i="9"/>
  <c r="ASP1331" i="9"/>
  <c r="ASQ1331" i="9"/>
  <c r="ASR1331" i="9"/>
  <c r="ASS1331" i="9"/>
  <c r="AST1331" i="9"/>
  <c r="ASU1331" i="9"/>
  <c r="ASV1331" i="9"/>
  <c r="ASW1331" i="9"/>
  <c r="ASX1331" i="9"/>
  <c r="ASY1331" i="9"/>
  <c r="ASZ1331" i="9"/>
  <c r="ATA1331" i="9"/>
  <c r="ATB1331" i="9"/>
  <c r="ATC1331" i="9"/>
  <c r="ATD1331" i="9"/>
  <c r="ATE1331" i="9"/>
  <c r="ATF1331" i="9"/>
  <c r="ATG1331" i="9"/>
  <c r="ATH1331" i="9"/>
  <c r="ATI1331" i="9"/>
  <c r="ATJ1331" i="9"/>
  <c r="ATK1331" i="9"/>
  <c r="ATL1331" i="9"/>
  <c r="ATM1331" i="9"/>
  <c r="ATN1331" i="9"/>
  <c r="ATO1331" i="9"/>
  <c r="ATP1331" i="9"/>
  <c r="ATQ1331" i="9"/>
  <c r="ATR1331" i="9"/>
  <c r="ATS1331" i="9"/>
  <c r="ATT1331" i="9"/>
  <c r="ATU1331" i="9"/>
  <c r="ATV1331" i="9"/>
  <c r="ATW1331" i="9"/>
  <c r="ATX1331" i="9"/>
  <c r="ATY1331" i="9"/>
  <c r="ATZ1331" i="9"/>
  <c r="AUA1331" i="9"/>
  <c r="AUB1331" i="9"/>
  <c r="AUC1331" i="9"/>
  <c r="AUD1331" i="9"/>
  <c r="AUE1331" i="9"/>
  <c r="AUF1331" i="9"/>
  <c r="AUG1331" i="9"/>
  <c r="AUH1331" i="9"/>
  <c r="AUI1331" i="9"/>
  <c r="AUJ1331" i="9"/>
  <c r="AUK1331" i="9"/>
  <c r="AUL1331" i="9"/>
  <c r="AUM1331" i="9"/>
  <c r="AUN1331" i="9"/>
  <c r="AUO1331" i="9"/>
  <c r="AUP1331" i="9"/>
  <c r="AUQ1331" i="9"/>
  <c r="AUR1331" i="9"/>
  <c r="AUS1331" i="9"/>
  <c r="AUT1331" i="9"/>
  <c r="AUU1331" i="9"/>
  <c r="AUV1331" i="9"/>
  <c r="AUW1331" i="9"/>
  <c r="AUX1331" i="9"/>
  <c r="AUY1331" i="9"/>
  <c r="AUZ1331" i="9"/>
  <c r="AVA1331" i="9"/>
  <c r="AVB1331" i="9"/>
  <c r="AVC1331" i="9"/>
  <c r="AVD1331" i="9"/>
  <c r="AVE1331" i="9"/>
  <c r="AVF1331" i="9"/>
  <c r="AVG1331" i="9"/>
  <c r="AVH1331" i="9"/>
  <c r="AVI1331" i="9"/>
  <c r="AVJ1331" i="9"/>
  <c r="AVK1331" i="9"/>
  <c r="AVL1331" i="9"/>
  <c r="AVM1331" i="9"/>
  <c r="AVN1331" i="9"/>
  <c r="AVO1331" i="9"/>
  <c r="AVP1331" i="9"/>
  <c r="AVQ1331" i="9"/>
  <c r="AVR1331" i="9"/>
  <c r="AVS1331" i="9"/>
  <c r="AVT1331" i="9"/>
  <c r="AVU1331" i="9"/>
  <c r="AVV1331" i="9"/>
  <c r="AVW1331" i="9"/>
  <c r="AVX1331" i="9"/>
  <c r="AVY1331" i="9"/>
  <c r="AVZ1331" i="9"/>
  <c r="AWA1331" i="9"/>
  <c r="AWB1331" i="9"/>
  <c r="AWC1331" i="9"/>
  <c r="AWD1331" i="9"/>
  <c r="AWE1331" i="9"/>
  <c r="AWF1331" i="9"/>
  <c r="AWG1331" i="9"/>
  <c r="AWH1331" i="9"/>
  <c r="AWI1331" i="9"/>
  <c r="AWJ1331" i="9"/>
  <c r="AWK1331" i="9"/>
  <c r="AWL1331" i="9"/>
  <c r="AWM1331" i="9"/>
  <c r="AWN1331" i="9"/>
  <c r="AWO1331" i="9"/>
  <c r="AWP1331" i="9"/>
  <c r="AWQ1331" i="9"/>
  <c r="AWR1331" i="9"/>
  <c r="AWS1331" i="9"/>
  <c r="AWT1331" i="9"/>
  <c r="AWU1331" i="9"/>
  <c r="AWV1331" i="9"/>
  <c r="AWW1331" i="9"/>
  <c r="AWX1331" i="9"/>
  <c r="AWY1331" i="9"/>
  <c r="AWZ1331" i="9"/>
  <c r="AXA1331" i="9"/>
  <c r="AXB1331" i="9"/>
  <c r="AXC1331" i="9"/>
  <c r="AXD1331" i="9"/>
  <c r="AXE1331" i="9"/>
  <c r="AXF1331" i="9"/>
  <c r="AXG1331" i="9"/>
  <c r="AXH1331" i="9"/>
  <c r="AXI1331" i="9"/>
  <c r="AXJ1331" i="9"/>
  <c r="AXK1331" i="9"/>
  <c r="AXL1331" i="9"/>
  <c r="AXM1331" i="9"/>
  <c r="AXN1331" i="9"/>
  <c r="AXO1331" i="9"/>
  <c r="AXP1331" i="9"/>
  <c r="AXQ1331" i="9"/>
  <c r="AXR1331" i="9"/>
  <c r="AXS1331" i="9"/>
  <c r="AXT1331" i="9"/>
  <c r="AXU1331" i="9"/>
  <c r="AXV1331" i="9"/>
  <c r="AXW1331" i="9"/>
  <c r="AXX1331" i="9"/>
  <c r="AXY1331" i="9"/>
  <c r="AXZ1331" i="9"/>
  <c r="AYA1331" i="9"/>
  <c r="AYB1331" i="9"/>
  <c r="AYC1331" i="9"/>
  <c r="AYD1331" i="9"/>
  <c r="AYE1331" i="9"/>
  <c r="AYF1331" i="9"/>
  <c r="AYG1331" i="9"/>
  <c r="AYH1331" i="9"/>
  <c r="AYI1331" i="9"/>
  <c r="AYJ1331" i="9"/>
  <c r="AYK1331" i="9"/>
  <c r="AYL1331" i="9"/>
  <c r="AYM1331" i="9"/>
  <c r="AYN1331" i="9"/>
  <c r="AYO1331" i="9"/>
  <c r="AYP1331" i="9"/>
  <c r="AYQ1331" i="9"/>
  <c r="AYR1331" i="9"/>
  <c r="AYS1331" i="9"/>
  <c r="AYT1331" i="9"/>
  <c r="AYU1331" i="9"/>
  <c r="AYV1331" i="9"/>
  <c r="AYW1331" i="9"/>
  <c r="AYX1331" i="9"/>
  <c r="AYY1331" i="9"/>
  <c r="AYZ1331" i="9"/>
  <c r="AZA1331" i="9"/>
  <c r="AZB1331" i="9"/>
  <c r="AZC1331" i="9"/>
  <c r="AZD1331" i="9"/>
  <c r="AZE1331" i="9"/>
  <c r="AZF1331" i="9"/>
  <c r="AZG1331" i="9"/>
  <c r="AZH1331" i="9"/>
  <c r="AZI1331" i="9"/>
  <c r="AZJ1331" i="9"/>
  <c r="AZK1331" i="9"/>
  <c r="AZL1331" i="9"/>
  <c r="AZM1331" i="9"/>
  <c r="AZN1331" i="9"/>
  <c r="AZO1331" i="9"/>
  <c r="AZP1331" i="9"/>
  <c r="AZQ1331" i="9"/>
  <c r="AZR1331" i="9"/>
  <c r="AZS1331" i="9"/>
  <c r="AZT1331" i="9"/>
  <c r="AZU1331" i="9"/>
  <c r="AZV1331" i="9"/>
  <c r="AZW1331" i="9"/>
  <c r="AZX1331" i="9"/>
  <c r="AZY1331" i="9"/>
  <c r="AZZ1331" i="9"/>
  <c r="BAA1331" i="9"/>
  <c r="BAB1331" i="9"/>
  <c r="BAC1331" i="9"/>
  <c r="BAD1331" i="9"/>
  <c r="BAE1331" i="9"/>
  <c r="BAF1331" i="9"/>
  <c r="BAG1331" i="9"/>
  <c r="BAH1331" i="9"/>
  <c r="BAI1331" i="9"/>
  <c r="BAJ1331" i="9"/>
  <c r="BAK1331" i="9"/>
  <c r="BAL1331" i="9"/>
  <c r="BAM1331" i="9"/>
  <c r="BAN1331" i="9"/>
  <c r="BAO1331" i="9"/>
  <c r="BAP1331" i="9"/>
  <c r="BAQ1331" i="9"/>
  <c r="BAR1331" i="9"/>
  <c r="BAS1331" i="9"/>
  <c r="BAT1331" i="9"/>
  <c r="BAU1331" i="9"/>
  <c r="BAV1331" i="9"/>
  <c r="BAW1331" i="9"/>
  <c r="BAX1331" i="9"/>
  <c r="BAY1331" i="9"/>
  <c r="BAZ1331" i="9"/>
  <c r="BBA1331" i="9"/>
  <c r="BBB1331" i="9"/>
  <c r="BBC1331" i="9"/>
  <c r="BBD1331" i="9"/>
  <c r="BBE1331" i="9"/>
  <c r="BBF1331" i="9"/>
  <c r="BBG1331" i="9"/>
  <c r="BBH1331" i="9"/>
  <c r="BBI1331" i="9"/>
  <c r="BBJ1331" i="9"/>
  <c r="BBK1331" i="9"/>
  <c r="BBL1331" i="9"/>
  <c r="BBM1331" i="9"/>
  <c r="BBN1331" i="9"/>
  <c r="BBO1331" i="9"/>
  <c r="BBP1331" i="9"/>
  <c r="BBQ1331" i="9"/>
  <c r="BBR1331" i="9"/>
  <c r="BBS1331" i="9"/>
  <c r="BBT1331" i="9"/>
  <c r="BBU1331" i="9"/>
  <c r="BBV1331" i="9"/>
  <c r="BBW1331" i="9"/>
  <c r="BBX1331" i="9"/>
  <c r="BBY1331" i="9"/>
  <c r="BBZ1331" i="9"/>
  <c r="BCA1331" i="9"/>
  <c r="BCB1331" i="9"/>
  <c r="BCC1331" i="9"/>
  <c r="BCD1331" i="9"/>
  <c r="BCE1331" i="9"/>
  <c r="BCF1331" i="9"/>
  <c r="BCG1331" i="9"/>
  <c r="BCH1331" i="9"/>
  <c r="BCI1331" i="9"/>
  <c r="BCJ1331" i="9"/>
  <c r="BCK1331" i="9"/>
  <c r="BCL1331" i="9"/>
  <c r="BCM1331" i="9"/>
  <c r="BCN1331" i="9"/>
  <c r="BCO1331" i="9"/>
  <c r="BCP1331" i="9"/>
  <c r="BCQ1331" i="9"/>
  <c r="BCR1331" i="9"/>
  <c r="BCS1331" i="9"/>
  <c r="BCT1331" i="9"/>
  <c r="BCU1331" i="9"/>
  <c r="BCV1331" i="9"/>
  <c r="BCW1331" i="9"/>
  <c r="BCX1331" i="9"/>
  <c r="BCY1331" i="9"/>
  <c r="BCZ1331" i="9"/>
  <c r="BDA1331" i="9"/>
  <c r="BDB1331" i="9"/>
  <c r="BDC1331" i="9"/>
  <c r="BDD1331" i="9"/>
  <c r="BDE1331" i="9"/>
  <c r="BDF1331" i="9"/>
  <c r="BDG1331" i="9"/>
  <c r="BDH1331" i="9"/>
  <c r="BDI1331" i="9"/>
  <c r="BDJ1331" i="9"/>
  <c r="BDK1331" i="9"/>
  <c r="BDL1331" i="9"/>
  <c r="BDM1331" i="9"/>
  <c r="BDN1331" i="9"/>
  <c r="BDO1331" i="9"/>
  <c r="BDP1331" i="9"/>
  <c r="BDQ1331" i="9"/>
  <c r="BDR1331" i="9"/>
  <c r="BDS1331" i="9"/>
  <c r="BDT1331" i="9"/>
  <c r="BDU1331" i="9"/>
  <c r="BDV1331" i="9"/>
  <c r="BDW1331" i="9"/>
  <c r="BDX1331" i="9"/>
  <c r="BDY1331" i="9"/>
  <c r="BDZ1331" i="9"/>
  <c r="BEA1331" i="9"/>
  <c r="BEB1331" i="9"/>
  <c r="BEC1331" i="9"/>
  <c r="BED1331" i="9"/>
  <c r="BEE1331" i="9"/>
  <c r="BEF1331" i="9"/>
  <c r="BEG1331" i="9"/>
  <c r="BEH1331" i="9"/>
  <c r="BEI1331" i="9"/>
  <c r="BEJ1331" i="9"/>
  <c r="BEK1331" i="9"/>
  <c r="BEL1331" i="9"/>
  <c r="BEM1331" i="9"/>
  <c r="BEN1331" i="9"/>
  <c r="BEO1331" i="9"/>
  <c r="BEP1331" i="9"/>
  <c r="BEQ1331" i="9"/>
  <c r="BER1331" i="9"/>
  <c r="BES1331" i="9"/>
  <c r="BET1331" i="9"/>
  <c r="BEU1331" i="9"/>
  <c r="BEV1331" i="9"/>
  <c r="BEW1331" i="9"/>
  <c r="BEX1331" i="9"/>
  <c r="BEY1331" i="9"/>
  <c r="BEZ1331" i="9"/>
  <c r="BFA1331" i="9"/>
  <c r="BFB1331" i="9"/>
  <c r="BFC1331" i="9"/>
  <c r="BFD1331" i="9"/>
  <c r="BFE1331" i="9"/>
  <c r="BFF1331" i="9"/>
  <c r="BFG1331" i="9"/>
  <c r="BFH1331" i="9"/>
  <c r="BFI1331" i="9"/>
  <c r="BFJ1331" i="9"/>
  <c r="BFK1331" i="9"/>
  <c r="BFL1331" i="9"/>
  <c r="BFM1331" i="9"/>
  <c r="BFN1331" i="9"/>
  <c r="BFO1331" i="9"/>
  <c r="BFP1331" i="9"/>
  <c r="BFQ1331" i="9"/>
  <c r="BFR1331" i="9"/>
  <c r="BFS1331" i="9"/>
  <c r="BFT1331" i="9"/>
  <c r="BFU1331" i="9"/>
  <c r="BFV1331" i="9"/>
  <c r="BFW1331" i="9"/>
  <c r="BFX1331" i="9"/>
  <c r="BFY1331" i="9"/>
  <c r="BFZ1331" i="9"/>
  <c r="BGA1331" i="9"/>
  <c r="BGB1331" i="9"/>
  <c r="BGC1331" i="9"/>
  <c r="BGD1331" i="9"/>
  <c r="BGE1331" i="9"/>
  <c r="BGF1331" i="9"/>
  <c r="BGG1331" i="9"/>
  <c r="BGH1331" i="9"/>
  <c r="BGI1331" i="9"/>
  <c r="BGJ1331" i="9"/>
  <c r="BGK1331" i="9"/>
  <c r="BGL1331" i="9"/>
  <c r="BGM1331" i="9"/>
  <c r="BGN1331" i="9"/>
  <c r="BGO1331" i="9"/>
  <c r="BGP1331" i="9"/>
  <c r="BGQ1331" i="9"/>
  <c r="BGR1331" i="9"/>
  <c r="BGS1331" i="9"/>
  <c r="BGT1331" i="9"/>
  <c r="BGU1331" i="9"/>
  <c r="BGV1331" i="9"/>
  <c r="BGW1331" i="9"/>
  <c r="BGX1331" i="9"/>
  <c r="BGY1331" i="9"/>
  <c r="BGZ1331" i="9"/>
  <c r="BHA1331" i="9"/>
  <c r="BHB1331" i="9"/>
  <c r="BHC1331" i="9"/>
  <c r="BHD1331" i="9"/>
  <c r="BHE1331" i="9"/>
  <c r="BHF1331" i="9"/>
  <c r="BHG1331" i="9"/>
  <c r="BHH1331" i="9"/>
  <c r="BHI1331" i="9"/>
  <c r="BHJ1331" i="9"/>
  <c r="BHK1331" i="9"/>
  <c r="BHL1331" i="9"/>
  <c r="BHM1331" i="9"/>
  <c r="BHN1331" i="9"/>
  <c r="BHO1331" i="9"/>
  <c r="BHP1331" i="9"/>
  <c r="BHQ1331" i="9"/>
  <c r="BHR1331" i="9"/>
  <c r="BHS1331" i="9"/>
  <c r="BHT1331" i="9"/>
  <c r="BHU1331" i="9"/>
  <c r="BHV1331" i="9"/>
  <c r="BHW1331" i="9"/>
  <c r="BHX1331" i="9"/>
  <c r="BHY1331" i="9"/>
  <c r="BHZ1331" i="9"/>
  <c r="BIA1331" i="9"/>
  <c r="BIB1331" i="9"/>
  <c r="BIC1331" i="9"/>
  <c r="BID1331" i="9"/>
  <c r="BIE1331" i="9"/>
  <c r="BIF1331" i="9"/>
  <c r="BIG1331" i="9"/>
  <c r="BIH1331" i="9"/>
  <c r="BII1331" i="9"/>
  <c r="BIJ1331" i="9"/>
  <c r="BIK1331" i="9"/>
  <c r="BIL1331" i="9"/>
  <c r="BIM1331" i="9"/>
  <c r="BIN1331" i="9"/>
  <c r="BIO1331" i="9"/>
  <c r="BIP1331" i="9"/>
  <c r="BIQ1331" i="9"/>
  <c r="BIR1331" i="9"/>
  <c r="BIS1331" i="9"/>
  <c r="BIT1331" i="9"/>
  <c r="BIU1331" i="9"/>
  <c r="BIV1331" i="9"/>
  <c r="AFQ1332" i="9"/>
  <c r="AFR1332" i="9"/>
  <c r="AFS1332" i="9"/>
  <c r="AFT1332" i="9"/>
  <c r="AFU1332" i="9"/>
  <c r="AFV1332" i="9"/>
  <c r="AFW1332" i="9"/>
  <c r="AFX1332" i="9"/>
  <c r="AFY1332" i="9"/>
  <c r="AFZ1332" i="9"/>
  <c r="AGA1332" i="9"/>
  <c r="AGB1332" i="9"/>
  <c r="AGC1332" i="9"/>
  <c r="AGD1332" i="9"/>
  <c r="AGE1332" i="9"/>
  <c r="AGF1332" i="9"/>
  <c r="AGG1332" i="9"/>
  <c r="AGH1332" i="9"/>
  <c r="AGI1332" i="9"/>
  <c r="AGJ1332" i="9"/>
  <c r="AGK1332" i="9"/>
  <c r="AGL1332" i="9"/>
  <c r="AGM1332" i="9"/>
  <c r="AGN1332" i="9"/>
  <c r="AGO1332" i="9"/>
  <c r="AGP1332" i="9"/>
  <c r="AGQ1332" i="9"/>
  <c r="AGR1332" i="9"/>
  <c r="AGS1332" i="9"/>
  <c r="AGT1332" i="9"/>
  <c r="AGU1332" i="9"/>
  <c r="AGV1332" i="9"/>
  <c r="AGW1332" i="9"/>
  <c r="AGX1332" i="9"/>
  <c r="AGY1332" i="9"/>
  <c r="AGZ1332" i="9"/>
  <c r="AHA1332" i="9"/>
  <c r="AHB1332" i="9"/>
  <c r="AHC1332" i="9"/>
  <c r="AHD1332" i="9"/>
  <c r="AHE1332" i="9"/>
  <c r="AHF1332" i="9"/>
  <c r="AHG1332" i="9"/>
  <c r="AHH1332" i="9"/>
  <c r="AHI1332" i="9"/>
  <c r="AHJ1332" i="9"/>
  <c r="AHK1332" i="9"/>
  <c r="AHL1332" i="9"/>
  <c r="AHM1332" i="9"/>
  <c r="AHN1332" i="9"/>
  <c r="AHO1332" i="9"/>
  <c r="AHP1332" i="9"/>
  <c r="AHQ1332" i="9"/>
  <c r="AHR1332" i="9"/>
  <c r="AHS1332" i="9"/>
  <c r="AHT1332" i="9"/>
  <c r="AHU1332" i="9"/>
  <c r="AHV1332" i="9"/>
  <c r="AHW1332" i="9"/>
  <c r="AHX1332" i="9"/>
  <c r="AHY1332" i="9"/>
  <c r="AHZ1332" i="9"/>
  <c r="AIA1332" i="9"/>
  <c r="AIB1332" i="9"/>
  <c r="AIC1332" i="9"/>
  <c r="AID1332" i="9"/>
  <c r="AIE1332" i="9"/>
  <c r="AIF1332" i="9"/>
  <c r="AIG1332" i="9"/>
  <c r="AIH1332" i="9"/>
  <c r="AII1332" i="9"/>
  <c r="AIJ1332" i="9"/>
  <c r="AIK1332" i="9"/>
  <c r="AIL1332" i="9"/>
  <c r="AIM1332" i="9"/>
  <c r="AIN1332" i="9"/>
  <c r="AIO1332" i="9"/>
  <c r="AIP1332" i="9"/>
  <c r="AIQ1332" i="9"/>
  <c r="AIR1332" i="9"/>
  <c r="AIS1332" i="9"/>
  <c r="AIT1332" i="9"/>
  <c r="AIU1332" i="9"/>
  <c r="AIV1332" i="9"/>
  <c r="AIW1332" i="9"/>
  <c r="AIX1332" i="9"/>
  <c r="AIY1332" i="9"/>
  <c r="AIZ1332" i="9"/>
  <c r="AJA1332" i="9"/>
  <c r="AJB1332" i="9"/>
  <c r="AJC1332" i="9"/>
  <c r="AJD1332" i="9"/>
  <c r="AJE1332" i="9"/>
  <c r="AJF1332" i="9"/>
  <c r="AJG1332" i="9"/>
  <c r="AJH1332" i="9"/>
  <c r="AJI1332" i="9"/>
  <c r="AJJ1332" i="9"/>
  <c r="AJK1332" i="9"/>
  <c r="AJL1332" i="9"/>
  <c r="AJM1332" i="9"/>
  <c r="AJN1332" i="9"/>
  <c r="AJO1332" i="9"/>
  <c r="AJP1332" i="9"/>
  <c r="AJQ1332" i="9"/>
  <c r="AJR1332" i="9"/>
  <c r="AJS1332" i="9"/>
  <c r="AJT1332" i="9"/>
  <c r="AJU1332" i="9"/>
  <c r="AJV1332" i="9"/>
  <c r="AJW1332" i="9"/>
  <c r="AJX1332" i="9"/>
  <c r="AJY1332" i="9"/>
  <c r="AJZ1332" i="9"/>
  <c r="AKA1332" i="9"/>
  <c r="AKB1332" i="9"/>
  <c r="AKC1332" i="9"/>
  <c r="AKD1332" i="9"/>
  <c r="AKE1332" i="9"/>
  <c r="AKF1332" i="9"/>
  <c r="AKG1332" i="9"/>
  <c r="AKH1332" i="9"/>
  <c r="AKI1332" i="9"/>
  <c r="AKJ1332" i="9"/>
  <c r="AKK1332" i="9"/>
  <c r="AKL1332" i="9"/>
  <c r="AKM1332" i="9"/>
  <c r="AKN1332" i="9"/>
  <c r="AKO1332" i="9"/>
  <c r="AKP1332" i="9"/>
  <c r="AKQ1332" i="9"/>
  <c r="AKR1332" i="9"/>
  <c r="AKS1332" i="9"/>
  <c r="AKT1332" i="9"/>
  <c r="AKU1332" i="9"/>
  <c r="AKV1332" i="9"/>
  <c r="AKW1332" i="9"/>
  <c r="AKX1332" i="9"/>
  <c r="AKY1332" i="9"/>
  <c r="AKZ1332" i="9"/>
  <c r="ALA1332" i="9"/>
  <c r="ALB1332" i="9"/>
  <c r="ALC1332" i="9"/>
  <c r="ALD1332" i="9"/>
  <c r="ALE1332" i="9"/>
  <c r="ALF1332" i="9"/>
  <c r="ALG1332" i="9"/>
  <c r="ALH1332" i="9"/>
  <c r="ALI1332" i="9"/>
  <c r="ALJ1332" i="9"/>
  <c r="ALK1332" i="9"/>
  <c r="ALL1332" i="9"/>
  <c r="ALM1332" i="9"/>
  <c r="ALN1332" i="9"/>
  <c r="ALO1332" i="9"/>
  <c r="ALP1332" i="9"/>
  <c r="ALQ1332" i="9"/>
  <c r="ALR1332" i="9"/>
  <c r="ALS1332" i="9"/>
  <c r="ALT1332" i="9"/>
  <c r="ALU1332" i="9"/>
  <c r="ALV1332" i="9"/>
  <c r="ALW1332" i="9"/>
  <c r="ALX1332" i="9"/>
  <c r="ALY1332" i="9"/>
  <c r="ALZ1332" i="9"/>
  <c r="AMA1332" i="9"/>
  <c r="AMB1332" i="9"/>
  <c r="AMC1332" i="9"/>
  <c r="AMD1332" i="9"/>
  <c r="AME1332" i="9"/>
  <c r="AMF1332" i="9"/>
  <c r="AMG1332" i="9"/>
  <c r="AMH1332" i="9"/>
  <c r="AMI1332" i="9"/>
  <c r="AMJ1332" i="9"/>
  <c r="AMK1332" i="9"/>
  <c r="AML1332" i="9"/>
  <c r="AMM1332" i="9"/>
  <c r="AMN1332" i="9"/>
  <c r="AMO1332" i="9"/>
  <c r="AMP1332" i="9"/>
  <c r="AMQ1332" i="9"/>
  <c r="AMR1332" i="9"/>
  <c r="AMS1332" i="9"/>
  <c r="AMT1332" i="9"/>
  <c r="AMU1332" i="9"/>
  <c r="AMV1332" i="9"/>
  <c r="AMW1332" i="9"/>
  <c r="AMX1332" i="9"/>
  <c r="AMY1332" i="9"/>
  <c r="AMZ1332" i="9"/>
  <c r="ANA1332" i="9"/>
  <c r="ANB1332" i="9"/>
  <c r="ANC1332" i="9"/>
  <c r="AND1332" i="9"/>
  <c r="ANE1332" i="9"/>
  <c r="ANF1332" i="9"/>
  <c r="ANG1332" i="9"/>
  <c r="ANH1332" i="9"/>
  <c r="ANI1332" i="9"/>
  <c r="ANJ1332" i="9"/>
  <c r="ANK1332" i="9"/>
  <c r="ANL1332" i="9"/>
  <c r="ANM1332" i="9"/>
  <c r="ANN1332" i="9"/>
  <c r="ANO1332" i="9"/>
  <c r="ANP1332" i="9"/>
  <c r="ANQ1332" i="9"/>
  <c r="ANR1332" i="9"/>
  <c r="ANS1332" i="9"/>
  <c r="ANT1332" i="9"/>
  <c r="ANU1332" i="9"/>
  <c r="ANV1332" i="9"/>
  <c r="ANW1332" i="9"/>
  <c r="ANX1332" i="9"/>
  <c r="ANY1332" i="9"/>
  <c r="ANZ1332" i="9"/>
  <c r="AOA1332" i="9"/>
  <c r="AOB1332" i="9"/>
  <c r="AOC1332" i="9"/>
  <c r="AOD1332" i="9"/>
  <c r="AOE1332" i="9"/>
  <c r="AOF1332" i="9"/>
  <c r="AOG1332" i="9"/>
  <c r="AOH1332" i="9"/>
  <c r="AOI1332" i="9"/>
  <c r="AOJ1332" i="9"/>
  <c r="AOK1332" i="9"/>
  <c r="AOL1332" i="9"/>
  <c r="AOM1332" i="9"/>
  <c r="AON1332" i="9"/>
  <c r="AOO1332" i="9"/>
  <c r="AOP1332" i="9"/>
  <c r="AOQ1332" i="9"/>
  <c r="AOR1332" i="9"/>
  <c r="AOS1332" i="9"/>
  <c r="AOT1332" i="9"/>
  <c r="AOU1332" i="9"/>
  <c r="AOV1332" i="9"/>
  <c r="AOW1332" i="9"/>
  <c r="AOX1332" i="9"/>
  <c r="AOY1332" i="9"/>
  <c r="AOZ1332" i="9"/>
  <c r="APA1332" i="9"/>
  <c r="APB1332" i="9"/>
  <c r="APC1332" i="9"/>
  <c r="APD1332" i="9"/>
  <c r="APE1332" i="9"/>
  <c r="APF1332" i="9"/>
  <c r="APG1332" i="9"/>
  <c r="APH1332" i="9"/>
  <c r="API1332" i="9"/>
  <c r="APJ1332" i="9"/>
  <c r="APK1332" i="9"/>
  <c r="APL1332" i="9"/>
  <c r="APM1332" i="9"/>
  <c r="APN1332" i="9"/>
  <c r="APO1332" i="9"/>
  <c r="APP1332" i="9"/>
  <c r="APQ1332" i="9"/>
  <c r="APR1332" i="9"/>
  <c r="APS1332" i="9"/>
  <c r="APT1332" i="9"/>
  <c r="APU1332" i="9"/>
  <c r="APV1332" i="9"/>
  <c r="APW1332" i="9"/>
  <c r="APX1332" i="9"/>
  <c r="APY1332" i="9"/>
  <c r="APZ1332" i="9"/>
  <c r="AQA1332" i="9"/>
  <c r="AQB1332" i="9"/>
  <c r="AQC1332" i="9"/>
  <c r="AQD1332" i="9"/>
  <c r="AQE1332" i="9"/>
  <c r="AQF1332" i="9"/>
  <c r="AQG1332" i="9"/>
  <c r="AQH1332" i="9"/>
  <c r="AQI1332" i="9"/>
  <c r="AQJ1332" i="9"/>
  <c r="AQK1332" i="9"/>
  <c r="AQL1332" i="9"/>
  <c r="AQM1332" i="9"/>
  <c r="AQN1332" i="9"/>
  <c r="AQO1332" i="9"/>
  <c r="AQP1332" i="9"/>
  <c r="AQQ1332" i="9"/>
  <c r="AQR1332" i="9"/>
  <c r="AQS1332" i="9"/>
  <c r="AQT1332" i="9"/>
  <c r="AQU1332" i="9"/>
  <c r="AQV1332" i="9"/>
  <c r="AQW1332" i="9"/>
  <c r="AQX1332" i="9"/>
  <c r="AQY1332" i="9"/>
  <c r="AQZ1332" i="9"/>
  <c r="ARA1332" i="9"/>
  <c r="ARB1332" i="9"/>
  <c r="ARC1332" i="9"/>
  <c r="ARD1332" i="9"/>
  <c r="ARE1332" i="9"/>
  <c r="ARF1332" i="9"/>
  <c r="ARG1332" i="9"/>
  <c r="ARH1332" i="9"/>
  <c r="ARI1332" i="9"/>
  <c r="ARJ1332" i="9"/>
  <c r="ARK1332" i="9"/>
  <c r="ARL1332" i="9"/>
  <c r="ARM1332" i="9"/>
  <c r="ARN1332" i="9"/>
  <c r="ARO1332" i="9"/>
  <c r="ARP1332" i="9"/>
  <c r="ARQ1332" i="9"/>
  <c r="ARR1332" i="9"/>
  <c r="ARS1332" i="9"/>
  <c r="ART1332" i="9"/>
  <c r="ARU1332" i="9"/>
  <c r="ARV1332" i="9"/>
  <c r="ARW1332" i="9"/>
  <c r="ARX1332" i="9"/>
  <c r="ARY1332" i="9"/>
  <c r="ARZ1332" i="9"/>
  <c r="ASA1332" i="9"/>
  <c r="ASB1332" i="9"/>
  <c r="ASC1332" i="9"/>
  <c r="ASD1332" i="9"/>
  <c r="ASE1332" i="9"/>
  <c r="ASF1332" i="9"/>
  <c r="ASG1332" i="9"/>
  <c r="ASH1332" i="9"/>
  <c r="ASI1332" i="9"/>
  <c r="ASJ1332" i="9"/>
  <c r="ASK1332" i="9"/>
  <c r="ASL1332" i="9"/>
  <c r="ASM1332" i="9"/>
  <c r="ASN1332" i="9"/>
  <c r="ASO1332" i="9"/>
  <c r="ASP1332" i="9"/>
  <c r="ASQ1332" i="9"/>
  <c r="ASR1332" i="9"/>
  <c r="ASS1332" i="9"/>
  <c r="AST1332" i="9"/>
  <c r="ASU1332" i="9"/>
  <c r="ASV1332" i="9"/>
  <c r="ASW1332" i="9"/>
  <c r="ASX1332" i="9"/>
  <c r="ASY1332" i="9"/>
  <c r="ASZ1332" i="9"/>
  <c r="ATA1332" i="9"/>
  <c r="ATB1332" i="9"/>
  <c r="ATC1332" i="9"/>
  <c r="ATD1332" i="9"/>
  <c r="ATE1332" i="9"/>
  <c r="ATF1332" i="9"/>
  <c r="ATG1332" i="9"/>
  <c r="ATH1332" i="9"/>
  <c r="ATI1332" i="9"/>
  <c r="ATJ1332" i="9"/>
  <c r="ATK1332" i="9"/>
  <c r="ATL1332" i="9"/>
  <c r="ATM1332" i="9"/>
  <c r="ATN1332" i="9"/>
  <c r="ATO1332" i="9"/>
  <c r="ATP1332" i="9"/>
  <c r="ATQ1332" i="9"/>
  <c r="ATR1332" i="9"/>
  <c r="ATS1332" i="9"/>
  <c r="ATT1332" i="9"/>
  <c r="ATU1332" i="9"/>
  <c r="ATV1332" i="9"/>
  <c r="ATW1332" i="9"/>
  <c r="ATX1332" i="9"/>
  <c r="ATY1332" i="9"/>
  <c r="ATZ1332" i="9"/>
  <c r="AUA1332" i="9"/>
  <c r="AUB1332" i="9"/>
  <c r="AUC1332" i="9"/>
  <c r="AUD1332" i="9"/>
  <c r="AUE1332" i="9"/>
  <c r="AUF1332" i="9"/>
  <c r="AUG1332" i="9"/>
  <c r="AUH1332" i="9"/>
  <c r="AUI1332" i="9"/>
  <c r="AUJ1332" i="9"/>
  <c r="AUK1332" i="9"/>
  <c r="AUL1332" i="9"/>
  <c r="AUM1332" i="9"/>
  <c r="AUN1332" i="9"/>
  <c r="AUO1332" i="9"/>
  <c r="AUP1332" i="9"/>
  <c r="AUQ1332" i="9"/>
  <c r="AUR1332" i="9"/>
  <c r="AUS1332" i="9"/>
  <c r="AUT1332" i="9"/>
  <c r="AUU1332" i="9"/>
  <c r="AUV1332" i="9"/>
  <c r="AUW1332" i="9"/>
  <c r="AUX1332" i="9"/>
  <c r="AUY1332" i="9"/>
  <c r="AUZ1332" i="9"/>
  <c r="AVA1332" i="9"/>
  <c r="AVB1332" i="9"/>
  <c r="AVC1332" i="9"/>
  <c r="AVD1332" i="9"/>
  <c r="AVE1332" i="9"/>
  <c r="AVF1332" i="9"/>
  <c r="AVG1332" i="9"/>
  <c r="AVH1332" i="9"/>
  <c r="AVI1332" i="9"/>
  <c r="AVJ1332" i="9"/>
  <c r="AVK1332" i="9"/>
  <c r="AVL1332" i="9"/>
  <c r="AVM1332" i="9"/>
  <c r="AVN1332" i="9"/>
  <c r="AVO1332" i="9"/>
  <c r="AVP1332" i="9"/>
  <c r="AVQ1332" i="9"/>
  <c r="AVR1332" i="9"/>
  <c r="AVS1332" i="9"/>
  <c r="AVT1332" i="9"/>
  <c r="AVU1332" i="9"/>
  <c r="AVV1332" i="9"/>
  <c r="AVW1332" i="9"/>
  <c r="AVX1332" i="9"/>
  <c r="AVY1332" i="9"/>
  <c r="AVZ1332" i="9"/>
  <c r="AWA1332" i="9"/>
  <c r="AWB1332" i="9"/>
  <c r="AWC1332" i="9"/>
  <c r="AWD1332" i="9"/>
  <c r="AWE1332" i="9"/>
  <c r="AWF1332" i="9"/>
  <c r="AWG1332" i="9"/>
  <c r="AWH1332" i="9"/>
  <c r="AWI1332" i="9"/>
  <c r="AWJ1332" i="9"/>
  <c r="AWK1332" i="9"/>
  <c r="AWL1332" i="9"/>
  <c r="AWM1332" i="9"/>
  <c r="AWN1332" i="9"/>
  <c r="AWO1332" i="9"/>
  <c r="AWP1332" i="9"/>
  <c r="AWQ1332" i="9"/>
  <c r="AWR1332" i="9"/>
  <c r="AWS1332" i="9"/>
  <c r="AWT1332" i="9"/>
  <c r="AWU1332" i="9"/>
  <c r="AWV1332" i="9"/>
  <c r="AWW1332" i="9"/>
  <c r="AWX1332" i="9"/>
  <c r="AWY1332" i="9"/>
  <c r="AWZ1332" i="9"/>
  <c r="AXA1332" i="9"/>
  <c r="AXB1332" i="9"/>
  <c r="AXC1332" i="9"/>
  <c r="AXD1332" i="9"/>
  <c r="AXE1332" i="9"/>
  <c r="AXF1332" i="9"/>
  <c r="AXG1332" i="9"/>
  <c r="AXH1332" i="9"/>
  <c r="AXI1332" i="9"/>
  <c r="AXJ1332" i="9"/>
  <c r="AXK1332" i="9"/>
  <c r="AXL1332" i="9"/>
  <c r="AXM1332" i="9"/>
  <c r="AXN1332" i="9"/>
  <c r="AXO1332" i="9"/>
  <c r="AXP1332" i="9"/>
  <c r="AXQ1332" i="9"/>
  <c r="AXR1332" i="9"/>
  <c r="AXS1332" i="9"/>
  <c r="AXT1332" i="9"/>
  <c r="AXU1332" i="9"/>
  <c r="AXV1332" i="9"/>
  <c r="AXW1332" i="9"/>
  <c r="AXX1332" i="9"/>
  <c r="AXY1332" i="9"/>
  <c r="AXZ1332" i="9"/>
  <c r="AYA1332" i="9"/>
  <c r="AYB1332" i="9"/>
  <c r="AYC1332" i="9"/>
  <c r="AYD1332" i="9"/>
  <c r="AYE1332" i="9"/>
  <c r="AYF1332" i="9"/>
  <c r="AYG1332" i="9"/>
  <c r="AYH1332" i="9"/>
  <c r="AYI1332" i="9"/>
  <c r="AYJ1332" i="9"/>
  <c r="AYK1332" i="9"/>
  <c r="AYL1332" i="9"/>
  <c r="AYM1332" i="9"/>
  <c r="AYN1332" i="9"/>
  <c r="AYO1332" i="9"/>
  <c r="AYP1332" i="9"/>
  <c r="AYQ1332" i="9"/>
  <c r="AYR1332" i="9"/>
  <c r="AYS1332" i="9"/>
  <c r="AYT1332" i="9"/>
  <c r="AYU1332" i="9"/>
  <c r="AYV1332" i="9"/>
  <c r="AYW1332" i="9"/>
  <c r="AYX1332" i="9"/>
  <c r="AYY1332" i="9"/>
  <c r="AYZ1332" i="9"/>
  <c r="AZA1332" i="9"/>
  <c r="AZB1332" i="9"/>
  <c r="AZC1332" i="9"/>
  <c r="AZD1332" i="9"/>
  <c r="AZE1332" i="9"/>
  <c r="AZF1332" i="9"/>
  <c r="AZG1332" i="9"/>
  <c r="AZH1332" i="9"/>
  <c r="AZI1332" i="9"/>
  <c r="AZJ1332" i="9"/>
  <c r="AZK1332" i="9"/>
  <c r="AZL1332" i="9"/>
  <c r="AZM1332" i="9"/>
  <c r="AZN1332" i="9"/>
  <c r="AZO1332" i="9"/>
  <c r="AZP1332" i="9"/>
  <c r="AZQ1332" i="9"/>
  <c r="AZR1332" i="9"/>
  <c r="AZS1332" i="9"/>
  <c r="AZT1332" i="9"/>
  <c r="AZU1332" i="9"/>
  <c r="AZV1332" i="9"/>
  <c r="AZW1332" i="9"/>
  <c r="AZX1332" i="9"/>
  <c r="AZY1332" i="9"/>
  <c r="AZZ1332" i="9"/>
  <c r="BAA1332" i="9"/>
  <c r="BAB1332" i="9"/>
  <c r="BAC1332" i="9"/>
  <c r="BAD1332" i="9"/>
  <c r="BAE1332" i="9"/>
  <c r="BAF1332" i="9"/>
  <c r="BAG1332" i="9"/>
  <c r="BAH1332" i="9"/>
  <c r="BAI1332" i="9"/>
  <c r="BAJ1332" i="9"/>
  <c r="BAK1332" i="9"/>
  <c r="BAL1332" i="9"/>
  <c r="BAM1332" i="9"/>
  <c r="BAN1332" i="9"/>
  <c r="BAO1332" i="9"/>
  <c r="BAP1332" i="9"/>
  <c r="BAQ1332" i="9"/>
  <c r="BAR1332" i="9"/>
  <c r="BAS1332" i="9"/>
  <c r="BAT1332" i="9"/>
  <c r="BAU1332" i="9"/>
  <c r="BAV1332" i="9"/>
  <c r="BAW1332" i="9"/>
  <c r="BAX1332" i="9"/>
  <c r="BAY1332" i="9"/>
  <c r="BAZ1332" i="9"/>
  <c r="BBA1332" i="9"/>
  <c r="BBB1332" i="9"/>
  <c r="BBC1332" i="9"/>
  <c r="BBD1332" i="9"/>
  <c r="BBE1332" i="9"/>
  <c r="BBF1332" i="9"/>
  <c r="BBG1332" i="9"/>
  <c r="BBH1332" i="9"/>
  <c r="BBI1332" i="9"/>
  <c r="BBJ1332" i="9"/>
  <c r="BBK1332" i="9"/>
  <c r="BBL1332" i="9"/>
  <c r="BBM1332" i="9"/>
  <c r="BBN1332" i="9"/>
  <c r="BBO1332" i="9"/>
  <c r="BBP1332" i="9"/>
  <c r="BBQ1332" i="9"/>
  <c r="BBR1332" i="9"/>
  <c r="BBS1332" i="9"/>
  <c r="BBT1332" i="9"/>
  <c r="BBU1332" i="9"/>
  <c r="BBV1332" i="9"/>
  <c r="BBW1332" i="9"/>
  <c r="BBX1332" i="9"/>
  <c r="BBY1332" i="9"/>
  <c r="BBZ1332" i="9"/>
  <c r="BCA1332" i="9"/>
  <c r="BCB1332" i="9"/>
  <c r="BCC1332" i="9"/>
  <c r="BCD1332" i="9"/>
  <c r="BCE1332" i="9"/>
  <c r="BCF1332" i="9"/>
  <c r="BCG1332" i="9"/>
  <c r="BCH1332" i="9"/>
  <c r="BCI1332" i="9"/>
  <c r="BCJ1332" i="9"/>
  <c r="BCK1332" i="9"/>
  <c r="BCL1332" i="9"/>
  <c r="BCM1332" i="9"/>
  <c r="BCN1332" i="9"/>
  <c r="BCO1332" i="9"/>
  <c r="BCP1332" i="9"/>
  <c r="BCQ1332" i="9"/>
  <c r="BCR1332" i="9"/>
  <c r="BCS1332" i="9"/>
  <c r="BCT1332" i="9"/>
  <c r="BCU1332" i="9"/>
  <c r="BCV1332" i="9"/>
  <c r="BCW1332" i="9"/>
  <c r="BCX1332" i="9"/>
  <c r="BCY1332" i="9"/>
  <c r="BCZ1332" i="9"/>
  <c r="BDA1332" i="9"/>
  <c r="BDB1332" i="9"/>
  <c r="BDC1332" i="9"/>
  <c r="BDD1332" i="9"/>
  <c r="BDE1332" i="9"/>
  <c r="BDF1332" i="9"/>
  <c r="BDG1332" i="9"/>
  <c r="BDH1332" i="9"/>
  <c r="BDI1332" i="9"/>
  <c r="BDJ1332" i="9"/>
  <c r="BDK1332" i="9"/>
  <c r="BDL1332" i="9"/>
  <c r="BDM1332" i="9"/>
  <c r="BDN1332" i="9"/>
  <c r="BDO1332" i="9"/>
  <c r="BDP1332" i="9"/>
  <c r="BDQ1332" i="9"/>
  <c r="BDR1332" i="9"/>
  <c r="BDS1332" i="9"/>
  <c r="BDT1332" i="9"/>
  <c r="BDU1332" i="9"/>
  <c r="BDV1332" i="9"/>
  <c r="BDW1332" i="9"/>
  <c r="BDX1332" i="9"/>
  <c r="BDY1332" i="9"/>
  <c r="BDZ1332" i="9"/>
  <c r="BEA1332" i="9"/>
  <c r="BEB1332" i="9"/>
  <c r="BEC1332" i="9"/>
  <c r="BED1332" i="9"/>
  <c r="BEE1332" i="9"/>
  <c r="BEF1332" i="9"/>
  <c r="BEG1332" i="9"/>
  <c r="BEH1332" i="9"/>
  <c r="BEI1332" i="9"/>
  <c r="BEJ1332" i="9"/>
  <c r="BEK1332" i="9"/>
  <c r="BEL1332" i="9"/>
  <c r="BEM1332" i="9"/>
  <c r="BEN1332" i="9"/>
  <c r="BEO1332" i="9"/>
  <c r="BEP1332" i="9"/>
  <c r="BEQ1332" i="9"/>
  <c r="BER1332" i="9"/>
  <c r="BES1332" i="9"/>
  <c r="BET1332" i="9"/>
  <c r="BEU1332" i="9"/>
  <c r="BEV1332" i="9"/>
  <c r="BEW1332" i="9"/>
  <c r="BEX1332" i="9"/>
  <c r="BEY1332" i="9"/>
  <c r="BEZ1332" i="9"/>
  <c r="BFA1332" i="9"/>
  <c r="BFB1332" i="9"/>
  <c r="BFC1332" i="9"/>
  <c r="BFD1332" i="9"/>
  <c r="BFE1332" i="9"/>
  <c r="BFF1332" i="9"/>
  <c r="BFG1332" i="9"/>
  <c r="BFH1332" i="9"/>
  <c r="BFI1332" i="9"/>
  <c r="BFJ1332" i="9"/>
  <c r="BFK1332" i="9"/>
  <c r="BFL1332" i="9"/>
  <c r="BFM1332" i="9"/>
  <c r="BFN1332" i="9"/>
  <c r="BFO1332" i="9"/>
  <c r="BFP1332" i="9"/>
  <c r="BFQ1332" i="9"/>
  <c r="BFR1332" i="9"/>
  <c r="BFS1332" i="9"/>
  <c r="BFT1332" i="9"/>
  <c r="BFU1332" i="9"/>
  <c r="BFV1332" i="9"/>
  <c r="BFW1332" i="9"/>
  <c r="BFX1332" i="9"/>
  <c r="BFY1332" i="9"/>
  <c r="BFZ1332" i="9"/>
  <c r="BGA1332" i="9"/>
  <c r="BGB1332" i="9"/>
  <c r="BGC1332" i="9"/>
  <c r="BGD1332" i="9"/>
  <c r="BGE1332" i="9"/>
  <c r="BGF1332" i="9"/>
  <c r="BGG1332" i="9"/>
  <c r="BGH1332" i="9"/>
  <c r="BGI1332" i="9"/>
  <c r="BGJ1332" i="9"/>
  <c r="BGK1332" i="9"/>
  <c r="BGL1332" i="9"/>
  <c r="BGM1332" i="9"/>
  <c r="BGN1332" i="9"/>
  <c r="BGO1332" i="9"/>
  <c r="BGP1332" i="9"/>
  <c r="BGQ1332" i="9"/>
  <c r="BGR1332" i="9"/>
  <c r="BGS1332" i="9"/>
  <c r="BGT1332" i="9"/>
  <c r="BGU1332" i="9"/>
  <c r="BGV1332" i="9"/>
  <c r="BGW1332" i="9"/>
  <c r="BGX1332" i="9"/>
  <c r="BGY1332" i="9"/>
  <c r="BGZ1332" i="9"/>
  <c r="BHA1332" i="9"/>
  <c r="BHB1332" i="9"/>
  <c r="BHC1332" i="9"/>
  <c r="BHD1332" i="9"/>
  <c r="BHE1332" i="9"/>
  <c r="BHF1332" i="9"/>
  <c r="BHG1332" i="9"/>
  <c r="BHH1332" i="9"/>
  <c r="BHI1332" i="9"/>
  <c r="BHJ1332" i="9"/>
  <c r="BHK1332" i="9"/>
  <c r="BHL1332" i="9"/>
  <c r="BHM1332" i="9"/>
  <c r="BHN1332" i="9"/>
  <c r="BHO1332" i="9"/>
  <c r="BHP1332" i="9"/>
  <c r="BHQ1332" i="9"/>
  <c r="BHR1332" i="9"/>
  <c r="BHS1332" i="9"/>
  <c r="BHT1332" i="9"/>
  <c r="BHU1332" i="9"/>
  <c r="BHV1332" i="9"/>
  <c r="BHW1332" i="9"/>
  <c r="BHX1332" i="9"/>
  <c r="BHY1332" i="9"/>
  <c r="BHZ1332" i="9"/>
  <c r="BIA1332" i="9"/>
  <c r="BIB1332" i="9"/>
  <c r="BIC1332" i="9"/>
  <c r="BID1332" i="9"/>
  <c r="BIE1332" i="9"/>
  <c r="BIF1332" i="9"/>
  <c r="BIG1332" i="9"/>
  <c r="BIH1332" i="9"/>
  <c r="BII1332" i="9"/>
  <c r="BIJ1332" i="9"/>
  <c r="BIK1332" i="9"/>
  <c r="BIL1332" i="9"/>
  <c r="BIM1332" i="9"/>
  <c r="BIN1332" i="9"/>
  <c r="BIO1332" i="9"/>
  <c r="BIP1332" i="9"/>
  <c r="BIQ1332" i="9"/>
  <c r="BIR1332" i="9"/>
  <c r="BIS1332" i="9"/>
  <c r="BIT1332" i="9"/>
  <c r="BIU1332" i="9"/>
  <c r="BIV1332" i="9"/>
  <c r="AFQ1333" i="9"/>
  <c r="AFR1333" i="9"/>
  <c r="AFS1333" i="9"/>
  <c r="AFT1333" i="9"/>
  <c r="AFU1333" i="9"/>
  <c r="AFV1333" i="9"/>
  <c r="AFW1333" i="9"/>
  <c r="AFX1333" i="9"/>
  <c r="AFY1333" i="9"/>
  <c r="AFZ1333" i="9"/>
  <c r="AGA1333" i="9"/>
  <c r="AGB1333" i="9"/>
  <c r="AGC1333" i="9"/>
  <c r="AGD1333" i="9"/>
  <c r="AGE1333" i="9"/>
  <c r="AGF1333" i="9"/>
  <c r="AGG1333" i="9"/>
  <c r="AGH1333" i="9"/>
  <c r="AGI1333" i="9"/>
  <c r="AGJ1333" i="9"/>
  <c r="AGK1333" i="9"/>
  <c r="AGL1333" i="9"/>
  <c r="AGM1333" i="9"/>
  <c r="AGN1333" i="9"/>
  <c r="AGO1333" i="9"/>
  <c r="AGP1333" i="9"/>
  <c r="AGQ1333" i="9"/>
  <c r="AGR1333" i="9"/>
  <c r="AGS1333" i="9"/>
  <c r="AGT1333" i="9"/>
  <c r="AGU1333" i="9"/>
  <c r="AGV1333" i="9"/>
  <c r="AGW1333" i="9"/>
  <c r="AGX1333" i="9"/>
  <c r="AGY1333" i="9"/>
  <c r="AGZ1333" i="9"/>
  <c r="AHA1333" i="9"/>
  <c r="AHB1333" i="9"/>
  <c r="AHC1333" i="9"/>
  <c r="AHD1333" i="9"/>
  <c r="AHE1333" i="9"/>
  <c r="AHF1333" i="9"/>
  <c r="AHG1333" i="9"/>
  <c r="AHH1333" i="9"/>
  <c r="AHI1333" i="9"/>
  <c r="AHJ1333" i="9"/>
  <c r="AHK1333" i="9"/>
  <c r="AHL1333" i="9"/>
  <c r="AHM1333" i="9"/>
  <c r="AHN1333" i="9"/>
  <c r="AHO1333" i="9"/>
  <c r="AHP1333" i="9"/>
  <c r="AHQ1333" i="9"/>
  <c r="AHR1333" i="9"/>
  <c r="AHS1333" i="9"/>
  <c r="AHT1333" i="9"/>
  <c r="AHU1333" i="9"/>
  <c r="AHV1333" i="9"/>
  <c r="AHW1333" i="9"/>
  <c r="AHX1333" i="9"/>
  <c r="AHY1333" i="9"/>
  <c r="AHZ1333" i="9"/>
  <c r="AIA1333" i="9"/>
  <c r="AIB1333" i="9"/>
  <c r="AIC1333" i="9"/>
  <c r="AID1333" i="9"/>
  <c r="AIE1333" i="9"/>
  <c r="AIF1333" i="9"/>
  <c r="AIG1333" i="9"/>
  <c r="AIH1333" i="9"/>
  <c r="AII1333" i="9"/>
  <c r="AIJ1333" i="9"/>
  <c r="AIK1333" i="9"/>
  <c r="AIL1333" i="9"/>
  <c r="AIM1333" i="9"/>
  <c r="AIN1333" i="9"/>
  <c r="AIO1333" i="9"/>
  <c r="AIP1333" i="9"/>
  <c r="AIQ1333" i="9"/>
  <c r="AIR1333" i="9"/>
  <c r="AIS1333" i="9"/>
  <c r="AIT1333" i="9"/>
  <c r="AIU1333" i="9"/>
  <c r="AIV1333" i="9"/>
  <c r="AIW1333" i="9"/>
  <c r="AIX1333" i="9"/>
  <c r="AIY1333" i="9"/>
  <c r="AIZ1333" i="9"/>
  <c r="AJA1333" i="9"/>
  <c r="AJB1333" i="9"/>
  <c r="AJC1333" i="9"/>
  <c r="AJD1333" i="9"/>
  <c r="AJE1333" i="9"/>
  <c r="AJF1333" i="9"/>
  <c r="AJG1333" i="9"/>
  <c r="AJH1333" i="9"/>
  <c r="AJI1333" i="9"/>
  <c r="AJJ1333" i="9"/>
  <c r="AJK1333" i="9"/>
  <c r="AJL1333" i="9"/>
  <c r="AJM1333" i="9"/>
  <c r="AJN1333" i="9"/>
  <c r="AJO1333" i="9"/>
  <c r="AJP1333" i="9"/>
  <c r="AJQ1333" i="9"/>
  <c r="AJR1333" i="9"/>
  <c r="AJS1333" i="9"/>
  <c r="AJT1333" i="9"/>
  <c r="AJU1333" i="9"/>
  <c r="AJV1333" i="9"/>
  <c r="AJW1333" i="9"/>
  <c r="AJX1333" i="9"/>
  <c r="AJY1333" i="9"/>
  <c r="AJZ1333" i="9"/>
  <c r="AKA1333" i="9"/>
  <c r="AKB1333" i="9"/>
  <c r="AKC1333" i="9"/>
  <c r="AKD1333" i="9"/>
  <c r="AKE1333" i="9"/>
  <c r="AKF1333" i="9"/>
  <c r="AKG1333" i="9"/>
  <c r="AKH1333" i="9"/>
  <c r="AKI1333" i="9"/>
  <c r="AKJ1333" i="9"/>
  <c r="AKK1333" i="9"/>
  <c r="AKL1333" i="9"/>
  <c r="AKM1333" i="9"/>
  <c r="AKN1333" i="9"/>
  <c r="AKO1333" i="9"/>
  <c r="AKP1333" i="9"/>
  <c r="AKQ1333" i="9"/>
  <c r="AKR1333" i="9"/>
  <c r="AKS1333" i="9"/>
  <c r="AKT1333" i="9"/>
  <c r="AKU1333" i="9"/>
  <c r="AKV1333" i="9"/>
  <c r="AKW1333" i="9"/>
  <c r="AKX1333" i="9"/>
  <c r="AKY1333" i="9"/>
  <c r="AKZ1333" i="9"/>
  <c r="ALA1333" i="9"/>
  <c r="ALB1333" i="9"/>
  <c r="ALC1333" i="9"/>
  <c r="ALD1333" i="9"/>
  <c r="ALE1333" i="9"/>
  <c r="ALF1333" i="9"/>
  <c r="ALG1333" i="9"/>
  <c r="ALH1333" i="9"/>
  <c r="ALI1333" i="9"/>
  <c r="ALJ1333" i="9"/>
  <c r="ALK1333" i="9"/>
  <c r="ALL1333" i="9"/>
  <c r="ALM1333" i="9"/>
  <c r="ALN1333" i="9"/>
  <c r="ALO1333" i="9"/>
  <c r="ALP1333" i="9"/>
  <c r="ALQ1333" i="9"/>
  <c r="ALR1333" i="9"/>
  <c r="ALS1333" i="9"/>
  <c r="ALT1333" i="9"/>
  <c r="ALU1333" i="9"/>
  <c r="ALV1333" i="9"/>
  <c r="ALW1333" i="9"/>
  <c r="ALX1333" i="9"/>
  <c r="ALY1333" i="9"/>
  <c r="ALZ1333" i="9"/>
  <c r="AMA1333" i="9"/>
  <c r="AMB1333" i="9"/>
  <c r="AMC1333" i="9"/>
  <c r="AMD1333" i="9"/>
  <c r="AME1333" i="9"/>
  <c r="AMF1333" i="9"/>
  <c r="AMG1333" i="9"/>
  <c r="AMH1333" i="9"/>
  <c r="AMI1333" i="9"/>
  <c r="AMJ1333" i="9"/>
  <c r="AMK1333" i="9"/>
  <c r="AML1333" i="9"/>
  <c r="AMM1333" i="9"/>
  <c r="AMN1333" i="9"/>
  <c r="AMO1333" i="9"/>
  <c r="AMP1333" i="9"/>
  <c r="AMQ1333" i="9"/>
  <c r="AMR1333" i="9"/>
  <c r="AMS1333" i="9"/>
  <c r="AMT1333" i="9"/>
  <c r="AMU1333" i="9"/>
  <c r="AMV1333" i="9"/>
  <c r="AMW1333" i="9"/>
  <c r="AMX1333" i="9"/>
  <c r="AMY1333" i="9"/>
  <c r="AMZ1333" i="9"/>
  <c r="ANA1333" i="9"/>
  <c r="ANB1333" i="9"/>
  <c r="ANC1333" i="9"/>
  <c r="AND1333" i="9"/>
  <c r="ANE1333" i="9"/>
  <c r="ANF1333" i="9"/>
  <c r="ANG1333" i="9"/>
  <c r="ANH1333" i="9"/>
  <c r="ANI1333" i="9"/>
  <c r="ANJ1333" i="9"/>
  <c r="ANK1333" i="9"/>
  <c r="ANL1333" i="9"/>
  <c r="ANM1333" i="9"/>
  <c r="ANN1333" i="9"/>
  <c r="ANO1333" i="9"/>
  <c r="ANP1333" i="9"/>
  <c r="ANQ1333" i="9"/>
  <c r="ANR1333" i="9"/>
  <c r="ANS1333" i="9"/>
  <c r="ANT1333" i="9"/>
  <c r="ANU1333" i="9"/>
  <c r="ANV1333" i="9"/>
  <c r="ANW1333" i="9"/>
  <c r="ANX1333" i="9"/>
  <c r="ANY1333" i="9"/>
  <c r="ANZ1333" i="9"/>
  <c r="AOA1333" i="9"/>
  <c r="AOB1333" i="9"/>
  <c r="AOC1333" i="9"/>
  <c r="AOD1333" i="9"/>
  <c r="AOE1333" i="9"/>
  <c r="AOF1333" i="9"/>
  <c r="AOG1333" i="9"/>
  <c r="AOH1333" i="9"/>
  <c r="AOI1333" i="9"/>
  <c r="AOJ1333" i="9"/>
  <c r="AOK1333" i="9"/>
  <c r="AOL1333" i="9"/>
  <c r="AOM1333" i="9"/>
  <c r="AON1333" i="9"/>
  <c r="AOO1333" i="9"/>
  <c r="AOP1333" i="9"/>
  <c r="AOQ1333" i="9"/>
  <c r="AOR1333" i="9"/>
  <c r="AOS1333" i="9"/>
  <c r="AOT1333" i="9"/>
  <c r="AOU1333" i="9"/>
  <c r="AOV1333" i="9"/>
  <c r="AOW1333" i="9"/>
  <c r="AOX1333" i="9"/>
  <c r="AOY1333" i="9"/>
  <c r="AOZ1333" i="9"/>
  <c r="APA1333" i="9"/>
  <c r="APB1333" i="9"/>
  <c r="APC1333" i="9"/>
  <c r="APD1333" i="9"/>
  <c r="APE1333" i="9"/>
  <c r="APF1333" i="9"/>
  <c r="APG1333" i="9"/>
  <c r="APH1333" i="9"/>
  <c r="API1333" i="9"/>
  <c r="APJ1333" i="9"/>
  <c r="APK1333" i="9"/>
  <c r="APL1333" i="9"/>
  <c r="APM1333" i="9"/>
  <c r="APN1333" i="9"/>
  <c r="APO1333" i="9"/>
  <c r="APP1333" i="9"/>
  <c r="APQ1333" i="9"/>
  <c r="APR1333" i="9"/>
  <c r="APS1333" i="9"/>
  <c r="APT1333" i="9"/>
  <c r="APU1333" i="9"/>
  <c r="APV1333" i="9"/>
  <c r="APW1333" i="9"/>
  <c r="APX1333" i="9"/>
  <c r="APY1333" i="9"/>
  <c r="APZ1333" i="9"/>
  <c r="AQA1333" i="9"/>
  <c r="AQB1333" i="9"/>
  <c r="AQC1333" i="9"/>
  <c r="AQD1333" i="9"/>
  <c r="AQE1333" i="9"/>
  <c r="AQF1333" i="9"/>
  <c r="AQG1333" i="9"/>
  <c r="AQH1333" i="9"/>
  <c r="AQI1333" i="9"/>
  <c r="AQJ1333" i="9"/>
  <c r="AQK1333" i="9"/>
  <c r="AQL1333" i="9"/>
  <c r="AQM1333" i="9"/>
  <c r="AQN1333" i="9"/>
  <c r="AQO1333" i="9"/>
  <c r="AQP1333" i="9"/>
  <c r="AQQ1333" i="9"/>
  <c r="AQR1333" i="9"/>
  <c r="AQS1333" i="9"/>
  <c r="AQT1333" i="9"/>
  <c r="AQU1333" i="9"/>
  <c r="AQV1333" i="9"/>
  <c r="AQW1333" i="9"/>
  <c r="AQX1333" i="9"/>
  <c r="AQY1333" i="9"/>
  <c r="AQZ1333" i="9"/>
  <c r="ARA1333" i="9"/>
  <c r="ARB1333" i="9"/>
  <c r="ARC1333" i="9"/>
  <c r="ARD1333" i="9"/>
  <c r="ARE1333" i="9"/>
  <c r="ARF1333" i="9"/>
  <c r="ARG1333" i="9"/>
  <c r="ARH1333" i="9"/>
  <c r="ARI1333" i="9"/>
  <c r="ARJ1333" i="9"/>
  <c r="ARK1333" i="9"/>
  <c r="ARL1333" i="9"/>
  <c r="ARM1333" i="9"/>
  <c r="ARN1333" i="9"/>
  <c r="ARO1333" i="9"/>
  <c r="ARP1333" i="9"/>
  <c r="ARQ1333" i="9"/>
  <c r="ARR1333" i="9"/>
  <c r="ARS1333" i="9"/>
  <c r="ART1333" i="9"/>
  <c r="ARU1333" i="9"/>
  <c r="ARV1333" i="9"/>
  <c r="ARW1333" i="9"/>
  <c r="ARX1333" i="9"/>
  <c r="ARY1333" i="9"/>
  <c r="ARZ1333" i="9"/>
  <c r="ASA1333" i="9"/>
  <c r="ASB1333" i="9"/>
  <c r="ASC1333" i="9"/>
  <c r="ASD1333" i="9"/>
  <c r="ASE1333" i="9"/>
  <c r="ASF1333" i="9"/>
  <c r="ASG1333" i="9"/>
  <c r="ASH1333" i="9"/>
  <c r="ASI1333" i="9"/>
  <c r="ASJ1333" i="9"/>
  <c r="ASK1333" i="9"/>
  <c r="ASL1333" i="9"/>
  <c r="ASM1333" i="9"/>
  <c r="ASN1333" i="9"/>
  <c r="ASO1333" i="9"/>
  <c r="ASP1333" i="9"/>
  <c r="ASQ1333" i="9"/>
  <c r="ASR1333" i="9"/>
  <c r="ASS1333" i="9"/>
  <c r="AST1333" i="9"/>
  <c r="ASU1333" i="9"/>
  <c r="ASV1333" i="9"/>
  <c r="ASW1333" i="9"/>
  <c r="ASX1333" i="9"/>
  <c r="ASY1333" i="9"/>
  <c r="ASZ1333" i="9"/>
  <c r="ATA1333" i="9"/>
  <c r="ATB1333" i="9"/>
  <c r="ATC1333" i="9"/>
  <c r="ATD1333" i="9"/>
  <c r="ATE1333" i="9"/>
  <c r="ATF1333" i="9"/>
  <c r="ATG1333" i="9"/>
  <c r="ATH1333" i="9"/>
  <c r="ATI1333" i="9"/>
  <c r="ATJ1333" i="9"/>
  <c r="ATK1333" i="9"/>
  <c r="ATL1333" i="9"/>
  <c r="ATM1333" i="9"/>
  <c r="ATN1333" i="9"/>
  <c r="ATO1333" i="9"/>
  <c r="ATP1333" i="9"/>
  <c r="ATQ1333" i="9"/>
  <c r="ATR1333" i="9"/>
  <c r="ATS1333" i="9"/>
  <c r="ATT1333" i="9"/>
  <c r="ATU1333" i="9"/>
  <c r="ATV1333" i="9"/>
  <c r="ATW1333" i="9"/>
  <c r="ATX1333" i="9"/>
  <c r="ATY1333" i="9"/>
  <c r="ATZ1333" i="9"/>
  <c r="AUA1333" i="9"/>
  <c r="AUB1333" i="9"/>
  <c r="AUC1333" i="9"/>
  <c r="AUD1333" i="9"/>
  <c r="AUE1333" i="9"/>
  <c r="AUF1333" i="9"/>
  <c r="AUG1333" i="9"/>
  <c r="AUH1333" i="9"/>
  <c r="AUI1333" i="9"/>
  <c r="AUJ1333" i="9"/>
  <c r="AUK1333" i="9"/>
  <c r="AUL1333" i="9"/>
  <c r="AUM1333" i="9"/>
  <c r="AUN1333" i="9"/>
  <c r="AUO1333" i="9"/>
  <c r="AUP1333" i="9"/>
  <c r="AUQ1333" i="9"/>
  <c r="AUR1333" i="9"/>
  <c r="AUS1333" i="9"/>
  <c r="AUT1333" i="9"/>
  <c r="AUU1333" i="9"/>
  <c r="AUV1333" i="9"/>
  <c r="AUW1333" i="9"/>
  <c r="AUX1333" i="9"/>
  <c r="AUY1333" i="9"/>
  <c r="AUZ1333" i="9"/>
  <c r="AVA1333" i="9"/>
  <c r="AVB1333" i="9"/>
  <c r="AVC1333" i="9"/>
  <c r="AVD1333" i="9"/>
  <c r="AVE1333" i="9"/>
  <c r="AVF1333" i="9"/>
  <c r="AVG1333" i="9"/>
  <c r="AVH1333" i="9"/>
  <c r="AVI1333" i="9"/>
  <c r="AVJ1333" i="9"/>
  <c r="AVK1333" i="9"/>
  <c r="AVL1333" i="9"/>
  <c r="AVM1333" i="9"/>
  <c r="AVN1333" i="9"/>
  <c r="AVO1333" i="9"/>
  <c r="AVP1333" i="9"/>
  <c r="AVQ1333" i="9"/>
  <c r="AVR1333" i="9"/>
  <c r="AVS1333" i="9"/>
  <c r="AVT1333" i="9"/>
  <c r="AVU1333" i="9"/>
  <c r="AVV1333" i="9"/>
  <c r="AVW1333" i="9"/>
  <c r="AVX1333" i="9"/>
  <c r="AVY1333" i="9"/>
  <c r="AVZ1333" i="9"/>
  <c r="AWA1333" i="9"/>
  <c r="AWB1333" i="9"/>
  <c r="AWC1333" i="9"/>
  <c r="AWD1333" i="9"/>
  <c r="AWE1333" i="9"/>
  <c r="AWF1333" i="9"/>
  <c r="AWG1333" i="9"/>
  <c r="AWH1333" i="9"/>
  <c r="AWI1333" i="9"/>
  <c r="AWJ1333" i="9"/>
  <c r="AWK1333" i="9"/>
  <c r="AWL1333" i="9"/>
  <c r="AWM1333" i="9"/>
  <c r="AWN1333" i="9"/>
  <c r="AWO1333" i="9"/>
  <c r="AWP1333" i="9"/>
  <c r="AWQ1333" i="9"/>
  <c r="AWR1333" i="9"/>
  <c r="AWS1333" i="9"/>
  <c r="AWT1333" i="9"/>
  <c r="AWU1333" i="9"/>
  <c r="AWV1333" i="9"/>
  <c r="AWW1333" i="9"/>
  <c r="AWX1333" i="9"/>
  <c r="AWY1333" i="9"/>
  <c r="AWZ1333" i="9"/>
  <c r="AXA1333" i="9"/>
  <c r="AXB1333" i="9"/>
  <c r="AXC1333" i="9"/>
  <c r="AXD1333" i="9"/>
  <c r="AXE1333" i="9"/>
  <c r="AXF1333" i="9"/>
  <c r="AXG1333" i="9"/>
  <c r="AXH1333" i="9"/>
  <c r="AXI1333" i="9"/>
  <c r="AXJ1333" i="9"/>
  <c r="AXK1333" i="9"/>
  <c r="AXL1333" i="9"/>
  <c r="AXM1333" i="9"/>
  <c r="AXN1333" i="9"/>
  <c r="AXO1333" i="9"/>
  <c r="AXP1333" i="9"/>
  <c r="AXQ1333" i="9"/>
  <c r="AXR1333" i="9"/>
  <c r="AXS1333" i="9"/>
  <c r="AXT1333" i="9"/>
  <c r="AXU1333" i="9"/>
  <c r="AXV1333" i="9"/>
  <c r="AXW1333" i="9"/>
  <c r="AXX1333" i="9"/>
  <c r="AXY1333" i="9"/>
  <c r="AXZ1333" i="9"/>
  <c r="AYA1333" i="9"/>
  <c r="AYB1333" i="9"/>
  <c r="AYC1333" i="9"/>
  <c r="AYD1333" i="9"/>
  <c r="AYE1333" i="9"/>
  <c r="AYF1333" i="9"/>
  <c r="AYG1333" i="9"/>
  <c r="AYH1333" i="9"/>
  <c r="AYI1333" i="9"/>
  <c r="AYJ1333" i="9"/>
  <c r="AYK1333" i="9"/>
  <c r="AYL1333" i="9"/>
  <c r="AYM1333" i="9"/>
  <c r="AYN1333" i="9"/>
  <c r="AYO1333" i="9"/>
  <c r="AYP1333" i="9"/>
  <c r="AYQ1333" i="9"/>
  <c r="AYR1333" i="9"/>
  <c r="AYS1333" i="9"/>
  <c r="AYT1333" i="9"/>
  <c r="AYU1333" i="9"/>
  <c r="AYV1333" i="9"/>
  <c r="AYW1333" i="9"/>
  <c r="AYX1333" i="9"/>
  <c r="AYY1333" i="9"/>
  <c r="AYZ1333" i="9"/>
  <c r="AZA1333" i="9"/>
  <c r="AZB1333" i="9"/>
  <c r="AZC1333" i="9"/>
  <c r="AZD1333" i="9"/>
  <c r="AZE1333" i="9"/>
  <c r="AZF1333" i="9"/>
  <c r="AZG1333" i="9"/>
  <c r="AZH1333" i="9"/>
  <c r="AZI1333" i="9"/>
  <c r="AZJ1333" i="9"/>
  <c r="AZK1333" i="9"/>
  <c r="AZL1333" i="9"/>
  <c r="AZM1333" i="9"/>
  <c r="AZN1333" i="9"/>
  <c r="AZO1333" i="9"/>
  <c r="AZP1333" i="9"/>
  <c r="AZQ1333" i="9"/>
  <c r="AZR1333" i="9"/>
  <c r="AZS1333" i="9"/>
  <c r="AZT1333" i="9"/>
  <c r="AZU1333" i="9"/>
  <c r="AZV1333" i="9"/>
  <c r="AZW1333" i="9"/>
  <c r="AZX1333" i="9"/>
  <c r="AZY1333" i="9"/>
  <c r="AZZ1333" i="9"/>
  <c r="BAA1333" i="9"/>
  <c r="BAB1333" i="9"/>
  <c r="BAC1333" i="9"/>
  <c r="BAD1333" i="9"/>
  <c r="BAE1333" i="9"/>
  <c r="BAF1333" i="9"/>
  <c r="BAG1333" i="9"/>
  <c r="BAH1333" i="9"/>
  <c r="BAI1333" i="9"/>
  <c r="BAJ1333" i="9"/>
  <c r="BAK1333" i="9"/>
  <c r="BAL1333" i="9"/>
  <c r="BAM1333" i="9"/>
  <c r="BAN1333" i="9"/>
  <c r="BAO1333" i="9"/>
  <c r="BAP1333" i="9"/>
  <c r="BAQ1333" i="9"/>
  <c r="BAR1333" i="9"/>
  <c r="BAS1333" i="9"/>
  <c r="BAT1333" i="9"/>
  <c r="BAU1333" i="9"/>
  <c r="BAV1333" i="9"/>
  <c r="BAW1333" i="9"/>
  <c r="BAX1333" i="9"/>
  <c r="BAY1333" i="9"/>
  <c r="BAZ1333" i="9"/>
  <c r="BBA1333" i="9"/>
  <c r="BBB1333" i="9"/>
  <c r="BBC1333" i="9"/>
  <c r="BBD1333" i="9"/>
  <c r="BBE1333" i="9"/>
  <c r="BBF1333" i="9"/>
  <c r="BBG1333" i="9"/>
  <c r="BBH1333" i="9"/>
  <c r="BBI1333" i="9"/>
  <c r="BBJ1333" i="9"/>
  <c r="BBK1333" i="9"/>
  <c r="BBL1333" i="9"/>
  <c r="BBM1333" i="9"/>
  <c r="BBN1333" i="9"/>
  <c r="BBO1333" i="9"/>
  <c r="BBP1333" i="9"/>
  <c r="BBQ1333" i="9"/>
  <c r="BBR1333" i="9"/>
  <c r="BBS1333" i="9"/>
  <c r="BBT1333" i="9"/>
  <c r="BBU1333" i="9"/>
  <c r="BBV1333" i="9"/>
  <c r="BBW1333" i="9"/>
  <c r="BBX1333" i="9"/>
  <c r="BBY1333" i="9"/>
  <c r="BBZ1333" i="9"/>
  <c r="BCA1333" i="9"/>
  <c r="BCB1333" i="9"/>
  <c r="BCC1333" i="9"/>
  <c r="BCD1333" i="9"/>
  <c r="BCE1333" i="9"/>
  <c r="BCF1333" i="9"/>
  <c r="BCG1333" i="9"/>
  <c r="BCH1333" i="9"/>
  <c r="BCI1333" i="9"/>
  <c r="BCJ1333" i="9"/>
  <c r="BCK1333" i="9"/>
  <c r="BCL1333" i="9"/>
  <c r="BCM1333" i="9"/>
  <c r="BCN1333" i="9"/>
  <c r="BCO1333" i="9"/>
  <c r="BCP1333" i="9"/>
  <c r="BCQ1333" i="9"/>
  <c r="BCR1333" i="9"/>
  <c r="BCS1333" i="9"/>
  <c r="BCT1333" i="9"/>
  <c r="BCU1333" i="9"/>
  <c r="BCV1333" i="9"/>
  <c r="BCW1333" i="9"/>
  <c r="BCX1333" i="9"/>
  <c r="BCY1333" i="9"/>
  <c r="BCZ1333" i="9"/>
  <c r="BDA1333" i="9"/>
  <c r="BDB1333" i="9"/>
  <c r="BDC1333" i="9"/>
  <c r="BDD1333" i="9"/>
  <c r="BDE1333" i="9"/>
  <c r="BDF1333" i="9"/>
  <c r="BDG1333" i="9"/>
  <c r="BDH1333" i="9"/>
  <c r="BDI1333" i="9"/>
  <c r="BDJ1333" i="9"/>
  <c r="BDK1333" i="9"/>
  <c r="BDL1333" i="9"/>
  <c r="BDM1333" i="9"/>
  <c r="BDN1333" i="9"/>
  <c r="BDO1333" i="9"/>
  <c r="BDP1333" i="9"/>
  <c r="BDQ1333" i="9"/>
  <c r="BDR1333" i="9"/>
  <c r="BDS1333" i="9"/>
  <c r="BDT1333" i="9"/>
  <c r="BDU1333" i="9"/>
  <c r="BDV1333" i="9"/>
  <c r="BDW1333" i="9"/>
  <c r="BDX1333" i="9"/>
  <c r="BDY1333" i="9"/>
  <c r="BDZ1333" i="9"/>
  <c r="BEA1333" i="9"/>
  <c r="BEB1333" i="9"/>
  <c r="BEC1333" i="9"/>
  <c r="BED1333" i="9"/>
  <c r="BEE1333" i="9"/>
  <c r="BEF1333" i="9"/>
  <c r="BEG1333" i="9"/>
  <c r="BEH1333" i="9"/>
  <c r="BEI1333" i="9"/>
  <c r="BEJ1333" i="9"/>
  <c r="BEK1333" i="9"/>
  <c r="BEL1333" i="9"/>
  <c r="BEM1333" i="9"/>
  <c r="BEN1333" i="9"/>
  <c r="BEO1333" i="9"/>
  <c r="BEP1333" i="9"/>
  <c r="BEQ1333" i="9"/>
  <c r="BER1333" i="9"/>
  <c r="BES1333" i="9"/>
  <c r="BET1333" i="9"/>
  <c r="BEU1333" i="9"/>
  <c r="BEV1333" i="9"/>
  <c r="BEW1333" i="9"/>
  <c r="BEX1333" i="9"/>
  <c r="BEY1333" i="9"/>
  <c r="BEZ1333" i="9"/>
  <c r="BFA1333" i="9"/>
  <c r="BFB1333" i="9"/>
  <c r="BFC1333" i="9"/>
  <c r="BFD1333" i="9"/>
  <c r="BFE1333" i="9"/>
  <c r="BFF1333" i="9"/>
  <c r="BFG1333" i="9"/>
  <c r="BFH1333" i="9"/>
  <c r="BFI1333" i="9"/>
  <c r="BFJ1333" i="9"/>
  <c r="BFK1333" i="9"/>
  <c r="BFL1333" i="9"/>
  <c r="BFM1333" i="9"/>
  <c r="BFN1333" i="9"/>
  <c r="BFO1333" i="9"/>
  <c r="BFP1333" i="9"/>
  <c r="BFQ1333" i="9"/>
  <c r="BFR1333" i="9"/>
  <c r="BFS1333" i="9"/>
  <c r="BFT1333" i="9"/>
  <c r="BFU1333" i="9"/>
  <c r="BFV1333" i="9"/>
  <c r="BFW1333" i="9"/>
  <c r="BFX1333" i="9"/>
  <c r="BFY1333" i="9"/>
  <c r="BFZ1333" i="9"/>
  <c r="BGA1333" i="9"/>
  <c r="BGB1333" i="9"/>
  <c r="BGC1333" i="9"/>
  <c r="BGD1333" i="9"/>
  <c r="BGE1333" i="9"/>
  <c r="BGF1333" i="9"/>
  <c r="BGG1333" i="9"/>
  <c r="BGH1333" i="9"/>
  <c r="BGI1333" i="9"/>
  <c r="BGJ1333" i="9"/>
  <c r="BGK1333" i="9"/>
  <c r="BGL1333" i="9"/>
  <c r="BGM1333" i="9"/>
  <c r="BGN1333" i="9"/>
  <c r="BGO1333" i="9"/>
  <c r="BGP1333" i="9"/>
  <c r="BGQ1333" i="9"/>
  <c r="BGR1333" i="9"/>
  <c r="BGS1333" i="9"/>
  <c r="BGT1333" i="9"/>
  <c r="BGU1333" i="9"/>
  <c r="BGV1333" i="9"/>
  <c r="BGW1333" i="9"/>
  <c r="BGX1333" i="9"/>
  <c r="BGY1333" i="9"/>
  <c r="BGZ1333" i="9"/>
  <c r="BHA1333" i="9"/>
  <c r="BHB1333" i="9"/>
  <c r="BHC1333" i="9"/>
  <c r="BHD1333" i="9"/>
  <c r="BHE1333" i="9"/>
  <c r="BHF1333" i="9"/>
  <c r="BHG1333" i="9"/>
  <c r="BHH1333" i="9"/>
  <c r="BHI1333" i="9"/>
  <c r="BHJ1333" i="9"/>
  <c r="BHK1333" i="9"/>
  <c r="BHL1333" i="9"/>
  <c r="BHM1333" i="9"/>
  <c r="BHN1333" i="9"/>
  <c r="BHO1333" i="9"/>
  <c r="BHP1333" i="9"/>
  <c r="BHQ1333" i="9"/>
  <c r="BHR1333" i="9"/>
  <c r="BHS1333" i="9"/>
  <c r="BHT1333" i="9"/>
  <c r="BHU1333" i="9"/>
  <c r="BHV1333" i="9"/>
  <c r="BHW1333" i="9"/>
  <c r="BHX1333" i="9"/>
  <c r="BHY1333" i="9"/>
  <c r="BHZ1333" i="9"/>
  <c r="BIA1333" i="9"/>
  <c r="BIB1333" i="9"/>
  <c r="BIC1333" i="9"/>
  <c r="BID1333" i="9"/>
  <c r="BIE1333" i="9"/>
  <c r="BIF1333" i="9"/>
  <c r="BIG1333" i="9"/>
  <c r="BIH1333" i="9"/>
  <c r="BII1333" i="9"/>
  <c r="BIJ1333" i="9"/>
  <c r="BIK1333" i="9"/>
  <c r="BIL1333" i="9"/>
  <c r="BIM1333" i="9"/>
  <c r="BIN1333" i="9"/>
  <c r="BIO1333" i="9"/>
  <c r="BIP1333" i="9"/>
  <c r="BIQ1333" i="9"/>
  <c r="BIR1333" i="9"/>
  <c r="BIS1333" i="9"/>
  <c r="BIT1333" i="9"/>
  <c r="BIU1333" i="9"/>
  <c r="BIV1333" i="9"/>
  <c r="AFQ1334" i="9"/>
  <c r="AFR1334" i="9"/>
  <c r="AFS1334" i="9"/>
  <c r="AFT1334" i="9"/>
  <c r="AFU1334" i="9"/>
  <c r="AFV1334" i="9"/>
  <c r="AFW1334" i="9"/>
  <c r="AFX1334" i="9"/>
  <c r="AFY1334" i="9"/>
  <c r="AFZ1334" i="9"/>
  <c r="AGA1334" i="9"/>
  <c r="AGB1334" i="9"/>
  <c r="AGC1334" i="9"/>
  <c r="AGD1334" i="9"/>
  <c r="AGE1334" i="9"/>
  <c r="AGF1334" i="9"/>
  <c r="AGG1334" i="9"/>
  <c r="AGH1334" i="9"/>
  <c r="AGI1334" i="9"/>
  <c r="AGJ1334" i="9"/>
  <c r="AGK1334" i="9"/>
  <c r="AGL1334" i="9"/>
  <c r="AGM1334" i="9"/>
  <c r="AGN1334" i="9"/>
  <c r="AGO1334" i="9"/>
  <c r="AGP1334" i="9"/>
  <c r="AGQ1334" i="9"/>
  <c r="AGR1334" i="9"/>
  <c r="AGS1334" i="9"/>
  <c r="AGT1334" i="9"/>
  <c r="AGU1334" i="9"/>
  <c r="AGV1334" i="9"/>
  <c r="AGW1334" i="9"/>
  <c r="AGX1334" i="9"/>
  <c r="AGY1334" i="9"/>
  <c r="AGZ1334" i="9"/>
  <c r="AHA1334" i="9"/>
  <c r="AHB1334" i="9"/>
  <c r="AHC1334" i="9"/>
  <c r="AHD1334" i="9"/>
  <c r="AHE1334" i="9"/>
  <c r="AHF1334" i="9"/>
  <c r="AHG1334" i="9"/>
  <c r="AHH1334" i="9"/>
  <c r="AHI1334" i="9"/>
  <c r="AHJ1334" i="9"/>
  <c r="AHK1334" i="9"/>
  <c r="AHL1334" i="9"/>
  <c r="AHM1334" i="9"/>
  <c r="AHN1334" i="9"/>
  <c r="AHO1334" i="9"/>
  <c r="AHP1334" i="9"/>
  <c r="AHQ1334" i="9"/>
  <c r="AHR1334" i="9"/>
  <c r="AHS1334" i="9"/>
  <c r="AHT1334" i="9"/>
  <c r="AHU1334" i="9"/>
  <c r="AHV1334" i="9"/>
  <c r="AHW1334" i="9"/>
  <c r="AHX1334" i="9"/>
  <c r="AHY1334" i="9"/>
  <c r="AHZ1334" i="9"/>
  <c r="AIA1334" i="9"/>
  <c r="AIB1334" i="9"/>
  <c r="AIC1334" i="9"/>
  <c r="AID1334" i="9"/>
  <c r="AIE1334" i="9"/>
  <c r="AIF1334" i="9"/>
  <c r="AIG1334" i="9"/>
  <c r="AIH1334" i="9"/>
  <c r="AII1334" i="9"/>
  <c r="AIJ1334" i="9"/>
  <c r="AIK1334" i="9"/>
  <c r="AIL1334" i="9"/>
  <c r="AIM1334" i="9"/>
  <c r="AIN1334" i="9"/>
  <c r="AIO1334" i="9"/>
  <c r="AIP1334" i="9"/>
  <c r="AIQ1334" i="9"/>
  <c r="AIR1334" i="9"/>
  <c r="AIS1334" i="9"/>
  <c r="AIT1334" i="9"/>
  <c r="AIU1334" i="9"/>
  <c r="AIV1334" i="9"/>
  <c r="AIW1334" i="9"/>
  <c r="AIX1334" i="9"/>
  <c r="AIY1334" i="9"/>
  <c r="AIZ1334" i="9"/>
  <c r="AJA1334" i="9"/>
  <c r="AJB1334" i="9"/>
  <c r="AJC1334" i="9"/>
  <c r="AJD1334" i="9"/>
  <c r="AJE1334" i="9"/>
  <c r="AJF1334" i="9"/>
  <c r="AJG1334" i="9"/>
  <c r="AJH1334" i="9"/>
  <c r="AJI1334" i="9"/>
  <c r="AJJ1334" i="9"/>
  <c r="AJK1334" i="9"/>
  <c r="AJL1334" i="9"/>
  <c r="AJM1334" i="9"/>
  <c r="AJN1334" i="9"/>
  <c r="AJO1334" i="9"/>
  <c r="AJP1334" i="9"/>
  <c r="AJQ1334" i="9"/>
  <c r="AJR1334" i="9"/>
  <c r="AJS1334" i="9"/>
  <c r="AJT1334" i="9"/>
  <c r="AJU1334" i="9"/>
  <c r="AJV1334" i="9"/>
  <c r="AJW1334" i="9"/>
  <c r="AJX1334" i="9"/>
  <c r="AJY1334" i="9"/>
  <c r="AJZ1334" i="9"/>
  <c r="AKA1334" i="9"/>
  <c r="AKB1334" i="9"/>
  <c r="AKC1334" i="9"/>
  <c r="AKD1334" i="9"/>
  <c r="AKE1334" i="9"/>
  <c r="AKF1334" i="9"/>
  <c r="AKG1334" i="9"/>
  <c r="AKH1334" i="9"/>
  <c r="AKI1334" i="9"/>
  <c r="AKJ1334" i="9"/>
  <c r="AKK1334" i="9"/>
  <c r="AKL1334" i="9"/>
  <c r="AKM1334" i="9"/>
  <c r="AKN1334" i="9"/>
  <c r="AKO1334" i="9"/>
  <c r="AKP1334" i="9"/>
  <c r="AKQ1334" i="9"/>
  <c r="AKR1334" i="9"/>
  <c r="AKS1334" i="9"/>
  <c r="AKT1334" i="9"/>
  <c r="AKU1334" i="9"/>
  <c r="AKV1334" i="9"/>
  <c r="AKW1334" i="9"/>
  <c r="AKX1334" i="9"/>
  <c r="AKY1334" i="9"/>
  <c r="AKZ1334" i="9"/>
  <c r="ALA1334" i="9"/>
  <c r="ALB1334" i="9"/>
  <c r="ALC1334" i="9"/>
  <c r="ALD1334" i="9"/>
  <c r="ALE1334" i="9"/>
  <c r="ALF1334" i="9"/>
  <c r="ALG1334" i="9"/>
  <c r="ALH1334" i="9"/>
  <c r="ALI1334" i="9"/>
  <c r="ALJ1334" i="9"/>
  <c r="ALK1334" i="9"/>
  <c r="ALL1334" i="9"/>
  <c r="ALM1334" i="9"/>
  <c r="ALN1334" i="9"/>
  <c r="ALO1334" i="9"/>
  <c r="ALP1334" i="9"/>
  <c r="ALQ1334" i="9"/>
  <c r="ALR1334" i="9"/>
  <c r="ALS1334" i="9"/>
  <c r="ALT1334" i="9"/>
  <c r="ALU1334" i="9"/>
  <c r="ALV1334" i="9"/>
  <c r="ALW1334" i="9"/>
  <c r="ALX1334" i="9"/>
  <c r="ALY1334" i="9"/>
  <c r="ALZ1334" i="9"/>
  <c r="AMA1334" i="9"/>
  <c r="AMB1334" i="9"/>
  <c r="AMC1334" i="9"/>
  <c r="AMD1334" i="9"/>
  <c r="AME1334" i="9"/>
  <c r="AMF1334" i="9"/>
  <c r="AMG1334" i="9"/>
  <c r="AMH1334" i="9"/>
  <c r="AMI1334" i="9"/>
  <c r="AMJ1334" i="9"/>
  <c r="AMK1334" i="9"/>
  <c r="AML1334" i="9"/>
  <c r="AMM1334" i="9"/>
  <c r="AMN1334" i="9"/>
  <c r="AMO1334" i="9"/>
  <c r="AMP1334" i="9"/>
  <c r="AMQ1334" i="9"/>
  <c r="AMR1334" i="9"/>
  <c r="AMS1334" i="9"/>
  <c r="AMT1334" i="9"/>
  <c r="AMU1334" i="9"/>
  <c r="AMV1334" i="9"/>
  <c r="AMW1334" i="9"/>
  <c r="AMX1334" i="9"/>
  <c r="AMY1334" i="9"/>
  <c r="AMZ1334" i="9"/>
  <c r="ANA1334" i="9"/>
  <c r="ANB1334" i="9"/>
  <c r="ANC1334" i="9"/>
  <c r="AND1334" i="9"/>
  <c r="ANE1334" i="9"/>
  <c r="ANF1334" i="9"/>
  <c r="ANG1334" i="9"/>
  <c r="ANH1334" i="9"/>
  <c r="ANI1334" i="9"/>
  <c r="ANJ1334" i="9"/>
  <c r="ANK1334" i="9"/>
  <c r="ANL1334" i="9"/>
  <c r="ANM1334" i="9"/>
  <c r="ANN1334" i="9"/>
  <c r="ANO1334" i="9"/>
  <c r="ANP1334" i="9"/>
  <c r="ANQ1334" i="9"/>
  <c r="ANR1334" i="9"/>
  <c r="ANS1334" i="9"/>
  <c r="ANT1334" i="9"/>
  <c r="ANU1334" i="9"/>
  <c r="ANV1334" i="9"/>
  <c r="ANW1334" i="9"/>
  <c r="ANX1334" i="9"/>
  <c r="ANY1334" i="9"/>
  <c r="ANZ1334" i="9"/>
  <c r="AOA1334" i="9"/>
  <c r="AOB1334" i="9"/>
  <c r="AOC1334" i="9"/>
  <c r="AOD1334" i="9"/>
  <c r="AOE1334" i="9"/>
  <c r="AOF1334" i="9"/>
  <c r="AOG1334" i="9"/>
  <c r="AOH1334" i="9"/>
  <c r="AOI1334" i="9"/>
  <c r="AOJ1334" i="9"/>
  <c r="AOK1334" i="9"/>
  <c r="AOL1334" i="9"/>
  <c r="AOM1334" i="9"/>
  <c r="AON1334" i="9"/>
  <c r="AOO1334" i="9"/>
  <c r="AOP1334" i="9"/>
  <c r="AOQ1334" i="9"/>
  <c r="AOR1334" i="9"/>
  <c r="AOS1334" i="9"/>
  <c r="AOT1334" i="9"/>
  <c r="AOU1334" i="9"/>
  <c r="AOV1334" i="9"/>
  <c r="AOW1334" i="9"/>
  <c r="AOX1334" i="9"/>
  <c r="AOY1334" i="9"/>
  <c r="AOZ1334" i="9"/>
  <c r="APA1334" i="9"/>
  <c r="APB1334" i="9"/>
  <c r="APC1334" i="9"/>
  <c r="APD1334" i="9"/>
  <c r="APE1334" i="9"/>
  <c r="APF1334" i="9"/>
  <c r="APG1334" i="9"/>
  <c r="APH1334" i="9"/>
  <c r="API1334" i="9"/>
  <c r="APJ1334" i="9"/>
  <c r="APK1334" i="9"/>
  <c r="APL1334" i="9"/>
  <c r="APM1334" i="9"/>
  <c r="APN1334" i="9"/>
  <c r="APO1334" i="9"/>
  <c r="APP1334" i="9"/>
  <c r="APQ1334" i="9"/>
  <c r="APR1334" i="9"/>
  <c r="APS1334" i="9"/>
  <c r="APT1334" i="9"/>
  <c r="APU1334" i="9"/>
  <c r="APV1334" i="9"/>
  <c r="APW1334" i="9"/>
  <c r="APX1334" i="9"/>
  <c r="APY1334" i="9"/>
  <c r="APZ1334" i="9"/>
  <c r="AQA1334" i="9"/>
  <c r="AQB1334" i="9"/>
  <c r="AQC1334" i="9"/>
  <c r="AQD1334" i="9"/>
  <c r="AQE1334" i="9"/>
  <c r="AQF1334" i="9"/>
  <c r="AQG1334" i="9"/>
  <c r="AQH1334" i="9"/>
  <c r="AQI1334" i="9"/>
  <c r="AQJ1334" i="9"/>
  <c r="AQK1334" i="9"/>
  <c r="AQL1334" i="9"/>
  <c r="AQM1334" i="9"/>
  <c r="AQN1334" i="9"/>
  <c r="AQO1334" i="9"/>
  <c r="AQP1334" i="9"/>
  <c r="AQQ1334" i="9"/>
  <c r="AQR1334" i="9"/>
  <c r="AQS1334" i="9"/>
  <c r="AQT1334" i="9"/>
  <c r="AQU1334" i="9"/>
  <c r="AQV1334" i="9"/>
  <c r="AQW1334" i="9"/>
  <c r="AQX1334" i="9"/>
  <c r="AQY1334" i="9"/>
  <c r="AQZ1334" i="9"/>
  <c r="ARA1334" i="9"/>
  <c r="ARB1334" i="9"/>
  <c r="ARC1334" i="9"/>
  <c r="ARD1334" i="9"/>
  <c r="ARE1334" i="9"/>
  <c r="ARF1334" i="9"/>
  <c r="ARG1334" i="9"/>
  <c r="ARH1334" i="9"/>
  <c r="ARI1334" i="9"/>
  <c r="ARJ1334" i="9"/>
  <c r="ARK1334" i="9"/>
  <c r="ARL1334" i="9"/>
  <c r="ARM1334" i="9"/>
  <c r="ARN1334" i="9"/>
  <c r="ARO1334" i="9"/>
  <c r="ARP1334" i="9"/>
  <c r="ARQ1334" i="9"/>
  <c r="ARR1334" i="9"/>
  <c r="ARS1334" i="9"/>
  <c r="ART1334" i="9"/>
  <c r="ARU1334" i="9"/>
  <c r="ARV1334" i="9"/>
  <c r="ARW1334" i="9"/>
  <c r="ARX1334" i="9"/>
  <c r="ARY1334" i="9"/>
  <c r="ARZ1334" i="9"/>
  <c r="ASA1334" i="9"/>
  <c r="ASB1334" i="9"/>
  <c r="ASC1334" i="9"/>
  <c r="ASD1334" i="9"/>
  <c r="ASE1334" i="9"/>
  <c r="ASF1334" i="9"/>
  <c r="ASG1334" i="9"/>
  <c r="ASH1334" i="9"/>
  <c r="ASI1334" i="9"/>
  <c r="ASJ1334" i="9"/>
  <c r="ASK1334" i="9"/>
  <c r="ASL1334" i="9"/>
  <c r="ASM1334" i="9"/>
  <c r="ASN1334" i="9"/>
  <c r="ASO1334" i="9"/>
  <c r="ASP1334" i="9"/>
  <c r="ASQ1334" i="9"/>
  <c r="ASR1334" i="9"/>
  <c r="ASS1334" i="9"/>
  <c r="AST1334" i="9"/>
  <c r="ASU1334" i="9"/>
  <c r="ASV1334" i="9"/>
  <c r="ASW1334" i="9"/>
  <c r="ASX1334" i="9"/>
  <c r="ASY1334" i="9"/>
  <c r="ASZ1334" i="9"/>
  <c r="ATA1334" i="9"/>
  <c r="ATB1334" i="9"/>
  <c r="ATC1334" i="9"/>
  <c r="ATD1334" i="9"/>
  <c r="ATE1334" i="9"/>
  <c r="ATF1334" i="9"/>
  <c r="ATG1334" i="9"/>
  <c r="ATH1334" i="9"/>
  <c r="ATI1334" i="9"/>
  <c r="ATJ1334" i="9"/>
  <c r="ATK1334" i="9"/>
  <c r="ATL1334" i="9"/>
  <c r="ATM1334" i="9"/>
  <c r="ATN1334" i="9"/>
  <c r="ATO1334" i="9"/>
  <c r="ATP1334" i="9"/>
  <c r="ATQ1334" i="9"/>
  <c r="ATR1334" i="9"/>
  <c r="ATS1334" i="9"/>
  <c r="ATT1334" i="9"/>
  <c r="ATU1334" i="9"/>
  <c r="ATV1334" i="9"/>
  <c r="ATW1334" i="9"/>
  <c r="ATX1334" i="9"/>
  <c r="ATY1334" i="9"/>
  <c r="ATZ1334" i="9"/>
  <c r="AUA1334" i="9"/>
  <c r="AUB1334" i="9"/>
  <c r="AUC1334" i="9"/>
  <c r="AUD1334" i="9"/>
  <c r="AUE1334" i="9"/>
  <c r="AUF1334" i="9"/>
  <c r="AUG1334" i="9"/>
  <c r="AUH1334" i="9"/>
  <c r="AUI1334" i="9"/>
  <c r="AUJ1334" i="9"/>
  <c r="AUK1334" i="9"/>
  <c r="AUL1334" i="9"/>
  <c r="AUM1334" i="9"/>
  <c r="AUN1334" i="9"/>
  <c r="AUO1334" i="9"/>
  <c r="AUP1334" i="9"/>
  <c r="AUQ1334" i="9"/>
  <c r="AUR1334" i="9"/>
  <c r="AUS1334" i="9"/>
  <c r="AUT1334" i="9"/>
  <c r="AUU1334" i="9"/>
  <c r="AUV1334" i="9"/>
  <c r="AUW1334" i="9"/>
  <c r="AUX1334" i="9"/>
  <c r="AUY1334" i="9"/>
  <c r="AUZ1334" i="9"/>
  <c r="AVA1334" i="9"/>
  <c r="AVB1334" i="9"/>
  <c r="AVC1334" i="9"/>
  <c r="AVD1334" i="9"/>
  <c r="AVE1334" i="9"/>
  <c r="AVF1334" i="9"/>
  <c r="AVG1334" i="9"/>
  <c r="AVH1334" i="9"/>
  <c r="AVI1334" i="9"/>
  <c r="AVJ1334" i="9"/>
  <c r="AVK1334" i="9"/>
  <c r="AVL1334" i="9"/>
  <c r="AVM1334" i="9"/>
  <c r="AVN1334" i="9"/>
  <c r="AVO1334" i="9"/>
  <c r="AVP1334" i="9"/>
  <c r="AVQ1334" i="9"/>
  <c r="AVR1334" i="9"/>
  <c r="AVS1334" i="9"/>
  <c r="AVT1334" i="9"/>
  <c r="AVU1334" i="9"/>
  <c r="AVV1334" i="9"/>
  <c r="AVW1334" i="9"/>
  <c r="AVX1334" i="9"/>
  <c r="AVY1334" i="9"/>
  <c r="AVZ1334" i="9"/>
  <c r="AWA1334" i="9"/>
  <c r="AWB1334" i="9"/>
  <c r="AWC1334" i="9"/>
  <c r="AWD1334" i="9"/>
  <c r="AWE1334" i="9"/>
  <c r="AWF1334" i="9"/>
  <c r="AWG1334" i="9"/>
  <c r="AWH1334" i="9"/>
  <c r="AWI1334" i="9"/>
  <c r="AWJ1334" i="9"/>
  <c r="AWK1334" i="9"/>
  <c r="AWL1334" i="9"/>
  <c r="AWM1334" i="9"/>
  <c r="AWN1334" i="9"/>
  <c r="AWO1334" i="9"/>
  <c r="AWP1334" i="9"/>
  <c r="AWQ1334" i="9"/>
  <c r="AWR1334" i="9"/>
  <c r="AWS1334" i="9"/>
  <c r="AWT1334" i="9"/>
  <c r="AWU1334" i="9"/>
  <c r="AWV1334" i="9"/>
  <c r="AWW1334" i="9"/>
  <c r="AWX1334" i="9"/>
  <c r="AWY1334" i="9"/>
  <c r="AWZ1334" i="9"/>
  <c r="AXA1334" i="9"/>
  <c r="AXB1334" i="9"/>
  <c r="AXC1334" i="9"/>
  <c r="AXD1334" i="9"/>
  <c r="AXE1334" i="9"/>
  <c r="AXF1334" i="9"/>
  <c r="AXG1334" i="9"/>
  <c r="AXH1334" i="9"/>
  <c r="AXI1334" i="9"/>
  <c r="AXJ1334" i="9"/>
  <c r="AXK1334" i="9"/>
  <c r="AXL1334" i="9"/>
  <c r="AXM1334" i="9"/>
  <c r="AXN1334" i="9"/>
  <c r="AXO1334" i="9"/>
  <c r="AXP1334" i="9"/>
  <c r="AXQ1334" i="9"/>
  <c r="AXR1334" i="9"/>
  <c r="AXS1334" i="9"/>
  <c r="AXT1334" i="9"/>
  <c r="AXU1334" i="9"/>
  <c r="AXV1334" i="9"/>
  <c r="AXW1334" i="9"/>
  <c r="AXX1334" i="9"/>
  <c r="AXY1334" i="9"/>
  <c r="AXZ1334" i="9"/>
  <c r="AYA1334" i="9"/>
  <c r="AYB1334" i="9"/>
  <c r="AYC1334" i="9"/>
  <c r="AYD1334" i="9"/>
  <c r="AYE1334" i="9"/>
  <c r="AYF1334" i="9"/>
  <c r="AYG1334" i="9"/>
  <c r="AYH1334" i="9"/>
  <c r="AYI1334" i="9"/>
  <c r="AYJ1334" i="9"/>
  <c r="AYK1334" i="9"/>
  <c r="AYL1334" i="9"/>
  <c r="AYM1334" i="9"/>
  <c r="AYN1334" i="9"/>
  <c r="AYO1334" i="9"/>
  <c r="AYP1334" i="9"/>
  <c r="AYQ1334" i="9"/>
  <c r="AYR1334" i="9"/>
  <c r="AYS1334" i="9"/>
  <c r="AYT1334" i="9"/>
  <c r="AYU1334" i="9"/>
  <c r="AYV1334" i="9"/>
  <c r="AYW1334" i="9"/>
  <c r="AYX1334" i="9"/>
  <c r="AYY1334" i="9"/>
  <c r="AYZ1334" i="9"/>
  <c r="AZA1334" i="9"/>
  <c r="AZB1334" i="9"/>
  <c r="AZC1334" i="9"/>
  <c r="AZD1334" i="9"/>
  <c r="AZE1334" i="9"/>
  <c r="AZF1334" i="9"/>
  <c r="AZG1334" i="9"/>
  <c r="AZH1334" i="9"/>
  <c r="AZI1334" i="9"/>
  <c r="AZJ1334" i="9"/>
  <c r="AZK1334" i="9"/>
  <c r="AZL1334" i="9"/>
  <c r="AZM1334" i="9"/>
  <c r="AZN1334" i="9"/>
  <c r="AZO1334" i="9"/>
  <c r="AZP1334" i="9"/>
  <c r="AZQ1334" i="9"/>
  <c r="AZR1334" i="9"/>
  <c r="AZS1334" i="9"/>
  <c r="AZT1334" i="9"/>
  <c r="AZU1334" i="9"/>
  <c r="AZV1334" i="9"/>
  <c r="AZW1334" i="9"/>
  <c r="AZX1334" i="9"/>
  <c r="AZY1334" i="9"/>
  <c r="AZZ1334" i="9"/>
  <c r="BAA1334" i="9"/>
  <c r="BAB1334" i="9"/>
  <c r="BAC1334" i="9"/>
  <c r="BAD1334" i="9"/>
  <c r="BAE1334" i="9"/>
  <c r="BAF1334" i="9"/>
  <c r="BAG1334" i="9"/>
  <c r="BAH1334" i="9"/>
  <c r="BAI1334" i="9"/>
  <c r="BAJ1334" i="9"/>
  <c r="BAK1334" i="9"/>
  <c r="BAL1334" i="9"/>
  <c r="BAM1334" i="9"/>
  <c r="BAN1334" i="9"/>
  <c r="BAO1334" i="9"/>
  <c r="BAP1334" i="9"/>
  <c r="BAQ1334" i="9"/>
  <c r="BAR1334" i="9"/>
  <c r="BAS1334" i="9"/>
  <c r="BAT1334" i="9"/>
  <c r="BAU1334" i="9"/>
  <c r="BAV1334" i="9"/>
  <c r="BAW1334" i="9"/>
  <c r="BAX1334" i="9"/>
  <c r="BAY1334" i="9"/>
  <c r="BAZ1334" i="9"/>
  <c r="BBA1334" i="9"/>
  <c r="BBB1334" i="9"/>
  <c r="BBC1334" i="9"/>
  <c r="BBD1334" i="9"/>
  <c r="BBE1334" i="9"/>
  <c r="BBF1334" i="9"/>
  <c r="BBG1334" i="9"/>
  <c r="BBH1334" i="9"/>
  <c r="BBI1334" i="9"/>
  <c r="BBJ1334" i="9"/>
  <c r="BBK1334" i="9"/>
  <c r="BBL1334" i="9"/>
  <c r="BBM1334" i="9"/>
  <c r="BBN1334" i="9"/>
  <c r="BBO1334" i="9"/>
  <c r="BBP1334" i="9"/>
  <c r="BBQ1334" i="9"/>
  <c r="BBR1334" i="9"/>
  <c r="BBS1334" i="9"/>
  <c r="BBT1334" i="9"/>
  <c r="BBU1334" i="9"/>
  <c r="BBV1334" i="9"/>
  <c r="BBW1334" i="9"/>
  <c r="BBX1334" i="9"/>
  <c r="BBY1334" i="9"/>
  <c r="BBZ1334" i="9"/>
  <c r="BCA1334" i="9"/>
  <c r="BCB1334" i="9"/>
  <c r="BCC1334" i="9"/>
  <c r="BCD1334" i="9"/>
  <c r="BCE1334" i="9"/>
  <c r="BCF1334" i="9"/>
  <c r="BCG1334" i="9"/>
  <c r="BCH1334" i="9"/>
  <c r="BCI1334" i="9"/>
  <c r="BCJ1334" i="9"/>
  <c r="BCK1334" i="9"/>
  <c r="BCL1334" i="9"/>
  <c r="BCM1334" i="9"/>
  <c r="BCN1334" i="9"/>
  <c r="BCO1334" i="9"/>
  <c r="BCP1334" i="9"/>
  <c r="BCQ1334" i="9"/>
  <c r="BCR1334" i="9"/>
  <c r="BCS1334" i="9"/>
  <c r="BCT1334" i="9"/>
  <c r="BCU1334" i="9"/>
  <c r="BCV1334" i="9"/>
  <c r="BCW1334" i="9"/>
  <c r="BCX1334" i="9"/>
  <c r="BCY1334" i="9"/>
  <c r="BCZ1334" i="9"/>
  <c r="BDA1334" i="9"/>
  <c r="BDB1334" i="9"/>
  <c r="BDC1334" i="9"/>
  <c r="BDD1334" i="9"/>
  <c r="BDE1334" i="9"/>
  <c r="BDF1334" i="9"/>
  <c r="BDG1334" i="9"/>
  <c r="BDH1334" i="9"/>
  <c r="BDI1334" i="9"/>
  <c r="BDJ1334" i="9"/>
  <c r="BDK1334" i="9"/>
  <c r="BDL1334" i="9"/>
  <c r="BDM1334" i="9"/>
  <c r="BDN1334" i="9"/>
  <c r="BDO1334" i="9"/>
  <c r="BDP1334" i="9"/>
  <c r="BDQ1334" i="9"/>
  <c r="BDR1334" i="9"/>
  <c r="BDS1334" i="9"/>
  <c r="BDT1334" i="9"/>
  <c r="BDU1334" i="9"/>
  <c r="BDV1334" i="9"/>
  <c r="BDW1334" i="9"/>
  <c r="BDX1334" i="9"/>
  <c r="BDY1334" i="9"/>
  <c r="BDZ1334" i="9"/>
  <c r="BEA1334" i="9"/>
  <c r="BEB1334" i="9"/>
  <c r="BEC1334" i="9"/>
  <c r="BED1334" i="9"/>
  <c r="BEE1334" i="9"/>
  <c r="BEF1334" i="9"/>
  <c r="BEG1334" i="9"/>
  <c r="BEH1334" i="9"/>
  <c r="BEI1334" i="9"/>
  <c r="BEJ1334" i="9"/>
  <c r="BEK1334" i="9"/>
  <c r="BEL1334" i="9"/>
  <c r="BEM1334" i="9"/>
  <c r="BEN1334" i="9"/>
  <c r="BEO1334" i="9"/>
  <c r="BEP1334" i="9"/>
  <c r="BEQ1334" i="9"/>
  <c r="BER1334" i="9"/>
  <c r="BES1334" i="9"/>
  <c r="BET1334" i="9"/>
  <c r="BEU1334" i="9"/>
  <c r="BEV1334" i="9"/>
  <c r="BEW1334" i="9"/>
  <c r="BEX1334" i="9"/>
  <c r="BEY1334" i="9"/>
  <c r="BEZ1334" i="9"/>
  <c r="BFA1334" i="9"/>
  <c r="BFB1334" i="9"/>
  <c r="BFC1334" i="9"/>
  <c r="BFD1334" i="9"/>
  <c r="BFE1334" i="9"/>
  <c r="BFF1334" i="9"/>
  <c r="BFG1334" i="9"/>
  <c r="BFH1334" i="9"/>
  <c r="BFI1334" i="9"/>
  <c r="BFJ1334" i="9"/>
  <c r="BFK1334" i="9"/>
  <c r="BFL1334" i="9"/>
  <c r="BFM1334" i="9"/>
  <c r="BFN1334" i="9"/>
  <c r="BFO1334" i="9"/>
  <c r="BFP1334" i="9"/>
  <c r="BFQ1334" i="9"/>
  <c r="BFR1334" i="9"/>
  <c r="BFS1334" i="9"/>
  <c r="BFT1334" i="9"/>
  <c r="BFU1334" i="9"/>
  <c r="BFV1334" i="9"/>
  <c r="BFW1334" i="9"/>
  <c r="BFX1334" i="9"/>
  <c r="BFY1334" i="9"/>
  <c r="BFZ1334" i="9"/>
  <c r="BGA1334" i="9"/>
  <c r="BGB1334" i="9"/>
  <c r="BGC1334" i="9"/>
  <c r="BGD1334" i="9"/>
  <c r="BGE1334" i="9"/>
  <c r="BGF1334" i="9"/>
  <c r="BGG1334" i="9"/>
  <c r="BGH1334" i="9"/>
  <c r="BGI1334" i="9"/>
  <c r="BGJ1334" i="9"/>
  <c r="BGK1334" i="9"/>
  <c r="BGL1334" i="9"/>
  <c r="BGM1334" i="9"/>
  <c r="BGN1334" i="9"/>
  <c r="BGO1334" i="9"/>
  <c r="BGP1334" i="9"/>
  <c r="BGQ1334" i="9"/>
  <c r="BGR1334" i="9"/>
  <c r="BGS1334" i="9"/>
  <c r="BGT1334" i="9"/>
  <c r="BGU1334" i="9"/>
  <c r="BGV1334" i="9"/>
  <c r="BGW1334" i="9"/>
  <c r="BGX1334" i="9"/>
  <c r="BGY1334" i="9"/>
  <c r="BGZ1334" i="9"/>
  <c r="BHA1334" i="9"/>
  <c r="BHB1334" i="9"/>
  <c r="BHC1334" i="9"/>
  <c r="BHD1334" i="9"/>
  <c r="BHE1334" i="9"/>
  <c r="BHF1334" i="9"/>
  <c r="BHG1334" i="9"/>
  <c r="BHH1334" i="9"/>
  <c r="BHI1334" i="9"/>
  <c r="BHJ1334" i="9"/>
  <c r="BHK1334" i="9"/>
  <c r="BHL1334" i="9"/>
  <c r="BHM1334" i="9"/>
  <c r="BHN1334" i="9"/>
  <c r="BHO1334" i="9"/>
  <c r="BHP1334" i="9"/>
  <c r="BHQ1334" i="9"/>
  <c r="BHR1334" i="9"/>
  <c r="BHS1334" i="9"/>
  <c r="BHT1334" i="9"/>
  <c r="BHU1334" i="9"/>
  <c r="BHV1334" i="9"/>
  <c r="BHW1334" i="9"/>
  <c r="BHX1334" i="9"/>
  <c r="BHY1334" i="9"/>
  <c r="BHZ1334" i="9"/>
  <c r="BIA1334" i="9"/>
  <c r="BIB1334" i="9"/>
  <c r="BIC1334" i="9"/>
  <c r="BID1334" i="9"/>
  <c r="BIE1334" i="9"/>
  <c r="BIF1334" i="9"/>
  <c r="BIG1334" i="9"/>
  <c r="BIH1334" i="9"/>
  <c r="BII1334" i="9"/>
  <c r="BIJ1334" i="9"/>
  <c r="BIK1334" i="9"/>
  <c r="BIL1334" i="9"/>
  <c r="BIM1334" i="9"/>
  <c r="BIN1334" i="9"/>
  <c r="BIO1334" i="9"/>
  <c r="BIP1334" i="9"/>
  <c r="BIQ1334" i="9"/>
  <c r="BIR1334" i="9"/>
  <c r="BIS1334" i="9"/>
  <c r="BIT1334" i="9"/>
  <c r="BIU1334" i="9"/>
  <c r="BIV1334" i="9"/>
  <c r="AFQ1335" i="9"/>
  <c r="AFR1335" i="9"/>
  <c r="AFS1335" i="9"/>
  <c r="AFT1335" i="9"/>
  <c r="AFU1335" i="9"/>
  <c r="AFV1335" i="9"/>
  <c r="AFW1335" i="9"/>
  <c r="AFX1335" i="9"/>
  <c r="AFY1335" i="9"/>
  <c r="AFZ1335" i="9"/>
  <c r="AGA1335" i="9"/>
  <c r="AGB1335" i="9"/>
  <c r="AGC1335" i="9"/>
  <c r="AGD1335" i="9"/>
  <c r="AGE1335" i="9"/>
  <c r="AGF1335" i="9"/>
  <c r="AGG1335" i="9"/>
  <c r="AGH1335" i="9"/>
  <c r="AGI1335" i="9"/>
  <c r="AGJ1335" i="9"/>
  <c r="AGK1335" i="9"/>
  <c r="AGL1335" i="9"/>
  <c r="AGM1335" i="9"/>
  <c r="AGN1335" i="9"/>
  <c r="AGO1335" i="9"/>
  <c r="AGP1335" i="9"/>
  <c r="AGQ1335" i="9"/>
  <c r="AGR1335" i="9"/>
  <c r="AGS1335" i="9"/>
  <c r="AGT1335" i="9"/>
  <c r="AGU1335" i="9"/>
  <c r="AGV1335" i="9"/>
  <c r="AGW1335" i="9"/>
  <c r="AGX1335" i="9"/>
  <c r="AGY1335" i="9"/>
  <c r="AGZ1335" i="9"/>
  <c r="AHA1335" i="9"/>
  <c r="AHB1335" i="9"/>
  <c r="AHC1335" i="9"/>
  <c r="AHD1335" i="9"/>
  <c r="AHE1335" i="9"/>
  <c r="AHF1335" i="9"/>
  <c r="AHG1335" i="9"/>
  <c r="AHH1335" i="9"/>
  <c r="AHI1335" i="9"/>
  <c r="AHJ1335" i="9"/>
  <c r="AHK1335" i="9"/>
  <c r="AHL1335" i="9"/>
  <c r="AHM1335" i="9"/>
  <c r="AHN1335" i="9"/>
  <c r="AHO1335" i="9"/>
  <c r="AHP1335" i="9"/>
  <c r="AHQ1335" i="9"/>
  <c r="AHR1335" i="9"/>
  <c r="AHS1335" i="9"/>
  <c r="AHT1335" i="9"/>
  <c r="AHU1335" i="9"/>
  <c r="AHV1335" i="9"/>
  <c r="AHW1335" i="9"/>
  <c r="AHX1335" i="9"/>
  <c r="AHY1335" i="9"/>
  <c r="AHZ1335" i="9"/>
  <c r="AIA1335" i="9"/>
  <c r="AIB1335" i="9"/>
  <c r="AIC1335" i="9"/>
  <c r="AID1335" i="9"/>
  <c r="AIE1335" i="9"/>
  <c r="AIF1335" i="9"/>
  <c r="AIG1335" i="9"/>
  <c r="AIH1335" i="9"/>
  <c r="AII1335" i="9"/>
  <c r="AIJ1335" i="9"/>
  <c r="AIK1335" i="9"/>
  <c r="AIL1335" i="9"/>
  <c r="AIM1335" i="9"/>
  <c r="AIN1335" i="9"/>
  <c r="AIO1335" i="9"/>
  <c r="AIP1335" i="9"/>
  <c r="AIQ1335" i="9"/>
  <c r="AIR1335" i="9"/>
  <c r="AIS1335" i="9"/>
  <c r="AIT1335" i="9"/>
  <c r="AIU1335" i="9"/>
  <c r="AIV1335" i="9"/>
  <c r="AIW1335" i="9"/>
  <c r="AIX1335" i="9"/>
  <c r="AIY1335" i="9"/>
  <c r="AIZ1335" i="9"/>
  <c r="AJA1335" i="9"/>
  <c r="AJB1335" i="9"/>
  <c r="AJC1335" i="9"/>
  <c r="AJD1335" i="9"/>
  <c r="AJE1335" i="9"/>
  <c r="AJF1335" i="9"/>
  <c r="AJG1335" i="9"/>
  <c r="AJH1335" i="9"/>
  <c r="AJI1335" i="9"/>
  <c r="AJJ1335" i="9"/>
  <c r="AJK1335" i="9"/>
  <c r="AJL1335" i="9"/>
  <c r="AJM1335" i="9"/>
  <c r="AJN1335" i="9"/>
  <c r="AJO1335" i="9"/>
  <c r="AJP1335" i="9"/>
  <c r="AJQ1335" i="9"/>
  <c r="AJR1335" i="9"/>
  <c r="AJS1335" i="9"/>
  <c r="AJT1335" i="9"/>
  <c r="AJU1335" i="9"/>
  <c r="AJV1335" i="9"/>
  <c r="AJW1335" i="9"/>
  <c r="AJX1335" i="9"/>
  <c r="AJY1335" i="9"/>
  <c r="AJZ1335" i="9"/>
  <c r="AKA1335" i="9"/>
  <c r="AKB1335" i="9"/>
  <c r="AKC1335" i="9"/>
  <c r="AKD1335" i="9"/>
  <c r="AKE1335" i="9"/>
  <c r="AKF1335" i="9"/>
  <c r="AKG1335" i="9"/>
  <c r="AKH1335" i="9"/>
  <c r="AKI1335" i="9"/>
  <c r="AKJ1335" i="9"/>
  <c r="AKK1335" i="9"/>
  <c r="AKL1335" i="9"/>
  <c r="AKM1335" i="9"/>
  <c r="AKN1335" i="9"/>
  <c r="AKO1335" i="9"/>
  <c r="AKP1335" i="9"/>
  <c r="AKQ1335" i="9"/>
  <c r="AKR1335" i="9"/>
  <c r="AKS1335" i="9"/>
  <c r="AKT1335" i="9"/>
  <c r="AKU1335" i="9"/>
  <c r="AKV1335" i="9"/>
  <c r="AKW1335" i="9"/>
  <c r="AKX1335" i="9"/>
  <c r="AKY1335" i="9"/>
  <c r="AKZ1335" i="9"/>
  <c r="ALA1335" i="9"/>
  <c r="ALB1335" i="9"/>
  <c r="ALC1335" i="9"/>
  <c r="ALD1335" i="9"/>
  <c r="ALE1335" i="9"/>
  <c r="ALF1335" i="9"/>
  <c r="ALG1335" i="9"/>
  <c r="ALH1335" i="9"/>
  <c r="ALI1335" i="9"/>
  <c r="ALJ1335" i="9"/>
  <c r="ALK1335" i="9"/>
  <c r="ALL1335" i="9"/>
  <c r="ALM1335" i="9"/>
  <c r="ALN1335" i="9"/>
  <c r="ALO1335" i="9"/>
  <c r="ALP1335" i="9"/>
  <c r="ALQ1335" i="9"/>
  <c r="ALR1335" i="9"/>
  <c r="ALS1335" i="9"/>
  <c r="ALT1335" i="9"/>
  <c r="ALU1335" i="9"/>
  <c r="ALV1335" i="9"/>
  <c r="ALW1335" i="9"/>
  <c r="ALX1335" i="9"/>
  <c r="ALY1335" i="9"/>
  <c r="ALZ1335" i="9"/>
  <c r="AMA1335" i="9"/>
  <c r="AMB1335" i="9"/>
  <c r="AMC1335" i="9"/>
  <c r="AMD1335" i="9"/>
  <c r="AME1335" i="9"/>
  <c r="AMF1335" i="9"/>
  <c r="AMG1335" i="9"/>
  <c r="AMH1335" i="9"/>
  <c r="AMI1335" i="9"/>
  <c r="AMJ1335" i="9"/>
  <c r="AMK1335" i="9"/>
  <c r="AML1335" i="9"/>
  <c r="AMM1335" i="9"/>
  <c r="AMN1335" i="9"/>
  <c r="AMO1335" i="9"/>
  <c r="AMP1335" i="9"/>
  <c r="AMQ1335" i="9"/>
  <c r="AMR1335" i="9"/>
  <c r="AMS1335" i="9"/>
  <c r="AMT1335" i="9"/>
  <c r="AMU1335" i="9"/>
  <c r="AMV1335" i="9"/>
  <c r="AMW1335" i="9"/>
  <c r="AMX1335" i="9"/>
  <c r="AMY1335" i="9"/>
  <c r="AMZ1335" i="9"/>
  <c r="ANA1335" i="9"/>
  <c r="ANB1335" i="9"/>
  <c r="ANC1335" i="9"/>
  <c r="AND1335" i="9"/>
  <c r="ANE1335" i="9"/>
  <c r="ANF1335" i="9"/>
  <c r="ANG1335" i="9"/>
  <c r="ANH1335" i="9"/>
  <c r="ANI1335" i="9"/>
  <c r="ANJ1335" i="9"/>
  <c r="ANK1335" i="9"/>
  <c r="ANL1335" i="9"/>
  <c r="ANM1335" i="9"/>
  <c r="ANN1335" i="9"/>
  <c r="ANO1335" i="9"/>
  <c r="ANP1335" i="9"/>
  <c r="ANQ1335" i="9"/>
  <c r="ANR1335" i="9"/>
  <c r="ANS1335" i="9"/>
  <c r="ANT1335" i="9"/>
  <c r="ANU1335" i="9"/>
  <c r="ANV1335" i="9"/>
  <c r="ANW1335" i="9"/>
  <c r="ANX1335" i="9"/>
  <c r="ANY1335" i="9"/>
  <c r="ANZ1335" i="9"/>
  <c r="AOA1335" i="9"/>
  <c r="AOB1335" i="9"/>
  <c r="AOC1335" i="9"/>
  <c r="AOD1335" i="9"/>
  <c r="AOE1335" i="9"/>
  <c r="AOF1335" i="9"/>
  <c r="AOG1335" i="9"/>
  <c r="AOH1335" i="9"/>
  <c r="AOI1335" i="9"/>
  <c r="AOJ1335" i="9"/>
  <c r="AOK1335" i="9"/>
  <c r="AOL1335" i="9"/>
  <c r="AOM1335" i="9"/>
  <c r="AON1335" i="9"/>
  <c r="AOO1335" i="9"/>
  <c r="AOP1335" i="9"/>
  <c r="AOQ1335" i="9"/>
  <c r="AOR1335" i="9"/>
  <c r="AOS1335" i="9"/>
  <c r="AOT1335" i="9"/>
  <c r="AOU1335" i="9"/>
  <c r="AOV1335" i="9"/>
  <c r="AOW1335" i="9"/>
  <c r="AOX1335" i="9"/>
  <c r="AOY1335" i="9"/>
  <c r="AOZ1335" i="9"/>
  <c r="APA1335" i="9"/>
  <c r="APB1335" i="9"/>
  <c r="APC1335" i="9"/>
  <c r="APD1335" i="9"/>
  <c r="APE1335" i="9"/>
  <c r="APF1335" i="9"/>
  <c r="APG1335" i="9"/>
  <c r="APH1335" i="9"/>
  <c r="API1335" i="9"/>
  <c r="APJ1335" i="9"/>
  <c r="APK1335" i="9"/>
  <c r="APL1335" i="9"/>
  <c r="APM1335" i="9"/>
  <c r="APN1335" i="9"/>
  <c r="APO1335" i="9"/>
  <c r="APP1335" i="9"/>
  <c r="APQ1335" i="9"/>
  <c r="APR1335" i="9"/>
  <c r="APS1335" i="9"/>
  <c r="APT1335" i="9"/>
  <c r="APU1335" i="9"/>
  <c r="APV1335" i="9"/>
  <c r="APW1335" i="9"/>
  <c r="APX1335" i="9"/>
  <c r="APY1335" i="9"/>
  <c r="APZ1335" i="9"/>
  <c r="AQA1335" i="9"/>
  <c r="AQB1335" i="9"/>
  <c r="AQC1335" i="9"/>
  <c r="AQD1335" i="9"/>
  <c r="AQE1335" i="9"/>
  <c r="AQF1335" i="9"/>
  <c r="AQG1335" i="9"/>
  <c r="AQH1335" i="9"/>
  <c r="AQI1335" i="9"/>
  <c r="AQJ1335" i="9"/>
  <c r="AQK1335" i="9"/>
  <c r="AQL1335" i="9"/>
  <c r="AQM1335" i="9"/>
  <c r="AQN1335" i="9"/>
  <c r="AQO1335" i="9"/>
  <c r="AQP1335" i="9"/>
  <c r="AQQ1335" i="9"/>
  <c r="AQR1335" i="9"/>
  <c r="AQS1335" i="9"/>
  <c r="AQT1335" i="9"/>
  <c r="AQU1335" i="9"/>
  <c r="AQV1335" i="9"/>
  <c r="AQW1335" i="9"/>
  <c r="AQX1335" i="9"/>
  <c r="AQY1335" i="9"/>
  <c r="AQZ1335" i="9"/>
  <c r="ARA1335" i="9"/>
  <c r="ARB1335" i="9"/>
  <c r="ARC1335" i="9"/>
  <c r="ARD1335" i="9"/>
  <c r="ARE1335" i="9"/>
  <c r="ARF1335" i="9"/>
  <c r="ARG1335" i="9"/>
  <c r="ARH1335" i="9"/>
  <c r="ARI1335" i="9"/>
  <c r="ARJ1335" i="9"/>
  <c r="ARK1335" i="9"/>
  <c r="ARL1335" i="9"/>
  <c r="ARM1335" i="9"/>
  <c r="ARN1335" i="9"/>
  <c r="ARO1335" i="9"/>
  <c r="ARP1335" i="9"/>
  <c r="ARQ1335" i="9"/>
  <c r="ARR1335" i="9"/>
  <c r="ARS1335" i="9"/>
  <c r="ART1335" i="9"/>
  <c r="ARU1335" i="9"/>
  <c r="ARV1335" i="9"/>
  <c r="ARW1335" i="9"/>
  <c r="ARX1335" i="9"/>
  <c r="ARY1335" i="9"/>
  <c r="ARZ1335" i="9"/>
  <c r="ASA1335" i="9"/>
  <c r="ASB1335" i="9"/>
  <c r="ASC1335" i="9"/>
  <c r="ASD1335" i="9"/>
  <c r="ASE1335" i="9"/>
  <c r="ASF1335" i="9"/>
  <c r="ASG1335" i="9"/>
  <c r="ASH1335" i="9"/>
  <c r="ASI1335" i="9"/>
  <c r="ASJ1335" i="9"/>
  <c r="ASK1335" i="9"/>
  <c r="ASL1335" i="9"/>
  <c r="ASM1335" i="9"/>
  <c r="ASN1335" i="9"/>
  <c r="ASO1335" i="9"/>
  <c r="ASP1335" i="9"/>
  <c r="ASQ1335" i="9"/>
  <c r="ASR1335" i="9"/>
  <c r="ASS1335" i="9"/>
  <c r="AST1335" i="9"/>
  <c r="ASU1335" i="9"/>
  <c r="ASV1335" i="9"/>
  <c r="ASW1335" i="9"/>
  <c r="ASX1335" i="9"/>
  <c r="ASY1335" i="9"/>
  <c r="ASZ1335" i="9"/>
  <c r="ATA1335" i="9"/>
  <c r="ATB1335" i="9"/>
  <c r="ATC1335" i="9"/>
  <c r="ATD1335" i="9"/>
  <c r="ATE1335" i="9"/>
  <c r="ATF1335" i="9"/>
  <c r="ATG1335" i="9"/>
  <c r="ATH1335" i="9"/>
  <c r="ATI1335" i="9"/>
  <c r="ATJ1335" i="9"/>
  <c r="ATK1335" i="9"/>
  <c r="ATL1335" i="9"/>
  <c r="ATM1335" i="9"/>
  <c r="ATN1335" i="9"/>
  <c r="ATO1335" i="9"/>
  <c r="ATP1335" i="9"/>
  <c r="ATQ1335" i="9"/>
  <c r="ATR1335" i="9"/>
  <c r="ATS1335" i="9"/>
  <c r="ATT1335" i="9"/>
  <c r="ATU1335" i="9"/>
  <c r="ATV1335" i="9"/>
  <c r="ATW1335" i="9"/>
  <c r="ATX1335" i="9"/>
  <c r="ATY1335" i="9"/>
  <c r="ATZ1335" i="9"/>
  <c r="AUA1335" i="9"/>
  <c r="AUB1335" i="9"/>
  <c r="AUC1335" i="9"/>
  <c r="AUD1335" i="9"/>
  <c r="AUE1335" i="9"/>
  <c r="AUF1335" i="9"/>
  <c r="AUG1335" i="9"/>
  <c r="AUH1335" i="9"/>
  <c r="AUI1335" i="9"/>
  <c r="AUJ1335" i="9"/>
  <c r="AUK1335" i="9"/>
  <c r="AUL1335" i="9"/>
  <c r="AUM1335" i="9"/>
  <c r="AUN1335" i="9"/>
  <c r="AUO1335" i="9"/>
  <c r="AUP1335" i="9"/>
  <c r="AUQ1335" i="9"/>
  <c r="AUR1335" i="9"/>
  <c r="AUS1335" i="9"/>
  <c r="AUT1335" i="9"/>
  <c r="AUU1335" i="9"/>
  <c r="AUV1335" i="9"/>
  <c r="AUW1335" i="9"/>
  <c r="AUX1335" i="9"/>
  <c r="AUY1335" i="9"/>
  <c r="AUZ1335" i="9"/>
  <c r="AVA1335" i="9"/>
  <c r="AVB1335" i="9"/>
  <c r="AVC1335" i="9"/>
  <c r="AVD1335" i="9"/>
  <c r="AVE1335" i="9"/>
  <c r="AVF1335" i="9"/>
  <c r="AVG1335" i="9"/>
  <c r="AVH1335" i="9"/>
  <c r="AVI1335" i="9"/>
  <c r="AVJ1335" i="9"/>
  <c r="AVK1335" i="9"/>
  <c r="AVL1335" i="9"/>
  <c r="AVM1335" i="9"/>
  <c r="AVN1335" i="9"/>
  <c r="AVO1335" i="9"/>
  <c r="AVP1335" i="9"/>
  <c r="AVQ1335" i="9"/>
  <c r="AVR1335" i="9"/>
  <c r="AVS1335" i="9"/>
  <c r="AVT1335" i="9"/>
  <c r="AVU1335" i="9"/>
  <c r="AVV1335" i="9"/>
  <c r="AVW1335" i="9"/>
  <c r="AVX1335" i="9"/>
  <c r="AVY1335" i="9"/>
  <c r="AVZ1335" i="9"/>
  <c r="AWA1335" i="9"/>
  <c r="AWB1335" i="9"/>
  <c r="AWC1335" i="9"/>
  <c r="AWD1335" i="9"/>
  <c r="AWE1335" i="9"/>
  <c r="AWF1335" i="9"/>
  <c r="AWG1335" i="9"/>
  <c r="AWH1335" i="9"/>
  <c r="AWI1335" i="9"/>
  <c r="AWJ1335" i="9"/>
  <c r="AWK1335" i="9"/>
  <c r="AWL1335" i="9"/>
  <c r="AWM1335" i="9"/>
  <c r="AWN1335" i="9"/>
  <c r="AWO1335" i="9"/>
  <c r="AWP1335" i="9"/>
  <c r="AWQ1335" i="9"/>
  <c r="AWR1335" i="9"/>
  <c r="AWS1335" i="9"/>
  <c r="AWT1335" i="9"/>
  <c r="AWU1335" i="9"/>
  <c r="AWV1335" i="9"/>
  <c r="AWW1335" i="9"/>
  <c r="AWX1335" i="9"/>
  <c r="AWY1335" i="9"/>
  <c r="AWZ1335" i="9"/>
  <c r="AXA1335" i="9"/>
  <c r="AXB1335" i="9"/>
  <c r="AXC1335" i="9"/>
  <c r="AXD1335" i="9"/>
  <c r="AXE1335" i="9"/>
  <c r="AXF1335" i="9"/>
  <c r="AXG1335" i="9"/>
  <c r="AXH1335" i="9"/>
  <c r="AXI1335" i="9"/>
  <c r="AXJ1335" i="9"/>
  <c r="AXK1335" i="9"/>
  <c r="AXL1335" i="9"/>
  <c r="AXM1335" i="9"/>
  <c r="AXN1335" i="9"/>
  <c r="AXO1335" i="9"/>
  <c r="AXP1335" i="9"/>
  <c r="AXQ1335" i="9"/>
  <c r="AXR1335" i="9"/>
  <c r="AXS1335" i="9"/>
  <c r="AXT1335" i="9"/>
  <c r="AXU1335" i="9"/>
  <c r="AXV1335" i="9"/>
  <c r="AXW1335" i="9"/>
  <c r="AXX1335" i="9"/>
  <c r="AXY1335" i="9"/>
  <c r="AXZ1335" i="9"/>
  <c r="AYA1335" i="9"/>
  <c r="AYB1335" i="9"/>
  <c r="AYC1335" i="9"/>
  <c r="AYD1335" i="9"/>
  <c r="AYE1335" i="9"/>
  <c r="AYF1335" i="9"/>
  <c r="AYG1335" i="9"/>
  <c r="AYH1335" i="9"/>
  <c r="AYI1335" i="9"/>
  <c r="AYJ1335" i="9"/>
  <c r="AYK1335" i="9"/>
  <c r="AYL1335" i="9"/>
  <c r="AYM1335" i="9"/>
  <c r="AYN1335" i="9"/>
  <c r="AYO1335" i="9"/>
  <c r="AYP1335" i="9"/>
  <c r="AYQ1335" i="9"/>
  <c r="AYR1335" i="9"/>
  <c r="AYS1335" i="9"/>
  <c r="AYT1335" i="9"/>
  <c r="AYU1335" i="9"/>
  <c r="AYV1335" i="9"/>
  <c r="AYW1335" i="9"/>
  <c r="AYX1335" i="9"/>
  <c r="AYY1335" i="9"/>
  <c r="AYZ1335" i="9"/>
  <c r="AZA1335" i="9"/>
  <c r="AZB1335" i="9"/>
  <c r="AZC1335" i="9"/>
  <c r="AZD1335" i="9"/>
  <c r="AZE1335" i="9"/>
  <c r="AZF1335" i="9"/>
  <c r="AZG1335" i="9"/>
  <c r="AZH1335" i="9"/>
  <c r="AZI1335" i="9"/>
  <c r="AZJ1335" i="9"/>
  <c r="AZK1335" i="9"/>
  <c r="AZL1335" i="9"/>
  <c r="AZM1335" i="9"/>
  <c r="AZN1335" i="9"/>
  <c r="AZO1335" i="9"/>
  <c r="AZP1335" i="9"/>
  <c r="AZQ1335" i="9"/>
  <c r="AZR1335" i="9"/>
  <c r="AZS1335" i="9"/>
  <c r="AZT1335" i="9"/>
  <c r="AZU1335" i="9"/>
  <c r="AZV1335" i="9"/>
  <c r="AZW1335" i="9"/>
  <c r="AZX1335" i="9"/>
  <c r="AZY1335" i="9"/>
  <c r="AZZ1335" i="9"/>
  <c r="BAA1335" i="9"/>
  <c r="BAB1335" i="9"/>
  <c r="BAC1335" i="9"/>
  <c r="BAD1335" i="9"/>
  <c r="BAE1335" i="9"/>
  <c r="BAF1335" i="9"/>
  <c r="BAG1335" i="9"/>
  <c r="BAH1335" i="9"/>
  <c r="BAI1335" i="9"/>
  <c r="BAJ1335" i="9"/>
  <c r="BAK1335" i="9"/>
  <c r="BAL1335" i="9"/>
  <c r="BAM1335" i="9"/>
  <c r="BAN1335" i="9"/>
  <c r="BAO1335" i="9"/>
  <c r="BAP1335" i="9"/>
  <c r="BAQ1335" i="9"/>
  <c r="BAR1335" i="9"/>
  <c r="BAS1335" i="9"/>
  <c r="BAT1335" i="9"/>
  <c r="BAU1335" i="9"/>
  <c r="BAV1335" i="9"/>
  <c r="BAW1335" i="9"/>
  <c r="BAX1335" i="9"/>
  <c r="BAY1335" i="9"/>
  <c r="BAZ1335" i="9"/>
  <c r="BBA1335" i="9"/>
  <c r="BBB1335" i="9"/>
  <c r="BBC1335" i="9"/>
  <c r="BBD1335" i="9"/>
  <c r="BBE1335" i="9"/>
  <c r="BBF1335" i="9"/>
  <c r="BBG1335" i="9"/>
  <c r="BBH1335" i="9"/>
  <c r="BBI1335" i="9"/>
  <c r="BBJ1335" i="9"/>
  <c r="BBK1335" i="9"/>
  <c r="BBL1335" i="9"/>
  <c r="BBM1335" i="9"/>
  <c r="BBN1335" i="9"/>
  <c r="BBO1335" i="9"/>
  <c r="BBP1335" i="9"/>
  <c r="BBQ1335" i="9"/>
  <c r="BBR1335" i="9"/>
  <c r="BBS1335" i="9"/>
  <c r="BBT1335" i="9"/>
  <c r="BBU1335" i="9"/>
  <c r="BBV1335" i="9"/>
  <c r="BBW1335" i="9"/>
  <c r="BBX1335" i="9"/>
  <c r="BBY1335" i="9"/>
  <c r="BBZ1335" i="9"/>
  <c r="BCA1335" i="9"/>
  <c r="BCB1335" i="9"/>
  <c r="BCC1335" i="9"/>
  <c r="BCD1335" i="9"/>
  <c r="BCE1335" i="9"/>
  <c r="BCF1335" i="9"/>
  <c r="BCG1335" i="9"/>
  <c r="BCH1335" i="9"/>
  <c r="BCI1335" i="9"/>
  <c r="BCJ1335" i="9"/>
  <c r="BCK1335" i="9"/>
  <c r="BCL1335" i="9"/>
  <c r="BCM1335" i="9"/>
  <c r="BCN1335" i="9"/>
  <c r="BCO1335" i="9"/>
  <c r="BCP1335" i="9"/>
  <c r="BCQ1335" i="9"/>
  <c r="BCR1335" i="9"/>
  <c r="BCS1335" i="9"/>
  <c r="BCT1335" i="9"/>
  <c r="BCU1335" i="9"/>
  <c r="BCV1335" i="9"/>
  <c r="BCW1335" i="9"/>
  <c r="BCX1335" i="9"/>
  <c r="BCY1335" i="9"/>
  <c r="BCZ1335" i="9"/>
  <c r="BDA1335" i="9"/>
  <c r="BDB1335" i="9"/>
  <c r="BDC1335" i="9"/>
  <c r="BDD1335" i="9"/>
  <c r="BDE1335" i="9"/>
  <c r="BDF1335" i="9"/>
  <c r="BDG1335" i="9"/>
  <c r="BDH1335" i="9"/>
  <c r="BDI1335" i="9"/>
  <c r="BDJ1335" i="9"/>
  <c r="BDK1335" i="9"/>
  <c r="BDL1335" i="9"/>
  <c r="BDM1335" i="9"/>
  <c r="BDN1335" i="9"/>
  <c r="BDO1335" i="9"/>
  <c r="BDP1335" i="9"/>
  <c r="BDQ1335" i="9"/>
  <c r="BDR1335" i="9"/>
  <c r="BDS1335" i="9"/>
  <c r="BDT1335" i="9"/>
  <c r="BDU1335" i="9"/>
  <c r="BDV1335" i="9"/>
  <c r="BDW1335" i="9"/>
  <c r="BDX1335" i="9"/>
  <c r="BDY1335" i="9"/>
  <c r="BDZ1335" i="9"/>
  <c r="BEA1335" i="9"/>
  <c r="BEB1335" i="9"/>
  <c r="BEC1335" i="9"/>
  <c r="BED1335" i="9"/>
  <c r="BEE1335" i="9"/>
  <c r="BEF1335" i="9"/>
  <c r="BEG1335" i="9"/>
  <c r="BEH1335" i="9"/>
  <c r="BEI1335" i="9"/>
  <c r="BEJ1335" i="9"/>
  <c r="BEK1335" i="9"/>
  <c r="BEL1335" i="9"/>
  <c r="BEM1335" i="9"/>
  <c r="BEN1335" i="9"/>
  <c r="BEO1335" i="9"/>
  <c r="BEP1335" i="9"/>
  <c r="BEQ1335" i="9"/>
  <c r="BER1335" i="9"/>
  <c r="BES1335" i="9"/>
  <c r="BET1335" i="9"/>
  <c r="BEU1335" i="9"/>
  <c r="BEV1335" i="9"/>
  <c r="BEW1335" i="9"/>
  <c r="BEX1335" i="9"/>
  <c r="BEY1335" i="9"/>
  <c r="BEZ1335" i="9"/>
  <c r="BFA1335" i="9"/>
  <c r="BFB1335" i="9"/>
  <c r="BFC1335" i="9"/>
  <c r="BFD1335" i="9"/>
  <c r="BFE1335" i="9"/>
  <c r="BFF1335" i="9"/>
  <c r="BFG1335" i="9"/>
  <c r="BFH1335" i="9"/>
  <c r="BFI1335" i="9"/>
  <c r="BFJ1335" i="9"/>
  <c r="BFK1335" i="9"/>
  <c r="BFL1335" i="9"/>
  <c r="BFM1335" i="9"/>
  <c r="BFN1335" i="9"/>
  <c r="BFO1335" i="9"/>
  <c r="BFP1335" i="9"/>
  <c r="BFQ1335" i="9"/>
  <c r="BFR1335" i="9"/>
  <c r="BFS1335" i="9"/>
  <c r="BFT1335" i="9"/>
  <c r="BFU1335" i="9"/>
  <c r="BFV1335" i="9"/>
  <c r="BFW1335" i="9"/>
  <c r="BFX1335" i="9"/>
  <c r="BFY1335" i="9"/>
  <c r="BFZ1335" i="9"/>
  <c r="BGA1335" i="9"/>
  <c r="BGB1335" i="9"/>
  <c r="BGC1335" i="9"/>
  <c r="BGD1335" i="9"/>
  <c r="BGE1335" i="9"/>
  <c r="BGF1335" i="9"/>
  <c r="BGG1335" i="9"/>
  <c r="BGH1335" i="9"/>
  <c r="BGI1335" i="9"/>
  <c r="BGJ1335" i="9"/>
  <c r="BGK1335" i="9"/>
  <c r="BGL1335" i="9"/>
  <c r="BGM1335" i="9"/>
  <c r="BGN1335" i="9"/>
  <c r="BGO1335" i="9"/>
  <c r="BGP1335" i="9"/>
  <c r="BGQ1335" i="9"/>
  <c r="BGR1335" i="9"/>
  <c r="BGS1335" i="9"/>
  <c r="BGT1335" i="9"/>
  <c r="BGU1335" i="9"/>
  <c r="BGV1335" i="9"/>
  <c r="BGW1335" i="9"/>
  <c r="BGX1335" i="9"/>
  <c r="BGY1335" i="9"/>
  <c r="BGZ1335" i="9"/>
  <c r="BHA1335" i="9"/>
  <c r="BHB1335" i="9"/>
  <c r="BHC1335" i="9"/>
  <c r="BHD1335" i="9"/>
  <c r="BHE1335" i="9"/>
  <c r="BHF1335" i="9"/>
  <c r="BHG1335" i="9"/>
  <c r="BHH1335" i="9"/>
  <c r="BHI1335" i="9"/>
  <c r="BHJ1335" i="9"/>
  <c r="BHK1335" i="9"/>
  <c r="BHL1335" i="9"/>
  <c r="BHM1335" i="9"/>
  <c r="BHN1335" i="9"/>
  <c r="BHO1335" i="9"/>
  <c r="BHP1335" i="9"/>
  <c r="BHQ1335" i="9"/>
  <c r="BHR1335" i="9"/>
  <c r="BHS1335" i="9"/>
  <c r="BHT1335" i="9"/>
  <c r="BHU1335" i="9"/>
  <c r="BHV1335" i="9"/>
  <c r="BHW1335" i="9"/>
  <c r="BHX1335" i="9"/>
  <c r="BHY1335" i="9"/>
  <c r="BHZ1335" i="9"/>
  <c r="BIA1335" i="9"/>
  <c r="BIB1335" i="9"/>
  <c r="BIC1335" i="9"/>
  <c r="BID1335" i="9"/>
  <c r="BIE1335" i="9"/>
  <c r="BIF1335" i="9"/>
  <c r="BIG1335" i="9"/>
  <c r="BIH1335" i="9"/>
  <c r="BII1335" i="9"/>
  <c r="BIJ1335" i="9"/>
  <c r="BIK1335" i="9"/>
  <c r="BIL1335" i="9"/>
  <c r="BIM1335" i="9"/>
  <c r="BIN1335" i="9"/>
  <c r="BIO1335" i="9"/>
  <c r="BIP1335" i="9"/>
  <c r="BIQ1335" i="9"/>
  <c r="BIR1335" i="9"/>
  <c r="BIS1335" i="9"/>
  <c r="BIT1335" i="9"/>
  <c r="BIU1335" i="9"/>
  <c r="BIV1335" i="9"/>
  <c r="AFQ1336" i="9"/>
  <c r="AFR1336" i="9"/>
  <c r="AFS1336" i="9"/>
  <c r="AFT1336" i="9"/>
  <c r="AFU1336" i="9"/>
  <c r="AFV1336" i="9"/>
  <c r="AFW1336" i="9"/>
  <c r="AFX1336" i="9"/>
  <c r="AFY1336" i="9"/>
  <c r="AFZ1336" i="9"/>
  <c r="AGA1336" i="9"/>
  <c r="AGB1336" i="9"/>
  <c r="AGC1336" i="9"/>
  <c r="AGD1336" i="9"/>
  <c r="AGE1336" i="9"/>
  <c r="AGF1336" i="9"/>
  <c r="AGG1336" i="9"/>
  <c r="AGH1336" i="9"/>
  <c r="AGI1336" i="9"/>
  <c r="AGJ1336" i="9"/>
  <c r="AGK1336" i="9"/>
  <c r="AGL1336" i="9"/>
  <c r="AGM1336" i="9"/>
  <c r="AGN1336" i="9"/>
  <c r="AGO1336" i="9"/>
  <c r="AGP1336" i="9"/>
  <c r="AGQ1336" i="9"/>
  <c r="AGR1336" i="9"/>
  <c r="AGS1336" i="9"/>
  <c r="AGT1336" i="9"/>
  <c r="AGU1336" i="9"/>
  <c r="AGV1336" i="9"/>
  <c r="AGW1336" i="9"/>
  <c r="AGX1336" i="9"/>
  <c r="AGY1336" i="9"/>
  <c r="AGZ1336" i="9"/>
  <c r="AHA1336" i="9"/>
  <c r="AHB1336" i="9"/>
  <c r="AHC1336" i="9"/>
  <c r="AHD1336" i="9"/>
  <c r="AHE1336" i="9"/>
  <c r="AHF1336" i="9"/>
  <c r="AHG1336" i="9"/>
  <c r="AHH1336" i="9"/>
  <c r="AHI1336" i="9"/>
  <c r="AHJ1336" i="9"/>
  <c r="AHK1336" i="9"/>
  <c r="AHL1336" i="9"/>
  <c r="AHM1336" i="9"/>
  <c r="AHN1336" i="9"/>
  <c r="AHO1336" i="9"/>
  <c r="AHP1336" i="9"/>
  <c r="AHQ1336" i="9"/>
  <c r="AHR1336" i="9"/>
  <c r="AHS1336" i="9"/>
  <c r="AHT1336" i="9"/>
  <c r="AHU1336" i="9"/>
  <c r="AHV1336" i="9"/>
  <c r="AHW1336" i="9"/>
  <c r="AHX1336" i="9"/>
  <c r="AHY1336" i="9"/>
  <c r="AHZ1336" i="9"/>
  <c r="AIA1336" i="9"/>
  <c r="AIB1336" i="9"/>
  <c r="AIC1336" i="9"/>
  <c r="AID1336" i="9"/>
  <c r="AIE1336" i="9"/>
  <c r="AIF1336" i="9"/>
  <c r="AIG1336" i="9"/>
  <c r="AIH1336" i="9"/>
  <c r="AII1336" i="9"/>
  <c r="AIJ1336" i="9"/>
  <c r="AIK1336" i="9"/>
  <c r="AIL1336" i="9"/>
  <c r="AIM1336" i="9"/>
  <c r="AIN1336" i="9"/>
  <c r="AIO1336" i="9"/>
  <c r="AIP1336" i="9"/>
  <c r="AIQ1336" i="9"/>
  <c r="AIR1336" i="9"/>
  <c r="AIS1336" i="9"/>
  <c r="AIT1336" i="9"/>
  <c r="AIU1336" i="9"/>
  <c r="AIV1336" i="9"/>
  <c r="AIW1336" i="9"/>
  <c r="AIX1336" i="9"/>
  <c r="AIY1336" i="9"/>
  <c r="AIZ1336" i="9"/>
  <c r="AJA1336" i="9"/>
  <c r="AJB1336" i="9"/>
  <c r="AJC1336" i="9"/>
  <c r="AJD1336" i="9"/>
  <c r="AJE1336" i="9"/>
  <c r="AJF1336" i="9"/>
  <c r="AJG1336" i="9"/>
  <c r="AJH1336" i="9"/>
  <c r="AJI1336" i="9"/>
  <c r="AJJ1336" i="9"/>
  <c r="AJK1336" i="9"/>
  <c r="AJL1336" i="9"/>
  <c r="AJM1336" i="9"/>
  <c r="AJN1336" i="9"/>
  <c r="AJO1336" i="9"/>
  <c r="AJP1336" i="9"/>
  <c r="AJQ1336" i="9"/>
  <c r="AJR1336" i="9"/>
  <c r="AJS1336" i="9"/>
  <c r="AJT1336" i="9"/>
  <c r="AJU1336" i="9"/>
  <c r="AJV1336" i="9"/>
  <c r="AJW1336" i="9"/>
  <c r="AJX1336" i="9"/>
  <c r="AJY1336" i="9"/>
  <c r="AJZ1336" i="9"/>
  <c r="AKA1336" i="9"/>
  <c r="AKB1336" i="9"/>
  <c r="AKC1336" i="9"/>
  <c r="AKD1336" i="9"/>
  <c r="AKE1336" i="9"/>
  <c r="AKF1336" i="9"/>
  <c r="AKG1336" i="9"/>
  <c r="AKH1336" i="9"/>
  <c r="AKI1336" i="9"/>
  <c r="AKJ1336" i="9"/>
  <c r="AKK1336" i="9"/>
  <c r="AKL1336" i="9"/>
  <c r="AKM1336" i="9"/>
  <c r="AKN1336" i="9"/>
  <c r="AKO1336" i="9"/>
  <c r="AKP1336" i="9"/>
  <c r="AKQ1336" i="9"/>
  <c r="AKR1336" i="9"/>
  <c r="AKS1336" i="9"/>
  <c r="AKT1336" i="9"/>
  <c r="AKU1336" i="9"/>
  <c r="AKV1336" i="9"/>
  <c r="AKW1336" i="9"/>
  <c r="AKX1336" i="9"/>
  <c r="AKY1336" i="9"/>
  <c r="AKZ1336" i="9"/>
  <c r="ALA1336" i="9"/>
  <c r="ALB1336" i="9"/>
  <c r="ALC1336" i="9"/>
  <c r="ALD1336" i="9"/>
  <c r="ALE1336" i="9"/>
  <c r="ALF1336" i="9"/>
  <c r="ALG1336" i="9"/>
  <c r="ALH1336" i="9"/>
  <c r="ALI1336" i="9"/>
  <c r="ALJ1336" i="9"/>
  <c r="ALK1336" i="9"/>
  <c r="ALL1336" i="9"/>
  <c r="ALM1336" i="9"/>
  <c r="ALN1336" i="9"/>
  <c r="ALO1336" i="9"/>
  <c r="ALP1336" i="9"/>
  <c r="ALQ1336" i="9"/>
  <c r="ALR1336" i="9"/>
  <c r="ALS1336" i="9"/>
  <c r="ALT1336" i="9"/>
  <c r="ALU1336" i="9"/>
  <c r="ALV1336" i="9"/>
  <c r="ALW1336" i="9"/>
  <c r="ALX1336" i="9"/>
  <c r="ALY1336" i="9"/>
  <c r="ALZ1336" i="9"/>
  <c r="AMA1336" i="9"/>
  <c r="AMB1336" i="9"/>
  <c r="AMC1336" i="9"/>
  <c r="AMD1336" i="9"/>
  <c r="AME1336" i="9"/>
  <c r="AMF1336" i="9"/>
  <c r="AMG1336" i="9"/>
  <c r="AMH1336" i="9"/>
  <c r="AMI1336" i="9"/>
  <c r="AMJ1336" i="9"/>
  <c r="AMK1336" i="9"/>
  <c r="AML1336" i="9"/>
  <c r="AMM1336" i="9"/>
  <c r="AMN1336" i="9"/>
  <c r="AMO1336" i="9"/>
  <c r="AMP1336" i="9"/>
  <c r="AMQ1336" i="9"/>
  <c r="AMR1336" i="9"/>
  <c r="AMS1336" i="9"/>
  <c r="AMT1336" i="9"/>
  <c r="AMU1336" i="9"/>
  <c r="AMV1336" i="9"/>
  <c r="AMW1336" i="9"/>
  <c r="AMX1336" i="9"/>
  <c r="AMY1336" i="9"/>
  <c r="AMZ1336" i="9"/>
  <c r="ANA1336" i="9"/>
  <c r="ANB1336" i="9"/>
  <c r="ANC1336" i="9"/>
  <c r="AND1336" i="9"/>
  <c r="ANE1336" i="9"/>
  <c r="ANF1336" i="9"/>
  <c r="ANG1336" i="9"/>
  <c r="ANH1336" i="9"/>
  <c r="ANI1336" i="9"/>
  <c r="ANJ1336" i="9"/>
  <c r="ANK1336" i="9"/>
  <c r="ANL1336" i="9"/>
  <c r="ANM1336" i="9"/>
  <c r="ANN1336" i="9"/>
  <c r="ANO1336" i="9"/>
  <c r="ANP1336" i="9"/>
  <c r="ANQ1336" i="9"/>
  <c r="ANR1336" i="9"/>
  <c r="ANS1336" i="9"/>
  <c r="ANT1336" i="9"/>
  <c r="ANU1336" i="9"/>
  <c r="ANV1336" i="9"/>
  <c r="ANW1336" i="9"/>
  <c r="ANX1336" i="9"/>
  <c r="ANY1336" i="9"/>
  <c r="ANZ1336" i="9"/>
  <c r="AOA1336" i="9"/>
  <c r="AOB1336" i="9"/>
  <c r="AOC1336" i="9"/>
  <c r="AOD1336" i="9"/>
  <c r="AOE1336" i="9"/>
  <c r="AOF1336" i="9"/>
  <c r="AOG1336" i="9"/>
  <c r="AOH1336" i="9"/>
  <c r="AOI1336" i="9"/>
  <c r="AOJ1336" i="9"/>
  <c r="AOK1336" i="9"/>
  <c r="AOL1336" i="9"/>
  <c r="AOM1336" i="9"/>
  <c r="AON1336" i="9"/>
  <c r="AOO1336" i="9"/>
  <c r="AOP1336" i="9"/>
  <c r="AOQ1336" i="9"/>
  <c r="AOR1336" i="9"/>
  <c r="AOS1336" i="9"/>
  <c r="AOT1336" i="9"/>
  <c r="AOU1336" i="9"/>
  <c r="AOV1336" i="9"/>
  <c r="AOW1336" i="9"/>
  <c r="AOX1336" i="9"/>
  <c r="AOY1336" i="9"/>
  <c r="AOZ1336" i="9"/>
  <c r="APA1336" i="9"/>
  <c r="APB1336" i="9"/>
  <c r="APC1336" i="9"/>
  <c r="APD1336" i="9"/>
  <c r="APE1336" i="9"/>
  <c r="APF1336" i="9"/>
  <c r="APG1336" i="9"/>
  <c r="APH1336" i="9"/>
  <c r="API1336" i="9"/>
  <c r="APJ1336" i="9"/>
  <c r="APK1336" i="9"/>
  <c r="APL1336" i="9"/>
  <c r="APM1336" i="9"/>
  <c r="APN1336" i="9"/>
  <c r="APO1336" i="9"/>
  <c r="APP1336" i="9"/>
  <c r="APQ1336" i="9"/>
  <c r="APR1336" i="9"/>
  <c r="APS1336" i="9"/>
  <c r="APT1336" i="9"/>
  <c r="APU1336" i="9"/>
  <c r="APV1336" i="9"/>
  <c r="APW1336" i="9"/>
  <c r="APX1336" i="9"/>
  <c r="APY1336" i="9"/>
  <c r="APZ1336" i="9"/>
  <c r="AQA1336" i="9"/>
  <c r="AQB1336" i="9"/>
  <c r="AQC1336" i="9"/>
  <c r="AQD1336" i="9"/>
  <c r="AQE1336" i="9"/>
  <c r="AQF1336" i="9"/>
  <c r="AQG1336" i="9"/>
  <c r="AQH1336" i="9"/>
  <c r="AQI1336" i="9"/>
  <c r="AQJ1336" i="9"/>
  <c r="AQK1336" i="9"/>
  <c r="AQL1336" i="9"/>
  <c r="AQM1336" i="9"/>
  <c r="AQN1336" i="9"/>
  <c r="AQO1336" i="9"/>
  <c r="AQP1336" i="9"/>
  <c r="AQQ1336" i="9"/>
  <c r="AQR1336" i="9"/>
  <c r="AQS1336" i="9"/>
  <c r="AQT1336" i="9"/>
  <c r="AQU1336" i="9"/>
  <c r="AQV1336" i="9"/>
  <c r="AQW1336" i="9"/>
  <c r="AQX1336" i="9"/>
  <c r="AQY1336" i="9"/>
  <c r="AQZ1336" i="9"/>
  <c r="ARA1336" i="9"/>
  <c r="ARB1336" i="9"/>
  <c r="ARC1336" i="9"/>
  <c r="ARD1336" i="9"/>
  <c r="ARE1336" i="9"/>
  <c r="ARF1336" i="9"/>
  <c r="ARG1336" i="9"/>
  <c r="ARH1336" i="9"/>
  <c r="ARI1336" i="9"/>
  <c r="ARJ1336" i="9"/>
  <c r="ARK1336" i="9"/>
  <c r="ARL1336" i="9"/>
  <c r="ARM1336" i="9"/>
  <c r="ARN1336" i="9"/>
  <c r="ARO1336" i="9"/>
  <c r="ARP1336" i="9"/>
  <c r="ARQ1336" i="9"/>
  <c r="ARR1336" i="9"/>
  <c r="ARS1336" i="9"/>
  <c r="ART1336" i="9"/>
  <c r="ARU1336" i="9"/>
  <c r="ARV1336" i="9"/>
  <c r="ARW1336" i="9"/>
  <c r="ARX1336" i="9"/>
  <c r="ARY1336" i="9"/>
  <c r="ARZ1336" i="9"/>
  <c r="ASA1336" i="9"/>
  <c r="ASB1336" i="9"/>
  <c r="ASC1336" i="9"/>
  <c r="ASD1336" i="9"/>
  <c r="ASE1336" i="9"/>
  <c r="ASF1336" i="9"/>
  <c r="ASG1336" i="9"/>
  <c r="ASH1336" i="9"/>
  <c r="ASI1336" i="9"/>
  <c r="ASJ1336" i="9"/>
  <c r="ASK1336" i="9"/>
  <c r="ASL1336" i="9"/>
  <c r="ASM1336" i="9"/>
  <c r="ASN1336" i="9"/>
  <c r="ASO1336" i="9"/>
  <c r="ASP1336" i="9"/>
  <c r="ASQ1336" i="9"/>
  <c r="ASR1336" i="9"/>
  <c r="ASS1336" i="9"/>
  <c r="AST1336" i="9"/>
  <c r="ASU1336" i="9"/>
  <c r="ASV1336" i="9"/>
  <c r="ASW1336" i="9"/>
  <c r="ASX1336" i="9"/>
  <c r="ASY1336" i="9"/>
  <c r="ASZ1336" i="9"/>
  <c r="ATA1336" i="9"/>
  <c r="ATB1336" i="9"/>
  <c r="ATC1336" i="9"/>
  <c r="ATD1336" i="9"/>
  <c r="ATE1336" i="9"/>
  <c r="ATF1336" i="9"/>
  <c r="ATG1336" i="9"/>
  <c r="ATH1336" i="9"/>
  <c r="ATI1336" i="9"/>
  <c r="ATJ1336" i="9"/>
  <c r="ATK1336" i="9"/>
  <c r="ATL1336" i="9"/>
  <c r="ATM1336" i="9"/>
  <c r="ATN1336" i="9"/>
  <c r="ATO1336" i="9"/>
  <c r="ATP1336" i="9"/>
  <c r="ATQ1336" i="9"/>
  <c r="ATR1336" i="9"/>
  <c r="ATS1336" i="9"/>
  <c r="ATT1336" i="9"/>
  <c r="ATU1336" i="9"/>
  <c r="ATV1336" i="9"/>
  <c r="ATW1336" i="9"/>
  <c r="ATX1336" i="9"/>
  <c r="ATY1336" i="9"/>
  <c r="ATZ1336" i="9"/>
  <c r="AUA1336" i="9"/>
  <c r="AUB1336" i="9"/>
  <c r="AUC1336" i="9"/>
  <c r="AUD1336" i="9"/>
  <c r="AUE1336" i="9"/>
  <c r="AUF1336" i="9"/>
  <c r="AUG1336" i="9"/>
  <c r="AUH1336" i="9"/>
  <c r="AUI1336" i="9"/>
  <c r="AUJ1336" i="9"/>
  <c r="AUK1336" i="9"/>
  <c r="AUL1336" i="9"/>
  <c r="AUM1336" i="9"/>
  <c r="AUN1336" i="9"/>
  <c r="AUO1336" i="9"/>
  <c r="AUP1336" i="9"/>
  <c r="AUQ1336" i="9"/>
  <c r="AUR1336" i="9"/>
  <c r="AUS1336" i="9"/>
  <c r="AUT1336" i="9"/>
  <c r="AUU1336" i="9"/>
  <c r="AUV1336" i="9"/>
  <c r="AUW1336" i="9"/>
  <c r="AUX1336" i="9"/>
  <c r="AUY1336" i="9"/>
  <c r="AUZ1336" i="9"/>
  <c r="AVA1336" i="9"/>
  <c r="AVB1336" i="9"/>
  <c r="AVC1336" i="9"/>
  <c r="AVD1336" i="9"/>
  <c r="AVE1336" i="9"/>
  <c r="AVF1336" i="9"/>
  <c r="AVG1336" i="9"/>
  <c r="AVH1336" i="9"/>
  <c r="AVI1336" i="9"/>
  <c r="AVJ1336" i="9"/>
  <c r="AVK1336" i="9"/>
  <c r="AVL1336" i="9"/>
  <c r="AVM1336" i="9"/>
  <c r="AVN1336" i="9"/>
  <c r="AVO1336" i="9"/>
  <c r="AVP1336" i="9"/>
  <c r="AVQ1336" i="9"/>
  <c r="AVR1336" i="9"/>
  <c r="AVS1336" i="9"/>
  <c r="AVT1336" i="9"/>
  <c r="AVU1336" i="9"/>
  <c r="AVV1336" i="9"/>
  <c r="AVW1336" i="9"/>
  <c r="AVX1336" i="9"/>
  <c r="AVY1336" i="9"/>
  <c r="AVZ1336" i="9"/>
  <c r="AWA1336" i="9"/>
  <c r="AWB1336" i="9"/>
  <c r="AWC1336" i="9"/>
  <c r="AWD1336" i="9"/>
  <c r="AWE1336" i="9"/>
  <c r="AWF1336" i="9"/>
  <c r="AWG1336" i="9"/>
  <c r="AWH1336" i="9"/>
  <c r="AWI1336" i="9"/>
  <c r="AWJ1336" i="9"/>
  <c r="AWK1336" i="9"/>
  <c r="AWL1336" i="9"/>
  <c r="AWM1336" i="9"/>
  <c r="AWN1336" i="9"/>
  <c r="AWO1336" i="9"/>
  <c r="AWP1336" i="9"/>
  <c r="AWQ1336" i="9"/>
  <c r="AWR1336" i="9"/>
  <c r="AWS1336" i="9"/>
  <c r="AWT1336" i="9"/>
  <c r="AWU1336" i="9"/>
  <c r="AWV1336" i="9"/>
  <c r="AWW1336" i="9"/>
  <c r="AWX1336" i="9"/>
  <c r="AWY1336" i="9"/>
  <c r="AWZ1336" i="9"/>
  <c r="AXA1336" i="9"/>
  <c r="AXB1336" i="9"/>
  <c r="AXC1336" i="9"/>
  <c r="AXD1336" i="9"/>
  <c r="AXE1336" i="9"/>
  <c r="AXF1336" i="9"/>
  <c r="AXG1336" i="9"/>
  <c r="AXH1336" i="9"/>
  <c r="AXI1336" i="9"/>
  <c r="AXJ1336" i="9"/>
  <c r="AXK1336" i="9"/>
  <c r="AXL1336" i="9"/>
  <c r="AXM1336" i="9"/>
  <c r="AXN1336" i="9"/>
  <c r="AXO1336" i="9"/>
  <c r="AXP1336" i="9"/>
  <c r="AXQ1336" i="9"/>
  <c r="AXR1336" i="9"/>
  <c r="AXS1336" i="9"/>
  <c r="AXT1336" i="9"/>
  <c r="AXU1336" i="9"/>
  <c r="AXV1336" i="9"/>
  <c r="AXW1336" i="9"/>
  <c r="AXX1336" i="9"/>
  <c r="AXY1336" i="9"/>
  <c r="AXZ1336" i="9"/>
  <c r="AYA1336" i="9"/>
  <c r="AYB1336" i="9"/>
  <c r="AYC1336" i="9"/>
  <c r="AYD1336" i="9"/>
  <c r="AYE1336" i="9"/>
  <c r="AYF1336" i="9"/>
  <c r="AYG1336" i="9"/>
  <c r="AYH1336" i="9"/>
  <c r="AYI1336" i="9"/>
  <c r="AYJ1336" i="9"/>
  <c r="AYK1336" i="9"/>
  <c r="AYL1336" i="9"/>
  <c r="AYM1336" i="9"/>
  <c r="AYN1336" i="9"/>
  <c r="AYO1336" i="9"/>
  <c r="AYP1336" i="9"/>
  <c r="AYQ1336" i="9"/>
  <c r="AYR1336" i="9"/>
  <c r="AYS1336" i="9"/>
  <c r="AYT1336" i="9"/>
  <c r="AYU1336" i="9"/>
  <c r="AYV1336" i="9"/>
  <c r="AYW1336" i="9"/>
  <c r="AYX1336" i="9"/>
  <c r="AYY1336" i="9"/>
  <c r="AYZ1336" i="9"/>
  <c r="AZA1336" i="9"/>
  <c r="AZB1336" i="9"/>
  <c r="AZC1336" i="9"/>
  <c r="AZD1336" i="9"/>
  <c r="AZE1336" i="9"/>
  <c r="AZF1336" i="9"/>
  <c r="AZG1336" i="9"/>
  <c r="AZH1336" i="9"/>
  <c r="AZI1336" i="9"/>
  <c r="AZJ1336" i="9"/>
  <c r="AZK1336" i="9"/>
  <c r="AZL1336" i="9"/>
  <c r="AZM1336" i="9"/>
  <c r="AZN1336" i="9"/>
  <c r="AZO1336" i="9"/>
  <c r="AZP1336" i="9"/>
  <c r="AZQ1336" i="9"/>
  <c r="AZR1336" i="9"/>
  <c r="AZS1336" i="9"/>
  <c r="AZT1336" i="9"/>
  <c r="AZU1336" i="9"/>
  <c r="AZV1336" i="9"/>
  <c r="AZW1336" i="9"/>
  <c r="AZX1336" i="9"/>
  <c r="AZY1336" i="9"/>
  <c r="AZZ1336" i="9"/>
  <c r="BAA1336" i="9"/>
  <c r="BAB1336" i="9"/>
  <c r="BAC1336" i="9"/>
  <c r="BAD1336" i="9"/>
  <c r="BAE1336" i="9"/>
  <c r="BAF1336" i="9"/>
  <c r="BAG1336" i="9"/>
  <c r="BAH1336" i="9"/>
  <c r="BAI1336" i="9"/>
  <c r="BAJ1336" i="9"/>
  <c r="BAK1336" i="9"/>
  <c r="BAL1336" i="9"/>
  <c r="BAM1336" i="9"/>
  <c r="BAN1336" i="9"/>
  <c r="BAO1336" i="9"/>
  <c r="BAP1336" i="9"/>
  <c r="BAQ1336" i="9"/>
  <c r="BAR1336" i="9"/>
  <c r="BAS1336" i="9"/>
  <c r="BAT1336" i="9"/>
  <c r="BAU1336" i="9"/>
  <c r="BAV1336" i="9"/>
  <c r="BAW1336" i="9"/>
  <c r="BAX1336" i="9"/>
  <c r="BAY1336" i="9"/>
  <c r="BAZ1336" i="9"/>
  <c r="BBA1336" i="9"/>
  <c r="BBB1336" i="9"/>
  <c r="BBC1336" i="9"/>
  <c r="BBD1336" i="9"/>
  <c r="BBE1336" i="9"/>
  <c r="BBF1336" i="9"/>
  <c r="BBG1336" i="9"/>
  <c r="BBH1336" i="9"/>
  <c r="BBI1336" i="9"/>
  <c r="BBJ1336" i="9"/>
  <c r="BBK1336" i="9"/>
  <c r="BBL1336" i="9"/>
  <c r="BBM1336" i="9"/>
  <c r="BBN1336" i="9"/>
  <c r="BBO1336" i="9"/>
  <c r="BBP1336" i="9"/>
  <c r="BBQ1336" i="9"/>
  <c r="BBR1336" i="9"/>
  <c r="BBS1336" i="9"/>
  <c r="BBT1336" i="9"/>
  <c r="BBU1336" i="9"/>
  <c r="BBV1336" i="9"/>
  <c r="BBW1336" i="9"/>
  <c r="BBX1336" i="9"/>
  <c r="BBY1336" i="9"/>
  <c r="BBZ1336" i="9"/>
  <c r="BCA1336" i="9"/>
  <c r="BCB1336" i="9"/>
  <c r="BCC1336" i="9"/>
  <c r="BCD1336" i="9"/>
  <c r="BCE1336" i="9"/>
  <c r="BCF1336" i="9"/>
  <c r="BCG1336" i="9"/>
  <c r="BCH1336" i="9"/>
  <c r="BCI1336" i="9"/>
  <c r="BCJ1336" i="9"/>
  <c r="BCK1336" i="9"/>
  <c r="BCL1336" i="9"/>
  <c r="BCM1336" i="9"/>
  <c r="BCN1336" i="9"/>
  <c r="BCO1336" i="9"/>
  <c r="BCP1336" i="9"/>
  <c r="BCQ1336" i="9"/>
  <c r="BCR1336" i="9"/>
  <c r="BCS1336" i="9"/>
  <c r="BCT1336" i="9"/>
  <c r="BCU1336" i="9"/>
  <c r="BCV1336" i="9"/>
  <c r="BCW1336" i="9"/>
  <c r="BCX1336" i="9"/>
  <c r="BCY1336" i="9"/>
  <c r="BCZ1336" i="9"/>
  <c r="BDA1336" i="9"/>
  <c r="BDB1336" i="9"/>
  <c r="BDC1336" i="9"/>
  <c r="BDD1336" i="9"/>
  <c r="BDE1336" i="9"/>
  <c r="BDF1336" i="9"/>
  <c r="BDG1336" i="9"/>
  <c r="BDH1336" i="9"/>
  <c r="BDI1336" i="9"/>
  <c r="BDJ1336" i="9"/>
  <c r="BDK1336" i="9"/>
  <c r="BDL1336" i="9"/>
  <c r="BDM1336" i="9"/>
  <c r="BDN1336" i="9"/>
  <c r="BDO1336" i="9"/>
  <c r="BDP1336" i="9"/>
  <c r="BDQ1336" i="9"/>
  <c r="BDR1336" i="9"/>
  <c r="BDS1336" i="9"/>
  <c r="BDT1336" i="9"/>
  <c r="BDU1336" i="9"/>
  <c r="BDV1336" i="9"/>
  <c r="BDW1336" i="9"/>
  <c r="BDX1336" i="9"/>
  <c r="BDY1336" i="9"/>
  <c r="BDZ1336" i="9"/>
  <c r="BEA1336" i="9"/>
  <c r="BEB1336" i="9"/>
  <c r="BEC1336" i="9"/>
  <c r="BED1336" i="9"/>
  <c r="BEE1336" i="9"/>
  <c r="BEF1336" i="9"/>
  <c r="BEG1336" i="9"/>
  <c r="BEH1336" i="9"/>
  <c r="BEI1336" i="9"/>
  <c r="BEJ1336" i="9"/>
  <c r="BEK1336" i="9"/>
  <c r="BEL1336" i="9"/>
  <c r="BEM1336" i="9"/>
  <c r="BEN1336" i="9"/>
  <c r="BEO1336" i="9"/>
  <c r="BEP1336" i="9"/>
  <c r="BEQ1336" i="9"/>
  <c r="BER1336" i="9"/>
  <c r="BES1336" i="9"/>
  <c r="BET1336" i="9"/>
  <c r="BEU1336" i="9"/>
  <c r="BEV1336" i="9"/>
  <c r="BEW1336" i="9"/>
  <c r="BEX1336" i="9"/>
  <c r="BEY1336" i="9"/>
  <c r="BEZ1336" i="9"/>
  <c r="BFA1336" i="9"/>
  <c r="BFB1336" i="9"/>
  <c r="BFC1336" i="9"/>
  <c r="BFD1336" i="9"/>
  <c r="BFE1336" i="9"/>
  <c r="BFF1336" i="9"/>
  <c r="BFG1336" i="9"/>
  <c r="BFH1336" i="9"/>
  <c r="BFI1336" i="9"/>
  <c r="BFJ1336" i="9"/>
  <c r="BFK1336" i="9"/>
  <c r="BFL1336" i="9"/>
  <c r="BFM1336" i="9"/>
  <c r="BFN1336" i="9"/>
  <c r="BFO1336" i="9"/>
  <c r="BFP1336" i="9"/>
  <c r="BFQ1336" i="9"/>
  <c r="BFR1336" i="9"/>
  <c r="BFS1336" i="9"/>
  <c r="BFT1336" i="9"/>
  <c r="BFU1336" i="9"/>
  <c r="BFV1336" i="9"/>
  <c r="BFW1336" i="9"/>
  <c r="BFX1336" i="9"/>
  <c r="BFY1336" i="9"/>
  <c r="BFZ1336" i="9"/>
  <c r="BGA1336" i="9"/>
  <c r="BGB1336" i="9"/>
  <c r="BGC1336" i="9"/>
  <c r="BGD1336" i="9"/>
  <c r="BGE1336" i="9"/>
  <c r="BGF1336" i="9"/>
  <c r="BGG1336" i="9"/>
  <c r="BGH1336" i="9"/>
  <c r="BGI1336" i="9"/>
  <c r="BGJ1336" i="9"/>
  <c r="BGK1336" i="9"/>
  <c r="BGL1336" i="9"/>
  <c r="BGM1336" i="9"/>
  <c r="BGN1336" i="9"/>
  <c r="BGO1336" i="9"/>
  <c r="BGP1336" i="9"/>
  <c r="BGQ1336" i="9"/>
  <c r="BGR1336" i="9"/>
  <c r="BGS1336" i="9"/>
  <c r="BGT1336" i="9"/>
  <c r="BGU1336" i="9"/>
  <c r="BGV1336" i="9"/>
  <c r="BGW1336" i="9"/>
  <c r="BGX1336" i="9"/>
  <c r="BGY1336" i="9"/>
  <c r="BGZ1336" i="9"/>
  <c r="BHA1336" i="9"/>
  <c r="BHB1336" i="9"/>
  <c r="BHC1336" i="9"/>
  <c r="BHD1336" i="9"/>
  <c r="BHE1336" i="9"/>
  <c r="BHF1336" i="9"/>
  <c r="BHG1336" i="9"/>
  <c r="BHH1336" i="9"/>
  <c r="BHI1336" i="9"/>
  <c r="BHJ1336" i="9"/>
  <c r="BHK1336" i="9"/>
  <c r="BHL1336" i="9"/>
  <c r="BHM1336" i="9"/>
  <c r="BHN1336" i="9"/>
  <c r="BHO1336" i="9"/>
  <c r="BHP1336" i="9"/>
  <c r="BHQ1336" i="9"/>
  <c r="BHR1336" i="9"/>
  <c r="BHS1336" i="9"/>
  <c r="BHT1336" i="9"/>
  <c r="BHU1336" i="9"/>
  <c r="BHV1336" i="9"/>
  <c r="BHW1336" i="9"/>
  <c r="BHX1336" i="9"/>
  <c r="BHY1336" i="9"/>
  <c r="BHZ1336" i="9"/>
  <c r="BIA1336" i="9"/>
  <c r="BIB1336" i="9"/>
  <c r="BIC1336" i="9"/>
  <c r="BID1336" i="9"/>
  <c r="BIE1336" i="9"/>
  <c r="BIF1336" i="9"/>
  <c r="BIG1336" i="9"/>
  <c r="BIH1336" i="9"/>
  <c r="BII1336" i="9"/>
  <c r="BIJ1336" i="9"/>
  <c r="BIK1336" i="9"/>
  <c r="BIL1336" i="9"/>
  <c r="BIM1336" i="9"/>
  <c r="BIN1336" i="9"/>
  <c r="BIO1336" i="9"/>
  <c r="BIP1336" i="9"/>
  <c r="BIQ1336" i="9"/>
  <c r="BIR1336" i="9"/>
  <c r="BIS1336" i="9"/>
  <c r="BIT1336" i="9"/>
  <c r="BIU1336" i="9"/>
  <c r="BIV1336" i="9"/>
  <c r="AFQ1337" i="9"/>
  <c r="AFR1337" i="9"/>
  <c r="AFS1337" i="9"/>
  <c r="AFT1337" i="9"/>
  <c r="AFU1337" i="9"/>
  <c r="AFV1337" i="9"/>
  <c r="AFW1337" i="9"/>
  <c r="AFX1337" i="9"/>
  <c r="AFY1337" i="9"/>
  <c r="AFZ1337" i="9"/>
  <c r="AGA1337" i="9"/>
  <c r="AGB1337" i="9"/>
  <c r="AGC1337" i="9"/>
  <c r="AGD1337" i="9"/>
  <c r="AGE1337" i="9"/>
  <c r="AGF1337" i="9"/>
  <c r="AGG1337" i="9"/>
  <c r="AGH1337" i="9"/>
  <c r="AGI1337" i="9"/>
  <c r="AGJ1337" i="9"/>
  <c r="AGK1337" i="9"/>
  <c r="AGL1337" i="9"/>
  <c r="AGM1337" i="9"/>
  <c r="AGN1337" i="9"/>
  <c r="AGO1337" i="9"/>
  <c r="AGP1337" i="9"/>
  <c r="AGQ1337" i="9"/>
  <c r="AGR1337" i="9"/>
  <c r="AGS1337" i="9"/>
  <c r="AGT1337" i="9"/>
  <c r="AGU1337" i="9"/>
  <c r="AGV1337" i="9"/>
  <c r="AGW1337" i="9"/>
  <c r="AGX1337" i="9"/>
  <c r="AGY1337" i="9"/>
  <c r="AGZ1337" i="9"/>
  <c r="AHA1337" i="9"/>
  <c r="AHB1337" i="9"/>
  <c r="AHC1337" i="9"/>
  <c r="AHD1337" i="9"/>
  <c r="AHE1337" i="9"/>
  <c r="AHF1337" i="9"/>
  <c r="AHG1337" i="9"/>
  <c r="AHH1337" i="9"/>
  <c r="AHI1337" i="9"/>
  <c r="AHJ1337" i="9"/>
  <c r="AHK1337" i="9"/>
  <c r="AHL1337" i="9"/>
  <c r="AHM1337" i="9"/>
  <c r="AHN1337" i="9"/>
  <c r="AHO1337" i="9"/>
  <c r="AHP1337" i="9"/>
  <c r="AHQ1337" i="9"/>
  <c r="AHR1337" i="9"/>
  <c r="AHS1337" i="9"/>
  <c r="AHT1337" i="9"/>
  <c r="AHU1337" i="9"/>
  <c r="AHV1337" i="9"/>
  <c r="AHW1337" i="9"/>
  <c r="AHX1337" i="9"/>
  <c r="AHY1337" i="9"/>
  <c r="AHZ1337" i="9"/>
  <c r="AIA1337" i="9"/>
  <c r="AIB1337" i="9"/>
  <c r="AIC1337" i="9"/>
  <c r="AID1337" i="9"/>
  <c r="AIE1337" i="9"/>
  <c r="AIF1337" i="9"/>
  <c r="AIG1337" i="9"/>
  <c r="AIH1337" i="9"/>
  <c r="AII1337" i="9"/>
  <c r="AIJ1337" i="9"/>
  <c r="AIK1337" i="9"/>
  <c r="AIL1337" i="9"/>
  <c r="AIM1337" i="9"/>
  <c r="AIN1337" i="9"/>
  <c r="AIO1337" i="9"/>
  <c r="AIP1337" i="9"/>
  <c r="AIQ1337" i="9"/>
  <c r="AIR1337" i="9"/>
  <c r="AIS1337" i="9"/>
  <c r="AIT1337" i="9"/>
  <c r="AIU1337" i="9"/>
  <c r="AIV1337" i="9"/>
  <c r="AIW1337" i="9"/>
  <c r="AIX1337" i="9"/>
  <c r="AIY1337" i="9"/>
  <c r="AIZ1337" i="9"/>
  <c r="AJA1337" i="9"/>
  <c r="AJB1337" i="9"/>
  <c r="AJC1337" i="9"/>
  <c r="AJD1337" i="9"/>
  <c r="AJE1337" i="9"/>
  <c r="AJF1337" i="9"/>
  <c r="AJG1337" i="9"/>
  <c r="AJH1337" i="9"/>
  <c r="AJI1337" i="9"/>
  <c r="AJJ1337" i="9"/>
  <c r="AJK1337" i="9"/>
  <c r="AJL1337" i="9"/>
  <c r="AJM1337" i="9"/>
  <c r="AJN1337" i="9"/>
  <c r="AJO1337" i="9"/>
  <c r="AJP1337" i="9"/>
  <c r="AJQ1337" i="9"/>
  <c r="AJR1337" i="9"/>
  <c r="AJS1337" i="9"/>
  <c r="AJT1337" i="9"/>
  <c r="AJU1337" i="9"/>
  <c r="AJV1337" i="9"/>
  <c r="AJW1337" i="9"/>
  <c r="AJX1337" i="9"/>
  <c r="AJY1337" i="9"/>
  <c r="AJZ1337" i="9"/>
  <c r="AKA1337" i="9"/>
  <c r="AKB1337" i="9"/>
  <c r="AKC1337" i="9"/>
  <c r="AKD1337" i="9"/>
  <c r="AKE1337" i="9"/>
  <c r="AKF1337" i="9"/>
  <c r="AKG1337" i="9"/>
  <c r="AKH1337" i="9"/>
  <c r="AKI1337" i="9"/>
  <c r="AKJ1337" i="9"/>
  <c r="AKK1337" i="9"/>
  <c r="AKL1337" i="9"/>
  <c r="AKM1337" i="9"/>
  <c r="AKN1337" i="9"/>
  <c r="AKO1337" i="9"/>
  <c r="AKP1337" i="9"/>
  <c r="AKQ1337" i="9"/>
  <c r="AKR1337" i="9"/>
  <c r="AKS1337" i="9"/>
  <c r="AKT1337" i="9"/>
  <c r="AKU1337" i="9"/>
  <c r="AKV1337" i="9"/>
  <c r="AKW1337" i="9"/>
  <c r="AKX1337" i="9"/>
  <c r="AKY1337" i="9"/>
  <c r="AKZ1337" i="9"/>
  <c r="ALA1337" i="9"/>
  <c r="ALB1337" i="9"/>
  <c r="ALC1337" i="9"/>
  <c r="ALD1337" i="9"/>
  <c r="ALE1337" i="9"/>
  <c r="ALF1337" i="9"/>
  <c r="ALG1337" i="9"/>
  <c r="ALH1337" i="9"/>
  <c r="ALI1337" i="9"/>
  <c r="ALJ1337" i="9"/>
  <c r="ALK1337" i="9"/>
  <c r="ALL1337" i="9"/>
  <c r="ALM1337" i="9"/>
  <c r="ALN1337" i="9"/>
  <c r="ALO1337" i="9"/>
  <c r="ALP1337" i="9"/>
  <c r="ALQ1337" i="9"/>
  <c r="ALR1337" i="9"/>
  <c r="ALS1337" i="9"/>
  <c r="ALT1337" i="9"/>
  <c r="ALU1337" i="9"/>
  <c r="ALV1337" i="9"/>
  <c r="ALW1337" i="9"/>
  <c r="ALX1337" i="9"/>
  <c r="ALY1337" i="9"/>
  <c r="ALZ1337" i="9"/>
  <c r="AMA1337" i="9"/>
  <c r="AMB1337" i="9"/>
  <c r="AMC1337" i="9"/>
  <c r="AMD1337" i="9"/>
  <c r="AME1337" i="9"/>
  <c r="AMF1337" i="9"/>
  <c r="AMG1337" i="9"/>
  <c r="AMH1337" i="9"/>
  <c r="AMI1337" i="9"/>
  <c r="AMJ1337" i="9"/>
  <c r="AMK1337" i="9"/>
  <c r="AML1337" i="9"/>
  <c r="AMM1337" i="9"/>
  <c r="AMN1337" i="9"/>
  <c r="AMO1337" i="9"/>
  <c r="AMP1337" i="9"/>
  <c r="AMQ1337" i="9"/>
  <c r="AMR1337" i="9"/>
  <c r="AMS1337" i="9"/>
  <c r="AMT1337" i="9"/>
  <c r="AMU1337" i="9"/>
  <c r="AMV1337" i="9"/>
  <c r="AMW1337" i="9"/>
  <c r="AMX1337" i="9"/>
  <c r="AMY1337" i="9"/>
  <c r="AMZ1337" i="9"/>
  <c r="ANA1337" i="9"/>
  <c r="ANB1337" i="9"/>
  <c r="ANC1337" i="9"/>
  <c r="AND1337" i="9"/>
  <c r="ANE1337" i="9"/>
  <c r="ANF1337" i="9"/>
  <c r="ANG1337" i="9"/>
  <c r="ANH1337" i="9"/>
  <c r="ANI1337" i="9"/>
  <c r="ANJ1337" i="9"/>
  <c r="ANK1337" i="9"/>
  <c r="ANL1337" i="9"/>
  <c r="ANM1337" i="9"/>
  <c r="ANN1337" i="9"/>
  <c r="ANO1337" i="9"/>
  <c r="ANP1337" i="9"/>
  <c r="ANQ1337" i="9"/>
  <c r="ANR1337" i="9"/>
  <c r="ANS1337" i="9"/>
  <c r="ANT1337" i="9"/>
  <c r="ANU1337" i="9"/>
  <c r="ANV1337" i="9"/>
  <c r="ANW1337" i="9"/>
  <c r="ANX1337" i="9"/>
  <c r="ANY1337" i="9"/>
  <c r="ANZ1337" i="9"/>
  <c r="AOA1337" i="9"/>
  <c r="AOB1337" i="9"/>
  <c r="AOC1337" i="9"/>
  <c r="AOD1337" i="9"/>
  <c r="AOE1337" i="9"/>
  <c r="AOF1337" i="9"/>
  <c r="AOG1337" i="9"/>
  <c r="AOH1337" i="9"/>
  <c r="AOI1337" i="9"/>
  <c r="AOJ1337" i="9"/>
  <c r="AOK1337" i="9"/>
  <c r="AOL1337" i="9"/>
  <c r="AOM1337" i="9"/>
  <c r="AON1337" i="9"/>
  <c r="AOO1337" i="9"/>
  <c r="AOP1337" i="9"/>
  <c r="AOQ1337" i="9"/>
  <c r="AOR1337" i="9"/>
  <c r="AOS1337" i="9"/>
  <c r="AOT1337" i="9"/>
  <c r="AOU1337" i="9"/>
  <c r="AOV1337" i="9"/>
  <c r="AOW1337" i="9"/>
  <c r="AOX1337" i="9"/>
  <c r="AOY1337" i="9"/>
  <c r="AOZ1337" i="9"/>
  <c r="APA1337" i="9"/>
  <c r="APB1337" i="9"/>
  <c r="APC1337" i="9"/>
  <c r="APD1337" i="9"/>
  <c r="APE1337" i="9"/>
  <c r="APF1337" i="9"/>
  <c r="APG1337" i="9"/>
  <c r="APH1337" i="9"/>
  <c r="API1337" i="9"/>
  <c r="APJ1337" i="9"/>
  <c r="APK1337" i="9"/>
  <c r="APL1337" i="9"/>
  <c r="APM1337" i="9"/>
  <c r="APN1337" i="9"/>
  <c r="APO1337" i="9"/>
  <c r="APP1337" i="9"/>
  <c r="APQ1337" i="9"/>
  <c r="APR1337" i="9"/>
  <c r="APS1337" i="9"/>
  <c r="APT1337" i="9"/>
  <c r="APU1337" i="9"/>
  <c r="APV1337" i="9"/>
  <c r="APW1337" i="9"/>
  <c r="APX1337" i="9"/>
  <c r="APY1337" i="9"/>
  <c r="APZ1337" i="9"/>
  <c r="AQA1337" i="9"/>
  <c r="AQB1337" i="9"/>
  <c r="AQC1337" i="9"/>
  <c r="AQD1337" i="9"/>
  <c r="AQE1337" i="9"/>
  <c r="AQF1337" i="9"/>
  <c r="AQG1337" i="9"/>
  <c r="AQH1337" i="9"/>
  <c r="AQI1337" i="9"/>
  <c r="AQJ1337" i="9"/>
  <c r="AQK1337" i="9"/>
  <c r="AQL1337" i="9"/>
  <c r="AQM1337" i="9"/>
  <c r="AQN1337" i="9"/>
  <c r="AQO1337" i="9"/>
  <c r="AQP1337" i="9"/>
  <c r="AQQ1337" i="9"/>
  <c r="AQR1337" i="9"/>
  <c r="AQS1337" i="9"/>
  <c r="AQT1337" i="9"/>
  <c r="AQU1337" i="9"/>
  <c r="AQV1337" i="9"/>
  <c r="AQW1337" i="9"/>
  <c r="AQX1337" i="9"/>
  <c r="AQY1337" i="9"/>
  <c r="AQZ1337" i="9"/>
  <c r="ARA1337" i="9"/>
  <c r="ARB1337" i="9"/>
  <c r="ARC1337" i="9"/>
  <c r="ARD1337" i="9"/>
  <c r="ARE1337" i="9"/>
  <c r="ARF1337" i="9"/>
  <c r="ARG1337" i="9"/>
  <c r="ARH1337" i="9"/>
  <c r="ARI1337" i="9"/>
  <c r="ARJ1337" i="9"/>
  <c r="ARK1337" i="9"/>
  <c r="ARL1337" i="9"/>
  <c r="ARM1337" i="9"/>
  <c r="ARN1337" i="9"/>
  <c r="ARO1337" i="9"/>
  <c r="ARP1337" i="9"/>
  <c r="ARQ1337" i="9"/>
  <c r="ARR1337" i="9"/>
  <c r="ARS1337" i="9"/>
  <c r="ART1337" i="9"/>
  <c r="ARU1337" i="9"/>
  <c r="ARV1337" i="9"/>
  <c r="ARW1337" i="9"/>
  <c r="ARX1337" i="9"/>
  <c r="ARY1337" i="9"/>
  <c r="ARZ1337" i="9"/>
  <c r="ASA1337" i="9"/>
  <c r="ASB1337" i="9"/>
  <c r="ASC1337" i="9"/>
  <c r="ASD1337" i="9"/>
  <c r="ASE1337" i="9"/>
  <c r="ASF1337" i="9"/>
  <c r="ASG1337" i="9"/>
  <c r="ASH1337" i="9"/>
  <c r="ASI1337" i="9"/>
  <c r="ASJ1337" i="9"/>
  <c r="ASK1337" i="9"/>
  <c r="ASL1337" i="9"/>
  <c r="ASM1337" i="9"/>
  <c r="ASN1337" i="9"/>
  <c r="ASO1337" i="9"/>
  <c r="ASP1337" i="9"/>
  <c r="ASQ1337" i="9"/>
  <c r="ASR1337" i="9"/>
  <c r="ASS1337" i="9"/>
  <c r="AST1337" i="9"/>
  <c r="ASU1337" i="9"/>
  <c r="ASV1337" i="9"/>
  <c r="ASW1337" i="9"/>
  <c r="ASX1337" i="9"/>
  <c r="ASY1337" i="9"/>
  <c r="ASZ1337" i="9"/>
  <c r="ATA1337" i="9"/>
  <c r="ATB1337" i="9"/>
  <c r="ATC1337" i="9"/>
  <c r="ATD1337" i="9"/>
  <c r="ATE1337" i="9"/>
  <c r="ATF1337" i="9"/>
  <c r="ATG1337" i="9"/>
  <c r="ATH1337" i="9"/>
  <c r="ATI1337" i="9"/>
  <c r="ATJ1337" i="9"/>
  <c r="ATK1337" i="9"/>
  <c r="ATL1337" i="9"/>
  <c r="ATM1337" i="9"/>
  <c r="ATN1337" i="9"/>
  <c r="ATO1337" i="9"/>
  <c r="ATP1337" i="9"/>
  <c r="ATQ1337" i="9"/>
  <c r="ATR1337" i="9"/>
  <c r="ATS1337" i="9"/>
  <c r="ATT1337" i="9"/>
  <c r="ATU1337" i="9"/>
  <c r="ATV1337" i="9"/>
  <c r="ATW1337" i="9"/>
  <c r="ATX1337" i="9"/>
  <c r="ATY1337" i="9"/>
  <c r="ATZ1337" i="9"/>
  <c r="AUA1337" i="9"/>
  <c r="AUB1337" i="9"/>
  <c r="AUC1337" i="9"/>
  <c r="AUD1337" i="9"/>
  <c r="AUE1337" i="9"/>
  <c r="AUF1337" i="9"/>
  <c r="AUG1337" i="9"/>
  <c r="AUH1337" i="9"/>
  <c r="AUI1337" i="9"/>
  <c r="AUJ1337" i="9"/>
  <c r="AUK1337" i="9"/>
  <c r="AUL1337" i="9"/>
  <c r="AUM1337" i="9"/>
  <c r="AUN1337" i="9"/>
  <c r="AUO1337" i="9"/>
  <c r="AUP1337" i="9"/>
  <c r="AUQ1337" i="9"/>
  <c r="AUR1337" i="9"/>
  <c r="AUS1337" i="9"/>
  <c r="AUT1337" i="9"/>
  <c r="AUU1337" i="9"/>
  <c r="AUV1337" i="9"/>
  <c r="AUW1337" i="9"/>
  <c r="AUX1337" i="9"/>
  <c r="AUY1337" i="9"/>
  <c r="AUZ1337" i="9"/>
  <c r="AVA1337" i="9"/>
  <c r="AVB1337" i="9"/>
  <c r="AVC1337" i="9"/>
  <c r="AVD1337" i="9"/>
  <c r="AVE1337" i="9"/>
  <c r="AVF1337" i="9"/>
  <c r="AVG1337" i="9"/>
  <c r="AVH1337" i="9"/>
  <c r="AVI1337" i="9"/>
  <c r="AVJ1337" i="9"/>
  <c r="AVK1337" i="9"/>
  <c r="AVL1337" i="9"/>
  <c r="AVM1337" i="9"/>
  <c r="AVN1337" i="9"/>
  <c r="AVO1337" i="9"/>
  <c r="AVP1337" i="9"/>
  <c r="AVQ1337" i="9"/>
  <c r="AVR1337" i="9"/>
  <c r="AVS1337" i="9"/>
  <c r="AVT1337" i="9"/>
  <c r="AVU1337" i="9"/>
  <c r="AVV1337" i="9"/>
  <c r="AVW1337" i="9"/>
  <c r="AVX1337" i="9"/>
  <c r="AVY1337" i="9"/>
  <c r="AVZ1337" i="9"/>
  <c r="AWA1337" i="9"/>
  <c r="AWB1337" i="9"/>
  <c r="AWC1337" i="9"/>
  <c r="AWD1337" i="9"/>
  <c r="AWE1337" i="9"/>
  <c r="AWF1337" i="9"/>
  <c r="AWG1337" i="9"/>
  <c r="AWH1337" i="9"/>
  <c r="AWI1337" i="9"/>
  <c r="AWJ1337" i="9"/>
  <c r="AWK1337" i="9"/>
  <c r="AWL1337" i="9"/>
  <c r="AWM1337" i="9"/>
  <c r="AWN1337" i="9"/>
  <c r="AWO1337" i="9"/>
  <c r="AWP1337" i="9"/>
  <c r="AWQ1337" i="9"/>
  <c r="AWR1337" i="9"/>
  <c r="AWS1337" i="9"/>
  <c r="AWT1337" i="9"/>
  <c r="AWU1337" i="9"/>
  <c r="AWV1337" i="9"/>
  <c r="AWW1337" i="9"/>
  <c r="AWX1337" i="9"/>
  <c r="AWY1337" i="9"/>
  <c r="AWZ1337" i="9"/>
  <c r="AXA1337" i="9"/>
  <c r="AXB1337" i="9"/>
  <c r="AXC1337" i="9"/>
  <c r="AXD1337" i="9"/>
  <c r="AXE1337" i="9"/>
  <c r="AXF1337" i="9"/>
  <c r="AXG1337" i="9"/>
  <c r="AXH1337" i="9"/>
  <c r="AXI1337" i="9"/>
  <c r="AXJ1337" i="9"/>
  <c r="AXK1337" i="9"/>
  <c r="AXL1337" i="9"/>
  <c r="AXM1337" i="9"/>
  <c r="AXN1337" i="9"/>
  <c r="AXO1337" i="9"/>
  <c r="AXP1337" i="9"/>
  <c r="AXQ1337" i="9"/>
  <c r="AXR1337" i="9"/>
  <c r="AXS1337" i="9"/>
  <c r="AXT1337" i="9"/>
  <c r="AXU1337" i="9"/>
  <c r="AXV1337" i="9"/>
  <c r="AXW1337" i="9"/>
  <c r="AXX1337" i="9"/>
  <c r="AXY1337" i="9"/>
  <c r="AXZ1337" i="9"/>
  <c r="AYA1337" i="9"/>
  <c r="AYB1337" i="9"/>
  <c r="AYC1337" i="9"/>
  <c r="AYD1337" i="9"/>
  <c r="AYE1337" i="9"/>
  <c r="AYF1337" i="9"/>
  <c r="AYG1337" i="9"/>
  <c r="AYH1337" i="9"/>
  <c r="AYI1337" i="9"/>
  <c r="AYJ1337" i="9"/>
  <c r="AYK1337" i="9"/>
  <c r="AYL1337" i="9"/>
  <c r="AYM1337" i="9"/>
  <c r="AYN1337" i="9"/>
  <c r="AYO1337" i="9"/>
  <c r="AYP1337" i="9"/>
  <c r="AYQ1337" i="9"/>
  <c r="AYR1337" i="9"/>
  <c r="AYS1337" i="9"/>
  <c r="AYT1337" i="9"/>
  <c r="AYU1337" i="9"/>
  <c r="AYV1337" i="9"/>
  <c r="AYW1337" i="9"/>
  <c r="AYX1337" i="9"/>
  <c r="AYY1337" i="9"/>
  <c r="AYZ1337" i="9"/>
  <c r="AZA1337" i="9"/>
  <c r="AZB1337" i="9"/>
  <c r="AZC1337" i="9"/>
  <c r="AZD1337" i="9"/>
  <c r="AZE1337" i="9"/>
  <c r="AZF1337" i="9"/>
  <c r="AZG1337" i="9"/>
  <c r="AZH1337" i="9"/>
  <c r="AZI1337" i="9"/>
  <c r="AZJ1337" i="9"/>
  <c r="AZK1337" i="9"/>
  <c r="AZL1337" i="9"/>
  <c r="AZM1337" i="9"/>
  <c r="AZN1337" i="9"/>
  <c r="AZO1337" i="9"/>
  <c r="AZP1337" i="9"/>
  <c r="AZQ1337" i="9"/>
  <c r="AZR1337" i="9"/>
  <c r="AZS1337" i="9"/>
  <c r="AZT1337" i="9"/>
  <c r="AZU1337" i="9"/>
  <c r="AZV1337" i="9"/>
  <c r="AZW1337" i="9"/>
  <c r="AZX1337" i="9"/>
  <c r="AZY1337" i="9"/>
  <c r="AZZ1337" i="9"/>
  <c r="BAA1337" i="9"/>
  <c r="BAB1337" i="9"/>
  <c r="BAC1337" i="9"/>
  <c r="BAD1337" i="9"/>
  <c r="BAE1337" i="9"/>
  <c r="BAF1337" i="9"/>
  <c r="BAG1337" i="9"/>
  <c r="BAH1337" i="9"/>
  <c r="BAI1337" i="9"/>
  <c r="BAJ1337" i="9"/>
  <c r="BAK1337" i="9"/>
  <c r="BAL1337" i="9"/>
  <c r="BAM1337" i="9"/>
  <c r="BAN1337" i="9"/>
  <c r="BAO1337" i="9"/>
  <c r="BAP1337" i="9"/>
  <c r="BAQ1337" i="9"/>
  <c r="BAR1337" i="9"/>
  <c r="BAS1337" i="9"/>
  <c r="BAT1337" i="9"/>
  <c r="BAU1337" i="9"/>
  <c r="BAV1337" i="9"/>
  <c r="BAW1337" i="9"/>
  <c r="BAX1337" i="9"/>
  <c r="BAY1337" i="9"/>
  <c r="BAZ1337" i="9"/>
  <c r="BBA1337" i="9"/>
  <c r="BBB1337" i="9"/>
  <c r="BBC1337" i="9"/>
  <c r="BBD1337" i="9"/>
  <c r="BBE1337" i="9"/>
  <c r="BBF1337" i="9"/>
  <c r="BBG1337" i="9"/>
  <c r="BBH1337" i="9"/>
  <c r="BBI1337" i="9"/>
  <c r="BBJ1337" i="9"/>
  <c r="BBK1337" i="9"/>
  <c r="BBL1337" i="9"/>
  <c r="BBM1337" i="9"/>
  <c r="BBN1337" i="9"/>
  <c r="BBO1337" i="9"/>
  <c r="BBP1337" i="9"/>
  <c r="BBQ1337" i="9"/>
  <c r="BBR1337" i="9"/>
  <c r="BBS1337" i="9"/>
  <c r="BBT1337" i="9"/>
  <c r="BBU1337" i="9"/>
  <c r="BBV1337" i="9"/>
  <c r="BBW1337" i="9"/>
  <c r="BBX1337" i="9"/>
  <c r="BBY1337" i="9"/>
  <c r="BBZ1337" i="9"/>
  <c r="BCA1337" i="9"/>
  <c r="BCB1337" i="9"/>
  <c r="BCC1337" i="9"/>
  <c r="BCD1337" i="9"/>
  <c r="BCE1337" i="9"/>
  <c r="BCF1337" i="9"/>
  <c r="BCG1337" i="9"/>
  <c r="BCH1337" i="9"/>
  <c r="BCI1337" i="9"/>
  <c r="BCJ1337" i="9"/>
  <c r="BCK1337" i="9"/>
  <c r="BCL1337" i="9"/>
  <c r="BCM1337" i="9"/>
  <c r="BCN1337" i="9"/>
  <c r="BCO1337" i="9"/>
  <c r="BCP1337" i="9"/>
  <c r="BCQ1337" i="9"/>
  <c r="BCR1337" i="9"/>
  <c r="BCS1337" i="9"/>
  <c r="BCT1337" i="9"/>
  <c r="BCU1337" i="9"/>
  <c r="BCV1337" i="9"/>
  <c r="BCW1337" i="9"/>
  <c r="BCX1337" i="9"/>
  <c r="BCY1337" i="9"/>
  <c r="BCZ1337" i="9"/>
  <c r="BDA1337" i="9"/>
  <c r="BDB1337" i="9"/>
  <c r="BDC1337" i="9"/>
  <c r="BDD1337" i="9"/>
  <c r="BDE1337" i="9"/>
  <c r="BDF1337" i="9"/>
  <c r="BDG1337" i="9"/>
  <c r="BDH1337" i="9"/>
  <c r="BDI1337" i="9"/>
  <c r="BDJ1337" i="9"/>
  <c r="BDK1337" i="9"/>
  <c r="BDL1337" i="9"/>
  <c r="BDM1337" i="9"/>
  <c r="BDN1337" i="9"/>
  <c r="BDO1337" i="9"/>
  <c r="BDP1337" i="9"/>
  <c r="BDQ1337" i="9"/>
  <c r="BDR1337" i="9"/>
  <c r="BDS1337" i="9"/>
  <c r="BDT1337" i="9"/>
  <c r="BDU1337" i="9"/>
  <c r="BDV1337" i="9"/>
  <c r="BDW1337" i="9"/>
  <c r="BDX1337" i="9"/>
  <c r="BDY1337" i="9"/>
  <c r="BDZ1337" i="9"/>
  <c r="BEA1337" i="9"/>
  <c r="BEB1337" i="9"/>
  <c r="BEC1337" i="9"/>
  <c r="BED1337" i="9"/>
  <c r="BEE1337" i="9"/>
  <c r="BEF1337" i="9"/>
  <c r="BEG1337" i="9"/>
  <c r="BEH1337" i="9"/>
  <c r="BEI1337" i="9"/>
  <c r="BEJ1337" i="9"/>
  <c r="BEK1337" i="9"/>
  <c r="BEL1337" i="9"/>
  <c r="BEM1337" i="9"/>
  <c r="BEN1337" i="9"/>
  <c r="BEO1337" i="9"/>
  <c r="BEP1337" i="9"/>
  <c r="BEQ1337" i="9"/>
  <c r="BER1337" i="9"/>
  <c r="BES1337" i="9"/>
  <c r="BET1337" i="9"/>
  <c r="BEU1337" i="9"/>
  <c r="BEV1337" i="9"/>
  <c r="BEW1337" i="9"/>
  <c r="BEX1337" i="9"/>
  <c r="BEY1337" i="9"/>
  <c r="BEZ1337" i="9"/>
  <c r="BFA1337" i="9"/>
  <c r="BFB1337" i="9"/>
  <c r="BFC1337" i="9"/>
  <c r="BFD1337" i="9"/>
  <c r="BFE1337" i="9"/>
  <c r="BFF1337" i="9"/>
  <c r="BFG1337" i="9"/>
  <c r="BFH1337" i="9"/>
  <c r="BFI1337" i="9"/>
  <c r="BFJ1337" i="9"/>
  <c r="BFK1337" i="9"/>
  <c r="BFL1337" i="9"/>
  <c r="BFM1337" i="9"/>
  <c r="BFN1337" i="9"/>
  <c r="BFO1337" i="9"/>
  <c r="BFP1337" i="9"/>
  <c r="BFQ1337" i="9"/>
  <c r="BFR1337" i="9"/>
  <c r="BFS1337" i="9"/>
  <c r="BFT1337" i="9"/>
  <c r="BFU1337" i="9"/>
  <c r="BFV1337" i="9"/>
  <c r="BFW1337" i="9"/>
  <c r="BFX1337" i="9"/>
  <c r="BFY1337" i="9"/>
  <c r="BFZ1337" i="9"/>
  <c r="BGA1337" i="9"/>
  <c r="BGB1337" i="9"/>
  <c r="BGC1337" i="9"/>
  <c r="BGD1337" i="9"/>
  <c r="BGE1337" i="9"/>
  <c r="BGF1337" i="9"/>
  <c r="BGG1337" i="9"/>
  <c r="BGH1337" i="9"/>
  <c r="BGI1337" i="9"/>
  <c r="BGJ1337" i="9"/>
  <c r="BGK1337" i="9"/>
  <c r="BGL1337" i="9"/>
  <c r="BGM1337" i="9"/>
  <c r="BGN1337" i="9"/>
  <c r="BGO1337" i="9"/>
  <c r="BGP1337" i="9"/>
  <c r="BGQ1337" i="9"/>
  <c r="BGR1337" i="9"/>
  <c r="BGS1337" i="9"/>
  <c r="BGT1337" i="9"/>
  <c r="BGU1337" i="9"/>
  <c r="BGV1337" i="9"/>
  <c r="BGW1337" i="9"/>
  <c r="BGX1337" i="9"/>
  <c r="BGY1337" i="9"/>
  <c r="BGZ1337" i="9"/>
  <c r="BHA1337" i="9"/>
  <c r="BHB1337" i="9"/>
  <c r="BHC1337" i="9"/>
  <c r="BHD1337" i="9"/>
  <c r="BHE1337" i="9"/>
  <c r="BHF1337" i="9"/>
  <c r="BHG1337" i="9"/>
  <c r="BHH1337" i="9"/>
  <c r="BHI1337" i="9"/>
  <c r="BHJ1337" i="9"/>
  <c r="BHK1337" i="9"/>
  <c r="BHL1337" i="9"/>
  <c r="BHM1337" i="9"/>
  <c r="BHN1337" i="9"/>
  <c r="BHO1337" i="9"/>
  <c r="BHP1337" i="9"/>
  <c r="BHQ1337" i="9"/>
  <c r="BHR1337" i="9"/>
  <c r="BHS1337" i="9"/>
  <c r="BHT1337" i="9"/>
  <c r="BHU1337" i="9"/>
  <c r="BHV1337" i="9"/>
  <c r="BHW1337" i="9"/>
  <c r="BHX1337" i="9"/>
  <c r="BHY1337" i="9"/>
  <c r="BHZ1337" i="9"/>
  <c r="BIA1337" i="9"/>
  <c r="BIB1337" i="9"/>
  <c r="BIC1337" i="9"/>
  <c r="BID1337" i="9"/>
  <c r="BIE1337" i="9"/>
  <c r="BIF1337" i="9"/>
  <c r="BIG1337" i="9"/>
  <c r="BIH1337" i="9"/>
  <c r="BII1337" i="9"/>
  <c r="BIJ1337" i="9"/>
  <c r="BIK1337" i="9"/>
  <c r="BIL1337" i="9"/>
  <c r="BIM1337" i="9"/>
  <c r="BIN1337" i="9"/>
  <c r="BIO1337" i="9"/>
  <c r="BIP1337" i="9"/>
  <c r="BIQ1337" i="9"/>
  <c r="BIR1337" i="9"/>
  <c r="BIS1337" i="9"/>
  <c r="BIT1337" i="9"/>
  <c r="BIU1337" i="9"/>
  <c r="BIV1337" i="9"/>
  <c r="AFQ1338" i="9"/>
  <c r="AFR1338" i="9"/>
  <c r="AFS1338" i="9"/>
  <c r="AFT1338" i="9"/>
  <c r="AFU1338" i="9"/>
  <c r="AFV1338" i="9"/>
  <c r="AFW1338" i="9"/>
  <c r="AFX1338" i="9"/>
  <c r="AFY1338" i="9"/>
  <c r="AFZ1338" i="9"/>
  <c r="AGA1338" i="9"/>
  <c r="AGB1338" i="9"/>
  <c r="AGC1338" i="9"/>
  <c r="AGD1338" i="9"/>
  <c r="AGE1338" i="9"/>
  <c r="AGF1338" i="9"/>
  <c r="AGG1338" i="9"/>
  <c r="AGH1338" i="9"/>
  <c r="AGI1338" i="9"/>
  <c r="AGJ1338" i="9"/>
  <c r="AGK1338" i="9"/>
  <c r="AGL1338" i="9"/>
  <c r="AGM1338" i="9"/>
  <c r="AGN1338" i="9"/>
  <c r="AGO1338" i="9"/>
  <c r="AGP1338" i="9"/>
  <c r="AGQ1338" i="9"/>
  <c r="AGR1338" i="9"/>
  <c r="AGS1338" i="9"/>
  <c r="AGT1338" i="9"/>
  <c r="AGU1338" i="9"/>
  <c r="AGV1338" i="9"/>
  <c r="AGW1338" i="9"/>
  <c r="AGX1338" i="9"/>
  <c r="AGY1338" i="9"/>
  <c r="AGZ1338" i="9"/>
  <c r="AHA1338" i="9"/>
  <c r="AHB1338" i="9"/>
  <c r="AHC1338" i="9"/>
  <c r="AHD1338" i="9"/>
  <c r="AHE1338" i="9"/>
  <c r="AHF1338" i="9"/>
  <c r="AHG1338" i="9"/>
  <c r="AHH1338" i="9"/>
  <c r="AHI1338" i="9"/>
  <c r="AHJ1338" i="9"/>
  <c r="AHK1338" i="9"/>
  <c r="AHL1338" i="9"/>
  <c r="AHM1338" i="9"/>
  <c r="AHN1338" i="9"/>
  <c r="AHO1338" i="9"/>
  <c r="AHP1338" i="9"/>
  <c r="AHQ1338" i="9"/>
  <c r="AHR1338" i="9"/>
  <c r="AHS1338" i="9"/>
  <c r="AHT1338" i="9"/>
  <c r="AHU1338" i="9"/>
  <c r="AHV1338" i="9"/>
  <c r="AHW1338" i="9"/>
  <c r="AHX1338" i="9"/>
  <c r="AHY1338" i="9"/>
  <c r="AHZ1338" i="9"/>
  <c r="AIA1338" i="9"/>
  <c r="AIB1338" i="9"/>
  <c r="AIC1338" i="9"/>
  <c r="AID1338" i="9"/>
  <c r="AIE1338" i="9"/>
  <c r="AIF1338" i="9"/>
  <c r="AIG1338" i="9"/>
  <c r="AIH1338" i="9"/>
  <c r="AII1338" i="9"/>
  <c r="AIJ1338" i="9"/>
  <c r="AIK1338" i="9"/>
  <c r="AIL1338" i="9"/>
  <c r="AIM1338" i="9"/>
  <c r="AIN1338" i="9"/>
  <c r="AIO1338" i="9"/>
  <c r="AIP1338" i="9"/>
  <c r="AIQ1338" i="9"/>
  <c r="AIR1338" i="9"/>
  <c r="AIS1338" i="9"/>
  <c r="AIT1338" i="9"/>
  <c r="AIU1338" i="9"/>
  <c r="AIV1338" i="9"/>
  <c r="AIW1338" i="9"/>
  <c r="AIX1338" i="9"/>
  <c r="AIY1338" i="9"/>
  <c r="AIZ1338" i="9"/>
  <c r="AJA1338" i="9"/>
  <c r="AJB1338" i="9"/>
  <c r="AJC1338" i="9"/>
  <c r="AJD1338" i="9"/>
  <c r="AJE1338" i="9"/>
  <c r="AJF1338" i="9"/>
  <c r="AJG1338" i="9"/>
  <c r="AJH1338" i="9"/>
  <c r="AJI1338" i="9"/>
  <c r="AJJ1338" i="9"/>
  <c r="AJK1338" i="9"/>
  <c r="AJL1338" i="9"/>
  <c r="AJM1338" i="9"/>
  <c r="AJN1338" i="9"/>
  <c r="AJO1338" i="9"/>
  <c r="AJP1338" i="9"/>
  <c r="AJQ1338" i="9"/>
  <c r="AJR1338" i="9"/>
  <c r="AJS1338" i="9"/>
  <c r="AJT1338" i="9"/>
  <c r="AJU1338" i="9"/>
  <c r="AJV1338" i="9"/>
  <c r="AJW1338" i="9"/>
  <c r="AJX1338" i="9"/>
  <c r="AJY1338" i="9"/>
  <c r="AJZ1338" i="9"/>
  <c r="AKA1338" i="9"/>
  <c r="AKB1338" i="9"/>
  <c r="AKC1338" i="9"/>
  <c r="AKD1338" i="9"/>
  <c r="AKE1338" i="9"/>
  <c r="AKF1338" i="9"/>
  <c r="AKG1338" i="9"/>
  <c r="AKH1338" i="9"/>
  <c r="AKI1338" i="9"/>
  <c r="AKJ1338" i="9"/>
  <c r="AKK1338" i="9"/>
  <c r="AKL1338" i="9"/>
  <c r="AKM1338" i="9"/>
  <c r="AKN1338" i="9"/>
  <c r="AKO1338" i="9"/>
  <c r="AKP1338" i="9"/>
  <c r="AKQ1338" i="9"/>
  <c r="AKR1338" i="9"/>
  <c r="AKS1338" i="9"/>
  <c r="AKT1338" i="9"/>
  <c r="AKU1338" i="9"/>
  <c r="AKV1338" i="9"/>
  <c r="AKW1338" i="9"/>
  <c r="AKX1338" i="9"/>
  <c r="AKY1338" i="9"/>
  <c r="AKZ1338" i="9"/>
  <c r="ALA1338" i="9"/>
  <c r="ALB1338" i="9"/>
  <c r="ALC1338" i="9"/>
  <c r="ALD1338" i="9"/>
  <c r="ALE1338" i="9"/>
  <c r="ALF1338" i="9"/>
  <c r="ALG1338" i="9"/>
  <c r="ALH1338" i="9"/>
  <c r="ALI1338" i="9"/>
  <c r="ALJ1338" i="9"/>
  <c r="ALK1338" i="9"/>
  <c r="ALL1338" i="9"/>
  <c r="ALM1338" i="9"/>
  <c r="ALN1338" i="9"/>
  <c r="ALO1338" i="9"/>
  <c r="ALP1338" i="9"/>
  <c r="ALQ1338" i="9"/>
  <c r="ALR1338" i="9"/>
  <c r="ALS1338" i="9"/>
  <c r="ALT1338" i="9"/>
  <c r="ALU1338" i="9"/>
  <c r="ALV1338" i="9"/>
  <c r="ALW1338" i="9"/>
  <c r="ALX1338" i="9"/>
  <c r="ALY1338" i="9"/>
  <c r="ALZ1338" i="9"/>
  <c r="AMA1338" i="9"/>
  <c r="AMB1338" i="9"/>
  <c r="AMC1338" i="9"/>
  <c r="AMD1338" i="9"/>
  <c r="AME1338" i="9"/>
  <c r="AMF1338" i="9"/>
  <c r="AMG1338" i="9"/>
  <c r="AMH1338" i="9"/>
  <c r="AMI1338" i="9"/>
  <c r="AMJ1338" i="9"/>
  <c r="AMK1338" i="9"/>
  <c r="AML1338" i="9"/>
  <c r="AMM1338" i="9"/>
  <c r="AMN1338" i="9"/>
  <c r="AMO1338" i="9"/>
  <c r="AMP1338" i="9"/>
  <c r="AMQ1338" i="9"/>
  <c r="AMR1338" i="9"/>
  <c r="AMS1338" i="9"/>
  <c r="AMT1338" i="9"/>
  <c r="AMU1338" i="9"/>
  <c r="AMV1338" i="9"/>
  <c r="AMW1338" i="9"/>
  <c r="AMX1338" i="9"/>
  <c r="AMY1338" i="9"/>
  <c r="AMZ1338" i="9"/>
  <c r="ANA1338" i="9"/>
  <c r="ANB1338" i="9"/>
  <c r="ANC1338" i="9"/>
  <c r="AND1338" i="9"/>
  <c r="ANE1338" i="9"/>
  <c r="ANF1338" i="9"/>
  <c r="ANG1338" i="9"/>
  <c r="ANH1338" i="9"/>
  <c r="ANI1338" i="9"/>
  <c r="ANJ1338" i="9"/>
  <c r="ANK1338" i="9"/>
  <c r="ANL1338" i="9"/>
  <c r="ANM1338" i="9"/>
  <c r="ANN1338" i="9"/>
  <c r="ANO1338" i="9"/>
  <c r="ANP1338" i="9"/>
  <c r="ANQ1338" i="9"/>
  <c r="ANR1338" i="9"/>
  <c r="ANS1338" i="9"/>
  <c r="ANT1338" i="9"/>
  <c r="ANU1338" i="9"/>
  <c r="ANV1338" i="9"/>
  <c r="ANW1338" i="9"/>
  <c r="ANX1338" i="9"/>
  <c r="ANY1338" i="9"/>
  <c r="ANZ1338" i="9"/>
  <c r="AOA1338" i="9"/>
  <c r="AOB1338" i="9"/>
  <c r="AOC1338" i="9"/>
  <c r="AOD1338" i="9"/>
  <c r="AOE1338" i="9"/>
  <c r="AOF1338" i="9"/>
  <c r="AOG1338" i="9"/>
  <c r="AOH1338" i="9"/>
  <c r="AOI1338" i="9"/>
  <c r="AOJ1338" i="9"/>
  <c r="AOK1338" i="9"/>
  <c r="AOL1338" i="9"/>
  <c r="AOM1338" i="9"/>
  <c r="AON1338" i="9"/>
  <c r="AOO1338" i="9"/>
  <c r="AOP1338" i="9"/>
  <c r="AOQ1338" i="9"/>
  <c r="AOR1338" i="9"/>
  <c r="AOS1338" i="9"/>
  <c r="AOT1338" i="9"/>
  <c r="AOU1338" i="9"/>
  <c r="AOV1338" i="9"/>
  <c r="AOW1338" i="9"/>
  <c r="AOX1338" i="9"/>
  <c r="AOY1338" i="9"/>
  <c r="AOZ1338" i="9"/>
  <c r="APA1338" i="9"/>
  <c r="APB1338" i="9"/>
  <c r="APC1338" i="9"/>
  <c r="APD1338" i="9"/>
  <c r="APE1338" i="9"/>
  <c r="APF1338" i="9"/>
  <c r="APG1338" i="9"/>
  <c r="APH1338" i="9"/>
  <c r="API1338" i="9"/>
  <c r="APJ1338" i="9"/>
  <c r="APK1338" i="9"/>
  <c r="APL1338" i="9"/>
  <c r="APM1338" i="9"/>
  <c r="APN1338" i="9"/>
  <c r="APO1338" i="9"/>
  <c r="APP1338" i="9"/>
  <c r="APQ1338" i="9"/>
  <c r="APR1338" i="9"/>
  <c r="APS1338" i="9"/>
  <c r="APT1338" i="9"/>
  <c r="APU1338" i="9"/>
  <c r="APV1338" i="9"/>
  <c r="APW1338" i="9"/>
  <c r="APX1338" i="9"/>
  <c r="APY1338" i="9"/>
  <c r="APZ1338" i="9"/>
  <c r="AQA1338" i="9"/>
  <c r="AQB1338" i="9"/>
  <c r="AQC1338" i="9"/>
  <c r="AQD1338" i="9"/>
  <c r="AQE1338" i="9"/>
  <c r="AQF1338" i="9"/>
  <c r="AQG1338" i="9"/>
  <c r="AQH1338" i="9"/>
  <c r="AQI1338" i="9"/>
  <c r="AQJ1338" i="9"/>
  <c r="AQK1338" i="9"/>
  <c r="AQL1338" i="9"/>
  <c r="AQM1338" i="9"/>
  <c r="AQN1338" i="9"/>
  <c r="AQO1338" i="9"/>
  <c r="AQP1338" i="9"/>
  <c r="AQQ1338" i="9"/>
  <c r="AQR1338" i="9"/>
  <c r="AQS1338" i="9"/>
  <c r="AQT1338" i="9"/>
  <c r="AQU1338" i="9"/>
  <c r="AQV1338" i="9"/>
  <c r="AQW1338" i="9"/>
  <c r="AQX1338" i="9"/>
  <c r="AQY1338" i="9"/>
  <c r="AQZ1338" i="9"/>
  <c r="ARA1338" i="9"/>
  <c r="ARB1338" i="9"/>
  <c r="ARC1338" i="9"/>
  <c r="ARD1338" i="9"/>
  <c r="ARE1338" i="9"/>
  <c r="ARF1338" i="9"/>
  <c r="ARG1338" i="9"/>
  <c r="ARH1338" i="9"/>
  <c r="ARI1338" i="9"/>
  <c r="ARJ1338" i="9"/>
  <c r="ARK1338" i="9"/>
  <c r="ARL1338" i="9"/>
  <c r="ARM1338" i="9"/>
  <c r="ARN1338" i="9"/>
  <c r="ARO1338" i="9"/>
  <c r="ARP1338" i="9"/>
  <c r="ARQ1338" i="9"/>
  <c r="ARR1338" i="9"/>
  <c r="ARS1338" i="9"/>
  <c r="ART1338" i="9"/>
  <c r="ARU1338" i="9"/>
  <c r="ARV1338" i="9"/>
  <c r="ARW1338" i="9"/>
  <c r="ARX1338" i="9"/>
  <c r="ARY1338" i="9"/>
  <c r="ARZ1338" i="9"/>
  <c r="ASA1338" i="9"/>
  <c r="ASB1338" i="9"/>
  <c r="ASC1338" i="9"/>
  <c r="ASD1338" i="9"/>
  <c r="ASE1338" i="9"/>
  <c r="ASF1338" i="9"/>
  <c r="ASG1338" i="9"/>
  <c r="ASH1338" i="9"/>
  <c r="ASI1338" i="9"/>
  <c r="ASJ1338" i="9"/>
  <c r="ASK1338" i="9"/>
  <c r="ASL1338" i="9"/>
  <c r="ASM1338" i="9"/>
  <c r="ASN1338" i="9"/>
  <c r="ASO1338" i="9"/>
  <c r="ASP1338" i="9"/>
  <c r="ASQ1338" i="9"/>
  <c r="ASR1338" i="9"/>
  <c r="ASS1338" i="9"/>
  <c r="AST1338" i="9"/>
  <c r="ASU1338" i="9"/>
  <c r="ASV1338" i="9"/>
  <c r="ASW1338" i="9"/>
  <c r="ASX1338" i="9"/>
  <c r="ASY1338" i="9"/>
  <c r="ASZ1338" i="9"/>
  <c r="ATA1338" i="9"/>
  <c r="ATB1338" i="9"/>
  <c r="ATC1338" i="9"/>
  <c r="ATD1338" i="9"/>
  <c r="ATE1338" i="9"/>
  <c r="ATF1338" i="9"/>
  <c r="ATG1338" i="9"/>
  <c r="ATH1338" i="9"/>
  <c r="ATI1338" i="9"/>
  <c r="ATJ1338" i="9"/>
  <c r="ATK1338" i="9"/>
  <c r="ATL1338" i="9"/>
  <c r="ATM1338" i="9"/>
  <c r="ATN1338" i="9"/>
  <c r="ATO1338" i="9"/>
  <c r="ATP1338" i="9"/>
  <c r="ATQ1338" i="9"/>
  <c r="ATR1338" i="9"/>
  <c r="ATS1338" i="9"/>
  <c r="ATT1338" i="9"/>
  <c r="ATU1338" i="9"/>
  <c r="ATV1338" i="9"/>
  <c r="ATW1338" i="9"/>
  <c r="ATX1338" i="9"/>
  <c r="ATY1338" i="9"/>
  <c r="ATZ1338" i="9"/>
  <c r="AUA1338" i="9"/>
  <c r="AUB1338" i="9"/>
  <c r="AUC1338" i="9"/>
  <c r="AUD1338" i="9"/>
  <c r="AUE1338" i="9"/>
  <c r="AUF1338" i="9"/>
  <c r="AUG1338" i="9"/>
  <c r="AUH1338" i="9"/>
  <c r="AUI1338" i="9"/>
  <c r="AUJ1338" i="9"/>
  <c r="AUK1338" i="9"/>
  <c r="AUL1338" i="9"/>
  <c r="AUM1338" i="9"/>
  <c r="AUN1338" i="9"/>
  <c r="AUO1338" i="9"/>
  <c r="AUP1338" i="9"/>
  <c r="AUQ1338" i="9"/>
  <c r="AUR1338" i="9"/>
  <c r="AUS1338" i="9"/>
  <c r="AUT1338" i="9"/>
  <c r="AUU1338" i="9"/>
  <c r="AUV1338" i="9"/>
  <c r="AUW1338" i="9"/>
  <c r="AUX1338" i="9"/>
  <c r="AUY1338" i="9"/>
  <c r="AUZ1338" i="9"/>
  <c r="AVA1338" i="9"/>
  <c r="AVB1338" i="9"/>
  <c r="AVC1338" i="9"/>
  <c r="AVD1338" i="9"/>
  <c r="AVE1338" i="9"/>
  <c r="AVF1338" i="9"/>
  <c r="AVG1338" i="9"/>
  <c r="AVH1338" i="9"/>
  <c r="AVI1338" i="9"/>
  <c r="AVJ1338" i="9"/>
  <c r="AVK1338" i="9"/>
  <c r="AVL1338" i="9"/>
  <c r="AVM1338" i="9"/>
  <c r="AVN1338" i="9"/>
  <c r="AVO1338" i="9"/>
  <c r="AVP1338" i="9"/>
  <c r="AVQ1338" i="9"/>
  <c r="AVR1338" i="9"/>
  <c r="AVS1338" i="9"/>
  <c r="AVT1338" i="9"/>
  <c r="AVU1338" i="9"/>
  <c r="AVV1338" i="9"/>
  <c r="AVW1338" i="9"/>
  <c r="AVX1338" i="9"/>
  <c r="AVY1338" i="9"/>
  <c r="AVZ1338" i="9"/>
  <c r="AWA1338" i="9"/>
  <c r="AWB1338" i="9"/>
  <c r="AWC1338" i="9"/>
  <c r="AWD1338" i="9"/>
  <c r="AWE1338" i="9"/>
  <c r="AWF1338" i="9"/>
  <c r="AWG1338" i="9"/>
  <c r="AWH1338" i="9"/>
  <c r="AWI1338" i="9"/>
  <c r="AWJ1338" i="9"/>
  <c r="AWK1338" i="9"/>
  <c r="AWL1338" i="9"/>
  <c r="AWM1338" i="9"/>
  <c r="AWN1338" i="9"/>
  <c r="AWO1338" i="9"/>
  <c r="AWP1338" i="9"/>
  <c r="AWQ1338" i="9"/>
  <c r="AWR1338" i="9"/>
  <c r="AWS1338" i="9"/>
  <c r="AWT1338" i="9"/>
  <c r="AWU1338" i="9"/>
  <c r="AWV1338" i="9"/>
  <c r="AWW1338" i="9"/>
  <c r="AWX1338" i="9"/>
  <c r="AWY1338" i="9"/>
  <c r="AWZ1338" i="9"/>
  <c r="AXA1338" i="9"/>
  <c r="AXB1338" i="9"/>
  <c r="AXC1338" i="9"/>
  <c r="AXD1338" i="9"/>
  <c r="AXE1338" i="9"/>
  <c r="AXF1338" i="9"/>
  <c r="AXG1338" i="9"/>
  <c r="AXH1338" i="9"/>
  <c r="AXI1338" i="9"/>
  <c r="AXJ1338" i="9"/>
  <c r="AXK1338" i="9"/>
  <c r="AXL1338" i="9"/>
  <c r="AXM1338" i="9"/>
  <c r="AXN1338" i="9"/>
  <c r="AXO1338" i="9"/>
  <c r="AXP1338" i="9"/>
  <c r="AXQ1338" i="9"/>
  <c r="AXR1338" i="9"/>
  <c r="AXS1338" i="9"/>
  <c r="AXT1338" i="9"/>
  <c r="AXU1338" i="9"/>
  <c r="AXV1338" i="9"/>
  <c r="AXW1338" i="9"/>
  <c r="AXX1338" i="9"/>
  <c r="AXY1338" i="9"/>
  <c r="AXZ1338" i="9"/>
  <c r="AYA1338" i="9"/>
  <c r="AYB1338" i="9"/>
  <c r="AYC1338" i="9"/>
  <c r="AYD1338" i="9"/>
  <c r="AYE1338" i="9"/>
  <c r="AYF1338" i="9"/>
  <c r="AYG1338" i="9"/>
  <c r="AYH1338" i="9"/>
  <c r="AYI1338" i="9"/>
  <c r="AYJ1338" i="9"/>
  <c r="AYK1338" i="9"/>
  <c r="AYL1338" i="9"/>
  <c r="AYM1338" i="9"/>
  <c r="AYN1338" i="9"/>
  <c r="AYO1338" i="9"/>
  <c r="AYP1338" i="9"/>
  <c r="AYQ1338" i="9"/>
  <c r="AYR1338" i="9"/>
  <c r="AYS1338" i="9"/>
  <c r="AYT1338" i="9"/>
  <c r="AYU1338" i="9"/>
  <c r="AYV1338" i="9"/>
  <c r="AYW1338" i="9"/>
  <c r="AYX1338" i="9"/>
  <c r="AYY1338" i="9"/>
  <c r="AYZ1338" i="9"/>
  <c r="AZA1338" i="9"/>
  <c r="AZB1338" i="9"/>
  <c r="AZC1338" i="9"/>
  <c r="AZD1338" i="9"/>
  <c r="AZE1338" i="9"/>
  <c r="AZF1338" i="9"/>
  <c r="AZG1338" i="9"/>
  <c r="AZH1338" i="9"/>
  <c r="AZI1338" i="9"/>
  <c r="AZJ1338" i="9"/>
  <c r="AZK1338" i="9"/>
  <c r="AZL1338" i="9"/>
  <c r="AZM1338" i="9"/>
  <c r="AZN1338" i="9"/>
  <c r="AZO1338" i="9"/>
  <c r="AZP1338" i="9"/>
  <c r="AZQ1338" i="9"/>
  <c r="AZR1338" i="9"/>
  <c r="AZS1338" i="9"/>
  <c r="AZT1338" i="9"/>
  <c r="AZU1338" i="9"/>
  <c r="AZV1338" i="9"/>
  <c r="AZW1338" i="9"/>
  <c r="AZX1338" i="9"/>
  <c r="AZY1338" i="9"/>
  <c r="AZZ1338" i="9"/>
  <c r="BAA1338" i="9"/>
  <c r="BAB1338" i="9"/>
  <c r="BAC1338" i="9"/>
  <c r="BAD1338" i="9"/>
  <c r="BAE1338" i="9"/>
  <c r="BAF1338" i="9"/>
  <c r="BAG1338" i="9"/>
  <c r="BAH1338" i="9"/>
  <c r="BAI1338" i="9"/>
  <c r="BAJ1338" i="9"/>
  <c r="BAK1338" i="9"/>
  <c r="BAL1338" i="9"/>
  <c r="BAM1338" i="9"/>
  <c r="BAN1338" i="9"/>
  <c r="BAO1338" i="9"/>
  <c r="BAP1338" i="9"/>
  <c r="BAQ1338" i="9"/>
  <c r="BAR1338" i="9"/>
  <c r="BAS1338" i="9"/>
  <c r="BAT1338" i="9"/>
  <c r="BAU1338" i="9"/>
  <c r="BAV1338" i="9"/>
  <c r="BAW1338" i="9"/>
  <c r="BAX1338" i="9"/>
  <c r="BAY1338" i="9"/>
  <c r="BAZ1338" i="9"/>
  <c r="BBA1338" i="9"/>
  <c r="BBB1338" i="9"/>
  <c r="BBC1338" i="9"/>
  <c r="BBD1338" i="9"/>
  <c r="BBE1338" i="9"/>
  <c r="BBF1338" i="9"/>
  <c r="BBG1338" i="9"/>
  <c r="BBH1338" i="9"/>
  <c r="BBI1338" i="9"/>
  <c r="BBJ1338" i="9"/>
  <c r="BBK1338" i="9"/>
  <c r="BBL1338" i="9"/>
  <c r="BBM1338" i="9"/>
  <c r="BBN1338" i="9"/>
  <c r="BBO1338" i="9"/>
  <c r="BBP1338" i="9"/>
  <c r="BBQ1338" i="9"/>
  <c r="BBR1338" i="9"/>
  <c r="BBS1338" i="9"/>
  <c r="BBT1338" i="9"/>
  <c r="BBU1338" i="9"/>
  <c r="BBV1338" i="9"/>
  <c r="BBW1338" i="9"/>
  <c r="BBX1338" i="9"/>
  <c r="BBY1338" i="9"/>
  <c r="BBZ1338" i="9"/>
  <c r="BCA1338" i="9"/>
  <c r="BCB1338" i="9"/>
  <c r="BCC1338" i="9"/>
  <c r="BCD1338" i="9"/>
  <c r="BCE1338" i="9"/>
  <c r="BCF1338" i="9"/>
  <c r="BCG1338" i="9"/>
  <c r="BCH1338" i="9"/>
  <c r="BCI1338" i="9"/>
  <c r="BCJ1338" i="9"/>
  <c r="BCK1338" i="9"/>
  <c r="BCL1338" i="9"/>
  <c r="BCM1338" i="9"/>
  <c r="BCN1338" i="9"/>
  <c r="BCO1338" i="9"/>
  <c r="BCP1338" i="9"/>
  <c r="BCQ1338" i="9"/>
  <c r="BCR1338" i="9"/>
  <c r="BCS1338" i="9"/>
  <c r="BCT1338" i="9"/>
  <c r="BCU1338" i="9"/>
  <c r="BCV1338" i="9"/>
  <c r="BCW1338" i="9"/>
  <c r="BCX1338" i="9"/>
  <c r="BCY1338" i="9"/>
  <c r="BCZ1338" i="9"/>
  <c r="BDA1338" i="9"/>
  <c r="BDB1338" i="9"/>
  <c r="BDC1338" i="9"/>
  <c r="BDD1338" i="9"/>
  <c r="BDE1338" i="9"/>
  <c r="BDF1338" i="9"/>
  <c r="BDG1338" i="9"/>
  <c r="BDH1338" i="9"/>
  <c r="BDI1338" i="9"/>
  <c r="BDJ1338" i="9"/>
  <c r="BDK1338" i="9"/>
  <c r="BDL1338" i="9"/>
  <c r="BDM1338" i="9"/>
  <c r="BDN1338" i="9"/>
  <c r="BDO1338" i="9"/>
  <c r="BDP1338" i="9"/>
  <c r="BDQ1338" i="9"/>
  <c r="BDR1338" i="9"/>
  <c r="BDS1338" i="9"/>
  <c r="BDT1338" i="9"/>
  <c r="BDU1338" i="9"/>
  <c r="BDV1338" i="9"/>
  <c r="BDW1338" i="9"/>
  <c r="BDX1338" i="9"/>
  <c r="BDY1338" i="9"/>
  <c r="BDZ1338" i="9"/>
  <c r="BEA1338" i="9"/>
  <c r="BEB1338" i="9"/>
  <c r="BEC1338" i="9"/>
  <c r="BED1338" i="9"/>
  <c r="BEE1338" i="9"/>
  <c r="BEF1338" i="9"/>
  <c r="BEG1338" i="9"/>
  <c r="BEH1338" i="9"/>
  <c r="BEI1338" i="9"/>
  <c r="BEJ1338" i="9"/>
  <c r="BEK1338" i="9"/>
  <c r="BEL1338" i="9"/>
  <c r="BEM1338" i="9"/>
  <c r="BEN1338" i="9"/>
  <c r="BEO1338" i="9"/>
  <c r="BEP1338" i="9"/>
  <c r="BEQ1338" i="9"/>
  <c r="BER1338" i="9"/>
  <c r="BES1338" i="9"/>
  <c r="BET1338" i="9"/>
  <c r="BEU1338" i="9"/>
  <c r="BEV1338" i="9"/>
  <c r="BEW1338" i="9"/>
  <c r="BEX1338" i="9"/>
  <c r="BEY1338" i="9"/>
  <c r="BEZ1338" i="9"/>
  <c r="BFA1338" i="9"/>
  <c r="BFB1338" i="9"/>
  <c r="BFC1338" i="9"/>
  <c r="BFD1338" i="9"/>
  <c r="BFE1338" i="9"/>
  <c r="BFF1338" i="9"/>
  <c r="BFG1338" i="9"/>
  <c r="BFH1338" i="9"/>
  <c r="BFI1338" i="9"/>
  <c r="BFJ1338" i="9"/>
  <c r="BFK1338" i="9"/>
  <c r="BFL1338" i="9"/>
  <c r="BFM1338" i="9"/>
  <c r="BFN1338" i="9"/>
  <c r="BFO1338" i="9"/>
  <c r="BFP1338" i="9"/>
  <c r="BFQ1338" i="9"/>
  <c r="BFR1338" i="9"/>
  <c r="BFS1338" i="9"/>
  <c r="BFT1338" i="9"/>
  <c r="BFU1338" i="9"/>
  <c r="BFV1338" i="9"/>
  <c r="BFW1338" i="9"/>
  <c r="BFX1338" i="9"/>
  <c r="BFY1338" i="9"/>
  <c r="BFZ1338" i="9"/>
  <c r="BGA1338" i="9"/>
  <c r="BGB1338" i="9"/>
  <c r="BGC1338" i="9"/>
  <c r="BGD1338" i="9"/>
  <c r="BGE1338" i="9"/>
  <c r="BGF1338" i="9"/>
  <c r="BGG1338" i="9"/>
  <c r="BGH1338" i="9"/>
  <c r="BGI1338" i="9"/>
  <c r="BGJ1338" i="9"/>
  <c r="BGK1338" i="9"/>
  <c r="BGL1338" i="9"/>
  <c r="BGM1338" i="9"/>
  <c r="BGN1338" i="9"/>
  <c r="BGO1338" i="9"/>
  <c r="BGP1338" i="9"/>
  <c r="BGQ1338" i="9"/>
  <c r="BGR1338" i="9"/>
  <c r="BGS1338" i="9"/>
  <c r="BGT1338" i="9"/>
  <c r="BGU1338" i="9"/>
  <c r="BGV1338" i="9"/>
  <c r="BGW1338" i="9"/>
  <c r="BGX1338" i="9"/>
  <c r="BGY1338" i="9"/>
  <c r="BGZ1338" i="9"/>
  <c r="BHA1338" i="9"/>
  <c r="BHB1338" i="9"/>
  <c r="BHC1338" i="9"/>
  <c r="BHD1338" i="9"/>
  <c r="BHE1338" i="9"/>
  <c r="BHF1338" i="9"/>
  <c r="BHG1338" i="9"/>
  <c r="BHH1338" i="9"/>
  <c r="BHI1338" i="9"/>
  <c r="BHJ1338" i="9"/>
  <c r="BHK1338" i="9"/>
  <c r="BHL1338" i="9"/>
  <c r="BHM1338" i="9"/>
  <c r="BHN1338" i="9"/>
  <c r="BHO1338" i="9"/>
  <c r="BHP1338" i="9"/>
  <c r="BHQ1338" i="9"/>
  <c r="BHR1338" i="9"/>
  <c r="BHS1338" i="9"/>
  <c r="BHT1338" i="9"/>
  <c r="BHU1338" i="9"/>
  <c r="BHV1338" i="9"/>
  <c r="BHW1338" i="9"/>
  <c r="BHX1338" i="9"/>
  <c r="BHY1338" i="9"/>
  <c r="BHZ1338" i="9"/>
  <c r="BIA1338" i="9"/>
  <c r="BIB1338" i="9"/>
  <c r="BIC1338" i="9"/>
  <c r="BID1338" i="9"/>
  <c r="BIE1338" i="9"/>
  <c r="BIF1338" i="9"/>
  <c r="BIG1338" i="9"/>
  <c r="BIH1338" i="9"/>
  <c r="BII1338" i="9"/>
  <c r="BIJ1338" i="9"/>
  <c r="BIK1338" i="9"/>
  <c r="BIL1338" i="9"/>
  <c r="BIM1338" i="9"/>
  <c r="BIN1338" i="9"/>
  <c r="BIO1338" i="9"/>
  <c r="BIP1338" i="9"/>
  <c r="BIQ1338" i="9"/>
  <c r="BIR1338" i="9"/>
  <c r="BIS1338" i="9"/>
  <c r="BIT1338" i="9"/>
  <c r="BIU1338" i="9"/>
  <c r="BIV1338" i="9"/>
  <c r="AFQ1339" i="9"/>
  <c r="AFR1339" i="9"/>
  <c r="AFS1339" i="9"/>
  <c r="AFT1339" i="9"/>
  <c r="AFU1339" i="9"/>
  <c r="AFV1339" i="9"/>
  <c r="AFW1339" i="9"/>
  <c r="AFX1339" i="9"/>
  <c r="AFY1339" i="9"/>
  <c r="AFZ1339" i="9"/>
  <c r="AGA1339" i="9"/>
  <c r="AGB1339" i="9"/>
  <c r="AGC1339" i="9"/>
  <c r="AGD1339" i="9"/>
  <c r="AGE1339" i="9"/>
  <c r="AGF1339" i="9"/>
  <c r="AGG1339" i="9"/>
  <c r="AGH1339" i="9"/>
  <c r="AGI1339" i="9"/>
  <c r="AGJ1339" i="9"/>
  <c r="AGK1339" i="9"/>
  <c r="AGL1339" i="9"/>
  <c r="AGM1339" i="9"/>
  <c r="AGN1339" i="9"/>
  <c r="AGO1339" i="9"/>
  <c r="AGP1339" i="9"/>
  <c r="AGQ1339" i="9"/>
  <c r="AGR1339" i="9"/>
  <c r="AGS1339" i="9"/>
  <c r="AGT1339" i="9"/>
  <c r="AGU1339" i="9"/>
  <c r="AGV1339" i="9"/>
  <c r="AGW1339" i="9"/>
  <c r="AGX1339" i="9"/>
  <c r="AGY1339" i="9"/>
  <c r="AGZ1339" i="9"/>
  <c r="AHA1339" i="9"/>
  <c r="AHB1339" i="9"/>
  <c r="AHC1339" i="9"/>
  <c r="AHD1339" i="9"/>
  <c r="AHE1339" i="9"/>
  <c r="AHF1339" i="9"/>
  <c r="AHG1339" i="9"/>
  <c r="AHH1339" i="9"/>
  <c r="AHI1339" i="9"/>
  <c r="AHJ1339" i="9"/>
  <c r="AHK1339" i="9"/>
  <c r="AHL1339" i="9"/>
  <c r="AHM1339" i="9"/>
  <c r="AHN1339" i="9"/>
  <c r="AHO1339" i="9"/>
  <c r="AHP1339" i="9"/>
  <c r="AHQ1339" i="9"/>
  <c r="AHR1339" i="9"/>
  <c r="AHS1339" i="9"/>
  <c r="AHT1339" i="9"/>
  <c r="AHU1339" i="9"/>
  <c r="AHV1339" i="9"/>
  <c r="AHW1339" i="9"/>
  <c r="AHX1339" i="9"/>
  <c r="AHY1339" i="9"/>
  <c r="AHZ1339" i="9"/>
  <c r="AIA1339" i="9"/>
  <c r="AIB1339" i="9"/>
  <c r="AIC1339" i="9"/>
  <c r="AID1339" i="9"/>
  <c r="AIE1339" i="9"/>
  <c r="AIF1339" i="9"/>
  <c r="AIG1339" i="9"/>
  <c r="AIH1339" i="9"/>
  <c r="AII1339" i="9"/>
  <c r="AIJ1339" i="9"/>
  <c r="AIK1339" i="9"/>
  <c r="AIL1339" i="9"/>
  <c r="AIM1339" i="9"/>
  <c r="AIN1339" i="9"/>
  <c r="AIO1339" i="9"/>
  <c r="AIP1339" i="9"/>
  <c r="AIQ1339" i="9"/>
  <c r="AIR1339" i="9"/>
  <c r="AIS1339" i="9"/>
  <c r="AIT1339" i="9"/>
  <c r="AIU1339" i="9"/>
  <c r="AIV1339" i="9"/>
  <c r="AIW1339" i="9"/>
  <c r="AIX1339" i="9"/>
  <c r="AIY1339" i="9"/>
  <c r="AIZ1339" i="9"/>
  <c r="AJA1339" i="9"/>
  <c r="AJB1339" i="9"/>
  <c r="AJC1339" i="9"/>
  <c r="AJD1339" i="9"/>
  <c r="AJE1339" i="9"/>
  <c r="AJF1339" i="9"/>
  <c r="AJG1339" i="9"/>
  <c r="AJH1339" i="9"/>
  <c r="AJI1339" i="9"/>
  <c r="AJJ1339" i="9"/>
  <c r="AJK1339" i="9"/>
  <c r="AJL1339" i="9"/>
  <c r="AJM1339" i="9"/>
  <c r="AJN1339" i="9"/>
  <c r="AJO1339" i="9"/>
  <c r="AJP1339" i="9"/>
  <c r="AJQ1339" i="9"/>
  <c r="AJR1339" i="9"/>
  <c r="AJS1339" i="9"/>
  <c r="AJT1339" i="9"/>
  <c r="AJU1339" i="9"/>
  <c r="AJV1339" i="9"/>
  <c r="AJW1339" i="9"/>
  <c r="AJX1339" i="9"/>
  <c r="AJY1339" i="9"/>
  <c r="AJZ1339" i="9"/>
  <c r="AKA1339" i="9"/>
  <c r="AKB1339" i="9"/>
  <c r="AKC1339" i="9"/>
  <c r="AKD1339" i="9"/>
  <c r="AKE1339" i="9"/>
  <c r="AKF1339" i="9"/>
  <c r="AKG1339" i="9"/>
  <c r="AKH1339" i="9"/>
  <c r="AKI1339" i="9"/>
  <c r="AKJ1339" i="9"/>
  <c r="AKK1339" i="9"/>
  <c r="AKL1339" i="9"/>
  <c r="AKM1339" i="9"/>
  <c r="AKN1339" i="9"/>
  <c r="AKO1339" i="9"/>
  <c r="AKP1339" i="9"/>
  <c r="AKQ1339" i="9"/>
  <c r="AKR1339" i="9"/>
  <c r="AKS1339" i="9"/>
  <c r="AKT1339" i="9"/>
  <c r="AKU1339" i="9"/>
  <c r="AKV1339" i="9"/>
  <c r="AKW1339" i="9"/>
  <c r="AKX1339" i="9"/>
  <c r="AKY1339" i="9"/>
  <c r="AKZ1339" i="9"/>
  <c r="ALA1339" i="9"/>
  <c r="ALB1339" i="9"/>
  <c r="ALC1339" i="9"/>
  <c r="ALD1339" i="9"/>
  <c r="ALE1339" i="9"/>
  <c r="ALF1339" i="9"/>
  <c r="ALG1339" i="9"/>
  <c r="ALH1339" i="9"/>
  <c r="ALI1339" i="9"/>
  <c r="ALJ1339" i="9"/>
  <c r="ALK1339" i="9"/>
  <c r="ALL1339" i="9"/>
  <c r="ALM1339" i="9"/>
  <c r="ALN1339" i="9"/>
  <c r="ALO1339" i="9"/>
  <c r="ALP1339" i="9"/>
  <c r="ALQ1339" i="9"/>
  <c r="ALR1339" i="9"/>
  <c r="ALS1339" i="9"/>
  <c r="ALT1339" i="9"/>
  <c r="ALU1339" i="9"/>
  <c r="ALV1339" i="9"/>
  <c r="ALW1339" i="9"/>
  <c r="ALX1339" i="9"/>
  <c r="ALY1339" i="9"/>
  <c r="ALZ1339" i="9"/>
  <c r="AMA1339" i="9"/>
  <c r="AMB1339" i="9"/>
  <c r="AMC1339" i="9"/>
  <c r="AMD1339" i="9"/>
  <c r="AME1339" i="9"/>
  <c r="AMF1339" i="9"/>
  <c r="AMG1339" i="9"/>
  <c r="AMH1339" i="9"/>
  <c r="AMI1339" i="9"/>
  <c r="AMJ1339" i="9"/>
  <c r="AMK1339" i="9"/>
  <c r="AML1339" i="9"/>
  <c r="AMM1339" i="9"/>
  <c r="AMN1339" i="9"/>
  <c r="AMO1339" i="9"/>
  <c r="AMP1339" i="9"/>
  <c r="AMQ1339" i="9"/>
  <c r="AMR1339" i="9"/>
  <c r="AMS1339" i="9"/>
  <c r="AMT1339" i="9"/>
  <c r="AMU1339" i="9"/>
  <c r="AMV1339" i="9"/>
  <c r="AMW1339" i="9"/>
  <c r="AMX1339" i="9"/>
  <c r="AMY1339" i="9"/>
  <c r="AMZ1339" i="9"/>
  <c r="ANA1339" i="9"/>
  <c r="ANB1339" i="9"/>
  <c r="ANC1339" i="9"/>
  <c r="AND1339" i="9"/>
  <c r="ANE1339" i="9"/>
  <c r="ANF1339" i="9"/>
  <c r="ANG1339" i="9"/>
  <c r="ANH1339" i="9"/>
  <c r="ANI1339" i="9"/>
  <c r="ANJ1339" i="9"/>
  <c r="ANK1339" i="9"/>
  <c r="ANL1339" i="9"/>
  <c r="ANM1339" i="9"/>
  <c r="ANN1339" i="9"/>
  <c r="ANO1339" i="9"/>
  <c r="ANP1339" i="9"/>
  <c r="ANQ1339" i="9"/>
  <c r="ANR1339" i="9"/>
  <c r="ANS1339" i="9"/>
  <c r="ANT1339" i="9"/>
  <c r="ANU1339" i="9"/>
  <c r="ANV1339" i="9"/>
  <c r="ANW1339" i="9"/>
  <c r="ANX1339" i="9"/>
  <c r="ANY1339" i="9"/>
  <c r="ANZ1339" i="9"/>
  <c r="AOA1339" i="9"/>
  <c r="AOB1339" i="9"/>
  <c r="AOC1339" i="9"/>
  <c r="AOD1339" i="9"/>
  <c r="AOE1339" i="9"/>
  <c r="AOF1339" i="9"/>
  <c r="AOG1339" i="9"/>
  <c r="AOH1339" i="9"/>
  <c r="AOI1339" i="9"/>
  <c r="AOJ1339" i="9"/>
  <c r="AOK1339" i="9"/>
  <c r="AOL1339" i="9"/>
  <c r="AOM1339" i="9"/>
  <c r="AON1339" i="9"/>
  <c r="AOO1339" i="9"/>
  <c r="AOP1339" i="9"/>
  <c r="AOQ1339" i="9"/>
  <c r="AOR1339" i="9"/>
  <c r="AOS1339" i="9"/>
  <c r="AOT1339" i="9"/>
  <c r="AOU1339" i="9"/>
  <c r="AOV1339" i="9"/>
  <c r="AOW1339" i="9"/>
  <c r="AOX1339" i="9"/>
  <c r="AOY1339" i="9"/>
  <c r="AOZ1339" i="9"/>
  <c r="APA1339" i="9"/>
  <c r="APB1339" i="9"/>
  <c r="APC1339" i="9"/>
  <c r="APD1339" i="9"/>
  <c r="APE1339" i="9"/>
  <c r="APF1339" i="9"/>
  <c r="APG1339" i="9"/>
  <c r="APH1339" i="9"/>
  <c r="API1339" i="9"/>
  <c r="APJ1339" i="9"/>
  <c r="APK1339" i="9"/>
  <c r="APL1339" i="9"/>
  <c r="APM1339" i="9"/>
  <c r="APN1339" i="9"/>
  <c r="APO1339" i="9"/>
  <c r="APP1339" i="9"/>
  <c r="APQ1339" i="9"/>
  <c r="APR1339" i="9"/>
  <c r="APS1339" i="9"/>
  <c r="APT1339" i="9"/>
  <c r="APU1339" i="9"/>
  <c r="APV1339" i="9"/>
  <c r="APW1339" i="9"/>
  <c r="APX1339" i="9"/>
  <c r="APY1339" i="9"/>
  <c r="APZ1339" i="9"/>
  <c r="AQA1339" i="9"/>
  <c r="AQB1339" i="9"/>
  <c r="AQC1339" i="9"/>
  <c r="AQD1339" i="9"/>
  <c r="AQE1339" i="9"/>
  <c r="AQF1339" i="9"/>
  <c r="AQG1339" i="9"/>
  <c r="AQH1339" i="9"/>
  <c r="AQI1339" i="9"/>
  <c r="AQJ1339" i="9"/>
  <c r="AQK1339" i="9"/>
  <c r="AQL1339" i="9"/>
  <c r="AQM1339" i="9"/>
  <c r="AQN1339" i="9"/>
  <c r="AQO1339" i="9"/>
  <c r="AQP1339" i="9"/>
  <c r="AQQ1339" i="9"/>
  <c r="AQR1339" i="9"/>
  <c r="AQS1339" i="9"/>
  <c r="AQT1339" i="9"/>
  <c r="AQU1339" i="9"/>
  <c r="AQV1339" i="9"/>
  <c r="AQW1339" i="9"/>
  <c r="AQX1339" i="9"/>
  <c r="AQY1339" i="9"/>
  <c r="AQZ1339" i="9"/>
  <c r="ARA1339" i="9"/>
  <c r="ARB1339" i="9"/>
  <c r="ARC1339" i="9"/>
  <c r="ARD1339" i="9"/>
  <c r="ARE1339" i="9"/>
  <c r="ARF1339" i="9"/>
  <c r="ARG1339" i="9"/>
  <c r="ARH1339" i="9"/>
  <c r="ARI1339" i="9"/>
  <c r="ARJ1339" i="9"/>
  <c r="ARK1339" i="9"/>
  <c r="ARL1339" i="9"/>
  <c r="ARM1339" i="9"/>
  <c r="ARN1339" i="9"/>
  <c r="ARO1339" i="9"/>
  <c r="ARP1339" i="9"/>
  <c r="ARQ1339" i="9"/>
  <c r="ARR1339" i="9"/>
  <c r="ARS1339" i="9"/>
  <c r="ART1339" i="9"/>
  <c r="ARU1339" i="9"/>
  <c r="ARV1339" i="9"/>
  <c r="ARW1339" i="9"/>
  <c r="ARX1339" i="9"/>
  <c r="ARY1339" i="9"/>
  <c r="ARZ1339" i="9"/>
  <c r="ASA1339" i="9"/>
  <c r="ASB1339" i="9"/>
  <c r="ASC1339" i="9"/>
  <c r="ASD1339" i="9"/>
  <c r="ASE1339" i="9"/>
  <c r="ASF1339" i="9"/>
  <c r="ASG1339" i="9"/>
  <c r="ASH1339" i="9"/>
  <c r="ASI1339" i="9"/>
  <c r="ASJ1339" i="9"/>
  <c r="ASK1339" i="9"/>
  <c r="ASL1339" i="9"/>
  <c r="ASM1339" i="9"/>
  <c r="ASN1339" i="9"/>
  <c r="ASO1339" i="9"/>
  <c r="ASP1339" i="9"/>
  <c r="ASQ1339" i="9"/>
  <c r="ASR1339" i="9"/>
  <c r="ASS1339" i="9"/>
  <c r="AST1339" i="9"/>
  <c r="ASU1339" i="9"/>
  <c r="ASV1339" i="9"/>
  <c r="ASW1339" i="9"/>
  <c r="ASX1339" i="9"/>
  <c r="ASY1339" i="9"/>
  <c r="ASZ1339" i="9"/>
  <c r="ATA1339" i="9"/>
  <c r="ATB1339" i="9"/>
  <c r="ATC1339" i="9"/>
  <c r="ATD1339" i="9"/>
  <c r="ATE1339" i="9"/>
  <c r="ATF1339" i="9"/>
  <c r="ATG1339" i="9"/>
  <c r="ATH1339" i="9"/>
  <c r="ATI1339" i="9"/>
  <c r="ATJ1339" i="9"/>
  <c r="ATK1339" i="9"/>
  <c r="ATL1339" i="9"/>
  <c r="ATM1339" i="9"/>
  <c r="ATN1339" i="9"/>
  <c r="ATO1339" i="9"/>
  <c r="ATP1339" i="9"/>
  <c r="ATQ1339" i="9"/>
  <c r="ATR1339" i="9"/>
  <c r="ATS1339" i="9"/>
  <c r="ATT1339" i="9"/>
  <c r="ATU1339" i="9"/>
  <c r="ATV1339" i="9"/>
  <c r="ATW1339" i="9"/>
  <c r="ATX1339" i="9"/>
  <c r="ATY1339" i="9"/>
  <c r="ATZ1339" i="9"/>
  <c r="AUA1339" i="9"/>
  <c r="AUB1339" i="9"/>
  <c r="AUC1339" i="9"/>
  <c r="AUD1339" i="9"/>
  <c r="AUE1339" i="9"/>
  <c r="AUF1339" i="9"/>
  <c r="AUG1339" i="9"/>
  <c r="AUH1339" i="9"/>
  <c r="AUI1339" i="9"/>
  <c r="AUJ1339" i="9"/>
  <c r="AUK1339" i="9"/>
  <c r="AUL1339" i="9"/>
  <c r="AUM1339" i="9"/>
  <c r="AUN1339" i="9"/>
  <c r="AUO1339" i="9"/>
  <c r="AUP1339" i="9"/>
  <c r="AUQ1339" i="9"/>
  <c r="AUR1339" i="9"/>
  <c r="AUS1339" i="9"/>
  <c r="AUT1339" i="9"/>
  <c r="AUU1339" i="9"/>
  <c r="AUV1339" i="9"/>
  <c r="AUW1339" i="9"/>
  <c r="AUX1339" i="9"/>
  <c r="AUY1339" i="9"/>
  <c r="AUZ1339" i="9"/>
  <c r="AVA1339" i="9"/>
  <c r="AVB1339" i="9"/>
  <c r="AVC1339" i="9"/>
  <c r="AVD1339" i="9"/>
  <c r="AVE1339" i="9"/>
  <c r="AVF1339" i="9"/>
  <c r="AVG1339" i="9"/>
  <c r="AVH1339" i="9"/>
  <c r="AVI1339" i="9"/>
  <c r="AVJ1339" i="9"/>
  <c r="AVK1339" i="9"/>
  <c r="AVL1339" i="9"/>
  <c r="AVM1339" i="9"/>
  <c r="AVN1339" i="9"/>
  <c r="AVO1339" i="9"/>
  <c r="AVP1339" i="9"/>
  <c r="AVQ1339" i="9"/>
  <c r="AVR1339" i="9"/>
  <c r="AVS1339" i="9"/>
  <c r="AVT1339" i="9"/>
  <c r="AVU1339" i="9"/>
  <c r="AVV1339" i="9"/>
  <c r="AVW1339" i="9"/>
  <c r="AVX1339" i="9"/>
  <c r="AVY1339" i="9"/>
  <c r="AVZ1339" i="9"/>
  <c r="AWA1339" i="9"/>
  <c r="AWB1339" i="9"/>
  <c r="AWC1339" i="9"/>
  <c r="AWD1339" i="9"/>
  <c r="AWE1339" i="9"/>
  <c r="AWF1339" i="9"/>
  <c r="AWG1339" i="9"/>
  <c r="AWH1339" i="9"/>
  <c r="AWI1339" i="9"/>
  <c r="AWJ1339" i="9"/>
  <c r="AWK1339" i="9"/>
  <c r="AWL1339" i="9"/>
  <c r="AWM1339" i="9"/>
  <c r="AWN1339" i="9"/>
  <c r="AWO1339" i="9"/>
  <c r="AWP1339" i="9"/>
  <c r="AWQ1339" i="9"/>
  <c r="AWR1339" i="9"/>
  <c r="AWS1339" i="9"/>
  <c r="AWT1339" i="9"/>
  <c r="AWU1339" i="9"/>
  <c r="AWV1339" i="9"/>
  <c r="AWW1339" i="9"/>
  <c r="AWX1339" i="9"/>
  <c r="AWY1339" i="9"/>
  <c r="AWZ1339" i="9"/>
  <c r="AXA1339" i="9"/>
  <c r="AXB1339" i="9"/>
  <c r="AXC1339" i="9"/>
  <c r="AXD1339" i="9"/>
  <c r="AXE1339" i="9"/>
  <c r="AXF1339" i="9"/>
  <c r="AXG1339" i="9"/>
  <c r="AXH1339" i="9"/>
  <c r="AXI1339" i="9"/>
  <c r="AXJ1339" i="9"/>
  <c r="AXK1339" i="9"/>
  <c r="AXL1339" i="9"/>
  <c r="AXM1339" i="9"/>
  <c r="AXN1339" i="9"/>
  <c r="AXO1339" i="9"/>
  <c r="AXP1339" i="9"/>
  <c r="AXQ1339" i="9"/>
  <c r="AXR1339" i="9"/>
  <c r="AXS1339" i="9"/>
  <c r="AXT1339" i="9"/>
  <c r="AXU1339" i="9"/>
  <c r="AXV1339" i="9"/>
  <c r="AXW1339" i="9"/>
  <c r="AXX1339" i="9"/>
  <c r="AXY1339" i="9"/>
  <c r="AXZ1339" i="9"/>
  <c r="AYA1339" i="9"/>
  <c r="AYB1339" i="9"/>
  <c r="AYC1339" i="9"/>
  <c r="AYD1339" i="9"/>
  <c r="AYE1339" i="9"/>
  <c r="AYF1339" i="9"/>
  <c r="AYG1339" i="9"/>
  <c r="AYH1339" i="9"/>
  <c r="AYI1339" i="9"/>
  <c r="AYJ1339" i="9"/>
  <c r="AYK1339" i="9"/>
  <c r="AYL1339" i="9"/>
  <c r="AYM1339" i="9"/>
  <c r="AYN1339" i="9"/>
  <c r="AYO1339" i="9"/>
  <c r="AYP1339" i="9"/>
  <c r="AYQ1339" i="9"/>
  <c r="AYR1339" i="9"/>
  <c r="AYS1339" i="9"/>
  <c r="AYT1339" i="9"/>
  <c r="AYU1339" i="9"/>
  <c r="AYV1339" i="9"/>
  <c r="AYW1339" i="9"/>
  <c r="AYX1339" i="9"/>
  <c r="AYY1339" i="9"/>
  <c r="AYZ1339" i="9"/>
  <c r="AZA1339" i="9"/>
  <c r="AZB1339" i="9"/>
  <c r="AZC1339" i="9"/>
  <c r="AZD1339" i="9"/>
  <c r="AZE1339" i="9"/>
  <c r="AZF1339" i="9"/>
  <c r="AZG1339" i="9"/>
  <c r="AZH1339" i="9"/>
  <c r="AZI1339" i="9"/>
  <c r="AZJ1339" i="9"/>
  <c r="AZK1339" i="9"/>
  <c r="AZL1339" i="9"/>
  <c r="AZM1339" i="9"/>
  <c r="AZN1339" i="9"/>
  <c r="AZO1339" i="9"/>
  <c r="AZP1339" i="9"/>
  <c r="AZQ1339" i="9"/>
  <c r="AZR1339" i="9"/>
  <c r="AZS1339" i="9"/>
  <c r="AZT1339" i="9"/>
  <c r="AZU1339" i="9"/>
  <c r="AZV1339" i="9"/>
  <c r="AZW1339" i="9"/>
  <c r="AZX1339" i="9"/>
  <c r="AZY1339" i="9"/>
  <c r="AZZ1339" i="9"/>
  <c r="BAA1339" i="9"/>
  <c r="BAB1339" i="9"/>
  <c r="BAC1339" i="9"/>
  <c r="BAD1339" i="9"/>
  <c r="BAE1339" i="9"/>
  <c r="BAF1339" i="9"/>
  <c r="BAG1339" i="9"/>
  <c r="BAH1339" i="9"/>
  <c r="BAI1339" i="9"/>
  <c r="BAJ1339" i="9"/>
  <c r="BAK1339" i="9"/>
  <c r="BAL1339" i="9"/>
  <c r="BAM1339" i="9"/>
  <c r="BAN1339" i="9"/>
  <c r="BAO1339" i="9"/>
  <c r="BAP1339" i="9"/>
  <c r="BAQ1339" i="9"/>
  <c r="BAR1339" i="9"/>
  <c r="BAS1339" i="9"/>
  <c r="BAT1339" i="9"/>
  <c r="BAU1339" i="9"/>
  <c r="BAV1339" i="9"/>
  <c r="BAW1339" i="9"/>
  <c r="BAX1339" i="9"/>
  <c r="BAY1339" i="9"/>
  <c r="BAZ1339" i="9"/>
  <c r="BBA1339" i="9"/>
  <c r="BBB1339" i="9"/>
  <c r="BBC1339" i="9"/>
  <c r="BBD1339" i="9"/>
  <c r="BBE1339" i="9"/>
  <c r="BBF1339" i="9"/>
  <c r="BBG1339" i="9"/>
  <c r="BBH1339" i="9"/>
  <c r="BBI1339" i="9"/>
  <c r="BBJ1339" i="9"/>
  <c r="BBK1339" i="9"/>
  <c r="BBL1339" i="9"/>
  <c r="BBM1339" i="9"/>
  <c r="BBN1339" i="9"/>
  <c r="BBO1339" i="9"/>
  <c r="BBP1339" i="9"/>
  <c r="BBQ1339" i="9"/>
  <c r="BBR1339" i="9"/>
  <c r="BBS1339" i="9"/>
  <c r="BBT1339" i="9"/>
  <c r="BBU1339" i="9"/>
  <c r="BBV1339" i="9"/>
  <c r="BBW1339" i="9"/>
  <c r="BBX1339" i="9"/>
  <c r="BBY1339" i="9"/>
  <c r="BBZ1339" i="9"/>
  <c r="BCA1339" i="9"/>
  <c r="BCB1339" i="9"/>
  <c r="BCC1339" i="9"/>
  <c r="BCD1339" i="9"/>
  <c r="BCE1339" i="9"/>
  <c r="BCF1339" i="9"/>
  <c r="BCG1339" i="9"/>
  <c r="BCH1339" i="9"/>
  <c r="BCI1339" i="9"/>
  <c r="BCJ1339" i="9"/>
  <c r="BCK1339" i="9"/>
  <c r="BCL1339" i="9"/>
  <c r="BCM1339" i="9"/>
  <c r="BCN1339" i="9"/>
  <c r="BCO1339" i="9"/>
  <c r="BCP1339" i="9"/>
  <c r="BCQ1339" i="9"/>
  <c r="BCR1339" i="9"/>
  <c r="BCS1339" i="9"/>
  <c r="BCT1339" i="9"/>
  <c r="BCU1339" i="9"/>
  <c r="BCV1339" i="9"/>
  <c r="BCW1339" i="9"/>
  <c r="BCX1339" i="9"/>
  <c r="BCY1339" i="9"/>
  <c r="BCZ1339" i="9"/>
  <c r="BDA1339" i="9"/>
  <c r="BDB1339" i="9"/>
  <c r="BDC1339" i="9"/>
  <c r="BDD1339" i="9"/>
  <c r="BDE1339" i="9"/>
  <c r="BDF1339" i="9"/>
  <c r="BDG1339" i="9"/>
  <c r="BDH1339" i="9"/>
  <c r="BDI1339" i="9"/>
  <c r="BDJ1339" i="9"/>
  <c r="BDK1339" i="9"/>
  <c r="BDL1339" i="9"/>
  <c r="BDM1339" i="9"/>
  <c r="BDN1339" i="9"/>
  <c r="BDO1339" i="9"/>
  <c r="BDP1339" i="9"/>
  <c r="BDQ1339" i="9"/>
  <c r="BDR1339" i="9"/>
  <c r="BDS1339" i="9"/>
  <c r="BDT1339" i="9"/>
  <c r="BDU1339" i="9"/>
  <c r="BDV1339" i="9"/>
  <c r="BDW1339" i="9"/>
  <c r="BDX1339" i="9"/>
  <c r="BDY1339" i="9"/>
  <c r="BDZ1339" i="9"/>
  <c r="BEA1339" i="9"/>
  <c r="BEB1339" i="9"/>
  <c r="BEC1339" i="9"/>
  <c r="BED1339" i="9"/>
  <c r="BEE1339" i="9"/>
  <c r="BEF1339" i="9"/>
  <c r="BEG1339" i="9"/>
  <c r="BEH1339" i="9"/>
  <c r="BEI1339" i="9"/>
  <c r="BEJ1339" i="9"/>
  <c r="BEK1339" i="9"/>
  <c r="BEL1339" i="9"/>
  <c r="BEM1339" i="9"/>
  <c r="BEN1339" i="9"/>
  <c r="BEO1339" i="9"/>
  <c r="BEP1339" i="9"/>
  <c r="BEQ1339" i="9"/>
  <c r="BER1339" i="9"/>
  <c r="BES1339" i="9"/>
  <c r="BET1339" i="9"/>
  <c r="BEU1339" i="9"/>
  <c r="BEV1339" i="9"/>
  <c r="BEW1339" i="9"/>
  <c r="BEX1339" i="9"/>
  <c r="BEY1339" i="9"/>
  <c r="BEZ1339" i="9"/>
  <c r="BFA1339" i="9"/>
  <c r="BFB1339" i="9"/>
  <c r="BFC1339" i="9"/>
  <c r="BFD1339" i="9"/>
  <c r="BFE1339" i="9"/>
  <c r="BFF1339" i="9"/>
  <c r="BFG1339" i="9"/>
  <c r="BFH1339" i="9"/>
  <c r="BFI1339" i="9"/>
  <c r="BFJ1339" i="9"/>
  <c r="BFK1339" i="9"/>
  <c r="BFL1339" i="9"/>
  <c r="BFM1339" i="9"/>
  <c r="BFN1339" i="9"/>
  <c r="BFO1339" i="9"/>
  <c r="BFP1339" i="9"/>
  <c r="BFQ1339" i="9"/>
  <c r="BFR1339" i="9"/>
  <c r="BFS1339" i="9"/>
  <c r="BFT1339" i="9"/>
  <c r="BFU1339" i="9"/>
  <c r="BFV1339" i="9"/>
  <c r="BFW1339" i="9"/>
  <c r="BFX1339" i="9"/>
  <c r="BFY1339" i="9"/>
  <c r="BFZ1339" i="9"/>
  <c r="BGA1339" i="9"/>
  <c r="BGB1339" i="9"/>
  <c r="BGC1339" i="9"/>
  <c r="BGD1339" i="9"/>
  <c r="BGE1339" i="9"/>
  <c r="BGF1339" i="9"/>
  <c r="BGG1339" i="9"/>
  <c r="BGH1339" i="9"/>
  <c r="BGI1339" i="9"/>
  <c r="BGJ1339" i="9"/>
  <c r="BGK1339" i="9"/>
  <c r="BGL1339" i="9"/>
  <c r="BGM1339" i="9"/>
  <c r="BGN1339" i="9"/>
  <c r="BGO1339" i="9"/>
  <c r="BGP1339" i="9"/>
  <c r="BGQ1339" i="9"/>
  <c r="BGR1339" i="9"/>
  <c r="BGS1339" i="9"/>
  <c r="BGT1339" i="9"/>
  <c r="BGU1339" i="9"/>
  <c r="BGV1339" i="9"/>
  <c r="BGW1339" i="9"/>
  <c r="BGX1339" i="9"/>
  <c r="BGY1339" i="9"/>
  <c r="BGZ1339" i="9"/>
  <c r="BHA1339" i="9"/>
  <c r="BHB1339" i="9"/>
  <c r="BHC1339" i="9"/>
  <c r="BHD1339" i="9"/>
  <c r="BHE1339" i="9"/>
  <c r="BHF1339" i="9"/>
  <c r="BHG1339" i="9"/>
  <c r="BHH1339" i="9"/>
  <c r="BHI1339" i="9"/>
  <c r="BHJ1339" i="9"/>
  <c r="BHK1339" i="9"/>
  <c r="BHL1339" i="9"/>
  <c r="BHM1339" i="9"/>
  <c r="BHN1339" i="9"/>
  <c r="BHO1339" i="9"/>
  <c r="BHP1339" i="9"/>
  <c r="BHQ1339" i="9"/>
  <c r="BHR1339" i="9"/>
  <c r="BHS1339" i="9"/>
  <c r="BHT1339" i="9"/>
  <c r="BHU1339" i="9"/>
  <c r="BHV1339" i="9"/>
  <c r="BHW1339" i="9"/>
  <c r="BHX1339" i="9"/>
  <c r="BHY1339" i="9"/>
  <c r="BHZ1339" i="9"/>
  <c r="BIA1339" i="9"/>
  <c r="BIB1339" i="9"/>
  <c r="BIC1339" i="9"/>
  <c r="BID1339" i="9"/>
  <c r="BIE1339" i="9"/>
  <c r="BIF1339" i="9"/>
  <c r="BIG1339" i="9"/>
  <c r="BIH1339" i="9"/>
  <c r="BII1339" i="9"/>
  <c r="BIJ1339" i="9"/>
  <c r="BIK1339" i="9"/>
  <c r="BIL1339" i="9"/>
  <c r="BIM1339" i="9"/>
  <c r="BIN1339" i="9"/>
  <c r="BIO1339" i="9"/>
  <c r="BIP1339" i="9"/>
  <c r="BIQ1339" i="9"/>
  <c r="BIR1339" i="9"/>
  <c r="BIS1339" i="9"/>
  <c r="BIT1339" i="9"/>
  <c r="BIU1339" i="9"/>
  <c r="BIV1339" i="9"/>
  <c r="AFQ1340" i="9"/>
  <c r="AFR1340" i="9"/>
  <c r="AFS1340" i="9"/>
  <c r="AFT1340" i="9"/>
  <c r="AFU1340" i="9"/>
  <c r="AFV1340" i="9"/>
  <c r="AFW1340" i="9"/>
  <c r="AFX1340" i="9"/>
  <c r="AFY1340" i="9"/>
  <c r="AFZ1340" i="9"/>
  <c r="AGA1340" i="9"/>
  <c r="AGB1340" i="9"/>
  <c r="AGC1340" i="9"/>
  <c r="AGD1340" i="9"/>
  <c r="AGE1340" i="9"/>
  <c r="AGF1340" i="9"/>
  <c r="AGG1340" i="9"/>
  <c r="AGH1340" i="9"/>
  <c r="AGI1340" i="9"/>
  <c r="AGJ1340" i="9"/>
  <c r="AGK1340" i="9"/>
  <c r="AGL1340" i="9"/>
  <c r="AGM1340" i="9"/>
  <c r="AGN1340" i="9"/>
  <c r="AGO1340" i="9"/>
  <c r="AGP1340" i="9"/>
  <c r="AGQ1340" i="9"/>
  <c r="AGR1340" i="9"/>
  <c r="AGS1340" i="9"/>
  <c r="AGT1340" i="9"/>
  <c r="AGU1340" i="9"/>
  <c r="AGV1340" i="9"/>
  <c r="AGW1340" i="9"/>
  <c r="AGX1340" i="9"/>
  <c r="AGY1340" i="9"/>
  <c r="AGZ1340" i="9"/>
  <c r="AHA1340" i="9"/>
  <c r="AHB1340" i="9"/>
  <c r="AHC1340" i="9"/>
  <c r="AHD1340" i="9"/>
  <c r="AHE1340" i="9"/>
  <c r="AHF1340" i="9"/>
  <c r="AHG1340" i="9"/>
  <c r="AHH1340" i="9"/>
  <c r="AHI1340" i="9"/>
  <c r="AHJ1340" i="9"/>
  <c r="AHK1340" i="9"/>
  <c r="AHL1340" i="9"/>
  <c r="AHM1340" i="9"/>
  <c r="AHN1340" i="9"/>
  <c r="AHO1340" i="9"/>
  <c r="AHP1340" i="9"/>
  <c r="AHQ1340" i="9"/>
  <c r="AHR1340" i="9"/>
  <c r="AHS1340" i="9"/>
  <c r="AHT1340" i="9"/>
  <c r="AHU1340" i="9"/>
  <c r="AHV1340" i="9"/>
  <c r="AHW1340" i="9"/>
  <c r="AHX1340" i="9"/>
  <c r="AHY1340" i="9"/>
  <c r="AHZ1340" i="9"/>
  <c r="AIA1340" i="9"/>
  <c r="AIB1340" i="9"/>
  <c r="AIC1340" i="9"/>
  <c r="AID1340" i="9"/>
  <c r="AIE1340" i="9"/>
  <c r="AIF1340" i="9"/>
  <c r="AIG1340" i="9"/>
  <c r="AIH1340" i="9"/>
  <c r="AII1340" i="9"/>
  <c r="AIJ1340" i="9"/>
  <c r="AIK1340" i="9"/>
  <c r="AIL1340" i="9"/>
  <c r="AIM1340" i="9"/>
  <c r="AIN1340" i="9"/>
  <c r="AIO1340" i="9"/>
  <c r="AIP1340" i="9"/>
  <c r="AIQ1340" i="9"/>
  <c r="AIR1340" i="9"/>
  <c r="AIS1340" i="9"/>
  <c r="AIT1340" i="9"/>
  <c r="AIU1340" i="9"/>
  <c r="AIV1340" i="9"/>
  <c r="AIW1340" i="9"/>
  <c r="AIX1340" i="9"/>
  <c r="AIY1340" i="9"/>
  <c r="AIZ1340" i="9"/>
  <c r="AJA1340" i="9"/>
  <c r="AJB1340" i="9"/>
  <c r="AJC1340" i="9"/>
  <c r="AJD1340" i="9"/>
  <c r="AJE1340" i="9"/>
  <c r="AJF1340" i="9"/>
  <c r="AJG1340" i="9"/>
  <c r="AJH1340" i="9"/>
  <c r="AJI1340" i="9"/>
  <c r="AJJ1340" i="9"/>
  <c r="AJK1340" i="9"/>
  <c r="AJL1340" i="9"/>
  <c r="AJM1340" i="9"/>
  <c r="AJN1340" i="9"/>
  <c r="AJO1340" i="9"/>
  <c r="AJP1340" i="9"/>
  <c r="AJQ1340" i="9"/>
  <c r="AJR1340" i="9"/>
  <c r="AJS1340" i="9"/>
  <c r="AJT1340" i="9"/>
  <c r="AJU1340" i="9"/>
  <c r="AJV1340" i="9"/>
  <c r="AJW1340" i="9"/>
  <c r="AJX1340" i="9"/>
  <c r="AJY1340" i="9"/>
  <c r="AJZ1340" i="9"/>
  <c r="AKA1340" i="9"/>
  <c r="AKB1340" i="9"/>
  <c r="AKC1340" i="9"/>
  <c r="AKD1340" i="9"/>
  <c r="AKE1340" i="9"/>
  <c r="AKF1340" i="9"/>
  <c r="AKG1340" i="9"/>
  <c r="AKH1340" i="9"/>
  <c r="AKI1340" i="9"/>
  <c r="AKJ1340" i="9"/>
  <c r="AKK1340" i="9"/>
  <c r="AKL1340" i="9"/>
  <c r="AKM1340" i="9"/>
  <c r="AKN1340" i="9"/>
  <c r="AKO1340" i="9"/>
  <c r="AKP1340" i="9"/>
  <c r="AKQ1340" i="9"/>
  <c r="AKR1340" i="9"/>
  <c r="AKS1340" i="9"/>
  <c r="AKT1340" i="9"/>
  <c r="AKU1340" i="9"/>
  <c r="AKV1340" i="9"/>
  <c r="AKW1340" i="9"/>
  <c r="AKX1340" i="9"/>
  <c r="AKY1340" i="9"/>
  <c r="AKZ1340" i="9"/>
  <c r="ALA1340" i="9"/>
  <c r="ALB1340" i="9"/>
  <c r="ALC1340" i="9"/>
  <c r="ALD1340" i="9"/>
  <c r="ALE1340" i="9"/>
  <c r="ALF1340" i="9"/>
  <c r="ALG1340" i="9"/>
  <c r="ALH1340" i="9"/>
  <c r="ALI1340" i="9"/>
  <c r="ALJ1340" i="9"/>
  <c r="ALK1340" i="9"/>
  <c r="ALL1340" i="9"/>
  <c r="ALM1340" i="9"/>
  <c r="ALN1340" i="9"/>
  <c r="ALO1340" i="9"/>
  <c r="ALP1340" i="9"/>
  <c r="ALQ1340" i="9"/>
  <c r="ALR1340" i="9"/>
  <c r="ALS1340" i="9"/>
  <c r="ALT1340" i="9"/>
  <c r="ALU1340" i="9"/>
  <c r="ALV1340" i="9"/>
  <c r="ALW1340" i="9"/>
  <c r="ALX1340" i="9"/>
  <c r="ALY1340" i="9"/>
  <c r="ALZ1340" i="9"/>
  <c r="AMA1340" i="9"/>
  <c r="AMB1340" i="9"/>
  <c r="AMC1340" i="9"/>
  <c r="AMD1340" i="9"/>
  <c r="AME1340" i="9"/>
  <c r="AMF1340" i="9"/>
  <c r="AMG1340" i="9"/>
  <c r="AMH1340" i="9"/>
  <c r="AMI1340" i="9"/>
  <c r="AMJ1340" i="9"/>
  <c r="AMK1340" i="9"/>
  <c r="AML1340" i="9"/>
  <c r="AMM1340" i="9"/>
  <c r="AMN1340" i="9"/>
  <c r="AMO1340" i="9"/>
  <c r="AMP1340" i="9"/>
  <c r="AMQ1340" i="9"/>
  <c r="AMR1340" i="9"/>
  <c r="AMS1340" i="9"/>
  <c r="AMT1340" i="9"/>
  <c r="AMU1340" i="9"/>
  <c r="AMV1340" i="9"/>
  <c r="AMW1340" i="9"/>
  <c r="AMX1340" i="9"/>
  <c r="AMY1340" i="9"/>
  <c r="AMZ1340" i="9"/>
  <c r="ANA1340" i="9"/>
  <c r="ANB1340" i="9"/>
  <c r="ANC1340" i="9"/>
  <c r="AND1340" i="9"/>
  <c r="ANE1340" i="9"/>
  <c r="ANF1340" i="9"/>
  <c r="ANG1340" i="9"/>
  <c r="ANH1340" i="9"/>
  <c r="ANI1340" i="9"/>
  <c r="ANJ1340" i="9"/>
  <c r="ANK1340" i="9"/>
  <c r="ANL1340" i="9"/>
  <c r="ANM1340" i="9"/>
  <c r="ANN1340" i="9"/>
  <c r="ANO1340" i="9"/>
  <c r="ANP1340" i="9"/>
  <c r="ANQ1340" i="9"/>
  <c r="ANR1340" i="9"/>
  <c r="ANS1340" i="9"/>
  <c r="ANT1340" i="9"/>
  <c r="ANU1340" i="9"/>
  <c r="ANV1340" i="9"/>
  <c r="ANW1340" i="9"/>
  <c r="ANX1340" i="9"/>
  <c r="ANY1340" i="9"/>
  <c r="ANZ1340" i="9"/>
  <c r="AOA1340" i="9"/>
  <c r="AOB1340" i="9"/>
  <c r="AOC1340" i="9"/>
  <c r="AOD1340" i="9"/>
  <c r="AOE1340" i="9"/>
  <c r="AOF1340" i="9"/>
  <c r="AOG1340" i="9"/>
  <c r="AOH1340" i="9"/>
  <c r="AOI1340" i="9"/>
  <c r="AOJ1340" i="9"/>
  <c r="AOK1340" i="9"/>
  <c r="AOL1340" i="9"/>
  <c r="AOM1340" i="9"/>
  <c r="AON1340" i="9"/>
  <c r="AOO1340" i="9"/>
  <c r="AOP1340" i="9"/>
  <c r="AOQ1340" i="9"/>
  <c r="AOR1340" i="9"/>
  <c r="AOS1340" i="9"/>
  <c r="AOT1340" i="9"/>
  <c r="AOU1340" i="9"/>
  <c r="AOV1340" i="9"/>
  <c r="AOW1340" i="9"/>
  <c r="AOX1340" i="9"/>
  <c r="AOY1340" i="9"/>
  <c r="AOZ1340" i="9"/>
  <c r="APA1340" i="9"/>
  <c r="APB1340" i="9"/>
  <c r="APC1340" i="9"/>
  <c r="APD1340" i="9"/>
  <c r="APE1340" i="9"/>
  <c r="APF1340" i="9"/>
  <c r="APG1340" i="9"/>
  <c r="APH1340" i="9"/>
  <c r="API1340" i="9"/>
  <c r="APJ1340" i="9"/>
  <c r="APK1340" i="9"/>
  <c r="APL1340" i="9"/>
  <c r="APM1340" i="9"/>
  <c r="APN1340" i="9"/>
  <c r="APO1340" i="9"/>
  <c r="APP1340" i="9"/>
  <c r="APQ1340" i="9"/>
  <c r="APR1340" i="9"/>
  <c r="APS1340" i="9"/>
  <c r="APT1340" i="9"/>
  <c r="APU1340" i="9"/>
  <c r="APV1340" i="9"/>
  <c r="APW1340" i="9"/>
  <c r="APX1340" i="9"/>
  <c r="APY1340" i="9"/>
  <c r="APZ1340" i="9"/>
  <c r="AQA1340" i="9"/>
  <c r="AQB1340" i="9"/>
  <c r="AQC1340" i="9"/>
  <c r="AQD1340" i="9"/>
  <c r="AQE1340" i="9"/>
  <c r="AQF1340" i="9"/>
  <c r="AQG1340" i="9"/>
  <c r="AQH1340" i="9"/>
  <c r="AQI1340" i="9"/>
  <c r="AQJ1340" i="9"/>
  <c r="AQK1340" i="9"/>
  <c r="AQL1340" i="9"/>
  <c r="AQM1340" i="9"/>
  <c r="AQN1340" i="9"/>
  <c r="AQO1340" i="9"/>
  <c r="AQP1340" i="9"/>
  <c r="AQQ1340" i="9"/>
  <c r="AQR1340" i="9"/>
  <c r="AQS1340" i="9"/>
  <c r="AQT1340" i="9"/>
  <c r="AQU1340" i="9"/>
  <c r="AQV1340" i="9"/>
  <c r="AQW1340" i="9"/>
  <c r="AQX1340" i="9"/>
  <c r="AQY1340" i="9"/>
  <c r="AQZ1340" i="9"/>
  <c r="ARA1340" i="9"/>
  <c r="ARB1340" i="9"/>
  <c r="ARC1340" i="9"/>
  <c r="ARD1340" i="9"/>
  <c r="ARE1340" i="9"/>
  <c r="ARF1340" i="9"/>
  <c r="ARG1340" i="9"/>
  <c r="ARH1340" i="9"/>
  <c r="ARI1340" i="9"/>
  <c r="ARJ1340" i="9"/>
  <c r="ARK1340" i="9"/>
  <c r="ARL1340" i="9"/>
  <c r="ARM1340" i="9"/>
  <c r="ARN1340" i="9"/>
  <c r="ARO1340" i="9"/>
  <c r="ARP1340" i="9"/>
  <c r="ARQ1340" i="9"/>
  <c r="ARR1340" i="9"/>
  <c r="ARS1340" i="9"/>
  <c r="ART1340" i="9"/>
  <c r="ARU1340" i="9"/>
  <c r="ARV1340" i="9"/>
  <c r="ARW1340" i="9"/>
  <c r="ARX1340" i="9"/>
  <c r="ARY1340" i="9"/>
  <c r="ARZ1340" i="9"/>
  <c r="ASA1340" i="9"/>
  <c r="ASB1340" i="9"/>
  <c r="ASC1340" i="9"/>
  <c r="ASD1340" i="9"/>
  <c r="ASE1340" i="9"/>
  <c r="ASF1340" i="9"/>
  <c r="ASG1340" i="9"/>
  <c r="ASH1340" i="9"/>
  <c r="ASI1340" i="9"/>
  <c r="ASJ1340" i="9"/>
  <c r="ASK1340" i="9"/>
  <c r="ASL1340" i="9"/>
  <c r="ASM1340" i="9"/>
  <c r="ASN1340" i="9"/>
  <c r="ASO1340" i="9"/>
  <c r="ASP1340" i="9"/>
  <c r="ASQ1340" i="9"/>
  <c r="ASR1340" i="9"/>
  <c r="ASS1340" i="9"/>
  <c r="AST1340" i="9"/>
  <c r="ASU1340" i="9"/>
  <c r="ASV1340" i="9"/>
  <c r="ASW1340" i="9"/>
  <c r="ASX1340" i="9"/>
  <c r="ASY1340" i="9"/>
  <c r="ASZ1340" i="9"/>
  <c r="ATA1340" i="9"/>
  <c r="ATB1340" i="9"/>
  <c r="ATC1340" i="9"/>
  <c r="ATD1340" i="9"/>
  <c r="ATE1340" i="9"/>
  <c r="ATF1340" i="9"/>
  <c r="ATG1340" i="9"/>
  <c r="ATH1340" i="9"/>
  <c r="ATI1340" i="9"/>
  <c r="ATJ1340" i="9"/>
  <c r="ATK1340" i="9"/>
  <c r="ATL1340" i="9"/>
  <c r="ATM1340" i="9"/>
  <c r="ATN1340" i="9"/>
  <c r="ATO1340" i="9"/>
  <c r="ATP1340" i="9"/>
  <c r="ATQ1340" i="9"/>
  <c r="ATR1340" i="9"/>
  <c r="ATS1340" i="9"/>
  <c r="ATT1340" i="9"/>
  <c r="ATU1340" i="9"/>
  <c r="ATV1340" i="9"/>
  <c r="ATW1340" i="9"/>
  <c r="ATX1340" i="9"/>
  <c r="ATY1340" i="9"/>
  <c r="ATZ1340" i="9"/>
  <c r="AUA1340" i="9"/>
  <c r="AUB1340" i="9"/>
  <c r="AUC1340" i="9"/>
  <c r="AUD1340" i="9"/>
  <c r="AUE1340" i="9"/>
  <c r="AUF1340" i="9"/>
  <c r="AUG1340" i="9"/>
  <c r="AUH1340" i="9"/>
  <c r="AUI1340" i="9"/>
  <c r="AUJ1340" i="9"/>
  <c r="AUK1340" i="9"/>
  <c r="AUL1340" i="9"/>
  <c r="AUM1340" i="9"/>
  <c r="AUN1340" i="9"/>
  <c r="AUO1340" i="9"/>
  <c r="AUP1340" i="9"/>
  <c r="AUQ1340" i="9"/>
  <c r="AUR1340" i="9"/>
  <c r="AUS1340" i="9"/>
  <c r="AUT1340" i="9"/>
  <c r="AUU1340" i="9"/>
  <c r="AUV1340" i="9"/>
  <c r="AUW1340" i="9"/>
  <c r="AUX1340" i="9"/>
  <c r="AUY1340" i="9"/>
  <c r="AUZ1340" i="9"/>
  <c r="AVA1340" i="9"/>
  <c r="AVB1340" i="9"/>
  <c r="AVC1340" i="9"/>
  <c r="AVD1340" i="9"/>
  <c r="AVE1340" i="9"/>
  <c r="AVF1340" i="9"/>
  <c r="AVG1340" i="9"/>
  <c r="AVH1340" i="9"/>
  <c r="AVI1340" i="9"/>
  <c r="AVJ1340" i="9"/>
  <c r="AVK1340" i="9"/>
  <c r="AVL1340" i="9"/>
  <c r="AVM1340" i="9"/>
  <c r="AVN1340" i="9"/>
  <c r="AVO1340" i="9"/>
  <c r="AVP1340" i="9"/>
  <c r="AVQ1340" i="9"/>
  <c r="AVR1340" i="9"/>
  <c r="AVS1340" i="9"/>
  <c r="AVT1340" i="9"/>
  <c r="AVU1340" i="9"/>
  <c r="AVV1340" i="9"/>
  <c r="AVW1340" i="9"/>
  <c r="AVX1340" i="9"/>
  <c r="AVY1340" i="9"/>
  <c r="AVZ1340" i="9"/>
  <c r="AWA1340" i="9"/>
  <c r="AWB1340" i="9"/>
  <c r="AWC1340" i="9"/>
  <c r="AWD1340" i="9"/>
  <c r="AWE1340" i="9"/>
  <c r="AWF1340" i="9"/>
  <c r="AWG1340" i="9"/>
  <c r="AWH1340" i="9"/>
  <c r="AWI1340" i="9"/>
  <c r="AWJ1340" i="9"/>
  <c r="AWK1340" i="9"/>
  <c r="AWL1340" i="9"/>
  <c r="AWM1340" i="9"/>
  <c r="AWN1340" i="9"/>
  <c r="AWO1340" i="9"/>
  <c r="AWP1340" i="9"/>
  <c r="AWQ1340" i="9"/>
  <c r="AWR1340" i="9"/>
  <c r="AWS1340" i="9"/>
  <c r="AWT1340" i="9"/>
  <c r="AWU1340" i="9"/>
  <c r="AWV1340" i="9"/>
  <c r="AWW1340" i="9"/>
  <c r="AWX1340" i="9"/>
  <c r="AWY1340" i="9"/>
  <c r="AWZ1340" i="9"/>
  <c r="AXA1340" i="9"/>
  <c r="AXB1340" i="9"/>
  <c r="AXC1340" i="9"/>
  <c r="AXD1340" i="9"/>
  <c r="AXE1340" i="9"/>
  <c r="AXF1340" i="9"/>
  <c r="AXG1340" i="9"/>
  <c r="AXH1340" i="9"/>
  <c r="AXI1340" i="9"/>
  <c r="AXJ1340" i="9"/>
  <c r="AXK1340" i="9"/>
  <c r="AXL1340" i="9"/>
  <c r="AXM1340" i="9"/>
  <c r="AXN1340" i="9"/>
  <c r="AXO1340" i="9"/>
  <c r="AXP1340" i="9"/>
  <c r="AXQ1340" i="9"/>
  <c r="AXR1340" i="9"/>
  <c r="AXS1340" i="9"/>
  <c r="AXT1340" i="9"/>
  <c r="AXU1340" i="9"/>
  <c r="AXV1340" i="9"/>
  <c r="AXW1340" i="9"/>
  <c r="AXX1340" i="9"/>
  <c r="AXY1340" i="9"/>
  <c r="AXZ1340" i="9"/>
  <c r="AYA1340" i="9"/>
  <c r="AYB1340" i="9"/>
  <c r="AYC1340" i="9"/>
  <c r="AYD1340" i="9"/>
  <c r="AYE1340" i="9"/>
  <c r="AYF1340" i="9"/>
  <c r="AYG1340" i="9"/>
  <c r="AYH1340" i="9"/>
  <c r="AYI1340" i="9"/>
  <c r="AYJ1340" i="9"/>
  <c r="AYK1340" i="9"/>
  <c r="AYL1340" i="9"/>
  <c r="AYM1340" i="9"/>
  <c r="AYN1340" i="9"/>
  <c r="AYO1340" i="9"/>
  <c r="AYP1340" i="9"/>
  <c r="AYQ1340" i="9"/>
  <c r="AYR1340" i="9"/>
  <c r="AYS1340" i="9"/>
  <c r="AYT1340" i="9"/>
  <c r="AYU1340" i="9"/>
  <c r="AYV1340" i="9"/>
  <c r="AYW1340" i="9"/>
  <c r="AYX1340" i="9"/>
  <c r="AYY1340" i="9"/>
  <c r="AYZ1340" i="9"/>
  <c r="AZA1340" i="9"/>
  <c r="AZB1340" i="9"/>
  <c r="AZC1340" i="9"/>
  <c r="AZD1340" i="9"/>
  <c r="AZE1340" i="9"/>
  <c r="AZF1340" i="9"/>
  <c r="AZG1340" i="9"/>
  <c r="AZH1340" i="9"/>
  <c r="AZI1340" i="9"/>
  <c r="AZJ1340" i="9"/>
  <c r="AZK1340" i="9"/>
  <c r="AZL1340" i="9"/>
  <c r="AZM1340" i="9"/>
  <c r="AZN1340" i="9"/>
  <c r="AZO1340" i="9"/>
  <c r="AZP1340" i="9"/>
  <c r="AZQ1340" i="9"/>
  <c r="AZR1340" i="9"/>
  <c r="AZS1340" i="9"/>
  <c r="AZT1340" i="9"/>
  <c r="AZU1340" i="9"/>
  <c r="AZV1340" i="9"/>
  <c r="AZW1340" i="9"/>
  <c r="AZX1340" i="9"/>
  <c r="AZY1340" i="9"/>
  <c r="AZZ1340" i="9"/>
  <c r="BAA1340" i="9"/>
  <c r="BAB1340" i="9"/>
  <c r="BAC1340" i="9"/>
  <c r="BAD1340" i="9"/>
  <c r="BAE1340" i="9"/>
  <c r="BAF1340" i="9"/>
  <c r="BAG1340" i="9"/>
  <c r="BAH1340" i="9"/>
  <c r="BAI1340" i="9"/>
  <c r="BAJ1340" i="9"/>
  <c r="BAK1340" i="9"/>
  <c r="BAL1340" i="9"/>
  <c r="BAM1340" i="9"/>
  <c r="BAN1340" i="9"/>
  <c r="BAO1340" i="9"/>
  <c r="BAP1340" i="9"/>
  <c r="BAQ1340" i="9"/>
  <c r="BAR1340" i="9"/>
  <c r="BAS1340" i="9"/>
  <c r="BAT1340" i="9"/>
  <c r="BAU1340" i="9"/>
  <c r="BAV1340" i="9"/>
  <c r="BAW1340" i="9"/>
  <c r="BAX1340" i="9"/>
  <c r="BAY1340" i="9"/>
  <c r="BAZ1340" i="9"/>
  <c r="BBA1340" i="9"/>
  <c r="BBB1340" i="9"/>
  <c r="BBC1340" i="9"/>
  <c r="BBD1340" i="9"/>
  <c r="BBE1340" i="9"/>
  <c r="BBF1340" i="9"/>
  <c r="BBG1340" i="9"/>
  <c r="BBH1340" i="9"/>
  <c r="BBI1340" i="9"/>
  <c r="BBJ1340" i="9"/>
  <c r="BBK1340" i="9"/>
  <c r="BBL1340" i="9"/>
  <c r="BBM1340" i="9"/>
  <c r="BBN1340" i="9"/>
  <c r="BBO1340" i="9"/>
  <c r="BBP1340" i="9"/>
  <c r="BBQ1340" i="9"/>
  <c r="BBR1340" i="9"/>
  <c r="BBS1340" i="9"/>
  <c r="BBT1340" i="9"/>
  <c r="BBU1340" i="9"/>
  <c r="BBV1340" i="9"/>
  <c r="BBW1340" i="9"/>
  <c r="BBX1340" i="9"/>
  <c r="BBY1340" i="9"/>
  <c r="BBZ1340" i="9"/>
  <c r="BCA1340" i="9"/>
  <c r="BCB1340" i="9"/>
  <c r="BCC1340" i="9"/>
  <c r="BCD1340" i="9"/>
  <c r="BCE1340" i="9"/>
  <c r="BCF1340" i="9"/>
  <c r="BCG1340" i="9"/>
  <c r="BCH1340" i="9"/>
  <c r="BCI1340" i="9"/>
  <c r="BCJ1340" i="9"/>
  <c r="BCK1340" i="9"/>
  <c r="BCL1340" i="9"/>
  <c r="BCM1340" i="9"/>
  <c r="BCN1340" i="9"/>
  <c r="BCO1340" i="9"/>
  <c r="BCP1340" i="9"/>
  <c r="BCQ1340" i="9"/>
  <c r="BCR1340" i="9"/>
  <c r="BCS1340" i="9"/>
  <c r="BCT1340" i="9"/>
  <c r="BCU1340" i="9"/>
  <c r="BCV1340" i="9"/>
  <c r="BCW1340" i="9"/>
  <c r="BCX1340" i="9"/>
  <c r="BCY1340" i="9"/>
  <c r="BCZ1340" i="9"/>
  <c r="BDA1340" i="9"/>
  <c r="BDB1340" i="9"/>
  <c r="BDC1340" i="9"/>
  <c r="BDD1340" i="9"/>
  <c r="BDE1340" i="9"/>
  <c r="BDF1340" i="9"/>
  <c r="BDG1340" i="9"/>
  <c r="BDH1340" i="9"/>
  <c r="BDI1340" i="9"/>
  <c r="BDJ1340" i="9"/>
  <c r="BDK1340" i="9"/>
  <c r="BDL1340" i="9"/>
  <c r="BDM1340" i="9"/>
  <c r="BDN1340" i="9"/>
  <c r="BDO1340" i="9"/>
  <c r="BDP1340" i="9"/>
  <c r="BDQ1340" i="9"/>
  <c r="BDR1340" i="9"/>
  <c r="BDS1340" i="9"/>
  <c r="BDT1340" i="9"/>
  <c r="BDU1340" i="9"/>
  <c r="BDV1340" i="9"/>
  <c r="BDW1340" i="9"/>
  <c r="BDX1340" i="9"/>
  <c r="BDY1340" i="9"/>
  <c r="BDZ1340" i="9"/>
  <c r="BEA1340" i="9"/>
  <c r="BEB1340" i="9"/>
  <c r="BEC1340" i="9"/>
  <c r="BED1340" i="9"/>
  <c r="BEE1340" i="9"/>
  <c r="BEF1340" i="9"/>
  <c r="BEG1340" i="9"/>
  <c r="BEH1340" i="9"/>
  <c r="BEI1340" i="9"/>
  <c r="BEJ1340" i="9"/>
  <c r="BEK1340" i="9"/>
  <c r="BEL1340" i="9"/>
  <c r="BEM1340" i="9"/>
  <c r="BEN1340" i="9"/>
  <c r="BEO1340" i="9"/>
  <c r="BEP1340" i="9"/>
  <c r="BEQ1340" i="9"/>
  <c r="BER1340" i="9"/>
  <c r="BES1340" i="9"/>
  <c r="BET1340" i="9"/>
  <c r="BEU1340" i="9"/>
  <c r="BEV1340" i="9"/>
  <c r="BEW1340" i="9"/>
  <c r="BEX1340" i="9"/>
  <c r="BEY1340" i="9"/>
  <c r="BEZ1340" i="9"/>
  <c r="BFA1340" i="9"/>
  <c r="BFB1340" i="9"/>
  <c r="BFC1340" i="9"/>
  <c r="BFD1340" i="9"/>
  <c r="BFE1340" i="9"/>
  <c r="BFF1340" i="9"/>
  <c r="BFG1340" i="9"/>
  <c r="BFH1340" i="9"/>
  <c r="BFI1340" i="9"/>
  <c r="BFJ1340" i="9"/>
  <c r="BFK1340" i="9"/>
  <c r="BFL1340" i="9"/>
  <c r="BFM1340" i="9"/>
  <c r="BFN1340" i="9"/>
  <c r="BFO1340" i="9"/>
  <c r="BFP1340" i="9"/>
  <c r="BFQ1340" i="9"/>
  <c r="BFR1340" i="9"/>
  <c r="BFS1340" i="9"/>
  <c r="BFT1340" i="9"/>
  <c r="BFU1340" i="9"/>
  <c r="BFV1340" i="9"/>
  <c r="BFW1340" i="9"/>
  <c r="BFX1340" i="9"/>
  <c r="BFY1340" i="9"/>
  <c r="BFZ1340" i="9"/>
  <c r="BGA1340" i="9"/>
  <c r="BGB1340" i="9"/>
  <c r="BGC1340" i="9"/>
  <c r="BGD1340" i="9"/>
  <c r="BGE1340" i="9"/>
  <c r="BGF1340" i="9"/>
  <c r="BGG1340" i="9"/>
  <c r="BGH1340" i="9"/>
  <c r="BGI1340" i="9"/>
  <c r="BGJ1340" i="9"/>
  <c r="BGK1340" i="9"/>
  <c r="BGL1340" i="9"/>
  <c r="BGM1340" i="9"/>
  <c r="BGN1340" i="9"/>
  <c r="BGO1340" i="9"/>
  <c r="BGP1340" i="9"/>
  <c r="BGQ1340" i="9"/>
  <c r="BGR1340" i="9"/>
  <c r="BGS1340" i="9"/>
  <c r="BGT1340" i="9"/>
  <c r="BGU1340" i="9"/>
  <c r="BGV1340" i="9"/>
  <c r="BGW1340" i="9"/>
  <c r="BGX1340" i="9"/>
  <c r="BGY1340" i="9"/>
  <c r="BGZ1340" i="9"/>
  <c r="BHA1340" i="9"/>
  <c r="BHB1340" i="9"/>
  <c r="BHC1340" i="9"/>
  <c r="BHD1340" i="9"/>
  <c r="BHE1340" i="9"/>
  <c r="BHF1340" i="9"/>
  <c r="BHG1340" i="9"/>
  <c r="BHH1340" i="9"/>
  <c r="BHI1340" i="9"/>
  <c r="BHJ1340" i="9"/>
  <c r="BHK1340" i="9"/>
  <c r="BHL1340" i="9"/>
  <c r="BHM1340" i="9"/>
  <c r="BHN1340" i="9"/>
  <c r="BHO1340" i="9"/>
  <c r="BHP1340" i="9"/>
  <c r="BHQ1340" i="9"/>
  <c r="BHR1340" i="9"/>
  <c r="BHS1340" i="9"/>
  <c r="BHT1340" i="9"/>
  <c r="BHU1340" i="9"/>
  <c r="BHV1340" i="9"/>
  <c r="BHW1340" i="9"/>
  <c r="BHX1340" i="9"/>
  <c r="BHY1340" i="9"/>
  <c r="BHZ1340" i="9"/>
  <c r="BIA1340" i="9"/>
  <c r="BIB1340" i="9"/>
  <c r="BIC1340" i="9"/>
  <c r="BID1340" i="9"/>
  <c r="BIE1340" i="9"/>
  <c r="BIF1340" i="9"/>
  <c r="BIG1340" i="9"/>
  <c r="BIH1340" i="9"/>
  <c r="BII1340" i="9"/>
  <c r="BIJ1340" i="9"/>
  <c r="BIK1340" i="9"/>
  <c r="BIL1340" i="9"/>
  <c r="BIM1340" i="9"/>
  <c r="BIN1340" i="9"/>
  <c r="BIO1340" i="9"/>
  <c r="BIP1340" i="9"/>
  <c r="BIQ1340" i="9"/>
  <c r="BIR1340" i="9"/>
  <c r="BIS1340" i="9"/>
  <c r="BIT1340" i="9"/>
  <c r="BIU1340" i="9"/>
  <c r="BIV1340" i="9"/>
  <c r="AFQ1341" i="9"/>
  <c r="AFR1341" i="9"/>
  <c r="AFS1341" i="9"/>
  <c r="AFT1341" i="9"/>
  <c r="AFU1341" i="9"/>
  <c r="AFV1341" i="9"/>
  <c r="AFW1341" i="9"/>
  <c r="AFX1341" i="9"/>
  <c r="AFY1341" i="9"/>
  <c r="AFZ1341" i="9"/>
  <c r="AGA1341" i="9"/>
  <c r="AGB1341" i="9"/>
  <c r="AGC1341" i="9"/>
  <c r="AGD1341" i="9"/>
  <c r="AGE1341" i="9"/>
  <c r="AGF1341" i="9"/>
  <c r="AGG1341" i="9"/>
  <c r="AGH1341" i="9"/>
  <c r="AGI1341" i="9"/>
  <c r="AGJ1341" i="9"/>
  <c r="AGK1341" i="9"/>
  <c r="AGL1341" i="9"/>
  <c r="AGM1341" i="9"/>
  <c r="AGN1341" i="9"/>
  <c r="AGO1341" i="9"/>
  <c r="AGP1341" i="9"/>
  <c r="AGQ1341" i="9"/>
  <c r="AGR1341" i="9"/>
  <c r="AGS1341" i="9"/>
  <c r="AGT1341" i="9"/>
  <c r="AGU1341" i="9"/>
  <c r="AGV1341" i="9"/>
  <c r="AGW1341" i="9"/>
  <c r="AGX1341" i="9"/>
  <c r="AGY1341" i="9"/>
  <c r="AGZ1341" i="9"/>
  <c r="AHA1341" i="9"/>
  <c r="AHB1341" i="9"/>
  <c r="AHC1341" i="9"/>
  <c r="AHD1341" i="9"/>
  <c r="AHE1341" i="9"/>
  <c r="AHF1341" i="9"/>
  <c r="AHG1341" i="9"/>
  <c r="AHH1341" i="9"/>
  <c r="AHI1341" i="9"/>
  <c r="AHJ1341" i="9"/>
  <c r="AHK1341" i="9"/>
  <c r="AHL1341" i="9"/>
  <c r="AHM1341" i="9"/>
  <c r="AHN1341" i="9"/>
  <c r="AHO1341" i="9"/>
  <c r="AHP1341" i="9"/>
  <c r="AHQ1341" i="9"/>
  <c r="AHR1341" i="9"/>
  <c r="AHS1341" i="9"/>
  <c r="AHT1341" i="9"/>
  <c r="AHU1341" i="9"/>
  <c r="AHV1341" i="9"/>
  <c r="AHW1341" i="9"/>
  <c r="AHX1341" i="9"/>
  <c r="AHY1341" i="9"/>
  <c r="AHZ1341" i="9"/>
  <c r="AIA1341" i="9"/>
  <c r="AIB1341" i="9"/>
  <c r="AIC1341" i="9"/>
  <c r="AID1341" i="9"/>
  <c r="AIE1341" i="9"/>
  <c r="AIF1341" i="9"/>
  <c r="AIG1341" i="9"/>
  <c r="AIH1341" i="9"/>
  <c r="AII1341" i="9"/>
  <c r="AIJ1341" i="9"/>
  <c r="AIK1341" i="9"/>
  <c r="AIL1341" i="9"/>
  <c r="AIM1341" i="9"/>
  <c r="AIN1341" i="9"/>
  <c r="AIO1341" i="9"/>
  <c r="AIP1341" i="9"/>
  <c r="AIQ1341" i="9"/>
  <c r="AIR1341" i="9"/>
  <c r="AIS1341" i="9"/>
  <c r="AIT1341" i="9"/>
  <c r="AIU1341" i="9"/>
  <c r="AIV1341" i="9"/>
  <c r="AIW1341" i="9"/>
  <c r="AIX1341" i="9"/>
  <c r="AIY1341" i="9"/>
  <c r="AIZ1341" i="9"/>
  <c r="AJA1341" i="9"/>
  <c r="AJB1341" i="9"/>
  <c r="AJC1341" i="9"/>
  <c r="AJD1341" i="9"/>
  <c r="AJE1341" i="9"/>
  <c r="AJF1341" i="9"/>
  <c r="AJG1341" i="9"/>
  <c r="AJH1341" i="9"/>
  <c r="AJI1341" i="9"/>
  <c r="AJJ1341" i="9"/>
  <c r="AJK1341" i="9"/>
  <c r="AJL1341" i="9"/>
  <c r="AJM1341" i="9"/>
  <c r="AJN1341" i="9"/>
  <c r="AJO1341" i="9"/>
  <c r="AJP1341" i="9"/>
  <c r="AJQ1341" i="9"/>
  <c r="AJR1341" i="9"/>
  <c r="AJS1341" i="9"/>
  <c r="AJT1341" i="9"/>
  <c r="AJU1341" i="9"/>
  <c r="AJV1341" i="9"/>
  <c r="AJW1341" i="9"/>
  <c r="AJX1341" i="9"/>
  <c r="AJY1341" i="9"/>
  <c r="AJZ1341" i="9"/>
  <c r="AKA1341" i="9"/>
  <c r="AKB1341" i="9"/>
  <c r="AKC1341" i="9"/>
  <c r="AKD1341" i="9"/>
  <c r="AKE1341" i="9"/>
  <c r="AKF1341" i="9"/>
  <c r="AKG1341" i="9"/>
  <c r="AKH1341" i="9"/>
  <c r="AKI1341" i="9"/>
  <c r="AKJ1341" i="9"/>
  <c r="AKK1341" i="9"/>
  <c r="AKL1341" i="9"/>
  <c r="AKM1341" i="9"/>
  <c r="AKN1341" i="9"/>
  <c r="AKO1341" i="9"/>
  <c r="AKP1341" i="9"/>
  <c r="AKQ1341" i="9"/>
  <c r="AKR1341" i="9"/>
  <c r="AKS1341" i="9"/>
  <c r="AKT1341" i="9"/>
  <c r="AKU1341" i="9"/>
  <c r="AKV1341" i="9"/>
  <c r="AKW1341" i="9"/>
  <c r="AKX1341" i="9"/>
  <c r="AKY1341" i="9"/>
  <c r="AKZ1341" i="9"/>
  <c r="ALA1341" i="9"/>
  <c r="ALB1341" i="9"/>
  <c r="ALC1341" i="9"/>
  <c r="ALD1341" i="9"/>
  <c r="ALE1341" i="9"/>
  <c r="ALF1341" i="9"/>
  <c r="ALG1341" i="9"/>
  <c r="ALH1341" i="9"/>
  <c r="ALI1341" i="9"/>
  <c r="ALJ1341" i="9"/>
  <c r="ALK1341" i="9"/>
  <c r="ALL1341" i="9"/>
  <c r="ALM1341" i="9"/>
  <c r="ALN1341" i="9"/>
  <c r="ALO1341" i="9"/>
  <c r="ALP1341" i="9"/>
  <c r="ALQ1341" i="9"/>
  <c r="ALR1341" i="9"/>
  <c r="ALS1341" i="9"/>
  <c r="ALT1341" i="9"/>
  <c r="ALU1341" i="9"/>
  <c r="ALV1341" i="9"/>
  <c r="ALW1341" i="9"/>
  <c r="ALX1341" i="9"/>
  <c r="ALY1341" i="9"/>
  <c r="ALZ1341" i="9"/>
  <c r="AMA1341" i="9"/>
  <c r="AMB1341" i="9"/>
  <c r="AMC1341" i="9"/>
  <c r="AMD1341" i="9"/>
  <c r="AME1341" i="9"/>
  <c r="AMF1341" i="9"/>
  <c r="AMG1341" i="9"/>
  <c r="AMH1341" i="9"/>
  <c r="AMI1341" i="9"/>
  <c r="AMJ1341" i="9"/>
  <c r="AMK1341" i="9"/>
  <c r="AML1341" i="9"/>
  <c r="AMM1341" i="9"/>
  <c r="AMN1341" i="9"/>
  <c r="AMO1341" i="9"/>
  <c r="AMP1341" i="9"/>
  <c r="AMQ1341" i="9"/>
  <c r="AMR1341" i="9"/>
  <c r="AMS1341" i="9"/>
  <c r="AMT1341" i="9"/>
  <c r="AMU1341" i="9"/>
  <c r="AMV1341" i="9"/>
  <c r="AMW1341" i="9"/>
  <c r="AMX1341" i="9"/>
  <c r="AMY1341" i="9"/>
  <c r="AMZ1341" i="9"/>
  <c r="ANA1341" i="9"/>
  <c r="ANB1341" i="9"/>
  <c r="ANC1341" i="9"/>
  <c r="AND1341" i="9"/>
  <c r="ANE1341" i="9"/>
  <c r="ANF1341" i="9"/>
  <c r="ANG1341" i="9"/>
  <c r="ANH1341" i="9"/>
  <c r="ANI1341" i="9"/>
  <c r="ANJ1341" i="9"/>
  <c r="ANK1341" i="9"/>
  <c r="ANL1341" i="9"/>
  <c r="ANM1341" i="9"/>
  <c r="ANN1341" i="9"/>
  <c r="ANO1341" i="9"/>
  <c r="ANP1341" i="9"/>
  <c r="ANQ1341" i="9"/>
  <c r="ANR1341" i="9"/>
  <c r="ANS1341" i="9"/>
  <c r="ANT1341" i="9"/>
  <c r="ANU1341" i="9"/>
  <c r="ANV1341" i="9"/>
  <c r="ANW1341" i="9"/>
  <c r="ANX1341" i="9"/>
  <c r="ANY1341" i="9"/>
  <c r="ANZ1341" i="9"/>
  <c r="AOA1341" i="9"/>
  <c r="AOB1341" i="9"/>
  <c r="AOC1341" i="9"/>
  <c r="AOD1341" i="9"/>
  <c r="AOE1341" i="9"/>
  <c r="AOF1341" i="9"/>
  <c r="AOG1341" i="9"/>
  <c r="AOH1341" i="9"/>
  <c r="AOI1341" i="9"/>
  <c r="AOJ1341" i="9"/>
  <c r="AOK1341" i="9"/>
  <c r="AOL1341" i="9"/>
  <c r="AOM1341" i="9"/>
  <c r="AON1341" i="9"/>
  <c r="AOO1341" i="9"/>
  <c r="AOP1341" i="9"/>
  <c r="AOQ1341" i="9"/>
  <c r="AOR1341" i="9"/>
  <c r="AOS1341" i="9"/>
  <c r="AOT1341" i="9"/>
  <c r="AOU1341" i="9"/>
  <c r="AOV1341" i="9"/>
  <c r="AOW1341" i="9"/>
  <c r="AOX1341" i="9"/>
  <c r="AOY1341" i="9"/>
  <c r="AOZ1341" i="9"/>
  <c r="APA1341" i="9"/>
  <c r="APB1341" i="9"/>
  <c r="APC1341" i="9"/>
  <c r="APD1341" i="9"/>
  <c r="APE1341" i="9"/>
  <c r="APF1341" i="9"/>
  <c r="APG1341" i="9"/>
  <c r="APH1341" i="9"/>
  <c r="API1341" i="9"/>
  <c r="APJ1341" i="9"/>
  <c r="APK1341" i="9"/>
  <c r="APL1341" i="9"/>
  <c r="APM1341" i="9"/>
  <c r="APN1341" i="9"/>
  <c r="APO1341" i="9"/>
  <c r="APP1341" i="9"/>
  <c r="APQ1341" i="9"/>
  <c r="APR1341" i="9"/>
  <c r="APS1341" i="9"/>
  <c r="APT1341" i="9"/>
  <c r="APU1341" i="9"/>
  <c r="APV1341" i="9"/>
  <c r="APW1341" i="9"/>
  <c r="APX1341" i="9"/>
  <c r="APY1341" i="9"/>
  <c r="APZ1341" i="9"/>
  <c r="AQA1341" i="9"/>
  <c r="AQB1341" i="9"/>
  <c r="AQC1341" i="9"/>
  <c r="AQD1341" i="9"/>
  <c r="AQE1341" i="9"/>
  <c r="AQF1341" i="9"/>
  <c r="AQG1341" i="9"/>
  <c r="AQH1341" i="9"/>
  <c r="AQI1341" i="9"/>
  <c r="AQJ1341" i="9"/>
  <c r="AQK1341" i="9"/>
  <c r="AQL1341" i="9"/>
  <c r="AQM1341" i="9"/>
  <c r="AQN1341" i="9"/>
  <c r="AQO1341" i="9"/>
  <c r="AQP1341" i="9"/>
  <c r="AQQ1341" i="9"/>
  <c r="AQR1341" i="9"/>
  <c r="AQS1341" i="9"/>
  <c r="AQT1341" i="9"/>
  <c r="AQU1341" i="9"/>
  <c r="AQV1341" i="9"/>
  <c r="AQW1341" i="9"/>
  <c r="AQX1341" i="9"/>
  <c r="AQY1341" i="9"/>
  <c r="AQZ1341" i="9"/>
  <c r="ARA1341" i="9"/>
  <c r="ARB1341" i="9"/>
  <c r="ARC1341" i="9"/>
  <c r="ARD1341" i="9"/>
  <c r="ARE1341" i="9"/>
  <c r="ARF1341" i="9"/>
  <c r="ARG1341" i="9"/>
  <c r="ARH1341" i="9"/>
  <c r="ARI1341" i="9"/>
  <c r="ARJ1341" i="9"/>
  <c r="ARK1341" i="9"/>
  <c r="ARL1341" i="9"/>
  <c r="ARM1341" i="9"/>
  <c r="ARN1341" i="9"/>
  <c r="ARO1341" i="9"/>
  <c r="ARP1341" i="9"/>
  <c r="ARQ1341" i="9"/>
  <c r="ARR1341" i="9"/>
  <c r="ARS1341" i="9"/>
  <c r="ART1341" i="9"/>
  <c r="ARU1341" i="9"/>
  <c r="ARV1341" i="9"/>
  <c r="ARW1341" i="9"/>
  <c r="ARX1341" i="9"/>
  <c r="ARY1341" i="9"/>
  <c r="ARZ1341" i="9"/>
  <c r="ASA1341" i="9"/>
  <c r="ASB1341" i="9"/>
  <c r="ASC1341" i="9"/>
  <c r="ASD1341" i="9"/>
  <c r="ASE1341" i="9"/>
  <c r="ASF1341" i="9"/>
  <c r="ASG1341" i="9"/>
  <c r="ASH1341" i="9"/>
  <c r="ASI1341" i="9"/>
  <c r="ASJ1341" i="9"/>
  <c r="ASK1341" i="9"/>
  <c r="ASL1341" i="9"/>
  <c r="ASM1341" i="9"/>
  <c r="ASN1341" i="9"/>
  <c r="ASO1341" i="9"/>
  <c r="ASP1341" i="9"/>
  <c r="ASQ1341" i="9"/>
  <c r="ASR1341" i="9"/>
  <c r="ASS1341" i="9"/>
  <c r="AST1341" i="9"/>
  <c r="ASU1341" i="9"/>
  <c r="ASV1341" i="9"/>
  <c r="ASW1341" i="9"/>
  <c r="ASX1341" i="9"/>
  <c r="ASY1341" i="9"/>
  <c r="ASZ1341" i="9"/>
  <c r="ATA1341" i="9"/>
  <c r="ATB1341" i="9"/>
  <c r="ATC1341" i="9"/>
  <c r="ATD1341" i="9"/>
  <c r="ATE1341" i="9"/>
  <c r="ATF1341" i="9"/>
  <c r="ATG1341" i="9"/>
  <c r="ATH1341" i="9"/>
  <c r="ATI1341" i="9"/>
  <c r="ATJ1341" i="9"/>
  <c r="ATK1341" i="9"/>
  <c r="ATL1341" i="9"/>
  <c r="ATM1341" i="9"/>
  <c r="ATN1341" i="9"/>
  <c r="ATO1341" i="9"/>
  <c r="ATP1341" i="9"/>
  <c r="ATQ1341" i="9"/>
  <c r="ATR1341" i="9"/>
  <c r="ATS1341" i="9"/>
  <c r="ATT1341" i="9"/>
  <c r="ATU1341" i="9"/>
  <c r="ATV1341" i="9"/>
  <c r="ATW1341" i="9"/>
  <c r="ATX1341" i="9"/>
  <c r="ATY1341" i="9"/>
  <c r="ATZ1341" i="9"/>
  <c r="AUA1341" i="9"/>
  <c r="AUB1341" i="9"/>
  <c r="AUC1341" i="9"/>
  <c r="AUD1341" i="9"/>
  <c r="AUE1341" i="9"/>
  <c r="AUF1341" i="9"/>
  <c r="AUG1341" i="9"/>
  <c r="AUH1341" i="9"/>
  <c r="AUI1341" i="9"/>
  <c r="AUJ1341" i="9"/>
  <c r="AUK1341" i="9"/>
  <c r="AUL1341" i="9"/>
  <c r="AUM1341" i="9"/>
  <c r="AUN1341" i="9"/>
  <c r="AUO1341" i="9"/>
  <c r="AUP1341" i="9"/>
  <c r="AUQ1341" i="9"/>
  <c r="AUR1341" i="9"/>
  <c r="AUS1341" i="9"/>
  <c r="AUT1341" i="9"/>
  <c r="AUU1341" i="9"/>
  <c r="AUV1341" i="9"/>
  <c r="AUW1341" i="9"/>
  <c r="AUX1341" i="9"/>
  <c r="AUY1341" i="9"/>
  <c r="AUZ1341" i="9"/>
  <c r="AVA1341" i="9"/>
  <c r="AVB1341" i="9"/>
  <c r="AVC1341" i="9"/>
  <c r="AVD1341" i="9"/>
  <c r="AVE1341" i="9"/>
  <c r="AVF1341" i="9"/>
  <c r="AVG1341" i="9"/>
  <c r="AVH1341" i="9"/>
  <c r="AVI1341" i="9"/>
  <c r="AVJ1341" i="9"/>
  <c r="AVK1341" i="9"/>
  <c r="AVL1341" i="9"/>
  <c r="AVM1341" i="9"/>
  <c r="AVN1341" i="9"/>
  <c r="AVO1341" i="9"/>
  <c r="AVP1341" i="9"/>
  <c r="AVQ1341" i="9"/>
  <c r="AVR1341" i="9"/>
  <c r="AVS1341" i="9"/>
  <c r="AVT1341" i="9"/>
  <c r="AVU1341" i="9"/>
  <c r="AVV1341" i="9"/>
  <c r="AVW1341" i="9"/>
  <c r="AVX1341" i="9"/>
  <c r="AVY1341" i="9"/>
  <c r="AVZ1341" i="9"/>
  <c r="AWA1341" i="9"/>
  <c r="AWB1341" i="9"/>
  <c r="AWC1341" i="9"/>
  <c r="AWD1341" i="9"/>
  <c r="AWE1341" i="9"/>
  <c r="AWF1341" i="9"/>
  <c r="AWG1341" i="9"/>
  <c r="AWH1341" i="9"/>
  <c r="AWI1341" i="9"/>
  <c r="AWJ1341" i="9"/>
  <c r="AWK1341" i="9"/>
  <c r="AWL1341" i="9"/>
  <c r="AWM1341" i="9"/>
  <c r="AWN1341" i="9"/>
  <c r="AWO1341" i="9"/>
  <c r="AWP1341" i="9"/>
  <c r="AWQ1341" i="9"/>
  <c r="AWR1341" i="9"/>
  <c r="AWS1341" i="9"/>
  <c r="AWT1341" i="9"/>
  <c r="AWU1341" i="9"/>
  <c r="AWV1341" i="9"/>
  <c r="AWW1341" i="9"/>
  <c r="AWX1341" i="9"/>
  <c r="AWY1341" i="9"/>
  <c r="AWZ1341" i="9"/>
  <c r="AXA1341" i="9"/>
  <c r="AXB1341" i="9"/>
  <c r="AXC1341" i="9"/>
  <c r="AXD1341" i="9"/>
  <c r="AXE1341" i="9"/>
  <c r="AXF1341" i="9"/>
  <c r="AXG1341" i="9"/>
  <c r="AXH1341" i="9"/>
  <c r="AXI1341" i="9"/>
  <c r="AXJ1341" i="9"/>
  <c r="AXK1341" i="9"/>
  <c r="AXL1341" i="9"/>
  <c r="AXM1341" i="9"/>
  <c r="AXN1341" i="9"/>
  <c r="AXO1341" i="9"/>
  <c r="AXP1341" i="9"/>
  <c r="AXQ1341" i="9"/>
  <c r="AXR1341" i="9"/>
  <c r="AXS1341" i="9"/>
  <c r="AXT1341" i="9"/>
  <c r="AXU1341" i="9"/>
  <c r="AXV1341" i="9"/>
  <c r="AXW1341" i="9"/>
  <c r="AXX1341" i="9"/>
  <c r="AXY1341" i="9"/>
  <c r="AXZ1341" i="9"/>
  <c r="AYA1341" i="9"/>
  <c r="AYB1341" i="9"/>
  <c r="AYC1341" i="9"/>
  <c r="AYD1341" i="9"/>
  <c r="AYE1341" i="9"/>
  <c r="AYF1341" i="9"/>
  <c r="AYG1341" i="9"/>
  <c r="AYH1341" i="9"/>
  <c r="AYI1341" i="9"/>
  <c r="AYJ1341" i="9"/>
  <c r="AYK1341" i="9"/>
  <c r="AYL1341" i="9"/>
  <c r="AYM1341" i="9"/>
  <c r="AYN1341" i="9"/>
  <c r="AYO1341" i="9"/>
  <c r="AYP1341" i="9"/>
  <c r="AYQ1341" i="9"/>
  <c r="AYR1341" i="9"/>
  <c r="AYS1341" i="9"/>
  <c r="AYT1341" i="9"/>
  <c r="AYU1341" i="9"/>
  <c r="AYV1341" i="9"/>
  <c r="AYW1341" i="9"/>
  <c r="AYX1341" i="9"/>
  <c r="AYY1341" i="9"/>
  <c r="AYZ1341" i="9"/>
  <c r="AZA1341" i="9"/>
  <c r="AZB1341" i="9"/>
  <c r="AZC1341" i="9"/>
  <c r="AZD1341" i="9"/>
  <c r="AZE1341" i="9"/>
  <c r="AZF1341" i="9"/>
  <c r="AZG1341" i="9"/>
  <c r="AZH1341" i="9"/>
  <c r="AZI1341" i="9"/>
  <c r="AZJ1341" i="9"/>
  <c r="AZK1341" i="9"/>
  <c r="AZL1341" i="9"/>
  <c r="AZM1341" i="9"/>
  <c r="AZN1341" i="9"/>
  <c r="AZO1341" i="9"/>
  <c r="AZP1341" i="9"/>
  <c r="AZQ1341" i="9"/>
  <c r="AZR1341" i="9"/>
  <c r="AZS1341" i="9"/>
  <c r="AZT1341" i="9"/>
  <c r="AZU1341" i="9"/>
  <c r="AZV1341" i="9"/>
  <c r="AZW1341" i="9"/>
  <c r="AZX1341" i="9"/>
  <c r="AZY1341" i="9"/>
  <c r="AZZ1341" i="9"/>
  <c r="BAA1341" i="9"/>
  <c r="BAB1341" i="9"/>
  <c r="BAC1341" i="9"/>
  <c r="BAD1341" i="9"/>
  <c r="BAE1341" i="9"/>
  <c r="BAF1341" i="9"/>
  <c r="BAG1341" i="9"/>
  <c r="BAH1341" i="9"/>
  <c r="BAI1341" i="9"/>
  <c r="BAJ1341" i="9"/>
  <c r="BAK1341" i="9"/>
  <c r="BAL1341" i="9"/>
  <c r="BAM1341" i="9"/>
  <c r="BAN1341" i="9"/>
  <c r="BAO1341" i="9"/>
  <c r="BAP1341" i="9"/>
  <c r="BAQ1341" i="9"/>
  <c r="BAR1341" i="9"/>
  <c r="BAS1341" i="9"/>
  <c r="BAT1341" i="9"/>
  <c r="BAU1341" i="9"/>
  <c r="BAV1341" i="9"/>
  <c r="BAW1341" i="9"/>
  <c r="BAX1341" i="9"/>
  <c r="BAY1341" i="9"/>
  <c r="BAZ1341" i="9"/>
  <c r="BBA1341" i="9"/>
  <c r="BBB1341" i="9"/>
  <c r="BBC1341" i="9"/>
  <c r="BBD1341" i="9"/>
  <c r="BBE1341" i="9"/>
  <c r="BBF1341" i="9"/>
  <c r="BBG1341" i="9"/>
  <c r="BBH1341" i="9"/>
  <c r="BBI1341" i="9"/>
  <c r="BBJ1341" i="9"/>
  <c r="BBK1341" i="9"/>
  <c r="BBL1341" i="9"/>
  <c r="BBM1341" i="9"/>
  <c r="BBN1341" i="9"/>
  <c r="BBO1341" i="9"/>
  <c r="BBP1341" i="9"/>
  <c r="BBQ1341" i="9"/>
  <c r="BBR1341" i="9"/>
  <c r="BBS1341" i="9"/>
  <c r="BBT1341" i="9"/>
  <c r="BBU1341" i="9"/>
  <c r="BBV1341" i="9"/>
  <c r="BBW1341" i="9"/>
  <c r="BBX1341" i="9"/>
  <c r="BBY1341" i="9"/>
  <c r="BBZ1341" i="9"/>
  <c r="BCA1341" i="9"/>
  <c r="BCB1341" i="9"/>
  <c r="BCC1341" i="9"/>
  <c r="BCD1341" i="9"/>
  <c r="BCE1341" i="9"/>
  <c r="BCF1341" i="9"/>
  <c r="BCG1341" i="9"/>
  <c r="BCH1341" i="9"/>
  <c r="BCI1341" i="9"/>
  <c r="BCJ1341" i="9"/>
  <c r="BCK1341" i="9"/>
  <c r="BCL1341" i="9"/>
  <c r="BCM1341" i="9"/>
  <c r="BCN1341" i="9"/>
  <c r="BCO1341" i="9"/>
  <c r="BCP1341" i="9"/>
  <c r="BCQ1341" i="9"/>
  <c r="BCR1341" i="9"/>
  <c r="BCS1341" i="9"/>
  <c r="BCT1341" i="9"/>
  <c r="BCU1341" i="9"/>
  <c r="BCV1341" i="9"/>
  <c r="BCW1341" i="9"/>
  <c r="BCX1341" i="9"/>
  <c r="BCY1341" i="9"/>
  <c r="BCZ1341" i="9"/>
  <c r="BDA1341" i="9"/>
  <c r="BDB1341" i="9"/>
  <c r="BDC1341" i="9"/>
  <c r="BDD1341" i="9"/>
  <c r="BDE1341" i="9"/>
  <c r="BDF1341" i="9"/>
  <c r="BDG1341" i="9"/>
  <c r="BDH1341" i="9"/>
  <c r="BDI1341" i="9"/>
  <c r="BDJ1341" i="9"/>
  <c r="BDK1341" i="9"/>
  <c r="BDL1341" i="9"/>
  <c r="BDM1341" i="9"/>
  <c r="BDN1341" i="9"/>
  <c r="BDO1341" i="9"/>
  <c r="BDP1341" i="9"/>
  <c r="BDQ1341" i="9"/>
  <c r="BDR1341" i="9"/>
  <c r="BDS1341" i="9"/>
  <c r="BDT1341" i="9"/>
  <c r="BDU1341" i="9"/>
  <c r="BDV1341" i="9"/>
  <c r="BDW1341" i="9"/>
  <c r="BDX1341" i="9"/>
  <c r="BDY1341" i="9"/>
  <c r="BDZ1341" i="9"/>
  <c r="BEA1341" i="9"/>
  <c r="BEB1341" i="9"/>
  <c r="BEC1341" i="9"/>
  <c r="BED1341" i="9"/>
  <c r="BEE1341" i="9"/>
  <c r="BEF1341" i="9"/>
  <c r="BEG1341" i="9"/>
  <c r="BEH1341" i="9"/>
  <c r="BEI1341" i="9"/>
  <c r="BEJ1341" i="9"/>
  <c r="BEK1341" i="9"/>
  <c r="BEL1341" i="9"/>
  <c r="BEM1341" i="9"/>
  <c r="BEN1341" i="9"/>
  <c r="BEO1341" i="9"/>
  <c r="BEP1341" i="9"/>
  <c r="BEQ1341" i="9"/>
  <c r="BER1341" i="9"/>
  <c r="BES1341" i="9"/>
  <c r="BET1341" i="9"/>
  <c r="BEU1341" i="9"/>
  <c r="BEV1341" i="9"/>
  <c r="BEW1341" i="9"/>
  <c r="BEX1341" i="9"/>
  <c r="BEY1341" i="9"/>
  <c r="BEZ1341" i="9"/>
  <c r="BFA1341" i="9"/>
  <c r="BFB1341" i="9"/>
  <c r="BFC1341" i="9"/>
  <c r="BFD1341" i="9"/>
  <c r="BFE1341" i="9"/>
  <c r="BFF1341" i="9"/>
  <c r="BFG1341" i="9"/>
  <c r="BFH1341" i="9"/>
  <c r="BFI1341" i="9"/>
  <c r="BFJ1341" i="9"/>
  <c r="BFK1341" i="9"/>
  <c r="BFL1341" i="9"/>
  <c r="BFM1341" i="9"/>
  <c r="BFN1341" i="9"/>
  <c r="BFO1341" i="9"/>
  <c r="BFP1341" i="9"/>
  <c r="BFQ1341" i="9"/>
  <c r="BFR1341" i="9"/>
  <c r="BFS1341" i="9"/>
  <c r="BFT1341" i="9"/>
  <c r="BFU1341" i="9"/>
  <c r="BFV1341" i="9"/>
  <c r="BFW1341" i="9"/>
  <c r="BFX1341" i="9"/>
  <c r="BFY1341" i="9"/>
  <c r="BFZ1341" i="9"/>
  <c r="BGA1341" i="9"/>
  <c r="BGB1341" i="9"/>
  <c r="BGC1341" i="9"/>
  <c r="BGD1341" i="9"/>
  <c r="BGE1341" i="9"/>
  <c r="BGF1341" i="9"/>
  <c r="BGG1341" i="9"/>
  <c r="BGH1341" i="9"/>
  <c r="BGI1341" i="9"/>
  <c r="BGJ1341" i="9"/>
  <c r="BGK1341" i="9"/>
  <c r="BGL1341" i="9"/>
  <c r="BGM1341" i="9"/>
  <c r="BGN1341" i="9"/>
  <c r="BGO1341" i="9"/>
  <c r="BGP1341" i="9"/>
  <c r="BGQ1341" i="9"/>
  <c r="BGR1341" i="9"/>
  <c r="BGS1341" i="9"/>
  <c r="BGT1341" i="9"/>
  <c r="BGU1341" i="9"/>
  <c r="BGV1341" i="9"/>
  <c r="BGW1341" i="9"/>
  <c r="BGX1341" i="9"/>
  <c r="BGY1341" i="9"/>
  <c r="BGZ1341" i="9"/>
  <c r="BHA1341" i="9"/>
  <c r="BHB1341" i="9"/>
  <c r="BHC1341" i="9"/>
  <c r="BHD1341" i="9"/>
  <c r="BHE1341" i="9"/>
  <c r="BHF1341" i="9"/>
  <c r="BHG1341" i="9"/>
  <c r="BHH1341" i="9"/>
  <c r="BHI1341" i="9"/>
  <c r="BHJ1341" i="9"/>
  <c r="BHK1341" i="9"/>
  <c r="BHL1341" i="9"/>
  <c r="BHM1341" i="9"/>
  <c r="BHN1341" i="9"/>
  <c r="BHO1341" i="9"/>
  <c r="BHP1341" i="9"/>
  <c r="BHQ1341" i="9"/>
  <c r="BHR1341" i="9"/>
  <c r="BHS1341" i="9"/>
  <c r="BHT1341" i="9"/>
  <c r="BHU1341" i="9"/>
  <c r="BHV1341" i="9"/>
  <c r="BHW1341" i="9"/>
  <c r="BHX1341" i="9"/>
  <c r="BHY1341" i="9"/>
  <c r="BHZ1341" i="9"/>
  <c r="BIA1341" i="9"/>
  <c r="BIB1341" i="9"/>
  <c r="BIC1341" i="9"/>
  <c r="BID1341" i="9"/>
  <c r="BIE1341" i="9"/>
  <c r="BIF1341" i="9"/>
  <c r="BIG1341" i="9"/>
  <c r="BIH1341" i="9"/>
  <c r="BII1341" i="9"/>
  <c r="BIJ1341" i="9"/>
  <c r="BIK1341" i="9"/>
  <c r="BIL1341" i="9"/>
  <c r="BIM1341" i="9"/>
  <c r="BIN1341" i="9"/>
  <c r="BIO1341" i="9"/>
  <c r="BIP1341" i="9"/>
  <c r="BIQ1341" i="9"/>
  <c r="BIR1341" i="9"/>
  <c r="BIS1341" i="9"/>
  <c r="BIT1341" i="9"/>
  <c r="BIU1341" i="9"/>
  <c r="BIV1341" i="9"/>
  <c r="AFQ1342" i="9"/>
  <c r="AFR1342" i="9"/>
  <c r="AFS1342" i="9"/>
  <c r="AFT1342" i="9"/>
  <c r="AFU1342" i="9"/>
  <c r="AFV1342" i="9"/>
  <c r="AFW1342" i="9"/>
  <c r="AFX1342" i="9"/>
  <c r="AFY1342" i="9"/>
  <c r="AFZ1342" i="9"/>
  <c r="AGA1342" i="9"/>
  <c r="AGB1342" i="9"/>
  <c r="AGC1342" i="9"/>
  <c r="AGD1342" i="9"/>
  <c r="AGE1342" i="9"/>
  <c r="AGF1342" i="9"/>
  <c r="AGG1342" i="9"/>
  <c r="AGH1342" i="9"/>
  <c r="AGI1342" i="9"/>
  <c r="AGJ1342" i="9"/>
  <c r="AGK1342" i="9"/>
  <c r="AGL1342" i="9"/>
  <c r="AGM1342" i="9"/>
  <c r="AGN1342" i="9"/>
  <c r="AGO1342" i="9"/>
  <c r="AGP1342" i="9"/>
  <c r="AGQ1342" i="9"/>
  <c r="AGR1342" i="9"/>
  <c r="AGS1342" i="9"/>
  <c r="AGT1342" i="9"/>
  <c r="AGU1342" i="9"/>
  <c r="AGV1342" i="9"/>
  <c r="AGW1342" i="9"/>
  <c r="AGX1342" i="9"/>
  <c r="AGY1342" i="9"/>
  <c r="AGZ1342" i="9"/>
  <c r="AHA1342" i="9"/>
  <c r="AHB1342" i="9"/>
  <c r="AHC1342" i="9"/>
  <c r="AHD1342" i="9"/>
  <c r="AHE1342" i="9"/>
  <c r="AHF1342" i="9"/>
  <c r="AHG1342" i="9"/>
  <c r="AHH1342" i="9"/>
  <c r="AHI1342" i="9"/>
  <c r="AHJ1342" i="9"/>
  <c r="AHK1342" i="9"/>
  <c r="AHL1342" i="9"/>
  <c r="AHM1342" i="9"/>
  <c r="AHN1342" i="9"/>
  <c r="AHO1342" i="9"/>
  <c r="AHP1342" i="9"/>
  <c r="AHQ1342" i="9"/>
  <c r="AHR1342" i="9"/>
  <c r="AHS1342" i="9"/>
  <c r="AHT1342" i="9"/>
  <c r="AHU1342" i="9"/>
  <c r="AHV1342" i="9"/>
  <c r="AHW1342" i="9"/>
  <c r="AHX1342" i="9"/>
  <c r="AHY1342" i="9"/>
  <c r="AHZ1342" i="9"/>
  <c r="AIA1342" i="9"/>
  <c r="AIB1342" i="9"/>
  <c r="AIC1342" i="9"/>
  <c r="AID1342" i="9"/>
  <c r="AIE1342" i="9"/>
  <c r="AIF1342" i="9"/>
  <c r="AIG1342" i="9"/>
  <c r="AIH1342" i="9"/>
  <c r="AII1342" i="9"/>
  <c r="AIJ1342" i="9"/>
  <c r="AIK1342" i="9"/>
  <c r="AIL1342" i="9"/>
  <c r="AIM1342" i="9"/>
  <c r="AIN1342" i="9"/>
  <c r="AIO1342" i="9"/>
  <c r="AIP1342" i="9"/>
  <c r="AIQ1342" i="9"/>
  <c r="AIR1342" i="9"/>
  <c r="AIS1342" i="9"/>
  <c r="AIT1342" i="9"/>
  <c r="AIU1342" i="9"/>
  <c r="AIV1342" i="9"/>
  <c r="AIW1342" i="9"/>
  <c r="AIX1342" i="9"/>
  <c r="AIY1342" i="9"/>
  <c r="AIZ1342" i="9"/>
  <c r="AJA1342" i="9"/>
  <c r="AJB1342" i="9"/>
  <c r="AJC1342" i="9"/>
  <c r="AJD1342" i="9"/>
  <c r="AJE1342" i="9"/>
  <c r="AJF1342" i="9"/>
  <c r="AJG1342" i="9"/>
  <c r="AJH1342" i="9"/>
  <c r="AJI1342" i="9"/>
  <c r="AJJ1342" i="9"/>
  <c r="AJK1342" i="9"/>
  <c r="AJL1342" i="9"/>
  <c r="AJM1342" i="9"/>
  <c r="AJN1342" i="9"/>
  <c r="AJO1342" i="9"/>
  <c r="AJP1342" i="9"/>
  <c r="AJQ1342" i="9"/>
  <c r="AJR1342" i="9"/>
  <c r="AJS1342" i="9"/>
  <c r="AJT1342" i="9"/>
  <c r="AJU1342" i="9"/>
  <c r="AJV1342" i="9"/>
  <c r="AJW1342" i="9"/>
  <c r="AJX1342" i="9"/>
  <c r="AJY1342" i="9"/>
  <c r="AJZ1342" i="9"/>
  <c r="AKA1342" i="9"/>
  <c r="AKB1342" i="9"/>
  <c r="AKC1342" i="9"/>
  <c r="AKD1342" i="9"/>
  <c r="AKE1342" i="9"/>
  <c r="AKF1342" i="9"/>
  <c r="AKG1342" i="9"/>
  <c r="AKH1342" i="9"/>
  <c r="AKI1342" i="9"/>
  <c r="AKJ1342" i="9"/>
  <c r="AKK1342" i="9"/>
  <c r="AKL1342" i="9"/>
  <c r="AKM1342" i="9"/>
  <c r="AKN1342" i="9"/>
  <c r="AKO1342" i="9"/>
  <c r="AKP1342" i="9"/>
  <c r="AKQ1342" i="9"/>
  <c r="AKR1342" i="9"/>
  <c r="AKS1342" i="9"/>
  <c r="AKT1342" i="9"/>
  <c r="AKU1342" i="9"/>
  <c r="AKV1342" i="9"/>
  <c r="AKW1342" i="9"/>
  <c r="AKX1342" i="9"/>
  <c r="AKY1342" i="9"/>
  <c r="AKZ1342" i="9"/>
  <c r="ALA1342" i="9"/>
  <c r="ALB1342" i="9"/>
  <c r="ALC1342" i="9"/>
  <c r="ALD1342" i="9"/>
  <c r="ALE1342" i="9"/>
  <c r="ALF1342" i="9"/>
  <c r="ALG1342" i="9"/>
  <c r="ALH1342" i="9"/>
  <c r="ALI1342" i="9"/>
  <c r="ALJ1342" i="9"/>
  <c r="ALK1342" i="9"/>
  <c r="ALL1342" i="9"/>
  <c r="ALM1342" i="9"/>
  <c r="ALN1342" i="9"/>
  <c r="ALO1342" i="9"/>
  <c r="ALP1342" i="9"/>
  <c r="ALQ1342" i="9"/>
  <c r="ALR1342" i="9"/>
  <c r="ALS1342" i="9"/>
  <c r="ALT1342" i="9"/>
  <c r="ALU1342" i="9"/>
  <c r="ALV1342" i="9"/>
  <c r="ALW1342" i="9"/>
  <c r="ALX1342" i="9"/>
  <c r="ALY1342" i="9"/>
  <c r="ALZ1342" i="9"/>
  <c r="AMA1342" i="9"/>
  <c r="AMB1342" i="9"/>
  <c r="AMC1342" i="9"/>
  <c r="AMD1342" i="9"/>
  <c r="AME1342" i="9"/>
  <c r="AMF1342" i="9"/>
  <c r="AMG1342" i="9"/>
  <c r="AMH1342" i="9"/>
  <c r="AMI1342" i="9"/>
  <c r="AMJ1342" i="9"/>
  <c r="AMK1342" i="9"/>
  <c r="AML1342" i="9"/>
  <c r="AMM1342" i="9"/>
  <c r="AMN1342" i="9"/>
  <c r="AMO1342" i="9"/>
  <c r="AMP1342" i="9"/>
  <c r="AMQ1342" i="9"/>
  <c r="AMR1342" i="9"/>
  <c r="AMS1342" i="9"/>
  <c r="AMT1342" i="9"/>
  <c r="AMU1342" i="9"/>
  <c r="AMV1342" i="9"/>
  <c r="AMW1342" i="9"/>
  <c r="AMX1342" i="9"/>
  <c r="AMY1342" i="9"/>
  <c r="AMZ1342" i="9"/>
  <c r="ANA1342" i="9"/>
  <c r="ANB1342" i="9"/>
  <c r="ANC1342" i="9"/>
  <c r="AND1342" i="9"/>
  <c r="ANE1342" i="9"/>
  <c r="ANF1342" i="9"/>
  <c r="ANG1342" i="9"/>
  <c r="ANH1342" i="9"/>
  <c r="ANI1342" i="9"/>
  <c r="ANJ1342" i="9"/>
  <c r="ANK1342" i="9"/>
  <c r="ANL1342" i="9"/>
  <c r="ANM1342" i="9"/>
  <c r="ANN1342" i="9"/>
  <c r="ANO1342" i="9"/>
  <c r="ANP1342" i="9"/>
  <c r="ANQ1342" i="9"/>
  <c r="ANR1342" i="9"/>
  <c r="ANS1342" i="9"/>
  <c r="ANT1342" i="9"/>
  <c r="ANU1342" i="9"/>
  <c r="ANV1342" i="9"/>
  <c r="ANW1342" i="9"/>
  <c r="ANX1342" i="9"/>
  <c r="ANY1342" i="9"/>
  <c r="ANZ1342" i="9"/>
  <c r="AOA1342" i="9"/>
  <c r="AOB1342" i="9"/>
  <c r="AOC1342" i="9"/>
  <c r="AOD1342" i="9"/>
  <c r="AOE1342" i="9"/>
  <c r="AOF1342" i="9"/>
  <c r="AOG1342" i="9"/>
  <c r="AOH1342" i="9"/>
  <c r="AOI1342" i="9"/>
  <c r="AOJ1342" i="9"/>
  <c r="AOK1342" i="9"/>
  <c r="AOL1342" i="9"/>
  <c r="AOM1342" i="9"/>
  <c r="AON1342" i="9"/>
  <c r="AOO1342" i="9"/>
  <c r="AOP1342" i="9"/>
  <c r="AOQ1342" i="9"/>
  <c r="AOR1342" i="9"/>
  <c r="AOS1342" i="9"/>
  <c r="AOT1342" i="9"/>
  <c r="AOU1342" i="9"/>
  <c r="AOV1342" i="9"/>
  <c r="AOW1342" i="9"/>
  <c r="AOX1342" i="9"/>
  <c r="AOY1342" i="9"/>
  <c r="AOZ1342" i="9"/>
  <c r="APA1342" i="9"/>
  <c r="APB1342" i="9"/>
  <c r="APC1342" i="9"/>
  <c r="APD1342" i="9"/>
  <c r="APE1342" i="9"/>
  <c r="APF1342" i="9"/>
  <c r="APG1342" i="9"/>
  <c r="APH1342" i="9"/>
  <c r="API1342" i="9"/>
  <c r="APJ1342" i="9"/>
  <c r="APK1342" i="9"/>
  <c r="APL1342" i="9"/>
  <c r="APM1342" i="9"/>
  <c r="APN1342" i="9"/>
  <c r="APO1342" i="9"/>
  <c r="APP1342" i="9"/>
  <c r="APQ1342" i="9"/>
  <c r="APR1342" i="9"/>
  <c r="APS1342" i="9"/>
  <c r="APT1342" i="9"/>
  <c r="APU1342" i="9"/>
  <c r="APV1342" i="9"/>
  <c r="APW1342" i="9"/>
  <c r="APX1342" i="9"/>
  <c r="APY1342" i="9"/>
  <c r="APZ1342" i="9"/>
  <c r="AQA1342" i="9"/>
  <c r="AQB1342" i="9"/>
  <c r="AQC1342" i="9"/>
  <c r="AQD1342" i="9"/>
  <c r="AQE1342" i="9"/>
  <c r="AQF1342" i="9"/>
  <c r="AQG1342" i="9"/>
  <c r="AQH1342" i="9"/>
  <c r="AQI1342" i="9"/>
  <c r="AQJ1342" i="9"/>
  <c r="AQK1342" i="9"/>
  <c r="AQL1342" i="9"/>
  <c r="AQM1342" i="9"/>
  <c r="AQN1342" i="9"/>
  <c r="AQO1342" i="9"/>
  <c r="AQP1342" i="9"/>
  <c r="AQQ1342" i="9"/>
  <c r="AQR1342" i="9"/>
  <c r="AQS1342" i="9"/>
  <c r="AQT1342" i="9"/>
  <c r="AQU1342" i="9"/>
  <c r="AQV1342" i="9"/>
  <c r="AQW1342" i="9"/>
  <c r="AQX1342" i="9"/>
  <c r="AQY1342" i="9"/>
  <c r="AQZ1342" i="9"/>
  <c r="ARA1342" i="9"/>
  <c r="ARB1342" i="9"/>
  <c r="ARC1342" i="9"/>
  <c r="ARD1342" i="9"/>
  <c r="ARE1342" i="9"/>
  <c r="ARF1342" i="9"/>
  <c r="ARG1342" i="9"/>
  <c r="ARH1342" i="9"/>
  <c r="ARI1342" i="9"/>
  <c r="ARJ1342" i="9"/>
  <c r="ARK1342" i="9"/>
  <c r="ARL1342" i="9"/>
  <c r="ARM1342" i="9"/>
  <c r="ARN1342" i="9"/>
  <c r="ARO1342" i="9"/>
  <c r="ARP1342" i="9"/>
  <c r="ARQ1342" i="9"/>
  <c r="ARR1342" i="9"/>
  <c r="ARS1342" i="9"/>
  <c r="ART1342" i="9"/>
  <c r="ARU1342" i="9"/>
  <c r="ARV1342" i="9"/>
  <c r="ARW1342" i="9"/>
  <c r="ARX1342" i="9"/>
  <c r="ARY1342" i="9"/>
  <c r="ARZ1342" i="9"/>
  <c r="ASA1342" i="9"/>
  <c r="ASB1342" i="9"/>
  <c r="ASC1342" i="9"/>
  <c r="ASD1342" i="9"/>
  <c r="ASE1342" i="9"/>
  <c r="ASF1342" i="9"/>
  <c r="ASG1342" i="9"/>
  <c r="ASH1342" i="9"/>
  <c r="ASI1342" i="9"/>
  <c r="ASJ1342" i="9"/>
  <c r="ASK1342" i="9"/>
  <c r="ASL1342" i="9"/>
  <c r="ASM1342" i="9"/>
  <c r="ASN1342" i="9"/>
  <c r="ASO1342" i="9"/>
  <c r="ASP1342" i="9"/>
  <c r="ASQ1342" i="9"/>
  <c r="ASR1342" i="9"/>
  <c r="ASS1342" i="9"/>
  <c r="AST1342" i="9"/>
  <c r="ASU1342" i="9"/>
  <c r="ASV1342" i="9"/>
  <c r="ASW1342" i="9"/>
  <c r="ASX1342" i="9"/>
  <c r="ASY1342" i="9"/>
  <c r="ASZ1342" i="9"/>
  <c r="ATA1342" i="9"/>
  <c r="ATB1342" i="9"/>
  <c r="ATC1342" i="9"/>
  <c r="ATD1342" i="9"/>
  <c r="ATE1342" i="9"/>
  <c r="ATF1342" i="9"/>
  <c r="ATG1342" i="9"/>
  <c r="ATH1342" i="9"/>
  <c r="ATI1342" i="9"/>
  <c r="ATJ1342" i="9"/>
  <c r="ATK1342" i="9"/>
  <c r="ATL1342" i="9"/>
  <c r="ATM1342" i="9"/>
  <c r="ATN1342" i="9"/>
  <c r="ATO1342" i="9"/>
  <c r="ATP1342" i="9"/>
  <c r="ATQ1342" i="9"/>
  <c r="ATR1342" i="9"/>
  <c r="ATS1342" i="9"/>
  <c r="ATT1342" i="9"/>
  <c r="ATU1342" i="9"/>
  <c r="ATV1342" i="9"/>
  <c r="ATW1342" i="9"/>
  <c r="ATX1342" i="9"/>
  <c r="ATY1342" i="9"/>
  <c r="ATZ1342" i="9"/>
  <c r="AUA1342" i="9"/>
  <c r="AUB1342" i="9"/>
  <c r="AUC1342" i="9"/>
  <c r="AUD1342" i="9"/>
  <c r="AUE1342" i="9"/>
  <c r="AUF1342" i="9"/>
  <c r="AUG1342" i="9"/>
  <c r="AUH1342" i="9"/>
  <c r="AUI1342" i="9"/>
  <c r="AUJ1342" i="9"/>
  <c r="AUK1342" i="9"/>
  <c r="AUL1342" i="9"/>
  <c r="AUM1342" i="9"/>
  <c r="AUN1342" i="9"/>
  <c r="AUO1342" i="9"/>
  <c r="AUP1342" i="9"/>
  <c r="AUQ1342" i="9"/>
  <c r="AUR1342" i="9"/>
  <c r="AUS1342" i="9"/>
  <c r="AUT1342" i="9"/>
  <c r="AUU1342" i="9"/>
  <c r="AUV1342" i="9"/>
  <c r="AUW1342" i="9"/>
  <c r="AUX1342" i="9"/>
  <c r="AUY1342" i="9"/>
  <c r="AUZ1342" i="9"/>
  <c r="AVA1342" i="9"/>
  <c r="AVB1342" i="9"/>
  <c r="AVC1342" i="9"/>
  <c r="AVD1342" i="9"/>
  <c r="AVE1342" i="9"/>
  <c r="AVF1342" i="9"/>
  <c r="AVG1342" i="9"/>
  <c r="AVH1342" i="9"/>
  <c r="AVI1342" i="9"/>
  <c r="AVJ1342" i="9"/>
  <c r="AVK1342" i="9"/>
  <c r="AVL1342" i="9"/>
  <c r="AVM1342" i="9"/>
  <c r="AVN1342" i="9"/>
  <c r="AVO1342" i="9"/>
  <c r="AVP1342" i="9"/>
  <c r="AVQ1342" i="9"/>
  <c r="AVR1342" i="9"/>
  <c r="AVS1342" i="9"/>
  <c r="AVT1342" i="9"/>
  <c r="AVU1342" i="9"/>
  <c r="AVV1342" i="9"/>
  <c r="AVW1342" i="9"/>
  <c r="AVX1342" i="9"/>
  <c r="AVY1342" i="9"/>
  <c r="AVZ1342" i="9"/>
  <c r="AWA1342" i="9"/>
  <c r="AWB1342" i="9"/>
  <c r="AWC1342" i="9"/>
  <c r="AWD1342" i="9"/>
  <c r="AWE1342" i="9"/>
  <c r="AWF1342" i="9"/>
  <c r="AWG1342" i="9"/>
  <c r="AWH1342" i="9"/>
  <c r="AWI1342" i="9"/>
  <c r="AWJ1342" i="9"/>
  <c r="AWK1342" i="9"/>
  <c r="AWL1342" i="9"/>
  <c r="AWM1342" i="9"/>
  <c r="AWN1342" i="9"/>
  <c r="AWO1342" i="9"/>
  <c r="AWP1342" i="9"/>
  <c r="AWQ1342" i="9"/>
  <c r="AWR1342" i="9"/>
  <c r="AWS1342" i="9"/>
  <c r="AWT1342" i="9"/>
  <c r="AWU1342" i="9"/>
  <c r="AWV1342" i="9"/>
  <c r="AWW1342" i="9"/>
  <c r="AWX1342" i="9"/>
  <c r="AWY1342" i="9"/>
  <c r="AWZ1342" i="9"/>
  <c r="AXA1342" i="9"/>
  <c r="AXB1342" i="9"/>
  <c r="AXC1342" i="9"/>
  <c r="AXD1342" i="9"/>
  <c r="AXE1342" i="9"/>
  <c r="AXF1342" i="9"/>
  <c r="AXG1342" i="9"/>
  <c r="AXH1342" i="9"/>
  <c r="AXI1342" i="9"/>
  <c r="AXJ1342" i="9"/>
  <c r="AXK1342" i="9"/>
  <c r="AXL1342" i="9"/>
  <c r="AXM1342" i="9"/>
  <c r="AXN1342" i="9"/>
  <c r="AXO1342" i="9"/>
  <c r="AXP1342" i="9"/>
  <c r="AXQ1342" i="9"/>
  <c r="AXR1342" i="9"/>
  <c r="AXS1342" i="9"/>
  <c r="AXT1342" i="9"/>
  <c r="AXU1342" i="9"/>
  <c r="AXV1342" i="9"/>
  <c r="AXW1342" i="9"/>
  <c r="AXX1342" i="9"/>
  <c r="AXY1342" i="9"/>
  <c r="AXZ1342" i="9"/>
  <c r="AYA1342" i="9"/>
  <c r="AYB1342" i="9"/>
  <c r="AYC1342" i="9"/>
  <c r="AYD1342" i="9"/>
  <c r="AYE1342" i="9"/>
  <c r="AYF1342" i="9"/>
  <c r="AYG1342" i="9"/>
  <c r="AYH1342" i="9"/>
  <c r="AYI1342" i="9"/>
  <c r="AYJ1342" i="9"/>
  <c r="AYK1342" i="9"/>
  <c r="AYL1342" i="9"/>
  <c r="AYM1342" i="9"/>
  <c r="AYN1342" i="9"/>
  <c r="AYO1342" i="9"/>
  <c r="AYP1342" i="9"/>
  <c r="AYQ1342" i="9"/>
  <c r="AYR1342" i="9"/>
  <c r="AYS1342" i="9"/>
  <c r="AYT1342" i="9"/>
  <c r="AYU1342" i="9"/>
  <c r="AYV1342" i="9"/>
  <c r="AYW1342" i="9"/>
  <c r="AYX1342" i="9"/>
  <c r="AYY1342" i="9"/>
  <c r="AYZ1342" i="9"/>
  <c r="AZA1342" i="9"/>
  <c r="AZB1342" i="9"/>
  <c r="AZC1342" i="9"/>
  <c r="AZD1342" i="9"/>
  <c r="AZE1342" i="9"/>
  <c r="AZF1342" i="9"/>
  <c r="AZG1342" i="9"/>
  <c r="AZH1342" i="9"/>
  <c r="AZI1342" i="9"/>
  <c r="AZJ1342" i="9"/>
  <c r="AZK1342" i="9"/>
  <c r="AZL1342" i="9"/>
  <c r="AZM1342" i="9"/>
  <c r="AZN1342" i="9"/>
  <c r="AZO1342" i="9"/>
  <c r="AZP1342" i="9"/>
  <c r="AZQ1342" i="9"/>
  <c r="AZR1342" i="9"/>
  <c r="AZS1342" i="9"/>
  <c r="AZT1342" i="9"/>
  <c r="AZU1342" i="9"/>
  <c r="AZV1342" i="9"/>
  <c r="AZW1342" i="9"/>
  <c r="AZX1342" i="9"/>
  <c r="AZY1342" i="9"/>
  <c r="AZZ1342" i="9"/>
  <c r="BAA1342" i="9"/>
  <c r="BAB1342" i="9"/>
  <c r="BAC1342" i="9"/>
  <c r="BAD1342" i="9"/>
  <c r="BAE1342" i="9"/>
  <c r="BAF1342" i="9"/>
  <c r="BAG1342" i="9"/>
  <c r="BAH1342" i="9"/>
  <c r="BAI1342" i="9"/>
  <c r="BAJ1342" i="9"/>
  <c r="BAK1342" i="9"/>
  <c r="BAL1342" i="9"/>
  <c r="BAM1342" i="9"/>
  <c r="BAN1342" i="9"/>
  <c r="BAO1342" i="9"/>
  <c r="BAP1342" i="9"/>
  <c r="BAQ1342" i="9"/>
  <c r="BAR1342" i="9"/>
  <c r="BAS1342" i="9"/>
  <c r="BAT1342" i="9"/>
  <c r="BAU1342" i="9"/>
  <c r="BAV1342" i="9"/>
  <c r="BAW1342" i="9"/>
  <c r="BAX1342" i="9"/>
  <c r="BAY1342" i="9"/>
  <c r="BAZ1342" i="9"/>
  <c r="BBA1342" i="9"/>
  <c r="BBB1342" i="9"/>
  <c r="BBC1342" i="9"/>
  <c r="BBD1342" i="9"/>
  <c r="BBE1342" i="9"/>
  <c r="BBF1342" i="9"/>
  <c r="BBG1342" i="9"/>
  <c r="BBH1342" i="9"/>
  <c r="BBI1342" i="9"/>
  <c r="BBJ1342" i="9"/>
  <c r="BBK1342" i="9"/>
  <c r="BBL1342" i="9"/>
  <c r="BBM1342" i="9"/>
  <c r="BBN1342" i="9"/>
  <c r="BBO1342" i="9"/>
  <c r="BBP1342" i="9"/>
  <c r="BBQ1342" i="9"/>
  <c r="BBR1342" i="9"/>
  <c r="BBS1342" i="9"/>
  <c r="BBT1342" i="9"/>
  <c r="BBU1342" i="9"/>
  <c r="BBV1342" i="9"/>
  <c r="BBW1342" i="9"/>
  <c r="BBX1342" i="9"/>
  <c r="BBY1342" i="9"/>
  <c r="BBZ1342" i="9"/>
  <c r="BCA1342" i="9"/>
  <c r="BCB1342" i="9"/>
  <c r="BCC1342" i="9"/>
  <c r="BCD1342" i="9"/>
  <c r="BCE1342" i="9"/>
  <c r="BCF1342" i="9"/>
  <c r="BCG1342" i="9"/>
  <c r="BCH1342" i="9"/>
  <c r="BCI1342" i="9"/>
  <c r="BCJ1342" i="9"/>
  <c r="BCK1342" i="9"/>
  <c r="BCL1342" i="9"/>
  <c r="BCM1342" i="9"/>
  <c r="BCN1342" i="9"/>
  <c r="BCO1342" i="9"/>
  <c r="BCP1342" i="9"/>
  <c r="BCQ1342" i="9"/>
  <c r="BCR1342" i="9"/>
  <c r="BCS1342" i="9"/>
  <c r="BCT1342" i="9"/>
  <c r="BCU1342" i="9"/>
  <c r="BCV1342" i="9"/>
  <c r="BCW1342" i="9"/>
  <c r="BCX1342" i="9"/>
  <c r="BCY1342" i="9"/>
  <c r="BCZ1342" i="9"/>
  <c r="BDA1342" i="9"/>
  <c r="BDB1342" i="9"/>
  <c r="BDC1342" i="9"/>
  <c r="BDD1342" i="9"/>
  <c r="BDE1342" i="9"/>
  <c r="BDF1342" i="9"/>
  <c r="BDG1342" i="9"/>
  <c r="BDH1342" i="9"/>
  <c r="BDI1342" i="9"/>
  <c r="BDJ1342" i="9"/>
  <c r="BDK1342" i="9"/>
  <c r="BDL1342" i="9"/>
  <c r="BDM1342" i="9"/>
  <c r="BDN1342" i="9"/>
  <c r="BDO1342" i="9"/>
  <c r="BDP1342" i="9"/>
  <c r="BDQ1342" i="9"/>
  <c r="BDR1342" i="9"/>
  <c r="BDS1342" i="9"/>
  <c r="BDT1342" i="9"/>
  <c r="BDU1342" i="9"/>
  <c r="BDV1342" i="9"/>
  <c r="BDW1342" i="9"/>
  <c r="BDX1342" i="9"/>
  <c r="BDY1342" i="9"/>
  <c r="BDZ1342" i="9"/>
  <c r="BEA1342" i="9"/>
  <c r="BEB1342" i="9"/>
  <c r="BEC1342" i="9"/>
  <c r="BED1342" i="9"/>
  <c r="BEE1342" i="9"/>
  <c r="BEF1342" i="9"/>
  <c r="BEG1342" i="9"/>
  <c r="BEH1342" i="9"/>
  <c r="BEI1342" i="9"/>
  <c r="BEJ1342" i="9"/>
  <c r="BEK1342" i="9"/>
  <c r="BEL1342" i="9"/>
  <c r="BEM1342" i="9"/>
  <c r="BEN1342" i="9"/>
  <c r="BEO1342" i="9"/>
  <c r="BEP1342" i="9"/>
  <c r="BEQ1342" i="9"/>
  <c r="BER1342" i="9"/>
  <c r="BES1342" i="9"/>
  <c r="BET1342" i="9"/>
  <c r="BEU1342" i="9"/>
  <c r="BEV1342" i="9"/>
  <c r="BEW1342" i="9"/>
  <c r="BEX1342" i="9"/>
  <c r="BEY1342" i="9"/>
  <c r="BEZ1342" i="9"/>
  <c r="BFA1342" i="9"/>
  <c r="BFB1342" i="9"/>
  <c r="BFC1342" i="9"/>
  <c r="BFD1342" i="9"/>
  <c r="BFE1342" i="9"/>
  <c r="BFF1342" i="9"/>
  <c r="BFG1342" i="9"/>
  <c r="BFH1342" i="9"/>
  <c r="BFI1342" i="9"/>
  <c r="BFJ1342" i="9"/>
  <c r="BFK1342" i="9"/>
  <c r="BFL1342" i="9"/>
  <c r="BFM1342" i="9"/>
  <c r="BFN1342" i="9"/>
  <c r="BFO1342" i="9"/>
  <c r="BFP1342" i="9"/>
  <c r="BFQ1342" i="9"/>
  <c r="BFR1342" i="9"/>
  <c r="BFS1342" i="9"/>
  <c r="BFT1342" i="9"/>
  <c r="BFU1342" i="9"/>
  <c r="BFV1342" i="9"/>
  <c r="BFW1342" i="9"/>
  <c r="BFX1342" i="9"/>
  <c r="BFY1342" i="9"/>
  <c r="BFZ1342" i="9"/>
  <c r="BGA1342" i="9"/>
  <c r="BGB1342" i="9"/>
  <c r="BGC1342" i="9"/>
  <c r="BGD1342" i="9"/>
  <c r="BGE1342" i="9"/>
  <c r="BGF1342" i="9"/>
  <c r="BGG1342" i="9"/>
  <c r="BGH1342" i="9"/>
  <c r="BGI1342" i="9"/>
  <c r="BGJ1342" i="9"/>
  <c r="BGK1342" i="9"/>
  <c r="BGL1342" i="9"/>
  <c r="BGM1342" i="9"/>
  <c r="BGN1342" i="9"/>
  <c r="BGO1342" i="9"/>
  <c r="BGP1342" i="9"/>
  <c r="BGQ1342" i="9"/>
  <c r="BGR1342" i="9"/>
  <c r="BGS1342" i="9"/>
  <c r="BGT1342" i="9"/>
  <c r="BGU1342" i="9"/>
  <c r="BGV1342" i="9"/>
  <c r="BGW1342" i="9"/>
  <c r="BGX1342" i="9"/>
  <c r="BGY1342" i="9"/>
  <c r="BGZ1342" i="9"/>
  <c r="BHA1342" i="9"/>
  <c r="BHB1342" i="9"/>
  <c r="BHC1342" i="9"/>
  <c r="BHD1342" i="9"/>
  <c r="BHE1342" i="9"/>
  <c r="BHF1342" i="9"/>
  <c r="BHG1342" i="9"/>
  <c r="BHH1342" i="9"/>
  <c r="BHI1342" i="9"/>
  <c r="BHJ1342" i="9"/>
  <c r="BHK1342" i="9"/>
  <c r="BHL1342" i="9"/>
  <c r="BHM1342" i="9"/>
  <c r="BHN1342" i="9"/>
  <c r="BHO1342" i="9"/>
  <c r="BHP1342" i="9"/>
  <c r="BHQ1342" i="9"/>
  <c r="BHR1342" i="9"/>
  <c r="BHS1342" i="9"/>
  <c r="BHT1342" i="9"/>
  <c r="BHU1342" i="9"/>
  <c r="BHV1342" i="9"/>
  <c r="BHW1342" i="9"/>
  <c r="BHX1342" i="9"/>
  <c r="BHY1342" i="9"/>
  <c r="BHZ1342" i="9"/>
  <c r="BIA1342" i="9"/>
  <c r="BIB1342" i="9"/>
  <c r="BIC1342" i="9"/>
  <c r="BID1342" i="9"/>
  <c r="BIE1342" i="9"/>
  <c r="BIF1342" i="9"/>
  <c r="BIG1342" i="9"/>
  <c r="BIH1342" i="9"/>
  <c r="BII1342" i="9"/>
  <c r="BIJ1342" i="9"/>
  <c r="BIK1342" i="9"/>
  <c r="BIL1342" i="9"/>
  <c r="BIM1342" i="9"/>
  <c r="BIN1342" i="9"/>
  <c r="BIO1342" i="9"/>
  <c r="BIP1342" i="9"/>
  <c r="BIQ1342" i="9"/>
  <c r="BIR1342" i="9"/>
  <c r="BIS1342" i="9"/>
  <c r="BIT1342" i="9"/>
  <c r="BIU1342" i="9"/>
  <c r="BIV1342" i="9"/>
  <c r="AFQ1343" i="9"/>
  <c r="AFR1343" i="9"/>
  <c r="AFS1343" i="9"/>
  <c r="AFT1343" i="9"/>
  <c r="AFU1343" i="9"/>
  <c r="AFV1343" i="9"/>
  <c r="AFW1343" i="9"/>
  <c r="AFX1343" i="9"/>
  <c r="AFY1343" i="9"/>
  <c r="AFZ1343" i="9"/>
  <c r="AGA1343" i="9"/>
  <c r="AGB1343" i="9"/>
  <c r="AGC1343" i="9"/>
  <c r="AGD1343" i="9"/>
  <c r="AGE1343" i="9"/>
  <c r="AGF1343" i="9"/>
  <c r="AGG1343" i="9"/>
  <c r="AGH1343" i="9"/>
  <c r="AGI1343" i="9"/>
  <c r="AGJ1343" i="9"/>
  <c r="AGK1343" i="9"/>
  <c r="AGL1343" i="9"/>
  <c r="AGM1343" i="9"/>
  <c r="AGN1343" i="9"/>
  <c r="AGO1343" i="9"/>
  <c r="AGP1343" i="9"/>
  <c r="AGQ1343" i="9"/>
  <c r="AGR1343" i="9"/>
  <c r="AGS1343" i="9"/>
  <c r="AGT1343" i="9"/>
  <c r="AGU1343" i="9"/>
  <c r="AGV1343" i="9"/>
  <c r="AGW1343" i="9"/>
  <c r="AGX1343" i="9"/>
  <c r="AGY1343" i="9"/>
  <c r="AGZ1343" i="9"/>
  <c r="AHA1343" i="9"/>
  <c r="AHB1343" i="9"/>
  <c r="AHC1343" i="9"/>
  <c r="AHD1343" i="9"/>
  <c r="AHE1343" i="9"/>
  <c r="AHF1343" i="9"/>
  <c r="AHG1343" i="9"/>
  <c r="AHH1343" i="9"/>
  <c r="AHI1343" i="9"/>
  <c r="AHJ1343" i="9"/>
  <c r="AHK1343" i="9"/>
  <c r="AHL1343" i="9"/>
  <c r="AHM1343" i="9"/>
  <c r="AHN1343" i="9"/>
  <c r="AHO1343" i="9"/>
  <c r="AHP1343" i="9"/>
  <c r="AHQ1343" i="9"/>
  <c r="AHR1343" i="9"/>
  <c r="AHS1343" i="9"/>
  <c r="AHT1343" i="9"/>
  <c r="AHU1343" i="9"/>
  <c r="AHV1343" i="9"/>
  <c r="AHW1343" i="9"/>
  <c r="AHX1343" i="9"/>
  <c r="AHY1343" i="9"/>
  <c r="AHZ1343" i="9"/>
  <c r="AIA1343" i="9"/>
  <c r="AIB1343" i="9"/>
  <c r="AIC1343" i="9"/>
  <c r="AID1343" i="9"/>
  <c r="AIE1343" i="9"/>
  <c r="AIF1343" i="9"/>
  <c r="AIG1343" i="9"/>
  <c r="AIH1343" i="9"/>
  <c r="AII1343" i="9"/>
  <c r="AIJ1343" i="9"/>
  <c r="AIK1343" i="9"/>
  <c r="AIL1343" i="9"/>
  <c r="AIM1343" i="9"/>
  <c r="AIN1343" i="9"/>
  <c r="AIO1343" i="9"/>
  <c r="AIP1343" i="9"/>
  <c r="AIQ1343" i="9"/>
  <c r="AIR1343" i="9"/>
  <c r="AIS1343" i="9"/>
  <c r="AIT1343" i="9"/>
  <c r="AIU1343" i="9"/>
  <c r="AIV1343" i="9"/>
  <c r="AIW1343" i="9"/>
  <c r="AIX1343" i="9"/>
  <c r="AIY1343" i="9"/>
  <c r="AIZ1343" i="9"/>
  <c r="AJA1343" i="9"/>
  <c r="AJB1343" i="9"/>
  <c r="AJC1343" i="9"/>
  <c r="AJD1343" i="9"/>
  <c r="AJE1343" i="9"/>
  <c r="AJF1343" i="9"/>
  <c r="AJG1343" i="9"/>
  <c r="AJH1343" i="9"/>
  <c r="AJI1343" i="9"/>
  <c r="AJJ1343" i="9"/>
  <c r="AJK1343" i="9"/>
  <c r="AJL1343" i="9"/>
  <c r="AJM1343" i="9"/>
  <c r="AJN1343" i="9"/>
  <c r="AJO1343" i="9"/>
  <c r="AJP1343" i="9"/>
  <c r="AJQ1343" i="9"/>
  <c r="AJR1343" i="9"/>
  <c r="AJS1343" i="9"/>
  <c r="AJT1343" i="9"/>
  <c r="AJU1343" i="9"/>
  <c r="AJV1343" i="9"/>
  <c r="AJW1343" i="9"/>
  <c r="AJX1343" i="9"/>
  <c r="AJY1343" i="9"/>
  <c r="AJZ1343" i="9"/>
  <c r="AKA1343" i="9"/>
  <c r="AKB1343" i="9"/>
  <c r="AKC1343" i="9"/>
  <c r="AKD1343" i="9"/>
  <c r="AKE1343" i="9"/>
  <c r="AKF1343" i="9"/>
  <c r="AKG1343" i="9"/>
  <c r="AKH1343" i="9"/>
  <c r="AKI1343" i="9"/>
  <c r="AKJ1343" i="9"/>
  <c r="AKK1343" i="9"/>
  <c r="AKL1343" i="9"/>
  <c r="AKM1343" i="9"/>
  <c r="AKN1343" i="9"/>
  <c r="AKO1343" i="9"/>
  <c r="AKP1343" i="9"/>
  <c r="AKQ1343" i="9"/>
  <c r="AKR1343" i="9"/>
  <c r="AKS1343" i="9"/>
  <c r="AKT1343" i="9"/>
  <c r="AKU1343" i="9"/>
  <c r="AKV1343" i="9"/>
  <c r="AKW1343" i="9"/>
  <c r="AKX1343" i="9"/>
  <c r="AKY1343" i="9"/>
  <c r="AKZ1343" i="9"/>
  <c r="ALA1343" i="9"/>
  <c r="ALB1343" i="9"/>
  <c r="ALC1343" i="9"/>
  <c r="ALD1343" i="9"/>
  <c r="ALE1343" i="9"/>
  <c r="ALF1343" i="9"/>
  <c r="ALG1343" i="9"/>
  <c r="ALH1343" i="9"/>
  <c r="ALI1343" i="9"/>
  <c r="ALJ1343" i="9"/>
  <c r="ALK1343" i="9"/>
  <c r="ALL1343" i="9"/>
  <c r="ALM1343" i="9"/>
  <c r="ALN1343" i="9"/>
  <c r="ALO1343" i="9"/>
  <c r="ALP1343" i="9"/>
  <c r="ALQ1343" i="9"/>
  <c r="ALR1343" i="9"/>
  <c r="ALS1343" i="9"/>
  <c r="ALT1343" i="9"/>
  <c r="ALU1343" i="9"/>
  <c r="ALV1343" i="9"/>
  <c r="ALW1343" i="9"/>
  <c r="ALX1343" i="9"/>
  <c r="ALY1343" i="9"/>
  <c r="ALZ1343" i="9"/>
  <c r="AMA1343" i="9"/>
  <c r="AMB1343" i="9"/>
  <c r="AMC1343" i="9"/>
  <c r="AMD1343" i="9"/>
  <c r="AME1343" i="9"/>
  <c r="AMF1343" i="9"/>
  <c r="AMG1343" i="9"/>
  <c r="AMH1343" i="9"/>
  <c r="AMI1343" i="9"/>
  <c r="AMJ1343" i="9"/>
  <c r="AMK1343" i="9"/>
  <c r="AML1343" i="9"/>
  <c r="AMM1343" i="9"/>
  <c r="AMN1343" i="9"/>
  <c r="AMO1343" i="9"/>
  <c r="AMP1343" i="9"/>
  <c r="AMQ1343" i="9"/>
  <c r="AMR1343" i="9"/>
  <c r="AMS1343" i="9"/>
  <c r="AMT1343" i="9"/>
  <c r="AMU1343" i="9"/>
  <c r="AMV1343" i="9"/>
  <c r="AMW1343" i="9"/>
  <c r="AMX1343" i="9"/>
  <c r="AMY1343" i="9"/>
  <c r="AMZ1343" i="9"/>
  <c r="ANA1343" i="9"/>
  <c r="ANB1343" i="9"/>
  <c r="ANC1343" i="9"/>
  <c r="AND1343" i="9"/>
  <c r="ANE1343" i="9"/>
  <c r="ANF1343" i="9"/>
  <c r="ANG1343" i="9"/>
  <c r="ANH1343" i="9"/>
  <c r="ANI1343" i="9"/>
  <c r="ANJ1343" i="9"/>
  <c r="ANK1343" i="9"/>
  <c r="ANL1343" i="9"/>
  <c r="ANM1343" i="9"/>
  <c r="ANN1343" i="9"/>
  <c r="ANO1343" i="9"/>
  <c r="ANP1343" i="9"/>
  <c r="ANQ1343" i="9"/>
  <c r="ANR1343" i="9"/>
  <c r="ANS1343" i="9"/>
  <c r="ANT1343" i="9"/>
  <c r="ANU1343" i="9"/>
  <c r="ANV1343" i="9"/>
  <c r="ANW1343" i="9"/>
  <c r="ANX1343" i="9"/>
  <c r="ANY1343" i="9"/>
  <c r="ANZ1343" i="9"/>
  <c r="AOA1343" i="9"/>
  <c r="AOB1343" i="9"/>
  <c r="AOC1343" i="9"/>
  <c r="AOD1343" i="9"/>
  <c r="AOE1343" i="9"/>
  <c r="AOF1343" i="9"/>
  <c r="AOG1343" i="9"/>
  <c r="AOH1343" i="9"/>
  <c r="AOI1343" i="9"/>
  <c r="AOJ1343" i="9"/>
  <c r="AOK1343" i="9"/>
  <c r="AOL1343" i="9"/>
  <c r="AOM1343" i="9"/>
  <c r="AON1343" i="9"/>
  <c r="AOO1343" i="9"/>
  <c r="AOP1343" i="9"/>
  <c r="AOQ1343" i="9"/>
  <c r="AOR1343" i="9"/>
  <c r="AOS1343" i="9"/>
  <c r="AOT1343" i="9"/>
  <c r="AOU1343" i="9"/>
  <c r="AOV1343" i="9"/>
  <c r="AOW1343" i="9"/>
  <c r="AOX1343" i="9"/>
  <c r="AOY1343" i="9"/>
  <c r="AOZ1343" i="9"/>
  <c r="APA1343" i="9"/>
  <c r="APB1343" i="9"/>
  <c r="APC1343" i="9"/>
  <c r="APD1343" i="9"/>
  <c r="APE1343" i="9"/>
  <c r="APF1343" i="9"/>
  <c r="APG1343" i="9"/>
  <c r="APH1343" i="9"/>
  <c r="API1343" i="9"/>
  <c r="APJ1343" i="9"/>
  <c r="APK1343" i="9"/>
  <c r="APL1343" i="9"/>
  <c r="APM1343" i="9"/>
  <c r="APN1343" i="9"/>
  <c r="APO1343" i="9"/>
  <c r="APP1343" i="9"/>
  <c r="APQ1343" i="9"/>
  <c r="APR1343" i="9"/>
  <c r="APS1343" i="9"/>
  <c r="APT1343" i="9"/>
  <c r="APU1343" i="9"/>
  <c r="APV1343" i="9"/>
  <c r="APW1343" i="9"/>
  <c r="APX1343" i="9"/>
  <c r="APY1343" i="9"/>
  <c r="APZ1343" i="9"/>
  <c r="AQA1343" i="9"/>
  <c r="AQB1343" i="9"/>
  <c r="AQC1343" i="9"/>
  <c r="AQD1343" i="9"/>
  <c r="AQE1343" i="9"/>
  <c r="AQF1343" i="9"/>
  <c r="AQG1343" i="9"/>
  <c r="AQH1343" i="9"/>
  <c r="AQI1343" i="9"/>
  <c r="AQJ1343" i="9"/>
  <c r="AQK1343" i="9"/>
  <c r="AQL1343" i="9"/>
  <c r="AQM1343" i="9"/>
  <c r="AQN1343" i="9"/>
  <c r="AQO1343" i="9"/>
  <c r="AQP1343" i="9"/>
  <c r="AQQ1343" i="9"/>
  <c r="AQR1343" i="9"/>
  <c r="AQS1343" i="9"/>
  <c r="AQT1343" i="9"/>
  <c r="AQU1343" i="9"/>
  <c r="AQV1343" i="9"/>
  <c r="AQW1343" i="9"/>
  <c r="AQX1343" i="9"/>
  <c r="AQY1343" i="9"/>
  <c r="AQZ1343" i="9"/>
  <c r="ARA1343" i="9"/>
  <c r="ARB1343" i="9"/>
  <c r="ARC1343" i="9"/>
  <c r="ARD1343" i="9"/>
  <c r="ARE1343" i="9"/>
  <c r="ARF1343" i="9"/>
  <c r="ARG1343" i="9"/>
  <c r="ARH1343" i="9"/>
  <c r="ARI1343" i="9"/>
  <c r="ARJ1343" i="9"/>
  <c r="ARK1343" i="9"/>
  <c r="ARL1343" i="9"/>
  <c r="ARM1343" i="9"/>
  <c r="ARN1343" i="9"/>
  <c r="ARO1343" i="9"/>
  <c r="ARP1343" i="9"/>
  <c r="ARQ1343" i="9"/>
  <c r="ARR1343" i="9"/>
  <c r="ARS1343" i="9"/>
  <c r="ART1343" i="9"/>
  <c r="ARU1343" i="9"/>
  <c r="ARV1343" i="9"/>
  <c r="ARW1343" i="9"/>
  <c r="ARX1343" i="9"/>
  <c r="ARY1343" i="9"/>
  <c r="ARZ1343" i="9"/>
  <c r="ASA1343" i="9"/>
  <c r="ASB1343" i="9"/>
  <c r="ASC1343" i="9"/>
  <c r="ASD1343" i="9"/>
  <c r="ASE1343" i="9"/>
  <c r="ASF1343" i="9"/>
  <c r="ASG1343" i="9"/>
  <c r="ASH1343" i="9"/>
  <c r="ASI1343" i="9"/>
  <c r="ASJ1343" i="9"/>
  <c r="ASK1343" i="9"/>
  <c r="ASL1343" i="9"/>
  <c r="ASM1343" i="9"/>
  <c r="ASN1343" i="9"/>
  <c r="ASO1343" i="9"/>
  <c r="ASP1343" i="9"/>
  <c r="ASQ1343" i="9"/>
  <c r="ASR1343" i="9"/>
  <c r="ASS1343" i="9"/>
  <c r="AST1343" i="9"/>
  <c r="ASU1343" i="9"/>
  <c r="ASV1343" i="9"/>
  <c r="ASW1343" i="9"/>
  <c r="ASX1343" i="9"/>
  <c r="ASY1343" i="9"/>
  <c r="ASZ1343" i="9"/>
  <c r="ATA1343" i="9"/>
  <c r="ATB1343" i="9"/>
  <c r="ATC1343" i="9"/>
  <c r="ATD1343" i="9"/>
  <c r="ATE1343" i="9"/>
  <c r="ATF1343" i="9"/>
  <c r="ATG1343" i="9"/>
  <c r="ATH1343" i="9"/>
  <c r="ATI1343" i="9"/>
  <c r="ATJ1343" i="9"/>
  <c r="ATK1343" i="9"/>
  <c r="ATL1343" i="9"/>
  <c r="ATM1343" i="9"/>
  <c r="ATN1343" i="9"/>
  <c r="ATO1343" i="9"/>
  <c r="ATP1343" i="9"/>
  <c r="ATQ1343" i="9"/>
  <c r="ATR1343" i="9"/>
  <c r="ATS1343" i="9"/>
  <c r="ATT1343" i="9"/>
  <c r="ATU1343" i="9"/>
  <c r="ATV1343" i="9"/>
  <c r="ATW1343" i="9"/>
  <c r="ATX1343" i="9"/>
  <c r="ATY1343" i="9"/>
  <c r="ATZ1343" i="9"/>
  <c r="AUA1343" i="9"/>
  <c r="AUB1343" i="9"/>
  <c r="AUC1343" i="9"/>
  <c r="AUD1343" i="9"/>
  <c r="AUE1343" i="9"/>
  <c r="AUF1343" i="9"/>
  <c r="AUG1343" i="9"/>
  <c r="AUH1343" i="9"/>
  <c r="AUI1343" i="9"/>
  <c r="AUJ1343" i="9"/>
  <c r="AUK1343" i="9"/>
  <c r="AUL1343" i="9"/>
  <c r="AUM1343" i="9"/>
  <c r="AUN1343" i="9"/>
  <c r="AUO1343" i="9"/>
  <c r="AUP1343" i="9"/>
  <c r="AUQ1343" i="9"/>
  <c r="AUR1343" i="9"/>
  <c r="AUS1343" i="9"/>
  <c r="AUT1343" i="9"/>
  <c r="AUU1343" i="9"/>
  <c r="AUV1343" i="9"/>
  <c r="AUW1343" i="9"/>
  <c r="AUX1343" i="9"/>
  <c r="AUY1343" i="9"/>
  <c r="AUZ1343" i="9"/>
  <c r="AVA1343" i="9"/>
  <c r="AVB1343" i="9"/>
  <c r="AVC1343" i="9"/>
  <c r="AVD1343" i="9"/>
  <c r="AVE1343" i="9"/>
  <c r="AVF1343" i="9"/>
  <c r="AVG1343" i="9"/>
  <c r="AVH1343" i="9"/>
  <c r="AVI1343" i="9"/>
  <c r="AVJ1343" i="9"/>
  <c r="AVK1343" i="9"/>
  <c r="AVL1343" i="9"/>
  <c r="AVM1343" i="9"/>
  <c r="AVN1343" i="9"/>
  <c r="AVO1343" i="9"/>
  <c r="AVP1343" i="9"/>
  <c r="AVQ1343" i="9"/>
  <c r="AVR1343" i="9"/>
  <c r="AVS1343" i="9"/>
  <c r="AVT1343" i="9"/>
  <c r="AVU1343" i="9"/>
  <c r="AVV1343" i="9"/>
  <c r="AVW1343" i="9"/>
  <c r="AVX1343" i="9"/>
  <c r="AVY1343" i="9"/>
  <c r="AVZ1343" i="9"/>
  <c r="AWA1343" i="9"/>
  <c r="AWB1343" i="9"/>
  <c r="AWC1343" i="9"/>
  <c r="AWD1343" i="9"/>
  <c r="AWE1343" i="9"/>
  <c r="AWF1343" i="9"/>
  <c r="AWG1343" i="9"/>
  <c r="AWH1343" i="9"/>
  <c r="AWI1343" i="9"/>
  <c r="AWJ1343" i="9"/>
  <c r="AWK1343" i="9"/>
  <c r="AWL1343" i="9"/>
  <c r="AWM1343" i="9"/>
  <c r="AWN1343" i="9"/>
  <c r="AWO1343" i="9"/>
  <c r="AWP1343" i="9"/>
  <c r="AWQ1343" i="9"/>
  <c r="AWR1343" i="9"/>
  <c r="AWS1343" i="9"/>
  <c r="AWT1343" i="9"/>
  <c r="AWU1343" i="9"/>
  <c r="AWV1343" i="9"/>
  <c r="AWW1343" i="9"/>
  <c r="AWX1343" i="9"/>
  <c r="AWY1343" i="9"/>
  <c r="AWZ1343" i="9"/>
  <c r="AXA1343" i="9"/>
  <c r="AXB1343" i="9"/>
  <c r="AXC1343" i="9"/>
  <c r="AXD1343" i="9"/>
  <c r="AXE1343" i="9"/>
  <c r="AXF1343" i="9"/>
  <c r="AXG1343" i="9"/>
  <c r="AXH1343" i="9"/>
  <c r="AXI1343" i="9"/>
  <c r="AXJ1343" i="9"/>
  <c r="AXK1343" i="9"/>
  <c r="AXL1343" i="9"/>
  <c r="AXM1343" i="9"/>
  <c r="AXN1343" i="9"/>
  <c r="AXO1343" i="9"/>
  <c r="AXP1343" i="9"/>
  <c r="AXQ1343" i="9"/>
  <c r="AXR1343" i="9"/>
  <c r="AXS1343" i="9"/>
  <c r="AXT1343" i="9"/>
  <c r="AXU1343" i="9"/>
  <c r="AXV1343" i="9"/>
  <c r="AXW1343" i="9"/>
  <c r="AXX1343" i="9"/>
  <c r="AXY1343" i="9"/>
  <c r="AXZ1343" i="9"/>
  <c r="AYA1343" i="9"/>
  <c r="AYB1343" i="9"/>
  <c r="AYC1343" i="9"/>
  <c r="AYD1343" i="9"/>
  <c r="AYE1343" i="9"/>
  <c r="AYF1343" i="9"/>
  <c r="AYG1343" i="9"/>
  <c r="AYH1343" i="9"/>
  <c r="AYI1343" i="9"/>
  <c r="AYJ1343" i="9"/>
  <c r="AYK1343" i="9"/>
  <c r="AYL1343" i="9"/>
  <c r="AYM1343" i="9"/>
  <c r="AYN1343" i="9"/>
  <c r="AYO1343" i="9"/>
  <c r="AYP1343" i="9"/>
  <c r="AYQ1343" i="9"/>
  <c r="AYR1343" i="9"/>
  <c r="AYS1343" i="9"/>
  <c r="AYT1343" i="9"/>
  <c r="AYU1343" i="9"/>
  <c r="AYV1343" i="9"/>
  <c r="AYW1343" i="9"/>
  <c r="AYX1343" i="9"/>
  <c r="AYY1343" i="9"/>
  <c r="AYZ1343" i="9"/>
  <c r="AZA1343" i="9"/>
  <c r="AZB1343" i="9"/>
  <c r="AZC1343" i="9"/>
  <c r="AZD1343" i="9"/>
  <c r="AZE1343" i="9"/>
  <c r="AZF1343" i="9"/>
  <c r="AZG1343" i="9"/>
  <c r="AZH1343" i="9"/>
  <c r="AZI1343" i="9"/>
  <c r="AZJ1343" i="9"/>
  <c r="AZK1343" i="9"/>
  <c r="AZL1343" i="9"/>
  <c r="AZM1343" i="9"/>
  <c r="AZN1343" i="9"/>
  <c r="AZO1343" i="9"/>
  <c r="AZP1343" i="9"/>
  <c r="AZQ1343" i="9"/>
  <c r="AZR1343" i="9"/>
  <c r="AZS1343" i="9"/>
  <c r="AZT1343" i="9"/>
  <c r="AZU1343" i="9"/>
  <c r="AZV1343" i="9"/>
  <c r="AZW1343" i="9"/>
  <c r="AZX1343" i="9"/>
  <c r="AZY1343" i="9"/>
  <c r="AZZ1343" i="9"/>
  <c r="BAA1343" i="9"/>
  <c r="BAB1343" i="9"/>
  <c r="BAC1343" i="9"/>
  <c r="BAD1343" i="9"/>
  <c r="BAE1343" i="9"/>
  <c r="BAF1343" i="9"/>
  <c r="BAG1343" i="9"/>
  <c r="BAH1343" i="9"/>
  <c r="BAI1343" i="9"/>
  <c r="BAJ1343" i="9"/>
  <c r="BAK1343" i="9"/>
  <c r="BAL1343" i="9"/>
  <c r="BAM1343" i="9"/>
  <c r="BAN1343" i="9"/>
  <c r="BAO1343" i="9"/>
  <c r="BAP1343" i="9"/>
  <c r="BAQ1343" i="9"/>
  <c r="BAR1343" i="9"/>
  <c r="BAS1343" i="9"/>
  <c r="BAT1343" i="9"/>
  <c r="BAU1343" i="9"/>
  <c r="BAV1343" i="9"/>
  <c r="BAW1343" i="9"/>
  <c r="BAX1343" i="9"/>
  <c r="BAY1343" i="9"/>
  <c r="BAZ1343" i="9"/>
  <c r="BBA1343" i="9"/>
  <c r="BBB1343" i="9"/>
  <c r="BBC1343" i="9"/>
  <c r="BBD1343" i="9"/>
  <c r="BBE1343" i="9"/>
  <c r="BBF1343" i="9"/>
  <c r="BBG1343" i="9"/>
  <c r="BBH1343" i="9"/>
  <c r="BBI1343" i="9"/>
  <c r="BBJ1343" i="9"/>
  <c r="BBK1343" i="9"/>
  <c r="BBL1343" i="9"/>
  <c r="BBM1343" i="9"/>
  <c r="BBN1343" i="9"/>
  <c r="BBO1343" i="9"/>
  <c r="BBP1343" i="9"/>
  <c r="BBQ1343" i="9"/>
  <c r="BBR1343" i="9"/>
  <c r="BBS1343" i="9"/>
  <c r="BBT1343" i="9"/>
  <c r="BBU1343" i="9"/>
  <c r="BBV1343" i="9"/>
  <c r="BBW1343" i="9"/>
  <c r="BBX1343" i="9"/>
  <c r="BBY1343" i="9"/>
  <c r="BBZ1343" i="9"/>
  <c r="BCA1343" i="9"/>
  <c r="BCB1343" i="9"/>
  <c r="BCC1343" i="9"/>
  <c r="BCD1343" i="9"/>
  <c r="BCE1343" i="9"/>
  <c r="BCF1343" i="9"/>
  <c r="BCG1343" i="9"/>
  <c r="BCH1343" i="9"/>
  <c r="BCI1343" i="9"/>
  <c r="BCJ1343" i="9"/>
  <c r="BCK1343" i="9"/>
  <c r="BCL1343" i="9"/>
  <c r="BCM1343" i="9"/>
  <c r="BCN1343" i="9"/>
  <c r="BCO1343" i="9"/>
  <c r="BCP1343" i="9"/>
  <c r="BCQ1343" i="9"/>
  <c r="BCR1343" i="9"/>
  <c r="BCS1343" i="9"/>
  <c r="BCT1343" i="9"/>
  <c r="BCU1343" i="9"/>
  <c r="BCV1343" i="9"/>
  <c r="BCW1343" i="9"/>
  <c r="BCX1343" i="9"/>
  <c r="BCY1343" i="9"/>
  <c r="BCZ1343" i="9"/>
  <c r="BDA1343" i="9"/>
  <c r="BDB1343" i="9"/>
  <c r="BDC1343" i="9"/>
  <c r="BDD1343" i="9"/>
  <c r="BDE1343" i="9"/>
  <c r="BDF1343" i="9"/>
  <c r="BDG1343" i="9"/>
  <c r="BDH1343" i="9"/>
  <c r="BDI1343" i="9"/>
  <c r="BDJ1343" i="9"/>
  <c r="BDK1343" i="9"/>
  <c r="BDL1343" i="9"/>
  <c r="BDM1343" i="9"/>
  <c r="BDN1343" i="9"/>
  <c r="BDO1343" i="9"/>
  <c r="BDP1343" i="9"/>
  <c r="BDQ1343" i="9"/>
  <c r="BDR1343" i="9"/>
  <c r="BDS1343" i="9"/>
  <c r="BDT1343" i="9"/>
  <c r="BDU1343" i="9"/>
  <c r="BDV1343" i="9"/>
  <c r="BDW1343" i="9"/>
  <c r="BDX1343" i="9"/>
  <c r="BDY1343" i="9"/>
  <c r="BDZ1343" i="9"/>
  <c r="BEA1343" i="9"/>
  <c r="BEB1343" i="9"/>
  <c r="BEC1343" i="9"/>
  <c r="BED1343" i="9"/>
  <c r="BEE1343" i="9"/>
  <c r="BEF1343" i="9"/>
  <c r="BEG1343" i="9"/>
  <c r="BEH1343" i="9"/>
  <c r="BEI1343" i="9"/>
  <c r="BEJ1343" i="9"/>
  <c r="BEK1343" i="9"/>
  <c r="BEL1343" i="9"/>
  <c r="BEM1343" i="9"/>
  <c r="BEN1343" i="9"/>
  <c r="BEO1343" i="9"/>
  <c r="BEP1343" i="9"/>
  <c r="BEQ1343" i="9"/>
  <c r="BER1343" i="9"/>
  <c r="BES1343" i="9"/>
  <c r="BET1343" i="9"/>
  <c r="BEU1343" i="9"/>
  <c r="BEV1343" i="9"/>
  <c r="BEW1343" i="9"/>
  <c r="BEX1343" i="9"/>
  <c r="BEY1343" i="9"/>
  <c r="BEZ1343" i="9"/>
  <c r="BFA1343" i="9"/>
  <c r="BFB1343" i="9"/>
  <c r="BFC1343" i="9"/>
  <c r="BFD1343" i="9"/>
  <c r="BFE1343" i="9"/>
  <c r="BFF1343" i="9"/>
  <c r="BFG1343" i="9"/>
  <c r="BFH1343" i="9"/>
  <c r="BFI1343" i="9"/>
  <c r="BFJ1343" i="9"/>
  <c r="BFK1343" i="9"/>
  <c r="BFL1343" i="9"/>
  <c r="BFM1343" i="9"/>
  <c r="BFN1343" i="9"/>
  <c r="BFO1343" i="9"/>
  <c r="BFP1343" i="9"/>
  <c r="BFQ1343" i="9"/>
  <c r="BFR1343" i="9"/>
  <c r="BFS1343" i="9"/>
  <c r="BFT1343" i="9"/>
  <c r="BFU1343" i="9"/>
  <c r="BFV1343" i="9"/>
  <c r="BFW1343" i="9"/>
  <c r="BFX1343" i="9"/>
  <c r="BFY1343" i="9"/>
  <c r="BFZ1343" i="9"/>
  <c r="BGA1343" i="9"/>
  <c r="BGB1343" i="9"/>
  <c r="BGC1343" i="9"/>
  <c r="BGD1343" i="9"/>
  <c r="BGE1343" i="9"/>
  <c r="BGF1343" i="9"/>
  <c r="BGG1343" i="9"/>
  <c r="BGH1343" i="9"/>
  <c r="BGI1343" i="9"/>
  <c r="BGJ1343" i="9"/>
  <c r="BGK1343" i="9"/>
  <c r="BGL1343" i="9"/>
  <c r="BGM1343" i="9"/>
  <c r="BGN1343" i="9"/>
  <c r="BGO1343" i="9"/>
  <c r="BGP1343" i="9"/>
  <c r="BGQ1343" i="9"/>
  <c r="BGR1343" i="9"/>
  <c r="BGS1343" i="9"/>
  <c r="BGT1343" i="9"/>
  <c r="BGU1343" i="9"/>
  <c r="BGV1343" i="9"/>
  <c r="BGW1343" i="9"/>
  <c r="BGX1343" i="9"/>
  <c r="BGY1343" i="9"/>
  <c r="BGZ1343" i="9"/>
  <c r="BHA1343" i="9"/>
  <c r="BHB1343" i="9"/>
  <c r="BHC1343" i="9"/>
  <c r="BHD1343" i="9"/>
  <c r="BHE1343" i="9"/>
  <c r="BHF1343" i="9"/>
  <c r="BHG1343" i="9"/>
  <c r="BHH1343" i="9"/>
  <c r="BHI1343" i="9"/>
  <c r="BHJ1343" i="9"/>
  <c r="BHK1343" i="9"/>
  <c r="BHL1343" i="9"/>
  <c r="BHM1343" i="9"/>
  <c r="BHN1343" i="9"/>
  <c r="BHO1343" i="9"/>
  <c r="BHP1343" i="9"/>
  <c r="BHQ1343" i="9"/>
  <c r="BHR1343" i="9"/>
  <c r="BHS1343" i="9"/>
  <c r="BHT1343" i="9"/>
  <c r="BHU1343" i="9"/>
  <c r="BHV1343" i="9"/>
  <c r="BHW1343" i="9"/>
  <c r="BHX1343" i="9"/>
  <c r="BHY1343" i="9"/>
  <c r="BHZ1343" i="9"/>
  <c r="BIA1343" i="9"/>
  <c r="BIB1343" i="9"/>
  <c r="BIC1343" i="9"/>
  <c r="BID1343" i="9"/>
  <c r="BIE1343" i="9"/>
  <c r="BIF1343" i="9"/>
  <c r="BIG1343" i="9"/>
  <c r="BIH1343" i="9"/>
  <c r="BII1343" i="9"/>
  <c r="BIJ1343" i="9"/>
  <c r="BIK1343" i="9"/>
  <c r="BIL1343" i="9"/>
  <c r="BIM1343" i="9"/>
  <c r="BIN1343" i="9"/>
  <c r="BIO1343" i="9"/>
  <c r="BIP1343" i="9"/>
  <c r="BIQ1343" i="9"/>
  <c r="BIR1343" i="9"/>
  <c r="BIS1343" i="9"/>
  <c r="BIT1343" i="9"/>
  <c r="BIU1343" i="9"/>
  <c r="BIV1343" i="9"/>
  <c r="AFQ1344" i="9"/>
  <c r="AFR1344" i="9"/>
  <c r="AFS1344" i="9"/>
  <c r="AFT1344" i="9"/>
  <c r="AFU1344" i="9"/>
  <c r="AFV1344" i="9"/>
  <c r="AFW1344" i="9"/>
  <c r="AFX1344" i="9"/>
  <c r="AFY1344" i="9"/>
  <c r="AFZ1344" i="9"/>
  <c r="AGA1344" i="9"/>
  <c r="AGB1344" i="9"/>
  <c r="AGC1344" i="9"/>
  <c r="AGD1344" i="9"/>
  <c r="AGE1344" i="9"/>
  <c r="AGF1344" i="9"/>
  <c r="AGG1344" i="9"/>
  <c r="AGH1344" i="9"/>
  <c r="AGI1344" i="9"/>
  <c r="AGJ1344" i="9"/>
  <c r="AGK1344" i="9"/>
  <c r="AGL1344" i="9"/>
  <c r="AGM1344" i="9"/>
  <c r="AGN1344" i="9"/>
  <c r="AGO1344" i="9"/>
  <c r="AGP1344" i="9"/>
  <c r="AGQ1344" i="9"/>
  <c r="AGR1344" i="9"/>
  <c r="AGS1344" i="9"/>
  <c r="AGT1344" i="9"/>
  <c r="AGU1344" i="9"/>
  <c r="AGV1344" i="9"/>
  <c r="AGW1344" i="9"/>
  <c r="AGX1344" i="9"/>
  <c r="AGY1344" i="9"/>
  <c r="AGZ1344" i="9"/>
  <c r="AHA1344" i="9"/>
  <c r="AHB1344" i="9"/>
  <c r="AHC1344" i="9"/>
  <c r="AHD1344" i="9"/>
  <c r="AHE1344" i="9"/>
  <c r="AHF1344" i="9"/>
  <c r="AHG1344" i="9"/>
  <c r="AHH1344" i="9"/>
  <c r="AHI1344" i="9"/>
  <c r="AHJ1344" i="9"/>
  <c r="AHK1344" i="9"/>
  <c r="AHL1344" i="9"/>
  <c r="AHM1344" i="9"/>
  <c r="AHN1344" i="9"/>
  <c r="AHO1344" i="9"/>
  <c r="AHP1344" i="9"/>
  <c r="AHQ1344" i="9"/>
  <c r="AHR1344" i="9"/>
  <c r="AHS1344" i="9"/>
  <c r="AHT1344" i="9"/>
  <c r="AHU1344" i="9"/>
  <c r="AHV1344" i="9"/>
  <c r="AHW1344" i="9"/>
  <c r="AHX1344" i="9"/>
  <c r="AHY1344" i="9"/>
  <c r="AHZ1344" i="9"/>
  <c r="AIA1344" i="9"/>
  <c r="AIB1344" i="9"/>
  <c r="AIC1344" i="9"/>
  <c r="AID1344" i="9"/>
  <c r="AIE1344" i="9"/>
  <c r="AIF1344" i="9"/>
  <c r="AIG1344" i="9"/>
  <c r="AIH1344" i="9"/>
  <c r="AII1344" i="9"/>
  <c r="AIJ1344" i="9"/>
  <c r="AIK1344" i="9"/>
  <c r="AIL1344" i="9"/>
  <c r="AIM1344" i="9"/>
  <c r="AIN1344" i="9"/>
  <c r="AIO1344" i="9"/>
  <c r="AIP1344" i="9"/>
  <c r="AIQ1344" i="9"/>
  <c r="AIR1344" i="9"/>
  <c r="AIS1344" i="9"/>
  <c r="AIT1344" i="9"/>
  <c r="AIU1344" i="9"/>
  <c r="AIV1344" i="9"/>
  <c r="AIW1344" i="9"/>
  <c r="AIX1344" i="9"/>
  <c r="AIY1344" i="9"/>
  <c r="AIZ1344" i="9"/>
  <c r="AJA1344" i="9"/>
  <c r="AJB1344" i="9"/>
  <c r="AJC1344" i="9"/>
  <c r="AJD1344" i="9"/>
  <c r="AJE1344" i="9"/>
  <c r="AJF1344" i="9"/>
  <c r="AJG1344" i="9"/>
  <c r="AJH1344" i="9"/>
  <c r="AJI1344" i="9"/>
  <c r="AJJ1344" i="9"/>
  <c r="AJK1344" i="9"/>
  <c r="AJL1344" i="9"/>
  <c r="AJM1344" i="9"/>
  <c r="AJN1344" i="9"/>
  <c r="AJO1344" i="9"/>
  <c r="AJP1344" i="9"/>
  <c r="AJQ1344" i="9"/>
  <c r="AJR1344" i="9"/>
  <c r="AJS1344" i="9"/>
  <c r="AJT1344" i="9"/>
  <c r="AJU1344" i="9"/>
  <c r="AJV1344" i="9"/>
  <c r="AJW1344" i="9"/>
  <c r="AJX1344" i="9"/>
  <c r="AJY1344" i="9"/>
  <c r="AJZ1344" i="9"/>
  <c r="AKA1344" i="9"/>
  <c r="AKB1344" i="9"/>
  <c r="AKC1344" i="9"/>
  <c r="AKD1344" i="9"/>
  <c r="AKE1344" i="9"/>
  <c r="AKF1344" i="9"/>
  <c r="AKG1344" i="9"/>
  <c r="AKH1344" i="9"/>
  <c r="AKI1344" i="9"/>
  <c r="AKJ1344" i="9"/>
  <c r="AKK1344" i="9"/>
  <c r="AKL1344" i="9"/>
  <c r="AKM1344" i="9"/>
  <c r="AKN1344" i="9"/>
  <c r="AKO1344" i="9"/>
  <c r="AKP1344" i="9"/>
  <c r="AKQ1344" i="9"/>
  <c r="AKR1344" i="9"/>
  <c r="AKS1344" i="9"/>
  <c r="AKT1344" i="9"/>
  <c r="AKU1344" i="9"/>
  <c r="AKV1344" i="9"/>
  <c r="AKW1344" i="9"/>
  <c r="AKX1344" i="9"/>
  <c r="AKY1344" i="9"/>
  <c r="AKZ1344" i="9"/>
  <c r="ALA1344" i="9"/>
  <c r="ALB1344" i="9"/>
  <c r="ALC1344" i="9"/>
  <c r="ALD1344" i="9"/>
  <c r="ALE1344" i="9"/>
  <c r="ALF1344" i="9"/>
  <c r="ALG1344" i="9"/>
  <c r="ALH1344" i="9"/>
  <c r="ALI1344" i="9"/>
  <c r="ALJ1344" i="9"/>
  <c r="ALK1344" i="9"/>
  <c r="ALL1344" i="9"/>
  <c r="ALM1344" i="9"/>
  <c r="ALN1344" i="9"/>
  <c r="ALO1344" i="9"/>
  <c r="ALP1344" i="9"/>
  <c r="ALQ1344" i="9"/>
  <c r="ALR1344" i="9"/>
  <c r="ALS1344" i="9"/>
  <c r="ALT1344" i="9"/>
  <c r="ALU1344" i="9"/>
  <c r="ALV1344" i="9"/>
  <c r="ALW1344" i="9"/>
  <c r="ALX1344" i="9"/>
  <c r="ALY1344" i="9"/>
  <c r="ALZ1344" i="9"/>
  <c r="AMA1344" i="9"/>
  <c r="AMB1344" i="9"/>
  <c r="AMC1344" i="9"/>
  <c r="AMD1344" i="9"/>
  <c r="AME1344" i="9"/>
  <c r="AMF1344" i="9"/>
  <c r="AMG1344" i="9"/>
  <c r="AMH1344" i="9"/>
  <c r="AMI1344" i="9"/>
  <c r="AMJ1344" i="9"/>
  <c r="AMK1344" i="9"/>
  <c r="AML1344" i="9"/>
  <c r="AMM1344" i="9"/>
  <c r="AMN1344" i="9"/>
  <c r="AMO1344" i="9"/>
  <c r="AMP1344" i="9"/>
  <c r="AMQ1344" i="9"/>
  <c r="AMR1344" i="9"/>
  <c r="AMS1344" i="9"/>
  <c r="AMT1344" i="9"/>
  <c r="AMU1344" i="9"/>
  <c r="AMV1344" i="9"/>
  <c r="AMW1344" i="9"/>
  <c r="AMX1344" i="9"/>
  <c r="AMY1344" i="9"/>
  <c r="AMZ1344" i="9"/>
  <c r="ANA1344" i="9"/>
  <c r="ANB1344" i="9"/>
  <c r="ANC1344" i="9"/>
  <c r="AND1344" i="9"/>
  <c r="ANE1344" i="9"/>
  <c r="ANF1344" i="9"/>
  <c r="ANG1344" i="9"/>
  <c r="ANH1344" i="9"/>
  <c r="ANI1344" i="9"/>
  <c r="ANJ1344" i="9"/>
  <c r="ANK1344" i="9"/>
  <c r="ANL1344" i="9"/>
  <c r="ANM1344" i="9"/>
  <c r="ANN1344" i="9"/>
  <c r="ANO1344" i="9"/>
  <c r="ANP1344" i="9"/>
  <c r="ANQ1344" i="9"/>
  <c r="ANR1344" i="9"/>
  <c r="ANS1344" i="9"/>
  <c r="ANT1344" i="9"/>
  <c r="ANU1344" i="9"/>
  <c r="ANV1344" i="9"/>
  <c r="ANW1344" i="9"/>
  <c r="ANX1344" i="9"/>
  <c r="ANY1344" i="9"/>
  <c r="ANZ1344" i="9"/>
  <c r="AOA1344" i="9"/>
  <c r="AOB1344" i="9"/>
  <c r="AOC1344" i="9"/>
  <c r="AOD1344" i="9"/>
  <c r="AOE1344" i="9"/>
  <c r="AOF1344" i="9"/>
  <c r="AOG1344" i="9"/>
  <c r="AOH1344" i="9"/>
  <c r="AOI1344" i="9"/>
  <c r="AOJ1344" i="9"/>
  <c r="AOK1344" i="9"/>
  <c r="AOL1344" i="9"/>
  <c r="AOM1344" i="9"/>
  <c r="AON1344" i="9"/>
  <c r="AOO1344" i="9"/>
  <c r="AOP1344" i="9"/>
  <c r="AOQ1344" i="9"/>
  <c r="AOR1344" i="9"/>
  <c r="AOS1344" i="9"/>
  <c r="AOT1344" i="9"/>
  <c r="AOU1344" i="9"/>
  <c r="AOV1344" i="9"/>
  <c r="AOW1344" i="9"/>
  <c r="AOX1344" i="9"/>
  <c r="AOY1344" i="9"/>
  <c r="AOZ1344" i="9"/>
  <c r="APA1344" i="9"/>
  <c r="APB1344" i="9"/>
  <c r="APC1344" i="9"/>
  <c r="APD1344" i="9"/>
  <c r="APE1344" i="9"/>
  <c r="APF1344" i="9"/>
  <c r="APG1344" i="9"/>
  <c r="APH1344" i="9"/>
  <c r="API1344" i="9"/>
  <c r="APJ1344" i="9"/>
  <c r="APK1344" i="9"/>
  <c r="APL1344" i="9"/>
  <c r="APM1344" i="9"/>
  <c r="APN1344" i="9"/>
  <c r="APO1344" i="9"/>
  <c r="APP1344" i="9"/>
  <c r="APQ1344" i="9"/>
  <c r="APR1344" i="9"/>
  <c r="APS1344" i="9"/>
  <c r="APT1344" i="9"/>
  <c r="APU1344" i="9"/>
  <c r="APV1344" i="9"/>
  <c r="APW1344" i="9"/>
  <c r="APX1344" i="9"/>
  <c r="APY1344" i="9"/>
  <c r="APZ1344" i="9"/>
  <c r="AQA1344" i="9"/>
  <c r="AQB1344" i="9"/>
  <c r="AQC1344" i="9"/>
  <c r="AQD1344" i="9"/>
  <c r="AQE1344" i="9"/>
  <c r="AQF1344" i="9"/>
  <c r="AQG1344" i="9"/>
  <c r="AQH1344" i="9"/>
  <c r="AQI1344" i="9"/>
  <c r="AQJ1344" i="9"/>
  <c r="AQK1344" i="9"/>
  <c r="AQL1344" i="9"/>
  <c r="AQM1344" i="9"/>
  <c r="AQN1344" i="9"/>
  <c r="AQO1344" i="9"/>
  <c r="AQP1344" i="9"/>
  <c r="AQQ1344" i="9"/>
  <c r="AQR1344" i="9"/>
  <c r="AQS1344" i="9"/>
  <c r="AQT1344" i="9"/>
  <c r="AQU1344" i="9"/>
  <c r="AQV1344" i="9"/>
  <c r="AQW1344" i="9"/>
  <c r="AQX1344" i="9"/>
  <c r="AQY1344" i="9"/>
  <c r="AQZ1344" i="9"/>
  <c r="ARA1344" i="9"/>
  <c r="ARB1344" i="9"/>
  <c r="ARC1344" i="9"/>
  <c r="ARD1344" i="9"/>
  <c r="ARE1344" i="9"/>
  <c r="ARF1344" i="9"/>
  <c r="ARG1344" i="9"/>
  <c r="ARH1344" i="9"/>
  <c r="ARI1344" i="9"/>
  <c r="ARJ1344" i="9"/>
  <c r="ARK1344" i="9"/>
  <c r="ARL1344" i="9"/>
  <c r="ARM1344" i="9"/>
  <c r="ARN1344" i="9"/>
  <c r="ARO1344" i="9"/>
  <c r="ARP1344" i="9"/>
  <c r="ARQ1344" i="9"/>
  <c r="ARR1344" i="9"/>
  <c r="ARS1344" i="9"/>
  <c r="ART1344" i="9"/>
  <c r="ARU1344" i="9"/>
  <c r="ARV1344" i="9"/>
  <c r="ARW1344" i="9"/>
  <c r="ARX1344" i="9"/>
  <c r="ARY1344" i="9"/>
  <c r="ARZ1344" i="9"/>
  <c r="ASA1344" i="9"/>
  <c r="ASB1344" i="9"/>
  <c r="ASC1344" i="9"/>
  <c r="ASD1344" i="9"/>
  <c r="ASE1344" i="9"/>
  <c r="ASF1344" i="9"/>
  <c r="ASG1344" i="9"/>
  <c r="ASH1344" i="9"/>
  <c r="ASI1344" i="9"/>
  <c r="ASJ1344" i="9"/>
  <c r="ASK1344" i="9"/>
  <c r="ASL1344" i="9"/>
  <c r="ASM1344" i="9"/>
  <c r="ASN1344" i="9"/>
  <c r="ASO1344" i="9"/>
  <c r="ASP1344" i="9"/>
  <c r="ASQ1344" i="9"/>
  <c r="ASR1344" i="9"/>
  <c r="ASS1344" i="9"/>
  <c r="AST1344" i="9"/>
  <c r="ASU1344" i="9"/>
  <c r="ASV1344" i="9"/>
  <c r="ASW1344" i="9"/>
  <c r="ASX1344" i="9"/>
  <c r="ASY1344" i="9"/>
  <c r="ASZ1344" i="9"/>
  <c r="ATA1344" i="9"/>
  <c r="ATB1344" i="9"/>
  <c r="ATC1344" i="9"/>
  <c r="ATD1344" i="9"/>
  <c r="ATE1344" i="9"/>
  <c r="ATF1344" i="9"/>
  <c r="ATG1344" i="9"/>
  <c r="ATH1344" i="9"/>
  <c r="ATI1344" i="9"/>
  <c r="ATJ1344" i="9"/>
  <c r="ATK1344" i="9"/>
  <c r="ATL1344" i="9"/>
  <c r="ATM1344" i="9"/>
  <c r="ATN1344" i="9"/>
  <c r="ATO1344" i="9"/>
  <c r="ATP1344" i="9"/>
  <c r="ATQ1344" i="9"/>
  <c r="ATR1344" i="9"/>
  <c r="ATS1344" i="9"/>
  <c r="ATT1344" i="9"/>
  <c r="ATU1344" i="9"/>
  <c r="ATV1344" i="9"/>
  <c r="ATW1344" i="9"/>
  <c r="ATX1344" i="9"/>
  <c r="ATY1344" i="9"/>
  <c r="ATZ1344" i="9"/>
  <c r="AUA1344" i="9"/>
  <c r="AUB1344" i="9"/>
  <c r="AUC1344" i="9"/>
  <c r="AUD1344" i="9"/>
  <c r="AUE1344" i="9"/>
  <c r="AUF1344" i="9"/>
  <c r="AUG1344" i="9"/>
  <c r="AUH1344" i="9"/>
  <c r="AUI1344" i="9"/>
  <c r="AUJ1344" i="9"/>
  <c r="AUK1344" i="9"/>
  <c r="AUL1344" i="9"/>
  <c r="AUM1344" i="9"/>
  <c r="AUN1344" i="9"/>
  <c r="AUO1344" i="9"/>
  <c r="AUP1344" i="9"/>
  <c r="AUQ1344" i="9"/>
  <c r="AUR1344" i="9"/>
  <c r="AUS1344" i="9"/>
  <c r="AUT1344" i="9"/>
  <c r="AUU1344" i="9"/>
  <c r="AUV1344" i="9"/>
  <c r="AUW1344" i="9"/>
  <c r="AUX1344" i="9"/>
  <c r="AUY1344" i="9"/>
  <c r="AUZ1344" i="9"/>
  <c r="AVA1344" i="9"/>
  <c r="AVB1344" i="9"/>
  <c r="AVC1344" i="9"/>
  <c r="AVD1344" i="9"/>
  <c r="AVE1344" i="9"/>
  <c r="AVF1344" i="9"/>
  <c r="AVG1344" i="9"/>
  <c r="AVH1344" i="9"/>
  <c r="AVI1344" i="9"/>
  <c r="AVJ1344" i="9"/>
  <c r="AVK1344" i="9"/>
  <c r="AVL1344" i="9"/>
  <c r="AVM1344" i="9"/>
  <c r="AVN1344" i="9"/>
  <c r="AVO1344" i="9"/>
  <c r="AVP1344" i="9"/>
  <c r="AVQ1344" i="9"/>
  <c r="AVR1344" i="9"/>
  <c r="AVS1344" i="9"/>
  <c r="AVT1344" i="9"/>
  <c r="AVU1344" i="9"/>
  <c r="AVV1344" i="9"/>
  <c r="AVW1344" i="9"/>
  <c r="AVX1344" i="9"/>
  <c r="AVY1344" i="9"/>
  <c r="AVZ1344" i="9"/>
  <c r="AWA1344" i="9"/>
  <c r="AWB1344" i="9"/>
  <c r="AWC1344" i="9"/>
  <c r="AWD1344" i="9"/>
  <c r="AWE1344" i="9"/>
  <c r="AWF1344" i="9"/>
  <c r="AWG1344" i="9"/>
  <c r="AWH1344" i="9"/>
  <c r="AWI1344" i="9"/>
  <c r="AWJ1344" i="9"/>
  <c r="AWK1344" i="9"/>
  <c r="AWL1344" i="9"/>
  <c r="AWM1344" i="9"/>
  <c r="AWN1344" i="9"/>
  <c r="AWO1344" i="9"/>
  <c r="AWP1344" i="9"/>
  <c r="AWQ1344" i="9"/>
  <c r="AWR1344" i="9"/>
  <c r="AWS1344" i="9"/>
  <c r="AWT1344" i="9"/>
  <c r="AWU1344" i="9"/>
  <c r="AWV1344" i="9"/>
  <c r="AWW1344" i="9"/>
  <c r="AWX1344" i="9"/>
  <c r="AWY1344" i="9"/>
  <c r="AWZ1344" i="9"/>
  <c r="AXA1344" i="9"/>
  <c r="AXB1344" i="9"/>
  <c r="AXC1344" i="9"/>
  <c r="AXD1344" i="9"/>
  <c r="AXE1344" i="9"/>
  <c r="AXF1344" i="9"/>
  <c r="AXG1344" i="9"/>
  <c r="AXH1344" i="9"/>
  <c r="AXI1344" i="9"/>
  <c r="AXJ1344" i="9"/>
  <c r="AXK1344" i="9"/>
  <c r="AXL1344" i="9"/>
  <c r="AXM1344" i="9"/>
  <c r="AXN1344" i="9"/>
  <c r="AXO1344" i="9"/>
  <c r="AXP1344" i="9"/>
  <c r="AXQ1344" i="9"/>
  <c r="AXR1344" i="9"/>
  <c r="AXS1344" i="9"/>
  <c r="AXT1344" i="9"/>
  <c r="AXU1344" i="9"/>
  <c r="AXV1344" i="9"/>
  <c r="AXW1344" i="9"/>
  <c r="AXX1344" i="9"/>
  <c r="AXY1344" i="9"/>
  <c r="AXZ1344" i="9"/>
  <c r="AYA1344" i="9"/>
  <c r="AYB1344" i="9"/>
  <c r="AYC1344" i="9"/>
  <c r="AYD1344" i="9"/>
  <c r="AYE1344" i="9"/>
  <c r="AYF1344" i="9"/>
  <c r="AYG1344" i="9"/>
  <c r="AYH1344" i="9"/>
  <c r="AYI1344" i="9"/>
  <c r="AYJ1344" i="9"/>
  <c r="AYK1344" i="9"/>
  <c r="AYL1344" i="9"/>
  <c r="AYM1344" i="9"/>
  <c r="AYN1344" i="9"/>
  <c r="AYO1344" i="9"/>
  <c r="AYP1344" i="9"/>
  <c r="AYQ1344" i="9"/>
  <c r="AYR1344" i="9"/>
  <c r="AYS1344" i="9"/>
  <c r="AYT1344" i="9"/>
  <c r="AYU1344" i="9"/>
  <c r="AYV1344" i="9"/>
  <c r="AYW1344" i="9"/>
  <c r="AYX1344" i="9"/>
  <c r="AYY1344" i="9"/>
  <c r="AYZ1344" i="9"/>
  <c r="AZA1344" i="9"/>
  <c r="AZB1344" i="9"/>
  <c r="AZC1344" i="9"/>
  <c r="AZD1344" i="9"/>
  <c r="AZE1344" i="9"/>
  <c r="AZF1344" i="9"/>
  <c r="AZG1344" i="9"/>
  <c r="AZH1344" i="9"/>
  <c r="AZI1344" i="9"/>
  <c r="AZJ1344" i="9"/>
  <c r="AZK1344" i="9"/>
  <c r="AZL1344" i="9"/>
  <c r="AZM1344" i="9"/>
  <c r="AZN1344" i="9"/>
  <c r="AZO1344" i="9"/>
  <c r="AZP1344" i="9"/>
  <c r="AZQ1344" i="9"/>
  <c r="AZR1344" i="9"/>
  <c r="AZS1344" i="9"/>
  <c r="AZT1344" i="9"/>
  <c r="AZU1344" i="9"/>
  <c r="AZV1344" i="9"/>
  <c r="AZW1344" i="9"/>
  <c r="AZX1344" i="9"/>
  <c r="AZY1344" i="9"/>
  <c r="AZZ1344" i="9"/>
  <c r="BAA1344" i="9"/>
  <c r="BAB1344" i="9"/>
  <c r="BAC1344" i="9"/>
  <c r="BAD1344" i="9"/>
  <c r="BAE1344" i="9"/>
  <c r="BAF1344" i="9"/>
  <c r="BAG1344" i="9"/>
  <c r="BAH1344" i="9"/>
  <c r="BAI1344" i="9"/>
  <c r="BAJ1344" i="9"/>
  <c r="BAK1344" i="9"/>
  <c r="BAL1344" i="9"/>
  <c r="BAM1344" i="9"/>
  <c r="BAN1344" i="9"/>
  <c r="BAO1344" i="9"/>
  <c r="BAP1344" i="9"/>
  <c r="BAQ1344" i="9"/>
  <c r="BAR1344" i="9"/>
  <c r="BAS1344" i="9"/>
  <c r="BAT1344" i="9"/>
  <c r="BAU1344" i="9"/>
  <c r="BAV1344" i="9"/>
  <c r="BAW1344" i="9"/>
  <c r="BAX1344" i="9"/>
  <c r="BAY1344" i="9"/>
  <c r="BAZ1344" i="9"/>
  <c r="BBA1344" i="9"/>
  <c r="BBB1344" i="9"/>
  <c r="BBC1344" i="9"/>
  <c r="BBD1344" i="9"/>
  <c r="BBE1344" i="9"/>
  <c r="BBF1344" i="9"/>
  <c r="BBG1344" i="9"/>
  <c r="BBH1344" i="9"/>
  <c r="BBI1344" i="9"/>
  <c r="BBJ1344" i="9"/>
  <c r="BBK1344" i="9"/>
  <c r="BBL1344" i="9"/>
  <c r="BBM1344" i="9"/>
  <c r="BBN1344" i="9"/>
  <c r="BBO1344" i="9"/>
  <c r="BBP1344" i="9"/>
  <c r="BBQ1344" i="9"/>
  <c r="BBR1344" i="9"/>
  <c r="BBS1344" i="9"/>
  <c r="BBT1344" i="9"/>
  <c r="BBU1344" i="9"/>
  <c r="BBV1344" i="9"/>
  <c r="BBW1344" i="9"/>
  <c r="BBX1344" i="9"/>
  <c r="BBY1344" i="9"/>
  <c r="BBZ1344" i="9"/>
  <c r="BCA1344" i="9"/>
  <c r="BCB1344" i="9"/>
  <c r="BCC1344" i="9"/>
  <c r="BCD1344" i="9"/>
  <c r="BCE1344" i="9"/>
  <c r="BCF1344" i="9"/>
  <c r="BCG1344" i="9"/>
  <c r="BCH1344" i="9"/>
  <c r="BCI1344" i="9"/>
  <c r="BCJ1344" i="9"/>
  <c r="BCK1344" i="9"/>
  <c r="BCL1344" i="9"/>
  <c r="BCM1344" i="9"/>
  <c r="BCN1344" i="9"/>
  <c r="BCO1344" i="9"/>
  <c r="BCP1344" i="9"/>
  <c r="BCQ1344" i="9"/>
  <c r="BCR1344" i="9"/>
  <c r="BCS1344" i="9"/>
  <c r="BCT1344" i="9"/>
  <c r="BCU1344" i="9"/>
  <c r="BCV1344" i="9"/>
  <c r="BCW1344" i="9"/>
  <c r="BCX1344" i="9"/>
  <c r="BCY1344" i="9"/>
  <c r="BCZ1344" i="9"/>
  <c r="BDA1344" i="9"/>
  <c r="BDB1344" i="9"/>
  <c r="BDC1344" i="9"/>
  <c r="BDD1344" i="9"/>
  <c r="BDE1344" i="9"/>
  <c r="BDF1344" i="9"/>
  <c r="BDG1344" i="9"/>
  <c r="BDH1344" i="9"/>
  <c r="BDI1344" i="9"/>
  <c r="BDJ1344" i="9"/>
  <c r="BDK1344" i="9"/>
  <c r="BDL1344" i="9"/>
  <c r="BDM1344" i="9"/>
  <c r="BDN1344" i="9"/>
  <c r="BDO1344" i="9"/>
  <c r="BDP1344" i="9"/>
  <c r="BDQ1344" i="9"/>
  <c r="BDR1344" i="9"/>
  <c r="BDS1344" i="9"/>
  <c r="BDT1344" i="9"/>
  <c r="BDU1344" i="9"/>
  <c r="BDV1344" i="9"/>
  <c r="BDW1344" i="9"/>
  <c r="BDX1344" i="9"/>
  <c r="BDY1344" i="9"/>
  <c r="BDZ1344" i="9"/>
  <c r="BEA1344" i="9"/>
  <c r="BEB1344" i="9"/>
  <c r="BEC1344" i="9"/>
  <c r="BED1344" i="9"/>
  <c r="BEE1344" i="9"/>
  <c r="BEF1344" i="9"/>
  <c r="BEG1344" i="9"/>
  <c r="BEH1344" i="9"/>
  <c r="BEI1344" i="9"/>
  <c r="BEJ1344" i="9"/>
  <c r="BEK1344" i="9"/>
  <c r="BEL1344" i="9"/>
  <c r="BEM1344" i="9"/>
  <c r="BEN1344" i="9"/>
  <c r="BEO1344" i="9"/>
  <c r="BEP1344" i="9"/>
  <c r="BEQ1344" i="9"/>
  <c r="BER1344" i="9"/>
  <c r="BES1344" i="9"/>
  <c r="BET1344" i="9"/>
  <c r="BEU1344" i="9"/>
  <c r="BEV1344" i="9"/>
  <c r="BEW1344" i="9"/>
  <c r="BEX1344" i="9"/>
  <c r="BEY1344" i="9"/>
  <c r="BEZ1344" i="9"/>
  <c r="BFA1344" i="9"/>
  <c r="BFB1344" i="9"/>
  <c r="BFC1344" i="9"/>
  <c r="BFD1344" i="9"/>
  <c r="BFE1344" i="9"/>
  <c r="BFF1344" i="9"/>
  <c r="BFG1344" i="9"/>
  <c r="BFH1344" i="9"/>
  <c r="BFI1344" i="9"/>
  <c r="BFJ1344" i="9"/>
  <c r="BFK1344" i="9"/>
  <c r="BFL1344" i="9"/>
  <c r="BFM1344" i="9"/>
  <c r="BFN1344" i="9"/>
  <c r="BFO1344" i="9"/>
  <c r="BFP1344" i="9"/>
  <c r="BFQ1344" i="9"/>
  <c r="BFR1344" i="9"/>
  <c r="BFS1344" i="9"/>
  <c r="BFT1344" i="9"/>
  <c r="BFU1344" i="9"/>
  <c r="BFV1344" i="9"/>
  <c r="BFW1344" i="9"/>
  <c r="BFX1344" i="9"/>
  <c r="BFY1344" i="9"/>
  <c r="BFZ1344" i="9"/>
  <c r="BGA1344" i="9"/>
  <c r="BGB1344" i="9"/>
  <c r="BGC1344" i="9"/>
  <c r="BGD1344" i="9"/>
  <c r="BGE1344" i="9"/>
  <c r="BGF1344" i="9"/>
  <c r="BGG1344" i="9"/>
  <c r="BGH1344" i="9"/>
  <c r="BGI1344" i="9"/>
  <c r="BGJ1344" i="9"/>
  <c r="BGK1344" i="9"/>
  <c r="BGL1344" i="9"/>
  <c r="BGM1344" i="9"/>
  <c r="BGN1344" i="9"/>
  <c r="BGO1344" i="9"/>
  <c r="BGP1344" i="9"/>
  <c r="BGQ1344" i="9"/>
  <c r="BGR1344" i="9"/>
  <c r="BGS1344" i="9"/>
  <c r="BGT1344" i="9"/>
  <c r="BGU1344" i="9"/>
  <c r="BGV1344" i="9"/>
  <c r="BGW1344" i="9"/>
  <c r="BGX1344" i="9"/>
  <c r="BGY1344" i="9"/>
  <c r="BGZ1344" i="9"/>
  <c r="BHA1344" i="9"/>
  <c r="BHB1344" i="9"/>
  <c r="BHC1344" i="9"/>
  <c r="BHD1344" i="9"/>
  <c r="BHE1344" i="9"/>
  <c r="BHF1344" i="9"/>
  <c r="BHG1344" i="9"/>
  <c r="BHH1344" i="9"/>
  <c r="BHI1344" i="9"/>
  <c r="BHJ1344" i="9"/>
  <c r="BHK1344" i="9"/>
  <c r="BHL1344" i="9"/>
  <c r="BHM1344" i="9"/>
  <c r="BHN1344" i="9"/>
  <c r="BHO1344" i="9"/>
  <c r="BHP1344" i="9"/>
  <c r="BHQ1344" i="9"/>
  <c r="BHR1344" i="9"/>
  <c r="BHS1344" i="9"/>
  <c r="BHT1344" i="9"/>
  <c r="BHU1344" i="9"/>
  <c r="BHV1344" i="9"/>
  <c r="BHW1344" i="9"/>
  <c r="BHX1344" i="9"/>
  <c r="BHY1344" i="9"/>
  <c r="BHZ1344" i="9"/>
  <c r="BIA1344" i="9"/>
  <c r="BIB1344" i="9"/>
  <c r="BIC1344" i="9"/>
  <c r="BID1344" i="9"/>
  <c r="BIE1344" i="9"/>
  <c r="BIF1344" i="9"/>
  <c r="BIG1344" i="9"/>
  <c r="BIH1344" i="9"/>
  <c r="BII1344" i="9"/>
  <c r="BIJ1344" i="9"/>
  <c r="BIK1344" i="9"/>
  <c r="BIL1344" i="9"/>
  <c r="BIM1344" i="9"/>
  <c r="BIN1344" i="9"/>
  <c r="BIO1344" i="9"/>
  <c r="BIP1344" i="9"/>
  <c r="BIQ1344" i="9"/>
  <c r="BIR1344" i="9"/>
  <c r="BIS1344" i="9"/>
  <c r="BIT1344" i="9"/>
  <c r="BIU1344" i="9"/>
  <c r="BIV1344" i="9"/>
  <c r="AFQ1345" i="9"/>
  <c r="AFR1345" i="9"/>
  <c r="AFS1345" i="9"/>
  <c r="AFT1345" i="9"/>
  <c r="AFU1345" i="9"/>
  <c r="AFV1345" i="9"/>
  <c r="AFW1345" i="9"/>
  <c r="AFX1345" i="9"/>
  <c r="AFY1345" i="9"/>
  <c r="AFZ1345" i="9"/>
  <c r="AGA1345" i="9"/>
  <c r="AGB1345" i="9"/>
  <c r="AGC1345" i="9"/>
  <c r="AGD1345" i="9"/>
  <c r="AGE1345" i="9"/>
  <c r="AGF1345" i="9"/>
  <c r="AGG1345" i="9"/>
  <c r="AGH1345" i="9"/>
  <c r="AGI1345" i="9"/>
  <c r="AGJ1345" i="9"/>
  <c r="AGK1345" i="9"/>
  <c r="AGL1345" i="9"/>
  <c r="AGM1345" i="9"/>
  <c r="AGN1345" i="9"/>
  <c r="AGO1345" i="9"/>
  <c r="AGP1345" i="9"/>
  <c r="AGQ1345" i="9"/>
  <c r="AGR1345" i="9"/>
  <c r="AGS1345" i="9"/>
  <c r="AGT1345" i="9"/>
  <c r="AGU1345" i="9"/>
  <c r="AGV1345" i="9"/>
  <c r="AGW1345" i="9"/>
  <c r="AGX1345" i="9"/>
  <c r="AGY1345" i="9"/>
  <c r="AGZ1345" i="9"/>
  <c r="AHA1345" i="9"/>
  <c r="AHB1345" i="9"/>
  <c r="AHC1345" i="9"/>
  <c r="AHD1345" i="9"/>
  <c r="AHE1345" i="9"/>
  <c r="AHF1345" i="9"/>
  <c r="AHG1345" i="9"/>
  <c r="AHH1345" i="9"/>
  <c r="AHI1345" i="9"/>
  <c r="AHJ1345" i="9"/>
  <c r="AHK1345" i="9"/>
  <c r="AHL1345" i="9"/>
  <c r="AHM1345" i="9"/>
  <c r="AHN1345" i="9"/>
  <c r="AHO1345" i="9"/>
  <c r="AHP1345" i="9"/>
  <c r="AHQ1345" i="9"/>
  <c r="AHR1345" i="9"/>
  <c r="AHS1345" i="9"/>
  <c r="AHT1345" i="9"/>
  <c r="AHU1345" i="9"/>
  <c r="AHV1345" i="9"/>
  <c r="AHW1345" i="9"/>
  <c r="AHX1345" i="9"/>
  <c r="AHY1345" i="9"/>
  <c r="AHZ1345" i="9"/>
  <c r="AIA1345" i="9"/>
  <c r="AIB1345" i="9"/>
  <c r="AIC1345" i="9"/>
  <c r="AID1345" i="9"/>
  <c r="AIE1345" i="9"/>
  <c r="AIF1345" i="9"/>
  <c r="AIG1345" i="9"/>
  <c r="AIH1345" i="9"/>
  <c r="AII1345" i="9"/>
  <c r="AIJ1345" i="9"/>
  <c r="AIK1345" i="9"/>
  <c r="AIL1345" i="9"/>
  <c r="AIM1345" i="9"/>
  <c r="AIN1345" i="9"/>
  <c r="AIO1345" i="9"/>
  <c r="AIP1345" i="9"/>
  <c r="AIQ1345" i="9"/>
  <c r="AIR1345" i="9"/>
  <c r="AIS1345" i="9"/>
  <c r="AIT1345" i="9"/>
  <c r="AIU1345" i="9"/>
  <c r="AIV1345" i="9"/>
  <c r="AIW1345" i="9"/>
  <c r="AIX1345" i="9"/>
  <c r="AIY1345" i="9"/>
  <c r="AIZ1345" i="9"/>
  <c r="AJA1345" i="9"/>
  <c r="AJB1345" i="9"/>
  <c r="AJC1345" i="9"/>
  <c r="AJD1345" i="9"/>
  <c r="AJE1345" i="9"/>
  <c r="AJF1345" i="9"/>
  <c r="AJG1345" i="9"/>
  <c r="AJH1345" i="9"/>
  <c r="AJI1345" i="9"/>
  <c r="AJJ1345" i="9"/>
  <c r="AJK1345" i="9"/>
  <c r="AJL1345" i="9"/>
  <c r="AJM1345" i="9"/>
  <c r="AJN1345" i="9"/>
  <c r="AJO1345" i="9"/>
  <c r="AJP1345" i="9"/>
  <c r="AJQ1345" i="9"/>
  <c r="AJR1345" i="9"/>
  <c r="AJS1345" i="9"/>
  <c r="AJT1345" i="9"/>
  <c r="AJU1345" i="9"/>
  <c r="AJV1345" i="9"/>
  <c r="AJW1345" i="9"/>
  <c r="AJX1345" i="9"/>
  <c r="AJY1345" i="9"/>
  <c r="AJZ1345" i="9"/>
  <c r="AKA1345" i="9"/>
  <c r="AKB1345" i="9"/>
  <c r="AKC1345" i="9"/>
  <c r="AKD1345" i="9"/>
  <c r="AKE1345" i="9"/>
  <c r="AKF1345" i="9"/>
  <c r="AKG1345" i="9"/>
  <c r="AKH1345" i="9"/>
  <c r="AKI1345" i="9"/>
  <c r="AKJ1345" i="9"/>
  <c r="AKK1345" i="9"/>
  <c r="AKL1345" i="9"/>
  <c r="AKM1345" i="9"/>
  <c r="AKN1345" i="9"/>
  <c r="AKO1345" i="9"/>
  <c r="AKP1345" i="9"/>
  <c r="AKQ1345" i="9"/>
  <c r="AKR1345" i="9"/>
  <c r="AKS1345" i="9"/>
  <c r="AKT1345" i="9"/>
  <c r="AKU1345" i="9"/>
  <c r="AKV1345" i="9"/>
  <c r="AKW1345" i="9"/>
  <c r="AKX1345" i="9"/>
  <c r="AKY1345" i="9"/>
  <c r="AKZ1345" i="9"/>
  <c r="ALA1345" i="9"/>
  <c r="ALB1345" i="9"/>
  <c r="ALC1345" i="9"/>
  <c r="ALD1345" i="9"/>
  <c r="ALE1345" i="9"/>
  <c r="ALF1345" i="9"/>
  <c r="ALG1345" i="9"/>
  <c r="ALH1345" i="9"/>
  <c r="ALI1345" i="9"/>
  <c r="ALJ1345" i="9"/>
  <c r="ALK1345" i="9"/>
  <c r="ALL1345" i="9"/>
  <c r="ALM1345" i="9"/>
  <c r="ALN1345" i="9"/>
  <c r="ALO1345" i="9"/>
  <c r="ALP1345" i="9"/>
  <c r="ALQ1345" i="9"/>
  <c r="ALR1345" i="9"/>
  <c r="ALS1345" i="9"/>
  <c r="ALT1345" i="9"/>
  <c r="ALU1345" i="9"/>
  <c r="ALV1345" i="9"/>
  <c r="ALW1345" i="9"/>
  <c r="ALX1345" i="9"/>
  <c r="ALY1345" i="9"/>
  <c r="ALZ1345" i="9"/>
  <c r="AMA1345" i="9"/>
  <c r="AMB1345" i="9"/>
  <c r="AMC1345" i="9"/>
  <c r="AMD1345" i="9"/>
  <c r="AME1345" i="9"/>
  <c r="AMF1345" i="9"/>
  <c r="AMG1345" i="9"/>
  <c r="AMH1345" i="9"/>
  <c r="AMI1345" i="9"/>
  <c r="AMJ1345" i="9"/>
  <c r="AMK1345" i="9"/>
  <c r="AML1345" i="9"/>
  <c r="AMM1345" i="9"/>
  <c r="AMN1345" i="9"/>
  <c r="AMO1345" i="9"/>
  <c r="AMP1345" i="9"/>
  <c r="AMQ1345" i="9"/>
  <c r="AMR1345" i="9"/>
  <c r="AMS1345" i="9"/>
  <c r="AMT1345" i="9"/>
  <c r="AMU1345" i="9"/>
  <c r="AMV1345" i="9"/>
  <c r="AMW1345" i="9"/>
  <c r="AMX1345" i="9"/>
  <c r="AMY1345" i="9"/>
  <c r="AMZ1345" i="9"/>
  <c r="ANA1345" i="9"/>
  <c r="ANB1345" i="9"/>
  <c r="ANC1345" i="9"/>
  <c r="AND1345" i="9"/>
  <c r="ANE1345" i="9"/>
  <c r="ANF1345" i="9"/>
  <c r="ANG1345" i="9"/>
  <c r="ANH1345" i="9"/>
  <c r="ANI1345" i="9"/>
  <c r="ANJ1345" i="9"/>
  <c r="ANK1345" i="9"/>
  <c r="ANL1345" i="9"/>
  <c r="ANM1345" i="9"/>
  <c r="ANN1345" i="9"/>
  <c r="ANO1345" i="9"/>
  <c r="ANP1345" i="9"/>
  <c r="ANQ1345" i="9"/>
  <c r="ANR1345" i="9"/>
  <c r="ANS1345" i="9"/>
  <c r="ANT1345" i="9"/>
  <c r="ANU1345" i="9"/>
  <c r="ANV1345" i="9"/>
  <c r="ANW1345" i="9"/>
  <c r="ANX1345" i="9"/>
  <c r="ANY1345" i="9"/>
  <c r="ANZ1345" i="9"/>
  <c r="AOA1345" i="9"/>
  <c r="AOB1345" i="9"/>
  <c r="AOC1345" i="9"/>
  <c r="AOD1345" i="9"/>
  <c r="AOE1345" i="9"/>
  <c r="AOF1345" i="9"/>
  <c r="AOG1345" i="9"/>
  <c r="AOH1345" i="9"/>
  <c r="AOI1345" i="9"/>
  <c r="AOJ1345" i="9"/>
  <c r="AOK1345" i="9"/>
  <c r="AOL1345" i="9"/>
  <c r="AOM1345" i="9"/>
  <c r="AON1345" i="9"/>
  <c r="AOO1345" i="9"/>
  <c r="AOP1345" i="9"/>
  <c r="AOQ1345" i="9"/>
  <c r="AOR1345" i="9"/>
  <c r="AOS1345" i="9"/>
  <c r="AOT1345" i="9"/>
  <c r="AOU1345" i="9"/>
  <c r="AOV1345" i="9"/>
  <c r="AOW1345" i="9"/>
  <c r="AOX1345" i="9"/>
  <c r="AOY1345" i="9"/>
  <c r="AOZ1345" i="9"/>
  <c r="APA1345" i="9"/>
  <c r="APB1345" i="9"/>
  <c r="APC1345" i="9"/>
  <c r="APD1345" i="9"/>
  <c r="APE1345" i="9"/>
  <c r="APF1345" i="9"/>
  <c r="APG1345" i="9"/>
  <c r="APH1345" i="9"/>
  <c r="API1345" i="9"/>
  <c r="APJ1345" i="9"/>
  <c r="APK1345" i="9"/>
  <c r="APL1345" i="9"/>
  <c r="APM1345" i="9"/>
  <c r="APN1345" i="9"/>
  <c r="APO1345" i="9"/>
  <c r="APP1345" i="9"/>
  <c r="APQ1345" i="9"/>
  <c r="APR1345" i="9"/>
  <c r="APS1345" i="9"/>
  <c r="APT1345" i="9"/>
  <c r="APU1345" i="9"/>
  <c r="APV1345" i="9"/>
  <c r="APW1345" i="9"/>
  <c r="APX1345" i="9"/>
  <c r="APY1345" i="9"/>
  <c r="APZ1345" i="9"/>
  <c r="AQA1345" i="9"/>
  <c r="AQB1345" i="9"/>
  <c r="AQC1345" i="9"/>
  <c r="AQD1345" i="9"/>
  <c r="AQE1345" i="9"/>
  <c r="AQF1345" i="9"/>
  <c r="AQG1345" i="9"/>
  <c r="AQH1345" i="9"/>
  <c r="AQI1345" i="9"/>
  <c r="AQJ1345" i="9"/>
  <c r="AQK1345" i="9"/>
  <c r="AQL1345" i="9"/>
  <c r="AQM1345" i="9"/>
  <c r="AQN1345" i="9"/>
  <c r="AQO1345" i="9"/>
  <c r="AQP1345" i="9"/>
  <c r="AQQ1345" i="9"/>
  <c r="AQR1345" i="9"/>
  <c r="AQS1345" i="9"/>
  <c r="AQT1345" i="9"/>
  <c r="AQU1345" i="9"/>
  <c r="AQV1345" i="9"/>
  <c r="AQW1345" i="9"/>
  <c r="AQX1345" i="9"/>
  <c r="AQY1345" i="9"/>
  <c r="AQZ1345" i="9"/>
  <c r="ARA1345" i="9"/>
  <c r="ARB1345" i="9"/>
  <c r="ARC1345" i="9"/>
  <c r="ARD1345" i="9"/>
  <c r="ARE1345" i="9"/>
  <c r="ARF1345" i="9"/>
  <c r="ARG1345" i="9"/>
  <c r="ARH1345" i="9"/>
  <c r="ARI1345" i="9"/>
  <c r="ARJ1345" i="9"/>
  <c r="ARK1345" i="9"/>
  <c r="ARL1345" i="9"/>
  <c r="ARM1345" i="9"/>
  <c r="ARN1345" i="9"/>
  <c r="ARO1345" i="9"/>
  <c r="ARP1345" i="9"/>
  <c r="ARQ1345" i="9"/>
  <c r="ARR1345" i="9"/>
  <c r="ARS1345" i="9"/>
  <c r="ART1345" i="9"/>
  <c r="ARU1345" i="9"/>
  <c r="ARV1345" i="9"/>
  <c r="ARW1345" i="9"/>
  <c r="ARX1345" i="9"/>
  <c r="ARY1345" i="9"/>
  <c r="ARZ1345" i="9"/>
  <c r="ASA1345" i="9"/>
  <c r="ASB1345" i="9"/>
  <c r="ASC1345" i="9"/>
  <c r="ASD1345" i="9"/>
  <c r="ASE1345" i="9"/>
  <c r="ASF1345" i="9"/>
  <c r="ASG1345" i="9"/>
  <c r="ASH1345" i="9"/>
  <c r="ASI1345" i="9"/>
  <c r="ASJ1345" i="9"/>
  <c r="ASK1345" i="9"/>
  <c r="ASL1345" i="9"/>
  <c r="ASM1345" i="9"/>
  <c r="ASN1345" i="9"/>
  <c r="ASO1345" i="9"/>
  <c r="ASP1345" i="9"/>
  <c r="ASQ1345" i="9"/>
  <c r="ASR1345" i="9"/>
  <c r="ASS1345" i="9"/>
  <c r="AST1345" i="9"/>
  <c r="ASU1345" i="9"/>
  <c r="ASV1345" i="9"/>
  <c r="ASW1345" i="9"/>
  <c r="ASX1345" i="9"/>
  <c r="ASY1345" i="9"/>
  <c r="ASZ1345" i="9"/>
  <c r="ATA1345" i="9"/>
  <c r="ATB1345" i="9"/>
  <c r="ATC1345" i="9"/>
  <c r="ATD1345" i="9"/>
  <c r="ATE1345" i="9"/>
  <c r="ATF1345" i="9"/>
  <c r="ATG1345" i="9"/>
  <c r="ATH1345" i="9"/>
  <c r="ATI1345" i="9"/>
  <c r="ATJ1345" i="9"/>
  <c r="ATK1345" i="9"/>
  <c r="ATL1345" i="9"/>
  <c r="ATM1345" i="9"/>
  <c r="ATN1345" i="9"/>
  <c r="ATO1345" i="9"/>
  <c r="ATP1345" i="9"/>
  <c r="ATQ1345" i="9"/>
  <c r="ATR1345" i="9"/>
  <c r="ATS1345" i="9"/>
  <c r="ATT1345" i="9"/>
  <c r="ATU1345" i="9"/>
  <c r="ATV1345" i="9"/>
  <c r="ATW1345" i="9"/>
  <c r="ATX1345" i="9"/>
  <c r="ATY1345" i="9"/>
  <c r="ATZ1345" i="9"/>
  <c r="AUA1345" i="9"/>
  <c r="AUB1345" i="9"/>
  <c r="AUC1345" i="9"/>
  <c r="AUD1345" i="9"/>
  <c r="AUE1345" i="9"/>
  <c r="AUF1345" i="9"/>
  <c r="AUG1345" i="9"/>
  <c r="AUH1345" i="9"/>
  <c r="AUI1345" i="9"/>
  <c r="AUJ1345" i="9"/>
  <c r="AUK1345" i="9"/>
  <c r="AUL1345" i="9"/>
  <c r="AUM1345" i="9"/>
  <c r="AUN1345" i="9"/>
  <c r="AUO1345" i="9"/>
  <c r="AUP1345" i="9"/>
  <c r="AUQ1345" i="9"/>
  <c r="AUR1345" i="9"/>
  <c r="AUS1345" i="9"/>
  <c r="AUT1345" i="9"/>
  <c r="AUU1345" i="9"/>
  <c r="AUV1345" i="9"/>
  <c r="AUW1345" i="9"/>
  <c r="AUX1345" i="9"/>
  <c r="AUY1345" i="9"/>
  <c r="AUZ1345" i="9"/>
  <c r="AVA1345" i="9"/>
  <c r="AVB1345" i="9"/>
  <c r="AVC1345" i="9"/>
  <c r="AVD1345" i="9"/>
  <c r="AVE1345" i="9"/>
  <c r="AVF1345" i="9"/>
  <c r="AVG1345" i="9"/>
  <c r="AVH1345" i="9"/>
  <c r="AVI1345" i="9"/>
  <c r="AVJ1345" i="9"/>
  <c r="AVK1345" i="9"/>
  <c r="AVL1345" i="9"/>
  <c r="AVM1345" i="9"/>
  <c r="AVN1345" i="9"/>
  <c r="AVO1345" i="9"/>
  <c r="AVP1345" i="9"/>
  <c r="AVQ1345" i="9"/>
  <c r="AVR1345" i="9"/>
  <c r="AVS1345" i="9"/>
  <c r="AVT1345" i="9"/>
  <c r="AVU1345" i="9"/>
  <c r="AVV1345" i="9"/>
  <c r="AVW1345" i="9"/>
  <c r="AVX1345" i="9"/>
  <c r="AVY1345" i="9"/>
  <c r="AVZ1345" i="9"/>
  <c r="AWA1345" i="9"/>
  <c r="AWB1345" i="9"/>
  <c r="AWC1345" i="9"/>
  <c r="AWD1345" i="9"/>
  <c r="AWE1345" i="9"/>
  <c r="AWF1345" i="9"/>
  <c r="AWG1345" i="9"/>
  <c r="AWH1345" i="9"/>
  <c r="AWI1345" i="9"/>
  <c r="AWJ1345" i="9"/>
  <c r="AWK1345" i="9"/>
  <c r="AWL1345" i="9"/>
  <c r="AWM1345" i="9"/>
  <c r="AWN1345" i="9"/>
  <c r="AWO1345" i="9"/>
  <c r="AWP1345" i="9"/>
  <c r="AWQ1345" i="9"/>
  <c r="AWR1345" i="9"/>
  <c r="AWS1345" i="9"/>
  <c r="AWT1345" i="9"/>
  <c r="AWU1345" i="9"/>
  <c r="AWV1345" i="9"/>
  <c r="AWW1345" i="9"/>
  <c r="AWX1345" i="9"/>
  <c r="AWY1345" i="9"/>
  <c r="AWZ1345" i="9"/>
  <c r="AXA1345" i="9"/>
  <c r="AXB1345" i="9"/>
  <c r="AXC1345" i="9"/>
  <c r="AXD1345" i="9"/>
  <c r="AXE1345" i="9"/>
  <c r="AXF1345" i="9"/>
  <c r="AXG1345" i="9"/>
  <c r="AXH1345" i="9"/>
  <c r="AXI1345" i="9"/>
  <c r="AXJ1345" i="9"/>
  <c r="AXK1345" i="9"/>
  <c r="AXL1345" i="9"/>
  <c r="AXM1345" i="9"/>
  <c r="AXN1345" i="9"/>
  <c r="AXO1345" i="9"/>
  <c r="AXP1345" i="9"/>
  <c r="AXQ1345" i="9"/>
  <c r="AXR1345" i="9"/>
  <c r="AXS1345" i="9"/>
  <c r="AXT1345" i="9"/>
  <c r="AXU1345" i="9"/>
  <c r="AXV1345" i="9"/>
  <c r="AXW1345" i="9"/>
  <c r="AXX1345" i="9"/>
  <c r="AXY1345" i="9"/>
  <c r="AXZ1345" i="9"/>
  <c r="AYA1345" i="9"/>
  <c r="AYB1345" i="9"/>
  <c r="AYC1345" i="9"/>
  <c r="AYD1345" i="9"/>
  <c r="AYE1345" i="9"/>
  <c r="AYF1345" i="9"/>
  <c r="AYG1345" i="9"/>
  <c r="AYH1345" i="9"/>
  <c r="AYI1345" i="9"/>
  <c r="AYJ1345" i="9"/>
  <c r="AYK1345" i="9"/>
  <c r="AYL1345" i="9"/>
  <c r="AYM1345" i="9"/>
  <c r="AYN1345" i="9"/>
  <c r="AYO1345" i="9"/>
  <c r="AYP1345" i="9"/>
  <c r="AYQ1345" i="9"/>
  <c r="AYR1345" i="9"/>
  <c r="AYS1345" i="9"/>
  <c r="AYT1345" i="9"/>
  <c r="AYU1345" i="9"/>
  <c r="AYV1345" i="9"/>
  <c r="AYW1345" i="9"/>
  <c r="AYX1345" i="9"/>
  <c r="AYY1345" i="9"/>
  <c r="AYZ1345" i="9"/>
  <c r="AZA1345" i="9"/>
  <c r="AZB1345" i="9"/>
  <c r="AZC1345" i="9"/>
  <c r="AZD1345" i="9"/>
  <c r="AZE1345" i="9"/>
  <c r="AZF1345" i="9"/>
  <c r="AZG1345" i="9"/>
  <c r="AZH1345" i="9"/>
  <c r="AZI1345" i="9"/>
  <c r="AZJ1345" i="9"/>
  <c r="AZK1345" i="9"/>
  <c r="AZL1345" i="9"/>
  <c r="AZM1345" i="9"/>
  <c r="AZN1345" i="9"/>
  <c r="AZO1345" i="9"/>
  <c r="AZP1345" i="9"/>
  <c r="AZQ1345" i="9"/>
  <c r="AZR1345" i="9"/>
  <c r="AZS1345" i="9"/>
  <c r="AZT1345" i="9"/>
  <c r="AZU1345" i="9"/>
  <c r="AZV1345" i="9"/>
  <c r="AZW1345" i="9"/>
  <c r="AZX1345" i="9"/>
  <c r="AZY1345" i="9"/>
  <c r="AZZ1345" i="9"/>
  <c r="BAA1345" i="9"/>
  <c r="BAB1345" i="9"/>
  <c r="BAC1345" i="9"/>
  <c r="BAD1345" i="9"/>
  <c r="BAE1345" i="9"/>
  <c r="BAF1345" i="9"/>
  <c r="BAG1345" i="9"/>
  <c r="BAH1345" i="9"/>
  <c r="BAI1345" i="9"/>
  <c r="BAJ1345" i="9"/>
  <c r="BAK1345" i="9"/>
  <c r="BAL1345" i="9"/>
  <c r="BAM1345" i="9"/>
  <c r="BAN1345" i="9"/>
  <c r="BAO1345" i="9"/>
  <c r="BAP1345" i="9"/>
  <c r="BAQ1345" i="9"/>
  <c r="BAR1345" i="9"/>
  <c r="BAS1345" i="9"/>
  <c r="BAT1345" i="9"/>
  <c r="BAU1345" i="9"/>
  <c r="BAV1345" i="9"/>
  <c r="BAW1345" i="9"/>
  <c r="BAX1345" i="9"/>
  <c r="BAY1345" i="9"/>
  <c r="BAZ1345" i="9"/>
  <c r="BBA1345" i="9"/>
  <c r="BBB1345" i="9"/>
  <c r="BBC1345" i="9"/>
  <c r="BBD1345" i="9"/>
  <c r="BBE1345" i="9"/>
  <c r="BBF1345" i="9"/>
  <c r="BBG1345" i="9"/>
  <c r="BBH1345" i="9"/>
  <c r="BBI1345" i="9"/>
  <c r="BBJ1345" i="9"/>
  <c r="BBK1345" i="9"/>
  <c r="BBL1345" i="9"/>
  <c r="BBM1345" i="9"/>
  <c r="BBN1345" i="9"/>
  <c r="BBO1345" i="9"/>
  <c r="BBP1345" i="9"/>
  <c r="BBQ1345" i="9"/>
  <c r="BBR1345" i="9"/>
  <c r="BBS1345" i="9"/>
  <c r="BBT1345" i="9"/>
  <c r="BBU1345" i="9"/>
  <c r="BBV1345" i="9"/>
  <c r="BBW1345" i="9"/>
  <c r="BBX1345" i="9"/>
  <c r="BBY1345" i="9"/>
  <c r="BBZ1345" i="9"/>
  <c r="BCA1345" i="9"/>
  <c r="BCB1345" i="9"/>
  <c r="BCC1345" i="9"/>
  <c r="BCD1345" i="9"/>
  <c r="BCE1345" i="9"/>
  <c r="BCF1345" i="9"/>
  <c r="BCG1345" i="9"/>
  <c r="BCH1345" i="9"/>
  <c r="BCI1345" i="9"/>
  <c r="BCJ1345" i="9"/>
  <c r="BCK1345" i="9"/>
  <c r="BCL1345" i="9"/>
  <c r="BCM1345" i="9"/>
  <c r="BCN1345" i="9"/>
  <c r="BCO1345" i="9"/>
  <c r="BCP1345" i="9"/>
  <c r="BCQ1345" i="9"/>
  <c r="BCR1345" i="9"/>
  <c r="BCS1345" i="9"/>
  <c r="BCT1345" i="9"/>
  <c r="BCU1345" i="9"/>
  <c r="BCV1345" i="9"/>
  <c r="BCW1345" i="9"/>
  <c r="BCX1345" i="9"/>
  <c r="BCY1345" i="9"/>
  <c r="BCZ1345" i="9"/>
  <c r="BDA1345" i="9"/>
  <c r="BDB1345" i="9"/>
  <c r="BDC1345" i="9"/>
  <c r="BDD1345" i="9"/>
  <c r="BDE1345" i="9"/>
  <c r="BDF1345" i="9"/>
  <c r="BDG1345" i="9"/>
  <c r="BDH1345" i="9"/>
  <c r="BDI1345" i="9"/>
  <c r="BDJ1345" i="9"/>
  <c r="BDK1345" i="9"/>
  <c r="BDL1345" i="9"/>
  <c r="BDM1345" i="9"/>
  <c r="BDN1345" i="9"/>
  <c r="BDO1345" i="9"/>
  <c r="BDP1345" i="9"/>
  <c r="BDQ1345" i="9"/>
  <c r="BDR1345" i="9"/>
  <c r="BDS1345" i="9"/>
  <c r="BDT1345" i="9"/>
  <c r="BDU1345" i="9"/>
  <c r="BDV1345" i="9"/>
  <c r="BDW1345" i="9"/>
  <c r="BDX1345" i="9"/>
  <c r="BDY1345" i="9"/>
  <c r="BDZ1345" i="9"/>
  <c r="BEA1345" i="9"/>
  <c r="BEB1345" i="9"/>
  <c r="BEC1345" i="9"/>
  <c r="BED1345" i="9"/>
  <c r="BEE1345" i="9"/>
  <c r="BEF1345" i="9"/>
  <c r="BEG1345" i="9"/>
  <c r="BEH1345" i="9"/>
  <c r="BEI1345" i="9"/>
  <c r="BEJ1345" i="9"/>
  <c r="BEK1345" i="9"/>
  <c r="BEL1345" i="9"/>
  <c r="BEM1345" i="9"/>
  <c r="BEN1345" i="9"/>
  <c r="BEO1345" i="9"/>
  <c r="BEP1345" i="9"/>
  <c r="BEQ1345" i="9"/>
  <c r="BER1345" i="9"/>
  <c r="BES1345" i="9"/>
  <c r="BET1345" i="9"/>
  <c r="BEU1345" i="9"/>
  <c r="BEV1345" i="9"/>
  <c r="BEW1345" i="9"/>
  <c r="BEX1345" i="9"/>
  <c r="BEY1345" i="9"/>
  <c r="BEZ1345" i="9"/>
  <c r="BFA1345" i="9"/>
  <c r="BFB1345" i="9"/>
  <c r="BFC1345" i="9"/>
  <c r="BFD1345" i="9"/>
  <c r="BFE1345" i="9"/>
  <c r="BFF1345" i="9"/>
  <c r="BFG1345" i="9"/>
  <c r="BFH1345" i="9"/>
  <c r="BFI1345" i="9"/>
  <c r="BFJ1345" i="9"/>
  <c r="BFK1345" i="9"/>
  <c r="BFL1345" i="9"/>
  <c r="BFM1345" i="9"/>
  <c r="BFN1345" i="9"/>
  <c r="BFO1345" i="9"/>
  <c r="BFP1345" i="9"/>
  <c r="BFQ1345" i="9"/>
  <c r="BFR1345" i="9"/>
  <c r="BFS1345" i="9"/>
  <c r="BFT1345" i="9"/>
  <c r="BFU1345" i="9"/>
  <c r="BFV1345" i="9"/>
  <c r="BFW1345" i="9"/>
  <c r="BFX1345" i="9"/>
  <c r="BFY1345" i="9"/>
  <c r="BFZ1345" i="9"/>
  <c r="BGA1345" i="9"/>
  <c r="BGB1345" i="9"/>
  <c r="BGC1345" i="9"/>
  <c r="BGD1345" i="9"/>
  <c r="BGE1345" i="9"/>
  <c r="BGF1345" i="9"/>
  <c r="BGG1345" i="9"/>
  <c r="BGH1345" i="9"/>
  <c r="BGI1345" i="9"/>
  <c r="BGJ1345" i="9"/>
  <c r="BGK1345" i="9"/>
  <c r="BGL1345" i="9"/>
  <c r="BGM1345" i="9"/>
  <c r="BGN1345" i="9"/>
  <c r="BGO1345" i="9"/>
  <c r="BGP1345" i="9"/>
  <c r="BGQ1345" i="9"/>
  <c r="BGR1345" i="9"/>
  <c r="BGS1345" i="9"/>
  <c r="BGT1345" i="9"/>
  <c r="BGU1345" i="9"/>
  <c r="BGV1345" i="9"/>
  <c r="BGW1345" i="9"/>
  <c r="BGX1345" i="9"/>
  <c r="BGY1345" i="9"/>
  <c r="BGZ1345" i="9"/>
  <c r="BHA1345" i="9"/>
  <c r="BHB1345" i="9"/>
  <c r="BHC1345" i="9"/>
  <c r="BHD1345" i="9"/>
  <c r="BHE1345" i="9"/>
  <c r="BHF1345" i="9"/>
  <c r="BHG1345" i="9"/>
  <c r="BHH1345" i="9"/>
  <c r="BHI1345" i="9"/>
  <c r="BHJ1345" i="9"/>
  <c r="BHK1345" i="9"/>
  <c r="BHL1345" i="9"/>
  <c r="BHM1345" i="9"/>
  <c r="BHN1345" i="9"/>
  <c r="BHO1345" i="9"/>
  <c r="BHP1345" i="9"/>
  <c r="BHQ1345" i="9"/>
  <c r="BHR1345" i="9"/>
  <c r="BHS1345" i="9"/>
  <c r="BHT1345" i="9"/>
  <c r="BHU1345" i="9"/>
  <c r="BHV1345" i="9"/>
  <c r="BHW1345" i="9"/>
  <c r="BHX1345" i="9"/>
  <c r="BHY1345" i="9"/>
  <c r="BHZ1345" i="9"/>
  <c r="BIA1345" i="9"/>
  <c r="BIB1345" i="9"/>
  <c r="BIC1345" i="9"/>
  <c r="BID1345" i="9"/>
  <c r="BIE1345" i="9"/>
  <c r="BIF1345" i="9"/>
  <c r="BIG1345" i="9"/>
  <c r="BIH1345" i="9"/>
  <c r="BII1345" i="9"/>
  <c r="BIJ1345" i="9"/>
  <c r="BIK1345" i="9"/>
  <c r="BIL1345" i="9"/>
  <c r="BIM1345" i="9"/>
  <c r="BIN1345" i="9"/>
  <c r="BIO1345" i="9"/>
  <c r="BIP1345" i="9"/>
  <c r="BIQ1345" i="9"/>
  <c r="BIR1345" i="9"/>
  <c r="BIS1345" i="9"/>
  <c r="BIT1345" i="9"/>
  <c r="BIU1345" i="9"/>
  <c r="BIV1345" i="9"/>
  <c r="AFQ1346" i="9"/>
  <c r="AFR1346" i="9"/>
  <c r="AFS1346" i="9"/>
  <c r="AFT1346" i="9"/>
  <c r="AFU1346" i="9"/>
  <c r="AFV1346" i="9"/>
  <c r="AFW1346" i="9"/>
  <c r="AFX1346" i="9"/>
  <c r="AFY1346" i="9"/>
  <c r="AFZ1346" i="9"/>
  <c r="AGA1346" i="9"/>
  <c r="AGB1346" i="9"/>
  <c r="AGC1346" i="9"/>
  <c r="AGD1346" i="9"/>
  <c r="AGE1346" i="9"/>
  <c r="AGF1346" i="9"/>
  <c r="AGG1346" i="9"/>
  <c r="AGH1346" i="9"/>
  <c r="AGI1346" i="9"/>
  <c r="AGJ1346" i="9"/>
  <c r="AGK1346" i="9"/>
  <c r="AGL1346" i="9"/>
  <c r="AGM1346" i="9"/>
  <c r="AGN1346" i="9"/>
  <c r="AGO1346" i="9"/>
  <c r="AGP1346" i="9"/>
  <c r="AGQ1346" i="9"/>
  <c r="AGR1346" i="9"/>
  <c r="AGS1346" i="9"/>
  <c r="AGT1346" i="9"/>
  <c r="AGU1346" i="9"/>
  <c r="AGV1346" i="9"/>
  <c r="AGW1346" i="9"/>
  <c r="AGX1346" i="9"/>
  <c r="AGY1346" i="9"/>
  <c r="AGZ1346" i="9"/>
  <c r="AHA1346" i="9"/>
  <c r="AHB1346" i="9"/>
  <c r="AHC1346" i="9"/>
  <c r="AHD1346" i="9"/>
  <c r="AHE1346" i="9"/>
  <c r="AHF1346" i="9"/>
  <c r="AHG1346" i="9"/>
  <c r="AHH1346" i="9"/>
  <c r="AHI1346" i="9"/>
  <c r="AHJ1346" i="9"/>
  <c r="AHK1346" i="9"/>
  <c r="AHL1346" i="9"/>
  <c r="AHM1346" i="9"/>
  <c r="AHN1346" i="9"/>
  <c r="AHO1346" i="9"/>
  <c r="AHP1346" i="9"/>
  <c r="AHQ1346" i="9"/>
  <c r="AHR1346" i="9"/>
  <c r="AHS1346" i="9"/>
  <c r="AHT1346" i="9"/>
  <c r="AHU1346" i="9"/>
  <c r="AHV1346" i="9"/>
  <c r="AHW1346" i="9"/>
  <c r="AHX1346" i="9"/>
  <c r="AHY1346" i="9"/>
  <c r="AHZ1346" i="9"/>
  <c r="AIA1346" i="9"/>
  <c r="AIB1346" i="9"/>
  <c r="AIC1346" i="9"/>
  <c r="AID1346" i="9"/>
  <c r="AIE1346" i="9"/>
  <c r="AIF1346" i="9"/>
  <c r="AIG1346" i="9"/>
  <c r="AIH1346" i="9"/>
  <c r="AII1346" i="9"/>
  <c r="AIJ1346" i="9"/>
  <c r="AIK1346" i="9"/>
  <c r="AIL1346" i="9"/>
  <c r="AIM1346" i="9"/>
  <c r="AIN1346" i="9"/>
  <c r="AIO1346" i="9"/>
  <c r="AIP1346" i="9"/>
  <c r="AIQ1346" i="9"/>
  <c r="AIR1346" i="9"/>
  <c r="AIS1346" i="9"/>
  <c r="AIT1346" i="9"/>
  <c r="AIU1346" i="9"/>
  <c r="AIV1346" i="9"/>
  <c r="AIW1346" i="9"/>
  <c r="AIX1346" i="9"/>
  <c r="AIY1346" i="9"/>
  <c r="AIZ1346" i="9"/>
  <c r="AJA1346" i="9"/>
  <c r="AJB1346" i="9"/>
  <c r="AJC1346" i="9"/>
  <c r="AJD1346" i="9"/>
  <c r="AJE1346" i="9"/>
  <c r="AJF1346" i="9"/>
  <c r="AJG1346" i="9"/>
  <c r="AJH1346" i="9"/>
  <c r="AJI1346" i="9"/>
  <c r="AJJ1346" i="9"/>
  <c r="AJK1346" i="9"/>
  <c r="AJL1346" i="9"/>
  <c r="AJM1346" i="9"/>
  <c r="AJN1346" i="9"/>
  <c r="AJO1346" i="9"/>
  <c r="AJP1346" i="9"/>
  <c r="AJQ1346" i="9"/>
  <c r="AJR1346" i="9"/>
  <c r="AJS1346" i="9"/>
  <c r="AJT1346" i="9"/>
  <c r="AJU1346" i="9"/>
  <c r="AJV1346" i="9"/>
  <c r="AJW1346" i="9"/>
  <c r="AJX1346" i="9"/>
  <c r="AJY1346" i="9"/>
  <c r="AJZ1346" i="9"/>
  <c r="AKA1346" i="9"/>
  <c r="AKB1346" i="9"/>
  <c r="AKC1346" i="9"/>
  <c r="AKD1346" i="9"/>
  <c r="AKE1346" i="9"/>
  <c r="AKF1346" i="9"/>
  <c r="AKG1346" i="9"/>
  <c r="AKH1346" i="9"/>
  <c r="AKI1346" i="9"/>
  <c r="AKJ1346" i="9"/>
  <c r="AKK1346" i="9"/>
  <c r="AKL1346" i="9"/>
  <c r="AKM1346" i="9"/>
  <c r="AKN1346" i="9"/>
  <c r="AKO1346" i="9"/>
  <c r="AKP1346" i="9"/>
  <c r="AKQ1346" i="9"/>
  <c r="AKR1346" i="9"/>
  <c r="AKS1346" i="9"/>
  <c r="AKT1346" i="9"/>
  <c r="AKU1346" i="9"/>
  <c r="AKV1346" i="9"/>
  <c r="AKW1346" i="9"/>
  <c r="AKX1346" i="9"/>
  <c r="AKY1346" i="9"/>
  <c r="AKZ1346" i="9"/>
  <c r="ALA1346" i="9"/>
  <c r="ALB1346" i="9"/>
  <c r="ALC1346" i="9"/>
  <c r="ALD1346" i="9"/>
  <c r="ALE1346" i="9"/>
  <c r="ALF1346" i="9"/>
  <c r="ALG1346" i="9"/>
  <c r="ALH1346" i="9"/>
  <c r="ALI1346" i="9"/>
  <c r="ALJ1346" i="9"/>
  <c r="ALK1346" i="9"/>
  <c r="ALL1346" i="9"/>
  <c r="ALM1346" i="9"/>
  <c r="ALN1346" i="9"/>
  <c r="ALO1346" i="9"/>
  <c r="ALP1346" i="9"/>
  <c r="ALQ1346" i="9"/>
  <c r="ALR1346" i="9"/>
  <c r="ALS1346" i="9"/>
  <c r="ALT1346" i="9"/>
  <c r="ALU1346" i="9"/>
  <c r="ALV1346" i="9"/>
  <c r="ALW1346" i="9"/>
  <c r="ALX1346" i="9"/>
  <c r="ALY1346" i="9"/>
  <c r="ALZ1346" i="9"/>
  <c r="AMA1346" i="9"/>
  <c r="AMB1346" i="9"/>
  <c r="AMC1346" i="9"/>
  <c r="AMD1346" i="9"/>
  <c r="AME1346" i="9"/>
  <c r="AMF1346" i="9"/>
  <c r="AMG1346" i="9"/>
  <c r="AMH1346" i="9"/>
  <c r="AMI1346" i="9"/>
  <c r="AMJ1346" i="9"/>
  <c r="AMK1346" i="9"/>
  <c r="AML1346" i="9"/>
  <c r="AMM1346" i="9"/>
  <c r="AMN1346" i="9"/>
  <c r="AMO1346" i="9"/>
  <c r="AMP1346" i="9"/>
  <c r="AMQ1346" i="9"/>
  <c r="AMR1346" i="9"/>
  <c r="AMS1346" i="9"/>
  <c r="AMT1346" i="9"/>
  <c r="AMU1346" i="9"/>
  <c r="AMV1346" i="9"/>
  <c r="AMW1346" i="9"/>
  <c r="AMX1346" i="9"/>
  <c r="AMY1346" i="9"/>
  <c r="AMZ1346" i="9"/>
  <c r="ANA1346" i="9"/>
  <c r="ANB1346" i="9"/>
  <c r="ANC1346" i="9"/>
  <c r="AND1346" i="9"/>
  <c r="ANE1346" i="9"/>
  <c r="ANF1346" i="9"/>
  <c r="ANG1346" i="9"/>
  <c r="ANH1346" i="9"/>
  <c r="ANI1346" i="9"/>
  <c r="ANJ1346" i="9"/>
  <c r="ANK1346" i="9"/>
  <c r="ANL1346" i="9"/>
  <c r="ANM1346" i="9"/>
  <c r="ANN1346" i="9"/>
  <c r="ANO1346" i="9"/>
  <c r="ANP1346" i="9"/>
  <c r="ANQ1346" i="9"/>
  <c r="ANR1346" i="9"/>
  <c r="ANS1346" i="9"/>
  <c r="ANT1346" i="9"/>
  <c r="ANU1346" i="9"/>
  <c r="ANV1346" i="9"/>
  <c r="ANW1346" i="9"/>
  <c r="ANX1346" i="9"/>
  <c r="ANY1346" i="9"/>
  <c r="ANZ1346" i="9"/>
  <c r="AOA1346" i="9"/>
  <c r="AOB1346" i="9"/>
  <c r="AOC1346" i="9"/>
  <c r="AOD1346" i="9"/>
  <c r="AOE1346" i="9"/>
  <c r="AOF1346" i="9"/>
  <c r="AOG1346" i="9"/>
  <c r="AOH1346" i="9"/>
  <c r="AOI1346" i="9"/>
  <c r="AOJ1346" i="9"/>
  <c r="AOK1346" i="9"/>
  <c r="AOL1346" i="9"/>
  <c r="AOM1346" i="9"/>
  <c r="AON1346" i="9"/>
  <c r="AOO1346" i="9"/>
  <c r="AOP1346" i="9"/>
  <c r="AOQ1346" i="9"/>
  <c r="AOR1346" i="9"/>
  <c r="AOS1346" i="9"/>
  <c r="AOT1346" i="9"/>
  <c r="AOU1346" i="9"/>
  <c r="AOV1346" i="9"/>
  <c r="AOW1346" i="9"/>
  <c r="AOX1346" i="9"/>
  <c r="AOY1346" i="9"/>
  <c r="AOZ1346" i="9"/>
  <c r="APA1346" i="9"/>
  <c r="APB1346" i="9"/>
  <c r="APC1346" i="9"/>
  <c r="APD1346" i="9"/>
  <c r="APE1346" i="9"/>
  <c r="APF1346" i="9"/>
  <c r="APG1346" i="9"/>
  <c r="APH1346" i="9"/>
  <c r="API1346" i="9"/>
  <c r="APJ1346" i="9"/>
  <c r="APK1346" i="9"/>
  <c r="APL1346" i="9"/>
  <c r="APM1346" i="9"/>
  <c r="APN1346" i="9"/>
  <c r="APO1346" i="9"/>
  <c r="APP1346" i="9"/>
  <c r="APQ1346" i="9"/>
  <c r="APR1346" i="9"/>
  <c r="APS1346" i="9"/>
  <c r="APT1346" i="9"/>
  <c r="APU1346" i="9"/>
  <c r="APV1346" i="9"/>
  <c r="APW1346" i="9"/>
  <c r="APX1346" i="9"/>
  <c r="APY1346" i="9"/>
  <c r="APZ1346" i="9"/>
  <c r="AQA1346" i="9"/>
  <c r="AQB1346" i="9"/>
  <c r="AQC1346" i="9"/>
  <c r="AQD1346" i="9"/>
  <c r="AQE1346" i="9"/>
  <c r="AQF1346" i="9"/>
  <c r="AQG1346" i="9"/>
  <c r="AQH1346" i="9"/>
  <c r="AQI1346" i="9"/>
  <c r="AQJ1346" i="9"/>
  <c r="AQK1346" i="9"/>
  <c r="AQL1346" i="9"/>
  <c r="AQM1346" i="9"/>
  <c r="AQN1346" i="9"/>
  <c r="AQO1346" i="9"/>
  <c r="AQP1346" i="9"/>
  <c r="AQQ1346" i="9"/>
  <c r="AQR1346" i="9"/>
  <c r="AQS1346" i="9"/>
  <c r="AQT1346" i="9"/>
  <c r="AQU1346" i="9"/>
  <c r="AQV1346" i="9"/>
  <c r="AQW1346" i="9"/>
  <c r="AQX1346" i="9"/>
  <c r="AQY1346" i="9"/>
  <c r="AQZ1346" i="9"/>
  <c r="ARA1346" i="9"/>
  <c r="ARB1346" i="9"/>
  <c r="ARC1346" i="9"/>
  <c r="ARD1346" i="9"/>
  <c r="ARE1346" i="9"/>
  <c r="ARF1346" i="9"/>
  <c r="ARG1346" i="9"/>
  <c r="ARH1346" i="9"/>
  <c r="ARI1346" i="9"/>
  <c r="ARJ1346" i="9"/>
  <c r="ARK1346" i="9"/>
  <c r="ARL1346" i="9"/>
  <c r="ARM1346" i="9"/>
  <c r="ARN1346" i="9"/>
  <c r="ARO1346" i="9"/>
  <c r="ARP1346" i="9"/>
  <c r="ARQ1346" i="9"/>
  <c r="ARR1346" i="9"/>
  <c r="ARS1346" i="9"/>
  <c r="ART1346" i="9"/>
  <c r="ARU1346" i="9"/>
  <c r="ARV1346" i="9"/>
  <c r="ARW1346" i="9"/>
  <c r="ARX1346" i="9"/>
  <c r="ARY1346" i="9"/>
  <c r="ARZ1346" i="9"/>
  <c r="ASA1346" i="9"/>
  <c r="ASB1346" i="9"/>
  <c r="ASC1346" i="9"/>
  <c r="ASD1346" i="9"/>
  <c r="ASE1346" i="9"/>
  <c r="ASF1346" i="9"/>
  <c r="ASG1346" i="9"/>
  <c r="ASH1346" i="9"/>
  <c r="ASI1346" i="9"/>
  <c r="ASJ1346" i="9"/>
  <c r="ASK1346" i="9"/>
  <c r="ASL1346" i="9"/>
  <c r="ASM1346" i="9"/>
  <c r="ASN1346" i="9"/>
  <c r="ASO1346" i="9"/>
  <c r="ASP1346" i="9"/>
  <c r="ASQ1346" i="9"/>
  <c r="ASR1346" i="9"/>
  <c r="ASS1346" i="9"/>
  <c r="AST1346" i="9"/>
  <c r="ASU1346" i="9"/>
  <c r="ASV1346" i="9"/>
  <c r="ASW1346" i="9"/>
  <c r="ASX1346" i="9"/>
  <c r="ASY1346" i="9"/>
  <c r="ASZ1346" i="9"/>
  <c r="ATA1346" i="9"/>
  <c r="ATB1346" i="9"/>
  <c r="ATC1346" i="9"/>
  <c r="ATD1346" i="9"/>
  <c r="ATE1346" i="9"/>
  <c r="ATF1346" i="9"/>
  <c r="ATG1346" i="9"/>
  <c r="ATH1346" i="9"/>
  <c r="ATI1346" i="9"/>
  <c r="ATJ1346" i="9"/>
  <c r="ATK1346" i="9"/>
  <c r="ATL1346" i="9"/>
  <c r="ATM1346" i="9"/>
  <c r="ATN1346" i="9"/>
  <c r="ATO1346" i="9"/>
  <c r="ATP1346" i="9"/>
  <c r="ATQ1346" i="9"/>
  <c r="ATR1346" i="9"/>
  <c r="ATS1346" i="9"/>
  <c r="ATT1346" i="9"/>
  <c r="ATU1346" i="9"/>
  <c r="ATV1346" i="9"/>
  <c r="ATW1346" i="9"/>
  <c r="ATX1346" i="9"/>
  <c r="ATY1346" i="9"/>
  <c r="ATZ1346" i="9"/>
  <c r="AUA1346" i="9"/>
  <c r="AUB1346" i="9"/>
  <c r="AUC1346" i="9"/>
  <c r="AUD1346" i="9"/>
  <c r="AUE1346" i="9"/>
  <c r="AUF1346" i="9"/>
  <c r="AUG1346" i="9"/>
  <c r="AUH1346" i="9"/>
  <c r="AUI1346" i="9"/>
  <c r="AUJ1346" i="9"/>
  <c r="AUK1346" i="9"/>
  <c r="AUL1346" i="9"/>
  <c r="AUM1346" i="9"/>
  <c r="AUN1346" i="9"/>
  <c r="AUO1346" i="9"/>
  <c r="AUP1346" i="9"/>
  <c r="AUQ1346" i="9"/>
  <c r="AUR1346" i="9"/>
  <c r="AUS1346" i="9"/>
  <c r="AUT1346" i="9"/>
  <c r="AUU1346" i="9"/>
  <c r="AUV1346" i="9"/>
  <c r="AUW1346" i="9"/>
  <c r="AUX1346" i="9"/>
  <c r="AUY1346" i="9"/>
  <c r="AUZ1346" i="9"/>
  <c r="AVA1346" i="9"/>
  <c r="AVB1346" i="9"/>
  <c r="AVC1346" i="9"/>
  <c r="AVD1346" i="9"/>
  <c r="AVE1346" i="9"/>
  <c r="AVF1346" i="9"/>
  <c r="AVG1346" i="9"/>
  <c r="AVH1346" i="9"/>
  <c r="AVI1346" i="9"/>
  <c r="AVJ1346" i="9"/>
  <c r="AVK1346" i="9"/>
  <c r="AVL1346" i="9"/>
  <c r="AVM1346" i="9"/>
  <c r="AVN1346" i="9"/>
  <c r="AVO1346" i="9"/>
  <c r="AVP1346" i="9"/>
  <c r="AVQ1346" i="9"/>
  <c r="AVR1346" i="9"/>
  <c r="AVS1346" i="9"/>
  <c r="AVT1346" i="9"/>
  <c r="AVU1346" i="9"/>
  <c r="AVV1346" i="9"/>
  <c r="AVW1346" i="9"/>
  <c r="AVX1346" i="9"/>
  <c r="AVY1346" i="9"/>
  <c r="AVZ1346" i="9"/>
  <c r="AWA1346" i="9"/>
  <c r="AWB1346" i="9"/>
  <c r="AWC1346" i="9"/>
  <c r="AWD1346" i="9"/>
  <c r="AWE1346" i="9"/>
  <c r="AWF1346" i="9"/>
  <c r="AWG1346" i="9"/>
  <c r="AWH1346" i="9"/>
  <c r="AWI1346" i="9"/>
  <c r="AWJ1346" i="9"/>
  <c r="AWK1346" i="9"/>
  <c r="AWL1346" i="9"/>
  <c r="AWM1346" i="9"/>
  <c r="AWN1346" i="9"/>
  <c r="AWO1346" i="9"/>
  <c r="AWP1346" i="9"/>
  <c r="AWQ1346" i="9"/>
  <c r="AWR1346" i="9"/>
  <c r="AWS1346" i="9"/>
  <c r="AWT1346" i="9"/>
  <c r="AWU1346" i="9"/>
  <c r="AWV1346" i="9"/>
  <c r="AWW1346" i="9"/>
  <c r="AWX1346" i="9"/>
  <c r="AWY1346" i="9"/>
  <c r="AWZ1346" i="9"/>
  <c r="AXA1346" i="9"/>
  <c r="AXB1346" i="9"/>
  <c r="AXC1346" i="9"/>
  <c r="AXD1346" i="9"/>
  <c r="AXE1346" i="9"/>
  <c r="AXF1346" i="9"/>
  <c r="AXG1346" i="9"/>
  <c r="AXH1346" i="9"/>
  <c r="AXI1346" i="9"/>
  <c r="AXJ1346" i="9"/>
  <c r="AXK1346" i="9"/>
  <c r="AXL1346" i="9"/>
  <c r="AXM1346" i="9"/>
  <c r="AXN1346" i="9"/>
  <c r="AXO1346" i="9"/>
  <c r="AXP1346" i="9"/>
  <c r="AXQ1346" i="9"/>
  <c r="AXR1346" i="9"/>
  <c r="AXS1346" i="9"/>
  <c r="AXT1346" i="9"/>
  <c r="AXU1346" i="9"/>
  <c r="AXV1346" i="9"/>
  <c r="AXW1346" i="9"/>
  <c r="AXX1346" i="9"/>
  <c r="AXY1346" i="9"/>
  <c r="AXZ1346" i="9"/>
  <c r="AYA1346" i="9"/>
  <c r="AYB1346" i="9"/>
  <c r="AYC1346" i="9"/>
  <c r="AYD1346" i="9"/>
  <c r="AYE1346" i="9"/>
  <c r="AYF1346" i="9"/>
  <c r="AYG1346" i="9"/>
  <c r="AYH1346" i="9"/>
  <c r="AYI1346" i="9"/>
  <c r="AYJ1346" i="9"/>
  <c r="AYK1346" i="9"/>
  <c r="AYL1346" i="9"/>
  <c r="AYM1346" i="9"/>
  <c r="AYN1346" i="9"/>
  <c r="AYO1346" i="9"/>
  <c r="AYP1346" i="9"/>
  <c r="AYQ1346" i="9"/>
  <c r="AYR1346" i="9"/>
  <c r="AYS1346" i="9"/>
  <c r="AYT1346" i="9"/>
  <c r="AYU1346" i="9"/>
  <c r="AYV1346" i="9"/>
  <c r="AYW1346" i="9"/>
  <c r="AYX1346" i="9"/>
  <c r="AYY1346" i="9"/>
  <c r="AYZ1346" i="9"/>
  <c r="AZA1346" i="9"/>
  <c r="AZB1346" i="9"/>
  <c r="AZC1346" i="9"/>
  <c r="AZD1346" i="9"/>
  <c r="AZE1346" i="9"/>
  <c r="AZF1346" i="9"/>
  <c r="AZG1346" i="9"/>
  <c r="AZH1346" i="9"/>
  <c r="AZI1346" i="9"/>
  <c r="AZJ1346" i="9"/>
  <c r="AZK1346" i="9"/>
  <c r="AZL1346" i="9"/>
  <c r="AZM1346" i="9"/>
  <c r="AZN1346" i="9"/>
  <c r="AZO1346" i="9"/>
  <c r="AZP1346" i="9"/>
  <c r="AZQ1346" i="9"/>
  <c r="AZR1346" i="9"/>
  <c r="AZS1346" i="9"/>
  <c r="AZT1346" i="9"/>
  <c r="AZU1346" i="9"/>
  <c r="AZV1346" i="9"/>
  <c r="AZW1346" i="9"/>
  <c r="AZX1346" i="9"/>
  <c r="AZY1346" i="9"/>
  <c r="AZZ1346" i="9"/>
  <c r="BAA1346" i="9"/>
  <c r="BAB1346" i="9"/>
  <c r="BAC1346" i="9"/>
  <c r="BAD1346" i="9"/>
  <c r="BAE1346" i="9"/>
  <c r="BAF1346" i="9"/>
  <c r="BAG1346" i="9"/>
  <c r="BAH1346" i="9"/>
  <c r="BAI1346" i="9"/>
  <c r="BAJ1346" i="9"/>
  <c r="BAK1346" i="9"/>
  <c r="BAL1346" i="9"/>
  <c r="BAM1346" i="9"/>
  <c r="BAN1346" i="9"/>
  <c r="BAO1346" i="9"/>
  <c r="BAP1346" i="9"/>
  <c r="BAQ1346" i="9"/>
  <c r="BAR1346" i="9"/>
  <c r="BAS1346" i="9"/>
  <c r="BAT1346" i="9"/>
  <c r="BAU1346" i="9"/>
  <c r="BAV1346" i="9"/>
  <c r="BAW1346" i="9"/>
  <c r="BAX1346" i="9"/>
  <c r="BAY1346" i="9"/>
  <c r="BAZ1346" i="9"/>
  <c r="BBA1346" i="9"/>
  <c r="BBB1346" i="9"/>
  <c r="BBC1346" i="9"/>
  <c r="BBD1346" i="9"/>
  <c r="BBE1346" i="9"/>
  <c r="BBF1346" i="9"/>
  <c r="BBG1346" i="9"/>
  <c r="BBH1346" i="9"/>
  <c r="BBI1346" i="9"/>
  <c r="BBJ1346" i="9"/>
  <c r="BBK1346" i="9"/>
  <c r="BBL1346" i="9"/>
  <c r="BBM1346" i="9"/>
  <c r="BBN1346" i="9"/>
  <c r="BBO1346" i="9"/>
  <c r="BBP1346" i="9"/>
  <c r="BBQ1346" i="9"/>
  <c r="BBR1346" i="9"/>
  <c r="BBS1346" i="9"/>
  <c r="BBT1346" i="9"/>
  <c r="BBU1346" i="9"/>
  <c r="BBV1346" i="9"/>
  <c r="BBW1346" i="9"/>
  <c r="BBX1346" i="9"/>
  <c r="BBY1346" i="9"/>
  <c r="BBZ1346" i="9"/>
  <c r="BCA1346" i="9"/>
  <c r="BCB1346" i="9"/>
  <c r="BCC1346" i="9"/>
  <c r="BCD1346" i="9"/>
  <c r="BCE1346" i="9"/>
  <c r="BCF1346" i="9"/>
  <c r="BCG1346" i="9"/>
  <c r="BCH1346" i="9"/>
  <c r="BCI1346" i="9"/>
  <c r="BCJ1346" i="9"/>
  <c r="BCK1346" i="9"/>
  <c r="BCL1346" i="9"/>
  <c r="BCM1346" i="9"/>
  <c r="BCN1346" i="9"/>
  <c r="BCO1346" i="9"/>
  <c r="BCP1346" i="9"/>
  <c r="BCQ1346" i="9"/>
  <c r="BCR1346" i="9"/>
  <c r="BCS1346" i="9"/>
  <c r="BCT1346" i="9"/>
  <c r="BCU1346" i="9"/>
  <c r="BCV1346" i="9"/>
  <c r="BCW1346" i="9"/>
  <c r="BCX1346" i="9"/>
  <c r="BCY1346" i="9"/>
  <c r="BCZ1346" i="9"/>
  <c r="BDA1346" i="9"/>
  <c r="BDB1346" i="9"/>
  <c r="BDC1346" i="9"/>
  <c r="BDD1346" i="9"/>
  <c r="BDE1346" i="9"/>
  <c r="BDF1346" i="9"/>
  <c r="BDG1346" i="9"/>
  <c r="BDH1346" i="9"/>
  <c r="BDI1346" i="9"/>
  <c r="BDJ1346" i="9"/>
  <c r="BDK1346" i="9"/>
  <c r="BDL1346" i="9"/>
  <c r="BDM1346" i="9"/>
  <c r="BDN1346" i="9"/>
  <c r="BDO1346" i="9"/>
  <c r="BDP1346" i="9"/>
  <c r="BDQ1346" i="9"/>
  <c r="BDR1346" i="9"/>
  <c r="BDS1346" i="9"/>
  <c r="BDT1346" i="9"/>
  <c r="BDU1346" i="9"/>
  <c r="BDV1346" i="9"/>
  <c r="BDW1346" i="9"/>
  <c r="BDX1346" i="9"/>
  <c r="BDY1346" i="9"/>
  <c r="BDZ1346" i="9"/>
  <c r="BEA1346" i="9"/>
  <c r="BEB1346" i="9"/>
  <c r="BEC1346" i="9"/>
  <c r="BED1346" i="9"/>
  <c r="BEE1346" i="9"/>
  <c r="BEF1346" i="9"/>
  <c r="BEG1346" i="9"/>
  <c r="BEH1346" i="9"/>
  <c r="BEI1346" i="9"/>
  <c r="BEJ1346" i="9"/>
  <c r="BEK1346" i="9"/>
  <c r="BEL1346" i="9"/>
  <c r="BEM1346" i="9"/>
  <c r="BEN1346" i="9"/>
  <c r="BEO1346" i="9"/>
  <c r="BEP1346" i="9"/>
  <c r="BEQ1346" i="9"/>
  <c r="BER1346" i="9"/>
  <c r="BES1346" i="9"/>
  <c r="BET1346" i="9"/>
  <c r="BEU1346" i="9"/>
  <c r="BEV1346" i="9"/>
  <c r="BEW1346" i="9"/>
  <c r="BEX1346" i="9"/>
  <c r="BEY1346" i="9"/>
  <c r="BEZ1346" i="9"/>
  <c r="BFA1346" i="9"/>
  <c r="BFB1346" i="9"/>
  <c r="BFC1346" i="9"/>
  <c r="BFD1346" i="9"/>
  <c r="BFE1346" i="9"/>
  <c r="BFF1346" i="9"/>
  <c r="BFG1346" i="9"/>
  <c r="BFH1346" i="9"/>
  <c r="BFI1346" i="9"/>
  <c r="BFJ1346" i="9"/>
  <c r="BFK1346" i="9"/>
  <c r="BFL1346" i="9"/>
  <c r="BFM1346" i="9"/>
  <c r="BFN1346" i="9"/>
  <c r="BFO1346" i="9"/>
  <c r="BFP1346" i="9"/>
  <c r="BFQ1346" i="9"/>
  <c r="BFR1346" i="9"/>
  <c r="BFS1346" i="9"/>
  <c r="BFT1346" i="9"/>
  <c r="BFU1346" i="9"/>
  <c r="BFV1346" i="9"/>
  <c r="BFW1346" i="9"/>
  <c r="BFX1346" i="9"/>
  <c r="BFY1346" i="9"/>
  <c r="BFZ1346" i="9"/>
  <c r="BGA1346" i="9"/>
  <c r="BGB1346" i="9"/>
  <c r="BGC1346" i="9"/>
  <c r="BGD1346" i="9"/>
  <c r="BGE1346" i="9"/>
  <c r="BGF1346" i="9"/>
  <c r="BGG1346" i="9"/>
  <c r="BGH1346" i="9"/>
  <c r="BGI1346" i="9"/>
  <c r="BGJ1346" i="9"/>
  <c r="BGK1346" i="9"/>
  <c r="BGL1346" i="9"/>
  <c r="BGM1346" i="9"/>
  <c r="BGN1346" i="9"/>
  <c r="BGO1346" i="9"/>
  <c r="BGP1346" i="9"/>
  <c r="BGQ1346" i="9"/>
  <c r="BGR1346" i="9"/>
  <c r="BGS1346" i="9"/>
  <c r="BGT1346" i="9"/>
  <c r="BGU1346" i="9"/>
  <c r="BGV1346" i="9"/>
  <c r="BGW1346" i="9"/>
  <c r="BGX1346" i="9"/>
  <c r="BGY1346" i="9"/>
  <c r="BGZ1346" i="9"/>
  <c r="BHA1346" i="9"/>
  <c r="BHB1346" i="9"/>
  <c r="BHC1346" i="9"/>
  <c r="BHD1346" i="9"/>
  <c r="BHE1346" i="9"/>
  <c r="BHF1346" i="9"/>
  <c r="BHG1346" i="9"/>
  <c r="BHH1346" i="9"/>
  <c r="BHI1346" i="9"/>
  <c r="BHJ1346" i="9"/>
  <c r="BHK1346" i="9"/>
  <c r="BHL1346" i="9"/>
  <c r="BHM1346" i="9"/>
  <c r="BHN1346" i="9"/>
  <c r="BHO1346" i="9"/>
  <c r="BHP1346" i="9"/>
  <c r="BHQ1346" i="9"/>
  <c r="BHR1346" i="9"/>
  <c r="BHS1346" i="9"/>
  <c r="BHT1346" i="9"/>
  <c r="BHU1346" i="9"/>
  <c r="BHV1346" i="9"/>
  <c r="BHW1346" i="9"/>
  <c r="BHX1346" i="9"/>
  <c r="BHY1346" i="9"/>
  <c r="BHZ1346" i="9"/>
  <c r="BIA1346" i="9"/>
  <c r="BIB1346" i="9"/>
  <c r="BIC1346" i="9"/>
  <c r="BID1346" i="9"/>
  <c r="BIE1346" i="9"/>
  <c r="BIF1346" i="9"/>
  <c r="BIG1346" i="9"/>
  <c r="BIH1346" i="9"/>
  <c r="BII1346" i="9"/>
  <c r="BIJ1346" i="9"/>
  <c r="BIK1346" i="9"/>
  <c r="BIL1346" i="9"/>
  <c r="BIM1346" i="9"/>
  <c r="BIN1346" i="9"/>
  <c r="BIO1346" i="9"/>
  <c r="BIP1346" i="9"/>
  <c r="BIQ1346" i="9"/>
  <c r="BIR1346" i="9"/>
  <c r="BIS1346" i="9"/>
  <c r="BIT1346" i="9"/>
  <c r="BIU1346" i="9"/>
  <c r="BIV1346" i="9"/>
  <c r="AFQ1347" i="9"/>
  <c r="AFR1347" i="9"/>
  <c r="AFS1347" i="9"/>
  <c r="AFT1347" i="9"/>
  <c r="AFU1347" i="9"/>
  <c r="AFV1347" i="9"/>
  <c r="AFW1347" i="9"/>
  <c r="AFX1347" i="9"/>
  <c r="AFY1347" i="9"/>
  <c r="AFZ1347" i="9"/>
  <c r="AGA1347" i="9"/>
  <c r="AGB1347" i="9"/>
  <c r="AGC1347" i="9"/>
  <c r="AGD1347" i="9"/>
  <c r="AGE1347" i="9"/>
  <c r="AGF1347" i="9"/>
  <c r="AGG1347" i="9"/>
  <c r="AGH1347" i="9"/>
  <c r="AGI1347" i="9"/>
  <c r="AGJ1347" i="9"/>
  <c r="AGK1347" i="9"/>
  <c r="AGL1347" i="9"/>
  <c r="AGM1347" i="9"/>
  <c r="AGN1347" i="9"/>
  <c r="AGO1347" i="9"/>
  <c r="AGP1347" i="9"/>
  <c r="AGQ1347" i="9"/>
  <c r="AGR1347" i="9"/>
  <c r="AGS1347" i="9"/>
  <c r="AGT1347" i="9"/>
  <c r="AGU1347" i="9"/>
  <c r="AGV1347" i="9"/>
  <c r="AGW1347" i="9"/>
  <c r="AGX1347" i="9"/>
  <c r="AGY1347" i="9"/>
  <c r="AGZ1347" i="9"/>
  <c r="AHA1347" i="9"/>
  <c r="AHB1347" i="9"/>
  <c r="AHC1347" i="9"/>
  <c r="AHD1347" i="9"/>
  <c r="AHE1347" i="9"/>
  <c r="AHF1347" i="9"/>
  <c r="AHG1347" i="9"/>
  <c r="AHH1347" i="9"/>
  <c r="AHI1347" i="9"/>
  <c r="AHJ1347" i="9"/>
  <c r="AHK1347" i="9"/>
  <c r="AHL1347" i="9"/>
  <c r="AHM1347" i="9"/>
  <c r="AHN1347" i="9"/>
  <c r="AHO1347" i="9"/>
  <c r="AHP1347" i="9"/>
  <c r="AHQ1347" i="9"/>
  <c r="AHR1347" i="9"/>
  <c r="AHS1347" i="9"/>
  <c r="AHT1347" i="9"/>
  <c r="AHU1347" i="9"/>
  <c r="AHV1347" i="9"/>
  <c r="AHW1347" i="9"/>
  <c r="AHX1347" i="9"/>
  <c r="AHY1347" i="9"/>
  <c r="AHZ1347" i="9"/>
  <c r="AIA1347" i="9"/>
  <c r="AIB1347" i="9"/>
  <c r="AIC1347" i="9"/>
  <c r="AID1347" i="9"/>
  <c r="AIE1347" i="9"/>
  <c r="AIF1347" i="9"/>
  <c r="AIG1347" i="9"/>
  <c r="AIH1347" i="9"/>
  <c r="AII1347" i="9"/>
  <c r="AIJ1347" i="9"/>
  <c r="AIK1347" i="9"/>
  <c r="AIL1347" i="9"/>
  <c r="AIM1347" i="9"/>
  <c r="AIN1347" i="9"/>
  <c r="AIO1347" i="9"/>
  <c r="AIP1347" i="9"/>
  <c r="AIQ1347" i="9"/>
  <c r="AIR1347" i="9"/>
  <c r="AIS1347" i="9"/>
  <c r="AIT1347" i="9"/>
  <c r="AIU1347" i="9"/>
  <c r="AIV1347" i="9"/>
  <c r="AIW1347" i="9"/>
  <c r="AIX1347" i="9"/>
  <c r="AIY1347" i="9"/>
  <c r="AIZ1347" i="9"/>
  <c r="AJA1347" i="9"/>
  <c r="AJB1347" i="9"/>
  <c r="AJC1347" i="9"/>
  <c r="AJD1347" i="9"/>
  <c r="AJE1347" i="9"/>
  <c r="AJF1347" i="9"/>
  <c r="AJG1347" i="9"/>
  <c r="AJH1347" i="9"/>
  <c r="AJI1347" i="9"/>
  <c r="AJJ1347" i="9"/>
  <c r="AJK1347" i="9"/>
  <c r="AJL1347" i="9"/>
  <c r="AJM1347" i="9"/>
  <c r="AJN1347" i="9"/>
  <c r="AJO1347" i="9"/>
  <c r="AJP1347" i="9"/>
  <c r="AJQ1347" i="9"/>
  <c r="AJR1347" i="9"/>
  <c r="AJS1347" i="9"/>
  <c r="AJT1347" i="9"/>
  <c r="AJU1347" i="9"/>
  <c r="AJV1347" i="9"/>
  <c r="AJW1347" i="9"/>
  <c r="AJX1347" i="9"/>
  <c r="AJY1347" i="9"/>
  <c r="AJZ1347" i="9"/>
  <c r="AKA1347" i="9"/>
  <c r="AKB1347" i="9"/>
  <c r="AKC1347" i="9"/>
  <c r="AKD1347" i="9"/>
  <c r="AKE1347" i="9"/>
  <c r="AKF1347" i="9"/>
  <c r="AKG1347" i="9"/>
  <c r="AKH1347" i="9"/>
  <c r="AKI1347" i="9"/>
  <c r="AKJ1347" i="9"/>
  <c r="AKK1347" i="9"/>
  <c r="AKL1347" i="9"/>
  <c r="AKM1347" i="9"/>
  <c r="AKN1347" i="9"/>
  <c r="AKO1347" i="9"/>
  <c r="AKP1347" i="9"/>
  <c r="AKQ1347" i="9"/>
  <c r="AKR1347" i="9"/>
  <c r="AKS1347" i="9"/>
  <c r="AKT1347" i="9"/>
  <c r="AKU1347" i="9"/>
  <c r="AKV1347" i="9"/>
  <c r="AKW1347" i="9"/>
  <c r="AKX1347" i="9"/>
  <c r="AKY1347" i="9"/>
  <c r="AKZ1347" i="9"/>
  <c r="ALA1347" i="9"/>
  <c r="ALB1347" i="9"/>
  <c r="ALC1347" i="9"/>
  <c r="ALD1347" i="9"/>
  <c r="ALE1347" i="9"/>
  <c r="ALF1347" i="9"/>
  <c r="ALG1347" i="9"/>
  <c r="ALH1347" i="9"/>
  <c r="ALI1347" i="9"/>
  <c r="ALJ1347" i="9"/>
  <c r="ALK1347" i="9"/>
  <c r="ALL1347" i="9"/>
  <c r="ALM1347" i="9"/>
  <c r="ALN1347" i="9"/>
  <c r="ALO1347" i="9"/>
  <c r="ALP1347" i="9"/>
  <c r="ALQ1347" i="9"/>
  <c r="ALR1347" i="9"/>
  <c r="ALS1347" i="9"/>
  <c r="ALT1347" i="9"/>
  <c r="ALU1347" i="9"/>
  <c r="ALV1347" i="9"/>
  <c r="ALW1347" i="9"/>
  <c r="ALX1347" i="9"/>
  <c r="ALY1347" i="9"/>
  <c r="ALZ1347" i="9"/>
  <c r="AMA1347" i="9"/>
  <c r="AMB1347" i="9"/>
  <c r="AMC1347" i="9"/>
  <c r="AMD1347" i="9"/>
  <c r="AME1347" i="9"/>
  <c r="AMF1347" i="9"/>
  <c r="AMG1347" i="9"/>
  <c r="AMH1347" i="9"/>
  <c r="AMI1347" i="9"/>
  <c r="AMJ1347" i="9"/>
  <c r="AMK1347" i="9"/>
  <c r="AML1347" i="9"/>
  <c r="AMM1347" i="9"/>
  <c r="AMN1347" i="9"/>
  <c r="AMO1347" i="9"/>
  <c r="AMP1347" i="9"/>
  <c r="AMQ1347" i="9"/>
  <c r="AMR1347" i="9"/>
  <c r="AMS1347" i="9"/>
  <c r="AMT1347" i="9"/>
  <c r="AMU1347" i="9"/>
  <c r="AMV1347" i="9"/>
  <c r="AMW1347" i="9"/>
  <c r="AMX1347" i="9"/>
  <c r="AMY1347" i="9"/>
  <c r="AMZ1347" i="9"/>
  <c r="ANA1347" i="9"/>
  <c r="ANB1347" i="9"/>
  <c r="ANC1347" i="9"/>
  <c r="AND1347" i="9"/>
  <c r="ANE1347" i="9"/>
  <c r="ANF1347" i="9"/>
  <c r="ANG1347" i="9"/>
  <c r="ANH1347" i="9"/>
  <c r="ANI1347" i="9"/>
  <c r="ANJ1347" i="9"/>
  <c r="ANK1347" i="9"/>
  <c r="ANL1347" i="9"/>
  <c r="ANM1347" i="9"/>
  <c r="ANN1347" i="9"/>
  <c r="ANO1347" i="9"/>
  <c r="ANP1347" i="9"/>
  <c r="ANQ1347" i="9"/>
  <c r="ANR1347" i="9"/>
  <c r="ANS1347" i="9"/>
  <c r="ANT1347" i="9"/>
  <c r="ANU1347" i="9"/>
  <c r="ANV1347" i="9"/>
  <c r="ANW1347" i="9"/>
  <c r="ANX1347" i="9"/>
  <c r="ANY1347" i="9"/>
  <c r="ANZ1347" i="9"/>
  <c r="AOA1347" i="9"/>
  <c r="AOB1347" i="9"/>
  <c r="AOC1347" i="9"/>
  <c r="AOD1347" i="9"/>
  <c r="AOE1347" i="9"/>
  <c r="AOF1347" i="9"/>
  <c r="AOG1347" i="9"/>
  <c r="AOH1347" i="9"/>
  <c r="AOI1347" i="9"/>
  <c r="AOJ1347" i="9"/>
  <c r="AOK1347" i="9"/>
  <c r="AOL1347" i="9"/>
  <c r="AOM1347" i="9"/>
  <c r="AON1347" i="9"/>
  <c r="AOO1347" i="9"/>
  <c r="AOP1347" i="9"/>
  <c r="AOQ1347" i="9"/>
  <c r="AOR1347" i="9"/>
  <c r="AOS1347" i="9"/>
  <c r="AOT1347" i="9"/>
  <c r="AOU1347" i="9"/>
  <c r="AOV1347" i="9"/>
  <c r="AOW1347" i="9"/>
  <c r="AOX1347" i="9"/>
  <c r="AOY1347" i="9"/>
  <c r="AOZ1347" i="9"/>
  <c r="APA1347" i="9"/>
  <c r="APB1347" i="9"/>
  <c r="APC1347" i="9"/>
  <c r="APD1347" i="9"/>
  <c r="APE1347" i="9"/>
  <c r="APF1347" i="9"/>
  <c r="APG1347" i="9"/>
  <c r="APH1347" i="9"/>
  <c r="API1347" i="9"/>
  <c r="APJ1347" i="9"/>
  <c r="APK1347" i="9"/>
  <c r="APL1347" i="9"/>
  <c r="APM1347" i="9"/>
  <c r="APN1347" i="9"/>
  <c r="APO1347" i="9"/>
  <c r="APP1347" i="9"/>
  <c r="APQ1347" i="9"/>
  <c r="APR1347" i="9"/>
  <c r="APS1347" i="9"/>
  <c r="APT1347" i="9"/>
  <c r="APU1347" i="9"/>
  <c r="APV1347" i="9"/>
  <c r="APW1347" i="9"/>
  <c r="APX1347" i="9"/>
  <c r="APY1347" i="9"/>
  <c r="APZ1347" i="9"/>
  <c r="AQA1347" i="9"/>
  <c r="AQB1347" i="9"/>
  <c r="AQC1347" i="9"/>
  <c r="AQD1347" i="9"/>
  <c r="AQE1347" i="9"/>
  <c r="AQF1347" i="9"/>
  <c r="AQG1347" i="9"/>
  <c r="AQH1347" i="9"/>
  <c r="AQI1347" i="9"/>
  <c r="AQJ1347" i="9"/>
  <c r="AQK1347" i="9"/>
  <c r="AQL1347" i="9"/>
  <c r="AQM1347" i="9"/>
  <c r="AQN1347" i="9"/>
  <c r="AQO1347" i="9"/>
  <c r="AQP1347" i="9"/>
  <c r="AQQ1347" i="9"/>
  <c r="AQR1347" i="9"/>
  <c r="AQS1347" i="9"/>
  <c r="AQT1347" i="9"/>
  <c r="AQU1347" i="9"/>
  <c r="AQV1347" i="9"/>
  <c r="AQW1347" i="9"/>
  <c r="AQX1347" i="9"/>
  <c r="AQY1347" i="9"/>
  <c r="AQZ1347" i="9"/>
  <c r="ARA1347" i="9"/>
  <c r="ARB1347" i="9"/>
  <c r="ARC1347" i="9"/>
  <c r="ARD1347" i="9"/>
  <c r="ARE1347" i="9"/>
  <c r="ARF1347" i="9"/>
  <c r="ARG1347" i="9"/>
  <c r="ARH1347" i="9"/>
  <c r="ARI1347" i="9"/>
  <c r="ARJ1347" i="9"/>
  <c r="ARK1347" i="9"/>
  <c r="ARL1347" i="9"/>
  <c r="ARM1347" i="9"/>
  <c r="ARN1347" i="9"/>
  <c r="ARO1347" i="9"/>
  <c r="ARP1347" i="9"/>
  <c r="ARQ1347" i="9"/>
  <c r="ARR1347" i="9"/>
  <c r="ARS1347" i="9"/>
  <c r="ART1347" i="9"/>
  <c r="ARU1347" i="9"/>
  <c r="ARV1347" i="9"/>
  <c r="ARW1347" i="9"/>
  <c r="ARX1347" i="9"/>
  <c r="ARY1347" i="9"/>
  <c r="ARZ1347" i="9"/>
  <c r="ASA1347" i="9"/>
  <c r="ASB1347" i="9"/>
  <c r="ASC1347" i="9"/>
  <c r="ASD1347" i="9"/>
  <c r="ASE1347" i="9"/>
  <c r="ASF1347" i="9"/>
  <c r="ASG1347" i="9"/>
  <c r="ASH1347" i="9"/>
  <c r="ASI1347" i="9"/>
  <c r="ASJ1347" i="9"/>
  <c r="ASK1347" i="9"/>
  <c r="ASL1347" i="9"/>
  <c r="ASM1347" i="9"/>
  <c r="ASN1347" i="9"/>
  <c r="ASO1347" i="9"/>
  <c r="ASP1347" i="9"/>
  <c r="ASQ1347" i="9"/>
  <c r="ASR1347" i="9"/>
  <c r="ASS1347" i="9"/>
  <c r="AST1347" i="9"/>
  <c r="ASU1347" i="9"/>
  <c r="ASV1347" i="9"/>
  <c r="ASW1347" i="9"/>
  <c r="ASX1347" i="9"/>
  <c r="ASY1347" i="9"/>
  <c r="ASZ1347" i="9"/>
  <c r="ATA1347" i="9"/>
  <c r="ATB1347" i="9"/>
  <c r="ATC1347" i="9"/>
  <c r="ATD1347" i="9"/>
  <c r="ATE1347" i="9"/>
  <c r="ATF1347" i="9"/>
  <c r="ATG1347" i="9"/>
  <c r="ATH1347" i="9"/>
  <c r="ATI1347" i="9"/>
  <c r="ATJ1347" i="9"/>
  <c r="ATK1347" i="9"/>
  <c r="ATL1347" i="9"/>
  <c r="ATM1347" i="9"/>
  <c r="ATN1347" i="9"/>
  <c r="ATO1347" i="9"/>
  <c r="ATP1347" i="9"/>
  <c r="ATQ1347" i="9"/>
  <c r="ATR1347" i="9"/>
  <c r="ATS1347" i="9"/>
  <c r="ATT1347" i="9"/>
  <c r="ATU1347" i="9"/>
  <c r="ATV1347" i="9"/>
  <c r="ATW1347" i="9"/>
  <c r="ATX1347" i="9"/>
  <c r="ATY1347" i="9"/>
  <c r="ATZ1347" i="9"/>
  <c r="AUA1347" i="9"/>
  <c r="AUB1347" i="9"/>
  <c r="AUC1347" i="9"/>
  <c r="AUD1347" i="9"/>
  <c r="AUE1347" i="9"/>
  <c r="AUF1347" i="9"/>
  <c r="AUG1347" i="9"/>
  <c r="AUH1347" i="9"/>
  <c r="AUI1347" i="9"/>
  <c r="AUJ1347" i="9"/>
  <c r="AUK1347" i="9"/>
  <c r="AUL1347" i="9"/>
  <c r="AUM1347" i="9"/>
  <c r="AUN1347" i="9"/>
  <c r="AUO1347" i="9"/>
  <c r="AUP1347" i="9"/>
  <c r="AUQ1347" i="9"/>
  <c r="AUR1347" i="9"/>
  <c r="AUS1347" i="9"/>
  <c r="AUT1347" i="9"/>
  <c r="AUU1347" i="9"/>
  <c r="AUV1347" i="9"/>
  <c r="AUW1347" i="9"/>
  <c r="AUX1347" i="9"/>
  <c r="AUY1347" i="9"/>
  <c r="AUZ1347" i="9"/>
  <c r="AVA1347" i="9"/>
  <c r="AVB1347" i="9"/>
  <c r="AVC1347" i="9"/>
  <c r="AVD1347" i="9"/>
  <c r="AVE1347" i="9"/>
  <c r="AVF1347" i="9"/>
  <c r="AVG1347" i="9"/>
  <c r="AVH1347" i="9"/>
  <c r="AVI1347" i="9"/>
  <c r="AVJ1347" i="9"/>
  <c r="AVK1347" i="9"/>
  <c r="AVL1347" i="9"/>
  <c r="AVM1347" i="9"/>
  <c r="AVN1347" i="9"/>
  <c r="AVO1347" i="9"/>
  <c r="AVP1347" i="9"/>
  <c r="AVQ1347" i="9"/>
  <c r="AVR1347" i="9"/>
  <c r="AVS1347" i="9"/>
  <c r="AVT1347" i="9"/>
  <c r="AVU1347" i="9"/>
  <c r="AVV1347" i="9"/>
  <c r="AVW1347" i="9"/>
  <c r="AVX1347" i="9"/>
  <c r="AVY1347" i="9"/>
  <c r="AVZ1347" i="9"/>
  <c r="AWA1347" i="9"/>
  <c r="AWB1347" i="9"/>
  <c r="AWC1347" i="9"/>
  <c r="AWD1347" i="9"/>
  <c r="AWE1347" i="9"/>
  <c r="AWF1347" i="9"/>
  <c r="AWG1347" i="9"/>
  <c r="AWH1347" i="9"/>
  <c r="AWI1347" i="9"/>
  <c r="AWJ1347" i="9"/>
  <c r="AWK1347" i="9"/>
  <c r="AWL1347" i="9"/>
  <c r="AWM1347" i="9"/>
  <c r="AWN1347" i="9"/>
  <c r="AWO1347" i="9"/>
  <c r="AWP1347" i="9"/>
  <c r="AWQ1347" i="9"/>
  <c r="AWR1347" i="9"/>
  <c r="AWS1347" i="9"/>
  <c r="AWT1347" i="9"/>
  <c r="AWU1347" i="9"/>
  <c r="AWV1347" i="9"/>
  <c r="AWW1347" i="9"/>
  <c r="AWX1347" i="9"/>
  <c r="AWY1347" i="9"/>
  <c r="AWZ1347" i="9"/>
  <c r="AXA1347" i="9"/>
  <c r="AXB1347" i="9"/>
  <c r="AXC1347" i="9"/>
  <c r="AXD1347" i="9"/>
  <c r="AXE1347" i="9"/>
  <c r="AXF1347" i="9"/>
  <c r="AXG1347" i="9"/>
  <c r="AXH1347" i="9"/>
  <c r="AXI1347" i="9"/>
  <c r="AXJ1347" i="9"/>
  <c r="AXK1347" i="9"/>
  <c r="AXL1347" i="9"/>
  <c r="AXM1347" i="9"/>
  <c r="AXN1347" i="9"/>
  <c r="AXO1347" i="9"/>
  <c r="AXP1347" i="9"/>
  <c r="AXQ1347" i="9"/>
  <c r="AXR1347" i="9"/>
  <c r="AXS1347" i="9"/>
  <c r="AXT1347" i="9"/>
  <c r="AXU1347" i="9"/>
  <c r="AXV1347" i="9"/>
  <c r="AXW1347" i="9"/>
  <c r="AXX1347" i="9"/>
  <c r="AXY1347" i="9"/>
  <c r="AXZ1347" i="9"/>
  <c r="AYA1347" i="9"/>
  <c r="AYB1347" i="9"/>
  <c r="AYC1347" i="9"/>
  <c r="AYD1347" i="9"/>
  <c r="AYE1347" i="9"/>
  <c r="AYF1347" i="9"/>
  <c r="AYG1347" i="9"/>
  <c r="AYH1347" i="9"/>
  <c r="AYI1347" i="9"/>
  <c r="AYJ1347" i="9"/>
  <c r="AYK1347" i="9"/>
  <c r="AYL1347" i="9"/>
  <c r="AYM1347" i="9"/>
  <c r="AYN1347" i="9"/>
  <c r="AYO1347" i="9"/>
  <c r="AYP1347" i="9"/>
  <c r="AYQ1347" i="9"/>
  <c r="AYR1347" i="9"/>
  <c r="AYS1347" i="9"/>
  <c r="AYT1347" i="9"/>
  <c r="AYU1347" i="9"/>
  <c r="AYV1347" i="9"/>
  <c r="AYW1347" i="9"/>
  <c r="AYX1347" i="9"/>
  <c r="AYY1347" i="9"/>
  <c r="AYZ1347" i="9"/>
  <c r="AZA1347" i="9"/>
  <c r="AZB1347" i="9"/>
  <c r="AZC1347" i="9"/>
  <c r="AZD1347" i="9"/>
  <c r="AZE1347" i="9"/>
  <c r="AZF1347" i="9"/>
  <c r="AZG1347" i="9"/>
  <c r="AZH1347" i="9"/>
  <c r="AZI1347" i="9"/>
  <c r="AZJ1347" i="9"/>
  <c r="AZK1347" i="9"/>
  <c r="AZL1347" i="9"/>
  <c r="AZM1347" i="9"/>
  <c r="AZN1347" i="9"/>
  <c r="AZO1347" i="9"/>
  <c r="AZP1347" i="9"/>
  <c r="AZQ1347" i="9"/>
  <c r="AZR1347" i="9"/>
  <c r="AZS1347" i="9"/>
  <c r="AZT1347" i="9"/>
  <c r="AZU1347" i="9"/>
  <c r="AZV1347" i="9"/>
  <c r="AZW1347" i="9"/>
  <c r="AZX1347" i="9"/>
  <c r="AZY1347" i="9"/>
  <c r="AZZ1347" i="9"/>
  <c r="BAA1347" i="9"/>
  <c r="BAB1347" i="9"/>
  <c r="BAC1347" i="9"/>
  <c r="BAD1347" i="9"/>
  <c r="BAE1347" i="9"/>
  <c r="BAF1347" i="9"/>
  <c r="BAG1347" i="9"/>
  <c r="BAH1347" i="9"/>
  <c r="BAI1347" i="9"/>
  <c r="BAJ1347" i="9"/>
  <c r="BAK1347" i="9"/>
  <c r="BAL1347" i="9"/>
  <c r="BAM1347" i="9"/>
  <c r="BAN1347" i="9"/>
  <c r="BAO1347" i="9"/>
  <c r="BAP1347" i="9"/>
  <c r="BAQ1347" i="9"/>
  <c r="BAR1347" i="9"/>
  <c r="BAS1347" i="9"/>
  <c r="BAT1347" i="9"/>
  <c r="BAU1347" i="9"/>
  <c r="BAV1347" i="9"/>
  <c r="BAW1347" i="9"/>
  <c r="BAX1347" i="9"/>
  <c r="BAY1347" i="9"/>
  <c r="BAZ1347" i="9"/>
  <c r="BBA1347" i="9"/>
  <c r="BBB1347" i="9"/>
  <c r="BBC1347" i="9"/>
  <c r="BBD1347" i="9"/>
  <c r="BBE1347" i="9"/>
  <c r="BBF1347" i="9"/>
  <c r="BBG1347" i="9"/>
  <c r="BBH1347" i="9"/>
  <c r="BBI1347" i="9"/>
  <c r="BBJ1347" i="9"/>
  <c r="BBK1347" i="9"/>
  <c r="BBL1347" i="9"/>
  <c r="BBM1347" i="9"/>
  <c r="BBN1347" i="9"/>
  <c r="BBO1347" i="9"/>
  <c r="BBP1347" i="9"/>
  <c r="BBQ1347" i="9"/>
  <c r="BBR1347" i="9"/>
  <c r="BBS1347" i="9"/>
  <c r="BBT1347" i="9"/>
  <c r="BBU1347" i="9"/>
  <c r="BBV1347" i="9"/>
  <c r="BBW1347" i="9"/>
  <c r="BBX1347" i="9"/>
  <c r="BBY1347" i="9"/>
  <c r="BBZ1347" i="9"/>
  <c r="BCA1347" i="9"/>
  <c r="BCB1347" i="9"/>
  <c r="BCC1347" i="9"/>
  <c r="BCD1347" i="9"/>
  <c r="BCE1347" i="9"/>
  <c r="BCF1347" i="9"/>
  <c r="BCG1347" i="9"/>
  <c r="BCH1347" i="9"/>
  <c r="BCI1347" i="9"/>
  <c r="BCJ1347" i="9"/>
  <c r="BCK1347" i="9"/>
  <c r="BCL1347" i="9"/>
  <c r="BCM1347" i="9"/>
  <c r="BCN1347" i="9"/>
  <c r="BCO1347" i="9"/>
  <c r="BCP1347" i="9"/>
  <c r="BCQ1347" i="9"/>
  <c r="BCR1347" i="9"/>
  <c r="BCS1347" i="9"/>
  <c r="BCT1347" i="9"/>
  <c r="BCU1347" i="9"/>
  <c r="BCV1347" i="9"/>
  <c r="BCW1347" i="9"/>
  <c r="BCX1347" i="9"/>
  <c r="BCY1347" i="9"/>
  <c r="BCZ1347" i="9"/>
  <c r="BDA1347" i="9"/>
  <c r="BDB1347" i="9"/>
  <c r="BDC1347" i="9"/>
  <c r="BDD1347" i="9"/>
  <c r="BDE1347" i="9"/>
  <c r="BDF1347" i="9"/>
  <c r="BDG1347" i="9"/>
  <c r="BDH1347" i="9"/>
  <c r="BDI1347" i="9"/>
  <c r="BDJ1347" i="9"/>
  <c r="BDK1347" i="9"/>
  <c r="BDL1347" i="9"/>
  <c r="BDM1347" i="9"/>
  <c r="BDN1347" i="9"/>
  <c r="BDO1347" i="9"/>
  <c r="BDP1347" i="9"/>
  <c r="BDQ1347" i="9"/>
  <c r="BDR1347" i="9"/>
  <c r="BDS1347" i="9"/>
  <c r="BDT1347" i="9"/>
  <c r="BDU1347" i="9"/>
  <c r="BDV1347" i="9"/>
  <c r="BDW1347" i="9"/>
  <c r="BDX1347" i="9"/>
  <c r="BDY1347" i="9"/>
  <c r="BDZ1347" i="9"/>
  <c r="BEA1347" i="9"/>
  <c r="BEB1347" i="9"/>
  <c r="BEC1347" i="9"/>
  <c r="BED1347" i="9"/>
  <c r="BEE1347" i="9"/>
  <c r="BEF1347" i="9"/>
  <c r="BEG1347" i="9"/>
  <c r="BEH1347" i="9"/>
  <c r="BEI1347" i="9"/>
  <c r="BEJ1347" i="9"/>
  <c r="BEK1347" i="9"/>
  <c r="BEL1347" i="9"/>
  <c r="BEM1347" i="9"/>
  <c r="BEN1347" i="9"/>
  <c r="BEO1347" i="9"/>
  <c r="BEP1347" i="9"/>
  <c r="BEQ1347" i="9"/>
  <c r="BER1347" i="9"/>
  <c r="BES1347" i="9"/>
  <c r="BET1347" i="9"/>
  <c r="BEU1347" i="9"/>
  <c r="BEV1347" i="9"/>
  <c r="BEW1347" i="9"/>
  <c r="BEX1347" i="9"/>
  <c r="BEY1347" i="9"/>
  <c r="BEZ1347" i="9"/>
  <c r="BFA1347" i="9"/>
  <c r="BFB1347" i="9"/>
  <c r="BFC1347" i="9"/>
  <c r="BFD1347" i="9"/>
  <c r="BFE1347" i="9"/>
  <c r="BFF1347" i="9"/>
  <c r="BFG1347" i="9"/>
  <c r="BFH1347" i="9"/>
  <c r="BFI1347" i="9"/>
  <c r="BFJ1347" i="9"/>
  <c r="BFK1347" i="9"/>
  <c r="BFL1347" i="9"/>
  <c r="BFM1347" i="9"/>
  <c r="BFN1347" i="9"/>
  <c r="BFO1347" i="9"/>
  <c r="BFP1347" i="9"/>
  <c r="BFQ1347" i="9"/>
  <c r="BFR1347" i="9"/>
  <c r="BFS1347" i="9"/>
  <c r="BFT1347" i="9"/>
  <c r="BFU1347" i="9"/>
  <c r="BFV1347" i="9"/>
  <c r="BFW1347" i="9"/>
  <c r="BFX1347" i="9"/>
  <c r="BFY1347" i="9"/>
  <c r="BFZ1347" i="9"/>
  <c r="BGA1347" i="9"/>
  <c r="BGB1347" i="9"/>
  <c r="BGC1347" i="9"/>
  <c r="BGD1347" i="9"/>
  <c r="BGE1347" i="9"/>
  <c r="BGF1347" i="9"/>
  <c r="BGG1347" i="9"/>
  <c r="BGH1347" i="9"/>
  <c r="BGI1347" i="9"/>
  <c r="BGJ1347" i="9"/>
  <c r="BGK1347" i="9"/>
  <c r="BGL1347" i="9"/>
  <c r="BGM1347" i="9"/>
  <c r="BGN1347" i="9"/>
  <c r="BGO1347" i="9"/>
  <c r="BGP1347" i="9"/>
  <c r="BGQ1347" i="9"/>
  <c r="BGR1347" i="9"/>
  <c r="BGS1347" i="9"/>
  <c r="BGT1347" i="9"/>
  <c r="BGU1347" i="9"/>
  <c r="BGV1347" i="9"/>
  <c r="BGW1347" i="9"/>
  <c r="BGX1347" i="9"/>
  <c r="BGY1347" i="9"/>
  <c r="BGZ1347" i="9"/>
  <c r="BHA1347" i="9"/>
  <c r="BHB1347" i="9"/>
  <c r="BHC1347" i="9"/>
  <c r="BHD1347" i="9"/>
  <c r="BHE1347" i="9"/>
  <c r="BHF1347" i="9"/>
  <c r="BHG1347" i="9"/>
  <c r="BHH1347" i="9"/>
  <c r="BHI1347" i="9"/>
  <c r="BHJ1347" i="9"/>
  <c r="BHK1347" i="9"/>
  <c r="BHL1347" i="9"/>
  <c r="BHM1347" i="9"/>
  <c r="BHN1347" i="9"/>
  <c r="BHO1347" i="9"/>
  <c r="BHP1347" i="9"/>
  <c r="BHQ1347" i="9"/>
  <c r="BHR1347" i="9"/>
  <c r="BHS1347" i="9"/>
  <c r="BHT1347" i="9"/>
  <c r="BHU1347" i="9"/>
  <c r="BHV1347" i="9"/>
  <c r="BHW1347" i="9"/>
  <c r="BHX1347" i="9"/>
  <c r="BHY1347" i="9"/>
  <c r="BHZ1347" i="9"/>
  <c r="BIA1347" i="9"/>
  <c r="BIB1347" i="9"/>
  <c r="BIC1347" i="9"/>
  <c r="BID1347" i="9"/>
  <c r="BIE1347" i="9"/>
  <c r="BIF1347" i="9"/>
  <c r="BIG1347" i="9"/>
  <c r="BIH1347" i="9"/>
  <c r="BII1347" i="9"/>
  <c r="BIJ1347" i="9"/>
  <c r="BIK1347" i="9"/>
  <c r="BIL1347" i="9"/>
  <c r="BIM1347" i="9"/>
  <c r="BIN1347" i="9"/>
  <c r="BIO1347" i="9"/>
  <c r="BIP1347" i="9"/>
  <c r="BIQ1347" i="9"/>
  <c r="BIR1347" i="9"/>
  <c r="BIS1347" i="9"/>
  <c r="BIT1347" i="9"/>
  <c r="BIU1347" i="9"/>
  <c r="BIV1347" i="9"/>
  <c r="AFQ1348" i="9"/>
  <c r="AFR1348" i="9"/>
  <c r="AFS1348" i="9"/>
  <c r="AFT1348" i="9"/>
  <c r="AFU1348" i="9"/>
  <c r="AFV1348" i="9"/>
  <c r="AFW1348" i="9"/>
  <c r="AFX1348" i="9"/>
  <c r="AFY1348" i="9"/>
  <c r="AFZ1348" i="9"/>
  <c r="AGA1348" i="9"/>
  <c r="AGB1348" i="9"/>
  <c r="AGC1348" i="9"/>
  <c r="AGD1348" i="9"/>
  <c r="AGE1348" i="9"/>
  <c r="AGF1348" i="9"/>
  <c r="AGG1348" i="9"/>
  <c r="AGH1348" i="9"/>
  <c r="AGI1348" i="9"/>
  <c r="AGJ1348" i="9"/>
  <c r="AGK1348" i="9"/>
  <c r="AGL1348" i="9"/>
  <c r="AGM1348" i="9"/>
  <c r="AGN1348" i="9"/>
  <c r="AGO1348" i="9"/>
  <c r="AGP1348" i="9"/>
  <c r="AGQ1348" i="9"/>
  <c r="AGR1348" i="9"/>
  <c r="AGS1348" i="9"/>
  <c r="AGT1348" i="9"/>
  <c r="AGU1348" i="9"/>
  <c r="AGV1348" i="9"/>
  <c r="AGW1348" i="9"/>
  <c r="AGX1348" i="9"/>
  <c r="AGY1348" i="9"/>
  <c r="AGZ1348" i="9"/>
  <c r="AHA1348" i="9"/>
  <c r="AHB1348" i="9"/>
  <c r="AHC1348" i="9"/>
  <c r="AHD1348" i="9"/>
  <c r="AHE1348" i="9"/>
  <c r="AHF1348" i="9"/>
  <c r="AHG1348" i="9"/>
  <c r="AHH1348" i="9"/>
  <c r="AHI1348" i="9"/>
  <c r="AHJ1348" i="9"/>
  <c r="AHK1348" i="9"/>
  <c r="AHL1348" i="9"/>
  <c r="AHM1348" i="9"/>
  <c r="AHN1348" i="9"/>
  <c r="AHO1348" i="9"/>
  <c r="AHP1348" i="9"/>
  <c r="AHQ1348" i="9"/>
  <c r="AHR1348" i="9"/>
  <c r="AHS1348" i="9"/>
  <c r="AHT1348" i="9"/>
  <c r="AHU1348" i="9"/>
  <c r="AHV1348" i="9"/>
  <c r="AHW1348" i="9"/>
  <c r="AHX1348" i="9"/>
  <c r="AHY1348" i="9"/>
  <c r="AHZ1348" i="9"/>
  <c r="AIA1348" i="9"/>
  <c r="AIB1348" i="9"/>
  <c r="AIC1348" i="9"/>
  <c r="AID1348" i="9"/>
  <c r="AIE1348" i="9"/>
  <c r="AIF1348" i="9"/>
  <c r="AIG1348" i="9"/>
  <c r="AIH1348" i="9"/>
  <c r="AII1348" i="9"/>
  <c r="AIJ1348" i="9"/>
  <c r="AIK1348" i="9"/>
  <c r="AIL1348" i="9"/>
  <c r="AIM1348" i="9"/>
  <c r="AIN1348" i="9"/>
  <c r="AIO1348" i="9"/>
  <c r="AIP1348" i="9"/>
  <c r="AIQ1348" i="9"/>
  <c r="AIR1348" i="9"/>
  <c r="AIS1348" i="9"/>
  <c r="AIT1348" i="9"/>
  <c r="AIU1348" i="9"/>
  <c r="AIV1348" i="9"/>
  <c r="AIW1348" i="9"/>
  <c r="AIX1348" i="9"/>
  <c r="AIY1348" i="9"/>
  <c r="AIZ1348" i="9"/>
  <c r="AJA1348" i="9"/>
  <c r="AJB1348" i="9"/>
  <c r="AJC1348" i="9"/>
  <c r="AJD1348" i="9"/>
  <c r="AJE1348" i="9"/>
  <c r="AJF1348" i="9"/>
  <c r="AJG1348" i="9"/>
  <c r="AJH1348" i="9"/>
  <c r="AJI1348" i="9"/>
  <c r="AJJ1348" i="9"/>
  <c r="AJK1348" i="9"/>
  <c r="AJL1348" i="9"/>
  <c r="AJM1348" i="9"/>
  <c r="AJN1348" i="9"/>
  <c r="AJO1348" i="9"/>
  <c r="AJP1348" i="9"/>
  <c r="AJQ1348" i="9"/>
  <c r="AJR1348" i="9"/>
  <c r="AJS1348" i="9"/>
  <c r="AJT1348" i="9"/>
  <c r="AJU1348" i="9"/>
  <c r="AJV1348" i="9"/>
  <c r="AJW1348" i="9"/>
  <c r="AJX1348" i="9"/>
  <c r="AJY1348" i="9"/>
  <c r="AJZ1348" i="9"/>
  <c r="AKA1348" i="9"/>
  <c r="AKB1348" i="9"/>
  <c r="AKC1348" i="9"/>
  <c r="AKD1348" i="9"/>
  <c r="AKE1348" i="9"/>
  <c r="AKF1348" i="9"/>
  <c r="AKG1348" i="9"/>
  <c r="AKH1348" i="9"/>
  <c r="AKI1348" i="9"/>
  <c r="AKJ1348" i="9"/>
  <c r="AKK1348" i="9"/>
  <c r="AKL1348" i="9"/>
  <c r="AKM1348" i="9"/>
  <c r="AKN1348" i="9"/>
  <c r="AKO1348" i="9"/>
  <c r="AKP1348" i="9"/>
  <c r="AKQ1348" i="9"/>
  <c r="AKR1348" i="9"/>
  <c r="AKS1348" i="9"/>
  <c r="AKT1348" i="9"/>
  <c r="AKU1348" i="9"/>
  <c r="AKV1348" i="9"/>
  <c r="AKW1348" i="9"/>
  <c r="AKX1348" i="9"/>
  <c r="AKY1348" i="9"/>
  <c r="AKZ1348" i="9"/>
  <c r="ALA1348" i="9"/>
  <c r="ALB1348" i="9"/>
  <c r="ALC1348" i="9"/>
  <c r="ALD1348" i="9"/>
  <c r="ALE1348" i="9"/>
  <c r="ALF1348" i="9"/>
  <c r="ALG1348" i="9"/>
  <c r="ALH1348" i="9"/>
  <c r="ALI1348" i="9"/>
  <c r="ALJ1348" i="9"/>
  <c r="ALK1348" i="9"/>
  <c r="ALL1348" i="9"/>
  <c r="ALM1348" i="9"/>
  <c r="ALN1348" i="9"/>
  <c r="ALO1348" i="9"/>
  <c r="ALP1348" i="9"/>
  <c r="ALQ1348" i="9"/>
  <c r="ALR1348" i="9"/>
  <c r="ALS1348" i="9"/>
  <c r="ALT1348" i="9"/>
  <c r="ALU1348" i="9"/>
  <c r="ALV1348" i="9"/>
  <c r="ALW1348" i="9"/>
  <c r="ALX1348" i="9"/>
  <c r="ALY1348" i="9"/>
  <c r="ALZ1348" i="9"/>
  <c r="AMA1348" i="9"/>
  <c r="AMB1348" i="9"/>
  <c r="AMC1348" i="9"/>
  <c r="AMD1348" i="9"/>
  <c r="AME1348" i="9"/>
  <c r="AMF1348" i="9"/>
  <c r="AMG1348" i="9"/>
  <c r="AMH1348" i="9"/>
  <c r="AMI1348" i="9"/>
  <c r="AMJ1348" i="9"/>
  <c r="AMK1348" i="9"/>
  <c r="AML1348" i="9"/>
  <c r="AMM1348" i="9"/>
  <c r="AMN1348" i="9"/>
  <c r="AMO1348" i="9"/>
  <c r="AMP1348" i="9"/>
  <c r="AMQ1348" i="9"/>
  <c r="AMR1348" i="9"/>
  <c r="AMS1348" i="9"/>
  <c r="AMT1348" i="9"/>
  <c r="AMU1348" i="9"/>
  <c r="AMV1348" i="9"/>
  <c r="AMW1348" i="9"/>
  <c r="AMX1348" i="9"/>
  <c r="AMY1348" i="9"/>
  <c r="AMZ1348" i="9"/>
  <c r="ANA1348" i="9"/>
  <c r="ANB1348" i="9"/>
  <c r="ANC1348" i="9"/>
  <c r="AND1348" i="9"/>
  <c r="ANE1348" i="9"/>
  <c r="ANF1348" i="9"/>
  <c r="ANG1348" i="9"/>
  <c r="ANH1348" i="9"/>
  <c r="ANI1348" i="9"/>
  <c r="ANJ1348" i="9"/>
  <c r="ANK1348" i="9"/>
  <c r="ANL1348" i="9"/>
  <c r="ANM1348" i="9"/>
  <c r="ANN1348" i="9"/>
  <c r="ANO1348" i="9"/>
  <c r="ANP1348" i="9"/>
  <c r="ANQ1348" i="9"/>
  <c r="ANR1348" i="9"/>
  <c r="ANS1348" i="9"/>
  <c r="ANT1348" i="9"/>
  <c r="ANU1348" i="9"/>
  <c r="ANV1348" i="9"/>
  <c r="ANW1348" i="9"/>
  <c r="ANX1348" i="9"/>
  <c r="ANY1348" i="9"/>
  <c r="ANZ1348" i="9"/>
  <c r="AOA1348" i="9"/>
  <c r="AOB1348" i="9"/>
  <c r="AOC1348" i="9"/>
  <c r="AOD1348" i="9"/>
  <c r="AOE1348" i="9"/>
  <c r="AOF1348" i="9"/>
  <c r="AOG1348" i="9"/>
  <c r="AOH1348" i="9"/>
  <c r="AOI1348" i="9"/>
  <c r="AOJ1348" i="9"/>
  <c r="AOK1348" i="9"/>
  <c r="AOL1348" i="9"/>
  <c r="AOM1348" i="9"/>
  <c r="AON1348" i="9"/>
  <c r="AOO1348" i="9"/>
  <c r="AOP1348" i="9"/>
  <c r="AOQ1348" i="9"/>
  <c r="AOR1348" i="9"/>
  <c r="AOS1348" i="9"/>
  <c r="AOT1348" i="9"/>
  <c r="AOU1348" i="9"/>
  <c r="AOV1348" i="9"/>
  <c r="AOW1348" i="9"/>
  <c r="AOX1348" i="9"/>
  <c r="AOY1348" i="9"/>
  <c r="AOZ1348" i="9"/>
  <c r="APA1348" i="9"/>
  <c r="APB1348" i="9"/>
  <c r="APC1348" i="9"/>
  <c r="APD1348" i="9"/>
  <c r="APE1348" i="9"/>
  <c r="APF1348" i="9"/>
  <c r="APG1348" i="9"/>
  <c r="APH1348" i="9"/>
  <c r="API1348" i="9"/>
  <c r="APJ1348" i="9"/>
  <c r="APK1348" i="9"/>
  <c r="APL1348" i="9"/>
  <c r="APM1348" i="9"/>
  <c r="APN1348" i="9"/>
  <c r="APO1348" i="9"/>
  <c r="APP1348" i="9"/>
  <c r="APQ1348" i="9"/>
  <c r="APR1348" i="9"/>
  <c r="APS1348" i="9"/>
  <c r="APT1348" i="9"/>
  <c r="APU1348" i="9"/>
  <c r="APV1348" i="9"/>
  <c r="APW1348" i="9"/>
  <c r="APX1348" i="9"/>
  <c r="APY1348" i="9"/>
  <c r="APZ1348" i="9"/>
  <c r="AQA1348" i="9"/>
  <c r="AQB1348" i="9"/>
  <c r="AQC1348" i="9"/>
  <c r="AQD1348" i="9"/>
  <c r="AQE1348" i="9"/>
  <c r="AQF1348" i="9"/>
  <c r="AQG1348" i="9"/>
  <c r="AQH1348" i="9"/>
  <c r="AQI1348" i="9"/>
  <c r="AQJ1348" i="9"/>
  <c r="AQK1348" i="9"/>
  <c r="AQL1348" i="9"/>
  <c r="AQM1348" i="9"/>
  <c r="AQN1348" i="9"/>
  <c r="AQO1348" i="9"/>
  <c r="AQP1348" i="9"/>
  <c r="AQQ1348" i="9"/>
  <c r="AQR1348" i="9"/>
  <c r="AQS1348" i="9"/>
  <c r="AQT1348" i="9"/>
  <c r="AQU1348" i="9"/>
  <c r="AQV1348" i="9"/>
  <c r="AQW1348" i="9"/>
  <c r="AQX1348" i="9"/>
  <c r="AQY1348" i="9"/>
  <c r="AQZ1348" i="9"/>
  <c r="ARA1348" i="9"/>
  <c r="ARB1348" i="9"/>
  <c r="ARC1348" i="9"/>
  <c r="ARD1348" i="9"/>
  <c r="ARE1348" i="9"/>
  <c r="ARF1348" i="9"/>
  <c r="ARG1348" i="9"/>
  <c r="ARH1348" i="9"/>
  <c r="ARI1348" i="9"/>
  <c r="ARJ1348" i="9"/>
  <c r="ARK1348" i="9"/>
  <c r="ARL1348" i="9"/>
  <c r="ARM1348" i="9"/>
  <c r="ARN1348" i="9"/>
  <c r="ARO1348" i="9"/>
  <c r="ARP1348" i="9"/>
  <c r="ARQ1348" i="9"/>
  <c r="ARR1348" i="9"/>
  <c r="ARS1348" i="9"/>
  <c r="ART1348" i="9"/>
  <c r="ARU1348" i="9"/>
  <c r="ARV1348" i="9"/>
  <c r="ARW1348" i="9"/>
  <c r="ARX1348" i="9"/>
  <c r="ARY1348" i="9"/>
  <c r="ARZ1348" i="9"/>
  <c r="ASA1348" i="9"/>
  <c r="ASB1348" i="9"/>
  <c r="ASC1348" i="9"/>
  <c r="ASD1348" i="9"/>
  <c r="ASE1348" i="9"/>
  <c r="ASF1348" i="9"/>
  <c r="ASG1348" i="9"/>
  <c r="ASH1348" i="9"/>
  <c r="ASI1348" i="9"/>
  <c r="ASJ1348" i="9"/>
  <c r="ASK1348" i="9"/>
  <c r="ASL1348" i="9"/>
  <c r="ASM1348" i="9"/>
  <c r="ASN1348" i="9"/>
  <c r="ASO1348" i="9"/>
  <c r="ASP1348" i="9"/>
  <c r="ASQ1348" i="9"/>
  <c r="ASR1348" i="9"/>
  <c r="ASS1348" i="9"/>
  <c r="AST1348" i="9"/>
  <c r="ASU1348" i="9"/>
  <c r="ASV1348" i="9"/>
  <c r="ASW1348" i="9"/>
  <c r="ASX1348" i="9"/>
  <c r="ASY1348" i="9"/>
  <c r="ASZ1348" i="9"/>
  <c r="ATA1348" i="9"/>
  <c r="ATB1348" i="9"/>
  <c r="ATC1348" i="9"/>
  <c r="ATD1348" i="9"/>
  <c r="ATE1348" i="9"/>
  <c r="ATF1348" i="9"/>
  <c r="ATG1348" i="9"/>
  <c r="ATH1348" i="9"/>
  <c r="ATI1348" i="9"/>
  <c r="ATJ1348" i="9"/>
  <c r="ATK1348" i="9"/>
  <c r="ATL1348" i="9"/>
  <c r="ATM1348" i="9"/>
  <c r="ATN1348" i="9"/>
  <c r="ATO1348" i="9"/>
  <c r="ATP1348" i="9"/>
  <c r="ATQ1348" i="9"/>
  <c r="ATR1348" i="9"/>
  <c r="ATS1348" i="9"/>
  <c r="ATT1348" i="9"/>
  <c r="ATU1348" i="9"/>
  <c r="ATV1348" i="9"/>
  <c r="ATW1348" i="9"/>
  <c r="ATX1348" i="9"/>
  <c r="ATY1348" i="9"/>
  <c r="ATZ1348" i="9"/>
  <c r="AUA1348" i="9"/>
  <c r="AUB1348" i="9"/>
  <c r="AUC1348" i="9"/>
  <c r="AUD1348" i="9"/>
  <c r="AUE1348" i="9"/>
  <c r="AUF1348" i="9"/>
  <c r="AUG1348" i="9"/>
  <c r="AUH1348" i="9"/>
  <c r="AUI1348" i="9"/>
  <c r="AUJ1348" i="9"/>
  <c r="AUK1348" i="9"/>
  <c r="AUL1348" i="9"/>
  <c r="AUM1348" i="9"/>
  <c r="AUN1348" i="9"/>
  <c r="AUO1348" i="9"/>
  <c r="AUP1348" i="9"/>
  <c r="AUQ1348" i="9"/>
  <c r="AUR1348" i="9"/>
  <c r="AUS1348" i="9"/>
  <c r="AUT1348" i="9"/>
  <c r="AUU1348" i="9"/>
  <c r="AUV1348" i="9"/>
  <c r="AUW1348" i="9"/>
  <c r="AUX1348" i="9"/>
  <c r="AUY1348" i="9"/>
  <c r="AUZ1348" i="9"/>
  <c r="AVA1348" i="9"/>
  <c r="AVB1348" i="9"/>
  <c r="AVC1348" i="9"/>
  <c r="AVD1348" i="9"/>
  <c r="AVE1348" i="9"/>
  <c r="AVF1348" i="9"/>
  <c r="AVG1348" i="9"/>
  <c r="AVH1348" i="9"/>
  <c r="AVI1348" i="9"/>
  <c r="AVJ1348" i="9"/>
  <c r="AVK1348" i="9"/>
  <c r="AVL1348" i="9"/>
  <c r="AVM1348" i="9"/>
  <c r="AVN1348" i="9"/>
  <c r="AVO1348" i="9"/>
  <c r="AVP1348" i="9"/>
  <c r="AVQ1348" i="9"/>
  <c r="AVR1348" i="9"/>
  <c r="AVS1348" i="9"/>
  <c r="AVT1348" i="9"/>
  <c r="AVU1348" i="9"/>
  <c r="AVV1348" i="9"/>
  <c r="AVW1348" i="9"/>
  <c r="AVX1348" i="9"/>
  <c r="AVY1348" i="9"/>
  <c r="AVZ1348" i="9"/>
  <c r="AWA1348" i="9"/>
  <c r="AWB1348" i="9"/>
  <c r="AWC1348" i="9"/>
  <c r="AWD1348" i="9"/>
  <c r="AWE1348" i="9"/>
  <c r="AWF1348" i="9"/>
  <c r="AWG1348" i="9"/>
  <c r="AWH1348" i="9"/>
  <c r="AWI1348" i="9"/>
  <c r="AWJ1348" i="9"/>
  <c r="AWK1348" i="9"/>
  <c r="AWL1348" i="9"/>
  <c r="AWM1348" i="9"/>
  <c r="AWN1348" i="9"/>
  <c r="AWO1348" i="9"/>
  <c r="AWP1348" i="9"/>
  <c r="AWQ1348" i="9"/>
  <c r="AWR1348" i="9"/>
  <c r="AWS1348" i="9"/>
  <c r="AWT1348" i="9"/>
  <c r="AWU1348" i="9"/>
  <c r="AWV1348" i="9"/>
  <c r="AWW1348" i="9"/>
  <c r="AWX1348" i="9"/>
  <c r="AWY1348" i="9"/>
  <c r="AWZ1348" i="9"/>
  <c r="AXA1348" i="9"/>
  <c r="AXB1348" i="9"/>
  <c r="AXC1348" i="9"/>
  <c r="AXD1348" i="9"/>
  <c r="AXE1348" i="9"/>
  <c r="AXF1348" i="9"/>
  <c r="AXG1348" i="9"/>
  <c r="AXH1348" i="9"/>
  <c r="AXI1348" i="9"/>
  <c r="AXJ1348" i="9"/>
  <c r="AXK1348" i="9"/>
  <c r="AXL1348" i="9"/>
  <c r="AXM1348" i="9"/>
  <c r="AXN1348" i="9"/>
  <c r="AXO1348" i="9"/>
  <c r="AXP1348" i="9"/>
  <c r="AXQ1348" i="9"/>
  <c r="AXR1348" i="9"/>
  <c r="AXS1348" i="9"/>
  <c r="AXT1348" i="9"/>
  <c r="AXU1348" i="9"/>
  <c r="AXV1348" i="9"/>
  <c r="AXW1348" i="9"/>
  <c r="AXX1348" i="9"/>
  <c r="AXY1348" i="9"/>
  <c r="AXZ1348" i="9"/>
  <c r="AYA1348" i="9"/>
  <c r="AYB1348" i="9"/>
  <c r="AYC1348" i="9"/>
  <c r="AYD1348" i="9"/>
  <c r="AYE1348" i="9"/>
  <c r="AYF1348" i="9"/>
  <c r="AYG1348" i="9"/>
  <c r="AYH1348" i="9"/>
  <c r="AYI1348" i="9"/>
  <c r="AYJ1348" i="9"/>
  <c r="AYK1348" i="9"/>
  <c r="AYL1348" i="9"/>
  <c r="AYM1348" i="9"/>
  <c r="AYN1348" i="9"/>
  <c r="AYO1348" i="9"/>
  <c r="AYP1348" i="9"/>
  <c r="AYQ1348" i="9"/>
  <c r="AYR1348" i="9"/>
  <c r="AYS1348" i="9"/>
  <c r="AYT1348" i="9"/>
  <c r="AYU1348" i="9"/>
  <c r="AYV1348" i="9"/>
  <c r="AYW1348" i="9"/>
  <c r="AYX1348" i="9"/>
  <c r="AYY1348" i="9"/>
  <c r="AYZ1348" i="9"/>
  <c r="AZA1348" i="9"/>
  <c r="AZB1348" i="9"/>
  <c r="AZC1348" i="9"/>
  <c r="AZD1348" i="9"/>
  <c r="AZE1348" i="9"/>
  <c r="AZF1348" i="9"/>
  <c r="AZG1348" i="9"/>
  <c r="AZH1348" i="9"/>
  <c r="AZI1348" i="9"/>
  <c r="AZJ1348" i="9"/>
  <c r="AZK1348" i="9"/>
  <c r="AZL1348" i="9"/>
  <c r="AZM1348" i="9"/>
  <c r="AZN1348" i="9"/>
  <c r="AZO1348" i="9"/>
  <c r="AZP1348" i="9"/>
  <c r="AZQ1348" i="9"/>
  <c r="AZR1348" i="9"/>
  <c r="AZS1348" i="9"/>
  <c r="AZT1348" i="9"/>
  <c r="AZU1348" i="9"/>
  <c r="AZV1348" i="9"/>
  <c r="AZW1348" i="9"/>
  <c r="AZX1348" i="9"/>
  <c r="AZY1348" i="9"/>
  <c r="AZZ1348" i="9"/>
  <c r="BAA1348" i="9"/>
  <c r="BAB1348" i="9"/>
  <c r="BAC1348" i="9"/>
  <c r="BAD1348" i="9"/>
  <c r="BAE1348" i="9"/>
  <c r="BAF1348" i="9"/>
  <c r="BAG1348" i="9"/>
  <c r="BAH1348" i="9"/>
  <c r="BAI1348" i="9"/>
  <c r="BAJ1348" i="9"/>
  <c r="BAK1348" i="9"/>
  <c r="BAL1348" i="9"/>
  <c r="BAM1348" i="9"/>
  <c r="BAN1348" i="9"/>
  <c r="BAO1348" i="9"/>
  <c r="BAP1348" i="9"/>
  <c r="BAQ1348" i="9"/>
  <c r="BAR1348" i="9"/>
  <c r="BAS1348" i="9"/>
  <c r="BAT1348" i="9"/>
  <c r="BAU1348" i="9"/>
  <c r="BAV1348" i="9"/>
  <c r="BAW1348" i="9"/>
  <c r="BAX1348" i="9"/>
  <c r="BAY1348" i="9"/>
  <c r="BAZ1348" i="9"/>
  <c r="BBA1348" i="9"/>
  <c r="BBB1348" i="9"/>
  <c r="BBC1348" i="9"/>
  <c r="BBD1348" i="9"/>
  <c r="BBE1348" i="9"/>
  <c r="BBF1348" i="9"/>
  <c r="BBG1348" i="9"/>
  <c r="BBH1348" i="9"/>
  <c r="BBI1348" i="9"/>
  <c r="BBJ1348" i="9"/>
  <c r="BBK1348" i="9"/>
  <c r="BBL1348" i="9"/>
  <c r="BBM1348" i="9"/>
  <c r="BBN1348" i="9"/>
  <c r="BBO1348" i="9"/>
  <c r="BBP1348" i="9"/>
  <c r="BBQ1348" i="9"/>
  <c r="BBR1348" i="9"/>
  <c r="BBS1348" i="9"/>
  <c r="BBT1348" i="9"/>
  <c r="BBU1348" i="9"/>
  <c r="BBV1348" i="9"/>
  <c r="BBW1348" i="9"/>
  <c r="BBX1348" i="9"/>
  <c r="BBY1348" i="9"/>
  <c r="BBZ1348" i="9"/>
  <c r="BCA1348" i="9"/>
  <c r="BCB1348" i="9"/>
  <c r="BCC1348" i="9"/>
  <c r="BCD1348" i="9"/>
  <c r="BCE1348" i="9"/>
  <c r="BCF1348" i="9"/>
  <c r="BCG1348" i="9"/>
  <c r="BCH1348" i="9"/>
  <c r="BCI1348" i="9"/>
  <c r="BCJ1348" i="9"/>
  <c r="BCK1348" i="9"/>
  <c r="BCL1348" i="9"/>
  <c r="BCM1348" i="9"/>
  <c r="BCN1348" i="9"/>
  <c r="BCO1348" i="9"/>
  <c r="BCP1348" i="9"/>
  <c r="BCQ1348" i="9"/>
  <c r="BCR1348" i="9"/>
  <c r="BCS1348" i="9"/>
  <c r="BCT1348" i="9"/>
  <c r="BCU1348" i="9"/>
  <c r="BCV1348" i="9"/>
  <c r="BCW1348" i="9"/>
  <c r="BCX1348" i="9"/>
  <c r="BCY1348" i="9"/>
  <c r="BCZ1348" i="9"/>
  <c r="BDA1348" i="9"/>
  <c r="BDB1348" i="9"/>
  <c r="BDC1348" i="9"/>
  <c r="BDD1348" i="9"/>
  <c r="BDE1348" i="9"/>
  <c r="BDF1348" i="9"/>
  <c r="BDG1348" i="9"/>
  <c r="BDH1348" i="9"/>
  <c r="BDI1348" i="9"/>
  <c r="BDJ1348" i="9"/>
  <c r="BDK1348" i="9"/>
  <c r="BDL1348" i="9"/>
  <c r="BDM1348" i="9"/>
  <c r="BDN1348" i="9"/>
  <c r="BDO1348" i="9"/>
  <c r="BDP1348" i="9"/>
  <c r="BDQ1348" i="9"/>
  <c r="BDR1348" i="9"/>
  <c r="BDS1348" i="9"/>
  <c r="BDT1348" i="9"/>
  <c r="BDU1348" i="9"/>
  <c r="BDV1348" i="9"/>
  <c r="BDW1348" i="9"/>
  <c r="BDX1348" i="9"/>
  <c r="BDY1348" i="9"/>
  <c r="BDZ1348" i="9"/>
  <c r="BEA1348" i="9"/>
  <c r="BEB1348" i="9"/>
  <c r="BEC1348" i="9"/>
  <c r="BED1348" i="9"/>
  <c r="BEE1348" i="9"/>
  <c r="BEF1348" i="9"/>
  <c r="BEG1348" i="9"/>
  <c r="BEH1348" i="9"/>
  <c r="BEI1348" i="9"/>
  <c r="BEJ1348" i="9"/>
  <c r="BEK1348" i="9"/>
  <c r="BEL1348" i="9"/>
  <c r="BEM1348" i="9"/>
  <c r="BEN1348" i="9"/>
  <c r="BEO1348" i="9"/>
  <c r="BEP1348" i="9"/>
  <c r="BEQ1348" i="9"/>
  <c r="BER1348" i="9"/>
  <c r="BES1348" i="9"/>
  <c r="BET1348" i="9"/>
  <c r="BEU1348" i="9"/>
  <c r="BEV1348" i="9"/>
  <c r="BEW1348" i="9"/>
  <c r="BEX1348" i="9"/>
  <c r="BEY1348" i="9"/>
  <c r="BEZ1348" i="9"/>
  <c r="BFA1348" i="9"/>
  <c r="BFB1348" i="9"/>
  <c r="BFC1348" i="9"/>
  <c r="BFD1348" i="9"/>
  <c r="BFE1348" i="9"/>
  <c r="BFF1348" i="9"/>
  <c r="BFG1348" i="9"/>
  <c r="BFH1348" i="9"/>
  <c r="BFI1348" i="9"/>
  <c r="BFJ1348" i="9"/>
  <c r="BFK1348" i="9"/>
  <c r="BFL1348" i="9"/>
  <c r="BFM1348" i="9"/>
  <c r="BFN1348" i="9"/>
  <c r="BFO1348" i="9"/>
  <c r="BFP1348" i="9"/>
  <c r="BFQ1348" i="9"/>
  <c r="BFR1348" i="9"/>
  <c r="BFS1348" i="9"/>
  <c r="BFT1348" i="9"/>
  <c r="BFU1348" i="9"/>
  <c r="BFV1348" i="9"/>
  <c r="BFW1348" i="9"/>
  <c r="BFX1348" i="9"/>
  <c r="BFY1348" i="9"/>
  <c r="BFZ1348" i="9"/>
  <c r="BGA1348" i="9"/>
  <c r="BGB1348" i="9"/>
  <c r="BGC1348" i="9"/>
  <c r="BGD1348" i="9"/>
  <c r="BGE1348" i="9"/>
  <c r="BGF1348" i="9"/>
  <c r="BGG1348" i="9"/>
  <c r="BGH1348" i="9"/>
  <c r="BGI1348" i="9"/>
  <c r="BGJ1348" i="9"/>
  <c r="BGK1348" i="9"/>
  <c r="BGL1348" i="9"/>
  <c r="BGM1348" i="9"/>
  <c r="BGN1348" i="9"/>
  <c r="BGO1348" i="9"/>
  <c r="BGP1348" i="9"/>
  <c r="BGQ1348" i="9"/>
  <c r="BGR1348" i="9"/>
  <c r="BGS1348" i="9"/>
  <c r="BGT1348" i="9"/>
  <c r="BGU1348" i="9"/>
  <c r="BGV1348" i="9"/>
  <c r="BGW1348" i="9"/>
  <c r="BGX1348" i="9"/>
  <c r="BGY1348" i="9"/>
  <c r="BGZ1348" i="9"/>
  <c r="BHA1348" i="9"/>
  <c r="BHB1348" i="9"/>
  <c r="BHC1348" i="9"/>
  <c r="BHD1348" i="9"/>
  <c r="BHE1348" i="9"/>
  <c r="BHF1348" i="9"/>
  <c r="BHG1348" i="9"/>
  <c r="BHH1348" i="9"/>
  <c r="BHI1348" i="9"/>
  <c r="BHJ1348" i="9"/>
  <c r="BHK1348" i="9"/>
  <c r="BHL1348" i="9"/>
  <c r="BHM1348" i="9"/>
  <c r="BHN1348" i="9"/>
  <c r="BHO1348" i="9"/>
  <c r="BHP1348" i="9"/>
  <c r="BHQ1348" i="9"/>
  <c r="BHR1348" i="9"/>
  <c r="BHS1348" i="9"/>
  <c r="BHT1348" i="9"/>
  <c r="BHU1348" i="9"/>
  <c r="BHV1348" i="9"/>
  <c r="BHW1348" i="9"/>
  <c r="BHX1348" i="9"/>
  <c r="BHY1348" i="9"/>
  <c r="BHZ1348" i="9"/>
  <c r="BIA1348" i="9"/>
  <c r="BIB1348" i="9"/>
  <c r="BIC1348" i="9"/>
  <c r="BID1348" i="9"/>
  <c r="BIE1348" i="9"/>
  <c r="BIF1348" i="9"/>
  <c r="BIG1348" i="9"/>
  <c r="BIH1348" i="9"/>
  <c r="BII1348" i="9"/>
  <c r="BIJ1348" i="9"/>
  <c r="BIK1348" i="9"/>
  <c r="BIL1348" i="9"/>
  <c r="BIM1348" i="9"/>
  <c r="BIN1348" i="9"/>
  <c r="BIO1348" i="9"/>
  <c r="BIP1348" i="9"/>
  <c r="BIQ1348" i="9"/>
  <c r="BIR1348" i="9"/>
  <c r="BIS1348" i="9"/>
  <c r="BIT1348" i="9"/>
  <c r="BIU1348" i="9"/>
  <c r="BIV1348" i="9"/>
  <c r="AFQ1349" i="9"/>
  <c r="AFR1349" i="9"/>
  <c r="AFS1349" i="9"/>
  <c r="AFT1349" i="9"/>
  <c r="AFU1349" i="9"/>
  <c r="AFV1349" i="9"/>
  <c r="AFW1349" i="9"/>
  <c r="AFX1349" i="9"/>
  <c r="AFY1349" i="9"/>
  <c r="AFZ1349" i="9"/>
  <c r="AGA1349" i="9"/>
  <c r="AGB1349" i="9"/>
  <c r="AGC1349" i="9"/>
  <c r="AGD1349" i="9"/>
  <c r="AGE1349" i="9"/>
  <c r="AGF1349" i="9"/>
  <c r="AGG1349" i="9"/>
  <c r="AGH1349" i="9"/>
  <c r="AGI1349" i="9"/>
  <c r="AGJ1349" i="9"/>
  <c r="AGK1349" i="9"/>
  <c r="AGL1349" i="9"/>
  <c r="AGM1349" i="9"/>
  <c r="AGN1349" i="9"/>
  <c r="AGO1349" i="9"/>
  <c r="AGP1349" i="9"/>
  <c r="AGQ1349" i="9"/>
  <c r="AGR1349" i="9"/>
  <c r="AGS1349" i="9"/>
  <c r="AGT1349" i="9"/>
  <c r="AGU1349" i="9"/>
  <c r="AGV1349" i="9"/>
  <c r="AGW1349" i="9"/>
  <c r="AGX1349" i="9"/>
  <c r="AGY1349" i="9"/>
  <c r="AGZ1349" i="9"/>
  <c r="AHA1349" i="9"/>
  <c r="AHB1349" i="9"/>
  <c r="AHC1349" i="9"/>
  <c r="AHD1349" i="9"/>
  <c r="AHE1349" i="9"/>
  <c r="AHF1349" i="9"/>
  <c r="AHG1349" i="9"/>
  <c r="AHH1349" i="9"/>
  <c r="AHI1349" i="9"/>
  <c r="AHJ1349" i="9"/>
  <c r="AHK1349" i="9"/>
  <c r="AHL1349" i="9"/>
  <c r="AHM1349" i="9"/>
  <c r="AHN1349" i="9"/>
  <c r="AHO1349" i="9"/>
  <c r="AHP1349" i="9"/>
  <c r="AHQ1349" i="9"/>
  <c r="AHR1349" i="9"/>
  <c r="AHS1349" i="9"/>
  <c r="AHT1349" i="9"/>
  <c r="AHU1349" i="9"/>
  <c r="AHV1349" i="9"/>
  <c r="AHW1349" i="9"/>
  <c r="AHX1349" i="9"/>
  <c r="AHY1349" i="9"/>
  <c r="AHZ1349" i="9"/>
  <c r="AIA1349" i="9"/>
  <c r="AIB1349" i="9"/>
  <c r="AIC1349" i="9"/>
  <c r="AID1349" i="9"/>
  <c r="AIE1349" i="9"/>
  <c r="AIF1349" i="9"/>
  <c r="AIG1349" i="9"/>
  <c r="AIH1349" i="9"/>
  <c r="AII1349" i="9"/>
  <c r="AIJ1349" i="9"/>
  <c r="AIK1349" i="9"/>
  <c r="AIL1349" i="9"/>
  <c r="AIM1349" i="9"/>
  <c r="AIN1349" i="9"/>
  <c r="AIO1349" i="9"/>
  <c r="AIP1349" i="9"/>
  <c r="AIQ1349" i="9"/>
  <c r="AIR1349" i="9"/>
  <c r="AIS1349" i="9"/>
  <c r="AIT1349" i="9"/>
  <c r="AIU1349" i="9"/>
  <c r="AIV1349" i="9"/>
  <c r="AIW1349" i="9"/>
  <c r="AIX1349" i="9"/>
  <c r="AIY1349" i="9"/>
  <c r="AIZ1349" i="9"/>
  <c r="AJA1349" i="9"/>
  <c r="AJB1349" i="9"/>
  <c r="AJC1349" i="9"/>
  <c r="AJD1349" i="9"/>
  <c r="AJE1349" i="9"/>
  <c r="AJF1349" i="9"/>
  <c r="AJG1349" i="9"/>
  <c r="AJH1349" i="9"/>
  <c r="AJI1349" i="9"/>
  <c r="AJJ1349" i="9"/>
  <c r="AJK1349" i="9"/>
  <c r="AJL1349" i="9"/>
  <c r="AJM1349" i="9"/>
  <c r="AJN1349" i="9"/>
  <c r="AJO1349" i="9"/>
  <c r="AJP1349" i="9"/>
  <c r="AJQ1349" i="9"/>
  <c r="AJR1349" i="9"/>
  <c r="AJS1349" i="9"/>
  <c r="AJT1349" i="9"/>
  <c r="AJU1349" i="9"/>
  <c r="AJV1349" i="9"/>
  <c r="AJW1349" i="9"/>
  <c r="AJX1349" i="9"/>
  <c r="AJY1349" i="9"/>
  <c r="AJZ1349" i="9"/>
  <c r="AKA1349" i="9"/>
  <c r="AKB1349" i="9"/>
  <c r="AKC1349" i="9"/>
  <c r="AKD1349" i="9"/>
  <c r="AKE1349" i="9"/>
  <c r="AKF1349" i="9"/>
  <c r="AKG1349" i="9"/>
  <c r="AKH1349" i="9"/>
  <c r="AKI1349" i="9"/>
  <c r="AKJ1349" i="9"/>
  <c r="AKK1349" i="9"/>
  <c r="AKL1349" i="9"/>
  <c r="AKM1349" i="9"/>
  <c r="AKN1349" i="9"/>
  <c r="AKO1349" i="9"/>
  <c r="AKP1349" i="9"/>
  <c r="AKQ1349" i="9"/>
  <c r="AKR1349" i="9"/>
  <c r="AKS1349" i="9"/>
  <c r="AKT1349" i="9"/>
  <c r="AKU1349" i="9"/>
  <c r="AKV1349" i="9"/>
  <c r="AKW1349" i="9"/>
  <c r="AKX1349" i="9"/>
  <c r="AKY1349" i="9"/>
  <c r="AKZ1349" i="9"/>
  <c r="ALA1349" i="9"/>
  <c r="ALB1349" i="9"/>
  <c r="ALC1349" i="9"/>
  <c r="ALD1349" i="9"/>
  <c r="ALE1349" i="9"/>
  <c r="ALF1349" i="9"/>
  <c r="ALG1349" i="9"/>
  <c r="ALH1349" i="9"/>
  <c r="ALI1349" i="9"/>
  <c r="ALJ1349" i="9"/>
  <c r="ALK1349" i="9"/>
  <c r="ALL1349" i="9"/>
  <c r="ALM1349" i="9"/>
  <c r="ALN1349" i="9"/>
  <c r="ALO1349" i="9"/>
  <c r="ALP1349" i="9"/>
  <c r="ALQ1349" i="9"/>
  <c r="ALR1349" i="9"/>
  <c r="ALS1349" i="9"/>
  <c r="ALT1349" i="9"/>
  <c r="ALU1349" i="9"/>
  <c r="ALV1349" i="9"/>
  <c r="ALW1349" i="9"/>
  <c r="ALX1349" i="9"/>
  <c r="ALY1349" i="9"/>
  <c r="ALZ1349" i="9"/>
  <c r="AMA1349" i="9"/>
  <c r="AMB1349" i="9"/>
  <c r="AMC1349" i="9"/>
  <c r="AMD1349" i="9"/>
  <c r="AME1349" i="9"/>
  <c r="AMF1349" i="9"/>
  <c r="AMG1349" i="9"/>
  <c r="AMH1349" i="9"/>
  <c r="AMI1349" i="9"/>
  <c r="AMJ1349" i="9"/>
  <c r="AMK1349" i="9"/>
  <c r="AML1349" i="9"/>
  <c r="AMM1349" i="9"/>
  <c r="AMN1349" i="9"/>
  <c r="AMO1349" i="9"/>
  <c r="AMP1349" i="9"/>
  <c r="AMQ1349" i="9"/>
  <c r="AMR1349" i="9"/>
  <c r="AMS1349" i="9"/>
  <c r="AMT1349" i="9"/>
  <c r="AMU1349" i="9"/>
  <c r="AMV1349" i="9"/>
  <c r="AMW1349" i="9"/>
  <c r="AMX1349" i="9"/>
  <c r="AMY1349" i="9"/>
  <c r="AMZ1349" i="9"/>
  <c r="ANA1349" i="9"/>
  <c r="ANB1349" i="9"/>
  <c r="ANC1349" i="9"/>
  <c r="AND1349" i="9"/>
  <c r="ANE1349" i="9"/>
  <c r="ANF1349" i="9"/>
  <c r="ANG1349" i="9"/>
  <c r="ANH1349" i="9"/>
  <c r="ANI1349" i="9"/>
  <c r="ANJ1349" i="9"/>
  <c r="ANK1349" i="9"/>
  <c r="ANL1349" i="9"/>
  <c r="ANM1349" i="9"/>
  <c r="ANN1349" i="9"/>
  <c r="ANO1349" i="9"/>
  <c r="ANP1349" i="9"/>
  <c r="ANQ1349" i="9"/>
  <c r="ANR1349" i="9"/>
  <c r="ANS1349" i="9"/>
  <c r="ANT1349" i="9"/>
  <c r="ANU1349" i="9"/>
  <c r="ANV1349" i="9"/>
  <c r="ANW1349" i="9"/>
  <c r="ANX1349" i="9"/>
  <c r="ANY1349" i="9"/>
  <c r="ANZ1349" i="9"/>
  <c r="AOA1349" i="9"/>
  <c r="AOB1349" i="9"/>
  <c r="AOC1349" i="9"/>
  <c r="AOD1349" i="9"/>
  <c r="AOE1349" i="9"/>
  <c r="AOF1349" i="9"/>
  <c r="AOG1349" i="9"/>
  <c r="AOH1349" i="9"/>
  <c r="AOI1349" i="9"/>
  <c r="AOJ1349" i="9"/>
  <c r="AOK1349" i="9"/>
  <c r="AOL1349" i="9"/>
  <c r="AOM1349" i="9"/>
  <c r="AON1349" i="9"/>
  <c r="AOO1349" i="9"/>
  <c r="AOP1349" i="9"/>
  <c r="AOQ1349" i="9"/>
  <c r="AOR1349" i="9"/>
  <c r="AOS1349" i="9"/>
  <c r="AOT1349" i="9"/>
  <c r="AOU1349" i="9"/>
  <c r="AOV1349" i="9"/>
  <c r="AOW1349" i="9"/>
  <c r="AOX1349" i="9"/>
  <c r="AOY1349" i="9"/>
  <c r="AOZ1349" i="9"/>
  <c r="APA1349" i="9"/>
  <c r="APB1349" i="9"/>
  <c r="APC1349" i="9"/>
  <c r="APD1349" i="9"/>
  <c r="APE1349" i="9"/>
  <c r="APF1349" i="9"/>
  <c r="APG1349" i="9"/>
  <c r="APH1349" i="9"/>
  <c r="API1349" i="9"/>
  <c r="APJ1349" i="9"/>
  <c r="APK1349" i="9"/>
  <c r="APL1349" i="9"/>
  <c r="APM1349" i="9"/>
  <c r="APN1349" i="9"/>
  <c r="APO1349" i="9"/>
  <c r="APP1349" i="9"/>
  <c r="APQ1349" i="9"/>
  <c r="APR1349" i="9"/>
  <c r="APS1349" i="9"/>
  <c r="APT1349" i="9"/>
  <c r="APU1349" i="9"/>
  <c r="APV1349" i="9"/>
  <c r="APW1349" i="9"/>
  <c r="APX1349" i="9"/>
  <c r="APY1349" i="9"/>
  <c r="APZ1349" i="9"/>
  <c r="AQA1349" i="9"/>
  <c r="AQB1349" i="9"/>
  <c r="AQC1349" i="9"/>
  <c r="AQD1349" i="9"/>
  <c r="AQE1349" i="9"/>
  <c r="AQF1349" i="9"/>
  <c r="AQG1349" i="9"/>
  <c r="AQH1349" i="9"/>
  <c r="AQI1349" i="9"/>
  <c r="AQJ1349" i="9"/>
  <c r="AQK1349" i="9"/>
  <c r="AQL1349" i="9"/>
  <c r="AQM1349" i="9"/>
  <c r="AQN1349" i="9"/>
  <c r="AQO1349" i="9"/>
  <c r="AQP1349" i="9"/>
  <c r="AQQ1349" i="9"/>
  <c r="AQR1349" i="9"/>
  <c r="AQS1349" i="9"/>
  <c r="AQT1349" i="9"/>
  <c r="AQU1349" i="9"/>
  <c r="AQV1349" i="9"/>
  <c r="AQW1349" i="9"/>
  <c r="AQX1349" i="9"/>
  <c r="AQY1349" i="9"/>
  <c r="AQZ1349" i="9"/>
  <c r="ARA1349" i="9"/>
  <c r="ARB1349" i="9"/>
  <c r="ARC1349" i="9"/>
  <c r="ARD1349" i="9"/>
  <c r="ARE1349" i="9"/>
  <c r="ARF1349" i="9"/>
  <c r="ARG1349" i="9"/>
  <c r="ARH1349" i="9"/>
  <c r="ARI1349" i="9"/>
  <c r="ARJ1349" i="9"/>
  <c r="ARK1349" i="9"/>
  <c r="ARL1349" i="9"/>
  <c r="ARM1349" i="9"/>
  <c r="ARN1349" i="9"/>
  <c r="ARO1349" i="9"/>
  <c r="ARP1349" i="9"/>
  <c r="ARQ1349" i="9"/>
  <c r="ARR1349" i="9"/>
  <c r="ARS1349" i="9"/>
  <c r="ART1349" i="9"/>
  <c r="ARU1349" i="9"/>
  <c r="ARV1349" i="9"/>
  <c r="ARW1349" i="9"/>
  <c r="ARX1349" i="9"/>
  <c r="ARY1349" i="9"/>
  <c r="ARZ1349" i="9"/>
  <c r="ASA1349" i="9"/>
  <c r="ASB1349" i="9"/>
  <c r="ASC1349" i="9"/>
  <c r="ASD1349" i="9"/>
  <c r="ASE1349" i="9"/>
  <c r="ASF1349" i="9"/>
  <c r="ASG1349" i="9"/>
  <c r="ASH1349" i="9"/>
  <c r="ASI1349" i="9"/>
  <c r="ASJ1349" i="9"/>
  <c r="ASK1349" i="9"/>
  <c r="ASL1349" i="9"/>
  <c r="ASM1349" i="9"/>
  <c r="ASN1349" i="9"/>
  <c r="ASO1349" i="9"/>
  <c r="ASP1349" i="9"/>
  <c r="ASQ1349" i="9"/>
  <c r="ASR1349" i="9"/>
  <c r="ASS1349" i="9"/>
  <c r="AST1349" i="9"/>
  <c r="ASU1349" i="9"/>
  <c r="ASV1349" i="9"/>
  <c r="ASW1349" i="9"/>
  <c r="ASX1349" i="9"/>
  <c r="ASY1349" i="9"/>
  <c r="ASZ1349" i="9"/>
  <c r="ATA1349" i="9"/>
  <c r="ATB1349" i="9"/>
  <c r="ATC1349" i="9"/>
  <c r="ATD1349" i="9"/>
  <c r="ATE1349" i="9"/>
  <c r="ATF1349" i="9"/>
  <c r="ATG1349" i="9"/>
  <c r="ATH1349" i="9"/>
  <c r="ATI1349" i="9"/>
  <c r="ATJ1349" i="9"/>
  <c r="ATK1349" i="9"/>
  <c r="ATL1349" i="9"/>
  <c r="ATM1349" i="9"/>
  <c r="ATN1349" i="9"/>
  <c r="ATO1349" i="9"/>
  <c r="ATP1349" i="9"/>
  <c r="ATQ1349" i="9"/>
  <c r="ATR1349" i="9"/>
  <c r="ATS1349" i="9"/>
  <c r="ATT1349" i="9"/>
  <c r="ATU1349" i="9"/>
  <c r="ATV1349" i="9"/>
  <c r="ATW1349" i="9"/>
  <c r="ATX1349" i="9"/>
  <c r="ATY1349" i="9"/>
  <c r="ATZ1349" i="9"/>
  <c r="AUA1349" i="9"/>
  <c r="AUB1349" i="9"/>
  <c r="AUC1349" i="9"/>
  <c r="AUD1349" i="9"/>
  <c r="AUE1349" i="9"/>
  <c r="AUF1349" i="9"/>
  <c r="AUG1349" i="9"/>
  <c r="AUH1349" i="9"/>
  <c r="AUI1349" i="9"/>
  <c r="AUJ1349" i="9"/>
  <c r="AUK1349" i="9"/>
  <c r="AUL1349" i="9"/>
  <c r="AUM1349" i="9"/>
  <c r="AUN1349" i="9"/>
  <c r="AUO1349" i="9"/>
  <c r="AUP1349" i="9"/>
  <c r="AUQ1349" i="9"/>
  <c r="AUR1349" i="9"/>
  <c r="AUS1349" i="9"/>
  <c r="AUT1349" i="9"/>
  <c r="AUU1349" i="9"/>
  <c r="AUV1349" i="9"/>
  <c r="AUW1349" i="9"/>
  <c r="AUX1349" i="9"/>
  <c r="AUY1349" i="9"/>
  <c r="AUZ1349" i="9"/>
  <c r="AVA1349" i="9"/>
  <c r="AVB1349" i="9"/>
  <c r="AVC1349" i="9"/>
  <c r="AVD1349" i="9"/>
  <c r="AVE1349" i="9"/>
  <c r="AVF1349" i="9"/>
  <c r="AVG1349" i="9"/>
  <c r="AVH1349" i="9"/>
  <c r="AVI1349" i="9"/>
  <c r="AVJ1349" i="9"/>
  <c r="AVK1349" i="9"/>
  <c r="AVL1349" i="9"/>
  <c r="AVM1349" i="9"/>
  <c r="AVN1349" i="9"/>
  <c r="AVO1349" i="9"/>
  <c r="AVP1349" i="9"/>
  <c r="AVQ1349" i="9"/>
  <c r="AVR1349" i="9"/>
  <c r="AVS1349" i="9"/>
  <c r="AVT1349" i="9"/>
  <c r="AVU1349" i="9"/>
  <c r="AVV1349" i="9"/>
  <c r="AVW1349" i="9"/>
  <c r="AVX1349" i="9"/>
  <c r="AVY1349" i="9"/>
  <c r="AVZ1349" i="9"/>
  <c r="AWA1349" i="9"/>
  <c r="AWB1349" i="9"/>
  <c r="AWC1349" i="9"/>
  <c r="AWD1349" i="9"/>
  <c r="AWE1349" i="9"/>
  <c r="AWF1349" i="9"/>
  <c r="AWG1349" i="9"/>
  <c r="AWH1349" i="9"/>
  <c r="AWI1349" i="9"/>
  <c r="AWJ1349" i="9"/>
  <c r="AWK1349" i="9"/>
  <c r="AWL1349" i="9"/>
  <c r="AWM1349" i="9"/>
  <c r="AWN1349" i="9"/>
  <c r="AWO1349" i="9"/>
  <c r="AWP1349" i="9"/>
  <c r="AWQ1349" i="9"/>
  <c r="AWR1349" i="9"/>
  <c r="AWS1349" i="9"/>
  <c r="AWT1349" i="9"/>
  <c r="AWU1349" i="9"/>
  <c r="AWV1349" i="9"/>
  <c r="AWW1349" i="9"/>
  <c r="AWX1349" i="9"/>
  <c r="AWY1349" i="9"/>
  <c r="AWZ1349" i="9"/>
  <c r="AXA1349" i="9"/>
  <c r="AXB1349" i="9"/>
  <c r="AXC1349" i="9"/>
  <c r="AXD1349" i="9"/>
  <c r="AXE1349" i="9"/>
  <c r="AXF1349" i="9"/>
  <c r="AXG1349" i="9"/>
  <c r="AXH1349" i="9"/>
  <c r="AXI1349" i="9"/>
  <c r="AXJ1349" i="9"/>
  <c r="AXK1349" i="9"/>
  <c r="AXL1349" i="9"/>
  <c r="AXM1349" i="9"/>
  <c r="AXN1349" i="9"/>
  <c r="AXO1349" i="9"/>
  <c r="AXP1349" i="9"/>
  <c r="AXQ1349" i="9"/>
  <c r="AXR1349" i="9"/>
  <c r="AXS1349" i="9"/>
  <c r="AXT1349" i="9"/>
  <c r="AXU1349" i="9"/>
  <c r="AXV1349" i="9"/>
  <c r="AXW1349" i="9"/>
  <c r="AXX1349" i="9"/>
  <c r="AXY1349" i="9"/>
  <c r="AXZ1349" i="9"/>
  <c r="AYA1349" i="9"/>
  <c r="AYB1349" i="9"/>
  <c r="AYC1349" i="9"/>
  <c r="AYD1349" i="9"/>
  <c r="AYE1349" i="9"/>
  <c r="AYF1349" i="9"/>
  <c r="AYG1349" i="9"/>
  <c r="AYH1349" i="9"/>
  <c r="AYI1349" i="9"/>
  <c r="AYJ1349" i="9"/>
  <c r="AYK1349" i="9"/>
  <c r="AYL1349" i="9"/>
  <c r="AYM1349" i="9"/>
  <c r="AYN1349" i="9"/>
  <c r="AYO1349" i="9"/>
  <c r="AYP1349" i="9"/>
  <c r="AYQ1349" i="9"/>
  <c r="AYR1349" i="9"/>
  <c r="AYS1349" i="9"/>
  <c r="AYT1349" i="9"/>
  <c r="AYU1349" i="9"/>
  <c r="AYV1349" i="9"/>
  <c r="AYW1349" i="9"/>
  <c r="AYX1349" i="9"/>
  <c r="AYY1349" i="9"/>
  <c r="AYZ1349" i="9"/>
  <c r="AZA1349" i="9"/>
  <c r="AZB1349" i="9"/>
  <c r="AZC1349" i="9"/>
  <c r="AZD1349" i="9"/>
  <c r="AZE1349" i="9"/>
  <c r="AZF1349" i="9"/>
  <c r="AZG1349" i="9"/>
  <c r="AZH1349" i="9"/>
  <c r="AZI1349" i="9"/>
  <c r="AZJ1349" i="9"/>
  <c r="AZK1349" i="9"/>
  <c r="AZL1349" i="9"/>
  <c r="AZM1349" i="9"/>
  <c r="AZN1349" i="9"/>
  <c r="AZO1349" i="9"/>
  <c r="AZP1349" i="9"/>
  <c r="AZQ1349" i="9"/>
  <c r="AZR1349" i="9"/>
  <c r="AZS1349" i="9"/>
  <c r="AZT1349" i="9"/>
  <c r="AZU1349" i="9"/>
  <c r="AZV1349" i="9"/>
  <c r="AZW1349" i="9"/>
  <c r="AZX1349" i="9"/>
  <c r="AZY1349" i="9"/>
  <c r="AZZ1349" i="9"/>
  <c r="BAA1349" i="9"/>
  <c r="BAB1349" i="9"/>
  <c r="BAC1349" i="9"/>
  <c r="BAD1349" i="9"/>
  <c r="BAE1349" i="9"/>
  <c r="BAF1349" i="9"/>
  <c r="BAG1349" i="9"/>
  <c r="BAH1349" i="9"/>
  <c r="BAI1349" i="9"/>
  <c r="BAJ1349" i="9"/>
  <c r="BAK1349" i="9"/>
  <c r="BAL1349" i="9"/>
  <c r="BAM1349" i="9"/>
  <c r="BAN1349" i="9"/>
  <c r="BAO1349" i="9"/>
  <c r="BAP1349" i="9"/>
  <c r="BAQ1349" i="9"/>
  <c r="BAR1349" i="9"/>
  <c r="BAS1349" i="9"/>
  <c r="BAT1349" i="9"/>
  <c r="BAU1349" i="9"/>
  <c r="BAV1349" i="9"/>
  <c r="BAW1349" i="9"/>
  <c r="BAX1349" i="9"/>
  <c r="BAY1349" i="9"/>
  <c r="BAZ1349" i="9"/>
  <c r="BBA1349" i="9"/>
  <c r="BBB1349" i="9"/>
  <c r="BBC1349" i="9"/>
  <c r="BBD1349" i="9"/>
  <c r="BBE1349" i="9"/>
  <c r="BBF1349" i="9"/>
  <c r="BBG1349" i="9"/>
  <c r="BBH1349" i="9"/>
  <c r="BBI1349" i="9"/>
  <c r="BBJ1349" i="9"/>
  <c r="BBK1349" i="9"/>
  <c r="BBL1349" i="9"/>
  <c r="BBM1349" i="9"/>
  <c r="BBN1349" i="9"/>
  <c r="BBO1349" i="9"/>
  <c r="BBP1349" i="9"/>
  <c r="BBQ1349" i="9"/>
  <c r="BBR1349" i="9"/>
  <c r="BBS1349" i="9"/>
  <c r="BBT1349" i="9"/>
  <c r="BBU1349" i="9"/>
  <c r="BBV1349" i="9"/>
  <c r="BBW1349" i="9"/>
  <c r="BBX1349" i="9"/>
  <c r="BBY1349" i="9"/>
  <c r="BBZ1349" i="9"/>
  <c r="BCA1349" i="9"/>
  <c r="BCB1349" i="9"/>
  <c r="BCC1349" i="9"/>
  <c r="BCD1349" i="9"/>
  <c r="BCE1349" i="9"/>
  <c r="BCF1349" i="9"/>
  <c r="BCG1349" i="9"/>
  <c r="BCH1349" i="9"/>
  <c r="BCI1349" i="9"/>
  <c r="BCJ1349" i="9"/>
  <c r="BCK1349" i="9"/>
  <c r="BCL1349" i="9"/>
  <c r="BCM1349" i="9"/>
  <c r="BCN1349" i="9"/>
  <c r="BCO1349" i="9"/>
  <c r="BCP1349" i="9"/>
  <c r="BCQ1349" i="9"/>
  <c r="BCR1349" i="9"/>
  <c r="BCS1349" i="9"/>
  <c r="BCT1349" i="9"/>
  <c r="BCU1349" i="9"/>
  <c r="BCV1349" i="9"/>
  <c r="BCW1349" i="9"/>
  <c r="BCX1349" i="9"/>
  <c r="BCY1349" i="9"/>
  <c r="BCZ1349" i="9"/>
  <c r="BDA1349" i="9"/>
  <c r="BDB1349" i="9"/>
  <c r="BDC1349" i="9"/>
  <c r="BDD1349" i="9"/>
  <c r="BDE1349" i="9"/>
  <c r="BDF1349" i="9"/>
  <c r="BDG1349" i="9"/>
  <c r="BDH1349" i="9"/>
  <c r="BDI1349" i="9"/>
  <c r="BDJ1349" i="9"/>
  <c r="BDK1349" i="9"/>
  <c r="BDL1349" i="9"/>
  <c r="BDM1349" i="9"/>
  <c r="BDN1349" i="9"/>
  <c r="BDO1349" i="9"/>
  <c r="BDP1349" i="9"/>
  <c r="BDQ1349" i="9"/>
  <c r="BDR1349" i="9"/>
  <c r="BDS1349" i="9"/>
  <c r="BDT1349" i="9"/>
  <c r="BDU1349" i="9"/>
  <c r="BDV1349" i="9"/>
  <c r="BDW1349" i="9"/>
  <c r="BDX1349" i="9"/>
  <c r="BDY1349" i="9"/>
  <c r="BDZ1349" i="9"/>
  <c r="BEA1349" i="9"/>
  <c r="BEB1349" i="9"/>
  <c r="BEC1349" i="9"/>
  <c r="BED1349" i="9"/>
  <c r="BEE1349" i="9"/>
  <c r="BEF1349" i="9"/>
  <c r="BEG1349" i="9"/>
  <c r="BEH1349" i="9"/>
  <c r="BEI1349" i="9"/>
  <c r="BEJ1349" i="9"/>
  <c r="BEK1349" i="9"/>
  <c r="BEL1349" i="9"/>
  <c r="BEM1349" i="9"/>
  <c r="BEN1349" i="9"/>
  <c r="BEO1349" i="9"/>
  <c r="BEP1349" i="9"/>
  <c r="BEQ1349" i="9"/>
  <c r="BER1349" i="9"/>
  <c r="BES1349" i="9"/>
  <c r="BET1349" i="9"/>
  <c r="BEU1349" i="9"/>
  <c r="BEV1349" i="9"/>
  <c r="BEW1349" i="9"/>
  <c r="BEX1349" i="9"/>
  <c r="BEY1349" i="9"/>
  <c r="BEZ1349" i="9"/>
  <c r="BFA1349" i="9"/>
  <c r="BFB1349" i="9"/>
  <c r="BFC1349" i="9"/>
  <c r="BFD1349" i="9"/>
  <c r="BFE1349" i="9"/>
  <c r="BFF1349" i="9"/>
  <c r="BFG1349" i="9"/>
  <c r="BFH1349" i="9"/>
  <c r="BFI1349" i="9"/>
  <c r="BFJ1349" i="9"/>
  <c r="BFK1349" i="9"/>
  <c r="BFL1349" i="9"/>
  <c r="BFM1349" i="9"/>
  <c r="BFN1349" i="9"/>
  <c r="BFO1349" i="9"/>
  <c r="BFP1349" i="9"/>
  <c r="BFQ1349" i="9"/>
  <c r="BFR1349" i="9"/>
  <c r="BFS1349" i="9"/>
  <c r="BFT1349" i="9"/>
  <c r="BFU1349" i="9"/>
  <c r="BFV1349" i="9"/>
  <c r="BFW1349" i="9"/>
  <c r="BFX1349" i="9"/>
  <c r="BFY1349" i="9"/>
  <c r="BFZ1349" i="9"/>
  <c r="BGA1349" i="9"/>
  <c r="BGB1349" i="9"/>
  <c r="BGC1349" i="9"/>
  <c r="BGD1349" i="9"/>
  <c r="BGE1349" i="9"/>
  <c r="BGF1349" i="9"/>
  <c r="BGG1349" i="9"/>
  <c r="BGH1349" i="9"/>
  <c r="BGI1349" i="9"/>
  <c r="BGJ1349" i="9"/>
  <c r="BGK1349" i="9"/>
  <c r="BGL1349" i="9"/>
  <c r="BGM1349" i="9"/>
  <c r="BGN1349" i="9"/>
  <c r="BGO1349" i="9"/>
  <c r="BGP1349" i="9"/>
  <c r="BGQ1349" i="9"/>
  <c r="BGR1349" i="9"/>
  <c r="BGS1349" i="9"/>
  <c r="BGT1349" i="9"/>
  <c r="BGU1349" i="9"/>
  <c r="BGV1349" i="9"/>
  <c r="BGW1349" i="9"/>
  <c r="BGX1349" i="9"/>
  <c r="BGY1349" i="9"/>
  <c r="BGZ1349" i="9"/>
  <c r="BHA1349" i="9"/>
  <c r="BHB1349" i="9"/>
  <c r="BHC1349" i="9"/>
  <c r="BHD1349" i="9"/>
  <c r="BHE1349" i="9"/>
  <c r="BHF1349" i="9"/>
  <c r="BHG1349" i="9"/>
  <c r="BHH1349" i="9"/>
  <c r="BHI1349" i="9"/>
  <c r="BHJ1349" i="9"/>
  <c r="BHK1349" i="9"/>
  <c r="BHL1349" i="9"/>
  <c r="BHM1349" i="9"/>
  <c r="BHN1349" i="9"/>
  <c r="BHO1349" i="9"/>
  <c r="BHP1349" i="9"/>
  <c r="BHQ1349" i="9"/>
  <c r="BHR1349" i="9"/>
  <c r="BHS1349" i="9"/>
  <c r="BHT1349" i="9"/>
  <c r="BHU1349" i="9"/>
  <c r="BHV1349" i="9"/>
  <c r="BHW1349" i="9"/>
  <c r="BHX1349" i="9"/>
  <c r="BHY1349" i="9"/>
  <c r="BHZ1349" i="9"/>
  <c r="BIA1349" i="9"/>
  <c r="BIB1349" i="9"/>
  <c r="BIC1349" i="9"/>
  <c r="BID1349" i="9"/>
  <c r="BIE1349" i="9"/>
  <c r="BIF1349" i="9"/>
  <c r="BIG1349" i="9"/>
  <c r="BIH1349" i="9"/>
  <c r="BII1349" i="9"/>
  <c r="BIJ1349" i="9"/>
  <c r="BIK1349" i="9"/>
  <c r="BIL1349" i="9"/>
  <c r="BIM1349" i="9"/>
  <c r="BIN1349" i="9"/>
  <c r="BIO1349" i="9"/>
  <c r="BIP1349" i="9"/>
  <c r="BIQ1349" i="9"/>
  <c r="BIR1349" i="9"/>
  <c r="BIS1349" i="9"/>
  <c r="BIT1349" i="9"/>
  <c r="BIU1349" i="9"/>
  <c r="BIV1349" i="9"/>
  <c r="AFQ1350" i="9"/>
  <c r="AFR1350" i="9"/>
  <c r="AFS1350" i="9"/>
  <c r="AFT1350" i="9"/>
  <c r="AFU1350" i="9"/>
  <c r="AFV1350" i="9"/>
  <c r="AFW1350" i="9"/>
  <c r="AFX1350" i="9"/>
  <c r="AFY1350" i="9"/>
  <c r="AFZ1350" i="9"/>
  <c r="AGA1350" i="9"/>
  <c r="AGB1350" i="9"/>
  <c r="AGC1350" i="9"/>
  <c r="AGD1350" i="9"/>
  <c r="AGE1350" i="9"/>
  <c r="AGF1350" i="9"/>
  <c r="AGG1350" i="9"/>
  <c r="AGH1350" i="9"/>
  <c r="AGI1350" i="9"/>
  <c r="AGJ1350" i="9"/>
  <c r="AGK1350" i="9"/>
  <c r="AGL1350" i="9"/>
  <c r="AGM1350" i="9"/>
  <c r="AGN1350" i="9"/>
  <c r="AGO1350" i="9"/>
  <c r="AGP1350" i="9"/>
  <c r="AGQ1350" i="9"/>
  <c r="AGR1350" i="9"/>
  <c r="AGS1350" i="9"/>
  <c r="AGT1350" i="9"/>
  <c r="AGU1350" i="9"/>
  <c r="AGV1350" i="9"/>
  <c r="AGW1350" i="9"/>
  <c r="AGX1350" i="9"/>
  <c r="AGY1350" i="9"/>
  <c r="AGZ1350" i="9"/>
  <c r="AHA1350" i="9"/>
  <c r="AHB1350" i="9"/>
  <c r="AHC1350" i="9"/>
  <c r="AHD1350" i="9"/>
  <c r="AHE1350" i="9"/>
  <c r="AHF1350" i="9"/>
  <c r="AHG1350" i="9"/>
  <c r="AHH1350" i="9"/>
  <c r="AHI1350" i="9"/>
  <c r="AHJ1350" i="9"/>
  <c r="AHK1350" i="9"/>
  <c r="AHL1350" i="9"/>
  <c r="AHM1350" i="9"/>
  <c r="AHN1350" i="9"/>
  <c r="AHO1350" i="9"/>
  <c r="AHP1350" i="9"/>
  <c r="AHQ1350" i="9"/>
  <c r="AHR1350" i="9"/>
  <c r="AHS1350" i="9"/>
  <c r="AHT1350" i="9"/>
  <c r="AHU1350" i="9"/>
  <c r="AHV1350" i="9"/>
  <c r="AHW1350" i="9"/>
  <c r="AHX1350" i="9"/>
  <c r="AHY1350" i="9"/>
  <c r="AHZ1350" i="9"/>
  <c r="AIA1350" i="9"/>
  <c r="AIB1350" i="9"/>
  <c r="AIC1350" i="9"/>
  <c r="AID1350" i="9"/>
  <c r="AIE1350" i="9"/>
  <c r="AIF1350" i="9"/>
  <c r="AIG1350" i="9"/>
  <c r="AIH1350" i="9"/>
  <c r="AII1350" i="9"/>
  <c r="AIJ1350" i="9"/>
  <c r="AIK1350" i="9"/>
  <c r="AIL1350" i="9"/>
  <c r="AIM1350" i="9"/>
  <c r="AIN1350" i="9"/>
  <c r="AIO1350" i="9"/>
  <c r="AIP1350" i="9"/>
  <c r="AIQ1350" i="9"/>
  <c r="AIR1350" i="9"/>
  <c r="AIS1350" i="9"/>
  <c r="AIT1350" i="9"/>
  <c r="AIU1350" i="9"/>
  <c r="AIV1350" i="9"/>
  <c r="AIW1350" i="9"/>
  <c r="AIX1350" i="9"/>
  <c r="AIY1350" i="9"/>
  <c r="AIZ1350" i="9"/>
  <c r="AJA1350" i="9"/>
  <c r="AJB1350" i="9"/>
  <c r="AJC1350" i="9"/>
  <c r="AJD1350" i="9"/>
  <c r="AJE1350" i="9"/>
  <c r="AJF1350" i="9"/>
  <c r="AJG1350" i="9"/>
  <c r="AJH1350" i="9"/>
  <c r="AJI1350" i="9"/>
  <c r="AJJ1350" i="9"/>
  <c r="AJK1350" i="9"/>
  <c r="AJL1350" i="9"/>
  <c r="AJM1350" i="9"/>
  <c r="AJN1350" i="9"/>
  <c r="AJO1350" i="9"/>
  <c r="AJP1350" i="9"/>
  <c r="AJQ1350" i="9"/>
  <c r="AJR1350" i="9"/>
  <c r="AJS1350" i="9"/>
  <c r="AJT1350" i="9"/>
  <c r="AJU1350" i="9"/>
  <c r="AJV1350" i="9"/>
  <c r="AJW1350" i="9"/>
  <c r="AJX1350" i="9"/>
  <c r="AJY1350" i="9"/>
  <c r="AJZ1350" i="9"/>
  <c r="AKA1350" i="9"/>
  <c r="AKB1350" i="9"/>
  <c r="AKC1350" i="9"/>
  <c r="AKD1350" i="9"/>
  <c r="AKE1350" i="9"/>
  <c r="AKF1350" i="9"/>
  <c r="AKG1350" i="9"/>
  <c r="AKH1350" i="9"/>
  <c r="AKI1350" i="9"/>
  <c r="AKJ1350" i="9"/>
  <c r="AKK1350" i="9"/>
  <c r="AKL1350" i="9"/>
  <c r="AKM1350" i="9"/>
  <c r="AKN1350" i="9"/>
  <c r="AKO1350" i="9"/>
  <c r="AKP1350" i="9"/>
  <c r="AKQ1350" i="9"/>
  <c r="AKR1350" i="9"/>
  <c r="AKS1350" i="9"/>
  <c r="AKT1350" i="9"/>
  <c r="AKU1350" i="9"/>
  <c r="AKV1350" i="9"/>
  <c r="AKW1350" i="9"/>
  <c r="AKX1350" i="9"/>
  <c r="AKY1350" i="9"/>
  <c r="AKZ1350" i="9"/>
  <c r="ALA1350" i="9"/>
  <c r="ALB1350" i="9"/>
  <c r="ALC1350" i="9"/>
  <c r="ALD1350" i="9"/>
  <c r="ALE1350" i="9"/>
  <c r="ALF1350" i="9"/>
  <c r="ALG1350" i="9"/>
  <c r="ALH1350" i="9"/>
  <c r="ALI1350" i="9"/>
  <c r="ALJ1350" i="9"/>
  <c r="ALK1350" i="9"/>
  <c r="ALL1350" i="9"/>
  <c r="ALM1350" i="9"/>
  <c r="ALN1350" i="9"/>
  <c r="ALO1350" i="9"/>
  <c r="ALP1350" i="9"/>
  <c r="ALQ1350" i="9"/>
  <c r="ALR1350" i="9"/>
  <c r="ALS1350" i="9"/>
  <c r="ALT1350" i="9"/>
  <c r="ALU1350" i="9"/>
  <c r="ALV1350" i="9"/>
  <c r="ALW1350" i="9"/>
  <c r="ALX1350" i="9"/>
  <c r="ALY1350" i="9"/>
  <c r="ALZ1350" i="9"/>
  <c r="AMA1350" i="9"/>
  <c r="AMB1350" i="9"/>
  <c r="AMC1350" i="9"/>
  <c r="AMD1350" i="9"/>
  <c r="AME1350" i="9"/>
  <c r="AMF1350" i="9"/>
  <c r="AMG1350" i="9"/>
  <c r="AMH1350" i="9"/>
  <c r="AMI1350" i="9"/>
  <c r="AMJ1350" i="9"/>
  <c r="AMK1350" i="9"/>
  <c r="AML1350" i="9"/>
  <c r="AMM1350" i="9"/>
  <c r="AMN1350" i="9"/>
  <c r="AMO1350" i="9"/>
  <c r="AMP1350" i="9"/>
  <c r="AMQ1350" i="9"/>
  <c r="AMR1350" i="9"/>
  <c r="AMS1350" i="9"/>
  <c r="AMT1350" i="9"/>
  <c r="AMU1350" i="9"/>
  <c r="AMV1350" i="9"/>
  <c r="AMW1350" i="9"/>
  <c r="AMX1350" i="9"/>
  <c r="AMY1350" i="9"/>
  <c r="AMZ1350" i="9"/>
  <c r="ANA1350" i="9"/>
  <c r="ANB1350" i="9"/>
  <c r="ANC1350" i="9"/>
  <c r="AND1350" i="9"/>
  <c r="ANE1350" i="9"/>
  <c r="ANF1350" i="9"/>
  <c r="ANG1350" i="9"/>
  <c r="ANH1350" i="9"/>
  <c r="ANI1350" i="9"/>
  <c r="ANJ1350" i="9"/>
  <c r="ANK1350" i="9"/>
  <c r="ANL1350" i="9"/>
  <c r="ANM1350" i="9"/>
  <c r="ANN1350" i="9"/>
  <c r="ANO1350" i="9"/>
  <c r="ANP1350" i="9"/>
  <c r="ANQ1350" i="9"/>
  <c r="ANR1350" i="9"/>
  <c r="ANS1350" i="9"/>
  <c r="ANT1350" i="9"/>
  <c r="ANU1350" i="9"/>
  <c r="ANV1350" i="9"/>
  <c r="ANW1350" i="9"/>
  <c r="ANX1350" i="9"/>
  <c r="ANY1350" i="9"/>
  <c r="ANZ1350" i="9"/>
  <c r="AOA1350" i="9"/>
  <c r="AOB1350" i="9"/>
  <c r="AOC1350" i="9"/>
  <c r="AOD1350" i="9"/>
  <c r="AOE1350" i="9"/>
  <c r="AOF1350" i="9"/>
  <c r="AOG1350" i="9"/>
  <c r="AOH1350" i="9"/>
  <c r="AOI1350" i="9"/>
  <c r="AOJ1350" i="9"/>
  <c r="AOK1350" i="9"/>
  <c r="AOL1350" i="9"/>
  <c r="AOM1350" i="9"/>
  <c r="AON1350" i="9"/>
  <c r="AOO1350" i="9"/>
  <c r="AOP1350" i="9"/>
  <c r="AOQ1350" i="9"/>
  <c r="AOR1350" i="9"/>
  <c r="AOS1350" i="9"/>
  <c r="AOT1350" i="9"/>
  <c r="AOU1350" i="9"/>
  <c r="AOV1350" i="9"/>
  <c r="AOW1350" i="9"/>
  <c r="AOX1350" i="9"/>
  <c r="AOY1350" i="9"/>
  <c r="AOZ1350" i="9"/>
  <c r="APA1350" i="9"/>
  <c r="APB1350" i="9"/>
  <c r="APC1350" i="9"/>
  <c r="APD1350" i="9"/>
  <c r="APE1350" i="9"/>
  <c r="APF1350" i="9"/>
  <c r="APG1350" i="9"/>
  <c r="APH1350" i="9"/>
  <c r="API1350" i="9"/>
  <c r="APJ1350" i="9"/>
  <c r="APK1350" i="9"/>
  <c r="APL1350" i="9"/>
  <c r="APM1350" i="9"/>
  <c r="APN1350" i="9"/>
  <c r="APO1350" i="9"/>
  <c r="APP1350" i="9"/>
  <c r="APQ1350" i="9"/>
  <c r="APR1350" i="9"/>
  <c r="APS1350" i="9"/>
  <c r="APT1350" i="9"/>
  <c r="APU1350" i="9"/>
  <c r="APV1350" i="9"/>
  <c r="APW1350" i="9"/>
  <c r="APX1350" i="9"/>
  <c r="APY1350" i="9"/>
  <c r="APZ1350" i="9"/>
  <c r="AQA1350" i="9"/>
  <c r="AQB1350" i="9"/>
  <c r="AQC1350" i="9"/>
  <c r="AQD1350" i="9"/>
  <c r="AQE1350" i="9"/>
  <c r="AQF1350" i="9"/>
  <c r="AQG1350" i="9"/>
  <c r="AQH1350" i="9"/>
  <c r="AQI1350" i="9"/>
  <c r="AQJ1350" i="9"/>
  <c r="AQK1350" i="9"/>
  <c r="AQL1350" i="9"/>
  <c r="AQM1350" i="9"/>
  <c r="AQN1350" i="9"/>
  <c r="AQO1350" i="9"/>
  <c r="AQP1350" i="9"/>
  <c r="AQQ1350" i="9"/>
  <c r="AQR1350" i="9"/>
  <c r="AQS1350" i="9"/>
  <c r="AQT1350" i="9"/>
  <c r="AQU1350" i="9"/>
  <c r="AQV1350" i="9"/>
  <c r="AQW1350" i="9"/>
  <c r="AQX1350" i="9"/>
  <c r="AQY1350" i="9"/>
  <c r="AQZ1350" i="9"/>
  <c r="ARA1350" i="9"/>
  <c r="ARB1350" i="9"/>
  <c r="ARC1350" i="9"/>
  <c r="ARD1350" i="9"/>
  <c r="ARE1350" i="9"/>
  <c r="ARF1350" i="9"/>
  <c r="ARG1350" i="9"/>
  <c r="ARH1350" i="9"/>
  <c r="ARI1350" i="9"/>
  <c r="ARJ1350" i="9"/>
  <c r="ARK1350" i="9"/>
  <c r="ARL1350" i="9"/>
  <c r="ARM1350" i="9"/>
  <c r="ARN1350" i="9"/>
  <c r="ARO1350" i="9"/>
  <c r="ARP1350" i="9"/>
  <c r="ARQ1350" i="9"/>
  <c r="ARR1350" i="9"/>
  <c r="ARS1350" i="9"/>
  <c r="ART1350" i="9"/>
  <c r="ARU1350" i="9"/>
  <c r="ARV1350" i="9"/>
  <c r="ARW1350" i="9"/>
  <c r="ARX1350" i="9"/>
  <c r="ARY1350" i="9"/>
  <c r="ARZ1350" i="9"/>
  <c r="ASA1350" i="9"/>
  <c r="ASB1350" i="9"/>
  <c r="ASC1350" i="9"/>
  <c r="ASD1350" i="9"/>
  <c r="ASE1350" i="9"/>
  <c r="ASF1350" i="9"/>
  <c r="ASG1350" i="9"/>
  <c r="ASH1350" i="9"/>
  <c r="ASI1350" i="9"/>
  <c r="ASJ1350" i="9"/>
  <c r="ASK1350" i="9"/>
  <c r="ASL1350" i="9"/>
  <c r="ASM1350" i="9"/>
  <c r="ASN1350" i="9"/>
  <c r="ASO1350" i="9"/>
  <c r="ASP1350" i="9"/>
  <c r="ASQ1350" i="9"/>
  <c r="ASR1350" i="9"/>
  <c r="ASS1350" i="9"/>
  <c r="AST1350" i="9"/>
  <c r="ASU1350" i="9"/>
  <c r="ASV1350" i="9"/>
  <c r="ASW1350" i="9"/>
  <c r="ASX1350" i="9"/>
  <c r="ASY1350" i="9"/>
  <c r="ASZ1350" i="9"/>
  <c r="ATA1350" i="9"/>
  <c r="ATB1350" i="9"/>
  <c r="ATC1350" i="9"/>
  <c r="ATD1350" i="9"/>
  <c r="ATE1350" i="9"/>
  <c r="ATF1350" i="9"/>
  <c r="ATG1350" i="9"/>
  <c r="ATH1350" i="9"/>
  <c r="ATI1350" i="9"/>
  <c r="ATJ1350" i="9"/>
  <c r="ATK1350" i="9"/>
  <c r="ATL1350" i="9"/>
  <c r="ATM1350" i="9"/>
  <c r="ATN1350" i="9"/>
  <c r="ATO1350" i="9"/>
  <c r="ATP1350" i="9"/>
  <c r="ATQ1350" i="9"/>
  <c r="ATR1350" i="9"/>
  <c r="ATS1350" i="9"/>
  <c r="ATT1350" i="9"/>
  <c r="ATU1350" i="9"/>
  <c r="ATV1350" i="9"/>
  <c r="ATW1350" i="9"/>
  <c r="ATX1350" i="9"/>
  <c r="ATY1350" i="9"/>
  <c r="ATZ1350" i="9"/>
  <c r="AUA1350" i="9"/>
  <c r="AUB1350" i="9"/>
  <c r="AUC1350" i="9"/>
  <c r="AUD1350" i="9"/>
  <c r="AUE1350" i="9"/>
  <c r="AUF1350" i="9"/>
  <c r="AUG1350" i="9"/>
  <c r="AUH1350" i="9"/>
  <c r="AUI1350" i="9"/>
  <c r="AUJ1350" i="9"/>
  <c r="AUK1350" i="9"/>
  <c r="AUL1350" i="9"/>
  <c r="AUM1350" i="9"/>
  <c r="AUN1350" i="9"/>
  <c r="AUO1350" i="9"/>
  <c r="AUP1350" i="9"/>
  <c r="AUQ1350" i="9"/>
  <c r="AUR1350" i="9"/>
  <c r="AUS1350" i="9"/>
  <c r="AUT1350" i="9"/>
  <c r="AUU1350" i="9"/>
  <c r="AUV1350" i="9"/>
  <c r="AUW1350" i="9"/>
  <c r="AUX1350" i="9"/>
  <c r="AUY1350" i="9"/>
  <c r="AUZ1350" i="9"/>
  <c r="AVA1350" i="9"/>
  <c r="AVB1350" i="9"/>
  <c r="AVC1350" i="9"/>
  <c r="AVD1350" i="9"/>
  <c r="AVE1350" i="9"/>
  <c r="AVF1350" i="9"/>
  <c r="AVG1350" i="9"/>
  <c r="AVH1350" i="9"/>
  <c r="AVI1350" i="9"/>
  <c r="AVJ1350" i="9"/>
  <c r="AVK1350" i="9"/>
  <c r="AVL1350" i="9"/>
  <c r="AVM1350" i="9"/>
  <c r="AVN1350" i="9"/>
  <c r="AVO1350" i="9"/>
  <c r="AVP1350" i="9"/>
  <c r="AVQ1350" i="9"/>
  <c r="AVR1350" i="9"/>
  <c r="AVS1350" i="9"/>
  <c r="AVT1350" i="9"/>
  <c r="AVU1350" i="9"/>
  <c r="AVV1350" i="9"/>
  <c r="AVW1350" i="9"/>
  <c r="AVX1350" i="9"/>
  <c r="AVY1350" i="9"/>
  <c r="AVZ1350" i="9"/>
  <c r="AWA1350" i="9"/>
  <c r="AWB1350" i="9"/>
  <c r="AWC1350" i="9"/>
  <c r="AWD1350" i="9"/>
  <c r="AWE1350" i="9"/>
  <c r="AWF1350" i="9"/>
  <c r="AWG1350" i="9"/>
  <c r="AWH1350" i="9"/>
  <c r="AWI1350" i="9"/>
  <c r="AWJ1350" i="9"/>
  <c r="AWK1350" i="9"/>
  <c r="AWL1350" i="9"/>
  <c r="AWM1350" i="9"/>
  <c r="AWN1350" i="9"/>
  <c r="AWO1350" i="9"/>
  <c r="AWP1350" i="9"/>
  <c r="AWQ1350" i="9"/>
  <c r="AWR1350" i="9"/>
  <c r="AWS1350" i="9"/>
  <c r="AWT1350" i="9"/>
  <c r="AWU1350" i="9"/>
  <c r="AWV1350" i="9"/>
  <c r="AWW1350" i="9"/>
  <c r="AWX1350" i="9"/>
  <c r="AWY1350" i="9"/>
  <c r="AWZ1350" i="9"/>
  <c r="AXA1350" i="9"/>
  <c r="AXB1350" i="9"/>
  <c r="AXC1350" i="9"/>
  <c r="AXD1350" i="9"/>
  <c r="AXE1350" i="9"/>
  <c r="AXF1350" i="9"/>
  <c r="AXG1350" i="9"/>
  <c r="AXH1350" i="9"/>
  <c r="AXI1350" i="9"/>
  <c r="AXJ1350" i="9"/>
  <c r="AXK1350" i="9"/>
  <c r="AXL1350" i="9"/>
  <c r="AXM1350" i="9"/>
  <c r="AXN1350" i="9"/>
  <c r="AXO1350" i="9"/>
  <c r="AXP1350" i="9"/>
  <c r="AXQ1350" i="9"/>
  <c r="AXR1350" i="9"/>
  <c r="AXS1350" i="9"/>
  <c r="AXT1350" i="9"/>
  <c r="AXU1350" i="9"/>
  <c r="AXV1350" i="9"/>
  <c r="AXW1350" i="9"/>
  <c r="AXX1350" i="9"/>
  <c r="AXY1350" i="9"/>
  <c r="AXZ1350" i="9"/>
  <c r="AYA1350" i="9"/>
  <c r="AYB1350" i="9"/>
  <c r="AYC1350" i="9"/>
  <c r="AYD1350" i="9"/>
  <c r="AYE1350" i="9"/>
  <c r="AYF1350" i="9"/>
  <c r="AYG1350" i="9"/>
  <c r="AYH1350" i="9"/>
  <c r="AYI1350" i="9"/>
  <c r="AYJ1350" i="9"/>
  <c r="AYK1350" i="9"/>
  <c r="AYL1350" i="9"/>
  <c r="AYM1350" i="9"/>
  <c r="AYN1350" i="9"/>
  <c r="AYO1350" i="9"/>
  <c r="AYP1350" i="9"/>
  <c r="AYQ1350" i="9"/>
  <c r="AYR1350" i="9"/>
  <c r="AYS1350" i="9"/>
  <c r="AYT1350" i="9"/>
  <c r="AYU1350" i="9"/>
  <c r="AYV1350" i="9"/>
  <c r="AYW1350" i="9"/>
  <c r="AYX1350" i="9"/>
  <c r="AYY1350" i="9"/>
  <c r="AYZ1350" i="9"/>
  <c r="AZA1350" i="9"/>
  <c r="AZB1350" i="9"/>
  <c r="AZC1350" i="9"/>
  <c r="AZD1350" i="9"/>
  <c r="AZE1350" i="9"/>
  <c r="AZF1350" i="9"/>
  <c r="AZG1350" i="9"/>
  <c r="AZH1350" i="9"/>
  <c r="AZI1350" i="9"/>
  <c r="AZJ1350" i="9"/>
  <c r="AZK1350" i="9"/>
  <c r="AZL1350" i="9"/>
  <c r="AZM1350" i="9"/>
  <c r="AZN1350" i="9"/>
  <c r="AZO1350" i="9"/>
  <c r="AZP1350" i="9"/>
  <c r="AZQ1350" i="9"/>
  <c r="AZR1350" i="9"/>
  <c r="AZS1350" i="9"/>
  <c r="AZT1350" i="9"/>
  <c r="AZU1350" i="9"/>
  <c r="AZV1350" i="9"/>
  <c r="AZW1350" i="9"/>
  <c r="AZX1350" i="9"/>
  <c r="AZY1350" i="9"/>
  <c r="AZZ1350" i="9"/>
  <c r="BAA1350" i="9"/>
  <c r="BAB1350" i="9"/>
  <c r="BAC1350" i="9"/>
  <c r="BAD1350" i="9"/>
  <c r="BAE1350" i="9"/>
  <c r="BAF1350" i="9"/>
  <c r="BAG1350" i="9"/>
  <c r="BAH1350" i="9"/>
  <c r="BAI1350" i="9"/>
  <c r="BAJ1350" i="9"/>
  <c r="BAK1350" i="9"/>
  <c r="BAL1350" i="9"/>
  <c r="BAM1350" i="9"/>
  <c r="BAN1350" i="9"/>
  <c r="BAO1350" i="9"/>
  <c r="BAP1350" i="9"/>
  <c r="BAQ1350" i="9"/>
  <c r="BAR1350" i="9"/>
  <c r="BAS1350" i="9"/>
  <c r="BAT1350" i="9"/>
  <c r="BAU1350" i="9"/>
  <c r="BAV1350" i="9"/>
  <c r="BAW1350" i="9"/>
  <c r="BAX1350" i="9"/>
  <c r="BAY1350" i="9"/>
  <c r="BAZ1350" i="9"/>
  <c r="BBA1350" i="9"/>
  <c r="BBB1350" i="9"/>
  <c r="BBC1350" i="9"/>
  <c r="BBD1350" i="9"/>
  <c r="BBE1350" i="9"/>
  <c r="BBF1350" i="9"/>
  <c r="BBG1350" i="9"/>
  <c r="BBH1350" i="9"/>
  <c r="BBI1350" i="9"/>
  <c r="BBJ1350" i="9"/>
  <c r="BBK1350" i="9"/>
  <c r="BBL1350" i="9"/>
  <c r="BBM1350" i="9"/>
  <c r="BBN1350" i="9"/>
  <c r="BBO1350" i="9"/>
  <c r="BBP1350" i="9"/>
  <c r="BBQ1350" i="9"/>
  <c r="BBR1350" i="9"/>
  <c r="BBS1350" i="9"/>
  <c r="BBT1350" i="9"/>
  <c r="BBU1350" i="9"/>
  <c r="BBV1350" i="9"/>
  <c r="BBW1350" i="9"/>
  <c r="BBX1350" i="9"/>
  <c r="BBY1350" i="9"/>
  <c r="BBZ1350" i="9"/>
  <c r="BCA1350" i="9"/>
  <c r="BCB1350" i="9"/>
  <c r="BCC1350" i="9"/>
  <c r="BCD1350" i="9"/>
  <c r="BCE1350" i="9"/>
  <c r="BCF1350" i="9"/>
  <c r="BCG1350" i="9"/>
  <c r="BCH1350" i="9"/>
  <c r="BCI1350" i="9"/>
  <c r="BCJ1350" i="9"/>
  <c r="BCK1350" i="9"/>
  <c r="BCL1350" i="9"/>
  <c r="BCM1350" i="9"/>
  <c r="BCN1350" i="9"/>
  <c r="BCO1350" i="9"/>
  <c r="BCP1350" i="9"/>
  <c r="BCQ1350" i="9"/>
  <c r="BCR1350" i="9"/>
  <c r="BCS1350" i="9"/>
  <c r="BCT1350" i="9"/>
  <c r="BCU1350" i="9"/>
  <c r="BCV1350" i="9"/>
  <c r="BCW1350" i="9"/>
  <c r="BCX1350" i="9"/>
  <c r="BCY1350" i="9"/>
  <c r="BCZ1350" i="9"/>
  <c r="BDA1350" i="9"/>
  <c r="BDB1350" i="9"/>
  <c r="BDC1350" i="9"/>
  <c r="BDD1350" i="9"/>
  <c r="BDE1350" i="9"/>
  <c r="BDF1350" i="9"/>
  <c r="BDG1350" i="9"/>
  <c r="BDH1350" i="9"/>
  <c r="BDI1350" i="9"/>
  <c r="BDJ1350" i="9"/>
  <c r="BDK1350" i="9"/>
  <c r="BDL1350" i="9"/>
  <c r="BDM1350" i="9"/>
  <c r="BDN1350" i="9"/>
  <c r="BDO1350" i="9"/>
  <c r="BDP1350" i="9"/>
  <c r="BDQ1350" i="9"/>
  <c r="BDR1350" i="9"/>
  <c r="BDS1350" i="9"/>
  <c r="BDT1350" i="9"/>
  <c r="BDU1350" i="9"/>
  <c r="BDV1350" i="9"/>
  <c r="BDW1350" i="9"/>
  <c r="BDX1350" i="9"/>
  <c r="BDY1350" i="9"/>
  <c r="BDZ1350" i="9"/>
  <c r="BEA1350" i="9"/>
  <c r="BEB1350" i="9"/>
  <c r="BEC1350" i="9"/>
  <c r="BED1350" i="9"/>
  <c r="BEE1350" i="9"/>
  <c r="BEF1350" i="9"/>
  <c r="BEG1350" i="9"/>
  <c r="BEH1350" i="9"/>
  <c r="BEI1350" i="9"/>
  <c r="BEJ1350" i="9"/>
  <c r="BEK1350" i="9"/>
  <c r="BEL1350" i="9"/>
  <c r="BEM1350" i="9"/>
  <c r="BEN1350" i="9"/>
  <c r="BEO1350" i="9"/>
  <c r="BEP1350" i="9"/>
  <c r="BEQ1350" i="9"/>
  <c r="BER1350" i="9"/>
  <c r="BES1350" i="9"/>
  <c r="BET1350" i="9"/>
  <c r="BEU1350" i="9"/>
  <c r="BEV1350" i="9"/>
  <c r="BEW1350" i="9"/>
  <c r="BEX1350" i="9"/>
  <c r="BEY1350" i="9"/>
  <c r="BEZ1350" i="9"/>
  <c r="BFA1350" i="9"/>
  <c r="BFB1350" i="9"/>
  <c r="BFC1350" i="9"/>
  <c r="BFD1350" i="9"/>
  <c r="BFE1350" i="9"/>
  <c r="BFF1350" i="9"/>
  <c r="BFG1350" i="9"/>
  <c r="BFH1350" i="9"/>
  <c r="BFI1350" i="9"/>
  <c r="BFJ1350" i="9"/>
  <c r="BFK1350" i="9"/>
  <c r="BFL1350" i="9"/>
  <c r="BFM1350" i="9"/>
  <c r="BFN1350" i="9"/>
  <c r="BFO1350" i="9"/>
  <c r="BFP1350" i="9"/>
  <c r="BFQ1350" i="9"/>
  <c r="BFR1350" i="9"/>
  <c r="BFS1350" i="9"/>
  <c r="BFT1350" i="9"/>
  <c r="BFU1350" i="9"/>
  <c r="BFV1350" i="9"/>
  <c r="BFW1350" i="9"/>
  <c r="BFX1350" i="9"/>
  <c r="BFY1350" i="9"/>
  <c r="BFZ1350" i="9"/>
  <c r="BGA1350" i="9"/>
  <c r="BGB1350" i="9"/>
  <c r="BGC1350" i="9"/>
  <c r="BGD1350" i="9"/>
  <c r="BGE1350" i="9"/>
  <c r="BGF1350" i="9"/>
  <c r="BGG1350" i="9"/>
  <c r="BGH1350" i="9"/>
  <c r="BGI1350" i="9"/>
  <c r="BGJ1350" i="9"/>
  <c r="BGK1350" i="9"/>
  <c r="BGL1350" i="9"/>
  <c r="BGM1350" i="9"/>
  <c r="BGN1350" i="9"/>
  <c r="BGO1350" i="9"/>
  <c r="BGP1350" i="9"/>
  <c r="BGQ1350" i="9"/>
  <c r="BGR1350" i="9"/>
  <c r="BGS1350" i="9"/>
  <c r="BGT1350" i="9"/>
  <c r="BGU1350" i="9"/>
  <c r="BGV1350" i="9"/>
  <c r="BGW1350" i="9"/>
  <c r="BGX1350" i="9"/>
  <c r="BGY1350" i="9"/>
  <c r="BGZ1350" i="9"/>
  <c r="BHA1350" i="9"/>
  <c r="BHB1350" i="9"/>
  <c r="BHC1350" i="9"/>
  <c r="BHD1350" i="9"/>
  <c r="BHE1350" i="9"/>
  <c r="BHF1350" i="9"/>
  <c r="BHG1350" i="9"/>
  <c r="BHH1350" i="9"/>
  <c r="BHI1350" i="9"/>
  <c r="BHJ1350" i="9"/>
  <c r="BHK1350" i="9"/>
  <c r="BHL1350" i="9"/>
  <c r="BHM1350" i="9"/>
  <c r="BHN1350" i="9"/>
  <c r="BHO1350" i="9"/>
  <c r="BHP1350" i="9"/>
  <c r="BHQ1350" i="9"/>
  <c r="BHR1350" i="9"/>
  <c r="BHS1350" i="9"/>
  <c r="BHT1350" i="9"/>
  <c r="BHU1350" i="9"/>
  <c r="BHV1350" i="9"/>
  <c r="BHW1350" i="9"/>
  <c r="BHX1350" i="9"/>
  <c r="BHY1350" i="9"/>
  <c r="BHZ1350" i="9"/>
  <c r="BIA1350" i="9"/>
  <c r="BIB1350" i="9"/>
  <c r="BIC1350" i="9"/>
  <c r="BID1350" i="9"/>
  <c r="BIE1350" i="9"/>
  <c r="BIF1350" i="9"/>
  <c r="BIG1350" i="9"/>
  <c r="BIH1350" i="9"/>
  <c r="BII1350" i="9"/>
  <c r="BIJ1350" i="9"/>
  <c r="BIK1350" i="9"/>
  <c r="BIL1350" i="9"/>
  <c r="BIM1350" i="9"/>
  <c r="BIN1350" i="9"/>
  <c r="BIO1350" i="9"/>
  <c r="BIP1350" i="9"/>
  <c r="BIQ1350" i="9"/>
  <c r="BIR1350" i="9"/>
  <c r="BIS1350" i="9"/>
  <c r="BIT1350" i="9"/>
  <c r="BIU1350" i="9"/>
  <c r="BIV1350" i="9"/>
  <c r="AFQ1351" i="9"/>
  <c r="AFR1351" i="9"/>
  <c r="AFS1351" i="9"/>
  <c r="AFT1351" i="9"/>
  <c r="AFU1351" i="9"/>
  <c r="AFV1351" i="9"/>
  <c r="AFW1351" i="9"/>
  <c r="AFX1351" i="9"/>
  <c r="AFY1351" i="9"/>
  <c r="AFZ1351" i="9"/>
  <c r="AGA1351" i="9"/>
  <c r="AGB1351" i="9"/>
  <c r="AGC1351" i="9"/>
  <c r="AGD1351" i="9"/>
  <c r="AGE1351" i="9"/>
  <c r="AGF1351" i="9"/>
  <c r="AGG1351" i="9"/>
  <c r="AGH1351" i="9"/>
  <c r="AGI1351" i="9"/>
  <c r="AGJ1351" i="9"/>
  <c r="AGK1351" i="9"/>
  <c r="AGL1351" i="9"/>
  <c r="AGM1351" i="9"/>
  <c r="AGN1351" i="9"/>
  <c r="AGO1351" i="9"/>
  <c r="AGP1351" i="9"/>
  <c r="AGQ1351" i="9"/>
  <c r="AGR1351" i="9"/>
  <c r="AGS1351" i="9"/>
  <c r="AGT1351" i="9"/>
  <c r="AGU1351" i="9"/>
  <c r="AGV1351" i="9"/>
  <c r="AGW1351" i="9"/>
  <c r="AGX1351" i="9"/>
  <c r="AGY1351" i="9"/>
  <c r="AGZ1351" i="9"/>
  <c r="AHA1351" i="9"/>
  <c r="AHB1351" i="9"/>
  <c r="AHC1351" i="9"/>
  <c r="AHD1351" i="9"/>
  <c r="AHE1351" i="9"/>
  <c r="AHF1351" i="9"/>
  <c r="AHG1351" i="9"/>
  <c r="AHH1351" i="9"/>
  <c r="AHI1351" i="9"/>
  <c r="AHJ1351" i="9"/>
  <c r="AHK1351" i="9"/>
  <c r="AHL1351" i="9"/>
  <c r="AHM1351" i="9"/>
  <c r="AHN1351" i="9"/>
  <c r="AHO1351" i="9"/>
  <c r="AHP1351" i="9"/>
  <c r="AHQ1351" i="9"/>
  <c r="AHR1351" i="9"/>
  <c r="AHS1351" i="9"/>
  <c r="AHT1351" i="9"/>
  <c r="AHU1351" i="9"/>
  <c r="AHV1351" i="9"/>
  <c r="AHW1351" i="9"/>
  <c r="AHX1351" i="9"/>
  <c r="AHY1351" i="9"/>
  <c r="AHZ1351" i="9"/>
  <c r="AIA1351" i="9"/>
  <c r="AIB1351" i="9"/>
  <c r="AIC1351" i="9"/>
  <c r="AID1351" i="9"/>
  <c r="AIE1351" i="9"/>
  <c r="AIF1351" i="9"/>
  <c r="AIG1351" i="9"/>
  <c r="AIH1351" i="9"/>
  <c r="AII1351" i="9"/>
  <c r="AIJ1351" i="9"/>
  <c r="AIK1351" i="9"/>
  <c r="AIL1351" i="9"/>
  <c r="AIM1351" i="9"/>
  <c r="AIN1351" i="9"/>
  <c r="AIO1351" i="9"/>
  <c r="AIP1351" i="9"/>
  <c r="AIQ1351" i="9"/>
  <c r="AIR1351" i="9"/>
  <c r="AIS1351" i="9"/>
  <c r="AIT1351" i="9"/>
  <c r="AIU1351" i="9"/>
  <c r="AIV1351" i="9"/>
  <c r="AIW1351" i="9"/>
  <c r="AIX1351" i="9"/>
  <c r="AIY1351" i="9"/>
  <c r="AIZ1351" i="9"/>
  <c r="AJA1351" i="9"/>
  <c r="AJB1351" i="9"/>
  <c r="AJC1351" i="9"/>
  <c r="AJD1351" i="9"/>
  <c r="AJE1351" i="9"/>
  <c r="AJF1351" i="9"/>
  <c r="AJG1351" i="9"/>
  <c r="AJH1351" i="9"/>
  <c r="AJI1351" i="9"/>
  <c r="AJJ1351" i="9"/>
  <c r="AJK1351" i="9"/>
  <c r="AJL1351" i="9"/>
  <c r="AJM1351" i="9"/>
  <c r="AJN1351" i="9"/>
  <c r="AJO1351" i="9"/>
  <c r="AJP1351" i="9"/>
  <c r="AJQ1351" i="9"/>
  <c r="AJR1351" i="9"/>
  <c r="AJS1351" i="9"/>
  <c r="AJT1351" i="9"/>
  <c r="AJU1351" i="9"/>
  <c r="AJV1351" i="9"/>
  <c r="AJW1351" i="9"/>
  <c r="AJX1351" i="9"/>
  <c r="AJY1351" i="9"/>
  <c r="AJZ1351" i="9"/>
  <c r="AKA1351" i="9"/>
  <c r="AKB1351" i="9"/>
  <c r="AKC1351" i="9"/>
  <c r="AKD1351" i="9"/>
  <c r="AKE1351" i="9"/>
  <c r="AKF1351" i="9"/>
  <c r="AKG1351" i="9"/>
  <c r="AKH1351" i="9"/>
  <c r="AKI1351" i="9"/>
  <c r="AKJ1351" i="9"/>
  <c r="AKK1351" i="9"/>
  <c r="AKL1351" i="9"/>
  <c r="AKM1351" i="9"/>
  <c r="AKN1351" i="9"/>
  <c r="AKO1351" i="9"/>
  <c r="AKP1351" i="9"/>
  <c r="AKQ1351" i="9"/>
  <c r="AKR1351" i="9"/>
  <c r="AKS1351" i="9"/>
  <c r="AKT1351" i="9"/>
  <c r="AKU1351" i="9"/>
  <c r="AKV1351" i="9"/>
  <c r="AKW1351" i="9"/>
  <c r="AKX1351" i="9"/>
  <c r="AKY1351" i="9"/>
  <c r="AKZ1351" i="9"/>
  <c r="ALA1351" i="9"/>
  <c r="ALB1351" i="9"/>
  <c r="ALC1351" i="9"/>
  <c r="ALD1351" i="9"/>
  <c r="ALE1351" i="9"/>
  <c r="ALF1351" i="9"/>
  <c r="ALG1351" i="9"/>
  <c r="ALH1351" i="9"/>
  <c r="ALI1351" i="9"/>
  <c r="ALJ1351" i="9"/>
  <c r="ALK1351" i="9"/>
  <c r="ALL1351" i="9"/>
  <c r="ALM1351" i="9"/>
  <c r="ALN1351" i="9"/>
  <c r="ALO1351" i="9"/>
  <c r="ALP1351" i="9"/>
  <c r="ALQ1351" i="9"/>
  <c r="ALR1351" i="9"/>
  <c r="ALS1351" i="9"/>
  <c r="ALT1351" i="9"/>
  <c r="ALU1351" i="9"/>
  <c r="ALV1351" i="9"/>
  <c r="ALW1351" i="9"/>
  <c r="ALX1351" i="9"/>
  <c r="ALY1351" i="9"/>
  <c r="ALZ1351" i="9"/>
  <c r="AMA1351" i="9"/>
  <c r="AMB1351" i="9"/>
  <c r="AMC1351" i="9"/>
  <c r="AMD1351" i="9"/>
  <c r="AME1351" i="9"/>
  <c r="AMF1351" i="9"/>
  <c r="AMG1351" i="9"/>
  <c r="AMH1351" i="9"/>
  <c r="AMI1351" i="9"/>
  <c r="AMJ1351" i="9"/>
  <c r="AMK1351" i="9"/>
  <c r="AML1351" i="9"/>
  <c r="AMM1351" i="9"/>
  <c r="AMN1351" i="9"/>
  <c r="AMO1351" i="9"/>
  <c r="AMP1351" i="9"/>
  <c r="AMQ1351" i="9"/>
  <c r="AMR1351" i="9"/>
  <c r="AMS1351" i="9"/>
  <c r="AMT1351" i="9"/>
  <c r="AMU1351" i="9"/>
  <c r="AMV1351" i="9"/>
  <c r="AMW1351" i="9"/>
  <c r="AMX1351" i="9"/>
  <c r="AMY1351" i="9"/>
  <c r="AMZ1351" i="9"/>
  <c r="ANA1351" i="9"/>
  <c r="ANB1351" i="9"/>
  <c r="ANC1351" i="9"/>
  <c r="AND1351" i="9"/>
  <c r="ANE1351" i="9"/>
  <c r="ANF1351" i="9"/>
  <c r="ANG1351" i="9"/>
  <c r="ANH1351" i="9"/>
  <c r="ANI1351" i="9"/>
  <c r="ANJ1351" i="9"/>
  <c r="ANK1351" i="9"/>
  <c r="ANL1351" i="9"/>
  <c r="ANM1351" i="9"/>
  <c r="ANN1351" i="9"/>
  <c r="ANO1351" i="9"/>
  <c r="ANP1351" i="9"/>
  <c r="ANQ1351" i="9"/>
  <c r="ANR1351" i="9"/>
  <c r="ANS1351" i="9"/>
  <c r="ANT1351" i="9"/>
  <c r="ANU1351" i="9"/>
  <c r="ANV1351" i="9"/>
  <c r="ANW1351" i="9"/>
  <c r="ANX1351" i="9"/>
  <c r="ANY1351" i="9"/>
  <c r="ANZ1351" i="9"/>
  <c r="AOA1351" i="9"/>
  <c r="AOB1351" i="9"/>
  <c r="AOC1351" i="9"/>
  <c r="AOD1351" i="9"/>
  <c r="AOE1351" i="9"/>
  <c r="AOF1351" i="9"/>
  <c r="AOG1351" i="9"/>
  <c r="AOH1351" i="9"/>
  <c r="AOI1351" i="9"/>
  <c r="AOJ1351" i="9"/>
  <c r="AOK1351" i="9"/>
  <c r="AOL1351" i="9"/>
  <c r="AOM1351" i="9"/>
  <c r="AON1351" i="9"/>
  <c r="AOO1351" i="9"/>
  <c r="AOP1351" i="9"/>
  <c r="AOQ1351" i="9"/>
  <c r="AOR1351" i="9"/>
  <c r="AOS1351" i="9"/>
  <c r="AOT1351" i="9"/>
  <c r="AOU1351" i="9"/>
  <c r="AOV1351" i="9"/>
  <c r="AOW1351" i="9"/>
  <c r="AOX1351" i="9"/>
  <c r="AOY1351" i="9"/>
  <c r="AOZ1351" i="9"/>
  <c r="APA1351" i="9"/>
  <c r="APB1351" i="9"/>
  <c r="APC1351" i="9"/>
  <c r="APD1351" i="9"/>
  <c r="APE1351" i="9"/>
  <c r="APF1351" i="9"/>
  <c r="APG1351" i="9"/>
  <c r="APH1351" i="9"/>
  <c r="API1351" i="9"/>
  <c r="APJ1351" i="9"/>
  <c r="APK1351" i="9"/>
  <c r="APL1351" i="9"/>
  <c r="APM1351" i="9"/>
  <c r="APN1351" i="9"/>
  <c r="APO1351" i="9"/>
  <c r="APP1351" i="9"/>
  <c r="APQ1351" i="9"/>
  <c r="APR1351" i="9"/>
  <c r="APS1351" i="9"/>
  <c r="APT1351" i="9"/>
  <c r="APU1351" i="9"/>
  <c r="APV1351" i="9"/>
  <c r="APW1351" i="9"/>
  <c r="APX1351" i="9"/>
  <c r="APY1351" i="9"/>
  <c r="APZ1351" i="9"/>
  <c r="AQA1351" i="9"/>
  <c r="AQB1351" i="9"/>
  <c r="AQC1351" i="9"/>
  <c r="AQD1351" i="9"/>
  <c r="AQE1351" i="9"/>
  <c r="AQF1351" i="9"/>
  <c r="AQG1351" i="9"/>
  <c r="AQH1351" i="9"/>
  <c r="AQI1351" i="9"/>
  <c r="AQJ1351" i="9"/>
  <c r="AQK1351" i="9"/>
  <c r="AQL1351" i="9"/>
  <c r="AQM1351" i="9"/>
  <c r="AQN1351" i="9"/>
  <c r="AQO1351" i="9"/>
  <c r="AQP1351" i="9"/>
  <c r="AQQ1351" i="9"/>
  <c r="AQR1351" i="9"/>
  <c r="AQS1351" i="9"/>
  <c r="AQT1351" i="9"/>
  <c r="AQU1351" i="9"/>
  <c r="AQV1351" i="9"/>
  <c r="AQW1351" i="9"/>
  <c r="AQX1351" i="9"/>
  <c r="AQY1351" i="9"/>
  <c r="AQZ1351" i="9"/>
  <c r="ARA1351" i="9"/>
  <c r="ARB1351" i="9"/>
  <c r="ARC1351" i="9"/>
  <c r="ARD1351" i="9"/>
  <c r="ARE1351" i="9"/>
  <c r="ARF1351" i="9"/>
  <c r="ARG1351" i="9"/>
  <c r="ARH1351" i="9"/>
  <c r="ARI1351" i="9"/>
  <c r="ARJ1351" i="9"/>
  <c r="ARK1351" i="9"/>
  <c r="ARL1351" i="9"/>
  <c r="ARM1351" i="9"/>
  <c r="ARN1351" i="9"/>
  <c r="ARO1351" i="9"/>
  <c r="ARP1351" i="9"/>
  <c r="ARQ1351" i="9"/>
  <c r="ARR1351" i="9"/>
  <c r="ARS1351" i="9"/>
  <c r="ART1351" i="9"/>
  <c r="ARU1351" i="9"/>
  <c r="ARV1351" i="9"/>
  <c r="ARW1351" i="9"/>
  <c r="ARX1351" i="9"/>
  <c r="ARY1351" i="9"/>
  <c r="ARZ1351" i="9"/>
  <c r="ASA1351" i="9"/>
  <c r="ASB1351" i="9"/>
  <c r="ASC1351" i="9"/>
  <c r="ASD1351" i="9"/>
  <c r="ASE1351" i="9"/>
  <c r="ASF1351" i="9"/>
  <c r="ASG1351" i="9"/>
  <c r="ASH1351" i="9"/>
  <c r="ASI1351" i="9"/>
  <c r="ASJ1351" i="9"/>
  <c r="ASK1351" i="9"/>
  <c r="ASL1351" i="9"/>
  <c r="ASM1351" i="9"/>
  <c r="ASN1351" i="9"/>
  <c r="ASO1351" i="9"/>
  <c r="ASP1351" i="9"/>
  <c r="ASQ1351" i="9"/>
  <c r="ASR1351" i="9"/>
  <c r="ASS1351" i="9"/>
  <c r="AST1351" i="9"/>
  <c r="ASU1351" i="9"/>
  <c r="ASV1351" i="9"/>
  <c r="ASW1351" i="9"/>
  <c r="ASX1351" i="9"/>
  <c r="ASY1351" i="9"/>
  <c r="ASZ1351" i="9"/>
  <c r="ATA1351" i="9"/>
  <c r="ATB1351" i="9"/>
  <c r="ATC1351" i="9"/>
  <c r="ATD1351" i="9"/>
  <c r="ATE1351" i="9"/>
  <c r="ATF1351" i="9"/>
  <c r="ATG1351" i="9"/>
  <c r="ATH1351" i="9"/>
  <c r="ATI1351" i="9"/>
  <c r="ATJ1351" i="9"/>
  <c r="ATK1351" i="9"/>
  <c r="ATL1351" i="9"/>
  <c r="ATM1351" i="9"/>
  <c r="ATN1351" i="9"/>
  <c r="ATO1351" i="9"/>
  <c r="ATP1351" i="9"/>
  <c r="ATQ1351" i="9"/>
  <c r="ATR1351" i="9"/>
  <c r="ATS1351" i="9"/>
  <c r="ATT1351" i="9"/>
  <c r="ATU1351" i="9"/>
  <c r="ATV1351" i="9"/>
  <c r="ATW1351" i="9"/>
  <c r="ATX1351" i="9"/>
  <c r="ATY1351" i="9"/>
  <c r="ATZ1351" i="9"/>
  <c r="AUA1351" i="9"/>
  <c r="AUB1351" i="9"/>
  <c r="AUC1351" i="9"/>
  <c r="AUD1351" i="9"/>
  <c r="AUE1351" i="9"/>
  <c r="AUF1351" i="9"/>
  <c r="AUG1351" i="9"/>
  <c r="AUH1351" i="9"/>
  <c r="AUI1351" i="9"/>
  <c r="AUJ1351" i="9"/>
  <c r="AUK1351" i="9"/>
  <c r="AUL1351" i="9"/>
  <c r="AUM1351" i="9"/>
  <c r="AUN1351" i="9"/>
  <c r="AUO1351" i="9"/>
  <c r="AUP1351" i="9"/>
  <c r="AUQ1351" i="9"/>
  <c r="AUR1351" i="9"/>
  <c r="AUS1351" i="9"/>
  <c r="AUT1351" i="9"/>
  <c r="AUU1351" i="9"/>
  <c r="AUV1351" i="9"/>
  <c r="AUW1351" i="9"/>
  <c r="AUX1351" i="9"/>
  <c r="AUY1351" i="9"/>
  <c r="AUZ1351" i="9"/>
  <c r="AVA1351" i="9"/>
  <c r="AVB1351" i="9"/>
  <c r="AVC1351" i="9"/>
  <c r="AVD1351" i="9"/>
  <c r="AVE1351" i="9"/>
  <c r="AVF1351" i="9"/>
  <c r="AVG1351" i="9"/>
  <c r="AVH1351" i="9"/>
  <c r="AVI1351" i="9"/>
  <c r="AVJ1351" i="9"/>
  <c r="AVK1351" i="9"/>
  <c r="AVL1351" i="9"/>
  <c r="AVM1351" i="9"/>
  <c r="AVN1351" i="9"/>
  <c r="AVO1351" i="9"/>
  <c r="AVP1351" i="9"/>
  <c r="AVQ1351" i="9"/>
  <c r="AVR1351" i="9"/>
  <c r="AVS1351" i="9"/>
  <c r="AVT1351" i="9"/>
  <c r="AVU1351" i="9"/>
  <c r="AVV1351" i="9"/>
  <c r="AVW1351" i="9"/>
  <c r="AVX1351" i="9"/>
  <c r="AVY1351" i="9"/>
  <c r="AVZ1351" i="9"/>
  <c r="AWA1351" i="9"/>
  <c r="AWB1351" i="9"/>
  <c r="AWC1351" i="9"/>
  <c r="AWD1351" i="9"/>
  <c r="AWE1351" i="9"/>
  <c r="AWF1351" i="9"/>
  <c r="AWG1351" i="9"/>
  <c r="AWH1351" i="9"/>
  <c r="AWI1351" i="9"/>
  <c r="AWJ1351" i="9"/>
  <c r="AWK1351" i="9"/>
  <c r="AWL1351" i="9"/>
  <c r="AWM1351" i="9"/>
  <c r="AWN1351" i="9"/>
  <c r="AWO1351" i="9"/>
  <c r="AWP1351" i="9"/>
  <c r="AWQ1351" i="9"/>
  <c r="AWR1351" i="9"/>
  <c r="AWS1351" i="9"/>
  <c r="AWT1351" i="9"/>
  <c r="AWU1351" i="9"/>
  <c r="AWV1351" i="9"/>
  <c r="AWW1351" i="9"/>
  <c r="AWX1351" i="9"/>
  <c r="AWY1351" i="9"/>
  <c r="AWZ1351" i="9"/>
  <c r="AXA1351" i="9"/>
  <c r="AXB1351" i="9"/>
  <c r="AXC1351" i="9"/>
  <c r="AXD1351" i="9"/>
  <c r="AXE1351" i="9"/>
  <c r="AXF1351" i="9"/>
  <c r="AXG1351" i="9"/>
  <c r="AXH1351" i="9"/>
  <c r="AXI1351" i="9"/>
  <c r="AXJ1351" i="9"/>
  <c r="AXK1351" i="9"/>
  <c r="AXL1351" i="9"/>
  <c r="AXM1351" i="9"/>
  <c r="AXN1351" i="9"/>
  <c r="AXO1351" i="9"/>
  <c r="AXP1351" i="9"/>
  <c r="AXQ1351" i="9"/>
  <c r="AXR1351" i="9"/>
  <c r="AXS1351" i="9"/>
  <c r="AXT1351" i="9"/>
  <c r="AXU1351" i="9"/>
  <c r="AXV1351" i="9"/>
  <c r="AXW1351" i="9"/>
  <c r="AXX1351" i="9"/>
  <c r="AXY1351" i="9"/>
  <c r="AXZ1351" i="9"/>
  <c r="AYA1351" i="9"/>
  <c r="AYB1351" i="9"/>
  <c r="AYC1351" i="9"/>
  <c r="AYD1351" i="9"/>
  <c r="AYE1351" i="9"/>
  <c r="AYF1351" i="9"/>
  <c r="AYG1351" i="9"/>
  <c r="AYH1351" i="9"/>
  <c r="AYI1351" i="9"/>
  <c r="AYJ1351" i="9"/>
  <c r="AYK1351" i="9"/>
  <c r="AYL1351" i="9"/>
  <c r="AYM1351" i="9"/>
  <c r="AYN1351" i="9"/>
  <c r="AYO1351" i="9"/>
  <c r="AYP1351" i="9"/>
  <c r="AYQ1351" i="9"/>
  <c r="AYR1351" i="9"/>
  <c r="AYS1351" i="9"/>
  <c r="AYT1351" i="9"/>
  <c r="AYU1351" i="9"/>
  <c r="AYV1351" i="9"/>
  <c r="AYW1351" i="9"/>
  <c r="AYX1351" i="9"/>
  <c r="AYY1351" i="9"/>
  <c r="AYZ1351" i="9"/>
  <c r="AZA1351" i="9"/>
  <c r="AZB1351" i="9"/>
  <c r="AZC1351" i="9"/>
  <c r="AZD1351" i="9"/>
  <c r="AZE1351" i="9"/>
  <c r="AZF1351" i="9"/>
  <c r="AZG1351" i="9"/>
  <c r="AZH1351" i="9"/>
  <c r="AZI1351" i="9"/>
  <c r="AZJ1351" i="9"/>
  <c r="AZK1351" i="9"/>
  <c r="AZL1351" i="9"/>
  <c r="AZM1351" i="9"/>
  <c r="AZN1351" i="9"/>
  <c r="AZO1351" i="9"/>
  <c r="AZP1351" i="9"/>
  <c r="AZQ1351" i="9"/>
  <c r="AZR1351" i="9"/>
  <c r="AZS1351" i="9"/>
  <c r="AZT1351" i="9"/>
  <c r="AZU1351" i="9"/>
  <c r="AZV1351" i="9"/>
  <c r="AZW1351" i="9"/>
  <c r="AZX1351" i="9"/>
  <c r="AZY1351" i="9"/>
  <c r="AZZ1351" i="9"/>
  <c r="BAA1351" i="9"/>
  <c r="BAB1351" i="9"/>
  <c r="BAC1351" i="9"/>
  <c r="BAD1351" i="9"/>
  <c r="BAE1351" i="9"/>
  <c r="BAF1351" i="9"/>
  <c r="BAG1351" i="9"/>
  <c r="BAH1351" i="9"/>
  <c r="BAI1351" i="9"/>
  <c r="BAJ1351" i="9"/>
  <c r="BAK1351" i="9"/>
  <c r="BAL1351" i="9"/>
  <c r="BAM1351" i="9"/>
  <c r="BAN1351" i="9"/>
  <c r="BAO1351" i="9"/>
  <c r="BAP1351" i="9"/>
  <c r="BAQ1351" i="9"/>
  <c r="BAR1351" i="9"/>
  <c r="BAS1351" i="9"/>
  <c r="BAT1351" i="9"/>
  <c r="BAU1351" i="9"/>
  <c r="BAV1351" i="9"/>
  <c r="BAW1351" i="9"/>
  <c r="BAX1351" i="9"/>
  <c r="BAY1351" i="9"/>
  <c r="BAZ1351" i="9"/>
  <c r="BBA1351" i="9"/>
  <c r="BBB1351" i="9"/>
  <c r="BBC1351" i="9"/>
  <c r="BBD1351" i="9"/>
  <c r="BBE1351" i="9"/>
  <c r="BBF1351" i="9"/>
  <c r="BBG1351" i="9"/>
  <c r="BBH1351" i="9"/>
  <c r="BBI1351" i="9"/>
  <c r="BBJ1351" i="9"/>
  <c r="BBK1351" i="9"/>
  <c r="BBL1351" i="9"/>
  <c r="BBM1351" i="9"/>
  <c r="BBN1351" i="9"/>
  <c r="BBO1351" i="9"/>
  <c r="BBP1351" i="9"/>
  <c r="BBQ1351" i="9"/>
  <c r="BBR1351" i="9"/>
  <c r="BBS1351" i="9"/>
  <c r="BBT1351" i="9"/>
  <c r="BBU1351" i="9"/>
  <c r="BBV1351" i="9"/>
  <c r="BBW1351" i="9"/>
  <c r="BBX1351" i="9"/>
  <c r="BBY1351" i="9"/>
  <c r="BBZ1351" i="9"/>
  <c r="BCA1351" i="9"/>
  <c r="BCB1351" i="9"/>
  <c r="BCC1351" i="9"/>
  <c r="BCD1351" i="9"/>
  <c r="BCE1351" i="9"/>
  <c r="BCF1351" i="9"/>
  <c r="BCG1351" i="9"/>
  <c r="BCH1351" i="9"/>
  <c r="BCI1351" i="9"/>
  <c r="BCJ1351" i="9"/>
  <c r="BCK1351" i="9"/>
  <c r="BCL1351" i="9"/>
  <c r="BCM1351" i="9"/>
  <c r="BCN1351" i="9"/>
  <c r="BCO1351" i="9"/>
  <c r="BCP1351" i="9"/>
  <c r="BCQ1351" i="9"/>
  <c r="BCR1351" i="9"/>
  <c r="BCS1351" i="9"/>
  <c r="BCT1351" i="9"/>
  <c r="BCU1351" i="9"/>
  <c r="BCV1351" i="9"/>
  <c r="BCW1351" i="9"/>
  <c r="BCX1351" i="9"/>
  <c r="BCY1351" i="9"/>
  <c r="BCZ1351" i="9"/>
  <c r="BDA1351" i="9"/>
  <c r="BDB1351" i="9"/>
  <c r="BDC1351" i="9"/>
  <c r="BDD1351" i="9"/>
  <c r="BDE1351" i="9"/>
  <c r="BDF1351" i="9"/>
  <c r="BDG1351" i="9"/>
  <c r="BDH1351" i="9"/>
  <c r="BDI1351" i="9"/>
  <c r="BDJ1351" i="9"/>
  <c r="BDK1351" i="9"/>
  <c r="BDL1351" i="9"/>
  <c r="BDM1351" i="9"/>
  <c r="BDN1351" i="9"/>
  <c r="BDO1351" i="9"/>
  <c r="BDP1351" i="9"/>
  <c r="BDQ1351" i="9"/>
  <c r="BDR1351" i="9"/>
  <c r="BDS1351" i="9"/>
  <c r="BDT1351" i="9"/>
  <c r="BDU1351" i="9"/>
  <c r="BDV1351" i="9"/>
  <c r="BDW1351" i="9"/>
  <c r="BDX1351" i="9"/>
  <c r="BDY1351" i="9"/>
  <c r="BDZ1351" i="9"/>
  <c r="BEA1351" i="9"/>
  <c r="BEB1351" i="9"/>
  <c r="BEC1351" i="9"/>
  <c r="BED1351" i="9"/>
  <c r="BEE1351" i="9"/>
  <c r="BEF1351" i="9"/>
  <c r="BEG1351" i="9"/>
  <c r="BEH1351" i="9"/>
  <c r="BEI1351" i="9"/>
  <c r="BEJ1351" i="9"/>
  <c r="BEK1351" i="9"/>
  <c r="BEL1351" i="9"/>
  <c r="BEM1351" i="9"/>
  <c r="BEN1351" i="9"/>
  <c r="BEO1351" i="9"/>
  <c r="BEP1351" i="9"/>
  <c r="BEQ1351" i="9"/>
  <c r="BER1351" i="9"/>
  <c r="BES1351" i="9"/>
  <c r="BET1351" i="9"/>
  <c r="BEU1351" i="9"/>
  <c r="BEV1351" i="9"/>
  <c r="BEW1351" i="9"/>
  <c r="BEX1351" i="9"/>
  <c r="BEY1351" i="9"/>
  <c r="BEZ1351" i="9"/>
  <c r="BFA1351" i="9"/>
  <c r="BFB1351" i="9"/>
  <c r="BFC1351" i="9"/>
  <c r="BFD1351" i="9"/>
  <c r="BFE1351" i="9"/>
  <c r="BFF1351" i="9"/>
  <c r="BFG1351" i="9"/>
  <c r="BFH1351" i="9"/>
  <c r="BFI1351" i="9"/>
  <c r="BFJ1351" i="9"/>
  <c r="BFK1351" i="9"/>
  <c r="BFL1351" i="9"/>
  <c r="BFM1351" i="9"/>
  <c r="BFN1351" i="9"/>
  <c r="BFO1351" i="9"/>
  <c r="BFP1351" i="9"/>
  <c r="BFQ1351" i="9"/>
  <c r="BFR1351" i="9"/>
  <c r="BFS1351" i="9"/>
  <c r="BFT1351" i="9"/>
  <c r="BFU1351" i="9"/>
  <c r="BFV1351" i="9"/>
  <c r="BFW1351" i="9"/>
  <c r="BFX1351" i="9"/>
  <c r="BFY1351" i="9"/>
  <c r="BFZ1351" i="9"/>
  <c r="BGA1351" i="9"/>
  <c r="BGB1351" i="9"/>
  <c r="BGC1351" i="9"/>
  <c r="BGD1351" i="9"/>
  <c r="BGE1351" i="9"/>
  <c r="BGF1351" i="9"/>
  <c r="BGG1351" i="9"/>
  <c r="BGH1351" i="9"/>
  <c r="BGI1351" i="9"/>
  <c r="BGJ1351" i="9"/>
  <c r="BGK1351" i="9"/>
  <c r="BGL1351" i="9"/>
  <c r="BGM1351" i="9"/>
  <c r="BGN1351" i="9"/>
  <c r="BGO1351" i="9"/>
  <c r="BGP1351" i="9"/>
  <c r="BGQ1351" i="9"/>
  <c r="BGR1351" i="9"/>
  <c r="BGS1351" i="9"/>
  <c r="BGT1351" i="9"/>
  <c r="BGU1351" i="9"/>
  <c r="BGV1351" i="9"/>
  <c r="BGW1351" i="9"/>
  <c r="BGX1351" i="9"/>
  <c r="BGY1351" i="9"/>
  <c r="BGZ1351" i="9"/>
  <c r="BHA1351" i="9"/>
  <c r="BHB1351" i="9"/>
  <c r="BHC1351" i="9"/>
  <c r="BHD1351" i="9"/>
  <c r="BHE1351" i="9"/>
  <c r="BHF1351" i="9"/>
  <c r="BHG1351" i="9"/>
  <c r="BHH1351" i="9"/>
  <c r="BHI1351" i="9"/>
  <c r="BHJ1351" i="9"/>
  <c r="BHK1351" i="9"/>
  <c r="BHL1351" i="9"/>
  <c r="BHM1351" i="9"/>
  <c r="BHN1351" i="9"/>
  <c r="BHO1351" i="9"/>
  <c r="BHP1351" i="9"/>
  <c r="BHQ1351" i="9"/>
  <c r="BHR1351" i="9"/>
  <c r="BHS1351" i="9"/>
  <c r="BHT1351" i="9"/>
  <c r="BHU1351" i="9"/>
  <c r="BHV1351" i="9"/>
  <c r="BHW1351" i="9"/>
  <c r="BHX1351" i="9"/>
  <c r="BHY1351" i="9"/>
  <c r="BHZ1351" i="9"/>
  <c r="BIA1351" i="9"/>
  <c r="BIB1351" i="9"/>
  <c r="BIC1351" i="9"/>
  <c r="BID1351" i="9"/>
  <c r="BIE1351" i="9"/>
  <c r="BIF1351" i="9"/>
  <c r="BIG1351" i="9"/>
  <c r="BIH1351" i="9"/>
  <c r="BII1351" i="9"/>
  <c r="BIJ1351" i="9"/>
  <c r="BIK1351" i="9"/>
  <c r="BIL1351" i="9"/>
  <c r="BIM1351" i="9"/>
  <c r="BIN1351" i="9"/>
  <c r="BIO1351" i="9"/>
  <c r="BIP1351" i="9"/>
  <c r="BIQ1351" i="9"/>
  <c r="BIR1351" i="9"/>
  <c r="BIS1351" i="9"/>
  <c r="BIT1351" i="9"/>
  <c r="BIU1351" i="9"/>
  <c r="BIV1351" i="9"/>
  <c r="AFQ1352" i="9"/>
  <c r="AFR1352" i="9"/>
  <c r="AFS1352" i="9"/>
  <c r="AFT1352" i="9"/>
  <c r="AFU1352" i="9"/>
  <c r="AFV1352" i="9"/>
  <c r="AFW1352" i="9"/>
  <c r="AFX1352" i="9"/>
  <c r="AFY1352" i="9"/>
  <c r="AFZ1352" i="9"/>
  <c r="AGA1352" i="9"/>
  <c r="AGB1352" i="9"/>
  <c r="AGC1352" i="9"/>
  <c r="AGD1352" i="9"/>
  <c r="AGE1352" i="9"/>
  <c r="AGF1352" i="9"/>
  <c r="AGG1352" i="9"/>
  <c r="AGH1352" i="9"/>
  <c r="AGI1352" i="9"/>
  <c r="AGJ1352" i="9"/>
  <c r="AGK1352" i="9"/>
  <c r="AGL1352" i="9"/>
  <c r="AGM1352" i="9"/>
  <c r="AGN1352" i="9"/>
  <c r="AGO1352" i="9"/>
  <c r="AGP1352" i="9"/>
  <c r="AGQ1352" i="9"/>
  <c r="AGR1352" i="9"/>
  <c r="AGS1352" i="9"/>
  <c r="AGT1352" i="9"/>
  <c r="AGU1352" i="9"/>
  <c r="AGV1352" i="9"/>
  <c r="AGW1352" i="9"/>
  <c r="AGX1352" i="9"/>
  <c r="AGY1352" i="9"/>
  <c r="AGZ1352" i="9"/>
  <c r="AHA1352" i="9"/>
  <c r="AHB1352" i="9"/>
  <c r="AHC1352" i="9"/>
  <c r="AHD1352" i="9"/>
  <c r="AHE1352" i="9"/>
  <c r="AHF1352" i="9"/>
  <c r="AHG1352" i="9"/>
  <c r="AHH1352" i="9"/>
  <c r="AHI1352" i="9"/>
  <c r="AHJ1352" i="9"/>
  <c r="AHK1352" i="9"/>
  <c r="AHL1352" i="9"/>
  <c r="AHM1352" i="9"/>
  <c r="AHN1352" i="9"/>
  <c r="AHO1352" i="9"/>
  <c r="AHP1352" i="9"/>
  <c r="AHQ1352" i="9"/>
  <c r="AHR1352" i="9"/>
  <c r="AHS1352" i="9"/>
  <c r="AHT1352" i="9"/>
  <c r="AHU1352" i="9"/>
  <c r="AHV1352" i="9"/>
  <c r="AHW1352" i="9"/>
  <c r="AHX1352" i="9"/>
  <c r="AHY1352" i="9"/>
  <c r="AHZ1352" i="9"/>
  <c r="AIA1352" i="9"/>
  <c r="AIB1352" i="9"/>
  <c r="AIC1352" i="9"/>
  <c r="AID1352" i="9"/>
  <c r="AIE1352" i="9"/>
  <c r="AIF1352" i="9"/>
  <c r="AIG1352" i="9"/>
  <c r="AIH1352" i="9"/>
  <c r="AII1352" i="9"/>
  <c r="AIJ1352" i="9"/>
  <c r="AIK1352" i="9"/>
  <c r="AIL1352" i="9"/>
  <c r="AIM1352" i="9"/>
  <c r="AIN1352" i="9"/>
  <c r="AIO1352" i="9"/>
  <c r="AIP1352" i="9"/>
  <c r="AIQ1352" i="9"/>
  <c r="AIR1352" i="9"/>
  <c r="AIS1352" i="9"/>
  <c r="AIT1352" i="9"/>
  <c r="AIU1352" i="9"/>
  <c r="AIV1352" i="9"/>
  <c r="AIW1352" i="9"/>
  <c r="AIX1352" i="9"/>
  <c r="AIY1352" i="9"/>
  <c r="AIZ1352" i="9"/>
  <c r="AJA1352" i="9"/>
  <c r="AJB1352" i="9"/>
  <c r="AJC1352" i="9"/>
  <c r="AJD1352" i="9"/>
  <c r="AJE1352" i="9"/>
  <c r="AJF1352" i="9"/>
  <c r="AJG1352" i="9"/>
  <c r="AJH1352" i="9"/>
  <c r="AJI1352" i="9"/>
  <c r="AJJ1352" i="9"/>
  <c r="AJK1352" i="9"/>
  <c r="AJL1352" i="9"/>
  <c r="AJM1352" i="9"/>
  <c r="AJN1352" i="9"/>
  <c r="AJO1352" i="9"/>
  <c r="AJP1352" i="9"/>
  <c r="AJQ1352" i="9"/>
  <c r="AJR1352" i="9"/>
  <c r="AJS1352" i="9"/>
  <c r="AJT1352" i="9"/>
  <c r="AJU1352" i="9"/>
  <c r="AJV1352" i="9"/>
  <c r="AJW1352" i="9"/>
  <c r="AJX1352" i="9"/>
  <c r="AJY1352" i="9"/>
  <c r="AJZ1352" i="9"/>
  <c r="AKA1352" i="9"/>
  <c r="AKB1352" i="9"/>
  <c r="AKC1352" i="9"/>
  <c r="AKD1352" i="9"/>
  <c r="AKE1352" i="9"/>
  <c r="AKF1352" i="9"/>
  <c r="AKG1352" i="9"/>
  <c r="AKH1352" i="9"/>
  <c r="AKI1352" i="9"/>
  <c r="AKJ1352" i="9"/>
  <c r="AKK1352" i="9"/>
  <c r="AKL1352" i="9"/>
  <c r="AKM1352" i="9"/>
  <c r="AKN1352" i="9"/>
  <c r="AKO1352" i="9"/>
  <c r="AKP1352" i="9"/>
  <c r="AKQ1352" i="9"/>
  <c r="AKR1352" i="9"/>
  <c r="AKS1352" i="9"/>
  <c r="AKT1352" i="9"/>
  <c r="AKU1352" i="9"/>
  <c r="AKV1352" i="9"/>
  <c r="AKW1352" i="9"/>
  <c r="AKX1352" i="9"/>
  <c r="AKY1352" i="9"/>
  <c r="AKZ1352" i="9"/>
  <c r="ALA1352" i="9"/>
  <c r="ALB1352" i="9"/>
  <c r="ALC1352" i="9"/>
  <c r="ALD1352" i="9"/>
  <c r="ALE1352" i="9"/>
  <c r="ALF1352" i="9"/>
  <c r="ALG1352" i="9"/>
  <c r="ALH1352" i="9"/>
  <c r="ALI1352" i="9"/>
  <c r="ALJ1352" i="9"/>
  <c r="ALK1352" i="9"/>
  <c r="ALL1352" i="9"/>
  <c r="ALM1352" i="9"/>
  <c r="ALN1352" i="9"/>
  <c r="ALO1352" i="9"/>
  <c r="ALP1352" i="9"/>
  <c r="ALQ1352" i="9"/>
  <c r="ALR1352" i="9"/>
  <c r="ALS1352" i="9"/>
  <c r="ALT1352" i="9"/>
  <c r="ALU1352" i="9"/>
  <c r="ALV1352" i="9"/>
  <c r="ALW1352" i="9"/>
  <c r="ALX1352" i="9"/>
  <c r="ALY1352" i="9"/>
  <c r="ALZ1352" i="9"/>
  <c r="AMA1352" i="9"/>
  <c r="AMB1352" i="9"/>
  <c r="AMC1352" i="9"/>
  <c r="AMD1352" i="9"/>
  <c r="AME1352" i="9"/>
  <c r="AMF1352" i="9"/>
  <c r="AMG1352" i="9"/>
  <c r="AMH1352" i="9"/>
  <c r="AMI1352" i="9"/>
  <c r="AMJ1352" i="9"/>
  <c r="AMK1352" i="9"/>
  <c r="AML1352" i="9"/>
  <c r="AMM1352" i="9"/>
  <c r="AMN1352" i="9"/>
  <c r="AMO1352" i="9"/>
  <c r="AMP1352" i="9"/>
  <c r="AMQ1352" i="9"/>
  <c r="AMR1352" i="9"/>
  <c r="AMS1352" i="9"/>
  <c r="AMT1352" i="9"/>
  <c r="AMU1352" i="9"/>
  <c r="AMV1352" i="9"/>
  <c r="AMW1352" i="9"/>
  <c r="AMX1352" i="9"/>
  <c r="AMY1352" i="9"/>
  <c r="AMZ1352" i="9"/>
  <c r="ANA1352" i="9"/>
  <c r="ANB1352" i="9"/>
  <c r="ANC1352" i="9"/>
  <c r="AND1352" i="9"/>
  <c r="ANE1352" i="9"/>
  <c r="ANF1352" i="9"/>
  <c r="ANG1352" i="9"/>
  <c r="ANH1352" i="9"/>
  <c r="ANI1352" i="9"/>
  <c r="ANJ1352" i="9"/>
  <c r="ANK1352" i="9"/>
  <c r="ANL1352" i="9"/>
  <c r="ANM1352" i="9"/>
  <c r="ANN1352" i="9"/>
  <c r="ANO1352" i="9"/>
  <c r="ANP1352" i="9"/>
  <c r="ANQ1352" i="9"/>
  <c r="ANR1352" i="9"/>
  <c r="ANS1352" i="9"/>
  <c r="ANT1352" i="9"/>
  <c r="ANU1352" i="9"/>
  <c r="ANV1352" i="9"/>
  <c r="ANW1352" i="9"/>
  <c r="ANX1352" i="9"/>
  <c r="ANY1352" i="9"/>
  <c r="ANZ1352" i="9"/>
  <c r="AOA1352" i="9"/>
  <c r="AOB1352" i="9"/>
  <c r="AOC1352" i="9"/>
  <c r="AOD1352" i="9"/>
  <c r="AOE1352" i="9"/>
  <c r="AOF1352" i="9"/>
  <c r="AOG1352" i="9"/>
  <c r="AOH1352" i="9"/>
  <c r="AOI1352" i="9"/>
  <c r="AOJ1352" i="9"/>
  <c r="AOK1352" i="9"/>
  <c r="AOL1352" i="9"/>
  <c r="AOM1352" i="9"/>
  <c r="AON1352" i="9"/>
  <c r="AOO1352" i="9"/>
  <c r="AOP1352" i="9"/>
  <c r="AOQ1352" i="9"/>
  <c r="AOR1352" i="9"/>
  <c r="AOS1352" i="9"/>
  <c r="AOT1352" i="9"/>
  <c r="AOU1352" i="9"/>
  <c r="AOV1352" i="9"/>
  <c r="AOW1352" i="9"/>
  <c r="AOX1352" i="9"/>
  <c r="AOY1352" i="9"/>
  <c r="AOZ1352" i="9"/>
  <c r="APA1352" i="9"/>
  <c r="APB1352" i="9"/>
  <c r="APC1352" i="9"/>
  <c r="APD1352" i="9"/>
  <c r="APE1352" i="9"/>
  <c r="APF1352" i="9"/>
  <c r="APG1352" i="9"/>
  <c r="APH1352" i="9"/>
  <c r="API1352" i="9"/>
  <c r="APJ1352" i="9"/>
  <c r="APK1352" i="9"/>
  <c r="APL1352" i="9"/>
  <c r="APM1352" i="9"/>
  <c r="APN1352" i="9"/>
  <c r="APO1352" i="9"/>
  <c r="APP1352" i="9"/>
  <c r="APQ1352" i="9"/>
  <c r="APR1352" i="9"/>
  <c r="APS1352" i="9"/>
  <c r="APT1352" i="9"/>
  <c r="APU1352" i="9"/>
  <c r="APV1352" i="9"/>
  <c r="APW1352" i="9"/>
  <c r="APX1352" i="9"/>
  <c r="APY1352" i="9"/>
  <c r="APZ1352" i="9"/>
  <c r="AQA1352" i="9"/>
  <c r="AQB1352" i="9"/>
  <c r="AQC1352" i="9"/>
  <c r="AQD1352" i="9"/>
  <c r="AQE1352" i="9"/>
  <c r="AQF1352" i="9"/>
  <c r="AQG1352" i="9"/>
  <c r="AQH1352" i="9"/>
  <c r="AQI1352" i="9"/>
  <c r="AQJ1352" i="9"/>
  <c r="AQK1352" i="9"/>
  <c r="AQL1352" i="9"/>
  <c r="AQM1352" i="9"/>
  <c r="AQN1352" i="9"/>
  <c r="AQO1352" i="9"/>
  <c r="AQP1352" i="9"/>
  <c r="AQQ1352" i="9"/>
  <c r="AQR1352" i="9"/>
  <c r="AQS1352" i="9"/>
  <c r="AQT1352" i="9"/>
  <c r="AQU1352" i="9"/>
  <c r="AQV1352" i="9"/>
  <c r="AQW1352" i="9"/>
  <c r="AQX1352" i="9"/>
  <c r="AQY1352" i="9"/>
  <c r="AQZ1352" i="9"/>
  <c r="ARA1352" i="9"/>
  <c r="ARB1352" i="9"/>
  <c r="ARC1352" i="9"/>
  <c r="ARD1352" i="9"/>
  <c r="ARE1352" i="9"/>
  <c r="ARF1352" i="9"/>
  <c r="ARG1352" i="9"/>
  <c r="ARH1352" i="9"/>
  <c r="ARI1352" i="9"/>
  <c r="ARJ1352" i="9"/>
  <c r="ARK1352" i="9"/>
  <c r="ARL1352" i="9"/>
  <c r="ARM1352" i="9"/>
  <c r="ARN1352" i="9"/>
  <c r="ARO1352" i="9"/>
  <c r="ARP1352" i="9"/>
  <c r="ARQ1352" i="9"/>
  <c r="ARR1352" i="9"/>
  <c r="ARS1352" i="9"/>
  <c r="ART1352" i="9"/>
  <c r="ARU1352" i="9"/>
  <c r="ARV1352" i="9"/>
  <c r="ARW1352" i="9"/>
  <c r="ARX1352" i="9"/>
  <c r="ARY1352" i="9"/>
  <c r="ARZ1352" i="9"/>
  <c r="ASA1352" i="9"/>
  <c r="ASB1352" i="9"/>
  <c r="ASC1352" i="9"/>
  <c r="ASD1352" i="9"/>
  <c r="ASE1352" i="9"/>
  <c r="ASF1352" i="9"/>
  <c r="ASG1352" i="9"/>
  <c r="ASH1352" i="9"/>
  <c r="ASI1352" i="9"/>
  <c r="ASJ1352" i="9"/>
  <c r="ASK1352" i="9"/>
  <c r="ASL1352" i="9"/>
  <c r="ASM1352" i="9"/>
  <c r="ASN1352" i="9"/>
  <c r="ASO1352" i="9"/>
  <c r="ASP1352" i="9"/>
  <c r="ASQ1352" i="9"/>
  <c r="ASR1352" i="9"/>
  <c r="ASS1352" i="9"/>
  <c r="AST1352" i="9"/>
  <c r="ASU1352" i="9"/>
  <c r="ASV1352" i="9"/>
  <c r="ASW1352" i="9"/>
  <c r="ASX1352" i="9"/>
  <c r="ASY1352" i="9"/>
  <c r="ASZ1352" i="9"/>
  <c r="ATA1352" i="9"/>
  <c r="ATB1352" i="9"/>
  <c r="ATC1352" i="9"/>
  <c r="ATD1352" i="9"/>
  <c r="ATE1352" i="9"/>
  <c r="ATF1352" i="9"/>
  <c r="ATG1352" i="9"/>
  <c r="ATH1352" i="9"/>
  <c r="ATI1352" i="9"/>
  <c r="ATJ1352" i="9"/>
  <c r="ATK1352" i="9"/>
  <c r="ATL1352" i="9"/>
  <c r="ATM1352" i="9"/>
  <c r="ATN1352" i="9"/>
  <c r="ATO1352" i="9"/>
  <c r="ATP1352" i="9"/>
  <c r="ATQ1352" i="9"/>
  <c r="ATR1352" i="9"/>
  <c r="ATS1352" i="9"/>
  <c r="ATT1352" i="9"/>
  <c r="ATU1352" i="9"/>
  <c r="ATV1352" i="9"/>
  <c r="ATW1352" i="9"/>
  <c r="ATX1352" i="9"/>
  <c r="ATY1352" i="9"/>
  <c r="ATZ1352" i="9"/>
  <c r="AUA1352" i="9"/>
  <c r="AUB1352" i="9"/>
  <c r="AUC1352" i="9"/>
  <c r="AUD1352" i="9"/>
  <c r="AUE1352" i="9"/>
  <c r="AUF1352" i="9"/>
  <c r="AUG1352" i="9"/>
  <c r="AUH1352" i="9"/>
  <c r="AUI1352" i="9"/>
  <c r="AUJ1352" i="9"/>
  <c r="AUK1352" i="9"/>
  <c r="AUL1352" i="9"/>
  <c r="AUM1352" i="9"/>
  <c r="AUN1352" i="9"/>
  <c r="AUO1352" i="9"/>
  <c r="AUP1352" i="9"/>
  <c r="AUQ1352" i="9"/>
  <c r="AUR1352" i="9"/>
  <c r="AUS1352" i="9"/>
  <c r="AUT1352" i="9"/>
  <c r="AUU1352" i="9"/>
  <c r="AUV1352" i="9"/>
  <c r="AUW1352" i="9"/>
  <c r="AUX1352" i="9"/>
  <c r="AUY1352" i="9"/>
  <c r="AUZ1352" i="9"/>
  <c r="AVA1352" i="9"/>
  <c r="AVB1352" i="9"/>
  <c r="AVC1352" i="9"/>
  <c r="AVD1352" i="9"/>
  <c r="AVE1352" i="9"/>
  <c r="AVF1352" i="9"/>
  <c r="AVG1352" i="9"/>
  <c r="AVH1352" i="9"/>
  <c r="AVI1352" i="9"/>
  <c r="AVJ1352" i="9"/>
  <c r="AVK1352" i="9"/>
  <c r="AVL1352" i="9"/>
  <c r="AVM1352" i="9"/>
  <c r="AVN1352" i="9"/>
  <c r="AVO1352" i="9"/>
  <c r="AVP1352" i="9"/>
  <c r="AVQ1352" i="9"/>
  <c r="AVR1352" i="9"/>
  <c r="AVS1352" i="9"/>
  <c r="AVT1352" i="9"/>
  <c r="AVU1352" i="9"/>
  <c r="AVV1352" i="9"/>
  <c r="AVW1352" i="9"/>
  <c r="AVX1352" i="9"/>
  <c r="AVY1352" i="9"/>
  <c r="AVZ1352" i="9"/>
  <c r="AWA1352" i="9"/>
  <c r="AWB1352" i="9"/>
  <c r="AWC1352" i="9"/>
  <c r="AWD1352" i="9"/>
  <c r="AWE1352" i="9"/>
  <c r="AWF1352" i="9"/>
  <c r="AWG1352" i="9"/>
  <c r="AWH1352" i="9"/>
  <c r="AWI1352" i="9"/>
  <c r="AWJ1352" i="9"/>
  <c r="AWK1352" i="9"/>
  <c r="AWL1352" i="9"/>
  <c r="AWM1352" i="9"/>
  <c r="AWN1352" i="9"/>
  <c r="AWO1352" i="9"/>
  <c r="AWP1352" i="9"/>
  <c r="AWQ1352" i="9"/>
  <c r="AWR1352" i="9"/>
  <c r="AWS1352" i="9"/>
  <c r="AWT1352" i="9"/>
  <c r="AWU1352" i="9"/>
  <c r="AWV1352" i="9"/>
  <c r="AWW1352" i="9"/>
  <c r="AWX1352" i="9"/>
  <c r="AWY1352" i="9"/>
  <c r="AWZ1352" i="9"/>
  <c r="AXA1352" i="9"/>
  <c r="AXB1352" i="9"/>
  <c r="AXC1352" i="9"/>
  <c r="AXD1352" i="9"/>
  <c r="AXE1352" i="9"/>
  <c r="AXF1352" i="9"/>
  <c r="AXG1352" i="9"/>
  <c r="AXH1352" i="9"/>
  <c r="AXI1352" i="9"/>
  <c r="AXJ1352" i="9"/>
  <c r="AXK1352" i="9"/>
  <c r="AXL1352" i="9"/>
  <c r="AXM1352" i="9"/>
  <c r="AXN1352" i="9"/>
  <c r="AXO1352" i="9"/>
  <c r="AXP1352" i="9"/>
  <c r="AXQ1352" i="9"/>
  <c r="AXR1352" i="9"/>
  <c r="AXS1352" i="9"/>
  <c r="AXT1352" i="9"/>
  <c r="AXU1352" i="9"/>
  <c r="AXV1352" i="9"/>
  <c r="AXW1352" i="9"/>
  <c r="AXX1352" i="9"/>
  <c r="AXY1352" i="9"/>
  <c r="AXZ1352" i="9"/>
  <c r="AYA1352" i="9"/>
  <c r="AYB1352" i="9"/>
  <c r="AYC1352" i="9"/>
  <c r="AYD1352" i="9"/>
  <c r="AYE1352" i="9"/>
  <c r="AYF1352" i="9"/>
  <c r="AYG1352" i="9"/>
  <c r="AYH1352" i="9"/>
  <c r="AYI1352" i="9"/>
  <c r="AYJ1352" i="9"/>
  <c r="AYK1352" i="9"/>
  <c r="AYL1352" i="9"/>
  <c r="AYM1352" i="9"/>
  <c r="AYN1352" i="9"/>
  <c r="AYO1352" i="9"/>
  <c r="AYP1352" i="9"/>
  <c r="AYQ1352" i="9"/>
  <c r="AYR1352" i="9"/>
  <c r="AYS1352" i="9"/>
  <c r="AYT1352" i="9"/>
  <c r="AYU1352" i="9"/>
  <c r="AYV1352" i="9"/>
  <c r="AYW1352" i="9"/>
  <c r="AYX1352" i="9"/>
  <c r="AYY1352" i="9"/>
  <c r="AYZ1352" i="9"/>
  <c r="AZA1352" i="9"/>
  <c r="AZB1352" i="9"/>
  <c r="AZC1352" i="9"/>
  <c r="AZD1352" i="9"/>
  <c r="AZE1352" i="9"/>
  <c r="AZF1352" i="9"/>
  <c r="AZG1352" i="9"/>
  <c r="AZH1352" i="9"/>
  <c r="AZI1352" i="9"/>
  <c r="AZJ1352" i="9"/>
  <c r="AZK1352" i="9"/>
  <c r="AZL1352" i="9"/>
  <c r="AZM1352" i="9"/>
  <c r="AZN1352" i="9"/>
  <c r="AZO1352" i="9"/>
  <c r="AZP1352" i="9"/>
  <c r="AZQ1352" i="9"/>
  <c r="AZR1352" i="9"/>
  <c r="AZS1352" i="9"/>
  <c r="AZT1352" i="9"/>
  <c r="AZU1352" i="9"/>
  <c r="AZV1352" i="9"/>
  <c r="AZW1352" i="9"/>
  <c r="AZX1352" i="9"/>
  <c r="AZY1352" i="9"/>
  <c r="AZZ1352" i="9"/>
  <c r="BAA1352" i="9"/>
  <c r="BAB1352" i="9"/>
  <c r="BAC1352" i="9"/>
  <c r="BAD1352" i="9"/>
  <c r="BAE1352" i="9"/>
  <c r="BAF1352" i="9"/>
  <c r="BAG1352" i="9"/>
  <c r="BAH1352" i="9"/>
  <c r="BAI1352" i="9"/>
  <c r="BAJ1352" i="9"/>
  <c r="BAK1352" i="9"/>
  <c r="BAL1352" i="9"/>
  <c r="BAM1352" i="9"/>
  <c r="BAN1352" i="9"/>
  <c r="BAO1352" i="9"/>
  <c r="BAP1352" i="9"/>
  <c r="BAQ1352" i="9"/>
  <c r="BAR1352" i="9"/>
  <c r="BAS1352" i="9"/>
  <c r="BAT1352" i="9"/>
  <c r="BAU1352" i="9"/>
  <c r="BAV1352" i="9"/>
  <c r="BAW1352" i="9"/>
  <c r="BAX1352" i="9"/>
  <c r="BAY1352" i="9"/>
  <c r="BAZ1352" i="9"/>
  <c r="BBA1352" i="9"/>
  <c r="BBB1352" i="9"/>
  <c r="BBC1352" i="9"/>
  <c r="BBD1352" i="9"/>
  <c r="BBE1352" i="9"/>
  <c r="BBF1352" i="9"/>
  <c r="BBG1352" i="9"/>
  <c r="BBH1352" i="9"/>
  <c r="BBI1352" i="9"/>
  <c r="BBJ1352" i="9"/>
  <c r="BBK1352" i="9"/>
  <c r="BBL1352" i="9"/>
  <c r="BBM1352" i="9"/>
  <c r="BBN1352" i="9"/>
  <c r="BBO1352" i="9"/>
  <c r="BBP1352" i="9"/>
  <c r="BBQ1352" i="9"/>
  <c r="BBR1352" i="9"/>
  <c r="BBS1352" i="9"/>
  <c r="BBT1352" i="9"/>
  <c r="BBU1352" i="9"/>
  <c r="BBV1352" i="9"/>
  <c r="BBW1352" i="9"/>
  <c r="BBX1352" i="9"/>
  <c r="BBY1352" i="9"/>
  <c r="BBZ1352" i="9"/>
  <c r="BCA1352" i="9"/>
  <c r="BCB1352" i="9"/>
  <c r="BCC1352" i="9"/>
  <c r="BCD1352" i="9"/>
  <c r="BCE1352" i="9"/>
  <c r="BCF1352" i="9"/>
  <c r="BCG1352" i="9"/>
  <c r="BCH1352" i="9"/>
  <c r="BCI1352" i="9"/>
  <c r="BCJ1352" i="9"/>
  <c r="BCK1352" i="9"/>
  <c r="BCL1352" i="9"/>
  <c r="BCM1352" i="9"/>
  <c r="BCN1352" i="9"/>
  <c r="BCO1352" i="9"/>
  <c r="BCP1352" i="9"/>
  <c r="BCQ1352" i="9"/>
  <c r="BCR1352" i="9"/>
  <c r="BCS1352" i="9"/>
  <c r="BCT1352" i="9"/>
  <c r="BCU1352" i="9"/>
  <c r="BCV1352" i="9"/>
  <c r="BCW1352" i="9"/>
  <c r="BCX1352" i="9"/>
  <c r="BCY1352" i="9"/>
  <c r="BCZ1352" i="9"/>
  <c r="BDA1352" i="9"/>
  <c r="BDB1352" i="9"/>
  <c r="BDC1352" i="9"/>
  <c r="BDD1352" i="9"/>
  <c r="BDE1352" i="9"/>
  <c r="BDF1352" i="9"/>
  <c r="BDG1352" i="9"/>
  <c r="BDH1352" i="9"/>
  <c r="BDI1352" i="9"/>
  <c r="BDJ1352" i="9"/>
  <c r="BDK1352" i="9"/>
  <c r="BDL1352" i="9"/>
  <c r="BDM1352" i="9"/>
  <c r="BDN1352" i="9"/>
  <c r="BDO1352" i="9"/>
  <c r="BDP1352" i="9"/>
  <c r="BDQ1352" i="9"/>
  <c r="BDR1352" i="9"/>
  <c r="BDS1352" i="9"/>
  <c r="BDT1352" i="9"/>
  <c r="BDU1352" i="9"/>
  <c r="BDV1352" i="9"/>
  <c r="BDW1352" i="9"/>
  <c r="BDX1352" i="9"/>
  <c r="BDY1352" i="9"/>
  <c r="BDZ1352" i="9"/>
  <c r="BEA1352" i="9"/>
  <c r="BEB1352" i="9"/>
  <c r="BEC1352" i="9"/>
  <c r="BED1352" i="9"/>
  <c r="BEE1352" i="9"/>
  <c r="BEF1352" i="9"/>
  <c r="BEG1352" i="9"/>
  <c r="BEH1352" i="9"/>
  <c r="BEI1352" i="9"/>
  <c r="BEJ1352" i="9"/>
  <c r="BEK1352" i="9"/>
  <c r="BEL1352" i="9"/>
  <c r="BEM1352" i="9"/>
  <c r="BEN1352" i="9"/>
  <c r="BEO1352" i="9"/>
  <c r="BEP1352" i="9"/>
  <c r="BEQ1352" i="9"/>
  <c r="BER1352" i="9"/>
  <c r="BES1352" i="9"/>
  <c r="BET1352" i="9"/>
  <c r="BEU1352" i="9"/>
  <c r="BEV1352" i="9"/>
  <c r="BEW1352" i="9"/>
  <c r="BEX1352" i="9"/>
  <c r="BEY1352" i="9"/>
  <c r="BEZ1352" i="9"/>
  <c r="BFA1352" i="9"/>
  <c r="BFB1352" i="9"/>
  <c r="BFC1352" i="9"/>
  <c r="BFD1352" i="9"/>
  <c r="BFE1352" i="9"/>
  <c r="BFF1352" i="9"/>
  <c r="BFG1352" i="9"/>
  <c r="BFH1352" i="9"/>
  <c r="BFI1352" i="9"/>
  <c r="BFJ1352" i="9"/>
  <c r="BFK1352" i="9"/>
  <c r="BFL1352" i="9"/>
  <c r="BFM1352" i="9"/>
  <c r="BFN1352" i="9"/>
  <c r="BFO1352" i="9"/>
  <c r="BFP1352" i="9"/>
  <c r="BFQ1352" i="9"/>
  <c r="BFR1352" i="9"/>
  <c r="BFS1352" i="9"/>
  <c r="BFT1352" i="9"/>
  <c r="BFU1352" i="9"/>
  <c r="BFV1352" i="9"/>
  <c r="BFW1352" i="9"/>
  <c r="BFX1352" i="9"/>
  <c r="BFY1352" i="9"/>
  <c r="BFZ1352" i="9"/>
  <c r="BGA1352" i="9"/>
  <c r="BGB1352" i="9"/>
  <c r="BGC1352" i="9"/>
  <c r="BGD1352" i="9"/>
  <c r="BGE1352" i="9"/>
  <c r="BGF1352" i="9"/>
  <c r="BGG1352" i="9"/>
  <c r="BGH1352" i="9"/>
  <c r="BGI1352" i="9"/>
  <c r="BGJ1352" i="9"/>
  <c r="BGK1352" i="9"/>
  <c r="BGL1352" i="9"/>
  <c r="BGM1352" i="9"/>
  <c r="BGN1352" i="9"/>
  <c r="BGO1352" i="9"/>
  <c r="BGP1352" i="9"/>
  <c r="BGQ1352" i="9"/>
  <c r="BGR1352" i="9"/>
  <c r="BGS1352" i="9"/>
  <c r="BGT1352" i="9"/>
  <c r="BGU1352" i="9"/>
  <c r="BGV1352" i="9"/>
  <c r="BGW1352" i="9"/>
  <c r="BGX1352" i="9"/>
  <c r="BGY1352" i="9"/>
  <c r="BGZ1352" i="9"/>
  <c r="BHA1352" i="9"/>
  <c r="BHB1352" i="9"/>
  <c r="BHC1352" i="9"/>
  <c r="BHD1352" i="9"/>
  <c r="BHE1352" i="9"/>
  <c r="BHF1352" i="9"/>
  <c r="BHG1352" i="9"/>
  <c r="BHH1352" i="9"/>
  <c r="BHI1352" i="9"/>
  <c r="BHJ1352" i="9"/>
  <c r="BHK1352" i="9"/>
  <c r="BHL1352" i="9"/>
  <c r="BHM1352" i="9"/>
  <c r="BHN1352" i="9"/>
  <c r="BHO1352" i="9"/>
  <c r="BHP1352" i="9"/>
  <c r="BHQ1352" i="9"/>
  <c r="BHR1352" i="9"/>
  <c r="BHS1352" i="9"/>
  <c r="BHT1352" i="9"/>
  <c r="BHU1352" i="9"/>
  <c r="BHV1352" i="9"/>
  <c r="BHW1352" i="9"/>
  <c r="BHX1352" i="9"/>
  <c r="BHY1352" i="9"/>
  <c r="BHZ1352" i="9"/>
  <c r="BIA1352" i="9"/>
  <c r="BIB1352" i="9"/>
  <c r="BIC1352" i="9"/>
  <c r="BID1352" i="9"/>
  <c r="BIE1352" i="9"/>
  <c r="BIF1352" i="9"/>
  <c r="BIG1352" i="9"/>
  <c r="BIH1352" i="9"/>
  <c r="BII1352" i="9"/>
  <c r="BIJ1352" i="9"/>
  <c r="BIK1352" i="9"/>
  <c r="BIL1352" i="9"/>
  <c r="BIM1352" i="9"/>
  <c r="BIN1352" i="9"/>
  <c r="BIO1352" i="9"/>
  <c r="BIP1352" i="9"/>
  <c r="BIQ1352" i="9"/>
  <c r="BIR1352" i="9"/>
  <c r="BIS1352" i="9"/>
  <c r="BIT1352" i="9"/>
  <c r="BIU1352" i="9"/>
  <c r="BIV1352" i="9"/>
  <c r="AFQ1353" i="9"/>
  <c r="AFR1353" i="9"/>
  <c r="AFS1353" i="9"/>
  <c r="AFT1353" i="9"/>
  <c r="AFU1353" i="9"/>
  <c r="AFV1353" i="9"/>
  <c r="AFW1353" i="9"/>
  <c r="AFX1353" i="9"/>
  <c r="AFY1353" i="9"/>
  <c r="AFZ1353" i="9"/>
  <c r="AGA1353" i="9"/>
  <c r="AGB1353" i="9"/>
  <c r="AGC1353" i="9"/>
  <c r="AGD1353" i="9"/>
  <c r="AGE1353" i="9"/>
  <c r="AGF1353" i="9"/>
  <c r="AGG1353" i="9"/>
  <c r="AGH1353" i="9"/>
  <c r="AGI1353" i="9"/>
  <c r="AGJ1353" i="9"/>
  <c r="AGK1353" i="9"/>
  <c r="AGL1353" i="9"/>
  <c r="AGM1353" i="9"/>
  <c r="AGN1353" i="9"/>
  <c r="AGO1353" i="9"/>
  <c r="AGP1353" i="9"/>
  <c r="AGQ1353" i="9"/>
  <c r="AGR1353" i="9"/>
  <c r="AGS1353" i="9"/>
  <c r="AGT1353" i="9"/>
  <c r="AGU1353" i="9"/>
  <c r="AGV1353" i="9"/>
  <c r="AGW1353" i="9"/>
  <c r="AGX1353" i="9"/>
  <c r="AGY1353" i="9"/>
  <c r="AGZ1353" i="9"/>
  <c r="AHA1353" i="9"/>
  <c r="AHB1353" i="9"/>
  <c r="AHC1353" i="9"/>
  <c r="AHD1353" i="9"/>
  <c r="AHE1353" i="9"/>
  <c r="AHF1353" i="9"/>
  <c r="AHG1353" i="9"/>
  <c r="AHH1353" i="9"/>
  <c r="AHI1353" i="9"/>
  <c r="AHJ1353" i="9"/>
  <c r="AHK1353" i="9"/>
  <c r="AHL1353" i="9"/>
  <c r="AHM1353" i="9"/>
  <c r="AHN1353" i="9"/>
  <c r="AHO1353" i="9"/>
  <c r="AHP1353" i="9"/>
  <c r="AHQ1353" i="9"/>
  <c r="AHR1353" i="9"/>
  <c r="AHS1353" i="9"/>
  <c r="AHT1353" i="9"/>
  <c r="AHU1353" i="9"/>
  <c r="AHV1353" i="9"/>
  <c r="AHW1353" i="9"/>
  <c r="AHX1353" i="9"/>
  <c r="AHY1353" i="9"/>
  <c r="AHZ1353" i="9"/>
  <c r="AIA1353" i="9"/>
  <c r="AIB1353" i="9"/>
  <c r="AIC1353" i="9"/>
  <c r="AID1353" i="9"/>
  <c r="AIE1353" i="9"/>
  <c r="AIF1353" i="9"/>
  <c r="AIG1353" i="9"/>
  <c r="AIH1353" i="9"/>
  <c r="AII1353" i="9"/>
  <c r="AIJ1353" i="9"/>
  <c r="AIK1353" i="9"/>
  <c r="AIL1353" i="9"/>
  <c r="AIM1353" i="9"/>
  <c r="AIN1353" i="9"/>
  <c r="AIO1353" i="9"/>
  <c r="AIP1353" i="9"/>
  <c r="AIQ1353" i="9"/>
  <c r="AIR1353" i="9"/>
  <c r="AIS1353" i="9"/>
  <c r="AIT1353" i="9"/>
  <c r="AIU1353" i="9"/>
  <c r="AIV1353" i="9"/>
  <c r="AIW1353" i="9"/>
  <c r="AIX1353" i="9"/>
  <c r="AIY1353" i="9"/>
  <c r="AIZ1353" i="9"/>
  <c r="AJA1353" i="9"/>
  <c r="AJB1353" i="9"/>
  <c r="AJC1353" i="9"/>
  <c r="AJD1353" i="9"/>
  <c r="AJE1353" i="9"/>
  <c r="AJF1353" i="9"/>
  <c r="AJG1353" i="9"/>
  <c r="AJH1353" i="9"/>
  <c r="AJI1353" i="9"/>
  <c r="AJJ1353" i="9"/>
  <c r="AJK1353" i="9"/>
  <c r="AJL1353" i="9"/>
  <c r="AJM1353" i="9"/>
  <c r="AJN1353" i="9"/>
  <c r="AJO1353" i="9"/>
  <c r="AJP1353" i="9"/>
  <c r="AJQ1353" i="9"/>
  <c r="AJR1353" i="9"/>
  <c r="AJS1353" i="9"/>
  <c r="AJT1353" i="9"/>
  <c r="AJU1353" i="9"/>
  <c r="AJV1353" i="9"/>
  <c r="AJW1353" i="9"/>
  <c r="AJX1353" i="9"/>
  <c r="AJY1353" i="9"/>
  <c r="AJZ1353" i="9"/>
  <c r="AKA1353" i="9"/>
  <c r="AKB1353" i="9"/>
  <c r="AKC1353" i="9"/>
  <c r="AKD1353" i="9"/>
  <c r="AKE1353" i="9"/>
  <c r="AKF1353" i="9"/>
  <c r="AKG1353" i="9"/>
  <c r="AKH1353" i="9"/>
  <c r="AKI1353" i="9"/>
  <c r="AKJ1353" i="9"/>
  <c r="AKK1353" i="9"/>
  <c r="AKL1353" i="9"/>
  <c r="AKM1353" i="9"/>
  <c r="AKN1353" i="9"/>
  <c r="AKO1353" i="9"/>
  <c r="AKP1353" i="9"/>
  <c r="AKQ1353" i="9"/>
  <c r="AKR1353" i="9"/>
  <c r="AKS1353" i="9"/>
  <c r="AKT1353" i="9"/>
  <c r="AKU1353" i="9"/>
  <c r="AKV1353" i="9"/>
  <c r="AKW1353" i="9"/>
  <c r="AKX1353" i="9"/>
  <c r="AKY1353" i="9"/>
  <c r="AKZ1353" i="9"/>
  <c r="ALA1353" i="9"/>
  <c r="ALB1353" i="9"/>
  <c r="ALC1353" i="9"/>
  <c r="ALD1353" i="9"/>
  <c r="ALE1353" i="9"/>
  <c r="ALF1353" i="9"/>
  <c r="ALG1353" i="9"/>
  <c r="ALH1353" i="9"/>
  <c r="ALI1353" i="9"/>
  <c r="ALJ1353" i="9"/>
  <c r="ALK1353" i="9"/>
  <c r="ALL1353" i="9"/>
  <c r="ALM1353" i="9"/>
  <c r="ALN1353" i="9"/>
  <c r="ALO1353" i="9"/>
  <c r="ALP1353" i="9"/>
  <c r="ALQ1353" i="9"/>
  <c r="ALR1353" i="9"/>
  <c r="ALS1353" i="9"/>
  <c r="ALT1353" i="9"/>
  <c r="ALU1353" i="9"/>
  <c r="ALV1353" i="9"/>
  <c r="ALW1353" i="9"/>
  <c r="ALX1353" i="9"/>
  <c r="ALY1353" i="9"/>
  <c r="ALZ1353" i="9"/>
  <c r="AMA1353" i="9"/>
  <c r="AMB1353" i="9"/>
  <c r="AMC1353" i="9"/>
  <c r="AMD1353" i="9"/>
  <c r="AME1353" i="9"/>
  <c r="AMF1353" i="9"/>
  <c r="AMG1353" i="9"/>
  <c r="AMH1353" i="9"/>
  <c r="AMI1353" i="9"/>
  <c r="AMJ1353" i="9"/>
  <c r="AMK1353" i="9"/>
  <c r="AML1353" i="9"/>
  <c r="AMM1353" i="9"/>
  <c r="AMN1353" i="9"/>
  <c r="AMO1353" i="9"/>
  <c r="AMP1353" i="9"/>
  <c r="AMQ1353" i="9"/>
  <c r="AMR1353" i="9"/>
  <c r="AMS1353" i="9"/>
  <c r="AMT1353" i="9"/>
  <c r="AMU1353" i="9"/>
  <c r="AMV1353" i="9"/>
  <c r="AMW1353" i="9"/>
  <c r="AMX1353" i="9"/>
  <c r="AMY1353" i="9"/>
  <c r="AMZ1353" i="9"/>
  <c r="ANA1353" i="9"/>
  <c r="ANB1353" i="9"/>
  <c r="ANC1353" i="9"/>
  <c r="AND1353" i="9"/>
  <c r="ANE1353" i="9"/>
  <c r="ANF1353" i="9"/>
  <c r="ANG1353" i="9"/>
  <c r="ANH1353" i="9"/>
  <c r="ANI1353" i="9"/>
  <c r="ANJ1353" i="9"/>
  <c r="ANK1353" i="9"/>
  <c r="ANL1353" i="9"/>
  <c r="ANM1353" i="9"/>
  <c r="ANN1353" i="9"/>
  <c r="ANO1353" i="9"/>
  <c r="ANP1353" i="9"/>
  <c r="ANQ1353" i="9"/>
  <c r="ANR1353" i="9"/>
  <c r="ANS1353" i="9"/>
  <c r="ANT1353" i="9"/>
  <c r="ANU1353" i="9"/>
  <c r="ANV1353" i="9"/>
  <c r="ANW1353" i="9"/>
  <c r="ANX1353" i="9"/>
  <c r="ANY1353" i="9"/>
  <c r="ANZ1353" i="9"/>
  <c r="AOA1353" i="9"/>
  <c r="AOB1353" i="9"/>
  <c r="AOC1353" i="9"/>
  <c r="AOD1353" i="9"/>
  <c r="AOE1353" i="9"/>
  <c r="AOF1353" i="9"/>
  <c r="AOG1353" i="9"/>
  <c r="AOH1353" i="9"/>
  <c r="AOI1353" i="9"/>
  <c r="AOJ1353" i="9"/>
  <c r="AOK1353" i="9"/>
  <c r="AOL1353" i="9"/>
  <c r="AOM1353" i="9"/>
  <c r="AON1353" i="9"/>
  <c r="AOO1353" i="9"/>
  <c r="AOP1353" i="9"/>
  <c r="AOQ1353" i="9"/>
  <c r="AOR1353" i="9"/>
  <c r="AOS1353" i="9"/>
  <c r="AOT1353" i="9"/>
  <c r="AOU1353" i="9"/>
  <c r="AOV1353" i="9"/>
  <c r="AOW1353" i="9"/>
  <c r="AOX1353" i="9"/>
  <c r="AOY1353" i="9"/>
  <c r="AOZ1353" i="9"/>
  <c r="APA1353" i="9"/>
  <c r="APB1353" i="9"/>
  <c r="APC1353" i="9"/>
  <c r="APD1353" i="9"/>
  <c r="APE1353" i="9"/>
  <c r="APF1353" i="9"/>
  <c r="APG1353" i="9"/>
  <c r="APH1353" i="9"/>
  <c r="API1353" i="9"/>
  <c r="APJ1353" i="9"/>
  <c r="APK1353" i="9"/>
  <c r="APL1353" i="9"/>
  <c r="APM1353" i="9"/>
  <c r="APN1353" i="9"/>
  <c r="APO1353" i="9"/>
  <c r="APP1353" i="9"/>
  <c r="APQ1353" i="9"/>
  <c r="APR1353" i="9"/>
  <c r="APS1353" i="9"/>
  <c r="APT1353" i="9"/>
  <c r="APU1353" i="9"/>
  <c r="APV1353" i="9"/>
  <c r="APW1353" i="9"/>
  <c r="APX1353" i="9"/>
  <c r="APY1353" i="9"/>
  <c r="APZ1353" i="9"/>
  <c r="AQA1353" i="9"/>
  <c r="AQB1353" i="9"/>
  <c r="AQC1353" i="9"/>
  <c r="AQD1353" i="9"/>
  <c r="AQE1353" i="9"/>
  <c r="AQF1353" i="9"/>
  <c r="AQG1353" i="9"/>
  <c r="AQH1353" i="9"/>
  <c r="AQI1353" i="9"/>
  <c r="AQJ1353" i="9"/>
  <c r="AQK1353" i="9"/>
  <c r="AQL1353" i="9"/>
  <c r="AQM1353" i="9"/>
  <c r="AQN1353" i="9"/>
  <c r="AQO1353" i="9"/>
  <c r="AQP1353" i="9"/>
  <c r="AQQ1353" i="9"/>
  <c r="AQR1353" i="9"/>
  <c r="AQS1353" i="9"/>
  <c r="AQT1353" i="9"/>
  <c r="AQU1353" i="9"/>
  <c r="AQV1353" i="9"/>
  <c r="AQW1353" i="9"/>
  <c r="AQX1353" i="9"/>
  <c r="AQY1353" i="9"/>
  <c r="AQZ1353" i="9"/>
  <c r="ARA1353" i="9"/>
  <c r="ARB1353" i="9"/>
  <c r="ARC1353" i="9"/>
  <c r="ARD1353" i="9"/>
  <c r="ARE1353" i="9"/>
  <c r="ARF1353" i="9"/>
  <c r="ARG1353" i="9"/>
  <c r="ARH1353" i="9"/>
  <c r="ARI1353" i="9"/>
  <c r="ARJ1353" i="9"/>
  <c r="ARK1353" i="9"/>
  <c r="ARL1353" i="9"/>
  <c r="ARM1353" i="9"/>
  <c r="ARN1353" i="9"/>
  <c r="ARO1353" i="9"/>
  <c r="ARP1353" i="9"/>
  <c r="ARQ1353" i="9"/>
  <c r="ARR1353" i="9"/>
  <c r="ARS1353" i="9"/>
  <c r="ART1353" i="9"/>
  <c r="ARU1353" i="9"/>
  <c r="ARV1353" i="9"/>
  <c r="ARW1353" i="9"/>
  <c r="ARX1353" i="9"/>
  <c r="ARY1353" i="9"/>
  <c r="ARZ1353" i="9"/>
  <c r="ASA1353" i="9"/>
  <c r="ASB1353" i="9"/>
  <c r="ASC1353" i="9"/>
  <c r="ASD1353" i="9"/>
  <c r="ASE1353" i="9"/>
  <c r="ASF1353" i="9"/>
  <c r="ASG1353" i="9"/>
  <c r="ASH1353" i="9"/>
  <c r="ASI1353" i="9"/>
  <c r="ASJ1353" i="9"/>
  <c r="ASK1353" i="9"/>
  <c r="ASL1353" i="9"/>
  <c r="ASM1353" i="9"/>
  <c r="ASN1353" i="9"/>
  <c r="ASO1353" i="9"/>
  <c r="ASP1353" i="9"/>
  <c r="ASQ1353" i="9"/>
  <c r="ASR1353" i="9"/>
  <c r="ASS1353" i="9"/>
  <c r="AST1353" i="9"/>
  <c r="ASU1353" i="9"/>
  <c r="ASV1353" i="9"/>
  <c r="ASW1353" i="9"/>
  <c r="ASX1353" i="9"/>
  <c r="ASY1353" i="9"/>
  <c r="ASZ1353" i="9"/>
  <c r="ATA1353" i="9"/>
  <c r="ATB1353" i="9"/>
  <c r="ATC1353" i="9"/>
  <c r="ATD1353" i="9"/>
  <c r="ATE1353" i="9"/>
  <c r="ATF1353" i="9"/>
  <c r="ATG1353" i="9"/>
  <c r="ATH1353" i="9"/>
  <c r="ATI1353" i="9"/>
  <c r="ATJ1353" i="9"/>
  <c r="ATK1353" i="9"/>
  <c r="ATL1353" i="9"/>
  <c r="ATM1353" i="9"/>
  <c r="ATN1353" i="9"/>
  <c r="ATO1353" i="9"/>
  <c r="ATP1353" i="9"/>
  <c r="ATQ1353" i="9"/>
  <c r="ATR1353" i="9"/>
  <c r="ATS1353" i="9"/>
  <c r="ATT1353" i="9"/>
  <c r="ATU1353" i="9"/>
  <c r="ATV1353" i="9"/>
  <c r="ATW1353" i="9"/>
  <c r="ATX1353" i="9"/>
  <c r="ATY1353" i="9"/>
  <c r="ATZ1353" i="9"/>
  <c r="AUA1353" i="9"/>
  <c r="AUB1353" i="9"/>
  <c r="AUC1353" i="9"/>
  <c r="AUD1353" i="9"/>
  <c r="AUE1353" i="9"/>
  <c r="AUF1353" i="9"/>
  <c r="AUG1353" i="9"/>
  <c r="AUH1353" i="9"/>
  <c r="AUI1353" i="9"/>
  <c r="AUJ1353" i="9"/>
  <c r="AUK1353" i="9"/>
  <c r="AUL1353" i="9"/>
  <c r="AUM1353" i="9"/>
  <c r="AUN1353" i="9"/>
  <c r="AUO1353" i="9"/>
  <c r="AUP1353" i="9"/>
  <c r="AUQ1353" i="9"/>
  <c r="AUR1353" i="9"/>
  <c r="AUS1353" i="9"/>
  <c r="AUT1353" i="9"/>
  <c r="AUU1353" i="9"/>
  <c r="AUV1353" i="9"/>
  <c r="AUW1353" i="9"/>
  <c r="AUX1353" i="9"/>
  <c r="AUY1353" i="9"/>
  <c r="AUZ1353" i="9"/>
  <c r="AVA1353" i="9"/>
  <c r="AVB1353" i="9"/>
  <c r="AVC1353" i="9"/>
  <c r="AVD1353" i="9"/>
  <c r="AVE1353" i="9"/>
  <c r="AVF1353" i="9"/>
  <c r="AVG1353" i="9"/>
  <c r="AVH1353" i="9"/>
  <c r="AVI1353" i="9"/>
  <c r="AVJ1353" i="9"/>
  <c r="AVK1353" i="9"/>
  <c r="AVL1353" i="9"/>
  <c r="AVM1353" i="9"/>
  <c r="AVN1353" i="9"/>
  <c r="AVO1353" i="9"/>
  <c r="AVP1353" i="9"/>
  <c r="AVQ1353" i="9"/>
  <c r="AVR1353" i="9"/>
  <c r="AVS1353" i="9"/>
  <c r="AVT1353" i="9"/>
  <c r="AVU1353" i="9"/>
  <c r="AVV1353" i="9"/>
  <c r="AVW1353" i="9"/>
  <c r="AVX1353" i="9"/>
  <c r="AVY1353" i="9"/>
  <c r="AVZ1353" i="9"/>
  <c r="AWA1353" i="9"/>
  <c r="AWB1353" i="9"/>
  <c r="AWC1353" i="9"/>
  <c r="AWD1353" i="9"/>
  <c r="AWE1353" i="9"/>
  <c r="AWF1353" i="9"/>
  <c r="AWG1353" i="9"/>
  <c r="AWH1353" i="9"/>
  <c r="AWI1353" i="9"/>
  <c r="AWJ1353" i="9"/>
  <c r="AWK1353" i="9"/>
  <c r="AWL1353" i="9"/>
  <c r="AWM1353" i="9"/>
  <c r="AWN1353" i="9"/>
  <c r="AWO1353" i="9"/>
  <c r="AWP1353" i="9"/>
  <c r="AWQ1353" i="9"/>
  <c r="AWR1353" i="9"/>
  <c r="AWS1353" i="9"/>
  <c r="AWT1353" i="9"/>
  <c r="AWU1353" i="9"/>
  <c r="AWV1353" i="9"/>
  <c r="AWW1353" i="9"/>
  <c r="AWX1353" i="9"/>
  <c r="AWY1353" i="9"/>
  <c r="AWZ1353" i="9"/>
  <c r="AXA1353" i="9"/>
  <c r="AXB1353" i="9"/>
  <c r="AXC1353" i="9"/>
  <c r="AXD1353" i="9"/>
  <c r="AXE1353" i="9"/>
  <c r="AXF1353" i="9"/>
  <c r="AXG1353" i="9"/>
  <c r="AXH1353" i="9"/>
  <c r="AXI1353" i="9"/>
  <c r="AXJ1353" i="9"/>
  <c r="AXK1353" i="9"/>
  <c r="AXL1353" i="9"/>
  <c r="AXM1353" i="9"/>
  <c r="AXN1353" i="9"/>
  <c r="AXO1353" i="9"/>
  <c r="AXP1353" i="9"/>
  <c r="AXQ1353" i="9"/>
  <c r="AXR1353" i="9"/>
  <c r="AXS1353" i="9"/>
  <c r="AXT1353" i="9"/>
  <c r="AXU1353" i="9"/>
  <c r="AXV1353" i="9"/>
  <c r="AXW1353" i="9"/>
  <c r="AXX1353" i="9"/>
  <c r="AXY1353" i="9"/>
  <c r="AXZ1353" i="9"/>
  <c r="AYA1353" i="9"/>
  <c r="AYB1353" i="9"/>
  <c r="AYC1353" i="9"/>
  <c r="AYD1353" i="9"/>
  <c r="AYE1353" i="9"/>
  <c r="AYF1353" i="9"/>
  <c r="AYG1353" i="9"/>
  <c r="AYH1353" i="9"/>
  <c r="AYI1353" i="9"/>
  <c r="AYJ1353" i="9"/>
  <c r="AYK1353" i="9"/>
  <c r="AYL1353" i="9"/>
  <c r="AYM1353" i="9"/>
  <c r="AYN1353" i="9"/>
  <c r="AYO1353" i="9"/>
  <c r="AYP1353" i="9"/>
  <c r="AYQ1353" i="9"/>
  <c r="AYR1353" i="9"/>
  <c r="AYS1353" i="9"/>
  <c r="AYT1353" i="9"/>
  <c r="AYU1353" i="9"/>
  <c r="AYV1353" i="9"/>
  <c r="AYW1353" i="9"/>
  <c r="AYX1353" i="9"/>
  <c r="AYY1353" i="9"/>
  <c r="AYZ1353" i="9"/>
  <c r="AZA1353" i="9"/>
  <c r="AZB1353" i="9"/>
  <c r="AZC1353" i="9"/>
  <c r="AZD1353" i="9"/>
  <c r="AZE1353" i="9"/>
  <c r="AZF1353" i="9"/>
  <c r="AZG1353" i="9"/>
  <c r="AZH1353" i="9"/>
  <c r="AZI1353" i="9"/>
  <c r="AZJ1353" i="9"/>
  <c r="AZK1353" i="9"/>
  <c r="AZL1353" i="9"/>
  <c r="AZM1353" i="9"/>
  <c r="AZN1353" i="9"/>
  <c r="AZO1353" i="9"/>
  <c r="AZP1353" i="9"/>
  <c r="AZQ1353" i="9"/>
  <c r="AZR1353" i="9"/>
  <c r="AZS1353" i="9"/>
  <c r="AZT1353" i="9"/>
  <c r="AZU1353" i="9"/>
  <c r="AZV1353" i="9"/>
  <c r="AZW1353" i="9"/>
  <c r="AZX1353" i="9"/>
  <c r="AZY1353" i="9"/>
  <c r="AZZ1353" i="9"/>
  <c r="BAA1353" i="9"/>
  <c r="BAB1353" i="9"/>
  <c r="BAC1353" i="9"/>
  <c r="BAD1353" i="9"/>
  <c r="BAE1353" i="9"/>
  <c r="BAF1353" i="9"/>
  <c r="BAG1353" i="9"/>
  <c r="BAH1353" i="9"/>
  <c r="BAI1353" i="9"/>
  <c r="BAJ1353" i="9"/>
  <c r="BAK1353" i="9"/>
  <c r="BAL1353" i="9"/>
  <c r="BAM1353" i="9"/>
  <c r="BAN1353" i="9"/>
  <c r="BAO1353" i="9"/>
  <c r="BAP1353" i="9"/>
  <c r="BAQ1353" i="9"/>
  <c r="BAR1353" i="9"/>
  <c r="BAS1353" i="9"/>
  <c r="BAT1353" i="9"/>
  <c r="BAU1353" i="9"/>
  <c r="BAV1353" i="9"/>
  <c r="BAW1353" i="9"/>
  <c r="BAX1353" i="9"/>
  <c r="BAY1353" i="9"/>
  <c r="BAZ1353" i="9"/>
  <c r="BBA1353" i="9"/>
  <c r="BBB1353" i="9"/>
  <c r="BBC1353" i="9"/>
  <c r="BBD1353" i="9"/>
  <c r="BBE1353" i="9"/>
  <c r="BBF1353" i="9"/>
  <c r="BBG1353" i="9"/>
  <c r="BBH1353" i="9"/>
  <c r="BBI1353" i="9"/>
  <c r="BBJ1353" i="9"/>
  <c r="BBK1353" i="9"/>
  <c r="BBL1353" i="9"/>
  <c r="BBM1353" i="9"/>
  <c r="BBN1353" i="9"/>
  <c r="BBO1353" i="9"/>
  <c r="BBP1353" i="9"/>
  <c r="BBQ1353" i="9"/>
  <c r="BBR1353" i="9"/>
  <c r="BBS1353" i="9"/>
  <c r="BBT1353" i="9"/>
  <c r="BBU1353" i="9"/>
  <c r="BBV1353" i="9"/>
  <c r="BBW1353" i="9"/>
  <c r="BBX1353" i="9"/>
  <c r="BBY1353" i="9"/>
  <c r="BBZ1353" i="9"/>
  <c r="BCA1353" i="9"/>
  <c r="BCB1353" i="9"/>
  <c r="BCC1353" i="9"/>
  <c r="BCD1353" i="9"/>
  <c r="BCE1353" i="9"/>
  <c r="BCF1353" i="9"/>
  <c r="BCG1353" i="9"/>
  <c r="BCH1353" i="9"/>
  <c r="BCI1353" i="9"/>
  <c r="BCJ1353" i="9"/>
  <c r="BCK1353" i="9"/>
  <c r="BCL1353" i="9"/>
  <c r="BCM1353" i="9"/>
  <c r="BCN1353" i="9"/>
  <c r="BCO1353" i="9"/>
  <c r="BCP1353" i="9"/>
  <c r="BCQ1353" i="9"/>
  <c r="BCR1353" i="9"/>
  <c r="BCS1353" i="9"/>
  <c r="BCT1353" i="9"/>
  <c r="BCU1353" i="9"/>
  <c r="BCV1353" i="9"/>
  <c r="BCW1353" i="9"/>
  <c r="BCX1353" i="9"/>
  <c r="BCY1353" i="9"/>
  <c r="BCZ1353" i="9"/>
  <c r="BDA1353" i="9"/>
  <c r="BDB1353" i="9"/>
  <c r="BDC1353" i="9"/>
  <c r="BDD1353" i="9"/>
  <c r="BDE1353" i="9"/>
  <c r="BDF1353" i="9"/>
  <c r="BDG1353" i="9"/>
  <c r="BDH1353" i="9"/>
  <c r="BDI1353" i="9"/>
  <c r="BDJ1353" i="9"/>
  <c r="BDK1353" i="9"/>
  <c r="BDL1353" i="9"/>
  <c r="BDM1353" i="9"/>
  <c r="BDN1353" i="9"/>
  <c r="BDO1353" i="9"/>
  <c r="BDP1353" i="9"/>
  <c r="BDQ1353" i="9"/>
  <c r="BDR1353" i="9"/>
  <c r="BDS1353" i="9"/>
  <c r="BDT1353" i="9"/>
  <c r="BDU1353" i="9"/>
  <c r="BDV1353" i="9"/>
  <c r="BDW1353" i="9"/>
  <c r="BDX1353" i="9"/>
  <c r="BDY1353" i="9"/>
  <c r="BDZ1353" i="9"/>
  <c r="BEA1353" i="9"/>
  <c r="BEB1353" i="9"/>
  <c r="BEC1353" i="9"/>
  <c r="BED1353" i="9"/>
  <c r="BEE1353" i="9"/>
  <c r="BEF1353" i="9"/>
  <c r="BEG1353" i="9"/>
  <c r="BEH1353" i="9"/>
  <c r="BEI1353" i="9"/>
  <c r="BEJ1353" i="9"/>
  <c r="BEK1353" i="9"/>
  <c r="BEL1353" i="9"/>
  <c r="BEM1353" i="9"/>
  <c r="BEN1353" i="9"/>
  <c r="BEO1353" i="9"/>
  <c r="BEP1353" i="9"/>
  <c r="BEQ1353" i="9"/>
  <c r="BER1353" i="9"/>
  <c r="BES1353" i="9"/>
  <c r="BET1353" i="9"/>
  <c r="BEU1353" i="9"/>
  <c r="BEV1353" i="9"/>
  <c r="BEW1353" i="9"/>
  <c r="BEX1353" i="9"/>
  <c r="BEY1353" i="9"/>
  <c r="BEZ1353" i="9"/>
  <c r="BFA1353" i="9"/>
  <c r="BFB1353" i="9"/>
  <c r="BFC1353" i="9"/>
  <c r="BFD1353" i="9"/>
  <c r="BFE1353" i="9"/>
  <c r="BFF1353" i="9"/>
  <c r="BFG1353" i="9"/>
  <c r="BFH1353" i="9"/>
  <c r="BFI1353" i="9"/>
  <c r="BFJ1353" i="9"/>
  <c r="BFK1353" i="9"/>
  <c r="BFL1353" i="9"/>
  <c r="BFM1353" i="9"/>
  <c r="BFN1353" i="9"/>
  <c r="BFO1353" i="9"/>
  <c r="BFP1353" i="9"/>
  <c r="BFQ1353" i="9"/>
  <c r="BFR1353" i="9"/>
  <c r="BFS1353" i="9"/>
  <c r="BFT1353" i="9"/>
  <c r="BFU1353" i="9"/>
  <c r="BFV1353" i="9"/>
  <c r="BFW1353" i="9"/>
  <c r="BFX1353" i="9"/>
  <c r="BFY1353" i="9"/>
  <c r="BFZ1353" i="9"/>
  <c r="BGA1353" i="9"/>
  <c r="BGB1353" i="9"/>
  <c r="BGC1353" i="9"/>
  <c r="BGD1353" i="9"/>
  <c r="BGE1353" i="9"/>
  <c r="BGF1353" i="9"/>
  <c r="BGG1353" i="9"/>
  <c r="BGH1353" i="9"/>
  <c r="BGI1353" i="9"/>
  <c r="BGJ1353" i="9"/>
  <c r="BGK1353" i="9"/>
  <c r="BGL1353" i="9"/>
  <c r="BGM1353" i="9"/>
  <c r="BGN1353" i="9"/>
  <c r="BGO1353" i="9"/>
  <c r="BGP1353" i="9"/>
  <c r="BGQ1353" i="9"/>
  <c r="BGR1353" i="9"/>
  <c r="BGS1353" i="9"/>
  <c r="BGT1353" i="9"/>
  <c r="BGU1353" i="9"/>
  <c r="BGV1353" i="9"/>
  <c r="BGW1353" i="9"/>
  <c r="BGX1353" i="9"/>
  <c r="BGY1353" i="9"/>
  <c r="BGZ1353" i="9"/>
  <c r="BHA1353" i="9"/>
  <c r="BHB1353" i="9"/>
  <c r="BHC1353" i="9"/>
  <c r="BHD1353" i="9"/>
  <c r="BHE1353" i="9"/>
  <c r="BHF1353" i="9"/>
  <c r="BHG1353" i="9"/>
  <c r="BHH1353" i="9"/>
  <c r="BHI1353" i="9"/>
  <c r="BHJ1353" i="9"/>
  <c r="BHK1353" i="9"/>
  <c r="BHL1353" i="9"/>
  <c r="BHM1353" i="9"/>
  <c r="BHN1353" i="9"/>
  <c r="BHO1353" i="9"/>
  <c r="BHP1353" i="9"/>
  <c r="BHQ1353" i="9"/>
  <c r="BHR1353" i="9"/>
  <c r="BHS1353" i="9"/>
  <c r="BHT1353" i="9"/>
  <c r="BHU1353" i="9"/>
  <c r="BHV1353" i="9"/>
  <c r="BHW1353" i="9"/>
  <c r="BHX1353" i="9"/>
  <c r="BHY1353" i="9"/>
  <c r="BHZ1353" i="9"/>
  <c r="BIA1353" i="9"/>
  <c r="BIB1353" i="9"/>
  <c r="BIC1353" i="9"/>
  <c r="BID1353" i="9"/>
  <c r="BIE1353" i="9"/>
  <c r="BIF1353" i="9"/>
  <c r="BIG1353" i="9"/>
  <c r="BIH1353" i="9"/>
  <c r="BII1353" i="9"/>
  <c r="BIJ1353" i="9"/>
  <c r="BIK1353" i="9"/>
  <c r="BIL1353" i="9"/>
  <c r="BIM1353" i="9"/>
  <c r="BIN1353" i="9"/>
  <c r="BIO1353" i="9"/>
  <c r="BIP1353" i="9"/>
  <c r="BIQ1353" i="9"/>
  <c r="BIR1353" i="9"/>
  <c r="BIS1353" i="9"/>
  <c r="BIT1353" i="9"/>
  <c r="BIU1353" i="9"/>
  <c r="BIV1353" i="9"/>
  <c r="AFQ1354" i="9"/>
  <c r="AFR1354" i="9"/>
  <c r="AFS1354" i="9"/>
  <c r="AFT1354" i="9"/>
  <c r="AFU1354" i="9"/>
  <c r="AFV1354" i="9"/>
  <c r="AFW1354" i="9"/>
  <c r="AFX1354" i="9"/>
  <c r="AFY1354" i="9"/>
  <c r="AFZ1354" i="9"/>
  <c r="AGA1354" i="9"/>
  <c r="AGB1354" i="9"/>
  <c r="AGC1354" i="9"/>
  <c r="AGD1354" i="9"/>
  <c r="AGE1354" i="9"/>
  <c r="AGF1354" i="9"/>
  <c r="AGG1354" i="9"/>
  <c r="AGH1354" i="9"/>
  <c r="AGI1354" i="9"/>
  <c r="AGJ1354" i="9"/>
  <c r="AGK1354" i="9"/>
  <c r="AGL1354" i="9"/>
  <c r="AGM1354" i="9"/>
  <c r="AGN1354" i="9"/>
  <c r="AGO1354" i="9"/>
  <c r="AGP1354" i="9"/>
  <c r="AGQ1354" i="9"/>
  <c r="AGR1354" i="9"/>
  <c r="AGS1354" i="9"/>
  <c r="AGT1354" i="9"/>
  <c r="AGU1354" i="9"/>
  <c r="AGV1354" i="9"/>
  <c r="AGW1354" i="9"/>
  <c r="AGX1354" i="9"/>
  <c r="AGY1354" i="9"/>
  <c r="AGZ1354" i="9"/>
  <c r="AHA1354" i="9"/>
  <c r="AHB1354" i="9"/>
  <c r="AHC1354" i="9"/>
  <c r="AHD1354" i="9"/>
  <c r="AHE1354" i="9"/>
  <c r="AHF1354" i="9"/>
  <c r="AHG1354" i="9"/>
  <c r="AHH1354" i="9"/>
  <c r="AHI1354" i="9"/>
  <c r="AHJ1354" i="9"/>
  <c r="AHK1354" i="9"/>
  <c r="AHL1354" i="9"/>
  <c r="AHM1354" i="9"/>
  <c r="AHN1354" i="9"/>
  <c r="AHO1354" i="9"/>
  <c r="AHP1354" i="9"/>
  <c r="AHQ1354" i="9"/>
  <c r="AHR1354" i="9"/>
  <c r="AHS1354" i="9"/>
  <c r="AHT1354" i="9"/>
  <c r="AHU1354" i="9"/>
  <c r="AHV1354" i="9"/>
  <c r="AHW1354" i="9"/>
  <c r="AHX1354" i="9"/>
  <c r="AHY1354" i="9"/>
  <c r="AHZ1354" i="9"/>
  <c r="AIA1354" i="9"/>
  <c r="AIB1354" i="9"/>
  <c r="AIC1354" i="9"/>
  <c r="AID1354" i="9"/>
  <c r="AIE1354" i="9"/>
  <c r="AIF1354" i="9"/>
  <c r="AIG1354" i="9"/>
  <c r="AIH1354" i="9"/>
  <c r="AII1354" i="9"/>
  <c r="AIJ1354" i="9"/>
  <c r="AIK1354" i="9"/>
  <c r="AIL1354" i="9"/>
  <c r="AIM1354" i="9"/>
  <c r="AIN1354" i="9"/>
  <c r="AIO1354" i="9"/>
  <c r="AIP1354" i="9"/>
  <c r="AIQ1354" i="9"/>
  <c r="AIR1354" i="9"/>
  <c r="AIS1354" i="9"/>
  <c r="AIT1354" i="9"/>
  <c r="AIU1354" i="9"/>
  <c r="AIV1354" i="9"/>
  <c r="AIW1354" i="9"/>
  <c r="AIX1354" i="9"/>
  <c r="AIY1354" i="9"/>
  <c r="AIZ1354" i="9"/>
  <c r="AJA1354" i="9"/>
  <c r="AJB1354" i="9"/>
  <c r="AJC1354" i="9"/>
  <c r="AJD1354" i="9"/>
  <c r="AJE1354" i="9"/>
  <c r="AJF1354" i="9"/>
  <c r="AJG1354" i="9"/>
  <c r="AJH1354" i="9"/>
  <c r="AJI1354" i="9"/>
  <c r="AJJ1354" i="9"/>
  <c r="AJK1354" i="9"/>
  <c r="AJL1354" i="9"/>
  <c r="AJM1354" i="9"/>
  <c r="AJN1354" i="9"/>
  <c r="AJO1354" i="9"/>
  <c r="AJP1354" i="9"/>
  <c r="AJQ1354" i="9"/>
  <c r="AJR1354" i="9"/>
  <c r="AJS1354" i="9"/>
  <c r="AJT1354" i="9"/>
  <c r="AJU1354" i="9"/>
  <c r="AJV1354" i="9"/>
  <c r="AJW1354" i="9"/>
  <c r="AJX1354" i="9"/>
  <c r="AJY1354" i="9"/>
  <c r="AJZ1354" i="9"/>
  <c r="AKA1354" i="9"/>
  <c r="AKB1354" i="9"/>
  <c r="AKC1354" i="9"/>
  <c r="AKD1354" i="9"/>
  <c r="AKE1354" i="9"/>
  <c r="AKF1354" i="9"/>
  <c r="AKG1354" i="9"/>
  <c r="AKH1354" i="9"/>
  <c r="AKI1354" i="9"/>
  <c r="AKJ1354" i="9"/>
  <c r="AKK1354" i="9"/>
  <c r="AKL1354" i="9"/>
  <c r="AKM1354" i="9"/>
  <c r="AKN1354" i="9"/>
  <c r="AKO1354" i="9"/>
  <c r="AKP1354" i="9"/>
  <c r="AKQ1354" i="9"/>
  <c r="AKR1354" i="9"/>
  <c r="AKS1354" i="9"/>
  <c r="AKT1354" i="9"/>
  <c r="AKU1354" i="9"/>
  <c r="AKV1354" i="9"/>
  <c r="AKW1354" i="9"/>
  <c r="AKX1354" i="9"/>
  <c r="AKY1354" i="9"/>
  <c r="AKZ1354" i="9"/>
  <c r="ALA1354" i="9"/>
  <c r="ALB1354" i="9"/>
  <c r="ALC1354" i="9"/>
  <c r="ALD1354" i="9"/>
  <c r="ALE1354" i="9"/>
  <c r="ALF1354" i="9"/>
  <c r="ALG1354" i="9"/>
  <c r="ALH1354" i="9"/>
  <c r="ALI1354" i="9"/>
  <c r="ALJ1354" i="9"/>
  <c r="ALK1354" i="9"/>
  <c r="ALL1354" i="9"/>
  <c r="ALM1354" i="9"/>
  <c r="ALN1354" i="9"/>
  <c r="ALO1354" i="9"/>
  <c r="ALP1354" i="9"/>
  <c r="ALQ1354" i="9"/>
  <c r="ALR1354" i="9"/>
  <c r="ALS1354" i="9"/>
  <c r="ALT1354" i="9"/>
  <c r="ALU1354" i="9"/>
  <c r="ALV1354" i="9"/>
  <c r="ALW1354" i="9"/>
  <c r="ALX1354" i="9"/>
  <c r="ALY1354" i="9"/>
  <c r="ALZ1354" i="9"/>
  <c r="AMA1354" i="9"/>
  <c r="AMB1354" i="9"/>
  <c r="AMC1354" i="9"/>
  <c r="AMD1354" i="9"/>
  <c r="AME1354" i="9"/>
  <c r="AMF1354" i="9"/>
  <c r="AMG1354" i="9"/>
  <c r="AMH1354" i="9"/>
  <c r="AMI1354" i="9"/>
  <c r="AMJ1354" i="9"/>
  <c r="AMK1354" i="9"/>
  <c r="AML1354" i="9"/>
  <c r="AMM1354" i="9"/>
  <c r="AMN1354" i="9"/>
  <c r="AMO1354" i="9"/>
  <c r="AMP1354" i="9"/>
  <c r="AMQ1354" i="9"/>
  <c r="AMR1354" i="9"/>
  <c r="AMS1354" i="9"/>
  <c r="AMT1354" i="9"/>
  <c r="AMU1354" i="9"/>
  <c r="AMV1354" i="9"/>
  <c r="AMW1354" i="9"/>
  <c r="AMX1354" i="9"/>
  <c r="AMY1354" i="9"/>
  <c r="AMZ1354" i="9"/>
  <c r="ANA1354" i="9"/>
  <c r="ANB1354" i="9"/>
  <c r="ANC1354" i="9"/>
  <c r="AND1354" i="9"/>
  <c r="ANE1354" i="9"/>
  <c r="ANF1354" i="9"/>
  <c r="ANG1354" i="9"/>
  <c r="ANH1354" i="9"/>
  <c r="ANI1354" i="9"/>
  <c r="ANJ1354" i="9"/>
  <c r="ANK1354" i="9"/>
  <c r="ANL1354" i="9"/>
  <c r="ANM1354" i="9"/>
  <c r="ANN1354" i="9"/>
  <c r="ANO1354" i="9"/>
  <c r="ANP1354" i="9"/>
  <c r="ANQ1354" i="9"/>
  <c r="ANR1354" i="9"/>
  <c r="ANS1354" i="9"/>
  <c r="ANT1354" i="9"/>
  <c r="ANU1354" i="9"/>
  <c r="ANV1354" i="9"/>
  <c r="ANW1354" i="9"/>
  <c r="ANX1354" i="9"/>
  <c r="ANY1354" i="9"/>
  <c r="ANZ1354" i="9"/>
  <c r="AOA1354" i="9"/>
  <c r="AOB1354" i="9"/>
  <c r="AOC1354" i="9"/>
  <c r="AOD1354" i="9"/>
  <c r="AOE1354" i="9"/>
  <c r="AOF1354" i="9"/>
  <c r="AOG1354" i="9"/>
  <c r="AOH1354" i="9"/>
  <c r="AOI1354" i="9"/>
  <c r="AOJ1354" i="9"/>
  <c r="AOK1354" i="9"/>
  <c r="AOL1354" i="9"/>
  <c r="AOM1354" i="9"/>
  <c r="AON1354" i="9"/>
  <c r="AOO1354" i="9"/>
  <c r="AOP1354" i="9"/>
  <c r="AOQ1354" i="9"/>
  <c r="AOR1354" i="9"/>
  <c r="AOS1354" i="9"/>
  <c r="AOT1354" i="9"/>
  <c r="AOU1354" i="9"/>
  <c r="AOV1354" i="9"/>
  <c r="AOW1354" i="9"/>
  <c r="AOX1354" i="9"/>
  <c r="AOY1354" i="9"/>
  <c r="AOZ1354" i="9"/>
  <c r="APA1354" i="9"/>
  <c r="APB1354" i="9"/>
  <c r="APC1354" i="9"/>
  <c r="APD1354" i="9"/>
  <c r="APE1354" i="9"/>
  <c r="APF1354" i="9"/>
  <c r="APG1354" i="9"/>
  <c r="APH1354" i="9"/>
  <c r="API1354" i="9"/>
  <c r="APJ1354" i="9"/>
  <c r="APK1354" i="9"/>
  <c r="APL1354" i="9"/>
  <c r="APM1354" i="9"/>
  <c r="APN1354" i="9"/>
  <c r="APO1354" i="9"/>
  <c r="APP1354" i="9"/>
  <c r="APQ1354" i="9"/>
  <c r="APR1354" i="9"/>
  <c r="APS1354" i="9"/>
  <c r="APT1354" i="9"/>
  <c r="APU1354" i="9"/>
  <c r="APV1354" i="9"/>
  <c r="APW1354" i="9"/>
  <c r="APX1354" i="9"/>
  <c r="APY1354" i="9"/>
  <c r="APZ1354" i="9"/>
  <c r="AQA1354" i="9"/>
  <c r="AQB1354" i="9"/>
  <c r="AQC1354" i="9"/>
  <c r="AQD1354" i="9"/>
  <c r="AQE1354" i="9"/>
  <c r="AQF1354" i="9"/>
  <c r="AQG1354" i="9"/>
  <c r="AQH1354" i="9"/>
  <c r="AQI1354" i="9"/>
  <c r="AQJ1354" i="9"/>
  <c r="AQK1354" i="9"/>
  <c r="AQL1354" i="9"/>
  <c r="AQM1354" i="9"/>
  <c r="AQN1354" i="9"/>
  <c r="AQO1354" i="9"/>
  <c r="AQP1354" i="9"/>
  <c r="AQQ1354" i="9"/>
  <c r="AQR1354" i="9"/>
  <c r="AQS1354" i="9"/>
  <c r="AQT1354" i="9"/>
  <c r="AQU1354" i="9"/>
  <c r="AQV1354" i="9"/>
  <c r="AQW1354" i="9"/>
  <c r="AQX1354" i="9"/>
  <c r="AQY1354" i="9"/>
  <c r="AQZ1354" i="9"/>
  <c r="ARA1354" i="9"/>
  <c r="ARB1354" i="9"/>
  <c r="ARC1354" i="9"/>
  <c r="ARD1354" i="9"/>
  <c r="ARE1354" i="9"/>
  <c r="ARF1354" i="9"/>
  <c r="ARG1354" i="9"/>
  <c r="ARH1354" i="9"/>
  <c r="ARI1354" i="9"/>
  <c r="ARJ1354" i="9"/>
  <c r="ARK1354" i="9"/>
  <c r="ARL1354" i="9"/>
  <c r="ARM1354" i="9"/>
  <c r="ARN1354" i="9"/>
  <c r="ARO1354" i="9"/>
  <c r="ARP1354" i="9"/>
  <c r="ARQ1354" i="9"/>
  <c r="ARR1354" i="9"/>
  <c r="ARS1354" i="9"/>
  <c r="ART1354" i="9"/>
  <c r="ARU1354" i="9"/>
  <c r="ARV1354" i="9"/>
  <c r="ARW1354" i="9"/>
  <c r="ARX1354" i="9"/>
  <c r="ARY1354" i="9"/>
  <c r="ARZ1354" i="9"/>
  <c r="ASA1354" i="9"/>
  <c r="ASB1354" i="9"/>
  <c r="ASC1354" i="9"/>
  <c r="ASD1354" i="9"/>
  <c r="ASE1354" i="9"/>
  <c r="ASF1354" i="9"/>
  <c r="ASG1354" i="9"/>
  <c r="ASH1354" i="9"/>
  <c r="ASI1354" i="9"/>
  <c r="ASJ1354" i="9"/>
  <c r="ASK1354" i="9"/>
  <c r="ASL1354" i="9"/>
  <c r="ASM1354" i="9"/>
  <c r="ASN1354" i="9"/>
  <c r="ASO1354" i="9"/>
  <c r="ASP1354" i="9"/>
  <c r="ASQ1354" i="9"/>
  <c r="ASR1354" i="9"/>
  <c r="ASS1354" i="9"/>
  <c r="AST1354" i="9"/>
  <c r="ASU1354" i="9"/>
  <c r="ASV1354" i="9"/>
  <c r="ASW1354" i="9"/>
  <c r="ASX1354" i="9"/>
  <c r="ASY1354" i="9"/>
  <c r="ASZ1354" i="9"/>
  <c r="ATA1354" i="9"/>
  <c r="ATB1354" i="9"/>
  <c r="ATC1354" i="9"/>
  <c r="ATD1354" i="9"/>
  <c r="ATE1354" i="9"/>
  <c r="ATF1354" i="9"/>
  <c r="ATG1354" i="9"/>
  <c r="ATH1354" i="9"/>
  <c r="ATI1354" i="9"/>
  <c r="ATJ1354" i="9"/>
  <c r="ATK1354" i="9"/>
  <c r="ATL1354" i="9"/>
  <c r="ATM1354" i="9"/>
  <c r="ATN1354" i="9"/>
  <c r="ATO1354" i="9"/>
  <c r="ATP1354" i="9"/>
  <c r="ATQ1354" i="9"/>
  <c r="ATR1354" i="9"/>
  <c r="ATS1354" i="9"/>
  <c r="ATT1354" i="9"/>
  <c r="ATU1354" i="9"/>
  <c r="ATV1354" i="9"/>
  <c r="ATW1354" i="9"/>
  <c r="ATX1354" i="9"/>
  <c r="ATY1354" i="9"/>
  <c r="ATZ1354" i="9"/>
  <c r="AUA1354" i="9"/>
  <c r="AUB1354" i="9"/>
  <c r="AUC1354" i="9"/>
  <c r="AUD1354" i="9"/>
  <c r="AUE1354" i="9"/>
  <c r="AUF1354" i="9"/>
  <c r="AUG1354" i="9"/>
  <c r="AUH1354" i="9"/>
  <c r="AUI1354" i="9"/>
  <c r="AUJ1354" i="9"/>
  <c r="AUK1354" i="9"/>
  <c r="AUL1354" i="9"/>
  <c r="AUM1354" i="9"/>
  <c r="AUN1354" i="9"/>
  <c r="AUO1354" i="9"/>
  <c r="AUP1354" i="9"/>
  <c r="AUQ1354" i="9"/>
  <c r="AUR1354" i="9"/>
  <c r="AUS1354" i="9"/>
  <c r="AUT1354" i="9"/>
  <c r="AUU1354" i="9"/>
  <c r="AUV1354" i="9"/>
  <c r="AUW1354" i="9"/>
  <c r="AUX1354" i="9"/>
  <c r="AUY1354" i="9"/>
  <c r="AUZ1354" i="9"/>
  <c r="AVA1354" i="9"/>
  <c r="AVB1354" i="9"/>
  <c r="AVC1354" i="9"/>
  <c r="AVD1354" i="9"/>
  <c r="AVE1354" i="9"/>
  <c r="AVF1354" i="9"/>
  <c r="AVG1354" i="9"/>
  <c r="AVH1354" i="9"/>
  <c r="AVI1354" i="9"/>
  <c r="AVJ1354" i="9"/>
  <c r="AVK1354" i="9"/>
  <c r="AVL1354" i="9"/>
  <c r="AVM1354" i="9"/>
  <c r="AVN1354" i="9"/>
  <c r="AVO1354" i="9"/>
  <c r="AVP1354" i="9"/>
  <c r="AVQ1354" i="9"/>
  <c r="AVR1354" i="9"/>
  <c r="AVS1354" i="9"/>
  <c r="AVT1354" i="9"/>
  <c r="AVU1354" i="9"/>
  <c r="AVV1354" i="9"/>
  <c r="AVW1354" i="9"/>
  <c r="AVX1354" i="9"/>
  <c r="AVY1354" i="9"/>
  <c r="AVZ1354" i="9"/>
  <c r="AWA1354" i="9"/>
  <c r="AWB1354" i="9"/>
  <c r="AWC1354" i="9"/>
  <c r="AWD1354" i="9"/>
  <c r="AWE1354" i="9"/>
  <c r="AWF1354" i="9"/>
  <c r="AWG1354" i="9"/>
  <c r="AWH1354" i="9"/>
  <c r="AWI1354" i="9"/>
  <c r="AWJ1354" i="9"/>
  <c r="AWK1354" i="9"/>
  <c r="AWL1354" i="9"/>
  <c r="AWM1354" i="9"/>
  <c r="AWN1354" i="9"/>
  <c r="AWO1354" i="9"/>
  <c r="AWP1354" i="9"/>
  <c r="AWQ1354" i="9"/>
  <c r="AWR1354" i="9"/>
  <c r="AWS1354" i="9"/>
  <c r="AWT1354" i="9"/>
  <c r="AWU1354" i="9"/>
  <c r="AWV1354" i="9"/>
  <c r="AWW1354" i="9"/>
  <c r="AWX1354" i="9"/>
  <c r="AWY1354" i="9"/>
  <c r="AWZ1354" i="9"/>
  <c r="AXA1354" i="9"/>
  <c r="AXB1354" i="9"/>
  <c r="AXC1354" i="9"/>
  <c r="AXD1354" i="9"/>
  <c r="AXE1354" i="9"/>
  <c r="AXF1354" i="9"/>
  <c r="AXG1354" i="9"/>
  <c r="AXH1354" i="9"/>
  <c r="AXI1354" i="9"/>
  <c r="AXJ1354" i="9"/>
  <c r="AXK1354" i="9"/>
  <c r="AXL1354" i="9"/>
  <c r="AXM1354" i="9"/>
  <c r="AXN1354" i="9"/>
  <c r="AXO1354" i="9"/>
  <c r="AXP1354" i="9"/>
  <c r="AXQ1354" i="9"/>
  <c r="AXR1354" i="9"/>
  <c r="AXS1354" i="9"/>
  <c r="AXT1354" i="9"/>
  <c r="AXU1354" i="9"/>
  <c r="AXV1354" i="9"/>
  <c r="AXW1354" i="9"/>
  <c r="AXX1354" i="9"/>
  <c r="AXY1354" i="9"/>
  <c r="AXZ1354" i="9"/>
  <c r="AYA1354" i="9"/>
  <c r="AYB1354" i="9"/>
  <c r="AYC1354" i="9"/>
  <c r="AYD1354" i="9"/>
  <c r="AYE1354" i="9"/>
  <c r="AYF1354" i="9"/>
  <c r="AYG1354" i="9"/>
  <c r="AYH1354" i="9"/>
  <c r="AYI1354" i="9"/>
  <c r="AYJ1354" i="9"/>
  <c r="AYK1354" i="9"/>
  <c r="AYL1354" i="9"/>
  <c r="AYM1354" i="9"/>
  <c r="AYN1354" i="9"/>
  <c r="AYO1354" i="9"/>
  <c r="AYP1354" i="9"/>
  <c r="AYQ1354" i="9"/>
  <c r="AYR1354" i="9"/>
  <c r="AYS1354" i="9"/>
  <c r="AYT1354" i="9"/>
  <c r="AYU1354" i="9"/>
  <c r="AYV1354" i="9"/>
  <c r="AYW1354" i="9"/>
  <c r="AYX1354" i="9"/>
  <c r="AYY1354" i="9"/>
  <c r="AYZ1354" i="9"/>
  <c r="AZA1354" i="9"/>
  <c r="AZB1354" i="9"/>
  <c r="AZC1354" i="9"/>
  <c r="AZD1354" i="9"/>
  <c r="AZE1354" i="9"/>
  <c r="AZF1354" i="9"/>
  <c r="AZG1354" i="9"/>
  <c r="AZH1354" i="9"/>
  <c r="AZI1354" i="9"/>
  <c r="AZJ1354" i="9"/>
  <c r="AZK1354" i="9"/>
  <c r="AZL1354" i="9"/>
  <c r="AZM1354" i="9"/>
  <c r="AZN1354" i="9"/>
  <c r="AZO1354" i="9"/>
  <c r="AZP1354" i="9"/>
  <c r="AZQ1354" i="9"/>
  <c r="AZR1354" i="9"/>
  <c r="AZS1354" i="9"/>
  <c r="AZT1354" i="9"/>
  <c r="AZU1354" i="9"/>
  <c r="AZV1354" i="9"/>
  <c r="AZW1354" i="9"/>
  <c r="AZX1354" i="9"/>
  <c r="AZY1354" i="9"/>
  <c r="AZZ1354" i="9"/>
  <c r="BAA1354" i="9"/>
  <c r="BAB1354" i="9"/>
  <c r="BAC1354" i="9"/>
  <c r="BAD1354" i="9"/>
  <c r="BAE1354" i="9"/>
  <c r="BAF1354" i="9"/>
  <c r="BAG1354" i="9"/>
  <c r="BAH1354" i="9"/>
  <c r="BAI1354" i="9"/>
  <c r="BAJ1354" i="9"/>
  <c r="BAK1354" i="9"/>
  <c r="BAL1354" i="9"/>
  <c r="BAM1354" i="9"/>
  <c r="BAN1354" i="9"/>
  <c r="BAO1354" i="9"/>
  <c r="BAP1354" i="9"/>
  <c r="BAQ1354" i="9"/>
  <c r="BAR1354" i="9"/>
  <c r="BAS1354" i="9"/>
  <c r="BAT1354" i="9"/>
  <c r="BAU1354" i="9"/>
  <c r="BAV1354" i="9"/>
  <c r="BAW1354" i="9"/>
  <c r="BAX1354" i="9"/>
  <c r="BAY1354" i="9"/>
  <c r="BAZ1354" i="9"/>
  <c r="BBA1354" i="9"/>
  <c r="BBB1354" i="9"/>
  <c r="BBC1354" i="9"/>
  <c r="BBD1354" i="9"/>
  <c r="BBE1354" i="9"/>
  <c r="BBF1354" i="9"/>
  <c r="BBG1354" i="9"/>
  <c r="BBH1354" i="9"/>
  <c r="BBI1354" i="9"/>
  <c r="BBJ1354" i="9"/>
  <c r="BBK1354" i="9"/>
  <c r="BBL1354" i="9"/>
  <c r="BBM1354" i="9"/>
  <c r="BBN1354" i="9"/>
  <c r="BBO1354" i="9"/>
  <c r="BBP1354" i="9"/>
  <c r="BBQ1354" i="9"/>
  <c r="BBR1354" i="9"/>
  <c r="BBS1354" i="9"/>
  <c r="BBT1354" i="9"/>
  <c r="BBU1354" i="9"/>
  <c r="BBV1354" i="9"/>
  <c r="BBW1354" i="9"/>
  <c r="BBX1354" i="9"/>
  <c r="BBY1354" i="9"/>
  <c r="BBZ1354" i="9"/>
  <c r="BCA1354" i="9"/>
  <c r="BCB1354" i="9"/>
  <c r="BCC1354" i="9"/>
  <c r="BCD1354" i="9"/>
  <c r="BCE1354" i="9"/>
  <c r="BCF1354" i="9"/>
  <c r="BCG1354" i="9"/>
  <c r="BCH1354" i="9"/>
  <c r="BCI1354" i="9"/>
  <c r="BCJ1354" i="9"/>
  <c r="BCK1354" i="9"/>
  <c r="BCL1354" i="9"/>
  <c r="BCM1354" i="9"/>
  <c r="BCN1354" i="9"/>
  <c r="BCO1354" i="9"/>
  <c r="BCP1354" i="9"/>
  <c r="BCQ1354" i="9"/>
  <c r="BCR1354" i="9"/>
  <c r="BCS1354" i="9"/>
  <c r="BCT1354" i="9"/>
  <c r="BCU1354" i="9"/>
  <c r="BCV1354" i="9"/>
  <c r="BCW1354" i="9"/>
  <c r="BCX1354" i="9"/>
  <c r="BCY1354" i="9"/>
  <c r="BCZ1354" i="9"/>
  <c r="BDA1354" i="9"/>
  <c r="BDB1354" i="9"/>
  <c r="BDC1354" i="9"/>
  <c r="BDD1354" i="9"/>
  <c r="BDE1354" i="9"/>
  <c r="BDF1354" i="9"/>
  <c r="BDG1354" i="9"/>
  <c r="BDH1354" i="9"/>
  <c r="BDI1354" i="9"/>
  <c r="BDJ1354" i="9"/>
  <c r="BDK1354" i="9"/>
  <c r="BDL1354" i="9"/>
  <c r="BDM1354" i="9"/>
  <c r="BDN1354" i="9"/>
  <c r="BDO1354" i="9"/>
  <c r="BDP1354" i="9"/>
  <c r="BDQ1354" i="9"/>
  <c r="BDR1354" i="9"/>
  <c r="BDS1354" i="9"/>
  <c r="BDT1354" i="9"/>
  <c r="BDU1354" i="9"/>
  <c r="BDV1354" i="9"/>
  <c r="BDW1354" i="9"/>
  <c r="BDX1354" i="9"/>
  <c r="BDY1354" i="9"/>
  <c r="BDZ1354" i="9"/>
  <c r="BEA1354" i="9"/>
  <c r="BEB1354" i="9"/>
  <c r="BEC1354" i="9"/>
  <c r="BED1354" i="9"/>
  <c r="BEE1354" i="9"/>
  <c r="BEF1354" i="9"/>
  <c r="BEG1354" i="9"/>
  <c r="BEH1354" i="9"/>
  <c r="BEI1354" i="9"/>
  <c r="BEJ1354" i="9"/>
  <c r="BEK1354" i="9"/>
  <c r="BEL1354" i="9"/>
  <c r="BEM1354" i="9"/>
  <c r="BEN1354" i="9"/>
  <c r="BEO1354" i="9"/>
  <c r="BEP1354" i="9"/>
  <c r="BEQ1354" i="9"/>
  <c r="BER1354" i="9"/>
  <c r="BES1354" i="9"/>
  <c r="BET1354" i="9"/>
  <c r="BEU1354" i="9"/>
  <c r="BEV1354" i="9"/>
  <c r="BEW1354" i="9"/>
  <c r="BEX1354" i="9"/>
  <c r="BEY1354" i="9"/>
  <c r="BEZ1354" i="9"/>
  <c r="BFA1354" i="9"/>
  <c r="BFB1354" i="9"/>
  <c r="BFC1354" i="9"/>
  <c r="BFD1354" i="9"/>
  <c r="BFE1354" i="9"/>
  <c r="BFF1354" i="9"/>
  <c r="BFG1354" i="9"/>
  <c r="BFH1354" i="9"/>
  <c r="BFI1354" i="9"/>
  <c r="BFJ1354" i="9"/>
  <c r="BFK1354" i="9"/>
  <c r="BFL1354" i="9"/>
  <c r="BFM1354" i="9"/>
  <c r="BFN1354" i="9"/>
  <c r="BFO1354" i="9"/>
  <c r="BFP1354" i="9"/>
  <c r="BFQ1354" i="9"/>
  <c r="BFR1354" i="9"/>
  <c r="BFS1354" i="9"/>
  <c r="BFT1354" i="9"/>
  <c r="BFU1354" i="9"/>
  <c r="BFV1354" i="9"/>
  <c r="BFW1354" i="9"/>
  <c r="BFX1354" i="9"/>
  <c r="BFY1354" i="9"/>
  <c r="BFZ1354" i="9"/>
  <c r="BGA1354" i="9"/>
  <c r="BGB1354" i="9"/>
  <c r="BGC1354" i="9"/>
  <c r="BGD1354" i="9"/>
  <c r="BGE1354" i="9"/>
  <c r="BGF1354" i="9"/>
  <c r="BGG1354" i="9"/>
  <c r="BGH1354" i="9"/>
  <c r="BGI1354" i="9"/>
  <c r="BGJ1354" i="9"/>
  <c r="BGK1354" i="9"/>
  <c r="BGL1354" i="9"/>
  <c r="BGM1354" i="9"/>
  <c r="BGN1354" i="9"/>
  <c r="BGO1354" i="9"/>
  <c r="BGP1354" i="9"/>
  <c r="BGQ1354" i="9"/>
  <c r="BGR1354" i="9"/>
  <c r="BGS1354" i="9"/>
  <c r="BGT1354" i="9"/>
  <c r="BGU1354" i="9"/>
  <c r="BGV1354" i="9"/>
  <c r="BGW1354" i="9"/>
  <c r="BGX1354" i="9"/>
  <c r="BGY1354" i="9"/>
  <c r="BGZ1354" i="9"/>
  <c r="BHA1354" i="9"/>
  <c r="BHB1354" i="9"/>
  <c r="BHC1354" i="9"/>
  <c r="BHD1354" i="9"/>
  <c r="BHE1354" i="9"/>
  <c r="BHF1354" i="9"/>
  <c r="BHG1354" i="9"/>
  <c r="BHH1354" i="9"/>
  <c r="BHI1354" i="9"/>
  <c r="BHJ1354" i="9"/>
  <c r="BHK1354" i="9"/>
  <c r="BHL1354" i="9"/>
  <c r="BHM1354" i="9"/>
  <c r="BHN1354" i="9"/>
  <c r="BHO1354" i="9"/>
  <c r="BHP1354" i="9"/>
  <c r="BHQ1354" i="9"/>
  <c r="BHR1354" i="9"/>
  <c r="BHS1354" i="9"/>
  <c r="BHT1354" i="9"/>
  <c r="BHU1354" i="9"/>
  <c r="BHV1354" i="9"/>
  <c r="BHW1354" i="9"/>
  <c r="BHX1354" i="9"/>
  <c r="BHY1354" i="9"/>
  <c r="BHZ1354" i="9"/>
  <c r="BIA1354" i="9"/>
  <c r="BIB1354" i="9"/>
  <c r="BIC1354" i="9"/>
  <c r="BID1354" i="9"/>
  <c r="BIE1354" i="9"/>
  <c r="BIF1354" i="9"/>
  <c r="BIG1354" i="9"/>
  <c r="BIH1354" i="9"/>
  <c r="BII1354" i="9"/>
  <c r="BIJ1354" i="9"/>
  <c r="BIK1354" i="9"/>
  <c r="BIL1354" i="9"/>
  <c r="BIM1354" i="9"/>
  <c r="BIN1354" i="9"/>
  <c r="BIO1354" i="9"/>
  <c r="BIP1354" i="9"/>
  <c r="BIQ1354" i="9"/>
  <c r="BIR1354" i="9"/>
  <c r="BIS1354" i="9"/>
  <c r="BIT1354" i="9"/>
  <c r="BIU1354" i="9"/>
  <c r="BIV1354" i="9"/>
  <c r="AFQ1355" i="9"/>
  <c r="AFR1355" i="9"/>
  <c r="AFS1355" i="9"/>
  <c r="AFT1355" i="9"/>
  <c r="AFU1355" i="9"/>
  <c r="AFV1355" i="9"/>
  <c r="AFW1355" i="9"/>
  <c r="AFX1355" i="9"/>
  <c r="AFY1355" i="9"/>
  <c r="AFZ1355" i="9"/>
  <c r="AGA1355" i="9"/>
  <c r="AGB1355" i="9"/>
  <c r="AGC1355" i="9"/>
  <c r="AGD1355" i="9"/>
  <c r="AGE1355" i="9"/>
  <c r="AGF1355" i="9"/>
  <c r="AGG1355" i="9"/>
  <c r="AGH1355" i="9"/>
  <c r="AGI1355" i="9"/>
  <c r="AGJ1355" i="9"/>
  <c r="AGK1355" i="9"/>
  <c r="AGL1355" i="9"/>
  <c r="AGM1355" i="9"/>
  <c r="AGN1355" i="9"/>
  <c r="AGO1355" i="9"/>
  <c r="AGP1355" i="9"/>
  <c r="AGQ1355" i="9"/>
  <c r="AGR1355" i="9"/>
  <c r="AGS1355" i="9"/>
  <c r="AGT1355" i="9"/>
  <c r="AGU1355" i="9"/>
  <c r="AGV1355" i="9"/>
  <c r="AGW1355" i="9"/>
  <c r="AGX1355" i="9"/>
  <c r="AGY1355" i="9"/>
  <c r="AGZ1355" i="9"/>
  <c r="AHA1355" i="9"/>
  <c r="AHB1355" i="9"/>
  <c r="AHC1355" i="9"/>
  <c r="AHD1355" i="9"/>
  <c r="AHE1355" i="9"/>
  <c r="AHF1355" i="9"/>
  <c r="AHG1355" i="9"/>
  <c r="AHH1355" i="9"/>
  <c r="AHI1355" i="9"/>
  <c r="AHJ1355" i="9"/>
  <c r="AHK1355" i="9"/>
  <c r="AHL1355" i="9"/>
  <c r="AHM1355" i="9"/>
  <c r="AHN1355" i="9"/>
  <c r="AHO1355" i="9"/>
  <c r="AHP1355" i="9"/>
  <c r="AHQ1355" i="9"/>
  <c r="AHR1355" i="9"/>
  <c r="AHS1355" i="9"/>
  <c r="AHT1355" i="9"/>
  <c r="AHU1355" i="9"/>
  <c r="AHV1355" i="9"/>
  <c r="AHW1355" i="9"/>
  <c r="AHX1355" i="9"/>
  <c r="AHY1355" i="9"/>
  <c r="AHZ1355" i="9"/>
  <c r="AIA1355" i="9"/>
  <c r="AIB1355" i="9"/>
  <c r="AIC1355" i="9"/>
  <c r="AID1355" i="9"/>
  <c r="AIE1355" i="9"/>
  <c r="AIF1355" i="9"/>
  <c r="AIG1355" i="9"/>
  <c r="AIH1355" i="9"/>
  <c r="AII1355" i="9"/>
  <c r="AIJ1355" i="9"/>
  <c r="AIK1355" i="9"/>
  <c r="AIL1355" i="9"/>
  <c r="AIM1355" i="9"/>
  <c r="AIN1355" i="9"/>
  <c r="AIO1355" i="9"/>
  <c r="AIP1355" i="9"/>
  <c r="AIQ1355" i="9"/>
  <c r="AIR1355" i="9"/>
  <c r="AIS1355" i="9"/>
  <c r="AIT1355" i="9"/>
  <c r="AIU1355" i="9"/>
  <c r="AIV1355" i="9"/>
  <c r="AIW1355" i="9"/>
  <c r="AIX1355" i="9"/>
  <c r="AIY1355" i="9"/>
  <c r="AIZ1355" i="9"/>
  <c r="AJA1355" i="9"/>
  <c r="AJB1355" i="9"/>
  <c r="AJC1355" i="9"/>
  <c r="AJD1355" i="9"/>
  <c r="AJE1355" i="9"/>
  <c r="AJF1355" i="9"/>
  <c r="AJG1355" i="9"/>
  <c r="AJH1355" i="9"/>
  <c r="AJI1355" i="9"/>
  <c r="AJJ1355" i="9"/>
  <c r="AJK1355" i="9"/>
  <c r="AJL1355" i="9"/>
  <c r="AJM1355" i="9"/>
  <c r="AJN1355" i="9"/>
  <c r="AJO1355" i="9"/>
  <c r="AJP1355" i="9"/>
  <c r="AJQ1355" i="9"/>
  <c r="AJR1355" i="9"/>
  <c r="AJS1355" i="9"/>
  <c r="AJT1355" i="9"/>
  <c r="AJU1355" i="9"/>
  <c r="AJV1355" i="9"/>
  <c r="AJW1355" i="9"/>
  <c r="AJX1355" i="9"/>
  <c r="AJY1355" i="9"/>
  <c r="AJZ1355" i="9"/>
  <c r="AKA1355" i="9"/>
  <c r="AKB1355" i="9"/>
  <c r="AKC1355" i="9"/>
  <c r="AKD1355" i="9"/>
  <c r="AKE1355" i="9"/>
  <c r="AKF1355" i="9"/>
  <c r="AKG1355" i="9"/>
  <c r="AKH1355" i="9"/>
  <c r="AKI1355" i="9"/>
  <c r="AKJ1355" i="9"/>
  <c r="AKK1355" i="9"/>
  <c r="AKL1355" i="9"/>
  <c r="AKM1355" i="9"/>
  <c r="AKN1355" i="9"/>
  <c r="AKO1355" i="9"/>
  <c r="AKP1355" i="9"/>
  <c r="AKQ1355" i="9"/>
  <c r="AKR1355" i="9"/>
  <c r="AKS1355" i="9"/>
  <c r="AKT1355" i="9"/>
  <c r="AKU1355" i="9"/>
  <c r="AKV1355" i="9"/>
  <c r="AKW1355" i="9"/>
  <c r="AKX1355" i="9"/>
  <c r="AKY1355" i="9"/>
  <c r="AKZ1355" i="9"/>
  <c r="ALA1355" i="9"/>
  <c r="ALB1355" i="9"/>
  <c r="ALC1355" i="9"/>
  <c r="ALD1355" i="9"/>
  <c r="ALE1355" i="9"/>
  <c r="ALF1355" i="9"/>
  <c r="ALG1355" i="9"/>
  <c r="ALH1355" i="9"/>
  <c r="ALI1355" i="9"/>
  <c r="ALJ1355" i="9"/>
  <c r="ALK1355" i="9"/>
  <c r="ALL1355" i="9"/>
  <c r="ALM1355" i="9"/>
  <c r="ALN1355" i="9"/>
  <c r="ALO1355" i="9"/>
  <c r="ALP1355" i="9"/>
  <c r="ALQ1355" i="9"/>
  <c r="ALR1355" i="9"/>
  <c r="ALS1355" i="9"/>
  <c r="ALT1355" i="9"/>
  <c r="ALU1355" i="9"/>
  <c r="ALV1355" i="9"/>
  <c r="ALW1355" i="9"/>
  <c r="ALX1355" i="9"/>
  <c r="ALY1355" i="9"/>
  <c r="ALZ1355" i="9"/>
  <c r="AMA1355" i="9"/>
  <c r="AMB1355" i="9"/>
  <c r="AMC1355" i="9"/>
  <c r="AMD1355" i="9"/>
  <c r="AME1355" i="9"/>
  <c r="AMF1355" i="9"/>
  <c r="AMG1355" i="9"/>
  <c r="AMH1355" i="9"/>
  <c r="AMI1355" i="9"/>
  <c r="AMJ1355" i="9"/>
  <c r="AMK1355" i="9"/>
  <c r="AML1355" i="9"/>
  <c r="AMM1355" i="9"/>
  <c r="AMN1355" i="9"/>
  <c r="AMO1355" i="9"/>
  <c r="AMP1355" i="9"/>
  <c r="AMQ1355" i="9"/>
  <c r="AMR1355" i="9"/>
  <c r="AMS1355" i="9"/>
  <c r="AMT1355" i="9"/>
  <c r="AMU1355" i="9"/>
  <c r="AMV1355" i="9"/>
  <c r="AMW1355" i="9"/>
  <c r="AMX1355" i="9"/>
  <c r="AMY1355" i="9"/>
  <c r="AMZ1355" i="9"/>
  <c r="ANA1355" i="9"/>
  <c r="ANB1355" i="9"/>
  <c r="ANC1355" i="9"/>
  <c r="AND1355" i="9"/>
  <c r="ANE1355" i="9"/>
  <c r="ANF1355" i="9"/>
  <c r="ANG1355" i="9"/>
  <c r="ANH1355" i="9"/>
  <c r="ANI1355" i="9"/>
  <c r="ANJ1355" i="9"/>
  <c r="ANK1355" i="9"/>
  <c r="ANL1355" i="9"/>
  <c r="ANM1355" i="9"/>
  <c r="ANN1355" i="9"/>
  <c r="ANO1355" i="9"/>
  <c r="ANP1355" i="9"/>
  <c r="ANQ1355" i="9"/>
  <c r="ANR1355" i="9"/>
  <c r="ANS1355" i="9"/>
  <c r="ANT1355" i="9"/>
  <c r="ANU1355" i="9"/>
  <c r="ANV1355" i="9"/>
  <c r="ANW1355" i="9"/>
  <c r="ANX1355" i="9"/>
  <c r="ANY1355" i="9"/>
  <c r="ANZ1355" i="9"/>
  <c r="AOA1355" i="9"/>
  <c r="AOB1355" i="9"/>
  <c r="AOC1355" i="9"/>
  <c r="AOD1355" i="9"/>
  <c r="AOE1355" i="9"/>
  <c r="AOF1355" i="9"/>
  <c r="AOG1355" i="9"/>
  <c r="AOH1355" i="9"/>
  <c r="AOI1355" i="9"/>
  <c r="AOJ1355" i="9"/>
  <c r="AOK1355" i="9"/>
  <c r="AOL1355" i="9"/>
  <c r="AOM1355" i="9"/>
  <c r="AON1355" i="9"/>
  <c r="AOO1355" i="9"/>
  <c r="AOP1355" i="9"/>
  <c r="AOQ1355" i="9"/>
  <c r="AOR1355" i="9"/>
  <c r="AOS1355" i="9"/>
  <c r="AOT1355" i="9"/>
  <c r="AOU1355" i="9"/>
  <c r="AOV1355" i="9"/>
  <c r="AOW1355" i="9"/>
  <c r="AOX1355" i="9"/>
  <c r="AOY1355" i="9"/>
  <c r="AOZ1355" i="9"/>
  <c r="APA1355" i="9"/>
  <c r="APB1355" i="9"/>
  <c r="APC1355" i="9"/>
  <c r="APD1355" i="9"/>
  <c r="APE1355" i="9"/>
  <c r="APF1355" i="9"/>
  <c r="APG1355" i="9"/>
  <c r="APH1355" i="9"/>
  <c r="API1355" i="9"/>
  <c r="APJ1355" i="9"/>
  <c r="APK1355" i="9"/>
  <c r="APL1355" i="9"/>
  <c r="APM1355" i="9"/>
  <c r="APN1355" i="9"/>
  <c r="APO1355" i="9"/>
  <c r="APP1355" i="9"/>
  <c r="APQ1355" i="9"/>
  <c r="APR1355" i="9"/>
  <c r="APS1355" i="9"/>
  <c r="APT1355" i="9"/>
  <c r="APU1355" i="9"/>
  <c r="APV1355" i="9"/>
  <c r="APW1355" i="9"/>
  <c r="APX1355" i="9"/>
  <c r="APY1355" i="9"/>
  <c r="APZ1355" i="9"/>
  <c r="AQA1355" i="9"/>
  <c r="AQB1355" i="9"/>
  <c r="AQC1355" i="9"/>
  <c r="AQD1355" i="9"/>
  <c r="AQE1355" i="9"/>
  <c r="AQF1355" i="9"/>
  <c r="AQG1355" i="9"/>
  <c r="AQH1355" i="9"/>
  <c r="AQI1355" i="9"/>
  <c r="AQJ1355" i="9"/>
  <c r="AQK1355" i="9"/>
  <c r="AQL1355" i="9"/>
  <c r="AQM1355" i="9"/>
  <c r="AQN1355" i="9"/>
  <c r="AQO1355" i="9"/>
  <c r="AQP1355" i="9"/>
  <c r="AQQ1355" i="9"/>
  <c r="AQR1355" i="9"/>
  <c r="AQS1355" i="9"/>
  <c r="AQT1355" i="9"/>
  <c r="AQU1355" i="9"/>
  <c r="AQV1355" i="9"/>
  <c r="AQW1355" i="9"/>
  <c r="AQX1355" i="9"/>
  <c r="AQY1355" i="9"/>
  <c r="AQZ1355" i="9"/>
  <c r="ARA1355" i="9"/>
  <c r="ARB1355" i="9"/>
  <c r="ARC1355" i="9"/>
  <c r="ARD1355" i="9"/>
  <c r="ARE1355" i="9"/>
  <c r="ARF1355" i="9"/>
  <c r="ARG1355" i="9"/>
  <c r="ARH1355" i="9"/>
  <c r="ARI1355" i="9"/>
  <c r="ARJ1355" i="9"/>
  <c r="ARK1355" i="9"/>
  <c r="ARL1355" i="9"/>
  <c r="ARM1355" i="9"/>
  <c r="ARN1355" i="9"/>
  <c r="ARO1355" i="9"/>
  <c r="ARP1355" i="9"/>
  <c r="ARQ1355" i="9"/>
  <c r="ARR1355" i="9"/>
  <c r="ARS1355" i="9"/>
  <c r="ART1355" i="9"/>
  <c r="ARU1355" i="9"/>
  <c r="ARV1355" i="9"/>
  <c r="ARW1355" i="9"/>
  <c r="ARX1355" i="9"/>
  <c r="ARY1355" i="9"/>
  <c r="ARZ1355" i="9"/>
  <c r="ASA1355" i="9"/>
  <c r="ASB1355" i="9"/>
  <c r="ASC1355" i="9"/>
  <c r="ASD1355" i="9"/>
  <c r="ASE1355" i="9"/>
  <c r="ASF1355" i="9"/>
  <c r="ASG1355" i="9"/>
  <c r="ASH1355" i="9"/>
  <c r="ASI1355" i="9"/>
  <c r="ASJ1355" i="9"/>
  <c r="ASK1355" i="9"/>
  <c r="ASL1355" i="9"/>
  <c r="ASM1355" i="9"/>
  <c r="ASN1355" i="9"/>
  <c r="ASO1355" i="9"/>
  <c r="ASP1355" i="9"/>
  <c r="ASQ1355" i="9"/>
  <c r="ASR1355" i="9"/>
  <c r="ASS1355" i="9"/>
  <c r="AST1355" i="9"/>
  <c r="ASU1355" i="9"/>
  <c r="ASV1355" i="9"/>
  <c r="ASW1355" i="9"/>
  <c r="ASX1355" i="9"/>
  <c r="ASY1355" i="9"/>
  <c r="ASZ1355" i="9"/>
  <c r="ATA1355" i="9"/>
  <c r="ATB1355" i="9"/>
  <c r="ATC1355" i="9"/>
  <c r="ATD1355" i="9"/>
  <c r="ATE1355" i="9"/>
  <c r="ATF1355" i="9"/>
  <c r="ATG1355" i="9"/>
  <c r="ATH1355" i="9"/>
  <c r="ATI1355" i="9"/>
  <c r="ATJ1355" i="9"/>
  <c r="ATK1355" i="9"/>
  <c r="ATL1355" i="9"/>
  <c r="ATM1355" i="9"/>
  <c r="ATN1355" i="9"/>
  <c r="ATO1355" i="9"/>
  <c r="ATP1355" i="9"/>
  <c r="ATQ1355" i="9"/>
  <c r="ATR1355" i="9"/>
  <c r="ATS1355" i="9"/>
  <c r="ATT1355" i="9"/>
  <c r="ATU1355" i="9"/>
  <c r="ATV1355" i="9"/>
  <c r="ATW1355" i="9"/>
  <c r="ATX1355" i="9"/>
  <c r="ATY1355" i="9"/>
  <c r="ATZ1355" i="9"/>
  <c r="AUA1355" i="9"/>
  <c r="AUB1355" i="9"/>
  <c r="AUC1355" i="9"/>
  <c r="AUD1355" i="9"/>
  <c r="AUE1355" i="9"/>
  <c r="AUF1355" i="9"/>
  <c r="AUG1355" i="9"/>
  <c r="AUH1355" i="9"/>
  <c r="AUI1355" i="9"/>
  <c r="AUJ1355" i="9"/>
  <c r="AUK1355" i="9"/>
  <c r="AUL1355" i="9"/>
  <c r="AUM1355" i="9"/>
  <c r="AUN1355" i="9"/>
  <c r="AUO1355" i="9"/>
  <c r="AUP1355" i="9"/>
  <c r="AUQ1355" i="9"/>
  <c r="AUR1355" i="9"/>
  <c r="AUS1355" i="9"/>
  <c r="AUT1355" i="9"/>
  <c r="AUU1355" i="9"/>
  <c r="AUV1355" i="9"/>
  <c r="AUW1355" i="9"/>
  <c r="AUX1355" i="9"/>
  <c r="AUY1355" i="9"/>
  <c r="AUZ1355" i="9"/>
  <c r="AVA1355" i="9"/>
  <c r="AVB1355" i="9"/>
  <c r="AVC1355" i="9"/>
  <c r="AVD1355" i="9"/>
  <c r="AVE1355" i="9"/>
  <c r="AVF1355" i="9"/>
  <c r="AVG1355" i="9"/>
  <c r="AVH1355" i="9"/>
  <c r="AVI1355" i="9"/>
  <c r="AVJ1355" i="9"/>
  <c r="AVK1355" i="9"/>
  <c r="AVL1355" i="9"/>
  <c r="AVM1355" i="9"/>
  <c r="AVN1355" i="9"/>
  <c r="AVO1355" i="9"/>
  <c r="AVP1355" i="9"/>
  <c r="AVQ1355" i="9"/>
  <c r="AVR1355" i="9"/>
  <c r="AVS1355" i="9"/>
  <c r="AVT1355" i="9"/>
  <c r="AVU1355" i="9"/>
  <c r="AVV1355" i="9"/>
  <c r="AVW1355" i="9"/>
  <c r="AVX1355" i="9"/>
  <c r="AVY1355" i="9"/>
  <c r="AVZ1355" i="9"/>
  <c r="AWA1355" i="9"/>
  <c r="AWB1355" i="9"/>
  <c r="AWC1355" i="9"/>
  <c r="AWD1355" i="9"/>
  <c r="AWE1355" i="9"/>
  <c r="AWF1355" i="9"/>
  <c r="AWG1355" i="9"/>
  <c r="AWH1355" i="9"/>
  <c r="AWI1355" i="9"/>
  <c r="AWJ1355" i="9"/>
  <c r="AWK1355" i="9"/>
  <c r="AWL1355" i="9"/>
  <c r="AWM1355" i="9"/>
  <c r="AWN1355" i="9"/>
  <c r="AWO1355" i="9"/>
  <c r="AWP1355" i="9"/>
  <c r="AWQ1355" i="9"/>
  <c r="AWR1355" i="9"/>
  <c r="AWS1355" i="9"/>
  <c r="AWT1355" i="9"/>
  <c r="AWU1355" i="9"/>
  <c r="AWV1355" i="9"/>
  <c r="AWW1355" i="9"/>
  <c r="AWX1355" i="9"/>
  <c r="AWY1355" i="9"/>
  <c r="AWZ1355" i="9"/>
  <c r="AXA1355" i="9"/>
  <c r="AXB1355" i="9"/>
  <c r="AXC1355" i="9"/>
  <c r="AXD1355" i="9"/>
  <c r="AXE1355" i="9"/>
  <c r="AXF1355" i="9"/>
  <c r="AXG1355" i="9"/>
  <c r="AXH1355" i="9"/>
  <c r="AXI1355" i="9"/>
  <c r="AXJ1355" i="9"/>
  <c r="AXK1355" i="9"/>
  <c r="AXL1355" i="9"/>
  <c r="AXM1355" i="9"/>
  <c r="AXN1355" i="9"/>
  <c r="AXO1355" i="9"/>
  <c r="AXP1355" i="9"/>
  <c r="AXQ1355" i="9"/>
  <c r="AXR1355" i="9"/>
  <c r="AXS1355" i="9"/>
  <c r="AXT1355" i="9"/>
  <c r="AXU1355" i="9"/>
  <c r="AXV1355" i="9"/>
  <c r="AXW1355" i="9"/>
  <c r="AXX1355" i="9"/>
  <c r="AXY1355" i="9"/>
  <c r="AXZ1355" i="9"/>
  <c r="AYA1355" i="9"/>
  <c r="AYB1355" i="9"/>
  <c r="AYC1355" i="9"/>
  <c r="AYD1355" i="9"/>
  <c r="AYE1355" i="9"/>
  <c r="AYF1355" i="9"/>
  <c r="AYG1355" i="9"/>
  <c r="AYH1355" i="9"/>
  <c r="AYI1355" i="9"/>
  <c r="AYJ1355" i="9"/>
  <c r="AYK1355" i="9"/>
  <c r="AYL1355" i="9"/>
  <c r="AYM1355" i="9"/>
  <c r="AYN1355" i="9"/>
  <c r="AYO1355" i="9"/>
  <c r="AYP1355" i="9"/>
  <c r="AYQ1355" i="9"/>
  <c r="AYR1355" i="9"/>
  <c r="AYS1355" i="9"/>
  <c r="AYT1355" i="9"/>
  <c r="AYU1355" i="9"/>
  <c r="AYV1355" i="9"/>
  <c r="AYW1355" i="9"/>
  <c r="AYX1355" i="9"/>
  <c r="AYY1355" i="9"/>
  <c r="AYZ1355" i="9"/>
  <c r="AZA1355" i="9"/>
  <c r="AZB1355" i="9"/>
  <c r="AZC1355" i="9"/>
  <c r="AZD1355" i="9"/>
  <c r="AZE1355" i="9"/>
  <c r="AZF1355" i="9"/>
  <c r="AZG1355" i="9"/>
  <c r="AZH1355" i="9"/>
  <c r="AZI1355" i="9"/>
  <c r="AZJ1355" i="9"/>
  <c r="AZK1355" i="9"/>
  <c r="AZL1355" i="9"/>
  <c r="AZM1355" i="9"/>
  <c r="AZN1355" i="9"/>
  <c r="AZO1355" i="9"/>
  <c r="AZP1355" i="9"/>
  <c r="AZQ1355" i="9"/>
  <c r="AZR1355" i="9"/>
  <c r="AZS1355" i="9"/>
  <c r="AZT1355" i="9"/>
  <c r="AZU1355" i="9"/>
  <c r="AZV1355" i="9"/>
  <c r="AZW1355" i="9"/>
  <c r="AZX1355" i="9"/>
  <c r="AZY1355" i="9"/>
  <c r="AZZ1355" i="9"/>
  <c r="BAA1355" i="9"/>
  <c r="BAB1355" i="9"/>
  <c r="BAC1355" i="9"/>
  <c r="BAD1355" i="9"/>
  <c r="BAE1355" i="9"/>
  <c r="BAF1355" i="9"/>
  <c r="BAG1355" i="9"/>
  <c r="BAH1355" i="9"/>
  <c r="BAI1355" i="9"/>
  <c r="BAJ1355" i="9"/>
  <c r="BAK1355" i="9"/>
  <c r="BAL1355" i="9"/>
  <c r="BAM1355" i="9"/>
  <c r="BAN1355" i="9"/>
  <c r="BAO1355" i="9"/>
  <c r="BAP1355" i="9"/>
  <c r="BAQ1355" i="9"/>
  <c r="BAR1355" i="9"/>
  <c r="BAS1355" i="9"/>
  <c r="BAT1355" i="9"/>
  <c r="BAU1355" i="9"/>
  <c r="BAV1355" i="9"/>
  <c r="BAW1355" i="9"/>
  <c r="BAX1355" i="9"/>
  <c r="BAY1355" i="9"/>
  <c r="BAZ1355" i="9"/>
  <c r="BBA1355" i="9"/>
  <c r="BBB1355" i="9"/>
  <c r="BBC1355" i="9"/>
  <c r="BBD1355" i="9"/>
  <c r="BBE1355" i="9"/>
  <c r="BBF1355" i="9"/>
  <c r="BBG1355" i="9"/>
  <c r="BBH1355" i="9"/>
  <c r="BBI1355" i="9"/>
  <c r="BBJ1355" i="9"/>
  <c r="BBK1355" i="9"/>
  <c r="BBL1355" i="9"/>
  <c r="BBM1355" i="9"/>
  <c r="BBN1355" i="9"/>
  <c r="BBO1355" i="9"/>
  <c r="BBP1355" i="9"/>
  <c r="BBQ1355" i="9"/>
  <c r="BBR1355" i="9"/>
  <c r="BBS1355" i="9"/>
  <c r="BBT1355" i="9"/>
  <c r="BBU1355" i="9"/>
  <c r="BBV1355" i="9"/>
  <c r="BBW1355" i="9"/>
  <c r="BBX1355" i="9"/>
  <c r="BBY1355" i="9"/>
  <c r="BBZ1355" i="9"/>
  <c r="BCA1355" i="9"/>
  <c r="BCB1355" i="9"/>
  <c r="BCC1355" i="9"/>
  <c r="BCD1355" i="9"/>
  <c r="BCE1355" i="9"/>
  <c r="BCF1355" i="9"/>
  <c r="BCG1355" i="9"/>
  <c r="BCH1355" i="9"/>
  <c r="BCI1355" i="9"/>
  <c r="BCJ1355" i="9"/>
  <c r="BCK1355" i="9"/>
  <c r="BCL1355" i="9"/>
  <c r="BCM1355" i="9"/>
  <c r="BCN1355" i="9"/>
  <c r="BCO1355" i="9"/>
  <c r="BCP1355" i="9"/>
  <c r="BCQ1355" i="9"/>
  <c r="BCR1355" i="9"/>
  <c r="BCS1355" i="9"/>
  <c r="BCT1355" i="9"/>
  <c r="BCU1355" i="9"/>
  <c r="BCV1355" i="9"/>
  <c r="BCW1355" i="9"/>
  <c r="BCX1355" i="9"/>
  <c r="BCY1355" i="9"/>
  <c r="BCZ1355" i="9"/>
  <c r="BDA1355" i="9"/>
  <c r="BDB1355" i="9"/>
  <c r="BDC1355" i="9"/>
  <c r="BDD1355" i="9"/>
  <c r="BDE1355" i="9"/>
  <c r="BDF1355" i="9"/>
  <c r="BDG1355" i="9"/>
  <c r="BDH1355" i="9"/>
  <c r="BDI1355" i="9"/>
  <c r="BDJ1355" i="9"/>
  <c r="BDK1355" i="9"/>
  <c r="BDL1355" i="9"/>
  <c r="BDM1355" i="9"/>
  <c r="BDN1355" i="9"/>
  <c r="BDO1355" i="9"/>
  <c r="BDP1355" i="9"/>
  <c r="BDQ1355" i="9"/>
  <c r="BDR1355" i="9"/>
  <c r="BDS1355" i="9"/>
  <c r="BDT1355" i="9"/>
  <c r="BDU1355" i="9"/>
  <c r="BDV1355" i="9"/>
  <c r="BDW1355" i="9"/>
  <c r="BDX1355" i="9"/>
  <c r="BDY1355" i="9"/>
  <c r="BDZ1355" i="9"/>
  <c r="BEA1355" i="9"/>
  <c r="BEB1355" i="9"/>
  <c r="BEC1355" i="9"/>
  <c r="BED1355" i="9"/>
  <c r="BEE1355" i="9"/>
  <c r="BEF1355" i="9"/>
  <c r="BEG1355" i="9"/>
  <c r="BEH1355" i="9"/>
  <c r="BEI1355" i="9"/>
  <c r="BEJ1355" i="9"/>
  <c r="BEK1355" i="9"/>
  <c r="BEL1355" i="9"/>
  <c r="BEM1355" i="9"/>
  <c r="BEN1355" i="9"/>
  <c r="BEO1355" i="9"/>
  <c r="BEP1355" i="9"/>
  <c r="BEQ1355" i="9"/>
  <c r="BER1355" i="9"/>
  <c r="BES1355" i="9"/>
  <c r="BET1355" i="9"/>
  <c r="BEU1355" i="9"/>
  <c r="BEV1355" i="9"/>
  <c r="BEW1355" i="9"/>
  <c r="BEX1355" i="9"/>
  <c r="BEY1355" i="9"/>
  <c r="BEZ1355" i="9"/>
  <c r="BFA1355" i="9"/>
  <c r="BFB1355" i="9"/>
  <c r="BFC1355" i="9"/>
  <c r="BFD1355" i="9"/>
  <c r="BFE1355" i="9"/>
  <c r="BFF1355" i="9"/>
  <c r="BFG1355" i="9"/>
  <c r="BFH1355" i="9"/>
  <c r="BFI1355" i="9"/>
  <c r="BFJ1355" i="9"/>
  <c r="BFK1355" i="9"/>
  <c r="BFL1355" i="9"/>
  <c r="BFM1355" i="9"/>
  <c r="BFN1355" i="9"/>
  <c r="BFO1355" i="9"/>
  <c r="BFP1355" i="9"/>
  <c r="BFQ1355" i="9"/>
  <c r="BFR1355" i="9"/>
  <c r="BFS1355" i="9"/>
  <c r="BFT1355" i="9"/>
  <c r="BFU1355" i="9"/>
  <c r="BFV1355" i="9"/>
  <c r="BFW1355" i="9"/>
  <c r="BFX1355" i="9"/>
  <c r="BFY1355" i="9"/>
  <c r="BFZ1355" i="9"/>
  <c r="BGA1355" i="9"/>
  <c r="BGB1355" i="9"/>
  <c r="BGC1355" i="9"/>
  <c r="BGD1355" i="9"/>
  <c r="BGE1355" i="9"/>
  <c r="BGF1355" i="9"/>
  <c r="BGG1355" i="9"/>
  <c r="BGH1355" i="9"/>
  <c r="BGI1355" i="9"/>
  <c r="BGJ1355" i="9"/>
  <c r="BGK1355" i="9"/>
  <c r="BGL1355" i="9"/>
  <c r="BGM1355" i="9"/>
  <c r="BGN1355" i="9"/>
  <c r="BGO1355" i="9"/>
  <c r="BGP1355" i="9"/>
  <c r="BGQ1355" i="9"/>
  <c r="BGR1355" i="9"/>
  <c r="BGS1355" i="9"/>
  <c r="BGT1355" i="9"/>
  <c r="BGU1355" i="9"/>
  <c r="BGV1355" i="9"/>
  <c r="BGW1355" i="9"/>
  <c r="BGX1355" i="9"/>
  <c r="BGY1355" i="9"/>
  <c r="BGZ1355" i="9"/>
  <c r="BHA1355" i="9"/>
  <c r="BHB1355" i="9"/>
  <c r="BHC1355" i="9"/>
  <c r="BHD1355" i="9"/>
  <c r="BHE1355" i="9"/>
  <c r="BHF1355" i="9"/>
  <c r="BHG1355" i="9"/>
  <c r="BHH1355" i="9"/>
  <c r="BHI1355" i="9"/>
  <c r="BHJ1355" i="9"/>
  <c r="BHK1355" i="9"/>
  <c r="BHL1355" i="9"/>
  <c r="BHM1355" i="9"/>
  <c r="BHN1355" i="9"/>
  <c r="BHO1355" i="9"/>
  <c r="BHP1355" i="9"/>
  <c r="BHQ1355" i="9"/>
  <c r="BHR1355" i="9"/>
  <c r="BHS1355" i="9"/>
  <c r="BHT1355" i="9"/>
  <c r="BHU1355" i="9"/>
  <c r="BHV1355" i="9"/>
  <c r="BHW1355" i="9"/>
  <c r="BHX1355" i="9"/>
  <c r="BHY1355" i="9"/>
  <c r="BHZ1355" i="9"/>
  <c r="BIA1355" i="9"/>
  <c r="BIB1355" i="9"/>
  <c r="BIC1355" i="9"/>
  <c r="BID1355" i="9"/>
  <c r="BIE1355" i="9"/>
  <c r="BIF1355" i="9"/>
  <c r="BIG1355" i="9"/>
  <c r="BIH1355" i="9"/>
  <c r="BII1355" i="9"/>
  <c r="BIJ1355" i="9"/>
  <c r="BIK1355" i="9"/>
  <c r="BIL1355" i="9"/>
  <c r="BIM1355" i="9"/>
  <c r="BIN1355" i="9"/>
  <c r="BIO1355" i="9"/>
  <c r="BIP1355" i="9"/>
  <c r="BIQ1355" i="9"/>
  <c r="BIR1355" i="9"/>
  <c r="BIS1355" i="9"/>
  <c r="BIT1355" i="9"/>
  <c r="BIU1355" i="9"/>
  <c r="BIV1355" i="9"/>
  <c r="AFQ1356" i="9"/>
  <c r="AFR1356" i="9"/>
  <c r="AFS1356" i="9"/>
  <c r="AFT1356" i="9"/>
  <c r="AFU1356" i="9"/>
  <c r="AFV1356" i="9"/>
  <c r="AFW1356" i="9"/>
  <c r="AFX1356" i="9"/>
  <c r="AFY1356" i="9"/>
  <c r="AFZ1356" i="9"/>
  <c r="AGA1356" i="9"/>
  <c r="AGB1356" i="9"/>
  <c r="AGC1356" i="9"/>
  <c r="AGD1356" i="9"/>
  <c r="AGE1356" i="9"/>
  <c r="AGF1356" i="9"/>
  <c r="AGG1356" i="9"/>
  <c r="AGH1356" i="9"/>
  <c r="AGI1356" i="9"/>
  <c r="AGJ1356" i="9"/>
  <c r="AGK1356" i="9"/>
  <c r="AGL1356" i="9"/>
  <c r="AGM1356" i="9"/>
  <c r="AGN1356" i="9"/>
  <c r="AGO1356" i="9"/>
  <c r="AGP1356" i="9"/>
  <c r="AGQ1356" i="9"/>
  <c r="AGR1356" i="9"/>
  <c r="AGS1356" i="9"/>
  <c r="AGT1356" i="9"/>
  <c r="AGU1356" i="9"/>
  <c r="AGV1356" i="9"/>
  <c r="AGW1356" i="9"/>
  <c r="AGX1356" i="9"/>
  <c r="AGY1356" i="9"/>
  <c r="AGZ1356" i="9"/>
  <c r="AHA1356" i="9"/>
  <c r="AHB1356" i="9"/>
  <c r="AHC1356" i="9"/>
  <c r="AHD1356" i="9"/>
  <c r="AHE1356" i="9"/>
  <c r="AHF1356" i="9"/>
  <c r="AHG1356" i="9"/>
  <c r="AHH1356" i="9"/>
  <c r="AHI1356" i="9"/>
  <c r="AHJ1356" i="9"/>
  <c r="AHK1356" i="9"/>
  <c r="AHL1356" i="9"/>
  <c r="AHM1356" i="9"/>
  <c r="AHN1356" i="9"/>
  <c r="AHO1356" i="9"/>
  <c r="AHP1356" i="9"/>
  <c r="AHQ1356" i="9"/>
  <c r="AHR1356" i="9"/>
  <c r="AHS1356" i="9"/>
  <c r="AHT1356" i="9"/>
  <c r="AHU1356" i="9"/>
  <c r="AHV1356" i="9"/>
  <c r="AHW1356" i="9"/>
  <c r="AHX1356" i="9"/>
  <c r="AHY1356" i="9"/>
  <c r="AHZ1356" i="9"/>
  <c r="AIA1356" i="9"/>
  <c r="AIB1356" i="9"/>
  <c r="AIC1356" i="9"/>
  <c r="AID1356" i="9"/>
  <c r="AIE1356" i="9"/>
  <c r="AIF1356" i="9"/>
  <c r="AIG1356" i="9"/>
  <c r="AIH1356" i="9"/>
  <c r="AII1356" i="9"/>
  <c r="AIJ1356" i="9"/>
  <c r="AIK1356" i="9"/>
  <c r="AIL1356" i="9"/>
  <c r="AIM1356" i="9"/>
  <c r="AIN1356" i="9"/>
  <c r="AIO1356" i="9"/>
  <c r="AIP1356" i="9"/>
  <c r="AIQ1356" i="9"/>
  <c r="AIR1356" i="9"/>
  <c r="AIS1356" i="9"/>
  <c r="AIT1356" i="9"/>
  <c r="AIU1356" i="9"/>
  <c r="AIV1356" i="9"/>
  <c r="AIW1356" i="9"/>
  <c r="AIX1356" i="9"/>
  <c r="AIY1356" i="9"/>
  <c r="AIZ1356" i="9"/>
  <c r="AJA1356" i="9"/>
  <c r="AJB1356" i="9"/>
  <c r="AJC1356" i="9"/>
  <c r="AJD1356" i="9"/>
  <c r="AJE1356" i="9"/>
  <c r="AJF1356" i="9"/>
  <c r="AJG1356" i="9"/>
  <c r="AJH1356" i="9"/>
  <c r="AJI1356" i="9"/>
  <c r="AJJ1356" i="9"/>
  <c r="AJK1356" i="9"/>
  <c r="AJL1356" i="9"/>
  <c r="AJM1356" i="9"/>
  <c r="AJN1356" i="9"/>
  <c r="AJO1356" i="9"/>
  <c r="AJP1356" i="9"/>
  <c r="AJQ1356" i="9"/>
  <c r="AJR1356" i="9"/>
  <c r="AJS1356" i="9"/>
  <c r="AJT1356" i="9"/>
  <c r="AJU1356" i="9"/>
  <c r="AJV1356" i="9"/>
  <c r="AJW1356" i="9"/>
  <c r="AJX1356" i="9"/>
  <c r="AJY1356" i="9"/>
  <c r="AJZ1356" i="9"/>
  <c r="AKA1356" i="9"/>
  <c r="AKB1356" i="9"/>
  <c r="AKC1356" i="9"/>
  <c r="AKD1356" i="9"/>
  <c r="AKE1356" i="9"/>
  <c r="AKF1356" i="9"/>
  <c r="AKG1356" i="9"/>
  <c r="AKH1356" i="9"/>
  <c r="AKI1356" i="9"/>
  <c r="AKJ1356" i="9"/>
  <c r="AKK1356" i="9"/>
  <c r="AKL1356" i="9"/>
  <c r="AKM1356" i="9"/>
  <c r="AKN1356" i="9"/>
  <c r="AKO1356" i="9"/>
  <c r="AKP1356" i="9"/>
  <c r="AKQ1356" i="9"/>
  <c r="AKR1356" i="9"/>
  <c r="AKS1356" i="9"/>
  <c r="AKT1356" i="9"/>
  <c r="AKU1356" i="9"/>
  <c r="AKV1356" i="9"/>
  <c r="AKW1356" i="9"/>
  <c r="AKX1356" i="9"/>
  <c r="AKY1356" i="9"/>
  <c r="AKZ1356" i="9"/>
  <c r="ALA1356" i="9"/>
  <c r="ALB1356" i="9"/>
  <c r="ALC1356" i="9"/>
  <c r="ALD1356" i="9"/>
  <c r="ALE1356" i="9"/>
  <c r="ALF1356" i="9"/>
  <c r="ALG1356" i="9"/>
  <c r="ALH1356" i="9"/>
  <c r="ALI1356" i="9"/>
  <c r="ALJ1356" i="9"/>
  <c r="ALK1356" i="9"/>
  <c r="ALL1356" i="9"/>
  <c r="ALM1356" i="9"/>
  <c r="ALN1356" i="9"/>
  <c r="ALO1356" i="9"/>
  <c r="ALP1356" i="9"/>
  <c r="ALQ1356" i="9"/>
  <c r="ALR1356" i="9"/>
  <c r="ALS1356" i="9"/>
  <c r="ALT1356" i="9"/>
  <c r="ALU1356" i="9"/>
  <c r="ALV1356" i="9"/>
  <c r="ALW1356" i="9"/>
  <c r="ALX1356" i="9"/>
  <c r="ALY1356" i="9"/>
  <c r="ALZ1356" i="9"/>
  <c r="AMA1356" i="9"/>
  <c r="AMB1356" i="9"/>
  <c r="AMC1356" i="9"/>
  <c r="AMD1356" i="9"/>
  <c r="AME1356" i="9"/>
  <c r="AMF1356" i="9"/>
  <c r="AMG1356" i="9"/>
  <c r="AMH1356" i="9"/>
  <c r="AMI1356" i="9"/>
  <c r="AMJ1356" i="9"/>
  <c r="AMK1356" i="9"/>
  <c r="AML1356" i="9"/>
  <c r="AMM1356" i="9"/>
  <c r="AMN1356" i="9"/>
  <c r="AMO1356" i="9"/>
  <c r="AMP1356" i="9"/>
  <c r="AMQ1356" i="9"/>
  <c r="AMR1356" i="9"/>
  <c r="AMS1356" i="9"/>
  <c r="AMT1356" i="9"/>
  <c r="AMU1356" i="9"/>
  <c r="AMV1356" i="9"/>
  <c r="AMW1356" i="9"/>
  <c r="AMX1356" i="9"/>
  <c r="AMY1356" i="9"/>
  <c r="AMZ1356" i="9"/>
  <c r="ANA1356" i="9"/>
  <c r="ANB1356" i="9"/>
  <c r="ANC1356" i="9"/>
  <c r="AND1356" i="9"/>
  <c r="ANE1356" i="9"/>
  <c r="ANF1356" i="9"/>
  <c r="ANG1356" i="9"/>
  <c r="ANH1356" i="9"/>
  <c r="ANI1356" i="9"/>
  <c r="ANJ1356" i="9"/>
  <c r="ANK1356" i="9"/>
  <c r="ANL1356" i="9"/>
  <c r="ANM1356" i="9"/>
  <c r="ANN1356" i="9"/>
  <c r="ANO1356" i="9"/>
  <c r="ANP1356" i="9"/>
  <c r="ANQ1356" i="9"/>
  <c r="ANR1356" i="9"/>
  <c r="ANS1356" i="9"/>
  <c r="ANT1356" i="9"/>
  <c r="ANU1356" i="9"/>
  <c r="ANV1356" i="9"/>
  <c r="ANW1356" i="9"/>
  <c r="ANX1356" i="9"/>
  <c r="ANY1356" i="9"/>
  <c r="ANZ1356" i="9"/>
  <c r="AOA1356" i="9"/>
  <c r="AOB1356" i="9"/>
  <c r="AOC1356" i="9"/>
  <c r="AOD1356" i="9"/>
  <c r="AOE1356" i="9"/>
  <c r="AOF1356" i="9"/>
  <c r="AOG1356" i="9"/>
  <c r="AOH1356" i="9"/>
  <c r="AOI1356" i="9"/>
  <c r="AOJ1356" i="9"/>
  <c r="AOK1356" i="9"/>
  <c r="AOL1356" i="9"/>
  <c r="AOM1356" i="9"/>
  <c r="AON1356" i="9"/>
  <c r="AOO1356" i="9"/>
  <c r="AOP1356" i="9"/>
  <c r="AOQ1356" i="9"/>
  <c r="AOR1356" i="9"/>
  <c r="AOS1356" i="9"/>
  <c r="AOT1356" i="9"/>
  <c r="AOU1356" i="9"/>
  <c r="AOV1356" i="9"/>
  <c r="AOW1356" i="9"/>
  <c r="AOX1356" i="9"/>
  <c r="AOY1356" i="9"/>
  <c r="AOZ1356" i="9"/>
  <c r="APA1356" i="9"/>
  <c r="APB1356" i="9"/>
  <c r="APC1356" i="9"/>
  <c r="APD1356" i="9"/>
  <c r="APE1356" i="9"/>
  <c r="APF1356" i="9"/>
  <c r="APG1356" i="9"/>
  <c r="APH1356" i="9"/>
  <c r="API1356" i="9"/>
  <c r="APJ1356" i="9"/>
  <c r="APK1356" i="9"/>
  <c r="APL1356" i="9"/>
  <c r="APM1356" i="9"/>
  <c r="APN1356" i="9"/>
  <c r="APO1356" i="9"/>
  <c r="APP1356" i="9"/>
  <c r="APQ1356" i="9"/>
  <c r="APR1356" i="9"/>
  <c r="APS1356" i="9"/>
  <c r="APT1356" i="9"/>
  <c r="APU1356" i="9"/>
  <c r="APV1356" i="9"/>
  <c r="APW1356" i="9"/>
  <c r="APX1356" i="9"/>
  <c r="APY1356" i="9"/>
  <c r="APZ1356" i="9"/>
  <c r="AQA1356" i="9"/>
  <c r="AQB1356" i="9"/>
  <c r="AQC1356" i="9"/>
  <c r="AQD1356" i="9"/>
  <c r="AQE1356" i="9"/>
  <c r="AQF1356" i="9"/>
  <c r="AQG1356" i="9"/>
  <c r="AQH1356" i="9"/>
  <c r="AQI1356" i="9"/>
  <c r="AQJ1356" i="9"/>
  <c r="AQK1356" i="9"/>
  <c r="AQL1356" i="9"/>
  <c r="AQM1356" i="9"/>
  <c r="AQN1356" i="9"/>
  <c r="AQO1356" i="9"/>
  <c r="AQP1356" i="9"/>
  <c r="AQQ1356" i="9"/>
  <c r="AQR1356" i="9"/>
  <c r="AQS1356" i="9"/>
  <c r="AQT1356" i="9"/>
  <c r="AQU1356" i="9"/>
  <c r="AQV1356" i="9"/>
  <c r="AQW1356" i="9"/>
  <c r="AQX1356" i="9"/>
  <c r="AQY1356" i="9"/>
  <c r="AQZ1356" i="9"/>
  <c r="ARA1356" i="9"/>
  <c r="ARB1356" i="9"/>
  <c r="ARC1356" i="9"/>
  <c r="ARD1356" i="9"/>
  <c r="ARE1356" i="9"/>
  <c r="ARF1356" i="9"/>
  <c r="ARG1356" i="9"/>
  <c r="ARH1356" i="9"/>
  <c r="ARI1356" i="9"/>
  <c r="ARJ1356" i="9"/>
  <c r="ARK1356" i="9"/>
  <c r="ARL1356" i="9"/>
  <c r="ARM1356" i="9"/>
  <c r="ARN1356" i="9"/>
  <c r="ARO1356" i="9"/>
  <c r="ARP1356" i="9"/>
  <c r="ARQ1356" i="9"/>
  <c r="ARR1356" i="9"/>
  <c r="ARS1356" i="9"/>
  <c r="ART1356" i="9"/>
  <c r="ARU1356" i="9"/>
  <c r="ARV1356" i="9"/>
  <c r="ARW1356" i="9"/>
  <c r="ARX1356" i="9"/>
  <c r="ARY1356" i="9"/>
  <c r="ARZ1356" i="9"/>
  <c r="ASA1356" i="9"/>
  <c r="ASB1356" i="9"/>
  <c r="ASC1356" i="9"/>
  <c r="ASD1356" i="9"/>
  <c r="ASE1356" i="9"/>
  <c r="ASF1356" i="9"/>
  <c r="ASG1356" i="9"/>
  <c r="ASH1356" i="9"/>
  <c r="ASI1356" i="9"/>
  <c r="ASJ1356" i="9"/>
  <c r="ASK1356" i="9"/>
  <c r="ASL1356" i="9"/>
  <c r="ASM1356" i="9"/>
  <c r="ASN1356" i="9"/>
  <c r="ASO1356" i="9"/>
  <c r="ASP1356" i="9"/>
  <c r="ASQ1356" i="9"/>
  <c r="ASR1356" i="9"/>
  <c r="ASS1356" i="9"/>
  <c r="AST1356" i="9"/>
  <c r="ASU1356" i="9"/>
  <c r="ASV1356" i="9"/>
  <c r="ASW1356" i="9"/>
  <c r="ASX1356" i="9"/>
  <c r="ASY1356" i="9"/>
  <c r="ASZ1356" i="9"/>
  <c r="ATA1356" i="9"/>
  <c r="ATB1356" i="9"/>
  <c r="ATC1356" i="9"/>
  <c r="ATD1356" i="9"/>
  <c r="ATE1356" i="9"/>
  <c r="ATF1356" i="9"/>
  <c r="ATG1356" i="9"/>
  <c r="ATH1356" i="9"/>
  <c r="ATI1356" i="9"/>
  <c r="ATJ1356" i="9"/>
  <c r="ATK1356" i="9"/>
  <c r="ATL1356" i="9"/>
  <c r="ATM1356" i="9"/>
  <c r="ATN1356" i="9"/>
  <c r="ATO1356" i="9"/>
  <c r="ATP1356" i="9"/>
  <c r="ATQ1356" i="9"/>
  <c r="ATR1356" i="9"/>
  <c r="ATS1356" i="9"/>
  <c r="ATT1356" i="9"/>
  <c r="ATU1356" i="9"/>
  <c r="ATV1356" i="9"/>
  <c r="ATW1356" i="9"/>
  <c r="ATX1356" i="9"/>
  <c r="ATY1356" i="9"/>
  <c r="ATZ1356" i="9"/>
  <c r="AUA1356" i="9"/>
  <c r="AUB1356" i="9"/>
  <c r="AUC1356" i="9"/>
  <c r="AUD1356" i="9"/>
  <c r="AUE1356" i="9"/>
  <c r="AUF1356" i="9"/>
  <c r="AUG1356" i="9"/>
  <c r="AUH1356" i="9"/>
  <c r="AUI1356" i="9"/>
  <c r="AUJ1356" i="9"/>
  <c r="AUK1356" i="9"/>
  <c r="AUL1356" i="9"/>
  <c r="AUM1356" i="9"/>
  <c r="AUN1356" i="9"/>
  <c r="AUO1356" i="9"/>
  <c r="AUP1356" i="9"/>
  <c r="AUQ1356" i="9"/>
  <c r="AUR1356" i="9"/>
  <c r="AUS1356" i="9"/>
  <c r="AUT1356" i="9"/>
  <c r="AUU1356" i="9"/>
  <c r="AUV1356" i="9"/>
  <c r="AUW1356" i="9"/>
  <c r="AUX1356" i="9"/>
  <c r="AUY1356" i="9"/>
  <c r="AUZ1356" i="9"/>
  <c r="AVA1356" i="9"/>
  <c r="AVB1356" i="9"/>
  <c r="AVC1356" i="9"/>
  <c r="AVD1356" i="9"/>
  <c r="AVE1356" i="9"/>
  <c r="AVF1356" i="9"/>
  <c r="AVG1356" i="9"/>
  <c r="AVH1356" i="9"/>
  <c r="AVI1356" i="9"/>
  <c r="AVJ1356" i="9"/>
  <c r="AVK1356" i="9"/>
  <c r="AVL1356" i="9"/>
  <c r="AVM1356" i="9"/>
  <c r="AVN1356" i="9"/>
  <c r="AVO1356" i="9"/>
  <c r="AVP1356" i="9"/>
  <c r="AVQ1356" i="9"/>
  <c r="AVR1356" i="9"/>
  <c r="AVS1356" i="9"/>
  <c r="AVT1356" i="9"/>
  <c r="AVU1356" i="9"/>
  <c r="AVV1356" i="9"/>
  <c r="AVW1356" i="9"/>
  <c r="AVX1356" i="9"/>
  <c r="AVY1356" i="9"/>
  <c r="AVZ1356" i="9"/>
  <c r="AWA1356" i="9"/>
  <c r="AWB1356" i="9"/>
  <c r="AWC1356" i="9"/>
  <c r="AWD1356" i="9"/>
  <c r="AWE1356" i="9"/>
  <c r="AWF1356" i="9"/>
  <c r="AWG1356" i="9"/>
  <c r="AWH1356" i="9"/>
  <c r="AWI1356" i="9"/>
  <c r="AWJ1356" i="9"/>
  <c r="AWK1356" i="9"/>
  <c r="AWL1356" i="9"/>
  <c r="AWM1356" i="9"/>
  <c r="AWN1356" i="9"/>
  <c r="AWO1356" i="9"/>
  <c r="AWP1356" i="9"/>
  <c r="AWQ1356" i="9"/>
  <c r="AWR1356" i="9"/>
  <c r="AWS1356" i="9"/>
  <c r="AWT1356" i="9"/>
  <c r="AWU1356" i="9"/>
  <c r="AWV1356" i="9"/>
  <c r="AWW1356" i="9"/>
  <c r="AWX1356" i="9"/>
  <c r="AWY1356" i="9"/>
  <c r="AWZ1356" i="9"/>
  <c r="AXA1356" i="9"/>
  <c r="AXB1356" i="9"/>
  <c r="AXC1356" i="9"/>
  <c r="AXD1356" i="9"/>
  <c r="AXE1356" i="9"/>
  <c r="AXF1356" i="9"/>
  <c r="AXG1356" i="9"/>
  <c r="AXH1356" i="9"/>
  <c r="AXI1356" i="9"/>
  <c r="AXJ1356" i="9"/>
  <c r="AXK1356" i="9"/>
  <c r="AXL1356" i="9"/>
  <c r="AXM1356" i="9"/>
  <c r="AXN1356" i="9"/>
  <c r="AXO1356" i="9"/>
  <c r="AXP1356" i="9"/>
  <c r="AXQ1356" i="9"/>
  <c r="AXR1356" i="9"/>
  <c r="AXS1356" i="9"/>
  <c r="AXT1356" i="9"/>
  <c r="AXU1356" i="9"/>
  <c r="AXV1356" i="9"/>
  <c r="AXW1356" i="9"/>
  <c r="AXX1356" i="9"/>
  <c r="AXY1356" i="9"/>
  <c r="AXZ1356" i="9"/>
  <c r="AYA1356" i="9"/>
  <c r="AYB1356" i="9"/>
  <c r="AYC1356" i="9"/>
  <c r="AYD1356" i="9"/>
  <c r="AYE1356" i="9"/>
  <c r="AYF1356" i="9"/>
  <c r="AYG1356" i="9"/>
  <c r="AYH1356" i="9"/>
  <c r="AYI1356" i="9"/>
  <c r="AYJ1356" i="9"/>
  <c r="AYK1356" i="9"/>
  <c r="AYL1356" i="9"/>
  <c r="AYM1356" i="9"/>
  <c r="AYN1356" i="9"/>
  <c r="AYO1356" i="9"/>
  <c r="AYP1356" i="9"/>
  <c r="AYQ1356" i="9"/>
  <c r="AYR1356" i="9"/>
  <c r="AYS1356" i="9"/>
  <c r="AYT1356" i="9"/>
  <c r="AYU1356" i="9"/>
  <c r="AYV1356" i="9"/>
  <c r="AYW1356" i="9"/>
  <c r="AYX1356" i="9"/>
  <c r="AYY1356" i="9"/>
  <c r="AYZ1356" i="9"/>
  <c r="AZA1356" i="9"/>
  <c r="AZB1356" i="9"/>
  <c r="AZC1356" i="9"/>
  <c r="AZD1356" i="9"/>
  <c r="AZE1356" i="9"/>
  <c r="AZF1356" i="9"/>
  <c r="AZG1356" i="9"/>
  <c r="AZH1356" i="9"/>
  <c r="AZI1356" i="9"/>
  <c r="AZJ1356" i="9"/>
  <c r="AZK1356" i="9"/>
  <c r="AZL1356" i="9"/>
  <c r="AZM1356" i="9"/>
  <c r="AZN1356" i="9"/>
  <c r="AZO1356" i="9"/>
  <c r="AZP1356" i="9"/>
  <c r="AZQ1356" i="9"/>
  <c r="AZR1356" i="9"/>
  <c r="AZS1356" i="9"/>
  <c r="AZT1356" i="9"/>
  <c r="AZU1356" i="9"/>
  <c r="AZV1356" i="9"/>
  <c r="AZW1356" i="9"/>
  <c r="AZX1356" i="9"/>
  <c r="AZY1356" i="9"/>
  <c r="AZZ1356" i="9"/>
  <c r="BAA1356" i="9"/>
  <c r="BAB1356" i="9"/>
  <c r="BAC1356" i="9"/>
  <c r="BAD1356" i="9"/>
  <c r="BAE1356" i="9"/>
  <c r="BAF1356" i="9"/>
  <c r="BAG1356" i="9"/>
  <c r="BAH1356" i="9"/>
  <c r="BAI1356" i="9"/>
  <c r="BAJ1356" i="9"/>
  <c r="BAK1356" i="9"/>
  <c r="BAL1356" i="9"/>
  <c r="BAM1356" i="9"/>
  <c r="BAN1356" i="9"/>
  <c r="BAO1356" i="9"/>
  <c r="BAP1356" i="9"/>
  <c r="BAQ1356" i="9"/>
  <c r="BAR1356" i="9"/>
  <c r="BAS1356" i="9"/>
  <c r="BAT1356" i="9"/>
  <c r="BAU1356" i="9"/>
  <c r="BAV1356" i="9"/>
  <c r="BAW1356" i="9"/>
  <c r="BAX1356" i="9"/>
  <c r="BAY1356" i="9"/>
  <c r="BAZ1356" i="9"/>
  <c r="BBA1356" i="9"/>
  <c r="BBB1356" i="9"/>
  <c r="BBC1356" i="9"/>
  <c r="BBD1356" i="9"/>
  <c r="BBE1356" i="9"/>
  <c r="BBF1356" i="9"/>
  <c r="BBG1356" i="9"/>
  <c r="BBH1356" i="9"/>
  <c r="BBI1356" i="9"/>
  <c r="BBJ1356" i="9"/>
  <c r="BBK1356" i="9"/>
  <c r="BBL1356" i="9"/>
  <c r="BBM1356" i="9"/>
  <c r="BBN1356" i="9"/>
  <c r="BBO1356" i="9"/>
  <c r="BBP1356" i="9"/>
  <c r="BBQ1356" i="9"/>
  <c r="BBR1356" i="9"/>
  <c r="BBS1356" i="9"/>
  <c r="BBT1356" i="9"/>
  <c r="BBU1356" i="9"/>
  <c r="BBV1356" i="9"/>
  <c r="BBW1356" i="9"/>
  <c r="BBX1356" i="9"/>
  <c r="BBY1356" i="9"/>
  <c r="BBZ1356" i="9"/>
  <c r="BCA1356" i="9"/>
  <c r="BCB1356" i="9"/>
  <c r="BCC1356" i="9"/>
  <c r="BCD1356" i="9"/>
  <c r="BCE1356" i="9"/>
  <c r="BCF1356" i="9"/>
  <c r="BCG1356" i="9"/>
  <c r="BCH1356" i="9"/>
  <c r="BCI1356" i="9"/>
  <c r="BCJ1356" i="9"/>
  <c r="BCK1356" i="9"/>
  <c r="BCL1356" i="9"/>
  <c r="BCM1356" i="9"/>
  <c r="BCN1356" i="9"/>
  <c r="BCO1356" i="9"/>
  <c r="BCP1356" i="9"/>
  <c r="BCQ1356" i="9"/>
  <c r="BCR1356" i="9"/>
  <c r="BCS1356" i="9"/>
  <c r="BCT1356" i="9"/>
  <c r="BCU1356" i="9"/>
  <c r="BCV1356" i="9"/>
  <c r="BCW1356" i="9"/>
  <c r="BCX1356" i="9"/>
  <c r="BCY1356" i="9"/>
  <c r="BCZ1356" i="9"/>
  <c r="BDA1356" i="9"/>
  <c r="BDB1356" i="9"/>
  <c r="BDC1356" i="9"/>
  <c r="BDD1356" i="9"/>
  <c r="BDE1356" i="9"/>
  <c r="BDF1356" i="9"/>
  <c r="BDG1356" i="9"/>
  <c r="BDH1356" i="9"/>
  <c r="BDI1356" i="9"/>
  <c r="BDJ1356" i="9"/>
  <c r="BDK1356" i="9"/>
  <c r="BDL1356" i="9"/>
  <c r="BDM1356" i="9"/>
  <c r="BDN1356" i="9"/>
  <c r="BDO1356" i="9"/>
  <c r="BDP1356" i="9"/>
  <c r="BDQ1356" i="9"/>
  <c r="BDR1356" i="9"/>
  <c r="BDS1356" i="9"/>
  <c r="BDT1356" i="9"/>
  <c r="BDU1356" i="9"/>
  <c r="BDV1356" i="9"/>
  <c r="BDW1356" i="9"/>
  <c r="BDX1356" i="9"/>
  <c r="BDY1356" i="9"/>
  <c r="BDZ1356" i="9"/>
  <c r="BEA1356" i="9"/>
  <c r="BEB1356" i="9"/>
  <c r="BEC1356" i="9"/>
  <c r="BED1356" i="9"/>
  <c r="BEE1356" i="9"/>
  <c r="BEF1356" i="9"/>
  <c r="BEG1356" i="9"/>
  <c r="BEH1356" i="9"/>
  <c r="BEI1356" i="9"/>
  <c r="BEJ1356" i="9"/>
  <c r="BEK1356" i="9"/>
  <c r="BEL1356" i="9"/>
  <c r="BEM1356" i="9"/>
  <c r="BEN1356" i="9"/>
  <c r="BEO1356" i="9"/>
  <c r="BEP1356" i="9"/>
  <c r="BEQ1356" i="9"/>
  <c r="BER1356" i="9"/>
  <c r="BES1356" i="9"/>
  <c r="BET1356" i="9"/>
  <c r="BEU1356" i="9"/>
  <c r="BEV1356" i="9"/>
  <c r="BEW1356" i="9"/>
  <c r="BEX1356" i="9"/>
  <c r="BEY1356" i="9"/>
  <c r="BEZ1356" i="9"/>
  <c r="BFA1356" i="9"/>
  <c r="BFB1356" i="9"/>
  <c r="BFC1356" i="9"/>
  <c r="BFD1356" i="9"/>
  <c r="BFE1356" i="9"/>
  <c r="BFF1356" i="9"/>
  <c r="BFG1356" i="9"/>
  <c r="BFH1356" i="9"/>
  <c r="BFI1356" i="9"/>
  <c r="BFJ1356" i="9"/>
  <c r="BFK1356" i="9"/>
  <c r="BFL1356" i="9"/>
  <c r="BFM1356" i="9"/>
  <c r="BFN1356" i="9"/>
  <c r="BFO1356" i="9"/>
  <c r="BFP1356" i="9"/>
  <c r="BFQ1356" i="9"/>
  <c r="BFR1356" i="9"/>
  <c r="BFS1356" i="9"/>
  <c r="BFT1356" i="9"/>
  <c r="BFU1356" i="9"/>
  <c r="BFV1356" i="9"/>
  <c r="BFW1356" i="9"/>
  <c r="BFX1356" i="9"/>
  <c r="BFY1356" i="9"/>
  <c r="BFZ1356" i="9"/>
  <c r="BGA1356" i="9"/>
  <c r="BGB1356" i="9"/>
  <c r="BGC1356" i="9"/>
  <c r="BGD1356" i="9"/>
  <c r="BGE1356" i="9"/>
  <c r="BGF1356" i="9"/>
  <c r="BGG1356" i="9"/>
  <c r="BGH1356" i="9"/>
  <c r="BGI1356" i="9"/>
  <c r="BGJ1356" i="9"/>
  <c r="BGK1356" i="9"/>
  <c r="BGL1356" i="9"/>
  <c r="BGM1356" i="9"/>
  <c r="BGN1356" i="9"/>
  <c r="BGO1356" i="9"/>
  <c r="BGP1356" i="9"/>
  <c r="BGQ1356" i="9"/>
  <c r="BGR1356" i="9"/>
  <c r="BGS1356" i="9"/>
  <c r="BGT1356" i="9"/>
  <c r="BGU1356" i="9"/>
  <c r="BGV1356" i="9"/>
  <c r="BGW1356" i="9"/>
  <c r="BGX1356" i="9"/>
  <c r="BGY1356" i="9"/>
  <c r="BGZ1356" i="9"/>
  <c r="BHA1356" i="9"/>
  <c r="BHB1356" i="9"/>
  <c r="BHC1356" i="9"/>
  <c r="BHD1356" i="9"/>
  <c r="BHE1356" i="9"/>
  <c r="BHF1356" i="9"/>
  <c r="BHG1356" i="9"/>
  <c r="BHH1356" i="9"/>
  <c r="BHI1356" i="9"/>
  <c r="BHJ1356" i="9"/>
  <c r="BHK1356" i="9"/>
  <c r="BHL1356" i="9"/>
  <c r="BHM1356" i="9"/>
  <c r="BHN1356" i="9"/>
  <c r="BHO1356" i="9"/>
  <c r="BHP1356" i="9"/>
  <c r="BHQ1356" i="9"/>
  <c r="BHR1356" i="9"/>
  <c r="BHS1356" i="9"/>
  <c r="BHT1356" i="9"/>
  <c r="BHU1356" i="9"/>
  <c r="BHV1356" i="9"/>
  <c r="BHW1356" i="9"/>
  <c r="BHX1356" i="9"/>
  <c r="BHY1356" i="9"/>
  <c r="BHZ1356" i="9"/>
  <c r="BIA1356" i="9"/>
  <c r="BIB1356" i="9"/>
  <c r="BIC1356" i="9"/>
  <c r="BID1356" i="9"/>
  <c r="BIE1356" i="9"/>
  <c r="BIF1356" i="9"/>
  <c r="BIG1356" i="9"/>
  <c r="BIH1356" i="9"/>
  <c r="BII1356" i="9"/>
  <c r="BIJ1356" i="9"/>
  <c r="BIK1356" i="9"/>
  <c r="BIL1356" i="9"/>
  <c r="BIM1356" i="9"/>
  <c r="BIN1356" i="9"/>
  <c r="BIO1356" i="9"/>
  <c r="BIP1356" i="9"/>
  <c r="BIQ1356" i="9"/>
  <c r="BIR1356" i="9"/>
  <c r="BIS1356" i="9"/>
  <c r="BIT1356" i="9"/>
  <c r="BIU1356" i="9"/>
  <c r="BIV1356" i="9"/>
  <c r="AFQ1357" i="9"/>
  <c r="AFR1357" i="9"/>
  <c r="AFS1357" i="9"/>
  <c r="AFT1357" i="9"/>
  <c r="AFU1357" i="9"/>
  <c r="AFV1357" i="9"/>
  <c r="AFW1357" i="9"/>
  <c r="AFX1357" i="9"/>
  <c r="AFY1357" i="9"/>
  <c r="AFZ1357" i="9"/>
  <c r="AGA1357" i="9"/>
  <c r="AGB1357" i="9"/>
  <c r="AGC1357" i="9"/>
  <c r="AGD1357" i="9"/>
  <c r="AGE1357" i="9"/>
  <c r="AGF1357" i="9"/>
  <c r="AGG1357" i="9"/>
  <c r="AGH1357" i="9"/>
  <c r="AGI1357" i="9"/>
  <c r="AGJ1357" i="9"/>
  <c r="AGK1357" i="9"/>
  <c r="AGL1357" i="9"/>
  <c r="AGM1357" i="9"/>
  <c r="AGN1357" i="9"/>
  <c r="AGO1357" i="9"/>
  <c r="AGP1357" i="9"/>
  <c r="AGQ1357" i="9"/>
  <c r="AGR1357" i="9"/>
  <c r="AGS1357" i="9"/>
  <c r="AGT1357" i="9"/>
  <c r="AGU1357" i="9"/>
  <c r="AGV1357" i="9"/>
  <c r="AGW1357" i="9"/>
  <c r="AGX1357" i="9"/>
  <c r="AGY1357" i="9"/>
  <c r="AGZ1357" i="9"/>
  <c r="AHA1357" i="9"/>
  <c r="AHB1357" i="9"/>
  <c r="AHC1357" i="9"/>
  <c r="AHD1357" i="9"/>
  <c r="AHE1357" i="9"/>
  <c r="AHF1357" i="9"/>
  <c r="AHG1357" i="9"/>
  <c r="AHH1357" i="9"/>
  <c r="AHI1357" i="9"/>
  <c r="AHJ1357" i="9"/>
  <c r="AHK1357" i="9"/>
  <c r="AHL1357" i="9"/>
  <c r="AHM1357" i="9"/>
  <c r="AHN1357" i="9"/>
  <c r="AHO1357" i="9"/>
  <c r="AHP1357" i="9"/>
  <c r="AHQ1357" i="9"/>
  <c r="AHR1357" i="9"/>
  <c r="AHS1357" i="9"/>
  <c r="AHT1357" i="9"/>
  <c r="AHU1357" i="9"/>
  <c r="AHV1357" i="9"/>
  <c r="AHW1357" i="9"/>
  <c r="AHX1357" i="9"/>
  <c r="AHY1357" i="9"/>
  <c r="AHZ1357" i="9"/>
  <c r="AIA1357" i="9"/>
  <c r="AIB1357" i="9"/>
  <c r="AIC1357" i="9"/>
  <c r="AID1357" i="9"/>
  <c r="AIE1357" i="9"/>
  <c r="AIF1357" i="9"/>
  <c r="AIG1357" i="9"/>
  <c r="AIH1357" i="9"/>
  <c r="AII1357" i="9"/>
  <c r="AIJ1357" i="9"/>
  <c r="AIK1357" i="9"/>
  <c r="AIL1357" i="9"/>
  <c r="AIM1357" i="9"/>
  <c r="AIN1357" i="9"/>
  <c r="AIO1357" i="9"/>
  <c r="AIP1357" i="9"/>
  <c r="AIQ1357" i="9"/>
  <c r="AIR1357" i="9"/>
  <c r="AIS1357" i="9"/>
  <c r="AIT1357" i="9"/>
  <c r="AIU1357" i="9"/>
  <c r="AIV1357" i="9"/>
  <c r="AIW1357" i="9"/>
  <c r="AIX1357" i="9"/>
  <c r="AIY1357" i="9"/>
  <c r="AIZ1357" i="9"/>
  <c r="AJA1357" i="9"/>
  <c r="AJB1357" i="9"/>
  <c r="AJC1357" i="9"/>
  <c r="AJD1357" i="9"/>
  <c r="AJE1357" i="9"/>
  <c r="AJF1357" i="9"/>
  <c r="AJG1357" i="9"/>
  <c r="AJH1357" i="9"/>
  <c r="AJI1357" i="9"/>
  <c r="AJJ1357" i="9"/>
  <c r="AJK1357" i="9"/>
  <c r="AJL1357" i="9"/>
  <c r="AJM1357" i="9"/>
  <c r="AJN1357" i="9"/>
  <c r="AJO1357" i="9"/>
  <c r="AJP1357" i="9"/>
  <c r="AJQ1357" i="9"/>
  <c r="AJR1357" i="9"/>
  <c r="AJS1357" i="9"/>
  <c r="AJT1357" i="9"/>
  <c r="AJU1357" i="9"/>
  <c r="AJV1357" i="9"/>
  <c r="AJW1357" i="9"/>
  <c r="AJX1357" i="9"/>
  <c r="AJY1357" i="9"/>
  <c r="AJZ1357" i="9"/>
  <c r="AKA1357" i="9"/>
  <c r="AKB1357" i="9"/>
  <c r="AKC1357" i="9"/>
  <c r="AKD1357" i="9"/>
  <c r="AKE1357" i="9"/>
  <c r="AKF1357" i="9"/>
  <c r="AKG1357" i="9"/>
  <c r="AKH1357" i="9"/>
  <c r="AKI1357" i="9"/>
  <c r="AKJ1357" i="9"/>
  <c r="AKK1357" i="9"/>
  <c r="AKL1357" i="9"/>
  <c r="AKM1357" i="9"/>
  <c r="AKN1357" i="9"/>
  <c r="AKO1357" i="9"/>
  <c r="AKP1357" i="9"/>
  <c r="AKQ1357" i="9"/>
  <c r="AKR1357" i="9"/>
  <c r="AKS1357" i="9"/>
  <c r="AKT1357" i="9"/>
  <c r="AKU1357" i="9"/>
  <c r="AKV1357" i="9"/>
  <c r="AKW1357" i="9"/>
  <c r="AKX1357" i="9"/>
  <c r="AKY1357" i="9"/>
  <c r="AKZ1357" i="9"/>
  <c r="ALA1357" i="9"/>
  <c r="ALB1357" i="9"/>
  <c r="ALC1357" i="9"/>
  <c r="ALD1357" i="9"/>
  <c r="ALE1357" i="9"/>
  <c r="ALF1357" i="9"/>
  <c r="ALG1357" i="9"/>
  <c r="ALH1357" i="9"/>
  <c r="ALI1357" i="9"/>
  <c r="ALJ1357" i="9"/>
  <c r="ALK1357" i="9"/>
  <c r="ALL1357" i="9"/>
  <c r="ALM1357" i="9"/>
  <c r="ALN1357" i="9"/>
  <c r="ALO1357" i="9"/>
  <c r="ALP1357" i="9"/>
  <c r="ALQ1357" i="9"/>
  <c r="ALR1357" i="9"/>
  <c r="ALS1357" i="9"/>
  <c r="ALT1357" i="9"/>
  <c r="ALU1357" i="9"/>
  <c r="ALV1357" i="9"/>
  <c r="ALW1357" i="9"/>
  <c r="ALX1357" i="9"/>
  <c r="ALY1357" i="9"/>
  <c r="ALZ1357" i="9"/>
  <c r="AMA1357" i="9"/>
  <c r="AMB1357" i="9"/>
  <c r="AMC1357" i="9"/>
  <c r="AMD1357" i="9"/>
  <c r="AME1357" i="9"/>
  <c r="AMF1357" i="9"/>
  <c r="AMG1357" i="9"/>
  <c r="AMH1357" i="9"/>
  <c r="AMI1357" i="9"/>
  <c r="AMJ1357" i="9"/>
  <c r="AMK1357" i="9"/>
  <c r="AML1357" i="9"/>
  <c r="AMM1357" i="9"/>
  <c r="AMN1357" i="9"/>
  <c r="AMO1357" i="9"/>
  <c r="AMP1357" i="9"/>
  <c r="AMQ1357" i="9"/>
  <c r="AMR1357" i="9"/>
  <c r="AMS1357" i="9"/>
  <c r="AMT1357" i="9"/>
  <c r="AMU1357" i="9"/>
  <c r="AMV1357" i="9"/>
  <c r="AMW1357" i="9"/>
  <c r="AMX1357" i="9"/>
  <c r="AMY1357" i="9"/>
  <c r="AMZ1357" i="9"/>
  <c r="ANA1357" i="9"/>
  <c r="ANB1357" i="9"/>
  <c r="ANC1357" i="9"/>
  <c r="AND1357" i="9"/>
  <c r="ANE1357" i="9"/>
  <c r="ANF1357" i="9"/>
  <c r="ANG1357" i="9"/>
  <c r="ANH1357" i="9"/>
  <c r="ANI1357" i="9"/>
  <c r="ANJ1357" i="9"/>
  <c r="ANK1357" i="9"/>
  <c r="ANL1357" i="9"/>
  <c r="ANM1357" i="9"/>
  <c r="ANN1357" i="9"/>
  <c r="ANO1357" i="9"/>
  <c r="ANP1357" i="9"/>
  <c r="ANQ1357" i="9"/>
  <c r="ANR1357" i="9"/>
  <c r="ANS1357" i="9"/>
  <c r="ANT1357" i="9"/>
  <c r="ANU1357" i="9"/>
  <c r="ANV1357" i="9"/>
  <c r="ANW1357" i="9"/>
  <c r="ANX1357" i="9"/>
  <c r="ANY1357" i="9"/>
  <c r="ANZ1357" i="9"/>
  <c r="AOA1357" i="9"/>
  <c r="AOB1357" i="9"/>
  <c r="AOC1357" i="9"/>
  <c r="AOD1357" i="9"/>
  <c r="AOE1357" i="9"/>
  <c r="AOF1357" i="9"/>
  <c r="AOG1357" i="9"/>
  <c r="AOH1357" i="9"/>
  <c r="AOI1357" i="9"/>
  <c r="AOJ1357" i="9"/>
  <c r="AOK1357" i="9"/>
  <c r="AOL1357" i="9"/>
  <c r="AOM1357" i="9"/>
  <c r="AON1357" i="9"/>
  <c r="AOO1357" i="9"/>
  <c r="AOP1357" i="9"/>
  <c r="AOQ1357" i="9"/>
  <c r="AOR1357" i="9"/>
  <c r="AOS1357" i="9"/>
  <c r="AOT1357" i="9"/>
  <c r="AOU1357" i="9"/>
  <c r="AOV1357" i="9"/>
  <c r="AOW1357" i="9"/>
  <c r="AOX1357" i="9"/>
  <c r="AOY1357" i="9"/>
  <c r="AOZ1357" i="9"/>
  <c r="APA1357" i="9"/>
  <c r="APB1357" i="9"/>
  <c r="APC1357" i="9"/>
  <c r="APD1357" i="9"/>
  <c r="APE1357" i="9"/>
  <c r="APF1357" i="9"/>
  <c r="APG1357" i="9"/>
  <c r="APH1357" i="9"/>
  <c r="API1357" i="9"/>
  <c r="APJ1357" i="9"/>
  <c r="APK1357" i="9"/>
  <c r="APL1357" i="9"/>
  <c r="APM1357" i="9"/>
  <c r="APN1357" i="9"/>
  <c r="APO1357" i="9"/>
  <c r="APP1357" i="9"/>
  <c r="APQ1357" i="9"/>
  <c r="APR1357" i="9"/>
  <c r="APS1357" i="9"/>
  <c r="APT1357" i="9"/>
  <c r="APU1357" i="9"/>
  <c r="APV1357" i="9"/>
  <c r="APW1357" i="9"/>
  <c r="APX1357" i="9"/>
  <c r="APY1357" i="9"/>
  <c r="APZ1357" i="9"/>
  <c r="AQA1357" i="9"/>
  <c r="AQB1357" i="9"/>
  <c r="AQC1357" i="9"/>
  <c r="AQD1357" i="9"/>
  <c r="AQE1357" i="9"/>
  <c r="AQF1357" i="9"/>
  <c r="AQG1357" i="9"/>
  <c r="AQH1357" i="9"/>
  <c r="AQI1357" i="9"/>
  <c r="AQJ1357" i="9"/>
  <c r="AQK1357" i="9"/>
  <c r="AQL1357" i="9"/>
  <c r="AQM1357" i="9"/>
  <c r="AQN1357" i="9"/>
  <c r="AQO1357" i="9"/>
  <c r="AQP1357" i="9"/>
  <c r="AQQ1357" i="9"/>
  <c r="AQR1357" i="9"/>
  <c r="AQS1357" i="9"/>
  <c r="AQT1357" i="9"/>
  <c r="AQU1357" i="9"/>
  <c r="AQV1357" i="9"/>
  <c r="AQW1357" i="9"/>
  <c r="AQX1357" i="9"/>
  <c r="AQY1357" i="9"/>
  <c r="AQZ1357" i="9"/>
  <c r="ARA1357" i="9"/>
  <c r="ARB1357" i="9"/>
  <c r="ARC1357" i="9"/>
  <c r="ARD1357" i="9"/>
  <c r="ARE1357" i="9"/>
  <c r="ARF1357" i="9"/>
  <c r="ARG1357" i="9"/>
  <c r="ARH1357" i="9"/>
  <c r="ARI1357" i="9"/>
  <c r="ARJ1357" i="9"/>
  <c r="ARK1357" i="9"/>
  <c r="ARL1357" i="9"/>
  <c r="ARM1357" i="9"/>
  <c r="ARN1357" i="9"/>
  <c r="ARO1357" i="9"/>
  <c r="ARP1357" i="9"/>
  <c r="ARQ1357" i="9"/>
  <c r="ARR1357" i="9"/>
  <c r="ARS1357" i="9"/>
  <c r="ART1357" i="9"/>
  <c r="ARU1357" i="9"/>
  <c r="ARV1357" i="9"/>
  <c r="ARW1357" i="9"/>
  <c r="ARX1357" i="9"/>
  <c r="ARY1357" i="9"/>
  <c r="ARZ1357" i="9"/>
  <c r="ASA1357" i="9"/>
  <c r="ASB1357" i="9"/>
  <c r="ASC1357" i="9"/>
  <c r="ASD1357" i="9"/>
  <c r="ASE1357" i="9"/>
  <c r="ASF1357" i="9"/>
  <c r="ASG1357" i="9"/>
  <c r="ASH1357" i="9"/>
  <c r="ASI1357" i="9"/>
  <c r="ASJ1357" i="9"/>
  <c r="ASK1357" i="9"/>
  <c r="ASL1357" i="9"/>
  <c r="ASM1357" i="9"/>
  <c r="ASN1357" i="9"/>
  <c r="ASO1357" i="9"/>
  <c r="ASP1357" i="9"/>
  <c r="ASQ1357" i="9"/>
  <c r="ASR1357" i="9"/>
  <c r="ASS1357" i="9"/>
  <c r="AST1357" i="9"/>
  <c r="ASU1357" i="9"/>
  <c r="ASV1357" i="9"/>
  <c r="ASW1357" i="9"/>
  <c r="ASX1357" i="9"/>
  <c r="ASY1357" i="9"/>
  <c r="ASZ1357" i="9"/>
  <c r="ATA1357" i="9"/>
  <c r="ATB1357" i="9"/>
  <c r="ATC1357" i="9"/>
  <c r="ATD1357" i="9"/>
  <c r="ATE1357" i="9"/>
  <c r="ATF1357" i="9"/>
  <c r="ATG1357" i="9"/>
  <c r="ATH1357" i="9"/>
  <c r="ATI1357" i="9"/>
  <c r="ATJ1357" i="9"/>
  <c r="ATK1357" i="9"/>
  <c r="ATL1357" i="9"/>
  <c r="ATM1357" i="9"/>
  <c r="ATN1357" i="9"/>
  <c r="ATO1357" i="9"/>
  <c r="ATP1357" i="9"/>
  <c r="ATQ1357" i="9"/>
  <c r="ATR1357" i="9"/>
  <c r="ATS1357" i="9"/>
  <c r="ATT1357" i="9"/>
  <c r="ATU1357" i="9"/>
  <c r="ATV1357" i="9"/>
  <c r="ATW1357" i="9"/>
  <c r="ATX1357" i="9"/>
  <c r="ATY1357" i="9"/>
  <c r="ATZ1357" i="9"/>
  <c r="AUA1357" i="9"/>
  <c r="AUB1357" i="9"/>
  <c r="AUC1357" i="9"/>
  <c r="AUD1357" i="9"/>
  <c r="AUE1357" i="9"/>
  <c r="AUF1357" i="9"/>
  <c r="AUG1357" i="9"/>
  <c r="AUH1357" i="9"/>
  <c r="AUI1357" i="9"/>
  <c r="AUJ1357" i="9"/>
  <c r="AUK1357" i="9"/>
  <c r="AUL1357" i="9"/>
  <c r="AUM1357" i="9"/>
  <c r="AUN1357" i="9"/>
  <c r="AUO1357" i="9"/>
  <c r="AUP1357" i="9"/>
  <c r="AUQ1357" i="9"/>
  <c r="AUR1357" i="9"/>
  <c r="AUS1357" i="9"/>
  <c r="AUT1357" i="9"/>
  <c r="AUU1357" i="9"/>
  <c r="AUV1357" i="9"/>
  <c r="AUW1357" i="9"/>
  <c r="AUX1357" i="9"/>
  <c r="AUY1357" i="9"/>
  <c r="AUZ1357" i="9"/>
  <c r="AVA1357" i="9"/>
  <c r="AVB1357" i="9"/>
  <c r="AVC1357" i="9"/>
  <c r="AVD1357" i="9"/>
  <c r="AVE1357" i="9"/>
  <c r="AVF1357" i="9"/>
  <c r="AVG1357" i="9"/>
  <c r="AVH1357" i="9"/>
  <c r="AVI1357" i="9"/>
  <c r="AVJ1357" i="9"/>
  <c r="AVK1357" i="9"/>
  <c r="AVL1357" i="9"/>
  <c r="AVM1357" i="9"/>
  <c r="AVN1357" i="9"/>
  <c r="AVO1357" i="9"/>
  <c r="AVP1357" i="9"/>
  <c r="AVQ1357" i="9"/>
  <c r="AVR1357" i="9"/>
  <c r="AVS1357" i="9"/>
  <c r="AVT1357" i="9"/>
  <c r="AVU1357" i="9"/>
  <c r="AVV1357" i="9"/>
  <c r="AVW1357" i="9"/>
  <c r="AVX1357" i="9"/>
  <c r="AVY1357" i="9"/>
  <c r="AVZ1357" i="9"/>
  <c r="AWA1357" i="9"/>
  <c r="AWB1357" i="9"/>
  <c r="AWC1357" i="9"/>
  <c r="AWD1357" i="9"/>
  <c r="AWE1357" i="9"/>
  <c r="AWF1357" i="9"/>
  <c r="AWG1357" i="9"/>
  <c r="AWH1357" i="9"/>
  <c r="AWI1357" i="9"/>
  <c r="AWJ1357" i="9"/>
  <c r="AWK1357" i="9"/>
  <c r="AWL1357" i="9"/>
  <c r="AWM1357" i="9"/>
  <c r="AWN1357" i="9"/>
  <c r="AWO1357" i="9"/>
  <c r="AWP1357" i="9"/>
  <c r="AWQ1357" i="9"/>
  <c r="AWR1357" i="9"/>
  <c r="AWS1357" i="9"/>
  <c r="AWT1357" i="9"/>
  <c r="AWU1357" i="9"/>
  <c r="AWV1357" i="9"/>
  <c r="AWW1357" i="9"/>
  <c r="AWX1357" i="9"/>
  <c r="AWY1357" i="9"/>
  <c r="AWZ1357" i="9"/>
  <c r="AXA1357" i="9"/>
  <c r="AXB1357" i="9"/>
  <c r="AXC1357" i="9"/>
  <c r="AXD1357" i="9"/>
  <c r="AXE1357" i="9"/>
  <c r="AXF1357" i="9"/>
  <c r="AXG1357" i="9"/>
  <c r="AXH1357" i="9"/>
  <c r="AXI1357" i="9"/>
  <c r="AXJ1357" i="9"/>
  <c r="AXK1357" i="9"/>
  <c r="AXL1357" i="9"/>
  <c r="AXM1357" i="9"/>
  <c r="AXN1357" i="9"/>
  <c r="AXO1357" i="9"/>
  <c r="AXP1357" i="9"/>
  <c r="AXQ1357" i="9"/>
  <c r="AXR1357" i="9"/>
  <c r="AXS1357" i="9"/>
  <c r="AXT1357" i="9"/>
  <c r="AXU1357" i="9"/>
  <c r="AXV1357" i="9"/>
  <c r="AXW1357" i="9"/>
  <c r="AXX1357" i="9"/>
  <c r="AXY1357" i="9"/>
  <c r="AXZ1357" i="9"/>
  <c r="AYA1357" i="9"/>
  <c r="AYB1357" i="9"/>
  <c r="AYC1357" i="9"/>
  <c r="AYD1357" i="9"/>
  <c r="AYE1357" i="9"/>
  <c r="AYF1357" i="9"/>
  <c r="AYG1357" i="9"/>
  <c r="AYH1357" i="9"/>
  <c r="AYI1357" i="9"/>
  <c r="AYJ1357" i="9"/>
  <c r="AYK1357" i="9"/>
  <c r="AYL1357" i="9"/>
  <c r="AYM1357" i="9"/>
  <c r="AYN1357" i="9"/>
  <c r="AYO1357" i="9"/>
  <c r="AYP1357" i="9"/>
  <c r="AYQ1357" i="9"/>
  <c r="AYR1357" i="9"/>
  <c r="AYS1357" i="9"/>
  <c r="AYT1357" i="9"/>
  <c r="AYU1357" i="9"/>
  <c r="AYV1357" i="9"/>
  <c r="AYW1357" i="9"/>
  <c r="AYX1357" i="9"/>
  <c r="AYY1357" i="9"/>
  <c r="AYZ1357" i="9"/>
  <c r="AZA1357" i="9"/>
  <c r="AZB1357" i="9"/>
  <c r="AZC1357" i="9"/>
  <c r="AZD1357" i="9"/>
  <c r="AZE1357" i="9"/>
  <c r="AZF1357" i="9"/>
  <c r="AZG1357" i="9"/>
  <c r="AZH1357" i="9"/>
  <c r="AZI1357" i="9"/>
  <c r="AZJ1357" i="9"/>
  <c r="AZK1357" i="9"/>
  <c r="AZL1357" i="9"/>
  <c r="AZM1357" i="9"/>
  <c r="AZN1357" i="9"/>
  <c r="AZO1357" i="9"/>
  <c r="AZP1357" i="9"/>
  <c r="AZQ1357" i="9"/>
  <c r="AZR1357" i="9"/>
  <c r="AZS1357" i="9"/>
  <c r="AZT1357" i="9"/>
  <c r="AZU1357" i="9"/>
  <c r="AZV1357" i="9"/>
  <c r="AZW1357" i="9"/>
  <c r="AZX1357" i="9"/>
  <c r="AZY1357" i="9"/>
  <c r="AZZ1357" i="9"/>
  <c r="BAA1357" i="9"/>
  <c r="BAB1357" i="9"/>
  <c r="BAC1357" i="9"/>
  <c r="BAD1357" i="9"/>
  <c r="BAE1357" i="9"/>
  <c r="BAF1357" i="9"/>
  <c r="BAG1357" i="9"/>
  <c r="BAH1357" i="9"/>
  <c r="BAI1357" i="9"/>
  <c r="BAJ1357" i="9"/>
  <c r="BAK1357" i="9"/>
  <c r="BAL1357" i="9"/>
  <c r="BAM1357" i="9"/>
  <c r="BAN1357" i="9"/>
  <c r="BAO1357" i="9"/>
  <c r="BAP1357" i="9"/>
  <c r="BAQ1357" i="9"/>
  <c r="BAR1357" i="9"/>
  <c r="BAS1357" i="9"/>
  <c r="BAT1357" i="9"/>
  <c r="BAU1357" i="9"/>
  <c r="BAV1357" i="9"/>
  <c r="BAW1357" i="9"/>
  <c r="BAX1357" i="9"/>
  <c r="BAY1357" i="9"/>
  <c r="BAZ1357" i="9"/>
  <c r="BBA1357" i="9"/>
  <c r="BBB1357" i="9"/>
  <c r="BBC1357" i="9"/>
  <c r="BBD1357" i="9"/>
  <c r="BBE1357" i="9"/>
  <c r="BBF1357" i="9"/>
  <c r="BBG1357" i="9"/>
  <c r="BBH1357" i="9"/>
  <c r="BBI1357" i="9"/>
  <c r="BBJ1357" i="9"/>
  <c r="BBK1357" i="9"/>
  <c r="BBL1357" i="9"/>
  <c r="BBM1357" i="9"/>
  <c r="BBN1357" i="9"/>
  <c r="BBO1357" i="9"/>
  <c r="BBP1357" i="9"/>
  <c r="BBQ1357" i="9"/>
  <c r="BBR1357" i="9"/>
  <c r="BBS1357" i="9"/>
  <c r="BBT1357" i="9"/>
  <c r="BBU1357" i="9"/>
  <c r="BBV1357" i="9"/>
  <c r="BBW1357" i="9"/>
  <c r="BBX1357" i="9"/>
  <c r="BBY1357" i="9"/>
  <c r="BBZ1357" i="9"/>
  <c r="BCA1357" i="9"/>
  <c r="BCB1357" i="9"/>
  <c r="BCC1357" i="9"/>
  <c r="BCD1357" i="9"/>
  <c r="BCE1357" i="9"/>
  <c r="BCF1357" i="9"/>
  <c r="BCG1357" i="9"/>
  <c r="BCH1357" i="9"/>
  <c r="BCI1357" i="9"/>
  <c r="BCJ1357" i="9"/>
  <c r="BCK1357" i="9"/>
  <c r="BCL1357" i="9"/>
  <c r="BCM1357" i="9"/>
  <c r="BCN1357" i="9"/>
  <c r="BCO1357" i="9"/>
  <c r="BCP1357" i="9"/>
  <c r="BCQ1357" i="9"/>
  <c r="BCR1357" i="9"/>
  <c r="BCS1357" i="9"/>
  <c r="BCT1357" i="9"/>
  <c r="BCU1357" i="9"/>
  <c r="BCV1357" i="9"/>
  <c r="BCW1357" i="9"/>
  <c r="BCX1357" i="9"/>
  <c r="BCY1357" i="9"/>
  <c r="BCZ1357" i="9"/>
  <c r="BDA1357" i="9"/>
  <c r="BDB1357" i="9"/>
  <c r="BDC1357" i="9"/>
  <c r="BDD1357" i="9"/>
  <c r="BDE1357" i="9"/>
  <c r="BDF1357" i="9"/>
  <c r="BDG1357" i="9"/>
  <c r="BDH1357" i="9"/>
  <c r="BDI1357" i="9"/>
  <c r="BDJ1357" i="9"/>
  <c r="BDK1357" i="9"/>
  <c r="BDL1357" i="9"/>
  <c r="BDM1357" i="9"/>
  <c r="BDN1357" i="9"/>
  <c r="BDO1357" i="9"/>
  <c r="BDP1357" i="9"/>
  <c r="BDQ1357" i="9"/>
  <c r="BDR1357" i="9"/>
  <c r="BDS1357" i="9"/>
  <c r="BDT1357" i="9"/>
  <c r="BDU1357" i="9"/>
  <c r="BDV1357" i="9"/>
  <c r="BDW1357" i="9"/>
  <c r="BDX1357" i="9"/>
  <c r="BDY1357" i="9"/>
  <c r="BDZ1357" i="9"/>
  <c r="BEA1357" i="9"/>
  <c r="BEB1357" i="9"/>
  <c r="BEC1357" i="9"/>
  <c r="BED1357" i="9"/>
  <c r="BEE1357" i="9"/>
  <c r="BEF1357" i="9"/>
  <c r="BEG1357" i="9"/>
  <c r="BEH1357" i="9"/>
  <c r="BEI1357" i="9"/>
  <c r="BEJ1357" i="9"/>
  <c r="BEK1357" i="9"/>
  <c r="BEL1357" i="9"/>
  <c r="BEM1357" i="9"/>
  <c r="BEN1357" i="9"/>
  <c r="BEO1357" i="9"/>
  <c r="BEP1357" i="9"/>
  <c r="BEQ1357" i="9"/>
  <c r="BER1357" i="9"/>
  <c r="BES1357" i="9"/>
  <c r="BET1357" i="9"/>
  <c r="BEU1357" i="9"/>
  <c r="BEV1357" i="9"/>
  <c r="BEW1357" i="9"/>
  <c r="BEX1357" i="9"/>
  <c r="BEY1357" i="9"/>
  <c r="BEZ1357" i="9"/>
  <c r="BFA1357" i="9"/>
  <c r="BFB1357" i="9"/>
  <c r="BFC1357" i="9"/>
  <c r="BFD1357" i="9"/>
  <c r="BFE1357" i="9"/>
  <c r="BFF1357" i="9"/>
  <c r="BFG1357" i="9"/>
  <c r="BFH1357" i="9"/>
  <c r="BFI1357" i="9"/>
  <c r="BFJ1357" i="9"/>
  <c r="BFK1357" i="9"/>
  <c r="BFL1357" i="9"/>
  <c r="BFM1357" i="9"/>
  <c r="BFN1357" i="9"/>
  <c r="BFO1357" i="9"/>
  <c r="BFP1357" i="9"/>
  <c r="BFQ1357" i="9"/>
  <c r="BFR1357" i="9"/>
  <c r="BFS1357" i="9"/>
  <c r="BFT1357" i="9"/>
  <c r="BFU1357" i="9"/>
  <c r="BFV1357" i="9"/>
  <c r="BFW1357" i="9"/>
  <c r="BFX1357" i="9"/>
  <c r="BFY1357" i="9"/>
  <c r="BFZ1357" i="9"/>
  <c r="BGA1357" i="9"/>
  <c r="BGB1357" i="9"/>
  <c r="BGC1357" i="9"/>
  <c r="BGD1357" i="9"/>
  <c r="BGE1357" i="9"/>
  <c r="BGF1357" i="9"/>
  <c r="BGG1357" i="9"/>
  <c r="BGH1357" i="9"/>
  <c r="BGI1357" i="9"/>
  <c r="BGJ1357" i="9"/>
  <c r="BGK1357" i="9"/>
  <c r="BGL1357" i="9"/>
  <c r="BGM1357" i="9"/>
  <c r="BGN1357" i="9"/>
  <c r="BGO1357" i="9"/>
  <c r="BGP1357" i="9"/>
  <c r="BGQ1357" i="9"/>
  <c r="BGR1357" i="9"/>
  <c r="BGS1357" i="9"/>
  <c r="BGT1357" i="9"/>
  <c r="BGU1357" i="9"/>
  <c r="BGV1357" i="9"/>
  <c r="BGW1357" i="9"/>
  <c r="BGX1357" i="9"/>
  <c r="BGY1357" i="9"/>
  <c r="BGZ1357" i="9"/>
  <c r="BHA1357" i="9"/>
  <c r="BHB1357" i="9"/>
  <c r="BHC1357" i="9"/>
  <c r="BHD1357" i="9"/>
  <c r="BHE1357" i="9"/>
  <c r="BHF1357" i="9"/>
  <c r="BHG1357" i="9"/>
  <c r="BHH1357" i="9"/>
  <c r="BHI1357" i="9"/>
  <c r="BHJ1357" i="9"/>
  <c r="BHK1357" i="9"/>
  <c r="BHL1357" i="9"/>
  <c r="BHM1357" i="9"/>
  <c r="BHN1357" i="9"/>
  <c r="BHO1357" i="9"/>
  <c r="BHP1357" i="9"/>
  <c r="BHQ1357" i="9"/>
  <c r="BHR1357" i="9"/>
  <c r="BHS1357" i="9"/>
  <c r="BHT1357" i="9"/>
  <c r="BHU1357" i="9"/>
  <c r="BHV1357" i="9"/>
  <c r="BHW1357" i="9"/>
  <c r="BHX1357" i="9"/>
  <c r="BHY1357" i="9"/>
  <c r="BHZ1357" i="9"/>
  <c r="BIA1357" i="9"/>
  <c r="BIB1357" i="9"/>
  <c r="BIC1357" i="9"/>
  <c r="BID1357" i="9"/>
  <c r="BIE1357" i="9"/>
  <c r="BIF1357" i="9"/>
  <c r="BIG1357" i="9"/>
  <c r="BIH1357" i="9"/>
  <c r="BII1357" i="9"/>
  <c r="BIJ1357" i="9"/>
  <c r="BIK1357" i="9"/>
  <c r="BIL1357" i="9"/>
  <c r="BIM1357" i="9"/>
  <c r="BIN1357" i="9"/>
  <c r="BIO1357" i="9"/>
  <c r="BIP1357" i="9"/>
  <c r="BIQ1357" i="9"/>
  <c r="BIR1357" i="9"/>
  <c r="BIS1357" i="9"/>
  <c r="BIT1357" i="9"/>
  <c r="BIU1357" i="9"/>
  <c r="BIV1357" i="9"/>
  <c r="AFQ1358" i="9"/>
  <c r="AFR1358" i="9"/>
  <c r="AFS1358" i="9"/>
  <c r="AFT1358" i="9"/>
  <c r="AFU1358" i="9"/>
  <c r="AFV1358" i="9"/>
  <c r="AFW1358" i="9"/>
  <c r="AFX1358" i="9"/>
  <c r="AFY1358" i="9"/>
  <c r="AFZ1358" i="9"/>
  <c r="AGA1358" i="9"/>
  <c r="AGB1358" i="9"/>
  <c r="AGC1358" i="9"/>
  <c r="AGD1358" i="9"/>
  <c r="AGE1358" i="9"/>
  <c r="AGF1358" i="9"/>
  <c r="AGG1358" i="9"/>
  <c r="AGH1358" i="9"/>
  <c r="AGI1358" i="9"/>
  <c r="AGJ1358" i="9"/>
  <c r="AGK1358" i="9"/>
  <c r="AGL1358" i="9"/>
  <c r="AGM1358" i="9"/>
  <c r="AGN1358" i="9"/>
  <c r="AGO1358" i="9"/>
  <c r="AGP1358" i="9"/>
  <c r="AGQ1358" i="9"/>
  <c r="AGR1358" i="9"/>
  <c r="AGS1358" i="9"/>
  <c r="AGT1358" i="9"/>
  <c r="AGU1358" i="9"/>
  <c r="AGV1358" i="9"/>
  <c r="AGW1358" i="9"/>
  <c r="AGX1358" i="9"/>
  <c r="AGY1358" i="9"/>
  <c r="AGZ1358" i="9"/>
  <c r="AHA1358" i="9"/>
  <c r="AHB1358" i="9"/>
  <c r="AHC1358" i="9"/>
  <c r="AHD1358" i="9"/>
  <c r="AHE1358" i="9"/>
  <c r="AHF1358" i="9"/>
  <c r="AHG1358" i="9"/>
  <c r="AHH1358" i="9"/>
  <c r="AHI1358" i="9"/>
  <c r="AHJ1358" i="9"/>
  <c r="AHK1358" i="9"/>
  <c r="AHL1358" i="9"/>
  <c r="AHM1358" i="9"/>
  <c r="AHN1358" i="9"/>
  <c r="AHO1358" i="9"/>
  <c r="AHP1358" i="9"/>
  <c r="AHQ1358" i="9"/>
  <c r="AHR1358" i="9"/>
  <c r="AHS1358" i="9"/>
  <c r="AHT1358" i="9"/>
  <c r="AHU1358" i="9"/>
  <c r="AHV1358" i="9"/>
  <c r="AHW1358" i="9"/>
  <c r="AHX1358" i="9"/>
  <c r="AHY1358" i="9"/>
  <c r="AHZ1358" i="9"/>
  <c r="AIA1358" i="9"/>
  <c r="AIB1358" i="9"/>
  <c r="AIC1358" i="9"/>
  <c r="AID1358" i="9"/>
  <c r="AIE1358" i="9"/>
  <c r="AIF1358" i="9"/>
  <c r="AIG1358" i="9"/>
  <c r="AIH1358" i="9"/>
  <c r="AII1358" i="9"/>
  <c r="AIJ1358" i="9"/>
  <c r="AIK1358" i="9"/>
  <c r="AIL1358" i="9"/>
  <c r="AIM1358" i="9"/>
  <c r="AIN1358" i="9"/>
  <c r="AIO1358" i="9"/>
  <c r="AIP1358" i="9"/>
  <c r="AIQ1358" i="9"/>
  <c r="AIR1358" i="9"/>
  <c r="AIS1358" i="9"/>
  <c r="AIT1358" i="9"/>
  <c r="AIU1358" i="9"/>
  <c r="AIV1358" i="9"/>
  <c r="AIW1358" i="9"/>
  <c r="AIX1358" i="9"/>
  <c r="AIY1358" i="9"/>
  <c r="AIZ1358" i="9"/>
  <c r="AJA1358" i="9"/>
  <c r="AJB1358" i="9"/>
  <c r="AJC1358" i="9"/>
  <c r="AJD1358" i="9"/>
  <c r="AJE1358" i="9"/>
  <c r="AJF1358" i="9"/>
  <c r="AJG1358" i="9"/>
  <c r="AJH1358" i="9"/>
  <c r="AJI1358" i="9"/>
  <c r="AJJ1358" i="9"/>
  <c r="AJK1358" i="9"/>
  <c r="AJL1358" i="9"/>
  <c r="AJM1358" i="9"/>
  <c r="AJN1358" i="9"/>
  <c r="AJO1358" i="9"/>
  <c r="AJP1358" i="9"/>
  <c r="AJQ1358" i="9"/>
  <c r="AJR1358" i="9"/>
  <c r="AJS1358" i="9"/>
  <c r="AJT1358" i="9"/>
  <c r="AJU1358" i="9"/>
  <c r="AJV1358" i="9"/>
  <c r="AJW1358" i="9"/>
  <c r="AJX1358" i="9"/>
  <c r="AJY1358" i="9"/>
  <c r="AJZ1358" i="9"/>
  <c r="AKA1358" i="9"/>
  <c r="AKB1358" i="9"/>
  <c r="AKC1358" i="9"/>
  <c r="AKD1358" i="9"/>
  <c r="AKE1358" i="9"/>
  <c r="AKF1358" i="9"/>
  <c r="AKG1358" i="9"/>
  <c r="AKH1358" i="9"/>
  <c r="AKI1358" i="9"/>
  <c r="AKJ1358" i="9"/>
  <c r="AKK1358" i="9"/>
  <c r="AKL1358" i="9"/>
  <c r="AKM1358" i="9"/>
  <c r="AKN1358" i="9"/>
  <c r="AKO1358" i="9"/>
  <c r="AKP1358" i="9"/>
  <c r="AKQ1358" i="9"/>
  <c r="AKR1358" i="9"/>
  <c r="AKS1358" i="9"/>
  <c r="AKT1358" i="9"/>
  <c r="AKU1358" i="9"/>
  <c r="AKV1358" i="9"/>
  <c r="AKW1358" i="9"/>
  <c r="AKX1358" i="9"/>
  <c r="AKY1358" i="9"/>
  <c r="AKZ1358" i="9"/>
  <c r="ALA1358" i="9"/>
  <c r="ALB1358" i="9"/>
  <c r="ALC1358" i="9"/>
  <c r="ALD1358" i="9"/>
  <c r="ALE1358" i="9"/>
  <c r="ALF1358" i="9"/>
  <c r="ALG1358" i="9"/>
  <c r="ALH1358" i="9"/>
  <c r="ALI1358" i="9"/>
  <c r="ALJ1358" i="9"/>
  <c r="ALK1358" i="9"/>
  <c r="ALL1358" i="9"/>
  <c r="ALM1358" i="9"/>
  <c r="ALN1358" i="9"/>
  <c r="ALO1358" i="9"/>
  <c r="ALP1358" i="9"/>
  <c r="ALQ1358" i="9"/>
  <c r="ALR1358" i="9"/>
  <c r="ALS1358" i="9"/>
  <c r="ALT1358" i="9"/>
  <c r="ALU1358" i="9"/>
  <c r="ALV1358" i="9"/>
  <c r="ALW1358" i="9"/>
  <c r="ALX1358" i="9"/>
  <c r="ALY1358" i="9"/>
  <c r="ALZ1358" i="9"/>
  <c r="AMA1358" i="9"/>
  <c r="AMB1358" i="9"/>
  <c r="AMC1358" i="9"/>
  <c r="AMD1358" i="9"/>
  <c r="AME1358" i="9"/>
  <c r="AMF1358" i="9"/>
  <c r="AMG1358" i="9"/>
  <c r="AMH1358" i="9"/>
  <c r="AMI1358" i="9"/>
  <c r="AMJ1358" i="9"/>
  <c r="AMK1358" i="9"/>
  <c r="AML1358" i="9"/>
  <c r="AMM1358" i="9"/>
  <c r="AMN1358" i="9"/>
  <c r="AMO1358" i="9"/>
  <c r="AMP1358" i="9"/>
  <c r="AMQ1358" i="9"/>
  <c r="AMR1358" i="9"/>
  <c r="AMS1358" i="9"/>
  <c r="AMT1358" i="9"/>
  <c r="AMU1358" i="9"/>
  <c r="AMV1358" i="9"/>
  <c r="AMW1358" i="9"/>
  <c r="AMX1358" i="9"/>
  <c r="AMY1358" i="9"/>
  <c r="AMZ1358" i="9"/>
  <c r="ANA1358" i="9"/>
  <c r="ANB1358" i="9"/>
  <c r="ANC1358" i="9"/>
  <c r="AND1358" i="9"/>
  <c r="ANE1358" i="9"/>
  <c r="ANF1358" i="9"/>
  <c r="ANG1358" i="9"/>
  <c r="ANH1358" i="9"/>
  <c r="ANI1358" i="9"/>
  <c r="ANJ1358" i="9"/>
  <c r="ANK1358" i="9"/>
  <c r="ANL1358" i="9"/>
  <c r="ANM1358" i="9"/>
  <c r="ANN1358" i="9"/>
  <c r="ANO1358" i="9"/>
  <c r="ANP1358" i="9"/>
  <c r="ANQ1358" i="9"/>
  <c r="ANR1358" i="9"/>
  <c r="ANS1358" i="9"/>
  <c r="ANT1358" i="9"/>
  <c r="ANU1358" i="9"/>
  <c r="ANV1358" i="9"/>
  <c r="ANW1358" i="9"/>
  <c r="ANX1358" i="9"/>
  <c r="ANY1358" i="9"/>
  <c r="ANZ1358" i="9"/>
  <c r="AOA1358" i="9"/>
  <c r="AOB1358" i="9"/>
  <c r="AOC1358" i="9"/>
  <c r="AOD1358" i="9"/>
  <c r="AOE1358" i="9"/>
  <c r="AOF1358" i="9"/>
  <c r="AOG1358" i="9"/>
  <c r="AOH1358" i="9"/>
  <c r="AOI1358" i="9"/>
  <c r="AOJ1358" i="9"/>
  <c r="AOK1358" i="9"/>
  <c r="AOL1358" i="9"/>
  <c r="AOM1358" i="9"/>
  <c r="AON1358" i="9"/>
  <c r="AOO1358" i="9"/>
  <c r="AOP1358" i="9"/>
  <c r="AOQ1358" i="9"/>
  <c r="AOR1358" i="9"/>
  <c r="AOS1358" i="9"/>
  <c r="AOT1358" i="9"/>
  <c r="AOU1358" i="9"/>
  <c r="AOV1358" i="9"/>
  <c r="AOW1358" i="9"/>
  <c r="AOX1358" i="9"/>
  <c r="AOY1358" i="9"/>
  <c r="AOZ1358" i="9"/>
  <c r="APA1358" i="9"/>
  <c r="APB1358" i="9"/>
  <c r="APC1358" i="9"/>
  <c r="APD1358" i="9"/>
  <c r="APE1358" i="9"/>
  <c r="APF1358" i="9"/>
  <c r="APG1358" i="9"/>
  <c r="APH1358" i="9"/>
  <c r="API1358" i="9"/>
  <c r="APJ1358" i="9"/>
  <c r="APK1358" i="9"/>
  <c r="APL1358" i="9"/>
  <c r="APM1358" i="9"/>
  <c r="APN1358" i="9"/>
  <c r="APO1358" i="9"/>
  <c r="APP1358" i="9"/>
  <c r="APQ1358" i="9"/>
  <c r="APR1358" i="9"/>
  <c r="APS1358" i="9"/>
  <c r="APT1358" i="9"/>
  <c r="APU1358" i="9"/>
  <c r="APV1358" i="9"/>
  <c r="APW1358" i="9"/>
  <c r="APX1358" i="9"/>
  <c r="APY1358" i="9"/>
  <c r="APZ1358" i="9"/>
  <c r="AQA1358" i="9"/>
  <c r="AQB1358" i="9"/>
  <c r="AQC1358" i="9"/>
  <c r="AQD1358" i="9"/>
  <c r="AQE1358" i="9"/>
  <c r="AQF1358" i="9"/>
  <c r="AQG1358" i="9"/>
  <c r="AQH1358" i="9"/>
  <c r="AQI1358" i="9"/>
  <c r="AQJ1358" i="9"/>
  <c r="AQK1358" i="9"/>
  <c r="AQL1358" i="9"/>
  <c r="AQM1358" i="9"/>
  <c r="AQN1358" i="9"/>
  <c r="AQO1358" i="9"/>
  <c r="AQP1358" i="9"/>
  <c r="AQQ1358" i="9"/>
  <c r="AQR1358" i="9"/>
  <c r="AQS1358" i="9"/>
  <c r="AQT1358" i="9"/>
  <c r="AQU1358" i="9"/>
  <c r="AQV1358" i="9"/>
  <c r="AQW1358" i="9"/>
  <c r="AQX1358" i="9"/>
  <c r="AQY1358" i="9"/>
  <c r="AQZ1358" i="9"/>
  <c r="ARA1358" i="9"/>
  <c r="ARB1358" i="9"/>
  <c r="ARC1358" i="9"/>
  <c r="ARD1358" i="9"/>
  <c r="ARE1358" i="9"/>
  <c r="ARF1358" i="9"/>
  <c r="ARG1358" i="9"/>
  <c r="ARH1358" i="9"/>
  <c r="ARI1358" i="9"/>
  <c r="ARJ1358" i="9"/>
  <c r="ARK1358" i="9"/>
  <c r="ARL1358" i="9"/>
  <c r="ARM1358" i="9"/>
  <c r="ARN1358" i="9"/>
  <c r="ARO1358" i="9"/>
  <c r="ARP1358" i="9"/>
  <c r="ARQ1358" i="9"/>
  <c r="ARR1358" i="9"/>
  <c r="ARS1358" i="9"/>
  <c r="ART1358" i="9"/>
  <c r="ARU1358" i="9"/>
  <c r="ARV1358" i="9"/>
  <c r="ARW1358" i="9"/>
  <c r="ARX1358" i="9"/>
  <c r="ARY1358" i="9"/>
  <c r="ARZ1358" i="9"/>
  <c r="ASA1358" i="9"/>
  <c r="ASB1358" i="9"/>
  <c r="ASC1358" i="9"/>
  <c r="ASD1358" i="9"/>
  <c r="ASE1358" i="9"/>
  <c r="ASF1358" i="9"/>
  <c r="ASG1358" i="9"/>
  <c r="ASH1358" i="9"/>
  <c r="ASI1358" i="9"/>
  <c r="ASJ1358" i="9"/>
  <c r="ASK1358" i="9"/>
  <c r="ASL1358" i="9"/>
  <c r="ASM1358" i="9"/>
  <c r="ASN1358" i="9"/>
  <c r="ASO1358" i="9"/>
  <c r="ASP1358" i="9"/>
  <c r="ASQ1358" i="9"/>
  <c r="ASR1358" i="9"/>
  <c r="ASS1358" i="9"/>
  <c r="AST1358" i="9"/>
  <c r="ASU1358" i="9"/>
  <c r="ASV1358" i="9"/>
  <c r="ASW1358" i="9"/>
  <c r="ASX1358" i="9"/>
  <c r="ASY1358" i="9"/>
  <c r="ASZ1358" i="9"/>
  <c r="ATA1358" i="9"/>
  <c r="ATB1358" i="9"/>
  <c r="ATC1358" i="9"/>
  <c r="ATD1358" i="9"/>
  <c r="ATE1358" i="9"/>
  <c r="ATF1358" i="9"/>
  <c r="ATG1358" i="9"/>
  <c r="ATH1358" i="9"/>
  <c r="ATI1358" i="9"/>
  <c r="ATJ1358" i="9"/>
  <c r="ATK1358" i="9"/>
  <c r="ATL1358" i="9"/>
  <c r="ATM1358" i="9"/>
  <c r="ATN1358" i="9"/>
  <c r="ATO1358" i="9"/>
  <c r="ATP1358" i="9"/>
  <c r="ATQ1358" i="9"/>
  <c r="ATR1358" i="9"/>
  <c r="ATS1358" i="9"/>
  <c r="ATT1358" i="9"/>
  <c r="ATU1358" i="9"/>
  <c r="ATV1358" i="9"/>
  <c r="ATW1358" i="9"/>
  <c r="ATX1358" i="9"/>
  <c r="ATY1358" i="9"/>
  <c r="ATZ1358" i="9"/>
  <c r="AUA1358" i="9"/>
  <c r="AUB1358" i="9"/>
  <c r="AUC1358" i="9"/>
  <c r="AUD1358" i="9"/>
  <c r="AUE1358" i="9"/>
  <c r="AUF1358" i="9"/>
  <c r="AUG1358" i="9"/>
  <c r="AUH1358" i="9"/>
  <c r="AUI1358" i="9"/>
  <c r="AUJ1358" i="9"/>
  <c r="AUK1358" i="9"/>
  <c r="AUL1358" i="9"/>
  <c r="AUM1358" i="9"/>
  <c r="AUN1358" i="9"/>
  <c r="AUO1358" i="9"/>
  <c r="AUP1358" i="9"/>
  <c r="AUQ1358" i="9"/>
  <c r="AUR1358" i="9"/>
  <c r="AUS1358" i="9"/>
  <c r="AUT1358" i="9"/>
  <c r="AUU1358" i="9"/>
  <c r="AUV1358" i="9"/>
  <c r="AUW1358" i="9"/>
  <c r="AUX1358" i="9"/>
  <c r="AUY1358" i="9"/>
  <c r="AUZ1358" i="9"/>
  <c r="AVA1358" i="9"/>
  <c r="AVB1358" i="9"/>
  <c r="AVC1358" i="9"/>
  <c r="AVD1358" i="9"/>
  <c r="AVE1358" i="9"/>
  <c r="AVF1358" i="9"/>
  <c r="AVG1358" i="9"/>
  <c r="AVH1358" i="9"/>
  <c r="AVI1358" i="9"/>
  <c r="AVJ1358" i="9"/>
  <c r="AVK1358" i="9"/>
  <c r="AVL1358" i="9"/>
  <c r="AVM1358" i="9"/>
  <c r="AVN1358" i="9"/>
  <c r="AVO1358" i="9"/>
  <c r="AVP1358" i="9"/>
  <c r="AVQ1358" i="9"/>
  <c r="AVR1358" i="9"/>
  <c r="AVS1358" i="9"/>
  <c r="AVT1358" i="9"/>
  <c r="AVU1358" i="9"/>
  <c r="AVV1358" i="9"/>
  <c r="AVW1358" i="9"/>
  <c r="AVX1358" i="9"/>
  <c r="AVY1358" i="9"/>
  <c r="AVZ1358" i="9"/>
  <c r="AWA1358" i="9"/>
  <c r="AWB1358" i="9"/>
  <c r="AWC1358" i="9"/>
  <c r="AWD1358" i="9"/>
  <c r="AWE1358" i="9"/>
  <c r="AWF1358" i="9"/>
  <c r="AWG1358" i="9"/>
  <c r="AWH1358" i="9"/>
  <c r="AWI1358" i="9"/>
  <c r="AWJ1358" i="9"/>
  <c r="AWK1358" i="9"/>
  <c r="AWL1358" i="9"/>
  <c r="AWM1358" i="9"/>
  <c r="AWN1358" i="9"/>
  <c r="AWO1358" i="9"/>
  <c r="AWP1358" i="9"/>
  <c r="AWQ1358" i="9"/>
  <c r="AWR1358" i="9"/>
  <c r="AWS1358" i="9"/>
  <c r="AWT1358" i="9"/>
  <c r="AWU1358" i="9"/>
  <c r="AWV1358" i="9"/>
  <c r="AWW1358" i="9"/>
  <c r="AWX1358" i="9"/>
  <c r="AWY1358" i="9"/>
  <c r="AWZ1358" i="9"/>
  <c r="AXA1358" i="9"/>
  <c r="AXB1358" i="9"/>
  <c r="AXC1358" i="9"/>
  <c r="AXD1358" i="9"/>
  <c r="AXE1358" i="9"/>
  <c r="AXF1358" i="9"/>
  <c r="AXG1358" i="9"/>
  <c r="AXH1358" i="9"/>
  <c r="AXI1358" i="9"/>
  <c r="AXJ1358" i="9"/>
  <c r="AXK1358" i="9"/>
  <c r="AXL1358" i="9"/>
  <c r="AXM1358" i="9"/>
  <c r="AXN1358" i="9"/>
  <c r="AXO1358" i="9"/>
  <c r="AXP1358" i="9"/>
  <c r="AXQ1358" i="9"/>
  <c r="AXR1358" i="9"/>
  <c r="AXS1358" i="9"/>
  <c r="AXT1358" i="9"/>
  <c r="AXU1358" i="9"/>
  <c r="AXV1358" i="9"/>
  <c r="AXW1358" i="9"/>
  <c r="AXX1358" i="9"/>
  <c r="AXY1358" i="9"/>
  <c r="AXZ1358" i="9"/>
  <c r="AYA1358" i="9"/>
  <c r="AYB1358" i="9"/>
  <c r="AYC1358" i="9"/>
  <c r="AYD1358" i="9"/>
  <c r="AYE1358" i="9"/>
  <c r="AYF1358" i="9"/>
  <c r="AYG1358" i="9"/>
  <c r="AYH1358" i="9"/>
  <c r="AYI1358" i="9"/>
  <c r="AYJ1358" i="9"/>
  <c r="AYK1358" i="9"/>
  <c r="AYL1358" i="9"/>
  <c r="AYM1358" i="9"/>
  <c r="AYN1358" i="9"/>
  <c r="AYO1358" i="9"/>
  <c r="AYP1358" i="9"/>
  <c r="AYQ1358" i="9"/>
  <c r="AYR1358" i="9"/>
  <c r="AYS1358" i="9"/>
  <c r="AYT1358" i="9"/>
  <c r="AYU1358" i="9"/>
  <c r="AYV1358" i="9"/>
  <c r="AYW1358" i="9"/>
  <c r="AYX1358" i="9"/>
  <c r="AYY1358" i="9"/>
  <c r="AYZ1358" i="9"/>
  <c r="AZA1358" i="9"/>
  <c r="AZB1358" i="9"/>
  <c r="AZC1358" i="9"/>
  <c r="AZD1358" i="9"/>
  <c r="AZE1358" i="9"/>
  <c r="AZF1358" i="9"/>
  <c r="AZG1358" i="9"/>
  <c r="AZH1358" i="9"/>
  <c r="AZI1358" i="9"/>
  <c r="AZJ1358" i="9"/>
  <c r="AZK1358" i="9"/>
  <c r="AZL1358" i="9"/>
  <c r="AZM1358" i="9"/>
  <c r="AZN1358" i="9"/>
  <c r="AZO1358" i="9"/>
  <c r="AZP1358" i="9"/>
  <c r="AZQ1358" i="9"/>
  <c r="AZR1358" i="9"/>
  <c r="AZS1358" i="9"/>
  <c r="AZT1358" i="9"/>
  <c r="AZU1358" i="9"/>
  <c r="AZV1358" i="9"/>
  <c r="AZW1358" i="9"/>
  <c r="AZX1358" i="9"/>
  <c r="AZY1358" i="9"/>
  <c r="AZZ1358" i="9"/>
  <c r="BAA1358" i="9"/>
  <c r="BAB1358" i="9"/>
  <c r="BAC1358" i="9"/>
  <c r="BAD1358" i="9"/>
  <c r="BAE1358" i="9"/>
  <c r="BAF1358" i="9"/>
  <c r="BAG1358" i="9"/>
  <c r="BAH1358" i="9"/>
  <c r="BAI1358" i="9"/>
  <c r="BAJ1358" i="9"/>
  <c r="BAK1358" i="9"/>
  <c r="BAL1358" i="9"/>
  <c r="BAM1358" i="9"/>
  <c r="BAN1358" i="9"/>
  <c r="BAO1358" i="9"/>
  <c r="BAP1358" i="9"/>
  <c r="BAQ1358" i="9"/>
  <c r="BAR1358" i="9"/>
  <c r="BAS1358" i="9"/>
  <c r="BAT1358" i="9"/>
  <c r="BAU1358" i="9"/>
  <c r="BAV1358" i="9"/>
  <c r="BAW1358" i="9"/>
  <c r="BAX1358" i="9"/>
  <c r="BAY1358" i="9"/>
  <c r="BAZ1358" i="9"/>
  <c r="BBA1358" i="9"/>
  <c r="BBB1358" i="9"/>
  <c r="BBC1358" i="9"/>
  <c r="BBD1358" i="9"/>
  <c r="BBE1358" i="9"/>
  <c r="BBF1358" i="9"/>
  <c r="BBG1358" i="9"/>
  <c r="BBH1358" i="9"/>
  <c r="BBI1358" i="9"/>
  <c r="BBJ1358" i="9"/>
  <c r="BBK1358" i="9"/>
  <c r="BBL1358" i="9"/>
  <c r="BBM1358" i="9"/>
  <c r="BBN1358" i="9"/>
  <c r="BBO1358" i="9"/>
  <c r="BBP1358" i="9"/>
  <c r="BBQ1358" i="9"/>
  <c r="BBR1358" i="9"/>
  <c r="BBS1358" i="9"/>
  <c r="BBT1358" i="9"/>
  <c r="BBU1358" i="9"/>
  <c r="BBV1358" i="9"/>
  <c r="BBW1358" i="9"/>
  <c r="BBX1358" i="9"/>
  <c r="BBY1358" i="9"/>
  <c r="BBZ1358" i="9"/>
  <c r="BCA1358" i="9"/>
  <c r="BCB1358" i="9"/>
  <c r="BCC1358" i="9"/>
  <c r="BCD1358" i="9"/>
  <c r="BCE1358" i="9"/>
  <c r="BCF1358" i="9"/>
  <c r="BCG1358" i="9"/>
  <c r="BCH1358" i="9"/>
  <c r="BCI1358" i="9"/>
  <c r="BCJ1358" i="9"/>
  <c r="BCK1358" i="9"/>
  <c r="BCL1358" i="9"/>
  <c r="BCM1358" i="9"/>
  <c r="BCN1358" i="9"/>
  <c r="BCO1358" i="9"/>
  <c r="BCP1358" i="9"/>
  <c r="BCQ1358" i="9"/>
  <c r="BCR1358" i="9"/>
  <c r="BCS1358" i="9"/>
  <c r="BCT1358" i="9"/>
  <c r="BCU1358" i="9"/>
  <c r="BCV1358" i="9"/>
  <c r="BCW1358" i="9"/>
  <c r="BCX1358" i="9"/>
  <c r="BCY1358" i="9"/>
  <c r="BCZ1358" i="9"/>
  <c r="BDA1358" i="9"/>
  <c r="BDB1358" i="9"/>
  <c r="BDC1358" i="9"/>
  <c r="BDD1358" i="9"/>
  <c r="BDE1358" i="9"/>
  <c r="BDF1358" i="9"/>
  <c r="BDG1358" i="9"/>
  <c r="BDH1358" i="9"/>
  <c r="BDI1358" i="9"/>
  <c r="BDJ1358" i="9"/>
  <c r="BDK1358" i="9"/>
  <c r="BDL1358" i="9"/>
  <c r="BDM1358" i="9"/>
  <c r="BDN1358" i="9"/>
  <c r="BDO1358" i="9"/>
  <c r="BDP1358" i="9"/>
  <c r="BDQ1358" i="9"/>
  <c r="BDR1358" i="9"/>
  <c r="BDS1358" i="9"/>
  <c r="BDT1358" i="9"/>
  <c r="BDU1358" i="9"/>
  <c r="BDV1358" i="9"/>
  <c r="BDW1358" i="9"/>
  <c r="BDX1358" i="9"/>
  <c r="BDY1358" i="9"/>
  <c r="BDZ1358" i="9"/>
  <c r="BEA1358" i="9"/>
  <c r="BEB1358" i="9"/>
  <c r="BEC1358" i="9"/>
  <c r="BED1358" i="9"/>
  <c r="BEE1358" i="9"/>
  <c r="BEF1358" i="9"/>
  <c r="BEG1358" i="9"/>
  <c r="BEH1358" i="9"/>
  <c r="BEI1358" i="9"/>
  <c r="BEJ1358" i="9"/>
  <c r="BEK1358" i="9"/>
  <c r="BEL1358" i="9"/>
  <c r="BEM1358" i="9"/>
  <c r="BEN1358" i="9"/>
  <c r="BEO1358" i="9"/>
  <c r="BEP1358" i="9"/>
  <c r="BEQ1358" i="9"/>
  <c r="BER1358" i="9"/>
  <c r="BES1358" i="9"/>
  <c r="BET1358" i="9"/>
  <c r="BEU1358" i="9"/>
  <c r="BEV1358" i="9"/>
  <c r="BEW1358" i="9"/>
  <c r="BEX1358" i="9"/>
  <c r="BEY1358" i="9"/>
  <c r="BEZ1358" i="9"/>
  <c r="BFA1358" i="9"/>
  <c r="BFB1358" i="9"/>
  <c r="BFC1358" i="9"/>
  <c r="BFD1358" i="9"/>
  <c r="BFE1358" i="9"/>
  <c r="BFF1358" i="9"/>
  <c r="BFG1358" i="9"/>
  <c r="BFH1358" i="9"/>
  <c r="BFI1358" i="9"/>
  <c r="BFJ1358" i="9"/>
  <c r="BFK1358" i="9"/>
  <c r="BFL1358" i="9"/>
  <c r="BFM1358" i="9"/>
  <c r="BFN1358" i="9"/>
  <c r="BFO1358" i="9"/>
  <c r="BFP1358" i="9"/>
  <c r="BFQ1358" i="9"/>
  <c r="BFR1358" i="9"/>
  <c r="BFS1358" i="9"/>
  <c r="BFT1358" i="9"/>
  <c r="BFU1358" i="9"/>
  <c r="BFV1358" i="9"/>
  <c r="BFW1358" i="9"/>
  <c r="BFX1358" i="9"/>
  <c r="BFY1358" i="9"/>
  <c r="BFZ1358" i="9"/>
  <c r="BGA1358" i="9"/>
  <c r="BGB1358" i="9"/>
  <c r="BGC1358" i="9"/>
  <c r="BGD1358" i="9"/>
  <c r="BGE1358" i="9"/>
  <c r="BGF1358" i="9"/>
  <c r="BGG1358" i="9"/>
  <c r="BGH1358" i="9"/>
  <c r="BGI1358" i="9"/>
  <c r="BGJ1358" i="9"/>
  <c r="BGK1358" i="9"/>
  <c r="BGL1358" i="9"/>
  <c r="BGM1358" i="9"/>
  <c r="BGN1358" i="9"/>
  <c r="BGO1358" i="9"/>
  <c r="BGP1358" i="9"/>
  <c r="BGQ1358" i="9"/>
  <c r="BGR1358" i="9"/>
  <c r="BGS1358" i="9"/>
  <c r="BGT1358" i="9"/>
  <c r="BGU1358" i="9"/>
  <c r="BGV1358" i="9"/>
  <c r="BGW1358" i="9"/>
  <c r="BGX1358" i="9"/>
  <c r="BGY1358" i="9"/>
  <c r="BGZ1358" i="9"/>
  <c r="BHA1358" i="9"/>
  <c r="BHB1358" i="9"/>
  <c r="BHC1358" i="9"/>
  <c r="BHD1358" i="9"/>
  <c r="BHE1358" i="9"/>
  <c r="BHF1358" i="9"/>
  <c r="BHG1358" i="9"/>
  <c r="BHH1358" i="9"/>
  <c r="BHI1358" i="9"/>
  <c r="BHJ1358" i="9"/>
  <c r="BHK1358" i="9"/>
  <c r="BHL1358" i="9"/>
  <c r="BHM1358" i="9"/>
  <c r="BHN1358" i="9"/>
  <c r="BHO1358" i="9"/>
  <c r="BHP1358" i="9"/>
  <c r="BHQ1358" i="9"/>
  <c r="BHR1358" i="9"/>
  <c r="BHS1358" i="9"/>
  <c r="BHT1358" i="9"/>
  <c r="BHU1358" i="9"/>
  <c r="BHV1358" i="9"/>
  <c r="BHW1358" i="9"/>
  <c r="BHX1358" i="9"/>
  <c r="BHY1358" i="9"/>
  <c r="BHZ1358" i="9"/>
  <c r="BIA1358" i="9"/>
  <c r="BIB1358" i="9"/>
  <c r="BIC1358" i="9"/>
  <c r="BID1358" i="9"/>
  <c r="BIE1358" i="9"/>
  <c r="BIF1358" i="9"/>
  <c r="BIG1358" i="9"/>
  <c r="BIH1358" i="9"/>
  <c r="BII1358" i="9"/>
  <c r="BIJ1358" i="9"/>
  <c r="BIK1358" i="9"/>
  <c r="BIL1358" i="9"/>
  <c r="BIM1358" i="9"/>
  <c r="BIN1358" i="9"/>
  <c r="BIO1358" i="9"/>
  <c r="BIP1358" i="9"/>
  <c r="BIQ1358" i="9"/>
  <c r="BIR1358" i="9"/>
  <c r="BIS1358" i="9"/>
  <c r="BIT1358" i="9"/>
  <c r="BIU1358" i="9"/>
  <c r="BIV1358" i="9"/>
  <c r="AFQ1359" i="9"/>
  <c r="AFR1359" i="9"/>
  <c r="AFS1359" i="9"/>
  <c r="AFT1359" i="9"/>
  <c r="AFU1359" i="9"/>
  <c r="AFV1359" i="9"/>
  <c r="AFW1359" i="9"/>
  <c r="AFX1359" i="9"/>
  <c r="AFY1359" i="9"/>
  <c r="AFZ1359" i="9"/>
  <c r="AGA1359" i="9"/>
  <c r="AGB1359" i="9"/>
  <c r="AGC1359" i="9"/>
  <c r="AGD1359" i="9"/>
  <c r="AGE1359" i="9"/>
  <c r="AGF1359" i="9"/>
  <c r="AGG1359" i="9"/>
  <c r="AGH1359" i="9"/>
  <c r="AGI1359" i="9"/>
  <c r="AGJ1359" i="9"/>
  <c r="AGK1359" i="9"/>
  <c r="AGL1359" i="9"/>
  <c r="AGM1359" i="9"/>
  <c r="AGN1359" i="9"/>
  <c r="AGO1359" i="9"/>
  <c r="AGP1359" i="9"/>
  <c r="AGQ1359" i="9"/>
  <c r="AGR1359" i="9"/>
  <c r="AGS1359" i="9"/>
  <c r="AGT1359" i="9"/>
  <c r="AGU1359" i="9"/>
  <c r="AGV1359" i="9"/>
  <c r="AGW1359" i="9"/>
  <c r="AGX1359" i="9"/>
  <c r="AGY1359" i="9"/>
  <c r="AGZ1359" i="9"/>
  <c r="AHA1359" i="9"/>
  <c r="AHB1359" i="9"/>
  <c r="AHC1359" i="9"/>
  <c r="AHD1359" i="9"/>
  <c r="AHE1359" i="9"/>
  <c r="AHF1359" i="9"/>
  <c r="AHG1359" i="9"/>
  <c r="AHH1359" i="9"/>
  <c r="AHI1359" i="9"/>
  <c r="AHJ1359" i="9"/>
  <c r="AHK1359" i="9"/>
  <c r="AHL1359" i="9"/>
  <c r="AHM1359" i="9"/>
  <c r="AHN1359" i="9"/>
  <c r="AHO1359" i="9"/>
  <c r="AHP1359" i="9"/>
  <c r="AHQ1359" i="9"/>
  <c r="AHR1359" i="9"/>
  <c r="AHS1359" i="9"/>
  <c r="AHT1359" i="9"/>
  <c r="AHU1359" i="9"/>
  <c r="AHV1359" i="9"/>
  <c r="AHW1359" i="9"/>
  <c r="AHX1359" i="9"/>
  <c r="AHY1359" i="9"/>
  <c r="AHZ1359" i="9"/>
  <c r="AIA1359" i="9"/>
  <c r="AIB1359" i="9"/>
  <c r="AIC1359" i="9"/>
  <c r="AID1359" i="9"/>
  <c r="AIE1359" i="9"/>
  <c r="AIF1359" i="9"/>
  <c r="AIG1359" i="9"/>
  <c r="AIH1359" i="9"/>
  <c r="AII1359" i="9"/>
  <c r="AIJ1359" i="9"/>
  <c r="AIK1359" i="9"/>
  <c r="AIL1359" i="9"/>
  <c r="AIM1359" i="9"/>
  <c r="AIN1359" i="9"/>
  <c r="AIO1359" i="9"/>
  <c r="AIP1359" i="9"/>
  <c r="AIQ1359" i="9"/>
  <c r="AIR1359" i="9"/>
  <c r="AIS1359" i="9"/>
  <c r="AIT1359" i="9"/>
  <c r="AIU1359" i="9"/>
  <c r="AIV1359" i="9"/>
  <c r="AIW1359" i="9"/>
  <c r="AIX1359" i="9"/>
  <c r="AIY1359" i="9"/>
  <c r="AIZ1359" i="9"/>
  <c r="AJA1359" i="9"/>
  <c r="AJB1359" i="9"/>
  <c r="AJC1359" i="9"/>
  <c r="AJD1359" i="9"/>
  <c r="AJE1359" i="9"/>
  <c r="AJF1359" i="9"/>
  <c r="AJG1359" i="9"/>
  <c r="AJH1359" i="9"/>
  <c r="AJI1359" i="9"/>
  <c r="AJJ1359" i="9"/>
  <c r="AJK1359" i="9"/>
  <c r="AJL1359" i="9"/>
  <c r="AJM1359" i="9"/>
  <c r="AJN1359" i="9"/>
  <c r="AJO1359" i="9"/>
  <c r="AJP1359" i="9"/>
  <c r="AJQ1359" i="9"/>
  <c r="AJR1359" i="9"/>
  <c r="AJS1359" i="9"/>
  <c r="AJT1359" i="9"/>
  <c r="AJU1359" i="9"/>
  <c r="AJV1359" i="9"/>
  <c r="AJW1359" i="9"/>
  <c r="AJX1359" i="9"/>
  <c r="AJY1359" i="9"/>
  <c r="AJZ1359" i="9"/>
  <c r="AKA1359" i="9"/>
  <c r="AKB1359" i="9"/>
  <c r="AKC1359" i="9"/>
  <c r="AKD1359" i="9"/>
  <c r="AKE1359" i="9"/>
  <c r="AKF1359" i="9"/>
  <c r="AKG1359" i="9"/>
  <c r="AKH1359" i="9"/>
  <c r="AKI1359" i="9"/>
  <c r="AKJ1359" i="9"/>
  <c r="AKK1359" i="9"/>
  <c r="AKL1359" i="9"/>
  <c r="AKM1359" i="9"/>
  <c r="AKN1359" i="9"/>
  <c r="AKO1359" i="9"/>
  <c r="AKP1359" i="9"/>
  <c r="AKQ1359" i="9"/>
  <c r="AKR1359" i="9"/>
  <c r="AKS1359" i="9"/>
  <c r="AKT1359" i="9"/>
  <c r="AKU1359" i="9"/>
  <c r="AKV1359" i="9"/>
  <c r="AKW1359" i="9"/>
  <c r="AKX1359" i="9"/>
  <c r="AKY1359" i="9"/>
  <c r="AKZ1359" i="9"/>
  <c r="ALA1359" i="9"/>
  <c r="ALB1359" i="9"/>
  <c r="ALC1359" i="9"/>
  <c r="ALD1359" i="9"/>
  <c r="ALE1359" i="9"/>
  <c r="ALF1359" i="9"/>
  <c r="ALG1359" i="9"/>
  <c r="ALH1359" i="9"/>
  <c r="ALI1359" i="9"/>
  <c r="ALJ1359" i="9"/>
  <c r="ALK1359" i="9"/>
  <c r="ALL1359" i="9"/>
  <c r="ALM1359" i="9"/>
  <c r="ALN1359" i="9"/>
  <c r="ALO1359" i="9"/>
  <c r="ALP1359" i="9"/>
  <c r="ALQ1359" i="9"/>
  <c r="ALR1359" i="9"/>
  <c r="ALS1359" i="9"/>
  <c r="ALT1359" i="9"/>
  <c r="ALU1359" i="9"/>
  <c r="ALV1359" i="9"/>
  <c r="ALW1359" i="9"/>
  <c r="ALX1359" i="9"/>
  <c r="ALY1359" i="9"/>
  <c r="ALZ1359" i="9"/>
  <c r="AMA1359" i="9"/>
  <c r="AMB1359" i="9"/>
  <c r="AMC1359" i="9"/>
  <c r="AMD1359" i="9"/>
  <c r="AME1359" i="9"/>
  <c r="AMF1359" i="9"/>
  <c r="AMG1359" i="9"/>
  <c r="AMH1359" i="9"/>
  <c r="AMI1359" i="9"/>
  <c r="AMJ1359" i="9"/>
  <c r="AMK1359" i="9"/>
  <c r="AML1359" i="9"/>
  <c r="AMM1359" i="9"/>
  <c r="AMN1359" i="9"/>
  <c r="AMO1359" i="9"/>
  <c r="AMP1359" i="9"/>
  <c r="AMQ1359" i="9"/>
  <c r="AMR1359" i="9"/>
  <c r="AMS1359" i="9"/>
  <c r="AMT1359" i="9"/>
  <c r="AMU1359" i="9"/>
  <c r="AMV1359" i="9"/>
  <c r="AMW1359" i="9"/>
  <c r="AMX1359" i="9"/>
  <c r="AMY1359" i="9"/>
  <c r="AMZ1359" i="9"/>
  <c r="ANA1359" i="9"/>
  <c r="ANB1359" i="9"/>
  <c r="ANC1359" i="9"/>
  <c r="AND1359" i="9"/>
  <c r="ANE1359" i="9"/>
  <c r="ANF1359" i="9"/>
  <c r="ANG1359" i="9"/>
  <c r="ANH1359" i="9"/>
  <c r="ANI1359" i="9"/>
  <c r="ANJ1359" i="9"/>
  <c r="ANK1359" i="9"/>
  <c r="ANL1359" i="9"/>
  <c r="ANM1359" i="9"/>
  <c r="ANN1359" i="9"/>
  <c r="ANO1359" i="9"/>
  <c r="ANP1359" i="9"/>
  <c r="ANQ1359" i="9"/>
  <c r="ANR1359" i="9"/>
  <c r="ANS1359" i="9"/>
  <c r="ANT1359" i="9"/>
  <c r="ANU1359" i="9"/>
  <c r="ANV1359" i="9"/>
  <c r="ANW1359" i="9"/>
  <c r="ANX1359" i="9"/>
  <c r="ANY1359" i="9"/>
  <c r="ANZ1359" i="9"/>
  <c r="AOA1359" i="9"/>
  <c r="AOB1359" i="9"/>
  <c r="AOC1359" i="9"/>
  <c r="AOD1359" i="9"/>
  <c r="AOE1359" i="9"/>
  <c r="AOF1359" i="9"/>
  <c r="AOG1359" i="9"/>
  <c r="AOH1359" i="9"/>
  <c r="AOI1359" i="9"/>
  <c r="AOJ1359" i="9"/>
  <c r="AOK1359" i="9"/>
  <c r="AOL1359" i="9"/>
  <c r="AOM1359" i="9"/>
  <c r="AON1359" i="9"/>
  <c r="AOO1359" i="9"/>
  <c r="AOP1359" i="9"/>
  <c r="AOQ1359" i="9"/>
  <c r="AOR1359" i="9"/>
  <c r="AOS1359" i="9"/>
  <c r="AOT1359" i="9"/>
  <c r="AOU1359" i="9"/>
  <c r="AOV1359" i="9"/>
  <c r="AOW1359" i="9"/>
  <c r="AOX1359" i="9"/>
  <c r="AOY1359" i="9"/>
  <c r="AOZ1359" i="9"/>
  <c r="APA1359" i="9"/>
  <c r="APB1359" i="9"/>
  <c r="APC1359" i="9"/>
  <c r="APD1359" i="9"/>
  <c r="APE1359" i="9"/>
  <c r="APF1359" i="9"/>
  <c r="APG1359" i="9"/>
  <c r="APH1359" i="9"/>
  <c r="API1359" i="9"/>
  <c r="APJ1359" i="9"/>
  <c r="APK1359" i="9"/>
  <c r="APL1359" i="9"/>
  <c r="APM1359" i="9"/>
  <c r="APN1359" i="9"/>
  <c r="APO1359" i="9"/>
  <c r="APP1359" i="9"/>
  <c r="APQ1359" i="9"/>
  <c r="APR1359" i="9"/>
  <c r="APS1359" i="9"/>
  <c r="APT1359" i="9"/>
  <c r="APU1359" i="9"/>
  <c r="APV1359" i="9"/>
  <c r="APW1359" i="9"/>
  <c r="APX1359" i="9"/>
  <c r="APY1359" i="9"/>
  <c r="APZ1359" i="9"/>
  <c r="AQA1359" i="9"/>
  <c r="AQB1359" i="9"/>
  <c r="AQC1359" i="9"/>
  <c r="AQD1359" i="9"/>
  <c r="AQE1359" i="9"/>
  <c r="AQF1359" i="9"/>
  <c r="AQG1359" i="9"/>
  <c r="AQH1359" i="9"/>
  <c r="AQI1359" i="9"/>
  <c r="AQJ1359" i="9"/>
  <c r="AQK1359" i="9"/>
  <c r="AQL1359" i="9"/>
  <c r="AQM1359" i="9"/>
  <c r="AQN1359" i="9"/>
  <c r="AQO1359" i="9"/>
  <c r="AQP1359" i="9"/>
  <c r="AQQ1359" i="9"/>
  <c r="AQR1359" i="9"/>
  <c r="AQS1359" i="9"/>
  <c r="AQT1359" i="9"/>
  <c r="AQU1359" i="9"/>
  <c r="AQV1359" i="9"/>
  <c r="AQW1359" i="9"/>
  <c r="AQX1359" i="9"/>
  <c r="AQY1359" i="9"/>
  <c r="AQZ1359" i="9"/>
  <c r="ARA1359" i="9"/>
  <c r="ARB1359" i="9"/>
  <c r="ARC1359" i="9"/>
  <c r="ARD1359" i="9"/>
  <c r="ARE1359" i="9"/>
  <c r="ARF1359" i="9"/>
  <c r="ARG1359" i="9"/>
  <c r="ARH1359" i="9"/>
  <c r="ARI1359" i="9"/>
  <c r="ARJ1359" i="9"/>
  <c r="ARK1359" i="9"/>
  <c r="ARL1359" i="9"/>
  <c r="ARM1359" i="9"/>
  <c r="ARN1359" i="9"/>
  <c r="ARO1359" i="9"/>
  <c r="ARP1359" i="9"/>
  <c r="ARQ1359" i="9"/>
  <c r="ARR1359" i="9"/>
  <c r="ARS1359" i="9"/>
  <c r="ART1359" i="9"/>
  <c r="ARU1359" i="9"/>
  <c r="ARV1359" i="9"/>
  <c r="ARW1359" i="9"/>
  <c r="ARX1359" i="9"/>
  <c r="ARY1359" i="9"/>
  <c r="ARZ1359" i="9"/>
  <c r="ASA1359" i="9"/>
  <c r="ASB1359" i="9"/>
  <c r="ASC1359" i="9"/>
  <c r="ASD1359" i="9"/>
  <c r="ASE1359" i="9"/>
  <c r="ASF1359" i="9"/>
  <c r="ASG1359" i="9"/>
  <c r="ASH1359" i="9"/>
  <c r="ASI1359" i="9"/>
  <c r="ASJ1359" i="9"/>
  <c r="ASK1359" i="9"/>
  <c r="ASL1359" i="9"/>
  <c r="ASM1359" i="9"/>
  <c r="ASN1359" i="9"/>
  <c r="ASO1359" i="9"/>
  <c r="ASP1359" i="9"/>
  <c r="ASQ1359" i="9"/>
  <c r="ASR1359" i="9"/>
  <c r="ASS1359" i="9"/>
  <c r="AST1359" i="9"/>
  <c r="ASU1359" i="9"/>
  <c r="ASV1359" i="9"/>
  <c r="ASW1359" i="9"/>
  <c r="ASX1359" i="9"/>
  <c r="ASY1359" i="9"/>
  <c r="ASZ1359" i="9"/>
  <c r="ATA1359" i="9"/>
  <c r="ATB1359" i="9"/>
  <c r="ATC1359" i="9"/>
  <c r="ATD1359" i="9"/>
  <c r="ATE1359" i="9"/>
  <c r="ATF1359" i="9"/>
  <c r="ATG1359" i="9"/>
  <c r="ATH1359" i="9"/>
  <c r="ATI1359" i="9"/>
  <c r="ATJ1359" i="9"/>
  <c r="ATK1359" i="9"/>
  <c r="ATL1359" i="9"/>
  <c r="ATM1359" i="9"/>
  <c r="ATN1359" i="9"/>
  <c r="ATO1359" i="9"/>
  <c r="ATP1359" i="9"/>
  <c r="ATQ1359" i="9"/>
  <c r="ATR1359" i="9"/>
  <c r="ATS1359" i="9"/>
  <c r="ATT1359" i="9"/>
  <c r="ATU1359" i="9"/>
  <c r="ATV1359" i="9"/>
  <c r="ATW1359" i="9"/>
  <c r="ATX1359" i="9"/>
  <c r="ATY1359" i="9"/>
  <c r="ATZ1359" i="9"/>
  <c r="AUA1359" i="9"/>
  <c r="AUB1359" i="9"/>
  <c r="AUC1359" i="9"/>
  <c r="AUD1359" i="9"/>
  <c r="AUE1359" i="9"/>
  <c r="AUF1359" i="9"/>
  <c r="AUG1359" i="9"/>
  <c r="AUH1359" i="9"/>
  <c r="AUI1359" i="9"/>
  <c r="AUJ1359" i="9"/>
  <c r="AUK1359" i="9"/>
  <c r="AUL1359" i="9"/>
  <c r="AUM1359" i="9"/>
  <c r="AUN1359" i="9"/>
  <c r="AUO1359" i="9"/>
  <c r="AUP1359" i="9"/>
  <c r="AUQ1359" i="9"/>
  <c r="AUR1359" i="9"/>
  <c r="AUS1359" i="9"/>
  <c r="AUT1359" i="9"/>
  <c r="AUU1359" i="9"/>
  <c r="AUV1359" i="9"/>
  <c r="AUW1359" i="9"/>
  <c r="AUX1359" i="9"/>
  <c r="AUY1359" i="9"/>
  <c r="AUZ1359" i="9"/>
  <c r="AVA1359" i="9"/>
  <c r="AVB1359" i="9"/>
  <c r="AVC1359" i="9"/>
  <c r="AVD1359" i="9"/>
  <c r="AVE1359" i="9"/>
  <c r="AVF1359" i="9"/>
  <c r="AVG1359" i="9"/>
  <c r="AVH1359" i="9"/>
  <c r="AVI1359" i="9"/>
  <c r="AVJ1359" i="9"/>
  <c r="AVK1359" i="9"/>
  <c r="AVL1359" i="9"/>
  <c r="AVM1359" i="9"/>
  <c r="AVN1359" i="9"/>
  <c r="AVO1359" i="9"/>
  <c r="AVP1359" i="9"/>
  <c r="AVQ1359" i="9"/>
  <c r="AVR1359" i="9"/>
  <c r="AVS1359" i="9"/>
  <c r="AVT1359" i="9"/>
  <c r="AVU1359" i="9"/>
  <c r="AVV1359" i="9"/>
  <c r="AVW1359" i="9"/>
  <c r="AVX1359" i="9"/>
  <c r="AVY1359" i="9"/>
  <c r="AVZ1359" i="9"/>
  <c r="AWA1359" i="9"/>
  <c r="AWB1359" i="9"/>
  <c r="AWC1359" i="9"/>
  <c r="AWD1359" i="9"/>
  <c r="AWE1359" i="9"/>
  <c r="AWF1359" i="9"/>
  <c r="AWG1359" i="9"/>
  <c r="AWH1359" i="9"/>
  <c r="AWI1359" i="9"/>
  <c r="AWJ1359" i="9"/>
  <c r="AWK1359" i="9"/>
  <c r="AWL1359" i="9"/>
  <c r="AWM1359" i="9"/>
  <c r="AWN1359" i="9"/>
  <c r="AWO1359" i="9"/>
  <c r="AWP1359" i="9"/>
  <c r="AWQ1359" i="9"/>
  <c r="AWR1359" i="9"/>
  <c r="AWS1359" i="9"/>
  <c r="AWT1359" i="9"/>
  <c r="AWU1359" i="9"/>
  <c r="AWV1359" i="9"/>
  <c r="AWW1359" i="9"/>
  <c r="AWX1359" i="9"/>
  <c r="AWY1359" i="9"/>
  <c r="AWZ1359" i="9"/>
  <c r="AXA1359" i="9"/>
  <c r="AXB1359" i="9"/>
  <c r="AXC1359" i="9"/>
  <c r="AXD1359" i="9"/>
  <c r="AXE1359" i="9"/>
  <c r="AXF1359" i="9"/>
  <c r="AXG1359" i="9"/>
  <c r="AXH1359" i="9"/>
  <c r="AXI1359" i="9"/>
  <c r="AXJ1359" i="9"/>
  <c r="AXK1359" i="9"/>
  <c r="AXL1359" i="9"/>
  <c r="AXM1359" i="9"/>
  <c r="AXN1359" i="9"/>
  <c r="AXO1359" i="9"/>
  <c r="AXP1359" i="9"/>
  <c r="AXQ1359" i="9"/>
  <c r="AXR1359" i="9"/>
  <c r="AXS1359" i="9"/>
  <c r="AXT1359" i="9"/>
  <c r="AXU1359" i="9"/>
  <c r="AXV1359" i="9"/>
  <c r="AXW1359" i="9"/>
  <c r="AXX1359" i="9"/>
  <c r="AXY1359" i="9"/>
  <c r="AXZ1359" i="9"/>
  <c r="AYA1359" i="9"/>
  <c r="AYB1359" i="9"/>
  <c r="AYC1359" i="9"/>
  <c r="AYD1359" i="9"/>
  <c r="AYE1359" i="9"/>
  <c r="AYF1359" i="9"/>
  <c r="AYG1359" i="9"/>
  <c r="AYH1359" i="9"/>
  <c r="AYI1359" i="9"/>
  <c r="AYJ1359" i="9"/>
  <c r="AYK1359" i="9"/>
  <c r="AYL1359" i="9"/>
  <c r="AYM1359" i="9"/>
  <c r="AYN1359" i="9"/>
  <c r="AYO1359" i="9"/>
  <c r="AYP1359" i="9"/>
  <c r="AYQ1359" i="9"/>
  <c r="AYR1359" i="9"/>
  <c r="AYS1359" i="9"/>
  <c r="AYT1359" i="9"/>
  <c r="AYU1359" i="9"/>
  <c r="AYV1359" i="9"/>
  <c r="AYW1359" i="9"/>
  <c r="AYX1359" i="9"/>
  <c r="AYY1359" i="9"/>
  <c r="AYZ1359" i="9"/>
  <c r="AZA1359" i="9"/>
  <c r="AZB1359" i="9"/>
  <c r="AZC1359" i="9"/>
  <c r="AZD1359" i="9"/>
  <c r="AZE1359" i="9"/>
  <c r="AZF1359" i="9"/>
  <c r="AZG1359" i="9"/>
  <c r="AZH1359" i="9"/>
  <c r="AZI1359" i="9"/>
  <c r="AZJ1359" i="9"/>
  <c r="AZK1359" i="9"/>
  <c r="AZL1359" i="9"/>
  <c r="AZM1359" i="9"/>
  <c r="AZN1359" i="9"/>
  <c r="AZO1359" i="9"/>
  <c r="AZP1359" i="9"/>
  <c r="AZQ1359" i="9"/>
  <c r="AZR1359" i="9"/>
  <c r="AZS1359" i="9"/>
  <c r="AZT1359" i="9"/>
  <c r="AZU1359" i="9"/>
  <c r="AZV1359" i="9"/>
  <c r="AZW1359" i="9"/>
  <c r="AZX1359" i="9"/>
  <c r="AZY1359" i="9"/>
  <c r="AZZ1359" i="9"/>
  <c r="BAA1359" i="9"/>
  <c r="BAB1359" i="9"/>
  <c r="BAC1359" i="9"/>
  <c r="BAD1359" i="9"/>
  <c r="BAE1359" i="9"/>
  <c r="BAF1359" i="9"/>
  <c r="BAG1359" i="9"/>
  <c r="BAH1359" i="9"/>
  <c r="BAI1359" i="9"/>
  <c r="BAJ1359" i="9"/>
  <c r="BAK1359" i="9"/>
  <c r="BAL1359" i="9"/>
  <c r="BAM1359" i="9"/>
  <c r="BAN1359" i="9"/>
  <c r="BAO1359" i="9"/>
  <c r="BAP1359" i="9"/>
  <c r="BAQ1359" i="9"/>
  <c r="BAR1359" i="9"/>
  <c r="BAS1359" i="9"/>
  <c r="BAT1359" i="9"/>
  <c r="BAU1359" i="9"/>
  <c r="BAV1359" i="9"/>
  <c r="BAW1359" i="9"/>
  <c r="BAX1359" i="9"/>
  <c r="BAY1359" i="9"/>
  <c r="BAZ1359" i="9"/>
  <c r="BBA1359" i="9"/>
  <c r="BBB1359" i="9"/>
  <c r="BBC1359" i="9"/>
  <c r="BBD1359" i="9"/>
  <c r="BBE1359" i="9"/>
  <c r="BBF1359" i="9"/>
  <c r="BBG1359" i="9"/>
  <c r="BBH1359" i="9"/>
  <c r="BBI1359" i="9"/>
  <c r="BBJ1359" i="9"/>
  <c r="BBK1359" i="9"/>
  <c r="BBL1359" i="9"/>
  <c r="BBM1359" i="9"/>
  <c r="BBN1359" i="9"/>
  <c r="BBO1359" i="9"/>
  <c r="BBP1359" i="9"/>
  <c r="BBQ1359" i="9"/>
  <c r="BBR1359" i="9"/>
  <c r="BBS1359" i="9"/>
  <c r="BBT1359" i="9"/>
  <c r="BBU1359" i="9"/>
  <c r="BBV1359" i="9"/>
  <c r="BBW1359" i="9"/>
  <c r="BBX1359" i="9"/>
  <c r="BBY1359" i="9"/>
  <c r="BBZ1359" i="9"/>
  <c r="BCA1359" i="9"/>
  <c r="BCB1359" i="9"/>
  <c r="BCC1359" i="9"/>
  <c r="BCD1359" i="9"/>
  <c r="BCE1359" i="9"/>
  <c r="BCF1359" i="9"/>
  <c r="BCG1359" i="9"/>
  <c r="BCH1359" i="9"/>
  <c r="BCI1359" i="9"/>
  <c r="BCJ1359" i="9"/>
  <c r="BCK1359" i="9"/>
  <c r="BCL1359" i="9"/>
  <c r="BCM1359" i="9"/>
  <c r="BCN1359" i="9"/>
  <c r="BCO1359" i="9"/>
  <c r="BCP1359" i="9"/>
  <c r="BCQ1359" i="9"/>
  <c r="BCR1359" i="9"/>
  <c r="BCS1359" i="9"/>
  <c r="BCT1359" i="9"/>
  <c r="BCU1359" i="9"/>
  <c r="BCV1359" i="9"/>
  <c r="BCW1359" i="9"/>
  <c r="BCX1359" i="9"/>
  <c r="BCY1359" i="9"/>
  <c r="BCZ1359" i="9"/>
  <c r="BDA1359" i="9"/>
  <c r="BDB1359" i="9"/>
  <c r="BDC1359" i="9"/>
  <c r="BDD1359" i="9"/>
  <c r="BDE1359" i="9"/>
  <c r="BDF1359" i="9"/>
  <c r="BDG1359" i="9"/>
  <c r="BDH1359" i="9"/>
  <c r="BDI1359" i="9"/>
  <c r="BDJ1359" i="9"/>
  <c r="BDK1359" i="9"/>
  <c r="BDL1359" i="9"/>
  <c r="BDM1359" i="9"/>
  <c r="BDN1359" i="9"/>
  <c r="BDO1359" i="9"/>
  <c r="BDP1359" i="9"/>
  <c r="BDQ1359" i="9"/>
  <c r="BDR1359" i="9"/>
  <c r="BDS1359" i="9"/>
  <c r="BDT1359" i="9"/>
  <c r="BDU1359" i="9"/>
  <c r="BDV1359" i="9"/>
  <c r="BDW1359" i="9"/>
  <c r="BDX1359" i="9"/>
  <c r="BDY1359" i="9"/>
  <c r="BDZ1359" i="9"/>
  <c r="BEA1359" i="9"/>
  <c r="BEB1359" i="9"/>
  <c r="BEC1359" i="9"/>
  <c r="BED1359" i="9"/>
  <c r="BEE1359" i="9"/>
  <c r="BEF1359" i="9"/>
  <c r="BEG1359" i="9"/>
  <c r="BEH1359" i="9"/>
  <c r="BEI1359" i="9"/>
  <c r="BEJ1359" i="9"/>
  <c r="BEK1359" i="9"/>
  <c r="BEL1359" i="9"/>
  <c r="BEM1359" i="9"/>
  <c r="BEN1359" i="9"/>
  <c r="BEO1359" i="9"/>
  <c r="BEP1359" i="9"/>
  <c r="BEQ1359" i="9"/>
  <c r="BER1359" i="9"/>
  <c r="BES1359" i="9"/>
  <c r="BET1359" i="9"/>
  <c r="BEU1359" i="9"/>
  <c r="BEV1359" i="9"/>
  <c r="BEW1359" i="9"/>
  <c r="BEX1359" i="9"/>
  <c r="BEY1359" i="9"/>
  <c r="BEZ1359" i="9"/>
  <c r="BFA1359" i="9"/>
  <c r="BFB1359" i="9"/>
  <c r="BFC1359" i="9"/>
  <c r="BFD1359" i="9"/>
  <c r="BFE1359" i="9"/>
  <c r="BFF1359" i="9"/>
  <c r="BFG1359" i="9"/>
  <c r="BFH1359" i="9"/>
  <c r="BFI1359" i="9"/>
  <c r="BFJ1359" i="9"/>
  <c r="BFK1359" i="9"/>
  <c r="BFL1359" i="9"/>
  <c r="BFM1359" i="9"/>
  <c r="BFN1359" i="9"/>
  <c r="BFO1359" i="9"/>
  <c r="BFP1359" i="9"/>
  <c r="BFQ1359" i="9"/>
  <c r="BFR1359" i="9"/>
  <c r="BFS1359" i="9"/>
  <c r="BFT1359" i="9"/>
  <c r="BFU1359" i="9"/>
  <c r="BFV1359" i="9"/>
  <c r="BFW1359" i="9"/>
  <c r="BFX1359" i="9"/>
  <c r="BFY1359" i="9"/>
  <c r="BFZ1359" i="9"/>
  <c r="BGA1359" i="9"/>
  <c r="BGB1359" i="9"/>
  <c r="BGC1359" i="9"/>
  <c r="BGD1359" i="9"/>
  <c r="BGE1359" i="9"/>
  <c r="BGF1359" i="9"/>
  <c r="BGG1359" i="9"/>
  <c r="BGH1359" i="9"/>
  <c r="BGI1359" i="9"/>
  <c r="BGJ1359" i="9"/>
  <c r="BGK1359" i="9"/>
  <c r="BGL1359" i="9"/>
  <c r="BGM1359" i="9"/>
  <c r="BGN1359" i="9"/>
  <c r="BGO1359" i="9"/>
  <c r="BGP1359" i="9"/>
  <c r="BGQ1359" i="9"/>
  <c r="BGR1359" i="9"/>
  <c r="BGS1359" i="9"/>
  <c r="BGT1359" i="9"/>
  <c r="BGU1359" i="9"/>
  <c r="BGV1359" i="9"/>
  <c r="BGW1359" i="9"/>
  <c r="BGX1359" i="9"/>
  <c r="BGY1359" i="9"/>
  <c r="BGZ1359" i="9"/>
  <c r="BHA1359" i="9"/>
  <c r="BHB1359" i="9"/>
  <c r="BHC1359" i="9"/>
  <c r="BHD1359" i="9"/>
  <c r="BHE1359" i="9"/>
  <c r="BHF1359" i="9"/>
  <c r="BHG1359" i="9"/>
  <c r="BHH1359" i="9"/>
  <c r="BHI1359" i="9"/>
  <c r="BHJ1359" i="9"/>
  <c r="BHK1359" i="9"/>
  <c r="BHL1359" i="9"/>
  <c r="BHM1359" i="9"/>
  <c r="BHN1359" i="9"/>
  <c r="BHO1359" i="9"/>
  <c r="BHP1359" i="9"/>
  <c r="BHQ1359" i="9"/>
  <c r="BHR1359" i="9"/>
  <c r="BHS1359" i="9"/>
  <c r="BHT1359" i="9"/>
  <c r="BHU1359" i="9"/>
  <c r="BHV1359" i="9"/>
  <c r="BHW1359" i="9"/>
  <c r="BHX1359" i="9"/>
  <c r="BHY1359" i="9"/>
  <c r="BHZ1359" i="9"/>
  <c r="BIA1359" i="9"/>
  <c r="BIB1359" i="9"/>
  <c r="BIC1359" i="9"/>
  <c r="BID1359" i="9"/>
  <c r="BIE1359" i="9"/>
  <c r="BIF1359" i="9"/>
  <c r="BIG1359" i="9"/>
  <c r="BIH1359" i="9"/>
  <c r="BII1359" i="9"/>
  <c r="BIJ1359" i="9"/>
  <c r="BIK1359" i="9"/>
  <c r="BIL1359" i="9"/>
  <c r="BIM1359" i="9"/>
  <c r="BIN1359" i="9"/>
  <c r="BIO1359" i="9"/>
  <c r="BIP1359" i="9"/>
  <c r="BIQ1359" i="9"/>
  <c r="BIR1359" i="9"/>
  <c r="BIS1359" i="9"/>
  <c r="BIT1359" i="9"/>
  <c r="BIU1359" i="9"/>
  <c r="BIV1359" i="9"/>
  <c r="AFQ1360" i="9"/>
  <c r="AFR1360" i="9"/>
  <c r="AFS1360" i="9"/>
  <c r="AFT1360" i="9"/>
  <c r="AFU1360" i="9"/>
  <c r="AFV1360" i="9"/>
  <c r="AFW1360" i="9"/>
  <c r="AFX1360" i="9"/>
  <c r="AFY1360" i="9"/>
  <c r="AFZ1360" i="9"/>
  <c r="AGA1360" i="9"/>
  <c r="AGB1360" i="9"/>
  <c r="AGC1360" i="9"/>
  <c r="AGD1360" i="9"/>
  <c r="AGE1360" i="9"/>
  <c r="AGF1360" i="9"/>
  <c r="AGG1360" i="9"/>
  <c r="AGH1360" i="9"/>
  <c r="AGI1360" i="9"/>
  <c r="AGJ1360" i="9"/>
  <c r="AGK1360" i="9"/>
  <c r="AGL1360" i="9"/>
  <c r="AGM1360" i="9"/>
  <c r="AGN1360" i="9"/>
  <c r="AGO1360" i="9"/>
  <c r="AGP1360" i="9"/>
  <c r="AGQ1360" i="9"/>
  <c r="AGR1360" i="9"/>
  <c r="AGS1360" i="9"/>
  <c r="AGT1360" i="9"/>
  <c r="AGU1360" i="9"/>
  <c r="AGV1360" i="9"/>
  <c r="AGW1360" i="9"/>
  <c r="AGX1360" i="9"/>
  <c r="AGY1360" i="9"/>
  <c r="AGZ1360" i="9"/>
  <c r="AHA1360" i="9"/>
  <c r="AHB1360" i="9"/>
  <c r="AHC1360" i="9"/>
  <c r="AHD1360" i="9"/>
  <c r="AHE1360" i="9"/>
  <c r="AHF1360" i="9"/>
  <c r="AHG1360" i="9"/>
  <c r="AHH1360" i="9"/>
  <c r="AHI1360" i="9"/>
  <c r="AHJ1360" i="9"/>
  <c r="AHK1360" i="9"/>
  <c r="AHL1360" i="9"/>
  <c r="AHM1360" i="9"/>
  <c r="AHN1360" i="9"/>
  <c r="AHO1360" i="9"/>
  <c r="AHP1360" i="9"/>
  <c r="AHQ1360" i="9"/>
  <c r="AHR1360" i="9"/>
  <c r="AHS1360" i="9"/>
  <c r="AHT1360" i="9"/>
  <c r="AHU1360" i="9"/>
  <c r="AHV1360" i="9"/>
  <c r="AHW1360" i="9"/>
  <c r="AHX1360" i="9"/>
  <c r="AHY1360" i="9"/>
  <c r="AHZ1360" i="9"/>
  <c r="AIA1360" i="9"/>
  <c r="AIB1360" i="9"/>
  <c r="AIC1360" i="9"/>
  <c r="AID1360" i="9"/>
  <c r="AIE1360" i="9"/>
  <c r="AIF1360" i="9"/>
  <c r="AIG1360" i="9"/>
  <c r="AIH1360" i="9"/>
  <c r="AII1360" i="9"/>
  <c r="AIJ1360" i="9"/>
  <c r="AIK1360" i="9"/>
  <c r="AIL1360" i="9"/>
  <c r="AIM1360" i="9"/>
  <c r="AIN1360" i="9"/>
  <c r="AIO1360" i="9"/>
  <c r="AIP1360" i="9"/>
  <c r="AIQ1360" i="9"/>
  <c r="AIR1360" i="9"/>
  <c r="AIS1360" i="9"/>
  <c r="AIT1360" i="9"/>
  <c r="AIU1360" i="9"/>
  <c r="AIV1360" i="9"/>
  <c r="AIW1360" i="9"/>
  <c r="AIX1360" i="9"/>
  <c r="AIY1360" i="9"/>
  <c r="AIZ1360" i="9"/>
  <c r="AJA1360" i="9"/>
  <c r="AJB1360" i="9"/>
  <c r="AJC1360" i="9"/>
  <c r="AJD1360" i="9"/>
  <c r="AJE1360" i="9"/>
  <c r="AJF1360" i="9"/>
  <c r="AJG1360" i="9"/>
  <c r="AJH1360" i="9"/>
  <c r="AJI1360" i="9"/>
  <c r="AJJ1360" i="9"/>
  <c r="AJK1360" i="9"/>
  <c r="AJL1360" i="9"/>
  <c r="AJM1360" i="9"/>
  <c r="AJN1360" i="9"/>
  <c r="AJO1360" i="9"/>
  <c r="AJP1360" i="9"/>
  <c r="AJQ1360" i="9"/>
  <c r="AJR1360" i="9"/>
  <c r="AJS1360" i="9"/>
  <c r="AJT1360" i="9"/>
  <c r="AJU1360" i="9"/>
  <c r="AJV1360" i="9"/>
  <c r="AJW1360" i="9"/>
  <c r="AJX1360" i="9"/>
  <c r="AJY1360" i="9"/>
  <c r="AJZ1360" i="9"/>
  <c r="AKA1360" i="9"/>
  <c r="AKB1360" i="9"/>
  <c r="AKC1360" i="9"/>
  <c r="AKD1360" i="9"/>
  <c r="AKE1360" i="9"/>
  <c r="AKF1360" i="9"/>
  <c r="AKG1360" i="9"/>
  <c r="AKH1360" i="9"/>
  <c r="AKI1360" i="9"/>
  <c r="AKJ1360" i="9"/>
  <c r="AKK1360" i="9"/>
  <c r="AKL1360" i="9"/>
  <c r="AKM1360" i="9"/>
  <c r="AKN1360" i="9"/>
  <c r="AKO1360" i="9"/>
  <c r="AKP1360" i="9"/>
  <c r="AKQ1360" i="9"/>
  <c r="AKR1360" i="9"/>
  <c r="AKS1360" i="9"/>
  <c r="AKT1360" i="9"/>
  <c r="AKU1360" i="9"/>
  <c r="AKV1360" i="9"/>
  <c r="AKW1360" i="9"/>
  <c r="AKX1360" i="9"/>
  <c r="AKY1360" i="9"/>
  <c r="AKZ1360" i="9"/>
  <c r="ALA1360" i="9"/>
  <c r="ALB1360" i="9"/>
  <c r="ALC1360" i="9"/>
  <c r="ALD1360" i="9"/>
  <c r="ALE1360" i="9"/>
  <c r="ALF1360" i="9"/>
  <c r="ALG1360" i="9"/>
  <c r="ALH1360" i="9"/>
  <c r="ALI1360" i="9"/>
  <c r="ALJ1360" i="9"/>
  <c r="ALK1360" i="9"/>
  <c r="ALL1360" i="9"/>
  <c r="ALM1360" i="9"/>
  <c r="ALN1360" i="9"/>
  <c r="ALO1360" i="9"/>
  <c r="ALP1360" i="9"/>
  <c r="ALQ1360" i="9"/>
  <c r="ALR1360" i="9"/>
  <c r="ALS1360" i="9"/>
  <c r="ALT1360" i="9"/>
  <c r="ALU1360" i="9"/>
  <c r="ALV1360" i="9"/>
  <c r="ALW1360" i="9"/>
  <c r="ALX1360" i="9"/>
  <c r="ALY1360" i="9"/>
  <c r="ALZ1360" i="9"/>
  <c r="AMA1360" i="9"/>
  <c r="AMB1360" i="9"/>
  <c r="AMC1360" i="9"/>
  <c r="AMD1360" i="9"/>
  <c r="AME1360" i="9"/>
  <c r="AMF1360" i="9"/>
  <c r="AMG1360" i="9"/>
  <c r="AMH1360" i="9"/>
  <c r="AMI1360" i="9"/>
  <c r="AMJ1360" i="9"/>
  <c r="AMK1360" i="9"/>
  <c r="AML1360" i="9"/>
  <c r="AMM1360" i="9"/>
  <c r="AMN1360" i="9"/>
  <c r="AMO1360" i="9"/>
  <c r="AMP1360" i="9"/>
  <c r="AMQ1360" i="9"/>
  <c r="AMR1360" i="9"/>
  <c r="AMS1360" i="9"/>
  <c r="AMT1360" i="9"/>
  <c r="AMU1360" i="9"/>
  <c r="AMV1360" i="9"/>
  <c r="AMW1360" i="9"/>
  <c r="AMX1360" i="9"/>
  <c r="AMY1360" i="9"/>
  <c r="AMZ1360" i="9"/>
  <c r="ANA1360" i="9"/>
  <c r="ANB1360" i="9"/>
  <c r="ANC1360" i="9"/>
  <c r="AND1360" i="9"/>
  <c r="ANE1360" i="9"/>
  <c r="ANF1360" i="9"/>
  <c r="ANG1360" i="9"/>
  <c r="ANH1360" i="9"/>
  <c r="ANI1360" i="9"/>
  <c r="ANJ1360" i="9"/>
  <c r="ANK1360" i="9"/>
  <c r="ANL1360" i="9"/>
  <c r="ANM1360" i="9"/>
  <c r="ANN1360" i="9"/>
  <c r="ANO1360" i="9"/>
  <c r="ANP1360" i="9"/>
  <c r="ANQ1360" i="9"/>
  <c r="ANR1360" i="9"/>
  <c r="ANS1360" i="9"/>
  <c r="ANT1360" i="9"/>
  <c r="ANU1360" i="9"/>
  <c r="ANV1360" i="9"/>
  <c r="ANW1360" i="9"/>
  <c r="ANX1360" i="9"/>
  <c r="ANY1360" i="9"/>
  <c r="ANZ1360" i="9"/>
  <c r="AOA1360" i="9"/>
  <c r="AOB1360" i="9"/>
  <c r="AOC1360" i="9"/>
  <c r="AOD1360" i="9"/>
  <c r="AOE1360" i="9"/>
  <c r="AOF1360" i="9"/>
  <c r="AOG1360" i="9"/>
  <c r="AOH1360" i="9"/>
  <c r="AOI1360" i="9"/>
  <c r="AOJ1360" i="9"/>
  <c r="AOK1360" i="9"/>
  <c r="AOL1360" i="9"/>
  <c r="AOM1360" i="9"/>
  <c r="AON1360" i="9"/>
  <c r="AOO1360" i="9"/>
  <c r="AOP1360" i="9"/>
  <c r="AOQ1360" i="9"/>
  <c r="AOR1360" i="9"/>
  <c r="AOS1360" i="9"/>
  <c r="AOT1360" i="9"/>
  <c r="AOU1360" i="9"/>
  <c r="AOV1360" i="9"/>
  <c r="AOW1360" i="9"/>
  <c r="AOX1360" i="9"/>
  <c r="AOY1360" i="9"/>
  <c r="AOZ1360" i="9"/>
  <c r="APA1360" i="9"/>
  <c r="APB1360" i="9"/>
  <c r="APC1360" i="9"/>
  <c r="APD1360" i="9"/>
  <c r="APE1360" i="9"/>
  <c r="APF1360" i="9"/>
  <c r="APG1360" i="9"/>
  <c r="APH1360" i="9"/>
  <c r="API1360" i="9"/>
  <c r="APJ1360" i="9"/>
  <c r="APK1360" i="9"/>
  <c r="APL1360" i="9"/>
  <c r="APM1360" i="9"/>
  <c r="APN1360" i="9"/>
  <c r="APO1360" i="9"/>
  <c r="APP1360" i="9"/>
  <c r="APQ1360" i="9"/>
  <c r="APR1360" i="9"/>
  <c r="APS1360" i="9"/>
  <c r="APT1360" i="9"/>
  <c r="APU1360" i="9"/>
  <c r="APV1360" i="9"/>
  <c r="APW1360" i="9"/>
  <c r="APX1360" i="9"/>
  <c r="APY1360" i="9"/>
  <c r="APZ1360" i="9"/>
  <c r="AQA1360" i="9"/>
  <c r="AQB1360" i="9"/>
  <c r="AQC1360" i="9"/>
  <c r="AQD1360" i="9"/>
  <c r="AQE1360" i="9"/>
  <c r="AQF1360" i="9"/>
  <c r="AQG1360" i="9"/>
  <c r="AQH1360" i="9"/>
  <c r="AQI1360" i="9"/>
  <c r="AQJ1360" i="9"/>
  <c r="AQK1360" i="9"/>
  <c r="AQL1360" i="9"/>
  <c r="AQM1360" i="9"/>
  <c r="AQN1360" i="9"/>
  <c r="AQO1360" i="9"/>
  <c r="AQP1360" i="9"/>
  <c r="AQQ1360" i="9"/>
  <c r="AQR1360" i="9"/>
  <c r="AQS1360" i="9"/>
  <c r="AQT1360" i="9"/>
  <c r="AQU1360" i="9"/>
  <c r="AQV1360" i="9"/>
  <c r="AQW1360" i="9"/>
  <c r="AQX1360" i="9"/>
  <c r="AQY1360" i="9"/>
  <c r="AQZ1360" i="9"/>
  <c r="ARA1360" i="9"/>
  <c r="ARB1360" i="9"/>
  <c r="ARC1360" i="9"/>
  <c r="ARD1360" i="9"/>
  <c r="ARE1360" i="9"/>
  <c r="ARF1360" i="9"/>
  <c r="ARG1360" i="9"/>
  <c r="ARH1360" i="9"/>
  <c r="ARI1360" i="9"/>
  <c r="ARJ1360" i="9"/>
  <c r="ARK1360" i="9"/>
  <c r="ARL1360" i="9"/>
  <c r="ARM1360" i="9"/>
  <c r="ARN1360" i="9"/>
  <c r="ARO1360" i="9"/>
  <c r="ARP1360" i="9"/>
  <c r="ARQ1360" i="9"/>
  <c r="ARR1360" i="9"/>
  <c r="ARS1360" i="9"/>
  <c r="ART1360" i="9"/>
  <c r="ARU1360" i="9"/>
  <c r="ARV1360" i="9"/>
  <c r="ARW1360" i="9"/>
  <c r="ARX1360" i="9"/>
  <c r="ARY1360" i="9"/>
  <c r="ARZ1360" i="9"/>
  <c r="ASA1360" i="9"/>
  <c r="ASB1360" i="9"/>
  <c r="ASC1360" i="9"/>
  <c r="ASD1360" i="9"/>
  <c r="ASE1360" i="9"/>
  <c r="ASF1360" i="9"/>
  <c r="ASG1360" i="9"/>
  <c r="ASH1360" i="9"/>
  <c r="ASI1360" i="9"/>
  <c r="ASJ1360" i="9"/>
  <c r="ASK1360" i="9"/>
  <c r="ASL1360" i="9"/>
  <c r="ASM1360" i="9"/>
  <c r="ASN1360" i="9"/>
  <c r="ASO1360" i="9"/>
  <c r="ASP1360" i="9"/>
  <c r="ASQ1360" i="9"/>
  <c r="ASR1360" i="9"/>
  <c r="ASS1360" i="9"/>
  <c r="AST1360" i="9"/>
  <c r="ASU1360" i="9"/>
  <c r="ASV1360" i="9"/>
  <c r="ASW1360" i="9"/>
  <c r="ASX1360" i="9"/>
  <c r="ASY1360" i="9"/>
  <c r="ASZ1360" i="9"/>
  <c r="ATA1360" i="9"/>
  <c r="ATB1360" i="9"/>
  <c r="ATC1360" i="9"/>
  <c r="ATD1360" i="9"/>
  <c r="ATE1360" i="9"/>
  <c r="ATF1360" i="9"/>
  <c r="ATG1360" i="9"/>
  <c r="ATH1360" i="9"/>
  <c r="ATI1360" i="9"/>
  <c r="ATJ1360" i="9"/>
  <c r="ATK1360" i="9"/>
  <c r="ATL1360" i="9"/>
  <c r="ATM1360" i="9"/>
  <c r="ATN1360" i="9"/>
  <c r="ATO1360" i="9"/>
  <c r="ATP1360" i="9"/>
  <c r="ATQ1360" i="9"/>
  <c r="ATR1360" i="9"/>
  <c r="ATS1360" i="9"/>
  <c r="ATT1360" i="9"/>
  <c r="ATU1360" i="9"/>
  <c r="ATV1360" i="9"/>
  <c r="ATW1360" i="9"/>
  <c r="ATX1360" i="9"/>
  <c r="ATY1360" i="9"/>
  <c r="ATZ1360" i="9"/>
  <c r="AUA1360" i="9"/>
  <c r="AUB1360" i="9"/>
  <c r="AUC1360" i="9"/>
  <c r="AUD1360" i="9"/>
  <c r="AUE1360" i="9"/>
  <c r="AUF1360" i="9"/>
  <c r="AUG1360" i="9"/>
  <c r="AUH1360" i="9"/>
  <c r="AUI1360" i="9"/>
  <c r="AUJ1360" i="9"/>
  <c r="AUK1360" i="9"/>
  <c r="AUL1360" i="9"/>
  <c r="AUM1360" i="9"/>
  <c r="AUN1360" i="9"/>
  <c r="AUO1360" i="9"/>
  <c r="AUP1360" i="9"/>
  <c r="AUQ1360" i="9"/>
  <c r="AUR1360" i="9"/>
  <c r="AUS1360" i="9"/>
  <c r="AUT1360" i="9"/>
  <c r="AUU1360" i="9"/>
  <c r="AUV1360" i="9"/>
  <c r="AUW1360" i="9"/>
  <c r="AUX1360" i="9"/>
  <c r="AUY1360" i="9"/>
  <c r="AUZ1360" i="9"/>
  <c r="AVA1360" i="9"/>
  <c r="AVB1360" i="9"/>
  <c r="AVC1360" i="9"/>
  <c r="AVD1360" i="9"/>
  <c r="AVE1360" i="9"/>
  <c r="AVF1360" i="9"/>
  <c r="AVG1360" i="9"/>
  <c r="AVH1360" i="9"/>
  <c r="AVI1360" i="9"/>
  <c r="AVJ1360" i="9"/>
  <c r="AVK1360" i="9"/>
  <c r="AVL1360" i="9"/>
  <c r="AVM1360" i="9"/>
  <c r="AVN1360" i="9"/>
  <c r="AVO1360" i="9"/>
  <c r="AVP1360" i="9"/>
  <c r="AVQ1360" i="9"/>
  <c r="AVR1360" i="9"/>
  <c r="AVS1360" i="9"/>
  <c r="AVT1360" i="9"/>
  <c r="AVU1360" i="9"/>
  <c r="AVV1360" i="9"/>
  <c r="AVW1360" i="9"/>
  <c r="AVX1360" i="9"/>
  <c r="AVY1360" i="9"/>
  <c r="AVZ1360" i="9"/>
  <c r="AWA1360" i="9"/>
  <c r="AWB1360" i="9"/>
  <c r="AWC1360" i="9"/>
  <c r="AWD1360" i="9"/>
  <c r="AWE1360" i="9"/>
  <c r="AWF1360" i="9"/>
  <c r="AWG1360" i="9"/>
  <c r="AWH1360" i="9"/>
  <c r="AWI1360" i="9"/>
  <c r="AWJ1360" i="9"/>
  <c r="AWK1360" i="9"/>
  <c r="AWL1360" i="9"/>
  <c r="AWM1360" i="9"/>
  <c r="AWN1360" i="9"/>
  <c r="AWO1360" i="9"/>
  <c r="AWP1360" i="9"/>
  <c r="AWQ1360" i="9"/>
  <c r="AWR1360" i="9"/>
  <c r="AWS1360" i="9"/>
  <c r="AWT1360" i="9"/>
  <c r="AWU1360" i="9"/>
  <c r="AWV1360" i="9"/>
  <c r="AWW1360" i="9"/>
  <c r="AWX1360" i="9"/>
  <c r="AWY1360" i="9"/>
  <c r="AWZ1360" i="9"/>
  <c r="AXA1360" i="9"/>
  <c r="AXB1360" i="9"/>
  <c r="AXC1360" i="9"/>
  <c r="AXD1360" i="9"/>
  <c r="AXE1360" i="9"/>
  <c r="AXF1360" i="9"/>
  <c r="AXG1360" i="9"/>
  <c r="AXH1360" i="9"/>
  <c r="AXI1360" i="9"/>
  <c r="AXJ1360" i="9"/>
  <c r="AXK1360" i="9"/>
  <c r="AXL1360" i="9"/>
  <c r="AXM1360" i="9"/>
  <c r="AXN1360" i="9"/>
  <c r="AXO1360" i="9"/>
  <c r="AXP1360" i="9"/>
  <c r="AXQ1360" i="9"/>
  <c r="AXR1360" i="9"/>
  <c r="AXS1360" i="9"/>
  <c r="AXT1360" i="9"/>
  <c r="AXU1360" i="9"/>
  <c r="AXV1360" i="9"/>
  <c r="AXW1360" i="9"/>
  <c r="AXX1360" i="9"/>
  <c r="AXY1360" i="9"/>
  <c r="AXZ1360" i="9"/>
  <c r="AYA1360" i="9"/>
  <c r="AYB1360" i="9"/>
  <c r="AYC1360" i="9"/>
  <c r="AYD1360" i="9"/>
  <c r="AYE1360" i="9"/>
  <c r="AYF1360" i="9"/>
  <c r="AYG1360" i="9"/>
  <c r="AYH1360" i="9"/>
  <c r="AYI1360" i="9"/>
  <c r="AYJ1360" i="9"/>
  <c r="AYK1360" i="9"/>
  <c r="AYL1360" i="9"/>
  <c r="AYM1360" i="9"/>
  <c r="AYN1360" i="9"/>
  <c r="AYO1360" i="9"/>
  <c r="AYP1360" i="9"/>
  <c r="AYQ1360" i="9"/>
  <c r="AYR1360" i="9"/>
  <c r="AYS1360" i="9"/>
  <c r="AYT1360" i="9"/>
  <c r="AYU1360" i="9"/>
  <c r="AYV1360" i="9"/>
  <c r="AYW1360" i="9"/>
  <c r="AYX1360" i="9"/>
  <c r="AYY1360" i="9"/>
  <c r="AYZ1360" i="9"/>
  <c r="AZA1360" i="9"/>
  <c r="AZB1360" i="9"/>
  <c r="AZC1360" i="9"/>
  <c r="AZD1360" i="9"/>
  <c r="AZE1360" i="9"/>
  <c r="AZF1360" i="9"/>
  <c r="AZG1360" i="9"/>
  <c r="AZH1360" i="9"/>
  <c r="AZI1360" i="9"/>
  <c r="AZJ1360" i="9"/>
  <c r="AZK1360" i="9"/>
  <c r="AZL1360" i="9"/>
  <c r="AZM1360" i="9"/>
  <c r="AZN1360" i="9"/>
  <c r="AZO1360" i="9"/>
  <c r="AZP1360" i="9"/>
  <c r="AZQ1360" i="9"/>
  <c r="AZR1360" i="9"/>
  <c r="AZS1360" i="9"/>
  <c r="AZT1360" i="9"/>
  <c r="AZU1360" i="9"/>
  <c r="AZV1360" i="9"/>
  <c r="AZW1360" i="9"/>
  <c r="AZX1360" i="9"/>
  <c r="AZY1360" i="9"/>
  <c r="AZZ1360" i="9"/>
  <c r="BAA1360" i="9"/>
  <c r="BAB1360" i="9"/>
  <c r="BAC1360" i="9"/>
  <c r="BAD1360" i="9"/>
  <c r="BAE1360" i="9"/>
  <c r="BAF1360" i="9"/>
  <c r="BAG1360" i="9"/>
  <c r="BAH1360" i="9"/>
  <c r="BAI1360" i="9"/>
  <c r="BAJ1360" i="9"/>
  <c r="BAK1360" i="9"/>
  <c r="BAL1360" i="9"/>
  <c r="BAM1360" i="9"/>
  <c r="BAN1360" i="9"/>
  <c r="BAO1360" i="9"/>
  <c r="BAP1360" i="9"/>
  <c r="BAQ1360" i="9"/>
  <c r="BAR1360" i="9"/>
  <c r="BAS1360" i="9"/>
  <c r="BAT1360" i="9"/>
  <c r="BAU1360" i="9"/>
  <c r="BAV1360" i="9"/>
  <c r="BAW1360" i="9"/>
  <c r="BAX1360" i="9"/>
  <c r="BAY1360" i="9"/>
  <c r="BAZ1360" i="9"/>
  <c r="BBA1360" i="9"/>
  <c r="BBB1360" i="9"/>
  <c r="BBC1360" i="9"/>
  <c r="BBD1360" i="9"/>
  <c r="BBE1360" i="9"/>
  <c r="BBF1360" i="9"/>
  <c r="BBG1360" i="9"/>
  <c r="BBH1360" i="9"/>
  <c r="BBI1360" i="9"/>
  <c r="BBJ1360" i="9"/>
  <c r="BBK1360" i="9"/>
  <c r="BBL1360" i="9"/>
  <c r="BBM1360" i="9"/>
  <c r="BBN1360" i="9"/>
  <c r="BBO1360" i="9"/>
  <c r="BBP1360" i="9"/>
  <c r="BBQ1360" i="9"/>
  <c r="BBR1360" i="9"/>
  <c r="BBS1360" i="9"/>
  <c r="BBT1360" i="9"/>
  <c r="BBU1360" i="9"/>
  <c r="BBV1360" i="9"/>
  <c r="BBW1360" i="9"/>
  <c r="BBX1360" i="9"/>
  <c r="BBY1360" i="9"/>
  <c r="BBZ1360" i="9"/>
  <c r="BCA1360" i="9"/>
  <c r="BCB1360" i="9"/>
  <c r="BCC1360" i="9"/>
  <c r="BCD1360" i="9"/>
  <c r="BCE1360" i="9"/>
  <c r="BCF1360" i="9"/>
  <c r="BCG1360" i="9"/>
  <c r="BCH1360" i="9"/>
  <c r="BCI1360" i="9"/>
  <c r="BCJ1360" i="9"/>
  <c r="BCK1360" i="9"/>
  <c r="BCL1360" i="9"/>
  <c r="BCM1360" i="9"/>
  <c r="BCN1360" i="9"/>
  <c r="BCO1360" i="9"/>
  <c r="BCP1360" i="9"/>
  <c r="BCQ1360" i="9"/>
  <c r="BCR1360" i="9"/>
  <c r="BCS1360" i="9"/>
  <c r="BCT1360" i="9"/>
  <c r="BCU1360" i="9"/>
  <c r="BCV1360" i="9"/>
  <c r="BCW1360" i="9"/>
  <c r="BCX1360" i="9"/>
  <c r="BCY1360" i="9"/>
  <c r="BCZ1360" i="9"/>
  <c r="BDA1360" i="9"/>
  <c r="BDB1360" i="9"/>
  <c r="BDC1360" i="9"/>
  <c r="BDD1360" i="9"/>
  <c r="BDE1360" i="9"/>
  <c r="BDF1360" i="9"/>
  <c r="BDG1360" i="9"/>
  <c r="BDH1360" i="9"/>
  <c r="BDI1360" i="9"/>
  <c r="BDJ1360" i="9"/>
  <c r="BDK1360" i="9"/>
  <c r="BDL1360" i="9"/>
  <c r="BDM1360" i="9"/>
  <c r="BDN1360" i="9"/>
  <c r="BDO1360" i="9"/>
  <c r="BDP1360" i="9"/>
  <c r="BDQ1360" i="9"/>
  <c r="BDR1360" i="9"/>
  <c r="BDS1360" i="9"/>
  <c r="BDT1360" i="9"/>
  <c r="BDU1360" i="9"/>
  <c r="BDV1360" i="9"/>
  <c r="BDW1360" i="9"/>
  <c r="BDX1360" i="9"/>
  <c r="BDY1360" i="9"/>
  <c r="BDZ1360" i="9"/>
  <c r="BEA1360" i="9"/>
  <c r="BEB1360" i="9"/>
  <c r="BEC1360" i="9"/>
  <c r="BED1360" i="9"/>
  <c r="BEE1360" i="9"/>
  <c r="BEF1360" i="9"/>
  <c r="BEG1360" i="9"/>
  <c r="BEH1360" i="9"/>
  <c r="BEI1360" i="9"/>
  <c r="BEJ1360" i="9"/>
  <c r="BEK1360" i="9"/>
  <c r="BEL1360" i="9"/>
  <c r="BEM1360" i="9"/>
  <c r="BEN1360" i="9"/>
  <c r="BEO1360" i="9"/>
  <c r="BEP1360" i="9"/>
  <c r="BEQ1360" i="9"/>
  <c r="BER1360" i="9"/>
  <c r="BES1360" i="9"/>
  <c r="BET1360" i="9"/>
  <c r="BEU1360" i="9"/>
  <c r="BEV1360" i="9"/>
  <c r="BEW1360" i="9"/>
  <c r="BEX1360" i="9"/>
  <c r="BEY1360" i="9"/>
  <c r="BEZ1360" i="9"/>
  <c r="BFA1360" i="9"/>
  <c r="BFB1360" i="9"/>
  <c r="BFC1360" i="9"/>
  <c r="BFD1360" i="9"/>
  <c r="BFE1360" i="9"/>
  <c r="BFF1360" i="9"/>
  <c r="BFG1360" i="9"/>
  <c r="BFH1360" i="9"/>
  <c r="BFI1360" i="9"/>
  <c r="BFJ1360" i="9"/>
  <c r="BFK1360" i="9"/>
  <c r="BFL1360" i="9"/>
  <c r="BFM1360" i="9"/>
  <c r="BFN1360" i="9"/>
  <c r="BFO1360" i="9"/>
  <c r="BFP1360" i="9"/>
  <c r="BFQ1360" i="9"/>
  <c r="BFR1360" i="9"/>
  <c r="BFS1360" i="9"/>
  <c r="BFT1360" i="9"/>
  <c r="BFU1360" i="9"/>
  <c r="BFV1360" i="9"/>
  <c r="BFW1360" i="9"/>
  <c r="BFX1360" i="9"/>
  <c r="BFY1360" i="9"/>
  <c r="BFZ1360" i="9"/>
  <c r="BGA1360" i="9"/>
  <c r="BGB1360" i="9"/>
  <c r="BGC1360" i="9"/>
  <c r="BGD1360" i="9"/>
  <c r="BGE1360" i="9"/>
  <c r="BGF1360" i="9"/>
  <c r="BGG1360" i="9"/>
  <c r="BGH1360" i="9"/>
  <c r="BGI1360" i="9"/>
  <c r="BGJ1360" i="9"/>
  <c r="BGK1360" i="9"/>
  <c r="BGL1360" i="9"/>
  <c r="BGM1360" i="9"/>
  <c r="BGN1360" i="9"/>
  <c r="BGO1360" i="9"/>
  <c r="BGP1360" i="9"/>
  <c r="BGQ1360" i="9"/>
  <c r="BGR1360" i="9"/>
  <c r="BGS1360" i="9"/>
  <c r="BGT1360" i="9"/>
  <c r="BGU1360" i="9"/>
  <c r="BGV1360" i="9"/>
  <c r="BGW1360" i="9"/>
  <c r="BGX1360" i="9"/>
  <c r="BGY1360" i="9"/>
  <c r="BGZ1360" i="9"/>
  <c r="BHA1360" i="9"/>
  <c r="BHB1360" i="9"/>
  <c r="BHC1360" i="9"/>
  <c r="BHD1360" i="9"/>
  <c r="BHE1360" i="9"/>
  <c r="BHF1360" i="9"/>
  <c r="BHG1360" i="9"/>
  <c r="BHH1360" i="9"/>
  <c r="BHI1360" i="9"/>
  <c r="BHJ1360" i="9"/>
  <c r="BHK1360" i="9"/>
  <c r="BHL1360" i="9"/>
  <c r="BHM1360" i="9"/>
  <c r="BHN1360" i="9"/>
  <c r="BHO1360" i="9"/>
  <c r="BHP1360" i="9"/>
  <c r="BHQ1360" i="9"/>
  <c r="BHR1360" i="9"/>
  <c r="BHS1360" i="9"/>
  <c r="BHT1360" i="9"/>
  <c r="BHU1360" i="9"/>
  <c r="BHV1360" i="9"/>
  <c r="BHW1360" i="9"/>
  <c r="BHX1360" i="9"/>
  <c r="BHY1360" i="9"/>
  <c r="BHZ1360" i="9"/>
  <c r="BIA1360" i="9"/>
  <c r="BIB1360" i="9"/>
  <c r="BIC1360" i="9"/>
  <c r="BID1360" i="9"/>
  <c r="BIE1360" i="9"/>
  <c r="BIF1360" i="9"/>
  <c r="BIG1360" i="9"/>
  <c r="BIH1360" i="9"/>
  <c r="BII1360" i="9"/>
  <c r="BIJ1360" i="9"/>
  <c r="BIK1360" i="9"/>
  <c r="BIL1360" i="9"/>
  <c r="BIM1360" i="9"/>
  <c r="BIN1360" i="9"/>
  <c r="BIO1360" i="9"/>
  <c r="BIP1360" i="9"/>
  <c r="BIQ1360" i="9"/>
  <c r="BIR1360" i="9"/>
  <c r="BIS1360" i="9"/>
  <c r="BIT1360" i="9"/>
  <c r="BIU1360" i="9"/>
  <c r="BIV1360" i="9"/>
  <c r="AFQ1361" i="9"/>
  <c r="AFR1361" i="9"/>
  <c r="AFS1361" i="9"/>
  <c r="AFT1361" i="9"/>
  <c r="AFU1361" i="9"/>
  <c r="AFV1361" i="9"/>
  <c r="AFW1361" i="9"/>
  <c r="AFX1361" i="9"/>
  <c r="AFY1361" i="9"/>
  <c r="AFZ1361" i="9"/>
  <c r="AGA1361" i="9"/>
  <c r="AGB1361" i="9"/>
  <c r="AGC1361" i="9"/>
  <c r="AGD1361" i="9"/>
  <c r="AGE1361" i="9"/>
  <c r="AGF1361" i="9"/>
  <c r="AGG1361" i="9"/>
  <c r="AGH1361" i="9"/>
  <c r="AGI1361" i="9"/>
  <c r="AGJ1361" i="9"/>
  <c r="AGK1361" i="9"/>
  <c r="AGL1361" i="9"/>
  <c r="AGM1361" i="9"/>
  <c r="AGN1361" i="9"/>
  <c r="AGO1361" i="9"/>
  <c r="AGP1361" i="9"/>
  <c r="AGQ1361" i="9"/>
  <c r="AGR1361" i="9"/>
  <c r="AGS1361" i="9"/>
  <c r="AGT1361" i="9"/>
  <c r="AGU1361" i="9"/>
  <c r="AGV1361" i="9"/>
  <c r="AGW1361" i="9"/>
  <c r="AGX1361" i="9"/>
  <c r="AGY1361" i="9"/>
  <c r="AGZ1361" i="9"/>
  <c r="AHA1361" i="9"/>
  <c r="AHB1361" i="9"/>
  <c r="AHC1361" i="9"/>
  <c r="AHD1361" i="9"/>
  <c r="AHE1361" i="9"/>
  <c r="AHF1361" i="9"/>
  <c r="AHG1361" i="9"/>
  <c r="AHH1361" i="9"/>
  <c r="AHI1361" i="9"/>
  <c r="AHJ1361" i="9"/>
  <c r="AHK1361" i="9"/>
  <c r="AHL1361" i="9"/>
  <c r="AHM1361" i="9"/>
  <c r="AHN1361" i="9"/>
  <c r="AHO1361" i="9"/>
  <c r="AHP1361" i="9"/>
  <c r="AHQ1361" i="9"/>
  <c r="AHR1361" i="9"/>
  <c r="AHS1361" i="9"/>
  <c r="AHT1361" i="9"/>
  <c r="AHU1361" i="9"/>
  <c r="AHV1361" i="9"/>
  <c r="AHW1361" i="9"/>
  <c r="AHX1361" i="9"/>
  <c r="AHY1361" i="9"/>
  <c r="AHZ1361" i="9"/>
  <c r="AIA1361" i="9"/>
  <c r="AIB1361" i="9"/>
  <c r="AIC1361" i="9"/>
  <c r="AID1361" i="9"/>
  <c r="AIE1361" i="9"/>
  <c r="AIF1361" i="9"/>
  <c r="AIG1361" i="9"/>
  <c r="AIH1361" i="9"/>
  <c r="AII1361" i="9"/>
  <c r="AIJ1361" i="9"/>
  <c r="AIK1361" i="9"/>
  <c r="AIL1361" i="9"/>
  <c r="AIM1361" i="9"/>
  <c r="AIN1361" i="9"/>
  <c r="AIO1361" i="9"/>
  <c r="AIP1361" i="9"/>
  <c r="AIQ1361" i="9"/>
  <c r="AIR1361" i="9"/>
  <c r="AIS1361" i="9"/>
  <c r="AIT1361" i="9"/>
  <c r="AIU1361" i="9"/>
  <c r="AIV1361" i="9"/>
  <c r="AIW1361" i="9"/>
  <c r="AIX1361" i="9"/>
  <c r="AIY1361" i="9"/>
  <c r="AIZ1361" i="9"/>
  <c r="AJA1361" i="9"/>
  <c r="AJB1361" i="9"/>
  <c r="AJC1361" i="9"/>
  <c r="AJD1361" i="9"/>
  <c r="AJE1361" i="9"/>
  <c r="AJF1361" i="9"/>
  <c r="AJG1361" i="9"/>
  <c r="AJH1361" i="9"/>
  <c r="AJI1361" i="9"/>
  <c r="AJJ1361" i="9"/>
  <c r="AJK1361" i="9"/>
  <c r="AJL1361" i="9"/>
  <c r="AJM1361" i="9"/>
  <c r="AJN1361" i="9"/>
  <c r="AJO1361" i="9"/>
  <c r="AJP1361" i="9"/>
  <c r="AJQ1361" i="9"/>
  <c r="AJR1361" i="9"/>
  <c r="AJS1361" i="9"/>
  <c r="AJT1361" i="9"/>
  <c r="AJU1361" i="9"/>
  <c r="AJV1361" i="9"/>
  <c r="AJW1361" i="9"/>
  <c r="AJX1361" i="9"/>
  <c r="AJY1361" i="9"/>
  <c r="AJZ1361" i="9"/>
  <c r="AKA1361" i="9"/>
  <c r="AKB1361" i="9"/>
  <c r="AKC1361" i="9"/>
  <c r="AKD1361" i="9"/>
  <c r="AKE1361" i="9"/>
  <c r="AKF1361" i="9"/>
  <c r="AKG1361" i="9"/>
  <c r="AKH1361" i="9"/>
  <c r="AKI1361" i="9"/>
  <c r="AKJ1361" i="9"/>
  <c r="AKK1361" i="9"/>
  <c r="AKL1361" i="9"/>
  <c r="AKM1361" i="9"/>
  <c r="AKN1361" i="9"/>
  <c r="AKO1361" i="9"/>
  <c r="AKP1361" i="9"/>
  <c r="AKQ1361" i="9"/>
  <c r="AKR1361" i="9"/>
  <c r="AKS1361" i="9"/>
  <c r="AKT1361" i="9"/>
  <c r="AKU1361" i="9"/>
  <c r="AKV1361" i="9"/>
  <c r="AKW1361" i="9"/>
  <c r="AKX1361" i="9"/>
  <c r="AKY1361" i="9"/>
  <c r="AKZ1361" i="9"/>
  <c r="ALA1361" i="9"/>
  <c r="ALB1361" i="9"/>
  <c r="ALC1361" i="9"/>
  <c r="ALD1361" i="9"/>
  <c r="ALE1361" i="9"/>
  <c r="ALF1361" i="9"/>
  <c r="ALG1361" i="9"/>
  <c r="ALH1361" i="9"/>
  <c r="ALI1361" i="9"/>
  <c r="ALJ1361" i="9"/>
  <c r="ALK1361" i="9"/>
  <c r="ALL1361" i="9"/>
  <c r="ALM1361" i="9"/>
  <c r="ALN1361" i="9"/>
  <c r="ALO1361" i="9"/>
  <c r="ALP1361" i="9"/>
  <c r="ALQ1361" i="9"/>
  <c r="ALR1361" i="9"/>
  <c r="ALS1361" i="9"/>
  <c r="ALT1361" i="9"/>
  <c r="ALU1361" i="9"/>
  <c r="ALV1361" i="9"/>
  <c r="ALW1361" i="9"/>
  <c r="ALX1361" i="9"/>
  <c r="ALY1361" i="9"/>
  <c r="ALZ1361" i="9"/>
  <c r="AMA1361" i="9"/>
  <c r="AMB1361" i="9"/>
  <c r="AMC1361" i="9"/>
  <c r="AMD1361" i="9"/>
  <c r="AME1361" i="9"/>
  <c r="AMF1361" i="9"/>
  <c r="AMG1361" i="9"/>
  <c r="AMH1361" i="9"/>
  <c r="AMI1361" i="9"/>
  <c r="AMJ1361" i="9"/>
  <c r="AMK1361" i="9"/>
  <c r="AML1361" i="9"/>
  <c r="AMM1361" i="9"/>
  <c r="AMN1361" i="9"/>
  <c r="AMO1361" i="9"/>
  <c r="AMP1361" i="9"/>
  <c r="AMQ1361" i="9"/>
  <c r="AMR1361" i="9"/>
  <c r="AMS1361" i="9"/>
  <c r="AMT1361" i="9"/>
  <c r="AMU1361" i="9"/>
  <c r="AMV1361" i="9"/>
  <c r="AMW1361" i="9"/>
  <c r="AMX1361" i="9"/>
  <c r="AMY1361" i="9"/>
  <c r="AMZ1361" i="9"/>
  <c r="ANA1361" i="9"/>
  <c r="ANB1361" i="9"/>
  <c r="ANC1361" i="9"/>
  <c r="AND1361" i="9"/>
  <c r="ANE1361" i="9"/>
  <c r="ANF1361" i="9"/>
  <c r="ANG1361" i="9"/>
  <c r="ANH1361" i="9"/>
  <c r="ANI1361" i="9"/>
  <c r="ANJ1361" i="9"/>
  <c r="ANK1361" i="9"/>
  <c r="ANL1361" i="9"/>
  <c r="ANM1361" i="9"/>
  <c r="ANN1361" i="9"/>
  <c r="ANO1361" i="9"/>
  <c r="ANP1361" i="9"/>
  <c r="ANQ1361" i="9"/>
  <c r="ANR1361" i="9"/>
  <c r="ANS1361" i="9"/>
  <c r="ANT1361" i="9"/>
  <c r="ANU1361" i="9"/>
  <c r="ANV1361" i="9"/>
  <c r="ANW1361" i="9"/>
  <c r="ANX1361" i="9"/>
  <c r="ANY1361" i="9"/>
  <c r="ANZ1361" i="9"/>
  <c r="AOA1361" i="9"/>
  <c r="AOB1361" i="9"/>
  <c r="AOC1361" i="9"/>
  <c r="AOD1361" i="9"/>
  <c r="AOE1361" i="9"/>
  <c r="AOF1361" i="9"/>
  <c r="AOG1361" i="9"/>
  <c r="AOH1361" i="9"/>
  <c r="AOI1361" i="9"/>
  <c r="AOJ1361" i="9"/>
  <c r="AOK1361" i="9"/>
  <c r="AOL1361" i="9"/>
  <c r="AOM1361" i="9"/>
  <c r="AON1361" i="9"/>
  <c r="AOO1361" i="9"/>
  <c r="AOP1361" i="9"/>
  <c r="AOQ1361" i="9"/>
  <c r="AOR1361" i="9"/>
  <c r="AOS1361" i="9"/>
  <c r="AOT1361" i="9"/>
  <c r="AOU1361" i="9"/>
  <c r="AOV1361" i="9"/>
  <c r="AOW1361" i="9"/>
  <c r="AOX1361" i="9"/>
  <c r="AOY1361" i="9"/>
  <c r="AOZ1361" i="9"/>
  <c r="APA1361" i="9"/>
  <c r="APB1361" i="9"/>
  <c r="APC1361" i="9"/>
  <c r="APD1361" i="9"/>
  <c r="APE1361" i="9"/>
  <c r="APF1361" i="9"/>
  <c r="APG1361" i="9"/>
  <c r="APH1361" i="9"/>
  <c r="API1361" i="9"/>
  <c r="APJ1361" i="9"/>
  <c r="APK1361" i="9"/>
  <c r="APL1361" i="9"/>
  <c r="APM1361" i="9"/>
  <c r="APN1361" i="9"/>
  <c r="APO1361" i="9"/>
  <c r="APP1361" i="9"/>
  <c r="APQ1361" i="9"/>
  <c r="APR1361" i="9"/>
  <c r="APS1361" i="9"/>
  <c r="APT1361" i="9"/>
  <c r="APU1361" i="9"/>
  <c r="APV1361" i="9"/>
  <c r="APW1361" i="9"/>
  <c r="APX1361" i="9"/>
  <c r="APY1361" i="9"/>
  <c r="APZ1361" i="9"/>
  <c r="AQA1361" i="9"/>
  <c r="AQB1361" i="9"/>
  <c r="AQC1361" i="9"/>
  <c r="AQD1361" i="9"/>
  <c r="AQE1361" i="9"/>
  <c r="AQF1361" i="9"/>
  <c r="AQG1361" i="9"/>
  <c r="AQH1361" i="9"/>
  <c r="AQI1361" i="9"/>
  <c r="AQJ1361" i="9"/>
  <c r="AQK1361" i="9"/>
  <c r="AQL1361" i="9"/>
  <c r="AQM1361" i="9"/>
  <c r="AQN1361" i="9"/>
  <c r="AQO1361" i="9"/>
  <c r="AQP1361" i="9"/>
  <c r="AQQ1361" i="9"/>
  <c r="AQR1361" i="9"/>
  <c r="AQS1361" i="9"/>
  <c r="AQT1361" i="9"/>
  <c r="AQU1361" i="9"/>
  <c r="AQV1361" i="9"/>
  <c r="AQW1361" i="9"/>
  <c r="AQX1361" i="9"/>
  <c r="AQY1361" i="9"/>
  <c r="AQZ1361" i="9"/>
  <c r="ARA1361" i="9"/>
  <c r="ARB1361" i="9"/>
  <c r="ARC1361" i="9"/>
  <c r="ARD1361" i="9"/>
  <c r="ARE1361" i="9"/>
  <c r="ARF1361" i="9"/>
  <c r="ARG1361" i="9"/>
  <c r="ARH1361" i="9"/>
  <c r="ARI1361" i="9"/>
  <c r="ARJ1361" i="9"/>
  <c r="ARK1361" i="9"/>
  <c r="ARL1361" i="9"/>
  <c r="ARM1361" i="9"/>
  <c r="ARN1361" i="9"/>
  <c r="ARO1361" i="9"/>
  <c r="ARP1361" i="9"/>
  <c r="ARQ1361" i="9"/>
  <c r="ARR1361" i="9"/>
  <c r="ARS1361" i="9"/>
  <c r="ART1361" i="9"/>
  <c r="ARU1361" i="9"/>
  <c r="ARV1361" i="9"/>
  <c r="ARW1361" i="9"/>
  <c r="ARX1361" i="9"/>
  <c r="ARY1361" i="9"/>
  <c r="ARZ1361" i="9"/>
  <c r="ASA1361" i="9"/>
  <c r="ASB1361" i="9"/>
  <c r="ASC1361" i="9"/>
  <c r="ASD1361" i="9"/>
  <c r="ASE1361" i="9"/>
  <c r="ASF1361" i="9"/>
  <c r="ASG1361" i="9"/>
  <c r="ASH1361" i="9"/>
  <c r="ASI1361" i="9"/>
  <c r="ASJ1361" i="9"/>
  <c r="ASK1361" i="9"/>
  <c r="ASL1361" i="9"/>
  <c r="ASM1361" i="9"/>
  <c r="ASN1361" i="9"/>
  <c r="ASO1361" i="9"/>
  <c r="ASP1361" i="9"/>
  <c r="ASQ1361" i="9"/>
  <c r="ASR1361" i="9"/>
  <c r="ASS1361" i="9"/>
  <c r="AST1361" i="9"/>
  <c r="ASU1361" i="9"/>
  <c r="ASV1361" i="9"/>
  <c r="ASW1361" i="9"/>
  <c r="ASX1361" i="9"/>
  <c r="ASY1361" i="9"/>
  <c r="ASZ1361" i="9"/>
  <c r="ATA1361" i="9"/>
  <c r="ATB1361" i="9"/>
  <c r="ATC1361" i="9"/>
  <c r="ATD1361" i="9"/>
  <c r="ATE1361" i="9"/>
  <c r="ATF1361" i="9"/>
  <c r="ATG1361" i="9"/>
  <c r="ATH1361" i="9"/>
  <c r="ATI1361" i="9"/>
  <c r="ATJ1361" i="9"/>
  <c r="ATK1361" i="9"/>
  <c r="ATL1361" i="9"/>
  <c r="ATM1361" i="9"/>
  <c r="ATN1361" i="9"/>
  <c r="ATO1361" i="9"/>
  <c r="ATP1361" i="9"/>
  <c r="ATQ1361" i="9"/>
  <c r="ATR1361" i="9"/>
  <c r="ATS1361" i="9"/>
  <c r="ATT1361" i="9"/>
  <c r="ATU1361" i="9"/>
  <c r="ATV1361" i="9"/>
  <c r="ATW1361" i="9"/>
  <c r="ATX1361" i="9"/>
  <c r="ATY1361" i="9"/>
  <c r="ATZ1361" i="9"/>
  <c r="AUA1361" i="9"/>
  <c r="AUB1361" i="9"/>
  <c r="AUC1361" i="9"/>
  <c r="AUD1361" i="9"/>
  <c r="AUE1361" i="9"/>
  <c r="AUF1361" i="9"/>
  <c r="AUG1361" i="9"/>
  <c r="AUH1361" i="9"/>
  <c r="AUI1361" i="9"/>
  <c r="AUJ1361" i="9"/>
  <c r="AUK1361" i="9"/>
  <c r="AUL1361" i="9"/>
  <c r="AUM1361" i="9"/>
  <c r="AUN1361" i="9"/>
  <c r="AUO1361" i="9"/>
  <c r="AUP1361" i="9"/>
  <c r="AUQ1361" i="9"/>
  <c r="AUR1361" i="9"/>
  <c r="AUS1361" i="9"/>
  <c r="AUT1361" i="9"/>
  <c r="AUU1361" i="9"/>
  <c r="AUV1361" i="9"/>
  <c r="AUW1361" i="9"/>
  <c r="AUX1361" i="9"/>
  <c r="AUY1361" i="9"/>
  <c r="AUZ1361" i="9"/>
  <c r="AVA1361" i="9"/>
  <c r="AVB1361" i="9"/>
  <c r="AVC1361" i="9"/>
  <c r="AVD1361" i="9"/>
  <c r="AVE1361" i="9"/>
  <c r="AVF1361" i="9"/>
  <c r="AVG1361" i="9"/>
  <c r="AVH1361" i="9"/>
  <c r="AVI1361" i="9"/>
  <c r="AVJ1361" i="9"/>
  <c r="AVK1361" i="9"/>
  <c r="AVL1361" i="9"/>
  <c r="AVM1361" i="9"/>
  <c r="AVN1361" i="9"/>
  <c r="AVO1361" i="9"/>
  <c r="AVP1361" i="9"/>
  <c r="AVQ1361" i="9"/>
  <c r="AVR1361" i="9"/>
  <c r="AVS1361" i="9"/>
  <c r="AVT1361" i="9"/>
  <c r="AVU1361" i="9"/>
  <c r="AVV1361" i="9"/>
  <c r="AVW1361" i="9"/>
  <c r="AVX1361" i="9"/>
  <c r="AVY1361" i="9"/>
  <c r="AVZ1361" i="9"/>
  <c r="AWA1361" i="9"/>
  <c r="AWB1361" i="9"/>
  <c r="AWC1361" i="9"/>
  <c r="AWD1361" i="9"/>
  <c r="AWE1361" i="9"/>
  <c r="AWF1361" i="9"/>
  <c r="AWG1361" i="9"/>
  <c r="AWH1361" i="9"/>
  <c r="AWI1361" i="9"/>
  <c r="AWJ1361" i="9"/>
  <c r="AWK1361" i="9"/>
  <c r="AWL1361" i="9"/>
  <c r="AWM1361" i="9"/>
  <c r="AWN1361" i="9"/>
  <c r="AWO1361" i="9"/>
  <c r="AWP1361" i="9"/>
  <c r="AWQ1361" i="9"/>
  <c r="AWR1361" i="9"/>
  <c r="AWS1361" i="9"/>
  <c r="AWT1361" i="9"/>
  <c r="AWU1361" i="9"/>
  <c r="AWV1361" i="9"/>
  <c r="AWW1361" i="9"/>
  <c r="AWX1361" i="9"/>
  <c r="AWY1361" i="9"/>
  <c r="AWZ1361" i="9"/>
  <c r="AXA1361" i="9"/>
  <c r="AXB1361" i="9"/>
  <c r="AXC1361" i="9"/>
  <c r="AXD1361" i="9"/>
  <c r="AXE1361" i="9"/>
  <c r="AXF1361" i="9"/>
  <c r="AXG1361" i="9"/>
  <c r="AXH1361" i="9"/>
  <c r="AXI1361" i="9"/>
  <c r="AXJ1361" i="9"/>
  <c r="AXK1361" i="9"/>
  <c r="AXL1361" i="9"/>
  <c r="AXM1361" i="9"/>
  <c r="AXN1361" i="9"/>
  <c r="AXO1361" i="9"/>
  <c r="AXP1361" i="9"/>
  <c r="AXQ1361" i="9"/>
  <c r="AXR1361" i="9"/>
  <c r="AXS1361" i="9"/>
  <c r="AXT1361" i="9"/>
  <c r="AXU1361" i="9"/>
  <c r="AXV1361" i="9"/>
  <c r="AXW1361" i="9"/>
  <c r="AXX1361" i="9"/>
  <c r="AXY1361" i="9"/>
  <c r="AXZ1361" i="9"/>
  <c r="AYA1361" i="9"/>
  <c r="AYB1361" i="9"/>
  <c r="AYC1361" i="9"/>
  <c r="AYD1361" i="9"/>
  <c r="AYE1361" i="9"/>
  <c r="AYF1361" i="9"/>
  <c r="AYG1361" i="9"/>
  <c r="AYH1361" i="9"/>
  <c r="AYI1361" i="9"/>
  <c r="AYJ1361" i="9"/>
  <c r="AYK1361" i="9"/>
  <c r="AYL1361" i="9"/>
  <c r="AYM1361" i="9"/>
  <c r="AYN1361" i="9"/>
  <c r="AYO1361" i="9"/>
  <c r="AYP1361" i="9"/>
  <c r="AYQ1361" i="9"/>
  <c r="AYR1361" i="9"/>
  <c r="AYS1361" i="9"/>
  <c r="AYT1361" i="9"/>
  <c r="AYU1361" i="9"/>
  <c r="AYV1361" i="9"/>
  <c r="AYW1361" i="9"/>
  <c r="AYX1361" i="9"/>
  <c r="AYY1361" i="9"/>
  <c r="AYZ1361" i="9"/>
  <c r="AZA1361" i="9"/>
  <c r="AZB1361" i="9"/>
  <c r="AZC1361" i="9"/>
  <c r="AZD1361" i="9"/>
  <c r="AZE1361" i="9"/>
  <c r="AZF1361" i="9"/>
  <c r="AZG1361" i="9"/>
  <c r="AZH1361" i="9"/>
  <c r="AZI1361" i="9"/>
  <c r="AZJ1361" i="9"/>
  <c r="AZK1361" i="9"/>
  <c r="AZL1361" i="9"/>
  <c r="AZM1361" i="9"/>
  <c r="AZN1361" i="9"/>
  <c r="AZO1361" i="9"/>
  <c r="AZP1361" i="9"/>
  <c r="AZQ1361" i="9"/>
  <c r="AZR1361" i="9"/>
  <c r="AZS1361" i="9"/>
  <c r="AZT1361" i="9"/>
  <c r="AZU1361" i="9"/>
  <c r="AZV1361" i="9"/>
  <c r="AZW1361" i="9"/>
  <c r="AZX1361" i="9"/>
  <c r="AZY1361" i="9"/>
  <c r="AZZ1361" i="9"/>
  <c r="BAA1361" i="9"/>
  <c r="BAB1361" i="9"/>
  <c r="BAC1361" i="9"/>
  <c r="BAD1361" i="9"/>
  <c r="BAE1361" i="9"/>
  <c r="BAF1361" i="9"/>
  <c r="BAG1361" i="9"/>
  <c r="BAH1361" i="9"/>
  <c r="BAI1361" i="9"/>
  <c r="BAJ1361" i="9"/>
  <c r="BAK1361" i="9"/>
  <c r="BAL1361" i="9"/>
  <c r="BAM1361" i="9"/>
  <c r="BAN1361" i="9"/>
  <c r="BAO1361" i="9"/>
  <c r="BAP1361" i="9"/>
  <c r="BAQ1361" i="9"/>
  <c r="BAR1361" i="9"/>
  <c r="BAS1361" i="9"/>
  <c r="BAT1361" i="9"/>
  <c r="BAU1361" i="9"/>
  <c r="BAV1361" i="9"/>
  <c r="BAW1361" i="9"/>
  <c r="BAX1361" i="9"/>
  <c r="BAY1361" i="9"/>
  <c r="BAZ1361" i="9"/>
  <c r="BBA1361" i="9"/>
  <c r="BBB1361" i="9"/>
  <c r="BBC1361" i="9"/>
  <c r="BBD1361" i="9"/>
  <c r="BBE1361" i="9"/>
  <c r="BBF1361" i="9"/>
  <c r="BBG1361" i="9"/>
  <c r="BBH1361" i="9"/>
  <c r="BBI1361" i="9"/>
  <c r="BBJ1361" i="9"/>
  <c r="BBK1361" i="9"/>
  <c r="BBL1361" i="9"/>
  <c r="BBM1361" i="9"/>
  <c r="BBN1361" i="9"/>
  <c r="BBO1361" i="9"/>
  <c r="BBP1361" i="9"/>
  <c r="BBQ1361" i="9"/>
  <c r="BBR1361" i="9"/>
  <c r="BBS1361" i="9"/>
  <c r="BBT1361" i="9"/>
  <c r="BBU1361" i="9"/>
  <c r="BBV1361" i="9"/>
  <c r="BBW1361" i="9"/>
  <c r="BBX1361" i="9"/>
  <c r="BBY1361" i="9"/>
  <c r="BBZ1361" i="9"/>
  <c r="BCA1361" i="9"/>
  <c r="BCB1361" i="9"/>
  <c r="BCC1361" i="9"/>
  <c r="BCD1361" i="9"/>
  <c r="BCE1361" i="9"/>
  <c r="BCF1361" i="9"/>
  <c r="BCG1361" i="9"/>
  <c r="BCH1361" i="9"/>
  <c r="BCI1361" i="9"/>
  <c r="BCJ1361" i="9"/>
  <c r="BCK1361" i="9"/>
  <c r="BCL1361" i="9"/>
  <c r="BCM1361" i="9"/>
  <c r="BCN1361" i="9"/>
  <c r="BCO1361" i="9"/>
  <c r="BCP1361" i="9"/>
  <c r="BCQ1361" i="9"/>
  <c r="BCR1361" i="9"/>
  <c r="BCS1361" i="9"/>
  <c r="BCT1361" i="9"/>
  <c r="BCU1361" i="9"/>
  <c r="BCV1361" i="9"/>
  <c r="BCW1361" i="9"/>
  <c r="BCX1361" i="9"/>
  <c r="BCY1361" i="9"/>
  <c r="BCZ1361" i="9"/>
  <c r="BDA1361" i="9"/>
  <c r="BDB1361" i="9"/>
  <c r="BDC1361" i="9"/>
  <c r="BDD1361" i="9"/>
  <c r="BDE1361" i="9"/>
  <c r="BDF1361" i="9"/>
  <c r="BDG1361" i="9"/>
  <c r="BDH1361" i="9"/>
  <c r="BDI1361" i="9"/>
  <c r="BDJ1361" i="9"/>
  <c r="BDK1361" i="9"/>
  <c r="BDL1361" i="9"/>
  <c r="BDM1361" i="9"/>
  <c r="BDN1361" i="9"/>
  <c r="BDO1361" i="9"/>
  <c r="BDP1361" i="9"/>
  <c r="BDQ1361" i="9"/>
  <c r="BDR1361" i="9"/>
  <c r="BDS1361" i="9"/>
  <c r="BDT1361" i="9"/>
  <c r="BDU1361" i="9"/>
  <c r="BDV1361" i="9"/>
  <c r="BDW1361" i="9"/>
  <c r="BDX1361" i="9"/>
  <c r="BDY1361" i="9"/>
  <c r="BDZ1361" i="9"/>
  <c r="BEA1361" i="9"/>
  <c r="BEB1361" i="9"/>
  <c r="BEC1361" i="9"/>
  <c r="BED1361" i="9"/>
  <c r="BEE1361" i="9"/>
  <c r="BEF1361" i="9"/>
  <c r="BEG1361" i="9"/>
  <c r="BEH1361" i="9"/>
  <c r="BEI1361" i="9"/>
  <c r="BEJ1361" i="9"/>
  <c r="BEK1361" i="9"/>
  <c r="BEL1361" i="9"/>
  <c r="BEM1361" i="9"/>
  <c r="BEN1361" i="9"/>
  <c r="BEO1361" i="9"/>
  <c r="BEP1361" i="9"/>
  <c r="BEQ1361" i="9"/>
  <c r="BER1361" i="9"/>
  <c r="BES1361" i="9"/>
  <c r="BET1361" i="9"/>
  <c r="BEU1361" i="9"/>
  <c r="BEV1361" i="9"/>
  <c r="BEW1361" i="9"/>
  <c r="BEX1361" i="9"/>
  <c r="BEY1361" i="9"/>
  <c r="BEZ1361" i="9"/>
  <c r="BFA1361" i="9"/>
  <c r="BFB1361" i="9"/>
  <c r="BFC1361" i="9"/>
  <c r="BFD1361" i="9"/>
  <c r="BFE1361" i="9"/>
  <c r="BFF1361" i="9"/>
  <c r="BFG1361" i="9"/>
  <c r="BFH1361" i="9"/>
  <c r="BFI1361" i="9"/>
  <c r="BFJ1361" i="9"/>
  <c r="BFK1361" i="9"/>
  <c r="BFL1361" i="9"/>
  <c r="BFM1361" i="9"/>
  <c r="BFN1361" i="9"/>
  <c r="BFO1361" i="9"/>
  <c r="BFP1361" i="9"/>
  <c r="BFQ1361" i="9"/>
  <c r="BFR1361" i="9"/>
  <c r="BFS1361" i="9"/>
  <c r="BFT1361" i="9"/>
  <c r="BFU1361" i="9"/>
  <c r="BFV1361" i="9"/>
  <c r="BFW1361" i="9"/>
  <c r="BFX1361" i="9"/>
  <c r="BFY1361" i="9"/>
  <c r="BFZ1361" i="9"/>
  <c r="BGA1361" i="9"/>
  <c r="BGB1361" i="9"/>
  <c r="BGC1361" i="9"/>
  <c r="BGD1361" i="9"/>
  <c r="BGE1361" i="9"/>
  <c r="BGF1361" i="9"/>
  <c r="BGG1361" i="9"/>
  <c r="BGH1361" i="9"/>
  <c r="BGI1361" i="9"/>
  <c r="BGJ1361" i="9"/>
  <c r="BGK1361" i="9"/>
  <c r="BGL1361" i="9"/>
  <c r="BGM1361" i="9"/>
  <c r="BGN1361" i="9"/>
  <c r="BGO1361" i="9"/>
  <c r="BGP1361" i="9"/>
  <c r="BGQ1361" i="9"/>
  <c r="BGR1361" i="9"/>
  <c r="BGS1361" i="9"/>
  <c r="BGT1361" i="9"/>
  <c r="BGU1361" i="9"/>
  <c r="BGV1361" i="9"/>
  <c r="BGW1361" i="9"/>
  <c r="BGX1361" i="9"/>
  <c r="BGY1361" i="9"/>
  <c r="BGZ1361" i="9"/>
  <c r="BHA1361" i="9"/>
  <c r="BHB1361" i="9"/>
  <c r="BHC1361" i="9"/>
  <c r="BHD1361" i="9"/>
  <c r="BHE1361" i="9"/>
  <c r="BHF1361" i="9"/>
  <c r="BHG1361" i="9"/>
  <c r="BHH1361" i="9"/>
  <c r="BHI1361" i="9"/>
  <c r="BHJ1361" i="9"/>
  <c r="BHK1361" i="9"/>
  <c r="BHL1361" i="9"/>
  <c r="BHM1361" i="9"/>
  <c r="BHN1361" i="9"/>
  <c r="BHO1361" i="9"/>
  <c r="BHP1361" i="9"/>
  <c r="BHQ1361" i="9"/>
  <c r="BHR1361" i="9"/>
  <c r="BHS1361" i="9"/>
  <c r="BHT1361" i="9"/>
  <c r="BHU1361" i="9"/>
  <c r="BHV1361" i="9"/>
  <c r="BHW1361" i="9"/>
  <c r="BHX1361" i="9"/>
  <c r="BHY1361" i="9"/>
  <c r="BHZ1361" i="9"/>
  <c r="BIA1361" i="9"/>
  <c r="BIB1361" i="9"/>
  <c r="BIC1361" i="9"/>
  <c r="BID1361" i="9"/>
  <c r="BIE1361" i="9"/>
  <c r="BIF1361" i="9"/>
  <c r="BIG1361" i="9"/>
  <c r="BIH1361" i="9"/>
  <c r="BII1361" i="9"/>
  <c r="BIJ1361" i="9"/>
  <c r="BIK1361" i="9"/>
  <c r="BIL1361" i="9"/>
  <c r="BIM1361" i="9"/>
  <c r="BIN1361" i="9"/>
  <c r="BIO1361" i="9"/>
  <c r="BIP1361" i="9"/>
  <c r="BIQ1361" i="9"/>
  <c r="BIR1361" i="9"/>
  <c r="BIS1361" i="9"/>
  <c r="BIT1361" i="9"/>
  <c r="BIU1361" i="9"/>
  <c r="BIV1361" i="9"/>
  <c r="AFQ1362" i="9"/>
  <c r="AFR1362" i="9"/>
  <c r="AFS1362" i="9"/>
  <c r="AFT1362" i="9"/>
  <c r="AFU1362" i="9"/>
  <c r="AFV1362" i="9"/>
  <c r="AFW1362" i="9"/>
  <c r="AFX1362" i="9"/>
  <c r="AFY1362" i="9"/>
  <c r="AFZ1362" i="9"/>
  <c r="AGA1362" i="9"/>
  <c r="AGB1362" i="9"/>
  <c r="AGC1362" i="9"/>
  <c r="AGD1362" i="9"/>
  <c r="AGE1362" i="9"/>
  <c r="AGF1362" i="9"/>
  <c r="AGG1362" i="9"/>
  <c r="AGH1362" i="9"/>
  <c r="AGI1362" i="9"/>
  <c r="AGJ1362" i="9"/>
  <c r="AGK1362" i="9"/>
  <c r="AGL1362" i="9"/>
  <c r="AGM1362" i="9"/>
  <c r="AGN1362" i="9"/>
  <c r="AGO1362" i="9"/>
  <c r="AGP1362" i="9"/>
  <c r="AGQ1362" i="9"/>
  <c r="AGR1362" i="9"/>
  <c r="AGS1362" i="9"/>
  <c r="AGT1362" i="9"/>
  <c r="AGU1362" i="9"/>
  <c r="AGV1362" i="9"/>
  <c r="AGW1362" i="9"/>
  <c r="AGX1362" i="9"/>
  <c r="AGY1362" i="9"/>
  <c r="AGZ1362" i="9"/>
  <c r="AHA1362" i="9"/>
  <c r="AHB1362" i="9"/>
  <c r="AHC1362" i="9"/>
  <c r="AHD1362" i="9"/>
  <c r="AHE1362" i="9"/>
  <c r="AHF1362" i="9"/>
  <c r="AHG1362" i="9"/>
  <c r="AHH1362" i="9"/>
  <c r="AHI1362" i="9"/>
  <c r="AHJ1362" i="9"/>
  <c r="AHK1362" i="9"/>
  <c r="AHL1362" i="9"/>
  <c r="AHM1362" i="9"/>
  <c r="AHN1362" i="9"/>
  <c r="AHO1362" i="9"/>
  <c r="AHP1362" i="9"/>
  <c r="AHQ1362" i="9"/>
  <c r="AHR1362" i="9"/>
  <c r="AHS1362" i="9"/>
  <c r="AHT1362" i="9"/>
  <c r="AHU1362" i="9"/>
  <c r="AHV1362" i="9"/>
  <c r="AHW1362" i="9"/>
  <c r="AHX1362" i="9"/>
  <c r="AHY1362" i="9"/>
  <c r="AHZ1362" i="9"/>
  <c r="AIA1362" i="9"/>
  <c r="AIB1362" i="9"/>
  <c r="AIC1362" i="9"/>
  <c r="AID1362" i="9"/>
  <c r="AIE1362" i="9"/>
  <c r="AIF1362" i="9"/>
  <c r="AIG1362" i="9"/>
  <c r="AIH1362" i="9"/>
  <c r="AII1362" i="9"/>
  <c r="AIJ1362" i="9"/>
  <c r="AIK1362" i="9"/>
  <c r="AIL1362" i="9"/>
  <c r="AIM1362" i="9"/>
  <c r="AIN1362" i="9"/>
  <c r="AIO1362" i="9"/>
  <c r="AIP1362" i="9"/>
  <c r="AIQ1362" i="9"/>
  <c r="AIR1362" i="9"/>
  <c r="AIS1362" i="9"/>
  <c r="AIT1362" i="9"/>
  <c r="AIU1362" i="9"/>
  <c r="AIV1362" i="9"/>
  <c r="AIW1362" i="9"/>
  <c r="AIX1362" i="9"/>
  <c r="AIY1362" i="9"/>
  <c r="AIZ1362" i="9"/>
  <c r="AJA1362" i="9"/>
  <c r="AJB1362" i="9"/>
  <c r="AJC1362" i="9"/>
  <c r="AJD1362" i="9"/>
  <c r="AJE1362" i="9"/>
  <c r="AJF1362" i="9"/>
  <c r="AJG1362" i="9"/>
  <c r="AJH1362" i="9"/>
  <c r="AJI1362" i="9"/>
  <c r="AJJ1362" i="9"/>
  <c r="AJK1362" i="9"/>
  <c r="AJL1362" i="9"/>
  <c r="AJM1362" i="9"/>
  <c r="AJN1362" i="9"/>
  <c r="AJO1362" i="9"/>
  <c r="AJP1362" i="9"/>
  <c r="AJQ1362" i="9"/>
  <c r="AJR1362" i="9"/>
  <c r="AJS1362" i="9"/>
  <c r="AJT1362" i="9"/>
  <c r="AJU1362" i="9"/>
  <c r="AJV1362" i="9"/>
  <c r="AJW1362" i="9"/>
  <c r="AJX1362" i="9"/>
  <c r="AJY1362" i="9"/>
  <c r="AJZ1362" i="9"/>
  <c r="AKA1362" i="9"/>
  <c r="AKB1362" i="9"/>
  <c r="AKC1362" i="9"/>
  <c r="AKD1362" i="9"/>
  <c r="AKE1362" i="9"/>
  <c r="AKF1362" i="9"/>
  <c r="AKG1362" i="9"/>
  <c r="AKH1362" i="9"/>
  <c r="AKI1362" i="9"/>
  <c r="AKJ1362" i="9"/>
  <c r="AKK1362" i="9"/>
  <c r="AKL1362" i="9"/>
  <c r="AKM1362" i="9"/>
  <c r="AKN1362" i="9"/>
  <c r="AKO1362" i="9"/>
  <c r="AKP1362" i="9"/>
  <c r="AKQ1362" i="9"/>
  <c r="AKR1362" i="9"/>
  <c r="AKS1362" i="9"/>
  <c r="AKT1362" i="9"/>
  <c r="AKU1362" i="9"/>
  <c r="AKV1362" i="9"/>
  <c r="AKW1362" i="9"/>
  <c r="AKX1362" i="9"/>
  <c r="AKY1362" i="9"/>
  <c r="AKZ1362" i="9"/>
  <c r="ALA1362" i="9"/>
  <c r="ALB1362" i="9"/>
  <c r="ALC1362" i="9"/>
  <c r="ALD1362" i="9"/>
  <c r="ALE1362" i="9"/>
  <c r="ALF1362" i="9"/>
  <c r="ALG1362" i="9"/>
  <c r="ALH1362" i="9"/>
  <c r="ALI1362" i="9"/>
  <c r="ALJ1362" i="9"/>
  <c r="ALK1362" i="9"/>
  <c r="ALL1362" i="9"/>
  <c r="ALM1362" i="9"/>
  <c r="ALN1362" i="9"/>
  <c r="ALO1362" i="9"/>
  <c r="ALP1362" i="9"/>
  <c r="ALQ1362" i="9"/>
  <c r="ALR1362" i="9"/>
  <c r="ALS1362" i="9"/>
  <c r="ALT1362" i="9"/>
  <c r="ALU1362" i="9"/>
  <c r="ALV1362" i="9"/>
  <c r="ALW1362" i="9"/>
  <c r="ALX1362" i="9"/>
  <c r="ALY1362" i="9"/>
  <c r="ALZ1362" i="9"/>
  <c r="AMA1362" i="9"/>
  <c r="AMB1362" i="9"/>
  <c r="AMC1362" i="9"/>
  <c r="AMD1362" i="9"/>
  <c r="AME1362" i="9"/>
  <c r="AMF1362" i="9"/>
  <c r="AMG1362" i="9"/>
  <c r="AMH1362" i="9"/>
  <c r="AMI1362" i="9"/>
  <c r="AMJ1362" i="9"/>
  <c r="AMK1362" i="9"/>
  <c r="AML1362" i="9"/>
  <c r="AMM1362" i="9"/>
  <c r="AMN1362" i="9"/>
  <c r="AMO1362" i="9"/>
  <c r="AMP1362" i="9"/>
  <c r="AMQ1362" i="9"/>
  <c r="AMR1362" i="9"/>
  <c r="AMS1362" i="9"/>
  <c r="AMT1362" i="9"/>
  <c r="AMU1362" i="9"/>
  <c r="AMV1362" i="9"/>
  <c r="AMW1362" i="9"/>
  <c r="AMX1362" i="9"/>
  <c r="AMY1362" i="9"/>
  <c r="AMZ1362" i="9"/>
  <c r="ANA1362" i="9"/>
  <c r="ANB1362" i="9"/>
  <c r="ANC1362" i="9"/>
  <c r="AND1362" i="9"/>
  <c r="ANE1362" i="9"/>
  <c r="ANF1362" i="9"/>
  <c r="ANG1362" i="9"/>
  <c r="ANH1362" i="9"/>
  <c r="ANI1362" i="9"/>
  <c r="ANJ1362" i="9"/>
  <c r="ANK1362" i="9"/>
  <c r="ANL1362" i="9"/>
  <c r="ANM1362" i="9"/>
  <c r="ANN1362" i="9"/>
  <c r="ANO1362" i="9"/>
  <c r="ANP1362" i="9"/>
  <c r="ANQ1362" i="9"/>
  <c r="ANR1362" i="9"/>
  <c r="ANS1362" i="9"/>
  <c r="ANT1362" i="9"/>
  <c r="ANU1362" i="9"/>
  <c r="ANV1362" i="9"/>
  <c r="ANW1362" i="9"/>
  <c r="ANX1362" i="9"/>
  <c r="ANY1362" i="9"/>
  <c r="ANZ1362" i="9"/>
  <c r="AOA1362" i="9"/>
  <c r="AOB1362" i="9"/>
  <c r="AOC1362" i="9"/>
  <c r="AOD1362" i="9"/>
  <c r="AOE1362" i="9"/>
  <c r="AOF1362" i="9"/>
  <c r="AOG1362" i="9"/>
  <c r="AOH1362" i="9"/>
  <c r="AOI1362" i="9"/>
  <c r="AOJ1362" i="9"/>
  <c r="AOK1362" i="9"/>
  <c r="AOL1362" i="9"/>
  <c r="AOM1362" i="9"/>
  <c r="AON1362" i="9"/>
  <c r="AOO1362" i="9"/>
  <c r="AOP1362" i="9"/>
  <c r="AOQ1362" i="9"/>
  <c r="AOR1362" i="9"/>
  <c r="AOS1362" i="9"/>
  <c r="AOT1362" i="9"/>
  <c r="AOU1362" i="9"/>
  <c r="AOV1362" i="9"/>
  <c r="AOW1362" i="9"/>
  <c r="AOX1362" i="9"/>
  <c r="AOY1362" i="9"/>
  <c r="AOZ1362" i="9"/>
  <c r="APA1362" i="9"/>
  <c r="APB1362" i="9"/>
  <c r="APC1362" i="9"/>
  <c r="APD1362" i="9"/>
  <c r="APE1362" i="9"/>
  <c r="APF1362" i="9"/>
  <c r="APG1362" i="9"/>
  <c r="APH1362" i="9"/>
  <c r="API1362" i="9"/>
  <c r="APJ1362" i="9"/>
  <c r="APK1362" i="9"/>
  <c r="APL1362" i="9"/>
  <c r="APM1362" i="9"/>
  <c r="APN1362" i="9"/>
  <c r="APO1362" i="9"/>
  <c r="APP1362" i="9"/>
  <c r="APQ1362" i="9"/>
  <c r="APR1362" i="9"/>
  <c r="APS1362" i="9"/>
  <c r="APT1362" i="9"/>
  <c r="APU1362" i="9"/>
  <c r="APV1362" i="9"/>
  <c r="APW1362" i="9"/>
  <c r="APX1362" i="9"/>
  <c r="APY1362" i="9"/>
  <c r="APZ1362" i="9"/>
  <c r="AQA1362" i="9"/>
  <c r="AQB1362" i="9"/>
  <c r="AQC1362" i="9"/>
  <c r="AQD1362" i="9"/>
  <c r="AQE1362" i="9"/>
  <c r="AQF1362" i="9"/>
  <c r="AQG1362" i="9"/>
  <c r="AQH1362" i="9"/>
  <c r="AQI1362" i="9"/>
  <c r="AQJ1362" i="9"/>
  <c r="AQK1362" i="9"/>
  <c r="AQL1362" i="9"/>
  <c r="AQM1362" i="9"/>
  <c r="AQN1362" i="9"/>
  <c r="AQO1362" i="9"/>
  <c r="AQP1362" i="9"/>
  <c r="AQQ1362" i="9"/>
  <c r="AQR1362" i="9"/>
  <c r="AQS1362" i="9"/>
  <c r="AQT1362" i="9"/>
  <c r="AQU1362" i="9"/>
  <c r="AQV1362" i="9"/>
  <c r="AQW1362" i="9"/>
  <c r="AQX1362" i="9"/>
  <c r="AQY1362" i="9"/>
  <c r="AQZ1362" i="9"/>
  <c r="ARA1362" i="9"/>
  <c r="ARB1362" i="9"/>
  <c r="ARC1362" i="9"/>
  <c r="ARD1362" i="9"/>
  <c r="ARE1362" i="9"/>
  <c r="ARF1362" i="9"/>
  <c r="ARG1362" i="9"/>
  <c r="ARH1362" i="9"/>
  <c r="ARI1362" i="9"/>
  <c r="ARJ1362" i="9"/>
  <c r="ARK1362" i="9"/>
  <c r="ARL1362" i="9"/>
  <c r="ARM1362" i="9"/>
  <c r="ARN1362" i="9"/>
  <c r="ARO1362" i="9"/>
  <c r="ARP1362" i="9"/>
  <c r="ARQ1362" i="9"/>
  <c r="ARR1362" i="9"/>
  <c r="ARS1362" i="9"/>
  <c r="ART1362" i="9"/>
  <c r="ARU1362" i="9"/>
  <c r="ARV1362" i="9"/>
  <c r="ARW1362" i="9"/>
  <c r="ARX1362" i="9"/>
  <c r="ARY1362" i="9"/>
  <c r="ARZ1362" i="9"/>
  <c r="ASA1362" i="9"/>
  <c r="ASB1362" i="9"/>
  <c r="ASC1362" i="9"/>
  <c r="ASD1362" i="9"/>
  <c r="ASE1362" i="9"/>
  <c r="ASF1362" i="9"/>
  <c r="ASG1362" i="9"/>
  <c r="ASH1362" i="9"/>
  <c r="ASI1362" i="9"/>
  <c r="ASJ1362" i="9"/>
  <c r="ASK1362" i="9"/>
  <c r="ASL1362" i="9"/>
  <c r="ASM1362" i="9"/>
  <c r="ASN1362" i="9"/>
  <c r="ASO1362" i="9"/>
  <c r="ASP1362" i="9"/>
  <c r="ASQ1362" i="9"/>
  <c r="ASR1362" i="9"/>
  <c r="ASS1362" i="9"/>
  <c r="AST1362" i="9"/>
  <c r="ASU1362" i="9"/>
  <c r="ASV1362" i="9"/>
  <c r="ASW1362" i="9"/>
  <c r="ASX1362" i="9"/>
  <c r="ASY1362" i="9"/>
  <c r="ASZ1362" i="9"/>
  <c r="ATA1362" i="9"/>
  <c r="ATB1362" i="9"/>
  <c r="ATC1362" i="9"/>
  <c r="ATD1362" i="9"/>
  <c r="ATE1362" i="9"/>
  <c r="ATF1362" i="9"/>
  <c r="ATG1362" i="9"/>
  <c r="ATH1362" i="9"/>
  <c r="ATI1362" i="9"/>
  <c r="ATJ1362" i="9"/>
  <c r="ATK1362" i="9"/>
  <c r="ATL1362" i="9"/>
  <c r="ATM1362" i="9"/>
  <c r="ATN1362" i="9"/>
  <c r="ATO1362" i="9"/>
  <c r="ATP1362" i="9"/>
  <c r="ATQ1362" i="9"/>
  <c r="ATR1362" i="9"/>
  <c r="ATS1362" i="9"/>
  <c r="ATT1362" i="9"/>
  <c r="ATU1362" i="9"/>
  <c r="ATV1362" i="9"/>
  <c r="ATW1362" i="9"/>
  <c r="ATX1362" i="9"/>
  <c r="ATY1362" i="9"/>
  <c r="ATZ1362" i="9"/>
  <c r="AUA1362" i="9"/>
  <c r="AUB1362" i="9"/>
  <c r="AUC1362" i="9"/>
  <c r="AUD1362" i="9"/>
  <c r="AUE1362" i="9"/>
  <c r="AUF1362" i="9"/>
  <c r="AUG1362" i="9"/>
  <c r="AUH1362" i="9"/>
  <c r="AUI1362" i="9"/>
  <c r="AUJ1362" i="9"/>
  <c r="AUK1362" i="9"/>
  <c r="AUL1362" i="9"/>
  <c r="AUM1362" i="9"/>
  <c r="AUN1362" i="9"/>
  <c r="AUO1362" i="9"/>
  <c r="AUP1362" i="9"/>
  <c r="AUQ1362" i="9"/>
  <c r="AUR1362" i="9"/>
  <c r="AUS1362" i="9"/>
  <c r="AUT1362" i="9"/>
  <c r="AUU1362" i="9"/>
  <c r="AUV1362" i="9"/>
  <c r="AUW1362" i="9"/>
  <c r="AUX1362" i="9"/>
  <c r="AUY1362" i="9"/>
  <c r="AUZ1362" i="9"/>
  <c r="AVA1362" i="9"/>
  <c r="AVB1362" i="9"/>
  <c r="AVC1362" i="9"/>
  <c r="AVD1362" i="9"/>
  <c r="AVE1362" i="9"/>
  <c r="AVF1362" i="9"/>
  <c r="AVG1362" i="9"/>
  <c r="AVH1362" i="9"/>
  <c r="AVI1362" i="9"/>
  <c r="AVJ1362" i="9"/>
  <c r="AVK1362" i="9"/>
  <c r="AVL1362" i="9"/>
  <c r="AVM1362" i="9"/>
  <c r="AVN1362" i="9"/>
  <c r="AVO1362" i="9"/>
  <c r="AVP1362" i="9"/>
  <c r="AVQ1362" i="9"/>
  <c r="AVR1362" i="9"/>
  <c r="AVS1362" i="9"/>
  <c r="AVT1362" i="9"/>
  <c r="AVU1362" i="9"/>
  <c r="AVV1362" i="9"/>
  <c r="AVW1362" i="9"/>
  <c r="AVX1362" i="9"/>
  <c r="AVY1362" i="9"/>
  <c r="AVZ1362" i="9"/>
  <c r="AWA1362" i="9"/>
  <c r="AWB1362" i="9"/>
  <c r="AWC1362" i="9"/>
  <c r="AWD1362" i="9"/>
  <c r="AWE1362" i="9"/>
  <c r="AWF1362" i="9"/>
  <c r="AWG1362" i="9"/>
  <c r="AWH1362" i="9"/>
  <c r="AWI1362" i="9"/>
  <c r="AWJ1362" i="9"/>
  <c r="AWK1362" i="9"/>
  <c r="AWL1362" i="9"/>
  <c r="AWM1362" i="9"/>
  <c r="AWN1362" i="9"/>
  <c r="AWO1362" i="9"/>
  <c r="AWP1362" i="9"/>
  <c r="AWQ1362" i="9"/>
  <c r="AWR1362" i="9"/>
  <c r="AWS1362" i="9"/>
  <c r="AWT1362" i="9"/>
  <c r="AWU1362" i="9"/>
  <c r="AWV1362" i="9"/>
  <c r="AWW1362" i="9"/>
  <c r="AWX1362" i="9"/>
  <c r="AWY1362" i="9"/>
  <c r="AWZ1362" i="9"/>
  <c r="AXA1362" i="9"/>
  <c r="AXB1362" i="9"/>
  <c r="AXC1362" i="9"/>
  <c r="AXD1362" i="9"/>
  <c r="AXE1362" i="9"/>
  <c r="AXF1362" i="9"/>
  <c r="AXG1362" i="9"/>
  <c r="AXH1362" i="9"/>
  <c r="AXI1362" i="9"/>
  <c r="AXJ1362" i="9"/>
  <c r="AXK1362" i="9"/>
  <c r="AXL1362" i="9"/>
  <c r="AXM1362" i="9"/>
  <c r="AXN1362" i="9"/>
  <c r="AXO1362" i="9"/>
  <c r="AXP1362" i="9"/>
  <c r="AXQ1362" i="9"/>
  <c r="AXR1362" i="9"/>
  <c r="AXS1362" i="9"/>
  <c r="AXT1362" i="9"/>
  <c r="AXU1362" i="9"/>
  <c r="AXV1362" i="9"/>
  <c r="AXW1362" i="9"/>
  <c r="AXX1362" i="9"/>
  <c r="AXY1362" i="9"/>
  <c r="AXZ1362" i="9"/>
  <c r="AYA1362" i="9"/>
  <c r="AYB1362" i="9"/>
  <c r="AYC1362" i="9"/>
  <c r="AYD1362" i="9"/>
  <c r="AYE1362" i="9"/>
  <c r="AYF1362" i="9"/>
  <c r="AYG1362" i="9"/>
  <c r="AYH1362" i="9"/>
  <c r="AYI1362" i="9"/>
  <c r="AYJ1362" i="9"/>
  <c r="AYK1362" i="9"/>
  <c r="AYL1362" i="9"/>
  <c r="AYM1362" i="9"/>
  <c r="AYN1362" i="9"/>
  <c r="AYO1362" i="9"/>
  <c r="AYP1362" i="9"/>
  <c r="AYQ1362" i="9"/>
  <c r="AYR1362" i="9"/>
  <c r="AYS1362" i="9"/>
  <c r="AYT1362" i="9"/>
  <c r="AYU1362" i="9"/>
  <c r="AYV1362" i="9"/>
  <c r="AYW1362" i="9"/>
  <c r="AYX1362" i="9"/>
  <c r="AYY1362" i="9"/>
  <c r="AYZ1362" i="9"/>
  <c r="AZA1362" i="9"/>
  <c r="AZB1362" i="9"/>
  <c r="AZC1362" i="9"/>
  <c r="AZD1362" i="9"/>
  <c r="AZE1362" i="9"/>
  <c r="AZF1362" i="9"/>
  <c r="AZG1362" i="9"/>
  <c r="AZH1362" i="9"/>
  <c r="AZI1362" i="9"/>
  <c r="AZJ1362" i="9"/>
  <c r="AZK1362" i="9"/>
  <c r="AZL1362" i="9"/>
  <c r="AZM1362" i="9"/>
  <c r="AZN1362" i="9"/>
  <c r="AZO1362" i="9"/>
  <c r="AZP1362" i="9"/>
  <c r="AZQ1362" i="9"/>
  <c r="AZR1362" i="9"/>
  <c r="AZS1362" i="9"/>
  <c r="AZT1362" i="9"/>
  <c r="AZU1362" i="9"/>
  <c r="AZV1362" i="9"/>
  <c r="AZW1362" i="9"/>
  <c r="AZX1362" i="9"/>
  <c r="AZY1362" i="9"/>
  <c r="AZZ1362" i="9"/>
  <c r="BAA1362" i="9"/>
  <c r="BAB1362" i="9"/>
  <c r="BAC1362" i="9"/>
  <c r="BAD1362" i="9"/>
  <c r="BAE1362" i="9"/>
  <c r="BAF1362" i="9"/>
  <c r="BAG1362" i="9"/>
  <c r="BAH1362" i="9"/>
  <c r="BAI1362" i="9"/>
  <c r="BAJ1362" i="9"/>
  <c r="BAK1362" i="9"/>
  <c r="BAL1362" i="9"/>
  <c r="BAM1362" i="9"/>
  <c r="BAN1362" i="9"/>
  <c r="BAO1362" i="9"/>
  <c r="BAP1362" i="9"/>
  <c r="BAQ1362" i="9"/>
  <c r="BAR1362" i="9"/>
  <c r="BAS1362" i="9"/>
  <c r="BAT1362" i="9"/>
  <c r="BAU1362" i="9"/>
  <c r="BAV1362" i="9"/>
  <c r="BAW1362" i="9"/>
  <c r="BAX1362" i="9"/>
  <c r="BAY1362" i="9"/>
  <c r="BAZ1362" i="9"/>
  <c r="BBA1362" i="9"/>
  <c r="BBB1362" i="9"/>
  <c r="BBC1362" i="9"/>
  <c r="BBD1362" i="9"/>
  <c r="BBE1362" i="9"/>
  <c r="BBF1362" i="9"/>
  <c r="BBG1362" i="9"/>
  <c r="BBH1362" i="9"/>
  <c r="BBI1362" i="9"/>
  <c r="BBJ1362" i="9"/>
  <c r="BBK1362" i="9"/>
  <c r="BBL1362" i="9"/>
  <c r="BBM1362" i="9"/>
  <c r="BBN1362" i="9"/>
  <c r="BBO1362" i="9"/>
  <c r="BBP1362" i="9"/>
  <c r="BBQ1362" i="9"/>
  <c r="BBR1362" i="9"/>
  <c r="BBS1362" i="9"/>
  <c r="BBT1362" i="9"/>
  <c r="BBU1362" i="9"/>
  <c r="BBV1362" i="9"/>
  <c r="BBW1362" i="9"/>
  <c r="BBX1362" i="9"/>
  <c r="BBY1362" i="9"/>
  <c r="BBZ1362" i="9"/>
  <c r="BCA1362" i="9"/>
  <c r="BCB1362" i="9"/>
  <c r="BCC1362" i="9"/>
  <c r="BCD1362" i="9"/>
  <c r="BCE1362" i="9"/>
  <c r="BCF1362" i="9"/>
  <c r="BCG1362" i="9"/>
  <c r="BCH1362" i="9"/>
  <c r="BCI1362" i="9"/>
  <c r="BCJ1362" i="9"/>
  <c r="BCK1362" i="9"/>
  <c r="BCL1362" i="9"/>
  <c r="BCM1362" i="9"/>
  <c r="BCN1362" i="9"/>
  <c r="BCO1362" i="9"/>
  <c r="BCP1362" i="9"/>
  <c r="BCQ1362" i="9"/>
  <c r="BCR1362" i="9"/>
  <c r="BCS1362" i="9"/>
  <c r="BCT1362" i="9"/>
  <c r="BCU1362" i="9"/>
  <c r="BCV1362" i="9"/>
  <c r="BCW1362" i="9"/>
  <c r="BCX1362" i="9"/>
  <c r="BCY1362" i="9"/>
  <c r="BCZ1362" i="9"/>
  <c r="BDA1362" i="9"/>
  <c r="BDB1362" i="9"/>
  <c r="BDC1362" i="9"/>
  <c r="BDD1362" i="9"/>
  <c r="BDE1362" i="9"/>
  <c r="BDF1362" i="9"/>
  <c r="BDG1362" i="9"/>
  <c r="BDH1362" i="9"/>
  <c r="BDI1362" i="9"/>
  <c r="BDJ1362" i="9"/>
  <c r="BDK1362" i="9"/>
  <c r="BDL1362" i="9"/>
  <c r="BDM1362" i="9"/>
  <c r="BDN1362" i="9"/>
  <c r="BDO1362" i="9"/>
  <c r="BDP1362" i="9"/>
  <c r="BDQ1362" i="9"/>
  <c r="BDR1362" i="9"/>
  <c r="BDS1362" i="9"/>
  <c r="BDT1362" i="9"/>
  <c r="BDU1362" i="9"/>
  <c r="BDV1362" i="9"/>
  <c r="BDW1362" i="9"/>
  <c r="BDX1362" i="9"/>
  <c r="BDY1362" i="9"/>
  <c r="BDZ1362" i="9"/>
  <c r="BEA1362" i="9"/>
  <c r="BEB1362" i="9"/>
  <c r="BEC1362" i="9"/>
  <c r="BED1362" i="9"/>
  <c r="BEE1362" i="9"/>
  <c r="BEF1362" i="9"/>
  <c r="BEG1362" i="9"/>
  <c r="BEH1362" i="9"/>
  <c r="BEI1362" i="9"/>
  <c r="BEJ1362" i="9"/>
  <c r="BEK1362" i="9"/>
  <c r="BEL1362" i="9"/>
  <c r="BEM1362" i="9"/>
  <c r="BEN1362" i="9"/>
  <c r="BEO1362" i="9"/>
  <c r="BEP1362" i="9"/>
  <c r="BEQ1362" i="9"/>
  <c r="BER1362" i="9"/>
  <c r="BES1362" i="9"/>
  <c r="BET1362" i="9"/>
  <c r="BEU1362" i="9"/>
  <c r="BEV1362" i="9"/>
  <c r="BEW1362" i="9"/>
  <c r="BEX1362" i="9"/>
  <c r="BEY1362" i="9"/>
  <c r="BEZ1362" i="9"/>
  <c r="BFA1362" i="9"/>
  <c r="BFB1362" i="9"/>
  <c r="BFC1362" i="9"/>
  <c r="BFD1362" i="9"/>
  <c r="BFE1362" i="9"/>
  <c r="BFF1362" i="9"/>
  <c r="BFG1362" i="9"/>
  <c r="BFH1362" i="9"/>
  <c r="BFI1362" i="9"/>
  <c r="BFJ1362" i="9"/>
  <c r="BFK1362" i="9"/>
  <c r="BFL1362" i="9"/>
  <c r="BFM1362" i="9"/>
  <c r="BFN1362" i="9"/>
  <c r="BFO1362" i="9"/>
  <c r="BFP1362" i="9"/>
  <c r="BFQ1362" i="9"/>
  <c r="BFR1362" i="9"/>
  <c r="BFS1362" i="9"/>
  <c r="BFT1362" i="9"/>
  <c r="BFU1362" i="9"/>
  <c r="BFV1362" i="9"/>
  <c r="BFW1362" i="9"/>
  <c r="BFX1362" i="9"/>
  <c r="BFY1362" i="9"/>
  <c r="BFZ1362" i="9"/>
  <c r="BGA1362" i="9"/>
  <c r="BGB1362" i="9"/>
  <c r="BGC1362" i="9"/>
  <c r="BGD1362" i="9"/>
  <c r="BGE1362" i="9"/>
  <c r="BGF1362" i="9"/>
  <c r="BGG1362" i="9"/>
  <c r="BGH1362" i="9"/>
  <c r="BGI1362" i="9"/>
  <c r="BGJ1362" i="9"/>
  <c r="BGK1362" i="9"/>
  <c r="BGL1362" i="9"/>
  <c r="BGM1362" i="9"/>
  <c r="BGN1362" i="9"/>
  <c r="BGO1362" i="9"/>
  <c r="BGP1362" i="9"/>
  <c r="BGQ1362" i="9"/>
  <c r="BGR1362" i="9"/>
  <c r="BGS1362" i="9"/>
  <c r="BGT1362" i="9"/>
  <c r="BGU1362" i="9"/>
  <c r="BGV1362" i="9"/>
  <c r="BGW1362" i="9"/>
  <c r="BGX1362" i="9"/>
  <c r="BGY1362" i="9"/>
  <c r="BGZ1362" i="9"/>
  <c r="BHA1362" i="9"/>
  <c r="BHB1362" i="9"/>
  <c r="BHC1362" i="9"/>
  <c r="BHD1362" i="9"/>
  <c r="BHE1362" i="9"/>
  <c r="BHF1362" i="9"/>
  <c r="BHG1362" i="9"/>
  <c r="BHH1362" i="9"/>
  <c r="BHI1362" i="9"/>
  <c r="BHJ1362" i="9"/>
  <c r="BHK1362" i="9"/>
  <c r="BHL1362" i="9"/>
  <c r="BHM1362" i="9"/>
  <c r="BHN1362" i="9"/>
  <c r="BHO1362" i="9"/>
  <c r="BHP1362" i="9"/>
  <c r="BHQ1362" i="9"/>
  <c r="BHR1362" i="9"/>
  <c r="BHS1362" i="9"/>
  <c r="BHT1362" i="9"/>
  <c r="BHU1362" i="9"/>
  <c r="BHV1362" i="9"/>
  <c r="BHW1362" i="9"/>
  <c r="BHX1362" i="9"/>
  <c r="BHY1362" i="9"/>
  <c r="BHZ1362" i="9"/>
  <c r="BIA1362" i="9"/>
  <c r="BIB1362" i="9"/>
  <c r="BIC1362" i="9"/>
  <c r="BID1362" i="9"/>
  <c r="BIE1362" i="9"/>
  <c r="BIF1362" i="9"/>
  <c r="BIG1362" i="9"/>
  <c r="BIH1362" i="9"/>
  <c r="BII1362" i="9"/>
  <c r="BIJ1362" i="9"/>
  <c r="BIK1362" i="9"/>
  <c r="BIL1362" i="9"/>
  <c r="BIM1362" i="9"/>
  <c r="BIN1362" i="9"/>
  <c r="BIO1362" i="9"/>
  <c r="BIP1362" i="9"/>
  <c r="BIQ1362" i="9"/>
  <c r="BIR1362" i="9"/>
  <c r="BIS1362" i="9"/>
  <c r="BIT1362" i="9"/>
  <c r="BIU1362" i="9"/>
  <c r="BIV1362" i="9"/>
  <c r="AFQ1363" i="9"/>
  <c r="AFR1363" i="9"/>
  <c r="AFS1363" i="9"/>
  <c r="AFT1363" i="9"/>
  <c r="AFU1363" i="9"/>
  <c r="AFV1363" i="9"/>
  <c r="AFW1363" i="9"/>
  <c r="AFX1363" i="9"/>
  <c r="AFY1363" i="9"/>
  <c r="AFZ1363" i="9"/>
  <c r="AGA1363" i="9"/>
  <c r="AGB1363" i="9"/>
  <c r="AGC1363" i="9"/>
  <c r="AGD1363" i="9"/>
  <c r="AGE1363" i="9"/>
  <c r="AGF1363" i="9"/>
  <c r="AGG1363" i="9"/>
  <c r="AGH1363" i="9"/>
  <c r="AGI1363" i="9"/>
  <c r="AGJ1363" i="9"/>
  <c r="AGK1363" i="9"/>
  <c r="AGL1363" i="9"/>
  <c r="AGM1363" i="9"/>
  <c r="AGN1363" i="9"/>
  <c r="AGO1363" i="9"/>
  <c r="AGP1363" i="9"/>
  <c r="AGQ1363" i="9"/>
  <c r="AGR1363" i="9"/>
  <c r="AGS1363" i="9"/>
  <c r="AGT1363" i="9"/>
  <c r="AGU1363" i="9"/>
  <c r="AGV1363" i="9"/>
  <c r="AGW1363" i="9"/>
  <c r="AGX1363" i="9"/>
  <c r="AGY1363" i="9"/>
  <c r="AGZ1363" i="9"/>
  <c r="AHA1363" i="9"/>
  <c r="AHB1363" i="9"/>
  <c r="AHC1363" i="9"/>
  <c r="AHD1363" i="9"/>
  <c r="AHE1363" i="9"/>
  <c r="AHF1363" i="9"/>
  <c r="AHG1363" i="9"/>
  <c r="AHH1363" i="9"/>
  <c r="AHI1363" i="9"/>
  <c r="AHJ1363" i="9"/>
  <c r="AHK1363" i="9"/>
  <c r="AHL1363" i="9"/>
  <c r="AHM1363" i="9"/>
  <c r="AHN1363" i="9"/>
  <c r="AHO1363" i="9"/>
  <c r="AHP1363" i="9"/>
  <c r="AHQ1363" i="9"/>
  <c r="AHR1363" i="9"/>
  <c r="AHS1363" i="9"/>
  <c r="AHT1363" i="9"/>
  <c r="AHU1363" i="9"/>
  <c r="AHV1363" i="9"/>
  <c r="AHW1363" i="9"/>
  <c r="AHX1363" i="9"/>
  <c r="AHY1363" i="9"/>
  <c r="AHZ1363" i="9"/>
  <c r="AIA1363" i="9"/>
  <c r="AIB1363" i="9"/>
  <c r="AIC1363" i="9"/>
  <c r="AID1363" i="9"/>
  <c r="AIE1363" i="9"/>
  <c r="AIF1363" i="9"/>
  <c r="AIG1363" i="9"/>
  <c r="AIH1363" i="9"/>
  <c r="AII1363" i="9"/>
  <c r="AIJ1363" i="9"/>
  <c r="AIK1363" i="9"/>
  <c r="AIL1363" i="9"/>
  <c r="AIM1363" i="9"/>
  <c r="AIN1363" i="9"/>
  <c r="AIO1363" i="9"/>
  <c r="AIP1363" i="9"/>
  <c r="AIQ1363" i="9"/>
  <c r="AIR1363" i="9"/>
  <c r="AIS1363" i="9"/>
  <c r="AIT1363" i="9"/>
  <c r="AIU1363" i="9"/>
  <c r="AIV1363" i="9"/>
  <c r="AIW1363" i="9"/>
  <c r="AIX1363" i="9"/>
  <c r="AIY1363" i="9"/>
  <c r="AIZ1363" i="9"/>
  <c r="AJA1363" i="9"/>
  <c r="AJB1363" i="9"/>
  <c r="AJC1363" i="9"/>
  <c r="AJD1363" i="9"/>
  <c r="AJE1363" i="9"/>
  <c r="AJF1363" i="9"/>
  <c r="AJG1363" i="9"/>
  <c r="AJH1363" i="9"/>
  <c r="AJI1363" i="9"/>
  <c r="AJJ1363" i="9"/>
  <c r="AJK1363" i="9"/>
  <c r="AJL1363" i="9"/>
  <c r="AJM1363" i="9"/>
  <c r="AJN1363" i="9"/>
  <c r="AJO1363" i="9"/>
  <c r="AJP1363" i="9"/>
  <c r="AJQ1363" i="9"/>
  <c r="AJR1363" i="9"/>
  <c r="AJS1363" i="9"/>
  <c r="AJT1363" i="9"/>
  <c r="AJU1363" i="9"/>
  <c r="AJV1363" i="9"/>
  <c r="AJW1363" i="9"/>
  <c r="AJX1363" i="9"/>
  <c r="AJY1363" i="9"/>
  <c r="AJZ1363" i="9"/>
  <c r="AKA1363" i="9"/>
  <c r="AKB1363" i="9"/>
  <c r="AKC1363" i="9"/>
  <c r="AKD1363" i="9"/>
  <c r="AKE1363" i="9"/>
  <c r="AKF1363" i="9"/>
  <c r="AKG1363" i="9"/>
  <c r="AKH1363" i="9"/>
  <c r="AKI1363" i="9"/>
  <c r="AKJ1363" i="9"/>
  <c r="AKK1363" i="9"/>
  <c r="AKL1363" i="9"/>
  <c r="AKM1363" i="9"/>
  <c r="AKN1363" i="9"/>
  <c r="AKO1363" i="9"/>
  <c r="AKP1363" i="9"/>
  <c r="AKQ1363" i="9"/>
  <c r="AKR1363" i="9"/>
  <c r="AKS1363" i="9"/>
  <c r="AKT1363" i="9"/>
  <c r="AKU1363" i="9"/>
  <c r="AKV1363" i="9"/>
  <c r="AKW1363" i="9"/>
  <c r="AKX1363" i="9"/>
  <c r="AKY1363" i="9"/>
  <c r="AKZ1363" i="9"/>
  <c r="ALA1363" i="9"/>
  <c r="ALB1363" i="9"/>
  <c r="ALC1363" i="9"/>
  <c r="ALD1363" i="9"/>
  <c r="ALE1363" i="9"/>
  <c r="ALF1363" i="9"/>
  <c r="ALG1363" i="9"/>
  <c r="ALH1363" i="9"/>
  <c r="ALI1363" i="9"/>
  <c r="ALJ1363" i="9"/>
  <c r="ALK1363" i="9"/>
  <c r="ALL1363" i="9"/>
  <c r="ALM1363" i="9"/>
  <c r="ALN1363" i="9"/>
  <c r="ALO1363" i="9"/>
  <c r="ALP1363" i="9"/>
  <c r="ALQ1363" i="9"/>
  <c r="ALR1363" i="9"/>
  <c r="ALS1363" i="9"/>
  <c r="ALT1363" i="9"/>
  <c r="ALU1363" i="9"/>
  <c r="ALV1363" i="9"/>
  <c r="ALW1363" i="9"/>
  <c r="ALX1363" i="9"/>
  <c r="ALY1363" i="9"/>
  <c r="ALZ1363" i="9"/>
  <c r="AMA1363" i="9"/>
  <c r="AMB1363" i="9"/>
  <c r="AMC1363" i="9"/>
  <c r="AMD1363" i="9"/>
  <c r="AME1363" i="9"/>
  <c r="AMF1363" i="9"/>
  <c r="AMG1363" i="9"/>
  <c r="AMH1363" i="9"/>
  <c r="AMI1363" i="9"/>
  <c r="AMJ1363" i="9"/>
  <c r="AMK1363" i="9"/>
  <c r="AML1363" i="9"/>
  <c r="AMM1363" i="9"/>
  <c r="AMN1363" i="9"/>
  <c r="AMO1363" i="9"/>
  <c r="AMP1363" i="9"/>
  <c r="AMQ1363" i="9"/>
  <c r="AMR1363" i="9"/>
  <c r="AMS1363" i="9"/>
  <c r="AMT1363" i="9"/>
  <c r="AMU1363" i="9"/>
  <c r="AMV1363" i="9"/>
  <c r="AMW1363" i="9"/>
  <c r="AMX1363" i="9"/>
  <c r="AMY1363" i="9"/>
  <c r="AMZ1363" i="9"/>
  <c r="ANA1363" i="9"/>
  <c r="ANB1363" i="9"/>
  <c r="ANC1363" i="9"/>
  <c r="AND1363" i="9"/>
  <c r="ANE1363" i="9"/>
  <c r="ANF1363" i="9"/>
  <c r="ANG1363" i="9"/>
  <c r="ANH1363" i="9"/>
  <c r="ANI1363" i="9"/>
  <c r="ANJ1363" i="9"/>
  <c r="ANK1363" i="9"/>
  <c r="ANL1363" i="9"/>
  <c r="ANM1363" i="9"/>
  <c r="ANN1363" i="9"/>
  <c r="ANO1363" i="9"/>
  <c r="ANP1363" i="9"/>
  <c r="ANQ1363" i="9"/>
  <c r="ANR1363" i="9"/>
  <c r="ANS1363" i="9"/>
  <c r="ANT1363" i="9"/>
  <c r="ANU1363" i="9"/>
  <c r="ANV1363" i="9"/>
  <c r="ANW1363" i="9"/>
  <c r="ANX1363" i="9"/>
  <c r="ANY1363" i="9"/>
  <c r="ANZ1363" i="9"/>
  <c r="AOA1363" i="9"/>
  <c r="AOB1363" i="9"/>
  <c r="AOC1363" i="9"/>
  <c r="AOD1363" i="9"/>
  <c r="AOE1363" i="9"/>
  <c r="AOF1363" i="9"/>
  <c r="AOG1363" i="9"/>
  <c r="AOH1363" i="9"/>
  <c r="AOI1363" i="9"/>
  <c r="AOJ1363" i="9"/>
  <c r="AOK1363" i="9"/>
  <c r="AOL1363" i="9"/>
  <c r="AOM1363" i="9"/>
  <c r="AON1363" i="9"/>
  <c r="AOO1363" i="9"/>
  <c r="AOP1363" i="9"/>
  <c r="AOQ1363" i="9"/>
  <c r="AOR1363" i="9"/>
  <c r="AOS1363" i="9"/>
  <c r="AOT1363" i="9"/>
  <c r="AOU1363" i="9"/>
  <c r="AOV1363" i="9"/>
  <c r="AOW1363" i="9"/>
  <c r="AOX1363" i="9"/>
  <c r="AOY1363" i="9"/>
  <c r="AOZ1363" i="9"/>
  <c r="APA1363" i="9"/>
  <c r="APB1363" i="9"/>
  <c r="APC1363" i="9"/>
  <c r="APD1363" i="9"/>
  <c r="APE1363" i="9"/>
  <c r="APF1363" i="9"/>
  <c r="APG1363" i="9"/>
  <c r="APH1363" i="9"/>
  <c r="API1363" i="9"/>
  <c r="APJ1363" i="9"/>
  <c r="APK1363" i="9"/>
  <c r="APL1363" i="9"/>
  <c r="APM1363" i="9"/>
  <c r="APN1363" i="9"/>
  <c r="APO1363" i="9"/>
  <c r="APP1363" i="9"/>
  <c r="APQ1363" i="9"/>
  <c r="APR1363" i="9"/>
  <c r="APS1363" i="9"/>
  <c r="APT1363" i="9"/>
  <c r="APU1363" i="9"/>
  <c r="APV1363" i="9"/>
  <c r="APW1363" i="9"/>
  <c r="APX1363" i="9"/>
  <c r="APY1363" i="9"/>
  <c r="APZ1363" i="9"/>
  <c r="AQA1363" i="9"/>
  <c r="AQB1363" i="9"/>
  <c r="AQC1363" i="9"/>
  <c r="AQD1363" i="9"/>
  <c r="AQE1363" i="9"/>
  <c r="AQF1363" i="9"/>
  <c r="AQG1363" i="9"/>
  <c r="AQH1363" i="9"/>
  <c r="AQI1363" i="9"/>
  <c r="AQJ1363" i="9"/>
  <c r="AQK1363" i="9"/>
  <c r="AQL1363" i="9"/>
  <c r="AQM1363" i="9"/>
  <c r="AQN1363" i="9"/>
  <c r="AQO1363" i="9"/>
  <c r="AQP1363" i="9"/>
  <c r="AQQ1363" i="9"/>
  <c r="AQR1363" i="9"/>
  <c r="AQS1363" i="9"/>
  <c r="AQT1363" i="9"/>
  <c r="AQU1363" i="9"/>
  <c r="AQV1363" i="9"/>
  <c r="AQW1363" i="9"/>
  <c r="AQX1363" i="9"/>
  <c r="AQY1363" i="9"/>
  <c r="AQZ1363" i="9"/>
  <c r="ARA1363" i="9"/>
  <c r="ARB1363" i="9"/>
  <c r="ARC1363" i="9"/>
  <c r="ARD1363" i="9"/>
  <c r="ARE1363" i="9"/>
  <c r="ARF1363" i="9"/>
  <c r="ARG1363" i="9"/>
  <c r="ARH1363" i="9"/>
  <c r="ARI1363" i="9"/>
  <c r="ARJ1363" i="9"/>
  <c r="ARK1363" i="9"/>
  <c r="ARL1363" i="9"/>
  <c r="ARM1363" i="9"/>
  <c r="ARN1363" i="9"/>
  <c r="ARO1363" i="9"/>
  <c r="ARP1363" i="9"/>
  <c r="ARQ1363" i="9"/>
  <c r="ARR1363" i="9"/>
  <c r="ARS1363" i="9"/>
  <c r="ART1363" i="9"/>
  <c r="ARU1363" i="9"/>
  <c r="ARV1363" i="9"/>
  <c r="ARW1363" i="9"/>
  <c r="ARX1363" i="9"/>
  <c r="ARY1363" i="9"/>
  <c r="ARZ1363" i="9"/>
  <c r="ASA1363" i="9"/>
  <c r="ASB1363" i="9"/>
  <c r="ASC1363" i="9"/>
  <c r="ASD1363" i="9"/>
  <c r="ASE1363" i="9"/>
  <c r="ASF1363" i="9"/>
  <c r="ASG1363" i="9"/>
  <c r="ASH1363" i="9"/>
  <c r="ASI1363" i="9"/>
  <c r="ASJ1363" i="9"/>
  <c r="ASK1363" i="9"/>
  <c r="ASL1363" i="9"/>
  <c r="ASM1363" i="9"/>
  <c r="ASN1363" i="9"/>
  <c r="ASO1363" i="9"/>
  <c r="ASP1363" i="9"/>
  <c r="ASQ1363" i="9"/>
  <c r="ASR1363" i="9"/>
  <c r="ASS1363" i="9"/>
  <c r="AST1363" i="9"/>
  <c r="ASU1363" i="9"/>
  <c r="ASV1363" i="9"/>
  <c r="ASW1363" i="9"/>
  <c r="ASX1363" i="9"/>
  <c r="ASY1363" i="9"/>
  <c r="ASZ1363" i="9"/>
  <c r="ATA1363" i="9"/>
  <c r="ATB1363" i="9"/>
  <c r="ATC1363" i="9"/>
  <c r="ATD1363" i="9"/>
  <c r="ATE1363" i="9"/>
  <c r="ATF1363" i="9"/>
  <c r="ATG1363" i="9"/>
  <c r="ATH1363" i="9"/>
  <c r="ATI1363" i="9"/>
  <c r="ATJ1363" i="9"/>
  <c r="ATK1363" i="9"/>
  <c r="ATL1363" i="9"/>
  <c r="ATM1363" i="9"/>
  <c r="ATN1363" i="9"/>
  <c r="ATO1363" i="9"/>
  <c r="ATP1363" i="9"/>
  <c r="ATQ1363" i="9"/>
  <c r="ATR1363" i="9"/>
  <c r="ATS1363" i="9"/>
  <c r="ATT1363" i="9"/>
  <c r="ATU1363" i="9"/>
  <c r="ATV1363" i="9"/>
  <c r="ATW1363" i="9"/>
  <c r="ATX1363" i="9"/>
  <c r="ATY1363" i="9"/>
  <c r="ATZ1363" i="9"/>
  <c r="AUA1363" i="9"/>
  <c r="AUB1363" i="9"/>
  <c r="AUC1363" i="9"/>
  <c r="AUD1363" i="9"/>
  <c r="AUE1363" i="9"/>
  <c r="AUF1363" i="9"/>
  <c r="AUG1363" i="9"/>
  <c r="AUH1363" i="9"/>
  <c r="AUI1363" i="9"/>
  <c r="AUJ1363" i="9"/>
  <c r="AUK1363" i="9"/>
  <c r="AUL1363" i="9"/>
  <c r="AUM1363" i="9"/>
  <c r="AUN1363" i="9"/>
  <c r="AUO1363" i="9"/>
  <c r="AUP1363" i="9"/>
  <c r="AUQ1363" i="9"/>
  <c r="AUR1363" i="9"/>
  <c r="AUS1363" i="9"/>
  <c r="AUT1363" i="9"/>
  <c r="AUU1363" i="9"/>
  <c r="AUV1363" i="9"/>
  <c r="AUW1363" i="9"/>
  <c r="AUX1363" i="9"/>
  <c r="AUY1363" i="9"/>
  <c r="AUZ1363" i="9"/>
  <c r="AVA1363" i="9"/>
  <c r="AVB1363" i="9"/>
  <c r="AVC1363" i="9"/>
  <c r="AVD1363" i="9"/>
  <c r="AVE1363" i="9"/>
  <c r="AVF1363" i="9"/>
  <c r="AVG1363" i="9"/>
  <c r="AVH1363" i="9"/>
  <c r="AVI1363" i="9"/>
  <c r="AVJ1363" i="9"/>
  <c r="AVK1363" i="9"/>
  <c r="AVL1363" i="9"/>
  <c r="AVM1363" i="9"/>
  <c r="AVN1363" i="9"/>
  <c r="AVO1363" i="9"/>
  <c r="AVP1363" i="9"/>
  <c r="AVQ1363" i="9"/>
  <c r="AVR1363" i="9"/>
  <c r="AVS1363" i="9"/>
  <c r="AVT1363" i="9"/>
  <c r="AVU1363" i="9"/>
  <c r="AVV1363" i="9"/>
  <c r="AVW1363" i="9"/>
  <c r="AVX1363" i="9"/>
  <c r="AVY1363" i="9"/>
  <c r="AVZ1363" i="9"/>
  <c r="AWA1363" i="9"/>
  <c r="AWB1363" i="9"/>
  <c r="AWC1363" i="9"/>
  <c r="AWD1363" i="9"/>
  <c r="AWE1363" i="9"/>
  <c r="AWF1363" i="9"/>
  <c r="AWG1363" i="9"/>
  <c r="AWH1363" i="9"/>
  <c r="AWI1363" i="9"/>
  <c r="AWJ1363" i="9"/>
  <c r="AWK1363" i="9"/>
  <c r="AWL1363" i="9"/>
  <c r="AWM1363" i="9"/>
  <c r="AWN1363" i="9"/>
  <c r="AWO1363" i="9"/>
  <c r="AWP1363" i="9"/>
  <c r="AWQ1363" i="9"/>
  <c r="AWR1363" i="9"/>
  <c r="AWS1363" i="9"/>
  <c r="AWT1363" i="9"/>
  <c r="AWU1363" i="9"/>
  <c r="AWV1363" i="9"/>
  <c r="AWW1363" i="9"/>
  <c r="AWX1363" i="9"/>
  <c r="AWY1363" i="9"/>
  <c r="AWZ1363" i="9"/>
  <c r="AXA1363" i="9"/>
  <c r="AXB1363" i="9"/>
  <c r="AXC1363" i="9"/>
  <c r="AXD1363" i="9"/>
  <c r="AXE1363" i="9"/>
  <c r="AXF1363" i="9"/>
  <c r="AXG1363" i="9"/>
  <c r="AXH1363" i="9"/>
  <c r="AXI1363" i="9"/>
  <c r="AXJ1363" i="9"/>
  <c r="AXK1363" i="9"/>
  <c r="AXL1363" i="9"/>
  <c r="AXM1363" i="9"/>
  <c r="AXN1363" i="9"/>
  <c r="AXO1363" i="9"/>
  <c r="AXP1363" i="9"/>
  <c r="AXQ1363" i="9"/>
  <c r="AXR1363" i="9"/>
  <c r="AXS1363" i="9"/>
  <c r="AXT1363" i="9"/>
  <c r="AXU1363" i="9"/>
  <c r="AXV1363" i="9"/>
  <c r="AXW1363" i="9"/>
  <c r="AXX1363" i="9"/>
  <c r="AXY1363" i="9"/>
  <c r="AXZ1363" i="9"/>
  <c r="AYA1363" i="9"/>
  <c r="AYB1363" i="9"/>
  <c r="AYC1363" i="9"/>
  <c r="AYD1363" i="9"/>
  <c r="AYE1363" i="9"/>
  <c r="AYF1363" i="9"/>
  <c r="AYG1363" i="9"/>
  <c r="AYH1363" i="9"/>
  <c r="AYI1363" i="9"/>
  <c r="AYJ1363" i="9"/>
  <c r="AYK1363" i="9"/>
  <c r="AYL1363" i="9"/>
  <c r="AYM1363" i="9"/>
  <c r="AYN1363" i="9"/>
  <c r="AYO1363" i="9"/>
  <c r="AYP1363" i="9"/>
  <c r="AYQ1363" i="9"/>
  <c r="AYR1363" i="9"/>
  <c r="AYS1363" i="9"/>
  <c r="AYT1363" i="9"/>
  <c r="AYU1363" i="9"/>
  <c r="AYV1363" i="9"/>
  <c r="AYW1363" i="9"/>
  <c r="AYX1363" i="9"/>
  <c r="AYY1363" i="9"/>
  <c r="AYZ1363" i="9"/>
  <c r="AZA1363" i="9"/>
  <c r="AZB1363" i="9"/>
  <c r="AZC1363" i="9"/>
  <c r="AZD1363" i="9"/>
  <c r="AZE1363" i="9"/>
  <c r="AZF1363" i="9"/>
  <c r="AZG1363" i="9"/>
  <c r="AZH1363" i="9"/>
  <c r="AZI1363" i="9"/>
  <c r="AZJ1363" i="9"/>
  <c r="AZK1363" i="9"/>
  <c r="AZL1363" i="9"/>
  <c r="AZM1363" i="9"/>
  <c r="AZN1363" i="9"/>
  <c r="AZO1363" i="9"/>
  <c r="AZP1363" i="9"/>
  <c r="AZQ1363" i="9"/>
  <c r="AZR1363" i="9"/>
  <c r="AZS1363" i="9"/>
  <c r="AZT1363" i="9"/>
  <c r="AZU1363" i="9"/>
  <c r="AZV1363" i="9"/>
  <c r="AZW1363" i="9"/>
  <c r="AZX1363" i="9"/>
  <c r="AZY1363" i="9"/>
  <c r="AZZ1363" i="9"/>
  <c r="BAA1363" i="9"/>
  <c r="BAB1363" i="9"/>
  <c r="BAC1363" i="9"/>
  <c r="BAD1363" i="9"/>
  <c r="BAE1363" i="9"/>
  <c r="BAF1363" i="9"/>
  <c r="BAG1363" i="9"/>
  <c r="BAH1363" i="9"/>
  <c r="BAI1363" i="9"/>
  <c r="BAJ1363" i="9"/>
  <c r="BAK1363" i="9"/>
  <c r="BAL1363" i="9"/>
  <c r="BAM1363" i="9"/>
  <c r="BAN1363" i="9"/>
  <c r="BAO1363" i="9"/>
  <c r="BAP1363" i="9"/>
  <c r="BAQ1363" i="9"/>
  <c r="BAR1363" i="9"/>
  <c r="BAS1363" i="9"/>
  <c r="BAT1363" i="9"/>
  <c r="BAU1363" i="9"/>
  <c r="BAV1363" i="9"/>
  <c r="BAW1363" i="9"/>
  <c r="BAX1363" i="9"/>
  <c r="BAY1363" i="9"/>
  <c r="BAZ1363" i="9"/>
  <c r="BBA1363" i="9"/>
  <c r="BBB1363" i="9"/>
  <c r="BBC1363" i="9"/>
  <c r="BBD1363" i="9"/>
  <c r="BBE1363" i="9"/>
  <c r="BBF1363" i="9"/>
  <c r="BBG1363" i="9"/>
  <c r="BBH1363" i="9"/>
  <c r="BBI1363" i="9"/>
  <c r="BBJ1363" i="9"/>
  <c r="BBK1363" i="9"/>
  <c r="BBL1363" i="9"/>
  <c r="BBM1363" i="9"/>
  <c r="BBN1363" i="9"/>
  <c r="BBO1363" i="9"/>
  <c r="BBP1363" i="9"/>
  <c r="BBQ1363" i="9"/>
  <c r="BBR1363" i="9"/>
  <c r="BBS1363" i="9"/>
  <c r="BBT1363" i="9"/>
  <c r="BBU1363" i="9"/>
  <c r="BBV1363" i="9"/>
  <c r="BBW1363" i="9"/>
  <c r="BBX1363" i="9"/>
  <c r="BBY1363" i="9"/>
  <c r="BBZ1363" i="9"/>
  <c r="BCA1363" i="9"/>
  <c r="BCB1363" i="9"/>
  <c r="BCC1363" i="9"/>
  <c r="BCD1363" i="9"/>
  <c r="BCE1363" i="9"/>
  <c r="BCF1363" i="9"/>
  <c r="BCG1363" i="9"/>
  <c r="BCH1363" i="9"/>
  <c r="BCI1363" i="9"/>
  <c r="BCJ1363" i="9"/>
  <c r="BCK1363" i="9"/>
  <c r="BCL1363" i="9"/>
  <c r="BCM1363" i="9"/>
  <c r="BCN1363" i="9"/>
  <c r="BCO1363" i="9"/>
  <c r="BCP1363" i="9"/>
  <c r="BCQ1363" i="9"/>
  <c r="BCR1363" i="9"/>
  <c r="BCS1363" i="9"/>
  <c r="BCT1363" i="9"/>
  <c r="BCU1363" i="9"/>
  <c r="BCV1363" i="9"/>
  <c r="BCW1363" i="9"/>
  <c r="BCX1363" i="9"/>
  <c r="BCY1363" i="9"/>
  <c r="BCZ1363" i="9"/>
  <c r="BDA1363" i="9"/>
  <c r="BDB1363" i="9"/>
  <c r="BDC1363" i="9"/>
  <c r="BDD1363" i="9"/>
  <c r="BDE1363" i="9"/>
  <c r="BDF1363" i="9"/>
  <c r="BDG1363" i="9"/>
  <c r="BDH1363" i="9"/>
  <c r="BDI1363" i="9"/>
  <c r="BDJ1363" i="9"/>
  <c r="BDK1363" i="9"/>
  <c r="BDL1363" i="9"/>
  <c r="BDM1363" i="9"/>
  <c r="BDN1363" i="9"/>
  <c r="BDO1363" i="9"/>
  <c r="BDP1363" i="9"/>
  <c r="BDQ1363" i="9"/>
  <c r="BDR1363" i="9"/>
  <c r="BDS1363" i="9"/>
  <c r="BDT1363" i="9"/>
  <c r="BDU1363" i="9"/>
  <c r="BDV1363" i="9"/>
  <c r="BDW1363" i="9"/>
  <c r="BDX1363" i="9"/>
  <c r="BDY1363" i="9"/>
  <c r="BDZ1363" i="9"/>
  <c r="BEA1363" i="9"/>
  <c r="BEB1363" i="9"/>
  <c r="BEC1363" i="9"/>
  <c r="BED1363" i="9"/>
  <c r="BEE1363" i="9"/>
  <c r="BEF1363" i="9"/>
  <c r="BEG1363" i="9"/>
  <c r="BEH1363" i="9"/>
  <c r="BEI1363" i="9"/>
  <c r="BEJ1363" i="9"/>
  <c r="BEK1363" i="9"/>
  <c r="BEL1363" i="9"/>
  <c r="BEM1363" i="9"/>
  <c r="BEN1363" i="9"/>
  <c r="BEO1363" i="9"/>
  <c r="BEP1363" i="9"/>
  <c r="BEQ1363" i="9"/>
  <c r="BER1363" i="9"/>
  <c r="BES1363" i="9"/>
  <c r="BET1363" i="9"/>
  <c r="BEU1363" i="9"/>
  <c r="BEV1363" i="9"/>
  <c r="BEW1363" i="9"/>
  <c r="BEX1363" i="9"/>
  <c r="BEY1363" i="9"/>
  <c r="BEZ1363" i="9"/>
  <c r="BFA1363" i="9"/>
  <c r="BFB1363" i="9"/>
  <c r="BFC1363" i="9"/>
  <c r="BFD1363" i="9"/>
  <c r="BFE1363" i="9"/>
  <c r="BFF1363" i="9"/>
  <c r="BFG1363" i="9"/>
  <c r="BFH1363" i="9"/>
  <c r="BFI1363" i="9"/>
  <c r="BFJ1363" i="9"/>
  <c r="BFK1363" i="9"/>
  <c r="BFL1363" i="9"/>
  <c r="BFM1363" i="9"/>
  <c r="BFN1363" i="9"/>
  <c r="BFO1363" i="9"/>
  <c r="BFP1363" i="9"/>
  <c r="BFQ1363" i="9"/>
  <c r="BFR1363" i="9"/>
  <c r="BFS1363" i="9"/>
  <c r="BFT1363" i="9"/>
  <c r="BFU1363" i="9"/>
  <c r="BFV1363" i="9"/>
  <c r="BFW1363" i="9"/>
  <c r="BFX1363" i="9"/>
  <c r="BFY1363" i="9"/>
  <c r="BFZ1363" i="9"/>
  <c r="BGA1363" i="9"/>
  <c r="BGB1363" i="9"/>
  <c r="BGC1363" i="9"/>
  <c r="BGD1363" i="9"/>
  <c r="BGE1363" i="9"/>
  <c r="BGF1363" i="9"/>
  <c r="BGG1363" i="9"/>
  <c r="BGH1363" i="9"/>
  <c r="BGI1363" i="9"/>
  <c r="BGJ1363" i="9"/>
  <c r="BGK1363" i="9"/>
  <c r="BGL1363" i="9"/>
  <c r="BGM1363" i="9"/>
  <c r="BGN1363" i="9"/>
  <c r="BGO1363" i="9"/>
  <c r="BGP1363" i="9"/>
  <c r="BGQ1363" i="9"/>
  <c r="BGR1363" i="9"/>
  <c r="BGS1363" i="9"/>
  <c r="BGT1363" i="9"/>
  <c r="BGU1363" i="9"/>
  <c r="BGV1363" i="9"/>
  <c r="BGW1363" i="9"/>
  <c r="BGX1363" i="9"/>
  <c r="BGY1363" i="9"/>
  <c r="BGZ1363" i="9"/>
  <c r="BHA1363" i="9"/>
  <c r="BHB1363" i="9"/>
  <c r="BHC1363" i="9"/>
  <c r="BHD1363" i="9"/>
  <c r="BHE1363" i="9"/>
  <c r="BHF1363" i="9"/>
  <c r="BHG1363" i="9"/>
  <c r="BHH1363" i="9"/>
  <c r="BHI1363" i="9"/>
  <c r="BHJ1363" i="9"/>
  <c r="BHK1363" i="9"/>
  <c r="BHL1363" i="9"/>
  <c r="BHM1363" i="9"/>
  <c r="BHN1363" i="9"/>
  <c r="BHO1363" i="9"/>
  <c r="BHP1363" i="9"/>
  <c r="BHQ1363" i="9"/>
  <c r="BHR1363" i="9"/>
  <c r="BHS1363" i="9"/>
  <c r="BHT1363" i="9"/>
  <c r="BHU1363" i="9"/>
  <c r="BHV1363" i="9"/>
  <c r="BHW1363" i="9"/>
  <c r="BHX1363" i="9"/>
  <c r="BHY1363" i="9"/>
  <c r="BHZ1363" i="9"/>
  <c r="BIA1363" i="9"/>
  <c r="BIB1363" i="9"/>
  <c r="BIC1363" i="9"/>
  <c r="BID1363" i="9"/>
  <c r="BIE1363" i="9"/>
  <c r="BIF1363" i="9"/>
  <c r="BIG1363" i="9"/>
  <c r="BIH1363" i="9"/>
  <c r="BII1363" i="9"/>
  <c r="BIJ1363" i="9"/>
  <c r="BIK1363" i="9"/>
  <c r="BIL1363" i="9"/>
  <c r="BIM1363" i="9"/>
  <c r="BIN1363" i="9"/>
  <c r="BIO1363" i="9"/>
  <c r="BIP1363" i="9"/>
  <c r="BIQ1363" i="9"/>
  <c r="BIR1363" i="9"/>
  <c r="BIS1363" i="9"/>
  <c r="BIT1363" i="9"/>
  <c r="BIU1363" i="9"/>
  <c r="BIV1363" i="9"/>
  <c r="AFQ1364" i="9"/>
  <c r="AFR1364" i="9"/>
  <c r="AFS1364" i="9"/>
  <c r="AFT1364" i="9"/>
  <c r="AFU1364" i="9"/>
  <c r="AFV1364" i="9"/>
  <c r="AFW1364" i="9"/>
  <c r="AFX1364" i="9"/>
  <c r="AFY1364" i="9"/>
  <c r="AFZ1364" i="9"/>
  <c r="AGA1364" i="9"/>
  <c r="AGB1364" i="9"/>
  <c r="AGC1364" i="9"/>
  <c r="AGD1364" i="9"/>
  <c r="AGE1364" i="9"/>
  <c r="AGF1364" i="9"/>
  <c r="AGG1364" i="9"/>
  <c r="AGH1364" i="9"/>
  <c r="AGI1364" i="9"/>
  <c r="AGJ1364" i="9"/>
  <c r="AGK1364" i="9"/>
  <c r="AGL1364" i="9"/>
  <c r="AGM1364" i="9"/>
  <c r="AGN1364" i="9"/>
  <c r="AGO1364" i="9"/>
  <c r="AGP1364" i="9"/>
  <c r="AGQ1364" i="9"/>
  <c r="AGR1364" i="9"/>
  <c r="AGS1364" i="9"/>
  <c r="AGT1364" i="9"/>
  <c r="AGU1364" i="9"/>
  <c r="AGV1364" i="9"/>
  <c r="AGW1364" i="9"/>
  <c r="AGX1364" i="9"/>
  <c r="AGY1364" i="9"/>
  <c r="AGZ1364" i="9"/>
  <c r="AHA1364" i="9"/>
  <c r="AHB1364" i="9"/>
  <c r="AHC1364" i="9"/>
  <c r="AHD1364" i="9"/>
  <c r="AHE1364" i="9"/>
  <c r="AHF1364" i="9"/>
  <c r="AHG1364" i="9"/>
  <c r="AHH1364" i="9"/>
  <c r="AHI1364" i="9"/>
  <c r="AHJ1364" i="9"/>
  <c r="AHK1364" i="9"/>
  <c r="AHL1364" i="9"/>
  <c r="AHM1364" i="9"/>
  <c r="AHN1364" i="9"/>
  <c r="AHO1364" i="9"/>
  <c r="AHP1364" i="9"/>
  <c r="AHQ1364" i="9"/>
  <c r="AHR1364" i="9"/>
  <c r="AHS1364" i="9"/>
  <c r="AHT1364" i="9"/>
  <c r="AHU1364" i="9"/>
  <c r="AHV1364" i="9"/>
  <c r="AHW1364" i="9"/>
  <c r="AHX1364" i="9"/>
  <c r="AHY1364" i="9"/>
  <c r="AHZ1364" i="9"/>
  <c r="AIA1364" i="9"/>
  <c r="AIB1364" i="9"/>
  <c r="AIC1364" i="9"/>
  <c r="AID1364" i="9"/>
  <c r="AIE1364" i="9"/>
  <c r="AIF1364" i="9"/>
  <c r="AIG1364" i="9"/>
  <c r="AIH1364" i="9"/>
  <c r="AII1364" i="9"/>
  <c r="AIJ1364" i="9"/>
  <c r="AIK1364" i="9"/>
  <c r="AIL1364" i="9"/>
  <c r="AIM1364" i="9"/>
  <c r="AIN1364" i="9"/>
  <c r="AIO1364" i="9"/>
  <c r="AIP1364" i="9"/>
  <c r="AIQ1364" i="9"/>
  <c r="AIR1364" i="9"/>
  <c r="AIS1364" i="9"/>
  <c r="AIT1364" i="9"/>
  <c r="AIU1364" i="9"/>
  <c r="AIV1364" i="9"/>
  <c r="AIW1364" i="9"/>
  <c r="AIX1364" i="9"/>
  <c r="AIY1364" i="9"/>
  <c r="AIZ1364" i="9"/>
  <c r="AJA1364" i="9"/>
  <c r="AJB1364" i="9"/>
  <c r="AJC1364" i="9"/>
  <c r="AJD1364" i="9"/>
  <c r="AJE1364" i="9"/>
  <c r="AJF1364" i="9"/>
  <c r="AJG1364" i="9"/>
  <c r="AJH1364" i="9"/>
  <c r="AJI1364" i="9"/>
  <c r="AJJ1364" i="9"/>
  <c r="AJK1364" i="9"/>
  <c r="AJL1364" i="9"/>
  <c r="AJM1364" i="9"/>
  <c r="AJN1364" i="9"/>
  <c r="AJO1364" i="9"/>
  <c r="AJP1364" i="9"/>
  <c r="AJQ1364" i="9"/>
  <c r="AJR1364" i="9"/>
  <c r="AJS1364" i="9"/>
  <c r="AJT1364" i="9"/>
  <c r="AJU1364" i="9"/>
  <c r="AJV1364" i="9"/>
  <c r="AJW1364" i="9"/>
  <c r="AJX1364" i="9"/>
  <c r="AJY1364" i="9"/>
  <c r="AJZ1364" i="9"/>
  <c r="AKA1364" i="9"/>
  <c r="AKB1364" i="9"/>
  <c r="AKC1364" i="9"/>
  <c r="AKD1364" i="9"/>
  <c r="AKE1364" i="9"/>
  <c r="AKF1364" i="9"/>
  <c r="AKG1364" i="9"/>
  <c r="AKH1364" i="9"/>
  <c r="AKI1364" i="9"/>
  <c r="AKJ1364" i="9"/>
  <c r="AKK1364" i="9"/>
  <c r="AKL1364" i="9"/>
  <c r="AKM1364" i="9"/>
  <c r="AKN1364" i="9"/>
  <c r="AKO1364" i="9"/>
  <c r="AKP1364" i="9"/>
  <c r="AKQ1364" i="9"/>
  <c r="AKR1364" i="9"/>
  <c r="AKS1364" i="9"/>
  <c r="AKT1364" i="9"/>
  <c r="AKU1364" i="9"/>
  <c r="AKV1364" i="9"/>
  <c r="AKW1364" i="9"/>
  <c r="AKX1364" i="9"/>
  <c r="AKY1364" i="9"/>
  <c r="AKZ1364" i="9"/>
  <c r="ALA1364" i="9"/>
  <c r="ALB1364" i="9"/>
  <c r="ALC1364" i="9"/>
  <c r="ALD1364" i="9"/>
  <c r="ALE1364" i="9"/>
  <c r="ALF1364" i="9"/>
  <c r="ALG1364" i="9"/>
  <c r="ALH1364" i="9"/>
  <c r="ALI1364" i="9"/>
  <c r="ALJ1364" i="9"/>
  <c r="ALK1364" i="9"/>
  <c r="ALL1364" i="9"/>
  <c r="ALM1364" i="9"/>
  <c r="ALN1364" i="9"/>
  <c r="ALO1364" i="9"/>
  <c r="ALP1364" i="9"/>
  <c r="ALQ1364" i="9"/>
  <c r="ALR1364" i="9"/>
  <c r="ALS1364" i="9"/>
  <c r="ALT1364" i="9"/>
  <c r="ALU1364" i="9"/>
  <c r="ALV1364" i="9"/>
  <c r="ALW1364" i="9"/>
  <c r="ALX1364" i="9"/>
  <c r="ALY1364" i="9"/>
  <c r="ALZ1364" i="9"/>
  <c r="AMA1364" i="9"/>
  <c r="AMB1364" i="9"/>
  <c r="AMC1364" i="9"/>
  <c r="AMD1364" i="9"/>
  <c r="AME1364" i="9"/>
  <c r="AMF1364" i="9"/>
  <c r="AMG1364" i="9"/>
  <c r="AMH1364" i="9"/>
  <c r="AMI1364" i="9"/>
  <c r="AMJ1364" i="9"/>
  <c r="AMK1364" i="9"/>
  <c r="AML1364" i="9"/>
  <c r="AMM1364" i="9"/>
  <c r="AMN1364" i="9"/>
  <c r="AMO1364" i="9"/>
  <c r="AMP1364" i="9"/>
  <c r="AMQ1364" i="9"/>
  <c r="AMR1364" i="9"/>
  <c r="AMS1364" i="9"/>
  <c r="AMT1364" i="9"/>
  <c r="AMU1364" i="9"/>
  <c r="AMV1364" i="9"/>
  <c r="AMW1364" i="9"/>
  <c r="AMX1364" i="9"/>
  <c r="AMY1364" i="9"/>
  <c r="AMZ1364" i="9"/>
  <c r="ANA1364" i="9"/>
  <c r="ANB1364" i="9"/>
  <c r="ANC1364" i="9"/>
  <c r="AND1364" i="9"/>
  <c r="ANE1364" i="9"/>
  <c r="ANF1364" i="9"/>
  <c r="ANG1364" i="9"/>
  <c r="ANH1364" i="9"/>
  <c r="ANI1364" i="9"/>
  <c r="ANJ1364" i="9"/>
  <c r="ANK1364" i="9"/>
  <c r="ANL1364" i="9"/>
  <c r="ANM1364" i="9"/>
  <c r="ANN1364" i="9"/>
  <c r="ANO1364" i="9"/>
  <c r="ANP1364" i="9"/>
  <c r="ANQ1364" i="9"/>
  <c r="ANR1364" i="9"/>
  <c r="ANS1364" i="9"/>
  <c r="ANT1364" i="9"/>
  <c r="ANU1364" i="9"/>
  <c r="ANV1364" i="9"/>
  <c r="ANW1364" i="9"/>
  <c r="ANX1364" i="9"/>
  <c r="ANY1364" i="9"/>
  <c r="ANZ1364" i="9"/>
  <c r="AOA1364" i="9"/>
  <c r="AOB1364" i="9"/>
  <c r="AOC1364" i="9"/>
  <c r="AOD1364" i="9"/>
  <c r="AOE1364" i="9"/>
  <c r="AOF1364" i="9"/>
  <c r="AOG1364" i="9"/>
  <c r="AOH1364" i="9"/>
  <c r="AOI1364" i="9"/>
  <c r="AOJ1364" i="9"/>
  <c r="AOK1364" i="9"/>
  <c r="AOL1364" i="9"/>
  <c r="AOM1364" i="9"/>
  <c r="AON1364" i="9"/>
  <c r="AOO1364" i="9"/>
  <c r="AOP1364" i="9"/>
  <c r="AOQ1364" i="9"/>
  <c r="AOR1364" i="9"/>
  <c r="AOS1364" i="9"/>
  <c r="AOT1364" i="9"/>
  <c r="AOU1364" i="9"/>
  <c r="AOV1364" i="9"/>
  <c r="AOW1364" i="9"/>
  <c r="AOX1364" i="9"/>
  <c r="AOY1364" i="9"/>
  <c r="AOZ1364" i="9"/>
  <c r="APA1364" i="9"/>
  <c r="APB1364" i="9"/>
  <c r="APC1364" i="9"/>
  <c r="APD1364" i="9"/>
  <c r="APE1364" i="9"/>
  <c r="APF1364" i="9"/>
  <c r="APG1364" i="9"/>
  <c r="APH1364" i="9"/>
  <c r="API1364" i="9"/>
  <c r="APJ1364" i="9"/>
  <c r="APK1364" i="9"/>
  <c r="APL1364" i="9"/>
  <c r="APM1364" i="9"/>
  <c r="APN1364" i="9"/>
  <c r="APO1364" i="9"/>
  <c r="APP1364" i="9"/>
  <c r="APQ1364" i="9"/>
  <c r="APR1364" i="9"/>
  <c r="APS1364" i="9"/>
  <c r="APT1364" i="9"/>
  <c r="APU1364" i="9"/>
  <c r="APV1364" i="9"/>
  <c r="APW1364" i="9"/>
  <c r="APX1364" i="9"/>
  <c r="APY1364" i="9"/>
  <c r="APZ1364" i="9"/>
  <c r="AQA1364" i="9"/>
  <c r="AQB1364" i="9"/>
  <c r="AQC1364" i="9"/>
  <c r="AQD1364" i="9"/>
  <c r="AQE1364" i="9"/>
  <c r="AQF1364" i="9"/>
  <c r="AQG1364" i="9"/>
  <c r="AQH1364" i="9"/>
  <c r="AQI1364" i="9"/>
  <c r="AQJ1364" i="9"/>
  <c r="AQK1364" i="9"/>
  <c r="AQL1364" i="9"/>
  <c r="AQM1364" i="9"/>
  <c r="AQN1364" i="9"/>
  <c r="AQO1364" i="9"/>
  <c r="AQP1364" i="9"/>
  <c r="AQQ1364" i="9"/>
  <c r="AQR1364" i="9"/>
  <c r="AQS1364" i="9"/>
  <c r="AQT1364" i="9"/>
  <c r="AQU1364" i="9"/>
  <c r="AQV1364" i="9"/>
  <c r="AQW1364" i="9"/>
  <c r="AQX1364" i="9"/>
  <c r="AQY1364" i="9"/>
  <c r="AQZ1364" i="9"/>
  <c r="ARA1364" i="9"/>
  <c r="ARB1364" i="9"/>
  <c r="ARC1364" i="9"/>
  <c r="ARD1364" i="9"/>
  <c r="ARE1364" i="9"/>
  <c r="ARF1364" i="9"/>
  <c r="ARG1364" i="9"/>
  <c r="ARH1364" i="9"/>
  <c r="ARI1364" i="9"/>
  <c r="ARJ1364" i="9"/>
  <c r="ARK1364" i="9"/>
  <c r="ARL1364" i="9"/>
  <c r="ARM1364" i="9"/>
  <c r="ARN1364" i="9"/>
  <c r="ARO1364" i="9"/>
  <c r="ARP1364" i="9"/>
  <c r="ARQ1364" i="9"/>
  <c r="ARR1364" i="9"/>
  <c r="ARS1364" i="9"/>
  <c r="ART1364" i="9"/>
  <c r="ARU1364" i="9"/>
  <c r="ARV1364" i="9"/>
  <c r="ARW1364" i="9"/>
  <c r="ARX1364" i="9"/>
  <c r="ARY1364" i="9"/>
  <c r="ARZ1364" i="9"/>
  <c r="ASA1364" i="9"/>
  <c r="ASB1364" i="9"/>
  <c r="ASC1364" i="9"/>
  <c r="ASD1364" i="9"/>
  <c r="ASE1364" i="9"/>
  <c r="ASF1364" i="9"/>
  <c r="ASG1364" i="9"/>
  <c r="ASH1364" i="9"/>
  <c r="ASI1364" i="9"/>
  <c r="ASJ1364" i="9"/>
  <c r="ASK1364" i="9"/>
  <c r="ASL1364" i="9"/>
  <c r="ASM1364" i="9"/>
  <c r="ASN1364" i="9"/>
  <c r="ASO1364" i="9"/>
  <c r="ASP1364" i="9"/>
  <c r="ASQ1364" i="9"/>
  <c r="ASR1364" i="9"/>
  <c r="ASS1364" i="9"/>
  <c r="AST1364" i="9"/>
  <c r="ASU1364" i="9"/>
  <c r="ASV1364" i="9"/>
  <c r="ASW1364" i="9"/>
  <c r="ASX1364" i="9"/>
  <c r="ASY1364" i="9"/>
  <c r="ASZ1364" i="9"/>
  <c r="ATA1364" i="9"/>
  <c r="ATB1364" i="9"/>
  <c r="ATC1364" i="9"/>
  <c r="ATD1364" i="9"/>
  <c r="ATE1364" i="9"/>
  <c r="ATF1364" i="9"/>
  <c r="ATG1364" i="9"/>
  <c r="ATH1364" i="9"/>
  <c r="ATI1364" i="9"/>
  <c r="ATJ1364" i="9"/>
  <c r="ATK1364" i="9"/>
  <c r="ATL1364" i="9"/>
  <c r="ATM1364" i="9"/>
  <c r="ATN1364" i="9"/>
  <c r="ATO1364" i="9"/>
  <c r="ATP1364" i="9"/>
  <c r="ATQ1364" i="9"/>
  <c r="ATR1364" i="9"/>
  <c r="ATS1364" i="9"/>
  <c r="ATT1364" i="9"/>
  <c r="ATU1364" i="9"/>
  <c r="ATV1364" i="9"/>
  <c r="ATW1364" i="9"/>
  <c r="ATX1364" i="9"/>
  <c r="ATY1364" i="9"/>
  <c r="ATZ1364" i="9"/>
  <c r="AUA1364" i="9"/>
  <c r="AUB1364" i="9"/>
  <c r="AUC1364" i="9"/>
  <c r="AUD1364" i="9"/>
  <c r="AUE1364" i="9"/>
  <c r="AUF1364" i="9"/>
  <c r="AUG1364" i="9"/>
  <c r="AUH1364" i="9"/>
  <c r="AUI1364" i="9"/>
  <c r="AUJ1364" i="9"/>
  <c r="AUK1364" i="9"/>
  <c r="AUL1364" i="9"/>
  <c r="AUM1364" i="9"/>
  <c r="AUN1364" i="9"/>
  <c r="AUO1364" i="9"/>
  <c r="AUP1364" i="9"/>
  <c r="AUQ1364" i="9"/>
  <c r="AUR1364" i="9"/>
  <c r="AUS1364" i="9"/>
  <c r="AUT1364" i="9"/>
  <c r="AUU1364" i="9"/>
  <c r="AUV1364" i="9"/>
  <c r="AUW1364" i="9"/>
  <c r="AUX1364" i="9"/>
  <c r="AUY1364" i="9"/>
  <c r="AUZ1364" i="9"/>
  <c r="AVA1364" i="9"/>
  <c r="AVB1364" i="9"/>
  <c r="AVC1364" i="9"/>
  <c r="AVD1364" i="9"/>
  <c r="AVE1364" i="9"/>
  <c r="AVF1364" i="9"/>
  <c r="AVG1364" i="9"/>
  <c r="AVH1364" i="9"/>
  <c r="AVI1364" i="9"/>
  <c r="AVJ1364" i="9"/>
  <c r="AVK1364" i="9"/>
  <c r="AVL1364" i="9"/>
  <c r="AVM1364" i="9"/>
  <c r="AVN1364" i="9"/>
  <c r="AVO1364" i="9"/>
  <c r="AVP1364" i="9"/>
  <c r="AVQ1364" i="9"/>
  <c r="AVR1364" i="9"/>
  <c r="AVS1364" i="9"/>
  <c r="AVT1364" i="9"/>
  <c r="AVU1364" i="9"/>
  <c r="AVV1364" i="9"/>
  <c r="AVW1364" i="9"/>
  <c r="AVX1364" i="9"/>
  <c r="AVY1364" i="9"/>
  <c r="AVZ1364" i="9"/>
  <c r="AWA1364" i="9"/>
  <c r="AWB1364" i="9"/>
  <c r="AWC1364" i="9"/>
  <c r="AWD1364" i="9"/>
  <c r="AWE1364" i="9"/>
  <c r="AWF1364" i="9"/>
  <c r="AWG1364" i="9"/>
  <c r="AWH1364" i="9"/>
  <c r="AWI1364" i="9"/>
  <c r="AWJ1364" i="9"/>
  <c r="AWK1364" i="9"/>
  <c r="AWL1364" i="9"/>
  <c r="AWM1364" i="9"/>
  <c r="AWN1364" i="9"/>
  <c r="AWO1364" i="9"/>
  <c r="AWP1364" i="9"/>
  <c r="AWQ1364" i="9"/>
  <c r="AWR1364" i="9"/>
  <c r="AWS1364" i="9"/>
  <c r="AWT1364" i="9"/>
  <c r="AWU1364" i="9"/>
  <c r="AWV1364" i="9"/>
  <c r="AWW1364" i="9"/>
  <c r="AWX1364" i="9"/>
  <c r="AWY1364" i="9"/>
  <c r="AWZ1364" i="9"/>
  <c r="AXA1364" i="9"/>
  <c r="AXB1364" i="9"/>
  <c r="AXC1364" i="9"/>
  <c r="AXD1364" i="9"/>
  <c r="AXE1364" i="9"/>
  <c r="AXF1364" i="9"/>
  <c r="AXG1364" i="9"/>
  <c r="AXH1364" i="9"/>
  <c r="AXI1364" i="9"/>
  <c r="AXJ1364" i="9"/>
  <c r="AXK1364" i="9"/>
  <c r="AXL1364" i="9"/>
  <c r="AXM1364" i="9"/>
  <c r="AXN1364" i="9"/>
  <c r="AXO1364" i="9"/>
  <c r="AXP1364" i="9"/>
  <c r="AXQ1364" i="9"/>
  <c r="AXR1364" i="9"/>
  <c r="AXS1364" i="9"/>
  <c r="AXT1364" i="9"/>
  <c r="AXU1364" i="9"/>
  <c r="AXV1364" i="9"/>
  <c r="AXW1364" i="9"/>
  <c r="AXX1364" i="9"/>
  <c r="AXY1364" i="9"/>
  <c r="AXZ1364" i="9"/>
  <c r="AYA1364" i="9"/>
  <c r="AYB1364" i="9"/>
  <c r="AYC1364" i="9"/>
  <c r="AYD1364" i="9"/>
  <c r="AYE1364" i="9"/>
  <c r="AYF1364" i="9"/>
  <c r="AYG1364" i="9"/>
  <c r="AYH1364" i="9"/>
  <c r="AYI1364" i="9"/>
  <c r="AYJ1364" i="9"/>
  <c r="AYK1364" i="9"/>
  <c r="AYL1364" i="9"/>
  <c r="AYM1364" i="9"/>
  <c r="AYN1364" i="9"/>
  <c r="AYO1364" i="9"/>
  <c r="AYP1364" i="9"/>
  <c r="AYQ1364" i="9"/>
  <c r="AYR1364" i="9"/>
  <c r="AYS1364" i="9"/>
  <c r="AYT1364" i="9"/>
  <c r="AYU1364" i="9"/>
  <c r="AYV1364" i="9"/>
  <c r="AYW1364" i="9"/>
  <c r="AYX1364" i="9"/>
  <c r="AYY1364" i="9"/>
  <c r="AYZ1364" i="9"/>
  <c r="AZA1364" i="9"/>
  <c r="AZB1364" i="9"/>
  <c r="AZC1364" i="9"/>
  <c r="AZD1364" i="9"/>
  <c r="AZE1364" i="9"/>
  <c r="AZF1364" i="9"/>
  <c r="AZG1364" i="9"/>
  <c r="AZH1364" i="9"/>
  <c r="AZI1364" i="9"/>
  <c r="AZJ1364" i="9"/>
  <c r="AZK1364" i="9"/>
  <c r="AZL1364" i="9"/>
  <c r="AZM1364" i="9"/>
  <c r="AZN1364" i="9"/>
  <c r="AZO1364" i="9"/>
  <c r="AZP1364" i="9"/>
  <c r="AZQ1364" i="9"/>
  <c r="AZR1364" i="9"/>
  <c r="AZS1364" i="9"/>
  <c r="AZT1364" i="9"/>
  <c r="AZU1364" i="9"/>
  <c r="AZV1364" i="9"/>
  <c r="AZW1364" i="9"/>
  <c r="AZX1364" i="9"/>
  <c r="AZY1364" i="9"/>
  <c r="AZZ1364" i="9"/>
  <c r="BAA1364" i="9"/>
  <c r="BAB1364" i="9"/>
  <c r="BAC1364" i="9"/>
  <c r="BAD1364" i="9"/>
  <c r="BAE1364" i="9"/>
  <c r="BAF1364" i="9"/>
  <c r="BAG1364" i="9"/>
  <c r="BAH1364" i="9"/>
  <c r="BAI1364" i="9"/>
  <c r="BAJ1364" i="9"/>
  <c r="BAK1364" i="9"/>
  <c r="BAL1364" i="9"/>
  <c r="BAM1364" i="9"/>
  <c r="BAN1364" i="9"/>
  <c r="BAO1364" i="9"/>
  <c r="BAP1364" i="9"/>
  <c r="BAQ1364" i="9"/>
  <c r="BAR1364" i="9"/>
  <c r="BAS1364" i="9"/>
  <c r="BAT1364" i="9"/>
  <c r="BAU1364" i="9"/>
  <c r="BAV1364" i="9"/>
  <c r="BAW1364" i="9"/>
  <c r="BAX1364" i="9"/>
  <c r="BAY1364" i="9"/>
  <c r="BAZ1364" i="9"/>
  <c r="BBA1364" i="9"/>
  <c r="BBB1364" i="9"/>
  <c r="BBC1364" i="9"/>
  <c r="BBD1364" i="9"/>
  <c r="BBE1364" i="9"/>
  <c r="BBF1364" i="9"/>
  <c r="BBG1364" i="9"/>
  <c r="BBH1364" i="9"/>
  <c r="BBI1364" i="9"/>
  <c r="BBJ1364" i="9"/>
  <c r="BBK1364" i="9"/>
  <c r="BBL1364" i="9"/>
  <c r="BBM1364" i="9"/>
  <c r="BBN1364" i="9"/>
  <c r="BBO1364" i="9"/>
  <c r="BBP1364" i="9"/>
  <c r="BBQ1364" i="9"/>
  <c r="BBR1364" i="9"/>
  <c r="BBS1364" i="9"/>
  <c r="BBT1364" i="9"/>
  <c r="BBU1364" i="9"/>
  <c r="BBV1364" i="9"/>
  <c r="BBW1364" i="9"/>
  <c r="BBX1364" i="9"/>
  <c r="BBY1364" i="9"/>
  <c r="BBZ1364" i="9"/>
  <c r="BCA1364" i="9"/>
  <c r="BCB1364" i="9"/>
  <c r="BCC1364" i="9"/>
  <c r="BCD1364" i="9"/>
  <c r="BCE1364" i="9"/>
  <c r="BCF1364" i="9"/>
  <c r="BCG1364" i="9"/>
  <c r="BCH1364" i="9"/>
  <c r="BCI1364" i="9"/>
  <c r="BCJ1364" i="9"/>
  <c r="BCK1364" i="9"/>
  <c r="BCL1364" i="9"/>
  <c r="BCM1364" i="9"/>
  <c r="BCN1364" i="9"/>
  <c r="BCO1364" i="9"/>
  <c r="BCP1364" i="9"/>
  <c r="BCQ1364" i="9"/>
  <c r="BCR1364" i="9"/>
  <c r="BCS1364" i="9"/>
  <c r="BCT1364" i="9"/>
  <c r="BCU1364" i="9"/>
  <c r="BCV1364" i="9"/>
  <c r="BCW1364" i="9"/>
  <c r="BCX1364" i="9"/>
  <c r="BCY1364" i="9"/>
  <c r="BCZ1364" i="9"/>
  <c r="BDA1364" i="9"/>
  <c r="BDB1364" i="9"/>
  <c r="BDC1364" i="9"/>
  <c r="BDD1364" i="9"/>
  <c r="BDE1364" i="9"/>
  <c r="BDF1364" i="9"/>
  <c r="BDG1364" i="9"/>
  <c r="BDH1364" i="9"/>
  <c r="BDI1364" i="9"/>
  <c r="BDJ1364" i="9"/>
  <c r="BDK1364" i="9"/>
  <c r="BDL1364" i="9"/>
  <c r="BDM1364" i="9"/>
  <c r="BDN1364" i="9"/>
  <c r="BDO1364" i="9"/>
  <c r="BDP1364" i="9"/>
  <c r="BDQ1364" i="9"/>
  <c r="BDR1364" i="9"/>
  <c r="BDS1364" i="9"/>
  <c r="BDT1364" i="9"/>
  <c r="BDU1364" i="9"/>
  <c r="BDV1364" i="9"/>
  <c r="BDW1364" i="9"/>
  <c r="BDX1364" i="9"/>
  <c r="BDY1364" i="9"/>
  <c r="BDZ1364" i="9"/>
  <c r="BEA1364" i="9"/>
  <c r="BEB1364" i="9"/>
  <c r="BEC1364" i="9"/>
  <c r="BED1364" i="9"/>
  <c r="BEE1364" i="9"/>
  <c r="BEF1364" i="9"/>
  <c r="BEG1364" i="9"/>
  <c r="BEH1364" i="9"/>
  <c r="BEI1364" i="9"/>
  <c r="BEJ1364" i="9"/>
  <c r="BEK1364" i="9"/>
  <c r="BEL1364" i="9"/>
  <c r="BEM1364" i="9"/>
  <c r="BEN1364" i="9"/>
  <c r="BEO1364" i="9"/>
  <c r="BEP1364" i="9"/>
  <c r="BEQ1364" i="9"/>
  <c r="BER1364" i="9"/>
  <c r="BES1364" i="9"/>
  <c r="BET1364" i="9"/>
  <c r="BEU1364" i="9"/>
  <c r="BEV1364" i="9"/>
  <c r="BEW1364" i="9"/>
  <c r="BEX1364" i="9"/>
  <c r="BEY1364" i="9"/>
  <c r="BEZ1364" i="9"/>
  <c r="BFA1364" i="9"/>
  <c r="BFB1364" i="9"/>
  <c r="BFC1364" i="9"/>
  <c r="BFD1364" i="9"/>
  <c r="BFE1364" i="9"/>
  <c r="BFF1364" i="9"/>
  <c r="BFG1364" i="9"/>
  <c r="BFH1364" i="9"/>
  <c r="BFI1364" i="9"/>
  <c r="BFJ1364" i="9"/>
  <c r="BFK1364" i="9"/>
  <c r="BFL1364" i="9"/>
  <c r="BFM1364" i="9"/>
  <c r="BFN1364" i="9"/>
  <c r="BFO1364" i="9"/>
  <c r="BFP1364" i="9"/>
  <c r="BFQ1364" i="9"/>
  <c r="BFR1364" i="9"/>
  <c r="BFS1364" i="9"/>
  <c r="BFT1364" i="9"/>
  <c r="BFU1364" i="9"/>
  <c r="BFV1364" i="9"/>
  <c r="BFW1364" i="9"/>
  <c r="BFX1364" i="9"/>
  <c r="BFY1364" i="9"/>
  <c r="BFZ1364" i="9"/>
  <c r="BGA1364" i="9"/>
  <c r="BGB1364" i="9"/>
  <c r="BGC1364" i="9"/>
  <c r="BGD1364" i="9"/>
  <c r="BGE1364" i="9"/>
  <c r="BGF1364" i="9"/>
  <c r="BGG1364" i="9"/>
  <c r="BGH1364" i="9"/>
  <c r="BGI1364" i="9"/>
  <c r="BGJ1364" i="9"/>
  <c r="BGK1364" i="9"/>
  <c r="BGL1364" i="9"/>
  <c r="BGM1364" i="9"/>
  <c r="BGN1364" i="9"/>
  <c r="BGO1364" i="9"/>
  <c r="BGP1364" i="9"/>
  <c r="BGQ1364" i="9"/>
  <c r="BGR1364" i="9"/>
  <c r="BGS1364" i="9"/>
  <c r="BGT1364" i="9"/>
  <c r="BGU1364" i="9"/>
  <c r="BGV1364" i="9"/>
  <c r="BGW1364" i="9"/>
  <c r="BGX1364" i="9"/>
  <c r="BGY1364" i="9"/>
  <c r="BGZ1364" i="9"/>
  <c r="BHA1364" i="9"/>
  <c r="BHB1364" i="9"/>
  <c r="BHC1364" i="9"/>
  <c r="BHD1364" i="9"/>
  <c r="BHE1364" i="9"/>
  <c r="BHF1364" i="9"/>
  <c r="BHG1364" i="9"/>
  <c r="BHH1364" i="9"/>
  <c r="BHI1364" i="9"/>
  <c r="BHJ1364" i="9"/>
  <c r="BHK1364" i="9"/>
  <c r="BHL1364" i="9"/>
  <c r="BHM1364" i="9"/>
  <c r="BHN1364" i="9"/>
  <c r="BHO1364" i="9"/>
  <c r="BHP1364" i="9"/>
  <c r="BHQ1364" i="9"/>
  <c r="BHR1364" i="9"/>
  <c r="BHS1364" i="9"/>
  <c r="BHT1364" i="9"/>
  <c r="BHU1364" i="9"/>
  <c r="BHV1364" i="9"/>
  <c r="BHW1364" i="9"/>
  <c r="BHX1364" i="9"/>
  <c r="BHY1364" i="9"/>
  <c r="BHZ1364" i="9"/>
  <c r="BIA1364" i="9"/>
  <c r="BIB1364" i="9"/>
  <c r="BIC1364" i="9"/>
  <c r="BID1364" i="9"/>
  <c r="BIE1364" i="9"/>
  <c r="BIF1364" i="9"/>
  <c r="BIG1364" i="9"/>
  <c r="BIH1364" i="9"/>
  <c r="BII1364" i="9"/>
  <c r="BIJ1364" i="9"/>
  <c r="BIK1364" i="9"/>
  <c r="BIL1364" i="9"/>
  <c r="BIM1364" i="9"/>
  <c r="BIN1364" i="9"/>
  <c r="BIO1364" i="9"/>
  <c r="BIP1364" i="9"/>
  <c r="BIQ1364" i="9"/>
  <c r="BIR1364" i="9"/>
  <c r="BIS1364" i="9"/>
  <c r="BIT1364" i="9"/>
  <c r="BIU1364" i="9"/>
  <c r="BIV1364" i="9"/>
  <c r="AFQ1365" i="9"/>
  <c r="AFR1365" i="9"/>
  <c r="AFS1365" i="9"/>
  <c r="AFT1365" i="9"/>
  <c r="AFU1365" i="9"/>
  <c r="AFV1365" i="9"/>
  <c r="AFW1365" i="9"/>
  <c r="AFX1365" i="9"/>
  <c r="AFY1365" i="9"/>
  <c r="AFZ1365" i="9"/>
  <c r="AGA1365" i="9"/>
  <c r="AGB1365" i="9"/>
  <c r="AGC1365" i="9"/>
  <c r="AGD1365" i="9"/>
  <c r="AGE1365" i="9"/>
  <c r="AGF1365" i="9"/>
  <c r="AGG1365" i="9"/>
  <c r="AGH1365" i="9"/>
  <c r="AGI1365" i="9"/>
  <c r="AGJ1365" i="9"/>
  <c r="AGK1365" i="9"/>
  <c r="AGL1365" i="9"/>
  <c r="AGM1365" i="9"/>
  <c r="AGN1365" i="9"/>
  <c r="AGO1365" i="9"/>
  <c r="AGP1365" i="9"/>
  <c r="AGQ1365" i="9"/>
  <c r="AGR1365" i="9"/>
  <c r="AGS1365" i="9"/>
  <c r="AGT1365" i="9"/>
  <c r="AGU1365" i="9"/>
  <c r="AGV1365" i="9"/>
  <c r="AGW1365" i="9"/>
  <c r="AGX1365" i="9"/>
  <c r="AGY1365" i="9"/>
  <c r="AGZ1365" i="9"/>
  <c r="AHA1365" i="9"/>
  <c r="AHB1365" i="9"/>
  <c r="AHC1365" i="9"/>
  <c r="AHD1365" i="9"/>
  <c r="AHE1365" i="9"/>
  <c r="AHF1365" i="9"/>
  <c r="AHG1365" i="9"/>
  <c r="AHH1365" i="9"/>
  <c r="AHI1365" i="9"/>
  <c r="AHJ1365" i="9"/>
  <c r="AHK1365" i="9"/>
  <c r="AHL1365" i="9"/>
  <c r="AHM1365" i="9"/>
  <c r="AHN1365" i="9"/>
  <c r="AHO1365" i="9"/>
  <c r="AHP1365" i="9"/>
  <c r="AHQ1365" i="9"/>
  <c r="AHR1365" i="9"/>
  <c r="AHS1365" i="9"/>
  <c r="AHT1365" i="9"/>
  <c r="AHU1365" i="9"/>
  <c r="AHV1365" i="9"/>
  <c r="AHW1365" i="9"/>
  <c r="AHX1365" i="9"/>
  <c r="AHY1365" i="9"/>
  <c r="AHZ1365" i="9"/>
  <c r="AIA1365" i="9"/>
  <c r="AIB1365" i="9"/>
  <c r="AIC1365" i="9"/>
  <c r="AID1365" i="9"/>
  <c r="AIE1365" i="9"/>
  <c r="AIF1365" i="9"/>
  <c r="AIG1365" i="9"/>
  <c r="AIH1365" i="9"/>
  <c r="AII1365" i="9"/>
  <c r="AIJ1365" i="9"/>
  <c r="AIK1365" i="9"/>
  <c r="AIL1365" i="9"/>
  <c r="AIM1365" i="9"/>
  <c r="AIN1365" i="9"/>
  <c r="AIO1365" i="9"/>
  <c r="AIP1365" i="9"/>
  <c r="AIQ1365" i="9"/>
  <c r="AIR1365" i="9"/>
  <c r="AIS1365" i="9"/>
  <c r="AIT1365" i="9"/>
  <c r="AIU1365" i="9"/>
  <c r="AIV1365" i="9"/>
  <c r="AIW1365" i="9"/>
  <c r="AIX1365" i="9"/>
  <c r="AIY1365" i="9"/>
  <c r="AIZ1365" i="9"/>
  <c r="AJA1365" i="9"/>
  <c r="AJB1365" i="9"/>
  <c r="AJC1365" i="9"/>
  <c r="AJD1365" i="9"/>
  <c r="AJE1365" i="9"/>
  <c r="AJF1365" i="9"/>
  <c r="AJG1365" i="9"/>
  <c r="AJH1365" i="9"/>
  <c r="AJI1365" i="9"/>
  <c r="AJJ1365" i="9"/>
  <c r="AJK1365" i="9"/>
  <c r="AJL1365" i="9"/>
  <c r="AJM1365" i="9"/>
  <c r="AJN1365" i="9"/>
  <c r="AJO1365" i="9"/>
  <c r="AJP1365" i="9"/>
  <c r="AJQ1365" i="9"/>
  <c r="AJR1365" i="9"/>
  <c r="AJS1365" i="9"/>
  <c r="AJT1365" i="9"/>
  <c r="AJU1365" i="9"/>
  <c r="AJV1365" i="9"/>
  <c r="AJW1365" i="9"/>
  <c r="AJX1365" i="9"/>
  <c r="AJY1365" i="9"/>
  <c r="AJZ1365" i="9"/>
  <c r="AKA1365" i="9"/>
  <c r="AKB1365" i="9"/>
  <c r="AKC1365" i="9"/>
  <c r="AKD1365" i="9"/>
  <c r="AKE1365" i="9"/>
  <c r="AKF1365" i="9"/>
  <c r="AKG1365" i="9"/>
  <c r="AKH1365" i="9"/>
  <c r="AKI1365" i="9"/>
  <c r="AKJ1365" i="9"/>
  <c r="AKK1365" i="9"/>
  <c r="AKL1365" i="9"/>
  <c r="AKM1365" i="9"/>
  <c r="AKN1365" i="9"/>
  <c r="AKO1365" i="9"/>
  <c r="AKP1365" i="9"/>
  <c r="AKQ1365" i="9"/>
  <c r="AKR1365" i="9"/>
  <c r="AKS1365" i="9"/>
  <c r="AKT1365" i="9"/>
  <c r="AKU1365" i="9"/>
  <c r="AKV1365" i="9"/>
  <c r="AKW1365" i="9"/>
  <c r="AKX1365" i="9"/>
  <c r="AKY1365" i="9"/>
  <c r="AKZ1365" i="9"/>
  <c r="ALA1365" i="9"/>
  <c r="ALB1365" i="9"/>
  <c r="ALC1365" i="9"/>
  <c r="ALD1365" i="9"/>
  <c r="ALE1365" i="9"/>
  <c r="ALF1365" i="9"/>
  <c r="ALG1365" i="9"/>
  <c r="ALH1365" i="9"/>
  <c r="ALI1365" i="9"/>
  <c r="ALJ1365" i="9"/>
  <c r="ALK1365" i="9"/>
  <c r="ALL1365" i="9"/>
  <c r="ALM1365" i="9"/>
  <c r="ALN1365" i="9"/>
  <c r="ALO1365" i="9"/>
  <c r="ALP1365" i="9"/>
  <c r="ALQ1365" i="9"/>
  <c r="ALR1365" i="9"/>
  <c r="ALS1365" i="9"/>
  <c r="ALT1365" i="9"/>
  <c r="ALU1365" i="9"/>
  <c r="ALV1365" i="9"/>
  <c r="ALW1365" i="9"/>
  <c r="ALX1365" i="9"/>
  <c r="ALY1365" i="9"/>
  <c r="ALZ1365" i="9"/>
  <c r="AMA1365" i="9"/>
  <c r="AMB1365" i="9"/>
  <c r="AMC1365" i="9"/>
  <c r="AMD1365" i="9"/>
  <c r="AME1365" i="9"/>
  <c r="AMF1365" i="9"/>
  <c r="AMG1365" i="9"/>
  <c r="AMH1365" i="9"/>
  <c r="AMI1365" i="9"/>
  <c r="AMJ1365" i="9"/>
  <c r="AMK1365" i="9"/>
  <c r="AML1365" i="9"/>
  <c r="AMM1365" i="9"/>
  <c r="AMN1365" i="9"/>
  <c r="AMO1365" i="9"/>
  <c r="AMP1365" i="9"/>
  <c r="AMQ1365" i="9"/>
  <c r="AMR1365" i="9"/>
  <c r="AMS1365" i="9"/>
  <c r="AMT1365" i="9"/>
  <c r="AMU1365" i="9"/>
  <c r="AMV1365" i="9"/>
  <c r="AMW1365" i="9"/>
  <c r="AMX1365" i="9"/>
  <c r="AMY1365" i="9"/>
  <c r="AMZ1365" i="9"/>
  <c r="ANA1365" i="9"/>
  <c r="ANB1365" i="9"/>
  <c r="ANC1365" i="9"/>
  <c r="AND1365" i="9"/>
  <c r="ANE1365" i="9"/>
  <c r="ANF1365" i="9"/>
  <c r="ANG1365" i="9"/>
  <c r="ANH1365" i="9"/>
  <c r="ANI1365" i="9"/>
  <c r="ANJ1365" i="9"/>
  <c r="ANK1365" i="9"/>
  <c r="ANL1365" i="9"/>
  <c r="ANM1365" i="9"/>
  <c r="ANN1365" i="9"/>
  <c r="ANO1365" i="9"/>
  <c r="ANP1365" i="9"/>
  <c r="ANQ1365" i="9"/>
  <c r="ANR1365" i="9"/>
  <c r="ANS1365" i="9"/>
  <c r="ANT1365" i="9"/>
  <c r="ANU1365" i="9"/>
  <c r="ANV1365" i="9"/>
  <c r="ANW1365" i="9"/>
  <c r="ANX1365" i="9"/>
  <c r="ANY1365" i="9"/>
  <c r="ANZ1365" i="9"/>
  <c r="AOA1365" i="9"/>
  <c r="AOB1365" i="9"/>
  <c r="AOC1365" i="9"/>
  <c r="AOD1365" i="9"/>
  <c r="AOE1365" i="9"/>
  <c r="AOF1365" i="9"/>
  <c r="AOG1365" i="9"/>
  <c r="AOH1365" i="9"/>
  <c r="AOI1365" i="9"/>
  <c r="AOJ1365" i="9"/>
  <c r="AOK1365" i="9"/>
  <c r="AOL1365" i="9"/>
  <c r="AOM1365" i="9"/>
  <c r="AON1365" i="9"/>
  <c r="AOO1365" i="9"/>
  <c r="AOP1365" i="9"/>
  <c r="AOQ1365" i="9"/>
  <c r="AOR1365" i="9"/>
  <c r="AOS1365" i="9"/>
  <c r="AOT1365" i="9"/>
  <c r="AOU1365" i="9"/>
  <c r="AOV1365" i="9"/>
  <c r="AOW1365" i="9"/>
  <c r="AOX1365" i="9"/>
  <c r="AOY1365" i="9"/>
  <c r="AOZ1365" i="9"/>
  <c r="APA1365" i="9"/>
  <c r="APB1365" i="9"/>
  <c r="APC1365" i="9"/>
  <c r="APD1365" i="9"/>
  <c r="APE1365" i="9"/>
  <c r="APF1365" i="9"/>
  <c r="APG1365" i="9"/>
  <c r="APH1365" i="9"/>
  <c r="API1365" i="9"/>
  <c r="APJ1365" i="9"/>
  <c r="APK1365" i="9"/>
  <c r="APL1365" i="9"/>
  <c r="APM1365" i="9"/>
  <c r="APN1365" i="9"/>
  <c r="APO1365" i="9"/>
  <c r="APP1365" i="9"/>
  <c r="APQ1365" i="9"/>
  <c r="APR1365" i="9"/>
  <c r="APS1365" i="9"/>
  <c r="APT1365" i="9"/>
  <c r="APU1365" i="9"/>
  <c r="APV1365" i="9"/>
  <c r="APW1365" i="9"/>
  <c r="APX1365" i="9"/>
  <c r="APY1365" i="9"/>
  <c r="APZ1365" i="9"/>
  <c r="AQA1365" i="9"/>
  <c r="AQB1365" i="9"/>
  <c r="AQC1365" i="9"/>
  <c r="AQD1365" i="9"/>
  <c r="AQE1365" i="9"/>
  <c r="AQF1365" i="9"/>
  <c r="AQG1365" i="9"/>
  <c r="AQH1365" i="9"/>
  <c r="AQI1365" i="9"/>
  <c r="AQJ1365" i="9"/>
  <c r="AQK1365" i="9"/>
  <c r="AQL1365" i="9"/>
  <c r="AQM1365" i="9"/>
  <c r="AQN1365" i="9"/>
  <c r="AQO1365" i="9"/>
  <c r="AQP1365" i="9"/>
  <c r="AQQ1365" i="9"/>
  <c r="AQR1365" i="9"/>
  <c r="AQS1365" i="9"/>
  <c r="AQT1365" i="9"/>
  <c r="AQU1365" i="9"/>
  <c r="AQV1365" i="9"/>
  <c r="AQW1365" i="9"/>
  <c r="AQX1365" i="9"/>
  <c r="AQY1365" i="9"/>
  <c r="AQZ1365" i="9"/>
  <c r="ARA1365" i="9"/>
  <c r="ARB1365" i="9"/>
  <c r="ARC1365" i="9"/>
  <c r="ARD1365" i="9"/>
  <c r="ARE1365" i="9"/>
  <c r="ARF1365" i="9"/>
  <c r="ARG1365" i="9"/>
  <c r="ARH1365" i="9"/>
  <c r="ARI1365" i="9"/>
  <c r="ARJ1365" i="9"/>
  <c r="ARK1365" i="9"/>
  <c r="ARL1365" i="9"/>
  <c r="ARM1365" i="9"/>
  <c r="ARN1365" i="9"/>
  <c r="ARO1365" i="9"/>
  <c r="ARP1365" i="9"/>
  <c r="ARQ1365" i="9"/>
  <c r="ARR1365" i="9"/>
  <c r="ARS1365" i="9"/>
  <c r="ART1365" i="9"/>
  <c r="ARU1365" i="9"/>
  <c r="ARV1365" i="9"/>
  <c r="ARW1365" i="9"/>
  <c r="ARX1365" i="9"/>
  <c r="ARY1365" i="9"/>
  <c r="ARZ1365" i="9"/>
  <c r="ASA1365" i="9"/>
  <c r="ASB1365" i="9"/>
  <c r="ASC1365" i="9"/>
  <c r="ASD1365" i="9"/>
  <c r="ASE1365" i="9"/>
  <c r="ASF1365" i="9"/>
  <c r="ASG1365" i="9"/>
  <c r="ASH1365" i="9"/>
  <c r="ASI1365" i="9"/>
  <c r="ASJ1365" i="9"/>
  <c r="ASK1365" i="9"/>
  <c r="ASL1365" i="9"/>
  <c r="ASM1365" i="9"/>
  <c r="ASN1365" i="9"/>
  <c r="ASO1365" i="9"/>
  <c r="ASP1365" i="9"/>
  <c r="ASQ1365" i="9"/>
  <c r="ASR1365" i="9"/>
  <c r="ASS1365" i="9"/>
  <c r="AST1365" i="9"/>
  <c r="ASU1365" i="9"/>
  <c r="ASV1365" i="9"/>
  <c r="ASW1365" i="9"/>
  <c r="ASX1365" i="9"/>
  <c r="ASY1365" i="9"/>
  <c r="ASZ1365" i="9"/>
  <c r="ATA1365" i="9"/>
  <c r="ATB1365" i="9"/>
  <c r="ATC1365" i="9"/>
  <c r="ATD1365" i="9"/>
  <c r="ATE1365" i="9"/>
  <c r="ATF1365" i="9"/>
  <c r="ATG1365" i="9"/>
  <c r="ATH1365" i="9"/>
  <c r="ATI1365" i="9"/>
  <c r="ATJ1365" i="9"/>
  <c r="ATK1365" i="9"/>
  <c r="ATL1365" i="9"/>
  <c r="ATM1365" i="9"/>
  <c r="ATN1365" i="9"/>
  <c r="ATO1365" i="9"/>
  <c r="ATP1365" i="9"/>
  <c r="ATQ1365" i="9"/>
  <c r="ATR1365" i="9"/>
  <c r="ATS1365" i="9"/>
  <c r="ATT1365" i="9"/>
  <c r="ATU1365" i="9"/>
  <c r="ATV1365" i="9"/>
  <c r="ATW1365" i="9"/>
  <c r="ATX1365" i="9"/>
  <c r="ATY1365" i="9"/>
  <c r="ATZ1365" i="9"/>
  <c r="AUA1365" i="9"/>
  <c r="AUB1365" i="9"/>
  <c r="AUC1365" i="9"/>
  <c r="AUD1365" i="9"/>
  <c r="AUE1365" i="9"/>
  <c r="AUF1365" i="9"/>
  <c r="AUG1365" i="9"/>
  <c r="AUH1365" i="9"/>
  <c r="AUI1365" i="9"/>
  <c r="AUJ1365" i="9"/>
  <c r="AUK1365" i="9"/>
  <c r="AUL1365" i="9"/>
  <c r="AUM1365" i="9"/>
  <c r="AUN1365" i="9"/>
  <c r="AUO1365" i="9"/>
  <c r="AUP1365" i="9"/>
  <c r="AUQ1365" i="9"/>
  <c r="AUR1365" i="9"/>
  <c r="AUS1365" i="9"/>
  <c r="AUT1365" i="9"/>
  <c r="AUU1365" i="9"/>
  <c r="AUV1365" i="9"/>
  <c r="AUW1365" i="9"/>
  <c r="AUX1365" i="9"/>
  <c r="AUY1365" i="9"/>
  <c r="AUZ1365" i="9"/>
  <c r="AVA1365" i="9"/>
  <c r="AVB1365" i="9"/>
  <c r="AVC1365" i="9"/>
  <c r="AVD1365" i="9"/>
  <c r="AVE1365" i="9"/>
  <c r="AVF1365" i="9"/>
  <c r="AVG1365" i="9"/>
  <c r="AVH1365" i="9"/>
  <c r="AVI1365" i="9"/>
  <c r="AVJ1365" i="9"/>
  <c r="AVK1365" i="9"/>
  <c r="AVL1365" i="9"/>
  <c r="AVM1365" i="9"/>
  <c r="AVN1365" i="9"/>
  <c r="AVO1365" i="9"/>
  <c r="AVP1365" i="9"/>
  <c r="AVQ1365" i="9"/>
  <c r="AVR1365" i="9"/>
  <c r="AVS1365" i="9"/>
  <c r="AVT1365" i="9"/>
  <c r="AVU1365" i="9"/>
  <c r="AVV1365" i="9"/>
  <c r="AVW1365" i="9"/>
  <c r="AVX1365" i="9"/>
  <c r="AVY1365" i="9"/>
  <c r="AVZ1365" i="9"/>
  <c r="AWA1365" i="9"/>
  <c r="AWB1365" i="9"/>
  <c r="AWC1365" i="9"/>
  <c r="AWD1365" i="9"/>
  <c r="AWE1365" i="9"/>
  <c r="AWF1365" i="9"/>
  <c r="AWG1365" i="9"/>
  <c r="AWH1365" i="9"/>
  <c r="AWI1365" i="9"/>
  <c r="AWJ1365" i="9"/>
  <c r="AWK1365" i="9"/>
  <c r="AWL1365" i="9"/>
  <c r="AWM1365" i="9"/>
  <c r="AWN1365" i="9"/>
  <c r="AWO1365" i="9"/>
  <c r="AWP1365" i="9"/>
  <c r="AWQ1365" i="9"/>
  <c r="AWR1365" i="9"/>
  <c r="AWS1365" i="9"/>
  <c r="AWT1365" i="9"/>
  <c r="AWU1365" i="9"/>
  <c r="AWV1365" i="9"/>
  <c r="AWW1365" i="9"/>
  <c r="AWX1365" i="9"/>
  <c r="AWY1365" i="9"/>
  <c r="AWZ1365" i="9"/>
  <c r="AXA1365" i="9"/>
  <c r="AXB1365" i="9"/>
  <c r="AXC1365" i="9"/>
  <c r="AXD1365" i="9"/>
  <c r="AXE1365" i="9"/>
  <c r="AXF1365" i="9"/>
  <c r="AXG1365" i="9"/>
  <c r="AXH1365" i="9"/>
  <c r="AXI1365" i="9"/>
  <c r="AXJ1365" i="9"/>
  <c r="AXK1365" i="9"/>
  <c r="AXL1365" i="9"/>
  <c r="AXM1365" i="9"/>
  <c r="AXN1365" i="9"/>
  <c r="AXO1365" i="9"/>
  <c r="AXP1365" i="9"/>
  <c r="AXQ1365" i="9"/>
  <c r="AXR1365" i="9"/>
  <c r="AXS1365" i="9"/>
  <c r="AXT1365" i="9"/>
  <c r="AXU1365" i="9"/>
  <c r="AXV1365" i="9"/>
  <c r="AXW1365" i="9"/>
  <c r="AXX1365" i="9"/>
  <c r="AXY1365" i="9"/>
  <c r="AXZ1365" i="9"/>
  <c r="AYA1365" i="9"/>
  <c r="AYB1365" i="9"/>
  <c r="AYC1365" i="9"/>
  <c r="AYD1365" i="9"/>
  <c r="AYE1365" i="9"/>
  <c r="AYF1365" i="9"/>
  <c r="AYG1365" i="9"/>
  <c r="AYH1365" i="9"/>
  <c r="AYI1365" i="9"/>
  <c r="AYJ1365" i="9"/>
  <c r="AYK1365" i="9"/>
  <c r="AYL1365" i="9"/>
  <c r="AYM1365" i="9"/>
  <c r="AYN1365" i="9"/>
  <c r="AYO1365" i="9"/>
  <c r="AYP1365" i="9"/>
  <c r="AYQ1365" i="9"/>
  <c r="AYR1365" i="9"/>
  <c r="AYS1365" i="9"/>
  <c r="AYT1365" i="9"/>
  <c r="AYU1365" i="9"/>
  <c r="AYV1365" i="9"/>
  <c r="AYW1365" i="9"/>
  <c r="AYX1365" i="9"/>
  <c r="AYY1365" i="9"/>
  <c r="AYZ1365" i="9"/>
  <c r="AZA1365" i="9"/>
  <c r="AZB1365" i="9"/>
  <c r="AZC1365" i="9"/>
  <c r="AZD1365" i="9"/>
  <c r="AZE1365" i="9"/>
  <c r="AZF1365" i="9"/>
  <c r="AZG1365" i="9"/>
  <c r="AZH1365" i="9"/>
  <c r="AZI1365" i="9"/>
  <c r="AZJ1365" i="9"/>
  <c r="AZK1365" i="9"/>
  <c r="AZL1365" i="9"/>
  <c r="AZM1365" i="9"/>
  <c r="AZN1365" i="9"/>
  <c r="AZO1365" i="9"/>
  <c r="AZP1365" i="9"/>
  <c r="AZQ1365" i="9"/>
  <c r="AZR1365" i="9"/>
  <c r="AZS1365" i="9"/>
  <c r="AZT1365" i="9"/>
  <c r="AZU1365" i="9"/>
  <c r="AZV1365" i="9"/>
  <c r="AZW1365" i="9"/>
  <c r="AZX1365" i="9"/>
  <c r="AZY1365" i="9"/>
  <c r="AZZ1365" i="9"/>
  <c r="BAA1365" i="9"/>
  <c r="BAB1365" i="9"/>
  <c r="BAC1365" i="9"/>
  <c r="BAD1365" i="9"/>
  <c r="BAE1365" i="9"/>
  <c r="BAF1365" i="9"/>
  <c r="BAG1365" i="9"/>
  <c r="BAH1365" i="9"/>
  <c r="BAI1365" i="9"/>
  <c r="BAJ1365" i="9"/>
  <c r="BAK1365" i="9"/>
  <c r="BAL1365" i="9"/>
  <c r="BAM1365" i="9"/>
  <c r="BAN1365" i="9"/>
  <c r="BAO1365" i="9"/>
  <c r="BAP1365" i="9"/>
  <c r="BAQ1365" i="9"/>
  <c r="BAR1365" i="9"/>
  <c r="BAS1365" i="9"/>
  <c r="BAT1365" i="9"/>
  <c r="BAU1365" i="9"/>
  <c r="BAV1365" i="9"/>
  <c r="BAW1365" i="9"/>
  <c r="BAX1365" i="9"/>
  <c r="BAY1365" i="9"/>
  <c r="BAZ1365" i="9"/>
  <c r="BBA1365" i="9"/>
  <c r="BBB1365" i="9"/>
  <c r="BBC1365" i="9"/>
  <c r="BBD1365" i="9"/>
  <c r="BBE1365" i="9"/>
  <c r="BBF1365" i="9"/>
  <c r="BBG1365" i="9"/>
  <c r="BBH1365" i="9"/>
  <c r="BBI1365" i="9"/>
  <c r="BBJ1365" i="9"/>
  <c r="BBK1365" i="9"/>
  <c r="BBL1365" i="9"/>
  <c r="BBM1365" i="9"/>
  <c r="BBN1365" i="9"/>
  <c r="BBO1365" i="9"/>
  <c r="BBP1365" i="9"/>
  <c r="BBQ1365" i="9"/>
  <c r="BBR1365" i="9"/>
  <c r="BBS1365" i="9"/>
  <c r="BBT1365" i="9"/>
  <c r="BBU1365" i="9"/>
  <c r="BBV1365" i="9"/>
  <c r="BBW1365" i="9"/>
  <c r="BBX1365" i="9"/>
  <c r="BBY1365" i="9"/>
  <c r="BBZ1365" i="9"/>
  <c r="BCA1365" i="9"/>
  <c r="BCB1365" i="9"/>
  <c r="BCC1365" i="9"/>
  <c r="BCD1365" i="9"/>
  <c r="BCE1365" i="9"/>
  <c r="BCF1365" i="9"/>
  <c r="BCG1365" i="9"/>
  <c r="BCH1365" i="9"/>
  <c r="BCI1365" i="9"/>
  <c r="BCJ1365" i="9"/>
  <c r="BCK1365" i="9"/>
  <c r="BCL1365" i="9"/>
  <c r="BCM1365" i="9"/>
  <c r="BCN1365" i="9"/>
  <c r="BCO1365" i="9"/>
  <c r="BCP1365" i="9"/>
  <c r="BCQ1365" i="9"/>
  <c r="BCR1365" i="9"/>
  <c r="BCS1365" i="9"/>
  <c r="BCT1365" i="9"/>
  <c r="BCU1365" i="9"/>
  <c r="BCV1365" i="9"/>
  <c r="BCW1365" i="9"/>
  <c r="BCX1365" i="9"/>
  <c r="BCY1365" i="9"/>
  <c r="BCZ1365" i="9"/>
  <c r="BDA1365" i="9"/>
  <c r="BDB1365" i="9"/>
  <c r="BDC1365" i="9"/>
  <c r="BDD1365" i="9"/>
  <c r="BDE1365" i="9"/>
  <c r="BDF1365" i="9"/>
  <c r="BDG1365" i="9"/>
  <c r="BDH1365" i="9"/>
  <c r="BDI1365" i="9"/>
  <c r="BDJ1365" i="9"/>
  <c r="BDK1365" i="9"/>
  <c r="BDL1365" i="9"/>
  <c r="BDM1365" i="9"/>
  <c r="BDN1365" i="9"/>
  <c r="BDO1365" i="9"/>
  <c r="BDP1365" i="9"/>
  <c r="BDQ1365" i="9"/>
  <c r="BDR1365" i="9"/>
  <c r="BDS1365" i="9"/>
  <c r="BDT1365" i="9"/>
  <c r="BDU1365" i="9"/>
  <c r="BDV1365" i="9"/>
  <c r="BDW1365" i="9"/>
  <c r="BDX1365" i="9"/>
  <c r="BDY1365" i="9"/>
  <c r="BDZ1365" i="9"/>
  <c r="BEA1365" i="9"/>
  <c r="BEB1365" i="9"/>
  <c r="BEC1365" i="9"/>
  <c r="BED1365" i="9"/>
  <c r="BEE1365" i="9"/>
  <c r="BEF1365" i="9"/>
  <c r="BEG1365" i="9"/>
  <c r="BEH1365" i="9"/>
  <c r="BEI1365" i="9"/>
  <c r="BEJ1365" i="9"/>
  <c r="BEK1365" i="9"/>
  <c r="BEL1365" i="9"/>
  <c r="BEM1365" i="9"/>
  <c r="BEN1365" i="9"/>
  <c r="BEO1365" i="9"/>
  <c r="BEP1365" i="9"/>
  <c r="BEQ1365" i="9"/>
  <c r="BER1365" i="9"/>
  <c r="BES1365" i="9"/>
  <c r="BET1365" i="9"/>
  <c r="BEU1365" i="9"/>
  <c r="BEV1365" i="9"/>
  <c r="BEW1365" i="9"/>
  <c r="BEX1365" i="9"/>
  <c r="BEY1365" i="9"/>
  <c r="BEZ1365" i="9"/>
  <c r="BFA1365" i="9"/>
  <c r="BFB1365" i="9"/>
  <c r="BFC1365" i="9"/>
  <c r="BFD1365" i="9"/>
  <c r="BFE1365" i="9"/>
  <c r="BFF1365" i="9"/>
  <c r="BFG1365" i="9"/>
  <c r="BFH1365" i="9"/>
  <c r="BFI1365" i="9"/>
  <c r="BFJ1365" i="9"/>
  <c r="BFK1365" i="9"/>
  <c r="BFL1365" i="9"/>
  <c r="BFM1365" i="9"/>
  <c r="BFN1365" i="9"/>
  <c r="BFO1365" i="9"/>
  <c r="BFP1365" i="9"/>
  <c r="BFQ1365" i="9"/>
  <c r="BFR1365" i="9"/>
  <c r="BFS1365" i="9"/>
  <c r="BFT1365" i="9"/>
  <c r="BFU1365" i="9"/>
  <c r="BFV1365" i="9"/>
  <c r="BFW1365" i="9"/>
  <c r="BFX1365" i="9"/>
  <c r="BFY1365" i="9"/>
  <c r="BFZ1365" i="9"/>
  <c r="BGA1365" i="9"/>
  <c r="BGB1365" i="9"/>
  <c r="BGC1365" i="9"/>
  <c r="BGD1365" i="9"/>
  <c r="BGE1365" i="9"/>
  <c r="BGF1365" i="9"/>
  <c r="BGG1365" i="9"/>
  <c r="BGH1365" i="9"/>
  <c r="BGI1365" i="9"/>
  <c r="BGJ1365" i="9"/>
  <c r="BGK1365" i="9"/>
  <c r="BGL1365" i="9"/>
  <c r="BGM1365" i="9"/>
  <c r="BGN1365" i="9"/>
  <c r="BGO1365" i="9"/>
  <c r="BGP1365" i="9"/>
  <c r="BGQ1365" i="9"/>
  <c r="BGR1365" i="9"/>
  <c r="BGS1365" i="9"/>
  <c r="BGT1365" i="9"/>
  <c r="BGU1365" i="9"/>
  <c r="BGV1365" i="9"/>
  <c r="BGW1365" i="9"/>
  <c r="BGX1365" i="9"/>
  <c r="BGY1365" i="9"/>
  <c r="BGZ1365" i="9"/>
  <c r="BHA1365" i="9"/>
  <c r="BHB1365" i="9"/>
  <c r="BHC1365" i="9"/>
  <c r="BHD1365" i="9"/>
  <c r="BHE1365" i="9"/>
  <c r="BHF1365" i="9"/>
  <c r="BHG1365" i="9"/>
  <c r="BHH1365" i="9"/>
  <c r="BHI1365" i="9"/>
  <c r="BHJ1365" i="9"/>
  <c r="BHK1365" i="9"/>
  <c r="BHL1365" i="9"/>
  <c r="BHM1365" i="9"/>
  <c r="BHN1365" i="9"/>
  <c r="BHO1365" i="9"/>
  <c r="BHP1365" i="9"/>
  <c r="BHQ1365" i="9"/>
  <c r="BHR1365" i="9"/>
  <c r="BHS1365" i="9"/>
  <c r="BHT1365" i="9"/>
  <c r="BHU1365" i="9"/>
  <c r="BHV1365" i="9"/>
  <c r="BHW1365" i="9"/>
  <c r="BHX1365" i="9"/>
  <c r="BHY1365" i="9"/>
  <c r="BHZ1365" i="9"/>
  <c r="BIA1365" i="9"/>
  <c r="BIB1365" i="9"/>
  <c r="BIC1365" i="9"/>
  <c r="BID1365" i="9"/>
  <c r="BIE1365" i="9"/>
  <c r="BIF1365" i="9"/>
  <c r="BIG1365" i="9"/>
  <c r="BIH1365" i="9"/>
  <c r="BII1365" i="9"/>
  <c r="BIJ1365" i="9"/>
  <c r="BIK1365" i="9"/>
  <c r="BIL1365" i="9"/>
  <c r="BIM1365" i="9"/>
  <c r="BIN1365" i="9"/>
  <c r="BIO1365" i="9"/>
  <c r="BIP1365" i="9"/>
  <c r="BIQ1365" i="9"/>
  <c r="BIR1365" i="9"/>
  <c r="BIS1365" i="9"/>
  <c r="BIT1365" i="9"/>
  <c r="BIU1365" i="9"/>
  <c r="BIV1365" i="9"/>
  <c r="AFQ1366" i="9"/>
  <c r="AFR1366" i="9"/>
  <c r="AFS1366" i="9"/>
  <c r="AFT1366" i="9"/>
  <c r="AFU1366" i="9"/>
  <c r="AFV1366" i="9"/>
  <c r="AFW1366" i="9"/>
  <c r="AFX1366" i="9"/>
  <c r="AFY1366" i="9"/>
  <c r="AFZ1366" i="9"/>
  <c r="AGA1366" i="9"/>
  <c r="AGB1366" i="9"/>
  <c r="AGC1366" i="9"/>
  <c r="AGD1366" i="9"/>
  <c r="AGE1366" i="9"/>
  <c r="AGF1366" i="9"/>
  <c r="AGG1366" i="9"/>
  <c r="AGH1366" i="9"/>
  <c r="AGI1366" i="9"/>
  <c r="AGJ1366" i="9"/>
  <c r="AGK1366" i="9"/>
  <c r="AGL1366" i="9"/>
  <c r="AGM1366" i="9"/>
  <c r="AGN1366" i="9"/>
  <c r="AGO1366" i="9"/>
  <c r="AGP1366" i="9"/>
  <c r="AGQ1366" i="9"/>
  <c r="AGR1366" i="9"/>
  <c r="AGS1366" i="9"/>
  <c r="AGT1366" i="9"/>
  <c r="AGU1366" i="9"/>
  <c r="AGV1366" i="9"/>
  <c r="AGW1366" i="9"/>
  <c r="AGX1366" i="9"/>
  <c r="AGY1366" i="9"/>
  <c r="AGZ1366" i="9"/>
  <c r="AHA1366" i="9"/>
  <c r="AHB1366" i="9"/>
  <c r="AHC1366" i="9"/>
  <c r="AHD1366" i="9"/>
  <c r="AHE1366" i="9"/>
  <c r="AHF1366" i="9"/>
  <c r="AHG1366" i="9"/>
  <c r="AHH1366" i="9"/>
  <c r="AHI1366" i="9"/>
  <c r="AHJ1366" i="9"/>
  <c r="AHK1366" i="9"/>
  <c r="AHL1366" i="9"/>
  <c r="AHM1366" i="9"/>
  <c r="AHN1366" i="9"/>
  <c r="AHO1366" i="9"/>
  <c r="AHP1366" i="9"/>
  <c r="AHQ1366" i="9"/>
  <c r="AHR1366" i="9"/>
  <c r="AHS1366" i="9"/>
  <c r="AHT1366" i="9"/>
  <c r="AHU1366" i="9"/>
  <c r="AHV1366" i="9"/>
  <c r="AHW1366" i="9"/>
  <c r="AHX1366" i="9"/>
  <c r="AHY1366" i="9"/>
  <c r="AHZ1366" i="9"/>
  <c r="AIA1366" i="9"/>
  <c r="AIB1366" i="9"/>
  <c r="AIC1366" i="9"/>
  <c r="AID1366" i="9"/>
  <c r="AIE1366" i="9"/>
  <c r="AIF1366" i="9"/>
  <c r="AIG1366" i="9"/>
  <c r="AIH1366" i="9"/>
  <c r="AII1366" i="9"/>
  <c r="AIJ1366" i="9"/>
  <c r="AIK1366" i="9"/>
  <c r="AIL1366" i="9"/>
  <c r="AIM1366" i="9"/>
  <c r="AIN1366" i="9"/>
  <c r="AIO1366" i="9"/>
  <c r="AIP1366" i="9"/>
  <c r="AIQ1366" i="9"/>
  <c r="AIR1366" i="9"/>
  <c r="AIS1366" i="9"/>
  <c r="AIT1366" i="9"/>
  <c r="AIU1366" i="9"/>
  <c r="AIV1366" i="9"/>
  <c r="AIW1366" i="9"/>
  <c r="AIX1366" i="9"/>
  <c r="AIY1366" i="9"/>
  <c r="AIZ1366" i="9"/>
  <c r="AJA1366" i="9"/>
  <c r="AJB1366" i="9"/>
  <c r="AJC1366" i="9"/>
  <c r="AJD1366" i="9"/>
  <c r="AJE1366" i="9"/>
  <c r="AJF1366" i="9"/>
  <c r="AJG1366" i="9"/>
  <c r="AJH1366" i="9"/>
  <c r="AJI1366" i="9"/>
  <c r="AJJ1366" i="9"/>
  <c r="AJK1366" i="9"/>
  <c r="AJL1366" i="9"/>
  <c r="AJM1366" i="9"/>
  <c r="AJN1366" i="9"/>
  <c r="AJO1366" i="9"/>
  <c r="AJP1366" i="9"/>
  <c r="AJQ1366" i="9"/>
  <c r="AJR1366" i="9"/>
  <c r="AJS1366" i="9"/>
  <c r="AJT1366" i="9"/>
  <c r="AJU1366" i="9"/>
  <c r="AJV1366" i="9"/>
  <c r="AJW1366" i="9"/>
  <c r="AJX1366" i="9"/>
  <c r="AJY1366" i="9"/>
  <c r="AJZ1366" i="9"/>
  <c r="AKA1366" i="9"/>
  <c r="AKB1366" i="9"/>
  <c r="AKC1366" i="9"/>
  <c r="AKD1366" i="9"/>
  <c r="AKE1366" i="9"/>
  <c r="AKF1366" i="9"/>
  <c r="AKG1366" i="9"/>
  <c r="AKH1366" i="9"/>
  <c r="AKI1366" i="9"/>
  <c r="AKJ1366" i="9"/>
  <c r="AKK1366" i="9"/>
  <c r="AKL1366" i="9"/>
  <c r="AKM1366" i="9"/>
  <c r="AKN1366" i="9"/>
  <c r="AKO1366" i="9"/>
  <c r="AKP1366" i="9"/>
  <c r="AKQ1366" i="9"/>
  <c r="AKR1366" i="9"/>
  <c r="AKS1366" i="9"/>
  <c r="AKT1366" i="9"/>
  <c r="AKU1366" i="9"/>
  <c r="AKV1366" i="9"/>
  <c r="AKW1366" i="9"/>
  <c r="AKX1366" i="9"/>
  <c r="AKY1366" i="9"/>
  <c r="AKZ1366" i="9"/>
  <c r="ALA1366" i="9"/>
  <c r="ALB1366" i="9"/>
  <c r="ALC1366" i="9"/>
  <c r="ALD1366" i="9"/>
  <c r="ALE1366" i="9"/>
  <c r="ALF1366" i="9"/>
  <c r="ALG1366" i="9"/>
  <c r="ALH1366" i="9"/>
  <c r="ALI1366" i="9"/>
  <c r="ALJ1366" i="9"/>
  <c r="ALK1366" i="9"/>
  <c r="ALL1366" i="9"/>
  <c r="ALM1366" i="9"/>
  <c r="ALN1366" i="9"/>
  <c r="ALO1366" i="9"/>
  <c r="ALP1366" i="9"/>
  <c r="ALQ1366" i="9"/>
  <c r="ALR1366" i="9"/>
  <c r="ALS1366" i="9"/>
  <c r="ALT1366" i="9"/>
  <c r="ALU1366" i="9"/>
  <c r="ALV1366" i="9"/>
  <c r="ALW1366" i="9"/>
  <c r="ALX1366" i="9"/>
  <c r="ALY1366" i="9"/>
  <c r="ALZ1366" i="9"/>
  <c r="AMA1366" i="9"/>
  <c r="AMB1366" i="9"/>
  <c r="AMC1366" i="9"/>
  <c r="AMD1366" i="9"/>
  <c r="AME1366" i="9"/>
  <c r="AMF1366" i="9"/>
  <c r="AMG1366" i="9"/>
  <c r="AMH1366" i="9"/>
  <c r="AMI1366" i="9"/>
  <c r="AMJ1366" i="9"/>
  <c r="AMK1366" i="9"/>
  <c r="AML1366" i="9"/>
  <c r="AMM1366" i="9"/>
  <c r="AMN1366" i="9"/>
  <c r="AMO1366" i="9"/>
  <c r="AMP1366" i="9"/>
  <c r="AMQ1366" i="9"/>
  <c r="AMR1366" i="9"/>
  <c r="AMS1366" i="9"/>
  <c r="AMT1366" i="9"/>
  <c r="AMU1366" i="9"/>
  <c r="AMV1366" i="9"/>
  <c r="AMW1366" i="9"/>
  <c r="AMX1366" i="9"/>
  <c r="AMY1366" i="9"/>
  <c r="AMZ1366" i="9"/>
  <c r="ANA1366" i="9"/>
  <c r="ANB1366" i="9"/>
  <c r="ANC1366" i="9"/>
  <c r="AND1366" i="9"/>
  <c r="ANE1366" i="9"/>
  <c r="ANF1366" i="9"/>
  <c r="ANG1366" i="9"/>
  <c r="ANH1366" i="9"/>
  <c r="ANI1366" i="9"/>
  <c r="ANJ1366" i="9"/>
  <c r="ANK1366" i="9"/>
  <c r="ANL1366" i="9"/>
  <c r="ANM1366" i="9"/>
  <c r="ANN1366" i="9"/>
  <c r="ANO1366" i="9"/>
  <c r="ANP1366" i="9"/>
  <c r="ANQ1366" i="9"/>
  <c r="ANR1366" i="9"/>
  <c r="ANS1366" i="9"/>
  <c r="ANT1366" i="9"/>
  <c r="ANU1366" i="9"/>
  <c r="ANV1366" i="9"/>
  <c r="ANW1366" i="9"/>
  <c r="ANX1366" i="9"/>
  <c r="ANY1366" i="9"/>
  <c r="ANZ1366" i="9"/>
  <c r="AOA1366" i="9"/>
  <c r="AOB1366" i="9"/>
  <c r="AOC1366" i="9"/>
  <c r="AOD1366" i="9"/>
  <c r="AOE1366" i="9"/>
  <c r="AOF1366" i="9"/>
  <c r="AOG1366" i="9"/>
  <c r="AOH1366" i="9"/>
  <c r="AOI1366" i="9"/>
  <c r="AOJ1366" i="9"/>
  <c r="AOK1366" i="9"/>
  <c r="AOL1366" i="9"/>
  <c r="AOM1366" i="9"/>
  <c r="AON1366" i="9"/>
  <c r="AOO1366" i="9"/>
  <c r="AOP1366" i="9"/>
  <c r="AOQ1366" i="9"/>
  <c r="AOR1366" i="9"/>
  <c r="AOS1366" i="9"/>
  <c r="AOT1366" i="9"/>
  <c r="AOU1366" i="9"/>
  <c r="AOV1366" i="9"/>
  <c r="AOW1366" i="9"/>
  <c r="AOX1366" i="9"/>
  <c r="AOY1366" i="9"/>
  <c r="AOZ1366" i="9"/>
  <c r="APA1366" i="9"/>
  <c r="APB1366" i="9"/>
  <c r="APC1366" i="9"/>
  <c r="APD1366" i="9"/>
  <c r="APE1366" i="9"/>
  <c r="APF1366" i="9"/>
  <c r="APG1366" i="9"/>
  <c r="APH1366" i="9"/>
  <c r="API1366" i="9"/>
  <c r="APJ1366" i="9"/>
  <c r="APK1366" i="9"/>
  <c r="APL1366" i="9"/>
  <c r="APM1366" i="9"/>
  <c r="APN1366" i="9"/>
  <c r="APO1366" i="9"/>
  <c r="APP1366" i="9"/>
  <c r="APQ1366" i="9"/>
  <c r="APR1366" i="9"/>
  <c r="APS1366" i="9"/>
  <c r="APT1366" i="9"/>
  <c r="APU1366" i="9"/>
  <c r="APV1366" i="9"/>
  <c r="APW1366" i="9"/>
  <c r="APX1366" i="9"/>
  <c r="APY1366" i="9"/>
  <c r="APZ1366" i="9"/>
  <c r="AQA1366" i="9"/>
  <c r="AQB1366" i="9"/>
  <c r="AQC1366" i="9"/>
  <c r="AQD1366" i="9"/>
  <c r="AQE1366" i="9"/>
  <c r="AQF1366" i="9"/>
  <c r="AQG1366" i="9"/>
  <c r="AQH1366" i="9"/>
  <c r="AQI1366" i="9"/>
  <c r="AQJ1366" i="9"/>
  <c r="AQK1366" i="9"/>
  <c r="AQL1366" i="9"/>
  <c r="AQM1366" i="9"/>
  <c r="AQN1366" i="9"/>
  <c r="AQO1366" i="9"/>
  <c r="AQP1366" i="9"/>
  <c r="AQQ1366" i="9"/>
  <c r="AQR1366" i="9"/>
  <c r="AQS1366" i="9"/>
  <c r="AQT1366" i="9"/>
  <c r="AQU1366" i="9"/>
  <c r="AQV1366" i="9"/>
  <c r="AQW1366" i="9"/>
  <c r="AQX1366" i="9"/>
  <c r="AQY1366" i="9"/>
  <c r="AQZ1366" i="9"/>
  <c r="ARA1366" i="9"/>
  <c r="ARB1366" i="9"/>
  <c r="ARC1366" i="9"/>
  <c r="ARD1366" i="9"/>
  <c r="ARE1366" i="9"/>
  <c r="ARF1366" i="9"/>
  <c r="ARG1366" i="9"/>
  <c r="ARH1366" i="9"/>
  <c r="ARI1366" i="9"/>
  <c r="ARJ1366" i="9"/>
  <c r="ARK1366" i="9"/>
  <c r="ARL1366" i="9"/>
  <c r="ARM1366" i="9"/>
  <c r="ARN1366" i="9"/>
  <c r="ARO1366" i="9"/>
  <c r="ARP1366" i="9"/>
  <c r="ARQ1366" i="9"/>
  <c r="ARR1366" i="9"/>
  <c r="ARS1366" i="9"/>
  <c r="ART1366" i="9"/>
  <c r="ARU1366" i="9"/>
  <c r="ARV1366" i="9"/>
  <c r="ARW1366" i="9"/>
  <c r="ARX1366" i="9"/>
  <c r="ARY1366" i="9"/>
  <c r="ARZ1366" i="9"/>
  <c r="ASA1366" i="9"/>
  <c r="ASB1366" i="9"/>
  <c r="ASC1366" i="9"/>
  <c r="ASD1366" i="9"/>
  <c r="ASE1366" i="9"/>
  <c r="ASF1366" i="9"/>
  <c r="ASG1366" i="9"/>
  <c r="ASH1366" i="9"/>
  <c r="ASI1366" i="9"/>
  <c r="ASJ1366" i="9"/>
  <c r="ASK1366" i="9"/>
  <c r="ASL1366" i="9"/>
  <c r="ASM1366" i="9"/>
  <c r="ASN1366" i="9"/>
  <c r="ASO1366" i="9"/>
  <c r="ASP1366" i="9"/>
  <c r="ASQ1366" i="9"/>
  <c r="ASR1366" i="9"/>
  <c r="ASS1366" i="9"/>
  <c r="AST1366" i="9"/>
  <c r="ASU1366" i="9"/>
  <c r="ASV1366" i="9"/>
  <c r="ASW1366" i="9"/>
  <c r="ASX1366" i="9"/>
  <c r="ASY1366" i="9"/>
  <c r="ASZ1366" i="9"/>
  <c r="ATA1366" i="9"/>
  <c r="ATB1366" i="9"/>
  <c r="ATC1366" i="9"/>
  <c r="ATD1366" i="9"/>
  <c r="ATE1366" i="9"/>
  <c r="ATF1366" i="9"/>
  <c r="ATG1366" i="9"/>
  <c r="ATH1366" i="9"/>
  <c r="ATI1366" i="9"/>
  <c r="ATJ1366" i="9"/>
  <c r="ATK1366" i="9"/>
  <c r="ATL1366" i="9"/>
  <c r="ATM1366" i="9"/>
  <c r="ATN1366" i="9"/>
  <c r="ATO1366" i="9"/>
  <c r="ATP1366" i="9"/>
  <c r="ATQ1366" i="9"/>
  <c r="ATR1366" i="9"/>
  <c r="ATS1366" i="9"/>
  <c r="ATT1366" i="9"/>
  <c r="ATU1366" i="9"/>
  <c r="ATV1366" i="9"/>
  <c r="ATW1366" i="9"/>
  <c r="ATX1366" i="9"/>
  <c r="ATY1366" i="9"/>
  <c r="ATZ1366" i="9"/>
  <c r="AUA1366" i="9"/>
  <c r="AUB1366" i="9"/>
  <c r="AUC1366" i="9"/>
  <c r="AUD1366" i="9"/>
  <c r="AUE1366" i="9"/>
  <c r="AUF1366" i="9"/>
  <c r="AUG1366" i="9"/>
  <c r="AUH1366" i="9"/>
  <c r="AUI1366" i="9"/>
  <c r="AUJ1366" i="9"/>
  <c r="AUK1366" i="9"/>
  <c r="AUL1366" i="9"/>
  <c r="AUM1366" i="9"/>
  <c r="AUN1366" i="9"/>
  <c r="AUO1366" i="9"/>
  <c r="AUP1366" i="9"/>
  <c r="AUQ1366" i="9"/>
  <c r="AUR1366" i="9"/>
  <c r="AUS1366" i="9"/>
  <c r="AUT1366" i="9"/>
  <c r="AUU1366" i="9"/>
  <c r="AUV1366" i="9"/>
  <c r="AUW1366" i="9"/>
  <c r="AUX1366" i="9"/>
  <c r="AUY1366" i="9"/>
  <c r="AUZ1366" i="9"/>
  <c r="AVA1366" i="9"/>
  <c r="AVB1366" i="9"/>
  <c r="AVC1366" i="9"/>
  <c r="AVD1366" i="9"/>
  <c r="AVE1366" i="9"/>
  <c r="AVF1366" i="9"/>
  <c r="AVG1366" i="9"/>
  <c r="AVH1366" i="9"/>
  <c r="AVI1366" i="9"/>
  <c r="AVJ1366" i="9"/>
  <c r="AVK1366" i="9"/>
  <c r="AVL1366" i="9"/>
  <c r="AVM1366" i="9"/>
  <c r="AVN1366" i="9"/>
  <c r="AVO1366" i="9"/>
  <c r="AVP1366" i="9"/>
  <c r="AVQ1366" i="9"/>
  <c r="AVR1366" i="9"/>
  <c r="AVS1366" i="9"/>
  <c r="AVT1366" i="9"/>
  <c r="AVU1366" i="9"/>
  <c r="AVV1366" i="9"/>
  <c r="AVW1366" i="9"/>
  <c r="AVX1366" i="9"/>
  <c r="AVY1366" i="9"/>
  <c r="AVZ1366" i="9"/>
  <c r="AWA1366" i="9"/>
  <c r="AWB1366" i="9"/>
  <c r="AWC1366" i="9"/>
  <c r="AWD1366" i="9"/>
  <c r="AWE1366" i="9"/>
  <c r="AWF1366" i="9"/>
  <c r="AWG1366" i="9"/>
  <c r="AWH1366" i="9"/>
  <c r="AWI1366" i="9"/>
  <c r="AWJ1366" i="9"/>
  <c r="AWK1366" i="9"/>
  <c r="AWL1366" i="9"/>
  <c r="AWM1366" i="9"/>
  <c r="AWN1366" i="9"/>
  <c r="AWO1366" i="9"/>
  <c r="AWP1366" i="9"/>
  <c r="AWQ1366" i="9"/>
  <c r="AWR1366" i="9"/>
  <c r="AWS1366" i="9"/>
  <c r="AWT1366" i="9"/>
  <c r="AWU1366" i="9"/>
  <c r="AWV1366" i="9"/>
  <c r="AWW1366" i="9"/>
  <c r="AWX1366" i="9"/>
  <c r="AWY1366" i="9"/>
  <c r="AWZ1366" i="9"/>
  <c r="AXA1366" i="9"/>
  <c r="AXB1366" i="9"/>
  <c r="AXC1366" i="9"/>
  <c r="AXD1366" i="9"/>
  <c r="AXE1366" i="9"/>
  <c r="AXF1366" i="9"/>
  <c r="AXG1366" i="9"/>
  <c r="AXH1366" i="9"/>
  <c r="AXI1366" i="9"/>
  <c r="AXJ1366" i="9"/>
  <c r="AXK1366" i="9"/>
  <c r="AXL1366" i="9"/>
  <c r="AXM1366" i="9"/>
  <c r="AXN1366" i="9"/>
  <c r="AXO1366" i="9"/>
  <c r="AXP1366" i="9"/>
  <c r="AXQ1366" i="9"/>
  <c r="AXR1366" i="9"/>
  <c r="AXS1366" i="9"/>
  <c r="AXT1366" i="9"/>
  <c r="AXU1366" i="9"/>
  <c r="AXV1366" i="9"/>
  <c r="AXW1366" i="9"/>
  <c r="AXX1366" i="9"/>
  <c r="AXY1366" i="9"/>
  <c r="AXZ1366" i="9"/>
  <c r="AYA1366" i="9"/>
  <c r="AYB1366" i="9"/>
  <c r="AYC1366" i="9"/>
  <c r="AYD1366" i="9"/>
  <c r="AYE1366" i="9"/>
  <c r="AYF1366" i="9"/>
  <c r="AYG1366" i="9"/>
  <c r="AYH1366" i="9"/>
  <c r="AYI1366" i="9"/>
  <c r="AYJ1366" i="9"/>
  <c r="AYK1366" i="9"/>
  <c r="AYL1366" i="9"/>
  <c r="AYM1366" i="9"/>
  <c r="AYN1366" i="9"/>
  <c r="AYO1366" i="9"/>
  <c r="AYP1366" i="9"/>
  <c r="AYQ1366" i="9"/>
  <c r="AYR1366" i="9"/>
  <c r="AYS1366" i="9"/>
  <c r="AYT1366" i="9"/>
  <c r="AYU1366" i="9"/>
  <c r="AYV1366" i="9"/>
  <c r="AYW1366" i="9"/>
  <c r="AYX1366" i="9"/>
  <c r="AYY1366" i="9"/>
  <c r="AYZ1366" i="9"/>
  <c r="AZA1366" i="9"/>
  <c r="AZB1366" i="9"/>
  <c r="AZC1366" i="9"/>
  <c r="AZD1366" i="9"/>
  <c r="AZE1366" i="9"/>
  <c r="AZF1366" i="9"/>
  <c r="AZG1366" i="9"/>
  <c r="AZH1366" i="9"/>
  <c r="AZI1366" i="9"/>
  <c r="AZJ1366" i="9"/>
  <c r="AZK1366" i="9"/>
  <c r="AZL1366" i="9"/>
  <c r="AZM1366" i="9"/>
  <c r="AZN1366" i="9"/>
  <c r="AZO1366" i="9"/>
  <c r="AZP1366" i="9"/>
  <c r="AZQ1366" i="9"/>
  <c r="AZR1366" i="9"/>
  <c r="AZS1366" i="9"/>
  <c r="AZT1366" i="9"/>
  <c r="AZU1366" i="9"/>
  <c r="AZV1366" i="9"/>
  <c r="AZW1366" i="9"/>
  <c r="AZX1366" i="9"/>
  <c r="AZY1366" i="9"/>
  <c r="AZZ1366" i="9"/>
  <c r="BAA1366" i="9"/>
  <c r="BAB1366" i="9"/>
  <c r="BAC1366" i="9"/>
  <c r="BAD1366" i="9"/>
  <c r="BAE1366" i="9"/>
  <c r="BAF1366" i="9"/>
  <c r="BAG1366" i="9"/>
  <c r="BAH1366" i="9"/>
  <c r="BAI1366" i="9"/>
  <c r="BAJ1366" i="9"/>
  <c r="BAK1366" i="9"/>
  <c r="BAL1366" i="9"/>
  <c r="BAM1366" i="9"/>
  <c r="BAN1366" i="9"/>
  <c r="BAO1366" i="9"/>
  <c r="BAP1366" i="9"/>
  <c r="BAQ1366" i="9"/>
  <c r="BAR1366" i="9"/>
  <c r="BAS1366" i="9"/>
  <c r="BAT1366" i="9"/>
  <c r="BAU1366" i="9"/>
  <c r="BAV1366" i="9"/>
  <c r="BAW1366" i="9"/>
  <c r="BAX1366" i="9"/>
  <c r="BAY1366" i="9"/>
  <c r="BAZ1366" i="9"/>
  <c r="BBA1366" i="9"/>
  <c r="BBB1366" i="9"/>
  <c r="BBC1366" i="9"/>
  <c r="BBD1366" i="9"/>
  <c r="BBE1366" i="9"/>
  <c r="BBF1366" i="9"/>
  <c r="BBG1366" i="9"/>
  <c r="BBH1366" i="9"/>
  <c r="BBI1366" i="9"/>
  <c r="BBJ1366" i="9"/>
  <c r="BBK1366" i="9"/>
  <c r="BBL1366" i="9"/>
  <c r="BBM1366" i="9"/>
  <c r="BBN1366" i="9"/>
  <c r="BBO1366" i="9"/>
  <c r="BBP1366" i="9"/>
  <c r="BBQ1366" i="9"/>
  <c r="BBR1366" i="9"/>
  <c r="BBS1366" i="9"/>
  <c r="BBT1366" i="9"/>
  <c r="BBU1366" i="9"/>
  <c r="BBV1366" i="9"/>
  <c r="BBW1366" i="9"/>
  <c r="BBX1366" i="9"/>
  <c r="BBY1366" i="9"/>
  <c r="BBZ1366" i="9"/>
  <c r="BCA1366" i="9"/>
  <c r="BCB1366" i="9"/>
  <c r="BCC1366" i="9"/>
  <c r="BCD1366" i="9"/>
  <c r="BCE1366" i="9"/>
  <c r="BCF1366" i="9"/>
  <c r="BCG1366" i="9"/>
  <c r="BCH1366" i="9"/>
  <c r="BCI1366" i="9"/>
  <c r="BCJ1366" i="9"/>
  <c r="BCK1366" i="9"/>
  <c r="BCL1366" i="9"/>
  <c r="BCM1366" i="9"/>
  <c r="BCN1366" i="9"/>
  <c r="BCO1366" i="9"/>
  <c r="BCP1366" i="9"/>
  <c r="BCQ1366" i="9"/>
  <c r="BCR1366" i="9"/>
  <c r="BCS1366" i="9"/>
  <c r="BCT1366" i="9"/>
  <c r="BCU1366" i="9"/>
  <c r="BCV1366" i="9"/>
  <c r="BCW1366" i="9"/>
  <c r="BCX1366" i="9"/>
  <c r="BCY1366" i="9"/>
  <c r="BCZ1366" i="9"/>
  <c r="BDA1366" i="9"/>
  <c r="BDB1366" i="9"/>
  <c r="BDC1366" i="9"/>
  <c r="BDD1366" i="9"/>
  <c r="BDE1366" i="9"/>
  <c r="BDF1366" i="9"/>
  <c r="BDG1366" i="9"/>
  <c r="BDH1366" i="9"/>
  <c r="BDI1366" i="9"/>
  <c r="BDJ1366" i="9"/>
  <c r="BDK1366" i="9"/>
  <c r="BDL1366" i="9"/>
  <c r="BDM1366" i="9"/>
  <c r="BDN1366" i="9"/>
  <c r="BDO1366" i="9"/>
  <c r="BDP1366" i="9"/>
  <c r="BDQ1366" i="9"/>
  <c r="BDR1366" i="9"/>
  <c r="BDS1366" i="9"/>
  <c r="BDT1366" i="9"/>
  <c r="BDU1366" i="9"/>
  <c r="BDV1366" i="9"/>
  <c r="BDW1366" i="9"/>
  <c r="BDX1366" i="9"/>
  <c r="BDY1366" i="9"/>
  <c r="BDZ1366" i="9"/>
  <c r="BEA1366" i="9"/>
  <c r="BEB1366" i="9"/>
  <c r="BEC1366" i="9"/>
  <c r="BED1366" i="9"/>
  <c r="BEE1366" i="9"/>
  <c r="BEF1366" i="9"/>
  <c r="BEG1366" i="9"/>
  <c r="BEH1366" i="9"/>
  <c r="BEI1366" i="9"/>
  <c r="BEJ1366" i="9"/>
  <c r="BEK1366" i="9"/>
  <c r="BEL1366" i="9"/>
  <c r="BEM1366" i="9"/>
  <c r="BEN1366" i="9"/>
  <c r="BEO1366" i="9"/>
  <c r="BEP1366" i="9"/>
  <c r="BEQ1366" i="9"/>
  <c r="BER1366" i="9"/>
  <c r="BES1366" i="9"/>
  <c r="BET1366" i="9"/>
  <c r="BEU1366" i="9"/>
  <c r="BEV1366" i="9"/>
  <c r="BEW1366" i="9"/>
  <c r="BEX1366" i="9"/>
  <c r="BEY1366" i="9"/>
  <c r="BEZ1366" i="9"/>
  <c r="BFA1366" i="9"/>
  <c r="BFB1366" i="9"/>
  <c r="BFC1366" i="9"/>
  <c r="BFD1366" i="9"/>
  <c r="BFE1366" i="9"/>
  <c r="BFF1366" i="9"/>
  <c r="BFG1366" i="9"/>
  <c r="BFH1366" i="9"/>
  <c r="BFI1366" i="9"/>
  <c r="BFJ1366" i="9"/>
  <c r="BFK1366" i="9"/>
  <c r="BFL1366" i="9"/>
  <c r="BFM1366" i="9"/>
  <c r="BFN1366" i="9"/>
  <c r="BFO1366" i="9"/>
  <c r="BFP1366" i="9"/>
  <c r="BFQ1366" i="9"/>
  <c r="BFR1366" i="9"/>
  <c r="BFS1366" i="9"/>
  <c r="BFT1366" i="9"/>
  <c r="BFU1366" i="9"/>
  <c r="BFV1366" i="9"/>
  <c r="BFW1366" i="9"/>
  <c r="BFX1366" i="9"/>
  <c r="BFY1366" i="9"/>
  <c r="BFZ1366" i="9"/>
  <c r="BGA1366" i="9"/>
  <c r="BGB1366" i="9"/>
  <c r="BGC1366" i="9"/>
  <c r="BGD1366" i="9"/>
  <c r="BGE1366" i="9"/>
  <c r="BGF1366" i="9"/>
  <c r="BGG1366" i="9"/>
  <c r="BGH1366" i="9"/>
  <c r="BGI1366" i="9"/>
  <c r="BGJ1366" i="9"/>
  <c r="BGK1366" i="9"/>
  <c r="BGL1366" i="9"/>
  <c r="BGM1366" i="9"/>
  <c r="BGN1366" i="9"/>
  <c r="BGO1366" i="9"/>
  <c r="BGP1366" i="9"/>
  <c r="BGQ1366" i="9"/>
  <c r="BGR1366" i="9"/>
  <c r="BGS1366" i="9"/>
  <c r="BGT1366" i="9"/>
  <c r="BGU1366" i="9"/>
  <c r="BGV1366" i="9"/>
  <c r="BGW1366" i="9"/>
  <c r="BGX1366" i="9"/>
  <c r="BGY1366" i="9"/>
  <c r="BGZ1366" i="9"/>
  <c r="BHA1366" i="9"/>
  <c r="BHB1366" i="9"/>
  <c r="BHC1366" i="9"/>
  <c r="BHD1366" i="9"/>
  <c r="BHE1366" i="9"/>
  <c r="BHF1366" i="9"/>
  <c r="BHG1366" i="9"/>
  <c r="BHH1366" i="9"/>
  <c r="BHI1366" i="9"/>
  <c r="BHJ1366" i="9"/>
  <c r="BHK1366" i="9"/>
  <c r="BHL1366" i="9"/>
  <c r="BHM1366" i="9"/>
  <c r="BHN1366" i="9"/>
  <c r="BHO1366" i="9"/>
  <c r="BHP1366" i="9"/>
  <c r="BHQ1366" i="9"/>
  <c r="BHR1366" i="9"/>
  <c r="BHS1366" i="9"/>
  <c r="BHT1366" i="9"/>
  <c r="BHU1366" i="9"/>
  <c r="BHV1366" i="9"/>
  <c r="BHW1366" i="9"/>
  <c r="BHX1366" i="9"/>
  <c r="BHY1366" i="9"/>
  <c r="BHZ1366" i="9"/>
  <c r="BIA1366" i="9"/>
  <c r="BIB1366" i="9"/>
  <c r="BIC1366" i="9"/>
  <c r="BID1366" i="9"/>
  <c r="BIE1366" i="9"/>
  <c r="BIF1366" i="9"/>
  <c r="BIG1366" i="9"/>
  <c r="BIH1366" i="9"/>
  <c r="BII1366" i="9"/>
  <c r="BIJ1366" i="9"/>
  <c r="BIK1366" i="9"/>
  <c r="BIL1366" i="9"/>
  <c r="BIM1366" i="9"/>
  <c r="BIN1366" i="9"/>
  <c r="BIO1366" i="9"/>
  <c r="BIP1366" i="9"/>
  <c r="BIQ1366" i="9"/>
  <c r="BIR1366" i="9"/>
  <c r="BIS1366" i="9"/>
  <c r="BIT1366" i="9"/>
  <c r="BIU1366" i="9"/>
  <c r="BIV1366" i="9"/>
  <c r="AFQ1367" i="9"/>
  <c r="AFR1367" i="9"/>
  <c r="AFS1367" i="9"/>
  <c r="AFT1367" i="9"/>
  <c r="AFU1367" i="9"/>
  <c r="AFV1367" i="9"/>
  <c r="AFW1367" i="9"/>
  <c r="AFX1367" i="9"/>
  <c r="AFY1367" i="9"/>
  <c r="AFZ1367" i="9"/>
  <c r="AGA1367" i="9"/>
  <c r="AGB1367" i="9"/>
  <c r="AGC1367" i="9"/>
  <c r="AGD1367" i="9"/>
  <c r="AGE1367" i="9"/>
  <c r="AGF1367" i="9"/>
  <c r="AGG1367" i="9"/>
  <c r="AGH1367" i="9"/>
  <c r="AGI1367" i="9"/>
  <c r="AGJ1367" i="9"/>
  <c r="AGK1367" i="9"/>
  <c r="AGL1367" i="9"/>
  <c r="AGM1367" i="9"/>
  <c r="AGN1367" i="9"/>
  <c r="AGO1367" i="9"/>
  <c r="AGP1367" i="9"/>
  <c r="AGQ1367" i="9"/>
  <c r="AGR1367" i="9"/>
  <c r="AGS1367" i="9"/>
  <c r="AGT1367" i="9"/>
  <c r="AGU1367" i="9"/>
  <c r="AGV1367" i="9"/>
  <c r="AGW1367" i="9"/>
  <c r="AGX1367" i="9"/>
  <c r="AGY1367" i="9"/>
  <c r="AGZ1367" i="9"/>
  <c r="AHA1367" i="9"/>
  <c r="AHB1367" i="9"/>
  <c r="AHC1367" i="9"/>
  <c r="AHD1367" i="9"/>
  <c r="AHE1367" i="9"/>
  <c r="AHF1367" i="9"/>
  <c r="AHG1367" i="9"/>
  <c r="AHH1367" i="9"/>
  <c r="AHI1367" i="9"/>
  <c r="AHJ1367" i="9"/>
  <c r="AHK1367" i="9"/>
  <c r="AHL1367" i="9"/>
  <c r="AHM1367" i="9"/>
  <c r="AHN1367" i="9"/>
  <c r="AHO1367" i="9"/>
  <c r="AHP1367" i="9"/>
  <c r="AHQ1367" i="9"/>
  <c r="AHR1367" i="9"/>
  <c r="AHS1367" i="9"/>
  <c r="AHT1367" i="9"/>
  <c r="AHU1367" i="9"/>
  <c r="AHV1367" i="9"/>
  <c r="AHW1367" i="9"/>
  <c r="AHX1367" i="9"/>
  <c r="AHY1367" i="9"/>
  <c r="AHZ1367" i="9"/>
  <c r="AIA1367" i="9"/>
  <c r="AIB1367" i="9"/>
  <c r="AIC1367" i="9"/>
  <c r="AID1367" i="9"/>
  <c r="AIE1367" i="9"/>
  <c r="AIF1367" i="9"/>
  <c r="AIG1367" i="9"/>
  <c r="AIH1367" i="9"/>
  <c r="AII1367" i="9"/>
  <c r="AIJ1367" i="9"/>
  <c r="AIK1367" i="9"/>
  <c r="AIL1367" i="9"/>
  <c r="AIM1367" i="9"/>
  <c r="AIN1367" i="9"/>
  <c r="AIO1367" i="9"/>
  <c r="AIP1367" i="9"/>
  <c r="AIQ1367" i="9"/>
  <c r="AIR1367" i="9"/>
  <c r="AIS1367" i="9"/>
  <c r="AIT1367" i="9"/>
  <c r="AIU1367" i="9"/>
  <c r="AIV1367" i="9"/>
  <c r="AIW1367" i="9"/>
  <c r="AIX1367" i="9"/>
  <c r="AIY1367" i="9"/>
  <c r="AIZ1367" i="9"/>
  <c r="AJA1367" i="9"/>
  <c r="AJB1367" i="9"/>
  <c r="AJC1367" i="9"/>
  <c r="AJD1367" i="9"/>
  <c r="AJE1367" i="9"/>
  <c r="AJF1367" i="9"/>
  <c r="AJG1367" i="9"/>
  <c r="AJH1367" i="9"/>
  <c r="AJI1367" i="9"/>
  <c r="AJJ1367" i="9"/>
  <c r="AJK1367" i="9"/>
  <c r="AJL1367" i="9"/>
  <c r="AJM1367" i="9"/>
  <c r="AJN1367" i="9"/>
  <c r="AJO1367" i="9"/>
  <c r="AJP1367" i="9"/>
  <c r="AJQ1367" i="9"/>
  <c r="AJR1367" i="9"/>
  <c r="AJS1367" i="9"/>
  <c r="AJT1367" i="9"/>
  <c r="AJU1367" i="9"/>
  <c r="AJV1367" i="9"/>
  <c r="AJW1367" i="9"/>
  <c r="AJX1367" i="9"/>
  <c r="AJY1367" i="9"/>
  <c r="AJZ1367" i="9"/>
  <c r="AKA1367" i="9"/>
  <c r="AKB1367" i="9"/>
  <c r="AKC1367" i="9"/>
  <c r="AKD1367" i="9"/>
  <c r="AKE1367" i="9"/>
  <c r="AKF1367" i="9"/>
  <c r="AKG1367" i="9"/>
  <c r="AKH1367" i="9"/>
  <c r="AKI1367" i="9"/>
  <c r="AKJ1367" i="9"/>
  <c r="AKK1367" i="9"/>
  <c r="AKL1367" i="9"/>
  <c r="AKM1367" i="9"/>
  <c r="AKN1367" i="9"/>
  <c r="AKO1367" i="9"/>
  <c r="AKP1367" i="9"/>
  <c r="AKQ1367" i="9"/>
  <c r="AKR1367" i="9"/>
  <c r="AKS1367" i="9"/>
  <c r="AKT1367" i="9"/>
  <c r="AKU1367" i="9"/>
  <c r="AKV1367" i="9"/>
  <c r="AKW1367" i="9"/>
  <c r="AKX1367" i="9"/>
  <c r="AKY1367" i="9"/>
  <c r="AKZ1367" i="9"/>
  <c r="ALA1367" i="9"/>
  <c r="ALB1367" i="9"/>
  <c r="ALC1367" i="9"/>
  <c r="ALD1367" i="9"/>
  <c r="ALE1367" i="9"/>
  <c r="ALF1367" i="9"/>
  <c r="ALG1367" i="9"/>
  <c r="ALH1367" i="9"/>
  <c r="ALI1367" i="9"/>
  <c r="ALJ1367" i="9"/>
  <c r="ALK1367" i="9"/>
  <c r="ALL1367" i="9"/>
  <c r="ALM1367" i="9"/>
  <c r="ALN1367" i="9"/>
  <c r="ALO1367" i="9"/>
  <c r="ALP1367" i="9"/>
  <c r="ALQ1367" i="9"/>
  <c r="ALR1367" i="9"/>
  <c r="ALS1367" i="9"/>
  <c r="ALT1367" i="9"/>
  <c r="ALU1367" i="9"/>
  <c r="ALV1367" i="9"/>
  <c r="ALW1367" i="9"/>
  <c r="ALX1367" i="9"/>
  <c r="ALY1367" i="9"/>
  <c r="ALZ1367" i="9"/>
  <c r="AMA1367" i="9"/>
  <c r="AMB1367" i="9"/>
  <c r="AMC1367" i="9"/>
  <c r="AMD1367" i="9"/>
  <c r="AME1367" i="9"/>
  <c r="AMF1367" i="9"/>
  <c r="AMG1367" i="9"/>
  <c r="AMH1367" i="9"/>
  <c r="AMI1367" i="9"/>
  <c r="AMJ1367" i="9"/>
  <c r="AMK1367" i="9"/>
  <c r="AML1367" i="9"/>
  <c r="AMM1367" i="9"/>
  <c r="AMN1367" i="9"/>
  <c r="AMO1367" i="9"/>
  <c r="AMP1367" i="9"/>
  <c r="AMQ1367" i="9"/>
  <c r="AMR1367" i="9"/>
  <c r="AMS1367" i="9"/>
  <c r="AMT1367" i="9"/>
  <c r="AMU1367" i="9"/>
  <c r="AMV1367" i="9"/>
  <c r="AMW1367" i="9"/>
  <c r="AMX1367" i="9"/>
  <c r="AMY1367" i="9"/>
  <c r="AMZ1367" i="9"/>
  <c r="ANA1367" i="9"/>
  <c r="ANB1367" i="9"/>
  <c r="ANC1367" i="9"/>
  <c r="AND1367" i="9"/>
  <c r="ANE1367" i="9"/>
  <c r="ANF1367" i="9"/>
  <c r="ANG1367" i="9"/>
  <c r="ANH1367" i="9"/>
  <c r="ANI1367" i="9"/>
  <c r="ANJ1367" i="9"/>
  <c r="ANK1367" i="9"/>
  <c r="ANL1367" i="9"/>
  <c r="ANM1367" i="9"/>
  <c r="ANN1367" i="9"/>
  <c r="ANO1367" i="9"/>
  <c r="ANP1367" i="9"/>
  <c r="ANQ1367" i="9"/>
  <c r="ANR1367" i="9"/>
  <c r="ANS1367" i="9"/>
  <c r="ANT1367" i="9"/>
  <c r="ANU1367" i="9"/>
  <c r="ANV1367" i="9"/>
  <c r="ANW1367" i="9"/>
  <c r="ANX1367" i="9"/>
  <c r="ANY1367" i="9"/>
  <c r="ANZ1367" i="9"/>
  <c r="AOA1367" i="9"/>
  <c r="AOB1367" i="9"/>
  <c r="AOC1367" i="9"/>
  <c r="AOD1367" i="9"/>
  <c r="AOE1367" i="9"/>
  <c r="AOF1367" i="9"/>
  <c r="AOG1367" i="9"/>
  <c r="AOH1367" i="9"/>
  <c r="AOI1367" i="9"/>
  <c r="AOJ1367" i="9"/>
  <c r="AOK1367" i="9"/>
  <c r="AOL1367" i="9"/>
  <c r="AOM1367" i="9"/>
  <c r="AON1367" i="9"/>
  <c r="AOO1367" i="9"/>
  <c r="AOP1367" i="9"/>
  <c r="AOQ1367" i="9"/>
  <c r="AOR1367" i="9"/>
  <c r="AOS1367" i="9"/>
  <c r="AOT1367" i="9"/>
  <c r="AOU1367" i="9"/>
  <c r="AOV1367" i="9"/>
  <c r="AOW1367" i="9"/>
  <c r="AOX1367" i="9"/>
  <c r="AOY1367" i="9"/>
  <c r="AOZ1367" i="9"/>
  <c r="APA1367" i="9"/>
  <c r="APB1367" i="9"/>
  <c r="APC1367" i="9"/>
  <c r="APD1367" i="9"/>
  <c r="APE1367" i="9"/>
  <c r="APF1367" i="9"/>
  <c r="APG1367" i="9"/>
  <c r="APH1367" i="9"/>
  <c r="API1367" i="9"/>
  <c r="APJ1367" i="9"/>
  <c r="APK1367" i="9"/>
  <c r="APL1367" i="9"/>
  <c r="APM1367" i="9"/>
  <c r="APN1367" i="9"/>
  <c r="APO1367" i="9"/>
  <c r="APP1367" i="9"/>
  <c r="APQ1367" i="9"/>
  <c r="APR1367" i="9"/>
  <c r="APS1367" i="9"/>
  <c r="APT1367" i="9"/>
  <c r="APU1367" i="9"/>
  <c r="APV1367" i="9"/>
  <c r="APW1367" i="9"/>
  <c r="APX1367" i="9"/>
  <c r="APY1367" i="9"/>
  <c r="APZ1367" i="9"/>
  <c r="AQA1367" i="9"/>
  <c r="AQB1367" i="9"/>
  <c r="AQC1367" i="9"/>
  <c r="AQD1367" i="9"/>
  <c r="AQE1367" i="9"/>
  <c r="AQF1367" i="9"/>
  <c r="AQG1367" i="9"/>
  <c r="AQH1367" i="9"/>
  <c r="AQI1367" i="9"/>
  <c r="AQJ1367" i="9"/>
  <c r="AQK1367" i="9"/>
  <c r="AQL1367" i="9"/>
  <c r="AQM1367" i="9"/>
  <c r="AQN1367" i="9"/>
  <c r="AQO1367" i="9"/>
  <c r="AQP1367" i="9"/>
  <c r="AQQ1367" i="9"/>
  <c r="AQR1367" i="9"/>
  <c r="AQS1367" i="9"/>
  <c r="AQT1367" i="9"/>
  <c r="AQU1367" i="9"/>
  <c r="AQV1367" i="9"/>
  <c r="AQW1367" i="9"/>
  <c r="AQX1367" i="9"/>
  <c r="AQY1367" i="9"/>
  <c r="AQZ1367" i="9"/>
  <c r="ARA1367" i="9"/>
  <c r="ARB1367" i="9"/>
  <c r="ARC1367" i="9"/>
  <c r="ARD1367" i="9"/>
  <c r="ARE1367" i="9"/>
  <c r="ARF1367" i="9"/>
  <c r="ARG1367" i="9"/>
  <c r="ARH1367" i="9"/>
  <c r="ARI1367" i="9"/>
  <c r="ARJ1367" i="9"/>
  <c r="ARK1367" i="9"/>
  <c r="ARL1367" i="9"/>
  <c r="ARM1367" i="9"/>
  <c r="ARN1367" i="9"/>
  <c r="ARO1367" i="9"/>
  <c r="ARP1367" i="9"/>
  <c r="ARQ1367" i="9"/>
  <c r="ARR1367" i="9"/>
  <c r="ARS1367" i="9"/>
  <c r="ART1367" i="9"/>
  <c r="ARU1367" i="9"/>
  <c r="ARV1367" i="9"/>
  <c r="ARW1367" i="9"/>
  <c r="ARX1367" i="9"/>
  <c r="ARY1367" i="9"/>
  <c r="ARZ1367" i="9"/>
  <c r="ASA1367" i="9"/>
  <c r="ASB1367" i="9"/>
  <c r="ASC1367" i="9"/>
  <c r="ASD1367" i="9"/>
  <c r="ASE1367" i="9"/>
  <c r="ASF1367" i="9"/>
  <c r="ASG1367" i="9"/>
  <c r="ASH1367" i="9"/>
  <c r="ASI1367" i="9"/>
  <c r="ASJ1367" i="9"/>
  <c r="ASK1367" i="9"/>
  <c r="ASL1367" i="9"/>
  <c r="ASM1367" i="9"/>
  <c r="ASN1367" i="9"/>
  <c r="ASO1367" i="9"/>
  <c r="ASP1367" i="9"/>
  <c r="ASQ1367" i="9"/>
  <c r="ASR1367" i="9"/>
  <c r="ASS1367" i="9"/>
  <c r="AST1367" i="9"/>
  <c r="ASU1367" i="9"/>
  <c r="ASV1367" i="9"/>
  <c r="ASW1367" i="9"/>
  <c r="ASX1367" i="9"/>
  <c r="ASY1367" i="9"/>
  <c r="ASZ1367" i="9"/>
  <c r="ATA1367" i="9"/>
  <c r="ATB1367" i="9"/>
  <c r="ATC1367" i="9"/>
  <c r="ATD1367" i="9"/>
  <c r="ATE1367" i="9"/>
  <c r="ATF1367" i="9"/>
  <c r="ATG1367" i="9"/>
  <c r="ATH1367" i="9"/>
  <c r="ATI1367" i="9"/>
  <c r="ATJ1367" i="9"/>
  <c r="ATK1367" i="9"/>
  <c r="ATL1367" i="9"/>
  <c r="ATM1367" i="9"/>
  <c r="ATN1367" i="9"/>
  <c r="ATO1367" i="9"/>
  <c r="ATP1367" i="9"/>
  <c r="ATQ1367" i="9"/>
  <c r="ATR1367" i="9"/>
  <c r="ATS1367" i="9"/>
  <c r="ATT1367" i="9"/>
  <c r="ATU1367" i="9"/>
  <c r="ATV1367" i="9"/>
  <c r="ATW1367" i="9"/>
  <c r="ATX1367" i="9"/>
  <c r="ATY1367" i="9"/>
  <c r="ATZ1367" i="9"/>
  <c r="AUA1367" i="9"/>
  <c r="AUB1367" i="9"/>
  <c r="AUC1367" i="9"/>
  <c r="AUD1367" i="9"/>
  <c r="AUE1367" i="9"/>
  <c r="AUF1367" i="9"/>
  <c r="AUG1367" i="9"/>
  <c r="AUH1367" i="9"/>
  <c r="AUI1367" i="9"/>
  <c r="AUJ1367" i="9"/>
  <c r="AUK1367" i="9"/>
  <c r="AUL1367" i="9"/>
  <c r="AUM1367" i="9"/>
  <c r="AUN1367" i="9"/>
  <c r="AUO1367" i="9"/>
  <c r="AUP1367" i="9"/>
  <c r="AUQ1367" i="9"/>
  <c r="AUR1367" i="9"/>
  <c r="AUS1367" i="9"/>
  <c r="AUT1367" i="9"/>
  <c r="AUU1367" i="9"/>
  <c r="AUV1367" i="9"/>
  <c r="AUW1367" i="9"/>
  <c r="AUX1367" i="9"/>
  <c r="AUY1367" i="9"/>
  <c r="AUZ1367" i="9"/>
  <c r="AVA1367" i="9"/>
  <c r="AVB1367" i="9"/>
  <c r="AVC1367" i="9"/>
  <c r="AVD1367" i="9"/>
  <c r="AVE1367" i="9"/>
  <c r="AVF1367" i="9"/>
  <c r="AVG1367" i="9"/>
  <c r="AVH1367" i="9"/>
  <c r="AVI1367" i="9"/>
  <c r="AVJ1367" i="9"/>
  <c r="AVK1367" i="9"/>
  <c r="AVL1367" i="9"/>
  <c r="AVM1367" i="9"/>
  <c r="AVN1367" i="9"/>
  <c r="AVO1367" i="9"/>
  <c r="AVP1367" i="9"/>
  <c r="AVQ1367" i="9"/>
  <c r="AVR1367" i="9"/>
  <c r="AVS1367" i="9"/>
  <c r="AVT1367" i="9"/>
  <c r="AVU1367" i="9"/>
  <c r="AVV1367" i="9"/>
  <c r="AVW1367" i="9"/>
  <c r="AVX1367" i="9"/>
  <c r="AVY1367" i="9"/>
  <c r="AVZ1367" i="9"/>
  <c r="AWA1367" i="9"/>
  <c r="AWB1367" i="9"/>
  <c r="AWC1367" i="9"/>
  <c r="AWD1367" i="9"/>
  <c r="AWE1367" i="9"/>
  <c r="AWF1367" i="9"/>
  <c r="AWG1367" i="9"/>
  <c r="AWH1367" i="9"/>
  <c r="AWI1367" i="9"/>
  <c r="AWJ1367" i="9"/>
  <c r="AWK1367" i="9"/>
  <c r="AWL1367" i="9"/>
  <c r="AWM1367" i="9"/>
  <c r="AWN1367" i="9"/>
  <c r="AWO1367" i="9"/>
  <c r="AWP1367" i="9"/>
  <c r="AWQ1367" i="9"/>
  <c r="AWR1367" i="9"/>
  <c r="AWS1367" i="9"/>
  <c r="AWT1367" i="9"/>
  <c r="AWU1367" i="9"/>
  <c r="AWV1367" i="9"/>
  <c r="AWW1367" i="9"/>
  <c r="AWX1367" i="9"/>
  <c r="AWY1367" i="9"/>
  <c r="AWZ1367" i="9"/>
  <c r="AXA1367" i="9"/>
  <c r="AXB1367" i="9"/>
  <c r="AXC1367" i="9"/>
  <c r="AXD1367" i="9"/>
  <c r="AXE1367" i="9"/>
  <c r="AXF1367" i="9"/>
  <c r="AXG1367" i="9"/>
  <c r="AXH1367" i="9"/>
  <c r="AXI1367" i="9"/>
  <c r="AXJ1367" i="9"/>
  <c r="AXK1367" i="9"/>
  <c r="AXL1367" i="9"/>
  <c r="AXM1367" i="9"/>
  <c r="AXN1367" i="9"/>
  <c r="AXO1367" i="9"/>
  <c r="AXP1367" i="9"/>
  <c r="AXQ1367" i="9"/>
  <c r="AXR1367" i="9"/>
  <c r="AXS1367" i="9"/>
  <c r="AXT1367" i="9"/>
  <c r="AXU1367" i="9"/>
  <c r="AXV1367" i="9"/>
  <c r="AXW1367" i="9"/>
  <c r="AXX1367" i="9"/>
  <c r="AXY1367" i="9"/>
  <c r="AXZ1367" i="9"/>
  <c r="AYA1367" i="9"/>
  <c r="AYB1367" i="9"/>
  <c r="AYC1367" i="9"/>
  <c r="AYD1367" i="9"/>
  <c r="AYE1367" i="9"/>
  <c r="AYF1367" i="9"/>
  <c r="AYG1367" i="9"/>
  <c r="AYH1367" i="9"/>
  <c r="AYI1367" i="9"/>
  <c r="AYJ1367" i="9"/>
  <c r="AYK1367" i="9"/>
  <c r="AYL1367" i="9"/>
  <c r="AYM1367" i="9"/>
  <c r="AYN1367" i="9"/>
  <c r="AYO1367" i="9"/>
  <c r="AYP1367" i="9"/>
  <c r="AYQ1367" i="9"/>
  <c r="AYR1367" i="9"/>
  <c r="AYS1367" i="9"/>
  <c r="AYT1367" i="9"/>
  <c r="AYU1367" i="9"/>
  <c r="AYV1367" i="9"/>
  <c r="AYW1367" i="9"/>
  <c r="AYX1367" i="9"/>
  <c r="AYY1367" i="9"/>
  <c r="AYZ1367" i="9"/>
  <c r="AZA1367" i="9"/>
  <c r="AZB1367" i="9"/>
  <c r="AZC1367" i="9"/>
  <c r="AZD1367" i="9"/>
  <c r="AZE1367" i="9"/>
  <c r="AZF1367" i="9"/>
  <c r="AZG1367" i="9"/>
  <c r="AZH1367" i="9"/>
  <c r="AZI1367" i="9"/>
  <c r="AZJ1367" i="9"/>
  <c r="AZK1367" i="9"/>
  <c r="AZL1367" i="9"/>
  <c r="AZM1367" i="9"/>
  <c r="AZN1367" i="9"/>
  <c r="AZO1367" i="9"/>
  <c r="AZP1367" i="9"/>
  <c r="AZQ1367" i="9"/>
  <c r="AZR1367" i="9"/>
  <c r="AZS1367" i="9"/>
  <c r="AZT1367" i="9"/>
  <c r="AZU1367" i="9"/>
  <c r="AZV1367" i="9"/>
  <c r="AZW1367" i="9"/>
  <c r="AZX1367" i="9"/>
  <c r="AZY1367" i="9"/>
  <c r="AZZ1367" i="9"/>
  <c r="BAA1367" i="9"/>
  <c r="BAB1367" i="9"/>
  <c r="BAC1367" i="9"/>
  <c r="BAD1367" i="9"/>
  <c r="BAE1367" i="9"/>
  <c r="BAF1367" i="9"/>
  <c r="BAG1367" i="9"/>
  <c r="BAH1367" i="9"/>
  <c r="BAI1367" i="9"/>
  <c r="BAJ1367" i="9"/>
  <c r="BAK1367" i="9"/>
  <c r="BAL1367" i="9"/>
  <c r="BAM1367" i="9"/>
  <c r="BAN1367" i="9"/>
  <c r="BAO1367" i="9"/>
  <c r="BAP1367" i="9"/>
  <c r="BAQ1367" i="9"/>
  <c r="BAR1367" i="9"/>
  <c r="BAS1367" i="9"/>
  <c r="BAT1367" i="9"/>
  <c r="BAU1367" i="9"/>
  <c r="BAV1367" i="9"/>
  <c r="BAW1367" i="9"/>
  <c r="BAX1367" i="9"/>
  <c r="BAY1367" i="9"/>
  <c r="BAZ1367" i="9"/>
  <c r="BBA1367" i="9"/>
  <c r="BBB1367" i="9"/>
  <c r="BBC1367" i="9"/>
  <c r="BBD1367" i="9"/>
  <c r="BBE1367" i="9"/>
  <c r="BBF1367" i="9"/>
  <c r="BBG1367" i="9"/>
  <c r="BBH1367" i="9"/>
  <c r="BBI1367" i="9"/>
  <c r="BBJ1367" i="9"/>
  <c r="BBK1367" i="9"/>
  <c r="BBL1367" i="9"/>
  <c r="BBM1367" i="9"/>
  <c r="BBN1367" i="9"/>
  <c r="BBO1367" i="9"/>
  <c r="BBP1367" i="9"/>
  <c r="BBQ1367" i="9"/>
  <c r="BBR1367" i="9"/>
  <c r="BBS1367" i="9"/>
  <c r="BBT1367" i="9"/>
  <c r="BBU1367" i="9"/>
  <c r="BBV1367" i="9"/>
  <c r="BBW1367" i="9"/>
  <c r="BBX1367" i="9"/>
  <c r="BBY1367" i="9"/>
  <c r="BBZ1367" i="9"/>
  <c r="BCA1367" i="9"/>
  <c r="BCB1367" i="9"/>
  <c r="BCC1367" i="9"/>
  <c r="BCD1367" i="9"/>
  <c r="BCE1367" i="9"/>
  <c r="BCF1367" i="9"/>
  <c r="BCG1367" i="9"/>
  <c r="BCH1367" i="9"/>
  <c r="BCI1367" i="9"/>
  <c r="BCJ1367" i="9"/>
  <c r="BCK1367" i="9"/>
  <c r="BCL1367" i="9"/>
  <c r="BCM1367" i="9"/>
  <c r="BCN1367" i="9"/>
  <c r="BCO1367" i="9"/>
  <c r="BCP1367" i="9"/>
  <c r="BCQ1367" i="9"/>
  <c r="BCR1367" i="9"/>
  <c r="BCS1367" i="9"/>
  <c r="BCT1367" i="9"/>
  <c r="BCU1367" i="9"/>
  <c r="BCV1367" i="9"/>
  <c r="BCW1367" i="9"/>
  <c r="BCX1367" i="9"/>
  <c r="BCY1367" i="9"/>
  <c r="BCZ1367" i="9"/>
  <c r="BDA1367" i="9"/>
  <c r="BDB1367" i="9"/>
  <c r="BDC1367" i="9"/>
  <c r="BDD1367" i="9"/>
  <c r="BDE1367" i="9"/>
  <c r="BDF1367" i="9"/>
  <c r="BDG1367" i="9"/>
  <c r="BDH1367" i="9"/>
  <c r="BDI1367" i="9"/>
  <c r="BDJ1367" i="9"/>
  <c r="BDK1367" i="9"/>
  <c r="BDL1367" i="9"/>
  <c r="BDM1367" i="9"/>
  <c r="BDN1367" i="9"/>
  <c r="BDO1367" i="9"/>
  <c r="BDP1367" i="9"/>
  <c r="BDQ1367" i="9"/>
  <c r="BDR1367" i="9"/>
  <c r="BDS1367" i="9"/>
  <c r="BDT1367" i="9"/>
  <c r="BDU1367" i="9"/>
  <c r="BDV1367" i="9"/>
  <c r="BDW1367" i="9"/>
  <c r="BDX1367" i="9"/>
  <c r="BDY1367" i="9"/>
  <c r="BDZ1367" i="9"/>
  <c r="BEA1367" i="9"/>
  <c r="BEB1367" i="9"/>
  <c r="BEC1367" i="9"/>
  <c r="BED1367" i="9"/>
  <c r="BEE1367" i="9"/>
  <c r="BEF1367" i="9"/>
  <c r="BEG1367" i="9"/>
  <c r="BEH1367" i="9"/>
  <c r="BEI1367" i="9"/>
  <c r="BEJ1367" i="9"/>
  <c r="BEK1367" i="9"/>
  <c r="BEL1367" i="9"/>
  <c r="BEM1367" i="9"/>
  <c r="BEN1367" i="9"/>
  <c r="BEO1367" i="9"/>
  <c r="BEP1367" i="9"/>
  <c r="BEQ1367" i="9"/>
  <c r="BER1367" i="9"/>
  <c r="BES1367" i="9"/>
  <c r="BET1367" i="9"/>
  <c r="BEU1367" i="9"/>
  <c r="BEV1367" i="9"/>
  <c r="BEW1367" i="9"/>
  <c r="BEX1367" i="9"/>
  <c r="BEY1367" i="9"/>
  <c r="BEZ1367" i="9"/>
  <c r="BFA1367" i="9"/>
  <c r="BFB1367" i="9"/>
  <c r="BFC1367" i="9"/>
  <c r="BFD1367" i="9"/>
  <c r="BFE1367" i="9"/>
  <c r="BFF1367" i="9"/>
  <c r="BFG1367" i="9"/>
  <c r="BFH1367" i="9"/>
  <c r="BFI1367" i="9"/>
  <c r="BFJ1367" i="9"/>
  <c r="BFK1367" i="9"/>
  <c r="BFL1367" i="9"/>
  <c r="BFM1367" i="9"/>
  <c r="BFN1367" i="9"/>
  <c r="BFO1367" i="9"/>
  <c r="BFP1367" i="9"/>
  <c r="BFQ1367" i="9"/>
  <c r="BFR1367" i="9"/>
  <c r="BFS1367" i="9"/>
  <c r="BFT1367" i="9"/>
  <c r="BFU1367" i="9"/>
  <c r="BFV1367" i="9"/>
  <c r="BFW1367" i="9"/>
  <c r="BFX1367" i="9"/>
  <c r="BFY1367" i="9"/>
  <c r="BFZ1367" i="9"/>
  <c r="BGA1367" i="9"/>
  <c r="BGB1367" i="9"/>
  <c r="BGC1367" i="9"/>
  <c r="BGD1367" i="9"/>
  <c r="BGE1367" i="9"/>
  <c r="BGF1367" i="9"/>
  <c r="BGG1367" i="9"/>
  <c r="BGH1367" i="9"/>
  <c r="BGI1367" i="9"/>
  <c r="BGJ1367" i="9"/>
  <c r="BGK1367" i="9"/>
  <c r="BGL1367" i="9"/>
  <c r="BGM1367" i="9"/>
  <c r="BGN1367" i="9"/>
  <c r="BGO1367" i="9"/>
  <c r="BGP1367" i="9"/>
  <c r="BGQ1367" i="9"/>
  <c r="BGR1367" i="9"/>
  <c r="BGS1367" i="9"/>
  <c r="BGT1367" i="9"/>
  <c r="BGU1367" i="9"/>
  <c r="BGV1367" i="9"/>
  <c r="BGW1367" i="9"/>
  <c r="BGX1367" i="9"/>
  <c r="BGY1367" i="9"/>
  <c r="BGZ1367" i="9"/>
  <c r="BHA1367" i="9"/>
  <c r="BHB1367" i="9"/>
  <c r="BHC1367" i="9"/>
  <c r="BHD1367" i="9"/>
  <c r="BHE1367" i="9"/>
  <c r="BHF1367" i="9"/>
  <c r="BHG1367" i="9"/>
  <c r="BHH1367" i="9"/>
  <c r="BHI1367" i="9"/>
  <c r="BHJ1367" i="9"/>
  <c r="BHK1367" i="9"/>
  <c r="BHL1367" i="9"/>
  <c r="BHM1367" i="9"/>
  <c r="BHN1367" i="9"/>
  <c r="BHO1367" i="9"/>
  <c r="BHP1367" i="9"/>
  <c r="BHQ1367" i="9"/>
  <c r="BHR1367" i="9"/>
  <c r="BHS1367" i="9"/>
  <c r="BHT1367" i="9"/>
  <c r="BHU1367" i="9"/>
  <c r="BHV1367" i="9"/>
  <c r="BHW1367" i="9"/>
  <c r="BHX1367" i="9"/>
  <c r="BHY1367" i="9"/>
  <c r="BHZ1367" i="9"/>
  <c r="BIA1367" i="9"/>
  <c r="BIB1367" i="9"/>
  <c r="BIC1367" i="9"/>
  <c r="BID1367" i="9"/>
  <c r="BIE1367" i="9"/>
  <c r="BIF1367" i="9"/>
  <c r="BIG1367" i="9"/>
  <c r="BIH1367" i="9"/>
  <c r="BII1367" i="9"/>
  <c r="BIJ1367" i="9"/>
  <c r="BIK1367" i="9"/>
  <c r="BIL1367" i="9"/>
  <c r="BIM1367" i="9"/>
  <c r="BIN1367" i="9"/>
  <c r="BIO1367" i="9"/>
  <c r="BIP1367" i="9"/>
  <c r="BIQ1367" i="9"/>
  <c r="BIR1367" i="9"/>
  <c r="BIS1367" i="9"/>
  <c r="BIT1367" i="9"/>
  <c r="BIU1367" i="9"/>
  <c r="BIV1367" i="9"/>
  <c r="AFQ1368" i="9"/>
  <c r="AFR1368" i="9"/>
  <c r="AFS1368" i="9"/>
  <c r="AFT1368" i="9"/>
  <c r="AFU1368" i="9"/>
  <c r="AFV1368" i="9"/>
  <c r="AFW1368" i="9"/>
  <c r="AFX1368" i="9"/>
  <c r="AFY1368" i="9"/>
  <c r="AFZ1368" i="9"/>
  <c r="AGA1368" i="9"/>
  <c r="AGB1368" i="9"/>
  <c r="AGC1368" i="9"/>
  <c r="AGD1368" i="9"/>
  <c r="AGE1368" i="9"/>
  <c r="AGF1368" i="9"/>
  <c r="AGG1368" i="9"/>
  <c r="AGH1368" i="9"/>
  <c r="AGI1368" i="9"/>
  <c r="AGJ1368" i="9"/>
  <c r="AGK1368" i="9"/>
  <c r="AGL1368" i="9"/>
  <c r="AGM1368" i="9"/>
  <c r="AGN1368" i="9"/>
  <c r="AGO1368" i="9"/>
  <c r="AGP1368" i="9"/>
  <c r="AGQ1368" i="9"/>
  <c r="AGR1368" i="9"/>
  <c r="AGS1368" i="9"/>
  <c r="AGT1368" i="9"/>
  <c r="AGU1368" i="9"/>
  <c r="AGV1368" i="9"/>
  <c r="AGW1368" i="9"/>
  <c r="AGX1368" i="9"/>
  <c r="AGY1368" i="9"/>
  <c r="AGZ1368" i="9"/>
  <c r="AHA1368" i="9"/>
  <c r="AHB1368" i="9"/>
  <c r="AHC1368" i="9"/>
  <c r="AHD1368" i="9"/>
  <c r="AHE1368" i="9"/>
  <c r="AHF1368" i="9"/>
  <c r="AHG1368" i="9"/>
  <c r="AHH1368" i="9"/>
  <c r="AHI1368" i="9"/>
  <c r="AHJ1368" i="9"/>
  <c r="AHK1368" i="9"/>
  <c r="AHL1368" i="9"/>
  <c r="AHM1368" i="9"/>
  <c r="AHN1368" i="9"/>
  <c r="AHO1368" i="9"/>
  <c r="AHP1368" i="9"/>
  <c r="AHQ1368" i="9"/>
  <c r="AHR1368" i="9"/>
  <c r="AHS1368" i="9"/>
  <c r="AHT1368" i="9"/>
  <c r="AHU1368" i="9"/>
  <c r="AHV1368" i="9"/>
  <c r="AHW1368" i="9"/>
  <c r="AHX1368" i="9"/>
  <c r="AHY1368" i="9"/>
  <c r="AHZ1368" i="9"/>
  <c r="AIA1368" i="9"/>
  <c r="AIB1368" i="9"/>
  <c r="AIC1368" i="9"/>
  <c r="AID1368" i="9"/>
  <c r="AIE1368" i="9"/>
  <c r="AIF1368" i="9"/>
  <c r="AIG1368" i="9"/>
  <c r="AIH1368" i="9"/>
  <c r="AII1368" i="9"/>
  <c r="AIJ1368" i="9"/>
  <c r="AIK1368" i="9"/>
  <c r="AIL1368" i="9"/>
  <c r="AIM1368" i="9"/>
  <c r="AIN1368" i="9"/>
  <c r="AIO1368" i="9"/>
  <c r="AIP1368" i="9"/>
  <c r="AIQ1368" i="9"/>
  <c r="AIR1368" i="9"/>
  <c r="AIS1368" i="9"/>
  <c r="AIT1368" i="9"/>
  <c r="AIU1368" i="9"/>
  <c r="AIV1368" i="9"/>
  <c r="AIW1368" i="9"/>
  <c r="AIX1368" i="9"/>
  <c r="AIY1368" i="9"/>
  <c r="AIZ1368" i="9"/>
  <c r="AJA1368" i="9"/>
  <c r="AJB1368" i="9"/>
  <c r="AJC1368" i="9"/>
  <c r="AJD1368" i="9"/>
  <c r="AJE1368" i="9"/>
  <c r="AJF1368" i="9"/>
  <c r="AJG1368" i="9"/>
  <c r="AJH1368" i="9"/>
  <c r="AJI1368" i="9"/>
  <c r="AJJ1368" i="9"/>
  <c r="AJK1368" i="9"/>
  <c r="AJL1368" i="9"/>
  <c r="AJM1368" i="9"/>
  <c r="AJN1368" i="9"/>
  <c r="AJO1368" i="9"/>
  <c r="AJP1368" i="9"/>
  <c r="AJQ1368" i="9"/>
  <c r="AJR1368" i="9"/>
  <c r="AJS1368" i="9"/>
  <c r="AJT1368" i="9"/>
  <c r="AJU1368" i="9"/>
  <c r="AJV1368" i="9"/>
  <c r="AJW1368" i="9"/>
  <c r="AJX1368" i="9"/>
  <c r="AJY1368" i="9"/>
  <c r="AJZ1368" i="9"/>
  <c r="AKA1368" i="9"/>
  <c r="AKB1368" i="9"/>
  <c r="AKC1368" i="9"/>
  <c r="AKD1368" i="9"/>
  <c r="AKE1368" i="9"/>
  <c r="AKF1368" i="9"/>
  <c r="AKG1368" i="9"/>
  <c r="AKH1368" i="9"/>
  <c r="AKI1368" i="9"/>
  <c r="AKJ1368" i="9"/>
  <c r="AKK1368" i="9"/>
  <c r="AKL1368" i="9"/>
  <c r="AKM1368" i="9"/>
  <c r="AKN1368" i="9"/>
  <c r="AKO1368" i="9"/>
  <c r="AKP1368" i="9"/>
  <c r="AKQ1368" i="9"/>
  <c r="AKR1368" i="9"/>
  <c r="AKS1368" i="9"/>
  <c r="AKT1368" i="9"/>
  <c r="AKU1368" i="9"/>
  <c r="AKV1368" i="9"/>
  <c r="AKW1368" i="9"/>
  <c r="AKX1368" i="9"/>
  <c r="AKY1368" i="9"/>
  <c r="AKZ1368" i="9"/>
  <c r="ALA1368" i="9"/>
  <c r="ALB1368" i="9"/>
  <c r="ALC1368" i="9"/>
  <c r="ALD1368" i="9"/>
  <c r="ALE1368" i="9"/>
  <c r="ALF1368" i="9"/>
  <c r="ALG1368" i="9"/>
  <c r="ALH1368" i="9"/>
  <c r="ALI1368" i="9"/>
  <c r="ALJ1368" i="9"/>
  <c r="ALK1368" i="9"/>
  <c r="ALL1368" i="9"/>
  <c r="ALM1368" i="9"/>
  <c r="ALN1368" i="9"/>
  <c r="ALO1368" i="9"/>
  <c r="ALP1368" i="9"/>
  <c r="ALQ1368" i="9"/>
  <c r="ALR1368" i="9"/>
  <c r="ALS1368" i="9"/>
  <c r="ALT1368" i="9"/>
  <c r="ALU1368" i="9"/>
  <c r="ALV1368" i="9"/>
  <c r="ALW1368" i="9"/>
  <c r="ALX1368" i="9"/>
  <c r="ALY1368" i="9"/>
  <c r="ALZ1368" i="9"/>
  <c r="AMA1368" i="9"/>
  <c r="AMB1368" i="9"/>
  <c r="AMC1368" i="9"/>
  <c r="AMD1368" i="9"/>
  <c r="AME1368" i="9"/>
  <c r="AMF1368" i="9"/>
  <c r="AMG1368" i="9"/>
  <c r="AMH1368" i="9"/>
  <c r="AMI1368" i="9"/>
  <c r="AMJ1368" i="9"/>
  <c r="AMK1368" i="9"/>
  <c r="AML1368" i="9"/>
  <c r="AMM1368" i="9"/>
  <c r="AMN1368" i="9"/>
  <c r="AMO1368" i="9"/>
  <c r="AMP1368" i="9"/>
  <c r="AMQ1368" i="9"/>
  <c r="AMR1368" i="9"/>
  <c r="AMS1368" i="9"/>
  <c r="AMT1368" i="9"/>
  <c r="AMU1368" i="9"/>
  <c r="AMV1368" i="9"/>
  <c r="AMW1368" i="9"/>
  <c r="AMX1368" i="9"/>
  <c r="AMY1368" i="9"/>
  <c r="AMZ1368" i="9"/>
  <c r="ANA1368" i="9"/>
  <c r="ANB1368" i="9"/>
  <c r="ANC1368" i="9"/>
  <c r="AND1368" i="9"/>
  <c r="ANE1368" i="9"/>
  <c r="ANF1368" i="9"/>
  <c r="ANG1368" i="9"/>
  <c r="ANH1368" i="9"/>
  <c r="ANI1368" i="9"/>
  <c r="ANJ1368" i="9"/>
  <c r="ANK1368" i="9"/>
  <c r="ANL1368" i="9"/>
  <c r="ANM1368" i="9"/>
  <c r="ANN1368" i="9"/>
  <c r="ANO1368" i="9"/>
  <c r="ANP1368" i="9"/>
  <c r="ANQ1368" i="9"/>
  <c r="ANR1368" i="9"/>
  <c r="ANS1368" i="9"/>
  <c r="ANT1368" i="9"/>
  <c r="ANU1368" i="9"/>
  <c r="ANV1368" i="9"/>
  <c r="ANW1368" i="9"/>
  <c r="ANX1368" i="9"/>
  <c r="ANY1368" i="9"/>
  <c r="ANZ1368" i="9"/>
  <c r="AOA1368" i="9"/>
  <c r="AOB1368" i="9"/>
  <c r="AOC1368" i="9"/>
  <c r="AOD1368" i="9"/>
  <c r="AOE1368" i="9"/>
  <c r="AOF1368" i="9"/>
  <c r="AOG1368" i="9"/>
  <c r="AOH1368" i="9"/>
  <c r="AOI1368" i="9"/>
  <c r="AOJ1368" i="9"/>
  <c r="AOK1368" i="9"/>
  <c r="AOL1368" i="9"/>
  <c r="AOM1368" i="9"/>
  <c r="AON1368" i="9"/>
  <c r="AOO1368" i="9"/>
  <c r="AOP1368" i="9"/>
  <c r="AOQ1368" i="9"/>
  <c r="AOR1368" i="9"/>
  <c r="AOS1368" i="9"/>
  <c r="AOT1368" i="9"/>
  <c r="AOU1368" i="9"/>
  <c r="AOV1368" i="9"/>
  <c r="AOW1368" i="9"/>
  <c r="AOX1368" i="9"/>
  <c r="AOY1368" i="9"/>
  <c r="AOZ1368" i="9"/>
  <c r="APA1368" i="9"/>
  <c r="APB1368" i="9"/>
  <c r="APC1368" i="9"/>
  <c r="APD1368" i="9"/>
  <c r="APE1368" i="9"/>
  <c r="APF1368" i="9"/>
  <c r="APG1368" i="9"/>
  <c r="APH1368" i="9"/>
  <c r="API1368" i="9"/>
  <c r="APJ1368" i="9"/>
  <c r="APK1368" i="9"/>
  <c r="APL1368" i="9"/>
  <c r="APM1368" i="9"/>
  <c r="APN1368" i="9"/>
  <c r="APO1368" i="9"/>
  <c r="APP1368" i="9"/>
  <c r="APQ1368" i="9"/>
  <c r="APR1368" i="9"/>
  <c r="APS1368" i="9"/>
  <c r="APT1368" i="9"/>
  <c r="APU1368" i="9"/>
  <c r="APV1368" i="9"/>
  <c r="APW1368" i="9"/>
  <c r="APX1368" i="9"/>
  <c r="APY1368" i="9"/>
  <c r="APZ1368" i="9"/>
  <c r="AQA1368" i="9"/>
  <c r="AQB1368" i="9"/>
  <c r="AQC1368" i="9"/>
  <c r="AQD1368" i="9"/>
  <c r="AQE1368" i="9"/>
  <c r="AQF1368" i="9"/>
  <c r="AQG1368" i="9"/>
  <c r="AQH1368" i="9"/>
  <c r="AQI1368" i="9"/>
  <c r="AQJ1368" i="9"/>
  <c r="AQK1368" i="9"/>
  <c r="AQL1368" i="9"/>
  <c r="AQM1368" i="9"/>
  <c r="AQN1368" i="9"/>
  <c r="AQO1368" i="9"/>
  <c r="AQP1368" i="9"/>
  <c r="AQQ1368" i="9"/>
  <c r="AQR1368" i="9"/>
  <c r="AQS1368" i="9"/>
  <c r="AQT1368" i="9"/>
  <c r="AQU1368" i="9"/>
  <c r="AQV1368" i="9"/>
  <c r="AQW1368" i="9"/>
  <c r="AQX1368" i="9"/>
  <c r="AQY1368" i="9"/>
  <c r="AQZ1368" i="9"/>
  <c r="ARA1368" i="9"/>
  <c r="ARB1368" i="9"/>
  <c r="ARC1368" i="9"/>
  <c r="ARD1368" i="9"/>
  <c r="ARE1368" i="9"/>
  <c r="ARF1368" i="9"/>
  <c r="ARG1368" i="9"/>
  <c r="ARH1368" i="9"/>
  <c r="ARI1368" i="9"/>
  <c r="ARJ1368" i="9"/>
  <c r="ARK1368" i="9"/>
  <c r="ARL1368" i="9"/>
  <c r="ARM1368" i="9"/>
  <c r="ARN1368" i="9"/>
  <c r="ARO1368" i="9"/>
  <c r="ARP1368" i="9"/>
  <c r="ARQ1368" i="9"/>
  <c r="ARR1368" i="9"/>
  <c r="ARS1368" i="9"/>
  <c r="ART1368" i="9"/>
  <c r="ARU1368" i="9"/>
  <c r="ARV1368" i="9"/>
  <c r="ARW1368" i="9"/>
  <c r="ARX1368" i="9"/>
  <c r="ARY1368" i="9"/>
  <c r="ARZ1368" i="9"/>
  <c r="ASA1368" i="9"/>
  <c r="ASB1368" i="9"/>
  <c r="ASC1368" i="9"/>
  <c r="ASD1368" i="9"/>
  <c r="ASE1368" i="9"/>
  <c r="ASF1368" i="9"/>
  <c r="ASG1368" i="9"/>
  <c r="ASH1368" i="9"/>
  <c r="ASI1368" i="9"/>
  <c r="ASJ1368" i="9"/>
  <c r="ASK1368" i="9"/>
  <c r="ASL1368" i="9"/>
  <c r="ASM1368" i="9"/>
  <c r="ASN1368" i="9"/>
  <c r="ASO1368" i="9"/>
  <c r="ASP1368" i="9"/>
  <c r="ASQ1368" i="9"/>
  <c r="ASR1368" i="9"/>
  <c r="ASS1368" i="9"/>
  <c r="AST1368" i="9"/>
  <c r="ASU1368" i="9"/>
  <c r="ASV1368" i="9"/>
  <c r="ASW1368" i="9"/>
  <c r="ASX1368" i="9"/>
  <c r="ASY1368" i="9"/>
  <c r="ASZ1368" i="9"/>
  <c r="ATA1368" i="9"/>
  <c r="ATB1368" i="9"/>
  <c r="ATC1368" i="9"/>
  <c r="ATD1368" i="9"/>
  <c r="ATE1368" i="9"/>
  <c r="ATF1368" i="9"/>
  <c r="ATG1368" i="9"/>
  <c r="ATH1368" i="9"/>
  <c r="ATI1368" i="9"/>
  <c r="ATJ1368" i="9"/>
  <c r="ATK1368" i="9"/>
  <c r="ATL1368" i="9"/>
  <c r="ATM1368" i="9"/>
  <c r="ATN1368" i="9"/>
  <c r="ATO1368" i="9"/>
  <c r="ATP1368" i="9"/>
  <c r="ATQ1368" i="9"/>
  <c r="ATR1368" i="9"/>
  <c r="ATS1368" i="9"/>
  <c r="ATT1368" i="9"/>
  <c r="ATU1368" i="9"/>
  <c r="ATV1368" i="9"/>
  <c r="ATW1368" i="9"/>
  <c r="ATX1368" i="9"/>
  <c r="ATY1368" i="9"/>
  <c r="ATZ1368" i="9"/>
  <c r="AUA1368" i="9"/>
  <c r="AUB1368" i="9"/>
  <c r="AUC1368" i="9"/>
  <c r="AUD1368" i="9"/>
  <c r="AUE1368" i="9"/>
  <c r="AUF1368" i="9"/>
  <c r="AUG1368" i="9"/>
  <c r="AUH1368" i="9"/>
  <c r="AUI1368" i="9"/>
  <c r="AUJ1368" i="9"/>
  <c r="AUK1368" i="9"/>
  <c r="AUL1368" i="9"/>
  <c r="AUM1368" i="9"/>
  <c r="AUN1368" i="9"/>
  <c r="AUO1368" i="9"/>
  <c r="AUP1368" i="9"/>
  <c r="AUQ1368" i="9"/>
  <c r="AUR1368" i="9"/>
  <c r="AUS1368" i="9"/>
  <c r="AUT1368" i="9"/>
  <c r="AUU1368" i="9"/>
  <c r="AUV1368" i="9"/>
  <c r="AUW1368" i="9"/>
  <c r="AUX1368" i="9"/>
  <c r="AUY1368" i="9"/>
  <c r="AUZ1368" i="9"/>
  <c r="AVA1368" i="9"/>
  <c r="AVB1368" i="9"/>
  <c r="AVC1368" i="9"/>
  <c r="AVD1368" i="9"/>
  <c r="AVE1368" i="9"/>
  <c r="AVF1368" i="9"/>
  <c r="AVG1368" i="9"/>
  <c r="AVH1368" i="9"/>
  <c r="AVI1368" i="9"/>
  <c r="AVJ1368" i="9"/>
  <c r="AVK1368" i="9"/>
  <c r="AVL1368" i="9"/>
  <c r="AVM1368" i="9"/>
  <c r="AVN1368" i="9"/>
  <c r="AVO1368" i="9"/>
  <c r="AVP1368" i="9"/>
  <c r="AVQ1368" i="9"/>
  <c r="AVR1368" i="9"/>
  <c r="AVS1368" i="9"/>
  <c r="AVT1368" i="9"/>
  <c r="AVU1368" i="9"/>
  <c r="AVV1368" i="9"/>
  <c r="AVW1368" i="9"/>
  <c r="AVX1368" i="9"/>
  <c r="AVY1368" i="9"/>
  <c r="AVZ1368" i="9"/>
  <c r="AWA1368" i="9"/>
  <c r="AWB1368" i="9"/>
  <c r="AWC1368" i="9"/>
  <c r="AWD1368" i="9"/>
  <c r="AWE1368" i="9"/>
  <c r="AWF1368" i="9"/>
  <c r="AWG1368" i="9"/>
  <c r="AWH1368" i="9"/>
  <c r="AWI1368" i="9"/>
  <c r="AWJ1368" i="9"/>
  <c r="AWK1368" i="9"/>
  <c r="AWL1368" i="9"/>
  <c r="AWM1368" i="9"/>
  <c r="AWN1368" i="9"/>
  <c r="AWO1368" i="9"/>
  <c r="AWP1368" i="9"/>
  <c r="AWQ1368" i="9"/>
  <c r="AWR1368" i="9"/>
  <c r="AWS1368" i="9"/>
  <c r="AWT1368" i="9"/>
  <c r="AWU1368" i="9"/>
  <c r="AWV1368" i="9"/>
  <c r="AWW1368" i="9"/>
  <c r="AWX1368" i="9"/>
  <c r="AWY1368" i="9"/>
  <c r="AWZ1368" i="9"/>
  <c r="AXA1368" i="9"/>
  <c r="AXB1368" i="9"/>
  <c r="AXC1368" i="9"/>
  <c r="AXD1368" i="9"/>
  <c r="AXE1368" i="9"/>
  <c r="AXF1368" i="9"/>
  <c r="AXG1368" i="9"/>
  <c r="AXH1368" i="9"/>
  <c r="AXI1368" i="9"/>
  <c r="AXJ1368" i="9"/>
  <c r="AXK1368" i="9"/>
  <c r="AXL1368" i="9"/>
  <c r="AXM1368" i="9"/>
  <c r="AXN1368" i="9"/>
  <c r="AXO1368" i="9"/>
  <c r="AXP1368" i="9"/>
  <c r="AXQ1368" i="9"/>
  <c r="AXR1368" i="9"/>
  <c r="AXS1368" i="9"/>
  <c r="AXT1368" i="9"/>
  <c r="AXU1368" i="9"/>
  <c r="AXV1368" i="9"/>
  <c r="AXW1368" i="9"/>
  <c r="AXX1368" i="9"/>
  <c r="AXY1368" i="9"/>
  <c r="AXZ1368" i="9"/>
  <c r="AYA1368" i="9"/>
  <c r="AYB1368" i="9"/>
  <c r="AYC1368" i="9"/>
  <c r="AYD1368" i="9"/>
  <c r="AYE1368" i="9"/>
  <c r="AYF1368" i="9"/>
  <c r="AYG1368" i="9"/>
  <c r="AYH1368" i="9"/>
  <c r="AYI1368" i="9"/>
  <c r="AYJ1368" i="9"/>
  <c r="AYK1368" i="9"/>
  <c r="AYL1368" i="9"/>
  <c r="AYM1368" i="9"/>
  <c r="AYN1368" i="9"/>
  <c r="AYO1368" i="9"/>
  <c r="AYP1368" i="9"/>
  <c r="AYQ1368" i="9"/>
  <c r="AYR1368" i="9"/>
  <c r="AYS1368" i="9"/>
  <c r="AYT1368" i="9"/>
  <c r="AYU1368" i="9"/>
  <c r="AYV1368" i="9"/>
  <c r="AYW1368" i="9"/>
  <c r="AYX1368" i="9"/>
  <c r="AYY1368" i="9"/>
  <c r="AYZ1368" i="9"/>
  <c r="AZA1368" i="9"/>
  <c r="AZB1368" i="9"/>
  <c r="AZC1368" i="9"/>
  <c r="AZD1368" i="9"/>
  <c r="AZE1368" i="9"/>
  <c r="AZF1368" i="9"/>
  <c r="AZG1368" i="9"/>
  <c r="AZH1368" i="9"/>
  <c r="AZI1368" i="9"/>
  <c r="AZJ1368" i="9"/>
  <c r="AZK1368" i="9"/>
  <c r="AZL1368" i="9"/>
  <c r="AZM1368" i="9"/>
  <c r="AZN1368" i="9"/>
  <c r="AZO1368" i="9"/>
  <c r="AZP1368" i="9"/>
  <c r="AZQ1368" i="9"/>
  <c r="AZR1368" i="9"/>
  <c r="AZS1368" i="9"/>
  <c r="AZT1368" i="9"/>
  <c r="AZU1368" i="9"/>
  <c r="AZV1368" i="9"/>
  <c r="AZW1368" i="9"/>
  <c r="AZX1368" i="9"/>
  <c r="AZY1368" i="9"/>
  <c r="AZZ1368" i="9"/>
  <c r="BAA1368" i="9"/>
  <c r="BAB1368" i="9"/>
  <c r="BAC1368" i="9"/>
  <c r="BAD1368" i="9"/>
  <c r="BAE1368" i="9"/>
  <c r="BAF1368" i="9"/>
  <c r="BAG1368" i="9"/>
  <c r="BAH1368" i="9"/>
  <c r="BAI1368" i="9"/>
  <c r="BAJ1368" i="9"/>
  <c r="BAK1368" i="9"/>
  <c r="BAL1368" i="9"/>
  <c r="BAM1368" i="9"/>
  <c r="BAN1368" i="9"/>
  <c r="BAO1368" i="9"/>
  <c r="BAP1368" i="9"/>
  <c r="BAQ1368" i="9"/>
  <c r="BAR1368" i="9"/>
  <c r="BAS1368" i="9"/>
  <c r="BAT1368" i="9"/>
  <c r="BAU1368" i="9"/>
  <c r="BAV1368" i="9"/>
  <c r="BAW1368" i="9"/>
  <c r="BAX1368" i="9"/>
  <c r="BAY1368" i="9"/>
  <c r="BAZ1368" i="9"/>
  <c r="BBA1368" i="9"/>
  <c r="BBB1368" i="9"/>
  <c r="BBC1368" i="9"/>
  <c r="BBD1368" i="9"/>
  <c r="BBE1368" i="9"/>
  <c r="BBF1368" i="9"/>
  <c r="BBG1368" i="9"/>
  <c r="BBH1368" i="9"/>
  <c r="BBI1368" i="9"/>
  <c r="BBJ1368" i="9"/>
  <c r="BBK1368" i="9"/>
  <c r="BBL1368" i="9"/>
  <c r="BBM1368" i="9"/>
  <c r="BBN1368" i="9"/>
  <c r="BBO1368" i="9"/>
  <c r="BBP1368" i="9"/>
  <c r="BBQ1368" i="9"/>
  <c r="BBR1368" i="9"/>
  <c r="BBS1368" i="9"/>
  <c r="BBT1368" i="9"/>
  <c r="BBU1368" i="9"/>
  <c r="BBV1368" i="9"/>
  <c r="BBW1368" i="9"/>
  <c r="BBX1368" i="9"/>
  <c r="BBY1368" i="9"/>
  <c r="BBZ1368" i="9"/>
  <c r="BCA1368" i="9"/>
  <c r="BCB1368" i="9"/>
  <c r="BCC1368" i="9"/>
  <c r="BCD1368" i="9"/>
  <c r="BCE1368" i="9"/>
  <c r="BCF1368" i="9"/>
  <c r="BCG1368" i="9"/>
  <c r="BCH1368" i="9"/>
  <c r="BCI1368" i="9"/>
  <c r="BCJ1368" i="9"/>
  <c r="BCK1368" i="9"/>
  <c r="BCL1368" i="9"/>
  <c r="BCM1368" i="9"/>
  <c r="BCN1368" i="9"/>
  <c r="BCO1368" i="9"/>
  <c r="BCP1368" i="9"/>
  <c r="BCQ1368" i="9"/>
  <c r="BCR1368" i="9"/>
  <c r="BCS1368" i="9"/>
  <c r="BCT1368" i="9"/>
  <c r="BCU1368" i="9"/>
  <c r="BCV1368" i="9"/>
  <c r="BCW1368" i="9"/>
  <c r="BCX1368" i="9"/>
  <c r="BCY1368" i="9"/>
  <c r="BCZ1368" i="9"/>
  <c r="BDA1368" i="9"/>
  <c r="BDB1368" i="9"/>
  <c r="BDC1368" i="9"/>
  <c r="BDD1368" i="9"/>
  <c r="BDE1368" i="9"/>
  <c r="BDF1368" i="9"/>
  <c r="BDG1368" i="9"/>
  <c r="BDH1368" i="9"/>
  <c r="BDI1368" i="9"/>
  <c r="BDJ1368" i="9"/>
  <c r="BDK1368" i="9"/>
  <c r="BDL1368" i="9"/>
  <c r="BDM1368" i="9"/>
  <c r="BDN1368" i="9"/>
  <c r="BDO1368" i="9"/>
  <c r="BDP1368" i="9"/>
  <c r="BDQ1368" i="9"/>
  <c r="BDR1368" i="9"/>
  <c r="BDS1368" i="9"/>
  <c r="BDT1368" i="9"/>
  <c r="BDU1368" i="9"/>
  <c r="BDV1368" i="9"/>
  <c r="BDW1368" i="9"/>
  <c r="BDX1368" i="9"/>
  <c r="BDY1368" i="9"/>
  <c r="BDZ1368" i="9"/>
  <c r="BEA1368" i="9"/>
  <c r="BEB1368" i="9"/>
  <c r="BEC1368" i="9"/>
  <c r="BED1368" i="9"/>
  <c r="BEE1368" i="9"/>
  <c r="BEF1368" i="9"/>
  <c r="BEG1368" i="9"/>
  <c r="BEH1368" i="9"/>
  <c r="BEI1368" i="9"/>
  <c r="BEJ1368" i="9"/>
  <c r="BEK1368" i="9"/>
  <c r="BEL1368" i="9"/>
  <c r="BEM1368" i="9"/>
  <c r="BEN1368" i="9"/>
  <c r="BEO1368" i="9"/>
  <c r="BEP1368" i="9"/>
  <c r="BEQ1368" i="9"/>
  <c r="BER1368" i="9"/>
  <c r="BES1368" i="9"/>
  <c r="BET1368" i="9"/>
  <c r="BEU1368" i="9"/>
  <c r="BEV1368" i="9"/>
  <c r="BEW1368" i="9"/>
  <c r="BEX1368" i="9"/>
  <c r="BEY1368" i="9"/>
  <c r="BEZ1368" i="9"/>
  <c r="BFA1368" i="9"/>
  <c r="BFB1368" i="9"/>
  <c r="BFC1368" i="9"/>
  <c r="BFD1368" i="9"/>
  <c r="BFE1368" i="9"/>
  <c r="BFF1368" i="9"/>
  <c r="BFG1368" i="9"/>
  <c r="BFH1368" i="9"/>
  <c r="BFI1368" i="9"/>
  <c r="BFJ1368" i="9"/>
  <c r="BFK1368" i="9"/>
  <c r="BFL1368" i="9"/>
  <c r="BFM1368" i="9"/>
  <c r="BFN1368" i="9"/>
  <c r="BFO1368" i="9"/>
  <c r="BFP1368" i="9"/>
  <c r="BFQ1368" i="9"/>
  <c r="BFR1368" i="9"/>
  <c r="BFS1368" i="9"/>
  <c r="BFT1368" i="9"/>
  <c r="BFU1368" i="9"/>
  <c r="BFV1368" i="9"/>
  <c r="BFW1368" i="9"/>
  <c r="BFX1368" i="9"/>
  <c r="BFY1368" i="9"/>
  <c r="BFZ1368" i="9"/>
  <c r="BGA1368" i="9"/>
  <c r="BGB1368" i="9"/>
  <c r="BGC1368" i="9"/>
  <c r="BGD1368" i="9"/>
  <c r="BGE1368" i="9"/>
  <c r="BGF1368" i="9"/>
  <c r="BGG1368" i="9"/>
  <c r="BGH1368" i="9"/>
  <c r="BGI1368" i="9"/>
  <c r="BGJ1368" i="9"/>
  <c r="BGK1368" i="9"/>
  <c r="BGL1368" i="9"/>
  <c r="BGM1368" i="9"/>
  <c r="BGN1368" i="9"/>
  <c r="BGO1368" i="9"/>
  <c r="BGP1368" i="9"/>
  <c r="BGQ1368" i="9"/>
  <c r="BGR1368" i="9"/>
  <c r="BGS1368" i="9"/>
  <c r="BGT1368" i="9"/>
  <c r="BGU1368" i="9"/>
  <c r="BGV1368" i="9"/>
  <c r="BGW1368" i="9"/>
  <c r="BGX1368" i="9"/>
  <c r="BGY1368" i="9"/>
  <c r="BGZ1368" i="9"/>
  <c r="BHA1368" i="9"/>
  <c r="BHB1368" i="9"/>
  <c r="BHC1368" i="9"/>
  <c r="BHD1368" i="9"/>
  <c r="BHE1368" i="9"/>
  <c r="BHF1368" i="9"/>
  <c r="BHG1368" i="9"/>
  <c r="BHH1368" i="9"/>
  <c r="BHI1368" i="9"/>
  <c r="BHJ1368" i="9"/>
  <c r="BHK1368" i="9"/>
  <c r="BHL1368" i="9"/>
  <c r="BHM1368" i="9"/>
  <c r="BHN1368" i="9"/>
  <c r="BHO1368" i="9"/>
  <c r="BHP1368" i="9"/>
  <c r="BHQ1368" i="9"/>
  <c r="BHR1368" i="9"/>
  <c r="BHS1368" i="9"/>
  <c r="BHT1368" i="9"/>
  <c r="BHU1368" i="9"/>
  <c r="BHV1368" i="9"/>
  <c r="BHW1368" i="9"/>
  <c r="BHX1368" i="9"/>
  <c r="BHY1368" i="9"/>
  <c r="BHZ1368" i="9"/>
  <c r="BIA1368" i="9"/>
  <c r="BIB1368" i="9"/>
  <c r="BIC1368" i="9"/>
  <c r="BID1368" i="9"/>
  <c r="BIE1368" i="9"/>
  <c r="BIF1368" i="9"/>
  <c r="BIG1368" i="9"/>
  <c r="BIH1368" i="9"/>
  <c r="BII1368" i="9"/>
  <c r="BIJ1368" i="9"/>
  <c r="BIK1368" i="9"/>
  <c r="BIL1368" i="9"/>
  <c r="BIM1368" i="9"/>
  <c r="BIN1368" i="9"/>
  <c r="BIO1368" i="9"/>
  <c r="BIP1368" i="9"/>
  <c r="BIQ1368" i="9"/>
  <c r="BIR1368" i="9"/>
  <c r="BIS1368" i="9"/>
  <c r="BIT1368" i="9"/>
  <c r="BIU1368" i="9"/>
  <c r="BIV1368" i="9"/>
  <c r="AFQ1369" i="9"/>
  <c r="AFR1369" i="9"/>
  <c r="AFS1369" i="9"/>
  <c r="AFT1369" i="9"/>
  <c r="AFU1369" i="9"/>
  <c r="AFV1369" i="9"/>
  <c r="AFW1369" i="9"/>
  <c r="AFX1369" i="9"/>
  <c r="AFY1369" i="9"/>
  <c r="AFZ1369" i="9"/>
  <c r="AGA1369" i="9"/>
  <c r="AGB1369" i="9"/>
  <c r="AGC1369" i="9"/>
  <c r="AGD1369" i="9"/>
  <c r="AGE1369" i="9"/>
  <c r="AGF1369" i="9"/>
  <c r="AGG1369" i="9"/>
  <c r="AGH1369" i="9"/>
  <c r="AGI1369" i="9"/>
  <c r="AGJ1369" i="9"/>
  <c r="AGK1369" i="9"/>
  <c r="AGL1369" i="9"/>
  <c r="AGM1369" i="9"/>
  <c r="AGN1369" i="9"/>
  <c r="AGO1369" i="9"/>
  <c r="AGP1369" i="9"/>
  <c r="AGQ1369" i="9"/>
  <c r="AGR1369" i="9"/>
  <c r="AGS1369" i="9"/>
  <c r="AGT1369" i="9"/>
  <c r="AGU1369" i="9"/>
  <c r="AGV1369" i="9"/>
  <c r="AGW1369" i="9"/>
  <c r="AGX1369" i="9"/>
  <c r="AGY1369" i="9"/>
  <c r="AGZ1369" i="9"/>
  <c r="AHA1369" i="9"/>
  <c r="AHB1369" i="9"/>
  <c r="AHC1369" i="9"/>
  <c r="AHD1369" i="9"/>
  <c r="AHE1369" i="9"/>
  <c r="AHF1369" i="9"/>
  <c r="AHG1369" i="9"/>
  <c r="AHH1369" i="9"/>
  <c r="AHI1369" i="9"/>
  <c r="AHJ1369" i="9"/>
  <c r="AHK1369" i="9"/>
  <c r="AHL1369" i="9"/>
  <c r="AHM1369" i="9"/>
  <c r="AHN1369" i="9"/>
  <c r="AHO1369" i="9"/>
  <c r="AHP1369" i="9"/>
  <c r="AHQ1369" i="9"/>
  <c r="AHR1369" i="9"/>
  <c r="AHS1369" i="9"/>
  <c r="AHT1369" i="9"/>
  <c r="AHU1369" i="9"/>
  <c r="AHV1369" i="9"/>
  <c r="AHW1369" i="9"/>
  <c r="AHX1369" i="9"/>
  <c r="AHY1369" i="9"/>
  <c r="AHZ1369" i="9"/>
  <c r="AIA1369" i="9"/>
  <c r="AIB1369" i="9"/>
  <c r="AIC1369" i="9"/>
  <c r="AID1369" i="9"/>
  <c r="AIE1369" i="9"/>
  <c r="AIF1369" i="9"/>
  <c r="AIG1369" i="9"/>
  <c r="AIH1369" i="9"/>
  <c r="AII1369" i="9"/>
  <c r="AIJ1369" i="9"/>
  <c r="AIK1369" i="9"/>
  <c r="AIL1369" i="9"/>
  <c r="AIM1369" i="9"/>
  <c r="AIN1369" i="9"/>
  <c r="AIO1369" i="9"/>
  <c r="AIP1369" i="9"/>
  <c r="AIQ1369" i="9"/>
  <c r="AIR1369" i="9"/>
  <c r="AIS1369" i="9"/>
  <c r="AIT1369" i="9"/>
  <c r="AIU1369" i="9"/>
  <c r="AIV1369" i="9"/>
  <c r="AIW1369" i="9"/>
  <c r="AIX1369" i="9"/>
  <c r="AIY1369" i="9"/>
  <c r="AIZ1369" i="9"/>
  <c r="AJA1369" i="9"/>
  <c r="AJB1369" i="9"/>
  <c r="AJC1369" i="9"/>
  <c r="AJD1369" i="9"/>
  <c r="AJE1369" i="9"/>
  <c r="AJF1369" i="9"/>
  <c r="AJG1369" i="9"/>
  <c r="AJH1369" i="9"/>
  <c r="AJI1369" i="9"/>
  <c r="AJJ1369" i="9"/>
  <c r="AJK1369" i="9"/>
  <c r="AJL1369" i="9"/>
  <c r="AJM1369" i="9"/>
  <c r="AJN1369" i="9"/>
  <c r="AJO1369" i="9"/>
  <c r="AJP1369" i="9"/>
  <c r="AJQ1369" i="9"/>
  <c r="AJR1369" i="9"/>
  <c r="AJS1369" i="9"/>
  <c r="AJT1369" i="9"/>
  <c r="AJU1369" i="9"/>
  <c r="AJV1369" i="9"/>
  <c r="AJW1369" i="9"/>
  <c r="AJX1369" i="9"/>
  <c r="AJY1369" i="9"/>
  <c r="AJZ1369" i="9"/>
  <c r="AKA1369" i="9"/>
  <c r="AKB1369" i="9"/>
  <c r="AKC1369" i="9"/>
  <c r="AKD1369" i="9"/>
  <c r="AKE1369" i="9"/>
  <c r="AKF1369" i="9"/>
  <c r="AKG1369" i="9"/>
  <c r="AKH1369" i="9"/>
  <c r="AKI1369" i="9"/>
  <c r="AKJ1369" i="9"/>
  <c r="AKK1369" i="9"/>
  <c r="AKL1369" i="9"/>
  <c r="AKM1369" i="9"/>
  <c r="AKN1369" i="9"/>
  <c r="AKO1369" i="9"/>
  <c r="AKP1369" i="9"/>
  <c r="AKQ1369" i="9"/>
  <c r="AKR1369" i="9"/>
  <c r="AKS1369" i="9"/>
  <c r="AKT1369" i="9"/>
  <c r="AKU1369" i="9"/>
  <c r="AKV1369" i="9"/>
  <c r="AKW1369" i="9"/>
  <c r="AKX1369" i="9"/>
  <c r="AKY1369" i="9"/>
  <c r="AKZ1369" i="9"/>
  <c r="ALA1369" i="9"/>
  <c r="ALB1369" i="9"/>
  <c r="ALC1369" i="9"/>
  <c r="ALD1369" i="9"/>
  <c r="ALE1369" i="9"/>
  <c r="ALF1369" i="9"/>
  <c r="ALG1369" i="9"/>
  <c r="ALH1369" i="9"/>
  <c r="ALI1369" i="9"/>
  <c r="ALJ1369" i="9"/>
  <c r="ALK1369" i="9"/>
  <c r="ALL1369" i="9"/>
  <c r="ALM1369" i="9"/>
  <c r="ALN1369" i="9"/>
  <c r="ALO1369" i="9"/>
  <c r="ALP1369" i="9"/>
  <c r="ALQ1369" i="9"/>
  <c r="ALR1369" i="9"/>
  <c r="ALS1369" i="9"/>
  <c r="ALT1369" i="9"/>
  <c r="ALU1369" i="9"/>
  <c r="ALV1369" i="9"/>
  <c r="ALW1369" i="9"/>
  <c r="ALX1369" i="9"/>
  <c r="ALY1369" i="9"/>
  <c r="ALZ1369" i="9"/>
  <c r="AMA1369" i="9"/>
  <c r="AMB1369" i="9"/>
  <c r="AMC1369" i="9"/>
  <c r="AMD1369" i="9"/>
  <c r="AME1369" i="9"/>
  <c r="AMF1369" i="9"/>
  <c r="AMG1369" i="9"/>
  <c r="AMH1369" i="9"/>
  <c r="AMI1369" i="9"/>
  <c r="AMJ1369" i="9"/>
  <c r="AMK1369" i="9"/>
  <c r="AML1369" i="9"/>
  <c r="AMM1369" i="9"/>
  <c r="AMN1369" i="9"/>
  <c r="AMO1369" i="9"/>
  <c r="AMP1369" i="9"/>
  <c r="AMQ1369" i="9"/>
  <c r="AMR1369" i="9"/>
  <c r="AMS1369" i="9"/>
  <c r="AMT1369" i="9"/>
  <c r="AMU1369" i="9"/>
  <c r="AMV1369" i="9"/>
  <c r="AMW1369" i="9"/>
  <c r="AMX1369" i="9"/>
  <c r="AMY1369" i="9"/>
  <c r="AMZ1369" i="9"/>
  <c r="ANA1369" i="9"/>
  <c r="ANB1369" i="9"/>
  <c r="ANC1369" i="9"/>
  <c r="AND1369" i="9"/>
  <c r="ANE1369" i="9"/>
  <c r="ANF1369" i="9"/>
  <c r="ANG1369" i="9"/>
  <c r="ANH1369" i="9"/>
  <c r="ANI1369" i="9"/>
  <c r="ANJ1369" i="9"/>
  <c r="ANK1369" i="9"/>
  <c r="ANL1369" i="9"/>
  <c r="ANM1369" i="9"/>
  <c r="ANN1369" i="9"/>
  <c r="ANO1369" i="9"/>
  <c r="ANP1369" i="9"/>
  <c r="ANQ1369" i="9"/>
  <c r="ANR1369" i="9"/>
  <c r="ANS1369" i="9"/>
  <c r="ANT1369" i="9"/>
  <c r="ANU1369" i="9"/>
  <c r="ANV1369" i="9"/>
  <c r="ANW1369" i="9"/>
  <c r="ANX1369" i="9"/>
  <c r="ANY1369" i="9"/>
  <c r="ANZ1369" i="9"/>
  <c r="AOA1369" i="9"/>
  <c r="AOB1369" i="9"/>
  <c r="AOC1369" i="9"/>
  <c r="AOD1369" i="9"/>
  <c r="AOE1369" i="9"/>
  <c r="AOF1369" i="9"/>
  <c r="AOG1369" i="9"/>
  <c r="AOH1369" i="9"/>
  <c r="AOI1369" i="9"/>
  <c r="AOJ1369" i="9"/>
  <c r="AOK1369" i="9"/>
  <c r="AOL1369" i="9"/>
  <c r="AOM1369" i="9"/>
  <c r="AON1369" i="9"/>
  <c r="AOO1369" i="9"/>
  <c r="AOP1369" i="9"/>
  <c r="AOQ1369" i="9"/>
  <c r="AOR1369" i="9"/>
  <c r="AOS1369" i="9"/>
  <c r="AOT1369" i="9"/>
  <c r="AOU1369" i="9"/>
  <c r="AOV1369" i="9"/>
  <c r="AOW1369" i="9"/>
  <c r="AOX1369" i="9"/>
  <c r="AOY1369" i="9"/>
  <c r="AOZ1369" i="9"/>
  <c r="APA1369" i="9"/>
  <c r="APB1369" i="9"/>
  <c r="APC1369" i="9"/>
  <c r="APD1369" i="9"/>
  <c r="APE1369" i="9"/>
  <c r="APF1369" i="9"/>
  <c r="APG1369" i="9"/>
  <c r="APH1369" i="9"/>
  <c r="API1369" i="9"/>
  <c r="APJ1369" i="9"/>
  <c r="APK1369" i="9"/>
  <c r="APL1369" i="9"/>
  <c r="APM1369" i="9"/>
  <c r="APN1369" i="9"/>
  <c r="APO1369" i="9"/>
  <c r="APP1369" i="9"/>
  <c r="APQ1369" i="9"/>
  <c r="APR1369" i="9"/>
  <c r="APS1369" i="9"/>
  <c r="APT1369" i="9"/>
  <c r="APU1369" i="9"/>
  <c r="APV1369" i="9"/>
  <c r="APW1369" i="9"/>
  <c r="APX1369" i="9"/>
  <c r="APY1369" i="9"/>
  <c r="APZ1369" i="9"/>
  <c r="AQA1369" i="9"/>
  <c r="AQB1369" i="9"/>
  <c r="AQC1369" i="9"/>
  <c r="AQD1369" i="9"/>
  <c r="AQE1369" i="9"/>
  <c r="AQF1369" i="9"/>
  <c r="AQG1369" i="9"/>
  <c r="AQH1369" i="9"/>
  <c r="AQI1369" i="9"/>
  <c r="AQJ1369" i="9"/>
  <c r="AQK1369" i="9"/>
  <c r="AQL1369" i="9"/>
  <c r="AQM1369" i="9"/>
  <c r="AQN1369" i="9"/>
  <c r="AQO1369" i="9"/>
  <c r="AQP1369" i="9"/>
  <c r="AQQ1369" i="9"/>
  <c r="AQR1369" i="9"/>
  <c r="AQS1369" i="9"/>
  <c r="AQT1369" i="9"/>
  <c r="AQU1369" i="9"/>
  <c r="AQV1369" i="9"/>
  <c r="AQW1369" i="9"/>
  <c r="AQX1369" i="9"/>
  <c r="AQY1369" i="9"/>
  <c r="AQZ1369" i="9"/>
  <c r="ARA1369" i="9"/>
  <c r="ARB1369" i="9"/>
  <c r="ARC1369" i="9"/>
  <c r="ARD1369" i="9"/>
  <c r="ARE1369" i="9"/>
  <c r="ARF1369" i="9"/>
  <c r="ARG1369" i="9"/>
  <c r="ARH1369" i="9"/>
  <c r="ARI1369" i="9"/>
  <c r="ARJ1369" i="9"/>
  <c r="ARK1369" i="9"/>
  <c r="ARL1369" i="9"/>
  <c r="ARM1369" i="9"/>
  <c r="ARN1369" i="9"/>
  <c r="ARO1369" i="9"/>
  <c r="ARP1369" i="9"/>
  <c r="ARQ1369" i="9"/>
  <c r="ARR1369" i="9"/>
  <c r="ARS1369" i="9"/>
  <c r="ART1369" i="9"/>
  <c r="ARU1369" i="9"/>
  <c r="ARV1369" i="9"/>
  <c r="ARW1369" i="9"/>
  <c r="ARX1369" i="9"/>
  <c r="ARY1369" i="9"/>
  <c r="ARZ1369" i="9"/>
  <c r="ASA1369" i="9"/>
  <c r="ASB1369" i="9"/>
  <c r="ASC1369" i="9"/>
  <c r="ASD1369" i="9"/>
  <c r="ASE1369" i="9"/>
  <c r="ASF1369" i="9"/>
  <c r="ASG1369" i="9"/>
  <c r="ASH1369" i="9"/>
  <c r="ASI1369" i="9"/>
  <c r="ASJ1369" i="9"/>
  <c r="ASK1369" i="9"/>
  <c r="ASL1369" i="9"/>
  <c r="ASM1369" i="9"/>
  <c r="ASN1369" i="9"/>
  <c r="ASO1369" i="9"/>
  <c r="ASP1369" i="9"/>
  <c r="ASQ1369" i="9"/>
  <c r="ASR1369" i="9"/>
  <c r="ASS1369" i="9"/>
  <c r="AST1369" i="9"/>
  <c r="ASU1369" i="9"/>
  <c r="ASV1369" i="9"/>
  <c r="ASW1369" i="9"/>
  <c r="ASX1369" i="9"/>
  <c r="ASY1369" i="9"/>
  <c r="ASZ1369" i="9"/>
  <c r="ATA1369" i="9"/>
  <c r="ATB1369" i="9"/>
  <c r="ATC1369" i="9"/>
  <c r="ATD1369" i="9"/>
  <c r="ATE1369" i="9"/>
  <c r="ATF1369" i="9"/>
  <c r="ATG1369" i="9"/>
  <c r="ATH1369" i="9"/>
  <c r="ATI1369" i="9"/>
  <c r="ATJ1369" i="9"/>
  <c r="ATK1369" i="9"/>
  <c r="ATL1369" i="9"/>
  <c r="ATM1369" i="9"/>
  <c r="ATN1369" i="9"/>
  <c r="ATO1369" i="9"/>
  <c r="ATP1369" i="9"/>
  <c r="ATQ1369" i="9"/>
  <c r="ATR1369" i="9"/>
  <c r="ATS1369" i="9"/>
  <c r="ATT1369" i="9"/>
  <c r="ATU1369" i="9"/>
  <c r="ATV1369" i="9"/>
  <c r="ATW1369" i="9"/>
  <c r="ATX1369" i="9"/>
  <c r="ATY1369" i="9"/>
  <c r="ATZ1369" i="9"/>
  <c r="AUA1369" i="9"/>
  <c r="AUB1369" i="9"/>
  <c r="AUC1369" i="9"/>
  <c r="AUD1369" i="9"/>
  <c r="AUE1369" i="9"/>
  <c r="AUF1369" i="9"/>
  <c r="AUG1369" i="9"/>
  <c r="AUH1369" i="9"/>
  <c r="AUI1369" i="9"/>
  <c r="AUJ1369" i="9"/>
  <c r="AUK1369" i="9"/>
  <c r="AUL1369" i="9"/>
  <c r="AUM1369" i="9"/>
  <c r="AUN1369" i="9"/>
  <c r="AUO1369" i="9"/>
  <c r="AUP1369" i="9"/>
  <c r="AUQ1369" i="9"/>
  <c r="AUR1369" i="9"/>
  <c r="AUS1369" i="9"/>
  <c r="AUT1369" i="9"/>
  <c r="AUU1369" i="9"/>
  <c r="AUV1369" i="9"/>
  <c r="AUW1369" i="9"/>
  <c r="AUX1369" i="9"/>
  <c r="AUY1369" i="9"/>
  <c r="AUZ1369" i="9"/>
  <c r="AVA1369" i="9"/>
  <c r="AVB1369" i="9"/>
  <c r="AVC1369" i="9"/>
  <c r="AVD1369" i="9"/>
  <c r="AVE1369" i="9"/>
  <c r="AVF1369" i="9"/>
  <c r="AVG1369" i="9"/>
  <c r="AVH1369" i="9"/>
  <c r="AVI1369" i="9"/>
  <c r="AVJ1369" i="9"/>
  <c r="AVK1369" i="9"/>
  <c r="AVL1369" i="9"/>
  <c r="AVM1369" i="9"/>
  <c r="AVN1369" i="9"/>
  <c r="AVO1369" i="9"/>
  <c r="AVP1369" i="9"/>
  <c r="AVQ1369" i="9"/>
  <c r="AVR1369" i="9"/>
  <c r="AVS1369" i="9"/>
  <c r="AVT1369" i="9"/>
  <c r="AVU1369" i="9"/>
  <c r="AVV1369" i="9"/>
  <c r="AVW1369" i="9"/>
  <c r="AVX1369" i="9"/>
  <c r="AVY1369" i="9"/>
  <c r="AVZ1369" i="9"/>
  <c r="AWA1369" i="9"/>
  <c r="AWB1369" i="9"/>
  <c r="AWC1369" i="9"/>
  <c r="AWD1369" i="9"/>
  <c r="AWE1369" i="9"/>
  <c r="AWF1369" i="9"/>
  <c r="AWG1369" i="9"/>
  <c r="AWH1369" i="9"/>
  <c r="AWI1369" i="9"/>
  <c r="AWJ1369" i="9"/>
  <c r="AWK1369" i="9"/>
  <c r="AWL1369" i="9"/>
  <c r="AWM1369" i="9"/>
  <c r="AWN1369" i="9"/>
  <c r="AWO1369" i="9"/>
  <c r="AWP1369" i="9"/>
  <c r="AWQ1369" i="9"/>
  <c r="AWR1369" i="9"/>
  <c r="AWS1369" i="9"/>
  <c r="AWT1369" i="9"/>
  <c r="AWU1369" i="9"/>
  <c r="AWV1369" i="9"/>
  <c r="AWW1369" i="9"/>
  <c r="AWX1369" i="9"/>
  <c r="AWY1369" i="9"/>
  <c r="AWZ1369" i="9"/>
  <c r="AXA1369" i="9"/>
  <c r="AXB1369" i="9"/>
  <c r="AXC1369" i="9"/>
  <c r="AXD1369" i="9"/>
  <c r="AXE1369" i="9"/>
  <c r="AXF1369" i="9"/>
  <c r="AXG1369" i="9"/>
  <c r="AXH1369" i="9"/>
  <c r="AXI1369" i="9"/>
  <c r="AXJ1369" i="9"/>
  <c r="AXK1369" i="9"/>
  <c r="AXL1369" i="9"/>
  <c r="AXM1369" i="9"/>
  <c r="AXN1369" i="9"/>
  <c r="AXO1369" i="9"/>
  <c r="AXP1369" i="9"/>
  <c r="AXQ1369" i="9"/>
  <c r="AXR1369" i="9"/>
  <c r="AXS1369" i="9"/>
  <c r="AXT1369" i="9"/>
  <c r="AXU1369" i="9"/>
  <c r="AXV1369" i="9"/>
  <c r="AXW1369" i="9"/>
  <c r="AXX1369" i="9"/>
  <c r="AXY1369" i="9"/>
  <c r="AXZ1369" i="9"/>
  <c r="AYA1369" i="9"/>
  <c r="AYB1369" i="9"/>
  <c r="AYC1369" i="9"/>
  <c r="AYD1369" i="9"/>
  <c r="AYE1369" i="9"/>
  <c r="AYF1369" i="9"/>
  <c r="AYG1369" i="9"/>
  <c r="AYH1369" i="9"/>
  <c r="AYI1369" i="9"/>
  <c r="AYJ1369" i="9"/>
  <c r="AYK1369" i="9"/>
  <c r="AYL1369" i="9"/>
  <c r="AYM1369" i="9"/>
  <c r="AYN1369" i="9"/>
  <c r="AYO1369" i="9"/>
  <c r="AYP1369" i="9"/>
  <c r="AYQ1369" i="9"/>
  <c r="AYR1369" i="9"/>
  <c r="AYS1369" i="9"/>
  <c r="AYT1369" i="9"/>
  <c r="AYU1369" i="9"/>
  <c r="AYV1369" i="9"/>
  <c r="AYW1369" i="9"/>
  <c r="AYX1369" i="9"/>
  <c r="AYY1369" i="9"/>
  <c r="AYZ1369" i="9"/>
  <c r="AZA1369" i="9"/>
  <c r="AZB1369" i="9"/>
  <c r="AZC1369" i="9"/>
  <c r="AZD1369" i="9"/>
  <c r="AZE1369" i="9"/>
  <c r="AZF1369" i="9"/>
  <c r="AZG1369" i="9"/>
  <c r="AZH1369" i="9"/>
  <c r="AZI1369" i="9"/>
  <c r="AZJ1369" i="9"/>
  <c r="AZK1369" i="9"/>
  <c r="AZL1369" i="9"/>
  <c r="AZM1369" i="9"/>
  <c r="AZN1369" i="9"/>
  <c r="AZO1369" i="9"/>
  <c r="AZP1369" i="9"/>
  <c r="AZQ1369" i="9"/>
  <c r="AZR1369" i="9"/>
  <c r="AZS1369" i="9"/>
  <c r="AZT1369" i="9"/>
  <c r="AZU1369" i="9"/>
  <c r="AZV1369" i="9"/>
  <c r="AZW1369" i="9"/>
  <c r="AZX1369" i="9"/>
  <c r="AZY1369" i="9"/>
  <c r="AZZ1369" i="9"/>
  <c r="BAA1369" i="9"/>
  <c r="BAB1369" i="9"/>
  <c r="BAC1369" i="9"/>
  <c r="BAD1369" i="9"/>
  <c r="BAE1369" i="9"/>
  <c r="BAF1369" i="9"/>
  <c r="BAG1369" i="9"/>
  <c r="BAH1369" i="9"/>
  <c r="BAI1369" i="9"/>
  <c r="BAJ1369" i="9"/>
  <c r="BAK1369" i="9"/>
  <c r="BAL1369" i="9"/>
  <c r="BAM1369" i="9"/>
  <c r="BAN1369" i="9"/>
  <c r="BAO1369" i="9"/>
  <c r="BAP1369" i="9"/>
  <c r="BAQ1369" i="9"/>
  <c r="BAR1369" i="9"/>
  <c r="BAS1369" i="9"/>
  <c r="BAT1369" i="9"/>
  <c r="BAU1369" i="9"/>
  <c r="BAV1369" i="9"/>
  <c r="BAW1369" i="9"/>
  <c r="BAX1369" i="9"/>
  <c r="BAY1369" i="9"/>
  <c r="BAZ1369" i="9"/>
  <c r="BBA1369" i="9"/>
  <c r="BBB1369" i="9"/>
  <c r="BBC1369" i="9"/>
  <c r="BBD1369" i="9"/>
  <c r="BBE1369" i="9"/>
  <c r="BBF1369" i="9"/>
  <c r="BBG1369" i="9"/>
  <c r="BBH1369" i="9"/>
  <c r="BBI1369" i="9"/>
  <c r="BBJ1369" i="9"/>
  <c r="BBK1369" i="9"/>
  <c r="BBL1369" i="9"/>
  <c r="BBM1369" i="9"/>
  <c r="BBN1369" i="9"/>
  <c r="BBO1369" i="9"/>
  <c r="BBP1369" i="9"/>
  <c r="BBQ1369" i="9"/>
  <c r="BBR1369" i="9"/>
  <c r="BBS1369" i="9"/>
  <c r="BBT1369" i="9"/>
  <c r="BBU1369" i="9"/>
  <c r="BBV1369" i="9"/>
  <c r="BBW1369" i="9"/>
  <c r="BBX1369" i="9"/>
  <c r="BBY1369" i="9"/>
  <c r="BBZ1369" i="9"/>
  <c r="BCA1369" i="9"/>
  <c r="BCB1369" i="9"/>
  <c r="BCC1369" i="9"/>
  <c r="BCD1369" i="9"/>
  <c r="BCE1369" i="9"/>
  <c r="BCF1369" i="9"/>
  <c r="BCG1369" i="9"/>
  <c r="BCH1369" i="9"/>
  <c r="BCI1369" i="9"/>
  <c r="BCJ1369" i="9"/>
  <c r="BCK1369" i="9"/>
  <c r="BCL1369" i="9"/>
  <c r="BCM1369" i="9"/>
  <c r="BCN1369" i="9"/>
  <c r="BCO1369" i="9"/>
  <c r="BCP1369" i="9"/>
  <c r="BCQ1369" i="9"/>
  <c r="BCR1369" i="9"/>
  <c r="BCS1369" i="9"/>
  <c r="BCT1369" i="9"/>
  <c r="BCU1369" i="9"/>
  <c r="BCV1369" i="9"/>
  <c r="BCW1369" i="9"/>
  <c r="BCX1369" i="9"/>
  <c r="BCY1369" i="9"/>
  <c r="BCZ1369" i="9"/>
  <c r="BDA1369" i="9"/>
  <c r="BDB1369" i="9"/>
  <c r="BDC1369" i="9"/>
  <c r="BDD1369" i="9"/>
  <c r="BDE1369" i="9"/>
  <c r="BDF1369" i="9"/>
  <c r="BDG1369" i="9"/>
  <c r="BDH1369" i="9"/>
  <c r="BDI1369" i="9"/>
  <c r="BDJ1369" i="9"/>
  <c r="BDK1369" i="9"/>
  <c r="BDL1369" i="9"/>
  <c r="BDM1369" i="9"/>
  <c r="BDN1369" i="9"/>
  <c r="BDO1369" i="9"/>
  <c r="BDP1369" i="9"/>
  <c r="BDQ1369" i="9"/>
  <c r="BDR1369" i="9"/>
  <c r="BDS1369" i="9"/>
  <c r="BDT1369" i="9"/>
  <c r="BDU1369" i="9"/>
  <c r="BDV1369" i="9"/>
  <c r="BDW1369" i="9"/>
  <c r="BDX1369" i="9"/>
  <c r="BDY1369" i="9"/>
  <c r="BDZ1369" i="9"/>
  <c r="BEA1369" i="9"/>
  <c r="BEB1369" i="9"/>
  <c r="BEC1369" i="9"/>
  <c r="BED1369" i="9"/>
  <c r="BEE1369" i="9"/>
  <c r="BEF1369" i="9"/>
  <c r="BEG1369" i="9"/>
  <c r="BEH1369" i="9"/>
  <c r="BEI1369" i="9"/>
  <c r="BEJ1369" i="9"/>
  <c r="BEK1369" i="9"/>
  <c r="BEL1369" i="9"/>
  <c r="BEM1369" i="9"/>
  <c r="BEN1369" i="9"/>
  <c r="BEO1369" i="9"/>
  <c r="BEP1369" i="9"/>
  <c r="BEQ1369" i="9"/>
  <c r="BER1369" i="9"/>
  <c r="BES1369" i="9"/>
  <c r="BET1369" i="9"/>
  <c r="BEU1369" i="9"/>
  <c r="BEV1369" i="9"/>
  <c r="BEW1369" i="9"/>
  <c r="BEX1369" i="9"/>
  <c r="BEY1369" i="9"/>
  <c r="BEZ1369" i="9"/>
  <c r="BFA1369" i="9"/>
  <c r="BFB1369" i="9"/>
  <c r="BFC1369" i="9"/>
  <c r="BFD1369" i="9"/>
  <c r="BFE1369" i="9"/>
  <c r="BFF1369" i="9"/>
  <c r="BFG1369" i="9"/>
  <c r="BFH1369" i="9"/>
  <c r="BFI1369" i="9"/>
  <c r="BFJ1369" i="9"/>
  <c r="BFK1369" i="9"/>
  <c r="BFL1369" i="9"/>
  <c r="BFM1369" i="9"/>
  <c r="BFN1369" i="9"/>
  <c r="BFO1369" i="9"/>
  <c r="BFP1369" i="9"/>
  <c r="BFQ1369" i="9"/>
  <c r="BFR1369" i="9"/>
  <c r="BFS1369" i="9"/>
  <c r="BFT1369" i="9"/>
  <c r="BFU1369" i="9"/>
  <c r="BFV1369" i="9"/>
  <c r="BFW1369" i="9"/>
  <c r="BFX1369" i="9"/>
  <c r="BFY1369" i="9"/>
  <c r="BFZ1369" i="9"/>
  <c r="BGA1369" i="9"/>
  <c r="BGB1369" i="9"/>
  <c r="BGC1369" i="9"/>
  <c r="BGD1369" i="9"/>
  <c r="BGE1369" i="9"/>
  <c r="BGF1369" i="9"/>
  <c r="BGG1369" i="9"/>
  <c r="BGH1369" i="9"/>
  <c r="BGI1369" i="9"/>
  <c r="BGJ1369" i="9"/>
  <c r="BGK1369" i="9"/>
  <c r="BGL1369" i="9"/>
  <c r="BGM1369" i="9"/>
  <c r="BGN1369" i="9"/>
  <c r="BGO1369" i="9"/>
  <c r="BGP1369" i="9"/>
  <c r="BGQ1369" i="9"/>
  <c r="BGR1369" i="9"/>
  <c r="BGS1369" i="9"/>
  <c r="BGT1369" i="9"/>
  <c r="BGU1369" i="9"/>
  <c r="BGV1369" i="9"/>
  <c r="BGW1369" i="9"/>
  <c r="BGX1369" i="9"/>
  <c r="BGY1369" i="9"/>
  <c r="BGZ1369" i="9"/>
  <c r="BHA1369" i="9"/>
  <c r="BHB1369" i="9"/>
  <c r="BHC1369" i="9"/>
  <c r="BHD1369" i="9"/>
  <c r="BHE1369" i="9"/>
  <c r="BHF1369" i="9"/>
  <c r="BHG1369" i="9"/>
  <c r="BHH1369" i="9"/>
  <c r="BHI1369" i="9"/>
  <c r="BHJ1369" i="9"/>
  <c r="BHK1369" i="9"/>
  <c r="BHL1369" i="9"/>
  <c r="BHM1369" i="9"/>
  <c r="BHN1369" i="9"/>
  <c r="BHO1369" i="9"/>
  <c r="BHP1369" i="9"/>
  <c r="BHQ1369" i="9"/>
  <c r="BHR1369" i="9"/>
  <c r="BHS1369" i="9"/>
  <c r="BHT1369" i="9"/>
  <c r="BHU1369" i="9"/>
  <c r="BHV1369" i="9"/>
  <c r="BHW1369" i="9"/>
  <c r="BHX1369" i="9"/>
  <c r="BHY1369" i="9"/>
  <c r="BHZ1369" i="9"/>
  <c r="BIA1369" i="9"/>
  <c r="BIB1369" i="9"/>
  <c r="BIC1369" i="9"/>
  <c r="BID1369" i="9"/>
  <c r="BIE1369" i="9"/>
  <c r="BIF1369" i="9"/>
  <c r="BIG1369" i="9"/>
  <c r="BIH1369" i="9"/>
  <c r="BII1369" i="9"/>
  <c r="BIJ1369" i="9"/>
  <c r="BIK1369" i="9"/>
  <c r="BIL1369" i="9"/>
  <c r="BIM1369" i="9"/>
  <c r="BIN1369" i="9"/>
  <c r="BIO1369" i="9"/>
  <c r="BIP1369" i="9"/>
  <c r="BIQ1369" i="9"/>
  <c r="BIR1369" i="9"/>
  <c r="BIS1369" i="9"/>
  <c r="BIT1369" i="9"/>
  <c r="BIU1369" i="9"/>
  <c r="BIV1369" i="9"/>
  <c r="AFQ1370" i="9"/>
  <c r="AFR1370" i="9"/>
  <c r="AFS1370" i="9"/>
  <c r="AFT1370" i="9"/>
  <c r="AFU1370" i="9"/>
  <c r="AFV1370" i="9"/>
  <c r="AFW1370" i="9"/>
  <c r="AFX1370" i="9"/>
  <c r="AFY1370" i="9"/>
  <c r="AFZ1370" i="9"/>
  <c r="AGA1370" i="9"/>
  <c r="AGB1370" i="9"/>
  <c r="AGC1370" i="9"/>
  <c r="AGD1370" i="9"/>
  <c r="AGE1370" i="9"/>
  <c r="AGF1370" i="9"/>
  <c r="AGG1370" i="9"/>
  <c r="AGH1370" i="9"/>
  <c r="AGI1370" i="9"/>
  <c r="AGJ1370" i="9"/>
  <c r="AGK1370" i="9"/>
  <c r="AGL1370" i="9"/>
  <c r="AGM1370" i="9"/>
  <c r="AGN1370" i="9"/>
  <c r="AGO1370" i="9"/>
  <c r="AGP1370" i="9"/>
  <c r="AGQ1370" i="9"/>
  <c r="AGR1370" i="9"/>
  <c r="AGS1370" i="9"/>
  <c r="AGT1370" i="9"/>
  <c r="AGU1370" i="9"/>
  <c r="AGV1370" i="9"/>
  <c r="AGW1370" i="9"/>
  <c r="AGX1370" i="9"/>
  <c r="AGY1370" i="9"/>
  <c r="AGZ1370" i="9"/>
  <c r="AHA1370" i="9"/>
  <c r="AHB1370" i="9"/>
  <c r="AHC1370" i="9"/>
  <c r="AHD1370" i="9"/>
  <c r="AHE1370" i="9"/>
  <c r="AHF1370" i="9"/>
  <c r="AHG1370" i="9"/>
  <c r="AHH1370" i="9"/>
  <c r="AHI1370" i="9"/>
  <c r="AHJ1370" i="9"/>
  <c r="AHK1370" i="9"/>
  <c r="AHL1370" i="9"/>
  <c r="AHM1370" i="9"/>
  <c r="AHN1370" i="9"/>
  <c r="AHO1370" i="9"/>
  <c r="AHP1370" i="9"/>
  <c r="AHQ1370" i="9"/>
  <c r="AHR1370" i="9"/>
  <c r="AHS1370" i="9"/>
  <c r="AHT1370" i="9"/>
  <c r="AHU1370" i="9"/>
  <c r="AHV1370" i="9"/>
  <c r="AHW1370" i="9"/>
  <c r="AHX1370" i="9"/>
  <c r="AHY1370" i="9"/>
  <c r="AHZ1370" i="9"/>
  <c r="AIA1370" i="9"/>
  <c r="AIB1370" i="9"/>
  <c r="AIC1370" i="9"/>
  <c r="AID1370" i="9"/>
  <c r="AIE1370" i="9"/>
  <c r="AIF1370" i="9"/>
  <c r="AIG1370" i="9"/>
  <c r="AIH1370" i="9"/>
  <c r="AII1370" i="9"/>
  <c r="AIJ1370" i="9"/>
  <c r="AIK1370" i="9"/>
  <c r="AIL1370" i="9"/>
  <c r="AIM1370" i="9"/>
  <c r="AIN1370" i="9"/>
  <c r="AIO1370" i="9"/>
  <c r="AIP1370" i="9"/>
  <c r="AIQ1370" i="9"/>
  <c r="AIR1370" i="9"/>
  <c r="AIS1370" i="9"/>
  <c r="AIT1370" i="9"/>
  <c r="AIU1370" i="9"/>
  <c r="AIV1370" i="9"/>
  <c r="AIW1370" i="9"/>
  <c r="AIX1370" i="9"/>
  <c r="AIY1370" i="9"/>
  <c r="AIZ1370" i="9"/>
  <c r="AJA1370" i="9"/>
  <c r="AJB1370" i="9"/>
  <c r="AJC1370" i="9"/>
  <c r="AJD1370" i="9"/>
  <c r="AJE1370" i="9"/>
  <c r="AJF1370" i="9"/>
  <c r="AJG1370" i="9"/>
  <c r="AJH1370" i="9"/>
  <c r="AJI1370" i="9"/>
  <c r="AJJ1370" i="9"/>
  <c r="AJK1370" i="9"/>
  <c r="AJL1370" i="9"/>
  <c r="AJM1370" i="9"/>
  <c r="AJN1370" i="9"/>
  <c r="AJO1370" i="9"/>
  <c r="AJP1370" i="9"/>
  <c r="AJQ1370" i="9"/>
  <c r="AJR1370" i="9"/>
  <c r="AJS1370" i="9"/>
  <c r="AJT1370" i="9"/>
  <c r="AJU1370" i="9"/>
  <c r="AJV1370" i="9"/>
  <c r="AJW1370" i="9"/>
  <c r="AJX1370" i="9"/>
  <c r="AJY1370" i="9"/>
  <c r="AJZ1370" i="9"/>
  <c r="AKA1370" i="9"/>
  <c r="AKB1370" i="9"/>
  <c r="AKC1370" i="9"/>
  <c r="AKD1370" i="9"/>
  <c r="AKE1370" i="9"/>
  <c r="AKF1370" i="9"/>
  <c r="AKG1370" i="9"/>
  <c r="AKH1370" i="9"/>
  <c r="AKI1370" i="9"/>
  <c r="AKJ1370" i="9"/>
  <c r="AKK1370" i="9"/>
  <c r="AKL1370" i="9"/>
  <c r="AKM1370" i="9"/>
  <c r="AKN1370" i="9"/>
  <c r="AKO1370" i="9"/>
  <c r="AKP1370" i="9"/>
  <c r="AKQ1370" i="9"/>
  <c r="AKR1370" i="9"/>
  <c r="AKS1370" i="9"/>
  <c r="AKT1370" i="9"/>
  <c r="AKU1370" i="9"/>
  <c r="AKV1370" i="9"/>
  <c r="AKW1370" i="9"/>
  <c r="AKX1370" i="9"/>
  <c r="AKY1370" i="9"/>
  <c r="AKZ1370" i="9"/>
  <c r="ALA1370" i="9"/>
  <c r="ALB1370" i="9"/>
  <c r="ALC1370" i="9"/>
  <c r="ALD1370" i="9"/>
  <c r="ALE1370" i="9"/>
  <c r="ALF1370" i="9"/>
  <c r="ALG1370" i="9"/>
  <c r="ALH1370" i="9"/>
  <c r="ALI1370" i="9"/>
  <c r="ALJ1370" i="9"/>
  <c r="ALK1370" i="9"/>
  <c r="ALL1370" i="9"/>
  <c r="ALM1370" i="9"/>
  <c r="ALN1370" i="9"/>
  <c r="ALO1370" i="9"/>
  <c r="ALP1370" i="9"/>
  <c r="ALQ1370" i="9"/>
  <c r="ALR1370" i="9"/>
  <c r="ALS1370" i="9"/>
  <c r="ALT1370" i="9"/>
  <c r="ALU1370" i="9"/>
  <c r="ALV1370" i="9"/>
  <c r="ALW1370" i="9"/>
  <c r="ALX1370" i="9"/>
  <c r="ALY1370" i="9"/>
  <c r="ALZ1370" i="9"/>
  <c r="AMA1370" i="9"/>
  <c r="AMB1370" i="9"/>
  <c r="AMC1370" i="9"/>
  <c r="AMD1370" i="9"/>
  <c r="AME1370" i="9"/>
  <c r="AMF1370" i="9"/>
  <c r="AMG1370" i="9"/>
  <c r="AMH1370" i="9"/>
  <c r="AMI1370" i="9"/>
  <c r="AMJ1370" i="9"/>
  <c r="AMK1370" i="9"/>
  <c r="AML1370" i="9"/>
  <c r="AMM1370" i="9"/>
  <c r="AMN1370" i="9"/>
  <c r="AMO1370" i="9"/>
  <c r="AMP1370" i="9"/>
  <c r="AMQ1370" i="9"/>
  <c r="AMR1370" i="9"/>
  <c r="AMS1370" i="9"/>
  <c r="AMT1370" i="9"/>
  <c r="AMU1370" i="9"/>
  <c r="AMV1370" i="9"/>
  <c r="AMW1370" i="9"/>
  <c r="AMX1370" i="9"/>
  <c r="AMY1370" i="9"/>
  <c r="AMZ1370" i="9"/>
  <c r="ANA1370" i="9"/>
  <c r="ANB1370" i="9"/>
  <c r="ANC1370" i="9"/>
  <c r="AND1370" i="9"/>
  <c r="ANE1370" i="9"/>
  <c r="ANF1370" i="9"/>
  <c r="ANG1370" i="9"/>
  <c r="ANH1370" i="9"/>
  <c r="ANI1370" i="9"/>
  <c r="ANJ1370" i="9"/>
  <c r="ANK1370" i="9"/>
  <c r="ANL1370" i="9"/>
  <c r="ANM1370" i="9"/>
  <c r="ANN1370" i="9"/>
  <c r="ANO1370" i="9"/>
  <c r="ANP1370" i="9"/>
  <c r="ANQ1370" i="9"/>
  <c r="ANR1370" i="9"/>
  <c r="ANS1370" i="9"/>
  <c r="ANT1370" i="9"/>
  <c r="ANU1370" i="9"/>
  <c r="ANV1370" i="9"/>
  <c r="ANW1370" i="9"/>
  <c r="ANX1370" i="9"/>
  <c r="ANY1370" i="9"/>
  <c r="ANZ1370" i="9"/>
  <c r="AOA1370" i="9"/>
  <c r="AOB1370" i="9"/>
  <c r="AOC1370" i="9"/>
  <c r="AOD1370" i="9"/>
  <c r="AOE1370" i="9"/>
  <c r="AOF1370" i="9"/>
  <c r="AOG1370" i="9"/>
  <c r="AOH1370" i="9"/>
  <c r="AOI1370" i="9"/>
  <c r="AOJ1370" i="9"/>
  <c r="AOK1370" i="9"/>
  <c r="AOL1370" i="9"/>
  <c r="AOM1370" i="9"/>
  <c r="AON1370" i="9"/>
  <c r="AOO1370" i="9"/>
  <c r="AOP1370" i="9"/>
  <c r="AOQ1370" i="9"/>
  <c r="AOR1370" i="9"/>
  <c r="AOS1370" i="9"/>
  <c r="AOT1370" i="9"/>
  <c r="AOU1370" i="9"/>
  <c r="AOV1370" i="9"/>
  <c r="AOW1370" i="9"/>
  <c r="AOX1370" i="9"/>
  <c r="AOY1370" i="9"/>
  <c r="AOZ1370" i="9"/>
  <c r="APA1370" i="9"/>
  <c r="APB1370" i="9"/>
  <c r="APC1370" i="9"/>
  <c r="APD1370" i="9"/>
  <c r="APE1370" i="9"/>
  <c r="APF1370" i="9"/>
  <c r="APG1370" i="9"/>
  <c r="APH1370" i="9"/>
  <c r="API1370" i="9"/>
  <c r="APJ1370" i="9"/>
  <c r="APK1370" i="9"/>
  <c r="APL1370" i="9"/>
  <c r="APM1370" i="9"/>
  <c r="APN1370" i="9"/>
  <c r="APO1370" i="9"/>
  <c r="APP1370" i="9"/>
  <c r="APQ1370" i="9"/>
  <c r="APR1370" i="9"/>
  <c r="APS1370" i="9"/>
  <c r="APT1370" i="9"/>
  <c r="APU1370" i="9"/>
  <c r="APV1370" i="9"/>
  <c r="APW1370" i="9"/>
  <c r="APX1370" i="9"/>
  <c r="APY1370" i="9"/>
  <c r="APZ1370" i="9"/>
  <c r="AQA1370" i="9"/>
  <c r="AQB1370" i="9"/>
  <c r="AQC1370" i="9"/>
  <c r="AQD1370" i="9"/>
  <c r="AQE1370" i="9"/>
  <c r="AQF1370" i="9"/>
  <c r="AQG1370" i="9"/>
  <c r="AQH1370" i="9"/>
  <c r="AQI1370" i="9"/>
  <c r="AQJ1370" i="9"/>
  <c r="AQK1370" i="9"/>
  <c r="AQL1370" i="9"/>
  <c r="AQM1370" i="9"/>
  <c r="AQN1370" i="9"/>
  <c r="AQO1370" i="9"/>
  <c r="AQP1370" i="9"/>
  <c r="AQQ1370" i="9"/>
  <c r="AQR1370" i="9"/>
  <c r="AQS1370" i="9"/>
  <c r="AQT1370" i="9"/>
  <c r="AQU1370" i="9"/>
  <c r="AQV1370" i="9"/>
  <c r="AQW1370" i="9"/>
  <c r="AQX1370" i="9"/>
  <c r="AQY1370" i="9"/>
  <c r="AQZ1370" i="9"/>
  <c r="ARA1370" i="9"/>
  <c r="ARB1370" i="9"/>
  <c r="ARC1370" i="9"/>
  <c r="ARD1370" i="9"/>
  <c r="ARE1370" i="9"/>
  <c r="ARF1370" i="9"/>
  <c r="ARG1370" i="9"/>
  <c r="ARH1370" i="9"/>
  <c r="ARI1370" i="9"/>
  <c r="ARJ1370" i="9"/>
  <c r="ARK1370" i="9"/>
  <c r="ARL1370" i="9"/>
  <c r="ARM1370" i="9"/>
  <c r="ARN1370" i="9"/>
  <c r="ARO1370" i="9"/>
  <c r="ARP1370" i="9"/>
  <c r="ARQ1370" i="9"/>
  <c r="ARR1370" i="9"/>
  <c r="ARS1370" i="9"/>
  <c r="ART1370" i="9"/>
  <c r="ARU1370" i="9"/>
  <c r="ARV1370" i="9"/>
  <c r="ARW1370" i="9"/>
  <c r="ARX1370" i="9"/>
  <c r="ARY1370" i="9"/>
  <c r="ARZ1370" i="9"/>
  <c r="ASA1370" i="9"/>
  <c r="ASB1370" i="9"/>
  <c r="ASC1370" i="9"/>
  <c r="ASD1370" i="9"/>
  <c r="ASE1370" i="9"/>
  <c r="ASF1370" i="9"/>
  <c r="ASG1370" i="9"/>
  <c r="ASH1370" i="9"/>
  <c r="ASI1370" i="9"/>
  <c r="ASJ1370" i="9"/>
  <c r="ASK1370" i="9"/>
  <c r="ASL1370" i="9"/>
  <c r="ASM1370" i="9"/>
  <c r="ASN1370" i="9"/>
  <c r="ASO1370" i="9"/>
  <c r="ASP1370" i="9"/>
  <c r="ASQ1370" i="9"/>
  <c r="ASR1370" i="9"/>
  <c r="ASS1370" i="9"/>
  <c r="AST1370" i="9"/>
  <c r="ASU1370" i="9"/>
  <c r="ASV1370" i="9"/>
  <c r="ASW1370" i="9"/>
  <c r="ASX1370" i="9"/>
  <c r="ASY1370" i="9"/>
  <c r="ASZ1370" i="9"/>
  <c r="ATA1370" i="9"/>
  <c r="ATB1370" i="9"/>
  <c r="ATC1370" i="9"/>
  <c r="ATD1370" i="9"/>
  <c r="ATE1370" i="9"/>
  <c r="ATF1370" i="9"/>
  <c r="ATG1370" i="9"/>
  <c r="ATH1370" i="9"/>
  <c r="ATI1370" i="9"/>
  <c r="ATJ1370" i="9"/>
  <c r="ATK1370" i="9"/>
  <c r="ATL1370" i="9"/>
  <c r="ATM1370" i="9"/>
  <c r="ATN1370" i="9"/>
  <c r="ATO1370" i="9"/>
  <c r="ATP1370" i="9"/>
  <c r="ATQ1370" i="9"/>
  <c r="ATR1370" i="9"/>
  <c r="ATS1370" i="9"/>
  <c r="ATT1370" i="9"/>
  <c r="ATU1370" i="9"/>
  <c r="ATV1370" i="9"/>
  <c r="ATW1370" i="9"/>
  <c r="ATX1370" i="9"/>
  <c r="ATY1370" i="9"/>
  <c r="ATZ1370" i="9"/>
  <c r="AUA1370" i="9"/>
  <c r="AUB1370" i="9"/>
  <c r="AUC1370" i="9"/>
  <c r="AUD1370" i="9"/>
  <c r="AUE1370" i="9"/>
  <c r="AUF1370" i="9"/>
  <c r="AUG1370" i="9"/>
  <c r="AUH1370" i="9"/>
  <c r="AUI1370" i="9"/>
  <c r="AUJ1370" i="9"/>
  <c r="AUK1370" i="9"/>
  <c r="AUL1370" i="9"/>
  <c r="AUM1370" i="9"/>
  <c r="AUN1370" i="9"/>
  <c r="AUO1370" i="9"/>
  <c r="AUP1370" i="9"/>
  <c r="AUQ1370" i="9"/>
  <c r="AUR1370" i="9"/>
  <c r="AUS1370" i="9"/>
  <c r="AUT1370" i="9"/>
  <c r="AUU1370" i="9"/>
  <c r="AUV1370" i="9"/>
  <c r="AUW1370" i="9"/>
  <c r="AUX1370" i="9"/>
  <c r="AUY1370" i="9"/>
  <c r="AUZ1370" i="9"/>
  <c r="AVA1370" i="9"/>
  <c r="AVB1370" i="9"/>
  <c r="AVC1370" i="9"/>
  <c r="AVD1370" i="9"/>
  <c r="AVE1370" i="9"/>
  <c r="AVF1370" i="9"/>
  <c r="AVG1370" i="9"/>
  <c r="AVH1370" i="9"/>
  <c r="AVI1370" i="9"/>
  <c r="AVJ1370" i="9"/>
  <c r="AVK1370" i="9"/>
  <c r="AVL1370" i="9"/>
  <c r="AVM1370" i="9"/>
  <c r="AVN1370" i="9"/>
  <c r="AVO1370" i="9"/>
  <c r="AVP1370" i="9"/>
  <c r="AVQ1370" i="9"/>
  <c r="AVR1370" i="9"/>
  <c r="AVS1370" i="9"/>
  <c r="AVT1370" i="9"/>
  <c r="AVU1370" i="9"/>
  <c r="AVV1370" i="9"/>
  <c r="AVW1370" i="9"/>
  <c r="AVX1370" i="9"/>
  <c r="AVY1370" i="9"/>
  <c r="AVZ1370" i="9"/>
  <c r="AWA1370" i="9"/>
  <c r="AWB1370" i="9"/>
  <c r="AWC1370" i="9"/>
  <c r="AWD1370" i="9"/>
  <c r="AWE1370" i="9"/>
  <c r="AWF1370" i="9"/>
  <c r="AWG1370" i="9"/>
  <c r="AWH1370" i="9"/>
  <c r="AWI1370" i="9"/>
  <c r="AWJ1370" i="9"/>
  <c r="AWK1370" i="9"/>
  <c r="AWL1370" i="9"/>
  <c r="AWM1370" i="9"/>
  <c r="AWN1370" i="9"/>
  <c r="AWO1370" i="9"/>
  <c r="AWP1370" i="9"/>
  <c r="AWQ1370" i="9"/>
  <c r="AWR1370" i="9"/>
  <c r="AWS1370" i="9"/>
  <c r="AWT1370" i="9"/>
  <c r="AWU1370" i="9"/>
  <c r="AWV1370" i="9"/>
  <c r="AWW1370" i="9"/>
  <c r="AWX1370" i="9"/>
  <c r="AWY1370" i="9"/>
  <c r="AWZ1370" i="9"/>
  <c r="AXA1370" i="9"/>
  <c r="AXB1370" i="9"/>
  <c r="AXC1370" i="9"/>
  <c r="AXD1370" i="9"/>
  <c r="AXE1370" i="9"/>
  <c r="AXF1370" i="9"/>
  <c r="AXG1370" i="9"/>
  <c r="AXH1370" i="9"/>
  <c r="AXI1370" i="9"/>
  <c r="AXJ1370" i="9"/>
  <c r="AXK1370" i="9"/>
  <c r="AXL1370" i="9"/>
  <c r="AXM1370" i="9"/>
  <c r="AXN1370" i="9"/>
  <c r="AXO1370" i="9"/>
  <c r="AXP1370" i="9"/>
  <c r="AXQ1370" i="9"/>
  <c r="AXR1370" i="9"/>
  <c r="AXS1370" i="9"/>
  <c r="AXT1370" i="9"/>
  <c r="AXU1370" i="9"/>
  <c r="AXV1370" i="9"/>
  <c r="AXW1370" i="9"/>
  <c r="AXX1370" i="9"/>
  <c r="AXY1370" i="9"/>
  <c r="AXZ1370" i="9"/>
  <c r="AYA1370" i="9"/>
  <c r="AYB1370" i="9"/>
  <c r="AYC1370" i="9"/>
  <c r="AYD1370" i="9"/>
  <c r="AYE1370" i="9"/>
  <c r="AYF1370" i="9"/>
  <c r="AYG1370" i="9"/>
  <c r="AYH1370" i="9"/>
  <c r="AYI1370" i="9"/>
  <c r="AYJ1370" i="9"/>
  <c r="AYK1370" i="9"/>
  <c r="AYL1370" i="9"/>
  <c r="AYM1370" i="9"/>
  <c r="AYN1370" i="9"/>
  <c r="AYO1370" i="9"/>
  <c r="AYP1370" i="9"/>
  <c r="AYQ1370" i="9"/>
  <c r="AYR1370" i="9"/>
  <c r="AYS1370" i="9"/>
  <c r="AYT1370" i="9"/>
  <c r="AYU1370" i="9"/>
  <c r="AYV1370" i="9"/>
  <c r="AYW1370" i="9"/>
  <c r="AYX1370" i="9"/>
  <c r="AYY1370" i="9"/>
  <c r="AYZ1370" i="9"/>
  <c r="AZA1370" i="9"/>
  <c r="AZB1370" i="9"/>
  <c r="AZC1370" i="9"/>
  <c r="AZD1370" i="9"/>
  <c r="AZE1370" i="9"/>
  <c r="AZF1370" i="9"/>
  <c r="AZG1370" i="9"/>
  <c r="AZH1370" i="9"/>
  <c r="AZI1370" i="9"/>
  <c r="AZJ1370" i="9"/>
  <c r="AZK1370" i="9"/>
  <c r="AZL1370" i="9"/>
  <c r="AZM1370" i="9"/>
  <c r="AZN1370" i="9"/>
  <c r="AZO1370" i="9"/>
  <c r="AZP1370" i="9"/>
  <c r="AZQ1370" i="9"/>
  <c r="AZR1370" i="9"/>
  <c r="AZS1370" i="9"/>
  <c r="AZT1370" i="9"/>
  <c r="AZU1370" i="9"/>
  <c r="AZV1370" i="9"/>
  <c r="AZW1370" i="9"/>
  <c r="AZX1370" i="9"/>
  <c r="AZY1370" i="9"/>
  <c r="AZZ1370" i="9"/>
  <c r="BAA1370" i="9"/>
  <c r="BAB1370" i="9"/>
  <c r="BAC1370" i="9"/>
  <c r="BAD1370" i="9"/>
  <c r="BAE1370" i="9"/>
  <c r="BAF1370" i="9"/>
  <c r="BAG1370" i="9"/>
  <c r="BAH1370" i="9"/>
  <c r="BAI1370" i="9"/>
  <c r="BAJ1370" i="9"/>
  <c r="BAK1370" i="9"/>
  <c r="BAL1370" i="9"/>
  <c r="BAM1370" i="9"/>
  <c r="BAN1370" i="9"/>
  <c r="BAO1370" i="9"/>
  <c r="BAP1370" i="9"/>
  <c r="BAQ1370" i="9"/>
  <c r="BAR1370" i="9"/>
  <c r="BAS1370" i="9"/>
  <c r="BAT1370" i="9"/>
  <c r="BAU1370" i="9"/>
  <c r="BAV1370" i="9"/>
  <c r="BAW1370" i="9"/>
  <c r="BAX1370" i="9"/>
  <c r="BAY1370" i="9"/>
  <c r="BAZ1370" i="9"/>
  <c r="BBA1370" i="9"/>
  <c r="BBB1370" i="9"/>
  <c r="BBC1370" i="9"/>
  <c r="BBD1370" i="9"/>
  <c r="BBE1370" i="9"/>
  <c r="BBF1370" i="9"/>
  <c r="BBG1370" i="9"/>
  <c r="BBH1370" i="9"/>
  <c r="BBI1370" i="9"/>
  <c r="BBJ1370" i="9"/>
  <c r="BBK1370" i="9"/>
  <c r="BBL1370" i="9"/>
  <c r="BBM1370" i="9"/>
  <c r="BBN1370" i="9"/>
  <c r="BBO1370" i="9"/>
  <c r="BBP1370" i="9"/>
  <c r="BBQ1370" i="9"/>
  <c r="BBR1370" i="9"/>
  <c r="BBS1370" i="9"/>
  <c r="BBT1370" i="9"/>
  <c r="BBU1370" i="9"/>
  <c r="BBV1370" i="9"/>
  <c r="BBW1370" i="9"/>
  <c r="BBX1370" i="9"/>
  <c r="BBY1370" i="9"/>
  <c r="BBZ1370" i="9"/>
  <c r="BCA1370" i="9"/>
  <c r="BCB1370" i="9"/>
  <c r="BCC1370" i="9"/>
  <c r="BCD1370" i="9"/>
  <c r="BCE1370" i="9"/>
  <c r="BCF1370" i="9"/>
  <c r="BCG1370" i="9"/>
  <c r="BCH1370" i="9"/>
  <c r="BCI1370" i="9"/>
  <c r="BCJ1370" i="9"/>
  <c r="BCK1370" i="9"/>
  <c r="BCL1370" i="9"/>
  <c r="BCM1370" i="9"/>
  <c r="BCN1370" i="9"/>
  <c r="BCO1370" i="9"/>
  <c r="BCP1370" i="9"/>
  <c r="BCQ1370" i="9"/>
  <c r="BCR1370" i="9"/>
  <c r="BCS1370" i="9"/>
  <c r="BCT1370" i="9"/>
  <c r="BCU1370" i="9"/>
  <c r="BCV1370" i="9"/>
  <c r="BCW1370" i="9"/>
  <c r="BCX1370" i="9"/>
  <c r="BCY1370" i="9"/>
  <c r="BCZ1370" i="9"/>
  <c r="BDA1370" i="9"/>
  <c r="BDB1370" i="9"/>
  <c r="BDC1370" i="9"/>
  <c r="BDD1370" i="9"/>
  <c r="BDE1370" i="9"/>
  <c r="BDF1370" i="9"/>
  <c r="BDG1370" i="9"/>
  <c r="BDH1370" i="9"/>
  <c r="BDI1370" i="9"/>
  <c r="BDJ1370" i="9"/>
  <c r="BDK1370" i="9"/>
  <c r="BDL1370" i="9"/>
  <c r="BDM1370" i="9"/>
  <c r="BDN1370" i="9"/>
  <c r="BDO1370" i="9"/>
  <c r="BDP1370" i="9"/>
  <c r="BDQ1370" i="9"/>
  <c r="BDR1370" i="9"/>
  <c r="BDS1370" i="9"/>
  <c r="BDT1370" i="9"/>
  <c r="BDU1370" i="9"/>
  <c r="BDV1370" i="9"/>
  <c r="BDW1370" i="9"/>
  <c r="BDX1370" i="9"/>
  <c r="BDY1370" i="9"/>
  <c r="BDZ1370" i="9"/>
  <c r="BEA1370" i="9"/>
  <c r="BEB1370" i="9"/>
  <c r="BEC1370" i="9"/>
  <c r="BED1370" i="9"/>
  <c r="BEE1370" i="9"/>
  <c r="BEF1370" i="9"/>
  <c r="BEG1370" i="9"/>
  <c r="BEH1370" i="9"/>
  <c r="BEI1370" i="9"/>
  <c r="BEJ1370" i="9"/>
  <c r="BEK1370" i="9"/>
  <c r="BEL1370" i="9"/>
  <c r="BEM1370" i="9"/>
  <c r="BEN1370" i="9"/>
  <c r="BEO1370" i="9"/>
  <c r="BEP1370" i="9"/>
  <c r="BEQ1370" i="9"/>
  <c r="BER1370" i="9"/>
  <c r="BES1370" i="9"/>
  <c r="BET1370" i="9"/>
  <c r="BEU1370" i="9"/>
  <c r="BEV1370" i="9"/>
  <c r="BEW1370" i="9"/>
  <c r="BEX1370" i="9"/>
  <c r="BEY1370" i="9"/>
  <c r="BEZ1370" i="9"/>
  <c r="BFA1370" i="9"/>
  <c r="BFB1370" i="9"/>
  <c r="BFC1370" i="9"/>
  <c r="BFD1370" i="9"/>
  <c r="BFE1370" i="9"/>
  <c r="BFF1370" i="9"/>
  <c r="BFG1370" i="9"/>
  <c r="BFH1370" i="9"/>
  <c r="BFI1370" i="9"/>
  <c r="BFJ1370" i="9"/>
  <c r="BFK1370" i="9"/>
  <c r="BFL1370" i="9"/>
  <c r="BFM1370" i="9"/>
  <c r="BFN1370" i="9"/>
  <c r="BFO1370" i="9"/>
  <c r="BFP1370" i="9"/>
  <c r="BFQ1370" i="9"/>
  <c r="BFR1370" i="9"/>
  <c r="BFS1370" i="9"/>
  <c r="BFT1370" i="9"/>
  <c r="BFU1370" i="9"/>
  <c r="BFV1370" i="9"/>
  <c r="BFW1370" i="9"/>
  <c r="BFX1370" i="9"/>
  <c r="BFY1370" i="9"/>
  <c r="BFZ1370" i="9"/>
  <c r="BGA1370" i="9"/>
  <c r="BGB1370" i="9"/>
  <c r="BGC1370" i="9"/>
  <c r="BGD1370" i="9"/>
  <c r="BGE1370" i="9"/>
  <c r="BGF1370" i="9"/>
  <c r="BGG1370" i="9"/>
  <c r="BGH1370" i="9"/>
  <c r="BGI1370" i="9"/>
  <c r="BGJ1370" i="9"/>
  <c r="BGK1370" i="9"/>
  <c r="BGL1370" i="9"/>
  <c r="BGM1370" i="9"/>
  <c r="BGN1370" i="9"/>
  <c r="BGO1370" i="9"/>
  <c r="BGP1370" i="9"/>
  <c r="BGQ1370" i="9"/>
  <c r="BGR1370" i="9"/>
  <c r="BGS1370" i="9"/>
  <c r="BGT1370" i="9"/>
  <c r="BGU1370" i="9"/>
  <c r="BGV1370" i="9"/>
  <c r="BGW1370" i="9"/>
  <c r="BGX1370" i="9"/>
  <c r="BGY1370" i="9"/>
  <c r="BGZ1370" i="9"/>
  <c r="BHA1370" i="9"/>
  <c r="BHB1370" i="9"/>
  <c r="BHC1370" i="9"/>
  <c r="BHD1370" i="9"/>
  <c r="BHE1370" i="9"/>
  <c r="BHF1370" i="9"/>
  <c r="BHG1370" i="9"/>
  <c r="BHH1370" i="9"/>
  <c r="BHI1370" i="9"/>
  <c r="BHJ1370" i="9"/>
  <c r="BHK1370" i="9"/>
  <c r="BHL1370" i="9"/>
  <c r="BHM1370" i="9"/>
  <c r="BHN1370" i="9"/>
  <c r="BHO1370" i="9"/>
  <c r="BHP1370" i="9"/>
  <c r="BHQ1370" i="9"/>
  <c r="BHR1370" i="9"/>
  <c r="BHS1370" i="9"/>
  <c r="BHT1370" i="9"/>
  <c r="BHU1370" i="9"/>
  <c r="BHV1370" i="9"/>
  <c r="BHW1370" i="9"/>
  <c r="BHX1370" i="9"/>
  <c r="BHY1370" i="9"/>
  <c r="BHZ1370" i="9"/>
  <c r="BIA1370" i="9"/>
  <c r="BIB1370" i="9"/>
  <c r="BIC1370" i="9"/>
  <c r="BID1370" i="9"/>
  <c r="BIE1370" i="9"/>
  <c r="BIF1370" i="9"/>
  <c r="BIG1370" i="9"/>
  <c r="BIH1370" i="9"/>
  <c r="BII1370" i="9"/>
  <c r="BIJ1370" i="9"/>
  <c r="BIK1370" i="9"/>
  <c r="BIL1370" i="9"/>
  <c r="BIM1370" i="9"/>
  <c r="BIN1370" i="9"/>
  <c r="BIO1370" i="9"/>
  <c r="BIP1370" i="9"/>
  <c r="BIQ1370" i="9"/>
  <c r="BIR1370" i="9"/>
  <c r="BIS1370" i="9"/>
  <c r="BIT1370" i="9"/>
  <c r="BIU1370" i="9"/>
  <c r="BIV1370" i="9"/>
  <c r="AFQ1371" i="9"/>
  <c r="AFR1371" i="9"/>
  <c r="AFS1371" i="9"/>
  <c r="AFT1371" i="9"/>
  <c r="AFU1371" i="9"/>
  <c r="AFV1371" i="9"/>
  <c r="AFW1371" i="9"/>
  <c r="AFX1371" i="9"/>
  <c r="AFY1371" i="9"/>
  <c r="AFZ1371" i="9"/>
  <c r="AGA1371" i="9"/>
  <c r="AGB1371" i="9"/>
  <c r="AGC1371" i="9"/>
  <c r="AGD1371" i="9"/>
  <c r="AGE1371" i="9"/>
  <c r="AGF1371" i="9"/>
  <c r="AGG1371" i="9"/>
  <c r="AGH1371" i="9"/>
  <c r="AGI1371" i="9"/>
  <c r="AGJ1371" i="9"/>
  <c r="AGK1371" i="9"/>
  <c r="AGL1371" i="9"/>
  <c r="AGM1371" i="9"/>
  <c r="AGN1371" i="9"/>
  <c r="AGO1371" i="9"/>
  <c r="AGP1371" i="9"/>
  <c r="AGQ1371" i="9"/>
  <c r="AGR1371" i="9"/>
  <c r="AGS1371" i="9"/>
  <c r="AGT1371" i="9"/>
  <c r="AGU1371" i="9"/>
  <c r="AGV1371" i="9"/>
  <c r="AGW1371" i="9"/>
  <c r="AGX1371" i="9"/>
  <c r="AGY1371" i="9"/>
  <c r="AGZ1371" i="9"/>
  <c r="AHA1371" i="9"/>
  <c r="AHB1371" i="9"/>
  <c r="AHC1371" i="9"/>
  <c r="AHD1371" i="9"/>
  <c r="AHE1371" i="9"/>
  <c r="AHF1371" i="9"/>
  <c r="AHG1371" i="9"/>
  <c r="AHH1371" i="9"/>
  <c r="AHI1371" i="9"/>
  <c r="AHJ1371" i="9"/>
  <c r="AHK1371" i="9"/>
  <c r="AHL1371" i="9"/>
  <c r="AHM1371" i="9"/>
  <c r="AHN1371" i="9"/>
  <c r="AHO1371" i="9"/>
  <c r="AHP1371" i="9"/>
  <c r="AHQ1371" i="9"/>
  <c r="AHR1371" i="9"/>
  <c r="AHS1371" i="9"/>
  <c r="AHT1371" i="9"/>
  <c r="AHU1371" i="9"/>
  <c r="AHV1371" i="9"/>
  <c r="AHW1371" i="9"/>
  <c r="AHX1371" i="9"/>
  <c r="AHY1371" i="9"/>
  <c r="AHZ1371" i="9"/>
  <c r="AIA1371" i="9"/>
  <c r="AIB1371" i="9"/>
  <c r="AIC1371" i="9"/>
  <c r="AID1371" i="9"/>
  <c r="AIE1371" i="9"/>
  <c r="AIF1371" i="9"/>
  <c r="AIG1371" i="9"/>
  <c r="AIH1371" i="9"/>
  <c r="AII1371" i="9"/>
  <c r="AIJ1371" i="9"/>
  <c r="AIK1371" i="9"/>
  <c r="AIL1371" i="9"/>
  <c r="AIM1371" i="9"/>
  <c r="AIN1371" i="9"/>
  <c r="AIO1371" i="9"/>
  <c r="AIP1371" i="9"/>
  <c r="AIQ1371" i="9"/>
  <c r="AIR1371" i="9"/>
  <c r="AIS1371" i="9"/>
  <c r="AIT1371" i="9"/>
  <c r="AIU1371" i="9"/>
  <c r="AIV1371" i="9"/>
  <c r="AIW1371" i="9"/>
  <c r="AIX1371" i="9"/>
  <c r="AIY1371" i="9"/>
  <c r="AIZ1371" i="9"/>
  <c r="AJA1371" i="9"/>
  <c r="AJB1371" i="9"/>
  <c r="AJC1371" i="9"/>
  <c r="AJD1371" i="9"/>
  <c r="AJE1371" i="9"/>
  <c r="AJF1371" i="9"/>
  <c r="AJG1371" i="9"/>
  <c r="AJH1371" i="9"/>
  <c r="AJI1371" i="9"/>
  <c r="AJJ1371" i="9"/>
  <c r="AJK1371" i="9"/>
  <c r="AJL1371" i="9"/>
  <c r="AJM1371" i="9"/>
  <c r="AJN1371" i="9"/>
  <c r="AJO1371" i="9"/>
  <c r="AJP1371" i="9"/>
  <c r="AJQ1371" i="9"/>
  <c r="AJR1371" i="9"/>
  <c r="AJS1371" i="9"/>
  <c r="AJT1371" i="9"/>
  <c r="AJU1371" i="9"/>
  <c r="AJV1371" i="9"/>
  <c r="AJW1371" i="9"/>
  <c r="AJX1371" i="9"/>
  <c r="AJY1371" i="9"/>
  <c r="AJZ1371" i="9"/>
  <c r="AKA1371" i="9"/>
  <c r="AKB1371" i="9"/>
  <c r="AKC1371" i="9"/>
  <c r="AKD1371" i="9"/>
  <c r="AKE1371" i="9"/>
  <c r="AKF1371" i="9"/>
  <c r="AKG1371" i="9"/>
  <c r="AKH1371" i="9"/>
  <c r="AKI1371" i="9"/>
  <c r="AKJ1371" i="9"/>
  <c r="AKK1371" i="9"/>
  <c r="AKL1371" i="9"/>
  <c r="AKM1371" i="9"/>
  <c r="AKN1371" i="9"/>
  <c r="AKO1371" i="9"/>
  <c r="AKP1371" i="9"/>
  <c r="AKQ1371" i="9"/>
  <c r="AKR1371" i="9"/>
  <c r="AKS1371" i="9"/>
  <c r="AKT1371" i="9"/>
  <c r="AKU1371" i="9"/>
  <c r="AKV1371" i="9"/>
  <c r="AKW1371" i="9"/>
  <c r="AKX1371" i="9"/>
  <c r="AKY1371" i="9"/>
  <c r="AKZ1371" i="9"/>
  <c r="ALA1371" i="9"/>
  <c r="ALB1371" i="9"/>
  <c r="ALC1371" i="9"/>
  <c r="ALD1371" i="9"/>
  <c r="ALE1371" i="9"/>
  <c r="ALF1371" i="9"/>
  <c r="ALG1371" i="9"/>
  <c r="ALH1371" i="9"/>
  <c r="ALI1371" i="9"/>
  <c r="ALJ1371" i="9"/>
  <c r="ALK1371" i="9"/>
  <c r="ALL1371" i="9"/>
  <c r="ALM1371" i="9"/>
  <c r="ALN1371" i="9"/>
  <c r="ALO1371" i="9"/>
  <c r="ALP1371" i="9"/>
  <c r="ALQ1371" i="9"/>
  <c r="ALR1371" i="9"/>
  <c r="ALS1371" i="9"/>
  <c r="ALT1371" i="9"/>
  <c r="ALU1371" i="9"/>
  <c r="ALV1371" i="9"/>
  <c r="ALW1371" i="9"/>
  <c r="ALX1371" i="9"/>
  <c r="ALY1371" i="9"/>
  <c r="ALZ1371" i="9"/>
  <c r="AMA1371" i="9"/>
  <c r="AMB1371" i="9"/>
  <c r="AMC1371" i="9"/>
  <c r="AMD1371" i="9"/>
  <c r="AME1371" i="9"/>
  <c r="AMF1371" i="9"/>
  <c r="AMG1371" i="9"/>
  <c r="AMH1371" i="9"/>
  <c r="AMI1371" i="9"/>
  <c r="AMJ1371" i="9"/>
  <c r="AMK1371" i="9"/>
  <c r="AML1371" i="9"/>
  <c r="AMM1371" i="9"/>
  <c r="AMN1371" i="9"/>
  <c r="AMO1371" i="9"/>
  <c r="AMP1371" i="9"/>
  <c r="AMQ1371" i="9"/>
  <c r="AMR1371" i="9"/>
  <c r="AMS1371" i="9"/>
  <c r="AMT1371" i="9"/>
  <c r="AMU1371" i="9"/>
  <c r="AMV1371" i="9"/>
  <c r="AMW1371" i="9"/>
  <c r="AMX1371" i="9"/>
  <c r="AMY1371" i="9"/>
  <c r="AMZ1371" i="9"/>
  <c r="ANA1371" i="9"/>
  <c r="ANB1371" i="9"/>
  <c r="ANC1371" i="9"/>
  <c r="AND1371" i="9"/>
  <c r="ANE1371" i="9"/>
  <c r="ANF1371" i="9"/>
  <c r="ANG1371" i="9"/>
  <c r="ANH1371" i="9"/>
  <c r="ANI1371" i="9"/>
  <c r="ANJ1371" i="9"/>
  <c r="ANK1371" i="9"/>
  <c r="ANL1371" i="9"/>
  <c r="ANM1371" i="9"/>
  <c r="ANN1371" i="9"/>
  <c r="ANO1371" i="9"/>
  <c r="ANP1371" i="9"/>
  <c r="ANQ1371" i="9"/>
  <c r="ANR1371" i="9"/>
  <c r="ANS1371" i="9"/>
  <c r="ANT1371" i="9"/>
  <c r="ANU1371" i="9"/>
  <c r="ANV1371" i="9"/>
  <c r="ANW1371" i="9"/>
  <c r="ANX1371" i="9"/>
  <c r="ANY1371" i="9"/>
  <c r="ANZ1371" i="9"/>
  <c r="AOA1371" i="9"/>
  <c r="AOB1371" i="9"/>
  <c r="AOC1371" i="9"/>
  <c r="AOD1371" i="9"/>
  <c r="AOE1371" i="9"/>
  <c r="AOF1371" i="9"/>
  <c r="AOG1371" i="9"/>
  <c r="AOH1371" i="9"/>
  <c r="AOI1371" i="9"/>
  <c r="AOJ1371" i="9"/>
  <c r="AOK1371" i="9"/>
  <c r="AOL1371" i="9"/>
  <c r="AOM1371" i="9"/>
  <c r="AON1371" i="9"/>
  <c r="AOO1371" i="9"/>
  <c r="AOP1371" i="9"/>
  <c r="AOQ1371" i="9"/>
  <c r="AOR1371" i="9"/>
  <c r="AOS1371" i="9"/>
  <c r="AOT1371" i="9"/>
  <c r="AOU1371" i="9"/>
  <c r="AOV1371" i="9"/>
  <c r="AOW1371" i="9"/>
  <c r="AOX1371" i="9"/>
  <c r="AOY1371" i="9"/>
  <c r="AOZ1371" i="9"/>
  <c r="APA1371" i="9"/>
  <c r="APB1371" i="9"/>
  <c r="APC1371" i="9"/>
  <c r="APD1371" i="9"/>
  <c r="APE1371" i="9"/>
  <c r="APF1371" i="9"/>
  <c r="APG1371" i="9"/>
  <c r="APH1371" i="9"/>
  <c r="API1371" i="9"/>
  <c r="APJ1371" i="9"/>
  <c r="APK1371" i="9"/>
  <c r="APL1371" i="9"/>
  <c r="APM1371" i="9"/>
  <c r="APN1371" i="9"/>
  <c r="APO1371" i="9"/>
  <c r="APP1371" i="9"/>
  <c r="APQ1371" i="9"/>
  <c r="APR1371" i="9"/>
  <c r="APS1371" i="9"/>
  <c r="APT1371" i="9"/>
  <c r="APU1371" i="9"/>
  <c r="APV1371" i="9"/>
  <c r="APW1371" i="9"/>
  <c r="APX1371" i="9"/>
  <c r="APY1371" i="9"/>
  <c r="APZ1371" i="9"/>
  <c r="AQA1371" i="9"/>
  <c r="AQB1371" i="9"/>
  <c r="AQC1371" i="9"/>
  <c r="AQD1371" i="9"/>
  <c r="AQE1371" i="9"/>
  <c r="AQF1371" i="9"/>
  <c r="AQG1371" i="9"/>
  <c r="AQH1371" i="9"/>
  <c r="AQI1371" i="9"/>
  <c r="AQJ1371" i="9"/>
  <c r="AQK1371" i="9"/>
  <c r="AQL1371" i="9"/>
  <c r="AQM1371" i="9"/>
  <c r="AQN1371" i="9"/>
  <c r="AQO1371" i="9"/>
  <c r="AQP1371" i="9"/>
  <c r="AQQ1371" i="9"/>
  <c r="AQR1371" i="9"/>
  <c r="AQS1371" i="9"/>
  <c r="AQT1371" i="9"/>
  <c r="AQU1371" i="9"/>
  <c r="AQV1371" i="9"/>
  <c r="AQW1371" i="9"/>
  <c r="AQX1371" i="9"/>
  <c r="AQY1371" i="9"/>
  <c r="AQZ1371" i="9"/>
  <c r="ARA1371" i="9"/>
  <c r="ARB1371" i="9"/>
  <c r="ARC1371" i="9"/>
  <c r="ARD1371" i="9"/>
  <c r="ARE1371" i="9"/>
  <c r="ARF1371" i="9"/>
  <c r="ARG1371" i="9"/>
  <c r="ARH1371" i="9"/>
  <c r="ARI1371" i="9"/>
  <c r="ARJ1371" i="9"/>
  <c r="ARK1371" i="9"/>
  <c r="ARL1371" i="9"/>
  <c r="ARM1371" i="9"/>
  <c r="ARN1371" i="9"/>
  <c r="ARO1371" i="9"/>
  <c r="ARP1371" i="9"/>
  <c r="ARQ1371" i="9"/>
  <c r="ARR1371" i="9"/>
  <c r="ARS1371" i="9"/>
  <c r="ART1371" i="9"/>
  <c r="ARU1371" i="9"/>
  <c r="ARV1371" i="9"/>
  <c r="ARW1371" i="9"/>
  <c r="ARX1371" i="9"/>
  <c r="ARY1371" i="9"/>
  <c r="ARZ1371" i="9"/>
  <c r="ASA1371" i="9"/>
  <c r="ASB1371" i="9"/>
  <c r="ASC1371" i="9"/>
  <c r="ASD1371" i="9"/>
  <c r="ASE1371" i="9"/>
  <c r="ASF1371" i="9"/>
  <c r="ASG1371" i="9"/>
  <c r="ASH1371" i="9"/>
  <c r="ASI1371" i="9"/>
  <c r="ASJ1371" i="9"/>
  <c r="ASK1371" i="9"/>
  <c r="ASL1371" i="9"/>
  <c r="ASM1371" i="9"/>
  <c r="ASN1371" i="9"/>
  <c r="ASO1371" i="9"/>
  <c r="ASP1371" i="9"/>
  <c r="ASQ1371" i="9"/>
  <c r="ASR1371" i="9"/>
  <c r="ASS1371" i="9"/>
  <c r="AST1371" i="9"/>
  <c r="ASU1371" i="9"/>
  <c r="ASV1371" i="9"/>
  <c r="ASW1371" i="9"/>
  <c r="ASX1371" i="9"/>
  <c r="ASY1371" i="9"/>
  <c r="ASZ1371" i="9"/>
  <c r="ATA1371" i="9"/>
  <c r="ATB1371" i="9"/>
  <c r="ATC1371" i="9"/>
  <c r="ATD1371" i="9"/>
  <c r="ATE1371" i="9"/>
  <c r="ATF1371" i="9"/>
  <c r="ATG1371" i="9"/>
  <c r="ATH1371" i="9"/>
  <c r="ATI1371" i="9"/>
  <c r="ATJ1371" i="9"/>
  <c r="ATK1371" i="9"/>
  <c r="ATL1371" i="9"/>
  <c r="ATM1371" i="9"/>
  <c r="ATN1371" i="9"/>
  <c r="ATO1371" i="9"/>
  <c r="ATP1371" i="9"/>
  <c r="ATQ1371" i="9"/>
  <c r="ATR1371" i="9"/>
  <c r="ATS1371" i="9"/>
  <c r="ATT1371" i="9"/>
  <c r="ATU1371" i="9"/>
  <c r="ATV1371" i="9"/>
  <c r="ATW1371" i="9"/>
  <c r="ATX1371" i="9"/>
  <c r="ATY1371" i="9"/>
  <c r="ATZ1371" i="9"/>
  <c r="AUA1371" i="9"/>
  <c r="AUB1371" i="9"/>
  <c r="AUC1371" i="9"/>
  <c r="AUD1371" i="9"/>
  <c r="AUE1371" i="9"/>
  <c r="AUF1371" i="9"/>
  <c r="AUG1371" i="9"/>
  <c r="AUH1371" i="9"/>
  <c r="AUI1371" i="9"/>
  <c r="AUJ1371" i="9"/>
  <c r="AUK1371" i="9"/>
  <c r="AUL1371" i="9"/>
  <c r="AUM1371" i="9"/>
  <c r="AUN1371" i="9"/>
  <c r="AUO1371" i="9"/>
  <c r="AUP1371" i="9"/>
  <c r="AUQ1371" i="9"/>
  <c r="AUR1371" i="9"/>
  <c r="AUS1371" i="9"/>
  <c r="AUT1371" i="9"/>
  <c r="AUU1371" i="9"/>
  <c r="AUV1371" i="9"/>
  <c r="AUW1371" i="9"/>
  <c r="AUX1371" i="9"/>
  <c r="AUY1371" i="9"/>
  <c r="AUZ1371" i="9"/>
  <c r="AVA1371" i="9"/>
  <c r="AVB1371" i="9"/>
  <c r="AVC1371" i="9"/>
  <c r="AVD1371" i="9"/>
  <c r="AVE1371" i="9"/>
  <c r="AVF1371" i="9"/>
  <c r="AVG1371" i="9"/>
  <c r="AVH1371" i="9"/>
  <c r="AVI1371" i="9"/>
  <c r="AVJ1371" i="9"/>
  <c r="AVK1371" i="9"/>
  <c r="AVL1371" i="9"/>
  <c r="AVM1371" i="9"/>
  <c r="AVN1371" i="9"/>
  <c r="AVO1371" i="9"/>
  <c r="AVP1371" i="9"/>
  <c r="AVQ1371" i="9"/>
  <c r="AVR1371" i="9"/>
  <c r="AVS1371" i="9"/>
  <c r="AVT1371" i="9"/>
  <c r="AVU1371" i="9"/>
  <c r="AVV1371" i="9"/>
  <c r="AVW1371" i="9"/>
  <c r="AVX1371" i="9"/>
  <c r="AVY1371" i="9"/>
  <c r="AVZ1371" i="9"/>
  <c r="AWA1371" i="9"/>
  <c r="AWB1371" i="9"/>
  <c r="AWC1371" i="9"/>
  <c r="AWD1371" i="9"/>
  <c r="AWE1371" i="9"/>
  <c r="AWF1371" i="9"/>
  <c r="AWG1371" i="9"/>
  <c r="AWH1371" i="9"/>
  <c r="AWI1371" i="9"/>
  <c r="AWJ1371" i="9"/>
  <c r="AWK1371" i="9"/>
  <c r="AWL1371" i="9"/>
  <c r="AWM1371" i="9"/>
  <c r="AWN1371" i="9"/>
  <c r="AWO1371" i="9"/>
  <c r="AWP1371" i="9"/>
  <c r="AWQ1371" i="9"/>
  <c r="AWR1371" i="9"/>
  <c r="AWS1371" i="9"/>
  <c r="AWT1371" i="9"/>
  <c r="AWU1371" i="9"/>
  <c r="AWV1371" i="9"/>
  <c r="AWW1371" i="9"/>
  <c r="AWX1371" i="9"/>
  <c r="AWY1371" i="9"/>
  <c r="AWZ1371" i="9"/>
  <c r="AXA1371" i="9"/>
  <c r="AXB1371" i="9"/>
  <c r="AXC1371" i="9"/>
  <c r="AXD1371" i="9"/>
  <c r="AXE1371" i="9"/>
  <c r="AXF1371" i="9"/>
  <c r="AXG1371" i="9"/>
  <c r="AXH1371" i="9"/>
  <c r="AXI1371" i="9"/>
  <c r="AXJ1371" i="9"/>
  <c r="AXK1371" i="9"/>
  <c r="AXL1371" i="9"/>
  <c r="AXM1371" i="9"/>
  <c r="AXN1371" i="9"/>
  <c r="AXO1371" i="9"/>
  <c r="AXP1371" i="9"/>
  <c r="AXQ1371" i="9"/>
  <c r="AXR1371" i="9"/>
  <c r="AXS1371" i="9"/>
  <c r="AXT1371" i="9"/>
  <c r="AXU1371" i="9"/>
  <c r="AXV1371" i="9"/>
  <c r="AXW1371" i="9"/>
  <c r="AXX1371" i="9"/>
  <c r="AXY1371" i="9"/>
  <c r="AXZ1371" i="9"/>
  <c r="AYA1371" i="9"/>
  <c r="AYB1371" i="9"/>
  <c r="AYC1371" i="9"/>
  <c r="AYD1371" i="9"/>
  <c r="AYE1371" i="9"/>
  <c r="AYF1371" i="9"/>
  <c r="AYG1371" i="9"/>
  <c r="AYH1371" i="9"/>
  <c r="AYI1371" i="9"/>
  <c r="AYJ1371" i="9"/>
  <c r="AYK1371" i="9"/>
  <c r="AYL1371" i="9"/>
  <c r="AYM1371" i="9"/>
  <c r="AYN1371" i="9"/>
  <c r="AYO1371" i="9"/>
  <c r="AYP1371" i="9"/>
  <c r="AYQ1371" i="9"/>
  <c r="AYR1371" i="9"/>
  <c r="AYS1371" i="9"/>
  <c r="AYT1371" i="9"/>
  <c r="AYU1371" i="9"/>
  <c r="AYV1371" i="9"/>
  <c r="AYW1371" i="9"/>
  <c r="AYX1371" i="9"/>
  <c r="AYY1371" i="9"/>
  <c r="AYZ1371" i="9"/>
  <c r="AZA1371" i="9"/>
  <c r="AZB1371" i="9"/>
  <c r="AZC1371" i="9"/>
  <c r="AZD1371" i="9"/>
  <c r="AZE1371" i="9"/>
  <c r="AZF1371" i="9"/>
  <c r="AZG1371" i="9"/>
  <c r="AZH1371" i="9"/>
  <c r="AZI1371" i="9"/>
  <c r="AZJ1371" i="9"/>
  <c r="AZK1371" i="9"/>
  <c r="AZL1371" i="9"/>
  <c r="AZM1371" i="9"/>
  <c r="AZN1371" i="9"/>
  <c r="AZO1371" i="9"/>
  <c r="AZP1371" i="9"/>
  <c r="AZQ1371" i="9"/>
  <c r="AZR1371" i="9"/>
  <c r="AZS1371" i="9"/>
  <c r="AZT1371" i="9"/>
  <c r="AZU1371" i="9"/>
  <c r="AZV1371" i="9"/>
  <c r="AZW1371" i="9"/>
  <c r="AZX1371" i="9"/>
  <c r="AZY1371" i="9"/>
  <c r="AZZ1371" i="9"/>
  <c r="BAA1371" i="9"/>
  <c r="BAB1371" i="9"/>
  <c r="BAC1371" i="9"/>
  <c r="BAD1371" i="9"/>
  <c r="BAE1371" i="9"/>
  <c r="BAF1371" i="9"/>
  <c r="BAG1371" i="9"/>
  <c r="BAH1371" i="9"/>
  <c r="BAI1371" i="9"/>
  <c r="BAJ1371" i="9"/>
  <c r="BAK1371" i="9"/>
  <c r="BAL1371" i="9"/>
  <c r="BAM1371" i="9"/>
  <c r="BAN1371" i="9"/>
  <c r="BAO1371" i="9"/>
  <c r="BAP1371" i="9"/>
  <c r="BAQ1371" i="9"/>
  <c r="BAR1371" i="9"/>
  <c r="BAS1371" i="9"/>
  <c r="BAT1371" i="9"/>
  <c r="BAU1371" i="9"/>
  <c r="BAV1371" i="9"/>
  <c r="BAW1371" i="9"/>
  <c r="BAX1371" i="9"/>
  <c r="BAY1371" i="9"/>
  <c r="BAZ1371" i="9"/>
  <c r="BBA1371" i="9"/>
  <c r="BBB1371" i="9"/>
  <c r="BBC1371" i="9"/>
  <c r="BBD1371" i="9"/>
  <c r="BBE1371" i="9"/>
  <c r="BBF1371" i="9"/>
  <c r="BBG1371" i="9"/>
  <c r="BBH1371" i="9"/>
  <c r="BBI1371" i="9"/>
  <c r="BBJ1371" i="9"/>
  <c r="BBK1371" i="9"/>
  <c r="BBL1371" i="9"/>
  <c r="BBM1371" i="9"/>
  <c r="BBN1371" i="9"/>
  <c r="BBO1371" i="9"/>
  <c r="BBP1371" i="9"/>
  <c r="BBQ1371" i="9"/>
  <c r="BBR1371" i="9"/>
  <c r="BBS1371" i="9"/>
  <c r="BBT1371" i="9"/>
  <c r="BBU1371" i="9"/>
  <c r="BBV1371" i="9"/>
  <c r="BBW1371" i="9"/>
  <c r="BBX1371" i="9"/>
  <c r="BBY1371" i="9"/>
  <c r="BBZ1371" i="9"/>
  <c r="BCA1371" i="9"/>
  <c r="BCB1371" i="9"/>
  <c r="BCC1371" i="9"/>
  <c r="BCD1371" i="9"/>
  <c r="BCE1371" i="9"/>
  <c r="BCF1371" i="9"/>
  <c r="BCG1371" i="9"/>
  <c r="BCH1371" i="9"/>
  <c r="BCI1371" i="9"/>
  <c r="BCJ1371" i="9"/>
  <c r="BCK1371" i="9"/>
  <c r="BCL1371" i="9"/>
  <c r="BCM1371" i="9"/>
  <c r="BCN1371" i="9"/>
  <c r="BCO1371" i="9"/>
  <c r="BCP1371" i="9"/>
  <c r="BCQ1371" i="9"/>
  <c r="BCR1371" i="9"/>
  <c r="BCS1371" i="9"/>
  <c r="BCT1371" i="9"/>
  <c r="BCU1371" i="9"/>
  <c r="BCV1371" i="9"/>
  <c r="BCW1371" i="9"/>
  <c r="BCX1371" i="9"/>
  <c r="BCY1371" i="9"/>
  <c r="BCZ1371" i="9"/>
  <c r="BDA1371" i="9"/>
  <c r="BDB1371" i="9"/>
  <c r="BDC1371" i="9"/>
  <c r="BDD1371" i="9"/>
  <c r="BDE1371" i="9"/>
  <c r="BDF1371" i="9"/>
  <c r="BDG1371" i="9"/>
  <c r="BDH1371" i="9"/>
  <c r="BDI1371" i="9"/>
  <c r="BDJ1371" i="9"/>
  <c r="BDK1371" i="9"/>
  <c r="BDL1371" i="9"/>
  <c r="BDM1371" i="9"/>
  <c r="BDN1371" i="9"/>
  <c r="BDO1371" i="9"/>
  <c r="BDP1371" i="9"/>
  <c r="BDQ1371" i="9"/>
  <c r="BDR1371" i="9"/>
  <c r="BDS1371" i="9"/>
  <c r="BDT1371" i="9"/>
  <c r="BDU1371" i="9"/>
  <c r="BDV1371" i="9"/>
  <c r="BDW1371" i="9"/>
  <c r="BDX1371" i="9"/>
  <c r="BDY1371" i="9"/>
  <c r="BDZ1371" i="9"/>
  <c r="BEA1371" i="9"/>
  <c r="BEB1371" i="9"/>
  <c r="BEC1371" i="9"/>
  <c r="BED1371" i="9"/>
  <c r="BEE1371" i="9"/>
  <c r="BEF1371" i="9"/>
  <c r="BEG1371" i="9"/>
  <c r="BEH1371" i="9"/>
  <c r="BEI1371" i="9"/>
  <c r="BEJ1371" i="9"/>
  <c r="BEK1371" i="9"/>
  <c r="BEL1371" i="9"/>
  <c r="BEM1371" i="9"/>
  <c r="BEN1371" i="9"/>
  <c r="BEO1371" i="9"/>
  <c r="BEP1371" i="9"/>
  <c r="BEQ1371" i="9"/>
  <c r="BER1371" i="9"/>
  <c r="BES1371" i="9"/>
  <c r="BET1371" i="9"/>
  <c r="BEU1371" i="9"/>
  <c r="BEV1371" i="9"/>
  <c r="BEW1371" i="9"/>
  <c r="BEX1371" i="9"/>
  <c r="BEY1371" i="9"/>
  <c r="BEZ1371" i="9"/>
  <c r="BFA1371" i="9"/>
  <c r="BFB1371" i="9"/>
  <c r="BFC1371" i="9"/>
  <c r="BFD1371" i="9"/>
  <c r="BFE1371" i="9"/>
  <c r="BFF1371" i="9"/>
  <c r="BFG1371" i="9"/>
  <c r="BFH1371" i="9"/>
  <c r="BFI1371" i="9"/>
  <c r="BFJ1371" i="9"/>
  <c r="BFK1371" i="9"/>
  <c r="BFL1371" i="9"/>
  <c r="BFM1371" i="9"/>
  <c r="BFN1371" i="9"/>
  <c r="BFO1371" i="9"/>
  <c r="BFP1371" i="9"/>
  <c r="BFQ1371" i="9"/>
  <c r="BFR1371" i="9"/>
  <c r="BFS1371" i="9"/>
  <c r="BFT1371" i="9"/>
  <c r="BFU1371" i="9"/>
  <c r="BFV1371" i="9"/>
  <c r="BFW1371" i="9"/>
  <c r="BFX1371" i="9"/>
  <c r="BFY1371" i="9"/>
  <c r="BFZ1371" i="9"/>
  <c r="BGA1371" i="9"/>
  <c r="BGB1371" i="9"/>
  <c r="BGC1371" i="9"/>
  <c r="BGD1371" i="9"/>
  <c r="BGE1371" i="9"/>
  <c r="BGF1371" i="9"/>
  <c r="BGG1371" i="9"/>
  <c r="BGH1371" i="9"/>
  <c r="BGI1371" i="9"/>
  <c r="BGJ1371" i="9"/>
  <c r="BGK1371" i="9"/>
  <c r="BGL1371" i="9"/>
  <c r="BGM1371" i="9"/>
  <c r="BGN1371" i="9"/>
  <c r="BGO1371" i="9"/>
  <c r="BGP1371" i="9"/>
  <c r="BGQ1371" i="9"/>
  <c r="BGR1371" i="9"/>
  <c r="BGS1371" i="9"/>
  <c r="BGT1371" i="9"/>
  <c r="BGU1371" i="9"/>
  <c r="BGV1371" i="9"/>
  <c r="BGW1371" i="9"/>
  <c r="BGX1371" i="9"/>
  <c r="BGY1371" i="9"/>
  <c r="BGZ1371" i="9"/>
  <c r="BHA1371" i="9"/>
  <c r="BHB1371" i="9"/>
  <c r="BHC1371" i="9"/>
  <c r="BHD1371" i="9"/>
  <c r="BHE1371" i="9"/>
  <c r="BHF1371" i="9"/>
  <c r="BHG1371" i="9"/>
  <c r="BHH1371" i="9"/>
  <c r="BHI1371" i="9"/>
  <c r="BHJ1371" i="9"/>
  <c r="BHK1371" i="9"/>
  <c r="BHL1371" i="9"/>
  <c r="BHM1371" i="9"/>
  <c r="BHN1371" i="9"/>
  <c r="BHO1371" i="9"/>
  <c r="BHP1371" i="9"/>
  <c r="BHQ1371" i="9"/>
  <c r="BHR1371" i="9"/>
  <c r="BHS1371" i="9"/>
  <c r="BHT1371" i="9"/>
  <c r="BHU1371" i="9"/>
  <c r="BHV1371" i="9"/>
  <c r="BHW1371" i="9"/>
  <c r="BHX1371" i="9"/>
  <c r="BHY1371" i="9"/>
  <c r="BHZ1371" i="9"/>
  <c r="BIA1371" i="9"/>
  <c r="BIB1371" i="9"/>
  <c r="BIC1371" i="9"/>
  <c r="BID1371" i="9"/>
  <c r="BIE1371" i="9"/>
  <c r="BIF1371" i="9"/>
  <c r="BIG1371" i="9"/>
  <c r="BIH1371" i="9"/>
  <c r="BII1371" i="9"/>
  <c r="BIJ1371" i="9"/>
  <c r="BIK1371" i="9"/>
  <c r="BIL1371" i="9"/>
  <c r="BIM1371" i="9"/>
  <c r="BIN1371" i="9"/>
  <c r="BIO1371" i="9"/>
  <c r="BIP1371" i="9"/>
  <c r="BIQ1371" i="9"/>
  <c r="BIR1371" i="9"/>
  <c r="BIS1371" i="9"/>
  <c r="BIT1371" i="9"/>
  <c r="BIU1371" i="9"/>
  <c r="BIV1371" i="9"/>
  <c r="AFQ1372" i="9"/>
  <c r="AFR1372" i="9"/>
  <c r="AFS1372" i="9"/>
  <c r="AFT1372" i="9"/>
  <c r="AFU1372" i="9"/>
  <c r="AFV1372" i="9"/>
  <c r="AFW1372" i="9"/>
  <c r="AFX1372" i="9"/>
  <c r="AFY1372" i="9"/>
  <c r="AFZ1372" i="9"/>
  <c r="AGA1372" i="9"/>
  <c r="AGB1372" i="9"/>
  <c r="AGC1372" i="9"/>
  <c r="AGD1372" i="9"/>
  <c r="AGE1372" i="9"/>
  <c r="AGF1372" i="9"/>
  <c r="AGG1372" i="9"/>
  <c r="AGH1372" i="9"/>
  <c r="AGI1372" i="9"/>
  <c r="AGJ1372" i="9"/>
  <c r="AGK1372" i="9"/>
  <c r="AGL1372" i="9"/>
  <c r="AGM1372" i="9"/>
  <c r="AGN1372" i="9"/>
  <c r="AGO1372" i="9"/>
  <c r="AGP1372" i="9"/>
  <c r="AGQ1372" i="9"/>
  <c r="AGR1372" i="9"/>
  <c r="AGS1372" i="9"/>
  <c r="AGT1372" i="9"/>
  <c r="AGU1372" i="9"/>
  <c r="AGV1372" i="9"/>
  <c r="AGW1372" i="9"/>
  <c r="AGX1372" i="9"/>
  <c r="AGY1372" i="9"/>
  <c r="AGZ1372" i="9"/>
  <c r="AHA1372" i="9"/>
  <c r="AHB1372" i="9"/>
  <c r="AHC1372" i="9"/>
  <c r="AHD1372" i="9"/>
  <c r="AHE1372" i="9"/>
  <c r="AHF1372" i="9"/>
  <c r="AHG1372" i="9"/>
  <c r="AHH1372" i="9"/>
  <c r="AHI1372" i="9"/>
  <c r="AHJ1372" i="9"/>
  <c r="AHK1372" i="9"/>
  <c r="AHL1372" i="9"/>
  <c r="AHM1372" i="9"/>
  <c r="AHN1372" i="9"/>
  <c r="AHO1372" i="9"/>
  <c r="AHP1372" i="9"/>
  <c r="AHQ1372" i="9"/>
  <c r="AHR1372" i="9"/>
  <c r="AHS1372" i="9"/>
  <c r="AHT1372" i="9"/>
  <c r="AHU1372" i="9"/>
  <c r="AHV1372" i="9"/>
  <c r="AHW1372" i="9"/>
  <c r="AHX1372" i="9"/>
  <c r="AHY1372" i="9"/>
  <c r="AHZ1372" i="9"/>
  <c r="AIA1372" i="9"/>
  <c r="AIB1372" i="9"/>
  <c r="AIC1372" i="9"/>
  <c r="AID1372" i="9"/>
  <c r="AIE1372" i="9"/>
  <c r="AIF1372" i="9"/>
  <c r="AIG1372" i="9"/>
  <c r="AIH1372" i="9"/>
  <c r="AII1372" i="9"/>
  <c r="AIJ1372" i="9"/>
  <c r="AIK1372" i="9"/>
  <c r="AIL1372" i="9"/>
  <c r="AIM1372" i="9"/>
  <c r="AIN1372" i="9"/>
  <c r="AIO1372" i="9"/>
  <c r="AIP1372" i="9"/>
  <c r="AIQ1372" i="9"/>
  <c r="AIR1372" i="9"/>
  <c r="AIS1372" i="9"/>
  <c r="AIT1372" i="9"/>
  <c r="AIU1372" i="9"/>
  <c r="AIV1372" i="9"/>
  <c r="AIW1372" i="9"/>
  <c r="AIX1372" i="9"/>
  <c r="AIY1372" i="9"/>
  <c r="AIZ1372" i="9"/>
  <c r="AJA1372" i="9"/>
  <c r="AJB1372" i="9"/>
  <c r="AJC1372" i="9"/>
  <c r="AJD1372" i="9"/>
  <c r="AJE1372" i="9"/>
  <c r="AJF1372" i="9"/>
  <c r="AJG1372" i="9"/>
  <c r="AJH1372" i="9"/>
  <c r="AJI1372" i="9"/>
  <c r="AJJ1372" i="9"/>
  <c r="AJK1372" i="9"/>
  <c r="AJL1372" i="9"/>
  <c r="AJM1372" i="9"/>
  <c r="AJN1372" i="9"/>
  <c r="AJO1372" i="9"/>
  <c r="AJP1372" i="9"/>
  <c r="AJQ1372" i="9"/>
  <c r="AJR1372" i="9"/>
  <c r="AJS1372" i="9"/>
  <c r="AJT1372" i="9"/>
  <c r="AJU1372" i="9"/>
  <c r="AJV1372" i="9"/>
  <c r="AJW1372" i="9"/>
  <c r="AJX1372" i="9"/>
  <c r="AJY1372" i="9"/>
  <c r="AJZ1372" i="9"/>
  <c r="AKA1372" i="9"/>
  <c r="AKB1372" i="9"/>
  <c r="AKC1372" i="9"/>
  <c r="AKD1372" i="9"/>
  <c r="AKE1372" i="9"/>
  <c r="AKF1372" i="9"/>
  <c r="AKG1372" i="9"/>
  <c r="AKH1372" i="9"/>
  <c r="AKI1372" i="9"/>
  <c r="AKJ1372" i="9"/>
  <c r="AKK1372" i="9"/>
  <c r="AKL1372" i="9"/>
  <c r="AKM1372" i="9"/>
  <c r="AKN1372" i="9"/>
  <c r="AKO1372" i="9"/>
  <c r="AKP1372" i="9"/>
  <c r="AKQ1372" i="9"/>
  <c r="AKR1372" i="9"/>
  <c r="AKS1372" i="9"/>
  <c r="AKT1372" i="9"/>
  <c r="AKU1372" i="9"/>
  <c r="AKV1372" i="9"/>
  <c r="AKW1372" i="9"/>
  <c r="AKX1372" i="9"/>
  <c r="AKY1372" i="9"/>
  <c r="AKZ1372" i="9"/>
  <c r="ALA1372" i="9"/>
  <c r="ALB1372" i="9"/>
  <c r="ALC1372" i="9"/>
  <c r="ALD1372" i="9"/>
  <c r="ALE1372" i="9"/>
  <c r="ALF1372" i="9"/>
  <c r="ALG1372" i="9"/>
  <c r="ALH1372" i="9"/>
  <c r="ALI1372" i="9"/>
  <c r="ALJ1372" i="9"/>
  <c r="ALK1372" i="9"/>
  <c r="ALL1372" i="9"/>
  <c r="ALM1372" i="9"/>
  <c r="ALN1372" i="9"/>
  <c r="ALO1372" i="9"/>
  <c r="ALP1372" i="9"/>
  <c r="ALQ1372" i="9"/>
  <c r="ALR1372" i="9"/>
  <c r="ALS1372" i="9"/>
  <c r="ALT1372" i="9"/>
  <c r="ALU1372" i="9"/>
  <c r="ALV1372" i="9"/>
  <c r="ALW1372" i="9"/>
  <c r="ALX1372" i="9"/>
  <c r="ALY1372" i="9"/>
  <c r="ALZ1372" i="9"/>
  <c r="AMA1372" i="9"/>
  <c r="AMB1372" i="9"/>
  <c r="AMC1372" i="9"/>
  <c r="AMD1372" i="9"/>
  <c r="AME1372" i="9"/>
  <c r="AMF1372" i="9"/>
  <c r="AMG1372" i="9"/>
  <c r="AMH1372" i="9"/>
  <c r="AMI1372" i="9"/>
  <c r="AMJ1372" i="9"/>
  <c r="AMK1372" i="9"/>
  <c r="AML1372" i="9"/>
  <c r="AMM1372" i="9"/>
  <c r="AMN1372" i="9"/>
  <c r="AMO1372" i="9"/>
  <c r="AMP1372" i="9"/>
  <c r="AMQ1372" i="9"/>
  <c r="AMR1372" i="9"/>
  <c r="AMS1372" i="9"/>
  <c r="AMT1372" i="9"/>
  <c r="AMU1372" i="9"/>
  <c r="AMV1372" i="9"/>
  <c r="AMW1372" i="9"/>
  <c r="AMX1372" i="9"/>
  <c r="AMY1372" i="9"/>
  <c r="AMZ1372" i="9"/>
  <c r="ANA1372" i="9"/>
  <c r="ANB1372" i="9"/>
  <c r="ANC1372" i="9"/>
  <c r="AND1372" i="9"/>
  <c r="ANE1372" i="9"/>
  <c r="ANF1372" i="9"/>
  <c r="ANG1372" i="9"/>
  <c r="ANH1372" i="9"/>
  <c r="ANI1372" i="9"/>
  <c r="ANJ1372" i="9"/>
  <c r="ANK1372" i="9"/>
  <c r="ANL1372" i="9"/>
  <c r="ANM1372" i="9"/>
  <c r="ANN1372" i="9"/>
  <c r="ANO1372" i="9"/>
  <c r="ANP1372" i="9"/>
  <c r="ANQ1372" i="9"/>
  <c r="ANR1372" i="9"/>
  <c r="ANS1372" i="9"/>
  <c r="ANT1372" i="9"/>
  <c r="ANU1372" i="9"/>
  <c r="ANV1372" i="9"/>
  <c r="ANW1372" i="9"/>
  <c r="ANX1372" i="9"/>
  <c r="ANY1372" i="9"/>
  <c r="ANZ1372" i="9"/>
  <c r="AOA1372" i="9"/>
  <c r="AOB1372" i="9"/>
  <c r="AOC1372" i="9"/>
  <c r="AOD1372" i="9"/>
  <c r="AOE1372" i="9"/>
  <c r="AOF1372" i="9"/>
  <c r="AOG1372" i="9"/>
  <c r="AOH1372" i="9"/>
  <c r="AOI1372" i="9"/>
  <c r="AOJ1372" i="9"/>
  <c r="AOK1372" i="9"/>
  <c r="AOL1372" i="9"/>
  <c r="AOM1372" i="9"/>
  <c r="AON1372" i="9"/>
  <c r="AOO1372" i="9"/>
  <c r="AOP1372" i="9"/>
  <c r="AOQ1372" i="9"/>
  <c r="AOR1372" i="9"/>
  <c r="AOS1372" i="9"/>
  <c r="AOT1372" i="9"/>
  <c r="AOU1372" i="9"/>
  <c r="AOV1372" i="9"/>
  <c r="AOW1372" i="9"/>
  <c r="AOX1372" i="9"/>
  <c r="AOY1372" i="9"/>
  <c r="AOZ1372" i="9"/>
  <c r="APA1372" i="9"/>
  <c r="APB1372" i="9"/>
  <c r="APC1372" i="9"/>
  <c r="APD1372" i="9"/>
  <c r="APE1372" i="9"/>
  <c r="APF1372" i="9"/>
  <c r="APG1372" i="9"/>
  <c r="APH1372" i="9"/>
  <c r="API1372" i="9"/>
  <c r="APJ1372" i="9"/>
  <c r="APK1372" i="9"/>
  <c r="APL1372" i="9"/>
  <c r="APM1372" i="9"/>
  <c r="APN1372" i="9"/>
  <c r="APO1372" i="9"/>
  <c r="APP1372" i="9"/>
  <c r="APQ1372" i="9"/>
  <c r="APR1372" i="9"/>
  <c r="APS1372" i="9"/>
  <c r="APT1372" i="9"/>
  <c r="APU1372" i="9"/>
  <c r="APV1372" i="9"/>
  <c r="APW1372" i="9"/>
  <c r="APX1372" i="9"/>
  <c r="APY1372" i="9"/>
  <c r="APZ1372" i="9"/>
  <c r="AQA1372" i="9"/>
  <c r="AQB1372" i="9"/>
  <c r="AQC1372" i="9"/>
  <c r="AQD1372" i="9"/>
  <c r="AQE1372" i="9"/>
  <c r="AQF1372" i="9"/>
  <c r="AQG1372" i="9"/>
  <c r="AQH1372" i="9"/>
  <c r="AQI1372" i="9"/>
  <c r="AQJ1372" i="9"/>
  <c r="AQK1372" i="9"/>
  <c r="AQL1372" i="9"/>
  <c r="AQM1372" i="9"/>
  <c r="AQN1372" i="9"/>
  <c r="AQO1372" i="9"/>
  <c r="AQP1372" i="9"/>
  <c r="AQQ1372" i="9"/>
  <c r="AQR1372" i="9"/>
  <c r="AQS1372" i="9"/>
  <c r="AQT1372" i="9"/>
  <c r="AQU1372" i="9"/>
  <c r="AQV1372" i="9"/>
  <c r="AQW1372" i="9"/>
  <c r="AQX1372" i="9"/>
  <c r="AQY1372" i="9"/>
  <c r="AQZ1372" i="9"/>
  <c r="ARA1372" i="9"/>
  <c r="ARB1372" i="9"/>
  <c r="ARC1372" i="9"/>
  <c r="ARD1372" i="9"/>
  <c r="ARE1372" i="9"/>
  <c r="ARF1372" i="9"/>
  <c r="ARG1372" i="9"/>
  <c r="ARH1372" i="9"/>
  <c r="ARI1372" i="9"/>
  <c r="ARJ1372" i="9"/>
  <c r="ARK1372" i="9"/>
  <c r="ARL1372" i="9"/>
  <c r="ARM1372" i="9"/>
  <c r="ARN1372" i="9"/>
  <c r="ARO1372" i="9"/>
  <c r="ARP1372" i="9"/>
  <c r="ARQ1372" i="9"/>
  <c r="ARR1372" i="9"/>
  <c r="ARS1372" i="9"/>
  <c r="ART1372" i="9"/>
  <c r="ARU1372" i="9"/>
  <c r="ARV1372" i="9"/>
  <c r="ARW1372" i="9"/>
  <c r="ARX1372" i="9"/>
  <c r="ARY1372" i="9"/>
  <c r="ARZ1372" i="9"/>
  <c r="ASA1372" i="9"/>
  <c r="ASB1372" i="9"/>
  <c r="ASC1372" i="9"/>
  <c r="ASD1372" i="9"/>
  <c r="ASE1372" i="9"/>
  <c r="ASF1372" i="9"/>
  <c r="ASG1372" i="9"/>
  <c r="ASH1372" i="9"/>
  <c r="ASI1372" i="9"/>
  <c r="ASJ1372" i="9"/>
  <c r="ASK1372" i="9"/>
  <c r="ASL1372" i="9"/>
  <c r="ASM1372" i="9"/>
  <c r="ASN1372" i="9"/>
  <c r="ASO1372" i="9"/>
  <c r="ASP1372" i="9"/>
  <c r="ASQ1372" i="9"/>
  <c r="ASR1372" i="9"/>
  <c r="ASS1372" i="9"/>
  <c r="AST1372" i="9"/>
  <c r="ASU1372" i="9"/>
  <c r="ASV1372" i="9"/>
  <c r="ASW1372" i="9"/>
  <c r="ASX1372" i="9"/>
  <c r="ASY1372" i="9"/>
  <c r="ASZ1372" i="9"/>
  <c r="ATA1372" i="9"/>
  <c r="ATB1372" i="9"/>
  <c r="ATC1372" i="9"/>
  <c r="ATD1372" i="9"/>
  <c r="ATE1372" i="9"/>
  <c r="ATF1372" i="9"/>
  <c r="ATG1372" i="9"/>
  <c r="ATH1372" i="9"/>
  <c r="ATI1372" i="9"/>
  <c r="ATJ1372" i="9"/>
  <c r="ATK1372" i="9"/>
  <c r="ATL1372" i="9"/>
  <c r="ATM1372" i="9"/>
  <c r="ATN1372" i="9"/>
  <c r="ATO1372" i="9"/>
  <c r="ATP1372" i="9"/>
  <c r="ATQ1372" i="9"/>
  <c r="ATR1372" i="9"/>
  <c r="ATS1372" i="9"/>
  <c r="ATT1372" i="9"/>
  <c r="ATU1372" i="9"/>
  <c r="ATV1372" i="9"/>
  <c r="ATW1372" i="9"/>
  <c r="ATX1372" i="9"/>
  <c r="ATY1372" i="9"/>
  <c r="ATZ1372" i="9"/>
  <c r="AUA1372" i="9"/>
  <c r="AUB1372" i="9"/>
  <c r="AUC1372" i="9"/>
  <c r="AUD1372" i="9"/>
  <c r="AUE1372" i="9"/>
  <c r="AUF1372" i="9"/>
  <c r="AUG1372" i="9"/>
  <c r="AUH1372" i="9"/>
  <c r="AUI1372" i="9"/>
  <c r="AUJ1372" i="9"/>
  <c r="AUK1372" i="9"/>
  <c r="AUL1372" i="9"/>
  <c r="AUM1372" i="9"/>
  <c r="AUN1372" i="9"/>
  <c r="AUO1372" i="9"/>
  <c r="AUP1372" i="9"/>
  <c r="AUQ1372" i="9"/>
  <c r="AUR1372" i="9"/>
  <c r="AUS1372" i="9"/>
  <c r="AUT1372" i="9"/>
  <c r="AUU1372" i="9"/>
  <c r="AUV1372" i="9"/>
  <c r="AUW1372" i="9"/>
  <c r="AUX1372" i="9"/>
  <c r="AUY1372" i="9"/>
  <c r="AUZ1372" i="9"/>
  <c r="AVA1372" i="9"/>
  <c r="AVB1372" i="9"/>
  <c r="AVC1372" i="9"/>
  <c r="AVD1372" i="9"/>
  <c r="AVE1372" i="9"/>
  <c r="AVF1372" i="9"/>
  <c r="AVG1372" i="9"/>
  <c r="AVH1372" i="9"/>
  <c r="AVI1372" i="9"/>
  <c r="AVJ1372" i="9"/>
  <c r="AVK1372" i="9"/>
  <c r="AVL1372" i="9"/>
  <c r="AVM1372" i="9"/>
  <c r="AVN1372" i="9"/>
  <c r="AVO1372" i="9"/>
  <c r="AVP1372" i="9"/>
  <c r="AVQ1372" i="9"/>
  <c r="AVR1372" i="9"/>
  <c r="AVS1372" i="9"/>
  <c r="AVT1372" i="9"/>
  <c r="AVU1372" i="9"/>
  <c r="AVV1372" i="9"/>
  <c r="AVW1372" i="9"/>
  <c r="AVX1372" i="9"/>
  <c r="AVY1372" i="9"/>
  <c r="AVZ1372" i="9"/>
  <c r="AWA1372" i="9"/>
  <c r="AWB1372" i="9"/>
  <c r="AWC1372" i="9"/>
  <c r="AWD1372" i="9"/>
  <c r="AWE1372" i="9"/>
  <c r="AWF1372" i="9"/>
  <c r="AWG1372" i="9"/>
  <c r="AWH1372" i="9"/>
  <c r="AWI1372" i="9"/>
  <c r="AWJ1372" i="9"/>
  <c r="AWK1372" i="9"/>
  <c r="AWL1372" i="9"/>
  <c r="AWM1372" i="9"/>
  <c r="AWN1372" i="9"/>
  <c r="AWO1372" i="9"/>
  <c r="AWP1372" i="9"/>
  <c r="AWQ1372" i="9"/>
  <c r="AWR1372" i="9"/>
  <c r="AWS1372" i="9"/>
  <c r="AWT1372" i="9"/>
  <c r="AWU1372" i="9"/>
  <c r="AWV1372" i="9"/>
  <c r="AWW1372" i="9"/>
  <c r="AWX1372" i="9"/>
  <c r="AWY1372" i="9"/>
  <c r="AWZ1372" i="9"/>
  <c r="AXA1372" i="9"/>
  <c r="AXB1372" i="9"/>
  <c r="AXC1372" i="9"/>
  <c r="AXD1372" i="9"/>
  <c r="AXE1372" i="9"/>
  <c r="AXF1372" i="9"/>
  <c r="AXG1372" i="9"/>
  <c r="AXH1372" i="9"/>
  <c r="AXI1372" i="9"/>
  <c r="AXJ1372" i="9"/>
  <c r="AXK1372" i="9"/>
  <c r="AXL1372" i="9"/>
  <c r="AXM1372" i="9"/>
  <c r="AXN1372" i="9"/>
  <c r="AXO1372" i="9"/>
  <c r="AXP1372" i="9"/>
  <c r="AXQ1372" i="9"/>
  <c r="AXR1372" i="9"/>
  <c r="AXS1372" i="9"/>
  <c r="AXT1372" i="9"/>
  <c r="AXU1372" i="9"/>
  <c r="AXV1372" i="9"/>
  <c r="AXW1372" i="9"/>
  <c r="AXX1372" i="9"/>
  <c r="AXY1372" i="9"/>
  <c r="AXZ1372" i="9"/>
  <c r="AYA1372" i="9"/>
  <c r="AYB1372" i="9"/>
  <c r="AYC1372" i="9"/>
  <c r="AYD1372" i="9"/>
  <c r="AYE1372" i="9"/>
  <c r="AYF1372" i="9"/>
  <c r="AYG1372" i="9"/>
  <c r="AYH1372" i="9"/>
  <c r="AYI1372" i="9"/>
  <c r="AYJ1372" i="9"/>
  <c r="AYK1372" i="9"/>
  <c r="AYL1372" i="9"/>
  <c r="AYM1372" i="9"/>
  <c r="AYN1372" i="9"/>
  <c r="AYO1372" i="9"/>
  <c r="AYP1372" i="9"/>
  <c r="AYQ1372" i="9"/>
  <c r="AYR1372" i="9"/>
  <c r="AYS1372" i="9"/>
  <c r="AYT1372" i="9"/>
  <c r="AYU1372" i="9"/>
  <c r="AYV1372" i="9"/>
  <c r="AYW1372" i="9"/>
  <c r="AYX1372" i="9"/>
  <c r="AYY1372" i="9"/>
  <c r="AYZ1372" i="9"/>
  <c r="AZA1372" i="9"/>
  <c r="AZB1372" i="9"/>
  <c r="AZC1372" i="9"/>
  <c r="AZD1372" i="9"/>
  <c r="AZE1372" i="9"/>
  <c r="AZF1372" i="9"/>
  <c r="AZG1372" i="9"/>
  <c r="AZH1372" i="9"/>
  <c r="AZI1372" i="9"/>
  <c r="AZJ1372" i="9"/>
  <c r="AZK1372" i="9"/>
  <c r="AZL1372" i="9"/>
  <c r="AZM1372" i="9"/>
  <c r="AZN1372" i="9"/>
  <c r="AZO1372" i="9"/>
  <c r="AZP1372" i="9"/>
  <c r="AZQ1372" i="9"/>
  <c r="AZR1372" i="9"/>
  <c r="AZS1372" i="9"/>
  <c r="AZT1372" i="9"/>
  <c r="AZU1372" i="9"/>
  <c r="AZV1372" i="9"/>
  <c r="AZW1372" i="9"/>
  <c r="AZX1372" i="9"/>
  <c r="AZY1372" i="9"/>
  <c r="AZZ1372" i="9"/>
  <c r="BAA1372" i="9"/>
  <c r="BAB1372" i="9"/>
  <c r="BAC1372" i="9"/>
  <c r="BAD1372" i="9"/>
  <c r="BAE1372" i="9"/>
  <c r="BAF1372" i="9"/>
  <c r="BAG1372" i="9"/>
  <c r="BAH1372" i="9"/>
  <c r="BAI1372" i="9"/>
  <c r="BAJ1372" i="9"/>
  <c r="BAK1372" i="9"/>
  <c r="BAL1372" i="9"/>
  <c r="BAM1372" i="9"/>
  <c r="BAN1372" i="9"/>
  <c r="BAO1372" i="9"/>
  <c r="BAP1372" i="9"/>
  <c r="BAQ1372" i="9"/>
  <c r="BAR1372" i="9"/>
  <c r="BAS1372" i="9"/>
  <c r="BAT1372" i="9"/>
  <c r="BAU1372" i="9"/>
  <c r="BAV1372" i="9"/>
  <c r="BAW1372" i="9"/>
  <c r="BAX1372" i="9"/>
  <c r="BAY1372" i="9"/>
  <c r="BAZ1372" i="9"/>
  <c r="BBA1372" i="9"/>
  <c r="BBB1372" i="9"/>
  <c r="BBC1372" i="9"/>
  <c r="BBD1372" i="9"/>
  <c r="BBE1372" i="9"/>
  <c r="BBF1372" i="9"/>
  <c r="BBG1372" i="9"/>
  <c r="BBH1372" i="9"/>
  <c r="BBI1372" i="9"/>
  <c r="BBJ1372" i="9"/>
  <c r="BBK1372" i="9"/>
  <c r="BBL1372" i="9"/>
  <c r="BBM1372" i="9"/>
  <c r="BBN1372" i="9"/>
  <c r="BBO1372" i="9"/>
  <c r="BBP1372" i="9"/>
  <c r="BBQ1372" i="9"/>
  <c r="BBR1372" i="9"/>
  <c r="BBS1372" i="9"/>
  <c r="BBT1372" i="9"/>
  <c r="BBU1372" i="9"/>
  <c r="BBV1372" i="9"/>
  <c r="BBW1372" i="9"/>
  <c r="BBX1372" i="9"/>
  <c r="BBY1372" i="9"/>
  <c r="BBZ1372" i="9"/>
  <c r="BCA1372" i="9"/>
  <c r="BCB1372" i="9"/>
  <c r="BCC1372" i="9"/>
  <c r="BCD1372" i="9"/>
  <c r="BCE1372" i="9"/>
  <c r="BCF1372" i="9"/>
  <c r="BCG1372" i="9"/>
  <c r="BCH1372" i="9"/>
  <c r="BCI1372" i="9"/>
  <c r="BCJ1372" i="9"/>
  <c r="BCK1372" i="9"/>
  <c r="BCL1372" i="9"/>
  <c r="BCM1372" i="9"/>
  <c r="BCN1372" i="9"/>
  <c r="BCO1372" i="9"/>
  <c r="BCP1372" i="9"/>
  <c r="BCQ1372" i="9"/>
  <c r="BCR1372" i="9"/>
  <c r="BCS1372" i="9"/>
  <c r="BCT1372" i="9"/>
  <c r="BCU1372" i="9"/>
  <c r="BCV1372" i="9"/>
  <c r="BCW1372" i="9"/>
  <c r="BCX1372" i="9"/>
  <c r="BCY1372" i="9"/>
  <c r="BCZ1372" i="9"/>
  <c r="BDA1372" i="9"/>
  <c r="BDB1372" i="9"/>
  <c r="BDC1372" i="9"/>
  <c r="BDD1372" i="9"/>
  <c r="BDE1372" i="9"/>
  <c r="BDF1372" i="9"/>
  <c r="BDG1372" i="9"/>
  <c r="BDH1372" i="9"/>
  <c r="BDI1372" i="9"/>
  <c r="BDJ1372" i="9"/>
  <c r="BDK1372" i="9"/>
  <c r="BDL1372" i="9"/>
  <c r="BDM1372" i="9"/>
  <c r="BDN1372" i="9"/>
  <c r="BDO1372" i="9"/>
  <c r="BDP1372" i="9"/>
  <c r="BDQ1372" i="9"/>
  <c r="BDR1372" i="9"/>
  <c r="BDS1372" i="9"/>
  <c r="BDT1372" i="9"/>
  <c r="BDU1372" i="9"/>
  <c r="BDV1372" i="9"/>
  <c r="BDW1372" i="9"/>
  <c r="BDX1372" i="9"/>
  <c r="BDY1372" i="9"/>
  <c r="BDZ1372" i="9"/>
  <c r="BEA1372" i="9"/>
  <c r="BEB1372" i="9"/>
  <c r="BEC1372" i="9"/>
  <c r="BED1372" i="9"/>
  <c r="BEE1372" i="9"/>
  <c r="BEF1372" i="9"/>
  <c r="BEG1372" i="9"/>
  <c r="BEH1372" i="9"/>
  <c r="BEI1372" i="9"/>
  <c r="BEJ1372" i="9"/>
  <c r="BEK1372" i="9"/>
  <c r="BEL1372" i="9"/>
  <c r="BEM1372" i="9"/>
  <c r="BEN1372" i="9"/>
  <c r="BEO1372" i="9"/>
  <c r="BEP1372" i="9"/>
  <c r="BEQ1372" i="9"/>
  <c r="BER1372" i="9"/>
  <c r="BES1372" i="9"/>
  <c r="BET1372" i="9"/>
  <c r="BEU1372" i="9"/>
  <c r="BEV1372" i="9"/>
  <c r="BEW1372" i="9"/>
  <c r="BEX1372" i="9"/>
  <c r="BEY1372" i="9"/>
  <c r="BEZ1372" i="9"/>
  <c r="BFA1372" i="9"/>
  <c r="BFB1372" i="9"/>
  <c r="BFC1372" i="9"/>
  <c r="BFD1372" i="9"/>
  <c r="BFE1372" i="9"/>
  <c r="BFF1372" i="9"/>
  <c r="BFG1372" i="9"/>
  <c r="BFH1372" i="9"/>
  <c r="BFI1372" i="9"/>
  <c r="BFJ1372" i="9"/>
  <c r="BFK1372" i="9"/>
  <c r="BFL1372" i="9"/>
  <c r="BFM1372" i="9"/>
  <c r="BFN1372" i="9"/>
  <c r="BFO1372" i="9"/>
  <c r="BFP1372" i="9"/>
  <c r="BFQ1372" i="9"/>
  <c r="BFR1372" i="9"/>
  <c r="BFS1372" i="9"/>
  <c r="BFT1372" i="9"/>
  <c r="BFU1372" i="9"/>
  <c r="BFV1372" i="9"/>
  <c r="BFW1372" i="9"/>
  <c r="BFX1372" i="9"/>
  <c r="BFY1372" i="9"/>
  <c r="BFZ1372" i="9"/>
  <c r="BGA1372" i="9"/>
  <c r="BGB1372" i="9"/>
  <c r="BGC1372" i="9"/>
  <c r="BGD1372" i="9"/>
  <c r="BGE1372" i="9"/>
  <c r="BGF1372" i="9"/>
  <c r="BGG1372" i="9"/>
  <c r="BGH1372" i="9"/>
  <c r="BGI1372" i="9"/>
  <c r="BGJ1372" i="9"/>
  <c r="BGK1372" i="9"/>
  <c r="BGL1372" i="9"/>
  <c r="BGM1372" i="9"/>
  <c r="BGN1372" i="9"/>
  <c r="BGO1372" i="9"/>
  <c r="BGP1372" i="9"/>
  <c r="BGQ1372" i="9"/>
  <c r="BGR1372" i="9"/>
  <c r="BGS1372" i="9"/>
  <c r="BGT1372" i="9"/>
  <c r="BGU1372" i="9"/>
  <c r="BGV1372" i="9"/>
  <c r="BGW1372" i="9"/>
  <c r="BGX1372" i="9"/>
  <c r="BGY1372" i="9"/>
  <c r="BGZ1372" i="9"/>
  <c r="BHA1372" i="9"/>
  <c r="BHB1372" i="9"/>
  <c r="BHC1372" i="9"/>
  <c r="BHD1372" i="9"/>
  <c r="BHE1372" i="9"/>
  <c r="BHF1372" i="9"/>
  <c r="BHG1372" i="9"/>
  <c r="BHH1372" i="9"/>
  <c r="BHI1372" i="9"/>
  <c r="BHJ1372" i="9"/>
  <c r="BHK1372" i="9"/>
  <c r="BHL1372" i="9"/>
  <c r="BHM1372" i="9"/>
  <c r="BHN1372" i="9"/>
  <c r="BHO1372" i="9"/>
  <c r="BHP1372" i="9"/>
  <c r="BHQ1372" i="9"/>
  <c r="BHR1372" i="9"/>
  <c r="BHS1372" i="9"/>
  <c r="BHT1372" i="9"/>
  <c r="BHU1372" i="9"/>
  <c r="BHV1372" i="9"/>
  <c r="BHW1372" i="9"/>
  <c r="BHX1372" i="9"/>
  <c r="BHY1372" i="9"/>
  <c r="BHZ1372" i="9"/>
  <c r="BIA1372" i="9"/>
  <c r="BIB1372" i="9"/>
  <c r="BIC1372" i="9"/>
  <c r="BID1372" i="9"/>
  <c r="BIE1372" i="9"/>
  <c r="BIF1372" i="9"/>
  <c r="BIG1372" i="9"/>
  <c r="BIH1372" i="9"/>
  <c r="BII1372" i="9"/>
  <c r="BIJ1372" i="9"/>
  <c r="BIK1372" i="9"/>
  <c r="BIL1372" i="9"/>
  <c r="BIM1372" i="9"/>
  <c r="BIN1372" i="9"/>
  <c r="BIO1372" i="9"/>
  <c r="BIP1372" i="9"/>
  <c r="BIQ1372" i="9"/>
  <c r="BIR1372" i="9"/>
  <c r="BIS1372" i="9"/>
  <c r="BIT1372" i="9"/>
  <c r="BIU1372" i="9"/>
  <c r="BIV1372" i="9"/>
  <c r="AFQ1373" i="9"/>
  <c r="AFR1373" i="9"/>
  <c r="AFS1373" i="9"/>
  <c r="AFT1373" i="9"/>
  <c r="AFU1373" i="9"/>
  <c r="AFV1373" i="9"/>
  <c r="AFW1373" i="9"/>
  <c r="AFX1373" i="9"/>
  <c r="AFY1373" i="9"/>
  <c r="AFZ1373" i="9"/>
  <c r="AGA1373" i="9"/>
  <c r="AGB1373" i="9"/>
  <c r="AGC1373" i="9"/>
  <c r="AGD1373" i="9"/>
  <c r="AGE1373" i="9"/>
  <c r="AGF1373" i="9"/>
  <c r="AGG1373" i="9"/>
  <c r="AGH1373" i="9"/>
  <c r="AGI1373" i="9"/>
  <c r="AGJ1373" i="9"/>
  <c r="AGK1373" i="9"/>
  <c r="AGL1373" i="9"/>
  <c r="AGM1373" i="9"/>
  <c r="AGN1373" i="9"/>
  <c r="AGO1373" i="9"/>
  <c r="AGP1373" i="9"/>
  <c r="AGQ1373" i="9"/>
  <c r="AGR1373" i="9"/>
  <c r="AGS1373" i="9"/>
  <c r="AGT1373" i="9"/>
  <c r="AGU1373" i="9"/>
  <c r="AGV1373" i="9"/>
  <c r="AGW1373" i="9"/>
  <c r="AGX1373" i="9"/>
  <c r="AGY1373" i="9"/>
  <c r="AGZ1373" i="9"/>
  <c r="AHA1373" i="9"/>
  <c r="AHB1373" i="9"/>
  <c r="AHC1373" i="9"/>
  <c r="AHD1373" i="9"/>
  <c r="AHE1373" i="9"/>
  <c r="AHF1373" i="9"/>
  <c r="AHG1373" i="9"/>
  <c r="AHH1373" i="9"/>
  <c r="AHI1373" i="9"/>
  <c r="AHJ1373" i="9"/>
  <c r="AHK1373" i="9"/>
  <c r="AHL1373" i="9"/>
  <c r="AHM1373" i="9"/>
  <c r="AHN1373" i="9"/>
  <c r="AHO1373" i="9"/>
  <c r="AHP1373" i="9"/>
  <c r="AHQ1373" i="9"/>
  <c r="AHR1373" i="9"/>
  <c r="AHS1373" i="9"/>
  <c r="AHT1373" i="9"/>
  <c r="AHU1373" i="9"/>
  <c r="AHV1373" i="9"/>
  <c r="AHW1373" i="9"/>
  <c r="AHX1373" i="9"/>
  <c r="AHY1373" i="9"/>
  <c r="AHZ1373" i="9"/>
  <c r="AIA1373" i="9"/>
  <c r="AIB1373" i="9"/>
  <c r="AIC1373" i="9"/>
  <c r="AID1373" i="9"/>
  <c r="AIE1373" i="9"/>
  <c r="AIF1373" i="9"/>
  <c r="AIG1373" i="9"/>
  <c r="AIH1373" i="9"/>
  <c r="AII1373" i="9"/>
  <c r="AIJ1373" i="9"/>
  <c r="AIK1373" i="9"/>
  <c r="AIL1373" i="9"/>
  <c r="AIM1373" i="9"/>
  <c r="AIN1373" i="9"/>
  <c r="AIO1373" i="9"/>
  <c r="AIP1373" i="9"/>
  <c r="AIQ1373" i="9"/>
  <c r="AIR1373" i="9"/>
  <c r="AIS1373" i="9"/>
  <c r="AIT1373" i="9"/>
  <c r="AIU1373" i="9"/>
  <c r="AIV1373" i="9"/>
  <c r="AIW1373" i="9"/>
  <c r="AIX1373" i="9"/>
  <c r="AIY1373" i="9"/>
  <c r="AIZ1373" i="9"/>
  <c r="AJA1373" i="9"/>
  <c r="AJB1373" i="9"/>
  <c r="AJC1373" i="9"/>
  <c r="AJD1373" i="9"/>
  <c r="AJE1373" i="9"/>
  <c r="AJF1373" i="9"/>
  <c r="AJG1373" i="9"/>
  <c r="AJH1373" i="9"/>
  <c r="AJI1373" i="9"/>
  <c r="AJJ1373" i="9"/>
  <c r="AJK1373" i="9"/>
  <c r="AJL1373" i="9"/>
  <c r="AJM1373" i="9"/>
  <c r="AJN1373" i="9"/>
  <c r="AJO1373" i="9"/>
  <c r="AJP1373" i="9"/>
  <c r="AJQ1373" i="9"/>
  <c r="AJR1373" i="9"/>
  <c r="AJS1373" i="9"/>
  <c r="AJT1373" i="9"/>
  <c r="AJU1373" i="9"/>
  <c r="AJV1373" i="9"/>
  <c r="AJW1373" i="9"/>
  <c r="AJX1373" i="9"/>
  <c r="AJY1373" i="9"/>
  <c r="AJZ1373" i="9"/>
  <c r="AKA1373" i="9"/>
  <c r="AKB1373" i="9"/>
  <c r="AKC1373" i="9"/>
  <c r="AKD1373" i="9"/>
  <c r="AKE1373" i="9"/>
  <c r="AKF1373" i="9"/>
  <c r="AKG1373" i="9"/>
  <c r="AKH1373" i="9"/>
  <c r="AKI1373" i="9"/>
  <c r="AKJ1373" i="9"/>
  <c r="AKK1373" i="9"/>
  <c r="AKL1373" i="9"/>
  <c r="AKM1373" i="9"/>
  <c r="AKN1373" i="9"/>
  <c r="AKO1373" i="9"/>
  <c r="AKP1373" i="9"/>
  <c r="AKQ1373" i="9"/>
  <c r="AKR1373" i="9"/>
  <c r="AKS1373" i="9"/>
  <c r="AKT1373" i="9"/>
  <c r="AKU1373" i="9"/>
  <c r="AKV1373" i="9"/>
  <c r="AKW1373" i="9"/>
  <c r="AKX1373" i="9"/>
  <c r="AKY1373" i="9"/>
  <c r="AKZ1373" i="9"/>
  <c r="ALA1373" i="9"/>
  <c r="ALB1373" i="9"/>
  <c r="ALC1373" i="9"/>
  <c r="ALD1373" i="9"/>
  <c r="ALE1373" i="9"/>
  <c r="ALF1373" i="9"/>
  <c r="ALG1373" i="9"/>
  <c r="ALH1373" i="9"/>
  <c r="ALI1373" i="9"/>
  <c r="ALJ1373" i="9"/>
  <c r="ALK1373" i="9"/>
  <c r="ALL1373" i="9"/>
  <c r="ALM1373" i="9"/>
  <c r="ALN1373" i="9"/>
  <c r="ALO1373" i="9"/>
  <c r="ALP1373" i="9"/>
  <c r="ALQ1373" i="9"/>
  <c r="ALR1373" i="9"/>
  <c r="ALS1373" i="9"/>
  <c r="ALT1373" i="9"/>
  <c r="ALU1373" i="9"/>
  <c r="ALV1373" i="9"/>
  <c r="ALW1373" i="9"/>
  <c r="ALX1373" i="9"/>
  <c r="ALY1373" i="9"/>
  <c r="ALZ1373" i="9"/>
  <c r="AMA1373" i="9"/>
  <c r="AMB1373" i="9"/>
  <c r="AMC1373" i="9"/>
  <c r="AMD1373" i="9"/>
  <c r="AME1373" i="9"/>
  <c r="AMF1373" i="9"/>
  <c r="AMG1373" i="9"/>
  <c r="AMH1373" i="9"/>
  <c r="AMI1373" i="9"/>
  <c r="AMJ1373" i="9"/>
  <c r="AMK1373" i="9"/>
  <c r="AML1373" i="9"/>
  <c r="AMM1373" i="9"/>
  <c r="AMN1373" i="9"/>
  <c r="AMO1373" i="9"/>
  <c r="AMP1373" i="9"/>
  <c r="AMQ1373" i="9"/>
  <c r="AMR1373" i="9"/>
  <c r="AMS1373" i="9"/>
  <c r="AMT1373" i="9"/>
  <c r="AMU1373" i="9"/>
  <c r="AMV1373" i="9"/>
  <c r="AMW1373" i="9"/>
  <c r="AMX1373" i="9"/>
  <c r="AMY1373" i="9"/>
  <c r="AMZ1373" i="9"/>
  <c r="ANA1373" i="9"/>
  <c r="ANB1373" i="9"/>
  <c r="ANC1373" i="9"/>
  <c r="AND1373" i="9"/>
  <c r="ANE1373" i="9"/>
  <c r="ANF1373" i="9"/>
  <c r="ANG1373" i="9"/>
  <c r="ANH1373" i="9"/>
  <c r="ANI1373" i="9"/>
  <c r="ANJ1373" i="9"/>
  <c r="ANK1373" i="9"/>
  <c r="ANL1373" i="9"/>
  <c r="ANM1373" i="9"/>
  <c r="ANN1373" i="9"/>
  <c r="ANO1373" i="9"/>
  <c r="ANP1373" i="9"/>
  <c r="ANQ1373" i="9"/>
  <c r="ANR1373" i="9"/>
  <c r="ANS1373" i="9"/>
  <c r="ANT1373" i="9"/>
  <c r="ANU1373" i="9"/>
  <c r="ANV1373" i="9"/>
  <c r="ANW1373" i="9"/>
  <c r="ANX1373" i="9"/>
  <c r="ANY1373" i="9"/>
  <c r="ANZ1373" i="9"/>
  <c r="AOA1373" i="9"/>
  <c r="AOB1373" i="9"/>
  <c r="AOC1373" i="9"/>
  <c r="AOD1373" i="9"/>
  <c r="AOE1373" i="9"/>
  <c r="AOF1373" i="9"/>
  <c r="AOG1373" i="9"/>
  <c r="AOH1373" i="9"/>
  <c r="AOI1373" i="9"/>
  <c r="AOJ1373" i="9"/>
  <c r="AOK1373" i="9"/>
  <c r="AOL1373" i="9"/>
  <c r="AOM1373" i="9"/>
  <c r="AON1373" i="9"/>
  <c r="AOO1373" i="9"/>
  <c r="AOP1373" i="9"/>
  <c r="AOQ1373" i="9"/>
  <c r="AOR1373" i="9"/>
  <c r="AOS1373" i="9"/>
  <c r="AOT1373" i="9"/>
  <c r="AOU1373" i="9"/>
  <c r="AOV1373" i="9"/>
  <c r="AOW1373" i="9"/>
  <c r="AOX1373" i="9"/>
  <c r="AOY1373" i="9"/>
  <c r="AOZ1373" i="9"/>
  <c r="APA1373" i="9"/>
  <c r="APB1373" i="9"/>
  <c r="APC1373" i="9"/>
  <c r="APD1373" i="9"/>
  <c r="APE1373" i="9"/>
  <c r="APF1373" i="9"/>
  <c r="APG1373" i="9"/>
  <c r="APH1373" i="9"/>
  <c r="API1373" i="9"/>
  <c r="APJ1373" i="9"/>
  <c r="APK1373" i="9"/>
  <c r="APL1373" i="9"/>
  <c r="APM1373" i="9"/>
  <c r="APN1373" i="9"/>
  <c r="APO1373" i="9"/>
  <c r="APP1373" i="9"/>
  <c r="APQ1373" i="9"/>
  <c r="APR1373" i="9"/>
  <c r="APS1373" i="9"/>
  <c r="APT1373" i="9"/>
  <c r="APU1373" i="9"/>
  <c r="APV1373" i="9"/>
  <c r="APW1373" i="9"/>
  <c r="APX1373" i="9"/>
  <c r="APY1373" i="9"/>
  <c r="APZ1373" i="9"/>
  <c r="AQA1373" i="9"/>
  <c r="AQB1373" i="9"/>
  <c r="AQC1373" i="9"/>
  <c r="AQD1373" i="9"/>
  <c r="AQE1373" i="9"/>
  <c r="AQF1373" i="9"/>
  <c r="AQG1373" i="9"/>
  <c r="AQH1373" i="9"/>
  <c r="AQI1373" i="9"/>
  <c r="AQJ1373" i="9"/>
  <c r="AQK1373" i="9"/>
  <c r="AQL1373" i="9"/>
  <c r="AQM1373" i="9"/>
  <c r="AQN1373" i="9"/>
  <c r="AQO1373" i="9"/>
  <c r="AQP1373" i="9"/>
  <c r="AQQ1373" i="9"/>
  <c r="AQR1373" i="9"/>
  <c r="AQS1373" i="9"/>
  <c r="AQT1373" i="9"/>
  <c r="AQU1373" i="9"/>
  <c r="AQV1373" i="9"/>
  <c r="AQW1373" i="9"/>
  <c r="AQX1373" i="9"/>
  <c r="AQY1373" i="9"/>
  <c r="AQZ1373" i="9"/>
  <c r="ARA1373" i="9"/>
  <c r="ARB1373" i="9"/>
  <c r="ARC1373" i="9"/>
  <c r="ARD1373" i="9"/>
  <c r="ARE1373" i="9"/>
  <c r="ARF1373" i="9"/>
  <c r="ARG1373" i="9"/>
  <c r="ARH1373" i="9"/>
  <c r="ARI1373" i="9"/>
  <c r="ARJ1373" i="9"/>
  <c r="ARK1373" i="9"/>
  <c r="ARL1373" i="9"/>
  <c r="ARM1373" i="9"/>
  <c r="ARN1373" i="9"/>
  <c r="ARO1373" i="9"/>
  <c r="ARP1373" i="9"/>
  <c r="ARQ1373" i="9"/>
  <c r="ARR1373" i="9"/>
  <c r="ARS1373" i="9"/>
  <c r="ART1373" i="9"/>
  <c r="ARU1373" i="9"/>
  <c r="ARV1373" i="9"/>
  <c r="ARW1373" i="9"/>
  <c r="ARX1373" i="9"/>
  <c r="ARY1373" i="9"/>
  <c r="ARZ1373" i="9"/>
  <c r="ASA1373" i="9"/>
  <c r="ASB1373" i="9"/>
  <c r="ASC1373" i="9"/>
  <c r="ASD1373" i="9"/>
  <c r="ASE1373" i="9"/>
  <c r="ASF1373" i="9"/>
  <c r="ASG1373" i="9"/>
  <c r="ASH1373" i="9"/>
  <c r="ASI1373" i="9"/>
  <c r="ASJ1373" i="9"/>
  <c r="ASK1373" i="9"/>
  <c r="ASL1373" i="9"/>
  <c r="ASM1373" i="9"/>
  <c r="ASN1373" i="9"/>
  <c r="ASO1373" i="9"/>
  <c r="ASP1373" i="9"/>
  <c r="ASQ1373" i="9"/>
  <c r="ASR1373" i="9"/>
  <c r="ASS1373" i="9"/>
  <c r="AST1373" i="9"/>
  <c r="ASU1373" i="9"/>
  <c r="ASV1373" i="9"/>
  <c r="ASW1373" i="9"/>
  <c r="ASX1373" i="9"/>
  <c r="ASY1373" i="9"/>
  <c r="ASZ1373" i="9"/>
  <c r="ATA1373" i="9"/>
  <c r="ATB1373" i="9"/>
  <c r="ATC1373" i="9"/>
  <c r="ATD1373" i="9"/>
  <c r="ATE1373" i="9"/>
  <c r="ATF1373" i="9"/>
  <c r="ATG1373" i="9"/>
  <c r="ATH1373" i="9"/>
  <c r="ATI1373" i="9"/>
  <c r="ATJ1373" i="9"/>
  <c r="ATK1373" i="9"/>
  <c r="ATL1373" i="9"/>
  <c r="ATM1373" i="9"/>
  <c r="ATN1373" i="9"/>
  <c r="ATO1373" i="9"/>
  <c r="ATP1373" i="9"/>
  <c r="ATQ1373" i="9"/>
  <c r="ATR1373" i="9"/>
  <c r="ATS1373" i="9"/>
  <c r="ATT1373" i="9"/>
  <c r="ATU1373" i="9"/>
  <c r="ATV1373" i="9"/>
  <c r="ATW1373" i="9"/>
  <c r="ATX1373" i="9"/>
  <c r="ATY1373" i="9"/>
  <c r="ATZ1373" i="9"/>
  <c r="AUA1373" i="9"/>
  <c r="AUB1373" i="9"/>
  <c r="AUC1373" i="9"/>
  <c r="AUD1373" i="9"/>
  <c r="AUE1373" i="9"/>
  <c r="AUF1373" i="9"/>
  <c r="AUG1373" i="9"/>
  <c r="AUH1373" i="9"/>
  <c r="AUI1373" i="9"/>
  <c r="AUJ1373" i="9"/>
  <c r="AUK1373" i="9"/>
  <c r="AUL1373" i="9"/>
  <c r="AUM1373" i="9"/>
  <c r="AUN1373" i="9"/>
  <c r="AUO1373" i="9"/>
  <c r="AUP1373" i="9"/>
  <c r="AUQ1373" i="9"/>
  <c r="AUR1373" i="9"/>
  <c r="AUS1373" i="9"/>
  <c r="AUT1373" i="9"/>
  <c r="AUU1373" i="9"/>
  <c r="AUV1373" i="9"/>
  <c r="AUW1373" i="9"/>
  <c r="AUX1373" i="9"/>
  <c r="AUY1373" i="9"/>
  <c r="AUZ1373" i="9"/>
  <c r="AVA1373" i="9"/>
  <c r="AVB1373" i="9"/>
  <c r="AVC1373" i="9"/>
  <c r="AVD1373" i="9"/>
  <c r="AVE1373" i="9"/>
  <c r="AVF1373" i="9"/>
  <c r="AVG1373" i="9"/>
  <c r="AVH1373" i="9"/>
  <c r="AVI1373" i="9"/>
  <c r="AVJ1373" i="9"/>
  <c r="AVK1373" i="9"/>
  <c r="AVL1373" i="9"/>
  <c r="AVM1373" i="9"/>
  <c r="AVN1373" i="9"/>
  <c r="AVO1373" i="9"/>
  <c r="AVP1373" i="9"/>
  <c r="AVQ1373" i="9"/>
  <c r="AVR1373" i="9"/>
  <c r="AVS1373" i="9"/>
  <c r="AVT1373" i="9"/>
  <c r="AVU1373" i="9"/>
  <c r="AVV1373" i="9"/>
  <c r="AVW1373" i="9"/>
  <c r="AVX1373" i="9"/>
  <c r="AVY1373" i="9"/>
  <c r="AVZ1373" i="9"/>
  <c r="AWA1373" i="9"/>
  <c r="AWB1373" i="9"/>
  <c r="AWC1373" i="9"/>
  <c r="AWD1373" i="9"/>
  <c r="AWE1373" i="9"/>
  <c r="AWF1373" i="9"/>
  <c r="AWG1373" i="9"/>
  <c r="AWH1373" i="9"/>
  <c r="AWI1373" i="9"/>
  <c r="AWJ1373" i="9"/>
  <c r="AWK1373" i="9"/>
  <c r="AWL1373" i="9"/>
  <c r="AWM1373" i="9"/>
  <c r="AWN1373" i="9"/>
  <c r="AWO1373" i="9"/>
  <c r="AWP1373" i="9"/>
  <c r="AWQ1373" i="9"/>
  <c r="AWR1373" i="9"/>
  <c r="AWS1373" i="9"/>
  <c r="AWT1373" i="9"/>
  <c r="AWU1373" i="9"/>
  <c r="AWV1373" i="9"/>
  <c r="AWW1373" i="9"/>
  <c r="AWX1373" i="9"/>
  <c r="AWY1373" i="9"/>
  <c r="AWZ1373" i="9"/>
  <c r="AXA1373" i="9"/>
  <c r="AXB1373" i="9"/>
  <c r="AXC1373" i="9"/>
  <c r="AXD1373" i="9"/>
  <c r="AXE1373" i="9"/>
  <c r="AXF1373" i="9"/>
  <c r="AXG1373" i="9"/>
  <c r="AXH1373" i="9"/>
  <c r="AXI1373" i="9"/>
  <c r="AXJ1373" i="9"/>
  <c r="AXK1373" i="9"/>
  <c r="AXL1373" i="9"/>
  <c r="AXM1373" i="9"/>
  <c r="AXN1373" i="9"/>
  <c r="AXO1373" i="9"/>
  <c r="AXP1373" i="9"/>
  <c r="AXQ1373" i="9"/>
  <c r="AXR1373" i="9"/>
  <c r="AXS1373" i="9"/>
  <c r="AXT1373" i="9"/>
  <c r="AXU1373" i="9"/>
  <c r="AXV1373" i="9"/>
  <c r="AXW1373" i="9"/>
  <c r="AXX1373" i="9"/>
  <c r="AXY1373" i="9"/>
  <c r="AXZ1373" i="9"/>
  <c r="AYA1373" i="9"/>
  <c r="AYB1373" i="9"/>
  <c r="AYC1373" i="9"/>
  <c r="AYD1373" i="9"/>
  <c r="AYE1373" i="9"/>
  <c r="AYF1373" i="9"/>
  <c r="AYG1373" i="9"/>
  <c r="AYH1373" i="9"/>
  <c r="AYI1373" i="9"/>
  <c r="AYJ1373" i="9"/>
  <c r="AYK1373" i="9"/>
  <c r="AYL1373" i="9"/>
  <c r="AYM1373" i="9"/>
  <c r="AYN1373" i="9"/>
  <c r="AYO1373" i="9"/>
  <c r="AYP1373" i="9"/>
  <c r="AYQ1373" i="9"/>
  <c r="AYR1373" i="9"/>
  <c r="AYS1373" i="9"/>
  <c r="AYT1373" i="9"/>
  <c r="AYU1373" i="9"/>
  <c r="AYV1373" i="9"/>
  <c r="AYW1373" i="9"/>
  <c r="AYX1373" i="9"/>
  <c r="AYY1373" i="9"/>
  <c r="AYZ1373" i="9"/>
  <c r="AZA1373" i="9"/>
  <c r="AZB1373" i="9"/>
  <c r="AZC1373" i="9"/>
  <c r="AZD1373" i="9"/>
  <c r="AZE1373" i="9"/>
  <c r="AZF1373" i="9"/>
  <c r="AZG1373" i="9"/>
  <c r="AZH1373" i="9"/>
  <c r="AZI1373" i="9"/>
  <c r="AZJ1373" i="9"/>
  <c r="AZK1373" i="9"/>
  <c r="AZL1373" i="9"/>
  <c r="AZM1373" i="9"/>
  <c r="AZN1373" i="9"/>
  <c r="AZO1373" i="9"/>
  <c r="AZP1373" i="9"/>
  <c r="AZQ1373" i="9"/>
  <c r="AZR1373" i="9"/>
  <c r="AZS1373" i="9"/>
  <c r="AZT1373" i="9"/>
  <c r="AZU1373" i="9"/>
  <c r="AZV1373" i="9"/>
  <c r="AZW1373" i="9"/>
  <c r="AZX1373" i="9"/>
  <c r="AZY1373" i="9"/>
  <c r="AZZ1373" i="9"/>
  <c r="BAA1373" i="9"/>
  <c r="BAB1373" i="9"/>
  <c r="BAC1373" i="9"/>
  <c r="BAD1373" i="9"/>
  <c r="BAE1373" i="9"/>
  <c r="BAF1373" i="9"/>
  <c r="BAG1373" i="9"/>
  <c r="BAH1373" i="9"/>
  <c r="BAI1373" i="9"/>
  <c r="BAJ1373" i="9"/>
  <c r="BAK1373" i="9"/>
  <c r="BAL1373" i="9"/>
  <c r="BAM1373" i="9"/>
  <c r="BAN1373" i="9"/>
  <c r="BAO1373" i="9"/>
  <c r="BAP1373" i="9"/>
  <c r="BAQ1373" i="9"/>
  <c r="BAR1373" i="9"/>
  <c r="BAS1373" i="9"/>
  <c r="BAT1373" i="9"/>
  <c r="BAU1373" i="9"/>
  <c r="BAV1373" i="9"/>
  <c r="BAW1373" i="9"/>
  <c r="BAX1373" i="9"/>
  <c r="BAY1373" i="9"/>
  <c r="BAZ1373" i="9"/>
  <c r="BBA1373" i="9"/>
  <c r="BBB1373" i="9"/>
  <c r="BBC1373" i="9"/>
  <c r="BBD1373" i="9"/>
  <c r="BBE1373" i="9"/>
  <c r="BBF1373" i="9"/>
  <c r="BBG1373" i="9"/>
  <c r="BBH1373" i="9"/>
  <c r="BBI1373" i="9"/>
  <c r="BBJ1373" i="9"/>
  <c r="BBK1373" i="9"/>
  <c r="BBL1373" i="9"/>
  <c r="BBM1373" i="9"/>
  <c r="BBN1373" i="9"/>
  <c r="BBO1373" i="9"/>
  <c r="BBP1373" i="9"/>
  <c r="BBQ1373" i="9"/>
  <c r="BBR1373" i="9"/>
  <c r="BBS1373" i="9"/>
  <c r="BBT1373" i="9"/>
  <c r="BBU1373" i="9"/>
  <c r="BBV1373" i="9"/>
  <c r="BBW1373" i="9"/>
  <c r="BBX1373" i="9"/>
  <c r="BBY1373" i="9"/>
  <c r="BBZ1373" i="9"/>
  <c r="BCA1373" i="9"/>
  <c r="BCB1373" i="9"/>
  <c r="BCC1373" i="9"/>
  <c r="BCD1373" i="9"/>
  <c r="BCE1373" i="9"/>
  <c r="BCF1373" i="9"/>
  <c r="BCG1373" i="9"/>
  <c r="BCH1373" i="9"/>
  <c r="BCI1373" i="9"/>
  <c r="BCJ1373" i="9"/>
  <c r="BCK1373" i="9"/>
  <c r="BCL1373" i="9"/>
  <c r="BCM1373" i="9"/>
  <c r="BCN1373" i="9"/>
  <c r="BCO1373" i="9"/>
  <c r="BCP1373" i="9"/>
  <c r="BCQ1373" i="9"/>
  <c r="BCR1373" i="9"/>
  <c r="BCS1373" i="9"/>
  <c r="BCT1373" i="9"/>
  <c r="BCU1373" i="9"/>
  <c r="BCV1373" i="9"/>
  <c r="BCW1373" i="9"/>
  <c r="BCX1373" i="9"/>
  <c r="BCY1373" i="9"/>
  <c r="BCZ1373" i="9"/>
  <c r="BDA1373" i="9"/>
  <c r="BDB1373" i="9"/>
  <c r="BDC1373" i="9"/>
  <c r="BDD1373" i="9"/>
  <c r="BDE1373" i="9"/>
  <c r="BDF1373" i="9"/>
  <c r="BDG1373" i="9"/>
  <c r="BDH1373" i="9"/>
  <c r="BDI1373" i="9"/>
  <c r="BDJ1373" i="9"/>
  <c r="BDK1373" i="9"/>
  <c r="BDL1373" i="9"/>
  <c r="BDM1373" i="9"/>
  <c r="BDN1373" i="9"/>
  <c r="BDO1373" i="9"/>
  <c r="BDP1373" i="9"/>
  <c r="BDQ1373" i="9"/>
  <c r="BDR1373" i="9"/>
  <c r="BDS1373" i="9"/>
  <c r="BDT1373" i="9"/>
  <c r="BDU1373" i="9"/>
  <c r="BDV1373" i="9"/>
  <c r="BDW1373" i="9"/>
  <c r="BDX1373" i="9"/>
  <c r="BDY1373" i="9"/>
  <c r="BDZ1373" i="9"/>
  <c r="BEA1373" i="9"/>
  <c r="BEB1373" i="9"/>
  <c r="BEC1373" i="9"/>
  <c r="BED1373" i="9"/>
  <c r="BEE1373" i="9"/>
  <c r="BEF1373" i="9"/>
  <c r="BEG1373" i="9"/>
  <c r="BEH1373" i="9"/>
  <c r="BEI1373" i="9"/>
  <c r="BEJ1373" i="9"/>
  <c r="BEK1373" i="9"/>
  <c r="BEL1373" i="9"/>
  <c r="BEM1373" i="9"/>
  <c r="BEN1373" i="9"/>
  <c r="BEO1373" i="9"/>
  <c r="BEP1373" i="9"/>
  <c r="BEQ1373" i="9"/>
  <c r="BER1373" i="9"/>
  <c r="BES1373" i="9"/>
  <c r="BET1373" i="9"/>
  <c r="BEU1373" i="9"/>
  <c r="BEV1373" i="9"/>
  <c r="BEW1373" i="9"/>
  <c r="BEX1373" i="9"/>
  <c r="BEY1373" i="9"/>
  <c r="BEZ1373" i="9"/>
  <c r="BFA1373" i="9"/>
  <c r="BFB1373" i="9"/>
  <c r="BFC1373" i="9"/>
  <c r="BFD1373" i="9"/>
  <c r="BFE1373" i="9"/>
  <c r="BFF1373" i="9"/>
  <c r="BFG1373" i="9"/>
  <c r="BFH1373" i="9"/>
  <c r="BFI1373" i="9"/>
  <c r="BFJ1373" i="9"/>
  <c r="BFK1373" i="9"/>
  <c r="BFL1373" i="9"/>
  <c r="BFM1373" i="9"/>
  <c r="BFN1373" i="9"/>
  <c r="BFO1373" i="9"/>
  <c r="BFP1373" i="9"/>
  <c r="BFQ1373" i="9"/>
  <c r="BFR1373" i="9"/>
  <c r="BFS1373" i="9"/>
  <c r="BFT1373" i="9"/>
  <c r="BFU1373" i="9"/>
  <c r="BFV1373" i="9"/>
  <c r="BFW1373" i="9"/>
  <c r="BFX1373" i="9"/>
  <c r="BFY1373" i="9"/>
  <c r="BFZ1373" i="9"/>
  <c r="BGA1373" i="9"/>
  <c r="BGB1373" i="9"/>
  <c r="BGC1373" i="9"/>
  <c r="BGD1373" i="9"/>
  <c r="BGE1373" i="9"/>
  <c r="BGF1373" i="9"/>
  <c r="BGG1373" i="9"/>
  <c r="BGH1373" i="9"/>
  <c r="BGI1373" i="9"/>
  <c r="BGJ1373" i="9"/>
  <c r="BGK1373" i="9"/>
  <c r="BGL1373" i="9"/>
  <c r="BGM1373" i="9"/>
  <c r="BGN1373" i="9"/>
  <c r="BGO1373" i="9"/>
  <c r="BGP1373" i="9"/>
  <c r="BGQ1373" i="9"/>
  <c r="BGR1373" i="9"/>
  <c r="BGS1373" i="9"/>
  <c r="BGT1373" i="9"/>
  <c r="BGU1373" i="9"/>
  <c r="BGV1373" i="9"/>
  <c r="BGW1373" i="9"/>
  <c r="BGX1373" i="9"/>
  <c r="BGY1373" i="9"/>
  <c r="BGZ1373" i="9"/>
  <c r="BHA1373" i="9"/>
  <c r="BHB1373" i="9"/>
  <c r="BHC1373" i="9"/>
  <c r="BHD1373" i="9"/>
  <c r="BHE1373" i="9"/>
  <c r="BHF1373" i="9"/>
  <c r="BHG1373" i="9"/>
  <c r="BHH1373" i="9"/>
  <c r="BHI1373" i="9"/>
  <c r="BHJ1373" i="9"/>
  <c r="BHK1373" i="9"/>
  <c r="BHL1373" i="9"/>
  <c r="BHM1373" i="9"/>
  <c r="BHN1373" i="9"/>
  <c r="BHO1373" i="9"/>
  <c r="BHP1373" i="9"/>
  <c r="BHQ1373" i="9"/>
  <c r="BHR1373" i="9"/>
  <c r="BHS1373" i="9"/>
  <c r="BHT1373" i="9"/>
  <c r="BHU1373" i="9"/>
  <c r="BHV1373" i="9"/>
  <c r="BHW1373" i="9"/>
  <c r="BHX1373" i="9"/>
  <c r="BHY1373" i="9"/>
  <c r="BHZ1373" i="9"/>
  <c r="BIA1373" i="9"/>
  <c r="BIB1373" i="9"/>
  <c r="BIC1373" i="9"/>
  <c r="BID1373" i="9"/>
  <c r="BIE1373" i="9"/>
  <c r="BIF1373" i="9"/>
  <c r="BIG1373" i="9"/>
  <c r="BIH1373" i="9"/>
  <c r="BII1373" i="9"/>
  <c r="BIJ1373" i="9"/>
  <c r="BIK1373" i="9"/>
  <c r="BIL1373" i="9"/>
  <c r="BIM1373" i="9"/>
  <c r="BIN1373" i="9"/>
  <c r="BIO1373" i="9"/>
  <c r="BIP1373" i="9"/>
  <c r="BIQ1373" i="9"/>
  <c r="BIR1373" i="9"/>
  <c r="BIS1373" i="9"/>
  <c r="BIT1373" i="9"/>
  <c r="BIU1373" i="9"/>
  <c r="BIV1373" i="9"/>
  <c r="AFQ1374" i="9"/>
  <c r="AFR1374" i="9"/>
  <c r="AFS1374" i="9"/>
  <c r="AFT1374" i="9"/>
  <c r="AFU1374" i="9"/>
  <c r="AFV1374" i="9"/>
  <c r="AFW1374" i="9"/>
  <c r="AFX1374" i="9"/>
  <c r="AFY1374" i="9"/>
  <c r="AFZ1374" i="9"/>
  <c r="AGA1374" i="9"/>
  <c r="AGB1374" i="9"/>
  <c r="AGC1374" i="9"/>
  <c r="AGD1374" i="9"/>
  <c r="AGE1374" i="9"/>
  <c r="AGF1374" i="9"/>
  <c r="AGG1374" i="9"/>
  <c r="AGH1374" i="9"/>
  <c r="AGI1374" i="9"/>
  <c r="AGJ1374" i="9"/>
  <c r="AGK1374" i="9"/>
  <c r="AGL1374" i="9"/>
  <c r="AGM1374" i="9"/>
  <c r="AGN1374" i="9"/>
  <c r="AGO1374" i="9"/>
  <c r="AGP1374" i="9"/>
  <c r="AGQ1374" i="9"/>
  <c r="AGR1374" i="9"/>
  <c r="AGS1374" i="9"/>
  <c r="AGT1374" i="9"/>
  <c r="AGU1374" i="9"/>
  <c r="AGV1374" i="9"/>
  <c r="AGW1374" i="9"/>
  <c r="AGX1374" i="9"/>
  <c r="AGY1374" i="9"/>
  <c r="AGZ1374" i="9"/>
  <c r="AHA1374" i="9"/>
  <c r="AHB1374" i="9"/>
  <c r="AHC1374" i="9"/>
  <c r="AHD1374" i="9"/>
  <c r="AHE1374" i="9"/>
  <c r="AHF1374" i="9"/>
  <c r="AHG1374" i="9"/>
  <c r="AHH1374" i="9"/>
  <c r="AHI1374" i="9"/>
  <c r="AHJ1374" i="9"/>
  <c r="AHK1374" i="9"/>
  <c r="AHL1374" i="9"/>
  <c r="AHM1374" i="9"/>
  <c r="AHN1374" i="9"/>
  <c r="AHO1374" i="9"/>
  <c r="AHP1374" i="9"/>
  <c r="AHQ1374" i="9"/>
  <c r="AHR1374" i="9"/>
  <c r="AHS1374" i="9"/>
  <c r="AHT1374" i="9"/>
  <c r="AHU1374" i="9"/>
  <c r="AHV1374" i="9"/>
  <c r="AHW1374" i="9"/>
  <c r="AHX1374" i="9"/>
  <c r="AHY1374" i="9"/>
  <c r="AHZ1374" i="9"/>
  <c r="AIA1374" i="9"/>
  <c r="AIB1374" i="9"/>
  <c r="AIC1374" i="9"/>
  <c r="AID1374" i="9"/>
  <c r="AIE1374" i="9"/>
  <c r="AIF1374" i="9"/>
  <c r="AIG1374" i="9"/>
  <c r="AIH1374" i="9"/>
  <c r="AII1374" i="9"/>
  <c r="AIJ1374" i="9"/>
  <c r="AIK1374" i="9"/>
  <c r="AIL1374" i="9"/>
  <c r="AIM1374" i="9"/>
  <c r="AIN1374" i="9"/>
  <c r="AIO1374" i="9"/>
  <c r="AIP1374" i="9"/>
  <c r="AIQ1374" i="9"/>
  <c r="AIR1374" i="9"/>
  <c r="AIS1374" i="9"/>
  <c r="AIT1374" i="9"/>
  <c r="AIU1374" i="9"/>
  <c r="AIV1374" i="9"/>
  <c r="AIW1374" i="9"/>
  <c r="AIX1374" i="9"/>
  <c r="AIY1374" i="9"/>
  <c r="AIZ1374" i="9"/>
  <c r="AJA1374" i="9"/>
  <c r="AJB1374" i="9"/>
  <c r="AJC1374" i="9"/>
  <c r="AJD1374" i="9"/>
  <c r="AJE1374" i="9"/>
  <c r="AJF1374" i="9"/>
  <c r="AJG1374" i="9"/>
  <c r="AJH1374" i="9"/>
  <c r="AJI1374" i="9"/>
  <c r="AJJ1374" i="9"/>
  <c r="AJK1374" i="9"/>
  <c r="AJL1374" i="9"/>
  <c r="AJM1374" i="9"/>
  <c r="AJN1374" i="9"/>
  <c r="AJO1374" i="9"/>
  <c r="AJP1374" i="9"/>
  <c r="AJQ1374" i="9"/>
  <c r="AJR1374" i="9"/>
  <c r="AJS1374" i="9"/>
  <c r="AJT1374" i="9"/>
  <c r="AJU1374" i="9"/>
  <c r="AJV1374" i="9"/>
  <c r="AJW1374" i="9"/>
  <c r="AJX1374" i="9"/>
  <c r="AJY1374" i="9"/>
  <c r="AJZ1374" i="9"/>
  <c r="AKA1374" i="9"/>
  <c r="AKB1374" i="9"/>
  <c r="AKC1374" i="9"/>
  <c r="AKD1374" i="9"/>
  <c r="AKE1374" i="9"/>
  <c r="AKF1374" i="9"/>
  <c r="AKG1374" i="9"/>
  <c r="AKH1374" i="9"/>
  <c r="AKI1374" i="9"/>
  <c r="AKJ1374" i="9"/>
  <c r="AKK1374" i="9"/>
  <c r="AKL1374" i="9"/>
  <c r="AKM1374" i="9"/>
  <c r="AKN1374" i="9"/>
  <c r="AKO1374" i="9"/>
  <c r="AKP1374" i="9"/>
  <c r="AKQ1374" i="9"/>
  <c r="AKR1374" i="9"/>
  <c r="AKS1374" i="9"/>
  <c r="AKT1374" i="9"/>
  <c r="AKU1374" i="9"/>
  <c r="AKV1374" i="9"/>
  <c r="AKW1374" i="9"/>
  <c r="AKX1374" i="9"/>
  <c r="AKY1374" i="9"/>
  <c r="AKZ1374" i="9"/>
  <c r="ALA1374" i="9"/>
  <c r="ALB1374" i="9"/>
  <c r="ALC1374" i="9"/>
  <c r="ALD1374" i="9"/>
  <c r="ALE1374" i="9"/>
  <c r="ALF1374" i="9"/>
  <c r="ALG1374" i="9"/>
  <c r="ALH1374" i="9"/>
  <c r="ALI1374" i="9"/>
  <c r="ALJ1374" i="9"/>
  <c r="ALK1374" i="9"/>
  <c r="ALL1374" i="9"/>
  <c r="ALM1374" i="9"/>
  <c r="ALN1374" i="9"/>
  <c r="ALO1374" i="9"/>
  <c r="ALP1374" i="9"/>
  <c r="ALQ1374" i="9"/>
  <c r="ALR1374" i="9"/>
  <c r="ALS1374" i="9"/>
  <c r="ALT1374" i="9"/>
  <c r="ALU1374" i="9"/>
  <c r="ALV1374" i="9"/>
  <c r="ALW1374" i="9"/>
  <c r="ALX1374" i="9"/>
  <c r="ALY1374" i="9"/>
  <c r="ALZ1374" i="9"/>
  <c r="AMA1374" i="9"/>
  <c r="AMB1374" i="9"/>
  <c r="AMC1374" i="9"/>
  <c r="AMD1374" i="9"/>
  <c r="AME1374" i="9"/>
  <c r="AMF1374" i="9"/>
  <c r="AMG1374" i="9"/>
  <c r="AMH1374" i="9"/>
  <c r="AMI1374" i="9"/>
  <c r="AMJ1374" i="9"/>
  <c r="AMK1374" i="9"/>
  <c r="AML1374" i="9"/>
  <c r="AMM1374" i="9"/>
  <c r="AMN1374" i="9"/>
  <c r="AMO1374" i="9"/>
  <c r="AMP1374" i="9"/>
  <c r="AMQ1374" i="9"/>
  <c r="AMR1374" i="9"/>
  <c r="AMS1374" i="9"/>
  <c r="AMT1374" i="9"/>
  <c r="AMU1374" i="9"/>
  <c r="AMV1374" i="9"/>
  <c r="AMW1374" i="9"/>
  <c r="AMX1374" i="9"/>
  <c r="AMY1374" i="9"/>
  <c r="AMZ1374" i="9"/>
  <c r="ANA1374" i="9"/>
  <c r="ANB1374" i="9"/>
  <c r="ANC1374" i="9"/>
  <c r="AND1374" i="9"/>
  <c r="ANE1374" i="9"/>
  <c r="ANF1374" i="9"/>
  <c r="ANG1374" i="9"/>
  <c r="ANH1374" i="9"/>
  <c r="ANI1374" i="9"/>
  <c r="ANJ1374" i="9"/>
  <c r="ANK1374" i="9"/>
  <c r="ANL1374" i="9"/>
  <c r="ANM1374" i="9"/>
  <c r="ANN1374" i="9"/>
  <c r="ANO1374" i="9"/>
  <c r="ANP1374" i="9"/>
  <c r="ANQ1374" i="9"/>
  <c r="ANR1374" i="9"/>
  <c r="ANS1374" i="9"/>
  <c r="ANT1374" i="9"/>
  <c r="ANU1374" i="9"/>
  <c r="ANV1374" i="9"/>
  <c r="ANW1374" i="9"/>
  <c r="ANX1374" i="9"/>
  <c r="ANY1374" i="9"/>
  <c r="ANZ1374" i="9"/>
  <c r="AOA1374" i="9"/>
  <c r="AOB1374" i="9"/>
  <c r="AOC1374" i="9"/>
  <c r="AOD1374" i="9"/>
  <c r="AOE1374" i="9"/>
  <c r="AOF1374" i="9"/>
  <c r="AOG1374" i="9"/>
  <c r="AOH1374" i="9"/>
  <c r="AOI1374" i="9"/>
  <c r="AOJ1374" i="9"/>
  <c r="AOK1374" i="9"/>
  <c r="AOL1374" i="9"/>
  <c r="AOM1374" i="9"/>
  <c r="AON1374" i="9"/>
  <c r="AOO1374" i="9"/>
  <c r="AOP1374" i="9"/>
  <c r="AOQ1374" i="9"/>
  <c r="AOR1374" i="9"/>
  <c r="AOS1374" i="9"/>
  <c r="AOT1374" i="9"/>
  <c r="AOU1374" i="9"/>
  <c r="AOV1374" i="9"/>
  <c r="AOW1374" i="9"/>
  <c r="AOX1374" i="9"/>
  <c r="AOY1374" i="9"/>
  <c r="AOZ1374" i="9"/>
  <c r="APA1374" i="9"/>
  <c r="APB1374" i="9"/>
  <c r="APC1374" i="9"/>
  <c r="APD1374" i="9"/>
  <c r="APE1374" i="9"/>
  <c r="APF1374" i="9"/>
  <c r="APG1374" i="9"/>
  <c r="APH1374" i="9"/>
  <c r="API1374" i="9"/>
  <c r="APJ1374" i="9"/>
  <c r="APK1374" i="9"/>
  <c r="APL1374" i="9"/>
  <c r="APM1374" i="9"/>
  <c r="APN1374" i="9"/>
  <c r="APO1374" i="9"/>
  <c r="APP1374" i="9"/>
  <c r="APQ1374" i="9"/>
  <c r="APR1374" i="9"/>
  <c r="APS1374" i="9"/>
  <c r="APT1374" i="9"/>
  <c r="APU1374" i="9"/>
  <c r="APV1374" i="9"/>
  <c r="APW1374" i="9"/>
  <c r="APX1374" i="9"/>
  <c r="APY1374" i="9"/>
  <c r="APZ1374" i="9"/>
  <c r="AQA1374" i="9"/>
  <c r="AQB1374" i="9"/>
  <c r="AQC1374" i="9"/>
  <c r="AQD1374" i="9"/>
  <c r="AQE1374" i="9"/>
  <c r="AQF1374" i="9"/>
  <c r="AQG1374" i="9"/>
  <c r="AQH1374" i="9"/>
  <c r="AQI1374" i="9"/>
  <c r="AQJ1374" i="9"/>
  <c r="AQK1374" i="9"/>
  <c r="AQL1374" i="9"/>
  <c r="AQM1374" i="9"/>
  <c r="AQN1374" i="9"/>
  <c r="AQO1374" i="9"/>
  <c r="AQP1374" i="9"/>
  <c r="AQQ1374" i="9"/>
  <c r="AQR1374" i="9"/>
  <c r="AQS1374" i="9"/>
  <c r="AQT1374" i="9"/>
  <c r="AQU1374" i="9"/>
  <c r="AQV1374" i="9"/>
  <c r="AQW1374" i="9"/>
  <c r="AQX1374" i="9"/>
  <c r="AQY1374" i="9"/>
  <c r="AQZ1374" i="9"/>
  <c r="ARA1374" i="9"/>
  <c r="ARB1374" i="9"/>
  <c r="ARC1374" i="9"/>
  <c r="ARD1374" i="9"/>
  <c r="ARE1374" i="9"/>
  <c r="ARF1374" i="9"/>
  <c r="ARG1374" i="9"/>
  <c r="ARH1374" i="9"/>
  <c r="ARI1374" i="9"/>
  <c r="ARJ1374" i="9"/>
  <c r="ARK1374" i="9"/>
  <c r="ARL1374" i="9"/>
  <c r="ARM1374" i="9"/>
  <c r="ARN1374" i="9"/>
  <c r="ARO1374" i="9"/>
  <c r="ARP1374" i="9"/>
  <c r="ARQ1374" i="9"/>
  <c r="ARR1374" i="9"/>
  <c r="ARS1374" i="9"/>
  <c r="ART1374" i="9"/>
  <c r="ARU1374" i="9"/>
  <c r="ARV1374" i="9"/>
  <c r="ARW1374" i="9"/>
  <c r="ARX1374" i="9"/>
  <c r="ARY1374" i="9"/>
  <c r="ARZ1374" i="9"/>
  <c r="ASA1374" i="9"/>
  <c r="ASB1374" i="9"/>
  <c r="ASC1374" i="9"/>
  <c r="ASD1374" i="9"/>
  <c r="ASE1374" i="9"/>
  <c r="ASF1374" i="9"/>
  <c r="ASG1374" i="9"/>
  <c r="ASH1374" i="9"/>
  <c r="ASI1374" i="9"/>
  <c r="ASJ1374" i="9"/>
  <c r="ASK1374" i="9"/>
  <c r="ASL1374" i="9"/>
  <c r="ASM1374" i="9"/>
  <c r="ASN1374" i="9"/>
  <c r="ASO1374" i="9"/>
  <c r="ASP1374" i="9"/>
  <c r="ASQ1374" i="9"/>
  <c r="ASR1374" i="9"/>
  <c r="ASS1374" i="9"/>
  <c r="AST1374" i="9"/>
  <c r="ASU1374" i="9"/>
  <c r="ASV1374" i="9"/>
  <c r="ASW1374" i="9"/>
  <c r="ASX1374" i="9"/>
  <c r="ASY1374" i="9"/>
  <c r="ASZ1374" i="9"/>
  <c r="ATA1374" i="9"/>
  <c r="ATB1374" i="9"/>
  <c r="ATC1374" i="9"/>
  <c r="ATD1374" i="9"/>
  <c r="ATE1374" i="9"/>
  <c r="ATF1374" i="9"/>
  <c r="ATG1374" i="9"/>
  <c r="ATH1374" i="9"/>
  <c r="ATI1374" i="9"/>
  <c r="ATJ1374" i="9"/>
  <c r="ATK1374" i="9"/>
  <c r="ATL1374" i="9"/>
  <c r="ATM1374" i="9"/>
  <c r="ATN1374" i="9"/>
  <c r="ATO1374" i="9"/>
  <c r="ATP1374" i="9"/>
  <c r="ATQ1374" i="9"/>
  <c r="ATR1374" i="9"/>
  <c r="ATS1374" i="9"/>
  <c r="ATT1374" i="9"/>
  <c r="ATU1374" i="9"/>
  <c r="ATV1374" i="9"/>
  <c r="ATW1374" i="9"/>
  <c r="ATX1374" i="9"/>
  <c r="ATY1374" i="9"/>
  <c r="ATZ1374" i="9"/>
  <c r="AUA1374" i="9"/>
  <c r="AUB1374" i="9"/>
  <c r="AUC1374" i="9"/>
  <c r="AUD1374" i="9"/>
  <c r="AUE1374" i="9"/>
  <c r="AUF1374" i="9"/>
  <c r="AUG1374" i="9"/>
  <c r="AUH1374" i="9"/>
  <c r="AUI1374" i="9"/>
  <c r="AUJ1374" i="9"/>
  <c r="AUK1374" i="9"/>
  <c r="AUL1374" i="9"/>
  <c r="AUM1374" i="9"/>
  <c r="AUN1374" i="9"/>
  <c r="AUO1374" i="9"/>
  <c r="AUP1374" i="9"/>
  <c r="AUQ1374" i="9"/>
  <c r="AUR1374" i="9"/>
  <c r="AUS1374" i="9"/>
  <c r="AUT1374" i="9"/>
  <c r="AUU1374" i="9"/>
  <c r="AUV1374" i="9"/>
  <c r="AUW1374" i="9"/>
  <c r="AUX1374" i="9"/>
  <c r="AUY1374" i="9"/>
  <c r="AUZ1374" i="9"/>
  <c r="AVA1374" i="9"/>
  <c r="AVB1374" i="9"/>
  <c r="AVC1374" i="9"/>
  <c r="AVD1374" i="9"/>
  <c r="AVE1374" i="9"/>
  <c r="AVF1374" i="9"/>
  <c r="AVG1374" i="9"/>
  <c r="AVH1374" i="9"/>
  <c r="AVI1374" i="9"/>
  <c r="AVJ1374" i="9"/>
  <c r="AVK1374" i="9"/>
  <c r="AVL1374" i="9"/>
  <c r="AVM1374" i="9"/>
  <c r="AVN1374" i="9"/>
  <c r="AVO1374" i="9"/>
  <c r="AVP1374" i="9"/>
  <c r="AVQ1374" i="9"/>
  <c r="AVR1374" i="9"/>
  <c r="AVS1374" i="9"/>
  <c r="AVT1374" i="9"/>
  <c r="AVU1374" i="9"/>
  <c r="AVV1374" i="9"/>
  <c r="AVW1374" i="9"/>
  <c r="AVX1374" i="9"/>
  <c r="AVY1374" i="9"/>
  <c r="AVZ1374" i="9"/>
  <c r="AWA1374" i="9"/>
  <c r="AWB1374" i="9"/>
  <c r="AWC1374" i="9"/>
  <c r="AWD1374" i="9"/>
  <c r="AWE1374" i="9"/>
  <c r="AWF1374" i="9"/>
  <c r="AWG1374" i="9"/>
  <c r="AWH1374" i="9"/>
  <c r="AWI1374" i="9"/>
  <c r="AWJ1374" i="9"/>
  <c r="AWK1374" i="9"/>
  <c r="AWL1374" i="9"/>
  <c r="AWM1374" i="9"/>
  <c r="AWN1374" i="9"/>
  <c r="AWO1374" i="9"/>
  <c r="AWP1374" i="9"/>
  <c r="AWQ1374" i="9"/>
  <c r="AWR1374" i="9"/>
  <c r="AWS1374" i="9"/>
  <c r="AWT1374" i="9"/>
  <c r="AWU1374" i="9"/>
  <c r="AWV1374" i="9"/>
  <c r="AWW1374" i="9"/>
  <c r="AWX1374" i="9"/>
  <c r="AWY1374" i="9"/>
  <c r="AWZ1374" i="9"/>
  <c r="AXA1374" i="9"/>
  <c r="AXB1374" i="9"/>
  <c r="AXC1374" i="9"/>
  <c r="AXD1374" i="9"/>
  <c r="AXE1374" i="9"/>
  <c r="AXF1374" i="9"/>
  <c r="AXG1374" i="9"/>
  <c r="AXH1374" i="9"/>
  <c r="AXI1374" i="9"/>
  <c r="AXJ1374" i="9"/>
  <c r="AXK1374" i="9"/>
  <c r="AXL1374" i="9"/>
  <c r="AXM1374" i="9"/>
  <c r="AXN1374" i="9"/>
  <c r="AXO1374" i="9"/>
  <c r="AXP1374" i="9"/>
  <c r="AXQ1374" i="9"/>
  <c r="AXR1374" i="9"/>
  <c r="AXS1374" i="9"/>
  <c r="AXT1374" i="9"/>
  <c r="AXU1374" i="9"/>
  <c r="AXV1374" i="9"/>
  <c r="AXW1374" i="9"/>
  <c r="AXX1374" i="9"/>
  <c r="AXY1374" i="9"/>
  <c r="AXZ1374" i="9"/>
  <c r="AYA1374" i="9"/>
  <c r="AYB1374" i="9"/>
  <c r="AYC1374" i="9"/>
  <c r="AYD1374" i="9"/>
  <c r="AYE1374" i="9"/>
  <c r="AYF1374" i="9"/>
  <c r="AYG1374" i="9"/>
  <c r="AYH1374" i="9"/>
  <c r="AYI1374" i="9"/>
  <c r="AYJ1374" i="9"/>
  <c r="AYK1374" i="9"/>
  <c r="AYL1374" i="9"/>
  <c r="AYM1374" i="9"/>
  <c r="AYN1374" i="9"/>
  <c r="AYO1374" i="9"/>
  <c r="AYP1374" i="9"/>
  <c r="AYQ1374" i="9"/>
  <c r="AYR1374" i="9"/>
  <c r="AYS1374" i="9"/>
  <c r="AYT1374" i="9"/>
  <c r="AYU1374" i="9"/>
  <c r="AYV1374" i="9"/>
  <c r="AYW1374" i="9"/>
  <c r="AYX1374" i="9"/>
  <c r="AYY1374" i="9"/>
  <c r="AYZ1374" i="9"/>
  <c r="AZA1374" i="9"/>
  <c r="AZB1374" i="9"/>
  <c r="AZC1374" i="9"/>
  <c r="AZD1374" i="9"/>
  <c r="AZE1374" i="9"/>
  <c r="AZF1374" i="9"/>
  <c r="AZG1374" i="9"/>
  <c r="AZH1374" i="9"/>
  <c r="AZI1374" i="9"/>
  <c r="AZJ1374" i="9"/>
  <c r="AZK1374" i="9"/>
  <c r="AZL1374" i="9"/>
  <c r="AZM1374" i="9"/>
  <c r="AZN1374" i="9"/>
  <c r="AZO1374" i="9"/>
  <c r="AZP1374" i="9"/>
  <c r="AZQ1374" i="9"/>
  <c r="AZR1374" i="9"/>
  <c r="AZS1374" i="9"/>
  <c r="AZT1374" i="9"/>
  <c r="AZU1374" i="9"/>
  <c r="AZV1374" i="9"/>
  <c r="AZW1374" i="9"/>
  <c r="AZX1374" i="9"/>
  <c r="AZY1374" i="9"/>
  <c r="AZZ1374" i="9"/>
  <c r="BAA1374" i="9"/>
  <c r="BAB1374" i="9"/>
  <c r="BAC1374" i="9"/>
  <c r="BAD1374" i="9"/>
  <c r="BAE1374" i="9"/>
  <c r="BAF1374" i="9"/>
  <c r="BAG1374" i="9"/>
  <c r="BAH1374" i="9"/>
  <c r="BAI1374" i="9"/>
  <c r="BAJ1374" i="9"/>
  <c r="BAK1374" i="9"/>
  <c r="BAL1374" i="9"/>
  <c r="BAM1374" i="9"/>
  <c r="BAN1374" i="9"/>
  <c r="BAO1374" i="9"/>
  <c r="BAP1374" i="9"/>
  <c r="BAQ1374" i="9"/>
  <c r="BAR1374" i="9"/>
  <c r="BAS1374" i="9"/>
  <c r="BAT1374" i="9"/>
  <c r="BAU1374" i="9"/>
  <c r="BAV1374" i="9"/>
  <c r="BAW1374" i="9"/>
  <c r="BAX1374" i="9"/>
  <c r="BAY1374" i="9"/>
  <c r="BAZ1374" i="9"/>
  <c r="BBA1374" i="9"/>
  <c r="BBB1374" i="9"/>
  <c r="BBC1374" i="9"/>
  <c r="BBD1374" i="9"/>
  <c r="BBE1374" i="9"/>
  <c r="BBF1374" i="9"/>
  <c r="BBG1374" i="9"/>
  <c r="BBH1374" i="9"/>
  <c r="BBI1374" i="9"/>
  <c r="BBJ1374" i="9"/>
  <c r="BBK1374" i="9"/>
  <c r="BBL1374" i="9"/>
  <c r="BBM1374" i="9"/>
  <c r="BBN1374" i="9"/>
  <c r="BBO1374" i="9"/>
  <c r="BBP1374" i="9"/>
  <c r="BBQ1374" i="9"/>
  <c r="BBR1374" i="9"/>
  <c r="BBS1374" i="9"/>
  <c r="BBT1374" i="9"/>
  <c r="BBU1374" i="9"/>
  <c r="BBV1374" i="9"/>
  <c r="BBW1374" i="9"/>
  <c r="BBX1374" i="9"/>
  <c r="BBY1374" i="9"/>
  <c r="BBZ1374" i="9"/>
  <c r="BCA1374" i="9"/>
  <c r="BCB1374" i="9"/>
  <c r="BCC1374" i="9"/>
  <c r="BCD1374" i="9"/>
  <c r="BCE1374" i="9"/>
  <c r="BCF1374" i="9"/>
  <c r="BCG1374" i="9"/>
  <c r="BCH1374" i="9"/>
  <c r="BCI1374" i="9"/>
  <c r="BCJ1374" i="9"/>
  <c r="BCK1374" i="9"/>
  <c r="BCL1374" i="9"/>
  <c r="BCM1374" i="9"/>
  <c r="BCN1374" i="9"/>
  <c r="BCO1374" i="9"/>
  <c r="BCP1374" i="9"/>
  <c r="BCQ1374" i="9"/>
  <c r="BCR1374" i="9"/>
  <c r="BCS1374" i="9"/>
  <c r="BCT1374" i="9"/>
  <c r="BCU1374" i="9"/>
  <c r="BCV1374" i="9"/>
  <c r="BCW1374" i="9"/>
  <c r="BCX1374" i="9"/>
  <c r="BCY1374" i="9"/>
  <c r="BCZ1374" i="9"/>
  <c r="BDA1374" i="9"/>
  <c r="BDB1374" i="9"/>
  <c r="BDC1374" i="9"/>
  <c r="BDD1374" i="9"/>
  <c r="BDE1374" i="9"/>
  <c r="BDF1374" i="9"/>
  <c r="BDG1374" i="9"/>
  <c r="BDH1374" i="9"/>
  <c r="BDI1374" i="9"/>
  <c r="BDJ1374" i="9"/>
  <c r="BDK1374" i="9"/>
  <c r="BDL1374" i="9"/>
  <c r="BDM1374" i="9"/>
  <c r="BDN1374" i="9"/>
  <c r="BDO1374" i="9"/>
  <c r="BDP1374" i="9"/>
  <c r="BDQ1374" i="9"/>
  <c r="BDR1374" i="9"/>
  <c r="BDS1374" i="9"/>
  <c r="BDT1374" i="9"/>
  <c r="BDU1374" i="9"/>
  <c r="BDV1374" i="9"/>
  <c r="BDW1374" i="9"/>
  <c r="BDX1374" i="9"/>
  <c r="BDY1374" i="9"/>
  <c r="BDZ1374" i="9"/>
  <c r="BEA1374" i="9"/>
  <c r="BEB1374" i="9"/>
  <c r="BEC1374" i="9"/>
  <c r="BED1374" i="9"/>
  <c r="BEE1374" i="9"/>
  <c r="BEF1374" i="9"/>
  <c r="BEG1374" i="9"/>
  <c r="BEH1374" i="9"/>
  <c r="BEI1374" i="9"/>
  <c r="BEJ1374" i="9"/>
  <c r="BEK1374" i="9"/>
  <c r="BEL1374" i="9"/>
  <c r="BEM1374" i="9"/>
  <c r="BEN1374" i="9"/>
  <c r="BEO1374" i="9"/>
  <c r="BEP1374" i="9"/>
  <c r="BEQ1374" i="9"/>
  <c r="BER1374" i="9"/>
  <c r="BES1374" i="9"/>
  <c r="BET1374" i="9"/>
  <c r="BEU1374" i="9"/>
  <c r="BEV1374" i="9"/>
  <c r="BEW1374" i="9"/>
  <c r="BEX1374" i="9"/>
  <c r="BEY1374" i="9"/>
  <c r="BEZ1374" i="9"/>
  <c r="BFA1374" i="9"/>
  <c r="BFB1374" i="9"/>
  <c r="BFC1374" i="9"/>
  <c r="BFD1374" i="9"/>
  <c r="BFE1374" i="9"/>
  <c r="BFF1374" i="9"/>
  <c r="BFG1374" i="9"/>
  <c r="BFH1374" i="9"/>
  <c r="BFI1374" i="9"/>
  <c r="BFJ1374" i="9"/>
  <c r="BFK1374" i="9"/>
  <c r="BFL1374" i="9"/>
  <c r="BFM1374" i="9"/>
  <c r="BFN1374" i="9"/>
  <c r="BFO1374" i="9"/>
  <c r="BFP1374" i="9"/>
  <c r="BFQ1374" i="9"/>
  <c r="BFR1374" i="9"/>
  <c r="BFS1374" i="9"/>
  <c r="BFT1374" i="9"/>
  <c r="BFU1374" i="9"/>
  <c r="BFV1374" i="9"/>
  <c r="BFW1374" i="9"/>
  <c r="BFX1374" i="9"/>
  <c r="BFY1374" i="9"/>
  <c r="BFZ1374" i="9"/>
  <c r="BGA1374" i="9"/>
  <c r="BGB1374" i="9"/>
  <c r="BGC1374" i="9"/>
  <c r="BGD1374" i="9"/>
  <c r="BGE1374" i="9"/>
  <c r="BGF1374" i="9"/>
  <c r="BGG1374" i="9"/>
  <c r="BGH1374" i="9"/>
  <c r="BGI1374" i="9"/>
  <c r="BGJ1374" i="9"/>
  <c r="BGK1374" i="9"/>
  <c r="BGL1374" i="9"/>
  <c r="BGM1374" i="9"/>
  <c r="BGN1374" i="9"/>
  <c r="BGO1374" i="9"/>
  <c r="BGP1374" i="9"/>
  <c r="BGQ1374" i="9"/>
  <c r="BGR1374" i="9"/>
  <c r="BGS1374" i="9"/>
  <c r="BGT1374" i="9"/>
  <c r="BGU1374" i="9"/>
  <c r="BGV1374" i="9"/>
  <c r="BGW1374" i="9"/>
  <c r="BGX1374" i="9"/>
  <c r="BGY1374" i="9"/>
  <c r="BGZ1374" i="9"/>
  <c r="BHA1374" i="9"/>
  <c r="BHB1374" i="9"/>
  <c r="BHC1374" i="9"/>
  <c r="BHD1374" i="9"/>
  <c r="BHE1374" i="9"/>
  <c r="BHF1374" i="9"/>
  <c r="BHG1374" i="9"/>
  <c r="BHH1374" i="9"/>
  <c r="BHI1374" i="9"/>
  <c r="BHJ1374" i="9"/>
  <c r="BHK1374" i="9"/>
  <c r="BHL1374" i="9"/>
  <c r="BHM1374" i="9"/>
  <c r="BHN1374" i="9"/>
  <c r="BHO1374" i="9"/>
  <c r="BHP1374" i="9"/>
  <c r="BHQ1374" i="9"/>
  <c r="BHR1374" i="9"/>
  <c r="BHS1374" i="9"/>
  <c r="BHT1374" i="9"/>
  <c r="BHU1374" i="9"/>
  <c r="BHV1374" i="9"/>
  <c r="BHW1374" i="9"/>
  <c r="BHX1374" i="9"/>
  <c r="BHY1374" i="9"/>
  <c r="BHZ1374" i="9"/>
  <c r="BIA1374" i="9"/>
  <c r="BIB1374" i="9"/>
  <c r="BIC1374" i="9"/>
  <c r="BID1374" i="9"/>
  <c r="BIE1374" i="9"/>
  <c r="BIF1374" i="9"/>
  <c r="BIG1374" i="9"/>
  <c r="BIH1374" i="9"/>
  <c r="BII1374" i="9"/>
  <c r="BIJ1374" i="9"/>
  <c r="BIK1374" i="9"/>
  <c r="BIL1374" i="9"/>
  <c r="BIM1374" i="9"/>
  <c r="BIN1374" i="9"/>
  <c r="BIO1374" i="9"/>
  <c r="BIP1374" i="9"/>
  <c r="BIQ1374" i="9"/>
  <c r="BIR1374" i="9"/>
  <c r="BIS1374" i="9"/>
  <c r="BIT1374" i="9"/>
  <c r="BIU1374" i="9"/>
  <c r="BIV1374" i="9"/>
  <c r="AFQ1375" i="9"/>
  <c r="AFR1375" i="9"/>
  <c r="AFS1375" i="9"/>
  <c r="AFT1375" i="9"/>
  <c r="AFU1375" i="9"/>
  <c r="AFV1375" i="9"/>
  <c r="AFW1375" i="9"/>
  <c r="AFX1375" i="9"/>
  <c r="AFY1375" i="9"/>
  <c r="AFZ1375" i="9"/>
  <c r="AGA1375" i="9"/>
  <c r="AGB1375" i="9"/>
  <c r="AGC1375" i="9"/>
  <c r="AGD1375" i="9"/>
  <c r="AGE1375" i="9"/>
  <c r="AGF1375" i="9"/>
  <c r="AGG1375" i="9"/>
  <c r="AGH1375" i="9"/>
  <c r="AGI1375" i="9"/>
  <c r="AGJ1375" i="9"/>
  <c r="AGK1375" i="9"/>
  <c r="AGL1375" i="9"/>
  <c r="AGM1375" i="9"/>
  <c r="AGN1375" i="9"/>
  <c r="AGO1375" i="9"/>
  <c r="AGP1375" i="9"/>
  <c r="AGQ1375" i="9"/>
  <c r="AGR1375" i="9"/>
  <c r="AGS1375" i="9"/>
  <c r="AGT1375" i="9"/>
  <c r="AGU1375" i="9"/>
  <c r="AGV1375" i="9"/>
  <c r="AGW1375" i="9"/>
  <c r="AGX1375" i="9"/>
  <c r="AGY1375" i="9"/>
  <c r="AGZ1375" i="9"/>
  <c r="AHA1375" i="9"/>
  <c r="AHB1375" i="9"/>
  <c r="AHC1375" i="9"/>
  <c r="AHD1375" i="9"/>
  <c r="AHE1375" i="9"/>
  <c r="AHF1375" i="9"/>
  <c r="AHG1375" i="9"/>
  <c r="AHH1375" i="9"/>
  <c r="AHI1375" i="9"/>
  <c r="AHJ1375" i="9"/>
  <c r="AHK1375" i="9"/>
  <c r="AHL1375" i="9"/>
  <c r="AHM1375" i="9"/>
  <c r="AHN1375" i="9"/>
  <c r="AHO1375" i="9"/>
  <c r="AHP1375" i="9"/>
  <c r="AHQ1375" i="9"/>
  <c r="AHR1375" i="9"/>
  <c r="AHS1375" i="9"/>
  <c r="AHT1375" i="9"/>
  <c r="AHU1375" i="9"/>
  <c r="AHV1375" i="9"/>
  <c r="AHW1375" i="9"/>
  <c r="AHX1375" i="9"/>
  <c r="AHY1375" i="9"/>
  <c r="AHZ1375" i="9"/>
  <c r="AIA1375" i="9"/>
  <c r="AIB1375" i="9"/>
  <c r="AIC1375" i="9"/>
  <c r="AID1375" i="9"/>
  <c r="AIE1375" i="9"/>
  <c r="AIF1375" i="9"/>
  <c r="AIG1375" i="9"/>
  <c r="AIH1375" i="9"/>
  <c r="AII1375" i="9"/>
  <c r="AIJ1375" i="9"/>
  <c r="AIK1375" i="9"/>
  <c r="AIL1375" i="9"/>
  <c r="AIM1375" i="9"/>
  <c r="AIN1375" i="9"/>
  <c r="AIO1375" i="9"/>
  <c r="AIP1375" i="9"/>
  <c r="AIQ1375" i="9"/>
  <c r="AIR1375" i="9"/>
  <c r="AIS1375" i="9"/>
  <c r="AIT1375" i="9"/>
  <c r="AIU1375" i="9"/>
  <c r="AIV1375" i="9"/>
  <c r="AIW1375" i="9"/>
  <c r="AIX1375" i="9"/>
  <c r="AIY1375" i="9"/>
  <c r="AIZ1375" i="9"/>
  <c r="AJA1375" i="9"/>
  <c r="AJB1375" i="9"/>
  <c r="AJC1375" i="9"/>
  <c r="AJD1375" i="9"/>
  <c r="AJE1375" i="9"/>
  <c r="AJF1375" i="9"/>
  <c r="AJG1375" i="9"/>
  <c r="AJH1375" i="9"/>
  <c r="AJI1375" i="9"/>
  <c r="AJJ1375" i="9"/>
  <c r="AJK1375" i="9"/>
  <c r="AJL1375" i="9"/>
  <c r="AJM1375" i="9"/>
  <c r="AJN1375" i="9"/>
  <c r="AJO1375" i="9"/>
  <c r="AJP1375" i="9"/>
  <c r="AJQ1375" i="9"/>
  <c r="AJR1375" i="9"/>
  <c r="AJS1375" i="9"/>
  <c r="AJT1375" i="9"/>
  <c r="AJU1375" i="9"/>
  <c r="AJV1375" i="9"/>
  <c r="AJW1375" i="9"/>
  <c r="AJX1375" i="9"/>
  <c r="AJY1375" i="9"/>
  <c r="AJZ1375" i="9"/>
  <c r="AKA1375" i="9"/>
  <c r="AKB1375" i="9"/>
  <c r="AKC1375" i="9"/>
  <c r="AKD1375" i="9"/>
  <c r="AKE1375" i="9"/>
  <c r="AKF1375" i="9"/>
  <c r="AKG1375" i="9"/>
  <c r="AKH1375" i="9"/>
  <c r="AKI1375" i="9"/>
  <c r="AKJ1375" i="9"/>
  <c r="AKK1375" i="9"/>
  <c r="AKL1375" i="9"/>
  <c r="AKM1375" i="9"/>
  <c r="AKN1375" i="9"/>
  <c r="AKO1375" i="9"/>
  <c r="AKP1375" i="9"/>
  <c r="AKQ1375" i="9"/>
  <c r="AKR1375" i="9"/>
  <c r="AKS1375" i="9"/>
  <c r="AKT1375" i="9"/>
  <c r="AKU1375" i="9"/>
  <c r="AKV1375" i="9"/>
  <c r="AKW1375" i="9"/>
  <c r="AKX1375" i="9"/>
  <c r="AKY1375" i="9"/>
  <c r="AKZ1375" i="9"/>
  <c r="ALA1375" i="9"/>
  <c r="ALB1375" i="9"/>
  <c r="ALC1375" i="9"/>
  <c r="ALD1375" i="9"/>
  <c r="ALE1375" i="9"/>
  <c r="ALF1375" i="9"/>
  <c r="ALG1375" i="9"/>
  <c r="ALH1375" i="9"/>
  <c r="ALI1375" i="9"/>
  <c r="ALJ1375" i="9"/>
  <c r="ALK1375" i="9"/>
  <c r="ALL1375" i="9"/>
  <c r="ALM1375" i="9"/>
  <c r="ALN1375" i="9"/>
  <c r="ALO1375" i="9"/>
  <c r="ALP1375" i="9"/>
  <c r="ALQ1375" i="9"/>
  <c r="ALR1375" i="9"/>
  <c r="ALS1375" i="9"/>
  <c r="ALT1375" i="9"/>
  <c r="ALU1375" i="9"/>
  <c r="ALV1375" i="9"/>
  <c r="ALW1375" i="9"/>
  <c r="ALX1375" i="9"/>
  <c r="ALY1375" i="9"/>
  <c r="ALZ1375" i="9"/>
  <c r="AMA1375" i="9"/>
  <c r="AMB1375" i="9"/>
  <c r="AMC1375" i="9"/>
  <c r="AMD1375" i="9"/>
  <c r="AME1375" i="9"/>
  <c r="AMF1375" i="9"/>
  <c r="AMG1375" i="9"/>
  <c r="AMH1375" i="9"/>
  <c r="AMI1375" i="9"/>
  <c r="AMJ1375" i="9"/>
  <c r="AMK1375" i="9"/>
  <c r="AML1375" i="9"/>
  <c r="AMM1375" i="9"/>
  <c r="AMN1375" i="9"/>
  <c r="AMO1375" i="9"/>
  <c r="AMP1375" i="9"/>
  <c r="AMQ1375" i="9"/>
  <c r="AMR1375" i="9"/>
  <c r="AMS1375" i="9"/>
  <c r="AMT1375" i="9"/>
  <c r="AMU1375" i="9"/>
  <c r="AMV1375" i="9"/>
  <c r="AMW1375" i="9"/>
  <c r="AMX1375" i="9"/>
  <c r="AMY1375" i="9"/>
  <c r="AMZ1375" i="9"/>
  <c r="ANA1375" i="9"/>
  <c r="ANB1375" i="9"/>
  <c r="ANC1375" i="9"/>
  <c r="AND1375" i="9"/>
  <c r="ANE1375" i="9"/>
  <c r="ANF1375" i="9"/>
  <c r="ANG1375" i="9"/>
  <c r="ANH1375" i="9"/>
  <c r="ANI1375" i="9"/>
  <c r="ANJ1375" i="9"/>
  <c r="ANK1375" i="9"/>
  <c r="ANL1375" i="9"/>
  <c r="ANM1375" i="9"/>
  <c r="ANN1375" i="9"/>
  <c r="ANO1375" i="9"/>
  <c r="ANP1375" i="9"/>
  <c r="ANQ1375" i="9"/>
  <c r="ANR1375" i="9"/>
  <c r="ANS1375" i="9"/>
  <c r="ANT1375" i="9"/>
  <c r="ANU1375" i="9"/>
  <c r="ANV1375" i="9"/>
  <c r="ANW1375" i="9"/>
  <c r="ANX1375" i="9"/>
  <c r="ANY1375" i="9"/>
  <c r="ANZ1375" i="9"/>
  <c r="AOA1375" i="9"/>
  <c r="AOB1375" i="9"/>
  <c r="AOC1375" i="9"/>
  <c r="AOD1375" i="9"/>
  <c r="AOE1375" i="9"/>
  <c r="AOF1375" i="9"/>
  <c r="AOG1375" i="9"/>
  <c r="AOH1375" i="9"/>
  <c r="AOI1375" i="9"/>
  <c r="AOJ1375" i="9"/>
  <c r="AOK1375" i="9"/>
  <c r="AOL1375" i="9"/>
  <c r="AOM1375" i="9"/>
  <c r="AON1375" i="9"/>
  <c r="AOO1375" i="9"/>
  <c r="AOP1375" i="9"/>
  <c r="AOQ1375" i="9"/>
  <c r="AOR1375" i="9"/>
  <c r="AOS1375" i="9"/>
  <c r="AOT1375" i="9"/>
  <c r="AOU1375" i="9"/>
  <c r="AOV1375" i="9"/>
  <c r="AOW1375" i="9"/>
  <c r="AOX1375" i="9"/>
  <c r="AOY1375" i="9"/>
  <c r="AOZ1375" i="9"/>
  <c r="APA1375" i="9"/>
  <c r="APB1375" i="9"/>
  <c r="APC1375" i="9"/>
  <c r="APD1375" i="9"/>
  <c r="APE1375" i="9"/>
  <c r="APF1375" i="9"/>
  <c r="APG1375" i="9"/>
  <c r="APH1375" i="9"/>
  <c r="API1375" i="9"/>
  <c r="APJ1375" i="9"/>
  <c r="APK1375" i="9"/>
  <c r="APL1375" i="9"/>
  <c r="APM1375" i="9"/>
  <c r="APN1375" i="9"/>
  <c r="APO1375" i="9"/>
  <c r="APP1375" i="9"/>
  <c r="APQ1375" i="9"/>
  <c r="APR1375" i="9"/>
  <c r="APS1375" i="9"/>
  <c r="APT1375" i="9"/>
  <c r="APU1375" i="9"/>
  <c r="APV1375" i="9"/>
  <c r="APW1375" i="9"/>
  <c r="APX1375" i="9"/>
  <c r="APY1375" i="9"/>
  <c r="APZ1375" i="9"/>
  <c r="AQA1375" i="9"/>
  <c r="AQB1375" i="9"/>
  <c r="AQC1375" i="9"/>
  <c r="AQD1375" i="9"/>
  <c r="AQE1375" i="9"/>
  <c r="AQF1375" i="9"/>
  <c r="AQG1375" i="9"/>
  <c r="AQH1375" i="9"/>
  <c r="AQI1375" i="9"/>
  <c r="AQJ1375" i="9"/>
  <c r="AQK1375" i="9"/>
  <c r="AQL1375" i="9"/>
  <c r="AQM1375" i="9"/>
  <c r="AQN1375" i="9"/>
  <c r="AQO1375" i="9"/>
  <c r="AQP1375" i="9"/>
  <c r="AQQ1375" i="9"/>
  <c r="AQR1375" i="9"/>
  <c r="AQS1375" i="9"/>
  <c r="AQT1375" i="9"/>
  <c r="AQU1375" i="9"/>
  <c r="AQV1375" i="9"/>
  <c r="AQW1375" i="9"/>
  <c r="AQX1375" i="9"/>
  <c r="AQY1375" i="9"/>
  <c r="AQZ1375" i="9"/>
  <c r="ARA1375" i="9"/>
  <c r="ARB1375" i="9"/>
  <c r="ARC1375" i="9"/>
  <c r="ARD1375" i="9"/>
  <c r="ARE1375" i="9"/>
  <c r="ARF1375" i="9"/>
  <c r="ARG1375" i="9"/>
  <c r="ARH1375" i="9"/>
  <c r="ARI1375" i="9"/>
  <c r="ARJ1375" i="9"/>
  <c r="ARK1375" i="9"/>
  <c r="ARL1375" i="9"/>
  <c r="ARM1375" i="9"/>
  <c r="ARN1375" i="9"/>
  <c r="ARO1375" i="9"/>
  <c r="ARP1375" i="9"/>
  <c r="ARQ1375" i="9"/>
  <c r="ARR1375" i="9"/>
  <c r="ARS1375" i="9"/>
  <c r="ART1375" i="9"/>
  <c r="ARU1375" i="9"/>
  <c r="ARV1375" i="9"/>
  <c r="ARW1375" i="9"/>
  <c r="ARX1375" i="9"/>
  <c r="ARY1375" i="9"/>
  <c r="ARZ1375" i="9"/>
  <c r="ASA1375" i="9"/>
  <c r="ASB1375" i="9"/>
  <c r="ASC1375" i="9"/>
  <c r="ASD1375" i="9"/>
  <c r="ASE1375" i="9"/>
  <c r="ASF1375" i="9"/>
  <c r="ASG1375" i="9"/>
  <c r="ASH1375" i="9"/>
  <c r="ASI1375" i="9"/>
  <c r="ASJ1375" i="9"/>
  <c r="ASK1375" i="9"/>
  <c r="ASL1375" i="9"/>
  <c r="ASM1375" i="9"/>
  <c r="ASN1375" i="9"/>
  <c r="ASO1375" i="9"/>
  <c r="ASP1375" i="9"/>
  <c r="ASQ1375" i="9"/>
  <c r="ASR1375" i="9"/>
  <c r="ASS1375" i="9"/>
  <c r="AST1375" i="9"/>
  <c r="ASU1375" i="9"/>
  <c r="ASV1375" i="9"/>
  <c r="ASW1375" i="9"/>
  <c r="ASX1375" i="9"/>
  <c r="ASY1375" i="9"/>
  <c r="ASZ1375" i="9"/>
  <c r="ATA1375" i="9"/>
  <c r="ATB1375" i="9"/>
  <c r="ATC1375" i="9"/>
  <c r="ATD1375" i="9"/>
  <c r="ATE1375" i="9"/>
  <c r="ATF1375" i="9"/>
  <c r="ATG1375" i="9"/>
  <c r="ATH1375" i="9"/>
  <c r="ATI1375" i="9"/>
  <c r="ATJ1375" i="9"/>
  <c r="ATK1375" i="9"/>
  <c r="ATL1375" i="9"/>
  <c r="ATM1375" i="9"/>
  <c r="ATN1375" i="9"/>
  <c r="ATO1375" i="9"/>
  <c r="ATP1375" i="9"/>
  <c r="ATQ1375" i="9"/>
  <c r="ATR1375" i="9"/>
  <c r="ATS1375" i="9"/>
  <c r="ATT1375" i="9"/>
  <c r="ATU1375" i="9"/>
  <c r="ATV1375" i="9"/>
  <c r="ATW1375" i="9"/>
  <c r="ATX1375" i="9"/>
  <c r="ATY1375" i="9"/>
  <c r="ATZ1375" i="9"/>
  <c r="AUA1375" i="9"/>
  <c r="AUB1375" i="9"/>
  <c r="AUC1375" i="9"/>
  <c r="AUD1375" i="9"/>
  <c r="AUE1375" i="9"/>
  <c r="AUF1375" i="9"/>
  <c r="AUG1375" i="9"/>
  <c r="AUH1375" i="9"/>
  <c r="AUI1375" i="9"/>
  <c r="AUJ1375" i="9"/>
  <c r="AUK1375" i="9"/>
  <c r="AUL1375" i="9"/>
  <c r="AUM1375" i="9"/>
  <c r="AUN1375" i="9"/>
  <c r="AUO1375" i="9"/>
  <c r="AUP1375" i="9"/>
  <c r="AUQ1375" i="9"/>
  <c r="AUR1375" i="9"/>
  <c r="AUS1375" i="9"/>
  <c r="AUT1375" i="9"/>
  <c r="AUU1375" i="9"/>
  <c r="AUV1375" i="9"/>
  <c r="AUW1375" i="9"/>
  <c r="AUX1375" i="9"/>
  <c r="AUY1375" i="9"/>
  <c r="AUZ1375" i="9"/>
  <c r="AVA1375" i="9"/>
  <c r="AVB1375" i="9"/>
  <c r="AVC1375" i="9"/>
  <c r="AVD1375" i="9"/>
  <c r="AVE1375" i="9"/>
  <c r="AVF1375" i="9"/>
  <c r="AVG1375" i="9"/>
  <c r="AVH1375" i="9"/>
  <c r="AVI1375" i="9"/>
  <c r="AVJ1375" i="9"/>
  <c r="AVK1375" i="9"/>
  <c r="AVL1375" i="9"/>
  <c r="AVM1375" i="9"/>
  <c r="AVN1375" i="9"/>
  <c r="AVO1375" i="9"/>
  <c r="AVP1375" i="9"/>
  <c r="AVQ1375" i="9"/>
  <c r="AVR1375" i="9"/>
  <c r="AVS1375" i="9"/>
  <c r="AVT1375" i="9"/>
  <c r="AVU1375" i="9"/>
  <c r="AVV1375" i="9"/>
  <c r="AVW1375" i="9"/>
  <c r="AVX1375" i="9"/>
  <c r="AVY1375" i="9"/>
  <c r="AVZ1375" i="9"/>
  <c r="AWA1375" i="9"/>
  <c r="AWB1375" i="9"/>
  <c r="AWC1375" i="9"/>
  <c r="AWD1375" i="9"/>
  <c r="AWE1375" i="9"/>
  <c r="AWF1375" i="9"/>
  <c r="AWG1375" i="9"/>
  <c r="AWH1375" i="9"/>
  <c r="AWI1375" i="9"/>
  <c r="AWJ1375" i="9"/>
  <c r="AWK1375" i="9"/>
  <c r="AWL1375" i="9"/>
  <c r="AWM1375" i="9"/>
  <c r="AWN1375" i="9"/>
  <c r="AWO1375" i="9"/>
  <c r="AWP1375" i="9"/>
  <c r="AWQ1375" i="9"/>
  <c r="AWR1375" i="9"/>
  <c r="AWS1375" i="9"/>
  <c r="AWT1375" i="9"/>
  <c r="AWU1375" i="9"/>
  <c r="AWV1375" i="9"/>
  <c r="AWW1375" i="9"/>
  <c r="AWX1375" i="9"/>
  <c r="AWY1375" i="9"/>
  <c r="AWZ1375" i="9"/>
  <c r="AXA1375" i="9"/>
  <c r="AXB1375" i="9"/>
  <c r="AXC1375" i="9"/>
  <c r="AXD1375" i="9"/>
  <c r="AXE1375" i="9"/>
  <c r="AXF1375" i="9"/>
  <c r="AXG1375" i="9"/>
  <c r="AXH1375" i="9"/>
  <c r="AXI1375" i="9"/>
  <c r="AXJ1375" i="9"/>
  <c r="AXK1375" i="9"/>
  <c r="AXL1375" i="9"/>
  <c r="AXM1375" i="9"/>
  <c r="AXN1375" i="9"/>
  <c r="AXO1375" i="9"/>
  <c r="AXP1375" i="9"/>
  <c r="AXQ1375" i="9"/>
  <c r="AXR1375" i="9"/>
  <c r="AXS1375" i="9"/>
  <c r="AXT1375" i="9"/>
  <c r="AXU1375" i="9"/>
  <c r="AXV1375" i="9"/>
  <c r="AXW1375" i="9"/>
  <c r="AXX1375" i="9"/>
  <c r="AXY1375" i="9"/>
  <c r="AXZ1375" i="9"/>
  <c r="AYA1375" i="9"/>
  <c r="AYB1375" i="9"/>
  <c r="AYC1375" i="9"/>
  <c r="AYD1375" i="9"/>
  <c r="AYE1375" i="9"/>
  <c r="AYF1375" i="9"/>
  <c r="AYG1375" i="9"/>
  <c r="AYH1375" i="9"/>
  <c r="AYI1375" i="9"/>
  <c r="AYJ1375" i="9"/>
  <c r="AYK1375" i="9"/>
  <c r="AYL1375" i="9"/>
  <c r="AYM1375" i="9"/>
  <c r="AYN1375" i="9"/>
  <c r="AYO1375" i="9"/>
  <c r="AYP1375" i="9"/>
  <c r="AYQ1375" i="9"/>
  <c r="AYR1375" i="9"/>
  <c r="AYS1375" i="9"/>
  <c r="AYT1375" i="9"/>
  <c r="AYU1375" i="9"/>
  <c r="AYV1375" i="9"/>
  <c r="AYW1375" i="9"/>
  <c r="AYX1375" i="9"/>
  <c r="AYY1375" i="9"/>
  <c r="AYZ1375" i="9"/>
  <c r="AZA1375" i="9"/>
  <c r="AZB1375" i="9"/>
  <c r="AZC1375" i="9"/>
  <c r="AZD1375" i="9"/>
  <c r="AZE1375" i="9"/>
  <c r="AZF1375" i="9"/>
  <c r="AZG1375" i="9"/>
  <c r="AZH1375" i="9"/>
  <c r="AZI1375" i="9"/>
  <c r="AZJ1375" i="9"/>
  <c r="AZK1375" i="9"/>
  <c r="AZL1375" i="9"/>
  <c r="AZM1375" i="9"/>
  <c r="AZN1375" i="9"/>
  <c r="AZO1375" i="9"/>
  <c r="AZP1375" i="9"/>
  <c r="AZQ1375" i="9"/>
  <c r="AZR1375" i="9"/>
  <c r="AZS1375" i="9"/>
  <c r="AZT1375" i="9"/>
  <c r="AZU1375" i="9"/>
  <c r="AZV1375" i="9"/>
  <c r="AZW1375" i="9"/>
  <c r="AZX1375" i="9"/>
  <c r="AZY1375" i="9"/>
  <c r="AZZ1375" i="9"/>
  <c r="BAA1375" i="9"/>
  <c r="BAB1375" i="9"/>
  <c r="BAC1375" i="9"/>
  <c r="BAD1375" i="9"/>
  <c r="BAE1375" i="9"/>
  <c r="BAF1375" i="9"/>
  <c r="BAG1375" i="9"/>
  <c r="BAH1375" i="9"/>
  <c r="BAI1375" i="9"/>
  <c r="BAJ1375" i="9"/>
  <c r="BAK1375" i="9"/>
  <c r="BAL1375" i="9"/>
  <c r="BAM1375" i="9"/>
  <c r="BAN1375" i="9"/>
  <c r="BAO1375" i="9"/>
  <c r="BAP1375" i="9"/>
  <c r="BAQ1375" i="9"/>
  <c r="BAR1375" i="9"/>
  <c r="BAS1375" i="9"/>
  <c r="BAT1375" i="9"/>
  <c r="BAU1375" i="9"/>
  <c r="BAV1375" i="9"/>
  <c r="BAW1375" i="9"/>
  <c r="BAX1375" i="9"/>
  <c r="BAY1375" i="9"/>
  <c r="BAZ1375" i="9"/>
  <c r="BBA1375" i="9"/>
  <c r="BBB1375" i="9"/>
  <c r="BBC1375" i="9"/>
  <c r="BBD1375" i="9"/>
  <c r="BBE1375" i="9"/>
  <c r="BBF1375" i="9"/>
  <c r="BBG1375" i="9"/>
  <c r="BBH1375" i="9"/>
  <c r="BBI1375" i="9"/>
  <c r="BBJ1375" i="9"/>
  <c r="BBK1375" i="9"/>
  <c r="BBL1375" i="9"/>
  <c r="BBM1375" i="9"/>
  <c r="BBN1375" i="9"/>
  <c r="BBO1375" i="9"/>
  <c r="BBP1375" i="9"/>
  <c r="BBQ1375" i="9"/>
  <c r="BBR1375" i="9"/>
  <c r="BBS1375" i="9"/>
  <c r="BBT1375" i="9"/>
  <c r="BBU1375" i="9"/>
  <c r="BBV1375" i="9"/>
  <c r="BBW1375" i="9"/>
  <c r="BBX1375" i="9"/>
  <c r="BBY1375" i="9"/>
  <c r="BBZ1375" i="9"/>
  <c r="BCA1375" i="9"/>
  <c r="BCB1375" i="9"/>
  <c r="BCC1375" i="9"/>
  <c r="BCD1375" i="9"/>
  <c r="BCE1375" i="9"/>
  <c r="BCF1375" i="9"/>
  <c r="BCG1375" i="9"/>
  <c r="BCH1375" i="9"/>
  <c r="BCI1375" i="9"/>
  <c r="BCJ1375" i="9"/>
  <c r="BCK1375" i="9"/>
  <c r="BCL1375" i="9"/>
  <c r="BCM1375" i="9"/>
  <c r="BCN1375" i="9"/>
  <c r="BCO1375" i="9"/>
  <c r="BCP1375" i="9"/>
  <c r="BCQ1375" i="9"/>
  <c r="BCR1375" i="9"/>
  <c r="BCS1375" i="9"/>
  <c r="BCT1375" i="9"/>
  <c r="BCU1375" i="9"/>
  <c r="BCV1375" i="9"/>
  <c r="BCW1375" i="9"/>
  <c r="BCX1375" i="9"/>
  <c r="BCY1375" i="9"/>
  <c r="BCZ1375" i="9"/>
  <c r="BDA1375" i="9"/>
  <c r="BDB1375" i="9"/>
  <c r="BDC1375" i="9"/>
  <c r="BDD1375" i="9"/>
  <c r="BDE1375" i="9"/>
  <c r="BDF1375" i="9"/>
  <c r="BDG1375" i="9"/>
  <c r="BDH1375" i="9"/>
  <c r="BDI1375" i="9"/>
  <c r="BDJ1375" i="9"/>
  <c r="BDK1375" i="9"/>
  <c r="BDL1375" i="9"/>
  <c r="BDM1375" i="9"/>
  <c r="BDN1375" i="9"/>
  <c r="BDO1375" i="9"/>
  <c r="BDP1375" i="9"/>
  <c r="BDQ1375" i="9"/>
  <c r="BDR1375" i="9"/>
  <c r="BDS1375" i="9"/>
  <c r="BDT1375" i="9"/>
  <c r="BDU1375" i="9"/>
  <c r="BDV1375" i="9"/>
  <c r="BDW1375" i="9"/>
  <c r="BDX1375" i="9"/>
  <c r="BDY1375" i="9"/>
  <c r="BDZ1375" i="9"/>
  <c r="BEA1375" i="9"/>
  <c r="BEB1375" i="9"/>
  <c r="BEC1375" i="9"/>
  <c r="BED1375" i="9"/>
  <c r="BEE1375" i="9"/>
  <c r="BEF1375" i="9"/>
  <c r="BEG1375" i="9"/>
  <c r="BEH1375" i="9"/>
  <c r="BEI1375" i="9"/>
  <c r="BEJ1375" i="9"/>
  <c r="BEK1375" i="9"/>
  <c r="BEL1375" i="9"/>
  <c r="BEM1375" i="9"/>
  <c r="BEN1375" i="9"/>
  <c r="BEO1375" i="9"/>
  <c r="BEP1375" i="9"/>
  <c r="BEQ1375" i="9"/>
  <c r="BER1375" i="9"/>
  <c r="BES1375" i="9"/>
  <c r="BET1375" i="9"/>
  <c r="BEU1375" i="9"/>
  <c r="BEV1375" i="9"/>
  <c r="BEW1375" i="9"/>
  <c r="BEX1375" i="9"/>
  <c r="BEY1375" i="9"/>
  <c r="BEZ1375" i="9"/>
  <c r="BFA1375" i="9"/>
  <c r="BFB1375" i="9"/>
  <c r="BFC1375" i="9"/>
  <c r="BFD1375" i="9"/>
  <c r="BFE1375" i="9"/>
  <c r="BFF1375" i="9"/>
  <c r="BFG1375" i="9"/>
  <c r="BFH1375" i="9"/>
  <c r="BFI1375" i="9"/>
  <c r="BFJ1375" i="9"/>
  <c r="BFK1375" i="9"/>
  <c r="BFL1375" i="9"/>
  <c r="BFM1375" i="9"/>
  <c r="BFN1375" i="9"/>
  <c r="BFO1375" i="9"/>
  <c r="BFP1375" i="9"/>
  <c r="BFQ1375" i="9"/>
  <c r="BFR1375" i="9"/>
  <c r="BFS1375" i="9"/>
  <c r="BFT1375" i="9"/>
  <c r="BFU1375" i="9"/>
  <c r="BFV1375" i="9"/>
  <c r="BFW1375" i="9"/>
  <c r="BFX1375" i="9"/>
  <c r="BFY1375" i="9"/>
  <c r="BFZ1375" i="9"/>
  <c r="BGA1375" i="9"/>
  <c r="BGB1375" i="9"/>
  <c r="BGC1375" i="9"/>
  <c r="BGD1375" i="9"/>
  <c r="BGE1375" i="9"/>
  <c r="BGF1375" i="9"/>
  <c r="BGG1375" i="9"/>
  <c r="BGH1375" i="9"/>
  <c r="BGI1375" i="9"/>
  <c r="BGJ1375" i="9"/>
  <c r="BGK1375" i="9"/>
  <c r="BGL1375" i="9"/>
  <c r="BGM1375" i="9"/>
  <c r="BGN1375" i="9"/>
  <c r="BGO1375" i="9"/>
  <c r="BGP1375" i="9"/>
  <c r="BGQ1375" i="9"/>
  <c r="BGR1375" i="9"/>
  <c r="BGS1375" i="9"/>
  <c r="BGT1375" i="9"/>
  <c r="BGU1375" i="9"/>
  <c r="BGV1375" i="9"/>
  <c r="BGW1375" i="9"/>
  <c r="BGX1375" i="9"/>
  <c r="BGY1375" i="9"/>
  <c r="BGZ1375" i="9"/>
  <c r="BHA1375" i="9"/>
  <c r="BHB1375" i="9"/>
  <c r="BHC1375" i="9"/>
  <c r="BHD1375" i="9"/>
  <c r="BHE1375" i="9"/>
  <c r="BHF1375" i="9"/>
  <c r="BHG1375" i="9"/>
  <c r="BHH1375" i="9"/>
  <c r="BHI1375" i="9"/>
  <c r="BHJ1375" i="9"/>
  <c r="BHK1375" i="9"/>
  <c r="BHL1375" i="9"/>
  <c r="BHM1375" i="9"/>
  <c r="BHN1375" i="9"/>
  <c r="BHO1375" i="9"/>
  <c r="BHP1375" i="9"/>
  <c r="BHQ1375" i="9"/>
  <c r="BHR1375" i="9"/>
  <c r="BHS1375" i="9"/>
  <c r="BHT1375" i="9"/>
  <c r="BHU1375" i="9"/>
  <c r="BHV1375" i="9"/>
  <c r="BHW1375" i="9"/>
  <c r="BHX1375" i="9"/>
  <c r="BHY1375" i="9"/>
  <c r="BHZ1375" i="9"/>
  <c r="BIA1375" i="9"/>
  <c r="BIB1375" i="9"/>
  <c r="BIC1375" i="9"/>
  <c r="BID1375" i="9"/>
  <c r="BIE1375" i="9"/>
  <c r="BIF1375" i="9"/>
  <c r="BIG1375" i="9"/>
  <c r="BIH1375" i="9"/>
  <c r="BII1375" i="9"/>
  <c r="BIJ1375" i="9"/>
  <c r="BIK1375" i="9"/>
  <c r="BIL1375" i="9"/>
  <c r="BIM1375" i="9"/>
  <c r="BIN1375" i="9"/>
  <c r="BIO1375" i="9"/>
  <c r="BIP1375" i="9"/>
  <c r="BIQ1375" i="9"/>
  <c r="BIR1375" i="9"/>
  <c r="BIS1375" i="9"/>
  <c r="BIT1375" i="9"/>
  <c r="BIU1375" i="9"/>
  <c r="BIV1375" i="9"/>
  <c r="AFQ1376" i="9"/>
  <c r="AFR1376" i="9"/>
  <c r="AFS1376" i="9"/>
  <c r="AFT1376" i="9"/>
  <c r="AFU1376" i="9"/>
  <c r="AFV1376" i="9"/>
  <c r="AFW1376" i="9"/>
  <c r="AFX1376" i="9"/>
  <c r="AFY1376" i="9"/>
  <c r="AFZ1376" i="9"/>
  <c r="AGA1376" i="9"/>
  <c r="AGB1376" i="9"/>
  <c r="AGC1376" i="9"/>
  <c r="AGD1376" i="9"/>
  <c r="AGE1376" i="9"/>
  <c r="AGF1376" i="9"/>
  <c r="AGG1376" i="9"/>
  <c r="AGH1376" i="9"/>
  <c r="AGI1376" i="9"/>
  <c r="AGJ1376" i="9"/>
  <c r="AGK1376" i="9"/>
  <c r="AGL1376" i="9"/>
  <c r="AGM1376" i="9"/>
  <c r="AGN1376" i="9"/>
  <c r="AGO1376" i="9"/>
  <c r="AGP1376" i="9"/>
  <c r="AGQ1376" i="9"/>
  <c r="AGR1376" i="9"/>
  <c r="AGS1376" i="9"/>
  <c r="AGT1376" i="9"/>
  <c r="AGU1376" i="9"/>
  <c r="AGV1376" i="9"/>
  <c r="AGW1376" i="9"/>
  <c r="AGX1376" i="9"/>
  <c r="AGY1376" i="9"/>
  <c r="AGZ1376" i="9"/>
  <c r="AHA1376" i="9"/>
  <c r="AHB1376" i="9"/>
  <c r="AHC1376" i="9"/>
  <c r="AHD1376" i="9"/>
  <c r="AHE1376" i="9"/>
  <c r="AHF1376" i="9"/>
  <c r="AHG1376" i="9"/>
  <c r="AHH1376" i="9"/>
  <c r="AHI1376" i="9"/>
  <c r="AHJ1376" i="9"/>
  <c r="AHK1376" i="9"/>
  <c r="AHL1376" i="9"/>
  <c r="AHM1376" i="9"/>
  <c r="AHN1376" i="9"/>
  <c r="AHO1376" i="9"/>
  <c r="AHP1376" i="9"/>
  <c r="AHQ1376" i="9"/>
  <c r="AHR1376" i="9"/>
  <c r="AHS1376" i="9"/>
  <c r="AHT1376" i="9"/>
  <c r="AHU1376" i="9"/>
  <c r="AHV1376" i="9"/>
  <c r="AHW1376" i="9"/>
  <c r="AHX1376" i="9"/>
  <c r="AHY1376" i="9"/>
  <c r="AHZ1376" i="9"/>
  <c r="AIA1376" i="9"/>
  <c r="AIB1376" i="9"/>
  <c r="AIC1376" i="9"/>
  <c r="AID1376" i="9"/>
  <c r="AIE1376" i="9"/>
  <c r="AIF1376" i="9"/>
  <c r="AIG1376" i="9"/>
  <c r="AIH1376" i="9"/>
  <c r="AII1376" i="9"/>
  <c r="AIJ1376" i="9"/>
  <c r="AIK1376" i="9"/>
  <c r="AIL1376" i="9"/>
  <c r="AIM1376" i="9"/>
  <c r="AIN1376" i="9"/>
  <c r="AIO1376" i="9"/>
  <c r="AIP1376" i="9"/>
  <c r="AIQ1376" i="9"/>
  <c r="AIR1376" i="9"/>
  <c r="AIS1376" i="9"/>
  <c r="AIT1376" i="9"/>
  <c r="AIU1376" i="9"/>
  <c r="AIV1376" i="9"/>
  <c r="AIW1376" i="9"/>
  <c r="AIX1376" i="9"/>
  <c r="AIY1376" i="9"/>
  <c r="AIZ1376" i="9"/>
  <c r="AJA1376" i="9"/>
  <c r="AJB1376" i="9"/>
  <c r="AJC1376" i="9"/>
  <c r="AJD1376" i="9"/>
  <c r="AJE1376" i="9"/>
  <c r="AJF1376" i="9"/>
  <c r="AJG1376" i="9"/>
  <c r="AJH1376" i="9"/>
  <c r="AJI1376" i="9"/>
  <c r="AJJ1376" i="9"/>
  <c r="AJK1376" i="9"/>
  <c r="AJL1376" i="9"/>
  <c r="AJM1376" i="9"/>
  <c r="AJN1376" i="9"/>
  <c r="AJO1376" i="9"/>
  <c r="AJP1376" i="9"/>
  <c r="AJQ1376" i="9"/>
  <c r="AJR1376" i="9"/>
  <c r="AJS1376" i="9"/>
  <c r="AJT1376" i="9"/>
  <c r="AJU1376" i="9"/>
  <c r="AJV1376" i="9"/>
  <c r="AJW1376" i="9"/>
  <c r="AJX1376" i="9"/>
  <c r="AJY1376" i="9"/>
  <c r="AJZ1376" i="9"/>
  <c r="AKA1376" i="9"/>
  <c r="AKB1376" i="9"/>
  <c r="AKC1376" i="9"/>
  <c r="AKD1376" i="9"/>
  <c r="AKE1376" i="9"/>
  <c r="AKF1376" i="9"/>
  <c r="AKG1376" i="9"/>
  <c r="AKH1376" i="9"/>
  <c r="AKI1376" i="9"/>
  <c r="AKJ1376" i="9"/>
  <c r="AKK1376" i="9"/>
  <c r="AKL1376" i="9"/>
  <c r="AKM1376" i="9"/>
  <c r="AKN1376" i="9"/>
  <c r="AKO1376" i="9"/>
  <c r="AKP1376" i="9"/>
  <c r="AKQ1376" i="9"/>
  <c r="AKR1376" i="9"/>
  <c r="AKS1376" i="9"/>
  <c r="AKT1376" i="9"/>
  <c r="AKU1376" i="9"/>
  <c r="AKV1376" i="9"/>
  <c r="AKW1376" i="9"/>
  <c r="AKX1376" i="9"/>
  <c r="AKY1376" i="9"/>
  <c r="AKZ1376" i="9"/>
  <c r="ALA1376" i="9"/>
  <c r="ALB1376" i="9"/>
  <c r="ALC1376" i="9"/>
  <c r="ALD1376" i="9"/>
  <c r="ALE1376" i="9"/>
  <c r="ALF1376" i="9"/>
  <c r="ALG1376" i="9"/>
  <c r="ALH1376" i="9"/>
  <c r="ALI1376" i="9"/>
  <c r="ALJ1376" i="9"/>
  <c r="ALK1376" i="9"/>
  <c r="ALL1376" i="9"/>
  <c r="ALM1376" i="9"/>
  <c r="ALN1376" i="9"/>
  <c r="ALO1376" i="9"/>
  <c r="ALP1376" i="9"/>
  <c r="ALQ1376" i="9"/>
  <c r="ALR1376" i="9"/>
  <c r="ALS1376" i="9"/>
  <c r="ALT1376" i="9"/>
  <c r="ALU1376" i="9"/>
  <c r="ALV1376" i="9"/>
  <c r="ALW1376" i="9"/>
  <c r="ALX1376" i="9"/>
  <c r="ALY1376" i="9"/>
  <c r="ALZ1376" i="9"/>
  <c r="AMA1376" i="9"/>
  <c r="AMB1376" i="9"/>
  <c r="AMC1376" i="9"/>
  <c r="AMD1376" i="9"/>
  <c r="AME1376" i="9"/>
  <c r="AMF1376" i="9"/>
  <c r="AMG1376" i="9"/>
  <c r="AMH1376" i="9"/>
  <c r="AMI1376" i="9"/>
  <c r="AMJ1376" i="9"/>
  <c r="AMK1376" i="9"/>
  <c r="AML1376" i="9"/>
  <c r="AMM1376" i="9"/>
  <c r="AMN1376" i="9"/>
  <c r="AMO1376" i="9"/>
  <c r="AMP1376" i="9"/>
  <c r="AMQ1376" i="9"/>
  <c r="AMR1376" i="9"/>
  <c r="AMS1376" i="9"/>
  <c r="AMT1376" i="9"/>
  <c r="AMU1376" i="9"/>
  <c r="AMV1376" i="9"/>
  <c r="AMW1376" i="9"/>
  <c r="AMX1376" i="9"/>
  <c r="AMY1376" i="9"/>
  <c r="AMZ1376" i="9"/>
  <c r="ANA1376" i="9"/>
  <c r="ANB1376" i="9"/>
  <c r="ANC1376" i="9"/>
  <c r="AND1376" i="9"/>
  <c r="ANE1376" i="9"/>
  <c r="ANF1376" i="9"/>
  <c r="ANG1376" i="9"/>
  <c r="ANH1376" i="9"/>
  <c r="ANI1376" i="9"/>
  <c r="ANJ1376" i="9"/>
  <c r="ANK1376" i="9"/>
  <c r="ANL1376" i="9"/>
  <c r="ANM1376" i="9"/>
  <c r="ANN1376" i="9"/>
  <c r="ANO1376" i="9"/>
  <c r="ANP1376" i="9"/>
  <c r="ANQ1376" i="9"/>
  <c r="ANR1376" i="9"/>
  <c r="ANS1376" i="9"/>
  <c r="ANT1376" i="9"/>
  <c r="ANU1376" i="9"/>
  <c r="ANV1376" i="9"/>
  <c r="ANW1376" i="9"/>
  <c r="ANX1376" i="9"/>
  <c r="ANY1376" i="9"/>
  <c r="ANZ1376" i="9"/>
  <c r="AOA1376" i="9"/>
  <c r="AOB1376" i="9"/>
  <c r="AOC1376" i="9"/>
  <c r="AOD1376" i="9"/>
  <c r="AOE1376" i="9"/>
  <c r="AOF1376" i="9"/>
  <c r="AOG1376" i="9"/>
  <c r="AOH1376" i="9"/>
  <c r="AOI1376" i="9"/>
  <c r="AOJ1376" i="9"/>
  <c r="AOK1376" i="9"/>
  <c r="AOL1376" i="9"/>
  <c r="AOM1376" i="9"/>
  <c r="AON1376" i="9"/>
  <c r="AOO1376" i="9"/>
  <c r="AOP1376" i="9"/>
  <c r="AOQ1376" i="9"/>
  <c r="AOR1376" i="9"/>
  <c r="AOS1376" i="9"/>
  <c r="AOT1376" i="9"/>
  <c r="AOU1376" i="9"/>
  <c r="AOV1376" i="9"/>
  <c r="AOW1376" i="9"/>
  <c r="AOX1376" i="9"/>
  <c r="AOY1376" i="9"/>
  <c r="AOZ1376" i="9"/>
  <c r="APA1376" i="9"/>
  <c r="APB1376" i="9"/>
  <c r="APC1376" i="9"/>
  <c r="APD1376" i="9"/>
  <c r="APE1376" i="9"/>
  <c r="APF1376" i="9"/>
  <c r="APG1376" i="9"/>
  <c r="APH1376" i="9"/>
  <c r="API1376" i="9"/>
  <c r="APJ1376" i="9"/>
  <c r="APK1376" i="9"/>
  <c r="APL1376" i="9"/>
  <c r="APM1376" i="9"/>
  <c r="APN1376" i="9"/>
  <c r="APO1376" i="9"/>
  <c r="APP1376" i="9"/>
  <c r="APQ1376" i="9"/>
  <c r="APR1376" i="9"/>
  <c r="APS1376" i="9"/>
  <c r="APT1376" i="9"/>
  <c r="APU1376" i="9"/>
  <c r="APV1376" i="9"/>
  <c r="APW1376" i="9"/>
  <c r="APX1376" i="9"/>
  <c r="APY1376" i="9"/>
  <c r="APZ1376" i="9"/>
  <c r="AQA1376" i="9"/>
  <c r="AQB1376" i="9"/>
  <c r="AQC1376" i="9"/>
  <c r="AQD1376" i="9"/>
  <c r="AQE1376" i="9"/>
  <c r="AQF1376" i="9"/>
  <c r="AQG1376" i="9"/>
  <c r="AQH1376" i="9"/>
  <c r="AQI1376" i="9"/>
  <c r="AQJ1376" i="9"/>
  <c r="AQK1376" i="9"/>
  <c r="AQL1376" i="9"/>
  <c r="AQM1376" i="9"/>
  <c r="AQN1376" i="9"/>
  <c r="AQO1376" i="9"/>
  <c r="AQP1376" i="9"/>
  <c r="AQQ1376" i="9"/>
  <c r="AQR1376" i="9"/>
  <c r="AQS1376" i="9"/>
  <c r="AQT1376" i="9"/>
  <c r="AQU1376" i="9"/>
  <c r="AQV1376" i="9"/>
  <c r="AQW1376" i="9"/>
  <c r="AQX1376" i="9"/>
  <c r="AQY1376" i="9"/>
  <c r="AQZ1376" i="9"/>
  <c r="ARA1376" i="9"/>
  <c r="ARB1376" i="9"/>
  <c r="ARC1376" i="9"/>
  <c r="ARD1376" i="9"/>
  <c r="ARE1376" i="9"/>
  <c r="ARF1376" i="9"/>
  <c r="ARG1376" i="9"/>
  <c r="ARH1376" i="9"/>
  <c r="ARI1376" i="9"/>
  <c r="ARJ1376" i="9"/>
  <c r="ARK1376" i="9"/>
  <c r="ARL1376" i="9"/>
  <c r="ARM1376" i="9"/>
  <c r="ARN1376" i="9"/>
  <c r="ARO1376" i="9"/>
  <c r="ARP1376" i="9"/>
  <c r="ARQ1376" i="9"/>
  <c r="ARR1376" i="9"/>
  <c r="ARS1376" i="9"/>
  <c r="ART1376" i="9"/>
  <c r="ARU1376" i="9"/>
  <c r="ARV1376" i="9"/>
  <c r="ARW1376" i="9"/>
  <c r="ARX1376" i="9"/>
  <c r="ARY1376" i="9"/>
  <c r="ARZ1376" i="9"/>
  <c r="ASA1376" i="9"/>
  <c r="ASB1376" i="9"/>
  <c r="ASC1376" i="9"/>
  <c r="ASD1376" i="9"/>
  <c r="ASE1376" i="9"/>
  <c r="ASF1376" i="9"/>
  <c r="ASG1376" i="9"/>
  <c r="ASH1376" i="9"/>
  <c r="ASI1376" i="9"/>
  <c r="ASJ1376" i="9"/>
  <c r="ASK1376" i="9"/>
  <c r="ASL1376" i="9"/>
  <c r="ASM1376" i="9"/>
  <c r="ASN1376" i="9"/>
  <c r="ASO1376" i="9"/>
  <c r="ASP1376" i="9"/>
  <c r="ASQ1376" i="9"/>
  <c r="ASR1376" i="9"/>
  <c r="ASS1376" i="9"/>
  <c r="AST1376" i="9"/>
  <c r="ASU1376" i="9"/>
  <c r="ASV1376" i="9"/>
  <c r="ASW1376" i="9"/>
  <c r="ASX1376" i="9"/>
  <c r="ASY1376" i="9"/>
  <c r="ASZ1376" i="9"/>
  <c r="ATA1376" i="9"/>
  <c r="ATB1376" i="9"/>
  <c r="ATC1376" i="9"/>
  <c r="ATD1376" i="9"/>
  <c r="ATE1376" i="9"/>
  <c r="ATF1376" i="9"/>
  <c r="ATG1376" i="9"/>
  <c r="ATH1376" i="9"/>
  <c r="ATI1376" i="9"/>
  <c r="ATJ1376" i="9"/>
  <c r="ATK1376" i="9"/>
  <c r="ATL1376" i="9"/>
  <c r="ATM1376" i="9"/>
  <c r="ATN1376" i="9"/>
  <c r="ATO1376" i="9"/>
  <c r="ATP1376" i="9"/>
  <c r="ATQ1376" i="9"/>
  <c r="ATR1376" i="9"/>
  <c r="ATS1376" i="9"/>
  <c r="ATT1376" i="9"/>
  <c r="ATU1376" i="9"/>
  <c r="ATV1376" i="9"/>
  <c r="ATW1376" i="9"/>
  <c r="ATX1376" i="9"/>
  <c r="ATY1376" i="9"/>
  <c r="ATZ1376" i="9"/>
  <c r="AUA1376" i="9"/>
  <c r="AUB1376" i="9"/>
  <c r="AUC1376" i="9"/>
  <c r="AUD1376" i="9"/>
  <c r="AUE1376" i="9"/>
  <c r="AUF1376" i="9"/>
  <c r="AUG1376" i="9"/>
  <c r="AUH1376" i="9"/>
  <c r="AUI1376" i="9"/>
  <c r="AUJ1376" i="9"/>
  <c r="AUK1376" i="9"/>
  <c r="AUL1376" i="9"/>
  <c r="AUM1376" i="9"/>
  <c r="AUN1376" i="9"/>
  <c r="AUO1376" i="9"/>
  <c r="AUP1376" i="9"/>
  <c r="AUQ1376" i="9"/>
  <c r="AUR1376" i="9"/>
  <c r="AUS1376" i="9"/>
  <c r="AUT1376" i="9"/>
  <c r="AUU1376" i="9"/>
  <c r="AUV1376" i="9"/>
  <c r="AUW1376" i="9"/>
  <c r="AUX1376" i="9"/>
  <c r="AUY1376" i="9"/>
  <c r="AUZ1376" i="9"/>
  <c r="AVA1376" i="9"/>
  <c r="AVB1376" i="9"/>
  <c r="AVC1376" i="9"/>
  <c r="AVD1376" i="9"/>
  <c r="AVE1376" i="9"/>
  <c r="AVF1376" i="9"/>
  <c r="AVG1376" i="9"/>
  <c r="AVH1376" i="9"/>
  <c r="AVI1376" i="9"/>
  <c r="AVJ1376" i="9"/>
  <c r="AVK1376" i="9"/>
  <c r="AVL1376" i="9"/>
  <c r="AVM1376" i="9"/>
  <c r="AVN1376" i="9"/>
  <c r="AVO1376" i="9"/>
  <c r="AVP1376" i="9"/>
  <c r="AVQ1376" i="9"/>
  <c r="AVR1376" i="9"/>
  <c r="AVS1376" i="9"/>
  <c r="AVT1376" i="9"/>
  <c r="AVU1376" i="9"/>
  <c r="AVV1376" i="9"/>
  <c r="AVW1376" i="9"/>
  <c r="AVX1376" i="9"/>
  <c r="AVY1376" i="9"/>
  <c r="AVZ1376" i="9"/>
  <c r="AWA1376" i="9"/>
  <c r="AWB1376" i="9"/>
  <c r="AWC1376" i="9"/>
  <c r="AWD1376" i="9"/>
  <c r="AWE1376" i="9"/>
  <c r="AWF1376" i="9"/>
  <c r="AWG1376" i="9"/>
  <c r="AWH1376" i="9"/>
  <c r="AWI1376" i="9"/>
  <c r="AWJ1376" i="9"/>
  <c r="AWK1376" i="9"/>
  <c r="AWL1376" i="9"/>
  <c r="AWM1376" i="9"/>
  <c r="AWN1376" i="9"/>
  <c r="AWO1376" i="9"/>
  <c r="AWP1376" i="9"/>
  <c r="AWQ1376" i="9"/>
  <c r="AWR1376" i="9"/>
  <c r="AWS1376" i="9"/>
  <c r="AWT1376" i="9"/>
  <c r="AWU1376" i="9"/>
  <c r="AWV1376" i="9"/>
  <c r="AWW1376" i="9"/>
  <c r="AWX1376" i="9"/>
  <c r="AWY1376" i="9"/>
  <c r="AWZ1376" i="9"/>
  <c r="AXA1376" i="9"/>
  <c r="AXB1376" i="9"/>
  <c r="AXC1376" i="9"/>
  <c r="AXD1376" i="9"/>
  <c r="AXE1376" i="9"/>
  <c r="AXF1376" i="9"/>
  <c r="AXG1376" i="9"/>
  <c r="AXH1376" i="9"/>
  <c r="AXI1376" i="9"/>
  <c r="AXJ1376" i="9"/>
  <c r="AXK1376" i="9"/>
  <c r="AXL1376" i="9"/>
  <c r="AXM1376" i="9"/>
  <c r="AXN1376" i="9"/>
  <c r="AXO1376" i="9"/>
  <c r="AXP1376" i="9"/>
  <c r="AXQ1376" i="9"/>
  <c r="AXR1376" i="9"/>
  <c r="AXS1376" i="9"/>
  <c r="AXT1376" i="9"/>
  <c r="AXU1376" i="9"/>
  <c r="AXV1376" i="9"/>
  <c r="AXW1376" i="9"/>
  <c r="AXX1376" i="9"/>
  <c r="AXY1376" i="9"/>
  <c r="AXZ1376" i="9"/>
  <c r="AYA1376" i="9"/>
  <c r="AYB1376" i="9"/>
  <c r="AYC1376" i="9"/>
  <c r="AYD1376" i="9"/>
  <c r="AYE1376" i="9"/>
  <c r="AYF1376" i="9"/>
  <c r="AYG1376" i="9"/>
  <c r="AYH1376" i="9"/>
  <c r="AYI1376" i="9"/>
  <c r="AYJ1376" i="9"/>
  <c r="AYK1376" i="9"/>
  <c r="AYL1376" i="9"/>
  <c r="AYM1376" i="9"/>
  <c r="AYN1376" i="9"/>
  <c r="AYO1376" i="9"/>
  <c r="AYP1376" i="9"/>
  <c r="AYQ1376" i="9"/>
  <c r="AYR1376" i="9"/>
  <c r="AYS1376" i="9"/>
  <c r="AYT1376" i="9"/>
  <c r="AYU1376" i="9"/>
  <c r="AYV1376" i="9"/>
  <c r="AYW1376" i="9"/>
  <c r="AYX1376" i="9"/>
  <c r="AYY1376" i="9"/>
  <c r="AYZ1376" i="9"/>
  <c r="AZA1376" i="9"/>
  <c r="AZB1376" i="9"/>
  <c r="AZC1376" i="9"/>
  <c r="AZD1376" i="9"/>
  <c r="AZE1376" i="9"/>
  <c r="AZF1376" i="9"/>
  <c r="AZG1376" i="9"/>
  <c r="AZH1376" i="9"/>
  <c r="AZI1376" i="9"/>
  <c r="AZJ1376" i="9"/>
  <c r="AZK1376" i="9"/>
  <c r="AZL1376" i="9"/>
  <c r="AZM1376" i="9"/>
  <c r="AZN1376" i="9"/>
  <c r="AZO1376" i="9"/>
  <c r="AZP1376" i="9"/>
  <c r="AZQ1376" i="9"/>
  <c r="AZR1376" i="9"/>
  <c r="AZS1376" i="9"/>
  <c r="AZT1376" i="9"/>
  <c r="AZU1376" i="9"/>
  <c r="AZV1376" i="9"/>
  <c r="AZW1376" i="9"/>
  <c r="AZX1376" i="9"/>
  <c r="AZY1376" i="9"/>
  <c r="AZZ1376" i="9"/>
  <c r="BAA1376" i="9"/>
  <c r="BAB1376" i="9"/>
  <c r="BAC1376" i="9"/>
  <c r="BAD1376" i="9"/>
  <c r="BAE1376" i="9"/>
  <c r="BAF1376" i="9"/>
  <c r="BAG1376" i="9"/>
  <c r="BAH1376" i="9"/>
  <c r="BAI1376" i="9"/>
  <c r="BAJ1376" i="9"/>
  <c r="BAK1376" i="9"/>
  <c r="BAL1376" i="9"/>
  <c r="BAM1376" i="9"/>
  <c r="BAN1376" i="9"/>
  <c r="BAO1376" i="9"/>
  <c r="BAP1376" i="9"/>
  <c r="BAQ1376" i="9"/>
  <c r="BAR1376" i="9"/>
  <c r="BAS1376" i="9"/>
  <c r="BAT1376" i="9"/>
  <c r="BAU1376" i="9"/>
  <c r="BAV1376" i="9"/>
  <c r="BAW1376" i="9"/>
  <c r="BAX1376" i="9"/>
  <c r="BAY1376" i="9"/>
  <c r="BAZ1376" i="9"/>
  <c r="BBA1376" i="9"/>
  <c r="BBB1376" i="9"/>
  <c r="BBC1376" i="9"/>
  <c r="BBD1376" i="9"/>
  <c r="BBE1376" i="9"/>
  <c r="BBF1376" i="9"/>
  <c r="BBG1376" i="9"/>
  <c r="BBH1376" i="9"/>
  <c r="BBI1376" i="9"/>
  <c r="BBJ1376" i="9"/>
  <c r="BBK1376" i="9"/>
  <c r="BBL1376" i="9"/>
  <c r="BBM1376" i="9"/>
  <c r="BBN1376" i="9"/>
  <c r="BBO1376" i="9"/>
  <c r="BBP1376" i="9"/>
  <c r="BBQ1376" i="9"/>
  <c r="BBR1376" i="9"/>
  <c r="BBS1376" i="9"/>
  <c r="BBT1376" i="9"/>
  <c r="BBU1376" i="9"/>
  <c r="BBV1376" i="9"/>
  <c r="BBW1376" i="9"/>
  <c r="BBX1376" i="9"/>
  <c r="BBY1376" i="9"/>
  <c r="BBZ1376" i="9"/>
  <c r="BCA1376" i="9"/>
  <c r="BCB1376" i="9"/>
  <c r="BCC1376" i="9"/>
  <c r="BCD1376" i="9"/>
  <c r="BCE1376" i="9"/>
  <c r="BCF1376" i="9"/>
  <c r="BCG1376" i="9"/>
  <c r="BCH1376" i="9"/>
  <c r="BCI1376" i="9"/>
  <c r="BCJ1376" i="9"/>
  <c r="BCK1376" i="9"/>
  <c r="BCL1376" i="9"/>
  <c r="BCM1376" i="9"/>
  <c r="BCN1376" i="9"/>
  <c r="BCO1376" i="9"/>
  <c r="BCP1376" i="9"/>
  <c r="BCQ1376" i="9"/>
  <c r="BCR1376" i="9"/>
  <c r="BCS1376" i="9"/>
  <c r="BCT1376" i="9"/>
  <c r="BCU1376" i="9"/>
  <c r="BCV1376" i="9"/>
  <c r="BCW1376" i="9"/>
  <c r="BCX1376" i="9"/>
  <c r="BCY1376" i="9"/>
  <c r="BCZ1376" i="9"/>
  <c r="BDA1376" i="9"/>
  <c r="BDB1376" i="9"/>
  <c r="BDC1376" i="9"/>
  <c r="BDD1376" i="9"/>
  <c r="BDE1376" i="9"/>
  <c r="BDF1376" i="9"/>
  <c r="BDG1376" i="9"/>
  <c r="BDH1376" i="9"/>
  <c r="BDI1376" i="9"/>
  <c r="BDJ1376" i="9"/>
  <c r="BDK1376" i="9"/>
  <c r="BDL1376" i="9"/>
  <c r="BDM1376" i="9"/>
  <c r="BDN1376" i="9"/>
  <c r="BDO1376" i="9"/>
  <c r="BDP1376" i="9"/>
  <c r="BDQ1376" i="9"/>
  <c r="BDR1376" i="9"/>
  <c r="BDS1376" i="9"/>
  <c r="BDT1376" i="9"/>
  <c r="BDU1376" i="9"/>
  <c r="BDV1376" i="9"/>
  <c r="BDW1376" i="9"/>
  <c r="BDX1376" i="9"/>
  <c r="BDY1376" i="9"/>
  <c r="BDZ1376" i="9"/>
  <c r="BEA1376" i="9"/>
  <c r="BEB1376" i="9"/>
  <c r="BEC1376" i="9"/>
  <c r="BED1376" i="9"/>
  <c r="BEE1376" i="9"/>
  <c r="BEF1376" i="9"/>
  <c r="BEG1376" i="9"/>
  <c r="BEH1376" i="9"/>
  <c r="BEI1376" i="9"/>
  <c r="BEJ1376" i="9"/>
  <c r="BEK1376" i="9"/>
  <c r="BEL1376" i="9"/>
  <c r="BEM1376" i="9"/>
  <c r="BEN1376" i="9"/>
  <c r="BEO1376" i="9"/>
  <c r="BEP1376" i="9"/>
  <c r="BEQ1376" i="9"/>
  <c r="BER1376" i="9"/>
  <c r="BES1376" i="9"/>
  <c r="BET1376" i="9"/>
  <c r="BEU1376" i="9"/>
  <c r="BEV1376" i="9"/>
  <c r="BEW1376" i="9"/>
  <c r="BEX1376" i="9"/>
  <c r="BEY1376" i="9"/>
  <c r="BEZ1376" i="9"/>
  <c r="BFA1376" i="9"/>
  <c r="BFB1376" i="9"/>
  <c r="BFC1376" i="9"/>
  <c r="BFD1376" i="9"/>
  <c r="BFE1376" i="9"/>
  <c r="BFF1376" i="9"/>
  <c r="BFG1376" i="9"/>
  <c r="BFH1376" i="9"/>
  <c r="BFI1376" i="9"/>
  <c r="BFJ1376" i="9"/>
  <c r="BFK1376" i="9"/>
  <c r="BFL1376" i="9"/>
  <c r="BFM1376" i="9"/>
  <c r="BFN1376" i="9"/>
  <c r="BFO1376" i="9"/>
  <c r="BFP1376" i="9"/>
  <c r="BFQ1376" i="9"/>
  <c r="BFR1376" i="9"/>
  <c r="BFS1376" i="9"/>
  <c r="BFT1376" i="9"/>
  <c r="BFU1376" i="9"/>
  <c r="BFV1376" i="9"/>
  <c r="BFW1376" i="9"/>
  <c r="BFX1376" i="9"/>
  <c r="BFY1376" i="9"/>
  <c r="BFZ1376" i="9"/>
  <c r="BGA1376" i="9"/>
  <c r="BGB1376" i="9"/>
  <c r="BGC1376" i="9"/>
  <c r="BGD1376" i="9"/>
  <c r="BGE1376" i="9"/>
  <c r="BGF1376" i="9"/>
  <c r="BGG1376" i="9"/>
  <c r="BGH1376" i="9"/>
  <c r="BGI1376" i="9"/>
  <c r="BGJ1376" i="9"/>
  <c r="BGK1376" i="9"/>
  <c r="BGL1376" i="9"/>
  <c r="BGM1376" i="9"/>
  <c r="BGN1376" i="9"/>
  <c r="BGO1376" i="9"/>
  <c r="BGP1376" i="9"/>
  <c r="BGQ1376" i="9"/>
  <c r="BGR1376" i="9"/>
  <c r="BGS1376" i="9"/>
  <c r="BGT1376" i="9"/>
  <c r="BGU1376" i="9"/>
  <c r="BGV1376" i="9"/>
  <c r="BGW1376" i="9"/>
  <c r="BGX1376" i="9"/>
  <c r="BGY1376" i="9"/>
  <c r="BGZ1376" i="9"/>
  <c r="BHA1376" i="9"/>
  <c r="BHB1376" i="9"/>
  <c r="BHC1376" i="9"/>
  <c r="BHD1376" i="9"/>
  <c r="BHE1376" i="9"/>
  <c r="BHF1376" i="9"/>
  <c r="BHG1376" i="9"/>
  <c r="BHH1376" i="9"/>
  <c r="BHI1376" i="9"/>
  <c r="BHJ1376" i="9"/>
  <c r="BHK1376" i="9"/>
  <c r="BHL1376" i="9"/>
  <c r="BHM1376" i="9"/>
  <c r="BHN1376" i="9"/>
  <c r="BHO1376" i="9"/>
  <c r="BHP1376" i="9"/>
  <c r="BHQ1376" i="9"/>
  <c r="BHR1376" i="9"/>
  <c r="BHS1376" i="9"/>
  <c r="BHT1376" i="9"/>
  <c r="BHU1376" i="9"/>
  <c r="BHV1376" i="9"/>
  <c r="BHW1376" i="9"/>
  <c r="BHX1376" i="9"/>
  <c r="BHY1376" i="9"/>
  <c r="BHZ1376" i="9"/>
  <c r="BIA1376" i="9"/>
  <c r="BIB1376" i="9"/>
  <c r="BIC1376" i="9"/>
  <c r="BID1376" i="9"/>
  <c r="BIE1376" i="9"/>
  <c r="BIF1376" i="9"/>
  <c r="BIG1376" i="9"/>
  <c r="BIH1376" i="9"/>
  <c r="BII1376" i="9"/>
  <c r="BIJ1376" i="9"/>
  <c r="BIK1376" i="9"/>
  <c r="BIL1376" i="9"/>
  <c r="BIM1376" i="9"/>
  <c r="BIN1376" i="9"/>
  <c r="BIO1376" i="9"/>
  <c r="BIP1376" i="9"/>
  <c r="BIQ1376" i="9"/>
  <c r="BIR1376" i="9"/>
  <c r="BIS1376" i="9"/>
  <c r="BIT1376" i="9"/>
  <c r="BIU1376" i="9"/>
  <c r="BIV1376" i="9"/>
  <c r="AFQ1377" i="9"/>
  <c r="AFR1377" i="9"/>
  <c r="AFS1377" i="9"/>
  <c r="AFT1377" i="9"/>
  <c r="AFU1377" i="9"/>
  <c r="AFV1377" i="9"/>
  <c r="AFW1377" i="9"/>
  <c r="AFX1377" i="9"/>
  <c r="AFY1377" i="9"/>
  <c r="AFZ1377" i="9"/>
  <c r="AGA1377" i="9"/>
  <c r="AGB1377" i="9"/>
  <c r="AGC1377" i="9"/>
  <c r="AGD1377" i="9"/>
  <c r="AGE1377" i="9"/>
  <c r="AGF1377" i="9"/>
  <c r="AGG1377" i="9"/>
  <c r="AGH1377" i="9"/>
  <c r="AGI1377" i="9"/>
  <c r="AGJ1377" i="9"/>
  <c r="AGK1377" i="9"/>
  <c r="AGL1377" i="9"/>
  <c r="AGM1377" i="9"/>
  <c r="AGN1377" i="9"/>
  <c r="AGO1377" i="9"/>
  <c r="AGP1377" i="9"/>
  <c r="AGQ1377" i="9"/>
  <c r="AGR1377" i="9"/>
  <c r="AGS1377" i="9"/>
  <c r="AGT1377" i="9"/>
  <c r="AGU1377" i="9"/>
  <c r="AGV1377" i="9"/>
  <c r="AGW1377" i="9"/>
  <c r="AGX1377" i="9"/>
  <c r="AGY1377" i="9"/>
  <c r="AGZ1377" i="9"/>
  <c r="AHA1377" i="9"/>
  <c r="AHB1377" i="9"/>
  <c r="AHC1377" i="9"/>
  <c r="AHD1377" i="9"/>
  <c r="AHE1377" i="9"/>
  <c r="AHF1377" i="9"/>
  <c r="AHG1377" i="9"/>
  <c r="AHH1377" i="9"/>
  <c r="AHI1377" i="9"/>
  <c r="AHJ1377" i="9"/>
  <c r="AHK1377" i="9"/>
  <c r="AHL1377" i="9"/>
  <c r="AHM1377" i="9"/>
  <c r="AHN1377" i="9"/>
  <c r="AHO1377" i="9"/>
  <c r="AHP1377" i="9"/>
  <c r="AHQ1377" i="9"/>
  <c r="AHR1377" i="9"/>
  <c r="AHS1377" i="9"/>
  <c r="AHT1377" i="9"/>
  <c r="AHU1377" i="9"/>
  <c r="AHV1377" i="9"/>
  <c r="AHW1377" i="9"/>
  <c r="AHX1377" i="9"/>
  <c r="AHY1377" i="9"/>
  <c r="AHZ1377" i="9"/>
  <c r="AIA1377" i="9"/>
  <c r="AIB1377" i="9"/>
  <c r="AIC1377" i="9"/>
  <c r="AID1377" i="9"/>
  <c r="AIE1377" i="9"/>
  <c r="AIF1377" i="9"/>
  <c r="AIG1377" i="9"/>
  <c r="AIH1377" i="9"/>
  <c r="AII1377" i="9"/>
  <c r="AIJ1377" i="9"/>
  <c r="AIK1377" i="9"/>
  <c r="AIL1377" i="9"/>
  <c r="AIM1377" i="9"/>
  <c r="AIN1377" i="9"/>
  <c r="AIO1377" i="9"/>
  <c r="AIP1377" i="9"/>
  <c r="AIQ1377" i="9"/>
  <c r="AIR1377" i="9"/>
  <c r="AIS1377" i="9"/>
  <c r="AIT1377" i="9"/>
  <c r="AIU1377" i="9"/>
  <c r="AIV1377" i="9"/>
  <c r="AIW1377" i="9"/>
  <c r="AIX1377" i="9"/>
  <c r="AIY1377" i="9"/>
  <c r="AIZ1377" i="9"/>
  <c r="AJA1377" i="9"/>
  <c r="AJB1377" i="9"/>
  <c r="AJC1377" i="9"/>
  <c r="AJD1377" i="9"/>
  <c r="AJE1377" i="9"/>
  <c r="AJF1377" i="9"/>
  <c r="AJG1377" i="9"/>
  <c r="AJH1377" i="9"/>
  <c r="AJI1377" i="9"/>
  <c r="AJJ1377" i="9"/>
  <c r="AJK1377" i="9"/>
  <c r="AJL1377" i="9"/>
  <c r="AJM1377" i="9"/>
  <c r="AJN1377" i="9"/>
  <c r="AJO1377" i="9"/>
  <c r="AJP1377" i="9"/>
  <c r="AJQ1377" i="9"/>
  <c r="AJR1377" i="9"/>
  <c r="AJS1377" i="9"/>
  <c r="AJT1377" i="9"/>
  <c r="AJU1377" i="9"/>
  <c r="AJV1377" i="9"/>
  <c r="AJW1377" i="9"/>
  <c r="AJX1377" i="9"/>
  <c r="AJY1377" i="9"/>
  <c r="AJZ1377" i="9"/>
  <c r="AKA1377" i="9"/>
  <c r="AKB1377" i="9"/>
  <c r="AKC1377" i="9"/>
  <c r="AKD1377" i="9"/>
  <c r="AKE1377" i="9"/>
  <c r="AKF1377" i="9"/>
  <c r="AKG1377" i="9"/>
  <c r="AKH1377" i="9"/>
  <c r="AKI1377" i="9"/>
  <c r="AKJ1377" i="9"/>
  <c r="AKK1377" i="9"/>
  <c r="AKL1377" i="9"/>
  <c r="AKM1377" i="9"/>
  <c r="AKN1377" i="9"/>
  <c r="AKO1377" i="9"/>
  <c r="AKP1377" i="9"/>
  <c r="AKQ1377" i="9"/>
  <c r="AKR1377" i="9"/>
  <c r="AKS1377" i="9"/>
  <c r="AKT1377" i="9"/>
  <c r="AKU1377" i="9"/>
  <c r="AKV1377" i="9"/>
  <c r="AKW1377" i="9"/>
  <c r="AKX1377" i="9"/>
  <c r="AKY1377" i="9"/>
  <c r="AKZ1377" i="9"/>
  <c r="ALA1377" i="9"/>
  <c r="ALB1377" i="9"/>
  <c r="ALC1377" i="9"/>
  <c r="ALD1377" i="9"/>
  <c r="ALE1377" i="9"/>
  <c r="ALF1377" i="9"/>
  <c r="ALG1377" i="9"/>
  <c r="ALH1377" i="9"/>
  <c r="ALI1377" i="9"/>
  <c r="ALJ1377" i="9"/>
  <c r="ALK1377" i="9"/>
  <c r="ALL1377" i="9"/>
  <c r="ALM1377" i="9"/>
  <c r="ALN1377" i="9"/>
  <c r="ALO1377" i="9"/>
  <c r="ALP1377" i="9"/>
  <c r="ALQ1377" i="9"/>
  <c r="ALR1377" i="9"/>
  <c r="ALS1377" i="9"/>
  <c r="ALT1377" i="9"/>
  <c r="ALU1377" i="9"/>
  <c r="ALV1377" i="9"/>
  <c r="ALW1377" i="9"/>
  <c r="ALX1377" i="9"/>
  <c r="ALY1377" i="9"/>
  <c r="ALZ1377" i="9"/>
  <c r="AMA1377" i="9"/>
  <c r="AMB1377" i="9"/>
  <c r="AMC1377" i="9"/>
  <c r="AMD1377" i="9"/>
  <c r="AME1377" i="9"/>
  <c r="AMF1377" i="9"/>
  <c r="AMG1377" i="9"/>
  <c r="AMH1377" i="9"/>
  <c r="AMI1377" i="9"/>
  <c r="AMJ1377" i="9"/>
  <c r="AMK1377" i="9"/>
  <c r="AML1377" i="9"/>
  <c r="AMM1377" i="9"/>
  <c r="AMN1377" i="9"/>
  <c r="AMO1377" i="9"/>
  <c r="AMP1377" i="9"/>
  <c r="AMQ1377" i="9"/>
  <c r="AMR1377" i="9"/>
  <c r="AMS1377" i="9"/>
  <c r="AMT1377" i="9"/>
  <c r="AMU1377" i="9"/>
  <c r="AMV1377" i="9"/>
  <c r="AMW1377" i="9"/>
  <c r="AMX1377" i="9"/>
  <c r="AMY1377" i="9"/>
  <c r="AMZ1377" i="9"/>
  <c r="ANA1377" i="9"/>
  <c r="ANB1377" i="9"/>
  <c r="ANC1377" i="9"/>
  <c r="AND1377" i="9"/>
  <c r="ANE1377" i="9"/>
  <c r="ANF1377" i="9"/>
  <c r="ANG1377" i="9"/>
  <c r="ANH1377" i="9"/>
  <c r="ANI1377" i="9"/>
  <c r="ANJ1377" i="9"/>
  <c r="ANK1377" i="9"/>
  <c r="ANL1377" i="9"/>
  <c r="ANM1377" i="9"/>
  <c r="ANN1377" i="9"/>
  <c r="ANO1377" i="9"/>
  <c r="ANP1377" i="9"/>
  <c r="ANQ1377" i="9"/>
  <c r="ANR1377" i="9"/>
  <c r="ANS1377" i="9"/>
  <c r="ANT1377" i="9"/>
  <c r="ANU1377" i="9"/>
  <c r="ANV1377" i="9"/>
  <c r="ANW1377" i="9"/>
  <c r="ANX1377" i="9"/>
  <c r="ANY1377" i="9"/>
  <c r="ANZ1377" i="9"/>
  <c r="AOA1377" i="9"/>
  <c r="AOB1377" i="9"/>
  <c r="AOC1377" i="9"/>
  <c r="AOD1377" i="9"/>
  <c r="AOE1377" i="9"/>
  <c r="AOF1377" i="9"/>
  <c r="AOG1377" i="9"/>
  <c r="AOH1377" i="9"/>
  <c r="AOI1377" i="9"/>
  <c r="AOJ1377" i="9"/>
  <c r="AOK1377" i="9"/>
  <c r="AOL1377" i="9"/>
  <c r="AOM1377" i="9"/>
  <c r="AON1377" i="9"/>
  <c r="AOO1377" i="9"/>
  <c r="AOP1377" i="9"/>
  <c r="AOQ1377" i="9"/>
  <c r="AOR1377" i="9"/>
  <c r="AOS1377" i="9"/>
  <c r="AOT1377" i="9"/>
  <c r="AOU1377" i="9"/>
  <c r="AOV1377" i="9"/>
  <c r="AOW1377" i="9"/>
  <c r="AOX1377" i="9"/>
  <c r="AOY1377" i="9"/>
  <c r="AOZ1377" i="9"/>
  <c r="APA1377" i="9"/>
  <c r="APB1377" i="9"/>
  <c r="APC1377" i="9"/>
  <c r="APD1377" i="9"/>
  <c r="APE1377" i="9"/>
  <c r="APF1377" i="9"/>
  <c r="APG1377" i="9"/>
  <c r="APH1377" i="9"/>
  <c r="API1377" i="9"/>
  <c r="APJ1377" i="9"/>
  <c r="APK1377" i="9"/>
  <c r="APL1377" i="9"/>
  <c r="APM1377" i="9"/>
  <c r="APN1377" i="9"/>
  <c r="APO1377" i="9"/>
  <c r="APP1377" i="9"/>
  <c r="APQ1377" i="9"/>
  <c r="APR1377" i="9"/>
  <c r="APS1377" i="9"/>
  <c r="APT1377" i="9"/>
  <c r="APU1377" i="9"/>
  <c r="APV1377" i="9"/>
  <c r="APW1377" i="9"/>
  <c r="APX1377" i="9"/>
  <c r="APY1377" i="9"/>
  <c r="APZ1377" i="9"/>
  <c r="AQA1377" i="9"/>
  <c r="AQB1377" i="9"/>
  <c r="AQC1377" i="9"/>
  <c r="AQD1377" i="9"/>
  <c r="AQE1377" i="9"/>
  <c r="AQF1377" i="9"/>
  <c r="AQG1377" i="9"/>
  <c r="AQH1377" i="9"/>
  <c r="AQI1377" i="9"/>
  <c r="AQJ1377" i="9"/>
  <c r="AQK1377" i="9"/>
  <c r="AQL1377" i="9"/>
  <c r="AQM1377" i="9"/>
  <c r="AQN1377" i="9"/>
  <c r="AQO1377" i="9"/>
  <c r="AQP1377" i="9"/>
  <c r="AQQ1377" i="9"/>
  <c r="AQR1377" i="9"/>
  <c r="AQS1377" i="9"/>
  <c r="AQT1377" i="9"/>
  <c r="AQU1377" i="9"/>
  <c r="AQV1377" i="9"/>
  <c r="AQW1377" i="9"/>
  <c r="AQX1377" i="9"/>
  <c r="AQY1377" i="9"/>
  <c r="AQZ1377" i="9"/>
  <c r="ARA1377" i="9"/>
  <c r="ARB1377" i="9"/>
  <c r="ARC1377" i="9"/>
  <c r="ARD1377" i="9"/>
  <c r="ARE1377" i="9"/>
  <c r="ARF1377" i="9"/>
  <c r="ARG1377" i="9"/>
  <c r="ARH1377" i="9"/>
  <c r="ARI1377" i="9"/>
  <c r="ARJ1377" i="9"/>
  <c r="ARK1377" i="9"/>
  <c r="ARL1377" i="9"/>
  <c r="ARM1377" i="9"/>
  <c r="ARN1377" i="9"/>
  <c r="ARO1377" i="9"/>
  <c r="ARP1377" i="9"/>
  <c r="ARQ1377" i="9"/>
  <c r="ARR1377" i="9"/>
  <c r="ARS1377" i="9"/>
  <c r="ART1377" i="9"/>
  <c r="ARU1377" i="9"/>
  <c r="ARV1377" i="9"/>
  <c r="ARW1377" i="9"/>
  <c r="ARX1377" i="9"/>
  <c r="ARY1377" i="9"/>
  <c r="ARZ1377" i="9"/>
  <c r="ASA1377" i="9"/>
  <c r="ASB1377" i="9"/>
  <c r="ASC1377" i="9"/>
  <c r="ASD1377" i="9"/>
  <c r="ASE1377" i="9"/>
  <c r="ASF1377" i="9"/>
  <c r="ASG1377" i="9"/>
  <c r="ASH1377" i="9"/>
  <c r="ASI1377" i="9"/>
  <c r="ASJ1377" i="9"/>
  <c r="ASK1377" i="9"/>
  <c r="ASL1377" i="9"/>
  <c r="ASM1377" i="9"/>
  <c r="ASN1377" i="9"/>
  <c r="ASO1377" i="9"/>
  <c r="ASP1377" i="9"/>
  <c r="ASQ1377" i="9"/>
  <c r="ASR1377" i="9"/>
  <c r="ASS1377" i="9"/>
  <c r="AST1377" i="9"/>
  <c r="ASU1377" i="9"/>
  <c r="ASV1377" i="9"/>
  <c r="ASW1377" i="9"/>
  <c r="ASX1377" i="9"/>
  <c r="ASY1377" i="9"/>
  <c r="ASZ1377" i="9"/>
  <c r="ATA1377" i="9"/>
  <c r="ATB1377" i="9"/>
  <c r="ATC1377" i="9"/>
  <c r="ATD1377" i="9"/>
  <c r="ATE1377" i="9"/>
  <c r="ATF1377" i="9"/>
  <c r="ATG1377" i="9"/>
  <c r="ATH1377" i="9"/>
  <c r="ATI1377" i="9"/>
  <c r="ATJ1377" i="9"/>
  <c r="ATK1377" i="9"/>
  <c r="ATL1377" i="9"/>
  <c r="ATM1377" i="9"/>
  <c r="ATN1377" i="9"/>
  <c r="ATO1377" i="9"/>
  <c r="ATP1377" i="9"/>
  <c r="ATQ1377" i="9"/>
  <c r="ATR1377" i="9"/>
  <c r="ATS1377" i="9"/>
  <c r="ATT1377" i="9"/>
  <c r="ATU1377" i="9"/>
  <c r="ATV1377" i="9"/>
  <c r="ATW1377" i="9"/>
  <c r="ATX1377" i="9"/>
  <c r="ATY1377" i="9"/>
  <c r="ATZ1377" i="9"/>
  <c r="AUA1377" i="9"/>
  <c r="AUB1377" i="9"/>
  <c r="AUC1377" i="9"/>
  <c r="AUD1377" i="9"/>
  <c r="AUE1377" i="9"/>
  <c r="AUF1377" i="9"/>
  <c r="AUG1377" i="9"/>
  <c r="AUH1377" i="9"/>
  <c r="AUI1377" i="9"/>
  <c r="AUJ1377" i="9"/>
  <c r="AUK1377" i="9"/>
  <c r="AUL1377" i="9"/>
  <c r="AUM1377" i="9"/>
  <c r="AUN1377" i="9"/>
  <c r="AUO1377" i="9"/>
  <c r="AUP1377" i="9"/>
  <c r="AUQ1377" i="9"/>
  <c r="AUR1377" i="9"/>
  <c r="AUS1377" i="9"/>
  <c r="AUT1377" i="9"/>
  <c r="AUU1377" i="9"/>
  <c r="AUV1377" i="9"/>
  <c r="AUW1377" i="9"/>
  <c r="AUX1377" i="9"/>
  <c r="AUY1377" i="9"/>
  <c r="AUZ1377" i="9"/>
  <c r="AVA1377" i="9"/>
  <c r="AVB1377" i="9"/>
  <c r="AVC1377" i="9"/>
  <c r="AVD1377" i="9"/>
  <c r="AVE1377" i="9"/>
  <c r="AVF1377" i="9"/>
  <c r="AVG1377" i="9"/>
  <c r="AVH1377" i="9"/>
  <c r="AVI1377" i="9"/>
  <c r="AVJ1377" i="9"/>
  <c r="AVK1377" i="9"/>
  <c r="AVL1377" i="9"/>
  <c r="AVM1377" i="9"/>
  <c r="AVN1377" i="9"/>
  <c r="AVO1377" i="9"/>
  <c r="AVP1377" i="9"/>
  <c r="AVQ1377" i="9"/>
  <c r="AVR1377" i="9"/>
  <c r="AVS1377" i="9"/>
  <c r="AVT1377" i="9"/>
  <c r="AVU1377" i="9"/>
  <c r="AVV1377" i="9"/>
  <c r="AVW1377" i="9"/>
  <c r="AVX1377" i="9"/>
  <c r="AVY1377" i="9"/>
  <c r="AVZ1377" i="9"/>
  <c r="AWA1377" i="9"/>
  <c r="AWB1377" i="9"/>
  <c r="AWC1377" i="9"/>
  <c r="AWD1377" i="9"/>
  <c r="AWE1377" i="9"/>
  <c r="AWF1377" i="9"/>
  <c r="AWG1377" i="9"/>
  <c r="AWH1377" i="9"/>
  <c r="AWI1377" i="9"/>
  <c r="AWJ1377" i="9"/>
  <c r="AWK1377" i="9"/>
  <c r="AWL1377" i="9"/>
  <c r="AWM1377" i="9"/>
  <c r="AWN1377" i="9"/>
  <c r="AWO1377" i="9"/>
  <c r="AWP1377" i="9"/>
  <c r="AWQ1377" i="9"/>
  <c r="AWR1377" i="9"/>
  <c r="AWS1377" i="9"/>
  <c r="AWT1377" i="9"/>
  <c r="AWU1377" i="9"/>
  <c r="AWV1377" i="9"/>
  <c r="AWW1377" i="9"/>
  <c r="AWX1377" i="9"/>
  <c r="AWY1377" i="9"/>
  <c r="AWZ1377" i="9"/>
  <c r="AXA1377" i="9"/>
  <c r="AXB1377" i="9"/>
  <c r="AXC1377" i="9"/>
  <c r="AXD1377" i="9"/>
  <c r="AXE1377" i="9"/>
  <c r="AXF1377" i="9"/>
  <c r="AXG1377" i="9"/>
  <c r="AXH1377" i="9"/>
  <c r="AXI1377" i="9"/>
  <c r="AXJ1377" i="9"/>
  <c r="AXK1377" i="9"/>
  <c r="AXL1377" i="9"/>
  <c r="AXM1377" i="9"/>
  <c r="AXN1377" i="9"/>
  <c r="AXO1377" i="9"/>
  <c r="AXP1377" i="9"/>
  <c r="AXQ1377" i="9"/>
  <c r="AXR1377" i="9"/>
  <c r="AXS1377" i="9"/>
  <c r="AXT1377" i="9"/>
  <c r="AXU1377" i="9"/>
  <c r="AXV1377" i="9"/>
  <c r="AXW1377" i="9"/>
  <c r="AXX1377" i="9"/>
  <c r="AXY1377" i="9"/>
  <c r="AXZ1377" i="9"/>
  <c r="AYA1377" i="9"/>
  <c r="AYB1377" i="9"/>
  <c r="AYC1377" i="9"/>
  <c r="AYD1377" i="9"/>
  <c r="AYE1377" i="9"/>
  <c r="AYF1377" i="9"/>
  <c r="AYG1377" i="9"/>
  <c r="AYH1377" i="9"/>
  <c r="AYI1377" i="9"/>
  <c r="AYJ1377" i="9"/>
  <c r="AYK1377" i="9"/>
  <c r="AYL1377" i="9"/>
  <c r="AYM1377" i="9"/>
  <c r="AYN1377" i="9"/>
  <c r="AYO1377" i="9"/>
  <c r="AYP1377" i="9"/>
  <c r="AYQ1377" i="9"/>
  <c r="AYR1377" i="9"/>
  <c r="AYS1377" i="9"/>
  <c r="AYT1377" i="9"/>
  <c r="AYU1377" i="9"/>
  <c r="AYV1377" i="9"/>
  <c r="AYW1377" i="9"/>
  <c r="AYX1377" i="9"/>
  <c r="AYY1377" i="9"/>
  <c r="AYZ1377" i="9"/>
  <c r="AZA1377" i="9"/>
  <c r="AZB1377" i="9"/>
  <c r="AZC1377" i="9"/>
  <c r="AZD1377" i="9"/>
  <c r="AZE1377" i="9"/>
  <c r="AZF1377" i="9"/>
  <c r="AZG1377" i="9"/>
  <c r="AZH1377" i="9"/>
  <c r="AZI1377" i="9"/>
  <c r="AZJ1377" i="9"/>
  <c r="AZK1377" i="9"/>
  <c r="AZL1377" i="9"/>
  <c r="AZM1377" i="9"/>
  <c r="AZN1377" i="9"/>
  <c r="AZO1377" i="9"/>
  <c r="AZP1377" i="9"/>
  <c r="AZQ1377" i="9"/>
  <c r="AZR1377" i="9"/>
  <c r="AZS1377" i="9"/>
  <c r="AZT1377" i="9"/>
  <c r="AZU1377" i="9"/>
  <c r="AZV1377" i="9"/>
  <c r="AZW1377" i="9"/>
  <c r="AZX1377" i="9"/>
  <c r="AZY1377" i="9"/>
  <c r="AZZ1377" i="9"/>
  <c r="BAA1377" i="9"/>
  <c r="BAB1377" i="9"/>
  <c r="BAC1377" i="9"/>
  <c r="BAD1377" i="9"/>
  <c r="BAE1377" i="9"/>
  <c r="BAF1377" i="9"/>
  <c r="BAG1377" i="9"/>
  <c r="BAH1377" i="9"/>
  <c r="BAI1377" i="9"/>
  <c r="BAJ1377" i="9"/>
  <c r="BAK1377" i="9"/>
  <c r="BAL1377" i="9"/>
  <c r="BAM1377" i="9"/>
  <c r="BAN1377" i="9"/>
  <c r="BAO1377" i="9"/>
  <c r="BAP1377" i="9"/>
  <c r="BAQ1377" i="9"/>
  <c r="BAR1377" i="9"/>
  <c r="BAS1377" i="9"/>
  <c r="BAT1377" i="9"/>
  <c r="BAU1377" i="9"/>
  <c r="BAV1377" i="9"/>
  <c r="BAW1377" i="9"/>
  <c r="BAX1377" i="9"/>
  <c r="BAY1377" i="9"/>
  <c r="BAZ1377" i="9"/>
  <c r="BBA1377" i="9"/>
  <c r="BBB1377" i="9"/>
  <c r="BBC1377" i="9"/>
  <c r="BBD1377" i="9"/>
  <c r="BBE1377" i="9"/>
  <c r="BBF1377" i="9"/>
  <c r="BBG1377" i="9"/>
  <c r="BBH1377" i="9"/>
  <c r="BBI1377" i="9"/>
  <c r="BBJ1377" i="9"/>
  <c r="BBK1377" i="9"/>
  <c r="BBL1377" i="9"/>
  <c r="BBM1377" i="9"/>
  <c r="BBN1377" i="9"/>
  <c r="BBO1377" i="9"/>
  <c r="BBP1377" i="9"/>
  <c r="BBQ1377" i="9"/>
  <c r="BBR1377" i="9"/>
  <c r="BBS1377" i="9"/>
  <c r="BBT1377" i="9"/>
  <c r="BBU1377" i="9"/>
  <c r="BBV1377" i="9"/>
  <c r="BBW1377" i="9"/>
  <c r="BBX1377" i="9"/>
  <c r="BBY1377" i="9"/>
  <c r="BBZ1377" i="9"/>
  <c r="BCA1377" i="9"/>
  <c r="BCB1377" i="9"/>
  <c r="BCC1377" i="9"/>
  <c r="BCD1377" i="9"/>
  <c r="BCE1377" i="9"/>
  <c r="BCF1377" i="9"/>
  <c r="BCG1377" i="9"/>
  <c r="BCH1377" i="9"/>
  <c r="BCI1377" i="9"/>
  <c r="BCJ1377" i="9"/>
  <c r="BCK1377" i="9"/>
  <c r="BCL1377" i="9"/>
  <c r="BCM1377" i="9"/>
  <c r="BCN1377" i="9"/>
  <c r="BCO1377" i="9"/>
  <c r="BCP1377" i="9"/>
  <c r="BCQ1377" i="9"/>
  <c r="BCR1377" i="9"/>
  <c r="BCS1377" i="9"/>
  <c r="BCT1377" i="9"/>
  <c r="BCU1377" i="9"/>
  <c r="BCV1377" i="9"/>
  <c r="BCW1377" i="9"/>
  <c r="BCX1377" i="9"/>
  <c r="BCY1377" i="9"/>
  <c r="BCZ1377" i="9"/>
  <c r="BDA1377" i="9"/>
  <c r="BDB1377" i="9"/>
  <c r="BDC1377" i="9"/>
  <c r="BDD1377" i="9"/>
  <c r="BDE1377" i="9"/>
  <c r="BDF1377" i="9"/>
  <c r="BDG1377" i="9"/>
  <c r="BDH1377" i="9"/>
  <c r="BDI1377" i="9"/>
  <c r="BDJ1377" i="9"/>
  <c r="BDK1377" i="9"/>
  <c r="BDL1377" i="9"/>
  <c r="BDM1377" i="9"/>
  <c r="BDN1377" i="9"/>
  <c r="BDO1377" i="9"/>
  <c r="BDP1377" i="9"/>
  <c r="BDQ1377" i="9"/>
  <c r="BDR1377" i="9"/>
  <c r="BDS1377" i="9"/>
  <c r="BDT1377" i="9"/>
  <c r="BDU1377" i="9"/>
  <c r="BDV1377" i="9"/>
  <c r="BDW1377" i="9"/>
  <c r="BDX1377" i="9"/>
  <c r="BDY1377" i="9"/>
  <c r="BDZ1377" i="9"/>
  <c r="BEA1377" i="9"/>
  <c r="BEB1377" i="9"/>
  <c r="BEC1377" i="9"/>
  <c r="BED1377" i="9"/>
  <c r="BEE1377" i="9"/>
  <c r="BEF1377" i="9"/>
  <c r="BEG1377" i="9"/>
  <c r="BEH1377" i="9"/>
  <c r="BEI1377" i="9"/>
  <c r="BEJ1377" i="9"/>
  <c r="BEK1377" i="9"/>
  <c r="BEL1377" i="9"/>
  <c r="BEM1377" i="9"/>
  <c r="BEN1377" i="9"/>
  <c r="BEO1377" i="9"/>
  <c r="BEP1377" i="9"/>
  <c r="BEQ1377" i="9"/>
  <c r="BER1377" i="9"/>
  <c r="BES1377" i="9"/>
  <c r="BET1377" i="9"/>
  <c r="BEU1377" i="9"/>
  <c r="BEV1377" i="9"/>
  <c r="BEW1377" i="9"/>
  <c r="BEX1377" i="9"/>
  <c r="BEY1377" i="9"/>
  <c r="BEZ1377" i="9"/>
  <c r="BFA1377" i="9"/>
  <c r="BFB1377" i="9"/>
  <c r="BFC1377" i="9"/>
  <c r="BFD1377" i="9"/>
  <c r="BFE1377" i="9"/>
  <c r="BFF1377" i="9"/>
  <c r="BFG1377" i="9"/>
  <c r="BFH1377" i="9"/>
  <c r="BFI1377" i="9"/>
  <c r="BFJ1377" i="9"/>
  <c r="BFK1377" i="9"/>
  <c r="BFL1377" i="9"/>
  <c r="BFM1377" i="9"/>
  <c r="BFN1377" i="9"/>
  <c r="BFO1377" i="9"/>
  <c r="BFP1377" i="9"/>
  <c r="BFQ1377" i="9"/>
  <c r="BFR1377" i="9"/>
  <c r="BFS1377" i="9"/>
  <c r="BFT1377" i="9"/>
  <c r="BFU1377" i="9"/>
  <c r="BFV1377" i="9"/>
  <c r="BFW1377" i="9"/>
  <c r="BFX1377" i="9"/>
  <c r="BFY1377" i="9"/>
  <c r="BFZ1377" i="9"/>
  <c r="BGA1377" i="9"/>
  <c r="BGB1377" i="9"/>
  <c r="BGC1377" i="9"/>
  <c r="BGD1377" i="9"/>
  <c r="BGE1377" i="9"/>
  <c r="BGF1377" i="9"/>
  <c r="BGG1377" i="9"/>
  <c r="BGH1377" i="9"/>
  <c r="BGI1377" i="9"/>
  <c r="BGJ1377" i="9"/>
  <c r="BGK1377" i="9"/>
  <c r="BGL1377" i="9"/>
  <c r="BGM1377" i="9"/>
  <c r="BGN1377" i="9"/>
  <c r="BGO1377" i="9"/>
  <c r="BGP1377" i="9"/>
  <c r="BGQ1377" i="9"/>
  <c r="BGR1377" i="9"/>
  <c r="BGS1377" i="9"/>
  <c r="BGT1377" i="9"/>
  <c r="BGU1377" i="9"/>
  <c r="BGV1377" i="9"/>
  <c r="BGW1377" i="9"/>
  <c r="BGX1377" i="9"/>
  <c r="BGY1377" i="9"/>
  <c r="BGZ1377" i="9"/>
  <c r="BHA1377" i="9"/>
  <c r="BHB1377" i="9"/>
  <c r="BHC1377" i="9"/>
  <c r="BHD1377" i="9"/>
  <c r="BHE1377" i="9"/>
  <c r="BHF1377" i="9"/>
  <c r="BHG1377" i="9"/>
  <c r="BHH1377" i="9"/>
  <c r="BHI1377" i="9"/>
  <c r="BHJ1377" i="9"/>
  <c r="BHK1377" i="9"/>
  <c r="BHL1377" i="9"/>
  <c r="BHM1377" i="9"/>
  <c r="BHN1377" i="9"/>
  <c r="BHO1377" i="9"/>
  <c r="BHP1377" i="9"/>
  <c r="BHQ1377" i="9"/>
  <c r="BHR1377" i="9"/>
  <c r="BHS1377" i="9"/>
  <c r="BHT1377" i="9"/>
  <c r="BHU1377" i="9"/>
  <c r="BHV1377" i="9"/>
  <c r="BHW1377" i="9"/>
  <c r="BHX1377" i="9"/>
  <c r="BHY1377" i="9"/>
  <c r="BHZ1377" i="9"/>
  <c r="BIA1377" i="9"/>
  <c r="BIB1377" i="9"/>
  <c r="BIC1377" i="9"/>
  <c r="BID1377" i="9"/>
  <c r="BIE1377" i="9"/>
  <c r="BIF1377" i="9"/>
  <c r="BIG1377" i="9"/>
  <c r="BIH1377" i="9"/>
  <c r="BII1377" i="9"/>
  <c r="BIJ1377" i="9"/>
  <c r="BIK1377" i="9"/>
  <c r="BIL1377" i="9"/>
  <c r="BIM1377" i="9"/>
  <c r="BIN1377" i="9"/>
  <c r="BIO1377" i="9"/>
  <c r="BIP1377" i="9"/>
  <c r="BIQ1377" i="9"/>
  <c r="BIR1377" i="9"/>
  <c r="BIS1377" i="9"/>
  <c r="BIT1377" i="9"/>
  <c r="BIU1377" i="9"/>
  <c r="BIV1377" i="9"/>
  <c r="AFQ1378" i="9"/>
  <c r="AFR1378" i="9"/>
  <c r="AFS1378" i="9"/>
  <c r="AFT1378" i="9"/>
  <c r="AFU1378" i="9"/>
  <c r="AFV1378" i="9"/>
  <c r="AFW1378" i="9"/>
  <c r="AFX1378" i="9"/>
  <c r="AFY1378" i="9"/>
  <c r="AFZ1378" i="9"/>
  <c r="AGA1378" i="9"/>
  <c r="AGB1378" i="9"/>
  <c r="AGC1378" i="9"/>
  <c r="AGD1378" i="9"/>
  <c r="AGE1378" i="9"/>
  <c r="AGF1378" i="9"/>
  <c r="AGG1378" i="9"/>
  <c r="AGH1378" i="9"/>
  <c r="AGI1378" i="9"/>
  <c r="AGJ1378" i="9"/>
  <c r="AGK1378" i="9"/>
  <c r="AGL1378" i="9"/>
  <c r="AGM1378" i="9"/>
  <c r="AGN1378" i="9"/>
  <c r="AGO1378" i="9"/>
  <c r="AGP1378" i="9"/>
  <c r="AGQ1378" i="9"/>
  <c r="AGR1378" i="9"/>
  <c r="AGS1378" i="9"/>
  <c r="AGT1378" i="9"/>
  <c r="AGU1378" i="9"/>
  <c r="AGV1378" i="9"/>
  <c r="AGW1378" i="9"/>
  <c r="AGX1378" i="9"/>
  <c r="AGY1378" i="9"/>
  <c r="AGZ1378" i="9"/>
  <c r="AHA1378" i="9"/>
  <c r="AHB1378" i="9"/>
  <c r="AHC1378" i="9"/>
  <c r="AHD1378" i="9"/>
  <c r="AHE1378" i="9"/>
  <c r="AHF1378" i="9"/>
  <c r="AHG1378" i="9"/>
  <c r="AHH1378" i="9"/>
  <c r="AHI1378" i="9"/>
  <c r="AHJ1378" i="9"/>
  <c r="AHK1378" i="9"/>
  <c r="AHL1378" i="9"/>
  <c r="AHM1378" i="9"/>
  <c r="AHN1378" i="9"/>
  <c r="AHO1378" i="9"/>
  <c r="AHP1378" i="9"/>
  <c r="AHQ1378" i="9"/>
  <c r="AHR1378" i="9"/>
  <c r="AHS1378" i="9"/>
  <c r="AHT1378" i="9"/>
  <c r="AHU1378" i="9"/>
  <c r="AHV1378" i="9"/>
  <c r="AHW1378" i="9"/>
  <c r="AHX1378" i="9"/>
  <c r="AHY1378" i="9"/>
  <c r="AHZ1378" i="9"/>
  <c r="AIA1378" i="9"/>
  <c r="AIB1378" i="9"/>
  <c r="AIC1378" i="9"/>
  <c r="AID1378" i="9"/>
  <c r="AIE1378" i="9"/>
  <c r="AIF1378" i="9"/>
  <c r="AIG1378" i="9"/>
  <c r="AIH1378" i="9"/>
  <c r="AII1378" i="9"/>
  <c r="AIJ1378" i="9"/>
  <c r="AIK1378" i="9"/>
  <c r="AIL1378" i="9"/>
  <c r="AIM1378" i="9"/>
  <c r="AIN1378" i="9"/>
  <c r="AIO1378" i="9"/>
  <c r="AIP1378" i="9"/>
  <c r="AIQ1378" i="9"/>
  <c r="AIR1378" i="9"/>
  <c r="AIS1378" i="9"/>
  <c r="AIT1378" i="9"/>
  <c r="AIU1378" i="9"/>
  <c r="AIV1378" i="9"/>
  <c r="AIW1378" i="9"/>
  <c r="AIX1378" i="9"/>
  <c r="AIY1378" i="9"/>
  <c r="AIZ1378" i="9"/>
  <c r="AJA1378" i="9"/>
  <c r="AJB1378" i="9"/>
  <c r="AJC1378" i="9"/>
  <c r="AJD1378" i="9"/>
  <c r="AJE1378" i="9"/>
  <c r="AJF1378" i="9"/>
  <c r="AJG1378" i="9"/>
  <c r="AJH1378" i="9"/>
  <c r="AJI1378" i="9"/>
  <c r="AJJ1378" i="9"/>
  <c r="AJK1378" i="9"/>
  <c r="AJL1378" i="9"/>
  <c r="AJM1378" i="9"/>
  <c r="AJN1378" i="9"/>
  <c r="AJO1378" i="9"/>
  <c r="AJP1378" i="9"/>
  <c r="AJQ1378" i="9"/>
  <c r="AJR1378" i="9"/>
  <c r="AJS1378" i="9"/>
  <c r="AJT1378" i="9"/>
  <c r="AJU1378" i="9"/>
  <c r="AJV1378" i="9"/>
  <c r="AJW1378" i="9"/>
  <c r="AJX1378" i="9"/>
  <c r="AJY1378" i="9"/>
  <c r="AJZ1378" i="9"/>
  <c r="AKA1378" i="9"/>
  <c r="AKB1378" i="9"/>
  <c r="AKC1378" i="9"/>
  <c r="AKD1378" i="9"/>
  <c r="AKE1378" i="9"/>
  <c r="AKF1378" i="9"/>
  <c r="AKG1378" i="9"/>
  <c r="AKH1378" i="9"/>
  <c r="AKI1378" i="9"/>
  <c r="AKJ1378" i="9"/>
  <c r="AKK1378" i="9"/>
  <c r="AKL1378" i="9"/>
  <c r="AKM1378" i="9"/>
  <c r="AKN1378" i="9"/>
  <c r="AKO1378" i="9"/>
  <c r="AKP1378" i="9"/>
  <c r="AKQ1378" i="9"/>
  <c r="AKR1378" i="9"/>
  <c r="AKS1378" i="9"/>
  <c r="AKT1378" i="9"/>
  <c r="AKU1378" i="9"/>
  <c r="AKV1378" i="9"/>
  <c r="AKW1378" i="9"/>
  <c r="AKX1378" i="9"/>
  <c r="AKY1378" i="9"/>
  <c r="AKZ1378" i="9"/>
  <c r="ALA1378" i="9"/>
  <c r="ALB1378" i="9"/>
  <c r="ALC1378" i="9"/>
  <c r="ALD1378" i="9"/>
  <c r="ALE1378" i="9"/>
  <c r="ALF1378" i="9"/>
  <c r="ALG1378" i="9"/>
  <c r="ALH1378" i="9"/>
  <c r="ALI1378" i="9"/>
  <c r="ALJ1378" i="9"/>
  <c r="ALK1378" i="9"/>
  <c r="ALL1378" i="9"/>
  <c r="ALM1378" i="9"/>
  <c r="ALN1378" i="9"/>
  <c r="ALO1378" i="9"/>
  <c r="ALP1378" i="9"/>
  <c r="ALQ1378" i="9"/>
  <c r="ALR1378" i="9"/>
  <c r="ALS1378" i="9"/>
  <c r="ALT1378" i="9"/>
  <c r="ALU1378" i="9"/>
  <c r="ALV1378" i="9"/>
  <c r="ALW1378" i="9"/>
  <c r="ALX1378" i="9"/>
  <c r="ALY1378" i="9"/>
  <c r="ALZ1378" i="9"/>
  <c r="AMA1378" i="9"/>
  <c r="AMB1378" i="9"/>
  <c r="AMC1378" i="9"/>
  <c r="AMD1378" i="9"/>
  <c r="AME1378" i="9"/>
  <c r="AMF1378" i="9"/>
  <c r="AMG1378" i="9"/>
  <c r="AMH1378" i="9"/>
  <c r="AMI1378" i="9"/>
  <c r="AMJ1378" i="9"/>
  <c r="AMK1378" i="9"/>
  <c r="AML1378" i="9"/>
  <c r="AMM1378" i="9"/>
  <c r="AMN1378" i="9"/>
  <c r="AMO1378" i="9"/>
  <c r="AMP1378" i="9"/>
  <c r="AMQ1378" i="9"/>
  <c r="AMR1378" i="9"/>
  <c r="AMS1378" i="9"/>
  <c r="AMT1378" i="9"/>
  <c r="AMU1378" i="9"/>
  <c r="AMV1378" i="9"/>
  <c r="AMW1378" i="9"/>
  <c r="AMX1378" i="9"/>
  <c r="AMY1378" i="9"/>
  <c r="AMZ1378" i="9"/>
  <c r="ANA1378" i="9"/>
  <c r="ANB1378" i="9"/>
  <c r="ANC1378" i="9"/>
  <c r="AND1378" i="9"/>
  <c r="ANE1378" i="9"/>
  <c r="ANF1378" i="9"/>
  <c r="ANG1378" i="9"/>
  <c r="ANH1378" i="9"/>
  <c r="ANI1378" i="9"/>
  <c r="ANJ1378" i="9"/>
  <c r="ANK1378" i="9"/>
  <c r="ANL1378" i="9"/>
  <c r="ANM1378" i="9"/>
  <c r="ANN1378" i="9"/>
  <c r="ANO1378" i="9"/>
  <c r="ANP1378" i="9"/>
  <c r="ANQ1378" i="9"/>
  <c r="ANR1378" i="9"/>
  <c r="ANS1378" i="9"/>
  <c r="ANT1378" i="9"/>
  <c r="ANU1378" i="9"/>
  <c r="ANV1378" i="9"/>
  <c r="ANW1378" i="9"/>
  <c r="ANX1378" i="9"/>
  <c r="ANY1378" i="9"/>
  <c r="ANZ1378" i="9"/>
  <c r="AOA1378" i="9"/>
  <c r="AOB1378" i="9"/>
  <c r="AOC1378" i="9"/>
  <c r="AOD1378" i="9"/>
  <c r="AOE1378" i="9"/>
  <c r="AOF1378" i="9"/>
  <c r="AOG1378" i="9"/>
  <c r="AOH1378" i="9"/>
  <c r="AOI1378" i="9"/>
  <c r="AOJ1378" i="9"/>
  <c r="AOK1378" i="9"/>
  <c r="AOL1378" i="9"/>
  <c r="AOM1378" i="9"/>
  <c r="AON1378" i="9"/>
  <c r="AOO1378" i="9"/>
  <c r="AOP1378" i="9"/>
  <c r="AOQ1378" i="9"/>
  <c r="AOR1378" i="9"/>
  <c r="AOS1378" i="9"/>
  <c r="AOT1378" i="9"/>
  <c r="AOU1378" i="9"/>
  <c r="AOV1378" i="9"/>
  <c r="AOW1378" i="9"/>
  <c r="AOX1378" i="9"/>
  <c r="AOY1378" i="9"/>
  <c r="AOZ1378" i="9"/>
  <c r="APA1378" i="9"/>
  <c r="APB1378" i="9"/>
  <c r="APC1378" i="9"/>
  <c r="APD1378" i="9"/>
  <c r="APE1378" i="9"/>
  <c r="APF1378" i="9"/>
  <c r="APG1378" i="9"/>
  <c r="APH1378" i="9"/>
  <c r="API1378" i="9"/>
  <c r="APJ1378" i="9"/>
  <c r="APK1378" i="9"/>
  <c r="APL1378" i="9"/>
  <c r="APM1378" i="9"/>
  <c r="APN1378" i="9"/>
  <c r="APO1378" i="9"/>
  <c r="APP1378" i="9"/>
  <c r="APQ1378" i="9"/>
  <c r="APR1378" i="9"/>
  <c r="APS1378" i="9"/>
  <c r="APT1378" i="9"/>
  <c r="APU1378" i="9"/>
  <c r="APV1378" i="9"/>
  <c r="APW1378" i="9"/>
  <c r="APX1378" i="9"/>
  <c r="APY1378" i="9"/>
  <c r="APZ1378" i="9"/>
  <c r="AQA1378" i="9"/>
  <c r="AQB1378" i="9"/>
  <c r="AQC1378" i="9"/>
  <c r="AQD1378" i="9"/>
  <c r="AQE1378" i="9"/>
  <c r="AQF1378" i="9"/>
  <c r="AQG1378" i="9"/>
  <c r="AQH1378" i="9"/>
  <c r="AQI1378" i="9"/>
  <c r="AQJ1378" i="9"/>
  <c r="AQK1378" i="9"/>
  <c r="AQL1378" i="9"/>
  <c r="AQM1378" i="9"/>
  <c r="AQN1378" i="9"/>
  <c r="AQO1378" i="9"/>
  <c r="AQP1378" i="9"/>
  <c r="AQQ1378" i="9"/>
  <c r="AQR1378" i="9"/>
  <c r="AQS1378" i="9"/>
  <c r="AQT1378" i="9"/>
  <c r="AQU1378" i="9"/>
  <c r="AQV1378" i="9"/>
  <c r="AQW1378" i="9"/>
  <c r="AQX1378" i="9"/>
  <c r="AQY1378" i="9"/>
  <c r="AQZ1378" i="9"/>
  <c r="ARA1378" i="9"/>
  <c r="ARB1378" i="9"/>
  <c r="ARC1378" i="9"/>
  <c r="ARD1378" i="9"/>
  <c r="ARE1378" i="9"/>
  <c r="ARF1378" i="9"/>
  <c r="ARG1378" i="9"/>
  <c r="ARH1378" i="9"/>
  <c r="ARI1378" i="9"/>
  <c r="ARJ1378" i="9"/>
  <c r="ARK1378" i="9"/>
  <c r="ARL1378" i="9"/>
  <c r="ARM1378" i="9"/>
  <c r="ARN1378" i="9"/>
  <c r="ARO1378" i="9"/>
  <c r="ARP1378" i="9"/>
  <c r="ARQ1378" i="9"/>
  <c r="ARR1378" i="9"/>
  <c r="ARS1378" i="9"/>
  <c r="ART1378" i="9"/>
  <c r="ARU1378" i="9"/>
  <c r="ARV1378" i="9"/>
  <c r="ARW1378" i="9"/>
  <c r="ARX1378" i="9"/>
  <c r="ARY1378" i="9"/>
  <c r="ARZ1378" i="9"/>
  <c r="ASA1378" i="9"/>
  <c r="ASB1378" i="9"/>
  <c r="ASC1378" i="9"/>
  <c r="ASD1378" i="9"/>
  <c r="ASE1378" i="9"/>
  <c r="ASF1378" i="9"/>
  <c r="ASG1378" i="9"/>
  <c r="ASH1378" i="9"/>
  <c r="ASI1378" i="9"/>
  <c r="ASJ1378" i="9"/>
  <c r="ASK1378" i="9"/>
  <c r="ASL1378" i="9"/>
  <c r="ASM1378" i="9"/>
  <c r="ASN1378" i="9"/>
  <c r="ASO1378" i="9"/>
  <c r="ASP1378" i="9"/>
  <c r="ASQ1378" i="9"/>
  <c r="ASR1378" i="9"/>
  <c r="ASS1378" i="9"/>
  <c r="AST1378" i="9"/>
  <c r="ASU1378" i="9"/>
  <c r="ASV1378" i="9"/>
  <c r="ASW1378" i="9"/>
  <c r="ASX1378" i="9"/>
  <c r="ASY1378" i="9"/>
  <c r="ASZ1378" i="9"/>
  <c r="ATA1378" i="9"/>
  <c r="ATB1378" i="9"/>
  <c r="ATC1378" i="9"/>
  <c r="ATD1378" i="9"/>
  <c r="ATE1378" i="9"/>
  <c r="ATF1378" i="9"/>
  <c r="ATG1378" i="9"/>
  <c r="ATH1378" i="9"/>
  <c r="ATI1378" i="9"/>
  <c r="ATJ1378" i="9"/>
  <c r="ATK1378" i="9"/>
  <c r="ATL1378" i="9"/>
  <c r="ATM1378" i="9"/>
  <c r="ATN1378" i="9"/>
  <c r="ATO1378" i="9"/>
  <c r="ATP1378" i="9"/>
  <c r="ATQ1378" i="9"/>
  <c r="ATR1378" i="9"/>
  <c r="ATS1378" i="9"/>
  <c r="ATT1378" i="9"/>
  <c r="ATU1378" i="9"/>
  <c r="ATV1378" i="9"/>
  <c r="ATW1378" i="9"/>
  <c r="ATX1378" i="9"/>
  <c r="ATY1378" i="9"/>
  <c r="ATZ1378" i="9"/>
  <c r="AUA1378" i="9"/>
  <c r="AUB1378" i="9"/>
  <c r="AUC1378" i="9"/>
  <c r="AUD1378" i="9"/>
  <c r="AUE1378" i="9"/>
  <c r="AUF1378" i="9"/>
  <c r="AUG1378" i="9"/>
  <c r="AUH1378" i="9"/>
  <c r="AUI1378" i="9"/>
  <c r="AUJ1378" i="9"/>
  <c r="AUK1378" i="9"/>
  <c r="AUL1378" i="9"/>
  <c r="AUM1378" i="9"/>
  <c r="AUN1378" i="9"/>
  <c r="AUO1378" i="9"/>
  <c r="AUP1378" i="9"/>
  <c r="AUQ1378" i="9"/>
  <c r="AUR1378" i="9"/>
  <c r="AUS1378" i="9"/>
  <c r="AUT1378" i="9"/>
  <c r="AUU1378" i="9"/>
  <c r="AUV1378" i="9"/>
  <c r="AUW1378" i="9"/>
  <c r="AUX1378" i="9"/>
  <c r="AUY1378" i="9"/>
  <c r="AUZ1378" i="9"/>
  <c r="AVA1378" i="9"/>
  <c r="AVB1378" i="9"/>
  <c r="AVC1378" i="9"/>
  <c r="AVD1378" i="9"/>
  <c r="AVE1378" i="9"/>
  <c r="AVF1378" i="9"/>
  <c r="AVG1378" i="9"/>
  <c r="AVH1378" i="9"/>
  <c r="AVI1378" i="9"/>
  <c r="AVJ1378" i="9"/>
  <c r="AVK1378" i="9"/>
  <c r="AVL1378" i="9"/>
  <c r="AVM1378" i="9"/>
  <c r="AVN1378" i="9"/>
  <c r="AVO1378" i="9"/>
  <c r="AVP1378" i="9"/>
  <c r="AVQ1378" i="9"/>
  <c r="AVR1378" i="9"/>
  <c r="AVS1378" i="9"/>
  <c r="AVT1378" i="9"/>
  <c r="AVU1378" i="9"/>
  <c r="AVV1378" i="9"/>
  <c r="AVW1378" i="9"/>
  <c r="AVX1378" i="9"/>
  <c r="AVY1378" i="9"/>
  <c r="AVZ1378" i="9"/>
  <c r="AWA1378" i="9"/>
  <c r="AWB1378" i="9"/>
  <c r="AWC1378" i="9"/>
  <c r="AWD1378" i="9"/>
  <c r="AWE1378" i="9"/>
  <c r="AWF1378" i="9"/>
  <c r="AWG1378" i="9"/>
  <c r="AWH1378" i="9"/>
  <c r="AWI1378" i="9"/>
  <c r="AWJ1378" i="9"/>
  <c r="AWK1378" i="9"/>
  <c r="AWL1378" i="9"/>
  <c r="AWM1378" i="9"/>
  <c r="AWN1378" i="9"/>
  <c r="AWO1378" i="9"/>
  <c r="AWP1378" i="9"/>
  <c r="AWQ1378" i="9"/>
  <c r="AWR1378" i="9"/>
  <c r="AWS1378" i="9"/>
  <c r="AWT1378" i="9"/>
  <c r="AWU1378" i="9"/>
  <c r="AWV1378" i="9"/>
  <c r="AWW1378" i="9"/>
  <c r="AWX1378" i="9"/>
  <c r="AWY1378" i="9"/>
  <c r="AWZ1378" i="9"/>
  <c r="AXA1378" i="9"/>
  <c r="AXB1378" i="9"/>
  <c r="AXC1378" i="9"/>
  <c r="AXD1378" i="9"/>
  <c r="AXE1378" i="9"/>
  <c r="AXF1378" i="9"/>
  <c r="AXG1378" i="9"/>
  <c r="AXH1378" i="9"/>
  <c r="AXI1378" i="9"/>
  <c r="AXJ1378" i="9"/>
  <c r="AXK1378" i="9"/>
  <c r="AXL1378" i="9"/>
  <c r="AXM1378" i="9"/>
  <c r="AXN1378" i="9"/>
  <c r="AXO1378" i="9"/>
  <c r="AXP1378" i="9"/>
  <c r="AXQ1378" i="9"/>
  <c r="AXR1378" i="9"/>
  <c r="AXS1378" i="9"/>
  <c r="AXT1378" i="9"/>
  <c r="AXU1378" i="9"/>
  <c r="AXV1378" i="9"/>
  <c r="AXW1378" i="9"/>
  <c r="AXX1378" i="9"/>
  <c r="AXY1378" i="9"/>
  <c r="AXZ1378" i="9"/>
  <c r="AYA1378" i="9"/>
  <c r="AYB1378" i="9"/>
  <c r="AYC1378" i="9"/>
  <c r="AYD1378" i="9"/>
  <c r="AYE1378" i="9"/>
  <c r="AYF1378" i="9"/>
  <c r="AYG1378" i="9"/>
  <c r="AYH1378" i="9"/>
  <c r="AYI1378" i="9"/>
  <c r="AYJ1378" i="9"/>
  <c r="AYK1378" i="9"/>
  <c r="AYL1378" i="9"/>
  <c r="AYM1378" i="9"/>
  <c r="AYN1378" i="9"/>
  <c r="AYO1378" i="9"/>
  <c r="AYP1378" i="9"/>
  <c r="AYQ1378" i="9"/>
  <c r="AYR1378" i="9"/>
  <c r="AYS1378" i="9"/>
  <c r="AYT1378" i="9"/>
  <c r="AYU1378" i="9"/>
  <c r="AYV1378" i="9"/>
  <c r="AYW1378" i="9"/>
  <c r="AYX1378" i="9"/>
  <c r="AYY1378" i="9"/>
  <c r="AYZ1378" i="9"/>
  <c r="AZA1378" i="9"/>
  <c r="AZB1378" i="9"/>
  <c r="AZC1378" i="9"/>
  <c r="AZD1378" i="9"/>
  <c r="AZE1378" i="9"/>
  <c r="AZF1378" i="9"/>
  <c r="AZG1378" i="9"/>
  <c r="AZH1378" i="9"/>
  <c r="AZI1378" i="9"/>
  <c r="AZJ1378" i="9"/>
  <c r="AZK1378" i="9"/>
  <c r="AZL1378" i="9"/>
  <c r="AZM1378" i="9"/>
  <c r="AZN1378" i="9"/>
  <c r="AZO1378" i="9"/>
  <c r="AZP1378" i="9"/>
  <c r="AZQ1378" i="9"/>
  <c r="AZR1378" i="9"/>
  <c r="AZS1378" i="9"/>
  <c r="AZT1378" i="9"/>
  <c r="AZU1378" i="9"/>
  <c r="AZV1378" i="9"/>
  <c r="AZW1378" i="9"/>
  <c r="AZX1378" i="9"/>
  <c r="AZY1378" i="9"/>
  <c r="AZZ1378" i="9"/>
  <c r="BAA1378" i="9"/>
  <c r="BAB1378" i="9"/>
  <c r="BAC1378" i="9"/>
  <c r="BAD1378" i="9"/>
  <c r="BAE1378" i="9"/>
  <c r="BAF1378" i="9"/>
  <c r="BAG1378" i="9"/>
  <c r="BAH1378" i="9"/>
  <c r="BAI1378" i="9"/>
  <c r="BAJ1378" i="9"/>
  <c r="BAK1378" i="9"/>
  <c r="BAL1378" i="9"/>
  <c r="BAM1378" i="9"/>
  <c r="BAN1378" i="9"/>
  <c r="BAO1378" i="9"/>
  <c r="BAP1378" i="9"/>
  <c r="BAQ1378" i="9"/>
  <c r="BAR1378" i="9"/>
  <c r="BAS1378" i="9"/>
  <c r="BAT1378" i="9"/>
  <c r="BAU1378" i="9"/>
  <c r="BAV1378" i="9"/>
  <c r="BAW1378" i="9"/>
  <c r="BAX1378" i="9"/>
  <c r="BAY1378" i="9"/>
  <c r="BAZ1378" i="9"/>
  <c r="BBA1378" i="9"/>
  <c r="BBB1378" i="9"/>
  <c r="BBC1378" i="9"/>
  <c r="BBD1378" i="9"/>
  <c r="BBE1378" i="9"/>
  <c r="BBF1378" i="9"/>
  <c r="BBG1378" i="9"/>
  <c r="BBH1378" i="9"/>
  <c r="BBI1378" i="9"/>
  <c r="BBJ1378" i="9"/>
  <c r="BBK1378" i="9"/>
  <c r="BBL1378" i="9"/>
  <c r="BBM1378" i="9"/>
  <c r="BBN1378" i="9"/>
  <c r="BBO1378" i="9"/>
  <c r="BBP1378" i="9"/>
  <c r="BBQ1378" i="9"/>
  <c r="BBR1378" i="9"/>
  <c r="BBS1378" i="9"/>
  <c r="BBT1378" i="9"/>
  <c r="BBU1378" i="9"/>
  <c r="BBV1378" i="9"/>
  <c r="BBW1378" i="9"/>
  <c r="BBX1378" i="9"/>
  <c r="BBY1378" i="9"/>
  <c r="BBZ1378" i="9"/>
  <c r="BCA1378" i="9"/>
  <c r="BCB1378" i="9"/>
  <c r="BCC1378" i="9"/>
  <c r="BCD1378" i="9"/>
  <c r="BCE1378" i="9"/>
  <c r="BCF1378" i="9"/>
  <c r="BCG1378" i="9"/>
  <c r="BCH1378" i="9"/>
  <c r="BCI1378" i="9"/>
  <c r="BCJ1378" i="9"/>
  <c r="BCK1378" i="9"/>
  <c r="BCL1378" i="9"/>
  <c r="BCM1378" i="9"/>
  <c r="BCN1378" i="9"/>
  <c r="BCO1378" i="9"/>
  <c r="BCP1378" i="9"/>
  <c r="BCQ1378" i="9"/>
  <c r="BCR1378" i="9"/>
  <c r="BCS1378" i="9"/>
  <c r="BCT1378" i="9"/>
  <c r="BCU1378" i="9"/>
  <c r="BCV1378" i="9"/>
  <c r="BCW1378" i="9"/>
  <c r="BCX1378" i="9"/>
  <c r="BCY1378" i="9"/>
  <c r="BCZ1378" i="9"/>
  <c r="BDA1378" i="9"/>
  <c r="BDB1378" i="9"/>
  <c r="BDC1378" i="9"/>
  <c r="BDD1378" i="9"/>
  <c r="BDE1378" i="9"/>
  <c r="BDF1378" i="9"/>
  <c r="BDG1378" i="9"/>
  <c r="BDH1378" i="9"/>
  <c r="BDI1378" i="9"/>
  <c r="BDJ1378" i="9"/>
  <c r="BDK1378" i="9"/>
  <c r="BDL1378" i="9"/>
  <c r="BDM1378" i="9"/>
  <c r="BDN1378" i="9"/>
  <c r="BDO1378" i="9"/>
  <c r="BDP1378" i="9"/>
  <c r="BDQ1378" i="9"/>
  <c r="BDR1378" i="9"/>
  <c r="BDS1378" i="9"/>
  <c r="BDT1378" i="9"/>
  <c r="BDU1378" i="9"/>
  <c r="BDV1378" i="9"/>
  <c r="BDW1378" i="9"/>
  <c r="BDX1378" i="9"/>
  <c r="BDY1378" i="9"/>
  <c r="BDZ1378" i="9"/>
  <c r="BEA1378" i="9"/>
  <c r="BEB1378" i="9"/>
  <c r="BEC1378" i="9"/>
  <c r="BED1378" i="9"/>
  <c r="BEE1378" i="9"/>
  <c r="BEF1378" i="9"/>
  <c r="BEG1378" i="9"/>
  <c r="BEH1378" i="9"/>
  <c r="BEI1378" i="9"/>
  <c r="BEJ1378" i="9"/>
  <c r="BEK1378" i="9"/>
  <c r="BEL1378" i="9"/>
  <c r="BEM1378" i="9"/>
  <c r="BEN1378" i="9"/>
  <c r="BEO1378" i="9"/>
  <c r="BEP1378" i="9"/>
  <c r="BEQ1378" i="9"/>
  <c r="BER1378" i="9"/>
  <c r="BES1378" i="9"/>
  <c r="BET1378" i="9"/>
  <c r="BEU1378" i="9"/>
  <c r="BEV1378" i="9"/>
  <c r="BEW1378" i="9"/>
  <c r="BEX1378" i="9"/>
  <c r="BEY1378" i="9"/>
  <c r="BEZ1378" i="9"/>
  <c r="BFA1378" i="9"/>
  <c r="BFB1378" i="9"/>
  <c r="BFC1378" i="9"/>
  <c r="BFD1378" i="9"/>
  <c r="BFE1378" i="9"/>
  <c r="BFF1378" i="9"/>
  <c r="BFG1378" i="9"/>
  <c r="BFH1378" i="9"/>
  <c r="BFI1378" i="9"/>
  <c r="BFJ1378" i="9"/>
  <c r="BFK1378" i="9"/>
  <c r="BFL1378" i="9"/>
  <c r="BFM1378" i="9"/>
  <c r="BFN1378" i="9"/>
  <c r="BFO1378" i="9"/>
  <c r="BFP1378" i="9"/>
  <c r="BFQ1378" i="9"/>
  <c r="BFR1378" i="9"/>
  <c r="BFS1378" i="9"/>
  <c r="BFT1378" i="9"/>
  <c r="BFU1378" i="9"/>
  <c r="BFV1378" i="9"/>
  <c r="BFW1378" i="9"/>
  <c r="BFX1378" i="9"/>
  <c r="BFY1378" i="9"/>
  <c r="BFZ1378" i="9"/>
  <c r="BGA1378" i="9"/>
  <c r="BGB1378" i="9"/>
  <c r="BGC1378" i="9"/>
  <c r="BGD1378" i="9"/>
  <c r="BGE1378" i="9"/>
  <c r="BGF1378" i="9"/>
  <c r="BGG1378" i="9"/>
  <c r="BGH1378" i="9"/>
  <c r="BGI1378" i="9"/>
  <c r="BGJ1378" i="9"/>
  <c r="BGK1378" i="9"/>
  <c r="BGL1378" i="9"/>
  <c r="BGM1378" i="9"/>
  <c r="BGN1378" i="9"/>
  <c r="BGO1378" i="9"/>
  <c r="BGP1378" i="9"/>
  <c r="BGQ1378" i="9"/>
  <c r="BGR1378" i="9"/>
  <c r="BGS1378" i="9"/>
  <c r="BGT1378" i="9"/>
  <c r="BGU1378" i="9"/>
  <c r="BGV1378" i="9"/>
  <c r="BGW1378" i="9"/>
  <c r="BGX1378" i="9"/>
  <c r="BGY1378" i="9"/>
  <c r="BGZ1378" i="9"/>
  <c r="BHA1378" i="9"/>
  <c r="BHB1378" i="9"/>
  <c r="BHC1378" i="9"/>
  <c r="BHD1378" i="9"/>
  <c r="BHE1378" i="9"/>
  <c r="BHF1378" i="9"/>
  <c r="BHG1378" i="9"/>
  <c r="BHH1378" i="9"/>
  <c r="BHI1378" i="9"/>
  <c r="BHJ1378" i="9"/>
  <c r="BHK1378" i="9"/>
  <c r="BHL1378" i="9"/>
  <c r="BHM1378" i="9"/>
  <c r="BHN1378" i="9"/>
  <c r="BHO1378" i="9"/>
  <c r="BHP1378" i="9"/>
  <c r="BHQ1378" i="9"/>
  <c r="BHR1378" i="9"/>
  <c r="BHS1378" i="9"/>
  <c r="BHT1378" i="9"/>
  <c r="BHU1378" i="9"/>
  <c r="BHV1378" i="9"/>
  <c r="BHW1378" i="9"/>
  <c r="BHX1378" i="9"/>
  <c r="BHY1378" i="9"/>
  <c r="BHZ1378" i="9"/>
  <c r="BIA1378" i="9"/>
  <c r="BIB1378" i="9"/>
  <c r="BIC1378" i="9"/>
  <c r="BID1378" i="9"/>
  <c r="BIE1378" i="9"/>
  <c r="BIF1378" i="9"/>
  <c r="BIG1378" i="9"/>
  <c r="BIH1378" i="9"/>
  <c r="BII1378" i="9"/>
  <c r="BIJ1378" i="9"/>
  <c r="BIK1378" i="9"/>
  <c r="BIL1378" i="9"/>
  <c r="BIM1378" i="9"/>
  <c r="BIN1378" i="9"/>
  <c r="BIO1378" i="9"/>
  <c r="BIP1378" i="9"/>
  <c r="BIQ1378" i="9"/>
  <c r="BIR1378" i="9"/>
  <c r="BIS1378" i="9"/>
  <c r="BIT1378" i="9"/>
  <c r="BIU1378" i="9"/>
  <c r="BIV1378" i="9"/>
  <c r="AFQ1379" i="9"/>
  <c r="AFR1379" i="9"/>
  <c r="AFS1379" i="9"/>
  <c r="AFT1379" i="9"/>
  <c r="AFU1379" i="9"/>
  <c r="AFV1379" i="9"/>
  <c r="AFW1379" i="9"/>
  <c r="AFX1379" i="9"/>
  <c r="AFY1379" i="9"/>
  <c r="AFZ1379" i="9"/>
  <c r="AGA1379" i="9"/>
  <c r="AGB1379" i="9"/>
  <c r="AGC1379" i="9"/>
  <c r="AGD1379" i="9"/>
  <c r="AGE1379" i="9"/>
  <c r="AGF1379" i="9"/>
  <c r="AGG1379" i="9"/>
  <c r="AGH1379" i="9"/>
  <c r="AGI1379" i="9"/>
  <c r="AGJ1379" i="9"/>
  <c r="AGK1379" i="9"/>
  <c r="AGL1379" i="9"/>
  <c r="AGM1379" i="9"/>
  <c r="AGN1379" i="9"/>
  <c r="AGO1379" i="9"/>
  <c r="AGP1379" i="9"/>
  <c r="AGQ1379" i="9"/>
  <c r="AGR1379" i="9"/>
  <c r="AGS1379" i="9"/>
  <c r="AGT1379" i="9"/>
  <c r="AGU1379" i="9"/>
  <c r="AGV1379" i="9"/>
  <c r="AGW1379" i="9"/>
  <c r="AGX1379" i="9"/>
  <c r="AGY1379" i="9"/>
  <c r="AGZ1379" i="9"/>
  <c r="AHA1379" i="9"/>
  <c r="AHB1379" i="9"/>
  <c r="AHC1379" i="9"/>
  <c r="AHD1379" i="9"/>
  <c r="AHE1379" i="9"/>
  <c r="AHF1379" i="9"/>
  <c r="AHG1379" i="9"/>
  <c r="AHH1379" i="9"/>
  <c r="AHI1379" i="9"/>
  <c r="AHJ1379" i="9"/>
  <c r="AHK1379" i="9"/>
  <c r="AHL1379" i="9"/>
  <c r="AHM1379" i="9"/>
  <c r="AHN1379" i="9"/>
  <c r="AHO1379" i="9"/>
  <c r="AHP1379" i="9"/>
  <c r="AHQ1379" i="9"/>
  <c r="AHR1379" i="9"/>
  <c r="AHS1379" i="9"/>
  <c r="AHT1379" i="9"/>
  <c r="AHU1379" i="9"/>
  <c r="AHV1379" i="9"/>
  <c r="AHW1379" i="9"/>
  <c r="AHX1379" i="9"/>
  <c r="AHY1379" i="9"/>
  <c r="AHZ1379" i="9"/>
  <c r="AIA1379" i="9"/>
  <c r="AIB1379" i="9"/>
  <c r="AIC1379" i="9"/>
  <c r="AID1379" i="9"/>
  <c r="AIE1379" i="9"/>
  <c r="AIF1379" i="9"/>
  <c r="AIG1379" i="9"/>
  <c r="AIH1379" i="9"/>
  <c r="AII1379" i="9"/>
  <c r="AIJ1379" i="9"/>
  <c r="AIK1379" i="9"/>
  <c r="AIL1379" i="9"/>
  <c r="AIM1379" i="9"/>
  <c r="AIN1379" i="9"/>
  <c r="AIO1379" i="9"/>
  <c r="AIP1379" i="9"/>
  <c r="AIQ1379" i="9"/>
  <c r="AIR1379" i="9"/>
  <c r="AIS1379" i="9"/>
  <c r="AIT1379" i="9"/>
  <c r="AIU1379" i="9"/>
  <c r="AIV1379" i="9"/>
  <c r="AIW1379" i="9"/>
  <c r="AIX1379" i="9"/>
  <c r="AIY1379" i="9"/>
  <c r="AIZ1379" i="9"/>
  <c r="AJA1379" i="9"/>
  <c r="AJB1379" i="9"/>
  <c r="AJC1379" i="9"/>
  <c r="AJD1379" i="9"/>
  <c r="AJE1379" i="9"/>
  <c r="AJF1379" i="9"/>
  <c r="AJG1379" i="9"/>
  <c r="AJH1379" i="9"/>
  <c r="AJI1379" i="9"/>
  <c r="AJJ1379" i="9"/>
  <c r="AJK1379" i="9"/>
  <c r="AJL1379" i="9"/>
  <c r="AJM1379" i="9"/>
  <c r="AJN1379" i="9"/>
  <c r="AJO1379" i="9"/>
  <c r="AJP1379" i="9"/>
  <c r="AJQ1379" i="9"/>
  <c r="AJR1379" i="9"/>
  <c r="AJS1379" i="9"/>
  <c r="AJT1379" i="9"/>
  <c r="AJU1379" i="9"/>
  <c r="AJV1379" i="9"/>
  <c r="AJW1379" i="9"/>
  <c r="AJX1379" i="9"/>
  <c r="AJY1379" i="9"/>
  <c r="AJZ1379" i="9"/>
  <c r="AKA1379" i="9"/>
  <c r="AKB1379" i="9"/>
  <c r="AKC1379" i="9"/>
  <c r="AKD1379" i="9"/>
  <c r="AKE1379" i="9"/>
  <c r="AKF1379" i="9"/>
  <c r="AKG1379" i="9"/>
  <c r="AKH1379" i="9"/>
  <c r="AKI1379" i="9"/>
  <c r="AKJ1379" i="9"/>
  <c r="AKK1379" i="9"/>
  <c r="AKL1379" i="9"/>
  <c r="AKM1379" i="9"/>
  <c r="AKN1379" i="9"/>
  <c r="AKO1379" i="9"/>
  <c r="AKP1379" i="9"/>
  <c r="AKQ1379" i="9"/>
  <c r="AKR1379" i="9"/>
  <c r="AKS1379" i="9"/>
  <c r="AKT1379" i="9"/>
  <c r="AKU1379" i="9"/>
  <c r="AKV1379" i="9"/>
  <c r="AKW1379" i="9"/>
  <c r="AKX1379" i="9"/>
  <c r="AKY1379" i="9"/>
  <c r="AKZ1379" i="9"/>
  <c r="ALA1379" i="9"/>
  <c r="ALB1379" i="9"/>
  <c r="ALC1379" i="9"/>
  <c r="ALD1379" i="9"/>
  <c r="ALE1379" i="9"/>
  <c r="ALF1379" i="9"/>
  <c r="ALG1379" i="9"/>
  <c r="ALH1379" i="9"/>
  <c r="ALI1379" i="9"/>
  <c r="ALJ1379" i="9"/>
  <c r="ALK1379" i="9"/>
  <c r="ALL1379" i="9"/>
  <c r="ALM1379" i="9"/>
  <c r="ALN1379" i="9"/>
  <c r="ALO1379" i="9"/>
  <c r="ALP1379" i="9"/>
  <c r="ALQ1379" i="9"/>
  <c r="ALR1379" i="9"/>
  <c r="ALS1379" i="9"/>
  <c r="ALT1379" i="9"/>
  <c r="ALU1379" i="9"/>
  <c r="ALV1379" i="9"/>
  <c r="ALW1379" i="9"/>
  <c r="ALX1379" i="9"/>
  <c r="ALY1379" i="9"/>
  <c r="ALZ1379" i="9"/>
  <c r="AMA1379" i="9"/>
  <c r="AMB1379" i="9"/>
  <c r="AMC1379" i="9"/>
  <c r="AMD1379" i="9"/>
  <c r="AME1379" i="9"/>
  <c r="AMF1379" i="9"/>
  <c r="AMG1379" i="9"/>
  <c r="AMH1379" i="9"/>
  <c r="AMI1379" i="9"/>
  <c r="AMJ1379" i="9"/>
  <c r="AMK1379" i="9"/>
  <c r="AML1379" i="9"/>
  <c r="AMM1379" i="9"/>
  <c r="AMN1379" i="9"/>
  <c r="AMO1379" i="9"/>
  <c r="AMP1379" i="9"/>
  <c r="AMQ1379" i="9"/>
  <c r="AMR1379" i="9"/>
  <c r="AMS1379" i="9"/>
  <c r="AMT1379" i="9"/>
  <c r="AMU1379" i="9"/>
  <c r="AMV1379" i="9"/>
  <c r="AMW1379" i="9"/>
  <c r="AMX1379" i="9"/>
  <c r="AMY1379" i="9"/>
  <c r="AMZ1379" i="9"/>
  <c r="ANA1379" i="9"/>
  <c r="ANB1379" i="9"/>
  <c r="ANC1379" i="9"/>
  <c r="AND1379" i="9"/>
  <c r="ANE1379" i="9"/>
  <c r="ANF1379" i="9"/>
  <c r="ANG1379" i="9"/>
  <c r="ANH1379" i="9"/>
  <c r="ANI1379" i="9"/>
  <c r="ANJ1379" i="9"/>
  <c r="ANK1379" i="9"/>
  <c r="ANL1379" i="9"/>
  <c r="ANM1379" i="9"/>
  <c r="ANN1379" i="9"/>
  <c r="ANO1379" i="9"/>
  <c r="ANP1379" i="9"/>
  <c r="ANQ1379" i="9"/>
  <c r="ANR1379" i="9"/>
  <c r="ANS1379" i="9"/>
  <c r="ANT1379" i="9"/>
  <c r="ANU1379" i="9"/>
  <c r="ANV1379" i="9"/>
  <c r="ANW1379" i="9"/>
  <c r="ANX1379" i="9"/>
  <c r="ANY1379" i="9"/>
  <c r="ANZ1379" i="9"/>
  <c r="AOA1379" i="9"/>
  <c r="AOB1379" i="9"/>
  <c r="AOC1379" i="9"/>
  <c r="AOD1379" i="9"/>
  <c r="AOE1379" i="9"/>
  <c r="AOF1379" i="9"/>
  <c r="AOG1379" i="9"/>
  <c r="AOH1379" i="9"/>
  <c r="AOI1379" i="9"/>
  <c r="AOJ1379" i="9"/>
  <c r="AOK1379" i="9"/>
  <c r="AOL1379" i="9"/>
  <c r="AOM1379" i="9"/>
  <c r="AON1379" i="9"/>
  <c r="AOO1379" i="9"/>
  <c r="AOP1379" i="9"/>
  <c r="AOQ1379" i="9"/>
  <c r="AOR1379" i="9"/>
  <c r="AOS1379" i="9"/>
  <c r="AOT1379" i="9"/>
  <c r="AOU1379" i="9"/>
  <c r="AOV1379" i="9"/>
  <c r="AOW1379" i="9"/>
  <c r="AOX1379" i="9"/>
  <c r="AOY1379" i="9"/>
  <c r="AOZ1379" i="9"/>
  <c r="APA1379" i="9"/>
  <c r="APB1379" i="9"/>
  <c r="APC1379" i="9"/>
  <c r="APD1379" i="9"/>
  <c r="APE1379" i="9"/>
  <c r="APF1379" i="9"/>
  <c r="APG1379" i="9"/>
  <c r="APH1379" i="9"/>
  <c r="API1379" i="9"/>
  <c r="APJ1379" i="9"/>
  <c r="APK1379" i="9"/>
  <c r="APL1379" i="9"/>
  <c r="APM1379" i="9"/>
  <c r="APN1379" i="9"/>
  <c r="APO1379" i="9"/>
  <c r="APP1379" i="9"/>
  <c r="APQ1379" i="9"/>
  <c r="APR1379" i="9"/>
  <c r="APS1379" i="9"/>
  <c r="APT1379" i="9"/>
  <c r="APU1379" i="9"/>
  <c r="APV1379" i="9"/>
  <c r="APW1379" i="9"/>
  <c r="APX1379" i="9"/>
  <c r="APY1379" i="9"/>
  <c r="APZ1379" i="9"/>
  <c r="AQA1379" i="9"/>
  <c r="AQB1379" i="9"/>
  <c r="AQC1379" i="9"/>
  <c r="AQD1379" i="9"/>
  <c r="AQE1379" i="9"/>
  <c r="AQF1379" i="9"/>
  <c r="AQG1379" i="9"/>
  <c r="AQH1379" i="9"/>
  <c r="AQI1379" i="9"/>
  <c r="AQJ1379" i="9"/>
  <c r="AQK1379" i="9"/>
  <c r="AQL1379" i="9"/>
  <c r="AQM1379" i="9"/>
  <c r="AQN1379" i="9"/>
  <c r="AQO1379" i="9"/>
  <c r="AQP1379" i="9"/>
  <c r="AQQ1379" i="9"/>
  <c r="AQR1379" i="9"/>
  <c r="AQS1379" i="9"/>
  <c r="AQT1379" i="9"/>
  <c r="AQU1379" i="9"/>
  <c r="AQV1379" i="9"/>
  <c r="AQW1379" i="9"/>
  <c r="AQX1379" i="9"/>
  <c r="AQY1379" i="9"/>
  <c r="AQZ1379" i="9"/>
  <c r="ARA1379" i="9"/>
  <c r="ARB1379" i="9"/>
  <c r="ARC1379" i="9"/>
  <c r="ARD1379" i="9"/>
  <c r="ARE1379" i="9"/>
  <c r="ARF1379" i="9"/>
  <c r="ARG1379" i="9"/>
  <c r="ARH1379" i="9"/>
  <c r="ARI1379" i="9"/>
  <c r="ARJ1379" i="9"/>
  <c r="ARK1379" i="9"/>
  <c r="ARL1379" i="9"/>
  <c r="ARM1379" i="9"/>
  <c r="ARN1379" i="9"/>
  <c r="ARO1379" i="9"/>
  <c r="ARP1379" i="9"/>
  <c r="ARQ1379" i="9"/>
  <c r="ARR1379" i="9"/>
  <c r="ARS1379" i="9"/>
  <c r="ART1379" i="9"/>
  <c r="ARU1379" i="9"/>
  <c r="ARV1379" i="9"/>
  <c r="ARW1379" i="9"/>
  <c r="ARX1379" i="9"/>
  <c r="ARY1379" i="9"/>
  <c r="ARZ1379" i="9"/>
  <c r="ASA1379" i="9"/>
  <c r="ASB1379" i="9"/>
  <c r="ASC1379" i="9"/>
  <c r="ASD1379" i="9"/>
  <c r="ASE1379" i="9"/>
  <c r="ASF1379" i="9"/>
  <c r="ASG1379" i="9"/>
  <c r="ASH1379" i="9"/>
  <c r="ASI1379" i="9"/>
  <c r="ASJ1379" i="9"/>
  <c r="ASK1379" i="9"/>
  <c r="ASL1379" i="9"/>
  <c r="ASM1379" i="9"/>
  <c r="ASN1379" i="9"/>
  <c r="ASO1379" i="9"/>
  <c r="ASP1379" i="9"/>
  <c r="ASQ1379" i="9"/>
  <c r="ASR1379" i="9"/>
  <c r="ASS1379" i="9"/>
  <c r="AST1379" i="9"/>
  <c r="ASU1379" i="9"/>
  <c r="ASV1379" i="9"/>
  <c r="ASW1379" i="9"/>
  <c r="ASX1379" i="9"/>
  <c r="ASY1379" i="9"/>
  <c r="ASZ1379" i="9"/>
  <c r="ATA1379" i="9"/>
  <c r="ATB1379" i="9"/>
  <c r="ATC1379" i="9"/>
  <c r="ATD1379" i="9"/>
  <c r="ATE1379" i="9"/>
  <c r="ATF1379" i="9"/>
  <c r="ATG1379" i="9"/>
  <c r="ATH1379" i="9"/>
  <c r="ATI1379" i="9"/>
  <c r="ATJ1379" i="9"/>
  <c r="ATK1379" i="9"/>
  <c r="ATL1379" i="9"/>
  <c r="ATM1379" i="9"/>
  <c r="ATN1379" i="9"/>
  <c r="ATO1379" i="9"/>
  <c r="ATP1379" i="9"/>
  <c r="ATQ1379" i="9"/>
  <c r="ATR1379" i="9"/>
  <c r="ATS1379" i="9"/>
  <c r="ATT1379" i="9"/>
  <c r="ATU1379" i="9"/>
  <c r="ATV1379" i="9"/>
  <c r="ATW1379" i="9"/>
  <c r="ATX1379" i="9"/>
  <c r="ATY1379" i="9"/>
  <c r="ATZ1379" i="9"/>
  <c r="AUA1379" i="9"/>
  <c r="AUB1379" i="9"/>
  <c r="AUC1379" i="9"/>
  <c r="AUD1379" i="9"/>
  <c r="AUE1379" i="9"/>
  <c r="AUF1379" i="9"/>
  <c r="AUG1379" i="9"/>
  <c r="AUH1379" i="9"/>
  <c r="AUI1379" i="9"/>
  <c r="AUJ1379" i="9"/>
  <c r="AUK1379" i="9"/>
  <c r="AUL1379" i="9"/>
  <c r="AUM1379" i="9"/>
  <c r="AUN1379" i="9"/>
  <c r="AUO1379" i="9"/>
  <c r="AUP1379" i="9"/>
  <c r="AUQ1379" i="9"/>
  <c r="AUR1379" i="9"/>
  <c r="AUS1379" i="9"/>
  <c r="AUT1379" i="9"/>
  <c r="AUU1379" i="9"/>
  <c r="AUV1379" i="9"/>
  <c r="AUW1379" i="9"/>
  <c r="AUX1379" i="9"/>
  <c r="AUY1379" i="9"/>
  <c r="AUZ1379" i="9"/>
  <c r="AVA1379" i="9"/>
  <c r="AVB1379" i="9"/>
  <c r="AVC1379" i="9"/>
  <c r="AVD1379" i="9"/>
  <c r="AVE1379" i="9"/>
  <c r="AVF1379" i="9"/>
  <c r="AVG1379" i="9"/>
  <c r="AVH1379" i="9"/>
  <c r="AVI1379" i="9"/>
  <c r="AVJ1379" i="9"/>
  <c r="AVK1379" i="9"/>
  <c r="AVL1379" i="9"/>
  <c r="AVM1379" i="9"/>
  <c r="AVN1379" i="9"/>
  <c r="AVO1379" i="9"/>
  <c r="AVP1379" i="9"/>
  <c r="AVQ1379" i="9"/>
  <c r="AVR1379" i="9"/>
  <c r="AVS1379" i="9"/>
  <c r="AVT1379" i="9"/>
  <c r="AVU1379" i="9"/>
  <c r="AVV1379" i="9"/>
  <c r="AVW1379" i="9"/>
  <c r="AVX1379" i="9"/>
  <c r="AVY1379" i="9"/>
  <c r="AVZ1379" i="9"/>
  <c r="AWA1379" i="9"/>
  <c r="AWB1379" i="9"/>
  <c r="AWC1379" i="9"/>
  <c r="AWD1379" i="9"/>
  <c r="AWE1379" i="9"/>
  <c r="AWF1379" i="9"/>
  <c r="AWG1379" i="9"/>
  <c r="AWH1379" i="9"/>
  <c r="AWI1379" i="9"/>
  <c r="AWJ1379" i="9"/>
  <c r="AWK1379" i="9"/>
  <c r="AWL1379" i="9"/>
  <c r="AWM1379" i="9"/>
  <c r="AWN1379" i="9"/>
  <c r="AWO1379" i="9"/>
  <c r="AWP1379" i="9"/>
  <c r="AWQ1379" i="9"/>
  <c r="AWR1379" i="9"/>
  <c r="AWS1379" i="9"/>
  <c r="AWT1379" i="9"/>
  <c r="AWU1379" i="9"/>
  <c r="AWV1379" i="9"/>
  <c r="AWW1379" i="9"/>
  <c r="AWX1379" i="9"/>
  <c r="AWY1379" i="9"/>
  <c r="AWZ1379" i="9"/>
  <c r="AXA1379" i="9"/>
  <c r="AXB1379" i="9"/>
  <c r="AXC1379" i="9"/>
  <c r="AXD1379" i="9"/>
  <c r="AXE1379" i="9"/>
  <c r="AXF1379" i="9"/>
  <c r="AXG1379" i="9"/>
  <c r="AXH1379" i="9"/>
  <c r="AXI1379" i="9"/>
  <c r="AXJ1379" i="9"/>
  <c r="AXK1379" i="9"/>
  <c r="AXL1379" i="9"/>
  <c r="AXM1379" i="9"/>
  <c r="AXN1379" i="9"/>
  <c r="AXO1379" i="9"/>
  <c r="AXP1379" i="9"/>
  <c r="AXQ1379" i="9"/>
  <c r="AXR1379" i="9"/>
  <c r="AXS1379" i="9"/>
  <c r="AXT1379" i="9"/>
  <c r="AXU1379" i="9"/>
  <c r="AXV1379" i="9"/>
  <c r="AXW1379" i="9"/>
  <c r="AXX1379" i="9"/>
  <c r="AXY1379" i="9"/>
  <c r="AXZ1379" i="9"/>
  <c r="AYA1379" i="9"/>
  <c r="AYB1379" i="9"/>
  <c r="AYC1379" i="9"/>
  <c r="AYD1379" i="9"/>
  <c r="AYE1379" i="9"/>
  <c r="AYF1379" i="9"/>
  <c r="AYG1379" i="9"/>
  <c r="AYH1379" i="9"/>
  <c r="AYI1379" i="9"/>
  <c r="AYJ1379" i="9"/>
  <c r="AYK1379" i="9"/>
  <c r="AYL1379" i="9"/>
  <c r="AYM1379" i="9"/>
  <c r="AYN1379" i="9"/>
  <c r="AYO1379" i="9"/>
  <c r="AYP1379" i="9"/>
  <c r="AYQ1379" i="9"/>
  <c r="AYR1379" i="9"/>
  <c r="AYS1379" i="9"/>
  <c r="AYT1379" i="9"/>
  <c r="AYU1379" i="9"/>
  <c r="AYV1379" i="9"/>
  <c r="AYW1379" i="9"/>
  <c r="AYX1379" i="9"/>
  <c r="AYY1379" i="9"/>
  <c r="AYZ1379" i="9"/>
  <c r="AZA1379" i="9"/>
  <c r="AZB1379" i="9"/>
  <c r="AZC1379" i="9"/>
  <c r="AZD1379" i="9"/>
  <c r="AZE1379" i="9"/>
  <c r="AZF1379" i="9"/>
  <c r="AZG1379" i="9"/>
  <c r="AZH1379" i="9"/>
  <c r="AZI1379" i="9"/>
  <c r="AZJ1379" i="9"/>
  <c r="AZK1379" i="9"/>
  <c r="AZL1379" i="9"/>
  <c r="AZM1379" i="9"/>
  <c r="AZN1379" i="9"/>
  <c r="AZO1379" i="9"/>
  <c r="AZP1379" i="9"/>
  <c r="AZQ1379" i="9"/>
  <c r="AZR1379" i="9"/>
  <c r="AZS1379" i="9"/>
  <c r="AZT1379" i="9"/>
  <c r="AZU1379" i="9"/>
  <c r="AZV1379" i="9"/>
  <c r="AZW1379" i="9"/>
  <c r="AZX1379" i="9"/>
  <c r="AZY1379" i="9"/>
  <c r="AZZ1379" i="9"/>
  <c r="BAA1379" i="9"/>
  <c r="BAB1379" i="9"/>
  <c r="BAC1379" i="9"/>
  <c r="BAD1379" i="9"/>
  <c r="BAE1379" i="9"/>
  <c r="BAF1379" i="9"/>
  <c r="BAG1379" i="9"/>
  <c r="BAH1379" i="9"/>
  <c r="BAI1379" i="9"/>
  <c r="BAJ1379" i="9"/>
  <c r="BAK1379" i="9"/>
  <c r="BAL1379" i="9"/>
  <c r="BAM1379" i="9"/>
  <c r="BAN1379" i="9"/>
  <c r="BAO1379" i="9"/>
  <c r="BAP1379" i="9"/>
  <c r="BAQ1379" i="9"/>
  <c r="BAR1379" i="9"/>
  <c r="BAS1379" i="9"/>
  <c r="BAT1379" i="9"/>
  <c r="BAU1379" i="9"/>
  <c r="BAV1379" i="9"/>
  <c r="BAW1379" i="9"/>
  <c r="BAX1379" i="9"/>
  <c r="BAY1379" i="9"/>
  <c r="BAZ1379" i="9"/>
  <c r="BBA1379" i="9"/>
  <c r="BBB1379" i="9"/>
  <c r="BBC1379" i="9"/>
  <c r="BBD1379" i="9"/>
  <c r="BBE1379" i="9"/>
  <c r="BBF1379" i="9"/>
  <c r="BBG1379" i="9"/>
  <c r="BBH1379" i="9"/>
  <c r="BBI1379" i="9"/>
  <c r="BBJ1379" i="9"/>
  <c r="BBK1379" i="9"/>
  <c r="BBL1379" i="9"/>
  <c r="BBM1379" i="9"/>
  <c r="BBN1379" i="9"/>
  <c r="BBO1379" i="9"/>
  <c r="BBP1379" i="9"/>
  <c r="BBQ1379" i="9"/>
  <c r="BBR1379" i="9"/>
  <c r="BBS1379" i="9"/>
  <c r="BBT1379" i="9"/>
  <c r="BBU1379" i="9"/>
  <c r="BBV1379" i="9"/>
  <c r="BBW1379" i="9"/>
  <c r="BBX1379" i="9"/>
  <c r="BBY1379" i="9"/>
  <c r="BBZ1379" i="9"/>
  <c r="BCA1379" i="9"/>
  <c r="BCB1379" i="9"/>
  <c r="BCC1379" i="9"/>
  <c r="BCD1379" i="9"/>
  <c r="BCE1379" i="9"/>
  <c r="BCF1379" i="9"/>
  <c r="BCG1379" i="9"/>
  <c r="BCH1379" i="9"/>
  <c r="BCI1379" i="9"/>
  <c r="BCJ1379" i="9"/>
  <c r="BCK1379" i="9"/>
  <c r="BCL1379" i="9"/>
  <c r="BCM1379" i="9"/>
  <c r="BCN1379" i="9"/>
  <c r="BCO1379" i="9"/>
  <c r="BCP1379" i="9"/>
  <c r="BCQ1379" i="9"/>
  <c r="BCR1379" i="9"/>
  <c r="BCS1379" i="9"/>
  <c r="BCT1379" i="9"/>
  <c r="BCU1379" i="9"/>
  <c r="BCV1379" i="9"/>
  <c r="BCW1379" i="9"/>
  <c r="BCX1379" i="9"/>
  <c r="BCY1379" i="9"/>
  <c r="BCZ1379" i="9"/>
  <c r="BDA1379" i="9"/>
  <c r="BDB1379" i="9"/>
  <c r="BDC1379" i="9"/>
  <c r="BDD1379" i="9"/>
  <c r="BDE1379" i="9"/>
  <c r="BDF1379" i="9"/>
  <c r="BDG1379" i="9"/>
  <c r="BDH1379" i="9"/>
  <c r="BDI1379" i="9"/>
  <c r="BDJ1379" i="9"/>
  <c r="BDK1379" i="9"/>
  <c r="BDL1379" i="9"/>
  <c r="BDM1379" i="9"/>
  <c r="BDN1379" i="9"/>
  <c r="BDO1379" i="9"/>
  <c r="BDP1379" i="9"/>
  <c r="BDQ1379" i="9"/>
  <c r="BDR1379" i="9"/>
  <c r="BDS1379" i="9"/>
  <c r="BDT1379" i="9"/>
  <c r="BDU1379" i="9"/>
  <c r="BDV1379" i="9"/>
  <c r="BDW1379" i="9"/>
  <c r="BDX1379" i="9"/>
  <c r="BDY1379" i="9"/>
  <c r="BDZ1379" i="9"/>
  <c r="BEA1379" i="9"/>
  <c r="BEB1379" i="9"/>
  <c r="BEC1379" i="9"/>
  <c r="BED1379" i="9"/>
  <c r="BEE1379" i="9"/>
  <c r="BEF1379" i="9"/>
  <c r="BEG1379" i="9"/>
  <c r="BEH1379" i="9"/>
  <c r="BEI1379" i="9"/>
  <c r="BEJ1379" i="9"/>
  <c r="BEK1379" i="9"/>
  <c r="BEL1379" i="9"/>
  <c r="BEM1379" i="9"/>
  <c r="BEN1379" i="9"/>
  <c r="BEO1379" i="9"/>
  <c r="BEP1379" i="9"/>
  <c r="BEQ1379" i="9"/>
  <c r="BER1379" i="9"/>
  <c r="BES1379" i="9"/>
  <c r="BET1379" i="9"/>
  <c r="BEU1379" i="9"/>
  <c r="BEV1379" i="9"/>
  <c r="BEW1379" i="9"/>
  <c r="BEX1379" i="9"/>
  <c r="BEY1379" i="9"/>
  <c r="BEZ1379" i="9"/>
  <c r="BFA1379" i="9"/>
  <c r="BFB1379" i="9"/>
  <c r="BFC1379" i="9"/>
  <c r="BFD1379" i="9"/>
  <c r="BFE1379" i="9"/>
  <c r="BFF1379" i="9"/>
  <c r="BFG1379" i="9"/>
  <c r="BFH1379" i="9"/>
  <c r="BFI1379" i="9"/>
  <c r="BFJ1379" i="9"/>
  <c r="BFK1379" i="9"/>
  <c r="BFL1379" i="9"/>
  <c r="BFM1379" i="9"/>
  <c r="BFN1379" i="9"/>
  <c r="BFO1379" i="9"/>
  <c r="BFP1379" i="9"/>
  <c r="BFQ1379" i="9"/>
  <c r="BFR1379" i="9"/>
  <c r="BFS1379" i="9"/>
  <c r="BFT1379" i="9"/>
  <c r="BFU1379" i="9"/>
  <c r="BFV1379" i="9"/>
  <c r="BFW1379" i="9"/>
  <c r="BFX1379" i="9"/>
  <c r="BFY1379" i="9"/>
  <c r="BFZ1379" i="9"/>
  <c r="BGA1379" i="9"/>
  <c r="BGB1379" i="9"/>
  <c r="BGC1379" i="9"/>
  <c r="BGD1379" i="9"/>
  <c r="BGE1379" i="9"/>
  <c r="BGF1379" i="9"/>
  <c r="BGG1379" i="9"/>
  <c r="BGH1379" i="9"/>
  <c r="BGI1379" i="9"/>
  <c r="BGJ1379" i="9"/>
  <c r="BGK1379" i="9"/>
  <c r="BGL1379" i="9"/>
  <c r="BGM1379" i="9"/>
  <c r="BGN1379" i="9"/>
  <c r="BGO1379" i="9"/>
  <c r="BGP1379" i="9"/>
  <c r="BGQ1379" i="9"/>
  <c r="BGR1379" i="9"/>
  <c r="BGS1379" i="9"/>
  <c r="BGT1379" i="9"/>
  <c r="BGU1379" i="9"/>
  <c r="BGV1379" i="9"/>
  <c r="BGW1379" i="9"/>
  <c r="BGX1379" i="9"/>
  <c r="BGY1379" i="9"/>
  <c r="BGZ1379" i="9"/>
  <c r="BHA1379" i="9"/>
  <c r="BHB1379" i="9"/>
  <c r="BHC1379" i="9"/>
  <c r="BHD1379" i="9"/>
  <c r="BHE1379" i="9"/>
  <c r="BHF1379" i="9"/>
  <c r="BHG1379" i="9"/>
  <c r="BHH1379" i="9"/>
  <c r="BHI1379" i="9"/>
  <c r="BHJ1379" i="9"/>
  <c r="BHK1379" i="9"/>
  <c r="BHL1379" i="9"/>
  <c r="BHM1379" i="9"/>
  <c r="BHN1379" i="9"/>
  <c r="BHO1379" i="9"/>
  <c r="BHP1379" i="9"/>
  <c r="BHQ1379" i="9"/>
  <c r="BHR1379" i="9"/>
  <c r="BHS1379" i="9"/>
  <c r="BHT1379" i="9"/>
  <c r="BHU1379" i="9"/>
  <c r="BHV1379" i="9"/>
  <c r="BHW1379" i="9"/>
  <c r="BHX1379" i="9"/>
  <c r="BHY1379" i="9"/>
  <c r="BHZ1379" i="9"/>
  <c r="BIA1379" i="9"/>
  <c r="BIB1379" i="9"/>
  <c r="BIC1379" i="9"/>
  <c r="BID1379" i="9"/>
  <c r="BIE1379" i="9"/>
  <c r="BIF1379" i="9"/>
  <c r="BIG1379" i="9"/>
  <c r="BIH1379" i="9"/>
  <c r="BII1379" i="9"/>
  <c r="BIJ1379" i="9"/>
  <c r="BIK1379" i="9"/>
  <c r="BIL1379" i="9"/>
  <c r="BIM1379" i="9"/>
  <c r="BIN1379" i="9"/>
  <c r="BIO1379" i="9"/>
  <c r="BIP1379" i="9"/>
  <c r="BIQ1379" i="9"/>
  <c r="BIR1379" i="9"/>
  <c r="BIS1379" i="9"/>
  <c r="BIT1379" i="9"/>
  <c r="BIU1379" i="9"/>
  <c r="BIV1379" i="9"/>
  <c r="AFQ1380" i="9"/>
  <c r="AFR1380" i="9"/>
  <c r="AFS1380" i="9"/>
  <c r="AFT1380" i="9"/>
  <c r="AFU1380" i="9"/>
  <c r="AFV1380" i="9"/>
  <c r="AFW1380" i="9"/>
  <c r="AFX1380" i="9"/>
  <c r="AFY1380" i="9"/>
  <c r="AFZ1380" i="9"/>
  <c r="AGA1380" i="9"/>
  <c r="AGB1380" i="9"/>
  <c r="AGC1380" i="9"/>
  <c r="AGD1380" i="9"/>
  <c r="AGE1380" i="9"/>
  <c r="AGF1380" i="9"/>
  <c r="AGG1380" i="9"/>
  <c r="AGH1380" i="9"/>
  <c r="AGI1380" i="9"/>
  <c r="AGJ1380" i="9"/>
  <c r="AGK1380" i="9"/>
  <c r="AGL1380" i="9"/>
  <c r="AGM1380" i="9"/>
  <c r="AGN1380" i="9"/>
  <c r="AGO1380" i="9"/>
  <c r="AGP1380" i="9"/>
  <c r="AGQ1380" i="9"/>
  <c r="AGR1380" i="9"/>
  <c r="AGS1380" i="9"/>
  <c r="AGT1380" i="9"/>
  <c r="AGU1380" i="9"/>
  <c r="AGV1380" i="9"/>
  <c r="AGW1380" i="9"/>
  <c r="AGX1380" i="9"/>
  <c r="AGY1380" i="9"/>
  <c r="AGZ1380" i="9"/>
  <c r="AHA1380" i="9"/>
  <c r="AHB1380" i="9"/>
  <c r="AHC1380" i="9"/>
  <c r="AHD1380" i="9"/>
  <c r="AHE1380" i="9"/>
  <c r="AHF1380" i="9"/>
  <c r="AHG1380" i="9"/>
  <c r="AHH1380" i="9"/>
  <c r="AHI1380" i="9"/>
  <c r="AHJ1380" i="9"/>
  <c r="AHK1380" i="9"/>
  <c r="AHL1380" i="9"/>
  <c r="AHM1380" i="9"/>
  <c r="AHN1380" i="9"/>
  <c r="AHO1380" i="9"/>
  <c r="AHP1380" i="9"/>
  <c r="AHQ1380" i="9"/>
  <c r="AHR1380" i="9"/>
  <c r="AHS1380" i="9"/>
  <c r="AHT1380" i="9"/>
  <c r="AHU1380" i="9"/>
  <c r="AHV1380" i="9"/>
  <c r="AHW1380" i="9"/>
  <c r="AHX1380" i="9"/>
  <c r="AHY1380" i="9"/>
  <c r="AHZ1380" i="9"/>
  <c r="AIA1380" i="9"/>
  <c r="AIB1380" i="9"/>
  <c r="AIC1380" i="9"/>
  <c r="AID1380" i="9"/>
  <c r="AIE1380" i="9"/>
  <c r="AIF1380" i="9"/>
  <c r="AIG1380" i="9"/>
  <c r="AIH1380" i="9"/>
  <c r="AII1380" i="9"/>
  <c r="AIJ1380" i="9"/>
  <c r="AIK1380" i="9"/>
  <c r="AIL1380" i="9"/>
  <c r="AIM1380" i="9"/>
  <c r="AIN1380" i="9"/>
  <c r="AIO1380" i="9"/>
  <c r="AIP1380" i="9"/>
  <c r="AIQ1380" i="9"/>
  <c r="AIR1380" i="9"/>
  <c r="AIS1380" i="9"/>
  <c r="AIT1380" i="9"/>
  <c r="AIU1380" i="9"/>
  <c r="AIV1380" i="9"/>
  <c r="AIW1380" i="9"/>
  <c r="AIX1380" i="9"/>
  <c r="AIY1380" i="9"/>
  <c r="AIZ1380" i="9"/>
  <c r="AJA1380" i="9"/>
  <c r="AJB1380" i="9"/>
  <c r="AJC1380" i="9"/>
  <c r="AJD1380" i="9"/>
  <c r="AJE1380" i="9"/>
  <c r="AJF1380" i="9"/>
  <c r="AJG1380" i="9"/>
  <c r="AJH1380" i="9"/>
  <c r="AJI1380" i="9"/>
  <c r="AJJ1380" i="9"/>
  <c r="AJK1380" i="9"/>
  <c r="AJL1380" i="9"/>
  <c r="AJM1380" i="9"/>
  <c r="AJN1380" i="9"/>
  <c r="AJO1380" i="9"/>
  <c r="AJP1380" i="9"/>
  <c r="AJQ1380" i="9"/>
  <c r="AJR1380" i="9"/>
  <c r="AJS1380" i="9"/>
  <c r="AJT1380" i="9"/>
  <c r="AJU1380" i="9"/>
  <c r="AJV1380" i="9"/>
  <c r="AJW1380" i="9"/>
  <c r="AJX1380" i="9"/>
  <c r="AJY1380" i="9"/>
  <c r="AJZ1380" i="9"/>
  <c r="AKA1380" i="9"/>
  <c r="AKB1380" i="9"/>
  <c r="AKC1380" i="9"/>
  <c r="AKD1380" i="9"/>
  <c r="AKE1380" i="9"/>
  <c r="AKF1380" i="9"/>
  <c r="AKG1380" i="9"/>
  <c r="AKH1380" i="9"/>
  <c r="AKI1380" i="9"/>
  <c r="AKJ1380" i="9"/>
  <c r="AKK1380" i="9"/>
  <c r="AKL1380" i="9"/>
  <c r="AKM1380" i="9"/>
  <c r="AKN1380" i="9"/>
  <c r="AKO1380" i="9"/>
  <c r="AKP1380" i="9"/>
  <c r="AKQ1380" i="9"/>
  <c r="AKR1380" i="9"/>
  <c r="AKS1380" i="9"/>
  <c r="AKT1380" i="9"/>
  <c r="AKU1380" i="9"/>
  <c r="AKV1380" i="9"/>
  <c r="AKW1380" i="9"/>
  <c r="AKX1380" i="9"/>
  <c r="AKY1380" i="9"/>
  <c r="AKZ1380" i="9"/>
  <c r="ALA1380" i="9"/>
  <c r="ALB1380" i="9"/>
  <c r="ALC1380" i="9"/>
  <c r="ALD1380" i="9"/>
  <c r="ALE1380" i="9"/>
  <c r="ALF1380" i="9"/>
  <c r="ALG1380" i="9"/>
  <c r="ALH1380" i="9"/>
  <c r="ALI1380" i="9"/>
  <c r="ALJ1380" i="9"/>
  <c r="ALK1380" i="9"/>
  <c r="ALL1380" i="9"/>
  <c r="ALM1380" i="9"/>
  <c r="ALN1380" i="9"/>
  <c r="ALO1380" i="9"/>
  <c r="ALP1380" i="9"/>
  <c r="ALQ1380" i="9"/>
  <c r="ALR1380" i="9"/>
  <c r="ALS1380" i="9"/>
  <c r="ALT1380" i="9"/>
  <c r="ALU1380" i="9"/>
  <c r="ALV1380" i="9"/>
  <c r="ALW1380" i="9"/>
  <c r="ALX1380" i="9"/>
  <c r="ALY1380" i="9"/>
  <c r="ALZ1380" i="9"/>
  <c r="AMA1380" i="9"/>
  <c r="AMB1380" i="9"/>
  <c r="AMC1380" i="9"/>
  <c r="AMD1380" i="9"/>
  <c r="AME1380" i="9"/>
  <c r="AMF1380" i="9"/>
  <c r="AMG1380" i="9"/>
  <c r="AMH1380" i="9"/>
  <c r="AMI1380" i="9"/>
  <c r="AMJ1380" i="9"/>
  <c r="AMK1380" i="9"/>
  <c r="AML1380" i="9"/>
  <c r="AMM1380" i="9"/>
  <c r="AMN1380" i="9"/>
  <c r="AMO1380" i="9"/>
  <c r="AMP1380" i="9"/>
  <c r="AMQ1380" i="9"/>
  <c r="AMR1380" i="9"/>
  <c r="AMS1380" i="9"/>
  <c r="AMT1380" i="9"/>
  <c r="AMU1380" i="9"/>
  <c r="AMV1380" i="9"/>
  <c r="AMW1380" i="9"/>
  <c r="AMX1380" i="9"/>
  <c r="AMY1380" i="9"/>
  <c r="AMZ1380" i="9"/>
  <c r="ANA1380" i="9"/>
  <c r="ANB1380" i="9"/>
  <c r="ANC1380" i="9"/>
  <c r="AND1380" i="9"/>
  <c r="ANE1380" i="9"/>
  <c r="ANF1380" i="9"/>
  <c r="ANG1380" i="9"/>
  <c r="ANH1380" i="9"/>
  <c r="ANI1380" i="9"/>
  <c r="ANJ1380" i="9"/>
  <c r="ANK1380" i="9"/>
  <c r="ANL1380" i="9"/>
  <c r="ANM1380" i="9"/>
  <c r="ANN1380" i="9"/>
  <c r="ANO1380" i="9"/>
  <c r="ANP1380" i="9"/>
  <c r="ANQ1380" i="9"/>
  <c r="ANR1380" i="9"/>
  <c r="ANS1380" i="9"/>
  <c r="ANT1380" i="9"/>
  <c r="ANU1380" i="9"/>
  <c r="ANV1380" i="9"/>
  <c r="ANW1380" i="9"/>
  <c r="ANX1380" i="9"/>
  <c r="ANY1380" i="9"/>
  <c r="ANZ1380" i="9"/>
  <c r="AOA1380" i="9"/>
  <c r="AOB1380" i="9"/>
  <c r="AOC1380" i="9"/>
  <c r="AOD1380" i="9"/>
  <c r="AOE1380" i="9"/>
  <c r="AOF1380" i="9"/>
  <c r="AOG1380" i="9"/>
  <c r="AOH1380" i="9"/>
  <c r="AOI1380" i="9"/>
  <c r="AOJ1380" i="9"/>
  <c r="AOK1380" i="9"/>
  <c r="AOL1380" i="9"/>
  <c r="AOM1380" i="9"/>
  <c r="AON1380" i="9"/>
  <c r="AOO1380" i="9"/>
  <c r="AOP1380" i="9"/>
  <c r="AOQ1380" i="9"/>
  <c r="AOR1380" i="9"/>
  <c r="AOS1380" i="9"/>
  <c r="AOT1380" i="9"/>
  <c r="AOU1380" i="9"/>
  <c r="AOV1380" i="9"/>
  <c r="AOW1380" i="9"/>
  <c r="AOX1380" i="9"/>
  <c r="AOY1380" i="9"/>
  <c r="AOZ1380" i="9"/>
  <c r="APA1380" i="9"/>
  <c r="APB1380" i="9"/>
  <c r="APC1380" i="9"/>
  <c r="APD1380" i="9"/>
  <c r="APE1380" i="9"/>
  <c r="APF1380" i="9"/>
  <c r="APG1380" i="9"/>
  <c r="APH1380" i="9"/>
  <c r="API1380" i="9"/>
  <c r="APJ1380" i="9"/>
  <c r="APK1380" i="9"/>
  <c r="APL1380" i="9"/>
  <c r="APM1380" i="9"/>
  <c r="APN1380" i="9"/>
  <c r="APO1380" i="9"/>
  <c r="APP1380" i="9"/>
  <c r="APQ1380" i="9"/>
  <c r="APR1380" i="9"/>
  <c r="APS1380" i="9"/>
  <c r="APT1380" i="9"/>
  <c r="APU1380" i="9"/>
  <c r="APV1380" i="9"/>
  <c r="APW1380" i="9"/>
  <c r="APX1380" i="9"/>
  <c r="APY1380" i="9"/>
  <c r="APZ1380" i="9"/>
  <c r="AQA1380" i="9"/>
  <c r="AQB1380" i="9"/>
  <c r="AQC1380" i="9"/>
  <c r="AQD1380" i="9"/>
  <c r="AQE1380" i="9"/>
  <c r="AQF1380" i="9"/>
  <c r="AQG1380" i="9"/>
  <c r="AQH1380" i="9"/>
  <c r="AQI1380" i="9"/>
  <c r="AQJ1380" i="9"/>
  <c r="AQK1380" i="9"/>
  <c r="AQL1380" i="9"/>
  <c r="AQM1380" i="9"/>
  <c r="AQN1380" i="9"/>
  <c r="AQO1380" i="9"/>
  <c r="AQP1380" i="9"/>
  <c r="AQQ1380" i="9"/>
  <c r="AQR1380" i="9"/>
  <c r="AQS1380" i="9"/>
  <c r="AQT1380" i="9"/>
  <c r="AQU1380" i="9"/>
  <c r="AQV1380" i="9"/>
  <c r="AQW1380" i="9"/>
  <c r="AQX1380" i="9"/>
  <c r="AQY1380" i="9"/>
  <c r="AQZ1380" i="9"/>
  <c r="ARA1380" i="9"/>
  <c r="ARB1380" i="9"/>
  <c r="ARC1380" i="9"/>
  <c r="ARD1380" i="9"/>
  <c r="ARE1380" i="9"/>
  <c r="ARF1380" i="9"/>
  <c r="ARG1380" i="9"/>
  <c r="ARH1380" i="9"/>
  <c r="ARI1380" i="9"/>
  <c r="ARJ1380" i="9"/>
  <c r="ARK1380" i="9"/>
  <c r="ARL1380" i="9"/>
  <c r="ARM1380" i="9"/>
  <c r="ARN1380" i="9"/>
  <c r="ARO1380" i="9"/>
  <c r="ARP1380" i="9"/>
  <c r="ARQ1380" i="9"/>
  <c r="ARR1380" i="9"/>
  <c r="ARS1380" i="9"/>
  <c r="ART1380" i="9"/>
  <c r="ARU1380" i="9"/>
  <c r="ARV1380" i="9"/>
  <c r="ARW1380" i="9"/>
  <c r="ARX1380" i="9"/>
  <c r="ARY1380" i="9"/>
  <c r="ARZ1380" i="9"/>
  <c r="ASA1380" i="9"/>
  <c r="ASB1380" i="9"/>
  <c r="ASC1380" i="9"/>
  <c r="ASD1380" i="9"/>
  <c r="ASE1380" i="9"/>
  <c r="ASF1380" i="9"/>
  <c r="ASG1380" i="9"/>
  <c r="ASH1380" i="9"/>
  <c r="ASI1380" i="9"/>
  <c r="ASJ1380" i="9"/>
  <c r="ASK1380" i="9"/>
  <c r="ASL1380" i="9"/>
  <c r="ASM1380" i="9"/>
  <c r="ASN1380" i="9"/>
  <c r="ASO1380" i="9"/>
  <c r="ASP1380" i="9"/>
  <c r="ASQ1380" i="9"/>
  <c r="ASR1380" i="9"/>
  <c r="ASS1380" i="9"/>
  <c r="AST1380" i="9"/>
  <c r="ASU1380" i="9"/>
  <c r="ASV1380" i="9"/>
  <c r="ASW1380" i="9"/>
  <c r="ASX1380" i="9"/>
  <c r="ASY1380" i="9"/>
  <c r="ASZ1380" i="9"/>
  <c r="ATA1380" i="9"/>
  <c r="ATB1380" i="9"/>
  <c r="ATC1380" i="9"/>
  <c r="ATD1380" i="9"/>
  <c r="ATE1380" i="9"/>
  <c r="ATF1380" i="9"/>
  <c r="ATG1380" i="9"/>
  <c r="ATH1380" i="9"/>
  <c r="ATI1380" i="9"/>
  <c r="ATJ1380" i="9"/>
  <c r="ATK1380" i="9"/>
  <c r="ATL1380" i="9"/>
  <c r="ATM1380" i="9"/>
  <c r="ATN1380" i="9"/>
  <c r="ATO1380" i="9"/>
  <c r="ATP1380" i="9"/>
  <c r="ATQ1380" i="9"/>
  <c r="ATR1380" i="9"/>
  <c r="ATS1380" i="9"/>
  <c r="ATT1380" i="9"/>
  <c r="ATU1380" i="9"/>
  <c r="ATV1380" i="9"/>
  <c r="ATW1380" i="9"/>
  <c r="ATX1380" i="9"/>
  <c r="ATY1380" i="9"/>
  <c r="ATZ1380" i="9"/>
  <c r="AUA1380" i="9"/>
  <c r="AUB1380" i="9"/>
  <c r="AUC1380" i="9"/>
  <c r="AUD1380" i="9"/>
  <c r="AUE1380" i="9"/>
  <c r="AUF1380" i="9"/>
  <c r="AUG1380" i="9"/>
  <c r="AUH1380" i="9"/>
  <c r="AUI1380" i="9"/>
  <c r="AUJ1380" i="9"/>
  <c r="AUK1380" i="9"/>
  <c r="AUL1380" i="9"/>
  <c r="AUM1380" i="9"/>
  <c r="AUN1380" i="9"/>
  <c r="AUO1380" i="9"/>
  <c r="AUP1380" i="9"/>
  <c r="AUQ1380" i="9"/>
  <c r="AUR1380" i="9"/>
  <c r="AUS1380" i="9"/>
  <c r="AUT1380" i="9"/>
  <c r="AUU1380" i="9"/>
  <c r="AUV1380" i="9"/>
  <c r="AUW1380" i="9"/>
  <c r="AUX1380" i="9"/>
  <c r="AUY1380" i="9"/>
  <c r="AUZ1380" i="9"/>
  <c r="AVA1380" i="9"/>
  <c r="AVB1380" i="9"/>
  <c r="AVC1380" i="9"/>
  <c r="AVD1380" i="9"/>
  <c r="AVE1380" i="9"/>
  <c r="AVF1380" i="9"/>
  <c r="AVG1380" i="9"/>
  <c r="AVH1380" i="9"/>
  <c r="AVI1380" i="9"/>
  <c r="AVJ1380" i="9"/>
  <c r="AVK1380" i="9"/>
  <c r="AVL1380" i="9"/>
  <c r="AVM1380" i="9"/>
  <c r="AVN1380" i="9"/>
  <c r="AVO1380" i="9"/>
  <c r="AVP1380" i="9"/>
  <c r="AVQ1380" i="9"/>
  <c r="AVR1380" i="9"/>
  <c r="AVS1380" i="9"/>
  <c r="AVT1380" i="9"/>
  <c r="AVU1380" i="9"/>
  <c r="AVV1380" i="9"/>
  <c r="AVW1380" i="9"/>
  <c r="AVX1380" i="9"/>
  <c r="AVY1380" i="9"/>
  <c r="AVZ1380" i="9"/>
  <c r="AWA1380" i="9"/>
  <c r="AWB1380" i="9"/>
  <c r="AWC1380" i="9"/>
  <c r="AWD1380" i="9"/>
  <c r="AWE1380" i="9"/>
  <c r="AWF1380" i="9"/>
  <c r="AWG1380" i="9"/>
  <c r="AWH1380" i="9"/>
  <c r="AWI1380" i="9"/>
  <c r="AWJ1380" i="9"/>
  <c r="AWK1380" i="9"/>
  <c r="AWL1380" i="9"/>
  <c r="AWM1380" i="9"/>
  <c r="AWN1380" i="9"/>
  <c r="AWO1380" i="9"/>
  <c r="AWP1380" i="9"/>
  <c r="AWQ1380" i="9"/>
  <c r="AWR1380" i="9"/>
  <c r="AWS1380" i="9"/>
  <c r="AWT1380" i="9"/>
  <c r="AWU1380" i="9"/>
  <c r="AWV1380" i="9"/>
  <c r="AWW1380" i="9"/>
  <c r="AWX1380" i="9"/>
  <c r="AWY1380" i="9"/>
  <c r="AWZ1380" i="9"/>
  <c r="AXA1380" i="9"/>
  <c r="AXB1380" i="9"/>
  <c r="AXC1380" i="9"/>
  <c r="AXD1380" i="9"/>
  <c r="AXE1380" i="9"/>
  <c r="AXF1380" i="9"/>
  <c r="AXG1380" i="9"/>
  <c r="AXH1380" i="9"/>
  <c r="AXI1380" i="9"/>
  <c r="AXJ1380" i="9"/>
  <c r="AXK1380" i="9"/>
  <c r="AXL1380" i="9"/>
  <c r="AXM1380" i="9"/>
  <c r="AXN1380" i="9"/>
  <c r="AXO1380" i="9"/>
  <c r="AXP1380" i="9"/>
  <c r="AXQ1380" i="9"/>
  <c r="AXR1380" i="9"/>
  <c r="AXS1380" i="9"/>
  <c r="AXT1380" i="9"/>
  <c r="AXU1380" i="9"/>
  <c r="AXV1380" i="9"/>
  <c r="AXW1380" i="9"/>
  <c r="AXX1380" i="9"/>
  <c r="AXY1380" i="9"/>
  <c r="AXZ1380" i="9"/>
  <c r="AYA1380" i="9"/>
  <c r="AYB1380" i="9"/>
  <c r="AYC1380" i="9"/>
  <c r="AYD1380" i="9"/>
  <c r="AYE1380" i="9"/>
  <c r="AYF1380" i="9"/>
  <c r="AYG1380" i="9"/>
  <c r="AYH1380" i="9"/>
  <c r="AYI1380" i="9"/>
  <c r="AYJ1380" i="9"/>
  <c r="AYK1380" i="9"/>
  <c r="AYL1380" i="9"/>
  <c r="AYM1380" i="9"/>
  <c r="AYN1380" i="9"/>
  <c r="AYO1380" i="9"/>
  <c r="AYP1380" i="9"/>
  <c r="AYQ1380" i="9"/>
  <c r="AYR1380" i="9"/>
  <c r="AYS1380" i="9"/>
  <c r="AYT1380" i="9"/>
  <c r="AYU1380" i="9"/>
  <c r="AYV1380" i="9"/>
  <c r="AYW1380" i="9"/>
  <c r="AYX1380" i="9"/>
  <c r="AYY1380" i="9"/>
  <c r="AYZ1380" i="9"/>
  <c r="AZA1380" i="9"/>
  <c r="AZB1380" i="9"/>
  <c r="AZC1380" i="9"/>
  <c r="AZD1380" i="9"/>
  <c r="AZE1380" i="9"/>
  <c r="AZF1380" i="9"/>
  <c r="AZG1380" i="9"/>
  <c r="AZH1380" i="9"/>
  <c r="AZI1380" i="9"/>
  <c r="AZJ1380" i="9"/>
  <c r="AZK1380" i="9"/>
  <c r="AZL1380" i="9"/>
  <c r="AZM1380" i="9"/>
  <c r="AZN1380" i="9"/>
  <c r="AZO1380" i="9"/>
  <c r="AZP1380" i="9"/>
  <c r="AZQ1380" i="9"/>
  <c r="AZR1380" i="9"/>
  <c r="AZS1380" i="9"/>
  <c r="AZT1380" i="9"/>
  <c r="AZU1380" i="9"/>
  <c r="AZV1380" i="9"/>
  <c r="AZW1380" i="9"/>
  <c r="AZX1380" i="9"/>
  <c r="AZY1380" i="9"/>
  <c r="AZZ1380" i="9"/>
  <c r="BAA1380" i="9"/>
  <c r="BAB1380" i="9"/>
  <c r="BAC1380" i="9"/>
  <c r="BAD1380" i="9"/>
  <c r="BAE1380" i="9"/>
  <c r="BAF1380" i="9"/>
  <c r="BAG1380" i="9"/>
  <c r="BAH1380" i="9"/>
  <c r="BAI1380" i="9"/>
  <c r="BAJ1380" i="9"/>
  <c r="BAK1380" i="9"/>
  <c r="BAL1380" i="9"/>
  <c r="BAM1380" i="9"/>
  <c r="BAN1380" i="9"/>
  <c r="BAO1380" i="9"/>
  <c r="BAP1380" i="9"/>
  <c r="BAQ1380" i="9"/>
  <c r="BAR1380" i="9"/>
  <c r="BAS1380" i="9"/>
  <c r="BAT1380" i="9"/>
  <c r="BAU1380" i="9"/>
  <c r="BAV1380" i="9"/>
  <c r="BAW1380" i="9"/>
  <c r="BAX1380" i="9"/>
  <c r="BAY1380" i="9"/>
  <c r="BAZ1380" i="9"/>
  <c r="BBA1380" i="9"/>
  <c r="BBB1380" i="9"/>
  <c r="BBC1380" i="9"/>
  <c r="BBD1380" i="9"/>
  <c r="BBE1380" i="9"/>
  <c r="BBF1380" i="9"/>
  <c r="BBG1380" i="9"/>
  <c r="BBH1380" i="9"/>
  <c r="BBI1380" i="9"/>
  <c r="BBJ1380" i="9"/>
  <c r="BBK1380" i="9"/>
  <c r="BBL1380" i="9"/>
  <c r="BBM1380" i="9"/>
  <c r="BBN1380" i="9"/>
  <c r="BBO1380" i="9"/>
  <c r="BBP1380" i="9"/>
  <c r="BBQ1380" i="9"/>
  <c r="BBR1380" i="9"/>
  <c r="BBS1380" i="9"/>
  <c r="BBT1380" i="9"/>
  <c r="BBU1380" i="9"/>
  <c r="BBV1380" i="9"/>
  <c r="BBW1380" i="9"/>
  <c r="BBX1380" i="9"/>
  <c r="BBY1380" i="9"/>
  <c r="BBZ1380" i="9"/>
  <c r="BCA1380" i="9"/>
  <c r="BCB1380" i="9"/>
  <c r="BCC1380" i="9"/>
  <c r="BCD1380" i="9"/>
  <c r="BCE1380" i="9"/>
  <c r="BCF1380" i="9"/>
  <c r="BCG1380" i="9"/>
  <c r="BCH1380" i="9"/>
  <c r="BCI1380" i="9"/>
  <c r="BCJ1380" i="9"/>
  <c r="BCK1380" i="9"/>
  <c r="BCL1380" i="9"/>
  <c r="BCM1380" i="9"/>
  <c r="BCN1380" i="9"/>
  <c r="BCO1380" i="9"/>
  <c r="BCP1380" i="9"/>
  <c r="BCQ1380" i="9"/>
  <c r="BCR1380" i="9"/>
  <c r="BCS1380" i="9"/>
  <c r="BCT1380" i="9"/>
  <c r="BCU1380" i="9"/>
  <c r="BCV1380" i="9"/>
  <c r="BCW1380" i="9"/>
  <c r="BCX1380" i="9"/>
  <c r="BCY1380" i="9"/>
  <c r="BCZ1380" i="9"/>
  <c r="BDA1380" i="9"/>
  <c r="BDB1380" i="9"/>
  <c r="BDC1380" i="9"/>
  <c r="BDD1380" i="9"/>
  <c r="BDE1380" i="9"/>
  <c r="BDF1380" i="9"/>
  <c r="BDG1380" i="9"/>
  <c r="BDH1380" i="9"/>
  <c r="BDI1380" i="9"/>
  <c r="BDJ1380" i="9"/>
  <c r="BDK1380" i="9"/>
  <c r="BDL1380" i="9"/>
  <c r="BDM1380" i="9"/>
  <c r="BDN1380" i="9"/>
  <c r="BDO1380" i="9"/>
  <c r="BDP1380" i="9"/>
  <c r="BDQ1380" i="9"/>
  <c r="BDR1380" i="9"/>
  <c r="BDS1380" i="9"/>
  <c r="BDT1380" i="9"/>
  <c r="BDU1380" i="9"/>
  <c r="BDV1380" i="9"/>
  <c r="BDW1380" i="9"/>
  <c r="BDX1380" i="9"/>
  <c r="BDY1380" i="9"/>
  <c r="BDZ1380" i="9"/>
  <c r="BEA1380" i="9"/>
  <c r="BEB1380" i="9"/>
  <c r="BEC1380" i="9"/>
  <c r="BED1380" i="9"/>
  <c r="BEE1380" i="9"/>
  <c r="BEF1380" i="9"/>
  <c r="BEG1380" i="9"/>
  <c r="BEH1380" i="9"/>
  <c r="BEI1380" i="9"/>
  <c r="BEJ1380" i="9"/>
  <c r="BEK1380" i="9"/>
  <c r="BEL1380" i="9"/>
  <c r="BEM1380" i="9"/>
  <c r="BEN1380" i="9"/>
  <c r="BEO1380" i="9"/>
  <c r="BEP1380" i="9"/>
  <c r="BEQ1380" i="9"/>
  <c r="BER1380" i="9"/>
  <c r="BES1380" i="9"/>
  <c r="BET1380" i="9"/>
  <c r="BEU1380" i="9"/>
  <c r="BEV1380" i="9"/>
  <c r="BEW1380" i="9"/>
  <c r="BEX1380" i="9"/>
  <c r="BEY1380" i="9"/>
  <c r="BEZ1380" i="9"/>
  <c r="BFA1380" i="9"/>
  <c r="BFB1380" i="9"/>
  <c r="BFC1380" i="9"/>
  <c r="BFD1380" i="9"/>
  <c r="BFE1380" i="9"/>
  <c r="BFF1380" i="9"/>
  <c r="BFG1380" i="9"/>
  <c r="BFH1380" i="9"/>
  <c r="BFI1380" i="9"/>
  <c r="BFJ1380" i="9"/>
  <c r="BFK1380" i="9"/>
  <c r="BFL1380" i="9"/>
  <c r="BFM1380" i="9"/>
  <c r="BFN1380" i="9"/>
  <c r="BFO1380" i="9"/>
  <c r="BFP1380" i="9"/>
  <c r="BFQ1380" i="9"/>
  <c r="BFR1380" i="9"/>
  <c r="BFS1380" i="9"/>
  <c r="BFT1380" i="9"/>
  <c r="BFU1380" i="9"/>
  <c r="BFV1380" i="9"/>
  <c r="BFW1380" i="9"/>
  <c r="BFX1380" i="9"/>
  <c r="BFY1380" i="9"/>
  <c r="BFZ1380" i="9"/>
  <c r="BGA1380" i="9"/>
  <c r="BGB1380" i="9"/>
  <c r="BGC1380" i="9"/>
  <c r="BGD1380" i="9"/>
  <c r="BGE1380" i="9"/>
  <c r="BGF1380" i="9"/>
  <c r="BGG1380" i="9"/>
  <c r="BGH1380" i="9"/>
  <c r="BGI1380" i="9"/>
  <c r="BGJ1380" i="9"/>
  <c r="BGK1380" i="9"/>
  <c r="BGL1380" i="9"/>
  <c r="BGM1380" i="9"/>
  <c r="BGN1380" i="9"/>
  <c r="BGO1380" i="9"/>
  <c r="BGP1380" i="9"/>
  <c r="BGQ1380" i="9"/>
  <c r="BGR1380" i="9"/>
  <c r="BGS1380" i="9"/>
  <c r="BGT1380" i="9"/>
  <c r="BGU1380" i="9"/>
  <c r="BGV1380" i="9"/>
  <c r="BGW1380" i="9"/>
  <c r="BGX1380" i="9"/>
  <c r="BGY1380" i="9"/>
  <c r="BGZ1380" i="9"/>
  <c r="BHA1380" i="9"/>
  <c r="BHB1380" i="9"/>
  <c r="BHC1380" i="9"/>
  <c r="BHD1380" i="9"/>
  <c r="BHE1380" i="9"/>
  <c r="BHF1380" i="9"/>
  <c r="BHG1380" i="9"/>
  <c r="BHH1380" i="9"/>
  <c r="BHI1380" i="9"/>
  <c r="BHJ1380" i="9"/>
  <c r="BHK1380" i="9"/>
  <c r="BHL1380" i="9"/>
  <c r="BHM1380" i="9"/>
  <c r="BHN1380" i="9"/>
  <c r="BHO1380" i="9"/>
  <c r="BHP1380" i="9"/>
  <c r="BHQ1380" i="9"/>
  <c r="BHR1380" i="9"/>
  <c r="BHS1380" i="9"/>
  <c r="BHT1380" i="9"/>
  <c r="BHU1380" i="9"/>
  <c r="BHV1380" i="9"/>
  <c r="BHW1380" i="9"/>
  <c r="BHX1380" i="9"/>
  <c r="BHY1380" i="9"/>
  <c r="BHZ1380" i="9"/>
  <c r="BIA1380" i="9"/>
  <c r="BIB1380" i="9"/>
  <c r="BIC1380" i="9"/>
  <c r="BID1380" i="9"/>
  <c r="BIE1380" i="9"/>
  <c r="BIF1380" i="9"/>
  <c r="BIG1380" i="9"/>
  <c r="BIH1380" i="9"/>
  <c r="BII1380" i="9"/>
  <c r="BIJ1380" i="9"/>
  <c r="BIK1380" i="9"/>
  <c r="BIL1380" i="9"/>
  <c r="BIM1380" i="9"/>
  <c r="BIN1380" i="9"/>
  <c r="BIO1380" i="9"/>
  <c r="BIP1380" i="9"/>
  <c r="BIQ1380" i="9"/>
  <c r="BIR1380" i="9"/>
  <c r="BIS1380" i="9"/>
  <c r="BIT1380" i="9"/>
  <c r="BIU1380" i="9"/>
  <c r="BIV1380" i="9"/>
  <c r="AFQ1381" i="9"/>
  <c r="AFR1381" i="9"/>
  <c r="AFS1381" i="9"/>
  <c r="AFT1381" i="9"/>
  <c r="AFU1381" i="9"/>
  <c r="AFV1381" i="9"/>
  <c r="AFW1381" i="9"/>
  <c r="AFX1381" i="9"/>
  <c r="AFY1381" i="9"/>
  <c r="AFZ1381" i="9"/>
  <c r="AGA1381" i="9"/>
  <c r="AGB1381" i="9"/>
  <c r="AGC1381" i="9"/>
  <c r="AGD1381" i="9"/>
  <c r="AGE1381" i="9"/>
  <c r="AGF1381" i="9"/>
  <c r="AGG1381" i="9"/>
  <c r="AGH1381" i="9"/>
  <c r="AGI1381" i="9"/>
  <c r="AGJ1381" i="9"/>
  <c r="AGK1381" i="9"/>
  <c r="AGL1381" i="9"/>
  <c r="AGM1381" i="9"/>
  <c r="AGN1381" i="9"/>
  <c r="AGO1381" i="9"/>
  <c r="AGP1381" i="9"/>
  <c r="AGQ1381" i="9"/>
  <c r="AGR1381" i="9"/>
  <c r="AGS1381" i="9"/>
  <c r="AGT1381" i="9"/>
  <c r="AGU1381" i="9"/>
  <c r="AGV1381" i="9"/>
  <c r="AGW1381" i="9"/>
  <c r="AGX1381" i="9"/>
  <c r="AGY1381" i="9"/>
  <c r="AGZ1381" i="9"/>
  <c r="AHA1381" i="9"/>
  <c r="AHB1381" i="9"/>
  <c r="AHC1381" i="9"/>
  <c r="AHD1381" i="9"/>
  <c r="AHE1381" i="9"/>
  <c r="AHF1381" i="9"/>
  <c r="AHG1381" i="9"/>
  <c r="AHH1381" i="9"/>
  <c r="AHI1381" i="9"/>
  <c r="AHJ1381" i="9"/>
  <c r="AHK1381" i="9"/>
  <c r="AHL1381" i="9"/>
  <c r="AHM1381" i="9"/>
  <c r="AHN1381" i="9"/>
  <c r="AHO1381" i="9"/>
  <c r="AHP1381" i="9"/>
  <c r="AHQ1381" i="9"/>
  <c r="AHR1381" i="9"/>
  <c r="AHS1381" i="9"/>
  <c r="AHT1381" i="9"/>
  <c r="AHU1381" i="9"/>
  <c r="AHV1381" i="9"/>
  <c r="AHW1381" i="9"/>
  <c r="AHX1381" i="9"/>
  <c r="AHY1381" i="9"/>
  <c r="AHZ1381" i="9"/>
  <c r="AIA1381" i="9"/>
  <c r="AIB1381" i="9"/>
  <c r="AIC1381" i="9"/>
  <c r="AID1381" i="9"/>
  <c r="AIE1381" i="9"/>
  <c r="AIF1381" i="9"/>
  <c r="AIG1381" i="9"/>
  <c r="AIH1381" i="9"/>
  <c r="AII1381" i="9"/>
  <c r="AIJ1381" i="9"/>
  <c r="AIK1381" i="9"/>
  <c r="AIL1381" i="9"/>
  <c r="AIM1381" i="9"/>
  <c r="AIN1381" i="9"/>
  <c r="AIO1381" i="9"/>
  <c r="AIP1381" i="9"/>
  <c r="AIQ1381" i="9"/>
  <c r="AIR1381" i="9"/>
  <c r="AIS1381" i="9"/>
  <c r="AIT1381" i="9"/>
  <c r="AIU1381" i="9"/>
  <c r="AIV1381" i="9"/>
  <c r="AIW1381" i="9"/>
  <c r="AIX1381" i="9"/>
  <c r="AIY1381" i="9"/>
  <c r="AIZ1381" i="9"/>
  <c r="AJA1381" i="9"/>
  <c r="AJB1381" i="9"/>
  <c r="AJC1381" i="9"/>
  <c r="AJD1381" i="9"/>
  <c r="AJE1381" i="9"/>
  <c r="AJF1381" i="9"/>
  <c r="AJG1381" i="9"/>
  <c r="AJH1381" i="9"/>
  <c r="AJI1381" i="9"/>
  <c r="AJJ1381" i="9"/>
  <c r="AJK1381" i="9"/>
  <c r="AJL1381" i="9"/>
  <c r="AJM1381" i="9"/>
  <c r="AJN1381" i="9"/>
  <c r="AJO1381" i="9"/>
  <c r="AJP1381" i="9"/>
  <c r="AJQ1381" i="9"/>
  <c r="AJR1381" i="9"/>
  <c r="AJS1381" i="9"/>
  <c r="AJT1381" i="9"/>
  <c r="AJU1381" i="9"/>
  <c r="AJV1381" i="9"/>
  <c r="AJW1381" i="9"/>
  <c r="AJX1381" i="9"/>
  <c r="AJY1381" i="9"/>
  <c r="AJZ1381" i="9"/>
  <c r="AKA1381" i="9"/>
  <c r="AKB1381" i="9"/>
  <c r="AKC1381" i="9"/>
  <c r="AKD1381" i="9"/>
  <c r="AKE1381" i="9"/>
  <c r="AKF1381" i="9"/>
  <c r="AKG1381" i="9"/>
  <c r="AKH1381" i="9"/>
  <c r="AKI1381" i="9"/>
  <c r="AKJ1381" i="9"/>
  <c r="AKK1381" i="9"/>
  <c r="AKL1381" i="9"/>
  <c r="AKM1381" i="9"/>
  <c r="AKN1381" i="9"/>
  <c r="AKO1381" i="9"/>
  <c r="AKP1381" i="9"/>
  <c r="AKQ1381" i="9"/>
  <c r="AKR1381" i="9"/>
  <c r="AKS1381" i="9"/>
  <c r="AKT1381" i="9"/>
  <c r="AKU1381" i="9"/>
  <c r="AKV1381" i="9"/>
  <c r="AKW1381" i="9"/>
  <c r="AKX1381" i="9"/>
  <c r="AKY1381" i="9"/>
  <c r="AKZ1381" i="9"/>
  <c r="ALA1381" i="9"/>
  <c r="ALB1381" i="9"/>
  <c r="ALC1381" i="9"/>
  <c r="ALD1381" i="9"/>
  <c r="ALE1381" i="9"/>
  <c r="ALF1381" i="9"/>
  <c r="ALG1381" i="9"/>
  <c r="ALH1381" i="9"/>
  <c r="ALI1381" i="9"/>
  <c r="ALJ1381" i="9"/>
  <c r="ALK1381" i="9"/>
  <c r="ALL1381" i="9"/>
  <c r="ALM1381" i="9"/>
  <c r="ALN1381" i="9"/>
  <c r="ALO1381" i="9"/>
  <c r="ALP1381" i="9"/>
  <c r="ALQ1381" i="9"/>
  <c r="ALR1381" i="9"/>
  <c r="ALS1381" i="9"/>
  <c r="ALT1381" i="9"/>
  <c r="ALU1381" i="9"/>
  <c r="ALV1381" i="9"/>
  <c r="ALW1381" i="9"/>
  <c r="ALX1381" i="9"/>
  <c r="ALY1381" i="9"/>
  <c r="ALZ1381" i="9"/>
  <c r="AMA1381" i="9"/>
  <c r="AMB1381" i="9"/>
  <c r="AMC1381" i="9"/>
  <c r="AMD1381" i="9"/>
  <c r="AME1381" i="9"/>
  <c r="AMF1381" i="9"/>
  <c r="AMG1381" i="9"/>
  <c r="AMH1381" i="9"/>
  <c r="AMI1381" i="9"/>
  <c r="AMJ1381" i="9"/>
  <c r="AMK1381" i="9"/>
  <c r="AML1381" i="9"/>
  <c r="AMM1381" i="9"/>
  <c r="AMN1381" i="9"/>
  <c r="AMO1381" i="9"/>
  <c r="AMP1381" i="9"/>
  <c r="AMQ1381" i="9"/>
  <c r="AMR1381" i="9"/>
  <c r="AMS1381" i="9"/>
  <c r="AMT1381" i="9"/>
  <c r="AMU1381" i="9"/>
  <c r="AMV1381" i="9"/>
  <c r="AMW1381" i="9"/>
  <c r="AMX1381" i="9"/>
  <c r="AMY1381" i="9"/>
  <c r="AMZ1381" i="9"/>
  <c r="ANA1381" i="9"/>
  <c r="ANB1381" i="9"/>
  <c r="ANC1381" i="9"/>
  <c r="AND1381" i="9"/>
  <c r="ANE1381" i="9"/>
  <c r="ANF1381" i="9"/>
  <c r="ANG1381" i="9"/>
  <c r="ANH1381" i="9"/>
  <c r="ANI1381" i="9"/>
  <c r="ANJ1381" i="9"/>
  <c r="ANK1381" i="9"/>
  <c r="ANL1381" i="9"/>
  <c r="ANM1381" i="9"/>
  <c r="ANN1381" i="9"/>
  <c r="ANO1381" i="9"/>
  <c r="ANP1381" i="9"/>
  <c r="ANQ1381" i="9"/>
  <c r="ANR1381" i="9"/>
  <c r="ANS1381" i="9"/>
  <c r="ANT1381" i="9"/>
  <c r="ANU1381" i="9"/>
  <c r="ANV1381" i="9"/>
  <c r="ANW1381" i="9"/>
  <c r="ANX1381" i="9"/>
  <c r="ANY1381" i="9"/>
  <c r="ANZ1381" i="9"/>
  <c r="AOA1381" i="9"/>
  <c r="AOB1381" i="9"/>
  <c r="AOC1381" i="9"/>
  <c r="AOD1381" i="9"/>
  <c r="AOE1381" i="9"/>
  <c r="AOF1381" i="9"/>
  <c r="AOG1381" i="9"/>
  <c r="AOH1381" i="9"/>
  <c r="AOI1381" i="9"/>
  <c r="AOJ1381" i="9"/>
  <c r="AOK1381" i="9"/>
  <c r="AOL1381" i="9"/>
  <c r="AOM1381" i="9"/>
  <c r="AON1381" i="9"/>
  <c r="AOO1381" i="9"/>
  <c r="AOP1381" i="9"/>
  <c r="AOQ1381" i="9"/>
  <c r="AOR1381" i="9"/>
  <c r="AOS1381" i="9"/>
  <c r="AOT1381" i="9"/>
  <c r="AOU1381" i="9"/>
  <c r="AOV1381" i="9"/>
  <c r="AOW1381" i="9"/>
  <c r="AOX1381" i="9"/>
  <c r="AOY1381" i="9"/>
  <c r="AOZ1381" i="9"/>
  <c r="APA1381" i="9"/>
  <c r="APB1381" i="9"/>
  <c r="APC1381" i="9"/>
  <c r="APD1381" i="9"/>
  <c r="APE1381" i="9"/>
  <c r="APF1381" i="9"/>
  <c r="APG1381" i="9"/>
  <c r="APH1381" i="9"/>
  <c r="API1381" i="9"/>
  <c r="APJ1381" i="9"/>
  <c r="APK1381" i="9"/>
  <c r="APL1381" i="9"/>
  <c r="APM1381" i="9"/>
  <c r="APN1381" i="9"/>
  <c r="APO1381" i="9"/>
  <c r="APP1381" i="9"/>
  <c r="APQ1381" i="9"/>
  <c r="APR1381" i="9"/>
  <c r="APS1381" i="9"/>
  <c r="APT1381" i="9"/>
  <c r="APU1381" i="9"/>
  <c r="APV1381" i="9"/>
  <c r="APW1381" i="9"/>
  <c r="APX1381" i="9"/>
  <c r="APY1381" i="9"/>
  <c r="APZ1381" i="9"/>
  <c r="AQA1381" i="9"/>
  <c r="AQB1381" i="9"/>
  <c r="AQC1381" i="9"/>
  <c r="AQD1381" i="9"/>
  <c r="AQE1381" i="9"/>
  <c r="AQF1381" i="9"/>
  <c r="AQG1381" i="9"/>
  <c r="AQH1381" i="9"/>
  <c r="AQI1381" i="9"/>
  <c r="AQJ1381" i="9"/>
  <c r="AQK1381" i="9"/>
  <c r="AQL1381" i="9"/>
  <c r="AQM1381" i="9"/>
  <c r="AQN1381" i="9"/>
  <c r="AQO1381" i="9"/>
  <c r="AQP1381" i="9"/>
  <c r="AQQ1381" i="9"/>
  <c r="AQR1381" i="9"/>
  <c r="AQS1381" i="9"/>
  <c r="AQT1381" i="9"/>
  <c r="AQU1381" i="9"/>
  <c r="AQV1381" i="9"/>
  <c r="AQW1381" i="9"/>
  <c r="AQX1381" i="9"/>
  <c r="AQY1381" i="9"/>
  <c r="AQZ1381" i="9"/>
  <c r="ARA1381" i="9"/>
  <c r="ARB1381" i="9"/>
  <c r="ARC1381" i="9"/>
  <c r="ARD1381" i="9"/>
  <c r="ARE1381" i="9"/>
  <c r="ARF1381" i="9"/>
  <c r="ARG1381" i="9"/>
  <c r="ARH1381" i="9"/>
  <c r="ARI1381" i="9"/>
  <c r="ARJ1381" i="9"/>
  <c r="ARK1381" i="9"/>
  <c r="ARL1381" i="9"/>
  <c r="ARM1381" i="9"/>
  <c r="ARN1381" i="9"/>
  <c r="ARO1381" i="9"/>
  <c r="ARP1381" i="9"/>
  <c r="ARQ1381" i="9"/>
  <c r="ARR1381" i="9"/>
  <c r="ARS1381" i="9"/>
  <c r="ART1381" i="9"/>
  <c r="ARU1381" i="9"/>
  <c r="ARV1381" i="9"/>
  <c r="ARW1381" i="9"/>
  <c r="ARX1381" i="9"/>
  <c r="ARY1381" i="9"/>
  <c r="ARZ1381" i="9"/>
  <c r="ASA1381" i="9"/>
  <c r="ASB1381" i="9"/>
  <c r="ASC1381" i="9"/>
  <c r="ASD1381" i="9"/>
  <c r="ASE1381" i="9"/>
  <c r="ASF1381" i="9"/>
  <c r="ASG1381" i="9"/>
  <c r="ASH1381" i="9"/>
  <c r="ASI1381" i="9"/>
  <c r="ASJ1381" i="9"/>
  <c r="ASK1381" i="9"/>
  <c r="ASL1381" i="9"/>
  <c r="ASM1381" i="9"/>
  <c r="ASN1381" i="9"/>
  <c r="ASO1381" i="9"/>
  <c r="ASP1381" i="9"/>
  <c r="ASQ1381" i="9"/>
  <c r="ASR1381" i="9"/>
  <c r="ASS1381" i="9"/>
  <c r="AST1381" i="9"/>
  <c r="ASU1381" i="9"/>
  <c r="ASV1381" i="9"/>
  <c r="ASW1381" i="9"/>
  <c r="ASX1381" i="9"/>
  <c r="ASY1381" i="9"/>
  <c r="ASZ1381" i="9"/>
  <c r="ATA1381" i="9"/>
  <c r="ATB1381" i="9"/>
  <c r="ATC1381" i="9"/>
  <c r="ATD1381" i="9"/>
  <c r="ATE1381" i="9"/>
  <c r="ATF1381" i="9"/>
  <c r="ATG1381" i="9"/>
  <c r="ATH1381" i="9"/>
  <c r="ATI1381" i="9"/>
  <c r="ATJ1381" i="9"/>
  <c r="ATK1381" i="9"/>
  <c r="ATL1381" i="9"/>
  <c r="ATM1381" i="9"/>
  <c r="ATN1381" i="9"/>
  <c r="ATO1381" i="9"/>
  <c r="ATP1381" i="9"/>
  <c r="ATQ1381" i="9"/>
  <c r="ATR1381" i="9"/>
  <c r="ATS1381" i="9"/>
  <c r="ATT1381" i="9"/>
  <c r="ATU1381" i="9"/>
  <c r="ATV1381" i="9"/>
  <c r="ATW1381" i="9"/>
  <c r="ATX1381" i="9"/>
  <c r="ATY1381" i="9"/>
  <c r="ATZ1381" i="9"/>
  <c r="AUA1381" i="9"/>
  <c r="AUB1381" i="9"/>
  <c r="AUC1381" i="9"/>
  <c r="AUD1381" i="9"/>
  <c r="AUE1381" i="9"/>
  <c r="AUF1381" i="9"/>
  <c r="AUG1381" i="9"/>
  <c r="AUH1381" i="9"/>
  <c r="AUI1381" i="9"/>
  <c r="AUJ1381" i="9"/>
  <c r="AUK1381" i="9"/>
  <c r="AUL1381" i="9"/>
  <c r="AUM1381" i="9"/>
  <c r="AUN1381" i="9"/>
  <c r="AUO1381" i="9"/>
  <c r="AUP1381" i="9"/>
  <c r="AUQ1381" i="9"/>
  <c r="AUR1381" i="9"/>
  <c r="AUS1381" i="9"/>
  <c r="AUT1381" i="9"/>
  <c r="AUU1381" i="9"/>
  <c r="AUV1381" i="9"/>
  <c r="AUW1381" i="9"/>
  <c r="AUX1381" i="9"/>
  <c r="AUY1381" i="9"/>
  <c r="AUZ1381" i="9"/>
  <c r="AVA1381" i="9"/>
  <c r="AVB1381" i="9"/>
  <c r="AVC1381" i="9"/>
  <c r="AVD1381" i="9"/>
  <c r="AVE1381" i="9"/>
  <c r="AVF1381" i="9"/>
  <c r="AVG1381" i="9"/>
  <c r="AVH1381" i="9"/>
  <c r="AVI1381" i="9"/>
  <c r="AVJ1381" i="9"/>
  <c r="AVK1381" i="9"/>
  <c r="AVL1381" i="9"/>
  <c r="AVM1381" i="9"/>
  <c r="AVN1381" i="9"/>
  <c r="AVO1381" i="9"/>
  <c r="AVP1381" i="9"/>
  <c r="AVQ1381" i="9"/>
  <c r="AVR1381" i="9"/>
  <c r="AVS1381" i="9"/>
  <c r="AVT1381" i="9"/>
  <c r="AVU1381" i="9"/>
  <c r="AVV1381" i="9"/>
  <c r="AVW1381" i="9"/>
  <c r="AVX1381" i="9"/>
  <c r="AVY1381" i="9"/>
  <c r="AVZ1381" i="9"/>
  <c r="AWA1381" i="9"/>
  <c r="AWB1381" i="9"/>
  <c r="AWC1381" i="9"/>
  <c r="AWD1381" i="9"/>
  <c r="AWE1381" i="9"/>
  <c r="AWF1381" i="9"/>
  <c r="AWG1381" i="9"/>
  <c r="AWH1381" i="9"/>
  <c r="AWI1381" i="9"/>
  <c r="AWJ1381" i="9"/>
  <c r="AWK1381" i="9"/>
  <c r="AWL1381" i="9"/>
  <c r="AWM1381" i="9"/>
  <c r="AWN1381" i="9"/>
  <c r="AWO1381" i="9"/>
  <c r="AWP1381" i="9"/>
  <c r="AWQ1381" i="9"/>
  <c r="AWR1381" i="9"/>
  <c r="AWS1381" i="9"/>
  <c r="AWT1381" i="9"/>
  <c r="AWU1381" i="9"/>
  <c r="AWV1381" i="9"/>
  <c r="AWW1381" i="9"/>
  <c r="AWX1381" i="9"/>
  <c r="AWY1381" i="9"/>
  <c r="AWZ1381" i="9"/>
  <c r="AXA1381" i="9"/>
  <c r="AXB1381" i="9"/>
  <c r="AXC1381" i="9"/>
  <c r="AXD1381" i="9"/>
  <c r="AXE1381" i="9"/>
  <c r="AXF1381" i="9"/>
  <c r="AXG1381" i="9"/>
  <c r="AXH1381" i="9"/>
  <c r="AXI1381" i="9"/>
  <c r="AXJ1381" i="9"/>
  <c r="AXK1381" i="9"/>
  <c r="AXL1381" i="9"/>
  <c r="AXM1381" i="9"/>
  <c r="AXN1381" i="9"/>
  <c r="AXO1381" i="9"/>
  <c r="AXP1381" i="9"/>
  <c r="AXQ1381" i="9"/>
  <c r="AXR1381" i="9"/>
  <c r="AXS1381" i="9"/>
  <c r="AXT1381" i="9"/>
  <c r="AXU1381" i="9"/>
  <c r="AXV1381" i="9"/>
  <c r="AXW1381" i="9"/>
  <c r="AXX1381" i="9"/>
  <c r="AXY1381" i="9"/>
  <c r="AXZ1381" i="9"/>
  <c r="AYA1381" i="9"/>
  <c r="AYB1381" i="9"/>
  <c r="AYC1381" i="9"/>
  <c r="AYD1381" i="9"/>
  <c r="AYE1381" i="9"/>
  <c r="AYF1381" i="9"/>
  <c r="AYG1381" i="9"/>
  <c r="AYH1381" i="9"/>
  <c r="AYI1381" i="9"/>
  <c r="AYJ1381" i="9"/>
  <c r="AYK1381" i="9"/>
  <c r="AYL1381" i="9"/>
  <c r="AYM1381" i="9"/>
  <c r="AYN1381" i="9"/>
  <c r="AYO1381" i="9"/>
  <c r="AYP1381" i="9"/>
  <c r="AYQ1381" i="9"/>
  <c r="AYR1381" i="9"/>
  <c r="AYS1381" i="9"/>
  <c r="AYT1381" i="9"/>
  <c r="AYU1381" i="9"/>
  <c r="AYV1381" i="9"/>
  <c r="AYW1381" i="9"/>
  <c r="AYX1381" i="9"/>
  <c r="AYY1381" i="9"/>
  <c r="AYZ1381" i="9"/>
  <c r="AZA1381" i="9"/>
  <c r="AZB1381" i="9"/>
  <c r="AZC1381" i="9"/>
  <c r="AZD1381" i="9"/>
  <c r="AZE1381" i="9"/>
  <c r="AZF1381" i="9"/>
  <c r="AZG1381" i="9"/>
  <c r="AZH1381" i="9"/>
  <c r="AZI1381" i="9"/>
  <c r="AZJ1381" i="9"/>
  <c r="AZK1381" i="9"/>
  <c r="AZL1381" i="9"/>
  <c r="AZM1381" i="9"/>
  <c r="AZN1381" i="9"/>
  <c r="AZO1381" i="9"/>
  <c r="AZP1381" i="9"/>
  <c r="AZQ1381" i="9"/>
  <c r="AZR1381" i="9"/>
  <c r="AZS1381" i="9"/>
  <c r="AZT1381" i="9"/>
  <c r="AZU1381" i="9"/>
  <c r="AZV1381" i="9"/>
  <c r="AZW1381" i="9"/>
  <c r="AZX1381" i="9"/>
  <c r="AZY1381" i="9"/>
  <c r="AZZ1381" i="9"/>
  <c r="BAA1381" i="9"/>
  <c r="BAB1381" i="9"/>
  <c r="BAC1381" i="9"/>
  <c r="BAD1381" i="9"/>
  <c r="BAE1381" i="9"/>
  <c r="BAF1381" i="9"/>
  <c r="BAG1381" i="9"/>
  <c r="BAH1381" i="9"/>
  <c r="BAI1381" i="9"/>
  <c r="BAJ1381" i="9"/>
  <c r="BAK1381" i="9"/>
  <c r="BAL1381" i="9"/>
  <c r="BAM1381" i="9"/>
  <c r="BAN1381" i="9"/>
  <c r="BAO1381" i="9"/>
  <c r="BAP1381" i="9"/>
  <c r="BAQ1381" i="9"/>
  <c r="BAR1381" i="9"/>
  <c r="BAS1381" i="9"/>
  <c r="BAT1381" i="9"/>
  <c r="BAU1381" i="9"/>
  <c r="BAV1381" i="9"/>
  <c r="BAW1381" i="9"/>
  <c r="BAX1381" i="9"/>
  <c r="BAY1381" i="9"/>
  <c r="BAZ1381" i="9"/>
  <c r="BBA1381" i="9"/>
  <c r="BBB1381" i="9"/>
  <c r="BBC1381" i="9"/>
  <c r="BBD1381" i="9"/>
  <c r="BBE1381" i="9"/>
  <c r="BBF1381" i="9"/>
  <c r="BBG1381" i="9"/>
  <c r="BBH1381" i="9"/>
  <c r="BBI1381" i="9"/>
  <c r="BBJ1381" i="9"/>
  <c r="BBK1381" i="9"/>
  <c r="BBL1381" i="9"/>
  <c r="BBM1381" i="9"/>
  <c r="BBN1381" i="9"/>
  <c r="BBO1381" i="9"/>
  <c r="BBP1381" i="9"/>
  <c r="BBQ1381" i="9"/>
  <c r="BBR1381" i="9"/>
  <c r="BBS1381" i="9"/>
  <c r="BBT1381" i="9"/>
  <c r="BBU1381" i="9"/>
  <c r="BBV1381" i="9"/>
  <c r="BBW1381" i="9"/>
  <c r="BBX1381" i="9"/>
  <c r="BBY1381" i="9"/>
  <c r="BBZ1381" i="9"/>
  <c r="BCA1381" i="9"/>
  <c r="BCB1381" i="9"/>
  <c r="BCC1381" i="9"/>
  <c r="BCD1381" i="9"/>
  <c r="BCE1381" i="9"/>
  <c r="BCF1381" i="9"/>
  <c r="BCG1381" i="9"/>
  <c r="BCH1381" i="9"/>
  <c r="BCI1381" i="9"/>
  <c r="BCJ1381" i="9"/>
  <c r="BCK1381" i="9"/>
  <c r="BCL1381" i="9"/>
  <c r="BCM1381" i="9"/>
  <c r="BCN1381" i="9"/>
  <c r="BCO1381" i="9"/>
  <c r="BCP1381" i="9"/>
  <c r="BCQ1381" i="9"/>
  <c r="BCR1381" i="9"/>
  <c r="BCS1381" i="9"/>
  <c r="BCT1381" i="9"/>
  <c r="BCU1381" i="9"/>
  <c r="BCV1381" i="9"/>
  <c r="BCW1381" i="9"/>
  <c r="BCX1381" i="9"/>
  <c r="BCY1381" i="9"/>
  <c r="BCZ1381" i="9"/>
  <c r="BDA1381" i="9"/>
  <c r="BDB1381" i="9"/>
  <c r="BDC1381" i="9"/>
  <c r="BDD1381" i="9"/>
  <c r="BDE1381" i="9"/>
  <c r="BDF1381" i="9"/>
  <c r="BDG1381" i="9"/>
  <c r="BDH1381" i="9"/>
  <c r="BDI1381" i="9"/>
  <c r="BDJ1381" i="9"/>
  <c r="BDK1381" i="9"/>
  <c r="BDL1381" i="9"/>
  <c r="BDM1381" i="9"/>
  <c r="BDN1381" i="9"/>
  <c r="BDO1381" i="9"/>
  <c r="BDP1381" i="9"/>
  <c r="BDQ1381" i="9"/>
  <c r="BDR1381" i="9"/>
  <c r="BDS1381" i="9"/>
  <c r="BDT1381" i="9"/>
  <c r="BDU1381" i="9"/>
  <c r="BDV1381" i="9"/>
  <c r="BDW1381" i="9"/>
  <c r="BDX1381" i="9"/>
  <c r="BDY1381" i="9"/>
  <c r="BDZ1381" i="9"/>
  <c r="BEA1381" i="9"/>
  <c r="BEB1381" i="9"/>
  <c r="BEC1381" i="9"/>
  <c r="BED1381" i="9"/>
  <c r="BEE1381" i="9"/>
  <c r="BEF1381" i="9"/>
  <c r="BEG1381" i="9"/>
  <c r="BEH1381" i="9"/>
  <c r="BEI1381" i="9"/>
  <c r="BEJ1381" i="9"/>
  <c r="BEK1381" i="9"/>
  <c r="BEL1381" i="9"/>
  <c r="BEM1381" i="9"/>
  <c r="BEN1381" i="9"/>
  <c r="BEO1381" i="9"/>
  <c r="BEP1381" i="9"/>
  <c r="BEQ1381" i="9"/>
  <c r="BER1381" i="9"/>
  <c r="BES1381" i="9"/>
  <c r="BET1381" i="9"/>
  <c r="BEU1381" i="9"/>
  <c r="BEV1381" i="9"/>
  <c r="BEW1381" i="9"/>
  <c r="BEX1381" i="9"/>
  <c r="BEY1381" i="9"/>
  <c r="BEZ1381" i="9"/>
  <c r="BFA1381" i="9"/>
  <c r="BFB1381" i="9"/>
  <c r="BFC1381" i="9"/>
  <c r="BFD1381" i="9"/>
  <c r="BFE1381" i="9"/>
  <c r="BFF1381" i="9"/>
  <c r="BFG1381" i="9"/>
  <c r="BFH1381" i="9"/>
  <c r="BFI1381" i="9"/>
  <c r="BFJ1381" i="9"/>
  <c r="BFK1381" i="9"/>
  <c r="BFL1381" i="9"/>
  <c r="BFM1381" i="9"/>
  <c r="BFN1381" i="9"/>
  <c r="BFO1381" i="9"/>
  <c r="BFP1381" i="9"/>
  <c r="BFQ1381" i="9"/>
  <c r="BFR1381" i="9"/>
  <c r="BFS1381" i="9"/>
  <c r="BFT1381" i="9"/>
  <c r="BFU1381" i="9"/>
  <c r="BFV1381" i="9"/>
  <c r="BFW1381" i="9"/>
  <c r="BFX1381" i="9"/>
  <c r="BFY1381" i="9"/>
  <c r="BFZ1381" i="9"/>
  <c r="BGA1381" i="9"/>
  <c r="BGB1381" i="9"/>
  <c r="BGC1381" i="9"/>
  <c r="BGD1381" i="9"/>
  <c r="BGE1381" i="9"/>
  <c r="BGF1381" i="9"/>
  <c r="BGG1381" i="9"/>
  <c r="BGH1381" i="9"/>
  <c r="BGI1381" i="9"/>
  <c r="BGJ1381" i="9"/>
  <c r="BGK1381" i="9"/>
  <c r="BGL1381" i="9"/>
  <c r="BGM1381" i="9"/>
  <c r="BGN1381" i="9"/>
  <c r="BGO1381" i="9"/>
  <c r="BGP1381" i="9"/>
  <c r="BGQ1381" i="9"/>
  <c r="BGR1381" i="9"/>
  <c r="BGS1381" i="9"/>
  <c r="BGT1381" i="9"/>
  <c r="BGU1381" i="9"/>
  <c r="BGV1381" i="9"/>
  <c r="BGW1381" i="9"/>
  <c r="BGX1381" i="9"/>
  <c r="BGY1381" i="9"/>
  <c r="BGZ1381" i="9"/>
  <c r="BHA1381" i="9"/>
  <c r="BHB1381" i="9"/>
  <c r="BHC1381" i="9"/>
  <c r="BHD1381" i="9"/>
  <c r="BHE1381" i="9"/>
  <c r="BHF1381" i="9"/>
  <c r="BHG1381" i="9"/>
  <c r="BHH1381" i="9"/>
  <c r="BHI1381" i="9"/>
  <c r="BHJ1381" i="9"/>
  <c r="BHK1381" i="9"/>
  <c r="BHL1381" i="9"/>
  <c r="BHM1381" i="9"/>
  <c r="BHN1381" i="9"/>
  <c r="BHO1381" i="9"/>
  <c r="BHP1381" i="9"/>
  <c r="BHQ1381" i="9"/>
  <c r="BHR1381" i="9"/>
  <c r="BHS1381" i="9"/>
  <c r="BHT1381" i="9"/>
  <c r="BHU1381" i="9"/>
  <c r="BHV1381" i="9"/>
  <c r="BHW1381" i="9"/>
  <c r="BHX1381" i="9"/>
  <c r="BHY1381" i="9"/>
  <c r="BHZ1381" i="9"/>
  <c r="BIA1381" i="9"/>
  <c r="BIB1381" i="9"/>
  <c r="BIC1381" i="9"/>
  <c r="BID1381" i="9"/>
  <c r="BIE1381" i="9"/>
  <c r="BIF1381" i="9"/>
  <c r="BIG1381" i="9"/>
  <c r="BIH1381" i="9"/>
  <c r="BII1381" i="9"/>
  <c r="BIJ1381" i="9"/>
  <c r="BIK1381" i="9"/>
  <c r="BIL1381" i="9"/>
  <c r="BIM1381" i="9"/>
  <c r="BIN1381" i="9"/>
  <c r="BIO1381" i="9"/>
  <c r="BIP1381" i="9"/>
  <c r="BIQ1381" i="9"/>
  <c r="BIR1381" i="9"/>
  <c r="BIS1381" i="9"/>
  <c r="BIT1381" i="9"/>
  <c r="BIU1381" i="9"/>
  <c r="BIV1381" i="9"/>
  <c r="AFQ1382" i="9"/>
  <c r="AFR1382" i="9"/>
  <c r="AFS1382" i="9"/>
  <c r="AFT1382" i="9"/>
  <c r="AFU1382" i="9"/>
  <c r="AFV1382" i="9"/>
  <c r="AFW1382" i="9"/>
  <c r="AFX1382" i="9"/>
  <c r="AFY1382" i="9"/>
  <c r="AFZ1382" i="9"/>
  <c r="AGA1382" i="9"/>
  <c r="AGB1382" i="9"/>
  <c r="AGC1382" i="9"/>
  <c r="AGD1382" i="9"/>
  <c r="AGE1382" i="9"/>
  <c r="AGF1382" i="9"/>
  <c r="AGG1382" i="9"/>
  <c r="AGH1382" i="9"/>
  <c r="AGI1382" i="9"/>
  <c r="AGJ1382" i="9"/>
  <c r="AGK1382" i="9"/>
  <c r="AGL1382" i="9"/>
  <c r="AGM1382" i="9"/>
  <c r="AGN1382" i="9"/>
  <c r="AGO1382" i="9"/>
  <c r="AGP1382" i="9"/>
  <c r="AGQ1382" i="9"/>
  <c r="AGR1382" i="9"/>
  <c r="AGS1382" i="9"/>
  <c r="AGT1382" i="9"/>
  <c r="AGU1382" i="9"/>
  <c r="AGV1382" i="9"/>
  <c r="AGW1382" i="9"/>
  <c r="AGX1382" i="9"/>
  <c r="AGY1382" i="9"/>
  <c r="AGZ1382" i="9"/>
  <c r="AHA1382" i="9"/>
  <c r="AHB1382" i="9"/>
  <c r="AHC1382" i="9"/>
  <c r="AHD1382" i="9"/>
  <c r="AHE1382" i="9"/>
  <c r="AHF1382" i="9"/>
  <c r="AHG1382" i="9"/>
  <c r="AHH1382" i="9"/>
  <c r="AHI1382" i="9"/>
  <c r="AHJ1382" i="9"/>
  <c r="AHK1382" i="9"/>
  <c r="AHL1382" i="9"/>
  <c r="AHM1382" i="9"/>
  <c r="AHN1382" i="9"/>
  <c r="AHO1382" i="9"/>
  <c r="AHP1382" i="9"/>
  <c r="AHQ1382" i="9"/>
  <c r="AHR1382" i="9"/>
  <c r="AHS1382" i="9"/>
  <c r="AHT1382" i="9"/>
  <c r="AHU1382" i="9"/>
  <c r="AHV1382" i="9"/>
  <c r="AHW1382" i="9"/>
  <c r="AHX1382" i="9"/>
  <c r="AHY1382" i="9"/>
  <c r="AHZ1382" i="9"/>
  <c r="AIA1382" i="9"/>
  <c r="AIB1382" i="9"/>
  <c r="AIC1382" i="9"/>
  <c r="AID1382" i="9"/>
  <c r="AIE1382" i="9"/>
  <c r="AIF1382" i="9"/>
  <c r="AIG1382" i="9"/>
  <c r="AIH1382" i="9"/>
  <c r="AII1382" i="9"/>
  <c r="AIJ1382" i="9"/>
  <c r="AIK1382" i="9"/>
  <c r="AIL1382" i="9"/>
  <c r="AIM1382" i="9"/>
  <c r="AIN1382" i="9"/>
  <c r="AIO1382" i="9"/>
  <c r="AIP1382" i="9"/>
  <c r="AIQ1382" i="9"/>
  <c r="AIR1382" i="9"/>
  <c r="AIS1382" i="9"/>
  <c r="AIT1382" i="9"/>
  <c r="AIU1382" i="9"/>
  <c r="AIV1382" i="9"/>
  <c r="AIW1382" i="9"/>
  <c r="AIX1382" i="9"/>
  <c r="AIY1382" i="9"/>
  <c r="AIZ1382" i="9"/>
  <c r="AJA1382" i="9"/>
  <c r="AJB1382" i="9"/>
  <c r="AJC1382" i="9"/>
  <c r="AJD1382" i="9"/>
  <c r="AJE1382" i="9"/>
  <c r="AJF1382" i="9"/>
  <c r="AJG1382" i="9"/>
  <c r="AJH1382" i="9"/>
  <c r="AJI1382" i="9"/>
  <c r="AJJ1382" i="9"/>
  <c r="AJK1382" i="9"/>
  <c r="AJL1382" i="9"/>
  <c r="AJM1382" i="9"/>
  <c r="AJN1382" i="9"/>
  <c r="AJO1382" i="9"/>
  <c r="AJP1382" i="9"/>
  <c r="AJQ1382" i="9"/>
  <c r="AJR1382" i="9"/>
  <c r="AJS1382" i="9"/>
  <c r="AJT1382" i="9"/>
  <c r="AJU1382" i="9"/>
  <c r="AJV1382" i="9"/>
  <c r="AJW1382" i="9"/>
  <c r="AJX1382" i="9"/>
  <c r="AJY1382" i="9"/>
  <c r="AJZ1382" i="9"/>
  <c r="AKA1382" i="9"/>
  <c r="AKB1382" i="9"/>
  <c r="AKC1382" i="9"/>
  <c r="AKD1382" i="9"/>
  <c r="AKE1382" i="9"/>
  <c r="AKF1382" i="9"/>
  <c r="AKG1382" i="9"/>
  <c r="AKH1382" i="9"/>
  <c r="AKI1382" i="9"/>
  <c r="AKJ1382" i="9"/>
  <c r="AKK1382" i="9"/>
  <c r="AKL1382" i="9"/>
  <c r="AKM1382" i="9"/>
  <c r="AKN1382" i="9"/>
  <c r="AKO1382" i="9"/>
  <c r="AKP1382" i="9"/>
  <c r="AKQ1382" i="9"/>
  <c r="AKR1382" i="9"/>
  <c r="AKS1382" i="9"/>
  <c r="AKT1382" i="9"/>
  <c r="AKU1382" i="9"/>
  <c r="AKV1382" i="9"/>
  <c r="AKW1382" i="9"/>
  <c r="AKX1382" i="9"/>
  <c r="AKY1382" i="9"/>
  <c r="AKZ1382" i="9"/>
  <c r="ALA1382" i="9"/>
  <c r="ALB1382" i="9"/>
  <c r="ALC1382" i="9"/>
  <c r="ALD1382" i="9"/>
  <c r="ALE1382" i="9"/>
  <c r="ALF1382" i="9"/>
  <c r="ALG1382" i="9"/>
  <c r="ALH1382" i="9"/>
  <c r="ALI1382" i="9"/>
  <c r="ALJ1382" i="9"/>
  <c r="ALK1382" i="9"/>
  <c r="ALL1382" i="9"/>
  <c r="ALM1382" i="9"/>
  <c r="ALN1382" i="9"/>
  <c r="ALO1382" i="9"/>
  <c r="ALP1382" i="9"/>
  <c r="ALQ1382" i="9"/>
  <c r="ALR1382" i="9"/>
  <c r="ALS1382" i="9"/>
  <c r="ALT1382" i="9"/>
  <c r="ALU1382" i="9"/>
  <c r="ALV1382" i="9"/>
  <c r="ALW1382" i="9"/>
  <c r="ALX1382" i="9"/>
  <c r="ALY1382" i="9"/>
  <c r="ALZ1382" i="9"/>
  <c r="AMA1382" i="9"/>
  <c r="AMB1382" i="9"/>
  <c r="AMC1382" i="9"/>
  <c r="AMD1382" i="9"/>
  <c r="AME1382" i="9"/>
  <c r="AMF1382" i="9"/>
  <c r="AMG1382" i="9"/>
  <c r="AMH1382" i="9"/>
  <c r="AMI1382" i="9"/>
  <c r="AMJ1382" i="9"/>
  <c r="AMK1382" i="9"/>
  <c r="AML1382" i="9"/>
  <c r="AMM1382" i="9"/>
  <c r="AMN1382" i="9"/>
  <c r="AMO1382" i="9"/>
  <c r="AMP1382" i="9"/>
  <c r="AMQ1382" i="9"/>
  <c r="AMR1382" i="9"/>
  <c r="AMS1382" i="9"/>
  <c r="AMT1382" i="9"/>
  <c r="AMU1382" i="9"/>
  <c r="AMV1382" i="9"/>
  <c r="AMW1382" i="9"/>
  <c r="AMX1382" i="9"/>
  <c r="AMY1382" i="9"/>
  <c r="AMZ1382" i="9"/>
  <c r="ANA1382" i="9"/>
  <c r="ANB1382" i="9"/>
  <c r="ANC1382" i="9"/>
  <c r="AND1382" i="9"/>
  <c r="ANE1382" i="9"/>
  <c r="ANF1382" i="9"/>
  <c r="ANG1382" i="9"/>
  <c r="ANH1382" i="9"/>
  <c r="ANI1382" i="9"/>
  <c r="ANJ1382" i="9"/>
  <c r="ANK1382" i="9"/>
  <c r="ANL1382" i="9"/>
  <c r="ANM1382" i="9"/>
  <c r="ANN1382" i="9"/>
  <c r="ANO1382" i="9"/>
  <c r="ANP1382" i="9"/>
  <c r="ANQ1382" i="9"/>
  <c r="ANR1382" i="9"/>
  <c r="ANS1382" i="9"/>
  <c r="ANT1382" i="9"/>
  <c r="ANU1382" i="9"/>
  <c r="ANV1382" i="9"/>
  <c r="ANW1382" i="9"/>
  <c r="ANX1382" i="9"/>
  <c r="ANY1382" i="9"/>
  <c r="ANZ1382" i="9"/>
  <c r="AOA1382" i="9"/>
  <c r="AOB1382" i="9"/>
  <c r="AOC1382" i="9"/>
  <c r="AOD1382" i="9"/>
  <c r="AOE1382" i="9"/>
  <c r="AOF1382" i="9"/>
  <c r="AOG1382" i="9"/>
  <c r="AOH1382" i="9"/>
  <c r="AOI1382" i="9"/>
  <c r="AOJ1382" i="9"/>
  <c r="AOK1382" i="9"/>
  <c r="AOL1382" i="9"/>
  <c r="AOM1382" i="9"/>
  <c r="AON1382" i="9"/>
  <c r="AOO1382" i="9"/>
  <c r="AOP1382" i="9"/>
  <c r="AOQ1382" i="9"/>
  <c r="AOR1382" i="9"/>
  <c r="AOS1382" i="9"/>
  <c r="AOT1382" i="9"/>
  <c r="AOU1382" i="9"/>
  <c r="AOV1382" i="9"/>
  <c r="AOW1382" i="9"/>
  <c r="AOX1382" i="9"/>
  <c r="AOY1382" i="9"/>
  <c r="AOZ1382" i="9"/>
  <c r="APA1382" i="9"/>
  <c r="APB1382" i="9"/>
  <c r="APC1382" i="9"/>
  <c r="APD1382" i="9"/>
  <c r="APE1382" i="9"/>
  <c r="APF1382" i="9"/>
  <c r="APG1382" i="9"/>
  <c r="APH1382" i="9"/>
  <c r="API1382" i="9"/>
  <c r="APJ1382" i="9"/>
  <c r="APK1382" i="9"/>
  <c r="APL1382" i="9"/>
  <c r="APM1382" i="9"/>
  <c r="APN1382" i="9"/>
  <c r="APO1382" i="9"/>
  <c r="APP1382" i="9"/>
  <c r="APQ1382" i="9"/>
  <c r="APR1382" i="9"/>
  <c r="APS1382" i="9"/>
  <c r="APT1382" i="9"/>
  <c r="APU1382" i="9"/>
  <c r="APV1382" i="9"/>
  <c r="APW1382" i="9"/>
  <c r="APX1382" i="9"/>
  <c r="APY1382" i="9"/>
  <c r="APZ1382" i="9"/>
  <c r="AQA1382" i="9"/>
  <c r="AQB1382" i="9"/>
  <c r="AQC1382" i="9"/>
  <c r="AQD1382" i="9"/>
  <c r="AQE1382" i="9"/>
  <c r="AQF1382" i="9"/>
  <c r="AQG1382" i="9"/>
  <c r="AQH1382" i="9"/>
  <c r="AQI1382" i="9"/>
  <c r="AQJ1382" i="9"/>
  <c r="AQK1382" i="9"/>
  <c r="AQL1382" i="9"/>
  <c r="AQM1382" i="9"/>
  <c r="AQN1382" i="9"/>
  <c r="AQO1382" i="9"/>
  <c r="AQP1382" i="9"/>
  <c r="AQQ1382" i="9"/>
  <c r="AQR1382" i="9"/>
  <c r="AQS1382" i="9"/>
  <c r="AQT1382" i="9"/>
  <c r="AQU1382" i="9"/>
  <c r="AQV1382" i="9"/>
  <c r="AQW1382" i="9"/>
  <c r="AQX1382" i="9"/>
  <c r="AQY1382" i="9"/>
  <c r="AQZ1382" i="9"/>
  <c r="ARA1382" i="9"/>
  <c r="ARB1382" i="9"/>
  <c r="ARC1382" i="9"/>
  <c r="ARD1382" i="9"/>
  <c r="ARE1382" i="9"/>
  <c r="ARF1382" i="9"/>
  <c r="ARG1382" i="9"/>
  <c r="ARH1382" i="9"/>
  <c r="ARI1382" i="9"/>
  <c r="ARJ1382" i="9"/>
  <c r="ARK1382" i="9"/>
  <c r="ARL1382" i="9"/>
  <c r="ARM1382" i="9"/>
  <c r="ARN1382" i="9"/>
  <c r="ARO1382" i="9"/>
  <c r="ARP1382" i="9"/>
  <c r="ARQ1382" i="9"/>
  <c r="ARR1382" i="9"/>
  <c r="ARS1382" i="9"/>
  <c r="ART1382" i="9"/>
  <c r="ARU1382" i="9"/>
  <c r="ARV1382" i="9"/>
  <c r="ARW1382" i="9"/>
  <c r="ARX1382" i="9"/>
  <c r="ARY1382" i="9"/>
  <c r="ARZ1382" i="9"/>
  <c r="ASA1382" i="9"/>
  <c r="ASB1382" i="9"/>
  <c r="ASC1382" i="9"/>
  <c r="ASD1382" i="9"/>
  <c r="ASE1382" i="9"/>
  <c r="ASF1382" i="9"/>
  <c r="ASG1382" i="9"/>
  <c r="ASH1382" i="9"/>
  <c r="ASI1382" i="9"/>
  <c r="ASJ1382" i="9"/>
  <c r="ASK1382" i="9"/>
  <c r="ASL1382" i="9"/>
  <c r="ASM1382" i="9"/>
  <c r="ASN1382" i="9"/>
  <c r="ASO1382" i="9"/>
  <c r="ASP1382" i="9"/>
  <c r="ASQ1382" i="9"/>
  <c r="ASR1382" i="9"/>
  <c r="ASS1382" i="9"/>
  <c r="AST1382" i="9"/>
  <c r="ASU1382" i="9"/>
  <c r="ASV1382" i="9"/>
  <c r="ASW1382" i="9"/>
  <c r="ASX1382" i="9"/>
  <c r="ASY1382" i="9"/>
  <c r="ASZ1382" i="9"/>
  <c r="ATA1382" i="9"/>
  <c r="ATB1382" i="9"/>
  <c r="ATC1382" i="9"/>
  <c r="ATD1382" i="9"/>
  <c r="ATE1382" i="9"/>
  <c r="ATF1382" i="9"/>
  <c r="ATG1382" i="9"/>
  <c r="ATH1382" i="9"/>
  <c r="ATI1382" i="9"/>
  <c r="ATJ1382" i="9"/>
  <c r="ATK1382" i="9"/>
  <c r="ATL1382" i="9"/>
  <c r="ATM1382" i="9"/>
  <c r="ATN1382" i="9"/>
  <c r="ATO1382" i="9"/>
  <c r="ATP1382" i="9"/>
  <c r="ATQ1382" i="9"/>
  <c r="ATR1382" i="9"/>
  <c r="ATS1382" i="9"/>
  <c r="ATT1382" i="9"/>
  <c r="ATU1382" i="9"/>
  <c r="ATV1382" i="9"/>
  <c r="ATW1382" i="9"/>
  <c r="ATX1382" i="9"/>
  <c r="ATY1382" i="9"/>
  <c r="ATZ1382" i="9"/>
  <c r="AUA1382" i="9"/>
  <c r="AUB1382" i="9"/>
  <c r="AUC1382" i="9"/>
  <c r="AUD1382" i="9"/>
  <c r="AUE1382" i="9"/>
  <c r="AUF1382" i="9"/>
  <c r="AUG1382" i="9"/>
  <c r="AUH1382" i="9"/>
  <c r="AUI1382" i="9"/>
  <c r="AUJ1382" i="9"/>
  <c r="AUK1382" i="9"/>
  <c r="AUL1382" i="9"/>
  <c r="AUM1382" i="9"/>
  <c r="AUN1382" i="9"/>
  <c r="AUO1382" i="9"/>
  <c r="AUP1382" i="9"/>
  <c r="AUQ1382" i="9"/>
  <c r="AUR1382" i="9"/>
  <c r="AUS1382" i="9"/>
  <c r="AUT1382" i="9"/>
  <c r="AUU1382" i="9"/>
  <c r="AUV1382" i="9"/>
  <c r="AUW1382" i="9"/>
  <c r="AUX1382" i="9"/>
  <c r="AUY1382" i="9"/>
  <c r="AUZ1382" i="9"/>
  <c r="AVA1382" i="9"/>
  <c r="AVB1382" i="9"/>
  <c r="AVC1382" i="9"/>
  <c r="AVD1382" i="9"/>
  <c r="AVE1382" i="9"/>
  <c r="AVF1382" i="9"/>
  <c r="AVG1382" i="9"/>
  <c r="AVH1382" i="9"/>
  <c r="AVI1382" i="9"/>
  <c r="AVJ1382" i="9"/>
  <c r="AVK1382" i="9"/>
  <c r="AVL1382" i="9"/>
  <c r="AVM1382" i="9"/>
  <c r="AVN1382" i="9"/>
  <c r="AVO1382" i="9"/>
  <c r="AVP1382" i="9"/>
  <c r="AVQ1382" i="9"/>
  <c r="AVR1382" i="9"/>
  <c r="AVS1382" i="9"/>
  <c r="AVT1382" i="9"/>
  <c r="AVU1382" i="9"/>
  <c r="AVV1382" i="9"/>
  <c r="AVW1382" i="9"/>
  <c r="AVX1382" i="9"/>
  <c r="AVY1382" i="9"/>
  <c r="AVZ1382" i="9"/>
  <c r="AWA1382" i="9"/>
  <c r="AWB1382" i="9"/>
  <c r="AWC1382" i="9"/>
  <c r="AWD1382" i="9"/>
  <c r="AWE1382" i="9"/>
  <c r="AWF1382" i="9"/>
  <c r="AWG1382" i="9"/>
  <c r="AWH1382" i="9"/>
  <c r="AWI1382" i="9"/>
  <c r="AWJ1382" i="9"/>
  <c r="AWK1382" i="9"/>
  <c r="AWL1382" i="9"/>
  <c r="AWM1382" i="9"/>
  <c r="AWN1382" i="9"/>
  <c r="AWO1382" i="9"/>
  <c r="AWP1382" i="9"/>
  <c r="AWQ1382" i="9"/>
  <c r="AWR1382" i="9"/>
  <c r="AWS1382" i="9"/>
  <c r="AWT1382" i="9"/>
  <c r="AWU1382" i="9"/>
  <c r="AWV1382" i="9"/>
  <c r="AWW1382" i="9"/>
  <c r="AWX1382" i="9"/>
  <c r="AWY1382" i="9"/>
  <c r="AWZ1382" i="9"/>
  <c r="AXA1382" i="9"/>
  <c r="AXB1382" i="9"/>
  <c r="AXC1382" i="9"/>
  <c r="AXD1382" i="9"/>
  <c r="AXE1382" i="9"/>
  <c r="AXF1382" i="9"/>
  <c r="AXG1382" i="9"/>
  <c r="AXH1382" i="9"/>
  <c r="AXI1382" i="9"/>
  <c r="AXJ1382" i="9"/>
  <c r="AXK1382" i="9"/>
  <c r="AXL1382" i="9"/>
  <c r="AXM1382" i="9"/>
  <c r="AXN1382" i="9"/>
  <c r="AXO1382" i="9"/>
  <c r="AXP1382" i="9"/>
  <c r="AXQ1382" i="9"/>
  <c r="AXR1382" i="9"/>
  <c r="AXS1382" i="9"/>
  <c r="AXT1382" i="9"/>
  <c r="AXU1382" i="9"/>
  <c r="AXV1382" i="9"/>
  <c r="AXW1382" i="9"/>
  <c r="AXX1382" i="9"/>
  <c r="AXY1382" i="9"/>
  <c r="AXZ1382" i="9"/>
  <c r="AYA1382" i="9"/>
  <c r="AYB1382" i="9"/>
  <c r="AYC1382" i="9"/>
  <c r="AYD1382" i="9"/>
  <c r="AYE1382" i="9"/>
  <c r="AYF1382" i="9"/>
  <c r="AYG1382" i="9"/>
  <c r="AYH1382" i="9"/>
  <c r="AYI1382" i="9"/>
  <c r="AYJ1382" i="9"/>
  <c r="AYK1382" i="9"/>
  <c r="AYL1382" i="9"/>
  <c r="AYM1382" i="9"/>
  <c r="AYN1382" i="9"/>
  <c r="AYO1382" i="9"/>
  <c r="AYP1382" i="9"/>
  <c r="AYQ1382" i="9"/>
  <c r="AYR1382" i="9"/>
  <c r="AYS1382" i="9"/>
  <c r="AYT1382" i="9"/>
  <c r="AYU1382" i="9"/>
  <c r="AYV1382" i="9"/>
  <c r="AYW1382" i="9"/>
  <c r="AYX1382" i="9"/>
  <c r="AYY1382" i="9"/>
  <c r="AYZ1382" i="9"/>
  <c r="AZA1382" i="9"/>
  <c r="AZB1382" i="9"/>
  <c r="AZC1382" i="9"/>
  <c r="AZD1382" i="9"/>
  <c r="AZE1382" i="9"/>
  <c r="AZF1382" i="9"/>
  <c r="AZG1382" i="9"/>
  <c r="AZH1382" i="9"/>
  <c r="AZI1382" i="9"/>
  <c r="AZJ1382" i="9"/>
  <c r="AZK1382" i="9"/>
  <c r="AZL1382" i="9"/>
  <c r="AZM1382" i="9"/>
  <c r="AZN1382" i="9"/>
  <c r="AZO1382" i="9"/>
  <c r="AZP1382" i="9"/>
  <c r="AZQ1382" i="9"/>
  <c r="AZR1382" i="9"/>
  <c r="AZS1382" i="9"/>
  <c r="AZT1382" i="9"/>
  <c r="AZU1382" i="9"/>
  <c r="AZV1382" i="9"/>
  <c r="AZW1382" i="9"/>
  <c r="AZX1382" i="9"/>
  <c r="AZY1382" i="9"/>
  <c r="AZZ1382" i="9"/>
  <c r="BAA1382" i="9"/>
  <c r="BAB1382" i="9"/>
  <c r="BAC1382" i="9"/>
  <c r="BAD1382" i="9"/>
  <c r="BAE1382" i="9"/>
  <c r="BAF1382" i="9"/>
  <c r="BAG1382" i="9"/>
  <c r="BAH1382" i="9"/>
  <c r="BAI1382" i="9"/>
  <c r="BAJ1382" i="9"/>
  <c r="BAK1382" i="9"/>
  <c r="BAL1382" i="9"/>
  <c r="BAM1382" i="9"/>
  <c r="BAN1382" i="9"/>
  <c r="BAO1382" i="9"/>
  <c r="BAP1382" i="9"/>
  <c r="BAQ1382" i="9"/>
  <c r="BAR1382" i="9"/>
  <c r="BAS1382" i="9"/>
  <c r="BAT1382" i="9"/>
  <c r="BAU1382" i="9"/>
  <c r="BAV1382" i="9"/>
  <c r="BAW1382" i="9"/>
  <c r="BAX1382" i="9"/>
  <c r="BAY1382" i="9"/>
  <c r="BAZ1382" i="9"/>
  <c r="BBA1382" i="9"/>
  <c r="BBB1382" i="9"/>
  <c r="BBC1382" i="9"/>
  <c r="BBD1382" i="9"/>
  <c r="BBE1382" i="9"/>
  <c r="BBF1382" i="9"/>
  <c r="BBG1382" i="9"/>
  <c r="BBH1382" i="9"/>
  <c r="BBI1382" i="9"/>
  <c r="BBJ1382" i="9"/>
  <c r="BBK1382" i="9"/>
  <c r="BBL1382" i="9"/>
  <c r="BBM1382" i="9"/>
  <c r="BBN1382" i="9"/>
  <c r="BBO1382" i="9"/>
  <c r="BBP1382" i="9"/>
  <c r="BBQ1382" i="9"/>
  <c r="BBR1382" i="9"/>
  <c r="BBS1382" i="9"/>
  <c r="BBT1382" i="9"/>
  <c r="BBU1382" i="9"/>
  <c r="BBV1382" i="9"/>
  <c r="BBW1382" i="9"/>
  <c r="BBX1382" i="9"/>
  <c r="BBY1382" i="9"/>
  <c r="BBZ1382" i="9"/>
  <c r="BCA1382" i="9"/>
  <c r="BCB1382" i="9"/>
  <c r="BCC1382" i="9"/>
  <c r="BCD1382" i="9"/>
  <c r="BCE1382" i="9"/>
  <c r="BCF1382" i="9"/>
  <c r="BCG1382" i="9"/>
  <c r="BCH1382" i="9"/>
  <c r="BCI1382" i="9"/>
  <c r="BCJ1382" i="9"/>
  <c r="BCK1382" i="9"/>
  <c r="BCL1382" i="9"/>
  <c r="BCM1382" i="9"/>
  <c r="BCN1382" i="9"/>
  <c r="BCO1382" i="9"/>
  <c r="BCP1382" i="9"/>
  <c r="BCQ1382" i="9"/>
  <c r="BCR1382" i="9"/>
  <c r="BCS1382" i="9"/>
  <c r="BCT1382" i="9"/>
  <c r="BCU1382" i="9"/>
  <c r="BCV1382" i="9"/>
  <c r="BCW1382" i="9"/>
  <c r="BCX1382" i="9"/>
  <c r="BCY1382" i="9"/>
  <c r="BCZ1382" i="9"/>
  <c r="BDA1382" i="9"/>
  <c r="BDB1382" i="9"/>
  <c r="BDC1382" i="9"/>
  <c r="BDD1382" i="9"/>
  <c r="BDE1382" i="9"/>
  <c r="BDF1382" i="9"/>
  <c r="BDG1382" i="9"/>
  <c r="BDH1382" i="9"/>
  <c r="BDI1382" i="9"/>
  <c r="BDJ1382" i="9"/>
  <c r="BDK1382" i="9"/>
  <c r="BDL1382" i="9"/>
  <c r="BDM1382" i="9"/>
  <c r="BDN1382" i="9"/>
  <c r="BDO1382" i="9"/>
  <c r="BDP1382" i="9"/>
  <c r="BDQ1382" i="9"/>
  <c r="BDR1382" i="9"/>
  <c r="BDS1382" i="9"/>
  <c r="BDT1382" i="9"/>
  <c r="BDU1382" i="9"/>
  <c r="BDV1382" i="9"/>
  <c r="BDW1382" i="9"/>
  <c r="BDX1382" i="9"/>
  <c r="BDY1382" i="9"/>
  <c r="BDZ1382" i="9"/>
  <c r="BEA1382" i="9"/>
  <c r="BEB1382" i="9"/>
  <c r="BEC1382" i="9"/>
  <c r="BED1382" i="9"/>
  <c r="BEE1382" i="9"/>
  <c r="BEF1382" i="9"/>
  <c r="BEG1382" i="9"/>
  <c r="BEH1382" i="9"/>
  <c r="BEI1382" i="9"/>
  <c r="BEJ1382" i="9"/>
  <c r="BEK1382" i="9"/>
  <c r="BEL1382" i="9"/>
  <c r="BEM1382" i="9"/>
  <c r="BEN1382" i="9"/>
  <c r="BEO1382" i="9"/>
  <c r="BEP1382" i="9"/>
  <c r="BEQ1382" i="9"/>
  <c r="BER1382" i="9"/>
  <c r="BES1382" i="9"/>
  <c r="BET1382" i="9"/>
  <c r="BEU1382" i="9"/>
  <c r="BEV1382" i="9"/>
  <c r="BEW1382" i="9"/>
  <c r="BEX1382" i="9"/>
  <c r="BEY1382" i="9"/>
  <c r="BEZ1382" i="9"/>
  <c r="BFA1382" i="9"/>
  <c r="BFB1382" i="9"/>
  <c r="BFC1382" i="9"/>
  <c r="BFD1382" i="9"/>
  <c r="BFE1382" i="9"/>
  <c r="BFF1382" i="9"/>
  <c r="BFG1382" i="9"/>
  <c r="BFH1382" i="9"/>
  <c r="BFI1382" i="9"/>
  <c r="BFJ1382" i="9"/>
  <c r="BFK1382" i="9"/>
  <c r="BFL1382" i="9"/>
  <c r="BFM1382" i="9"/>
  <c r="BFN1382" i="9"/>
  <c r="BFO1382" i="9"/>
  <c r="BFP1382" i="9"/>
  <c r="BFQ1382" i="9"/>
  <c r="BFR1382" i="9"/>
  <c r="BFS1382" i="9"/>
  <c r="BFT1382" i="9"/>
  <c r="BFU1382" i="9"/>
  <c r="BFV1382" i="9"/>
  <c r="BFW1382" i="9"/>
  <c r="BFX1382" i="9"/>
  <c r="BFY1382" i="9"/>
  <c r="BFZ1382" i="9"/>
  <c r="BGA1382" i="9"/>
  <c r="BGB1382" i="9"/>
  <c r="BGC1382" i="9"/>
  <c r="BGD1382" i="9"/>
  <c r="BGE1382" i="9"/>
  <c r="BGF1382" i="9"/>
  <c r="BGG1382" i="9"/>
  <c r="BGH1382" i="9"/>
  <c r="BGI1382" i="9"/>
  <c r="BGJ1382" i="9"/>
  <c r="BGK1382" i="9"/>
  <c r="BGL1382" i="9"/>
  <c r="BGM1382" i="9"/>
  <c r="BGN1382" i="9"/>
  <c r="BGO1382" i="9"/>
  <c r="BGP1382" i="9"/>
  <c r="BGQ1382" i="9"/>
  <c r="BGR1382" i="9"/>
  <c r="BGS1382" i="9"/>
  <c r="BGT1382" i="9"/>
  <c r="BGU1382" i="9"/>
  <c r="BGV1382" i="9"/>
  <c r="BGW1382" i="9"/>
  <c r="BGX1382" i="9"/>
  <c r="BGY1382" i="9"/>
  <c r="BGZ1382" i="9"/>
  <c r="BHA1382" i="9"/>
  <c r="BHB1382" i="9"/>
  <c r="BHC1382" i="9"/>
  <c r="BHD1382" i="9"/>
  <c r="BHE1382" i="9"/>
  <c r="BHF1382" i="9"/>
  <c r="BHG1382" i="9"/>
  <c r="BHH1382" i="9"/>
  <c r="BHI1382" i="9"/>
  <c r="BHJ1382" i="9"/>
  <c r="BHK1382" i="9"/>
  <c r="BHL1382" i="9"/>
  <c r="BHM1382" i="9"/>
  <c r="BHN1382" i="9"/>
  <c r="BHO1382" i="9"/>
  <c r="BHP1382" i="9"/>
  <c r="BHQ1382" i="9"/>
  <c r="BHR1382" i="9"/>
  <c r="BHS1382" i="9"/>
  <c r="BHT1382" i="9"/>
  <c r="BHU1382" i="9"/>
  <c r="BHV1382" i="9"/>
  <c r="BHW1382" i="9"/>
  <c r="BHX1382" i="9"/>
  <c r="BHY1382" i="9"/>
  <c r="BHZ1382" i="9"/>
  <c r="BIA1382" i="9"/>
  <c r="BIB1382" i="9"/>
  <c r="BIC1382" i="9"/>
  <c r="BID1382" i="9"/>
  <c r="BIE1382" i="9"/>
  <c r="BIF1382" i="9"/>
  <c r="BIG1382" i="9"/>
  <c r="BIH1382" i="9"/>
  <c r="BII1382" i="9"/>
  <c r="BIJ1382" i="9"/>
  <c r="BIK1382" i="9"/>
  <c r="BIL1382" i="9"/>
  <c r="BIM1382" i="9"/>
  <c r="BIN1382" i="9"/>
  <c r="BIO1382" i="9"/>
  <c r="BIP1382" i="9"/>
  <c r="BIQ1382" i="9"/>
  <c r="BIR1382" i="9"/>
  <c r="BIS1382" i="9"/>
  <c r="BIT1382" i="9"/>
  <c r="BIU1382" i="9"/>
  <c r="BIV1382" i="9"/>
  <c r="AFQ1383" i="9"/>
  <c r="AFR1383" i="9"/>
  <c r="AFS1383" i="9"/>
  <c r="AFT1383" i="9"/>
  <c r="AFU1383" i="9"/>
  <c r="AFV1383" i="9"/>
  <c r="AFW1383" i="9"/>
  <c r="AFX1383" i="9"/>
  <c r="AFY1383" i="9"/>
  <c r="AFZ1383" i="9"/>
  <c r="AGA1383" i="9"/>
  <c r="AGB1383" i="9"/>
  <c r="AGC1383" i="9"/>
  <c r="AGD1383" i="9"/>
  <c r="AGE1383" i="9"/>
  <c r="AGF1383" i="9"/>
  <c r="AGG1383" i="9"/>
  <c r="AGH1383" i="9"/>
  <c r="AGI1383" i="9"/>
  <c r="AGJ1383" i="9"/>
  <c r="AGK1383" i="9"/>
  <c r="AGL1383" i="9"/>
  <c r="AGM1383" i="9"/>
  <c r="AGN1383" i="9"/>
  <c r="AGO1383" i="9"/>
  <c r="AGP1383" i="9"/>
  <c r="AGQ1383" i="9"/>
  <c r="AGR1383" i="9"/>
  <c r="AGS1383" i="9"/>
  <c r="AGT1383" i="9"/>
  <c r="AGU1383" i="9"/>
  <c r="AGV1383" i="9"/>
  <c r="AGW1383" i="9"/>
  <c r="AGX1383" i="9"/>
  <c r="AGY1383" i="9"/>
  <c r="AGZ1383" i="9"/>
  <c r="AHA1383" i="9"/>
  <c r="AHB1383" i="9"/>
  <c r="AHC1383" i="9"/>
  <c r="AHD1383" i="9"/>
  <c r="AHE1383" i="9"/>
  <c r="AHF1383" i="9"/>
  <c r="AHG1383" i="9"/>
  <c r="AHH1383" i="9"/>
  <c r="AHI1383" i="9"/>
  <c r="AHJ1383" i="9"/>
  <c r="AHK1383" i="9"/>
  <c r="AHL1383" i="9"/>
  <c r="AHM1383" i="9"/>
  <c r="AHN1383" i="9"/>
  <c r="AHO1383" i="9"/>
  <c r="AHP1383" i="9"/>
  <c r="AHQ1383" i="9"/>
  <c r="AHR1383" i="9"/>
  <c r="AHS1383" i="9"/>
  <c r="AHT1383" i="9"/>
  <c r="AHU1383" i="9"/>
  <c r="AHV1383" i="9"/>
  <c r="AHW1383" i="9"/>
  <c r="AHX1383" i="9"/>
  <c r="AHY1383" i="9"/>
  <c r="AHZ1383" i="9"/>
  <c r="AIA1383" i="9"/>
  <c r="AIB1383" i="9"/>
  <c r="AIC1383" i="9"/>
  <c r="AID1383" i="9"/>
  <c r="AIE1383" i="9"/>
  <c r="AIF1383" i="9"/>
  <c r="AIG1383" i="9"/>
  <c r="AIH1383" i="9"/>
  <c r="AII1383" i="9"/>
  <c r="AIJ1383" i="9"/>
  <c r="AIK1383" i="9"/>
  <c r="AIL1383" i="9"/>
  <c r="AIM1383" i="9"/>
  <c r="AIN1383" i="9"/>
  <c r="AIO1383" i="9"/>
  <c r="AIP1383" i="9"/>
  <c r="AIQ1383" i="9"/>
  <c r="AIR1383" i="9"/>
  <c r="AIS1383" i="9"/>
  <c r="AIT1383" i="9"/>
  <c r="AIU1383" i="9"/>
  <c r="AIV1383" i="9"/>
  <c r="AIW1383" i="9"/>
  <c r="AIX1383" i="9"/>
  <c r="AIY1383" i="9"/>
  <c r="AIZ1383" i="9"/>
  <c r="AJA1383" i="9"/>
  <c r="AJB1383" i="9"/>
  <c r="AJC1383" i="9"/>
  <c r="AJD1383" i="9"/>
  <c r="AJE1383" i="9"/>
  <c r="AJF1383" i="9"/>
  <c r="AJG1383" i="9"/>
  <c r="AJH1383" i="9"/>
  <c r="AJI1383" i="9"/>
  <c r="AJJ1383" i="9"/>
  <c r="AJK1383" i="9"/>
  <c r="AJL1383" i="9"/>
  <c r="AJM1383" i="9"/>
  <c r="AJN1383" i="9"/>
  <c r="AJO1383" i="9"/>
  <c r="AJP1383" i="9"/>
  <c r="AJQ1383" i="9"/>
  <c r="AJR1383" i="9"/>
  <c r="AJS1383" i="9"/>
  <c r="AJT1383" i="9"/>
  <c r="AJU1383" i="9"/>
  <c r="AJV1383" i="9"/>
  <c r="AJW1383" i="9"/>
  <c r="AJX1383" i="9"/>
  <c r="AJY1383" i="9"/>
  <c r="AJZ1383" i="9"/>
  <c r="AKA1383" i="9"/>
  <c r="AKB1383" i="9"/>
  <c r="AKC1383" i="9"/>
  <c r="AKD1383" i="9"/>
  <c r="AKE1383" i="9"/>
  <c r="AKF1383" i="9"/>
  <c r="AKG1383" i="9"/>
  <c r="AKH1383" i="9"/>
  <c r="AKI1383" i="9"/>
  <c r="AKJ1383" i="9"/>
  <c r="AKK1383" i="9"/>
  <c r="AKL1383" i="9"/>
  <c r="AKM1383" i="9"/>
  <c r="AKN1383" i="9"/>
  <c r="AKO1383" i="9"/>
  <c r="AKP1383" i="9"/>
  <c r="AKQ1383" i="9"/>
  <c r="AKR1383" i="9"/>
  <c r="AKS1383" i="9"/>
  <c r="AKT1383" i="9"/>
  <c r="AKU1383" i="9"/>
  <c r="AKV1383" i="9"/>
  <c r="AKW1383" i="9"/>
  <c r="AKX1383" i="9"/>
  <c r="AKY1383" i="9"/>
  <c r="AKZ1383" i="9"/>
  <c r="ALA1383" i="9"/>
  <c r="ALB1383" i="9"/>
  <c r="ALC1383" i="9"/>
  <c r="ALD1383" i="9"/>
  <c r="ALE1383" i="9"/>
  <c r="ALF1383" i="9"/>
  <c r="ALG1383" i="9"/>
  <c r="ALH1383" i="9"/>
  <c r="ALI1383" i="9"/>
  <c r="ALJ1383" i="9"/>
  <c r="ALK1383" i="9"/>
  <c r="ALL1383" i="9"/>
  <c r="ALM1383" i="9"/>
  <c r="ALN1383" i="9"/>
  <c r="ALO1383" i="9"/>
  <c r="ALP1383" i="9"/>
  <c r="ALQ1383" i="9"/>
  <c r="ALR1383" i="9"/>
  <c r="ALS1383" i="9"/>
  <c r="ALT1383" i="9"/>
  <c r="ALU1383" i="9"/>
  <c r="ALV1383" i="9"/>
  <c r="ALW1383" i="9"/>
  <c r="ALX1383" i="9"/>
  <c r="ALY1383" i="9"/>
  <c r="ALZ1383" i="9"/>
  <c r="AMA1383" i="9"/>
  <c r="AMB1383" i="9"/>
  <c r="AMC1383" i="9"/>
  <c r="AMD1383" i="9"/>
  <c r="AME1383" i="9"/>
  <c r="AMF1383" i="9"/>
  <c r="AMG1383" i="9"/>
  <c r="AMH1383" i="9"/>
  <c r="AMI1383" i="9"/>
  <c r="AMJ1383" i="9"/>
  <c r="AMK1383" i="9"/>
  <c r="AML1383" i="9"/>
  <c r="AMM1383" i="9"/>
  <c r="AMN1383" i="9"/>
  <c r="AMO1383" i="9"/>
  <c r="AMP1383" i="9"/>
  <c r="AMQ1383" i="9"/>
  <c r="AMR1383" i="9"/>
  <c r="AMS1383" i="9"/>
  <c r="AMT1383" i="9"/>
  <c r="AMU1383" i="9"/>
  <c r="AMV1383" i="9"/>
  <c r="AMW1383" i="9"/>
  <c r="AMX1383" i="9"/>
  <c r="AMY1383" i="9"/>
  <c r="AMZ1383" i="9"/>
  <c r="ANA1383" i="9"/>
  <c r="ANB1383" i="9"/>
  <c r="ANC1383" i="9"/>
  <c r="AND1383" i="9"/>
  <c r="ANE1383" i="9"/>
  <c r="ANF1383" i="9"/>
  <c r="ANG1383" i="9"/>
  <c r="ANH1383" i="9"/>
  <c r="ANI1383" i="9"/>
  <c r="ANJ1383" i="9"/>
  <c r="ANK1383" i="9"/>
  <c r="ANL1383" i="9"/>
  <c r="ANM1383" i="9"/>
  <c r="ANN1383" i="9"/>
  <c r="ANO1383" i="9"/>
  <c r="ANP1383" i="9"/>
  <c r="ANQ1383" i="9"/>
  <c r="ANR1383" i="9"/>
  <c r="ANS1383" i="9"/>
  <c r="ANT1383" i="9"/>
  <c r="ANU1383" i="9"/>
  <c r="ANV1383" i="9"/>
  <c r="ANW1383" i="9"/>
  <c r="ANX1383" i="9"/>
  <c r="ANY1383" i="9"/>
  <c r="ANZ1383" i="9"/>
  <c r="AOA1383" i="9"/>
  <c r="AOB1383" i="9"/>
  <c r="AOC1383" i="9"/>
  <c r="AOD1383" i="9"/>
  <c r="AOE1383" i="9"/>
  <c r="AOF1383" i="9"/>
  <c r="AOG1383" i="9"/>
  <c r="AOH1383" i="9"/>
  <c r="AOI1383" i="9"/>
  <c r="AOJ1383" i="9"/>
  <c r="AOK1383" i="9"/>
  <c r="AOL1383" i="9"/>
  <c r="AOM1383" i="9"/>
  <c r="AON1383" i="9"/>
  <c r="AOO1383" i="9"/>
  <c r="AOP1383" i="9"/>
  <c r="AOQ1383" i="9"/>
  <c r="AOR1383" i="9"/>
  <c r="AOS1383" i="9"/>
  <c r="AOT1383" i="9"/>
  <c r="AOU1383" i="9"/>
  <c r="AOV1383" i="9"/>
  <c r="AOW1383" i="9"/>
  <c r="AOX1383" i="9"/>
  <c r="AOY1383" i="9"/>
  <c r="AOZ1383" i="9"/>
  <c r="APA1383" i="9"/>
  <c r="APB1383" i="9"/>
  <c r="APC1383" i="9"/>
  <c r="APD1383" i="9"/>
  <c r="APE1383" i="9"/>
  <c r="APF1383" i="9"/>
  <c r="APG1383" i="9"/>
  <c r="APH1383" i="9"/>
  <c r="API1383" i="9"/>
  <c r="APJ1383" i="9"/>
  <c r="APK1383" i="9"/>
  <c r="APL1383" i="9"/>
  <c r="APM1383" i="9"/>
  <c r="APN1383" i="9"/>
  <c r="APO1383" i="9"/>
  <c r="APP1383" i="9"/>
  <c r="APQ1383" i="9"/>
  <c r="APR1383" i="9"/>
  <c r="APS1383" i="9"/>
  <c r="APT1383" i="9"/>
  <c r="APU1383" i="9"/>
  <c r="APV1383" i="9"/>
  <c r="APW1383" i="9"/>
  <c r="APX1383" i="9"/>
  <c r="APY1383" i="9"/>
  <c r="APZ1383" i="9"/>
  <c r="AQA1383" i="9"/>
  <c r="AQB1383" i="9"/>
  <c r="AQC1383" i="9"/>
  <c r="AQD1383" i="9"/>
  <c r="AQE1383" i="9"/>
  <c r="AQF1383" i="9"/>
  <c r="AQG1383" i="9"/>
  <c r="AQH1383" i="9"/>
  <c r="AQI1383" i="9"/>
  <c r="AQJ1383" i="9"/>
  <c r="AQK1383" i="9"/>
  <c r="AQL1383" i="9"/>
  <c r="AQM1383" i="9"/>
  <c r="AQN1383" i="9"/>
  <c r="AQO1383" i="9"/>
  <c r="AQP1383" i="9"/>
  <c r="AQQ1383" i="9"/>
  <c r="AQR1383" i="9"/>
  <c r="AQS1383" i="9"/>
  <c r="AQT1383" i="9"/>
  <c r="AQU1383" i="9"/>
  <c r="AQV1383" i="9"/>
  <c r="AQW1383" i="9"/>
  <c r="AQX1383" i="9"/>
  <c r="AQY1383" i="9"/>
  <c r="AQZ1383" i="9"/>
  <c r="ARA1383" i="9"/>
  <c r="ARB1383" i="9"/>
  <c r="ARC1383" i="9"/>
  <c r="ARD1383" i="9"/>
  <c r="ARE1383" i="9"/>
  <c r="ARF1383" i="9"/>
  <c r="ARG1383" i="9"/>
  <c r="ARH1383" i="9"/>
  <c r="ARI1383" i="9"/>
  <c r="ARJ1383" i="9"/>
  <c r="ARK1383" i="9"/>
  <c r="ARL1383" i="9"/>
  <c r="ARM1383" i="9"/>
  <c r="ARN1383" i="9"/>
  <c r="ARO1383" i="9"/>
  <c r="ARP1383" i="9"/>
  <c r="ARQ1383" i="9"/>
  <c r="ARR1383" i="9"/>
  <c r="ARS1383" i="9"/>
  <c r="ART1383" i="9"/>
  <c r="ARU1383" i="9"/>
  <c r="ARV1383" i="9"/>
  <c r="ARW1383" i="9"/>
  <c r="ARX1383" i="9"/>
  <c r="ARY1383" i="9"/>
  <c r="ARZ1383" i="9"/>
  <c r="ASA1383" i="9"/>
  <c r="ASB1383" i="9"/>
  <c r="ASC1383" i="9"/>
  <c r="ASD1383" i="9"/>
  <c r="ASE1383" i="9"/>
  <c r="ASF1383" i="9"/>
  <c r="ASG1383" i="9"/>
  <c r="ASH1383" i="9"/>
  <c r="ASI1383" i="9"/>
  <c r="ASJ1383" i="9"/>
  <c r="ASK1383" i="9"/>
  <c r="ASL1383" i="9"/>
  <c r="ASM1383" i="9"/>
  <c r="ASN1383" i="9"/>
  <c r="ASO1383" i="9"/>
  <c r="ASP1383" i="9"/>
  <c r="ASQ1383" i="9"/>
  <c r="ASR1383" i="9"/>
  <c r="ASS1383" i="9"/>
  <c r="AST1383" i="9"/>
  <c r="ASU1383" i="9"/>
  <c r="ASV1383" i="9"/>
  <c r="ASW1383" i="9"/>
  <c r="ASX1383" i="9"/>
  <c r="ASY1383" i="9"/>
  <c r="ASZ1383" i="9"/>
  <c r="ATA1383" i="9"/>
  <c r="ATB1383" i="9"/>
  <c r="ATC1383" i="9"/>
  <c r="ATD1383" i="9"/>
  <c r="ATE1383" i="9"/>
  <c r="ATF1383" i="9"/>
  <c r="ATG1383" i="9"/>
  <c r="ATH1383" i="9"/>
  <c r="ATI1383" i="9"/>
  <c r="ATJ1383" i="9"/>
  <c r="ATK1383" i="9"/>
  <c r="ATL1383" i="9"/>
  <c r="ATM1383" i="9"/>
  <c r="ATN1383" i="9"/>
  <c r="ATO1383" i="9"/>
  <c r="ATP1383" i="9"/>
  <c r="ATQ1383" i="9"/>
  <c r="ATR1383" i="9"/>
  <c r="ATS1383" i="9"/>
  <c r="ATT1383" i="9"/>
  <c r="ATU1383" i="9"/>
  <c r="ATV1383" i="9"/>
  <c r="ATW1383" i="9"/>
  <c r="ATX1383" i="9"/>
  <c r="ATY1383" i="9"/>
  <c r="ATZ1383" i="9"/>
  <c r="AUA1383" i="9"/>
  <c r="AUB1383" i="9"/>
  <c r="AUC1383" i="9"/>
  <c r="AUD1383" i="9"/>
  <c r="AUE1383" i="9"/>
  <c r="AUF1383" i="9"/>
  <c r="AUG1383" i="9"/>
  <c r="AUH1383" i="9"/>
  <c r="AUI1383" i="9"/>
  <c r="AUJ1383" i="9"/>
  <c r="AUK1383" i="9"/>
  <c r="AUL1383" i="9"/>
  <c r="AUM1383" i="9"/>
  <c r="AUN1383" i="9"/>
  <c r="AUO1383" i="9"/>
  <c r="AUP1383" i="9"/>
  <c r="AUQ1383" i="9"/>
  <c r="AUR1383" i="9"/>
  <c r="AUS1383" i="9"/>
  <c r="AUT1383" i="9"/>
  <c r="AUU1383" i="9"/>
  <c r="AUV1383" i="9"/>
  <c r="AUW1383" i="9"/>
  <c r="AUX1383" i="9"/>
  <c r="AUY1383" i="9"/>
  <c r="AUZ1383" i="9"/>
  <c r="AVA1383" i="9"/>
  <c r="AVB1383" i="9"/>
  <c r="AVC1383" i="9"/>
  <c r="AVD1383" i="9"/>
  <c r="AVE1383" i="9"/>
  <c r="AVF1383" i="9"/>
  <c r="AVG1383" i="9"/>
  <c r="AVH1383" i="9"/>
  <c r="AVI1383" i="9"/>
  <c r="AVJ1383" i="9"/>
  <c r="AVK1383" i="9"/>
  <c r="AVL1383" i="9"/>
  <c r="AVM1383" i="9"/>
  <c r="AVN1383" i="9"/>
  <c r="AVO1383" i="9"/>
  <c r="AVP1383" i="9"/>
  <c r="AVQ1383" i="9"/>
  <c r="AVR1383" i="9"/>
  <c r="AVS1383" i="9"/>
  <c r="AVT1383" i="9"/>
  <c r="AVU1383" i="9"/>
  <c r="AVV1383" i="9"/>
  <c r="AVW1383" i="9"/>
  <c r="AVX1383" i="9"/>
  <c r="AVY1383" i="9"/>
  <c r="AVZ1383" i="9"/>
  <c r="AWA1383" i="9"/>
  <c r="AWB1383" i="9"/>
  <c r="AWC1383" i="9"/>
  <c r="AWD1383" i="9"/>
  <c r="AWE1383" i="9"/>
  <c r="AWF1383" i="9"/>
  <c r="AWG1383" i="9"/>
  <c r="AWH1383" i="9"/>
  <c r="AWI1383" i="9"/>
  <c r="AWJ1383" i="9"/>
  <c r="AWK1383" i="9"/>
  <c r="AWL1383" i="9"/>
  <c r="AWM1383" i="9"/>
  <c r="AWN1383" i="9"/>
  <c r="AWO1383" i="9"/>
  <c r="AWP1383" i="9"/>
  <c r="AWQ1383" i="9"/>
  <c r="AWR1383" i="9"/>
  <c r="AWS1383" i="9"/>
  <c r="AWT1383" i="9"/>
  <c r="AWU1383" i="9"/>
  <c r="AWV1383" i="9"/>
  <c r="AWW1383" i="9"/>
  <c r="AWX1383" i="9"/>
  <c r="AWY1383" i="9"/>
  <c r="AWZ1383" i="9"/>
  <c r="AXA1383" i="9"/>
  <c r="AXB1383" i="9"/>
  <c r="AXC1383" i="9"/>
  <c r="AXD1383" i="9"/>
  <c r="AXE1383" i="9"/>
  <c r="AXF1383" i="9"/>
  <c r="AXG1383" i="9"/>
  <c r="AXH1383" i="9"/>
  <c r="AXI1383" i="9"/>
  <c r="AXJ1383" i="9"/>
  <c r="AXK1383" i="9"/>
  <c r="AXL1383" i="9"/>
  <c r="AXM1383" i="9"/>
  <c r="AXN1383" i="9"/>
  <c r="AXO1383" i="9"/>
  <c r="AXP1383" i="9"/>
  <c r="AXQ1383" i="9"/>
  <c r="AXR1383" i="9"/>
  <c r="AXS1383" i="9"/>
  <c r="AXT1383" i="9"/>
  <c r="AXU1383" i="9"/>
  <c r="AXV1383" i="9"/>
  <c r="AXW1383" i="9"/>
  <c r="AXX1383" i="9"/>
  <c r="AXY1383" i="9"/>
  <c r="AXZ1383" i="9"/>
  <c r="AYA1383" i="9"/>
  <c r="AYB1383" i="9"/>
  <c r="AYC1383" i="9"/>
  <c r="AYD1383" i="9"/>
  <c r="AYE1383" i="9"/>
  <c r="AYF1383" i="9"/>
  <c r="AYG1383" i="9"/>
  <c r="AYH1383" i="9"/>
  <c r="AYI1383" i="9"/>
  <c r="AYJ1383" i="9"/>
  <c r="AYK1383" i="9"/>
  <c r="AYL1383" i="9"/>
  <c r="AYM1383" i="9"/>
  <c r="AYN1383" i="9"/>
  <c r="AYO1383" i="9"/>
  <c r="AYP1383" i="9"/>
  <c r="AYQ1383" i="9"/>
  <c r="AYR1383" i="9"/>
  <c r="AYS1383" i="9"/>
  <c r="AYT1383" i="9"/>
  <c r="AYU1383" i="9"/>
  <c r="AYV1383" i="9"/>
  <c r="AYW1383" i="9"/>
  <c r="AYX1383" i="9"/>
  <c r="AYY1383" i="9"/>
  <c r="AYZ1383" i="9"/>
  <c r="AZA1383" i="9"/>
  <c r="AZB1383" i="9"/>
  <c r="AZC1383" i="9"/>
  <c r="AZD1383" i="9"/>
  <c r="AZE1383" i="9"/>
  <c r="AZF1383" i="9"/>
  <c r="AZG1383" i="9"/>
  <c r="AZH1383" i="9"/>
  <c r="AZI1383" i="9"/>
  <c r="AZJ1383" i="9"/>
  <c r="AZK1383" i="9"/>
  <c r="AZL1383" i="9"/>
  <c r="AZM1383" i="9"/>
  <c r="AZN1383" i="9"/>
  <c r="AZO1383" i="9"/>
  <c r="AZP1383" i="9"/>
  <c r="AZQ1383" i="9"/>
  <c r="AZR1383" i="9"/>
  <c r="AZS1383" i="9"/>
  <c r="AZT1383" i="9"/>
  <c r="AZU1383" i="9"/>
  <c r="AZV1383" i="9"/>
  <c r="AZW1383" i="9"/>
  <c r="AZX1383" i="9"/>
  <c r="AZY1383" i="9"/>
  <c r="AZZ1383" i="9"/>
  <c r="BAA1383" i="9"/>
  <c r="BAB1383" i="9"/>
  <c r="BAC1383" i="9"/>
  <c r="BAD1383" i="9"/>
  <c r="BAE1383" i="9"/>
  <c r="BAF1383" i="9"/>
  <c r="BAG1383" i="9"/>
  <c r="BAH1383" i="9"/>
  <c r="BAI1383" i="9"/>
  <c r="BAJ1383" i="9"/>
  <c r="BAK1383" i="9"/>
  <c r="BAL1383" i="9"/>
  <c r="BAM1383" i="9"/>
  <c r="BAN1383" i="9"/>
  <c r="BAO1383" i="9"/>
  <c r="BAP1383" i="9"/>
  <c r="BAQ1383" i="9"/>
  <c r="BAR1383" i="9"/>
  <c r="BAS1383" i="9"/>
  <c r="BAT1383" i="9"/>
  <c r="BAU1383" i="9"/>
  <c r="BAV1383" i="9"/>
  <c r="BAW1383" i="9"/>
  <c r="BAX1383" i="9"/>
  <c r="BAY1383" i="9"/>
  <c r="BAZ1383" i="9"/>
  <c r="BBA1383" i="9"/>
  <c r="BBB1383" i="9"/>
  <c r="BBC1383" i="9"/>
  <c r="BBD1383" i="9"/>
  <c r="BBE1383" i="9"/>
  <c r="BBF1383" i="9"/>
  <c r="BBG1383" i="9"/>
  <c r="BBH1383" i="9"/>
  <c r="BBI1383" i="9"/>
  <c r="BBJ1383" i="9"/>
  <c r="BBK1383" i="9"/>
  <c r="BBL1383" i="9"/>
  <c r="BBM1383" i="9"/>
  <c r="BBN1383" i="9"/>
  <c r="BBO1383" i="9"/>
  <c r="BBP1383" i="9"/>
  <c r="BBQ1383" i="9"/>
  <c r="BBR1383" i="9"/>
  <c r="BBS1383" i="9"/>
  <c r="BBT1383" i="9"/>
  <c r="BBU1383" i="9"/>
  <c r="BBV1383" i="9"/>
  <c r="BBW1383" i="9"/>
  <c r="BBX1383" i="9"/>
  <c r="BBY1383" i="9"/>
  <c r="BBZ1383" i="9"/>
  <c r="BCA1383" i="9"/>
  <c r="BCB1383" i="9"/>
  <c r="BCC1383" i="9"/>
  <c r="BCD1383" i="9"/>
  <c r="BCE1383" i="9"/>
  <c r="BCF1383" i="9"/>
  <c r="BCG1383" i="9"/>
  <c r="BCH1383" i="9"/>
  <c r="BCI1383" i="9"/>
  <c r="BCJ1383" i="9"/>
  <c r="BCK1383" i="9"/>
  <c r="BCL1383" i="9"/>
  <c r="BCM1383" i="9"/>
  <c r="BCN1383" i="9"/>
  <c r="BCO1383" i="9"/>
  <c r="BCP1383" i="9"/>
  <c r="BCQ1383" i="9"/>
  <c r="BCR1383" i="9"/>
  <c r="BCS1383" i="9"/>
  <c r="BCT1383" i="9"/>
  <c r="BCU1383" i="9"/>
  <c r="BCV1383" i="9"/>
  <c r="BCW1383" i="9"/>
  <c r="BCX1383" i="9"/>
  <c r="BCY1383" i="9"/>
  <c r="BCZ1383" i="9"/>
  <c r="BDA1383" i="9"/>
  <c r="BDB1383" i="9"/>
  <c r="BDC1383" i="9"/>
  <c r="BDD1383" i="9"/>
  <c r="BDE1383" i="9"/>
  <c r="BDF1383" i="9"/>
  <c r="BDG1383" i="9"/>
  <c r="BDH1383" i="9"/>
  <c r="BDI1383" i="9"/>
  <c r="BDJ1383" i="9"/>
  <c r="BDK1383" i="9"/>
  <c r="BDL1383" i="9"/>
  <c r="BDM1383" i="9"/>
  <c r="BDN1383" i="9"/>
  <c r="BDO1383" i="9"/>
  <c r="BDP1383" i="9"/>
  <c r="BDQ1383" i="9"/>
  <c r="BDR1383" i="9"/>
  <c r="BDS1383" i="9"/>
  <c r="BDT1383" i="9"/>
  <c r="BDU1383" i="9"/>
  <c r="BDV1383" i="9"/>
  <c r="BDW1383" i="9"/>
  <c r="BDX1383" i="9"/>
  <c r="BDY1383" i="9"/>
  <c r="BDZ1383" i="9"/>
  <c r="BEA1383" i="9"/>
  <c r="BEB1383" i="9"/>
  <c r="BEC1383" i="9"/>
  <c r="BED1383" i="9"/>
  <c r="BEE1383" i="9"/>
  <c r="BEF1383" i="9"/>
  <c r="BEG1383" i="9"/>
  <c r="BEH1383" i="9"/>
  <c r="BEI1383" i="9"/>
  <c r="BEJ1383" i="9"/>
  <c r="BEK1383" i="9"/>
  <c r="BEL1383" i="9"/>
  <c r="BEM1383" i="9"/>
  <c r="BEN1383" i="9"/>
  <c r="BEO1383" i="9"/>
  <c r="BEP1383" i="9"/>
  <c r="BEQ1383" i="9"/>
  <c r="BER1383" i="9"/>
  <c r="BES1383" i="9"/>
  <c r="BET1383" i="9"/>
  <c r="BEU1383" i="9"/>
  <c r="BEV1383" i="9"/>
  <c r="BEW1383" i="9"/>
  <c r="BEX1383" i="9"/>
  <c r="BEY1383" i="9"/>
  <c r="BEZ1383" i="9"/>
  <c r="BFA1383" i="9"/>
  <c r="BFB1383" i="9"/>
  <c r="BFC1383" i="9"/>
  <c r="BFD1383" i="9"/>
  <c r="BFE1383" i="9"/>
  <c r="BFF1383" i="9"/>
  <c r="BFG1383" i="9"/>
  <c r="BFH1383" i="9"/>
  <c r="BFI1383" i="9"/>
  <c r="BFJ1383" i="9"/>
  <c r="BFK1383" i="9"/>
  <c r="BFL1383" i="9"/>
  <c r="BFM1383" i="9"/>
  <c r="BFN1383" i="9"/>
  <c r="BFO1383" i="9"/>
  <c r="BFP1383" i="9"/>
  <c r="BFQ1383" i="9"/>
  <c r="BFR1383" i="9"/>
  <c r="BFS1383" i="9"/>
  <c r="BFT1383" i="9"/>
  <c r="BFU1383" i="9"/>
  <c r="BFV1383" i="9"/>
  <c r="BFW1383" i="9"/>
  <c r="BFX1383" i="9"/>
  <c r="BFY1383" i="9"/>
  <c r="BFZ1383" i="9"/>
  <c r="BGA1383" i="9"/>
  <c r="BGB1383" i="9"/>
  <c r="BGC1383" i="9"/>
  <c r="BGD1383" i="9"/>
  <c r="BGE1383" i="9"/>
  <c r="BGF1383" i="9"/>
  <c r="BGG1383" i="9"/>
  <c r="BGH1383" i="9"/>
  <c r="BGI1383" i="9"/>
  <c r="BGJ1383" i="9"/>
  <c r="BGK1383" i="9"/>
  <c r="BGL1383" i="9"/>
  <c r="BGM1383" i="9"/>
  <c r="BGN1383" i="9"/>
  <c r="BGO1383" i="9"/>
  <c r="BGP1383" i="9"/>
  <c r="BGQ1383" i="9"/>
  <c r="BGR1383" i="9"/>
  <c r="BGS1383" i="9"/>
  <c r="BGT1383" i="9"/>
  <c r="BGU1383" i="9"/>
  <c r="BGV1383" i="9"/>
  <c r="BGW1383" i="9"/>
  <c r="BGX1383" i="9"/>
  <c r="BGY1383" i="9"/>
  <c r="BGZ1383" i="9"/>
  <c r="BHA1383" i="9"/>
  <c r="BHB1383" i="9"/>
  <c r="BHC1383" i="9"/>
  <c r="BHD1383" i="9"/>
  <c r="BHE1383" i="9"/>
  <c r="BHF1383" i="9"/>
  <c r="BHG1383" i="9"/>
  <c r="BHH1383" i="9"/>
  <c r="BHI1383" i="9"/>
  <c r="BHJ1383" i="9"/>
  <c r="BHK1383" i="9"/>
  <c r="BHL1383" i="9"/>
  <c r="BHM1383" i="9"/>
  <c r="BHN1383" i="9"/>
  <c r="BHO1383" i="9"/>
  <c r="BHP1383" i="9"/>
  <c r="BHQ1383" i="9"/>
  <c r="BHR1383" i="9"/>
  <c r="BHS1383" i="9"/>
  <c r="BHT1383" i="9"/>
  <c r="BHU1383" i="9"/>
  <c r="BHV1383" i="9"/>
  <c r="BHW1383" i="9"/>
  <c r="BHX1383" i="9"/>
  <c r="BHY1383" i="9"/>
  <c r="BHZ1383" i="9"/>
  <c r="BIA1383" i="9"/>
  <c r="BIB1383" i="9"/>
  <c r="BIC1383" i="9"/>
  <c r="BID1383" i="9"/>
  <c r="BIE1383" i="9"/>
  <c r="BIF1383" i="9"/>
  <c r="BIG1383" i="9"/>
  <c r="BIH1383" i="9"/>
  <c r="BII1383" i="9"/>
  <c r="BIJ1383" i="9"/>
  <c r="BIK1383" i="9"/>
  <c r="BIL1383" i="9"/>
  <c r="BIM1383" i="9"/>
  <c r="BIN1383" i="9"/>
  <c r="BIO1383" i="9"/>
  <c r="BIP1383" i="9"/>
  <c r="BIQ1383" i="9"/>
  <c r="BIR1383" i="9"/>
  <c r="BIS1383" i="9"/>
  <c r="BIT1383" i="9"/>
  <c r="BIU1383" i="9"/>
  <c r="BIV1383" i="9"/>
  <c r="AFQ1384" i="9"/>
  <c r="AFR1384" i="9"/>
  <c r="AFS1384" i="9"/>
  <c r="AFT1384" i="9"/>
  <c r="AFU1384" i="9"/>
  <c r="AFV1384" i="9"/>
  <c r="AFW1384" i="9"/>
  <c r="AFX1384" i="9"/>
  <c r="AFY1384" i="9"/>
  <c r="AFZ1384" i="9"/>
  <c r="AGA1384" i="9"/>
  <c r="AGB1384" i="9"/>
  <c r="AGC1384" i="9"/>
  <c r="AGD1384" i="9"/>
  <c r="AGE1384" i="9"/>
  <c r="AGF1384" i="9"/>
  <c r="AGG1384" i="9"/>
  <c r="AGH1384" i="9"/>
  <c r="AGI1384" i="9"/>
  <c r="AGJ1384" i="9"/>
  <c r="AGK1384" i="9"/>
  <c r="AGL1384" i="9"/>
  <c r="AGM1384" i="9"/>
  <c r="AGN1384" i="9"/>
  <c r="AGO1384" i="9"/>
  <c r="AGP1384" i="9"/>
  <c r="AGQ1384" i="9"/>
  <c r="AGR1384" i="9"/>
  <c r="AGS1384" i="9"/>
  <c r="AGT1384" i="9"/>
  <c r="AGU1384" i="9"/>
  <c r="AGV1384" i="9"/>
  <c r="AGW1384" i="9"/>
  <c r="AGX1384" i="9"/>
  <c r="AGY1384" i="9"/>
  <c r="AGZ1384" i="9"/>
  <c r="AHA1384" i="9"/>
  <c r="AHB1384" i="9"/>
  <c r="AHC1384" i="9"/>
  <c r="AHD1384" i="9"/>
  <c r="AHE1384" i="9"/>
  <c r="AHF1384" i="9"/>
  <c r="AHG1384" i="9"/>
  <c r="AHH1384" i="9"/>
  <c r="AHI1384" i="9"/>
  <c r="AHJ1384" i="9"/>
  <c r="AHK1384" i="9"/>
  <c r="AHL1384" i="9"/>
  <c r="AHM1384" i="9"/>
  <c r="AHN1384" i="9"/>
  <c r="AHO1384" i="9"/>
  <c r="AHP1384" i="9"/>
  <c r="AHQ1384" i="9"/>
  <c r="AHR1384" i="9"/>
  <c r="AHS1384" i="9"/>
  <c r="AHT1384" i="9"/>
  <c r="AHU1384" i="9"/>
  <c r="AHV1384" i="9"/>
  <c r="AHW1384" i="9"/>
  <c r="AHX1384" i="9"/>
  <c r="AHY1384" i="9"/>
  <c r="AHZ1384" i="9"/>
  <c r="AIA1384" i="9"/>
  <c r="AIB1384" i="9"/>
  <c r="AIC1384" i="9"/>
  <c r="AID1384" i="9"/>
  <c r="AIE1384" i="9"/>
  <c r="AIF1384" i="9"/>
  <c r="AIG1384" i="9"/>
  <c r="AIH1384" i="9"/>
  <c r="AII1384" i="9"/>
  <c r="AIJ1384" i="9"/>
  <c r="AIK1384" i="9"/>
  <c r="AIL1384" i="9"/>
  <c r="AIM1384" i="9"/>
  <c r="AIN1384" i="9"/>
  <c r="AIO1384" i="9"/>
  <c r="AIP1384" i="9"/>
  <c r="AIQ1384" i="9"/>
  <c r="AIR1384" i="9"/>
  <c r="AIS1384" i="9"/>
  <c r="AIT1384" i="9"/>
  <c r="AIU1384" i="9"/>
  <c r="AIV1384" i="9"/>
  <c r="AIW1384" i="9"/>
  <c r="AIX1384" i="9"/>
  <c r="AIY1384" i="9"/>
  <c r="AIZ1384" i="9"/>
  <c r="AJA1384" i="9"/>
  <c r="AJB1384" i="9"/>
  <c r="AJC1384" i="9"/>
  <c r="AJD1384" i="9"/>
  <c r="AJE1384" i="9"/>
  <c r="AJF1384" i="9"/>
  <c r="AJG1384" i="9"/>
  <c r="AJH1384" i="9"/>
  <c r="AJI1384" i="9"/>
  <c r="AJJ1384" i="9"/>
  <c r="AJK1384" i="9"/>
  <c r="AJL1384" i="9"/>
  <c r="AJM1384" i="9"/>
  <c r="AJN1384" i="9"/>
  <c r="AJO1384" i="9"/>
  <c r="AJP1384" i="9"/>
  <c r="AJQ1384" i="9"/>
  <c r="AJR1384" i="9"/>
  <c r="AJS1384" i="9"/>
  <c r="AJT1384" i="9"/>
  <c r="AJU1384" i="9"/>
  <c r="AJV1384" i="9"/>
  <c r="AJW1384" i="9"/>
  <c r="AJX1384" i="9"/>
  <c r="AJY1384" i="9"/>
  <c r="AJZ1384" i="9"/>
  <c r="AKA1384" i="9"/>
  <c r="AKB1384" i="9"/>
  <c r="AKC1384" i="9"/>
  <c r="AKD1384" i="9"/>
  <c r="AKE1384" i="9"/>
  <c r="AKF1384" i="9"/>
  <c r="AKG1384" i="9"/>
  <c r="AKH1384" i="9"/>
  <c r="AKI1384" i="9"/>
  <c r="AKJ1384" i="9"/>
  <c r="AKK1384" i="9"/>
  <c r="AKL1384" i="9"/>
  <c r="AKM1384" i="9"/>
  <c r="AKN1384" i="9"/>
  <c r="AKO1384" i="9"/>
  <c r="AKP1384" i="9"/>
  <c r="AKQ1384" i="9"/>
  <c r="AKR1384" i="9"/>
  <c r="AKS1384" i="9"/>
  <c r="AKT1384" i="9"/>
  <c r="AKU1384" i="9"/>
  <c r="AKV1384" i="9"/>
  <c r="AKW1384" i="9"/>
  <c r="AKX1384" i="9"/>
  <c r="AKY1384" i="9"/>
  <c r="AKZ1384" i="9"/>
  <c r="ALA1384" i="9"/>
  <c r="ALB1384" i="9"/>
  <c r="ALC1384" i="9"/>
  <c r="ALD1384" i="9"/>
  <c r="ALE1384" i="9"/>
  <c r="ALF1384" i="9"/>
  <c r="ALG1384" i="9"/>
  <c r="ALH1384" i="9"/>
  <c r="ALI1384" i="9"/>
  <c r="ALJ1384" i="9"/>
  <c r="ALK1384" i="9"/>
  <c r="ALL1384" i="9"/>
  <c r="ALM1384" i="9"/>
  <c r="ALN1384" i="9"/>
  <c r="ALO1384" i="9"/>
  <c r="ALP1384" i="9"/>
  <c r="ALQ1384" i="9"/>
  <c r="ALR1384" i="9"/>
  <c r="ALS1384" i="9"/>
  <c r="ALT1384" i="9"/>
  <c r="ALU1384" i="9"/>
  <c r="ALV1384" i="9"/>
  <c r="ALW1384" i="9"/>
  <c r="ALX1384" i="9"/>
  <c r="ALY1384" i="9"/>
  <c r="ALZ1384" i="9"/>
  <c r="AMA1384" i="9"/>
  <c r="AMB1384" i="9"/>
  <c r="AMC1384" i="9"/>
  <c r="AMD1384" i="9"/>
  <c r="AME1384" i="9"/>
  <c r="AMF1384" i="9"/>
  <c r="AMG1384" i="9"/>
  <c r="AMH1384" i="9"/>
  <c r="AMI1384" i="9"/>
  <c r="AMJ1384" i="9"/>
  <c r="AMK1384" i="9"/>
  <c r="AML1384" i="9"/>
  <c r="AMM1384" i="9"/>
  <c r="AMN1384" i="9"/>
  <c r="AMO1384" i="9"/>
  <c r="AMP1384" i="9"/>
  <c r="AMQ1384" i="9"/>
  <c r="AMR1384" i="9"/>
  <c r="AMS1384" i="9"/>
  <c r="AMT1384" i="9"/>
  <c r="AMU1384" i="9"/>
  <c r="AMV1384" i="9"/>
  <c r="AMW1384" i="9"/>
  <c r="AMX1384" i="9"/>
  <c r="AMY1384" i="9"/>
  <c r="AMZ1384" i="9"/>
  <c r="ANA1384" i="9"/>
  <c r="ANB1384" i="9"/>
  <c r="ANC1384" i="9"/>
  <c r="AND1384" i="9"/>
  <c r="ANE1384" i="9"/>
  <c r="ANF1384" i="9"/>
  <c r="ANG1384" i="9"/>
  <c r="ANH1384" i="9"/>
  <c r="ANI1384" i="9"/>
  <c r="ANJ1384" i="9"/>
  <c r="ANK1384" i="9"/>
  <c r="ANL1384" i="9"/>
  <c r="ANM1384" i="9"/>
  <c r="ANN1384" i="9"/>
  <c r="ANO1384" i="9"/>
  <c r="ANP1384" i="9"/>
  <c r="ANQ1384" i="9"/>
  <c r="ANR1384" i="9"/>
  <c r="ANS1384" i="9"/>
  <c r="ANT1384" i="9"/>
  <c r="ANU1384" i="9"/>
  <c r="ANV1384" i="9"/>
  <c r="ANW1384" i="9"/>
  <c r="ANX1384" i="9"/>
  <c r="ANY1384" i="9"/>
  <c r="ANZ1384" i="9"/>
  <c r="AOA1384" i="9"/>
  <c r="AOB1384" i="9"/>
  <c r="AOC1384" i="9"/>
  <c r="AOD1384" i="9"/>
  <c r="AOE1384" i="9"/>
  <c r="AOF1384" i="9"/>
  <c r="AOG1384" i="9"/>
  <c r="AOH1384" i="9"/>
  <c r="AOI1384" i="9"/>
  <c r="AOJ1384" i="9"/>
  <c r="AOK1384" i="9"/>
  <c r="AOL1384" i="9"/>
  <c r="AOM1384" i="9"/>
  <c r="AON1384" i="9"/>
  <c r="AOO1384" i="9"/>
  <c r="AOP1384" i="9"/>
  <c r="AOQ1384" i="9"/>
  <c r="AOR1384" i="9"/>
  <c r="AOS1384" i="9"/>
  <c r="AOT1384" i="9"/>
  <c r="AOU1384" i="9"/>
  <c r="AOV1384" i="9"/>
  <c r="AOW1384" i="9"/>
  <c r="AOX1384" i="9"/>
  <c r="AOY1384" i="9"/>
  <c r="AOZ1384" i="9"/>
  <c r="APA1384" i="9"/>
  <c r="APB1384" i="9"/>
  <c r="APC1384" i="9"/>
  <c r="APD1384" i="9"/>
  <c r="APE1384" i="9"/>
  <c r="APF1384" i="9"/>
  <c r="APG1384" i="9"/>
  <c r="APH1384" i="9"/>
  <c r="API1384" i="9"/>
  <c r="APJ1384" i="9"/>
  <c r="APK1384" i="9"/>
  <c r="APL1384" i="9"/>
  <c r="APM1384" i="9"/>
  <c r="APN1384" i="9"/>
  <c r="APO1384" i="9"/>
  <c r="APP1384" i="9"/>
  <c r="APQ1384" i="9"/>
  <c r="APR1384" i="9"/>
  <c r="APS1384" i="9"/>
  <c r="APT1384" i="9"/>
  <c r="APU1384" i="9"/>
  <c r="APV1384" i="9"/>
  <c r="APW1384" i="9"/>
  <c r="APX1384" i="9"/>
  <c r="APY1384" i="9"/>
  <c r="APZ1384" i="9"/>
  <c r="AQA1384" i="9"/>
  <c r="AQB1384" i="9"/>
  <c r="AQC1384" i="9"/>
  <c r="AQD1384" i="9"/>
  <c r="AQE1384" i="9"/>
  <c r="AQF1384" i="9"/>
  <c r="AQG1384" i="9"/>
  <c r="AQH1384" i="9"/>
  <c r="AQI1384" i="9"/>
  <c r="AQJ1384" i="9"/>
  <c r="AQK1384" i="9"/>
  <c r="AQL1384" i="9"/>
  <c r="AQM1384" i="9"/>
  <c r="AQN1384" i="9"/>
  <c r="AQO1384" i="9"/>
  <c r="AQP1384" i="9"/>
  <c r="AQQ1384" i="9"/>
  <c r="AQR1384" i="9"/>
  <c r="AQS1384" i="9"/>
  <c r="AQT1384" i="9"/>
  <c r="AQU1384" i="9"/>
  <c r="AQV1384" i="9"/>
  <c r="AQW1384" i="9"/>
  <c r="AQX1384" i="9"/>
  <c r="AQY1384" i="9"/>
  <c r="AQZ1384" i="9"/>
  <c r="ARA1384" i="9"/>
  <c r="ARB1384" i="9"/>
  <c r="ARC1384" i="9"/>
  <c r="ARD1384" i="9"/>
  <c r="ARE1384" i="9"/>
  <c r="ARF1384" i="9"/>
  <c r="ARG1384" i="9"/>
  <c r="ARH1384" i="9"/>
  <c r="ARI1384" i="9"/>
  <c r="ARJ1384" i="9"/>
  <c r="ARK1384" i="9"/>
  <c r="ARL1384" i="9"/>
  <c r="ARM1384" i="9"/>
  <c r="ARN1384" i="9"/>
  <c r="ARO1384" i="9"/>
  <c r="ARP1384" i="9"/>
  <c r="ARQ1384" i="9"/>
  <c r="ARR1384" i="9"/>
  <c r="ARS1384" i="9"/>
  <c r="ART1384" i="9"/>
  <c r="ARU1384" i="9"/>
  <c r="ARV1384" i="9"/>
  <c r="ARW1384" i="9"/>
  <c r="ARX1384" i="9"/>
  <c r="ARY1384" i="9"/>
  <c r="ARZ1384" i="9"/>
  <c r="ASA1384" i="9"/>
  <c r="ASB1384" i="9"/>
  <c r="ASC1384" i="9"/>
  <c r="ASD1384" i="9"/>
  <c r="ASE1384" i="9"/>
  <c r="ASF1384" i="9"/>
  <c r="ASG1384" i="9"/>
  <c r="ASH1384" i="9"/>
  <c r="ASI1384" i="9"/>
  <c r="ASJ1384" i="9"/>
  <c r="ASK1384" i="9"/>
  <c r="ASL1384" i="9"/>
  <c r="ASM1384" i="9"/>
  <c r="ASN1384" i="9"/>
  <c r="ASO1384" i="9"/>
  <c r="ASP1384" i="9"/>
  <c r="ASQ1384" i="9"/>
  <c r="ASR1384" i="9"/>
  <c r="ASS1384" i="9"/>
  <c r="AST1384" i="9"/>
  <c r="ASU1384" i="9"/>
  <c r="ASV1384" i="9"/>
  <c r="ASW1384" i="9"/>
  <c r="ASX1384" i="9"/>
  <c r="ASY1384" i="9"/>
  <c r="ASZ1384" i="9"/>
  <c r="ATA1384" i="9"/>
  <c r="ATB1384" i="9"/>
  <c r="ATC1384" i="9"/>
  <c r="ATD1384" i="9"/>
  <c r="ATE1384" i="9"/>
  <c r="ATF1384" i="9"/>
  <c r="ATG1384" i="9"/>
  <c r="ATH1384" i="9"/>
  <c r="ATI1384" i="9"/>
  <c r="ATJ1384" i="9"/>
  <c r="ATK1384" i="9"/>
  <c r="ATL1384" i="9"/>
  <c r="ATM1384" i="9"/>
  <c r="ATN1384" i="9"/>
  <c r="ATO1384" i="9"/>
  <c r="ATP1384" i="9"/>
  <c r="ATQ1384" i="9"/>
  <c r="ATR1384" i="9"/>
  <c r="ATS1384" i="9"/>
  <c r="ATT1384" i="9"/>
  <c r="ATU1384" i="9"/>
  <c r="ATV1384" i="9"/>
  <c r="ATW1384" i="9"/>
  <c r="ATX1384" i="9"/>
  <c r="ATY1384" i="9"/>
  <c r="ATZ1384" i="9"/>
  <c r="AUA1384" i="9"/>
  <c r="AUB1384" i="9"/>
  <c r="AUC1384" i="9"/>
  <c r="AUD1384" i="9"/>
  <c r="AUE1384" i="9"/>
  <c r="AUF1384" i="9"/>
  <c r="AUG1384" i="9"/>
  <c r="AUH1384" i="9"/>
  <c r="AUI1384" i="9"/>
  <c r="AUJ1384" i="9"/>
  <c r="AUK1384" i="9"/>
  <c r="AUL1384" i="9"/>
  <c r="AUM1384" i="9"/>
  <c r="AUN1384" i="9"/>
  <c r="AUO1384" i="9"/>
  <c r="AUP1384" i="9"/>
  <c r="AUQ1384" i="9"/>
  <c r="AUR1384" i="9"/>
  <c r="AUS1384" i="9"/>
  <c r="AUT1384" i="9"/>
  <c r="AUU1384" i="9"/>
  <c r="AUV1384" i="9"/>
  <c r="AUW1384" i="9"/>
  <c r="AUX1384" i="9"/>
  <c r="AUY1384" i="9"/>
  <c r="AUZ1384" i="9"/>
  <c r="AVA1384" i="9"/>
  <c r="AVB1384" i="9"/>
  <c r="AVC1384" i="9"/>
  <c r="AVD1384" i="9"/>
  <c r="AVE1384" i="9"/>
  <c r="AVF1384" i="9"/>
  <c r="AVG1384" i="9"/>
  <c r="AVH1384" i="9"/>
  <c r="AVI1384" i="9"/>
  <c r="AVJ1384" i="9"/>
  <c r="AVK1384" i="9"/>
  <c r="AVL1384" i="9"/>
  <c r="AVM1384" i="9"/>
  <c r="AVN1384" i="9"/>
  <c r="AVO1384" i="9"/>
  <c r="AVP1384" i="9"/>
  <c r="AVQ1384" i="9"/>
  <c r="AVR1384" i="9"/>
  <c r="AVS1384" i="9"/>
  <c r="AVT1384" i="9"/>
  <c r="AVU1384" i="9"/>
  <c r="AVV1384" i="9"/>
  <c r="AVW1384" i="9"/>
  <c r="AVX1384" i="9"/>
  <c r="AVY1384" i="9"/>
  <c r="AVZ1384" i="9"/>
  <c r="AWA1384" i="9"/>
  <c r="AWB1384" i="9"/>
  <c r="AWC1384" i="9"/>
  <c r="AWD1384" i="9"/>
  <c r="AWE1384" i="9"/>
  <c r="AWF1384" i="9"/>
  <c r="AWG1384" i="9"/>
  <c r="AWH1384" i="9"/>
  <c r="AWI1384" i="9"/>
  <c r="AWJ1384" i="9"/>
  <c r="AWK1384" i="9"/>
  <c r="AWL1384" i="9"/>
  <c r="AWM1384" i="9"/>
  <c r="AWN1384" i="9"/>
  <c r="AWO1384" i="9"/>
  <c r="AWP1384" i="9"/>
  <c r="AWQ1384" i="9"/>
  <c r="AWR1384" i="9"/>
  <c r="AWS1384" i="9"/>
  <c r="AWT1384" i="9"/>
  <c r="AWU1384" i="9"/>
  <c r="AWV1384" i="9"/>
  <c r="AWW1384" i="9"/>
  <c r="AWX1384" i="9"/>
  <c r="AWY1384" i="9"/>
  <c r="AWZ1384" i="9"/>
  <c r="AXA1384" i="9"/>
  <c r="AXB1384" i="9"/>
  <c r="AXC1384" i="9"/>
  <c r="AXD1384" i="9"/>
  <c r="AXE1384" i="9"/>
  <c r="AXF1384" i="9"/>
  <c r="AXG1384" i="9"/>
  <c r="AXH1384" i="9"/>
  <c r="AXI1384" i="9"/>
  <c r="AXJ1384" i="9"/>
  <c r="AXK1384" i="9"/>
  <c r="AXL1384" i="9"/>
  <c r="AXM1384" i="9"/>
  <c r="AXN1384" i="9"/>
  <c r="AXO1384" i="9"/>
  <c r="AXP1384" i="9"/>
  <c r="AXQ1384" i="9"/>
  <c r="AXR1384" i="9"/>
  <c r="AXS1384" i="9"/>
  <c r="AXT1384" i="9"/>
  <c r="AXU1384" i="9"/>
  <c r="AXV1384" i="9"/>
  <c r="AXW1384" i="9"/>
  <c r="AXX1384" i="9"/>
  <c r="AXY1384" i="9"/>
  <c r="AXZ1384" i="9"/>
  <c r="AYA1384" i="9"/>
  <c r="AYB1384" i="9"/>
  <c r="AYC1384" i="9"/>
  <c r="AYD1384" i="9"/>
  <c r="AYE1384" i="9"/>
  <c r="AYF1384" i="9"/>
  <c r="AYG1384" i="9"/>
  <c r="AYH1384" i="9"/>
  <c r="AYI1384" i="9"/>
  <c r="AYJ1384" i="9"/>
  <c r="AYK1384" i="9"/>
  <c r="AYL1384" i="9"/>
  <c r="AYM1384" i="9"/>
  <c r="AYN1384" i="9"/>
  <c r="AYO1384" i="9"/>
  <c r="AYP1384" i="9"/>
  <c r="AYQ1384" i="9"/>
  <c r="AYR1384" i="9"/>
  <c r="AYS1384" i="9"/>
  <c r="AYT1384" i="9"/>
  <c r="AYU1384" i="9"/>
  <c r="AYV1384" i="9"/>
  <c r="AYW1384" i="9"/>
  <c r="AYX1384" i="9"/>
  <c r="AYY1384" i="9"/>
  <c r="AYZ1384" i="9"/>
  <c r="AZA1384" i="9"/>
  <c r="AZB1384" i="9"/>
  <c r="AZC1384" i="9"/>
  <c r="AZD1384" i="9"/>
  <c r="AZE1384" i="9"/>
  <c r="AZF1384" i="9"/>
  <c r="AZG1384" i="9"/>
  <c r="AZH1384" i="9"/>
  <c r="AZI1384" i="9"/>
  <c r="AZJ1384" i="9"/>
  <c r="AZK1384" i="9"/>
  <c r="AZL1384" i="9"/>
  <c r="AZM1384" i="9"/>
  <c r="AZN1384" i="9"/>
  <c r="AZO1384" i="9"/>
  <c r="AZP1384" i="9"/>
  <c r="AZQ1384" i="9"/>
  <c r="AZR1384" i="9"/>
  <c r="AZS1384" i="9"/>
  <c r="AZT1384" i="9"/>
  <c r="AZU1384" i="9"/>
  <c r="AZV1384" i="9"/>
  <c r="AZW1384" i="9"/>
  <c r="AZX1384" i="9"/>
  <c r="AZY1384" i="9"/>
  <c r="AZZ1384" i="9"/>
  <c r="BAA1384" i="9"/>
  <c r="BAB1384" i="9"/>
  <c r="BAC1384" i="9"/>
  <c r="BAD1384" i="9"/>
  <c r="BAE1384" i="9"/>
  <c r="BAF1384" i="9"/>
  <c r="BAG1384" i="9"/>
  <c r="BAH1384" i="9"/>
  <c r="BAI1384" i="9"/>
  <c r="BAJ1384" i="9"/>
  <c r="BAK1384" i="9"/>
  <c r="BAL1384" i="9"/>
  <c r="BAM1384" i="9"/>
  <c r="BAN1384" i="9"/>
  <c r="BAO1384" i="9"/>
  <c r="BAP1384" i="9"/>
  <c r="BAQ1384" i="9"/>
  <c r="BAR1384" i="9"/>
  <c r="BAS1384" i="9"/>
  <c r="BAT1384" i="9"/>
  <c r="BAU1384" i="9"/>
  <c r="BAV1384" i="9"/>
  <c r="BAW1384" i="9"/>
  <c r="BAX1384" i="9"/>
  <c r="BAY1384" i="9"/>
  <c r="BAZ1384" i="9"/>
  <c r="BBA1384" i="9"/>
  <c r="BBB1384" i="9"/>
  <c r="BBC1384" i="9"/>
  <c r="BBD1384" i="9"/>
  <c r="BBE1384" i="9"/>
  <c r="BBF1384" i="9"/>
  <c r="BBG1384" i="9"/>
  <c r="BBH1384" i="9"/>
  <c r="BBI1384" i="9"/>
  <c r="BBJ1384" i="9"/>
  <c r="BBK1384" i="9"/>
  <c r="BBL1384" i="9"/>
  <c r="BBM1384" i="9"/>
  <c r="BBN1384" i="9"/>
  <c r="BBO1384" i="9"/>
  <c r="BBP1384" i="9"/>
  <c r="BBQ1384" i="9"/>
  <c r="BBR1384" i="9"/>
  <c r="BBS1384" i="9"/>
  <c r="BBT1384" i="9"/>
  <c r="BBU1384" i="9"/>
  <c r="BBV1384" i="9"/>
  <c r="BBW1384" i="9"/>
  <c r="BBX1384" i="9"/>
  <c r="BBY1384" i="9"/>
  <c r="BBZ1384" i="9"/>
  <c r="BCA1384" i="9"/>
  <c r="BCB1384" i="9"/>
  <c r="BCC1384" i="9"/>
  <c r="BCD1384" i="9"/>
  <c r="BCE1384" i="9"/>
  <c r="BCF1384" i="9"/>
  <c r="BCG1384" i="9"/>
  <c r="BCH1384" i="9"/>
  <c r="BCI1384" i="9"/>
  <c r="BCJ1384" i="9"/>
  <c r="BCK1384" i="9"/>
  <c r="BCL1384" i="9"/>
  <c r="BCM1384" i="9"/>
  <c r="BCN1384" i="9"/>
  <c r="BCO1384" i="9"/>
  <c r="BCP1384" i="9"/>
  <c r="BCQ1384" i="9"/>
  <c r="BCR1384" i="9"/>
  <c r="BCS1384" i="9"/>
  <c r="BCT1384" i="9"/>
  <c r="BCU1384" i="9"/>
  <c r="BCV1384" i="9"/>
  <c r="BCW1384" i="9"/>
  <c r="BCX1384" i="9"/>
  <c r="BCY1384" i="9"/>
  <c r="BCZ1384" i="9"/>
  <c r="BDA1384" i="9"/>
  <c r="BDB1384" i="9"/>
  <c r="BDC1384" i="9"/>
  <c r="BDD1384" i="9"/>
  <c r="BDE1384" i="9"/>
  <c r="BDF1384" i="9"/>
  <c r="BDG1384" i="9"/>
  <c r="BDH1384" i="9"/>
  <c r="BDI1384" i="9"/>
  <c r="BDJ1384" i="9"/>
  <c r="BDK1384" i="9"/>
  <c r="BDL1384" i="9"/>
  <c r="BDM1384" i="9"/>
  <c r="BDN1384" i="9"/>
  <c r="BDO1384" i="9"/>
  <c r="BDP1384" i="9"/>
  <c r="BDQ1384" i="9"/>
  <c r="BDR1384" i="9"/>
  <c r="BDS1384" i="9"/>
  <c r="BDT1384" i="9"/>
  <c r="BDU1384" i="9"/>
  <c r="BDV1384" i="9"/>
  <c r="BDW1384" i="9"/>
  <c r="BDX1384" i="9"/>
  <c r="BDY1384" i="9"/>
  <c r="BDZ1384" i="9"/>
  <c r="BEA1384" i="9"/>
  <c r="BEB1384" i="9"/>
  <c r="BEC1384" i="9"/>
  <c r="BED1384" i="9"/>
  <c r="BEE1384" i="9"/>
  <c r="BEF1384" i="9"/>
  <c r="BEG1384" i="9"/>
  <c r="BEH1384" i="9"/>
  <c r="BEI1384" i="9"/>
  <c r="BEJ1384" i="9"/>
  <c r="BEK1384" i="9"/>
  <c r="BEL1384" i="9"/>
  <c r="BEM1384" i="9"/>
  <c r="BEN1384" i="9"/>
  <c r="BEO1384" i="9"/>
  <c r="BEP1384" i="9"/>
  <c r="BEQ1384" i="9"/>
  <c r="BER1384" i="9"/>
  <c r="BES1384" i="9"/>
  <c r="BET1384" i="9"/>
  <c r="BEU1384" i="9"/>
  <c r="BEV1384" i="9"/>
  <c r="BEW1384" i="9"/>
  <c r="BEX1384" i="9"/>
  <c r="BEY1384" i="9"/>
  <c r="BEZ1384" i="9"/>
  <c r="BFA1384" i="9"/>
  <c r="BFB1384" i="9"/>
  <c r="BFC1384" i="9"/>
  <c r="BFD1384" i="9"/>
  <c r="BFE1384" i="9"/>
  <c r="BFF1384" i="9"/>
  <c r="BFG1384" i="9"/>
  <c r="BFH1384" i="9"/>
  <c r="BFI1384" i="9"/>
  <c r="BFJ1384" i="9"/>
  <c r="BFK1384" i="9"/>
  <c r="BFL1384" i="9"/>
  <c r="BFM1384" i="9"/>
  <c r="BFN1384" i="9"/>
  <c r="BFO1384" i="9"/>
  <c r="BFP1384" i="9"/>
  <c r="BFQ1384" i="9"/>
  <c r="BFR1384" i="9"/>
  <c r="BFS1384" i="9"/>
  <c r="BFT1384" i="9"/>
  <c r="BFU1384" i="9"/>
  <c r="BFV1384" i="9"/>
  <c r="BFW1384" i="9"/>
  <c r="BFX1384" i="9"/>
  <c r="BFY1384" i="9"/>
  <c r="BFZ1384" i="9"/>
  <c r="BGA1384" i="9"/>
  <c r="BGB1384" i="9"/>
  <c r="BGC1384" i="9"/>
  <c r="BGD1384" i="9"/>
  <c r="BGE1384" i="9"/>
  <c r="BGF1384" i="9"/>
  <c r="BGG1384" i="9"/>
  <c r="BGH1384" i="9"/>
  <c r="BGI1384" i="9"/>
  <c r="BGJ1384" i="9"/>
  <c r="BGK1384" i="9"/>
  <c r="BGL1384" i="9"/>
  <c r="BGM1384" i="9"/>
  <c r="BGN1384" i="9"/>
  <c r="BGO1384" i="9"/>
  <c r="BGP1384" i="9"/>
  <c r="BGQ1384" i="9"/>
  <c r="BGR1384" i="9"/>
  <c r="BGS1384" i="9"/>
  <c r="BGT1384" i="9"/>
  <c r="BGU1384" i="9"/>
  <c r="BGV1384" i="9"/>
  <c r="BGW1384" i="9"/>
  <c r="BGX1384" i="9"/>
  <c r="BGY1384" i="9"/>
  <c r="BGZ1384" i="9"/>
  <c r="BHA1384" i="9"/>
  <c r="BHB1384" i="9"/>
  <c r="BHC1384" i="9"/>
  <c r="BHD1384" i="9"/>
  <c r="BHE1384" i="9"/>
  <c r="BHF1384" i="9"/>
  <c r="BHG1384" i="9"/>
  <c r="BHH1384" i="9"/>
  <c r="BHI1384" i="9"/>
  <c r="BHJ1384" i="9"/>
  <c r="BHK1384" i="9"/>
  <c r="BHL1384" i="9"/>
  <c r="BHM1384" i="9"/>
  <c r="BHN1384" i="9"/>
  <c r="BHO1384" i="9"/>
  <c r="BHP1384" i="9"/>
  <c r="BHQ1384" i="9"/>
  <c r="BHR1384" i="9"/>
  <c r="BHS1384" i="9"/>
  <c r="BHT1384" i="9"/>
  <c r="BHU1384" i="9"/>
  <c r="BHV1384" i="9"/>
  <c r="BHW1384" i="9"/>
  <c r="BHX1384" i="9"/>
  <c r="BHY1384" i="9"/>
  <c r="BHZ1384" i="9"/>
  <c r="BIA1384" i="9"/>
  <c r="BIB1384" i="9"/>
  <c r="BIC1384" i="9"/>
  <c r="BID1384" i="9"/>
  <c r="BIE1384" i="9"/>
  <c r="BIF1384" i="9"/>
  <c r="BIG1384" i="9"/>
  <c r="BIH1384" i="9"/>
  <c r="BII1384" i="9"/>
  <c r="BIJ1384" i="9"/>
  <c r="BIK1384" i="9"/>
  <c r="BIL1384" i="9"/>
  <c r="BIM1384" i="9"/>
  <c r="BIN1384" i="9"/>
  <c r="BIO1384" i="9"/>
  <c r="BIP1384" i="9"/>
  <c r="BIQ1384" i="9"/>
  <c r="BIR1384" i="9"/>
  <c r="BIS1384" i="9"/>
  <c r="BIT1384" i="9"/>
  <c r="BIU1384" i="9"/>
  <c r="BIV1384" i="9"/>
  <c r="AFQ1385" i="9"/>
  <c r="AFR1385" i="9"/>
  <c r="AFS1385" i="9"/>
  <c r="AFT1385" i="9"/>
  <c r="AFU1385" i="9"/>
  <c r="AFV1385" i="9"/>
  <c r="AFW1385" i="9"/>
  <c r="AFX1385" i="9"/>
  <c r="AFY1385" i="9"/>
  <c r="AFZ1385" i="9"/>
  <c r="AGA1385" i="9"/>
  <c r="AGB1385" i="9"/>
  <c r="AGC1385" i="9"/>
  <c r="AGD1385" i="9"/>
  <c r="AGE1385" i="9"/>
  <c r="AGF1385" i="9"/>
  <c r="AGG1385" i="9"/>
  <c r="AGH1385" i="9"/>
  <c r="AGI1385" i="9"/>
  <c r="AGJ1385" i="9"/>
  <c r="AGK1385" i="9"/>
  <c r="AGL1385" i="9"/>
  <c r="AGM1385" i="9"/>
  <c r="AGN1385" i="9"/>
  <c r="AGO1385" i="9"/>
  <c r="AGP1385" i="9"/>
  <c r="AGQ1385" i="9"/>
  <c r="AGR1385" i="9"/>
  <c r="AGS1385" i="9"/>
  <c r="AGT1385" i="9"/>
  <c r="AGU1385" i="9"/>
  <c r="AGV1385" i="9"/>
  <c r="AGW1385" i="9"/>
  <c r="AGX1385" i="9"/>
  <c r="AGY1385" i="9"/>
  <c r="AGZ1385" i="9"/>
  <c r="AHA1385" i="9"/>
  <c r="AHB1385" i="9"/>
  <c r="AHC1385" i="9"/>
  <c r="AHD1385" i="9"/>
  <c r="AHE1385" i="9"/>
  <c r="AHF1385" i="9"/>
  <c r="AHG1385" i="9"/>
  <c r="AHH1385" i="9"/>
  <c r="AHI1385" i="9"/>
  <c r="AHJ1385" i="9"/>
  <c r="AHK1385" i="9"/>
  <c r="AHL1385" i="9"/>
  <c r="AHM1385" i="9"/>
  <c r="AHN1385" i="9"/>
  <c r="AHO1385" i="9"/>
  <c r="AHP1385" i="9"/>
  <c r="AHQ1385" i="9"/>
  <c r="AHR1385" i="9"/>
  <c r="AHS1385" i="9"/>
  <c r="AHT1385" i="9"/>
  <c r="AHU1385" i="9"/>
  <c r="AHV1385" i="9"/>
  <c r="AHW1385" i="9"/>
  <c r="AHX1385" i="9"/>
  <c r="AHY1385" i="9"/>
  <c r="AHZ1385" i="9"/>
  <c r="AIA1385" i="9"/>
  <c r="AIB1385" i="9"/>
  <c r="AIC1385" i="9"/>
  <c r="AID1385" i="9"/>
  <c r="AIE1385" i="9"/>
  <c r="AIF1385" i="9"/>
  <c r="AIG1385" i="9"/>
  <c r="AIH1385" i="9"/>
  <c r="AII1385" i="9"/>
  <c r="AIJ1385" i="9"/>
  <c r="AIK1385" i="9"/>
  <c r="AIL1385" i="9"/>
  <c r="AIM1385" i="9"/>
  <c r="AIN1385" i="9"/>
  <c r="AIO1385" i="9"/>
  <c r="AIP1385" i="9"/>
  <c r="AIQ1385" i="9"/>
  <c r="AIR1385" i="9"/>
  <c r="AIS1385" i="9"/>
  <c r="AIT1385" i="9"/>
  <c r="AIU1385" i="9"/>
  <c r="AIV1385" i="9"/>
  <c r="AIW1385" i="9"/>
  <c r="AIX1385" i="9"/>
  <c r="AIY1385" i="9"/>
  <c r="AIZ1385" i="9"/>
  <c r="AJA1385" i="9"/>
  <c r="AJB1385" i="9"/>
  <c r="AJC1385" i="9"/>
  <c r="AJD1385" i="9"/>
  <c r="AJE1385" i="9"/>
  <c r="AJF1385" i="9"/>
  <c r="AJG1385" i="9"/>
  <c r="AJH1385" i="9"/>
  <c r="AJI1385" i="9"/>
  <c r="AJJ1385" i="9"/>
  <c r="AJK1385" i="9"/>
  <c r="AJL1385" i="9"/>
  <c r="AJM1385" i="9"/>
  <c r="AJN1385" i="9"/>
  <c r="AJO1385" i="9"/>
  <c r="AJP1385" i="9"/>
  <c r="AJQ1385" i="9"/>
  <c r="AJR1385" i="9"/>
  <c r="AJS1385" i="9"/>
  <c r="AJT1385" i="9"/>
  <c r="AJU1385" i="9"/>
  <c r="AJV1385" i="9"/>
  <c r="AJW1385" i="9"/>
  <c r="AJX1385" i="9"/>
  <c r="AJY1385" i="9"/>
  <c r="AJZ1385" i="9"/>
  <c r="AKA1385" i="9"/>
  <c r="AKB1385" i="9"/>
  <c r="AKC1385" i="9"/>
  <c r="AKD1385" i="9"/>
  <c r="AKE1385" i="9"/>
  <c r="AKF1385" i="9"/>
  <c r="AKG1385" i="9"/>
  <c r="AKH1385" i="9"/>
  <c r="AKI1385" i="9"/>
  <c r="AKJ1385" i="9"/>
  <c r="AKK1385" i="9"/>
  <c r="AKL1385" i="9"/>
  <c r="AKM1385" i="9"/>
  <c r="AKN1385" i="9"/>
  <c r="AKO1385" i="9"/>
  <c r="AKP1385" i="9"/>
  <c r="AKQ1385" i="9"/>
  <c r="AKR1385" i="9"/>
  <c r="AKS1385" i="9"/>
  <c r="AKT1385" i="9"/>
  <c r="AKU1385" i="9"/>
  <c r="AKV1385" i="9"/>
  <c r="AKW1385" i="9"/>
  <c r="AKX1385" i="9"/>
  <c r="AKY1385" i="9"/>
  <c r="AKZ1385" i="9"/>
  <c r="ALA1385" i="9"/>
  <c r="ALB1385" i="9"/>
  <c r="ALC1385" i="9"/>
  <c r="ALD1385" i="9"/>
  <c r="ALE1385" i="9"/>
  <c r="ALF1385" i="9"/>
  <c r="ALG1385" i="9"/>
  <c r="ALH1385" i="9"/>
  <c r="ALI1385" i="9"/>
  <c r="ALJ1385" i="9"/>
  <c r="ALK1385" i="9"/>
  <c r="ALL1385" i="9"/>
  <c r="ALM1385" i="9"/>
  <c r="ALN1385" i="9"/>
  <c r="ALO1385" i="9"/>
  <c r="ALP1385" i="9"/>
  <c r="ALQ1385" i="9"/>
  <c r="ALR1385" i="9"/>
  <c r="ALS1385" i="9"/>
  <c r="ALT1385" i="9"/>
  <c r="ALU1385" i="9"/>
  <c r="ALV1385" i="9"/>
  <c r="ALW1385" i="9"/>
  <c r="ALX1385" i="9"/>
  <c r="ALY1385" i="9"/>
  <c r="ALZ1385" i="9"/>
  <c r="AMA1385" i="9"/>
  <c r="AMB1385" i="9"/>
  <c r="AMC1385" i="9"/>
  <c r="AMD1385" i="9"/>
  <c r="AME1385" i="9"/>
  <c r="AMF1385" i="9"/>
  <c r="AMG1385" i="9"/>
  <c r="AMH1385" i="9"/>
  <c r="AMI1385" i="9"/>
  <c r="AMJ1385" i="9"/>
  <c r="AMK1385" i="9"/>
  <c r="AML1385" i="9"/>
  <c r="AMM1385" i="9"/>
  <c r="AMN1385" i="9"/>
  <c r="AMO1385" i="9"/>
  <c r="AMP1385" i="9"/>
  <c r="AMQ1385" i="9"/>
  <c r="AMR1385" i="9"/>
  <c r="AMS1385" i="9"/>
  <c r="AMT1385" i="9"/>
  <c r="AMU1385" i="9"/>
  <c r="AMV1385" i="9"/>
  <c r="AMW1385" i="9"/>
  <c r="AMX1385" i="9"/>
  <c r="AMY1385" i="9"/>
  <c r="AMZ1385" i="9"/>
  <c r="ANA1385" i="9"/>
  <c r="ANB1385" i="9"/>
  <c r="ANC1385" i="9"/>
  <c r="AND1385" i="9"/>
  <c r="ANE1385" i="9"/>
  <c r="ANF1385" i="9"/>
  <c r="ANG1385" i="9"/>
  <c r="ANH1385" i="9"/>
  <c r="ANI1385" i="9"/>
  <c r="ANJ1385" i="9"/>
  <c r="ANK1385" i="9"/>
  <c r="ANL1385" i="9"/>
  <c r="ANM1385" i="9"/>
  <c r="ANN1385" i="9"/>
  <c r="ANO1385" i="9"/>
  <c r="ANP1385" i="9"/>
  <c r="ANQ1385" i="9"/>
  <c r="ANR1385" i="9"/>
  <c r="ANS1385" i="9"/>
  <c r="ANT1385" i="9"/>
  <c r="ANU1385" i="9"/>
  <c r="ANV1385" i="9"/>
  <c r="ANW1385" i="9"/>
  <c r="ANX1385" i="9"/>
  <c r="ANY1385" i="9"/>
  <c r="ANZ1385" i="9"/>
  <c r="AOA1385" i="9"/>
  <c r="AOB1385" i="9"/>
  <c r="AOC1385" i="9"/>
  <c r="AOD1385" i="9"/>
  <c r="AOE1385" i="9"/>
  <c r="AOF1385" i="9"/>
  <c r="AOG1385" i="9"/>
  <c r="AOH1385" i="9"/>
  <c r="AOI1385" i="9"/>
  <c r="AOJ1385" i="9"/>
  <c r="AOK1385" i="9"/>
  <c r="AOL1385" i="9"/>
  <c r="AOM1385" i="9"/>
  <c r="AON1385" i="9"/>
  <c r="AOO1385" i="9"/>
  <c r="AOP1385" i="9"/>
  <c r="AOQ1385" i="9"/>
  <c r="AOR1385" i="9"/>
  <c r="AOS1385" i="9"/>
  <c r="AOT1385" i="9"/>
  <c r="AOU1385" i="9"/>
  <c r="AOV1385" i="9"/>
  <c r="AOW1385" i="9"/>
  <c r="AOX1385" i="9"/>
  <c r="AOY1385" i="9"/>
  <c r="AOZ1385" i="9"/>
  <c r="APA1385" i="9"/>
  <c r="APB1385" i="9"/>
  <c r="APC1385" i="9"/>
  <c r="APD1385" i="9"/>
  <c r="APE1385" i="9"/>
  <c r="APF1385" i="9"/>
  <c r="APG1385" i="9"/>
  <c r="APH1385" i="9"/>
  <c r="API1385" i="9"/>
  <c r="APJ1385" i="9"/>
  <c r="APK1385" i="9"/>
  <c r="APL1385" i="9"/>
  <c r="APM1385" i="9"/>
  <c r="APN1385" i="9"/>
  <c r="APO1385" i="9"/>
  <c r="APP1385" i="9"/>
  <c r="APQ1385" i="9"/>
  <c r="APR1385" i="9"/>
  <c r="APS1385" i="9"/>
  <c r="APT1385" i="9"/>
  <c r="APU1385" i="9"/>
  <c r="APV1385" i="9"/>
  <c r="APW1385" i="9"/>
  <c r="APX1385" i="9"/>
  <c r="APY1385" i="9"/>
  <c r="APZ1385" i="9"/>
  <c r="AQA1385" i="9"/>
  <c r="AQB1385" i="9"/>
  <c r="AQC1385" i="9"/>
  <c r="AQD1385" i="9"/>
  <c r="AQE1385" i="9"/>
  <c r="AQF1385" i="9"/>
  <c r="AQG1385" i="9"/>
  <c r="AQH1385" i="9"/>
  <c r="AQI1385" i="9"/>
  <c r="AQJ1385" i="9"/>
  <c r="AQK1385" i="9"/>
  <c r="AQL1385" i="9"/>
  <c r="AQM1385" i="9"/>
  <c r="AQN1385" i="9"/>
  <c r="AQO1385" i="9"/>
  <c r="AQP1385" i="9"/>
  <c r="AQQ1385" i="9"/>
  <c r="AQR1385" i="9"/>
  <c r="AQS1385" i="9"/>
  <c r="AQT1385" i="9"/>
  <c r="AQU1385" i="9"/>
  <c r="AQV1385" i="9"/>
  <c r="AQW1385" i="9"/>
  <c r="AQX1385" i="9"/>
  <c r="AQY1385" i="9"/>
  <c r="AQZ1385" i="9"/>
  <c r="ARA1385" i="9"/>
  <c r="ARB1385" i="9"/>
  <c r="ARC1385" i="9"/>
  <c r="ARD1385" i="9"/>
  <c r="ARE1385" i="9"/>
  <c r="ARF1385" i="9"/>
  <c r="ARG1385" i="9"/>
  <c r="ARH1385" i="9"/>
  <c r="ARI1385" i="9"/>
  <c r="ARJ1385" i="9"/>
  <c r="ARK1385" i="9"/>
  <c r="ARL1385" i="9"/>
  <c r="ARM1385" i="9"/>
  <c r="ARN1385" i="9"/>
  <c r="ARO1385" i="9"/>
  <c r="ARP1385" i="9"/>
  <c r="ARQ1385" i="9"/>
  <c r="ARR1385" i="9"/>
  <c r="ARS1385" i="9"/>
  <c r="ART1385" i="9"/>
  <c r="ARU1385" i="9"/>
  <c r="ARV1385" i="9"/>
  <c r="ARW1385" i="9"/>
  <c r="ARX1385" i="9"/>
  <c r="ARY1385" i="9"/>
  <c r="ARZ1385" i="9"/>
  <c r="ASA1385" i="9"/>
  <c r="ASB1385" i="9"/>
  <c r="ASC1385" i="9"/>
  <c r="ASD1385" i="9"/>
  <c r="ASE1385" i="9"/>
  <c r="ASF1385" i="9"/>
  <c r="ASG1385" i="9"/>
  <c r="ASH1385" i="9"/>
  <c r="ASI1385" i="9"/>
  <c r="ASJ1385" i="9"/>
  <c r="ASK1385" i="9"/>
  <c r="ASL1385" i="9"/>
  <c r="ASM1385" i="9"/>
  <c r="ASN1385" i="9"/>
  <c r="ASO1385" i="9"/>
  <c r="ASP1385" i="9"/>
  <c r="ASQ1385" i="9"/>
  <c r="ASR1385" i="9"/>
  <c r="ASS1385" i="9"/>
  <c r="AST1385" i="9"/>
  <c r="ASU1385" i="9"/>
  <c r="ASV1385" i="9"/>
  <c r="ASW1385" i="9"/>
  <c r="ASX1385" i="9"/>
  <c r="ASY1385" i="9"/>
  <c r="ASZ1385" i="9"/>
  <c r="ATA1385" i="9"/>
  <c r="ATB1385" i="9"/>
  <c r="ATC1385" i="9"/>
  <c r="ATD1385" i="9"/>
  <c r="ATE1385" i="9"/>
  <c r="ATF1385" i="9"/>
  <c r="ATG1385" i="9"/>
  <c r="ATH1385" i="9"/>
  <c r="ATI1385" i="9"/>
  <c r="ATJ1385" i="9"/>
  <c r="ATK1385" i="9"/>
  <c r="ATL1385" i="9"/>
  <c r="ATM1385" i="9"/>
  <c r="ATN1385" i="9"/>
  <c r="ATO1385" i="9"/>
  <c r="ATP1385" i="9"/>
  <c r="ATQ1385" i="9"/>
  <c r="ATR1385" i="9"/>
  <c r="ATS1385" i="9"/>
  <c r="ATT1385" i="9"/>
  <c r="ATU1385" i="9"/>
  <c r="ATV1385" i="9"/>
  <c r="ATW1385" i="9"/>
  <c r="ATX1385" i="9"/>
  <c r="ATY1385" i="9"/>
  <c r="ATZ1385" i="9"/>
  <c r="AUA1385" i="9"/>
  <c r="AUB1385" i="9"/>
  <c r="AUC1385" i="9"/>
  <c r="AUD1385" i="9"/>
  <c r="AUE1385" i="9"/>
  <c r="AUF1385" i="9"/>
  <c r="AUG1385" i="9"/>
  <c r="AUH1385" i="9"/>
  <c r="AUI1385" i="9"/>
  <c r="AUJ1385" i="9"/>
  <c r="AUK1385" i="9"/>
  <c r="AUL1385" i="9"/>
  <c r="AUM1385" i="9"/>
  <c r="AUN1385" i="9"/>
  <c r="AUO1385" i="9"/>
  <c r="AUP1385" i="9"/>
  <c r="AUQ1385" i="9"/>
  <c r="AUR1385" i="9"/>
  <c r="AUS1385" i="9"/>
  <c r="AUT1385" i="9"/>
  <c r="AUU1385" i="9"/>
  <c r="AUV1385" i="9"/>
  <c r="AUW1385" i="9"/>
  <c r="AUX1385" i="9"/>
  <c r="AUY1385" i="9"/>
  <c r="AUZ1385" i="9"/>
  <c r="AVA1385" i="9"/>
  <c r="AVB1385" i="9"/>
  <c r="AVC1385" i="9"/>
  <c r="AVD1385" i="9"/>
  <c r="AVE1385" i="9"/>
  <c r="AVF1385" i="9"/>
  <c r="AVG1385" i="9"/>
  <c r="AVH1385" i="9"/>
  <c r="AVI1385" i="9"/>
  <c r="AVJ1385" i="9"/>
  <c r="AVK1385" i="9"/>
  <c r="AVL1385" i="9"/>
  <c r="AVM1385" i="9"/>
  <c r="AVN1385" i="9"/>
  <c r="AVO1385" i="9"/>
  <c r="AVP1385" i="9"/>
  <c r="AVQ1385" i="9"/>
  <c r="AVR1385" i="9"/>
  <c r="AVS1385" i="9"/>
  <c r="AVT1385" i="9"/>
  <c r="AVU1385" i="9"/>
  <c r="AVV1385" i="9"/>
  <c r="AVW1385" i="9"/>
  <c r="AVX1385" i="9"/>
  <c r="AVY1385" i="9"/>
  <c r="AVZ1385" i="9"/>
  <c r="AWA1385" i="9"/>
  <c r="AWB1385" i="9"/>
  <c r="AWC1385" i="9"/>
  <c r="AWD1385" i="9"/>
  <c r="AWE1385" i="9"/>
  <c r="AWF1385" i="9"/>
  <c r="AWG1385" i="9"/>
  <c r="AWH1385" i="9"/>
  <c r="AWI1385" i="9"/>
  <c r="AWJ1385" i="9"/>
  <c r="AWK1385" i="9"/>
  <c r="AWL1385" i="9"/>
  <c r="AWM1385" i="9"/>
  <c r="AWN1385" i="9"/>
  <c r="AWO1385" i="9"/>
  <c r="AWP1385" i="9"/>
  <c r="AWQ1385" i="9"/>
  <c r="AWR1385" i="9"/>
  <c r="AWS1385" i="9"/>
  <c r="AWT1385" i="9"/>
  <c r="AWU1385" i="9"/>
  <c r="AWV1385" i="9"/>
  <c r="AWW1385" i="9"/>
  <c r="AWX1385" i="9"/>
  <c r="AWY1385" i="9"/>
  <c r="AWZ1385" i="9"/>
  <c r="AXA1385" i="9"/>
  <c r="AXB1385" i="9"/>
  <c r="AXC1385" i="9"/>
  <c r="AXD1385" i="9"/>
  <c r="AXE1385" i="9"/>
  <c r="AXF1385" i="9"/>
  <c r="AXG1385" i="9"/>
  <c r="AXH1385" i="9"/>
  <c r="AXI1385" i="9"/>
  <c r="AXJ1385" i="9"/>
  <c r="AXK1385" i="9"/>
  <c r="AXL1385" i="9"/>
  <c r="AXM1385" i="9"/>
  <c r="AXN1385" i="9"/>
  <c r="AXO1385" i="9"/>
  <c r="AXP1385" i="9"/>
  <c r="AXQ1385" i="9"/>
  <c r="AXR1385" i="9"/>
  <c r="AXS1385" i="9"/>
  <c r="AXT1385" i="9"/>
  <c r="AXU1385" i="9"/>
  <c r="AXV1385" i="9"/>
  <c r="AXW1385" i="9"/>
  <c r="AXX1385" i="9"/>
  <c r="AXY1385" i="9"/>
  <c r="AXZ1385" i="9"/>
  <c r="AYA1385" i="9"/>
  <c r="AYB1385" i="9"/>
  <c r="AYC1385" i="9"/>
  <c r="AYD1385" i="9"/>
  <c r="AYE1385" i="9"/>
  <c r="AYF1385" i="9"/>
  <c r="AYG1385" i="9"/>
  <c r="AYH1385" i="9"/>
  <c r="AYI1385" i="9"/>
  <c r="AYJ1385" i="9"/>
  <c r="AYK1385" i="9"/>
  <c r="AYL1385" i="9"/>
  <c r="AYM1385" i="9"/>
  <c r="AYN1385" i="9"/>
  <c r="AYO1385" i="9"/>
  <c r="AYP1385" i="9"/>
  <c r="AYQ1385" i="9"/>
  <c r="AYR1385" i="9"/>
  <c r="AYS1385" i="9"/>
  <c r="AYT1385" i="9"/>
  <c r="AYU1385" i="9"/>
  <c r="AYV1385" i="9"/>
  <c r="AYW1385" i="9"/>
  <c r="AYX1385" i="9"/>
  <c r="AYY1385" i="9"/>
  <c r="AYZ1385" i="9"/>
  <c r="AZA1385" i="9"/>
  <c r="AZB1385" i="9"/>
  <c r="AZC1385" i="9"/>
  <c r="AZD1385" i="9"/>
  <c r="AZE1385" i="9"/>
  <c r="AZF1385" i="9"/>
  <c r="AZG1385" i="9"/>
  <c r="AZH1385" i="9"/>
  <c r="AZI1385" i="9"/>
  <c r="AZJ1385" i="9"/>
  <c r="AZK1385" i="9"/>
  <c r="AZL1385" i="9"/>
  <c r="AZM1385" i="9"/>
  <c r="AZN1385" i="9"/>
  <c r="AZO1385" i="9"/>
  <c r="AZP1385" i="9"/>
  <c r="AZQ1385" i="9"/>
  <c r="AZR1385" i="9"/>
  <c r="AZS1385" i="9"/>
  <c r="AZT1385" i="9"/>
  <c r="AZU1385" i="9"/>
  <c r="AZV1385" i="9"/>
  <c r="AZW1385" i="9"/>
  <c r="AZX1385" i="9"/>
  <c r="AZY1385" i="9"/>
  <c r="AZZ1385" i="9"/>
  <c r="BAA1385" i="9"/>
  <c r="BAB1385" i="9"/>
  <c r="BAC1385" i="9"/>
  <c r="BAD1385" i="9"/>
  <c r="BAE1385" i="9"/>
  <c r="BAF1385" i="9"/>
  <c r="BAG1385" i="9"/>
  <c r="BAH1385" i="9"/>
  <c r="BAI1385" i="9"/>
  <c r="BAJ1385" i="9"/>
  <c r="BAK1385" i="9"/>
  <c r="BAL1385" i="9"/>
  <c r="BAM1385" i="9"/>
  <c r="BAN1385" i="9"/>
  <c r="BAO1385" i="9"/>
  <c r="BAP1385" i="9"/>
  <c r="BAQ1385" i="9"/>
  <c r="BAR1385" i="9"/>
  <c r="BAS1385" i="9"/>
  <c r="BAT1385" i="9"/>
  <c r="BAU1385" i="9"/>
  <c r="BAV1385" i="9"/>
  <c r="BAW1385" i="9"/>
  <c r="BAX1385" i="9"/>
  <c r="BAY1385" i="9"/>
  <c r="BAZ1385" i="9"/>
  <c r="BBA1385" i="9"/>
  <c r="BBB1385" i="9"/>
  <c r="BBC1385" i="9"/>
  <c r="BBD1385" i="9"/>
  <c r="BBE1385" i="9"/>
  <c r="BBF1385" i="9"/>
  <c r="BBG1385" i="9"/>
  <c r="BBH1385" i="9"/>
  <c r="BBI1385" i="9"/>
  <c r="BBJ1385" i="9"/>
  <c r="BBK1385" i="9"/>
  <c r="BBL1385" i="9"/>
  <c r="BBM1385" i="9"/>
  <c r="BBN1385" i="9"/>
  <c r="BBO1385" i="9"/>
  <c r="BBP1385" i="9"/>
  <c r="BBQ1385" i="9"/>
  <c r="BBR1385" i="9"/>
  <c r="BBS1385" i="9"/>
  <c r="BBT1385" i="9"/>
  <c r="BBU1385" i="9"/>
  <c r="BBV1385" i="9"/>
  <c r="BBW1385" i="9"/>
  <c r="BBX1385" i="9"/>
  <c r="BBY1385" i="9"/>
  <c r="BBZ1385" i="9"/>
  <c r="BCA1385" i="9"/>
  <c r="BCB1385" i="9"/>
  <c r="BCC1385" i="9"/>
  <c r="BCD1385" i="9"/>
  <c r="BCE1385" i="9"/>
  <c r="BCF1385" i="9"/>
  <c r="BCG1385" i="9"/>
  <c r="BCH1385" i="9"/>
  <c r="BCI1385" i="9"/>
  <c r="BCJ1385" i="9"/>
  <c r="BCK1385" i="9"/>
  <c r="BCL1385" i="9"/>
  <c r="BCM1385" i="9"/>
  <c r="BCN1385" i="9"/>
  <c r="BCO1385" i="9"/>
  <c r="BCP1385" i="9"/>
  <c r="BCQ1385" i="9"/>
  <c r="BCR1385" i="9"/>
  <c r="BCS1385" i="9"/>
  <c r="BCT1385" i="9"/>
  <c r="BCU1385" i="9"/>
  <c r="BCV1385" i="9"/>
  <c r="BCW1385" i="9"/>
  <c r="BCX1385" i="9"/>
  <c r="BCY1385" i="9"/>
  <c r="BCZ1385" i="9"/>
  <c r="BDA1385" i="9"/>
  <c r="BDB1385" i="9"/>
  <c r="BDC1385" i="9"/>
  <c r="BDD1385" i="9"/>
  <c r="BDE1385" i="9"/>
  <c r="BDF1385" i="9"/>
  <c r="BDG1385" i="9"/>
  <c r="BDH1385" i="9"/>
  <c r="BDI1385" i="9"/>
  <c r="BDJ1385" i="9"/>
  <c r="BDK1385" i="9"/>
  <c r="BDL1385" i="9"/>
  <c r="BDM1385" i="9"/>
  <c r="BDN1385" i="9"/>
  <c r="BDO1385" i="9"/>
  <c r="BDP1385" i="9"/>
  <c r="BDQ1385" i="9"/>
  <c r="BDR1385" i="9"/>
  <c r="BDS1385" i="9"/>
  <c r="BDT1385" i="9"/>
  <c r="BDU1385" i="9"/>
  <c r="BDV1385" i="9"/>
  <c r="BDW1385" i="9"/>
  <c r="BDX1385" i="9"/>
  <c r="BDY1385" i="9"/>
  <c r="BDZ1385" i="9"/>
  <c r="BEA1385" i="9"/>
  <c r="BEB1385" i="9"/>
  <c r="BEC1385" i="9"/>
  <c r="BED1385" i="9"/>
  <c r="BEE1385" i="9"/>
  <c r="BEF1385" i="9"/>
  <c r="BEG1385" i="9"/>
  <c r="BEH1385" i="9"/>
  <c r="BEI1385" i="9"/>
  <c r="BEJ1385" i="9"/>
  <c r="BEK1385" i="9"/>
  <c r="BEL1385" i="9"/>
  <c r="BEM1385" i="9"/>
  <c r="BEN1385" i="9"/>
  <c r="BEO1385" i="9"/>
  <c r="BEP1385" i="9"/>
  <c r="BEQ1385" i="9"/>
  <c r="BER1385" i="9"/>
  <c r="BES1385" i="9"/>
  <c r="BET1385" i="9"/>
  <c r="BEU1385" i="9"/>
  <c r="BEV1385" i="9"/>
  <c r="BEW1385" i="9"/>
  <c r="BEX1385" i="9"/>
  <c r="BEY1385" i="9"/>
  <c r="BEZ1385" i="9"/>
  <c r="BFA1385" i="9"/>
  <c r="BFB1385" i="9"/>
  <c r="BFC1385" i="9"/>
  <c r="BFD1385" i="9"/>
  <c r="BFE1385" i="9"/>
  <c r="BFF1385" i="9"/>
  <c r="BFG1385" i="9"/>
  <c r="BFH1385" i="9"/>
  <c r="BFI1385" i="9"/>
  <c r="BFJ1385" i="9"/>
  <c r="BFK1385" i="9"/>
  <c r="BFL1385" i="9"/>
  <c r="BFM1385" i="9"/>
  <c r="BFN1385" i="9"/>
  <c r="BFO1385" i="9"/>
  <c r="BFP1385" i="9"/>
  <c r="BFQ1385" i="9"/>
  <c r="BFR1385" i="9"/>
  <c r="BFS1385" i="9"/>
  <c r="BFT1385" i="9"/>
  <c r="BFU1385" i="9"/>
  <c r="BFV1385" i="9"/>
  <c r="BFW1385" i="9"/>
  <c r="BFX1385" i="9"/>
  <c r="BFY1385" i="9"/>
  <c r="BFZ1385" i="9"/>
  <c r="BGA1385" i="9"/>
  <c r="BGB1385" i="9"/>
  <c r="BGC1385" i="9"/>
  <c r="BGD1385" i="9"/>
  <c r="BGE1385" i="9"/>
  <c r="BGF1385" i="9"/>
  <c r="BGG1385" i="9"/>
  <c r="BGH1385" i="9"/>
  <c r="BGI1385" i="9"/>
  <c r="BGJ1385" i="9"/>
  <c r="BGK1385" i="9"/>
  <c r="BGL1385" i="9"/>
  <c r="BGM1385" i="9"/>
  <c r="BGN1385" i="9"/>
  <c r="BGO1385" i="9"/>
  <c r="BGP1385" i="9"/>
  <c r="BGQ1385" i="9"/>
  <c r="BGR1385" i="9"/>
  <c r="BGS1385" i="9"/>
  <c r="BGT1385" i="9"/>
  <c r="BGU1385" i="9"/>
  <c r="BGV1385" i="9"/>
  <c r="BGW1385" i="9"/>
  <c r="BGX1385" i="9"/>
  <c r="BGY1385" i="9"/>
  <c r="BGZ1385" i="9"/>
  <c r="BHA1385" i="9"/>
  <c r="BHB1385" i="9"/>
  <c r="BHC1385" i="9"/>
  <c r="BHD1385" i="9"/>
  <c r="BHE1385" i="9"/>
  <c r="BHF1385" i="9"/>
  <c r="BHG1385" i="9"/>
  <c r="BHH1385" i="9"/>
  <c r="BHI1385" i="9"/>
  <c r="BHJ1385" i="9"/>
  <c r="BHK1385" i="9"/>
  <c r="BHL1385" i="9"/>
  <c r="BHM1385" i="9"/>
  <c r="BHN1385" i="9"/>
  <c r="BHO1385" i="9"/>
  <c r="BHP1385" i="9"/>
  <c r="BHQ1385" i="9"/>
  <c r="BHR1385" i="9"/>
  <c r="BHS1385" i="9"/>
  <c r="BHT1385" i="9"/>
  <c r="BHU1385" i="9"/>
  <c r="BHV1385" i="9"/>
  <c r="BHW1385" i="9"/>
  <c r="BHX1385" i="9"/>
  <c r="BHY1385" i="9"/>
  <c r="BHZ1385" i="9"/>
  <c r="BIA1385" i="9"/>
  <c r="BIB1385" i="9"/>
  <c r="BIC1385" i="9"/>
  <c r="BID1385" i="9"/>
  <c r="BIE1385" i="9"/>
  <c r="BIF1385" i="9"/>
  <c r="BIG1385" i="9"/>
  <c r="BIH1385" i="9"/>
  <c r="BII1385" i="9"/>
  <c r="BIJ1385" i="9"/>
  <c r="BIK1385" i="9"/>
  <c r="BIL1385" i="9"/>
  <c r="BIM1385" i="9"/>
  <c r="BIN1385" i="9"/>
  <c r="BIO1385" i="9"/>
  <c r="BIP1385" i="9"/>
  <c r="BIQ1385" i="9"/>
  <c r="BIR1385" i="9"/>
  <c r="BIS1385" i="9"/>
  <c r="BIT1385" i="9"/>
  <c r="BIU1385" i="9"/>
  <c r="BIV1385" i="9"/>
  <c r="AFQ1386" i="9"/>
  <c r="AFR1386" i="9"/>
  <c r="AFS1386" i="9"/>
  <c r="AFT1386" i="9"/>
  <c r="AFU1386" i="9"/>
  <c r="AFV1386" i="9"/>
  <c r="AFW1386" i="9"/>
  <c r="AFX1386" i="9"/>
  <c r="AFY1386" i="9"/>
  <c r="AFZ1386" i="9"/>
  <c r="AGA1386" i="9"/>
  <c r="AGB1386" i="9"/>
  <c r="AGC1386" i="9"/>
  <c r="AGD1386" i="9"/>
  <c r="AGE1386" i="9"/>
  <c r="AGF1386" i="9"/>
  <c r="AGG1386" i="9"/>
  <c r="AGH1386" i="9"/>
  <c r="AGI1386" i="9"/>
  <c r="AGJ1386" i="9"/>
  <c r="AGK1386" i="9"/>
  <c r="AGL1386" i="9"/>
  <c r="AGM1386" i="9"/>
  <c r="AGN1386" i="9"/>
  <c r="AGO1386" i="9"/>
  <c r="AGP1386" i="9"/>
  <c r="AGQ1386" i="9"/>
  <c r="AGR1386" i="9"/>
  <c r="AGS1386" i="9"/>
  <c r="AGT1386" i="9"/>
  <c r="AGU1386" i="9"/>
  <c r="AGV1386" i="9"/>
  <c r="AGW1386" i="9"/>
  <c r="AGX1386" i="9"/>
  <c r="AGY1386" i="9"/>
  <c r="AGZ1386" i="9"/>
  <c r="AHA1386" i="9"/>
  <c r="AHB1386" i="9"/>
  <c r="AHC1386" i="9"/>
  <c r="AHD1386" i="9"/>
  <c r="AHE1386" i="9"/>
  <c r="AHF1386" i="9"/>
  <c r="AHG1386" i="9"/>
  <c r="AHH1386" i="9"/>
  <c r="AHI1386" i="9"/>
  <c r="AHJ1386" i="9"/>
  <c r="AHK1386" i="9"/>
  <c r="AHL1386" i="9"/>
  <c r="AHM1386" i="9"/>
  <c r="AHN1386" i="9"/>
  <c r="AHO1386" i="9"/>
  <c r="AHP1386" i="9"/>
  <c r="AHQ1386" i="9"/>
  <c r="AHR1386" i="9"/>
  <c r="AHS1386" i="9"/>
  <c r="AHT1386" i="9"/>
  <c r="AHU1386" i="9"/>
  <c r="AHV1386" i="9"/>
  <c r="AHW1386" i="9"/>
  <c r="AHX1386" i="9"/>
  <c r="AHY1386" i="9"/>
  <c r="AHZ1386" i="9"/>
  <c r="AIA1386" i="9"/>
  <c r="AIB1386" i="9"/>
  <c r="AIC1386" i="9"/>
  <c r="AID1386" i="9"/>
  <c r="AIE1386" i="9"/>
  <c r="AIF1386" i="9"/>
  <c r="AIG1386" i="9"/>
  <c r="AIH1386" i="9"/>
  <c r="AII1386" i="9"/>
  <c r="AIJ1386" i="9"/>
  <c r="AIK1386" i="9"/>
  <c r="AIL1386" i="9"/>
  <c r="AIM1386" i="9"/>
  <c r="AIN1386" i="9"/>
  <c r="AIO1386" i="9"/>
  <c r="AIP1386" i="9"/>
  <c r="AIQ1386" i="9"/>
  <c r="AIR1386" i="9"/>
  <c r="AIS1386" i="9"/>
  <c r="AIT1386" i="9"/>
  <c r="AIU1386" i="9"/>
  <c r="AIV1386" i="9"/>
  <c r="AIW1386" i="9"/>
  <c r="AIX1386" i="9"/>
  <c r="AIY1386" i="9"/>
  <c r="AIZ1386" i="9"/>
  <c r="AJA1386" i="9"/>
  <c r="AJB1386" i="9"/>
  <c r="AJC1386" i="9"/>
  <c r="AJD1386" i="9"/>
  <c r="AJE1386" i="9"/>
  <c r="AJF1386" i="9"/>
  <c r="AJG1386" i="9"/>
  <c r="AJH1386" i="9"/>
  <c r="AJI1386" i="9"/>
  <c r="AJJ1386" i="9"/>
  <c r="AJK1386" i="9"/>
  <c r="AJL1386" i="9"/>
  <c r="AJM1386" i="9"/>
  <c r="AJN1386" i="9"/>
  <c r="AJO1386" i="9"/>
  <c r="AJP1386" i="9"/>
  <c r="AJQ1386" i="9"/>
  <c r="AJR1386" i="9"/>
  <c r="AJS1386" i="9"/>
  <c r="AJT1386" i="9"/>
  <c r="AJU1386" i="9"/>
  <c r="AJV1386" i="9"/>
  <c r="AJW1386" i="9"/>
  <c r="AJX1386" i="9"/>
  <c r="AJY1386" i="9"/>
  <c r="AJZ1386" i="9"/>
  <c r="AKA1386" i="9"/>
  <c r="AKB1386" i="9"/>
  <c r="AKC1386" i="9"/>
  <c r="AKD1386" i="9"/>
  <c r="AKE1386" i="9"/>
  <c r="AKF1386" i="9"/>
  <c r="AKG1386" i="9"/>
  <c r="AKH1386" i="9"/>
  <c r="AKI1386" i="9"/>
  <c r="AKJ1386" i="9"/>
  <c r="AKK1386" i="9"/>
  <c r="AKL1386" i="9"/>
  <c r="AKM1386" i="9"/>
  <c r="AKN1386" i="9"/>
  <c r="AKO1386" i="9"/>
  <c r="AKP1386" i="9"/>
  <c r="AKQ1386" i="9"/>
  <c r="AKR1386" i="9"/>
  <c r="AKS1386" i="9"/>
  <c r="AKT1386" i="9"/>
  <c r="AKU1386" i="9"/>
  <c r="AKV1386" i="9"/>
  <c r="AKW1386" i="9"/>
  <c r="AKX1386" i="9"/>
  <c r="AKY1386" i="9"/>
  <c r="AKZ1386" i="9"/>
  <c r="ALA1386" i="9"/>
  <c r="ALB1386" i="9"/>
  <c r="ALC1386" i="9"/>
  <c r="ALD1386" i="9"/>
  <c r="ALE1386" i="9"/>
  <c r="ALF1386" i="9"/>
  <c r="ALG1386" i="9"/>
  <c r="ALH1386" i="9"/>
  <c r="ALI1386" i="9"/>
  <c r="ALJ1386" i="9"/>
  <c r="ALK1386" i="9"/>
  <c r="ALL1386" i="9"/>
  <c r="ALM1386" i="9"/>
  <c r="ALN1386" i="9"/>
  <c r="ALO1386" i="9"/>
  <c r="ALP1386" i="9"/>
  <c r="ALQ1386" i="9"/>
  <c r="ALR1386" i="9"/>
  <c r="ALS1386" i="9"/>
  <c r="ALT1386" i="9"/>
  <c r="ALU1386" i="9"/>
  <c r="ALV1386" i="9"/>
  <c r="ALW1386" i="9"/>
  <c r="ALX1386" i="9"/>
  <c r="ALY1386" i="9"/>
  <c r="ALZ1386" i="9"/>
  <c r="AMA1386" i="9"/>
  <c r="AMB1386" i="9"/>
  <c r="AMC1386" i="9"/>
  <c r="AMD1386" i="9"/>
  <c r="AME1386" i="9"/>
  <c r="AMF1386" i="9"/>
  <c r="AMG1386" i="9"/>
  <c r="AMH1386" i="9"/>
  <c r="AMI1386" i="9"/>
  <c r="AMJ1386" i="9"/>
  <c r="AMK1386" i="9"/>
  <c r="AML1386" i="9"/>
  <c r="AMM1386" i="9"/>
  <c r="AMN1386" i="9"/>
  <c r="AMO1386" i="9"/>
  <c r="AMP1386" i="9"/>
  <c r="AMQ1386" i="9"/>
  <c r="AMR1386" i="9"/>
  <c r="AMS1386" i="9"/>
  <c r="AMT1386" i="9"/>
  <c r="AMU1386" i="9"/>
  <c r="AMV1386" i="9"/>
  <c r="AMW1386" i="9"/>
  <c r="AMX1386" i="9"/>
  <c r="AMY1386" i="9"/>
  <c r="AMZ1386" i="9"/>
  <c r="ANA1386" i="9"/>
  <c r="ANB1386" i="9"/>
  <c r="ANC1386" i="9"/>
  <c r="AND1386" i="9"/>
  <c r="ANE1386" i="9"/>
  <c r="ANF1386" i="9"/>
  <c r="ANG1386" i="9"/>
  <c r="ANH1386" i="9"/>
  <c r="ANI1386" i="9"/>
  <c r="ANJ1386" i="9"/>
  <c r="ANK1386" i="9"/>
  <c r="ANL1386" i="9"/>
  <c r="ANM1386" i="9"/>
  <c r="ANN1386" i="9"/>
  <c r="ANO1386" i="9"/>
  <c r="ANP1386" i="9"/>
  <c r="ANQ1386" i="9"/>
  <c r="ANR1386" i="9"/>
  <c r="ANS1386" i="9"/>
  <c r="ANT1386" i="9"/>
  <c r="ANU1386" i="9"/>
  <c r="ANV1386" i="9"/>
  <c r="ANW1386" i="9"/>
  <c r="ANX1386" i="9"/>
  <c r="ANY1386" i="9"/>
  <c r="ANZ1386" i="9"/>
  <c r="AOA1386" i="9"/>
  <c r="AOB1386" i="9"/>
  <c r="AOC1386" i="9"/>
  <c r="AOD1386" i="9"/>
  <c r="AOE1386" i="9"/>
  <c r="AOF1386" i="9"/>
  <c r="AOG1386" i="9"/>
  <c r="AOH1386" i="9"/>
  <c r="AOI1386" i="9"/>
  <c r="AOJ1386" i="9"/>
  <c r="AOK1386" i="9"/>
  <c r="AOL1386" i="9"/>
  <c r="AOM1386" i="9"/>
  <c r="AON1386" i="9"/>
  <c r="AOO1386" i="9"/>
  <c r="AOP1386" i="9"/>
  <c r="AOQ1386" i="9"/>
  <c r="AOR1386" i="9"/>
  <c r="AOS1386" i="9"/>
  <c r="AOT1386" i="9"/>
  <c r="AOU1386" i="9"/>
  <c r="AOV1386" i="9"/>
  <c r="AOW1386" i="9"/>
  <c r="AOX1386" i="9"/>
  <c r="AOY1386" i="9"/>
  <c r="AOZ1386" i="9"/>
  <c r="APA1386" i="9"/>
  <c r="APB1386" i="9"/>
  <c r="APC1386" i="9"/>
  <c r="APD1386" i="9"/>
  <c r="APE1386" i="9"/>
  <c r="APF1386" i="9"/>
  <c r="APG1386" i="9"/>
  <c r="APH1386" i="9"/>
  <c r="API1386" i="9"/>
  <c r="APJ1386" i="9"/>
  <c r="APK1386" i="9"/>
  <c r="APL1386" i="9"/>
  <c r="APM1386" i="9"/>
  <c r="APN1386" i="9"/>
  <c r="APO1386" i="9"/>
  <c r="APP1386" i="9"/>
  <c r="APQ1386" i="9"/>
  <c r="APR1386" i="9"/>
  <c r="APS1386" i="9"/>
  <c r="APT1386" i="9"/>
  <c r="APU1386" i="9"/>
  <c r="APV1386" i="9"/>
  <c r="APW1386" i="9"/>
  <c r="APX1386" i="9"/>
  <c r="APY1386" i="9"/>
  <c r="APZ1386" i="9"/>
  <c r="AQA1386" i="9"/>
  <c r="AQB1386" i="9"/>
  <c r="AQC1386" i="9"/>
  <c r="AQD1386" i="9"/>
  <c r="AQE1386" i="9"/>
  <c r="AQF1386" i="9"/>
  <c r="AQG1386" i="9"/>
  <c r="AQH1386" i="9"/>
  <c r="AQI1386" i="9"/>
  <c r="AQJ1386" i="9"/>
  <c r="AQK1386" i="9"/>
  <c r="AQL1386" i="9"/>
  <c r="AQM1386" i="9"/>
  <c r="AQN1386" i="9"/>
  <c r="AQO1386" i="9"/>
  <c r="AQP1386" i="9"/>
  <c r="AQQ1386" i="9"/>
  <c r="AQR1386" i="9"/>
  <c r="AQS1386" i="9"/>
  <c r="AQT1386" i="9"/>
  <c r="AQU1386" i="9"/>
  <c r="AQV1386" i="9"/>
  <c r="AQW1386" i="9"/>
  <c r="AQX1386" i="9"/>
  <c r="AQY1386" i="9"/>
  <c r="AQZ1386" i="9"/>
  <c r="ARA1386" i="9"/>
  <c r="ARB1386" i="9"/>
  <c r="ARC1386" i="9"/>
  <c r="ARD1386" i="9"/>
  <c r="ARE1386" i="9"/>
  <c r="ARF1386" i="9"/>
  <c r="ARG1386" i="9"/>
  <c r="ARH1386" i="9"/>
  <c r="ARI1386" i="9"/>
  <c r="ARJ1386" i="9"/>
  <c r="ARK1386" i="9"/>
  <c r="ARL1386" i="9"/>
  <c r="ARM1386" i="9"/>
  <c r="ARN1386" i="9"/>
  <c r="ARO1386" i="9"/>
  <c r="ARP1386" i="9"/>
  <c r="ARQ1386" i="9"/>
  <c r="ARR1386" i="9"/>
  <c r="ARS1386" i="9"/>
  <c r="ART1386" i="9"/>
  <c r="ARU1386" i="9"/>
  <c r="ARV1386" i="9"/>
  <c r="ARW1386" i="9"/>
  <c r="ARX1386" i="9"/>
  <c r="ARY1386" i="9"/>
  <c r="ARZ1386" i="9"/>
  <c r="ASA1386" i="9"/>
  <c r="ASB1386" i="9"/>
  <c r="ASC1386" i="9"/>
  <c r="ASD1386" i="9"/>
  <c r="ASE1386" i="9"/>
  <c r="ASF1386" i="9"/>
  <c r="ASG1386" i="9"/>
  <c r="ASH1386" i="9"/>
  <c r="ASI1386" i="9"/>
  <c r="ASJ1386" i="9"/>
  <c r="ASK1386" i="9"/>
  <c r="ASL1386" i="9"/>
  <c r="ASM1386" i="9"/>
  <c r="ASN1386" i="9"/>
  <c r="ASO1386" i="9"/>
  <c r="ASP1386" i="9"/>
  <c r="ASQ1386" i="9"/>
  <c r="ASR1386" i="9"/>
  <c r="ASS1386" i="9"/>
  <c r="AST1386" i="9"/>
  <c r="ASU1386" i="9"/>
  <c r="ASV1386" i="9"/>
  <c r="ASW1386" i="9"/>
  <c r="ASX1386" i="9"/>
  <c r="ASY1386" i="9"/>
  <c r="ASZ1386" i="9"/>
  <c r="ATA1386" i="9"/>
  <c r="ATB1386" i="9"/>
  <c r="ATC1386" i="9"/>
  <c r="ATD1386" i="9"/>
  <c r="ATE1386" i="9"/>
  <c r="ATF1386" i="9"/>
  <c r="ATG1386" i="9"/>
  <c r="ATH1386" i="9"/>
  <c r="ATI1386" i="9"/>
  <c r="ATJ1386" i="9"/>
  <c r="ATK1386" i="9"/>
  <c r="ATL1386" i="9"/>
  <c r="ATM1386" i="9"/>
  <c r="ATN1386" i="9"/>
  <c r="ATO1386" i="9"/>
  <c r="ATP1386" i="9"/>
  <c r="ATQ1386" i="9"/>
  <c r="ATR1386" i="9"/>
  <c r="ATS1386" i="9"/>
  <c r="ATT1386" i="9"/>
  <c r="ATU1386" i="9"/>
  <c r="ATV1386" i="9"/>
  <c r="ATW1386" i="9"/>
  <c r="ATX1386" i="9"/>
  <c r="ATY1386" i="9"/>
  <c r="ATZ1386" i="9"/>
  <c r="AUA1386" i="9"/>
  <c r="AUB1386" i="9"/>
  <c r="AUC1386" i="9"/>
  <c r="AUD1386" i="9"/>
  <c r="AUE1386" i="9"/>
  <c r="AUF1386" i="9"/>
  <c r="AUG1386" i="9"/>
  <c r="AUH1386" i="9"/>
  <c r="AUI1386" i="9"/>
  <c r="AUJ1386" i="9"/>
  <c r="AUK1386" i="9"/>
  <c r="AUL1386" i="9"/>
  <c r="AUM1386" i="9"/>
  <c r="AUN1386" i="9"/>
  <c r="AUO1386" i="9"/>
  <c r="AUP1386" i="9"/>
  <c r="AUQ1386" i="9"/>
  <c r="AUR1386" i="9"/>
  <c r="AUS1386" i="9"/>
  <c r="AUT1386" i="9"/>
  <c r="AUU1386" i="9"/>
  <c r="AUV1386" i="9"/>
  <c r="AUW1386" i="9"/>
  <c r="AUX1386" i="9"/>
  <c r="AUY1386" i="9"/>
  <c r="AUZ1386" i="9"/>
  <c r="AVA1386" i="9"/>
  <c r="AVB1386" i="9"/>
  <c r="AVC1386" i="9"/>
  <c r="AVD1386" i="9"/>
  <c r="AVE1386" i="9"/>
  <c r="AVF1386" i="9"/>
  <c r="AVG1386" i="9"/>
  <c r="AVH1386" i="9"/>
  <c r="AVI1386" i="9"/>
  <c r="AVJ1386" i="9"/>
  <c r="AVK1386" i="9"/>
  <c r="AVL1386" i="9"/>
  <c r="AVM1386" i="9"/>
  <c r="AVN1386" i="9"/>
  <c r="AVO1386" i="9"/>
  <c r="AVP1386" i="9"/>
  <c r="AVQ1386" i="9"/>
  <c r="AVR1386" i="9"/>
  <c r="AVS1386" i="9"/>
  <c r="AVT1386" i="9"/>
  <c r="AVU1386" i="9"/>
  <c r="AVV1386" i="9"/>
  <c r="AVW1386" i="9"/>
  <c r="AVX1386" i="9"/>
  <c r="AVY1386" i="9"/>
  <c r="AVZ1386" i="9"/>
  <c r="AWA1386" i="9"/>
  <c r="AWB1386" i="9"/>
  <c r="AWC1386" i="9"/>
  <c r="AWD1386" i="9"/>
  <c r="AWE1386" i="9"/>
  <c r="AWF1386" i="9"/>
  <c r="AWG1386" i="9"/>
  <c r="AWH1386" i="9"/>
  <c r="AWI1386" i="9"/>
  <c r="AWJ1386" i="9"/>
  <c r="AWK1386" i="9"/>
  <c r="AWL1386" i="9"/>
  <c r="AWM1386" i="9"/>
  <c r="AWN1386" i="9"/>
  <c r="AWO1386" i="9"/>
  <c r="AWP1386" i="9"/>
  <c r="AWQ1386" i="9"/>
  <c r="AWR1386" i="9"/>
  <c r="AWS1386" i="9"/>
  <c r="AWT1386" i="9"/>
  <c r="AWU1386" i="9"/>
  <c r="AWV1386" i="9"/>
  <c r="AWW1386" i="9"/>
  <c r="AWX1386" i="9"/>
  <c r="AWY1386" i="9"/>
  <c r="AWZ1386" i="9"/>
  <c r="AXA1386" i="9"/>
  <c r="AXB1386" i="9"/>
  <c r="AXC1386" i="9"/>
  <c r="AXD1386" i="9"/>
  <c r="AXE1386" i="9"/>
  <c r="AXF1386" i="9"/>
  <c r="AXG1386" i="9"/>
  <c r="AXH1386" i="9"/>
  <c r="AXI1386" i="9"/>
  <c r="AXJ1386" i="9"/>
  <c r="AXK1386" i="9"/>
  <c r="AXL1386" i="9"/>
  <c r="AXM1386" i="9"/>
  <c r="AXN1386" i="9"/>
  <c r="AXO1386" i="9"/>
  <c r="AXP1386" i="9"/>
  <c r="AXQ1386" i="9"/>
  <c r="AXR1386" i="9"/>
  <c r="AXS1386" i="9"/>
  <c r="AXT1386" i="9"/>
  <c r="AXU1386" i="9"/>
  <c r="AXV1386" i="9"/>
  <c r="AXW1386" i="9"/>
  <c r="AXX1386" i="9"/>
  <c r="AXY1386" i="9"/>
  <c r="AXZ1386" i="9"/>
  <c r="AYA1386" i="9"/>
  <c r="AYB1386" i="9"/>
  <c r="AYC1386" i="9"/>
  <c r="AYD1386" i="9"/>
  <c r="AYE1386" i="9"/>
  <c r="AYF1386" i="9"/>
  <c r="AYG1386" i="9"/>
  <c r="AYH1386" i="9"/>
  <c r="AYI1386" i="9"/>
  <c r="AYJ1386" i="9"/>
  <c r="AYK1386" i="9"/>
  <c r="AYL1386" i="9"/>
  <c r="AYM1386" i="9"/>
  <c r="AYN1386" i="9"/>
  <c r="AYO1386" i="9"/>
  <c r="AYP1386" i="9"/>
  <c r="AYQ1386" i="9"/>
  <c r="AYR1386" i="9"/>
  <c r="AYS1386" i="9"/>
  <c r="AYT1386" i="9"/>
  <c r="AYU1386" i="9"/>
  <c r="AYV1386" i="9"/>
  <c r="AYW1386" i="9"/>
  <c r="AYX1386" i="9"/>
  <c r="AYY1386" i="9"/>
  <c r="AYZ1386" i="9"/>
  <c r="AZA1386" i="9"/>
  <c r="AZB1386" i="9"/>
  <c r="AZC1386" i="9"/>
  <c r="AZD1386" i="9"/>
  <c r="AZE1386" i="9"/>
  <c r="AZF1386" i="9"/>
  <c r="AZG1386" i="9"/>
  <c r="AZH1386" i="9"/>
  <c r="AZI1386" i="9"/>
  <c r="AZJ1386" i="9"/>
  <c r="AZK1386" i="9"/>
  <c r="AZL1386" i="9"/>
  <c r="AZM1386" i="9"/>
  <c r="AZN1386" i="9"/>
  <c r="AZO1386" i="9"/>
  <c r="AZP1386" i="9"/>
  <c r="AZQ1386" i="9"/>
  <c r="AZR1386" i="9"/>
  <c r="AZS1386" i="9"/>
  <c r="AZT1386" i="9"/>
  <c r="AZU1386" i="9"/>
  <c r="AZV1386" i="9"/>
  <c r="AZW1386" i="9"/>
  <c r="AZX1386" i="9"/>
  <c r="AZY1386" i="9"/>
  <c r="AZZ1386" i="9"/>
  <c r="BAA1386" i="9"/>
  <c r="BAB1386" i="9"/>
  <c r="BAC1386" i="9"/>
  <c r="BAD1386" i="9"/>
  <c r="BAE1386" i="9"/>
  <c r="BAF1386" i="9"/>
  <c r="BAG1386" i="9"/>
  <c r="BAH1386" i="9"/>
  <c r="BAI1386" i="9"/>
  <c r="BAJ1386" i="9"/>
  <c r="BAK1386" i="9"/>
  <c r="BAL1386" i="9"/>
  <c r="BAM1386" i="9"/>
  <c r="BAN1386" i="9"/>
  <c r="BAO1386" i="9"/>
  <c r="BAP1386" i="9"/>
  <c r="BAQ1386" i="9"/>
  <c r="BAR1386" i="9"/>
  <c r="BAS1386" i="9"/>
  <c r="BAT1386" i="9"/>
  <c r="BAU1386" i="9"/>
  <c r="BAV1386" i="9"/>
  <c r="BAW1386" i="9"/>
  <c r="BAX1386" i="9"/>
  <c r="BAY1386" i="9"/>
  <c r="BAZ1386" i="9"/>
  <c r="BBA1386" i="9"/>
  <c r="BBB1386" i="9"/>
  <c r="BBC1386" i="9"/>
  <c r="BBD1386" i="9"/>
  <c r="BBE1386" i="9"/>
  <c r="BBF1386" i="9"/>
  <c r="BBG1386" i="9"/>
  <c r="BBH1386" i="9"/>
  <c r="BBI1386" i="9"/>
  <c r="BBJ1386" i="9"/>
  <c r="BBK1386" i="9"/>
  <c r="BBL1386" i="9"/>
  <c r="BBM1386" i="9"/>
  <c r="BBN1386" i="9"/>
  <c r="BBO1386" i="9"/>
  <c r="BBP1386" i="9"/>
  <c r="BBQ1386" i="9"/>
  <c r="BBR1386" i="9"/>
  <c r="BBS1386" i="9"/>
  <c r="BBT1386" i="9"/>
  <c r="BBU1386" i="9"/>
  <c r="BBV1386" i="9"/>
  <c r="BBW1386" i="9"/>
  <c r="BBX1386" i="9"/>
  <c r="BBY1386" i="9"/>
  <c r="BBZ1386" i="9"/>
  <c r="BCA1386" i="9"/>
  <c r="BCB1386" i="9"/>
  <c r="BCC1386" i="9"/>
  <c r="BCD1386" i="9"/>
  <c r="BCE1386" i="9"/>
  <c r="BCF1386" i="9"/>
  <c r="BCG1386" i="9"/>
  <c r="BCH1386" i="9"/>
  <c r="BCI1386" i="9"/>
  <c r="BCJ1386" i="9"/>
  <c r="BCK1386" i="9"/>
  <c r="BCL1386" i="9"/>
  <c r="BCM1386" i="9"/>
  <c r="BCN1386" i="9"/>
  <c r="BCO1386" i="9"/>
  <c r="BCP1386" i="9"/>
  <c r="BCQ1386" i="9"/>
  <c r="BCR1386" i="9"/>
  <c r="BCS1386" i="9"/>
  <c r="BCT1386" i="9"/>
  <c r="BCU1386" i="9"/>
  <c r="BCV1386" i="9"/>
  <c r="BCW1386" i="9"/>
  <c r="BCX1386" i="9"/>
  <c r="BCY1386" i="9"/>
  <c r="BCZ1386" i="9"/>
  <c r="BDA1386" i="9"/>
  <c r="BDB1386" i="9"/>
  <c r="BDC1386" i="9"/>
  <c r="BDD1386" i="9"/>
  <c r="BDE1386" i="9"/>
  <c r="BDF1386" i="9"/>
  <c r="BDG1386" i="9"/>
  <c r="BDH1386" i="9"/>
  <c r="BDI1386" i="9"/>
  <c r="BDJ1386" i="9"/>
  <c r="BDK1386" i="9"/>
  <c r="BDL1386" i="9"/>
  <c r="BDM1386" i="9"/>
  <c r="BDN1386" i="9"/>
  <c r="BDO1386" i="9"/>
  <c r="BDP1386" i="9"/>
  <c r="BDQ1386" i="9"/>
  <c r="BDR1386" i="9"/>
  <c r="BDS1386" i="9"/>
  <c r="BDT1386" i="9"/>
  <c r="BDU1386" i="9"/>
  <c r="BDV1386" i="9"/>
  <c r="BDW1386" i="9"/>
  <c r="BDX1386" i="9"/>
  <c r="BDY1386" i="9"/>
  <c r="BDZ1386" i="9"/>
  <c r="BEA1386" i="9"/>
  <c r="BEB1386" i="9"/>
  <c r="BEC1386" i="9"/>
  <c r="BED1386" i="9"/>
  <c r="BEE1386" i="9"/>
  <c r="BEF1386" i="9"/>
  <c r="BEG1386" i="9"/>
  <c r="BEH1386" i="9"/>
  <c r="BEI1386" i="9"/>
  <c r="BEJ1386" i="9"/>
  <c r="BEK1386" i="9"/>
  <c r="BEL1386" i="9"/>
  <c r="BEM1386" i="9"/>
  <c r="BEN1386" i="9"/>
  <c r="BEO1386" i="9"/>
  <c r="BEP1386" i="9"/>
  <c r="BEQ1386" i="9"/>
  <c r="BER1386" i="9"/>
  <c r="BES1386" i="9"/>
  <c r="BET1386" i="9"/>
  <c r="BEU1386" i="9"/>
  <c r="BEV1386" i="9"/>
  <c r="BEW1386" i="9"/>
  <c r="BEX1386" i="9"/>
  <c r="BEY1386" i="9"/>
  <c r="BEZ1386" i="9"/>
  <c r="BFA1386" i="9"/>
  <c r="BFB1386" i="9"/>
  <c r="BFC1386" i="9"/>
  <c r="BFD1386" i="9"/>
  <c r="BFE1386" i="9"/>
  <c r="BFF1386" i="9"/>
  <c r="BFG1386" i="9"/>
  <c r="BFH1386" i="9"/>
  <c r="BFI1386" i="9"/>
  <c r="BFJ1386" i="9"/>
  <c r="BFK1386" i="9"/>
  <c r="BFL1386" i="9"/>
  <c r="BFM1386" i="9"/>
  <c r="BFN1386" i="9"/>
  <c r="BFO1386" i="9"/>
  <c r="BFP1386" i="9"/>
  <c r="BFQ1386" i="9"/>
  <c r="BFR1386" i="9"/>
  <c r="BFS1386" i="9"/>
  <c r="BFT1386" i="9"/>
  <c r="BFU1386" i="9"/>
  <c r="BFV1386" i="9"/>
  <c r="BFW1386" i="9"/>
  <c r="BFX1386" i="9"/>
  <c r="BFY1386" i="9"/>
  <c r="BFZ1386" i="9"/>
  <c r="BGA1386" i="9"/>
  <c r="BGB1386" i="9"/>
  <c r="BGC1386" i="9"/>
  <c r="BGD1386" i="9"/>
  <c r="BGE1386" i="9"/>
  <c r="BGF1386" i="9"/>
  <c r="BGG1386" i="9"/>
  <c r="BGH1386" i="9"/>
  <c r="BGI1386" i="9"/>
  <c r="BGJ1386" i="9"/>
  <c r="BGK1386" i="9"/>
  <c r="BGL1386" i="9"/>
  <c r="BGM1386" i="9"/>
  <c r="BGN1386" i="9"/>
  <c r="BGO1386" i="9"/>
  <c r="BGP1386" i="9"/>
  <c r="BGQ1386" i="9"/>
  <c r="BGR1386" i="9"/>
  <c r="BGS1386" i="9"/>
  <c r="BGT1386" i="9"/>
  <c r="BGU1386" i="9"/>
  <c r="BGV1386" i="9"/>
  <c r="BGW1386" i="9"/>
  <c r="BGX1386" i="9"/>
  <c r="BGY1386" i="9"/>
  <c r="BGZ1386" i="9"/>
  <c r="BHA1386" i="9"/>
  <c r="BHB1386" i="9"/>
  <c r="BHC1386" i="9"/>
  <c r="BHD1386" i="9"/>
  <c r="BHE1386" i="9"/>
  <c r="BHF1386" i="9"/>
  <c r="BHG1386" i="9"/>
  <c r="BHH1386" i="9"/>
  <c r="BHI1386" i="9"/>
  <c r="BHJ1386" i="9"/>
  <c r="BHK1386" i="9"/>
  <c r="BHL1386" i="9"/>
  <c r="BHM1386" i="9"/>
  <c r="BHN1386" i="9"/>
  <c r="BHO1386" i="9"/>
  <c r="BHP1386" i="9"/>
  <c r="BHQ1386" i="9"/>
  <c r="BHR1386" i="9"/>
  <c r="BHS1386" i="9"/>
  <c r="BHT1386" i="9"/>
  <c r="BHU1386" i="9"/>
  <c r="BHV1386" i="9"/>
  <c r="BHW1386" i="9"/>
  <c r="BHX1386" i="9"/>
  <c r="BHY1386" i="9"/>
  <c r="BHZ1386" i="9"/>
  <c r="BIA1386" i="9"/>
  <c r="BIB1386" i="9"/>
  <c r="BIC1386" i="9"/>
  <c r="BID1386" i="9"/>
  <c r="BIE1386" i="9"/>
  <c r="BIF1386" i="9"/>
  <c r="BIG1386" i="9"/>
  <c r="BIH1386" i="9"/>
  <c r="BII1386" i="9"/>
  <c r="BIJ1386" i="9"/>
  <c r="BIK1386" i="9"/>
  <c r="BIL1386" i="9"/>
  <c r="BIM1386" i="9"/>
  <c r="BIN1386" i="9"/>
  <c r="BIO1386" i="9"/>
  <c r="BIP1386" i="9"/>
  <c r="BIQ1386" i="9"/>
  <c r="BIR1386" i="9"/>
  <c r="BIS1386" i="9"/>
  <c r="BIT1386" i="9"/>
  <c r="BIU1386" i="9"/>
  <c r="BIV1386" i="9"/>
  <c r="AFQ1387" i="9"/>
  <c r="AFR1387" i="9"/>
  <c r="AFS1387" i="9"/>
  <c r="AFT1387" i="9"/>
  <c r="AFU1387" i="9"/>
  <c r="AFV1387" i="9"/>
  <c r="AFW1387" i="9"/>
  <c r="AFX1387" i="9"/>
  <c r="AFY1387" i="9"/>
  <c r="AFZ1387" i="9"/>
  <c r="AGA1387" i="9"/>
  <c r="AGB1387" i="9"/>
  <c r="AGC1387" i="9"/>
  <c r="AGD1387" i="9"/>
  <c r="AGE1387" i="9"/>
  <c r="AGF1387" i="9"/>
  <c r="AGG1387" i="9"/>
  <c r="AGH1387" i="9"/>
  <c r="AGI1387" i="9"/>
  <c r="AGJ1387" i="9"/>
  <c r="AGK1387" i="9"/>
  <c r="AGL1387" i="9"/>
  <c r="AGM1387" i="9"/>
  <c r="AGN1387" i="9"/>
  <c r="AGO1387" i="9"/>
  <c r="AGP1387" i="9"/>
  <c r="AGQ1387" i="9"/>
  <c r="AGR1387" i="9"/>
  <c r="AGS1387" i="9"/>
  <c r="AGT1387" i="9"/>
  <c r="AGU1387" i="9"/>
  <c r="AGV1387" i="9"/>
  <c r="AGW1387" i="9"/>
  <c r="AGX1387" i="9"/>
  <c r="AGY1387" i="9"/>
  <c r="AGZ1387" i="9"/>
  <c r="AHA1387" i="9"/>
  <c r="AHB1387" i="9"/>
  <c r="AHC1387" i="9"/>
  <c r="AHD1387" i="9"/>
  <c r="AHE1387" i="9"/>
  <c r="AHF1387" i="9"/>
  <c r="AHG1387" i="9"/>
  <c r="AHH1387" i="9"/>
  <c r="AHI1387" i="9"/>
  <c r="AHJ1387" i="9"/>
  <c r="AHK1387" i="9"/>
  <c r="AHL1387" i="9"/>
  <c r="AHM1387" i="9"/>
  <c r="AHN1387" i="9"/>
  <c r="AHO1387" i="9"/>
  <c r="AHP1387" i="9"/>
  <c r="AHQ1387" i="9"/>
  <c r="AHR1387" i="9"/>
  <c r="AHS1387" i="9"/>
  <c r="AHT1387" i="9"/>
  <c r="AHU1387" i="9"/>
  <c r="AHV1387" i="9"/>
  <c r="AHW1387" i="9"/>
  <c r="AHX1387" i="9"/>
  <c r="AHY1387" i="9"/>
  <c r="AHZ1387" i="9"/>
  <c r="AIA1387" i="9"/>
  <c r="AIB1387" i="9"/>
  <c r="AIC1387" i="9"/>
  <c r="AID1387" i="9"/>
  <c r="AIE1387" i="9"/>
  <c r="AIF1387" i="9"/>
  <c r="AIG1387" i="9"/>
  <c r="AIH1387" i="9"/>
  <c r="AII1387" i="9"/>
  <c r="AIJ1387" i="9"/>
  <c r="AIK1387" i="9"/>
  <c r="AIL1387" i="9"/>
  <c r="AIM1387" i="9"/>
  <c r="AIN1387" i="9"/>
  <c r="AIO1387" i="9"/>
  <c r="AIP1387" i="9"/>
  <c r="AIQ1387" i="9"/>
  <c r="AIR1387" i="9"/>
  <c r="AIS1387" i="9"/>
  <c r="AIT1387" i="9"/>
  <c r="AIU1387" i="9"/>
  <c r="AIV1387" i="9"/>
  <c r="AIW1387" i="9"/>
  <c r="AIX1387" i="9"/>
  <c r="AIY1387" i="9"/>
  <c r="AIZ1387" i="9"/>
  <c r="AJA1387" i="9"/>
  <c r="AJB1387" i="9"/>
  <c r="AJC1387" i="9"/>
  <c r="AJD1387" i="9"/>
  <c r="AJE1387" i="9"/>
  <c r="AJF1387" i="9"/>
  <c r="AJG1387" i="9"/>
  <c r="AJH1387" i="9"/>
  <c r="AJI1387" i="9"/>
  <c r="AJJ1387" i="9"/>
  <c r="AJK1387" i="9"/>
  <c r="AJL1387" i="9"/>
  <c r="AJM1387" i="9"/>
  <c r="AJN1387" i="9"/>
  <c r="AJO1387" i="9"/>
  <c r="AJP1387" i="9"/>
  <c r="AJQ1387" i="9"/>
  <c r="AJR1387" i="9"/>
  <c r="AJS1387" i="9"/>
  <c r="AJT1387" i="9"/>
  <c r="AJU1387" i="9"/>
  <c r="AJV1387" i="9"/>
  <c r="AJW1387" i="9"/>
  <c r="AJX1387" i="9"/>
  <c r="AJY1387" i="9"/>
  <c r="AJZ1387" i="9"/>
  <c r="AKA1387" i="9"/>
  <c r="AKB1387" i="9"/>
  <c r="AKC1387" i="9"/>
  <c r="AKD1387" i="9"/>
  <c r="AKE1387" i="9"/>
  <c r="AKF1387" i="9"/>
  <c r="AKG1387" i="9"/>
  <c r="AKH1387" i="9"/>
  <c r="AKI1387" i="9"/>
  <c r="AKJ1387" i="9"/>
  <c r="AKK1387" i="9"/>
  <c r="AKL1387" i="9"/>
  <c r="AKM1387" i="9"/>
  <c r="AKN1387" i="9"/>
  <c r="AKO1387" i="9"/>
  <c r="AKP1387" i="9"/>
  <c r="AKQ1387" i="9"/>
  <c r="AKR1387" i="9"/>
  <c r="AKS1387" i="9"/>
  <c r="AKT1387" i="9"/>
  <c r="AKU1387" i="9"/>
  <c r="AKV1387" i="9"/>
  <c r="AKW1387" i="9"/>
  <c r="AKX1387" i="9"/>
  <c r="AKY1387" i="9"/>
  <c r="AKZ1387" i="9"/>
  <c r="ALA1387" i="9"/>
  <c r="ALB1387" i="9"/>
  <c r="ALC1387" i="9"/>
  <c r="ALD1387" i="9"/>
  <c r="ALE1387" i="9"/>
  <c r="ALF1387" i="9"/>
  <c r="ALG1387" i="9"/>
  <c r="ALH1387" i="9"/>
  <c r="ALI1387" i="9"/>
  <c r="ALJ1387" i="9"/>
  <c r="ALK1387" i="9"/>
  <c r="ALL1387" i="9"/>
  <c r="ALM1387" i="9"/>
  <c r="ALN1387" i="9"/>
  <c r="ALO1387" i="9"/>
  <c r="ALP1387" i="9"/>
  <c r="ALQ1387" i="9"/>
  <c r="ALR1387" i="9"/>
  <c r="ALS1387" i="9"/>
  <c r="ALT1387" i="9"/>
  <c r="ALU1387" i="9"/>
  <c r="ALV1387" i="9"/>
  <c r="ALW1387" i="9"/>
  <c r="ALX1387" i="9"/>
  <c r="ALY1387" i="9"/>
  <c r="ALZ1387" i="9"/>
  <c r="AMA1387" i="9"/>
  <c r="AMB1387" i="9"/>
  <c r="AMC1387" i="9"/>
  <c r="AMD1387" i="9"/>
  <c r="AME1387" i="9"/>
  <c r="AMF1387" i="9"/>
  <c r="AMG1387" i="9"/>
  <c r="AMH1387" i="9"/>
  <c r="AMI1387" i="9"/>
  <c r="AMJ1387" i="9"/>
  <c r="AMK1387" i="9"/>
  <c r="AML1387" i="9"/>
  <c r="AMM1387" i="9"/>
  <c r="AMN1387" i="9"/>
  <c r="AMO1387" i="9"/>
  <c r="AMP1387" i="9"/>
  <c r="AMQ1387" i="9"/>
  <c r="AMR1387" i="9"/>
  <c r="AMS1387" i="9"/>
  <c r="AMT1387" i="9"/>
  <c r="AMU1387" i="9"/>
  <c r="AMV1387" i="9"/>
  <c r="AMW1387" i="9"/>
  <c r="AMX1387" i="9"/>
  <c r="AMY1387" i="9"/>
  <c r="AMZ1387" i="9"/>
  <c r="ANA1387" i="9"/>
  <c r="ANB1387" i="9"/>
  <c r="ANC1387" i="9"/>
  <c r="AND1387" i="9"/>
  <c r="ANE1387" i="9"/>
  <c r="ANF1387" i="9"/>
  <c r="ANG1387" i="9"/>
  <c r="ANH1387" i="9"/>
  <c r="ANI1387" i="9"/>
  <c r="ANJ1387" i="9"/>
  <c r="ANK1387" i="9"/>
  <c r="ANL1387" i="9"/>
  <c r="ANM1387" i="9"/>
  <c r="ANN1387" i="9"/>
  <c r="ANO1387" i="9"/>
  <c r="ANP1387" i="9"/>
  <c r="ANQ1387" i="9"/>
  <c r="ANR1387" i="9"/>
  <c r="ANS1387" i="9"/>
  <c r="ANT1387" i="9"/>
  <c r="ANU1387" i="9"/>
  <c r="ANV1387" i="9"/>
  <c r="ANW1387" i="9"/>
  <c r="ANX1387" i="9"/>
  <c r="ANY1387" i="9"/>
  <c r="ANZ1387" i="9"/>
  <c r="AOA1387" i="9"/>
  <c r="AOB1387" i="9"/>
  <c r="AOC1387" i="9"/>
  <c r="AOD1387" i="9"/>
  <c r="AOE1387" i="9"/>
  <c r="AOF1387" i="9"/>
  <c r="AOG1387" i="9"/>
  <c r="AOH1387" i="9"/>
  <c r="AOI1387" i="9"/>
  <c r="AOJ1387" i="9"/>
  <c r="AOK1387" i="9"/>
  <c r="AOL1387" i="9"/>
  <c r="AOM1387" i="9"/>
  <c r="AON1387" i="9"/>
  <c r="AOO1387" i="9"/>
  <c r="AOP1387" i="9"/>
  <c r="AOQ1387" i="9"/>
  <c r="AOR1387" i="9"/>
  <c r="AOS1387" i="9"/>
  <c r="AOT1387" i="9"/>
  <c r="AOU1387" i="9"/>
  <c r="AOV1387" i="9"/>
  <c r="AOW1387" i="9"/>
  <c r="AOX1387" i="9"/>
  <c r="AOY1387" i="9"/>
  <c r="AOZ1387" i="9"/>
  <c r="APA1387" i="9"/>
  <c r="APB1387" i="9"/>
  <c r="APC1387" i="9"/>
  <c r="APD1387" i="9"/>
  <c r="APE1387" i="9"/>
  <c r="APF1387" i="9"/>
  <c r="APG1387" i="9"/>
  <c r="APH1387" i="9"/>
  <c r="API1387" i="9"/>
  <c r="APJ1387" i="9"/>
  <c r="APK1387" i="9"/>
  <c r="APL1387" i="9"/>
  <c r="APM1387" i="9"/>
  <c r="APN1387" i="9"/>
  <c r="APO1387" i="9"/>
  <c r="APP1387" i="9"/>
  <c r="APQ1387" i="9"/>
  <c r="APR1387" i="9"/>
  <c r="APS1387" i="9"/>
  <c r="APT1387" i="9"/>
  <c r="APU1387" i="9"/>
  <c r="APV1387" i="9"/>
  <c r="APW1387" i="9"/>
  <c r="APX1387" i="9"/>
  <c r="APY1387" i="9"/>
  <c r="APZ1387" i="9"/>
  <c r="AQA1387" i="9"/>
  <c r="AQB1387" i="9"/>
  <c r="AQC1387" i="9"/>
  <c r="AQD1387" i="9"/>
  <c r="AQE1387" i="9"/>
  <c r="AQF1387" i="9"/>
  <c r="AQG1387" i="9"/>
  <c r="AQH1387" i="9"/>
  <c r="AQI1387" i="9"/>
  <c r="AQJ1387" i="9"/>
  <c r="AQK1387" i="9"/>
  <c r="AQL1387" i="9"/>
  <c r="AQM1387" i="9"/>
  <c r="AQN1387" i="9"/>
  <c r="AQO1387" i="9"/>
  <c r="AQP1387" i="9"/>
  <c r="AQQ1387" i="9"/>
  <c r="AQR1387" i="9"/>
  <c r="AQS1387" i="9"/>
  <c r="AQT1387" i="9"/>
  <c r="AQU1387" i="9"/>
  <c r="AQV1387" i="9"/>
  <c r="AQW1387" i="9"/>
  <c r="AQX1387" i="9"/>
  <c r="AQY1387" i="9"/>
  <c r="AQZ1387" i="9"/>
  <c r="ARA1387" i="9"/>
  <c r="ARB1387" i="9"/>
  <c r="ARC1387" i="9"/>
  <c r="ARD1387" i="9"/>
  <c r="ARE1387" i="9"/>
  <c r="ARF1387" i="9"/>
  <c r="ARG1387" i="9"/>
  <c r="ARH1387" i="9"/>
  <c r="ARI1387" i="9"/>
  <c r="ARJ1387" i="9"/>
  <c r="ARK1387" i="9"/>
  <c r="ARL1387" i="9"/>
  <c r="ARM1387" i="9"/>
  <c r="ARN1387" i="9"/>
  <c r="ARO1387" i="9"/>
  <c r="ARP1387" i="9"/>
  <c r="ARQ1387" i="9"/>
  <c r="ARR1387" i="9"/>
  <c r="ARS1387" i="9"/>
  <c r="ART1387" i="9"/>
  <c r="ARU1387" i="9"/>
  <c r="ARV1387" i="9"/>
  <c r="ARW1387" i="9"/>
  <c r="ARX1387" i="9"/>
  <c r="ARY1387" i="9"/>
  <c r="ARZ1387" i="9"/>
  <c r="ASA1387" i="9"/>
  <c r="ASB1387" i="9"/>
  <c r="ASC1387" i="9"/>
  <c r="ASD1387" i="9"/>
  <c r="ASE1387" i="9"/>
  <c r="ASF1387" i="9"/>
  <c r="ASG1387" i="9"/>
  <c r="ASH1387" i="9"/>
  <c r="ASI1387" i="9"/>
  <c r="ASJ1387" i="9"/>
  <c r="ASK1387" i="9"/>
  <c r="ASL1387" i="9"/>
  <c r="ASM1387" i="9"/>
  <c r="ASN1387" i="9"/>
  <c r="ASO1387" i="9"/>
  <c r="ASP1387" i="9"/>
  <c r="ASQ1387" i="9"/>
  <c r="ASR1387" i="9"/>
  <c r="ASS1387" i="9"/>
  <c r="AST1387" i="9"/>
  <c r="ASU1387" i="9"/>
  <c r="ASV1387" i="9"/>
  <c r="ASW1387" i="9"/>
  <c r="ASX1387" i="9"/>
  <c r="ASY1387" i="9"/>
  <c r="ASZ1387" i="9"/>
  <c r="ATA1387" i="9"/>
  <c r="ATB1387" i="9"/>
  <c r="ATC1387" i="9"/>
  <c r="ATD1387" i="9"/>
  <c r="ATE1387" i="9"/>
  <c r="ATF1387" i="9"/>
  <c r="ATG1387" i="9"/>
  <c r="ATH1387" i="9"/>
  <c r="ATI1387" i="9"/>
  <c r="ATJ1387" i="9"/>
  <c r="ATK1387" i="9"/>
  <c r="ATL1387" i="9"/>
  <c r="ATM1387" i="9"/>
  <c r="ATN1387" i="9"/>
  <c r="ATO1387" i="9"/>
  <c r="ATP1387" i="9"/>
  <c r="ATQ1387" i="9"/>
  <c r="ATR1387" i="9"/>
  <c r="ATS1387" i="9"/>
  <c r="ATT1387" i="9"/>
  <c r="ATU1387" i="9"/>
  <c r="ATV1387" i="9"/>
  <c r="ATW1387" i="9"/>
  <c r="ATX1387" i="9"/>
  <c r="ATY1387" i="9"/>
  <c r="ATZ1387" i="9"/>
  <c r="AUA1387" i="9"/>
  <c r="AUB1387" i="9"/>
  <c r="AUC1387" i="9"/>
  <c r="AUD1387" i="9"/>
  <c r="AUE1387" i="9"/>
  <c r="AUF1387" i="9"/>
  <c r="AUG1387" i="9"/>
  <c r="AUH1387" i="9"/>
  <c r="AUI1387" i="9"/>
  <c r="AUJ1387" i="9"/>
  <c r="AUK1387" i="9"/>
  <c r="AUL1387" i="9"/>
  <c r="AUM1387" i="9"/>
  <c r="AUN1387" i="9"/>
  <c r="AUO1387" i="9"/>
  <c r="AUP1387" i="9"/>
  <c r="AUQ1387" i="9"/>
  <c r="AUR1387" i="9"/>
  <c r="AUS1387" i="9"/>
  <c r="AUT1387" i="9"/>
  <c r="AUU1387" i="9"/>
  <c r="AUV1387" i="9"/>
  <c r="AUW1387" i="9"/>
  <c r="AUX1387" i="9"/>
  <c r="AUY1387" i="9"/>
  <c r="AUZ1387" i="9"/>
  <c r="AVA1387" i="9"/>
  <c r="AVB1387" i="9"/>
  <c r="AVC1387" i="9"/>
  <c r="AVD1387" i="9"/>
  <c r="AVE1387" i="9"/>
  <c r="AVF1387" i="9"/>
  <c r="AVG1387" i="9"/>
  <c r="AVH1387" i="9"/>
  <c r="AVI1387" i="9"/>
  <c r="AVJ1387" i="9"/>
  <c r="AVK1387" i="9"/>
  <c r="AVL1387" i="9"/>
  <c r="AVM1387" i="9"/>
  <c r="AVN1387" i="9"/>
  <c r="AVO1387" i="9"/>
  <c r="AVP1387" i="9"/>
  <c r="AVQ1387" i="9"/>
  <c r="AVR1387" i="9"/>
  <c r="AVS1387" i="9"/>
  <c r="AVT1387" i="9"/>
  <c r="AVU1387" i="9"/>
  <c r="AVV1387" i="9"/>
  <c r="AVW1387" i="9"/>
  <c r="AVX1387" i="9"/>
  <c r="AVY1387" i="9"/>
  <c r="AVZ1387" i="9"/>
  <c r="AWA1387" i="9"/>
  <c r="AWB1387" i="9"/>
  <c r="AWC1387" i="9"/>
  <c r="AWD1387" i="9"/>
  <c r="AWE1387" i="9"/>
  <c r="AWF1387" i="9"/>
  <c r="AWG1387" i="9"/>
  <c r="AWH1387" i="9"/>
  <c r="AWI1387" i="9"/>
  <c r="AWJ1387" i="9"/>
  <c r="AWK1387" i="9"/>
  <c r="AWL1387" i="9"/>
  <c r="AWM1387" i="9"/>
  <c r="AWN1387" i="9"/>
  <c r="AWO1387" i="9"/>
  <c r="AWP1387" i="9"/>
  <c r="AWQ1387" i="9"/>
  <c r="AWR1387" i="9"/>
  <c r="AWS1387" i="9"/>
  <c r="AWT1387" i="9"/>
  <c r="AWU1387" i="9"/>
  <c r="AWV1387" i="9"/>
  <c r="AWW1387" i="9"/>
  <c r="AWX1387" i="9"/>
  <c r="AWY1387" i="9"/>
  <c r="AWZ1387" i="9"/>
  <c r="AXA1387" i="9"/>
  <c r="AXB1387" i="9"/>
  <c r="AXC1387" i="9"/>
  <c r="AXD1387" i="9"/>
  <c r="AXE1387" i="9"/>
  <c r="AXF1387" i="9"/>
  <c r="AXG1387" i="9"/>
  <c r="AXH1387" i="9"/>
  <c r="AXI1387" i="9"/>
  <c r="AXJ1387" i="9"/>
  <c r="AXK1387" i="9"/>
  <c r="AXL1387" i="9"/>
  <c r="AXM1387" i="9"/>
  <c r="AXN1387" i="9"/>
  <c r="AXO1387" i="9"/>
  <c r="AXP1387" i="9"/>
  <c r="AXQ1387" i="9"/>
  <c r="AXR1387" i="9"/>
  <c r="AXS1387" i="9"/>
  <c r="AXT1387" i="9"/>
  <c r="AXU1387" i="9"/>
  <c r="AXV1387" i="9"/>
  <c r="AXW1387" i="9"/>
  <c r="AXX1387" i="9"/>
  <c r="AXY1387" i="9"/>
  <c r="AXZ1387" i="9"/>
  <c r="AYA1387" i="9"/>
  <c r="AYB1387" i="9"/>
  <c r="AYC1387" i="9"/>
  <c r="AYD1387" i="9"/>
  <c r="AYE1387" i="9"/>
  <c r="AYF1387" i="9"/>
  <c r="AYG1387" i="9"/>
  <c r="AYH1387" i="9"/>
  <c r="AYI1387" i="9"/>
  <c r="AYJ1387" i="9"/>
  <c r="AYK1387" i="9"/>
  <c r="AYL1387" i="9"/>
  <c r="AYM1387" i="9"/>
  <c r="AYN1387" i="9"/>
  <c r="AYO1387" i="9"/>
  <c r="AYP1387" i="9"/>
  <c r="AYQ1387" i="9"/>
  <c r="AYR1387" i="9"/>
  <c r="AYS1387" i="9"/>
  <c r="AYT1387" i="9"/>
  <c r="AYU1387" i="9"/>
  <c r="AYV1387" i="9"/>
  <c r="AYW1387" i="9"/>
  <c r="AYX1387" i="9"/>
  <c r="AYY1387" i="9"/>
  <c r="AYZ1387" i="9"/>
  <c r="AZA1387" i="9"/>
  <c r="AZB1387" i="9"/>
  <c r="AZC1387" i="9"/>
  <c r="AZD1387" i="9"/>
  <c r="AZE1387" i="9"/>
  <c r="AZF1387" i="9"/>
  <c r="AZG1387" i="9"/>
  <c r="AZH1387" i="9"/>
  <c r="AZI1387" i="9"/>
  <c r="AZJ1387" i="9"/>
  <c r="AZK1387" i="9"/>
  <c r="AZL1387" i="9"/>
  <c r="AZM1387" i="9"/>
  <c r="AZN1387" i="9"/>
  <c r="AZO1387" i="9"/>
  <c r="AZP1387" i="9"/>
  <c r="AZQ1387" i="9"/>
  <c r="AZR1387" i="9"/>
  <c r="AZS1387" i="9"/>
  <c r="AZT1387" i="9"/>
  <c r="AZU1387" i="9"/>
  <c r="AZV1387" i="9"/>
  <c r="AZW1387" i="9"/>
  <c r="AZX1387" i="9"/>
  <c r="AZY1387" i="9"/>
  <c r="AZZ1387" i="9"/>
  <c r="BAA1387" i="9"/>
  <c r="BAB1387" i="9"/>
  <c r="BAC1387" i="9"/>
  <c r="BAD1387" i="9"/>
  <c r="BAE1387" i="9"/>
  <c r="BAF1387" i="9"/>
  <c r="BAG1387" i="9"/>
  <c r="BAH1387" i="9"/>
  <c r="BAI1387" i="9"/>
  <c r="BAJ1387" i="9"/>
  <c r="BAK1387" i="9"/>
  <c r="BAL1387" i="9"/>
  <c r="BAM1387" i="9"/>
  <c r="BAN1387" i="9"/>
  <c r="BAO1387" i="9"/>
  <c r="BAP1387" i="9"/>
  <c r="BAQ1387" i="9"/>
  <c r="BAR1387" i="9"/>
  <c r="BAS1387" i="9"/>
  <c r="BAT1387" i="9"/>
  <c r="BAU1387" i="9"/>
  <c r="BAV1387" i="9"/>
  <c r="BAW1387" i="9"/>
  <c r="BAX1387" i="9"/>
  <c r="BAY1387" i="9"/>
  <c r="BAZ1387" i="9"/>
  <c r="BBA1387" i="9"/>
  <c r="BBB1387" i="9"/>
  <c r="BBC1387" i="9"/>
  <c r="BBD1387" i="9"/>
  <c r="BBE1387" i="9"/>
  <c r="BBF1387" i="9"/>
  <c r="BBG1387" i="9"/>
  <c r="BBH1387" i="9"/>
  <c r="BBI1387" i="9"/>
  <c r="BBJ1387" i="9"/>
  <c r="BBK1387" i="9"/>
  <c r="BBL1387" i="9"/>
  <c r="BBM1387" i="9"/>
  <c r="BBN1387" i="9"/>
  <c r="BBO1387" i="9"/>
  <c r="BBP1387" i="9"/>
  <c r="BBQ1387" i="9"/>
  <c r="BBR1387" i="9"/>
  <c r="BBS1387" i="9"/>
  <c r="BBT1387" i="9"/>
  <c r="BBU1387" i="9"/>
  <c r="BBV1387" i="9"/>
  <c r="BBW1387" i="9"/>
  <c r="BBX1387" i="9"/>
  <c r="BBY1387" i="9"/>
  <c r="BBZ1387" i="9"/>
  <c r="BCA1387" i="9"/>
  <c r="BCB1387" i="9"/>
  <c r="BCC1387" i="9"/>
  <c r="BCD1387" i="9"/>
  <c r="BCE1387" i="9"/>
  <c r="BCF1387" i="9"/>
  <c r="BCG1387" i="9"/>
  <c r="BCH1387" i="9"/>
  <c r="BCI1387" i="9"/>
  <c r="BCJ1387" i="9"/>
  <c r="BCK1387" i="9"/>
  <c r="BCL1387" i="9"/>
  <c r="BCM1387" i="9"/>
  <c r="BCN1387" i="9"/>
  <c r="BCO1387" i="9"/>
  <c r="BCP1387" i="9"/>
  <c r="BCQ1387" i="9"/>
  <c r="BCR1387" i="9"/>
  <c r="BCS1387" i="9"/>
  <c r="BCT1387" i="9"/>
  <c r="BCU1387" i="9"/>
  <c r="BCV1387" i="9"/>
  <c r="BCW1387" i="9"/>
  <c r="BCX1387" i="9"/>
  <c r="BCY1387" i="9"/>
  <c r="BCZ1387" i="9"/>
  <c r="BDA1387" i="9"/>
  <c r="BDB1387" i="9"/>
  <c r="BDC1387" i="9"/>
  <c r="BDD1387" i="9"/>
  <c r="BDE1387" i="9"/>
  <c r="BDF1387" i="9"/>
  <c r="BDG1387" i="9"/>
  <c r="BDH1387" i="9"/>
  <c r="BDI1387" i="9"/>
  <c r="BDJ1387" i="9"/>
  <c r="BDK1387" i="9"/>
  <c r="BDL1387" i="9"/>
  <c r="BDM1387" i="9"/>
  <c r="BDN1387" i="9"/>
  <c r="BDO1387" i="9"/>
  <c r="BDP1387" i="9"/>
  <c r="BDQ1387" i="9"/>
  <c r="BDR1387" i="9"/>
  <c r="BDS1387" i="9"/>
  <c r="BDT1387" i="9"/>
  <c r="BDU1387" i="9"/>
  <c r="BDV1387" i="9"/>
  <c r="BDW1387" i="9"/>
  <c r="BDX1387" i="9"/>
  <c r="BDY1387" i="9"/>
  <c r="BDZ1387" i="9"/>
  <c r="BEA1387" i="9"/>
  <c r="BEB1387" i="9"/>
  <c r="BEC1387" i="9"/>
  <c r="BED1387" i="9"/>
  <c r="BEE1387" i="9"/>
  <c r="BEF1387" i="9"/>
  <c r="BEG1387" i="9"/>
  <c r="BEH1387" i="9"/>
  <c r="BEI1387" i="9"/>
  <c r="BEJ1387" i="9"/>
  <c r="BEK1387" i="9"/>
  <c r="BEL1387" i="9"/>
  <c r="BEM1387" i="9"/>
  <c r="BEN1387" i="9"/>
  <c r="BEO1387" i="9"/>
  <c r="BEP1387" i="9"/>
  <c r="BEQ1387" i="9"/>
  <c r="BER1387" i="9"/>
  <c r="BES1387" i="9"/>
  <c r="BET1387" i="9"/>
  <c r="BEU1387" i="9"/>
  <c r="BEV1387" i="9"/>
  <c r="BEW1387" i="9"/>
  <c r="BEX1387" i="9"/>
  <c r="BEY1387" i="9"/>
  <c r="BEZ1387" i="9"/>
  <c r="BFA1387" i="9"/>
  <c r="BFB1387" i="9"/>
  <c r="BFC1387" i="9"/>
  <c r="BFD1387" i="9"/>
  <c r="BFE1387" i="9"/>
  <c r="BFF1387" i="9"/>
  <c r="BFG1387" i="9"/>
  <c r="BFH1387" i="9"/>
  <c r="BFI1387" i="9"/>
  <c r="BFJ1387" i="9"/>
  <c r="BFK1387" i="9"/>
  <c r="BFL1387" i="9"/>
  <c r="BFM1387" i="9"/>
  <c r="BFN1387" i="9"/>
  <c r="BFO1387" i="9"/>
  <c r="BFP1387" i="9"/>
  <c r="BFQ1387" i="9"/>
  <c r="BFR1387" i="9"/>
  <c r="BFS1387" i="9"/>
  <c r="BFT1387" i="9"/>
  <c r="BFU1387" i="9"/>
  <c r="BFV1387" i="9"/>
  <c r="BFW1387" i="9"/>
  <c r="BFX1387" i="9"/>
  <c r="BFY1387" i="9"/>
  <c r="BFZ1387" i="9"/>
  <c r="BGA1387" i="9"/>
  <c r="BGB1387" i="9"/>
  <c r="BGC1387" i="9"/>
  <c r="BGD1387" i="9"/>
  <c r="BGE1387" i="9"/>
  <c r="BGF1387" i="9"/>
  <c r="BGG1387" i="9"/>
  <c r="BGH1387" i="9"/>
  <c r="BGI1387" i="9"/>
  <c r="BGJ1387" i="9"/>
  <c r="BGK1387" i="9"/>
  <c r="BGL1387" i="9"/>
  <c r="BGM1387" i="9"/>
  <c r="BGN1387" i="9"/>
  <c r="BGO1387" i="9"/>
  <c r="BGP1387" i="9"/>
  <c r="BGQ1387" i="9"/>
  <c r="BGR1387" i="9"/>
  <c r="BGS1387" i="9"/>
  <c r="BGT1387" i="9"/>
  <c r="BGU1387" i="9"/>
  <c r="BGV1387" i="9"/>
  <c r="BGW1387" i="9"/>
  <c r="BGX1387" i="9"/>
  <c r="BGY1387" i="9"/>
  <c r="BGZ1387" i="9"/>
  <c r="BHA1387" i="9"/>
  <c r="BHB1387" i="9"/>
  <c r="BHC1387" i="9"/>
  <c r="BHD1387" i="9"/>
  <c r="BHE1387" i="9"/>
  <c r="BHF1387" i="9"/>
  <c r="BHG1387" i="9"/>
  <c r="BHH1387" i="9"/>
  <c r="BHI1387" i="9"/>
  <c r="BHJ1387" i="9"/>
  <c r="BHK1387" i="9"/>
  <c r="BHL1387" i="9"/>
  <c r="BHM1387" i="9"/>
  <c r="BHN1387" i="9"/>
  <c r="BHO1387" i="9"/>
  <c r="BHP1387" i="9"/>
  <c r="BHQ1387" i="9"/>
  <c r="BHR1387" i="9"/>
  <c r="BHS1387" i="9"/>
  <c r="BHT1387" i="9"/>
  <c r="BHU1387" i="9"/>
  <c r="BHV1387" i="9"/>
  <c r="BHW1387" i="9"/>
  <c r="BHX1387" i="9"/>
  <c r="BHY1387" i="9"/>
  <c r="BHZ1387" i="9"/>
  <c r="BIA1387" i="9"/>
  <c r="BIB1387" i="9"/>
  <c r="BIC1387" i="9"/>
  <c r="BID1387" i="9"/>
  <c r="BIE1387" i="9"/>
  <c r="BIF1387" i="9"/>
  <c r="BIG1387" i="9"/>
  <c r="BIH1387" i="9"/>
  <c r="BII1387" i="9"/>
  <c r="BIJ1387" i="9"/>
  <c r="BIK1387" i="9"/>
  <c r="BIL1387" i="9"/>
  <c r="BIM1387" i="9"/>
  <c r="BIN1387" i="9"/>
  <c r="BIO1387" i="9"/>
  <c r="BIP1387" i="9"/>
  <c r="BIQ1387" i="9"/>
  <c r="BIR1387" i="9"/>
  <c r="BIS1387" i="9"/>
  <c r="BIT1387" i="9"/>
  <c r="BIU1387" i="9"/>
  <c r="BIV1387" i="9"/>
  <c r="AFQ1388" i="9"/>
  <c r="AFR1388" i="9"/>
  <c r="AFS1388" i="9"/>
  <c r="AFT1388" i="9"/>
  <c r="AFU1388" i="9"/>
  <c r="AFV1388" i="9"/>
  <c r="AFW1388" i="9"/>
  <c r="AFX1388" i="9"/>
  <c r="AFY1388" i="9"/>
  <c r="AFZ1388" i="9"/>
  <c r="AGA1388" i="9"/>
  <c r="AGB1388" i="9"/>
  <c r="AGC1388" i="9"/>
  <c r="AGD1388" i="9"/>
  <c r="AGE1388" i="9"/>
  <c r="AGF1388" i="9"/>
  <c r="AGG1388" i="9"/>
  <c r="AGH1388" i="9"/>
  <c r="AGI1388" i="9"/>
  <c r="AGJ1388" i="9"/>
  <c r="AGK1388" i="9"/>
  <c r="AGL1388" i="9"/>
  <c r="AGM1388" i="9"/>
  <c r="AGN1388" i="9"/>
  <c r="AGO1388" i="9"/>
  <c r="AGP1388" i="9"/>
  <c r="AGQ1388" i="9"/>
  <c r="AGR1388" i="9"/>
  <c r="AGS1388" i="9"/>
  <c r="AGT1388" i="9"/>
  <c r="AGU1388" i="9"/>
  <c r="AGV1388" i="9"/>
  <c r="AGW1388" i="9"/>
  <c r="AGX1388" i="9"/>
  <c r="AGY1388" i="9"/>
  <c r="AGZ1388" i="9"/>
  <c r="AHA1388" i="9"/>
  <c r="AHB1388" i="9"/>
  <c r="AHC1388" i="9"/>
  <c r="AHD1388" i="9"/>
  <c r="AHE1388" i="9"/>
  <c r="AHF1388" i="9"/>
  <c r="AHG1388" i="9"/>
  <c r="AHH1388" i="9"/>
  <c r="AHI1388" i="9"/>
  <c r="AHJ1388" i="9"/>
  <c r="AHK1388" i="9"/>
  <c r="AHL1388" i="9"/>
  <c r="AHM1388" i="9"/>
  <c r="AHN1388" i="9"/>
  <c r="AHO1388" i="9"/>
  <c r="AHP1388" i="9"/>
  <c r="AHQ1388" i="9"/>
  <c r="AHR1388" i="9"/>
  <c r="AHS1388" i="9"/>
  <c r="AHT1388" i="9"/>
  <c r="AHU1388" i="9"/>
  <c r="AHV1388" i="9"/>
  <c r="AHW1388" i="9"/>
  <c r="AHX1388" i="9"/>
  <c r="AHY1388" i="9"/>
  <c r="AHZ1388" i="9"/>
  <c r="AIA1388" i="9"/>
  <c r="AIB1388" i="9"/>
  <c r="AIC1388" i="9"/>
  <c r="AID1388" i="9"/>
  <c r="AIE1388" i="9"/>
  <c r="AIF1388" i="9"/>
  <c r="AIG1388" i="9"/>
  <c r="AIH1388" i="9"/>
  <c r="AII1388" i="9"/>
  <c r="AIJ1388" i="9"/>
  <c r="AIK1388" i="9"/>
  <c r="AIL1388" i="9"/>
  <c r="AIM1388" i="9"/>
  <c r="AIN1388" i="9"/>
  <c r="AIO1388" i="9"/>
  <c r="AIP1388" i="9"/>
  <c r="AIQ1388" i="9"/>
  <c r="AIR1388" i="9"/>
  <c r="AIS1388" i="9"/>
  <c r="AIT1388" i="9"/>
  <c r="AIU1388" i="9"/>
  <c r="AIV1388" i="9"/>
  <c r="AIW1388" i="9"/>
  <c r="AIX1388" i="9"/>
  <c r="AIY1388" i="9"/>
  <c r="AIZ1388" i="9"/>
  <c r="AJA1388" i="9"/>
  <c r="AJB1388" i="9"/>
  <c r="AJC1388" i="9"/>
  <c r="AJD1388" i="9"/>
  <c r="AJE1388" i="9"/>
  <c r="AJF1388" i="9"/>
  <c r="AJG1388" i="9"/>
  <c r="AJH1388" i="9"/>
  <c r="AJI1388" i="9"/>
  <c r="AJJ1388" i="9"/>
  <c r="AJK1388" i="9"/>
  <c r="AJL1388" i="9"/>
  <c r="AJM1388" i="9"/>
  <c r="AJN1388" i="9"/>
  <c r="AJO1388" i="9"/>
  <c r="AJP1388" i="9"/>
  <c r="AJQ1388" i="9"/>
  <c r="AJR1388" i="9"/>
  <c r="AJS1388" i="9"/>
  <c r="AJT1388" i="9"/>
  <c r="AJU1388" i="9"/>
  <c r="AJV1388" i="9"/>
  <c r="AJW1388" i="9"/>
  <c r="AJX1388" i="9"/>
  <c r="AJY1388" i="9"/>
  <c r="AJZ1388" i="9"/>
  <c r="AKA1388" i="9"/>
  <c r="AKB1388" i="9"/>
  <c r="AKC1388" i="9"/>
  <c r="AKD1388" i="9"/>
  <c r="AKE1388" i="9"/>
  <c r="AKF1388" i="9"/>
  <c r="AKG1388" i="9"/>
  <c r="AKH1388" i="9"/>
  <c r="AKI1388" i="9"/>
  <c r="AKJ1388" i="9"/>
  <c r="AKK1388" i="9"/>
  <c r="AKL1388" i="9"/>
  <c r="AKM1388" i="9"/>
  <c r="AKN1388" i="9"/>
  <c r="AKO1388" i="9"/>
  <c r="AKP1388" i="9"/>
  <c r="AKQ1388" i="9"/>
  <c r="AKR1388" i="9"/>
  <c r="AKS1388" i="9"/>
  <c r="AKT1388" i="9"/>
  <c r="AKU1388" i="9"/>
  <c r="AKV1388" i="9"/>
  <c r="AKW1388" i="9"/>
  <c r="AKX1388" i="9"/>
  <c r="AKY1388" i="9"/>
  <c r="AKZ1388" i="9"/>
  <c r="ALA1388" i="9"/>
  <c r="ALB1388" i="9"/>
  <c r="ALC1388" i="9"/>
  <c r="ALD1388" i="9"/>
  <c r="ALE1388" i="9"/>
  <c r="ALF1388" i="9"/>
  <c r="ALG1388" i="9"/>
  <c r="ALH1388" i="9"/>
  <c r="ALI1388" i="9"/>
  <c r="ALJ1388" i="9"/>
  <c r="ALK1388" i="9"/>
  <c r="ALL1388" i="9"/>
  <c r="ALM1388" i="9"/>
  <c r="ALN1388" i="9"/>
  <c r="ALO1388" i="9"/>
  <c r="ALP1388" i="9"/>
  <c r="ALQ1388" i="9"/>
  <c r="ALR1388" i="9"/>
  <c r="ALS1388" i="9"/>
  <c r="ALT1388" i="9"/>
  <c r="ALU1388" i="9"/>
  <c r="ALV1388" i="9"/>
  <c r="ALW1388" i="9"/>
  <c r="ALX1388" i="9"/>
  <c r="ALY1388" i="9"/>
  <c r="ALZ1388" i="9"/>
  <c r="AMA1388" i="9"/>
  <c r="AMB1388" i="9"/>
  <c r="AMC1388" i="9"/>
  <c r="AMD1388" i="9"/>
  <c r="AME1388" i="9"/>
  <c r="AMF1388" i="9"/>
  <c r="AMG1388" i="9"/>
  <c r="AMH1388" i="9"/>
  <c r="AMI1388" i="9"/>
  <c r="AMJ1388" i="9"/>
  <c r="AMK1388" i="9"/>
  <c r="AML1388" i="9"/>
  <c r="AMM1388" i="9"/>
  <c r="AMN1388" i="9"/>
  <c r="AMO1388" i="9"/>
  <c r="AMP1388" i="9"/>
  <c r="AMQ1388" i="9"/>
  <c r="AMR1388" i="9"/>
  <c r="AMS1388" i="9"/>
  <c r="AMT1388" i="9"/>
  <c r="AMU1388" i="9"/>
  <c r="AMV1388" i="9"/>
  <c r="AMW1388" i="9"/>
  <c r="AMX1388" i="9"/>
  <c r="AMY1388" i="9"/>
  <c r="AMZ1388" i="9"/>
  <c r="ANA1388" i="9"/>
  <c r="ANB1388" i="9"/>
  <c r="ANC1388" i="9"/>
  <c r="AND1388" i="9"/>
  <c r="ANE1388" i="9"/>
  <c r="ANF1388" i="9"/>
  <c r="ANG1388" i="9"/>
  <c r="ANH1388" i="9"/>
  <c r="ANI1388" i="9"/>
  <c r="ANJ1388" i="9"/>
  <c r="ANK1388" i="9"/>
  <c r="ANL1388" i="9"/>
  <c r="ANM1388" i="9"/>
  <c r="ANN1388" i="9"/>
  <c r="ANO1388" i="9"/>
  <c r="ANP1388" i="9"/>
  <c r="ANQ1388" i="9"/>
  <c r="ANR1388" i="9"/>
  <c r="ANS1388" i="9"/>
  <c r="ANT1388" i="9"/>
  <c r="ANU1388" i="9"/>
  <c r="ANV1388" i="9"/>
  <c r="ANW1388" i="9"/>
  <c r="ANX1388" i="9"/>
  <c r="ANY1388" i="9"/>
  <c r="ANZ1388" i="9"/>
  <c r="AOA1388" i="9"/>
  <c r="AOB1388" i="9"/>
  <c r="AOC1388" i="9"/>
  <c r="AOD1388" i="9"/>
  <c r="AOE1388" i="9"/>
  <c r="AOF1388" i="9"/>
  <c r="AOG1388" i="9"/>
  <c r="AOH1388" i="9"/>
  <c r="AOI1388" i="9"/>
  <c r="AOJ1388" i="9"/>
  <c r="AOK1388" i="9"/>
  <c r="AOL1388" i="9"/>
  <c r="AOM1388" i="9"/>
  <c r="AON1388" i="9"/>
  <c r="AOO1388" i="9"/>
  <c r="AOP1388" i="9"/>
  <c r="AOQ1388" i="9"/>
  <c r="AOR1388" i="9"/>
  <c r="AOS1388" i="9"/>
  <c r="AOT1388" i="9"/>
  <c r="AOU1388" i="9"/>
  <c r="AOV1388" i="9"/>
  <c r="AOW1388" i="9"/>
  <c r="AOX1388" i="9"/>
  <c r="AOY1388" i="9"/>
  <c r="AOZ1388" i="9"/>
  <c r="APA1388" i="9"/>
  <c r="APB1388" i="9"/>
  <c r="APC1388" i="9"/>
  <c r="APD1388" i="9"/>
  <c r="APE1388" i="9"/>
  <c r="APF1388" i="9"/>
  <c r="APG1388" i="9"/>
  <c r="APH1388" i="9"/>
  <c r="API1388" i="9"/>
  <c r="APJ1388" i="9"/>
  <c r="APK1388" i="9"/>
  <c r="APL1388" i="9"/>
  <c r="APM1388" i="9"/>
  <c r="APN1388" i="9"/>
  <c r="APO1388" i="9"/>
  <c r="APP1388" i="9"/>
  <c r="APQ1388" i="9"/>
  <c r="APR1388" i="9"/>
  <c r="APS1388" i="9"/>
  <c r="APT1388" i="9"/>
  <c r="APU1388" i="9"/>
  <c r="APV1388" i="9"/>
  <c r="APW1388" i="9"/>
  <c r="APX1388" i="9"/>
  <c r="APY1388" i="9"/>
  <c r="APZ1388" i="9"/>
  <c r="AQA1388" i="9"/>
  <c r="AQB1388" i="9"/>
  <c r="AQC1388" i="9"/>
  <c r="AQD1388" i="9"/>
  <c r="AQE1388" i="9"/>
  <c r="AQF1388" i="9"/>
  <c r="AQG1388" i="9"/>
  <c r="AQH1388" i="9"/>
  <c r="AQI1388" i="9"/>
  <c r="AQJ1388" i="9"/>
  <c r="AQK1388" i="9"/>
  <c r="AQL1388" i="9"/>
  <c r="AQM1388" i="9"/>
  <c r="AQN1388" i="9"/>
  <c r="AQO1388" i="9"/>
  <c r="AQP1388" i="9"/>
  <c r="AQQ1388" i="9"/>
  <c r="AQR1388" i="9"/>
  <c r="AQS1388" i="9"/>
  <c r="AQT1388" i="9"/>
  <c r="AQU1388" i="9"/>
  <c r="AQV1388" i="9"/>
  <c r="AQW1388" i="9"/>
  <c r="AQX1388" i="9"/>
  <c r="AQY1388" i="9"/>
  <c r="AQZ1388" i="9"/>
  <c r="ARA1388" i="9"/>
  <c r="ARB1388" i="9"/>
  <c r="ARC1388" i="9"/>
  <c r="ARD1388" i="9"/>
  <c r="ARE1388" i="9"/>
  <c r="ARF1388" i="9"/>
  <c r="ARG1388" i="9"/>
  <c r="ARH1388" i="9"/>
  <c r="ARI1388" i="9"/>
  <c r="ARJ1388" i="9"/>
  <c r="ARK1388" i="9"/>
  <c r="ARL1388" i="9"/>
  <c r="ARM1388" i="9"/>
  <c r="ARN1388" i="9"/>
  <c r="ARO1388" i="9"/>
  <c r="ARP1388" i="9"/>
  <c r="ARQ1388" i="9"/>
  <c r="ARR1388" i="9"/>
  <c r="ARS1388" i="9"/>
  <c r="ART1388" i="9"/>
  <c r="ARU1388" i="9"/>
  <c r="ARV1388" i="9"/>
  <c r="ARW1388" i="9"/>
  <c r="ARX1388" i="9"/>
  <c r="ARY1388" i="9"/>
  <c r="ARZ1388" i="9"/>
  <c r="ASA1388" i="9"/>
  <c r="ASB1388" i="9"/>
  <c r="ASC1388" i="9"/>
  <c r="ASD1388" i="9"/>
  <c r="ASE1388" i="9"/>
  <c r="ASF1388" i="9"/>
  <c r="ASG1388" i="9"/>
  <c r="ASH1388" i="9"/>
  <c r="ASI1388" i="9"/>
  <c r="ASJ1388" i="9"/>
  <c r="ASK1388" i="9"/>
  <c r="ASL1388" i="9"/>
  <c r="ASM1388" i="9"/>
  <c r="ASN1388" i="9"/>
  <c r="ASO1388" i="9"/>
  <c r="ASP1388" i="9"/>
  <c r="ASQ1388" i="9"/>
  <c r="ASR1388" i="9"/>
  <c r="ASS1388" i="9"/>
  <c r="AST1388" i="9"/>
  <c r="ASU1388" i="9"/>
  <c r="ASV1388" i="9"/>
  <c r="ASW1388" i="9"/>
  <c r="ASX1388" i="9"/>
  <c r="ASY1388" i="9"/>
  <c r="ASZ1388" i="9"/>
  <c r="ATA1388" i="9"/>
  <c r="ATB1388" i="9"/>
  <c r="ATC1388" i="9"/>
  <c r="ATD1388" i="9"/>
  <c r="ATE1388" i="9"/>
  <c r="ATF1388" i="9"/>
  <c r="ATG1388" i="9"/>
  <c r="ATH1388" i="9"/>
  <c r="ATI1388" i="9"/>
  <c r="ATJ1388" i="9"/>
  <c r="ATK1388" i="9"/>
  <c r="ATL1388" i="9"/>
  <c r="ATM1388" i="9"/>
  <c r="ATN1388" i="9"/>
  <c r="ATO1388" i="9"/>
  <c r="ATP1388" i="9"/>
  <c r="ATQ1388" i="9"/>
  <c r="ATR1388" i="9"/>
  <c r="ATS1388" i="9"/>
  <c r="ATT1388" i="9"/>
  <c r="ATU1388" i="9"/>
  <c r="ATV1388" i="9"/>
  <c r="ATW1388" i="9"/>
  <c r="ATX1388" i="9"/>
  <c r="ATY1388" i="9"/>
  <c r="ATZ1388" i="9"/>
  <c r="AUA1388" i="9"/>
  <c r="AUB1388" i="9"/>
  <c r="AUC1388" i="9"/>
  <c r="AUD1388" i="9"/>
  <c r="AUE1388" i="9"/>
  <c r="AUF1388" i="9"/>
  <c r="AUG1388" i="9"/>
  <c r="AUH1388" i="9"/>
  <c r="AUI1388" i="9"/>
  <c r="AUJ1388" i="9"/>
  <c r="AUK1388" i="9"/>
  <c r="AUL1388" i="9"/>
  <c r="AUM1388" i="9"/>
  <c r="AUN1388" i="9"/>
  <c r="AUO1388" i="9"/>
  <c r="AUP1388" i="9"/>
  <c r="AUQ1388" i="9"/>
  <c r="AUR1388" i="9"/>
  <c r="AUS1388" i="9"/>
  <c r="AUT1388" i="9"/>
  <c r="AUU1388" i="9"/>
  <c r="AUV1388" i="9"/>
  <c r="AUW1388" i="9"/>
  <c r="AUX1388" i="9"/>
  <c r="AUY1388" i="9"/>
  <c r="AUZ1388" i="9"/>
  <c r="AVA1388" i="9"/>
  <c r="AVB1388" i="9"/>
  <c r="AVC1388" i="9"/>
  <c r="AVD1388" i="9"/>
  <c r="AVE1388" i="9"/>
  <c r="AVF1388" i="9"/>
  <c r="AVG1388" i="9"/>
  <c r="AVH1388" i="9"/>
  <c r="AVI1388" i="9"/>
  <c r="AVJ1388" i="9"/>
  <c r="AVK1388" i="9"/>
  <c r="AVL1388" i="9"/>
  <c r="AVM1388" i="9"/>
  <c r="AVN1388" i="9"/>
  <c r="AVO1388" i="9"/>
  <c r="AVP1388" i="9"/>
  <c r="AVQ1388" i="9"/>
  <c r="AVR1388" i="9"/>
  <c r="AVS1388" i="9"/>
  <c r="AVT1388" i="9"/>
  <c r="AVU1388" i="9"/>
  <c r="AVV1388" i="9"/>
  <c r="AVW1388" i="9"/>
  <c r="AVX1388" i="9"/>
  <c r="AVY1388" i="9"/>
  <c r="AVZ1388" i="9"/>
  <c r="AWA1388" i="9"/>
  <c r="AWB1388" i="9"/>
  <c r="AWC1388" i="9"/>
  <c r="AWD1388" i="9"/>
  <c r="AWE1388" i="9"/>
  <c r="AWF1388" i="9"/>
  <c r="AWG1388" i="9"/>
  <c r="AWH1388" i="9"/>
  <c r="AWI1388" i="9"/>
  <c r="AWJ1388" i="9"/>
  <c r="AWK1388" i="9"/>
  <c r="AWL1388" i="9"/>
  <c r="AWM1388" i="9"/>
  <c r="AWN1388" i="9"/>
  <c r="AWO1388" i="9"/>
  <c r="AWP1388" i="9"/>
  <c r="AWQ1388" i="9"/>
  <c r="AWR1388" i="9"/>
  <c r="AWS1388" i="9"/>
  <c r="AWT1388" i="9"/>
  <c r="AWU1388" i="9"/>
  <c r="AWV1388" i="9"/>
  <c r="AWW1388" i="9"/>
  <c r="AWX1388" i="9"/>
  <c r="AWY1388" i="9"/>
  <c r="AWZ1388" i="9"/>
  <c r="AXA1388" i="9"/>
  <c r="AXB1388" i="9"/>
  <c r="AXC1388" i="9"/>
  <c r="AXD1388" i="9"/>
  <c r="AXE1388" i="9"/>
  <c r="AXF1388" i="9"/>
  <c r="AXG1388" i="9"/>
  <c r="AXH1388" i="9"/>
  <c r="AXI1388" i="9"/>
  <c r="AXJ1388" i="9"/>
  <c r="AXK1388" i="9"/>
  <c r="AXL1388" i="9"/>
  <c r="AXM1388" i="9"/>
  <c r="AXN1388" i="9"/>
  <c r="AXO1388" i="9"/>
  <c r="AXP1388" i="9"/>
  <c r="AXQ1388" i="9"/>
  <c r="AXR1388" i="9"/>
  <c r="AXS1388" i="9"/>
  <c r="AXT1388" i="9"/>
  <c r="AXU1388" i="9"/>
  <c r="AXV1388" i="9"/>
  <c r="AXW1388" i="9"/>
  <c r="AXX1388" i="9"/>
  <c r="AXY1388" i="9"/>
  <c r="AXZ1388" i="9"/>
  <c r="AYA1388" i="9"/>
  <c r="AYB1388" i="9"/>
  <c r="AYC1388" i="9"/>
  <c r="AYD1388" i="9"/>
  <c r="AYE1388" i="9"/>
  <c r="AYF1388" i="9"/>
  <c r="AYG1388" i="9"/>
  <c r="AYH1388" i="9"/>
  <c r="AYI1388" i="9"/>
  <c r="AYJ1388" i="9"/>
  <c r="AYK1388" i="9"/>
  <c r="AYL1388" i="9"/>
  <c r="AYM1388" i="9"/>
  <c r="AYN1388" i="9"/>
  <c r="AYO1388" i="9"/>
  <c r="AYP1388" i="9"/>
  <c r="AYQ1388" i="9"/>
  <c r="AYR1388" i="9"/>
  <c r="AYS1388" i="9"/>
  <c r="AYT1388" i="9"/>
  <c r="AYU1388" i="9"/>
  <c r="AYV1388" i="9"/>
  <c r="AYW1388" i="9"/>
  <c r="AYX1388" i="9"/>
  <c r="AYY1388" i="9"/>
  <c r="AYZ1388" i="9"/>
  <c r="AZA1388" i="9"/>
  <c r="AZB1388" i="9"/>
  <c r="AZC1388" i="9"/>
  <c r="AZD1388" i="9"/>
  <c r="AZE1388" i="9"/>
  <c r="AZF1388" i="9"/>
  <c r="AZG1388" i="9"/>
  <c r="AZH1388" i="9"/>
  <c r="AZI1388" i="9"/>
  <c r="AZJ1388" i="9"/>
  <c r="AZK1388" i="9"/>
  <c r="AZL1388" i="9"/>
  <c r="AZM1388" i="9"/>
  <c r="AZN1388" i="9"/>
  <c r="AZO1388" i="9"/>
  <c r="AZP1388" i="9"/>
  <c r="AZQ1388" i="9"/>
  <c r="AZR1388" i="9"/>
  <c r="AZS1388" i="9"/>
  <c r="AZT1388" i="9"/>
  <c r="AZU1388" i="9"/>
  <c r="AZV1388" i="9"/>
  <c r="AZW1388" i="9"/>
  <c r="AZX1388" i="9"/>
  <c r="AZY1388" i="9"/>
  <c r="AZZ1388" i="9"/>
  <c r="BAA1388" i="9"/>
  <c r="BAB1388" i="9"/>
  <c r="BAC1388" i="9"/>
  <c r="BAD1388" i="9"/>
  <c r="BAE1388" i="9"/>
  <c r="BAF1388" i="9"/>
  <c r="BAG1388" i="9"/>
  <c r="BAH1388" i="9"/>
  <c r="BAI1388" i="9"/>
  <c r="BAJ1388" i="9"/>
  <c r="BAK1388" i="9"/>
  <c r="BAL1388" i="9"/>
  <c r="BAM1388" i="9"/>
  <c r="BAN1388" i="9"/>
  <c r="BAO1388" i="9"/>
  <c r="BAP1388" i="9"/>
  <c r="BAQ1388" i="9"/>
  <c r="BAR1388" i="9"/>
  <c r="BAS1388" i="9"/>
  <c r="BAT1388" i="9"/>
  <c r="BAU1388" i="9"/>
  <c r="BAV1388" i="9"/>
  <c r="BAW1388" i="9"/>
  <c r="BAX1388" i="9"/>
  <c r="BAY1388" i="9"/>
  <c r="BAZ1388" i="9"/>
  <c r="BBA1388" i="9"/>
  <c r="BBB1388" i="9"/>
  <c r="BBC1388" i="9"/>
  <c r="BBD1388" i="9"/>
  <c r="BBE1388" i="9"/>
  <c r="BBF1388" i="9"/>
  <c r="BBG1388" i="9"/>
  <c r="BBH1388" i="9"/>
  <c r="BBI1388" i="9"/>
  <c r="BBJ1388" i="9"/>
  <c r="BBK1388" i="9"/>
  <c r="BBL1388" i="9"/>
  <c r="BBM1388" i="9"/>
  <c r="BBN1388" i="9"/>
  <c r="BBO1388" i="9"/>
  <c r="BBP1388" i="9"/>
  <c r="BBQ1388" i="9"/>
  <c r="BBR1388" i="9"/>
  <c r="BBS1388" i="9"/>
  <c r="BBT1388" i="9"/>
  <c r="BBU1388" i="9"/>
  <c r="BBV1388" i="9"/>
  <c r="BBW1388" i="9"/>
  <c r="BBX1388" i="9"/>
  <c r="BBY1388" i="9"/>
  <c r="BBZ1388" i="9"/>
  <c r="BCA1388" i="9"/>
  <c r="BCB1388" i="9"/>
  <c r="BCC1388" i="9"/>
  <c r="BCD1388" i="9"/>
  <c r="BCE1388" i="9"/>
  <c r="BCF1388" i="9"/>
  <c r="BCG1388" i="9"/>
  <c r="BCH1388" i="9"/>
  <c r="BCI1388" i="9"/>
  <c r="BCJ1388" i="9"/>
  <c r="BCK1388" i="9"/>
  <c r="BCL1388" i="9"/>
  <c r="BCM1388" i="9"/>
  <c r="BCN1388" i="9"/>
  <c r="BCO1388" i="9"/>
  <c r="BCP1388" i="9"/>
  <c r="BCQ1388" i="9"/>
  <c r="BCR1388" i="9"/>
  <c r="BCS1388" i="9"/>
  <c r="BCT1388" i="9"/>
  <c r="BCU1388" i="9"/>
  <c r="BCV1388" i="9"/>
  <c r="BCW1388" i="9"/>
  <c r="BCX1388" i="9"/>
  <c r="BCY1388" i="9"/>
  <c r="BCZ1388" i="9"/>
  <c r="BDA1388" i="9"/>
  <c r="BDB1388" i="9"/>
  <c r="BDC1388" i="9"/>
  <c r="BDD1388" i="9"/>
  <c r="BDE1388" i="9"/>
  <c r="BDF1388" i="9"/>
  <c r="BDG1388" i="9"/>
  <c r="BDH1388" i="9"/>
  <c r="BDI1388" i="9"/>
  <c r="BDJ1388" i="9"/>
  <c r="BDK1388" i="9"/>
  <c r="BDL1388" i="9"/>
  <c r="BDM1388" i="9"/>
  <c r="BDN1388" i="9"/>
  <c r="BDO1388" i="9"/>
  <c r="BDP1388" i="9"/>
  <c r="BDQ1388" i="9"/>
  <c r="BDR1388" i="9"/>
  <c r="BDS1388" i="9"/>
  <c r="BDT1388" i="9"/>
  <c r="BDU1388" i="9"/>
  <c r="BDV1388" i="9"/>
  <c r="BDW1388" i="9"/>
  <c r="BDX1388" i="9"/>
  <c r="BDY1388" i="9"/>
  <c r="BDZ1388" i="9"/>
  <c r="BEA1388" i="9"/>
  <c r="BEB1388" i="9"/>
  <c r="BEC1388" i="9"/>
  <c r="BED1388" i="9"/>
  <c r="BEE1388" i="9"/>
  <c r="BEF1388" i="9"/>
  <c r="BEG1388" i="9"/>
  <c r="BEH1388" i="9"/>
  <c r="BEI1388" i="9"/>
  <c r="BEJ1388" i="9"/>
  <c r="BEK1388" i="9"/>
  <c r="BEL1388" i="9"/>
  <c r="BEM1388" i="9"/>
  <c r="BEN1388" i="9"/>
  <c r="BEO1388" i="9"/>
  <c r="BEP1388" i="9"/>
  <c r="BEQ1388" i="9"/>
  <c r="BER1388" i="9"/>
  <c r="BES1388" i="9"/>
  <c r="BET1388" i="9"/>
  <c r="BEU1388" i="9"/>
  <c r="BEV1388" i="9"/>
  <c r="BEW1388" i="9"/>
  <c r="BEX1388" i="9"/>
  <c r="BEY1388" i="9"/>
  <c r="BEZ1388" i="9"/>
  <c r="BFA1388" i="9"/>
  <c r="BFB1388" i="9"/>
  <c r="BFC1388" i="9"/>
  <c r="BFD1388" i="9"/>
  <c r="BFE1388" i="9"/>
  <c r="BFF1388" i="9"/>
  <c r="BFG1388" i="9"/>
  <c r="BFH1388" i="9"/>
  <c r="BFI1388" i="9"/>
  <c r="BFJ1388" i="9"/>
  <c r="BFK1388" i="9"/>
  <c r="BFL1388" i="9"/>
  <c r="BFM1388" i="9"/>
  <c r="BFN1388" i="9"/>
  <c r="BFO1388" i="9"/>
  <c r="BFP1388" i="9"/>
  <c r="BFQ1388" i="9"/>
  <c r="BFR1388" i="9"/>
  <c r="BFS1388" i="9"/>
  <c r="BFT1388" i="9"/>
  <c r="BFU1388" i="9"/>
  <c r="BFV1388" i="9"/>
  <c r="BFW1388" i="9"/>
  <c r="BFX1388" i="9"/>
  <c r="BFY1388" i="9"/>
  <c r="BFZ1388" i="9"/>
  <c r="BGA1388" i="9"/>
  <c r="BGB1388" i="9"/>
  <c r="BGC1388" i="9"/>
  <c r="BGD1388" i="9"/>
  <c r="BGE1388" i="9"/>
  <c r="BGF1388" i="9"/>
  <c r="BGG1388" i="9"/>
  <c r="BGH1388" i="9"/>
  <c r="BGI1388" i="9"/>
  <c r="BGJ1388" i="9"/>
  <c r="BGK1388" i="9"/>
  <c r="BGL1388" i="9"/>
  <c r="BGM1388" i="9"/>
  <c r="BGN1388" i="9"/>
  <c r="BGO1388" i="9"/>
  <c r="BGP1388" i="9"/>
  <c r="BGQ1388" i="9"/>
  <c r="BGR1388" i="9"/>
  <c r="BGS1388" i="9"/>
  <c r="BGT1388" i="9"/>
  <c r="BGU1388" i="9"/>
  <c r="BGV1388" i="9"/>
  <c r="BGW1388" i="9"/>
  <c r="BGX1388" i="9"/>
  <c r="BGY1388" i="9"/>
  <c r="BGZ1388" i="9"/>
  <c r="BHA1388" i="9"/>
  <c r="BHB1388" i="9"/>
  <c r="BHC1388" i="9"/>
  <c r="BHD1388" i="9"/>
  <c r="BHE1388" i="9"/>
  <c r="BHF1388" i="9"/>
  <c r="BHG1388" i="9"/>
  <c r="BHH1388" i="9"/>
  <c r="BHI1388" i="9"/>
  <c r="BHJ1388" i="9"/>
  <c r="BHK1388" i="9"/>
  <c r="BHL1388" i="9"/>
  <c r="BHM1388" i="9"/>
  <c r="BHN1388" i="9"/>
  <c r="BHO1388" i="9"/>
  <c r="BHP1388" i="9"/>
  <c r="BHQ1388" i="9"/>
  <c r="BHR1388" i="9"/>
  <c r="BHS1388" i="9"/>
  <c r="BHT1388" i="9"/>
  <c r="BHU1388" i="9"/>
  <c r="BHV1388" i="9"/>
  <c r="BHW1388" i="9"/>
  <c r="BHX1388" i="9"/>
  <c r="BHY1388" i="9"/>
  <c r="BHZ1388" i="9"/>
  <c r="BIA1388" i="9"/>
  <c r="BIB1388" i="9"/>
  <c r="BIC1388" i="9"/>
  <c r="BID1388" i="9"/>
  <c r="BIE1388" i="9"/>
  <c r="BIF1388" i="9"/>
  <c r="BIG1388" i="9"/>
  <c r="BIH1388" i="9"/>
  <c r="BII1388" i="9"/>
  <c r="BIJ1388" i="9"/>
  <c r="BIK1388" i="9"/>
  <c r="BIL1388" i="9"/>
  <c r="BIM1388" i="9"/>
  <c r="BIN1388" i="9"/>
  <c r="BIO1388" i="9"/>
  <c r="BIP1388" i="9"/>
  <c r="BIQ1388" i="9"/>
  <c r="BIR1388" i="9"/>
  <c r="BIS1388" i="9"/>
  <c r="BIT1388" i="9"/>
  <c r="BIU1388" i="9"/>
  <c r="BIV1388" i="9"/>
  <c r="AFQ1389" i="9"/>
  <c r="AFR1389" i="9"/>
  <c r="AFS1389" i="9"/>
  <c r="AFT1389" i="9"/>
  <c r="AFU1389" i="9"/>
  <c r="AFV1389" i="9"/>
  <c r="AFW1389" i="9"/>
  <c r="AFX1389" i="9"/>
  <c r="AFY1389" i="9"/>
  <c r="AFZ1389" i="9"/>
  <c r="AGA1389" i="9"/>
  <c r="AGB1389" i="9"/>
  <c r="AGC1389" i="9"/>
  <c r="AGD1389" i="9"/>
  <c r="AGE1389" i="9"/>
  <c r="AGF1389" i="9"/>
  <c r="AGG1389" i="9"/>
  <c r="AGH1389" i="9"/>
  <c r="AGI1389" i="9"/>
  <c r="AGJ1389" i="9"/>
  <c r="AGK1389" i="9"/>
  <c r="AGL1389" i="9"/>
  <c r="AGM1389" i="9"/>
  <c r="AGN1389" i="9"/>
  <c r="AGO1389" i="9"/>
  <c r="AGP1389" i="9"/>
  <c r="AGQ1389" i="9"/>
  <c r="AGR1389" i="9"/>
  <c r="AGS1389" i="9"/>
  <c r="AGT1389" i="9"/>
  <c r="AGU1389" i="9"/>
  <c r="AGV1389" i="9"/>
  <c r="AGW1389" i="9"/>
  <c r="AGX1389" i="9"/>
  <c r="AGY1389" i="9"/>
  <c r="AGZ1389" i="9"/>
  <c r="AHA1389" i="9"/>
  <c r="AHB1389" i="9"/>
  <c r="AHC1389" i="9"/>
  <c r="AHD1389" i="9"/>
  <c r="AHE1389" i="9"/>
  <c r="AHF1389" i="9"/>
  <c r="AHG1389" i="9"/>
  <c r="AHH1389" i="9"/>
  <c r="AHI1389" i="9"/>
  <c r="AHJ1389" i="9"/>
  <c r="AHK1389" i="9"/>
  <c r="AHL1389" i="9"/>
  <c r="AHM1389" i="9"/>
  <c r="AHN1389" i="9"/>
  <c r="AHO1389" i="9"/>
  <c r="AHP1389" i="9"/>
  <c r="AHQ1389" i="9"/>
  <c r="AHR1389" i="9"/>
  <c r="AHS1389" i="9"/>
  <c r="AHT1389" i="9"/>
  <c r="AHU1389" i="9"/>
  <c r="AHV1389" i="9"/>
  <c r="AHW1389" i="9"/>
  <c r="AHX1389" i="9"/>
  <c r="AHY1389" i="9"/>
  <c r="AHZ1389" i="9"/>
  <c r="AIA1389" i="9"/>
  <c r="AIB1389" i="9"/>
  <c r="AIC1389" i="9"/>
  <c r="AID1389" i="9"/>
  <c r="AIE1389" i="9"/>
  <c r="AIF1389" i="9"/>
  <c r="AIG1389" i="9"/>
  <c r="AIH1389" i="9"/>
  <c r="AII1389" i="9"/>
  <c r="AIJ1389" i="9"/>
  <c r="AIK1389" i="9"/>
  <c r="AIL1389" i="9"/>
  <c r="AIM1389" i="9"/>
  <c r="AIN1389" i="9"/>
  <c r="AIO1389" i="9"/>
  <c r="AIP1389" i="9"/>
  <c r="AIQ1389" i="9"/>
  <c r="AIR1389" i="9"/>
  <c r="AIS1389" i="9"/>
  <c r="AIT1389" i="9"/>
  <c r="AIU1389" i="9"/>
  <c r="AIV1389" i="9"/>
  <c r="AIW1389" i="9"/>
  <c r="AIX1389" i="9"/>
  <c r="AIY1389" i="9"/>
  <c r="AIZ1389" i="9"/>
  <c r="AJA1389" i="9"/>
  <c r="AJB1389" i="9"/>
  <c r="AJC1389" i="9"/>
  <c r="AJD1389" i="9"/>
  <c r="AJE1389" i="9"/>
  <c r="AJF1389" i="9"/>
  <c r="AJG1389" i="9"/>
  <c r="AJH1389" i="9"/>
  <c r="AJI1389" i="9"/>
  <c r="AJJ1389" i="9"/>
  <c r="AJK1389" i="9"/>
  <c r="AJL1389" i="9"/>
  <c r="AJM1389" i="9"/>
  <c r="AJN1389" i="9"/>
  <c r="AJO1389" i="9"/>
  <c r="AJP1389" i="9"/>
  <c r="AJQ1389" i="9"/>
  <c r="AJR1389" i="9"/>
  <c r="AJS1389" i="9"/>
  <c r="AJT1389" i="9"/>
  <c r="AJU1389" i="9"/>
  <c r="AJV1389" i="9"/>
  <c r="AJW1389" i="9"/>
  <c r="AJX1389" i="9"/>
  <c r="AJY1389" i="9"/>
  <c r="AJZ1389" i="9"/>
  <c r="AKA1389" i="9"/>
  <c r="AKB1389" i="9"/>
  <c r="AKC1389" i="9"/>
  <c r="AKD1389" i="9"/>
  <c r="AKE1389" i="9"/>
  <c r="AKF1389" i="9"/>
  <c r="AKG1389" i="9"/>
  <c r="AKH1389" i="9"/>
  <c r="AKI1389" i="9"/>
  <c r="AKJ1389" i="9"/>
  <c r="AKK1389" i="9"/>
  <c r="AKL1389" i="9"/>
  <c r="AKM1389" i="9"/>
  <c r="AKN1389" i="9"/>
  <c r="AKO1389" i="9"/>
  <c r="AKP1389" i="9"/>
  <c r="AKQ1389" i="9"/>
  <c r="AKR1389" i="9"/>
  <c r="AKS1389" i="9"/>
  <c r="AKT1389" i="9"/>
  <c r="AKU1389" i="9"/>
  <c r="AKV1389" i="9"/>
  <c r="AKW1389" i="9"/>
  <c r="AKX1389" i="9"/>
  <c r="AKY1389" i="9"/>
  <c r="AKZ1389" i="9"/>
  <c r="ALA1389" i="9"/>
  <c r="ALB1389" i="9"/>
  <c r="ALC1389" i="9"/>
  <c r="ALD1389" i="9"/>
  <c r="ALE1389" i="9"/>
  <c r="ALF1389" i="9"/>
  <c r="ALG1389" i="9"/>
  <c r="ALH1389" i="9"/>
  <c r="ALI1389" i="9"/>
  <c r="ALJ1389" i="9"/>
  <c r="ALK1389" i="9"/>
  <c r="ALL1389" i="9"/>
  <c r="ALM1389" i="9"/>
  <c r="ALN1389" i="9"/>
  <c r="ALO1389" i="9"/>
  <c r="ALP1389" i="9"/>
  <c r="ALQ1389" i="9"/>
  <c r="ALR1389" i="9"/>
  <c r="ALS1389" i="9"/>
  <c r="ALT1389" i="9"/>
  <c r="ALU1389" i="9"/>
  <c r="ALV1389" i="9"/>
  <c r="ALW1389" i="9"/>
  <c r="ALX1389" i="9"/>
  <c r="ALY1389" i="9"/>
  <c r="ALZ1389" i="9"/>
  <c r="AMA1389" i="9"/>
  <c r="AMB1389" i="9"/>
  <c r="AMC1389" i="9"/>
  <c r="AMD1389" i="9"/>
  <c r="AME1389" i="9"/>
  <c r="AMF1389" i="9"/>
  <c r="AMG1389" i="9"/>
  <c r="AMH1389" i="9"/>
  <c r="AMI1389" i="9"/>
  <c r="AMJ1389" i="9"/>
  <c r="AMK1389" i="9"/>
  <c r="AML1389" i="9"/>
  <c r="AMM1389" i="9"/>
  <c r="AMN1389" i="9"/>
  <c r="AMO1389" i="9"/>
  <c r="AMP1389" i="9"/>
  <c r="AMQ1389" i="9"/>
  <c r="AMR1389" i="9"/>
  <c r="AMS1389" i="9"/>
  <c r="AMT1389" i="9"/>
  <c r="AMU1389" i="9"/>
  <c r="AMV1389" i="9"/>
  <c r="AMW1389" i="9"/>
  <c r="AMX1389" i="9"/>
  <c r="AMY1389" i="9"/>
  <c r="AMZ1389" i="9"/>
  <c r="ANA1389" i="9"/>
  <c r="ANB1389" i="9"/>
  <c r="ANC1389" i="9"/>
  <c r="AND1389" i="9"/>
  <c r="ANE1389" i="9"/>
  <c r="ANF1389" i="9"/>
  <c r="ANG1389" i="9"/>
  <c r="ANH1389" i="9"/>
  <c r="ANI1389" i="9"/>
  <c r="ANJ1389" i="9"/>
  <c r="ANK1389" i="9"/>
  <c r="ANL1389" i="9"/>
  <c r="ANM1389" i="9"/>
  <c r="ANN1389" i="9"/>
  <c r="ANO1389" i="9"/>
  <c r="ANP1389" i="9"/>
  <c r="ANQ1389" i="9"/>
  <c r="ANR1389" i="9"/>
  <c r="ANS1389" i="9"/>
  <c r="ANT1389" i="9"/>
  <c r="ANU1389" i="9"/>
  <c r="ANV1389" i="9"/>
  <c r="ANW1389" i="9"/>
  <c r="ANX1389" i="9"/>
  <c r="ANY1389" i="9"/>
  <c r="ANZ1389" i="9"/>
  <c r="AOA1389" i="9"/>
  <c r="AOB1389" i="9"/>
  <c r="AOC1389" i="9"/>
  <c r="AOD1389" i="9"/>
  <c r="AOE1389" i="9"/>
  <c r="AOF1389" i="9"/>
  <c r="AOG1389" i="9"/>
  <c r="AOH1389" i="9"/>
  <c r="AOI1389" i="9"/>
  <c r="AOJ1389" i="9"/>
  <c r="AOK1389" i="9"/>
  <c r="AOL1389" i="9"/>
  <c r="AOM1389" i="9"/>
  <c r="AON1389" i="9"/>
  <c r="AOO1389" i="9"/>
  <c r="AOP1389" i="9"/>
  <c r="AOQ1389" i="9"/>
  <c r="AOR1389" i="9"/>
  <c r="AOS1389" i="9"/>
  <c r="AOT1389" i="9"/>
  <c r="AOU1389" i="9"/>
  <c r="AOV1389" i="9"/>
  <c r="AOW1389" i="9"/>
  <c r="AOX1389" i="9"/>
  <c r="AOY1389" i="9"/>
  <c r="AOZ1389" i="9"/>
  <c r="APA1389" i="9"/>
  <c r="APB1389" i="9"/>
  <c r="APC1389" i="9"/>
  <c r="APD1389" i="9"/>
  <c r="APE1389" i="9"/>
  <c r="APF1389" i="9"/>
  <c r="APG1389" i="9"/>
  <c r="APH1389" i="9"/>
  <c r="API1389" i="9"/>
  <c r="APJ1389" i="9"/>
  <c r="APK1389" i="9"/>
  <c r="APL1389" i="9"/>
  <c r="APM1389" i="9"/>
  <c r="APN1389" i="9"/>
  <c r="APO1389" i="9"/>
  <c r="APP1389" i="9"/>
  <c r="APQ1389" i="9"/>
  <c r="APR1389" i="9"/>
  <c r="APS1389" i="9"/>
  <c r="APT1389" i="9"/>
  <c r="APU1389" i="9"/>
  <c r="APV1389" i="9"/>
  <c r="APW1389" i="9"/>
  <c r="APX1389" i="9"/>
  <c r="APY1389" i="9"/>
  <c r="APZ1389" i="9"/>
  <c r="AQA1389" i="9"/>
  <c r="AQB1389" i="9"/>
  <c r="AQC1389" i="9"/>
  <c r="AQD1389" i="9"/>
  <c r="AQE1389" i="9"/>
  <c r="AQF1389" i="9"/>
  <c r="AQG1389" i="9"/>
  <c r="AQH1389" i="9"/>
  <c r="AQI1389" i="9"/>
  <c r="AQJ1389" i="9"/>
  <c r="AQK1389" i="9"/>
  <c r="AQL1389" i="9"/>
  <c r="AQM1389" i="9"/>
  <c r="AQN1389" i="9"/>
  <c r="AQO1389" i="9"/>
  <c r="AQP1389" i="9"/>
  <c r="AQQ1389" i="9"/>
  <c r="AQR1389" i="9"/>
  <c r="AQS1389" i="9"/>
  <c r="AQT1389" i="9"/>
  <c r="AQU1389" i="9"/>
  <c r="AQV1389" i="9"/>
  <c r="AQW1389" i="9"/>
  <c r="AQX1389" i="9"/>
  <c r="AQY1389" i="9"/>
  <c r="AQZ1389" i="9"/>
  <c r="ARA1389" i="9"/>
  <c r="ARB1389" i="9"/>
  <c r="ARC1389" i="9"/>
  <c r="ARD1389" i="9"/>
  <c r="ARE1389" i="9"/>
  <c r="ARF1389" i="9"/>
  <c r="ARG1389" i="9"/>
  <c r="ARH1389" i="9"/>
  <c r="ARI1389" i="9"/>
  <c r="ARJ1389" i="9"/>
  <c r="ARK1389" i="9"/>
  <c r="ARL1389" i="9"/>
  <c r="ARM1389" i="9"/>
  <c r="ARN1389" i="9"/>
  <c r="ARO1389" i="9"/>
  <c r="ARP1389" i="9"/>
  <c r="ARQ1389" i="9"/>
  <c r="ARR1389" i="9"/>
  <c r="ARS1389" i="9"/>
  <c r="ART1389" i="9"/>
  <c r="ARU1389" i="9"/>
  <c r="ARV1389" i="9"/>
  <c r="ARW1389" i="9"/>
  <c r="ARX1389" i="9"/>
  <c r="ARY1389" i="9"/>
  <c r="ARZ1389" i="9"/>
  <c r="ASA1389" i="9"/>
  <c r="ASB1389" i="9"/>
  <c r="ASC1389" i="9"/>
  <c r="ASD1389" i="9"/>
  <c r="ASE1389" i="9"/>
  <c r="ASF1389" i="9"/>
  <c r="ASG1389" i="9"/>
  <c r="ASH1389" i="9"/>
  <c r="ASI1389" i="9"/>
  <c r="ASJ1389" i="9"/>
  <c r="ASK1389" i="9"/>
  <c r="ASL1389" i="9"/>
  <c r="ASM1389" i="9"/>
  <c r="ASN1389" i="9"/>
  <c r="ASO1389" i="9"/>
  <c r="ASP1389" i="9"/>
  <c r="ASQ1389" i="9"/>
  <c r="ASR1389" i="9"/>
  <c r="ASS1389" i="9"/>
  <c r="AST1389" i="9"/>
  <c r="ASU1389" i="9"/>
  <c r="ASV1389" i="9"/>
  <c r="ASW1389" i="9"/>
  <c r="ASX1389" i="9"/>
  <c r="ASY1389" i="9"/>
  <c r="ASZ1389" i="9"/>
  <c r="ATA1389" i="9"/>
  <c r="ATB1389" i="9"/>
  <c r="ATC1389" i="9"/>
  <c r="ATD1389" i="9"/>
  <c r="ATE1389" i="9"/>
  <c r="ATF1389" i="9"/>
  <c r="ATG1389" i="9"/>
  <c r="ATH1389" i="9"/>
  <c r="ATI1389" i="9"/>
  <c r="ATJ1389" i="9"/>
  <c r="ATK1389" i="9"/>
  <c r="ATL1389" i="9"/>
  <c r="ATM1389" i="9"/>
  <c r="ATN1389" i="9"/>
  <c r="ATO1389" i="9"/>
  <c r="ATP1389" i="9"/>
  <c r="ATQ1389" i="9"/>
  <c r="ATR1389" i="9"/>
  <c r="ATS1389" i="9"/>
  <c r="ATT1389" i="9"/>
  <c r="ATU1389" i="9"/>
  <c r="ATV1389" i="9"/>
  <c r="ATW1389" i="9"/>
  <c r="ATX1389" i="9"/>
  <c r="ATY1389" i="9"/>
  <c r="ATZ1389" i="9"/>
  <c r="AUA1389" i="9"/>
  <c r="AUB1389" i="9"/>
  <c r="AUC1389" i="9"/>
  <c r="AUD1389" i="9"/>
  <c r="AUE1389" i="9"/>
  <c r="AUF1389" i="9"/>
  <c r="AUG1389" i="9"/>
  <c r="AUH1389" i="9"/>
  <c r="AUI1389" i="9"/>
  <c r="AUJ1389" i="9"/>
  <c r="AUK1389" i="9"/>
  <c r="AUL1389" i="9"/>
  <c r="AUM1389" i="9"/>
  <c r="AUN1389" i="9"/>
  <c r="AUO1389" i="9"/>
  <c r="AUP1389" i="9"/>
  <c r="AUQ1389" i="9"/>
  <c r="AUR1389" i="9"/>
  <c r="AUS1389" i="9"/>
  <c r="AUT1389" i="9"/>
  <c r="AUU1389" i="9"/>
  <c r="AUV1389" i="9"/>
  <c r="AUW1389" i="9"/>
  <c r="AUX1389" i="9"/>
  <c r="AUY1389" i="9"/>
  <c r="AUZ1389" i="9"/>
  <c r="AVA1389" i="9"/>
  <c r="AVB1389" i="9"/>
  <c r="AVC1389" i="9"/>
  <c r="AVD1389" i="9"/>
  <c r="AVE1389" i="9"/>
  <c r="AVF1389" i="9"/>
  <c r="AVG1389" i="9"/>
  <c r="AVH1389" i="9"/>
  <c r="AVI1389" i="9"/>
  <c r="AVJ1389" i="9"/>
  <c r="AVK1389" i="9"/>
  <c r="AVL1389" i="9"/>
  <c r="AVM1389" i="9"/>
  <c r="AVN1389" i="9"/>
  <c r="AVO1389" i="9"/>
  <c r="AVP1389" i="9"/>
  <c r="AVQ1389" i="9"/>
  <c r="AVR1389" i="9"/>
  <c r="AVS1389" i="9"/>
  <c r="AVT1389" i="9"/>
  <c r="AVU1389" i="9"/>
  <c r="AVV1389" i="9"/>
  <c r="AVW1389" i="9"/>
  <c r="AVX1389" i="9"/>
  <c r="AVY1389" i="9"/>
  <c r="AVZ1389" i="9"/>
  <c r="AWA1389" i="9"/>
  <c r="AWB1389" i="9"/>
  <c r="AWC1389" i="9"/>
  <c r="AWD1389" i="9"/>
  <c r="AWE1389" i="9"/>
  <c r="AWF1389" i="9"/>
  <c r="AWG1389" i="9"/>
  <c r="AWH1389" i="9"/>
  <c r="AWI1389" i="9"/>
  <c r="AWJ1389" i="9"/>
  <c r="AWK1389" i="9"/>
  <c r="AWL1389" i="9"/>
  <c r="AWM1389" i="9"/>
  <c r="AWN1389" i="9"/>
  <c r="AWO1389" i="9"/>
  <c r="AWP1389" i="9"/>
  <c r="AWQ1389" i="9"/>
  <c r="AWR1389" i="9"/>
  <c r="AWS1389" i="9"/>
  <c r="AWT1389" i="9"/>
  <c r="AWU1389" i="9"/>
  <c r="AWV1389" i="9"/>
  <c r="AWW1389" i="9"/>
  <c r="AWX1389" i="9"/>
  <c r="AWY1389" i="9"/>
  <c r="AWZ1389" i="9"/>
  <c r="AXA1389" i="9"/>
  <c r="AXB1389" i="9"/>
  <c r="AXC1389" i="9"/>
  <c r="AXD1389" i="9"/>
  <c r="AXE1389" i="9"/>
  <c r="AXF1389" i="9"/>
  <c r="AXG1389" i="9"/>
  <c r="AXH1389" i="9"/>
  <c r="AXI1389" i="9"/>
  <c r="AXJ1389" i="9"/>
  <c r="AXK1389" i="9"/>
  <c r="AXL1389" i="9"/>
  <c r="AXM1389" i="9"/>
  <c r="AXN1389" i="9"/>
  <c r="AXO1389" i="9"/>
  <c r="AXP1389" i="9"/>
  <c r="AXQ1389" i="9"/>
  <c r="AXR1389" i="9"/>
  <c r="AXS1389" i="9"/>
  <c r="AXT1389" i="9"/>
  <c r="AXU1389" i="9"/>
  <c r="AXV1389" i="9"/>
  <c r="AXW1389" i="9"/>
  <c r="AXX1389" i="9"/>
  <c r="AXY1389" i="9"/>
  <c r="AXZ1389" i="9"/>
  <c r="AYA1389" i="9"/>
  <c r="AYB1389" i="9"/>
  <c r="AYC1389" i="9"/>
  <c r="AYD1389" i="9"/>
  <c r="AYE1389" i="9"/>
  <c r="AYF1389" i="9"/>
  <c r="AYG1389" i="9"/>
  <c r="AYH1389" i="9"/>
  <c r="AYI1389" i="9"/>
  <c r="AYJ1389" i="9"/>
  <c r="AYK1389" i="9"/>
  <c r="AYL1389" i="9"/>
  <c r="AYM1389" i="9"/>
  <c r="AYN1389" i="9"/>
  <c r="AYO1389" i="9"/>
  <c r="AYP1389" i="9"/>
  <c r="AYQ1389" i="9"/>
  <c r="AYR1389" i="9"/>
  <c r="AYS1389" i="9"/>
  <c r="AYT1389" i="9"/>
  <c r="AYU1389" i="9"/>
  <c r="AYV1389" i="9"/>
  <c r="AYW1389" i="9"/>
  <c r="AYX1389" i="9"/>
  <c r="AYY1389" i="9"/>
  <c r="AYZ1389" i="9"/>
  <c r="AZA1389" i="9"/>
  <c r="AZB1389" i="9"/>
  <c r="AZC1389" i="9"/>
  <c r="AZD1389" i="9"/>
  <c r="AZE1389" i="9"/>
  <c r="AZF1389" i="9"/>
  <c r="AZG1389" i="9"/>
  <c r="AZH1389" i="9"/>
  <c r="AZI1389" i="9"/>
  <c r="AZJ1389" i="9"/>
  <c r="AZK1389" i="9"/>
  <c r="AZL1389" i="9"/>
  <c r="AZM1389" i="9"/>
  <c r="AZN1389" i="9"/>
  <c r="AZO1389" i="9"/>
  <c r="AZP1389" i="9"/>
  <c r="AZQ1389" i="9"/>
  <c r="AZR1389" i="9"/>
  <c r="AZS1389" i="9"/>
  <c r="AZT1389" i="9"/>
  <c r="AZU1389" i="9"/>
  <c r="AZV1389" i="9"/>
  <c r="AZW1389" i="9"/>
  <c r="AZX1389" i="9"/>
  <c r="AZY1389" i="9"/>
  <c r="AZZ1389" i="9"/>
  <c r="BAA1389" i="9"/>
  <c r="BAB1389" i="9"/>
  <c r="BAC1389" i="9"/>
  <c r="BAD1389" i="9"/>
  <c r="BAE1389" i="9"/>
  <c r="BAF1389" i="9"/>
  <c r="BAG1389" i="9"/>
  <c r="BAH1389" i="9"/>
  <c r="BAI1389" i="9"/>
  <c r="BAJ1389" i="9"/>
  <c r="BAK1389" i="9"/>
  <c r="BAL1389" i="9"/>
  <c r="BAM1389" i="9"/>
  <c r="BAN1389" i="9"/>
  <c r="BAO1389" i="9"/>
  <c r="BAP1389" i="9"/>
  <c r="BAQ1389" i="9"/>
  <c r="BAR1389" i="9"/>
  <c r="BAS1389" i="9"/>
  <c r="BAT1389" i="9"/>
  <c r="BAU1389" i="9"/>
  <c r="BAV1389" i="9"/>
  <c r="BAW1389" i="9"/>
  <c r="BAX1389" i="9"/>
  <c r="BAY1389" i="9"/>
  <c r="BAZ1389" i="9"/>
  <c r="BBA1389" i="9"/>
  <c r="BBB1389" i="9"/>
  <c r="BBC1389" i="9"/>
  <c r="BBD1389" i="9"/>
  <c r="BBE1389" i="9"/>
  <c r="BBF1389" i="9"/>
  <c r="BBG1389" i="9"/>
  <c r="BBH1389" i="9"/>
  <c r="BBI1389" i="9"/>
  <c r="BBJ1389" i="9"/>
  <c r="BBK1389" i="9"/>
  <c r="BBL1389" i="9"/>
  <c r="BBM1389" i="9"/>
  <c r="BBN1389" i="9"/>
  <c r="BBO1389" i="9"/>
  <c r="BBP1389" i="9"/>
  <c r="BBQ1389" i="9"/>
  <c r="BBR1389" i="9"/>
  <c r="BBS1389" i="9"/>
  <c r="BBT1389" i="9"/>
  <c r="BBU1389" i="9"/>
  <c r="BBV1389" i="9"/>
  <c r="BBW1389" i="9"/>
  <c r="BBX1389" i="9"/>
  <c r="BBY1389" i="9"/>
  <c r="BBZ1389" i="9"/>
  <c r="BCA1389" i="9"/>
  <c r="BCB1389" i="9"/>
  <c r="BCC1389" i="9"/>
  <c r="BCD1389" i="9"/>
  <c r="BCE1389" i="9"/>
  <c r="BCF1389" i="9"/>
  <c r="BCG1389" i="9"/>
  <c r="BCH1389" i="9"/>
  <c r="BCI1389" i="9"/>
  <c r="BCJ1389" i="9"/>
  <c r="BCK1389" i="9"/>
  <c r="BCL1389" i="9"/>
  <c r="BCM1389" i="9"/>
  <c r="BCN1389" i="9"/>
  <c r="BCO1389" i="9"/>
  <c r="BCP1389" i="9"/>
  <c r="BCQ1389" i="9"/>
  <c r="BCR1389" i="9"/>
  <c r="BCS1389" i="9"/>
  <c r="BCT1389" i="9"/>
  <c r="BCU1389" i="9"/>
  <c r="BCV1389" i="9"/>
  <c r="BCW1389" i="9"/>
  <c r="BCX1389" i="9"/>
  <c r="BCY1389" i="9"/>
  <c r="BCZ1389" i="9"/>
  <c r="BDA1389" i="9"/>
  <c r="BDB1389" i="9"/>
  <c r="BDC1389" i="9"/>
  <c r="BDD1389" i="9"/>
  <c r="BDE1389" i="9"/>
  <c r="BDF1389" i="9"/>
  <c r="BDG1389" i="9"/>
  <c r="BDH1389" i="9"/>
  <c r="BDI1389" i="9"/>
  <c r="BDJ1389" i="9"/>
  <c r="BDK1389" i="9"/>
  <c r="BDL1389" i="9"/>
  <c r="BDM1389" i="9"/>
  <c r="BDN1389" i="9"/>
  <c r="BDO1389" i="9"/>
  <c r="BDP1389" i="9"/>
  <c r="BDQ1389" i="9"/>
  <c r="BDR1389" i="9"/>
  <c r="BDS1389" i="9"/>
  <c r="BDT1389" i="9"/>
  <c r="BDU1389" i="9"/>
  <c r="BDV1389" i="9"/>
  <c r="BDW1389" i="9"/>
  <c r="BDX1389" i="9"/>
  <c r="BDY1389" i="9"/>
  <c r="BDZ1389" i="9"/>
  <c r="BEA1389" i="9"/>
  <c r="BEB1389" i="9"/>
  <c r="BEC1389" i="9"/>
  <c r="BED1389" i="9"/>
  <c r="BEE1389" i="9"/>
  <c r="BEF1389" i="9"/>
  <c r="BEG1389" i="9"/>
  <c r="BEH1389" i="9"/>
  <c r="BEI1389" i="9"/>
  <c r="BEJ1389" i="9"/>
  <c r="BEK1389" i="9"/>
  <c r="BEL1389" i="9"/>
  <c r="BEM1389" i="9"/>
  <c r="BEN1389" i="9"/>
  <c r="BEO1389" i="9"/>
  <c r="BEP1389" i="9"/>
  <c r="BEQ1389" i="9"/>
  <c r="BER1389" i="9"/>
  <c r="BES1389" i="9"/>
  <c r="BET1389" i="9"/>
  <c r="BEU1389" i="9"/>
  <c r="BEV1389" i="9"/>
  <c r="BEW1389" i="9"/>
  <c r="BEX1389" i="9"/>
  <c r="BEY1389" i="9"/>
  <c r="BEZ1389" i="9"/>
  <c r="BFA1389" i="9"/>
  <c r="BFB1389" i="9"/>
  <c r="BFC1389" i="9"/>
  <c r="BFD1389" i="9"/>
  <c r="BFE1389" i="9"/>
  <c r="BFF1389" i="9"/>
  <c r="BFG1389" i="9"/>
  <c r="BFH1389" i="9"/>
  <c r="BFI1389" i="9"/>
  <c r="BFJ1389" i="9"/>
  <c r="BFK1389" i="9"/>
  <c r="BFL1389" i="9"/>
  <c r="BFM1389" i="9"/>
  <c r="BFN1389" i="9"/>
  <c r="BFO1389" i="9"/>
  <c r="BFP1389" i="9"/>
  <c r="BFQ1389" i="9"/>
  <c r="BFR1389" i="9"/>
  <c r="BFS1389" i="9"/>
  <c r="BFT1389" i="9"/>
  <c r="BFU1389" i="9"/>
  <c r="BFV1389" i="9"/>
  <c r="BFW1389" i="9"/>
  <c r="BFX1389" i="9"/>
  <c r="BFY1389" i="9"/>
  <c r="BFZ1389" i="9"/>
  <c r="BGA1389" i="9"/>
  <c r="BGB1389" i="9"/>
  <c r="BGC1389" i="9"/>
  <c r="BGD1389" i="9"/>
  <c r="BGE1389" i="9"/>
  <c r="BGF1389" i="9"/>
  <c r="BGG1389" i="9"/>
  <c r="BGH1389" i="9"/>
  <c r="BGI1389" i="9"/>
  <c r="BGJ1389" i="9"/>
  <c r="BGK1389" i="9"/>
  <c r="BGL1389" i="9"/>
  <c r="BGM1389" i="9"/>
  <c r="BGN1389" i="9"/>
  <c r="BGO1389" i="9"/>
  <c r="BGP1389" i="9"/>
  <c r="BGQ1389" i="9"/>
  <c r="BGR1389" i="9"/>
  <c r="BGS1389" i="9"/>
  <c r="BGT1389" i="9"/>
  <c r="BGU1389" i="9"/>
  <c r="BGV1389" i="9"/>
  <c r="BGW1389" i="9"/>
  <c r="BGX1389" i="9"/>
  <c r="BGY1389" i="9"/>
  <c r="BGZ1389" i="9"/>
  <c r="BHA1389" i="9"/>
  <c r="BHB1389" i="9"/>
  <c r="BHC1389" i="9"/>
  <c r="BHD1389" i="9"/>
  <c r="BHE1389" i="9"/>
  <c r="BHF1389" i="9"/>
  <c r="BHG1389" i="9"/>
  <c r="BHH1389" i="9"/>
  <c r="BHI1389" i="9"/>
  <c r="BHJ1389" i="9"/>
  <c r="BHK1389" i="9"/>
  <c r="BHL1389" i="9"/>
  <c r="BHM1389" i="9"/>
  <c r="BHN1389" i="9"/>
  <c r="BHO1389" i="9"/>
  <c r="BHP1389" i="9"/>
  <c r="BHQ1389" i="9"/>
  <c r="BHR1389" i="9"/>
  <c r="BHS1389" i="9"/>
  <c r="BHT1389" i="9"/>
  <c r="BHU1389" i="9"/>
  <c r="BHV1389" i="9"/>
  <c r="BHW1389" i="9"/>
  <c r="BHX1389" i="9"/>
  <c r="BHY1389" i="9"/>
  <c r="BHZ1389" i="9"/>
  <c r="BIA1389" i="9"/>
  <c r="BIB1389" i="9"/>
  <c r="BIC1389" i="9"/>
  <c r="BID1389" i="9"/>
  <c r="BIE1389" i="9"/>
  <c r="BIF1389" i="9"/>
  <c r="BIG1389" i="9"/>
  <c r="BIH1389" i="9"/>
  <c r="BII1389" i="9"/>
  <c r="BIJ1389" i="9"/>
  <c r="BIK1389" i="9"/>
  <c r="BIL1389" i="9"/>
  <c r="BIM1389" i="9"/>
  <c r="BIN1389" i="9"/>
  <c r="BIO1389" i="9"/>
  <c r="BIP1389" i="9"/>
  <c r="BIQ1389" i="9"/>
  <c r="BIR1389" i="9"/>
  <c r="BIS1389" i="9"/>
  <c r="BIT1389" i="9"/>
  <c r="BIU1389" i="9"/>
  <c r="BIV1389" i="9"/>
  <c r="AFQ1390" i="9"/>
  <c r="AFR1390" i="9"/>
  <c r="AFS1390" i="9"/>
  <c r="AFT1390" i="9"/>
  <c r="AFU1390" i="9"/>
  <c r="AFV1390" i="9"/>
  <c r="AFW1390" i="9"/>
  <c r="AFX1390" i="9"/>
  <c r="AFY1390" i="9"/>
  <c r="AFZ1390" i="9"/>
  <c r="AGA1390" i="9"/>
  <c r="AGB1390" i="9"/>
  <c r="AGC1390" i="9"/>
  <c r="AGD1390" i="9"/>
  <c r="AGE1390" i="9"/>
  <c r="AGF1390" i="9"/>
  <c r="AGG1390" i="9"/>
  <c r="AGH1390" i="9"/>
  <c r="AGI1390" i="9"/>
  <c r="AGJ1390" i="9"/>
  <c r="AGK1390" i="9"/>
  <c r="AGL1390" i="9"/>
  <c r="AGM1390" i="9"/>
  <c r="AGN1390" i="9"/>
  <c r="AGO1390" i="9"/>
  <c r="AGP1390" i="9"/>
  <c r="AGQ1390" i="9"/>
  <c r="AGR1390" i="9"/>
  <c r="AGS1390" i="9"/>
  <c r="AGT1390" i="9"/>
  <c r="AGU1390" i="9"/>
  <c r="AGV1390" i="9"/>
  <c r="AGW1390" i="9"/>
  <c r="AGX1390" i="9"/>
  <c r="AGY1390" i="9"/>
  <c r="AGZ1390" i="9"/>
  <c r="AHA1390" i="9"/>
  <c r="AHB1390" i="9"/>
  <c r="AHC1390" i="9"/>
  <c r="AHD1390" i="9"/>
  <c r="AHE1390" i="9"/>
  <c r="AHF1390" i="9"/>
  <c r="AHG1390" i="9"/>
  <c r="AHH1390" i="9"/>
  <c r="AHI1390" i="9"/>
  <c r="AHJ1390" i="9"/>
  <c r="AHK1390" i="9"/>
  <c r="AHL1390" i="9"/>
  <c r="AHM1390" i="9"/>
  <c r="AHN1390" i="9"/>
  <c r="AHO1390" i="9"/>
  <c r="AHP1390" i="9"/>
  <c r="AHQ1390" i="9"/>
  <c r="AHR1390" i="9"/>
  <c r="AHS1390" i="9"/>
  <c r="AHT1390" i="9"/>
  <c r="AHU1390" i="9"/>
  <c r="AHV1390" i="9"/>
  <c r="AHW1390" i="9"/>
  <c r="AHX1390" i="9"/>
  <c r="AHY1390" i="9"/>
  <c r="AHZ1390" i="9"/>
  <c r="AIA1390" i="9"/>
  <c r="AIB1390" i="9"/>
  <c r="AIC1390" i="9"/>
  <c r="AID1390" i="9"/>
  <c r="AIE1390" i="9"/>
  <c r="AIF1390" i="9"/>
  <c r="AIG1390" i="9"/>
  <c r="AIH1390" i="9"/>
  <c r="AII1390" i="9"/>
  <c r="AIJ1390" i="9"/>
  <c r="AIK1390" i="9"/>
  <c r="AIL1390" i="9"/>
  <c r="AIM1390" i="9"/>
  <c r="AIN1390" i="9"/>
  <c r="AIO1390" i="9"/>
  <c r="AIP1390" i="9"/>
  <c r="AIQ1390" i="9"/>
  <c r="AIR1390" i="9"/>
  <c r="AIS1390" i="9"/>
  <c r="AIT1390" i="9"/>
  <c r="AIU1390" i="9"/>
  <c r="AIV1390" i="9"/>
  <c r="AIW1390" i="9"/>
  <c r="AIX1390" i="9"/>
  <c r="AIY1390" i="9"/>
  <c r="AIZ1390" i="9"/>
  <c r="AJA1390" i="9"/>
  <c r="AJB1390" i="9"/>
  <c r="AJC1390" i="9"/>
  <c r="AJD1390" i="9"/>
  <c r="AJE1390" i="9"/>
  <c r="AJF1390" i="9"/>
  <c r="AJG1390" i="9"/>
  <c r="AJH1390" i="9"/>
  <c r="AJI1390" i="9"/>
  <c r="AJJ1390" i="9"/>
  <c r="AJK1390" i="9"/>
  <c r="AJL1390" i="9"/>
  <c r="AJM1390" i="9"/>
  <c r="AJN1390" i="9"/>
  <c r="AJO1390" i="9"/>
  <c r="AJP1390" i="9"/>
  <c r="AJQ1390" i="9"/>
  <c r="AJR1390" i="9"/>
  <c r="AJS1390" i="9"/>
  <c r="AJT1390" i="9"/>
  <c r="AJU1390" i="9"/>
  <c r="AJV1390" i="9"/>
  <c r="AJW1390" i="9"/>
  <c r="AJX1390" i="9"/>
  <c r="AJY1390" i="9"/>
  <c r="AJZ1390" i="9"/>
  <c r="AKA1390" i="9"/>
  <c r="AKB1390" i="9"/>
  <c r="AKC1390" i="9"/>
  <c r="AKD1390" i="9"/>
  <c r="AKE1390" i="9"/>
  <c r="AKF1390" i="9"/>
  <c r="AKG1390" i="9"/>
  <c r="AKH1390" i="9"/>
  <c r="AKI1390" i="9"/>
  <c r="AKJ1390" i="9"/>
  <c r="AKK1390" i="9"/>
  <c r="AKL1390" i="9"/>
  <c r="AKM1390" i="9"/>
  <c r="AKN1390" i="9"/>
  <c r="AKO1390" i="9"/>
  <c r="AKP1390" i="9"/>
  <c r="AKQ1390" i="9"/>
  <c r="AKR1390" i="9"/>
  <c r="AKS1390" i="9"/>
  <c r="AKT1390" i="9"/>
  <c r="AKU1390" i="9"/>
  <c r="AKV1390" i="9"/>
  <c r="AKW1390" i="9"/>
  <c r="AKX1390" i="9"/>
  <c r="AKY1390" i="9"/>
  <c r="AKZ1390" i="9"/>
  <c r="ALA1390" i="9"/>
  <c r="ALB1390" i="9"/>
  <c r="ALC1390" i="9"/>
  <c r="ALD1390" i="9"/>
  <c r="ALE1390" i="9"/>
  <c r="ALF1390" i="9"/>
  <c r="ALG1390" i="9"/>
  <c r="ALH1390" i="9"/>
  <c r="ALI1390" i="9"/>
  <c r="ALJ1390" i="9"/>
  <c r="ALK1390" i="9"/>
  <c r="ALL1390" i="9"/>
  <c r="ALM1390" i="9"/>
  <c r="ALN1390" i="9"/>
  <c r="ALO1390" i="9"/>
  <c r="ALP1390" i="9"/>
  <c r="ALQ1390" i="9"/>
  <c r="ALR1390" i="9"/>
  <c r="ALS1390" i="9"/>
  <c r="ALT1390" i="9"/>
  <c r="ALU1390" i="9"/>
  <c r="ALV1390" i="9"/>
  <c r="ALW1390" i="9"/>
  <c r="ALX1390" i="9"/>
  <c r="ALY1390" i="9"/>
  <c r="ALZ1390" i="9"/>
  <c r="AMA1390" i="9"/>
  <c r="AMB1390" i="9"/>
  <c r="AMC1390" i="9"/>
  <c r="AMD1390" i="9"/>
  <c r="AME1390" i="9"/>
  <c r="AMF1390" i="9"/>
  <c r="AMG1390" i="9"/>
  <c r="AMH1390" i="9"/>
  <c r="AMI1390" i="9"/>
  <c r="AMJ1390" i="9"/>
  <c r="AMK1390" i="9"/>
  <c r="AML1390" i="9"/>
  <c r="AMM1390" i="9"/>
  <c r="AMN1390" i="9"/>
  <c r="AMO1390" i="9"/>
  <c r="AMP1390" i="9"/>
  <c r="AMQ1390" i="9"/>
  <c r="AMR1390" i="9"/>
  <c r="AMS1390" i="9"/>
  <c r="AMT1390" i="9"/>
  <c r="AMU1390" i="9"/>
  <c r="AMV1390" i="9"/>
  <c r="AMW1390" i="9"/>
  <c r="AMX1390" i="9"/>
  <c r="AMY1390" i="9"/>
  <c r="AMZ1390" i="9"/>
  <c r="ANA1390" i="9"/>
  <c r="ANB1390" i="9"/>
  <c r="ANC1390" i="9"/>
  <c r="AND1390" i="9"/>
  <c r="ANE1390" i="9"/>
  <c r="ANF1390" i="9"/>
  <c r="ANG1390" i="9"/>
  <c r="ANH1390" i="9"/>
  <c r="ANI1390" i="9"/>
  <c r="ANJ1390" i="9"/>
  <c r="ANK1390" i="9"/>
  <c r="ANL1390" i="9"/>
  <c r="ANM1390" i="9"/>
  <c r="ANN1390" i="9"/>
  <c r="ANO1390" i="9"/>
  <c r="ANP1390" i="9"/>
  <c r="ANQ1390" i="9"/>
  <c r="ANR1390" i="9"/>
  <c r="ANS1390" i="9"/>
  <c r="ANT1390" i="9"/>
  <c r="ANU1390" i="9"/>
  <c r="ANV1390" i="9"/>
  <c r="ANW1390" i="9"/>
  <c r="ANX1390" i="9"/>
  <c r="ANY1390" i="9"/>
  <c r="ANZ1390" i="9"/>
  <c r="AOA1390" i="9"/>
  <c r="AOB1390" i="9"/>
  <c r="AOC1390" i="9"/>
  <c r="AOD1390" i="9"/>
  <c r="AOE1390" i="9"/>
  <c r="AOF1390" i="9"/>
  <c r="AOG1390" i="9"/>
  <c r="AOH1390" i="9"/>
  <c r="AOI1390" i="9"/>
  <c r="AOJ1390" i="9"/>
  <c r="AOK1390" i="9"/>
  <c r="AOL1390" i="9"/>
  <c r="AOM1390" i="9"/>
  <c r="AON1390" i="9"/>
  <c r="AOO1390" i="9"/>
  <c r="AOP1390" i="9"/>
  <c r="AOQ1390" i="9"/>
  <c r="AOR1390" i="9"/>
  <c r="AOS1390" i="9"/>
  <c r="AOT1390" i="9"/>
  <c r="AOU1390" i="9"/>
  <c r="AOV1390" i="9"/>
  <c r="AOW1390" i="9"/>
  <c r="AOX1390" i="9"/>
  <c r="AOY1390" i="9"/>
  <c r="AOZ1390" i="9"/>
  <c r="APA1390" i="9"/>
  <c r="APB1390" i="9"/>
  <c r="APC1390" i="9"/>
  <c r="APD1390" i="9"/>
  <c r="APE1390" i="9"/>
  <c r="APF1390" i="9"/>
  <c r="APG1390" i="9"/>
  <c r="APH1390" i="9"/>
  <c r="API1390" i="9"/>
  <c r="APJ1390" i="9"/>
  <c r="APK1390" i="9"/>
  <c r="APL1390" i="9"/>
  <c r="APM1390" i="9"/>
  <c r="APN1390" i="9"/>
  <c r="APO1390" i="9"/>
  <c r="APP1390" i="9"/>
  <c r="APQ1390" i="9"/>
  <c r="APR1390" i="9"/>
  <c r="APS1390" i="9"/>
  <c r="APT1390" i="9"/>
  <c r="APU1390" i="9"/>
  <c r="APV1390" i="9"/>
  <c r="APW1390" i="9"/>
  <c r="APX1390" i="9"/>
  <c r="APY1390" i="9"/>
  <c r="APZ1390" i="9"/>
  <c r="AQA1390" i="9"/>
  <c r="AQB1390" i="9"/>
  <c r="AQC1390" i="9"/>
  <c r="AQD1390" i="9"/>
  <c r="AQE1390" i="9"/>
  <c r="AQF1390" i="9"/>
  <c r="AQG1390" i="9"/>
  <c r="AQH1390" i="9"/>
  <c r="AQI1390" i="9"/>
  <c r="AQJ1390" i="9"/>
  <c r="AQK1390" i="9"/>
  <c r="AQL1390" i="9"/>
  <c r="AQM1390" i="9"/>
  <c r="AQN1390" i="9"/>
  <c r="AQO1390" i="9"/>
  <c r="AQP1390" i="9"/>
  <c r="AQQ1390" i="9"/>
  <c r="AQR1390" i="9"/>
  <c r="AQS1390" i="9"/>
  <c r="AQT1390" i="9"/>
  <c r="AQU1390" i="9"/>
  <c r="AQV1390" i="9"/>
  <c r="AQW1390" i="9"/>
  <c r="AQX1390" i="9"/>
  <c r="AQY1390" i="9"/>
  <c r="AQZ1390" i="9"/>
  <c r="ARA1390" i="9"/>
  <c r="ARB1390" i="9"/>
  <c r="ARC1390" i="9"/>
  <c r="ARD1390" i="9"/>
  <c r="ARE1390" i="9"/>
  <c r="ARF1390" i="9"/>
  <c r="ARG1390" i="9"/>
  <c r="ARH1390" i="9"/>
  <c r="ARI1390" i="9"/>
  <c r="ARJ1390" i="9"/>
  <c r="ARK1390" i="9"/>
  <c r="ARL1390" i="9"/>
  <c r="ARM1390" i="9"/>
  <c r="ARN1390" i="9"/>
  <c r="ARO1390" i="9"/>
  <c r="ARP1390" i="9"/>
  <c r="ARQ1390" i="9"/>
  <c r="ARR1390" i="9"/>
  <c r="ARS1390" i="9"/>
  <c r="ART1390" i="9"/>
  <c r="ARU1390" i="9"/>
  <c r="ARV1390" i="9"/>
  <c r="ARW1390" i="9"/>
  <c r="ARX1390" i="9"/>
  <c r="ARY1390" i="9"/>
  <c r="ARZ1390" i="9"/>
  <c r="ASA1390" i="9"/>
  <c r="ASB1390" i="9"/>
  <c r="ASC1390" i="9"/>
  <c r="ASD1390" i="9"/>
  <c r="ASE1390" i="9"/>
  <c r="ASF1390" i="9"/>
  <c r="ASG1390" i="9"/>
  <c r="ASH1390" i="9"/>
  <c r="ASI1390" i="9"/>
  <c r="ASJ1390" i="9"/>
  <c r="ASK1390" i="9"/>
  <c r="ASL1390" i="9"/>
  <c r="ASM1390" i="9"/>
  <c r="ASN1390" i="9"/>
  <c r="ASO1390" i="9"/>
  <c r="ASP1390" i="9"/>
  <c r="ASQ1390" i="9"/>
  <c r="ASR1390" i="9"/>
  <c r="ASS1390" i="9"/>
  <c r="AST1390" i="9"/>
  <c r="ASU1390" i="9"/>
  <c r="ASV1390" i="9"/>
  <c r="ASW1390" i="9"/>
  <c r="ASX1390" i="9"/>
  <c r="ASY1390" i="9"/>
  <c r="ASZ1390" i="9"/>
  <c r="ATA1390" i="9"/>
  <c r="ATB1390" i="9"/>
  <c r="ATC1390" i="9"/>
  <c r="ATD1390" i="9"/>
  <c r="ATE1390" i="9"/>
  <c r="ATF1390" i="9"/>
  <c r="ATG1390" i="9"/>
  <c r="ATH1390" i="9"/>
  <c r="ATI1390" i="9"/>
  <c r="ATJ1390" i="9"/>
  <c r="ATK1390" i="9"/>
  <c r="ATL1390" i="9"/>
  <c r="ATM1390" i="9"/>
  <c r="ATN1390" i="9"/>
  <c r="ATO1390" i="9"/>
  <c r="ATP1390" i="9"/>
  <c r="ATQ1390" i="9"/>
  <c r="ATR1390" i="9"/>
  <c r="ATS1390" i="9"/>
  <c r="ATT1390" i="9"/>
  <c r="ATU1390" i="9"/>
  <c r="ATV1390" i="9"/>
  <c r="ATW1390" i="9"/>
  <c r="ATX1390" i="9"/>
  <c r="ATY1390" i="9"/>
  <c r="ATZ1390" i="9"/>
  <c r="AUA1390" i="9"/>
  <c r="AUB1390" i="9"/>
  <c r="AUC1390" i="9"/>
  <c r="AUD1390" i="9"/>
  <c r="AUE1390" i="9"/>
  <c r="AUF1390" i="9"/>
  <c r="AUG1390" i="9"/>
  <c r="AUH1390" i="9"/>
  <c r="AUI1390" i="9"/>
  <c r="AUJ1390" i="9"/>
  <c r="AUK1390" i="9"/>
  <c r="AUL1390" i="9"/>
  <c r="AUM1390" i="9"/>
  <c r="AUN1390" i="9"/>
  <c r="AUO1390" i="9"/>
  <c r="AUP1390" i="9"/>
  <c r="AUQ1390" i="9"/>
  <c r="AUR1390" i="9"/>
  <c r="AUS1390" i="9"/>
  <c r="AUT1390" i="9"/>
  <c r="AUU1390" i="9"/>
  <c r="AUV1390" i="9"/>
  <c r="AUW1390" i="9"/>
  <c r="AUX1390" i="9"/>
  <c r="AUY1390" i="9"/>
  <c r="AUZ1390" i="9"/>
  <c r="AVA1390" i="9"/>
  <c r="AVB1390" i="9"/>
  <c r="AVC1390" i="9"/>
  <c r="AVD1390" i="9"/>
  <c r="AVE1390" i="9"/>
  <c r="AVF1390" i="9"/>
  <c r="AVG1390" i="9"/>
  <c r="AVH1390" i="9"/>
  <c r="AVI1390" i="9"/>
  <c r="AVJ1390" i="9"/>
  <c r="AVK1390" i="9"/>
  <c r="AVL1390" i="9"/>
  <c r="AVM1390" i="9"/>
  <c r="AVN1390" i="9"/>
  <c r="AVO1390" i="9"/>
  <c r="AVP1390" i="9"/>
  <c r="AVQ1390" i="9"/>
  <c r="AVR1390" i="9"/>
  <c r="AVS1390" i="9"/>
  <c r="AVT1390" i="9"/>
  <c r="AVU1390" i="9"/>
  <c r="AVV1390" i="9"/>
  <c r="AVW1390" i="9"/>
  <c r="AVX1390" i="9"/>
  <c r="AVY1390" i="9"/>
  <c r="AVZ1390" i="9"/>
  <c r="AWA1390" i="9"/>
  <c r="AWB1390" i="9"/>
  <c r="AWC1390" i="9"/>
  <c r="AWD1390" i="9"/>
  <c r="AWE1390" i="9"/>
  <c r="AWF1390" i="9"/>
  <c r="AWG1390" i="9"/>
  <c r="AWH1390" i="9"/>
  <c r="AWI1390" i="9"/>
  <c r="AWJ1390" i="9"/>
  <c r="AWK1390" i="9"/>
  <c r="AWL1390" i="9"/>
  <c r="AWM1390" i="9"/>
  <c r="AWN1390" i="9"/>
  <c r="AWO1390" i="9"/>
  <c r="AWP1390" i="9"/>
  <c r="AWQ1390" i="9"/>
  <c r="AWR1390" i="9"/>
  <c r="AWS1390" i="9"/>
  <c r="AWT1390" i="9"/>
  <c r="AWU1390" i="9"/>
  <c r="AWV1390" i="9"/>
  <c r="AWW1390" i="9"/>
  <c r="AWX1390" i="9"/>
  <c r="AWY1390" i="9"/>
  <c r="AWZ1390" i="9"/>
  <c r="AXA1390" i="9"/>
  <c r="AXB1390" i="9"/>
  <c r="AXC1390" i="9"/>
  <c r="AXD1390" i="9"/>
  <c r="AXE1390" i="9"/>
  <c r="AXF1390" i="9"/>
  <c r="AXG1390" i="9"/>
  <c r="AXH1390" i="9"/>
  <c r="AXI1390" i="9"/>
  <c r="AXJ1390" i="9"/>
  <c r="AXK1390" i="9"/>
  <c r="AXL1390" i="9"/>
  <c r="AXM1390" i="9"/>
  <c r="AXN1390" i="9"/>
  <c r="AXO1390" i="9"/>
  <c r="AXP1390" i="9"/>
  <c r="AXQ1390" i="9"/>
  <c r="AXR1390" i="9"/>
  <c r="AXS1390" i="9"/>
  <c r="AXT1390" i="9"/>
  <c r="AXU1390" i="9"/>
  <c r="AXV1390" i="9"/>
  <c r="AXW1390" i="9"/>
  <c r="AXX1390" i="9"/>
  <c r="AXY1390" i="9"/>
  <c r="AXZ1390" i="9"/>
  <c r="AYA1390" i="9"/>
  <c r="AYB1390" i="9"/>
  <c r="AYC1390" i="9"/>
  <c r="AYD1390" i="9"/>
  <c r="AYE1390" i="9"/>
  <c r="AYF1390" i="9"/>
  <c r="AYG1390" i="9"/>
  <c r="AYH1390" i="9"/>
  <c r="AYI1390" i="9"/>
  <c r="AYJ1390" i="9"/>
  <c r="AYK1390" i="9"/>
  <c r="AYL1390" i="9"/>
  <c r="AYM1390" i="9"/>
  <c r="AYN1390" i="9"/>
  <c r="AYO1390" i="9"/>
  <c r="AYP1390" i="9"/>
  <c r="AYQ1390" i="9"/>
  <c r="AYR1390" i="9"/>
  <c r="AYS1390" i="9"/>
  <c r="AYT1390" i="9"/>
  <c r="AYU1390" i="9"/>
  <c r="AYV1390" i="9"/>
  <c r="AYW1390" i="9"/>
  <c r="AYX1390" i="9"/>
  <c r="AYY1390" i="9"/>
  <c r="AYZ1390" i="9"/>
  <c r="AZA1390" i="9"/>
  <c r="AZB1390" i="9"/>
  <c r="AZC1390" i="9"/>
  <c r="AZD1390" i="9"/>
  <c r="AZE1390" i="9"/>
  <c r="AZF1390" i="9"/>
  <c r="AZG1390" i="9"/>
  <c r="AZH1390" i="9"/>
  <c r="AZI1390" i="9"/>
  <c r="AZJ1390" i="9"/>
  <c r="AZK1390" i="9"/>
  <c r="AZL1390" i="9"/>
  <c r="AZM1390" i="9"/>
  <c r="AZN1390" i="9"/>
  <c r="AZO1390" i="9"/>
  <c r="AZP1390" i="9"/>
  <c r="AZQ1390" i="9"/>
  <c r="AZR1390" i="9"/>
  <c r="AZS1390" i="9"/>
  <c r="AZT1390" i="9"/>
  <c r="AZU1390" i="9"/>
  <c r="AZV1390" i="9"/>
  <c r="AZW1390" i="9"/>
  <c r="AZX1390" i="9"/>
  <c r="AZY1390" i="9"/>
  <c r="AZZ1390" i="9"/>
  <c r="BAA1390" i="9"/>
  <c r="BAB1390" i="9"/>
  <c r="BAC1390" i="9"/>
  <c r="BAD1390" i="9"/>
  <c r="BAE1390" i="9"/>
  <c r="BAF1390" i="9"/>
  <c r="BAG1390" i="9"/>
  <c r="BAH1390" i="9"/>
  <c r="BAI1390" i="9"/>
  <c r="BAJ1390" i="9"/>
  <c r="BAK1390" i="9"/>
  <c r="BAL1390" i="9"/>
  <c r="BAM1390" i="9"/>
  <c r="BAN1390" i="9"/>
  <c r="BAO1390" i="9"/>
  <c r="BAP1390" i="9"/>
  <c r="BAQ1390" i="9"/>
  <c r="BAR1390" i="9"/>
  <c r="BAS1390" i="9"/>
  <c r="BAT1390" i="9"/>
  <c r="BAU1390" i="9"/>
  <c r="BAV1390" i="9"/>
  <c r="BAW1390" i="9"/>
  <c r="BAX1390" i="9"/>
  <c r="BAY1390" i="9"/>
  <c r="BAZ1390" i="9"/>
  <c r="BBA1390" i="9"/>
  <c r="BBB1390" i="9"/>
  <c r="BBC1390" i="9"/>
  <c r="BBD1390" i="9"/>
  <c r="BBE1390" i="9"/>
  <c r="BBF1390" i="9"/>
  <c r="BBG1390" i="9"/>
  <c r="BBH1390" i="9"/>
  <c r="BBI1390" i="9"/>
  <c r="BBJ1390" i="9"/>
  <c r="BBK1390" i="9"/>
  <c r="BBL1390" i="9"/>
  <c r="BBM1390" i="9"/>
  <c r="BBN1390" i="9"/>
  <c r="BBO1390" i="9"/>
  <c r="BBP1390" i="9"/>
  <c r="BBQ1390" i="9"/>
  <c r="BBR1390" i="9"/>
  <c r="BBS1390" i="9"/>
  <c r="BBT1390" i="9"/>
  <c r="BBU1390" i="9"/>
  <c r="BBV1390" i="9"/>
  <c r="BBW1390" i="9"/>
  <c r="BBX1390" i="9"/>
  <c r="BBY1390" i="9"/>
  <c r="BBZ1390" i="9"/>
  <c r="BCA1390" i="9"/>
  <c r="BCB1390" i="9"/>
  <c r="BCC1390" i="9"/>
  <c r="BCD1390" i="9"/>
  <c r="BCE1390" i="9"/>
  <c r="BCF1390" i="9"/>
  <c r="BCG1390" i="9"/>
  <c r="BCH1390" i="9"/>
  <c r="BCI1390" i="9"/>
  <c r="BCJ1390" i="9"/>
  <c r="BCK1390" i="9"/>
  <c r="BCL1390" i="9"/>
  <c r="BCM1390" i="9"/>
  <c r="BCN1390" i="9"/>
  <c r="BCO1390" i="9"/>
  <c r="BCP1390" i="9"/>
  <c r="BCQ1390" i="9"/>
  <c r="BCR1390" i="9"/>
  <c r="BCS1390" i="9"/>
  <c r="BCT1390" i="9"/>
  <c r="BCU1390" i="9"/>
  <c r="BCV1390" i="9"/>
  <c r="BCW1390" i="9"/>
  <c r="BCX1390" i="9"/>
  <c r="BCY1390" i="9"/>
  <c r="BCZ1390" i="9"/>
  <c r="BDA1390" i="9"/>
  <c r="BDB1390" i="9"/>
  <c r="BDC1390" i="9"/>
  <c r="BDD1390" i="9"/>
  <c r="BDE1390" i="9"/>
  <c r="BDF1390" i="9"/>
  <c r="BDG1390" i="9"/>
  <c r="BDH1390" i="9"/>
  <c r="BDI1390" i="9"/>
  <c r="BDJ1390" i="9"/>
  <c r="BDK1390" i="9"/>
  <c r="BDL1390" i="9"/>
  <c r="BDM1390" i="9"/>
  <c r="BDN1390" i="9"/>
  <c r="BDO1390" i="9"/>
  <c r="BDP1390" i="9"/>
  <c r="BDQ1390" i="9"/>
  <c r="BDR1390" i="9"/>
  <c r="BDS1390" i="9"/>
  <c r="BDT1390" i="9"/>
  <c r="BDU1390" i="9"/>
  <c r="BDV1390" i="9"/>
  <c r="BDW1390" i="9"/>
  <c r="BDX1390" i="9"/>
  <c r="BDY1390" i="9"/>
  <c r="BDZ1390" i="9"/>
  <c r="BEA1390" i="9"/>
  <c r="BEB1390" i="9"/>
  <c r="BEC1390" i="9"/>
  <c r="BED1390" i="9"/>
  <c r="BEE1390" i="9"/>
  <c r="BEF1390" i="9"/>
  <c r="BEG1390" i="9"/>
  <c r="BEH1390" i="9"/>
  <c r="BEI1390" i="9"/>
  <c r="BEJ1390" i="9"/>
  <c r="BEK1390" i="9"/>
  <c r="BEL1390" i="9"/>
  <c r="BEM1390" i="9"/>
  <c r="BEN1390" i="9"/>
  <c r="BEO1390" i="9"/>
  <c r="BEP1390" i="9"/>
  <c r="BEQ1390" i="9"/>
  <c r="BER1390" i="9"/>
  <c r="BES1390" i="9"/>
  <c r="BET1390" i="9"/>
  <c r="BEU1390" i="9"/>
  <c r="BEV1390" i="9"/>
  <c r="BEW1390" i="9"/>
  <c r="BEX1390" i="9"/>
  <c r="BEY1390" i="9"/>
  <c r="BEZ1390" i="9"/>
  <c r="BFA1390" i="9"/>
  <c r="BFB1390" i="9"/>
  <c r="BFC1390" i="9"/>
  <c r="BFD1390" i="9"/>
  <c r="BFE1390" i="9"/>
  <c r="BFF1390" i="9"/>
  <c r="BFG1390" i="9"/>
  <c r="BFH1390" i="9"/>
  <c r="BFI1390" i="9"/>
  <c r="BFJ1390" i="9"/>
  <c r="BFK1390" i="9"/>
  <c r="BFL1390" i="9"/>
  <c r="BFM1390" i="9"/>
  <c r="BFN1390" i="9"/>
  <c r="BFO1390" i="9"/>
  <c r="BFP1390" i="9"/>
  <c r="BFQ1390" i="9"/>
  <c r="BFR1390" i="9"/>
  <c r="BFS1390" i="9"/>
  <c r="BFT1390" i="9"/>
  <c r="BFU1390" i="9"/>
  <c r="BFV1390" i="9"/>
  <c r="BFW1390" i="9"/>
  <c r="BFX1390" i="9"/>
  <c r="BFY1390" i="9"/>
  <c r="BFZ1390" i="9"/>
  <c r="BGA1390" i="9"/>
  <c r="BGB1390" i="9"/>
  <c r="BGC1390" i="9"/>
  <c r="BGD1390" i="9"/>
  <c r="BGE1390" i="9"/>
  <c r="BGF1390" i="9"/>
  <c r="BGG1390" i="9"/>
  <c r="BGH1390" i="9"/>
  <c r="BGI1390" i="9"/>
  <c r="BGJ1390" i="9"/>
  <c r="BGK1390" i="9"/>
  <c r="BGL1390" i="9"/>
  <c r="BGM1390" i="9"/>
  <c r="BGN1390" i="9"/>
  <c r="BGO1390" i="9"/>
  <c r="BGP1390" i="9"/>
  <c r="BGQ1390" i="9"/>
  <c r="BGR1390" i="9"/>
  <c r="BGS1390" i="9"/>
  <c r="BGT1390" i="9"/>
  <c r="BGU1390" i="9"/>
  <c r="BGV1390" i="9"/>
  <c r="BGW1390" i="9"/>
  <c r="BGX1390" i="9"/>
  <c r="BGY1390" i="9"/>
  <c r="BGZ1390" i="9"/>
  <c r="BHA1390" i="9"/>
  <c r="BHB1390" i="9"/>
  <c r="BHC1390" i="9"/>
  <c r="BHD1390" i="9"/>
  <c r="BHE1390" i="9"/>
  <c r="BHF1390" i="9"/>
  <c r="BHG1390" i="9"/>
  <c r="BHH1390" i="9"/>
  <c r="BHI1390" i="9"/>
  <c r="BHJ1390" i="9"/>
  <c r="BHK1390" i="9"/>
  <c r="BHL1390" i="9"/>
  <c r="BHM1390" i="9"/>
  <c r="BHN1390" i="9"/>
  <c r="BHO1390" i="9"/>
  <c r="BHP1390" i="9"/>
  <c r="BHQ1390" i="9"/>
  <c r="BHR1390" i="9"/>
  <c r="BHS1390" i="9"/>
  <c r="BHT1390" i="9"/>
  <c r="BHU1390" i="9"/>
  <c r="BHV1390" i="9"/>
  <c r="BHW1390" i="9"/>
  <c r="BHX1390" i="9"/>
  <c r="BHY1390" i="9"/>
  <c r="BHZ1390" i="9"/>
  <c r="BIA1390" i="9"/>
  <c r="BIB1390" i="9"/>
  <c r="BIC1390" i="9"/>
  <c r="BID1390" i="9"/>
  <c r="BIE1390" i="9"/>
  <c r="BIF1390" i="9"/>
  <c r="BIG1390" i="9"/>
  <c r="BIH1390" i="9"/>
  <c r="BII1390" i="9"/>
  <c r="BIJ1390" i="9"/>
  <c r="BIK1390" i="9"/>
  <c r="BIL1390" i="9"/>
  <c r="BIM1390" i="9"/>
  <c r="BIN1390" i="9"/>
  <c r="BIO1390" i="9"/>
  <c r="BIP1390" i="9"/>
  <c r="BIQ1390" i="9"/>
  <c r="BIR1390" i="9"/>
  <c r="BIS1390" i="9"/>
  <c r="BIT1390" i="9"/>
  <c r="BIU1390" i="9"/>
  <c r="BIV1390" i="9"/>
  <c r="AFQ1391" i="9"/>
  <c r="AFR1391" i="9"/>
  <c r="AFS1391" i="9"/>
  <c r="AFT1391" i="9"/>
  <c r="AFU1391" i="9"/>
  <c r="AFV1391" i="9"/>
  <c r="AFW1391" i="9"/>
  <c r="AFX1391" i="9"/>
  <c r="AFY1391" i="9"/>
  <c r="AFZ1391" i="9"/>
  <c r="AGA1391" i="9"/>
  <c r="AGB1391" i="9"/>
  <c r="AGC1391" i="9"/>
  <c r="AGD1391" i="9"/>
  <c r="AGE1391" i="9"/>
  <c r="AGF1391" i="9"/>
  <c r="AGG1391" i="9"/>
  <c r="AGH1391" i="9"/>
  <c r="AGI1391" i="9"/>
  <c r="AGJ1391" i="9"/>
  <c r="AGK1391" i="9"/>
  <c r="AGL1391" i="9"/>
  <c r="AGM1391" i="9"/>
  <c r="AGN1391" i="9"/>
  <c r="AGO1391" i="9"/>
  <c r="AGP1391" i="9"/>
  <c r="AGQ1391" i="9"/>
  <c r="AGR1391" i="9"/>
  <c r="AGS1391" i="9"/>
  <c r="AGT1391" i="9"/>
  <c r="AGU1391" i="9"/>
  <c r="AGV1391" i="9"/>
  <c r="AGW1391" i="9"/>
  <c r="AGX1391" i="9"/>
  <c r="AGY1391" i="9"/>
  <c r="AGZ1391" i="9"/>
  <c r="AHA1391" i="9"/>
  <c r="AHB1391" i="9"/>
  <c r="AHC1391" i="9"/>
  <c r="AHD1391" i="9"/>
  <c r="AHE1391" i="9"/>
  <c r="AHF1391" i="9"/>
  <c r="AHG1391" i="9"/>
  <c r="AHH1391" i="9"/>
  <c r="AHI1391" i="9"/>
  <c r="AHJ1391" i="9"/>
  <c r="AHK1391" i="9"/>
  <c r="AHL1391" i="9"/>
  <c r="AHM1391" i="9"/>
  <c r="AHN1391" i="9"/>
  <c r="AHO1391" i="9"/>
  <c r="AHP1391" i="9"/>
  <c r="AHQ1391" i="9"/>
  <c r="AHR1391" i="9"/>
  <c r="AHS1391" i="9"/>
  <c r="AHT1391" i="9"/>
  <c r="AHU1391" i="9"/>
  <c r="AHV1391" i="9"/>
  <c r="AHW1391" i="9"/>
  <c r="AHX1391" i="9"/>
  <c r="AHY1391" i="9"/>
  <c r="AHZ1391" i="9"/>
  <c r="AIA1391" i="9"/>
  <c r="AIB1391" i="9"/>
  <c r="AIC1391" i="9"/>
  <c r="AID1391" i="9"/>
  <c r="AIE1391" i="9"/>
  <c r="AIF1391" i="9"/>
  <c r="AIG1391" i="9"/>
  <c r="AIH1391" i="9"/>
  <c r="AII1391" i="9"/>
  <c r="AIJ1391" i="9"/>
  <c r="AIK1391" i="9"/>
  <c r="AIL1391" i="9"/>
  <c r="AIM1391" i="9"/>
  <c r="AIN1391" i="9"/>
  <c r="AIO1391" i="9"/>
  <c r="AIP1391" i="9"/>
  <c r="AIQ1391" i="9"/>
  <c r="AIR1391" i="9"/>
  <c r="AIS1391" i="9"/>
  <c r="AIT1391" i="9"/>
  <c r="AIU1391" i="9"/>
  <c r="AIV1391" i="9"/>
  <c r="AIW1391" i="9"/>
  <c r="AIX1391" i="9"/>
  <c r="AIY1391" i="9"/>
  <c r="AIZ1391" i="9"/>
  <c r="AJA1391" i="9"/>
  <c r="AJB1391" i="9"/>
  <c r="AJC1391" i="9"/>
  <c r="AJD1391" i="9"/>
  <c r="AJE1391" i="9"/>
  <c r="AJF1391" i="9"/>
  <c r="AJG1391" i="9"/>
  <c r="AJH1391" i="9"/>
  <c r="AJI1391" i="9"/>
  <c r="AJJ1391" i="9"/>
  <c r="AJK1391" i="9"/>
  <c r="AJL1391" i="9"/>
  <c r="AJM1391" i="9"/>
  <c r="AJN1391" i="9"/>
  <c r="AJO1391" i="9"/>
  <c r="AJP1391" i="9"/>
  <c r="AJQ1391" i="9"/>
  <c r="AJR1391" i="9"/>
  <c r="AJS1391" i="9"/>
  <c r="AJT1391" i="9"/>
  <c r="AJU1391" i="9"/>
  <c r="AJV1391" i="9"/>
  <c r="AJW1391" i="9"/>
  <c r="AJX1391" i="9"/>
  <c r="AJY1391" i="9"/>
  <c r="AJZ1391" i="9"/>
  <c r="AKA1391" i="9"/>
  <c r="AKB1391" i="9"/>
  <c r="AKC1391" i="9"/>
  <c r="AKD1391" i="9"/>
  <c r="AKE1391" i="9"/>
  <c r="AKF1391" i="9"/>
  <c r="AKG1391" i="9"/>
  <c r="AKH1391" i="9"/>
  <c r="AKI1391" i="9"/>
  <c r="AKJ1391" i="9"/>
  <c r="AKK1391" i="9"/>
  <c r="AKL1391" i="9"/>
  <c r="AKM1391" i="9"/>
  <c r="AKN1391" i="9"/>
  <c r="AKO1391" i="9"/>
  <c r="AKP1391" i="9"/>
  <c r="AKQ1391" i="9"/>
  <c r="AKR1391" i="9"/>
  <c r="AKS1391" i="9"/>
  <c r="AKT1391" i="9"/>
  <c r="AKU1391" i="9"/>
  <c r="AKV1391" i="9"/>
  <c r="AKW1391" i="9"/>
  <c r="AKX1391" i="9"/>
  <c r="AKY1391" i="9"/>
  <c r="AKZ1391" i="9"/>
  <c r="ALA1391" i="9"/>
  <c r="ALB1391" i="9"/>
  <c r="ALC1391" i="9"/>
  <c r="ALD1391" i="9"/>
  <c r="ALE1391" i="9"/>
  <c r="ALF1391" i="9"/>
  <c r="ALG1391" i="9"/>
  <c r="ALH1391" i="9"/>
  <c r="ALI1391" i="9"/>
  <c r="ALJ1391" i="9"/>
  <c r="ALK1391" i="9"/>
  <c r="ALL1391" i="9"/>
  <c r="ALM1391" i="9"/>
  <c r="ALN1391" i="9"/>
  <c r="ALO1391" i="9"/>
  <c r="ALP1391" i="9"/>
  <c r="ALQ1391" i="9"/>
  <c r="ALR1391" i="9"/>
  <c r="ALS1391" i="9"/>
  <c r="ALT1391" i="9"/>
  <c r="ALU1391" i="9"/>
  <c r="ALV1391" i="9"/>
  <c r="ALW1391" i="9"/>
  <c r="ALX1391" i="9"/>
  <c r="ALY1391" i="9"/>
  <c r="ALZ1391" i="9"/>
  <c r="AMA1391" i="9"/>
  <c r="AMB1391" i="9"/>
  <c r="AMC1391" i="9"/>
  <c r="AMD1391" i="9"/>
  <c r="AME1391" i="9"/>
  <c r="AMF1391" i="9"/>
  <c r="AMG1391" i="9"/>
  <c r="AMH1391" i="9"/>
  <c r="AMI1391" i="9"/>
  <c r="AMJ1391" i="9"/>
  <c r="AMK1391" i="9"/>
  <c r="AML1391" i="9"/>
  <c r="AMM1391" i="9"/>
  <c r="AMN1391" i="9"/>
  <c r="AMO1391" i="9"/>
  <c r="AMP1391" i="9"/>
  <c r="AMQ1391" i="9"/>
  <c r="AMR1391" i="9"/>
  <c r="AMS1391" i="9"/>
  <c r="AMT1391" i="9"/>
  <c r="AMU1391" i="9"/>
  <c r="AMV1391" i="9"/>
  <c r="AMW1391" i="9"/>
  <c r="AMX1391" i="9"/>
  <c r="AMY1391" i="9"/>
  <c r="AMZ1391" i="9"/>
  <c r="ANA1391" i="9"/>
  <c r="ANB1391" i="9"/>
  <c r="ANC1391" i="9"/>
  <c r="AND1391" i="9"/>
  <c r="ANE1391" i="9"/>
  <c r="ANF1391" i="9"/>
  <c r="ANG1391" i="9"/>
  <c r="ANH1391" i="9"/>
  <c r="ANI1391" i="9"/>
  <c r="ANJ1391" i="9"/>
  <c r="ANK1391" i="9"/>
  <c r="ANL1391" i="9"/>
  <c r="ANM1391" i="9"/>
  <c r="ANN1391" i="9"/>
  <c r="ANO1391" i="9"/>
  <c r="ANP1391" i="9"/>
  <c r="ANQ1391" i="9"/>
  <c r="ANR1391" i="9"/>
  <c r="ANS1391" i="9"/>
  <c r="ANT1391" i="9"/>
  <c r="ANU1391" i="9"/>
  <c r="ANV1391" i="9"/>
  <c r="ANW1391" i="9"/>
  <c r="ANX1391" i="9"/>
  <c r="ANY1391" i="9"/>
  <c r="ANZ1391" i="9"/>
  <c r="AOA1391" i="9"/>
  <c r="AOB1391" i="9"/>
  <c r="AOC1391" i="9"/>
  <c r="AOD1391" i="9"/>
  <c r="AOE1391" i="9"/>
  <c r="AOF1391" i="9"/>
  <c r="AOG1391" i="9"/>
  <c r="AOH1391" i="9"/>
  <c r="AOI1391" i="9"/>
  <c r="AOJ1391" i="9"/>
  <c r="AOK1391" i="9"/>
  <c r="AOL1391" i="9"/>
  <c r="AOM1391" i="9"/>
  <c r="AON1391" i="9"/>
  <c r="AOO1391" i="9"/>
  <c r="AOP1391" i="9"/>
  <c r="AOQ1391" i="9"/>
  <c r="AOR1391" i="9"/>
  <c r="AOS1391" i="9"/>
  <c r="AOT1391" i="9"/>
  <c r="AOU1391" i="9"/>
  <c r="AOV1391" i="9"/>
  <c r="AOW1391" i="9"/>
  <c r="AOX1391" i="9"/>
  <c r="AOY1391" i="9"/>
  <c r="AOZ1391" i="9"/>
  <c r="APA1391" i="9"/>
  <c r="APB1391" i="9"/>
  <c r="APC1391" i="9"/>
  <c r="APD1391" i="9"/>
  <c r="APE1391" i="9"/>
  <c r="APF1391" i="9"/>
  <c r="APG1391" i="9"/>
  <c r="APH1391" i="9"/>
  <c r="API1391" i="9"/>
  <c r="APJ1391" i="9"/>
  <c r="APK1391" i="9"/>
  <c r="APL1391" i="9"/>
  <c r="APM1391" i="9"/>
  <c r="APN1391" i="9"/>
  <c r="APO1391" i="9"/>
  <c r="APP1391" i="9"/>
  <c r="APQ1391" i="9"/>
  <c r="APR1391" i="9"/>
  <c r="APS1391" i="9"/>
  <c r="APT1391" i="9"/>
  <c r="APU1391" i="9"/>
  <c r="APV1391" i="9"/>
  <c r="APW1391" i="9"/>
  <c r="APX1391" i="9"/>
  <c r="APY1391" i="9"/>
  <c r="APZ1391" i="9"/>
  <c r="AQA1391" i="9"/>
  <c r="AQB1391" i="9"/>
  <c r="AQC1391" i="9"/>
  <c r="AQD1391" i="9"/>
  <c r="AQE1391" i="9"/>
  <c r="AQF1391" i="9"/>
  <c r="AQG1391" i="9"/>
  <c r="AQH1391" i="9"/>
  <c r="AQI1391" i="9"/>
  <c r="AQJ1391" i="9"/>
  <c r="AQK1391" i="9"/>
  <c r="AQL1391" i="9"/>
  <c r="AQM1391" i="9"/>
  <c r="AQN1391" i="9"/>
  <c r="AQO1391" i="9"/>
  <c r="AQP1391" i="9"/>
  <c r="AQQ1391" i="9"/>
  <c r="AQR1391" i="9"/>
  <c r="AQS1391" i="9"/>
  <c r="AQT1391" i="9"/>
  <c r="AQU1391" i="9"/>
  <c r="AQV1391" i="9"/>
  <c r="AQW1391" i="9"/>
  <c r="AQX1391" i="9"/>
  <c r="AQY1391" i="9"/>
  <c r="AQZ1391" i="9"/>
  <c r="ARA1391" i="9"/>
  <c r="ARB1391" i="9"/>
  <c r="ARC1391" i="9"/>
  <c r="ARD1391" i="9"/>
  <c r="ARE1391" i="9"/>
  <c r="ARF1391" i="9"/>
  <c r="ARG1391" i="9"/>
  <c r="ARH1391" i="9"/>
  <c r="ARI1391" i="9"/>
  <c r="ARJ1391" i="9"/>
  <c r="ARK1391" i="9"/>
  <c r="ARL1391" i="9"/>
  <c r="ARM1391" i="9"/>
  <c r="ARN1391" i="9"/>
  <c r="ARO1391" i="9"/>
  <c r="ARP1391" i="9"/>
  <c r="ARQ1391" i="9"/>
  <c r="ARR1391" i="9"/>
  <c r="ARS1391" i="9"/>
  <c r="ART1391" i="9"/>
  <c r="ARU1391" i="9"/>
  <c r="ARV1391" i="9"/>
  <c r="ARW1391" i="9"/>
  <c r="ARX1391" i="9"/>
  <c r="ARY1391" i="9"/>
  <c r="ARZ1391" i="9"/>
  <c r="ASA1391" i="9"/>
  <c r="ASB1391" i="9"/>
  <c r="ASC1391" i="9"/>
  <c r="ASD1391" i="9"/>
  <c r="ASE1391" i="9"/>
  <c r="ASF1391" i="9"/>
  <c r="ASG1391" i="9"/>
  <c r="ASH1391" i="9"/>
  <c r="ASI1391" i="9"/>
  <c r="ASJ1391" i="9"/>
  <c r="ASK1391" i="9"/>
  <c r="ASL1391" i="9"/>
  <c r="ASM1391" i="9"/>
  <c r="ASN1391" i="9"/>
  <c r="ASO1391" i="9"/>
  <c r="ASP1391" i="9"/>
  <c r="ASQ1391" i="9"/>
  <c r="ASR1391" i="9"/>
  <c r="ASS1391" i="9"/>
  <c r="AST1391" i="9"/>
  <c r="ASU1391" i="9"/>
  <c r="ASV1391" i="9"/>
  <c r="ASW1391" i="9"/>
  <c r="ASX1391" i="9"/>
  <c r="ASY1391" i="9"/>
  <c r="ASZ1391" i="9"/>
  <c r="ATA1391" i="9"/>
  <c r="ATB1391" i="9"/>
  <c r="ATC1391" i="9"/>
  <c r="ATD1391" i="9"/>
  <c r="ATE1391" i="9"/>
  <c r="ATF1391" i="9"/>
  <c r="ATG1391" i="9"/>
  <c r="ATH1391" i="9"/>
  <c r="ATI1391" i="9"/>
  <c r="ATJ1391" i="9"/>
  <c r="ATK1391" i="9"/>
  <c r="ATL1391" i="9"/>
  <c r="ATM1391" i="9"/>
  <c r="ATN1391" i="9"/>
  <c r="ATO1391" i="9"/>
  <c r="ATP1391" i="9"/>
  <c r="ATQ1391" i="9"/>
  <c r="ATR1391" i="9"/>
  <c r="ATS1391" i="9"/>
  <c r="ATT1391" i="9"/>
  <c r="ATU1391" i="9"/>
  <c r="ATV1391" i="9"/>
  <c r="ATW1391" i="9"/>
  <c r="ATX1391" i="9"/>
  <c r="ATY1391" i="9"/>
  <c r="ATZ1391" i="9"/>
  <c r="AUA1391" i="9"/>
  <c r="AUB1391" i="9"/>
  <c r="AUC1391" i="9"/>
  <c r="AUD1391" i="9"/>
  <c r="AUE1391" i="9"/>
  <c r="AUF1391" i="9"/>
  <c r="AUG1391" i="9"/>
  <c r="AUH1391" i="9"/>
  <c r="AUI1391" i="9"/>
  <c r="AUJ1391" i="9"/>
  <c r="AUK1391" i="9"/>
  <c r="AUL1391" i="9"/>
  <c r="AUM1391" i="9"/>
  <c r="AUN1391" i="9"/>
  <c r="AUO1391" i="9"/>
  <c r="AUP1391" i="9"/>
  <c r="AUQ1391" i="9"/>
  <c r="AUR1391" i="9"/>
  <c r="AUS1391" i="9"/>
  <c r="AUT1391" i="9"/>
  <c r="AUU1391" i="9"/>
  <c r="AUV1391" i="9"/>
  <c r="AUW1391" i="9"/>
  <c r="AUX1391" i="9"/>
  <c r="AUY1391" i="9"/>
  <c r="AUZ1391" i="9"/>
  <c r="AVA1391" i="9"/>
  <c r="AVB1391" i="9"/>
  <c r="AVC1391" i="9"/>
  <c r="AVD1391" i="9"/>
  <c r="AVE1391" i="9"/>
  <c r="AVF1391" i="9"/>
  <c r="AVG1391" i="9"/>
  <c r="AVH1391" i="9"/>
  <c r="AVI1391" i="9"/>
  <c r="AVJ1391" i="9"/>
  <c r="AVK1391" i="9"/>
  <c r="AVL1391" i="9"/>
  <c r="AVM1391" i="9"/>
  <c r="AVN1391" i="9"/>
  <c r="AVO1391" i="9"/>
  <c r="AVP1391" i="9"/>
  <c r="AVQ1391" i="9"/>
  <c r="AVR1391" i="9"/>
  <c r="AVS1391" i="9"/>
  <c r="AVT1391" i="9"/>
  <c r="AVU1391" i="9"/>
  <c r="AVV1391" i="9"/>
  <c r="AVW1391" i="9"/>
  <c r="AVX1391" i="9"/>
  <c r="AVY1391" i="9"/>
  <c r="AVZ1391" i="9"/>
  <c r="AWA1391" i="9"/>
  <c r="AWB1391" i="9"/>
  <c r="AWC1391" i="9"/>
  <c r="AWD1391" i="9"/>
  <c r="AWE1391" i="9"/>
  <c r="AWF1391" i="9"/>
  <c r="AWG1391" i="9"/>
  <c r="AWH1391" i="9"/>
  <c r="AWI1391" i="9"/>
  <c r="AWJ1391" i="9"/>
  <c r="AWK1391" i="9"/>
  <c r="AWL1391" i="9"/>
  <c r="AWM1391" i="9"/>
  <c r="AWN1391" i="9"/>
  <c r="AWO1391" i="9"/>
  <c r="AWP1391" i="9"/>
  <c r="AWQ1391" i="9"/>
  <c r="AWR1391" i="9"/>
  <c r="AWS1391" i="9"/>
  <c r="AWT1391" i="9"/>
  <c r="AWU1391" i="9"/>
  <c r="AWV1391" i="9"/>
  <c r="AWW1391" i="9"/>
  <c r="AWX1391" i="9"/>
  <c r="AWY1391" i="9"/>
  <c r="AWZ1391" i="9"/>
  <c r="AXA1391" i="9"/>
  <c r="AXB1391" i="9"/>
  <c r="AXC1391" i="9"/>
  <c r="AXD1391" i="9"/>
  <c r="AXE1391" i="9"/>
  <c r="AXF1391" i="9"/>
  <c r="AXG1391" i="9"/>
  <c r="AXH1391" i="9"/>
  <c r="AXI1391" i="9"/>
  <c r="AXJ1391" i="9"/>
  <c r="AXK1391" i="9"/>
  <c r="AXL1391" i="9"/>
  <c r="AXM1391" i="9"/>
  <c r="AXN1391" i="9"/>
  <c r="AXO1391" i="9"/>
  <c r="AXP1391" i="9"/>
  <c r="AXQ1391" i="9"/>
  <c r="AXR1391" i="9"/>
  <c r="AXS1391" i="9"/>
  <c r="AXT1391" i="9"/>
  <c r="AXU1391" i="9"/>
  <c r="AXV1391" i="9"/>
  <c r="AXW1391" i="9"/>
  <c r="AXX1391" i="9"/>
  <c r="AXY1391" i="9"/>
  <c r="AXZ1391" i="9"/>
  <c r="AYA1391" i="9"/>
  <c r="AYB1391" i="9"/>
  <c r="AYC1391" i="9"/>
  <c r="AYD1391" i="9"/>
  <c r="AYE1391" i="9"/>
  <c r="AYF1391" i="9"/>
  <c r="AYG1391" i="9"/>
  <c r="AYH1391" i="9"/>
  <c r="AYI1391" i="9"/>
  <c r="AYJ1391" i="9"/>
  <c r="AYK1391" i="9"/>
  <c r="AYL1391" i="9"/>
  <c r="AYM1391" i="9"/>
  <c r="AYN1391" i="9"/>
  <c r="AYO1391" i="9"/>
  <c r="AYP1391" i="9"/>
  <c r="AYQ1391" i="9"/>
  <c r="AYR1391" i="9"/>
  <c r="AYS1391" i="9"/>
  <c r="AYT1391" i="9"/>
  <c r="AYU1391" i="9"/>
  <c r="AYV1391" i="9"/>
  <c r="AYW1391" i="9"/>
  <c r="AYX1391" i="9"/>
  <c r="AYY1391" i="9"/>
  <c r="AYZ1391" i="9"/>
  <c r="AZA1391" i="9"/>
  <c r="AZB1391" i="9"/>
  <c r="AZC1391" i="9"/>
  <c r="AZD1391" i="9"/>
  <c r="AZE1391" i="9"/>
  <c r="AZF1391" i="9"/>
  <c r="AZG1391" i="9"/>
  <c r="AZH1391" i="9"/>
  <c r="AZI1391" i="9"/>
  <c r="AZJ1391" i="9"/>
  <c r="AZK1391" i="9"/>
  <c r="AZL1391" i="9"/>
  <c r="AZM1391" i="9"/>
  <c r="AZN1391" i="9"/>
  <c r="AZO1391" i="9"/>
  <c r="AZP1391" i="9"/>
  <c r="AZQ1391" i="9"/>
  <c r="AZR1391" i="9"/>
  <c r="AZS1391" i="9"/>
  <c r="AZT1391" i="9"/>
  <c r="AZU1391" i="9"/>
  <c r="AZV1391" i="9"/>
  <c r="AZW1391" i="9"/>
  <c r="AZX1391" i="9"/>
  <c r="AZY1391" i="9"/>
  <c r="AZZ1391" i="9"/>
  <c r="BAA1391" i="9"/>
  <c r="BAB1391" i="9"/>
  <c r="BAC1391" i="9"/>
  <c r="BAD1391" i="9"/>
  <c r="BAE1391" i="9"/>
  <c r="BAF1391" i="9"/>
  <c r="BAG1391" i="9"/>
  <c r="BAH1391" i="9"/>
  <c r="BAI1391" i="9"/>
  <c r="BAJ1391" i="9"/>
  <c r="BAK1391" i="9"/>
  <c r="BAL1391" i="9"/>
  <c r="BAM1391" i="9"/>
  <c r="BAN1391" i="9"/>
  <c r="BAO1391" i="9"/>
  <c r="BAP1391" i="9"/>
  <c r="BAQ1391" i="9"/>
  <c r="BAR1391" i="9"/>
  <c r="BAS1391" i="9"/>
  <c r="BAT1391" i="9"/>
  <c r="BAU1391" i="9"/>
  <c r="BAV1391" i="9"/>
  <c r="BAW1391" i="9"/>
  <c r="BAX1391" i="9"/>
  <c r="BAY1391" i="9"/>
  <c r="BAZ1391" i="9"/>
  <c r="BBA1391" i="9"/>
  <c r="BBB1391" i="9"/>
  <c r="BBC1391" i="9"/>
  <c r="BBD1391" i="9"/>
  <c r="BBE1391" i="9"/>
  <c r="BBF1391" i="9"/>
  <c r="BBG1391" i="9"/>
  <c r="BBH1391" i="9"/>
  <c r="BBI1391" i="9"/>
  <c r="BBJ1391" i="9"/>
  <c r="BBK1391" i="9"/>
  <c r="BBL1391" i="9"/>
  <c r="BBM1391" i="9"/>
  <c r="BBN1391" i="9"/>
  <c r="BBO1391" i="9"/>
  <c r="BBP1391" i="9"/>
  <c r="BBQ1391" i="9"/>
  <c r="BBR1391" i="9"/>
  <c r="BBS1391" i="9"/>
  <c r="BBT1391" i="9"/>
  <c r="BBU1391" i="9"/>
  <c r="BBV1391" i="9"/>
  <c r="BBW1391" i="9"/>
  <c r="BBX1391" i="9"/>
  <c r="BBY1391" i="9"/>
  <c r="BBZ1391" i="9"/>
  <c r="BCA1391" i="9"/>
  <c r="BCB1391" i="9"/>
  <c r="BCC1391" i="9"/>
  <c r="BCD1391" i="9"/>
  <c r="BCE1391" i="9"/>
  <c r="BCF1391" i="9"/>
  <c r="BCG1391" i="9"/>
  <c r="BCH1391" i="9"/>
  <c r="BCI1391" i="9"/>
  <c r="BCJ1391" i="9"/>
  <c r="BCK1391" i="9"/>
  <c r="BCL1391" i="9"/>
  <c r="BCM1391" i="9"/>
  <c r="BCN1391" i="9"/>
  <c r="BCO1391" i="9"/>
  <c r="BCP1391" i="9"/>
  <c r="BCQ1391" i="9"/>
  <c r="BCR1391" i="9"/>
  <c r="BCS1391" i="9"/>
  <c r="BCT1391" i="9"/>
  <c r="BCU1391" i="9"/>
  <c r="BCV1391" i="9"/>
  <c r="BCW1391" i="9"/>
  <c r="BCX1391" i="9"/>
  <c r="BCY1391" i="9"/>
  <c r="BCZ1391" i="9"/>
  <c r="BDA1391" i="9"/>
  <c r="BDB1391" i="9"/>
  <c r="BDC1391" i="9"/>
  <c r="BDD1391" i="9"/>
  <c r="BDE1391" i="9"/>
  <c r="BDF1391" i="9"/>
  <c r="BDG1391" i="9"/>
  <c r="BDH1391" i="9"/>
  <c r="BDI1391" i="9"/>
  <c r="BDJ1391" i="9"/>
  <c r="BDK1391" i="9"/>
  <c r="BDL1391" i="9"/>
  <c r="BDM1391" i="9"/>
  <c r="BDN1391" i="9"/>
  <c r="BDO1391" i="9"/>
  <c r="BDP1391" i="9"/>
  <c r="BDQ1391" i="9"/>
  <c r="BDR1391" i="9"/>
  <c r="BDS1391" i="9"/>
  <c r="BDT1391" i="9"/>
  <c r="BDU1391" i="9"/>
  <c r="BDV1391" i="9"/>
  <c r="BDW1391" i="9"/>
  <c r="BDX1391" i="9"/>
  <c r="BDY1391" i="9"/>
  <c r="BDZ1391" i="9"/>
  <c r="BEA1391" i="9"/>
  <c r="BEB1391" i="9"/>
  <c r="BEC1391" i="9"/>
  <c r="BED1391" i="9"/>
  <c r="BEE1391" i="9"/>
  <c r="BEF1391" i="9"/>
  <c r="BEG1391" i="9"/>
  <c r="BEH1391" i="9"/>
  <c r="BEI1391" i="9"/>
  <c r="BEJ1391" i="9"/>
  <c r="BEK1391" i="9"/>
  <c r="BEL1391" i="9"/>
  <c r="BEM1391" i="9"/>
  <c r="BEN1391" i="9"/>
  <c r="BEO1391" i="9"/>
  <c r="BEP1391" i="9"/>
  <c r="BEQ1391" i="9"/>
  <c r="BER1391" i="9"/>
  <c r="BES1391" i="9"/>
  <c r="BET1391" i="9"/>
  <c r="BEU1391" i="9"/>
  <c r="BEV1391" i="9"/>
  <c r="BEW1391" i="9"/>
  <c r="BEX1391" i="9"/>
  <c r="BEY1391" i="9"/>
  <c r="BEZ1391" i="9"/>
  <c r="BFA1391" i="9"/>
  <c r="BFB1391" i="9"/>
  <c r="BFC1391" i="9"/>
  <c r="BFD1391" i="9"/>
  <c r="BFE1391" i="9"/>
  <c r="BFF1391" i="9"/>
  <c r="BFG1391" i="9"/>
  <c r="BFH1391" i="9"/>
  <c r="BFI1391" i="9"/>
  <c r="BFJ1391" i="9"/>
  <c r="BFK1391" i="9"/>
  <c r="BFL1391" i="9"/>
  <c r="BFM1391" i="9"/>
  <c r="BFN1391" i="9"/>
  <c r="BFO1391" i="9"/>
  <c r="BFP1391" i="9"/>
  <c r="BFQ1391" i="9"/>
  <c r="BFR1391" i="9"/>
  <c r="BFS1391" i="9"/>
  <c r="BFT1391" i="9"/>
  <c r="BFU1391" i="9"/>
  <c r="BFV1391" i="9"/>
  <c r="BFW1391" i="9"/>
  <c r="BFX1391" i="9"/>
  <c r="BFY1391" i="9"/>
  <c r="BFZ1391" i="9"/>
  <c r="BGA1391" i="9"/>
  <c r="BGB1391" i="9"/>
  <c r="BGC1391" i="9"/>
  <c r="BGD1391" i="9"/>
  <c r="BGE1391" i="9"/>
  <c r="BGF1391" i="9"/>
  <c r="BGG1391" i="9"/>
  <c r="BGH1391" i="9"/>
  <c r="BGI1391" i="9"/>
  <c r="BGJ1391" i="9"/>
  <c r="BGK1391" i="9"/>
  <c r="BGL1391" i="9"/>
  <c r="BGM1391" i="9"/>
  <c r="BGN1391" i="9"/>
  <c r="BGO1391" i="9"/>
  <c r="BGP1391" i="9"/>
  <c r="BGQ1391" i="9"/>
  <c r="BGR1391" i="9"/>
  <c r="BGS1391" i="9"/>
  <c r="BGT1391" i="9"/>
  <c r="BGU1391" i="9"/>
  <c r="BGV1391" i="9"/>
  <c r="BGW1391" i="9"/>
  <c r="BGX1391" i="9"/>
  <c r="BGY1391" i="9"/>
  <c r="BGZ1391" i="9"/>
  <c r="BHA1391" i="9"/>
  <c r="BHB1391" i="9"/>
  <c r="BHC1391" i="9"/>
  <c r="BHD1391" i="9"/>
  <c r="BHE1391" i="9"/>
  <c r="BHF1391" i="9"/>
  <c r="BHG1391" i="9"/>
  <c r="BHH1391" i="9"/>
  <c r="BHI1391" i="9"/>
  <c r="BHJ1391" i="9"/>
  <c r="BHK1391" i="9"/>
  <c r="BHL1391" i="9"/>
  <c r="BHM1391" i="9"/>
  <c r="BHN1391" i="9"/>
  <c r="BHO1391" i="9"/>
  <c r="BHP1391" i="9"/>
  <c r="BHQ1391" i="9"/>
  <c r="BHR1391" i="9"/>
  <c r="BHS1391" i="9"/>
  <c r="BHT1391" i="9"/>
  <c r="BHU1391" i="9"/>
  <c r="BHV1391" i="9"/>
  <c r="BHW1391" i="9"/>
  <c r="BHX1391" i="9"/>
  <c r="BHY1391" i="9"/>
  <c r="BHZ1391" i="9"/>
  <c r="BIA1391" i="9"/>
  <c r="BIB1391" i="9"/>
  <c r="BIC1391" i="9"/>
  <c r="BID1391" i="9"/>
  <c r="BIE1391" i="9"/>
  <c r="BIF1391" i="9"/>
  <c r="BIG1391" i="9"/>
  <c r="BIH1391" i="9"/>
  <c r="BII1391" i="9"/>
  <c r="BIJ1391" i="9"/>
  <c r="BIK1391" i="9"/>
  <c r="BIL1391" i="9"/>
  <c r="BIM1391" i="9"/>
  <c r="BIN1391" i="9"/>
  <c r="BIO1391" i="9"/>
  <c r="BIP1391" i="9"/>
  <c r="BIQ1391" i="9"/>
  <c r="BIR1391" i="9"/>
  <c r="BIS1391" i="9"/>
  <c r="BIT1391" i="9"/>
  <c r="BIU1391" i="9"/>
  <c r="BIV1391" i="9"/>
  <c r="AFQ1392" i="9"/>
  <c r="AFR1392" i="9"/>
  <c r="AFS1392" i="9"/>
  <c r="AFT1392" i="9"/>
  <c r="AFU1392" i="9"/>
  <c r="AFV1392" i="9"/>
  <c r="AFW1392" i="9"/>
  <c r="AFX1392" i="9"/>
  <c r="AFY1392" i="9"/>
  <c r="AFZ1392" i="9"/>
  <c r="AGA1392" i="9"/>
  <c r="AGB1392" i="9"/>
  <c r="AGC1392" i="9"/>
  <c r="AGD1392" i="9"/>
  <c r="AGE1392" i="9"/>
  <c r="AGF1392" i="9"/>
  <c r="AGG1392" i="9"/>
  <c r="AGH1392" i="9"/>
  <c r="AGI1392" i="9"/>
  <c r="AGJ1392" i="9"/>
  <c r="AGK1392" i="9"/>
  <c r="AGL1392" i="9"/>
  <c r="AGM1392" i="9"/>
  <c r="AGN1392" i="9"/>
  <c r="AGO1392" i="9"/>
  <c r="AGP1392" i="9"/>
  <c r="AGQ1392" i="9"/>
  <c r="AGR1392" i="9"/>
  <c r="AGS1392" i="9"/>
  <c r="AGT1392" i="9"/>
  <c r="AGU1392" i="9"/>
  <c r="AGV1392" i="9"/>
  <c r="AGW1392" i="9"/>
  <c r="AGX1392" i="9"/>
  <c r="AGY1392" i="9"/>
  <c r="AGZ1392" i="9"/>
  <c r="AHA1392" i="9"/>
  <c r="AHB1392" i="9"/>
  <c r="AHC1392" i="9"/>
  <c r="AHD1392" i="9"/>
  <c r="AHE1392" i="9"/>
  <c r="AHF1392" i="9"/>
  <c r="AHG1392" i="9"/>
  <c r="AHH1392" i="9"/>
  <c r="AHI1392" i="9"/>
  <c r="AHJ1392" i="9"/>
  <c r="AHK1392" i="9"/>
  <c r="AHL1392" i="9"/>
  <c r="AHM1392" i="9"/>
  <c r="AHN1392" i="9"/>
  <c r="AHO1392" i="9"/>
  <c r="AHP1392" i="9"/>
  <c r="AHQ1392" i="9"/>
  <c r="AHR1392" i="9"/>
  <c r="AHS1392" i="9"/>
  <c r="AHT1392" i="9"/>
  <c r="AHU1392" i="9"/>
  <c r="AHV1392" i="9"/>
  <c r="AHW1392" i="9"/>
  <c r="AHX1392" i="9"/>
  <c r="AHY1392" i="9"/>
  <c r="AHZ1392" i="9"/>
  <c r="AIA1392" i="9"/>
  <c r="AIB1392" i="9"/>
  <c r="AIC1392" i="9"/>
  <c r="AID1392" i="9"/>
  <c r="AIE1392" i="9"/>
  <c r="AIF1392" i="9"/>
  <c r="AIG1392" i="9"/>
  <c r="AIH1392" i="9"/>
  <c r="AII1392" i="9"/>
  <c r="AIJ1392" i="9"/>
  <c r="AIK1392" i="9"/>
  <c r="AIL1392" i="9"/>
  <c r="AIM1392" i="9"/>
  <c r="AIN1392" i="9"/>
  <c r="AIO1392" i="9"/>
  <c r="AIP1392" i="9"/>
  <c r="AIQ1392" i="9"/>
  <c r="AIR1392" i="9"/>
  <c r="AIS1392" i="9"/>
  <c r="AIT1392" i="9"/>
  <c r="AIU1392" i="9"/>
  <c r="AIV1392" i="9"/>
  <c r="AIW1392" i="9"/>
  <c r="AIX1392" i="9"/>
  <c r="AIY1392" i="9"/>
  <c r="AIZ1392" i="9"/>
  <c r="AJA1392" i="9"/>
  <c r="AJB1392" i="9"/>
  <c r="AJC1392" i="9"/>
  <c r="AJD1392" i="9"/>
  <c r="AJE1392" i="9"/>
  <c r="AJF1392" i="9"/>
  <c r="AJG1392" i="9"/>
  <c r="AJH1392" i="9"/>
  <c r="AJI1392" i="9"/>
  <c r="AJJ1392" i="9"/>
  <c r="AJK1392" i="9"/>
  <c r="AJL1392" i="9"/>
  <c r="AJM1392" i="9"/>
  <c r="AJN1392" i="9"/>
  <c r="AJO1392" i="9"/>
  <c r="AJP1392" i="9"/>
  <c r="AJQ1392" i="9"/>
  <c r="AJR1392" i="9"/>
  <c r="AJS1392" i="9"/>
  <c r="AJT1392" i="9"/>
  <c r="AJU1392" i="9"/>
  <c r="AJV1392" i="9"/>
  <c r="AJW1392" i="9"/>
  <c r="AJX1392" i="9"/>
  <c r="AJY1392" i="9"/>
  <c r="AJZ1392" i="9"/>
  <c r="AKA1392" i="9"/>
  <c r="AKB1392" i="9"/>
  <c r="AKC1392" i="9"/>
  <c r="AKD1392" i="9"/>
  <c r="AKE1392" i="9"/>
  <c r="AKF1392" i="9"/>
  <c r="AKG1392" i="9"/>
  <c r="AKH1392" i="9"/>
  <c r="AKI1392" i="9"/>
  <c r="AKJ1392" i="9"/>
  <c r="AKK1392" i="9"/>
  <c r="AKL1392" i="9"/>
  <c r="AKM1392" i="9"/>
  <c r="AKN1392" i="9"/>
  <c r="AKO1392" i="9"/>
  <c r="AKP1392" i="9"/>
  <c r="AKQ1392" i="9"/>
  <c r="AKR1392" i="9"/>
  <c r="AKS1392" i="9"/>
  <c r="AKT1392" i="9"/>
  <c r="AKU1392" i="9"/>
  <c r="AKV1392" i="9"/>
  <c r="AKW1392" i="9"/>
  <c r="AKX1392" i="9"/>
  <c r="AKY1392" i="9"/>
  <c r="AKZ1392" i="9"/>
  <c r="ALA1392" i="9"/>
  <c r="ALB1392" i="9"/>
  <c r="ALC1392" i="9"/>
  <c r="ALD1392" i="9"/>
  <c r="ALE1392" i="9"/>
  <c r="ALF1392" i="9"/>
  <c r="ALG1392" i="9"/>
  <c r="ALH1392" i="9"/>
  <c r="ALI1392" i="9"/>
  <c r="ALJ1392" i="9"/>
  <c r="ALK1392" i="9"/>
  <c r="ALL1392" i="9"/>
  <c r="ALM1392" i="9"/>
  <c r="ALN1392" i="9"/>
  <c r="ALO1392" i="9"/>
  <c r="ALP1392" i="9"/>
  <c r="ALQ1392" i="9"/>
  <c r="ALR1392" i="9"/>
  <c r="ALS1392" i="9"/>
  <c r="ALT1392" i="9"/>
  <c r="ALU1392" i="9"/>
  <c r="ALV1392" i="9"/>
  <c r="ALW1392" i="9"/>
  <c r="ALX1392" i="9"/>
  <c r="ALY1392" i="9"/>
  <c r="ALZ1392" i="9"/>
  <c r="AMA1392" i="9"/>
  <c r="AMB1392" i="9"/>
  <c r="AMC1392" i="9"/>
  <c r="AMD1392" i="9"/>
  <c r="AME1392" i="9"/>
  <c r="AMF1392" i="9"/>
  <c r="AMG1392" i="9"/>
  <c r="AMH1392" i="9"/>
  <c r="AMI1392" i="9"/>
  <c r="AMJ1392" i="9"/>
  <c r="AMK1392" i="9"/>
  <c r="AML1392" i="9"/>
  <c r="AMM1392" i="9"/>
  <c r="AMN1392" i="9"/>
  <c r="AMO1392" i="9"/>
  <c r="AMP1392" i="9"/>
  <c r="AMQ1392" i="9"/>
  <c r="AMR1392" i="9"/>
  <c r="AMS1392" i="9"/>
  <c r="AMT1392" i="9"/>
  <c r="AMU1392" i="9"/>
  <c r="AMV1392" i="9"/>
  <c r="AMW1392" i="9"/>
  <c r="AMX1392" i="9"/>
  <c r="AMY1392" i="9"/>
  <c r="AMZ1392" i="9"/>
  <c r="ANA1392" i="9"/>
  <c r="ANB1392" i="9"/>
  <c r="ANC1392" i="9"/>
  <c r="AND1392" i="9"/>
  <c r="ANE1392" i="9"/>
  <c r="ANF1392" i="9"/>
  <c r="ANG1392" i="9"/>
  <c r="ANH1392" i="9"/>
  <c r="ANI1392" i="9"/>
  <c r="ANJ1392" i="9"/>
  <c r="ANK1392" i="9"/>
  <c r="ANL1392" i="9"/>
  <c r="ANM1392" i="9"/>
  <c r="ANN1392" i="9"/>
  <c r="ANO1392" i="9"/>
  <c r="ANP1392" i="9"/>
  <c r="ANQ1392" i="9"/>
  <c r="ANR1392" i="9"/>
  <c r="ANS1392" i="9"/>
  <c r="ANT1392" i="9"/>
  <c r="ANU1392" i="9"/>
  <c r="ANV1392" i="9"/>
  <c r="ANW1392" i="9"/>
  <c r="ANX1392" i="9"/>
  <c r="ANY1392" i="9"/>
  <c r="ANZ1392" i="9"/>
  <c r="AOA1392" i="9"/>
  <c r="AOB1392" i="9"/>
  <c r="AOC1392" i="9"/>
  <c r="AOD1392" i="9"/>
  <c r="AOE1392" i="9"/>
  <c r="AOF1392" i="9"/>
  <c r="AOG1392" i="9"/>
  <c r="AOH1392" i="9"/>
  <c r="AOI1392" i="9"/>
  <c r="AOJ1392" i="9"/>
  <c r="AOK1392" i="9"/>
  <c r="AOL1392" i="9"/>
  <c r="AOM1392" i="9"/>
  <c r="AON1392" i="9"/>
  <c r="AOO1392" i="9"/>
  <c r="AOP1392" i="9"/>
  <c r="AOQ1392" i="9"/>
  <c r="AOR1392" i="9"/>
  <c r="AOS1392" i="9"/>
  <c r="AOT1392" i="9"/>
  <c r="AOU1392" i="9"/>
  <c r="AOV1392" i="9"/>
  <c r="AOW1392" i="9"/>
  <c r="AOX1392" i="9"/>
  <c r="AOY1392" i="9"/>
  <c r="AOZ1392" i="9"/>
  <c r="APA1392" i="9"/>
  <c r="APB1392" i="9"/>
  <c r="APC1392" i="9"/>
  <c r="APD1392" i="9"/>
  <c r="APE1392" i="9"/>
  <c r="APF1392" i="9"/>
  <c r="APG1392" i="9"/>
  <c r="APH1392" i="9"/>
  <c r="API1392" i="9"/>
  <c r="APJ1392" i="9"/>
  <c r="APK1392" i="9"/>
  <c r="APL1392" i="9"/>
  <c r="APM1392" i="9"/>
  <c r="APN1392" i="9"/>
  <c r="APO1392" i="9"/>
  <c r="APP1392" i="9"/>
  <c r="APQ1392" i="9"/>
  <c r="APR1392" i="9"/>
  <c r="APS1392" i="9"/>
  <c r="APT1392" i="9"/>
  <c r="APU1392" i="9"/>
  <c r="APV1392" i="9"/>
  <c r="APW1392" i="9"/>
  <c r="APX1392" i="9"/>
  <c r="APY1392" i="9"/>
  <c r="APZ1392" i="9"/>
  <c r="AQA1392" i="9"/>
  <c r="AQB1392" i="9"/>
  <c r="AQC1392" i="9"/>
  <c r="AQD1392" i="9"/>
  <c r="AQE1392" i="9"/>
  <c r="AQF1392" i="9"/>
  <c r="AQG1392" i="9"/>
  <c r="AQH1392" i="9"/>
  <c r="AQI1392" i="9"/>
  <c r="AQJ1392" i="9"/>
  <c r="AQK1392" i="9"/>
  <c r="AQL1392" i="9"/>
  <c r="AQM1392" i="9"/>
  <c r="AQN1392" i="9"/>
  <c r="AQO1392" i="9"/>
  <c r="AQP1392" i="9"/>
  <c r="AQQ1392" i="9"/>
  <c r="AQR1392" i="9"/>
  <c r="AQS1392" i="9"/>
  <c r="AQT1392" i="9"/>
  <c r="AQU1392" i="9"/>
  <c r="AQV1392" i="9"/>
  <c r="AQW1392" i="9"/>
  <c r="AQX1392" i="9"/>
  <c r="AQY1392" i="9"/>
  <c r="AQZ1392" i="9"/>
  <c r="ARA1392" i="9"/>
  <c r="ARB1392" i="9"/>
  <c r="ARC1392" i="9"/>
  <c r="ARD1392" i="9"/>
  <c r="ARE1392" i="9"/>
  <c r="ARF1392" i="9"/>
  <c r="ARG1392" i="9"/>
  <c r="ARH1392" i="9"/>
  <c r="ARI1392" i="9"/>
  <c r="ARJ1392" i="9"/>
  <c r="ARK1392" i="9"/>
  <c r="ARL1392" i="9"/>
  <c r="ARM1392" i="9"/>
  <c r="ARN1392" i="9"/>
  <c r="ARO1392" i="9"/>
  <c r="ARP1392" i="9"/>
  <c r="ARQ1392" i="9"/>
  <c r="ARR1392" i="9"/>
  <c r="ARS1392" i="9"/>
  <c r="ART1392" i="9"/>
  <c r="ARU1392" i="9"/>
  <c r="ARV1392" i="9"/>
  <c r="ARW1392" i="9"/>
  <c r="ARX1392" i="9"/>
  <c r="ARY1392" i="9"/>
  <c r="ARZ1392" i="9"/>
  <c r="ASA1392" i="9"/>
  <c r="ASB1392" i="9"/>
  <c r="ASC1392" i="9"/>
  <c r="ASD1392" i="9"/>
  <c r="ASE1392" i="9"/>
  <c r="ASF1392" i="9"/>
  <c r="ASG1392" i="9"/>
  <c r="ASH1392" i="9"/>
  <c r="ASI1392" i="9"/>
  <c r="ASJ1392" i="9"/>
  <c r="ASK1392" i="9"/>
  <c r="ASL1392" i="9"/>
  <c r="ASM1392" i="9"/>
  <c r="ASN1392" i="9"/>
  <c r="ASO1392" i="9"/>
  <c r="ASP1392" i="9"/>
  <c r="ASQ1392" i="9"/>
  <c r="ASR1392" i="9"/>
  <c r="ASS1392" i="9"/>
  <c r="AST1392" i="9"/>
  <c r="ASU1392" i="9"/>
  <c r="ASV1392" i="9"/>
  <c r="ASW1392" i="9"/>
  <c r="ASX1392" i="9"/>
  <c r="ASY1392" i="9"/>
  <c r="ASZ1392" i="9"/>
  <c r="ATA1392" i="9"/>
  <c r="ATB1392" i="9"/>
  <c r="ATC1392" i="9"/>
  <c r="ATD1392" i="9"/>
  <c r="ATE1392" i="9"/>
  <c r="ATF1392" i="9"/>
  <c r="ATG1392" i="9"/>
  <c r="ATH1392" i="9"/>
  <c r="ATI1392" i="9"/>
  <c r="ATJ1392" i="9"/>
  <c r="ATK1392" i="9"/>
  <c r="ATL1392" i="9"/>
  <c r="ATM1392" i="9"/>
  <c r="ATN1392" i="9"/>
  <c r="ATO1392" i="9"/>
  <c r="ATP1392" i="9"/>
  <c r="ATQ1392" i="9"/>
  <c r="ATR1392" i="9"/>
  <c r="ATS1392" i="9"/>
  <c r="ATT1392" i="9"/>
  <c r="ATU1392" i="9"/>
  <c r="ATV1392" i="9"/>
  <c r="ATW1392" i="9"/>
  <c r="ATX1392" i="9"/>
  <c r="ATY1392" i="9"/>
  <c r="ATZ1392" i="9"/>
  <c r="AUA1392" i="9"/>
  <c r="AUB1392" i="9"/>
  <c r="AUC1392" i="9"/>
  <c r="AUD1392" i="9"/>
  <c r="AUE1392" i="9"/>
  <c r="AUF1392" i="9"/>
  <c r="AUG1392" i="9"/>
  <c r="AUH1392" i="9"/>
  <c r="AUI1392" i="9"/>
  <c r="AUJ1392" i="9"/>
  <c r="AUK1392" i="9"/>
  <c r="AUL1392" i="9"/>
  <c r="AUM1392" i="9"/>
  <c r="AUN1392" i="9"/>
  <c r="AUO1392" i="9"/>
  <c r="AUP1392" i="9"/>
  <c r="AUQ1392" i="9"/>
  <c r="AUR1392" i="9"/>
  <c r="AUS1392" i="9"/>
  <c r="AUT1392" i="9"/>
  <c r="AUU1392" i="9"/>
  <c r="AUV1392" i="9"/>
  <c r="AUW1392" i="9"/>
  <c r="AUX1392" i="9"/>
  <c r="AUY1392" i="9"/>
  <c r="AUZ1392" i="9"/>
  <c r="AVA1392" i="9"/>
  <c r="AVB1392" i="9"/>
  <c r="AVC1392" i="9"/>
  <c r="AVD1392" i="9"/>
  <c r="AVE1392" i="9"/>
  <c r="AVF1392" i="9"/>
  <c r="AVG1392" i="9"/>
  <c r="AVH1392" i="9"/>
  <c r="AVI1392" i="9"/>
  <c r="AVJ1392" i="9"/>
  <c r="AVK1392" i="9"/>
  <c r="AVL1392" i="9"/>
  <c r="AVM1392" i="9"/>
  <c r="AVN1392" i="9"/>
  <c r="AVO1392" i="9"/>
  <c r="AVP1392" i="9"/>
  <c r="AVQ1392" i="9"/>
  <c r="AVR1392" i="9"/>
  <c r="AVS1392" i="9"/>
  <c r="AVT1392" i="9"/>
  <c r="AVU1392" i="9"/>
  <c r="AVV1392" i="9"/>
  <c r="AVW1392" i="9"/>
  <c r="AVX1392" i="9"/>
  <c r="AVY1392" i="9"/>
  <c r="AVZ1392" i="9"/>
  <c r="AWA1392" i="9"/>
  <c r="AWB1392" i="9"/>
  <c r="AWC1392" i="9"/>
  <c r="AWD1392" i="9"/>
  <c r="AWE1392" i="9"/>
  <c r="AWF1392" i="9"/>
  <c r="AWG1392" i="9"/>
  <c r="AWH1392" i="9"/>
  <c r="AWI1392" i="9"/>
  <c r="AWJ1392" i="9"/>
  <c r="AWK1392" i="9"/>
  <c r="AWL1392" i="9"/>
  <c r="AWM1392" i="9"/>
  <c r="AWN1392" i="9"/>
  <c r="AWO1392" i="9"/>
  <c r="AWP1392" i="9"/>
  <c r="AWQ1392" i="9"/>
  <c r="AWR1392" i="9"/>
  <c r="AWS1392" i="9"/>
  <c r="AWT1392" i="9"/>
  <c r="AWU1392" i="9"/>
  <c r="AWV1392" i="9"/>
  <c r="AWW1392" i="9"/>
  <c r="AWX1392" i="9"/>
  <c r="AWY1392" i="9"/>
  <c r="AWZ1392" i="9"/>
  <c r="AXA1392" i="9"/>
  <c r="AXB1392" i="9"/>
  <c r="AXC1392" i="9"/>
  <c r="AXD1392" i="9"/>
  <c r="AXE1392" i="9"/>
  <c r="AXF1392" i="9"/>
  <c r="AXG1392" i="9"/>
  <c r="AXH1392" i="9"/>
  <c r="AXI1392" i="9"/>
  <c r="AXJ1392" i="9"/>
  <c r="AXK1392" i="9"/>
  <c r="AXL1392" i="9"/>
  <c r="AXM1392" i="9"/>
  <c r="AXN1392" i="9"/>
  <c r="AXO1392" i="9"/>
  <c r="AXP1392" i="9"/>
  <c r="AXQ1392" i="9"/>
  <c r="AXR1392" i="9"/>
  <c r="AXS1392" i="9"/>
  <c r="AXT1392" i="9"/>
  <c r="AXU1392" i="9"/>
  <c r="AXV1392" i="9"/>
  <c r="AXW1392" i="9"/>
  <c r="AXX1392" i="9"/>
  <c r="AXY1392" i="9"/>
  <c r="AXZ1392" i="9"/>
  <c r="AYA1392" i="9"/>
  <c r="AYB1392" i="9"/>
  <c r="AYC1392" i="9"/>
  <c r="AYD1392" i="9"/>
  <c r="AYE1392" i="9"/>
  <c r="AYF1392" i="9"/>
  <c r="AYG1392" i="9"/>
  <c r="AYH1392" i="9"/>
  <c r="AYI1392" i="9"/>
  <c r="AYJ1392" i="9"/>
  <c r="AYK1392" i="9"/>
  <c r="AYL1392" i="9"/>
  <c r="AYM1392" i="9"/>
  <c r="AYN1392" i="9"/>
  <c r="AYO1392" i="9"/>
  <c r="AYP1392" i="9"/>
  <c r="AYQ1392" i="9"/>
  <c r="AYR1392" i="9"/>
  <c r="AYS1392" i="9"/>
  <c r="AYT1392" i="9"/>
  <c r="AYU1392" i="9"/>
  <c r="AYV1392" i="9"/>
  <c r="AYW1392" i="9"/>
  <c r="AYX1392" i="9"/>
  <c r="AYY1392" i="9"/>
  <c r="AYZ1392" i="9"/>
  <c r="AZA1392" i="9"/>
  <c r="AZB1392" i="9"/>
  <c r="AZC1392" i="9"/>
  <c r="AZD1392" i="9"/>
  <c r="AZE1392" i="9"/>
  <c r="AZF1392" i="9"/>
  <c r="AZG1392" i="9"/>
  <c r="AZH1392" i="9"/>
  <c r="AZI1392" i="9"/>
  <c r="AZJ1392" i="9"/>
  <c r="AZK1392" i="9"/>
  <c r="AZL1392" i="9"/>
  <c r="AZM1392" i="9"/>
  <c r="AZN1392" i="9"/>
  <c r="AZO1392" i="9"/>
  <c r="AZP1392" i="9"/>
  <c r="AZQ1392" i="9"/>
  <c r="AZR1392" i="9"/>
  <c r="AZS1392" i="9"/>
  <c r="AZT1392" i="9"/>
  <c r="AZU1392" i="9"/>
  <c r="AZV1392" i="9"/>
  <c r="AZW1392" i="9"/>
  <c r="AZX1392" i="9"/>
  <c r="AZY1392" i="9"/>
  <c r="AZZ1392" i="9"/>
  <c r="BAA1392" i="9"/>
  <c r="BAB1392" i="9"/>
  <c r="BAC1392" i="9"/>
  <c r="BAD1392" i="9"/>
  <c r="BAE1392" i="9"/>
  <c r="BAF1392" i="9"/>
  <c r="BAG1392" i="9"/>
  <c r="BAH1392" i="9"/>
  <c r="BAI1392" i="9"/>
  <c r="BAJ1392" i="9"/>
  <c r="BAK1392" i="9"/>
  <c r="BAL1392" i="9"/>
  <c r="BAM1392" i="9"/>
  <c r="BAN1392" i="9"/>
  <c r="BAO1392" i="9"/>
  <c r="BAP1392" i="9"/>
  <c r="BAQ1392" i="9"/>
  <c r="BAR1392" i="9"/>
  <c r="BAS1392" i="9"/>
  <c r="BAT1392" i="9"/>
  <c r="BAU1392" i="9"/>
  <c r="BAV1392" i="9"/>
  <c r="BAW1392" i="9"/>
  <c r="BAX1392" i="9"/>
  <c r="BAY1392" i="9"/>
  <c r="BAZ1392" i="9"/>
  <c r="BBA1392" i="9"/>
  <c r="BBB1392" i="9"/>
  <c r="BBC1392" i="9"/>
  <c r="BBD1392" i="9"/>
  <c r="BBE1392" i="9"/>
  <c r="BBF1392" i="9"/>
  <c r="BBG1392" i="9"/>
  <c r="BBH1392" i="9"/>
  <c r="BBI1392" i="9"/>
  <c r="BBJ1392" i="9"/>
  <c r="BBK1392" i="9"/>
  <c r="BBL1392" i="9"/>
  <c r="BBM1392" i="9"/>
  <c r="BBN1392" i="9"/>
  <c r="BBO1392" i="9"/>
  <c r="BBP1392" i="9"/>
  <c r="BBQ1392" i="9"/>
  <c r="BBR1392" i="9"/>
  <c r="BBS1392" i="9"/>
  <c r="BBT1392" i="9"/>
  <c r="BBU1392" i="9"/>
  <c r="BBV1392" i="9"/>
  <c r="BBW1392" i="9"/>
  <c r="BBX1392" i="9"/>
  <c r="BBY1392" i="9"/>
  <c r="BBZ1392" i="9"/>
  <c r="BCA1392" i="9"/>
  <c r="BCB1392" i="9"/>
  <c r="BCC1392" i="9"/>
  <c r="BCD1392" i="9"/>
  <c r="BCE1392" i="9"/>
  <c r="BCF1392" i="9"/>
  <c r="BCG1392" i="9"/>
  <c r="BCH1392" i="9"/>
  <c r="BCI1392" i="9"/>
  <c r="BCJ1392" i="9"/>
  <c r="BCK1392" i="9"/>
  <c r="BCL1392" i="9"/>
  <c r="BCM1392" i="9"/>
  <c r="BCN1392" i="9"/>
  <c r="BCO1392" i="9"/>
  <c r="BCP1392" i="9"/>
  <c r="BCQ1392" i="9"/>
  <c r="BCR1392" i="9"/>
  <c r="BCS1392" i="9"/>
  <c r="BCT1392" i="9"/>
  <c r="BCU1392" i="9"/>
  <c r="BCV1392" i="9"/>
  <c r="BCW1392" i="9"/>
  <c r="BCX1392" i="9"/>
  <c r="BCY1392" i="9"/>
  <c r="BCZ1392" i="9"/>
  <c r="BDA1392" i="9"/>
  <c r="BDB1392" i="9"/>
  <c r="BDC1392" i="9"/>
  <c r="BDD1392" i="9"/>
  <c r="BDE1392" i="9"/>
  <c r="BDF1392" i="9"/>
  <c r="BDG1392" i="9"/>
  <c r="BDH1392" i="9"/>
  <c r="BDI1392" i="9"/>
  <c r="BDJ1392" i="9"/>
  <c r="BDK1392" i="9"/>
  <c r="BDL1392" i="9"/>
  <c r="BDM1392" i="9"/>
  <c r="BDN1392" i="9"/>
  <c r="BDO1392" i="9"/>
  <c r="BDP1392" i="9"/>
  <c r="BDQ1392" i="9"/>
  <c r="BDR1392" i="9"/>
  <c r="BDS1392" i="9"/>
  <c r="BDT1392" i="9"/>
  <c r="BDU1392" i="9"/>
  <c r="BDV1392" i="9"/>
  <c r="BDW1392" i="9"/>
  <c r="BDX1392" i="9"/>
  <c r="BDY1392" i="9"/>
  <c r="BDZ1392" i="9"/>
  <c r="BEA1392" i="9"/>
  <c r="BEB1392" i="9"/>
  <c r="BEC1392" i="9"/>
  <c r="BED1392" i="9"/>
  <c r="BEE1392" i="9"/>
  <c r="BEF1392" i="9"/>
  <c r="BEG1392" i="9"/>
  <c r="BEH1392" i="9"/>
  <c r="BEI1392" i="9"/>
  <c r="BEJ1392" i="9"/>
  <c r="BEK1392" i="9"/>
  <c r="BEL1392" i="9"/>
  <c r="BEM1392" i="9"/>
  <c r="BEN1392" i="9"/>
  <c r="BEO1392" i="9"/>
  <c r="BEP1392" i="9"/>
  <c r="BEQ1392" i="9"/>
  <c r="BER1392" i="9"/>
  <c r="BES1392" i="9"/>
  <c r="BET1392" i="9"/>
  <c r="BEU1392" i="9"/>
  <c r="BEV1392" i="9"/>
  <c r="BEW1392" i="9"/>
  <c r="BEX1392" i="9"/>
  <c r="BEY1392" i="9"/>
  <c r="BEZ1392" i="9"/>
  <c r="BFA1392" i="9"/>
  <c r="BFB1392" i="9"/>
  <c r="BFC1392" i="9"/>
  <c r="BFD1392" i="9"/>
  <c r="BFE1392" i="9"/>
  <c r="BFF1392" i="9"/>
  <c r="BFG1392" i="9"/>
  <c r="BFH1392" i="9"/>
  <c r="BFI1392" i="9"/>
  <c r="BFJ1392" i="9"/>
  <c r="BFK1392" i="9"/>
  <c r="BFL1392" i="9"/>
  <c r="BFM1392" i="9"/>
  <c r="BFN1392" i="9"/>
  <c r="BFO1392" i="9"/>
  <c r="BFP1392" i="9"/>
  <c r="BFQ1392" i="9"/>
  <c r="BFR1392" i="9"/>
  <c r="BFS1392" i="9"/>
  <c r="BFT1392" i="9"/>
  <c r="BFU1392" i="9"/>
  <c r="BFV1392" i="9"/>
  <c r="BFW1392" i="9"/>
  <c r="BFX1392" i="9"/>
  <c r="BFY1392" i="9"/>
  <c r="BFZ1392" i="9"/>
  <c r="BGA1392" i="9"/>
  <c r="BGB1392" i="9"/>
  <c r="BGC1392" i="9"/>
  <c r="BGD1392" i="9"/>
  <c r="BGE1392" i="9"/>
  <c r="BGF1392" i="9"/>
  <c r="BGG1392" i="9"/>
  <c r="BGH1392" i="9"/>
  <c r="BGI1392" i="9"/>
  <c r="BGJ1392" i="9"/>
  <c r="BGK1392" i="9"/>
  <c r="BGL1392" i="9"/>
  <c r="BGM1392" i="9"/>
  <c r="BGN1392" i="9"/>
  <c r="BGO1392" i="9"/>
  <c r="BGP1392" i="9"/>
  <c r="BGQ1392" i="9"/>
  <c r="BGR1392" i="9"/>
  <c r="BGS1392" i="9"/>
  <c r="BGT1392" i="9"/>
  <c r="BGU1392" i="9"/>
  <c r="BGV1392" i="9"/>
  <c r="BGW1392" i="9"/>
  <c r="BGX1392" i="9"/>
  <c r="BGY1392" i="9"/>
  <c r="BGZ1392" i="9"/>
  <c r="BHA1392" i="9"/>
  <c r="BHB1392" i="9"/>
  <c r="BHC1392" i="9"/>
  <c r="BHD1392" i="9"/>
  <c r="BHE1392" i="9"/>
  <c r="BHF1392" i="9"/>
  <c r="BHG1392" i="9"/>
  <c r="BHH1392" i="9"/>
  <c r="BHI1392" i="9"/>
  <c r="BHJ1392" i="9"/>
  <c r="BHK1392" i="9"/>
  <c r="BHL1392" i="9"/>
  <c r="BHM1392" i="9"/>
  <c r="BHN1392" i="9"/>
  <c r="BHO1392" i="9"/>
  <c r="BHP1392" i="9"/>
  <c r="BHQ1392" i="9"/>
  <c r="BHR1392" i="9"/>
  <c r="BHS1392" i="9"/>
  <c r="BHT1392" i="9"/>
  <c r="BHU1392" i="9"/>
  <c r="BHV1392" i="9"/>
  <c r="BHW1392" i="9"/>
  <c r="BHX1392" i="9"/>
  <c r="BHY1392" i="9"/>
  <c r="BHZ1392" i="9"/>
  <c r="BIA1392" i="9"/>
  <c r="BIB1392" i="9"/>
  <c r="BIC1392" i="9"/>
  <c r="BID1392" i="9"/>
  <c r="BIE1392" i="9"/>
  <c r="BIF1392" i="9"/>
  <c r="BIG1392" i="9"/>
  <c r="BIH1392" i="9"/>
  <c r="BII1392" i="9"/>
  <c r="BIJ1392" i="9"/>
  <c r="BIK1392" i="9"/>
  <c r="BIL1392" i="9"/>
  <c r="BIM1392" i="9"/>
  <c r="BIN1392" i="9"/>
  <c r="BIO1392" i="9"/>
  <c r="BIP1392" i="9"/>
  <c r="BIQ1392" i="9"/>
  <c r="BIR1392" i="9"/>
  <c r="BIS1392" i="9"/>
  <c r="BIT1392" i="9"/>
  <c r="BIU1392" i="9"/>
  <c r="BIV1392" i="9"/>
  <c r="AFQ1393" i="9"/>
  <c r="AFR1393" i="9"/>
  <c r="AFS1393" i="9"/>
  <c r="AFT1393" i="9"/>
  <c r="AFU1393" i="9"/>
  <c r="AFV1393" i="9"/>
  <c r="AFW1393" i="9"/>
  <c r="AFX1393" i="9"/>
  <c r="AFY1393" i="9"/>
  <c r="AFZ1393" i="9"/>
  <c r="AGA1393" i="9"/>
  <c r="AGB1393" i="9"/>
  <c r="AGC1393" i="9"/>
  <c r="AGD1393" i="9"/>
  <c r="AGE1393" i="9"/>
  <c r="AGF1393" i="9"/>
  <c r="AGG1393" i="9"/>
  <c r="AGH1393" i="9"/>
  <c r="AGI1393" i="9"/>
  <c r="AGJ1393" i="9"/>
  <c r="AGK1393" i="9"/>
  <c r="AGL1393" i="9"/>
  <c r="AGM1393" i="9"/>
  <c r="AGN1393" i="9"/>
  <c r="AGO1393" i="9"/>
  <c r="AGP1393" i="9"/>
  <c r="AGQ1393" i="9"/>
  <c r="AGR1393" i="9"/>
  <c r="AGS1393" i="9"/>
  <c r="AGT1393" i="9"/>
  <c r="AGU1393" i="9"/>
  <c r="AGV1393" i="9"/>
  <c r="AGW1393" i="9"/>
  <c r="AGX1393" i="9"/>
  <c r="AGY1393" i="9"/>
  <c r="AGZ1393" i="9"/>
  <c r="AHA1393" i="9"/>
  <c r="AHB1393" i="9"/>
  <c r="AHC1393" i="9"/>
  <c r="AHD1393" i="9"/>
  <c r="AHE1393" i="9"/>
  <c r="AHF1393" i="9"/>
  <c r="AHG1393" i="9"/>
  <c r="AHH1393" i="9"/>
  <c r="AHI1393" i="9"/>
  <c r="AHJ1393" i="9"/>
  <c r="AHK1393" i="9"/>
  <c r="AHL1393" i="9"/>
  <c r="AHM1393" i="9"/>
  <c r="AHN1393" i="9"/>
  <c r="AHO1393" i="9"/>
  <c r="AHP1393" i="9"/>
  <c r="AHQ1393" i="9"/>
  <c r="AHR1393" i="9"/>
  <c r="AHS1393" i="9"/>
  <c r="AHT1393" i="9"/>
  <c r="AHU1393" i="9"/>
  <c r="AHV1393" i="9"/>
  <c r="AHW1393" i="9"/>
  <c r="AHX1393" i="9"/>
  <c r="AHY1393" i="9"/>
  <c r="AHZ1393" i="9"/>
  <c r="AIA1393" i="9"/>
  <c r="AIB1393" i="9"/>
  <c r="AIC1393" i="9"/>
  <c r="AID1393" i="9"/>
  <c r="AIE1393" i="9"/>
  <c r="AIF1393" i="9"/>
  <c r="AIG1393" i="9"/>
  <c r="AIH1393" i="9"/>
  <c r="AII1393" i="9"/>
  <c r="AIJ1393" i="9"/>
  <c r="AIK1393" i="9"/>
  <c r="AIL1393" i="9"/>
  <c r="AIM1393" i="9"/>
  <c r="AIN1393" i="9"/>
  <c r="AIO1393" i="9"/>
  <c r="AIP1393" i="9"/>
  <c r="AIQ1393" i="9"/>
  <c r="AIR1393" i="9"/>
  <c r="AIS1393" i="9"/>
  <c r="AIT1393" i="9"/>
  <c r="AIU1393" i="9"/>
  <c r="AIV1393" i="9"/>
  <c r="AIW1393" i="9"/>
  <c r="AIX1393" i="9"/>
  <c r="AIY1393" i="9"/>
  <c r="AIZ1393" i="9"/>
  <c r="AJA1393" i="9"/>
  <c r="AJB1393" i="9"/>
  <c r="AJC1393" i="9"/>
  <c r="AJD1393" i="9"/>
  <c r="AJE1393" i="9"/>
  <c r="AJF1393" i="9"/>
  <c r="AJG1393" i="9"/>
  <c r="AJH1393" i="9"/>
  <c r="AJI1393" i="9"/>
  <c r="AJJ1393" i="9"/>
  <c r="AJK1393" i="9"/>
  <c r="AJL1393" i="9"/>
  <c r="AJM1393" i="9"/>
  <c r="AJN1393" i="9"/>
  <c r="AJO1393" i="9"/>
  <c r="AJP1393" i="9"/>
  <c r="AJQ1393" i="9"/>
  <c r="AJR1393" i="9"/>
  <c r="AJS1393" i="9"/>
  <c r="AJT1393" i="9"/>
  <c r="AJU1393" i="9"/>
  <c r="AJV1393" i="9"/>
  <c r="AJW1393" i="9"/>
  <c r="AJX1393" i="9"/>
  <c r="AJY1393" i="9"/>
  <c r="AJZ1393" i="9"/>
  <c r="AKA1393" i="9"/>
  <c r="AKB1393" i="9"/>
  <c r="AKC1393" i="9"/>
  <c r="AKD1393" i="9"/>
  <c r="AKE1393" i="9"/>
  <c r="AKF1393" i="9"/>
  <c r="AKG1393" i="9"/>
  <c r="AKH1393" i="9"/>
  <c r="AKI1393" i="9"/>
  <c r="AKJ1393" i="9"/>
  <c r="AKK1393" i="9"/>
  <c r="AKL1393" i="9"/>
  <c r="AKM1393" i="9"/>
  <c r="AKN1393" i="9"/>
  <c r="AKO1393" i="9"/>
  <c r="AKP1393" i="9"/>
  <c r="AKQ1393" i="9"/>
  <c r="AKR1393" i="9"/>
  <c r="AKS1393" i="9"/>
  <c r="AKT1393" i="9"/>
  <c r="AKU1393" i="9"/>
  <c r="AKV1393" i="9"/>
  <c r="AKW1393" i="9"/>
  <c r="AKX1393" i="9"/>
  <c r="AKY1393" i="9"/>
  <c r="AKZ1393" i="9"/>
  <c r="ALA1393" i="9"/>
  <c r="ALB1393" i="9"/>
  <c r="ALC1393" i="9"/>
  <c r="ALD1393" i="9"/>
  <c r="ALE1393" i="9"/>
  <c r="ALF1393" i="9"/>
  <c r="ALG1393" i="9"/>
  <c r="ALH1393" i="9"/>
  <c r="ALI1393" i="9"/>
  <c r="ALJ1393" i="9"/>
  <c r="ALK1393" i="9"/>
  <c r="ALL1393" i="9"/>
  <c r="ALM1393" i="9"/>
  <c r="ALN1393" i="9"/>
  <c r="ALO1393" i="9"/>
  <c r="ALP1393" i="9"/>
  <c r="ALQ1393" i="9"/>
  <c r="ALR1393" i="9"/>
  <c r="ALS1393" i="9"/>
  <c r="ALT1393" i="9"/>
  <c r="ALU1393" i="9"/>
  <c r="ALV1393" i="9"/>
  <c r="ALW1393" i="9"/>
  <c r="ALX1393" i="9"/>
  <c r="ALY1393" i="9"/>
  <c r="ALZ1393" i="9"/>
  <c r="AMA1393" i="9"/>
  <c r="AMB1393" i="9"/>
  <c r="AMC1393" i="9"/>
  <c r="AMD1393" i="9"/>
  <c r="AME1393" i="9"/>
  <c r="AMF1393" i="9"/>
  <c r="AMG1393" i="9"/>
  <c r="AMH1393" i="9"/>
  <c r="AMI1393" i="9"/>
  <c r="AMJ1393" i="9"/>
  <c r="AMK1393" i="9"/>
  <c r="AML1393" i="9"/>
  <c r="AMM1393" i="9"/>
  <c r="AMN1393" i="9"/>
  <c r="AMO1393" i="9"/>
  <c r="AMP1393" i="9"/>
  <c r="AMQ1393" i="9"/>
  <c r="AMR1393" i="9"/>
  <c r="AMS1393" i="9"/>
  <c r="AMT1393" i="9"/>
  <c r="AMU1393" i="9"/>
  <c r="AMV1393" i="9"/>
  <c r="AMW1393" i="9"/>
  <c r="AMX1393" i="9"/>
  <c r="AMY1393" i="9"/>
  <c r="AMZ1393" i="9"/>
  <c r="ANA1393" i="9"/>
  <c r="ANB1393" i="9"/>
  <c r="ANC1393" i="9"/>
  <c r="AND1393" i="9"/>
  <c r="ANE1393" i="9"/>
  <c r="ANF1393" i="9"/>
  <c r="ANG1393" i="9"/>
  <c r="ANH1393" i="9"/>
  <c r="ANI1393" i="9"/>
  <c r="ANJ1393" i="9"/>
  <c r="ANK1393" i="9"/>
  <c r="ANL1393" i="9"/>
  <c r="ANM1393" i="9"/>
  <c r="ANN1393" i="9"/>
  <c r="ANO1393" i="9"/>
  <c r="ANP1393" i="9"/>
  <c r="ANQ1393" i="9"/>
  <c r="ANR1393" i="9"/>
  <c r="ANS1393" i="9"/>
  <c r="ANT1393" i="9"/>
  <c r="ANU1393" i="9"/>
  <c r="ANV1393" i="9"/>
  <c r="ANW1393" i="9"/>
  <c r="ANX1393" i="9"/>
  <c r="ANY1393" i="9"/>
  <c r="ANZ1393" i="9"/>
  <c r="AOA1393" i="9"/>
  <c r="AOB1393" i="9"/>
  <c r="AOC1393" i="9"/>
  <c r="AOD1393" i="9"/>
  <c r="AOE1393" i="9"/>
  <c r="AOF1393" i="9"/>
  <c r="AOG1393" i="9"/>
  <c r="AOH1393" i="9"/>
  <c r="AOI1393" i="9"/>
  <c r="AOJ1393" i="9"/>
  <c r="AOK1393" i="9"/>
  <c r="AOL1393" i="9"/>
  <c r="AOM1393" i="9"/>
  <c r="AON1393" i="9"/>
  <c r="AOO1393" i="9"/>
  <c r="AOP1393" i="9"/>
  <c r="AOQ1393" i="9"/>
  <c r="AOR1393" i="9"/>
  <c r="AOS1393" i="9"/>
  <c r="AOT1393" i="9"/>
  <c r="AOU1393" i="9"/>
  <c r="AOV1393" i="9"/>
  <c r="AOW1393" i="9"/>
  <c r="AOX1393" i="9"/>
  <c r="AOY1393" i="9"/>
  <c r="AOZ1393" i="9"/>
  <c r="APA1393" i="9"/>
  <c r="APB1393" i="9"/>
  <c r="APC1393" i="9"/>
  <c r="APD1393" i="9"/>
  <c r="APE1393" i="9"/>
  <c r="APF1393" i="9"/>
  <c r="APG1393" i="9"/>
  <c r="APH1393" i="9"/>
  <c r="API1393" i="9"/>
  <c r="APJ1393" i="9"/>
  <c r="APK1393" i="9"/>
  <c r="APL1393" i="9"/>
  <c r="APM1393" i="9"/>
  <c r="APN1393" i="9"/>
  <c r="APO1393" i="9"/>
  <c r="APP1393" i="9"/>
  <c r="APQ1393" i="9"/>
  <c r="APR1393" i="9"/>
  <c r="APS1393" i="9"/>
  <c r="APT1393" i="9"/>
  <c r="APU1393" i="9"/>
  <c r="APV1393" i="9"/>
  <c r="APW1393" i="9"/>
  <c r="APX1393" i="9"/>
  <c r="APY1393" i="9"/>
  <c r="APZ1393" i="9"/>
  <c r="AQA1393" i="9"/>
  <c r="AQB1393" i="9"/>
  <c r="AQC1393" i="9"/>
  <c r="AQD1393" i="9"/>
  <c r="AQE1393" i="9"/>
  <c r="AQF1393" i="9"/>
  <c r="AQG1393" i="9"/>
  <c r="AQH1393" i="9"/>
  <c r="AQI1393" i="9"/>
  <c r="AQJ1393" i="9"/>
  <c r="AQK1393" i="9"/>
  <c r="AQL1393" i="9"/>
  <c r="AQM1393" i="9"/>
  <c r="AQN1393" i="9"/>
  <c r="AQO1393" i="9"/>
  <c r="AQP1393" i="9"/>
  <c r="AQQ1393" i="9"/>
  <c r="AQR1393" i="9"/>
  <c r="AQS1393" i="9"/>
  <c r="AQT1393" i="9"/>
  <c r="AQU1393" i="9"/>
  <c r="AQV1393" i="9"/>
  <c r="AQW1393" i="9"/>
  <c r="AQX1393" i="9"/>
  <c r="AQY1393" i="9"/>
  <c r="AQZ1393" i="9"/>
  <c r="ARA1393" i="9"/>
  <c r="ARB1393" i="9"/>
  <c r="ARC1393" i="9"/>
  <c r="ARD1393" i="9"/>
  <c r="ARE1393" i="9"/>
  <c r="ARF1393" i="9"/>
  <c r="ARG1393" i="9"/>
  <c r="ARH1393" i="9"/>
  <c r="ARI1393" i="9"/>
  <c r="ARJ1393" i="9"/>
  <c r="ARK1393" i="9"/>
  <c r="ARL1393" i="9"/>
  <c r="ARM1393" i="9"/>
  <c r="ARN1393" i="9"/>
  <c r="ARO1393" i="9"/>
  <c r="ARP1393" i="9"/>
  <c r="ARQ1393" i="9"/>
  <c r="ARR1393" i="9"/>
  <c r="ARS1393" i="9"/>
  <c r="ART1393" i="9"/>
  <c r="ARU1393" i="9"/>
  <c r="ARV1393" i="9"/>
  <c r="ARW1393" i="9"/>
  <c r="ARX1393" i="9"/>
  <c r="ARY1393" i="9"/>
  <c r="ARZ1393" i="9"/>
  <c r="ASA1393" i="9"/>
  <c r="ASB1393" i="9"/>
  <c r="ASC1393" i="9"/>
  <c r="ASD1393" i="9"/>
  <c r="ASE1393" i="9"/>
  <c r="ASF1393" i="9"/>
  <c r="ASG1393" i="9"/>
  <c r="ASH1393" i="9"/>
  <c r="ASI1393" i="9"/>
  <c r="ASJ1393" i="9"/>
  <c r="ASK1393" i="9"/>
  <c r="ASL1393" i="9"/>
  <c r="ASM1393" i="9"/>
  <c r="ASN1393" i="9"/>
  <c r="ASO1393" i="9"/>
  <c r="ASP1393" i="9"/>
  <c r="ASQ1393" i="9"/>
  <c r="ASR1393" i="9"/>
  <c r="ASS1393" i="9"/>
  <c r="AST1393" i="9"/>
  <c r="ASU1393" i="9"/>
  <c r="ASV1393" i="9"/>
  <c r="ASW1393" i="9"/>
  <c r="ASX1393" i="9"/>
  <c r="ASY1393" i="9"/>
  <c r="ASZ1393" i="9"/>
  <c r="ATA1393" i="9"/>
  <c r="ATB1393" i="9"/>
  <c r="ATC1393" i="9"/>
  <c r="ATD1393" i="9"/>
  <c r="ATE1393" i="9"/>
  <c r="ATF1393" i="9"/>
  <c r="ATG1393" i="9"/>
  <c r="ATH1393" i="9"/>
  <c r="ATI1393" i="9"/>
  <c r="ATJ1393" i="9"/>
  <c r="ATK1393" i="9"/>
  <c r="ATL1393" i="9"/>
  <c r="ATM1393" i="9"/>
  <c r="ATN1393" i="9"/>
  <c r="ATO1393" i="9"/>
  <c r="ATP1393" i="9"/>
  <c r="ATQ1393" i="9"/>
  <c r="ATR1393" i="9"/>
  <c r="ATS1393" i="9"/>
  <c r="ATT1393" i="9"/>
  <c r="ATU1393" i="9"/>
  <c r="ATV1393" i="9"/>
  <c r="ATW1393" i="9"/>
  <c r="ATX1393" i="9"/>
  <c r="ATY1393" i="9"/>
  <c r="ATZ1393" i="9"/>
  <c r="AUA1393" i="9"/>
  <c r="AUB1393" i="9"/>
  <c r="AUC1393" i="9"/>
  <c r="AUD1393" i="9"/>
  <c r="AUE1393" i="9"/>
  <c r="AUF1393" i="9"/>
  <c r="AUG1393" i="9"/>
  <c r="AUH1393" i="9"/>
  <c r="AUI1393" i="9"/>
  <c r="AUJ1393" i="9"/>
  <c r="AUK1393" i="9"/>
  <c r="AUL1393" i="9"/>
  <c r="AUM1393" i="9"/>
  <c r="AUN1393" i="9"/>
  <c r="AUO1393" i="9"/>
  <c r="AUP1393" i="9"/>
  <c r="AUQ1393" i="9"/>
  <c r="AUR1393" i="9"/>
  <c r="AUS1393" i="9"/>
  <c r="AUT1393" i="9"/>
  <c r="AUU1393" i="9"/>
  <c r="AUV1393" i="9"/>
  <c r="AUW1393" i="9"/>
  <c r="AUX1393" i="9"/>
  <c r="AUY1393" i="9"/>
  <c r="AUZ1393" i="9"/>
  <c r="AVA1393" i="9"/>
  <c r="AVB1393" i="9"/>
  <c r="AVC1393" i="9"/>
  <c r="AVD1393" i="9"/>
  <c r="AVE1393" i="9"/>
  <c r="AVF1393" i="9"/>
  <c r="AVG1393" i="9"/>
  <c r="AVH1393" i="9"/>
  <c r="AVI1393" i="9"/>
  <c r="AVJ1393" i="9"/>
  <c r="AVK1393" i="9"/>
  <c r="AVL1393" i="9"/>
  <c r="AVM1393" i="9"/>
  <c r="AVN1393" i="9"/>
  <c r="AVO1393" i="9"/>
  <c r="AVP1393" i="9"/>
  <c r="AVQ1393" i="9"/>
  <c r="AVR1393" i="9"/>
  <c r="AVS1393" i="9"/>
  <c r="AVT1393" i="9"/>
  <c r="AVU1393" i="9"/>
  <c r="AVV1393" i="9"/>
  <c r="AVW1393" i="9"/>
  <c r="AVX1393" i="9"/>
  <c r="AVY1393" i="9"/>
  <c r="AVZ1393" i="9"/>
  <c r="AWA1393" i="9"/>
  <c r="AWB1393" i="9"/>
  <c r="AWC1393" i="9"/>
  <c r="AWD1393" i="9"/>
  <c r="AWE1393" i="9"/>
  <c r="AWF1393" i="9"/>
  <c r="AWG1393" i="9"/>
  <c r="AWH1393" i="9"/>
  <c r="AWI1393" i="9"/>
  <c r="AWJ1393" i="9"/>
  <c r="AWK1393" i="9"/>
  <c r="AWL1393" i="9"/>
  <c r="AWM1393" i="9"/>
  <c r="AWN1393" i="9"/>
  <c r="AWO1393" i="9"/>
  <c r="AWP1393" i="9"/>
  <c r="AWQ1393" i="9"/>
  <c r="AWR1393" i="9"/>
  <c r="AWS1393" i="9"/>
  <c r="AWT1393" i="9"/>
  <c r="AWU1393" i="9"/>
  <c r="AWV1393" i="9"/>
  <c r="AWW1393" i="9"/>
  <c r="AWX1393" i="9"/>
  <c r="AWY1393" i="9"/>
  <c r="AWZ1393" i="9"/>
  <c r="AXA1393" i="9"/>
  <c r="AXB1393" i="9"/>
  <c r="AXC1393" i="9"/>
  <c r="AXD1393" i="9"/>
  <c r="AXE1393" i="9"/>
  <c r="AXF1393" i="9"/>
  <c r="AXG1393" i="9"/>
  <c r="AXH1393" i="9"/>
  <c r="AXI1393" i="9"/>
  <c r="AXJ1393" i="9"/>
  <c r="AXK1393" i="9"/>
  <c r="AXL1393" i="9"/>
  <c r="AXM1393" i="9"/>
  <c r="AXN1393" i="9"/>
  <c r="AXO1393" i="9"/>
  <c r="AXP1393" i="9"/>
  <c r="AXQ1393" i="9"/>
  <c r="AXR1393" i="9"/>
  <c r="AXS1393" i="9"/>
  <c r="AXT1393" i="9"/>
  <c r="AXU1393" i="9"/>
  <c r="AXV1393" i="9"/>
  <c r="AXW1393" i="9"/>
  <c r="AXX1393" i="9"/>
  <c r="AXY1393" i="9"/>
  <c r="AXZ1393" i="9"/>
  <c r="AYA1393" i="9"/>
  <c r="AYB1393" i="9"/>
  <c r="AYC1393" i="9"/>
  <c r="AYD1393" i="9"/>
  <c r="AYE1393" i="9"/>
  <c r="AYF1393" i="9"/>
  <c r="AYG1393" i="9"/>
  <c r="AYH1393" i="9"/>
  <c r="AYI1393" i="9"/>
  <c r="AYJ1393" i="9"/>
  <c r="AYK1393" i="9"/>
  <c r="AYL1393" i="9"/>
  <c r="AYM1393" i="9"/>
  <c r="AYN1393" i="9"/>
  <c r="AYO1393" i="9"/>
  <c r="AYP1393" i="9"/>
  <c r="AYQ1393" i="9"/>
  <c r="AYR1393" i="9"/>
  <c r="AYS1393" i="9"/>
  <c r="AYT1393" i="9"/>
  <c r="AYU1393" i="9"/>
  <c r="AYV1393" i="9"/>
  <c r="AYW1393" i="9"/>
  <c r="AYX1393" i="9"/>
  <c r="AYY1393" i="9"/>
  <c r="AYZ1393" i="9"/>
  <c r="AZA1393" i="9"/>
  <c r="AZB1393" i="9"/>
  <c r="AZC1393" i="9"/>
  <c r="AZD1393" i="9"/>
  <c r="AZE1393" i="9"/>
  <c r="AZF1393" i="9"/>
  <c r="AZG1393" i="9"/>
  <c r="AZH1393" i="9"/>
  <c r="AZI1393" i="9"/>
  <c r="AZJ1393" i="9"/>
  <c r="AZK1393" i="9"/>
  <c r="AZL1393" i="9"/>
  <c r="AZM1393" i="9"/>
  <c r="AZN1393" i="9"/>
  <c r="AZO1393" i="9"/>
  <c r="AZP1393" i="9"/>
  <c r="AZQ1393" i="9"/>
  <c r="AZR1393" i="9"/>
  <c r="AZS1393" i="9"/>
  <c r="AZT1393" i="9"/>
  <c r="AZU1393" i="9"/>
  <c r="AZV1393" i="9"/>
  <c r="AZW1393" i="9"/>
  <c r="AZX1393" i="9"/>
  <c r="AZY1393" i="9"/>
  <c r="AZZ1393" i="9"/>
  <c r="BAA1393" i="9"/>
  <c r="BAB1393" i="9"/>
  <c r="BAC1393" i="9"/>
  <c r="BAD1393" i="9"/>
  <c r="BAE1393" i="9"/>
  <c r="BAF1393" i="9"/>
  <c r="BAG1393" i="9"/>
  <c r="BAH1393" i="9"/>
  <c r="BAI1393" i="9"/>
  <c r="BAJ1393" i="9"/>
  <c r="BAK1393" i="9"/>
  <c r="BAL1393" i="9"/>
  <c r="BAM1393" i="9"/>
  <c r="BAN1393" i="9"/>
  <c r="BAO1393" i="9"/>
  <c r="BAP1393" i="9"/>
  <c r="BAQ1393" i="9"/>
  <c r="BAR1393" i="9"/>
  <c r="BAS1393" i="9"/>
  <c r="BAT1393" i="9"/>
  <c r="BAU1393" i="9"/>
  <c r="BAV1393" i="9"/>
  <c r="BAW1393" i="9"/>
  <c r="BAX1393" i="9"/>
  <c r="BAY1393" i="9"/>
  <c r="BAZ1393" i="9"/>
  <c r="BBA1393" i="9"/>
  <c r="BBB1393" i="9"/>
  <c r="BBC1393" i="9"/>
  <c r="BBD1393" i="9"/>
  <c r="BBE1393" i="9"/>
  <c r="BBF1393" i="9"/>
  <c r="BBG1393" i="9"/>
  <c r="BBH1393" i="9"/>
  <c r="BBI1393" i="9"/>
  <c r="BBJ1393" i="9"/>
  <c r="BBK1393" i="9"/>
  <c r="BBL1393" i="9"/>
  <c r="BBM1393" i="9"/>
  <c r="BBN1393" i="9"/>
  <c r="BBO1393" i="9"/>
  <c r="BBP1393" i="9"/>
  <c r="BBQ1393" i="9"/>
  <c r="BBR1393" i="9"/>
  <c r="BBS1393" i="9"/>
  <c r="BBT1393" i="9"/>
  <c r="BBU1393" i="9"/>
  <c r="BBV1393" i="9"/>
  <c r="BBW1393" i="9"/>
  <c r="BBX1393" i="9"/>
  <c r="BBY1393" i="9"/>
  <c r="BBZ1393" i="9"/>
  <c r="BCA1393" i="9"/>
  <c r="BCB1393" i="9"/>
  <c r="BCC1393" i="9"/>
  <c r="BCD1393" i="9"/>
  <c r="BCE1393" i="9"/>
  <c r="BCF1393" i="9"/>
  <c r="BCG1393" i="9"/>
  <c r="BCH1393" i="9"/>
  <c r="BCI1393" i="9"/>
  <c r="BCJ1393" i="9"/>
  <c r="BCK1393" i="9"/>
  <c r="BCL1393" i="9"/>
  <c r="BCM1393" i="9"/>
  <c r="BCN1393" i="9"/>
  <c r="BCO1393" i="9"/>
  <c r="BCP1393" i="9"/>
  <c r="BCQ1393" i="9"/>
  <c r="BCR1393" i="9"/>
  <c r="BCS1393" i="9"/>
  <c r="BCT1393" i="9"/>
  <c r="BCU1393" i="9"/>
  <c r="BCV1393" i="9"/>
  <c r="BCW1393" i="9"/>
  <c r="BCX1393" i="9"/>
  <c r="BCY1393" i="9"/>
  <c r="BCZ1393" i="9"/>
  <c r="BDA1393" i="9"/>
  <c r="BDB1393" i="9"/>
  <c r="BDC1393" i="9"/>
  <c r="BDD1393" i="9"/>
  <c r="BDE1393" i="9"/>
  <c r="BDF1393" i="9"/>
  <c r="BDG1393" i="9"/>
  <c r="BDH1393" i="9"/>
  <c r="BDI1393" i="9"/>
  <c r="BDJ1393" i="9"/>
  <c r="BDK1393" i="9"/>
  <c r="BDL1393" i="9"/>
  <c r="BDM1393" i="9"/>
  <c r="BDN1393" i="9"/>
  <c r="BDO1393" i="9"/>
  <c r="BDP1393" i="9"/>
  <c r="BDQ1393" i="9"/>
  <c r="BDR1393" i="9"/>
  <c r="BDS1393" i="9"/>
  <c r="BDT1393" i="9"/>
  <c r="BDU1393" i="9"/>
  <c r="BDV1393" i="9"/>
  <c r="BDW1393" i="9"/>
  <c r="BDX1393" i="9"/>
  <c r="BDY1393" i="9"/>
  <c r="BDZ1393" i="9"/>
  <c r="BEA1393" i="9"/>
  <c r="BEB1393" i="9"/>
  <c r="BEC1393" i="9"/>
  <c r="BED1393" i="9"/>
  <c r="BEE1393" i="9"/>
  <c r="BEF1393" i="9"/>
  <c r="BEG1393" i="9"/>
  <c r="BEH1393" i="9"/>
  <c r="BEI1393" i="9"/>
  <c r="BEJ1393" i="9"/>
  <c r="BEK1393" i="9"/>
  <c r="BEL1393" i="9"/>
  <c r="BEM1393" i="9"/>
  <c r="BEN1393" i="9"/>
  <c r="BEO1393" i="9"/>
  <c r="BEP1393" i="9"/>
  <c r="BEQ1393" i="9"/>
  <c r="BER1393" i="9"/>
  <c r="BES1393" i="9"/>
  <c r="BET1393" i="9"/>
  <c r="BEU1393" i="9"/>
  <c r="BEV1393" i="9"/>
  <c r="BEW1393" i="9"/>
  <c r="BEX1393" i="9"/>
  <c r="BEY1393" i="9"/>
  <c r="BEZ1393" i="9"/>
  <c r="BFA1393" i="9"/>
  <c r="BFB1393" i="9"/>
  <c r="BFC1393" i="9"/>
  <c r="BFD1393" i="9"/>
  <c r="BFE1393" i="9"/>
  <c r="BFF1393" i="9"/>
  <c r="BFG1393" i="9"/>
  <c r="BFH1393" i="9"/>
  <c r="BFI1393" i="9"/>
  <c r="BFJ1393" i="9"/>
  <c r="BFK1393" i="9"/>
  <c r="BFL1393" i="9"/>
  <c r="BFM1393" i="9"/>
  <c r="BFN1393" i="9"/>
  <c r="BFO1393" i="9"/>
  <c r="BFP1393" i="9"/>
  <c r="BFQ1393" i="9"/>
  <c r="BFR1393" i="9"/>
  <c r="BFS1393" i="9"/>
  <c r="BFT1393" i="9"/>
  <c r="BFU1393" i="9"/>
  <c r="BFV1393" i="9"/>
  <c r="BFW1393" i="9"/>
  <c r="BFX1393" i="9"/>
  <c r="BFY1393" i="9"/>
  <c r="BFZ1393" i="9"/>
  <c r="BGA1393" i="9"/>
  <c r="BGB1393" i="9"/>
  <c r="BGC1393" i="9"/>
  <c r="BGD1393" i="9"/>
  <c r="BGE1393" i="9"/>
  <c r="BGF1393" i="9"/>
  <c r="BGG1393" i="9"/>
  <c r="BGH1393" i="9"/>
  <c r="BGI1393" i="9"/>
  <c r="BGJ1393" i="9"/>
  <c r="BGK1393" i="9"/>
  <c r="BGL1393" i="9"/>
  <c r="BGM1393" i="9"/>
  <c r="BGN1393" i="9"/>
  <c r="BGO1393" i="9"/>
  <c r="BGP1393" i="9"/>
  <c r="BGQ1393" i="9"/>
  <c r="BGR1393" i="9"/>
  <c r="BGS1393" i="9"/>
  <c r="BGT1393" i="9"/>
  <c r="BGU1393" i="9"/>
  <c r="BGV1393" i="9"/>
  <c r="BGW1393" i="9"/>
  <c r="BGX1393" i="9"/>
  <c r="BGY1393" i="9"/>
  <c r="BGZ1393" i="9"/>
  <c r="BHA1393" i="9"/>
  <c r="BHB1393" i="9"/>
  <c r="BHC1393" i="9"/>
  <c r="BHD1393" i="9"/>
  <c r="BHE1393" i="9"/>
  <c r="BHF1393" i="9"/>
  <c r="BHG1393" i="9"/>
  <c r="BHH1393" i="9"/>
  <c r="BHI1393" i="9"/>
  <c r="BHJ1393" i="9"/>
  <c r="BHK1393" i="9"/>
  <c r="BHL1393" i="9"/>
  <c r="BHM1393" i="9"/>
  <c r="BHN1393" i="9"/>
  <c r="BHO1393" i="9"/>
  <c r="BHP1393" i="9"/>
  <c r="BHQ1393" i="9"/>
  <c r="BHR1393" i="9"/>
  <c r="BHS1393" i="9"/>
  <c r="BHT1393" i="9"/>
  <c r="BHU1393" i="9"/>
  <c r="BHV1393" i="9"/>
  <c r="BHW1393" i="9"/>
  <c r="BHX1393" i="9"/>
  <c r="BHY1393" i="9"/>
  <c r="BHZ1393" i="9"/>
  <c r="BIA1393" i="9"/>
  <c r="BIB1393" i="9"/>
  <c r="BIC1393" i="9"/>
  <c r="BID1393" i="9"/>
  <c r="BIE1393" i="9"/>
  <c r="BIF1393" i="9"/>
  <c r="BIG1393" i="9"/>
  <c r="BIH1393" i="9"/>
  <c r="BII1393" i="9"/>
  <c r="BIJ1393" i="9"/>
  <c r="BIK1393" i="9"/>
  <c r="BIL1393" i="9"/>
  <c r="BIM1393" i="9"/>
  <c r="BIN1393" i="9"/>
  <c r="BIO1393" i="9"/>
  <c r="BIP1393" i="9"/>
  <c r="BIQ1393" i="9"/>
  <c r="BIR1393" i="9"/>
  <c r="BIS1393" i="9"/>
  <c r="BIT1393" i="9"/>
  <c r="BIU1393" i="9"/>
  <c r="BIV1393" i="9"/>
  <c r="AFQ1394" i="9"/>
  <c r="AFR1394" i="9"/>
  <c r="AFS1394" i="9"/>
  <c r="AFT1394" i="9"/>
  <c r="AFU1394" i="9"/>
  <c r="AFV1394" i="9"/>
  <c r="AFW1394" i="9"/>
  <c r="AFX1394" i="9"/>
  <c r="AFY1394" i="9"/>
  <c r="AFZ1394" i="9"/>
  <c r="AGA1394" i="9"/>
  <c r="AGB1394" i="9"/>
  <c r="AGC1394" i="9"/>
  <c r="AGD1394" i="9"/>
  <c r="AGE1394" i="9"/>
  <c r="AGF1394" i="9"/>
  <c r="AGG1394" i="9"/>
  <c r="AGH1394" i="9"/>
  <c r="AGI1394" i="9"/>
  <c r="AGJ1394" i="9"/>
  <c r="AGK1394" i="9"/>
  <c r="AGL1394" i="9"/>
  <c r="AGM1394" i="9"/>
  <c r="AGN1394" i="9"/>
  <c r="AGO1394" i="9"/>
  <c r="AGP1394" i="9"/>
  <c r="AGQ1394" i="9"/>
  <c r="AGR1394" i="9"/>
  <c r="AGS1394" i="9"/>
  <c r="AGT1394" i="9"/>
  <c r="AGU1394" i="9"/>
  <c r="AGV1394" i="9"/>
  <c r="AGW1394" i="9"/>
  <c r="AGX1394" i="9"/>
  <c r="AGY1394" i="9"/>
  <c r="AGZ1394" i="9"/>
  <c r="AHA1394" i="9"/>
  <c r="AHB1394" i="9"/>
  <c r="AHC1394" i="9"/>
  <c r="AHD1394" i="9"/>
  <c r="AHE1394" i="9"/>
  <c r="AHF1394" i="9"/>
  <c r="AHG1394" i="9"/>
  <c r="AHH1394" i="9"/>
  <c r="AHI1394" i="9"/>
  <c r="AHJ1394" i="9"/>
  <c r="AHK1394" i="9"/>
  <c r="AHL1394" i="9"/>
  <c r="AHM1394" i="9"/>
  <c r="AHN1394" i="9"/>
  <c r="AHO1394" i="9"/>
  <c r="AHP1394" i="9"/>
  <c r="AHQ1394" i="9"/>
  <c r="AHR1394" i="9"/>
  <c r="AHS1394" i="9"/>
  <c r="AHT1394" i="9"/>
  <c r="AHU1394" i="9"/>
  <c r="AHV1394" i="9"/>
  <c r="AHW1394" i="9"/>
  <c r="AHX1394" i="9"/>
  <c r="AHY1394" i="9"/>
  <c r="AHZ1394" i="9"/>
  <c r="AIA1394" i="9"/>
  <c r="AIB1394" i="9"/>
  <c r="AIC1394" i="9"/>
  <c r="AID1394" i="9"/>
  <c r="AIE1394" i="9"/>
  <c r="AIF1394" i="9"/>
  <c r="AIG1394" i="9"/>
  <c r="AIH1394" i="9"/>
  <c r="AII1394" i="9"/>
  <c r="AIJ1394" i="9"/>
  <c r="AIK1394" i="9"/>
  <c r="AIL1394" i="9"/>
  <c r="AIM1394" i="9"/>
  <c r="AIN1394" i="9"/>
  <c r="AIO1394" i="9"/>
  <c r="AIP1394" i="9"/>
  <c r="AIQ1394" i="9"/>
  <c r="AIR1394" i="9"/>
  <c r="AIS1394" i="9"/>
  <c r="AIT1394" i="9"/>
  <c r="AIU1394" i="9"/>
  <c r="AIV1394" i="9"/>
  <c r="AIW1394" i="9"/>
  <c r="AIX1394" i="9"/>
  <c r="AIY1394" i="9"/>
  <c r="AIZ1394" i="9"/>
  <c r="AJA1394" i="9"/>
  <c r="AJB1394" i="9"/>
  <c r="AJC1394" i="9"/>
  <c r="AJD1394" i="9"/>
  <c r="AJE1394" i="9"/>
  <c r="AJF1394" i="9"/>
  <c r="AJG1394" i="9"/>
  <c r="AJH1394" i="9"/>
  <c r="AJI1394" i="9"/>
  <c r="AJJ1394" i="9"/>
  <c r="AJK1394" i="9"/>
  <c r="AJL1394" i="9"/>
  <c r="AJM1394" i="9"/>
  <c r="AJN1394" i="9"/>
  <c r="AJO1394" i="9"/>
  <c r="AJP1394" i="9"/>
  <c r="AJQ1394" i="9"/>
  <c r="AJR1394" i="9"/>
  <c r="AJS1394" i="9"/>
  <c r="AJT1394" i="9"/>
  <c r="AJU1394" i="9"/>
  <c r="AJV1394" i="9"/>
  <c r="AJW1394" i="9"/>
  <c r="AJX1394" i="9"/>
  <c r="AJY1394" i="9"/>
  <c r="AJZ1394" i="9"/>
  <c r="AKA1394" i="9"/>
  <c r="AKB1394" i="9"/>
  <c r="AKC1394" i="9"/>
  <c r="AKD1394" i="9"/>
  <c r="AKE1394" i="9"/>
  <c r="AKF1394" i="9"/>
  <c r="AKG1394" i="9"/>
  <c r="AKH1394" i="9"/>
  <c r="AKI1394" i="9"/>
  <c r="AKJ1394" i="9"/>
  <c r="AKK1394" i="9"/>
  <c r="AKL1394" i="9"/>
  <c r="AKM1394" i="9"/>
  <c r="AKN1394" i="9"/>
  <c r="AKO1394" i="9"/>
  <c r="AKP1394" i="9"/>
  <c r="AKQ1394" i="9"/>
  <c r="AKR1394" i="9"/>
  <c r="AKS1394" i="9"/>
  <c r="AKT1394" i="9"/>
  <c r="AKU1394" i="9"/>
  <c r="AKV1394" i="9"/>
  <c r="AKW1394" i="9"/>
  <c r="AKX1394" i="9"/>
  <c r="AKY1394" i="9"/>
  <c r="AKZ1394" i="9"/>
  <c r="ALA1394" i="9"/>
  <c r="ALB1394" i="9"/>
  <c r="ALC1394" i="9"/>
  <c r="ALD1394" i="9"/>
  <c r="ALE1394" i="9"/>
  <c r="ALF1394" i="9"/>
  <c r="ALG1394" i="9"/>
  <c r="ALH1394" i="9"/>
  <c r="ALI1394" i="9"/>
  <c r="ALJ1394" i="9"/>
  <c r="ALK1394" i="9"/>
  <c r="ALL1394" i="9"/>
  <c r="ALM1394" i="9"/>
  <c r="ALN1394" i="9"/>
  <c r="ALO1394" i="9"/>
  <c r="ALP1394" i="9"/>
  <c r="ALQ1394" i="9"/>
  <c r="ALR1394" i="9"/>
  <c r="ALS1394" i="9"/>
  <c r="ALT1394" i="9"/>
  <c r="ALU1394" i="9"/>
  <c r="ALV1394" i="9"/>
  <c r="ALW1394" i="9"/>
  <c r="ALX1394" i="9"/>
  <c r="ALY1394" i="9"/>
  <c r="ALZ1394" i="9"/>
  <c r="AMA1394" i="9"/>
  <c r="AMB1394" i="9"/>
  <c r="AMC1394" i="9"/>
  <c r="AMD1394" i="9"/>
  <c r="AME1394" i="9"/>
  <c r="AMF1394" i="9"/>
  <c r="AMG1394" i="9"/>
  <c r="AMH1394" i="9"/>
  <c r="AMI1394" i="9"/>
  <c r="AMJ1394" i="9"/>
  <c r="AMK1394" i="9"/>
  <c r="AML1394" i="9"/>
  <c r="AMM1394" i="9"/>
  <c r="AMN1394" i="9"/>
  <c r="AMO1394" i="9"/>
  <c r="AMP1394" i="9"/>
  <c r="AMQ1394" i="9"/>
  <c r="AMR1394" i="9"/>
  <c r="AMS1394" i="9"/>
  <c r="AMT1394" i="9"/>
  <c r="AMU1394" i="9"/>
  <c r="AMV1394" i="9"/>
  <c r="AMW1394" i="9"/>
  <c r="AMX1394" i="9"/>
  <c r="AMY1394" i="9"/>
  <c r="AMZ1394" i="9"/>
  <c r="ANA1394" i="9"/>
  <c r="ANB1394" i="9"/>
  <c r="ANC1394" i="9"/>
  <c r="AND1394" i="9"/>
  <c r="ANE1394" i="9"/>
  <c r="ANF1394" i="9"/>
  <c r="ANG1394" i="9"/>
  <c r="ANH1394" i="9"/>
  <c r="ANI1394" i="9"/>
  <c r="ANJ1394" i="9"/>
  <c r="ANK1394" i="9"/>
  <c r="ANL1394" i="9"/>
  <c r="ANM1394" i="9"/>
  <c r="ANN1394" i="9"/>
  <c r="ANO1394" i="9"/>
  <c r="ANP1394" i="9"/>
  <c r="ANQ1394" i="9"/>
  <c r="ANR1394" i="9"/>
  <c r="ANS1394" i="9"/>
  <c r="ANT1394" i="9"/>
  <c r="ANU1394" i="9"/>
  <c r="ANV1394" i="9"/>
  <c r="ANW1394" i="9"/>
  <c r="ANX1394" i="9"/>
  <c r="ANY1394" i="9"/>
  <c r="ANZ1394" i="9"/>
  <c r="AOA1394" i="9"/>
  <c r="AOB1394" i="9"/>
  <c r="AOC1394" i="9"/>
  <c r="AOD1394" i="9"/>
  <c r="AOE1394" i="9"/>
  <c r="AOF1394" i="9"/>
  <c r="AOG1394" i="9"/>
  <c r="AOH1394" i="9"/>
  <c r="AOI1394" i="9"/>
  <c r="AOJ1394" i="9"/>
  <c r="AOK1394" i="9"/>
  <c r="AOL1394" i="9"/>
  <c r="AOM1394" i="9"/>
  <c r="AON1394" i="9"/>
  <c r="AOO1394" i="9"/>
  <c r="AOP1394" i="9"/>
  <c r="AOQ1394" i="9"/>
  <c r="AOR1394" i="9"/>
  <c r="AOS1394" i="9"/>
  <c r="AOT1394" i="9"/>
  <c r="AOU1394" i="9"/>
  <c r="AOV1394" i="9"/>
  <c r="AOW1394" i="9"/>
  <c r="AOX1394" i="9"/>
  <c r="AOY1394" i="9"/>
  <c r="AOZ1394" i="9"/>
  <c r="APA1394" i="9"/>
  <c r="APB1394" i="9"/>
  <c r="APC1394" i="9"/>
  <c r="APD1394" i="9"/>
  <c r="APE1394" i="9"/>
  <c r="APF1394" i="9"/>
  <c r="APG1394" i="9"/>
  <c r="APH1394" i="9"/>
  <c r="API1394" i="9"/>
  <c r="APJ1394" i="9"/>
  <c r="APK1394" i="9"/>
  <c r="APL1394" i="9"/>
  <c r="APM1394" i="9"/>
  <c r="APN1394" i="9"/>
  <c r="APO1394" i="9"/>
  <c r="APP1394" i="9"/>
  <c r="APQ1394" i="9"/>
  <c r="APR1394" i="9"/>
  <c r="APS1394" i="9"/>
  <c r="APT1394" i="9"/>
  <c r="APU1394" i="9"/>
  <c r="APV1394" i="9"/>
  <c r="APW1394" i="9"/>
  <c r="APX1394" i="9"/>
  <c r="APY1394" i="9"/>
  <c r="APZ1394" i="9"/>
  <c r="AQA1394" i="9"/>
  <c r="AQB1394" i="9"/>
  <c r="AQC1394" i="9"/>
  <c r="AQD1394" i="9"/>
  <c r="AQE1394" i="9"/>
  <c r="AQF1394" i="9"/>
  <c r="AQG1394" i="9"/>
  <c r="AQH1394" i="9"/>
  <c r="AQI1394" i="9"/>
  <c r="AQJ1394" i="9"/>
  <c r="AQK1394" i="9"/>
  <c r="AQL1394" i="9"/>
  <c r="AQM1394" i="9"/>
  <c r="AQN1394" i="9"/>
  <c r="AQO1394" i="9"/>
  <c r="AQP1394" i="9"/>
  <c r="AQQ1394" i="9"/>
  <c r="AQR1394" i="9"/>
  <c r="AQS1394" i="9"/>
  <c r="AQT1394" i="9"/>
  <c r="AQU1394" i="9"/>
  <c r="AQV1394" i="9"/>
  <c r="AQW1394" i="9"/>
  <c r="AQX1394" i="9"/>
  <c r="AQY1394" i="9"/>
  <c r="AQZ1394" i="9"/>
  <c r="ARA1394" i="9"/>
  <c r="ARB1394" i="9"/>
  <c r="ARC1394" i="9"/>
  <c r="ARD1394" i="9"/>
  <c r="ARE1394" i="9"/>
  <c r="ARF1394" i="9"/>
  <c r="ARG1394" i="9"/>
  <c r="ARH1394" i="9"/>
  <c r="ARI1394" i="9"/>
  <c r="ARJ1394" i="9"/>
  <c r="ARK1394" i="9"/>
  <c r="ARL1394" i="9"/>
  <c r="ARM1394" i="9"/>
  <c r="ARN1394" i="9"/>
  <c r="ARO1394" i="9"/>
  <c r="ARP1394" i="9"/>
  <c r="ARQ1394" i="9"/>
  <c r="ARR1394" i="9"/>
  <c r="ARS1394" i="9"/>
  <c r="ART1394" i="9"/>
  <c r="ARU1394" i="9"/>
  <c r="ARV1394" i="9"/>
  <c r="ARW1394" i="9"/>
  <c r="ARX1394" i="9"/>
  <c r="ARY1394" i="9"/>
  <c r="ARZ1394" i="9"/>
  <c r="ASA1394" i="9"/>
  <c r="ASB1394" i="9"/>
  <c r="ASC1394" i="9"/>
  <c r="ASD1394" i="9"/>
  <c r="ASE1394" i="9"/>
  <c r="ASF1394" i="9"/>
  <c r="ASG1394" i="9"/>
  <c r="ASH1394" i="9"/>
  <c r="ASI1394" i="9"/>
  <c r="ASJ1394" i="9"/>
  <c r="ASK1394" i="9"/>
  <c r="ASL1394" i="9"/>
  <c r="ASM1394" i="9"/>
  <c r="ASN1394" i="9"/>
  <c r="ASO1394" i="9"/>
  <c r="ASP1394" i="9"/>
  <c r="ASQ1394" i="9"/>
  <c r="ASR1394" i="9"/>
  <c r="ASS1394" i="9"/>
  <c r="AST1394" i="9"/>
  <c r="ASU1394" i="9"/>
  <c r="ASV1394" i="9"/>
  <c r="ASW1394" i="9"/>
  <c r="ASX1394" i="9"/>
  <c r="ASY1394" i="9"/>
  <c r="ASZ1394" i="9"/>
  <c r="ATA1394" i="9"/>
  <c r="ATB1394" i="9"/>
  <c r="ATC1394" i="9"/>
  <c r="ATD1394" i="9"/>
  <c r="ATE1394" i="9"/>
  <c r="ATF1394" i="9"/>
  <c r="ATG1394" i="9"/>
  <c r="ATH1394" i="9"/>
  <c r="ATI1394" i="9"/>
  <c r="ATJ1394" i="9"/>
  <c r="ATK1394" i="9"/>
  <c r="ATL1394" i="9"/>
  <c r="ATM1394" i="9"/>
  <c r="ATN1394" i="9"/>
  <c r="ATO1394" i="9"/>
  <c r="ATP1394" i="9"/>
  <c r="ATQ1394" i="9"/>
  <c r="ATR1394" i="9"/>
  <c r="ATS1394" i="9"/>
  <c r="ATT1394" i="9"/>
  <c r="ATU1394" i="9"/>
  <c r="ATV1394" i="9"/>
  <c r="ATW1394" i="9"/>
  <c r="ATX1394" i="9"/>
  <c r="ATY1394" i="9"/>
  <c r="ATZ1394" i="9"/>
  <c r="AUA1394" i="9"/>
  <c r="AUB1394" i="9"/>
  <c r="AUC1394" i="9"/>
  <c r="AUD1394" i="9"/>
  <c r="AUE1394" i="9"/>
  <c r="AUF1394" i="9"/>
  <c r="AUG1394" i="9"/>
  <c r="AUH1394" i="9"/>
  <c r="AUI1394" i="9"/>
  <c r="AUJ1394" i="9"/>
  <c r="AUK1394" i="9"/>
  <c r="AUL1394" i="9"/>
  <c r="AUM1394" i="9"/>
  <c r="AUN1394" i="9"/>
  <c r="AUO1394" i="9"/>
  <c r="AUP1394" i="9"/>
  <c r="AUQ1394" i="9"/>
  <c r="AUR1394" i="9"/>
  <c r="AUS1394" i="9"/>
  <c r="AUT1394" i="9"/>
  <c r="AUU1394" i="9"/>
  <c r="AUV1394" i="9"/>
  <c r="AUW1394" i="9"/>
  <c r="AUX1394" i="9"/>
  <c r="AUY1394" i="9"/>
  <c r="AUZ1394" i="9"/>
  <c r="AVA1394" i="9"/>
  <c r="AVB1394" i="9"/>
  <c r="AVC1394" i="9"/>
  <c r="AVD1394" i="9"/>
  <c r="AVE1394" i="9"/>
  <c r="AVF1394" i="9"/>
  <c r="AVG1394" i="9"/>
  <c r="AVH1394" i="9"/>
  <c r="AVI1394" i="9"/>
  <c r="AVJ1394" i="9"/>
  <c r="AVK1394" i="9"/>
  <c r="AVL1394" i="9"/>
  <c r="AVM1394" i="9"/>
  <c r="AVN1394" i="9"/>
  <c r="AVO1394" i="9"/>
  <c r="AVP1394" i="9"/>
  <c r="AVQ1394" i="9"/>
  <c r="AVR1394" i="9"/>
  <c r="AVS1394" i="9"/>
  <c r="AVT1394" i="9"/>
  <c r="AVU1394" i="9"/>
  <c r="AVV1394" i="9"/>
  <c r="AVW1394" i="9"/>
  <c r="AVX1394" i="9"/>
  <c r="AVY1394" i="9"/>
  <c r="AVZ1394" i="9"/>
  <c r="AWA1394" i="9"/>
  <c r="AWB1394" i="9"/>
  <c r="AWC1394" i="9"/>
  <c r="AWD1394" i="9"/>
  <c r="AWE1394" i="9"/>
  <c r="AWF1394" i="9"/>
  <c r="AWG1394" i="9"/>
  <c r="AWH1394" i="9"/>
  <c r="AWI1394" i="9"/>
  <c r="AWJ1394" i="9"/>
  <c r="AWK1394" i="9"/>
  <c r="AWL1394" i="9"/>
  <c r="AWM1394" i="9"/>
  <c r="AWN1394" i="9"/>
  <c r="AWO1394" i="9"/>
  <c r="AWP1394" i="9"/>
  <c r="AWQ1394" i="9"/>
  <c r="AWR1394" i="9"/>
  <c r="AWS1394" i="9"/>
  <c r="AWT1394" i="9"/>
  <c r="AWU1394" i="9"/>
  <c r="AWV1394" i="9"/>
  <c r="AWW1394" i="9"/>
  <c r="AWX1394" i="9"/>
  <c r="AWY1394" i="9"/>
  <c r="AWZ1394" i="9"/>
  <c r="AXA1394" i="9"/>
  <c r="AXB1394" i="9"/>
  <c r="AXC1394" i="9"/>
  <c r="AXD1394" i="9"/>
  <c r="AXE1394" i="9"/>
  <c r="AXF1394" i="9"/>
  <c r="AXG1394" i="9"/>
  <c r="AXH1394" i="9"/>
  <c r="AXI1394" i="9"/>
  <c r="AXJ1394" i="9"/>
  <c r="AXK1394" i="9"/>
  <c r="AXL1394" i="9"/>
  <c r="AXM1394" i="9"/>
  <c r="AXN1394" i="9"/>
  <c r="AXO1394" i="9"/>
  <c r="AXP1394" i="9"/>
  <c r="AXQ1394" i="9"/>
  <c r="AXR1394" i="9"/>
  <c r="AXS1394" i="9"/>
  <c r="AXT1394" i="9"/>
  <c r="AXU1394" i="9"/>
  <c r="AXV1394" i="9"/>
  <c r="AXW1394" i="9"/>
  <c r="AXX1394" i="9"/>
  <c r="AXY1394" i="9"/>
  <c r="AXZ1394" i="9"/>
  <c r="AYA1394" i="9"/>
  <c r="AYB1394" i="9"/>
  <c r="AYC1394" i="9"/>
  <c r="AYD1394" i="9"/>
  <c r="AYE1394" i="9"/>
  <c r="AYF1394" i="9"/>
  <c r="AYG1394" i="9"/>
  <c r="AYH1394" i="9"/>
  <c r="AYI1394" i="9"/>
  <c r="AYJ1394" i="9"/>
  <c r="AYK1394" i="9"/>
  <c r="AYL1394" i="9"/>
  <c r="AYM1394" i="9"/>
  <c r="AYN1394" i="9"/>
  <c r="AYO1394" i="9"/>
  <c r="AYP1394" i="9"/>
  <c r="AYQ1394" i="9"/>
  <c r="AYR1394" i="9"/>
  <c r="AYS1394" i="9"/>
  <c r="AYT1394" i="9"/>
  <c r="AYU1394" i="9"/>
  <c r="AYV1394" i="9"/>
  <c r="AYW1394" i="9"/>
  <c r="AYX1394" i="9"/>
  <c r="AYY1394" i="9"/>
  <c r="AYZ1394" i="9"/>
  <c r="AZA1394" i="9"/>
  <c r="AZB1394" i="9"/>
  <c r="AZC1394" i="9"/>
  <c r="AZD1394" i="9"/>
  <c r="AZE1394" i="9"/>
  <c r="AZF1394" i="9"/>
  <c r="AZG1394" i="9"/>
  <c r="AZH1394" i="9"/>
  <c r="AZI1394" i="9"/>
  <c r="AZJ1394" i="9"/>
  <c r="AZK1394" i="9"/>
  <c r="AZL1394" i="9"/>
  <c r="AZM1394" i="9"/>
  <c r="AZN1394" i="9"/>
  <c r="AZO1394" i="9"/>
  <c r="AZP1394" i="9"/>
  <c r="AZQ1394" i="9"/>
  <c r="AZR1394" i="9"/>
  <c r="AZS1394" i="9"/>
  <c r="AZT1394" i="9"/>
  <c r="AZU1394" i="9"/>
  <c r="AZV1394" i="9"/>
  <c r="AZW1394" i="9"/>
  <c r="AZX1394" i="9"/>
  <c r="AZY1394" i="9"/>
  <c r="AZZ1394" i="9"/>
  <c r="BAA1394" i="9"/>
  <c r="BAB1394" i="9"/>
  <c r="BAC1394" i="9"/>
  <c r="BAD1394" i="9"/>
  <c r="BAE1394" i="9"/>
  <c r="BAF1394" i="9"/>
  <c r="BAG1394" i="9"/>
  <c r="BAH1394" i="9"/>
  <c r="BAI1394" i="9"/>
  <c r="BAJ1394" i="9"/>
  <c r="BAK1394" i="9"/>
  <c r="BAL1394" i="9"/>
  <c r="BAM1394" i="9"/>
  <c r="BAN1394" i="9"/>
  <c r="BAO1394" i="9"/>
  <c r="BAP1394" i="9"/>
  <c r="BAQ1394" i="9"/>
  <c r="BAR1394" i="9"/>
  <c r="BAS1394" i="9"/>
  <c r="BAT1394" i="9"/>
  <c r="BAU1394" i="9"/>
  <c r="BAV1394" i="9"/>
  <c r="BAW1394" i="9"/>
  <c r="BAX1394" i="9"/>
  <c r="BAY1394" i="9"/>
  <c r="BAZ1394" i="9"/>
  <c r="BBA1394" i="9"/>
  <c r="BBB1394" i="9"/>
  <c r="BBC1394" i="9"/>
  <c r="BBD1394" i="9"/>
  <c r="BBE1394" i="9"/>
  <c r="BBF1394" i="9"/>
  <c r="BBG1394" i="9"/>
  <c r="BBH1394" i="9"/>
  <c r="BBI1394" i="9"/>
  <c r="BBJ1394" i="9"/>
  <c r="BBK1394" i="9"/>
  <c r="BBL1394" i="9"/>
  <c r="BBM1394" i="9"/>
  <c r="BBN1394" i="9"/>
  <c r="BBO1394" i="9"/>
  <c r="BBP1394" i="9"/>
  <c r="BBQ1394" i="9"/>
  <c r="BBR1394" i="9"/>
  <c r="BBS1394" i="9"/>
  <c r="BBT1394" i="9"/>
  <c r="BBU1394" i="9"/>
  <c r="BBV1394" i="9"/>
  <c r="BBW1394" i="9"/>
  <c r="BBX1394" i="9"/>
  <c r="BBY1394" i="9"/>
  <c r="BBZ1394" i="9"/>
  <c r="BCA1394" i="9"/>
  <c r="BCB1394" i="9"/>
  <c r="BCC1394" i="9"/>
  <c r="BCD1394" i="9"/>
  <c r="BCE1394" i="9"/>
  <c r="BCF1394" i="9"/>
  <c r="BCG1394" i="9"/>
  <c r="BCH1394" i="9"/>
  <c r="BCI1394" i="9"/>
  <c r="BCJ1394" i="9"/>
  <c r="BCK1394" i="9"/>
  <c r="BCL1394" i="9"/>
  <c r="BCM1394" i="9"/>
  <c r="BCN1394" i="9"/>
  <c r="BCO1394" i="9"/>
  <c r="BCP1394" i="9"/>
  <c r="BCQ1394" i="9"/>
  <c r="BCR1394" i="9"/>
  <c r="BCS1394" i="9"/>
  <c r="BCT1394" i="9"/>
  <c r="BCU1394" i="9"/>
  <c r="BCV1394" i="9"/>
  <c r="BCW1394" i="9"/>
  <c r="BCX1394" i="9"/>
  <c r="BCY1394" i="9"/>
  <c r="BCZ1394" i="9"/>
  <c r="BDA1394" i="9"/>
  <c r="BDB1394" i="9"/>
  <c r="BDC1394" i="9"/>
  <c r="BDD1394" i="9"/>
  <c r="BDE1394" i="9"/>
  <c r="BDF1394" i="9"/>
  <c r="BDG1394" i="9"/>
  <c r="BDH1394" i="9"/>
  <c r="BDI1394" i="9"/>
  <c r="BDJ1394" i="9"/>
  <c r="BDK1394" i="9"/>
  <c r="BDL1394" i="9"/>
  <c r="BDM1394" i="9"/>
  <c r="BDN1394" i="9"/>
  <c r="BDO1394" i="9"/>
  <c r="BDP1394" i="9"/>
  <c r="BDQ1394" i="9"/>
  <c r="BDR1394" i="9"/>
  <c r="BDS1394" i="9"/>
  <c r="BDT1394" i="9"/>
  <c r="BDU1394" i="9"/>
  <c r="BDV1394" i="9"/>
  <c r="BDW1394" i="9"/>
  <c r="BDX1394" i="9"/>
  <c r="BDY1394" i="9"/>
  <c r="BDZ1394" i="9"/>
  <c r="BEA1394" i="9"/>
  <c r="BEB1394" i="9"/>
  <c r="BEC1394" i="9"/>
  <c r="BED1394" i="9"/>
  <c r="BEE1394" i="9"/>
  <c r="BEF1394" i="9"/>
  <c r="BEG1394" i="9"/>
  <c r="BEH1394" i="9"/>
  <c r="BEI1394" i="9"/>
  <c r="BEJ1394" i="9"/>
  <c r="BEK1394" i="9"/>
  <c r="BEL1394" i="9"/>
  <c r="BEM1394" i="9"/>
  <c r="BEN1394" i="9"/>
  <c r="BEO1394" i="9"/>
  <c r="BEP1394" i="9"/>
  <c r="BEQ1394" i="9"/>
  <c r="BER1394" i="9"/>
  <c r="BES1394" i="9"/>
  <c r="BET1394" i="9"/>
  <c r="BEU1394" i="9"/>
  <c r="BEV1394" i="9"/>
  <c r="BEW1394" i="9"/>
  <c r="BEX1394" i="9"/>
  <c r="BEY1394" i="9"/>
  <c r="BEZ1394" i="9"/>
  <c r="BFA1394" i="9"/>
  <c r="BFB1394" i="9"/>
  <c r="BFC1394" i="9"/>
  <c r="BFD1394" i="9"/>
  <c r="BFE1394" i="9"/>
  <c r="BFF1394" i="9"/>
  <c r="BFG1394" i="9"/>
  <c r="BFH1394" i="9"/>
  <c r="BFI1394" i="9"/>
  <c r="BFJ1394" i="9"/>
  <c r="BFK1394" i="9"/>
  <c r="BFL1394" i="9"/>
  <c r="BFM1394" i="9"/>
  <c r="BFN1394" i="9"/>
  <c r="BFO1394" i="9"/>
  <c r="BFP1394" i="9"/>
  <c r="BFQ1394" i="9"/>
  <c r="BFR1394" i="9"/>
  <c r="BFS1394" i="9"/>
  <c r="BFT1394" i="9"/>
  <c r="BFU1394" i="9"/>
  <c r="BFV1394" i="9"/>
  <c r="BFW1394" i="9"/>
  <c r="BFX1394" i="9"/>
  <c r="BFY1394" i="9"/>
  <c r="BFZ1394" i="9"/>
  <c r="BGA1394" i="9"/>
  <c r="BGB1394" i="9"/>
  <c r="BGC1394" i="9"/>
  <c r="BGD1394" i="9"/>
  <c r="BGE1394" i="9"/>
  <c r="BGF1394" i="9"/>
  <c r="BGG1394" i="9"/>
  <c r="BGH1394" i="9"/>
  <c r="BGI1394" i="9"/>
  <c r="BGJ1394" i="9"/>
  <c r="BGK1394" i="9"/>
  <c r="BGL1394" i="9"/>
  <c r="BGM1394" i="9"/>
  <c r="BGN1394" i="9"/>
  <c r="BGO1394" i="9"/>
  <c r="BGP1394" i="9"/>
  <c r="BGQ1394" i="9"/>
  <c r="BGR1394" i="9"/>
  <c r="BGS1394" i="9"/>
  <c r="BGT1394" i="9"/>
  <c r="BGU1394" i="9"/>
  <c r="BGV1394" i="9"/>
  <c r="BGW1394" i="9"/>
  <c r="BGX1394" i="9"/>
  <c r="BGY1394" i="9"/>
  <c r="BGZ1394" i="9"/>
  <c r="BHA1394" i="9"/>
  <c r="BHB1394" i="9"/>
  <c r="BHC1394" i="9"/>
  <c r="BHD1394" i="9"/>
  <c r="BHE1394" i="9"/>
  <c r="BHF1394" i="9"/>
  <c r="BHG1394" i="9"/>
  <c r="BHH1394" i="9"/>
  <c r="BHI1394" i="9"/>
  <c r="BHJ1394" i="9"/>
  <c r="BHK1394" i="9"/>
  <c r="BHL1394" i="9"/>
  <c r="BHM1394" i="9"/>
  <c r="BHN1394" i="9"/>
  <c r="BHO1394" i="9"/>
  <c r="BHP1394" i="9"/>
  <c r="BHQ1394" i="9"/>
  <c r="BHR1394" i="9"/>
  <c r="BHS1394" i="9"/>
  <c r="BHT1394" i="9"/>
  <c r="BHU1394" i="9"/>
  <c r="BHV1394" i="9"/>
  <c r="BHW1394" i="9"/>
  <c r="BHX1394" i="9"/>
  <c r="BHY1394" i="9"/>
  <c r="BHZ1394" i="9"/>
  <c r="BIA1394" i="9"/>
  <c r="BIB1394" i="9"/>
  <c r="BIC1394" i="9"/>
  <c r="BID1394" i="9"/>
  <c r="BIE1394" i="9"/>
  <c r="BIF1394" i="9"/>
  <c r="BIG1394" i="9"/>
  <c r="BIH1394" i="9"/>
  <c r="BII1394" i="9"/>
  <c r="BIJ1394" i="9"/>
  <c r="BIK1394" i="9"/>
  <c r="BIL1394" i="9"/>
  <c r="BIM1394" i="9"/>
  <c r="BIN1394" i="9"/>
  <c r="BIO1394" i="9"/>
  <c r="BIP1394" i="9"/>
  <c r="BIQ1394" i="9"/>
  <c r="BIR1394" i="9"/>
  <c r="BIS1394" i="9"/>
  <c r="BIT1394" i="9"/>
  <c r="BIU1394" i="9"/>
  <c r="BIV1394" i="9"/>
  <c r="AFQ1395" i="9"/>
  <c r="AFR1395" i="9"/>
  <c r="AFS1395" i="9"/>
  <c r="AFT1395" i="9"/>
  <c r="AFU1395" i="9"/>
  <c r="AFV1395" i="9"/>
  <c r="AFW1395" i="9"/>
  <c r="AFX1395" i="9"/>
  <c r="AFY1395" i="9"/>
  <c r="AFZ1395" i="9"/>
  <c r="AGA1395" i="9"/>
  <c r="AGB1395" i="9"/>
  <c r="AGC1395" i="9"/>
  <c r="AGD1395" i="9"/>
  <c r="AGE1395" i="9"/>
  <c r="AGF1395" i="9"/>
  <c r="AGG1395" i="9"/>
  <c r="AGH1395" i="9"/>
  <c r="AGI1395" i="9"/>
  <c r="AGJ1395" i="9"/>
  <c r="AGK1395" i="9"/>
  <c r="AGL1395" i="9"/>
  <c r="AGM1395" i="9"/>
  <c r="AGN1395" i="9"/>
  <c r="AGO1395" i="9"/>
  <c r="AGP1395" i="9"/>
  <c r="AGQ1395" i="9"/>
  <c r="AGR1395" i="9"/>
  <c r="AGS1395" i="9"/>
  <c r="AGT1395" i="9"/>
  <c r="AGU1395" i="9"/>
  <c r="AGV1395" i="9"/>
  <c r="AGW1395" i="9"/>
  <c r="AGX1395" i="9"/>
  <c r="AGY1395" i="9"/>
  <c r="AGZ1395" i="9"/>
  <c r="AHA1395" i="9"/>
  <c r="AHB1395" i="9"/>
  <c r="AHC1395" i="9"/>
  <c r="AHD1395" i="9"/>
  <c r="AHE1395" i="9"/>
  <c r="AHF1395" i="9"/>
  <c r="AHG1395" i="9"/>
  <c r="AHH1395" i="9"/>
  <c r="AHI1395" i="9"/>
  <c r="AHJ1395" i="9"/>
  <c r="AHK1395" i="9"/>
  <c r="AHL1395" i="9"/>
  <c r="AHM1395" i="9"/>
  <c r="AHN1395" i="9"/>
  <c r="AHO1395" i="9"/>
  <c r="AHP1395" i="9"/>
  <c r="AHQ1395" i="9"/>
  <c r="AHR1395" i="9"/>
  <c r="AHS1395" i="9"/>
  <c r="AHT1395" i="9"/>
  <c r="AHU1395" i="9"/>
  <c r="AHV1395" i="9"/>
  <c r="AHW1395" i="9"/>
  <c r="AHX1395" i="9"/>
  <c r="AHY1395" i="9"/>
  <c r="AHZ1395" i="9"/>
  <c r="AIA1395" i="9"/>
  <c r="AIB1395" i="9"/>
  <c r="AIC1395" i="9"/>
  <c r="AID1395" i="9"/>
  <c r="AIE1395" i="9"/>
  <c r="AIF1395" i="9"/>
  <c r="AIG1395" i="9"/>
  <c r="AIH1395" i="9"/>
  <c r="AII1395" i="9"/>
  <c r="AIJ1395" i="9"/>
  <c r="AIK1395" i="9"/>
  <c r="AIL1395" i="9"/>
  <c r="AIM1395" i="9"/>
  <c r="AIN1395" i="9"/>
  <c r="AIO1395" i="9"/>
  <c r="AIP1395" i="9"/>
  <c r="AIQ1395" i="9"/>
  <c r="AIR1395" i="9"/>
  <c r="AIS1395" i="9"/>
  <c r="AIT1395" i="9"/>
  <c r="AIU1395" i="9"/>
  <c r="AIV1395" i="9"/>
  <c r="AIW1395" i="9"/>
  <c r="AIX1395" i="9"/>
  <c r="AIY1395" i="9"/>
  <c r="AIZ1395" i="9"/>
  <c r="AJA1395" i="9"/>
  <c r="AJB1395" i="9"/>
  <c r="AJC1395" i="9"/>
  <c r="AJD1395" i="9"/>
  <c r="AJE1395" i="9"/>
  <c r="AJF1395" i="9"/>
  <c r="AJG1395" i="9"/>
  <c r="AJH1395" i="9"/>
  <c r="AJI1395" i="9"/>
  <c r="AJJ1395" i="9"/>
  <c r="AJK1395" i="9"/>
  <c r="AJL1395" i="9"/>
  <c r="AJM1395" i="9"/>
  <c r="AJN1395" i="9"/>
  <c r="AJO1395" i="9"/>
  <c r="AJP1395" i="9"/>
  <c r="AJQ1395" i="9"/>
  <c r="AJR1395" i="9"/>
  <c r="AJS1395" i="9"/>
  <c r="AJT1395" i="9"/>
  <c r="AJU1395" i="9"/>
  <c r="AJV1395" i="9"/>
  <c r="AJW1395" i="9"/>
  <c r="AJX1395" i="9"/>
  <c r="AJY1395" i="9"/>
  <c r="AJZ1395" i="9"/>
  <c r="AKA1395" i="9"/>
  <c r="AKB1395" i="9"/>
  <c r="AKC1395" i="9"/>
  <c r="AKD1395" i="9"/>
  <c r="AKE1395" i="9"/>
  <c r="AKF1395" i="9"/>
  <c r="AKG1395" i="9"/>
  <c r="AKH1395" i="9"/>
  <c r="AKI1395" i="9"/>
  <c r="AKJ1395" i="9"/>
  <c r="AKK1395" i="9"/>
  <c r="AKL1395" i="9"/>
  <c r="AKM1395" i="9"/>
  <c r="AKN1395" i="9"/>
  <c r="AKO1395" i="9"/>
  <c r="AKP1395" i="9"/>
  <c r="AKQ1395" i="9"/>
  <c r="AKR1395" i="9"/>
  <c r="AKS1395" i="9"/>
  <c r="AKT1395" i="9"/>
  <c r="AKU1395" i="9"/>
  <c r="AKV1395" i="9"/>
  <c r="AKW1395" i="9"/>
  <c r="AKX1395" i="9"/>
  <c r="AKY1395" i="9"/>
  <c r="AKZ1395" i="9"/>
  <c r="ALA1395" i="9"/>
  <c r="ALB1395" i="9"/>
  <c r="ALC1395" i="9"/>
  <c r="ALD1395" i="9"/>
  <c r="ALE1395" i="9"/>
  <c r="ALF1395" i="9"/>
  <c r="ALG1395" i="9"/>
  <c r="ALH1395" i="9"/>
  <c r="ALI1395" i="9"/>
  <c r="ALJ1395" i="9"/>
  <c r="ALK1395" i="9"/>
  <c r="ALL1395" i="9"/>
  <c r="ALM1395" i="9"/>
  <c r="ALN1395" i="9"/>
  <c r="ALO1395" i="9"/>
  <c r="ALP1395" i="9"/>
  <c r="ALQ1395" i="9"/>
  <c r="ALR1395" i="9"/>
  <c r="ALS1395" i="9"/>
  <c r="ALT1395" i="9"/>
  <c r="ALU1395" i="9"/>
  <c r="ALV1395" i="9"/>
  <c r="ALW1395" i="9"/>
  <c r="ALX1395" i="9"/>
  <c r="ALY1395" i="9"/>
  <c r="ALZ1395" i="9"/>
  <c r="AMA1395" i="9"/>
  <c r="AMB1395" i="9"/>
  <c r="AMC1395" i="9"/>
  <c r="AMD1395" i="9"/>
  <c r="AME1395" i="9"/>
  <c r="AMF1395" i="9"/>
  <c r="AMG1395" i="9"/>
  <c r="AMH1395" i="9"/>
  <c r="AMI1395" i="9"/>
  <c r="AMJ1395" i="9"/>
  <c r="AMK1395" i="9"/>
  <c r="AML1395" i="9"/>
  <c r="AMM1395" i="9"/>
  <c r="AMN1395" i="9"/>
  <c r="AMO1395" i="9"/>
  <c r="AMP1395" i="9"/>
  <c r="AMQ1395" i="9"/>
  <c r="AMR1395" i="9"/>
  <c r="AMS1395" i="9"/>
  <c r="AMT1395" i="9"/>
  <c r="AMU1395" i="9"/>
  <c r="AMV1395" i="9"/>
  <c r="AMW1395" i="9"/>
  <c r="AMX1395" i="9"/>
  <c r="AMY1395" i="9"/>
  <c r="AMZ1395" i="9"/>
  <c r="ANA1395" i="9"/>
  <c r="ANB1395" i="9"/>
  <c r="ANC1395" i="9"/>
  <c r="AND1395" i="9"/>
  <c r="ANE1395" i="9"/>
  <c r="ANF1395" i="9"/>
  <c r="ANG1395" i="9"/>
  <c r="ANH1395" i="9"/>
  <c r="ANI1395" i="9"/>
  <c r="ANJ1395" i="9"/>
  <c r="ANK1395" i="9"/>
  <c r="ANL1395" i="9"/>
  <c r="ANM1395" i="9"/>
  <c r="ANN1395" i="9"/>
  <c r="ANO1395" i="9"/>
  <c r="ANP1395" i="9"/>
  <c r="ANQ1395" i="9"/>
  <c r="ANR1395" i="9"/>
  <c r="ANS1395" i="9"/>
  <c r="ANT1395" i="9"/>
  <c r="ANU1395" i="9"/>
  <c r="ANV1395" i="9"/>
  <c r="ANW1395" i="9"/>
  <c r="ANX1395" i="9"/>
  <c r="ANY1395" i="9"/>
  <c r="ANZ1395" i="9"/>
  <c r="AOA1395" i="9"/>
  <c r="AOB1395" i="9"/>
  <c r="AOC1395" i="9"/>
  <c r="AOD1395" i="9"/>
  <c r="AOE1395" i="9"/>
  <c r="AOF1395" i="9"/>
  <c r="AOG1395" i="9"/>
  <c r="AOH1395" i="9"/>
  <c r="AOI1395" i="9"/>
  <c r="AOJ1395" i="9"/>
  <c r="AOK1395" i="9"/>
  <c r="AOL1395" i="9"/>
  <c r="AOM1395" i="9"/>
  <c r="AON1395" i="9"/>
  <c r="AOO1395" i="9"/>
  <c r="AOP1395" i="9"/>
  <c r="AOQ1395" i="9"/>
  <c r="AOR1395" i="9"/>
  <c r="AOS1395" i="9"/>
  <c r="AOT1395" i="9"/>
  <c r="AOU1395" i="9"/>
  <c r="AOV1395" i="9"/>
  <c r="AOW1395" i="9"/>
  <c r="AOX1395" i="9"/>
  <c r="AOY1395" i="9"/>
  <c r="AOZ1395" i="9"/>
  <c r="APA1395" i="9"/>
  <c r="APB1395" i="9"/>
  <c r="APC1395" i="9"/>
  <c r="APD1395" i="9"/>
  <c r="APE1395" i="9"/>
  <c r="APF1395" i="9"/>
  <c r="APG1395" i="9"/>
  <c r="APH1395" i="9"/>
  <c r="API1395" i="9"/>
  <c r="APJ1395" i="9"/>
  <c r="APK1395" i="9"/>
  <c r="APL1395" i="9"/>
  <c r="APM1395" i="9"/>
  <c r="APN1395" i="9"/>
  <c r="APO1395" i="9"/>
  <c r="APP1395" i="9"/>
  <c r="APQ1395" i="9"/>
  <c r="APR1395" i="9"/>
  <c r="APS1395" i="9"/>
  <c r="APT1395" i="9"/>
  <c r="APU1395" i="9"/>
  <c r="APV1395" i="9"/>
  <c r="APW1395" i="9"/>
  <c r="APX1395" i="9"/>
  <c r="APY1395" i="9"/>
  <c r="APZ1395" i="9"/>
  <c r="AQA1395" i="9"/>
  <c r="AQB1395" i="9"/>
  <c r="AQC1395" i="9"/>
  <c r="AQD1395" i="9"/>
  <c r="AQE1395" i="9"/>
  <c r="AQF1395" i="9"/>
  <c r="AQG1395" i="9"/>
  <c r="AQH1395" i="9"/>
  <c r="AQI1395" i="9"/>
  <c r="AQJ1395" i="9"/>
  <c r="AQK1395" i="9"/>
  <c r="AQL1395" i="9"/>
  <c r="AQM1395" i="9"/>
  <c r="AQN1395" i="9"/>
  <c r="AQO1395" i="9"/>
  <c r="AQP1395" i="9"/>
  <c r="AQQ1395" i="9"/>
  <c r="AQR1395" i="9"/>
  <c r="AQS1395" i="9"/>
  <c r="AQT1395" i="9"/>
  <c r="AQU1395" i="9"/>
  <c r="AQV1395" i="9"/>
  <c r="AQW1395" i="9"/>
  <c r="AQX1395" i="9"/>
  <c r="AQY1395" i="9"/>
  <c r="AQZ1395" i="9"/>
  <c r="ARA1395" i="9"/>
  <c r="ARB1395" i="9"/>
  <c r="ARC1395" i="9"/>
  <c r="ARD1395" i="9"/>
  <c r="ARE1395" i="9"/>
  <c r="ARF1395" i="9"/>
  <c r="ARG1395" i="9"/>
  <c r="ARH1395" i="9"/>
  <c r="ARI1395" i="9"/>
  <c r="ARJ1395" i="9"/>
  <c r="ARK1395" i="9"/>
  <c r="ARL1395" i="9"/>
  <c r="ARM1395" i="9"/>
  <c r="ARN1395" i="9"/>
  <c r="ARO1395" i="9"/>
  <c r="ARP1395" i="9"/>
  <c r="ARQ1395" i="9"/>
  <c r="ARR1395" i="9"/>
  <c r="ARS1395" i="9"/>
  <c r="ART1395" i="9"/>
  <c r="ARU1395" i="9"/>
  <c r="ARV1395" i="9"/>
  <c r="ARW1395" i="9"/>
  <c r="ARX1395" i="9"/>
  <c r="ARY1395" i="9"/>
  <c r="ARZ1395" i="9"/>
  <c r="ASA1395" i="9"/>
  <c r="ASB1395" i="9"/>
  <c r="ASC1395" i="9"/>
  <c r="ASD1395" i="9"/>
  <c r="ASE1395" i="9"/>
  <c r="ASF1395" i="9"/>
  <c r="ASG1395" i="9"/>
  <c r="ASH1395" i="9"/>
  <c r="ASI1395" i="9"/>
  <c r="ASJ1395" i="9"/>
  <c r="ASK1395" i="9"/>
  <c r="ASL1395" i="9"/>
  <c r="ASM1395" i="9"/>
  <c r="ASN1395" i="9"/>
  <c r="ASO1395" i="9"/>
  <c r="ASP1395" i="9"/>
  <c r="ASQ1395" i="9"/>
  <c r="ASR1395" i="9"/>
  <c r="ASS1395" i="9"/>
  <c r="AST1395" i="9"/>
  <c r="ASU1395" i="9"/>
  <c r="ASV1395" i="9"/>
  <c r="ASW1395" i="9"/>
  <c r="ASX1395" i="9"/>
  <c r="ASY1395" i="9"/>
  <c r="ASZ1395" i="9"/>
  <c r="ATA1395" i="9"/>
  <c r="ATB1395" i="9"/>
  <c r="ATC1395" i="9"/>
  <c r="ATD1395" i="9"/>
  <c r="ATE1395" i="9"/>
  <c r="ATF1395" i="9"/>
  <c r="ATG1395" i="9"/>
  <c r="ATH1395" i="9"/>
  <c r="ATI1395" i="9"/>
  <c r="ATJ1395" i="9"/>
  <c r="ATK1395" i="9"/>
  <c r="ATL1395" i="9"/>
  <c r="ATM1395" i="9"/>
  <c r="ATN1395" i="9"/>
  <c r="ATO1395" i="9"/>
  <c r="ATP1395" i="9"/>
  <c r="ATQ1395" i="9"/>
  <c r="ATR1395" i="9"/>
  <c r="ATS1395" i="9"/>
  <c r="ATT1395" i="9"/>
  <c r="ATU1395" i="9"/>
  <c r="ATV1395" i="9"/>
  <c r="ATW1395" i="9"/>
  <c r="ATX1395" i="9"/>
  <c r="ATY1395" i="9"/>
  <c r="ATZ1395" i="9"/>
  <c r="AUA1395" i="9"/>
  <c r="AUB1395" i="9"/>
  <c r="AUC1395" i="9"/>
  <c r="AUD1395" i="9"/>
  <c r="AUE1395" i="9"/>
  <c r="AUF1395" i="9"/>
  <c r="AUG1395" i="9"/>
  <c r="AUH1395" i="9"/>
  <c r="AUI1395" i="9"/>
  <c r="AUJ1395" i="9"/>
  <c r="AUK1395" i="9"/>
  <c r="AUL1395" i="9"/>
  <c r="AUM1395" i="9"/>
  <c r="AUN1395" i="9"/>
  <c r="AUO1395" i="9"/>
  <c r="AUP1395" i="9"/>
  <c r="AUQ1395" i="9"/>
  <c r="AUR1395" i="9"/>
  <c r="AUS1395" i="9"/>
  <c r="AUT1395" i="9"/>
  <c r="AUU1395" i="9"/>
  <c r="AUV1395" i="9"/>
  <c r="AUW1395" i="9"/>
  <c r="AUX1395" i="9"/>
  <c r="AUY1395" i="9"/>
  <c r="AUZ1395" i="9"/>
  <c r="AVA1395" i="9"/>
  <c r="AVB1395" i="9"/>
  <c r="AVC1395" i="9"/>
  <c r="AVD1395" i="9"/>
  <c r="AVE1395" i="9"/>
  <c r="AVF1395" i="9"/>
  <c r="AVG1395" i="9"/>
  <c r="AVH1395" i="9"/>
  <c r="AVI1395" i="9"/>
  <c r="AVJ1395" i="9"/>
  <c r="AVK1395" i="9"/>
  <c r="AVL1395" i="9"/>
  <c r="AVM1395" i="9"/>
  <c r="AVN1395" i="9"/>
  <c r="AVO1395" i="9"/>
  <c r="AVP1395" i="9"/>
  <c r="AVQ1395" i="9"/>
  <c r="AVR1395" i="9"/>
  <c r="AVS1395" i="9"/>
  <c r="AVT1395" i="9"/>
  <c r="AVU1395" i="9"/>
  <c r="AVV1395" i="9"/>
  <c r="AVW1395" i="9"/>
  <c r="AVX1395" i="9"/>
  <c r="AVY1395" i="9"/>
  <c r="AVZ1395" i="9"/>
  <c r="AWA1395" i="9"/>
  <c r="AWB1395" i="9"/>
  <c r="AWC1395" i="9"/>
  <c r="AWD1395" i="9"/>
  <c r="AWE1395" i="9"/>
  <c r="AWF1395" i="9"/>
  <c r="AWG1395" i="9"/>
  <c r="AWH1395" i="9"/>
  <c r="AWI1395" i="9"/>
  <c r="AWJ1395" i="9"/>
  <c r="AWK1395" i="9"/>
  <c r="AWL1395" i="9"/>
  <c r="AWM1395" i="9"/>
  <c r="AWN1395" i="9"/>
  <c r="AWO1395" i="9"/>
  <c r="AWP1395" i="9"/>
  <c r="AWQ1395" i="9"/>
  <c r="AWR1395" i="9"/>
  <c r="AWS1395" i="9"/>
  <c r="AWT1395" i="9"/>
  <c r="AWU1395" i="9"/>
  <c r="AWV1395" i="9"/>
  <c r="AWW1395" i="9"/>
  <c r="AWX1395" i="9"/>
  <c r="AWY1395" i="9"/>
  <c r="AWZ1395" i="9"/>
  <c r="AXA1395" i="9"/>
  <c r="AXB1395" i="9"/>
  <c r="AXC1395" i="9"/>
  <c r="AXD1395" i="9"/>
  <c r="AXE1395" i="9"/>
  <c r="AXF1395" i="9"/>
  <c r="AXG1395" i="9"/>
  <c r="AXH1395" i="9"/>
  <c r="AXI1395" i="9"/>
  <c r="AXJ1395" i="9"/>
  <c r="AXK1395" i="9"/>
  <c r="AXL1395" i="9"/>
  <c r="AXM1395" i="9"/>
  <c r="AXN1395" i="9"/>
  <c r="AXO1395" i="9"/>
  <c r="AXP1395" i="9"/>
  <c r="AXQ1395" i="9"/>
  <c r="AXR1395" i="9"/>
  <c r="AXS1395" i="9"/>
  <c r="AXT1395" i="9"/>
  <c r="AXU1395" i="9"/>
  <c r="AXV1395" i="9"/>
  <c r="AXW1395" i="9"/>
  <c r="AXX1395" i="9"/>
  <c r="AXY1395" i="9"/>
  <c r="AXZ1395" i="9"/>
  <c r="AYA1395" i="9"/>
  <c r="AYB1395" i="9"/>
  <c r="AYC1395" i="9"/>
  <c r="AYD1395" i="9"/>
  <c r="AYE1395" i="9"/>
  <c r="AYF1395" i="9"/>
  <c r="AYG1395" i="9"/>
  <c r="AYH1395" i="9"/>
  <c r="AYI1395" i="9"/>
  <c r="AYJ1395" i="9"/>
  <c r="AYK1395" i="9"/>
  <c r="AYL1395" i="9"/>
  <c r="AYM1395" i="9"/>
  <c r="AYN1395" i="9"/>
  <c r="AYO1395" i="9"/>
  <c r="AYP1395" i="9"/>
  <c r="AYQ1395" i="9"/>
  <c r="AYR1395" i="9"/>
  <c r="AYS1395" i="9"/>
  <c r="AYT1395" i="9"/>
  <c r="AYU1395" i="9"/>
  <c r="AYV1395" i="9"/>
  <c r="AYW1395" i="9"/>
  <c r="AYX1395" i="9"/>
  <c r="AYY1395" i="9"/>
  <c r="AYZ1395" i="9"/>
  <c r="AZA1395" i="9"/>
  <c r="AZB1395" i="9"/>
  <c r="AZC1395" i="9"/>
  <c r="AZD1395" i="9"/>
  <c r="AZE1395" i="9"/>
  <c r="AZF1395" i="9"/>
  <c r="AZG1395" i="9"/>
  <c r="AZH1395" i="9"/>
  <c r="AZI1395" i="9"/>
  <c r="AZJ1395" i="9"/>
  <c r="AZK1395" i="9"/>
  <c r="AZL1395" i="9"/>
  <c r="AZM1395" i="9"/>
  <c r="AZN1395" i="9"/>
  <c r="AZO1395" i="9"/>
  <c r="AZP1395" i="9"/>
  <c r="AZQ1395" i="9"/>
  <c r="AZR1395" i="9"/>
  <c r="AZS1395" i="9"/>
  <c r="AZT1395" i="9"/>
  <c r="AZU1395" i="9"/>
  <c r="AZV1395" i="9"/>
  <c r="AZW1395" i="9"/>
  <c r="AZX1395" i="9"/>
  <c r="AZY1395" i="9"/>
  <c r="AZZ1395" i="9"/>
  <c r="BAA1395" i="9"/>
  <c r="BAB1395" i="9"/>
  <c r="BAC1395" i="9"/>
  <c r="BAD1395" i="9"/>
  <c r="BAE1395" i="9"/>
  <c r="BAF1395" i="9"/>
  <c r="BAG1395" i="9"/>
  <c r="BAH1395" i="9"/>
  <c r="BAI1395" i="9"/>
  <c r="BAJ1395" i="9"/>
  <c r="BAK1395" i="9"/>
  <c r="BAL1395" i="9"/>
  <c r="BAM1395" i="9"/>
  <c r="BAN1395" i="9"/>
  <c r="BAO1395" i="9"/>
  <c r="BAP1395" i="9"/>
  <c r="BAQ1395" i="9"/>
  <c r="BAR1395" i="9"/>
  <c r="BAS1395" i="9"/>
  <c r="BAT1395" i="9"/>
  <c r="BAU1395" i="9"/>
  <c r="BAV1395" i="9"/>
  <c r="BAW1395" i="9"/>
  <c r="BAX1395" i="9"/>
  <c r="BAY1395" i="9"/>
  <c r="BAZ1395" i="9"/>
  <c r="BBA1395" i="9"/>
  <c r="BBB1395" i="9"/>
  <c r="BBC1395" i="9"/>
  <c r="BBD1395" i="9"/>
  <c r="BBE1395" i="9"/>
  <c r="BBF1395" i="9"/>
  <c r="BBG1395" i="9"/>
  <c r="BBH1395" i="9"/>
  <c r="BBI1395" i="9"/>
  <c r="BBJ1395" i="9"/>
  <c r="BBK1395" i="9"/>
  <c r="BBL1395" i="9"/>
  <c r="BBM1395" i="9"/>
  <c r="BBN1395" i="9"/>
  <c r="BBO1395" i="9"/>
  <c r="BBP1395" i="9"/>
  <c r="BBQ1395" i="9"/>
  <c r="BBR1395" i="9"/>
  <c r="BBS1395" i="9"/>
  <c r="BBT1395" i="9"/>
  <c r="BBU1395" i="9"/>
  <c r="BBV1395" i="9"/>
  <c r="BBW1395" i="9"/>
  <c r="BBX1395" i="9"/>
  <c r="BBY1395" i="9"/>
  <c r="BBZ1395" i="9"/>
  <c r="BCA1395" i="9"/>
  <c r="BCB1395" i="9"/>
  <c r="BCC1395" i="9"/>
  <c r="BCD1395" i="9"/>
  <c r="BCE1395" i="9"/>
  <c r="BCF1395" i="9"/>
  <c r="BCG1395" i="9"/>
  <c r="BCH1395" i="9"/>
  <c r="BCI1395" i="9"/>
  <c r="BCJ1395" i="9"/>
  <c r="BCK1395" i="9"/>
  <c r="BCL1395" i="9"/>
  <c r="BCM1395" i="9"/>
  <c r="BCN1395" i="9"/>
  <c r="BCO1395" i="9"/>
  <c r="BCP1395" i="9"/>
  <c r="BCQ1395" i="9"/>
  <c r="BCR1395" i="9"/>
  <c r="BCS1395" i="9"/>
  <c r="BCT1395" i="9"/>
  <c r="BCU1395" i="9"/>
  <c r="BCV1395" i="9"/>
  <c r="BCW1395" i="9"/>
  <c r="BCX1395" i="9"/>
  <c r="BCY1395" i="9"/>
  <c r="BCZ1395" i="9"/>
  <c r="BDA1395" i="9"/>
  <c r="BDB1395" i="9"/>
  <c r="BDC1395" i="9"/>
  <c r="BDD1395" i="9"/>
  <c r="BDE1395" i="9"/>
  <c r="BDF1395" i="9"/>
  <c r="BDG1395" i="9"/>
  <c r="BDH1395" i="9"/>
  <c r="BDI1395" i="9"/>
  <c r="BDJ1395" i="9"/>
  <c r="BDK1395" i="9"/>
  <c r="BDL1395" i="9"/>
  <c r="BDM1395" i="9"/>
  <c r="BDN1395" i="9"/>
  <c r="BDO1395" i="9"/>
  <c r="BDP1395" i="9"/>
  <c r="BDQ1395" i="9"/>
  <c r="BDR1395" i="9"/>
  <c r="BDS1395" i="9"/>
  <c r="BDT1395" i="9"/>
  <c r="BDU1395" i="9"/>
  <c r="BDV1395" i="9"/>
  <c r="BDW1395" i="9"/>
  <c r="BDX1395" i="9"/>
  <c r="BDY1395" i="9"/>
  <c r="BDZ1395" i="9"/>
  <c r="BEA1395" i="9"/>
  <c r="BEB1395" i="9"/>
  <c r="BEC1395" i="9"/>
  <c r="BED1395" i="9"/>
  <c r="BEE1395" i="9"/>
  <c r="BEF1395" i="9"/>
  <c r="BEG1395" i="9"/>
  <c r="BEH1395" i="9"/>
  <c r="BEI1395" i="9"/>
  <c r="BEJ1395" i="9"/>
  <c r="BEK1395" i="9"/>
  <c r="BEL1395" i="9"/>
  <c r="BEM1395" i="9"/>
  <c r="BEN1395" i="9"/>
  <c r="BEO1395" i="9"/>
  <c r="BEP1395" i="9"/>
  <c r="BEQ1395" i="9"/>
  <c r="BER1395" i="9"/>
  <c r="BES1395" i="9"/>
  <c r="BET1395" i="9"/>
  <c r="BEU1395" i="9"/>
  <c r="BEV1395" i="9"/>
  <c r="BEW1395" i="9"/>
  <c r="BEX1395" i="9"/>
  <c r="BEY1395" i="9"/>
  <c r="BEZ1395" i="9"/>
  <c r="BFA1395" i="9"/>
  <c r="BFB1395" i="9"/>
  <c r="BFC1395" i="9"/>
  <c r="BFD1395" i="9"/>
  <c r="BFE1395" i="9"/>
  <c r="BFF1395" i="9"/>
  <c r="BFG1395" i="9"/>
  <c r="BFH1395" i="9"/>
  <c r="BFI1395" i="9"/>
  <c r="BFJ1395" i="9"/>
  <c r="BFK1395" i="9"/>
  <c r="BFL1395" i="9"/>
  <c r="BFM1395" i="9"/>
  <c r="BFN1395" i="9"/>
  <c r="BFO1395" i="9"/>
  <c r="BFP1395" i="9"/>
  <c r="BFQ1395" i="9"/>
  <c r="BFR1395" i="9"/>
  <c r="BFS1395" i="9"/>
  <c r="BFT1395" i="9"/>
  <c r="BFU1395" i="9"/>
  <c r="BFV1395" i="9"/>
  <c r="BFW1395" i="9"/>
  <c r="BFX1395" i="9"/>
  <c r="BFY1395" i="9"/>
  <c r="BFZ1395" i="9"/>
  <c r="BGA1395" i="9"/>
  <c r="BGB1395" i="9"/>
  <c r="BGC1395" i="9"/>
  <c r="BGD1395" i="9"/>
  <c r="BGE1395" i="9"/>
  <c r="BGF1395" i="9"/>
  <c r="BGG1395" i="9"/>
  <c r="BGH1395" i="9"/>
  <c r="BGI1395" i="9"/>
  <c r="BGJ1395" i="9"/>
  <c r="BGK1395" i="9"/>
  <c r="BGL1395" i="9"/>
  <c r="BGM1395" i="9"/>
  <c r="BGN1395" i="9"/>
  <c r="BGO1395" i="9"/>
  <c r="BGP1395" i="9"/>
  <c r="BGQ1395" i="9"/>
  <c r="BGR1395" i="9"/>
  <c r="BGS1395" i="9"/>
  <c r="BGT1395" i="9"/>
  <c r="BGU1395" i="9"/>
  <c r="BGV1395" i="9"/>
  <c r="BGW1395" i="9"/>
  <c r="BGX1395" i="9"/>
  <c r="BGY1395" i="9"/>
  <c r="BGZ1395" i="9"/>
  <c r="BHA1395" i="9"/>
  <c r="BHB1395" i="9"/>
  <c r="BHC1395" i="9"/>
  <c r="BHD1395" i="9"/>
  <c r="BHE1395" i="9"/>
  <c r="BHF1395" i="9"/>
  <c r="BHG1395" i="9"/>
  <c r="BHH1395" i="9"/>
  <c r="BHI1395" i="9"/>
  <c r="BHJ1395" i="9"/>
  <c r="BHK1395" i="9"/>
  <c r="BHL1395" i="9"/>
  <c r="BHM1395" i="9"/>
  <c r="BHN1395" i="9"/>
  <c r="BHO1395" i="9"/>
  <c r="BHP1395" i="9"/>
  <c r="BHQ1395" i="9"/>
  <c r="BHR1395" i="9"/>
  <c r="BHS1395" i="9"/>
  <c r="BHT1395" i="9"/>
  <c r="BHU1395" i="9"/>
  <c r="BHV1395" i="9"/>
  <c r="BHW1395" i="9"/>
  <c r="BHX1395" i="9"/>
  <c r="BHY1395" i="9"/>
  <c r="BHZ1395" i="9"/>
  <c r="BIA1395" i="9"/>
  <c r="BIB1395" i="9"/>
  <c r="BIC1395" i="9"/>
  <c r="BID1395" i="9"/>
  <c r="BIE1395" i="9"/>
  <c r="BIF1395" i="9"/>
  <c r="BIG1395" i="9"/>
  <c r="BIH1395" i="9"/>
  <c r="BII1395" i="9"/>
  <c r="BIJ1395" i="9"/>
  <c r="BIK1395" i="9"/>
  <c r="BIL1395" i="9"/>
  <c r="BIM1395" i="9"/>
  <c r="BIN1395" i="9"/>
  <c r="BIO1395" i="9"/>
  <c r="BIP1395" i="9"/>
  <c r="BIQ1395" i="9"/>
  <c r="BIR1395" i="9"/>
  <c r="BIS1395" i="9"/>
  <c r="BIT1395" i="9"/>
  <c r="BIU1395" i="9"/>
  <c r="BIV1395" i="9"/>
  <c r="AFQ1396" i="9"/>
  <c r="AFR1396" i="9"/>
  <c r="AFS1396" i="9"/>
  <c r="AFT1396" i="9"/>
  <c r="AFU1396" i="9"/>
  <c r="AFV1396" i="9"/>
  <c r="AFW1396" i="9"/>
  <c r="AFX1396" i="9"/>
  <c r="AFY1396" i="9"/>
  <c r="AFZ1396" i="9"/>
  <c r="AGA1396" i="9"/>
  <c r="AGB1396" i="9"/>
  <c r="AGC1396" i="9"/>
  <c r="AGD1396" i="9"/>
  <c r="AGE1396" i="9"/>
  <c r="AGF1396" i="9"/>
  <c r="AGG1396" i="9"/>
  <c r="AGH1396" i="9"/>
  <c r="AGI1396" i="9"/>
  <c r="AGJ1396" i="9"/>
  <c r="AGK1396" i="9"/>
  <c r="AGL1396" i="9"/>
  <c r="AGM1396" i="9"/>
  <c r="AGN1396" i="9"/>
  <c r="AGO1396" i="9"/>
  <c r="AGP1396" i="9"/>
  <c r="AGQ1396" i="9"/>
  <c r="AGR1396" i="9"/>
  <c r="AGS1396" i="9"/>
  <c r="AGT1396" i="9"/>
  <c r="AGU1396" i="9"/>
  <c r="AGV1396" i="9"/>
  <c r="AGW1396" i="9"/>
  <c r="AGX1396" i="9"/>
  <c r="AGY1396" i="9"/>
  <c r="AGZ1396" i="9"/>
  <c r="AHA1396" i="9"/>
  <c r="AHB1396" i="9"/>
  <c r="AHC1396" i="9"/>
  <c r="AHD1396" i="9"/>
  <c r="AHE1396" i="9"/>
  <c r="AHF1396" i="9"/>
  <c r="AHG1396" i="9"/>
  <c r="AHH1396" i="9"/>
  <c r="AHI1396" i="9"/>
  <c r="AHJ1396" i="9"/>
  <c r="AHK1396" i="9"/>
  <c r="AHL1396" i="9"/>
  <c r="AHM1396" i="9"/>
  <c r="AHN1396" i="9"/>
  <c r="AHO1396" i="9"/>
  <c r="AHP1396" i="9"/>
  <c r="AHQ1396" i="9"/>
  <c r="AHR1396" i="9"/>
  <c r="AHS1396" i="9"/>
  <c r="AHT1396" i="9"/>
  <c r="AHU1396" i="9"/>
  <c r="AHV1396" i="9"/>
  <c r="AHW1396" i="9"/>
  <c r="AHX1396" i="9"/>
  <c r="AHY1396" i="9"/>
  <c r="AHZ1396" i="9"/>
  <c r="AIA1396" i="9"/>
  <c r="AIB1396" i="9"/>
  <c r="AIC1396" i="9"/>
  <c r="AID1396" i="9"/>
  <c r="AIE1396" i="9"/>
  <c r="AIF1396" i="9"/>
  <c r="AIG1396" i="9"/>
  <c r="AIH1396" i="9"/>
  <c r="AII1396" i="9"/>
  <c r="AIJ1396" i="9"/>
  <c r="AIK1396" i="9"/>
  <c r="AIL1396" i="9"/>
  <c r="AIM1396" i="9"/>
  <c r="AIN1396" i="9"/>
  <c r="AIO1396" i="9"/>
  <c r="AIP1396" i="9"/>
  <c r="AIQ1396" i="9"/>
  <c r="AIR1396" i="9"/>
  <c r="AIS1396" i="9"/>
  <c r="AIT1396" i="9"/>
  <c r="AIU1396" i="9"/>
  <c r="AIV1396" i="9"/>
  <c r="AIW1396" i="9"/>
  <c r="AIX1396" i="9"/>
  <c r="AIY1396" i="9"/>
  <c r="AIZ1396" i="9"/>
  <c r="AJA1396" i="9"/>
  <c r="AJB1396" i="9"/>
  <c r="AJC1396" i="9"/>
  <c r="AJD1396" i="9"/>
  <c r="AJE1396" i="9"/>
  <c r="AJF1396" i="9"/>
  <c r="AJG1396" i="9"/>
  <c r="AJH1396" i="9"/>
  <c r="AJI1396" i="9"/>
  <c r="AJJ1396" i="9"/>
  <c r="AJK1396" i="9"/>
  <c r="AJL1396" i="9"/>
  <c r="AJM1396" i="9"/>
  <c r="AJN1396" i="9"/>
  <c r="AJO1396" i="9"/>
  <c r="AJP1396" i="9"/>
  <c r="AJQ1396" i="9"/>
  <c r="AJR1396" i="9"/>
  <c r="AJS1396" i="9"/>
  <c r="AJT1396" i="9"/>
  <c r="AJU1396" i="9"/>
  <c r="AJV1396" i="9"/>
  <c r="AJW1396" i="9"/>
  <c r="AJX1396" i="9"/>
  <c r="AJY1396" i="9"/>
  <c r="AJZ1396" i="9"/>
  <c r="AKA1396" i="9"/>
  <c r="AKB1396" i="9"/>
  <c r="AKC1396" i="9"/>
  <c r="AKD1396" i="9"/>
  <c r="AKE1396" i="9"/>
  <c r="AKF1396" i="9"/>
  <c r="AKG1396" i="9"/>
  <c r="AKH1396" i="9"/>
  <c r="AKI1396" i="9"/>
  <c r="AKJ1396" i="9"/>
  <c r="AKK1396" i="9"/>
  <c r="AKL1396" i="9"/>
  <c r="AKM1396" i="9"/>
  <c r="AKN1396" i="9"/>
  <c r="AKO1396" i="9"/>
  <c r="AKP1396" i="9"/>
  <c r="AKQ1396" i="9"/>
  <c r="AKR1396" i="9"/>
  <c r="AKS1396" i="9"/>
  <c r="AKT1396" i="9"/>
  <c r="AKU1396" i="9"/>
  <c r="AKV1396" i="9"/>
  <c r="AKW1396" i="9"/>
  <c r="AKX1396" i="9"/>
  <c r="AKY1396" i="9"/>
  <c r="AKZ1396" i="9"/>
  <c r="ALA1396" i="9"/>
  <c r="ALB1396" i="9"/>
  <c r="ALC1396" i="9"/>
  <c r="ALD1396" i="9"/>
  <c r="ALE1396" i="9"/>
  <c r="ALF1396" i="9"/>
  <c r="ALG1396" i="9"/>
  <c r="ALH1396" i="9"/>
  <c r="ALI1396" i="9"/>
  <c r="ALJ1396" i="9"/>
  <c r="ALK1396" i="9"/>
  <c r="ALL1396" i="9"/>
  <c r="ALM1396" i="9"/>
  <c r="ALN1396" i="9"/>
  <c r="ALO1396" i="9"/>
  <c r="ALP1396" i="9"/>
  <c r="ALQ1396" i="9"/>
  <c r="ALR1396" i="9"/>
  <c r="ALS1396" i="9"/>
  <c r="ALT1396" i="9"/>
  <c r="ALU1396" i="9"/>
  <c r="ALV1396" i="9"/>
  <c r="ALW1396" i="9"/>
  <c r="ALX1396" i="9"/>
  <c r="ALY1396" i="9"/>
  <c r="ALZ1396" i="9"/>
  <c r="AMA1396" i="9"/>
  <c r="AMB1396" i="9"/>
  <c r="AMC1396" i="9"/>
  <c r="AMD1396" i="9"/>
  <c r="AME1396" i="9"/>
  <c r="AMF1396" i="9"/>
  <c r="AMG1396" i="9"/>
  <c r="AMH1396" i="9"/>
  <c r="AMI1396" i="9"/>
  <c r="AMJ1396" i="9"/>
  <c r="AMK1396" i="9"/>
  <c r="AML1396" i="9"/>
  <c r="AMM1396" i="9"/>
  <c r="AMN1396" i="9"/>
  <c r="AMO1396" i="9"/>
  <c r="AMP1396" i="9"/>
  <c r="AMQ1396" i="9"/>
  <c r="AMR1396" i="9"/>
  <c r="AMS1396" i="9"/>
  <c r="AMT1396" i="9"/>
  <c r="AMU1396" i="9"/>
  <c r="AMV1396" i="9"/>
  <c r="AMW1396" i="9"/>
  <c r="AMX1396" i="9"/>
  <c r="AMY1396" i="9"/>
  <c r="AMZ1396" i="9"/>
  <c r="ANA1396" i="9"/>
  <c r="ANB1396" i="9"/>
  <c r="ANC1396" i="9"/>
  <c r="AND1396" i="9"/>
  <c r="ANE1396" i="9"/>
  <c r="ANF1396" i="9"/>
  <c r="ANG1396" i="9"/>
  <c r="ANH1396" i="9"/>
  <c r="ANI1396" i="9"/>
  <c r="ANJ1396" i="9"/>
  <c r="ANK1396" i="9"/>
  <c r="ANL1396" i="9"/>
  <c r="ANM1396" i="9"/>
  <c r="ANN1396" i="9"/>
  <c r="ANO1396" i="9"/>
  <c r="ANP1396" i="9"/>
  <c r="ANQ1396" i="9"/>
  <c r="ANR1396" i="9"/>
  <c r="ANS1396" i="9"/>
  <c r="ANT1396" i="9"/>
  <c r="ANU1396" i="9"/>
  <c r="ANV1396" i="9"/>
  <c r="ANW1396" i="9"/>
  <c r="ANX1396" i="9"/>
  <c r="ANY1396" i="9"/>
  <c r="ANZ1396" i="9"/>
  <c r="AOA1396" i="9"/>
  <c r="AOB1396" i="9"/>
  <c r="AOC1396" i="9"/>
  <c r="AOD1396" i="9"/>
  <c r="AOE1396" i="9"/>
  <c r="AOF1396" i="9"/>
  <c r="AOG1396" i="9"/>
  <c r="AOH1396" i="9"/>
  <c r="AOI1396" i="9"/>
  <c r="AOJ1396" i="9"/>
  <c r="AOK1396" i="9"/>
  <c r="AOL1396" i="9"/>
  <c r="AOM1396" i="9"/>
  <c r="AON1396" i="9"/>
  <c r="AOO1396" i="9"/>
  <c r="AOP1396" i="9"/>
  <c r="AOQ1396" i="9"/>
  <c r="AOR1396" i="9"/>
  <c r="AOS1396" i="9"/>
  <c r="AOT1396" i="9"/>
  <c r="AOU1396" i="9"/>
  <c r="AOV1396" i="9"/>
  <c r="AOW1396" i="9"/>
  <c r="AOX1396" i="9"/>
  <c r="AOY1396" i="9"/>
  <c r="AOZ1396" i="9"/>
  <c r="APA1396" i="9"/>
  <c r="APB1396" i="9"/>
  <c r="APC1396" i="9"/>
  <c r="APD1396" i="9"/>
  <c r="APE1396" i="9"/>
  <c r="APF1396" i="9"/>
  <c r="APG1396" i="9"/>
  <c r="APH1396" i="9"/>
  <c r="API1396" i="9"/>
  <c r="APJ1396" i="9"/>
  <c r="APK1396" i="9"/>
  <c r="APL1396" i="9"/>
  <c r="APM1396" i="9"/>
  <c r="APN1396" i="9"/>
  <c r="APO1396" i="9"/>
  <c r="APP1396" i="9"/>
  <c r="APQ1396" i="9"/>
  <c r="APR1396" i="9"/>
  <c r="APS1396" i="9"/>
  <c r="APT1396" i="9"/>
  <c r="APU1396" i="9"/>
  <c r="APV1396" i="9"/>
  <c r="APW1396" i="9"/>
  <c r="APX1396" i="9"/>
  <c r="APY1396" i="9"/>
  <c r="APZ1396" i="9"/>
  <c r="AQA1396" i="9"/>
  <c r="AQB1396" i="9"/>
  <c r="AQC1396" i="9"/>
  <c r="AQD1396" i="9"/>
  <c r="AQE1396" i="9"/>
  <c r="AQF1396" i="9"/>
  <c r="AQG1396" i="9"/>
  <c r="AQH1396" i="9"/>
  <c r="AQI1396" i="9"/>
  <c r="AQJ1396" i="9"/>
  <c r="AQK1396" i="9"/>
  <c r="AQL1396" i="9"/>
  <c r="AQM1396" i="9"/>
  <c r="AQN1396" i="9"/>
  <c r="AQO1396" i="9"/>
  <c r="AQP1396" i="9"/>
  <c r="AQQ1396" i="9"/>
  <c r="AQR1396" i="9"/>
  <c r="AQS1396" i="9"/>
  <c r="AQT1396" i="9"/>
  <c r="AQU1396" i="9"/>
  <c r="AQV1396" i="9"/>
  <c r="AQW1396" i="9"/>
  <c r="AQX1396" i="9"/>
  <c r="AQY1396" i="9"/>
  <c r="AQZ1396" i="9"/>
  <c r="ARA1396" i="9"/>
  <c r="ARB1396" i="9"/>
  <c r="ARC1396" i="9"/>
  <c r="ARD1396" i="9"/>
  <c r="ARE1396" i="9"/>
  <c r="ARF1396" i="9"/>
  <c r="ARG1396" i="9"/>
  <c r="ARH1396" i="9"/>
  <c r="ARI1396" i="9"/>
  <c r="ARJ1396" i="9"/>
  <c r="ARK1396" i="9"/>
  <c r="ARL1396" i="9"/>
  <c r="ARM1396" i="9"/>
  <c r="ARN1396" i="9"/>
  <c r="ARO1396" i="9"/>
  <c r="ARP1396" i="9"/>
  <c r="ARQ1396" i="9"/>
  <c r="ARR1396" i="9"/>
  <c r="ARS1396" i="9"/>
  <c r="ART1396" i="9"/>
  <c r="ARU1396" i="9"/>
  <c r="ARV1396" i="9"/>
  <c r="ARW1396" i="9"/>
  <c r="ARX1396" i="9"/>
  <c r="ARY1396" i="9"/>
  <c r="ARZ1396" i="9"/>
  <c r="ASA1396" i="9"/>
  <c r="ASB1396" i="9"/>
  <c r="ASC1396" i="9"/>
  <c r="ASD1396" i="9"/>
  <c r="ASE1396" i="9"/>
  <c r="ASF1396" i="9"/>
  <c r="ASG1396" i="9"/>
  <c r="ASH1396" i="9"/>
  <c r="ASI1396" i="9"/>
  <c r="ASJ1396" i="9"/>
  <c r="ASK1396" i="9"/>
  <c r="ASL1396" i="9"/>
  <c r="ASM1396" i="9"/>
  <c r="ASN1396" i="9"/>
  <c r="ASO1396" i="9"/>
  <c r="ASP1396" i="9"/>
  <c r="ASQ1396" i="9"/>
  <c r="ASR1396" i="9"/>
  <c r="ASS1396" i="9"/>
  <c r="AST1396" i="9"/>
  <c r="ASU1396" i="9"/>
  <c r="ASV1396" i="9"/>
  <c r="ASW1396" i="9"/>
  <c r="ASX1396" i="9"/>
  <c r="ASY1396" i="9"/>
  <c r="ASZ1396" i="9"/>
  <c r="ATA1396" i="9"/>
  <c r="ATB1396" i="9"/>
  <c r="ATC1396" i="9"/>
  <c r="ATD1396" i="9"/>
  <c r="ATE1396" i="9"/>
  <c r="ATF1396" i="9"/>
  <c r="ATG1396" i="9"/>
  <c r="ATH1396" i="9"/>
  <c r="ATI1396" i="9"/>
  <c r="ATJ1396" i="9"/>
  <c r="ATK1396" i="9"/>
  <c r="ATL1396" i="9"/>
  <c r="ATM1396" i="9"/>
  <c r="ATN1396" i="9"/>
  <c r="ATO1396" i="9"/>
  <c r="ATP1396" i="9"/>
  <c r="ATQ1396" i="9"/>
  <c r="ATR1396" i="9"/>
  <c r="ATS1396" i="9"/>
  <c r="ATT1396" i="9"/>
  <c r="ATU1396" i="9"/>
  <c r="ATV1396" i="9"/>
  <c r="ATW1396" i="9"/>
  <c r="ATX1396" i="9"/>
  <c r="ATY1396" i="9"/>
  <c r="ATZ1396" i="9"/>
  <c r="AUA1396" i="9"/>
  <c r="AUB1396" i="9"/>
  <c r="AUC1396" i="9"/>
  <c r="AUD1396" i="9"/>
  <c r="AUE1396" i="9"/>
  <c r="AUF1396" i="9"/>
  <c r="AUG1396" i="9"/>
  <c r="AUH1396" i="9"/>
  <c r="AUI1396" i="9"/>
  <c r="AUJ1396" i="9"/>
  <c r="AUK1396" i="9"/>
  <c r="AUL1396" i="9"/>
  <c r="AUM1396" i="9"/>
  <c r="AUN1396" i="9"/>
  <c r="AUO1396" i="9"/>
  <c r="AUP1396" i="9"/>
  <c r="AUQ1396" i="9"/>
  <c r="AUR1396" i="9"/>
  <c r="AUS1396" i="9"/>
  <c r="AUT1396" i="9"/>
  <c r="AUU1396" i="9"/>
  <c r="AUV1396" i="9"/>
  <c r="AUW1396" i="9"/>
  <c r="AUX1396" i="9"/>
  <c r="AUY1396" i="9"/>
  <c r="AUZ1396" i="9"/>
  <c r="AVA1396" i="9"/>
  <c r="AVB1396" i="9"/>
  <c r="AVC1396" i="9"/>
  <c r="AVD1396" i="9"/>
  <c r="AVE1396" i="9"/>
  <c r="AVF1396" i="9"/>
  <c r="AVG1396" i="9"/>
  <c r="AVH1396" i="9"/>
  <c r="AVI1396" i="9"/>
  <c r="AVJ1396" i="9"/>
  <c r="AVK1396" i="9"/>
  <c r="AVL1396" i="9"/>
  <c r="AVM1396" i="9"/>
  <c r="AVN1396" i="9"/>
  <c r="AVO1396" i="9"/>
  <c r="AVP1396" i="9"/>
  <c r="AVQ1396" i="9"/>
  <c r="AVR1396" i="9"/>
  <c r="AVS1396" i="9"/>
  <c r="AVT1396" i="9"/>
  <c r="AVU1396" i="9"/>
  <c r="AVV1396" i="9"/>
  <c r="AVW1396" i="9"/>
  <c r="AVX1396" i="9"/>
  <c r="AVY1396" i="9"/>
  <c r="AVZ1396" i="9"/>
  <c r="AWA1396" i="9"/>
  <c r="AWB1396" i="9"/>
  <c r="AWC1396" i="9"/>
  <c r="AWD1396" i="9"/>
  <c r="AWE1396" i="9"/>
  <c r="AWF1396" i="9"/>
  <c r="AWG1396" i="9"/>
  <c r="AWH1396" i="9"/>
  <c r="AWI1396" i="9"/>
  <c r="AWJ1396" i="9"/>
  <c r="AWK1396" i="9"/>
  <c r="AWL1396" i="9"/>
  <c r="AWM1396" i="9"/>
  <c r="AWN1396" i="9"/>
  <c r="AWO1396" i="9"/>
  <c r="AWP1396" i="9"/>
  <c r="AWQ1396" i="9"/>
  <c r="AWR1396" i="9"/>
  <c r="AWS1396" i="9"/>
  <c r="AWT1396" i="9"/>
  <c r="AWU1396" i="9"/>
  <c r="AWV1396" i="9"/>
  <c r="AWW1396" i="9"/>
  <c r="AWX1396" i="9"/>
  <c r="AWY1396" i="9"/>
  <c r="AWZ1396" i="9"/>
  <c r="AXA1396" i="9"/>
  <c r="AXB1396" i="9"/>
  <c r="AXC1396" i="9"/>
  <c r="AXD1396" i="9"/>
  <c r="AXE1396" i="9"/>
  <c r="AXF1396" i="9"/>
  <c r="AXG1396" i="9"/>
  <c r="AXH1396" i="9"/>
  <c r="AXI1396" i="9"/>
  <c r="AXJ1396" i="9"/>
  <c r="AXK1396" i="9"/>
  <c r="AXL1396" i="9"/>
  <c r="AXM1396" i="9"/>
  <c r="AXN1396" i="9"/>
  <c r="AXO1396" i="9"/>
  <c r="AXP1396" i="9"/>
  <c r="AXQ1396" i="9"/>
  <c r="AXR1396" i="9"/>
  <c r="AXS1396" i="9"/>
  <c r="AXT1396" i="9"/>
  <c r="AXU1396" i="9"/>
  <c r="AXV1396" i="9"/>
  <c r="AXW1396" i="9"/>
  <c r="AXX1396" i="9"/>
  <c r="AXY1396" i="9"/>
  <c r="AXZ1396" i="9"/>
  <c r="AYA1396" i="9"/>
  <c r="AYB1396" i="9"/>
  <c r="AYC1396" i="9"/>
  <c r="AYD1396" i="9"/>
  <c r="AYE1396" i="9"/>
  <c r="AYF1396" i="9"/>
  <c r="AYG1396" i="9"/>
  <c r="AYH1396" i="9"/>
  <c r="AYI1396" i="9"/>
  <c r="AYJ1396" i="9"/>
  <c r="AYK1396" i="9"/>
  <c r="AYL1396" i="9"/>
  <c r="AYM1396" i="9"/>
  <c r="AYN1396" i="9"/>
  <c r="AYO1396" i="9"/>
  <c r="AYP1396" i="9"/>
  <c r="AYQ1396" i="9"/>
  <c r="AYR1396" i="9"/>
  <c r="AYS1396" i="9"/>
  <c r="AYT1396" i="9"/>
  <c r="AYU1396" i="9"/>
  <c r="AYV1396" i="9"/>
  <c r="AYW1396" i="9"/>
  <c r="AYX1396" i="9"/>
  <c r="AYY1396" i="9"/>
  <c r="AYZ1396" i="9"/>
  <c r="AZA1396" i="9"/>
  <c r="AZB1396" i="9"/>
  <c r="AZC1396" i="9"/>
  <c r="AZD1396" i="9"/>
  <c r="AZE1396" i="9"/>
  <c r="AZF1396" i="9"/>
  <c r="AZG1396" i="9"/>
  <c r="AZH1396" i="9"/>
  <c r="AZI1396" i="9"/>
  <c r="AZJ1396" i="9"/>
  <c r="AZK1396" i="9"/>
  <c r="AZL1396" i="9"/>
  <c r="AZM1396" i="9"/>
  <c r="AZN1396" i="9"/>
  <c r="AZO1396" i="9"/>
  <c r="AZP1396" i="9"/>
  <c r="AZQ1396" i="9"/>
  <c r="AZR1396" i="9"/>
  <c r="AZS1396" i="9"/>
  <c r="AZT1396" i="9"/>
  <c r="AZU1396" i="9"/>
  <c r="AZV1396" i="9"/>
  <c r="AZW1396" i="9"/>
  <c r="AZX1396" i="9"/>
  <c r="AZY1396" i="9"/>
  <c r="AZZ1396" i="9"/>
  <c r="BAA1396" i="9"/>
  <c r="BAB1396" i="9"/>
  <c r="BAC1396" i="9"/>
  <c r="BAD1396" i="9"/>
  <c r="BAE1396" i="9"/>
  <c r="BAF1396" i="9"/>
  <c r="BAG1396" i="9"/>
  <c r="BAH1396" i="9"/>
  <c r="BAI1396" i="9"/>
  <c r="BAJ1396" i="9"/>
  <c r="BAK1396" i="9"/>
  <c r="BAL1396" i="9"/>
  <c r="BAM1396" i="9"/>
  <c r="BAN1396" i="9"/>
  <c r="BAO1396" i="9"/>
  <c r="BAP1396" i="9"/>
  <c r="BAQ1396" i="9"/>
  <c r="BAR1396" i="9"/>
  <c r="BAS1396" i="9"/>
  <c r="BAT1396" i="9"/>
  <c r="BAU1396" i="9"/>
  <c r="BAV1396" i="9"/>
  <c r="BAW1396" i="9"/>
  <c r="BAX1396" i="9"/>
  <c r="BAY1396" i="9"/>
  <c r="BAZ1396" i="9"/>
  <c r="BBA1396" i="9"/>
  <c r="BBB1396" i="9"/>
  <c r="BBC1396" i="9"/>
  <c r="BBD1396" i="9"/>
  <c r="BBE1396" i="9"/>
  <c r="BBF1396" i="9"/>
  <c r="BBG1396" i="9"/>
  <c r="BBH1396" i="9"/>
  <c r="BBI1396" i="9"/>
  <c r="BBJ1396" i="9"/>
  <c r="BBK1396" i="9"/>
  <c r="BBL1396" i="9"/>
  <c r="BBM1396" i="9"/>
  <c r="BBN1396" i="9"/>
  <c r="BBO1396" i="9"/>
  <c r="BBP1396" i="9"/>
  <c r="BBQ1396" i="9"/>
  <c r="BBR1396" i="9"/>
  <c r="BBS1396" i="9"/>
  <c r="BBT1396" i="9"/>
  <c r="BBU1396" i="9"/>
  <c r="BBV1396" i="9"/>
  <c r="BBW1396" i="9"/>
  <c r="BBX1396" i="9"/>
  <c r="BBY1396" i="9"/>
  <c r="BBZ1396" i="9"/>
  <c r="BCA1396" i="9"/>
  <c r="BCB1396" i="9"/>
  <c r="BCC1396" i="9"/>
  <c r="BCD1396" i="9"/>
  <c r="BCE1396" i="9"/>
  <c r="BCF1396" i="9"/>
  <c r="BCG1396" i="9"/>
  <c r="BCH1396" i="9"/>
  <c r="BCI1396" i="9"/>
  <c r="BCJ1396" i="9"/>
  <c r="BCK1396" i="9"/>
  <c r="BCL1396" i="9"/>
  <c r="BCM1396" i="9"/>
  <c r="BCN1396" i="9"/>
  <c r="BCO1396" i="9"/>
  <c r="BCP1396" i="9"/>
  <c r="BCQ1396" i="9"/>
  <c r="BCR1396" i="9"/>
  <c r="BCS1396" i="9"/>
  <c r="BCT1396" i="9"/>
  <c r="BCU1396" i="9"/>
  <c r="BCV1396" i="9"/>
  <c r="BCW1396" i="9"/>
  <c r="BCX1396" i="9"/>
  <c r="BCY1396" i="9"/>
  <c r="BCZ1396" i="9"/>
  <c r="BDA1396" i="9"/>
  <c r="BDB1396" i="9"/>
  <c r="BDC1396" i="9"/>
  <c r="BDD1396" i="9"/>
  <c r="BDE1396" i="9"/>
  <c r="BDF1396" i="9"/>
  <c r="BDG1396" i="9"/>
  <c r="BDH1396" i="9"/>
  <c r="BDI1396" i="9"/>
  <c r="BDJ1396" i="9"/>
  <c r="BDK1396" i="9"/>
  <c r="BDL1396" i="9"/>
  <c r="BDM1396" i="9"/>
  <c r="BDN1396" i="9"/>
  <c r="BDO1396" i="9"/>
  <c r="BDP1396" i="9"/>
  <c r="BDQ1396" i="9"/>
  <c r="BDR1396" i="9"/>
  <c r="BDS1396" i="9"/>
  <c r="BDT1396" i="9"/>
  <c r="BDU1396" i="9"/>
  <c r="BDV1396" i="9"/>
  <c r="BDW1396" i="9"/>
  <c r="BDX1396" i="9"/>
  <c r="BDY1396" i="9"/>
  <c r="BDZ1396" i="9"/>
  <c r="BEA1396" i="9"/>
  <c r="BEB1396" i="9"/>
  <c r="BEC1396" i="9"/>
  <c r="BED1396" i="9"/>
  <c r="BEE1396" i="9"/>
  <c r="BEF1396" i="9"/>
  <c r="BEG1396" i="9"/>
  <c r="BEH1396" i="9"/>
  <c r="BEI1396" i="9"/>
  <c r="BEJ1396" i="9"/>
  <c r="BEK1396" i="9"/>
  <c r="BEL1396" i="9"/>
  <c r="BEM1396" i="9"/>
  <c r="BEN1396" i="9"/>
  <c r="BEO1396" i="9"/>
  <c r="BEP1396" i="9"/>
  <c r="BEQ1396" i="9"/>
  <c r="BER1396" i="9"/>
  <c r="BES1396" i="9"/>
  <c r="BET1396" i="9"/>
  <c r="BEU1396" i="9"/>
  <c r="BEV1396" i="9"/>
  <c r="BEW1396" i="9"/>
  <c r="BEX1396" i="9"/>
  <c r="BEY1396" i="9"/>
  <c r="BEZ1396" i="9"/>
  <c r="BFA1396" i="9"/>
  <c r="BFB1396" i="9"/>
  <c r="BFC1396" i="9"/>
  <c r="BFD1396" i="9"/>
  <c r="BFE1396" i="9"/>
  <c r="BFF1396" i="9"/>
  <c r="BFG1396" i="9"/>
  <c r="BFH1396" i="9"/>
  <c r="BFI1396" i="9"/>
  <c r="BFJ1396" i="9"/>
  <c r="BFK1396" i="9"/>
  <c r="BFL1396" i="9"/>
  <c r="BFM1396" i="9"/>
  <c r="BFN1396" i="9"/>
  <c r="BFO1396" i="9"/>
  <c r="BFP1396" i="9"/>
  <c r="BFQ1396" i="9"/>
  <c r="BFR1396" i="9"/>
  <c r="BFS1396" i="9"/>
  <c r="BFT1396" i="9"/>
  <c r="BFU1396" i="9"/>
  <c r="BFV1396" i="9"/>
  <c r="BFW1396" i="9"/>
  <c r="BFX1396" i="9"/>
  <c r="BFY1396" i="9"/>
  <c r="BFZ1396" i="9"/>
  <c r="BGA1396" i="9"/>
  <c r="BGB1396" i="9"/>
  <c r="BGC1396" i="9"/>
  <c r="BGD1396" i="9"/>
  <c r="BGE1396" i="9"/>
  <c r="BGF1396" i="9"/>
  <c r="BGG1396" i="9"/>
  <c r="BGH1396" i="9"/>
  <c r="BGI1396" i="9"/>
  <c r="BGJ1396" i="9"/>
  <c r="BGK1396" i="9"/>
  <c r="BGL1396" i="9"/>
  <c r="BGM1396" i="9"/>
  <c r="BGN1396" i="9"/>
  <c r="BGO1396" i="9"/>
  <c r="BGP1396" i="9"/>
  <c r="BGQ1396" i="9"/>
  <c r="BGR1396" i="9"/>
  <c r="BGS1396" i="9"/>
  <c r="BGT1396" i="9"/>
  <c r="BGU1396" i="9"/>
  <c r="BGV1396" i="9"/>
  <c r="BGW1396" i="9"/>
  <c r="BGX1396" i="9"/>
  <c r="BGY1396" i="9"/>
  <c r="BGZ1396" i="9"/>
  <c r="BHA1396" i="9"/>
  <c r="BHB1396" i="9"/>
  <c r="BHC1396" i="9"/>
  <c r="BHD1396" i="9"/>
  <c r="BHE1396" i="9"/>
  <c r="BHF1396" i="9"/>
  <c r="BHG1396" i="9"/>
  <c r="BHH1396" i="9"/>
  <c r="BHI1396" i="9"/>
  <c r="BHJ1396" i="9"/>
  <c r="BHK1396" i="9"/>
  <c r="BHL1396" i="9"/>
  <c r="BHM1396" i="9"/>
  <c r="BHN1396" i="9"/>
  <c r="BHO1396" i="9"/>
  <c r="BHP1396" i="9"/>
  <c r="BHQ1396" i="9"/>
  <c r="BHR1396" i="9"/>
  <c r="BHS1396" i="9"/>
  <c r="BHT1396" i="9"/>
  <c r="BHU1396" i="9"/>
  <c r="BHV1396" i="9"/>
  <c r="BHW1396" i="9"/>
  <c r="BHX1396" i="9"/>
  <c r="BHY1396" i="9"/>
  <c r="BHZ1396" i="9"/>
  <c r="BIA1396" i="9"/>
  <c r="BIB1396" i="9"/>
  <c r="BIC1396" i="9"/>
  <c r="BID1396" i="9"/>
  <c r="BIE1396" i="9"/>
  <c r="BIF1396" i="9"/>
  <c r="BIG1396" i="9"/>
  <c r="BIH1396" i="9"/>
  <c r="BII1396" i="9"/>
  <c r="BIJ1396" i="9"/>
  <c r="BIK1396" i="9"/>
  <c r="BIL1396" i="9"/>
  <c r="BIM1396" i="9"/>
  <c r="BIN1396" i="9"/>
  <c r="BIO1396" i="9"/>
  <c r="BIP1396" i="9"/>
  <c r="BIQ1396" i="9"/>
  <c r="BIR1396" i="9"/>
  <c r="BIS1396" i="9"/>
  <c r="BIT1396" i="9"/>
  <c r="BIU1396" i="9"/>
  <c r="BIV1396" i="9"/>
  <c r="AFQ1397" i="9"/>
  <c r="AFR1397" i="9"/>
  <c r="AFS1397" i="9"/>
  <c r="AFT1397" i="9"/>
  <c r="AFU1397" i="9"/>
  <c r="AFV1397" i="9"/>
  <c r="AFW1397" i="9"/>
  <c r="AFX1397" i="9"/>
  <c r="AFY1397" i="9"/>
  <c r="AFZ1397" i="9"/>
  <c r="AGA1397" i="9"/>
  <c r="AGB1397" i="9"/>
  <c r="AGC1397" i="9"/>
  <c r="AGD1397" i="9"/>
  <c r="AGE1397" i="9"/>
  <c r="AGF1397" i="9"/>
  <c r="AGG1397" i="9"/>
  <c r="AGH1397" i="9"/>
  <c r="AGI1397" i="9"/>
  <c r="AGJ1397" i="9"/>
  <c r="AGK1397" i="9"/>
  <c r="AGL1397" i="9"/>
  <c r="AGM1397" i="9"/>
  <c r="AGN1397" i="9"/>
  <c r="AGO1397" i="9"/>
  <c r="AGP1397" i="9"/>
  <c r="AGQ1397" i="9"/>
  <c r="AGR1397" i="9"/>
  <c r="AGS1397" i="9"/>
  <c r="AGT1397" i="9"/>
  <c r="AGU1397" i="9"/>
  <c r="AGV1397" i="9"/>
  <c r="AGW1397" i="9"/>
  <c r="AGX1397" i="9"/>
  <c r="AGY1397" i="9"/>
  <c r="AGZ1397" i="9"/>
  <c r="AHA1397" i="9"/>
  <c r="AHB1397" i="9"/>
  <c r="AHC1397" i="9"/>
  <c r="AHD1397" i="9"/>
  <c r="AHE1397" i="9"/>
  <c r="AHF1397" i="9"/>
  <c r="AHG1397" i="9"/>
  <c r="AHH1397" i="9"/>
  <c r="AHI1397" i="9"/>
  <c r="AHJ1397" i="9"/>
  <c r="AHK1397" i="9"/>
  <c r="AHL1397" i="9"/>
  <c r="AHM1397" i="9"/>
  <c r="AHN1397" i="9"/>
  <c r="AHO1397" i="9"/>
  <c r="AHP1397" i="9"/>
  <c r="AHQ1397" i="9"/>
  <c r="AHR1397" i="9"/>
  <c r="AHS1397" i="9"/>
  <c r="AHT1397" i="9"/>
  <c r="AHU1397" i="9"/>
  <c r="AHV1397" i="9"/>
  <c r="AHW1397" i="9"/>
  <c r="AHX1397" i="9"/>
  <c r="AHY1397" i="9"/>
  <c r="AHZ1397" i="9"/>
  <c r="AIA1397" i="9"/>
  <c r="AIB1397" i="9"/>
  <c r="AIC1397" i="9"/>
  <c r="AID1397" i="9"/>
  <c r="AIE1397" i="9"/>
  <c r="AIF1397" i="9"/>
  <c r="AIG1397" i="9"/>
  <c r="AIH1397" i="9"/>
  <c r="AII1397" i="9"/>
  <c r="AIJ1397" i="9"/>
  <c r="AIK1397" i="9"/>
  <c r="AIL1397" i="9"/>
  <c r="AIM1397" i="9"/>
  <c r="AIN1397" i="9"/>
  <c r="AIO1397" i="9"/>
  <c r="AIP1397" i="9"/>
  <c r="AIQ1397" i="9"/>
  <c r="AIR1397" i="9"/>
  <c r="AIS1397" i="9"/>
  <c r="AIT1397" i="9"/>
  <c r="AIU1397" i="9"/>
  <c r="AIV1397" i="9"/>
  <c r="AIW1397" i="9"/>
  <c r="AIX1397" i="9"/>
  <c r="AIY1397" i="9"/>
  <c r="AIZ1397" i="9"/>
  <c r="AJA1397" i="9"/>
  <c r="AJB1397" i="9"/>
  <c r="AJC1397" i="9"/>
  <c r="AJD1397" i="9"/>
  <c r="AJE1397" i="9"/>
  <c r="AJF1397" i="9"/>
  <c r="AJG1397" i="9"/>
  <c r="AJH1397" i="9"/>
  <c r="AJI1397" i="9"/>
  <c r="AJJ1397" i="9"/>
  <c r="AJK1397" i="9"/>
  <c r="AJL1397" i="9"/>
  <c r="AJM1397" i="9"/>
  <c r="AJN1397" i="9"/>
  <c r="AJO1397" i="9"/>
  <c r="AJP1397" i="9"/>
  <c r="AJQ1397" i="9"/>
  <c r="AJR1397" i="9"/>
  <c r="AJS1397" i="9"/>
  <c r="AJT1397" i="9"/>
  <c r="AJU1397" i="9"/>
  <c r="AJV1397" i="9"/>
  <c r="AJW1397" i="9"/>
  <c r="AJX1397" i="9"/>
  <c r="AJY1397" i="9"/>
  <c r="AJZ1397" i="9"/>
  <c r="AKA1397" i="9"/>
  <c r="AKB1397" i="9"/>
  <c r="AKC1397" i="9"/>
  <c r="AKD1397" i="9"/>
  <c r="AKE1397" i="9"/>
  <c r="AKF1397" i="9"/>
  <c r="AKG1397" i="9"/>
  <c r="AKH1397" i="9"/>
  <c r="AKI1397" i="9"/>
  <c r="AKJ1397" i="9"/>
  <c r="AKK1397" i="9"/>
  <c r="AKL1397" i="9"/>
  <c r="AKM1397" i="9"/>
  <c r="AKN1397" i="9"/>
  <c r="AKO1397" i="9"/>
  <c r="AKP1397" i="9"/>
  <c r="AKQ1397" i="9"/>
  <c r="AKR1397" i="9"/>
  <c r="AKS1397" i="9"/>
  <c r="AKT1397" i="9"/>
  <c r="AKU1397" i="9"/>
  <c r="AKV1397" i="9"/>
  <c r="AKW1397" i="9"/>
  <c r="AKX1397" i="9"/>
  <c r="AKY1397" i="9"/>
  <c r="AKZ1397" i="9"/>
  <c r="ALA1397" i="9"/>
  <c r="ALB1397" i="9"/>
  <c r="ALC1397" i="9"/>
  <c r="ALD1397" i="9"/>
  <c r="ALE1397" i="9"/>
  <c r="ALF1397" i="9"/>
  <c r="ALG1397" i="9"/>
  <c r="ALH1397" i="9"/>
  <c r="ALI1397" i="9"/>
  <c r="ALJ1397" i="9"/>
  <c r="ALK1397" i="9"/>
  <c r="ALL1397" i="9"/>
  <c r="ALM1397" i="9"/>
  <c r="ALN1397" i="9"/>
  <c r="ALO1397" i="9"/>
  <c r="ALP1397" i="9"/>
  <c r="ALQ1397" i="9"/>
  <c r="ALR1397" i="9"/>
  <c r="ALS1397" i="9"/>
  <c r="ALT1397" i="9"/>
  <c r="ALU1397" i="9"/>
  <c r="ALV1397" i="9"/>
  <c r="ALW1397" i="9"/>
  <c r="ALX1397" i="9"/>
  <c r="ALY1397" i="9"/>
  <c r="ALZ1397" i="9"/>
  <c r="AMA1397" i="9"/>
  <c r="AMB1397" i="9"/>
  <c r="AMC1397" i="9"/>
  <c r="AMD1397" i="9"/>
  <c r="AME1397" i="9"/>
  <c r="AMF1397" i="9"/>
  <c r="AMG1397" i="9"/>
  <c r="AMH1397" i="9"/>
  <c r="AMI1397" i="9"/>
  <c r="AMJ1397" i="9"/>
  <c r="AMK1397" i="9"/>
  <c r="AML1397" i="9"/>
  <c r="AMM1397" i="9"/>
  <c r="AMN1397" i="9"/>
  <c r="AMO1397" i="9"/>
  <c r="AMP1397" i="9"/>
  <c r="AMQ1397" i="9"/>
  <c r="AMR1397" i="9"/>
  <c r="AMS1397" i="9"/>
  <c r="AMT1397" i="9"/>
  <c r="AMU1397" i="9"/>
  <c r="AMV1397" i="9"/>
  <c r="AMW1397" i="9"/>
  <c r="AMX1397" i="9"/>
  <c r="AMY1397" i="9"/>
  <c r="AMZ1397" i="9"/>
  <c r="ANA1397" i="9"/>
  <c r="ANB1397" i="9"/>
  <c r="ANC1397" i="9"/>
  <c r="AND1397" i="9"/>
  <c r="ANE1397" i="9"/>
  <c r="ANF1397" i="9"/>
  <c r="ANG1397" i="9"/>
  <c r="ANH1397" i="9"/>
  <c r="ANI1397" i="9"/>
  <c r="ANJ1397" i="9"/>
  <c r="ANK1397" i="9"/>
  <c r="ANL1397" i="9"/>
  <c r="ANM1397" i="9"/>
  <c r="ANN1397" i="9"/>
  <c r="ANO1397" i="9"/>
  <c r="ANP1397" i="9"/>
  <c r="ANQ1397" i="9"/>
  <c r="ANR1397" i="9"/>
  <c r="ANS1397" i="9"/>
  <c r="ANT1397" i="9"/>
  <c r="ANU1397" i="9"/>
  <c r="ANV1397" i="9"/>
  <c r="ANW1397" i="9"/>
  <c r="ANX1397" i="9"/>
  <c r="ANY1397" i="9"/>
  <c r="ANZ1397" i="9"/>
  <c r="AOA1397" i="9"/>
  <c r="AOB1397" i="9"/>
  <c r="AOC1397" i="9"/>
  <c r="AOD1397" i="9"/>
  <c r="AOE1397" i="9"/>
  <c r="AOF1397" i="9"/>
  <c r="AOG1397" i="9"/>
  <c r="AOH1397" i="9"/>
  <c r="AOI1397" i="9"/>
  <c r="AOJ1397" i="9"/>
  <c r="AOK1397" i="9"/>
  <c r="AOL1397" i="9"/>
  <c r="AOM1397" i="9"/>
  <c r="AON1397" i="9"/>
  <c r="AOO1397" i="9"/>
  <c r="AOP1397" i="9"/>
  <c r="AOQ1397" i="9"/>
  <c r="AOR1397" i="9"/>
  <c r="AOS1397" i="9"/>
  <c r="AOT1397" i="9"/>
  <c r="AOU1397" i="9"/>
  <c r="AOV1397" i="9"/>
  <c r="AOW1397" i="9"/>
  <c r="AOX1397" i="9"/>
  <c r="AOY1397" i="9"/>
  <c r="AOZ1397" i="9"/>
  <c r="APA1397" i="9"/>
  <c r="APB1397" i="9"/>
  <c r="APC1397" i="9"/>
  <c r="APD1397" i="9"/>
  <c r="APE1397" i="9"/>
  <c r="APF1397" i="9"/>
  <c r="APG1397" i="9"/>
  <c r="APH1397" i="9"/>
  <c r="API1397" i="9"/>
  <c r="APJ1397" i="9"/>
  <c r="APK1397" i="9"/>
  <c r="APL1397" i="9"/>
  <c r="APM1397" i="9"/>
  <c r="APN1397" i="9"/>
  <c r="APO1397" i="9"/>
  <c r="APP1397" i="9"/>
  <c r="APQ1397" i="9"/>
  <c r="APR1397" i="9"/>
  <c r="APS1397" i="9"/>
  <c r="APT1397" i="9"/>
  <c r="APU1397" i="9"/>
  <c r="APV1397" i="9"/>
  <c r="APW1397" i="9"/>
  <c r="APX1397" i="9"/>
  <c r="APY1397" i="9"/>
  <c r="APZ1397" i="9"/>
  <c r="AQA1397" i="9"/>
  <c r="AQB1397" i="9"/>
  <c r="AQC1397" i="9"/>
  <c r="AQD1397" i="9"/>
  <c r="AQE1397" i="9"/>
  <c r="AQF1397" i="9"/>
  <c r="AQG1397" i="9"/>
  <c r="AQH1397" i="9"/>
  <c r="AQI1397" i="9"/>
  <c r="AQJ1397" i="9"/>
  <c r="AQK1397" i="9"/>
  <c r="AQL1397" i="9"/>
  <c r="AQM1397" i="9"/>
  <c r="AQN1397" i="9"/>
  <c r="AQO1397" i="9"/>
  <c r="AQP1397" i="9"/>
  <c r="AQQ1397" i="9"/>
  <c r="AQR1397" i="9"/>
  <c r="AQS1397" i="9"/>
  <c r="AQT1397" i="9"/>
  <c r="AQU1397" i="9"/>
  <c r="AQV1397" i="9"/>
  <c r="AQW1397" i="9"/>
  <c r="AQX1397" i="9"/>
  <c r="AQY1397" i="9"/>
  <c r="AQZ1397" i="9"/>
  <c r="ARA1397" i="9"/>
  <c r="ARB1397" i="9"/>
  <c r="ARC1397" i="9"/>
  <c r="ARD1397" i="9"/>
  <c r="ARE1397" i="9"/>
  <c r="ARF1397" i="9"/>
  <c r="ARG1397" i="9"/>
  <c r="ARH1397" i="9"/>
  <c r="ARI1397" i="9"/>
  <c r="ARJ1397" i="9"/>
  <c r="ARK1397" i="9"/>
  <c r="ARL1397" i="9"/>
  <c r="ARM1397" i="9"/>
  <c r="ARN1397" i="9"/>
  <c r="ARO1397" i="9"/>
  <c r="ARP1397" i="9"/>
  <c r="ARQ1397" i="9"/>
  <c r="ARR1397" i="9"/>
  <c r="ARS1397" i="9"/>
  <c r="ART1397" i="9"/>
  <c r="ARU1397" i="9"/>
  <c r="ARV1397" i="9"/>
  <c r="ARW1397" i="9"/>
  <c r="ARX1397" i="9"/>
  <c r="ARY1397" i="9"/>
  <c r="ARZ1397" i="9"/>
  <c r="ASA1397" i="9"/>
  <c r="ASB1397" i="9"/>
  <c r="ASC1397" i="9"/>
  <c r="ASD1397" i="9"/>
  <c r="ASE1397" i="9"/>
  <c r="ASF1397" i="9"/>
  <c r="ASG1397" i="9"/>
  <c r="ASH1397" i="9"/>
  <c r="ASI1397" i="9"/>
  <c r="ASJ1397" i="9"/>
  <c r="ASK1397" i="9"/>
  <c r="ASL1397" i="9"/>
  <c r="ASM1397" i="9"/>
  <c r="ASN1397" i="9"/>
  <c r="ASO1397" i="9"/>
  <c r="ASP1397" i="9"/>
  <c r="ASQ1397" i="9"/>
  <c r="ASR1397" i="9"/>
  <c r="ASS1397" i="9"/>
  <c r="AST1397" i="9"/>
  <c r="ASU1397" i="9"/>
  <c r="ASV1397" i="9"/>
  <c r="ASW1397" i="9"/>
  <c r="ASX1397" i="9"/>
  <c r="ASY1397" i="9"/>
  <c r="ASZ1397" i="9"/>
  <c r="ATA1397" i="9"/>
  <c r="ATB1397" i="9"/>
  <c r="ATC1397" i="9"/>
  <c r="ATD1397" i="9"/>
  <c r="ATE1397" i="9"/>
  <c r="ATF1397" i="9"/>
  <c r="ATG1397" i="9"/>
  <c r="ATH1397" i="9"/>
  <c r="ATI1397" i="9"/>
  <c r="ATJ1397" i="9"/>
  <c r="ATK1397" i="9"/>
  <c r="ATL1397" i="9"/>
  <c r="ATM1397" i="9"/>
  <c r="ATN1397" i="9"/>
  <c r="ATO1397" i="9"/>
  <c r="ATP1397" i="9"/>
  <c r="ATQ1397" i="9"/>
  <c r="ATR1397" i="9"/>
  <c r="ATS1397" i="9"/>
  <c r="ATT1397" i="9"/>
  <c r="ATU1397" i="9"/>
  <c r="ATV1397" i="9"/>
  <c r="ATW1397" i="9"/>
  <c r="ATX1397" i="9"/>
  <c r="ATY1397" i="9"/>
  <c r="ATZ1397" i="9"/>
  <c r="AUA1397" i="9"/>
  <c r="AUB1397" i="9"/>
  <c r="AUC1397" i="9"/>
  <c r="AUD1397" i="9"/>
  <c r="AUE1397" i="9"/>
  <c r="AUF1397" i="9"/>
  <c r="AUG1397" i="9"/>
  <c r="AUH1397" i="9"/>
  <c r="AUI1397" i="9"/>
  <c r="AUJ1397" i="9"/>
  <c r="AUK1397" i="9"/>
  <c r="AUL1397" i="9"/>
  <c r="AUM1397" i="9"/>
  <c r="AUN1397" i="9"/>
  <c r="AUO1397" i="9"/>
  <c r="AUP1397" i="9"/>
  <c r="AUQ1397" i="9"/>
  <c r="AUR1397" i="9"/>
  <c r="AUS1397" i="9"/>
  <c r="AUT1397" i="9"/>
  <c r="AUU1397" i="9"/>
  <c r="AUV1397" i="9"/>
  <c r="AUW1397" i="9"/>
  <c r="AUX1397" i="9"/>
  <c r="AUY1397" i="9"/>
  <c r="AUZ1397" i="9"/>
  <c r="AVA1397" i="9"/>
  <c r="AVB1397" i="9"/>
  <c r="AVC1397" i="9"/>
  <c r="AVD1397" i="9"/>
  <c r="AVE1397" i="9"/>
  <c r="AVF1397" i="9"/>
  <c r="AVG1397" i="9"/>
  <c r="AVH1397" i="9"/>
  <c r="AVI1397" i="9"/>
  <c r="AVJ1397" i="9"/>
  <c r="AVK1397" i="9"/>
  <c r="AVL1397" i="9"/>
  <c r="AVM1397" i="9"/>
  <c r="AVN1397" i="9"/>
  <c r="AVO1397" i="9"/>
  <c r="AVP1397" i="9"/>
  <c r="AVQ1397" i="9"/>
  <c r="AVR1397" i="9"/>
  <c r="AVS1397" i="9"/>
  <c r="AVT1397" i="9"/>
  <c r="AVU1397" i="9"/>
  <c r="AVV1397" i="9"/>
  <c r="AVW1397" i="9"/>
  <c r="AVX1397" i="9"/>
  <c r="AVY1397" i="9"/>
  <c r="AVZ1397" i="9"/>
  <c r="AWA1397" i="9"/>
  <c r="AWB1397" i="9"/>
  <c r="AWC1397" i="9"/>
  <c r="AWD1397" i="9"/>
  <c r="AWE1397" i="9"/>
  <c r="AWF1397" i="9"/>
  <c r="AWG1397" i="9"/>
  <c r="AWH1397" i="9"/>
  <c r="AWI1397" i="9"/>
  <c r="AWJ1397" i="9"/>
  <c r="AWK1397" i="9"/>
  <c r="AWL1397" i="9"/>
  <c r="AWM1397" i="9"/>
  <c r="AWN1397" i="9"/>
  <c r="AWO1397" i="9"/>
  <c r="AWP1397" i="9"/>
  <c r="AWQ1397" i="9"/>
  <c r="AWR1397" i="9"/>
  <c r="AWS1397" i="9"/>
  <c r="AWT1397" i="9"/>
  <c r="AWU1397" i="9"/>
  <c r="AWV1397" i="9"/>
  <c r="AWW1397" i="9"/>
  <c r="AWX1397" i="9"/>
  <c r="AWY1397" i="9"/>
  <c r="AWZ1397" i="9"/>
  <c r="AXA1397" i="9"/>
  <c r="AXB1397" i="9"/>
  <c r="AXC1397" i="9"/>
  <c r="AXD1397" i="9"/>
  <c r="AXE1397" i="9"/>
  <c r="AXF1397" i="9"/>
  <c r="AXG1397" i="9"/>
  <c r="AXH1397" i="9"/>
  <c r="AXI1397" i="9"/>
  <c r="AXJ1397" i="9"/>
  <c r="AXK1397" i="9"/>
  <c r="AXL1397" i="9"/>
  <c r="AXM1397" i="9"/>
  <c r="AXN1397" i="9"/>
  <c r="AXO1397" i="9"/>
  <c r="AXP1397" i="9"/>
  <c r="AXQ1397" i="9"/>
  <c r="AXR1397" i="9"/>
  <c r="AXS1397" i="9"/>
  <c r="AXT1397" i="9"/>
  <c r="AXU1397" i="9"/>
  <c r="AXV1397" i="9"/>
  <c r="AXW1397" i="9"/>
  <c r="AXX1397" i="9"/>
  <c r="AXY1397" i="9"/>
  <c r="AXZ1397" i="9"/>
  <c r="AYA1397" i="9"/>
  <c r="AYB1397" i="9"/>
  <c r="AYC1397" i="9"/>
  <c r="AYD1397" i="9"/>
  <c r="AYE1397" i="9"/>
  <c r="AYF1397" i="9"/>
  <c r="AYG1397" i="9"/>
  <c r="AYH1397" i="9"/>
  <c r="AYI1397" i="9"/>
  <c r="AYJ1397" i="9"/>
  <c r="AYK1397" i="9"/>
  <c r="AYL1397" i="9"/>
  <c r="AYM1397" i="9"/>
  <c r="AYN1397" i="9"/>
  <c r="AYO1397" i="9"/>
  <c r="AYP1397" i="9"/>
  <c r="AYQ1397" i="9"/>
  <c r="AYR1397" i="9"/>
  <c r="AYS1397" i="9"/>
  <c r="AYT1397" i="9"/>
  <c r="AYU1397" i="9"/>
  <c r="AYV1397" i="9"/>
  <c r="AYW1397" i="9"/>
  <c r="AYX1397" i="9"/>
  <c r="AYY1397" i="9"/>
  <c r="AYZ1397" i="9"/>
  <c r="AZA1397" i="9"/>
  <c r="AZB1397" i="9"/>
  <c r="AZC1397" i="9"/>
  <c r="AZD1397" i="9"/>
  <c r="AZE1397" i="9"/>
  <c r="AZF1397" i="9"/>
  <c r="AZG1397" i="9"/>
  <c r="AZH1397" i="9"/>
  <c r="AZI1397" i="9"/>
  <c r="AZJ1397" i="9"/>
  <c r="AZK1397" i="9"/>
  <c r="AZL1397" i="9"/>
  <c r="AZM1397" i="9"/>
  <c r="AZN1397" i="9"/>
  <c r="AZO1397" i="9"/>
  <c r="AZP1397" i="9"/>
  <c r="AZQ1397" i="9"/>
  <c r="AZR1397" i="9"/>
  <c r="AZS1397" i="9"/>
  <c r="AZT1397" i="9"/>
  <c r="AZU1397" i="9"/>
  <c r="AZV1397" i="9"/>
  <c r="AZW1397" i="9"/>
  <c r="AZX1397" i="9"/>
  <c r="AZY1397" i="9"/>
  <c r="AZZ1397" i="9"/>
  <c r="BAA1397" i="9"/>
  <c r="BAB1397" i="9"/>
  <c r="BAC1397" i="9"/>
  <c r="BAD1397" i="9"/>
  <c r="BAE1397" i="9"/>
  <c r="BAF1397" i="9"/>
  <c r="BAG1397" i="9"/>
  <c r="BAH1397" i="9"/>
  <c r="BAI1397" i="9"/>
  <c r="BAJ1397" i="9"/>
  <c r="BAK1397" i="9"/>
  <c r="BAL1397" i="9"/>
  <c r="BAM1397" i="9"/>
  <c r="BAN1397" i="9"/>
  <c r="BAO1397" i="9"/>
  <c r="BAP1397" i="9"/>
  <c r="BAQ1397" i="9"/>
  <c r="BAR1397" i="9"/>
  <c r="BAS1397" i="9"/>
  <c r="BAT1397" i="9"/>
  <c r="BAU1397" i="9"/>
  <c r="BAV1397" i="9"/>
  <c r="BAW1397" i="9"/>
  <c r="BAX1397" i="9"/>
  <c r="BAY1397" i="9"/>
  <c r="BAZ1397" i="9"/>
  <c r="BBA1397" i="9"/>
  <c r="BBB1397" i="9"/>
  <c r="BBC1397" i="9"/>
  <c r="BBD1397" i="9"/>
  <c r="BBE1397" i="9"/>
  <c r="BBF1397" i="9"/>
  <c r="BBG1397" i="9"/>
  <c r="BBH1397" i="9"/>
  <c r="BBI1397" i="9"/>
  <c r="BBJ1397" i="9"/>
  <c r="BBK1397" i="9"/>
  <c r="BBL1397" i="9"/>
  <c r="BBM1397" i="9"/>
  <c r="BBN1397" i="9"/>
  <c r="BBO1397" i="9"/>
  <c r="BBP1397" i="9"/>
  <c r="BBQ1397" i="9"/>
  <c r="BBR1397" i="9"/>
  <c r="BBS1397" i="9"/>
  <c r="BBT1397" i="9"/>
  <c r="BBU1397" i="9"/>
  <c r="BBV1397" i="9"/>
  <c r="BBW1397" i="9"/>
  <c r="BBX1397" i="9"/>
  <c r="BBY1397" i="9"/>
  <c r="BBZ1397" i="9"/>
  <c r="BCA1397" i="9"/>
  <c r="BCB1397" i="9"/>
  <c r="BCC1397" i="9"/>
  <c r="BCD1397" i="9"/>
  <c r="BCE1397" i="9"/>
  <c r="BCF1397" i="9"/>
  <c r="BCG1397" i="9"/>
  <c r="BCH1397" i="9"/>
  <c r="BCI1397" i="9"/>
  <c r="BCJ1397" i="9"/>
  <c r="BCK1397" i="9"/>
  <c r="BCL1397" i="9"/>
  <c r="BCM1397" i="9"/>
  <c r="BCN1397" i="9"/>
  <c r="BCO1397" i="9"/>
  <c r="BCP1397" i="9"/>
  <c r="BCQ1397" i="9"/>
  <c r="BCR1397" i="9"/>
  <c r="BCS1397" i="9"/>
  <c r="BCT1397" i="9"/>
  <c r="BCU1397" i="9"/>
  <c r="BCV1397" i="9"/>
  <c r="BCW1397" i="9"/>
  <c r="BCX1397" i="9"/>
  <c r="BCY1397" i="9"/>
  <c r="BCZ1397" i="9"/>
  <c r="BDA1397" i="9"/>
  <c r="BDB1397" i="9"/>
  <c r="BDC1397" i="9"/>
  <c r="BDD1397" i="9"/>
  <c r="BDE1397" i="9"/>
  <c r="BDF1397" i="9"/>
  <c r="BDG1397" i="9"/>
  <c r="BDH1397" i="9"/>
  <c r="BDI1397" i="9"/>
  <c r="BDJ1397" i="9"/>
  <c r="BDK1397" i="9"/>
  <c r="BDL1397" i="9"/>
  <c r="BDM1397" i="9"/>
  <c r="BDN1397" i="9"/>
  <c r="BDO1397" i="9"/>
  <c r="BDP1397" i="9"/>
  <c r="BDQ1397" i="9"/>
  <c r="BDR1397" i="9"/>
  <c r="BDS1397" i="9"/>
  <c r="BDT1397" i="9"/>
  <c r="BDU1397" i="9"/>
  <c r="BDV1397" i="9"/>
  <c r="BDW1397" i="9"/>
  <c r="BDX1397" i="9"/>
  <c r="BDY1397" i="9"/>
  <c r="BDZ1397" i="9"/>
  <c r="BEA1397" i="9"/>
  <c r="BEB1397" i="9"/>
  <c r="BEC1397" i="9"/>
  <c r="BED1397" i="9"/>
  <c r="BEE1397" i="9"/>
  <c r="BEF1397" i="9"/>
  <c r="BEG1397" i="9"/>
  <c r="BEH1397" i="9"/>
  <c r="BEI1397" i="9"/>
  <c r="BEJ1397" i="9"/>
  <c r="BEK1397" i="9"/>
  <c r="BEL1397" i="9"/>
  <c r="BEM1397" i="9"/>
  <c r="BEN1397" i="9"/>
  <c r="BEO1397" i="9"/>
  <c r="BEP1397" i="9"/>
  <c r="BEQ1397" i="9"/>
  <c r="BER1397" i="9"/>
  <c r="BES1397" i="9"/>
  <c r="BET1397" i="9"/>
  <c r="BEU1397" i="9"/>
  <c r="BEV1397" i="9"/>
  <c r="BEW1397" i="9"/>
  <c r="BEX1397" i="9"/>
  <c r="BEY1397" i="9"/>
  <c r="BEZ1397" i="9"/>
  <c r="BFA1397" i="9"/>
  <c r="BFB1397" i="9"/>
  <c r="BFC1397" i="9"/>
  <c r="BFD1397" i="9"/>
  <c r="BFE1397" i="9"/>
  <c r="BFF1397" i="9"/>
  <c r="BFG1397" i="9"/>
  <c r="BFH1397" i="9"/>
  <c r="BFI1397" i="9"/>
  <c r="BFJ1397" i="9"/>
  <c r="BFK1397" i="9"/>
  <c r="BFL1397" i="9"/>
  <c r="BFM1397" i="9"/>
  <c r="BFN1397" i="9"/>
  <c r="BFO1397" i="9"/>
  <c r="BFP1397" i="9"/>
  <c r="BFQ1397" i="9"/>
  <c r="BFR1397" i="9"/>
  <c r="BFS1397" i="9"/>
  <c r="BFT1397" i="9"/>
  <c r="BFU1397" i="9"/>
  <c r="BFV1397" i="9"/>
  <c r="BFW1397" i="9"/>
  <c r="BFX1397" i="9"/>
  <c r="BFY1397" i="9"/>
  <c r="BFZ1397" i="9"/>
  <c r="BGA1397" i="9"/>
  <c r="BGB1397" i="9"/>
  <c r="BGC1397" i="9"/>
  <c r="BGD1397" i="9"/>
  <c r="BGE1397" i="9"/>
  <c r="BGF1397" i="9"/>
  <c r="BGG1397" i="9"/>
  <c r="BGH1397" i="9"/>
  <c r="BGI1397" i="9"/>
  <c r="BGJ1397" i="9"/>
  <c r="BGK1397" i="9"/>
  <c r="BGL1397" i="9"/>
  <c r="BGM1397" i="9"/>
  <c r="BGN1397" i="9"/>
  <c r="BGO1397" i="9"/>
  <c r="BGP1397" i="9"/>
  <c r="BGQ1397" i="9"/>
  <c r="BGR1397" i="9"/>
  <c r="BGS1397" i="9"/>
  <c r="BGT1397" i="9"/>
  <c r="BGU1397" i="9"/>
  <c r="BGV1397" i="9"/>
  <c r="BGW1397" i="9"/>
  <c r="BGX1397" i="9"/>
  <c r="BGY1397" i="9"/>
  <c r="BGZ1397" i="9"/>
  <c r="BHA1397" i="9"/>
  <c r="BHB1397" i="9"/>
  <c r="BHC1397" i="9"/>
  <c r="BHD1397" i="9"/>
  <c r="BHE1397" i="9"/>
  <c r="BHF1397" i="9"/>
  <c r="BHG1397" i="9"/>
  <c r="BHH1397" i="9"/>
  <c r="BHI1397" i="9"/>
  <c r="BHJ1397" i="9"/>
  <c r="BHK1397" i="9"/>
  <c r="BHL1397" i="9"/>
  <c r="BHM1397" i="9"/>
  <c r="BHN1397" i="9"/>
  <c r="BHO1397" i="9"/>
  <c r="BHP1397" i="9"/>
  <c r="BHQ1397" i="9"/>
  <c r="BHR1397" i="9"/>
  <c r="BHS1397" i="9"/>
  <c r="BHT1397" i="9"/>
  <c r="BHU1397" i="9"/>
  <c r="BHV1397" i="9"/>
  <c r="BHW1397" i="9"/>
  <c r="BHX1397" i="9"/>
  <c r="BHY1397" i="9"/>
  <c r="BHZ1397" i="9"/>
  <c r="BIA1397" i="9"/>
  <c r="BIB1397" i="9"/>
  <c r="BIC1397" i="9"/>
  <c r="BID1397" i="9"/>
  <c r="BIE1397" i="9"/>
  <c r="BIF1397" i="9"/>
  <c r="BIG1397" i="9"/>
  <c r="BIH1397" i="9"/>
  <c r="BII1397" i="9"/>
  <c r="BIJ1397" i="9"/>
  <c r="BIK1397" i="9"/>
  <c r="BIL1397" i="9"/>
  <c r="BIM1397" i="9"/>
  <c r="BIN1397" i="9"/>
  <c r="BIO1397" i="9"/>
  <c r="BIP1397" i="9"/>
  <c r="BIQ1397" i="9"/>
  <c r="BIR1397" i="9"/>
  <c r="BIS1397" i="9"/>
  <c r="BIT1397" i="9"/>
  <c r="BIU1397" i="9"/>
  <c r="BIV1397" i="9"/>
  <c r="AFQ1398" i="9"/>
  <c r="AFR1398" i="9"/>
  <c r="AFS1398" i="9"/>
  <c r="AFT1398" i="9"/>
  <c r="AFU1398" i="9"/>
  <c r="AFV1398" i="9"/>
  <c r="AFW1398" i="9"/>
  <c r="AFX1398" i="9"/>
  <c r="AFY1398" i="9"/>
  <c r="AFZ1398" i="9"/>
  <c r="AGA1398" i="9"/>
  <c r="AGB1398" i="9"/>
  <c r="AGC1398" i="9"/>
  <c r="AGD1398" i="9"/>
  <c r="AGE1398" i="9"/>
  <c r="AGF1398" i="9"/>
  <c r="AGG1398" i="9"/>
  <c r="AGH1398" i="9"/>
  <c r="AGI1398" i="9"/>
  <c r="AGJ1398" i="9"/>
  <c r="AGK1398" i="9"/>
  <c r="AGL1398" i="9"/>
  <c r="AGM1398" i="9"/>
  <c r="AGN1398" i="9"/>
  <c r="AGO1398" i="9"/>
  <c r="AGP1398" i="9"/>
  <c r="AGQ1398" i="9"/>
  <c r="AGR1398" i="9"/>
  <c r="AGS1398" i="9"/>
  <c r="AGT1398" i="9"/>
  <c r="AGU1398" i="9"/>
  <c r="AGV1398" i="9"/>
  <c r="AGW1398" i="9"/>
  <c r="AGX1398" i="9"/>
  <c r="AGY1398" i="9"/>
  <c r="AGZ1398" i="9"/>
  <c r="AHA1398" i="9"/>
  <c r="AHB1398" i="9"/>
  <c r="AHC1398" i="9"/>
  <c r="AHD1398" i="9"/>
  <c r="AHE1398" i="9"/>
  <c r="AHF1398" i="9"/>
  <c r="AHG1398" i="9"/>
  <c r="AHH1398" i="9"/>
  <c r="AHI1398" i="9"/>
  <c r="AHJ1398" i="9"/>
  <c r="AHK1398" i="9"/>
  <c r="AHL1398" i="9"/>
  <c r="AHM1398" i="9"/>
  <c r="AHN1398" i="9"/>
  <c r="AHO1398" i="9"/>
  <c r="AHP1398" i="9"/>
  <c r="AHQ1398" i="9"/>
  <c r="AHR1398" i="9"/>
  <c r="AHS1398" i="9"/>
  <c r="AHT1398" i="9"/>
  <c r="AHU1398" i="9"/>
  <c r="AHV1398" i="9"/>
  <c r="AHW1398" i="9"/>
  <c r="AHX1398" i="9"/>
  <c r="AHY1398" i="9"/>
  <c r="AHZ1398" i="9"/>
  <c r="AIA1398" i="9"/>
  <c r="AIB1398" i="9"/>
  <c r="AIC1398" i="9"/>
  <c r="AID1398" i="9"/>
  <c r="AIE1398" i="9"/>
  <c r="AIF1398" i="9"/>
  <c r="AIG1398" i="9"/>
  <c r="AIH1398" i="9"/>
  <c r="AII1398" i="9"/>
  <c r="AIJ1398" i="9"/>
  <c r="AIK1398" i="9"/>
  <c r="AIL1398" i="9"/>
  <c r="AIM1398" i="9"/>
  <c r="AIN1398" i="9"/>
  <c r="AIO1398" i="9"/>
  <c r="AIP1398" i="9"/>
  <c r="AIQ1398" i="9"/>
  <c r="AIR1398" i="9"/>
  <c r="AIS1398" i="9"/>
  <c r="AIT1398" i="9"/>
  <c r="AIU1398" i="9"/>
  <c r="AIV1398" i="9"/>
  <c r="AIW1398" i="9"/>
  <c r="AIX1398" i="9"/>
  <c r="AIY1398" i="9"/>
  <c r="AIZ1398" i="9"/>
  <c r="AJA1398" i="9"/>
  <c r="AJB1398" i="9"/>
  <c r="AJC1398" i="9"/>
  <c r="AJD1398" i="9"/>
  <c r="AJE1398" i="9"/>
  <c r="AJF1398" i="9"/>
  <c r="AJG1398" i="9"/>
  <c r="AJH1398" i="9"/>
  <c r="AJI1398" i="9"/>
  <c r="AJJ1398" i="9"/>
  <c r="AJK1398" i="9"/>
  <c r="AJL1398" i="9"/>
  <c r="AJM1398" i="9"/>
  <c r="AJN1398" i="9"/>
  <c r="AJO1398" i="9"/>
  <c r="AJP1398" i="9"/>
  <c r="AJQ1398" i="9"/>
  <c r="AJR1398" i="9"/>
  <c r="AJS1398" i="9"/>
  <c r="AJT1398" i="9"/>
  <c r="AJU1398" i="9"/>
  <c r="AJV1398" i="9"/>
  <c r="AJW1398" i="9"/>
  <c r="AJX1398" i="9"/>
  <c r="AJY1398" i="9"/>
  <c r="AJZ1398" i="9"/>
  <c r="AKA1398" i="9"/>
  <c r="AKB1398" i="9"/>
  <c r="AKC1398" i="9"/>
  <c r="AKD1398" i="9"/>
  <c r="AKE1398" i="9"/>
  <c r="AKF1398" i="9"/>
  <c r="AKG1398" i="9"/>
  <c r="AKH1398" i="9"/>
  <c r="AKI1398" i="9"/>
  <c r="AKJ1398" i="9"/>
  <c r="AKK1398" i="9"/>
  <c r="AKL1398" i="9"/>
  <c r="AKM1398" i="9"/>
  <c r="AKN1398" i="9"/>
  <c r="AKO1398" i="9"/>
  <c r="AKP1398" i="9"/>
  <c r="AKQ1398" i="9"/>
  <c r="AKR1398" i="9"/>
  <c r="AKS1398" i="9"/>
  <c r="AKT1398" i="9"/>
  <c r="AKU1398" i="9"/>
  <c r="AKV1398" i="9"/>
  <c r="AKW1398" i="9"/>
  <c r="AKX1398" i="9"/>
  <c r="AKY1398" i="9"/>
  <c r="AKZ1398" i="9"/>
  <c r="ALA1398" i="9"/>
  <c r="ALB1398" i="9"/>
  <c r="ALC1398" i="9"/>
  <c r="ALD1398" i="9"/>
  <c r="ALE1398" i="9"/>
  <c r="ALF1398" i="9"/>
  <c r="ALG1398" i="9"/>
  <c r="ALH1398" i="9"/>
  <c r="ALI1398" i="9"/>
  <c r="ALJ1398" i="9"/>
  <c r="ALK1398" i="9"/>
  <c r="ALL1398" i="9"/>
  <c r="ALM1398" i="9"/>
  <c r="ALN1398" i="9"/>
  <c r="ALO1398" i="9"/>
  <c r="ALP1398" i="9"/>
  <c r="ALQ1398" i="9"/>
  <c r="ALR1398" i="9"/>
  <c r="ALS1398" i="9"/>
  <c r="ALT1398" i="9"/>
  <c r="ALU1398" i="9"/>
  <c r="ALV1398" i="9"/>
  <c r="ALW1398" i="9"/>
  <c r="ALX1398" i="9"/>
  <c r="ALY1398" i="9"/>
  <c r="ALZ1398" i="9"/>
  <c r="AMA1398" i="9"/>
  <c r="AMB1398" i="9"/>
  <c r="AMC1398" i="9"/>
  <c r="AMD1398" i="9"/>
  <c r="AME1398" i="9"/>
  <c r="AMF1398" i="9"/>
  <c r="AMG1398" i="9"/>
  <c r="AMH1398" i="9"/>
  <c r="AMI1398" i="9"/>
  <c r="AMJ1398" i="9"/>
  <c r="AMK1398" i="9"/>
  <c r="AML1398" i="9"/>
  <c r="AMM1398" i="9"/>
  <c r="AMN1398" i="9"/>
  <c r="AMO1398" i="9"/>
  <c r="AMP1398" i="9"/>
  <c r="AMQ1398" i="9"/>
  <c r="AMR1398" i="9"/>
  <c r="AMS1398" i="9"/>
  <c r="AMT1398" i="9"/>
  <c r="AMU1398" i="9"/>
  <c r="AMV1398" i="9"/>
  <c r="AMW1398" i="9"/>
  <c r="AMX1398" i="9"/>
  <c r="AMY1398" i="9"/>
  <c r="AMZ1398" i="9"/>
  <c r="ANA1398" i="9"/>
  <c r="ANB1398" i="9"/>
  <c r="ANC1398" i="9"/>
  <c r="AND1398" i="9"/>
  <c r="ANE1398" i="9"/>
  <c r="ANF1398" i="9"/>
  <c r="ANG1398" i="9"/>
  <c r="ANH1398" i="9"/>
  <c r="ANI1398" i="9"/>
  <c r="ANJ1398" i="9"/>
  <c r="ANK1398" i="9"/>
  <c r="ANL1398" i="9"/>
  <c r="ANM1398" i="9"/>
  <c r="ANN1398" i="9"/>
  <c r="ANO1398" i="9"/>
  <c r="ANP1398" i="9"/>
  <c r="ANQ1398" i="9"/>
  <c r="ANR1398" i="9"/>
  <c r="ANS1398" i="9"/>
  <c r="ANT1398" i="9"/>
  <c r="ANU1398" i="9"/>
  <c r="ANV1398" i="9"/>
  <c r="ANW1398" i="9"/>
  <c r="ANX1398" i="9"/>
  <c r="ANY1398" i="9"/>
  <c r="ANZ1398" i="9"/>
  <c r="AOA1398" i="9"/>
  <c r="AOB1398" i="9"/>
  <c r="AOC1398" i="9"/>
  <c r="AOD1398" i="9"/>
  <c r="AOE1398" i="9"/>
  <c r="AOF1398" i="9"/>
  <c r="AOG1398" i="9"/>
  <c r="AOH1398" i="9"/>
  <c r="AOI1398" i="9"/>
  <c r="AOJ1398" i="9"/>
  <c r="AOK1398" i="9"/>
  <c r="AOL1398" i="9"/>
  <c r="AOM1398" i="9"/>
  <c r="AON1398" i="9"/>
  <c r="AOO1398" i="9"/>
  <c r="AOP1398" i="9"/>
  <c r="AOQ1398" i="9"/>
  <c r="AOR1398" i="9"/>
  <c r="AOS1398" i="9"/>
  <c r="AOT1398" i="9"/>
  <c r="AOU1398" i="9"/>
  <c r="AOV1398" i="9"/>
  <c r="AOW1398" i="9"/>
  <c r="AOX1398" i="9"/>
  <c r="AOY1398" i="9"/>
  <c r="AOZ1398" i="9"/>
  <c r="APA1398" i="9"/>
  <c r="APB1398" i="9"/>
  <c r="APC1398" i="9"/>
  <c r="APD1398" i="9"/>
  <c r="APE1398" i="9"/>
  <c r="APF1398" i="9"/>
  <c r="APG1398" i="9"/>
  <c r="APH1398" i="9"/>
  <c r="API1398" i="9"/>
  <c r="APJ1398" i="9"/>
  <c r="APK1398" i="9"/>
  <c r="APL1398" i="9"/>
  <c r="APM1398" i="9"/>
  <c r="APN1398" i="9"/>
  <c r="APO1398" i="9"/>
  <c r="APP1398" i="9"/>
  <c r="APQ1398" i="9"/>
  <c r="APR1398" i="9"/>
  <c r="APS1398" i="9"/>
  <c r="APT1398" i="9"/>
  <c r="APU1398" i="9"/>
  <c r="APV1398" i="9"/>
  <c r="APW1398" i="9"/>
  <c r="APX1398" i="9"/>
  <c r="APY1398" i="9"/>
  <c r="APZ1398" i="9"/>
  <c r="AQA1398" i="9"/>
  <c r="AQB1398" i="9"/>
  <c r="AQC1398" i="9"/>
  <c r="AQD1398" i="9"/>
  <c r="AQE1398" i="9"/>
  <c r="AQF1398" i="9"/>
  <c r="AQG1398" i="9"/>
  <c r="AQH1398" i="9"/>
  <c r="AQI1398" i="9"/>
  <c r="AQJ1398" i="9"/>
  <c r="AQK1398" i="9"/>
  <c r="AQL1398" i="9"/>
  <c r="AQM1398" i="9"/>
  <c r="AQN1398" i="9"/>
  <c r="AQO1398" i="9"/>
  <c r="AQP1398" i="9"/>
  <c r="AQQ1398" i="9"/>
  <c r="AQR1398" i="9"/>
  <c r="AQS1398" i="9"/>
  <c r="AQT1398" i="9"/>
  <c r="AQU1398" i="9"/>
  <c r="AQV1398" i="9"/>
  <c r="AQW1398" i="9"/>
  <c r="AQX1398" i="9"/>
  <c r="AQY1398" i="9"/>
  <c r="AQZ1398" i="9"/>
  <c r="ARA1398" i="9"/>
  <c r="ARB1398" i="9"/>
  <c r="ARC1398" i="9"/>
  <c r="ARD1398" i="9"/>
  <c r="ARE1398" i="9"/>
  <c r="ARF1398" i="9"/>
  <c r="ARG1398" i="9"/>
  <c r="ARH1398" i="9"/>
  <c r="ARI1398" i="9"/>
  <c r="ARJ1398" i="9"/>
  <c r="ARK1398" i="9"/>
  <c r="ARL1398" i="9"/>
  <c r="ARM1398" i="9"/>
  <c r="ARN1398" i="9"/>
  <c r="ARO1398" i="9"/>
  <c r="ARP1398" i="9"/>
  <c r="ARQ1398" i="9"/>
  <c r="ARR1398" i="9"/>
  <c r="ARS1398" i="9"/>
  <c r="ART1398" i="9"/>
  <c r="ARU1398" i="9"/>
  <c r="ARV1398" i="9"/>
  <c r="ARW1398" i="9"/>
  <c r="ARX1398" i="9"/>
  <c r="ARY1398" i="9"/>
  <c r="ARZ1398" i="9"/>
  <c r="ASA1398" i="9"/>
  <c r="ASB1398" i="9"/>
  <c r="ASC1398" i="9"/>
  <c r="ASD1398" i="9"/>
  <c r="ASE1398" i="9"/>
  <c r="ASF1398" i="9"/>
  <c r="ASG1398" i="9"/>
  <c r="ASH1398" i="9"/>
  <c r="ASI1398" i="9"/>
  <c r="ASJ1398" i="9"/>
  <c r="ASK1398" i="9"/>
  <c r="ASL1398" i="9"/>
  <c r="ASM1398" i="9"/>
  <c r="ASN1398" i="9"/>
  <c r="ASO1398" i="9"/>
  <c r="ASP1398" i="9"/>
  <c r="ASQ1398" i="9"/>
  <c r="ASR1398" i="9"/>
  <c r="ASS1398" i="9"/>
  <c r="AST1398" i="9"/>
  <c r="ASU1398" i="9"/>
  <c r="ASV1398" i="9"/>
  <c r="ASW1398" i="9"/>
  <c r="ASX1398" i="9"/>
  <c r="ASY1398" i="9"/>
  <c r="ASZ1398" i="9"/>
  <c r="ATA1398" i="9"/>
  <c r="ATB1398" i="9"/>
  <c r="ATC1398" i="9"/>
  <c r="ATD1398" i="9"/>
  <c r="ATE1398" i="9"/>
  <c r="ATF1398" i="9"/>
  <c r="ATG1398" i="9"/>
  <c r="ATH1398" i="9"/>
  <c r="ATI1398" i="9"/>
  <c r="ATJ1398" i="9"/>
  <c r="ATK1398" i="9"/>
  <c r="ATL1398" i="9"/>
  <c r="ATM1398" i="9"/>
  <c r="ATN1398" i="9"/>
  <c r="ATO1398" i="9"/>
  <c r="ATP1398" i="9"/>
  <c r="ATQ1398" i="9"/>
  <c r="ATR1398" i="9"/>
  <c r="ATS1398" i="9"/>
  <c r="ATT1398" i="9"/>
  <c r="ATU1398" i="9"/>
  <c r="ATV1398" i="9"/>
  <c r="ATW1398" i="9"/>
  <c r="ATX1398" i="9"/>
  <c r="ATY1398" i="9"/>
  <c r="ATZ1398" i="9"/>
  <c r="AUA1398" i="9"/>
  <c r="AUB1398" i="9"/>
  <c r="AUC1398" i="9"/>
  <c r="AUD1398" i="9"/>
  <c r="AUE1398" i="9"/>
  <c r="AUF1398" i="9"/>
  <c r="AUG1398" i="9"/>
  <c r="AUH1398" i="9"/>
  <c r="AUI1398" i="9"/>
  <c r="AUJ1398" i="9"/>
  <c r="AUK1398" i="9"/>
  <c r="AUL1398" i="9"/>
  <c r="AUM1398" i="9"/>
  <c r="AUN1398" i="9"/>
  <c r="AUO1398" i="9"/>
  <c r="AUP1398" i="9"/>
  <c r="AUQ1398" i="9"/>
  <c r="AUR1398" i="9"/>
  <c r="AUS1398" i="9"/>
  <c r="AUT1398" i="9"/>
  <c r="AUU1398" i="9"/>
  <c r="AUV1398" i="9"/>
  <c r="AUW1398" i="9"/>
  <c r="AUX1398" i="9"/>
  <c r="AUY1398" i="9"/>
  <c r="AUZ1398" i="9"/>
  <c r="AVA1398" i="9"/>
  <c r="AVB1398" i="9"/>
  <c r="AVC1398" i="9"/>
  <c r="AVD1398" i="9"/>
  <c r="AVE1398" i="9"/>
  <c r="AVF1398" i="9"/>
  <c r="AVG1398" i="9"/>
  <c r="AVH1398" i="9"/>
  <c r="AVI1398" i="9"/>
  <c r="AVJ1398" i="9"/>
  <c r="AVK1398" i="9"/>
  <c r="AVL1398" i="9"/>
  <c r="AVM1398" i="9"/>
  <c r="AVN1398" i="9"/>
  <c r="AVO1398" i="9"/>
  <c r="AVP1398" i="9"/>
  <c r="AVQ1398" i="9"/>
  <c r="AVR1398" i="9"/>
  <c r="AVS1398" i="9"/>
  <c r="AVT1398" i="9"/>
  <c r="AVU1398" i="9"/>
  <c r="AVV1398" i="9"/>
  <c r="AVW1398" i="9"/>
  <c r="AVX1398" i="9"/>
  <c r="AVY1398" i="9"/>
  <c r="AVZ1398" i="9"/>
  <c r="AWA1398" i="9"/>
  <c r="AWB1398" i="9"/>
  <c r="AWC1398" i="9"/>
  <c r="AWD1398" i="9"/>
  <c r="AWE1398" i="9"/>
  <c r="AWF1398" i="9"/>
  <c r="AWG1398" i="9"/>
  <c r="AWH1398" i="9"/>
  <c r="AWI1398" i="9"/>
  <c r="AWJ1398" i="9"/>
  <c r="AWK1398" i="9"/>
  <c r="AWL1398" i="9"/>
  <c r="AWM1398" i="9"/>
  <c r="AWN1398" i="9"/>
  <c r="AWO1398" i="9"/>
  <c r="AWP1398" i="9"/>
  <c r="AWQ1398" i="9"/>
  <c r="AWR1398" i="9"/>
  <c r="AWS1398" i="9"/>
  <c r="AWT1398" i="9"/>
  <c r="AWU1398" i="9"/>
  <c r="AWV1398" i="9"/>
  <c r="AWW1398" i="9"/>
  <c r="AWX1398" i="9"/>
  <c r="AWY1398" i="9"/>
  <c r="AWZ1398" i="9"/>
  <c r="AXA1398" i="9"/>
  <c r="AXB1398" i="9"/>
  <c r="AXC1398" i="9"/>
  <c r="AXD1398" i="9"/>
  <c r="AXE1398" i="9"/>
  <c r="AXF1398" i="9"/>
  <c r="AXG1398" i="9"/>
  <c r="AXH1398" i="9"/>
  <c r="AXI1398" i="9"/>
  <c r="AXJ1398" i="9"/>
  <c r="AXK1398" i="9"/>
  <c r="AXL1398" i="9"/>
  <c r="AXM1398" i="9"/>
  <c r="AXN1398" i="9"/>
  <c r="AXO1398" i="9"/>
  <c r="AXP1398" i="9"/>
  <c r="AXQ1398" i="9"/>
  <c r="AXR1398" i="9"/>
  <c r="AXS1398" i="9"/>
  <c r="AXT1398" i="9"/>
  <c r="AXU1398" i="9"/>
  <c r="AXV1398" i="9"/>
  <c r="AXW1398" i="9"/>
  <c r="AXX1398" i="9"/>
  <c r="AXY1398" i="9"/>
  <c r="AXZ1398" i="9"/>
  <c r="AYA1398" i="9"/>
  <c r="AYB1398" i="9"/>
  <c r="AYC1398" i="9"/>
  <c r="AYD1398" i="9"/>
  <c r="AYE1398" i="9"/>
  <c r="AYF1398" i="9"/>
  <c r="AYG1398" i="9"/>
  <c r="AYH1398" i="9"/>
  <c r="AYI1398" i="9"/>
  <c r="AYJ1398" i="9"/>
  <c r="AYK1398" i="9"/>
  <c r="AYL1398" i="9"/>
  <c r="AYM1398" i="9"/>
  <c r="AYN1398" i="9"/>
  <c r="AYO1398" i="9"/>
  <c r="AYP1398" i="9"/>
  <c r="AYQ1398" i="9"/>
  <c r="AYR1398" i="9"/>
  <c r="AYS1398" i="9"/>
  <c r="AYT1398" i="9"/>
  <c r="AYU1398" i="9"/>
  <c r="AYV1398" i="9"/>
  <c r="AYW1398" i="9"/>
  <c r="AYX1398" i="9"/>
  <c r="AYY1398" i="9"/>
  <c r="AYZ1398" i="9"/>
  <c r="AZA1398" i="9"/>
  <c r="AZB1398" i="9"/>
  <c r="AZC1398" i="9"/>
  <c r="AZD1398" i="9"/>
  <c r="AZE1398" i="9"/>
  <c r="AZF1398" i="9"/>
  <c r="AZG1398" i="9"/>
  <c r="AZH1398" i="9"/>
  <c r="AZI1398" i="9"/>
  <c r="AZJ1398" i="9"/>
  <c r="AZK1398" i="9"/>
  <c r="AZL1398" i="9"/>
  <c r="AZM1398" i="9"/>
  <c r="AZN1398" i="9"/>
  <c r="AZO1398" i="9"/>
  <c r="AZP1398" i="9"/>
  <c r="AZQ1398" i="9"/>
  <c r="AZR1398" i="9"/>
  <c r="AZS1398" i="9"/>
  <c r="AZT1398" i="9"/>
  <c r="AZU1398" i="9"/>
  <c r="AZV1398" i="9"/>
  <c r="AZW1398" i="9"/>
  <c r="AZX1398" i="9"/>
  <c r="AZY1398" i="9"/>
  <c r="AZZ1398" i="9"/>
  <c r="BAA1398" i="9"/>
  <c r="BAB1398" i="9"/>
  <c r="BAC1398" i="9"/>
  <c r="BAD1398" i="9"/>
  <c r="BAE1398" i="9"/>
  <c r="BAF1398" i="9"/>
  <c r="BAG1398" i="9"/>
  <c r="BAH1398" i="9"/>
  <c r="BAI1398" i="9"/>
  <c r="BAJ1398" i="9"/>
  <c r="BAK1398" i="9"/>
  <c r="BAL1398" i="9"/>
  <c r="BAM1398" i="9"/>
  <c r="BAN1398" i="9"/>
  <c r="BAO1398" i="9"/>
  <c r="BAP1398" i="9"/>
  <c r="BAQ1398" i="9"/>
  <c r="BAR1398" i="9"/>
  <c r="BAS1398" i="9"/>
  <c r="BAT1398" i="9"/>
  <c r="BAU1398" i="9"/>
  <c r="BAV1398" i="9"/>
  <c r="BAW1398" i="9"/>
  <c r="BAX1398" i="9"/>
  <c r="BAY1398" i="9"/>
  <c r="BAZ1398" i="9"/>
  <c r="BBA1398" i="9"/>
  <c r="BBB1398" i="9"/>
  <c r="BBC1398" i="9"/>
  <c r="BBD1398" i="9"/>
  <c r="BBE1398" i="9"/>
  <c r="BBF1398" i="9"/>
  <c r="BBG1398" i="9"/>
  <c r="BBH1398" i="9"/>
  <c r="BBI1398" i="9"/>
  <c r="BBJ1398" i="9"/>
  <c r="BBK1398" i="9"/>
  <c r="BBL1398" i="9"/>
  <c r="BBM1398" i="9"/>
  <c r="BBN1398" i="9"/>
  <c r="BBO1398" i="9"/>
  <c r="BBP1398" i="9"/>
  <c r="BBQ1398" i="9"/>
  <c r="BBR1398" i="9"/>
  <c r="BBS1398" i="9"/>
  <c r="BBT1398" i="9"/>
  <c r="BBU1398" i="9"/>
  <c r="BBV1398" i="9"/>
  <c r="BBW1398" i="9"/>
  <c r="BBX1398" i="9"/>
  <c r="BBY1398" i="9"/>
  <c r="BBZ1398" i="9"/>
  <c r="BCA1398" i="9"/>
  <c r="BCB1398" i="9"/>
  <c r="BCC1398" i="9"/>
  <c r="BCD1398" i="9"/>
  <c r="BCE1398" i="9"/>
  <c r="BCF1398" i="9"/>
  <c r="BCG1398" i="9"/>
  <c r="BCH1398" i="9"/>
  <c r="BCI1398" i="9"/>
  <c r="BCJ1398" i="9"/>
  <c r="BCK1398" i="9"/>
  <c r="BCL1398" i="9"/>
  <c r="BCM1398" i="9"/>
  <c r="BCN1398" i="9"/>
  <c r="BCO1398" i="9"/>
  <c r="BCP1398" i="9"/>
  <c r="BCQ1398" i="9"/>
  <c r="BCR1398" i="9"/>
  <c r="BCS1398" i="9"/>
  <c r="BCT1398" i="9"/>
  <c r="BCU1398" i="9"/>
  <c r="BCV1398" i="9"/>
  <c r="BCW1398" i="9"/>
  <c r="BCX1398" i="9"/>
  <c r="BCY1398" i="9"/>
  <c r="BCZ1398" i="9"/>
  <c r="BDA1398" i="9"/>
  <c r="BDB1398" i="9"/>
  <c r="BDC1398" i="9"/>
  <c r="BDD1398" i="9"/>
  <c r="BDE1398" i="9"/>
  <c r="BDF1398" i="9"/>
  <c r="BDG1398" i="9"/>
  <c r="BDH1398" i="9"/>
  <c r="BDI1398" i="9"/>
  <c r="BDJ1398" i="9"/>
  <c r="BDK1398" i="9"/>
  <c r="BDL1398" i="9"/>
  <c r="BDM1398" i="9"/>
  <c r="BDN1398" i="9"/>
  <c r="BDO1398" i="9"/>
  <c r="BDP1398" i="9"/>
  <c r="BDQ1398" i="9"/>
  <c r="BDR1398" i="9"/>
  <c r="BDS1398" i="9"/>
  <c r="BDT1398" i="9"/>
  <c r="BDU1398" i="9"/>
  <c r="BDV1398" i="9"/>
  <c r="BDW1398" i="9"/>
  <c r="BDX1398" i="9"/>
  <c r="BDY1398" i="9"/>
  <c r="BDZ1398" i="9"/>
  <c r="BEA1398" i="9"/>
  <c r="BEB1398" i="9"/>
  <c r="BEC1398" i="9"/>
  <c r="BED1398" i="9"/>
  <c r="BEE1398" i="9"/>
  <c r="BEF1398" i="9"/>
  <c r="BEG1398" i="9"/>
  <c r="BEH1398" i="9"/>
  <c r="BEI1398" i="9"/>
  <c r="BEJ1398" i="9"/>
  <c r="BEK1398" i="9"/>
  <c r="BEL1398" i="9"/>
  <c r="BEM1398" i="9"/>
  <c r="BEN1398" i="9"/>
  <c r="BEO1398" i="9"/>
  <c r="BEP1398" i="9"/>
  <c r="BEQ1398" i="9"/>
  <c r="BER1398" i="9"/>
  <c r="BES1398" i="9"/>
  <c r="BET1398" i="9"/>
  <c r="BEU1398" i="9"/>
  <c r="BEV1398" i="9"/>
  <c r="BEW1398" i="9"/>
  <c r="BEX1398" i="9"/>
  <c r="BEY1398" i="9"/>
  <c r="BEZ1398" i="9"/>
  <c r="BFA1398" i="9"/>
  <c r="BFB1398" i="9"/>
  <c r="BFC1398" i="9"/>
  <c r="BFD1398" i="9"/>
  <c r="BFE1398" i="9"/>
  <c r="BFF1398" i="9"/>
  <c r="BFG1398" i="9"/>
  <c r="BFH1398" i="9"/>
  <c r="BFI1398" i="9"/>
  <c r="BFJ1398" i="9"/>
  <c r="BFK1398" i="9"/>
  <c r="BFL1398" i="9"/>
  <c r="BFM1398" i="9"/>
  <c r="BFN1398" i="9"/>
  <c r="BFO1398" i="9"/>
  <c r="BFP1398" i="9"/>
  <c r="BFQ1398" i="9"/>
  <c r="BFR1398" i="9"/>
  <c r="BFS1398" i="9"/>
  <c r="BFT1398" i="9"/>
  <c r="BFU1398" i="9"/>
  <c r="BFV1398" i="9"/>
  <c r="BFW1398" i="9"/>
  <c r="BFX1398" i="9"/>
  <c r="BFY1398" i="9"/>
  <c r="BFZ1398" i="9"/>
  <c r="BGA1398" i="9"/>
  <c r="BGB1398" i="9"/>
  <c r="BGC1398" i="9"/>
  <c r="BGD1398" i="9"/>
  <c r="BGE1398" i="9"/>
  <c r="BGF1398" i="9"/>
  <c r="BGG1398" i="9"/>
  <c r="BGH1398" i="9"/>
  <c r="BGI1398" i="9"/>
  <c r="BGJ1398" i="9"/>
  <c r="BGK1398" i="9"/>
  <c r="BGL1398" i="9"/>
  <c r="BGM1398" i="9"/>
  <c r="BGN1398" i="9"/>
  <c r="BGO1398" i="9"/>
  <c r="BGP1398" i="9"/>
  <c r="BGQ1398" i="9"/>
  <c r="BGR1398" i="9"/>
  <c r="BGS1398" i="9"/>
  <c r="BGT1398" i="9"/>
  <c r="BGU1398" i="9"/>
  <c r="BGV1398" i="9"/>
  <c r="BGW1398" i="9"/>
  <c r="BGX1398" i="9"/>
  <c r="BGY1398" i="9"/>
  <c r="BGZ1398" i="9"/>
  <c r="BHA1398" i="9"/>
  <c r="BHB1398" i="9"/>
  <c r="BHC1398" i="9"/>
  <c r="BHD1398" i="9"/>
  <c r="BHE1398" i="9"/>
  <c r="BHF1398" i="9"/>
  <c r="BHG1398" i="9"/>
  <c r="BHH1398" i="9"/>
  <c r="BHI1398" i="9"/>
  <c r="BHJ1398" i="9"/>
  <c r="BHK1398" i="9"/>
  <c r="BHL1398" i="9"/>
  <c r="BHM1398" i="9"/>
  <c r="BHN1398" i="9"/>
  <c r="BHO1398" i="9"/>
  <c r="BHP1398" i="9"/>
  <c r="BHQ1398" i="9"/>
  <c r="BHR1398" i="9"/>
  <c r="BHS1398" i="9"/>
  <c r="BHT1398" i="9"/>
  <c r="BHU1398" i="9"/>
  <c r="BHV1398" i="9"/>
  <c r="BHW1398" i="9"/>
  <c r="BHX1398" i="9"/>
  <c r="BHY1398" i="9"/>
  <c r="BHZ1398" i="9"/>
  <c r="BIA1398" i="9"/>
  <c r="BIB1398" i="9"/>
  <c r="BIC1398" i="9"/>
  <c r="BID1398" i="9"/>
  <c r="BIE1398" i="9"/>
  <c r="BIF1398" i="9"/>
  <c r="BIG1398" i="9"/>
  <c r="BIH1398" i="9"/>
  <c r="BII1398" i="9"/>
  <c r="BIJ1398" i="9"/>
  <c r="BIK1398" i="9"/>
  <c r="BIL1398" i="9"/>
  <c r="BIM1398" i="9"/>
  <c r="BIN1398" i="9"/>
  <c r="BIO1398" i="9"/>
  <c r="BIP1398" i="9"/>
  <c r="BIQ1398" i="9"/>
  <c r="BIR1398" i="9"/>
  <c r="BIS1398" i="9"/>
  <c r="BIT1398" i="9"/>
  <c r="BIU1398" i="9"/>
  <c r="BIV1398" i="9"/>
  <c r="AFQ1399" i="9"/>
  <c r="AFR1399" i="9"/>
  <c r="AFS1399" i="9"/>
  <c r="AFT1399" i="9"/>
  <c r="AFU1399" i="9"/>
  <c r="AFV1399" i="9"/>
  <c r="AFW1399" i="9"/>
  <c r="AFX1399" i="9"/>
  <c r="AFY1399" i="9"/>
  <c r="AFZ1399" i="9"/>
  <c r="AGA1399" i="9"/>
  <c r="AGB1399" i="9"/>
  <c r="AGC1399" i="9"/>
  <c r="AGD1399" i="9"/>
  <c r="AGE1399" i="9"/>
  <c r="AGF1399" i="9"/>
  <c r="AGG1399" i="9"/>
  <c r="AGH1399" i="9"/>
  <c r="AGI1399" i="9"/>
  <c r="AGJ1399" i="9"/>
  <c r="AGK1399" i="9"/>
  <c r="AGL1399" i="9"/>
  <c r="AGM1399" i="9"/>
  <c r="AGN1399" i="9"/>
  <c r="AGO1399" i="9"/>
  <c r="AGP1399" i="9"/>
  <c r="AGQ1399" i="9"/>
  <c r="AGR1399" i="9"/>
  <c r="AGS1399" i="9"/>
  <c r="AGT1399" i="9"/>
  <c r="AGU1399" i="9"/>
  <c r="AGV1399" i="9"/>
  <c r="AGW1399" i="9"/>
  <c r="AGX1399" i="9"/>
  <c r="AGY1399" i="9"/>
  <c r="AGZ1399" i="9"/>
  <c r="AHA1399" i="9"/>
  <c r="AHB1399" i="9"/>
  <c r="AHC1399" i="9"/>
  <c r="AHD1399" i="9"/>
  <c r="AHE1399" i="9"/>
  <c r="AHF1399" i="9"/>
  <c r="AHG1399" i="9"/>
  <c r="AHH1399" i="9"/>
  <c r="AHI1399" i="9"/>
  <c r="AHJ1399" i="9"/>
  <c r="AHK1399" i="9"/>
  <c r="AHL1399" i="9"/>
  <c r="AHM1399" i="9"/>
  <c r="AHN1399" i="9"/>
  <c r="AHO1399" i="9"/>
  <c r="AHP1399" i="9"/>
  <c r="AHQ1399" i="9"/>
  <c r="AHR1399" i="9"/>
  <c r="AHS1399" i="9"/>
  <c r="AHT1399" i="9"/>
  <c r="AHU1399" i="9"/>
  <c r="AHV1399" i="9"/>
  <c r="AHW1399" i="9"/>
  <c r="AHX1399" i="9"/>
  <c r="AHY1399" i="9"/>
  <c r="AHZ1399" i="9"/>
  <c r="AIA1399" i="9"/>
  <c r="AIB1399" i="9"/>
  <c r="AIC1399" i="9"/>
  <c r="AID1399" i="9"/>
  <c r="AIE1399" i="9"/>
  <c r="AIF1399" i="9"/>
  <c r="AIG1399" i="9"/>
  <c r="AIH1399" i="9"/>
  <c r="AII1399" i="9"/>
  <c r="AIJ1399" i="9"/>
  <c r="AIK1399" i="9"/>
  <c r="AIL1399" i="9"/>
  <c r="AIM1399" i="9"/>
  <c r="AIN1399" i="9"/>
  <c r="AIO1399" i="9"/>
  <c r="AIP1399" i="9"/>
  <c r="AIQ1399" i="9"/>
  <c r="AIR1399" i="9"/>
  <c r="AIS1399" i="9"/>
  <c r="AIT1399" i="9"/>
  <c r="AIU1399" i="9"/>
  <c r="AIV1399" i="9"/>
  <c r="AIW1399" i="9"/>
  <c r="AIX1399" i="9"/>
  <c r="AIY1399" i="9"/>
  <c r="AIZ1399" i="9"/>
  <c r="AJA1399" i="9"/>
  <c r="AJB1399" i="9"/>
  <c r="AJC1399" i="9"/>
  <c r="AJD1399" i="9"/>
  <c r="AJE1399" i="9"/>
  <c r="AJF1399" i="9"/>
  <c r="AJG1399" i="9"/>
  <c r="AJH1399" i="9"/>
  <c r="AJI1399" i="9"/>
  <c r="AJJ1399" i="9"/>
  <c r="AJK1399" i="9"/>
  <c r="AJL1399" i="9"/>
  <c r="AJM1399" i="9"/>
  <c r="AJN1399" i="9"/>
  <c r="AJO1399" i="9"/>
  <c r="AJP1399" i="9"/>
  <c r="AJQ1399" i="9"/>
  <c r="AJR1399" i="9"/>
  <c r="AJS1399" i="9"/>
  <c r="AJT1399" i="9"/>
  <c r="AJU1399" i="9"/>
  <c r="AJV1399" i="9"/>
  <c r="AJW1399" i="9"/>
  <c r="AJX1399" i="9"/>
  <c r="AJY1399" i="9"/>
  <c r="AJZ1399" i="9"/>
  <c r="AKA1399" i="9"/>
  <c r="AKB1399" i="9"/>
  <c r="AKC1399" i="9"/>
  <c r="AKD1399" i="9"/>
  <c r="AKE1399" i="9"/>
  <c r="AKF1399" i="9"/>
  <c r="AKG1399" i="9"/>
  <c r="AKH1399" i="9"/>
  <c r="AKI1399" i="9"/>
  <c r="AKJ1399" i="9"/>
  <c r="AKK1399" i="9"/>
  <c r="AKL1399" i="9"/>
  <c r="AKM1399" i="9"/>
  <c r="AKN1399" i="9"/>
  <c r="AKO1399" i="9"/>
  <c r="AKP1399" i="9"/>
  <c r="AKQ1399" i="9"/>
  <c r="AKR1399" i="9"/>
  <c r="AKS1399" i="9"/>
  <c r="AKT1399" i="9"/>
  <c r="AKU1399" i="9"/>
  <c r="AKV1399" i="9"/>
  <c r="AKW1399" i="9"/>
  <c r="AKX1399" i="9"/>
  <c r="AKY1399" i="9"/>
  <c r="AKZ1399" i="9"/>
  <c r="ALA1399" i="9"/>
  <c r="ALB1399" i="9"/>
  <c r="ALC1399" i="9"/>
  <c r="ALD1399" i="9"/>
  <c r="ALE1399" i="9"/>
  <c r="ALF1399" i="9"/>
  <c r="ALG1399" i="9"/>
  <c r="ALH1399" i="9"/>
  <c r="ALI1399" i="9"/>
  <c r="ALJ1399" i="9"/>
  <c r="ALK1399" i="9"/>
  <c r="ALL1399" i="9"/>
  <c r="ALM1399" i="9"/>
  <c r="ALN1399" i="9"/>
  <c r="ALO1399" i="9"/>
  <c r="ALP1399" i="9"/>
  <c r="ALQ1399" i="9"/>
  <c r="ALR1399" i="9"/>
  <c r="ALS1399" i="9"/>
  <c r="ALT1399" i="9"/>
  <c r="ALU1399" i="9"/>
  <c r="ALV1399" i="9"/>
  <c r="ALW1399" i="9"/>
  <c r="ALX1399" i="9"/>
  <c r="ALY1399" i="9"/>
  <c r="ALZ1399" i="9"/>
  <c r="AMA1399" i="9"/>
  <c r="AMB1399" i="9"/>
  <c r="AMC1399" i="9"/>
  <c r="AMD1399" i="9"/>
  <c r="AME1399" i="9"/>
  <c r="AMF1399" i="9"/>
  <c r="AMG1399" i="9"/>
  <c r="AMH1399" i="9"/>
  <c r="AMI1399" i="9"/>
  <c r="AMJ1399" i="9"/>
  <c r="AMK1399" i="9"/>
  <c r="AML1399" i="9"/>
  <c r="AMM1399" i="9"/>
  <c r="AMN1399" i="9"/>
  <c r="AMO1399" i="9"/>
  <c r="AMP1399" i="9"/>
  <c r="AMQ1399" i="9"/>
  <c r="AMR1399" i="9"/>
  <c r="AMS1399" i="9"/>
  <c r="AMT1399" i="9"/>
  <c r="AMU1399" i="9"/>
  <c r="AMV1399" i="9"/>
  <c r="AMW1399" i="9"/>
  <c r="AMX1399" i="9"/>
  <c r="AMY1399" i="9"/>
  <c r="AMZ1399" i="9"/>
  <c r="ANA1399" i="9"/>
  <c r="ANB1399" i="9"/>
  <c r="ANC1399" i="9"/>
  <c r="AND1399" i="9"/>
  <c r="ANE1399" i="9"/>
  <c r="ANF1399" i="9"/>
  <c r="ANG1399" i="9"/>
  <c r="ANH1399" i="9"/>
  <c r="ANI1399" i="9"/>
  <c r="ANJ1399" i="9"/>
  <c r="ANK1399" i="9"/>
  <c r="ANL1399" i="9"/>
  <c r="ANM1399" i="9"/>
  <c r="ANN1399" i="9"/>
  <c r="ANO1399" i="9"/>
  <c r="ANP1399" i="9"/>
  <c r="ANQ1399" i="9"/>
  <c r="ANR1399" i="9"/>
  <c r="ANS1399" i="9"/>
  <c r="ANT1399" i="9"/>
  <c r="ANU1399" i="9"/>
  <c r="ANV1399" i="9"/>
  <c r="ANW1399" i="9"/>
  <c r="ANX1399" i="9"/>
  <c r="ANY1399" i="9"/>
  <c r="ANZ1399" i="9"/>
  <c r="AOA1399" i="9"/>
  <c r="AOB1399" i="9"/>
  <c r="AOC1399" i="9"/>
  <c r="AOD1399" i="9"/>
  <c r="AOE1399" i="9"/>
  <c r="AOF1399" i="9"/>
  <c r="AOG1399" i="9"/>
  <c r="AOH1399" i="9"/>
  <c r="AOI1399" i="9"/>
  <c r="AOJ1399" i="9"/>
  <c r="AOK1399" i="9"/>
  <c r="AOL1399" i="9"/>
  <c r="AOM1399" i="9"/>
  <c r="AON1399" i="9"/>
  <c r="AOO1399" i="9"/>
  <c r="AOP1399" i="9"/>
  <c r="AOQ1399" i="9"/>
  <c r="AOR1399" i="9"/>
  <c r="AOS1399" i="9"/>
  <c r="AOT1399" i="9"/>
  <c r="AOU1399" i="9"/>
  <c r="AOV1399" i="9"/>
  <c r="AOW1399" i="9"/>
  <c r="AOX1399" i="9"/>
  <c r="AOY1399" i="9"/>
  <c r="AOZ1399" i="9"/>
  <c r="APA1399" i="9"/>
  <c r="APB1399" i="9"/>
  <c r="APC1399" i="9"/>
  <c r="APD1399" i="9"/>
  <c r="APE1399" i="9"/>
  <c r="APF1399" i="9"/>
  <c r="APG1399" i="9"/>
  <c r="APH1399" i="9"/>
  <c r="API1399" i="9"/>
  <c r="APJ1399" i="9"/>
  <c r="APK1399" i="9"/>
  <c r="APL1399" i="9"/>
  <c r="APM1399" i="9"/>
  <c r="APN1399" i="9"/>
  <c r="APO1399" i="9"/>
  <c r="APP1399" i="9"/>
  <c r="APQ1399" i="9"/>
  <c r="APR1399" i="9"/>
  <c r="APS1399" i="9"/>
  <c r="APT1399" i="9"/>
  <c r="APU1399" i="9"/>
  <c r="APV1399" i="9"/>
  <c r="APW1399" i="9"/>
  <c r="APX1399" i="9"/>
  <c r="APY1399" i="9"/>
  <c r="APZ1399" i="9"/>
  <c r="AQA1399" i="9"/>
  <c r="AQB1399" i="9"/>
  <c r="AQC1399" i="9"/>
  <c r="AQD1399" i="9"/>
  <c r="AQE1399" i="9"/>
  <c r="AQF1399" i="9"/>
  <c r="AQG1399" i="9"/>
  <c r="AQH1399" i="9"/>
  <c r="AQI1399" i="9"/>
  <c r="AQJ1399" i="9"/>
  <c r="AQK1399" i="9"/>
  <c r="AQL1399" i="9"/>
  <c r="AQM1399" i="9"/>
  <c r="AQN1399" i="9"/>
  <c r="AQO1399" i="9"/>
  <c r="AQP1399" i="9"/>
  <c r="AQQ1399" i="9"/>
  <c r="AQR1399" i="9"/>
  <c r="AQS1399" i="9"/>
  <c r="AQT1399" i="9"/>
  <c r="AQU1399" i="9"/>
  <c r="AQV1399" i="9"/>
  <c r="AQW1399" i="9"/>
  <c r="AQX1399" i="9"/>
  <c r="AQY1399" i="9"/>
  <c r="AQZ1399" i="9"/>
  <c r="ARA1399" i="9"/>
  <c r="ARB1399" i="9"/>
  <c r="ARC1399" i="9"/>
  <c r="ARD1399" i="9"/>
  <c r="ARE1399" i="9"/>
  <c r="ARF1399" i="9"/>
  <c r="ARG1399" i="9"/>
  <c r="ARH1399" i="9"/>
  <c r="ARI1399" i="9"/>
  <c r="ARJ1399" i="9"/>
  <c r="ARK1399" i="9"/>
  <c r="ARL1399" i="9"/>
  <c r="ARM1399" i="9"/>
  <c r="ARN1399" i="9"/>
  <c r="ARO1399" i="9"/>
  <c r="ARP1399" i="9"/>
  <c r="ARQ1399" i="9"/>
  <c r="ARR1399" i="9"/>
  <c r="ARS1399" i="9"/>
  <c r="ART1399" i="9"/>
  <c r="ARU1399" i="9"/>
  <c r="ARV1399" i="9"/>
  <c r="ARW1399" i="9"/>
  <c r="ARX1399" i="9"/>
  <c r="ARY1399" i="9"/>
  <c r="ARZ1399" i="9"/>
  <c r="ASA1399" i="9"/>
  <c r="ASB1399" i="9"/>
  <c r="ASC1399" i="9"/>
  <c r="ASD1399" i="9"/>
  <c r="ASE1399" i="9"/>
  <c r="ASF1399" i="9"/>
  <c r="ASG1399" i="9"/>
  <c r="ASH1399" i="9"/>
  <c r="ASI1399" i="9"/>
  <c r="ASJ1399" i="9"/>
  <c r="ASK1399" i="9"/>
  <c r="ASL1399" i="9"/>
  <c r="ASM1399" i="9"/>
  <c r="ASN1399" i="9"/>
  <c r="ASO1399" i="9"/>
  <c r="ASP1399" i="9"/>
  <c r="ASQ1399" i="9"/>
  <c r="ASR1399" i="9"/>
  <c r="ASS1399" i="9"/>
  <c r="AST1399" i="9"/>
  <c r="ASU1399" i="9"/>
  <c r="ASV1399" i="9"/>
  <c r="ASW1399" i="9"/>
  <c r="ASX1399" i="9"/>
  <c r="ASY1399" i="9"/>
  <c r="ASZ1399" i="9"/>
  <c r="ATA1399" i="9"/>
  <c r="ATB1399" i="9"/>
  <c r="ATC1399" i="9"/>
  <c r="ATD1399" i="9"/>
  <c r="ATE1399" i="9"/>
  <c r="ATF1399" i="9"/>
  <c r="ATG1399" i="9"/>
  <c r="ATH1399" i="9"/>
  <c r="ATI1399" i="9"/>
  <c r="ATJ1399" i="9"/>
  <c r="ATK1399" i="9"/>
  <c r="ATL1399" i="9"/>
  <c r="ATM1399" i="9"/>
  <c r="ATN1399" i="9"/>
  <c r="ATO1399" i="9"/>
  <c r="ATP1399" i="9"/>
  <c r="ATQ1399" i="9"/>
  <c r="ATR1399" i="9"/>
  <c r="ATS1399" i="9"/>
  <c r="ATT1399" i="9"/>
  <c r="ATU1399" i="9"/>
  <c r="ATV1399" i="9"/>
  <c r="ATW1399" i="9"/>
  <c r="ATX1399" i="9"/>
  <c r="ATY1399" i="9"/>
  <c r="ATZ1399" i="9"/>
  <c r="AUA1399" i="9"/>
  <c r="AUB1399" i="9"/>
  <c r="AUC1399" i="9"/>
  <c r="AUD1399" i="9"/>
  <c r="AUE1399" i="9"/>
  <c r="AUF1399" i="9"/>
  <c r="AUG1399" i="9"/>
  <c r="AUH1399" i="9"/>
  <c r="AUI1399" i="9"/>
  <c r="AUJ1399" i="9"/>
  <c r="AUK1399" i="9"/>
  <c r="AUL1399" i="9"/>
  <c r="AUM1399" i="9"/>
  <c r="AUN1399" i="9"/>
  <c r="AUO1399" i="9"/>
  <c r="AUP1399" i="9"/>
  <c r="AUQ1399" i="9"/>
  <c r="AUR1399" i="9"/>
  <c r="AUS1399" i="9"/>
  <c r="AUT1399" i="9"/>
  <c r="AUU1399" i="9"/>
  <c r="AUV1399" i="9"/>
  <c r="AUW1399" i="9"/>
  <c r="AUX1399" i="9"/>
  <c r="AUY1399" i="9"/>
  <c r="AUZ1399" i="9"/>
  <c r="AVA1399" i="9"/>
  <c r="AVB1399" i="9"/>
  <c r="AVC1399" i="9"/>
  <c r="AVD1399" i="9"/>
  <c r="AVE1399" i="9"/>
  <c r="AVF1399" i="9"/>
  <c r="AVG1399" i="9"/>
  <c r="AVH1399" i="9"/>
  <c r="AVI1399" i="9"/>
  <c r="AVJ1399" i="9"/>
  <c r="AVK1399" i="9"/>
  <c r="AVL1399" i="9"/>
  <c r="AVM1399" i="9"/>
  <c r="AVN1399" i="9"/>
  <c r="AVO1399" i="9"/>
  <c r="AVP1399" i="9"/>
  <c r="AVQ1399" i="9"/>
  <c r="AVR1399" i="9"/>
  <c r="AVS1399" i="9"/>
  <c r="AVT1399" i="9"/>
  <c r="AVU1399" i="9"/>
  <c r="AVV1399" i="9"/>
  <c r="AVW1399" i="9"/>
  <c r="AVX1399" i="9"/>
  <c r="AVY1399" i="9"/>
  <c r="AVZ1399" i="9"/>
  <c r="AWA1399" i="9"/>
  <c r="AWB1399" i="9"/>
  <c r="AWC1399" i="9"/>
  <c r="AWD1399" i="9"/>
  <c r="AWE1399" i="9"/>
  <c r="AWF1399" i="9"/>
  <c r="AWG1399" i="9"/>
  <c r="AWH1399" i="9"/>
  <c r="AWI1399" i="9"/>
  <c r="AWJ1399" i="9"/>
  <c r="AWK1399" i="9"/>
  <c r="AWL1399" i="9"/>
  <c r="AWM1399" i="9"/>
  <c r="AWN1399" i="9"/>
  <c r="AWO1399" i="9"/>
  <c r="AWP1399" i="9"/>
  <c r="AWQ1399" i="9"/>
  <c r="AWR1399" i="9"/>
  <c r="AWS1399" i="9"/>
  <c r="AWT1399" i="9"/>
  <c r="AWU1399" i="9"/>
  <c r="AWV1399" i="9"/>
  <c r="AWW1399" i="9"/>
  <c r="AWX1399" i="9"/>
  <c r="AWY1399" i="9"/>
  <c r="AWZ1399" i="9"/>
  <c r="AXA1399" i="9"/>
  <c r="AXB1399" i="9"/>
  <c r="AXC1399" i="9"/>
  <c r="AXD1399" i="9"/>
  <c r="AXE1399" i="9"/>
  <c r="AXF1399" i="9"/>
  <c r="AXG1399" i="9"/>
  <c r="AXH1399" i="9"/>
  <c r="AXI1399" i="9"/>
  <c r="AXJ1399" i="9"/>
  <c r="AXK1399" i="9"/>
  <c r="AXL1399" i="9"/>
  <c r="AXM1399" i="9"/>
  <c r="AXN1399" i="9"/>
  <c r="AXO1399" i="9"/>
  <c r="AXP1399" i="9"/>
  <c r="AXQ1399" i="9"/>
  <c r="AXR1399" i="9"/>
  <c r="AXS1399" i="9"/>
  <c r="AXT1399" i="9"/>
  <c r="AXU1399" i="9"/>
  <c r="AXV1399" i="9"/>
  <c r="AXW1399" i="9"/>
  <c r="AXX1399" i="9"/>
  <c r="AXY1399" i="9"/>
  <c r="AXZ1399" i="9"/>
  <c r="AYA1399" i="9"/>
  <c r="AYB1399" i="9"/>
  <c r="AYC1399" i="9"/>
  <c r="AYD1399" i="9"/>
  <c r="AYE1399" i="9"/>
  <c r="AYF1399" i="9"/>
  <c r="AYG1399" i="9"/>
  <c r="AYH1399" i="9"/>
  <c r="AYI1399" i="9"/>
  <c r="AYJ1399" i="9"/>
  <c r="AYK1399" i="9"/>
  <c r="AYL1399" i="9"/>
  <c r="AYM1399" i="9"/>
  <c r="AYN1399" i="9"/>
  <c r="AYO1399" i="9"/>
  <c r="AYP1399" i="9"/>
  <c r="AYQ1399" i="9"/>
  <c r="AYR1399" i="9"/>
  <c r="AYS1399" i="9"/>
  <c r="AYT1399" i="9"/>
  <c r="AYU1399" i="9"/>
  <c r="AYV1399" i="9"/>
  <c r="AYW1399" i="9"/>
  <c r="AYX1399" i="9"/>
  <c r="AYY1399" i="9"/>
  <c r="AYZ1399" i="9"/>
  <c r="AZA1399" i="9"/>
  <c r="AZB1399" i="9"/>
  <c r="AZC1399" i="9"/>
  <c r="AZD1399" i="9"/>
  <c r="AZE1399" i="9"/>
  <c r="AZF1399" i="9"/>
  <c r="AZG1399" i="9"/>
  <c r="AZH1399" i="9"/>
  <c r="AZI1399" i="9"/>
  <c r="AZJ1399" i="9"/>
  <c r="AZK1399" i="9"/>
  <c r="AZL1399" i="9"/>
  <c r="AZM1399" i="9"/>
  <c r="AZN1399" i="9"/>
  <c r="AZO1399" i="9"/>
  <c r="AZP1399" i="9"/>
  <c r="AZQ1399" i="9"/>
  <c r="AZR1399" i="9"/>
  <c r="AZS1399" i="9"/>
  <c r="AZT1399" i="9"/>
  <c r="AZU1399" i="9"/>
  <c r="AZV1399" i="9"/>
  <c r="AZW1399" i="9"/>
  <c r="AZX1399" i="9"/>
  <c r="AZY1399" i="9"/>
  <c r="AZZ1399" i="9"/>
  <c r="BAA1399" i="9"/>
  <c r="BAB1399" i="9"/>
  <c r="BAC1399" i="9"/>
  <c r="BAD1399" i="9"/>
  <c r="BAE1399" i="9"/>
  <c r="BAF1399" i="9"/>
  <c r="BAG1399" i="9"/>
  <c r="BAH1399" i="9"/>
  <c r="BAI1399" i="9"/>
  <c r="BAJ1399" i="9"/>
  <c r="BAK1399" i="9"/>
  <c r="BAL1399" i="9"/>
  <c r="BAM1399" i="9"/>
  <c r="BAN1399" i="9"/>
  <c r="BAO1399" i="9"/>
  <c r="BAP1399" i="9"/>
  <c r="BAQ1399" i="9"/>
  <c r="BAR1399" i="9"/>
  <c r="BAS1399" i="9"/>
  <c r="BAT1399" i="9"/>
  <c r="BAU1399" i="9"/>
  <c r="BAV1399" i="9"/>
  <c r="BAW1399" i="9"/>
  <c r="BAX1399" i="9"/>
  <c r="BAY1399" i="9"/>
  <c r="BAZ1399" i="9"/>
  <c r="BBA1399" i="9"/>
  <c r="BBB1399" i="9"/>
  <c r="BBC1399" i="9"/>
  <c r="BBD1399" i="9"/>
  <c r="BBE1399" i="9"/>
  <c r="BBF1399" i="9"/>
  <c r="BBG1399" i="9"/>
  <c r="BBH1399" i="9"/>
  <c r="BBI1399" i="9"/>
  <c r="BBJ1399" i="9"/>
  <c r="BBK1399" i="9"/>
  <c r="BBL1399" i="9"/>
  <c r="BBM1399" i="9"/>
  <c r="BBN1399" i="9"/>
  <c r="BBO1399" i="9"/>
  <c r="BBP1399" i="9"/>
  <c r="BBQ1399" i="9"/>
  <c r="BBR1399" i="9"/>
  <c r="BBS1399" i="9"/>
  <c r="BBT1399" i="9"/>
  <c r="BBU1399" i="9"/>
  <c r="BBV1399" i="9"/>
  <c r="BBW1399" i="9"/>
  <c r="BBX1399" i="9"/>
  <c r="BBY1399" i="9"/>
  <c r="BBZ1399" i="9"/>
  <c r="BCA1399" i="9"/>
  <c r="BCB1399" i="9"/>
  <c r="BCC1399" i="9"/>
  <c r="BCD1399" i="9"/>
  <c r="BCE1399" i="9"/>
  <c r="BCF1399" i="9"/>
  <c r="BCG1399" i="9"/>
  <c r="BCH1399" i="9"/>
  <c r="BCI1399" i="9"/>
  <c r="BCJ1399" i="9"/>
  <c r="BCK1399" i="9"/>
  <c r="BCL1399" i="9"/>
  <c r="BCM1399" i="9"/>
  <c r="BCN1399" i="9"/>
  <c r="BCO1399" i="9"/>
  <c r="BCP1399" i="9"/>
  <c r="BCQ1399" i="9"/>
  <c r="BCR1399" i="9"/>
  <c r="BCS1399" i="9"/>
  <c r="BCT1399" i="9"/>
  <c r="BCU1399" i="9"/>
  <c r="BCV1399" i="9"/>
  <c r="BCW1399" i="9"/>
  <c r="BCX1399" i="9"/>
  <c r="BCY1399" i="9"/>
  <c r="BCZ1399" i="9"/>
  <c r="BDA1399" i="9"/>
  <c r="BDB1399" i="9"/>
  <c r="BDC1399" i="9"/>
  <c r="BDD1399" i="9"/>
  <c r="BDE1399" i="9"/>
  <c r="BDF1399" i="9"/>
  <c r="BDG1399" i="9"/>
  <c r="BDH1399" i="9"/>
  <c r="BDI1399" i="9"/>
  <c r="BDJ1399" i="9"/>
  <c r="BDK1399" i="9"/>
  <c r="BDL1399" i="9"/>
  <c r="BDM1399" i="9"/>
  <c r="BDN1399" i="9"/>
  <c r="BDO1399" i="9"/>
  <c r="BDP1399" i="9"/>
  <c r="BDQ1399" i="9"/>
  <c r="BDR1399" i="9"/>
  <c r="BDS1399" i="9"/>
  <c r="BDT1399" i="9"/>
  <c r="BDU1399" i="9"/>
  <c r="BDV1399" i="9"/>
  <c r="BDW1399" i="9"/>
  <c r="BDX1399" i="9"/>
  <c r="BDY1399" i="9"/>
  <c r="BDZ1399" i="9"/>
  <c r="BEA1399" i="9"/>
  <c r="BEB1399" i="9"/>
  <c r="BEC1399" i="9"/>
  <c r="BED1399" i="9"/>
  <c r="BEE1399" i="9"/>
  <c r="BEF1399" i="9"/>
  <c r="BEG1399" i="9"/>
  <c r="BEH1399" i="9"/>
  <c r="BEI1399" i="9"/>
  <c r="BEJ1399" i="9"/>
  <c r="BEK1399" i="9"/>
  <c r="BEL1399" i="9"/>
  <c r="BEM1399" i="9"/>
  <c r="BEN1399" i="9"/>
  <c r="BEO1399" i="9"/>
  <c r="BEP1399" i="9"/>
  <c r="BEQ1399" i="9"/>
  <c r="BER1399" i="9"/>
  <c r="BES1399" i="9"/>
  <c r="BET1399" i="9"/>
  <c r="BEU1399" i="9"/>
  <c r="BEV1399" i="9"/>
  <c r="BEW1399" i="9"/>
  <c r="BEX1399" i="9"/>
  <c r="BEY1399" i="9"/>
  <c r="BEZ1399" i="9"/>
  <c r="BFA1399" i="9"/>
  <c r="BFB1399" i="9"/>
  <c r="BFC1399" i="9"/>
  <c r="BFD1399" i="9"/>
  <c r="BFE1399" i="9"/>
  <c r="BFF1399" i="9"/>
  <c r="BFG1399" i="9"/>
  <c r="BFH1399" i="9"/>
  <c r="BFI1399" i="9"/>
  <c r="BFJ1399" i="9"/>
  <c r="BFK1399" i="9"/>
  <c r="BFL1399" i="9"/>
  <c r="BFM1399" i="9"/>
  <c r="BFN1399" i="9"/>
  <c r="BFO1399" i="9"/>
  <c r="BFP1399" i="9"/>
  <c r="BFQ1399" i="9"/>
  <c r="BFR1399" i="9"/>
  <c r="BFS1399" i="9"/>
  <c r="BFT1399" i="9"/>
  <c r="BFU1399" i="9"/>
  <c r="BFV1399" i="9"/>
  <c r="BFW1399" i="9"/>
  <c r="BFX1399" i="9"/>
  <c r="BFY1399" i="9"/>
  <c r="BFZ1399" i="9"/>
  <c r="BGA1399" i="9"/>
  <c r="BGB1399" i="9"/>
  <c r="BGC1399" i="9"/>
  <c r="BGD1399" i="9"/>
  <c r="BGE1399" i="9"/>
  <c r="BGF1399" i="9"/>
  <c r="BGG1399" i="9"/>
  <c r="BGH1399" i="9"/>
  <c r="BGI1399" i="9"/>
  <c r="BGJ1399" i="9"/>
  <c r="BGK1399" i="9"/>
  <c r="BGL1399" i="9"/>
  <c r="BGM1399" i="9"/>
  <c r="BGN1399" i="9"/>
  <c r="BGO1399" i="9"/>
  <c r="BGP1399" i="9"/>
  <c r="BGQ1399" i="9"/>
  <c r="BGR1399" i="9"/>
  <c r="BGS1399" i="9"/>
  <c r="BGT1399" i="9"/>
  <c r="BGU1399" i="9"/>
  <c r="BGV1399" i="9"/>
  <c r="BGW1399" i="9"/>
  <c r="BGX1399" i="9"/>
  <c r="BGY1399" i="9"/>
  <c r="BGZ1399" i="9"/>
  <c r="BHA1399" i="9"/>
  <c r="BHB1399" i="9"/>
  <c r="BHC1399" i="9"/>
  <c r="BHD1399" i="9"/>
  <c r="BHE1399" i="9"/>
  <c r="BHF1399" i="9"/>
  <c r="BHG1399" i="9"/>
  <c r="BHH1399" i="9"/>
  <c r="BHI1399" i="9"/>
  <c r="BHJ1399" i="9"/>
  <c r="BHK1399" i="9"/>
  <c r="BHL1399" i="9"/>
  <c r="BHM1399" i="9"/>
  <c r="BHN1399" i="9"/>
  <c r="BHO1399" i="9"/>
  <c r="BHP1399" i="9"/>
  <c r="BHQ1399" i="9"/>
  <c r="BHR1399" i="9"/>
  <c r="BHS1399" i="9"/>
  <c r="BHT1399" i="9"/>
  <c r="BHU1399" i="9"/>
  <c r="BHV1399" i="9"/>
  <c r="BHW1399" i="9"/>
  <c r="BHX1399" i="9"/>
  <c r="BHY1399" i="9"/>
  <c r="BHZ1399" i="9"/>
  <c r="BIA1399" i="9"/>
  <c r="BIB1399" i="9"/>
  <c r="BIC1399" i="9"/>
  <c r="BID1399" i="9"/>
  <c r="BIE1399" i="9"/>
  <c r="BIF1399" i="9"/>
  <c r="BIG1399" i="9"/>
  <c r="BIH1399" i="9"/>
  <c r="BII1399" i="9"/>
  <c r="BIJ1399" i="9"/>
  <c r="BIK1399" i="9"/>
  <c r="BIL1399" i="9"/>
  <c r="BIM1399" i="9"/>
  <c r="BIN1399" i="9"/>
  <c r="BIO1399" i="9"/>
  <c r="BIP1399" i="9"/>
  <c r="BIQ1399" i="9"/>
  <c r="BIR1399" i="9"/>
  <c r="BIS1399" i="9"/>
  <c r="BIT1399" i="9"/>
  <c r="BIU1399" i="9"/>
  <c r="BIV1399" i="9"/>
  <c r="AFQ1400" i="9"/>
  <c r="AFR1400" i="9"/>
  <c r="AFS1400" i="9"/>
  <c r="AFT1400" i="9"/>
  <c r="AFU1400" i="9"/>
  <c r="AFV1400" i="9"/>
  <c r="AFW1400" i="9"/>
  <c r="AFX1400" i="9"/>
  <c r="AFY1400" i="9"/>
  <c r="AFZ1400" i="9"/>
  <c r="AGA1400" i="9"/>
  <c r="AGB1400" i="9"/>
  <c r="AGC1400" i="9"/>
  <c r="AGD1400" i="9"/>
  <c r="AGE1400" i="9"/>
  <c r="AGF1400" i="9"/>
  <c r="AGG1400" i="9"/>
  <c r="AGH1400" i="9"/>
  <c r="AGI1400" i="9"/>
  <c r="AGJ1400" i="9"/>
  <c r="AGK1400" i="9"/>
  <c r="AGL1400" i="9"/>
  <c r="AGM1400" i="9"/>
  <c r="AGN1400" i="9"/>
  <c r="AGO1400" i="9"/>
  <c r="AGP1400" i="9"/>
  <c r="AGQ1400" i="9"/>
  <c r="AGR1400" i="9"/>
  <c r="AGS1400" i="9"/>
  <c r="AGT1400" i="9"/>
  <c r="AGU1400" i="9"/>
  <c r="AGV1400" i="9"/>
  <c r="AGW1400" i="9"/>
  <c r="AGX1400" i="9"/>
  <c r="AGY1400" i="9"/>
  <c r="AGZ1400" i="9"/>
  <c r="AHA1400" i="9"/>
  <c r="AHB1400" i="9"/>
  <c r="AHC1400" i="9"/>
  <c r="AHD1400" i="9"/>
  <c r="AHE1400" i="9"/>
  <c r="AHF1400" i="9"/>
  <c r="AHG1400" i="9"/>
  <c r="AHH1400" i="9"/>
  <c r="AHI1400" i="9"/>
  <c r="AHJ1400" i="9"/>
  <c r="AHK1400" i="9"/>
  <c r="AHL1400" i="9"/>
  <c r="AHM1400" i="9"/>
  <c r="AHN1400" i="9"/>
  <c r="AHO1400" i="9"/>
  <c r="AHP1400" i="9"/>
  <c r="AHQ1400" i="9"/>
  <c r="AHR1400" i="9"/>
  <c r="AHS1400" i="9"/>
  <c r="AHT1400" i="9"/>
  <c r="AHU1400" i="9"/>
  <c r="AHV1400" i="9"/>
  <c r="AHW1400" i="9"/>
  <c r="AHX1400" i="9"/>
  <c r="AHY1400" i="9"/>
  <c r="AHZ1400" i="9"/>
  <c r="AIA1400" i="9"/>
  <c r="AIB1400" i="9"/>
  <c r="AIC1400" i="9"/>
  <c r="AID1400" i="9"/>
  <c r="AIE1400" i="9"/>
  <c r="AIF1400" i="9"/>
  <c r="AIG1400" i="9"/>
  <c r="AIH1400" i="9"/>
  <c r="AII1400" i="9"/>
  <c r="AIJ1400" i="9"/>
  <c r="AIK1400" i="9"/>
  <c r="AIL1400" i="9"/>
  <c r="AIM1400" i="9"/>
  <c r="AIN1400" i="9"/>
  <c r="AIO1400" i="9"/>
  <c r="AIP1400" i="9"/>
  <c r="AIQ1400" i="9"/>
  <c r="AIR1400" i="9"/>
  <c r="AIS1400" i="9"/>
  <c r="AIT1400" i="9"/>
  <c r="AIU1400" i="9"/>
  <c r="AIV1400" i="9"/>
  <c r="AIW1400" i="9"/>
  <c r="AIX1400" i="9"/>
  <c r="AIY1400" i="9"/>
  <c r="AIZ1400" i="9"/>
  <c r="AJA1400" i="9"/>
  <c r="AJB1400" i="9"/>
  <c r="AJC1400" i="9"/>
  <c r="AJD1400" i="9"/>
  <c r="AJE1400" i="9"/>
  <c r="AJF1400" i="9"/>
  <c r="AJG1400" i="9"/>
  <c r="AJH1400" i="9"/>
  <c r="AJI1400" i="9"/>
  <c r="AJJ1400" i="9"/>
  <c r="AJK1400" i="9"/>
  <c r="AJL1400" i="9"/>
  <c r="AJM1400" i="9"/>
  <c r="AJN1400" i="9"/>
  <c r="AJO1400" i="9"/>
  <c r="AJP1400" i="9"/>
  <c r="AJQ1400" i="9"/>
  <c r="AJR1400" i="9"/>
  <c r="AJS1400" i="9"/>
  <c r="AJT1400" i="9"/>
  <c r="AJU1400" i="9"/>
  <c r="AJV1400" i="9"/>
  <c r="AJW1400" i="9"/>
  <c r="AJX1400" i="9"/>
  <c r="AJY1400" i="9"/>
  <c r="AJZ1400" i="9"/>
  <c r="AKA1400" i="9"/>
  <c r="AKB1400" i="9"/>
  <c r="AKC1400" i="9"/>
  <c r="AKD1400" i="9"/>
  <c r="AKE1400" i="9"/>
  <c r="AKF1400" i="9"/>
  <c r="AKG1400" i="9"/>
  <c r="AKH1400" i="9"/>
  <c r="AKI1400" i="9"/>
  <c r="AKJ1400" i="9"/>
  <c r="AKK1400" i="9"/>
  <c r="AKL1400" i="9"/>
  <c r="AKM1400" i="9"/>
  <c r="AKN1400" i="9"/>
  <c r="AKO1400" i="9"/>
  <c r="AKP1400" i="9"/>
  <c r="AKQ1400" i="9"/>
  <c r="AKR1400" i="9"/>
  <c r="AKS1400" i="9"/>
  <c r="AKT1400" i="9"/>
  <c r="AKU1400" i="9"/>
  <c r="AKV1400" i="9"/>
  <c r="AKW1400" i="9"/>
  <c r="AKX1400" i="9"/>
  <c r="AKY1400" i="9"/>
  <c r="AKZ1400" i="9"/>
  <c r="ALA1400" i="9"/>
  <c r="ALB1400" i="9"/>
  <c r="ALC1400" i="9"/>
  <c r="ALD1400" i="9"/>
  <c r="ALE1400" i="9"/>
  <c r="ALF1400" i="9"/>
  <c r="ALG1400" i="9"/>
  <c r="ALH1400" i="9"/>
  <c r="ALI1400" i="9"/>
  <c r="ALJ1400" i="9"/>
  <c r="ALK1400" i="9"/>
  <c r="ALL1400" i="9"/>
  <c r="ALM1400" i="9"/>
  <c r="ALN1400" i="9"/>
  <c r="ALO1400" i="9"/>
  <c r="ALP1400" i="9"/>
  <c r="ALQ1400" i="9"/>
  <c r="ALR1400" i="9"/>
  <c r="ALS1400" i="9"/>
  <c r="ALT1400" i="9"/>
  <c r="ALU1400" i="9"/>
  <c r="ALV1400" i="9"/>
  <c r="ALW1400" i="9"/>
  <c r="ALX1400" i="9"/>
  <c r="ALY1400" i="9"/>
  <c r="ALZ1400" i="9"/>
  <c r="AMA1400" i="9"/>
  <c r="AMB1400" i="9"/>
  <c r="AMC1400" i="9"/>
  <c r="AMD1400" i="9"/>
  <c r="AME1400" i="9"/>
  <c r="AMF1400" i="9"/>
  <c r="AMG1400" i="9"/>
  <c r="AMH1400" i="9"/>
  <c r="AMI1400" i="9"/>
  <c r="AMJ1400" i="9"/>
  <c r="AMK1400" i="9"/>
  <c r="AML1400" i="9"/>
  <c r="AMM1400" i="9"/>
  <c r="AMN1400" i="9"/>
  <c r="AMO1400" i="9"/>
  <c r="AMP1400" i="9"/>
  <c r="AMQ1400" i="9"/>
  <c r="AMR1400" i="9"/>
  <c r="AMS1400" i="9"/>
  <c r="AMT1400" i="9"/>
  <c r="AMU1400" i="9"/>
  <c r="AMV1400" i="9"/>
  <c r="AMW1400" i="9"/>
  <c r="AMX1400" i="9"/>
  <c r="AMY1400" i="9"/>
  <c r="AMZ1400" i="9"/>
  <c r="ANA1400" i="9"/>
  <c r="ANB1400" i="9"/>
  <c r="ANC1400" i="9"/>
  <c r="AND1400" i="9"/>
  <c r="ANE1400" i="9"/>
  <c r="ANF1400" i="9"/>
  <c r="ANG1400" i="9"/>
  <c r="ANH1400" i="9"/>
  <c r="ANI1400" i="9"/>
  <c r="ANJ1400" i="9"/>
  <c r="ANK1400" i="9"/>
  <c r="ANL1400" i="9"/>
  <c r="ANM1400" i="9"/>
  <c r="ANN1400" i="9"/>
  <c r="ANO1400" i="9"/>
  <c r="ANP1400" i="9"/>
  <c r="ANQ1400" i="9"/>
  <c r="ANR1400" i="9"/>
  <c r="ANS1400" i="9"/>
  <c r="ANT1400" i="9"/>
  <c r="ANU1400" i="9"/>
  <c r="ANV1400" i="9"/>
  <c r="ANW1400" i="9"/>
  <c r="ANX1400" i="9"/>
  <c r="ANY1400" i="9"/>
  <c r="ANZ1400" i="9"/>
  <c r="AOA1400" i="9"/>
  <c r="AOB1400" i="9"/>
  <c r="AOC1400" i="9"/>
  <c r="AOD1400" i="9"/>
  <c r="AOE1400" i="9"/>
  <c r="AOF1400" i="9"/>
  <c r="AOG1400" i="9"/>
  <c r="AOH1400" i="9"/>
  <c r="AOI1400" i="9"/>
  <c r="AOJ1400" i="9"/>
  <c r="AOK1400" i="9"/>
  <c r="AOL1400" i="9"/>
  <c r="AOM1400" i="9"/>
  <c r="AON1400" i="9"/>
  <c r="AOO1400" i="9"/>
  <c r="AOP1400" i="9"/>
  <c r="AOQ1400" i="9"/>
  <c r="AOR1400" i="9"/>
  <c r="AOS1400" i="9"/>
  <c r="AOT1400" i="9"/>
  <c r="AOU1400" i="9"/>
  <c r="AOV1400" i="9"/>
  <c r="AOW1400" i="9"/>
  <c r="AOX1400" i="9"/>
  <c r="AOY1400" i="9"/>
  <c r="AOZ1400" i="9"/>
  <c r="APA1400" i="9"/>
  <c r="APB1400" i="9"/>
  <c r="APC1400" i="9"/>
  <c r="APD1400" i="9"/>
  <c r="APE1400" i="9"/>
  <c r="APF1400" i="9"/>
  <c r="APG1400" i="9"/>
  <c r="APH1400" i="9"/>
  <c r="API1400" i="9"/>
  <c r="APJ1400" i="9"/>
  <c r="APK1400" i="9"/>
  <c r="APL1400" i="9"/>
  <c r="APM1400" i="9"/>
  <c r="APN1400" i="9"/>
  <c r="APO1400" i="9"/>
  <c r="APP1400" i="9"/>
  <c r="APQ1400" i="9"/>
  <c r="APR1400" i="9"/>
  <c r="APS1400" i="9"/>
  <c r="APT1400" i="9"/>
  <c r="APU1400" i="9"/>
  <c r="APV1400" i="9"/>
  <c r="APW1400" i="9"/>
  <c r="APX1400" i="9"/>
  <c r="APY1400" i="9"/>
  <c r="APZ1400" i="9"/>
  <c r="AQA1400" i="9"/>
  <c r="AQB1400" i="9"/>
  <c r="AQC1400" i="9"/>
  <c r="AQD1400" i="9"/>
  <c r="AQE1400" i="9"/>
  <c r="AQF1400" i="9"/>
  <c r="AQG1400" i="9"/>
  <c r="AQH1400" i="9"/>
  <c r="AQI1400" i="9"/>
  <c r="AQJ1400" i="9"/>
  <c r="AQK1400" i="9"/>
  <c r="AQL1400" i="9"/>
  <c r="AQM1400" i="9"/>
  <c r="AQN1400" i="9"/>
  <c r="AQO1400" i="9"/>
  <c r="AQP1400" i="9"/>
  <c r="AQQ1400" i="9"/>
  <c r="AQR1400" i="9"/>
  <c r="AQS1400" i="9"/>
  <c r="AQT1400" i="9"/>
  <c r="AQU1400" i="9"/>
  <c r="AQV1400" i="9"/>
  <c r="AQW1400" i="9"/>
  <c r="AQX1400" i="9"/>
  <c r="AQY1400" i="9"/>
  <c r="AQZ1400" i="9"/>
  <c r="ARA1400" i="9"/>
  <c r="ARB1400" i="9"/>
  <c r="ARC1400" i="9"/>
  <c r="ARD1400" i="9"/>
  <c r="ARE1400" i="9"/>
  <c r="ARF1400" i="9"/>
  <c r="ARG1400" i="9"/>
  <c r="ARH1400" i="9"/>
  <c r="ARI1400" i="9"/>
  <c r="ARJ1400" i="9"/>
  <c r="ARK1400" i="9"/>
  <c r="ARL1400" i="9"/>
  <c r="ARM1400" i="9"/>
  <c r="ARN1400" i="9"/>
  <c r="ARO1400" i="9"/>
  <c r="ARP1400" i="9"/>
  <c r="ARQ1400" i="9"/>
  <c r="ARR1400" i="9"/>
  <c r="ARS1400" i="9"/>
  <c r="ART1400" i="9"/>
  <c r="ARU1400" i="9"/>
  <c r="ARV1400" i="9"/>
  <c r="ARW1400" i="9"/>
  <c r="ARX1400" i="9"/>
  <c r="ARY1400" i="9"/>
  <c r="ARZ1400" i="9"/>
  <c r="ASA1400" i="9"/>
  <c r="ASB1400" i="9"/>
  <c r="ASC1400" i="9"/>
  <c r="ASD1400" i="9"/>
  <c r="ASE1400" i="9"/>
  <c r="ASF1400" i="9"/>
  <c r="ASG1400" i="9"/>
  <c r="ASH1400" i="9"/>
  <c r="ASI1400" i="9"/>
  <c r="ASJ1400" i="9"/>
  <c r="ASK1400" i="9"/>
  <c r="ASL1400" i="9"/>
  <c r="ASM1400" i="9"/>
  <c r="ASN1400" i="9"/>
  <c r="ASO1400" i="9"/>
  <c r="ASP1400" i="9"/>
  <c r="ASQ1400" i="9"/>
  <c r="ASR1400" i="9"/>
  <c r="ASS1400" i="9"/>
  <c r="AST1400" i="9"/>
  <c r="ASU1400" i="9"/>
  <c r="ASV1400" i="9"/>
  <c r="ASW1400" i="9"/>
  <c r="ASX1400" i="9"/>
  <c r="ASY1400" i="9"/>
  <c r="ASZ1400" i="9"/>
  <c r="ATA1400" i="9"/>
  <c r="ATB1400" i="9"/>
  <c r="ATC1400" i="9"/>
  <c r="ATD1400" i="9"/>
  <c r="ATE1400" i="9"/>
  <c r="ATF1400" i="9"/>
  <c r="ATG1400" i="9"/>
  <c r="ATH1400" i="9"/>
  <c r="ATI1400" i="9"/>
  <c r="ATJ1400" i="9"/>
  <c r="ATK1400" i="9"/>
  <c r="ATL1400" i="9"/>
  <c r="ATM1400" i="9"/>
  <c r="ATN1400" i="9"/>
  <c r="ATO1400" i="9"/>
  <c r="ATP1400" i="9"/>
  <c r="ATQ1400" i="9"/>
  <c r="ATR1400" i="9"/>
  <c r="ATS1400" i="9"/>
  <c r="ATT1400" i="9"/>
  <c r="ATU1400" i="9"/>
  <c r="ATV1400" i="9"/>
  <c r="ATW1400" i="9"/>
  <c r="ATX1400" i="9"/>
  <c r="ATY1400" i="9"/>
  <c r="ATZ1400" i="9"/>
  <c r="AUA1400" i="9"/>
  <c r="AUB1400" i="9"/>
  <c r="AUC1400" i="9"/>
  <c r="AUD1400" i="9"/>
  <c r="AUE1400" i="9"/>
  <c r="AUF1400" i="9"/>
  <c r="AUG1400" i="9"/>
  <c r="AUH1400" i="9"/>
  <c r="AUI1400" i="9"/>
  <c r="AUJ1400" i="9"/>
  <c r="AUK1400" i="9"/>
  <c r="AUL1400" i="9"/>
  <c r="AUM1400" i="9"/>
  <c r="AUN1400" i="9"/>
  <c r="AUO1400" i="9"/>
  <c r="AUP1400" i="9"/>
  <c r="AUQ1400" i="9"/>
  <c r="AUR1400" i="9"/>
  <c r="AUS1400" i="9"/>
  <c r="AUT1400" i="9"/>
  <c r="AUU1400" i="9"/>
  <c r="AUV1400" i="9"/>
  <c r="AUW1400" i="9"/>
  <c r="AUX1400" i="9"/>
  <c r="AUY1400" i="9"/>
  <c r="AUZ1400" i="9"/>
  <c r="AVA1400" i="9"/>
  <c r="AVB1400" i="9"/>
  <c r="AVC1400" i="9"/>
  <c r="AVD1400" i="9"/>
  <c r="AVE1400" i="9"/>
  <c r="AVF1400" i="9"/>
  <c r="AVG1400" i="9"/>
  <c r="AVH1400" i="9"/>
  <c r="AVI1400" i="9"/>
  <c r="AVJ1400" i="9"/>
  <c r="AVK1400" i="9"/>
  <c r="AVL1400" i="9"/>
  <c r="AVM1400" i="9"/>
  <c r="AVN1400" i="9"/>
  <c r="AVO1400" i="9"/>
  <c r="AVP1400" i="9"/>
  <c r="AVQ1400" i="9"/>
  <c r="AVR1400" i="9"/>
  <c r="AVS1400" i="9"/>
  <c r="AVT1400" i="9"/>
  <c r="AVU1400" i="9"/>
  <c r="AVV1400" i="9"/>
  <c r="AVW1400" i="9"/>
  <c r="AVX1400" i="9"/>
  <c r="AVY1400" i="9"/>
  <c r="AVZ1400" i="9"/>
  <c r="AWA1400" i="9"/>
  <c r="AWB1400" i="9"/>
  <c r="AWC1400" i="9"/>
  <c r="AWD1400" i="9"/>
  <c r="AWE1400" i="9"/>
  <c r="AWF1400" i="9"/>
  <c r="AWG1400" i="9"/>
  <c r="AWH1400" i="9"/>
  <c r="AWI1400" i="9"/>
  <c r="AWJ1400" i="9"/>
  <c r="AWK1400" i="9"/>
  <c r="AWL1400" i="9"/>
  <c r="AWM1400" i="9"/>
  <c r="AWN1400" i="9"/>
  <c r="AWO1400" i="9"/>
  <c r="AWP1400" i="9"/>
  <c r="AWQ1400" i="9"/>
  <c r="AWR1400" i="9"/>
  <c r="AWS1400" i="9"/>
  <c r="AWT1400" i="9"/>
  <c r="AWU1400" i="9"/>
  <c r="AWV1400" i="9"/>
  <c r="AWW1400" i="9"/>
  <c r="AWX1400" i="9"/>
  <c r="AWY1400" i="9"/>
  <c r="AWZ1400" i="9"/>
  <c r="AXA1400" i="9"/>
  <c r="AXB1400" i="9"/>
  <c r="AXC1400" i="9"/>
  <c r="AXD1400" i="9"/>
  <c r="AXE1400" i="9"/>
  <c r="AXF1400" i="9"/>
  <c r="AXG1400" i="9"/>
  <c r="AXH1400" i="9"/>
  <c r="AXI1400" i="9"/>
  <c r="AXJ1400" i="9"/>
  <c r="AXK1400" i="9"/>
  <c r="AXL1400" i="9"/>
  <c r="AXM1400" i="9"/>
  <c r="AXN1400" i="9"/>
  <c r="AXO1400" i="9"/>
  <c r="AXP1400" i="9"/>
  <c r="AXQ1400" i="9"/>
  <c r="AXR1400" i="9"/>
  <c r="AXS1400" i="9"/>
  <c r="AXT1400" i="9"/>
  <c r="AXU1400" i="9"/>
  <c r="AXV1400" i="9"/>
  <c r="AXW1400" i="9"/>
  <c r="AXX1400" i="9"/>
  <c r="AXY1400" i="9"/>
  <c r="AXZ1400" i="9"/>
  <c r="AYA1400" i="9"/>
  <c r="AYB1400" i="9"/>
  <c r="AYC1400" i="9"/>
  <c r="AYD1400" i="9"/>
  <c r="AYE1400" i="9"/>
  <c r="AYF1400" i="9"/>
  <c r="AYG1400" i="9"/>
  <c r="AYH1400" i="9"/>
  <c r="AYI1400" i="9"/>
  <c r="AYJ1400" i="9"/>
  <c r="AYK1400" i="9"/>
  <c r="AYL1400" i="9"/>
  <c r="AYM1400" i="9"/>
  <c r="AYN1400" i="9"/>
  <c r="AYO1400" i="9"/>
  <c r="AYP1400" i="9"/>
  <c r="AYQ1400" i="9"/>
  <c r="AYR1400" i="9"/>
  <c r="AYS1400" i="9"/>
  <c r="AYT1400" i="9"/>
  <c r="AYU1400" i="9"/>
  <c r="AYV1400" i="9"/>
  <c r="AYW1400" i="9"/>
  <c r="AYX1400" i="9"/>
  <c r="AYY1400" i="9"/>
  <c r="AYZ1400" i="9"/>
  <c r="AZA1400" i="9"/>
  <c r="AZB1400" i="9"/>
  <c r="AZC1400" i="9"/>
  <c r="AZD1400" i="9"/>
  <c r="AZE1400" i="9"/>
  <c r="AZF1400" i="9"/>
  <c r="AZG1400" i="9"/>
  <c r="AZH1400" i="9"/>
  <c r="AZI1400" i="9"/>
  <c r="AZJ1400" i="9"/>
  <c r="AZK1400" i="9"/>
  <c r="AZL1400" i="9"/>
  <c r="AZM1400" i="9"/>
  <c r="AZN1400" i="9"/>
  <c r="AZO1400" i="9"/>
  <c r="AZP1400" i="9"/>
  <c r="AZQ1400" i="9"/>
  <c r="AZR1400" i="9"/>
  <c r="AZS1400" i="9"/>
  <c r="AZT1400" i="9"/>
  <c r="AZU1400" i="9"/>
  <c r="AZV1400" i="9"/>
  <c r="AZW1400" i="9"/>
  <c r="AZX1400" i="9"/>
  <c r="AZY1400" i="9"/>
  <c r="AZZ1400" i="9"/>
  <c r="BAA1400" i="9"/>
  <c r="BAB1400" i="9"/>
  <c r="BAC1400" i="9"/>
  <c r="BAD1400" i="9"/>
  <c r="BAE1400" i="9"/>
  <c r="BAF1400" i="9"/>
  <c r="BAG1400" i="9"/>
  <c r="BAH1400" i="9"/>
  <c r="BAI1400" i="9"/>
  <c r="BAJ1400" i="9"/>
  <c r="BAK1400" i="9"/>
  <c r="BAL1400" i="9"/>
  <c r="BAM1400" i="9"/>
  <c r="BAN1400" i="9"/>
  <c r="BAO1400" i="9"/>
  <c r="BAP1400" i="9"/>
  <c r="BAQ1400" i="9"/>
  <c r="BAR1400" i="9"/>
  <c r="BAS1400" i="9"/>
  <c r="BAT1400" i="9"/>
  <c r="BAU1400" i="9"/>
  <c r="BAV1400" i="9"/>
  <c r="BAW1400" i="9"/>
  <c r="BAX1400" i="9"/>
  <c r="BAY1400" i="9"/>
  <c r="BAZ1400" i="9"/>
  <c r="BBA1400" i="9"/>
  <c r="BBB1400" i="9"/>
  <c r="BBC1400" i="9"/>
  <c r="BBD1400" i="9"/>
  <c r="BBE1400" i="9"/>
  <c r="BBF1400" i="9"/>
  <c r="BBG1400" i="9"/>
  <c r="BBH1400" i="9"/>
  <c r="BBI1400" i="9"/>
  <c r="BBJ1400" i="9"/>
  <c r="BBK1400" i="9"/>
  <c r="BBL1400" i="9"/>
  <c r="BBM1400" i="9"/>
  <c r="BBN1400" i="9"/>
  <c r="BBO1400" i="9"/>
  <c r="BBP1400" i="9"/>
  <c r="BBQ1400" i="9"/>
  <c r="BBR1400" i="9"/>
  <c r="BBS1400" i="9"/>
  <c r="BBT1400" i="9"/>
  <c r="BBU1400" i="9"/>
  <c r="BBV1400" i="9"/>
  <c r="BBW1400" i="9"/>
  <c r="BBX1400" i="9"/>
  <c r="BBY1400" i="9"/>
  <c r="BBZ1400" i="9"/>
  <c r="BCA1400" i="9"/>
  <c r="BCB1400" i="9"/>
  <c r="BCC1400" i="9"/>
  <c r="BCD1400" i="9"/>
  <c r="BCE1400" i="9"/>
  <c r="BCF1400" i="9"/>
  <c r="BCG1400" i="9"/>
  <c r="BCH1400" i="9"/>
  <c r="BCI1400" i="9"/>
  <c r="BCJ1400" i="9"/>
  <c r="BCK1400" i="9"/>
  <c r="BCL1400" i="9"/>
  <c r="BCM1400" i="9"/>
  <c r="BCN1400" i="9"/>
  <c r="BCO1400" i="9"/>
  <c r="BCP1400" i="9"/>
  <c r="BCQ1400" i="9"/>
  <c r="BCR1400" i="9"/>
  <c r="BCS1400" i="9"/>
  <c r="BCT1400" i="9"/>
  <c r="BCU1400" i="9"/>
  <c r="BCV1400" i="9"/>
  <c r="BCW1400" i="9"/>
  <c r="BCX1400" i="9"/>
  <c r="BCY1400" i="9"/>
  <c r="BCZ1400" i="9"/>
  <c r="BDA1400" i="9"/>
  <c r="BDB1400" i="9"/>
  <c r="BDC1400" i="9"/>
  <c r="BDD1400" i="9"/>
  <c r="BDE1400" i="9"/>
  <c r="BDF1400" i="9"/>
  <c r="BDG1400" i="9"/>
  <c r="BDH1400" i="9"/>
  <c r="BDI1400" i="9"/>
  <c r="BDJ1400" i="9"/>
  <c r="BDK1400" i="9"/>
  <c r="BDL1400" i="9"/>
  <c r="BDM1400" i="9"/>
  <c r="BDN1400" i="9"/>
  <c r="BDO1400" i="9"/>
  <c r="BDP1400" i="9"/>
  <c r="BDQ1400" i="9"/>
  <c r="BDR1400" i="9"/>
  <c r="BDS1400" i="9"/>
  <c r="BDT1400" i="9"/>
  <c r="BDU1400" i="9"/>
  <c r="BDV1400" i="9"/>
  <c r="BDW1400" i="9"/>
  <c r="BDX1400" i="9"/>
  <c r="BDY1400" i="9"/>
  <c r="BDZ1400" i="9"/>
  <c r="BEA1400" i="9"/>
  <c r="BEB1400" i="9"/>
  <c r="BEC1400" i="9"/>
  <c r="BED1400" i="9"/>
  <c r="BEE1400" i="9"/>
  <c r="BEF1400" i="9"/>
  <c r="BEG1400" i="9"/>
  <c r="BEH1400" i="9"/>
  <c r="BEI1400" i="9"/>
  <c r="BEJ1400" i="9"/>
  <c r="BEK1400" i="9"/>
  <c r="BEL1400" i="9"/>
  <c r="BEM1400" i="9"/>
  <c r="BEN1400" i="9"/>
  <c r="BEO1400" i="9"/>
  <c r="BEP1400" i="9"/>
  <c r="BEQ1400" i="9"/>
  <c r="BER1400" i="9"/>
  <c r="BES1400" i="9"/>
  <c r="BET1400" i="9"/>
  <c r="BEU1400" i="9"/>
  <c r="BEV1400" i="9"/>
  <c r="BEW1400" i="9"/>
  <c r="BEX1400" i="9"/>
  <c r="BEY1400" i="9"/>
  <c r="BEZ1400" i="9"/>
  <c r="BFA1400" i="9"/>
  <c r="BFB1400" i="9"/>
  <c r="BFC1400" i="9"/>
  <c r="BFD1400" i="9"/>
  <c r="BFE1400" i="9"/>
  <c r="BFF1400" i="9"/>
  <c r="BFG1400" i="9"/>
  <c r="BFH1400" i="9"/>
  <c r="BFI1400" i="9"/>
  <c r="BFJ1400" i="9"/>
  <c r="BFK1400" i="9"/>
  <c r="BFL1400" i="9"/>
  <c r="BFM1400" i="9"/>
  <c r="BFN1400" i="9"/>
  <c r="BFO1400" i="9"/>
  <c r="BFP1400" i="9"/>
  <c r="BFQ1400" i="9"/>
  <c r="BFR1400" i="9"/>
  <c r="BFS1400" i="9"/>
  <c r="BFT1400" i="9"/>
  <c r="BFU1400" i="9"/>
  <c r="BFV1400" i="9"/>
  <c r="BFW1400" i="9"/>
  <c r="BFX1400" i="9"/>
  <c r="BFY1400" i="9"/>
  <c r="BFZ1400" i="9"/>
  <c r="BGA1400" i="9"/>
  <c r="BGB1400" i="9"/>
  <c r="BGC1400" i="9"/>
  <c r="BGD1400" i="9"/>
  <c r="BGE1400" i="9"/>
  <c r="BGF1400" i="9"/>
  <c r="BGG1400" i="9"/>
  <c r="BGH1400" i="9"/>
  <c r="BGI1400" i="9"/>
  <c r="BGJ1400" i="9"/>
  <c r="BGK1400" i="9"/>
  <c r="BGL1400" i="9"/>
  <c r="BGM1400" i="9"/>
  <c r="BGN1400" i="9"/>
  <c r="BGO1400" i="9"/>
  <c r="BGP1400" i="9"/>
  <c r="BGQ1400" i="9"/>
  <c r="BGR1400" i="9"/>
  <c r="BGS1400" i="9"/>
  <c r="BGT1400" i="9"/>
  <c r="BGU1400" i="9"/>
  <c r="BGV1400" i="9"/>
  <c r="BGW1400" i="9"/>
  <c r="BGX1400" i="9"/>
  <c r="BGY1400" i="9"/>
  <c r="BGZ1400" i="9"/>
  <c r="BHA1400" i="9"/>
  <c r="BHB1400" i="9"/>
  <c r="BHC1400" i="9"/>
  <c r="BHD1400" i="9"/>
  <c r="BHE1400" i="9"/>
  <c r="BHF1400" i="9"/>
  <c r="BHG1400" i="9"/>
  <c r="BHH1400" i="9"/>
  <c r="BHI1400" i="9"/>
  <c r="BHJ1400" i="9"/>
  <c r="BHK1400" i="9"/>
  <c r="BHL1400" i="9"/>
  <c r="BHM1400" i="9"/>
  <c r="BHN1400" i="9"/>
  <c r="BHO1400" i="9"/>
  <c r="BHP1400" i="9"/>
  <c r="BHQ1400" i="9"/>
  <c r="BHR1400" i="9"/>
  <c r="BHS1400" i="9"/>
  <c r="BHT1400" i="9"/>
  <c r="BHU1400" i="9"/>
  <c r="BHV1400" i="9"/>
  <c r="BHW1400" i="9"/>
  <c r="BHX1400" i="9"/>
  <c r="BHY1400" i="9"/>
  <c r="BHZ1400" i="9"/>
  <c r="BIA1400" i="9"/>
  <c r="BIB1400" i="9"/>
  <c r="BIC1400" i="9"/>
  <c r="BID1400" i="9"/>
  <c r="BIE1400" i="9"/>
  <c r="BIF1400" i="9"/>
  <c r="BIG1400" i="9"/>
  <c r="BIH1400" i="9"/>
  <c r="BII1400" i="9"/>
  <c r="BIJ1400" i="9"/>
  <c r="BIK1400" i="9"/>
  <c r="BIL1400" i="9"/>
  <c r="BIM1400" i="9"/>
  <c r="BIN1400" i="9"/>
  <c r="BIO1400" i="9"/>
  <c r="BIP1400" i="9"/>
  <c r="BIQ1400" i="9"/>
  <c r="BIR1400" i="9"/>
  <c r="BIS1400" i="9"/>
  <c r="BIT1400" i="9"/>
  <c r="BIU1400" i="9"/>
  <c r="BIV1400" i="9"/>
  <c r="AFQ1401" i="9"/>
  <c r="AFR1401" i="9"/>
  <c r="AFS1401" i="9"/>
  <c r="AFT1401" i="9"/>
  <c r="AFU1401" i="9"/>
  <c r="AFV1401" i="9"/>
  <c r="AFW1401" i="9"/>
  <c r="AFX1401" i="9"/>
  <c r="AFY1401" i="9"/>
  <c r="AFZ1401" i="9"/>
  <c r="AGA1401" i="9"/>
  <c r="AGB1401" i="9"/>
  <c r="AGC1401" i="9"/>
  <c r="AGD1401" i="9"/>
  <c r="AGE1401" i="9"/>
  <c r="AGF1401" i="9"/>
  <c r="AGG1401" i="9"/>
  <c r="AGH1401" i="9"/>
  <c r="AGI1401" i="9"/>
  <c r="AGJ1401" i="9"/>
  <c r="AGK1401" i="9"/>
  <c r="AGL1401" i="9"/>
  <c r="AGM1401" i="9"/>
  <c r="AGN1401" i="9"/>
  <c r="AGO1401" i="9"/>
  <c r="AGP1401" i="9"/>
  <c r="AGQ1401" i="9"/>
  <c r="AGR1401" i="9"/>
  <c r="AGS1401" i="9"/>
  <c r="AGT1401" i="9"/>
  <c r="AGU1401" i="9"/>
  <c r="AGV1401" i="9"/>
  <c r="AGW1401" i="9"/>
  <c r="AGX1401" i="9"/>
  <c r="AGY1401" i="9"/>
  <c r="AGZ1401" i="9"/>
  <c r="AHA1401" i="9"/>
  <c r="AHB1401" i="9"/>
  <c r="AHC1401" i="9"/>
  <c r="AHD1401" i="9"/>
  <c r="AHE1401" i="9"/>
  <c r="AHF1401" i="9"/>
  <c r="AHG1401" i="9"/>
  <c r="AHH1401" i="9"/>
  <c r="AHI1401" i="9"/>
  <c r="AHJ1401" i="9"/>
  <c r="AHK1401" i="9"/>
  <c r="AHL1401" i="9"/>
  <c r="AHM1401" i="9"/>
  <c r="AHN1401" i="9"/>
  <c r="AHO1401" i="9"/>
  <c r="AHP1401" i="9"/>
  <c r="AHQ1401" i="9"/>
  <c r="AHR1401" i="9"/>
  <c r="AHS1401" i="9"/>
  <c r="AHT1401" i="9"/>
  <c r="AHU1401" i="9"/>
  <c r="AHV1401" i="9"/>
  <c r="AHW1401" i="9"/>
  <c r="AHX1401" i="9"/>
  <c r="AHY1401" i="9"/>
  <c r="AHZ1401" i="9"/>
  <c r="AIA1401" i="9"/>
  <c r="AIB1401" i="9"/>
  <c r="AIC1401" i="9"/>
  <c r="AID1401" i="9"/>
  <c r="AIE1401" i="9"/>
  <c r="AIF1401" i="9"/>
  <c r="AIG1401" i="9"/>
  <c r="AIH1401" i="9"/>
  <c r="AII1401" i="9"/>
  <c r="AIJ1401" i="9"/>
  <c r="AIK1401" i="9"/>
  <c r="AIL1401" i="9"/>
  <c r="AIM1401" i="9"/>
  <c r="AIN1401" i="9"/>
  <c r="AIO1401" i="9"/>
  <c r="AIP1401" i="9"/>
  <c r="AIQ1401" i="9"/>
  <c r="AIR1401" i="9"/>
  <c r="AIS1401" i="9"/>
  <c r="AIT1401" i="9"/>
  <c r="AIU1401" i="9"/>
  <c r="AIV1401" i="9"/>
  <c r="AIW1401" i="9"/>
  <c r="AIX1401" i="9"/>
  <c r="AIY1401" i="9"/>
  <c r="AIZ1401" i="9"/>
  <c r="AJA1401" i="9"/>
  <c r="AJB1401" i="9"/>
  <c r="AJC1401" i="9"/>
  <c r="AJD1401" i="9"/>
  <c r="AJE1401" i="9"/>
  <c r="AJF1401" i="9"/>
  <c r="AJG1401" i="9"/>
  <c r="AJH1401" i="9"/>
  <c r="AJI1401" i="9"/>
  <c r="AJJ1401" i="9"/>
  <c r="AJK1401" i="9"/>
  <c r="AJL1401" i="9"/>
  <c r="AJM1401" i="9"/>
  <c r="AJN1401" i="9"/>
  <c r="AJO1401" i="9"/>
  <c r="AJP1401" i="9"/>
  <c r="AJQ1401" i="9"/>
  <c r="AJR1401" i="9"/>
  <c r="AJS1401" i="9"/>
  <c r="AJT1401" i="9"/>
  <c r="AJU1401" i="9"/>
  <c r="AJV1401" i="9"/>
  <c r="AJW1401" i="9"/>
  <c r="AJX1401" i="9"/>
  <c r="AJY1401" i="9"/>
  <c r="AJZ1401" i="9"/>
  <c r="AKA1401" i="9"/>
  <c r="AKB1401" i="9"/>
  <c r="AKC1401" i="9"/>
  <c r="AKD1401" i="9"/>
  <c r="AKE1401" i="9"/>
  <c r="AKF1401" i="9"/>
  <c r="AKG1401" i="9"/>
  <c r="AKH1401" i="9"/>
  <c r="AKI1401" i="9"/>
  <c r="AKJ1401" i="9"/>
  <c r="AKK1401" i="9"/>
  <c r="AKL1401" i="9"/>
  <c r="AKM1401" i="9"/>
  <c r="AKN1401" i="9"/>
  <c r="AKO1401" i="9"/>
  <c r="AKP1401" i="9"/>
  <c r="AKQ1401" i="9"/>
  <c r="AKR1401" i="9"/>
  <c r="AKS1401" i="9"/>
  <c r="AKT1401" i="9"/>
  <c r="AKU1401" i="9"/>
  <c r="AKV1401" i="9"/>
  <c r="AKW1401" i="9"/>
  <c r="AKX1401" i="9"/>
  <c r="AKY1401" i="9"/>
  <c r="AKZ1401" i="9"/>
  <c r="ALA1401" i="9"/>
  <c r="ALB1401" i="9"/>
  <c r="ALC1401" i="9"/>
  <c r="ALD1401" i="9"/>
  <c r="ALE1401" i="9"/>
  <c r="ALF1401" i="9"/>
  <c r="ALG1401" i="9"/>
  <c r="ALH1401" i="9"/>
  <c r="ALI1401" i="9"/>
  <c r="ALJ1401" i="9"/>
  <c r="ALK1401" i="9"/>
  <c r="ALL1401" i="9"/>
  <c r="ALM1401" i="9"/>
  <c r="ALN1401" i="9"/>
  <c r="ALO1401" i="9"/>
  <c r="ALP1401" i="9"/>
  <c r="ALQ1401" i="9"/>
  <c r="ALR1401" i="9"/>
  <c r="ALS1401" i="9"/>
  <c r="ALT1401" i="9"/>
  <c r="ALU1401" i="9"/>
  <c r="ALV1401" i="9"/>
  <c r="ALW1401" i="9"/>
  <c r="ALX1401" i="9"/>
  <c r="ALY1401" i="9"/>
  <c r="ALZ1401" i="9"/>
  <c r="AMA1401" i="9"/>
  <c r="AMB1401" i="9"/>
  <c r="AMC1401" i="9"/>
  <c r="AMD1401" i="9"/>
  <c r="AME1401" i="9"/>
  <c r="AMF1401" i="9"/>
  <c r="AMG1401" i="9"/>
  <c r="AMH1401" i="9"/>
  <c r="AMI1401" i="9"/>
  <c r="AMJ1401" i="9"/>
  <c r="AMK1401" i="9"/>
  <c r="AML1401" i="9"/>
  <c r="AMM1401" i="9"/>
  <c r="AMN1401" i="9"/>
  <c r="AMO1401" i="9"/>
  <c r="AMP1401" i="9"/>
  <c r="AMQ1401" i="9"/>
  <c r="AMR1401" i="9"/>
  <c r="AMS1401" i="9"/>
  <c r="AMT1401" i="9"/>
  <c r="AMU1401" i="9"/>
  <c r="AMV1401" i="9"/>
  <c r="AMW1401" i="9"/>
  <c r="AMX1401" i="9"/>
  <c r="AMY1401" i="9"/>
  <c r="AMZ1401" i="9"/>
  <c r="ANA1401" i="9"/>
  <c r="ANB1401" i="9"/>
  <c r="ANC1401" i="9"/>
  <c r="AND1401" i="9"/>
  <c r="ANE1401" i="9"/>
  <c r="ANF1401" i="9"/>
  <c r="ANG1401" i="9"/>
  <c r="ANH1401" i="9"/>
  <c r="ANI1401" i="9"/>
  <c r="ANJ1401" i="9"/>
  <c r="ANK1401" i="9"/>
  <c r="ANL1401" i="9"/>
  <c r="ANM1401" i="9"/>
  <c r="ANN1401" i="9"/>
  <c r="ANO1401" i="9"/>
  <c r="ANP1401" i="9"/>
  <c r="ANQ1401" i="9"/>
  <c r="ANR1401" i="9"/>
  <c r="ANS1401" i="9"/>
  <c r="ANT1401" i="9"/>
  <c r="ANU1401" i="9"/>
  <c r="ANV1401" i="9"/>
  <c r="ANW1401" i="9"/>
  <c r="ANX1401" i="9"/>
  <c r="ANY1401" i="9"/>
  <c r="ANZ1401" i="9"/>
  <c r="AOA1401" i="9"/>
  <c r="AOB1401" i="9"/>
  <c r="AOC1401" i="9"/>
  <c r="AOD1401" i="9"/>
  <c r="AOE1401" i="9"/>
  <c r="AOF1401" i="9"/>
  <c r="AOG1401" i="9"/>
  <c r="AOH1401" i="9"/>
  <c r="AOI1401" i="9"/>
  <c r="AOJ1401" i="9"/>
  <c r="AOK1401" i="9"/>
  <c r="AOL1401" i="9"/>
  <c r="AOM1401" i="9"/>
  <c r="AON1401" i="9"/>
  <c r="AOO1401" i="9"/>
  <c r="AOP1401" i="9"/>
  <c r="AOQ1401" i="9"/>
  <c r="AOR1401" i="9"/>
  <c r="AOS1401" i="9"/>
  <c r="AOT1401" i="9"/>
  <c r="AOU1401" i="9"/>
  <c r="AOV1401" i="9"/>
  <c r="AOW1401" i="9"/>
  <c r="AOX1401" i="9"/>
  <c r="AOY1401" i="9"/>
  <c r="AOZ1401" i="9"/>
  <c r="APA1401" i="9"/>
  <c r="APB1401" i="9"/>
  <c r="APC1401" i="9"/>
  <c r="APD1401" i="9"/>
  <c r="APE1401" i="9"/>
  <c r="APF1401" i="9"/>
  <c r="APG1401" i="9"/>
  <c r="APH1401" i="9"/>
  <c r="API1401" i="9"/>
  <c r="APJ1401" i="9"/>
  <c r="APK1401" i="9"/>
  <c r="APL1401" i="9"/>
  <c r="APM1401" i="9"/>
  <c r="APN1401" i="9"/>
  <c r="APO1401" i="9"/>
  <c r="APP1401" i="9"/>
  <c r="APQ1401" i="9"/>
  <c r="APR1401" i="9"/>
  <c r="APS1401" i="9"/>
  <c r="APT1401" i="9"/>
  <c r="APU1401" i="9"/>
  <c r="APV1401" i="9"/>
  <c r="APW1401" i="9"/>
  <c r="APX1401" i="9"/>
  <c r="APY1401" i="9"/>
  <c r="APZ1401" i="9"/>
  <c r="AQA1401" i="9"/>
  <c r="AQB1401" i="9"/>
  <c r="AQC1401" i="9"/>
  <c r="AQD1401" i="9"/>
  <c r="AQE1401" i="9"/>
  <c r="AQF1401" i="9"/>
  <c r="AQG1401" i="9"/>
  <c r="AQH1401" i="9"/>
  <c r="AQI1401" i="9"/>
  <c r="AQJ1401" i="9"/>
  <c r="AQK1401" i="9"/>
  <c r="AQL1401" i="9"/>
  <c r="AQM1401" i="9"/>
  <c r="AQN1401" i="9"/>
  <c r="AQO1401" i="9"/>
  <c r="AQP1401" i="9"/>
  <c r="AQQ1401" i="9"/>
  <c r="AQR1401" i="9"/>
  <c r="AQS1401" i="9"/>
  <c r="AQT1401" i="9"/>
  <c r="AQU1401" i="9"/>
  <c r="AQV1401" i="9"/>
  <c r="AQW1401" i="9"/>
  <c r="AQX1401" i="9"/>
  <c r="AQY1401" i="9"/>
  <c r="AQZ1401" i="9"/>
  <c r="ARA1401" i="9"/>
  <c r="ARB1401" i="9"/>
  <c r="ARC1401" i="9"/>
  <c r="ARD1401" i="9"/>
  <c r="ARE1401" i="9"/>
  <c r="ARF1401" i="9"/>
  <c r="ARG1401" i="9"/>
  <c r="ARH1401" i="9"/>
  <c r="ARI1401" i="9"/>
  <c r="ARJ1401" i="9"/>
  <c r="ARK1401" i="9"/>
  <c r="ARL1401" i="9"/>
  <c r="ARM1401" i="9"/>
  <c r="ARN1401" i="9"/>
  <c r="ARO1401" i="9"/>
  <c r="ARP1401" i="9"/>
  <c r="ARQ1401" i="9"/>
  <c r="ARR1401" i="9"/>
  <c r="ARS1401" i="9"/>
  <c r="ART1401" i="9"/>
  <c r="ARU1401" i="9"/>
  <c r="ARV1401" i="9"/>
  <c r="ARW1401" i="9"/>
  <c r="ARX1401" i="9"/>
  <c r="ARY1401" i="9"/>
  <c r="ARZ1401" i="9"/>
  <c r="ASA1401" i="9"/>
  <c r="ASB1401" i="9"/>
  <c r="ASC1401" i="9"/>
  <c r="ASD1401" i="9"/>
  <c r="ASE1401" i="9"/>
  <c r="ASF1401" i="9"/>
  <c r="ASG1401" i="9"/>
  <c r="ASH1401" i="9"/>
  <c r="ASI1401" i="9"/>
  <c r="ASJ1401" i="9"/>
  <c r="ASK1401" i="9"/>
  <c r="ASL1401" i="9"/>
  <c r="ASM1401" i="9"/>
  <c r="ASN1401" i="9"/>
  <c r="ASO1401" i="9"/>
  <c r="ASP1401" i="9"/>
  <c r="ASQ1401" i="9"/>
  <c r="ASR1401" i="9"/>
  <c r="ASS1401" i="9"/>
  <c r="AST1401" i="9"/>
  <c r="ASU1401" i="9"/>
  <c r="ASV1401" i="9"/>
  <c r="ASW1401" i="9"/>
  <c r="ASX1401" i="9"/>
  <c r="ASY1401" i="9"/>
  <c r="ASZ1401" i="9"/>
  <c r="ATA1401" i="9"/>
  <c r="ATB1401" i="9"/>
  <c r="ATC1401" i="9"/>
  <c r="ATD1401" i="9"/>
  <c r="ATE1401" i="9"/>
  <c r="ATF1401" i="9"/>
  <c r="ATG1401" i="9"/>
  <c r="ATH1401" i="9"/>
  <c r="ATI1401" i="9"/>
  <c r="ATJ1401" i="9"/>
  <c r="ATK1401" i="9"/>
  <c r="ATL1401" i="9"/>
  <c r="ATM1401" i="9"/>
  <c r="ATN1401" i="9"/>
  <c r="ATO1401" i="9"/>
  <c r="ATP1401" i="9"/>
  <c r="ATQ1401" i="9"/>
  <c r="ATR1401" i="9"/>
  <c r="ATS1401" i="9"/>
  <c r="ATT1401" i="9"/>
  <c r="ATU1401" i="9"/>
  <c r="ATV1401" i="9"/>
  <c r="ATW1401" i="9"/>
  <c r="ATX1401" i="9"/>
  <c r="ATY1401" i="9"/>
  <c r="ATZ1401" i="9"/>
  <c r="AUA1401" i="9"/>
  <c r="AUB1401" i="9"/>
  <c r="AUC1401" i="9"/>
  <c r="AUD1401" i="9"/>
  <c r="AUE1401" i="9"/>
  <c r="AUF1401" i="9"/>
  <c r="AUG1401" i="9"/>
  <c r="AUH1401" i="9"/>
  <c r="AUI1401" i="9"/>
  <c r="AUJ1401" i="9"/>
  <c r="AUK1401" i="9"/>
  <c r="AUL1401" i="9"/>
  <c r="AUM1401" i="9"/>
  <c r="AUN1401" i="9"/>
  <c r="AUO1401" i="9"/>
  <c r="AUP1401" i="9"/>
  <c r="AUQ1401" i="9"/>
  <c r="AUR1401" i="9"/>
  <c r="AUS1401" i="9"/>
  <c r="AUT1401" i="9"/>
  <c r="AUU1401" i="9"/>
  <c r="AUV1401" i="9"/>
  <c r="AUW1401" i="9"/>
  <c r="AUX1401" i="9"/>
  <c r="AUY1401" i="9"/>
  <c r="AUZ1401" i="9"/>
  <c r="AVA1401" i="9"/>
  <c r="AVB1401" i="9"/>
  <c r="AVC1401" i="9"/>
  <c r="AVD1401" i="9"/>
  <c r="AVE1401" i="9"/>
  <c r="AVF1401" i="9"/>
  <c r="AVG1401" i="9"/>
  <c r="AVH1401" i="9"/>
  <c r="AVI1401" i="9"/>
  <c r="AVJ1401" i="9"/>
  <c r="AVK1401" i="9"/>
  <c r="AVL1401" i="9"/>
  <c r="AVM1401" i="9"/>
  <c r="AVN1401" i="9"/>
  <c r="AVO1401" i="9"/>
  <c r="AVP1401" i="9"/>
  <c r="AVQ1401" i="9"/>
  <c r="AVR1401" i="9"/>
  <c r="AVS1401" i="9"/>
  <c r="AVT1401" i="9"/>
  <c r="AVU1401" i="9"/>
  <c r="AVV1401" i="9"/>
  <c r="AVW1401" i="9"/>
  <c r="AVX1401" i="9"/>
  <c r="AVY1401" i="9"/>
  <c r="AVZ1401" i="9"/>
  <c r="AWA1401" i="9"/>
  <c r="AWB1401" i="9"/>
  <c r="AWC1401" i="9"/>
  <c r="AWD1401" i="9"/>
  <c r="AWE1401" i="9"/>
  <c r="AWF1401" i="9"/>
  <c r="AWG1401" i="9"/>
  <c r="AWH1401" i="9"/>
  <c r="AWI1401" i="9"/>
  <c r="AWJ1401" i="9"/>
  <c r="AWK1401" i="9"/>
  <c r="AWL1401" i="9"/>
  <c r="AWM1401" i="9"/>
  <c r="AWN1401" i="9"/>
  <c r="AWO1401" i="9"/>
  <c r="AWP1401" i="9"/>
  <c r="AWQ1401" i="9"/>
  <c r="AWR1401" i="9"/>
  <c r="AWS1401" i="9"/>
  <c r="AWT1401" i="9"/>
  <c r="AWU1401" i="9"/>
  <c r="AWV1401" i="9"/>
  <c r="AWW1401" i="9"/>
  <c r="AWX1401" i="9"/>
  <c r="AWY1401" i="9"/>
  <c r="AWZ1401" i="9"/>
  <c r="AXA1401" i="9"/>
  <c r="AXB1401" i="9"/>
  <c r="AXC1401" i="9"/>
  <c r="AXD1401" i="9"/>
  <c r="AXE1401" i="9"/>
  <c r="AXF1401" i="9"/>
  <c r="AXG1401" i="9"/>
  <c r="AXH1401" i="9"/>
  <c r="AXI1401" i="9"/>
  <c r="AXJ1401" i="9"/>
  <c r="AXK1401" i="9"/>
  <c r="AXL1401" i="9"/>
  <c r="AXM1401" i="9"/>
  <c r="AXN1401" i="9"/>
  <c r="AXO1401" i="9"/>
  <c r="AXP1401" i="9"/>
  <c r="AXQ1401" i="9"/>
  <c r="AXR1401" i="9"/>
  <c r="AXS1401" i="9"/>
  <c r="AXT1401" i="9"/>
  <c r="AXU1401" i="9"/>
  <c r="AXV1401" i="9"/>
  <c r="AXW1401" i="9"/>
  <c r="AXX1401" i="9"/>
  <c r="AXY1401" i="9"/>
  <c r="AXZ1401" i="9"/>
  <c r="AYA1401" i="9"/>
  <c r="AYB1401" i="9"/>
  <c r="AYC1401" i="9"/>
  <c r="AYD1401" i="9"/>
  <c r="AYE1401" i="9"/>
  <c r="AYF1401" i="9"/>
  <c r="AYG1401" i="9"/>
  <c r="AYH1401" i="9"/>
  <c r="AYI1401" i="9"/>
  <c r="AYJ1401" i="9"/>
  <c r="AYK1401" i="9"/>
  <c r="AYL1401" i="9"/>
  <c r="AYM1401" i="9"/>
  <c r="AYN1401" i="9"/>
  <c r="AYO1401" i="9"/>
  <c r="AYP1401" i="9"/>
  <c r="AYQ1401" i="9"/>
  <c r="AYR1401" i="9"/>
  <c r="AYS1401" i="9"/>
  <c r="AYT1401" i="9"/>
  <c r="AYU1401" i="9"/>
  <c r="AYV1401" i="9"/>
  <c r="AYW1401" i="9"/>
  <c r="AYX1401" i="9"/>
  <c r="AYY1401" i="9"/>
  <c r="AYZ1401" i="9"/>
  <c r="AZA1401" i="9"/>
  <c r="AZB1401" i="9"/>
  <c r="AZC1401" i="9"/>
  <c r="AZD1401" i="9"/>
  <c r="AZE1401" i="9"/>
  <c r="AZF1401" i="9"/>
  <c r="AZG1401" i="9"/>
  <c r="AZH1401" i="9"/>
  <c r="AZI1401" i="9"/>
  <c r="AZJ1401" i="9"/>
  <c r="AZK1401" i="9"/>
  <c r="AZL1401" i="9"/>
  <c r="AZM1401" i="9"/>
  <c r="AZN1401" i="9"/>
  <c r="AZO1401" i="9"/>
  <c r="AZP1401" i="9"/>
  <c r="AZQ1401" i="9"/>
  <c r="AZR1401" i="9"/>
  <c r="AZS1401" i="9"/>
  <c r="AZT1401" i="9"/>
  <c r="AZU1401" i="9"/>
  <c r="AZV1401" i="9"/>
  <c r="AZW1401" i="9"/>
  <c r="AZX1401" i="9"/>
  <c r="AZY1401" i="9"/>
  <c r="AZZ1401" i="9"/>
  <c r="BAA1401" i="9"/>
  <c r="BAB1401" i="9"/>
  <c r="BAC1401" i="9"/>
  <c r="BAD1401" i="9"/>
  <c r="BAE1401" i="9"/>
  <c r="BAF1401" i="9"/>
  <c r="BAG1401" i="9"/>
  <c r="BAH1401" i="9"/>
  <c r="BAI1401" i="9"/>
  <c r="BAJ1401" i="9"/>
  <c r="BAK1401" i="9"/>
  <c r="BAL1401" i="9"/>
  <c r="BAM1401" i="9"/>
  <c r="BAN1401" i="9"/>
  <c r="BAO1401" i="9"/>
  <c r="BAP1401" i="9"/>
  <c r="BAQ1401" i="9"/>
  <c r="BAR1401" i="9"/>
  <c r="BAS1401" i="9"/>
  <c r="BAT1401" i="9"/>
  <c r="BAU1401" i="9"/>
  <c r="BAV1401" i="9"/>
  <c r="BAW1401" i="9"/>
  <c r="BAX1401" i="9"/>
  <c r="BAY1401" i="9"/>
  <c r="BAZ1401" i="9"/>
  <c r="BBA1401" i="9"/>
  <c r="BBB1401" i="9"/>
  <c r="BBC1401" i="9"/>
  <c r="BBD1401" i="9"/>
  <c r="BBE1401" i="9"/>
  <c r="BBF1401" i="9"/>
  <c r="BBG1401" i="9"/>
  <c r="BBH1401" i="9"/>
  <c r="BBI1401" i="9"/>
  <c r="BBJ1401" i="9"/>
  <c r="BBK1401" i="9"/>
  <c r="BBL1401" i="9"/>
  <c r="BBM1401" i="9"/>
  <c r="BBN1401" i="9"/>
  <c r="BBO1401" i="9"/>
  <c r="BBP1401" i="9"/>
  <c r="BBQ1401" i="9"/>
  <c r="BBR1401" i="9"/>
  <c r="BBS1401" i="9"/>
  <c r="BBT1401" i="9"/>
  <c r="BBU1401" i="9"/>
  <c r="BBV1401" i="9"/>
  <c r="BBW1401" i="9"/>
  <c r="BBX1401" i="9"/>
  <c r="BBY1401" i="9"/>
  <c r="BBZ1401" i="9"/>
  <c r="BCA1401" i="9"/>
  <c r="BCB1401" i="9"/>
  <c r="BCC1401" i="9"/>
  <c r="BCD1401" i="9"/>
  <c r="BCE1401" i="9"/>
  <c r="BCF1401" i="9"/>
  <c r="BCG1401" i="9"/>
  <c r="BCH1401" i="9"/>
  <c r="BCI1401" i="9"/>
  <c r="BCJ1401" i="9"/>
  <c r="BCK1401" i="9"/>
  <c r="BCL1401" i="9"/>
  <c r="BCM1401" i="9"/>
  <c r="BCN1401" i="9"/>
  <c r="BCO1401" i="9"/>
  <c r="BCP1401" i="9"/>
  <c r="BCQ1401" i="9"/>
  <c r="BCR1401" i="9"/>
  <c r="BCS1401" i="9"/>
  <c r="BCT1401" i="9"/>
  <c r="BCU1401" i="9"/>
  <c r="BCV1401" i="9"/>
  <c r="BCW1401" i="9"/>
  <c r="BCX1401" i="9"/>
  <c r="BCY1401" i="9"/>
  <c r="BCZ1401" i="9"/>
  <c r="BDA1401" i="9"/>
  <c r="BDB1401" i="9"/>
  <c r="BDC1401" i="9"/>
  <c r="BDD1401" i="9"/>
  <c r="BDE1401" i="9"/>
  <c r="BDF1401" i="9"/>
  <c r="BDG1401" i="9"/>
  <c r="BDH1401" i="9"/>
  <c r="BDI1401" i="9"/>
  <c r="BDJ1401" i="9"/>
  <c r="BDK1401" i="9"/>
  <c r="BDL1401" i="9"/>
  <c r="BDM1401" i="9"/>
  <c r="BDN1401" i="9"/>
  <c r="BDO1401" i="9"/>
  <c r="BDP1401" i="9"/>
  <c r="BDQ1401" i="9"/>
  <c r="BDR1401" i="9"/>
  <c r="BDS1401" i="9"/>
  <c r="BDT1401" i="9"/>
  <c r="BDU1401" i="9"/>
  <c r="BDV1401" i="9"/>
  <c r="BDW1401" i="9"/>
  <c r="BDX1401" i="9"/>
  <c r="BDY1401" i="9"/>
  <c r="BDZ1401" i="9"/>
  <c r="BEA1401" i="9"/>
  <c r="BEB1401" i="9"/>
  <c r="BEC1401" i="9"/>
  <c r="BED1401" i="9"/>
  <c r="BEE1401" i="9"/>
  <c r="BEF1401" i="9"/>
  <c r="BEG1401" i="9"/>
  <c r="BEH1401" i="9"/>
  <c r="BEI1401" i="9"/>
  <c r="BEJ1401" i="9"/>
  <c r="BEK1401" i="9"/>
  <c r="BEL1401" i="9"/>
  <c r="BEM1401" i="9"/>
  <c r="BEN1401" i="9"/>
  <c r="BEO1401" i="9"/>
  <c r="BEP1401" i="9"/>
  <c r="BEQ1401" i="9"/>
  <c r="BER1401" i="9"/>
  <c r="BES1401" i="9"/>
  <c r="BET1401" i="9"/>
  <c r="BEU1401" i="9"/>
  <c r="BEV1401" i="9"/>
  <c r="BEW1401" i="9"/>
  <c r="BEX1401" i="9"/>
  <c r="BEY1401" i="9"/>
  <c r="BEZ1401" i="9"/>
  <c r="BFA1401" i="9"/>
  <c r="BFB1401" i="9"/>
  <c r="BFC1401" i="9"/>
  <c r="BFD1401" i="9"/>
  <c r="BFE1401" i="9"/>
  <c r="BFF1401" i="9"/>
  <c r="BFG1401" i="9"/>
  <c r="BFH1401" i="9"/>
  <c r="BFI1401" i="9"/>
  <c r="BFJ1401" i="9"/>
  <c r="BFK1401" i="9"/>
  <c r="BFL1401" i="9"/>
  <c r="BFM1401" i="9"/>
  <c r="BFN1401" i="9"/>
  <c r="BFO1401" i="9"/>
  <c r="BFP1401" i="9"/>
  <c r="BFQ1401" i="9"/>
  <c r="BFR1401" i="9"/>
  <c r="BFS1401" i="9"/>
  <c r="BFT1401" i="9"/>
  <c r="BFU1401" i="9"/>
  <c r="BFV1401" i="9"/>
  <c r="BFW1401" i="9"/>
  <c r="BFX1401" i="9"/>
  <c r="BFY1401" i="9"/>
  <c r="BFZ1401" i="9"/>
  <c r="BGA1401" i="9"/>
  <c r="BGB1401" i="9"/>
  <c r="BGC1401" i="9"/>
  <c r="BGD1401" i="9"/>
  <c r="BGE1401" i="9"/>
  <c r="BGF1401" i="9"/>
  <c r="BGG1401" i="9"/>
  <c r="BGH1401" i="9"/>
  <c r="BGI1401" i="9"/>
  <c r="BGJ1401" i="9"/>
  <c r="BGK1401" i="9"/>
  <c r="BGL1401" i="9"/>
  <c r="BGM1401" i="9"/>
  <c r="BGN1401" i="9"/>
  <c r="BGO1401" i="9"/>
  <c r="BGP1401" i="9"/>
  <c r="BGQ1401" i="9"/>
  <c r="BGR1401" i="9"/>
  <c r="BGS1401" i="9"/>
  <c r="BGT1401" i="9"/>
  <c r="BGU1401" i="9"/>
  <c r="BGV1401" i="9"/>
  <c r="BGW1401" i="9"/>
  <c r="BGX1401" i="9"/>
  <c r="BGY1401" i="9"/>
  <c r="BGZ1401" i="9"/>
  <c r="BHA1401" i="9"/>
  <c r="BHB1401" i="9"/>
  <c r="BHC1401" i="9"/>
  <c r="BHD1401" i="9"/>
  <c r="BHE1401" i="9"/>
  <c r="BHF1401" i="9"/>
  <c r="BHG1401" i="9"/>
  <c r="BHH1401" i="9"/>
  <c r="BHI1401" i="9"/>
  <c r="BHJ1401" i="9"/>
  <c r="BHK1401" i="9"/>
  <c r="BHL1401" i="9"/>
  <c r="BHM1401" i="9"/>
  <c r="BHN1401" i="9"/>
  <c r="BHO1401" i="9"/>
  <c r="BHP1401" i="9"/>
  <c r="BHQ1401" i="9"/>
  <c r="BHR1401" i="9"/>
  <c r="BHS1401" i="9"/>
  <c r="BHT1401" i="9"/>
  <c r="BHU1401" i="9"/>
  <c r="BHV1401" i="9"/>
  <c r="BHW1401" i="9"/>
  <c r="BHX1401" i="9"/>
  <c r="BHY1401" i="9"/>
  <c r="BHZ1401" i="9"/>
  <c r="BIA1401" i="9"/>
  <c r="BIB1401" i="9"/>
  <c r="BIC1401" i="9"/>
  <c r="BID1401" i="9"/>
  <c r="BIE1401" i="9"/>
  <c r="BIF1401" i="9"/>
  <c r="BIG1401" i="9"/>
  <c r="BIH1401" i="9"/>
  <c r="BII1401" i="9"/>
  <c r="BIJ1401" i="9"/>
  <c r="BIK1401" i="9"/>
  <c r="BIL1401" i="9"/>
  <c r="BIM1401" i="9"/>
  <c r="BIN1401" i="9"/>
  <c r="BIO1401" i="9"/>
  <c r="BIP1401" i="9"/>
  <c r="BIQ1401" i="9"/>
  <c r="BIR1401" i="9"/>
  <c r="BIS1401" i="9"/>
  <c r="BIT1401" i="9"/>
  <c r="BIU1401" i="9"/>
  <c r="BIV1401" i="9"/>
  <c r="AFQ1402" i="9"/>
  <c r="AFR1402" i="9"/>
  <c r="AFS1402" i="9"/>
  <c r="AFT1402" i="9"/>
  <c r="AFU1402" i="9"/>
  <c r="AFV1402" i="9"/>
  <c r="AFW1402" i="9"/>
  <c r="AFX1402" i="9"/>
  <c r="AFY1402" i="9"/>
  <c r="AFZ1402" i="9"/>
  <c r="AGA1402" i="9"/>
  <c r="AGB1402" i="9"/>
  <c r="AGC1402" i="9"/>
  <c r="AGD1402" i="9"/>
  <c r="AGE1402" i="9"/>
  <c r="AGF1402" i="9"/>
  <c r="AGG1402" i="9"/>
  <c r="AGH1402" i="9"/>
  <c r="AGI1402" i="9"/>
  <c r="AGJ1402" i="9"/>
  <c r="AGK1402" i="9"/>
  <c r="AGL1402" i="9"/>
  <c r="AGM1402" i="9"/>
  <c r="AGN1402" i="9"/>
  <c r="AGO1402" i="9"/>
  <c r="AGP1402" i="9"/>
  <c r="AGQ1402" i="9"/>
  <c r="AGR1402" i="9"/>
  <c r="AGS1402" i="9"/>
  <c r="AGT1402" i="9"/>
  <c r="AGU1402" i="9"/>
  <c r="AGV1402" i="9"/>
  <c r="AGW1402" i="9"/>
  <c r="AGX1402" i="9"/>
  <c r="AGY1402" i="9"/>
  <c r="AGZ1402" i="9"/>
  <c r="AHA1402" i="9"/>
  <c r="AHB1402" i="9"/>
  <c r="AHC1402" i="9"/>
  <c r="AHD1402" i="9"/>
  <c r="AHE1402" i="9"/>
  <c r="AHF1402" i="9"/>
  <c r="AHG1402" i="9"/>
  <c r="AHH1402" i="9"/>
  <c r="AHI1402" i="9"/>
  <c r="AHJ1402" i="9"/>
  <c r="AHK1402" i="9"/>
  <c r="AHL1402" i="9"/>
  <c r="AHM1402" i="9"/>
  <c r="AHN1402" i="9"/>
  <c r="AHO1402" i="9"/>
  <c r="AHP1402" i="9"/>
  <c r="AHQ1402" i="9"/>
  <c r="AHR1402" i="9"/>
  <c r="AHS1402" i="9"/>
  <c r="AHT1402" i="9"/>
  <c r="AHU1402" i="9"/>
  <c r="AHV1402" i="9"/>
  <c r="AHW1402" i="9"/>
  <c r="AHX1402" i="9"/>
  <c r="AHY1402" i="9"/>
  <c r="AHZ1402" i="9"/>
  <c r="AIA1402" i="9"/>
  <c r="AIB1402" i="9"/>
  <c r="AIC1402" i="9"/>
  <c r="AID1402" i="9"/>
  <c r="AIE1402" i="9"/>
  <c r="AIF1402" i="9"/>
  <c r="AIG1402" i="9"/>
  <c r="AIH1402" i="9"/>
  <c r="AII1402" i="9"/>
  <c r="AIJ1402" i="9"/>
  <c r="AIK1402" i="9"/>
  <c r="AIL1402" i="9"/>
  <c r="AIM1402" i="9"/>
  <c r="AIN1402" i="9"/>
  <c r="AIO1402" i="9"/>
  <c r="AIP1402" i="9"/>
  <c r="AIQ1402" i="9"/>
  <c r="AIR1402" i="9"/>
  <c r="AIS1402" i="9"/>
  <c r="AIT1402" i="9"/>
  <c r="AIU1402" i="9"/>
  <c r="AIV1402" i="9"/>
  <c r="AIW1402" i="9"/>
  <c r="AIX1402" i="9"/>
  <c r="AIY1402" i="9"/>
  <c r="AIZ1402" i="9"/>
  <c r="AJA1402" i="9"/>
  <c r="AJB1402" i="9"/>
  <c r="AJC1402" i="9"/>
  <c r="AJD1402" i="9"/>
  <c r="AJE1402" i="9"/>
  <c r="AJF1402" i="9"/>
  <c r="AJG1402" i="9"/>
  <c r="AJH1402" i="9"/>
  <c r="AJI1402" i="9"/>
  <c r="AJJ1402" i="9"/>
  <c r="AJK1402" i="9"/>
  <c r="AJL1402" i="9"/>
  <c r="AJM1402" i="9"/>
  <c r="AJN1402" i="9"/>
  <c r="AJO1402" i="9"/>
  <c r="AJP1402" i="9"/>
  <c r="AJQ1402" i="9"/>
  <c r="AJR1402" i="9"/>
  <c r="AJS1402" i="9"/>
  <c r="AJT1402" i="9"/>
  <c r="AJU1402" i="9"/>
  <c r="AJV1402" i="9"/>
  <c r="AJW1402" i="9"/>
  <c r="AJX1402" i="9"/>
  <c r="AJY1402" i="9"/>
  <c r="AJZ1402" i="9"/>
  <c r="AKA1402" i="9"/>
  <c r="AKB1402" i="9"/>
  <c r="AKC1402" i="9"/>
  <c r="AKD1402" i="9"/>
  <c r="AKE1402" i="9"/>
  <c r="AKF1402" i="9"/>
  <c r="AKG1402" i="9"/>
  <c r="AKH1402" i="9"/>
  <c r="AKI1402" i="9"/>
  <c r="AKJ1402" i="9"/>
  <c r="AKK1402" i="9"/>
  <c r="AKL1402" i="9"/>
  <c r="AKM1402" i="9"/>
  <c r="AKN1402" i="9"/>
  <c r="AKO1402" i="9"/>
  <c r="AKP1402" i="9"/>
  <c r="AKQ1402" i="9"/>
  <c r="AKR1402" i="9"/>
  <c r="AKS1402" i="9"/>
  <c r="AKT1402" i="9"/>
  <c r="AKU1402" i="9"/>
  <c r="AKV1402" i="9"/>
  <c r="AKW1402" i="9"/>
  <c r="AKX1402" i="9"/>
  <c r="AKY1402" i="9"/>
  <c r="AKZ1402" i="9"/>
  <c r="ALA1402" i="9"/>
  <c r="ALB1402" i="9"/>
  <c r="ALC1402" i="9"/>
  <c r="ALD1402" i="9"/>
  <c r="ALE1402" i="9"/>
  <c r="ALF1402" i="9"/>
  <c r="ALG1402" i="9"/>
  <c r="ALH1402" i="9"/>
  <c r="ALI1402" i="9"/>
  <c r="ALJ1402" i="9"/>
  <c r="ALK1402" i="9"/>
  <c r="ALL1402" i="9"/>
  <c r="ALM1402" i="9"/>
  <c r="ALN1402" i="9"/>
  <c r="ALO1402" i="9"/>
  <c r="ALP1402" i="9"/>
  <c r="ALQ1402" i="9"/>
  <c r="ALR1402" i="9"/>
  <c r="ALS1402" i="9"/>
  <c r="ALT1402" i="9"/>
  <c r="ALU1402" i="9"/>
  <c r="ALV1402" i="9"/>
  <c r="ALW1402" i="9"/>
  <c r="ALX1402" i="9"/>
  <c r="ALY1402" i="9"/>
  <c r="ALZ1402" i="9"/>
  <c r="AMA1402" i="9"/>
  <c r="AMB1402" i="9"/>
  <c r="AMC1402" i="9"/>
  <c r="AMD1402" i="9"/>
  <c r="AME1402" i="9"/>
  <c r="AMF1402" i="9"/>
  <c r="AMG1402" i="9"/>
  <c r="AMH1402" i="9"/>
  <c r="AMI1402" i="9"/>
  <c r="AMJ1402" i="9"/>
  <c r="AMK1402" i="9"/>
  <c r="AML1402" i="9"/>
  <c r="AMM1402" i="9"/>
  <c r="AMN1402" i="9"/>
  <c r="AMO1402" i="9"/>
  <c r="AMP1402" i="9"/>
  <c r="AMQ1402" i="9"/>
  <c r="AMR1402" i="9"/>
  <c r="AMS1402" i="9"/>
  <c r="AMT1402" i="9"/>
  <c r="AMU1402" i="9"/>
  <c r="AMV1402" i="9"/>
  <c r="AMW1402" i="9"/>
  <c r="AMX1402" i="9"/>
  <c r="AMY1402" i="9"/>
  <c r="AMZ1402" i="9"/>
  <c r="ANA1402" i="9"/>
  <c r="ANB1402" i="9"/>
  <c r="ANC1402" i="9"/>
  <c r="AND1402" i="9"/>
  <c r="ANE1402" i="9"/>
  <c r="ANF1402" i="9"/>
  <c r="ANG1402" i="9"/>
  <c r="ANH1402" i="9"/>
  <c r="ANI1402" i="9"/>
  <c r="ANJ1402" i="9"/>
  <c r="ANK1402" i="9"/>
  <c r="ANL1402" i="9"/>
  <c r="ANM1402" i="9"/>
  <c r="ANN1402" i="9"/>
  <c r="ANO1402" i="9"/>
  <c r="ANP1402" i="9"/>
  <c r="ANQ1402" i="9"/>
  <c r="ANR1402" i="9"/>
  <c r="ANS1402" i="9"/>
  <c r="ANT1402" i="9"/>
  <c r="ANU1402" i="9"/>
  <c r="ANV1402" i="9"/>
  <c r="ANW1402" i="9"/>
  <c r="ANX1402" i="9"/>
  <c r="ANY1402" i="9"/>
  <c r="ANZ1402" i="9"/>
  <c r="AOA1402" i="9"/>
  <c r="AOB1402" i="9"/>
  <c r="AOC1402" i="9"/>
  <c r="AOD1402" i="9"/>
  <c r="AOE1402" i="9"/>
  <c r="AOF1402" i="9"/>
  <c r="AOG1402" i="9"/>
  <c r="AOH1402" i="9"/>
  <c r="AOI1402" i="9"/>
  <c r="AOJ1402" i="9"/>
  <c r="AOK1402" i="9"/>
  <c r="AOL1402" i="9"/>
  <c r="AOM1402" i="9"/>
  <c r="AON1402" i="9"/>
  <c r="AOO1402" i="9"/>
  <c r="AOP1402" i="9"/>
  <c r="AOQ1402" i="9"/>
  <c r="AOR1402" i="9"/>
  <c r="AOS1402" i="9"/>
  <c r="AOT1402" i="9"/>
  <c r="AOU1402" i="9"/>
  <c r="AOV1402" i="9"/>
  <c r="AOW1402" i="9"/>
  <c r="AOX1402" i="9"/>
  <c r="AOY1402" i="9"/>
  <c r="AOZ1402" i="9"/>
  <c r="APA1402" i="9"/>
  <c r="APB1402" i="9"/>
  <c r="APC1402" i="9"/>
  <c r="APD1402" i="9"/>
  <c r="APE1402" i="9"/>
  <c r="APF1402" i="9"/>
  <c r="APG1402" i="9"/>
  <c r="APH1402" i="9"/>
  <c r="API1402" i="9"/>
  <c r="APJ1402" i="9"/>
  <c r="APK1402" i="9"/>
  <c r="APL1402" i="9"/>
  <c r="APM1402" i="9"/>
  <c r="APN1402" i="9"/>
  <c r="APO1402" i="9"/>
  <c r="APP1402" i="9"/>
  <c r="APQ1402" i="9"/>
  <c r="APR1402" i="9"/>
  <c r="APS1402" i="9"/>
  <c r="APT1402" i="9"/>
  <c r="APU1402" i="9"/>
  <c r="APV1402" i="9"/>
  <c r="APW1402" i="9"/>
  <c r="APX1402" i="9"/>
  <c r="APY1402" i="9"/>
  <c r="APZ1402" i="9"/>
  <c r="AQA1402" i="9"/>
  <c r="AQB1402" i="9"/>
  <c r="AQC1402" i="9"/>
  <c r="AQD1402" i="9"/>
  <c r="AQE1402" i="9"/>
  <c r="AQF1402" i="9"/>
  <c r="AQG1402" i="9"/>
  <c r="AQH1402" i="9"/>
  <c r="AQI1402" i="9"/>
  <c r="AQJ1402" i="9"/>
  <c r="AQK1402" i="9"/>
  <c r="AQL1402" i="9"/>
  <c r="AQM1402" i="9"/>
  <c r="AQN1402" i="9"/>
  <c r="AQO1402" i="9"/>
  <c r="AQP1402" i="9"/>
  <c r="AQQ1402" i="9"/>
  <c r="AQR1402" i="9"/>
  <c r="AQS1402" i="9"/>
  <c r="AQT1402" i="9"/>
  <c r="AQU1402" i="9"/>
  <c r="AQV1402" i="9"/>
  <c r="AQW1402" i="9"/>
  <c r="AQX1402" i="9"/>
  <c r="AQY1402" i="9"/>
  <c r="AQZ1402" i="9"/>
  <c r="ARA1402" i="9"/>
  <c r="ARB1402" i="9"/>
  <c r="ARC1402" i="9"/>
  <c r="ARD1402" i="9"/>
  <c r="ARE1402" i="9"/>
  <c r="ARF1402" i="9"/>
  <c r="ARG1402" i="9"/>
  <c r="ARH1402" i="9"/>
  <c r="ARI1402" i="9"/>
  <c r="ARJ1402" i="9"/>
  <c r="ARK1402" i="9"/>
  <c r="ARL1402" i="9"/>
  <c r="ARM1402" i="9"/>
  <c r="ARN1402" i="9"/>
  <c r="ARO1402" i="9"/>
  <c r="ARP1402" i="9"/>
  <c r="ARQ1402" i="9"/>
  <c r="ARR1402" i="9"/>
  <c r="ARS1402" i="9"/>
  <c r="ART1402" i="9"/>
  <c r="ARU1402" i="9"/>
  <c r="ARV1402" i="9"/>
  <c r="ARW1402" i="9"/>
  <c r="ARX1402" i="9"/>
  <c r="ARY1402" i="9"/>
  <c r="ARZ1402" i="9"/>
  <c r="ASA1402" i="9"/>
  <c r="ASB1402" i="9"/>
  <c r="ASC1402" i="9"/>
  <c r="ASD1402" i="9"/>
  <c r="ASE1402" i="9"/>
  <c r="ASF1402" i="9"/>
  <c r="ASG1402" i="9"/>
  <c r="ASH1402" i="9"/>
  <c r="ASI1402" i="9"/>
  <c r="ASJ1402" i="9"/>
  <c r="ASK1402" i="9"/>
  <c r="ASL1402" i="9"/>
  <c r="ASM1402" i="9"/>
  <c r="ASN1402" i="9"/>
  <c r="ASO1402" i="9"/>
  <c r="ASP1402" i="9"/>
  <c r="ASQ1402" i="9"/>
  <c r="ASR1402" i="9"/>
  <c r="ASS1402" i="9"/>
  <c r="AST1402" i="9"/>
  <c r="ASU1402" i="9"/>
  <c r="ASV1402" i="9"/>
  <c r="ASW1402" i="9"/>
  <c r="ASX1402" i="9"/>
  <c r="ASY1402" i="9"/>
  <c r="ASZ1402" i="9"/>
  <c r="ATA1402" i="9"/>
  <c r="ATB1402" i="9"/>
  <c r="ATC1402" i="9"/>
  <c r="ATD1402" i="9"/>
  <c r="ATE1402" i="9"/>
  <c r="ATF1402" i="9"/>
  <c r="ATG1402" i="9"/>
  <c r="ATH1402" i="9"/>
  <c r="ATI1402" i="9"/>
  <c r="ATJ1402" i="9"/>
  <c r="ATK1402" i="9"/>
  <c r="ATL1402" i="9"/>
  <c r="ATM1402" i="9"/>
  <c r="ATN1402" i="9"/>
  <c r="ATO1402" i="9"/>
  <c r="ATP1402" i="9"/>
  <c r="ATQ1402" i="9"/>
  <c r="ATR1402" i="9"/>
  <c r="ATS1402" i="9"/>
  <c r="ATT1402" i="9"/>
  <c r="ATU1402" i="9"/>
  <c r="ATV1402" i="9"/>
  <c r="ATW1402" i="9"/>
  <c r="ATX1402" i="9"/>
  <c r="ATY1402" i="9"/>
  <c r="ATZ1402" i="9"/>
  <c r="AUA1402" i="9"/>
  <c r="AUB1402" i="9"/>
  <c r="AUC1402" i="9"/>
  <c r="AUD1402" i="9"/>
  <c r="AUE1402" i="9"/>
  <c r="AUF1402" i="9"/>
  <c r="AUG1402" i="9"/>
  <c r="AUH1402" i="9"/>
  <c r="AUI1402" i="9"/>
  <c r="AUJ1402" i="9"/>
  <c r="AUK1402" i="9"/>
  <c r="AUL1402" i="9"/>
  <c r="AUM1402" i="9"/>
  <c r="AUN1402" i="9"/>
  <c r="AUO1402" i="9"/>
  <c r="AUP1402" i="9"/>
  <c r="AUQ1402" i="9"/>
  <c r="AUR1402" i="9"/>
  <c r="AUS1402" i="9"/>
  <c r="AUT1402" i="9"/>
  <c r="AUU1402" i="9"/>
  <c r="AUV1402" i="9"/>
  <c r="AUW1402" i="9"/>
  <c r="AUX1402" i="9"/>
  <c r="AUY1402" i="9"/>
  <c r="AUZ1402" i="9"/>
  <c r="AVA1402" i="9"/>
  <c r="AVB1402" i="9"/>
  <c r="AVC1402" i="9"/>
  <c r="AVD1402" i="9"/>
  <c r="AVE1402" i="9"/>
  <c r="AVF1402" i="9"/>
  <c r="AVG1402" i="9"/>
  <c r="AVH1402" i="9"/>
  <c r="AVI1402" i="9"/>
  <c r="AVJ1402" i="9"/>
  <c r="AVK1402" i="9"/>
  <c r="AVL1402" i="9"/>
  <c r="AVM1402" i="9"/>
  <c r="AVN1402" i="9"/>
  <c r="AVO1402" i="9"/>
  <c r="AVP1402" i="9"/>
  <c r="AVQ1402" i="9"/>
  <c r="AVR1402" i="9"/>
  <c r="AVS1402" i="9"/>
  <c r="AVT1402" i="9"/>
  <c r="AVU1402" i="9"/>
  <c r="AVV1402" i="9"/>
  <c r="AVW1402" i="9"/>
  <c r="AVX1402" i="9"/>
  <c r="AVY1402" i="9"/>
  <c r="AVZ1402" i="9"/>
  <c r="AWA1402" i="9"/>
  <c r="AWB1402" i="9"/>
  <c r="AWC1402" i="9"/>
  <c r="AWD1402" i="9"/>
  <c r="AWE1402" i="9"/>
  <c r="AWF1402" i="9"/>
  <c r="AWG1402" i="9"/>
  <c r="AWH1402" i="9"/>
  <c r="AWI1402" i="9"/>
  <c r="AWJ1402" i="9"/>
  <c r="AWK1402" i="9"/>
  <c r="AWL1402" i="9"/>
  <c r="AWM1402" i="9"/>
  <c r="AWN1402" i="9"/>
  <c r="AWO1402" i="9"/>
  <c r="AWP1402" i="9"/>
  <c r="AWQ1402" i="9"/>
  <c r="AWR1402" i="9"/>
  <c r="AWS1402" i="9"/>
  <c r="AWT1402" i="9"/>
  <c r="AWU1402" i="9"/>
  <c r="AWV1402" i="9"/>
  <c r="AWW1402" i="9"/>
  <c r="AWX1402" i="9"/>
  <c r="AWY1402" i="9"/>
  <c r="AWZ1402" i="9"/>
  <c r="AXA1402" i="9"/>
  <c r="AXB1402" i="9"/>
  <c r="AXC1402" i="9"/>
  <c r="AXD1402" i="9"/>
  <c r="AXE1402" i="9"/>
  <c r="AXF1402" i="9"/>
  <c r="AXG1402" i="9"/>
  <c r="AXH1402" i="9"/>
  <c r="AXI1402" i="9"/>
  <c r="AXJ1402" i="9"/>
  <c r="AXK1402" i="9"/>
  <c r="AXL1402" i="9"/>
  <c r="AXM1402" i="9"/>
  <c r="AXN1402" i="9"/>
  <c r="AXO1402" i="9"/>
  <c r="AXP1402" i="9"/>
  <c r="AXQ1402" i="9"/>
  <c r="AXR1402" i="9"/>
  <c r="AXS1402" i="9"/>
  <c r="AXT1402" i="9"/>
  <c r="AXU1402" i="9"/>
  <c r="AXV1402" i="9"/>
  <c r="AXW1402" i="9"/>
  <c r="AXX1402" i="9"/>
  <c r="AXY1402" i="9"/>
  <c r="AXZ1402" i="9"/>
  <c r="AYA1402" i="9"/>
  <c r="AYB1402" i="9"/>
  <c r="AYC1402" i="9"/>
  <c r="AYD1402" i="9"/>
  <c r="AYE1402" i="9"/>
  <c r="AYF1402" i="9"/>
  <c r="AYG1402" i="9"/>
  <c r="AYH1402" i="9"/>
  <c r="AYI1402" i="9"/>
  <c r="AYJ1402" i="9"/>
  <c r="AYK1402" i="9"/>
  <c r="AYL1402" i="9"/>
  <c r="AYM1402" i="9"/>
  <c r="AYN1402" i="9"/>
  <c r="AYO1402" i="9"/>
  <c r="AYP1402" i="9"/>
  <c r="AYQ1402" i="9"/>
  <c r="AYR1402" i="9"/>
  <c r="AYS1402" i="9"/>
  <c r="AYT1402" i="9"/>
  <c r="AYU1402" i="9"/>
  <c r="AYV1402" i="9"/>
  <c r="AYW1402" i="9"/>
  <c r="AYX1402" i="9"/>
  <c r="AYY1402" i="9"/>
  <c r="AYZ1402" i="9"/>
  <c r="AZA1402" i="9"/>
  <c r="AZB1402" i="9"/>
  <c r="AZC1402" i="9"/>
  <c r="AZD1402" i="9"/>
  <c r="AZE1402" i="9"/>
  <c r="AZF1402" i="9"/>
  <c r="AZG1402" i="9"/>
  <c r="AZH1402" i="9"/>
  <c r="AZI1402" i="9"/>
  <c r="AZJ1402" i="9"/>
  <c r="AZK1402" i="9"/>
  <c r="AZL1402" i="9"/>
  <c r="AZM1402" i="9"/>
  <c r="AZN1402" i="9"/>
  <c r="AZO1402" i="9"/>
  <c r="AZP1402" i="9"/>
  <c r="AZQ1402" i="9"/>
  <c r="AZR1402" i="9"/>
  <c r="AZS1402" i="9"/>
  <c r="AZT1402" i="9"/>
  <c r="AZU1402" i="9"/>
  <c r="AZV1402" i="9"/>
  <c r="AZW1402" i="9"/>
  <c r="AZX1402" i="9"/>
  <c r="AZY1402" i="9"/>
  <c r="AZZ1402" i="9"/>
  <c r="BAA1402" i="9"/>
  <c r="BAB1402" i="9"/>
  <c r="BAC1402" i="9"/>
  <c r="BAD1402" i="9"/>
  <c r="BAE1402" i="9"/>
  <c r="BAF1402" i="9"/>
  <c r="BAG1402" i="9"/>
  <c r="BAH1402" i="9"/>
  <c r="BAI1402" i="9"/>
  <c r="BAJ1402" i="9"/>
  <c r="BAK1402" i="9"/>
  <c r="BAL1402" i="9"/>
  <c r="BAM1402" i="9"/>
  <c r="BAN1402" i="9"/>
  <c r="BAO1402" i="9"/>
  <c r="BAP1402" i="9"/>
  <c r="BAQ1402" i="9"/>
  <c r="BAR1402" i="9"/>
  <c r="BAS1402" i="9"/>
  <c r="BAT1402" i="9"/>
  <c r="BAU1402" i="9"/>
  <c r="BAV1402" i="9"/>
  <c r="BAW1402" i="9"/>
  <c r="BAX1402" i="9"/>
  <c r="BAY1402" i="9"/>
  <c r="BAZ1402" i="9"/>
  <c r="BBA1402" i="9"/>
  <c r="BBB1402" i="9"/>
  <c r="BBC1402" i="9"/>
  <c r="BBD1402" i="9"/>
  <c r="BBE1402" i="9"/>
  <c r="BBF1402" i="9"/>
  <c r="BBG1402" i="9"/>
  <c r="BBH1402" i="9"/>
  <c r="BBI1402" i="9"/>
  <c r="BBJ1402" i="9"/>
  <c r="BBK1402" i="9"/>
  <c r="BBL1402" i="9"/>
  <c r="BBM1402" i="9"/>
  <c r="BBN1402" i="9"/>
  <c r="BBO1402" i="9"/>
  <c r="BBP1402" i="9"/>
  <c r="BBQ1402" i="9"/>
  <c r="BBR1402" i="9"/>
  <c r="BBS1402" i="9"/>
  <c r="BBT1402" i="9"/>
  <c r="BBU1402" i="9"/>
  <c r="BBV1402" i="9"/>
  <c r="BBW1402" i="9"/>
  <c r="BBX1402" i="9"/>
  <c r="BBY1402" i="9"/>
  <c r="BBZ1402" i="9"/>
  <c r="BCA1402" i="9"/>
  <c r="BCB1402" i="9"/>
  <c r="BCC1402" i="9"/>
  <c r="BCD1402" i="9"/>
  <c r="BCE1402" i="9"/>
  <c r="BCF1402" i="9"/>
  <c r="BCG1402" i="9"/>
  <c r="BCH1402" i="9"/>
  <c r="BCI1402" i="9"/>
  <c r="BCJ1402" i="9"/>
  <c r="BCK1402" i="9"/>
  <c r="BCL1402" i="9"/>
  <c r="BCM1402" i="9"/>
  <c r="BCN1402" i="9"/>
  <c r="BCO1402" i="9"/>
  <c r="BCP1402" i="9"/>
  <c r="BCQ1402" i="9"/>
  <c r="BCR1402" i="9"/>
  <c r="BCS1402" i="9"/>
  <c r="BCT1402" i="9"/>
  <c r="BCU1402" i="9"/>
  <c r="BCV1402" i="9"/>
  <c r="BCW1402" i="9"/>
  <c r="BCX1402" i="9"/>
  <c r="BCY1402" i="9"/>
  <c r="BCZ1402" i="9"/>
  <c r="BDA1402" i="9"/>
  <c r="BDB1402" i="9"/>
  <c r="BDC1402" i="9"/>
  <c r="BDD1402" i="9"/>
  <c r="BDE1402" i="9"/>
  <c r="BDF1402" i="9"/>
  <c r="BDG1402" i="9"/>
  <c r="BDH1402" i="9"/>
  <c r="BDI1402" i="9"/>
  <c r="BDJ1402" i="9"/>
  <c r="BDK1402" i="9"/>
  <c r="BDL1402" i="9"/>
  <c r="BDM1402" i="9"/>
  <c r="BDN1402" i="9"/>
  <c r="BDO1402" i="9"/>
  <c r="BDP1402" i="9"/>
  <c r="BDQ1402" i="9"/>
  <c r="BDR1402" i="9"/>
  <c r="BDS1402" i="9"/>
  <c r="BDT1402" i="9"/>
  <c r="BDU1402" i="9"/>
  <c r="BDV1402" i="9"/>
  <c r="BDW1402" i="9"/>
  <c r="BDX1402" i="9"/>
  <c r="BDY1402" i="9"/>
  <c r="BDZ1402" i="9"/>
  <c r="BEA1402" i="9"/>
  <c r="BEB1402" i="9"/>
  <c r="BEC1402" i="9"/>
  <c r="BED1402" i="9"/>
  <c r="BEE1402" i="9"/>
  <c r="BEF1402" i="9"/>
  <c r="BEG1402" i="9"/>
  <c r="BEH1402" i="9"/>
  <c r="BEI1402" i="9"/>
  <c r="BEJ1402" i="9"/>
  <c r="BEK1402" i="9"/>
  <c r="BEL1402" i="9"/>
  <c r="BEM1402" i="9"/>
  <c r="BEN1402" i="9"/>
  <c r="BEO1402" i="9"/>
  <c r="BEP1402" i="9"/>
  <c r="BEQ1402" i="9"/>
  <c r="BER1402" i="9"/>
  <c r="BES1402" i="9"/>
  <c r="BET1402" i="9"/>
  <c r="BEU1402" i="9"/>
  <c r="BEV1402" i="9"/>
  <c r="BEW1402" i="9"/>
  <c r="BEX1402" i="9"/>
  <c r="BEY1402" i="9"/>
  <c r="BEZ1402" i="9"/>
  <c r="BFA1402" i="9"/>
  <c r="BFB1402" i="9"/>
  <c r="BFC1402" i="9"/>
  <c r="BFD1402" i="9"/>
  <c r="BFE1402" i="9"/>
  <c r="BFF1402" i="9"/>
  <c r="BFG1402" i="9"/>
  <c r="BFH1402" i="9"/>
  <c r="BFI1402" i="9"/>
  <c r="BFJ1402" i="9"/>
  <c r="BFK1402" i="9"/>
  <c r="BFL1402" i="9"/>
  <c r="BFM1402" i="9"/>
  <c r="BFN1402" i="9"/>
  <c r="BFO1402" i="9"/>
  <c r="BFP1402" i="9"/>
  <c r="BFQ1402" i="9"/>
  <c r="BFR1402" i="9"/>
  <c r="BFS1402" i="9"/>
  <c r="BFT1402" i="9"/>
  <c r="BFU1402" i="9"/>
  <c r="BFV1402" i="9"/>
  <c r="BFW1402" i="9"/>
  <c r="BFX1402" i="9"/>
  <c r="BFY1402" i="9"/>
  <c r="BFZ1402" i="9"/>
  <c r="BGA1402" i="9"/>
  <c r="BGB1402" i="9"/>
  <c r="BGC1402" i="9"/>
  <c r="BGD1402" i="9"/>
  <c r="BGE1402" i="9"/>
  <c r="BGF1402" i="9"/>
  <c r="BGG1402" i="9"/>
  <c r="BGH1402" i="9"/>
  <c r="BGI1402" i="9"/>
  <c r="BGJ1402" i="9"/>
  <c r="BGK1402" i="9"/>
  <c r="BGL1402" i="9"/>
  <c r="BGM1402" i="9"/>
  <c r="BGN1402" i="9"/>
  <c r="BGO1402" i="9"/>
  <c r="BGP1402" i="9"/>
  <c r="BGQ1402" i="9"/>
  <c r="BGR1402" i="9"/>
  <c r="BGS1402" i="9"/>
  <c r="BGT1402" i="9"/>
  <c r="BGU1402" i="9"/>
  <c r="BGV1402" i="9"/>
  <c r="BGW1402" i="9"/>
  <c r="BGX1402" i="9"/>
  <c r="BGY1402" i="9"/>
  <c r="BGZ1402" i="9"/>
  <c r="BHA1402" i="9"/>
  <c r="BHB1402" i="9"/>
  <c r="BHC1402" i="9"/>
  <c r="BHD1402" i="9"/>
  <c r="BHE1402" i="9"/>
  <c r="BHF1402" i="9"/>
  <c r="BHG1402" i="9"/>
  <c r="BHH1402" i="9"/>
  <c r="BHI1402" i="9"/>
  <c r="BHJ1402" i="9"/>
  <c r="BHK1402" i="9"/>
  <c r="BHL1402" i="9"/>
  <c r="BHM1402" i="9"/>
  <c r="BHN1402" i="9"/>
  <c r="BHO1402" i="9"/>
  <c r="BHP1402" i="9"/>
  <c r="BHQ1402" i="9"/>
  <c r="BHR1402" i="9"/>
  <c r="BHS1402" i="9"/>
  <c r="BHT1402" i="9"/>
  <c r="BHU1402" i="9"/>
  <c r="BHV1402" i="9"/>
  <c r="BHW1402" i="9"/>
  <c r="BHX1402" i="9"/>
  <c r="BHY1402" i="9"/>
  <c r="BHZ1402" i="9"/>
  <c r="BIA1402" i="9"/>
  <c r="BIB1402" i="9"/>
  <c r="BIC1402" i="9"/>
  <c r="BID1402" i="9"/>
  <c r="BIE1402" i="9"/>
  <c r="BIF1402" i="9"/>
  <c r="BIG1402" i="9"/>
  <c r="BIH1402" i="9"/>
  <c r="BII1402" i="9"/>
  <c r="BIJ1402" i="9"/>
  <c r="BIK1402" i="9"/>
  <c r="BIL1402" i="9"/>
  <c r="BIM1402" i="9"/>
  <c r="BIN1402" i="9"/>
  <c r="BIO1402" i="9"/>
  <c r="BIP1402" i="9"/>
  <c r="BIQ1402" i="9"/>
  <c r="BIR1402" i="9"/>
  <c r="BIS1402" i="9"/>
  <c r="BIT1402" i="9"/>
  <c r="BIU1402" i="9"/>
  <c r="BIV1402" i="9"/>
  <c r="AFQ1403" i="9"/>
  <c r="AFR1403" i="9"/>
  <c r="AFS1403" i="9"/>
  <c r="AFT1403" i="9"/>
  <c r="AFU1403" i="9"/>
  <c r="AFV1403" i="9"/>
  <c r="AFW1403" i="9"/>
  <c r="AFX1403" i="9"/>
  <c r="AFY1403" i="9"/>
  <c r="AFZ1403" i="9"/>
  <c r="AGA1403" i="9"/>
  <c r="AGB1403" i="9"/>
  <c r="AGC1403" i="9"/>
  <c r="AGD1403" i="9"/>
  <c r="AGE1403" i="9"/>
  <c r="AGF1403" i="9"/>
  <c r="AGG1403" i="9"/>
  <c r="AGH1403" i="9"/>
  <c r="AGI1403" i="9"/>
  <c r="AGJ1403" i="9"/>
  <c r="AGK1403" i="9"/>
  <c r="AGL1403" i="9"/>
  <c r="AGM1403" i="9"/>
  <c r="AGN1403" i="9"/>
  <c r="AGO1403" i="9"/>
  <c r="AGP1403" i="9"/>
  <c r="AGQ1403" i="9"/>
  <c r="AGR1403" i="9"/>
  <c r="AGS1403" i="9"/>
  <c r="AGT1403" i="9"/>
  <c r="AGU1403" i="9"/>
  <c r="AGV1403" i="9"/>
  <c r="AGW1403" i="9"/>
  <c r="AGX1403" i="9"/>
  <c r="AGY1403" i="9"/>
  <c r="AGZ1403" i="9"/>
  <c r="AHA1403" i="9"/>
  <c r="AHB1403" i="9"/>
  <c r="AHC1403" i="9"/>
  <c r="AHD1403" i="9"/>
  <c r="AHE1403" i="9"/>
  <c r="AHF1403" i="9"/>
  <c r="AHG1403" i="9"/>
  <c r="AHH1403" i="9"/>
  <c r="AHI1403" i="9"/>
  <c r="AHJ1403" i="9"/>
  <c r="AHK1403" i="9"/>
  <c r="AHL1403" i="9"/>
  <c r="AHM1403" i="9"/>
  <c r="AHN1403" i="9"/>
  <c r="AHO1403" i="9"/>
  <c r="AHP1403" i="9"/>
  <c r="AHQ1403" i="9"/>
  <c r="AHR1403" i="9"/>
  <c r="AHS1403" i="9"/>
  <c r="AHT1403" i="9"/>
  <c r="AHU1403" i="9"/>
  <c r="AHV1403" i="9"/>
  <c r="AHW1403" i="9"/>
  <c r="AHX1403" i="9"/>
  <c r="AHY1403" i="9"/>
  <c r="AHZ1403" i="9"/>
  <c r="AIA1403" i="9"/>
  <c r="AIB1403" i="9"/>
  <c r="AIC1403" i="9"/>
  <c r="AID1403" i="9"/>
  <c r="AIE1403" i="9"/>
  <c r="AIF1403" i="9"/>
  <c r="AIG1403" i="9"/>
  <c r="AIH1403" i="9"/>
  <c r="AII1403" i="9"/>
  <c r="AIJ1403" i="9"/>
  <c r="AIK1403" i="9"/>
  <c r="AIL1403" i="9"/>
  <c r="AIM1403" i="9"/>
  <c r="AIN1403" i="9"/>
  <c r="AIO1403" i="9"/>
  <c r="AIP1403" i="9"/>
  <c r="AIQ1403" i="9"/>
  <c r="AIR1403" i="9"/>
  <c r="AIS1403" i="9"/>
  <c r="AIT1403" i="9"/>
  <c r="AIU1403" i="9"/>
  <c r="AIV1403" i="9"/>
  <c r="AIW1403" i="9"/>
  <c r="AIX1403" i="9"/>
  <c r="AIY1403" i="9"/>
  <c r="AIZ1403" i="9"/>
  <c r="AJA1403" i="9"/>
  <c r="AJB1403" i="9"/>
  <c r="AJC1403" i="9"/>
  <c r="AJD1403" i="9"/>
  <c r="AJE1403" i="9"/>
  <c r="AJF1403" i="9"/>
  <c r="AJG1403" i="9"/>
  <c r="AJH1403" i="9"/>
  <c r="AJI1403" i="9"/>
  <c r="AJJ1403" i="9"/>
  <c r="AJK1403" i="9"/>
  <c r="AJL1403" i="9"/>
  <c r="AJM1403" i="9"/>
  <c r="AJN1403" i="9"/>
  <c r="AJO1403" i="9"/>
  <c r="AJP1403" i="9"/>
  <c r="AJQ1403" i="9"/>
  <c r="AJR1403" i="9"/>
  <c r="AJS1403" i="9"/>
  <c r="AJT1403" i="9"/>
  <c r="AJU1403" i="9"/>
  <c r="AJV1403" i="9"/>
  <c r="AJW1403" i="9"/>
  <c r="AJX1403" i="9"/>
  <c r="AJY1403" i="9"/>
  <c r="AJZ1403" i="9"/>
  <c r="AKA1403" i="9"/>
  <c r="AKB1403" i="9"/>
  <c r="AKC1403" i="9"/>
  <c r="AKD1403" i="9"/>
  <c r="AKE1403" i="9"/>
  <c r="AKF1403" i="9"/>
  <c r="AKG1403" i="9"/>
  <c r="AKH1403" i="9"/>
  <c r="AKI1403" i="9"/>
  <c r="AKJ1403" i="9"/>
  <c r="AKK1403" i="9"/>
  <c r="AKL1403" i="9"/>
  <c r="AKM1403" i="9"/>
  <c r="AKN1403" i="9"/>
  <c r="AKO1403" i="9"/>
  <c r="AKP1403" i="9"/>
  <c r="AKQ1403" i="9"/>
  <c r="AKR1403" i="9"/>
  <c r="AKS1403" i="9"/>
  <c r="AKT1403" i="9"/>
  <c r="AKU1403" i="9"/>
  <c r="AKV1403" i="9"/>
  <c r="AKW1403" i="9"/>
  <c r="AKX1403" i="9"/>
  <c r="AKY1403" i="9"/>
  <c r="AKZ1403" i="9"/>
  <c r="ALA1403" i="9"/>
  <c r="ALB1403" i="9"/>
  <c r="ALC1403" i="9"/>
  <c r="ALD1403" i="9"/>
  <c r="ALE1403" i="9"/>
  <c r="ALF1403" i="9"/>
  <c r="ALG1403" i="9"/>
  <c r="ALH1403" i="9"/>
  <c r="ALI1403" i="9"/>
  <c r="ALJ1403" i="9"/>
  <c r="ALK1403" i="9"/>
  <c r="ALL1403" i="9"/>
  <c r="ALM1403" i="9"/>
  <c r="ALN1403" i="9"/>
  <c r="ALO1403" i="9"/>
  <c r="ALP1403" i="9"/>
  <c r="ALQ1403" i="9"/>
  <c r="ALR1403" i="9"/>
  <c r="ALS1403" i="9"/>
  <c r="ALT1403" i="9"/>
  <c r="ALU1403" i="9"/>
  <c r="ALV1403" i="9"/>
  <c r="ALW1403" i="9"/>
  <c r="ALX1403" i="9"/>
  <c r="ALY1403" i="9"/>
  <c r="ALZ1403" i="9"/>
  <c r="AMA1403" i="9"/>
  <c r="AMB1403" i="9"/>
  <c r="AMC1403" i="9"/>
  <c r="AMD1403" i="9"/>
  <c r="AME1403" i="9"/>
  <c r="AMF1403" i="9"/>
  <c r="AMG1403" i="9"/>
  <c r="AMH1403" i="9"/>
  <c r="AMI1403" i="9"/>
  <c r="AMJ1403" i="9"/>
  <c r="AMK1403" i="9"/>
  <c r="AML1403" i="9"/>
  <c r="AMM1403" i="9"/>
  <c r="AMN1403" i="9"/>
  <c r="AMO1403" i="9"/>
  <c r="AMP1403" i="9"/>
  <c r="AMQ1403" i="9"/>
  <c r="AMR1403" i="9"/>
  <c r="AMS1403" i="9"/>
  <c r="AMT1403" i="9"/>
  <c r="AMU1403" i="9"/>
  <c r="AMV1403" i="9"/>
  <c r="AMW1403" i="9"/>
  <c r="AMX1403" i="9"/>
  <c r="AMY1403" i="9"/>
  <c r="AMZ1403" i="9"/>
  <c r="ANA1403" i="9"/>
  <c r="ANB1403" i="9"/>
  <c r="ANC1403" i="9"/>
  <c r="AND1403" i="9"/>
  <c r="ANE1403" i="9"/>
  <c r="ANF1403" i="9"/>
  <c r="ANG1403" i="9"/>
  <c r="ANH1403" i="9"/>
  <c r="ANI1403" i="9"/>
  <c r="ANJ1403" i="9"/>
  <c r="ANK1403" i="9"/>
  <c r="ANL1403" i="9"/>
  <c r="ANM1403" i="9"/>
  <c r="ANN1403" i="9"/>
  <c r="ANO1403" i="9"/>
  <c r="ANP1403" i="9"/>
  <c r="ANQ1403" i="9"/>
  <c r="ANR1403" i="9"/>
  <c r="ANS1403" i="9"/>
  <c r="ANT1403" i="9"/>
  <c r="ANU1403" i="9"/>
  <c r="ANV1403" i="9"/>
  <c r="ANW1403" i="9"/>
  <c r="ANX1403" i="9"/>
  <c r="ANY1403" i="9"/>
  <c r="ANZ1403" i="9"/>
  <c r="AOA1403" i="9"/>
  <c r="AOB1403" i="9"/>
  <c r="AOC1403" i="9"/>
  <c r="AOD1403" i="9"/>
  <c r="AOE1403" i="9"/>
  <c r="AOF1403" i="9"/>
  <c r="AOG1403" i="9"/>
  <c r="AOH1403" i="9"/>
  <c r="AOI1403" i="9"/>
  <c r="AOJ1403" i="9"/>
  <c r="AOK1403" i="9"/>
  <c r="AOL1403" i="9"/>
  <c r="AOM1403" i="9"/>
  <c r="AON1403" i="9"/>
  <c r="AOO1403" i="9"/>
  <c r="AOP1403" i="9"/>
  <c r="AOQ1403" i="9"/>
  <c r="AOR1403" i="9"/>
  <c r="AOS1403" i="9"/>
  <c r="AOT1403" i="9"/>
  <c r="AOU1403" i="9"/>
  <c r="AOV1403" i="9"/>
  <c r="AOW1403" i="9"/>
  <c r="AOX1403" i="9"/>
  <c r="AOY1403" i="9"/>
  <c r="AOZ1403" i="9"/>
  <c r="APA1403" i="9"/>
  <c r="APB1403" i="9"/>
  <c r="APC1403" i="9"/>
  <c r="APD1403" i="9"/>
  <c r="APE1403" i="9"/>
  <c r="APF1403" i="9"/>
  <c r="APG1403" i="9"/>
  <c r="APH1403" i="9"/>
  <c r="API1403" i="9"/>
  <c r="APJ1403" i="9"/>
  <c r="APK1403" i="9"/>
  <c r="APL1403" i="9"/>
  <c r="APM1403" i="9"/>
  <c r="APN1403" i="9"/>
  <c r="APO1403" i="9"/>
  <c r="APP1403" i="9"/>
  <c r="APQ1403" i="9"/>
  <c r="APR1403" i="9"/>
  <c r="APS1403" i="9"/>
  <c r="APT1403" i="9"/>
  <c r="APU1403" i="9"/>
  <c r="APV1403" i="9"/>
  <c r="APW1403" i="9"/>
  <c r="APX1403" i="9"/>
  <c r="APY1403" i="9"/>
  <c r="APZ1403" i="9"/>
  <c r="AQA1403" i="9"/>
  <c r="AQB1403" i="9"/>
  <c r="AQC1403" i="9"/>
  <c r="AQD1403" i="9"/>
  <c r="AQE1403" i="9"/>
  <c r="AQF1403" i="9"/>
  <c r="AQG1403" i="9"/>
  <c r="AQH1403" i="9"/>
  <c r="AQI1403" i="9"/>
  <c r="AQJ1403" i="9"/>
  <c r="AQK1403" i="9"/>
  <c r="AQL1403" i="9"/>
  <c r="AQM1403" i="9"/>
  <c r="AQN1403" i="9"/>
  <c r="AQO1403" i="9"/>
  <c r="AQP1403" i="9"/>
  <c r="AQQ1403" i="9"/>
  <c r="AQR1403" i="9"/>
  <c r="AQS1403" i="9"/>
  <c r="AQT1403" i="9"/>
  <c r="AQU1403" i="9"/>
  <c r="AQV1403" i="9"/>
  <c r="AQW1403" i="9"/>
  <c r="AQX1403" i="9"/>
  <c r="AQY1403" i="9"/>
  <c r="AQZ1403" i="9"/>
  <c r="ARA1403" i="9"/>
  <c r="ARB1403" i="9"/>
  <c r="ARC1403" i="9"/>
  <c r="ARD1403" i="9"/>
  <c r="ARE1403" i="9"/>
  <c r="ARF1403" i="9"/>
  <c r="ARG1403" i="9"/>
  <c r="ARH1403" i="9"/>
  <c r="ARI1403" i="9"/>
  <c r="ARJ1403" i="9"/>
  <c r="ARK1403" i="9"/>
  <c r="ARL1403" i="9"/>
  <c r="ARM1403" i="9"/>
  <c r="ARN1403" i="9"/>
  <c r="ARO1403" i="9"/>
  <c r="ARP1403" i="9"/>
  <c r="ARQ1403" i="9"/>
  <c r="ARR1403" i="9"/>
  <c r="ARS1403" i="9"/>
  <c r="ART1403" i="9"/>
  <c r="ARU1403" i="9"/>
  <c r="ARV1403" i="9"/>
  <c r="ARW1403" i="9"/>
  <c r="ARX1403" i="9"/>
  <c r="ARY1403" i="9"/>
  <c r="ARZ1403" i="9"/>
  <c r="ASA1403" i="9"/>
  <c r="ASB1403" i="9"/>
  <c r="ASC1403" i="9"/>
  <c r="ASD1403" i="9"/>
  <c r="ASE1403" i="9"/>
  <c r="ASF1403" i="9"/>
  <c r="ASG1403" i="9"/>
  <c r="ASH1403" i="9"/>
  <c r="ASI1403" i="9"/>
  <c r="ASJ1403" i="9"/>
  <c r="ASK1403" i="9"/>
  <c r="ASL1403" i="9"/>
  <c r="ASM1403" i="9"/>
  <c r="ASN1403" i="9"/>
  <c r="ASO1403" i="9"/>
  <c r="ASP1403" i="9"/>
  <c r="ASQ1403" i="9"/>
  <c r="ASR1403" i="9"/>
  <c r="ASS1403" i="9"/>
  <c r="AST1403" i="9"/>
  <c r="ASU1403" i="9"/>
  <c r="ASV1403" i="9"/>
  <c r="ASW1403" i="9"/>
  <c r="ASX1403" i="9"/>
  <c r="ASY1403" i="9"/>
  <c r="ASZ1403" i="9"/>
  <c r="ATA1403" i="9"/>
  <c r="ATB1403" i="9"/>
  <c r="ATC1403" i="9"/>
  <c r="ATD1403" i="9"/>
  <c r="ATE1403" i="9"/>
  <c r="ATF1403" i="9"/>
  <c r="ATG1403" i="9"/>
  <c r="ATH1403" i="9"/>
  <c r="ATI1403" i="9"/>
  <c r="ATJ1403" i="9"/>
  <c r="ATK1403" i="9"/>
  <c r="ATL1403" i="9"/>
  <c r="ATM1403" i="9"/>
  <c r="ATN1403" i="9"/>
  <c r="ATO1403" i="9"/>
  <c r="ATP1403" i="9"/>
  <c r="ATQ1403" i="9"/>
  <c r="ATR1403" i="9"/>
  <c r="ATS1403" i="9"/>
  <c r="ATT1403" i="9"/>
  <c r="ATU1403" i="9"/>
  <c r="ATV1403" i="9"/>
  <c r="ATW1403" i="9"/>
  <c r="ATX1403" i="9"/>
  <c r="ATY1403" i="9"/>
  <c r="ATZ1403" i="9"/>
  <c r="AUA1403" i="9"/>
  <c r="AUB1403" i="9"/>
  <c r="AUC1403" i="9"/>
  <c r="AUD1403" i="9"/>
  <c r="AUE1403" i="9"/>
  <c r="AUF1403" i="9"/>
  <c r="AUG1403" i="9"/>
  <c r="AUH1403" i="9"/>
  <c r="AUI1403" i="9"/>
  <c r="AUJ1403" i="9"/>
  <c r="AUK1403" i="9"/>
  <c r="AUL1403" i="9"/>
  <c r="AUM1403" i="9"/>
  <c r="AUN1403" i="9"/>
  <c r="AUO1403" i="9"/>
  <c r="AUP1403" i="9"/>
  <c r="AUQ1403" i="9"/>
  <c r="AUR1403" i="9"/>
  <c r="AUS1403" i="9"/>
  <c r="AUT1403" i="9"/>
  <c r="AUU1403" i="9"/>
  <c r="AUV1403" i="9"/>
  <c r="AUW1403" i="9"/>
  <c r="AUX1403" i="9"/>
  <c r="AUY1403" i="9"/>
  <c r="AUZ1403" i="9"/>
  <c r="AVA1403" i="9"/>
  <c r="AVB1403" i="9"/>
  <c r="AVC1403" i="9"/>
  <c r="AVD1403" i="9"/>
  <c r="AVE1403" i="9"/>
  <c r="AVF1403" i="9"/>
  <c r="AVG1403" i="9"/>
  <c r="AVH1403" i="9"/>
  <c r="AVI1403" i="9"/>
  <c r="AVJ1403" i="9"/>
  <c r="AVK1403" i="9"/>
  <c r="AVL1403" i="9"/>
  <c r="AVM1403" i="9"/>
  <c r="AVN1403" i="9"/>
  <c r="AVO1403" i="9"/>
  <c r="AVP1403" i="9"/>
  <c r="AVQ1403" i="9"/>
  <c r="AVR1403" i="9"/>
  <c r="AVS1403" i="9"/>
  <c r="AVT1403" i="9"/>
  <c r="AVU1403" i="9"/>
  <c r="AVV1403" i="9"/>
  <c r="AVW1403" i="9"/>
  <c r="AVX1403" i="9"/>
  <c r="AVY1403" i="9"/>
  <c r="AVZ1403" i="9"/>
  <c r="AWA1403" i="9"/>
  <c r="AWB1403" i="9"/>
  <c r="AWC1403" i="9"/>
  <c r="AWD1403" i="9"/>
  <c r="AWE1403" i="9"/>
  <c r="AWF1403" i="9"/>
  <c r="AWG1403" i="9"/>
  <c r="AWH1403" i="9"/>
  <c r="AWI1403" i="9"/>
  <c r="AWJ1403" i="9"/>
  <c r="AWK1403" i="9"/>
  <c r="AWL1403" i="9"/>
  <c r="AWM1403" i="9"/>
  <c r="AWN1403" i="9"/>
  <c r="AWO1403" i="9"/>
  <c r="AWP1403" i="9"/>
  <c r="AWQ1403" i="9"/>
  <c r="AWR1403" i="9"/>
  <c r="AWS1403" i="9"/>
  <c r="AWT1403" i="9"/>
  <c r="AWU1403" i="9"/>
  <c r="AWV1403" i="9"/>
  <c r="AWW1403" i="9"/>
  <c r="AWX1403" i="9"/>
  <c r="AWY1403" i="9"/>
  <c r="AWZ1403" i="9"/>
  <c r="AXA1403" i="9"/>
  <c r="AXB1403" i="9"/>
  <c r="AXC1403" i="9"/>
  <c r="AXD1403" i="9"/>
  <c r="AXE1403" i="9"/>
  <c r="AXF1403" i="9"/>
  <c r="AXG1403" i="9"/>
  <c r="AXH1403" i="9"/>
  <c r="AXI1403" i="9"/>
  <c r="AXJ1403" i="9"/>
  <c r="AXK1403" i="9"/>
  <c r="AXL1403" i="9"/>
  <c r="AXM1403" i="9"/>
  <c r="AXN1403" i="9"/>
  <c r="AXO1403" i="9"/>
  <c r="AXP1403" i="9"/>
  <c r="AXQ1403" i="9"/>
  <c r="AXR1403" i="9"/>
  <c r="AXS1403" i="9"/>
  <c r="AXT1403" i="9"/>
  <c r="AXU1403" i="9"/>
  <c r="AXV1403" i="9"/>
  <c r="AXW1403" i="9"/>
  <c r="AXX1403" i="9"/>
  <c r="AXY1403" i="9"/>
  <c r="AXZ1403" i="9"/>
  <c r="AYA1403" i="9"/>
  <c r="AYB1403" i="9"/>
  <c r="AYC1403" i="9"/>
  <c r="AYD1403" i="9"/>
  <c r="AYE1403" i="9"/>
  <c r="AYF1403" i="9"/>
  <c r="AYG1403" i="9"/>
  <c r="AYH1403" i="9"/>
  <c r="AYI1403" i="9"/>
  <c r="AYJ1403" i="9"/>
  <c r="AYK1403" i="9"/>
  <c r="AYL1403" i="9"/>
  <c r="AYM1403" i="9"/>
  <c r="AYN1403" i="9"/>
  <c r="AYO1403" i="9"/>
  <c r="AYP1403" i="9"/>
  <c r="AYQ1403" i="9"/>
  <c r="AYR1403" i="9"/>
  <c r="AYS1403" i="9"/>
  <c r="AYT1403" i="9"/>
  <c r="AYU1403" i="9"/>
  <c r="AYV1403" i="9"/>
  <c r="AYW1403" i="9"/>
  <c r="AYX1403" i="9"/>
  <c r="AYY1403" i="9"/>
  <c r="AYZ1403" i="9"/>
  <c r="AZA1403" i="9"/>
  <c r="AZB1403" i="9"/>
  <c r="AZC1403" i="9"/>
  <c r="AZD1403" i="9"/>
  <c r="AZE1403" i="9"/>
  <c r="AZF1403" i="9"/>
  <c r="AZG1403" i="9"/>
  <c r="AZH1403" i="9"/>
  <c r="AZI1403" i="9"/>
  <c r="AZJ1403" i="9"/>
  <c r="AZK1403" i="9"/>
  <c r="AZL1403" i="9"/>
  <c r="AZM1403" i="9"/>
  <c r="AZN1403" i="9"/>
  <c r="AZO1403" i="9"/>
  <c r="AZP1403" i="9"/>
  <c r="AZQ1403" i="9"/>
  <c r="AZR1403" i="9"/>
  <c r="AZS1403" i="9"/>
  <c r="AZT1403" i="9"/>
  <c r="AZU1403" i="9"/>
  <c r="AZV1403" i="9"/>
  <c r="AZW1403" i="9"/>
  <c r="AZX1403" i="9"/>
  <c r="AZY1403" i="9"/>
  <c r="AZZ1403" i="9"/>
  <c r="BAA1403" i="9"/>
  <c r="BAB1403" i="9"/>
  <c r="BAC1403" i="9"/>
  <c r="BAD1403" i="9"/>
  <c r="BAE1403" i="9"/>
  <c r="BAF1403" i="9"/>
  <c r="BAG1403" i="9"/>
  <c r="BAH1403" i="9"/>
  <c r="BAI1403" i="9"/>
  <c r="BAJ1403" i="9"/>
  <c r="BAK1403" i="9"/>
  <c r="BAL1403" i="9"/>
  <c r="BAM1403" i="9"/>
  <c r="BAN1403" i="9"/>
  <c r="BAO1403" i="9"/>
  <c r="BAP1403" i="9"/>
  <c r="BAQ1403" i="9"/>
  <c r="BAR1403" i="9"/>
  <c r="BAS1403" i="9"/>
  <c r="BAT1403" i="9"/>
  <c r="BAU1403" i="9"/>
  <c r="BAV1403" i="9"/>
  <c r="BAW1403" i="9"/>
  <c r="BAX1403" i="9"/>
  <c r="BAY1403" i="9"/>
  <c r="BAZ1403" i="9"/>
  <c r="BBA1403" i="9"/>
  <c r="BBB1403" i="9"/>
  <c r="BBC1403" i="9"/>
  <c r="BBD1403" i="9"/>
  <c r="BBE1403" i="9"/>
  <c r="BBF1403" i="9"/>
  <c r="BBG1403" i="9"/>
  <c r="BBH1403" i="9"/>
  <c r="BBI1403" i="9"/>
  <c r="BBJ1403" i="9"/>
  <c r="BBK1403" i="9"/>
  <c r="BBL1403" i="9"/>
  <c r="BBM1403" i="9"/>
  <c r="BBN1403" i="9"/>
  <c r="BBO1403" i="9"/>
  <c r="BBP1403" i="9"/>
  <c r="BBQ1403" i="9"/>
  <c r="BBR1403" i="9"/>
  <c r="BBS1403" i="9"/>
  <c r="BBT1403" i="9"/>
  <c r="BBU1403" i="9"/>
  <c r="BBV1403" i="9"/>
  <c r="BBW1403" i="9"/>
  <c r="BBX1403" i="9"/>
  <c r="BBY1403" i="9"/>
  <c r="BBZ1403" i="9"/>
  <c r="BCA1403" i="9"/>
  <c r="BCB1403" i="9"/>
  <c r="BCC1403" i="9"/>
  <c r="BCD1403" i="9"/>
  <c r="BCE1403" i="9"/>
  <c r="BCF1403" i="9"/>
  <c r="BCG1403" i="9"/>
  <c r="BCH1403" i="9"/>
  <c r="BCI1403" i="9"/>
  <c r="BCJ1403" i="9"/>
  <c r="BCK1403" i="9"/>
  <c r="BCL1403" i="9"/>
  <c r="BCM1403" i="9"/>
  <c r="BCN1403" i="9"/>
  <c r="BCO1403" i="9"/>
  <c r="BCP1403" i="9"/>
  <c r="BCQ1403" i="9"/>
  <c r="BCR1403" i="9"/>
  <c r="BCS1403" i="9"/>
  <c r="BCT1403" i="9"/>
  <c r="BCU1403" i="9"/>
  <c r="BCV1403" i="9"/>
  <c r="BCW1403" i="9"/>
  <c r="BCX1403" i="9"/>
  <c r="BCY1403" i="9"/>
  <c r="BCZ1403" i="9"/>
  <c r="BDA1403" i="9"/>
  <c r="BDB1403" i="9"/>
  <c r="BDC1403" i="9"/>
  <c r="BDD1403" i="9"/>
  <c r="BDE1403" i="9"/>
  <c r="BDF1403" i="9"/>
  <c r="BDG1403" i="9"/>
  <c r="BDH1403" i="9"/>
  <c r="BDI1403" i="9"/>
  <c r="BDJ1403" i="9"/>
  <c r="BDK1403" i="9"/>
  <c r="BDL1403" i="9"/>
  <c r="BDM1403" i="9"/>
  <c r="BDN1403" i="9"/>
  <c r="BDO1403" i="9"/>
  <c r="BDP1403" i="9"/>
  <c r="BDQ1403" i="9"/>
  <c r="BDR1403" i="9"/>
  <c r="BDS1403" i="9"/>
  <c r="BDT1403" i="9"/>
  <c r="BDU1403" i="9"/>
  <c r="BDV1403" i="9"/>
  <c r="BDW1403" i="9"/>
  <c r="BDX1403" i="9"/>
  <c r="BDY1403" i="9"/>
  <c r="BDZ1403" i="9"/>
  <c r="BEA1403" i="9"/>
  <c r="BEB1403" i="9"/>
  <c r="BEC1403" i="9"/>
  <c r="BED1403" i="9"/>
  <c r="BEE1403" i="9"/>
  <c r="BEF1403" i="9"/>
  <c r="BEG1403" i="9"/>
  <c r="BEH1403" i="9"/>
  <c r="BEI1403" i="9"/>
  <c r="BEJ1403" i="9"/>
  <c r="BEK1403" i="9"/>
  <c r="BEL1403" i="9"/>
  <c r="BEM1403" i="9"/>
  <c r="BEN1403" i="9"/>
  <c r="BEO1403" i="9"/>
  <c r="BEP1403" i="9"/>
  <c r="BEQ1403" i="9"/>
  <c r="BER1403" i="9"/>
  <c r="BES1403" i="9"/>
  <c r="BET1403" i="9"/>
  <c r="BEU1403" i="9"/>
  <c r="BEV1403" i="9"/>
  <c r="BEW1403" i="9"/>
  <c r="BEX1403" i="9"/>
  <c r="BEY1403" i="9"/>
  <c r="BEZ1403" i="9"/>
  <c r="BFA1403" i="9"/>
  <c r="BFB1403" i="9"/>
  <c r="BFC1403" i="9"/>
  <c r="BFD1403" i="9"/>
  <c r="BFE1403" i="9"/>
  <c r="BFF1403" i="9"/>
  <c r="BFG1403" i="9"/>
  <c r="BFH1403" i="9"/>
  <c r="BFI1403" i="9"/>
  <c r="BFJ1403" i="9"/>
  <c r="BFK1403" i="9"/>
  <c r="BFL1403" i="9"/>
  <c r="BFM1403" i="9"/>
  <c r="BFN1403" i="9"/>
  <c r="BFO1403" i="9"/>
  <c r="BFP1403" i="9"/>
  <c r="BFQ1403" i="9"/>
  <c r="BFR1403" i="9"/>
  <c r="BFS1403" i="9"/>
  <c r="BFT1403" i="9"/>
  <c r="BFU1403" i="9"/>
  <c r="BFV1403" i="9"/>
  <c r="BFW1403" i="9"/>
  <c r="BFX1403" i="9"/>
  <c r="BFY1403" i="9"/>
  <c r="BFZ1403" i="9"/>
  <c r="BGA1403" i="9"/>
  <c r="BGB1403" i="9"/>
  <c r="BGC1403" i="9"/>
  <c r="BGD1403" i="9"/>
  <c r="BGE1403" i="9"/>
  <c r="BGF1403" i="9"/>
  <c r="BGG1403" i="9"/>
  <c r="BGH1403" i="9"/>
  <c r="BGI1403" i="9"/>
  <c r="BGJ1403" i="9"/>
  <c r="BGK1403" i="9"/>
  <c r="BGL1403" i="9"/>
  <c r="BGM1403" i="9"/>
  <c r="BGN1403" i="9"/>
  <c r="BGO1403" i="9"/>
  <c r="BGP1403" i="9"/>
  <c r="BGQ1403" i="9"/>
  <c r="BGR1403" i="9"/>
  <c r="BGS1403" i="9"/>
  <c r="BGT1403" i="9"/>
  <c r="BGU1403" i="9"/>
  <c r="BGV1403" i="9"/>
  <c r="BGW1403" i="9"/>
  <c r="BGX1403" i="9"/>
  <c r="BGY1403" i="9"/>
  <c r="BGZ1403" i="9"/>
  <c r="BHA1403" i="9"/>
  <c r="BHB1403" i="9"/>
  <c r="BHC1403" i="9"/>
  <c r="BHD1403" i="9"/>
  <c r="BHE1403" i="9"/>
  <c r="BHF1403" i="9"/>
  <c r="BHG1403" i="9"/>
  <c r="BHH1403" i="9"/>
  <c r="BHI1403" i="9"/>
  <c r="BHJ1403" i="9"/>
  <c r="BHK1403" i="9"/>
  <c r="BHL1403" i="9"/>
  <c r="BHM1403" i="9"/>
  <c r="BHN1403" i="9"/>
  <c r="BHO1403" i="9"/>
  <c r="BHP1403" i="9"/>
  <c r="BHQ1403" i="9"/>
  <c r="BHR1403" i="9"/>
  <c r="BHS1403" i="9"/>
  <c r="BHT1403" i="9"/>
  <c r="BHU1403" i="9"/>
  <c r="BHV1403" i="9"/>
  <c r="BHW1403" i="9"/>
  <c r="BHX1403" i="9"/>
  <c r="BHY1403" i="9"/>
  <c r="BHZ1403" i="9"/>
  <c r="BIA1403" i="9"/>
  <c r="BIB1403" i="9"/>
  <c r="BIC1403" i="9"/>
  <c r="BID1403" i="9"/>
  <c r="BIE1403" i="9"/>
  <c r="BIF1403" i="9"/>
  <c r="BIG1403" i="9"/>
  <c r="BIH1403" i="9"/>
  <c r="BII1403" i="9"/>
  <c r="BIJ1403" i="9"/>
  <c r="BIK1403" i="9"/>
  <c r="BIL1403" i="9"/>
  <c r="BIM1403" i="9"/>
  <c r="BIN1403" i="9"/>
  <c r="BIO1403" i="9"/>
  <c r="BIP1403" i="9"/>
  <c r="BIQ1403" i="9"/>
  <c r="BIR1403" i="9"/>
  <c r="BIS1403" i="9"/>
  <c r="BIT1403" i="9"/>
  <c r="BIU1403" i="9"/>
  <c r="BIV1403" i="9"/>
  <c r="AFQ1404" i="9"/>
  <c r="AFR1404" i="9"/>
  <c r="AFS1404" i="9"/>
  <c r="AFT1404" i="9"/>
  <c r="AFU1404" i="9"/>
  <c r="AFV1404" i="9"/>
  <c r="AFW1404" i="9"/>
  <c r="AFX1404" i="9"/>
  <c r="AFY1404" i="9"/>
  <c r="AFZ1404" i="9"/>
  <c r="AGA1404" i="9"/>
  <c r="AGB1404" i="9"/>
  <c r="AGC1404" i="9"/>
  <c r="AGD1404" i="9"/>
  <c r="AGE1404" i="9"/>
  <c r="AGF1404" i="9"/>
  <c r="AGG1404" i="9"/>
  <c r="AGH1404" i="9"/>
  <c r="AGI1404" i="9"/>
  <c r="AGJ1404" i="9"/>
  <c r="AGK1404" i="9"/>
  <c r="AGL1404" i="9"/>
  <c r="AGM1404" i="9"/>
  <c r="AGN1404" i="9"/>
  <c r="AGO1404" i="9"/>
  <c r="AGP1404" i="9"/>
  <c r="AGQ1404" i="9"/>
  <c r="AGR1404" i="9"/>
  <c r="AGS1404" i="9"/>
  <c r="AGT1404" i="9"/>
  <c r="AGU1404" i="9"/>
  <c r="AGV1404" i="9"/>
  <c r="AGW1404" i="9"/>
  <c r="AGX1404" i="9"/>
  <c r="AGY1404" i="9"/>
  <c r="AGZ1404" i="9"/>
  <c r="AHA1404" i="9"/>
  <c r="AHB1404" i="9"/>
  <c r="AHC1404" i="9"/>
  <c r="AHD1404" i="9"/>
  <c r="AHE1404" i="9"/>
  <c r="AHF1404" i="9"/>
  <c r="AHG1404" i="9"/>
  <c r="AHH1404" i="9"/>
  <c r="AHI1404" i="9"/>
  <c r="AHJ1404" i="9"/>
  <c r="AHK1404" i="9"/>
  <c r="AHL1404" i="9"/>
  <c r="AHM1404" i="9"/>
  <c r="AHN1404" i="9"/>
  <c r="AHO1404" i="9"/>
  <c r="AHP1404" i="9"/>
  <c r="AHQ1404" i="9"/>
  <c r="AHR1404" i="9"/>
  <c r="AHS1404" i="9"/>
  <c r="AHT1404" i="9"/>
  <c r="AHU1404" i="9"/>
  <c r="AHV1404" i="9"/>
  <c r="AHW1404" i="9"/>
  <c r="AHX1404" i="9"/>
  <c r="AHY1404" i="9"/>
  <c r="AHZ1404" i="9"/>
  <c r="AIA1404" i="9"/>
  <c r="AIB1404" i="9"/>
  <c r="AIC1404" i="9"/>
  <c r="AID1404" i="9"/>
  <c r="AIE1404" i="9"/>
  <c r="AIF1404" i="9"/>
  <c r="AIG1404" i="9"/>
  <c r="AIH1404" i="9"/>
  <c r="AII1404" i="9"/>
  <c r="AIJ1404" i="9"/>
  <c r="AIK1404" i="9"/>
  <c r="AIL1404" i="9"/>
  <c r="AIM1404" i="9"/>
  <c r="AIN1404" i="9"/>
  <c r="AIO1404" i="9"/>
  <c r="AIP1404" i="9"/>
  <c r="AIQ1404" i="9"/>
  <c r="AIR1404" i="9"/>
  <c r="AIS1404" i="9"/>
  <c r="AIT1404" i="9"/>
  <c r="AIU1404" i="9"/>
  <c r="AIV1404" i="9"/>
  <c r="AIW1404" i="9"/>
  <c r="AIX1404" i="9"/>
  <c r="AIY1404" i="9"/>
  <c r="AIZ1404" i="9"/>
  <c r="AJA1404" i="9"/>
  <c r="AJB1404" i="9"/>
  <c r="AJC1404" i="9"/>
  <c r="AJD1404" i="9"/>
  <c r="AJE1404" i="9"/>
  <c r="AJF1404" i="9"/>
  <c r="AJG1404" i="9"/>
  <c r="AJH1404" i="9"/>
  <c r="AJI1404" i="9"/>
  <c r="AJJ1404" i="9"/>
  <c r="AJK1404" i="9"/>
  <c r="AJL1404" i="9"/>
  <c r="AJM1404" i="9"/>
  <c r="AJN1404" i="9"/>
  <c r="AJO1404" i="9"/>
  <c r="AJP1404" i="9"/>
  <c r="AJQ1404" i="9"/>
  <c r="AJR1404" i="9"/>
  <c r="AJS1404" i="9"/>
  <c r="AJT1404" i="9"/>
  <c r="AJU1404" i="9"/>
  <c r="AJV1404" i="9"/>
  <c r="AJW1404" i="9"/>
  <c r="AJX1404" i="9"/>
  <c r="AJY1404" i="9"/>
  <c r="AJZ1404" i="9"/>
  <c r="AKA1404" i="9"/>
  <c r="AKB1404" i="9"/>
  <c r="AKC1404" i="9"/>
  <c r="AKD1404" i="9"/>
  <c r="AKE1404" i="9"/>
  <c r="AKF1404" i="9"/>
  <c r="AKG1404" i="9"/>
  <c r="AKH1404" i="9"/>
  <c r="AKI1404" i="9"/>
  <c r="AKJ1404" i="9"/>
  <c r="AKK1404" i="9"/>
  <c r="AKL1404" i="9"/>
  <c r="AKM1404" i="9"/>
  <c r="AKN1404" i="9"/>
  <c r="AKO1404" i="9"/>
  <c r="AKP1404" i="9"/>
  <c r="AKQ1404" i="9"/>
  <c r="AKR1404" i="9"/>
  <c r="AKS1404" i="9"/>
  <c r="AKT1404" i="9"/>
  <c r="AKU1404" i="9"/>
  <c r="AKV1404" i="9"/>
  <c r="AKW1404" i="9"/>
  <c r="AKX1404" i="9"/>
  <c r="AKY1404" i="9"/>
  <c r="AKZ1404" i="9"/>
  <c r="ALA1404" i="9"/>
  <c r="ALB1404" i="9"/>
  <c r="ALC1404" i="9"/>
  <c r="ALD1404" i="9"/>
  <c r="ALE1404" i="9"/>
  <c r="ALF1404" i="9"/>
  <c r="ALG1404" i="9"/>
  <c r="ALH1404" i="9"/>
  <c r="ALI1404" i="9"/>
  <c r="ALJ1404" i="9"/>
  <c r="ALK1404" i="9"/>
  <c r="ALL1404" i="9"/>
  <c r="ALM1404" i="9"/>
  <c r="ALN1404" i="9"/>
  <c r="ALO1404" i="9"/>
  <c r="ALP1404" i="9"/>
  <c r="ALQ1404" i="9"/>
  <c r="ALR1404" i="9"/>
  <c r="ALS1404" i="9"/>
  <c r="ALT1404" i="9"/>
  <c r="ALU1404" i="9"/>
  <c r="ALV1404" i="9"/>
  <c r="ALW1404" i="9"/>
  <c r="ALX1404" i="9"/>
  <c r="ALY1404" i="9"/>
  <c r="ALZ1404" i="9"/>
  <c r="AMA1404" i="9"/>
  <c r="AMB1404" i="9"/>
  <c r="AMC1404" i="9"/>
  <c r="AMD1404" i="9"/>
  <c r="AME1404" i="9"/>
  <c r="AMF1404" i="9"/>
  <c r="AMG1404" i="9"/>
  <c r="AMH1404" i="9"/>
  <c r="AMI1404" i="9"/>
  <c r="AMJ1404" i="9"/>
  <c r="AMK1404" i="9"/>
  <c r="AML1404" i="9"/>
  <c r="AMM1404" i="9"/>
  <c r="AMN1404" i="9"/>
  <c r="AMO1404" i="9"/>
  <c r="AMP1404" i="9"/>
  <c r="AMQ1404" i="9"/>
  <c r="AMR1404" i="9"/>
  <c r="AMS1404" i="9"/>
  <c r="AMT1404" i="9"/>
  <c r="AMU1404" i="9"/>
  <c r="AMV1404" i="9"/>
  <c r="AMW1404" i="9"/>
  <c r="AMX1404" i="9"/>
  <c r="AMY1404" i="9"/>
  <c r="AMZ1404" i="9"/>
  <c r="ANA1404" i="9"/>
  <c r="ANB1404" i="9"/>
  <c r="ANC1404" i="9"/>
  <c r="AND1404" i="9"/>
  <c r="ANE1404" i="9"/>
  <c r="ANF1404" i="9"/>
  <c r="ANG1404" i="9"/>
  <c r="ANH1404" i="9"/>
  <c r="ANI1404" i="9"/>
  <c r="ANJ1404" i="9"/>
  <c r="ANK1404" i="9"/>
  <c r="ANL1404" i="9"/>
  <c r="ANM1404" i="9"/>
  <c r="ANN1404" i="9"/>
  <c r="ANO1404" i="9"/>
  <c r="ANP1404" i="9"/>
  <c r="ANQ1404" i="9"/>
  <c r="ANR1404" i="9"/>
  <c r="ANS1404" i="9"/>
  <c r="ANT1404" i="9"/>
  <c r="ANU1404" i="9"/>
  <c r="ANV1404" i="9"/>
  <c r="ANW1404" i="9"/>
  <c r="ANX1404" i="9"/>
  <c r="ANY1404" i="9"/>
  <c r="ANZ1404" i="9"/>
  <c r="AOA1404" i="9"/>
  <c r="AOB1404" i="9"/>
  <c r="AOC1404" i="9"/>
  <c r="AOD1404" i="9"/>
  <c r="AOE1404" i="9"/>
  <c r="AOF1404" i="9"/>
  <c r="AOG1404" i="9"/>
  <c r="AOH1404" i="9"/>
  <c r="AOI1404" i="9"/>
  <c r="AOJ1404" i="9"/>
  <c r="AOK1404" i="9"/>
  <c r="AOL1404" i="9"/>
  <c r="AOM1404" i="9"/>
  <c r="AON1404" i="9"/>
  <c r="AOO1404" i="9"/>
  <c r="AOP1404" i="9"/>
  <c r="AOQ1404" i="9"/>
  <c r="AOR1404" i="9"/>
  <c r="AOS1404" i="9"/>
  <c r="AOT1404" i="9"/>
  <c r="AOU1404" i="9"/>
  <c r="AOV1404" i="9"/>
  <c r="AOW1404" i="9"/>
  <c r="AOX1404" i="9"/>
  <c r="AOY1404" i="9"/>
  <c r="AOZ1404" i="9"/>
  <c r="APA1404" i="9"/>
  <c r="APB1404" i="9"/>
  <c r="APC1404" i="9"/>
  <c r="APD1404" i="9"/>
  <c r="APE1404" i="9"/>
  <c r="APF1404" i="9"/>
  <c r="APG1404" i="9"/>
  <c r="APH1404" i="9"/>
  <c r="API1404" i="9"/>
  <c r="APJ1404" i="9"/>
  <c r="APK1404" i="9"/>
  <c r="APL1404" i="9"/>
  <c r="APM1404" i="9"/>
  <c r="APN1404" i="9"/>
  <c r="APO1404" i="9"/>
  <c r="APP1404" i="9"/>
  <c r="APQ1404" i="9"/>
  <c r="APR1404" i="9"/>
  <c r="APS1404" i="9"/>
  <c r="APT1404" i="9"/>
  <c r="APU1404" i="9"/>
  <c r="APV1404" i="9"/>
  <c r="APW1404" i="9"/>
  <c r="APX1404" i="9"/>
  <c r="APY1404" i="9"/>
  <c r="APZ1404" i="9"/>
  <c r="AQA1404" i="9"/>
  <c r="AQB1404" i="9"/>
  <c r="AQC1404" i="9"/>
  <c r="AQD1404" i="9"/>
  <c r="AQE1404" i="9"/>
  <c r="AQF1404" i="9"/>
  <c r="AQG1404" i="9"/>
  <c r="AQH1404" i="9"/>
  <c r="AQI1404" i="9"/>
  <c r="AQJ1404" i="9"/>
  <c r="AQK1404" i="9"/>
  <c r="AQL1404" i="9"/>
  <c r="AQM1404" i="9"/>
  <c r="AQN1404" i="9"/>
  <c r="AQO1404" i="9"/>
  <c r="AQP1404" i="9"/>
  <c r="AQQ1404" i="9"/>
  <c r="AQR1404" i="9"/>
  <c r="AQS1404" i="9"/>
  <c r="AQT1404" i="9"/>
  <c r="AQU1404" i="9"/>
  <c r="AQV1404" i="9"/>
  <c r="AQW1404" i="9"/>
  <c r="AQX1404" i="9"/>
  <c r="AQY1404" i="9"/>
  <c r="AQZ1404" i="9"/>
  <c r="ARA1404" i="9"/>
  <c r="ARB1404" i="9"/>
  <c r="ARC1404" i="9"/>
  <c r="ARD1404" i="9"/>
  <c r="ARE1404" i="9"/>
  <c r="ARF1404" i="9"/>
  <c r="ARG1404" i="9"/>
  <c r="ARH1404" i="9"/>
  <c r="ARI1404" i="9"/>
  <c r="ARJ1404" i="9"/>
  <c r="ARK1404" i="9"/>
  <c r="ARL1404" i="9"/>
  <c r="ARM1404" i="9"/>
  <c r="ARN1404" i="9"/>
  <c r="ARO1404" i="9"/>
  <c r="ARP1404" i="9"/>
  <c r="ARQ1404" i="9"/>
  <c r="ARR1404" i="9"/>
  <c r="ARS1404" i="9"/>
  <c r="ART1404" i="9"/>
  <c r="ARU1404" i="9"/>
  <c r="ARV1404" i="9"/>
  <c r="ARW1404" i="9"/>
  <c r="ARX1404" i="9"/>
  <c r="ARY1404" i="9"/>
  <c r="ARZ1404" i="9"/>
  <c r="ASA1404" i="9"/>
  <c r="ASB1404" i="9"/>
  <c r="ASC1404" i="9"/>
  <c r="ASD1404" i="9"/>
  <c r="ASE1404" i="9"/>
  <c r="ASF1404" i="9"/>
  <c r="ASG1404" i="9"/>
  <c r="ASH1404" i="9"/>
  <c r="ASI1404" i="9"/>
  <c r="ASJ1404" i="9"/>
  <c r="ASK1404" i="9"/>
  <c r="ASL1404" i="9"/>
  <c r="ASM1404" i="9"/>
  <c r="ASN1404" i="9"/>
  <c r="ASO1404" i="9"/>
  <c r="ASP1404" i="9"/>
  <c r="ASQ1404" i="9"/>
  <c r="ASR1404" i="9"/>
  <c r="ASS1404" i="9"/>
  <c r="AST1404" i="9"/>
  <c r="ASU1404" i="9"/>
  <c r="ASV1404" i="9"/>
  <c r="ASW1404" i="9"/>
  <c r="ASX1404" i="9"/>
  <c r="ASY1404" i="9"/>
  <c r="ASZ1404" i="9"/>
  <c r="ATA1404" i="9"/>
  <c r="ATB1404" i="9"/>
  <c r="ATC1404" i="9"/>
  <c r="ATD1404" i="9"/>
  <c r="ATE1404" i="9"/>
  <c r="ATF1404" i="9"/>
  <c r="ATG1404" i="9"/>
  <c r="ATH1404" i="9"/>
  <c r="ATI1404" i="9"/>
  <c r="ATJ1404" i="9"/>
  <c r="ATK1404" i="9"/>
  <c r="ATL1404" i="9"/>
  <c r="ATM1404" i="9"/>
  <c r="ATN1404" i="9"/>
  <c r="ATO1404" i="9"/>
  <c r="ATP1404" i="9"/>
  <c r="ATQ1404" i="9"/>
  <c r="ATR1404" i="9"/>
  <c r="ATS1404" i="9"/>
  <c r="ATT1404" i="9"/>
  <c r="ATU1404" i="9"/>
  <c r="ATV1404" i="9"/>
  <c r="ATW1404" i="9"/>
  <c r="ATX1404" i="9"/>
  <c r="ATY1404" i="9"/>
  <c r="ATZ1404" i="9"/>
  <c r="AUA1404" i="9"/>
  <c r="AUB1404" i="9"/>
  <c r="AUC1404" i="9"/>
  <c r="AUD1404" i="9"/>
  <c r="AUE1404" i="9"/>
  <c r="AUF1404" i="9"/>
  <c r="AUG1404" i="9"/>
  <c r="AUH1404" i="9"/>
  <c r="AUI1404" i="9"/>
  <c r="AUJ1404" i="9"/>
  <c r="AUK1404" i="9"/>
  <c r="AUL1404" i="9"/>
  <c r="AUM1404" i="9"/>
  <c r="AUN1404" i="9"/>
  <c r="AUO1404" i="9"/>
  <c r="AUP1404" i="9"/>
  <c r="AUQ1404" i="9"/>
  <c r="AUR1404" i="9"/>
  <c r="AUS1404" i="9"/>
  <c r="AUT1404" i="9"/>
  <c r="AUU1404" i="9"/>
  <c r="AUV1404" i="9"/>
  <c r="AUW1404" i="9"/>
  <c r="AUX1404" i="9"/>
  <c r="AUY1404" i="9"/>
  <c r="AUZ1404" i="9"/>
  <c r="AVA1404" i="9"/>
  <c r="AVB1404" i="9"/>
  <c r="AVC1404" i="9"/>
  <c r="AVD1404" i="9"/>
  <c r="AVE1404" i="9"/>
  <c r="AVF1404" i="9"/>
  <c r="AVG1404" i="9"/>
  <c r="AVH1404" i="9"/>
  <c r="AVI1404" i="9"/>
  <c r="AVJ1404" i="9"/>
  <c r="AVK1404" i="9"/>
  <c r="AVL1404" i="9"/>
  <c r="AVM1404" i="9"/>
  <c r="AVN1404" i="9"/>
  <c r="AVO1404" i="9"/>
  <c r="AVP1404" i="9"/>
  <c r="AVQ1404" i="9"/>
  <c r="AVR1404" i="9"/>
  <c r="AVS1404" i="9"/>
  <c r="AVT1404" i="9"/>
  <c r="AVU1404" i="9"/>
  <c r="AVV1404" i="9"/>
  <c r="AVW1404" i="9"/>
  <c r="AVX1404" i="9"/>
  <c r="AVY1404" i="9"/>
  <c r="AVZ1404" i="9"/>
  <c r="AWA1404" i="9"/>
  <c r="AWB1404" i="9"/>
  <c r="AWC1404" i="9"/>
  <c r="AWD1404" i="9"/>
  <c r="AWE1404" i="9"/>
  <c r="AWF1404" i="9"/>
  <c r="AWG1404" i="9"/>
  <c r="AWH1404" i="9"/>
  <c r="AWI1404" i="9"/>
  <c r="AWJ1404" i="9"/>
  <c r="AWK1404" i="9"/>
  <c r="AWL1404" i="9"/>
  <c r="AWM1404" i="9"/>
  <c r="AWN1404" i="9"/>
  <c r="AWO1404" i="9"/>
  <c r="AWP1404" i="9"/>
  <c r="AWQ1404" i="9"/>
  <c r="AWR1404" i="9"/>
  <c r="AWS1404" i="9"/>
  <c r="AWT1404" i="9"/>
  <c r="AWU1404" i="9"/>
  <c r="AWV1404" i="9"/>
  <c r="AWW1404" i="9"/>
  <c r="AWX1404" i="9"/>
  <c r="AWY1404" i="9"/>
  <c r="AWZ1404" i="9"/>
  <c r="AXA1404" i="9"/>
  <c r="AXB1404" i="9"/>
  <c r="AXC1404" i="9"/>
  <c r="AXD1404" i="9"/>
  <c r="AXE1404" i="9"/>
  <c r="AXF1404" i="9"/>
  <c r="AXG1404" i="9"/>
  <c r="AXH1404" i="9"/>
  <c r="AXI1404" i="9"/>
  <c r="AXJ1404" i="9"/>
  <c r="AXK1404" i="9"/>
  <c r="AXL1404" i="9"/>
  <c r="AXM1404" i="9"/>
  <c r="AXN1404" i="9"/>
  <c r="AXO1404" i="9"/>
  <c r="AXP1404" i="9"/>
  <c r="AXQ1404" i="9"/>
  <c r="AXR1404" i="9"/>
  <c r="AXS1404" i="9"/>
  <c r="AXT1404" i="9"/>
  <c r="AXU1404" i="9"/>
  <c r="AXV1404" i="9"/>
  <c r="AXW1404" i="9"/>
  <c r="AXX1404" i="9"/>
  <c r="AXY1404" i="9"/>
  <c r="AXZ1404" i="9"/>
  <c r="AYA1404" i="9"/>
  <c r="AYB1404" i="9"/>
  <c r="AYC1404" i="9"/>
  <c r="AYD1404" i="9"/>
  <c r="AYE1404" i="9"/>
  <c r="AYF1404" i="9"/>
  <c r="AYG1404" i="9"/>
  <c r="AYH1404" i="9"/>
  <c r="AYI1404" i="9"/>
  <c r="AYJ1404" i="9"/>
  <c r="AYK1404" i="9"/>
  <c r="AYL1404" i="9"/>
  <c r="AYM1404" i="9"/>
  <c r="AYN1404" i="9"/>
  <c r="AYO1404" i="9"/>
  <c r="AYP1404" i="9"/>
  <c r="AYQ1404" i="9"/>
  <c r="AYR1404" i="9"/>
  <c r="AYS1404" i="9"/>
  <c r="AYT1404" i="9"/>
  <c r="AYU1404" i="9"/>
  <c r="AYV1404" i="9"/>
  <c r="AYW1404" i="9"/>
  <c r="AYX1404" i="9"/>
  <c r="AYY1404" i="9"/>
  <c r="AYZ1404" i="9"/>
  <c r="AZA1404" i="9"/>
  <c r="AZB1404" i="9"/>
  <c r="AZC1404" i="9"/>
  <c r="AZD1404" i="9"/>
  <c r="AZE1404" i="9"/>
  <c r="AZF1404" i="9"/>
  <c r="AZG1404" i="9"/>
  <c r="AZH1404" i="9"/>
  <c r="AZI1404" i="9"/>
  <c r="AZJ1404" i="9"/>
  <c r="AZK1404" i="9"/>
  <c r="AZL1404" i="9"/>
  <c r="AZM1404" i="9"/>
  <c r="AZN1404" i="9"/>
  <c r="AZO1404" i="9"/>
  <c r="AZP1404" i="9"/>
  <c r="AZQ1404" i="9"/>
  <c r="AZR1404" i="9"/>
  <c r="AZS1404" i="9"/>
  <c r="AZT1404" i="9"/>
  <c r="AZU1404" i="9"/>
  <c r="AZV1404" i="9"/>
  <c r="AZW1404" i="9"/>
  <c r="AZX1404" i="9"/>
  <c r="AZY1404" i="9"/>
  <c r="AZZ1404" i="9"/>
  <c r="BAA1404" i="9"/>
  <c r="BAB1404" i="9"/>
  <c r="BAC1404" i="9"/>
  <c r="BAD1404" i="9"/>
  <c r="BAE1404" i="9"/>
  <c r="BAF1404" i="9"/>
  <c r="BAG1404" i="9"/>
  <c r="BAH1404" i="9"/>
  <c r="BAI1404" i="9"/>
  <c r="BAJ1404" i="9"/>
  <c r="BAK1404" i="9"/>
  <c r="BAL1404" i="9"/>
  <c r="BAM1404" i="9"/>
  <c r="BAN1404" i="9"/>
  <c r="BAO1404" i="9"/>
  <c r="BAP1404" i="9"/>
  <c r="BAQ1404" i="9"/>
  <c r="BAR1404" i="9"/>
  <c r="BAS1404" i="9"/>
  <c r="BAT1404" i="9"/>
  <c r="BAU1404" i="9"/>
  <c r="BAV1404" i="9"/>
  <c r="BAW1404" i="9"/>
  <c r="BAX1404" i="9"/>
  <c r="BAY1404" i="9"/>
  <c r="BAZ1404" i="9"/>
  <c r="BBA1404" i="9"/>
  <c r="BBB1404" i="9"/>
  <c r="BBC1404" i="9"/>
  <c r="BBD1404" i="9"/>
  <c r="BBE1404" i="9"/>
  <c r="BBF1404" i="9"/>
  <c r="BBG1404" i="9"/>
  <c r="BBH1404" i="9"/>
  <c r="BBI1404" i="9"/>
  <c r="BBJ1404" i="9"/>
  <c r="BBK1404" i="9"/>
  <c r="BBL1404" i="9"/>
  <c r="BBM1404" i="9"/>
  <c r="BBN1404" i="9"/>
  <c r="BBO1404" i="9"/>
  <c r="BBP1404" i="9"/>
  <c r="BBQ1404" i="9"/>
  <c r="BBR1404" i="9"/>
  <c r="BBS1404" i="9"/>
  <c r="BBT1404" i="9"/>
  <c r="BBU1404" i="9"/>
  <c r="BBV1404" i="9"/>
  <c r="BBW1404" i="9"/>
  <c r="BBX1404" i="9"/>
  <c r="BBY1404" i="9"/>
  <c r="BBZ1404" i="9"/>
  <c r="BCA1404" i="9"/>
  <c r="BCB1404" i="9"/>
  <c r="BCC1404" i="9"/>
  <c r="BCD1404" i="9"/>
  <c r="BCE1404" i="9"/>
  <c r="BCF1404" i="9"/>
  <c r="BCG1404" i="9"/>
  <c r="BCH1404" i="9"/>
  <c r="BCI1404" i="9"/>
  <c r="BCJ1404" i="9"/>
  <c r="BCK1404" i="9"/>
  <c r="BCL1404" i="9"/>
  <c r="BCM1404" i="9"/>
  <c r="BCN1404" i="9"/>
  <c r="BCO1404" i="9"/>
  <c r="BCP1404" i="9"/>
  <c r="BCQ1404" i="9"/>
  <c r="BCR1404" i="9"/>
  <c r="BCS1404" i="9"/>
  <c r="BCT1404" i="9"/>
  <c r="BCU1404" i="9"/>
  <c r="BCV1404" i="9"/>
  <c r="BCW1404" i="9"/>
  <c r="BCX1404" i="9"/>
  <c r="BCY1404" i="9"/>
  <c r="BCZ1404" i="9"/>
  <c r="BDA1404" i="9"/>
  <c r="BDB1404" i="9"/>
  <c r="BDC1404" i="9"/>
  <c r="BDD1404" i="9"/>
  <c r="BDE1404" i="9"/>
  <c r="BDF1404" i="9"/>
  <c r="BDG1404" i="9"/>
  <c r="BDH1404" i="9"/>
  <c r="BDI1404" i="9"/>
  <c r="BDJ1404" i="9"/>
  <c r="BDK1404" i="9"/>
  <c r="BDL1404" i="9"/>
  <c r="BDM1404" i="9"/>
  <c r="BDN1404" i="9"/>
  <c r="BDO1404" i="9"/>
  <c r="BDP1404" i="9"/>
  <c r="BDQ1404" i="9"/>
  <c r="BDR1404" i="9"/>
  <c r="BDS1404" i="9"/>
  <c r="BDT1404" i="9"/>
  <c r="BDU1404" i="9"/>
  <c r="BDV1404" i="9"/>
  <c r="BDW1404" i="9"/>
  <c r="BDX1404" i="9"/>
  <c r="BDY1404" i="9"/>
  <c r="BDZ1404" i="9"/>
  <c r="BEA1404" i="9"/>
  <c r="BEB1404" i="9"/>
  <c r="BEC1404" i="9"/>
  <c r="BED1404" i="9"/>
  <c r="BEE1404" i="9"/>
  <c r="BEF1404" i="9"/>
  <c r="BEG1404" i="9"/>
  <c r="BEH1404" i="9"/>
  <c r="BEI1404" i="9"/>
  <c r="BEJ1404" i="9"/>
  <c r="BEK1404" i="9"/>
  <c r="BEL1404" i="9"/>
  <c r="BEM1404" i="9"/>
  <c r="BEN1404" i="9"/>
  <c r="BEO1404" i="9"/>
  <c r="BEP1404" i="9"/>
  <c r="BEQ1404" i="9"/>
  <c r="BER1404" i="9"/>
  <c r="BES1404" i="9"/>
  <c r="BET1404" i="9"/>
  <c r="BEU1404" i="9"/>
  <c r="BEV1404" i="9"/>
  <c r="BEW1404" i="9"/>
  <c r="BEX1404" i="9"/>
  <c r="BEY1404" i="9"/>
  <c r="BEZ1404" i="9"/>
  <c r="BFA1404" i="9"/>
  <c r="BFB1404" i="9"/>
  <c r="BFC1404" i="9"/>
  <c r="BFD1404" i="9"/>
  <c r="BFE1404" i="9"/>
  <c r="BFF1404" i="9"/>
  <c r="BFG1404" i="9"/>
  <c r="BFH1404" i="9"/>
  <c r="BFI1404" i="9"/>
  <c r="BFJ1404" i="9"/>
  <c r="BFK1404" i="9"/>
  <c r="BFL1404" i="9"/>
  <c r="BFM1404" i="9"/>
  <c r="BFN1404" i="9"/>
  <c r="BFO1404" i="9"/>
  <c r="BFP1404" i="9"/>
  <c r="BFQ1404" i="9"/>
  <c r="BFR1404" i="9"/>
  <c r="BFS1404" i="9"/>
  <c r="BFT1404" i="9"/>
  <c r="BFU1404" i="9"/>
  <c r="BFV1404" i="9"/>
  <c r="BFW1404" i="9"/>
  <c r="BFX1404" i="9"/>
  <c r="BFY1404" i="9"/>
  <c r="BFZ1404" i="9"/>
  <c r="BGA1404" i="9"/>
  <c r="BGB1404" i="9"/>
  <c r="BGC1404" i="9"/>
  <c r="BGD1404" i="9"/>
  <c r="BGE1404" i="9"/>
  <c r="BGF1404" i="9"/>
  <c r="BGG1404" i="9"/>
  <c r="BGH1404" i="9"/>
  <c r="BGI1404" i="9"/>
  <c r="BGJ1404" i="9"/>
  <c r="BGK1404" i="9"/>
  <c r="BGL1404" i="9"/>
  <c r="BGM1404" i="9"/>
  <c r="BGN1404" i="9"/>
  <c r="BGO1404" i="9"/>
  <c r="BGP1404" i="9"/>
  <c r="BGQ1404" i="9"/>
  <c r="BGR1404" i="9"/>
  <c r="BGS1404" i="9"/>
  <c r="BGT1404" i="9"/>
  <c r="BGU1404" i="9"/>
  <c r="BGV1404" i="9"/>
  <c r="BGW1404" i="9"/>
  <c r="BGX1404" i="9"/>
  <c r="BGY1404" i="9"/>
  <c r="BGZ1404" i="9"/>
  <c r="BHA1404" i="9"/>
  <c r="BHB1404" i="9"/>
  <c r="BHC1404" i="9"/>
  <c r="BHD1404" i="9"/>
  <c r="BHE1404" i="9"/>
  <c r="BHF1404" i="9"/>
  <c r="BHG1404" i="9"/>
  <c r="BHH1404" i="9"/>
  <c r="BHI1404" i="9"/>
  <c r="BHJ1404" i="9"/>
  <c r="BHK1404" i="9"/>
  <c r="BHL1404" i="9"/>
  <c r="BHM1404" i="9"/>
  <c r="BHN1404" i="9"/>
  <c r="BHO1404" i="9"/>
  <c r="BHP1404" i="9"/>
  <c r="BHQ1404" i="9"/>
  <c r="BHR1404" i="9"/>
  <c r="BHS1404" i="9"/>
  <c r="BHT1404" i="9"/>
  <c r="BHU1404" i="9"/>
  <c r="BHV1404" i="9"/>
  <c r="BHW1404" i="9"/>
  <c r="BHX1404" i="9"/>
  <c r="BHY1404" i="9"/>
  <c r="BHZ1404" i="9"/>
  <c r="BIA1404" i="9"/>
  <c r="BIB1404" i="9"/>
  <c r="BIC1404" i="9"/>
  <c r="BID1404" i="9"/>
  <c r="BIE1404" i="9"/>
  <c r="BIF1404" i="9"/>
  <c r="BIG1404" i="9"/>
  <c r="BIH1404" i="9"/>
  <c r="BII1404" i="9"/>
  <c r="BIJ1404" i="9"/>
  <c r="BIK1404" i="9"/>
  <c r="BIL1404" i="9"/>
  <c r="BIM1404" i="9"/>
  <c r="BIN1404" i="9"/>
  <c r="BIO1404" i="9"/>
  <c r="BIP1404" i="9"/>
  <c r="BIQ1404" i="9"/>
  <c r="BIR1404" i="9"/>
  <c r="BIS1404" i="9"/>
  <c r="BIT1404" i="9"/>
  <c r="BIU1404" i="9"/>
  <c r="BIV1404" i="9"/>
  <c r="AFQ1405" i="9"/>
  <c r="AFR1405" i="9"/>
  <c r="AFS1405" i="9"/>
  <c r="AFT1405" i="9"/>
  <c r="AFU1405" i="9"/>
  <c r="AFV1405" i="9"/>
  <c r="AFW1405" i="9"/>
  <c r="AFX1405" i="9"/>
  <c r="AFY1405" i="9"/>
  <c r="AFZ1405" i="9"/>
  <c r="AGA1405" i="9"/>
  <c r="AGB1405" i="9"/>
  <c r="AGC1405" i="9"/>
  <c r="AGD1405" i="9"/>
  <c r="AGE1405" i="9"/>
  <c r="AGF1405" i="9"/>
  <c r="AGG1405" i="9"/>
  <c r="AGH1405" i="9"/>
  <c r="AGI1405" i="9"/>
  <c r="AGJ1405" i="9"/>
  <c r="AGK1405" i="9"/>
  <c r="AGL1405" i="9"/>
  <c r="AGM1405" i="9"/>
  <c r="AGN1405" i="9"/>
  <c r="AGO1405" i="9"/>
  <c r="AGP1405" i="9"/>
  <c r="AGQ1405" i="9"/>
  <c r="AGR1405" i="9"/>
  <c r="AGS1405" i="9"/>
  <c r="AGT1405" i="9"/>
  <c r="AGU1405" i="9"/>
  <c r="AGV1405" i="9"/>
  <c r="AGW1405" i="9"/>
  <c r="AGX1405" i="9"/>
  <c r="AGY1405" i="9"/>
  <c r="AGZ1405" i="9"/>
  <c r="AHA1405" i="9"/>
  <c r="AHB1405" i="9"/>
  <c r="AHC1405" i="9"/>
  <c r="AHD1405" i="9"/>
  <c r="AHE1405" i="9"/>
  <c r="AHF1405" i="9"/>
  <c r="AHG1405" i="9"/>
  <c r="AHH1405" i="9"/>
  <c r="AHI1405" i="9"/>
  <c r="AHJ1405" i="9"/>
  <c r="AHK1405" i="9"/>
  <c r="AHL1405" i="9"/>
  <c r="AHM1405" i="9"/>
  <c r="AHN1405" i="9"/>
  <c r="AHO1405" i="9"/>
  <c r="AHP1405" i="9"/>
  <c r="AHQ1405" i="9"/>
  <c r="AHR1405" i="9"/>
  <c r="AHS1405" i="9"/>
  <c r="AHT1405" i="9"/>
  <c r="AHU1405" i="9"/>
  <c r="AHV1405" i="9"/>
  <c r="AHW1405" i="9"/>
  <c r="AHX1405" i="9"/>
  <c r="AHY1405" i="9"/>
  <c r="AHZ1405" i="9"/>
  <c r="AIA1405" i="9"/>
  <c r="AIB1405" i="9"/>
  <c r="AIC1405" i="9"/>
  <c r="AID1405" i="9"/>
  <c r="AIE1405" i="9"/>
  <c r="AIF1405" i="9"/>
  <c r="AIG1405" i="9"/>
  <c r="AIH1405" i="9"/>
  <c r="AII1405" i="9"/>
  <c r="AIJ1405" i="9"/>
  <c r="AIK1405" i="9"/>
  <c r="AIL1405" i="9"/>
  <c r="AIM1405" i="9"/>
  <c r="AIN1405" i="9"/>
  <c r="AIO1405" i="9"/>
  <c r="AIP1405" i="9"/>
  <c r="AIQ1405" i="9"/>
  <c r="AIR1405" i="9"/>
  <c r="AIS1405" i="9"/>
  <c r="AIT1405" i="9"/>
  <c r="AIU1405" i="9"/>
  <c r="AIV1405" i="9"/>
  <c r="AIW1405" i="9"/>
  <c r="AIX1405" i="9"/>
  <c r="AIY1405" i="9"/>
  <c r="AIZ1405" i="9"/>
  <c r="AJA1405" i="9"/>
  <c r="AJB1405" i="9"/>
  <c r="AJC1405" i="9"/>
  <c r="AJD1405" i="9"/>
  <c r="AJE1405" i="9"/>
  <c r="AJF1405" i="9"/>
  <c r="AJG1405" i="9"/>
  <c r="AJH1405" i="9"/>
  <c r="AJI1405" i="9"/>
  <c r="AJJ1405" i="9"/>
  <c r="AJK1405" i="9"/>
  <c r="AJL1405" i="9"/>
  <c r="AJM1405" i="9"/>
  <c r="AJN1405" i="9"/>
  <c r="AJO1405" i="9"/>
  <c r="AJP1405" i="9"/>
  <c r="AJQ1405" i="9"/>
  <c r="AJR1405" i="9"/>
  <c r="AJS1405" i="9"/>
  <c r="AJT1405" i="9"/>
  <c r="AJU1405" i="9"/>
  <c r="AJV1405" i="9"/>
  <c r="AJW1405" i="9"/>
  <c r="AJX1405" i="9"/>
  <c r="AJY1405" i="9"/>
  <c r="AJZ1405" i="9"/>
  <c r="AKA1405" i="9"/>
  <c r="AKB1405" i="9"/>
  <c r="AKC1405" i="9"/>
  <c r="AKD1405" i="9"/>
  <c r="AKE1405" i="9"/>
  <c r="AKF1405" i="9"/>
  <c r="AKG1405" i="9"/>
  <c r="AKH1405" i="9"/>
  <c r="AKI1405" i="9"/>
  <c r="AKJ1405" i="9"/>
  <c r="AKK1405" i="9"/>
  <c r="AKL1405" i="9"/>
  <c r="AKM1405" i="9"/>
  <c r="AKN1405" i="9"/>
  <c r="AKO1405" i="9"/>
  <c r="AKP1405" i="9"/>
  <c r="AKQ1405" i="9"/>
  <c r="AKR1405" i="9"/>
  <c r="AKS1405" i="9"/>
  <c r="AKT1405" i="9"/>
  <c r="AKU1405" i="9"/>
  <c r="AKV1405" i="9"/>
  <c r="AKW1405" i="9"/>
  <c r="AKX1405" i="9"/>
  <c r="AKY1405" i="9"/>
  <c r="AKZ1405" i="9"/>
  <c r="ALA1405" i="9"/>
  <c r="ALB1405" i="9"/>
  <c r="ALC1405" i="9"/>
  <c r="ALD1405" i="9"/>
  <c r="ALE1405" i="9"/>
  <c r="ALF1405" i="9"/>
  <c r="ALG1405" i="9"/>
  <c r="ALH1405" i="9"/>
  <c r="ALI1405" i="9"/>
  <c r="ALJ1405" i="9"/>
  <c r="ALK1405" i="9"/>
  <c r="ALL1405" i="9"/>
  <c r="ALM1405" i="9"/>
  <c r="ALN1405" i="9"/>
  <c r="ALO1405" i="9"/>
  <c r="ALP1405" i="9"/>
  <c r="ALQ1405" i="9"/>
  <c r="ALR1405" i="9"/>
  <c r="ALS1405" i="9"/>
  <c r="ALT1405" i="9"/>
  <c r="ALU1405" i="9"/>
  <c r="ALV1405" i="9"/>
  <c r="ALW1405" i="9"/>
  <c r="ALX1405" i="9"/>
  <c r="ALY1405" i="9"/>
  <c r="ALZ1405" i="9"/>
  <c r="AMA1405" i="9"/>
  <c r="AMB1405" i="9"/>
  <c r="AMC1405" i="9"/>
  <c r="AMD1405" i="9"/>
  <c r="AME1405" i="9"/>
  <c r="AMF1405" i="9"/>
  <c r="AMG1405" i="9"/>
  <c r="AMH1405" i="9"/>
  <c r="AMI1405" i="9"/>
  <c r="AMJ1405" i="9"/>
  <c r="AMK1405" i="9"/>
  <c r="AML1405" i="9"/>
  <c r="AMM1405" i="9"/>
  <c r="AMN1405" i="9"/>
  <c r="AMO1405" i="9"/>
  <c r="AMP1405" i="9"/>
  <c r="AMQ1405" i="9"/>
  <c r="AMR1405" i="9"/>
  <c r="AMS1405" i="9"/>
  <c r="AMT1405" i="9"/>
  <c r="AMU1405" i="9"/>
  <c r="AMV1405" i="9"/>
  <c r="AMW1405" i="9"/>
  <c r="AMX1405" i="9"/>
  <c r="AMY1405" i="9"/>
  <c r="AMZ1405" i="9"/>
  <c r="ANA1405" i="9"/>
  <c r="ANB1405" i="9"/>
  <c r="ANC1405" i="9"/>
  <c r="AND1405" i="9"/>
  <c r="ANE1405" i="9"/>
  <c r="ANF1405" i="9"/>
  <c r="ANG1405" i="9"/>
  <c r="ANH1405" i="9"/>
  <c r="ANI1405" i="9"/>
  <c r="ANJ1405" i="9"/>
  <c r="ANK1405" i="9"/>
  <c r="ANL1405" i="9"/>
  <c r="ANM1405" i="9"/>
  <c r="ANN1405" i="9"/>
  <c r="ANO1405" i="9"/>
  <c r="ANP1405" i="9"/>
  <c r="ANQ1405" i="9"/>
  <c r="ANR1405" i="9"/>
  <c r="ANS1405" i="9"/>
  <c r="ANT1405" i="9"/>
  <c r="ANU1405" i="9"/>
  <c r="ANV1405" i="9"/>
  <c r="ANW1405" i="9"/>
  <c r="ANX1405" i="9"/>
  <c r="ANY1405" i="9"/>
  <c r="ANZ1405" i="9"/>
  <c r="AOA1405" i="9"/>
  <c r="AOB1405" i="9"/>
  <c r="AOC1405" i="9"/>
  <c r="AOD1405" i="9"/>
  <c r="AOE1405" i="9"/>
  <c r="AOF1405" i="9"/>
  <c r="AOG1405" i="9"/>
  <c r="AOH1405" i="9"/>
  <c r="AOI1405" i="9"/>
  <c r="AOJ1405" i="9"/>
  <c r="AOK1405" i="9"/>
  <c r="AOL1405" i="9"/>
  <c r="AOM1405" i="9"/>
  <c r="AON1405" i="9"/>
  <c r="AOO1405" i="9"/>
  <c r="AOP1405" i="9"/>
  <c r="AOQ1405" i="9"/>
  <c r="AOR1405" i="9"/>
  <c r="AOS1405" i="9"/>
  <c r="AOT1405" i="9"/>
  <c r="AOU1405" i="9"/>
  <c r="AOV1405" i="9"/>
  <c r="AOW1405" i="9"/>
  <c r="AOX1405" i="9"/>
  <c r="AOY1405" i="9"/>
  <c r="AOZ1405" i="9"/>
  <c r="APA1405" i="9"/>
  <c r="APB1405" i="9"/>
  <c r="APC1405" i="9"/>
  <c r="APD1405" i="9"/>
  <c r="APE1405" i="9"/>
  <c r="APF1405" i="9"/>
  <c r="APG1405" i="9"/>
  <c r="APH1405" i="9"/>
  <c r="API1405" i="9"/>
  <c r="APJ1405" i="9"/>
  <c r="APK1405" i="9"/>
  <c r="APL1405" i="9"/>
  <c r="APM1405" i="9"/>
  <c r="APN1405" i="9"/>
  <c r="APO1405" i="9"/>
  <c r="APP1405" i="9"/>
  <c r="APQ1405" i="9"/>
  <c r="APR1405" i="9"/>
  <c r="APS1405" i="9"/>
  <c r="APT1405" i="9"/>
  <c r="APU1405" i="9"/>
  <c r="APV1405" i="9"/>
  <c r="APW1405" i="9"/>
  <c r="APX1405" i="9"/>
  <c r="APY1405" i="9"/>
  <c r="APZ1405" i="9"/>
  <c r="AQA1405" i="9"/>
  <c r="AQB1405" i="9"/>
  <c r="AQC1405" i="9"/>
  <c r="AQD1405" i="9"/>
  <c r="AQE1405" i="9"/>
  <c r="AQF1405" i="9"/>
  <c r="AQG1405" i="9"/>
  <c r="AQH1405" i="9"/>
  <c r="AQI1405" i="9"/>
  <c r="AQJ1405" i="9"/>
  <c r="AQK1405" i="9"/>
  <c r="AQL1405" i="9"/>
  <c r="AQM1405" i="9"/>
  <c r="AQN1405" i="9"/>
  <c r="AQO1405" i="9"/>
  <c r="AQP1405" i="9"/>
  <c r="AQQ1405" i="9"/>
  <c r="AQR1405" i="9"/>
  <c r="AQS1405" i="9"/>
  <c r="AQT1405" i="9"/>
  <c r="AQU1405" i="9"/>
  <c r="AQV1405" i="9"/>
  <c r="AQW1405" i="9"/>
  <c r="AQX1405" i="9"/>
  <c r="AQY1405" i="9"/>
  <c r="AQZ1405" i="9"/>
  <c r="ARA1405" i="9"/>
  <c r="ARB1405" i="9"/>
  <c r="ARC1405" i="9"/>
  <c r="ARD1405" i="9"/>
  <c r="ARE1405" i="9"/>
  <c r="ARF1405" i="9"/>
  <c r="ARG1405" i="9"/>
  <c r="ARH1405" i="9"/>
  <c r="ARI1405" i="9"/>
  <c r="ARJ1405" i="9"/>
  <c r="ARK1405" i="9"/>
  <c r="ARL1405" i="9"/>
  <c r="ARM1405" i="9"/>
  <c r="ARN1405" i="9"/>
  <c r="ARO1405" i="9"/>
  <c r="ARP1405" i="9"/>
  <c r="ARQ1405" i="9"/>
  <c r="ARR1405" i="9"/>
  <c r="ARS1405" i="9"/>
  <c r="ART1405" i="9"/>
  <c r="ARU1405" i="9"/>
  <c r="ARV1405" i="9"/>
  <c r="ARW1405" i="9"/>
  <c r="ARX1405" i="9"/>
  <c r="ARY1405" i="9"/>
  <c r="ARZ1405" i="9"/>
  <c r="ASA1405" i="9"/>
  <c r="ASB1405" i="9"/>
  <c r="ASC1405" i="9"/>
  <c r="ASD1405" i="9"/>
  <c r="ASE1405" i="9"/>
  <c r="ASF1405" i="9"/>
  <c r="ASG1405" i="9"/>
  <c r="ASH1405" i="9"/>
  <c r="ASI1405" i="9"/>
  <c r="ASJ1405" i="9"/>
  <c r="ASK1405" i="9"/>
  <c r="ASL1405" i="9"/>
  <c r="ASM1405" i="9"/>
  <c r="ASN1405" i="9"/>
  <c r="ASO1405" i="9"/>
  <c r="ASP1405" i="9"/>
  <c r="ASQ1405" i="9"/>
  <c r="ASR1405" i="9"/>
  <c r="ASS1405" i="9"/>
  <c r="AST1405" i="9"/>
  <c r="ASU1405" i="9"/>
  <c r="ASV1405" i="9"/>
  <c r="ASW1405" i="9"/>
  <c r="ASX1405" i="9"/>
  <c r="ASY1405" i="9"/>
  <c r="ASZ1405" i="9"/>
  <c r="ATA1405" i="9"/>
  <c r="ATB1405" i="9"/>
  <c r="ATC1405" i="9"/>
  <c r="ATD1405" i="9"/>
  <c r="ATE1405" i="9"/>
  <c r="ATF1405" i="9"/>
  <c r="ATG1405" i="9"/>
  <c r="ATH1405" i="9"/>
  <c r="ATI1405" i="9"/>
  <c r="ATJ1405" i="9"/>
  <c r="ATK1405" i="9"/>
  <c r="ATL1405" i="9"/>
  <c r="ATM1405" i="9"/>
  <c r="ATN1405" i="9"/>
  <c r="ATO1405" i="9"/>
  <c r="ATP1405" i="9"/>
  <c r="ATQ1405" i="9"/>
  <c r="ATR1405" i="9"/>
  <c r="ATS1405" i="9"/>
  <c r="ATT1405" i="9"/>
  <c r="ATU1405" i="9"/>
  <c r="ATV1405" i="9"/>
  <c r="ATW1405" i="9"/>
  <c r="ATX1405" i="9"/>
  <c r="ATY1405" i="9"/>
  <c r="ATZ1405" i="9"/>
  <c r="AUA1405" i="9"/>
  <c r="AUB1405" i="9"/>
  <c r="AUC1405" i="9"/>
  <c r="AUD1405" i="9"/>
  <c r="AUE1405" i="9"/>
  <c r="AUF1405" i="9"/>
  <c r="AUG1405" i="9"/>
  <c r="AUH1405" i="9"/>
  <c r="AUI1405" i="9"/>
  <c r="AUJ1405" i="9"/>
  <c r="AUK1405" i="9"/>
  <c r="AUL1405" i="9"/>
  <c r="AUM1405" i="9"/>
  <c r="AUN1405" i="9"/>
  <c r="AUO1405" i="9"/>
  <c r="AUP1405" i="9"/>
  <c r="AUQ1405" i="9"/>
  <c r="AUR1405" i="9"/>
  <c r="AUS1405" i="9"/>
  <c r="AUT1405" i="9"/>
  <c r="AUU1405" i="9"/>
  <c r="AUV1405" i="9"/>
  <c r="AUW1405" i="9"/>
  <c r="AUX1405" i="9"/>
  <c r="AUY1405" i="9"/>
  <c r="AUZ1405" i="9"/>
  <c r="AVA1405" i="9"/>
  <c r="AVB1405" i="9"/>
  <c r="AVC1405" i="9"/>
  <c r="AVD1405" i="9"/>
  <c r="AVE1405" i="9"/>
  <c r="AVF1405" i="9"/>
  <c r="AVG1405" i="9"/>
  <c r="AVH1405" i="9"/>
  <c r="AVI1405" i="9"/>
  <c r="AVJ1405" i="9"/>
  <c r="AVK1405" i="9"/>
  <c r="AVL1405" i="9"/>
  <c r="AVM1405" i="9"/>
  <c r="AVN1405" i="9"/>
  <c r="AVO1405" i="9"/>
  <c r="AVP1405" i="9"/>
  <c r="AVQ1405" i="9"/>
  <c r="AVR1405" i="9"/>
  <c r="AVS1405" i="9"/>
  <c r="AVT1405" i="9"/>
  <c r="AVU1405" i="9"/>
  <c r="AVV1405" i="9"/>
  <c r="AVW1405" i="9"/>
  <c r="AVX1405" i="9"/>
  <c r="AVY1405" i="9"/>
  <c r="AVZ1405" i="9"/>
  <c r="AWA1405" i="9"/>
  <c r="AWB1405" i="9"/>
  <c r="AWC1405" i="9"/>
  <c r="AWD1405" i="9"/>
  <c r="AWE1405" i="9"/>
  <c r="AWF1405" i="9"/>
  <c r="AWG1405" i="9"/>
  <c r="AWH1405" i="9"/>
  <c r="AWI1405" i="9"/>
  <c r="AWJ1405" i="9"/>
  <c r="AWK1405" i="9"/>
  <c r="AWL1405" i="9"/>
  <c r="AWM1405" i="9"/>
  <c r="AWN1405" i="9"/>
  <c r="AWO1405" i="9"/>
  <c r="AWP1405" i="9"/>
  <c r="AWQ1405" i="9"/>
  <c r="AWR1405" i="9"/>
  <c r="AWS1405" i="9"/>
  <c r="AWT1405" i="9"/>
  <c r="AWU1405" i="9"/>
  <c r="AWV1405" i="9"/>
  <c r="AWW1405" i="9"/>
  <c r="AWX1405" i="9"/>
  <c r="AWY1405" i="9"/>
  <c r="AWZ1405" i="9"/>
  <c r="AXA1405" i="9"/>
  <c r="AXB1405" i="9"/>
  <c r="AXC1405" i="9"/>
  <c r="AXD1405" i="9"/>
  <c r="AXE1405" i="9"/>
  <c r="AXF1405" i="9"/>
  <c r="AXG1405" i="9"/>
  <c r="AXH1405" i="9"/>
  <c r="AXI1405" i="9"/>
  <c r="AXJ1405" i="9"/>
  <c r="AXK1405" i="9"/>
  <c r="AXL1405" i="9"/>
  <c r="AXM1405" i="9"/>
  <c r="AXN1405" i="9"/>
  <c r="AXO1405" i="9"/>
  <c r="AXP1405" i="9"/>
  <c r="AXQ1405" i="9"/>
  <c r="AXR1405" i="9"/>
  <c r="AXS1405" i="9"/>
  <c r="AXT1405" i="9"/>
  <c r="AXU1405" i="9"/>
  <c r="AXV1405" i="9"/>
  <c r="AXW1405" i="9"/>
  <c r="AXX1405" i="9"/>
  <c r="AXY1405" i="9"/>
  <c r="AXZ1405" i="9"/>
  <c r="AYA1405" i="9"/>
  <c r="AYB1405" i="9"/>
  <c r="AYC1405" i="9"/>
  <c r="AYD1405" i="9"/>
  <c r="AYE1405" i="9"/>
  <c r="AYF1405" i="9"/>
  <c r="AYG1405" i="9"/>
  <c r="AYH1405" i="9"/>
  <c r="AYI1405" i="9"/>
  <c r="AYJ1405" i="9"/>
  <c r="AYK1405" i="9"/>
  <c r="AYL1405" i="9"/>
  <c r="AYM1405" i="9"/>
  <c r="AYN1405" i="9"/>
  <c r="AYO1405" i="9"/>
  <c r="AYP1405" i="9"/>
  <c r="AYQ1405" i="9"/>
  <c r="AYR1405" i="9"/>
  <c r="AYS1405" i="9"/>
  <c r="AYT1405" i="9"/>
  <c r="AYU1405" i="9"/>
  <c r="AYV1405" i="9"/>
  <c r="AYW1405" i="9"/>
  <c r="AYX1405" i="9"/>
  <c r="AYY1405" i="9"/>
  <c r="AYZ1405" i="9"/>
  <c r="AZA1405" i="9"/>
  <c r="AZB1405" i="9"/>
  <c r="AZC1405" i="9"/>
  <c r="AZD1405" i="9"/>
  <c r="AZE1405" i="9"/>
  <c r="AZF1405" i="9"/>
  <c r="AZG1405" i="9"/>
  <c r="AZH1405" i="9"/>
  <c r="AZI1405" i="9"/>
  <c r="AZJ1405" i="9"/>
  <c r="AZK1405" i="9"/>
  <c r="AZL1405" i="9"/>
  <c r="AZM1405" i="9"/>
  <c r="AZN1405" i="9"/>
  <c r="AZO1405" i="9"/>
  <c r="AZP1405" i="9"/>
  <c r="AZQ1405" i="9"/>
  <c r="AZR1405" i="9"/>
  <c r="AZS1405" i="9"/>
  <c r="AZT1405" i="9"/>
  <c r="AZU1405" i="9"/>
  <c r="AZV1405" i="9"/>
  <c r="AZW1405" i="9"/>
  <c r="AZX1405" i="9"/>
  <c r="AZY1405" i="9"/>
  <c r="AZZ1405" i="9"/>
  <c r="BAA1405" i="9"/>
  <c r="BAB1405" i="9"/>
  <c r="BAC1405" i="9"/>
  <c r="BAD1405" i="9"/>
  <c r="BAE1405" i="9"/>
  <c r="BAF1405" i="9"/>
  <c r="BAG1405" i="9"/>
  <c r="BAH1405" i="9"/>
  <c r="BAI1405" i="9"/>
  <c r="BAJ1405" i="9"/>
  <c r="BAK1405" i="9"/>
  <c r="BAL1405" i="9"/>
  <c r="BAM1405" i="9"/>
  <c r="BAN1405" i="9"/>
  <c r="BAO1405" i="9"/>
  <c r="BAP1405" i="9"/>
  <c r="BAQ1405" i="9"/>
  <c r="BAR1405" i="9"/>
  <c r="BAS1405" i="9"/>
  <c r="BAT1405" i="9"/>
  <c r="BAU1405" i="9"/>
  <c r="BAV1405" i="9"/>
  <c r="BAW1405" i="9"/>
  <c r="BAX1405" i="9"/>
  <c r="BAY1405" i="9"/>
  <c r="BAZ1405" i="9"/>
  <c r="BBA1405" i="9"/>
  <c r="BBB1405" i="9"/>
  <c r="BBC1405" i="9"/>
  <c r="BBD1405" i="9"/>
  <c r="BBE1405" i="9"/>
  <c r="BBF1405" i="9"/>
  <c r="BBG1405" i="9"/>
  <c r="BBH1405" i="9"/>
  <c r="BBI1405" i="9"/>
  <c r="BBJ1405" i="9"/>
  <c r="BBK1405" i="9"/>
  <c r="BBL1405" i="9"/>
  <c r="BBM1405" i="9"/>
  <c r="BBN1405" i="9"/>
  <c r="BBO1405" i="9"/>
  <c r="BBP1405" i="9"/>
  <c r="BBQ1405" i="9"/>
  <c r="BBR1405" i="9"/>
  <c r="BBS1405" i="9"/>
  <c r="BBT1405" i="9"/>
  <c r="BBU1405" i="9"/>
  <c r="BBV1405" i="9"/>
  <c r="BBW1405" i="9"/>
  <c r="BBX1405" i="9"/>
  <c r="BBY1405" i="9"/>
  <c r="BBZ1405" i="9"/>
  <c r="BCA1405" i="9"/>
  <c r="BCB1405" i="9"/>
  <c r="BCC1405" i="9"/>
  <c r="BCD1405" i="9"/>
  <c r="BCE1405" i="9"/>
  <c r="BCF1405" i="9"/>
  <c r="BCG1405" i="9"/>
  <c r="BCH1405" i="9"/>
  <c r="BCI1405" i="9"/>
  <c r="BCJ1405" i="9"/>
  <c r="BCK1405" i="9"/>
  <c r="BCL1405" i="9"/>
  <c r="BCM1405" i="9"/>
  <c r="BCN1405" i="9"/>
  <c r="BCO1405" i="9"/>
  <c r="BCP1405" i="9"/>
  <c r="BCQ1405" i="9"/>
  <c r="BCR1405" i="9"/>
  <c r="BCS1405" i="9"/>
  <c r="BCT1405" i="9"/>
  <c r="BCU1405" i="9"/>
  <c r="BCV1405" i="9"/>
  <c r="BCW1405" i="9"/>
  <c r="BCX1405" i="9"/>
  <c r="BCY1405" i="9"/>
  <c r="BCZ1405" i="9"/>
  <c r="BDA1405" i="9"/>
  <c r="BDB1405" i="9"/>
  <c r="BDC1405" i="9"/>
  <c r="BDD1405" i="9"/>
  <c r="BDE1405" i="9"/>
  <c r="BDF1405" i="9"/>
  <c r="BDG1405" i="9"/>
  <c r="BDH1405" i="9"/>
  <c r="BDI1405" i="9"/>
  <c r="BDJ1405" i="9"/>
  <c r="BDK1405" i="9"/>
  <c r="BDL1405" i="9"/>
  <c r="BDM1405" i="9"/>
  <c r="BDN1405" i="9"/>
  <c r="BDO1405" i="9"/>
  <c r="BDP1405" i="9"/>
  <c r="BDQ1405" i="9"/>
  <c r="BDR1405" i="9"/>
  <c r="BDS1405" i="9"/>
  <c r="BDT1405" i="9"/>
  <c r="BDU1405" i="9"/>
  <c r="BDV1405" i="9"/>
  <c r="BDW1405" i="9"/>
  <c r="BDX1405" i="9"/>
  <c r="BDY1405" i="9"/>
  <c r="BDZ1405" i="9"/>
  <c r="BEA1405" i="9"/>
  <c r="BEB1405" i="9"/>
  <c r="BEC1405" i="9"/>
  <c r="BED1405" i="9"/>
  <c r="BEE1405" i="9"/>
  <c r="BEF1405" i="9"/>
  <c r="BEG1405" i="9"/>
  <c r="BEH1405" i="9"/>
  <c r="BEI1405" i="9"/>
  <c r="BEJ1405" i="9"/>
  <c r="BEK1405" i="9"/>
  <c r="BEL1405" i="9"/>
  <c r="BEM1405" i="9"/>
  <c r="BEN1405" i="9"/>
  <c r="BEO1405" i="9"/>
  <c r="BEP1405" i="9"/>
  <c r="BEQ1405" i="9"/>
  <c r="BER1405" i="9"/>
  <c r="BES1405" i="9"/>
  <c r="BET1405" i="9"/>
  <c r="BEU1405" i="9"/>
  <c r="BEV1405" i="9"/>
  <c r="BEW1405" i="9"/>
  <c r="BEX1405" i="9"/>
  <c r="BEY1405" i="9"/>
  <c r="BEZ1405" i="9"/>
  <c r="BFA1405" i="9"/>
  <c r="BFB1405" i="9"/>
  <c r="BFC1405" i="9"/>
  <c r="BFD1405" i="9"/>
  <c r="BFE1405" i="9"/>
  <c r="BFF1405" i="9"/>
  <c r="BFG1405" i="9"/>
  <c r="BFH1405" i="9"/>
  <c r="BFI1405" i="9"/>
  <c r="BFJ1405" i="9"/>
  <c r="BFK1405" i="9"/>
  <c r="BFL1405" i="9"/>
  <c r="BFM1405" i="9"/>
  <c r="BFN1405" i="9"/>
  <c r="BFO1405" i="9"/>
  <c r="BFP1405" i="9"/>
  <c r="BFQ1405" i="9"/>
  <c r="BFR1405" i="9"/>
  <c r="BFS1405" i="9"/>
  <c r="BFT1405" i="9"/>
  <c r="BFU1405" i="9"/>
  <c r="BFV1405" i="9"/>
  <c r="BFW1405" i="9"/>
  <c r="BFX1405" i="9"/>
  <c r="BFY1405" i="9"/>
  <c r="BFZ1405" i="9"/>
  <c r="BGA1405" i="9"/>
  <c r="BGB1405" i="9"/>
  <c r="BGC1405" i="9"/>
  <c r="BGD1405" i="9"/>
  <c r="BGE1405" i="9"/>
  <c r="BGF1405" i="9"/>
  <c r="BGG1405" i="9"/>
  <c r="BGH1405" i="9"/>
  <c r="BGI1405" i="9"/>
  <c r="BGJ1405" i="9"/>
  <c r="BGK1405" i="9"/>
  <c r="BGL1405" i="9"/>
  <c r="BGM1405" i="9"/>
  <c r="BGN1405" i="9"/>
  <c r="BGO1405" i="9"/>
  <c r="BGP1405" i="9"/>
  <c r="BGQ1405" i="9"/>
  <c r="BGR1405" i="9"/>
  <c r="BGS1405" i="9"/>
  <c r="BGT1405" i="9"/>
  <c r="BGU1405" i="9"/>
  <c r="BGV1405" i="9"/>
  <c r="BGW1405" i="9"/>
  <c r="BGX1405" i="9"/>
  <c r="BGY1405" i="9"/>
  <c r="BGZ1405" i="9"/>
  <c r="BHA1405" i="9"/>
  <c r="BHB1405" i="9"/>
  <c r="BHC1405" i="9"/>
  <c r="BHD1405" i="9"/>
  <c r="BHE1405" i="9"/>
  <c r="BHF1405" i="9"/>
  <c r="BHG1405" i="9"/>
  <c r="BHH1405" i="9"/>
  <c r="BHI1405" i="9"/>
  <c r="BHJ1405" i="9"/>
  <c r="BHK1405" i="9"/>
  <c r="BHL1405" i="9"/>
  <c r="BHM1405" i="9"/>
  <c r="BHN1405" i="9"/>
  <c r="BHO1405" i="9"/>
  <c r="BHP1405" i="9"/>
  <c r="BHQ1405" i="9"/>
  <c r="BHR1405" i="9"/>
  <c r="BHS1405" i="9"/>
  <c r="BHT1405" i="9"/>
  <c r="BHU1405" i="9"/>
  <c r="BHV1405" i="9"/>
  <c r="BHW1405" i="9"/>
  <c r="BHX1405" i="9"/>
  <c r="BHY1405" i="9"/>
  <c r="BHZ1405" i="9"/>
  <c r="BIA1405" i="9"/>
  <c r="BIB1405" i="9"/>
  <c r="BIC1405" i="9"/>
  <c r="BID1405" i="9"/>
  <c r="BIE1405" i="9"/>
  <c r="BIF1405" i="9"/>
  <c r="BIG1405" i="9"/>
  <c r="BIH1405" i="9"/>
  <c r="BII1405" i="9"/>
  <c r="BIJ1405" i="9"/>
  <c r="BIK1405" i="9"/>
  <c r="BIL1405" i="9"/>
  <c r="BIM1405" i="9"/>
  <c r="BIN1405" i="9"/>
  <c r="BIO1405" i="9"/>
  <c r="BIP1405" i="9"/>
  <c r="BIQ1405" i="9"/>
  <c r="BIR1405" i="9"/>
  <c r="BIS1405" i="9"/>
  <c r="BIT1405" i="9"/>
  <c r="BIU1405" i="9"/>
  <c r="BIV1405" i="9"/>
  <c r="AFQ1406" i="9"/>
  <c r="AFR1406" i="9"/>
  <c r="AFS1406" i="9"/>
  <c r="AFT1406" i="9"/>
  <c r="AFU1406" i="9"/>
  <c r="AFV1406" i="9"/>
  <c r="AFW1406" i="9"/>
  <c r="AFX1406" i="9"/>
  <c r="AFY1406" i="9"/>
  <c r="AFZ1406" i="9"/>
  <c r="AGA1406" i="9"/>
  <c r="AGB1406" i="9"/>
  <c r="AGC1406" i="9"/>
  <c r="AGD1406" i="9"/>
  <c r="AGE1406" i="9"/>
  <c r="AGF1406" i="9"/>
  <c r="AGG1406" i="9"/>
  <c r="AGH1406" i="9"/>
  <c r="AGI1406" i="9"/>
  <c r="AGJ1406" i="9"/>
  <c r="AGK1406" i="9"/>
  <c r="AGL1406" i="9"/>
  <c r="AGM1406" i="9"/>
  <c r="AGN1406" i="9"/>
  <c r="AGO1406" i="9"/>
  <c r="AGP1406" i="9"/>
  <c r="AGQ1406" i="9"/>
  <c r="AGR1406" i="9"/>
  <c r="AGS1406" i="9"/>
  <c r="AGT1406" i="9"/>
  <c r="AGU1406" i="9"/>
  <c r="AGV1406" i="9"/>
  <c r="AGW1406" i="9"/>
  <c r="AGX1406" i="9"/>
  <c r="AGY1406" i="9"/>
  <c r="AGZ1406" i="9"/>
  <c r="AHA1406" i="9"/>
  <c r="AHB1406" i="9"/>
  <c r="AHC1406" i="9"/>
  <c r="AHD1406" i="9"/>
  <c r="AHE1406" i="9"/>
  <c r="AHF1406" i="9"/>
  <c r="AHG1406" i="9"/>
  <c r="AHH1406" i="9"/>
  <c r="AHI1406" i="9"/>
  <c r="AHJ1406" i="9"/>
  <c r="AHK1406" i="9"/>
  <c r="AHL1406" i="9"/>
  <c r="AHM1406" i="9"/>
  <c r="AHN1406" i="9"/>
  <c r="AHO1406" i="9"/>
  <c r="AHP1406" i="9"/>
  <c r="AHQ1406" i="9"/>
  <c r="AHR1406" i="9"/>
  <c r="AHS1406" i="9"/>
  <c r="AHT1406" i="9"/>
  <c r="AHU1406" i="9"/>
  <c r="AHV1406" i="9"/>
  <c r="AHW1406" i="9"/>
  <c r="AHX1406" i="9"/>
  <c r="AHY1406" i="9"/>
  <c r="AHZ1406" i="9"/>
  <c r="AIA1406" i="9"/>
  <c r="AIB1406" i="9"/>
  <c r="AIC1406" i="9"/>
  <c r="AID1406" i="9"/>
  <c r="AIE1406" i="9"/>
  <c r="AIF1406" i="9"/>
  <c r="AIG1406" i="9"/>
  <c r="AIH1406" i="9"/>
  <c r="AII1406" i="9"/>
  <c r="AIJ1406" i="9"/>
  <c r="AIK1406" i="9"/>
  <c r="AIL1406" i="9"/>
  <c r="AIM1406" i="9"/>
  <c r="AIN1406" i="9"/>
  <c r="AIO1406" i="9"/>
  <c r="AIP1406" i="9"/>
  <c r="AIQ1406" i="9"/>
  <c r="AIR1406" i="9"/>
  <c r="AIS1406" i="9"/>
  <c r="AIT1406" i="9"/>
  <c r="AIU1406" i="9"/>
  <c r="AIV1406" i="9"/>
  <c r="AIW1406" i="9"/>
  <c r="AIX1406" i="9"/>
  <c r="AIY1406" i="9"/>
  <c r="AIZ1406" i="9"/>
  <c r="AJA1406" i="9"/>
  <c r="AJB1406" i="9"/>
  <c r="AJC1406" i="9"/>
  <c r="AJD1406" i="9"/>
  <c r="AJE1406" i="9"/>
  <c r="AJF1406" i="9"/>
  <c r="AJG1406" i="9"/>
  <c r="AJH1406" i="9"/>
  <c r="AJI1406" i="9"/>
  <c r="AJJ1406" i="9"/>
  <c r="AJK1406" i="9"/>
  <c r="AJL1406" i="9"/>
  <c r="AJM1406" i="9"/>
  <c r="AJN1406" i="9"/>
  <c r="AJO1406" i="9"/>
  <c r="AJP1406" i="9"/>
  <c r="AJQ1406" i="9"/>
  <c r="AJR1406" i="9"/>
  <c r="AJS1406" i="9"/>
  <c r="AJT1406" i="9"/>
  <c r="AJU1406" i="9"/>
  <c r="AJV1406" i="9"/>
  <c r="AJW1406" i="9"/>
  <c r="AJX1406" i="9"/>
  <c r="AJY1406" i="9"/>
  <c r="AJZ1406" i="9"/>
  <c r="AKA1406" i="9"/>
  <c r="AKB1406" i="9"/>
  <c r="AKC1406" i="9"/>
  <c r="AKD1406" i="9"/>
  <c r="AKE1406" i="9"/>
  <c r="AKF1406" i="9"/>
  <c r="AKG1406" i="9"/>
  <c r="AKH1406" i="9"/>
  <c r="AKI1406" i="9"/>
  <c r="AKJ1406" i="9"/>
  <c r="AKK1406" i="9"/>
  <c r="AKL1406" i="9"/>
  <c r="AKM1406" i="9"/>
  <c r="AKN1406" i="9"/>
  <c r="AKO1406" i="9"/>
  <c r="AKP1406" i="9"/>
  <c r="AKQ1406" i="9"/>
  <c r="AKR1406" i="9"/>
  <c r="AKS1406" i="9"/>
  <c r="AKT1406" i="9"/>
  <c r="AKU1406" i="9"/>
  <c r="AKV1406" i="9"/>
  <c r="AKW1406" i="9"/>
  <c r="AKX1406" i="9"/>
  <c r="AKY1406" i="9"/>
  <c r="AKZ1406" i="9"/>
  <c r="ALA1406" i="9"/>
  <c r="ALB1406" i="9"/>
  <c r="ALC1406" i="9"/>
  <c r="ALD1406" i="9"/>
  <c r="ALE1406" i="9"/>
  <c r="ALF1406" i="9"/>
  <c r="ALG1406" i="9"/>
  <c r="ALH1406" i="9"/>
  <c r="ALI1406" i="9"/>
  <c r="ALJ1406" i="9"/>
  <c r="ALK1406" i="9"/>
  <c r="ALL1406" i="9"/>
  <c r="ALM1406" i="9"/>
  <c r="ALN1406" i="9"/>
  <c r="ALO1406" i="9"/>
  <c r="ALP1406" i="9"/>
  <c r="ALQ1406" i="9"/>
  <c r="ALR1406" i="9"/>
  <c r="ALS1406" i="9"/>
  <c r="ALT1406" i="9"/>
  <c r="ALU1406" i="9"/>
  <c r="ALV1406" i="9"/>
  <c r="ALW1406" i="9"/>
  <c r="ALX1406" i="9"/>
  <c r="ALY1406" i="9"/>
  <c r="ALZ1406" i="9"/>
  <c r="AMA1406" i="9"/>
  <c r="AMB1406" i="9"/>
  <c r="AMC1406" i="9"/>
  <c r="AMD1406" i="9"/>
  <c r="AME1406" i="9"/>
  <c r="AMF1406" i="9"/>
  <c r="AMG1406" i="9"/>
  <c r="AMH1406" i="9"/>
  <c r="AMI1406" i="9"/>
  <c r="AMJ1406" i="9"/>
  <c r="AMK1406" i="9"/>
  <c r="AML1406" i="9"/>
  <c r="AMM1406" i="9"/>
  <c r="AMN1406" i="9"/>
  <c r="AMO1406" i="9"/>
  <c r="AMP1406" i="9"/>
  <c r="AMQ1406" i="9"/>
  <c r="AMR1406" i="9"/>
  <c r="AMS1406" i="9"/>
  <c r="AMT1406" i="9"/>
  <c r="AMU1406" i="9"/>
  <c r="AMV1406" i="9"/>
  <c r="AMW1406" i="9"/>
  <c r="AMX1406" i="9"/>
  <c r="AMY1406" i="9"/>
  <c r="AMZ1406" i="9"/>
  <c r="ANA1406" i="9"/>
  <c r="ANB1406" i="9"/>
  <c r="ANC1406" i="9"/>
  <c r="AND1406" i="9"/>
  <c r="ANE1406" i="9"/>
  <c r="ANF1406" i="9"/>
  <c r="ANG1406" i="9"/>
  <c r="ANH1406" i="9"/>
  <c r="ANI1406" i="9"/>
  <c r="ANJ1406" i="9"/>
  <c r="ANK1406" i="9"/>
  <c r="ANL1406" i="9"/>
  <c r="ANM1406" i="9"/>
  <c r="ANN1406" i="9"/>
  <c r="ANO1406" i="9"/>
  <c r="ANP1406" i="9"/>
  <c r="ANQ1406" i="9"/>
  <c r="ANR1406" i="9"/>
  <c r="ANS1406" i="9"/>
  <c r="ANT1406" i="9"/>
  <c r="ANU1406" i="9"/>
  <c r="ANV1406" i="9"/>
  <c r="ANW1406" i="9"/>
  <c r="ANX1406" i="9"/>
  <c r="ANY1406" i="9"/>
  <c r="ANZ1406" i="9"/>
  <c r="AOA1406" i="9"/>
  <c r="AOB1406" i="9"/>
  <c r="AOC1406" i="9"/>
  <c r="AOD1406" i="9"/>
  <c r="AOE1406" i="9"/>
  <c r="AOF1406" i="9"/>
  <c r="AOG1406" i="9"/>
  <c r="AOH1406" i="9"/>
  <c r="AOI1406" i="9"/>
  <c r="AOJ1406" i="9"/>
  <c r="AOK1406" i="9"/>
  <c r="AOL1406" i="9"/>
  <c r="AOM1406" i="9"/>
  <c r="AON1406" i="9"/>
  <c r="AOO1406" i="9"/>
  <c r="AOP1406" i="9"/>
  <c r="AOQ1406" i="9"/>
  <c r="AOR1406" i="9"/>
  <c r="AOS1406" i="9"/>
  <c r="AOT1406" i="9"/>
  <c r="AOU1406" i="9"/>
  <c r="AOV1406" i="9"/>
  <c r="AOW1406" i="9"/>
  <c r="AOX1406" i="9"/>
  <c r="AOY1406" i="9"/>
  <c r="AOZ1406" i="9"/>
  <c r="APA1406" i="9"/>
  <c r="APB1406" i="9"/>
  <c r="APC1406" i="9"/>
  <c r="APD1406" i="9"/>
  <c r="APE1406" i="9"/>
  <c r="APF1406" i="9"/>
  <c r="APG1406" i="9"/>
  <c r="APH1406" i="9"/>
  <c r="API1406" i="9"/>
  <c r="APJ1406" i="9"/>
  <c r="APK1406" i="9"/>
  <c r="APL1406" i="9"/>
  <c r="APM1406" i="9"/>
  <c r="APN1406" i="9"/>
  <c r="APO1406" i="9"/>
  <c r="APP1406" i="9"/>
  <c r="APQ1406" i="9"/>
  <c r="APR1406" i="9"/>
  <c r="APS1406" i="9"/>
  <c r="APT1406" i="9"/>
  <c r="APU1406" i="9"/>
  <c r="APV1406" i="9"/>
  <c r="APW1406" i="9"/>
  <c r="APX1406" i="9"/>
  <c r="APY1406" i="9"/>
  <c r="APZ1406" i="9"/>
  <c r="AQA1406" i="9"/>
  <c r="AQB1406" i="9"/>
  <c r="AQC1406" i="9"/>
  <c r="AQD1406" i="9"/>
  <c r="AQE1406" i="9"/>
  <c r="AQF1406" i="9"/>
  <c r="AQG1406" i="9"/>
  <c r="AQH1406" i="9"/>
  <c r="AQI1406" i="9"/>
  <c r="AQJ1406" i="9"/>
  <c r="AQK1406" i="9"/>
  <c r="AQL1406" i="9"/>
  <c r="AQM1406" i="9"/>
  <c r="AQN1406" i="9"/>
  <c r="AQO1406" i="9"/>
  <c r="AQP1406" i="9"/>
  <c r="AQQ1406" i="9"/>
  <c r="AQR1406" i="9"/>
  <c r="AQS1406" i="9"/>
  <c r="AQT1406" i="9"/>
  <c r="AQU1406" i="9"/>
  <c r="AQV1406" i="9"/>
  <c r="AQW1406" i="9"/>
  <c r="AQX1406" i="9"/>
  <c r="AQY1406" i="9"/>
  <c r="AQZ1406" i="9"/>
  <c r="ARA1406" i="9"/>
  <c r="ARB1406" i="9"/>
  <c r="ARC1406" i="9"/>
  <c r="ARD1406" i="9"/>
  <c r="ARE1406" i="9"/>
  <c r="ARF1406" i="9"/>
  <c r="ARG1406" i="9"/>
  <c r="ARH1406" i="9"/>
  <c r="ARI1406" i="9"/>
  <c r="ARJ1406" i="9"/>
  <c r="ARK1406" i="9"/>
  <c r="ARL1406" i="9"/>
  <c r="ARM1406" i="9"/>
  <c r="ARN1406" i="9"/>
  <c r="ARO1406" i="9"/>
  <c r="ARP1406" i="9"/>
  <c r="ARQ1406" i="9"/>
  <c r="ARR1406" i="9"/>
  <c r="ARS1406" i="9"/>
  <c r="ART1406" i="9"/>
  <c r="ARU1406" i="9"/>
  <c r="ARV1406" i="9"/>
  <c r="ARW1406" i="9"/>
  <c r="ARX1406" i="9"/>
  <c r="ARY1406" i="9"/>
  <c r="ARZ1406" i="9"/>
  <c r="ASA1406" i="9"/>
  <c r="ASB1406" i="9"/>
  <c r="ASC1406" i="9"/>
  <c r="ASD1406" i="9"/>
  <c r="ASE1406" i="9"/>
  <c r="ASF1406" i="9"/>
  <c r="ASG1406" i="9"/>
  <c r="ASH1406" i="9"/>
  <c r="ASI1406" i="9"/>
  <c r="ASJ1406" i="9"/>
  <c r="ASK1406" i="9"/>
  <c r="ASL1406" i="9"/>
  <c r="ASM1406" i="9"/>
  <c r="ASN1406" i="9"/>
  <c r="ASO1406" i="9"/>
  <c r="ASP1406" i="9"/>
  <c r="ASQ1406" i="9"/>
  <c r="ASR1406" i="9"/>
  <c r="ASS1406" i="9"/>
  <c r="AST1406" i="9"/>
  <c r="ASU1406" i="9"/>
  <c r="ASV1406" i="9"/>
  <c r="ASW1406" i="9"/>
  <c r="ASX1406" i="9"/>
  <c r="ASY1406" i="9"/>
  <c r="ASZ1406" i="9"/>
  <c r="ATA1406" i="9"/>
  <c r="ATB1406" i="9"/>
  <c r="ATC1406" i="9"/>
  <c r="ATD1406" i="9"/>
  <c r="ATE1406" i="9"/>
  <c r="ATF1406" i="9"/>
  <c r="ATG1406" i="9"/>
  <c r="ATH1406" i="9"/>
  <c r="ATI1406" i="9"/>
  <c r="ATJ1406" i="9"/>
  <c r="ATK1406" i="9"/>
  <c r="ATL1406" i="9"/>
  <c r="ATM1406" i="9"/>
  <c r="ATN1406" i="9"/>
  <c r="ATO1406" i="9"/>
  <c r="ATP1406" i="9"/>
  <c r="ATQ1406" i="9"/>
  <c r="ATR1406" i="9"/>
  <c r="ATS1406" i="9"/>
  <c r="ATT1406" i="9"/>
  <c r="ATU1406" i="9"/>
  <c r="ATV1406" i="9"/>
  <c r="ATW1406" i="9"/>
  <c r="ATX1406" i="9"/>
  <c r="ATY1406" i="9"/>
  <c r="ATZ1406" i="9"/>
  <c r="AUA1406" i="9"/>
  <c r="AUB1406" i="9"/>
  <c r="AUC1406" i="9"/>
  <c r="AUD1406" i="9"/>
  <c r="AUE1406" i="9"/>
  <c r="AUF1406" i="9"/>
  <c r="AUG1406" i="9"/>
  <c r="AUH1406" i="9"/>
  <c r="AUI1406" i="9"/>
  <c r="AUJ1406" i="9"/>
  <c r="AUK1406" i="9"/>
  <c r="AUL1406" i="9"/>
  <c r="AUM1406" i="9"/>
  <c r="AUN1406" i="9"/>
  <c r="AUO1406" i="9"/>
  <c r="AUP1406" i="9"/>
  <c r="AUQ1406" i="9"/>
  <c r="AUR1406" i="9"/>
  <c r="AUS1406" i="9"/>
  <c r="AUT1406" i="9"/>
  <c r="AUU1406" i="9"/>
  <c r="AUV1406" i="9"/>
  <c r="AUW1406" i="9"/>
  <c r="AUX1406" i="9"/>
  <c r="AUY1406" i="9"/>
  <c r="AUZ1406" i="9"/>
  <c r="AVA1406" i="9"/>
  <c r="AVB1406" i="9"/>
  <c r="AVC1406" i="9"/>
  <c r="AVD1406" i="9"/>
  <c r="AVE1406" i="9"/>
  <c r="AVF1406" i="9"/>
  <c r="AVG1406" i="9"/>
  <c r="AVH1406" i="9"/>
  <c r="AVI1406" i="9"/>
  <c r="AVJ1406" i="9"/>
  <c r="AVK1406" i="9"/>
  <c r="AVL1406" i="9"/>
  <c r="AVM1406" i="9"/>
  <c r="AVN1406" i="9"/>
  <c r="AVO1406" i="9"/>
  <c r="AVP1406" i="9"/>
  <c r="AVQ1406" i="9"/>
  <c r="AVR1406" i="9"/>
  <c r="AVS1406" i="9"/>
  <c r="AVT1406" i="9"/>
  <c r="AVU1406" i="9"/>
  <c r="AVV1406" i="9"/>
  <c r="AVW1406" i="9"/>
  <c r="AVX1406" i="9"/>
  <c r="AVY1406" i="9"/>
  <c r="AVZ1406" i="9"/>
  <c r="AWA1406" i="9"/>
  <c r="AWB1406" i="9"/>
  <c r="AWC1406" i="9"/>
  <c r="AWD1406" i="9"/>
  <c r="AWE1406" i="9"/>
  <c r="AWF1406" i="9"/>
  <c r="AWG1406" i="9"/>
  <c r="AWH1406" i="9"/>
  <c r="AWI1406" i="9"/>
  <c r="AWJ1406" i="9"/>
  <c r="AWK1406" i="9"/>
  <c r="AWL1406" i="9"/>
  <c r="AWM1406" i="9"/>
  <c r="AWN1406" i="9"/>
  <c r="AWO1406" i="9"/>
  <c r="AWP1406" i="9"/>
  <c r="AWQ1406" i="9"/>
  <c r="AWR1406" i="9"/>
  <c r="AWS1406" i="9"/>
  <c r="AWT1406" i="9"/>
  <c r="AWU1406" i="9"/>
  <c r="AWV1406" i="9"/>
  <c r="AWW1406" i="9"/>
  <c r="AWX1406" i="9"/>
  <c r="AWY1406" i="9"/>
  <c r="AWZ1406" i="9"/>
  <c r="AXA1406" i="9"/>
  <c r="AXB1406" i="9"/>
  <c r="AXC1406" i="9"/>
  <c r="AXD1406" i="9"/>
  <c r="AXE1406" i="9"/>
  <c r="AXF1406" i="9"/>
  <c r="AXG1406" i="9"/>
  <c r="AXH1406" i="9"/>
  <c r="AXI1406" i="9"/>
  <c r="AXJ1406" i="9"/>
  <c r="AXK1406" i="9"/>
  <c r="AXL1406" i="9"/>
  <c r="AXM1406" i="9"/>
  <c r="AXN1406" i="9"/>
  <c r="AXO1406" i="9"/>
  <c r="AXP1406" i="9"/>
  <c r="AXQ1406" i="9"/>
  <c r="AXR1406" i="9"/>
  <c r="AXS1406" i="9"/>
  <c r="AXT1406" i="9"/>
  <c r="AXU1406" i="9"/>
  <c r="AXV1406" i="9"/>
  <c r="AXW1406" i="9"/>
  <c r="AXX1406" i="9"/>
  <c r="AXY1406" i="9"/>
  <c r="AXZ1406" i="9"/>
  <c r="AYA1406" i="9"/>
  <c r="AYB1406" i="9"/>
  <c r="AYC1406" i="9"/>
  <c r="AYD1406" i="9"/>
  <c r="AYE1406" i="9"/>
  <c r="AYF1406" i="9"/>
  <c r="AYG1406" i="9"/>
  <c r="AYH1406" i="9"/>
  <c r="AYI1406" i="9"/>
  <c r="AYJ1406" i="9"/>
  <c r="AYK1406" i="9"/>
  <c r="AYL1406" i="9"/>
  <c r="AYM1406" i="9"/>
  <c r="AYN1406" i="9"/>
  <c r="AYO1406" i="9"/>
  <c r="AYP1406" i="9"/>
  <c r="AYQ1406" i="9"/>
  <c r="AYR1406" i="9"/>
  <c r="AYS1406" i="9"/>
  <c r="AYT1406" i="9"/>
  <c r="AYU1406" i="9"/>
  <c r="AYV1406" i="9"/>
  <c r="AYW1406" i="9"/>
  <c r="AYX1406" i="9"/>
  <c r="AYY1406" i="9"/>
  <c r="AYZ1406" i="9"/>
  <c r="AZA1406" i="9"/>
  <c r="AZB1406" i="9"/>
  <c r="AZC1406" i="9"/>
  <c r="AZD1406" i="9"/>
  <c r="AZE1406" i="9"/>
  <c r="AZF1406" i="9"/>
  <c r="AZG1406" i="9"/>
  <c r="AZH1406" i="9"/>
  <c r="AZI1406" i="9"/>
  <c r="AZJ1406" i="9"/>
  <c r="AZK1406" i="9"/>
  <c r="AZL1406" i="9"/>
  <c r="AZM1406" i="9"/>
  <c r="AZN1406" i="9"/>
  <c r="AZO1406" i="9"/>
  <c r="AZP1406" i="9"/>
  <c r="AZQ1406" i="9"/>
  <c r="AZR1406" i="9"/>
  <c r="AZS1406" i="9"/>
  <c r="AZT1406" i="9"/>
  <c r="AZU1406" i="9"/>
  <c r="AZV1406" i="9"/>
  <c r="AZW1406" i="9"/>
  <c r="AZX1406" i="9"/>
  <c r="AZY1406" i="9"/>
  <c r="AZZ1406" i="9"/>
  <c r="BAA1406" i="9"/>
  <c r="BAB1406" i="9"/>
  <c r="BAC1406" i="9"/>
  <c r="BAD1406" i="9"/>
  <c r="BAE1406" i="9"/>
  <c r="BAF1406" i="9"/>
  <c r="BAG1406" i="9"/>
  <c r="BAH1406" i="9"/>
  <c r="BAI1406" i="9"/>
  <c r="BAJ1406" i="9"/>
  <c r="BAK1406" i="9"/>
  <c r="BAL1406" i="9"/>
  <c r="BAM1406" i="9"/>
  <c r="BAN1406" i="9"/>
  <c r="BAO1406" i="9"/>
  <c r="BAP1406" i="9"/>
  <c r="BAQ1406" i="9"/>
  <c r="BAR1406" i="9"/>
  <c r="BAS1406" i="9"/>
  <c r="BAT1406" i="9"/>
  <c r="BAU1406" i="9"/>
  <c r="BAV1406" i="9"/>
  <c r="BAW1406" i="9"/>
  <c r="BAX1406" i="9"/>
  <c r="BAY1406" i="9"/>
  <c r="BAZ1406" i="9"/>
  <c r="BBA1406" i="9"/>
  <c r="BBB1406" i="9"/>
  <c r="BBC1406" i="9"/>
  <c r="BBD1406" i="9"/>
  <c r="BBE1406" i="9"/>
  <c r="BBF1406" i="9"/>
  <c r="BBG1406" i="9"/>
  <c r="BBH1406" i="9"/>
  <c r="BBI1406" i="9"/>
  <c r="BBJ1406" i="9"/>
  <c r="BBK1406" i="9"/>
  <c r="BBL1406" i="9"/>
  <c r="BBM1406" i="9"/>
  <c r="BBN1406" i="9"/>
  <c r="BBO1406" i="9"/>
  <c r="BBP1406" i="9"/>
  <c r="BBQ1406" i="9"/>
  <c r="BBR1406" i="9"/>
  <c r="BBS1406" i="9"/>
  <c r="BBT1406" i="9"/>
  <c r="BBU1406" i="9"/>
  <c r="BBV1406" i="9"/>
  <c r="BBW1406" i="9"/>
  <c r="BBX1406" i="9"/>
  <c r="BBY1406" i="9"/>
  <c r="BBZ1406" i="9"/>
  <c r="BCA1406" i="9"/>
  <c r="BCB1406" i="9"/>
  <c r="BCC1406" i="9"/>
  <c r="BCD1406" i="9"/>
  <c r="BCE1406" i="9"/>
  <c r="BCF1406" i="9"/>
  <c r="BCG1406" i="9"/>
  <c r="BCH1406" i="9"/>
  <c r="BCI1406" i="9"/>
  <c r="BCJ1406" i="9"/>
  <c r="BCK1406" i="9"/>
  <c r="BCL1406" i="9"/>
  <c r="BCM1406" i="9"/>
  <c r="BCN1406" i="9"/>
  <c r="BCO1406" i="9"/>
  <c r="BCP1406" i="9"/>
  <c r="BCQ1406" i="9"/>
  <c r="BCR1406" i="9"/>
  <c r="BCS1406" i="9"/>
  <c r="BCT1406" i="9"/>
  <c r="BCU1406" i="9"/>
  <c r="BCV1406" i="9"/>
  <c r="BCW1406" i="9"/>
  <c r="BCX1406" i="9"/>
  <c r="BCY1406" i="9"/>
  <c r="BCZ1406" i="9"/>
  <c r="BDA1406" i="9"/>
  <c r="BDB1406" i="9"/>
  <c r="BDC1406" i="9"/>
  <c r="BDD1406" i="9"/>
  <c r="BDE1406" i="9"/>
  <c r="BDF1406" i="9"/>
  <c r="BDG1406" i="9"/>
  <c r="BDH1406" i="9"/>
  <c r="BDI1406" i="9"/>
  <c r="BDJ1406" i="9"/>
  <c r="BDK1406" i="9"/>
  <c r="BDL1406" i="9"/>
  <c r="BDM1406" i="9"/>
  <c r="BDN1406" i="9"/>
  <c r="BDO1406" i="9"/>
  <c r="BDP1406" i="9"/>
  <c r="BDQ1406" i="9"/>
  <c r="BDR1406" i="9"/>
  <c r="BDS1406" i="9"/>
  <c r="BDT1406" i="9"/>
  <c r="BDU1406" i="9"/>
  <c r="BDV1406" i="9"/>
  <c r="BDW1406" i="9"/>
  <c r="BDX1406" i="9"/>
  <c r="BDY1406" i="9"/>
  <c r="BDZ1406" i="9"/>
  <c r="BEA1406" i="9"/>
  <c r="BEB1406" i="9"/>
  <c r="BEC1406" i="9"/>
  <c r="BED1406" i="9"/>
  <c r="BEE1406" i="9"/>
  <c r="BEF1406" i="9"/>
  <c r="BEG1406" i="9"/>
  <c r="BEH1406" i="9"/>
  <c r="BEI1406" i="9"/>
  <c r="BEJ1406" i="9"/>
  <c r="BEK1406" i="9"/>
  <c r="BEL1406" i="9"/>
  <c r="BEM1406" i="9"/>
  <c r="BEN1406" i="9"/>
  <c r="BEO1406" i="9"/>
  <c r="BEP1406" i="9"/>
  <c r="BEQ1406" i="9"/>
  <c r="BER1406" i="9"/>
  <c r="BES1406" i="9"/>
  <c r="BET1406" i="9"/>
  <c r="BEU1406" i="9"/>
  <c r="BEV1406" i="9"/>
  <c r="BEW1406" i="9"/>
  <c r="BEX1406" i="9"/>
  <c r="BEY1406" i="9"/>
  <c r="BEZ1406" i="9"/>
  <c r="BFA1406" i="9"/>
  <c r="BFB1406" i="9"/>
  <c r="BFC1406" i="9"/>
  <c r="BFD1406" i="9"/>
  <c r="BFE1406" i="9"/>
  <c r="BFF1406" i="9"/>
  <c r="BFG1406" i="9"/>
  <c r="BFH1406" i="9"/>
  <c r="BFI1406" i="9"/>
  <c r="BFJ1406" i="9"/>
  <c r="BFK1406" i="9"/>
  <c r="BFL1406" i="9"/>
  <c r="BFM1406" i="9"/>
  <c r="BFN1406" i="9"/>
  <c r="BFO1406" i="9"/>
  <c r="BFP1406" i="9"/>
  <c r="BFQ1406" i="9"/>
  <c r="BFR1406" i="9"/>
  <c r="BFS1406" i="9"/>
  <c r="BFT1406" i="9"/>
  <c r="BFU1406" i="9"/>
  <c r="BFV1406" i="9"/>
  <c r="BFW1406" i="9"/>
  <c r="BFX1406" i="9"/>
  <c r="BFY1406" i="9"/>
  <c r="BFZ1406" i="9"/>
  <c r="BGA1406" i="9"/>
  <c r="BGB1406" i="9"/>
  <c r="BGC1406" i="9"/>
  <c r="BGD1406" i="9"/>
  <c r="BGE1406" i="9"/>
  <c r="BGF1406" i="9"/>
  <c r="BGG1406" i="9"/>
  <c r="BGH1406" i="9"/>
  <c r="BGI1406" i="9"/>
  <c r="BGJ1406" i="9"/>
  <c r="BGK1406" i="9"/>
  <c r="BGL1406" i="9"/>
  <c r="BGM1406" i="9"/>
  <c r="BGN1406" i="9"/>
  <c r="BGO1406" i="9"/>
  <c r="BGP1406" i="9"/>
  <c r="BGQ1406" i="9"/>
  <c r="BGR1406" i="9"/>
  <c r="BGS1406" i="9"/>
  <c r="BGT1406" i="9"/>
  <c r="BGU1406" i="9"/>
  <c r="BGV1406" i="9"/>
  <c r="BGW1406" i="9"/>
  <c r="BGX1406" i="9"/>
  <c r="BGY1406" i="9"/>
  <c r="BGZ1406" i="9"/>
  <c r="BHA1406" i="9"/>
  <c r="BHB1406" i="9"/>
  <c r="BHC1406" i="9"/>
  <c r="BHD1406" i="9"/>
  <c r="BHE1406" i="9"/>
  <c r="BHF1406" i="9"/>
  <c r="BHG1406" i="9"/>
  <c r="BHH1406" i="9"/>
  <c r="BHI1406" i="9"/>
  <c r="BHJ1406" i="9"/>
  <c r="BHK1406" i="9"/>
  <c r="BHL1406" i="9"/>
  <c r="BHM1406" i="9"/>
  <c r="BHN1406" i="9"/>
  <c r="BHO1406" i="9"/>
  <c r="BHP1406" i="9"/>
  <c r="BHQ1406" i="9"/>
  <c r="BHR1406" i="9"/>
  <c r="BHS1406" i="9"/>
  <c r="BHT1406" i="9"/>
  <c r="BHU1406" i="9"/>
  <c r="BHV1406" i="9"/>
  <c r="BHW1406" i="9"/>
  <c r="BHX1406" i="9"/>
  <c r="BHY1406" i="9"/>
  <c r="BHZ1406" i="9"/>
  <c r="BIA1406" i="9"/>
  <c r="BIB1406" i="9"/>
  <c r="BIC1406" i="9"/>
  <c r="BID1406" i="9"/>
  <c r="BIE1406" i="9"/>
  <c r="BIF1406" i="9"/>
  <c r="BIG1406" i="9"/>
  <c r="BIH1406" i="9"/>
  <c r="BII1406" i="9"/>
  <c r="BIJ1406" i="9"/>
  <c r="BIK1406" i="9"/>
  <c r="BIL1406" i="9"/>
  <c r="BIM1406" i="9"/>
  <c r="BIN1406" i="9"/>
  <c r="BIO1406" i="9"/>
  <c r="BIP1406" i="9"/>
  <c r="BIQ1406" i="9"/>
  <c r="BIR1406" i="9"/>
  <c r="BIS1406" i="9"/>
  <c r="BIT1406" i="9"/>
  <c r="BIU1406" i="9"/>
  <c r="BIV1406" i="9"/>
  <c r="AFQ1407" i="9"/>
  <c r="AFR1407" i="9"/>
  <c r="AFS1407" i="9"/>
  <c r="AFT1407" i="9"/>
  <c r="AFU1407" i="9"/>
  <c r="AFV1407" i="9"/>
  <c r="AFW1407" i="9"/>
  <c r="AFX1407" i="9"/>
  <c r="AFY1407" i="9"/>
  <c r="AFZ1407" i="9"/>
  <c r="AGA1407" i="9"/>
  <c r="AGB1407" i="9"/>
  <c r="AGC1407" i="9"/>
  <c r="AGD1407" i="9"/>
  <c r="AGE1407" i="9"/>
  <c r="AGF1407" i="9"/>
  <c r="AGG1407" i="9"/>
  <c r="AGH1407" i="9"/>
  <c r="AGI1407" i="9"/>
  <c r="AGJ1407" i="9"/>
  <c r="AGK1407" i="9"/>
  <c r="AGL1407" i="9"/>
  <c r="AGM1407" i="9"/>
  <c r="AGN1407" i="9"/>
  <c r="AGO1407" i="9"/>
  <c r="AGP1407" i="9"/>
  <c r="AGQ1407" i="9"/>
  <c r="AGR1407" i="9"/>
  <c r="AGS1407" i="9"/>
  <c r="AGT1407" i="9"/>
  <c r="AGU1407" i="9"/>
  <c r="AGV1407" i="9"/>
  <c r="AGW1407" i="9"/>
  <c r="AGX1407" i="9"/>
  <c r="AGY1407" i="9"/>
  <c r="AGZ1407" i="9"/>
  <c r="AHA1407" i="9"/>
  <c r="AHB1407" i="9"/>
  <c r="AHC1407" i="9"/>
  <c r="AHD1407" i="9"/>
  <c r="AHE1407" i="9"/>
  <c r="AHF1407" i="9"/>
  <c r="AHG1407" i="9"/>
  <c r="AHH1407" i="9"/>
  <c r="AHI1407" i="9"/>
  <c r="AHJ1407" i="9"/>
  <c r="AHK1407" i="9"/>
  <c r="AHL1407" i="9"/>
  <c r="AHM1407" i="9"/>
  <c r="AHN1407" i="9"/>
  <c r="AHO1407" i="9"/>
  <c r="AHP1407" i="9"/>
  <c r="AHQ1407" i="9"/>
  <c r="AHR1407" i="9"/>
  <c r="AHS1407" i="9"/>
  <c r="AHT1407" i="9"/>
  <c r="AHU1407" i="9"/>
  <c r="AHV1407" i="9"/>
  <c r="AHW1407" i="9"/>
  <c r="AHX1407" i="9"/>
  <c r="AHY1407" i="9"/>
  <c r="AHZ1407" i="9"/>
  <c r="AIA1407" i="9"/>
  <c r="AIB1407" i="9"/>
  <c r="AIC1407" i="9"/>
  <c r="AID1407" i="9"/>
  <c r="AIE1407" i="9"/>
  <c r="AIF1407" i="9"/>
  <c r="AIG1407" i="9"/>
  <c r="AIH1407" i="9"/>
  <c r="AII1407" i="9"/>
  <c r="AIJ1407" i="9"/>
  <c r="AIK1407" i="9"/>
  <c r="AIL1407" i="9"/>
  <c r="AIM1407" i="9"/>
  <c r="AIN1407" i="9"/>
  <c r="AIO1407" i="9"/>
  <c r="AIP1407" i="9"/>
  <c r="AIQ1407" i="9"/>
  <c r="AIR1407" i="9"/>
  <c r="AIS1407" i="9"/>
  <c r="AIT1407" i="9"/>
  <c r="AIU1407" i="9"/>
  <c r="AIV1407" i="9"/>
  <c r="AIW1407" i="9"/>
  <c r="AIX1407" i="9"/>
  <c r="AIY1407" i="9"/>
  <c r="AIZ1407" i="9"/>
  <c r="AJA1407" i="9"/>
  <c r="AJB1407" i="9"/>
  <c r="AJC1407" i="9"/>
  <c r="AJD1407" i="9"/>
  <c r="AJE1407" i="9"/>
  <c r="AJF1407" i="9"/>
  <c r="AJG1407" i="9"/>
  <c r="AJH1407" i="9"/>
  <c r="AJI1407" i="9"/>
  <c r="AJJ1407" i="9"/>
  <c r="AJK1407" i="9"/>
  <c r="AJL1407" i="9"/>
  <c r="AJM1407" i="9"/>
  <c r="AJN1407" i="9"/>
  <c r="AJO1407" i="9"/>
  <c r="AJP1407" i="9"/>
  <c r="AJQ1407" i="9"/>
  <c r="AJR1407" i="9"/>
  <c r="AJS1407" i="9"/>
  <c r="AJT1407" i="9"/>
  <c r="AJU1407" i="9"/>
  <c r="AJV1407" i="9"/>
  <c r="AJW1407" i="9"/>
  <c r="AJX1407" i="9"/>
  <c r="AJY1407" i="9"/>
  <c r="AJZ1407" i="9"/>
  <c r="AKA1407" i="9"/>
  <c r="AKB1407" i="9"/>
  <c r="AKC1407" i="9"/>
  <c r="AKD1407" i="9"/>
  <c r="AKE1407" i="9"/>
  <c r="AKF1407" i="9"/>
  <c r="AKG1407" i="9"/>
  <c r="AKH1407" i="9"/>
  <c r="AKI1407" i="9"/>
  <c r="AKJ1407" i="9"/>
  <c r="AKK1407" i="9"/>
  <c r="AKL1407" i="9"/>
  <c r="AKM1407" i="9"/>
  <c r="AKN1407" i="9"/>
  <c r="AKO1407" i="9"/>
  <c r="AKP1407" i="9"/>
  <c r="AKQ1407" i="9"/>
  <c r="AKR1407" i="9"/>
  <c r="AKS1407" i="9"/>
  <c r="AKT1407" i="9"/>
  <c r="AKU1407" i="9"/>
  <c r="AKV1407" i="9"/>
  <c r="AKW1407" i="9"/>
  <c r="AKX1407" i="9"/>
  <c r="AKY1407" i="9"/>
  <c r="AKZ1407" i="9"/>
  <c r="ALA1407" i="9"/>
  <c r="ALB1407" i="9"/>
  <c r="ALC1407" i="9"/>
  <c r="ALD1407" i="9"/>
  <c r="ALE1407" i="9"/>
  <c r="ALF1407" i="9"/>
  <c r="ALG1407" i="9"/>
  <c r="ALH1407" i="9"/>
  <c r="ALI1407" i="9"/>
  <c r="ALJ1407" i="9"/>
  <c r="ALK1407" i="9"/>
  <c r="ALL1407" i="9"/>
  <c r="ALM1407" i="9"/>
  <c r="ALN1407" i="9"/>
  <c r="ALO1407" i="9"/>
  <c r="ALP1407" i="9"/>
  <c r="ALQ1407" i="9"/>
  <c r="ALR1407" i="9"/>
  <c r="ALS1407" i="9"/>
  <c r="ALT1407" i="9"/>
  <c r="ALU1407" i="9"/>
  <c r="ALV1407" i="9"/>
  <c r="ALW1407" i="9"/>
  <c r="ALX1407" i="9"/>
  <c r="ALY1407" i="9"/>
  <c r="ALZ1407" i="9"/>
  <c r="AMA1407" i="9"/>
  <c r="AMB1407" i="9"/>
  <c r="AMC1407" i="9"/>
  <c r="AMD1407" i="9"/>
  <c r="AME1407" i="9"/>
  <c r="AMF1407" i="9"/>
  <c r="AMG1407" i="9"/>
  <c r="AMH1407" i="9"/>
  <c r="AMI1407" i="9"/>
  <c r="AMJ1407" i="9"/>
  <c r="AMK1407" i="9"/>
  <c r="AML1407" i="9"/>
  <c r="AMM1407" i="9"/>
  <c r="AMN1407" i="9"/>
  <c r="AMO1407" i="9"/>
  <c r="AMP1407" i="9"/>
  <c r="AMQ1407" i="9"/>
  <c r="AMR1407" i="9"/>
  <c r="AMS1407" i="9"/>
  <c r="AMT1407" i="9"/>
  <c r="AMU1407" i="9"/>
  <c r="AMV1407" i="9"/>
  <c r="AMW1407" i="9"/>
  <c r="AMX1407" i="9"/>
  <c r="AMY1407" i="9"/>
  <c r="AMZ1407" i="9"/>
  <c r="ANA1407" i="9"/>
  <c r="ANB1407" i="9"/>
  <c r="ANC1407" i="9"/>
  <c r="AND1407" i="9"/>
  <c r="ANE1407" i="9"/>
  <c r="ANF1407" i="9"/>
  <c r="ANG1407" i="9"/>
  <c r="ANH1407" i="9"/>
  <c r="ANI1407" i="9"/>
  <c r="ANJ1407" i="9"/>
  <c r="ANK1407" i="9"/>
  <c r="ANL1407" i="9"/>
  <c r="ANM1407" i="9"/>
  <c r="ANN1407" i="9"/>
  <c r="ANO1407" i="9"/>
  <c r="ANP1407" i="9"/>
  <c r="ANQ1407" i="9"/>
  <c r="ANR1407" i="9"/>
  <c r="ANS1407" i="9"/>
  <c r="ANT1407" i="9"/>
  <c r="ANU1407" i="9"/>
  <c r="ANV1407" i="9"/>
  <c r="ANW1407" i="9"/>
  <c r="ANX1407" i="9"/>
  <c r="ANY1407" i="9"/>
  <c r="ANZ1407" i="9"/>
  <c r="AOA1407" i="9"/>
  <c r="AOB1407" i="9"/>
  <c r="AOC1407" i="9"/>
  <c r="AOD1407" i="9"/>
  <c r="AOE1407" i="9"/>
  <c r="AOF1407" i="9"/>
  <c r="AOG1407" i="9"/>
  <c r="AOH1407" i="9"/>
  <c r="AOI1407" i="9"/>
  <c r="AOJ1407" i="9"/>
  <c r="AOK1407" i="9"/>
  <c r="AOL1407" i="9"/>
  <c r="AOM1407" i="9"/>
  <c r="AON1407" i="9"/>
  <c r="AOO1407" i="9"/>
  <c r="AOP1407" i="9"/>
  <c r="AOQ1407" i="9"/>
  <c r="AOR1407" i="9"/>
  <c r="AOS1407" i="9"/>
  <c r="AOT1407" i="9"/>
  <c r="AOU1407" i="9"/>
  <c r="AOV1407" i="9"/>
  <c r="AOW1407" i="9"/>
  <c r="AOX1407" i="9"/>
  <c r="AOY1407" i="9"/>
  <c r="AOZ1407" i="9"/>
  <c r="APA1407" i="9"/>
  <c r="APB1407" i="9"/>
  <c r="APC1407" i="9"/>
  <c r="APD1407" i="9"/>
  <c r="APE1407" i="9"/>
  <c r="APF1407" i="9"/>
  <c r="APG1407" i="9"/>
  <c r="APH1407" i="9"/>
  <c r="API1407" i="9"/>
  <c r="APJ1407" i="9"/>
  <c r="APK1407" i="9"/>
  <c r="APL1407" i="9"/>
  <c r="APM1407" i="9"/>
  <c r="APN1407" i="9"/>
  <c r="APO1407" i="9"/>
  <c r="APP1407" i="9"/>
  <c r="APQ1407" i="9"/>
  <c r="APR1407" i="9"/>
  <c r="APS1407" i="9"/>
  <c r="APT1407" i="9"/>
  <c r="APU1407" i="9"/>
  <c r="APV1407" i="9"/>
  <c r="APW1407" i="9"/>
  <c r="APX1407" i="9"/>
  <c r="APY1407" i="9"/>
  <c r="APZ1407" i="9"/>
  <c r="AQA1407" i="9"/>
  <c r="AQB1407" i="9"/>
  <c r="AQC1407" i="9"/>
  <c r="AQD1407" i="9"/>
  <c r="AQE1407" i="9"/>
  <c r="AQF1407" i="9"/>
  <c r="AQG1407" i="9"/>
  <c r="AQH1407" i="9"/>
  <c r="AQI1407" i="9"/>
  <c r="AQJ1407" i="9"/>
  <c r="AQK1407" i="9"/>
  <c r="AQL1407" i="9"/>
  <c r="AQM1407" i="9"/>
  <c r="AQN1407" i="9"/>
  <c r="AQO1407" i="9"/>
  <c r="AQP1407" i="9"/>
  <c r="AQQ1407" i="9"/>
  <c r="AQR1407" i="9"/>
  <c r="AQS1407" i="9"/>
  <c r="AQT1407" i="9"/>
  <c r="AQU1407" i="9"/>
  <c r="AQV1407" i="9"/>
  <c r="AQW1407" i="9"/>
  <c r="AQX1407" i="9"/>
  <c r="AQY1407" i="9"/>
  <c r="AQZ1407" i="9"/>
  <c r="ARA1407" i="9"/>
  <c r="ARB1407" i="9"/>
  <c r="ARC1407" i="9"/>
  <c r="ARD1407" i="9"/>
  <c r="ARE1407" i="9"/>
  <c r="ARF1407" i="9"/>
  <c r="ARG1407" i="9"/>
  <c r="ARH1407" i="9"/>
  <c r="ARI1407" i="9"/>
  <c r="ARJ1407" i="9"/>
  <c r="ARK1407" i="9"/>
  <c r="ARL1407" i="9"/>
  <c r="ARM1407" i="9"/>
  <c r="ARN1407" i="9"/>
  <c r="ARO1407" i="9"/>
  <c r="ARP1407" i="9"/>
  <c r="ARQ1407" i="9"/>
  <c r="ARR1407" i="9"/>
  <c r="ARS1407" i="9"/>
  <c r="ART1407" i="9"/>
  <c r="ARU1407" i="9"/>
  <c r="ARV1407" i="9"/>
  <c r="ARW1407" i="9"/>
  <c r="ARX1407" i="9"/>
  <c r="ARY1407" i="9"/>
  <c r="ARZ1407" i="9"/>
  <c r="ASA1407" i="9"/>
  <c r="ASB1407" i="9"/>
  <c r="ASC1407" i="9"/>
  <c r="ASD1407" i="9"/>
  <c r="ASE1407" i="9"/>
  <c r="ASF1407" i="9"/>
  <c r="ASG1407" i="9"/>
  <c r="ASH1407" i="9"/>
  <c r="ASI1407" i="9"/>
  <c r="ASJ1407" i="9"/>
  <c r="ASK1407" i="9"/>
  <c r="ASL1407" i="9"/>
  <c r="ASM1407" i="9"/>
  <c r="ASN1407" i="9"/>
  <c r="ASO1407" i="9"/>
  <c r="ASP1407" i="9"/>
  <c r="ASQ1407" i="9"/>
  <c r="ASR1407" i="9"/>
  <c r="ASS1407" i="9"/>
  <c r="AST1407" i="9"/>
  <c r="ASU1407" i="9"/>
  <c r="ASV1407" i="9"/>
  <c r="ASW1407" i="9"/>
  <c r="ASX1407" i="9"/>
  <c r="ASY1407" i="9"/>
  <c r="ASZ1407" i="9"/>
  <c r="ATA1407" i="9"/>
  <c r="ATB1407" i="9"/>
  <c r="ATC1407" i="9"/>
  <c r="ATD1407" i="9"/>
  <c r="ATE1407" i="9"/>
  <c r="ATF1407" i="9"/>
  <c r="ATG1407" i="9"/>
  <c r="ATH1407" i="9"/>
  <c r="ATI1407" i="9"/>
  <c r="ATJ1407" i="9"/>
  <c r="ATK1407" i="9"/>
  <c r="ATL1407" i="9"/>
  <c r="ATM1407" i="9"/>
  <c r="ATN1407" i="9"/>
  <c r="ATO1407" i="9"/>
  <c r="ATP1407" i="9"/>
  <c r="ATQ1407" i="9"/>
  <c r="ATR1407" i="9"/>
  <c r="ATS1407" i="9"/>
  <c r="ATT1407" i="9"/>
  <c r="ATU1407" i="9"/>
  <c r="ATV1407" i="9"/>
  <c r="ATW1407" i="9"/>
  <c r="ATX1407" i="9"/>
  <c r="ATY1407" i="9"/>
  <c r="ATZ1407" i="9"/>
  <c r="AUA1407" i="9"/>
  <c r="AUB1407" i="9"/>
  <c r="AUC1407" i="9"/>
  <c r="AUD1407" i="9"/>
  <c r="AUE1407" i="9"/>
  <c r="AUF1407" i="9"/>
  <c r="AUG1407" i="9"/>
  <c r="AUH1407" i="9"/>
  <c r="AUI1407" i="9"/>
  <c r="AUJ1407" i="9"/>
  <c r="AUK1407" i="9"/>
  <c r="AUL1407" i="9"/>
  <c r="AUM1407" i="9"/>
  <c r="AUN1407" i="9"/>
  <c r="AUO1407" i="9"/>
  <c r="AUP1407" i="9"/>
  <c r="AUQ1407" i="9"/>
  <c r="AUR1407" i="9"/>
  <c r="AUS1407" i="9"/>
  <c r="AUT1407" i="9"/>
  <c r="AUU1407" i="9"/>
  <c r="AUV1407" i="9"/>
  <c r="AUW1407" i="9"/>
  <c r="AUX1407" i="9"/>
  <c r="AUY1407" i="9"/>
  <c r="AUZ1407" i="9"/>
  <c r="AVA1407" i="9"/>
  <c r="AVB1407" i="9"/>
  <c r="AVC1407" i="9"/>
  <c r="AVD1407" i="9"/>
  <c r="AVE1407" i="9"/>
  <c r="AVF1407" i="9"/>
  <c r="AVG1407" i="9"/>
  <c r="AVH1407" i="9"/>
  <c r="AVI1407" i="9"/>
  <c r="AVJ1407" i="9"/>
  <c r="AVK1407" i="9"/>
  <c r="AVL1407" i="9"/>
  <c r="AVM1407" i="9"/>
  <c r="AVN1407" i="9"/>
  <c r="AVO1407" i="9"/>
  <c r="AVP1407" i="9"/>
  <c r="AVQ1407" i="9"/>
  <c r="AVR1407" i="9"/>
  <c r="AVS1407" i="9"/>
  <c r="AVT1407" i="9"/>
  <c r="AVU1407" i="9"/>
  <c r="AVV1407" i="9"/>
  <c r="AVW1407" i="9"/>
  <c r="AVX1407" i="9"/>
  <c r="AVY1407" i="9"/>
  <c r="AVZ1407" i="9"/>
  <c r="AWA1407" i="9"/>
  <c r="AWB1407" i="9"/>
  <c r="AWC1407" i="9"/>
  <c r="AWD1407" i="9"/>
  <c r="AWE1407" i="9"/>
  <c r="AWF1407" i="9"/>
  <c r="AWG1407" i="9"/>
  <c r="AWH1407" i="9"/>
  <c r="AWI1407" i="9"/>
  <c r="AWJ1407" i="9"/>
  <c r="AWK1407" i="9"/>
  <c r="AWL1407" i="9"/>
  <c r="AWM1407" i="9"/>
  <c r="AWN1407" i="9"/>
  <c r="AWO1407" i="9"/>
  <c r="AWP1407" i="9"/>
  <c r="AWQ1407" i="9"/>
  <c r="AWR1407" i="9"/>
  <c r="AWS1407" i="9"/>
  <c r="AWT1407" i="9"/>
  <c r="AWU1407" i="9"/>
  <c r="AWV1407" i="9"/>
  <c r="AWW1407" i="9"/>
  <c r="AWX1407" i="9"/>
  <c r="AWY1407" i="9"/>
  <c r="AWZ1407" i="9"/>
  <c r="AXA1407" i="9"/>
  <c r="AXB1407" i="9"/>
  <c r="AXC1407" i="9"/>
  <c r="AXD1407" i="9"/>
  <c r="AXE1407" i="9"/>
  <c r="AXF1407" i="9"/>
  <c r="AXG1407" i="9"/>
  <c r="AXH1407" i="9"/>
  <c r="AXI1407" i="9"/>
  <c r="AXJ1407" i="9"/>
  <c r="AXK1407" i="9"/>
  <c r="AXL1407" i="9"/>
  <c r="AXM1407" i="9"/>
  <c r="AXN1407" i="9"/>
  <c r="AXO1407" i="9"/>
  <c r="AXP1407" i="9"/>
  <c r="AXQ1407" i="9"/>
  <c r="AXR1407" i="9"/>
  <c r="AXS1407" i="9"/>
  <c r="AXT1407" i="9"/>
  <c r="AXU1407" i="9"/>
  <c r="AXV1407" i="9"/>
  <c r="AXW1407" i="9"/>
  <c r="AXX1407" i="9"/>
  <c r="AXY1407" i="9"/>
  <c r="AXZ1407" i="9"/>
  <c r="AYA1407" i="9"/>
  <c r="AYB1407" i="9"/>
  <c r="AYC1407" i="9"/>
  <c r="AYD1407" i="9"/>
  <c r="AYE1407" i="9"/>
  <c r="AYF1407" i="9"/>
  <c r="AYG1407" i="9"/>
  <c r="AYH1407" i="9"/>
  <c r="AYI1407" i="9"/>
  <c r="AYJ1407" i="9"/>
  <c r="AYK1407" i="9"/>
  <c r="AYL1407" i="9"/>
  <c r="AYM1407" i="9"/>
  <c r="AYN1407" i="9"/>
  <c r="AYO1407" i="9"/>
  <c r="AYP1407" i="9"/>
  <c r="AYQ1407" i="9"/>
  <c r="AYR1407" i="9"/>
  <c r="AYS1407" i="9"/>
  <c r="AYT1407" i="9"/>
  <c r="AYU1407" i="9"/>
  <c r="AYV1407" i="9"/>
  <c r="AYW1407" i="9"/>
  <c r="AYX1407" i="9"/>
  <c r="AYY1407" i="9"/>
  <c r="AYZ1407" i="9"/>
  <c r="AZA1407" i="9"/>
  <c r="AZB1407" i="9"/>
  <c r="AZC1407" i="9"/>
  <c r="AZD1407" i="9"/>
  <c r="AZE1407" i="9"/>
  <c r="AZF1407" i="9"/>
  <c r="AZG1407" i="9"/>
  <c r="AZH1407" i="9"/>
  <c r="AZI1407" i="9"/>
  <c r="AZJ1407" i="9"/>
  <c r="AZK1407" i="9"/>
  <c r="AZL1407" i="9"/>
  <c r="AZM1407" i="9"/>
  <c r="AZN1407" i="9"/>
  <c r="AZO1407" i="9"/>
  <c r="AZP1407" i="9"/>
  <c r="AZQ1407" i="9"/>
  <c r="AZR1407" i="9"/>
  <c r="AZS1407" i="9"/>
  <c r="AZT1407" i="9"/>
  <c r="AZU1407" i="9"/>
  <c r="AZV1407" i="9"/>
  <c r="AZW1407" i="9"/>
  <c r="AZX1407" i="9"/>
  <c r="AZY1407" i="9"/>
  <c r="AZZ1407" i="9"/>
  <c r="BAA1407" i="9"/>
  <c r="BAB1407" i="9"/>
  <c r="BAC1407" i="9"/>
  <c r="BAD1407" i="9"/>
  <c r="BAE1407" i="9"/>
  <c r="BAF1407" i="9"/>
  <c r="BAG1407" i="9"/>
  <c r="BAH1407" i="9"/>
  <c r="BAI1407" i="9"/>
  <c r="BAJ1407" i="9"/>
  <c r="BAK1407" i="9"/>
  <c r="BAL1407" i="9"/>
  <c r="BAM1407" i="9"/>
  <c r="BAN1407" i="9"/>
  <c r="BAO1407" i="9"/>
  <c r="BAP1407" i="9"/>
  <c r="BAQ1407" i="9"/>
  <c r="BAR1407" i="9"/>
  <c r="BAS1407" i="9"/>
  <c r="BAT1407" i="9"/>
  <c r="BAU1407" i="9"/>
  <c r="BAV1407" i="9"/>
  <c r="BAW1407" i="9"/>
  <c r="BAX1407" i="9"/>
  <c r="BAY1407" i="9"/>
  <c r="BAZ1407" i="9"/>
  <c r="BBA1407" i="9"/>
  <c r="BBB1407" i="9"/>
  <c r="BBC1407" i="9"/>
  <c r="BBD1407" i="9"/>
  <c r="BBE1407" i="9"/>
  <c r="BBF1407" i="9"/>
  <c r="BBG1407" i="9"/>
  <c r="BBH1407" i="9"/>
  <c r="BBI1407" i="9"/>
  <c r="BBJ1407" i="9"/>
  <c r="BBK1407" i="9"/>
  <c r="BBL1407" i="9"/>
  <c r="BBM1407" i="9"/>
  <c r="BBN1407" i="9"/>
  <c r="BBO1407" i="9"/>
  <c r="BBP1407" i="9"/>
  <c r="BBQ1407" i="9"/>
  <c r="BBR1407" i="9"/>
  <c r="BBS1407" i="9"/>
  <c r="BBT1407" i="9"/>
  <c r="BBU1407" i="9"/>
  <c r="BBV1407" i="9"/>
  <c r="BBW1407" i="9"/>
  <c r="BBX1407" i="9"/>
  <c r="BBY1407" i="9"/>
  <c r="BBZ1407" i="9"/>
  <c r="BCA1407" i="9"/>
  <c r="BCB1407" i="9"/>
  <c r="BCC1407" i="9"/>
  <c r="BCD1407" i="9"/>
  <c r="BCE1407" i="9"/>
  <c r="BCF1407" i="9"/>
  <c r="BCG1407" i="9"/>
  <c r="BCH1407" i="9"/>
  <c r="BCI1407" i="9"/>
  <c r="BCJ1407" i="9"/>
  <c r="BCK1407" i="9"/>
  <c r="BCL1407" i="9"/>
  <c r="BCM1407" i="9"/>
  <c r="BCN1407" i="9"/>
  <c r="BCO1407" i="9"/>
  <c r="BCP1407" i="9"/>
  <c r="BCQ1407" i="9"/>
  <c r="BCR1407" i="9"/>
  <c r="BCS1407" i="9"/>
  <c r="BCT1407" i="9"/>
  <c r="BCU1407" i="9"/>
  <c r="BCV1407" i="9"/>
  <c r="BCW1407" i="9"/>
  <c r="BCX1407" i="9"/>
  <c r="BCY1407" i="9"/>
  <c r="BCZ1407" i="9"/>
  <c r="BDA1407" i="9"/>
  <c r="BDB1407" i="9"/>
  <c r="BDC1407" i="9"/>
  <c r="BDD1407" i="9"/>
  <c r="BDE1407" i="9"/>
  <c r="BDF1407" i="9"/>
  <c r="BDG1407" i="9"/>
  <c r="BDH1407" i="9"/>
  <c r="BDI1407" i="9"/>
  <c r="BDJ1407" i="9"/>
  <c r="BDK1407" i="9"/>
  <c r="BDL1407" i="9"/>
  <c r="BDM1407" i="9"/>
  <c r="BDN1407" i="9"/>
  <c r="BDO1407" i="9"/>
  <c r="BDP1407" i="9"/>
  <c r="BDQ1407" i="9"/>
  <c r="BDR1407" i="9"/>
  <c r="BDS1407" i="9"/>
  <c r="BDT1407" i="9"/>
  <c r="BDU1407" i="9"/>
  <c r="BDV1407" i="9"/>
  <c r="BDW1407" i="9"/>
  <c r="BDX1407" i="9"/>
  <c r="BDY1407" i="9"/>
  <c r="BDZ1407" i="9"/>
  <c r="BEA1407" i="9"/>
  <c r="BEB1407" i="9"/>
  <c r="BEC1407" i="9"/>
  <c r="BED1407" i="9"/>
  <c r="BEE1407" i="9"/>
  <c r="BEF1407" i="9"/>
  <c r="BEG1407" i="9"/>
  <c r="BEH1407" i="9"/>
  <c r="BEI1407" i="9"/>
  <c r="BEJ1407" i="9"/>
  <c r="BEK1407" i="9"/>
  <c r="BEL1407" i="9"/>
  <c r="BEM1407" i="9"/>
  <c r="BEN1407" i="9"/>
  <c r="BEO1407" i="9"/>
  <c r="BEP1407" i="9"/>
  <c r="BEQ1407" i="9"/>
  <c r="BER1407" i="9"/>
  <c r="BES1407" i="9"/>
  <c r="BET1407" i="9"/>
  <c r="BEU1407" i="9"/>
  <c r="BEV1407" i="9"/>
  <c r="BEW1407" i="9"/>
  <c r="BEX1407" i="9"/>
  <c r="BEY1407" i="9"/>
  <c r="BEZ1407" i="9"/>
  <c r="BFA1407" i="9"/>
  <c r="BFB1407" i="9"/>
  <c r="BFC1407" i="9"/>
  <c r="BFD1407" i="9"/>
  <c r="BFE1407" i="9"/>
  <c r="BFF1407" i="9"/>
  <c r="BFG1407" i="9"/>
  <c r="BFH1407" i="9"/>
  <c r="BFI1407" i="9"/>
  <c r="BFJ1407" i="9"/>
  <c r="BFK1407" i="9"/>
  <c r="BFL1407" i="9"/>
  <c r="BFM1407" i="9"/>
  <c r="BFN1407" i="9"/>
  <c r="BFO1407" i="9"/>
  <c r="BFP1407" i="9"/>
  <c r="BFQ1407" i="9"/>
  <c r="BFR1407" i="9"/>
  <c r="BFS1407" i="9"/>
  <c r="BFT1407" i="9"/>
  <c r="BFU1407" i="9"/>
  <c r="BFV1407" i="9"/>
  <c r="BFW1407" i="9"/>
  <c r="BFX1407" i="9"/>
  <c r="BFY1407" i="9"/>
  <c r="BFZ1407" i="9"/>
  <c r="BGA1407" i="9"/>
  <c r="BGB1407" i="9"/>
  <c r="BGC1407" i="9"/>
  <c r="BGD1407" i="9"/>
  <c r="BGE1407" i="9"/>
  <c r="BGF1407" i="9"/>
  <c r="BGG1407" i="9"/>
  <c r="BGH1407" i="9"/>
  <c r="BGI1407" i="9"/>
  <c r="BGJ1407" i="9"/>
  <c r="BGK1407" i="9"/>
  <c r="BGL1407" i="9"/>
  <c r="BGM1407" i="9"/>
  <c r="BGN1407" i="9"/>
  <c r="BGO1407" i="9"/>
  <c r="BGP1407" i="9"/>
  <c r="BGQ1407" i="9"/>
  <c r="BGR1407" i="9"/>
  <c r="BGS1407" i="9"/>
  <c r="BGT1407" i="9"/>
  <c r="BGU1407" i="9"/>
  <c r="BGV1407" i="9"/>
  <c r="BGW1407" i="9"/>
  <c r="BGX1407" i="9"/>
  <c r="BGY1407" i="9"/>
  <c r="BGZ1407" i="9"/>
  <c r="BHA1407" i="9"/>
  <c r="BHB1407" i="9"/>
  <c r="BHC1407" i="9"/>
  <c r="BHD1407" i="9"/>
  <c r="BHE1407" i="9"/>
  <c r="BHF1407" i="9"/>
  <c r="BHG1407" i="9"/>
  <c r="BHH1407" i="9"/>
  <c r="BHI1407" i="9"/>
  <c r="BHJ1407" i="9"/>
  <c r="BHK1407" i="9"/>
  <c r="BHL1407" i="9"/>
  <c r="BHM1407" i="9"/>
  <c r="BHN1407" i="9"/>
  <c r="BHO1407" i="9"/>
  <c r="BHP1407" i="9"/>
  <c r="BHQ1407" i="9"/>
  <c r="BHR1407" i="9"/>
  <c r="BHS1407" i="9"/>
  <c r="BHT1407" i="9"/>
  <c r="BHU1407" i="9"/>
  <c r="BHV1407" i="9"/>
  <c r="BHW1407" i="9"/>
  <c r="BHX1407" i="9"/>
  <c r="BHY1407" i="9"/>
  <c r="BHZ1407" i="9"/>
  <c r="BIA1407" i="9"/>
  <c r="BIB1407" i="9"/>
  <c r="BIC1407" i="9"/>
  <c r="BID1407" i="9"/>
  <c r="BIE1407" i="9"/>
  <c r="BIF1407" i="9"/>
  <c r="BIG1407" i="9"/>
  <c r="BIH1407" i="9"/>
  <c r="BII1407" i="9"/>
  <c r="BIJ1407" i="9"/>
  <c r="BIK1407" i="9"/>
  <c r="BIL1407" i="9"/>
  <c r="BIM1407" i="9"/>
  <c r="BIN1407" i="9"/>
  <c r="BIO1407" i="9"/>
  <c r="BIP1407" i="9"/>
  <c r="BIQ1407" i="9"/>
  <c r="BIR1407" i="9"/>
  <c r="BIS1407" i="9"/>
  <c r="BIT1407" i="9"/>
  <c r="BIU1407" i="9"/>
  <c r="BIV1407" i="9"/>
  <c r="AFQ1408" i="9"/>
  <c r="AFR1408" i="9"/>
  <c r="AFS1408" i="9"/>
  <c r="AFT1408" i="9"/>
  <c r="AFU1408" i="9"/>
  <c r="AFV1408" i="9"/>
  <c r="AFW1408" i="9"/>
  <c r="AFX1408" i="9"/>
  <c r="AFY1408" i="9"/>
  <c r="AFZ1408" i="9"/>
  <c r="AGA1408" i="9"/>
  <c r="AGB1408" i="9"/>
  <c r="AGC1408" i="9"/>
  <c r="AGD1408" i="9"/>
  <c r="AGE1408" i="9"/>
  <c r="AGF1408" i="9"/>
  <c r="AGG1408" i="9"/>
  <c r="AGH1408" i="9"/>
  <c r="AGI1408" i="9"/>
  <c r="AGJ1408" i="9"/>
  <c r="AGK1408" i="9"/>
  <c r="AGL1408" i="9"/>
  <c r="AGM1408" i="9"/>
  <c r="AGN1408" i="9"/>
  <c r="AGO1408" i="9"/>
  <c r="AGP1408" i="9"/>
  <c r="AGQ1408" i="9"/>
  <c r="AGR1408" i="9"/>
  <c r="AGS1408" i="9"/>
  <c r="AGT1408" i="9"/>
  <c r="AGU1408" i="9"/>
  <c r="AGV1408" i="9"/>
  <c r="AGW1408" i="9"/>
  <c r="AGX1408" i="9"/>
  <c r="AGY1408" i="9"/>
  <c r="AGZ1408" i="9"/>
  <c r="AHA1408" i="9"/>
  <c r="AHB1408" i="9"/>
  <c r="AHC1408" i="9"/>
  <c r="AHD1408" i="9"/>
  <c r="AHE1408" i="9"/>
  <c r="AHF1408" i="9"/>
  <c r="AHG1408" i="9"/>
  <c r="AHH1408" i="9"/>
  <c r="AHI1408" i="9"/>
  <c r="AHJ1408" i="9"/>
  <c r="AHK1408" i="9"/>
  <c r="AHL1408" i="9"/>
  <c r="AHM1408" i="9"/>
  <c r="AHN1408" i="9"/>
  <c r="AHO1408" i="9"/>
  <c r="AHP1408" i="9"/>
  <c r="AHQ1408" i="9"/>
  <c r="AHR1408" i="9"/>
  <c r="AHS1408" i="9"/>
  <c r="AHT1408" i="9"/>
  <c r="AHU1408" i="9"/>
  <c r="AHV1408" i="9"/>
  <c r="AHW1408" i="9"/>
  <c r="AHX1408" i="9"/>
  <c r="AHY1408" i="9"/>
  <c r="AHZ1408" i="9"/>
  <c r="AIA1408" i="9"/>
  <c r="AIB1408" i="9"/>
  <c r="AIC1408" i="9"/>
  <c r="AID1408" i="9"/>
  <c r="AIE1408" i="9"/>
  <c r="AIF1408" i="9"/>
  <c r="AIG1408" i="9"/>
  <c r="AIH1408" i="9"/>
  <c r="AII1408" i="9"/>
  <c r="AIJ1408" i="9"/>
  <c r="AIK1408" i="9"/>
  <c r="AIL1408" i="9"/>
  <c r="AIM1408" i="9"/>
  <c r="AIN1408" i="9"/>
  <c r="AIO1408" i="9"/>
  <c r="AIP1408" i="9"/>
  <c r="AIQ1408" i="9"/>
  <c r="AIR1408" i="9"/>
  <c r="AIS1408" i="9"/>
  <c r="AIT1408" i="9"/>
  <c r="AIU1408" i="9"/>
  <c r="AIV1408" i="9"/>
  <c r="AIW1408" i="9"/>
  <c r="AIX1408" i="9"/>
  <c r="AIY1408" i="9"/>
  <c r="AIZ1408" i="9"/>
  <c r="AJA1408" i="9"/>
  <c r="AJB1408" i="9"/>
  <c r="AJC1408" i="9"/>
  <c r="AJD1408" i="9"/>
  <c r="AJE1408" i="9"/>
  <c r="AJF1408" i="9"/>
  <c r="AJG1408" i="9"/>
  <c r="AJH1408" i="9"/>
  <c r="AJI1408" i="9"/>
  <c r="AJJ1408" i="9"/>
  <c r="AJK1408" i="9"/>
  <c r="AJL1408" i="9"/>
  <c r="AJM1408" i="9"/>
  <c r="AJN1408" i="9"/>
  <c r="AJO1408" i="9"/>
  <c r="AJP1408" i="9"/>
  <c r="AJQ1408" i="9"/>
  <c r="AJR1408" i="9"/>
  <c r="AJS1408" i="9"/>
  <c r="AJT1408" i="9"/>
  <c r="AJU1408" i="9"/>
  <c r="AJV1408" i="9"/>
  <c r="AJW1408" i="9"/>
  <c r="AJX1408" i="9"/>
  <c r="AJY1408" i="9"/>
  <c r="AJZ1408" i="9"/>
  <c r="AKA1408" i="9"/>
  <c r="AKB1408" i="9"/>
  <c r="AKC1408" i="9"/>
  <c r="AKD1408" i="9"/>
  <c r="AKE1408" i="9"/>
  <c r="AKF1408" i="9"/>
  <c r="AKG1408" i="9"/>
  <c r="AKH1408" i="9"/>
  <c r="AKI1408" i="9"/>
  <c r="AKJ1408" i="9"/>
  <c r="AKK1408" i="9"/>
  <c r="AKL1408" i="9"/>
  <c r="AKM1408" i="9"/>
  <c r="AKN1408" i="9"/>
  <c r="AKO1408" i="9"/>
  <c r="AKP1408" i="9"/>
  <c r="AKQ1408" i="9"/>
  <c r="AKR1408" i="9"/>
  <c r="AKS1408" i="9"/>
  <c r="AKT1408" i="9"/>
  <c r="AKU1408" i="9"/>
  <c r="AKV1408" i="9"/>
  <c r="AKW1408" i="9"/>
  <c r="AKX1408" i="9"/>
  <c r="AKY1408" i="9"/>
  <c r="AKZ1408" i="9"/>
  <c r="ALA1408" i="9"/>
  <c r="ALB1408" i="9"/>
  <c r="ALC1408" i="9"/>
  <c r="ALD1408" i="9"/>
  <c r="ALE1408" i="9"/>
  <c r="ALF1408" i="9"/>
  <c r="ALG1408" i="9"/>
  <c r="ALH1408" i="9"/>
  <c r="ALI1408" i="9"/>
  <c r="ALJ1408" i="9"/>
  <c r="ALK1408" i="9"/>
  <c r="ALL1408" i="9"/>
  <c r="ALM1408" i="9"/>
  <c r="ALN1408" i="9"/>
  <c r="ALO1408" i="9"/>
  <c r="ALP1408" i="9"/>
  <c r="ALQ1408" i="9"/>
  <c r="ALR1408" i="9"/>
  <c r="ALS1408" i="9"/>
  <c r="ALT1408" i="9"/>
  <c r="ALU1408" i="9"/>
  <c r="ALV1408" i="9"/>
  <c r="ALW1408" i="9"/>
  <c r="ALX1408" i="9"/>
  <c r="ALY1408" i="9"/>
  <c r="ALZ1408" i="9"/>
  <c r="AMA1408" i="9"/>
  <c r="AMB1408" i="9"/>
  <c r="AMC1408" i="9"/>
  <c r="AMD1408" i="9"/>
  <c r="AME1408" i="9"/>
  <c r="AMF1408" i="9"/>
  <c r="AMG1408" i="9"/>
  <c r="AMH1408" i="9"/>
  <c r="AMI1408" i="9"/>
  <c r="AMJ1408" i="9"/>
  <c r="AMK1408" i="9"/>
  <c r="AML1408" i="9"/>
  <c r="AMM1408" i="9"/>
  <c r="AMN1408" i="9"/>
  <c r="AMO1408" i="9"/>
  <c r="AMP1408" i="9"/>
  <c r="AMQ1408" i="9"/>
  <c r="AMR1408" i="9"/>
  <c r="AMS1408" i="9"/>
  <c r="AMT1408" i="9"/>
  <c r="AMU1408" i="9"/>
  <c r="AMV1408" i="9"/>
  <c r="AMW1408" i="9"/>
  <c r="AMX1408" i="9"/>
  <c r="AMY1408" i="9"/>
  <c r="AMZ1408" i="9"/>
  <c r="ANA1408" i="9"/>
  <c r="ANB1408" i="9"/>
  <c r="ANC1408" i="9"/>
  <c r="AND1408" i="9"/>
  <c r="ANE1408" i="9"/>
  <c r="ANF1408" i="9"/>
  <c r="ANG1408" i="9"/>
  <c r="ANH1408" i="9"/>
  <c r="ANI1408" i="9"/>
  <c r="ANJ1408" i="9"/>
  <c r="ANK1408" i="9"/>
  <c r="ANL1408" i="9"/>
  <c r="ANM1408" i="9"/>
  <c r="ANN1408" i="9"/>
  <c r="ANO1408" i="9"/>
  <c r="ANP1408" i="9"/>
  <c r="ANQ1408" i="9"/>
  <c r="ANR1408" i="9"/>
  <c r="ANS1408" i="9"/>
  <c r="ANT1408" i="9"/>
  <c r="ANU1408" i="9"/>
  <c r="ANV1408" i="9"/>
  <c r="ANW1408" i="9"/>
  <c r="ANX1408" i="9"/>
  <c r="ANY1408" i="9"/>
  <c r="ANZ1408" i="9"/>
  <c r="AOA1408" i="9"/>
  <c r="AOB1408" i="9"/>
  <c r="AOC1408" i="9"/>
  <c r="AOD1408" i="9"/>
  <c r="AOE1408" i="9"/>
  <c r="AOF1408" i="9"/>
  <c r="AOG1408" i="9"/>
  <c r="AOH1408" i="9"/>
  <c r="AOI1408" i="9"/>
  <c r="AOJ1408" i="9"/>
  <c r="AOK1408" i="9"/>
  <c r="AOL1408" i="9"/>
  <c r="AOM1408" i="9"/>
  <c r="AON1408" i="9"/>
  <c r="AOO1408" i="9"/>
  <c r="AOP1408" i="9"/>
  <c r="AOQ1408" i="9"/>
  <c r="AOR1408" i="9"/>
  <c r="AOS1408" i="9"/>
  <c r="AOT1408" i="9"/>
  <c r="AOU1408" i="9"/>
  <c r="AOV1408" i="9"/>
  <c r="AOW1408" i="9"/>
  <c r="AOX1408" i="9"/>
  <c r="AOY1408" i="9"/>
  <c r="AOZ1408" i="9"/>
  <c r="APA1408" i="9"/>
  <c r="APB1408" i="9"/>
  <c r="APC1408" i="9"/>
  <c r="APD1408" i="9"/>
  <c r="APE1408" i="9"/>
  <c r="APF1408" i="9"/>
  <c r="APG1408" i="9"/>
  <c r="APH1408" i="9"/>
  <c r="API1408" i="9"/>
  <c r="APJ1408" i="9"/>
  <c r="APK1408" i="9"/>
  <c r="APL1408" i="9"/>
  <c r="APM1408" i="9"/>
  <c r="APN1408" i="9"/>
  <c r="APO1408" i="9"/>
  <c r="APP1408" i="9"/>
  <c r="APQ1408" i="9"/>
  <c r="APR1408" i="9"/>
  <c r="APS1408" i="9"/>
  <c r="APT1408" i="9"/>
  <c r="APU1408" i="9"/>
  <c r="APV1408" i="9"/>
  <c r="APW1408" i="9"/>
  <c r="APX1408" i="9"/>
  <c r="APY1408" i="9"/>
  <c r="APZ1408" i="9"/>
  <c r="AQA1408" i="9"/>
  <c r="AQB1408" i="9"/>
  <c r="AQC1408" i="9"/>
  <c r="AQD1408" i="9"/>
  <c r="AQE1408" i="9"/>
  <c r="AQF1408" i="9"/>
  <c r="AQG1408" i="9"/>
  <c r="AQH1408" i="9"/>
  <c r="AQI1408" i="9"/>
  <c r="AQJ1408" i="9"/>
  <c r="AQK1408" i="9"/>
  <c r="AQL1408" i="9"/>
  <c r="AQM1408" i="9"/>
  <c r="AQN1408" i="9"/>
  <c r="AQO1408" i="9"/>
  <c r="AQP1408" i="9"/>
  <c r="AQQ1408" i="9"/>
  <c r="AQR1408" i="9"/>
  <c r="AQS1408" i="9"/>
  <c r="AQT1408" i="9"/>
  <c r="AQU1408" i="9"/>
  <c r="AQV1408" i="9"/>
  <c r="AQW1408" i="9"/>
  <c r="AQX1408" i="9"/>
  <c r="AQY1408" i="9"/>
  <c r="AQZ1408" i="9"/>
  <c r="ARA1408" i="9"/>
  <c r="ARB1408" i="9"/>
  <c r="ARC1408" i="9"/>
  <c r="ARD1408" i="9"/>
  <c r="ARE1408" i="9"/>
  <c r="ARF1408" i="9"/>
  <c r="ARG1408" i="9"/>
  <c r="ARH1408" i="9"/>
  <c r="ARI1408" i="9"/>
  <c r="ARJ1408" i="9"/>
  <c r="ARK1408" i="9"/>
  <c r="ARL1408" i="9"/>
  <c r="ARM1408" i="9"/>
  <c r="ARN1408" i="9"/>
  <c r="ARO1408" i="9"/>
  <c r="ARP1408" i="9"/>
  <c r="ARQ1408" i="9"/>
  <c r="ARR1408" i="9"/>
  <c r="ARS1408" i="9"/>
  <c r="ART1408" i="9"/>
  <c r="ARU1408" i="9"/>
  <c r="ARV1408" i="9"/>
  <c r="ARW1408" i="9"/>
  <c r="ARX1408" i="9"/>
  <c r="ARY1408" i="9"/>
  <c r="ARZ1408" i="9"/>
  <c r="ASA1408" i="9"/>
  <c r="ASB1408" i="9"/>
  <c r="ASC1408" i="9"/>
  <c r="ASD1408" i="9"/>
  <c r="ASE1408" i="9"/>
  <c r="ASF1408" i="9"/>
  <c r="ASG1408" i="9"/>
  <c r="ASH1408" i="9"/>
  <c r="ASI1408" i="9"/>
  <c r="ASJ1408" i="9"/>
  <c r="ASK1408" i="9"/>
  <c r="ASL1408" i="9"/>
  <c r="ASM1408" i="9"/>
  <c r="ASN1408" i="9"/>
  <c r="ASO1408" i="9"/>
  <c r="ASP1408" i="9"/>
  <c r="ASQ1408" i="9"/>
  <c r="ASR1408" i="9"/>
  <c r="ASS1408" i="9"/>
  <c r="AST1408" i="9"/>
  <c r="ASU1408" i="9"/>
  <c r="ASV1408" i="9"/>
  <c r="ASW1408" i="9"/>
  <c r="ASX1408" i="9"/>
  <c r="ASY1408" i="9"/>
  <c r="ASZ1408" i="9"/>
  <c r="ATA1408" i="9"/>
  <c r="ATB1408" i="9"/>
  <c r="ATC1408" i="9"/>
  <c r="ATD1408" i="9"/>
  <c r="ATE1408" i="9"/>
  <c r="ATF1408" i="9"/>
  <c r="ATG1408" i="9"/>
  <c r="ATH1408" i="9"/>
  <c r="ATI1408" i="9"/>
  <c r="ATJ1408" i="9"/>
  <c r="ATK1408" i="9"/>
  <c r="ATL1408" i="9"/>
  <c r="ATM1408" i="9"/>
  <c r="ATN1408" i="9"/>
  <c r="ATO1408" i="9"/>
  <c r="ATP1408" i="9"/>
  <c r="ATQ1408" i="9"/>
  <c r="ATR1408" i="9"/>
  <c r="ATS1408" i="9"/>
  <c r="ATT1408" i="9"/>
  <c r="ATU1408" i="9"/>
  <c r="ATV1408" i="9"/>
  <c r="ATW1408" i="9"/>
  <c r="ATX1408" i="9"/>
  <c r="ATY1408" i="9"/>
  <c r="ATZ1408" i="9"/>
  <c r="AUA1408" i="9"/>
  <c r="AUB1408" i="9"/>
  <c r="AUC1408" i="9"/>
  <c r="AUD1408" i="9"/>
  <c r="AUE1408" i="9"/>
  <c r="AUF1408" i="9"/>
  <c r="AUG1408" i="9"/>
  <c r="AUH1408" i="9"/>
  <c r="AUI1408" i="9"/>
  <c r="AUJ1408" i="9"/>
  <c r="AUK1408" i="9"/>
  <c r="AUL1408" i="9"/>
  <c r="AUM1408" i="9"/>
  <c r="AUN1408" i="9"/>
  <c r="AUO1408" i="9"/>
  <c r="AUP1408" i="9"/>
  <c r="AUQ1408" i="9"/>
  <c r="AUR1408" i="9"/>
  <c r="AUS1408" i="9"/>
  <c r="AUT1408" i="9"/>
  <c r="AUU1408" i="9"/>
  <c r="AUV1408" i="9"/>
  <c r="AUW1408" i="9"/>
  <c r="AUX1408" i="9"/>
  <c r="AUY1408" i="9"/>
  <c r="AUZ1408" i="9"/>
  <c r="AVA1408" i="9"/>
  <c r="AVB1408" i="9"/>
  <c r="AVC1408" i="9"/>
  <c r="AVD1408" i="9"/>
  <c r="AVE1408" i="9"/>
  <c r="AVF1408" i="9"/>
  <c r="AVG1408" i="9"/>
  <c r="AVH1408" i="9"/>
  <c r="AVI1408" i="9"/>
  <c r="AVJ1408" i="9"/>
  <c r="AVK1408" i="9"/>
  <c r="AVL1408" i="9"/>
  <c r="AVM1408" i="9"/>
  <c r="AVN1408" i="9"/>
  <c r="AVO1408" i="9"/>
  <c r="AVP1408" i="9"/>
  <c r="AVQ1408" i="9"/>
  <c r="AVR1408" i="9"/>
  <c r="AVS1408" i="9"/>
  <c r="AVT1408" i="9"/>
  <c r="AVU1408" i="9"/>
  <c r="AVV1408" i="9"/>
  <c r="AVW1408" i="9"/>
  <c r="AVX1408" i="9"/>
  <c r="AVY1408" i="9"/>
  <c r="AVZ1408" i="9"/>
  <c r="AWA1408" i="9"/>
  <c r="AWB1408" i="9"/>
  <c r="AWC1408" i="9"/>
  <c r="AWD1408" i="9"/>
  <c r="AWE1408" i="9"/>
  <c r="AWF1408" i="9"/>
  <c r="AWG1408" i="9"/>
  <c r="AWH1408" i="9"/>
  <c r="AWI1408" i="9"/>
  <c r="AWJ1408" i="9"/>
  <c r="AWK1408" i="9"/>
  <c r="AWL1408" i="9"/>
  <c r="AWM1408" i="9"/>
  <c r="AWN1408" i="9"/>
  <c r="AWO1408" i="9"/>
  <c r="AWP1408" i="9"/>
  <c r="AWQ1408" i="9"/>
  <c r="AWR1408" i="9"/>
  <c r="AWS1408" i="9"/>
  <c r="AWT1408" i="9"/>
  <c r="AWU1408" i="9"/>
  <c r="AWV1408" i="9"/>
  <c r="AWW1408" i="9"/>
  <c r="AWX1408" i="9"/>
  <c r="AWY1408" i="9"/>
  <c r="AWZ1408" i="9"/>
  <c r="AXA1408" i="9"/>
  <c r="AXB1408" i="9"/>
  <c r="AXC1408" i="9"/>
  <c r="AXD1408" i="9"/>
  <c r="AXE1408" i="9"/>
  <c r="AXF1408" i="9"/>
  <c r="AXG1408" i="9"/>
  <c r="AXH1408" i="9"/>
  <c r="AXI1408" i="9"/>
  <c r="AXJ1408" i="9"/>
  <c r="AXK1408" i="9"/>
  <c r="AXL1408" i="9"/>
  <c r="AXM1408" i="9"/>
  <c r="AXN1408" i="9"/>
  <c r="AXO1408" i="9"/>
  <c r="AXP1408" i="9"/>
  <c r="AXQ1408" i="9"/>
  <c r="AXR1408" i="9"/>
  <c r="AXS1408" i="9"/>
  <c r="AXT1408" i="9"/>
  <c r="AXU1408" i="9"/>
  <c r="AXV1408" i="9"/>
  <c r="AXW1408" i="9"/>
  <c r="AXX1408" i="9"/>
  <c r="AXY1408" i="9"/>
  <c r="AXZ1408" i="9"/>
  <c r="AYA1408" i="9"/>
  <c r="AYB1408" i="9"/>
  <c r="AYC1408" i="9"/>
  <c r="AYD1408" i="9"/>
  <c r="AYE1408" i="9"/>
  <c r="AYF1408" i="9"/>
  <c r="AYG1408" i="9"/>
  <c r="AYH1408" i="9"/>
  <c r="AYI1408" i="9"/>
  <c r="AYJ1408" i="9"/>
  <c r="AYK1408" i="9"/>
  <c r="AYL1408" i="9"/>
  <c r="AYM1408" i="9"/>
  <c r="AYN1408" i="9"/>
  <c r="AYO1408" i="9"/>
  <c r="AYP1408" i="9"/>
  <c r="AYQ1408" i="9"/>
  <c r="AYR1408" i="9"/>
  <c r="AYS1408" i="9"/>
  <c r="AYT1408" i="9"/>
  <c r="AYU1408" i="9"/>
  <c r="AYV1408" i="9"/>
  <c r="AYW1408" i="9"/>
  <c r="AYX1408" i="9"/>
  <c r="AYY1408" i="9"/>
  <c r="AYZ1408" i="9"/>
  <c r="AZA1408" i="9"/>
  <c r="AZB1408" i="9"/>
  <c r="AZC1408" i="9"/>
  <c r="AZD1408" i="9"/>
  <c r="AZE1408" i="9"/>
  <c r="AZF1408" i="9"/>
  <c r="AZG1408" i="9"/>
  <c r="AZH1408" i="9"/>
  <c r="AZI1408" i="9"/>
  <c r="AZJ1408" i="9"/>
  <c r="AZK1408" i="9"/>
  <c r="AZL1408" i="9"/>
  <c r="AZM1408" i="9"/>
  <c r="AZN1408" i="9"/>
  <c r="AZO1408" i="9"/>
  <c r="AZP1408" i="9"/>
  <c r="AZQ1408" i="9"/>
  <c r="AZR1408" i="9"/>
  <c r="AZS1408" i="9"/>
  <c r="AZT1408" i="9"/>
  <c r="AZU1408" i="9"/>
  <c r="AZV1408" i="9"/>
  <c r="AZW1408" i="9"/>
  <c r="AZX1408" i="9"/>
  <c r="AZY1408" i="9"/>
  <c r="AZZ1408" i="9"/>
  <c r="BAA1408" i="9"/>
  <c r="BAB1408" i="9"/>
  <c r="BAC1408" i="9"/>
  <c r="BAD1408" i="9"/>
  <c r="BAE1408" i="9"/>
  <c r="BAF1408" i="9"/>
  <c r="BAG1408" i="9"/>
  <c r="BAH1408" i="9"/>
  <c r="BAI1408" i="9"/>
  <c r="BAJ1408" i="9"/>
  <c r="BAK1408" i="9"/>
  <c r="BAL1408" i="9"/>
  <c r="BAM1408" i="9"/>
  <c r="BAN1408" i="9"/>
  <c r="BAO1408" i="9"/>
  <c r="BAP1408" i="9"/>
  <c r="BAQ1408" i="9"/>
  <c r="BAR1408" i="9"/>
  <c r="BAS1408" i="9"/>
  <c r="BAT1408" i="9"/>
  <c r="BAU1408" i="9"/>
  <c r="BAV1408" i="9"/>
  <c r="BAW1408" i="9"/>
  <c r="BAX1408" i="9"/>
  <c r="BAY1408" i="9"/>
  <c r="BAZ1408" i="9"/>
  <c r="BBA1408" i="9"/>
  <c r="BBB1408" i="9"/>
  <c r="BBC1408" i="9"/>
  <c r="BBD1408" i="9"/>
  <c r="BBE1408" i="9"/>
  <c r="BBF1408" i="9"/>
  <c r="BBG1408" i="9"/>
  <c r="BBH1408" i="9"/>
  <c r="BBI1408" i="9"/>
  <c r="BBJ1408" i="9"/>
  <c r="BBK1408" i="9"/>
  <c r="BBL1408" i="9"/>
  <c r="BBM1408" i="9"/>
  <c r="BBN1408" i="9"/>
  <c r="BBO1408" i="9"/>
  <c r="BBP1408" i="9"/>
  <c r="BBQ1408" i="9"/>
  <c r="BBR1408" i="9"/>
  <c r="BBS1408" i="9"/>
  <c r="BBT1408" i="9"/>
  <c r="BBU1408" i="9"/>
  <c r="BBV1408" i="9"/>
  <c r="BBW1408" i="9"/>
  <c r="BBX1408" i="9"/>
  <c r="BBY1408" i="9"/>
  <c r="BBZ1408" i="9"/>
  <c r="BCA1408" i="9"/>
  <c r="BCB1408" i="9"/>
  <c r="BCC1408" i="9"/>
  <c r="BCD1408" i="9"/>
  <c r="BCE1408" i="9"/>
  <c r="BCF1408" i="9"/>
  <c r="BCG1408" i="9"/>
  <c r="BCH1408" i="9"/>
  <c r="BCI1408" i="9"/>
  <c r="BCJ1408" i="9"/>
  <c r="BCK1408" i="9"/>
  <c r="BCL1408" i="9"/>
  <c r="BCM1408" i="9"/>
  <c r="BCN1408" i="9"/>
  <c r="BCO1408" i="9"/>
  <c r="BCP1408" i="9"/>
  <c r="BCQ1408" i="9"/>
  <c r="BCR1408" i="9"/>
  <c r="BCS1408" i="9"/>
  <c r="BCT1408" i="9"/>
  <c r="BCU1408" i="9"/>
  <c r="BCV1408" i="9"/>
  <c r="BCW1408" i="9"/>
  <c r="BCX1408" i="9"/>
  <c r="BCY1408" i="9"/>
  <c r="BCZ1408" i="9"/>
  <c r="BDA1408" i="9"/>
  <c r="BDB1408" i="9"/>
  <c r="BDC1408" i="9"/>
  <c r="BDD1408" i="9"/>
  <c r="BDE1408" i="9"/>
  <c r="BDF1408" i="9"/>
  <c r="BDG1408" i="9"/>
  <c r="BDH1408" i="9"/>
  <c r="BDI1408" i="9"/>
  <c r="BDJ1408" i="9"/>
  <c r="BDK1408" i="9"/>
  <c r="BDL1408" i="9"/>
  <c r="BDM1408" i="9"/>
  <c r="BDN1408" i="9"/>
  <c r="BDO1408" i="9"/>
  <c r="BDP1408" i="9"/>
  <c r="BDQ1408" i="9"/>
  <c r="BDR1408" i="9"/>
  <c r="BDS1408" i="9"/>
  <c r="BDT1408" i="9"/>
  <c r="BDU1408" i="9"/>
  <c r="BDV1408" i="9"/>
  <c r="BDW1408" i="9"/>
  <c r="BDX1408" i="9"/>
  <c r="BDY1408" i="9"/>
  <c r="BDZ1408" i="9"/>
  <c r="BEA1408" i="9"/>
  <c r="BEB1408" i="9"/>
  <c r="BEC1408" i="9"/>
  <c r="BED1408" i="9"/>
  <c r="BEE1408" i="9"/>
  <c r="BEF1408" i="9"/>
  <c r="BEG1408" i="9"/>
  <c r="BEH1408" i="9"/>
  <c r="BEI1408" i="9"/>
  <c r="BEJ1408" i="9"/>
  <c r="BEK1408" i="9"/>
  <c r="BEL1408" i="9"/>
  <c r="BEM1408" i="9"/>
  <c r="BEN1408" i="9"/>
  <c r="BEO1408" i="9"/>
  <c r="BEP1408" i="9"/>
  <c r="BEQ1408" i="9"/>
  <c r="BER1408" i="9"/>
  <c r="BES1408" i="9"/>
  <c r="BET1408" i="9"/>
  <c r="BEU1408" i="9"/>
  <c r="BEV1408" i="9"/>
  <c r="BEW1408" i="9"/>
  <c r="BEX1408" i="9"/>
  <c r="BEY1408" i="9"/>
  <c r="BEZ1408" i="9"/>
  <c r="BFA1408" i="9"/>
  <c r="BFB1408" i="9"/>
  <c r="BFC1408" i="9"/>
  <c r="BFD1408" i="9"/>
  <c r="BFE1408" i="9"/>
  <c r="BFF1408" i="9"/>
  <c r="BFG1408" i="9"/>
  <c r="BFH1408" i="9"/>
  <c r="BFI1408" i="9"/>
  <c r="BFJ1408" i="9"/>
  <c r="BFK1408" i="9"/>
  <c r="BFL1408" i="9"/>
  <c r="BFM1408" i="9"/>
  <c r="BFN1408" i="9"/>
  <c r="BFO1408" i="9"/>
  <c r="BFP1408" i="9"/>
  <c r="BFQ1408" i="9"/>
  <c r="BFR1408" i="9"/>
  <c r="BFS1408" i="9"/>
  <c r="BFT1408" i="9"/>
  <c r="BFU1408" i="9"/>
  <c r="BFV1408" i="9"/>
  <c r="BFW1408" i="9"/>
  <c r="BFX1408" i="9"/>
  <c r="BFY1408" i="9"/>
  <c r="BFZ1408" i="9"/>
  <c r="BGA1408" i="9"/>
  <c r="BGB1408" i="9"/>
  <c r="BGC1408" i="9"/>
  <c r="BGD1408" i="9"/>
  <c r="BGE1408" i="9"/>
  <c r="BGF1408" i="9"/>
  <c r="BGG1408" i="9"/>
  <c r="BGH1408" i="9"/>
  <c r="BGI1408" i="9"/>
  <c r="BGJ1408" i="9"/>
  <c r="BGK1408" i="9"/>
  <c r="BGL1408" i="9"/>
  <c r="BGM1408" i="9"/>
  <c r="BGN1408" i="9"/>
  <c r="BGO1408" i="9"/>
  <c r="BGP1408" i="9"/>
  <c r="BGQ1408" i="9"/>
  <c r="BGR1408" i="9"/>
  <c r="BGS1408" i="9"/>
  <c r="BGT1408" i="9"/>
  <c r="BGU1408" i="9"/>
  <c r="BGV1408" i="9"/>
  <c r="BGW1408" i="9"/>
  <c r="BGX1408" i="9"/>
  <c r="BGY1408" i="9"/>
  <c r="BGZ1408" i="9"/>
  <c r="BHA1408" i="9"/>
  <c r="BHB1408" i="9"/>
  <c r="BHC1408" i="9"/>
  <c r="BHD1408" i="9"/>
  <c r="BHE1408" i="9"/>
  <c r="BHF1408" i="9"/>
  <c r="BHG1408" i="9"/>
  <c r="BHH1408" i="9"/>
  <c r="BHI1408" i="9"/>
  <c r="BHJ1408" i="9"/>
  <c r="BHK1408" i="9"/>
  <c r="BHL1408" i="9"/>
  <c r="BHM1408" i="9"/>
  <c r="BHN1408" i="9"/>
  <c r="BHO1408" i="9"/>
  <c r="BHP1408" i="9"/>
  <c r="BHQ1408" i="9"/>
  <c r="BHR1408" i="9"/>
  <c r="BHS1408" i="9"/>
  <c r="BHT1408" i="9"/>
  <c r="BHU1408" i="9"/>
  <c r="BHV1408" i="9"/>
  <c r="BHW1408" i="9"/>
  <c r="BHX1408" i="9"/>
  <c r="BHY1408" i="9"/>
  <c r="BHZ1408" i="9"/>
  <c r="BIA1408" i="9"/>
  <c r="BIB1408" i="9"/>
  <c r="BIC1408" i="9"/>
  <c r="BID1408" i="9"/>
  <c r="BIE1408" i="9"/>
  <c r="BIF1408" i="9"/>
  <c r="BIG1408" i="9"/>
  <c r="BIH1408" i="9"/>
  <c r="BII1408" i="9"/>
  <c r="BIJ1408" i="9"/>
  <c r="BIK1408" i="9"/>
  <c r="BIL1408" i="9"/>
  <c r="BIM1408" i="9"/>
  <c r="BIN1408" i="9"/>
  <c r="BIO1408" i="9"/>
  <c r="BIP1408" i="9"/>
  <c r="BIQ1408" i="9"/>
  <c r="BIR1408" i="9"/>
  <c r="BIS1408" i="9"/>
  <c r="BIT1408" i="9"/>
  <c r="BIU1408" i="9"/>
  <c r="BIV1408" i="9"/>
  <c r="AFQ1409" i="9"/>
  <c r="AFR1409" i="9"/>
  <c r="AFS1409" i="9"/>
  <c r="AFT1409" i="9"/>
  <c r="AFU1409" i="9"/>
  <c r="AFV1409" i="9"/>
  <c r="AFW1409" i="9"/>
  <c r="AFX1409" i="9"/>
  <c r="AFY1409" i="9"/>
  <c r="AFZ1409" i="9"/>
  <c r="AGA1409" i="9"/>
  <c r="AGB1409" i="9"/>
  <c r="AGC1409" i="9"/>
  <c r="AGD1409" i="9"/>
  <c r="AGE1409" i="9"/>
  <c r="AGF1409" i="9"/>
  <c r="AGG1409" i="9"/>
  <c r="AGH1409" i="9"/>
  <c r="AGI1409" i="9"/>
  <c r="AGJ1409" i="9"/>
  <c r="AGK1409" i="9"/>
  <c r="AGL1409" i="9"/>
  <c r="AGM1409" i="9"/>
  <c r="AGN1409" i="9"/>
  <c r="AGO1409" i="9"/>
  <c r="AGP1409" i="9"/>
  <c r="AGQ1409" i="9"/>
  <c r="AGR1409" i="9"/>
  <c r="AGS1409" i="9"/>
  <c r="AGT1409" i="9"/>
  <c r="AGU1409" i="9"/>
  <c r="AGV1409" i="9"/>
  <c r="AGW1409" i="9"/>
  <c r="AGX1409" i="9"/>
  <c r="AGY1409" i="9"/>
  <c r="AGZ1409" i="9"/>
  <c r="AHA1409" i="9"/>
  <c r="AHB1409" i="9"/>
  <c r="AHC1409" i="9"/>
  <c r="AHD1409" i="9"/>
  <c r="AHE1409" i="9"/>
  <c r="AHF1409" i="9"/>
  <c r="AHG1409" i="9"/>
  <c r="AHH1409" i="9"/>
  <c r="AHI1409" i="9"/>
  <c r="AHJ1409" i="9"/>
  <c r="AHK1409" i="9"/>
  <c r="AHL1409" i="9"/>
  <c r="AHM1409" i="9"/>
  <c r="AHN1409" i="9"/>
  <c r="AHO1409" i="9"/>
  <c r="AHP1409" i="9"/>
  <c r="AHQ1409" i="9"/>
  <c r="AHR1409" i="9"/>
  <c r="AHS1409" i="9"/>
  <c r="AHT1409" i="9"/>
  <c r="AHU1409" i="9"/>
  <c r="AHV1409" i="9"/>
  <c r="AHW1409" i="9"/>
  <c r="AHX1409" i="9"/>
  <c r="AHY1409" i="9"/>
  <c r="AHZ1409" i="9"/>
  <c r="AIA1409" i="9"/>
  <c r="AIB1409" i="9"/>
  <c r="AIC1409" i="9"/>
  <c r="AID1409" i="9"/>
  <c r="AIE1409" i="9"/>
  <c r="AIF1409" i="9"/>
  <c r="AIG1409" i="9"/>
  <c r="AIH1409" i="9"/>
  <c r="AII1409" i="9"/>
  <c r="AIJ1409" i="9"/>
  <c r="AIK1409" i="9"/>
  <c r="AIL1409" i="9"/>
  <c r="AIM1409" i="9"/>
  <c r="AIN1409" i="9"/>
  <c r="AIO1409" i="9"/>
  <c r="AIP1409" i="9"/>
  <c r="AIQ1409" i="9"/>
  <c r="AIR1409" i="9"/>
  <c r="AIS1409" i="9"/>
  <c r="AIT1409" i="9"/>
  <c r="AIU1409" i="9"/>
  <c r="AIV1409" i="9"/>
  <c r="AIW1409" i="9"/>
  <c r="AIX1409" i="9"/>
  <c r="AIY1409" i="9"/>
  <c r="AIZ1409" i="9"/>
  <c r="AJA1409" i="9"/>
  <c r="AJB1409" i="9"/>
  <c r="AJC1409" i="9"/>
  <c r="AJD1409" i="9"/>
  <c r="AJE1409" i="9"/>
  <c r="AJF1409" i="9"/>
  <c r="AJG1409" i="9"/>
  <c r="AJH1409" i="9"/>
  <c r="AJI1409" i="9"/>
  <c r="AJJ1409" i="9"/>
  <c r="AJK1409" i="9"/>
  <c r="AJL1409" i="9"/>
  <c r="AJM1409" i="9"/>
  <c r="AJN1409" i="9"/>
  <c r="AJO1409" i="9"/>
  <c r="AJP1409" i="9"/>
  <c r="AJQ1409" i="9"/>
  <c r="AJR1409" i="9"/>
  <c r="AJS1409" i="9"/>
  <c r="AJT1409" i="9"/>
  <c r="AJU1409" i="9"/>
  <c r="AJV1409" i="9"/>
  <c r="AJW1409" i="9"/>
  <c r="AJX1409" i="9"/>
  <c r="AJY1409" i="9"/>
  <c r="AJZ1409" i="9"/>
  <c r="AKA1409" i="9"/>
  <c r="AKB1409" i="9"/>
  <c r="AKC1409" i="9"/>
  <c r="AKD1409" i="9"/>
  <c r="AKE1409" i="9"/>
  <c r="AKF1409" i="9"/>
  <c r="AKG1409" i="9"/>
  <c r="AKH1409" i="9"/>
  <c r="AKI1409" i="9"/>
  <c r="AKJ1409" i="9"/>
  <c r="AKK1409" i="9"/>
  <c r="AKL1409" i="9"/>
  <c r="AKM1409" i="9"/>
  <c r="AKN1409" i="9"/>
  <c r="AKO1409" i="9"/>
  <c r="AKP1409" i="9"/>
  <c r="AKQ1409" i="9"/>
  <c r="AKR1409" i="9"/>
  <c r="AKS1409" i="9"/>
  <c r="AKT1409" i="9"/>
  <c r="AKU1409" i="9"/>
  <c r="AKV1409" i="9"/>
  <c r="AKW1409" i="9"/>
  <c r="AKX1409" i="9"/>
  <c r="AKY1409" i="9"/>
  <c r="AKZ1409" i="9"/>
  <c r="ALA1409" i="9"/>
  <c r="ALB1409" i="9"/>
  <c r="ALC1409" i="9"/>
  <c r="ALD1409" i="9"/>
  <c r="ALE1409" i="9"/>
  <c r="ALF1409" i="9"/>
  <c r="ALG1409" i="9"/>
  <c r="ALH1409" i="9"/>
  <c r="ALI1409" i="9"/>
  <c r="ALJ1409" i="9"/>
  <c r="ALK1409" i="9"/>
  <c r="ALL1409" i="9"/>
  <c r="ALM1409" i="9"/>
  <c r="ALN1409" i="9"/>
  <c r="ALO1409" i="9"/>
  <c r="ALP1409" i="9"/>
  <c r="ALQ1409" i="9"/>
  <c r="ALR1409" i="9"/>
  <c r="ALS1409" i="9"/>
  <c r="ALT1409" i="9"/>
  <c r="ALU1409" i="9"/>
  <c r="ALV1409" i="9"/>
  <c r="ALW1409" i="9"/>
  <c r="ALX1409" i="9"/>
  <c r="ALY1409" i="9"/>
  <c r="ALZ1409" i="9"/>
  <c r="AMA1409" i="9"/>
  <c r="AMB1409" i="9"/>
  <c r="AMC1409" i="9"/>
  <c r="AMD1409" i="9"/>
  <c r="AME1409" i="9"/>
  <c r="AMF1409" i="9"/>
  <c r="AMG1409" i="9"/>
  <c r="AMH1409" i="9"/>
  <c r="AMI1409" i="9"/>
  <c r="AMJ1409" i="9"/>
  <c r="AMK1409" i="9"/>
  <c r="AML1409" i="9"/>
  <c r="AMM1409" i="9"/>
  <c r="AMN1409" i="9"/>
  <c r="AMO1409" i="9"/>
  <c r="AMP1409" i="9"/>
  <c r="AMQ1409" i="9"/>
  <c r="AMR1409" i="9"/>
  <c r="AMS1409" i="9"/>
  <c r="AMT1409" i="9"/>
  <c r="AMU1409" i="9"/>
  <c r="AMV1409" i="9"/>
  <c r="AMW1409" i="9"/>
  <c r="AMX1409" i="9"/>
  <c r="AMY1409" i="9"/>
  <c r="AMZ1409" i="9"/>
  <c r="ANA1409" i="9"/>
  <c r="ANB1409" i="9"/>
  <c r="ANC1409" i="9"/>
  <c r="AND1409" i="9"/>
  <c r="ANE1409" i="9"/>
  <c r="ANF1409" i="9"/>
  <c r="ANG1409" i="9"/>
  <c r="ANH1409" i="9"/>
  <c r="ANI1409" i="9"/>
  <c r="ANJ1409" i="9"/>
  <c r="ANK1409" i="9"/>
  <c r="ANL1409" i="9"/>
  <c r="ANM1409" i="9"/>
  <c r="ANN1409" i="9"/>
  <c r="ANO1409" i="9"/>
  <c r="ANP1409" i="9"/>
  <c r="ANQ1409" i="9"/>
  <c r="ANR1409" i="9"/>
  <c r="ANS1409" i="9"/>
  <c r="ANT1409" i="9"/>
  <c r="ANU1409" i="9"/>
  <c r="ANV1409" i="9"/>
  <c r="ANW1409" i="9"/>
  <c r="ANX1409" i="9"/>
  <c r="ANY1409" i="9"/>
  <c r="ANZ1409" i="9"/>
  <c r="AOA1409" i="9"/>
  <c r="AOB1409" i="9"/>
  <c r="AOC1409" i="9"/>
  <c r="AOD1409" i="9"/>
  <c r="AOE1409" i="9"/>
  <c r="AOF1409" i="9"/>
  <c r="AOG1409" i="9"/>
  <c r="AOH1409" i="9"/>
  <c r="AOI1409" i="9"/>
  <c r="AOJ1409" i="9"/>
  <c r="AOK1409" i="9"/>
  <c r="AOL1409" i="9"/>
  <c r="AOM1409" i="9"/>
  <c r="AON1409" i="9"/>
  <c r="AOO1409" i="9"/>
  <c r="AOP1409" i="9"/>
  <c r="AOQ1409" i="9"/>
  <c r="AOR1409" i="9"/>
  <c r="AOS1409" i="9"/>
  <c r="AOT1409" i="9"/>
  <c r="AOU1409" i="9"/>
  <c r="AOV1409" i="9"/>
  <c r="AOW1409" i="9"/>
  <c r="AOX1409" i="9"/>
  <c r="AOY1409" i="9"/>
  <c r="AOZ1409" i="9"/>
  <c r="APA1409" i="9"/>
  <c r="APB1409" i="9"/>
  <c r="APC1409" i="9"/>
  <c r="APD1409" i="9"/>
  <c r="APE1409" i="9"/>
  <c r="APF1409" i="9"/>
  <c r="APG1409" i="9"/>
  <c r="APH1409" i="9"/>
  <c r="API1409" i="9"/>
  <c r="APJ1409" i="9"/>
  <c r="APK1409" i="9"/>
  <c r="APL1409" i="9"/>
  <c r="APM1409" i="9"/>
  <c r="APN1409" i="9"/>
  <c r="APO1409" i="9"/>
  <c r="APP1409" i="9"/>
  <c r="APQ1409" i="9"/>
  <c r="APR1409" i="9"/>
  <c r="APS1409" i="9"/>
  <c r="APT1409" i="9"/>
  <c r="APU1409" i="9"/>
  <c r="APV1409" i="9"/>
  <c r="APW1409" i="9"/>
  <c r="APX1409" i="9"/>
  <c r="APY1409" i="9"/>
  <c r="APZ1409" i="9"/>
  <c r="AQA1409" i="9"/>
  <c r="AQB1409" i="9"/>
  <c r="AQC1409" i="9"/>
  <c r="AQD1409" i="9"/>
  <c r="AQE1409" i="9"/>
  <c r="AQF1409" i="9"/>
  <c r="AQG1409" i="9"/>
  <c r="AQH1409" i="9"/>
  <c r="AQI1409" i="9"/>
  <c r="AQJ1409" i="9"/>
  <c r="AQK1409" i="9"/>
  <c r="AQL1409" i="9"/>
  <c r="AQM1409" i="9"/>
  <c r="AQN1409" i="9"/>
  <c r="AQO1409" i="9"/>
  <c r="AQP1409" i="9"/>
  <c r="AQQ1409" i="9"/>
  <c r="AQR1409" i="9"/>
  <c r="AQS1409" i="9"/>
  <c r="AQT1409" i="9"/>
  <c r="AQU1409" i="9"/>
  <c r="AQV1409" i="9"/>
  <c r="AQW1409" i="9"/>
  <c r="AQX1409" i="9"/>
  <c r="AQY1409" i="9"/>
  <c r="AQZ1409" i="9"/>
  <c r="ARA1409" i="9"/>
  <c r="ARB1409" i="9"/>
  <c r="ARC1409" i="9"/>
  <c r="ARD1409" i="9"/>
  <c r="ARE1409" i="9"/>
  <c r="ARF1409" i="9"/>
  <c r="ARG1409" i="9"/>
  <c r="ARH1409" i="9"/>
  <c r="ARI1409" i="9"/>
  <c r="ARJ1409" i="9"/>
  <c r="ARK1409" i="9"/>
  <c r="ARL1409" i="9"/>
  <c r="ARM1409" i="9"/>
  <c r="ARN1409" i="9"/>
  <c r="ARO1409" i="9"/>
  <c r="ARP1409" i="9"/>
  <c r="ARQ1409" i="9"/>
  <c r="ARR1409" i="9"/>
  <c r="ARS1409" i="9"/>
  <c r="ART1409" i="9"/>
  <c r="ARU1409" i="9"/>
  <c r="ARV1409" i="9"/>
  <c r="ARW1409" i="9"/>
  <c r="ARX1409" i="9"/>
  <c r="ARY1409" i="9"/>
  <c r="ARZ1409" i="9"/>
  <c r="ASA1409" i="9"/>
  <c r="ASB1409" i="9"/>
  <c r="ASC1409" i="9"/>
  <c r="ASD1409" i="9"/>
  <c r="ASE1409" i="9"/>
  <c r="ASF1409" i="9"/>
  <c r="ASG1409" i="9"/>
  <c r="ASH1409" i="9"/>
  <c r="ASI1409" i="9"/>
  <c r="ASJ1409" i="9"/>
  <c r="ASK1409" i="9"/>
  <c r="ASL1409" i="9"/>
  <c r="ASM1409" i="9"/>
  <c r="ASN1409" i="9"/>
  <c r="ASO1409" i="9"/>
  <c r="ASP1409" i="9"/>
  <c r="ASQ1409" i="9"/>
  <c r="ASR1409" i="9"/>
  <c r="ASS1409" i="9"/>
  <c r="AST1409" i="9"/>
  <c r="ASU1409" i="9"/>
  <c r="ASV1409" i="9"/>
  <c r="ASW1409" i="9"/>
  <c r="ASX1409" i="9"/>
  <c r="ASY1409" i="9"/>
  <c r="ASZ1409" i="9"/>
  <c r="ATA1409" i="9"/>
  <c r="ATB1409" i="9"/>
  <c r="ATC1409" i="9"/>
  <c r="ATD1409" i="9"/>
  <c r="ATE1409" i="9"/>
  <c r="ATF1409" i="9"/>
  <c r="ATG1409" i="9"/>
  <c r="ATH1409" i="9"/>
  <c r="ATI1409" i="9"/>
  <c r="ATJ1409" i="9"/>
  <c r="ATK1409" i="9"/>
  <c r="ATL1409" i="9"/>
  <c r="ATM1409" i="9"/>
  <c r="ATN1409" i="9"/>
  <c r="ATO1409" i="9"/>
  <c r="ATP1409" i="9"/>
  <c r="ATQ1409" i="9"/>
  <c r="ATR1409" i="9"/>
  <c r="ATS1409" i="9"/>
  <c r="ATT1409" i="9"/>
  <c r="ATU1409" i="9"/>
  <c r="ATV1409" i="9"/>
  <c r="ATW1409" i="9"/>
  <c r="ATX1409" i="9"/>
  <c r="ATY1409" i="9"/>
  <c r="ATZ1409" i="9"/>
  <c r="AUA1409" i="9"/>
  <c r="AUB1409" i="9"/>
  <c r="AUC1409" i="9"/>
  <c r="AUD1409" i="9"/>
  <c r="AUE1409" i="9"/>
  <c r="AUF1409" i="9"/>
  <c r="AUG1409" i="9"/>
  <c r="AUH1409" i="9"/>
  <c r="AUI1409" i="9"/>
  <c r="AUJ1409" i="9"/>
  <c r="AUK1409" i="9"/>
  <c r="AUL1409" i="9"/>
  <c r="AUM1409" i="9"/>
  <c r="AUN1409" i="9"/>
  <c r="AUO1409" i="9"/>
  <c r="AUP1409" i="9"/>
  <c r="AUQ1409" i="9"/>
  <c r="AUR1409" i="9"/>
  <c r="AUS1409" i="9"/>
  <c r="AUT1409" i="9"/>
  <c r="AUU1409" i="9"/>
  <c r="AUV1409" i="9"/>
  <c r="AUW1409" i="9"/>
  <c r="AUX1409" i="9"/>
  <c r="AUY1409" i="9"/>
  <c r="AUZ1409" i="9"/>
  <c r="AVA1409" i="9"/>
  <c r="AVB1409" i="9"/>
  <c r="AVC1409" i="9"/>
  <c r="AVD1409" i="9"/>
  <c r="AVE1409" i="9"/>
  <c r="AVF1409" i="9"/>
  <c r="AVG1409" i="9"/>
  <c r="AVH1409" i="9"/>
  <c r="AVI1409" i="9"/>
  <c r="AVJ1409" i="9"/>
  <c r="AVK1409" i="9"/>
  <c r="AVL1409" i="9"/>
  <c r="AVM1409" i="9"/>
  <c r="AVN1409" i="9"/>
  <c r="AVO1409" i="9"/>
  <c r="AVP1409" i="9"/>
  <c r="AVQ1409" i="9"/>
  <c r="AVR1409" i="9"/>
  <c r="AVS1409" i="9"/>
  <c r="AVT1409" i="9"/>
  <c r="AVU1409" i="9"/>
  <c r="AVV1409" i="9"/>
  <c r="AVW1409" i="9"/>
  <c r="AVX1409" i="9"/>
  <c r="AVY1409" i="9"/>
  <c r="AVZ1409" i="9"/>
  <c r="AWA1409" i="9"/>
  <c r="AWB1409" i="9"/>
  <c r="AWC1409" i="9"/>
  <c r="AWD1409" i="9"/>
  <c r="AWE1409" i="9"/>
  <c r="AWF1409" i="9"/>
  <c r="AWG1409" i="9"/>
  <c r="AWH1409" i="9"/>
  <c r="AWI1409" i="9"/>
  <c r="AWJ1409" i="9"/>
  <c r="AWK1409" i="9"/>
  <c r="AWL1409" i="9"/>
  <c r="AWM1409" i="9"/>
  <c r="AWN1409" i="9"/>
  <c r="AWO1409" i="9"/>
  <c r="AWP1409" i="9"/>
  <c r="AWQ1409" i="9"/>
  <c r="AWR1409" i="9"/>
  <c r="AWS1409" i="9"/>
  <c r="AWT1409" i="9"/>
  <c r="AWU1409" i="9"/>
  <c r="AWV1409" i="9"/>
  <c r="AWW1409" i="9"/>
  <c r="AWX1409" i="9"/>
  <c r="AWY1409" i="9"/>
  <c r="AWZ1409" i="9"/>
  <c r="AXA1409" i="9"/>
  <c r="AXB1409" i="9"/>
  <c r="AXC1409" i="9"/>
  <c r="AXD1409" i="9"/>
  <c r="AXE1409" i="9"/>
  <c r="AXF1409" i="9"/>
  <c r="AXG1409" i="9"/>
  <c r="AXH1409" i="9"/>
  <c r="AXI1409" i="9"/>
  <c r="AXJ1409" i="9"/>
  <c r="AXK1409" i="9"/>
  <c r="AXL1409" i="9"/>
  <c r="AXM1409" i="9"/>
  <c r="AXN1409" i="9"/>
  <c r="AXO1409" i="9"/>
  <c r="AXP1409" i="9"/>
  <c r="AXQ1409" i="9"/>
  <c r="AXR1409" i="9"/>
  <c r="AXS1409" i="9"/>
  <c r="AXT1409" i="9"/>
  <c r="AXU1409" i="9"/>
  <c r="AXV1409" i="9"/>
  <c r="AXW1409" i="9"/>
  <c r="AXX1409" i="9"/>
  <c r="AXY1409" i="9"/>
  <c r="AXZ1409" i="9"/>
  <c r="AYA1409" i="9"/>
  <c r="AYB1409" i="9"/>
  <c r="AYC1409" i="9"/>
  <c r="AYD1409" i="9"/>
  <c r="AYE1409" i="9"/>
  <c r="AYF1409" i="9"/>
  <c r="AYG1409" i="9"/>
  <c r="AYH1409" i="9"/>
  <c r="AYI1409" i="9"/>
  <c r="AYJ1409" i="9"/>
  <c r="AYK1409" i="9"/>
  <c r="AYL1409" i="9"/>
  <c r="AYM1409" i="9"/>
  <c r="AYN1409" i="9"/>
  <c r="AYO1409" i="9"/>
  <c r="AYP1409" i="9"/>
  <c r="AYQ1409" i="9"/>
  <c r="AYR1409" i="9"/>
  <c r="AYS1409" i="9"/>
  <c r="AYT1409" i="9"/>
  <c r="AYU1409" i="9"/>
  <c r="AYV1409" i="9"/>
  <c r="AYW1409" i="9"/>
  <c r="AYX1409" i="9"/>
  <c r="AYY1409" i="9"/>
  <c r="AYZ1409" i="9"/>
  <c r="AZA1409" i="9"/>
  <c r="AZB1409" i="9"/>
  <c r="AZC1409" i="9"/>
  <c r="AZD1409" i="9"/>
  <c r="AZE1409" i="9"/>
  <c r="AZF1409" i="9"/>
  <c r="AZG1409" i="9"/>
  <c r="AZH1409" i="9"/>
  <c r="AZI1409" i="9"/>
  <c r="AZJ1409" i="9"/>
  <c r="AZK1409" i="9"/>
  <c r="AZL1409" i="9"/>
  <c r="AZM1409" i="9"/>
  <c r="AZN1409" i="9"/>
  <c r="AZO1409" i="9"/>
  <c r="AZP1409" i="9"/>
  <c r="AZQ1409" i="9"/>
  <c r="AZR1409" i="9"/>
  <c r="AZS1409" i="9"/>
  <c r="AZT1409" i="9"/>
  <c r="AZU1409" i="9"/>
  <c r="AZV1409" i="9"/>
  <c r="AZW1409" i="9"/>
  <c r="AZX1409" i="9"/>
  <c r="AZY1409" i="9"/>
  <c r="AZZ1409" i="9"/>
  <c r="BAA1409" i="9"/>
  <c r="BAB1409" i="9"/>
  <c r="BAC1409" i="9"/>
  <c r="BAD1409" i="9"/>
  <c r="BAE1409" i="9"/>
  <c r="BAF1409" i="9"/>
  <c r="BAG1409" i="9"/>
  <c r="BAH1409" i="9"/>
  <c r="BAI1409" i="9"/>
  <c r="BAJ1409" i="9"/>
  <c r="BAK1409" i="9"/>
  <c r="BAL1409" i="9"/>
  <c r="BAM1409" i="9"/>
  <c r="BAN1409" i="9"/>
  <c r="BAO1409" i="9"/>
  <c r="BAP1409" i="9"/>
  <c r="BAQ1409" i="9"/>
  <c r="BAR1409" i="9"/>
  <c r="BAS1409" i="9"/>
  <c r="BAT1409" i="9"/>
  <c r="BAU1409" i="9"/>
  <c r="BAV1409" i="9"/>
  <c r="BAW1409" i="9"/>
  <c r="BAX1409" i="9"/>
  <c r="BAY1409" i="9"/>
  <c r="BAZ1409" i="9"/>
  <c r="BBA1409" i="9"/>
  <c r="BBB1409" i="9"/>
  <c r="BBC1409" i="9"/>
  <c r="BBD1409" i="9"/>
  <c r="BBE1409" i="9"/>
  <c r="BBF1409" i="9"/>
  <c r="BBG1409" i="9"/>
  <c r="BBH1409" i="9"/>
  <c r="BBI1409" i="9"/>
  <c r="BBJ1409" i="9"/>
  <c r="BBK1409" i="9"/>
  <c r="BBL1409" i="9"/>
  <c r="BBM1409" i="9"/>
  <c r="BBN1409" i="9"/>
  <c r="BBO1409" i="9"/>
  <c r="BBP1409" i="9"/>
  <c r="BBQ1409" i="9"/>
  <c r="BBR1409" i="9"/>
  <c r="BBS1409" i="9"/>
  <c r="BBT1409" i="9"/>
  <c r="BBU1409" i="9"/>
  <c r="BBV1409" i="9"/>
  <c r="BBW1409" i="9"/>
  <c r="BBX1409" i="9"/>
  <c r="BBY1409" i="9"/>
  <c r="BBZ1409" i="9"/>
  <c r="BCA1409" i="9"/>
  <c r="BCB1409" i="9"/>
  <c r="BCC1409" i="9"/>
  <c r="BCD1409" i="9"/>
  <c r="BCE1409" i="9"/>
  <c r="BCF1409" i="9"/>
  <c r="BCG1409" i="9"/>
  <c r="BCH1409" i="9"/>
  <c r="BCI1409" i="9"/>
  <c r="BCJ1409" i="9"/>
  <c r="BCK1409" i="9"/>
  <c r="BCL1409" i="9"/>
  <c r="BCM1409" i="9"/>
  <c r="BCN1409" i="9"/>
  <c r="BCO1409" i="9"/>
  <c r="BCP1409" i="9"/>
  <c r="BCQ1409" i="9"/>
  <c r="BCR1409" i="9"/>
  <c r="BCS1409" i="9"/>
  <c r="BCT1409" i="9"/>
  <c r="BCU1409" i="9"/>
  <c r="BCV1409" i="9"/>
  <c r="BCW1409" i="9"/>
  <c r="BCX1409" i="9"/>
  <c r="BCY1409" i="9"/>
  <c r="BCZ1409" i="9"/>
  <c r="BDA1409" i="9"/>
  <c r="BDB1409" i="9"/>
  <c r="BDC1409" i="9"/>
  <c r="BDD1409" i="9"/>
  <c r="BDE1409" i="9"/>
  <c r="BDF1409" i="9"/>
  <c r="BDG1409" i="9"/>
  <c r="BDH1409" i="9"/>
  <c r="BDI1409" i="9"/>
  <c r="BDJ1409" i="9"/>
  <c r="BDK1409" i="9"/>
  <c r="BDL1409" i="9"/>
  <c r="BDM1409" i="9"/>
  <c r="BDN1409" i="9"/>
  <c r="BDO1409" i="9"/>
  <c r="BDP1409" i="9"/>
  <c r="BDQ1409" i="9"/>
  <c r="BDR1409" i="9"/>
  <c r="BDS1409" i="9"/>
  <c r="BDT1409" i="9"/>
  <c r="BDU1409" i="9"/>
  <c r="BDV1409" i="9"/>
  <c r="BDW1409" i="9"/>
  <c r="BDX1409" i="9"/>
  <c r="BDY1409" i="9"/>
  <c r="BDZ1409" i="9"/>
  <c r="BEA1409" i="9"/>
  <c r="BEB1409" i="9"/>
  <c r="BEC1409" i="9"/>
  <c r="BED1409" i="9"/>
  <c r="BEE1409" i="9"/>
  <c r="BEF1409" i="9"/>
  <c r="BEG1409" i="9"/>
  <c r="BEH1409" i="9"/>
  <c r="BEI1409" i="9"/>
  <c r="BEJ1409" i="9"/>
  <c r="BEK1409" i="9"/>
  <c r="BEL1409" i="9"/>
  <c r="BEM1409" i="9"/>
  <c r="BEN1409" i="9"/>
  <c r="BEO1409" i="9"/>
  <c r="BEP1409" i="9"/>
  <c r="BEQ1409" i="9"/>
  <c r="BER1409" i="9"/>
  <c r="BES1409" i="9"/>
  <c r="BET1409" i="9"/>
  <c r="BEU1409" i="9"/>
  <c r="BEV1409" i="9"/>
  <c r="BEW1409" i="9"/>
  <c r="BEX1409" i="9"/>
  <c r="BEY1409" i="9"/>
  <c r="BEZ1409" i="9"/>
  <c r="BFA1409" i="9"/>
  <c r="BFB1409" i="9"/>
  <c r="BFC1409" i="9"/>
  <c r="BFD1409" i="9"/>
  <c r="BFE1409" i="9"/>
  <c r="BFF1409" i="9"/>
  <c r="BFG1409" i="9"/>
  <c r="BFH1409" i="9"/>
  <c r="BFI1409" i="9"/>
  <c r="BFJ1409" i="9"/>
  <c r="BFK1409" i="9"/>
  <c r="BFL1409" i="9"/>
  <c r="BFM1409" i="9"/>
  <c r="BFN1409" i="9"/>
  <c r="BFO1409" i="9"/>
  <c r="BFP1409" i="9"/>
  <c r="BFQ1409" i="9"/>
  <c r="BFR1409" i="9"/>
  <c r="BFS1409" i="9"/>
  <c r="BFT1409" i="9"/>
  <c r="BFU1409" i="9"/>
  <c r="BFV1409" i="9"/>
  <c r="BFW1409" i="9"/>
  <c r="BFX1409" i="9"/>
  <c r="BFY1409" i="9"/>
  <c r="BFZ1409" i="9"/>
  <c r="BGA1409" i="9"/>
  <c r="BGB1409" i="9"/>
  <c r="BGC1409" i="9"/>
  <c r="BGD1409" i="9"/>
  <c r="BGE1409" i="9"/>
  <c r="BGF1409" i="9"/>
  <c r="BGG1409" i="9"/>
  <c r="BGH1409" i="9"/>
  <c r="BGI1409" i="9"/>
  <c r="BGJ1409" i="9"/>
  <c r="BGK1409" i="9"/>
  <c r="BGL1409" i="9"/>
  <c r="BGM1409" i="9"/>
  <c r="BGN1409" i="9"/>
  <c r="BGO1409" i="9"/>
  <c r="BGP1409" i="9"/>
  <c r="BGQ1409" i="9"/>
  <c r="BGR1409" i="9"/>
  <c r="BGS1409" i="9"/>
  <c r="BGT1409" i="9"/>
  <c r="BGU1409" i="9"/>
  <c r="BGV1409" i="9"/>
  <c r="BGW1409" i="9"/>
  <c r="BGX1409" i="9"/>
  <c r="BGY1409" i="9"/>
  <c r="BGZ1409" i="9"/>
  <c r="BHA1409" i="9"/>
  <c r="BHB1409" i="9"/>
  <c r="BHC1409" i="9"/>
  <c r="BHD1409" i="9"/>
  <c r="BHE1409" i="9"/>
  <c r="BHF1409" i="9"/>
  <c r="BHG1409" i="9"/>
  <c r="BHH1409" i="9"/>
  <c r="BHI1409" i="9"/>
  <c r="BHJ1409" i="9"/>
  <c r="BHK1409" i="9"/>
  <c r="BHL1409" i="9"/>
  <c r="BHM1409" i="9"/>
  <c r="BHN1409" i="9"/>
  <c r="BHO1409" i="9"/>
  <c r="BHP1409" i="9"/>
  <c r="BHQ1409" i="9"/>
  <c r="BHR1409" i="9"/>
  <c r="BHS1409" i="9"/>
  <c r="BHT1409" i="9"/>
  <c r="BHU1409" i="9"/>
  <c r="BHV1409" i="9"/>
  <c r="BHW1409" i="9"/>
  <c r="BHX1409" i="9"/>
  <c r="BHY1409" i="9"/>
  <c r="BHZ1409" i="9"/>
  <c r="BIA1409" i="9"/>
  <c r="BIB1409" i="9"/>
  <c r="BIC1409" i="9"/>
  <c r="BID1409" i="9"/>
  <c r="BIE1409" i="9"/>
  <c r="BIF1409" i="9"/>
  <c r="BIG1409" i="9"/>
  <c r="BIH1409" i="9"/>
  <c r="BII1409" i="9"/>
  <c r="BIJ1409" i="9"/>
  <c r="BIK1409" i="9"/>
  <c r="BIL1409" i="9"/>
  <c r="BIM1409" i="9"/>
  <c r="BIN1409" i="9"/>
  <c r="BIO1409" i="9"/>
  <c r="BIP1409" i="9"/>
  <c r="BIQ1409" i="9"/>
  <c r="BIR1409" i="9"/>
  <c r="BIS1409" i="9"/>
  <c r="BIT1409" i="9"/>
  <c r="BIU1409" i="9"/>
  <c r="BIV1409" i="9"/>
  <c r="AFQ1410" i="9"/>
  <c r="AFR1410" i="9"/>
  <c r="AFS1410" i="9"/>
  <c r="AFT1410" i="9"/>
  <c r="AFU1410" i="9"/>
  <c r="AFV1410" i="9"/>
  <c r="AFW1410" i="9"/>
  <c r="AFX1410" i="9"/>
  <c r="AFY1410" i="9"/>
  <c r="AFZ1410" i="9"/>
  <c r="AGA1410" i="9"/>
  <c r="AGB1410" i="9"/>
  <c r="AGC1410" i="9"/>
  <c r="AGD1410" i="9"/>
  <c r="AGE1410" i="9"/>
  <c r="AGF1410" i="9"/>
  <c r="AGG1410" i="9"/>
  <c r="AGH1410" i="9"/>
  <c r="AGI1410" i="9"/>
  <c r="AGJ1410" i="9"/>
  <c r="AGK1410" i="9"/>
  <c r="AGL1410" i="9"/>
  <c r="AGM1410" i="9"/>
  <c r="AGN1410" i="9"/>
  <c r="AGO1410" i="9"/>
  <c r="AGP1410" i="9"/>
  <c r="AGQ1410" i="9"/>
  <c r="AGR1410" i="9"/>
  <c r="AGS1410" i="9"/>
  <c r="AGT1410" i="9"/>
  <c r="AGU1410" i="9"/>
  <c r="AGV1410" i="9"/>
  <c r="AGW1410" i="9"/>
  <c r="AGX1410" i="9"/>
  <c r="AGY1410" i="9"/>
  <c r="AGZ1410" i="9"/>
  <c r="AHA1410" i="9"/>
  <c r="AHB1410" i="9"/>
  <c r="AHC1410" i="9"/>
  <c r="AHD1410" i="9"/>
  <c r="AHE1410" i="9"/>
  <c r="AHF1410" i="9"/>
  <c r="AHG1410" i="9"/>
  <c r="AHH1410" i="9"/>
  <c r="AHI1410" i="9"/>
  <c r="AHJ1410" i="9"/>
  <c r="AHK1410" i="9"/>
  <c r="AHL1410" i="9"/>
  <c r="AHM1410" i="9"/>
  <c r="AHN1410" i="9"/>
  <c r="AHO1410" i="9"/>
  <c r="AHP1410" i="9"/>
  <c r="AHQ1410" i="9"/>
  <c r="AHR1410" i="9"/>
  <c r="AHS1410" i="9"/>
  <c r="AHT1410" i="9"/>
  <c r="AHU1410" i="9"/>
  <c r="AHV1410" i="9"/>
  <c r="AHW1410" i="9"/>
  <c r="AHX1410" i="9"/>
  <c r="AHY1410" i="9"/>
  <c r="AHZ1410" i="9"/>
  <c r="AIA1410" i="9"/>
  <c r="AIB1410" i="9"/>
  <c r="AIC1410" i="9"/>
  <c r="AID1410" i="9"/>
  <c r="AIE1410" i="9"/>
  <c r="AIF1410" i="9"/>
  <c r="AIG1410" i="9"/>
  <c r="AIH1410" i="9"/>
  <c r="AII1410" i="9"/>
  <c r="AIJ1410" i="9"/>
  <c r="AIK1410" i="9"/>
  <c r="AIL1410" i="9"/>
  <c r="AIM1410" i="9"/>
  <c r="AIN1410" i="9"/>
  <c r="AIO1410" i="9"/>
  <c r="AIP1410" i="9"/>
  <c r="AIQ1410" i="9"/>
  <c r="AIR1410" i="9"/>
  <c r="AIS1410" i="9"/>
  <c r="AIT1410" i="9"/>
  <c r="AIU1410" i="9"/>
  <c r="AIV1410" i="9"/>
  <c r="AIW1410" i="9"/>
  <c r="AIX1410" i="9"/>
  <c r="AIY1410" i="9"/>
  <c r="AIZ1410" i="9"/>
  <c r="AJA1410" i="9"/>
  <c r="AJB1410" i="9"/>
  <c r="AJC1410" i="9"/>
  <c r="AJD1410" i="9"/>
  <c r="AJE1410" i="9"/>
  <c r="AJF1410" i="9"/>
  <c r="AJG1410" i="9"/>
  <c r="AJH1410" i="9"/>
  <c r="AJI1410" i="9"/>
  <c r="AJJ1410" i="9"/>
  <c r="AJK1410" i="9"/>
  <c r="AJL1410" i="9"/>
  <c r="AJM1410" i="9"/>
  <c r="AJN1410" i="9"/>
  <c r="AJO1410" i="9"/>
  <c r="AJP1410" i="9"/>
  <c r="AJQ1410" i="9"/>
  <c r="AJR1410" i="9"/>
  <c r="AJS1410" i="9"/>
  <c r="AJT1410" i="9"/>
  <c r="AJU1410" i="9"/>
  <c r="AJV1410" i="9"/>
  <c r="AJW1410" i="9"/>
  <c r="AJX1410" i="9"/>
  <c r="AJY1410" i="9"/>
  <c r="AJZ1410" i="9"/>
  <c r="AKA1410" i="9"/>
  <c r="AKB1410" i="9"/>
  <c r="AKC1410" i="9"/>
  <c r="AKD1410" i="9"/>
  <c r="AKE1410" i="9"/>
  <c r="AKF1410" i="9"/>
  <c r="AKG1410" i="9"/>
  <c r="AKH1410" i="9"/>
  <c r="AKI1410" i="9"/>
  <c r="AKJ1410" i="9"/>
  <c r="AKK1410" i="9"/>
  <c r="AKL1410" i="9"/>
  <c r="AKM1410" i="9"/>
  <c r="AKN1410" i="9"/>
  <c r="AKO1410" i="9"/>
  <c r="AKP1410" i="9"/>
  <c r="AKQ1410" i="9"/>
  <c r="AKR1410" i="9"/>
  <c r="AKS1410" i="9"/>
  <c r="AKT1410" i="9"/>
  <c r="AKU1410" i="9"/>
  <c r="AKV1410" i="9"/>
  <c r="AKW1410" i="9"/>
  <c r="AKX1410" i="9"/>
  <c r="AKY1410" i="9"/>
  <c r="AKZ1410" i="9"/>
  <c r="ALA1410" i="9"/>
  <c r="ALB1410" i="9"/>
  <c r="ALC1410" i="9"/>
  <c r="ALD1410" i="9"/>
  <c r="ALE1410" i="9"/>
  <c r="ALF1410" i="9"/>
  <c r="ALG1410" i="9"/>
  <c r="ALH1410" i="9"/>
  <c r="ALI1410" i="9"/>
  <c r="ALJ1410" i="9"/>
  <c r="ALK1410" i="9"/>
  <c r="ALL1410" i="9"/>
  <c r="ALM1410" i="9"/>
  <c r="ALN1410" i="9"/>
  <c r="ALO1410" i="9"/>
  <c r="ALP1410" i="9"/>
  <c r="ALQ1410" i="9"/>
  <c r="ALR1410" i="9"/>
  <c r="ALS1410" i="9"/>
  <c r="ALT1410" i="9"/>
  <c r="ALU1410" i="9"/>
  <c r="ALV1410" i="9"/>
  <c r="ALW1410" i="9"/>
  <c r="ALX1410" i="9"/>
  <c r="ALY1410" i="9"/>
  <c r="ALZ1410" i="9"/>
  <c r="AMA1410" i="9"/>
  <c r="AMB1410" i="9"/>
  <c r="AMC1410" i="9"/>
  <c r="AMD1410" i="9"/>
  <c r="AME1410" i="9"/>
  <c r="AMF1410" i="9"/>
  <c r="AMG1410" i="9"/>
  <c r="AMH1410" i="9"/>
  <c r="AMI1410" i="9"/>
  <c r="AMJ1410" i="9"/>
  <c r="AMK1410" i="9"/>
  <c r="AML1410" i="9"/>
  <c r="AMM1410" i="9"/>
  <c r="AMN1410" i="9"/>
  <c r="AMO1410" i="9"/>
  <c r="AMP1410" i="9"/>
  <c r="AMQ1410" i="9"/>
  <c r="AMR1410" i="9"/>
  <c r="AMS1410" i="9"/>
  <c r="AMT1410" i="9"/>
  <c r="AMU1410" i="9"/>
  <c r="AMV1410" i="9"/>
  <c r="AMW1410" i="9"/>
  <c r="AMX1410" i="9"/>
  <c r="AMY1410" i="9"/>
  <c r="AMZ1410" i="9"/>
  <c r="ANA1410" i="9"/>
  <c r="ANB1410" i="9"/>
  <c r="ANC1410" i="9"/>
  <c r="AND1410" i="9"/>
  <c r="ANE1410" i="9"/>
  <c r="ANF1410" i="9"/>
  <c r="ANG1410" i="9"/>
  <c r="ANH1410" i="9"/>
  <c r="ANI1410" i="9"/>
  <c r="ANJ1410" i="9"/>
  <c r="ANK1410" i="9"/>
  <c r="ANL1410" i="9"/>
  <c r="ANM1410" i="9"/>
  <c r="ANN1410" i="9"/>
  <c r="ANO1410" i="9"/>
  <c r="ANP1410" i="9"/>
  <c r="ANQ1410" i="9"/>
  <c r="ANR1410" i="9"/>
  <c r="ANS1410" i="9"/>
  <c r="ANT1410" i="9"/>
  <c r="ANU1410" i="9"/>
  <c r="ANV1410" i="9"/>
  <c r="ANW1410" i="9"/>
  <c r="ANX1410" i="9"/>
  <c r="ANY1410" i="9"/>
  <c r="ANZ1410" i="9"/>
  <c r="AOA1410" i="9"/>
  <c r="AOB1410" i="9"/>
  <c r="AOC1410" i="9"/>
  <c r="AOD1410" i="9"/>
  <c r="AOE1410" i="9"/>
  <c r="AOF1410" i="9"/>
  <c r="AOG1410" i="9"/>
  <c r="AOH1410" i="9"/>
  <c r="AOI1410" i="9"/>
  <c r="AOJ1410" i="9"/>
  <c r="AOK1410" i="9"/>
  <c r="AOL1410" i="9"/>
  <c r="AOM1410" i="9"/>
  <c r="AON1410" i="9"/>
  <c r="AOO1410" i="9"/>
  <c r="AOP1410" i="9"/>
  <c r="AOQ1410" i="9"/>
  <c r="AOR1410" i="9"/>
  <c r="AOS1410" i="9"/>
  <c r="AOT1410" i="9"/>
  <c r="AOU1410" i="9"/>
  <c r="AOV1410" i="9"/>
  <c r="AOW1410" i="9"/>
  <c r="AOX1410" i="9"/>
  <c r="AOY1410" i="9"/>
  <c r="AOZ1410" i="9"/>
  <c r="APA1410" i="9"/>
  <c r="APB1410" i="9"/>
  <c r="APC1410" i="9"/>
  <c r="APD1410" i="9"/>
  <c r="APE1410" i="9"/>
  <c r="APF1410" i="9"/>
  <c r="APG1410" i="9"/>
  <c r="APH1410" i="9"/>
  <c r="API1410" i="9"/>
  <c r="APJ1410" i="9"/>
  <c r="APK1410" i="9"/>
  <c r="APL1410" i="9"/>
  <c r="APM1410" i="9"/>
  <c r="APN1410" i="9"/>
  <c r="APO1410" i="9"/>
  <c r="APP1410" i="9"/>
  <c r="APQ1410" i="9"/>
  <c r="APR1410" i="9"/>
  <c r="APS1410" i="9"/>
  <c r="APT1410" i="9"/>
  <c r="APU1410" i="9"/>
  <c r="APV1410" i="9"/>
  <c r="APW1410" i="9"/>
  <c r="APX1410" i="9"/>
  <c r="APY1410" i="9"/>
  <c r="APZ1410" i="9"/>
  <c r="AQA1410" i="9"/>
  <c r="AQB1410" i="9"/>
  <c r="AQC1410" i="9"/>
  <c r="AQD1410" i="9"/>
  <c r="AQE1410" i="9"/>
  <c r="AQF1410" i="9"/>
  <c r="AQG1410" i="9"/>
  <c r="AQH1410" i="9"/>
  <c r="AQI1410" i="9"/>
  <c r="AQJ1410" i="9"/>
  <c r="AQK1410" i="9"/>
  <c r="AQL1410" i="9"/>
  <c r="AQM1410" i="9"/>
  <c r="AQN1410" i="9"/>
  <c r="AQO1410" i="9"/>
  <c r="AQP1410" i="9"/>
  <c r="AQQ1410" i="9"/>
  <c r="AQR1410" i="9"/>
  <c r="AQS1410" i="9"/>
  <c r="AQT1410" i="9"/>
  <c r="AQU1410" i="9"/>
  <c r="AQV1410" i="9"/>
  <c r="AQW1410" i="9"/>
  <c r="AQX1410" i="9"/>
  <c r="AQY1410" i="9"/>
  <c r="AQZ1410" i="9"/>
  <c r="ARA1410" i="9"/>
  <c r="ARB1410" i="9"/>
  <c r="ARC1410" i="9"/>
  <c r="ARD1410" i="9"/>
  <c r="ARE1410" i="9"/>
  <c r="ARF1410" i="9"/>
  <c r="ARG1410" i="9"/>
  <c r="ARH1410" i="9"/>
  <c r="ARI1410" i="9"/>
  <c r="ARJ1410" i="9"/>
  <c r="ARK1410" i="9"/>
  <c r="ARL1410" i="9"/>
  <c r="ARM1410" i="9"/>
  <c r="ARN1410" i="9"/>
  <c r="ARO1410" i="9"/>
  <c r="ARP1410" i="9"/>
  <c r="ARQ1410" i="9"/>
  <c r="ARR1410" i="9"/>
  <c r="ARS1410" i="9"/>
  <c r="ART1410" i="9"/>
  <c r="ARU1410" i="9"/>
  <c r="ARV1410" i="9"/>
  <c r="ARW1410" i="9"/>
  <c r="ARX1410" i="9"/>
  <c r="ARY1410" i="9"/>
  <c r="ARZ1410" i="9"/>
  <c r="ASA1410" i="9"/>
  <c r="ASB1410" i="9"/>
  <c r="ASC1410" i="9"/>
  <c r="ASD1410" i="9"/>
  <c r="ASE1410" i="9"/>
  <c r="ASF1410" i="9"/>
  <c r="ASG1410" i="9"/>
  <c r="ASH1410" i="9"/>
  <c r="ASI1410" i="9"/>
  <c r="ASJ1410" i="9"/>
  <c r="ASK1410" i="9"/>
  <c r="ASL1410" i="9"/>
  <c r="ASM1410" i="9"/>
  <c r="ASN1410" i="9"/>
  <c r="ASO1410" i="9"/>
  <c r="ASP1410" i="9"/>
  <c r="ASQ1410" i="9"/>
  <c r="ASR1410" i="9"/>
  <c r="ASS1410" i="9"/>
  <c r="AST1410" i="9"/>
  <c r="ASU1410" i="9"/>
  <c r="ASV1410" i="9"/>
  <c r="ASW1410" i="9"/>
  <c r="ASX1410" i="9"/>
  <c r="ASY1410" i="9"/>
  <c r="ASZ1410" i="9"/>
  <c r="ATA1410" i="9"/>
  <c r="ATB1410" i="9"/>
  <c r="ATC1410" i="9"/>
  <c r="ATD1410" i="9"/>
  <c r="ATE1410" i="9"/>
  <c r="ATF1410" i="9"/>
  <c r="ATG1410" i="9"/>
  <c r="ATH1410" i="9"/>
  <c r="ATI1410" i="9"/>
  <c r="ATJ1410" i="9"/>
  <c r="ATK1410" i="9"/>
  <c r="ATL1410" i="9"/>
  <c r="ATM1410" i="9"/>
  <c r="ATN1410" i="9"/>
  <c r="ATO1410" i="9"/>
  <c r="ATP1410" i="9"/>
  <c r="ATQ1410" i="9"/>
  <c r="ATR1410" i="9"/>
  <c r="ATS1410" i="9"/>
  <c r="ATT1410" i="9"/>
  <c r="ATU1410" i="9"/>
  <c r="ATV1410" i="9"/>
  <c r="ATW1410" i="9"/>
  <c r="ATX1410" i="9"/>
  <c r="ATY1410" i="9"/>
  <c r="ATZ1410" i="9"/>
  <c r="AUA1410" i="9"/>
  <c r="AUB1410" i="9"/>
  <c r="AUC1410" i="9"/>
  <c r="AUD1410" i="9"/>
  <c r="AUE1410" i="9"/>
  <c r="AUF1410" i="9"/>
  <c r="AUG1410" i="9"/>
  <c r="AUH1410" i="9"/>
  <c r="AUI1410" i="9"/>
  <c r="AUJ1410" i="9"/>
  <c r="AUK1410" i="9"/>
  <c r="AUL1410" i="9"/>
  <c r="AUM1410" i="9"/>
  <c r="AUN1410" i="9"/>
  <c r="AUO1410" i="9"/>
  <c r="AUP1410" i="9"/>
  <c r="AUQ1410" i="9"/>
  <c r="AUR1410" i="9"/>
  <c r="AUS1410" i="9"/>
  <c r="AUT1410" i="9"/>
  <c r="AUU1410" i="9"/>
  <c r="AUV1410" i="9"/>
  <c r="AUW1410" i="9"/>
  <c r="AUX1410" i="9"/>
  <c r="AUY1410" i="9"/>
  <c r="AUZ1410" i="9"/>
  <c r="AVA1410" i="9"/>
  <c r="AVB1410" i="9"/>
  <c r="AVC1410" i="9"/>
  <c r="AVD1410" i="9"/>
  <c r="AVE1410" i="9"/>
  <c r="AVF1410" i="9"/>
  <c r="AVG1410" i="9"/>
  <c r="AVH1410" i="9"/>
  <c r="AVI1410" i="9"/>
  <c r="AVJ1410" i="9"/>
  <c r="AVK1410" i="9"/>
  <c r="AVL1410" i="9"/>
  <c r="AVM1410" i="9"/>
  <c r="AVN1410" i="9"/>
  <c r="AVO1410" i="9"/>
  <c r="AVP1410" i="9"/>
  <c r="AVQ1410" i="9"/>
  <c r="AVR1410" i="9"/>
  <c r="AVS1410" i="9"/>
  <c r="AVT1410" i="9"/>
  <c r="AVU1410" i="9"/>
  <c r="AVV1410" i="9"/>
  <c r="AVW1410" i="9"/>
  <c r="AVX1410" i="9"/>
  <c r="AVY1410" i="9"/>
  <c r="AVZ1410" i="9"/>
  <c r="AWA1410" i="9"/>
  <c r="AWB1410" i="9"/>
  <c r="AWC1410" i="9"/>
  <c r="AWD1410" i="9"/>
  <c r="AWE1410" i="9"/>
  <c r="AWF1410" i="9"/>
  <c r="AWG1410" i="9"/>
  <c r="AWH1410" i="9"/>
  <c r="AWI1410" i="9"/>
  <c r="AWJ1410" i="9"/>
  <c r="AWK1410" i="9"/>
  <c r="AWL1410" i="9"/>
  <c r="AWM1410" i="9"/>
  <c r="AWN1410" i="9"/>
  <c r="AWO1410" i="9"/>
  <c r="AWP1410" i="9"/>
  <c r="AWQ1410" i="9"/>
  <c r="AWR1410" i="9"/>
  <c r="AWS1410" i="9"/>
  <c r="AWT1410" i="9"/>
  <c r="AWU1410" i="9"/>
  <c r="AWV1410" i="9"/>
  <c r="AWW1410" i="9"/>
  <c r="AWX1410" i="9"/>
  <c r="AWY1410" i="9"/>
  <c r="AWZ1410" i="9"/>
  <c r="AXA1410" i="9"/>
  <c r="AXB1410" i="9"/>
  <c r="AXC1410" i="9"/>
  <c r="AXD1410" i="9"/>
  <c r="AXE1410" i="9"/>
  <c r="AXF1410" i="9"/>
  <c r="AXG1410" i="9"/>
  <c r="AXH1410" i="9"/>
  <c r="AXI1410" i="9"/>
  <c r="AXJ1410" i="9"/>
  <c r="AXK1410" i="9"/>
  <c r="AXL1410" i="9"/>
  <c r="AXM1410" i="9"/>
  <c r="AXN1410" i="9"/>
  <c r="AXO1410" i="9"/>
  <c r="AXP1410" i="9"/>
  <c r="AXQ1410" i="9"/>
  <c r="AXR1410" i="9"/>
  <c r="AXS1410" i="9"/>
  <c r="AXT1410" i="9"/>
  <c r="AXU1410" i="9"/>
  <c r="AXV1410" i="9"/>
  <c r="AXW1410" i="9"/>
  <c r="AXX1410" i="9"/>
  <c r="AXY1410" i="9"/>
  <c r="AXZ1410" i="9"/>
  <c r="AYA1410" i="9"/>
  <c r="AYB1410" i="9"/>
  <c r="AYC1410" i="9"/>
  <c r="AYD1410" i="9"/>
  <c r="AYE1410" i="9"/>
  <c r="AYF1410" i="9"/>
  <c r="AYG1410" i="9"/>
  <c r="AYH1410" i="9"/>
  <c r="AYI1410" i="9"/>
  <c r="AYJ1410" i="9"/>
  <c r="AYK1410" i="9"/>
  <c r="AYL1410" i="9"/>
  <c r="AYM1410" i="9"/>
  <c r="AYN1410" i="9"/>
  <c r="AYO1410" i="9"/>
  <c r="AYP1410" i="9"/>
  <c r="AYQ1410" i="9"/>
  <c r="AYR1410" i="9"/>
  <c r="AYS1410" i="9"/>
  <c r="AYT1410" i="9"/>
  <c r="AYU1410" i="9"/>
  <c r="AYV1410" i="9"/>
  <c r="AYW1410" i="9"/>
  <c r="AYX1410" i="9"/>
  <c r="AYY1410" i="9"/>
  <c r="AYZ1410" i="9"/>
  <c r="AZA1410" i="9"/>
  <c r="AZB1410" i="9"/>
  <c r="AZC1410" i="9"/>
  <c r="AZD1410" i="9"/>
  <c r="AZE1410" i="9"/>
  <c r="AZF1410" i="9"/>
  <c r="AZG1410" i="9"/>
  <c r="AZH1410" i="9"/>
  <c r="AZI1410" i="9"/>
  <c r="AZJ1410" i="9"/>
  <c r="AZK1410" i="9"/>
  <c r="AZL1410" i="9"/>
  <c r="AZM1410" i="9"/>
  <c r="AZN1410" i="9"/>
  <c r="AZO1410" i="9"/>
  <c r="AZP1410" i="9"/>
  <c r="AZQ1410" i="9"/>
  <c r="AZR1410" i="9"/>
  <c r="AZS1410" i="9"/>
  <c r="AZT1410" i="9"/>
  <c r="AZU1410" i="9"/>
  <c r="AZV1410" i="9"/>
  <c r="AZW1410" i="9"/>
  <c r="AZX1410" i="9"/>
  <c r="AZY1410" i="9"/>
  <c r="AZZ1410" i="9"/>
  <c r="BAA1410" i="9"/>
  <c r="BAB1410" i="9"/>
  <c r="BAC1410" i="9"/>
  <c r="BAD1410" i="9"/>
  <c r="BAE1410" i="9"/>
  <c r="BAF1410" i="9"/>
  <c r="BAG1410" i="9"/>
  <c r="BAH1410" i="9"/>
  <c r="BAI1410" i="9"/>
  <c r="BAJ1410" i="9"/>
  <c r="BAK1410" i="9"/>
  <c r="BAL1410" i="9"/>
  <c r="BAM1410" i="9"/>
  <c r="BAN1410" i="9"/>
  <c r="BAO1410" i="9"/>
  <c r="BAP1410" i="9"/>
  <c r="BAQ1410" i="9"/>
  <c r="BAR1410" i="9"/>
  <c r="BAS1410" i="9"/>
  <c r="BAT1410" i="9"/>
  <c r="BAU1410" i="9"/>
  <c r="BAV1410" i="9"/>
  <c r="BAW1410" i="9"/>
  <c r="BAX1410" i="9"/>
  <c r="BAY1410" i="9"/>
  <c r="BAZ1410" i="9"/>
  <c r="BBA1410" i="9"/>
  <c r="BBB1410" i="9"/>
  <c r="BBC1410" i="9"/>
  <c r="BBD1410" i="9"/>
  <c r="BBE1410" i="9"/>
  <c r="BBF1410" i="9"/>
  <c r="BBG1410" i="9"/>
  <c r="BBH1410" i="9"/>
  <c r="BBI1410" i="9"/>
  <c r="BBJ1410" i="9"/>
  <c r="BBK1410" i="9"/>
  <c r="BBL1410" i="9"/>
  <c r="BBM1410" i="9"/>
  <c r="BBN1410" i="9"/>
  <c r="BBO1410" i="9"/>
  <c r="BBP1410" i="9"/>
  <c r="BBQ1410" i="9"/>
  <c r="BBR1410" i="9"/>
  <c r="BBS1410" i="9"/>
  <c r="BBT1410" i="9"/>
  <c r="BBU1410" i="9"/>
  <c r="BBV1410" i="9"/>
  <c r="BBW1410" i="9"/>
  <c r="BBX1410" i="9"/>
  <c r="BBY1410" i="9"/>
  <c r="BBZ1410" i="9"/>
  <c r="BCA1410" i="9"/>
  <c r="BCB1410" i="9"/>
  <c r="BCC1410" i="9"/>
  <c r="BCD1410" i="9"/>
  <c r="BCE1410" i="9"/>
  <c r="BCF1410" i="9"/>
  <c r="BCG1410" i="9"/>
  <c r="BCH1410" i="9"/>
  <c r="BCI1410" i="9"/>
  <c r="BCJ1410" i="9"/>
  <c r="BCK1410" i="9"/>
  <c r="BCL1410" i="9"/>
  <c r="BCM1410" i="9"/>
  <c r="BCN1410" i="9"/>
  <c r="BCO1410" i="9"/>
  <c r="BCP1410" i="9"/>
  <c r="BCQ1410" i="9"/>
  <c r="BCR1410" i="9"/>
  <c r="BCS1410" i="9"/>
  <c r="BCT1410" i="9"/>
  <c r="BCU1410" i="9"/>
  <c r="BCV1410" i="9"/>
  <c r="BCW1410" i="9"/>
  <c r="BCX1410" i="9"/>
  <c r="BCY1410" i="9"/>
  <c r="BCZ1410" i="9"/>
  <c r="BDA1410" i="9"/>
  <c r="BDB1410" i="9"/>
  <c r="BDC1410" i="9"/>
  <c r="BDD1410" i="9"/>
  <c r="BDE1410" i="9"/>
  <c r="BDF1410" i="9"/>
  <c r="BDG1410" i="9"/>
  <c r="BDH1410" i="9"/>
  <c r="BDI1410" i="9"/>
  <c r="BDJ1410" i="9"/>
  <c r="BDK1410" i="9"/>
  <c r="BDL1410" i="9"/>
  <c r="BDM1410" i="9"/>
  <c r="BDN1410" i="9"/>
  <c r="BDO1410" i="9"/>
  <c r="BDP1410" i="9"/>
  <c r="BDQ1410" i="9"/>
  <c r="BDR1410" i="9"/>
  <c r="BDS1410" i="9"/>
  <c r="BDT1410" i="9"/>
  <c r="BDU1410" i="9"/>
  <c r="BDV1410" i="9"/>
  <c r="BDW1410" i="9"/>
  <c r="BDX1410" i="9"/>
  <c r="BDY1410" i="9"/>
  <c r="BDZ1410" i="9"/>
  <c r="BEA1410" i="9"/>
  <c r="BEB1410" i="9"/>
  <c r="BEC1410" i="9"/>
  <c r="BED1410" i="9"/>
  <c r="BEE1410" i="9"/>
  <c r="BEF1410" i="9"/>
  <c r="BEG1410" i="9"/>
  <c r="BEH1410" i="9"/>
  <c r="BEI1410" i="9"/>
  <c r="BEJ1410" i="9"/>
  <c r="BEK1410" i="9"/>
  <c r="BEL1410" i="9"/>
  <c r="BEM1410" i="9"/>
  <c r="BEN1410" i="9"/>
  <c r="BEO1410" i="9"/>
  <c r="BEP1410" i="9"/>
  <c r="BEQ1410" i="9"/>
  <c r="BER1410" i="9"/>
  <c r="BES1410" i="9"/>
  <c r="BET1410" i="9"/>
  <c r="BEU1410" i="9"/>
  <c r="BEV1410" i="9"/>
  <c r="BEW1410" i="9"/>
  <c r="BEX1410" i="9"/>
  <c r="BEY1410" i="9"/>
  <c r="BEZ1410" i="9"/>
  <c r="BFA1410" i="9"/>
  <c r="BFB1410" i="9"/>
  <c r="BFC1410" i="9"/>
  <c r="BFD1410" i="9"/>
  <c r="BFE1410" i="9"/>
  <c r="BFF1410" i="9"/>
  <c r="BFG1410" i="9"/>
  <c r="BFH1410" i="9"/>
  <c r="BFI1410" i="9"/>
  <c r="BFJ1410" i="9"/>
  <c r="BFK1410" i="9"/>
  <c r="BFL1410" i="9"/>
  <c r="BFM1410" i="9"/>
  <c r="BFN1410" i="9"/>
  <c r="BFO1410" i="9"/>
  <c r="BFP1410" i="9"/>
  <c r="BFQ1410" i="9"/>
  <c r="BFR1410" i="9"/>
  <c r="BFS1410" i="9"/>
  <c r="BFT1410" i="9"/>
  <c r="BFU1410" i="9"/>
  <c r="BFV1410" i="9"/>
  <c r="BFW1410" i="9"/>
  <c r="BFX1410" i="9"/>
  <c r="BFY1410" i="9"/>
  <c r="BFZ1410" i="9"/>
  <c r="BGA1410" i="9"/>
  <c r="BGB1410" i="9"/>
  <c r="BGC1410" i="9"/>
  <c r="BGD1410" i="9"/>
  <c r="BGE1410" i="9"/>
  <c r="BGF1410" i="9"/>
  <c r="BGG1410" i="9"/>
  <c r="BGH1410" i="9"/>
  <c r="BGI1410" i="9"/>
  <c r="BGJ1410" i="9"/>
  <c r="BGK1410" i="9"/>
  <c r="BGL1410" i="9"/>
  <c r="BGM1410" i="9"/>
  <c r="BGN1410" i="9"/>
  <c r="BGO1410" i="9"/>
  <c r="BGP1410" i="9"/>
  <c r="BGQ1410" i="9"/>
  <c r="BGR1410" i="9"/>
  <c r="BGS1410" i="9"/>
  <c r="BGT1410" i="9"/>
  <c r="BGU1410" i="9"/>
  <c r="BGV1410" i="9"/>
  <c r="BGW1410" i="9"/>
  <c r="BGX1410" i="9"/>
  <c r="BGY1410" i="9"/>
  <c r="BGZ1410" i="9"/>
  <c r="BHA1410" i="9"/>
  <c r="BHB1410" i="9"/>
  <c r="BHC1410" i="9"/>
  <c r="BHD1410" i="9"/>
  <c r="BHE1410" i="9"/>
  <c r="BHF1410" i="9"/>
  <c r="BHG1410" i="9"/>
  <c r="BHH1410" i="9"/>
  <c r="BHI1410" i="9"/>
  <c r="BHJ1410" i="9"/>
  <c r="BHK1410" i="9"/>
  <c r="BHL1410" i="9"/>
  <c r="BHM1410" i="9"/>
  <c r="BHN1410" i="9"/>
  <c r="BHO1410" i="9"/>
  <c r="BHP1410" i="9"/>
  <c r="BHQ1410" i="9"/>
  <c r="BHR1410" i="9"/>
  <c r="BHS1410" i="9"/>
  <c r="BHT1410" i="9"/>
  <c r="BHU1410" i="9"/>
  <c r="BHV1410" i="9"/>
  <c r="BHW1410" i="9"/>
  <c r="BHX1410" i="9"/>
  <c r="BHY1410" i="9"/>
  <c r="BHZ1410" i="9"/>
  <c r="BIA1410" i="9"/>
  <c r="BIB1410" i="9"/>
  <c r="BIC1410" i="9"/>
  <c r="BID1410" i="9"/>
  <c r="BIE1410" i="9"/>
  <c r="BIF1410" i="9"/>
  <c r="BIG1410" i="9"/>
  <c r="BIH1410" i="9"/>
  <c r="BII1410" i="9"/>
  <c r="BIJ1410" i="9"/>
  <c r="BIK1410" i="9"/>
  <c r="BIL1410" i="9"/>
  <c r="BIM1410" i="9"/>
  <c r="BIN1410" i="9"/>
  <c r="BIO1410" i="9"/>
  <c r="BIP1410" i="9"/>
  <c r="BIQ1410" i="9"/>
  <c r="BIR1410" i="9"/>
  <c r="BIS1410" i="9"/>
  <c r="BIT1410" i="9"/>
  <c r="BIU1410" i="9"/>
  <c r="BIV1410" i="9"/>
  <c r="AFQ1411" i="9"/>
  <c r="AFR1411" i="9"/>
  <c r="AFS1411" i="9"/>
  <c r="AFT1411" i="9"/>
  <c r="AFU1411" i="9"/>
  <c r="AFV1411" i="9"/>
  <c r="AFW1411" i="9"/>
  <c r="AFX1411" i="9"/>
  <c r="AFY1411" i="9"/>
  <c r="AFZ1411" i="9"/>
  <c r="AGA1411" i="9"/>
  <c r="AGB1411" i="9"/>
  <c r="AGC1411" i="9"/>
  <c r="AGD1411" i="9"/>
  <c r="AGE1411" i="9"/>
  <c r="AGF1411" i="9"/>
  <c r="AGG1411" i="9"/>
  <c r="AGH1411" i="9"/>
  <c r="AGI1411" i="9"/>
  <c r="AGJ1411" i="9"/>
  <c r="AGK1411" i="9"/>
  <c r="AGL1411" i="9"/>
  <c r="AGM1411" i="9"/>
  <c r="AGN1411" i="9"/>
  <c r="AGO1411" i="9"/>
  <c r="AGP1411" i="9"/>
  <c r="AGQ1411" i="9"/>
  <c r="AGR1411" i="9"/>
  <c r="AGS1411" i="9"/>
  <c r="AGT1411" i="9"/>
  <c r="AGU1411" i="9"/>
  <c r="AGV1411" i="9"/>
  <c r="AGW1411" i="9"/>
  <c r="AGX1411" i="9"/>
  <c r="AGY1411" i="9"/>
  <c r="AGZ1411" i="9"/>
  <c r="AHA1411" i="9"/>
  <c r="AHB1411" i="9"/>
  <c r="AHC1411" i="9"/>
  <c r="AHD1411" i="9"/>
  <c r="AHE1411" i="9"/>
  <c r="AHF1411" i="9"/>
  <c r="AHG1411" i="9"/>
  <c r="AHH1411" i="9"/>
  <c r="AHI1411" i="9"/>
  <c r="AHJ1411" i="9"/>
  <c r="AHK1411" i="9"/>
  <c r="AHL1411" i="9"/>
  <c r="AHM1411" i="9"/>
  <c r="AHN1411" i="9"/>
  <c r="AHO1411" i="9"/>
  <c r="AHP1411" i="9"/>
  <c r="AHQ1411" i="9"/>
  <c r="AHR1411" i="9"/>
  <c r="AHS1411" i="9"/>
  <c r="AHT1411" i="9"/>
  <c r="AHU1411" i="9"/>
  <c r="AHV1411" i="9"/>
  <c r="AHW1411" i="9"/>
  <c r="AHX1411" i="9"/>
  <c r="AHY1411" i="9"/>
  <c r="AHZ1411" i="9"/>
  <c r="AIA1411" i="9"/>
  <c r="AIB1411" i="9"/>
  <c r="AIC1411" i="9"/>
  <c r="AID1411" i="9"/>
  <c r="AIE1411" i="9"/>
  <c r="AIF1411" i="9"/>
  <c r="AIG1411" i="9"/>
  <c r="AIH1411" i="9"/>
  <c r="AII1411" i="9"/>
  <c r="AIJ1411" i="9"/>
  <c r="AIK1411" i="9"/>
  <c r="AIL1411" i="9"/>
  <c r="AIM1411" i="9"/>
  <c r="AIN1411" i="9"/>
  <c r="AIO1411" i="9"/>
  <c r="AIP1411" i="9"/>
  <c r="AIQ1411" i="9"/>
  <c r="AIR1411" i="9"/>
  <c r="AIS1411" i="9"/>
  <c r="AIT1411" i="9"/>
  <c r="AIU1411" i="9"/>
  <c r="AIV1411" i="9"/>
  <c r="AIW1411" i="9"/>
  <c r="AIX1411" i="9"/>
  <c r="AIY1411" i="9"/>
  <c r="AIZ1411" i="9"/>
  <c r="AJA1411" i="9"/>
  <c r="AJB1411" i="9"/>
  <c r="AJC1411" i="9"/>
  <c r="AJD1411" i="9"/>
  <c r="AJE1411" i="9"/>
  <c r="AJF1411" i="9"/>
  <c r="AJG1411" i="9"/>
  <c r="AJH1411" i="9"/>
  <c r="AJI1411" i="9"/>
  <c r="AJJ1411" i="9"/>
  <c r="AJK1411" i="9"/>
  <c r="AJL1411" i="9"/>
  <c r="AJM1411" i="9"/>
  <c r="AJN1411" i="9"/>
  <c r="AJO1411" i="9"/>
  <c r="AJP1411" i="9"/>
  <c r="AJQ1411" i="9"/>
  <c r="AJR1411" i="9"/>
  <c r="AJS1411" i="9"/>
  <c r="AJT1411" i="9"/>
  <c r="AJU1411" i="9"/>
  <c r="AJV1411" i="9"/>
  <c r="AJW1411" i="9"/>
  <c r="AJX1411" i="9"/>
  <c r="AJY1411" i="9"/>
  <c r="AJZ1411" i="9"/>
  <c r="AKA1411" i="9"/>
  <c r="AKB1411" i="9"/>
  <c r="AKC1411" i="9"/>
  <c r="AKD1411" i="9"/>
  <c r="AKE1411" i="9"/>
  <c r="AKF1411" i="9"/>
  <c r="AKG1411" i="9"/>
  <c r="AKH1411" i="9"/>
  <c r="AKI1411" i="9"/>
  <c r="AKJ1411" i="9"/>
  <c r="AKK1411" i="9"/>
  <c r="AKL1411" i="9"/>
  <c r="AKM1411" i="9"/>
  <c r="AKN1411" i="9"/>
  <c r="AKO1411" i="9"/>
  <c r="AKP1411" i="9"/>
  <c r="AKQ1411" i="9"/>
  <c r="AKR1411" i="9"/>
  <c r="AKS1411" i="9"/>
  <c r="AKT1411" i="9"/>
  <c r="AKU1411" i="9"/>
  <c r="AKV1411" i="9"/>
  <c r="AKW1411" i="9"/>
  <c r="AKX1411" i="9"/>
  <c r="AKY1411" i="9"/>
  <c r="AKZ1411" i="9"/>
  <c r="ALA1411" i="9"/>
  <c r="ALB1411" i="9"/>
  <c r="ALC1411" i="9"/>
  <c r="ALD1411" i="9"/>
  <c r="ALE1411" i="9"/>
  <c r="ALF1411" i="9"/>
  <c r="ALG1411" i="9"/>
  <c r="ALH1411" i="9"/>
  <c r="ALI1411" i="9"/>
  <c r="ALJ1411" i="9"/>
  <c r="ALK1411" i="9"/>
  <c r="ALL1411" i="9"/>
  <c r="ALM1411" i="9"/>
  <c r="ALN1411" i="9"/>
  <c r="ALO1411" i="9"/>
  <c r="ALP1411" i="9"/>
  <c r="ALQ1411" i="9"/>
  <c r="ALR1411" i="9"/>
  <c r="ALS1411" i="9"/>
  <c r="ALT1411" i="9"/>
  <c r="ALU1411" i="9"/>
  <c r="ALV1411" i="9"/>
  <c r="ALW1411" i="9"/>
  <c r="ALX1411" i="9"/>
  <c r="ALY1411" i="9"/>
  <c r="ALZ1411" i="9"/>
  <c r="AMA1411" i="9"/>
  <c r="AMB1411" i="9"/>
  <c r="AMC1411" i="9"/>
  <c r="AMD1411" i="9"/>
  <c r="AME1411" i="9"/>
  <c r="AMF1411" i="9"/>
  <c r="AMG1411" i="9"/>
  <c r="AMH1411" i="9"/>
  <c r="AMI1411" i="9"/>
  <c r="AMJ1411" i="9"/>
  <c r="AMK1411" i="9"/>
  <c r="AML1411" i="9"/>
  <c r="AMM1411" i="9"/>
  <c r="AMN1411" i="9"/>
  <c r="AMO1411" i="9"/>
  <c r="AMP1411" i="9"/>
  <c r="AMQ1411" i="9"/>
  <c r="AMR1411" i="9"/>
  <c r="AMS1411" i="9"/>
  <c r="AMT1411" i="9"/>
  <c r="AMU1411" i="9"/>
  <c r="AMV1411" i="9"/>
  <c r="AMW1411" i="9"/>
  <c r="AMX1411" i="9"/>
  <c r="AMY1411" i="9"/>
  <c r="AMZ1411" i="9"/>
  <c r="ANA1411" i="9"/>
  <c r="ANB1411" i="9"/>
  <c r="ANC1411" i="9"/>
  <c r="AND1411" i="9"/>
  <c r="ANE1411" i="9"/>
  <c r="ANF1411" i="9"/>
  <c r="ANG1411" i="9"/>
  <c r="ANH1411" i="9"/>
  <c r="ANI1411" i="9"/>
  <c r="ANJ1411" i="9"/>
  <c r="ANK1411" i="9"/>
  <c r="ANL1411" i="9"/>
  <c r="ANM1411" i="9"/>
  <c r="ANN1411" i="9"/>
  <c r="ANO1411" i="9"/>
  <c r="ANP1411" i="9"/>
  <c r="ANQ1411" i="9"/>
  <c r="ANR1411" i="9"/>
  <c r="ANS1411" i="9"/>
  <c r="ANT1411" i="9"/>
  <c r="ANU1411" i="9"/>
  <c r="ANV1411" i="9"/>
  <c r="ANW1411" i="9"/>
  <c r="ANX1411" i="9"/>
  <c r="ANY1411" i="9"/>
  <c r="ANZ1411" i="9"/>
  <c r="AOA1411" i="9"/>
  <c r="AOB1411" i="9"/>
  <c r="AOC1411" i="9"/>
  <c r="AOD1411" i="9"/>
  <c r="AOE1411" i="9"/>
  <c r="AOF1411" i="9"/>
  <c r="AOG1411" i="9"/>
  <c r="AOH1411" i="9"/>
  <c r="AOI1411" i="9"/>
  <c r="AOJ1411" i="9"/>
  <c r="AOK1411" i="9"/>
  <c r="AOL1411" i="9"/>
  <c r="AOM1411" i="9"/>
  <c r="AON1411" i="9"/>
  <c r="AOO1411" i="9"/>
  <c r="AOP1411" i="9"/>
  <c r="AOQ1411" i="9"/>
  <c r="AOR1411" i="9"/>
  <c r="AOS1411" i="9"/>
  <c r="AOT1411" i="9"/>
  <c r="AOU1411" i="9"/>
  <c r="AOV1411" i="9"/>
  <c r="AOW1411" i="9"/>
  <c r="AOX1411" i="9"/>
  <c r="AOY1411" i="9"/>
  <c r="AOZ1411" i="9"/>
  <c r="APA1411" i="9"/>
  <c r="APB1411" i="9"/>
  <c r="APC1411" i="9"/>
  <c r="APD1411" i="9"/>
  <c r="APE1411" i="9"/>
  <c r="APF1411" i="9"/>
  <c r="APG1411" i="9"/>
  <c r="APH1411" i="9"/>
  <c r="API1411" i="9"/>
  <c r="APJ1411" i="9"/>
  <c r="APK1411" i="9"/>
  <c r="APL1411" i="9"/>
  <c r="APM1411" i="9"/>
  <c r="APN1411" i="9"/>
  <c r="APO1411" i="9"/>
  <c r="APP1411" i="9"/>
  <c r="APQ1411" i="9"/>
  <c r="APR1411" i="9"/>
  <c r="APS1411" i="9"/>
  <c r="APT1411" i="9"/>
  <c r="APU1411" i="9"/>
  <c r="APV1411" i="9"/>
  <c r="APW1411" i="9"/>
  <c r="APX1411" i="9"/>
  <c r="APY1411" i="9"/>
  <c r="APZ1411" i="9"/>
  <c r="AQA1411" i="9"/>
  <c r="AQB1411" i="9"/>
  <c r="AQC1411" i="9"/>
  <c r="AQD1411" i="9"/>
  <c r="AQE1411" i="9"/>
  <c r="AQF1411" i="9"/>
  <c r="AQG1411" i="9"/>
  <c r="AQH1411" i="9"/>
  <c r="AQI1411" i="9"/>
  <c r="AQJ1411" i="9"/>
  <c r="AQK1411" i="9"/>
  <c r="AQL1411" i="9"/>
  <c r="AQM1411" i="9"/>
  <c r="AQN1411" i="9"/>
  <c r="AQO1411" i="9"/>
  <c r="AQP1411" i="9"/>
  <c r="AQQ1411" i="9"/>
  <c r="AQR1411" i="9"/>
  <c r="AQS1411" i="9"/>
  <c r="AQT1411" i="9"/>
  <c r="AQU1411" i="9"/>
  <c r="AQV1411" i="9"/>
  <c r="AQW1411" i="9"/>
  <c r="AQX1411" i="9"/>
  <c r="AQY1411" i="9"/>
  <c r="AQZ1411" i="9"/>
  <c r="ARA1411" i="9"/>
  <c r="ARB1411" i="9"/>
  <c r="ARC1411" i="9"/>
  <c r="ARD1411" i="9"/>
  <c r="ARE1411" i="9"/>
  <c r="ARF1411" i="9"/>
  <c r="ARG1411" i="9"/>
  <c r="ARH1411" i="9"/>
  <c r="ARI1411" i="9"/>
  <c r="ARJ1411" i="9"/>
  <c r="ARK1411" i="9"/>
  <c r="ARL1411" i="9"/>
  <c r="ARM1411" i="9"/>
  <c r="ARN1411" i="9"/>
  <c r="ARO1411" i="9"/>
  <c r="ARP1411" i="9"/>
  <c r="ARQ1411" i="9"/>
  <c r="ARR1411" i="9"/>
  <c r="ARS1411" i="9"/>
  <c r="ART1411" i="9"/>
  <c r="ARU1411" i="9"/>
  <c r="ARV1411" i="9"/>
  <c r="ARW1411" i="9"/>
  <c r="ARX1411" i="9"/>
  <c r="ARY1411" i="9"/>
  <c r="ARZ1411" i="9"/>
  <c r="ASA1411" i="9"/>
  <c r="ASB1411" i="9"/>
  <c r="ASC1411" i="9"/>
  <c r="ASD1411" i="9"/>
  <c r="ASE1411" i="9"/>
  <c r="ASF1411" i="9"/>
  <c r="ASG1411" i="9"/>
  <c r="ASH1411" i="9"/>
  <c r="ASI1411" i="9"/>
  <c r="ASJ1411" i="9"/>
  <c r="ASK1411" i="9"/>
  <c r="ASL1411" i="9"/>
  <c r="ASM1411" i="9"/>
  <c r="ASN1411" i="9"/>
  <c r="ASO1411" i="9"/>
  <c r="ASP1411" i="9"/>
  <c r="ASQ1411" i="9"/>
  <c r="ASR1411" i="9"/>
  <c r="ASS1411" i="9"/>
  <c r="AST1411" i="9"/>
  <c r="ASU1411" i="9"/>
  <c r="ASV1411" i="9"/>
  <c r="ASW1411" i="9"/>
  <c r="ASX1411" i="9"/>
  <c r="ASY1411" i="9"/>
  <c r="ASZ1411" i="9"/>
  <c r="ATA1411" i="9"/>
  <c r="ATB1411" i="9"/>
  <c r="ATC1411" i="9"/>
  <c r="ATD1411" i="9"/>
  <c r="ATE1411" i="9"/>
  <c r="ATF1411" i="9"/>
  <c r="ATG1411" i="9"/>
  <c r="ATH1411" i="9"/>
  <c r="ATI1411" i="9"/>
  <c r="ATJ1411" i="9"/>
  <c r="ATK1411" i="9"/>
  <c r="ATL1411" i="9"/>
  <c r="ATM1411" i="9"/>
  <c r="ATN1411" i="9"/>
  <c r="ATO1411" i="9"/>
  <c r="ATP1411" i="9"/>
  <c r="ATQ1411" i="9"/>
  <c r="ATR1411" i="9"/>
  <c r="ATS1411" i="9"/>
  <c r="ATT1411" i="9"/>
  <c r="ATU1411" i="9"/>
  <c r="ATV1411" i="9"/>
  <c r="ATW1411" i="9"/>
  <c r="ATX1411" i="9"/>
  <c r="ATY1411" i="9"/>
  <c r="ATZ1411" i="9"/>
  <c r="AUA1411" i="9"/>
  <c r="AUB1411" i="9"/>
  <c r="AUC1411" i="9"/>
  <c r="AUD1411" i="9"/>
  <c r="AUE1411" i="9"/>
  <c r="AUF1411" i="9"/>
  <c r="AUG1411" i="9"/>
  <c r="AUH1411" i="9"/>
  <c r="AUI1411" i="9"/>
  <c r="AUJ1411" i="9"/>
  <c r="AUK1411" i="9"/>
  <c r="AUL1411" i="9"/>
  <c r="AUM1411" i="9"/>
  <c r="AUN1411" i="9"/>
  <c r="AUO1411" i="9"/>
  <c r="AUP1411" i="9"/>
  <c r="AUQ1411" i="9"/>
  <c r="AUR1411" i="9"/>
  <c r="AUS1411" i="9"/>
  <c r="AUT1411" i="9"/>
  <c r="AUU1411" i="9"/>
  <c r="AUV1411" i="9"/>
  <c r="AUW1411" i="9"/>
  <c r="AUX1411" i="9"/>
  <c r="AUY1411" i="9"/>
  <c r="AUZ1411" i="9"/>
  <c r="AVA1411" i="9"/>
  <c r="AVB1411" i="9"/>
  <c r="AVC1411" i="9"/>
  <c r="AVD1411" i="9"/>
  <c r="AVE1411" i="9"/>
  <c r="AVF1411" i="9"/>
  <c r="AVG1411" i="9"/>
  <c r="AVH1411" i="9"/>
  <c r="AVI1411" i="9"/>
  <c r="AVJ1411" i="9"/>
  <c r="AVK1411" i="9"/>
  <c r="AVL1411" i="9"/>
  <c r="AVM1411" i="9"/>
  <c r="AVN1411" i="9"/>
  <c r="AVO1411" i="9"/>
  <c r="AVP1411" i="9"/>
  <c r="AVQ1411" i="9"/>
  <c r="AVR1411" i="9"/>
  <c r="AVS1411" i="9"/>
  <c r="AVT1411" i="9"/>
  <c r="AVU1411" i="9"/>
  <c r="AVV1411" i="9"/>
  <c r="AVW1411" i="9"/>
  <c r="AVX1411" i="9"/>
  <c r="AVY1411" i="9"/>
  <c r="AVZ1411" i="9"/>
  <c r="AWA1411" i="9"/>
  <c r="AWB1411" i="9"/>
  <c r="AWC1411" i="9"/>
  <c r="AWD1411" i="9"/>
  <c r="AWE1411" i="9"/>
  <c r="AWF1411" i="9"/>
  <c r="AWG1411" i="9"/>
  <c r="AWH1411" i="9"/>
  <c r="AWI1411" i="9"/>
  <c r="AWJ1411" i="9"/>
  <c r="AWK1411" i="9"/>
  <c r="AWL1411" i="9"/>
  <c r="AWM1411" i="9"/>
  <c r="AWN1411" i="9"/>
  <c r="AWO1411" i="9"/>
  <c r="AWP1411" i="9"/>
  <c r="AWQ1411" i="9"/>
  <c r="AWR1411" i="9"/>
  <c r="AWS1411" i="9"/>
  <c r="AWT1411" i="9"/>
  <c r="AWU1411" i="9"/>
  <c r="AWV1411" i="9"/>
  <c r="AWW1411" i="9"/>
  <c r="AWX1411" i="9"/>
  <c r="AWY1411" i="9"/>
  <c r="AWZ1411" i="9"/>
  <c r="AXA1411" i="9"/>
  <c r="AXB1411" i="9"/>
  <c r="AXC1411" i="9"/>
  <c r="AXD1411" i="9"/>
  <c r="AXE1411" i="9"/>
  <c r="AXF1411" i="9"/>
  <c r="AXG1411" i="9"/>
  <c r="AXH1411" i="9"/>
  <c r="AXI1411" i="9"/>
  <c r="AXJ1411" i="9"/>
  <c r="AXK1411" i="9"/>
  <c r="AXL1411" i="9"/>
  <c r="AXM1411" i="9"/>
  <c r="AXN1411" i="9"/>
  <c r="AXO1411" i="9"/>
  <c r="AXP1411" i="9"/>
  <c r="AXQ1411" i="9"/>
  <c r="AXR1411" i="9"/>
  <c r="AXS1411" i="9"/>
  <c r="AXT1411" i="9"/>
  <c r="AXU1411" i="9"/>
  <c r="AXV1411" i="9"/>
  <c r="AXW1411" i="9"/>
  <c r="AXX1411" i="9"/>
  <c r="AXY1411" i="9"/>
  <c r="AXZ1411" i="9"/>
  <c r="AYA1411" i="9"/>
  <c r="AYB1411" i="9"/>
  <c r="AYC1411" i="9"/>
  <c r="AYD1411" i="9"/>
  <c r="AYE1411" i="9"/>
  <c r="AYF1411" i="9"/>
  <c r="AYG1411" i="9"/>
  <c r="AYH1411" i="9"/>
  <c r="AYI1411" i="9"/>
  <c r="AYJ1411" i="9"/>
  <c r="AYK1411" i="9"/>
  <c r="AYL1411" i="9"/>
  <c r="AYM1411" i="9"/>
  <c r="AYN1411" i="9"/>
  <c r="AYO1411" i="9"/>
  <c r="AYP1411" i="9"/>
  <c r="AYQ1411" i="9"/>
  <c r="AYR1411" i="9"/>
  <c r="AYS1411" i="9"/>
  <c r="AYT1411" i="9"/>
  <c r="AYU1411" i="9"/>
  <c r="AYV1411" i="9"/>
  <c r="AYW1411" i="9"/>
  <c r="AYX1411" i="9"/>
  <c r="AYY1411" i="9"/>
  <c r="AYZ1411" i="9"/>
  <c r="AZA1411" i="9"/>
  <c r="AZB1411" i="9"/>
  <c r="AZC1411" i="9"/>
  <c r="AZD1411" i="9"/>
  <c r="AZE1411" i="9"/>
  <c r="AZF1411" i="9"/>
  <c r="AZG1411" i="9"/>
  <c r="AZH1411" i="9"/>
  <c r="AZI1411" i="9"/>
  <c r="AZJ1411" i="9"/>
  <c r="AZK1411" i="9"/>
  <c r="AZL1411" i="9"/>
  <c r="AZM1411" i="9"/>
  <c r="AZN1411" i="9"/>
  <c r="AZO1411" i="9"/>
  <c r="AZP1411" i="9"/>
  <c r="AZQ1411" i="9"/>
  <c r="AZR1411" i="9"/>
  <c r="AZS1411" i="9"/>
  <c r="AZT1411" i="9"/>
  <c r="AZU1411" i="9"/>
  <c r="AZV1411" i="9"/>
  <c r="AZW1411" i="9"/>
  <c r="AZX1411" i="9"/>
  <c r="AZY1411" i="9"/>
  <c r="AZZ1411" i="9"/>
  <c r="BAA1411" i="9"/>
  <c r="BAB1411" i="9"/>
  <c r="BAC1411" i="9"/>
  <c r="BAD1411" i="9"/>
  <c r="BAE1411" i="9"/>
  <c r="BAF1411" i="9"/>
  <c r="BAG1411" i="9"/>
  <c r="BAH1411" i="9"/>
  <c r="BAI1411" i="9"/>
  <c r="BAJ1411" i="9"/>
  <c r="BAK1411" i="9"/>
  <c r="BAL1411" i="9"/>
  <c r="BAM1411" i="9"/>
  <c r="BAN1411" i="9"/>
  <c r="BAO1411" i="9"/>
  <c r="BAP1411" i="9"/>
  <c r="BAQ1411" i="9"/>
  <c r="BAR1411" i="9"/>
  <c r="BAS1411" i="9"/>
  <c r="BAT1411" i="9"/>
  <c r="BAU1411" i="9"/>
  <c r="BAV1411" i="9"/>
  <c r="BAW1411" i="9"/>
  <c r="BAX1411" i="9"/>
  <c r="BAY1411" i="9"/>
  <c r="BAZ1411" i="9"/>
  <c r="BBA1411" i="9"/>
  <c r="BBB1411" i="9"/>
  <c r="BBC1411" i="9"/>
  <c r="BBD1411" i="9"/>
  <c r="BBE1411" i="9"/>
  <c r="BBF1411" i="9"/>
  <c r="BBG1411" i="9"/>
  <c r="BBH1411" i="9"/>
  <c r="BBI1411" i="9"/>
  <c r="BBJ1411" i="9"/>
  <c r="BBK1411" i="9"/>
  <c r="BBL1411" i="9"/>
  <c r="BBM1411" i="9"/>
  <c r="BBN1411" i="9"/>
  <c r="BBO1411" i="9"/>
  <c r="BBP1411" i="9"/>
  <c r="BBQ1411" i="9"/>
  <c r="BBR1411" i="9"/>
  <c r="BBS1411" i="9"/>
  <c r="BBT1411" i="9"/>
  <c r="BBU1411" i="9"/>
  <c r="BBV1411" i="9"/>
  <c r="BBW1411" i="9"/>
  <c r="BBX1411" i="9"/>
  <c r="BBY1411" i="9"/>
  <c r="BBZ1411" i="9"/>
  <c r="BCA1411" i="9"/>
  <c r="BCB1411" i="9"/>
  <c r="BCC1411" i="9"/>
  <c r="BCD1411" i="9"/>
  <c r="BCE1411" i="9"/>
  <c r="BCF1411" i="9"/>
  <c r="BCG1411" i="9"/>
  <c r="BCH1411" i="9"/>
  <c r="BCI1411" i="9"/>
  <c r="BCJ1411" i="9"/>
  <c r="BCK1411" i="9"/>
  <c r="BCL1411" i="9"/>
  <c r="BCM1411" i="9"/>
  <c r="BCN1411" i="9"/>
  <c r="BCO1411" i="9"/>
  <c r="BCP1411" i="9"/>
  <c r="BCQ1411" i="9"/>
  <c r="BCR1411" i="9"/>
  <c r="BCS1411" i="9"/>
  <c r="BCT1411" i="9"/>
  <c r="BCU1411" i="9"/>
  <c r="BCV1411" i="9"/>
  <c r="BCW1411" i="9"/>
  <c r="BCX1411" i="9"/>
  <c r="BCY1411" i="9"/>
  <c r="BCZ1411" i="9"/>
  <c r="BDA1411" i="9"/>
  <c r="BDB1411" i="9"/>
  <c r="BDC1411" i="9"/>
  <c r="BDD1411" i="9"/>
  <c r="BDE1411" i="9"/>
  <c r="BDF1411" i="9"/>
  <c r="BDG1411" i="9"/>
  <c r="BDH1411" i="9"/>
  <c r="BDI1411" i="9"/>
  <c r="BDJ1411" i="9"/>
  <c r="BDK1411" i="9"/>
  <c r="BDL1411" i="9"/>
  <c r="BDM1411" i="9"/>
  <c r="BDN1411" i="9"/>
  <c r="BDO1411" i="9"/>
  <c r="BDP1411" i="9"/>
  <c r="BDQ1411" i="9"/>
  <c r="BDR1411" i="9"/>
  <c r="BDS1411" i="9"/>
  <c r="BDT1411" i="9"/>
  <c r="BDU1411" i="9"/>
  <c r="BDV1411" i="9"/>
  <c r="BDW1411" i="9"/>
  <c r="BDX1411" i="9"/>
  <c r="BDY1411" i="9"/>
  <c r="BDZ1411" i="9"/>
  <c r="BEA1411" i="9"/>
  <c r="BEB1411" i="9"/>
  <c r="BEC1411" i="9"/>
  <c r="BED1411" i="9"/>
  <c r="BEE1411" i="9"/>
  <c r="BEF1411" i="9"/>
  <c r="BEG1411" i="9"/>
  <c r="BEH1411" i="9"/>
  <c r="BEI1411" i="9"/>
  <c r="BEJ1411" i="9"/>
  <c r="BEK1411" i="9"/>
  <c r="BEL1411" i="9"/>
  <c r="BEM1411" i="9"/>
  <c r="BEN1411" i="9"/>
  <c r="BEO1411" i="9"/>
  <c r="BEP1411" i="9"/>
  <c r="BEQ1411" i="9"/>
  <c r="BER1411" i="9"/>
  <c r="BES1411" i="9"/>
  <c r="BET1411" i="9"/>
  <c r="BEU1411" i="9"/>
  <c r="BEV1411" i="9"/>
  <c r="BEW1411" i="9"/>
  <c r="BEX1411" i="9"/>
  <c r="BEY1411" i="9"/>
  <c r="BEZ1411" i="9"/>
  <c r="BFA1411" i="9"/>
  <c r="BFB1411" i="9"/>
  <c r="BFC1411" i="9"/>
  <c r="BFD1411" i="9"/>
  <c r="BFE1411" i="9"/>
  <c r="BFF1411" i="9"/>
  <c r="BFG1411" i="9"/>
  <c r="BFH1411" i="9"/>
  <c r="BFI1411" i="9"/>
  <c r="BFJ1411" i="9"/>
  <c r="BFK1411" i="9"/>
  <c r="BFL1411" i="9"/>
  <c r="BFM1411" i="9"/>
  <c r="BFN1411" i="9"/>
  <c r="BFO1411" i="9"/>
  <c r="BFP1411" i="9"/>
  <c r="BFQ1411" i="9"/>
  <c r="BFR1411" i="9"/>
  <c r="BFS1411" i="9"/>
  <c r="BFT1411" i="9"/>
  <c r="BFU1411" i="9"/>
  <c r="BFV1411" i="9"/>
  <c r="BFW1411" i="9"/>
  <c r="BFX1411" i="9"/>
  <c r="BFY1411" i="9"/>
  <c r="BFZ1411" i="9"/>
  <c r="BGA1411" i="9"/>
  <c r="BGB1411" i="9"/>
  <c r="BGC1411" i="9"/>
  <c r="BGD1411" i="9"/>
  <c r="BGE1411" i="9"/>
  <c r="BGF1411" i="9"/>
  <c r="BGG1411" i="9"/>
  <c r="BGH1411" i="9"/>
  <c r="BGI1411" i="9"/>
  <c r="BGJ1411" i="9"/>
  <c r="BGK1411" i="9"/>
  <c r="BGL1411" i="9"/>
  <c r="BGM1411" i="9"/>
  <c r="BGN1411" i="9"/>
  <c r="BGO1411" i="9"/>
  <c r="BGP1411" i="9"/>
  <c r="BGQ1411" i="9"/>
  <c r="BGR1411" i="9"/>
  <c r="BGS1411" i="9"/>
  <c r="BGT1411" i="9"/>
  <c r="BGU1411" i="9"/>
  <c r="BGV1411" i="9"/>
  <c r="BGW1411" i="9"/>
  <c r="BGX1411" i="9"/>
  <c r="BGY1411" i="9"/>
  <c r="BGZ1411" i="9"/>
  <c r="BHA1411" i="9"/>
  <c r="BHB1411" i="9"/>
  <c r="BHC1411" i="9"/>
  <c r="BHD1411" i="9"/>
  <c r="BHE1411" i="9"/>
  <c r="BHF1411" i="9"/>
  <c r="BHG1411" i="9"/>
  <c r="BHH1411" i="9"/>
  <c r="BHI1411" i="9"/>
  <c r="BHJ1411" i="9"/>
  <c r="BHK1411" i="9"/>
  <c r="BHL1411" i="9"/>
  <c r="BHM1411" i="9"/>
  <c r="BHN1411" i="9"/>
  <c r="BHO1411" i="9"/>
  <c r="BHP1411" i="9"/>
  <c r="BHQ1411" i="9"/>
  <c r="BHR1411" i="9"/>
  <c r="BHS1411" i="9"/>
  <c r="BHT1411" i="9"/>
  <c r="BHU1411" i="9"/>
  <c r="BHV1411" i="9"/>
  <c r="BHW1411" i="9"/>
  <c r="BHX1411" i="9"/>
  <c r="BHY1411" i="9"/>
  <c r="BHZ1411" i="9"/>
  <c r="BIA1411" i="9"/>
  <c r="BIB1411" i="9"/>
  <c r="BIC1411" i="9"/>
  <c r="BID1411" i="9"/>
  <c r="BIE1411" i="9"/>
  <c r="BIF1411" i="9"/>
  <c r="BIG1411" i="9"/>
  <c r="BIH1411" i="9"/>
  <c r="BII1411" i="9"/>
  <c r="BIJ1411" i="9"/>
  <c r="BIK1411" i="9"/>
  <c r="BIL1411" i="9"/>
  <c r="BIM1411" i="9"/>
  <c r="BIN1411" i="9"/>
  <c r="BIO1411" i="9"/>
  <c r="BIP1411" i="9"/>
  <c r="BIQ1411" i="9"/>
  <c r="BIR1411" i="9"/>
  <c r="BIS1411" i="9"/>
  <c r="BIT1411" i="9"/>
  <c r="BIU1411" i="9"/>
  <c r="BIV1411" i="9"/>
  <c r="AFQ1412" i="9"/>
  <c r="AFR1412" i="9"/>
  <c r="AFS1412" i="9"/>
  <c r="AFT1412" i="9"/>
  <c r="AFU1412" i="9"/>
  <c r="AFV1412" i="9"/>
  <c r="AFW1412" i="9"/>
  <c r="AFX1412" i="9"/>
  <c r="AFY1412" i="9"/>
  <c r="AFZ1412" i="9"/>
  <c r="AGA1412" i="9"/>
  <c r="AGB1412" i="9"/>
  <c r="AGC1412" i="9"/>
  <c r="AGD1412" i="9"/>
  <c r="AGE1412" i="9"/>
  <c r="AGF1412" i="9"/>
  <c r="AGG1412" i="9"/>
  <c r="AGH1412" i="9"/>
  <c r="AGI1412" i="9"/>
  <c r="AGJ1412" i="9"/>
  <c r="AGK1412" i="9"/>
  <c r="AGL1412" i="9"/>
  <c r="AGM1412" i="9"/>
  <c r="AGN1412" i="9"/>
  <c r="AGO1412" i="9"/>
  <c r="AGP1412" i="9"/>
  <c r="AGQ1412" i="9"/>
  <c r="AGR1412" i="9"/>
  <c r="AGS1412" i="9"/>
  <c r="AGT1412" i="9"/>
  <c r="AGU1412" i="9"/>
  <c r="AGV1412" i="9"/>
  <c r="AGW1412" i="9"/>
  <c r="AGX1412" i="9"/>
  <c r="AGY1412" i="9"/>
  <c r="AGZ1412" i="9"/>
  <c r="AHA1412" i="9"/>
  <c r="AHB1412" i="9"/>
  <c r="AHC1412" i="9"/>
  <c r="AHD1412" i="9"/>
  <c r="AHE1412" i="9"/>
  <c r="AHF1412" i="9"/>
  <c r="AHG1412" i="9"/>
  <c r="AHH1412" i="9"/>
  <c r="AHI1412" i="9"/>
  <c r="AHJ1412" i="9"/>
  <c r="AHK1412" i="9"/>
  <c r="AHL1412" i="9"/>
  <c r="AHM1412" i="9"/>
  <c r="AHN1412" i="9"/>
  <c r="AHO1412" i="9"/>
  <c r="AHP1412" i="9"/>
  <c r="AHQ1412" i="9"/>
  <c r="AHR1412" i="9"/>
  <c r="AHS1412" i="9"/>
  <c r="AHT1412" i="9"/>
  <c r="AHU1412" i="9"/>
  <c r="AHV1412" i="9"/>
  <c r="AHW1412" i="9"/>
  <c r="AHX1412" i="9"/>
  <c r="AHY1412" i="9"/>
  <c r="AHZ1412" i="9"/>
  <c r="AIA1412" i="9"/>
  <c r="AIB1412" i="9"/>
  <c r="AIC1412" i="9"/>
  <c r="AID1412" i="9"/>
  <c r="AIE1412" i="9"/>
  <c r="AIF1412" i="9"/>
  <c r="AIG1412" i="9"/>
  <c r="AIH1412" i="9"/>
  <c r="AII1412" i="9"/>
  <c r="AIJ1412" i="9"/>
  <c r="AIK1412" i="9"/>
  <c r="AIL1412" i="9"/>
  <c r="AIM1412" i="9"/>
  <c r="AIN1412" i="9"/>
  <c r="AIO1412" i="9"/>
  <c r="AIP1412" i="9"/>
  <c r="AIQ1412" i="9"/>
  <c r="AIR1412" i="9"/>
  <c r="AIS1412" i="9"/>
  <c r="AIT1412" i="9"/>
  <c r="AIU1412" i="9"/>
  <c r="AIV1412" i="9"/>
  <c r="AIW1412" i="9"/>
  <c r="AIX1412" i="9"/>
  <c r="AIY1412" i="9"/>
  <c r="AIZ1412" i="9"/>
  <c r="AJA1412" i="9"/>
  <c r="AJB1412" i="9"/>
  <c r="AJC1412" i="9"/>
  <c r="AJD1412" i="9"/>
  <c r="AJE1412" i="9"/>
  <c r="AJF1412" i="9"/>
  <c r="AJG1412" i="9"/>
  <c r="AJH1412" i="9"/>
  <c r="AJI1412" i="9"/>
  <c r="AJJ1412" i="9"/>
  <c r="AJK1412" i="9"/>
  <c r="AJL1412" i="9"/>
  <c r="AJM1412" i="9"/>
  <c r="AJN1412" i="9"/>
  <c r="AJO1412" i="9"/>
  <c r="AJP1412" i="9"/>
  <c r="AJQ1412" i="9"/>
  <c r="AJR1412" i="9"/>
  <c r="AJS1412" i="9"/>
  <c r="AJT1412" i="9"/>
  <c r="AJU1412" i="9"/>
  <c r="AJV1412" i="9"/>
  <c r="AJW1412" i="9"/>
  <c r="AJX1412" i="9"/>
  <c r="AJY1412" i="9"/>
  <c r="AJZ1412" i="9"/>
  <c r="AKA1412" i="9"/>
  <c r="AKB1412" i="9"/>
  <c r="AKC1412" i="9"/>
  <c r="AKD1412" i="9"/>
  <c r="AKE1412" i="9"/>
  <c r="AKF1412" i="9"/>
  <c r="AKG1412" i="9"/>
  <c r="AKH1412" i="9"/>
  <c r="AKI1412" i="9"/>
  <c r="AKJ1412" i="9"/>
  <c r="AKK1412" i="9"/>
  <c r="AKL1412" i="9"/>
  <c r="AKM1412" i="9"/>
  <c r="AKN1412" i="9"/>
  <c r="AKO1412" i="9"/>
  <c r="AKP1412" i="9"/>
  <c r="AKQ1412" i="9"/>
  <c r="AKR1412" i="9"/>
  <c r="AKS1412" i="9"/>
  <c r="AKT1412" i="9"/>
  <c r="AKU1412" i="9"/>
  <c r="AKV1412" i="9"/>
  <c r="AKW1412" i="9"/>
  <c r="AKX1412" i="9"/>
  <c r="AKY1412" i="9"/>
  <c r="AKZ1412" i="9"/>
  <c r="ALA1412" i="9"/>
  <c r="ALB1412" i="9"/>
  <c r="ALC1412" i="9"/>
  <c r="ALD1412" i="9"/>
  <c r="ALE1412" i="9"/>
  <c r="ALF1412" i="9"/>
  <c r="ALG1412" i="9"/>
  <c r="ALH1412" i="9"/>
  <c r="ALI1412" i="9"/>
  <c r="ALJ1412" i="9"/>
  <c r="ALK1412" i="9"/>
  <c r="ALL1412" i="9"/>
  <c r="ALM1412" i="9"/>
  <c r="ALN1412" i="9"/>
  <c r="ALO1412" i="9"/>
  <c r="ALP1412" i="9"/>
  <c r="ALQ1412" i="9"/>
  <c r="ALR1412" i="9"/>
  <c r="ALS1412" i="9"/>
  <c r="ALT1412" i="9"/>
  <c r="ALU1412" i="9"/>
  <c r="ALV1412" i="9"/>
  <c r="ALW1412" i="9"/>
  <c r="ALX1412" i="9"/>
  <c r="ALY1412" i="9"/>
  <c r="ALZ1412" i="9"/>
  <c r="AMA1412" i="9"/>
  <c r="AMB1412" i="9"/>
  <c r="AMC1412" i="9"/>
  <c r="AMD1412" i="9"/>
  <c r="AME1412" i="9"/>
  <c r="AMF1412" i="9"/>
  <c r="AMG1412" i="9"/>
  <c r="AMH1412" i="9"/>
  <c r="AMI1412" i="9"/>
  <c r="AMJ1412" i="9"/>
  <c r="AMK1412" i="9"/>
  <c r="AML1412" i="9"/>
  <c r="AMM1412" i="9"/>
  <c r="AMN1412" i="9"/>
  <c r="AMO1412" i="9"/>
  <c r="AMP1412" i="9"/>
  <c r="AMQ1412" i="9"/>
  <c r="AMR1412" i="9"/>
  <c r="AMS1412" i="9"/>
  <c r="AMT1412" i="9"/>
  <c r="AMU1412" i="9"/>
  <c r="AMV1412" i="9"/>
  <c r="AMW1412" i="9"/>
  <c r="AMX1412" i="9"/>
  <c r="AMY1412" i="9"/>
  <c r="AMZ1412" i="9"/>
  <c r="ANA1412" i="9"/>
  <c r="ANB1412" i="9"/>
  <c r="ANC1412" i="9"/>
  <c r="AND1412" i="9"/>
  <c r="ANE1412" i="9"/>
  <c r="ANF1412" i="9"/>
  <c r="ANG1412" i="9"/>
  <c r="ANH1412" i="9"/>
  <c r="ANI1412" i="9"/>
  <c r="ANJ1412" i="9"/>
  <c r="ANK1412" i="9"/>
  <c r="ANL1412" i="9"/>
  <c r="ANM1412" i="9"/>
  <c r="ANN1412" i="9"/>
  <c r="ANO1412" i="9"/>
  <c r="ANP1412" i="9"/>
  <c r="ANQ1412" i="9"/>
  <c r="ANR1412" i="9"/>
  <c r="ANS1412" i="9"/>
  <c r="ANT1412" i="9"/>
  <c r="ANU1412" i="9"/>
  <c r="ANV1412" i="9"/>
  <c r="ANW1412" i="9"/>
  <c r="ANX1412" i="9"/>
  <c r="ANY1412" i="9"/>
  <c r="ANZ1412" i="9"/>
  <c r="AOA1412" i="9"/>
  <c r="AOB1412" i="9"/>
  <c r="AOC1412" i="9"/>
  <c r="AOD1412" i="9"/>
  <c r="AOE1412" i="9"/>
  <c r="AOF1412" i="9"/>
  <c r="AOG1412" i="9"/>
  <c r="AOH1412" i="9"/>
  <c r="AOI1412" i="9"/>
  <c r="AOJ1412" i="9"/>
  <c r="AOK1412" i="9"/>
  <c r="AOL1412" i="9"/>
  <c r="AOM1412" i="9"/>
  <c r="AON1412" i="9"/>
  <c r="AOO1412" i="9"/>
  <c r="AOP1412" i="9"/>
  <c r="AOQ1412" i="9"/>
  <c r="AOR1412" i="9"/>
  <c r="AOS1412" i="9"/>
  <c r="AOT1412" i="9"/>
  <c r="AOU1412" i="9"/>
  <c r="AOV1412" i="9"/>
  <c r="AOW1412" i="9"/>
  <c r="AOX1412" i="9"/>
  <c r="AOY1412" i="9"/>
  <c r="AOZ1412" i="9"/>
  <c r="APA1412" i="9"/>
  <c r="APB1412" i="9"/>
  <c r="APC1412" i="9"/>
  <c r="APD1412" i="9"/>
  <c r="APE1412" i="9"/>
  <c r="APF1412" i="9"/>
  <c r="APG1412" i="9"/>
  <c r="APH1412" i="9"/>
  <c r="API1412" i="9"/>
  <c r="APJ1412" i="9"/>
  <c r="APK1412" i="9"/>
  <c r="APL1412" i="9"/>
  <c r="APM1412" i="9"/>
  <c r="APN1412" i="9"/>
  <c r="APO1412" i="9"/>
  <c r="APP1412" i="9"/>
  <c r="APQ1412" i="9"/>
  <c r="APR1412" i="9"/>
  <c r="APS1412" i="9"/>
  <c r="APT1412" i="9"/>
  <c r="APU1412" i="9"/>
  <c r="APV1412" i="9"/>
  <c r="APW1412" i="9"/>
  <c r="APX1412" i="9"/>
  <c r="APY1412" i="9"/>
  <c r="APZ1412" i="9"/>
  <c r="AQA1412" i="9"/>
  <c r="AQB1412" i="9"/>
  <c r="AQC1412" i="9"/>
  <c r="AQD1412" i="9"/>
  <c r="AQE1412" i="9"/>
  <c r="AQF1412" i="9"/>
  <c r="AQG1412" i="9"/>
  <c r="AQH1412" i="9"/>
  <c r="AQI1412" i="9"/>
  <c r="AQJ1412" i="9"/>
  <c r="AQK1412" i="9"/>
  <c r="AQL1412" i="9"/>
  <c r="AQM1412" i="9"/>
  <c r="AQN1412" i="9"/>
  <c r="AQO1412" i="9"/>
  <c r="AQP1412" i="9"/>
  <c r="AQQ1412" i="9"/>
  <c r="AQR1412" i="9"/>
  <c r="AQS1412" i="9"/>
  <c r="AQT1412" i="9"/>
  <c r="AQU1412" i="9"/>
  <c r="AQV1412" i="9"/>
  <c r="AQW1412" i="9"/>
  <c r="AQX1412" i="9"/>
  <c r="AQY1412" i="9"/>
  <c r="AQZ1412" i="9"/>
  <c r="ARA1412" i="9"/>
  <c r="ARB1412" i="9"/>
  <c r="ARC1412" i="9"/>
  <c r="ARD1412" i="9"/>
  <c r="ARE1412" i="9"/>
  <c r="ARF1412" i="9"/>
  <c r="ARG1412" i="9"/>
  <c r="ARH1412" i="9"/>
  <c r="ARI1412" i="9"/>
  <c r="ARJ1412" i="9"/>
  <c r="ARK1412" i="9"/>
  <c r="ARL1412" i="9"/>
  <c r="ARM1412" i="9"/>
  <c r="ARN1412" i="9"/>
  <c r="ARO1412" i="9"/>
  <c r="ARP1412" i="9"/>
  <c r="ARQ1412" i="9"/>
  <c r="ARR1412" i="9"/>
  <c r="ARS1412" i="9"/>
  <c r="ART1412" i="9"/>
  <c r="ARU1412" i="9"/>
  <c r="ARV1412" i="9"/>
  <c r="ARW1412" i="9"/>
  <c r="ARX1412" i="9"/>
  <c r="ARY1412" i="9"/>
  <c r="ARZ1412" i="9"/>
  <c r="ASA1412" i="9"/>
  <c r="ASB1412" i="9"/>
  <c r="ASC1412" i="9"/>
  <c r="ASD1412" i="9"/>
  <c r="ASE1412" i="9"/>
  <c r="ASF1412" i="9"/>
  <c r="ASG1412" i="9"/>
  <c r="ASH1412" i="9"/>
  <c r="ASI1412" i="9"/>
  <c r="ASJ1412" i="9"/>
  <c r="ASK1412" i="9"/>
  <c r="ASL1412" i="9"/>
  <c r="ASM1412" i="9"/>
  <c r="ASN1412" i="9"/>
  <c r="ASO1412" i="9"/>
  <c r="ASP1412" i="9"/>
  <c r="ASQ1412" i="9"/>
  <c r="ASR1412" i="9"/>
  <c r="ASS1412" i="9"/>
  <c r="AST1412" i="9"/>
  <c r="ASU1412" i="9"/>
  <c r="ASV1412" i="9"/>
  <c r="ASW1412" i="9"/>
  <c r="ASX1412" i="9"/>
  <c r="ASY1412" i="9"/>
  <c r="ASZ1412" i="9"/>
  <c r="ATA1412" i="9"/>
  <c r="ATB1412" i="9"/>
  <c r="ATC1412" i="9"/>
  <c r="ATD1412" i="9"/>
  <c r="ATE1412" i="9"/>
  <c r="ATF1412" i="9"/>
  <c r="ATG1412" i="9"/>
  <c r="ATH1412" i="9"/>
  <c r="ATI1412" i="9"/>
  <c r="ATJ1412" i="9"/>
  <c r="ATK1412" i="9"/>
  <c r="ATL1412" i="9"/>
  <c r="ATM1412" i="9"/>
  <c r="ATN1412" i="9"/>
  <c r="ATO1412" i="9"/>
  <c r="ATP1412" i="9"/>
  <c r="ATQ1412" i="9"/>
  <c r="ATR1412" i="9"/>
  <c r="ATS1412" i="9"/>
  <c r="ATT1412" i="9"/>
  <c r="ATU1412" i="9"/>
  <c r="ATV1412" i="9"/>
  <c r="ATW1412" i="9"/>
  <c r="ATX1412" i="9"/>
  <c r="ATY1412" i="9"/>
  <c r="ATZ1412" i="9"/>
  <c r="AUA1412" i="9"/>
  <c r="AUB1412" i="9"/>
  <c r="AUC1412" i="9"/>
  <c r="AUD1412" i="9"/>
  <c r="AUE1412" i="9"/>
  <c r="AUF1412" i="9"/>
  <c r="AUG1412" i="9"/>
  <c r="AUH1412" i="9"/>
  <c r="AUI1412" i="9"/>
  <c r="AUJ1412" i="9"/>
  <c r="AUK1412" i="9"/>
  <c r="AUL1412" i="9"/>
  <c r="AUM1412" i="9"/>
  <c r="AUN1412" i="9"/>
  <c r="AUO1412" i="9"/>
  <c r="AUP1412" i="9"/>
  <c r="AUQ1412" i="9"/>
  <c r="AUR1412" i="9"/>
  <c r="AUS1412" i="9"/>
  <c r="AUT1412" i="9"/>
  <c r="AUU1412" i="9"/>
  <c r="AUV1412" i="9"/>
  <c r="AUW1412" i="9"/>
  <c r="AUX1412" i="9"/>
  <c r="AUY1412" i="9"/>
  <c r="AUZ1412" i="9"/>
  <c r="AVA1412" i="9"/>
  <c r="AVB1412" i="9"/>
  <c r="AVC1412" i="9"/>
  <c r="AVD1412" i="9"/>
  <c r="AVE1412" i="9"/>
  <c r="AVF1412" i="9"/>
  <c r="AVG1412" i="9"/>
  <c r="AVH1412" i="9"/>
  <c r="AVI1412" i="9"/>
  <c r="AVJ1412" i="9"/>
  <c r="AVK1412" i="9"/>
  <c r="AVL1412" i="9"/>
  <c r="AVM1412" i="9"/>
  <c r="AVN1412" i="9"/>
  <c r="AVO1412" i="9"/>
  <c r="AVP1412" i="9"/>
  <c r="AVQ1412" i="9"/>
  <c r="AVR1412" i="9"/>
  <c r="AVS1412" i="9"/>
  <c r="AVT1412" i="9"/>
  <c r="AVU1412" i="9"/>
  <c r="AVV1412" i="9"/>
  <c r="AVW1412" i="9"/>
  <c r="AVX1412" i="9"/>
  <c r="AVY1412" i="9"/>
  <c r="AVZ1412" i="9"/>
  <c r="AWA1412" i="9"/>
  <c r="AWB1412" i="9"/>
  <c r="AWC1412" i="9"/>
  <c r="AWD1412" i="9"/>
  <c r="AWE1412" i="9"/>
  <c r="AWF1412" i="9"/>
  <c r="AWG1412" i="9"/>
  <c r="AWH1412" i="9"/>
  <c r="AWI1412" i="9"/>
  <c r="AWJ1412" i="9"/>
  <c r="AWK1412" i="9"/>
  <c r="AWL1412" i="9"/>
  <c r="AWM1412" i="9"/>
  <c r="AWN1412" i="9"/>
  <c r="AWO1412" i="9"/>
  <c r="AWP1412" i="9"/>
  <c r="AWQ1412" i="9"/>
  <c r="AWR1412" i="9"/>
  <c r="AWS1412" i="9"/>
  <c r="AWT1412" i="9"/>
  <c r="AWU1412" i="9"/>
  <c r="AWV1412" i="9"/>
  <c r="AWW1412" i="9"/>
  <c r="AWX1412" i="9"/>
  <c r="AWY1412" i="9"/>
  <c r="AWZ1412" i="9"/>
  <c r="AXA1412" i="9"/>
  <c r="AXB1412" i="9"/>
  <c r="AXC1412" i="9"/>
  <c r="AXD1412" i="9"/>
  <c r="AXE1412" i="9"/>
  <c r="AXF1412" i="9"/>
  <c r="AXG1412" i="9"/>
  <c r="AXH1412" i="9"/>
  <c r="AXI1412" i="9"/>
  <c r="AXJ1412" i="9"/>
  <c r="AXK1412" i="9"/>
  <c r="AXL1412" i="9"/>
  <c r="AXM1412" i="9"/>
  <c r="AXN1412" i="9"/>
  <c r="AXO1412" i="9"/>
  <c r="AXP1412" i="9"/>
  <c r="AXQ1412" i="9"/>
  <c r="AXR1412" i="9"/>
  <c r="AXS1412" i="9"/>
  <c r="AXT1412" i="9"/>
  <c r="AXU1412" i="9"/>
  <c r="AXV1412" i="9"/>
  <c r="AXW1412" i="9"/>
  <c r="AXX1412" i="9"/>
  <c r="AXY1412" i="9"/>
  <c r="AXZ1412" i="9"/>
  <c r="AYA1412" i="9"/>
  <c r="AYB1412" i="9"/>
  <c r="AYC1412" i="9"/>
  <c r="AYD1412" i="9"/>
  <c r="AYE1412" i="9"/>
  <c r="AYF1412" i="9"/>
  <c r="AYG1412" i="9"/>
  <c r="AYH1412" i="9"/>
  <c r="AYI1412" i="9"/>
  <c r="AYJ1412" i="9"/>
  <c r="AYK1412" i="9"/>
  <c r="AYL1412" i="9"/>
  <c r="AYM1412" i="9"/>
  <c r="AYN1412" i="9"/>
  <c r="AYO1412" i="9"/>
  <c r="AYP1412" i="9"/>
  <c r="AYQ1412" i="9"/>
  <c r="AYR1412" i="9"/>
  <c r="AYS1412" i="9"/>
  <c r="AYT1412" i="9"/>
  <c r="AYU1412" i="9"/>
  <c r="AYV1412" i="9"/>
  <c r="AYW1412" i="9"/>
  <c r="AYX1412" i="9"/>
  <c r="AYY1412" i="9"/>
  <c r="AYZ1412" i="9"/>
  <c r="AZA1412" i="9"/>
  <c r="AZB1412" i="9"/>
  <c r="AZC1412" i="9"/>
  <c r="AZD1412" i="9"/>
  <c r="AZE1412" i="9"/>
  <c r="AZF1412" i="9"/>
  <c r="AZG1412" i="9"/>
  <c r="AZH1412" i="9"/>
  <c r="AZI1412" i="9"/>
  <c r="AZJ1412" i="9"/>
  <c r="AZK1412" i="9"/>
  <c r="AZL1412" i="9"/>
  <c r="AZM1412" i="9"/>
  <c r="AZN1412" i="9"/>
  <c r="AZO1412" i="9"/>
  <c r="AZP1412" i="9"/>
  <c r="AZQ1412" i="9"/>
  <c r="AZR1412" i="9"/>
  <c r="AZS1412" i="9"/>
  <c r="AZT1412" i="9"/>
  <c r="AZU1412" i="9"/>
  <c r="AZV1412" i="9"/>
  <c r="AZW1412" i="9"/>
  <c r="AZX1412" i="9"/>
  <c r="AZY1412" i="9"/>
  <c r="AZZ1412" i="9"/>
  <c r="BAA1412" i="9"/>
  <c r="BAB1412" i="9"/>
  <c r="BAC1412" i="9"/>
  <c r="BAD1412" i="9"/>
  <c r="BAE1412" i="9"/>
  <c r="BAF1412" i="9"/>
  <c r="BAG1412" i="9"/>
  <c r="BAH1412" i="9"/>
  <c r="BAI1412" i="9"/>
  <c r="BAJ1412" i="9"/>
  <c r="BAK1412" i="9"/>
  <c r="BAL1412" i="9"/>
  <c r="BAM1412" i="9"/>
  <c r="BAN1412" i="9"/>
  <c r="BAO1412" i="9"/>
  <c r="BAP1412" i="9"/>
  <c r="BAQ1412" i="9"/>
  <c r="BAR1412" i="9"/>
  <c r="BAS1412" i="9"/>
  <c r="BAT1412" i="9"/>
  <c r="BAU1412" i="9"/>
  <c r="BAV1412" i="9"/>
  <c r="BAW1412" i="9"/>
  <c r="BAX1412" i="9"/>
  <c r="BAY1412" i="9"/>
  <c r="BAZ1412" i="9"/>
  <c r="BBA1412" i="9"/>
  <c r="BBB1412" i="9"/>
  <c r="BBC1412" i="9"/>
  <c r="BBD1412" i="9"/>
  <c r="BBE1412" i="9"/>
  <c r="BBF1412" i="9"/>
  <c r="BBG1412" i="9"/>
  <c r="BBH1412" i="9"/>
  <c r="BBI1412" i="9"/>
  <c r="BBJ1412" i="9"/>
  <c r="BBK1412" i="9"/>
  <c r="BBL1412" i="9"/>
  <c r="BBM1412" i="9"/>
  <c r="BBN1412" i="9"/>
  <c r="BBO1412" i="9"/>
  <c r="BBP1412" i="9"/>
  <c r="BBQ1412" i="9"/>
  <c r="BBR1412" i="9"/>
  <c r="BBS1412" i="9"/>
  <c r="BBT1412" i="9"/>
  <c r="BBU1412" i="9"/>
  <c r="BBV1412" i="9"/>
  <c r="BBW1412" i="9"/>
  <c r="BBX1412" i="9"/>
  <c r="BBY1412" i="9"/>
  <c r="BBZ1412" i="9"/>
  <c r="BCA1412" i="9"/>
  <c r="BCB1412" i="9"/>
  <c r="BCC1412" i="9"/>
  <c r="BCD1412" i="9"/>
  <c r="BCE1412" i="9"/>
  <c r="BCF1412" i="9"/>
  <c r="BCG1412" i="9"/>
  <c r="BCH1412" i="9"/>
  <c r="BCI1412" i="9"/>
  <c r="BCJ1412" i="9"/>
  <c r="BCK1412" i="9"/>
  <c r="BCL1412" i="9"/>
  <c r="BCM1412" i="9"/>
  <c r="BCN1412" i="9"/>
  <c r="BCO1412" i="9"/>
  <c r="BCP1412" i="9"/>
  <c r="BCQ1412" i="9"/>
  <c r="BCR1412" i="9"/>
  <c r="BCS1412" i="9"/>
  <c r="BCT1412" i="9"/>
  <c r="BCU1412" i="9"/>
  <c r="BCV1412" i="9"/>
  <c r="BCW1412" i="9"/>
  <c r="BCX1412" i="9"/>
  <c r="BCY1412" i="9"/>
  <c r="BCZ1412" i="9"/>
  <c r="BDA1412" i="9"/>
  <c r="BDB1412" i="9"/>
  <c r="BDC1412" i="9"/>
  <c r="BDD1412" i="9"/>
  <c r="BDE1412" i="9"/>
  <c r="BDF1412" i="9"/>
  <c r="BDG1412" i="9"/>
  <c r="BDH1412" i="9"/>
  <c r="BDI1412" i="9"/>
  <c r="BDJ1412" i="9"/>
  <c r="BDK1412" i="9"/>
  <c r="BDL1412" i="9"/>
  <c r="BDM1412" i="9"/>
  <c r="BDN1412" i="9"/>
  <c r="BDO1412" i="9"/>
  <c r="BDP1412" i="9"/>
  <c r="BDQ1412" i="9"/>
  <c r="BDR1412" i="9"/>
  <c r="BDS1412" i="9"/>
  <c r="BDT1412" i="9"/>
  <c r="BDU1412" i="9"/>
  <c r="BDV1412" i="9"/>
  <c r="BDW1412" i="9"/>
  <c r="BDX1412" i="9"/>
  <c r="BDY1412" i="9"/>
  <c r="BDZ1412" i="9"/>
  <c r="BEA1412" i="9"/>
  <c r="BEB1412" i="9"/>
  <c r="BEC1412" i="9"/>
  <c r="BED1412" i="9"/>
  <c r="BEE1412" i="9"/>
  <c r="BEF1412" i="9"/>
  <c r="BEG1412" i="9"/>
  <c r="BEH1412" i="9"/>
  <c r="BEI1412" i="9"/>
  <c r="BEJ1412" i="9"/>
  <c r="BEK1412" i="9"/>
  <c r="BEL1412" i="9"/>
  <c r="BEM1412" i="9"/>
  <c r="BEN1412" i="9"/>
  <c r="BEO1412" i="9"/>
  <c r="BEP1412" i="9"/>
  <c r="BEQ1412" i="9"/>
  <c r="BER1412" i="9"/>
  <c r="BES1412" i="9"/>
  <c r="BET1412" i="9"/>
  <c r="BEU1412" i="9"/>
  <c r="BEV1412" i="9"/>
  <c r="BEW1412" i="9"/>
  <c r="BEX1412" i="9"/>
  <c r="BEY1412" i="9"/>
  <c r="BEZ1412" i="9"/>
  <c r="BFA1412" i="9"/>
  <c r="BFB1412" i="9"/>
  <c r="BFC1412" i="9"/>
  <c r="BFD1412" i="9"/>
  <c r="BFE1412" i="9"/>
  <c r="BFF1412" i="9"/>
  <c r="BFG1412" i="9"/>
  <c r="BFH1412" i="9"/>
  <c r="BFI1412" i="9"/>
  <c r="BFJ1412" i="9"/>
  <c r="BFK1412" i="9"/>
  <c r="BFL1412" i="9"/>
  <c r="BFM1412" i="9"/>
  <c r="BFN1412" i="9"/>
  <c r="BFO1412" i="9"/>
  <c r="BFP1412" i="9"/>
  <c r="BFQ1412" i="9"/>
  <c r="BFR1412" i="9"/>
  <c r="BFS1412" i="9"/>
  <c r="BFT1412" i="9"/>
  <c r="BFU1412" i="9"/>
  <c r="BFV1412" i="9"/>
  <c r="BFW1412" i="9"/>
  <c r="BFX1412" i="9"/>
  <c r="BFY1412" i="9"/>
  <c r="BFZ1412" i="9"/>
  <c r="BGA1412" i="9"/>
  <c r="BGB1412" i="9"/>
  <c r="BGC1412" i="9"/>
  <c r="BGD1412" i="9"/>
  <c r="BGE1412" i="9"/>
  <c r="BGF1412" i="9"/>
  <c r="BGG1412" i="9"/>
  <c r="BGH1412" i="9"/>
  <c r="BGI1412" i="9"/>
  <c r="BGJ1412" i="9"/>
  <c r="BGK1412" i="9"/>
  <c r="BGL1412" i="9"/>
  <c r="BGM1412" i="9"/>
  <c r="BGN1412" i="9"/>
  <c r="BGO1412" i="9"/>
  <c r="BGP1412" i="9"/>
  <c r="BGQ1412" i="9"/>
  <c r="BGR1412" i="9"/>
  <c r="BGS1412" i="9"/>
  <c r="BGT1412" i="9"/>
  <c r="BGU1412" i="9"/>
  <c r="BGV1412" i="9"/>
  <c r="BGW1412" i="9"/>
  <c r="BGX1412" i="9"/>
  <c r="BGY1412" i="9"/>
  <c r="BGZ1412" i="9"/>
  <c r="BHA1412" i="9"/>
  <c r="BHB1412" i="9"/>
  <c r="BHC1412" i="9"/>
  <c r="BHD1412" i="9"/>
  <c r="BHE1412" i="9"/>
  <c r="BHF1412" i="9"/>
  <c r="BHG1412" i="9"/>
  <c r="BHH1412" i="9"/>
  <c r="BHI1412" i="9"/>
  <c r="BHJ1412" i="9"/>
  <c r="BHK1412" i="9"/>
  <c r="BHL1412" i="9"/>
  <c r="BHM1412" i="9"/>
  <c r="BHN1412" i="9"/>
  <c r="BHO1412" i="9"/>
  <c r="BHP1412" i="9"/>
  <c r="BHQ1412" i="9"/>
  <c r="BHR1412" i="9"/>
  <c r="BHS1412" i="9"/>
  <c r="BHT1412" i="9"/>
  <c r="BHU1412" i="9"/>
  <c r="BHV1412" i="9"/>
  <c r="BHW1412" i="9"/>
  <c r="BHX1412" i="9"/>
  <c r="BHY1412" i="9"/>
  <c r="BHZ1412" i="9"/>
  <c r="BIA1412" i="9"/>
  <c r="BIB1412" i="9"/>
  <c r="BIC1412" i="9"/>
  <c r="BID1412" i="9"/>
  <c r="BIE1412" i="9"/>
  <c r="BIF1412" i="9"/>
  <c r="BIG1412" i="9"/>
  <c r="BIH1412" i="9"/>
  <c r="BII1412" i="9"/>
  <c r="BIJ1412" i="9"/>
  <c r="BIK1412" i="9"/>
  <c r="BIL1412" i="9"/>
  <c r="BIM1412" i="9"/>
  <c r="BIN1412" i="9"/>
  <c r="BIO1412" i="9"/>
  <c r="BIP1412" i="9"/>
  <c r="BIQ1412" i="9"/>
  <c r="BIR1412" i="9"/>
  <c r="BIS1412" i="9"/>
  <c r="BIT1412" i="9"/>
  <c r="BIU1412" i="9"/>
  <c r="BIV1412" i="9"/>
  <c r="AFQ1413" i="9"/>
  <c r="AFR1413" i="9"/>
  <c r="AFS1413" i="9"/>
  <c r="AFT1413" i="9"/>
  <c r="AFU1413" i="9"/>
  <c r="AFV1413" i="9"/>
  <c r="AFW1413" i="9"/>
  <c r="AFX1413" i="9"/>
  <c r="AFY1413" i="9"/>
  <c r="AFZ1413" i="9"/>
  <c r="AGA1413" i="9"/>
  <c r="AGB1413" i="9"/>
  <c r="AGC1413" i="9"/>
  <c r="AGD1413" i="9"/>
  <c r="AGE1413" i="9"/>
  <c r="AGF1413" i="9"/>
  <c r="AGG1413" i="9"/>
  <c r="AGH1413" i="9"/>
  <c r="AGI1413" i="9"/>
  <c r="AGJ1413" i="9"/>
  <c r="AGK1413" i="9"/>
  <c r="AGL1413" i="9"/>
  <c r="AGM1413" i="9"/>
  <c r="AGN1413" i="9"/>
  <c r="AGO1413" i="9"/>
  <c r="AGP1413" i="9"/>
  <c r="AGQ1413" i="9"/>
  <c r="AGR1413" i="9"/>
  <c r="AGS1413" i="9"/>
  <c r="AGT1413" i="9"/>
  <c r="AGU1413" i="9"/>
  <c r="AGV1413" i="9"/>
  <c r="AGW1413" i="9"/>
  <c r="AGX1413" i="9"/>
  <c r="AGY1413" i="9"/>
  <c r="AGZ1413" i="9"/>
  <c r="AHA1413" i="9"/>
  <c r="AHB1413" i="9"/>
  <c r="AHC1413" i="9"/>
  <c r="AHD1413" i="9"/>
  <c r="AHE1413" i="9"/>
  <c r="AHF1413" i="9"/>
  <c r="AHG1413" i="9"/>
  <c r="AHH1413" i="9"/>
  <c r="AHI1413" i="9"/>
  <c r="AHJ1413" i="9"/>
  <c r="AHK1413" i="9"/>
  <c r="AHL1413" i="9"/>
  <c r="AHM1413" i="9"/>
  <c r="AHN1413" i="9"/>
  <c r="AHO1413" i="9"/>
  <c r="AHP1413" i="9"/>
  <c r="AHQ1413" i="9"/>
  <c r="AHR1413" i="9"/>
  <c r="AHS1413" i="9"/>
  <c r="AHT1413" i="9"/>
  <c r="AHU1413" i="9"/>
  <c r="AHV1413" i="9"/>
  <c r="AHW1413" i="9"/>
  <c r="AHX1413" i="9"/>
  <c r="AHY1413" i="9"/>
  <c r="AHZ1413" i="9"/>
  <c r="AIA1413" i="9"/>
  <c r="AIB1413" i="9"/>
  <c r="AIC1413" i="9"/>
  <c r="AID1413" i="9"/>
  <c r="AIE1413" i="9"/>
  <c r="AIF1413" i="9"/>
  <c r="AIG1413" i="9"/>
  <c r="AIH1413" i="9"/>
  <c r="AII1413" i="9"/>
  <c r="AIJ1413" i="9"/>
  <c r="AIK1413" i="9"/>
  <c r="AIL1413" i="9"/>
  <c r="AIM1413" i="9"/>
  <c r="AIN1413" i="9"/>
  <c r="AIO1413" i="9"/>
  <c r="AIP1413" i="9"/>
  <c r="AIQ1413" i="9"/>
  <c r="AIR1413" i="9"/>
  <c r="AIS1413" i="9"/>
  <c r="AIT1413" i="9"/>
  <c r="AIU1413" i="9"/>
  <c r="AIV1413" i="9"/>
  <c r="AIW1413" i="9"/>
  <c r="AIX1413" i="9"/>
  <c r="AIY1413" i="9"/>
  <c r="AIZ1413" i="9"/>
  <c r="AJA1413" i="9"/>
  <c r="AJB1413" i="9"/>
  <c r="AJC1413" i="9"/>
  <c r="AJD1413" i="9"/>
  <c r="AJE1413" i="9"/>
  <c r="AJF1413" i="9"/>
  <c r="AJG1413" i="9"/>
  <c r="AJH1413" i="9"/>
  <c r="AJI1413" i="9"/>
  <c r="AJJ1413" i="9"/>
  <c r="AJK1413" i="9"/>
  <c r="AJL1413" i="9"/>
  <c r="AJM1413" i="9"/>
  <c r="AJN1413" i="9"/>
  <c r="AJO1413" i="9"/>
  <c r="AJP1413" i="9"/>
  <c r="AJQ1413" i="9"/>
  <c r="AJR1413" i="9"/>
  <c r="AJS1413" i="9"/>
  <c r="AJT1413" i="9"/>
  <c r="AJU1413" i="9"/>
  <c r="AJV1413" i="9"/>
  <c r="AJW1413" i="9"/>
  <c r="AJX1413" i="9"/>
  <c r="AJY1413" i="9"/>
  <c r="AJZ1413" i="9"/>
  <c r="AKA1413" i="9"/>
  <c r="AKB1413" i="9"/>
  <c r="AKC1413" i="9"/>
  <c r="AKD1413" i="9"/>
  <c r="AKE1413" i="9"/>
  <c r="AKF1413" i="9"/>
  <c r="AKG1413" i="9"/>
  <c r="AKH1413" i="9"/>
  <c r="AKI1413" i="9"/>
  <c r="AKJ1413" i="9"/>
  <c r="AKK1413" i="9"/>
  <c r="AKL1413" i="9"/>
  <c r="AKM1413" i="9"/>
  <c r="AKN1413" i="9"/>
  <c r="AKO1413" i="9"/>
  <c r="AKP1413" i="9"/>
  <c r="AKQ1413" i="9"/>
  <c r="AKR1413" i="9"/>
  <c r="AKS1413" i="9"/>
  <c r="AKT1413" i="9"/>
  <c r="AKU1413" i="9"/>
  <c r="AKV1413" i="9"/>
  <c r="AKW1413" i="9"/>
  <c r="AKX1413" i="9"/>
  <c r="AKY1413" i="9"/>
  <c r="AKZ1413" i="9"/>
  <c r="ALA1413" i="9"/>
  <c r="ALB1413" i="9"/>
  <c r="ALC1413" i="9"/>
  <c r="ALD1413" i="9"/>
  <c r="ALE1413" i="9"/>
  <c r="ALF1413" i="9"/>
  <c r="ALG1413" i="9"/>
  <c r="ALH1413" i="9"/>
  <c r="ALI1413" i="9"/>
  <c r="ALJ1413" i="9"/>
  <c r="ALK1413" i="9"/>
  <c r="ALL1413" i="9"/>
  <c r="ALM1413" i="9"/>
  <c r="ALN1413" i="9"/>
  <c r="ALO1413" i="9"/>
  <c r="ALP1413" i="9"/>
  <c r="ALQ1413" i="9"/>
  <c r="ALR1413" i="9"/>
  <c r="ALS1413" i="9"/>
  <c r="ALT1413" i="9"/>
  <c r="ALU1413" i="9"/>
  <c r="ALV1413" i="9"/>
  <c r="ALW1413" i="9"/>
  <c r="ALX1413" i="9"/>
  <c r="ALY1413" i="9"/>
  <c r="ALZ1413" i="9"/>
  <c r="AMA1413" i="9"/>
  <c r="AMB1413" i="9"/>
  <c r="AMC1413" i="9"/>
  <c r="AMD1413" i="9"/>
  <c r="AME1413" i="9"/>
  <c r="AMF1413" i="9"/>
  <c r="AMG1413" i="9"/>
  <c r="AMH1413" i="9"/>
  <c r="AMI1413" i="9"/>
  <c r="AMJ1413" i="9"/>
  <c r="AMK1413" i="9"/>
  <c r="AML1413" i="9"/>
  <c r="AMM1413" i="9"/>
  <c r="AMN1413" i="9"/>
  <c r="AMO1413" i="9"/>
  <c r="AMP1413" i="9"/>
  <c r="AMQ1413" i="9"/>
  <c r="AMR1413" i="9"/>
  <c r="AMS1413" i="9"/>
  <c r="AMT1413" i="9"/>
  <c r="AMU1413" i="9"/>
  <c r="AMV1413" i="9"/>
  <c r="AMW1413" i="9"/>
  <c r="AMX1413" i="9"/>
  <c r="AMY1413" i="9"/>
  <c r="AMZ1413" i="9"/>
  <c r="ANA1413" i="9"/>
  <c r="ANB1413" i="9"/>
  <c r="ANC1413" i="9"/>
  <c r="AND1413" i="9"/>
  <c r="ANE1413" i="9"/>
  <c r="ANF1413" i="9"/>
  <c r="ANG1413" i="9"/>
  <c r="ANH1413" i="9"/>
  <c r="ANI1413" i="9"/>
  <c r="ANJ1413" i="9"/>
  <c r="ANK1413" i="9"/>
  <c r="ANL1413" i="9"/>
  <c r="ANM1413" i="9"/>
  <c r="ANN1413" i="9"/>
  <c r="ANO1413" i="9"/>
  <c r="ANP1413" i="9"/>
  <c r="ANQ1413" i="9"/>
  <c r="ANR1413" i="9"/>
  <c r="ANS1413" i="9"/>
  <c r="ANT1413" i="9"/>
  <c r="ANU1413" i="9"/>
  <c r="ANV1413" i="9"/>
  <c r="ANW1413" i="9"/>
  <c r="ANX1413" i="9"/>
  <c r="ANY1413" i="9"/>
  <c r="ANZ1413" i="9"/>
  <c r="AOA1413" i="9"/>
  <c r="AOB1413" i="9"/>
  <c r="AOC1413" i="9"/>
  <c r="AOD1413" i="9"/>
  <c r="AOE1413" i="9"/>
  <c r="AOF1413" i="9"/>
  <c r="AOG1413" i="9"/>
  <c r="AOH1413" i="9"/>
  <c r="AOI1413" i="9"/>
  <c r="AOJ1413" i="9"/>
  <c r="AOK1413" i="9"/>
  <c r="AOL1413" i="9"/>
  <c r="AOM1413" i="9"/>
  <c r="AON1413" i="9"/>
  <c r="AOO1413" i="9"/>
  <c r="AOP1413" i="9"/>
  <c r="AOQ1413" i="9"/>
  <c r="AOR1413" i="9"/>
  <c r="AOS1413" i="9"/>
  <c r="AOT1413" i="9"/>
  <c r="AOU1413" i="9"/>
  <c r="AOV1413" i="9"/>
  <c r="AOW1413" i="9"/>
  <c r="AOX1413" i="9"/>
  <c r="AOY1413" i="9"/>
  <c r="AOZ1413" i="9"/>
  <c r="APA1413" i="9"/>
  <c r="APB1413" i="9"/>
  <c r="APC1413" i="9"/>
  <c r="APD1413" i="9"/>
  <c r="APE1413" i="9"/>
  <c r="APF1413" i="9"/>
  <c r="APG1413" i="9"/>
  <c r="APH1413" i="9"/>
  <c r="API1413" i="9"/>
  <c r="APJ1413" i="9"/>
  <c r="APK1413" i="9"/>
  <c r="APL1413" i="9"/>
  <c r="APM1413" i="9"/>
  <c r="APN1413" i="9"/>
  <c r="APO1413" i="9"/>
  <c r="APP1413" i="9"/>
  <c r="APQ1413" i="9"/>
  <c r="APR1413" i="9"/>
  <c r="APS1413" i="9"/>
  <c r="APT1413" i="9"/>
  <c r="APU1413" i="9"/>
  <c r="APV1413" i="9"/>
  <c r="APW1413" i="9"/>
  <c r="APX1413" i="9"/>
  <c r="APY1413" i="9"/>
  <c r="APZ1413" i="9"/>
  <c r="AQA1413" i="9"/>
  <c r="AQB1413" i="9"/>
  <c r="AQC1413" i="9"/>
  <c r="AQD1413" i="9"/>
  <c r="AQE1413" i="9"/>
  <c r="AQF1413" i="9"/>
  <c r="AQG1413" i="9"/>
  <c r="AQH1413" i="9"/>
  <c r="AQI1413" i="9"/>
  <c r="AQJ1413" i="9"/>
  <c r="AQK1413" i="9"/>
  <c r="AQL1413" i="9"/>
  <c r="AQM1413" i="9"/>
  <c r="AQN1413" i="9"/>
  <c r="AQO1413" i="9"/>
  <c r="AQP1413" i="9"/>
  <c r="AQQ1413" i="9"/>
  <c r="AQR1413" i="9"/>
  <c r="AQS1413" i="9"/>
  <c r="AQT1413" i="9"/>
  <c r="AQU1413" i="9"/>
  <c r="AQV1413" i="9"/>
  <c r="AQW1413" i="9"/>
  <c r="AQX1413" i="9"/>
  <c r="AQY1413" i="9"/>
  <c r="AQZ1413" i="9"/>
  <c r="ARA1413" i="9"/>
  <c r="ARB1413" i="9"/>
  <c r="ARC1413" i="9"/>
  <c r="ARD1413" i="9"/>
  <c r="ARE1413" i="9"/>
  <c r="ARF1413" i="9"/>
  <c r="ARG1413" i="9"/>
  <c r="ARH1413" i="9"/>
  <c r="ARI1413" i="9"/>
  <c r="ARJ1413" i="9"/>
  <c r="ARK1413" i="9"/>
  <c r="ARL1413" i="9"/>
  <c r="ARM1413" i="9"/>
  <c r="ARN1413" i="9"/>
  <c r="ARO1413" i="9"/>
  <c r="ARP1413" i="9"/>
  <c r="ARQ1413" i="9"/>
  <c r="ARR1413" i="9"/>
  <c r="ARS1413" i="9"/>
  <c r="ART1413" i="9"/>
  <c r="ARU1413" i="9"/>
  <c r="ARV1413" i="9"/>
  <c r="ARW1413" i="9"/>
  <c r="ARX1413" i="9"/>
  <c r="ARY1413" i="9"/>
  <c r="ARZ1413" i="9"/>
  <c r="ASA1413" i="9"/>
  <c r="ASB1413" i="9"/>
  <c r="ASC1413" i="9"/>
  <c r="ASD1413" i="9"/>
  <c r="ASE1413" i="9"/>
  <c r="ASF1413" i="9"/>
  <c r="ASG1413" i="9"/>
  <c r="ASH1413" i="9"/>
  <c r="ASI1413" i="9"/>
  <c r="ASJ1413" i="9"/>
  <c r="ASK1413" i="9"/>
  <c r="ASL1413" i="9"/>
  <c r="ASM1413" i="9"/>
  <c r="ASN1413" i="9"/>
  <c r="ASO1413" i="9"/>
  <c r="ASP1413" i="9"/>
  <c r="ASQ1413" i="9"/>
  <c r="ASR1413" i="9"/>
  <c r="ASS1413" i="9"/>
  <c r="AST1413" i="9"/>
  <c r="ASU1413" i="9"/>
  <c r="ASV1413" i="9"/>
  <c r="ASW1413" i="9"/>
  <c r="ASX1413" i="9"/>
  <c r="ASY1413" i="9"/>
  <c r="ASZ1413" i="9"/>
  <c r="ATA1413" i="9"/>
  <c r="ATB1413" i="9"/>
  <c r="ATC1413" i="9"/>
  <c r="ATD1413" i="9"/>
  <c r="ATE1413" i="9"/>
  <c r="ATF1413" i="9"/>
  <c r="ATG1413" i="9"/>
  <c r="ATH1413" i="9"/>
  <c r="ATI1413" i="9"/>
  <c r="ATJ1413" i="9"/>
  <c r="ATK1413" i="9"/>
  <c r="ATL1413" i="9"/>
  <c r="ATM1413" i="9"/>
  <c r="ATN1413" i="9"/>
  <c r="ATO1413" i="9"/>
  <c r="ATP1413" i="9"/>
  <c r="ATQ1413" i="9"/>
  <c r="ATR1413" i="9"/>
  <c r="ATS1413" i="9"/>
  <c r="ATT1413" i="9"/>
  <c r="ATU1413" i="9"/>
  <c r="ATV1413" i="9"/>
  <c r="ATW1413" i="9"/>
  <c r="ATX1413" i="9"/>
  <c r="ATY1413" i="9"/>
  <c r="ATZ1413" i="9"/>
  <c r="AUA1413" i="9"/>
  <c r="AUB1413" i="9"/>
  <c r="AUC1413" i="9"/>
  <c r="AUD1413" i="9"/>
  <c r="AUE1413" i="9"/>
  <c r="AUF1413" i="9"/>
  <c r="AUG1413" i="9"/>
  <c r="AUH1413" i="9"/>
  <c r="AUI1413" i="9"/>
  <c r="AUJ1413" i="9"/>
  <c r="AUK1413" i="9"/>
  <c r="AUL1413" i="9"/>
  <c r="AUM1413" i="9"/>
  <c r="AUN1413" i="9"/>
  <c r="AUO1413" i="9"/>
  <c r="AUP1413" i="9"/>
  <c r="AUQ1413" i="9"/>
  <c r="AUR1413" i="9"/>
  <c r="AUS1413" i="9"/>
  <c r="AUT1413" i="9"/>
  <c r="AUU1413" i="9"/>
  <c r="AUV1413" i="9"/>
  <c r="AUW1413" i="9"/>
  <c r="AUX1413" i="9"/>
  <c r="AUY1413" i="9"/>
  <c r="AUZ1413" i="9"/>
  <c r="AVA1413" i="9"/>
  <c r="AVB1413" i="9"/>
  <c r="AVC1413" i="9"/>
  <c r="AVD1413" i="9"/>
  <c r="AVE1413" i="9"/>
  <c r="AVF1413" i="9"/>
  <c r="AVG1413" i="9"/>
  <c r="AVH1413" i="9"/>
  <c r="AVI1413" i="9"/>
  <c r="AVJ1413" i="9"/>
  <c r="AVK1413" i="9"/>
  <c r="AVL1413" i="9"/>
  <c r="AVM1413" i="9"/>
  <c r="AVN1413" i="9"/>
  <c r="AVO1413" i="9"/>
  <c r="AVP1413" i="9"/>
  <c r="AVQ1413" i="9"/>
  <c r="AVR1413" i="9"/>
  <c r="AVS1413" i="9"/>
  <c r="AVT1413" i="9"/>
  <c r="AVU1413" i="9"/>
  <c r="AVV1413" i="9"/>
  <c r="AVW1413" i="9"/>
  <c r="AVX1413" i="9"/>
  <c r="AVY1413" i="9"/>
  <c r="AVZ1413" i="9"/>
  <c r="AWA1413" i="9"/>
  <c r="AWB1413" i="9"/>
  <c r="AWC1413" i="9"/>
  <c r="AWD1413" i="9"/>
  <c r="AWE1413" i="9"/>
  <c r="AWF1413" i="9"/>
  <c r="AWG1413" i="9"/>
  <c r="AWH1413" i="9"/>
  <c r="AWI1413" i="9"/>
  <c r="AWJ1413" i="9"/>
  <c r="AWK1413" i="9"/>
  <c r="AWL1413" i="9"/>
  <c r="AWM1413" i="9"/>
  <c r="AWN1413" i="9"/>
  <c r="AWO1413" i="9"/>
  <c r="AWP1413" i="9"/>
  <c r="AWQ1413" i="9"/>
  <c r="AWR1413" i="9"/>
  <c r="AWS1413" i="9"/>
  <c r="AWT1413" i="9"/>
  <c r="AWU1413" i="9"/>
  <c r="AWV1413" i="9"/>
  <c r="AWW1413" i="9"/>
  <c r="AWX1413" i="9"/>
  <c r="AWY1413" i="9"/>
  <c r="AWZ1413" i="9"/>
  <c r="AXA1413" i="9"/>
  <c r="AXB1413" i="9"/>
  <c r="AXC1413" i="9"/>
  <c r="AXD1413" i="9"/>
  <c r="AXE1413" i="9"/>
  <c r="AXF1413" i="9"/>
  <c r="AXG1413" i="9"/>
  <c r="AXH1413" i="9"/>
  <c r="AXI1413" i="9"/>
  <c r="AXJ1413" i="9"/>
  <c r="AXK1413" i="9"/>
  <c r="AXL1413" i="9"/>
  <c r="AXM1413" i="9"/>
  <c r="AXN1413" i="9"/>
  <c r="AXO1413" i="9"/>
  <c r="AXP1413" i="9"/>
  <c r="AXQ1413" i="9"/>
  <c r="AXR1413" i="9"/>
  <c r="AXS1413" i="9"/>
  <c r="AXT1413" i="9"/>
  <c r="AXU1413" i="9"/>
  <c r="AXV1413" i="9"/>
  <c r="AXW1413" i="9"/>
  <c r="AXX1413" i="9"/>
  <c r="AXY1413" i="9"/>
  <c r="AXZ1413" i="9"/>
  <c r="AYA1413" i="9"/>
  <c r="AYB1413" i="9"/>
  <c r="AYC1413" i="9"/>
  <c r="AYD1413" i="9"/>
  <c r="AYE1413" i="9"/>
  <c r="AYF1413" i="9"/>
  <c r="AYG1413" i="9"/>
  <c r="AYH1413" i="9"/>
  <c r="AYI1413" i="9"/>
  <c r="AYJ1413" i="9"/>
  <c r="AYK1413" i="9"/>
  <c r="AYL1413" i="9"/>
  <c r="AYM1413" i="9"/>
  <c r="AYN1413" i="9"/>
  <c r="AYO1413" i="9"/>
  <c r="AYP1413" i="9"/>
  <c r="AYQ1413" i="9"/>
  <c r="AYR1413" i="9"/>
  <c r="AYS1413" i="9"/>
  <c r="AYT1413" i="9"/>
  <c r="AYU1413" i="9"/>
  <c r="AYV1413" i="9"/>
  <c r="AYW1413" i="9"/>
  <c r="AYX1413" i="9"/>
  <c r="AYY1413" i="9"/>
  <c r="AYZ1413" i="9"/>
  <c r="AZA1413" i="9"/>
  <c r="AZB1413" i="9"/>
  <c r="AZC1413" i="9"/>
  <c r="AZD1413" i="9"/>
  <c r="AZE1413" i="9"/>
  <c r="AZF1413" i="9"/>
  <c r="AZG1413" i="9"/>
  <c r="AZH1413" i="9"/>
  <c r="AZI1413" i="9"/>
  <c r="AZJ1413" i="9"/>
  <c r="AZK1413" i="9"/>
  <c r="AZL1413" i="9"/>
  <c r="AZM1413" i="9"/>
  <c r="AZN1413" i="9"/>
  <c r="AZO1413" i="9"/>
  <c r="AZP1413" i="9"/>
  <c r="AZQ1413" i="9"/>
  <c r="AZR1413" i="9"/>
  <c r="AZS1413" i="9"/>
  <c r="AZT1413" i="9"/>
  <c r="AZU1413" i="9"/>
  <c r="AZV1413" i="9"/>
  <c r="AZW1413" i="9"/>
  <c r="AZX1413" i="9"/>
  <c r="AZY1413" i="9"/>
  <c r="AZZ1413" i="9"/>
  <c r="BAA1413" i="9"/>
  <c r="BAB1413" i="9"/>
  <c r="BAC1413" i="9"/>
  <c r="BAD1413" i="9"/>
  <c r="BAE1413" i="9"/>
  <c r="BAF1413" i="9"/>
  <c r="BAG1413" i="9"/>
  <c r="BAH1413" i="9"/>
  <c r="BAI1413" i="9"/>
  <c r="BAJ1413" i="9"/>
  <c r="BAK1413" i="9"/>
  <c r="BAL1413" i="9"/>
  <c r="BAM1413" i="9"/>
  <c r="BAN1413" i="9"/>
  <c r="BAO1413" i="9"/>
  <c r="BAP1413" i="9"/>
  <c r="BAQ1413" i="9"/>
  <c r="BAR1413" i="9"/>
  <c r="BAS1413" i="9"/>
  <c r="BAT1413" i="9"/>
  <c r="BAU1413" i="9"/>
  <c r="BAV1413" i="9"/>
  <c r="BAW1413" i="9"/>
  <c r="BAX1413" i="9"/>
  <c r="BAY1413" i="9"/>
  <c r="BAZ1413" i="9"/>
  <c r="BBA1413" i="9"/>
  <c r="BBB1413" i="9"/>
  <c r="BBC1413" i="9"/>
  <c r="BBD1413" i="9"/>
  <c r="BBE1413" i="9"/>
  <c r="BBF1413" i="9"/>
  <c r="BBG1413" i="9"/>
  <c r="BBH1413" i="9"/>
  <c r="BBI1413" i="9"/>
  <c r="BBJ1413" i="9"/>
  <c r="BBK1413" i="9"/>
  <c r="BBL1413" i="9"/>
  <c r="BBM1413" i="9"/>
  <c r="BBN1413" i="9"/>
  <c r="BBO1413" i="9"/>
  <c r="BBP1413" i="9"/>
  <c r="BBQ1413" i="9"/>
  <c r="BBR1413" i="9"/>
  <c r="BBS1413" i="9"/>
  <c r="BBT1413" i="9"/>
  <c r="BBU1413" i="9"/>
  <c r="BBV1413" i="9"/>
  <c r="BBW1413" i="9"/>
  <c r="BBX1413" i="9"/>
  <c r="BBY1413" i="9"/>
  <c r="BBZ1413" i="9"/>
  <c r="BCA1413" i="9"/>
  <c r="BCB1413" i="9"/>
  <c r="BCC1413" i="9"/>
  <c r="BCD1413" i="9"/>
  <c r="BCE1413" i="9"/>
  <c r="BCF1413" i="9"/>
  <c r="BCG1413" i="9"/>
  <c r="BCH1413" i="9"/>
  <c r="BCI1413" i="9"/>
  <c r="BCJ1413" i="9"/>
  <c r="BCK1413" i="9"/>
  <c r="BCL1413" i="9"/>
  <c r="BCM1413" i="9"/>
  <c r="BCN1413" i="9"/>
  <c r="BCO1413" i="9"/>
  <c r="BCP1413" i="9"/>
  <c r="BCQ1413" i="9"/>
  <c r="BCR1413" i="9"/>
  <c r="BCS1413" i="9"/>
  <c r="BCT1413" i="9"/>
  <c r="BCU1413" i="9"/>
  <c r="BCV1413" i="9"/>
  <c r="BCW1413" i="9"/>
  <c r="BCX1413" i="9"/>
  <c r="BCY1413" i="9"/>
  <c r="BCZ1413" i="9"/>
  <c r="BDA1413" i="9"/>
  <c r="BDB1413" i="9"/>
  <c r="BDC1413" i="9"/>
  <c r="BDD1413" i="9"/>
  <c r="BDE1413" i="9"/>
  <c r="BDF1413" i="9"/>
  <c r="BDG1413" i="9"/>
  <c r="BDH1413" i="9"/>
  <c r="BDI1413" i="9"/>
  <c r="BDJ1413" i="9"/>
  <c r="BDK1413" i="9"/>
  <c r="BDL1413" i="9"/>
  <c r="BDM1413" i="9"/>
  <c r="BDN1413" i="9"/>
  <c r="BDO1413" i="9"/>
  <c r="BDP1413" i="9"/>
  <c r="BDQ1413" i="9"/>
  <c r="BDR1413" i="9"/>
  <c r="BDS1413" i="9"/>
  <c r="BDT1413" i="9"/>
  <c r="BDU1413" i="9"/>
  <c r="BDV1413" i="9"/>
  <c r="BDW1413" i="9"/>
  <c r="BDX1413" i="9"/>
  <c r="BDY1413" i="9"/>
  <c r="BDZ1413" i="9"/>
  <c r="BEA1413" i="9"/>
  <c r="BEB1413" i="9"/>
  <c r="BEC1413" i="9"/>
  <c r="BED1413" i="9"/>
  <c r="BEE1413" i="9"/>
  <c r="BEF1413" i="9"/>
  <c r="BEG1413" i="9"/>
  <c r="BEH1413" i="9"/>
  <c r="BEI1413" i="9"/>
  <c r="BEJ1413" i="9"/>
  <c r="BEK1413" i="9"/>
  <c r="BEL1413" i="9"/>
  <c r="BEM1413" i="9"/>
  <c r="BEN1413" i="9"/>
  <c r="BEO1413" i="9"/>
  <c r="BEP1413" i="9"/>
  <c r="BEQ1413" i="9"/>
  <c r="BER1413" i="9"/>
  <c r="BES1413" i="9"/>
  <c r="BET1413" i="9"/>
  <c r="BEU1413" i="9"/>
  <c r="BEV1413" i="9"/>
  <c r="BEW1413" i="9"/>
  <c r="BEX1413" i="9"/>
  <c r="BEY1413" i="9"/>
  <c r="BEZ1413" i="9"/>
  <c r="BFA1413" i="9"/>
  <c r="BFB1413" i="9"/>
  <c r="BFC1413" i="9"/>
  <c r="BFD1413" i="9"/>
  <c r="BFE1413" i="9"/>
  <c r="BFF1413" i="9"/>
  <c r="BFG1413" i="9"/>
  <c r="BFH1413" i="9"/>
  <c r="BFI1413" i="9"/>
  <c r="BFJ1413" i="9"/>
  <c r="BFK1413" i="9"/>
  <c r="BFL1413" i="9"/>
  <c r="BFM1413" i="9"/>
  <c r="BFN1413" i="9"/>
  <c r="BFO1413" i="9"/>
  <c r="BFP1413" i="9"/>
  <c r="BFQ1413" i="9"/>
  <c r="BFR1413" i="9"/>
  <c r="BFS1413" i="9"/>
  <c r="BFT1413" i="9"/>
  <c r="BFU1413" i="9"/>
  <c r="BFV1413" i="9"/>
  <c r="BFW1413" i="9"/>
  <c r="BFX1413" i="9"/>
  <c r="BFY1413" i="9"/>
  <c r="BFZ1413" i="9"/>
  <c r="BGA1413" i="9"/>
  <c r="BGB1413" i="9"/>
  <c r="BGC1413" i="9"/>
  <c r="BGD1413" i="9"/>
  <c r="BGE1413" i="9"/>
  <c r="BGF1413" i="9"/>
  <c r="BGG1413" i="9"/>
  <c r="BGH1413" i="9"/>
  <c r="BGI1413" i="9"/>
  <c r="BGJ1413" i="9"/>
  <c r="BGK1413" i="9"/>
  <c r="BGL1413" i="9"/>
  <c r="BGM1413" i="9"/>
  <c r="BGN1413" i="9"/>
  <c r="BGO1413" i="9"/>
  <c r="BGP1413" i="9"/>
  <c r="BGQ1413" i="9"/>
  <c r="BGR1413" i="9"/>
  <c r="BGS1413" i="9"/>
  <c r="BGT1413" i="9"/>
  <c r="BGU1413" i="9"/>
  <c r="BGV1413" i="9"/>
  <c r="BGW1413" i="9"/>
  <c r="BGX1413" i="9"/>
  <c r="BGY1413" i="9"/>
  <c r="BGZ1413" i="9"/>
  <c r="BHA1413" i="9"/>
  <c r="BHB1413" i="9"/>
  <c r="BHC1413" i="9"/>
  <c r="BHD1413" i="9"/>
  <c r="BHE1413" i="9"/>
  <c r="BHF1413" i="9"/>
  <c r="BHG1413" i="9"/>
  <c r="BHH1413" i="9"/>
  <c r="BHI1413" i="9"/>
  <c r="BHJ1413" i="9"/>
  <c r="BHK1413" i="9"/>
  <c r="BHL1413" i="9"/>
  <c r="BHM1413" i="9"/>
  <c r="BHN1413" i="9"/>
  <c r="BHO1413" i="9"/>
  <c r="BHP1413" i="9"/>
  <c r="BHQ1413" i="9"/>
  <c r="BHR1413" i="9"/>
  <c r="BHS1413" i="9"/>
  <c r="BHT1413" i="9"/>
  <c r="BHU1413" i="9"/>
  <c r="BHV1413" i="9"/>
  <c r="BHW1413" i="9"/>
  <c r="BHX1413" i="9"/>
  <c r="BHY1413" i="9"/>
  <c r="BHZ1413" i="9"/>
  <c r="BIA1413" i="9"/>
  <c r="BIB1413" i="9"/>
  <c r="BIC1413" i="9"/>
  <c r="BID1413" i="9"/>
  <c r="BIE1413" i="9"/>
  <c r="BIF1413" i="9"/>
  <c r="BIG1413" i="9"/>
  <c r="BIH1413" i="9"/>
  <c r="BII1413" i="9"/>
  <c r="BIJ1413" i="9"/>
  <c r="BIK1413" i="9"/>
  <c r="BIL1413" i="9"/>
  <c r="BIM1413" i="9"/>
  <c r="BIN1413" i="9"/>
  <c r="BIO1413" i="9"/>
  <c r="BIP1413" i="9"/>
  <c r="BIQ1413" i="9"/>
  <c r="BIR1413" i="9"/>
  <c r="BIS1413" i="9"/>
  <c r="BIT1413" i="9"/>
  <c r="BIU1413" i="9"/>
  <c r="BIV1413" i="9"/>
  <c r="AFQ1414" i="9"/>
  <c r="AFR1414" i="9"/>
  <c r="AFS1414" i="9"/>
  <c r="AFT1414" i="9"/>
  <c r="AFU1414" i="9"/>
  <c r="AFV1414" i="9"/>
  <c r="AFW1414" i="9"/>
  <c r="AFX1414" i="9"/>
  <c r="AFY1414" i="9"/>
  <c r="AFZ1414" i="9"/>
  <c r="AGA1414" i="9"/>
  <c r="AGB1414" i="9"/>
  <c r="AGC1414" i="9"/>
  <c r="AGD1414" i="9"/>
  <c r="AGE1414" i="9"/>
  <c r="AGF1414" i="9"/>
  <c r="AGG1414" i="9"/>
  <c r="AGH1414" i="9"/>
  <c r="AGI1414" i="9"/>
  <c r="AGJ1414" i="9"/>
  <c r="AGK1414" i="9"/>
  <c r="AGL1414" i="9"/>
  <c r="AGM1414" i="9"/>
  <c r="AGN1414" i="9"/>
  <c r="AGO1414" i="9"/>
  <c r="AGP1414" i="9"/>
  <c r="AGQ1414" i="9"/>
  <c r="AGR1414" i="9"/>
  <c r="AGS1414" i="9"/>
  <c r="AGT1414" i="9"/>
  <c r="AGU1414" i="9"/>
  <c r="AGV1414" i="9"/>
  <c r="AGW1414" i="9"/>
  <c r="AGX1414" i="9"/>
  <c r="AGY1414" i="9"/>
  <c r="AGZ1414" i="9"/>
  <c r="AHA1414" i="9"/>
  <c r="AHB1414" i="9"/>
  <c r="AHC1414" i="9"/>
  <c r="AHD1414" i="9"/>
  <c r="AHE1414" i="9"/>
  <c r="AHF1414" i="9"/>
  <c r="AHG1414" i="9"/>
  <c r="AHH1414" i="9"/>
  <c r="AHI1414" i="9"/>
  <c r="AHJ1414" i="9"/>
  <c r="AHK1414" i="9"/>
  <c r="AHL1414" i="9"/>
  <c r="AHM1414" i="9"/>
  <c r="AHN1414" i="9"/>
  <c r="AHO1414" i="9"/>
  <c r="AHP1414" i="9"/>
  <c r="AHQ1414" i="9"/>
  <c r="AHR1414" i="9"/>
  <c r="AHS1414" i="9"/>
  <c r="AHT1414" i="9"/>
  <c r="AHU1414" i="9"/>
  <c r="AHV1414" i="9"/>
  <c r="AHW1414" i="9"/>
  <c r="AHX1414" i="9"/>
  <c r="AHY1414" i="9"/>
  <c r="AHZ1414" i="9"/>
  <c r="AIA1414" i="9"/>
  <c r="AIB1414" i="9"/>
  <c r="AIC1414" i="9"/>
  <c r="AID1414" i="9"/>
  <c r="AIE1414" i="9"/>
  <c r="AIF1414" i="9"/>
  <c r="AIG1414" i="9"/>
  <c r="AIH1414" i="9"/>
  <c r="AII1414" i="9"/>
  <c r="AIJ1414" i="9"/>
  <c r="AIK1414" i="9"/>
  <c r="AIL1414" i="9"/>
  <c r="AIM1414" i="9"/>
  <c r="AIN1414" i="9"/>
  <c r="AIO1414" i="9"/>
  <c r="AIP1414" i="9"/>
  <c r="AIQ1414" i="9"/>
  <c r="AIR1414" i="9"/>
  <c r="AIS1414" i="9"/>
  <c r="AIT1414" i="9"/>
  <c r="AIU1414" i="9"/>
  <c r="AIV1414" i="9"/>
  <c r="AIW1414" i="9"/>
  <c r="AIX1414" i="9"/>
  <c r="AIY1414" i="9"/>
  <c r="AIZ1414" i="9"/>
  <c r="AJA1414" i="9"/>
  <c r="AJB1414" i="9"/>
  <c r="AJC1414" i="9"/>
  <c r="AJD1414" i="9"/>
  <c r="AJE1414" i="9"/>
  <c r="AJF1414" i="9"/>
  <c r="AJG1414" i="9"/>
  <c r="AJH1414" i="9"/>
  <c r="AJI1414" i="9"/>
  <c r="AJJ1414" i="9"/>
  <c r="AJK1414" i="9"/>
  <c r="AJL1414" i="9"/>
  <c r="AJM1414" i="9"/>
  <c r="AJN1414" i="9"/>
  <c r="AJO1414" i="9"/>
  <c r="AJP1414" i="9"/>
  <c r="AJQ1414" i="9"/>
  <c r="AJR1414" i="9"/>
  <c r="AJS1414" i="9"/>
  <c r="AJT1414" i="9"/>
  <c r="AJU1414" i="9"/>
  <c r="AJV1414" i="9"/>
  <c r="AJW1414" i="9"/>
  <c r="AJX1414" i="9"/>
  <c r="AJY1414" i="9"/>
  <c r="AJZ1414" i="9"/>
  <c r="AKA1414" i="9"/>
  <c r="AKB1414" i="9"/>
  <c r="AKC1414" i="9"/>
  <c r="AKD1414" i="9"/>
  <c r="AKE1414" i="9"/>
  <c r="AKF1414" i="9"/>
  <c r="AKG1414" i="9"/>
  <c r="AKH1414" i="9"/>
  <c r="AKI1414" i="9"/>
  <c r="AKJ1414" i="9"/>
  <c r="AKK1414" i="9"/>
  <c r="AKL1414" i="9"/>
  <c r="AKM1414" i="9"/>
  <c r="AKN1414" i="9"/>
  <c r="AKO1414" i="9"/>
  <c r="AKP1414" i="9"/>
  <c r="AKQ1414" i="9"/>
  <c r="AKR1414" i="9"/>
  <c r="AKS1414" i="9"/>
  <c r="AKT1414" i="9"/>
  <c r="AKU1414" i="9"/>
  <c r="AKV1414" i="9"/>
  <c r="AKW1414" i="9"/>
  <c r="AKX1414" i="9"/>
  <c r="AKY1414" i="9"/>
  <c r="AKZ1414" i="9"/>
  <c r="ALA1414" i="9"/>
  <c r="ALB1414" i="9"/>
  <c r="ALC1414" i="9"/>
  <c r="ALD1414" i="9"/>
  <c r="ALE1414" i="9"/>
  <c r="ALF1414" i="9"/>
  <c r="ALG1414" i="9"/>
  <c r="ALH1414" i="9"/>
  <c r="ALI1414" i="9"/>
  <c r="ALJ1414" i="9"/>
  <c r="ALK1414" i="9"/>
  <c r="ALL1414" i="9"/>
  <c r="ALM1414" i="9"/>
  <c r="ALN1414" i="9"/>
  <c r="ALO1414" i="9"/>
  <c r="ALP1414" i="9"/>
  <c r="ALQ1414" i="9"/>
  <c r="ALR1414" i="9"/>
  <c r="ALS1414" i="9"/>
  <c r="ALT1414" i="9"/>
  <c r="ALU1414" i="9"/>
  <c r="ALV1414" i="9"/>
  <c r="ALW1414" i="9"/>
  <c r="ALX1414" i="9"/>
  <c r="ALY1414" i="9"/>
  <c r="ALZ1414" i="9"/>
  <c r="AMA1414" i="9"/>
  <c r="AMB1414" i="9"/>
  <c r="AMC1414" i="9"/>
  <c r="AMD1414" i="9"/>
  <c r="AME1414" i="9"/>
  <c r="AMF1414" i="9"/>
  <c r="AMG1414" i="9"/>
  <c r="AMH1414" i="9"/>
  <c r="AMI1414" i="9"/>
  <c r="AMJ1414" i="9"/>
  <c r="AMK1414" i="9"/>
  <c r="AML1414" i="9"/>
  <c r="AMM1414" i="9"/>
  <c r="AMN1414" i="9"/>
  <c r="AMO1414" i="9"/>
  <c r="AMP1414" i="9"/>
  <c r="AMQ1414" i="9"/>
  <c r="AMR1414" i="9"/>
  <c r="AMS1414" i="9"/>
  <c r="AMT1414" i="9"/>
  <c r="AMU1414" i="9"/>
  <c r="AMV1414" i="9"/>
  <c r="AMW1414" i="9"/>
  <c r="AMX1414" i="9"/>
  <c r="AMY1414" i="9"/>
  <c r="AMZ1414" i="9"/>
  <c r="ANA1414" i="9"/>
  <c r="ANB1414" i="9"/>
  <c r="ANC1414" i="9"/>
  <c r="AND1414" i="9"/>
  <c r="ANE1414" i="9"/>
  <c r="ANF1414" i="9"/>
  <c r="ANG1414" i="9"/>
  <c r="ANH1414" i="9"/>
  <c r="ANI1414" i="9"/>
  <c r="ANJ1414" i="9"/>
  <c r="ANK1414" i="9"/>
  <c r="ANL1414" i="9"/>
  <c r="ANM1414" i="9"/>
  <c r="ANN1414" i="9"/>
  <c r="ANO1414" i="9"/>
  <c r="ANP1414" i="9"/>
  <c r="ANQ1414" i="9"/>
  <c r="ANR1414" i="9"/>
  <c r="ANS1414" i="9"/>
  <c r="ANT1414" i="9"/>
  <c r="ANU1414" i="9"/>
  <c r="ANV1414" i="9"/>
  <c r="ANW1414" i="9"/>
  <c r="ANX1414" i="9"/>
  <c r="ANY1414" i="9"/>
  <c r="ANZ1414" i="9"/>
  <c r="AOA1414" i="9"/>
  <c r="AOB1414" i="9"/>
  <c r="AOC1414" i="9"/>
  <c r="AOD1414" i="9"/>
  <c r="AOE1414" i="9"/>
  <c r="AOF1414" i="9"/>
  <c r="AOG1414" i="9"/>
  <c r="AOH1414" i="9"/>
  <c r="AOI1414" i="9"/>
  <c r="AOJ1414" i="9"/>
  <c r="AOK1414" i="9"/>
  <c r="AOL1414" i="9"/>
  <c r="AOM1414" i="9"/>
  <c r="AON1414" i="9"/>
  <c r="AOO1414" i="9"/>
  <c r="AOP1414" i="9"/>
  <c r="AOQ1414" i="9"/>
  <c r="AOR1414" i="9"/>
  <c r="AOS1414" i="9"/>
  <c r="AOT1414" i="9"/>
  <c r="AOU1414" i="9"/>
  <c r="AOV1414" i="9"/>
  <c r="AOW1414" i="9"/>
  <c r="AOX1414" i="9"/>
  <c r="AOY1414" i="9"/>
  <c r="AOZ1414" i="9"/>
  <c r="APA1414" i="9"/>
  <c r="APB1414" i="9"/>
  <c r="APC1414" i="9"/>
  <c r="APD1414" i="9"/>
  <c r="APE1414" i="9"/>
  <c r="APF1414" i="9"/>
  <c r="APG1414" i="9"/>
  <c r="APH1414" i="9"/>
  <c r="API1414" i="9"/>
  <c r="APJ1414" i="9"/>
  <c r="APK1414" i="9"/>
  <c r="APL1414" i="9"/>
  <c r="APM1414" i="9"/>
  <c r="APN1414" i="9"/>
  <c r="APO1414" i="9"/>
  <c r="APP1414" i="9"/>
  <c r="APQ1414" i="9"/>
  <c r="APR1414" i="9"/>
  <c r="APS1414" i="9"/>
  <c r="APT1414" i="9"/>
  <c r="APU1414" i="9"/>
  <c r="APV1414" i="9"/>
  <c r="APW1414" i="9"/>
  <c r="APX1414" i="9"/>
  <c r="APY1414" i="9"/>
  <c r="APZ1414" i="9"/>
  <c r="AQA1414" i="9"/>
  <c r="AQB1414" i="9"/>
  <c r="AQC1414" i="9"/>
  <c r="AQD1414" i="9"/>
  <c r="AQE1414" i="9"/>
  <c r="AQF1414" i="9"/>
  <c r="AQG1414" i="9"/>
  <c r="AQH1414" i="9"/>
  <c r="AQI1414" i="9"/>
  <c r="AQJ1414" i="9"/>
  <c r="AQK1414" i="9"/>
  <c r="AQL1414" i="9"/>
  <c r="AQM1414" i="9"/>
  <c r="AQN1414" i="9"/>
  <c r="AQO1414" i="9"/>
  <c r="AQP1414" i="9"/>
  <c r="AQQ1414" i="9"/>
  <c r="AQR1414" i="9"/>
  <c r="AQS1414" i="9"/>
  <c r="AQT1414" i="9"/>
  <c r="AQU1414" i="9"/>
  <c r="AQV1414" i="9"/>
  <c r="AQW1414" i="9"/>
  <c r="AQX1414" i="9"/>
  <c r="AQY1414" i="9"/>
  <c r="AQZ1414" i="9"/>
  <c r="ARA1414" i="9"/>
  <c r="ARB1414" i="9"/>
  <c r="ARC1414" i="9"/>
  <c r="ARD1414" i="9"/>
  <c r="ARE1414" i="9"/>
  <c r="ARF1414" i="9"/>
  <c r="ARG1414" i="9"/>
  <c r="ARH1414" i="9"/>
  <c r="ARI1414" i="9"/>
  <c r="ARJ1414" i="9"/>
  <c r="ARK1414" i="9"/>
  <c r="ARL1414" i="9"/>
  <c r="ARM1414" i="9"/>
  <c r="ARN1414" i="9"/>
  <c r="ARO1414" i="9"/>
  <c r="ARP1414" i="9"/>
  <c r="ARQ1414" i="9"/>
  <c r="ARR1414" i="9"/>
  <c r="ARS1414" i="9"/>
  <c r="ART1414" i="9"/>
  <c r="ARU1414" i="9"/>
  <c r="ARV1414" i="9"/>
  <c r="ARW1414" i="9"/>
  <c r="ARX1414" i="9"/>
  <c r="ARY1414" i="9"/>
  <c r="ARZ1414" i="9"/>
  <c r="ASA1414" i="9"/>
  <c r="ASB1414" i="9"/>
  <c r="ASC1414" i="9"/>
  <c r="ASD1414" i="9"/>
  <c r="ASE1414" i="9"/>
  <c r="ASF1414" i="9"/>
  <c r="ASG1414" i="9"/>
  <c r="ASH1414" i="9"/>
  <c r="ASI1414" i="9"/>
  <c r="ASJ1414" i="9"/>
  <c r="ASK1414" i="9"/>
  <c r="ASL1414" i="9"/>
  <c r="ASM1414" i="9"/>
  <c r="ASN1414" i="9"/>
  <c r="ASO1414" i="9"/>
  <c r="ASP1414" i="9"/>
  <c r="ASQ1414" i="9"/>
  <c r="ASR1414" i="9"/>
  <c r="ASS1414" i="9"/>
  <c r="AST1414" i="9"/>
  <c r="ASU1414" i="9"/>
  <c r="ASV1414" i="9"/>
  <c r="ASW1414" i="9"/>
  <c r="ASX1414" i="9"/>
  <c r="ASY1414" i="9"/>
  <c r="ASZ1414" i="9"/>
  <c r="ATA1414" i="9"/>
  <c r="ATB1414" i="9"/>
  <c r="ATC1414" i="9"/>
  <c r="ATD1414" i="9"/>
  <c r="ATE1414" i="9"/>
  <c r="ATF1414" i="9"/>
  <c r="ATG1414" i="9"/>
  <c r="ATH1414" i="9"/>
  <c r="ATI1414" i="9"/>
  <c r="ATJ1414" i="9"/>
  <c r="ATK1414" i="9"/>
  <c r="ATL1414" i="9"/>
  <c r="ATM1414" i="9"/>
  <c r="ATN1414" i="9"/>
  <c r="ATO1414" i="9"/>
  <c r="ATP1414" i="9"/>
  <c r="ATQ1414" i="9"/>
  <c r="ATR1414" i="9"/>
  <c r="ATS1414" i="9"/>
  <c r="ATT1414" i="9"/>
  <c r="ATU1414" i="9"/>
  <c r="ATV1414" i="9"/>
  <c r="ATW1414" i="9"/>
  <c r="ATX1414" i="9"/>
  <c r="ATY1414" i="9"/>
  <c r="ATZ1414" i="9"/>
  <c r="AUA1414" i="9"/>
  <c r="AUB1414" i="9"/>
  <c r="AUC1414" i="9"/>
  <c r="AUD1414" i="9"/>
  <c r="AUE1414" i="9"/>
  <c r="AUF1414" i="9"/>
  <c r="AUG1414" i="9"/>
  <c r="AUH1414" i="9"/>
  <c r="AUI1414" i="9"/>
  <c r="AUJ1414" i="9"/>
  <c r="AUK1414" i="9"/>
  <c r="AUL1414" i="9"/>
  <c r="AUM1414" i="9"/>
  <c r="AUN1414" i="9"/>
  <c r="AUO1414" i="9"/>
  <c r="AUP1414" i="9"/>
  <c r="AUQ1414" i="9"/>
  <c r="AUR1414" i="9"/>
  <c r="AUS1414" i="9"/>
  <c r="AUT1414" i="9"/>
  <c r="AUU1414" i="9"/>
  <c r="AUV1414" i="9"/>
  <c r="AUW1414" i="9"/>
  <c r="AUX1414" i="9"/>
  <c r="AUY1414" i="9"/>
  <c r="AUZ1414" i="9"/>
  <c r="AVA1414" i="9"/>
  <c r="AVB1414" i="9"/>
  <c r="AVC1414" i="9"/>
  <c r="AVD1414" i="9"/>
  <c r="AVE1414" i="9"/>
  <c r="AVF1414" i="9"/>
  <c r="AVG1414" i="9"/>
  <c r="AVH1414" i="9"/>
  <c r="AVI1414" i="9"/>
  <c r="AVJ1414" i="9"/>
  <c r="AVK1414" i="9"/>
  <c r="AVL1414" i="9"/>
  <c r="AVM1414" i="9"/>
  <c r="AVN1414" i="9"/>
  <c r="AVO1414" i="9"/>
  <c r="AVP1414" i="9"/>
  <c r="AVQ1414" i="9"/>
  <c r="AVR1414" i="9"/>
  <c r="AVS1414" i="9"/>
  <c r="AVT1414" i="9"/>
  <c r="AVU1414" i="9"/>
  <c r="AVV1414" i="9"/>
  <c r="AVW1414" i="9"/>
  <c r="AVX1414" i="9"/>
  <c r="AVY1414" i="9"/>
  <c r="AVZ1414" i="9"/>
  <c r="AWA1414" i="9"/>
  <c r="AWB1414" i="9"/>
  <c r="AWC1414" i="9"/>
  <c r="AWD1414" i="9"/>
  <c r="AWE1414" i="9"/>
  <c r="AWF1414" i="9"/>
  <c r="AWG1414" i="9"/>
  <c r="AWH1414" i="9"/>
  <c r="AWI1414" i="9"/>
  <c r="AWJ1414" i="9"/>
  <c r="AWK1414" i="9"/>
  <c r="AWL1414" i="9"/>
  <c r="AWM1414" i="9"/>
  <c r="AWN1414" i="9"/>
  <c r="AWO1414" i="9"/>
  <c r="AWP1414" i="9"/>
  <c r="AWQ1414" i="9"/>
  <c r="AWR1414" i="9"/>
  <c r="AWS1414" i="9"/>
  <c r="AWT1414" i="9"/>
  <c r="AWU1414" i="9"/>
  <c r="AWV1414" i="9"/>
  <c r="AWW1414" i="9"/>
  <c r="AWX1414" i="9"/>
  <c r="AWY1414" i="9"/>
  <c r="AWZ1414" i="9"/>
  <c r="AXA1414" i="9"/>
  <c r="AXB1414" i="9"/>
  <c r="AXC1414" i="9"/>
  <c r="AXD1414" i="9"/>
  <c r="AXE1414" i="9"/>
  <c r="AXF1414" i="9"/>
  <c r="AXG1414" i="9"/>
  <c r="AXH1414" i="9"/>
  <c r="AXI1414" i="9"/>
  <c r="AXJ1414" i="9"/>
  <c r="AXK1414" i="9"/>
  <c r="AXL1414" i="9"/>
  <c r="AXM1414" i="9"/>
  <c r="AXN1414" i="9"/>
  <c r="AXO1414" i="9"/>
  <c r="AXP1414" i="9"/>
  <c r="AXQ1414" i="9"/>
  <c r="AXR1414" i="9"/>
  <c r="AXS1414" i="9"/>
  <c r="AXT1414" i="9"/>
  <c r="AXU1414" i="9"/>
  <c r="AXV1414" i="9"/>
  <c r="AXW1414" i="9"/>
  <c r="AXX1414" i="9"/>
  <c r="AXY1414" i="9"/>
  <c r="AXZ1414" i="9"/>
  <c r="AYA1414" i="9"/>
  <c r="AYB1414" i="9"/>
  <c r="AYC1414" i="9"/>
  <c r="AYD1414" i="9"/>
  <c r="AYE1414" i="9"/>
  <c r="AYF1414" i="9"/>
  <c r="AYG1414" i="9"/>
  <c r="AYH1414" i="9"/>
  <c r="AYI1414" i="9"/>
  <c r="AYJ1414" i="9"/>
  <c r="AYK1414" i="9"/>
  <c r="AYL1414" i="9"/>
  <c r="AYM1414" i="9"/>
  <c r="AYN1414" i="9"/>
  <c r="AYO1414" i="9"/>
  <c r="AYP1414" i="9"/>
  <c r="AYQ1414" i="9"/>
  <c r="AYR1414" i="9"/>
  <c r="AYS1414" i="9"/>
  <c r="AYT1414" i="9"/>
  <c r="AYU1414" i="9"/>
  <c r="AYV1414" i="9"/>
  <c r="AYW1414" i="9"/>
  <c r="AYX1414" i="9"/>
  <c r="AYY1414" i="9"/>
  <c r="AYZ1414" i="9"/>
  <c r="AZA1414" i="9"/>
  <c r="AZB1414" i="9"/>
  <c r="AZC1414" i="9"/>
  <c r="AZD1414" i="9"/>
  <c r="AZE1414" i="9"/>
  <c r="AZF1414" i="9"/>
  <c r="AZG1414" i="9"/>
  <c r="AZH1414" i="9"/>
  <c r="AZI1414" i="9"/>
  <c r="AZJ1414" i="9"/>
  <c r="AZK1414" i="9"/>
  <c r="AZL1414" i="9"/>
  <c r="AZM1414" i="9"/>
  <c r="AZN1414" i="9"/>
  <c r="AZO1414" i="9"/>
  <c r="AZP1414" i="9"/>
  <c r="AZQ1414" i="9"/>
  <c r="AZR1414" i="9"/>
  <c r="AZS1414" i="9"/>
  <c r="AZT1414" i="9"/>
  <c r="AZU1414" i="9"/>
  <c r="AZV1414" i="9"/>
  <c r="AZW1414" i="9"/>
  <c r="AZX1414" i="9"/>
  <c r="AZY1414" i="9"/>
  <c r="AZZ1414" i="9"/>
  <c r="BAA1414" i="9"/>
  <c r="BAB1414" i="9"/>
  <c r="BAC1414" i="9"/>
  <c r="BAD1414" i="9"/>
  <c r="BAE1414" i="9"/>
  <c r="BAF1414" i="9"/>
  <c r="BAG1414" i="9"/>
  <c r="BAH1414" i="9"/>
  <c r="BAI1414" i="9"/>
  <c r="BAJ1414" i="9"/>
  <c r="BAK1414" i="9"/>
  <c r="BAL1414" i="9"/>
  <c r="BAM1414" i="9"/>
  <c r="BAN1414" i="9"/>
  <c r="BAO1414" i="9"/>
  <c r="BAP1414" i="9"/>
  <c r="BAQ1414" i="9"/>
  <c r="BAR1414" i="9"/>
  <c r="BAS1414" i="9"/>
  <c r="BAT1414" i="9"/>
  <c r="BAU1414" i="9"/>
  <c r="BAV1414" i="9"/>
  <c r="BAW1414" i="9"/>
  <c r="BAX1414" i="9"/>
  <c r="BAY1414" i="9"/>
  <c r="BAZ1414" i="9"/>
  <c r="BBA1414" i="9"/>
  <c r="BBB1414" i="9"/>
  <c r="BBC1414" i="9"/>
  <c r="BBD1414" i="9"/>
  <c r="BBE1414" i="9"/>
  <c r="BBF1414" i="9"/>
  <c r="BBG1414" i="9"/>
  <c r="BBH1414" i="9"/>
  <c r="BBI1414" i="9"/>
  <c r="BBJ1414" i="9"/>
  <c r="BBK1414" i="9"/>
  <c r="BBL1414" i="9"/>
  <c r="BBM1414" i="9"/>
  <c r="BBN1414" i="9"/>
  <c r="BBO1414" i="9"/>
  <c r="BBP1414" i="9"/>
  <c r="BBQ1414" i="9"/>
  <c r="BBR1414" i="9"/>
  <c r="BBS1414" i="9"/>
  <c r="BBT1414" i="9"/>
  <c r="BBU1414" i="9"/>
  <c r="BBV1414" i="9"/>
  <c r="BBW1414" i="9"/>
  <c r="BBX1414" i="9"/>
  <c r="BBY1414" i="9"/>
  <c r="BBZ1414" i="9"/>
  <c r="BCA1414" i="9"/>
  <c r="BCB1414" i="9"/>
  <c r="BCC1414" i="9"/>
  <c r="BCD1414" i="9"/>
  <c r="BCE1414" i="9"/>
  <c r="BCF1414" i="9"/>
  <c r="BCG1414" i="9"/>
  <c r="BCH1414" i="9"/>
  <c r="BCI1414" i="9"/>
  <c r="BCJ1414" i="9"/>
  <c r="BCK1414" i="9"/>
  <c r="BCL1414" i="9"/>
  <c r="BCM1414" i="9"/>
  <c r="BCN1414" i="9"/>
  <c r="BCO1414" i="9"/>
  <c r="BCP1414" i="9"/>
  <c r="BCQ1414" i="9"/>
  <c r="BCR1414" i="9"/>
  <c r="BCS1414" i="9"/>
  <c r="BCT1414" i="9"/>
  <c r="BCU1414" i="9"/>
  <c r="BCV1414" i="9"/>
  <c r="BCW1414" i="9"/>
  <c r="BCX1414" i="9"/>
  <c r="BCY1414" i="9"/>
  <c r="BCZ1414" i="9"/>
  <c r="BDA1414" i="9"/>
  <c r="BDB1414" i="9"/>
  <c r="BDC1414" i="9"/>
  <c r="BDD1414" i="9"/>
  <c r="BDE1414" i="9"/>
  <c r="BDF1414" i="9"/>
  <c r="BDG1414" i="9"/>
  <c r="BDH1414" i="9"/>
  <c r="BDI1414" i="9"/>
  <c r="BDJ1414" i="9"/>
  <c r="BDK1414" i="9"/>
  <c r="BDL1414" i="9"/>
  <c r="BDM1414" i="9"/>
  <c r="BDN1414" i="9"/>
  <c r="BDO1414" i="9"/>
  <c r="BDP1414" i="9"/>
  <c r="BDQ1414" i="9"/>
  <c r="BDR1414" i="9"/>
  <c r="BDS1414" i="9"/>
  <c r="BDT1414" i="9"/>
  <c r="BDU1414" i="9"/>
  <c r="BDV1414" i="9"/>
  <c r="BDW1414" i="9"/>
  <c r="BDX1414" i="9"/>
  <c r="BDY1414" i="9"/>
  <c r="BDZ1414" i="9"/>
  <c r="BEA1414" i="9"/>
  <c r="BEB1414" i="9"/>
  <c r="BEC1414" i="9"/>
  <c r="BED1414" i="9"/>
  <c r="BEE1414" i="9"/>
  <c r="BEF1414" i="9"/>
  <c r="BEG1414" i="9"/>
  <c r="BEH1414" i="9"/>
  <c r="BEI1414" i="9"/>
  <c r="BEJ1414" i="9"/>
  <c r="BEK1414" i="9"/>
  <c r="BEL1414" i="9"/>
  <c r="BEM1414" i="9"/>
  <c r="BEN1414" i="9"/>
  <c r="BEO1414" i="9"/>
  <c r="BEP1414" i="9"/>
  <c r="BEQ1414" i="9"/>
  <c r="BER1414" i="9"/>
  <c r="BES1414" i="9"/>
  <c r="BET1414" i="9"/>
  <c r="BEU1414" i="9"/>
  <c r="BEV1414" i="9"/>
  <c r="BEW1414" i="9"/>
  <c r="BEX1414" i="9"/>
  <c r="BEY1414" i="9"/>
  <c r="BEZ1414" i="9"/>
  <c r="BFA1414" i="9"/>
  <c r="BFB1414" i="9"/>
  <c r="BFC1414" i="9"/>
  <c r="BFD1414" i="9"/>
  <c r="BFE1414" i="9"/>
  <c r="BFF1414" i="9"/>
  <c r="BFG1414" i="9"/>
  <c r="BFH1414" i="9"/>
  <c r="BFI1414" i="9"/>
  <c r="BFJ1414" i="9"/>
  <c r="BFK1414" i="9"/>
  <c r="BFL1414" i="9"/>
  <c r="BFM1414" i="9"/>
  <c r="BFN1414" i="9"/>
  <c r="BFO1414" i="9"/>
  <c r="BFP1414" i="9"/>
  <c r="BFQ1414" i="9"/>
  <c r="BFR1414" i="9"/>
  <c r="BFS1414" i="9"/>
  <c r="BFT1414" i="9"/>
  <c r="BFU1414" i="9"/>
  <c r="BFV1414" i="9"/>
  <c r="BFW1414" i="9"/>
  <c r="BFX1414" i="9"/>
  <c r="BFY1414" i="9"/>
  <c r="BFZ1414" i="9"/>
  <c r="BGA1414" i="9"/>
  <c r="BGB1414" i="9"/>
  <c r="BGC1414" i="9"/>
  <c r="BGD1414" i="9"/>
  <c r="BGE1414" i="9"/>
  <c r="BGF1414" i="9"/>
  <c r="BGG1414" i="9"/>
  <c r="BGH1414" i="9"/>
  <c r="BGI1414" i="9"/>
  <c r="BGJ1414" i="9"/>
  <c r="BGK1414" i="9"/>
  <c r="BGL1414" i="9"/>
  <c r="BGM1414" i="9"/>
  <c r="BGN1414" i="9"/>
  <c r="BGO1414" i="9"/>
  <c r="BGP1414" i="9"/>
  <c r="BGQ1414" i="9"/>
  <c r="BGR1414" i="9"/>
  <c r="BGS1414" i="9"/>
  <c r="BGT1414" i="9"/>
  <c r="BGU1414" i="9"/>
  <c r="BGV1414" i="9"/>
  <c r="BGW1414" i="9"/>
  <c r="BGX1414" i="9"/>
  <c r="BGY1414" i="9"/>
  <c r="BGZ1414" i="9"/>
  <c r="BHA1414" i="9"/>
  <c r="BHB1414" i="9"/>
  <c r="BHC1414" i="9"/>
  <c r="BHD1414" i="9"/>
  <c r="BHE1414" i="9"/>
  <c r="BHF1414" i="9"/>
  <c r="BHG1414" i="9"/>
  <c r="BHH1414" i="9"/>
  <c r="BHI1414" i="9"/>
  <c r="BHJ1414" i="9"/>
  <c r="BHK1414" i="9"/>
  <c r="BHL1414" i="9"/>
  <c r="BHM1414" i="9"/>
  <c r="BHN1414" i="9"/>
  <c r="BHO1414" i="9"/>
  <c r="BHP1414" i="9"/>
  <c r="BHQ1414" i="9"/>
  <c r="BHR1414" i="9"/>
  <c r="BHS1414" i="9"/>
  <c r="BHT1414" i="9"/>
  <c r="BHU1414" i="9"/>
  <c r="BHV1414" i="9"/>
  <c r="BHW1414" i="9"/>
  <c r="BHX1414" i="9"/>
  <c r="BHY1414" i="9"/>
  <c r="BHZ1414" i="9"/>
  <c r="BIA1414" i="9"/>
  <c r="BIB1414" i="9"/>
  <c r="BIC1414" i="9"/>
  <c r="BID1414" i="9"/>
  <c r="BIE1414" i="9"/>
  <c r="BIF1414" i="9"/>
  <c r="BIG1414" i="9"/>
  <c r="BIH1414" i="9"/>
  <c r="BII1414" i="9"/>
  <c r="BIJ1414" i="9"/>
  <c r="BIK1414" i="9"/>
  <c r="BIL1414" i="9"/>
  <c r="BIM1414" i="9"/>
  <c r="BIN1414" i="9"/>
  <c r="BIO1414" i="9"/>
  <c r="BIP1414" i="9"/>
  <c r="BIQ1414" i="9"/>
  <c r="BIR1414" i="9"/>
  <c r="BIS1414" i="9"/>
  <c r="BIT1414" i="9"/>
  <c r="BIU1414" i="9"/>
  <c r="BIV1414" i="9"/>
  <c r="AFQ1415" i="9"/>
  <c r="AFR1415" i="9"/>
  <c r="AFS1415" i="9"/>
  <c r="AFT1415" i="9"/>
  <c r="AFU1415" i="9"/>
  <c r="AFV1415" i="9"/>
  <c r="AFW1415" i="9"/>
  <c r="AFX1415" i="9"/>
  <c r="AFY1415" i="9"/>
  <c r="AFZ1415" i="9"/>
  <c r="AGA1415" i="9"/>
  <c r="AGB1415" i="9"/>
  <c r="AGC1415" i="9"/>
  <c r="AGD1415" i="9"/>
  <c r="AGE1415" i="9"/>
  <c r="AGF1415" i="9"/>
  <c r="AGG1415" i="9"/>
  <c r="AGH1415" i="9"/>
  <c r="AGI1415" i="9"/>
  <c r="AGJ1415" i="9"/>
  <c r="AGK1415" i="9"/>
  <c r="AGL1415" i="9"/>
  <c r="AGM1415" i="9"/>
  <c r="AGN1415" i="9"/>
  <c r="AGO1415" i="9"/>
  <c r="AGP1415" i="9"/>
  <c r="AGQ1415" i="9"/>
  <c r="AGR1415" i="9"/>
  <c r="AGS1415" i="9"/>
  <c r="AGT1415" i="9"/>
  <c r="AGU1415" i="9"/>
  <c r="AGV1415" i="9"/>
  <c r="AGW1415" i="9"/>
  <c r="AGX1415" i="9"/>
  <c r="AGY1415" i="9"/>
  <c r="AGZ1415" i="9"/>
  <c r="AHA1415" i="9"/>
  <c r="AHB1415" i="9"/>
  <c r="AHC1415" i="9"/>
  <c r="AHD1415" i="9"/>
  <c r="AHE1415" i="9"/>
  <c r="AHF1415" i="9"/>
  <c r="AHG1415" i="9"/>
  <c r="AHH1415" i="9"/>
  <c r="AHI1415" i="9"/>
  <c r="AHJ1415" i="9"/>
  <c r="AHK1415" i="9"/>
  <c r="AHL1415" i="9"/>
  <c r="AHM1415" i="9"/>
  <c r="AHN1415" i="9"/>
  <c r="AHO1415" i="9"/>
  <c r="AHP1415" i="9"/>
  <c r="AHQ1415" i="9"/>
  <c r="AHR1415" i="9"/>
  <c r="AHS1415" i="9"/>
  <c r="AHT1415" i="9"/>
  <c r="AHU1415" i="9"/>
  <c r="AHV1415" i="9"/>
  <c r="AHW1415" i="9"/>
  <c r="AHX1415" i="9"/>
  <c r="AHY1415" i="9"/>
  <c r="AHZ1415" i="9"/>
  <c r="AIA1415" i="9"/>
  <c r="AIB1415" i="9"/>
  <c r="AIC1415" i="9"/>
  <c r="AID1415" i="9"/>
  <c r="AIE1415" i="9"/>
  <c r="AIF1415" i="9"/>
  <c r="AIG1415" i="9"/>
  <c r="AIH1415" i="9"/>
  <c r="AII1415" i="9"/>
  <c r="AIJ1415" i="9"/>
  <c r="AIK1415" i="9"/>
  <c r="AIL1415" i="9"/>
  <c r="AIM1415" i="9"/>
  <c r="AIN1415" i="9"/>
  <c r="AIO1415" i="9"/>
  <c r="AIP1415" i="9"/>
  <c r="AIQ1415" i="9"/>
  <c r="AIR1415" i="9"/>
  <c r="AIS1415" i="9"/>
  <c r="AIT1415" i="9"/>
  <c r="AIU1415" i="9"/>
  <c r="AIV1415" i="9"/>
  <c r="AIW1415" i="9"/>
  <c r="AIX1415" i="9"/>
  <c r="AIY1415" i="9"/>
  <c r="AIZ1415" i="9"/>
  <c r="AJA1415" i="9"/>
  <c r="AJB1415" i="9"/>
  <c r="AJC1415" i="9"/>
  <c r="AJD1415" i="9"/>
  <c r="AJE1415" i="9"/>
  <c r="AJF1415" i="9"/>
  <c r="AJG1415" i="9"/>
  <c r="AJH1415" i="9"/>
  <c r="AJI1415" i="9"/>
  <c r="AJJ1415" i="9"/>
  <c r="AJK1415" i="9"/>
  <c r="AJL1415" i="9"/>
  <c r="AJM1415" i="9"/>
  <c r="AJN1415" i="9"/>
  <c r="AJO1415" i="9"/>
  <c r="AJP1415" i="9"/>
  <c r="AJQ1415" i="9"/>
  <c r="AJR1415" i="9"/>
  <c r="AJS1415" i="9"/>
  <c r="AJT1415" i="9"/>
  <c r="AJU1415" i="9"/>
  <c r="AJV1415" i="9"/>
  <c r="AJW1415" i="9"/>
  <c r="AJX1415" i="9"/>
  <c r="AJY1415" i="9"/>
  <c r="AJZ1415" i="9"/>
  <c r="AKA1415" i="9"/>
  <c r="AKB1415" i="9"/>
  <c r="AKC1415" i="9"/>
  <c r="AKD1415" i="9"/>
  <c r="AKE1415" i="9"/>
  <c r="AKF1415" i="9"/>
  <c r="AKG1415" i="9"/>
  <c r="AKH1415" i="9"/>
  <c r="AKI1415" i="9"/>
  <c r="AKJ1415" i="9"/>
  <c r="AKK1415" i="9"/>
  <c r="AKL1415" i="9"/>
  <c r="AKM1415" i="9"/>
  <c r="AKN1415" i="9"/>
  <c r="AKO1415" i="9"/>
  <c r="AKP1415" i="9"/>
  <c r="AKQ1415" i="9"/>
  <c r="AKR1415" i="9"/>
  <c r="AKS1415" i="9"/>
  <c r="AKT1415" i="9"/>
  <c r="AKU1415" i="9"/>
  <c r="AKV1415" i="9"/>
  <c r="AKW1415" i="9"/>
  <c r="AKX1415" i="9"/>
  <c r="AKY1415" i="9"/>
  <c r="AKZ1415" i="9"/>
  <c r="ALA1415" i="9"/>
  <c r="ALB1415" i="9"/>
  <c r="ALC1415" i="9"/>
  <c r="ALD1415" i="9"/>
  <c r="ALE1415" i="9"/>
  <c r="ALF1415" i="9"/>
  <c r="ALG1415" i="9"/>
  <c r="ALH1415" i="9"/>
  <c r="ALI1415" i="9"/>
  <c r="ALJ1415" i="9"/>
  <c r="ALK1415" i="9"/>
  <c r="ALL1415" i="9"/>
  <c r="ALM1415" i="9"/>
  <c r="ALN1415" i="9"/>
  <c r="ALO1415" i="9"/>
  <c r="ALP1415" i="9"/>
  <c r="ALQ1415" i="9"/>
  <c r="ALR1415" i="9"/>
  <c r="ALS1415" i="9"/>
  <c r="ALT1415" i="9"/>
  <c r="ALU1415" i="9"/>
  <c r="ALV1415" i="9"/>
  <c r="ALW1415" i="9"/>
  <c r="ALX1415" i="9"/>
  <c r="ALY1415" i="9"/>
  <c r="ALZ1415" i="9"/>
  <c r="AMA1415" i="9"/>
  <c r="AMB1415" i="9"/>
  <c r="AMC1415" i="9"/>
  <c r="AMD1415" i="9"/>
  <c r="AME1415" i="9"/>
  <c r="AMF1415" i="9"/>
  <c r="AMG1415" i="9"/>
  <c r="AMH1415" i="9"/>
  <c r="AMI1415" i="9"/>
  <c r="AMJ1415" i="9"/>
  <c r="AMK1415" i="9"/>
  <c r="AML1415" i="9"/>
  <c r="AMM1415" i="9"/>
  <c r="AMN1415" i="9"/>
  <c r="AMO1415" i="9"/>
  <c r="AMP1415" i="9"/>
  <c r="AMQ1415" i="9"/>
  <c r="AMR1415" i="9"/>
  <c r="AMS1415" i="9"/>
  <c r="AMT1415" i="9"/>
  <c r="AMU1415" i="9"/>
  <c r="AMV1415" i="9"/>
  <c r="AMW1415" i="9"/>
  <c r="AMX1415" i="9"/>
  <c r="AMY1415" i="9"/>
  <c r="AMZ1415" i="9"/>
  <c r="ANA1415" i="9"/>
  <c r="ANB1415" i="9"/>
  <c r="ANC1415" i="9"/>
  <c r="AND1415" i="9"/>
  <c r="ANE1415" i="9"/>
  <c r="ANF1415" i="9"/>
  <c r="ANG1415" i="9"/>
  <c r="ANH1415" i="9"/>
  <c r="ANI1415" i="9"/>
  <c r="ANJ1415" i="9"/>
  <c r="ANK1415" i="9"/>
  <c r="ANL1415" i="9"/>
  <c r="ANM1415" i="9"/>
  <c r="ANN1415" i="9"/>
  <c r="ANO1415" i="9"/>
  <c r="ANP1415" i="9"/>
  <c r="ANQ1415" i="9"/>
  <c r="ANR1415" i="9"/>
  <c r="ANS1415" i="9"/>
  <c r="ANT1415" i="9"/>
  <c r="ANU1415" i="9"/>
  <c r="ANV1415" i="9"/>
  <c r="ANW1415" i="9"/>
  <c r="ANX1415" i="9"/>
  <c r="ANY1415" i="9"/>
  <c r="ANZ1415" i="9"/>
  <c r="AOA1415" i="9"/>
  <c r="AOB1415" i="9"/>
  <c r="AOC1415" i="9"/>
  <c r="AOD1415" i="9"/>
  <c r="AOE1415" i="9"/>
  <c r="AOF1415" i="9"/>
  <c r="AOG1415" i="9"/>
  <c r="AOH1415" i="9"/>
  <c r="AOI1415" i="9"/>
  <c r="AOJ1415" i="9"/>
  <c r="AOK1415" i="9"/>
  <c r="AOL1415" i="9"/>
  <c r="AOM1415" i="9"/>
  <c r="AON1415" i="9"/>
  <c r="AOO1415" i="9"/>
  <c r="AOP1415" i="9"/>
  <c r="AOQ1415" i="9"/>
  <c r="AOR1415" i="9"/>
  <c r="AOS1415" i="9"/>
  <c r="AOT1415" i="9"/>
  <c r="AOU1415" i="9"/>
  <c r="AOV1415" i="9"/>
  <c r="AOW1415" i="9"/>
  <c r="AOX1415" i="9"/>
  <c r="AOY1415" i="9"/>
  <c r="AOZ1415" i="9"/>
  <c r="APA1415" i="9"/>
  <c r="APB1415" i="9"/>
  <c r="APC1415" i="9"/>
  <c r="APD1415" i="9"/>
  <c r="APE1415" i="9"/>
  <c r="APF1415" i="9"/>
  <c r="APG1415" i="9"/>
  <c r="APH1415" i="9"/>
  <c r="API1415" i="9"/>
  <c r="APJ1415" i="9"/>
  <c r="APK1415" i="9"/>
  <c r="APL1415" i="9"/>
  <c r="APM1415" i="9"/>
  <c r="APN1415" i="9"/>
  <c r="APO1415" i="9"/>
  <c r="APP1415" i="9"/>
  <c r="APQ1415" i="9"/>
  <c r="APR1415" i="9"/>
  <c r="APS1415" i="9"/>
  <c r="APT1415" i="9"/>
  <c r="APU1415" i="9"/>
  <c r="APV1415" i="9"/>
  <c r="APW1415" i="9"/>
  <c r="APX1415" i="9"/>
  <c r="APY1415" i="9"/>
  <c r="APZ1415" i="9"/>
  <c r="AQA1415" i="9"/>
  <c r="AQB1415" i="9"/>
  <c r="AQC1415" i="9"/>
  <c r="AQD1415" i="9"/>
  <c r="AQE1415" i="9"/>
  <c r="AQF1415" i="9"/>
  <c r="AQG1415" i="9"/>
  <c r="AQH1415" i="9"/>
  <c r="AQI1415" i="9"/>
  <c r="AQJ1415" i="9"/>
  <c r="AQK1415" i="9"/>
  <c r="AQL1415" i="9"/>
  <c r="AQM1415" i="9"/>
  <c r="AQN1415" i="9"/>
  <c r="AQO1415" i="9"/>
  <c r="AQP1415" i="9"/>
  <c r="AQQ1415" i="9"/>
  <c r="AQR1415" i="9"/>
  <c r="AQS1415" i="9"/>
  <c r="AQT1415" i="9"/>
  <c r="AQU1415" i="9"/>
  <c r="AQV1415" i="9"/>
  <c r="AQW1415" i="9"/>
  <c r="AQX1415" i="9"/>
  <c r="AQY1415" i="9"/>
  <c r="AQZ1415" i="9"/>
  <c r="ARA1415" i="9"/>
  <c r="ARB1415" i="9"/>
  <c r="ARC1415" i="9"/>
  <c r="ARD1415" i="9"/>
  <c r="ARE1415" i="9"/>
  <c r="ARF1415" i="9"/>
  <c r="ARG1415" i="9"/>
  <c r="ARH1415" i="9"/>
  <c r="ARI1415" i="9"/>
  <c r="ARJ1415" i="9"/>
  <c r="ARK1415" i="9"/>
  <c r="ARL1415" i="9"/>
  <c r="ARM1415" i="9"/>
  <c r="ARN1415" i="9"/>
  <c r="ARO1415" i="9"/>
  <c r="ARP1415" i="9"/>
  <c r="ARQ1415" i="9"/>
  <c r="ARR1415" i="9"/>
  <c r="ARS1415" i="9"/>
  <c r="ART1415" i="9"/>
  <c r="ARU1415" i="9"/>
  <c r="ARV1415" i="9"/>
  <c r="ARW1415" i="9"/>
  <c r="ARX1415" i="9"/>
  <c r="ARY1415" i="9"/>
  <c r="ARZ1415" i="9"/>
  <c r="ASA1415" i="9"/>
  <c r="ASB1415" i="9"/>
  <c r="ASC1415" i="9"/>
  <c r="ASD1415" i="9"/>
  <c r="ASE1415" i="9"/>
  <c r="ASF1415" i="9"/>
  <c r="ASG1415" i="9"/>
  <c r="ASH1415" i="9"/>
  <c r="ASI1415" i="9"/>
  <c r="ASJ1415" i="9"/>
  <c r="ASK1415" i="9"/>
  <c r="ASL1415" i="9"/>
  <c r="ASM1415" i="9"/>
  <c r="ASN1415" i="9"/>
  <c r="ASO1415" i="9"/>
  <c r="ASP1415" i="9"/>
  <c r="ASQ1415" i="9"/>
  <c r="ASR1415" i="9"/>
  <c r="ASS1415" i="9"/>
  <c r="AST1415" i="9"/>
  <c r="ASU1415" i="9"/>
  <c r="ASV1415" i="9"/>
  <c r="ASW1415" i="9"/>
  <c r="ASX1415" i="9"/>
  <c r="ASY1415" i="9"/>
  <c r="ASZ1415" i="9"/>
  <c r="ATA1415" i="9"/>
  <c r="ATB1415" i="9"/>
  <c r="ATC1415" i="9"/>
  <c r="ATD1415" i="9"/>
  <c r="ATE1415" i="9"/>
  <c r="ATF1415" i="9"/>
  <c r="ATG1415" i="9"/>
  <c r="ATH1415" i="9"/>
  <c r="ATI1415" i="9"/>
  <c r="ATJ1415" i="9"/>
  <c r="ATK1415" i="9"/>
  <c r="ATL1415" i="9"/>
  <c r="ATM1415" i="9"/>
  <c r="ATN1415" i="9"/>
  <c r="ATO1415" i="9"/>
  <c r="ATP1415" i="9"/>
  <c r="ATQ1415" i="9"/>
  <c r="ATR1415" i="9"/>
  <c r="ATS1415" i="9"/>
  <c r="ATT1415" i="9"/>
  <c r="ATU1415" i="9"/>
  <c r="ATV1415" i="9"/>
  <c r="ATW1415" i="9"/>
  <c r="ATX1415" i="9"/>
  <c r="ATY1415" i="9"/>
  <c r="ATZ1415" i="9"/>
  <c r="AUA1415" i="9"/>
  <c r="AUB1415" i="9"/>
  <c r="AUC1415" i="9"/>
  <c r="AUD1415" i="9"/>
  <c r="AUE1415" i="9"/>
  <c r="AUF1415" i="9"/>
  <c r="AUG1415" i="9"/>
  <c r="AUH1415" i="9"/>
  <c r="AUI1415" i="9"/>
  <c r="AUJ1415" i="9"/>
  <c r="AUK1415" i="9"/>
  <c r="AUL1415" i="9"/>
  <c r="AUM1415" i="9"/>
  <c r="AUN1415" i="9"/>
  <c r="AUO1415" i="9"/>
  <c r="AUP1415" i="9"/>
  <c r="AUQ1415" i="9"/>
  <c r="AUR1415" i="9"/>
  <c r="AUS1415" i="9"/>
  <c r="AUT1415" i="9"/>
  <c r="AUU1415" i="9"/>
  <c r="AUV1415" i="9"/>
  <c r="AUW1415" i="9"/>
  <c r="AUX1415" i="9"/>
  <c r="AUY1415" i="9"/>
  <c r="AUZ1415" i="9"/>
  <c r="AVA1415" i="9"/>
  <c r="AVB1415" i="9"/>
  <c r="AVC1415" i="9"/>
  <c r="AVD1415" i="9"/>
  <c r="AVE1415" i="9"/>
  <c r="AVF1415" i="9"/>
  <c r="AVG1415" i="9"/>
  <c r="AVH1415" i="9"/>
  <c r="AVI1415" i="9"/>
  <c r="AVJ1415" i="9"/>
  <c r="AVK1415" i="9"/>
  <c r="AVL1415" i="9"/>
  <c r="AVM1415" i="9"/>
  <c r="AVN1415" i="9"/>
  <c r="AVO1415" i="9"/>
  <c r="AVP1415" i="9"/>
  <c r="AVQ1415" i="9"/>
  <c r="AVR1415" i="9"/>
  <c r="AVS1415" i="9"/>
  <c r="AVT1415" i="9"/>
  <c r="AVU1415" i="9"/>
  <c r="AVV1415" i="9"/>
  <c r="AVW1415" i="9"/>
  <c r="AVX1415" i="9"/>
  <c r="AVY1415" i="9"/>
  <c r="AVZ1415" i="9"/>
  <c r="AWA1415" i="9"/>
  <c r="AWB1415" i="9"/>
  <c r="AWC1415" i="9"/>
  <c r="AWD1415" i="9"/>
  <c r="AWE1415" i="9"/>
  <c r="AWF1415" i="9"/>
  <c r="AWG1415" i="9"/>
  <c r="AWH1415" i="9"/>
  <c r="AWI1415" i="9"/>
  <c r="AWJ1415" i="9"/>
  <c r="AWK1415" i="9"/>
  <c r="AWL1415" i="9"/>
  <c r="AWM1415" i="9"/>
  <c r="AWN1415" i="9"/>
  <c r="AWO1415" i="9"/>
  <c r="AWP1415" i="9"/>
  <c r="AWQ1415" i="9"/>
  <c r="AWR1415" i="9"/>
  <c r="AWS1415" i="9"/>
  <c r="AWT1415" i="9"/>
  <c r="AWU1415" i="9"/>
  <c r="AWV1415" i="9"/>
  <c r="AWW1415" i="9"/>
  <c r="AWX1415" i="9"/>
  <c r="AWY1415" i="9"/>
  <c r="AWZ1415" i="9"/>
  <c r="AXA1415" i="9"/>
  <c r="AXB1415" i="9"/>
  <c r="AXC1415" i="9"/>
  <c r="AXD1415" i="9"/>
  <c r="AXE1415" i="9"/>
  <c r="AXF1415" i="9"/>
  <c r="AXG1415" i="9"/>
  <c r="AXH1415" i="9"/>
  <c r="AXI1415" i="9"/>
  <c r="AXJ1415" i="9"/>
  <c r="AXK1415" i="9"/>
  <c r="AXL1415" i="9"/>
  <c r="AXM1415" i="9"/>
  <c r="AXN1415" i="9"/>
  <c r="AXO1415" i="9"/>
  <c r="AXP1415" i="9"/>
  <c r="AXQ1415" i="9"/>
  <c r="AXR1415" i="9"/>
  <c r="AXS1415" i="9"/>
  <c r="AXT1415" i="9"/>
  <c r="AXU1415" i="9"/>
  <c r="AXV1415" i="9"/>
  <c r="AXW1415" i="9"/>
  <c r="AXX1415" i="9"/>
  <c r="AXY1415" i="9"/>
  <c r="AXZ1415" i="9"/>
  <c r="AYA1415" i="9"/>
  <c r="AYB1415" i="9"/>
  <c r="AYC1415" i="9"/>
  <c r="AYD1415" i="9"/>
  <c r="AYE1415" i="9"/>
  <c r="AYF1415" i="9"/>
  <c r="AYG1415" i="9"/>
  <c r="AYH1415" i="9"/>
  <c r="AYI1415" i="9"/>
  <c r="AYJ1415" i="9"/>
  <c r="AYK1415" i="9"/>
  <c r="AYL1415" i="9"/>
  <c r="AYM1415" i="9"/>
  <c r="AYN1415" i="9"/>
  <c r="AYO1415" i="9"/>
  <c r="AYP1415" i="9"/>
  <c r="AYQ1415" i="9"/>
  <c r="AYR1415" i="9"/>
  <c r="AYS1415" i="9"/>
  <c r="AYT1415" i="9"/>
  <c r="AYU1415" i="9"/>
  <c r="AYV1415" i="9"/>
  <c r="AYW1415" i="9"/>
  <c r="AYX1415" i="9"/>
  <c r="AYY1415" i="9"/>
  <c r="AYZ1415" i="9"/>
  <c r="AZA1415" i="9"/>
  <c r="AZB1415" i="9"/>
  <c r="AZC1415" i="9"/>
  <c r="AZD1415" i="9"/>
  <c r="AZE1415" i="9"/>
  <c r="AZF1415" i="9"/>
  <c r="AZG1415" i="9"/>
  <c r="AZH1415" i="9"/>
  <c r="AZI1415" i="9"/>
  <c r="AZJ1415" i="9"/>
  <c r="AZK1415" i="9"/>
  <c r="AZL1415" i="9"/>
  <c r="AZM1415" i="9"/>
  <c r="AZN1415" i="9"/>
  <c r="AZO1415" i="9"/>
  <c r="AZP1415" i="9"/>
  <c r="AZQ1415" i="9"/>
  <c r="AZR1415" i="9"/>
  <c r="AZS1415" i="9"/>
  <c r="AZT1415" i="9"/>
  <c r="AZU1415" i="9"/>
  <c r="AZV1415" i="9"/>
  <c r="AZW1415" i="9"/>
  <c r="AZX1415" i="9"/>
  <c r="AZY1415" i="9"/>
  <c r="AZZ1415" i="9"/>
  <c r="BAA1415" i="9"/>
  <c r="BAB1415" i="9"/>
  <c r="BAC1415" i="9"/>
  <c r="BAD1415" i="9"/>
  <c r="BAE1415" i="9"/>
  <c r="BAF1415" i="9"/>
  <c r="BAG1415" i="9"/>
  <c r="BAH1415" i="9"/>
  <c r="BAI1415" i="9"/>
  <c r="BAJ1415" i="9"/>
  <c r="BAK1415" i="9"/>
  <c r="BAL1415" i="9"/>
  <c r="BAM1415" i="9"/>
  <c r="BAN1415" i="9"/>
  <c r="BAO1415" i="9"/>
  <c r="BAP1415" i="9"/>
  <c r="BAQ1415" i="9"/>
  <c r="BAR1415" i="9"/>
  <c r="BAS1415" i="9"/>
  <c r="BAT1415" i="9"/>
  <c r="BAU1415" i="9"/>
  <c r="BAV1415" i="9"/>
  <c r="BAW1415" i="9"/>
  <c r="BAX1415" i="9"/>
  <c r="BAY1415" i="9"/>
  <c r="BAZ1415" i="9"/>
  <c r="BBA1415" i="9"/>
  <c r="BBB1415" i="9"/>
  <c r="BBC1415" i="9"/>
  <c r="BBD1415" i="9"/>
  <c r="BBE1415" i="9"/>
  <c r="BBF1415" i="9"/>
  <c r="BBG1415" i="9"/>
  <c r="BBH1415" i="9"/>
  <c r="BBI1415" i="9"/>
  <c r="BBJ1415" i="9"/>
  <c r="BBK1415" i="9"/>
  <c r="BBL1415" i="9"/>
  <c r="BBM1415" i="9"/>
  <c r="BBN1415" i="9"/>
  <c r="BBO1415" i="9"/>
  <c r="BBP1415" i="9"/>
  <c r="BBQ1415" i="9"/>
  <c r="BBR1415" i="9"/>
  <c r="BBS1415" i="9"/>
  <c r="BBT1415" i="9"/>
  <c r="BBU1415" i="9"/>
  <c r="BBV1415" i="9"/>
  <c r="BBW1415" i="9"/>
  <c r="BBX1415" i="9"/>
  <c r="BBY1415" i="9"/>
  <c r="BBZ1415" i="9"/>
  <c r="BCA1415" i="9"/>
  <c r="BCB1415" i="9"/>
  <c r="BCC1415" i="9"/>
  <c r="BCD1415" i="9"/>
  <c r="BCE1415" i="9"/>
  <c r="BCF1415" i="9"/>
  <c r="BCG1415" i="9"/>
  <c r="BCH1415" i="9"/>
  <c r="BCI1415" i="9"/>
  <c r="BCJ1415" i="9"/>
  <c r="BCK1415" i="9"/>
  <c r="BCL1415" i="9"/>
  <c r="BCM1415" i="9"/>
  <c r="BCN1415" i="9"/>
  <c r="BCO1415" i="9"/>
  <c r="BCP1415" i="9"/>
  <c r="BCQ1415" i="9"/>
  <c r="BCR1415" i="9"/>
  <c r="BCS1415" i="9"/>
  <c r="BCT1415" i="9"/>
  <c r="BCU1415" i="9"/>
  <c r="BCV1415" i="9"/>
  <c r="BCW1415" i="9"/>
  <c r="BCX1415" i="9"/>
  <c r="BCY1415" i="9"/>
  <c r="BCZ1415" i="9"/>
  <c r="BDA1415" i="9"/>
  <c r="BDB1415" i="9"/>
  <c r="BDC1415" i="9"/>
  <c r="BDD1415" i="9"/>
  <c r="BDE1415" i="9"/>
  <c r="BDF1415" i="9"/>
  <c r="BDG1415" i="9"/>
  <c r="BDH1415" i="9"/>
  <c r="BDI1415" i="9"/>
  <c r="BDJ1415" i="9"/>
  <c r="BDK1415" i="9"/>
  <c r="BDL1415" i="9"/>
  <c r="BDM1415" i="9"/>
  <c r="BDN1415" i="9"/>
  <c r="BDO1415" i="9"/>
  <c r="BDP1415" i="9"/>
  <c r="BDQ1415" i="9"/>
  <c r="BDR1415" i="9"/>
  <c r="BDS1415" i="9"/>
  <c r="BDT1415" i="9"/>
  <c r="BDU1415" i="9"/>
  <c r="BDV1415" i="9"/>
  <c r="BDW1415" i="9"/>
  <c r="BDX1415" i="9"/>
  <c r="BDY1415" i="9"/>
  <c r="BDZ1415" i="9"/>
  <c r="BEA1415" i="9"/>
  <c r="BEB1415" i="9"/>
  <c r="BEC1415" i="9"/>
  <c r="BED1415" i="9"/>
  <c r="BEE1415" i="9"/>
  <c r="BEF1415" i="9"/>
  <c r="BEG1415" i="9"/>
  <c r="BEH1415" i="9"/>
  <c r="BEI1415" i="9"/>
  <c r="BEJ1415" i="9"/>
  <c r="BEK1415" i="9"/>
  <c r="BEL1415" i="9"/>
  <c r="BEM1415" i="9"/>
  <c r="BEN1415" i="9"/>
  <c r="BEO1415" i="9"/>
  <c r="BEP1415" i="9"/>
  <c r="BEQ1415" i="9"/>
  <c r="BER1415" i="9"/>
  <c r="BES1415" i="9"/>
  <c r="BET1415" i="9"/>
  <c r="BEU1415" i="9"/>
  <c r="BEV1415" i="9"/>
  <c r="BEW1415" i="9"/>
  <c r="BEX1415" i="9"/>
  <c r="BEY1415" i="9"/>
  <c r="BEZ1415" i="9"/>
  <c r="BFA1415" i="9"/>
  <c r="BFB1415" i="9"/>
  <c r="BFC1415" i="9"/>
  <c r="BFD1415" i="9"/>
  <c r="BFE1415" i="9"/>
  <c r="BFF1415" i="9"/>
  <c r="BFG1415" i="9"/>
  <c r="BFH1415" i="9"/>
  <c r="BFI1415" i="9"/>
  <c r="BFJ1415" i="9"/>
  <c r="BFK1415" i="9"/>
  <c r="BFL1415" i="9"/>
  <c r="BFM1415" i="9"/>
  <c r="BFN1415" i="9"/>
  <c r="BFO1415" i="9"/>
  <c r="BFP1415" i="9"/>
  <c r="BFQ1415" i="9"/>
  <c r="BFR1415" i="9"/>
  <c r="BFS1415" i="9"/>
  <c r="BFT1415" i="9"/>
  <c r="BFU1415" i="9"/>
  <c r="BFV1415" i="9"/>
  <c r="BFW1415" i="9"/>
  <c r="BFX1415" i="9"/>
  <c r="BFY1415" i="9"/>
  <c r="BFZ1415" i="9"/>
  <c r="BGA1415" i="9"/>
  <c r="BGB1415" i="9"/>
  <c r="BGC1415" i="9"/>
  <c r="BGD1415" i="9"/>
  <c r="BGE1415" i="9"/>
  <c r="BGF1415" i="9"/>
  <c r="BGG1415" i="9"/>
  <c r="BGH1415" i="9"/>
  <c r="BGI1415" i="9"/>
  <c r="BGJ1415" i="9"/>
  <c r="BGK1415" i="9"/>
  <c r="BGL1415" i="9"/>
  <c r="BGM1415" i="9"/>
  <c r="BGN1415" i="9"/>
  <c r="BGO1415" i="9"/>
  <c r="BGP1415" i="9"/>
  <c r="BGQ1415" i="9"/>
  <c r="BGR1415" i="9"/>
  <c r="BGS1415" i="9"/>
  <c r="BGT1415" i="9"/>
  <c r="BGU1415" i="9"/>
  <c r="BGV1415" i="9"/>
  <c r="BGW1415" i="9"/>
  <c r="BGX1415" i="9"/>
  <c r="BGY1415" i="9"/>
  <c r="BGZ1415" i="9"/>
  <c r="BHA1415" i="9"/>
  <c r="BHB1415" i="9"/>
  <c r="BHC1415" i="9"/>
  <c r="BHD1415" i="9"/>
  <c r="BHE1415" i="9"/>
  <c r="BHF1415" i="9"/>
  <c r="BHG1415" i="9"/>
  <c r="BHH1415" i="9"/>
  <c r="BHI1415" i="9"/>
  <c r="BHJ1415" i="9"/>
  <c r="BHK1415" i="9"/>
  <c r="BHL1415" i="9"/>
  <c r="BHM1415" i="9"/>
  <c r="BHN1415" i="9"/>
  <c r="BHO1415" i="9"/>
  <c r="BHP1415" i="9"/>
  <c r="BHQ1415" i="9"/>
  <c r="BHR1415" i="9"/>
  <c r="BHS1415" i="9"/>
  <c r="BHT1415" i="9"/>
  <c r="BHU1415" i="9"/>
  <c r="BHV1415" i="9"/>
  <c r="BHW1415" i="9"/>
  <c r="BHX1415" i="9"/>
  <c r="BHY1415" i="9"/>
  <c r="BHZ1415" i="9"/>
  <c r="BIA1415" i="9"/>
  <c r="BIB1415" i="9"/>
  <c r="BIC1415" i="9"/>
  <c r="BID1415" i="9"/>
  <c r="BIE1415" i="9"/>
  <c r="BIF1415" i="9"/>
  <c r="BIG1415" i="9"/>
  <c r="BIH1415" i="9"/>
  <c r="BII1415" i="9"/>
  <c r="BIJ1415" i="9"/>
  <c r="BIK1415" i="9"/>
  <c r="BIL1415" i="9"/>
  <c r="BIM1415" i="9"/>
  <c r="BIN1415" i="9"/>
  <c r="BIO1415" i="9"/>
  <c r="BIP1415" i="9"/>
  <c r="BIQ1415" i="9"/>
  <c r="BIR1415" i="9"/>
  <c r="BIS1415" i="9"/>
  <c r="BIT1415" i="9"/>
  <c r="BIU1415" i="9"/>
  <c r="BIV1415" i="9"/>
  <c r="AFQ1416" i="9"/>
  <c r="AFR1416" i="9"/>
  <c r="AFS1416" i="9"/>
  <c r="AFT1416" i="9"/>
  <c r="AFU1416" i="9"/>
  <c r="AFV1416" i="9"/>
  <c r="AFW1416" i="9"/>
  <c r="AFX1416" i="9"/>
  <c r="AFY1416" i="9"/>
  <c r="AFZ1416" i="9"/>
  <c r="AGA1416" i="9"/>
  <c r="AGB1416" i="9"/>
  <c r="AGC1416" i="9"/>
  <c r="AGD1416" i="9"/>
  <c r="AGE1416" i="9"/>
  <c r="AGF1416" i="9"/>
  <c r="AGG1416" i="9"/>
  <c r="AGH1416" i="9"/>
  <c r="AGI1416" i="9"/>
  <c r="AGJ1416" i="9"/>
  <c r="AGK1416" i="9"/>
  <c r="AGL1416" i="9"/>
  <c r="AGM1416" i="9"/>
  <c r="AGN1416" i="9"/>
  <c r="AGO1416" i="9"/>
  <c r="AGP1416" i="9"/>
  <c r="AGQ1416" i="9"/>
  <c r="AGR1416" i="9"/>
  <c r="AGS1416" i="9"/>
  <c r="AGT1416" i="9"/>
  <c r="AGU1416" i="9"/>
  <c r="AGV1416" i="9"/>
  <c r="AGW1416" i="9"/>
  <c r="AGX1416" i="9"/>
  <c r="AGY1416" i="9"/>
  <c r="AGZ1416" i="9"/>
  <c r="AHA1416" i="9"/>
  <c r="AHB1416" i="9"/>
  <c r="AHC1416" i="9"/>
  <c r="AHD1416" i="9"/>
  <c r="AHE1416" i="9"/>
  <c r="AHF1416" i="9"/>
  <c r="AHG1416" i="9"/>
  <c r="AHH1416" i="9"/>
  <c r="AHI1416" i="9"/>
  <c r="AHJ1416" i="9"/>
  <c r="AHK1416" i="9"/>
  <c r="AHL1416" i="9"/>
  <c r="AHM1416" i="9"/>
  <c r="AHN1416" i="9"/>
  <c r="AHO1416" i="9"/>
  <c r="AHP1416" i="9"/>
  <c r="AHQ1416" i="9"/>
  <c r="AHR1416" i="9"/>
  <c r="AHS1416" i="9"/>
  <c r="AHT1416" i="9"/>
  <c r="AHU1416" i="9"/>
  <c r="AHV1416" i="9"/>
  <c r="AHW1416" i="9"/>
  <c r="AHX1416" i="9"/>
  <c r="AHY1416" i="9"/>
  <c r="AHZ1416" i="9"/>
  <c r="AIA1416" i="9"/>
  <c r="AIB1416" i="9"/>
  <c r="AIC1416" i="9"/>
  <c r="AID1416" i="9"/>
  <c r="AIE1416" i="9"/>
  <c r="AIF1416" i="9"/>
  <c r="AIG1416" i="9"/>
  <c r="AIH1416" i="9"/>
  <c r="AII1416" i="9"/>
  <c r="AIJ1416" i="9"/>
  <c r="AIK1416" i="9"/>
  <c r="AIL1416" i="9"/>
  <c r="AIM1416" i="9"/>
  <c r="AIN1416" i="9"/>
  <c r="AIO1416" i="9"/>
  <c r="AIP1416" i="9"/>
  <c r="AIQ1416" i="9"/>
  <c r="AIR1416" i="9"/>
  <c r="AIS1416" i="9"/>
  <c r="AIT1416" i="9"/>
  <c r="AIU1416" i="9"/>
  <c r="AIV1416" i="9"/>
  <c r="AIW1416" i="9"/>
  <c r="AIX1416" i="9"/>
  <c r="AIY1416" i="9"/>
  <c r="AIZ1416" i="9"/>
  <c r="AJA1416" i="9"/>
  <c r="AJB1416" i="9"/>
  <c r="AJC1416" i="9"/>
  <c r="AJD1416" i="9"/>
  <c r="AJE1416" i="9"/>
  <c r="AJF1416" i="9"/>
  <c r="AJG1416" i="9"/>
  <c r="AJH1416" i="9"/>
  <c r="AJI1416" i="9"/>
  <c r="AJJ1416" i="9"/>
  <c r="AJK1416" i="9"/>
  <c r="AJL1416" i="9"/>
  <c r="AJM1416" i="9"/>
  <c r="AJN1416" i="9"/>
  <c r="AJO1416" i="9"/>
  <c r="AJP1416" i="9"/>
  <c r="AJQ1416" i="9"/>
  <c r="AJR1416" i="9"/>
  <c r="AJS1416" i="9"/>
  <c r="AJT1416" i="9"/>
  <c r="AJU1416" i="9"/>
  <c r="AJV1416" i="9"/>
  <c r="AJW1416" i="9"/>
  <c r="AJX1416" i="9"/>
  <c r="AJY1416" i="9"/>
  <c r="AJZ1416" i="9"/>
  <c r="AKA1416" i="9"/>
  <c r="AKB1416" i="9"/>
  <c r="AKC1416" i="9"/>
  <c r="AKD1416" i="9"/>
  <c r="AKE1416" i="9"/>
  <c r="AKF1416" i="9"/>
  <c r="AKG1416" i="9"/>
  <c r="AKH1416" i="9"/>
  <c r="AKI1416" i="9"/>
  <c r="AKJ1416" i="9"/>
  <c r="AKK1416" i="9"/>
  <c r="AKL1416" i="9"/>
  <c r="AKM1416" i="9"/>
  <c r="AKN1416" i="9"/>
  <c r="AKO1416" i="9"/>
  <c r="AKP1416" i="9"/>
  <c r="AKQ1416" i="9"/>
  <c r="AKR1416" i="9"/>
  <c r="AKS1416" i="9"/>
  <c r="AKT1416" i="9"/>
  <c r="AKU1416" i="9"/>
  <c r="AKV1416" i="9"/>
  <c r="AKW1416" i="9"/>
  <c r="AKX1416" i="9"/>
  <c r="AKY1416" i="9"/>
  <c r="AKZ1416" i="9"/>
  <c r="ALA1416" i="9"/>
  <c r="ALB1416" i="9"/>
  <c r="ALC1416" i="9"/>
  <c r="ALD1416" i="9"/>
  <c r="ALE1416" i="9"/>
  <c r="ALF1416" i="9"/>
  <c r="ALG1416" i="9"/>
  <c r="ALH1416" i="9"/>
  <c r="ALI1416" i="9"/>
  <c r="ALJ1416" i="9"/>
  <c r="ALK1416" i="9"/>
  <c r="ALL1416" i="9"/>
  <c r="ALM1416" i="9"/>
  <c r="ALN1416" i="9"/>
  <c r="ALO1416" i="9"/>
  <c r="ALP1416" i="9"/>
  <c r="ALQ1416" i="9"/>
  <c r="ALR1416" i="9"/>
  <c r="ALS1416" i="9"/>
  <c r="ALT1416" i="9"/>
  <c r="ALU1416" i="9"/>
  <c r="ALV1416" i="9"/>
  <c r="ALW1416" i="9"/>
  <c r="ALX1416" i="9"/>
  <c r="ALY1416" i="9"/>
  <c r="ALZ1416" i="9"/>
  <c r="AMA1416" i="9"/>
  <c r="AMB1416" i="9"/>
  <c r="AMC1416" i="9"/>
  <c r="AMD1416" i="9"/>
  <c r="AME1416" i="9"/>
  <c r="AMF1416" i="9"/>
  <c r="AMG1416" i="9"/>
  <c r="AMH1416" i="9"/>
  <c r="AMI1416" i="9"/>
  <c r="AMJ1416" i="9"/>
  <c r="AMK1416" i="9"/>
  <c r="AML1416" i="9"/>
  <c r="AMM1416" i="9"/>
  <c r="AMN1416" i="9"/>
  <c r="AMO1416" i="9"/>
  <c r="AMP1416" i="9"/>
  <c r="AMQ1416" i="9"/>
  <c r="AMR1416" i="9"/>
  <c r="AMS1416" i="9"/>
  <c r="AMT1416" i="9"/>
  <c r="AMU1416" i="9"/>
  <c r="AMV1416" i="9"/>
  <c r="AMW1416" i="9"/>
  <c r="AMX1416" i="9"/>
  <c r="AMY1416" i="9"/>
  <c r="AMZ1416" i="9"/>
  <c r="ANA1416" i="9"/>
  <c r="ANB1416" i="9"/>
  <c r="ANC1416" i="9"/>
  <c r="AND1416" i="9"/>
  <c r="ANE1416" i="9"/>
  <c r="ANF1416" i="9"/>
  <c r="ANG1416" i="9"/>
  <c r="ANH1416" i="9"/>
  <c r="ANI1416" i="9"/>
  <c r="ANJ1416" i="9"/>
  <c r="ANK1416" i="9"/>
  <c r="ANL1416" i="9"/>
  <c r="ANM1416" i="9"/>
  <c r="ANN1416" i="9"/>
  <c r="ANO1416" i="9"/>
  <c r="ANP1416" i="9"/>
  <c r="ANQ1416" i="9"/>
  <c r="ANR1416" i="9"/>
  <c r="ANS1416" i="9"/>
  <c r="ANT1416" i="9"/>
  <c r="ANU1416" i="9"/>
  <c r="ANV1416" i="9"/>
  <c r="ANW1416" i="9"/>
  <c r="ANX1416" i="9"/>
  <c r="ANY1416" i="9"/>
  <c r="ANZ1416" i="9"/>
  <c r="AOA1416" i="9"/>
  <c r="AOB1416" i="9"/>
  <c r="AOC1416" i="9"/>
  <c r="AOD1416" i="9"/>
  <c r="AOE1416" i="9"/>
  <c r="AOF1416" i="9"/>
  <c r="AOG1416" i="9"/>
  <c r="AOH1416" i="9"/>
  <c r="AOI1416" i="9"/>
  <c r="AOJ1416" i="9"/>
  <c r="AOK1416" i="9"/>
  <c r="AOL1416" i="9"/>
  <c r="AOM1416" i="9"/>
  <c r="AON1416" i="9"/>
  <c r="AOO1416" i="9"/>
  <c r="AOP1416" i="9"/>
  <c r="AOQ1416" i="9"/>
  <c r="AOR1416" i="9"/>
  <c r="AOS1416" i="9"/>
  <c r="AOT1416" i="9"/>
  <c r="AOU1416" i="9"/>
  <c r="AOV1416" i="9"/>
  <c r="AOW1416" i="9"/>
  <c r="AOX1416" i="9"/>
  <c r="AOY1416" i="9"/>
  <c r="AOZ1416" i="9"/>
  <c r="APA1416" i="9"/>
  <c r="APB1416" i="9"/>
  <c r="APC1416" i="9"/>
  <c r="APD1416" i="9"/>
  <c r="APE1416" i="9"/>
  <c r="APF1416" i="9"/>
  <c r="APG1416" i="9"/>
  <c r="APH1416" i="9"/>
  <c r="API1416" i="9"/>
  <c r="APJ1416" i="9"/>
  <c r="APK1416" i="9"/>
  <c r="APL1416" i="9"/>
  <c r="APM1416" i="9"/>
  <c r="APN1416" i="9"/>
  <c r="APO1416" i="9"/>
  <c r="APP1416" i="9"/>
  <c r="APQ1416" i="9"/>
  <c r="APR1416" i="9"/>
  <c r="APS1416" i="9"/>
  <c r="APT1416" i="9"/>
  <c r="APU1416" i="9"/>
  <c r="APV1416" i="9"/>
  <c r="APW1416" i="9"/>
  <c r="APX1416" i="9"/>
  <c r="APY1416" i="9"/>
  <c r="APZ1416" i="9"/>
  <c r="AQA1416" i="9"/>
  <c r="AQB1416" i="9"/>
  <c r="AQC1416" i="9"/>
  <c r="AQD1416" i="9"/>
  <c r="AQE1416" i="9"/>
  <c r="AQF1416" i="9"/>
  <c r="AQG1416" i="9"/>
  <c r="AQH1416" i="9"/>
  <c r="AQI1416" i="9"/>
  <c r="AQJ1416" i="9"/>
  <c r="AQK1416" i="9"/>
  <c r="AQL1416" i="9"/>
  <c r="AQM1416" i="9"/>
  <c r="AQN1416" i="9"/>
  <c r="AQO1416" i="9"/>
  <c r="AQP1416" i="9"/>
  <c r="AQQ1416" i="9"/>
  <c r="AQR1416" i="9"/>
  <c r="AQS1416" i="9"/>
  <c r="AQT1416" i="9"/>
  <c r="AQU1416" i="9"/>
  <c r="AQV1416" i="9"/>
  <c r="AQW1416" i="9"/>
  <c r="AQX1416" i="9"/>
  <c r="AQY1416" i="9"/>
  <c r="AQZ1416" i="9"/>
  <c r="ARA1416" i="9"/>
  <c r="ARB1416" i="9"/>
  <c r="ARC1416" i="9"/>
  <c r="ARD1416" i="9"/>
  <c r="ARE1416" i="9"/>
  <c r="ARF1416" i="9"/>
  <c r="ARG1416" i="9"/>
  <c r="ARH1416" i="9"/>
  <c r="ARI1416" i="9"/>
  <c r="ARJ1416" i="9"/>
  <c r="ARK1416" i="9"/>
  <c r="ARL1416" i="9"/>
  <c r="ARM1416" i="9"/>
  <c r="ARN1416" i="9"/>
  <c r="ARO1416" i="9"/>
  <c r="ARP1416" i="9"/>
  <c r="ARQ1416" i="9"/>
  <c r="ARR1416" i="9"/>
  <c r="ARS1416" i="9"/>
  <c r="ART1416" i="9"/>
  <c r="ARU1416" i="9"/>
  <c r="ARV1416" i="9"/>
  <c r="ARW1416" i="9"/>
  <c r="ARX1416" i="9"/>
  <c r="ARY1416" i="9"/>
  <c r="ARZ1416" i="9"/>
  <c r="ASA1416" i="9"/>
  <c r="ASB1416" i="9"/>
  <c r="ASC1416" i="9"/>
  <c r="ASD1416" i="9"/>
  <c r="ASE1416" i="9"/>
  <c r="ASF1416" i="9"/>
  <c r="ASG1416" i="9"/>
  <c r="ASH1416" i="9"/>
  <c r="ASI1416" i="9"/>
  <c r="ASJ1416" i="9"/>
  <c r="ASK1416" i="9"/>
  <c r="ASL1416" i="9"/>
  <c r="ASM1416" i="9"/>
  <c r="ASN1416" i="9"/>
  <c r="ASO1416" i="9"/>
  <c r="ASP1416" i="9"/>
  <c r="ASQ1416" i="9"/>
  <c r="ASR1416" i="9"/>
  <c r="ASS1416" i="9"/>
  <c r="AST1416" i="9"/>
  <c r="ASU1416" i="9"/>
  <c r="ASV1416" i="9"/>
  <c r="ASW1416" i="9"/>
  <c r="ASX1416" i="9"/>
  <c r="ASY1416" i="9"/>
  <c r="ASZ1416" i="9"/>
  <c r="ATA1416" i="9"/>
  <c r="ATB1416" i="9"/>
  <c r="ATC1416" i="9"/>
  <c r="ATD1416" i="9"/>
  <c r="ATE1416" i="9"/>
  <c r="ATF1416" i="9"/>
  <c r="ATG1416" i="9"/>
  <c r="ATH1416" i="9"/>
  <c r="ATI1416" i="9"/>
  <c r="ATJ1416" i="9"/>
  <c r="ATK1416" i="9"/>
  <c r="ATL1416" i="9"/>
  <c r="ATM1416" i="9"/>
  <c r="ATN1416" i="9"/>
  <c r="ATO1416" i="9"/>
  <c r="ATP1416" i="9"/>
  <c r="ATQ1416" i="9"/>
  <c r="ATR1416" i="9"/>
  <c r="ATS1416" i="9"/>
  <c r="ATT1416" i="9"/>
  <c r="ATU1416" i="9"/>
  <c r="ATV1416" i="9"/>
  <c r="ATW1416" i="9"/>
  <c r="ATX1416" i="9"/>
  <c r="ATY1416" i="9"/>
  <c r="ATZ1416" i="9"/>
  <c r="AUA1416" i="9"/>
  <c r="AUB1416" i="9"/>
  <c r="AUC1416" i="9"/>
  <c r="AUD1416" i="9"/>
  <c r="AUE1416" i="9"/>
  <c r="AUF1416" i="9"/>
  <c r="AUG1416" i="9"/>
  <c r="AUH1416" i="9"/>
  <c r="AUI1416" i="9"/>
  <c r="AUJ1416" i="9"/>
  <c r="AUK1416" i="9"/>
  <c r="AUL1416" i="9"/>
  <c r="AUM1416" i="9"/>
  <c r="AUN1416" i="9"/>
  <c r="AUO1416" i="9"/>
  <c r="AUP1416" i="9"/>
  <c r="AUQ1416" i="9"/>
  <c r="AUR1416" i="9"/>
  <c r="AUS1416" i="9"/>
  <c r="AUT1416" i="9"/>
  <c r="AUU1416" i="9"/>
  <c r="AUV1416" i="9"/>
  <c r="AUW1416" i="9"/>
  <c r="AUX1416" i="9"/>
  <c r="AUY1416" i="9"/>
  <c r="AUZ1416" i="9"/>
  <c r="AVA1416" i="9"/>
  <c r="AVB1416" i="9"/>
  <c r="AVC1416" i="9"/>
  <c r="AVD1416" i="9"/>
  <c r="AVE1416" i="9"/>
  <c r="AVF1416" i="9"/>
  <c r="AVG1416" i="9"/>
  <c r="AVH1416" i="9"/>
  <c r="AVI1416" i="9"/>
  <c r="AVJ1416" i="9"/>
  <c r="AVK1416" i="9"/>
  <c r="AVL1416" i="9"/>
  <c r="AVM1416" i="9"/>
  <c r="AVN1416" i="9"/>
  <c r="AVO1416" i="9"/>
  <c r="AVP1416" i="9"/>
  <c r="AVQ1416" i="9"/>
  <c r="AVR1416" i="9"/>
  <c r="AVS1416" i="9"/>
  <c r="AVT1416" i="9"/>
  <c r="AVU1416" i="9"/>
  <c r="AVV1416" i="9"/>
  <c r="AVW1416" i="9"/>
  <c r="AVX1416" i="9"/>
  <c r="AVY1416" i="9"/>
  <c r="AVZ1416" i="9"/>
  <c r="AWA1416" i="9"/>
  <c r="AWB1416" i="9"/>
  <c r="AWC1416" i="9"/>
  <c r="AWD1416" i="9"/>
  <c r="AWE1416" i="9"/>
  <c r="AWF1416" i="9"/>
  <c r="AWG1416" i="9"/>
  <c r="AWH1416" i="9"/>
  <c r="AWI1416" i="9"/>
  <c r="AWJ1416" i="9"/>
  <c r="AWK1416" i="9"/>
  <c r="AWL1416" i="9"/>
  <c r="AWM1416" i="9"/>
  <c r="AWN1416" i="9"/>
  <c r="AWO1416" i="9"/>
  <c r="AWP1416" i="9"/>
  <c r="AWQ1416" i="9"/>
  <c r="AWR1416" i="9"/>
  <c r="AWS1416" i="9"/>
  <c r="AWT1416" i="9"/>
  <c r="AWU1416" i="9"/>
  <c r="AWV1416" i="9"/>
  <c r="AWW1416" i="9"/>
  <c r="AWX1416" i="9"/>
  <c r="AWY1416" i="9"/>
  <c r="AWZ1416" i="9"/>
  <c r="AXA1416" i="9"/>
  <c r="AXB1416" i="9"/>
  <c r="AXC1416" i="9"/>
  <c r="AXD1416" i="9"/>
  <c r="AXE1416" i="9"/>
  <c r="AXF1416" i="9"/>
  <c r="AXG1416" i="9"/>
  <c r="AXH1416" i="9"/>
  <c r="AXI1416" i="9"/>
  <c r="AXJ1416" i="9"/>
  <c r="AXK1416" i="9"/>
  <c r="AXL1416" i="9"/>
  <c r="AXM1416" i="9"/>
  <c r="AXN1416" i="9"/>
  <c r="AXO1416" i="9"/>
  <c r="AXP1416" i="9"/>
  <c r="AXQ1416" i="9"/>
  <c r="AXR1416" i="9"/>
  <c r="AXS1416" i="9"/>
  <c r="AXT1416" i="9"/>
  <c r="AXU1416" i="9"/>
  <c r="AXV1416" i="9"/>
  <c r="AXW1416" i="9"/>
  <c r="AXX1416" i="9"/>
  <c r="AXY1416" i="9"/>
  <c r="AXZ1416" i="9"/>
  <c r="AYA1416" i="9"/>
  <c r="AYB1416" i="9"/>
  <c r="AYC1416" i="9"/>
  <c r="AYD1416" i="9"/>
  <c r="AYE1416" i="9"/>
  <c r="AYF1416" i="9"/>
  <c r="AYG1416" i="9"/>
  <c r="AYH1416" i="9"/>
  <c r="AYI1416" i="9"/>
  <c r="AYJ1416" i="9"/>
  <c r="AYK1416" i="9"/>
  <c r="AYL1416" i="9"/>
  <c r="AYM1416" i="9"/>
  <c r="AYN1416" i="9"/>
  <c r="AYO1416" i="9"/>
  <c r="AYP1416" i="9"/>
  <c r="AYQ1416" i="9"/>
  <c r="AYR1416" i="9"/>
  <c r="AYS1416" i="9"/>
  <c r="AYT1416" i="9"/>
  <c r="AYU1416" i="9"/>
  <c r="AYV1416" i="9"/>
  <c r="AYW1416" i="9"/>
  <c r="AYX1416" i="9"/>
  <c r="AYY1416" i="9"/>
  <c r="AYZ1416" i="9"/>
  <c r="AZA1416" i="9"/>
  <c r="AZB1416" i="9"/>
  <c r="AZC1416" i="9"/>
  <c r="AZD1416" i="9"/>
  <c r="AZE1416" i="9"/>
  <c r="AZF1416" i="9"/>
  <c r="AZG1416" i="9"/>
  <c r="AZH1416" i="9"/>
  <c r="AZI1416" i="9"/>
  <c r="AZJ1416" i="9"/>
  <c r="AZK1416" i="9"/>
  <c r="AZL1416" i="9"/>
  <c r="AZM1416" i="9"/>
  <c r="AZN1416" i="9"/>
  <c r="AZO1416" i="9"/>
  <c r="AZP1416" i="9"/>
  <c r="AZQ1416" i="9"/>
  <c r="AZR1416" i="9"/>
  <c r="AZS1416" i="9"/>
  <c r="AZT1416" i="9"/>
  <c r="AZU1416" i="9"/>
  <c r="AZV1416" i="9"/>
  <c r="AZW1416" i="9"/>
  <c r="AZX1416" i="9"/>
  <c r="AZY1416" i="9"/>
  <c r="AZZ1416" i="9"/>
  <c r="BAA1416" i="9"/>
  <c r="BAB1416" i="9"/>
  <c r="BAC1416" i="9"/>
  <c r="BAD1416" i="9"/>
  <c r="BAE1416" i="9"/>
  <c r="BAF1416" i="9"/>
  <c r="BAG1416" i="9"/>
  <c r="BAH1416" i="9"/>
  <c r="BAI1416" i="9"/>
  <c r="BAJ1416" i="9"/>
  <c r="BAK1416" i="9"/>
  <c r="BAL1416" i="9"/>
  <c r="BAM1416" i="9"/>
  <c r="BAN1416" i="9"/>
  <c r="BAO1416" i="9"/>
  <c r="BAP1416" i="9"/>
  <c r="BAQ1416" i="9"/>
  <c r="BAR1416" i="9"/>
  <c r="BAS1416" i="9"/>
  <c r="BAT1416" i="9"/>
  <c r="BAU1416" i="9"/>
  <c r="BAV1416" i="9"/>
  <c r="BAW1416" i="9"/>
  <c r="BAX1416" i="9"/>
  <c r="BAY1416" i="9"/>
  <c r="BAZ1416" i="9"/>
  <c r="BBA1416" i="9"/>
  <c r="BBB1416" i="9"/>
  <c r="BBC1416" i="9"/>
  <c r="BBD1416" i="9"/>
  <c r="BBE1416" i="9"/>
  <c r="BBF1416" i="9"/>
  <c r="BBG1416" i="9"/>
  <c r="BBH1416" i="9"/>
  <c r="BBI1416" i="9"/>
  <c r="BBJ1416" i="9"/>
  <c r="BBK1416" i="9"/>
  <c r="BBL1416" i="9"/>
  <c r="BBM1416" i="9"/>
  <c r="BBN1416" i="9"/>
  <c r="BBO1416" i="9"/>
  <c r="BBP1416" i="9"/>
  <c r="BBQ1416" i="9"/>
  <c r="BBR1416" i="9"/>
  <c r="BBS1416" i="9"/>
  <c r="BBT1416" i="9"/>
  <c r="BBU1416" i="9"/>
  <c r="BBV1416" i="9"/>
  <c r="BBW1416" i="9"/>
  <c r="BBX1416" i="9"/>
  <c r="BBY1416" i="9"/>
  <c r="BBZ1416" i="9"/>
  <c r="BCA1416" i="9"/>
  <c r="BCB1416" i="9"/>
  <c r="BCC1416" i="9"/>
  <c r="BCD1416" i="9"/>
  <c r="BCE1416" i="9"/>
  <c r="BCF1416" i="9"/>
  <c r="BCG1416" i="9"/>
  <c r="BCH1416" i="9"/>
  <c r="BCI1416" i="9"/>
  <c r="BCJ1416" i="9"/>
  <c r="BCK1416" i="9"/>
  <c r="BCL1416" i="9"/>
  <c r="BCM1416" i="9"/>
  <c r="BCN1416" i="9"/>
  <c r="BCO1416" i="9"/>
  <c r="BCP1416" i="9"/>
  <c r="BCQ1416" i="9"/>
  <c r="BCR1416" i="9"/>
  <c r="BCS1416" i="9"/>
  <c r="BCT1416" i="9"/>
  <c r="BCU1416" i="9"/>
  <c r="BCV1416" i="9"/>
  <c r="BCW1416" i="9"/>
  <c r="BCX1416" i="9"/>
  <c r="BCY1416" i="9"/>
  <c r="BCZ1416" i="9"/>
  <c r="BDA1416" i="9"/>
  <c r="BDB1416" i="9"/>
  <c r="BDC1416" i="9"/>
  <c r="BDD1416" i="9"/>
  <c r="BDE1416" i="9"/>
  <c r="BDF1416" i="9"/>
  <c r="BDG1416" i="9"/>
  <c r="BDH1416" i="9"/>
  <c r="BDI1416" i="9"/>
  <c r="BDJ1416" i="9"/>
  <c r="BDK1416" i="9"/>
  <c r="BDL1416" i="9"/>
  <c r="BDM1416" i="9"/>
  <c r="BDN1416" i="9"/>
  <c r="BDO1416" i="9"/>
  <c r="BDP1416" i="9"/>
  <c r="BDQ1416" i="9"/>
  <c r="BDR1416" i="9"/>
  <c r="BDS1416" i="9"/>
  <c r="BDT1416" i="9"/>
  <c r="BDU1416" i="9"/>
  <c r="BDV1416" i="9"/>
  <c r="BDW1416" i="9"/>
  <c r="BDX1416" i="9"/>
  <c r="BDY1416" i="9"/>
  <c r="BDZ1416" i="9"/>
  <c r="BEA1416" i="9"/>
  <c r="BEB1416" i="9"/>
  <c r="BEC1416" i="9"/>
  <c r="BED1416" i="9"/>
  <c r="BEE1416" i="9"/>
  <c r="BEF1416" i="9"/>
  <c r="BEG1416" i="9"/>
  <c r="BEH1416" i="9"/>
  <c r="BEI1416" i="9"/>
  <c r="BEJ1416" i="9"/>
  <c r="BEK1416" i="9"/>
  <c r="BEL1416" i="9"/>
  <c r="BEM1416" i="9"/>
  <c r="BEN1416" i="9"/>
  <c r="BEO1416" i="9"/>
  <c r="BEP1416" i="9"/>
  <c r="BEQ1416" i="9"/>
  <c r="BER1416" i="9"/>
  <c r="BES1416" i="9"/>
  <c r="BET1416" i="9"/>
  <c r="BEU1416" i="9"/>
  <c r="BEV1416" i="9"/>
  <c r="BEW1416" i="9"/>
  <c r="BEX1416" i="9"/>
  <c r="BEY1416" i="9"/>
  <c r="BEZ1416" i="9"/>
  <c r="BFA1416" i="9"/>
  <c r="BFB1416" i="9"/>
  <c r="BFC1416" i="9"/>
  <c r="BFD1416" i="9"/>
  <c r="BFE1416" i="9"/>
  <c r="BFF1416" i="9"/>
  <c r="BFG1416" i="9"/>
  <c r="BFH1416" i="9"/>
  <c r="BFI1416" i="9"/>
  <c r="BFJ1416" i="9"/>
  <c r="BFK1416" i="9"/>
  <c r="BFL1416" i="9"/>
  <c r="BFM1416" i="9"/>
  <c r="BFN1416" i="9"/>
  <c r="BFO1416" i="9"/>
  <c r="BFP1416" i="9"/>
  <c r="BFQ1416" i="9"/>
  <c r="BFR1416" i="9"/>
  <c r="BFS1416" i="9"/>
  <c r="BFT1416" i="9"/>
  <c r="BFU1416" i="9"/>
  <c r="BFV1416" i="9"/>
  <c r="BFW1416" i="9"/>
  <c r="BFX1416" i="9"/>
  <c r="BFY1416" i="9"/>
  <c r="BFZ1416" i="9"/>
  <c r="BGA1416" i="9"/>
  <c r="BGB1416" i="9"/>
  <c r="BGC1416" i="9"/>
  <c r="BGD1416" i="9"/>
  <c r="BGE1416" i="9"/>
  <c r="BGF1416" i="9"/>
  <c r="BGG1416" i="9"/>
  <c r="BGH1416" i="9"/>
  <c r="BGI1416" i="9"/>
  <c r="BGJ1416" i="9"/>
  <c r="BGK1416" i="9"/>
  <c r="BGL1416" i="9"/>
  <c r="BGM1416" i="9"/>
  <c r="BGN1416" i="9"/>
  <c r="BGO1416" i="9"/>
  <c r="BGP1416" i="9"/>
  <c r="BGQ1416" i="9"/>
  <c r="BGR1416" i="9"/>
  <c r="BGS1416" i="9"/>
  <c r="BGT1416" i="9"/>
  <c r="BGU1416" i="9"/>
  <c r="BGV1416" i="9"/>
  <c r="BGW1416" i="9"/>
  <c r="BGX1416" i="9"/>
  <c r="BGY1416" i="9"/>
  <c r="BGZ1416" i="9"/>
  <c r="BHA1416" i="9"/>
  <c r="BHB1416" i="9"/>
  <c r="BHC1416" i="9"/>
  <c r="BHD1416" i="9"/>
  <c r="BHE1416" i="9"/>
  <c r="BHF1416" i="9"/>
  <c r="BHG1416" i="9"/>
  <c r="BHH1416" i="9"/>
  <c r="BHI1416" i="9"/>
  <c r="BHJ1416" i="9"/>
  <c r="BHK1416" i="9"/>
  <c r="BHL1416" i="9"/>
  <c r="BHM1416" i="9"/>
  <c r="BHN1416" i="9"/>
  <c r="BHO1416" i="9"/>
  <c r="BHP1416" i="9"/>
  <c r="BHQ1416" i="9"/>
  <c r="BHR1416" i="9"/>
  <c r="BHS1416" i="9"/>
  <c r="BHT1416" i="9"/>
  <c r="BHU1416" i="9"/>
  <c r="BHV1416" i="9"/>
  <c r="BHW1416" i="9"/>
  <c r="BHX1416" i="9"/>
  <c r="BHY1416" i="9"/>
  <c r="BHZ1416" i="9"/>
  <c r="BIA1416" i="9"/>
  <c r="BIB1416" i="9"/>
  <c r="BIC1416" i="9"/>
  <c r="BID1416" i="9"/>
  <c r="BIE1416" i="9"/>
  <c r="BIF1416" i="9"/>
  <c r="BIG1416" i="9"/>
  <c r="BIH1416" i="9"/>
  <c r="BII1416" i="9"/>
  <c r="BIJ1416" i="9"/>
  <c r="BIK1416" i="9"/>
  <c r="BIL1416" i="9"/>
  <c r="BIM1416" i="9"/>
  <c r="BIN1416" i="9"/>
  <c r="BIO1416" i="9"/>
  <c r="BIP1416" i="9"/>
  <c r="BIQ1416" i="9"/>
  <c r="BIR1416" i="9"/>
  <c r="BIS1416" i="9"/>
  <c r="BIT1416" i="9"/>
  <c r="BIU1416" i="9"/>
  <c r="BIV1416" i="9"/>
  <c r="AFQ1417" i="9"/>
  <c r="AFR1417" i="9"/>
  <c r="AFS1417" i="9"/>
  <c r="AFT1417" i="9"/>
  <c r="AFU1417" i="9"/>
  <c r="AFV1417" i="9"/>
  <c r="AFW1417" i="9"/>
  <c r="AFX1417" i="9"/>
  <c r="AFY1417" i="9"/>
  <c r="AFZ1417" i="9"/>
  <c r="AGA1417" i="9"/>
  <c r="AGB1417" i="9"/>
  <c r="AGC1417" i="9"/>
  <c r="AGD1417" i="9"/>
  <c r="AGE1417" i="9"/>
  <c r="AGF1417" i="9"/>
  <c r="AGG1417" i="9"/>
  <c r="AGH1417" i="9"/>
  <c r="AGI1417" i="9"/>
  <c r="AGJ1417" i="9"/>
  <c r="AGK1417" i="9"/>
  <c r="AGL1417" i="9"/>
  <c r="AGM1417" i="9"/>
  <c r="AGN1417" i="9"/>
  <c r="AGO1417" i="9"/>
  <c r="AGP1417" i="9"/>
  <c r="AGQ1417" i="9"/>
  <c r="AGR1417" i="9"/>
  <c r="AGS1417" i="9"/>
  <c r="AGT1417" i="9"/>
  <c r="AGU1417" i="9"/>
  <c r="AGV1417" i="9"/>
  <c r="AGW1417" i="9"/>
  <c r="AGX1417" i="9"/>
  <c r="AGY1417" i="9"/>
  <c r="AGZ1417" i="9"/>
  <c r="AHA1417" i="9"/>
  <c r="AHB1417" i="9"/>
  <c r="AHC1417" i="9"/>
  <c r="AHD1417" i="9"/>
  <c r="AHE1417" i="9"/>
  <c r="AHF1417" i="9"/>
  <c r="AHG1417" i="9"/>
  <c r="AHH1417" i="9"/>
  <c r="AHI1417" i="9"/>
  <c r="AHJ1417" i="9"/>
  <c r="AHK1417" i="9"/>
  <c r="AHL1417" i="9"/>
  <c r="AHM1417" i="9"/>
  <c r="AHN1417" i="9"/>
  <c r="AHO1417" i="9"/>
  <c r="AHP1417" i="9"/>
  <c r="AHQ1417" i="9"/>
  <c r="AHR1417" i="9"/>
  <c r="AHS1417" i="9"/>
  <c r="AHT1417" i="9"/>
  <c r="AHU1417" i="9"/>
  <c r="AHV1417" i="9"/>
  <c r="AHW1417" i="9"/>
  <c r="AHX1417" i="9"/>
  <c r="AHY1417" i="9"/>
  <c r="AHZ1417" i="9"/>
  <c r="AIA1417" i="9"/>
  <c r="AIB1417" i="9"/>
  <c r="AIC1417" i="9"/>
  <c r="AID1417" i="9"/>
  <c r="AIE1417" i="9"/>
  <c r="AIF1417" i="9"/>
  <c r="AIG1417" i="9"/>
  <c r="AIH1417" i="9"/>
  <c r="AII1417" i="9"/>
  <c r="AIJ1417" i="9"/>
  <c r="AIK1417" i="9"/>
  <c r="AIL1417" i="9"/>
  <c r="AIM1417" i="9"/>
  <c r="AIN1417" i="9"/>
  <c r="AIO1417" i="9"/>
  <c r="AIP1417" i="9"/>
  <c r="AIQ1417" i="9"/>
  <c r="AIR1417" i="9"/>
  <c r="AIS1417" i="9"/>
  <c r="AIT1417" i="9"/>
  <c r="AIU1417" i="9"/>
  <c r="AIV1417" i="9"/>
  <c r="AIW1417" i="9"/>
  <c r="AIX1417" i="9"/>
  <c r="AIY1417" i="9"/>
  <c r="AIZ1417" i="9"/>
  <c r="AJA1417" i="9"/>
  <c r="AJB1417" i="9"/>
  <c r="AJC1417" i="9"/>
  <c r="AJD1417" i="9"/>
  <c r="AJE1417" i="9"/>
  <c r="AJF1417" i="9"/>
  <c r="AJG1417" i="9"/>
  <c r="AJH1417" i="9"/>
  <c r="AJI1417" i="9"/>
  <c r="AJJ1417" i="9"/>
  <c r="AJK1417" i="9"/>
  <c r="AJL1417" i="9"/>
  <c r="AJM1417" i="9"/>
  <c r="AJN1417" i="9"/>
  <c r="AJO1417" i="9"/>
  <c r="AJP1417" i="9"/>
  <c r="AJQ1417" i="9"/>
  <c r="AJR1417" i="9"/>
  <c r="AJS1417" i="9"/>
  <c r="AJT1417" i="9"/>
  <c r="AJU1417" i="9"/>
  <c r="AJV1417" i="9"/>
  <c r="AJW1417" i="9"/>
  <c r="AJX1417" i="9"/>
  <c r="AJY1417" i="9"/>
  <c r="AJZ1417" i="9"/>
  <c r="AKA1417" i="9"/>
  <c r="AKB1417" i="9"/>
  <c r="AKC1417" i="9"/>
  <c r="AKD1417" i="9"/>
  <c r="AKE1417" i="9"/>
  <c r="AKF1417" i="9"/>
  <c r="AKG1417" i="9"/>
  <c r="AKH1417" i="9"/>
  <c r="AKI1417" i="9"/>
  <c r="AKJ1417" i="9"/>
  <c r="AKK1417" i="9"/>
  <c r="AKL1417" i="9"/>
  <c r="AKM1417" i="9"/>
  <c r="AKN1417" i="9"/>
  <c r="AKO1417" i="9"/>
  <c r="AKP1417" i="9"/>
  <c r="AKQ1417" i="9"/>
  <c r="AKR1417" i="9"/>
  <c r="AKS1417" i="9"/>
  <c r="AKT1417" i="9"/>
  <c r="AKU1417" i="9"/>
  <c r="AKV1417" i="9"/>
  <c r="AKW1417" i="9"/>
  <c r="AKX1417" i="9"/>
  <c r="AKY1417" i="9"/>
  <c r="AKZ1417" i="9"/>
  <c r="ALA1417" i="9"/>
  <c r="ALB1417" i="9"/>
  <c r="ALC1417" i="9"/>
  <c r="ALD1417" i="9"/>
  <c r="ALE1417" i="9"/>
  <c r="ALF1417" i="9"/>
  <c r="ALG1417" i="9"/>
  <c r="ALH1417" i="9"/>
  <c r="ALI1417" i="9"/>
  <c r="ALJ1417" i="9"/>
  <c r="ALK1417" i="9"/>
  <c r="ALL1417" i="9"/>
  <c r="ALM1417" i="9"/>
  <c r="ALN1417" i="9"/>
  <c r="ALO1417" i="9"/>
  <c r="ALP1417" i="9"/>
  <c r="ALQ1417" i="9"/>
  <c r="ALR1417" i="9"/>
  <c r="ALS1417" i="9"/>
  <c r="ALT1417" i="9"/>
  <c r="ALU1417" i="9"/>
  <c r="ALV1417" i="9"/>
  <c r="ALW1417" i="9"/>
  <c r="ALX1417" i="9"/>
  <c r="ALY1417" i="9"/>
  <c r="ALZ1417" i="9"/>
  <c r="AMA1417" i="9"/>
  <c r="AMB1417" i="9"/>
  <c r="AMC1417" i="9"/>
  <c r="AMD1417" i="9"/>
  <c r="AME1417" i="9"/>
  <c r="AMF1417" i="9"/>
  <c r="AMG1417" i="9"/>
  <c r="AMH1417" i="9"/>
  <c r="AMI1417" i="9"/>
  <c r="AMJ1417" i="9"/>
  <c r="AMK1417" i="9"/>
  <c r="AML1417" i="9"/>
  <c r="AMM1417" i="9"/>
  <c r="AMN1417" i="9"/>
  <c r="AMO1417" i="9"/>
  <c r="AMP1417" i="9"/>
  <c r="AMQ1417" i="9"/>
  <c r="AMR1417" i="9"/>
  <c r="AMS1417" i="9"/>
  <c r="AMT1417" i="9"/>
  <c r="AMU1417" i="9"/>
  <c r="AMV1417" i="9"/>
  <c r="AMW1417" i="9"/>
  <c r="AMX1417" i="9"/>
  <c r="AMY1417" i="9"/>
  <c r="AMZ1417" i="9"/>
  <c r="ANA1417" i="9"/>
  <c r="ANB1417" i="9"/>
  <c r="ANC1417" i="9"/>
  <c r="AND1417" i="9"/>
  <c r="ANE1417" i="9"/>
  <c r="ANF1417" i="9"/>
  <c r="ANG1417" i="9"/>
  <c r="ANH1417" i="9"/>
  <c r="ANI1417" i="9"/>
  <c r="ANJ1417" i="9"/>
  <c r="ANK1417" i="9"/>
  <c r="ANL1417" i="9"/>
  <c r="ANM1417" i="9"/>
  <c r="ANN1417" i="9"/>
  <c r="ANO1417" i="9"/>
  <c r="ANP1417" i="9"/>
  <c r="ANQ1417" i="9"/>
  <c r="ANR1417" i="9"/>
  <c r="ANS1417" i="9"/>
  <c r="ANT1417" i="9"/>
  <c r="ANU1417" i="9"/>
  <c r="ANV1417" i="9"/>
  <c r="ANW1417" i="9"/>
  <c r="ANX1417" i="9"/>
  <c r="ANY1417" i="9"/>
  <c r="ANZ1417" i="9"/>
  <c r="AOA1417" i="9"/>
  <c r="AOB1417" i="9"/>
  <c r="AOC1417" i="9"/>
  <c r="AOD1417" i="9"/>
  <c r="AOE1417" i="9"/>
  <c r="AOF1417" i="9"/>
  <c r="AOG1417" i="9"/>
  <c r="AOH1417" i="9"/>
  <c r="AOI1417" i="9"/>
  <c r="AOJ1417" i="9"/>
  <c r="AOK1417" i="9"/>
  <c r="AOL1417" i="9"/>
  <c r="AOM1417" i="9"/>
  <c r="AON1417" i="9"/>
  <c r="AOO1417" i="9"/>
  <c r="AOP1417" i="9"/>
  <c r="AOQ1417" i="9"/>
  <c r="AOR1417" i="9"/>
  <c r="AOS1417" i="9"/>
  <c r="AOT1417" i="9"/>
  <c r="AOU1417" i="9"/>
  <c r="AOV1417" i="9"/>
  <c r="AOW1417" i="9"/>
  <c r="AOX1417" i="9"/>
  <c r="AOY1417" i="9"/>
  <c r="AOZ1417" i="9"/>
  <c r="APA1417" i="9"/>
  <c r="APB1417" i="9"/>
  <c r="APC1417" i="9"/>
  <c r="APD1417" i="9"/>
  <c r="APE1417" i="9"/>
  <c r="APF1417" i="9"/>
  <c r="APG1417" i="9"/>
  <c r="APH1417" i="9"/>
  <c r="API1417" i="9"/>
  <c r="APJ1417" i="9"/>
  <c r="APK1417" i="9"/>
  <c r="APL1417" i="9"/>
  <c r="APM1417" i="9"/>
  <c r="APN1417" i="9"/>
  <c r="APO1417" i="9"/>
  <c r="APP1417" i="9"/>
  <c r="APQ1417" i="9"/>
  <c r="APR1417" i="9"/>
  <c r="APS1417" i="9"/>
  <c r="APT1417" i="9"/>
  <c r="APU1417" i="9"/>
  <c r="APV1417" i="9"/>
  <c r="APW1417" i="9"/>
  <c r="APX1417" i="9"/>
  <c r="APY1417" i="9"/>
  <c r="APZ1417" i="9"/>
  <c r="AQA1417" i="9"/>
  <c r="AQB1417" i="9"/>
  <c r="AQC1417" i="9"/>
  <c r="AQD1417" i="9"/>
  <c r="AQE1417" i="9"/>
  <c r="AQF1417" i="9"/>
  <c r="AQG1417" i="9"/>
  <c r="AQH1417" i="9"/>
  <c r="AQI1417" i="9"/>
  <c r="AQJ1417" i="9"/>
  <c r="AQK1417" i="9"/>
  <c r="AQL1417" i="9"/>
  <c r="AQM1417" i="9"/>
  <c r="AQN1417" i="9"/>
  <c r="AQO1417" i="9"/>
  <c r="AQP1417" i="9"/>
  <c r="AQQ1417" i="9"/>
  <c r="AQR1417" i="9"/>
  <c r="AQS1417" i="9"/>
  <c r="AQT1417" i="9"/>
  <c r="AQU1417" i="9"/>
  <c r="AQV1417" i="9"/>
  <c r="AQW1417" i="9"/>
  <c r="AQX1417" i="9"/>
  <c r="AQY1417" i="9"/>
  <c r="AQZ1417" i="9"/>
  <c r="ARA1417" i="9"/>
  <c r="ARB1417" i="9"/>
  <c r="ARC1417" i="9"/>
  <c r="ARD1417" i="9"/>
  <c r="ARE1417" i="9"/>
  <c r="ARF1417" i="9"/>
  <c r="ARG1417" i="9"/>
  <c r="ARH1417" i="9"/>
  <c r="ARI1417" i="9"/>
  <c r="ARJ1417" i="9"/>
  <c r="ARK1417" i="9"/>
  <c r="ARL1417" i="9"/>
  <c r="ARM1417" i="9"/>
  <c r="ARN1417" i="9"/>
  <c r="ARO1417" i="9"/>
  <c r="ARP1417" i="9"/>
  <c r="ARQ1417" i="9"/>
  <c r="ARR1417" i="9"/>
  <c r="ARS1417" i="9"/>
  <c r="ART1417" i="9"/>
  <c r="ARU1417" i="9"/>
  <c r="ARV1417" i="9"/>
  <c r="ARW1417" i="9"/>
  <c r="ARX1417" i="9"/>
  <c r="ARY1417" i="9"/>
  <c r="ARZ1417" i="9"/>
  <c r="ASA1417" i="9"/>
  <c r="ASB1417" i="9"/>
  <c r="ASC1417" i="9"/>
  <c r="ASD1417" i="9"/>
  <c r="ASE1417" i="9"/>
  <c r="ASF1417" i="9"/>
  <c r="ASG1417" i="9"/>
  <c r="ASH1417" i="9"/>
  <c r="ASI1417" i="9"/>
  <c r="ASJ1417" i="9"/>
  <c r="ASK1417" i="9"/>
  <c r="ASL1417" i="9"/>
  <c r="ASM1417" i="9"/>
  <c r="ASN1417" i="9"/>
  <c r="ASO1417" i="9"/>
  <c r="ASP1417" i="9"/>
  <c r="ASQ1417" i="9"/>
  <c r="ASR1417" i="9"/>
  <c r="ASS1417" i="9"/>
  <c r="AST1417" i="9"/>
  <c r="ASU1417" i="9"/>
  <c r="ASV1417" i="9"/>
  <c r="ASW1417" i="9"/>
  <c r="ASX1417" i="9"/>
  <c r="ASY1417" i="9"/>
  <c r="ASZ1417" i="9"/>
  <c r="ATA1417" i="9"/>
  <c r="ATB1417" i="9"/>
  <c r="ATC1417" i="9"/>
  <c r="ATD1417" i="9"/>
  <c r="ATE1417" i="9"/>
  <c r="ATF1417" i="9"/>
  <c r="ATG1417" i="9"/>
  <c r="ATH1417" i="9"/>
  <c r="ATI1417" i="9"/>
  <c r="ATJ1417" i="9"/>
  <c r="ATK1417" i="9"/>
  <c r="ATL1417" i="9"/>
  <c r="ATM1417" i="9"/>
  <c r="ATN1417" i="9"/>
  <c r="ATO1417" i="9"/>
  <c r="ATP1417" i="9"/>
  <c r="ATQ1417" i="9"/>
  <c r="ATR1417" i="9"/>
  <c r="ATS1417" i="9"/>
  <c r="ATT1417" i="9"/>
  <c r="ATU1417" i="9"/>
  <c r="ATV1417" i="9"/>
  <c r="ATW1417" i="9"/>
  <c r="ATX1417" i="9"/>
  <c r="ATY1417" i="9"/>
  <c r="ATZ1417" i="9"/>
  <c r="AUA1417" i="9"/>
  <c r="AUB1417" i="9"/>
  <c r="AUC1417" i="9"/>
  <c r="AUD1417" i="9"/>
  <c r="AUE1417" i="9"/>
  <c r="AUF1417" i="9"/>
  <c r="AUG1417" i="9"/>
  <c r="AUH1417" i="9"/>
  <c r="AUI1417" i="9"/>
  <c r="AUJ1417" i="9"/>
  <c r="AUK1417" i="9"/>
  <c r="AUL1417" i="9"/>
  <c r="AUM1417" i="9"/>
  <c r="AUN1417" i="9"/>
  <c r="AUO1417" i="9"/>
  <c r="AUP1417" i="9"/>
  <c r="AUQ1417" i="9"/>
  <c r="AUR1417" i="9"/>
  <c r="AUS1417" i="9"/>
  <c r="AUT1417" i="9"/>
  <c r="AUU1417" i="9"/>
  <c r="AUV1417" i="9"/>
  <c r="AUW1417" i="9"/>
  <c r="AUX1417" i="9"/>
  <c r="AUY1417" i="9"/>
  <c r="AUZ1417" i="9"/>
  <c r="AVA1417" i="9"/>
  <c r="AVB1417" i="9"/>
  <c r="AVC1417" i="9"/>
  <c r="AVD1417" i="9"/>
  <c r="AVE1417" i="9"/>
  <c r="AVF1417" i="9"/>
  <c r="AVG1417" i="9"/>
  <c r="AVH1417" i="9"/>
  <c r="AVI1417" i="9"/>
  <c r="AVJ1417" i="9"/>
  <c r="AVK1417" i="9"/>
  <c r="AVL1417" i="9"/>
  <c r="AVM1417" i="9"/>
  <c r="AVN1417" i="9"/>
  <c r="AVO1417" i="9"/>
  <c r="AVP1417" i="9"/>
  <c r="AVQ1417" i="9"/>
  <c r="AVR1417" i="9"/>
  <c r="AVS1417" i="9"/>
  <c r="AVT1417" i="9"/>
  <c r="AVU1417" i="9"/>
  <c r="AVV1417" i="9"/>
  <c r="AVW1417" i="9"/>
  <c r="AVX1417" i="9"/>
  <c r="AVY1417" i="9"/>
  <c r="AVZ1417" i="9"/>
  <c r="AWA1417" i="9"/>
  <c r="AWB1417" i="9"/>
  <c r="AWC1417" i="9"/>
  <c r="AWD1417" i="9"/>
  <c r="AWE1417" i="9"/>
  <c r="AWF1417" i="9"/>
  <c r="AWG1417" i="9"/>
  <c r="AWH1417" i="9"/>
  <c r="AWI1417" i="9"/>
  <c r="AWJ1417" i="9"/>
  <c r="AWK1417" i="9"/>
  <c r="AWL1417" i="9"/>
  <c r="AWM1417" i="9"/>
  <c r="AWN1417" i="9"/>
  <c r="AWO1417" i="9"/>
  <c r="AWP1417" i="9"/>
  <c r="AWQ1417" i="9"/>
  <c r="AWR1417" i="9"/>
  <c r="AWS1417" i="9"/>
  <c r="AWT1417" i="9"/>
  <c r="AWU1417" i="9"/>
  <c r="AWV1417" i="9"/>
  <c r="AWW1417" i="9"/>
  <c r="AWX1417" i="9"/>
  <c r="AWY1417" i="9"/>
  <c r="AWZ1417" i="9"/>
  <c r="AXA1417" i="9"/>
  <c r="AXB1417" i="9"/>
  <c r="AXC1417" i="9"/>
  <c r="AXD1417" i="9"/>
  <c r="AXE1417" i="9"/>
  <c r="AXF1417" i="9"/>
  <c r="AXG1417" i="9"/>
  <c r="AXH1417" i="9"/>
  <c r="AXI1417" i="9"/>
  <c r="AXJ1417" i="9"/>
  <c r="AXK1417" i="9"/>
  <c r="AXL1417" i="9"/>
  <c r="AXM1417" i="9"/>
  <c r="AXN1417" i="9"/>
  <c r="AXO1417" i="9"/>
  <c r="AXP1417" i="9"/>
  <c r="AXQ1417" i="9"/>
  <c r="AXR1417" i="9"/>
  <c r="AXS1417" i="9"/>
  <c r="AXT1417" i="9"/>
  <c r="AXU1417" i="9"/>
  <c r="AXV1417" i="9"/>
  <c r="AXW1417" i="9"/>
  <c r="AXX1417" i="9"/>
  <c r="AXY1417" i="9"/>
  <c r="AXZ1417" i="9"/>
  <c r="AYA1417" i="9"/>
  <c r="AYB1417" i="9"/>
  <c r="AYC1417" i="9"/>
  <c r="AYD1417" i="9"/>
  <c r="AYE1417" i="9"/>
  <c r="AYF1417" i="9"/>
  <c r="AYG1417" i="9"/>
  <c r="AYH1417" i="9"/>
  <c r="AYI1417" i="9"/>
  <c r="AYJ1417" i="9"/>
  <c r="AYK1417" i="9"/>
  <c r="AYL1417" i="9"/>
  <c r="AYM1417" i="9"/>
  <c r="AYN1417" i="9"/>
  <c r="AYO1417" i="9"/>
  <c r="AYP1417" i="9"/>
  <c r="AYQ1417" i="9"/>
  <c r="AYR1417" i="9"/>
  <c r="AYS1417" i="9"/>
  <c r="AYT1417" i="9"/>
  <c r="AYU1417" i="9"/>
  <c r="AYV1417" i="9"/>
  <c r="AYW1417" i="9"/>
  <c r="AYX1417" i="9"/>
  <c r="AYY1417" i="9"/>
  <c r="AYZ1417" i="9"/>
  <c r="AZA1417" i="9"/>
  <c r="AZB1417" i="9"/>
  <c r="AZC1417" i="9"/>
  <c r="AZD1417" i="9"/>
  <c r="AZE1417" i="9"/>
  <c r="AZF1417" i="9"/>
  <c r="AZG1417" i="9"/>
  <c r="AZH1417" i="9"/>
  <c r="AZI1417" i="9"/>
  <c r="AZJ1417" i="9"/>
  <c r="AZK1417" i="9"/>
  <c r="AZL1417" i="9"/>
  <c r="AZM1417" i="9"/>
  <c r="AZN1417" i="9"/>
  <c r="AZO1417" i="9"/>
  <c r="AZP1417" i="9"/>
  <c r="AZQ1417" i="9"/>
  <c r="AZR1417" i="9"/>
  <c r="AZS1417" i="9"/>
  <c r="AZT1417" i="9"/>
  <c r="AZU1417" i="9"/>
  <c r="AZV1417" i="9"/>
  <c r="AZW1417" i="9"/>
  <c r="AZX1417" i="9"/>
  <c r="AZY1417" i="9"/>
  <c r="AZZ1417" i="9"/>
  <c r="BAA1417" i="9"/>
  <c r="BAB1417" i="9"/>
  <c r="BAC1417" i="9"/>
  <c r="BAD1417" i="9"/>
  <c r="BAE1417" i="9"/>
  <c r="BAF1417" i="9"/>
  <c r="BAG1417" i="9"/>
  <c r="BAH1417" i="9"/>
  <c r="BAI1417" i="9"/>
  <c r="BAJ1417" i="9"/>
  <c r="BAK1417" i="9"/>
  <c r="BAL1417" i="9"/>
  <c r="BAM1417" i="9"/>
  <c r="BAN1417" i="9"/>
  <c r="BAO1417" i="9"/>
  <c r="BAP1417" i="9"/>
  <c r="BAQ1417" i="9"/>
  <c r="BAR1417" i="9"/>
  <c r="BAS1417" i="9"/>
  <c r="BAT1417" i="9"/>
  <c r="BAU1417" i="9"/>
  <c r="BAV1417" i="9"/>
  <c r="BAW1417" i="9"/>
  <c r="BAX1417" i="9"/>
  <c r="BAY1417" i="9"/>
  <c r="BAZ1417" i="9"/>
  <c r="BBA1417" i="9"/>
  <c r="BBB1417" i="9"/>
  <c r="BBC1417" i="9"/>
  <c r="BBD1417" i="9"/>
  <c r="BBE1417" i="9"/>
  <c r="BBF1417" i="9"/>
  <c r="BBG1417" i="9"/>
  <c r="BBH1417" i="9"/>
  <c r="BBI1417" i="9"/>
  <c r="BBJ1417" i="9"/>
  <c r="BBK1417" i="9"/>
  <c r="BBL1417" i="9"/>
  <c r="BBM1417" i="9"/>
  <c r="BBN1417" i="9"/>
  <c r="BBO1417" i="9"/>
  <c r="BBP1417" i="9"/>
  <c r="BBQ1417" i="9"/>
  <c r="BBR1417" i="9"/>
  <c r="BBS1417" i="9"/>
  <c r="BBT1417" i="9"/>
  <c r="BBU1417" i="9"/>
  <c r="BBV1417" i="9"/>
  <c r="BBW1417" i="9"/>
  <c r="BBX1417" i="9"/>
  <c r="BBY1417" i="9"/>
  <c r="BBZ1417" i="9"/>
  <c r="BCA1417" i="9"/>
  <c r="BCB1417" i="9"/>
  <c r="BCC1417" i="9"/>
  <c r="BCD1417" i="9"/>
  <c r="BCE1417" i="9"/>
  <c r="BCF1417" i="9"/>
  <c r="BCG1417" i="9"/>
  <c r="BCH1417" i="9"/>
  <c r="BCI1417" i="9"/>
  <c r="BCJ1417" i="9"/>
  <c r="BCK1417" i="9"/>
  <c r="BCL1417" i="9"/>
  <c r="BCM1417" i="9"/>
  <c r="BCN1417" i="9"/>
  <c r="BCO1417" i="9"/>
  <c r="BCP1417" i="9"/>
  <c r="BCQ1417" i="9"/>
  <c r="BCR1417" i="9"/>
  <c r="BCS1417" i="9"/>
  <c r="BCT1417" i="9"/>
  <c r="BCU1417" i="9"/>
  <c r="BCV1417" i="9"/>
  <c r="BCW1417" i="9"/>
  <c r="BCX1417" i="9"/>
  <c r="BCY1417" i="9"/>
  <c r="BCZ1417" i="9"/>
  <c r="BDA1417" i="9"/>
  <c r="BDB1417" i="9"/>
  <c r="BDC1417" i="9"/>
  <c r="BDD1417" i="9"/>
  <c r="BDE1417" i="9"/>
  <c r="BDF1417" i="9"/>
  <c r="BDG1417" i="9"/>
  <c r="BDH1417" i="9"/>
  <c r="BDI1417" i="9"/>
  <c r="BDJ1417" i="9"/>
  <c r="BDK1417" i="9"/>
  <c r="BDL1417" i="9"/>
  <c r="BDM1417" i="9"/>
  <c r="BDN1417" i="9"/>
  <c r="BDO1417" i="9"/>
  <c r="BDP1417" i="9"/>
  <c r="BDQ1417" i="9"/>
  <c r="BDR1417" i="9"/>
  <c r="BDS1417" i="9"/>
  <c r="BDT1417" i="9"/>
  <c r="BDU1417" i="9"/>
  <c r="BDV1417" i="9"/>
  <c r="BDW1417" i="9"/>
  <c r="BDX1417" i="9"/>
  <c r="BDY1417" i="9"/>
  <c r="BDZ1417" i="9"/>
  <c r="BEA1417" i="9"/>
  <c r="BEB1417" i="9"/>
  <c r="BEC1417" i="9"/>
  <c r="BED1417" i="9"/>
  <c r="BEE1417" i="9"/>
  <c r="BEF1417" i="9"/>
  <c r="BEG1417" i="9"/>
  <c r="BEH1417" i="9"/>
  <c r="BEI1417" i="9"/>
  <c r="BEJ1417" i="9"/>
  <c r="BEK1417" i="9"/>
  <c r="BEL1417" i="9"/>
  <c r="BEM1417" i="9"/>
  <c r="BEN1417" i="9"/>
  <c r="BEO1417" i="9"/>
  <c r="BEP1417" i="9"/>
  <c r="BEQ1417" i="9"/>
  <c r="BER1417" i="9"/>
  <c r="BES1417" i="9"/>
  <c r="BET1417" i="9"/>
  <c r="BEU1417" i="9"/>
  <c r="BEV1417" i="9"/>
  <c r="BEW1417" i="9"/>
  <c r="BEX1417" i="9"/>
  <c r="BEY1417" i="9"/>
  <c r="BEZ1417" i="9"/>
  <c r="BFA1417" i="9"/>
  <c r="BFB1417" i="9"/>
  <c r="BFC1417" i="9"/>
  <c r="BFD1417" i="9"/>
  <c r="BFE1417" i="9"/>
  <c r="BFF1417" i="9"/>
  <c r="BFG1417" i="9"/>
  <c r="BFH1417" i="9"/>
  <c r="BFI1417" i="9"/>
  <c r="BFJ1417" i="9"/>
  <c r="BFK1417" i="9"/>
  <c r="BFL1417" i="9"/>
  <c r="BFM1417" i="9"/>
  <c r="BFN1417" i="9"/>
  <c r="BFO1417" i="9"/>
  <c r="BFP1417" i="9"/>
  <c r="BFQ1417" i="9"/>
  <c r="BFR1417" i="9"/>
  <c r="BFS1417" i="9"/>
  <c r="BFT1417" i="9"/>
  <c r="BFU1417" i="9"/>
  <c r="BFV1417" i="9"/>
  <c r="BFW1417" i="9"/>
  <c r="BFX1417" i="9"/>
  <c r="BFY1417" i="9"/>
  <c r="BFZ1417" i="9"/>
  <c r="BGA1417" i="9"/>
  <c r="BGB1417" i="9"/>
  <c r="BGC1417" i="9"/>
  <c r="BGD1417" i="9"/>
  <c r="BGE1417" i="9"/>
  <c r="BGF1417" i="9"/>
  <c r="BGG1417" i="9"/>
  <c r="BGH1417" i="9"/>
  <c r="BGI1417" i="9"/>
  <c r="BGJ1417" i="9"/>
  <c r="BGK1417" i="9"/>
  <c r="BGL1417" i="9"/>
  <c r="BGM1417" i="9"/>
  <c r="BGN1417" i="9"/>
  <c r="BGO1417" i="9"/>
  <c r="BGP1417" i="9"/>
  <c r="BGQ1417" i="9"/>
  <c r="BGR1417" i="9"/>
  <c r="BGS1417" i="9"/>
  <c r="BGT1417" i="9"/>
  <c r="BGU1417" i="9"/>
  <c r="BGV1417" i="9"/>
  <c r="BGW1417" i="9"/>
  <c r="BGX1417" i="9"/>
  <c r="BGY1417" i="9"/>
  <c r="BGZ1417" i="9"/>
  <c r="BHA1417" i="9"/>
  <c r="BHB1417" i="9"/>
  <c r="BHC1417" i="9"/>
  <c r="BHD1417" i="9"/>
  <c r="BHE1417" i="9"/>
  <c r="BHF1417" i="9"/>
  <c r="BHG1417" i="9"/>
  <c r="BHH1417" i="9"/>
  <c r="BHI1417" i="9"/>
  <c r="BHJ1417" i="9"/>
  <c r="BHK1417" i="9"/>
  <c r="BHL1417" i="9"/>
  <c r="BHM1417" i="9"/>
  <c r="BHN1417" i="9"/>
  <c r="BHO1417" i="9"/>
  <c r="BHP1417" i="9"/>
  <c r="BHQ1417" i="9"/>
  <c r="BHR1417" i="9"/>
  <c r="BHS1417" i="9"/>
  <c r="BHT1417" i="9"/>
  <c r="BHU1417" i="9"/>
  <c r="BHV1417" i="9"/>
  <c r="BHW1417" i="9"/>
  <c r="BHX1417" i="9"/>
  <c r="BHY1417" i="9"/>
  <c r="BHZ1417" i="9"/>
  <c r="BIA1417" i="9"/>
  <c r="BIB1417" i="9"/>
  <c r="BIC1417" i="9"/>
  <c r="BID1417" i="9"/>
  <c r="BIE1417" i="9"/>
  <c r="BIF1417" i="9"/>
  <c r="BIG1417" i="9"/>
  <c r="BIH1417" i="9"/>
  <c r="BII1417" i="9"/>
  <c r="BIJ1417" i="9"/>
  <c r="BIK1417" i="9"/>
  <c r="BIL1417" i="9"/>
  <c r="BIM1417" i="9"/>
  <c r="BIN1417" i="9"/>
  <c r="BIO1417" i="9"/>
  <c r="BIP1417" i="9"/>
  <c r="BIQ1417" i="9"/>
  <c r="BIR1417" i="9"/>
  <c r="BIS1417" i="9"/>
  <c r="BIT1417" i="9"/>
  <c r="BIU1417" i="9"/>
  <c r="BIV1417" i="9"/>
  <c r="AFQ1418" i="9"/>
  <c r="AFR1418" i="9"/>
  <c r="AFS1418" i="9"/>
  <c r="AFT1418" i="9"/>
  <c r="AFU1418" i="9"/>
  <c r="AFV1418" i="9"/>
  <c r="AFW1418" i="9"/>
  <c r="AFX1418" i="9"/>
  <c r="AFY1418" i="9"/>
  <c r="AFZ1418" i="9"/>
  <c r="AGA1418" i="9"/>
  <c r="AGB1418" i="9"/>
  <c r="AGC1418" i="9"/>
  <c r="AGD1418" i="9"/>
  <c r="AGE1418" i="9"/>
  <c r="AGF1418" i="9"/>
  <c r="AGG1418" i="9"/>
  <c r="AGH1418" i="9"/>
  <c r="AGI1418" i="9"/>
  <c r="AGJ1418" i="9"/>
  <c r="AGK1418" i="9"/>
  <c r="AGL1418" i="9"/>
  <c r="AGM1418" i="9"/>
  <c r="AGN1418" i="9"/>
  <c r="AGO1418" i="9"/>
  <c r="AGP1418" i="9"/>
  <c r="AGQ1418" i="9"/>
  <c r="AGR1418" i="9"/>
  <c r="AGS1418" i="9"/>
  <c r="AGT1418" i="9"/>
  <c r="AGU1418" i="9"/>
  <c r="AGV1418" i="9"/>
  <c r="AGW1418" i="9"/>
  <c r="AGX1418" i="9"/>
  <c r="AGY1418" i="9"/>
  <c r="AGZ1418" i="9"/>
  <c r="AHA1418" i="9"/>
  <c r="AHB1418" i="9"/>
  <c r="AHC1418" i="9"/>
  <c r="AHD1418" i="9"/>
  <c r="AHE1418" i="9"/>
  <c r="AHF1418" i="9"/>
  <c r="AHG1418" i="9"/>
  <c r="AHH1418" i="9"/>
  <c r="AHI1418" i="9"/>
  <c r="AHJ1418" i="9"/>
  <c r="AHK1418" i="9"/>
  <c r="AHL1418" i="9"/>
  <c r="AHM1418" i="9"/>
  <c r="AHN1418" i="9"/>
  <c r="AHO1418" i="9"/>
  <c r="AHP1418" i="9"/>
  <c r="AHQ1418" i="9"/>
  <c r="AHR1418" i="9"/>
  <c r="AHS1418" i="9"/>
  <c r="AHT1418" i="9"/>
  <c r="AHU1418" i="9"/>
  <c r="AHV1418" i="9"/>
  <c r="AHW1418" i="9"/>
  <c r="AHX1418" i="9"/>
  <c r="AHY1418" i="9"/>
  <c r="AHZ1418" i="9"/>
  <c r="AIA1418" i="9"/>
  <c r="AIB1418" i="9"/>
  <c r="AIC1418" i="9"/>
  <c r="AID1418" i="9"/>
  <c r="AIE1418" i="9"/>
  <c r="AIF1418" i="9"/>
  <c r="AIG1418" i="9"/>
  <c r="AIH1418" i="9"/>
  <c r="AII1418" i="9"/>
  <c r="AIJ1418" i="9"/>
  <c r="AIK1418" i="9"/>
  <c r="AIL1418" i="9"/>
  <c r="AIM1418" i="9"/>
  <c r="AIN1418" i="9"/>
  <c r="AIO1418" i="9"/>
  <c r="AIP1418" i="9"/>
  <c r="AIQ1418" i="9"/>
  <c r="AIR1418" i="9"/>
  <c r="AIS1418" i="9"/>
  <c r="AIT1418" i="9"/>
  <c r="AIU1418" i="9"/>
  <c r="AIV1418" i="9"/>
  <c r="AIW1418" i="9"/>
  <c r="AIX1418" i="9"/>
  <c r="AIY1418" i="9"/>
  <c r="AIZ1418" i="9"/>
  <c r="AJA1418" i="9"/>
  <c r="AJB1418" i="9"/>
  <c r="AJC1418" i="9"/>
  <c r="AJD1418" i="9"/>
  <c r="AJE1418" i="9"/>
  <c r="AJF1418" i="9"/>
  <c r="AJG1418" i="9"/>
  <c r="AJH1418" i="9"/>
  <c r="AJI1418" i="9"/>
  <c r="AJJ1418" i="9"/>
  <c r="AJK1418" i="9"/>
  <c r="AJL1418" i="9"/>
  <c r="AJM1418" i="9"/>
  <c r="AJN1418" i="9"/>
  <c r="AJO1418" i="9"/>
  <c r="AJP1418" i="9"/>
  <c r="AJQ1418" i="9"/>
  <c r="AJR1418" i="9"/>
  <c r="AJS1418" i="9"/>
  <c r="AJT1418" i="9"/>
  <c r="AJU1418" i="9"/>
  <c r="AJV1418" i="9"/>
  <c r="AJW1418" i="9"/>
  <c r="AJX1418" i="9"/>
  <c r="AJY1418" i="9"/>
  <c r="AJZ1418" i="9"/>
  <c r="AKA1418" i="9"/>
  <c r="AKB1418" i="9"/>
  <c r="AKC1418" i="9"/>
  <c r="AKD1418" i="9"/>
  <c r="AKE1418" i="9"/>
  <c r="AKF1418" i="9"/>
  <c r="AKG1418" i="9"/>
  <c r="AKH1418" i="9"/>
  <c r="AKI1418" i="9"/>
  <c r="AKJ1418" i="9"/>
  <c r="AKK1418" i="9"/>
  <c r="AKL1418" i="9"/>
  <c r="AKM1418" i="9"/>
  <c r="AKN1418" i="9"/>
  <c r="AKO1418" i="9"/>
  <c r="AKP1418" i="9"/>
  <c r="AKQ1418" i="9"/>
  <c r="AKR1418" i="9"/>
  <c r="AKS1418" i="9"/>
  <c r="AKT1418" i="9"/>
  <c r="AKU1418" i="9"/>
  <c r="AKV1418" i="9"/>
  <c r="AKW1418" i="9"/>
  <c r="AKX1418" i="9"/>
  <c r="AKY1418" i="9"/>
  <c r="AKZ1418" i="9"/>
  <c r="ALA1418" i="9"/>
  <c r="ALB1418" i="9"/>
  <c r="ALC1418" i="9"/>
  <c r="ALD1418" i="9"/>
  <c r="ALE1418" i="9"/>
  <c r="ALF1418" i="9"/>
  <c r="ALG1418" i="9"/>
  <c r="ALH1418" i="9"/>
  <c r="ALI1418" i="9"/>
  <c r="ALJ1418" i="9"/>
  <c r="ALK1418" i="9"/>
  <c r="ALL1418" i="9"/>
  <c r="ALM1418" i="9"/>
  <c r="ALN1418" i="9"/>
  <c r="ALO1418" i="9"/>
  <c r="ALP1418" i="9"/>
  <c r="ALQ1418" i="9"/>
  <c r="ALR1418" i="9"/>
  <c r="ALS1418" i="9"/>
  <c r="ALT1418" i="9"/>
  <c r="ALU1418" i="9"/>
  <c r="ALV1418" i="9"/>
  <c r="ALW1418" i="9"/>
  <c r="ALX1418" i="9"/>
  <c r="ALY1418" i="9"/>
  <c r="ALZ1418" i="9"/>
  <c r="AMA1418" i="9"/>
  <c r="AMB1418" i="9"/>
  <c r="AMC1418" i="9"/>
  <c r="AMD1418" i="9"/>
  <c r="AME1418" i="9"/>
  <c r="AMF1418" i="9"/>
  <c r="AMG1418" i="9"/>
  <c r="AMH1418" i="9"/>
  <c r="AMI1418" i="9"/>
  <c r="AMJ1418" i="9"/>
  <c r="AMK1418" i="9"/>
  <c r="AML1418" i="9"/>
  <c r="AMM1418" i="9"/>
  <c r="AMN1418" i="9"/>
  <c r="AMO1418" i="9"/>
  <c r="AMP1418" i="9"/>
  <c r="AMQ1418" i="9"/>
  <c r="AMR1418" i="9"/>
  <c r="AMS1418" i="9"/>
  <c r="AMT1418" i="9"/>
  <c r="AMU1418" i="9"/>
  <c r="AMV1418" i="9"/>
  <c r="AMW1418" i="9"/>
  <c r="AMX1418" i="9"/>
  <c r="AMY1418" i="9"/>
  <c r="AMZ1418" i="9"/>
  <c r="ANA1418" i="9"/>
  <c r="ANB1418" i="9"/>
  <c r="ANC1418" i="9"/>
  <c r="AND1418" i="9"/>
  <c r="ANE1418" i="9"/>
  <c r="ANF1418" i="9"/>
  <c r="ANG1418" i="9"/>
  <c r="ANH1418" i="9"/>
  <c r="ANI1418" i="9"/>
  <c r="ANJ1418" i="9"/>
  <c r="ANK1418" i="9"/>
  <c r="ANL1418" i="9"/>
  <c r="ANM1418" i="9"/>
  <c r="ANN1418" i="9"/>
  <c r="ANO1418" i="9"/>
  <c r="ANP1418" i="9"/>
  <c r="ANQ1418" i="9"/>
  <c r="ANR1418" i="9"/>
  <c r="ANS1418" i="9"/>
  <c r="ANT1418" i="9"/>
  <c r="ANU1418" i="9"/>
  <c r="ANV1418" i="9"/>
  <c r="ANW1418" i="9"/>
  <c r="ANX1418" i="9"/>
  <c r="ANY1418" i="9"/>
  <c r="ANZ1418" i="9"/>
  <c r="AOA1418" i="9"/>
  <c r="AOB1418" i="9"/>
  <c r="AOC1418" i="9"/>
  <c r="AOD1418" i="9"/>
  <c r="AOE1418" i="9"/>
  <c r="AOF1418" i="9"/>
  <c r="AOG1418" i="9"/>
  <c r="AOH1418" i="9"/>
  <c r="AOI1418" i="9"/>
  <c r="AOJ1418" i="9"/>
  <c r="AOK1418" i="9"/>
  <c r="AOL1418" i="9"/>
  <c r="AOM1418" i="9"/>
  <c r="AON1418" i="9"/>
  <c r="AOO1418" i="9"/>
  <c r="AOP1418" i="9"/>
  <c r="AOQ1418" i="9"/>
  <c r="AOR1418" i="9"/>
  <c r="AOS1418" i="9"/>
  <c r="AOT1418" i="9"/>
  <c r="AOU1418" i="9"/>
  <c r="AOV1418" i="9"/>
  <c r="AOW1418" i="9"/>
  <c r="AOX1418" i="9"/>
  <c r="AOY1418" i="9"/>
  <c r="AOZ1418" i="9"/>
  <c r="APA1418" i="9"/>
  <c r="APB1418" i="9"/>
  <c r="APC1418" i="9"/>
  <c r="APD1418" i="9"/>
  <c r="APE1418" i="9"/>
  <c r="APF1418" i="9"/>
  <c r="APG1418" i="9"/>
  <c r="APH1418" i="9"/>
  <c r="API1418" i="9"/>
  <c r="APJ1418" i="9"/>
  <c r="APK1418" i="9"/>
  <c r="APL1418" i="9"/>
  <c r="APM1418" i="9"/>
  <c r="APN1418" i="9"/>
  <c r="APO1418" i="9"/>
  <c r="APP1418" i="9"/>
  <c r="APQ1418" i="9"/>
  <c r="APR1418" i="9"/>
  <c r="APS1418" i="9"/>
  <c r="APT1418" i="9"/>
  <c r="APU1418" i="9"/>
  <c r="APV1418" i="9"/>
  <c r="APW1418" i="9"/>
  <c r="APX1418" i="9"/>
  <c r="APY1418" i="9"/>
  <c r="APZ1418" i="9"/>
  <c r="AQA1418" i="9"/>
  <c r="AQB1418" i="9"/>
  <c r="AQC1418" i="9"/>
  <c r="AQD1418" i="9"/>
  <c r="AQE1418" i="9"/>
  <c r="AQF1418" i="9"/>
  <c r="AQG1418" i="9"/>
  <c r="AQH1418" i="9"/>
  <c r="AQI1418" i="9"/>
  <c r="AQJ1418" i="9"/>
  <c r="AQK1418" i="9"/>
  <c r="AQL1418" i="9"/>
  <c r="AQM1418" i="9"/>
  <c r="AQN1418" i="9"/>
  <c r="AQO1418" i="9"/>
  <c r="AQP1418" i="9"/>
  <c r="AQQ1418" i="9"/>
  <c r="AQR1418" i="9"/>
  <c r="AQS1418" i="9"/>
  <c r="AQT1418" i="9"/>
  <c r="AQU1418" i="9"/>
  <c r="AQV1418" i="9"/>
  <c r="AQW1418" i="9"/>
  <c r="AQX1418" i="9"/>
  <c r="AQY1418" i="9"/>
  <c r="AQZ1418" i="9"/>
  <c r="ARA1418" i="9"/>
  <c r="ARB1418" i="9"/>
  <c r="ARC1418" i="9"/>
  <c r="ARD1418" i="9"/>
  <c r="ARE1418" i="9"/>
  <c r="ARF1418" i="9"/>
  <c r="ARG1418" i="9"/>
  <c r="ARH1418" i="9"/>
  <c r="ARI1418" i="9"/>
  <c r="ARJ1418" i="9"/>
  <c r="ARK1418" i="9"/>
  <c r="ARL1418" i="9"/>
  <c r="ARM1418" i="9"/>
  <c r="ARN1418" i="9"/>
  <c r="ARO1418" i="9"/>
  <c r="ARP1418" i="9"/>
  <c r="ARQ1418" i="9"/>
  <c r="ARR1418" i="9"/>
  <c r="ARS1418" i="9"/>
  <c r="ART1418" i="9"/>
  <c r="ARU1418" i="9"/>
  <c r="ARV1418" i="9"/>
  <c r="ARW1418" i="9"/>
  <c r="ARX1418" i="9"/>
  <c r="ARY1418" i="9"/>
  <c r="ARZ1418" i="9"/>
  <c r="ASA1418" i="9"/>
  <c r="ASB1418" i="9"/>
  <c r="ASC1418" i="9"/>
  <c r="ASD1418" i="9"/>
  <c r="ASE1418" i="9"/>
  <c r="ASF1418" i="9"/>
  <c r="ASG1418" i="9"/>
  <c r="ASH1418" i="9"/>
  <c r="ASI1418" i="9"/>
  <c r="ASJ1418" i="9"/>
  <c r="ASK1418" i="9"/>
  <c r="ASL1418" i="9"/>
  <c r="ASM1418" i="9"/>
  <c r="ASN1418" i="9"/>
  <c r="ASO1418" i="9"/>
  <c r="ASP1418" i="9"/>
  <c r="ASQ1418" i="9"/>
  <c r="ASR1418" i="9"/>
  <c r="ASS1418" i="9"/>
  <c r="AST1418" i="9"/>
  <c r="ASU1418" i="9"/>
  <c r="ASV1418" i="9"/>
  <c r="ASW1418" i="9"/>
  <c r="ASX1418" i="9"/>
  <c r="ASY1418" i="9"/>
  <c r="ASZ1418" i="9"/>
  <c r="ATA1418" i="9"/>
  <c r="ATB1418" i="9"/>
  <c r="ATC1418" i="9"/>
  <c r="ATD1418" i="9"/>
  <c r="ATE1418" i="9"/>
  <c r="ATF1418" i="9"/>
  <c r="ATG1418" i="9"/>
  <c r="ATH1418" i="9"/>
  <c r="ATI1418" i="9"/>
  <c r="ATJ1418" i="9"/>
  <c r="ATK1418" i="9"/>
  <c r="ATL1418" i="9"/>
  <c r="ATM1418" i="9"/>
  <c r="ATN1418" i="9"/>
  <c r="ATO1418" i="9"/>
  <c r="ATP1418" i="9"/>
  <c r="ATQ1418" i="9"/>
  <c r="ATR1418" i="9"/>
  <c r="ATS1418" i="9"/>
  <c r="ATT1418" i="9"/>
  <c r="ATU1418" i="9"/>
  <c r="ATV1418" i="9"/>
  <c r="ATW1418" i="9"/>
  <c r="ATX1418" i="9"/>
  <c r="ATY1418" i="9"/>
  <c r="ATZ1418" i="9"/>
  <c r="AUA1418" i="9"/>
  <c r="AUB1418" i="9"/>
  <c r="AUC1418" i="9"/>
  <c r="AUD1418" i="9"/>
  <c r="AUE1418" i="9"/>
  <c r="AUF1418" i="9"/>
  <c r="AUG1418" i="9"/>
  <c r="AUH1418" i="9"/>
  <c r="AUI1418" i="9"/>
  <c r="AUJ1418" i="9"/>
  <c r="AUK1418" i="9"/>
  <c r="AUL1418" i="9"/>
  <c r="AUM1418" i="9"/>
  <c r="AUN1418" i="9"/>
  <c r="AUO1418" i="9"/>
  <c r="AUP1418" i="9"/>
  <c r="AUQ1418" i="9"/>
  <c r="AUR1418" i="9"/>
  <c r="AUS1418" i="9"/>
  <c r="AUT1418" i="9"/>
  <c r="AUU1418" i="9"/>
  <c r="AUV1418" i="9"/>
  <c r="AUW1418" i="9"/>
  <c r="AUX1418" i="9"/>
  <c r="AUY1418" i="9"/>
  <c r="AUZ1418" i="9"/>
  <c r="AVA1418" i="9"/>
  <c r="AVB1418" i="9"/>
  <c r="AVC1418" i="9"/>
  <c r="AVD1418" i="9"/>
  <c r="AVE1418" i="9"/>
  <c r="AVF1418" i="9"/>
  <c r="AVG1418" i="9"/>
  <c r="AVH1418" i="9"/>
  <c r="AVI1418" i="9"/>
  <c r="AVJ1418" i="9"/>
  <c r="AVK1418" i="9"/>
  <c r="AVL1418" i="9"/>
  <c r="AVM1418" i="9"/>
  <c r="AVN1418" i="9"/>
  <c r="AVO1418" i="9"/>
  <c r="AVP1418" i="9"/>
  <c r="AVQ1418" i="9"/>
  <c r="AVR1418" i="9"/>
  <c r="AVS1418" i="9"/>
  <c r="AVT1418" i="9"/>
  <c r="AVU1418" i="9"/>
  <c r="AVV1418" i="9"/>
  <c r="AVW1418" i="9"/>
  <c r="AVX1418" i="9"/>
  <c r="AVY1418" i="9"/>
  <c r="AVZ1418" i="9"/>
  <c r="AWA1418" i="9"/>
  <c r="AWB1418" i="9"/>
  <c r="AWC1418" i="9"/>
  <c r="AWD1418" i="9"/>
  <c r="AWE1418" i="9"/>
  <c r="AWF1418" i="9"/>
  <c r="AWG1418" i="9"/>
  <c r="AWH1418" i="9"/>
  <c r="AWI1418" i="9"/>
  <c r="AWJ1418" i="9"/>
  <c r="AWK1418" i="9"/>
  <c r="AWL1418" i="9"/>
  <c r="AWM1418" i="9"/>
  <c r="AWN1418" i="9"/>
  <c r="AWO1418" i="9"/>
  <c r="AWP1418" i="9"/>
  <c r="AWQ1418" i="9"/>
  <c r="AWR1418" i="9"/>
  <c r="AWS1418" i="9"/>
  <c r="AWT1418" i="9"/>
  <c r="AWU1418" i="9"/>
  <c r="AWV1418" i="9"/>
  <c r="AWW1418" i="9"/>
  <c r="AWX1418" i="9"/>
  <c r="AWY1418" i="9"/>
  <c r="AWZ1418" i="9"/>
  <c r="AXA1418" i="9"/>
  <c r="AXB1418" i="9"/>
  <c r="AXC1418" i="9"/>
  <c r="AXD1418" i="9"/>
  <c r="AXE1418" i="9"/>
  <c r="AXF1418" i="9"/>
  <c r="AXG1418" i="9"/>
  <c r="AXH1418" i="9"/>
  <c r="AXI1418" i="9"/>
  <c r="AXJ1418" i="9"/>
  <c r="AXK1418" i="9"/>
  <c r="AXL1418" i="9"/>
  <c r="AXM1418" i="9"/>
  <c r="AXN1418" i="9"/>
  <c r="AXO1418" i="9"/>
  <c r="AXP1418" i="9"/>
  <c r="AXQ1418" i="9"/>
  <c r="AXR1418" i="9"/>
  <c r="AXS1418" i="9"/>
  <c r="AXT1418" i="9"/>
  <c r="AXU1418" i="9"/>
  <c r="AXV1418" i="9"/>
  <c r="AXW1418" i="9"/>
  <c r="AXX1418" i="9"/>
  <c r="AXY1418" i="9"/>
  <c r="AXZ1418" i="9"/>
  <c r="AYA1418" i="9"/>
  <c r="AYB1418" i="9"/>
  <c r="AYC1418" i="9"/>
  <c r="AYD1418" i="9"/>
  <c r="AYE1418" i="9"/>
  <c r="AYF1418" i="9"/>
  <c r="AYG1418" i="9"/>
  <c r="AYH1418" i="9"/>
  <c r="AYI1418" i="9"/>
  <c r="AYJ1418" i="9"/>
  <c r="AYK1418" i="9"/>
  <c r="AYL1418" i="9"/>
  <c r="AYM1418" i="9"/>
  <c r="AYN1418" i="9"/>
  <c r="AYO1418" i="9"/>
  <c r="AYP1418" i="9"/>
  <c r="AYQ1418" i="9"/>
  <c r="AYR1418" i="9"/>
  <c r="AYS1418" i="9"/>
  <c r="AYT1418" i="9"/>
  <c r="AYU1418" i="9"/>
  <c r="AYV1418" i="9"/>
  <c r="AYW1418" i="9"/>
  <c r="AYX1418" i="9"/>
  <c r="AYY1418" i="9"/>
  <c r="AYZ1418" i="9"/>
  <c r="AZA1418" i="9"/>
  <c r="AZB1418" i="9"/>
  <c r="AZC1418" i="9"/>
  <c r="AZD1418" i="9"/>
  <c r="AZE1418" i="9"/>
  <c r="AZF1418" i="9"/>
  <c r="AZG1418" i="9"/>
  <c r="AZH1418" i="9"/>
  <c r="AZI1418" i="9"/>
  <c r="AZJ1418" i="9"/>
  <c r="AZK1418" i="9"/>
  <c r="AZL1418" i="9"/>
  <c r="AZM1418" i="9"/>
  <c r="AZN1418" i="9"/>
  <c r="AZO1418" i="9"/>
  <c r="AZP1418" i="9"/>
  <c r="AZQ1418" i="9"/>
  <c r="AZR1418" i="9"/>
  <c r="AZS1418" i="9"/>
  <c r="AZT1418" i="9"/>
  <c r="AZU1418" i="9"/>
  <c r="AZV1418" i="9"/>
  <c r="AZW1418" i="9"/>
  <c r="AZX1418" i="9"/>
  <c r="AZY1418" i="9"/>
  <c r="AZZ1418" i="9"/>
  <c r="BAA1418" i="9"/>
  <c r="BAB1418" i="9"/>
  <c r="BAC1418" i="9"/>
  <c r="BAD1418" i="9"/>
  <c r="BAE1418" i="9"/>
  <c r="BAF1418" i="9"/>
  <c r="BAG1418" i="9"/>
  <c r="BAH1418" i="9"/>
  <c r="BAI1418" i="9"/>
  <c r="BAJ1418" i="9"/>
  <c r="BAK1418" i="9"/>
  <c r="BAL1418" i="9"/>
  <c r="BAM1418" i="9"/>
  <c r="BAN1418" i="9"/>
  <c r="BAO1418" i="9"/>
  <c r="BAP1418" i="9"/>
  <c r="BAQ1418" i="9"/>
  <c r="BAR1418" i="9"/>
  <c r="BAS1418" i="9"/>
  <c r="BAT1418" i="9"/>
  <c r="BAU1418" i="9"/>
  <c r="BAV1418" i="9"/>
  <c r="BAW1418" i="9"/>
  <c r="BAX1418" i="9"/>
  <c r="BAY1418" i="9"/>
  <c r="BAZ1418" i="9"/>
  <c r="BBA1418" i="9"/>
  <c r="BBB1418" i="9"/>
  <c r="BBC1418" i="9"/>
  <c r="BBD1418" i="9"/>
  <c r="BBE1418" i="9"/>
  <c r="BBF1418" i="9"/>
  <c r="BBG1418" i="9"/>
  <c r="BBH1418" i="9"/>
  <c r="BBI1418" i="9"/>
  <c r="BBJ1418" i="9"/>
  <c r="BBK1418" i="9"/>
  <c r="BBL1418" i="9"/>
  <c r="BBM1418" i="9"/>
  <c r="BBN1418" i="9"/>
  <c r="BBO1418" i="9"/>
  <c r="BBP1418" i="9"/>
  <c r="BBQ1418" i="9"/>
  <c r="BBR1418" i="9"/>
  <c r="BBS1418" i="9"/>
  <c r="BBT1418" i="9"/>
  <c r="BBU1418" i="9"/>
  <c r="BBV1418" i="9"/>
  <c r="BBW1418" i="9"/>
  <c r="BBX1418" i="9"/>
  <c r="BBY1418" i="9"/>
  <c r="BBZ1418" i="9"/>
  <c r="BCA1418" i="9"/>
  <c r="BCB1418" i="9"/>
  <c r="BCC1418" i="9"/>
  <c r="BCD1418" i="9"/>
  <c r="BCE1418" i="9"/>
  <c r="BCF1418" i="9"/>
  <c r="BCG1418" i="9"/>
  <c r="BCH1418" i="9"/>
  <c r="BCI1418" i="9"/>
  <c r="BCJ1418" i="9"/>
  <c r="BCK1418" i="9"/>
  <c r="BCL1418" i="9"/>
  <c r="BCM1418" i="9"/>
  <c r="BCN1418" i="9"/>
  <c r="BCO1418" i="9"/>
  <c r="BCP1418" i="9"/>
  <c r="BCQ1418" i="9"/>
  <c r="BCR1418" i="9"/>
  <c r="BCS1418" i="9"/>
  <c r="BCT1418" i="9"/>
  <c r="BCU1418" i="9"/>
  <c r="BCV1418" i="9"/>
  <c r="BCW1418" i="9"/>
  <c r="BCX1418" i="9"/>
  <c r="BCY1418" i="9"/>
  <c r="BCZ1418" i="9"/>
  <c r="BDA1418" i="9"/>
  <c r="BDB1418" i="9"/>
  <c r="BDC1418" i="9"/>
  <c r="BDD1418" i="9"/>
  <c r="BDE1418" i="9"/>
  <c r="BDF1418" i="9"/>
  <c r="BDG1418" i="9"/>
  <c r="BDH1418" i="9"/>
  <c r="BDI1418" i="9"/>
  <c r="BDJ1418" i="9"/>
  <c r="BDK1418" i="9"/>
  <c r="BDL1418" i="9"/>
  <c r="BDM1418" i="9"/>
  <c r="BDN1418" i="9"/>
  <c r="BDO1418" i="9"/>
  <c r="BDP1418" i="9"/>
  <c r="BDQ1418" i="9"/>
  <c r="BDR1418" i="9"/>
  <c r="BDS1418" i="9"/>
  <c r="BDT1418" i="9"/>
  <c r="BDU1418" i="9"/>
  <c r="BDV1418" i="9"/>
  <c r="BDW1418" i="9"/>
  <c r="BDX1418" i="9"/>
  <c r="BDY1418" i="9"/>
  <c r="BDZ1418" i="9"/>
  <c r="BEA1418" i="9"/>
  <c r="BEB1418" i="9"/>
  <c r="BEC1418" i="9"/>
  <c r="BED1418" i="9"/>
  <c r="BEE1418" i="9"/>
  <c r="BEF1418" i="9"/>
  <c r="BEG1418" i="9"/>
  <c r="BEH1418" i="9"/>
  <c r="BEI1418" i="9"/>
  <c r="BEJ1418" i="9"/>
  <c r="BEK1418" i="9"/>
  <c r="BEL1418" i="9"/>
  <c r="BEM1418" i="9"/>
  <c r="BEN1418" i="9"/>
  <c r="BEO1418" i="9"/>
  <c r="BEP1418" i="9"/>
  <c r="BEQ1418" i="9"/>
  <c r="BER1418" i="9"/>
  <c r="BES1418" i="9"/>
  <c r="BET1418" i="9"/>
  <c r="BEU1418" i="9"/>
  <c r="BEV1418" i="9"/>
  <c r="BEW1418" i="9"/>
  <c r="BEX1418" i="9"/>
  <c r="BEY1418" i="9"/>
  <c r="BEZ1418" i="9"/>
  <c r="BFA1418" i="9"/>
  <c r="BFB1418" i="9"/>
  <c r="BFC1418" i="9"/>
  <c r="BFD1418" i="9"/>
  <c r="BFE1418" i="9"/>
  <c r="BFF1418" i="9"/>
  <c r="BFG1418" i="9"/>
  <c r="BFH1418" i="9"/>
  <c r="BFI1418" i="9"/>
  <c r="BFJ1418" i="9"/>
  <c r="BFK1418" i="9"/>
  <c r="BFL1418" i="9"/>
  <c r="BFM1418" i="9"/>
  <c r="BFN1418" i="9"/>
  <c r="BFO1418" i="9"/>
  <c r="BFP1418" i="9"/>
  <c r="BFQ1418" i="9"/>
  <c r="BFR1418" i="9"/>
  <c r="BFS1418" i="9"/>
  <c r="BFT1418" i="9"/>
  <c r="BFU1418" i="9"/>
  <c r="BFV1418" i="9"/>
  <c r="BFW1418" i="9"/>
  <c r="BFX1418" i="9"/>
  <c r="BFY1418" i="9"/>
  <c r="BFZ1418" i="9"/>
  <c r="BGA1418" i="9"/>
  <c r="BGB1418" i="9"/>
  <c r="BGC1418" i="9"/>
  <c r="BGD1418" i="9"/>
  <c r="BGE1418" i="9"/>
  <c r="BGF1418" i="9"/>
  <c r="BGG1418" i="9"/>
  <c r="BGH1418" i="9"/>
  <c r="BGI1418" i="9"/>
  <c r="BGJ1418" i="9"/>
  <c r="BGK1418" i="9"/>
  <c r="BGL1418" i="9"/>
  <c r="BGM1418" i="9"/>
  <c r="BGN1418" i="9"/>
  <c r="BGO1418" i="9"/>
  <c r="BGP1418" i="9"/>
  <c r="BGQ1418" i="9"/>
  <c r="BGR1418" i="9"/>
  <c r="BGS1418" i="9"/>
  <c r="BGT1418" i="9"/>
  <c r="BGU1418" i="9"/>
  <c r="BGV1418" i="9"/>
  <c r="BGW1418" i="9"/>
  <c r="BGX1418" i="9"/>
  <c r="BGY1418" i="9"/>
  <c r="BGZ1418" i="9"/>
  <c r="BHA1418" i="9"/>
  <c r="BHB1418" i="9"/>
  <c r="BHC1418" i="9"/>
  <c r="BHD1418" i="9"/>
  <c r="BHE1418" i="9"/>
  <c r="BHF1418" i="9"/>
  <c r="BHG1418" i="9"/>
  <c r="BHH1418" i="9"/>
  <c r="BHI1418" i="9"/>
  <c r="BHJ1418" i="9"/>
  <c r="BHK1418" i="9"/>
  <c r="BHL1418" i="9"/>
  <c r="BHM1418" i="9"/>
  <c r="BHN1418" i="9"/>
  <c r="BHO1418" i="9"/>
  <c r="BHP1418" i="9"/>
  <c r="BHQ1418" i="9"/>
  <c r="BHR1418" i="9"/>
  <c r="BHS1418" i="9"/>
  <c r="BHT1418" i="9"/>
  <c r="BHU1418" i="9"/>
  <c r="BHV1418" i="9"/>
  <c r="BHW1418" i="9"/>
  <c r="BHX1418" i="9"/>
  <c r="BHY1418" i="9"/>
  <c r="BHZ1418" i="9"/>
  <c r="BIA1418" i="9"/>
  <c r="BIB1418" i="9"/>
  <c r="BIC1418" i="9"/>
  <c r="BID1418" i="9"/>
  <c r="BIE1418" i="9"/>
  <c r="BIF1418" i="9"/>
  <c r="BIG1418" i="9"/>
  <c r="BIH1418" i="9"/>
  <c r="BII1418" i="9"/>
  <c r="BIJ1418" i="9"/>
  <c r="BIK1418" i="9"/>
  <c r="BIL1418" i="9"/>
  <c r="BIM1418" i="9"/>
  <c r="BIN1418" i="9"/>
  <c r="BIO1418" i="9"/>
  <c r="BIP1418" i="9"/>
  <c r="BIQ1418" i="9"/>
  <c r="BIR1418" i="9"/>
  <c r="BIS1418" i="9"/>
  <c r="BIT1418" i="9"/>
  <c r="BIU1418" i="9"/>
  <c r="BIV1418" i="9"/>
  <c r="AFQ1419" i="9"/>
  <c r="AFR1419" i="9"/>
  <c r="AFS1419" i="9"/>
  <c r="AFT1419" i="9"/>
  <c r="AFU1419" i="9"/>
  <c r="AFV1419" i="9"/>
  <c r="AFW1419" i="9"/>
  <c r="AFX1419" i="9"/>
  <c r="AFY1419" i="9"/>
  <c r="AFZ1419" i="9"/>
  <c r="AGA1419" i="9"/>
  <c r="AGB1419" i="9"/>
  <c r="AGC1419" i="9"/>
  <c r="AGD1419" i="9"/>
  <c r="AGE1419" i="9"/>
  <c r="AGF1419" i="9"/>
  <c r="AGG1419" i="9"/>
  <c r="AGH1419" i="9"/>
  <c r="AGI1419" i="9"/>
  <c r="AGJ1419" i="9"/>
  <c r="AGK1419" i="9"/>
  <c r="AGL1419" i="9"/>
  <c r="AGM1419" i="9"/>
  <c r="AGN1419" i="9"/>
  <c r="AGO1419" i="9"/>
  <c r="AGP1419" i="9"/>
  <c r="AGQ1419" i="9"/>
  <c r="AGR1419" i="9"/>
  <c r="AGS1419" i="9"/>
  <c r="AGT1419" i="9"/>
  <c r="AGU1419" i="9"/>
  <c r="AGV1419" i="9"/>
  <c r="AGW1419" i="9"/>
  <c r="AGX1419" i="9"/>
  <c r="AGY1419" i="9"/>
  <c r="AGZ1419" i="9"/>
  <c r="AHA1419" i="9"/>
  <c r="AHB1419" i="9"/>
  <c r="AHC1419" i="9"/>
  <c r="AHD1419" i="9"/>
  <c r="AHE1419" i="9"/>
  <c r="AHF1419" i="9"/>
  <c r="AHG1419" i="9"/>
  <c r="AHH1419" i="9"/>
  <c r="AHI1419" i="9"/>
  <c r="AHJ1419" i="9"/>
  <c r="AHK1419" i="9"/>
  <c r="AHL1419" i="9"/>
  <c r="AHM1419" i="9"/>
  <c r="AHN1419" i="9"/>
  <c r="AHO1419" i="9"/>
  <c r="AHP1419" i="9"/>
  <c r="AHQ1419" i="9"/>
  <c r="AHR1419" i="9"/>
  <c r="AHS1419" i="9"/>
  <c r="AHT1419" i="9"/>
  <c r="AHU1419" i="9"/>
  <c r="AHV1419" i="9"/>
  <c r="AHW1419" i="9"/>
  <c r="AHX1419" i="9"/>
  <c r="AHY1419" i="9"/>
  <c r="AHZ1419" i="9"/>
  <c r="AIA1419" i="9"/>
  <c r="AIB1419" i="9"/>
  <c r="AIC1419" i="9"/>
  <c r="AID1419" i="9"/>
  <c r="AIE1419" i="9"/>
  <c r="AIF1419" i="9"/>
  <c r="AIG1419" i="9"/>
  <c r="AIH1419" i="9"/>
  <c r="AII1419" i="9"/>
  <c r="AIJ1419" i="9"/>
  <c r="AIK1419" i="9"/>
  <c r="AIL1419" i="9"/>
  <c r="AIM1419" i="9"/>
  <c r="AIN1419" i="9"/>
  <c r="AIO1419" i="9"/>
  <c r="AIP1419" i="9"/>
  <c r="AIQ1419" i="9"/>
  <c r="AIR1419" i="9"/>
  <c r="AIS1419" i="9"/>
  <c r="AIT1419" i="9"/>
  <c r="AIU1419" i="9"/>
  <c r="AIV1419" i="9"/>
  <c r="AIW1419" i="9"/>
  <c r="AIX1419" i="9"/>
  <c r="AIY1419" i="9"/>
  <c r="AIZ1419" i="9"/>
  <c r="AJA1419" i="9"/>
  <c r="AJB1419" i="9"/>
  <c r="AJC1419" i="9"/>
  <c r="AJD1419" i="9"/>
  <c r="AJE1419" i="9"/>
  <c r="AJF1419" i="9"/>
  <c r="AJG1419" i="9"/>
  <c r="AJH1419" i="9"/>
  <c r="AJI1419" i="9"/>
  <c r="AJJ1419" i="9"/>
  <c r="AJK1419" i="9"/>
  <c r="AJL1419" i="9"/>
  <c r="AJM1419" i="9"/>
  <c r="AJN1419" i="9"/>
  <c r="AJO1419" i="9"/>
  <c r="AJP1419" i="9"/>
  <c r="AJQ1419" i="9"/>
  <c r="AJR1419" i="9"/>
  <c r="AJS1419" i="9"/>
  <c r="AJT1419" i="9"/>
  <c r="AJU1419" i="9"/>
  <c r="AJV1419" i="9"/>
  <c r="AJW1419" i="9"/>
  <c r="AJX1419" i="9"/>
  <c r="AJY1419" i="9"/>
  <c r="AJZ1419" i="9"/>
  <c r="AKA1419" i="9"/>
  <c r="AKB1419" i="9"/>
  <c r="AKC1419" i="9"/>
  <c r="AKD1419" i="9"/>
  <c r="AKE1419" i="9"/>
  <c r="AKF1419" i="9"/>
  <c r="AKG1419" i="9"/>
  <c r="AKH1419" i="9"/>
  <c r="AKI1419" i="9"/>
  <c r="AKJ1419" i="9"/>
  <c r="AKK1419" i="9"/>
  <c r="AKL1419" i="9"/>
  <c r="AKM1419" i="9"/>
  <c r="AKN1419" i="9"/>
  <c r="AKO1419" i="9"/>
  <c r="AKP1419" i="9"/>
  <c r="AKQ1419" i="9"/>
  <c r="AKR1419" i="9"/>
  <c r="AKS1419" i="9"/>
  <c r="AKT1419" i="9"/>
  <c r="AKU1419" i="9"/>
  <c r="AKV1419" i="9"/>
  <c r="AKW1419" i="9"/>
  <c r="AKX1419" i="9"/>
  <c r="AKY1419" i="9"/>
  <c r="AKZ1419" i="9"/>
  <c r="ALA1419" i="9"/>
  <c r="ALB1419" i="9"/>
  <c r="ALC1419" i="9"/>
  <c r="ALD1419" i="9"/>
  <c r="ALE1419" i="9"/>
  <c r="ALF1419" i="9"/>
  <c r="ALG1419" i="9"/>
  <c r="ALH1419" i="9"/>
  <c r="ALI1419" i="9"/>
  <c r="ALJ1419" i="9"/>
  <c r="ALK1419" i="9"/>
  <c r="ALL1419" i="9"/>
  <c r="ALM1419" i="9"/>
  <c r="ALN1419" i="9"/>
  <c r="ALO1419" i="9"/>
  <c r="ALP1419" i="9"/>
  <c r="ALQ1419" i="9"/>
  <c r="ALR1419" i="9"/>
  <c r="ALS1419" i="9"/>
  <c r="ALT1419" i="9"/>
  <c r="ALU1419" i="9"/>
  <c r="ALV1419" i="9"/>
  <c r="ALW1419" i="9"/>
  <c r="ALX1419" i="9"/>
  <c r="ALY1419" i="9"/>
  <c r="ALZ1419" i="9"/>
  <c r="AMA1419" i="9"/>
  <c r="AMB1419" i="9"/>
  <c r="AMC1419" i="9"/>
  <c r="AMD1419" i="9"/>
  <c r="AME1419" i="9"/>
  <c r="AMF1419" i="9"/>
  <c r="AMG1419" i="9"/>
  <c r="AMH1419" i="9"/>
  <c r="AMI1419" i="9"/>
  <c r="AMJ1419" i="9"/>
  <c r="AMK1419" i="9"/>
  <c r="AML1419" i="9"/>
  <c r="AMM1419" i="9"/>
  <c r="AMN1419" i="9"/>
  <c r="AMO1419" i="9"/>
  <c r="AMP1419" i="9"/>
  <c r="AMQ1419" i="9"/>
  <c r="AMR1419" i="9"/>
  <c r="AMS1419" i="9"/>
  <c r="AMT1419" i="9"/>
  <c r="AMU1419" i="9"/>
  <c r="AMV1419" i="9"/>
  <c r="AMW1419" i="9"/>
  <c r="AMX1419" i="9"/>
  <c r="AMY1419" i="9"/>
  <c r="AMZ1419" i="9"/>
  <c r="ANA1419" i="9"/>
  <c r="ANB1419" i="9"/>
  <c r="ANC1419" i="9"/>
  <c r="AND1419" i="9"/>
  <c r="ANE1419" i="9"/>
  <c r="ANF1419" i="9"/>
  <c r="ANG1419" i="9"/>
  <c r="ANH1419" i="9"/>
  <c r="ANI1419" i="9"/>
  <c r="ANJ1419" i="9"/>
  <c r="ANK1419" i="9"/>
  <c r="ANL1419" i="9"/>
  <c r="ANM1419" i="9"/>
  <c r="ANN1419" i="9"/>
  <c r="ANO1419" i="9"/>
  <c r="ANP1419" i="9"/>
  <c r="ANQ1419" i="9"/>
  <c r="ANR1419" i="9"/>
  <c r="ANS1419" i="9"/>
  <c r="ANT1419" i="9"/>
  <c r="ANU1419" i="9"/>
  <c r="ANV1419" i="9"/>
  <c r="ANW1419" i="9"/>
  <c r="ANX1419" i="9"/>
  <c r="ANY1419" i="9"/>
  <c r="ANZ1419" i="9"/>
  <c r="AOA1419" i="9"/>
  <c r="AOB1419" i="9"/>
  <c r="AOC1419" i="9"/>
  <c r="AOD1419" i="9"/>
  <c r="AOE1419" i="9"/>
  <c r="AOF1419" i="9"/>
  <c r="AOG1419" i="9"/>
  <c r="AOH1419" i="9"/>
  <c r="AOI1419" i="9"/>
  <c r="AOJ1419" i="9"/>
  <c r="AOK1419" i="9"/>
  <c r="AOL1419" i="9"/>
  <c r="AOM1419" i="9"/>
  <c r="AON1419" i="9"/>
  <c r="AOO1419" i="9"/>
  <c r="AOP1419" i="9"/>
  <c r="AOQ1419" i="9"/>
  <c r="AOR1419" i="9"/>
  <c r="AOS1419" i="9"/>
  <c r="AOT1419" i="9"/>
  <c r="AOU1419" i="9"/>
  <c r="AOV1419" i="9"/>
  <c r="AOW1419" i="9"/>
  <c r="AOX1419" i="9"/>
  <c r="AOY1419" i="9"/>
  <c r="AOZ1419" i="9"/>
  <c r="APA1419" i="9"/>
  <c r="APB1419" i="9"/>
  <c r="APC1419" i="9"/>
  <c r="APD1419" i="9"/>
  <c r="APE1419" i="9"/>
  <c r="APF1419" i="9"/>
  <c r="APG1419" i="9"/>
  <c r="APH1419" i="9"/>
  <c r="API1419" i="9"/>
  <c r="APJ1419" i="9"/>
  <c r="APK1419" i="9"/>
  <c r="APL1419" i="9"/>
  <c r="APM1419" i="9"/>
  <c r="APN1419" i="9"/>
  <c r="APO1419" i="9"/>
  <c r="APP1419" i="9"/>
  <c r="APQ1419" i="9"/>
  <c r="APR1419" i="9"/>
  <c r="APS1419" i="9"/>
  <c r="APT1419" i="9"/>
  <c r="APU1419" i="9"/>
  <c r="APV1419" i="9"/>
  <c r="APW1419" i="9"/>
  <c r="APX1419" i="9"/>
  <c r="APY1419" i="9"/>
  <c r="APZ1419" i="9"/>
  <c r="AQA1419" i="9"/>
  <c r="AQB1419" i="9"/>
  <c r="AQC1419" i="9"/>
  <c r="AQD1419" i="9"/>
  <c r="AQE1419" i="9"/>
  <c r="AQF1419" i="9"/>
  <c r="AQG1419" i="9"/>
  <c r="AQH1419" i="9"/>
  <c r="AQI1419" i="9"/>
  <c r="AQJ1419" i="9"/>
  <c r="AQK1419" i="9"/>
  <c r="AQL1419" i="9"/>
  <c r="AQM1419" i="9"/>
  <c r="AQN1419" i="9"/>
  <c r="AQO1419" i="9"/>
  <c r="AQP1419" i="9"/>
  <c r="AQQ1419" i="9"/>
  <c r="AQR1419" i="9"/>
  <c r="AQS1419" i="9"/>
  <c r="AQT1419" i="9"/>
  <c r="AQU1419" i="9"/>
  <c r="AQV1419" i="9"/>
  <c r="AQW1419" i="9"/>
  <c r="AQX1419" i="9"/>
  <c r="AQY1419" i="9"/>
  <c r="AQZ1419" i="9"/>
  <c r="ARA1419" i="9"/>
  <c r="ARB1419" i="9"/>
  <c r="ARC1419" i="9"/>
  <c r="ARD1419" i="9"/>
  <c r="ARE1419" i="9"/>
  <c r="ARF1419" i="9"/>
  <c r="ARG1419" i="9"/>
  <c r="ARH1419" i="9"/>
  <c r="ARI1419" i="9"/>
  <c r="ARJ1419" i="9"/>
  <c r="ARK1419" i="9"/>
  <c r="ARL1419" i="9"/>
  <c r="ARM1419" i="9"/>
  <c r="ARN1419" i="9"/>
  <c r="ARO1419" i="9"/>
  <c r="ARP1419" i="9"/>
  <c r="ARQ1419" i="9"/>
  <c r="ARR1419" i="9"/>
  <c r="ARS1419" i="9"/>
  <c r="ART1419" i="9"/>
  <c r="ARU1419" i="9"/>
  <c r="ARV1419" i="9"/>
  <c r="ARW1419" i="9"/>
  <c r="ARX1419" i="9"/>
  <c r="ARY1419" i="9"/>
  <c r="ARZ1419" i="9"/>
  <c r="ASA1419" i="9"/>
  <c r="ASB1419" i="9"/>
  <c r="ASC1419" i="9"/>
  <c r="ASD1419" i="9"/>
  <c r="ASE1419" i="9"/>
  <c r="ASF1419" i="9"/>
  <c r="ASG1419" i="9"/>
  <c r="ASH1419" i="9"/>
  <c r="ASI1419" i="9"/>
  <c r="ASJ1419" i="9"/>
  <c r="ASK1419" i="9"/>
  <c r="ASL1419" i="9"/>
  <c r="ASM1419" i="9"/>
  <c r="ASN1419" i="9"/>
  <c r="ASO1419" i="9"/>
  <c r="ASP1419" i="9"/>
  <c r="ASQ1419" i="9"/>
  <c r="ASR1419" i="9"/>
  <c r="ASS1419" i="9"/>
  <c r="AST1419" i="9"/>
  <c r="ASU1419" i="9"/>
  <c r="ASV1419" i="9"/>
  <c r="ASW1419" i="9"/>
  <c r="ASX1419" i="9"/>
  <c r="ASY1419" i="9"/>
  <c r="ASZ1419" i="9"/>
  <c r="ATA1419" i="9"/>
  <c r="ATB1419" i="9"/>
  <c r="ATC1419" i="9"/>
  <c r="ATD1419" i="9"/>
  <c r="ATE1419" i="9"/>
  <c r="ATF1419" i="9"/>
  <c r="ATG1419" i="9"/>
  <c r="ATH1419" i="9"/>
  <c r="ATI1419" i="9"/>
  <c r="ATJ1419" i="9"/>
  <c r="ATK1419" i="9"/>
  <c r="ATL1419" i="9"/>
  <c r="ATM1419" i="9"/>
  <c r="ATN1419" i="9"/>
  <c r="ATO1419" i="9"/>
  <c r="ATP1419" i="9"/>
  <c r="ATQ1419" i="9"/>
  <c r="ATR1419" i="9"/>
  <c r="ATS1419" i="9"/>
  <c r="ATT1419" i="9"/>
  <c r="ATU1419" i="9"/>
  <c r="ATV1419" i="9"/>
  <c r="ATW1419" i="9"/>
  <c r="ATX1419" i="9"/>
  <c r="ATY1419" i="9"/>
  <c r="ATZ1419" i="9"/>
  <c r="AUA1419" i="9"/>
  <c r="AUB1419" i="9"/>
  <c r="AUC1419" i="9"/>
  <c r="AUD1419" i="9"/>
  <c r="AUE1419" i="9"/>
  <c r="AUF1419" i="9"/>
  <c r="AUG1419" i="9"/>
  <c r="AUH1419" i="9"/>
  <c r="AUI1419" i="9"/>
  <c r="AUJ1419" i="9"/>
  <c r="AUK1419" i="9"/>
  <c r="AUL1419" i="9"/>
  <c r="AUM1419" i="9"/>
  <c r="AUN1419" i="9"/>
  <c r="AUO1419" i="9"/>
  <c r="AUP1419" i="9"/>
  <c r="AUQ1419" i="9"/>
  <c r="AUR1419" i="9"/>
  <c r="AUS1419" i="9"/>
  <c r="AUT1419" i="9"/>
  <c r="AUU1419" i="9"/>
  <c r="AUV1419" i="9"/>
  <c r="AUW1419" i="9"/>
  <c r="AUX1419" i="9"/>
  <c r="AUY1419" i="9"/>
  <c r="AUZ1419" i="9"/>
  <c r="AVA1419" i="9"/>
  <c r="AVB1419" i="9"/>
  <c r="AVC1419" i="9"/>
  <c r="AVD1419" i="9"/>
  <c r="AVE1419" i="9"/>
  <c r="AVF1419" i="9"/>
  <c r="AVG1419" i="9"/>
  <c r="AVH1419" i="9"/>
  <c r="AVI1419" i="9"/>
  <c r="AVJ1419" i="9"/>
  <c r="AVK1419" i="9"/>
  <c r="AVL1419" i="9"/>
  <c r="AVM1419" i="9"/>
  <c r="AVN1419" i="9"/>
  <c r="AVO1419" i="9"/>
  <c r="AVP1419" i="9"/>
  <c r="AVQ1419" i="9"/>
  <c r="AVR1419" i="9"/>
  <c r="AVS1419" i="9"/>
  <c r="AVT1419" i="9"/>
  <c r="AVU1419" i="9"/>
  <c r="AVV1419" i="9"/>
  <c r="AVW1419" i="9"/>
  <c r="AVX1419" i="9"/>
  <c r="AVY1419" i="9"/>
  <c r="AVZ1419" i="9"/>
  <c r="AWA1419" i="9"/>
  <c r="AWB1419" i="9"/>
  <c r="AWC1419" i="9"/>
  <c r="AWD1419" i="9"/>
  <c r="AWE1419" i="9"/>
  <c r="AWF1419" i="9"/>
  <c r="AWG1419" i="9"/>
  <c r="AWH1419" i="9"/>
  <c r="AWI1419" i="9"/>
  <c r="AWJ1419" i="9"/>
  <c r="AWK1419" i="9"/>
  <c r="AWL1419" i="9"/>
  <c r="AWM1419" i="9"/>
  <c r="AWN1419" i="9"/>
  <c r="AWO1419" i="9"/>
  <c r="AWP1419" i="9"/>
  <c r="AWQ1419" i="9"/>
  <c r="AWR1419" i="9"/>
  <c r="AWS1419" i="9"/>
  <c r="AWT1419" i="9"/>
  <c r="AWU1419" i="9"/>
  <c r="AWV1419" i="9"/>
  <c r="AWW1419" i="9"/>
  <c r="AWX1419" i="9"/>
  <c r="AWY1419" i="9"/>
  <c r="AWZ1419" i="9"/>
  <c r="AXA1419" i="9"/>
  <c r="AXB1419" i="9"/>
  <c r="AXC1419" i="9"/>
  <c r="AXD1419" i="9"/>
  <c r="AXE1419" i="9"/>
  <c r="AXF1419" i="9"/>
  <c r="AXG1419" i="9"/>
  <c r="AXH1419" i="9"/>
  <c r="AXI1419" i="9"/>
  <c r="AXJ1419" i="9"/>
  <c r="AXK1419" i="9"/>
  <c r="AXL1419" i="9"/>
  <c r="AXM1419" i="9"/>
  <c r="AXN1419" i="9"/>
  <c r="AXO1419" i="9"/>
  <c r="AXP1419" i="9"/>
  <c r="AXQ1419" i="9"/>
  <c r="AXR1419" i="9"/>
  <c r="AXS1419" i="9"/>
  <c r="AXT1419" i="9"/>
  <c r="AXU1419" i="9"/>
  <c r="AXV1419" i="9"/>
  <c r="AXW1419" i="9"/>
  <c r="AXX1419" i="9"/>
  <c r="AXY1419" i="9"/>
  <c r="AXZ1419" i="9"/>
  <c r="AYA1419" i="9"/>
  <c r="AYB1419" i="9"/>
  <c r="AYC1419" i="9"/>
  <c r="AYD1419" i="9"/>
  <c r="AYE1419" i="9"/>
  <c r="AYF1419" i="9"/>
  <c r="AYG1419" i="9"/>
  <c r="AYH1419" i="9"/>
  <c r="AYI1419" i="9"/>
  <c r="AYJ1419" i="9"/>
  <c r="AYK1419" i="9"/>
  <c r="AYL1419" i="9"/>
  <c r="AYM1419" i="9"/>
  <c r="AYN1419" i="9"/>
  <c r="AYO1419" i="9"/>
  <c r="AYP1419" i="9"/>
  <c r="AYQ1419" i="9"/>
  <c r="AYR1419" i="9"/>
  <c r="AYS1419" i="9"/>
  <c r="AYT1419" i="9"/>
  <c r="AYU1419" i="9"/>
  <c r="AYV1419" i="9"/>
  <c r="AYW1419" i="9"/>
  <c r="AYX1419" i="9"/>
  <c r="AYY1419" i="9"/>
  <c r="AYZ1419" i="9"/>
  <c r="AZA1419" i="9"/>
  <c r="AZB1419" i="9"/>
  <c r="AZC1419" i="9"/>
  <c r="AZD1419" i="9"/>
  <c r="AZE1419" i="9"/>
  <c r="AZF1419" i="9"/>
  <c r="AZG1419" i="9"/>
  <c r="AZH1419" i="9"/>
  <c r="AZI1419" i="9"/>
  <c r="AZJ1419" i="9"/>
  <c r="AZK1419" i="9"/>
  <c r="AZL1419" i="9"/>
  <c r="AZM1419" i="9"/>
  <c r="AZN1419" i="9"/>
  <c r="AZO1419" i="9"/>
  <c r="AZP1419" i="9"/>
  <c r="AZQ1419" i="9"/>
  <c r="AZR1419" i="9"/>
  <c r="AZS1419" i="9"/>
  <c r="AZT1419" i="9"/>
  <c r="AZU1419" i="9"/>
  <c r="AZV1419" i="9"/>
  <c r="AZW1419" i="9"/>
  <c r="AZX1419" i="9"/>
  <c r="AZY1419" i="9"/>
  <c r="AZZ1419" i="9"/>
  <c r="BAA1419" i="9"/>
  <c r="BAB1419" i="9"/>
  <c r="BAC1419" i="9"/>
  <c r="BAD1419" i="9"/>
  <c r="BAE1419" i="9"/>
  <c r="BAF1419" i="9"/>
  <c r="BAG1419" i="9"/>
  <c r="BAH1419" i="9"/>
  <c r="BAI1419" i="9"/>
  <c r="BAJ1419" i="9"/>
  <c r="BAK1419" i="9"/>
  <c r="BAL1419" i="9"/>
  <c r="BAM1419" i="9"/>
  <c r="BAN1419" i="9"/>
  <c r="BAO1419" i="9"/>
  <c r="BAP1419" i="9"/>
  <c r="BAQ1419" i="9"/>
  <c r="BAR1419" i="9"/>
  <c r="BAS1419" i="9"/>
  <c r="BAT1419" i="9"/>
  <c r="BAU1419" i="9"/>
  <c r="BAV1419" i="9"/>
  <c r="BAW1419" i="9"/>
  <c r="BAX1419" i="9"/>
  <c r="BAY1419" i="9"/>
  <c r="BAZ1419" i="9"/>
  <c r="BBA1419" i="9"/>
  <c r="BBB1419" i="9"/>
  <c r="BBC1419" i="9"/>
  <c r="BBD1419" i="9"/>
  <c r="BBE1419" i="9"/>
  <c r="BBF1419" i="9"/>
  <c r="BBG1419" i="9"/>
  <c r="BBH1419" i="9"/>
  <c r="BBI1419" i="9"/>
  <c r="BBJ1419" i="9"/>
  <c r="BBK1419" i="9"/>
  <c r="BBL1419" i="9"/>
  <c r="BBM1419" i="9"/>
  <c r="BBN1419" i="9"/>
  <c r="BBO1419" i="9"/>
  <c r="BBP1419" i="9"/>
  <c r="BBQ1419" i="9"/>
  <c r="BBR1419" i="9"/>
  <c r="BBS1419" i="9"/>
  <c r="BBT1419" i="9"/>
  <c r="BBU1419" i="9"/>
  <c r="BBV1419" i="9"/>
  <c r="BBW1419" i="9"/>
  <c r="BBX1419" i="9"/>
  <c r="BBY1419" i="9"/>
  <c r="BBZ1419" i="9"/>
  <c r="BCA1419" i="9"/>
  <c r="BCB1419" i="9"/>
  <c r="BCC1419" i="9"/>
  <c r="BCD1419" i="9"/>
  <c r="BCE1419" i="9"/>
  <c r="BCF1419" i="9"/>
  <c r="BCG1419" i="9"/>
  <c r="BCH1419" i="9"/>
  <c r="BCI1419" i="9"/>
  <c r="BCJ1419" i="9"/>
  <c r="BCK1419" i="9"/>
  <c r="BCL1419" i="9"/>
  <c r="BCM1419" i="9"/>
  <c r="BCN1419" i="9"/>
  <c r="BCO1419" i="9"/>
  <c r="BCP1419" i="9"/>
  <c r="BCQ1419" i="9"/>
  <c r="BCR1419" i="9"/>
  <c r="BCS1419" i="9"/>
  <c r="BCT1419" i="9"/>
  <c r="BCU1419" i="9"/>
  <c r="BCV1419" i="9"/>
  <c r="BCW1419" i="9"/>
  <c r="BCX1419" i="9"/>
  <c r="BCY1419" i="9"/>
  <c r="BCZ1419" i="9"/>
  <c r="BDA1419" i="9"/>
  <c r="BDB1419" i="9"/>
  <c r="BDC1419" i="9"/>
  <c r="BDD1419" i="9"/>
  <c r="BDE1419" i="9"/>
  <c r="BDF1419" i="9"/>
  <c r="BDG1419" i="9"/>
  <c r="BDH1419" i="9"/>
  <c r="BDI1419" i="9"/>
  <c r="BDJ1419" i="9"/>
  <c r="BDK1419" i="9"/>
  <c r="BDL1419" i="9"/>
  <c r="BDM1419" i="9"/>
  <c r="BDN1419" i="9"/>
  <c r="BDO1419" i="9"/>
  <c r="BDP1419" i="9"/>
  <c r="BDQ1419" i="9"/>
  <c r="BDR1419" i="9"/>
  <c r="BDS1419" i="9"/>
  <c r="BDT1419" i="9"/>
  <c r="BDU1419" i="9"/>
  <c r="BDV1419" i="9"/>
  <c r="BDW1419" i="9"/>
  <c r="BDX1419" i="9"/>
  <c r="BDY1419" i="9"/>
  <c r="BDZ1419" i="9"/>
  <c r="BEA1419" i="9"/>
  <c r="BEB1419" i="9"/>
  <c r="BEC1419" i="9"/>
  <c r="BED1419" i="9"/>
  <c r="BEE1419" i="9"/>
  <c r="BEF1419" i="9"/>
  <c r="BEG1419" i="9"/>
  <c r="BEH1419" i="9"/>
  <c r="BEI1419" i="9"/>
  <c r="BEJ1419" i="9"/>
  <c r="BEK1419" i="9"/>
  <c r="BEL1419" i="9"/>
  <c r="BEM1419" i="9"/>
  <c r="BEN1419" i="9"/>
  <c r="BEO1419" i="9"/>
  <c r="BEP1419" i="9"/>
  <c r="BEQ1419" i="9"/>
  <c r="BER1419" i="9"/>
  <c r="BES1419" i="9"/>
  <c r="BET1419" i="9"/>
  <c r="BEU1419" i="9"/>
  <c r="BEV1419" i="9"/>
  <c r="BEW1419" i="9"/>
  <c r="BEX1419" i="9"/>
  <c r="BEY1419" i="9"/>
  <c r="BEZ1419" i="9"/>
  <c r="BFA1419" i="9"/>
  <c r="BFB1419" i="9"/>
  <c r="BFC1419" i="9"/>
  <c r="BFD1419" i="9"/>
  <c r="BFE1419" i="9"/>
  <c r="BFF1419" i="9"/>
  <c r="BFG1419" i="9"/>
  <c r="BFH1419" i="9"/>
  <c r="BFI1419" i="9"/>
  <c r="BFJ1419" i="9"/>
  <c r="BFK1419" i="9"/>
  <c r="BFL1419" i="9"/>
  <c r="BFM1419" i="9"/>
  <c r="BFN1419" i="9"/>
  <c r="BFO1419" i="9"/>
  <c r="BFP1419" i="9"/>
  <c r="BFQ1419" i="9"/>
  <c r="BFR1419" i="9"/>
  <c r="BFS1419" i="9"/>
  <c r="BFT1419" i="9"/>
  <c r="BFU1419" i="9"/>
  <c r="BFV1419" i="9"/>
  <c r="BFW1419" i="9"/>
  <c r="BFX1419" i="9"/>
  <c r="BFY1419" i="9"/>
  <c r="BFZ1419" i="9"/>
  <c r="BGA1419" i="9"/>
  <c r="BGB1419" i="9"/>
  <c r="BGC1419" i="9"/>
  <c r="BGD1419" i="9"/>
  <c r="BGE1419" i="9"/>
  <c r="BGF1419" i="9"/>
  <c r="BGG1419" i="9"/>
  <c r="BGH1419" i="9"/>
  <c r="BGI1419" i="9"/>
  <c r="BGJ1419" i="9"/>
  <c r="BGK1419" i="9"/>
  <c r="BGL1419" i="9"/>
  <c r="BGM1419" i="9"/>
  <c r="BGN1419" i="9"/>
  <c r="BGO1419" i="9"/>
  <c r="BGP1419" i="9"/>
  <c r="BGQ1419" i="9"/>
  <c r="BGR1419" i="9"/>
  <c r="BGS1419" i="9"/>
  <c r="BGT1419" i="9"/>
  <c r="BGU1419" i="9"/>
  <c r="BGV1419" i="9"/>
  <c r="BGW1419" i="9"/>
  <c r="BGX1419" i="9"/>
  <c r="BGY1419" i="9"/>
  <c r="BGZ1419" i="9"/>
  <c r="BHA1419" i="9"/>
  <c r="BHB1419" i="9"/>
  <c r="BHC1419" i="9"/>
  <c r="BHD1419" i="9"/>
  <c r="BHE1419" i="9"/>
  <c r="BHF1419" i="9"/>
  <c r="BHG1419" i="9"/>
  <c r="BHH1419" i="9"/>
  <c r="BHI1419" i="9"/>
  <c r="BHJ1419" i="9"/>
  <c r="BHK1419" i="9"/>
  <c r="BHL1419" i="9"/>
  <c r="BHM1419" i="9"/>
  <c r="BHN1419" i="9"/>
  <c r="BHO1419" i="9"/>
  <c r="BHP1419" i="9"/>
  <c r="BHQ1419" i="9"/>
  <c r="BHR1419" i="9"/>
  <c r="BHS1419" i="9"/>
  <c r="BHT1419" i="9"/>
  <c r="BHU1419" i="9"/>
  <c r="BHV1419" i="9"/>
  <c r="BHW1419" i="9"/>
  <c r="BHX1419" i="9"/>
  <c r="BHY1419" i="9"/>
  <c r="BHZ1419" i="9"/>
  <c r="BIA1419" i="9"/>
  <c r="BIB1419" i="9"/>
  <c r="BIC1419" i="9"/>
  <c r="BID1419" i="9"/>
  <c r="BIE1419" i="9"/>
  <c r="BIF1419" i="9"/>
  <c r="BIG1419" i="9"/>
  <c r="BIH1419" i="9"/>
  <c r="BII1419" i="9"/>
  <c r="BIJ1419" i="9"/>
  <c r="BIK1419" i="9"/>
  <c r="BIL1419" i="9"/>
  <c r="BIM1419" i="9"/>
  <c r="BIN1419" i="9"/>
  <c r="BIO1419" i="9"/>
  <c r="BIP1419" i="9"/>
  <c r="BIQ1419" i="9"/>
  <c r="BIR1419" i="9"/>
  <c r="BIS1419" i="9"/>
  <c r="BIT1419" i="9"/>
  <c r="BIU1419" i="9"/>
  <c r="BIV1419" i="9"/>
  <c r="AFQ1420" i="9"/>
  <c r="AFR1420" i="9"/>
  <c r="AFS1420" i="9"/>
  <c r="AFT1420" i="9"/>
  <c r="AFU1420" i="9"/>
  <c r="AFV1420" i="9"/>
  <c r="AFW1420" i="9"/>
  <c r="AFX1420" i="9"/>
  <c r="AFY1420" i="9"/>
  <c r="AFZ1420" i="9"/>
  <c r="AGA1420" i="9"/>
  <c r="AGB1420" i="9"/>
  <c r="AGC1420" i="9"/>
  <c r="AGD1420" i="9"/>
  <c r="AGE1420" i="9"/>
  <c r="AGF1420" i="9"/>
  <c r="AGG1420" i="9"/>
  <c r="AGH1420" i="9"/>
  <c r="AGI1420" i="9"/>
  <c r="AGJ1420" i="9"/>
  <c r="AGK1420" i="9"/>
  <c r="AGL1420" i="9"/>
  <c r="AGM1420" i="9"/>
  <c r="AGN1420" i="9"/>
  <c r="AGO1420" i="9"/>
  <c r="AGP1420" i="9"/>
  <c r="AGQ1420" i="9"/>
  <c r="AGR1420" i="9"/>
  <c r="AGS1420" i="9"/>
  <c r="AGT1420" i="9"/>
  <c r="AGU1420" i="9"/>
  <c r="AGV1420" i="9"/>
  <c r="AGW1420" i="9"/>
  <c r="AGX1420" i="9"/>
  <c r="AGY1420" i="9"/>
  <c r="AGZ1420" i="9"/>
  <c r="AHA1420" i="9"/>
  <c r="AHB1420" i="9"/>
  <c r="AHC1420" i="9"/>
  <c r="AHD1420" i="9"/>
  <c r="AHE1420" i="9"/>
  <c r="AHF1420" i="9"/>
  <c r="AHG1420" i="9"/>
  <c r="AHH1420" i="9"/>
  <c r="AHI1420" i="9"/>
  <c r="AHJ1420" i="9"/>
  <c r="AHK1420" i="9"/>
  <c r="AHL1420" i="9"/>
  <c r="AHM1420" i="9"/>
  <c r="AHN1420" i="9"/>
  <c r="AHO1420" i="9"/>
  <c r="AHP1420" i="9"/>
  <c r="AHQ1420" i="9"/>
  <c r="AHR1420" i="9"/>
  <c r="AHS1420" i="9"/>
  <c r="AHT1420" i="9"/>
  <c r="AHU1420" i="9"/>
  <c r="AHV1420" i="9"/>
  <c r="AHW1420" i="9"/>
  <c r="AHX1420" i="9"/>
  <c r="AHY1420" i="9"/>
  <c r="AHZ1420" i="9"/>
  <c r="AIA1420" i="9"/>
  <c r="AIB1420" i="9"/>
  <c r="AIC1420" i="9"/>
  <c r="AID1420" i="9"/>
  <c r="AIE1420" i="9"/>
  <c r="AIF1420" i="9"/>
  <c r="AIG1420" i="9"/>
  <c r="AIH1420" i="9"/>
  <c r="AII1420" i="9"/>
  <c r="AIJ1420" i="9"/>
  <c r="AIK1420" i="9"/>
  <c r="AIL1420" i="9"/>
  <c r="AIM1420" i="9"/>
  <c r="AIN1420" i="9"/>
  <c r="AIO1420" i="9"/>
  <c r="AIP1420" i="9"/>
  <c r="AIQ1420" i="9"/>
  <c r="AIR1420" i="9"/>
  <c r="AIS1420" i="9"/>
  <c r="AIT1420" i="9"/>
  <c r="AIU1420" i="9"/>
  <c r="AIV1420" i="9"/>
  <c r="AIW1420" i="9"/>
  <c r="AIX1420" i="9"/>
  <c r="AIY1420" i="9"/>
  <c r="AIZ1420" i="9"/>
  <c r="AJA1420" i="9"/>
  <c r="AJB1420" i="9"/>
  <c r="AJC1420" i="9"/>
  <c r="AJD1420" i="9"/>
  <c r="AJE1420" i="9"/>
  <c r="AJF1420" i="9"/>
  <c r="AJG1420" i="9"/>
  <c r="AJH1420" i="9"/>
  <c r="AJI1420" i="9"/>
  <c r="AJJ1420" i="9"/>
  <c r="AJK1420" i="9"/>
  <c r="AJL1420" i="9"/>
  <c r="AJM1420" i="9"/>
  <c r="AJN1420" i="9"/>
  <c r="AJO1420" i="9"/>
  <c r="AJP1420" i="9"/>
  <c r="AJQ1420" i="9"/>
  <c r="AJR1420" i="9"/>
  <c r="AJS1420" i="9"/>
  <c r="AJT1420" i="9"/>
  <c r="AJU1420" i="9"/>
  <c r="AJV1420" i="9"/>
  <c r="AJW1420" i="9"/>
  <c r="AJX1420" i="9"/>
  <c r="AJY1420" i="9"/>
  <c r="AJZ1420" i="9"/>
  <c r="AKA1420" i="9"/>
  <c r="AKB1420" i="9"/>
  <c r="AKC1420" i="9"/>
  <c r="AKD1420" i="9"/>
  <c r="AKE1420" i="9"/>
  <c r="AKF1420" i="9"/>
  <c r="AKG1420" i="9"/>
  <c r="AKH1420" i="9"/>
  <c r="AKI1420" i="9"/>
  <c r="AKJ1420" i="9"/>
  <c r="AKK1420" i="9"/>
  <c r="AKL1420" i="9"/>
  <c r="AKM1420" i="9"/>
  <c r="AKN1420" i="9"/>
  <c r="AKO1420" i="9"/>
  <c r="AKP1420" i="9"/>
  <c r="AKQ1420" i="9"/>
  <c r="AKR1420" i="9"/>
  <c r="AKS1420" i="9"/>
  <c r="AKT1420" i="9"/>
  <c r="AKU1420" i="9"/>
  <c r="AKV1420" i="9"/>
  <c r="AKW1420" i="9"/>
  <c r="AKX1420" i="9"/>
  <c r="AKY1420" i="9"/>
  <c r="AKZ1420" i="9"/>
  <c r="ALA1420" i="9"/>
  <c r="ALB1420" i="9"/>
  <c r="ALC1420" i="9"/>
  <c r="ALD1420" i="9"/>
  <c r="ALE1420" i="9"/>
  <c r="ALF1420" i="9"/>
  <c r="ALG1420" i="9"/>
  <c r="ALH1420" i="9"/>
  <c r="ALI1420" i="9"/>
  <c r="ALJ1420" i="9"/>
  <c r="ALK1420" i="9"/>
  <c r="ALL1420" i="9"/>
  <c r="ALM1420" i="9"/>
  <c r="ALN1420" i="9"/>
  <c r="ALO1420" i="9"/>
  <c r="ALP1420" i="9"/>
  <c r="ALQ1420" i="9"/>
  <c r="ALR1420" i="9"/>
  <c r="ALS1420" i="9"/>
  <c r="ALT1420" i="9"/>
  <c r="ALU1420" i="9"/>
  <c r="ALV1420" i="9"/>
  <c r="ALW1420" i="9"/>
  <c r="ALX1420" i="9"/>
  <c r="ALY1420" i="9"/>
  <c r="ALZ1420" i="9"/>
  <c r="AMA1420" i="9"/>
  <c r="AMB1420" i="9"/>
  <c r="AMC1420" i="9"/>
  <c r="AMD1420" i="9"/>
  <c r="AME1420" i="9"/>
  <c r="AMF1420" i="9"/>
  <c r="AMG1420" i="9"/>
  <c r="AMH1420" i="9"/>
  <c r="AMI1420" i="9"/>
  <c r="AMJ1420" i="9"/>
  <c r="AMK1420" i="9"/>
  <c r="AML1420" i="9"/>
  <c r="AMM1420" i="9"/>
  <c r="AMN1420" i="9"/>
  <c r="AMO1420" i="9"/>
  <c r="AMP1420" i="9"/>
  <c r="AMQ1420" i="9"/>
  <c r="AMR1420" i="9"/>
  <c r="AMS1420" i="9"/>
  <c r="AMT1420" i="9"/>
  <c r="AMU1420" i="9"/>
  <c r="AMV1420" i="9"/>
  <c r="AMW1420" i="9"/>
  <c r="AMX1420" i="9"/>
  <c r="AMY1420" i="9"/>
  <c r="AMZ1420" i="9"/>
  <c r="ANA1420" i="9"/>
  <c r="ANB1420" i="9"/>
  <c r="ANC1420" i="9"/>
  <c r="AND1420" i="9"/>
  <c r="ANE1420" i="9"/>
  <c r="ANF1420" i="9"/>
  <c r="ANG1420" i="9"/>
  <c r="ANH1420" i="9"/>
  <c r="ANI1420" i="9"/>
  <c r="ANJ1420" i="9"/>
  <c r="ANK1420" i="9"/>
  <c r="ANL1420" i="9"/>
  <c r="ANM1420" i="9"/>
  <c r="ANN1420" i="9"/>
  <c r="ANO1420" i="9"/>
  <c r="ANP1420" i="9"/>
  <c r="ANQ1420" i="9"/>
  <c r="ANR1420" i="9"/>
  <c r="ANS1420" i="9"/>
  <c r="ANT1420" i="9"/>
  <c r="ANU1420" i="9"/>
  <c r="ANV1420" i="9"/>
  <c r="ANW1420" i="9"/>
  <c r="ANX1420" i="9"/>
  <c r="ANY1420" i="9"/>
  <c r="ANZ1420" i="9"/>
  <c r="AOA1420" i="9"/>
  <c r="AOB1420" i="9"/>
  <c r="AOC1420" i="9"/>
  <c r="AOD1420" i="9"/>
  <c r="AOE1420" i="9"/>
  <c r="AOF1420" i="9"/>
  <c r="AOG1420" i="9"/>
  <c r="AOH1420" i="9"/>
  <c r="AOI1420" i="9"/>
  <c r="AOJ1420" i="9"/>
  <c r="AOK1420" i="9"/>
  <c r="AOL1420" i="9"/>
  <c r="AOM1420" i="9"/>
  <c r="AON1420" i="9"/>
  <c r="AOO1420" i="9"/>
  <c r="AOP1420" i="9"/>
  <c r="AOQ1420" i="9"/>
  <c r="AOR1420" i="9"/>
  <c r="AOS1420" i="9"/>
  <c r="AOT1420" i="9"/>
  <c r="AOU1420" i="9"/>
  <c r="AOV1420" i="9"/>
  <c r="AOW1420" i="9"/>
  <c r="AOX1420" i="9"/>
  <c r="AOY1420" i="9"/>
  <c r="AOZ1420" i="9"/>
  <c r="APA1420" i="9"/>
  <c r="APB1420" i="9"/>
  <c r="APC1420" i="9"/>
  <c r="APD1420" i="9"/>
  <c r="APE1420" i="9"/>
  <c r="APF1420" i="9"/>
  <c r="APG1420" i="9"/>
  <c r="APH1420" i="9"/>
  <c r="API1420" i="9"/>
  <c r="APJ1420" i="9"/>
  <c r="APK1420" i="9"/>
  <c r="APL1420" i="9"/>
  <c r="APM1420" i="9"/>
  <c r="APN1420" i="9"/>
  <c r="APO1420" i="9"/>
  <c r="APP1420" i="9"/>
  <c r="APQ1420" i="9"/>
  <c r="APR1420" i="9"/>
  <c r="APS1420" i="9"/>
  <c r="APT1420" i="9"/>
  <c r="APU1420" i="9"/>
  <c r="APV1420" i="9"/>
  <c r="APW1420" i="9"/>
  <c r="APX1420" i="9"/>
  <c r="APY1420" i="9"/>
  <c r="APZ1420" i="9"/>
  <c r="AQA1420" i="9"/>
  <c r="AQB1420" i="9"/>
  <c r="AQC1420" i="9"/>
  <c r="AQD1420" i="9"/>
  <c r="AQE1420" i="9"/>
  <c r="AQF1420" i="9"/>
  <c r="AQG1420" i="9"/>
  <c r="AQH1420" i="9"/>
  <c r="AQI1420" i="9"/>
  <c r="AQJ1420" i="9"/>
  <c r="AQK1420" i="9"/>
  <c r="AQL1420" i="9"/>
  <c r="AQM1420" i="9"/>
  <c r="AQN1420" i="9"/>
  <c r="AQO1420" i="9"/>
  <c r="AQP1420" i="9"/>
  <c r="AQQ1420" i="9"/>
  <c r="AQR1420" i="9"/>
  <c r="AQS1420" i="9"/>
  <c r="AQT1420" i="9"/>
  <c r="AQU1420" i="9"/>
  <c r="AQV1420" i="9"/>
  <c r="AQW1420" i="9"/>
  <c r="AQX1420" i="9"/>
  <c r="AQY1420" i="9"/>
  <c r="AQZ1420" i="9"/>
  <c r="ARA1420" i="9"/>
  <c r="ARB1420" i="9"/>
  <c r="ARC1420" i="9"/>
  <c r="ARD1420" i="9"/>
  <c r="ARE1420" i="9"/>
  <c r="ARF1420" i="9"/>
  <c r="ARG1420" i="9"/>
  <c r="ARH1420" i="9"/>
  <c r="ARI1420" i="9"/>
  <c r="ARJ1420" i="9"/>
  <c r="ARK1420" i="9"/>
  <c r="ARL1420" i="9"/>
  <c r="ARM1420" i="9"/>
  <c r="ARN1420" i="9"/>
  <c r="ARO1420" i="9"/>
  <c r="ARP1420" i="9"/>
  <c r="ARQ1420" i="9"/>
  <c r="ARR1420" i="9"/>
  <c r="ARS1420" i="9"/>
  <c r="ART1420" i="9"/>
  <c r="ARU1420" i="9"/>
  <c r="ARV1420" i="9"/>
  <c r="ARW1420" i="9"/>
  <c r="ARX1420" i="9"/>
  <c r="ARY1420" i="9"/>
  <c r="ARZ1420" i="9"/>
  <c r="ASA1420" i="9"/>
  <c r="ASB1420" i="9"/>
  <c r="ASC1420" i="9"/>
  <c r="ASD1420" i="9"/>
  <c r="ASE1420" i="9"/>
  <c r="ASF1420" i="9"/>
  <c r="ASG1420" i="9"/>
  <c r="ASH1420" i="9"/>
  <c r="ASI1420" i="9"/>
  <c r="ASJ1420" i="9"/>
  <c r="ASK1420" i="9"/>
  <c r="ASL1420" i="9"/>
  <c r="ASM1420" i="9"/>
  <c r="ASN1420" i="9"/>
  <c r="ASO1420" i="9"/>
  <c r="ASP1420" i="9"/>
  <c r="ASQ1420" i="9"/>
  <c r="ASR1420" i="9"/>
  <c r="ASS1420" i="9"/>
  <c r="AST1420" i="9"/>
  <c r="ASU1420" i="9"/>
  <c r="ASV1420" i="9"/>
  <c r="ASW1420" i="9"/>
  <c r="ASX1420" i="9"/>
  <c r="ASY1420" i="9"/>
  <c r="ASZ1420" i="9"/>
  <c r="ATA1420" i="9"/>
  <c r="ATB1420" i="9"/>
  <c r="ATC1420" i="9"/>
  <c r="ATD1420" i="9"/>
  <c r="ATE1420" i="9"/>
  <c r="ATF1420" i="9"/>
  <c r="ATG1420" i="9"/>
  <c r="ATH1420" i="9"/>
  <c r="ATI1420" i="9"/>
  <c r="ATJ1420" i="9"/>
  <c r="ATK1420" i="9"/>
  <c r="ATL1420" i="9"/>
  <c r="ATM1420" i="9"/>
  <c r="ATN1420" i="9"/>
  <c r="ATO1420" i="9"/>
  <c r="ATP1420" i="9"/>
  <c r="ATQ1420" i="9"/>
  <c r="ATR1420" i="9"/>
  <c r="ATS1420" i="9"/>
  <c r="ATT1420" i="9"/>
  <c r="ATU1420" i="9"/>
  <c r="ATV1420" i="9"/>
  <c r="ATW1420" i="9"/>
  <c r="ATX1420" i="9"/>
  <c r="ATY1420" i="9"/>
  <c r="ATZ1420" i="9"/>
  <c r="AUA1420" i="9"/>
  <c r="AUB1420" i="9"/>
  <c r="AUC1420" i="9"/>
  <c r="AUD1420" i="9"/>
  <c r="AUE1420" i="9"/>
  <c r="AUF1420" i="9"/>
  <c r="AUG1420" i="9"/>
  <c r="AUH1420" i="9"/>
  <c r="AUI1420" i="9"/>
  <c r="AUJ1420" i="9"/>
  <c r="AUK1420" i="9"/>
  <c r="AUL1420" i="9"/>
  <c r="AUM1420" i="9"/>
  <c r="AUN1420" i="9"/>
  <c r="AUO1420" i="9"/>
  <c r="AUP1420" i="9"/>
  <c r="AUQ1420" i="9"/>
  <c r="AUR1420" i="9"/>
  <c r="AUS1420" i="9"/>
  <c r="AUT1420" i="9"/>
  <c r="AUU1420" i="9"/>
  <c r="AUV1420" i="9"/>
  <c r="AUW1420" i="9"/>
  <c r="AUX1420" i="9"/>
  <c r="AUY1420" i="9"/>
  <c r="AUZ1420" i="9"/>
  <c r="AVA1420" i="9"/>
  <c r="AVB1420" i="9"/>
  <c r="AVC1420" i="9"/>
  <c r="AVD1420" i="9"/>
  <c r="AVE1420" i="9"/>
  <c r="AVF1420" i="9"/>
  <c r="AVG1420" i="9"/>
  <c r="AVH1420" i="9"/>
  <c r="AVI1420" i="9"/>
  <c r="AVJ1420" i="9"/>
  <c r="AVK1420" i="9"/>
  <c r="AVL1420" i="9"/>
  <c r="AVM1420" i="9"/>
  <c r="AVN1420" i="9"/>
  <c r="AVO1420" i="9"/>
  <c r="AVP1420" i="9"/>
  <c r="AVQ1420" i="9"/>
  <c r="AVR1420" i="9"/>
  <c r="AVS1420" i="9"/>
  <c r="AVT1420" i="9"/>
  <c r="AVU1420" i="9"/>
  <c r="AVV1420" i="9"/>
  <c r="AVW1420" i="9"/>
  <c r="AVX1420" i="9"/>
  <c r="AVY1420" i="9"/>
  <c r="AVZ1420" i="9"/>
  <c r="AWA1420" i="9"/>
  <c r="AWB1420" i="9"/>
  <c r="AWC1420" i="9"/>
  <c r="AWD1420" i="9"/>
  <c r="AWE1420" i="9"/>
  <c r="AWF1420" i="9"/>
  <c r="AWG1420" i="9"/>
  <c r="AWH1420" i="9"/>
  <c r="AWI1420" i="9"/>
  <c r="AWJ1420" i="9"/>
  <c r="AWK1420" i="9"/>
  <c r="AWL1420" i="9"/>
  <c r="AWM1420" i="9"/>
  <c r="AWN1420" i="9"/>
  <c r="AWO1420" i="9"/>
  <c r="AWP1420" i="9"/>
  <c r="AWQ1420" i="9"/>
  <c r="AWR1420" i="9"/>
  <c r="AWS1420" i="9"/>
  <c r="AWT1420" i="9"/>
  <c r="AWU1420" i="9"/>
  <c r="AWV1420" i="9"/>
  <c r="AWW1420" i="9"/>
  <c r="AWX1420" i="9"/>
  <c r="AWY1420" i="9"/>
  <c r="AWZ1420" i="9"/>
  <c r="AXA1420" i="9"/>
  <c r="AXB1420" i="9"/>
  <c r="AXC1420" i="9"/>
  <c r="AXD1420" i="9"/>
  <c r="AXE1420" i="9"/>
  <c r="AXF1420" i="9"/>
  <c r="AXG1420" i="9"/>
  <c r="AXH1420" i="9"/>
  <c r="AXI1420" i="9"/>
  <c r="AXJ1420" i="9"/>
  <c r="AXK1420" i="9"/>
  <c r="AXL1420" i="9"/>
  <c r="AXM1420" i="9"/>
  <c r="AXN1420" i="9"/>
  <c r="AXO1420" i="9"/>
  <c r="AXP1420" i="9"/>
  <c r="AXQ1420" i="9"/>
  <c r="AXR1420" i="9"/>
  <c r="AXS1420" i="9"/>
  <c r="AXT1420" i="9"/>
  <c r="AXU1420" i="9"/>
  <c r="AXV1420" i="9"/>
  <c r="AXW1420" i="9"/>
  <c r="AXX1420" i="9"/>
  <c r="AXY1420" i="9"/>
  <c r="AXZ1420" i="9"/>
  <c r="AYA1420" i="9"/>
  <c r="AYB1420" i="9"/>
  <c r="AYC1420" i="9"/>
  <c r="AYD1420" i="9"/>
  <c r="AYE1420" i="9"/>
  <c r="AYF1420" i="9"/>
  <c r="AYG1420" i="9"/>
  <c r="AYH1420" i="9"/>
  <c r="AYI1420" i="9"/>
  <c r="AYJ1420" i="9"/>
  <c r="AYK1420" i="9"/>
  <c r="AYL1420" i="9"/>
  <c r="AYM1420" i="9"/>
  <c r="AYN1420" i="9"/>
  <c r="AYO1420" i="9"/>
  <c r="AYP1420" i="9"/>
  <c r="AYQ1420" i="9"/>
  <c r="AYR1420" i="9"/>
  <c r="AYS1420" i="9"/>
  <c r="AYT1420" i="9"/>
  <c r="AYU1420" i="9"/>
  <c r="AYV1420" i="9"/>
  <c r="AYW1420" i="9"/>
  <c r="AYX1420" i="9"/>
  <c r="AYY1420" i="9"/>
  <c r="AYZ1420" i="9"/>
  <c r="AZA1420" i="9"/>
  <c r="AZB1420" i="9"/>
  <c r="AZC1420" i="9"/>
  <c r="AZD1420" i="9"/>
  <c r="AZE1420" i="9"/>
  <c r="AZF1420" i="9"/>
  <c r="AZG1420" i="9"/>
  <c r="AZH1420" i="9"/>
  <c r="AZI1420" i="9"/>
  <c r="AZJ1420" i="9"/>
  <c r="AZK1420" i="9"/>
  <c r="AZL1420" i="9"/>
  <c r="AZM1420" i="9"/>
  <c r="AZN1420" i="9"/>
  <c r="AZO1420" i="9"/>
  <c r="AZP1420" i="9"/>
  <c r="AZQ1420" i="9"/>
  <c r="AZR1420" i="9"/>
  <c r="AZS1420" i="9"/>
  <c r="AZT1420" i="9"/>
  <c r="AZU1420" i="9"/>
  <c r="AZV1420" i="9"/>
  <c r="AZW1420" i="9"/>
  <c r="AZX1420" i="9"/>
  <c r="AZY1420" i="9"/>
  <c r="AZZ1420" i="9"/>
  <c r="BAA1420" i="9"/>
  <c r="BAB1420" i="9"/>
  <c r="BAC1420" i="9"/>
  <c r="BAD1420" i="9"/>
  <c r="BAE1420" i="9"/>
  <c r="BAF1420" i="9"/>
  <c r="BAG1420" i="9"/>
  <c r="BAH1420" i="9"/>
  <c r="BAI1420" i="9"/>
  <c r="BAJ1420" i="9"/>
  <c r="BAK1420" i="9"/>
  <c r="BAL1420" i="9"/>
  <c r="BAM1420" i="9"/>
  <c r="BAN1420" i="9"/>
  <c r="BAO1420" i="9"/>
  <c r="BAP1420" i="9"/>
  <c r="BAQ1420" i="9"/>
  <c r="BAR1420" i="9"/>
  <c r="BAS1420" i="9"/>
  <c r="BAT1420" i="9"/>
  <c r="BAU1420" i="9"/>
  <c r="BAV1420" i="9"/>
  <c r="BAW1420" i="9"/>
  <c r="BAX1420" i="9"/>
  <c r="BAY1420" i="9"/>
  <c r="BAZ1420" i="9"/>
  <c r="BBA1420" i="9"/>
  <c r="BBB1420" i="9"/>
  <c r="BBC1420" i="9"/>
  <c r="BBD1420" i="9"/>
  <c r="BBE1420" i="9"/>
  <c r="BBF1420" i="9"/>
  <c r="BBG1420" i="9"/>
  <c r="BBH1420" i="9"/>
  <c r="BBI1420" i="9"/>
  <c r="BBJ1420" i="9"/>
  <c r="BBK1420" i="9"/>
  <c r="BBL1420" i="9"/>
  <c r="BBM1420" i="9"/>
  <c r="BBN1420" i="9"/>
  <c r="BBO1420" i="9"/>
  <c r="BBP1420" i="9"/>
  <c r="BBQ1420" i="9"/>
  <c r="BBR1420" i="9"/>
  <c r="BBS1420" i="9"/>
  <c r="BBT1420" i="9"/>
  <c r="BBU1420" i="9"/>
  <c r="BBV1420" i="9"/>
  <c r="BBW1420" i="9"/>
  <c r="BBX1420" i="9"/>
  <c r="BBY1420" i="9"/>
  <c r="BBZ1420" i="9"/>
  <c r="BCA1420" i="9"/>
  <c r="BCB1420" i="9"/>
  <c r="BCC1420" i="9"/>
  <c r="BCD1420" i="9"/>
  <c r="BCE1420" i="9"/>
  <c r="BCF1420" i="9"/>
  <c r="BCG1420" i="9"/>
  <c r="BCH1420" i="9"/>
  <c r="BCI1420" i="9"/>
  <c r="BCJ1420" i="9"/>
  <c r="BCK1420" i="9"/>
  <c r="BCL1420" i="9"/>
  <c r="BCM1420" i="9"/>
  <c r="BCN1420" i="9"/>
  <c r="BCO1420" i="9"/>
  <c r="BCP1420" i="9"/>
  <c r="BCQ1420" i="9"/>
  <c r="BCR1420" i="9"/>
  <c r="BCS1420" i="9"/>
  <c r="BCT1420" i="9"/>
  <c r="BCU1420" i="9"/>
  <c r="BCV1420" i="9"/>
  <c r="BCW1420" i="9"/>
  <c r="BCX1420" i="9"/>
  <c r="BCY1420" i="9"/>
  <c r="BCZ1420" i="9"/>
  <c r="BDA1420" i="9"/>
  <c r="BDB1420" i="9"/>
  <c r="BDC1420" i="9"/>
  <c r="BDD1420" i="9"/>
  <c r="BDE1420" i="9"/>
  <c r="BDF1420" i="9"/>
  <c r="BDG1420" i="9"/>
  <c r="BDH1420" i="9"/>
  <c r="BDI1420" i="9"/>
  <c r="BDJ1420" i="9"/>
  <c r="BDK1420" i="9"/>
  <c r="BDL1420" i="9"/>
  <c r="BDM1420" i="9"/>
  <c r="BDN1420" i="9"/>
  <c r="BDO1420" i="9"/>
  <c r="BDP1420" i="9"/>
  <c r="BDQ1420" i="9"/>
  <c r="BDR1420" i="9"/>
  <c r="BDS1420" i="9"/>
  <c r="BDT1420" i="9"/>
  <c r="BDU1420" i="9"/>
  <c r="BDV1420" i="9"/>
  <c r="BDW1420" i="9"/>
  <c r="BDX1420" i="9"/>
  <c r="BDY1420" i="9"/>
  <c r="BDZ1420" i="9"/>
  <c r="BEA1420" i="9"/>
  <c r="BEB1420" i="9"/>
  <c r="BEC1420" i="9"/>
  <c r="BED1420" i="9"/>
  <c r="BEE1420" i="9"/>
  <c r="BEF1420" i="9"/>
  <c r="BEG1420" i="9"/>
  <c r="BEH1420" i="9"/>
  <c r="BEI1420" i="9"/>
  <c r="BEJ1420" i="9"/>
  <c r="BEK1420" i="9"/>
  <c r="BEL1420" i="9"/>
  <c r="BEM1420" i="9"/>
  <c r="BEN1420" i="9"/>
  <c r="BEO1420" i="9"/>
  <c r="BEP1420" i="9"/>
  <c r="BEQ1420" i="9"/>
  <c r="BER1420" i="9"/>
  <c r="BES1420" i="9"/>
  <c r="BET1420" i="9"/>
  <c r="BEU1420" i="9"/>
  <c r="BEV1420" i="9"/>
  <c r="BEW1420" i="9"/>
  <c r="BEX1420" i="9"/>
  <c r="BEY1420" i="9"/>
  <c r="BEZ1420" i="9"/>
  <c r="BFA1420" i="9"/>
  <c r="BFB1420" i="9"/>
  <c r="BFC1420" i="9"/>
  <c r="BFD1420" i="9"/>
  <c r="BFE1420" i="9"/>
  <c r="BFF1420" i="9"/>
  <c r="BFG1420" i="9"/>
  <c r="BFH1420" i="9"/>
  <c r="BFI1420" i="9"/>
  <c r="BFJ1420" i="9"/>
  <c r="BFK1420" i="9"/>
  <c r="BFL1420" i="9"/>
  <c r="BFM1420" i="9"/>
  <c r="BFN1420" i="9"/>
  <c r="BFO1420" i="9"/>
  <c r="BFP1420" i="9"/>
  <c r="BFQ1420" i="9"/>
  <c r="BFR1420" i="9"/>
  <c r="BFS1420" i="9"/>
  <c r="BFT1420" i="9"/>
  <c r="BFU1420" i="9"/>
  <c r="BFV1420" i="9"/>
  <c r="BFW1420" i="9"/>
  <c r="BFX1420" i="9"/>
  <c r="BFY1420" i="9"/>
  <c r="BFZ1420" i="9"/>
  <c r="BGA1420" i="9"/>
  <c r="BGB1420" i="9"/>
  <c r="BGC1420" i="9"/>
  <c r="BGD1420" i="9"/>
  <c r="BGE1420" i="9"/>
  <c r="BGF1420" i="9"/>
  <c r="BGG1420" i="9"/>
  <c r="BGH1420" i="9"/>
  <c r="BGI1420" i="9"/>
  <c r="BGJ1420" i="9"/>
  <c r="BGK1420" i="9"/>
  <c r="BGL1420" i="9"/>
  <c r="BGM1420" i="9"/>
  <c r="BGN1420" i="9"/>
  <c r="BGO1420" i="9"/>
  <c r="BGP1420" i="9"/>
  <c r="BGQ1420" i="9"/>
  <c r="BGR1420" i="9"/>
  <c r="BGS1420" i="9"/>
  <c r="BGT1420" i="9"/>
  <c r="BGU1420" i="9"/>
  <c r="BGV1420" i="9"/>
  <c r="BGW1420" i="9"/>
  <c r="BGX1420" i="9"/>
  <c r="BGY1420" i="9"/>
  <c r="BGZ1420" i="9"/>
  <c r="BHA1420" i="9"/>
  <c r="BHB1420" i="9"/>
  <c r="BHC1420" i="9"/>
  <c r="BHD1420" i="9"/>
  <c r="BHE1420" i="9"/>
  <c r="BHF1420" i="9"/>
  <c r="BHG1420" i="9"/>
  <c r="BHH1420" i="9"/>
  <c r="BHI1420" i="9"/>
  <c r="BHJ1420" i="9"/>
  <c r="BHK1420" i="9"/>
  <c r="BHL1420" i="9"/>
  <c r="BHM1420" i="9"/>
  <c r="BHN1420" i="9"/>
  <c r="BHO1420" i="9"/>
  <c r="BHP1420" i="9"/>
  <c r="BHQ1420" i="9"/>
  <c r="BHR1420" i="9"/>
  <c r="BHS1420" i="9"/>
  <c r="BHT1420" i="9"/>
  <c r="BHU1420" i="9"/>
  <c r="BHV1420" i="9"/>
  <c r="BHW1420" i="9"/>
  <c r="BHX1420" i="9"/>
  <c r="BHY1420" i="9"/>
  <c r="BHZ1420" i="9"/>
  <c r="BIA1420" i="9"/>
  <c r="BIB1420" i="9"/>
  <c r="BIC1420" i="9"/>
  <c r="BID1420" i="9"/>
  <c r="BIE1420" i="9"/>
  <c r="BIF1420" i="9"/>
  <c r="BIG1420" i="9"/>
  <c r="BIH1420" i="9"/>
  <c r="BII1420" i="9"/>
  <c r="BIJ1420" i="9"/>
  <c r="BIK1420" i="9"/>
  <c r="BIL1420" i="9"/>
  <c r="BIM1420" i="9"/>
  <c r="BIN1420" i="9"/>
  <c r="BIO1420" i="9"/>
  <c r="BIP1420" i="9"/>
  <c r="BIQ1420" i="9"/>
  <c r="BIR1420" i="9"/>
  <c r="BIS1420" i="9"/>
  <c r="BIT1420" i="9"/>
  <c r="BIU1420" i="9"/>
  <c r="BIV1420" i="9"/>
  <c r="AFQ1421" i="9"/>
  <c r="AFR1421" i="9"/>
  <c r="AFS1421" i="9"/>
  <c r="AFT1421" i="9"/>
  <c r="AFU1421" i="9"/>
  <c r="AFV1421" i="9"/>
  <c r="AFW1421" i="9"/>
  <c r="AFX1421" i="9"/>
  <c r="AFY1421" i="9"/>
  <c r="AFZ1421" i="9"/>
  <c r="AGA1421" i="9"/>
  <c r="AGB1421" i="9"/>
  <c r="AGC1421" i="9"/>
  <c r="AGD1421" i="9"/>
  <c r="AGE1421" i="9"/>
  <c r="AGF1421" i="9"/>
  <c r="AGG1421" i="9"/>
  <c r="AGH1421" i="9"/>
  <c r="AGI1421" i="9"/>
  <c r="AGJ1421" i="9"/>
  <c r="AGK1421" i="9"/>
  <c r="AGL1421" i="9"/>
  <c r="AGM1421" i="9"/>
  <c r="AGN1421" i="9"/>
  <c r="AGO1421" i="9"/>
  <c r="AGP1421" i="9"/>
  <c r="AGQ1421" i="9"/>
  <c r="AGR1421" i="9"/>
  <c r="AGS1421" i="9"/>
  <c r="AGT1421" i="9"/>
  <c r="AGU1421" i="9"/>
  <c r="AGV1421" i="9"/>
  <c r="AGW1421" i="9"/>
  <c r="AGX1421" i="9"/>
  <c r="AGY1421" i="9"/>
  <c r="AGZ1421" i="9"/>
  <c r="AHA1421" i="9"/>
  <c r="AHB1421" i="9"/>
  <c r="AHC1421" i="9"/>
  <c r="AHD1421" i="9"/>
  <c r="AHE1421" i="9"/>
  <c r="AHF1421" i="9"/>
  <c r="AHG1421" i="9"/>
  <c r="AHH1421" i="9"/>
  <c r="AHI1421" i="9"/>
  <c r="AHJ1421" i="9"/>
  <c r="AHK1421" i="9"/>
  <c r="AHL1421" i="9"/>
  <c r="AHM1421" i="9"/>
  <c r="AHN1421" i="9"/>
  <c r="AHO1421" i="9"/>
  <c r="AHP1421" i="9"/>
  <c r="AHQ1421" i="9"/>
  <c r="AHR1421" i="9"/>
  <c r="AHS1421" i="9"/>
  <c r="AHT1421" i="9"/>
  <c r="AHU1421" i="9"/>
  <c r="AHV1421" i="9"/>
  <c r="AHW1421" i="9"/>
  <c r="AHX1421" i="9"/>
  <c r="AHY1421" i="9"/>
  <c r="AHZ1421" i="9"/>
  <c r="AIA1421" i="9"/>
  <c r="AIB1421" i="9"/>
  <c r="AIC1421" i="9"/>
  <c r="AID1421" i="9"/>
  <c r="AIE1421" i="9"/>
  <c r="AIF1421" i="9"/>
  <c r="AIG1421" i="9"/>
  <c r="AIH1421" i="9"/>
  <c r="AII1421" i="9"/>
  <c r="AIJ1421" i="9"/>
  <c r="AIK1421" i="9"/>
  <c r="AIL1421" i="9"/>
  <c r="AIM1421" i="9"/>
  <c r="AIN1421" i="9"/>
  <c r="AIO1421" i="9"/>
  <c r="AIP1421" i="9"/>
  <c r="AIQ1421" i="9"/>
  <c r="AIR1421" i="9"/>
  <c r="AIS1421" i="9"/>
  <c r="AIT1421" i="9"/>
  <c r="AIU1421" i="9"/>
  <c r="AIV1421" i="9"/>
  <c r="AIW1421" i="9"/>
  <c r="AIX1421" i="9"/>
  <c r="AIY1421" i="9"/>
  <c r="AIZ1421" i="9"/>
  <c r="AJA1421" i="9"/>
  <c r="AJB1421" i="9"/>
  <c r="AJC1421" i="9"/>
  <c r="AJD1421" i="9"/>
  <c r="AJE1421" i="9"/>
  <c r="AJF1421" i="9"/>
  <c r="AJG1421" i="9"/>
  <c r="AJH1421" i="9"/>
  <c r="AJI1421" i="9"/>
  <c r="AJJ1421" i="9"/>
  <c r="AJK1421" i="9"/>
  <c r="AJL1421" i="9"/>
  <c r="AJM1421" i="9"/>
  <c r="AJN1421" i="9"/>
  <c r="AJO1421" i="9"/>
  <c r="AJP1421" i="9"/>
  <c r="AJQ1421" i="9"/>
  <c r="AJR1421" i="9"/>
  <c r="AJS1421" i="9"/>
  <c r="AJT1421" i="9"/>
  <c r="AJU1421" i="9"/>
  <c r="AJV1421" i="9"/>
  <c r="AJW1421" i="9"/>
  <c r="AJX1421" i="9"/>
  <c r="AJY1421" i="9"/>
  <c r="AJZ1421" i="9"/>
  <c r="AKA1421" i="9"/>
  <c r="AKB1421" i="9"/>
  <c r="AKC1421" i="9"/>
  <c r="AKD1421" i="9"/>
  <c r="AKE1421" i="9"/>
  <c r="AKF1421" i="9"/>
  <c r="AKG1421" i="9"/>
  <c r="AKH1421" i="9"/>
  <c r="AKI1421" i="9"/>
  <c r="AKJ1421" i="9"/>
  <c r="AKK1421" i="9"/>
  <c r="AKL1421" i="9"/>
  <c r="AKM1421" i="9"/>
  <c r="AKN1421" i="9"/>
  <c r="AKO1421" i="9"/>
  <c r="AKP1421" i="9"/>
  <c r="AKQ1421" i="9"/>
  <c r="AKR1421" i="9"/>
  <c r="AKS1421" i="9"/>
  <c r="AKT1421" i="9"/>
  <c r="AKU1421" i="9"/>
  <c r="AKV1421" i="9"/>
  <c r="AKW1421" i="9"/>
  <c r="AKX1421" i="9"/>
  <c r="AKY1421" i="9"/>
  <c r="AKZ1421" i="9"/>
  <c r="ALA1421" i="9"/>
  <c r="ALB1421" i="9"/>
  <c r="ALC1421" i="9"/>
  <c r="ALD1421" i="9"/>
  <c r="ALE1421" i="9"/>
  <c r="ALF1421" i="9"/>
  <c r="ALG1421" i="9"/>
  <c r="ALH1421" i="9"/>
  <c r="ALI1421" i="9"/>
  <c r="ALJ1421" i="9"/>
  <c r="ALK1421" i="9"/>
  <c r="ALL1421" i="9"/>
  <c r="ALM1421" i="9"/>
  <c r="ALN1421" i="9"/>
  <c r="ALO1421" i="9"/>
  <c r="ALP1421" i="9"/>
  <c r="ALQ1421" i="9"/>
  <c r="ALR1421" i="9"/>
  <c r="ALS1421" i="9"/>
  <c r="ALT1421" i="9"/>
  <c r="ALU1421" i="9"/>
  <c r="ALV1421" i="9"/>
  <c r="ALW1421" i="9"/>
  <c r="ALX1421" i="9"/>
  <c r="ALY1421" i="9"/>
  <c r="ALZ1421" i="9"/>
  <c r="AMA1421" i="9"/>
  <c r="AMB1421" i="9"/>
  <c r="AMC1421" i="9"/>
  <c r="AMD1421" i="9"/>
  <c r="AME1421" i="9"/>
  <c r="AMF1421" i="9"/>
  <c r="AMG1421" i="9"/>
  <c r="AMH1421" i="9"/>
  <c r="AMI1421" i="9"/>
  <c r="AMJ1421" i="9"/>
  <c r="AMK1421" i="9"/>
  <c r="AML1421" i="9"/>
  <c r="AMM1421" i="9"/>
  <c r="AMN1421" i="9"/>
  <c r="AMO1421" i="9"/>
  <c r="AMP1421" i="9"/>
  <c r="AMQ1421" i="9"/>
  <c r="AMR1421" i="9"/>
  <c r="AMS1421" i="9"/>
  <c r="AMT1421" i="9"/>
  <c r="AMU1421" i="9"/>
  <c r="AMV1421" i="9"/>
  <c r="AMW1421" i="9"/>
  <c r="AMX1421" i="9"/>
  <c r="AMY1421" i="9"/>
  <c r="AMZ1421" i="9"/>
  <c r="ANA1421" i="9"/>
  <c r="ANB1421" i="9"/>
  <c r="ANC1421" i="9"/>
  <c r="AND1421" i="9"/>
  <c r="ANE1421" i="9"/>
  <c r="ANF1421" i="9"/>
  <c r="ANG1421" i="9"/>
  <c r="ANH1421" i="9"/>
  <c r="ANI1421" i="9"/>
  <c r="ANJ1421" i="9"/>
  <c r="ANK1421" i="9"/>
  <c r="ANL1421" i="9"/>
  <c r="ANM1421" i="9"/>
  <c r="ANN1421" i="9"/>
  <c r="ANO1421" i="9"/>
  <c r="ANP1421" i="9"/>
  <c r="ANQ1421" i="9"/>
  <c r="ANR1421" i="9"/>
  <c r="ANS1421" i="9"/>
  <c r="ANT1421" i="9"/>
  <c r="ANU1421" i="9"/>
  <c r="ANV1421" i="9"/>
  <c r="ANW1421" i="9"/>
  <c r="ANX1421" i="9"/>
  <c r="ANY1421" i="9"/>
  <c r="ANZ1421" i="9"/>
  <c r="AOA1421" i="9"/>
  <c r="AOB1421" i="9"/>
  <c r="AOC1421" i="9"/>
  <c r="AOD1421" i="9"/>
  <c r="AOE1421" i="9"/>
  <c r="AOF1421" i="9"/>
  <c r="AOG1421" i="9"/>
  <c r="AOH1421" i="9"/>
  <c r="AOI1421" i="9"/>
  <c r="AOJ1421" i="9"/>
  <c r="AOK1421" i="9"/>
  <c r="AOL1421" i="9"/>
  <c r="AOM1421" i="9"/>
  <c r="AON1421" i="9"/>
  <c r="AOO1421" i="9"/>
  <c r="AOP1421" i="9"/>
  <c r="AOQ1421" i="9"/>
  <c r="AOR1421" i="9"/>
  <c r="AOS1421" i="9"/>
  <c r="AOT1421" i="9"/>
  <c r="AOU1421" i="9"/>
  <c r="AOV1421" i="9"/>
  <c r="AOW1421" i="9"/>
  <c r="AOX1421" i="9"/>
  <c r="AOY1421" i="9"/>
  <c r="AOZ1421" i="9"/>
  <c r="APA1421" i="9"/>
  <c r="APB1421" i="9"/>
  <c r="APC1421" i="9"/>
  <c r="APD1421" i="9"/>
  <c r="APE1421" i="9"/>
  <c r="APF1421" i="9"/>
  <c r="APG1421" i="9"/>
  <c r="APH1421" i="9"/>
  <c r="API1421" i="9"/>
  <c r="APJ1421" i="9"/>
  <c r="APK1421" i="9"/>
  <c r="APL1421" i="9"/>
  <c r="APM1421" i="9"/>
  <c r="APN1421" i="9"/>
  <c r="APO1421" i="9"/>
  <c r="APP1421" i="9"/>
  <c r="APQ1421" i="9"/>
  <c r="APR1421" i="9"/>
  <c r="APS1421" i="9"/>
  <c r="APT1421" i="9"/>
  <c r="APU1421" i="9"/>
  <c r="APV1421" i="9"/>
  <c r="APW1421" i="9"/>
  <c r="APX1421" i="9"/>
  <c r="APY1421" i="9"/>
  <c r="APZ1421" i="9"/>
  <c r="AQA1421" i="9"/>
  <c r="AQB1421" i="9"/>
  <c r="AQC1421" i="9"/>
  <c r="AQD1421" i="9"/>
  <c r="AQE1421" i="9"/>
  <c r="AQF1421" i="9"/>
  <c r="AQG1421" i="9"/>
  <c r="AQH1421" i="9"/>
  <c r="AQI1421" i="9"/>
  <c r="AQJ1421" i="9"/>
  <c r="AQK1421" i="9"/>
  <c r="AQL1421" i="9"/>
  <c r="AQM1421" i="9"/>
  <c r="AQN1421" i="9"/>
  <c r="AQO1421" i="9"/>
  <c r="AQP1421" i="9"/>
  <c r="AQQ1421" i="9"/>
  <c r="AQR1421" i="9"/>
  <c r="AQS1421" i="9"/>
  <c r="AQT1421" i="9"/>
  <c r="AQU1421" i="9"/>
  <c r="AQV1421" i="9"/>
  <c r="AQW1421" i="9"/>
  <c r="AQX1421" i="9"/>
  <c r="AQY1421" i="9"/>
  <c r="AQZ1421" i="9"/>
  <c r="ARA1421" i="9"/>
  <c r="ARB1421" i="9"/>
  <c r="ARC1421" i="9"/>
  <c r="ARD1421" i="9"/>
  <c r="ARE1421" i="9"/>
  <c r="ARF1421" i="9"/>
  <c r="ARG1421" i="9"/>
  <c r="ARH1421" i="9"/>
  <c r="ARI1421" i="9"/>
  <c r="ARJ1421" i="9"/>
  <c r="ARK1421" i="9"/>
  <c r="ARL1421" i="9"/>
  <c r="ARM1421" i="9"/>
  <c r="ARN1421" i="9"/>
  <c r="ARO1421" i="9"/>
  <c r="ARP1421" i="9"/>
  <c r="ARQ1421" i="9"/>
  <c r="ARR1421" i="9"/>
  <c r="ARS1421" i="9"/>
  <c r="ART1421" i="9"/>
  <c r="ARU1421" i="9"/>
  <c r="ARV1421" i="9"/>
  <c r="ARW1421" i="9"/>
  <c r="ARX1421" i="9"/>
  <c r="ARY1421" i="9"/>
  <c r="ARZ1421" i="9"/>
  <c r="ASA1421" i="9"/>
  <c r="ASB1421" i="9"/>
  <c r="ASC1421" i="9"/>
  <c r="ASD1421" i="9"/>
  <c r="ASE1421" i="9"/>
  <c r="ASF1421" i="9"/>
  <c r="ASG1421" i="9"/>
  <c r="ASH1421" i="9"/>
  <c r="ASI1421" i="9"/>
  <c r="ASJ1421" i="9"/>
  <c r="ASK1421" i="9"/>
  <c r="ASL1421" i="9"/>
  <c r="ASM1421" i="9"/>
  <c r="ASN1421" i="9"/>
  <c r="ASO1421" i="9"/>
  <c r="ASP1421" i="9"/>
  <c r="ASQ1421" i="9"/>
  <c r="ASR1421" i="9"/>
  <c r="ASS1421" i="9"/>
  <c r="AST1421" i="9"/>
  <c r="ASU1421" i="9"/>
  <c r="ASV1421" i="9"/>
  <c r="ASW1421" i="9"/>
  <c r="ASX1421" i="9"/>
  <c r="ASY1421" i="9"/>
  <c r="ASZ1421" i="9"/>
  <c r="ATA1421" i="9"/>
  <c r="ATB1421" i="9"/>
  <c r="ATC1421" i="9"/>
  <c r="ATD1421" i="9"/>
  <c r="ATE1421" i="9"/>
  <c r="ATF1421" i="9"/>
  <c r="ATG1421" i="9"/>
  <c r="ATH1421" i="9"/>
  <c r="ATI1421" i="9"/>
  <c r="ATJ1421" i="9"/>
  <c r="ATK1421" i="9"/>
  <c r="ATL1421" i="9"/>
  <c r="ATM1421" i="9"/>
  <c r="ATN1421" i="9"/>
  <c r="ATO1421" i="9"/>
  <c r="ATP1421" i="9"/>
  <c r="ATQ1421" i="9"/>
  <c r="ATR1421" i="9"/>
  <c r="ATS1421" i="9"/>
  <c r="ATT1421" i="9"/>
  <c r="ATU1421" i="9"/>
  <c r="ATV1421" i="9"/>
  <c r="ATW1421" i="9"/>
  <c r="ATX1421" i="9"/>
  <c r="ATY1421" i="9"/>
  <c r="ATZ1421" i="9"/>
  <c r="AUA1421" i="9"/>
  <c r="AUB1421" i="9"/>
  <c r="AUC1421" i="9"/>
  <c r="AUD1421" i="9"/>
  <c r="AUE1421" i="9"/>
  <c r="AUF1421" i="9"/>
  <c r="AUG1421" i="9"/>
  <c r="AUH1421" i="9"/>
  <c r="AUI1421" i="9"/>
  <c r="AUJ1421" i="9"/>
  <c r="AUK1421" i="9"/>
  <c r="AUL1421" i="9"/>
  <c r="AUM1421" i="9"/>
  <c r="AUN1421" i="9"/>
  <c r="AUO1421" i="9"/>
  <c r="AUP1421" i="9"/>
  <c r="AUQ1421" i="9"/>
  <c r="AUR1421" i="9"/>
  <c r="AUS1421" i="9"/>
  <c r="AUT1421" i="9"/>
  <c r="AUU1421" i="9"/>
  <c r="AUV1421" i="9"/>
  <c r="AUW1421" i="9"/>
  <c r="AUX1421" i="9"/>
  <c r="AUY1421" i="9"/>
  <c r="AUZ1421" i="9"/>
  <c r="AVA1421" i="9"/>
  <c r="AVB1421" i="9"/>
  <c r="AVC1421" i="9"/>
  <c r="AVD1421" i="9"/>
  <c r="AVE1421" i="9"/>
  <c r="AVF1421" i="9"/>
  <c r="AVG1421" i="9"/>
  <c r="AVH1421" i="9"/>
  <c r="AVI1421" i="9"/>
  <c r="AVJ1421" i="9"/>
  <c r="AVK1421" i="9"/>
  <c r="AVL1421" i="9"/>
  <c r="AVM1421" i="9"/>
  <c r="AVN1421" i="9"/>
  <c r="AVO1421" i="9"/>
  <c r="AVP1421" i="9"/>
  <c r="AVQ1421" i="9"/>
  <c r="AVR1421" i="9"/>
  <c r="AVS1421" i="9"/>
  <c r="AVT1421" i="9"/>
  <c r="AVU1421" i="9"/>
  <c r="AVV1421" i="9"/>
  <c r="AVW1421" i="9"/>
  <c r="AVX1421" i="9"/>
  <c r="AVY1421" i="9"/>
  <c r="AVZ1421" i="9"/>
  <c r="AWA1421" i="9"/>
  <c r="AWB1421" i="9"/>
  <c r="AWC1421" i="9"/>
  <c r="AWD1421" i="9"/>
  <c r="AWE1421" i="9"/>
  <c r="AWF1421" i="9"/>
  <c r="AWG1421" i="9"/>
  <c r="AWH1421" i="9"/>
  <c r="AWI1421" i="9"/>
  <c r="AWJ1421" i="9"/>
  <c r="AWK1421" i="9"/>
  <c r="AWL1421" i="9"/>
  <c r="AWM1421" i="9"/>
  <c r="AWN1421" i="9"/>
  <c r="AWO1421" i="9"/>
  <c r="AWP1421" i="9"/>
  <c r="AWQ1421" i="9"/>
  <c r="AWR1421" i="9"/>
  <c r="AWS1421" i="9"/>
  <c r="AWT1421" i="9"/>
  <c r="AWU1421" i="9"/>
  <c r="AWV1421" i="9"/>
  <c r="AWW1421" i="9"/>
  <c r="AWX1421" i="9"/>
  <c r="AWY1421" i="9"/>
  <c r="AWZ1421" i="9"/>
  <c r="AXA1421" i="9"/>
  <c r="AXB1421" i="9"/>
  <c r="AXC1421" i="9"/>
  <c r="AXD1421" i="9"/>
  <c r="AXE1421" i="9"/>
  <c r="AXF1421" i="9"/>
  <c r="AXG1421" i="9"/>
  <c r="AXH1421" i="9"/>
  <c r="AXI1421" i="9"/>
  <c r="AXJ1421" i="9"/>
  <c r="AXK1421" i="9"/>
  <c r="AXL1421" i="9"/>
  <c r="AXM1421" i="9"/>
  <c r="AXN1421" i="9"/>
  <c r="AXO1421" i="9"/>
  <c r="AXP1421" i="9"/>
  <c r="AXQ1421" i="9"/>
  <c r="AXR1421" i="9"/>
  <c r="AXS1421" i="9"/>
  <c r="AXT1421" i="9"/>
  <c r="AXU1421" i="9"/>
  <c r="AXV1421" i="9"/>
  <c r="AXW1421" i="9"/>
  <c r="AXX1421" i="9"/>
  <c r="AXY1421" i="9"/>
  <c r="AXZ1421" i="9"/>
  <c r="AYA1421" i="9"/>
  <c r="AYB1421" i="9"/>
  <c r="AYC1421" i="9"/>
  <c r="AYD1421" i="9"/>
  <c r="AYE1421" i="9"/>
  <c r="AYF1421" i="9"/>
  <c r="AYG1421" i="9"/>
  <c r="AYH1421" i="9"/>
  <c r="AYI1421" i="9"/>
  <c r="AYJ1421" i="9"/>
  <c r="AYK1421" i="9"/>
  <c r="AYL1421" i="9"/>
  <c r="AYM1421" i="9"/>
  <c r="AYN1421" i="9"/>
  <c r="AYO1421" i="9"/>
  <c r="AYP1421" i="9"/>
  <c r="AYQ1421" i="9"/>
  <c r="AYR1421" i="9"/>
  <c r="AYS1421" i="9"/>
  <c r="AYT1421" i="9"/>
  <c r="AYU1421" i="9"/>
  <c r="AYV1421" i="9"/>
  <c r="AYW1421" i="9"/>
  <c r="AYX1421" i="9"/>
  <c r="AYY1421" i="9"/>
  <c r="AYZ1421" i="9"/>
  <c r="AZA1421" i="9"/>
  <c r="AZB1421" i="9"/>
  <c r="AZC1421" i="9"/>
  <c r="AZD1421" i="9"/>
  <c r="AZE1421" i="9"/>
  <c r="AZF1421" i="9"/>
  <c r="AZG1421" i="9"/>
  <c r="AZH1421" i="9"/>
  <c r="AZI1421" i="9"/>
  <c r="AZJ1421" i="9"/>
  <c r="AZK1421" i="9"/>
  <c r="AZL1421" i="9"/>
  <c r="AZM1421" i="9"/>
  <c r="AZN1421" i="9"/>
  <c r="AZO1421" i="9"/>
  <c r="AZP1421" i="9"/>
  <c r="AZQ1421" i="9"/>
  <c r="AZR1421" i="9"/>
  <c r="AZS1421" i="9"/>
  <c r="AZT1421" i="9"/>
  <c r="AZU1421" i="9"/>
  <c r="AZV1421" i="9"/>
  <c r="AZW1421" i="9"/>
  <c r="AZX1421" i="9"/>
  <c r="AZY1421" i="9"/>
  <c r="AZZ1421" i="9"/>
  <c r="BAA1421" i="9"/>
  <c r="BAB1421" i="9"/>
  <c r="BAC1421" i="9"/>
  <c r="BAD1421" i="9"/>
  <c r="BAE1421" i="9"/>
  <c r="BAF1421" i="9"/>
  <c r="BAG1421" i="9"/>
  <c r="BAH1421" i="9"/>
  <c r="BAI1421" i="9"/>
  <c r="BAJ1421" i="9"/>
  <c r="BAK1421" i="9"/>
  <c r="BAL1421" i="9"/>
  <c r="BAM1421" i="9"/>
  <c r="BAN1421" i="9"/>
  <c r="BAO1421" i="9"/>
  <c r="BAP1421" i="9"/>
  <c r="BAQ1421" i="9"/>
  <c r="BAR1421" i="9"/>
  <c r="BAS1421" i="9"/>
  <c r="BAT1421" i="9"/>
  <c r="BAU1421" i="9"/>
  <c r="BAV1421" i="9"/>
  <c r="BAW1421" i="9"/>
  <c r="BAX1421" i="9"/>
  <c r="BAY1421" i="9"/>
  <c r="BAZ1421" i="9"/>
  <c r="BBA1421" i="9"/>
  <c r="BBB1421" i="9"/>
  <c r="BBC1421" i="9"/>
  <c r="BBD1421" i="9"/>
  <c r="BBE1421" i="9"/>
  <c r="BBF1421" i="9"/>
  <c r="BBG1421" i="9"/>
  <c r="BBH1421" i="9"/>
  <c r="BBI1421" i="9"/>
  <c r="BBJ1421" i="9"/>
  <c r="BBK1421" i="9"/>
  <c r="BBL1421" i="9"/>
  <c r="BBM1421" i="9"/>
  <c r="BBN1421" i="9"/>
  <c r="BBO1421" i="9"/>
  <c r="BBP1421" i="9"/>
  <c r="BBQ1421" i="9"/>
  <c r="BBR1421" i="9"/>
  <c r="BBS1421" i="9"/>
  <c r="BBT1421" i="9"/>
  <c r="BBU1421" i="9"/>
  <c r="BBV1421" i="9"/>
  <c r="BBW1421" i="9"/>
  <c r="BBX1421" i="9"/>
  <c r="BBY1421" i="9"/>
  <c r="BBZ1421" i="9"/>
  <c r="BCA1421" i="9"/>
  <c r="BCB1421" i="9"/>
  <c r="BCC1421" i="9"/>
  <c r="BCD1421" i="9"/>
  <c r="BCE1421" i="9"/>
  <c r="BCF1421" i="9"/>
  <c r="BCG1421" i="9"/>
  <c r="BCH1421" i="9"/>
  <c r="BCI1421" i="9"/>
  <c r="BCJ1421" i="9"/>
  <c r="BCK1421" i="9"/>
  <c r="BCL1421" i="9"/>
  <c r="BCM1421" i="9"/>
  <c r="BCN1421" i="9"/>
  <c r="BCO1421" i="9"/>
  <c r="BCP1421" i="9"/>
  <c r="BCQ1421" i="9"/>
  <c r="BCR1421" i="9"/>
  <c r="BCS1421" i="9"/>
  <c r="BCT1421" i="9"/>
  <c r="BCU1421" i="9"/>
  <c r="BCV1421" i="9"/>
  <c r="BCW1421" i="9"/>
  <c r="BCX1421" i="9"/>
  <c r="BCY1421" i="9"/>
  <c r="BCZ1421" i="9"/>
  <c r="BDA1421" i="9"/>
  <c r="BDB1421" i="9"/>
  <c r="BDC1421" i="9"/>
  <c r="BDD1421" i="9"/>
  <c r="BDE1421" i="9"/>
  <c r="BDF1421" i="9"/>
  <c r="BDG1421" i="9"/>
  <c r="BDH1421" i="9"/>
  <c r="BDI1421" i="9"/>
  <c r="BDJ1421" i="9"/>
  <c r="BDK1421" i="9"/>
  <c r="BDL1421" i="9"/>
  <c r="BDM1421" i="9"/>
  <c r="BDN1421" i="9"/>
  <c r="BDO1421" i="9"/>
  <c r="BDP1421" i="9"/>
  <c r="BDQ1421" i="9"/>
  <c r="BDR1421" i="9"/>
  <c r="BDS1421" i="9"/>
  <c r="BDT1421" i="9"/>
  <c r="BDU1421" i="9"/>
  <c r="BDV1421" i="9"/>
  <c r="BDW1421" i="9"/>
  <c r="BDX1421" i="9"/>
  <c r="BDY1421" i="9"/>
  <c r="BDZ1421" i="9"/>
  <c r="BEA1421" i="9"/>
  <c r="BEB1421" i="9"/>
  <c r="BEC1421" i="9"/>
  <c r="BED1421" i="9"/>
  <c r="BEE1421" i="9"/>
  <c r="BEF1421" i="9"/>
  <c r="BEG1421" i="9"/>
  <c r="BEH1421" i="9"/>
  <c r="BEI1421" i="9"/>
  <c r="BEJ1421" i="9"/>
  <c r="BEK1421" i="9"/>
  <c r="BEL1421" i="9"/>
  <c r="BEM1421" i="9"/>
  <c r="BEN1421" i="9"/>
  <c r="BEO1421" i="9"/>
  <c r="BEP1421" i="9"/>
  <c r="BEQ1421" i="9"/>
  <c r="BER1421" i="9"/>
  <c r="BES1421" i="9"/>
  <c r="BET1421" i="9"/>
  <c r="BEU1421" i="9"/>
  <c r="BEV1421" i="9"/>
  <c r="BEW1421" i="9"/>
  <c r="BEX1421" i="9"/>
  <c r="BEY1421" i="9"/>
  <c r="BEZ1421" i="9"/>
  <c r="BFA1421" i="9"/>
  <c r="BFB1421" i="9"/>
  <c r="BFC1421" i="9"/>
  <c r="BFD1421" i="9"/>
  <c r="BFE1421" i="9"/>
  <c r="BFF1421" i="9"/>
  <c r="BFG1421" i="9"/>
  <c r="BFH1421" i="9"/>
  <c r="BFI1421" i="9"/>
  <c r="BFJ1421" i="9"/>
  <c r="BFK1421" i="9"/>
  <c r="BFL1421" i="9"/>
  <c r="BFM1421" i="9"/>
  <c r="BFN1421" i="9"/>
  <c r="BFO1421" i="9"/>
  <c r="BFP1421" i="9"/>
  <c r="BFQ1421" i="9"/>
  <c r="BFR1421" i="9"/>
  <c r="BFS1421" i="9"/>
  <c r="BFT1421" i="9"/>
  <c r="BFU1421" i="9"/>
  <c r="BFV1421" i="9"/>
  <c r="BFW1421" i="9"/>
  <c r="BFX1421" i="9"/>
  <c r="BFY1421" i="9"/>
  <c r="BFZ1421" i="9"/>
  <c r="BGA1421" i="9"/>
  <c r="BGB1421" i="9"/>
  <c r="BGC1421" i="9"/>
  <c r="BGD1421" i="9"/>
  <c r="BGE1421" i="9"/>
  <c r="BGF1421" i="9"/>
  <c r="BGG1421" i="9"/>
  <c r="BGH1421" i="9"/>
  <c r="BGI1421" i="9"/>
  <c r="BGJ1421" i="9"/>
  <c r="BGK1421" i="9"/>
  <c r="BGL1421" i="9"/>
  <c r="BGM1421" i="9"/>
  <c r="BGN1421" i="9"/>
  <c r="BGO1421" i="9"/>
  <c r="BGP1421" i="9"/>
  <c r="BGQ1421" i="9"/>
  <c r="BGR1421" i="9"/>
  <c r="BGS1421" i="9"/>
  <c r="BGT1421" i="9"/>
  <c r="BGU1421" i="9"/>
  <c r="BGV1421" i="9"/>
  <c r="BGW1421" i="9"/>
  <c r="BGX1421" i="9"/>
  <c r="BGY1421" i="9"/>
  <c r="BGZ1421" i="9"/>
  <c r="BHA1421" i="9"/>
  <c r="BHB1421" i="9"/>
  <c r="BHC1421" i="9"/>
  <c r="BHD1421" i="9"/>
  <c r="BHE1421" i="9"/>
  <c r="BHF1421" i="9"/>
  <c r="BHG1421" i="9"/>
  <c r="BHH1421" i="9"/>
  <c r="BHI1421" i="9"/>
  <c r="BHJ1421" i="9"/>
  <c r="BHK1421" i="9"/>
  <c r="BHL1421" i="9"/>
  <c r="BHM1421" i="9"/>
  <c r="BHN1421" i="9"/>
  <c r="BHO1421" i="9"/>
  <c r="BHP1421" i="9"/>
  <c r="BHQ1421" i="9"/>
  <c r="BHR1421" i="9"/>
  <c r="BHS1421" i="9"/>
  <c r="BHT1421" i="9"/>
  <c r="BHU1421" i="9"/>
  <c r="BHV1421" i="9"/>
  <c r="BHW1421" i="9"/>
  <c r="BHX1421" i="9"/>
  <c r="BHY1421" i="9"/>
  <c r="BHZ1421" i="9"/>
  <c r="BIA1421" i="9"/>
  <c r="BIB1421" i="9"/>
  <c r="BIC1421" i="9"/>
  <c r="BID1421" i="9"/>
  <c r="BIE1421" i="9"/>
  <c r="BIF1421" i="9"/>
  <c r="BIG1421" i="9"/>
  <c r="BIH1421" i="9"/>
  <c r="BII1421" i="9"/>
  <c r="BIJ1421" i="9"/>
  <c r="BIK1421" i="9"/>
  <c r="BIL1421" i="9"/>
  <c r="BIM1421" i="9"/>
  <c r="BIN1421" i="9"/>
  <c r="BIO1421" i="9"/>
  <c r="BIP1421" i="9"/>
  <c r="BIQ1421" i="9"/>
  <c r="BIR1421" i="9"/>
  <c r="BIS1421" i="9"/>
  <c r="BIT1421" i="9"/>
  <c r="BIU1421" i="9"/>
  <c r="BIV1421" i="9"/>
  <c r="AFQ1422" i="9"/>
  <c r="AFR1422" i="9"/>
  <c r="AFS1422" i="9"/>
  <c r="AFT1422" i="9"/>
  <c r="AFU1422" i="9"/>
  <c r="AFV1422" i="9"/>
  <c r="AFW1422" i="9"/>
  <c r="AFX1422" i="9"/>
  <c r="AFY1422" i="9"/>
  <c r="AFZ1422" i="9"/>
  <c r="AGA1422" i="9"/>
  <c r="AGB1422" i="9"/>
  <c r="AGC1422" i="9"/>
  <c r="AGD1422" i="9"/>
  <c r="AGE1422" i="9"/>
  <c r="AGF1422" i="9"/>
  <c r="AGG1422" i="9"/>
  <c r="AGH1422" i="9"/>
  <c r="AGI1422" i="9"/>
  <c r="AGJ1422" i="9"/>
  <c r="AGK1422" i="9"/>
  <c r="AGL1422" i="9"/>
  <c r="AGM1422" i="9"/>
  <c r="AGN1422" i="9"/>
  <c r="AGO1422" i="9"/>
  <c r="AGP1422" i="9"/>
  <c r="AGQ1422" i="9"/>
  <c r="AGR1422" i="9"/>
  <c r="AGS1422" i="9"/>
  <c r="AGT1422" i="9"/>
  <c r="AGU1422" i="9"/>
  <c r="AGV1422" i="9"/>
  <c r="AGW1422" i="9"/>
  <c r="AGX1422" i="9"/>
  <c r="AGY1422" i="9"/>
  <c r="AGZ1422" i="9"/>
  <c r="AHA1422" i="9"/>
  <c r="AHB1422" i="9"/>
  <c r="AHC1422" i="9"/>
  <c r="AHD1422" i="9"/>
  <c r="AHE1422" i="9"/>
  <c r="AHF1422" i="9"/>
  <c r="AHG1422" i="9"/>
  <c r="AHH1422" i="9"/>
  <c r="AHI1422" i="9"/>
  <c r="AHJ1422" i="9"/>
  <c r="AHK1422" i="9"/>
  <c r="AHL1422" i="9"/>
  <c r="AHM1422" i="9"/>
  <c r="AHN1422" i="9"/>
  <c r="AHO1422" i="9"/>
  <c r="AHP1422" i="9"/>
  <c r="AHQ1422" i="9"/>
  <c r="AHR1422" i="9"/>
  <c r="AHS1422" i="9"/>
  <c r="AHT1422" i="9"/>
  <c r="AHU1422" i="9"/>
  <c r="AHV1422" i="9"/>
  <c r="AHW1422" i="9"/>
  <c r="AHX1422" i="9"/>
  <c r="AHY1422" i="9"/>
  <c r="AHZ1422" i="9"/>
  <c r="AIA1422" i="9"/>
  <c r="AIB1422" i="9"/>
  <c r="AIC1422" i="9"/>
  <c r="AID1422" i="9"/>
  <c r="AIE1422" i="9"/>
  <c r="AIF1422" i="9"/>
  <c r="AIG1422" i="9"/>
  <c r="AIH1422" i="9"/>
  <c r="AII1422" i="9"/>
  <c r="AIJ1422" i="9"/>
  <c r="AIK1422" i="9"/>
  <c r="AIL1422" i="9"/>
  <c r="AIM1422" i="9"/>
  <c r="AIN1422" i="9"/>
  <c r="AIO1422" i="9"/>
  <c r="AIP1422" i="9"/>
  <c r="AIQ1422" i="9"/>
  <c r="AIR1422" i="9"/>
  <c r="AIS1422" i="9"/>
  <c r="AIT1422" i="9"/>
  <c r="AIU1422" i="9"/>
  <c r="AIV1422" i="9"/>
  <c r="AIW1422" i="9"/>
  <c r="AIX1422" i="9"/>
  <c r="AIY1422" i="9"/>
  <c r="AIZ1422" i="9"/>
  <c r="AJA1422" i="9"/>
  <c r="AJB1422" i="9"/>
  <c r="AJC1422" i="9"/>
  <c r="AJD1422" i="9"/>
  <c r="AJE1422" i="9"/>
  <c r="AJF1422" i="9"/>
  <c r="AJG1422" i="9"/>
  <c r="AJH1422" i="9"/>
  <c r="AJI1422" i="9"/>
  <c r="AJJ1422" i="9"/>
  <c r="AJK1422" i="9"/>
  <c r="AJL1422" i="9"/>
  <c r="AJM1422" i="9"/>
  <c r="AJN1422" i="9"/>
  <c r="AJO1422" i="9"/>
  <c r="AJP1422" i="9"/>
  <c r="AJQ1422" i="9"/>
  <c r="AJR1422" i="9"/>
  <c r="AJS1422" i="9"/>
  <c r="AJT1422" i="9"/>
  <c r="AJU1422" i="9"/>
  <c r="AJV1422" i="9"/>
  <c r="AJW1422" i="9"/>
  <c r="AJX1422" i="9"/>
  <c r="AJY1422" i="9"/>
  <c r="AJZ1422" i="9"/>
  <c r="AKA1422" i="9"/>
  <c r="AKB1422" i="9"/>
  <c r="AKC1422" i="9"/>
  <c r="AKD1422" i="9"/>
  <c r="AKE1422" i="9"/>
  <c r="AKF1422" i="9"/>
  <c r="AKG1422" i="9"/>
  <c r="AKH1422" i="9"/>
  <c r="AKI1422" i="9"/>
  <c r="AKJ1422" i="9"/>
  <c r="AKK1422" i="9"/>
  <c r="AKL1422" i="9"/>
  <c r="AKM1422" i="9"/>
  <c r="AKN1422" i="9"/>
  <c r="AKO1422" i="9"/>
  <c r="AKP1422" i="9"/>
  <c r="AKQ1422" i="9"/>
  <c r="AKR1422" i="9"/>
  <c r="AKS1422" i="9"/>
  <c r="AKT1422" i="9"/>
  <c r="AKU1422" i="9"/>
  <c r="AKV1422" i="9"/>
  <c r="AKW1422" i="9"/>
  <c r="AKX1422" i="9"/>
  <c r="AKY1422" i="9"/>
  <c r="AKZ1422" i="9"/>
  <c r="ALA1422" i="9"/>
  <c r="ALB1422" i="9"/>
  <c r="ALC1422" i="9"/>
  <c r="ALD1422" i="9"/>
  <c r="ALE1422" i="9"/>
  <c r="ALF1422" i="9"/>
  <c r="ALG1422" i="9"/>
  <c r="ALH1422" i="9"/>
  <c r="ALI1422" i="9"/>
  <c r="ALJ1422" i="9"/>
  <c r="ALK1422" i="9"/>
  <c r="ALL1422" i="9"/>
  <c r="ALM1422" i="9"/>
  <c r="ALN1422" i="9"/>
  <c r="ALO1422" i="9"/>
  <c r="ALP1422" i="9"/>
  <c r="ALQ1422" i="9"/>
  <c r="ALR1422" i="9"/>
  <c r="ALS1422" i="9"/>
  <c r="ALT1422" i="9"/>
  <c r="ALU1422" i="9"/>
  <c r="ALV1422" i="9"/>
  <c r="ALW1422" i="9"/>
  <c r="ALX1422" i="9"/>
  <c r="ALY1422" i="9"/>
  <c r="ALZ1422" i="9"/>
  <c r="AMA1422" i="9"/>
  <c r="AMB1422" i="9"/>
  <c r="AMC1422" i="9"/>
  <c r="AMD1422" i="9"/>
  <c r="AME1422" i="9"/>
  <c r="AMF1422" i="9"/>
  <c r="AMG1422" i="9"/>
  <c r="AMH1422" i="9"/>
  <c r="AMI1422" i="9"/>
  <c r="AMJ1422" i="9"/>
  <c r="AMK1422" i="9"/>
  <c r="AML1422" i="9"/>
  <c r="AMM1422" i="9"/>
  <c r="AMN1422" i="9"/>
  <c r="AMO1422" i="9"/>
  <c r="AMP1422" i="9"/>
  <c r="AMQ1422" i="9"/>
  <c r="AMR1422" i="9"/>
  <c r="AMS1422" i="9"/>
  <c r="AMT1422" i="9"/>
  <c r="AMU1422" i="9"/>
  <c r="AMV1422" i="9"/>
  <c r="AMW1422" i="9"/>
  <c r="AMX1422" i="9"/>
  <c r="AMY1422" i="9"/>
  <c r="AMZ1422" i="9"/>
  <c r="ANA1422" i="9"/>
  <c r="ANB1422" i="9"/>
  <c r="ANC1422" i="9"/>
  <c r="AND1422" i="9"/>
  <c r="ANE1422" i="9"/>
  <c r="ANF1422" i="9"/>
  <c r="ANG1422" i="9"/>
  <c r="ANH1422" i="9"/>
  <c r="ANI1422" i="9"/>
  <c r="ANJ1422" i="9"/>
  <c r="ANK1422" i="9"/>
  <c r="ANL1422" i="9"/>
  <c r="ANM1422" i="9"/>
  <c r="ANN1422" i="9"/>
  <c r="ANO1422" i="9"/>
  <c r="ANP1422" i="9"/>
  <c r="ANQ1422" i="9"/>
  <c r="ANR1422" i="9"/>
  <c r="ANS1422" i="9"/>
  <c r="ANT1422" i="9"/>
  <c r="ANU1422" i="9"/>
  <c r="ANV1422" i="9"/>
  <c r="ANW1422" i="9"/>
  <c r="ANX1422" i="9"/>
  <c r="ANY1422" i="9"/>
  <c r="ANZ1422" i="9"/>
  <c r="AOA1422" i="9"/>
  <c r="AOB1422" i="9"/>
  <c r="AOC1422" i="9"/>
  <c r="AOD1422" i="9"/>
  <c r="AOE1422" i="9"/>
  <c r="AOF1422" i="9"/>
  <c r="AOG1422" i="9"/>
  <c r="AOH1422" i="9"/>
  <c r="AOI1422" i="9"/>
  <c r="AOJ1422" i="9"/>
  <c r="AOK1422" i="9"/>
  <c r="AOL1422" i="9"/>
  <c r="AOM1422" i="9"/>
  <c r="AON1422" i="9"/>
  <c r="AOO1422" i="9"/>
  <c r="AOP1422" i="9"/>
  <c r="AOQ1422" i="9"/>
  <c r="AOR1422" i="9"/>
  <c r="AOS1422" i="9"/>
  <c r="AOT1422" i="9"/>
  <c r="AOU1422" i="9"/>
  <c r="AOV1422" i="9"/>
  <c r="AOW1422" i="9"/>
  <c r="AOX1422" i="9"/>
  <c r="AOY1422" i="9"/>
  <c r="AOZ1422" i="9"/>
  <c r="APA1422" i="9"/>
  <c r="APB1422" i="9"/>
  <c r="APC1422" i="9"/>
  <c r="APD1422" i="9"/>
  <c r="APE1422" i="9"/>
  <c r="APF1422" i="9"/>
  <c r="APG1422" i="9"/>
  <c r="APH1422" i="9"/>
  <c r="API1422" i="9"/>
  <c r="APJ1422" i="9"/>
  <c r="APK1422" i="9"/>
  <c r="APL1422" i="9"/>
  <c r="APM1422" i="9"/>
  <c r="APN1422" i="9"/>
  <c r="APO1422" i="9"/>
  <c r="APP1422" i="9"/>
  <c r="APQ1422" i="9"/>
  <c r="APR1422" i="9"/>
  <c r="APS1422" i="9"/>
  <c r="APT1422" i="9"/>
  <c r="APU1422" i="9"/>
  <c r="APV1422" i="9"/>
  <c r="APW1422" i="9"/>
  <c r="APX1422" i="9"/>
  <c r="APY1422" i="9"/>
  <c r="APZ1422" i="9"/>
  <c r="AQA1422" i="9"/>
  <c r="AQB1422" i="9"/>
  <c r="AQC1422" i="9"/>
  <c r="AQD1422" i="9"/>
  <c r="AQE1422" i="9"/>
  <c r="AQF1422" i="9"/>
  <c r="AQG1422" i="9"/>
  <c r="AQH1422" i="9"/>
  <c r="AQI1422" i="9"/>
  <c r="AQJ1422" i="9"/>
  <c r="AQK1422" i="9"/>
  <c r="AQL1422" i="9"/>
  <c r="AQM1422" i="9"/>
  <c r="AQN1422" i="9"/>
  <c r="AQO1422" i="9"/>
  <c r="AQP1422" i="9"/>
  <c r="AQQ1422" i="9"/>
  <c r="AQR1422" i="9"/>
  <c r="AQS1422" i="9"/>
  <c r="AQT1422" i="9"/>
  <c r="AQU1422" i="9"/>
  <c r="AQV1422" i="9"/>
  <c r="AQW1422" i="9"/>
  <c r="AQX1422" i="9"/>
  <c r="AQY1422" i="9"/>
  <c r="AQZ1422" i="9"/>
  <c r="ARA1422" i="9"/>
  <c r="ARB1422" i="9"/>
  <c r="ARC1422" i="9"/>
  <c r="ARD1422" i="9"/>
  <c r="ARE1422" i="9"/>
  <c r="ARF1422" i="9"/>
  <c r="ARG1422" i="9"/>
  <c r="ARH1422" i="9"/>
  <c r="ARI1422" i="9"/>
  <c r="ARJ1422" i="9"/>
  <c r="ARK1422" i="9"/>
  <c r="ARL1422" i="9"/>
  <c r="ARM1422" i="9"/>
  <c r="ARN1422" i="9"/>
  <c r="ARO1422" i="9"/>
  <c r="ARP1422" i="9"/>
  <c r="ARQ1422" i="9"/>
  <c r="ARR1422" i="9"/>
  <c r="ARS1422" i="9"/>
  <c r="ART1422" i="9"/>
  <c r="ARU1422" i="9"/>
  <c r="ARV1422" i="9"/>
  <c r="ARW1422" i="9"/>
  <c r="ARX1422" i="9"/>
  <c r="ARY1422" i="9"/>
  <c r="ARZ1422" i="9"/>
  <c r="ASA1422" i="9"/>
  <c r="ASB1422" i="9"/>
  <c r="ASC1422" i="9"/>
  <c r="ASD1422" i="9"/>
  <c r="ASE1422" i="9"/>
  <c r="ASF1422" i="9"/>
  <c r="ASG1422" i="9"/>
  <c r="ASH1422" i="9"/>
  <c r="ASI1422" i="9"/>
  <c r="ASJ1422" i="9"/>
  <c r="ASK1422" i="9"/>
  <c r="ASL1422" i="9"/>
  <c r="ASM1422" i="9"/>
  <c r="ASN1422" i="9"/>
  <c r="ASO1422" i="9"/>
  <c r="ASP1422" i="9"/>
  <c r="ASQ1422" i="9"/>
  <c r="ASR1422" i="9"/>
  <c r="ASS1422" i="9"/>
  <c r="AST1422" i="9"/>
  <c r="ASU1422" i="9"/>
  <c r="ASV1422" i="9"/>
  <c r="ASW1422" i="9"/>
  <c r="ASX1422" i="9"/>
  <c r="ASY1422" i="9"/>
  <c r="ASZ1422" i="9"/>
  <c r="ATA1422" i="9"/>
  <c r="ATB1422" i="9"/>
  <c r="ATC1422" i="9"/>
  <c r="ATD1422" i="9"/>
  <c r="ATE1422" i="9"/>
  <c r="ATF1422" i="9"/>
  <c r="ATG1422" i="9"/>
  <c r="ATH1422" i="9"/>
  <c r="ATI1422" i="9"/>
  <c r="ATJ1422" i="9"/>
  <c r="ATK1422" i="9"/>
  <c r="ATL1422" i="9"/>
  <c r="ATM1422" i="9"/>
  <c r="ATN1422" i="9"/>
  <c r="ATO1422" i="9"/>
  <c r="ATP1422" i="9"/>
  <c r="ATQ1422" i="9"/>
  <c r="ATR1422" i="9"/>
  <c r="ATS1422" i="9"/>
  <c r="ATT1422" i="9"/>
  <c r="ATU1422" i="9"/>
  <c r="ATV1422" i="9"/>
  <c r="ATW1422" i="9"/>
  <c r="ATX1422" i="9"/>
  <c r="ATY1422" i="9"/>
  <c r="ATZ1422" i="9"/>
  <c r="AUA1422" i="9"/>
  <c r="AUB1422" i="9"/>
  <c r="AUC1422" i="9"/>
  <c r="AUD1422" i="9"/>
  <c r="AUE1422" i="9"/>
  <c r="AUF1422" i="9"/>
  <c r="AUG1422" i="9"/>
  <c r="AUH1422" i="9"/>
  <c r="AUI1422" i="9"/>
  <c r="AUJ1422" i="9"/>
  <c r="AUK1422" i="9"/>
  <c r="AUL1422" i="9"/>
  <c r="AUM1422" i="9"/>
  <c r="AUN1422" i="9"/>
  <c r="AUO1422" i="9"/>
  <c r="AUP1422" i="9"/>
  <c r="AUQ1422" i="9"/>
  <c r="AUR1422" i="9"/>
  <c r="AUS1422" i="9"/>
  <c r="AUT1422" i="9"/>
  <c r="AUU1422" i="9"/>
  <c r="AUV1422" i="9"/>
  <c r="AUW1422" i="9"/>
  <c r="AUX1422" i="9"/>
  <c r="AUY1422" i="9"/>
  <c r="AUZ1422" i="9"/>
  <c r="AVA1422" i="9"/>
  <c r="AVB1422" i="9"/>
  <c r="AVC1422" i="9"/>
  <c r="AVD1422" i="9"/>
  <c r="AVE1422" i="9"/>
  <c r="AVF1422" i="9"/>
  <c r="AVG1422" i="9"/>
  <c r="AVH1422" i="9"/>
  <c r="AVI1422" i="9"/>
  <c r="AVJ1422" i="9"/>
  <c r="AVK1422" i="9"/>
  <c r="AVL1422" i="9"/>
  <c r="AVM1422" i="9"/>
  <c r="AVN1422" i="9"/>
  <c r="AVO1422" i="9"/>
  <c r="AVP1422" i="9"/>
  <c r="AVQ1422" i="9"/>
  <c r="AVR1422" i="9"/>
  <c r="AVS1422" i="9"/>
  <c r="AVT1422" i="9"/>
  <c r="AVU1422" i="9"/>
  <c r="AVV1422" i="9"/>
  <c r="AVW1422" i="9"/>
  <c r="AVX1422" i="9"/>
  <c r="AVY1422" i="9"/>
  <c r="AVZ1422" i="9"/>
  <c r="AWA1422" i="9"/>
  <c r="AWB1422" i="9"/>
  <c r="AWC1422" i="9"/>
  <c r="AWD1422" i="9"/>
  <c r="AWE1422" i="9"/>
  <c r="AWF1422" i="9"/>
  <c r="AWG1422" i="9"/>
  <c r="AWH1422" i="9"/>
  <c r="AWI1422" i="9"/>
  <c r="AWJ1422" i="9"/>
  <c r="AWK1422" i="9"/>
  <c r="AWL1422" i="9"/>
  <c r="AWM1422" i="9"/>
  <c r="AWN1422" i="9"/>
  <c r="AWO1422" i="9"/>
  <c r="AWP1422" i="9"/>
  <c r="AWQ1422" i="9"/>
  <c r="AWR1422" i="9"/>
  <c r="AWS1422" i="9"/>
  <c r="AWT1422" i="9"/>
  <c r="AWU1422" i="9"/>
  <c r="AWV1422" i="9"/>
  <c r="AWW1422" i="9"/>
  <c r="AWX1422" i="9"/>
  <c r="AWY1422" i="9"/>
  <c r="AWZ1422" i="9"/>
  <c r="AXA1422" i="9"/>
  <c r="AXB1422" i="9"/>
  <c r="AXC1422" i="9"/>
  <c r="AXD1422" i="9"/>
  <c r="AXE1422" i="9"/>
  <c r="AXF1422" i="9"/>
  <c r="AXG1422" i="9"/>
  <c r="AXH1422" i="9"/>
  <c r="AXI1422" i="9"/>
  <c r="AXJ1422" i="9"/>
  <c r="AXK1422" i="9"/>
  <c r="AXL1422" i="9"/>
  <c r="AXM1422" i="9"/>
  <c r="AXN1422" i="9"/>
  <c r="AXO1422" i="9"/>
  <c r="AXP1422" i="9"/>
  <c r="AXQ1422" i="9"/>
  <c r="AXR1422" i="9"/>
  <c r="AXS1422" i="9"/>
  <c r="AXT1422" i="9"/>
  <c r="AXU1422" i="9"/>
  <c r="AXV1422" i="9"/>
  <c r="AXW1422" i="9"/>
  <c r="AXX1422" i="9"/>
  <c r="AXY1422" i="9"/>
  <c r="AXZ1422" i="9"/>
  <c r="AYA1422" i="9"/>
  <c r="AYB1422" i="9"/>
  <c r="AYC1422" i="9"/>
  <c r="AYD1422" i="9"/>
  <c r="AYE1422" i="9"/>
  <c r="AYF1422" i="9"/>
  <c r="AYG1422" i="9"/>
  <c r="AYH1422" i="9"/>
  <c r="AYI1422" i="9"/>
  <c r="AYJ1422" i="9"/>
  <c r="AYK1422" i="9"/>
  <c r="AYL1422" i="9"/>
  <c r="AYM1422" i="9"/>
  <c r="AYN1422" i="9"/>
  <c r="AYO1422" i="9"/>
  <c r="AYP1422" i="9"/>
  <c r="AYQ1422" i="9"/>
  <c r="AYR1422" i="9"/>
  <c r="AYS1422" i="9"/>
  <c r="AYT1422" i="9"/>
  <c r="AYU1422" i="9"/>
  <c r="AYV1422" i="9"/>
  <c r="AYW1422" i="9"/>
  <c r="AYX1422" i="9"/>
  <c r="AYY1422" i="9"/>
  <c r="AYZ1422" i="9"/>
  <c r="AZA1422" i="9"/>
  <c r="AZB1422" i="9"/>
  <c r="AZC1422" i="9"/>
  <c r="AZD1422" i="9"/>
  <c r="AZE1422" i="9"/>
  <c r="AZF1422" i="9"/>
  <c r="AZG1422" i="9"/>
  <c r="AZH1422" i="9"/>
  <c r="AZI1422" i="9"/>
  <c r="AZJ1422" i="9"/>
  <c r="AZK1422" i="9"/>
  <c r="AZL1422" i="9"/>
  <c r="AZM1422" i="9"/>
  <c r="AZN1422" i="9"/>
  <c r="AZO1422" i="9"/>
  <c r="AZP1422" i="9"/>
  <c r="AZQ1422" i="9"/>
  <c r="AZR1422" i="9"/>
  <c r="AZS1422" i="9"/>
  <c r="AZT1422" i="9"/>
  <c r="AZU1422" i="9"/>
  <c r="AZV1422" i="9"/>
  <c r="AZW1422" i="9"/>
  <c r="AZX1422" i="9"/>
  <c r="AZY1422" i="9"/>
  <c r="AZZ1422" i="9"/>
  <c r="BAA1422" i="9"/>
  <c r="BAB1422" i="9"/>
  <c r="BAC1422" i="9"/>
  <c r="BAD1422" i="9"/>
  <c r="BAE1422" i="9"/>
  <c r="BAF1422" i="9"/>
  <c r="BAG1422" i="9"/>
  <c r="BAH1422" i="9"/>
  <c r="BAI1422" i="9"/>
  <c r="BAJ1422" i="9"/>
  <c r="BAK1422" i="9"/>
  <c r="BAL1422" i="9"/>
  <c r="BAM1422" i="9"/>
  <c r="BAN1422" i="9"/>
  <c r="BAO1422" i="9"/>
  <c r="BAP1422" i="9"/>
  <c r="BAQ1422" i="9"/>
  <c r="BAR1422" i="9"/>
  <c r="BAS1422" i="9"/>
  <c r="BAT1422" i="9"/>
  <c r="BAU1422" i="9"/>
  <c r="BAV1422" i="9"/>
  <c r="BAW1422" i="9"/>
  <c r="BAX1422" i="9"/>
  <c r="BAY1422" i="9"/>
  <c r="BAZ1422" i="9"/>
  <c r="BBA1422" i="9"/>
  <c r="BBB1422" i="9"/>
  <c r="BBC1422" i="9"/>
  <c r="BBD1422" i="9"/>
  <c r="BBE1422" i="9"/>
  <c r="BBF1422" i="9"/>
  <c r="BBG1422" i="9"/>
  <c r="BBH1422" i="9"/>
  <c r="BBI1422" i="9"/>
  <c r="BBJ1422" i="9"/>
  <c r="BBK1422" i="9"/>
  <c r="BBL1422" i="9"/>
  <c r="BBM1422" i="9"/>
  <c r="BBN1422" i="9"/>
  <c r="BBO1422" i="9"/>
  <c r="BBP1422" i="9"/>
  <c r="BBQ1422" i="9"/>
  <c r="BBR1422" i="9"/>
  <c r="BBS1422" i="9"/>
  <c r="BBT1422" i="9"/>
  <c r="BBU1422" i="9"/>
  <c r="BBV1422" i="9"/>
  <c r="BBW1422" i="9"/>
  <c r="BBX1422" i="9"/>
  <c r="BBY1422" i="9"/>
  <c r="BBZ1422" i="9"/>
  <c r="BCA1422" i="9"/>
  <c r="BCB1422" i="9"/>
  <c r="BCC1422" i="9"/>
  <c r="BCD1422" i="9"/>
  <c r="BCE1422" i="9"/>
  <c r="BCF1422" i="9"/>
  <c r="BCG1422" i="9"/>
  <c r="BCH1422" i="9"/>
  <c r="BCI1422" i="9"/>
  <c r="BCJ1422" i="9"/>
  <c r="BCK1422" i="9"/>
  <c r="BCL1422" i="9"/>
  <c r="BCM1422" i="9"/>
  <c r="BCN1422" i="9"/>
  <c r="BCO1422" i="9"/>
  <c r="BCP1422" i="9"/>
  <c r="BCQ1422" i="9"/>
  <c r="BCR1422" i="9"/>
  <c r="BCS1422" i="9"/>
  <c r="BCT1422" i="9"/>
  <c r="BCU1422" i="9"/>
  <c r="BCV1422" i="9"/>
  <c r="BCW1422" i="9"/>
  <c r="BCX1422" i="9"/>
  <c r="BCY1422" i="9"/>
  <c r="BCZ1422" i="9"/>
  <c r="BDA1422" i="9"/>
  <c r="BDB1422" i="9"/>
  <c r="BDC1422" i="9"/>
  <c r="BDD1422" i="9"/>
  <c r="BDE1422" i="9"/>
  <c r="BDF1422" i="9"/>
  <c r="BDG1422" i="9"/>
  <c r="BDH1422" i="9"/>
  <c r="BDI1422" i="9"/>
  <c r="BDJ1422" i="9"/>
  <c r="BDK1422" i="9"/>
  <c r="BDL1422" i="9"/>
  <c r="BDM1422" i="9"/>
  <c r="BDN1422" i="9"/>
  <c r="BDO1422" i="9"/>
  <c r="BDP1422" i="9"/>
  <c r="BDQ1422" i="9"/>
  <c r="BDR1422" i="9"/>
  <c r="BDS1422" i="9"/>
  <c r="BDT1422" i="9"/>
  <c r="BDU1422" i="9"/>
  <c r="BDV1422" i="9"/>
  <c r="BDW1422" i="9"/>
  <c r="BDX1422" i="9"/>
  <c r="BDY1422" i="9"/>
  <c r="BDZ1422" i="9"/>
  <c r="BEA1422" i="9"/>
  <c r="BEB1422" i="9"/>
  <c r="BEC1422" i="9"/>
  <c r="BED1422" i="9"/>
  <c r="BEE1422" i="9"/>
  <c r="BEF1422" i="9"/>
  <c r="BEG1422" i="9"/>
  <c r="BEH1422" i="9"/>
  <c r="BEI1422" i="9"/>
  <c r="BEJ1422" i="9"/>
  <c r="BEK1422" i="9"/>
  <c r="BEL1422" i="9"/>
  <c r="BEM1422" i="9"/>
  <c r="BEN1422" i="9"/>
  <c r="BEO1422" i="9"/>
  <c r="BEP1422" i="9"/>
  <c r="BEQ1422" i="9"/>
  <c r="BER1422" i="9"/>
  <c r="BES1422" i="9"/>
  <c r="BET1422" i="9"/>
  <c r="BEU1422" i="9"/>
  <c r="BEV1422" i="9"/>
  <c r="BEW1422" i="9"/>
  <c r="BEX1422" i="9"/>
  <c r="BEY1422" i="9"/>
  <c r="BEZ1422" i="9"/>
  <c r="BFA1422" i="9"/>
  <c r="BFB1422" i="9"/>
  <c r="BFC1422" i="9"/>
  <c r="BFD1422" i="9"/>
  <c r="BFE1422" i="9"/>
  <c r="BFF1422" i="9"/>
  <c r="BFG1422" i="9"/>
  <c r="BFH1422" i="9"/>
  <c r="BFI1422" i="9"/>
  <c r="BFJ1422" i="9"/>
  <c r="BFK1422" i="9"/>
  <c r="BFL1422" i="9"/>
  <c r="BFM1422" i="9"/>
  <c r="BFN1422" i="9"/>
  <c r="BFO1422" i="9"/>
  <c r="BFP1422" i="9"/>
  <c r="BFQ1422" i="9"/>
  <c r="BFR1422" i="9"/>
  <c r="BFS1422" i="9"/>
  <c r="BFT1422" i="9"/>
  <c r="BFU1422" i="9"/>
  <c r="BFV1422" i="9"/>
  <c r="BFW1422" i="9"/>
  <c r="BFX1422" i="9"/>
  <c r="BFY1422" i="9"/>
  <c r="BFZ1422" i="9"/>
  <c r="BGA1422" i="9"/>
  <c r="BGB1422" i="9"/>
  <c r="BGC1422" i="9"/>
  <c r="BGD1422" i="9"/>
  <c r="BGE1422" i="9"/>
  <c r="BGF1422" i="9"/>
  <c r="BGG1422" i="9"/>
  <c r="BGH1422" i="9"/>
  <c r="BGI1422" i="9"/>
  <c r="BGJ1422" i="9"/>
  <c r="BGK1422" i="9"/>
  <c r="BGL1422" i="9"/>
  <c r="BGM1422" i="9"/>
  <c r="BGN1422" i="9"/>
  <c r="BGO1422" i="9"/>
  <c r="BGP1422" i="9"/>
  <c r="BGQ1422" i="9"/>
  <c r="BGR1422" i="9"/>
  <c r="BGS1422" i="9"/>
  <c r="BGT1422" i="9"/>
  <c r="BGU1422" i="9"/>
  <c r="BGV1422" i="9"/>
  <c r="BGW1422" i="9"/>
  <c r="BGX1422" i="9"/>
  <c r="BGY1422" i="9"/>
  <c r="BGZ1422" i="9"/>
  <c r="BHA1422" i="9"/>
  <c r="BHB1422" i="9"/>
  <c r="BHC1422" i="9"/>
  <c r="BHD1422" i="9"/>
  <c r="BHE1422" i="9"/>
  <c r="BHF1422" i="9"/>
  <c r="BHG1422" i="9"/>
  <c r="BHH1422" i="9"/>
  <c r="BHI1422" i="9"/>
  <c r="BHJ1422" i="9"/>
  <c r="BHK1422" i="9"/>
  <c r="BHL1422" i="9"/>
  <c r="BHM1422" i="9"/>
  <c r="BHN1422" i="9"/>
  <c r="BHO1422" i="9"/>
  <c r="BHP1422" i="9"/>
  <c r="BHQ1422" i="9"/>
  <c r="BHR1422" i="9"/>
  <c r="BHS1422" i="9"/>
  <c r="BHT1422" i="9"/>
  <c r="BHU1422" i="9"/>
  <c r="BHV1422" i="9"/>
  <c r="BHW1422" i="9"/>
  <c r="BHX1422" i="9"/>
  <c r="BHY1422" i="9"/>
  <c r="BHZ1422" i="9"/>
  <c r="BIA1422" i="9"/>
  <c r="BIB1422" i="9"/>
  <c r="BIC1422" i="9"/>
  <c r="BID1422" i="9"/>
  <c r="BIE1422" i="9"/>
  <c r="BIF1422" i="9"/>
  <c r="BIG1422" i="9"/>
  <c r="BIH1422" i="9"/>
  <c r="BII1422" i="9"/>
  <c r="BIJ1422" i="9"/>
  <c r="BIK1422" i="9"/>
  <c r="BIL1422" i="9"/>
  <c r="BIM1422" i="9"/>
  <c r="BIN1422" i="9"/>
  <c r="BIO1422" i="9"/>
  <c r="BIP1422" i="9"/>
  <c r="BIQ1422" i="9"/>
  <c r="BIR1422" i="9"/>
  <c r="BIS1422" i="9"/>
  <c r="BIT1422" i="9"/>
  <c r="BIU1422" i="9"/>
  <c r="BIV1422" i="9"/>
  <c r="AFQ1423" i="9"/>
  <c r="AFR1423" i="9"/>
  <c r="AFS1423" i="9"/>
  <c r="AFT1423" i="9"/>
  <c r="AFU1423" i="9"/>
  <c r="AFV1423" i="9"/>
  <c r="AFW1423" i="9"/>
  <c r="AFX1423" i="9"/>
  <c r="AFY1423" i="9"/>
  <c r="AFZ1423" i="9"/>
  <c r="AGA1423" i="9"/>
  <c r="AGB1423" i="9"/>
  <c r="AGC1423" i="9"/>
  <c r="AGD1423" i="9"/>
  <c r="AGE1423" i="9"/>
  <c r="AGF1423" i="9"/>
  <c r="AGG1423" i="9"/>
  <c r="AGH1423" i="9"/>
  <c r="AGI1423" i="9"/>
  <c r="AGJ1423" i="9"/>
  <c r="AGK1423" i="9"/>
  <c r="AGL1423" i="9"/>
  <c r="AGM1423" i="9"/>
  <c r="AGN1423" i="9"/>
  <c r="AGO1423" i="9"/>
  <c r="AGP1423" i="9"/>
  <c r="AGQ1423" i="9"/>
  <c r="AGR1423" i="9"/>
  <c r="AGS1423" i="9"/>
  <c r="AGT1423" i="9"/>
  <c r="AGU1423" i="9"/>
  <c r="AGV1423" i="9"/>
  <c r="AGW1423" i="9"/>
  <c r="AGX1423" i="9"/>
  <c r="AGY1423" i="9"/>
  <c r="AGZ1423" i="9"/>
  <c r="AHA1423" i="9"/>
  <c r="AHB1423" i="9"/>
  <c r="AHC1423" i="9"/>
  <c r="AHD1423" i="9"/>
  <c r="AHE1423" i="9"/>
  <c r="AHF1423" i="9"/>
  <c r="AHG1423" i="9"/>
  <c r="AHH1423" i="9"/>
  <c r="AHI1423" i="9"/>
  <c r="AHJ1423" i="9"/>
  <c r="AHK1423" i="9"/>
  <c r="AHL1423" i="9"/>
  <c r="AHM1423" i="9"/>
  <c r="AHN1423" i="9"/>
  <c r="AHO1423" i="9"/>
  <c r="AHP1423" i="9"/>
  <c r="AHQ1423" i="9"/>
  <c r="AHR1423" i="9"/>
  <c r="AHS1423" i="9"/>
  <c r="AHT1423" i="9"/>
  <c r="AHU1423" i="9"/>
  <c r="AHV1423" i="9"/>
  <c r="AHW1423" i="9"/>
  <c r="AHX1423" i="9"/>
  <c r="AHY1423" i="9"/>
  <c r="AHZ1423" i="9"/>
  <c r="AIA1423" i="9"/>
  <c r="AIB1423" i="9"/>
  <c r="AIC1423" i="9"/>
  <c r="AID1423" i="9"/>
  <c r="AIE1423" i="9"/>
  <c r="AIF1423" i="9"/>
  <c r="AIG1423" i="9"/>
  <c r="AIH1423" i="9"/>
  <c r="AII1423" i="9"/>
  <c r="AIJ1423" i="9"/>
  <c r="AIK1423" i="9"/>
  <c r="AIL1423" i="9"/>
  <c r="AIM1423" i="9"/>
  <c r="AIN1423" i="9"/>
  <c r="AIO1423" i="9"/>
  <c r="AIP1423" i="9"/>
  <c r="AIQ1423" i="9"/>
  <c r="AIR1423" i="9"/>
  <c r="AIS1423" i="9"/>
  <c r="AIT1423" i="9"/>
  <c r="AIU1423" i="9"/>
  <c r="AIV1423" i="9"/>
  <c r="AIW1423" i="9"/>
  <c r="AIX1423" i="9"/>
  <c r="AIY1423" i="9"/>
  <c r="AIZ1423" i="9"/>
  <c r="AJA1423" i="9"/>
  <c r="AJB1423" i="9"/>
  <c r="AJC1423" i="9"/>
  <c r="AJD1423" i="9"/>
  <c r="AJE1423" i="9"/>
  <c r="AJF1423" i="9"/>
  <c r="AJG1423" i="9"/>
  <c r="AJH1423" i="9"/>
  <c r="AJI1423" i="9"/>
  <c r="AJJ1423" i="9"/>
  <c r="AJK1423" i="9"/>
  <c r="AJL1423" i="9"/>
  <c r="AJM1423" i="9"/>
  <c r="AJN1423" i="9"/>
  <c r="AJO1423" i="9"/>
  <c r="AJP1423" i="9"/>
  <c r="AJQ1423" i="9"/>
  <c r="AJR1423" i="9"/>
  <c r="AJS1423" i="9"/>
  <c r="AJT1423" i="9"/>
  <c r="AJU1423" i="9"/>
  <c r="AJV1423" i="9"/>
  <c r="AJW1423" i="9"/>
  <c r="AJX1423" i="9"/>
  <c r="AJY1423" i="9"/>
  <c r="AJZ1423" i="9"/>
  <c r="AKA1423" i="9"/>
  <c r="AKB1423" i="9"/>
  <c r="AKC1423" i="9"/>
  <c r="AKD1423" i="9"/>
  <c r="AKE1423" i="9"/>
  <c r="AKF1423" i="9"/>
  <c r="AKG1423" i="9"/>
  <c r="AKH1423" i="9"/>
  <c r="AKI1423" i="9"/>
  <c r="AKJ1423" i="9"/>
  <c r="AKK1423" i="9"/>
  <c r="AKL1423" i="9"/>
  <c r="AKM1423" i="9"/>
  <c r="AKN1423" i="9"/>
  <c r="AKO1423" i="9"/>
  <c r="AKP1423" i="9"/>
  <c r="AKQ1423" i="9"/>
  <c r="AKR1423" i="9"/>
  <c r="AKS1423" i="9"/>
  <c r="AKT1423" i="9"/>
  <c r="AKU1423" i="9"/>
  <c r="AKV1423" i="9"/>
  <c r="AKW1423" i="9"/>
  <c r="AKX1423" i="9"/>
  <c r="AKY1423" i="9"/>
  <c r="AKZ1423" i="9"/>
  <c r="ALA1423" i="9"/>
  <c r="ALB1423" i="9"/>
  <c r="ALC1423" i="9"/>
  <c r="ALD1423" i="9"/>
  <c r="ALE1423" i="9"/>
  <c r="ALF1423" i="9"/>
  <c r="ALG1423" i="9"/>
  <c r="ALH1423" i="9"/>
  <c r="ALI1423" i="9"/>
  <c r="ALJ1423" i="9"/>
  <c r="ALK1423" i="9"/>
  <c r="ALL1423" i="9"/>
  <c r="ALM1423" i="9"/>
  <c r="ALN1423" i="9"/>
  <c r="ALO1423" i="9"/>
  <c r="ALP1423" i="9"/>
  <c r="ALQ1423" i="9"/>
  <c r="ALR1423" i="9"/>
  <c r="ALS1423" i="9"/>
  <c r="ALT1423" i="9"/>
  <c r="ALU1423" i="9"/>
  <c r="ALV1423" i="9"/>
  <c r="ALW1423" i="9"/>
  <c r="ALX1423" i="9"/>
  <c r="ALY1423" i="9"/>
  <c r="ALZ1423" i="9"/>
  <c r="AMA1423" i="9"/>
  <c r="AMB1423" i="9"/>
  <c r="AMC1423" i="9"/>
  <c r="AMD1423" i="9"/>
  <c r="AME1423" i="9"/>
  <c r="AMF1423" i="9"/>
  <c r="AMG1423" i="9"/>
  <c r="AMH1423" i="9"/>
  <c r="AMI1423" i="9"/>
  <c r="AMJ1423" i="9"/>
  <c r="AMK1423" i="9"/>
  <c r="AML1423" i="9"/>
  <c r="AMM1423" i="9"/>
  <c r="AMN1423" i="9"/>
  <c r="AMO1423" i="9"/>
  <c r="AMP1423" i="9"/>
  <c r="AMQ1423" i="9"/>
  <c r="AMR1423" i="9"/>
  <c r="AMS1423" i="9"/>
  <c r="AMT1423" i="9"/>
  <c r="AMU1423" i="9"/>
  <c r="AMV1423" i="9"/>
  <c r="AMW1423" i="9"/>
  <c r="AMX1423" i="9"/>
  <c r="AMY1423" i="9"/>
  <c r="AMZ1423" i="9"/>
  <c r="ANA1423" i="9"/>
  <c r="ANB1423" i="9"/>
  <c r="ANC1423" i="9"/>
  <c r="AND1423" i="9"/>
  <c r="ANE1423" i="9"/>
  <c r="ANF1423" i="9"/>
  <c r="ANG1423" i="9"/>
  <c r="ANH1423" i="9"/>
  <c r="ANI1423" i="9"/>
  <c r="ANJ1423" i="9"/>
  <c r="ANK1423" i="9"/>
  <c r="ANL1423" i="9"/>
  <c r="ANM1423" i="9"/>
  <c r="ANN1423" i="9"/>
  <c r="ANO1423" i="9"/>
  <c r="ANP1423" i="9"/>
  <c r="ANQ1423" i="9"/>
  <c r="ANR1423" i="9"/>
  <c r="ANS1423" i="9"/>
  <c r="ANT1423" i="9"/>
  <c r="ANU1423" i="9"/>
  <c r="ANV1423" i="9"/>
  <c r="ANW1423" i="9"/>
  <c r="ANX1423" i="9"/>
  <c r="ANY1423" i="9"/>
  <c r="ANZ1423" i="9"/>
  <c r="AOA1423" i="9"/>
  <c r="AOB1423" i="9"/>
  <c r="AOC1423" i="9"/>
  <c r="AOD1423" i="9"/>
  <c r="AOE1423" i="9"/>
  <c r="AOF1423" i="9"/>
  <c r="AOG1423" i="9"/>
  <c r="AOH1423" i="9"/>
  <c r="AOI1423" i="9"/>
  <c r="AOJ1423" i="9"/>
  <c r="AOK1423" i="9"/>
  <c r="AOL1423" i="9"/>
  <c r="AOM1423" i="9"/>
  <c r="AON1423" i="9"/>
  <c r="AOO1423" i="9"/>
  <c r="AOP1423" i="9"/>
  <c r="AOQ1423" i="9"/>
  <c r="AOR1423" i="9"/>
  <c r="AOS1423" i="9"/>
  <c r="AOT1423" i="9"/>
  <c r="AOU1423" i="9"/>
  <c r="AOV1423" i="9"/>
  <c r="AOW1423" i="9"/>
  <c r="AOX1423" i="9"/>
  <c r="AOY1423" i="9"/>
  <c r="AOZ1423" i="9"/>
  <c r="APA1423" i="9"/>
  <c r="APB1423" i="9"/>
  <c r="APC1423" i="9"/>
  <c r="APD1423" i="9"/>
  <c r="APE1423" i="9"/>
  <c r="APF1423" i="9"/>
  <c r="APG1423" i="9"/>
  <c r="APH1423" i="9"/>
  <c r="API1423" i="9"/>
  <c r="APJ1423" i="9"/>
  <c r="APK1423" i="9"/>
  <c r="APL1423" i="9"/>
  <c r="APM1423" i="9"/>
  <c r="APN1423" i="9"/>
  <c r="APO1423" i="9"/>
  <c r="APP1423" i="9"/>
  <c r="APQ1423" i="9"/>
  <c r="APR1423" i="9"/>
  <c r="APS1423" i="9"/>
  <c r="APT1423" i="9"/>
  <c r="APU1423" i="9"/>
  <c r="APV1423" i="9"/>
  <c r="APW1423" i="9"/>
  <c r="APX1423" i="9"/>
  <c r="APY1423" i="9"/>
  <c r="APZ1423" i="9"/>
  <c r="AQA1423" i="9"/>
  <c r="AQB1423" i="9"/>
  <c r="AQC1423" i="9"/>
  <c r="AQD1423" i="9"/>
  <c r="AQE1423" i="9"/>
  <c r="AQF1423" i="9"/>
  <c r="AQG1423" i="9"/>
  <c r="AQH1423" i="9"/>
  <c r="AQI1423" i="9"/>
  <c r="AQJ1423" i="9"/>
  <c r="AQK1423" i="9"/>
  <c r="AQL1423" i="9"/>
  <c r="AQM1423" i="9"/>
  <c r="AQN1423" i="9"/>
  <c r="AQO1423" i="9"/>
  <c r="AQP1423" i="9"/>
  <c r="AQQ1423" i="9"/>
  <c r="AQR1423" i="9"/>
  <c r="AQS1423" i="9"/>
  <c r="AQT1423" i="9"/>
  <c r="AQU1423" i="9"/>
  <c r="AQV1423" i="9"/>
  <c r="AQW1423" i="9"/>
  <c r="AQX1423" i="9"/>
  <c r="AQY1423" i="9"/>
  <c r="AQZ1423" i="9"/>
  <c r="ARA1423" i="9"/>
  <c r="ARB1423" i="9"/>
  <c r="ARC1423" i="9"/>
  <c r="ARD1423" i="9"/>
  <c r="ARE1423" i="9"/>
  <c r="ARF1423" i="9"/>
  <c r="ARG1423" i="9"/>
  <c r="ARH1423" i="9"/>
  <c r="ARI1423" i="9"/>
  <c r="ARJ1423" i="9"/>
  <c r="ARK1423" i="9"/>
  <c r="ARL1423" i="9"/>
  <c r="ARM1423" i="9"/>
  <c r="ARN1423" i="9"/>
  <c r="ARO1423" i="9"/>
  <c r="ARP1423" i="9"/>
  <c r="ARQ1423" i="9"/>
  <c r="ARR1423" i="9"/>
  <c r="ARS1423" i="9"/>
  <c r="ART1423" i="9"/>
  <c r="ARU1423" i="9"/>
  <c r="ARV1423" i="9"/>
  <c r="ARW1423" i="9"/>
  <c r="ARX1423" i="9"/>
  <c r="ARY1423" i="9"/>
  <c r="ARZ1423" i="9"/>
  <c r="ASA1423" i="9"/>
  <c r="ASB1423" i="9"/>
  <c r="ASC1423" i="9"/>
  <c r="ASD1423" i="9"/>
  <c r="ASE1423" i="9"/>
  <c r="ASF1423" i="9"/>
  <c r="ASG1423" i="9"/>
  <c r="ASH1423" i="9"/>
  <c r="ASI1423" i="9"/>
  <c r="ASJ1423" i="9"/>
  <c r="ASK1423" i="9"/>
  <c r="ASL1423" i="9"/>
  <c r="ASM1423" i="9"/>
  <c r="ASN1423" i="9"/>
  <c r="ASO1423" i="9"/>
  <c r="ASP1423" i="9"/>
  <c r="ASQ1423" i="9"/>
  <c r="ASR1423" i="9"/>
  <c r="ASS1423" i="9"/>
  <c r="AST1423" i="9"/>
  <c r="ASU1423" i="9"/>
  <c r="ASV1423" i="9"/>
  <c r="ASW1423" i="9"/>
  <c r="ASX1423" i="9"/>
  <c r="ASY1423" i="9"/>
  <c r="ASZ1423" i="9"/>
  <c r="ATA1423" i="9"/>
  <c r="ATB1423" i="9"/>
  <c r="ATC1423" i="9"/>
  <c r="ATD1423" i="9"/>
  <c r="ATE1423" i="9"/>
  <c r="ATF1423" i="9"/>
  <c r="ATG1423" i="9"/>
  <c r="ATH1423" i="9"/>
  <c r="ATI1423" i="9"/>
  <c r="ATJ1423" i="9"/>
  <c r="ATK1423" i="9"/>
  <c r="ATL1423" i="9"/>
  <c r="ATM1423" i="9"/>
  <c r="ATN1423" i="9"/>
  <c r="ATO1423" i="9"/>
  <c r="ATP1423" i="9"/>
  <c r="ATQ1423" i="9"/>
  <c r="ATR1423" i="9"/>
  <c r="ATS1423" i="9"/>
  <c r="ATT1423" i="9"/>
  <c r="ATU1423" i="9"/>
  <c r="ATV1423" i="9"/>
  <c r="ATW1423" i="9"/>
  <c r="ATX1423" i="9"/>
  <c r="ATY1423" i="9"/>
  <c r="ATZ1423" i="9"/>
  <c r="AUA1423" i="9"/>
  <c r="AUB1423" i="9"/>
  <c r="AUC1423" i="9"/>
  <c r="AUD1423" i="9"/>
  <c r="AUE1423" i="9"/>
  <c r="AUF1423" i="9"/>
  <c r="AUG1423" i="9"/>
  <c r="AUH1423" i="9"/>
  <c r="AUI1423" i="9"/>
  <c r="AUJ1423" i="9"/>
  <c r="AUK1423" i="9"/>
  <c r="AUL1423" i="9"/>
  <c r="AUM1423" i="9"/>
  <c r="AUN1423" i="9"/>
  <c r="AUO1423" i="9"/>
  <c r="AUP1423" i="9"/>
  <c r="AUQ1423" i="9"/>
  <c r="AUR1423" i="9"/>
  <c r="AUS1423" i="9"/>
  <c r="AUT1423" i="9"/>
  <c r="AUU1423" i="9"/>
  <c r="AUV1423" i="9"/>
  <c r="AUW1423" i="9"/>
  <c r="AUX1423" i="9"/>
  <c r="AUY1423" i="9"/>
  <c r="AUZ1423" i="9"/>
  <c r="AVA1423" i="9"/>
  <c r="AVB1423" i="9"/>
  <c r="AVC1423" i="9"/>
  <c r="AVD1423" i="9"/>
  <c r="AVE1423" i="9"/>
  <c r="AVF1423" i="9"/>
  <c r="AVG1423" i="9"/>
  <c r="AVH1423" i="9"/>
  <c r="AVI1423" i="9"/>
  <c r="AVJ1423" i="9"/>
  <c r="AVK1423" i="9"/>
  <c r="AVL1423" i="9"/>
  <c r="AVM1423" i="9"/>
  <c r="AVN1423" i="9"/>
  <c r="AVO1423" i="9"/>
  <c r="AVP1423" i="9"/>
  <c r="AVQ1423" i="9"/>
  <c r="AVR1423" i="9"/>
  <c r="AVS1423" i="9"/>
  <c r="AVT1423" i="9"/>
  <c r="AVU1423" i="9"/>
  <c r="AVV1423" i="9"/>
  <c r="AVW1423" i="9"/>
  <c r="AVX1423" i="9"/>
  <c r="AVY1423" i="9"/>
  <c r="AVZ1423" i="9"/>
  <c r="AWA1423" i="9"/>
  <c r="AWB1423" i="9"/>
  <c r="AWC1423" i="9"/>
  <c r="AWD1423" i="9"/>
  <c r="AWE1423" i="9"/>
  <c r="AWF1423" i="9"/>
  <c r="AWG1423" i="9"/>
  <c r="AWH1423" i="9"/>
  <c r="AWI1423" i="9"/>
  <c r="AWJ1423" i="9"/>
  <c r="AWK1423" i="9"/>
  <c r="AWL1423" i="9"/>
  <c r="AWM1423" i="9"/>
  <c r="AWN1423" i="9"/>
  <c r="AWO1423" i="9"/>
  <c r="AWP1423" i="9"/>
  <c r="AWQ1423" i="9"/>
  <c r="AWR1423" i="9"/>
  <c r="AWS1423" i="9"/>
  <c r="AWT1423" i="9"/>
  <c r="AWU1423" i="9"/>
  <c r="AWV1423" i="9"/>
  <c r="AWW1423" i="9"/>
  <c r="AWX1423" i="9"/>
  <c r="AWY1423" i="9"/>
  <c r="AWZ1423" i="9"/>
  <c r="AXA1423" i="9"/>
  <c r="AXB1423" i="9"/>
  <c r="AXC1423" i="9"/>
  <c r="AXD1423" i="9"/>
  <c r="AXE1423" i="9"/>
  <c r="AXF1423" i="9"/>
  <c r="AXG1423" i="9"/>
  <c r="AXH1423" i="9"/>
  <c r="AXI1423" i="9"/>
  <c r="AXJ1423" i="9"/>
  <c r="AXK1423" i="9"/>
  <c r="AXL1423" i="9"/>
  <c r="AXM1423" i="9"/>
  <c r="AXN1423" i="9"/>
  <c r="AXO1423" i="9"/>
  <c r="AXP1423" i="9"/>
  <c r="AXQ1423" i="9"/>
  <c r="AXR1423" i="9"/>
  <c r="AXS1423" i="9"/>
  <c r="AXT1423" i="9"/>
  <c r="AXU1423" i="9"/>
  <c r="AXV1423" i="9"/>
  <c r="AXW1423" i="9"/>
  <c r="AXX1423" i="9"/>
  <c r="AXY1423" i="9"/>
  <c r="AXZ1423" i="9"/>
  <c r="AYA1423" i="9"/>
  <c r="AYB1423" i="9"/>
  <c r="AYC1423" i="9"/>
  <c r="AYD1423" i="9"/>
  <c r="AYE1423" i="9"/>
  <c r="AYF1423" i="9"/>
  <c r="AYG1423" i="9"/>
  <c r="AYH1423" i="9"/>
  <c r="AYI1423" i="9"/>
  <c r="AYJ1423" i="9"/>
  <c r="AYK1423" i="9"/>
  <c r="AYL1423" i="9"/>
  <c r="AYM1423" i="9"/>
  <c r="AYN1423" i="9"/>
  <c r="AYO1423" i="9"/>
  <c r="AYP1423" i="9"/>
  <c r="AYQ1423" i="9"/>
  <c r="AYR1423" i="9"/>
  <c r="AYS1423" i="9"/>
  <c r="AYT1423" i="9"/>
  <c r="AYU1423" i="9"/>
  <c r="AYV1423" i="9"/>
  <c r="AYW1423" i="9"/>
  <c r="AYX1423" i="9"/>
  <c r="AYY1423" i="9"/>
  <c r="AYZ1423" i="9"/>
  <c r="AZA1423" i="9"/>
  <c r="AZB1423" i="9"/>
  <c r="AZC1423" i="9"/>
  <c r="AZD1423" i="9"/>
  <c r="AZE1423" i="9"/>
  <c r="AZF1423" i="9"/>
  <c r="AZG1423" i="9"/>
  <c r="AZH1423" i="9"/>
  <c r="AZI1423" i="9"/>
  <c r="AZJ1423" i="9"/>
  <c r="AZK1423" i="9"/>
  <c r="AZL1423" i="9"/>
  <c r="AZM1423" i="9"/>
  <c r="AZN1423" i="9"/>
  <c r="AZO1423" i="9"/>
  <c r="AZP1423" i="9"/>
  <c r="AZQ1423" i="9"/>
  <c r="AZR1423" i="9"/>
  <c r="AZS1423" i="9"/>
  <c r="AZT1423" i="9"/>
  <c r="AZU1423" i="9"/>
  <c r="AZV1423" i="9"/>
  <c r="AZW1423" i="9"/>
  <c r="AZX1423" i="9"/>
  <c r="AZY1423" i="9"/>
  <c r="AZZ1423" i="9"/>
  <c r="BAA1423" i="9"/>
  <c r="BAB1423" i="9"/>
  <c r="BAC1423" i="9"/>
  <c r="BAD1423" i="9"/>
  <c r="BAE1423" i="9"/>
  <c r="BAF1423" i="9"/>
  <c r="BAG1423" i="9"/>
  <c r="BAH1423" i="9"/>
  <c r="BAI1423" i="9"/>
  <c r="BAJ1423" i="9"/>
  <c r="BAK1423" i="9"/>
  <c r="BAL1423" i="9"/>
  <c r="BAM1423" i="9"/>
  <c r="BAN1423" i="9"/>
  <c r="BAO1423" i="9"/>
  <c r="BAP1423" i="9"/>
  <c r="BAQ1423" i="9"/>
  <c r="BAR1423" i="9"/>
  <c r="BAS1423" i="9"/>
  <c r="BAT1423" i="9"/>
  <c r="BAU1423" i="9"/>
  <c r="BAV1423" i="9"/>
  <c r="BAW1423" i="9"/>
  <c r="BAX1423" i="9"/>
  <c r="BAY1423" i="9"/>
  <c r="BAZ1423" i="9"/>
  <c r="BBA1423" i="9"/>
  <c r="BBB1423" i="9"/>
  <c r="BBC1423" i="9"/>
  <c r="BBD1423" i="9"/>
  <c r="BBE1423" i="9"/>
  <c r="BBF1423" i="9"/>
  <c r="BBG1423" i="9"/>
  <c r="BBH1423" i="9"/>
  <c r="BBI1423" i="9"/>
  <c r="BBJ1423" i="9"/>
  <c r="BBK1423" i="9"/>
  <c r="BBL1423" i="9"/>
  <c r="BBM1423" i="9"/>
  <c r="BBN1423" i="9"/>
  <c r="BBO1423" i="9"/>
  <c r="BBP1423" i="9"/>
  <c r="BBQ1423" i="9"/>
  <c r="BBR1423" i="9"/>
  <c r="BBS1423" i="9"/>
  <c r="BBT1423" i="9"/>
  <c r="BBU1423" i="9"/>
  <c r="BBV1423" i="9"/>
  <c r="BBW1423" i="9"/>
  <c r="BBX1423" i="9"/>
  <c r="BBY1423" i="9"/>
  <c r="BBZ1423" i="9"/>
  <c r="BCA1423" i="9"/>
  <c r="BCB1423" i="9"/>
  <c r="BCC1423" i="9"/>
  <c r="BCD1423" i="9"/>
  <c r="BCE1423" i="9"/>
  <c r="BCF1423" i="9"/>
  <c r="BCG1423" i="9"/>
  <c r="BCH1423" i="9"/>
  <c r="BCI1423" i="9"/>
  <c r="BCJ1423" i="9"/>
  <c r="BCK1423" i="9"/>
  <c r="BCL1423" i="9"/>
  <c r="BCM1423" i="9"/>
  <c r="BCN1423" i="9"/>
  <c r="BCO1423" i="9"/>
  <c r="BCP1423" i="9"/>
  <c r="BCQ1423" i="9"/>
  <c r="BCR1423" i="9"/>
  <c r="BCS1423" i="9"/>
  <c r="BCT1423" i="9"/>
  <c r="BCU1423" i="9"/>
  <c r="BCV1423" i="9"/>
  <c r="BCW1423" i="9"/>
  <c r="BCX1423" i="9"/>
  <c r="BCY1423" i="9"/>
  <c r="BCZ1423" i="9"/>
  <c r="BDA1423" i="9"/>
  <c r="BDB1423" i="9"/>
  <c r="BDC1423" i="9"/>
  <c r="BDD1423" i="9"/>
  <c r="BDE1423" i="9"/>
  <c r="BDF1423" i="9"/>
  <c r="BDG1423" i="9"/>
  <c r="BDH1423" i="9"/>
  <c r="BDI1423" i="9"/>
  <c r="BDJ1423" i="9"/>
  <c r="BDK1423" i="9"/>
  <c r="BDL1423" i="9"/>
  <c r="BDM1423" i="9"/>
  <c r="BDN1423" i="9"/>
  <c r="BDO1423" i="9"/>
  <c r="BDP1423" i="9"/>
  <c r="BDQ1423" i="9"/>
  <c r="BDR1423" i="9"/>
  <c r="BDS1423" i="9"/>
  <c r="BDT1423" i="9"/>
  <c r="BDU1423" i="9"/>
  <c r="BDV1423" i="9"/>
  <c r="BDW1423" i="9"/>
  <c r="BDX1423" i="9"/>
  <c r="BDY1423" i="9"/>
  <c r="BDZ1423" i="9"/>
  <c r="BEA1423" i="9"/>
  <c r="BEB1423" i="9"/>
  <c r="BEC1423" i="9"/>
  <c r="BED1423" i="9"/>
  <c r="BEE1423" i="9"/>
  <c r="BEF1423" i="9"/>
  <c r="BEG1423" i="9"/>
  <c r="BEH1423" i="9"/>
  <c r="BEI1423" i="9"/>
  <c r="BEJ1423" i="9"/>
  <c r="BEK1423" i="9"/>
  <c r="BEL1423" i="9"/>
  <c r="BEM1423" i="9"/>
  <c r="BEN1423" i="9"/>
  <c r="BEO1423" i="9"/>
  <c r="BEP1423" i="9"/>
  <c r="BEQ1423" i="9"/>
  <c r="BER1423" i="9"/>
  <c r="BES1423" i="9"/>
  <c r="BET1423" i="9"/>
  <c r="BEU1423" i="9"/>
  <c r="BEV1423" i="9"/>
  <c r="BEW1423" i="9"/>
  <c r="BEX1423" i="9"/>
  <c r="BEY1423" i="9"/>
  <c r="BEZ1423" i="9"/>
  <c r="BFA1423" i="9"/>
  <c r="BFB1423" i="9"/>
  <c r="BFC1423" i="9"/>
  <c r="BFD1423" i="9"/>
  <c r="BFE1423" i="9"/>
  <c r="BFF1423" i="9"/>
  <c r="BFG1423" i="9"/>
  <c r="BFH1423" i="9"/>
  <c r="BFI1423" i="9"/>
  <c r="BFJ1423" i="9"/>
  <c r="BFK1423" i="9"/>
  <c r="BFL1423" i="9"/>
  <c r="BFM1423" i="9"/>
  <c r="BFN1423" i="9"/>
  <c r="BFO1423" i="9"/>
  <c r="BFP1423" i="9"/>
  <c r="BFQ1423" i="9"/>
  <c r="BFR1423" i="9"/>
  <c r="BFS1423" i="9"/>
  <c r="BFT1423" i="9"/>
  <c r="BFU1423" i="9"/>
  <c r="BFV1423" i="9"/>
  <c r="BFW1423" i="9"/>
  <c r="BFX1423" i="9"/>
  <c r="BFY1423" i="9"/>
  <c r="BFZ1423" i="9"/>
  <c r="BGA1423" i="9"/>
  <c r="BGB1423" i="9"/>
  <c r="BGC1423" i="9"/>
  <c r="BGD1423" i="9"/>
  <c r="BGE1423" i="9"/>
  <c r="BGF1423" i="9"/>
  <c r="BGG1423" i="9"/>
  <c r="BGH1423" i="9"/>
  <c r="BGI1423" i="9"/>
  <c r="BGJ1423" i="9"/>
  <c r="BGK1423" i="9"/>
  <c r="BGL1423" i="9"/>
  <c r="BGM1423" i="9"/>
  <c r="BGN1423" i="9"/>
  <c r="BGO1423" i="9"/>
  <c r="BGP1423" i="9"/>
  <c r="BGQ1423" i="9"/>
  <c r="BGR1423" i="9"/>
  <c r="BGS1423" i="9"/>
  <c r="BGT1423" i="9"/>
  <c r="BGU1423" i="9"/>
  <c r="BGV1423" i="9"/>
  <c r="BGW1423" i="9"/>
  <c r="BGX1423" i="9"/>
  <c r="BGY1423" i="9"/>
  <c r="BGZ1423" i="9"/>
  <c r="BHA1423" i="9"/>
  <c r="BHB1423" i="9"/>
  <c r="BHC1423" i="9"/>
  <c r="BHD1423" i="9"/>
  <c r="BHE1423" i="9"/>
  <c r="BHF1423" i="9"/>
  <c r="BHG1423" i="9"/>
  <c r="BHH1423" i="9"/>
  <c r="BHI1423" i="9"/>
  <c r="BHJ1423" i="9"/>
  <c r="BHK1423" i="9"/>
  <c r="BHL1423" i="9"/>
  <c r="BHM1423" i="9"/>
  <c r="BHN1423" i="9"/>
  <c r="BHO1423" i="9"/>
  <c r="BHP1423" i="9"/>
  <c r="BHQ1423" i="9"/>
  <c r="BHR1423" i="9"/>
  <c r="BHS1423" i="9"/>
  <c r="BHT1423" i="9"/>
  <c r="BHU1423" i="9"/>
  <c r="BHV1423" i="9"/>
  <c r="BHW1423" i="9"/>
  <c r="BHX1423" i="9"/>
  <c r="BHY1423" i="9"/>
  <c r="BHZ1423" i="9"/>
  <c r="BIA1423" i="9"/>
  <c r="BIB1423" i="9"/>
  <c r="BIC1423" i="9"/>
  <c r="BID1423" i="9"/>
  <c r="BIE1423" i="9"/>
  <c r="BIF1423" i="9"/>
  <c r="BIG1423" i="9"/>
  <c r="BIH1423" i="9"/>
  <c r="BII1423" i="9"/>
  <c r="BIJ1423" i="9"/>
  <c r="BIK1423" i="9"/>
  <c r="BIL1423" i="9"/>
  <c r="BIM1423" i="9"/>
  <c r="BIN1423" i="9"/>
  <c r="BIO1423" i="9"/>
  <c r="BIP1423" i="9"/>
  <c r="BIQ1423" i="9"/>
  <c r="BIR1423" i="9"/>
  <c r="BIS1423" i="9"/>
  <c r="BIT1423" i="9"/>
  <c r="BIU1423" i="9"/>
  <c r="BIV1423" i="9"/>
  <c r="AFQ1424" i="9"/>
  <c r="AFR1424" i="9"/>
  <c r="AFS1424" i="9"/>
  <c r="AFT1424" i="9"/>
  <c r="AFU1424" i="9"/>
  <c r="AFV1424" i="9"/>
  <c r="AFW1424" i="9"/>
  <c r="AFX1424" i="9"/>
  <c r="AFY1424" i="9"/>
  <c r="AFZ1424" i="9"/>
  <c r="AGA1424" i="9"/>
  <c r="AGB1424" i="9"/>
  <c r="AGC1424" i="9"/>
  <c r="AGD1424" i="9"/>
  <c r="AGE1424" i="9"/>
  <c r="AGF1424" i="9"/>
  <c r="AGG1424" i="9"/>
  <c r="AGH1424" i="9"/>
  <c r="AGI1424" i="9"/>
  <c r="AGJ1424" i="9"/>
  <c r="AGK1424" i="9"/>
  <c r="AGL1424" i="9"/>
  <c r="AGM1424" i="9"/>
  <c r="AGN1424" i="9"/>
  <c r="AGO1424" i="9"/>
  <c r="AGP1424" i="9"/>
  <c r="AGQ1424" i="9"/>
  <c r="AGR1424" i="9"/>
  <c r="AGS1424" i="9"/>
  <c r="AGT1424" i="9"/>
  <c r="AGU1424" i="9"/>
  <c r="AGV1424" i="9"/>
  <c r="AGW1424" i="9"/>
  <c r="AGX1424" i="9"/>
  <c r="AGY1424" i="9"/>
  <c r="AGZ1424" i="9"/>
  <c r="AHA1424" i="9"/>
  <c r="AHB1424" i="9"/>
  <c r="AHC1424" i="9"/>
  <c r="AHD1424" i="9"/>
  <c r="AHE1424" i="9"/>
  <c r="AHF1424" i="9"/>
  <c r="AHG1424" i="9"/>
  <c r="AHH1424" i="9"/>
  <c r="AHI1424" i="9"/>
  <c r="AHJ1424" i="9"/>
  <c r="AHK1424" i="9"/>
  <c r="AHL1424" i="9"/>
  <c r="AHM1424" i="9"/>
  <c r="AHN1424" i="9"/>
  <c r="AHO1424" i="9"/>
  <c r="AHP1424" i="9"/>
  <c r="AHQ1424" i="9"/>
  <c r="AHR1424" i="9"/>
  <c r="AHS1424" i="9"/>
  <c r="AHT1424" i="9"/>
  <c r="AHU1424" i="9"/>
  <c r="AHV1424" i="9"/>
  <c r="AHW1424" i="9"/>
  <c r="AHX1424" i="9"/>
  <c r="AHY1424" i="9"/>
  <c r="AHZ1424" i="9"/>
  <c r="AIA1424" i="9"/>
  <c r="AIB1424" i="9"/>
  <c r="AIC1424" i="9"/>
  <c r="AID1424" i="9"/>
  <c r="AIE1424" i="9"/>
  <c r="AIF1424" i="9"/>
  <c r="AIG1424" i="9"/>
  <c r="AIH1424" i="9"/>
  <c r="AII1424" i="9"/>
  <c r="AIJ1424" i="9"/>
  <c r="AIK1424" i="9"/>
  <c r="AIL1424" i="9"/>
  <c r="AIM1424" i="9"/>
  <c r="AIN1424" i="9"/>
  <c r="AIO1424" i="9"/>
  <c r="AIP1424" i="9"/>
  <c r="AIQ1424" i="9"/>
  <c r="AIR1424" i="9"/>
  <c r="AIS1424" i="9"/>
  <c r="AIT1424" i="9"/>
  <c r="AIU1424" i="9"/>
  <c r="AIV1424" i="9"/>
  <c r="AIW1424" i="9"/>
  <c r="AIX1424" i="9"/>
  <c r="AIY1424" i="9"/>
  <c r="AIZ1424" i="9"/>
  <c r="AJA1424" i="9"/>
  <c r="AJB1424" i="9"/>
  <c r="AJC1424" i="9"/>
  <c r="AJD1424" i="9"/>
  <c r="AJE1424" i="9"/>
  <c r="AJF1424" i="9"/>
  <c r="AJG1424" i="9"/>
  <c r="AJH1424" i="9"/>
  <c r="AJI1424" i="9"/>
  <c r="AJJ1424" i="9"/>
  <c r="AJK1424" i="9"/>
  <c r="AJL1424" i="9"/>
  <c r="AJM1424" i="9"/>
  <c r="AJN1424" i="9"/>
  <c r="AJO1424" i="9"/>
  <c r="AJP1424" i="9"/>
  <c r="AJQ1424" i="9"/>
  <c r="AJR1424" i="9"/>
  <c r="AJS1424" i="9"/>
  <c r="AJT1424" i="9"/>
  <c r="AJU1424" i="9"/>
  <c r="AJV1424" i="9"/>
  <c r="AJW1424" i="9"/>
  <c r="AJX1424" i="9"/>
  <c r="AJY1424" i="9"/>
  <c r="AJZ1424" i="9"/>
  <c r="AKA1424" i="9"/>
  <c r="AKB1424" i="9"/>
  <c r="AKC1424" i="9"/>
  <c r="AKD1424" i="9"/>
  <c r="AKE1424" i="9"/>
  <c r="AKF1424" i="9"/>
  <c r="AKG1424" i="9"/>
  <c r="AKH1424" i="9"/>
  <c r="AKI1424" i="9"/>
  <c r="AKJ1424" i="9"/>
  <c r="AKK1424" i="9"/>
  <c r="AKL1424" i="9"/>
  <c r="AKM1424" i="9"/>
  <c r="AKN1424" i="9"/>
  <c r="AKO1424" i="9"/>
  <c r="AKP1424" i="9"/>
  <c r="AKQ1424" i="9"/>
  <c r="AKR1424" i="9"/>
  <c r="AKS1424" i="9"/>
  <c r="AKT1424" i="9"/>
  <c r="AKU1424" i="9"/>
  <c r="AKV1424" i="9"/>
  <c r="AKW1424" i="9"/>
  <c r="AKX1424" i="9"/>
  <c r="AKY1424" i="9"/>
  <c r="AKZ1424" i="9"/>
  <c r="ALA1424" i="9"/>
  <c r="ALB1424" i="9"/>
  <c r="ALC1424" i="9"/>
  <c r="ALD1424" i="9"/>
  <c r="ALE1424" i="9"/>
  <c r="ALF1424" i="9"/>
  <c r="ALG1424" i="9"/>
  <c r="ALH1424" i="9"/>
  <c r="ALI1424" i="9"/>
  <c r="ALJ1424" i="9"/>
  <c r="ALK1424" i="9"/>
  <c r="ALL1424" i="9"/>
  <c r="ALM1424" i="9"/>
  <c r="ALN1424" i="9"/>
  <c r="ALO1424" i="9"/>
  <c r="ALP1424" i="9"/>
  <c r="ALQ1424" i="9"/>
  <c r="ALR1424" i="9"/>
  <c r="ALS1424" i="9"/>
  <c r="ALT1424" i="9"/>
  <c r="ALU1424" i="9"/>
  <c r="ALV1424" i="9"/>
  <c r="ALW1424" i="9"/>
  <c r="ALX1424" i="9"/>
  <c r="ALY1424" i="9"/>
  <c r="ALZ1424" i="9"/>
  <c r="AMA1424" i="9"/>
  <c r="AMB1424" i="9"/>
  <c r="AMC1424" i="9"/>
  <c r="AMD1424" i="9"/>
  <c r="AME1424" i="9"/>
  <c r="AMF1424" i="9"/>
  <c r="AMG1424" i="9"/>
  <c r="AMH1424" i="9"/>
  <c r="AMI1424" i="9"/>
  <c r="AMJ1424" i="9"/>
  <c r="AMK1424" i="9"/>
  <c r="AML1424" i="9"/>
  <c r="AMM1424" i="9"/>
  <c r="AMN1424" i="9"/>
  <c r="AMO1424" i="9"/>
  <c r="AMP1424" i="9"/>
  <c r="AMQ1424" i="9"/>
  <c r="AMR1424" i="9"/>
  <c r="AMS1424" i="9"/>
  <c r="AMT1424" i="9"/>
  <c r="AMU1424" i="9"/>
  <c r="AMV1424" i="9"/>
  <c r="AMW1424" i="9"/>
  <c r="AMX1424" i="9"/>
  <c r="AMY1424" i="9"/>
  <c r="AMZ1424" i="9"/>
  <c r="ANA1424" i="9"/>
  <c r="ANB1424" i="9"/>
  <c r="ANC1424" i="9"/>
  <c r="AND1424" i="9"/>
  <c r="ANE1424" i="9"/>
  <c r="ANF1424" i="9"/>
  <c r="ANG1424" i="9"/>
  <c r="ANH1424" i="9"/>
  <c r="ANI1424" i="9"/>
  <c r="ANJ1424" i="9"/>
  <c r="ANK1424" i="9"/>
  <c r="ANL1424" i="9"/>
  <c r="ANM1424" i="9"/>
  <c r="ANN1424" i="9"/>
  <c r="ANO1424" i="9"/>
  <c r="ANP1424" i="9"/>
  <c r="ANQ1424" i="9"/>
  <c r="ANR1424" i="9"/>
  <c r="ANS1424" i="9"/>
  <c r="ANT1424" i="9"/>
  <c r="ANU1424" i="9"/>
  <c r="ANV1424" i="9"/>
  <c r="ANW1424" i="9"/>
  <c r="ANX1424" i="9"/>
  <c r="ANY1424" i="9"/>
  <c r="ANZ1424" i="9"/>
  <c r="AOA1424" i="9"/>
  <c r="AOB1424" i="9"/>
  <c r="AOC1424" i="9"/>
  <c r="AOD1424" i="9"/>
  <c r="AOE1424" i="9"/>
  <c r="AOF1424" i="9"/>
  <c r="AOG1424" i="9"/>
  <c r="AOH1424" i="9"/>
  <c r="AOI1424" i="9"/>
  <c r="AOJ1424" i="9"/>
  <c r="AOK1424" i="9"/>
  <c r="AOL1424" i="9"/>
  <c r="AOM1424" i="9"/>
  <c r="AON1424" i="9"/>
  <c r="AOO1424" i="9"/>
  <c r="AOP1424" i="9"/>
  <c r="AOQ1424" i="9"/>
  <c r="AOR1424" i="9"/>
  <c r="AOS1424" i="9"/>
  <c r="AOT1424" i="9"/>
  <c r="AOU1424" i="9"/>
  <c r="AOV1424" i="9"/>
  <c r="AOW1424" i="9"/>
  <c r="AOX1424" i="9"/>
  <c r="AOY1424" i="9"/>
  <c r="AOZ1424" i="9"/>
  <c r="APA1424" i="9"/>
  <c r="APB1424" i="9"/>
  <c r="APC1424" i="9"/>
  <c r="APD1424" i="9"/>
  <c r="APE1424" i="9"/>
  <c r="APF1424" i="9"/>
  <c r="APG1424" i="9"/>
  <c r="APH1424" i="9"/>
  <c r="API1424" i="9"/>
  <c r="APJ1424" i="9"/>
  <c r="APK1424" i="9"/>
  <c r="APL1424" i="9"/>
  <c r="APM1424" i="9"/>
  <c r="APN1424" i="9"/>
  <c r="APO1424" i="9"/>
  <c r="APP1424" i="9"/>
  <c r="APQ1424" i="9"/>
  <c r="APR1424" i="9"/>
  <c r="APS1424" i="9"/>
  <c r="APT1424" i="9"/>
  <c r="APU1424" i="9"/>
  <c r="APV1424" i="9"/>
  <c r="APW1424" i="9"/>
  <c r="APX1424" i="9"/>
  <c r="APY1424" i="9"/>
  <c r="APZ1424" i="9"/>
  <c r="AQA1424" i="9"/>
  <c r="AQB1424" i="9"/>
  <c r="AQC1424" i="9"/>
  <c r="AQD1424" i="9"/>
  <c r="AQE1424" i="9"/>
  <c r="AQF1424" i="9"/>
  <c r="AQG1424" i="9"/>
  <c r="AQH1424" i="9"/>
  <c r="AQI1424" i="9"/>
  <c r="AQJ1424" i="9"/>
  <c r="AQK1424" i="9"/>
  <c r="AQL1424" i="9"/>
  <c r="AQM1424" i="9"/>
  <c r="AQN1424" i="9"/>
  <c r="AQO1424" i="9"/>
  <c r="AQP1424" i="9"/>
  <c r="AQQ1424" i="9"/>
  <c r="AQR1424" i="9"/>
  <c r="AQS1424" i="9"/>
  <c r="AQT1424" i="9"/>
  <c r="AQU1424" i="9"/>
  <c r="AQV1424" i="9"/>
  <c r="AQW1424" i="9"/>
  <c r="AQX1424" i="9"/>
  <c r="AQY1424" i="9"/>
  <c r="AQZ1424" i="9"/>
  <c r="ARA1424" i="9"/>
  <c r="ARB1424" i="9"/>
  <c r="ARC1424" i="9"/>
  <c r="ARD1424" i="9"/>
  <c r="ARE1424" i="9"/>
  <c r="ARF1424" i="9"/>
  <c r="ARG1424" i="9"/>
  <c r="ARH1424" i="9"/>
  <c r="ARI1424" i="9"/>
  <c r="ARJ1424" i="9"/>
  <c r="ARK1424" i="9"/>
  <c r="ARL1424" i="9"/>
  <c r="ARM1424" i="9"/>
  <c r="ARN1424" i="9"/>
  <c r="ARO1424" i="9"/>
  <c r="ARP1424" i="9"/>
  <c r="ARQ1424" i="9"/>
  <c r="ARR1424" i="9"/>
  <c r="ARS1424" i="9"/>
  <c r="ART1424" i="9"/>
  <c r="ARU1424" i="9"/>
  <c r="ARV1424" i="9"/>
  <c r="ARW1424" i="9"/>
  <c r="ARX1424" i="9"/>
  <c r="ARY1424" i="9"/>
  <c r="ARZ1424" i="9"/>
  <c r="ASA1424" i="9"/>
  <c r="ASB1424" i="9"/>
  <c r="ASC1424" i="9"/>
  <c r="ASD1424" i="9"/>
  <c r="ASE1424" i="9"/>
  <c r="ASF1424" i="9"/>
  <c r="ASG1424" i="9"/>
  <c r="ASH1424" i="9"/>
  <c r="ASI1424" i="9"/>
  <c r="ASJ1424" i="9"/>
  <c r="ASK1424" i="9"/>
  <c r="ASL1424" i="9"/>
  <c r="ASM1424" i="9"/>
  <c r="ASN1424" i="9"/>
  <c r="ASO1424" i="9"/>
  <c r="ASP1424" i="9"/>
  <c r="ASQ1424" i="9"/>
  <c r="ASR1424" i="9"/>
  <c r="ASS1424" i="9"/>
  <c r="AST1424" i="9"/>
  <c r="ASU1424" i="9"/>
  <c r="ASV1424" i="9"/>
  <c r="ASW1424" i="9"/>
  <c r="ASX1424" i="9"/>
  <c r="ASY1424" i="9"/>
  <c r="ASZ1424" i="9"/>
  <c r="ATA1424" i="9"/>
  <c r="ATB1424" i="9"/>
  <c r="ATC1424" i="9"/>
  <c r="ATD1424" i="9"/>
  <c r="ATE1424" i="9"/>
  <c r="ATF1424" i="9"/>
  <c r="ATG1424" i="9"/>
  <c r="ATH1424" i="9"/>
  <c r="ATI1424" i="9"/>
  <c r="ATJ1424" i="9"/>
  <c r="ATK1424" i="9"/>
  <c r="ATL1424" i="9"/>
  <c r="ATM1424" i="9"/>
  <c r="ATN1424" i="9"/>
  <c r="ATO1424" i="9"/>
  <c r="ATP1424" i="9"/>
  <c r="ATQ1424" i="9"/>
  <c r="ATR1424" i="9"/>
  <c r="ATS1424" i="9"/>
  <c r="ATT1424" i="9"/>
  <c r="ATU1424" i="9"/>
  <c r="ATV1424" i="9"/>
  <c r="ATW1424" i="9"/>
  <c r="ATX1424" i="9"/>
  <c r="ATY1424" i="9"/>
  <c r="ATZ1424" i="9"/>
  <c r="AUA1424" i="9"/>
  <c r="AUB1424" i="9"/>
  <c r="AUC1424" i="9"/>
  <c r="AUD1424" i="9"/>
  <c r="AUE1424" i="9"/>
  <c r="AUF1424" i="9"/>
  <c r="AUG1424" i="9"/>
  <c r="AUH1424" i="9"/>
  <c r="AUI1424" i="9"/>
  <c r="AUJ1424" i="9"/>
  <c r="AUK1424" i="9"/>
  <c r="AUL1424" i="9"/>
  <c r="AUM1424" i="9"/>
  <c r="AUN1424" i="9"/>
  <c r="AUO1424" i="9"/>
  <c r="AUP1424" i="9"/>
  <c r="AUQ1424" i="9"/>
  <c r="AUR1424" i="9"/>
  <c r="AUS1424" i="9"/>
  <c r="AUT1424" i="9"/>
  <c r="AUU1424" i="9"/>
  <c r="AUV1424" i="9"/>
  <c r="AUW1424" i="9"/>
  <c r="AUX1424" i="9"/>
  <c r="AUY1424" i="9"/>
  <c r="AUZ1424" i="9"/>
  <c r="AVA1424" i="9"/>
  <c r="AVB1424" i="9"/>
  <c r="AVC1424" i="9"/>
  <c r="AVD1424" i="9"/>
  <c r="AVE1424" i="9"/>
  <c r="AVF1424" i="9"/>
  <c r="AVG1424" i="9"/>
  <c r="AVH1424" i="9"/>
  <c r="AVI1424" i="9"/>
  <c r="AVJ1424" i="9"/>
  <c r="AVK1424" i="9"/>
  <c r="AVL1424" i="9"/>
  <c r="AVM1424" i="9"/>
  <c r="AVN1424" i="9"/>
  <c r="AVO1424" i="9"/>
  <c r="AVP1424" i="9"/>
  <c r="AVQ1424" i="9"/>
  <c r="AVR1424" i="9"/>
  <c r="AVS1424" i="9"/>
  <c r="AVT1424" i="9"/>
  <c r="AVU1424" i="9"/>
  <c r="AVV1424" i="9"/>
  <c r="AVW1424" i="9"/>
  <c r="AVX1424" i="9"/>
  <c r="AVY1424" i="9"/>
  <c r="AVZ1424" i="9"/>
  <c r="AWA1424" i="9"/>
  <c r="AWB1424" i="9"/>
  <c r="AWC1424" i="9"/>
  <c r="AWD1424" i="9"/>
  <c r="AWE1424" i="9"/>
  <c r="AWF1424" i="9"/>
  <c r="AWG1424" i="9"/>
  <c r="AWH1424" i="9"/>
  <c r="AWI1424" i="9"/>
  <c r="AWJ1424" i="9"/>
  <c r="AWK1424" i="9"/>
  <c r="AWL1424" i="9"/>
  <c r="AWM1424" i="9"/>
  <c r="AWN1424" i="9"/>
  <c r="AWO1424" i="9"/>
  <c r="AWP1424" i="9"/>
  <c r="AWQ1424" i="9"/>
  <c r="AWR1424" i="9"/>
  <c r="AWS1424" i="9"/>
  <c r="AWT1424" i="9"/>
  <c r="AWU1424" i="9"/>
  <c r="AWV1424" i="9"/>
  <c r="AWW1424" i="9"/>
  <c r="AWX1424" i="9"/>
  <c r="AWY1424" i="9"/>
  <c r="AWZ1424" i="9"/>
  <c r="AXA1424" i="9"/>
  <c r="AXB1424" i="9"/>
  <c r="AXC1424" i="9"/>
  <c r="AXD1424" i="9"/>
  <c r="AXE1424" i="9"/>
  <c r="AXF1424" i="9"/>
  <c r="AXG1424" i="9"/>
  <c r="AXH1424" i="9"/>
  <c r="AXI1424" i="9"/>
  <c r="AXJ1424" i="9"/>
  <c r="AXK1424" i="9"/>
  <c r="AXL1424" i="9"/>
  <c r="AXM1424" i="9"/>
  <c r="AXN1424" i="9"/>
  <c r="AXO1424" i="9"/>
  <c r="AXP1424" i="9"/>
  <c r="AXQ1424" i="9"/>
  <c r="AXR1424" i="9"/>
  <c r="AXS1424" i="9"/>
  <c r="AXT1424" i="9"/>
  <c r="AXU1424" i="9"/>
  <c r="AXV1424" i="9"/>
  <c r="AXW1424" i="9"/>
  <c r="AXX1424" i="9"/>
  <c r="AXY1424" i="9"/>
  <c r="AXZ1424" i="9"/>
  <c r="AYA1424" i="9"/>
  <c r="AYB1424" i="9"/>
  <c r="AYC1424" i="9"/>
  <c r="AYD1424" i="9"/>
  <c r="AYE1424" i="9"/>
  <c r="AYF1424" i="9"/>
  <c r="AYG1424" i="9"/>
  <c r="AYH1424" i="9"/>
  <c r="AYI1424" i="9"/>
  <c r="AYJ1424" i="9"/>
  <c r="AYK1424" i="9"/>
  <c r="AYL1424" i="9"/>
  <c r="AYM1424" i="9"/>
  <c r="AYN1424" i="9"/>
  <c r="AYO1424" i="9"/>
  <c r="AYP1424" i="9"/>
  <c r="AYQ1424" i="9"/>
  <c r="AYR1424" i="9"/>
  <c r="AYS1424" i="9"/>
  <c r="AYT1424" i="9"/>
  <c r="AYU1424" i="9"/>
  <c r="AYV1424" i="9"/>
  <c r="AYW1424" i="9"/>
  <c r="AYX1424" i="9"/>
  <c r="AYY1424" i="9"/>
  <c r="AYZ1424" i="9"/>
  <c r="AZA1424" i="9"/>
  <c r="AZB1424" i="9"/>
  <c r="AZC1424" i="9"/>
  <c r="AZD1424" i="9"/>
  <c r="AZE1424" i="9"/>
  <c r="AZF1424" i="9"/>
  <c r="AZG1424" i="9"/>
  <c r="AZH1424" i="9"/>
  <c r="AZI1424" i="9"/>
  <c r="AZJ1424" i="9"/>
  <c r="AZK1424" i="9"/>
  <c r="AZL1424" i="9"/>
  <c r="AZM1424" i="9"/>
  <c r="AZN1424" i="9"/>
  <c r="AZO1424" i="9"/>
  <c r="AZP1424" i="9"/>
  <c r="AZQ1424" i="9"/>
  <c r="AZR1424" i="9"/>
  <c r="AZS1424" i="9"/>
  <c r="AZT1424" i="9"/>
  <c r="AZU1424" i="9"/>
  <c r="AZV1424" i="9"/>
  <c r="AZW1424" i="9"/>
  <c r="AZX1424" i="9"/>
  <c r="AZY1424" i="9"/>
  <c r="AZZ1424" i="9"/>
  <c r="BAA1424" i="9"/>
  <c r="BAB1424" i="9"/>
  <c r="BAC1424" i="9"/>
  <c r="BAD1424" i="9"/>
  <c r="BAE1424" i="9"/>
  <c r="BAF1424" i="9"/>
  <c r="BAG1424" i="9"/>
  <c r="BAH1424" i="9"/>
  <c r="BAI1424" i="9"/>
  <c r="BAJ1424" i="9"/>
  <c r="BAK1424" i="9"/>
  <c r="BAL1424" i="9"/>
  <c r="BAM1424" i="9"/>
  <c r="BAN1424" i="9"/>
  <c r="BAO1424" i="9"/>
  <c r="BAP1424" i="9"/>
  <c r="BAQ1424" i="9"/>
  <c r="BAR1424" i="9"/>
  <c r="BAS1424" i="9"/>
  <c r="BAT1424" i="9"/>
  <c r="BAU1424" i="9"/>
  <c r="BAV1424" i="9"/>
  <c r="BAW1424" i="9"/>
  <c r="BAX1424" i="9"/>
  <c r="BAY1424" i="9"/>
  <c r="BAZ1424" i="9"/>
  <c r="BBA1424" i="9"/>
  <c r="BBB1424" i="9"/>
  <c r="BBC1424" i="9"/>
  <c r="BBD1424" i="9"/>
  <c r="BBE1424" i="9"/>
  <c r="BBF1424" i="9"/>
  <c r="BBG1424" i="9"/>
  <c r="BBH1424" i="9"/>
  <c r="BBI1424" i="9"/>
  <c r="BBJ1424" i="9"/>
  <c r="BBK1424" i="9"/>
  <c r="BBL1424" i="9"/>
  <c r="BBM1424" i="9"/>
  <c r="BBN1424" i="9"/>
  <c r="BBO1424" i="9"/>
  <c r="BBP1424" i="9"/>
  <c r="BBQ1424" i="9"/>
  <c r="BBR1424" i="9"/>
  <c r="BBS1424" i="9"/>
  <c r="BBT1424" i="9"/>
  <c r="BBU1424" i="9"/>
  <c r="BBV1424" i="9"/>
  <c r="BBW1424" i="9"/>
  <c r="BBX1424" i="9"/>
  <c r="BBY1424" i="9"/>
  <c r="BBZ1424" i="9"/>
  <c r="BCA1424" i="9"/>
  <c r="BCB1424" i="9"/>
  <c r="BCC1424" i="9"/>
  <c r="BCD1424" i="9"/>
  <c r="BCE1424" i="9"/>
  <c r="BCF1424" i="9"/>
  <c r="BCG1424" i="9"/>
  <c r="BCH1424" i="9"/>
  <c r="BCI1424" i="9"/>
  <c r="BCJ1424" i="9"/>
  <c r="BCK1424" i="9"/>
  <c r="BCL1424" i="9"/>
  <c r="BCM1424" i="9"/>
  <c r="BCN1424" i="9"/>
  <c r="BCO1424" i="9"/>
  <c r="BCP1424" i="9"/>
  <c r="BCQ1424" i="9"/>
  <c r="BCR1424" i="9"/>
  <c r="BCS1424" i="9"/>
  <c r="BCT1424" i="9"/>
  <c r="BCU1424" i="9"/>
  <c r="BCV1424" i="9"/>
  <c r="BCW1424" i="9"/>
  <c r="BCX1424" i="9"/>
  <c r="BCY1424" i="9"/>
  <c r="BCZ1424" i="9"/>
  <c r="BDA1424" i="9"/>
  <c r="BDB1424" i="9"/>
  <c r="BDC1424" i="9"/>
  <c r="BDD1424" i="9"/>
  <c r="BDE1424" i="9"/>
  <c r="BDF1424" i="9"/>
  <c r="BDG1424" i="9"/>
  <c r="BDH1424" i="9"/>
  <c r="BDI1424" i="9"/>
  <c r="BDJ1424" i="9"/>
  <c r="BDK1424" i="9"/>
  <c r="BDL1424" i="9"/>
  <c r="BDM1424" i="9"/>
  <c r="BDN1424" i="9"/>
  <c r="BDO1424" i="9"/>
  <c r="BDP1424" i="9"/>
  <c r="BDQ1424" i="9"/>
  <c r="BDR1424" i="9"/>
  <c r="BDS1424" i="9"/>
  <c r="BDT1424" i="9"/>
  <c r="BDU1424" i="9"/>
  <c r="BDV1424" i="9"/>
  <c r="BDW1424" i="9"/>
  <c r="BDX1424" i="9"/>
  <c r="BDY1424" i="9"/>
  <c r="BDZ1424" i="9"/>
  <c r="BEA1424" i="9"/>
  <c r="BEB1424" i="9"/>
  <c r="BEC1424" i="9"/>
  <c r="BED1424" i="9"/>
  <c r="BEE1424" i="9"/>
  <c r="BEF1424" i="9"/>
  <c r="BEG1424" i="9"/>
  <c r="BEH1424" i="9"/>
  <c r="BEI1424" i="9"/>
  <c r="BEJ1424" i="9"/>
  <c r="BEK1424" i="9"/>
  <c r="BEL1424" i="9"/>
  <c r="BEM1424" i="9"/>
  <c r="BEN1424" i="9"/>
  <c r="BEO1424" i="9"/>
  <c r="BEP1424" i="9"/>
  <c r="BEQ1424" i="9"/>
  <c r="BER1424" i="9"/>
  <c r="BES1424" i="9"/>
  <c r="BET1424" i="9"/>
  <c r="BEU1424" i="9"/>
  <c r="BEV1424" i="9"/>
  <c r="BEW1424" i="9"/>
  <c r="BEX1424" i="9"/>
  <c r="BEY1424" i="9"/>
  <c r="BEZ1424" i="9"/>
  <c r="BFA1424" i="9"/>
  <c r="BFB1424" i="9"/>
  <c r="BFC1424" i="9"/>
  <c r="BFD1424" i="9"/>
  <c r="BFE1424" i="9"/>
  <c r="BFF1424" i="9"/>
  <c r="BFG1424" i="9"/>
  <c r="BFH1424" i="9"/>
  <c r="BFI1424" i="9"/>
  <c r="BFJ1424" i="9"/>
  <c r="BFK1424" i="9"/>
  <c r="BFL1424" i="9"/>
  <c r="BFM1424" i="9"/>
  <c r="BFN1424" i="9"/>
  <c r="BFO1424" i="9"/>
  <c r="BFP1424" i="9"/>
  <c r="BFQ1424" i="9"/>
  <c r="BFR1424" i="9"/>
  <c r="BFS1424" i="9"/>
  <c r="BFT1424" i="9"/>
  <c r="BFU1424" i="9"/>
  <c r="BFV1424" i="9"/>
  <c r="BFW1424" i="9"/>
  <c r="BFX1424" i="9"/>
  <c r="BFY1424" i="9"/>
  <c r="BFZ1424" i="9"/>
  <c r="BGA1424" i="9"/>
  <c r="BGB1424" i="9"/>
  <c r="BGC1424" i="9"/>
  <c r="BGD1424" i="9"/>
  <c r="BGE1424" i="9"/>
  <c r="BGF1424" i="9"/>
  <c r="BGG1424" i="9"/>
  <c r="BGH1424" i="9"/>
  <c r="BGI1424" i="9"/>
  <c r="BGJ1424" i="9"/>
  <c r="BGK1424" i="9"/>
  <c r="BGL1424" i="9"/>
  <c r="BGM1424" i="9"/>
  <c r="BGN1424" i="9"/>
  <c r="BGO1424" i="9"/>
  <c r="BGP1424" i="9"/>
  <c r="BGQ1424" i="9"/>
  <c r="BGR1424" i="9"/>
  <c r="BGS1424" i="9"/>
  <c r="BGT1424" i="9"/>
  <c r="BGU1424" i="9"/>
  <c r="BGV1424" i="9"/>
  <c r="BGW1424" i="9"/>
  <c r="BGX1424" i="9"/>
  <c r="BGY1424" i="9"/>
  <c r="BGZ1424" i="9"/>
  <c r="BHA1424" i="9"/>
  <c r="BHB1424" i="9"/>
  <c r="BHC1424" i="9"/>
  <c r="BHD1424" i="9"/>
  <c r="BHE1424" i="9"/>
  <c r="BHF1424" i="9"/>
  <c r="BHG1424" i="9"/>
  <c r="BHH1424" i="9"/>
  <c r="BHI1424" i="9"/>
  <c r="BHJ1424" i="9"/>
  <c r="BHK1424" i="9"/>
  <c r="BHL1424" i="9"/>
  <c r="BHM1424" i="9"/>
  <c r="BHN1424" i="9"/>
  <c r="BHO1424" i="9"/>
  <c r="BHP1424" i="9"/>
  <c r="BHQ1424" i="9"/>
  <c r="BHR1424" i="9"/>
  <c r="BHS1424" i="9"/>
  <c r="BHT1424" i="9"/>
  <c r="BHU1424" i="9"/>
  <c r="BHV1424" i="9"/>
  <c r="BHW1424" i="9"/>
  <c r="BHX1424" i="9"/>
  <c r="BHY1424" i="9"/>
  <c r="BHZ1424" i="9"/>
  <c r="BIA1424" i="9"/>
  <c r="BIB1424" i="9"/>
  <c r="BIC1424" i="9"/>
  <c r="BID1424" i="9"/>
  <c r="BIE1424" i="9"/>
  <c r="BIF1424" i="9"/>
  <c r="BIG1424" i="9"/>
  <c r="BIH1424" i="9"/>
  <c r="BII1424" i="9"/>
  <c r="BIJ1424" i="9"/>
  <c r="BIK1424" i="9"/>
  <c r="BIL1424" i="9"/>
  <c r="BIM1424" i="9"/>
  <c r="BIN1424" i="9"/>
  <c r="BIO1424" i="9"/>
  <c r="BIP1424" i="9"/>
  <c r="BIQ1424" i="9"/>
  <c r="BIR1424" i="9"/>
  <c r="BIS1424" i="9"/>
  <c r="BIT1424" i="9"/>
  <c r="BIU1424" i="9"/>
  <c r="BIV1424" i="9"/>
  <c r="AFQ1425" i="9"/>
  <c r="AFR1425" i="9"/>
  <c r="AFS1425" i="9"/>
  <c r="AFT1425" i="9"/>
  <c r="AFU1425" i="9"/>
  <c r="AFV1425" i="9"/>
  <c r="AFW1425" i="9"/>
  <c r="AFX1425" i="9"/>
  <c r="AFY1425" i="9"/>
  <c r="AFZ1425" i="9"/>
  <c r="AGA1425" i="9"/>
  <c r="AGB1425" i="9"/>
  <c r="AGC1425" i="9"/>
  <c r="AGD1425" i="9"/>
  <c r="AGE1425" i="9"/>
  <c r="AGF1425" i="9"/>
  <c r="AGG1425" i="9"/>
  <c r="AGH1425" i="9"/>
  <c r="AGI1425" i="9"/>
  <c r="AGJ1425" i="9"/>
  <c r="AGK1425" i="9"/>
  <c r="AGL1425" i="9"/>
  <c r="AGM1425" i="9"/>
  <c r="AGN1425" i="9"/>
  <c r="AGO1425" i="9"/>
  <c r="AGP1425" i="9"/>
  <c r="AGQ1425" i="9"/>
  <c r="AGR1425" i="9"/>
  <c r="AGS1425" i="9"/>
  <c r="AGT1425" i="9"/>
  <c r="AGU1425" i="9"/>
  <c r="AGV1425" i="9"/>
  <c r="AGW1425" i="9"/>
  <c r="AGX1425" i="9"/>
  <c r="AGY1425" i="9"/>
  <c r="AGZ1425" i="9"/>
  <c r="AHA1425" i="9"/>
  <c r="AHB1425" i="9"/>
  <c r="AHC1425" i="9"/>
  <c r="AHD1425" i="9"/>
  <c r="AHE1425" i="9"/>
  <c r="AHF1425" i="9"/>
  <c r="AHG1425" i="9"/>
  <c r="AHH1425" i="9"/>
  <c r="AHI1425" i="9"/>
  <c r="AHJ1425" i="9"/>
  <c r="AHK1425" i="9"/>
  <c r="AHL1425" i="9"/>
  <c r="AHM1425" i="9"/>
  <c r="AHN1425" i="9"/>
  <c r="AHO1425" i="9"/>
  <c r="AHP1425" i="9"/>
  <c r="AHQ1425" i="9"/>
  <c r="AHR1425" i="9"/>
  <c r="AHS1425" i="9"/>
  <c r="AHT1425" i="9"/>
  <c r="AHU1425" i="9"/>
  <c r="AHV1425" i="9"/>
  <c r="AHW1425" i="9"/>
  <c r="AHX1425" i="9"/>
  <c r="AHY1425" i="9"/>
  <c r="AHZ1425" i="9"/>
  <c r="AIA1425" i="9"/>
  <c r="AIB1425" i="9"/>
  <c r="AIC1425" i="9"/>
  <c r="AID1425" i="9"/>
  <c r="AIE1425" i="9"/>
  <c r="AIF1425" i="9"/>
  <c r="AIG1425" i="9"/>
  <c r="AIH1425" i="9"/>
  <c r="AII1425" i="9"/>
  <c r="AIJ1425" i="9"/>
  <c r="AIK1425" i="9"/>
  <c r="AIL1425" i="9"/>
  <c r="AIM1425" i="9"/>
  <c r="AIN1425" i="9"/>
  <c r="AIO1425" i="9"/>
  <c r="AIP1425" i="9"/>
  <c r="AIQ1425" i="9"/>
  <c r="AIR1425" i="9"/>
  <c r="AIS1425" i="9"/>
  <c r="AIT1425" i="9"/>
  <c r="AIU1425" i="9"/>
  <c r="AIV1425" i="9"/>
  <c r="AIW1425" i="9"/>
  <c r="AIX1425" i="9"/>
  <c r="AIY1425" i="9"/>
  <c r="AIZ1425" i="9"/>
  <c r="AJA1425" i="9"/>
  <c r="AJB1425" i="9"/>
  <c r="AJC1425" i="9"/>
  <c r="AJD1425" i="9"/>
  <c r="AJE1425" i="9"/>
  <c r="AJF1425" i="9"/>
  <c r="AJG1425" i="9"/>
  <c r="AJH1425" i="9"/>
  <c r="AJI1425" i="9"/>
  <c r="AJJ1425" i="9"/>
  <c r="AJK1425" i="9"/>
  <c r="AJL1425" i="9"/>
  <c r="AJM1425" i="9"/>
  <c r="AJN1425" i="9"/>
  <c r="AJO1425" i="9"/>
  <c r="AJP1425" i="9"/>
  <c r="AJQ1425" i="9"/>
  <c r="AJR1425" i="9"/>
  <c r="AJS1425" i="9"/>
  <c r="AJT1425" i="9"/>
  <c r="AJU1425" i="9"/>
  <c r="AJV1425" i="9"/>
  <c r="AJW1425" i="9"/>
  <c r="AJX1425" i="9"/>
  <c r="AJY1425" i="9"/>
  <c r="AJZ1425" i="9"/>
  <c r="AKA1425" i="9"/>
  <c r="AKB1425" i="9"/>
  <c r="AKC1425" i="9"/>
  <c r="AKD1425" i="9"/>
  <c r="AKE1425" i="9"/>
  <c r="AKF1425" i="9"/>
  <c r="AKG1425" i="9"/>
  <c r="AKH1425" i="9"/>
  <c r="AKI1425" i="9"/>
  <c r="AKJ1425" i="9"/>
  <c r="AKK1425" i="9"/>
  <c r="AKL1425" i="9"/>
  <c r="AKM1425" i="9"/>
  <c r="AKN1425" i="9"/>
  <c r="AKO1425" i="9"/>
  <c r="AKP1425" i="9"/>
  <c r="AKQ1425" i="9"/>
  <c r="AKR1425" i="9"/>
  <c r="AKS1425" i="9"/>
  <c r="AKT1425" i="9"/>
  <c r="AKU1425" i="9"/>
  <c r="AKV1425" i="9"/>
  <c r="AKW1425" i="9"/>
  <c r="AKX1425" i="9"/>
  <c r="AKY1425" i="9"/>
  <c r="AKZ1425" i="9"/>
  <c r="ALA1425" i="9"/>
  <c r="ALB1425" i="9"/>
  <c r="ALC1425" i="9"/>
  <c r="ALD1425" i="9"/>
  <c r="ALE1425" i="9"/>
  <c r="ALF1425" i="9"/>
  <c r="ALG1425" i="9"/>
  <c r="ALH1425" i="9"/>
  <c r="ALI1425" i="9"/>
  <c r="ALJ1425" i="9"/>
  <c r="ALK1425" i="9"/>
  <c r="ALL1425" i="9"/>
  <c r="ALM1425" i="9"/>
  <c r="ALN1425" i="9"/>
  <c r="ALO1425" i="9"/>
  <c r="ALP1425" i="9"/>
  <c r="ALQ1425" i="9"/>
  <c r="ALR1425" i="9"/>
  <c r="ALS1425" i="9"/>
  <c r="ALT1425" i="9"/>
  <c r="ALU1425" i="9"/>
  <c r="ALV1425" i="9"/>
  <c r="ALW1425" i="9"/>
  <c r="ALX1425" i="9"/>
  <c r="ALY1425" i="9"/>
  <c r="ALZ1425" i="9"/>
  <c r="AMA1425" i="9"/>
  <c r="AMB1425" i="9"/>
  <c r="AMC1425" i="9"/>
  <c r="AMD1425" i="9"/>
  <c r="AME1425" i="9"/>
  <c r="AMF1425" i="9"/>
  <c r="AMG1425" i="9"/>
  <c r="AMH1425" i="9"/>
  <c r="AMI1425" i="9"/>
  <c r="AMJ1425" i="9"/>
  <c r="AMK1425" i="9"/>
  <c r="AML1425" i="9"/>
  <c r="AMM1425" i="9"/>
  <c r="AMN1425" i="9"/>
  <c r="AMO1425" i="9"/>
  <c r="AMP1425" i="9"/>
  <c r="AMQ1425" i="9"/>
  <c r="AMR1425" i="9"/>
  <c r="AMS1425" i="9"/>
  <c r="AMT1425" i="9"/>
  <c r="AMU1425" i="9"/>
  <c r="AMV1425" i="9"/>
  <c r="AMW1425" i="9"/>
  <c r="AMX1425" i="9"/>
  <c r="AMY1425" i="9"/>
  <c r="AMZ1425" i="9"/>
  <c r="ANA1425" i="9"/>
  <c r="ANB1425" i="9"/>
  <c r="ANC1425" i="9"/>
  <c r="AND1425" i="9"/>
  <c r="ANE1425" i="9"/>
  <c r="ANF1425" i="9"/>
  <c r="ANG1425" i="9"/>
  <c r="ANH1425" i="9"/>
  <c r="ANI1425" i="9"/>
  <c r="ANJ1425" i="9"/>
  <c r="ANK1425" i="9"/>
  <c r="ANL1425" i="9"/>
  <c r="ANM1425" i="9"/>
  <c r="ANN1425" i="9"/>
  <c r="ANO1425" i="9"/>
  <c r="ANP1425" i="9"/>
  <c r="ANQ1425" i="9"/>
  <c r="ANR1425" i="9"/>
  <c r="ANS1425" i="9"/>
  <c r="ANT1425" i="9"/>
  <c r="ANU1425" i="9"/>
  <c r="ANV1425" i="9"/>
  <c r="ANW1425" i="9"/>
  <c r="ANX1425" i="9"/>
  <c r="ANY1425" i="9"/>
  <c r="ANZ1425" i="9"/>
  <c r="AOA1425" i="9"/>
  <c r="AOB1425" i="9"/>
  <c r="AOC1425" i="9"/>
  <c r="AOD1425" i="9"/>
  <c r="AOE1425" i="9"/>
  <c r="AOF1425" i="9"/>
  <c r="AOG1425" i="9"/>
  <c r="AOH1425" i="9"/>
  <c r="AOI1425" i="9"/>
  <c r="AOJ1425" i="9"/>
  <c r="AOK1425" i="9"/>
  <c r="AOL1425" i="9"/>
  <c r="AOM1425" i="9"/>
  <c r="AON1425" i="9"/>
  <c r="AOO1425" i="9"/>
  <c r="AOP1425" i="9"/>
  <c r="AOQ1425" i="9"/>
  <c r="AOR1425" i="9"/>
  <c r="AOS1425" i="9"/>
  <c r="AOT1425" i="9"/>
  <c r="AOU1425" i="9"/>
  <c r="AOV1425" i="9"/>
  <c r="AOW1425" i="9"/>
  <c r="AOX1425" i="9"/>
  <c r="AOY1425" i="9"/>
  <c r="AOZ1425" i="9"/>
  <c r="APA1425" i="9"/>
  <c r="APB1425" i="9"/>
  <c r="APC1425" i="9"/>
  <c r="APD1425" i="9"/>
  <c r="APE1425" i="9"/>
  <c r="APF1425" i="9"/>
  <c r="APG1425" i="9"/>
  <c r="APH1425" i="9"/>
  <c r="API1425" i="9"/>
  <c r="APJ1425" i="9"/>
  <c r="APK1425" i="9"/>
  <c r="APL1425" i="9"/>
  <c r="APM1425" i="9"/>
  <c r="APN1425" i="9"/>
  <c r="APO1425" i="9"/>
  <c r="APP1425" i="9"/>
  <c r="APQ1425" i="9"/>
  <c r="APR1425" i="9"/>
  <c r="APS1425" i="9"/>
  <c r="APT1425" i="9"/>
  <c r="APU1425" i="9"/>
  <c r="APV1425" i="9"/>
  <c r="APW1425" i="9"/>
  <c r="APX1425" i="9"/>
  <c r="APY1425" i="9"/>
  <c r="APZ1425" i="9"/>
  <c r="AQA1425" i="9"/>
  <c r="AQB1425" i="9"/>
  <c r="AQC1425" i="9"/>
  <c r="AQD1425" i="9"/>
  <c r="AQE1425" i="9"/>
  <c r="AQF1425" i="9"/>
  <c r="AQG1425" i="9"/>
  <c r="AQH1425" i="9"/>
  <c r="AQI1425" i="9"/>
  <c r="AQJ1425" i="9"/>
  <c r="AQK1425" i="9"/>
  <c r="AQL1425" i="9"/>
  <c r="AQM1425" i="9"/>
  <c r="AQN1425" i="9"/>
  <c r="AQO1425" i="9"/>
  <c r="AQP1425" i="9"/>
  <c r="AQQ1425" i="9"/>
  <c r="AQR1425" i="9"/>
  <c r="AQS1425" i="9"/>
  <c r="AQT1425" i="9"/>
  <c r="AQU1425" i="9"/>
  <c r="AQV1425" i="9"/>
  <c r="AQW1425" i="9"/>
  <c r="AQX1425" i="9"/>
  <c r="AQY1425" i="9"/>
  <c r="AQZ1425" i="9"/>
  <c r="ARA1425" i="9"/>
  <c r="ARB1425" i="9"/>
  <c r="ARC1425" i="9"/>
  <c r="ARD1425" i="9"/>
  <c r="ARE1425" i="9"/>
  <c r="ARF1425" i="9"/>
  <c r="ARG1425" i="9"/>
  <c r="ARH1425" i="9"/>
  <c r="ARI1425" i="9"/>
  <c r="ARJ1425" i="9"/>
  <c r="ARK1425" i="9"/>
  <c r="ARL1425" i="9"/>
  <c r="ARM1425" i="9"/>
  <c r="ARN1425" i="9"/>
  <c r="ARO1425" i="9"/>
  <c r="ARP1425" i="9"/>
  <c r="ARQ1425" i="9"/>
  <c r="ARR1425" i="9"/>
  <c r="ARS1425" i="9"/>
  <c r="ART1425" i="9"/>
  <c r="ARU1425" i="9"/>
  <c r="ARV1425" i="9"/>
  <c r="ARW1425" i="9"/>
  <c r="ARX1425" i="9"/>
  <c r="ARY1425" i="9"/>
  <c r="ARZ1425" i="9"/>
  <c r="ASA1425" i="9"/>
  <c r="ASB1425" i="9"/>
  <c r="ASC1425" i="9"/>
  <c r="ASD1425" i="9"/>
  <c r="ASE1425" i="9"/>
  <c r="ASF1425" i="9"/>
  <c r="ASG1425" i="9"/>
  <c r="ASH1425" i="9"/>
  <c r="ASI1425" i="9"/>
  <c r="ASJ1425" i="9"/>
  <c r="ASK1425" i="9"/>
  <c r="ASL1425" i="9"/>
  <c r="ASM1425" i="9"/>
  <c r="ASN1425" i="9"/>
  <c r="ASO1425" i="9"/>
  <c r="ASP1425" i="9"/>
  <c r="ASQ1425" i="9"/>
  <c r="ASR1425" i="9"/>
  <c r="ASS1425" i="9"/>
  <c r="AST1425" i="9"/>
  <c r="ASU1425" i="9"/>
  <c r="ASV1425" i="9"/>
  <c r="ASW1425" i="9"/>
  <c r="ASX1425" i="9"/>
  <c r="ASY1425" i="9"/>
  <c r="ASZ1425" i="9"/>
  <c r="ATA1425" i="9"/>
  <c r="ATB1425" i="9"/>
  <c r="ATC1425" i="9"/>
  <c r="ATD1425" i="9"/>
  <c r="ATE1425" i="9"/>
  <c r="ATF1425" i="9"/>
  <c r="ATG1425" i="9"/>
  <c r="ATH1425" i="9"/>
  <c r="ATI1425" i="9"/>
  <c r="ATJ1425" i="9"/>
  <c r="ATK1425" i="9"/>
  <c r="ATL1425" i="9"/>
  <c r="ATM1425" i="9"/>
  <c r="ATN1425" i="9"/>
  <c r="ATO1425" i="9"/>
  <c r="ATP1425" i="9"/>
  <c r="ATQ1425" i="9"/>
  <c r="ATR1425" i="9"/>
  <c r="ATS1425" i="9"/>
  <c r="ATT1425" i="9"/>
  <c r="ATU1425" i="9"/>
  <c r="ATV1425" i="9"/>
  <c r="ATW1425" i="9"/>
  <c r="ATX1425" i="9"/>
  <c r="ATY1425" i="9"/>
  <c r="ATZ1425" i="9"/>
  <c r="AUA1425" i="9"/>
  <c r="AUB1425" i="9"/>
  <c r="AUC1425" i="9"/>
  <c r="AUD1425" i="9"/>
  <c r="AUE1425" i="9"/>
  <c r="AUF1425" i="9"/>
  <c r="AUG1425" i="9"/>
  <c r="AUH1425" i="9"/>
  <c r="AUI1425" i="9"/>
  <c r="AUJ1425" i="9"/>
  <c r="AUK1425" i="9"/>
  <c r="AUL1425" i="9"/>
  <c r="AUM1425" i="9"/>
  <c r="AUN1425" i="9"/>
  <c r="AUO1425" i="9"/>
  <c r="AUP1425" i="9"/>
  <c r="AUQ1425" i="9"/>
  <c r="AUR1425" i="9"/>
  <c r="AUS1425" i="9"/>
  <c r="AUT1425" i="9"/>
  <c r="AUU1425" i="9"/>
  <c r="AUV1425" i="9"/>
  <c r="AUW1425" i="9"/>
  <c r="AUX1425" i="9"/>
  <c r="AUY1425" i="9"/>
  <c r="AUZ1425" i="9"/>
  <c r="AVA1425" i="9"/>
  <c r="AVB1425" i="9"/>
  <c r="AVC1425" i="9"/>
  <c r="AVD1425" i="9"/>
  <c r="AVE1425" i="9"/>
  <c r="AVF1425" i="9"/>
  <c r="AVG1425" i="9"/>
  <c r="AVH1425" i="9"/>
  <c r="AVI1425" i="9"/>
  <c r="AVJ1425" i="9"/>
  <c r="AVK1425" i="9"/>
  <c r="AVL1425" i="9"/>
  <c r="AVM1425" i="9"/>
  <c r="AVN1425" i="9"/>
  <c r="AVO1425" i="9"/>
  <c r="AVP1425" i="9"/>
  <c r="AVQ1425" i="9"/>
  <c r="AVR1425" i="9"/>
  <c r="AVS1425" i="9"/>
  <c r="AVT1425" i="9"/>
  <c r="AVU1425" i="9"/>
  <c r="AVV1425" i="9"/>
  <c r="AVW1425" i="9"/>
  <c r="AVX1425" i="9"/>
  <c r="AVY1425" i="9"/>
  <c r="AVZ1425" i="9"/>
  <c r="AWA1425" i="9"/>
  <c r="AWB1425" i="9"/>
  <c r="AWC1425" i="9"/>
  <c r="AWD1425" i="9"/>
  <c r="AWE1425" i="9"/>
  <c r="AWF1425" i="9"/>
  <c r="AWG1425" i="9"/>
  <c r="AWH1425" i="9"/>
  <c r="AWI1425" i="9"/>
  <c r="AWJ1425" i="9"/>
  <c r="AWK1425" i="9"/>
  <c r="AWL1425" i="9"/>
  <c r="AWM1425" i="9"/>
  <c r="AWN1425" i="9"/>
  <c r="AWO1425" i="9"/>
  <c r="AWP1425" i="9"/>
  <c r="AWQ1425" i="9"/>
  <c r="AWR1425" i="9"/>
  <c r="AWS1425" i="9"/>
  <c r="AWT1425" i="9"/>
  <c r="AWU1425" i="9"/>
  <c r="AWV1425" i="9"/>
  <c r="AWW1425" i="9"/>
  <c r="AWX1425" i="9"/>
  <c r="AWY1425" i="9"/>
  <c r="AWZ1425" i="9"/>
  <c r="AXA1425" i="9"/>
  <c r="AXB1425" i="9"/>
  <c r="AXC1425" i="9"/>
  <c r="AXD1425" i="9"/>
  <c r="AXE1425" i="9"/>
  <c r="AXF1425" i="9"/>
  <c r="AXG1425" i="9"/>
  <c r="AXH1425" i="9"/>
  <c r="AXI1425" i="9"/>
  <c r="AXJ1425" i="9"/>
  <c r="AXK1425" i="9"/>
  <c r="AXL1425" i="9"/>
  <c r="AXM1425" i="9"/>
  <c r="AXN1425" i="9"/>
  <c r="AXO1425" i="9"/>
  <c r="AXP1425" i="9"/>
  <c r="AXQ1425" i="9"/>
  <c r="AXR1425" i="9"/>
  <c r="AXS1425" i="9"/>
  <c r="AXT1425" i="9"/>
  <c r="AXU1425" i="9"/>
  <c r="AXV1425" i="9"/>
  <c r="AXW1425" i="9"/>
  <c r="AXX1425" i="9"/>
  <c r="AXY1425" i="9"/>
  <c r="AXZ1425" i="9"/>
  <c r="AYA1425" i="9"/>
  <c r="AYB1425" i="9"/>
  <c r="AYC1425" i="9"/>
  <c r="AYD1425" i="9"/>
  <c r="AYE1425" i="9"/>
  <c r="AYF1425" i="9"/>
  <c r="AYG1425" i="9"/>
  <c r="AYH1425" i="9"/>
  <c r="AYI1425" i="9"/>
  <c r="AYJ1425" i="9"/>
  <c r="AYK1425" i="9"/>
  <c r="AYL1425" i="9"/>
  <c r="AYM1425" i="9"/>
  <c r="AYN1425" i="9"/>
  <c r="AYO1425" i="9"/>
  <c r="AYP1425" i="9"/>
  <c r="AYQ1425" i="9"/>
  <c r="AYR1425" i="9"/>
  <c r="AYS1425" i="9"/>
  <c r="AYT1425" i="9"/>
  <c r="AYU1425" i="9"/>
  <c r="AYV1425" i="9"/>
  <c r="AYW1425" i="9"/>
  <c r="AYX1425" i="9"/>
  <c r="AYY1425" i="9"/>
  <c r="AYZ1425" i="9"/>
  <c r="AZA1425" i="9"/>
  <c r="AZB1425" i="9"/>
  <c r="AZC1425" i="9"/>
  <c r="AZD1425" i="9"/>
  <c r="AZE1425" i="9"/>
  <c r="AZF1425" i="9"/>
  <c r="AZG1425" i="9"/>
  <c r="AZH1425" i="9"/>
  <c r="AZI1425" i="9"/>
  <c r="AZJ1425" i="9"/>
  <c r="AZK1425" i="9"/>
  <c r="AZL1425" i="9"/>
  <c r="AZM1425" i="9"/>
  <c r="AZN1425" i="9"/>
  <c r="AZO1425" i="9"/>
  <c r="AZP1425" i="9"/>
  <c r="AZQ1425" i="9"/>
  <c r="AZR1425" i="9"/>
  <c r="AZS1425" i="9"/>
  <c r="AZT1425" i="9"/>
  <c r="AZU1425" i="9"/>
  <c r="AZV1425" i="9"/>
  <c r="AZW1425" i="9"/>
  <c r="AZX1425" i="9"/>
  <c r="AZY1425" i="9"/>
  <c r="AZZ1425" i="9"/>
  <c r="BAA1425" i="9"/>
  <c r="BAB1425" i="9"/>
  <c r="BAC1425" i="9"/>
  <c r="BAD1425" i="9"/>
  <c r="BAE1425" i="9"/>
  <c r="BAF1425" i="9"/>
  <c r="BAG1425" i="9"/>
  <c r="BAH1425" i="9"/>
  <c r="BAI1425" i="9"/>
  <c r="BAJ1425" i="9"/>
  <c r="BAK1425" i="9"/>
  <c r="BAL1425" i="9"/>
  <c r="BAM1425" i="9"/>
  <c r="BAN1425" i="9"/>
  <c r="BAO1425" i="9"/>
  <c r="BAP1425" i="9"/>
  <c r="BAQ1425" i="9"/>
  <c r="BAR1425" i="9"/>
  <c r="BAS1425" i="9"/>
  <c r="BAT1425" i="9"/>
  <c r="BAU1425" i="9"/>
  <c r="BAV1425" i="9"/>
  <c r="BAW1425" i="9"/>
  <c r="BAX1425" i="9"/>
  <c r="BAY1425" i="9"/>
  <c r="BAZ1425" i="9"/>
  <c r="BBA1425" i="9"/>
  <c r="BBB1425" i="9"/>
  <c r="BBC1425" i="9"/>
  <c r="BBD1425" i="9"/>
  <c r="BBE1425" i="9"/>
  <c r="BBF1425" i="9"/>
  <c r="BBG1425" i="9"/>
  <c r="BBH1425" i="9"/>
  <c r="BBI1425" i="9"/>
  <c r="BBJ1425" i="9"/>
  <c r="BBK1425" i="9"/>
  <c r="BBL1425" i="9"/>
  <c r="BBM1425" i="9"/>
  <c r="BBN1425" i="9"/>
  <c r="BBO1425" i="9"/>
  <c r="BBP1425" i="9"/>
  <c r="BBQ1425" i="9"/>
  <c r="BBR1425" i="9"/>
  <c r="BBS1425" i="9"/>
  <c r="BBT1425" i="9"/>
  <c r="BBU1425" i="9"/>
  <c r="BBV1425" i="9"/>
  <c r="BBW1425" i="9"/>
  <c r="BBX1425" i="9"/>
  <c r="BBY1425" i="9"/>
  <c r="BBZ1425" i="9"/>
  <c r="BCA1425" i="9"/>
  <c r="BCB1425" i="9"/>
  <c r="BCC1425" i="9"/>
  <c r="BCD1425" i="9"/>
  <c r="BCE1425" i="9"/>
  <c r="BCF1425" i="9"/>
  <c r="BCG1425" i="9"/>
  <c r="BCH1425" i="9"/>
  <c r="BCI1425" i="9"/>
  <c r="BCJ1425" i="9"/>
  <c r="BCK1425" i="9"/>
  <c r="BCL1425" i="9"/>
  <c r="BCM1425" i="9"/>
  <c r="BCN1425" i="9"/>
  <c r="BCO1425" i="9"/>
  <c r="BCP1425" i="9"/>
  <c r="BCQ1425" i="9"/>
  <c r="BCR1425" i="9"/>
  <c r="BCS1425" i="9"/>
  <c r="BCT1425" i="9"/>
  <c r="BCU1425" i="9"/>
  <c r="BCV1425" i="9"/>
  <c r="BCW1425" i="9"/>
  <c r="BCX1425" i="9"/>
  <c r="BCY1425" i="9"/>
  <c r="BCZ1425" i="9"/>
  <c r="BDA1425" i="9"/>
  <c r="BDB1425" i="9"/>
  <c r="BDC1425" i="9"/>
  <c r="BDD1425" i="9"/>
  <c r="BDE1425" i="9"/>
  <c r="BDF1425" i="9"/>
  <c r="BDG1425" i="9"/>
  <c r="BDH1425" i="9"/>
  <c r="BDI1425" i="9"/>
  <c r="BDJ1425" i="9"/>
  <c r="BDK1425" i="9"/>
  <c r="BDL1425" i="9"/>
  <c r="BDM1425" i="9"/>
  <c r="BDN1425" i="9"/>
  <c r="BDO1425" i="9"/>
  <c r="BDP1425" i="9"/>
  <c r="BDQ1425" i="9"/>
  <c r="BDR1425" i="9"/>
  <c r="BDS1425" i="9"/>
  <c r="BDT1425" i="9"/>
  <c r="BDU1425" i="9"/>
  <c r="BDV1425" i="9"/>
  <c r="BDW1425" i="9"/>
  <c r="BDX1425" i="9"/>
  <c r="BDY1425" i="9"/>
  <c r="BDZ1425" i="9"/>
  <c r="BEA1425" i="9"/>
  <c r="BEB1425" i="9"/>
  <c r="BEC1425" i="9"/>
  <c r="BED1425" i="9"/>
  <c r="BEE1425" i="9"/>
  <c r="BEF1425" i="9"/>
  <c r="BEG1425" i="9"/>
  <c r="BEH1425" i="9"/>
  <c r="BEI1425" i="9"/>
  <c r="BEJ1425" i="9"/>
  <c r="BEK1425" i="9"/>
  <c r="BEL1425" i="9"/>
  <c r="BEM1425" i="9"/>
  <c r="BEN1425" i="9"/>
  <c r="BEO1425" i="9"/>
  <c r="BEP1425" i="9"/>
  <c r="BEQ1425" i="9"/>
  <c r="BER1425" i="9"/>
  <c r="BES1425" i="9"/>
  <c r="BET1425" i="9"/>
  <c r="BEU1425" i="9"/>
  <c r="BEV1425" i="9"/>
  <c r="BEW1425" i="9"/>
  <c r="BEX1425" i="9"/>
  <c r="BEY1425" i="9"/>
  <c r="BEZ1425" i="9"/>
  <c r="BFA1425" i="9"/>
  <c r="BFB1425" i="9"/>
  <c r="BFC1425" i="9"/>
  <c r="BFD1425" i="9"/>
  <c r="BFE1425" i="9"/>
  <c r="BFF1425" i="9"/>
  <c r="BFG1425" i="9"/>
  <c r="BFH1425" i="9"/>
  <c r="BFI1425" i="9"/>
  <c r="BFJ1425" i="9"/>
  <c r="BFK1425" i="9"/>
  <c r="BFL1425" i="9"/>
  <c r="BFM1425" i="9"/>
  <c r="BFN1425" i="9"/>
  <c r="BFO1425" i="9"/>
  <c r="BFP1425" i="9"/>
  <c r="BFQ1425" i="9"/>
  <c r="BFR1425" i="9"/>
  <c r="BFS1425" i="9"/>
  <c r="BFT1425" i="9"/>
  <c r="BFU1425" i="9"/>
  <c r="BFV1425" i="9"/>
  <c r="BFW1425" i="9"/>
  <c r="BFX1425" i="9"/>
  <c r="BFY1425" i="9"/>
  <c r="BFZ1425" i="9"/>
  <c r="BGA1425" i="9"/>
  <c r="BGB1425" i="9"/>
  <c r="BGC1425" i="9"/>
  <c r="BGD1425" i="9"/>
  <c r="BGE1425" i="9"/>
  <c r="BGF1425" i="9"/>
  <c r="BGG1425" i="9"/>
  <c r="BGH1425" i="9"/>
  <c r="BGI1425" i="9"/>
  <c r="BGJ1425" i="9"/>
  <c r="BGK1425" i="9"/>
  <c r="BGL1425" i="9"/>
  <c r="BGM1425" i="9"/>
  <c r="BGN1425" i="9"/>
  <c r="BGO1425" i="9"/>
  <c r="BGP1425" i="9"/>
  <c r="BGQ1425" i="9"/>
  <c r="BGR1425" i="9"/>
  <c r="BGS1425" i="9"/>
  <c r="BGT1425" i="9"/>
  <c r="BGU1425" i="9"/>
  <c r="BGV1425" i="9"/>
  <c r="BGW1425" i="9"/>
  <c r="BGX1425" i="9"/>
  <c r="BGY1425" i="9"/>
  <c r="BGZ1425" i="9"/>
  <c r="BHA1425" i="9"/>
  <c r="BHB1425" i="9"/>
  <c r="BHC1425" i="9"/>
  <c r="BHD1425" i="9"/>
  <c r="BHE1425" i="9"/>
  <c r="BHF1425" i="9"/>
  <c r="BHG1425" i="9"/>
  <c r="BHH1425" i="9"/>
  <c r="BHI1425" i="9"/>
  <c r="BHJ1425" i="9"/>
  <c r="BHK1425" i="9"/>
  <c r="BHL1425" i="9"/>
  <c r="BHM1425" i="9"/>
  <c r="BHN1425" i="9"/>
  <c r="BHO1425" i="9"/>
  <c r="BHP1425" i="9"/>
  <c r="BHQ1425" i="9"/>
  <c r="BHR1425" i="9"/>
  <c r="BHS1425" i="9"/>
  <c r="BHT1425" i="9"/>
  <c r="BHU1425" i="9"/>
  <c r="BHV1425" i="9"/>
  <c r="BHW1425" i="9"/>
  <c r="BHX1425" i="9"/>
  <c r="BHY1425" i="9"/>
  <c r="BHZ1425" i="9"/>
  <c r="BIA1425" i="9"/>
  <c r="BIB1425" i="9"/>
  <c r="BIC1425" i="9"/>
  <c r="BID1425" i="9"/>
  <c r="BIE1425" i="9"/>
  <c r="BIF1425" i="9"/>
  <c r="BIG1425" i="9"/>
  <c r="BIH1425" i="9"/>
  <c r="BII1425" i="9"/>
  <c r="BIJ1425" i="9"/>
  <c r="BIK1425" i="9"/>
  <c r="BIL1425" i="9"/>
  <c r="BIM1425" i="9"/>
  <c r="BIN1425" i="9"/>
  <c r="BIO1425" i="9"/>
  <c r="BIP1425" i="9"/>
  <c r="BIQ1425" i="9"/>
  <c r="BIR1425" i="9"/>
  <c r="BIS1425" i="9"/>
  <c r="BIT1425" i="9"/>
  <c r="BIU1425" i="9"/>
  <c r="BIV1425" i="9"/>
  <c r="AFQ1426" i="9"/>
  <c r="AFR1426" i="9"/>
  <c r="AFS1426" i="9"/>
  <c r="AFT1426" i="9"/>
  <c r="AFU1426" i="9"/>
  <c r="AFV1426" i="9"/>
  <c r="AFW1426" i="9"/>
  <c r="AFX1426" i="9"/>
  <c r="AFY1426" i="9"/>
  <c r="AFZ1426" i="9"/>
  <c r="AGA1426" i="9"/>
  <c r="AGB1426" i="9"/>
  <c r="AGC1426" i="9"/>
  <c r="AGD1426" i="9"/>
  <c r="AGE1426" i="9"/>
  <c r="AGF1426" i="9"/>
  <c r="AGG1426" i="9"/>
  <c r="AGH1426" i="9"/>
  <c r="AGI1426" i="9"/>
  <c r="AGJ1426" i="9"/>
  <c r="AGK1426" i="9"/>
  <c r="AGL1426" i="9"/>
  <c r="AGM1426" i="9"/>
  <c r="AGN1426" i="9"/>
  <c r="AGO1426" i="9"/>
  <c r="AGP1426" i="9"/>
  <c r="AGQ1426" i="9"/>
  <c r="AGR1426" i="9"/>
  <c r="AGS1426" i="9"/>
  <c r="AGT1426" i="9"/>
  <c r="AGU1426" i="9"/>
  <c r="AGV1426" i="9"/>
  <c r="AGW1426" i="9"/>
  <c r="AGX1426" i="9"/>
  <c r="AGY1426" i="9"/>
  <c r="AGZ1426" i="9"/>
  <c r="AHA1426" i="9"/>
  <c r="AHB1426" i="9"/>
  <c r="AHC1426" i="9"/>
  <c r="AHD1426" i="9"/>
  <c r="AHE1426" i="9"/>
  <c r="AHF1426" i="9"/>
  <c r="AHG1426" i="9"/>
  <c r="AHH1426" i="9"/>
  <c r="AHI1426" i="9"/>
  <c r="AHJ1426" i="9"/>
  <c r="AHK1426" i="9"/>
  <c r="AHL1426" i="9"/>
  <c r="AHM1426" i="9"/>
  <c r="AHN1426" i="9"/>
  <c r="AHO1426" i="9"/>
  <c r="AHP1426" i="9"/>
  <c r="AHQ1426" i="9"/>
  <c r="AHR1426" i="9"/>
  <c r="AHS1426" i="9"/>
  <c r="AHT1426" i="9"/>
  <c r="AHU1426" i="9"/>
  <c r="AHV1426" i="9"/>
  <c r="AHW1426" i="9"/>
  <c r="AHX1426" i="9"/>
  <c r="AHY1426" i="9"/>
  <c r="AHZ1426" i="9"/>
  <c r="AIA1426" i="9"/>
  <c r="AIB1426" i="9"/>
  <c r="AIC1426" i="9"/>
  <c r="AID1426" i="9"/>
  <c r="AIE1426" i="9"/>
  <c r="AIF1426" i="9"/>
  <c r="AIG1426" i="9"/>
  <c r="AIH1426" i="9"/>
  <c r="AII1426" i="9"/>
  <c r="AIJ1426" i="9"/>
  <c r="AIK1426" i="9"/>
  <c r="AIL1426" i="9"/>
  <c r="AIM1426" i="9"/>
  <c r="AIN1426" i="9"/>
  <c r="AIO1426" i="9"/>
  <c r="AIP1426" i="9"/>
  <c r="AIQ1426" i="9"/>
  <c r="AIR1426" i="9"/>
  <c r="AIS1426" i="9"/>
  <c r="AIT1426" i="9"/>
  <c r="AIU1426" i="9"/>
  <c r="AIV1426" i="9"/>
  <c r="AIW1426" i="9"/>
  <c r="AIX1426" i="9"/>
  <c r="AIY1426" i="9"/>
  <c r="AIZ1426" i="9"/>
  <c r="AJA1426" i="9"/>
  <c r="AJB1426" i="9"/>
  <c r="AJC1426" i="9"/>
  <c r="AJD1426" i="9"/>
  <c r="AJE1426" i="9"/>
  <c r="AJF1426" i="9"/>
  <c r="AJG1426" i="9"/>
  <c r="AJH1426" i="9"/>
  <c r="AJI1426" i="9"/>
  <c r="AJJ1426" i="9"/>
  <c r="AJK1426" i="9"/>
  <c r="AJL1426" i="9"/>
  <c r="AJM1426" i="9"/>
  <c r="AJN1426" i="9"/>
  <c r="AJO1426" i="9"/>
  <c r="AJP1426" i="9"/>
  <c r="AJQ1426" i="9"/>
  <c r="AJR1426" i="9"/>
  <c r="AJS1426" i="9"/>
  <c r="AJT1426" i="9"/>
  <c r="AJU1426" i="9"/>
  <c r="AJV1426" i="9"/>
  <c r="AJW1426" i="9"/>
  <c r="AJX1426" i="9"/>
  <c r="AJY1426" i="9"/>
  <c r="AJZ1426" i="9"/>
  <c r="AKA1426" i="9"/>
  <c r="AKB1426" i="9"/>
  <c r="AKC1426" i="9"/>
  <c r="AKD1426" i="9"/>
  <c r="AKE1426" i="9"/>
  <c r="AKF1426" i="9"/>
  <c r="AKG1426" i="9"/>
  <c r="AKH1426" i="9"/>
  <c r="AKI1426" i="9"/>
  <c r="AKJ1426" i="9"/>
  <c r="AKK1426" i="9"/>
  <c r="AKL1426" i="9"/>
  <c r="AKM1426" i="9"/>
  <c r="AKN1426" i="9"/>
  <c r="AKO1426" i="9"/>
  <c r="AKP1426" i="9"/>
  <c r="AKQ1426" i="9"/>
  <c r="AKR1426" i="9"/>
  <c r="AKS1426" i="9"/>
  <c r="AKT1426" i="9"/>
  <c r="AKU1426" i="9"/>
  <c r="AKV1426" i="9"/>
  <c r="AKW1426" i="9"/>
  <c r="AKX1426" i="9"/>
  <c r="AKY1426" i="9"/>
  <c r="AKZ1426" i="9"/>
  <c r="ALA1426" i="9"/>
  <c r="ALB1426" i="9"/>
  <c r="ALC1426" i="9"/>
  <c r="ALD1426" i="9"/>
  <c r="ALE1426" i="9"/>
  <c r="ALF1426" i="9"/>
  <c r="ALG1426" i="9"/>
  <c r="ALH1426" i="9"/>
  <c r="ALI1426" i="9"/>
  <c r="ALJ1426" i="9"/>
  <c r="ALK1426" i="9"/>
  <c r="ALL1426" i="9"/>
  <c r="ALM1426" i="9"/>
  <c r="ALN1426" i="9"/>
  <c r="ALO1426" i="9"/>
  <c r="ALP1426" i="9"/>
  <c r="ALQ1426" i="9"/>
  <c r="ALR1426" i="9"/>
  <c r="ALS1426" i="9"/>
  <c r="ALT1426" i="9"/>
  <c r="ALU1426" i="9"/>
  <c r="ALV1426" i="9"/>
  <c r="ALW1426" i="9"/>
  <c r="ALX1426" i="9"/>
  <c r="ALY1426" i="9"/>
  <c r="ALZ1426" i="9"/>
  <c r="AMA1426" i="9"/>
  <c r="AMB1426" i="9"/>
  <c r="AMC1426" i="9"/>
  <c r="AMD1426" i="9"/>
  <c r="AME1426" i="9"/>
  <c r="AMF1426" i="9"/>
  <c r="AMG1426" i="9"/>
  <c r="AMH1426" i="9"/>
  <c r="AMI1426" i="9"/>
  <c r="AMJ1426" i="9"/>
  <c r="AMK1426" i="9"/>
  <c r="AML1426" i="9"/>
  <c r="AMM1426" i="9"/>
  <c r="AMN1426" i="9"/>
  <c r="AMO1426" i="9"/>
  <c r="AMP1426" i="9"/>
  <c r="AMQ1426" i="9"/>
  <c r="AMR1426" i="9"/>
  <c r="AMS1426" i="9"/>
  <c r="AMT1426" i="9"/>
  <c r="AMU1426" i="9"/>
  <c r="AMV1426" i="9"/>
  <c r="AMW1426" i="9"/>
  <c r="AMX1426" i="9"/>
  <c r="AMY1426" i="9"/>
  <c r="AMZ1426" i="9"/>
  <c r="ANA1426" i="9"/>
  <c r="ANB1426" i="9"/>
  <c r="ANC1426" i="9"/>
  <c r="AND1426" i="9"/>
  <c r="ANE1426" i="9"/>
  <c r="ANF1426" i="9"/>
  <c r="ANG1426" i="9"/>
  <c r="ANH1426" i="9"/>
  <c r="ANI1426" i="9"/>
  <c r="ANJ1426" i="9"/>
  <c r="ANK1426" i="9"/>
  <c r="ANL1426" i="9"/>
  <c r="ANM1426" i="9"/>
  <c r="ANN1426" i="9"/>
  <c r="ANO1426" i="9"/>
  <c r="ANP1426" i="9"/>
  <c r="ANQ1426" i="9"/>
  <c r="ANR1426" i="9"/>
  <c r="ANS1426" i="9"/>
  <c r="ANT1426" i="9"/>
  <c r="ANU1426" i="9"/>
  <c r="ANV1426" i="9"/>
  <c r="ANW1426" i="9"/>
  <c r="ANX1426" i="9"/>
  <c r="ANY1426" i="9"/>
  <c r="ANZ1426" i="9"/>
  <c r="AOA1426" i="9"/>
  <c r="AOB1426" i="9"/>
  <c r="AOC1426" i="9"/>
  <c r="AOD1426" i="9"/>
  <c r="AOE1426" i="9"/>
  <c r="AOF1426" i="9"/>
  <c r="AOG1426" i="9"/>
  <c r="AOH1426" i="9"/>
  <c r="AOI1426" i="9"/>
  <c r="AOJ1426" i="9"/>
  <c r="AOK1426" i="9"/>
  <c r="AOL1426" i="9"/>
  <c r="AOM1426" i="9"/>
  <c r="AON1426" i="9"/>
  <c r="AOO1426" i="9"/>
  <c r="AOP1426" i="9"/>
  <c r="AOQ1426" i="9"/>
  <c r="AOR1426" i="9"/>
  <c r="AOS1426" i="9"/>
  <c r="AOT1426" i="9"/>
  <c r="AOU1426" i="9"/>
  <c r="AOV1426" i="9"/>
  <c r="AOW1426" i="9"/>
  <c r="AOX1426" i="9"/>
  <c r="AOY1426" i="9"/>
  <c r="AOZ1426" i="9"/>
  <c r="APA1426" i="9"/>
  <c r="APB1426" i="9"/>
  <c r="APC1426" i="9"/>
  <c r="APD1426" i="9"/>
  <c r="APE1426" i="9"/>
  <c r="APF1426" i="9"/>
  <c r="APG1426" i="9"/>
  <c r="APH1426" i="9"/>
  <c r="API1426" i="9"/>
  <c r="APJ1426" i="9"/>
  <c r="APK1426" i="9"/>
  <c r="APL1426" i="9"/>
  <c r="APM1426" i="9"/>
  <c r="APN1426" i="9"/>
  <c r="APO1426" i="9"/>
  <c r="APP1426" i="9"/>
  <c r="APQ1426" i="9"/>
  <c r="APR1426" i="9"/>
  <c r="APS1426" i="9"/>
  <c r="APT1426" i="9"/>
  <c r="APU1426" i="9"/>
  <c r="APV1426" i="9"/>
  <c r="APW1426" i="9"/>
  <c r="APX1426" i="9"/>
  <c r="APY1426" i="9"/>
  <c r="APZ1426" i="9"/>
  <c r="AQA1426" i="9"/>
  <c r="AQB1426" i="9"/>
  <c r="AQC1426" i="9"/>
  <c r="AQD1426" i="9"/>
  <c r="AQE1426" i="9"/>
  <c r="AQF1426" i="9"/>
  <c r="AQG1426" i="9"/>
  <c r="AQH1426" i="9"/>
  <c r="AQI1426" i="9"/>
  <c r="AQJ1426" i="9"/>
  <c r="AQK1426" i="9"/>
  <c r="AQL1426" i="9"/>
  <c r="AQM1426" i="9"/>
  <c r="AQN1426" i="9"/>
  <c r="AQO1426" i="9"/>
  <c r="AQP1426" i="9"/>
  <c r="AQQ1426" i="9"/>
  <c r="AQR1426" i="9"/>
  <c r="AQS1426" i="9"/>
  <c r="AQT1426" i="9"/>
  <c r="AQU1426" i="9"/>
  <c r="AQV1426" i="9"/>
  <c r="AQW1426" i="9"/>
  <c r="AQX1426" i="9"/>
  <c r="AQY1426" i="9"/>
  <c r="AQZ1426" i="9"/>
  <c r="ARA1426" i="9"/>
  <c r="ARB1426" i="9"/>
  <c r="ARC1426" i="9"/>
  <c r="ARD1426" i="9"/>
  <c r="ARE1426" i="9"/>
  <c r="ARF1426" i="9"/>
  <c r="ARG1426" i="9"/>
  <c r="ARH1426" i="9"/>
  <c r="ARI1426" i="9"/>
  <c r="ARJ1426" i="9"/>
  <c r="ARK1426" i="9"/>
  <c r="ARL1426" i="9"/>
  <c r="ARM1426" i="9"/>
  <c r="ARN1426" i="9"/>
  <c r="ARO1426" i="9"/>
  <c r="ARP1426" i="9"/>
  <c r="ARQ1426" i="9"/>
  <c r="ARR1426" i="9"/>
  <c r="ARS1426" i="9"/>
  <c r="ART1426" i="9"/>
  <c r="ARU1426" i="9"/>
  <c r="ARV1426" i="9"/>
  <c r="ARW1426" i="9"/>
  <c r="ARX1426" i="9"/>
  <c r="ARY1426" i="9"/>
  <c r="ARZ1426" i="9"/>
  <c r="ASA1426" i="9"/>
  <c r="ASB1426" i="9"/>
  <c r="ASC1426" i="9"/>
  <c r="ASD1426" i="9"/>
  <c r="ASE1426" i="9"/>
  <c r="ASF1426" i="9"/>
  <c r="ASG1426" i="9"/>
  <c r="ASH1426" i="9"/>
  <c r="ASI1426" i="9"/>
  <c r="ASJ1426" i="9"/>
  <c r="ASK1426" i="9"/>
  <c r="ASL1426" i="9"/>
  <c r="ASM1426" i="9"/>
  <c r="ASN1426" i="9"/>
  <c r="ASO1426" i="9"/>
  <c r="ASP1426" i="9"/>
  <c r="ASQ1426" i="9"/>
  <c r="ASR1426" i="9"/>
  <c r="ASS1426" i="9"/>
  <c r="AST1426" i="9"/>
  <c r="ASU1426" i="9"/>
  <c r="ASV1426" i="9"/>
  <c r="ASW1426" i="9"/>
  <c r="ASX1426" i="9"/>
  <c r="ASY1426" i="9"/>
  <c r="ASZ1426" i="9"/>
  <c r="ATA1426" i="9"/>
  <c r="ATB1426" i="9"/>
  <c r="ATC1426" i="9"/>
  <c r="ATD1426" i="9"/>
  <c r="ATE1426" i="9"/>
  <c r="ATF1426" i="9"/>
  <c r="ATG1426" i="9"/>
  <c r="ATH1426" i="9"/>
  <c r="ATI1426" i="9"/>
  <c r="ATJ1426" i="9"/>
  <c r="ATK1426" i="9"/>
  <c r="ATL1426" i="9"/>
  <c r="ATM1426" i="9"/>
  <c r="ATN1426" i="9"/>
  <c r="ATO1426" i="9"/>
  <c r="ATP1426" i="9"/>
  <c r="ATQ1426" i="9"/>
  <c r="ATR1426" i="9"/>
  <c r="ATS1426" i="9"/>
  <c r="ATT1426" i="9"/>
  <c r="ATU1426" i="9"/>
  <c r="ATV1426" i="9"/>
  <c r="ATW1426" i="9"/>
  <c r="ATX1426" i="9"/>
  <c r="ATY1426" i="9"/>
  <c r="ATZ1426" i="9"/>
  <c r="AUA1426" i="9"/>
  <c r="AUB1426" i="9"/>
  <c r="AUC1426" i="9"/>
  <c r="AUD1426" i="9"/>
  <c r="AUE1426" i="9"/>
  <c r="AUF1426" i="9"/>
  <c r="AUG1426" i="9"/>
  <c r="AUH1426" i="9"/>
  <c r="AUI1426" i="9"/>
  <c r="AUJ1426" i="9"/>
  <c r="AUK1426" i="9"/>
  <c r="AUL1426" i="9"/>
  <c r="AUM1426" i="9"/>
  <c r="AUN1426" i="9"/>
  <c r="AUO1426" i="9"/>
  <c r="AUP1426" i="9"/>
  <c r="AUQ1426" i="9"/>
  <c r="AUR1426" i="9"/>
  <c r="AUS1426" i="9"/>
  <c r="AUT1426" i="9"/>
  <c r="AUU1426" i="9"/>
  <c r="AUV1426" i="9"/>
  <c r="AUW1426" i="9"/>
  <c r="AUX1426" i="9"/>
  <c r="AUY1426" i="9"/>
  <c r="AUZ1426" i="9"/>
  <c r="AVA1426" i="9"/>
  <c r="AVB1426" i="9"/>
  <c r="AVC1426" i="9"/>
  <c r="AVD1426" i="9"/>
  <c r="AVE1426" i="9"/>
  <c r="AVF1426" i="9"/>
  <c r="AVG1426" i="9"/>
  <c r="AVH1426" i="9"/>
  <c r="AVI1426" i="9"/>
  <c r="AVJ1426" i="9"/>
  <c r="AVK1426" i="9"/>
  <c r="AVL1426" i="9"/>
  <c r="AVM1426" i="9"/>
  <c r="AVN1426" i="9"/>
  <c r="AVO1426" i="9"/>
  <c r="AVP1426" i="9"/>
  <c r="AVQ1426" i="9"/>
  <c r="AVR1426" i="9"/>
  <c r="AVS1426" i="9"/>
  <c r="AVT1426" i="9"/>
  <c r="AVU1426" i="9"/>
  <c r="AVV1426" i="9"/>
  <c r="AVW1426" i="9"/>
  <c r="AVX1426" i="9"/>
  <c r="AVY1426" i="9"/>
  <c r="AVZ1426" i="9"/>
  <c r="AWA1426" i="9"/>
  <c r="AWB1426" i="9"/>
  <c r="AWC1426" i="9"/>
  <c r="AWD1426" i="9"/>
  <c r="AWE1426" i="9"/>
  <c r="AWF1426" i="9"/>
  <c r="AWG1426" i="9"/>
  <c r="AWH1426" i="9"/>
  <c r="AWI1426" i="9"/>
  <c r="AWJ1426" i="9"/>
  <c r="AWK1426" i="9"/>
  <c r="AWL1426" i="9"/>
  <c r="AWM1426" i="9"/>
  <c r="AWN1426" i="9"/>
  <c r="AWO1426" i="9"/>
  <c r="AWP1426" i="9"/>
  <c r="AWQ1426" i="9"/>
  <c r="AWR1426" i="9"/>
  <c r="AWS1426" i="9"/>
  <c r="AWT1426" i="9"/>
  <c r="AWU1426" i="9"/>
  <c r="AWV1426" i="9"/>
  <c r="AWW1426" i="9"/>
  <c r="AWX1426" i="9"/>
  <c r="AWY1426" i="9"/>
  <c r="AWZ1426" i="9"/>
  <c r="AXA1426" i="9"/>
  <c r="AXB1426" i="9"/>
  <c r="AXC1426" i="9"/>
  <c r="AXD1426" i="9"/>
  <c r="AXE1426" i="9"/>
  <c r="AXF1426" i="9"/>
  <c r="AXG1426" i="9"/>
  <c r="AXH1426" i="9"/>
  <c r="AXI1426" i="9"/>
  <c r="AXJ1426" i="9"/>
  <c r="AXK1426" i="9"/>
  <c r="AXL1426" i="9"/>
  <c r="AXM1426" i="9"/>
  <c r="AXN1426" i="9"/>
  <c r="AXO1426" i="9"/>
  <c r="AXP1426" i="9"/>
  <c r="AXQ1426" i="9"/>
  <c r="AXR1426" i="9"/>
  <c r="AXS1426" i="9"/>
  <c r="AXT1426" i="9"/>
  <c r="AXU1426" i="9"/>
  <c r="AXV1426" i="9"/>
  <c r="AXW1426" i="9"/>
  <c r="AXX1426" i="9"/>
  <c r="AXY1426" i="9"/>
  <c r="AXZ1426" i="9"/>
  <c r="AYA1426" i="9"/>
  <c r="AYB1426" i="9"/>
  <c r="AYC1426" i="9"/>
  <c r="AYD1426" i="9"/>
  <c r="AYE1426" i="9"/>
  <c r="AYF1426" i="9"/>
  <c r="AYG1426" i="9"/>
  <c r="AYH1426" i="9"/>
  <c r="AYI1426" i="9"/>
  <c r="AYJ1426" i="9"/>
  <c r="AYK1426" i="9"/>
  <c r="AYL1426" i="9"/>
  <c r="AYM1426" i="9"/>
  <c r="AYN1426" i="9"/>
  <c r="AYO1426" i="9"/>
  <c r="AYP1426" i="9"/>
  <c r="AYQ1426" i="9"/>
  <c r="AYR1426" i="9"/>
  <c r="AYS1426" i="9"/>
  <c r="AYT1426" i="9"/>
  <c r="AYU1426" i="9"/>
  <c r="AYV1426" i="9"/>
  <c r="AYW1426" i="9"/>
  <c r="AYX1426" i="9"/>
  <c r="AYY1426" i="9"/>
  <c r="AYZ1426" i="9"/>
  <c r="AZA1426" i="9"/>
  <c r="AZB1426" i="9"/>
  <c r="AZC1426" i="9"/>
  <c r="AZD1426" i="9"/>
  <c r="AZE1426" i="9"/>
  <c r="AZF1426" i="9"/>
  <c r="AZG1426" i="9"/>
  <c r="AZH1426" i="9"/>
  <c r="AZI1426" i="9"/>
  <c r="AZJ1426" i="9"/>
  <c r="AZK1426" i="9"/>
  <c r="AZL1426" i="9"/>
  <c r="AZM1426" i="9"/>
  <c r="AZN1426" i="9"/>
  <c r="AZO1426" i="9"/>
  <c r="AZP1426" i="9"/>
  <c r="AZQ1426" i="9"/>
  <c r="AZR1426" i="9"/>
  <c r="AZS1426" i="9"/>
  <c r="AZT1426" i="9"/>
  <c r="AZU1426" i="9"/>
  <c r="AZV1426" i="9"/>
  <c r="AZW1426" i="9"/>
  <c r="AZX1426" i="9"/>
  <c r="AZY1426" i="9"/>
  <c r="AZZ1426" i="9"/>
  <c r="BAA1426" i="9"/>
  <c r="BAB1426" i="9"/>
  <c r="BAC1426" i="9"/>
  <c r="BAD1426" i="9"/>
  <c r="BAE1426" i="9"/>
  <c r="BAF1426" i="9"/>
  <c r="BAG1426" i="9"/>
  <c r="BAH1426" i="9"/>
  <c r="BAI1426" i="9"/>
  <c r="BAJ1426" i="9"/>
  <c r="BAK1426" i="9"/>
  <c r="BAL1426" i="9"/>
  <c r="BAM1426" i="9"/>
  <c r="BAN1426" i="9"/>
  <c r="BAO1426" i="9"/>
  <c r="BAP1426" i="9"/>
  <c r="BAQ1426" i="9"/>
  <c r="BAR1426" i="9"/>
  <c r="BAS1426" i="9"/>
  <c r="BAT1426" i="9"/>
  <c r="BAU1426" i="9"/>
  <c r="BAV1426" i="9"/>
  <c r="BAW1426" i="9"/>
  <c r="BAX1426" i="9"/>
  <c r="BAY1426" i="9"/>
  <c r="BAZ1426" i="9"/>
  <c r="BBA1426" i="9"/>
  <c r="BBB1426" i="9"/>
  <c r="BBC1426" i="9"/>
  <c r="BBD1426" i="9"/>
  <c r="BBE1426" i="9"/>
  <c r="BBF1426" i="9"/>
  <c r="BBG1426" i="9"/>
  <c r="BBH1426" i="9"/>
  <c r="BBI1426" i="9"/>
  <c r="BBJ1426" i="9"/>
  <c r="BBK1426" i="9"/>
  <c r="BBL1426" i="9"/>
  <c r="BBM1426" i="9"/>
  <c r="BBN1426" i="9"/>
  <c r="BBO1426" i="9"/>
  <c r="BBP1426" i="9"/>
  <c r="BBQ1426" i="9"/>
  <c r="BBR1426" i="9"/>
  <c r="BBS1426" i="9"/>
  <c r="BBT1426" i="9"/>
  <c r="BBU1426" i="9"/>
  <c r="BBV1426" i="9"/>
  <c r="BBW1426" i="9"/>
  <c r="BBX1426" i="9"/>
  <c r="BBY1426" i="9"/>
  <c r="BBZ1426" i="9"/>
  <c r="BCA1426" i="9"/>
  <c r="BCB1426" i="9"/>
  <c r="BCC1426" i="9"/>
  <c r="BCD1426" i="9"/>
  <c r="BCE1426" i="9"/>
  <c r="BCF1426" i="9"/>
  <c r="BCG1426" i="9"/>
  <c r="BCH1426" i="9"/>
  <c r="BCI1426" i="9"/>
  <c r="BCJ1426" i="9"/>
  <c r="BCK1426" i="9"/>
  <c r="BCL1426" i="9"/>
  <c r="BCM1426" i="9"/>
  <c r="BCN1426" i="9"/>
  <c r="BCO1426" i="9"/>
  <c r="BCP1426" i="9"/>
  <c r="BCQ1426" i="9"/>
  <c r="BCR1426" i="9"/>
  <c r="BCS1426" i="9"/>
  <c r="BCT1426" i="9"/>
  <c r="BCU1426" i="9"/>
  <c r="BCV1426" i="9"/>
  <c r="BCW1426" i="9"/>
  <c r="BCX1426" i="9"/>
  <c r="BCY1426" i="9"/>
  <c r="BCZ1426" i="9"/>
  <c r="BDA1426" i="9"/>
  <c r="BDB1426" i="9"/>
  <c r="BDC1426" i="9"/>
  <c r="BDD1426" i="9"/>
  <c r="BDE1426" i="9"/>
  <c r="BDF1426" i="9"/>
  <c r="BDG1426" i="9"/>
  <c r="BDH1426" i="9"/>
  <c r="BDI1426" i="9"/>
  <c r="BDJ1426" i="9"/>
  <c r="BDK1426" i="9"/>
  <c r="BDL1426" i="9"/>
  <c r="BDM1426" i="9"/>
  <c r="BDN1426" i="9"/>
  <c r="BDO1426" i="9"/>
  <c r="BDP1426" i="9"/>
  <c r="BDQ1426" i="9"/>
  <c r="BDR1426" i="9"/>
  <c r="BDS1426" i="9"/>
  <c r="BDT1426" i="9"/>
  <c r="BDU1426" i="9"/>
  <c r="BDV1426" i="9"/>
  <c r="BDW1426" i="9"/>
  <c r="BDX1426" i="9"/>
  <c r="BDY1426" i="9"/>
  <c r="BDZ1426" i="9"/>
  <c r="BEA1426" i="9"/>
  <c r="BEB1426" i="9"/>
  <c r="BEC1426" i="9"/>
  <c r="BED1426" i="9"/>
  <c r="BEE1426" i="9"/>
  <c r="BEF1426" i="9"/>
  <c r="BEG1426" i="9"/>
  <c r="BEH1426" i="9"/>
  <c r="BEI1426" i="9"/>
  <c r="BEJ1426" i="9"/>
  <c r="BEK1426" i="9"/>
  <c r="BEL1426" i="9"/>
  <c r="BEM1426" i="9"/>
  <c r="BEN1426" i="9"/>
  <c r="BEO1426" i="9"/>
  <c r="BEP1426" i="9"/>
  <c r="BEQ1426" i="9"/>
  <c r="BER1426" i="9"/>
  <c r="BES1426" i="9"/>
  <c r="BET1426" i="9"/>
  <c r="BEU1426" i="9"/>
  <c r="BEV1426" i="9"/>
  <c r="BEW1426" i="9"/>
  <c r="BEX1426" i="9"/>
  <c r="BEY1426" i="9"/>
  <c r="BEZ1426" i="9"/>
  <c r="BFA1426" i="9"/>
  <c r="BFB1426" i="9"/>
  <c r="BFC1426" i="9"/>
  <c r="BFD1426" i="9"/>
  <c r="BFE1426" i="9"/>
  <c r="BFF1426" i="9"/>
  <c r="BFG1426" i="9"/>
  <c r="BFH1426" i="9"/>
  <c r="BFI1426" i="9"/>
  <c r="BFJ1426" i="9"/>
  <c r="BFK1426" i="9"/>
  <c r="BFL1426" i="9"/>
  <c r="BFM1426" i="9"/>
  <c r="BFN1426" i="9"/>
  <c r="BFO1426" i="9"/>
  <c r="BFP1426" i="9"/>
  <c r="BFQ1426" i="9"/>
  <c r="BFR1426" i="9"/>
  <c r="BFS1426" i="9"/>
  <c r="BFT1426" i="9"/>
  <c r="BFU1426" i="9"/>
  <c r="BFV1426" i="9"/>
  <c r="BFW1426" i="9"/>
  <c r="BFX1426" i="9"/>
  <c r="BFY1426" i="9"/>
  <c r="BFZ1426" i="9"/>
  <c r="BGA1426" i="9"/>
  <c r="BGB1426" i="9"/>
  <c r="BGC1426" i="9"/>
  <c r="BGD1426" i="9"/>
  <c r="BGE1426" i="9"/>
  <c r="BGF1426" i="9"/>
  <c r="BGG1426" i="9"/>
  <c r="BGH1426" i="9"/>
  <c r="BGI1426" i="9"/>
  <c r="BGJ1426" i="9"/>
  <c r="BGK1426" i="9"/>
  <c r="BGL1426" i="9"/>
  <c r="BGM1426" i="9"/>
  <c r="BGN1426" i="9"/>
  <c r="BGO1426" i="9"/>
  <c r="BGP1426" i="9"/>
  <c r="BGQ1426" i="9"/>
  <c r="BGR1426" i="9"/>
  <c r="BGS1426" i="9"/>
  <c r="BGT1426" i="9"/>
  <c r="BGU1426" i="9"/>
  <c r="BGV1426" i="9"/>
  <c r="BGW1426" i="9"/>
  <c r="BGX1426" i="9"/>
  <c r="BGY1426" i="9"/>
  <c r="BGZ1426" i="9"/>
  <c r="BHA1426" i="9"/>
  <c r="BHB1426" i="9"/>
  <c r="BHC1426" i="9"/>
  <c r="BHD1426" i="9"/>
  <c r="BHE1426" i="9"/>
  <c r="BHF1426" i="9"/>
  <c r="BHG1426" i="9"/>
  <c r="BHH1426" i="9"/>
  <c r="BHI1426" i="9"/>
  <c r="BHJ1426" i="9"/>
  <c r="BHK1426" i="9"/>
  <c r="BHL1426" i="9"/>
  <c r="BHM1426" i="9"/>
  <c r="BHN1426" i="9"/>
  <c r="BHO1426" i="9"/>
  <c r="BHP1426" i="9"/>
  <c r="BHQ1426" i="9"/>
  <c r="BHR1426" i="9"/>
  <c r="BHS1426" i="9"/>
  <c r="BHT1426" i="9"/>
  <c r="BHU1426" i="9"/>
  <c r="BHV1426" i="9"/>
  <c r="BHW1426" i="9"/>
  <c r="BHX1426" i="9"/>
  <c r="BHY1426" i="9"/>
  <c r="BHZ1426" i="9"/>
  <c r="BIA1426" i="9"/>
  <c r="BIB1426" i="9"/>
  <c r="BIC1426" i="9"/>
  <c r="BID1426" i="9"/>
  <c r="BIE1426" i="9"/>
  <c r="BIF1426" i="9"/>
  <c r="BIG1426" i="9"/>
  <c r="BIH1426" i="9"/>
  <c r="BII1426" i="9"/>
  <c r="BIJ1426" i="9"/>
  <c r="BIK1426" i="9"/>
  <c r="BIL1426" i="9"/>
  <c r="BIM1426" i="9"/>
  <c r="BIN1426" i="9"/>
  <c r="BIO1426" i="9"/>
  <c r="BIP1426" i="9"/>
  <c r="BIQ1426" i="9"/>
  <c r="BIR1426" i="9"/>
  <c r="BIS1426" i="9"/>
  <c r="BIT1426" i="9"/>
  <c r="BIU1426" i="9"/>
  <c r="BIV1426" i="9"/>
  <c r="AFQ1427" i="9"/>
  <c r="AFR1427" i="9"/>
  <c r="AFS1427" i="9"/>
  <c r="AFT1427" i="9"/>
  <c r="AFU1427" i="9"/>
  <c r="AFV1427" i="9"/>
  <c r="AFW1427" i="9"/>
  <c r="AFX1427" i="9"/>
  <c r="AFY1427" i="9"/>
  <c r="AFZ1427" i="9"/>
  <c r="AGA1427" i="9"/>
  <c r="AGB1427" i="9"/>
  <c r="AGC1427" i="9"/>
  <c r="AGD1427" i="9"/>
  <c r="AGE1427" i="9"/>
  <c r="AGF1427" i="9"/>
  <c r="AGG1427" i="9"/>
  <c r="AGH1427" i="9"/>
  <c r="AGI1427" i="9"/>
  <c r="AGJ1427" i="9"/>
  <c r="AGK1427" i="9"/>
  <c r="AGL1427" i="9"/>
  <c r="AGM1427" i="9"/>
  <c r="AGN1427" i="9"/>
  <c r="AGO1427" i="9"/>
  <c r="AGP1427" i="9"/>
  <c r="AGQ1427" i="9"/>
  <c r="AGR1427" i="9"/>
  <c r="AGS1427" i="9"/>
  <c r="AGT1427" i="9"/>
  <c r="AGU1427" i="9"/>
  <c r="AGV1427" i="9"/>
  <c r="AGW1427" i="9"/>
  <c r="AGX1427" i="9"/>
  <c r="AGY1427" i="9"/>
  <c r="AGZ1427" i="9"/>
  <c r="AHA1427" i="9"/>
  <c r="AHB1427" i="9"/>
  <c r="AHC1427" i="9"/>
  <c r="AHD1427" i="9"/>
  <c r="AHE1427" i="9"/>
  <c r="AHF1427" i="9"/>
  <c r="AHG1427" i="9"/>
  <c r="AHH1427" i="9"/>
  <c r="AHI1427" i="9"/>
  <c r="AHJ1427" i="9"/>
  <c r="AHK1427" i="9"/>
  <c r="AHL1427" i="9"/>
  <c r="AHM1427" i="9"/>
  <c r="AHN1427" i="9"/>
  <c r="AHO1427" i="9"/>
  <c r="AHP1427" i="9"/>
  <c r="AHQ1427" i="9"/>
  <c r="AHR1427" i="9"/>
  <c r="AHS1427" i="9"/>
  <c r="AHT1427" i="9"/>
  <c r="AHU1427" i="9"/>
  <c r="AHV1427" i="9"/>
  <c r="AHW1427" i="9"/>
  <c r="AHX1427" i="9"/>
  <c r="AHY1427" i="9"/>
  <c r="AHZ1427" i="9"/>
  <c r="AIA1427" i="9"/>
  <c r="AIB1427" i="9"/>
  <c r="AIC1427" i="9"/>
  <c r="AID1427" i="9"/>
  <c r="AIE1427" i="9"/>
  <c r="AIF1427" i="9"/>
  <c r="AIG1427" i="9"/>
  <c r="AIH1427" i="9"/>
  <c r="AII1427" i="9"/>
  <c r="AIJ1427" i="9"/>
  <c r="AIK1427" i="9"/>
  <c r="AIL1427" i="9"/>
  <c r="AIM1427" i="9"/>
  <c r="AIN1427" i="9"/>
  <c r="AIO1427" i="9"/>
  <c r="AIP1427" i="9"/>
  <c r="AIQ1427" i="9"/>
  <c r="AIR1427" i="9"/>
  <c r="AIS1427" i="9"/>
  <c r="AIT1427" i="9"/>
  <c r="AIU1427" i="9"/>
  <c r="AIV1427" i="9"/>
  <c r="AIW1427" i="9"/>
  <c r="AIX1427" i="9"/>
  <c r="AIY1427" i="9"/>
  <c r="AIZ1427" i="9"/>
  <c r="AJA1427" i="9"/>
  <c r="AJB1427" i="9"/>
  <c r="AJC1427" i="9"/>
  <c r="AJD1427" i="9"/>
  <c r="AJE1427" i="9"/>
  <c r="AJF1427" i="9"/>
  <c r="AJG1427" i="9"/>
  <c r="AJH1427" i="9"/>
  <c r="AJI1427" i="9"/>
  <c r="AJJ1427" i="9"/>
  <c r="AJK1427" i="9"/>
  <c r="AJL1427" i="9"/>
  <c r="AJM1427" i="9"/>
  <c r="AJN1427" i="9"/>
  <c r="AJO1427" i="9"/>
  <c r="AJP1427" i="9"/>
  <c r="AJQ1427" i="9"/>
  <c r="AJR1427" i="9"/>
  <c r="AJS1427" i="9"/>
  <c r="AJT1427" i="9"/>
  <c r="AJU1427" i="9"/>
  <c r="AJV1427" i="9"/>
  <c r="AJW1427" i="9"/>
  <c r="AJX1427" i="9"/>
  <c r="AJY1427" i="9"/>
  <c r="AJZ1427" i="9"/>
  <c r="AKA1427" i="9"/>
  <c r="AKB1427" i="9"/>
  <c r="AKC1427" i="9"/>
  <c r="AKD1427" i="9"/>
  <c r="AKE1427" i="9"/>
  <c r="AKF1427" i="9"/>
  <c r="AKG1427" i="9"/>
  <c r="AKH1427" i="9"/>
  <c r="AKI1427" i="9"/>
  <c r="AKJ1427" i="9"/>
  <c r="AKK1427" i="9"/>
  <c r="AKL1427" i="9"/>
  <c r="AKM1427" i="9"/>
  <c r="AKN1427" i="9"/>
  <c r="AKO1427" i="9"/>
  <c r="AKP1427" i="9"/>
  <c r="AKQ1427" i="9"/>
  <c r="AKR1427" i="9"/>
  <c r="AKS1427" i="9"/>
  <c r="AKT1427" i="9"/>
  <c r="AKU1427" i="9"/>
  <c r="AKV1427" i="9"/>
  <c r="AKW1427" i="9"/>
  <c r="AKX1427" i="9"/>
  <c r="AKY1427" i="9"/>
  <c r="AKZ1427" i="9"/>
  <c r="ALA1427" i="9"/>
  <c r="ALB1427" i="9"/>
  <c r="ALC1427" i="9"/>
  <c r="ALD1427" i="9"/>
  <c r="ALE1427" i="9"/>
  <c r="ALF1427" i="9"/>
  <c r="ALG1427" i="9"/>
  <c r="ALH1427" i="9"/>
  <c r="ALI1427" i="9"/>
  <c r="ALJ1427" i="9"/>
  <c r="ALK1427" i="9"/>
  <c r="ALL1427" i="9"/>
  <c r="ALM1427" i="9"/>
  <c r="ALN1427" i="9"/>
  <c r="ALO1427" i="9"/>
  <c r="ALP1427" i="9"/>
  <c r="ALQ1427" i="9"/>
  <c r="ALR1427" i="9"/>
  <c r="ALS1427" i="9"/>
  <c r="ALT1427" i="9"/>
  <c r="ALU1427" i="9"/>
  <c r="ALV1427" i="9"/>
  <c r="ALW1427" i="9"/>
  <c r="ALX1427" i="9"/>
  <c r="ALY1427" i="9"/>
  <c r="ALZ1427" i="9"/>
  <c r="AMA1427" i="9"/>
  <c r="AMB1427" i="9"/>
  <c r="AMC1427" i="9"/>
  <c r="AMD1427" i="9"/>
  <c r="AME1427" i="9"/>
  <c r="AMF1427" i="9"/>
  <c r="AMG1427" i="9"/>
  <c r="AMH1427" i="9"/>
  <c r="AMI1427" i="9"/>
  <c r="AMJ1427" i="9"/>
  <c r="AMK1427" i="9"/>
  <c r="AML1427" i="9"/>
  <c r="AMM1427" i="9"/>
  <c r="AMN1427" i="9"/>
  <c r="AMO1427" i="9"/>
  <c r="AMP1427" i="9"/>
  <c r="AMQ1427" i="9"/>
  <c r="AMR1427" i="9"/>
  <c r="AMS1427" i="9"/>
  <c r="AMT1427" i="9"/>
  <c r="AMU1427" i="9"/>
  <c r="AMV1427" i="9"/>
  <c r="AMW1427" i="9"/>
  <c r="AMX1427" i="9"/>
  <c r="AMY1427" i="9"/>
  <c r="AMZ1427" i="9"/>
  <c r="ANA1427" i="9"/>
  <c r="ANB1427" i="9"/>
  <c r="ANC1427" i="9"/>
  <c r="AND1427" i="9"/>
  <c r="ANE1427" i="9"/>
  <c r="ANF1427" i="9"/>
  <c r="ANG1427" i="9"/>
  <c r="ANH1427" i="9"/>
  <c r="ANI1427" i="9"/>
  <c r="ANJ1427" i="9"/>
  <c r="ANK1427" i="9"/>
  <c r="ANL1427" i="9"/>
  <c r="ANM1427" i="9"/>
  <c r="ANN1427" i="9"/>
  <c r="ANO1427" i="9"/>
  <c r="ANP1427" i="9"/>
  <c r="ANQ1427" i="9"/>
  <c r="ANR1427" i="9"/>
  <c r="ANS1427" i="9"/>
  <c r="ANT1427" i="9"/>
  <c r="ANU1427" i="9"/>
  <c r="ANV1427" i="9"/>
  <c r="ANW1427" i="9"/>
  <c r="ANX1427" i="9"/>
  <c r="ANY1427" i="9"/>
  <c r="ANZ1427" i="9"/>
  <c r="AOA1427" i="9"/>
  <c r="AOB1427" i="9"/>
  <c r="AOC1427" i="9"/>
  <c r="AOD1427" i="9"/>
  <c r="AOE1427" i="9"/>
  <c r="AOF1427" i="9"/>
  <c r="AOG1427" i="9"/>
  <c r="AOH1427" i="9"/>
  <c r="AOI1427" i="9"/>
  <c r="AOJ1427" i="9"/>
  <c r="AOK1427" i="9"/>
  <c r="AOL1427" i="9"/>
  <c r="AOM1427" i="9"/>
  <c r="AON1427" i="9"/>
  <c r="AOO1427" i="9"/>
  <c r="AOP1427" i="9"/>
  <c r="AOQ1427" i="9"/>
  <c r="AOR1427" i="9"/>
  <c r="AOS1427" i="9"/>
  <c r="AOT1427" i="9"/>
  <c r="AOU1427" i="9"/>
  <c r="AOV1427" i="9"/>
  <c r="AOW1427" i="9"/>
  <c r="AOX1427" i="9"/>
  <c r="AOY1427" i="9"/>
  <c r="AOZ1427" i="9"/>
  <c r="APA1427" i="9"/>
  <c r="APB1427" i="9"/>
  <c r="APC1427" i="9"/>
  <c r="APD1427" i="9"/>
  <c r="APE1427" i="9"/>
  <c r="APF1427" i="9"/>
  <c r="APG1427" i="9"/>
  <c r="APH1427" i="9"/>
  <c r="API1427" i="9"/>
  <c r="APJ1427" i="9"/>
  <c r="APK1427" i="9"/>
  <c r="APL1427" i="9"/>
  <c r="APM1427" i="9"/>
  <c r="APN1427" i="9"/>
  <c r="APO1427" i="9"/>
  <c r="APP1427" i="9"/>
  <c r="APQ1427" i="9"/>
  <c r="APR1427" i="9"/>
  <c r="APS1427" i="9"/>
  <c r="APT1427" i="9"/>
  <c r="APU1427" i="9"/>
  <c r="APV1427" i="9"/>
  <c r="APW1427" i="9"/>
  <c r="APX1427" i="9"/>
  <c r="APY1427" i="9"/>
  <c r="APZ1427" i="9"/>
  <c r="AQA1427" i="9"/>
  <c r="AQB1427" i="9"/>
  <c r="AQC1427" i="9"/>
  <c r="AQD1427" i="9"/>
  <c r="AQE1427" i="9"/>
  <c r="AQF1427" i="9"/>
  <c r="AQG1427" i="9"/>
  <c r="AQH1427" i="9"/>
  <c r="AQI1427" i="9"/>
  <c r="AQJ1427" i="9"/>
  <c r="AQK1427" i="9"/>
  <c r="AQL1427" i="9"/>
  <c r="AQM1427" i="9"/>
  <c r="AQN1427" i="9"/>
  <c r="AQO1427" i="9"/>
  <c r="AQP1427" i="9"/>
  <c r="AQQ1427" i="9"/>
  <c r="AQR1427" i="9"/>
  <c r="AQS1427" i="9"/>
  <c r="AQT1427" i="9"/>
  <c r="AQU1427" i="9"/>
  <c r="AQV1427" i="9"/>
  <c r="AQW1427" i="9"/>
  <c r="AQX1427" i="9"/>
  <c r="AQY1427" i="9"/>
  <c r="AQZ1427" i="9"/>
  <c r="ARA1427" i="9"/>
  <c r="ARB1427" i="9"/>
  <c r="ARC1427" i="9"/>
  <c r="ARD1427" i="9"/>
  <c r="ARE1427" i="9"/>
  <c r="ARF1427" i="9"/>
  <c r="ARG1427" i="9"/>
  <c r="ARH1427" i="9"/>
  <c r="ARI1427" i="9"/>
  <c r="ARJ1427" i="9"/>
  <c r="ARK1427" i="9"/>
  <c r="ARL1427" i="9"/>
  <c r="ARM1427" i="9"/>
  <c r="ARN1427" i="9"/>
  <c r="ARO1427" i="9"/>
  <c r="ARP1427" i="9"/>
  <c r="ARQ1427" i="9"/>
  <c r="ARR1427" i="9"/>
  <c r="ARS1427" i="9"/>
  <c r="ART1427" i="9"/>
  <c r="ARU1427" i="9"/>
  <c r="ARV1427" i="9"/>
  <c r="ARW1427" i="9"/>
  <c r="ARX1427" i="9"/>
  <c r="ARY1427" i="9"/>
  <c r="ARZ1427" i="9"/>
  <c r="ASA1427" i="9"/>
  <c r="ASB1427" i="9"/>
  <c r="ASC1427" i="9"/>
  <c r="ASD1427" i="9"/>
  <c r="ASE1427" i="9"/>
  <c r="ASF1427" i="9"/>
  <c r="ASG1427" i="9"/>
  <c r="ASH1427" i="9"/>
  <c r="ASI1427" i="9"/>
  <c r="ASJ1427" i="9"/>
  <c r="ASK1427" i="9"/>
  <c r="ASL1427" i="9"/>
  <c r="ASM1427" i="9"/>
  <c r="ASN1427" i="9"/>
  <c r="ASO1427" i="9"/>
  <c r="ASP1427" i="9"/>
  <c r="ASQ1427" i="9"/>
  <c r="ASR1427" i="9"/>
  <c r="ASS1427" i="9"/>
  <c r="AST1427" i="9"/>
  <c r="ASU1427" i="9"/>
  <c r="ASV1427" i="9"/>
  <c r="ASW1427" i="9"/>
  <c r="ASX1427" i="9"/>
  <c r="ASY1427" i="9"/>
  <c r="ASZ1427" i="9"/>
  <c r="ATA1427" i="9"/>
  <c r="ATB1427" i="9"/>
  <c r="ATC1427" i="9"/>
  <c r="ATD1427" i="9"/>
  <c r="ATE1427" i="9"/>
  <c r="ATF1427" i="9"/>
  <c r="ATG1427" i="9"/>
  <c r="ATH1427" i="9"/>
  <c r="ATI1427" i="9"/>
  <c r="ATJ1427" i="9"/>
  <c r="ATK1427" i="9"/>
  <c r="ATL1427" i="9"/>
  <c r="ATM1427" i="9"/>
  <c r="ATN1427" i="9"/>
  <c r="ATO1427" i="9"/>
  <c r="ATP1427" i="9"/>
  <c r="ATQ1427" i="9"/>
  <c r="ATR1427" i="9"/>
  <c r="ATS1427" i="9"/>
  <c r="ATT1427" i="9"/>
  <c r="ATU1427" i="9"/>
  <c r="ATV1427" i="9"/>
  <c r="ATW1427" i="9"/>
  <c r="ATX1427" i="9"/>
  <c r="ATY1427" i="9"/>
  <c r="ATZ1427" i="9"/>
  <c r="AUA1427" i="9"/>
  <c r="AUB1427" i="9"/>
  <c r="AUC1427" i="9"/>
  <c r="AUD1427" i="9"/>
  <c r="AUE1427" i="9"/>
  <c r="AUF1427" i="9"/>
  <c r="AUG1427" i="9"/>
  <c r="AUH1427" i="9"/>
  <c r="AUI1427" i="9"/>
  <c r="AUJ1427" i="9"/>
  <c r="AUK1427" i="9"/>
  <c r="AUL1427" i="9"/>
  <c r="AUM1427" i="9"/>
  <c r="AUN1427" i="9"/>
  <c r="AUO1427" i="9"/>
  <c r="AUP1427" i="9"/>
  <c r="AUQ1427" i="9"/>
  <c r="AUR1427" i="9"/>
  <c r="AUS1427" i="9"/>
  <c r="AUT1427" i="9"/>
  <c r="AUU1427" i="9"/>
  <c r="AUV1427" i="9"/>
  <c r="AUW1427" i="9"/>
  <c r="AUX1427" i="9"/>
  <c r="AUY1427" i="9"/>
  <c r="AUZ1427" i="9"/>
  <c r="AVA1427" i="9"/>
  <c r="AVB1427" i="9"/>
  <c r="AVC1427" i="9"/>
  <c r="AVD1427" i="9"/>
  <c r="AVE1427" i="9"/>
  <c r="AVF1427" i="9"/>
  <c r="AVG1427" i="9"/>
  <c r="AVH1427" i="9"/>
  <c r="AVI1427" i="9"/>
  <c r="AVJ1427" i="9"/>
  <c r="AVK1427" i="9"/>
  <c r="AVL1427" i="9"/>
  <c r="AVM1427" i="9"/>
  <c r="AVN1427" i="9"/>
  <c r="AVO1427" i="9"/>
  <c r="AVP1427" i="9"/>
  <c r="AVQ1427" i="9"/>
  <c r="AVR1427" i="9"/>
  <c r="AVS1427" i="9"/>
  <c r="AVT1427" i="9"/>
  <c r="AVU1427" i="9"/>
  <c r="AVV1427" i="9"/>
  <c r="AVW1427" i="9"/>
  <c r="AVX1427" i="9"/>
  <c r="AVY1427" i="9"/>
  <c r="AVZ1427" i="9"/>
  <c r="AWA1427" i="9"/>
  <c r="AWB1427" i="9"/>
  <c r="AWC1427" i="9"/>
  <c r="AWD1427" i="9"/>
  <c r="AWE1427" i="9"/>
  <c r="AWF1427" i="9"/>
  <c r="AWG1427" i="9"/>
  <c r="AWH1427" i="9"/>
  <c r="AWI1427" i="9"/>
  <c r="AWJ1427" i="9"/>
  <c r="AWK1427" i="9"/>
  <c r="AWL1427" i="9"/>
  <c r="AWM1427" i="9"/>
  <c r="AWN1427" i="9"/>
  <c r="AWO1427" i="9"/>
  <c r="AWP1427" i="9"/>
  <c r="AWQ1427" i="9"/>
  <c r="AWR1427" i="9"/>
  <c r="AWS1427" i="9"/>
  <c r="AWT1427" i="9"/>
  <c r="AWU1427" i="9"/>
  <c r="AWV1427" i="9"/>
  <c r="AWW1427" i="9"/>
  <c r="AWX1427" i="9"/>
  <c r="AWY1427" i="9"/>
  <c r="AWZ1427" i="9"/>
  <c r="AXA1427" i="9"/>
  <c r="AXB1427" i="9"/>
  <c r="AXC1427" i="9"/>
  <c r="AXD1427" i="9"/>
  <c r="AXE1427" i="9"/>
  <c r="AXF1427" i="9"/>
  <c r="AXG1427" i="9"/>
  <c r="AXH1427" i="9"/>
  <c r="AXI1427" i="9"/>
  <c r="AXJ1427" i="9"/>
  <c r="AXK1427" i="9"/>
  <c r="AXL1427" i="9"/>
  <c r="AXM1427" i="9"/>
  <c r="AXN1427" i="9"/>
  <c r="AXO1427" i="9"/>
  <c r="AXP1427" i="9"/>
  <c r="AXQ1427" i="9"/>
  <c r="AXR1427" i="9"/>
  <c r="AXS1427" i="9"/>
  <c r="AXT1427" i="9"/>
  <c r="AXU1427" i="9"/>
  <c r="AXV1427" i="9"/>
  <c r="AXW1427" i="9"/>
  <c r="AXX1427" i="9"/>
  <c r="AXY1427" i="9"/>
  <c r="AXZ1427" i="9"/>
  <c r="AYA1427" i="9"/>
  <c r="AYB1427" i="9"/>
  <c r="AYC1427" i="9"/>
  <c r="AYD1427" i="9"/>
  <c r="AYE1427" i="9"/>
  <c r="AYF1427" i="9"/>
  <c r="AYG1427" i="9"/>
  <c r="AYH1427" i="9"/>
  <c r="AYI1427" i="9"/>
  <c r="AYJ1427" i="9"/>
  <c r="AYK1427" i="9"/>
  <c r="AYL1427" i="9"/>
  <c r="AYM1427" i="9"/>
  <c r="AYN1427" i="9"/>
  <c r="AYO1427" i="9"/>
  <c r="AYP1427" i="9"/>
  <c r="AYQ1427" i="9"/>
  <c r="AYR1427" i="9"/>
  <c r="AYS1427" i="9"/>
  <c r="AYT1427" i="9"/>
  <c r="AYU1427" i="9"/>
  <c r="AYV1427" i="9"/>
  <c r="AYW1427" i="9"/>
  <c r="AYX1427" i="9"/>
  <c r="AYY1427" i="9"/>
  <c r="AYZ1427" i="9"/>
  <c r="AZA1427" i="9"/>
  <c r="AZB1427" i="9"/>
  <c r="AZC1427" i="9"/>
  <c r="AZD1427" i="9"/>
  <c r="AZE1427" i="9"/>
  <c r="AZF1427" i="9"/>
  <c r="AZG1427" i="9"/>
  <c r="AZH1427" i="9"/>
  <c r="AZI1427" i="9"/>
  <c r="AZJ1427" i="9"/>
  <c r="AZK1427" i="9"/>
  <c r="AZL1427" i="9"/>
  <c r="AZM1427" i="9"/>
  <c r="AZN1427" i="9"/>
  <c r="AZO1427" i="9"/>
  <c r="AZP1427" i="9"/>
  <c r="AZQ1427" i="9"/>
  <c r="AZR1427" i="9"/>
  <c r="AZS1427" i="9"/>
  <c r="AZT1427" i="9"/>
  <c r="AZU1427" i="9"/>
  <c r="AZV1427" i="9"/>
  <c r="AZW1427" i="9"/>
  <c r="AZX1427" i="9"/>
  <c r="AZY1427" i="9"/>
  <c r="AZZ1427" i="9"/>
  <c r="BAA1427" i="9"/>
  <c r="BAB1427" i="9"/>
  <c r="BAC1427" i="9"/>
  <c r="BAD1427" i="9"/>
  <c r="BAE1427" i="9"/>
  <c r="BAF1427" i="9"/>
  <c r="BAG1427" i="9"/>
  <c r="BAH1427" i="9"/>
  <c r="BAI1427" i="9"/>
  <c r="BAJ1427" i="9"/>
  <c r="BAK1427" i="9"/>
  <c r="BAL1427" i="9"/>
  <c r="BAM1427" i="9"/>
  <c r="BAN1427" i="9"/>
  <c r="BAO1427" i="9"/>
  <c r="BAP1427" i="9"/>
  <c r="BAQ1427" i="9"/>
  <c r="BAR1427" i="9"/>
  <c r="BAS1427" i="9"/>
  <c r="BAT1427" i="9"/>
  <c r="BAU1427" i="9"/>
  <c r="BAV1427" i="9"/>
  <c r="BAW1427" i="9"/>
  <c r="BAX1427" i="9"/>
  <c r="BAY1427" i="9"/>
  <c r="BAZ1427" i="9"/>
  <c r="BBA1427" i="9"/>
  <c r="BBB1427" i="9"/>
  <c r="BBC1427" i="9"/>
  <c r="BBD1427" i="9"/>
  <c r="BBE1427" i="9"/>
  <c r="BBF1427" i="9"/>
  <c r="BBG1427" i="9"/>
  <c r="BBH1427" i="9"/>
  <c r="BBI1427" i="9"/>
  <c r="BBJ1427" i="9"/>
  <c r="BBK1427" i="9"/>
  <c r="BBL1427" i="9"/>
  <c r="BBM1427" i="9"/>
  <c r="BBN1427" i="9"/>
  <c r="BBO1427" i="9"/>
  <c r="BBP1427" i="9"/>
  <c r="BBQ1427" i="9"/>
  <c r="BBR1427" i="9"/>
  <c r="BBS1427" i="9"/>
  <c r="BBT1427" i="9"/>
  <c r="BBU1427" i="9"/>
  <c r="BBV1427" i="9"/>
  <c r="BBW1427" i="9"/>
  <c r="BBX1427" i="9"/>
  <c r="BBY1427" i="9"/>
  <c r="BBZ1427" i="9"/>
  <c r="BCA1427" i="9"/>
  <c r="BCB1427" i="9"/>
  <c r="BCC1427" i="9"/>
  <c r="BCD1427" i="9"/>
  <c r="BCE1427" i="9"/>
  <c r="BCF1427" i="9"/>
  <c r="BCG1427" i="9"/>
  <c r="BCH1427" i="9"/>
  <c r="BCI1427" i="9"/>
  <c r="BCJ1427" i="9"/>
  <c r="BCK1427" i="9"/>
  <c r="BCL1427" i="9"/>
  <c r="BCM1427" i="9"/>
  <c r="BCN1427" i="9"/>
  <c r="BCO1427" i="9"/>
  <c r="BCP1427" i="9"/>
  <c r="BCQ1427" i="9"/>
  <c r="BCR1427" i="9"/>
  <c r="BCS1427" i="9"/>
  <c r="BCT1427" i="9"/>
  <c r="BCU1427" i="9"/>
  <c r="BCV1427" i="9"/>
  <c r="BCW1427" i="9"/>
  <c r="BCX1427" i="9"/>
  <c r="BCY1427" i="9"/>
  <c r="BCZ1427" i="9"/>
  <c r="BDA1427" i="9"/>
  <c r="BDB1427" i="9"/>
  <c r="BDC1427" i="9"/>
  <c r="BDD1427" i="9"/>
  <c r="BDE1427" i="9"/>
  <c r="BDF1427" i="9"/>
  <c r="BDG1427" i="9"/>
  <c r="BDH1427" i="9"/>
  <c r="BDI1427" i="9"/>
  <c r="BDJ1427" i="9"/>
  <c r="BDK1427" i="9"/>
  <c r="BDL1427" i="9"/>
  <c r="BDM1427" i="9"/>
  <c r="BDN1427" i="9"/>
  <c r="BDO1427" i="9"/>
  <c r="BDP1427" i="9"/>
  <c r="BDQ1427" i="9"/>
  <c r="BDR1427" i="9"/>
  <c r="BDS1427" i="9"/>
  <c r="BDT1427" i="9"/>
  <c r="BDU1427" i="9"/>
  <c r="BDV1427" i="9"/>
  <c r="BDW1427" i="9"/>
  <c r="BDX1427" i="9"/>
  <c r="BDY1427" i="9"/>
  <c r="BDZ1427" i="9"/>
  <c r="BEA1427" i="9"/>
  <c r="BEB1427" i="9"/>
  <c r="BEC1427" i="9"/>
  <c r="BED1427" i="9"/>
  <c r="BEE1427" i="9"/>
  <c r="BEF1427" i="9"/>
  <c r="BEG1427" i="9"/>
  <c r="BEH1427" i="9"/>
  <c r="BEI1427" i="9"/>
  <c r="BEJ1427" i="9"/>
  <c r="BEK1427" i="9"/>
  <c r="BEL1427" i="9"/>
  <c r="BEM1427" i="9"/>
  <c r="BEN1427" i="9"/>
  <c r="BEO1427" i="9"/>
  <c r="BEP1427" i="9"/>
  <c r="BEQ1427" i="9"/>
  <c r="BER1427" i="9"/>
  <c r="BES1427" i="9"/>
  <c r="BET1427" i="9"/>
  <c r="BEU1427" i="9"/>
  <c r="BEV1427" i="9"/>
  <c r="BEW1427" i="9"/>
  <c r="BEX1427" i="9"/>
  <c r="BEY1427" i="9"/>
  <c r="BEZ1427" i="9"/>
  <c r="BFA1427" i="9"/>
  <c r="BFB1427" i="9"/>
  <c r="BFC1427" i="9"/>
  <c r="BFD1427" i="9"/>
  <c r="BFE1427" i="9"/>
  <c r="BFF1427" i="9"/>
  <c r="BFG1427" i="9"/>
  <c r="BFH1427" i="9"/>
  <c r="BFI1427" i="9"/>
  <c r="BFJ1427" i="9"/>
  <c r="BFK1427" i="9"/>
  <c r="BFL1427" i="9"/>
  <c r="BFM1427" i="9"/>
  <c r="BFN1427" i="9"/>
  <c r="BFO1427" i="9"/>
  <c r="BFP1427" i="9"/>
  <c r="BFQ1427" i="9"/>
  <c r="BFR1427" i="9"/>
  <c r="BFS1427" i="9"/>
  <c r="BFT1427" i="9"/>
  <c r="BFU1427" i="9"/>
  <c r="BFV1427" i="9"/>
  <c r="BFW1427" i="9"/>
  <c r="BFX1427" i="9"/>
  <c r="BFY1427" i="9"/>
  <c r="BFZ1427" i="9"/>
  <c r="BGA1427" i="9"/>
  <c r="BGB1427" i="9"/>
  <c r="BGC1427" i="9"/>
  <c r="BGD1427" i="9"/>
  <c r="BGE1427" i="9"/>
  <c r="BGF1427" i="9"/>
  <c r="BGG1427" i="9"/>
  <c r="BGH1427" i="9"/>
  <c r="BGI1427" i="9"/>
  <c r="BGJ1427" i="9"/>
  <c r="BGK1427" i="9"/>
  <c r="BGL1427" i="9"/>
  <c r="BGM1427" i="9"/>
  <c r="BGN1427" i="9"/>
  <c r="BGO1427" i="9"/>
  <c r="BGP1427" i="9"/>
  <c r="BGQ1427" i="9"/>
  <c r="BGR1427" i="9"/>
  <c r="BGS1427" i="9"/>
  <c r="BGT1427" i="9"/>
  <c r="BGU1427" i="9"/>
  <c r="BGV1427" i="9"/>
  <c r="BGW1427" i="9"/>
  <c r="BGX1427" i="9"/>
  <c r="BGY1427" i="9"/>
  <c r="BGZ1427" i="9"/>
  <c r="BHA1427" i="9"/>
  <c r="BHB1427" i="9"/>
  <c r="BHC1427" i="9"/>
  <c r="BHD1427" i="9"/>
  <c r="BHE1427" i="9"/>
  <c r="BHF1427" i="9"/>
  <c r="BHG1427" i="9"/>
  <c r="BHH1427" i="9"/>
  <c r="BHI1427" i="9"/>
  <c r="BHJ1427" i="9"/>
  <c r="BHK1427" i="9"/>
  <c r="BHL1427" i="9"/>
  <c r="BHM1427" i="9"/>
  <c r="BHN1427" i="9"/>
  <c r="BHO1427" i="9"/>
  <c r="BHP1427" i="9"/>
  <c r="BHQ1427" i="9"/>
  <c r="BHR1427" i="9"/>
  <c r="BHS1427" i="9"/>
  <c r="BHT1427" i="9"/>
  <c r="BHU1427" i="9"/>
  <c r="BHV1427" i="9"/>
  <c r="BHW1427" i="9"/>
  <c r="BHX1427" i="9"/>
  <c r="BHY1427" i="9"/>
  <c r="BHZ1427" i="9"/>
  <c r="BIA1427" i="9"/>
  <c r="BIB1427" i="9"/>
  <c r="BIC1427" i="9"/>
  <c r="BID1427" i="9"/>
  <c r="BIE1427" i="9"/>
  <c r="BIF1427" i="9"/>
  <c r="BIG1427" i="9"/>
  <c r="BIH1427" i="9"/>
  <c r="BII1427" i="9"/>
  <c r="BIJ1427" i="9"/>
  <c r="BIK1427" i="9"/>
  <c r="BIL1427" i="9"/>
  <c r="BIM1427" i="9"/>
  <c r="BIN1427" i="9"/>
  <c r="BIO1427" i="9"/>
  <c r="BIP1427" i="9"/>
  <c r="BIQ1427" i="9"/>
  <c r="BIR1427" i="9"/>
  <c r="BIS1427" i="9"/>
  <c r="BIT1427" i="9"/>
  <c r="BIU1427" i="9"/>
  <c r="BIV1427" i="9"/>
  <c r="AFQ1428" i="9"/>
  <c r="AFR1428" i="9"/>
  <c r="AFS1428" i="9"/>
  <c r="AFT1428" i="9"/>
  <c r="AFU1428" i="9"/>
  <c r="AFV1428" i="9"/>
  <c r="AFW1428" i="9"/>
  <c r="AFX1428" i="9"/>
  <c r="AFY1428" i="9"/>
  <c r="AFZ1428" i="9"/>
  <c r="AGA1428" i="9"/>
  <c r="AGB1428" i="9"/>
  <c r="AGC1428" i="9"/>
  <c r="AGD1428" i="9"/>
  <c r="AGE1428" i="9"/>
  <c r="AGF1428" i="9"/>
  <c r="AGG1428" i="9"/>
  <c r="AGH1428" i="9"/>
  <c r="AGI1428" i="9"/>
  <c r="AGJ1428" i="9"/>
  <c r="AGK1428" i="9"/>
  <c r="AGL1428" i="9"/>
  <c r="AGM1428" i="9"/>
  <c r="AGN1428" i="9"/>
  <c r="AGO1428" i="9"/>
  <c r="AGP1428" i="9"/>
  <c r="AGQ1428" i="9"/>
  <c r="AGR1428" i="9"/>
  <c r="AGS1428" i="9"/>
  <c r="AGT1428" i="9"/>
  <c r="AGU1428" i="9"/>
  <c r="AGV1428" i="9"/>
  <c r="AGW1428" i="9"/>
  <c r="AGX1428" i="9"/>
  <c r="AGY1428" i="9"/>
  <c r="AGZ1428" i="9"/>
  <c r="AHA1428" i="9"/>
  <c r="AHB1428" i="9"/>
  <c r="AHC1428" i="9"/>
  <c r="AHD1428" i="9"/>
  <c r="AHE1428" i="9"/>
  <c r="AHF1428" i="9"/>
  <c r="AHG1428" i="9"/>
  <c r="AHH1428" i="9"/>
  <c r="AHI1428" i="9"/>
  <c r="AHJ1428" i="9"/>
  <c r="AHK1428" i="9"/>
  <c r="AHL1428" i="9"/>
  <c r="AHM1428" i="9"/>
  <c r="AHN1428" i="9"/>
  <c r="AHO1428" i="9"/>
  <c r="AHP1428" i="9"/>
  <c r="AHQ1428" i="9"/>
  <c r="AHR1428" i="9"/>
  <c r="AHS1428" i="9"/>
  <c r="AHT1428" i="9"/>
  <c r="AHU1428" i="9"/>
  <c r="AHV1428" i="9"/>
  <c r="AHW1428" i="9"/>
  <c r="AHX1428" i="9"/>
  <c r="AHY1428" i="9"/>
  <c r="AHZ1428" i="9"/>
  <c r="AIA1428" i="9"/>
  <c r="AIB1428" i="9"/>
  <c r="AIC1428" i="9"/>
  <c r="AID1428" i="9"/>
  <c r="AIE1428" i="9"/>
  <c r="AIF1428" i="9"/>
  <c r="AIG1428" i="9"/>
  <c r="AIH1428" i="9"/>
  <c r="AII1428" i="9"/>
  <c r="AIJ1428" i="9"/>
  <c r="AIK1428" i="9"/>
  <c r="AIL1428" i="9"/>
  <c r="AIM1428" i="9"/>
  <c r="AIN1428" i="9"/>
  <c r="AIO1428" i="9"/>
  <c r="AIP1428" i="9"/>
  <c r="AIQ1428" i="9"/>
  <c r="AIR1428" i="9"/>
  <c r="AIS1428" i="9"/>
  <c r="AIT1428" i="9"/>
  <c r="AIU1428" i="9"/>
  <c r="AIV1428" i="9"/>
  <c r="AIW1428" i="9"/>
  <c r="AIX1428" i="9"/>
  <c r="AIY1428" i="9"/>
  <c r="AIZ1428" i="9"/>
  <c r="AJA1428" i="9"/>
  <c r="AJB1428" i="9"/>
  <c r="AJC1428" i="9"/>
  <c r="AJD1428" i="9"/>
  <c r="AJE1428" i="9"/>
  <c r="AJF1428" i="9"/>
  <c r="AJG1428" i="9"/>
  <c r="AJH1428" i="9"/>
  <c r="AJI1428" i="9"/>
  <c r="AJJ1428" i="9"/>
  <c r="AJK1428" i="9"/>
  <c r="AJL1428" i="9"/>
  <c r="AJM1428" i="9"/>
  <c r="AJN1428" i="9"/>
  <c r="AJO1428" i="9"/>
  <c r="AJP1428" i="9"/>
  <c r="AJQ1428" i="9"/>
  <c r="AJR1428" i="9"/>
  <c r="AJS1428" i="9"/>
  <c r="AJT1428" i="9"/>
  <c r="AJU1428" i="9"/>
  <c r="AJV1428" i="9"/>
  <c r="AJW1428" i="9"/>
  <c r="AJX1428" i="9"/>
  <c r="AJY1428" i="9"/>
  <c r="AJZ1428" i="9"/>
  <c r="AKA1428" i="9"/>
  <c r="AKB1428" i="9"/>
  <c r="AKC1428" i="9"/>
  <c r="AKD1428" i="9"/>
  <c r="AKE1428" i="9"/>
  <c r="AKF1428" i="9"/>
  <c r="AKG1428" i="9"/>
  <c r="AKH1428" i="9"/>
  <c r="AKI1428" i="9"/>
  <c r="AKJ1428" i="9"/>
  <c r="AKK1428" i="9"/>
  <c r="AKL1428" i="9"/>
  <c r="AKM1428" i="9"/>
  <c r="AKN1428" i="9"/>
  <c r="AKO1428" i="9"/>
  <c r="AKP1428" i="9"/>
  <c r="AKQ1428" i="9"/>
  <c r="AKR1428" i="9"/>
  <c r="AKS1428" i="9"/>
  <c r="AKT1428" i="9"/>
  <c r="AKU1428" i="9"/>
  <c r="AKV1428" i="9"/>
  <c r="AKW1428" i="9"/>
  <c r="AKX1428" i="9"/>
  <c r="AKY1428" i="9"/>
  <c r="AKZ1428" i="9"/>
  <c r="ALA1428" i="9"/>
  <c r="ALB1428" i="9"/>
  <c r="ALC1428" i="9"/>
  <c r="ALD1428" i="9"/>
  <c r="ALE1428" i="9"/>
  <c r="ALF1428" i="9"/>
  <c r="ALG1428" i="9"/>
  <c r="ALH1428" i="9"/>
  <c r="ALI1428" i="9"/>
  <c r="ALJ1428" i="9"/>
  <c r="ALK1428" i="9"/>
  <c r="ALL1428" i="9"/>
  <c r="ALM1428" i="9"/>
  <c r="ALN1428" i="9"/>
  <c r="ALO1428" i="9"/>
  <c r="ALP1428" i="9"/>
  <c r="ALQ1428" i="9"/>
  <c r="ALR1428" i="9"/>
  <c r="ALS1428" i="9"/>
  <c r="ALT1428" i="9"/>
  <c r="ALU1428" i="9"/>
  <c r="ALV1428" i="9"/>
  <c r="ALW1428" i="9"/>
  <c r="ALX1428" i="9"/>
  <c r="ALY1428" i="9"/>
  <c r="ALZ1428" i="9"/>
  <c r="AMA1428" i="9"/>
  <c r="AMB1428" i="9"/>
  <c r="AMC1428" i="9"/>
  <c r="AMD1428" i="9"/>
  <c r="AME1428" i="9"/>
  <c r="AMF1428" i="9"/>
  <c r="AMG1428" i="9"/>
  <c r="AMH1428" i="9"/>
  <c r="AMI1428" i="9"/>
  <c r="AMJ1428" i="9"/>
  <c r="AMK1428" i="9"/>
  <c r="AML1428" i="9"/>
  <c r="AMM1428" i="9"/>
  <c r="AMN1428" i="9"/>
  <c r="AMO1428" i="9"/>
  <c r="AMP1428" i="9"/>
  <c r="AMQ1428" i="9"/>
  <c r="AMR1428" i="9"/>
  <c r="AMS1428" i="9"/>
  <c r="AMT1428" i="9"/>
  <c r="AMU1428" i="9"/>
  <c r="AMV1428" i="9"/>
  <c r="AMW1428" i="9"/>
  <c r="AMX1428" i="9"/>
  <c r="AMY1428" i="9"/>
  <c r="AMZ1428" i="9"/>
  <c r="ANA1428" i="9"/>
  <c r="ANB1428" i="9"/>
  <c r="ANC1428" i="9"/>
  <c r="AND1428" i="9"/>
  <c r="ANE1428" i="9"/>
  <c r="ANF1428" i="9"/>
  <c r="ANG1428" i="9"/>
  <c r="ANH1428" i="9"/>
  <c r="ANI1428" i="9"/>
  <c r="ANJ1428" i="9"/>
  <c r="ANK1428" i="9"/>
  <c r="ANL1428" i="9"/>
  <c r="ANM1428" i="9"/>
  <c r="ANN1428" i="9"/>
  <c r="ANO1428" i="9"/>
  <c r="ANP1428" i="9"/>
  <c r="ANQ1428" i="9"/>
  <c r="ANR1428" i="9"/>
  <c r="ANS1428" i="9"/>
  <c r="ANT1428" i="9"/>
  <c r="ANU1428" i="9"/>
  <c r="ANV1428" i="9"/>
  <c r="ANW1428" i="9"/>
  <c r="ANX1428" i="9"/>
  <c r="ANY1428" i="9"/>
  <c r="ANZ1428" i="9"/>
  <c r="AOA1428" i="9"/>
  <c r="AOB1428" i="9"/>
  <c r="AOC1428" i="9"/>
  <c r="AOD1428" i="9"/>
  <c r="AOE1428" i="9"/>
  <c r="AOF1428" i="9"/>
  <c r="AOG1428" i="9"/>
  <c r="AOH1428" i="9"/>
  <c r="AOI1428" i="9"/>
  <c r="AOJ1428" i="9"/>
  <c r="AOK1428" i="9"/>
  <c r="AOL1428" i="9"/>
  <c r="AOM1428" i="9"/>
  <c r="AON1428" i="9"/>
  <c r="AOO1428" i="9"/>
  <c r="AOP1428" i="9"/>
  <c r="AOQ1428" i="9"/>
  <c r="AOR1428" i="9"/>
  <c r="AOS1428" i="9"/>
  <c r="AOT1428" i="9"/>
  <c r="AOU1428" i="9"/>
  <c r="AOV1428" i="9"/>
  <c r="AOW1428" i="9"/>
  <c r="AOX1428" i="9"/>
  <c r="AOY1428" i="9"/>
  <c r="AOZ1428" i="9"/>
  <c r="APA1428" i="9"/>
  <c r="APB1428" i="9"/>
  <c r="APC1428" i="9"/>
  <c r="APD1428" i="9"/>
  <c r="APE1428" i="9"/>
  <c r="APF1428" i="9"/>
  <c r="APG1428" i="9"/>
  <c r="APH1428" i="9"/>
  <c r="API1428" i="9"/>
  <c r="APJ1428" i="9"/>
  <c r="APK1428" i="9"/>
  <c r="APL1428" i="9"/>
  <c r="APM1428" i="9"/>
  <c r="APN1428" i="9"/>
  <c r="APO1428" i="9"/>
  <c r="APP1428" i="9"/>
  <c r="APQ1428" i="9"/>
  <c r="APR1428" i="9"/>
  <c r="APS1428" i="9"/>
  <c r="APT1428" i="9"/>
  <c r="APU1428" i="9"/>
  <c r="APV1428" i="9"/>
  <c r="APW1428" i="9"/>
  <c r="APX1428" i="9"/>
  <c r="APY1428" i="9"/>
  <c r="APZ1428" i="9"/>
  <c r="AQA1428" i="9"/>
  <c r="AQB1428" i="9"/>
  <c r="AQC1428" i="9"/>
  <c r="AQD1428" i="9"/>
  <c r="AQE1428" i="9"/>
  <c r="AQF1428" i="9"/>
  <c r="AQG1428" i="9"/>
  <c r="AQH1428" i="9"/>
  <c r="AQI1428" i="9"/>
  <c r="AQJ1428" i="9"/>
  <c r="AQK1428" i="9"/>
  <c r="AQL1428" i="9"/>
  <c r="AQM1428" i="9"/>
  <c r="AQN1428" i="9"/>
  <c r="AQO1428" i="9"/>
  <c r="AQP1428" i="9"/>
  <c r="AQQ1428" i="9"/>
  <c r="AQR1428" i="9"/>
  <c r="AQS1428" i="9"/>
  <c r="AQT1428" i="9"/>
  <c r="AQU1428" i="9"/>
  <c r="AQV1428" i="9"/>
  <c r="AQW1428" i="9"/>
  <c r="AQX1428" i="9"/>
  <c r="AQY1428" i="9"/>
  <c r="AQZ1428" i="9"/>
  <c r="ARA1428" i="9"/>
  <c r="ARB1428" i="9"/>
  <c r="ARC1428" i="9"/>
  <c r="ARD1428" i="9"/>
  <c r="ARE1428" i="9"/>
  <c r="ARF1428" i="9"/>
  <c r="ARG1428" i="9"/>
  <c r="ARH1428" i="9"/>
  <c r="ARI1428" i="9"/>
  <c r="ARJ1428" i="9"/>
  <c r="ARK1428" i="9"/>
  <c r="ARL1428" i="9"/>
  <c r="ARM1428" i="9"/>
  <c r="ARN1428" i="9"/>
  <c r="ARO1428" i="9"/>
  <c r="ARP1428" i="9"/>
  <c r="ARQ1428" i="9"/>
  <c r="ARR1428" i="9"/>
  <c r="ARS1428" i="9"/>
  <c r="ART1428" i="9"/>
  <c r="ARU1428" i="9"/>
  <c r="ARV1428" i="9"/>
  <c r="ARW1428" i="9"/>
  <c r="ARX1428" i="9"/>
  <c r="ARY1428" i="9"/>
  <c r="ARZ1428" i="9"/>
  <c r="ASA1428" i="9"/>
  <c r="ASB1428" i="9"/>
  <c r="ASC1428" i="9"/>
  <c r="ASD1428" i="9"/>
  <c r="ASE1428" i="9"/>
  <c r="ASF1428" i="9"/>
  <c r="ASG1428" i="9"/>
  <c r="ASH1428" i="9"/>
  <c r="ASI1428" i="9"/>
  <c r="ASJ1428" i="9"/>
  <c r="ASK1428" i="9"/>
  <c r="ASL1428" i="9"/>
  <c r="ASM1428" i="9"/>
  <c r="ASN1428" i="9"/>
  <c r="ASO1428" i="9"/>
  <c r="ASP1428" i="9"/>
  <c r="ASQ1428" i="9"/>
  <c r="ASR1428" i="9"/>
  <c r="ASS1428" i="9"/>
  <c r="AST1428" i="9"/>
  <c r="ASU1428" i="9"/>
  <c r="ASV1428" i="9"/>
  <c r="ASW1428" i="9"/>
  <c r="ASX1428" i="9"/>
  <c r="ASY1428" i="9"/>
  <c r="ASZ1428" i="9"/>
  <c r="ATA1428" i="9"/>
  <c r="ATB1428" i="9"/>
  <c r="ATC1428" i="9"/>
  <c r="ATD1428" i="9"/>
  <c r="ATE1428" i="9"/>
  <c r="ATF1428" i="9"/>
  <c r="ATG1428" i="9"/>
  <c r="ATH1428" i="9"/>
  <c r="ATI1428" i="9"/>
  <c r="ATJ1428" i="9"/>
  <c r="ATK1428" i="9"/>
  <c r="ATL1428" i="9"/>
  <c r="ATM1428" i="9"/>
  <c r="ATN1428" i="9"/>
  <c r="ATO1428" i="9"/>
  <c r="ATP1428" i="9"/>
  <c r="ATQ1428" i="9"/>
  <c r="ATR1428" i="9"/>
  <c r="ATS1428" i="9"/>
  <c r="ATT1428" i="9"/>
  <c r="ATU1428" i="9"/>
  <c r="ATV1428" i="9"/>
  <c r="ATW1428" i="9"/>
  <c r="ATX1428" i="9"/>
  <c r="ATY1428" i="9"/>
  <c r="ATZ1428" i="9"/>
  <c r="AUA1428" i="9"/>
  <c r="AUB1428" i="9"/>
  <c r="AUC1428" i="9"/>
  <c r="AUD1428" i="9"/>
  <c r="AUE1428" i="9"/>
  <c r="AUF1428" i="9"/>
  <c r="AUG1428" i="9"/>
  <c r="AUH1428" i="9"/>
  <c r="AUI1428" i="9"/>
  <c r="AUJ1428" i="9"/>
  <c r="AUK1428" i="9"/>
  <c r="AUL1428" i="9"/>
  <c r="AUM1428" i="9"/>
  <c r="AUN1428" i="9"/>
  <c r="AUO1428" i="9"/>
  <c r="AUP1428" i="9"/>
  <c r="AUQ1428" i="9"/>
  <c r="AUR1428" i="9"/>
  <c r="AUS1428" i="9"/>
  <c r="AUT1428" i="9"/>
  <c r="AUU1428" i="9"/>
  <c r="AUV1428" i="9"/>
  <c r="AUW1428" i="9"/>
  <c r="AUX1428" i="9"/>
  <c r="AUY1428" i="9"/>
  <c r="AUZ1428" i="9"/>
  <c r="AVA1428" i="9"/>
  <c r="AVB1428" i="9"/>
  <c r="AVC1428" i="9"/>
  <c r="AVD1428" i="9"/>
  <c r="AVE1428" i="9"/>
  <c r="AVF1428" i="9"/>
  <c r="AVG1428" i="9"/>
  <c r="AVH1428" i="9"/>
  <c r="AVI1428" i="9"/>
  <c r="AVJ1428" i="9"/>
  <c r="AVK1428" i="9"/>
  <c r="AVL1428" i="9"/>
  <c r="AVM1428" i="9"/>
  <c r="AVN1428" i="9"/>
  <c r="AVO1428" i="9"/>
  <c r="AVP1428" i="9"/>
  <c r="AVQ1428" i="9"/>
  <c r="AVR1428" i="9"/>
  <c r="AVS1428" i="9"/>
  <c r="AVT1428" i="9"/>
  <c r="AVU1428" i="9"/>
  <c r="AVV1428" i="9"/>
  <c r="AVW1428" i="9"/>
  <c r="AVX1428" i="9"/>
  <c r="AVY1428" i="9"/>
  <c r="AVZ1428" i="9"/>
  <c r="AWA1428" i="9"/>
  <c r="AWB1428" i="9"/>
  <c r="AWC1428" i="9"/>
  <c r="AWD1428" i="9"/>
  <c r="AWE1428" i="9"/>
  <c r="AWF1428" i="9"/>
  <c r="AWG1428" i="9"/>
  <c r="AWH1428" i="9"/>
  <c r="AWI1428" i="9"/>
  <c r="AWJ1428" i="9"/>
  <c r="AWK1428" i="9"/>
  <c r="AWL1428" i="9"/>
  <c r="AWM1428" i="9"/>
  <c r="AWN1428" i="9"/>
  <c r="AWO1428" i="9"/>
  <c r="AWP1428" i="9"/>
  <c r="AWQ1428" i="9"/>
  <c r="AWR1428" i="9"/>
  <c r="AWS1428" i="9"/>
  <c r="AWT1428" i="9"/>
  <c r="AWU1428" i="9"/>
  <c r="AWV1428" i="9"/>
  <c r="AWW1428" i="9"/>
  <c r="AWX1428" i="9"/>
  <c r="AWY1428" i="9"/>
  <c r="AWZ1428" i="9"/>
  <c r="AXA1428" i="9"/>
  <c r="AXB1428" i="9"/>
  <c r="AXC1428" i="9"/>
  <c r="AXD1428" i="9"/>
  <c r="AXE1428" i="9"/>
  <c r="AXF1428" i="9"/>
  <c r="AXG1428" i="9"/>
  <c r="AXH1428" i="9"/>
  <c r="AXI1428" i="9"/>
  <c r="AXJ1428" i="9"/>
  <c r="AXK1428" i="9"/>
  <c r="AXL1428" i="9"/>
  <c r="AXM1428" i="9"/>
  <c r="AXN1428" i="9"/>
  <c r="AXO1428" i="9"/>
  <c r="AXP1428" i="9"/>
  <c r="AXQ1428" i="9"/>
  <c r="AXR1428" i="9"/>
  <c r="AXS1428" i="9"/>
  <c r="AXT1428" i="9"/>
  <c r="AXU1428" i="9"/>
  <c r="AXV1428" i="9"/>
  <c r="AXW1428" i="9"/>
  <c r="AXX1428" i="9"/>
  <c r="AXY1428" i="9"/>
  <c r="AXZ1428" i="9"/>
  <c r="AYA1428" i="9"/>
  <c r="AYB1428" i="9"/>
  <c r="AYC1428" i="9"/>
  <c r="AYD1428" i="9"/>
  <c r="AYE1428" i="9"/>
  <c r="AYF1428" i="9"/>
  <c r="AYG1428" i="9"/>
  <c r="AYH1428" i="9"/>
  <c r="AYI1428" i="9"/>
  <c r="AYJ1428" i="9"/>
  <c r="AYK1428" i="9"/>
  <c r="AYL1428" i="9"/>
  <c r="AYM1428" i="9"/>
  <c r="AYN1428" i="9"/>
  <c r="AYO1428" i="9"/>
  <c r="AYP1428" i="9"/>
  <c r="AYQ1428" i="9"/>
  <c r="AYR1428" i="9"/>
  <c r="AYS1428" i="9"/>
  <c r="AYT1428" i="9"/>
  <c r="AYU1428" i="9"/>
  <c r="AYV1428" i="9"/>
  <c r="AYW1428" i="9"/>
  <c r="AYX1428" i="9"/>
  <c r="AYY1428" i="9"/>
  <c r="AYZ1428" i="9"/>
  <c r="AZA1428" i="9"/>
  <c r="AZB1428" i="9"/>
  <c r="AZC1428" i="9"/>
  <c r="AZD1428" i="9"/>
  <c r="AZE1428" i="9"/>
  <c r="AZF1428" i="9"/>
  <c r="AZG1428" i="9"/>
  <c r="AZH1428" i="9"/>
  <c r="AZI1428" i="9"/>
  <c r="AZJ1428" i="9"/>
  <c r="AZK1428" i="9"/>
  <c r="AZL1428" i="9"/>
  <c r="AZM1428" i="9"/>
  <c r="AZN1428" i="9"/>
  <c r="AZO1428" i="9"/>
  <c r="AZP1428" i="9"/>
  <c r="AZQ1428" i="9"/>
  <c r="AZR1428" i="9"/>
  <c r="AZS1428" i="9"/>
  <c r="AZT1428" i="9"/>
  <c r="AZU1428" i="9"/>
  <c r="AZV1428" i="9"/>
  <c r="AZW1428" i="9"/>
  <c r="AZX1428" i="9"/>
  <c r="AZY1428" i="9"/>
  <c r="AZZ1428" i="9"/>
  <c r="BAA1428" i="9"/>
  <c r="BAB1428" i="9"/>
  <c r="BAC1428" i="9"/>
  <c r="BAD1428" i="9"/>
  <c r="BAE1428" i="9"/>
  <c r="BAF1428" i="9"/>
  <c r="BAG1428" i="9"/>
  <c r="BAH1428" i="9"/>
  <c r="BAI1428" i="9"/>
  <c r="BAJ1428" i="9"/>
  <c r="BAK1428" i="9"/>
  <c r="BAL1428" i="9"/>
  <c r="BAM1428" i="9"/>
  <c r="BAN1428" i="9"/>
  <c r="BAO1428" i="9"/>
  <c r="BAP1428" i="9"/>
  <c r="BAQ1428" i="9"/>
  <c r="BAR1428" i="9"/>
  <c r="BAS1428" i="9"/>
  <c r="BAT1428" i="9"/>
  <c r="BAU1428" i="9"/>
  <c r="BAV1428" i="9"/>
  <c r="BAW1428" i="9"/>
  <c r="BAX1428" i="9"/>
  <c r="BAY1428" i="9"/>
  <c r="BAZ1428" i="9"/>
  <c r="BBA1428" i="9"/>
  <c r="BBB1428" i="9"/>
  <c r="BBC1428" i="9"/>
  <c r="BBD1428" i="9"/>
  <c r="BBE1428" i="9"/>
  <c r="BBF1428" i="9"/>
  <c r="BBG1428" i="9"/>
  <c r="BBH1428" i="9"/>
  <c r="BBI1428" i="9"/>
  <c r="BBJ1428" i="9"/>
  <c r="BBK1428" i="9"/>
  <c r="BBL1428" i="9"/>
  <c r="BBM1428" i="9"/>
  <c r="BBN1428" i="9"/>
  <c r="BBO1428" i="9"/>
  <c r="BBP1428" i="9"/>
  <c r="BBQ1428" i="9"/>
  <c r="BBR1428" i="9"/>
  <c r="BBS1428" i="9"/>
  <c r="BBT1428" i="9"/>
  <c r="BBU1428" i="9"/>
  <c r="BBV1428" i="9"/>
  <c r="BBW1428" i="9"/>
  <c r="BBX1428" i="9"/>
  <c r="BBY1428" i="9"/>
  <c r="BBZ1428" i="9"/>
  <c r="BCA1428" i="9"/>
  <c r="BCB1428" i="9"/>
  <c r="BCC1428" i="9"/>
  <c r="BCD1428" i="9"/>
  <c r="BCE1428" i="9"/>
  <c r="BCF1428" i="9"/>
  <c r="BCG1428" i="9"/>
  <c r="BCH1428" i="9"/>
  <c r="BCI1428" i="9"/>
  <c r="BCJ1428" i="9"/>
  <c r="BCK1428" i="9"/>
  <c r="BCL1428" i="9"/>
  <c r="BCM1428" i="9"/>
  <c r="BCN1428" i="9"/>
  <c r="BCO1428" i="9"/>
  <c r="BCP1428" i="9"/>
  <c r="BCQ1428" i="9"/>
  <c r="BCR1428" i="9"/>
  <c r="BCS1428" i="9"/>
  <c r="BCT1428" i="9"/>
  <c r="BCU1428" i="9"/>
  <c r="BCV1428" i="9"/>
  <c r="BCW1428" i="9"/>
  <c r="BCX1428" i="9"/>
  <c r="BCY1428" i="9"/>
  <c r="BCZ1428" i="9"/>
  <c r="BDA1428" i="9"/>
  <c r="BDB1428" i="9"/>
  <c r="BDC1428" i="9"/>
  <c r="BDD1428" i="9"/>
  <c r="BDE1428" i="9"/>
  <c r="BDF1428" i="9"/>
  <c r="BDG1428" i="9"/>
  <c r="BDH1428" i="9"/>
  <c r="BDI1428" i="9"/>
  <c r="BDJ1428" i="9"/>
  <c r="BDK1428" i="9"/>
  <c r="BDL1428" i="9"/>
  <c r="BDM1428" i="9"/>
  <c r="BDN1428" i="9"/>
  <c r="BDO1428" i="9"/>
  <c r="BDP1428" i="9"/>
  <c r="BDQ1428" i="9"/>
  <c r="BDR1428" i="9"/>
  <c r="BDS1428" i="9"/>
  <c r="BDT1428" i="9"/>
  <c r="BDU1428" i="9"/>
  <c r="BDV1428" i="9"/>
  <c r="BDW1428" i="9"/>
  <c r="BDX1428" i="9"/>
  <c r="BDY1428" i="9"/>
  <c r="BDZ1428" i="9"/>
  <c r="BEA1428" i="9"/>
  <c r="BEB1428" i="9"/>
  <c r="BEC1428" i="9"/>
  <c r="BED1428" i="9"/>
  <c r="BEE1428" i="9"/>
  <c r="BEF1428" i="9"/>
  <c r="BEG1428" i="9"/>
  <c r="BEH1428" i="9"/>
  <c r="BEI1428" i="9"/>
  <c r="BEJ1428" i="9"/>
  <c r="BEK1428" i="9"/>
  <c r="BEL1428" i="9"/>
  <c r="BEM1428" i="9"/>
  <c r="BEN1428" i="9"/>
  <c r="BEO1428" i="9"/>
  <c r="BEP1428" i="9"/>
  <c r="BEQ1428" i="9"/>
  <c r="BER1428" i="9"/>
  <c r="BES1428" i="9"/>
  <c r="BET1428" i="9"/>
  <c r="BEU1428" i="9"/>
  <c r="BEV1428" i="9"/>
  <c r="BEW1428" i="9"/>
  <c r="BEX1428" i="9"/>
  <c r="BEY1428" i="9"/>
  <c r="BEZ1428" i="9"/>
  <c r="BFA1428" i="9"/>
  <c r="BFB1428" i="9"/>
  <c r="BFC1428" i="9"/>
  <c r="BFD1428" i="9"/>
  <c r="BFE1428" i="9"/>
  <c r="BFF1428" i="9"/>
  <c r="BFG1428" i="9"/>
  <c r="BFH1428" i="9"/>
  <c r="BFI1428" i="9"/>
  <c r="BFJ1428" i="9"/>
  <c r="BFK1428" i="9"/>
  <c r="BFL1428" i="9"/>
  <c r="BFM1428" i="9"/>
  <c r="BFN1428" i="9"/>
  <c r="BFO1428" i="9"/>
  <c r="BFP1428" i="9"/>
  <c r="BFQ1428" i="9"/>
  <c r="BFR1428" i="9"/>
  <c r="BFS1428" i="9"/>
  <c r="BFT1428" i="9"/>
  <c r="BFU1428" i="9"/>
  <c r="BFV1428" i="9"/>
  <c r="BFW1428" i="9"/>
  <c r="BFX1428" i="9"/>
  <c r="BFY1428" i="9"/>
  <c r="BFZ1428" i="9"/>
  <c r="BGA1428" i="9"/>
  <c r="BGB1428" i="9"/>
  <c r="BGC1428" i="9"/>
  <c r="BGD1428" i="9"/>
  <c r="BGE1428" i="9"/>
  <c r="BGF1428" i="9"/>
  <c r="BGG1428" i="9"/>
  <c r="BGH1428" i="9"/>
  <c r="BGI1428" i="9"/>
  <c r="BGJ1428" i="9"/>
  <c r="BGK1428" i="9"/>
  <c r="BGL1428" i="9"/>
  <c r="BGM1428" i="9"/>
  <c r="BGN1428" i="9"/>
  <c r="BGO1428" i="9"/>
  <c r="BGP1428" i="9"/>
  <c r="BGQ1428" i="9"/>
  <c r="BGR1428" i="9"/>
  <c r="BGS1428" i="9"/>
  <c r="BGT1428" i="9"/>
  <c r="BGU1428" i="9"/>
  <c r="BGV1428" i="9"/>
  <c r="BGW1428" i="9"/>
  <c r="BGX1428" i="9"/>
  <c r="BGY1428" i="9"/>
  <c r="BGZ1428" i="9"/>
  <c r="BHA1428" i="9"/>
  <c r="BHB1428" i="9"/>
  <c r="BHC1428" i="9"/>
  <c r="BHD1428" i="9"/>
  <c r="BHE1428" i="9"/>
  <c r="BHF1428" i="9"/>
  <c r="BHG1428" i="9"/>
  <c r="BHH1428" i="9"/>
  <c r="BHI1428" i="9"/>
  <c r="BHJ1428" i="9"/>
  <c r="BHK1428" i="9"/>
  <c r="BHL1428" i="9"/>
  <c r="BHM1428" i="9"/>
  <c r="BHN1428" i="9"/>
  <c r="BHO1428" i="9"/>
  <c r="BHP1428" i="9"/>
  <c r="BHQ1428" i="9"/>
  <c r="BHR1428" i="9"/>
  <c r="BHS1428" i="9"/>
  <c r="BHT1428" i="9"/>
  <c r="BHU1428" i="9"/>
  <c r="BHV1428" i="9"/>
  <c r="BHW1428" i="9"/>
  <c r="BHX1428" i="9"/>
  <c r="BHY1428" i="9"/>
  <c r="BHZ1428" i="9"/>
  <c r="BIA1428" i="9"/>
  <c r="BIB1428" i="9"/>
  <c r="BIC1428" i="9"/>
  <c r="BID1428" i="9"/>
  <c r="BIE1428" i="9"/>
  <c r="BIF1428" i="9"/>
  <c r="BIG1428" i="9"/>
  <c r="BIH1428" i="9"/>
  <c r="BII1428" i="9"/>
  <c r="BIJ1428" i="9"/>
  <c r="BIK1428" i="9"/>
  <c r="BIL1428" i="9"/>
  <c r="BIM1428" i="9"/>
  <c r="BIN1428" i="9"/>
  <c r="BIO1428" i="9"/>
  <c r="BIP1428" i="9"/>
  <c r="BIQ1428" i="9"/>
  <c r="BIR1428" i="9"/>
  <c r="BIS1428" i="9"/>
  <c r="BIT1428" i="9"/>
  <c r="BIU1428" i="9"/>
  <c r="BIV1428" i="9"/>
  <c r="AFQ1429" i="9"/>
  <c r="AFR1429" i="9"/>
  <c r="AFS1429" i="9"/>
  <c r="AFT1429" i="9"/>
  <c r="AFU1429" i="9"/>
  <c r="AFV1429" i="9"/>
  <c r="AFW1429" i="9"/>
  <c r="AFX1429" i="9"/>
  <c r="AFY1429" i="9"/>
  <c r="AFZ1429" i="9"/>
  <c r="AGA1429" i="9"/>
  <c r="AGB1429" i="9"/>
  <c r="AGC1429" i="9"/>
  <c r="AGD1429" i="9"/>
  <c r="AGE1429" i="9"/>
  <c r="AGF1429" i="9"/>
  <c r="AGG1429" i="9"/>
  <c r="AGH1429" i="9"/>
  <c r="AGI1429" i="9"/>
  <c r="AGJ1429" i="9"/>
  <c r="AGK1429" i="9"/>
  <c r="AGL1429" i="9"/>
  <c r="AGM1429" i="9"/>
  <c r="AGN1429" i="9"/>
  <c r="AGO1429" i="9"/>
  <c r="AGP1429" i="9"/>
  <c r="AGQ1429" i="9"/>
  <c r="AGR1429" i="9"/>
  <c r="AGS1429" i="9"/>
  <c r="AGT1429" i="9"/>
  <c r="AGU1429" i="9"/>
  <c r="AGV1429" i="9"/>
  <c r="AGW1429" i="9"/>
  <c r="AGX1429" i="9"/>
  <c r="AGY1429" i="9"/>
  <c r="AGZ1429" i="9"/>
  <c r="AHA1429" i="9"/>
  <c r="AHB1429" i="9"/>
  <c r="AHC1429" i="9"/>
  <c r="AHD1429" i="9"/>
  <c r="AHE1429" i="9"/>
  <c r="AHF1429" i="9"/>
  <c r="AHG1429" i="9"/>
  <c r="AHH1429" i="9"/>
  <c r="AHI1429" i="9"/>
  <c r="AHJ1429" i="9"/>
  <c r="AHK1429" i="9"/>
  <c r="AHL1429" i="9"/>
  <c r="AHM1429" i="9"/>
  <c r="AHN1429" i="9"/>
  <c r="AHO1429" i="9"/>
  <c r="AHP1429" i="9"/>
  <c r="AHQ1429" i="9"/>
  <c r="AHR1429" i="9"/>
  <c r="AHS1429" i="9"/>
  <c r="AHT1429" i="9"/>
  <c r="AHU1429" i="9"/>
  <c r="AHV1429" i="9"/>
  <c r="AHW1429" i="9"/>
  <c r="AHX1429" i="9"/>
  <c r="AHY1429" i="9"/>
  <c r="AHZ1429" i="9"/>
  <c r="AIA1429" i="9"/>
  <c r="AIB1429" i="9"/>
  <c r="AIC1429" i="9"/>
  <c r="AID1429" i="9"/>
  <c r="AIE1429" i="9"/>
  <c r="AIF1429" i="9"/>
  <c r="AIG1429" i="9"/>
  <c r="AIH1429" i="9"/>
  <c r="AII1429" i="9"/>
  <c r="AIJ1429" i="9"/>
  <c r="AIK1429" i="9"/>
  <c r="AIL1429" i="9"/>
  <c r="AIM1429" i="9"/>
  <c r="AIN1429" i="9"/>
  <c r="AIO1429" i="9"/>
  <c r="AIP1429" i="9"/>
  <c r="AIQ1429" i="9"/>
  <c r="AIR1429" i="9"/>
  <c r="AIS1429" i="9"/>
  <c r="AIT1429" i="9"/>
  <c r="AIU1429" i="9"/>
  <c r="AIV1429" i="9"/>
  <c r="AIW1429" i="9"/>
  <c r="AIX1429" i="9"/>
  <c r="AIY1429" i="9"/>
  <c r="AIZ1429" i="9"/>
  <c r="AJA1429" i="9"/>
  <c r="AJB1429" i="9"/>
  <c r="AJC1429" i="9"/>
  <c r="AJD1429" i="9"/>
  <c r="AJE1429" i="9"/>
  <c r="AJF1429" i="9"/>
  <c r="AJG1429" i="9"/>
  <c r="AJH1429" i="9"/>
  <c r="AJI1429" i="9"/>
  <c r="AJJ1429" i="9"/>
  <c r="AJK1429" i="9"/>
  <c r="AJL1429" i="9"/>
  <c r="AJM1429" i="9"/>
  <c r="AJN1429" i="9"/>
  <c r="AJO1429" i="9"/>
  <c r="AJP1429" i="9"/>
  <c r="AJQ1429" i="9"/>
  <c r="AJR1429" i="9"/>
  <c r="AJS1429" i="9"/>
  <c r="AJT1429" i="9"/>
  <c r="AJU1429" i="9"/>
  <c r="AJV1429" i="9"/>
  <c r="AJW1429" i="9"/>
  <c r="AJX1429" i="9"/>
  <c r="AJY1429" i="9"/>
  <c r="AJZ1429" i="9"/>
  <c r="AKA1429" i="9"/>
  <c r="AKB1429" i="9"/>
  <c r="AKC1429" i="9"/>
  <c r="AKD1429" i="9"/>
  <c r="AKE1429" i="9"/>
  <c r="AKF1429" i="9"/>
  <c r="AKG1429" i="9"/>
  <c r="AKH1429" i="9"/>
  <c r="AKI1429" i="9"/>
  <c r="AKJ1429" i="9"/>
  <c r="AKK1429" i="9"/>
  <c r="AKL1429" i="9"/>
  <c r="AKM1429" i="9"/>
  <c r="AKN1429" i="9"/>
  <c r="AKO1429" i="9"/>
  <c r="AKP1429" i="9"/>
  <c r="AKQ1429" i="9"/>
  <c r="AKR1429" i="9"/>
  <c r="AKS1429" i="9"/>
  <c r="AKT1429" i="9"/>
  <c r="AKU1429" i="9"/>
  <c r="AKV1429" i="9"/>
  <c r="AKW1429" i="9"/>
  <c r="AKX1429" i="9"/>
  <c r="AKY1429" i="9"/>
  <c r="AKZ1429" i="9"/>
  <c r="ALA1429" i="9"/>
  <c r="ALB1429" i="9"/>
  <c r="ALC1429" i="9"/>
  <c r="ALD1429" i="9"/>
  <c r="ALE1429" i="9"/>
  <c r="ALF1429" i="9"/>
  <c r="ALG1429" i="9"/>
  <c r="ALH1429" i="9"/>
  <c r="ALI1429" i="9"/>
  <c r="ALJ1429" i="9"/>
  <c r="ALK1429" i="9"/>
  <c r="ALL1429" i="9"/>
  <c r="ALM1429" i="9"/>
  <c r="ALN1429" i="9"/>
  <c r="ALO1429" i="9"/>
  <c r="ALP1429" i="9"/>
  <c r="ALQ1429" i="9"/>
  <c r="ALR1429" i="9"/>
  <c r="ALS1429" i="9"/>
  <c r="ALT1429" i="9"/>
  <c r="ALU1429" i="9"/>
  <c r="ALV1429" i="9"/>
  <c r="ALW1429" i="9"/>
  <c r="ALX1429" i="9"/>
  <c r="ALY1429" i="9"/>
  <c r="ALZ1429" i="9"/>
  <c r="AMA1429" i="9"/>
  <c r="AMB1429" i="9"/>
  <c r="AMC1429" i="9"/>
  <c r="AMD1429" i="9"/>
  <c r="AME1429" i="9"/>
  <c r="AMF1429" i="9"/>
  <c r="AMG1429" i="9"/>
  <c r="AMH1429" i="9"/>
  <c r="AMI1429" i="9"/>
  <c r="AMJ1429" i="9"/>
  <c r="AMK1429" i="9"/>
  <c r="AML1429" i="9"/>
  <c r="AMM1429" i="9"/>
  <c r="AMN1429" i="9"/>
  <c r="AMO1429" i="9"/>
  <c r="AMP1429" i="9"/>
  <c r="AMQ1429" i="9"/>
  <c r="AMR1429" i="9"/>
  <c r="AMS1429" i="9"/>
  <c r="AMT1429" i="9"/>
  <c r="AMU1429" i="9"/>
  <c r="AMV1429" i="9"/>
  <c r="AMW1429" i="9"/>
  <c r="AMX1429" i="9"/>
  <c r="AMY1429" i="9"/>
  <c r="AMZ1429" i="9"/>
  <c r="ANA1429" i="9"/>
  <c r="ANB1429" i="9"/>
  <c r="ANC1429" i="9"/>
  <c r="AND1429" i="9"/>
  <c r="ANE1429" i="9"/>
  <c r="ANF1429" i="9"/>
  <c r="ANG1429" i="9"/>
  <c r="ANH1429" i="9"/>
  <c r="ANI1429" i="9"/>
  <c r="ANJ1429" i="9"/>
  <c r="ANK1429" i="9"/>
  <c r="ANL1429" i="9"/>
  <c r="ANM1429" i="9"/>
  <c r="ANN1429" i="9"/>
  <c r="ANO1429" i="9"/>
  <c r="ANP1429" i="9"/>
  <c r="ANQ1429" i="9"/>
  <c r="ANR1429" i="9"/>
  <c r="ANS1429" i="9"/>
  <c r="ANT1429" i="9"/>
  <c r="ANU1429" i="9"/>
  <c r="ANV1429" i="9"/>
  <c r="ANW1429" i="9"/>
  <c r="ANX1429" i="9"/>
  <c r="ANY1429" i="9"/>
  <c r="ANZ1429" i="9"/>
  <c r="AOA1429" i="9"/>
  <c r="AOB1429" i="9"/>
  <c r="AOC1429" i="9"/>
  <c r="AOD1429" i="9"/>
  <c r="AOE1429" i="9"/>
  <c r="AOF1429" i="9"/>
  <c r="AOG1429" i="9"/>
  <c r="AOH1429" i="9"/>
  <c r="AOI1429" i="9"/>
  <c r="AOJ1429" i="9"/>
  <c r="AOK1429" i="9"/>
  <c r="AOL1429" i="9"/>
  <c r="AOM1429" i="9"/>
  <c r="AON1429" i="9"/>
  <c r="AOO1429" i="9"/>
  <c r="AOP1429" i="9"/>
  <c r="AOQ1429" i="9"/>
  <c r="AOR1429" i="9"/>
  <c r="AOS1429" i="9"/>
  <c r="AOT1429" i="9"/>
  <c r="AOU1429" i="9"/>
  <c r="AOV1429" i="9"/>
  <c r="AOW1429" i="9"/>
  <c r="AOX1429" i="9"/>
  <c r="AOY1429" i="9"/>
  <c r="AOZ1429" i="9"/>
  <c r="APA1429" i="9"/>
  <c r="APB1429" i="9"/>
  <c r="APC1429" i="9"/>
  <c r="APD1429" i="9"/>
  <c r="APE1429" i="9"/>
  <c r="APF1429" i="9"/>
  <c r="APG1429" i="9"/>
  <c r="APH1429" i="9"/>
  <c r="API1429" i="9"/>
  <c r="APJ1429" i="9"/>
  <c r="APK1429" i="9"/>
  <c r="APL1429" i="9"/>
  <c r="APM1429" i="9"/>
  <c r="APN1429" i="9"/>
  <c r="APO1429" i="9"/>
  <c r="APP1429" i="9"/>
  <c r="APQ1429" i="9"/>
  <c r="APR1429" i="9"/>
  <c r="APS1429" i="9"/>
  <c r="APT1429" i="9"/>
  <c r="APU1429" i="9"/>
  <c r="APV1429" i="9"/>
  <c r="APW1429" i="9"/>
  <c r="APX1429" i="9"/>
  <c r="APY1429" i="9"/>
  <c r="APZ1429" i="9"/>
  <c r="AQA1429" i="9"/>
  <c r="AQB1429" i="9"/>
  <c r="AQC1429" i="9"/>
  <c r="AQD1429" i="9"/>
  <c r="AQE1429" i="9"/>
  <c r="AQF1429" i="9"/>
  <c r="AQG1429" i="9"/>
  <c r="AQH1429" i="9"/>
  <c r="AQI1429" i="9"/>
  <c r="AQJ1429" i="9"/>
  <c r="AQK1429" i="9"/>
  <c r="AQL1429" i="9"/>
  <c r="AQM1429" i="9"/>
  <c r="AQN1429" i="9"/>
  <c r="AQO1429" i="9"/>
  <c r="AQP1429" i="9"/>
  <c r="AQQ1429" i="9"/>
  <c r="AQR1429" i="9"/>
  <c r="AQS1429" i="9"/>
  <c r="AQT1429" i="9"/>
  <c r="AQU1429" i="9"/>
  <c r="AQV1429" i="9"/>
  <c r="AQW1429" i="9"/>
  <c r="AQX1429" i="9"/>
  <c r="AQY1429" i="9"/>
  <c r="AQZ1429" i="9"/>
  <c r="ARA1429" i="9"/>
  <c r="ARB1429" i="9"/>
  <c r="ARC1429" i="9"/>
  <c r="ARD1429" i="9"/>
  <c r="ARE1429" i="9"/>
  <c r="ARF1429" i="9"/>
  <c r="ARG1429" i="9"/>
  <c r="ARH1429" i="9"/>
  <c r="ARI1429" i="9"/>
  <c r="ARJ1429" i="9"/>
  <c r="ARK1429" i="9"/>
  <c r="ARL1429" i="9"/>
  <c r="ARM1429" i="9"/>
  <c r="ARN1429" i="9"/>
  <c r="ARO1429" i="9"/>
  <c r="ARP1429" i="9"/>
  <c r="ARQ1429" i="9"/>
  <c r="ARR1429" i="9"/>
  <c r="ARS1429" i="9"/>
  <c r="ART1429" i="9"/>
  <c r="ARU1429" i="9"/>
  <c r="ARV1429" i="9"/>
  <c r="ARW1429" i="9"/>
  <c r="ARX1429" i="9"/>
  <c r="ARY1429" i="9"/>
  <c r="ARZ1429" i="9"/>
  <c r="ASA1429" i="9"/>
  <c r="ASB1429" i="9"/>
  <c r="ASC1429" i="9"/>
  <c r="ASD1429" i="9"/>
  <c r="ASE1429" i="9"/>
  <c r="ASF1429" i="9"/>
  <c r="ASG1429" i="9"/>
  <c r="ASH1429" i="9"/>
  <c r="ASI1429" i="9"/>
  <c r="ASJ1429" i="9"/>
  <c r="ASK1429" i="9"/>
  <c r="ASL1429" i="9"/>
  <c r="ASM1429" i="9"/>
  <c r="ASN1429" i="9"/>
  <c r="ASO1429" i="9"/>
  <c r="ASP1429" i="9"/>
  <c r="ASQ1429" i="9"/>
  <c r="ASR1429" i="9"/>
  <c r="ASS1429" i="9"/>
  <c r="AST1429" i="9"/>
  <c r="ASU1429" i="9"/>
  <c r="ASV1429" i="9"/>
  <c r="ASW1429" i="9"/>
  <c r="ASX1429" i="9"/>
  <c r="ASY1429" i="9"/>
  <c r="ASZ1429" i="9"/>
  <c r="ATA1429" i="9"/>
  <c r="ATB1429" i="9"/>
  <c r="ATC1429" i="9"/>
  <c r="ATD1429" i="9"/>
  <c r="ATE1429" i="9"/>
  <c r="ATF1429" i="9"/>
  <c r="ATG1429" i="9"/>
  <c r="ATH1429" i="9"/>
  <c r="ATI1429" i="9"/>
  <c r="ATJ1429" i="9"/>
  <c r="ATK1429" i="9"/>
  <c r="ATL1429" i="9"/>
  <c r="ATM1429" i="9"/>
  <c r="ATN1429" i="9"/>
  <c r="ATO1429" i="9"/>
  <c r="ATP1429" i="9"/>
  <c r="ATQ1429" i="9"/>
  <c r="ATR1429" i="9"/>
  <c r="ATS1429" i="9"/>
  <c r="ATT1429" i="9"/>
  <c r="ATU1429" i="9"/>
  <c r="ATV1429" i="9"/>
  <c r="ATW1429" i="9"/>
  <c r="ATX1429" i="9"/>
  <c r="ATY1429" i="9"/>
  <c r="ATZ1429" i="9"/>
  <c r="AUA1429" i="9"/>
  <c r="AUB1429" i="9"/>
  <c r="AUC1429" i="9"/>
  <c r="AUD1429" i="9"/>
  <c r="AUE1429" i="9"/>
  <c r="AUF1429" i="9"/>
  <c r="AUG1429" i="9"/>
  <c r="AUH1429" i="9"/>
  <c r="AUI1429" i="9"/>
  <c r="AUJ1429" i="9"/>
  <c r="AUK1429" i="9"/>
  <c r="AUL1429" i="9"/>
  <c r="AUM1429" i="9"/>
  <c r="AUN1429" i="9"/>
  <c r="AUO1429" i="9"/>
  <c r="AUP1429" i="9"/>
  <c r="AUQ1429" i="9"/>
  <c r="AUR1429" i="9"/>
  <c r="AUS1429" i="9"/>
  <c r="AUT1429" i="9"/>
  <c r="AUU1429" i="9"/>
  <c r="AUV1429" i="9"/>
  <c r="AUW1429" i="9"/>
  <c r="AUX1429" i="9"/>
  <c r="AUY1429" i="9"/>
  <c r="AUZ1429" i="9"/>
  <c r="AVA1429" i="9"/>
  <c r="AVB1429" i="9"/>
  <c r="AVC1429" i="9"/>
  <c r="AVD1429" i="9"/>
  <c r="AVE1429" i="9"/>
  <c r="AVF1429" i="9"/>
  <c r="AVG1429" i="9"/>
  <c r="AVH1429" i="9"/>
  <c r="AVI1429" i="9"/>
  <c r="AVJ1429" i="9"/>
  <c r="AVK1429" i="9"/>
  <c r="AVL1429" i="9"/>
  <c r="AVM1429" i="9"/>
  <c r="AVN1429" i="9"/>
  <c r="AVO1429" i="9"/>
  <c r="AVP1429" i="9"/>
  <c r="AVQ1429" i="9"/>
  <c r="AVR1429" i="9"/>
  <c r="AVS1429" i="9"/>
  <c r="AVT1429" i="9"/>
  <c r="AVU1429" i="9"/>
  <c r="AVV1429" i="9"/>
  <c r="AVW1429" i="9"/>
  <c r="AVX1429" i="9"/>
  <c r="AVY1429" i="9"/>
  <c r="AVZ1429" i="9"/>
  <c r="AWA1429" i="9"/>
  <c r="AWB1429" i="9"/>
  <c r="AWC1429" i="9"/>
  <c r="AWD1429" i="9"/>
  <c r="AWE1429" i="9"/>
  <c r="AWF1429" i="9"/>
  <c r="AWG1429" i="9"/>
  <c r="AWH1429" i="9"/>
  <c r="AWI1429" i="9"/>
  <c r="AWJ1429" i="9"/>
  <c r="AWK1429" i="9"/>
  <c r="AWL1429" i="9"/>
  <c r="AWM1429" i="9"/>
  <c r="AWN1429" i="9"/>
  <c r="AWO1429" i="9"/>
  <c r="AWP1429" i="9"/>
  <c r="AWQ1429" i="9"/>
  <c r="AWR1429" i="9"/>
  <c r="AWS1429" i="9"/>
  <c r="AWT1429" i="9"/>
  <c r="AWU1429" i="9"/>
  <c r="AWV1429" i="9"/>
  <c r="AWW1429" i="9"/>
  <c r="AWX1429" i="9"/>
  <c r="AWY1429" i="9"/>
  <c r="AWZ1429" i="9"/>
  <c r="AXA1429" i="9"/>
  <c r="AXB1429" i="9"/>
  <c r="AXC1429" i="9"/>
  <c r="AXD1429" i="9"/>
  <c r="AXE1429" i="9"/>
  <c r="AXF1429" i="9"/>
  <c r="AXG1429" i="9"/>
  <c r="AXH1429" i="9"/>
  <c r="AXI1429" i="9"/>
  <c r="AXJ1429" i="9"/>
  <c r="AXK1429" i="9"/>
  <c r="AXL1429" i="9"/>
  <c r="AXM1429" i="9"/>
  <c r="AXN1429" i="9"/>
  <c r="AXO1429" i="9"/>
  <c r="AXP1429" i="9"/>
  <c r="AXQ1429" i="9"/>
  <c r="AXR1429" i="9"/>
  <c r="AXS1429" i="9"/>
  <c r="AXT1429" i="9"/>
  <c r="AXU1429" i="9"/>
  <c r="AXV1429" i="9"/>
  <c r="AXW1429" i="9"/>
  <c r="AXX1429" i="9"/>
  <c r="AXY1429" i="9"/>
  <c r="AXZ1429" i="9"/>
  <c r="AYA1429" i="9"/>
  <c r="AYB1429" i="9"/>
  <c r="AYC1429" i="9"/>
  <c r="AYD1429" i="9"/>
  <c r="AYE1429" i="9"/>
  <c r="AYF1429" i="9"/>
  <c r="AYG1429" i="9"/>
  <c r="AYH1429" i="9"/>
  <c r="AYI1429" i="9"/>
  <c r="AYJ1429" i="9"/>
  <c r="AYK1429" i="9"/>
  <c r="AYL1429" i="9"/>
  <c r="AYM1429" i="9"/>
  <c r="AYN1429" i="9"/>
  <c r="AYO1429" i="9"/>
  <c r="AYP1429" i="9"/>
  <c r="AYQ1429" i="9"/>
  <c r="AYR1429" i="9"/>
  <c r="AYS1429" i="9"/>
  <c r="AYT1429" i="9"/>
  <c r="AYU1429" i="9"/>
  <c r="AYV1429" i="9"/>
  <c r="AYW1429" i="9"/>
  <c r="AYX1429" i="9"/>
  <c r="AYY1429" i="9"/>
  <c r="AYZ1429" i="9"/>
  <c r="AZA1429" i="9"/>
  <c r="AZB1429" i="9"/>
  <c r="AZC1429" i="9"/>
  <c r="AZD1429" i="9"/>
  <c r="AZE1429" i="9"/>
  <c r="AZF1429" i="9"/>
  <c r="AZG1429" i="9"/>
  <c r="AZH1429" i="9"/>
  <c r="AZI1429" i="9"/>
  <c r="AZJ1429" i="9"/>
  <c r="AZK1429" i="9"/>
  <c r="AZL1429" i="9"/>
  <c r="AZM1429" i="9"/>
  <c r="AZN1429" i="9"/>
  <c r="AZO1429" i="9"/>
  <c r="AZP1429" i="9"/>
  <c r="AZQ1429" i="9"/>
  <c r="AZR1429" i="9"/>
  <c r="AZS1429" i="9"/>
  <c r="AZT1429" i="9"/>
  <c r="AZU1429" i="9"/>
  <c r="AZV1429" i="9"/>
  <c r="AZW1429" i="9"/>
  <c r="AZX1429" i="9"/>
  <c r="AZY1429" i="9"/>
  <c r="AZZ1429" i="9"/>
  <c r="BAA1429" i="9"/>
  <c r="BAB1429" i="9"/>
  <c r="BAC1429" i="9"/>
  <c r="BAD1429" i="9"/>
  <c r="BAE1429" i="9"/>
  <c r="BAF1429" i="9"/>
  <c r="BAG1429" i="9"/>
  <c r="BAH1429" i="9"/>
  <c r="BAI1429" i="9"/>
  <c r="BAJ1429" i="9"/>
  <c r="BAK1429" i="9"/>
  <c r="BAL1429" i="9"/>
  <c r="BAM1429" i="9"/>
  <c r="BAN1429" i="9"/>
  <c r="BAO1429" i="9"/>
  <c r="BAP1429" i="9"/>
  <c r="BAQ1429" i="9"/>
  <c r="BAR1429" i="9"/>
  <c r="BAS1429" i="9"/>
  <c r="BAT1429" i="9"/>
  <c r="BAU1429" i="9"/>
  <c r="BAV1429" i="9"/>
  <c r="BAW1429" i="9"/>
  <c r="BAX1429" i="9"/>
  <c r="BAY1429" i="9"/>
  <c r="BAZ1429" i="9"/>
  <c r="BBA1429" i="9"/>
  <c r="BBB1429" i="9"/>
  <c r="BBC1429" i="9"/>
  <c r="BBD1429" i="9"/>
  <c r="BBE1429" i="9"/>
  <c r="BBF1429" i="9"/>
  <c r="BBG1429" i="9"/>
  <c r="BBH1429" i="9"/>
  <c r="BBI1429" i="9"/>
  <c r="BBJ1429" i="9"/>
  <c r="BBK1429" i="9"/>
  <c r="BBL1429" i="9"/>
  <c r="BBM1429" i="9"/>
  <c r="BBN1429" i="9"/>
  <c r="BBO1429" i="9"/>
  <c r="BBP1429" i="9"/>
  <c r="BBQ1429" i="9"/>
  <c r="BBR1429" i="9"/>
  <c r="BBS1429" i="9"/>
  <c r="BBT1429" i="9"/>
  <c r="BBU1429" i="9"/>
  <c r="BBV1429" i="9"/>
  <c r="BBW1429" i="9"/>
  <c r="BBX1429" i="9"/>
  <c r="BBY1429" i="9"/>
  <c r="BBZ1429" i="9"/>
  <c r="BCA1429" i="9"/>
  <c r="BCB1429" i="9"/>
  <c r="BCC1429" i="9"/>
  <c r="BCD1429" i="9"/>
  <c r="BCE1429" i="9"/>
  <c r="BCF1429" i="9"/>
  <c r="BCG1429" i="9"/>
  <c r="BCH1429" i="9"/>
  <c r="BCI1429" i="9"/>
  <c r="BCJ1429" i="9"/>
  <c r="BCK1429" i="9"/>
  <c r="BCL1429" i="9"/>
  <c r="BCM1429" i="9"/>
  <c r="BCN1429" i="9"/>
  <c r="BCO1429" i="9"/>
  <c r="BCP1429" i="9"/>
  <c r="BCQ1429" i="9"/>
  <c r="BCR1429" i="9"/>
  <c r="BCS1429" i="9"/>
  <c r="BCT1429" i="9"/>
  <c r="BCU1429" i="9"/>
  <c r="BCV1429" i="9"/>
  <c r="BCW1429" i="9"/>
  <c r="BCX1429" i="9"/>
  <c r="BCY1429" i="9"/>
  <c r="BCZ1429" i="9"/>
  <c r="BDA1429" i="9"/>
  <c r="BDB1429" i="9"/>
  <c r="BDC1429" i="9"/>
  <c r="BDD1429" i="9"/>
  <c r="BDE1429" i="9"/>
  <c r="BDF1429" i="9"/>
  <c r="BDG1429" i="9"/>
  <c r="BDH1429" i="9"/>
  <c r="BDI1429" i="9"/>
  <c r="BDJ1429" i="9"/>
  <c r="BDK1429" i="9"/>
  <c r="BDL1429" i="9"/>
  <c r="BDM1429" i="9"/>
  <c r="BDN1429" i="9"/>
  <c r="BDO1429" i="9"/>
  <c r="BDP1429" i="9"/>
  <c r="BDQ1429" i="9"/>
  <c r="BDR1429" i="9"/>
  <c r="BDS1429" i="9"/>
  <c r="BDT1429" i="9"/>
  <c r="BDU1429" i="9"/>
  <c r="BDV1429" i="9"/>
  <c r="BDW1429" i="9"/>
  <c r="BDX1429" i="9"/>
  <c r="BDY1429" i="9"/>
  <c r="BDZ1429" i="9"/>
  <c r="BEA1429" i="9"/>
  <c r="BEB1429" i="9"/>
  <c r="BEC1429" i="9"/>
  <c r="BED1429" i="9"/>
  <c r="BEE1429" i="9"/>
  <c r="BEF1429" i="9"/>
  <c r="BEG1429" i="9"/>
  <c r="BEH1429" i="9"/>
  <c r="BEI1429" i="9"/>
  <c r="BEJ1429" i="9"/>
  <c r="BEK1429" i="9"/>
  <c r="BEL1429" i="9"/>
  <c r="BEM1429" i="9"/>
  <c r="BEN1429" i="9"/>
  <c r="BEO1429" i="9"/>
  <c r="BEP1429" i="9"/>
  <c r="BEQ1429" i="9"/>
  <c r="BER1429" i="9"/>
  <c r="BES1429" i="9"/>
  <c r="BET1429" i="9"/>
  <c r="BEU1429" i="9"/>
  <c r="BEV1429" i="9"/>
  <c r="BEW1429" i="9"/>
  <c r="BEX1429" i="9"/>
  <c r="BEY1429" i="9"/>
  <c r="BEZ1429" i="9"/>
  <c r="BFA1429" i="9"/>
  <c r="BFB1429" i="9"/>
  <c r="BFC1429" i="9"/>
  <c r="BFD1429" i="9"/>
  <c r="BFE1429" i="9"/>
  <c r="BFF1429" i="9"/>
  <c r="BFG1429" i="9"/>
  <c r="BFH1429" i="9"/>
  <c r="BFI1429" i="9"/>
  <c r="BFJ1429" i="9"/>
  <c r="BFK1429" i="9"/>
  <c r="BFL1429" i="9"/>
  <c r="BFM1429" i="9"/>
  <c r="BFN1429" i="9"/>
  <c r="BFO1429" i="9"/>
  <c r="BFP1429" i="9"/>
  <c r="BFQ1429" i="9"/>
  <c r="BFR1429" i="9"/>
  <c r="BFS1429" i="9"/>
  <c r="BFT1429" i="9"/>
  <c r="BFU1429" i="9"/>
  <c r="BFV1429" i="9"/>
  <c r="BFW1429" i="9"/>
  <c r="BFX1429" i="9"/>
  <c r="BFY1429" i="9"/>
  <c r="BFZ1429" i="9"/>
  <c r="BGA1429" i="9"/>
  <c r="BGB1429" i="9"/>
  <c r="BGC1429" i="9"/>
  <c r="BGD1429" i="9"/>
  <c r="BGE1429" i="9"/>
  <c r="BGF1429" i="9"/>
  <c r="BGG1429" i="9"/>
  <c r="BGH1429" i="9"/>
  <c r="BGI1429" i="9"/>
  <c r="BGJ1429" i="9"/>
  <c r="BGK1429" i="9"/>
  <c r="BGL1429" i="9"/>
  <c r="BGM1429" i="9"/>
  <c r="BGN1429" i="9"/>
  <c r="BGO1429" i="9"/>
  <c r="BGP1429" i="9"/>
  <c r="BGQ1429" i="9"/>
  <c r="BGR1429" i="9"/>
  <c r="BGS1429" i="9"/>
  <c r="BGT1429" i="9"/>
  <c r="BGU1429" i="9"/>
  <c r="BGV1429" i="9"/>
  <c r="BGW1429" i="9"/>
  <c r="BGX1429" i="9"/>
  <c r="BGY1429" i="9"/>
  <c r="BGZ1429" i="9"/>
  <c r="BHA1429" i="9"/>
  <c r="BHB1429" i="9"/>
  <c r="BHC1429" i="9"/>
  <c r="BHD1429" i="9"/>
  <c r="BHE1429" i="9"/>
  <c r="BHF1429" i="9"/>
  <c r="BHG1429" i="9"/>
  <c r="BHH1429" i="9"/>
  <c r="BHI1429" i="9"/>
  <c r="BHJ1429" i="9"/>
  <c r="BHK1429" i="9"/>
  <c r="BHL1429" i="9"/>
  <c r="BHM1429" i="9"/>
  <c r="BHN1429" i="9"/>
  <c r="BHO1429" i="9"/>
  <c r="BHP1429" i="9"/>
  <c r="BHQ1429" i="9"/>
  <c r="BHR1429" i="9"/>
  <c r="BHS1429" i="9"/>
  <c r="BHT1429" i="9"/>
  <c r="BHU1429" i="9"/>
  <c r="BHV1429" i="9"/>
  <c r="BHW1429" i="9"/>
  <c r="BHX1429" i="9"/>
  <c r="BHY1429" i="9"/>
  <c r="BHZ1429" i="9"/>
  <c r="BIA1429" i="9"/>
  <c r="BIB1429" i="9"/>
  <c r="BIC1429" i="9"/>
  <c r="BID1429" i="9"/>
  <c r="BIE1429" i="9"/>
  <c r="BIF1429" i="9"/>
  <c r="BIG1429" i="9"/>
  <c r="BIH1429" i="9"/>
  <c r="BII1429" i="9"/>
  <c r="BIJ1429" i="9"/>
  <c r="BIK1429" i="9"/>
  <c r="BIL1429" i="9"/>
  <c r="BIM1429" i="9"/>
  <c r="BIN1429" i="9"/>
  <c r="BIO1429" i="9"/>
  <c r="BIP1429" i="9"/>
  <c r="BIQ1429" i="9"/>
  <c r="BIR1429" i="9"/>
  <c r="BIS1429" i="9"/>
  <c r="BIT1429" i="9"/>
  <c r="BIU1429" i="9"/>
  <c r="BIV1429" i="9"/>
  <c r="AFQ1430" i="9"/>
  <c r="AFR1430" i="9"/>
  <c r="AFS1430" i="9"/>
  <c r="AFT1430" i="9"/>
  <c r="AFU1430" i="9"/>
  <c r="AFV1430" i="9"/>
  <c r="AFW1430" i="9"/>
  <c r="AFX1430" i="9"/>
  <c r="AFY1430" i="9"/>
  <c r="AFZ1430" i="9"/>
  <c r="AGA1430" i="9"/>
  <c r="AGB1430" i="9"/>
  <c r="AGC1430" i="9"/>
  <c r="AGD1430" i="9"/>
  <c r="AGE1430" i="9"/>
  <c r="AGF1430" i="9"/>
  <c r="AGG1430" i="9"/>
  <c r="AGH1430" i="9"/>
  <c r="AGI1430" i="9"/>
  <c r="AGJ1430" i="9"/>
  <c r="AGK1430" i="9"/>
  <c r="AGL1430" i="9"/>
  <c r="AGM1430" i="9"/>
  <c r="AGN1430" i="9"/>
  <c r="AGO1430" i="9"/>
  <c r="AGP1430" i="9"/>
  <c r="AGQ1430" i="9"/>
  <c r="AGR1430" i="9"/>
  <c r="AGS1430" i="9"/>
  <c r="AGT1430" i="9"/>
  <c r="AGU1430" i="9"/>
  <c r="AGV1430" i="9"/>
  <c r="AGW1430" i="9"/>
  <c r="AGX1430" i="9"/>
  <c r="AGY1430" i="9"/>
  <c r="AGZ1430" i="9"/>
  <c r="AHA1430" i="9"/>
  <c r="AHB1430" i="9"/>
  <c r="AHC1430" i="9"/>
  <c r="AHD1430" i="9"/>
  <c r="AHE1430" i="9"/>
  <c r="AHF1430" i="9"/>
  <c r="AHG1430" i="9"/>
  <c r="AHH1430" i="9"/>
  <c r="AHI1430" i="9"/>
  <c r="AHJ1430" i="9"/>
  <c r="AHK1430" i="9"/>
  <c r="AHL1430" i="9"/>
  <c r="AHM1430" i="9"/>
  <c r="AHN1430" i="9"/>
  <c r="AHO1430" i="9"/>
  <c r="AHP1430" i="9"/>
  <c r="AHQ1430" i="9"/>
  <c r="AHR1430" i="9"/>
  <c r="AHS1430" i="9"/>
  <c r="AHT1430" i="9"/>
  <c r="AHU1430" i="9"/>
  <c r="AHV1430" i="9"/>
  <c r="AHW1430" i="9"/>
  <c r="AHX1430" i="9"/>
  <c r="AHY1430" i="9"/>
  <c r="AHZ1430" i="9"/>
  <c r="AIA1430" i="9"/>
  <c r="AIB1430" i="9"/>
  <c r="AIC1430" i="9"/>
  <c r="AID1430" i="9"/>
  <c r="AIE1430" i="9"/>
  <c r="AIF1430" i="9"/>
  <c r="AIG1430" i="9"/>
  <c r="AIH1430" i="9"/>
  <c r="AII1430" i="9"/>
  <c r="AIJ1430" i="9"/>
  <c r="AIK1430" i="9"/>
  <c r="AIL1430" i="9"/>
  <c r="AIM1430" i="9"/>
  <c r="AIN1430" i="9"/>
  <c r="AIO1430" i="9"/>
  <c r="AIP1430" i="9"/>
  <c r="AIQ1430" i="9"/>
  <c r="AIR1430" i="9"/>
  <c r="AIS1430" i="9"/>
  <c r="AIT1430" i="9"/>
  <c r="AIU1430" i="9"/>
  <c r="AIV1430" i="9"/>
  <c r="AIW1430" i="9"/>
  <c r="AIX1430" i="9"/>
  <c r="AIY1430" i="9"/>
  <c r="AIZ1430" i="9"/>
  <c r="AJA1430" i="9"/>
  <c r="AJB1430" i="9"/>
  <c r="AJC1430" i="9"/>
  <c r="AJD1430" i="9"/>
  <c r="AJE1430" i="9"/>
  <c r="AJF1430" i="9"/>
  <c r="AJG1430" i="9"/>
  <c r="AJH1430" i="9"/>
  <c r="AJI1430" i="9"/>
  <c r="AJJ1430" i="9"/>
  <c r="AJK1430" i="9"/>
  <c r="AJL1430" i="9"/>
  <c r="AJM1430" i="9"/>
  <c r="AJN1430" i="9"/>
  <c r="AJO1430" i="9"/>
  <c r="AJP1430" i="9"/>
  <c r="AJQ1430" i="9"/>
  <c r="AJR1430" i="9"/>
  <c r="AJS1430" i="9"/>
  <c r="AJT1430" i="9"/>
  <c r="AJU1430" i="9"/>
  <c r="AJV1430" i="9"/>
  <c r="AJW1430" i="9"/>
  <c r="AJX1430" i="9"/>
  <c r="AJY1430" i="9"/>
  <c r="AJZ1430" i="9"/>
  <c r="AKA1430" i="9"/>
  <c r="AKB1430" i="9"/>
  <c r="AKC1430" i="9"/>
  <c r="AKD1430" i="9"/>
  <c r="AKE1430" i="9"/>
  <c r="AKF1430" i="9"/>
  <c r="AKG1430" i="9"/>
  <c r="AKH1430" i="9"/>
  <c r="AKI1430" i="9"/>
  <c r="AKJ1430" i="9"/>
  <c r="AKK1430" i="9"/>
  <c r="AKL1430" i="9"/>
  <c r="AKM1430" i="9"/>
  <c r="AKN1430" i="9"/>
  <c r="AKO1430" i="9"/>
  <c r="AKP1430" i="9"/>
  <c r="AKQ1430" i="9"/>
  <c r="AKR1430" i="9"/>
  <c r="AKS1430" i="9"/>
  <c r="AKT1430" i="9"/>
  <c r="AKU1430" i="9"/>
  <c r="AKV1430" i="9"/>
  <c r="AKW1430" i="9"/>
  <c r="AKX1430" i="9"/>
  <c r="AKY1430" i="9"/>
  <c r="AKZ1430" i="9"/>
  <c r="ALA1430" i="9"/>
  <c r="ALB1430" i="9"/>
  <c r="ALC1430" i="9"/>
  <c r="ALD1430" i="9"/>
  <c r="ALE1430" i="9"/>
  <c r="ALF1430" i="9"/>
  <c r="ALG1430" i="9"/>
  <c r="ALH1430" i="9"/>
  <c r="ALI1430" i="9"/>
  <c r="ALJ1430" i="9"/>
  <c r="ALK1430" i="9"/>
  <c r="ALL1430" i="9"/>
  <c r="ALM1430" i="9"/>
  <c r="ALN1430" i="9"/>
  <c r="ALO1430" i="9"/>
  <c r="ALP1430" i="9"/>
  <c r="ALQ1430" i="9"/>
  <c r="ALR1430" i="9"/>
  <c r="ALS1430" i="9"/>
  <c r="ALT1430" i="9"/>
  <c r="ALU1430" i="9"/>
  <c r="ALV1430" i="9"/>
  <c r="ALW1430" i="9"/>
  <c r="ALX1430" i="9"/>
  <c r="ALY1430" i="9"/>
  <c r="ALZ1430" i="9"/>
  <c r="AMA1430" i="9"/>
  <c r="AMB1430" i="9"/>
  <c r="AMC1430" i="9"/>
  <c r="AMD1430" i="9"/>
  <c r="AME1430" i="9"/>
  <c r="AMF1430" i="9"/>
  <c r="AMG1430" i="9"/>
  <c r="AMH1430" i="9"/>
  <c r="AMI1430" i="9"/>
  <c r="AMJ1430" i="9"/>
  <c r="AMK1430" i="9"/>
  <c r="AML1430" i="9"/>
  <c r="AMM1430" i="9"/>
  <c r="AMN1430" i="9"/>
  <c r="AMO1430" i="9"/>
  <c r="AMP1430" i="9"/>
  <c r="AMQ1430" i="9"/>
  <c r="AMR1430" i="9"/>
  <c r="AMS1430" i="9"/>
  <c r="AMT1430" i="9"/>
  <c r="AMU1430" i="9"/>
  <c r="AMV1430" i="9"/>
  <c r="AMW1430" i="9"/>
  <c r="AMX1430" i="9"/>
  <c r="AMY1430" i="9"/>
  <c r="AMZ1430" i="9"/>
  <c r="ANA1430" i="9"/>
  <c r="ANB1430" i="9"/>
  <c r="ANC1430" i="9"/>
  <c r="AND1430" i="9"/>
  <c r="ANE1430" i="9"/>
  <c r="ANF1430" i="9"/>
  <c r="ANG1430" i="9"/>
  <c r="ANH1430" i="9"/>
  <c r="ANI1430" i="9"/>
  <c r="ANJ1430" i="9"/>
  <c r="ANK1430" i="9"/>
  <c r="ANL1430" i="9"/>
  <c r="ANM1430" i="9"/>
  <c r="ANN1430" i="9"/>
  <c r="ANO1430" i="9"/>
  <c r="ANP1430" i="9"/>
  <c r="ANQ1430" i="9"/>
  <c r="ANR1430" i="9"/>
  <c r="ANS1430" i="9"/>
  <c r="ANT1430" i="9"/>
  <c r="ANU1430" i="9"/>
  <c r="ANV1430" i="9"/>
  <c r="ANW1430" i="9"/>
  <c r="ANX1430" i="9"/>
  <c r="ANY1430" i="9"/>
  <c r="ANZ1430" i="9"/>
  <c r="AOA1430" i="9"/>
  <c r="AOB1430" i="9"/>
  <c r="AOC1430" i="9"/>
  <c r="AOD1430" i="9"/>
  <c r="AOE1430" i="9"/>
  <c r="AOF1430" i="9"/>
  <c r="AOG1430" i="9"/>
  <c r="AOH1430" i="9"/>
  <c r="AOI1430" i="9"/>
  <c r="AOJ1430" i="9"/>
  <c r="AOK1430" i="9"/>
  <c r="AOL1430" i="9"/>
  <c r="AOM1430" i="9"/>
  <c r="AON1430" i="9"/>
  <c r="AOO1430" i="9"/>
  <c r="AOP1430" i="9"/>
  <c r="AOQ1430" i="9"/>
  <c r="AOR1430" i="9"/>
  <c r="AOS1430" i="9"/>
  <c r="AOT1430" i="9"/>
  <c r="AOU1430" i="9"/>
  <c r="AOV1430" i="9"/>
  <c r="AOW1430" i="9"/>
  <c r="AOX1430" i="9"/>
  <c r="AOY1430" i="9"/>
  <c r="AOZ1430" i="9"/>
  <c r="APA1430" i="9"/>
  <c r="APB1430" i="9"/>
  <c r="APC1430" i="9"/>
  <c r="APD1430" i="9"/>
  <c r="APE1430" i="9"/>
  <c r="APF1430" i="9"/>
  <c r="APG1430" i="9"/>
  <c r="APH1430" i="9"/>
  <c r="API1430" i="9"/>
  <c r="APJ1430" i="9"/>
  <c r="APK1430" i="9"/>
  <c r="APL1430" i="9"/>
  <c r="APM1430" i="9"/>
  <c r="APN1430" i="9"/>
  <c r="APO1430" i="9"/>
  <c r="APP1430" i="9"/>
  <c r="APQ1430" i="9"/>
  <c r="APR1430" i="9"/>
  <c r="APS1430" i="9"/>
  <c r="APT1430" i="9"/>
  <c r="APU1430" i="9"/>
  <c r="APV1430" i="9"/>
  <c r="APW1430" i="9"/>
  <c r="APX1430" i="9"/>
  <c r="APY1430" i="9"/>
  <c r="APZ1430" i="9"/>
  <c r="AQA1430" i="9"/>
  <c r="AQB1430" i="9"/>
  <c r="AQC1430" i="9"/>
  <c r="AQD1430" i="9"/>
  <c r="AQE1430" i="9"/>
  <c r="AQF1430" i="9"/>
  <c r="AQG1430" i="9"/>
  <c r="AQH1430" i="9"/>
  <c r="AQI1430" i="9"/>
  <c r="AQJ1430" i="9"/>
  <c r="AQK1430" i="9"/>
  <c r="AQL1430" i="9"/>
  <c r="AQM1430" i="9"/>
  <c r="AQN1430" i="9"/>
  <c r="AQO1430" i="9"/>
  <c r="AQP1430" i="9"/>
  <c r="AQQ1430" i="9"/>
  <c r="AQR1430" i="9"/>
  <c r="AQS1430" i="9"/>
  <c r="AQT1430" i="9"/>
  <c r="AQU1430" i="9"/>
  <c r="AQV1430" i="9"/>
  <c r="AQW1430" i="9"/>
  <c r="AQX1430" i="9"/>
  <c r="AQY1430" i="9"/>
  <c r="AQZ1430" i="9"/>
  <c r="ARA1430" i="9"/>
  <c r="ARB1430" i="9"/>
  <c r="ARC1430" i="9"/>
  <c r="ARD1430" i="9"/>
  <c r="ARE1430" i="9"/>
  <c r="ARF1430" i="9"/>
  <c r="ARG1430" i="9"/>
  <c r="ARH1430" i="9"/>
  <c r="ARI1430" i="9"/>
  <c r="ARJ1430" i="9"/>
  <c r="ARK1430" i="9"/>
  <c r="ARL1430" i="9"/>
  <c r="ARM1430" i="9"/>
  <c r="ARN1430" i="9"/>
  <c r="ARO1430" i="9"/>
  <c r="ARP1430" i="9"/>
  <c r="ARQ1430" i="9"/>
  <c r="ARR1430" i="9"/>
  <c r="ARS1430" i="9"/>
  <c r="ART1430" i="9"/>
  <c r="ARU1430" i="9"/>
  <c r="ARV1430" i="9"/>
  <c r="ARW1430" i="9"/>
  <c r="ARX1430" i="9"/>
  <c r="ARY1430" i="9"/>
  <c r="ARZ1430" i="9"/>
  <c r="ASA1430" i="9"/>
  <c r="ASB1430" i="9"/>
  <c r="ASC1430" i="9"/>
  <c r="ASD1430" i="9"/>
  <c r="ASE1430" i="9"/>
  <c r="ASF1430" i="9"/>
  <c r="ASG1430" i="9"/>
  <c r="ASH1430" i="9"/>
  <c r="ASI1430" i="9"/>
  <c r="ASJ1430" i="9"/>
  <c r="ASK1430" i="9"/>
  <c r="ASL1430" i="9"/>
  <c r="ASM1430" i="9"/>
  <c r="ASN1430" i="9"/>
  <c r="ASO1430" i="9"/>
  <c r="ASP1430" i="9"/>
  <c r="ASQ1430" i="9"/>
  <c r="ASR1430" i="9"/>
  <c r="ASS1430" i="9"/>
  <c r="AST1430" i="9"/>
  <c r="ASU1430" i="9"/>
  <c r="ASV1430" i="9"/>
  <c r="ASW1430" i="9"/>
  <c r="ASX1430" i="9"/>
  <c r="ASY1430" i="9"/>
  <c r="ASZ1430" i="9"/>
  <c r="ATA1430" i="9"/>
  <c r="ATB1430" i="9"/>
  <c r="ATC1430" i="9"/>
  <c r="ATD1430" i="9"/>
  <c r="ATE1430" i="9"/>
  <c r="ATF1430" i="9"/>
  <c r="ATG1430" i="9"/>
  <c r="ATH1430" i="9"/>
  <c r="ATI1430" i="9"/>
  <c r="ATJ1430" i="9"/>
  <c r="ATK1430" i="9"/>
  <c r="ATL1430" i="9"/>
  <c r="ATM1430" i="9"/>
  <c r="ATN1430" i="9"/>
  <c r="ATO1430" i="9"/>
  <c r="ATP1430" i="9"/>
  <c r="ATQ1430" i="9"/>
  <c r="ATR1430" i="9"/>
  <c r="ATS1430" i="9"/>
  <c r="ATT1430" i="9"/>
  <c r="ATU1430" i="9"/>
  <c r="ATV1430" i="9"/>
  <c r="ATW1430" i="9"/>
  <c r="ATX1430" i="9"/>
  <c r="ATY1430" i="9"/>
  <c r="ATZ1430" i="9"/>
  <c r="AUA1430" i="9"/>
  <c r="AUB1430" i="9"/>
  <c r="AUC1430" i="9"/>
  <c r="AUD1430" i="9"/>
  <c r="AUE1430" i="9"/>
  <c r="AUF1430" i="9"/>
  <c r="AUG1430" i="9"/>
  <c r="AUH1430" i="9"/>
  <c r="AUI1430" i="9"/>
  <c r="AUJ1430" i="9"/>
  <c r="AUK1430" i="9"/>
  <c r="AUL1430" i="9"/>
  <c r="AUM1430" i="9"/>
  <c r="AUN1430" i="9"/>
  <c r="AUO1430" i="9"/>
  <c r="AUP1430" i="9"/>
  <c r="AUQ1430" i="9"/>
  <c r="AUR1430" i="9"/>
  <c r="AUS1430" i="9"/>
  <c r="AUT1430" i="9"/>
  <c r="AUU1430" i="9"/>
  <c r="AUV1430" i="9"/>
  <c r="AUW1430" i="9"/>
  <c r="AUX1430" i="9"/>
  <c r="AUY1430" i="9"/>
  <c r="AUZ1430" i="9"/>
  <c r="AVA1430" i="9"/>
  <c r="AVB1430" i="9"/>
  <c r="AVC1430" i="9"/>
  <c r="AVD1430" i="9"/>
  <c r="AVE1430" i="9"/>
  <c r="AVF1430" i="9"/>
  <c r="AVG1430" i="9"/>
  <c r="AVH1430" i="9"/>
  <c r="AVI1430" i="9"/>
  <c r="AVJ1430" i="9"/>
  <c r="AVK1430" i="9"/>
  <c r="AVL1430" i="9"/>
  <c r="AVM1430" i="9"/>
  <c r="AVN1430" i="9"/>
  <c r="AVO1430" i="9"/>
  <c r="AVP1430" i="9"/>
  <c r="AVQ1430" i="9"/>
  <c r="AVR1430" i="9"/>
  <c r="AVS1430" i="9"/>
  <c r="AVT1430" i="9"/>
  <c r="AVU1430" i="9"/>
  <c r="AVV1430" i="9"/>
  <c r="AVW1430" i="9"/>
  <c r="AVX1430" i="9"/>
  <c r="AVY1430" i="9"/>
  <c r="AVZ1430" i="9"/>
  <c r="AWA1430" i="9"/>
  <c r="AWB1430" i="9"/>
  <c r="AWC1430" i="9"/>
  <c r="AWD1430" i="9"/>
  <c r="AWE1430" i="9"/>
  <c r="AWF1430" i="9"/>
  <c r="AWG1430" i="9"/>
  <c r="AWH1430" i="9"/>
  <c r="AWI1430" i="9"/>
  <c r="AWJ1430" i="9"/>
  <c r="AWK1430" i="9"/>
  <c r="AWL1430" i="9"/>
  <c r="AWM1430" i="9"/>
  <c r="AWN1430" i="9"/>
  <c r="AWO1430" i="9"/>
  <c r="AWP1430" i="9"/>
  <c r="AWQ1430" i="9"/>
  <c r="AWR1430" i="9"/>
  <c r="AWS1430" i="9"/>
  <c r="AWT1430" i="9"/>
  <c r="AWU1430" i="9"/>
  <c r="AWV1430" i="9"/>
  <c r="AWW1430" i="9"/>
  <c r="AWX1430" i="9"/>
  <c r="AWY1430" i="9"/>
  <c r="AWZ1430" i="9"/>
  <c r="AXA1430" i="9"/>
  <c r="AXB1430" i="9"/>
  <c r="AXC1430" i="9"/>
  <c r="AXD1430" i="9"/>
  <c r="AXE1430" i="9"/>
  <c r="AXF1430" i="9"/>
  <c r="AXG1430" i="9"/>
  <c r="AXH1430" i="9"/>
  <c r="AXI1430" i="9"/>
  <c r="AXJ1430" i="9"/>
  <c r="AXK1430" i="9"/>
  <c r="AXL1430" i="9"/>
  <c r="AXM1430" i="9"/>
  <c r="AXN1430" i="9"/>
  <c r="AXO1430" i="9"/>
  <c r="AXP1430" i="9"/>
  <c r="AXQ1430" i="9"/>
  <c r="AXR1430" i="9"/>
  <c r="AXS1430" i="9"/>
  <c r="AXT1430" i="9"/>
  <c r="AXU1430" i="9"/>
  <c r="AXV1430" i="9"/>
  <c r="AXW1430" i="9"/>
  <c r="AXX1430" i="9"/>
  <c r="AXY1430" i="9"/>
  <c r="AXZ1430" i="9"/>
  <c r="AYA1430" i="9"/>
  <c r="AYB1430" i="9"/>
  <c r="AYC1430" i="9"/>
  <c r="AYD1430" i="9"/>
  <c r="AYE1430" i="9"/>
  <c r="AYF1430" i="9"/>
  <c r="AYG1430" i="9"/>
  <c r="AYH1430" i="9"/>
  <c r="AYI1430" i="9"/>
  <c r="AYJ1430" i="9"/>
  <c r="AYK1430" i="9"/>
  <c r="AYL1430" i="9"/>
  <c r="AYM1430" i="9"/>
  <c r="AYN1430" i="9"/>
  <c r="AYO1430" i="9"/>
  <c r="AYP1430" i="9"/>
  <c r="AYQ1430" i="9"/>
  <c r="AYR1430" i="9"/>
  <c r="AYS1430" i="9"/>
  <c r="AYT1430" i="9"/>
  <c r="AYU1430" i="9"/>
  <c r="AYV1430" i="9"/>
  <c r="AYW1430" i="9"/>
  <c r="AYX1430" i="9"/>
  <c r="AYY1430" i="9"/>
  <c r="AYZ1430" i="9"/>
  <c r="AZA1430" i="9"/>
  <c r="AZB1430" i="9"/>
  <c r="AZC1430" i="9"/>
  <c r="AZD1430" i="9"/>
  <c r="AZE1430" i="9"/>
  <c r="AZF1430" i="9"/>
  <c r="AZG1430" i="9"/>
  <c r="AZH1430" i="9"/>
  <c r="AZI1430" i="9"/>
  <c r="AZJ1430" i="9"/>
  <c r="AZK1430" i="9"/>
  <c r="AZL1430" i="9"/>
  <c r="AZM1430" i="9"/>
  <c r="AZN1430" i="9"/>
  <c r="AZO1430" i="9"/>
  <c r="AZP1430" i="9"/>
  <c r="AZQ1430" i="9"/>
  <c r="AZR1430" i="9"/>
  <c r="AZS1430" i="9"/>
  <c r="AZT1430" i="9"/>
  <c r="AZU1430" i="9"/>
  <c r="AZV1430" i="9"/>
  <c r="AZW1430" i="9"/>
  <c r="AZX1430" i="9"/>
  <c r="AZY1430" i="9"/>
  <c r="AZZ1430" i="9"/>
  <c r="BAA1430" i="9"/>
  <c r="BAB1430" i="9"/>
  <c r="BAC1430" i="9"/>
  <c r="BAD1430" i="9"/>
  <c r="BAE1430" i="9"/>
  <c r="BAF1430" i="9"/>
  <c r="BAG1430" i="9"/>
  <c r="BAH1430" i="9"/>
  <c r="BAI1430" i="9"/>
  <c r="BAJ1430" i="9"/>
  <c r="BAK1430" i="9"/>
  <c r="BAL1430" i="9"/>
  <c r="BAM1430" i="9"/>
  <c r="BAN1430" i="9"/>
  <c r="BAO1430" i="9"/>
  <c r="BAP1430" i="9"/>
  <c r="BAQ1430" i="9"/>
  <c r="BAR1430" i="9"/>
  <c r="BAS1430" i="9"/>
  <c r="BAT1430" i="9"/>
  <c r="BAU1430" i="9"/>
  <c r="BAV1430" i="9"/>
  <c r="BAW1430" i="9"/>
  <c r="BAX1430" i="9"/>
  <c r="BAY1430" i="9"/>
  <c r="BAZ1430" i="9"/>
  <c r="BBA1430" i="9"/>
  <c r="BBB1430" i="9"/>
  <c r="BBC1430" i="9"/>
  <c r="BBD1430" i="9"/>
  <c r="BBE1430" i="9"/>
  <c r="BBF1430" i="9"/>
  <c r="BBG1430" i="9"/>
  <c r="BBH1430" i="9"/>
  <c r="BBI1430" i="9"/>
  <c r="BBJ1430" i="9"/>
  <c r="BBK1430" i="9"/>
  <c r="BBL1430" i="9"/>
  <c r="BBM1430" i="9"/>
  <c r="BBN1430" i="9"/>
  <c r="BBO1430" i="9"/>
  <c r="BBP1430" i="9"/>
  <c r="BBQ1430" i="9"/>
  <c r="BBR1430" i="9"/>
  <c r="BBS1430" i="9"/>
  <c r="BBT1430" i="9"/>
  <c r="BBU1430" i="9"/>
  <c r="BBV1430" i="9"/>
  <c r="BBW1430" i="9"/>
  <c r="BBX1430" i="9"/>
  <c r="BBY1430" i="9"/>
  <c r="BBZ1430" i="9"/>
  <c r="BCA1430" i="9"/>
  <c r="BCB1430" i="9"/>
  <c r="BCC1430" i="9"/>
  <c r="BCD1430" i="9"/>
  <c r="BCE1430" i="9"/>
  <c r="BCF1430" i="9"/>
  <c r="BCG1430" i="9"/>
  <c r="BCH1430" i="9"/>
  <c r="BCI1430" i="9"/>
  <c r="BCJ1430" i="9"/>
  <c r="BCK1430" i="9"/>
  <c r="BCL1430" i="9"/>
  <c r="BCM1430" i="9"/>
  <c r="BCN1430" i="9"/>
  <c r="BCO1430" i="9"/>
  <c r="BCP1430" i="9"/>
  <c r="BCQ1430" i="9"/>
  <c r="BCR1430" i="9"/>
  <c r="BCS1430" i="9"/>
  <c r="BCT1430" i="9"/>
  <c r="BCU1430" i="9"/>
  <c r="BCV1430" i="9"/>
  <c r="BCW1430" i="9"/>
  <c r="BCX1430" i="9"/>
  <c r="BCY1430" i="9"/>
  <c r="BCZ1430" i="9"/>
  <c r="BDA1430" i="9"/>
  <c r="BDB1430" i="9"/>
  <c r="BDC1430" i="9"/>
  <c r="BDD1430" i="9"/>
  <c r="BDE1430" i="9"/>
  <c r="BDF1430" i="9"/>
  <c r="BDG1430" i="9"/>
  <c r="BDH1430" i="9"/>
  <c r="BDI1430" i="9"/>
  <c r="BDJ1430" i="9"/>
  <c r="BDK1430" i="9"/>
  <c r="BDL1430" i="9"/>
  <c r="BDM1430" i="9"/>
  <c r="BDN1430" i="9"/>
  <c r="BDO1430" i="9"/>
  <c r="BDP1430" i="9"/>
  <c r="BDQ1430" i="9"/>
  <c r="BDR1430" i="9"/>
  <c r="BDS1430" i="9"/>
  <c r="BDT1430" i="9"/>
  <c r="BDU1430" i="9"/>
  <c r="BDV1430" i="9"/>
  <c r="BDW1430" i="9"/>
  <c r="BDX1430" i="9"/>
  <c r="BDY1430" i="9"/>
  <c r="BDZ1430" i="9"/>
  <c r="BEA1430" i="9"/>
  <c r="BEB1430" i="9"/>
  <c r="BEC1430" i="9"/>
  <c r="BED1430" i="9"/>
  <c r="BEE1430" i="9"/>
  <c r="BEF1430" i="9"/>
  <c r="BEG1430" i="9"/>
  <c r="BEH1430" i="9"/>
  <c r="BEI1430" i="9"/>
  <c r="BEJ1430" i="9"/>
  <c r="BEK1430" i="9"/>
  <c r="BEL1430" i="9"/>
  <c r="BEM1430" i="9"/>
  <c r="BEN1430" i="9"/>
  <c r="BEO1430" i="9"/>
  <c r="BEP1430" i="9"/>
  <c r="BEQ1430" i="9"/>
  <c r="BER1430" i="9"/>
  <c r="BES1430" i="9"/>
  <c r="BET1430" i="9"/>
  <c r="BEU1430" i="9"/>
  <c r="BEV1430" i="9"/>
  <c r="BEW1430" i="9"/>
  <c r="BEX1430" i="9"/>
  <c r="BEY1430" i="9"/>
  <c r="BEZ1430" i="9"/>
  <c r="BFA1430" i="9"/>
  <c r="BFB1430" i="9"/>
  <c r="BFC1430" i="9"/>
  <c r="BFD1430" i="9"/>
  <c r="BFE1430" i="9"/>
  <c r="BFF1430" i="9"/>
  <c r="BFG1430" i="9"/>
  <c r="BFH1430" i="9"/>
  <c r="BFI1430" i="9"/>
  <c r="BFJ1430" i="9"/>
  <c r="BFK1430" i="9"/>
  <c r="BFL1430" i="9"/>
  <c r="BFM1430" i="9"/>
  <c r="BFN1430" i="9"/>
  <c r="BFO1430" i="9"/>
  <c r="BFP1430" i="9"/>
  <c r="BFQ1430" i="9"/>
  <c r="BFR1430" i="9"/>
  <c r="BFS1430" i="9"/>
  <c r="BFT1430" i="9"/>
  <c r="BFU1430" i="9"/>
  <c r="BFV1430" i="9"/>
  <c r="BFW1430" i="9"/>
  <c r="BFX1430" i="9"/>
  <c r="BFY1430" i="9"/>
  <c r="BFZ1430" i="9"/>
  <c r="BGA1430" i="9"/>
  <c r="BGB1430" i="9"/>
  <c r="BGC1430" i="9"/>
  <c r="BGD1430" i="9"/>
  <c r="BGE1430" i="9"/>
  <c r="BGF1430" i="9"/>
  <c r="BGG1430" i="9"/>
  <c r="BGH1430" i="9"/>
  <c r="BGI1430" i="9"/>
  <c r="BGJ1430" i="9"/>
  <c r="BGK1430" i="9"/>
  <c r="BGL1430" i="9"/>
  <c r="BGM1430" i="9"/>
  <c r="BGN1430" i="9"/>
  <c r="BGO1430" i="9"/>
  <c r="BGP1430" i="9"/>
  <c r="BGQ1430" i="9"/>
  <c r="BGR1430" i="9"/>
  <c r="BGS1430" i="9"/>
  <c r="BGT1430" i="9"/>
  <c r="BGU1430" i="9"/>
  <c r="BGV1430" i="9"/>
  <c r="BGW1430" i="9"/>
  <c r="BGX1430" i="9"/>
  <c r="BGY1430" i="9"/>
  <c r="BGZ1430" i="9"/>
  <c r="BHA1430" i="9"/>
  <c r="BHB1430" i="9"/>
  <c r="BHC1430" i="9"/>
  <c r="BHD1430" i="9"/>
  <c r="BHE1430" i="9"/>
  <c r="BHF1430" i="9"/>
  <c r="BHG1430" i="9"/>
  <c r="BHH1430" i="9"/>
  <c r="BHI1430" i="9"/>
  <c r="BHJ1430" i="9"/>
  <c r="BHK1430" i="9"/>
  <c r="BHL1430" i="9"/>
  <c r="BHM1430" i="9"/>
  <c r="BHN1430" i="9"/>
  <c r="BHO1430" i="9"/>
  <c r="BHP1430" i="9"/>
  <c r="BHQ1430" i="9"/>
  <c r="BHR1430" i="9"/>
  <c r="BHS1430" i="9"/>
  <c r="BHT1430" i="9"/>
  <c r="BHU1430" i="9"/>
  <c r="BHV1430" i="9"/>
  <c r="BHW1430" i="9"/>
  <c r="BHX1430" i="9"/>
  <c r="BHY1430" i="9"/>
  <c r="BHZ1430" i="9"/>
  <c r="BIA1430" i="9"/>
  <c r="BIB1430" i="9"/>
  <c r="BIC1430" i="9"/>
  <c r="BID1430" i="9"/>
  <c r="BIE1430" i="9"/>
  <c r="BIF1430" i="9"/>
  <c r="BIG1430" i="9"/>
  <c r="BIH1430" i="9"/>
  <c r="BII1430" i="9"/>
  <c r="BIJ1430" i="9"/>
  <c r="BIK1430" i="9"/>
  <c r="BIL1430" i="9"/>
  <c r="BIM1430" i="9"/>
  <c r="BIN1430" i="9"/>
  <c r="BIO1430" i="9"/>
  <c r="BIP1430" i="9"/>
  <c r="BIQ1430" i="9"/>
  <c r="BIR1430" i="9"/>
  <c r="BIS1430" i="9"/>
  <c r="BIT1430" i="9"/>
  <c r="BIU1430" i="9"/>
  <c r="BIV1430" i="9"/>
  <c r="AFQ1431" i="9"/>
  <c r="AFR1431" i="9"/>
  <c r="AFS1431" i="9"/>
  <c r="AFT1431" i="9"/>
  <c r="AFU1431" i="9"/>
  <c r="AFV1431" i="9"/>
  <c r="AFW1431" i="9"/>
  <c r="AFX1431" i="9"/>
  <c r="AFY1431" i="9"/>
  <c r="AFZ1431" i="9"/>
  <c r="AGA1431" i="9"/>
  <c r="AGB1431" i="9"/>
  <c r="AGC1431" i="9"/>
  <c r="AGD1431" i="9"/>
  <c r="AGE1431" i="9"/>
  <c r="AGF1431" i="9"/>
  <c r="AGG1431" i="9"/>
  <c r="AGH1431" i="9"/>
  <c r="AGI1431" i="9"/>
  <c r="AGJ1431" i="9"/>
  <c r="AGK1431" i="9"/>
  <c r="AGL1431" i="9"/>
  <c r="AGM1431" i="9"/>
  <c r="AGN1431" i="9"/>
  <c r="AGO1431" i="9"/>
  <c r="AGP1431" i="9"/>
  <c r="AGQ1431" i="9"/>
  <c r="AGR1431" i="9"/>
  <c r="AGS1431" i="9"/>
  <c r="AGT1431" i="9"/>
  <c r="AGU1431" i="9"/>
  <c r="AGV1431" i="9"/>
  <c r="AGW1431" i="9"/>
  <c r="AGX1431" i="9"/>
  <c r="AGY1431" i="9"/>
  <c r="AGZ1431" i="9"/>
  <c r="AHA1431" i="9"/>
  <c r="AHB1431" i="9"/>
  <c r="AHC1431" i="9"/>
  <c r="AHD1431" i="9"/>
  <c r="AHE1431" i="9"/>
  <c r="AHF1431" i="9"/>
  <c r="AHG1431" i="9"/>
  <c r="AHH1431" i="9"/>
  <c r="AHI1431" i="9"/>
  <c r="AHJ1431" i="9"/>
  <c r="AHK1431" i="9"/>
  <c r="AHL1431" i="9"/>
  <c r="AHM1431" i="9"/>
  <c r="AHN1431" i="9"/>
  <c r="AHO1431" i="9"/>
  <c r="AHP1431" i="9"/>
  <c r="AHQ1431" i="9"/>
  <c r="AHR1431" i="9"/>
  <c r="AHS1431" i="9"/>
  <c r="AHT1431" i="9"/>
  <c r="AHU1431" i="9"/>
  <c r="AHV1431" i="9"/>
  <c r="AHW1431" i="9"/>
  <c r="AHX1431" i="9"/>
  <c r="AHY1431" i="9"/>
  <c r="AHZ1431" i="9"/>
  <c r="AIA1431" i="9"/>
  <c r="AIB1431" i="9"/>
  <c r="AIC1431" i="9"/>
  <c r="AID1431" i="9"/>
  <c r="AIE1431" i="9"/>
  <c r="AIF1431" i="9"/>
  <c r="AIG1431" i="9"/>
  <c r="AIH1431" i="9"/>
  <c r="AII1431" i="9"/>
  <c r="AIJ1431" i="9"/>
  <c r="AIK1431" i="9"/>
  <c r="AIL1431" i="9"/>
  <c r="AIM1431" i="9"/>
  <c r="AIN1431" i="9"/>
  <c r="AIO1431" i="9"/>
  <c r="AIP1431" i="9"/>
  <c r="AIQ1431" i="9"/>
  <c r="AIR1431" i="9"/>
  <c r="AIS1431" i="9"/>
  <c r="AIT1431" i="9"/>
  <c r="AIU1431" i="9"/>
  <c r="AIV1431" i="9"/>
  <c r="AIW1431" i="9"/>
  <c r="AIX1431" i="9"/>
  <c r="AIY1431" i="9"/>
  <c r="AIZ1431" i="9"/>
  <c r="AJA1431" i="9"/>
  <c r="AJB1431" i="9"/>
  <c r="AJC1431" i="9"/>
  <c r="AJD1431" i="9"/>
  <c r="AJE1431" i="9"/>
  <c r="AJF1431" i="9"/>
  <c r="AJG1431" i="9"/>
  <c r="AJH1431" i="9"/>
  <c r="AJI1431" i="9"/>
  <c r="AJJ1431" i="9"/>
  <c r="AJK1431" i="9"/>
  <c r="AJL1431" i="9"/>
  <c r="AJM1431" i="9"/>
  <c r="AJN1431" i="9"/>
  <c r="AJO1431" i="9"/>
  <c r="AJP1431" i="9"/>
  <c r="AJQ1431" i="9"/>
  <c r="AJR1431" i="9"/>
  <c r="AJS1431" i="9"/>
  <c r="AJT1431" i="9"/>
  <c r="AJU1431" i="9"/>
  <c r="AJV1431" i="9"/>
  <c r="AJW1431" i="9"/>
  <c r="AJX1431" i="9"/>
  <c r="AJY1431" i="9"/>
  <c r="AJZ1431" i="9"/>
  <c r="AKA1431" i="9"/>
  <c r="AKB1431" i="9"/>
  <c r="AKC1431" i="9"/>
  <c r="AKD1431" i="9"/>
  <c r="AKE1431" i="9"/>
  <c r="AKF1431" i="9"/>
  <c r="AKG1431" i="9"/>
  <c r="AKH1431" i="9"/>
  <c r="AKI1431" i="9"/>
  <c r="AKJ1431" i="9"/>
  <c r="AKK1431" i="9"/>
  <c r="AKL1431" i="9"/>
  <c r="AKM1431" i="9"/>
  <c r="AKN1431" i="9"/>
  <c r="AKO1431" i="9"/>
  <c r="AKP1431" i="9"/>
  <c r="AKQ1431" i="9"/>
  <c r="AKR1431" i="9"/>
  <c r="AKS1431" i="9"/>
  <c r="AKT1431" i="9"/>
  <c r="AKU1431" i="9"/>
  <c r="AKV1431" i="9"/>
  <c r="AKW1431" i="9"/>
  <c r="AKX1431" i="9"/>
  <c r="AKY1431" i="9"/>
  <c r="AKZ1431" i="9"/>
  <c r="ALA1431" i="9"/>
  <c r="ALB1431" i="9"/>
  <c r="ALC1431" i="9"/>
  <c r="ALD1431" i="9"/>
  <c r="ALE1431" i="9"/>
  <c r="ALF1431" i="9"/>
  <c r="ALG1431" i="9"/>
  <c r="ALH1431" i="9"/>
  <c r="ALI1431" i="9"/>
  <c r="ALJ1431" i="9"/>
  <c r="ALK1431" i="9"/>
  <c r="ALL1431" i="9"/>
  <c r="ALM1431" i="9"/>
  <c r="ALN1431" i="9"/>
  <c r="ALO1431" i="9"/>
  <c r="ALP1431" i="9"/>
  <c r="ALQ1431" i="9"/>
  <c r="ALR1431" i="9"/>
  <c r="ALS1431" i="9"/>
  <c r="ALT1431" i="9"/>
  <c r="ALU1431" i="9"/>
  <c r="ALV1431" i="9"/>
  <c r="ALW1431" i="9"/>
  <c r="ALX1431" i="9"/>
  <c r="ALY1431" i="9"/>
  <c r="ALZ1431" i="9"/>
  <c r="AMA1431" i="9"/>
  <c r="AMB1431" i="9"/>
  <c r="AMC1431" i="9"/>
  <c r="AMD1431" i="9"/>
  <c r="AME1431" i="9"/>
  <c r="AMF1431" i="9"/>
  <c r="AMG1431" i="9"/>
  <c r="AMH1431" i="9"/>
  <c r="AMI1431" i="9"/>
  <c r="AMJ1431" i="9"/>
  <c r="AMK1431" i="9"/>
  <c r="AML1431" i="9"/>
  <c r="AMM1431" i="9"/>
  <c r="AMN1431" i="9"/>
  <c r="AMO1431" i="9"/>
  <c r="AMP1431" i="9"/>
  <c r="AMQ1431" i="9"/>
  <c r="AMR1431" i="9"/>
  <c r="AMS1431" i="9"/>
  <c r="AMT1431" i="9"/>
  <c r="AMU1431" i="9"/>
  <c r="AMV1431" i="9"/>
  <c r="AMW1431" i="9"/>
  <c r="AMX1431" i="9"/>
  <c r="AMY1431" i="9"/>
  <c r="AMZ1431" i="9"/>
  <c r="ANA1431" i="9"/>
  <c r="ANB1431" i="9"/>
  <c r="ANC1431" i="9"/>
  <c r="AND1431" i="9"/>
  <c r="ANE1431" i="9"/>
  <c r="ANF1431" i="9"/>
  <c r="ANG1431" i="9"/>
  <c r="ANH1431" i="9"/>
  <c r="ANI1431" i="9"/>
  <c r="ANJ1431" i="9"/>
  <c r="ANK1431" i="9"/>
  <c r="ANL1431" i="9"/>
  <c r="ANM1431" i="9"/>
  <c r="ANN1431" i="9"/>
  <c r="ANO1431" i="9"/>
  <c r="ANP1431" i="9"/>
  <c r="ANQ1431" i="9"/>
  <c r="ANR1431" i="9"/>
  <c r="ANS1431" i="9"/>
  <c r="ANT1431" i="9"/>
  <c r="ANU1431" i="9"/>
  <c r="ANV1431" i="9"/>
  <c r="ANW1431" i="9"/>
  <c r="ANX1431" i="9"/>
  <c r="ANY1431" i="9"/>
  <c r="ANZ1431" i="9"/>
  <c r="AOA1431" i="9"/>
  <c r="AOB1431" i="9"/>
  <c r="AOC1431" i="9"/>
  <c r="AOD1431" i="9"/>
  <c r="AOE1431" i="9"/>
  <c r="AOF1431" i="9"/>
  <c r="AOG1431" i="9"/>
  <c r="AOH1431" i="9"/>
  <c r="AOI1431" i="9"/>
  <c r="AOJ1431" i="9"/>
  <c r="AOK1431" i="9"/>
  <c r="AOL1431" i="9"/>
  <c r="AOM1431" i="9"/>
  <c r="AON1431" i="9"/>
  <c r="AOO1431" i="9"/>
  <c r="AOP1431" i="9"/>
  <c r="AOQ1431" i="9"/>
  <c r="AOR1431" i="9"/>
  <c r="AOS1431" i="9"/>
  <c r="AOT1431" i="9"/>
  <c r="AOU1431" i="9"/>
  <c r="AOV1431" i="9"/>
  <c r="AOW1431" i="9"/>
  <c r="AOX1431" i="9"/>
  <c r="AOY1431" i="9"/>
  <c r="AOZ1431" i="9"/>
  <c r="APA1431" i="9"/>
  <c r="APB1431" i="9"/>
  <c r="APC1431" i="9"/>
  <c r="APD1431" i="9"/>
  <c r="APE1431" i="9"/>
  <c r="APF1431" i="9"/>
  <c r="APG1431" i="9"/>
  <c r="APH1431" i="9"/>
  <c r="API1431" i="9"/>
  <c r="APJ1431" i="9"/>
  <c r="APK1431" i="9"/>
  <c r="APL1431" i="9"/>
  <c r="APM1431" i="9"/>
  <c r="APN1431" i="9"/>
  <c r="APO1431" i="9"/>
  <c r="APP1431" i="9"/>
  <c r="APQ1431" i="9"/>
  <c r="APR1431" i="9"/>
  <c r="APS1431" i="9"/>
  <c r="APT1431" i="9"/>
  <c r="APU1431" i="9"/>
  <c r="APV1431" i="9"/>
  <c r="APW1431" i="9"/>
  <c r="APX1431" i="9"/>
  <c r="APY1431" i="9"/>
  <c r="APZ1431" i="9"/>
  <c r="AQA1431" i="9"/>
  <c r="AQB1431" i="9"/>
  <c r="AQC1431" i="9"/>
  <c r="AQD1431" i="9"/>
  <c r="AQE1431" i="9"/>
  <c r="AQF1431" i="9"/>
  <c r="AQG1431" i="9"/>
  <c r="AQH1431" i="9"/>
  <c r="AQI1431" i="9"/>
  <c r="AQJ1431" i="9"/>
  <c r="AQK1431" i="9"/>
  <c r="AQL1431" i="9"/>
  <c r="AQM1431" i="9"/>
  <c r="AQN1431" i="9"/>
  <c r="AQO1431" i="9"/>
  <c r="AQP1431" i="9"/>
  <c r="AQQ1431" i="9"/>
  <c r="AQR1431" i="9"/>
  <c r="AQS1431" i="9"/>
  <c r="AQT1431" i="9"/>
  <c r="AQU1431" i="9"/>
  <c r="AQV1431" i="9"/>
  <c r="AQW1431" i="9"/>
  <c r="AQX1431" i="9"/>
  <c r="AQY1431" i="9"/>
  <c r="AQZ1431" i="9"/>
  <c r="ARA1431" i="9"/>
  <c r="ARB1431" i="9"/>
  <c r="ARC1431" i="9"/>
  <c r="ARD1431" i="9"/>
  <c r="ARE1431" i="9"/>
  <c r="ARF1431" i="9"/>
  <c r="ARG1431" i="9"/>
  <c r="ARH1431" i="9"/>
  <c r="ARI1431" i="9"/>
  <c r="ARJ1431" i="9"/>
  <c r="ARK1431" i="9"/>
  <c r="ARL1431" i="9"/>
  <c r="ARM1431" i="9"/>
  <c r="ARN1431" i="9"/>
  <c r="ARO1431" i="9"/>
  <c r="ARP1431" i="9"/>
  <c r="ARQ1431" i="9"/>
  <c r="ARR1431" i="9"/>
  <c r="ARS1431" i="9"/>
  <c r="ART1431" i="9"/>
  <c r="ARU1431" i="9"/>
  <c r="ARV1431" i="9"/>
  <c r="ARW1431" i="9"/>
  <c r="ARX1431" i="9"/>
  <c r="ARY1431" i="9"/>
  <c r="ARZ1431" i="9"/>
  <c r="ASA1431" i="9"/>
  <c r="ASB1431" i="9"/>
  <c r="ASC1431" i="9"/>
  <c r="ASD1431" i="9"/>
  <c r="ASE1431" i="9"/>
  <c r="ASF1431" i="9"/>
  <c r="ASG1431" i="9"/>
  <c r="ASH1431" i="9"/>
  <c r="ASI1431" i="9"/>
  <c r="ASJ1431" i="9"/>
  <c r="ASK1431" i="9"/>
  <c r="ASL1431" i="9"/>
  <c r="ASM1431" i="9"/>
  <c r="ASN1431" i="9"/>
  <c r="ASO1431" i="9"/>
  <c r="ASP1431" i="9"/>
  <c r="ASQ1431" i="9"/>
  <c r="ASR1431" i="9"/>
  <c r="ASS1431" i="9"/>
  <c r="AST1431" i="9"/>
  <c r="ASU1431" i="9"/>
  <c r="ASV1431" i="9"/>
  <c r="ASW1431" i="9"/>
  <c r="ASX1431" i="9"/>
  <c r="ASY1431" i="9"/>
  <c r="ASZ1431" i="9"/>
  <c r="ATA1431" i="9"/>
  <c r="ATB1431" i="9"/>
  <c r="ATC1431" i="9"/>
  <c r="ATD1431" i="9"/>
  <c r="ATE1431" i="9"/>
  <c r="ATF1431" i="9"/>
  <c r="ATG1431" i="9"/>
  <c r="ATH1431" i="9"/>
  <c r="ATI1431" i="9"/>
  <c r="ATJ1431" i="9"/>
  <c r="ATK1431" i="9"/>
  <c r="ATL1431" i="9"/>
  <c r="ATM1431" i="9"/>
  <c r="ATN1431" i="9"/>
  <c r="ATO1431" i="9"/>
  <c r="ATP1431" i="9"/>
  <c r="ATQ1431" i="9"/>
  <c r="ATR1431" i="9"/>
  <c r="ATS1431" i="9"/>
  <c r="ATT1431" i="9"/>
  <c r="ATU1431" i="9"/>
  <c r="ATV1431" i="9"/>
  <c r="ATW1431" i="9"/>
  <c r="ATX1431" i="9"/>
  <c r="ATY1431" i="9"/>
  <c r="ATZ1431" i="9"/>
  <c r="AUA1431" i="9"/>
  <c r="AUB1431" i="9"/>
  <c r="AUC1431" i="9"/>
  <c r="AUD1431" i="9"/>
  <c r="AUE1431" i="9"/>
  <c r="AUF1431" i="9"/>
  <c r="AUG1431" i="9"/>
  <c r="AUH1431" i="9"/>
  <c r="AUI1431" i="9"/>
  <c r="AUJ1431" i="9"/>
  <c r="AUK1431" i="9"/>
  <c r="AUL1431" i="9"/>
  <c r="AUM1431" i="9"/>
  <c r="AUN1431" i="9"/>
  <c r="AUO1431" i="9"/>
  <c r="AUP1431" i="9"/>
  <c r="AUQ1431" i="9"/>
  <c r="AUR1431" i="9"/>
  <c r="AUS1431" i="9"/>
  <c r="AUT1431" i="9"/>
  <c r="AUU1431" i="9"/>
  <c r="AUV1431" i="9"/>
  <c r="AUW1431" i="9"/>
  <c r="AUX1431" i="9"/>
  <c r="AUY1431" i="9"/>
  <c r="AUZ1431" i="9"/>
  <c r="AVA1431" i="9"/>
  <c r="AVB1431" i="9"/>
  <c r="AVC1431" i="9"/>
  <c r="AVD1431" i="9"/>
  <c r="AVE1431" i="9"/>
  <c r="AVF1431" i="9"/>
  <c r="AVG1431" i="9"/>
  <c r="AVH1431" i="9"/>
  <c r="AVI1431" i="9"/>
  <c r="AVJ1431" i="9"/>
  <c r="AVK1431" i="9"/>
  <c r="AVL1431" i="9"/>
  <c r="AVM1431" i="9"/>
  <c r="AVN1431" i="9"/>
  <c r="AVO1431" i="9"/>
  <c r="AVP1431" i="9"/>
  <c r="AVQ1431" i="9"/>
  <c r="AVR1431" i="9"/>
  <c r="AVS1431" i="9"/>
  <c r="AVT1431" i="9"/>
  <c r="AVU1431" i="9"/>
  <c r="AVV1431" i="9"/>
  <c r="AVW1431" i="9"/>
  <c r="AVX1431" i="9"/>
  <c r="AVY1431" i="9"/>
  <c r="AVZ1431" i="9"/>
  <c r="AWA1431" i="9"/>
  <c r="AWB1431" i="9"/>
  <c r="AWC1431" i="9"/>
  <c r="AWD1431" i="9"/>
  <c r="AWE1431" i="9"/>
  <c r="AWF1431" i="9"/>
  <c r="AWG1431" i="9"/>
  <c r="AWH1431" i="9"/>
  <c r="AWI1431" i="9"/>
  <c r="AWJ1431" i="9"/>
  <c r="AWK1431" i="9"/>
  <c r="AWL1431" i="9"/>
  <c r="AWM1431" i="9"/>
  <c r="AWN1431" i="9"/>
  <c r="AWO1431" i="9"/>
  <c r="AWP1431" i="9"/>
  <c r="AWQ1431" i="9"/>
  <c r="AWR1431" i="9"/>
  <c r="AWS1431" i="9"/>
  <c r="AWT1431" i="9"/>
  <c r="AWU1431" i="9"/>
  <c r="AWV1431" i="9"/>
  <c r="AWW1431" i="9"/>
  <c r="AWX1431" i="9"/>
  <c r="AWY1431" i="9"/>
  <c r="AWZ1431" i="9"/>
  <c r="AXA1431" i="9"/>
  <c r="AXB1431" i="9"/>
  <c r="AXC1431" i="9"/>
  <c r="AXD1431" i="9"/>
  <c r="AXE1431" i="9"/>
  <c r="AXF1431" i="9"/>
  <c r="AXG1431" i="9"/>
  <c r="AXH1431" i="9"/>
  <c r="AXI1431" i="9"/>
  <c r="AXJ1431" i="9"/>
  <c r="AXK1431" i="9"/>
  <c r="AXL1431" i="9"/>
  <c r="AXM1431" i="9"/>
  <c r="AXN1431" i="9"/>
  <c r="AXO1431" i="9"/>
  <c r="AXP1431" i="9"/>
  <c r="AXQ1431" i="9"/>
  <c r="AXR1431" i="9"/>
  <c r="AXS1431" i="9"/>
  <c r="AXT1431" i="9"/>
  <c r="AXU1431" i="9"/>
  <c r="AXV1431" i="9"/>
  <c r="AXW1431" i="9"/>
  <c r="AXX1431" i="9"/>
  <c r="AXY1431" i="9"/>
  <c r="AXZ1431" i="9"/>
  <c r="AYA1431" i="9"/>
  <c r="AYB1431" i="9"/>
  <c r="AYC1431" i="9"/>
  <c r="AYD1431" i="9"/>
  <c r="AYE1431" i="9"/>
  <c r="AYF1431" i="9"/>
  <c r="AYG1431" i="9"/>
  <c r="AYH1431" i="9"/>
  <c r="AYI1431" i="9"/>
  <c r="AYJ1431" i="9"/>
  <c r="AYK1431" i="9"/>
  <c r="AYL1431" i="9"/>
  <c r="AYM1431" i="9"/>
  <c r="AYN1431" i="9"/>
  <c r="AYO1431" i="9"/>
  <c r="AYP1431" i="9"/>
  <c r="AYQ1431" i="9"/>
  <c r="AYR1431" i="9"/>
  <c r="AYS1431" i="9"/>
  <c r="AYT1431" i="9"/>
  <c r="AYU1431" i="9"/>
  <c r="AYV1431" i="9"/>
  <c r="AYW1431" i="9"/>
  <c r="AYX1431" i="9"/>
  <c r="AYY1431" i="9"/>
  <c r="AYZ1431" i="9"/>
  <c r="AZA1431" i="9"/>
  <c r="AZB1431" i="9"/>
  <c r="AZC1431" i="9"/>
  <c r="AZD1431" i="9"/>
  <c r="AZE1431" i="9"/>
  <c r="AZF1431" i="9"/>
  <c r="AZG1431" i="9"/>
  <c r="AZH1431" i="9"/>
  <c r="AZI1431" i="9"/>
  <c r="AZJ1431" i="9"/>
  <c r="AZK1431" i="9"/>
  <c r="AZL1431" i="9"/>
  <c r="AZM1431" i="9"/>
  <c r="AZN1431" i="9"/>
  <c r="AZO1431" i="9"/>
  <c r="AZP1431" i="9"/>
  <c r="AZQ1431" i="9"/>
  <c r="AZR1431" i="9"/>
  <c r="AZS1431" i="9"/>
  <c r="AZT1431" i="9"/>
  <c r="AZU1431" i="9"/>
  <c r="AZV1431" i="9"/>
  <c r="AZW1431" i="9"/>
  <c r="AZX1431" i="9"/>
  <c r="AZY1431" i="9"/>
  <c r="AZZ1431" i="9"/>
  <c r="BAA1431" i="9"/>
  <c r="BAB1431" i="9"/>
  <c r="BAC1431" i="9"/>
  <c r="BAD1431" i="9"/>
  <c r="BAE1431" i="9"/>
  <c r="BAF1431" i="9"/>
  <c r="BAG1431" i="9"/>
  <c r="BAH1431" i="9"/>
  <c r="BAI1431" i="9"/>
  <c r="BAJ1431" i="9"/>
  <c r="BAK1431" i="9"/>
  <c r="BAL1431" i="9"/>
  <c r="BAM1431" i="9"/>
  <c r="BAN1431" i="9"/>
  <c r="BAO1431" i="9"/>
  <c r="BAP1431" i="9"/>
  <c r="BAQ1431" i="9"/>
  <c r="BAR1431" i="9"/>
  <c r="BAS1431" i="9"/>
  <c r="BAT1431" i="9"/>
  <c r="BAU1431" i="9"/>
  <c r="BAV1431" i="9"/>
  <c r="BAW1431" i="9"/>
  <c r="BAX1431" i="9"/>
  <c r="BAY1431" i="9"/>
  <c r="BAZ1431" i="9"/>
  <c r="BBA1431" i="9"/>
  <c r="BBB1431" i="9"/>
  <c r="BBC1431" i="9"/>
  <c r="BBD1431" i="9"/>
  <c r="BBE1431" i="9"/>
  <c r="BBF1431" i="9"/>
  <c r="BBG1431" i="9"/>
  <c r="BBH1431" i="9"/>
  <c r="BBI1431" i="9"/>
  <c r="BBJ1431" i="9"/>
  <c r="BBK1431" i="9"/>
  <c r="BBL1431" i="9"/>
  <c r="BBM1431" i="9"/>
  <c r="BBN1431" i="9"/>
  <c r="BBO1431" i="9"/>
  <c r="BBP1431" i="9"/>
  <c r="BBQ1431" i="9"/>
  <c r="BBR1431" i="9"/>
  <c r="BBS1431" i="9"/>
  <c r="BBT1431" i="9"/>
  <c r="BBU1431" i="9"/>
  <c r="BBV1431" i="9"/>
  <c r="BBW1431" i="9"/>
  <c r="BBX1431" i="9"/>
  <c r="BBY1431" i="9"/>
  <c r="BBZ1431" i="9"/>
  <c r="BCA1431" i="9"/>
  <c r="BCB1431" i="9"/>
  <c r="BCC1431" i="9"/>
  <c r="BCD1431" i="9"/>
  <c r="BCE1431" i="9"/>
  <c r="BCF1431" i="9"/>
  <c r="BCG1431" i="9"/>
  <c r="BCH1431" i="9"/>
  <c r="BCI1431" i="9"/>
  <c r="BCJ1431" i="9"/>
  <c r="BCK1431" i="9"/>
  <c r="BCL1431" i="9"/>
  <c r="BCM1431" i="9"/>
  <c r="BCN1431" i="9"/>
  <c r="BCO1431" i="9"/>
  <c r="BCP1431" i="9"/>
  <c r="BCQ1431" i="9"/>
  <c r="BCR1431" i="9"/>
  <c r="BCS1431" i="9"/>
  <c r="BCT1431" i="9"/>
  <c r="BCU1431" i="9"/>
  <c r="BCV1431" i="9"/>
  <c r="BCW1431" i="9"/>
  <c r="BCX1431" i="9"/>
  <c r="BCY1431" i="9"/>
  <c r="BCZ1431" i="9"/>
  <c r="BDA1431" i="9"/>
  <c r="BDB1431" i="9"/>
  <c r="BDC1431" i="9"/>
  <c r="BDD1431" i="9"/>
  <c r="BDE1431" i="9"/>
  <c r="BDF1431" i="9"/>
  <c r="BDG1431" i="9"/>
  <c r="BDH1431" i="9"/>
  <c r="BDI1431" i="9"/>
  <c r="BDJ1431" i="9"/>
  <c r="BDK1431" i="9"/>
  <c r="BDL1431" i="9"/>
  <c r="BDM1431" i="9"/>
  <c r="BDN1431" i="9"/>
  <c r="BDO1431" i="9"/>
  <c r="BDP1431" i="9"/>
  <c r="BDQ1431" i="9"/>
  <c r="BDR1431" i="9"/>
  <c r="BDS1431" i="9"/>
  <c r="BDT1431" i="9"/>
  <c r="BDU1431" i="9"/>
  <c r="BDV1431" i="9"/>
  <c r="BDW1431" i="9"/>
  <c r="BDX1431" i="9"/>
  <c r="BDY1431" i="9"/>
  <c r="BDZ1431" i="9"/>
  <c r="BEA1431" i="9"/>
  <c r="BEB1431" i="9"/>
  <c r="BEC1431" i="9"/>
  <c r="BED1431" i="9"/>
  <c r="BEE1431" i="9"/>
  <c r="BEF1431" i="9"/>
  <c r="BEG1431" i="9"/>
  <c r="BEH1431" i="9"/>
  <c r="BEI1431" i="9"/>
  <c r="BEJ1431" i="9"/>
  <c r="BEK1431" i="9"/>
  <c r="BEL1431" i="9"/>
  <c r="BEM1431" i="9"/>
  <c r="BEN1431" i="9"/>
  <c r="BEO1431" i="9"/>
  <c r="BEP1431" i="9"/>
  <c r="BEQ1431" i="9"/>
  <c r="BER1431" i="9"/>
  <c r="BES1431" i="9"/>
  <c r="BET1431" i="9"/>
  <c r="BEU1431" i="9"/>
  <c r="BEV1431" i="9"/>
  <c r="BEW1431" i="9"/>
  <c r="BEX1431" i="9"/>
  <c r="BEY1431" i="9"/>
  <c r="BEZ1431" i="9"/>
  <c r="BFA1431" i="9"/>
  <c r="BFB1431" i="9"/>
  <c r="BFC1431" i="9"/>
  <c r="BFD1431" i="9"/>
  <c r="BFE1431" i="9"/>
  <c r="BFF1431" i="9"/>
  <c r="BFG1431" i="9"/>
  <c r="BFH1431" i="9"/>
  <c r="BFI1431" i="9"/>
  <c r="BFJ1431" i="9"/>
  <c r="BFK1431" i="9"/>
  <c r="BFL1431" i="9"/>
  <c r="BFM1431" i="9"/>
  <c r="BFN1431" i="9"/>
  <c r="BFO1431" i="9"/>
  <c r="BFP1431" i="9"/>
  <c r="BFQ1431" i="9"/>
  <c r="BFR1431" i="9"/>
  <c r="BFS1431" i="9"/>
  <c r="BFT1431" i="9"/>
  <c r="BFU1431" i="9"/>
  <c r="BFV1431" i="9"/>
  <c r="BFW1431" i="9"/>
  <c r="BFX1431" i="9"/>
  <c r="BFY1431" i="9"/>
  <c r="BFZ1431" i="9"/>
  <c r="BGA1431" i="9"/>
  <c r="BGB1431" i="9"/>
  <c r="BGC1431" i="9"/>
  <c r="BGD1431" i="9"/>
  <c r="BGE1431" i="9"/>
  <c r="BGF1431" i="9"/>
  <c r="BGG1431" i="9"/>
  <c r="BGH1431" i="9"/>
  <c r="BGI1431" i="9"/>
  <c r="BGJ1431" i="9"/>
  <c r="BGK1431" i="9"/>
  <c r="BGL1431" i="9"/>
  <c r="BGM1431" i="9"/>
  <c r="BGN1431" i="9"/>
  <c r="BGO1431" i="9"/>
  <c r="BGP1431" i="9"/>
  <c r="BGQ1431" i="9"/>
  <c r="BGR1431" i="9"/>
  <c r="BGS1431" i="9"/>
  <c r="BGT1431" i="9"/>
  <c r="BGU1431" i="9"/>
  <c r="BGV1431" i="9"/>
  <c r="BGW1431" i="9"/>
  <c r="BGX1431" i="9"/>
  <c r="BGY1431" i="9"/>
  <c r="BGZ1431" i="9"/>
  <c r="BHA1431" i="9"/>
  <c r="BHB1431" i="9"/>
  <c r="BHC1431" i="9"/>
  <c r="BHD1431" i="9"/>
  <c r="BHE1431" i="9"/>
  <c r="BHF1431" i="9"/>
  <c r="BHG1431" i="9"/>
  <c r="BHH1431" i="9"/>
  <c r="BHI1431" i="9"/>
  <c r="BHJ1431" i="9"/>
  <c r="BHK1431" i="9"/>
  <c r="BHL1431" i="9"/>
  <c r="BHM1431" i="9"/>
  <c r="BHN1431" i="9"/>
  <c r="BHO1431" i="9"/>
  <c r="BHP1431" i="9"/>
  <c r="BHQ1431" i="9"/>
  <c r="BHR1431" i="9"/>
  <c r="BHS1431" i="9"/>
  <c r="BHT1431" i="9"/>
  <c r="BHU1431" i="9"/>
  <c r="BHV1431" i="9"/>
  <c r="BHW1431" i="9"/>
  <c r="BHX1431" i="9"/>
  <c r="BHY1431" i="9"/>
  <c r="BHZ1431" i="9"/>
  <c r="BIA1431" i="9"/>
  <c r="BIB1431" i="9"/>
  <c r="BIC1431" i="9"/>
  <c r="BID1431" i="9"/>
  <c r="BIE1431" i="9"/>
  <c r="BIF1431" i="9"/>
  <c r="BIG1431" i="9"/>
  <c r="BIH1431" i="9"/>
  <c r="BII1431" i="9"/>
  <c r="BIJ1431" i="9"/>
  <c r="BIK1431" i="9"/>
  <c r="BIL1431" i="9"/>
  <c r="BIM1431" i="9"/>
  <c r="BIN1431" i="9"/>
  <c r="BIO1431" i="9"/>
  <c r="BIP1431" i="9"/>
  <c r="BIQ1431" i="9"/>
  <c r="BIR1431" i="9"/>
  <c r="BIS1431" i="9"/>
  <c r="BIT1431" i="9"/>
  <c r="BIU1431" i="9"/>
  <c r="BIV1431" i="9"/>
  <c r="AFQ1432" i="9"/>
  <c r="AFR1432" i="9"/>
  <c r="AFS1432" i="9"/>
  <c r="AFT1432" i="9"/>
  <c r="AFU1432" i="9"/>
  <c r="AFV1432" i="9"/>
  <c r="AFW1432" i="9"/>
  <c r="AFX1432" i="9"/>
  <c r="AFY1432" i="9"/>
  <c r="AFZ1432" i="9"/>
  <c r="AGA1432" i="9"/>
  <c r="AGB1432" i="9"/>
  <c r="AGC1432" i="9"/>
  <c r="AGD1432" i="9"/>
  <c r="AGE1432" i="9"/>
  <c r="AGF1432" i="9"/>
  <c r="AGG1432" i="9"/>
  <c r="AGH1432" i="9"/>
  <c r="AGI1432" i="9"/>
  <c r="AGJ1432" i="9"/>
  <c r="AGK1432" i="9"/>
  <c r="AGL1432" i="9"/>
  <c r="AGM1432" i="9"/>
  <c r="AGN1432" i="9"/>
  <c r="AGO1432" i="9"/>
  <c r="AGP1432" i="9"/>
  <c r="AGQ1432" i="9"/>
  <c r="AGR1432" i="9"/>
  <c r="AGS1432" i="9"/>
  <c r="AGT1432" i="9"/>
  <c r="AGU1432" i="9"/>
  <c r="AGV1432" i="9"/>
  <c r="AGW1432" i="9"/>
  <c r="AGX1432" i="9"/>
  <c r="AGY1432" i="9"/>
  <c r="AGZ1432" i="9"/>
  <c r="AHA1432" i="9"/>
  <c r="AHB1432" i="9"/>
  <c r="AHC1432" i="9"/>
  <c r="AHD1432" i="9"/>
  <c r="AHE1432" i="9"/>
  <c r="AHF1432" i="9"/>
  <c r="AHG1432" i="9"/>
  <c r="AHH1432" i="9"/>
  <c r="AHI1432" i="9"/>
  <c r="AHJ1432" i="9"/>
  <c r="AHK1432" i="9"/>
  <c r="AHL1432" i="9"/>
  <c r="AHM1432" i="9"/>
  <c r="AHN1432" i="9"/>
  <c r="AHO1432" i="9"/>
  <c r="AHP1432" i="9"/>
  <c r="AHQ1432" i="9"/>
  <c r="AHR1432" i="9"/>
  <c r="AHS1432" i="9"/>
  <c r="AHT1432" i="9"/>
  <c r="AHU1432" i="9"/>
  <c r="AHV1432" i="9"/>
  <c r="AHW1432" i="9"/>
  <c r="AHX1432" i="9"/>
  <c r="AHY1432" i="9"/>
  <c r="AHZ1432" i="9"/>
  <c r="AIA1432" i="9"/>
  <c r="AIB1432" i="9"/>
  <c r="AIC1432" i="9"/>
  <c r="AID1432" i="9"/>
  <c r="AIE1432" i="9"/>
  <c r="AIF1432" i="9"/>
  <c r="AIG1432" i="9"/>
  <c r="AIH1432" i="9"/>
  <c r="AII1432" i="9"/>
  <c r="AIJ1432" i="9"/>
  <c r="AIK1432" i="9"/>
  <c r="AIL1432" i="9"/>
  <c r="AIM1432" i="9"/>
  <c r="AIN1432" i="9"/>
  <c r="AIO1432" i="9"/>
  <c r="AIP1432" i="9"/>
  <c r="AIQ1432" i="9"/>
  <c r="AIR1432" i="9"/>
  <c r="AIS1432" i="9"/>
  <c r="AIT1432" i="9"/>
  <c r="AIU1432" i="9"/>
  <c r="AIV1432" i="9"/>
  <c r="AIW1432" i="9"/>
  <c r="AIX1432" i="9"/>
  <c r="AIY1432" i="9"/>
  <c r="AIZ1432" i="9"/>
  <c r="AJA1432" i="9"/>
  <c r="AJB1432" i="9"/>
  <c r="AJC1432" i="9"/>
  <c r="AJD1432" i="9"/>
  <c r="AJE1432" i="9"/>
  <c r="AJF1432" i="9"/>
  <c r="AJG1432" i="9"/>
  <c r="AJH1432" i="9"/>
  <c r="AJI1432" i="9"/>
  <c r="AJJ1432" i="9"/>
  <c r="AJK1432" i="9"/>
  <c r="AJL1432" i="9"/>
  <c r="AJM1432" i="9"/>
  <c r="AJN1432" i="9"/>
  <c r="AJO1432" i="9"/>
  <c r="AJP1432" i="9"/>
  <c r="AJQ1432" i="9"/>
  <c r="AJR1432" i="9"/>
  <c r="AJS1432" i="9"/>
  <c r="AJT1432" i="9"/>
  <c r="AJU1432" i="9"/>
  <c r="AJV1432" i="9"/>
  <c r="AJW1432" i="9"/>
  <c r="AJX1432" i="9"/>
  <c r="AJY1432" i="9"/>
  <c r="AJZ1432" i="9"/>
  <c r="AKA1432" i="9"/>
  <c r="AKB1432" i="9"/>
  <c r="AKC1432" i="9"/>
  <c r="AKD1432" i="9"/>
  <c r="AKE1432" i="9"/>
  <c r="AKF1432" i="9"/>
  <c r="AKG1432" i="9"/>
  <c r="AKH1432" i="9"/>
  <c r="AKI1432" i="9"/>
  <c r="AKJ1432" i="9"/>
  <c r="AKK1432" i="9"/>
  <c r="AKL1432" i="9"/>
  <c r="AKM1432" i="9"/>
  <c r="AKN1432" i="9"/>
  <c r="AKO1432" i="9"/>
  <c r="AKP1432" i="9"/>
  <c r="AKQ1432" i="9"/>
  <c r="AKR1432" i="9"/>
  <c r="AKS1432" i="9"/>
  <c r="AKT1432" i="9"/>
  <c r="AKU1432" i="9"/>
  <c r="AKV1432" i="9"/>
  <c r="AKW1432" i="9"/>
  <c r="AKX1432" i="9"/>
  <c r="AKY1432" i="9"/>
  <c r="AKZ1432" i="9"/>
  <c r="ALA1432" i="9"/>
  <c r="ALB1432" i="9"/>
  <c r="ALC1432" i="9"/>
  <c r="ALD1432" i="9"/>
  <c r="ALE1432" i="9"/>
  <c r="ALF1432" i="9"/>
  <c r="ALG1432" i="9"/>
  <c r="ALH1432" i="9"/>
  <c r="ALI1432" i="9"/>
  <c r="ALJ1432" i="9"/>
  <c r="ALK1432" i="9"/>
  <c r="ALL1432" i="9"/>
  <c r="ALM1432" i="9"/>
  <c r="ALN1432" i="9"/>
  <c r="ALO1432" i="9"/>
  <c r="ALP1432" i="9"/>
  <c r="ALQ1432" i="9"/>
  <c r="ALR1432" i="9"/>
  <c r="ALS1432" i="9"/>
  <c r="ALT1432" i="9"/>
  <c r="ALU1432" i="9"/>
  <c r="ALV1432" i="9"/>
  <c r="ALW1432" i="9"/>
  <c r="ALX1432" i="9"/>
  <c r="ALY1432" i="9"/>
  <c r="ALZ1432" i="9"/>
  <c r="AMA1432" i="9"/>
  <c r="AMB1432" i="9"/>
  <c r="AMC1432" i="9"/>
  <c r="AMD1432" i="9"/>
  <c r="AME1432" i="9"/>
  <c r="AMF1432" i="9"/>
  <c r="AMG1432" i="9"/>
  <c r="AMH1432" i="9"/>
  <c r="AMI1432" i="9"/>
  <c r="AMJ1432" i="9"/>
  <c r="AMK1432" i="9"/>
  <c r="AML1432" i="9"/>
  <c r="AMM1432" i="9"/>
  <c r="AMN1432" i="9"/>
  <c r="AMO1432" i="9"/>
  <c r="AMP1432" i="9"/>
  <c r="AMQ1432" i="9"/>
  <c r="AMR1432" i="9"/>
  <c r="AMS1432" i="9"/>
  <c r="AMT1432" i="9"/>
  <c r="AMU1432" i="9"/>
  <c r="AMV1432" i="9"/>
  <c r="AMW1432" i="9"/>
  <c r="AMX1432" i="9"/>
  <c r="AMY1432" i="9"/>
  <c r="AMZ1432" i="9"/>
  <c r="ANA1432" i="9"/>
  <c r="ANB1432" i="9"/>
  <c r="ANC1432" i="9"/>
  <c r="AND1432" i="9"/>
  <c r="ANE1432" i="9"/>
  <c r="ANF1432" i="9"/>
  <c r="ANG1432" i="9"/>
  <c r="ANH1432" i="9"/>
  <c r="ANI1432" i="9"/>
  <c r="ANJ1432" i="9"/>
  <c r="ANK1432" i="9"/>
  <c r="ANL1432" i="9"/>
  <c r="ANM1432" i="9"/>
  <c r="ANN1432" i="9"/>
  <c r="ANO1432" i="9"/>
  <c r="ANP1432" i="9"/>
  <c r="ANQ1432" i="9"/>
  <c r="ANR1432" i="9"/>
  <c r="ANS1432" i="9"/>
  <c r="ANT1432" i="9"/>
  <c r="ANU1432" i="9"/>
  <c r="ANV1432" i="9"/>
  <c r="ANW1432" i="9"/>
  <c r="ANX1432" i="9"/>
  <c r="ANY1432" i="9"/>
  <c r="ANZ1432" i="9"/>
  <c r="AOA1432" i="9"/>
  <c r="AOB1432" i="9"/>
  <c r="AOC1432" i="9"/>
  <c r="AOD1432" i="9"/>
  <c r="AOE1432" i="9"/>
  <c r="AOF1432" i="9"/>
  <c r="AOG1432" i="9"/>
  <c r="AOH1432" i="9"/>
  <c r="AOI1432" i="9"/>
  <c r="AOJ1432" i="9"/>
  <c r="AOK1432" i="9"/>
  <c r="AOL1432" i="9"/>
  <c r="AOM1432" i="9"/>
  <c r="AON1432" i="9"/>
  <c r="AOO1432" i="9"/>
  <c r="AOP1432" i="9"/>
  <c r="AOQ1432" i="9"/>
  <c r="AOR1432" i="9"/>
  <c r="AOS1432" i="9"/>
  <c r="AOT1432" i="9"/>
  <c r="AOU1432" i="9"/>
  <c r="AOV1432" i="9"/>
  <c r="AOW1432" i="9"/>
  <c r="AOX1432" i="9"/>
  <c r="AOY1432" i="9"/>
  <c r="AOZ1432" i="9"/>
  <c r="APA1432" i="9"/>
  <c r="APB1432" i="9"/>
  <c r="APC1432" i="9"/>
  <c r="APD1432" i="9"/>
  <c r="APE1432" i="9"/>
  <c r="APF1432" i="9"/>
  <c r="APG1432" i="9"/>
  <c r="APH1432" i="9"/>
  <c r="API1432" i="9"/>
  <c r="APJ1432" i="9"/>
  <c r="APK1432" i="9"/>
  <c r="APL1432" i="9"/>
  <c r="APM1432" i="9"/>
  <c r="APN1432" i="9"/>
  <c r="APO1432" i="9"/>
  <c r="APP1432" i="9"/>
  <c r="APQ1432" i="9"/>
  <c r="APR1432" i="9"/>
  <c r="APS1432" i="9"/>
  <c r="APT1432" i="9"/>
  <c r="APU1432" i="9"/>
  <c r="APV1432" i="9"/>
  <c r="APW1432" i="9"/>
  <c r="APX1432" i="9"/>
  <c r="APY1432" i="9"/>
  <c r="APZ1432" i="9"/>
  <c r="AQA1432" i="9"/>
  <c r="AQB1432" i="9"/>
  <c r="AQC1432" i="9"/>
  <c r="AQD1432" i="9"/>
  <c r="AQE1432" i="9"/>
  <c r="AQF1432" i="9"/>
  <c r="AQG1432" i="9"/>
  <c r="AQH1432" i="9"/>
  <c r="AQI1432" i="9"/>
  <c r="AQJ1432" i="9"/>
  <c r="AQK1432" i="9"/>
  <c r="AQL1432" i="9"/>
  <c r="AQM1432" i="9"/>
  <c r="AQN1432" i="9"/>
  <c r="AQO1432" i="9"/>
  <c r="AQP1432" i="9"/>
  <c r="AQQ1432" i="9"/>
  <c r="AQR1432" i="9"/>
  <c r="AQS1432" i="9"/>
  <c r="AQT1432" i="9"/>
  <c r="AQU1432" i="9"/>
  <c r="AQV1432" i="9"/>
  <c r="AQW1432" i="9"/>
  <c r="AQX1432" i="9"/>
  <c r="AQY1432" i="9"/>
  <c r="AQZ1432" i="9"/>
  <c r="ARA1432" i="9"/>
  <c r="ARB1432" i="9"/>
  <c r="ARC1432" i="9"/>
  <c r="ARD1432" i="9"/>
  <c r="ARE1432" i="9"/>
  <c r="ARF1432" i="9"/>
  <c r="ARG1432" i="9"/>
  <c r="ARH1432" i="9"/>
  <c r="ARI1432" i="9"/>
  <c r="ARJ1432" i="9"/>
  <c r="ARK1432" i="9"/>
  <c r="ARL1432" i="9"/>
  <c r="ARM1432" i="9"/>
  <c r="ARN1432" i="9"/>
  <c r="ARO1432" i="9"/>
  <c r="ARP1432" i="9"/>
  <c r="ARQ1432" i="9"/>
  <c r="ARR1432" i="9"/>
  <c r="ARS1432" i="9"/>
  <c r="ART1432" i="9"/>
  <c r="ARU1432" i="9"/>
  <c r="ARV1432" i="9"/>
  <c r="ARW1432" i="9"/>
  <c r="ARX1432" i="9"/>
  <c r="ARY1432" i="9"/>
  <c r="ARZ1432" i="9"/>
  <c r="ASA1432" i="9"/>
  <c r="ASB1432" i="9"/>
  <c r="ASC1432" i="9"/>
  <c r="ASD1432" i="9"/>
  <c r="ASE1432" i="9"/>
  <c r="ASF1432" i="9"/>
  <c r="ASG1432" i="9"/>
  <c r="ASH1432" i="9"/>
  <c r="ASI1432" i="9"/>
  <c r="ASJ1432" i="9"/>
  <c r="ASK1432" i="9"/>
  <c r="ASL1432" i="9"/>
  <c r="ASM1432" i="9"/>
  <c r="ASN1432" i="9"/>
  <c r="ASO1432" i="9"/>
  <c r="ASP1432" i="9"/>
  <c r="ASQ1432" i="9"/>
  <c r="ASR1432" i="9"/>
  <c r="ASS1432" i="9"/>
  <c r="AST1432" i="9"/>
  <c r="ASU1432" i="9"/>
  <c r="ASV1432" i="9"/>
  <c r="ASW1432" i="9"/>
  <c r="ASX1432" i="9"/>
  <c r="ASY1432" i="9"/>
  <c r="ASZ1432" i="9"/>
  <c r="ATA1432" i="9"/>
  <c r="ATB1432" i="9"/>
  <c r="ATC1432" i="9"/>
  <c r="ATD1432" i="9"/>
  <c r="ATE1432" i="9"/>
  <c r="ATF1432" i="9"/>
  <c r="ATG1432" i="9"/>
  <c r="ATH1432" i="9"/>
  <c r="ATI1432" i="9"/>
  <c r="ATJ1432" i="9"/>
  <c r="ATK1432" i="9"/>
  <c r="ATL1432" i="9"/>
  <c r="ATM1432" i="9"/>
  <c r="ATN1432" i="9"/>
  <c r="ATO1432" i="9"/>
  <c r="ATP1432" i="9"/>
  <c r="ATQ1432" i="9"/>
  <c r="ATR1432" i="9"/>
  <c r="ATS1432" i="9"/>
  <c r="ATT1432" i="9"/>
  <c r="ATU1432" i="9"/>
  <c r="ATV1432" i="9"/>
  <c r="ATW1432" i="9"/>
  <c r="ATX1432" i="9"/>
  <c r="ATY1432" i="9"/>
  <c r="ATZ1432" i="9"/>
  <c r="AUA1432" i="9"/>
  <c r="AUB1432" i="9"/>
  <c r="AUC1432" i="9"/>
  <c r="AUD1432" i="9"/>
  <c r="AUE1432" i="9"/>
  <c r="AUF1432" i="9"/>
  <c r="AUG1432" i="9"/>
  <c r="AUH1432" i="9"/>
  <c r="AUI1432" i="9"/>
  <c r="AUJ1432" i="9"/>
  <c r="AUK1432" i="9"/>
  <c r="AUL1432" i="9"/>
  <c r="AUM1432" i="9"/>
  <c r="AUN1432" i="9"/>
  <c r="AUO1432" i="9"/>
  <c r="AUP1432" i="9"/>
  <c r="AUQ1432" i="9"/>
  <c r="AUR1432" i="9"/>
  <c r="AUS1432" i="9"/>
  <c r="AUT1432" i="9"/>
  <c r="AUU1432" i="9"/>
  <c r="AUV1432" i="9"/>
  <c r="AUW1432" i="9"/>
  <c r="AUX1432" i="9"/>
  <c r="AUY1432" i="9"/>
  <c r="AUZ1432" i="9"/>
  <c r="AVA1432" i="9"/>
  <c r="AVB1432" i="9"/>
  <c r="AVC1432" i="9"/>
  <c r="AVD1432" i="9"/>
  <c r="AVE1432" i="9"/>
  <c r="AVF1432" i="9"/>
  <c r="AVG1432" i="9"/>
  <c r="AVH1432" i="9"/>
  <c r="AVI1432" i="9"/>
  <c r="AVJ1432" i="9"/>
  <c r="AVK1432" i="9"/>
  <c r="AVL1432" i="9"/>
  <c r="AVM1432" i="9"/>
  <c r="AVN1432" i="9"/>
  <c r="AVO1432" i="9"/>
  <c r="AVP1432" i="9"/>
  <c r="AVQ1432" i="9"/>
  <c r="AVR1432" i="9"/>
  <c r="AVS1432" i="9"/>
  <c r="AVT1432" i="9"/>
  <c r="AVU1432" i="9"/>
  <c r="AVV1432" i="9"/>
  <c r="AVW1432" i="9"/>
  <c r="AVX1432" i="9"/>
  <c r="AVY1432" i="9"/>
  <c r="AVZ1432" i="9"/>
  <c r="AWA1432" i="9"/>
  <c r="AWB1432" i="9"/>
  <c r="AWC1432" i="9"/>
  <c r="AWD1432" i="9"/>
  <c r="AWE1432" i="9"/>
  <c r="AWF1432" i="9"/>
  <c r="AWG1432" i="9"/>
  <c r="AWH1432" i="9"/>
  <c r="AWI1432" i="9"/>
  <c r="AWJ1432" i="9"/>
  <c r="AWK1432" i="9"/>
  <c r="AWL1432" i="9"/>
  <c r="AWM1432" i="9"/>
  <c r="AWN1432" i="9"/>
  <c r="AWO1432" i="9"/>
  <c r="AWP1432" i="9"/>
  <c r="AWQ1432" i="9"/>
  <c r="AWR1432" i="9"/>
  <c r="AWS1432" i="9"/>
  <c r="AWT1432" i="9"/>
  <c r="AWU1432" i="9"/>
  <c r="AWV1432" i="9"/>
  <c r="AWW1432" i="9"/>
  <c r="AWX1432" i="9"/>
  <c r="AWY1432" i="9"/>
  <c r="AWZ1432" i="9"/>
  <c r="AXA1432" i="9"/>
  <c r="AXB1432" i="9"/>
  <c r="AXC1432" i="9"/>
  <c r="AXD1432" i="9"/>
  <c r="AXE1432" i="9"/>
  <c r="AXF1432" i="9"/>
  <c r="AXG1432" i="9"/>
  <c r="AXH1432" i="9"/>
  <c r="AXI1432" i="9"/>
  <c r="AXJ1432" i="9"/>
  <c r="AXK1432" i="9"/>
  <c r="AXL1432" i="9"/>
  <c r="AXM1432" i="9"/>
  <c r="AXN1432" i="9"/>
  <c r="AXO1432" i="9"/>
  <c r="AXP1432" i="9"/>
  <c r="AXQ1432" i="9"/>
  <c r="AXR1432" i="9"/>
  <c r="AXS1432" i="9"/>
  <c r="AXT1432" i="9"/>
  <c r="AXU1432" i="9"/>
  <c r="AXV1432" i="9"/>
  <c r="AXW1432" i="9"/>
  <c r="AXX1432" i="9"/>
  <c r="AXY1432" i="9"/>
  <c r="AXZ1432" i="9"/>
  <c r="AYA1432" i="9"/>
  <c r="AYB1432" i="9"/>
  <c r="AYC1432" i="9"/>
  <c r="AYD1432" i="9"/>
  <c r="AYE1432" i="9"/>
  <c r="AYF1432" i="9"/>
  <c r="AYG1432" i="9"/>
  <c r="AYH1432" i="9"/>
  <c r="AYI1432" i="9"/>
  <c r="AYJ1432" i="9"/>
  <c r="AYK1432" i="9"/>
  <c r="AYL1432" i="9"/>
  <c r="AYM1432" i="9"/>
  <c r="AYN1432" i="9"/>
  <c r="AYO1432" i="9"/>
  <c r="AYP1432" i="9"/>
  <c r="AYQ1432" i="9"/>
  <c r="AYR1432" i="9"/>
  <c r="AYS1432" i="9"/>
  <c r="AYT1432" i="9"/>
  <c r="AYU1432" i="9"/>
  <c r="AYV1432" i="9"/>
  <c r="AYW1432" i="9"/>
  <c r="AYX1432" i="9"/>
  <c r="AYY1432" i="9"/>
  <c r="AYZ1432" i="9"/>
  <c r="AZA1432" i="9"/>
  <c r="AZB1432" i="9"/>
  <c r="AZC1432" i="9"/>
  <c r="AZD1432" i="9"/>
  <c r="AZE1432" i="9"/>
  <c r="AZF1432" i="9"/>
  <c r="AZG1432" i="9"/>
  <c r="AZH1432" i="9"/>
  <c r="AZI1432" i="9"/>
  <c r="AZJ1432" i="9"/>
  <c r="AZK1432" i="9"/>
  <c r="AZL1432" i="9"/>
  <c r="AZM1432" i="9"/>
  <c r="AZN1432" i="9"/>
  <c r="AZO1432" i="9"/>
  <c r="AZP1432" i="9"/>
  <c r="AZQ1432" i="9"/>
  <c r="AZR1432" i="9"/>
  <c r="AZS1432" i="9"/>
  <c r="AZT1432" i="9"/>
  <c r="AZU1432" i="9"/>
  <c r="AZV1432" i="9"/>
  <c r="AZW1432" i="9"/>
  <c r="AZX1432" i="9"/>
  <c r="AZY1432" i="9"/>
  <c r="AZZ1432" i="9"/>
  <c r="BAA1432" i="9"/>
  <c r="BAB1432" i="9"/>
  <c r="BAC1432" i="9"/>
  <c r="BAD1432" i="9"/>
  <c r="BAE1432" i="9"/>
  <c r="BAF1432" i="9"/>
  <c r="BAG1432" i="9"/>
  <c r="BAH1432" i="9"/>
  <c r="BAI1432" i="9"/>
  <c r="BAJ1432" i="9"/>
  <c r="BAK1432" i="9"/>
  <c r="BAL1432" i="9"/>
  <c r="BAM1432" i="9"/>
  <c r="BAN1432" i="9"/>
  <c r="BAO1432" i="9"/>
  <c r="BAP1432" i="9"/>
  <c r="BAQ1432" i="9"/>
  <c r="BAR1432" i="9"/>
  <c r="BAS1432" i="9"/>
  <c r="BAT1432" i="9"/>
  <c r="BAU1432" i="9"/>
  <c r="BAV1432" i="9"/>
  <c r="BAW1432" i="9"/>
  <c r="BAX1432" i="9"/>
  <c r="BAY1432" i="9"/>
  <c r="BAZ1432" i="9"/>
  <c r="BBA1432" i="9"/>
  <c r="BBB1432" i="9"/>
  <c r="BBC1432" i="9"/>
  <c r="BBD1432" i="9"/>
  <c r="BBE1432" i="9"/>
  <c r="BBF1432" i="9"/>
  <c r="BBG1432" i="9"/>
  <c r="BBH1432" i="9"/>
  <c r="BBI1432" i="9"/>
  <c r="BBJ1432" i="9"/>
  <c r="BBK1432" i="9"/>
  <c r="BBL1432" i="9"/>
  <c r="BBM1432" i="9"/>
  <c r="BBN1432" i="9"/>
  <c r="BBO1432" i="9"/>
  <c r="BBP1432" i="9"/>
  <c r="BBQ1432" i="9"/>
  <c r="BBR1432" i="9"/>
  <c r="BBS1432" i="9"/>
  <c r="BBT1432" i="9"/>
  <c r="BBU1432" i="9"/>
  <c r="BBV1432" i="9"/>
  <c r="BBW1432" i="9"/>
  <c r="BBX1432" i="9"/>
  <c r="BBY1432" i="9"/>
  <c r="BBZ1432" i="9"/>
  <c r="BCA1432" i="9"/>
  <c r="BCB1432" i="9"/>
  <c r="BCC1432" i="9"/>
  <c r="BCD1432" i="9"/>
  <c r="BCE1432" i="9"/>
  <c r="BCF1432" i="9"/>
  <c r="BCG1432" i="9"/>
  <c r="BCH1432" i="9"/>
  <c r="BCI1432" i="9"/>
  <c r="BCJ1432" i="9"/>
  <c r="BCK1432" i="9"/>
  <c r="BCL1432" i="9"/>
  <c r="BCM1432" i="9"/>
  <c r="BCN1432" i="9"/>
  <c r="BCO1432" i="9"/>
  <c r="BCP1432" i="9"/>
  <c r="BCQ1432" i="9"/>
  <c r="BCR1432" i="9"/>
  <c r="BCS1432" i="9"/>
  <c r="BCT1432" i="9"/>
  <c r="BCU1432" i="9"/>
  <c r="BCV1432" i="9"/>
  <c r="BCW1432" i="9"/>
  <c r="BCX1432" i="9"/>
  <c r="BCY1432" i="9"/>
  <c r="BCZ1432" i="9"/>
  <c r="BDA1432" i="9"/>
  <c r="BDB1432" i="9"/>
  <c r="BDC1432" i="9"/>
  <c r="BDD1432" i="9"/>
  <c r="BDE1432" i="9"/>
  <c r="BDF1432" i="9"/>
  <c r="BDG1432" i="9"/>
  <c r="BDH1432" i="9"/>
  <c r="BDI1432" i="9"/>
  <c r="BDJ1432" i="9"/>
  <c r="BDK1432" i="9"/>
  <c r="BDL1432" i="9"/>
  <c r="BDM1432" i="9"/>
  <c r="BDN1432" i="9"/>
  <c r="BDO1432" i="9"/>
  <c r="BDP1432" i="9"/>
  <c r="BDQ1432" i="9"/>
  <c r="BDR1432" i="9"/>
  <c r="BDS1432" i="9"/>
  <c r="BDT1432" i="9"/>
  <c r="BDU1432" i="9"/>
  <c r="BDV1432" i="9"/>
  <c r="BDW1432" i="9"/>
  <c r="BDX1432" i="9"/>
  <c r="BDY1432" i="9"/>
  <c r="BDZ1432" i="9"/>
  <c r="BEA1432" i="9"/>
  <c r="BEB1432" i="9"/>
  <c r="BEC1432" i="9"/>
  <c r="BED1432" i="9"/>
  <c r="BEE1432" i="9"/>
  <c r="BEF1432" i="9"/>
  <c r="BEG1432" i="9"/>
  <c r="BEH1432" i="9"/>
  <c r="BEI1432" i="9"/>
  <c r="BEJ1432" i="9"/>
  <c r="BEK1432" i="9"/>
  <c r="BEL1432" i="9"/>
  <c r="BEM1432" i="9"/>
  <c r="BEN1432" i="9"/>
  <c r="BEO1432" i="9"/>
  <c r="BEP1432" i="9"/>
  <c r="BEQ1432" i="9"/>
  <c r="BER1432" i="9"/>
  <c r="BES1432" i="9"/>
  <c r="BET1432" i="9"/>
  <c r="BEU1432" i="9"/>
  <c r="BEV1432" i="9"/>
  <c r="BEW1432" i="9"/>
  <c r="BEX1432" i="9"/>
  <c r="BEY1432" i="9"/>
  <c r="BEZ1432" i="9"/>
  <c r="BFA1432" i="9"/>
  <c r="BFB1432" i="9"/>
  <c r="BFC1432" i="9"/>
  <c r="BFD1432" i="9"/>
  <c r="BFE1432" i="9"/>
  <c r="BFF1432" i="9"/>
  <c r="BFG1432" i="9"/>
  <c r="BFH1432" i="9"/>
  <c r="BFI1432" i="9"/>
  <c r="BFJ1432" i="9"/>
  <c r="BFK1432" i="9"/>
  <c r="BFL1432" i="9"/>
  <c r="BFM1432" i="9"/>
  <c r="BFN1432" i="9"/>
  <c r="BFO1432" i="9"/>
  <c r="BFP1432" i="9"/>
  <c r="BFQ1432" i="9"/>
  <c r="BFR1432" i="9"/>
  <c r="BFS1432" i="9"/>
  <c r="BFT1432" i="9"/>
  <c r="BFU1432" i="9"/>
  <c r="BFV1432" i="9"/>
  <c r="BFW1432" i="9"/>
  <c r="BFX1432" i="9"/>
  <c r="BFY1432" i="9"/>
  <c r="BFZ1432" i="9"/>
  <c r="BGA1432" i="9"/>
  <c r="BGB1432" i="9"/>
  <c r="BGC1432" i="9"/>
  <c r="BGD1432" i="9"/>
  <c r="BGE1432" i="9"/>
  <c r="BGF1432" i="9"/>
  <c r="BGG1432" i="9"/>
  <c r="BGH1432" i="9"/>
  <c r="BGI1432" i="9"/>
  <c r="BGJ1432" i="9"/>
  <c r="BGK1432" i="9"/>
  <c r="BGL1432" i="9"/>
  <c r="BGM1432" i="9"/>
  <c r="BGN1432" i="9"/>
  <c r="BGO1432" i="9"/>
  <c r="BGP1432" i="9"/>
  <c r="BGQ1432" i="9"/>
  <c r="BGR1432" i="9"/>
  <c r="BGS1432" i="9"/>
  <c r="BGT1432" i="9"/>
  <c r="BGU1432" i="9"/>
  <c r="BGV1432" i="9"/>
  <c r="BGW1432" i="9"/>
  <c r="BGX1432" i="9"/>
  <c r="BGY1432" i="9"/>
  <c r="BGZ1432" i="9"/>
  <c r="BHA1432" i="9"/>
  <c r="BHB1432" i="9"/>
  <c r="BHC1432" i="9"/>
  <c r="BHD1432" i="9"/>
  <c r="BHE1432" i="9"/>
  <c r="BHF1432" i="9"/>
  <c r="BHG1432" i="9"/>
  <c r="BHH1432" i="9"/>
  <c r="BHI1432" i="9"/>
  <c r="BHJ1432" i="9"/>
  <c r="BHK1432" i="9"/>
  <c r="BHL1432" i="9"/>
  <c r="BHM1432" i="9"/>
  <c r="BHN1432" i="9"/>
  <c r="BHO1432" i="9"/>
  <c r="BHP1432" i="9"/>
  <c r="BHQ1432" i="9"/>
  <c r="BHR1432" i="9"/>
  <c r="BHS1432" i="9"/>
  <c r="BHT1432" i="9"/>
  <c r="BHU1432" i="9"/>
  <c r="BHV1432" i="9"/>
  <c r="BHW1432" i="9"/>
  <c r="BHX1432" i="9"/>
  <c r="BHY1432" i="9"/>
  <c r="BHZ1432" i="9"/>
  <c r="BIA1432" i="9"/>
  <c r="BIB1432" i="9"/>
  <c r="BIC1432" i="9"/>
  <c r="BID1432" i="9"/>
  <c r="BIE1432" i="9"/>
  <c r="BIF1432" i="9"/>
  <c r="BIG1432" i="9"/>
  <c r="BIH1432" i="9"/>
  <c r="BII1432" i="9"/>
  <c r="BIJ1432" i="9"/>
  <c r="BIK1432" i="9"/>
  <c r="BIL1432" i="9"/>
  <c r="BIM1432" i="9"/>
  <c r="BIN1432" i="9"/>
  <c r="BIO1432" i="9"/>
  <c r="BIP1432" i="9"/>
  <c r="BIQ1432" i="9"/>
  <c r="BIR1432" i="9"/>
  <c r="BIS1432" i="9"/>
  <c r="BIT1432" i="9"/>
  <c r="BIU1432" i="9"/>
  <c r="BIV1432" i="9"/>
  <c r="AFQ1433" i="9"/>
  <c r="AFR1433" i="9"/>
  <c r="AFS1433" i="9"/>
  <c r="AFT1433" i="9"/>
  <c r="AFU1433" i="9"/>
  <c r="AFV1433" i="9"/>
  <c r="AFW1433" i="9"/>
  <c r="AFX1433" i="9"/>
  <c r="AFY1433" i="9"/>
  <c r="AFZ1433" i="9"/>
  <c r="AGA1433" i="9"/>
  <c r="AGB1433" i="9"/>
  <c r="AGC1433" i="9"/>
  <c r="AGD1433" i="9"/>
  <c r="AGE1433" i="9"/>
  <c r="AGF1433" i="9"/>
  <c r="AGG1433" i="9"/>
  <c r="AGH1433" i="9"/>
  <c r="AGI1433" i="9"/>
  <c r="AGJ1433" i="9"/>
  <c r="AGK1433" i="9"/>
  <c r="AGL1433" i="9"/>
  <c r="AGM1433" i="9"/>
  <c r="AGN1433" i="9"/>
  <c r="AGO1433" i="9"/>
  <c r="AGP1433" i="9"/>
  <c r="AGQ1433" i="9"/>
  <c r="AGR1433" i="9"/>
  <c r="AGS1433" i="9"/>
  <c r="AGT1433" i="9"/>
  <c r="AGU1433" i="9"/>
  <c r="AGV1433" i="9"/>
  <c r="AGW1433" i="9"/>
  <c r="AGX1433" i="9"/>
  <c r="AGY1433" i="9"/>
  <c r="AGZ1433" i="9"/>
  <c r="AHA1433" i="9"/>
  <c r="AHB1433" i="9"/>
  <c r="AHC1433" i="9"/>
  <c r="AHD1433" i="9"/>
  <c r="AHE1433" i="9"/>
  <c r="AHF1433" i="9"/>
  <c r="AHG1433" i="9"/>
  <c r="AHH1433" i="9"/>
  <c r="AHI1433" i="9"/>
  <c r="AHJ1433" i="9"/>
  <c r="AHK1433" i="9"/>
  <c r="AHL1433" i="9"/>
  <c r="AHM1433" i="9"/>
  <c r="AHN1433" i="9"/>
  <c r="AHO1433" i="9"/>
  <c r="AHP1433" i="9"/>
  <c r="AHQ1433" i="9"/>
  <c r="AHR1433" i="9"/>
  <c r="AHS1433" i="9"/>
  <c r="AHT1433" i="9"/>
  <c r="AHU1433" i="9"/>
  <c r="AHV1433" i="9"/>
  <c r="AHW1433" i="9"/>
  <c r="AHX1433" i="9"/>
  <c r="AHY1433" i="9"/>
  <c r="AHZ1433" i="9"/>
  <c r="AIA1433" i="9"/>
  <c r="AIB1433" i="9"/>
  <c r="AIC1433" i="9"/>
  <c r="AID1433" i="9"/>
  <c r="AIE1433" i="9"/>
  <c r="AIF1433" i="9"/>
  <c r="AIG1433" i="9"/>
  <c r="AIH1433" i="9"/>
  <c r="AII1433" i="9"/>
  <c r="AIJ1433" i="9"/>
  <c r="AIK1433" i="9"/>
  <c r="AIL1433" i="9"/>
  <c r="AIM1433" i="9"/>
  <c r="AIN1433" i="9"/>
  <c r="AIO1433" i="9"/>
  <c r="AIP1433" i="9"/>
  <c r="AIQ1433" i="9"/>
  <c r="AIR1433" i="9"/>
  <c r="AIS1433" i="9"/>
  <c r="AIT1433" i="9"/>
  <c r="AIU1433" i="9"/>
  <c r="AIV1433" i="9"/>
  <c r="AIW1433" i="9"/>
  <c r="AIX1433" i="9"/>
  <c r="AIY1433" i="9"/>
  <c r="AIZ1433" i="9"/>
  <c r="AJA1433" i="9"/>
  <c r="AJB1433" i="9"/>
  <c r="AJC1433" i="9"/>
  <c r="AJD1433" i="9"/>
  <c r="AJE1433" i="9"/>
  <c r="AJF1433" i="9"/>
  <c r="AJG1433" i="9"/>
  <c r="AJH1433" i="9"/>
  <c r="AJI1433" i="9"/>
  <c r="AJJ1433" i="9"/>
  <c r="AJK1433" i="9"/>
  <c r="AJL1433" i="9"/>
  <c r="AJM1433" i="9"/>
  <c r="AJN1433" i="9"/>
  <c r="AJO1433" i="9"/>
  <c r="AJP1433" i="9"/>
  <c r="AJQ1433" i="9"/>
  <c r="AJR1433" i="9"/>
  <c r="AJS1433" i="9"/>
  <c r="AJT1433" i="9"/>
  <c r="AJU1433" i="9"/>
  <c r="AJV1433" i="9"/>
  <c r="AJW1433" i="9"/>
  <c r="AJX1433" i="9"/>
  <c r="AJY1433" i="9"/>
  <c r="AJZ1433" i="9"/>
  <c r="AKA1433" i="9"/>
  <c r="AKB1433" i="9"/>
  <c r="AKC1433" i="9"/>
  <c r="AKD1433" i="9"/>
  <c r="AKE1433" i="9"/>
  <c r="AKF1433" i="9"/>
  <c r="AKG1433" i="9"/>
  <c r="AKH1433" i="9"/>
  <c r="AKI1433" i="9"/>
  <c r="AKJ1433" i="9"/>
  <c r="AKK1433" i="9"/>
  <c r="AKL1433" i="9"/>
  <c r="AKM1433" i="9"/>
  <c r="AKN1433" i="9"/>
  <c r="AKO1433" i="9"/>
  <c r="AKP1433" i="9"/>
  <c r="AKQ1433" i="9"/>
  <c r="AKR1433" i="9"/>
  <c r="AKS1433" i="9"/>
  <c r="AKT1433" i="9"/>
  <c r="AKU1433" i="9"/>
  <c r="AKV1433" i="9"/>
  <c r="AKW1433" i="9"/>
  <c r="AKX1433" i="9"/>
  <c r="AKY1433" i="9"/>
  <c r="AKZ1433" i="9"/>
  <c r="ALA1433" i="9"/>
  <c r="ALB1433" i="9"/>
  <c r="ALC1433" i="9"/>
  <c r="ALD1433" i="9"/>
  <c r="ALE1433" i="9"/>
  <c r="ALF1433" i="9"/>
  <c r="ALG1433" i="9"/>
  <c r="ALH1433" i="9"/>
  <c r="ALI1433" i="9"/>
  <c r="ALJ1433" i="9"/>
  <c r="ALK1433" i="9"/>
  <c r="ALL1433" i="9"/>
  <c r="ALM1433" i="9"/>
  <c r="ALN1433" i="9"/>
  <c r="ALO1433" i="9"/>
  <c r="ALP1433" i="9"/>
  <c r="ALQ1433" i="9"/>
  <c r="ALR1433" i="9"/>
  <c r="ALS1433" i="9"/>
  <c r="ALT1433" i="9"/>
  <c r="ALU1433" i="9"/>
  <c r="ALV1433" i="9"/>
  <c r="ALW1433" i="9"/>
  <c r="ALX1433" i="9"/>
  <c r="ALY1433" i="9"/>
  <c r="ALZ1433" i="9"/>
  <c r="AMA1433" i="9"/>
  <c r="AMB1433" i="9"/>
  <c r="AMC1433" i="9"/>
  <c r="AMD1433" i="9"/>
  <c r="AME1433" i="9"/>
  <c r="AMF1433" i="9"/>
  <c r="AMG1433" i="9"/>
  <c r="AMH1433" i="9"/>
  <c r="AMI1433" i="9"/>
  <c r="AMJ1433" i="9"/>
  <c r="AMK1433" i="9"/>
  <c r="AML1433" i="9"/>
  <c r="AMM1433" i="9"/>
  <c r="AMN1433" i="9"/>
  <c r="AMO1433" i="9"/>
  <c r="AMP1433" i="9"/>
  <c r="AMQ1433" i="9"/>
  <c r="AMR1433" i="9"/>
  <c r="AMS1433" i="9"/>
  <c r="AMT1433" i="9"/>
  <c r="AMU1433" i="9"/>
  <c r="AMV1433" i="9"/>
  <c r="AMW1433" i="9"/>
  <c r="AMX1433" i="9"/>
  <c r="AMY1433" i="9"/>
  <c r="AMZ1433" i="9"/>
  <c r="ANA1433" i="9"/>
  <c r="ANB1433" i="9"/>
  <c r="ANC1433" i="9"/>
  <c r="AND1433" i="9"/>
  <c r="ANE1433" i="9"/>
  <c r="ANF1433" i="9"/>
  <c r="ANG1433" i="9"/>
  <c r="ANH1433" i="9"/>
  <c r="ANI1433" i="9"/>
  <c r="ANJ1433" i="9"/>
  <c r="ANK1433" i="9"/>
  <c r="ANL1433" i="9"/>
  <c r="ANM1433" i="9"/>
  <c r="ANN1433" i="9"/>
  <c r="ANO1433" i="9"/>
  <c r="ANP1433" i="9"/>
  <c r="ANQ1433" i="9"/>
  <c r="ANR1433" i="9"/>
  <c r="ANS1433" i="9"/>
  <c r="ANT1433" i="9"/>
  <c r="ANU1433" i="9"/>
  <c r="ANV1433" i="9"/>
  <c r="ANW1433" i="9"/>
  <c r="ANX1433" i="9"/>
  <c r="ANY1433" i="9"/>
  <c r="ANZ1433" i="9"/>
  <c r="AOA1433" i="9"/>
  <c r="AOB1433" i="9"/>
  <c r="AOC1433" i="9"/>
  <c r="AOD1433" i="9"/>
  <c r="AOE1433" i="9"/>
  <c r="AOF1433" i="9"/>
  <c r="AOG1433" i="9"/>
  <c r="AOH1433" i="9"/>
  <c r="AOI1433" i="9"/>
  <c r="AOJ1433" i="9"/>
  <c r="AOK1433" i="9"/>
  <c r="AOL1433" i="9"/>
  <c r="AOM1433" i="9"/>
  <c r="AON1433" i="9"/>
  <c r="AOO1433" i="9"/>
  <c r="AOP1433" i="9"/>
  <c r="AOQ1433" i="9"/>
  <c r="AOR1433" i="9"/>
  <c r="AOS1433" i="9"/>
  <c r="AOT1433" i="9"/>
  <c r="AOU1433" i="9"/>
  <c r="AOV1433" i="9"/>
  <c r="AOW1433" i="9"/>
  <c r="AOX1433" i="9"/>
  <c r="AOY1433" i="9"/>
  <c r="AOZ1433" i="9"/>
  <c r="APA1433" i="9"/>
  <c r="APB1433" i="9"/>
  <c r="APC1433" i="9"/>
  <c r="APD1433" i="9"/>
  <c r="APE1433" i="9"/>
  <c r="APF1433" i="9"/>
  <c r="APG1433" i="9"/>
  <c r="APH1433" i="9"/>
  <c r="API1433" i="9"/>
  <c r="APJ1433" i="9"/>
  <c r="APK1433" i="9"/>
  <c r="APL1433" i="9"/>
  <c r="APM1433" i="9"/>
  <c r="APN1433" i="9"/>
  <c r="APO1433" i="9"/>
  <c r="APP1433" i="9"/>
  <c r="APQ1433" i="9"/>
  <c r="APR1433" i="9"/>
  <c r="APS1433" i="9"/>
  <c r="APT1433" i="9"/>
  <c r="APU1433" i="9"/>
  <c r="APV1433" i="9"/>
  <c r="APW1433" i="9"/>
  <c r="APX1433" i="9"/>
  <c r="APY1433" i="9"/>
  <c r="APZ1433" i="9"/>
  <c r="AQA1433" i="9"/>
  <c r="AQB1433" i="9"/>
  <c r="AQC1433" i="9"/>
  <c r="AQD1433" i="9"/>
  <c r="AQE1433" i="9"/>
  <c r="AQF1433" i="9"/>
  <c r="AQG1433" i="9"/>
  <c r="AQH1433" i="9"/>
  <c r="AQI1433" i="9"/>
  <c r="AQJ1433" i="9"/>
  <c r="AQK1433" i="9"/>
  <c r="AQL1433" i="9"/>
  <c r="AQM1433" i="9"/>
  <c r="AQN1433" i="9"/>
  <c r="AQO1433" i="9"/>
  <c r="AQP1433" i="9"/>
  <c r="AQQ1433" i="9"/>
  <c r="AQR1433" i="9"/>
  <c r="AQS1433" i="9"/>
  <c r="AQT1433" i="9"/>
  <c r="AQU1433" i="9"/>
  <c r="AQV1433" i="9"/>
  <c r="AQW1433" i="9"/>
  <c r="AQX1433" i="9"/>
  <c r="AQY1433" i="9"/>
  <c r="AQZ1433" i="9"/>
  <c r="ARA1433" i="9"/>
  <c r="ARB1433" i="9"/>
  <c r="ARC1433" i="9"/>
  <c r="ARD1433" i="9"/>
  <c r="ARE1433" i="9"/>
  <c r="ARF1433" i="9"/>
  <c r="ARG1433" i="9"/>
  <c r="ARH1433" i="9"/>
  <c r="ARI1433" i="9"/>
  <c r="ARJ1433" i="9"/>
  <c r="ARK1433" i="9"/>
  <c r="ARL1433" i="9"/>
  <c r="ARM1433" i="9"/>
  <c r="ARN1433" i="9"/>
  <c r="ARO1433" i="9"/>
  <c r="ARP1433" i="9"/>
  <c r="ARQ1433" i="9"/>
  <c r="ARR1433" i="9"/>
  <c r="ARS1433" i="9"/>
  <c r="ART1433" i="9"/>
  <c r="ARU1433" i="9"/>
  <c r="ARV1433" i="9"/>
  <c r="ARW1433" i="9"/>
  <c r="ARX1433" i="9"/>
  <c r="ARY1433" i="9"/>
  <c r="ARZ1433" i="9"/>
  <c r="ASA1433" i="9"/>
  <c r="ASB1433" i="9"/>
  <c r="ASC1433" i="9"/>
  <c r="ASD1433" i="9"/>
  <c r="ASE1433" i="9"/>
  <c r="ASF1433" i="9"/>
  <c r="ASG1433" i="9"/>
  <c r="ASH1433" i="9"/>
  <c r="ASI1433" i="9"/>
  <c r="ASJ1433" i="9"/>
  <c r="ASK1433" i="9"/>
  <c r="ASL1433" i="9"/>
  <c r="ASM1433" i="9"/>
  <c r="ASN1433" i="9"/>
  <c r="ASO1433" i="9"/>
  <c r="ASP1433" i="9"/>
  <c r="ASQ1433" i="9"/>
  <c r="ASR1433" i="9"/>
  <c r="ASS1433" i="9"/>
  <c r="AST1433" i="9"/>
  <c r="ASU1433" i="9"/>
  <c r="ASV1433" i="9"/>
  <c r="ASW1433" i="9"/>
  <c r="ASX1433" i="9"/>
  <c r="ASY1433" i="9"/>
  <c r="ASZ1433" i="9"/>
  <c r="ATA1433" i="9"/>
  <c r="ATB1433" i="9"/>
  <c r="ATC1433" i="9"/>
  <c r="ATD1433" i="9"/>
  <c r="ATE1433" i="9"/>
  <c r="ATF1433" i="9"/>
  <c r="ATG1433" i="9"/>
  <c r="ATH1433" i="9"/>
  <c r="ATI1433" i="9"/>
  <c r="ATJ1433" i="9"/>
  <c r="ATK1433" i="9"/>
  <c r="ATL1433" i="9"/>
  <c r="ATM1433" i="9"/>
  <c r="ATN1433" i="9"/>
  <c r="ATO1433" i="9"/>
  <c r="ATP1433" i="9"/>
  <c r="ATQ1433" i="9"/>
  <c r="ATR1433" i="9"/>
  <c r="ATS1433" i="9"/>
  <c r="ATT1433" i="9"/>
  <c r="ATU1433" i="9"/>
  <c r="ATV1433" i="9"/>
  <c r="ATW1433" i="9"/>
  <c r="ATX1433" i="9"/>
  <c r="ATY1433" i="9"/>
  <c r="ATZ1433" i="9"/>
  <c r="AUA1433" i="9"/>
  <c r="AUB1433" i="9"/>
  <c r="AUC1433" i="9"/>
  <c r="AUD1433" i="9"/>
  <c r="AUE1433" i="9"/>
  <c r="AUF1433" i="9"/>
  <c r="AUG1433" i="9"/>
  <c r="AUH1433" i="9"/>
  <c r="AUI1433" i="9"/>
  <c r="AUJ1433" i="9"/>
  <c r="AUK1433" i="9"/>
  <c r="AUL1433" i="9"/>
  <c r="AUM1433" i="9"/>
  <c r="AUN1433" i="9"/>
  <c r="AUO1433" i="9"/>
  <c r="AUP1433" i="9"/>
  <c r="AUQ1433" i="9"/>
  <c r="AUR1433" i="9"/>
  <c r="AUS1433" i="9"/>
  <c r="AUT1433" i="9"/>
  <c r="AUU1433" i="9"/>
  <c r="AUV1433" i="9"/>
  <c r="AUW1433" i="9"/>
  <c r="AUX1433" i="9"/>
  <c r="AUY1433" i="9"/>
  <c r="AUZ1433" i="9"/>
  <c r="AVA1433" i="9"/>
  <c r="AVB1433" i="9"/>
  <c r="AVC1433" i="9"/>
  <c r="AVD1433" i="9"/>
  <c r="AVE1433" i="9"/>
  <c r="AVF1433" i="9"/>
  <c r="AVG1433" i="9"/>
  <c r="AVH1433" i="9"/>
  <c r="AVI1433" i="9"/>
  <c r="AVJ1433" i="9"/>
  <c r="AVK1433" i="9"/>
  <c r="AVL1433" i="9"/>
  <c r="AVM1433" i="9"/>
  <c r="AVN1433" i="9"/>
  <c r="AVO1433" i="9"/>
  <c r="AVP1433" i="9"/>
  <c r="AVQ1433" i="9"/>
  <c r="AVR1433" i="9"/>
  <c r="AVS1433" i="9"/>
  <c r="AVT1433" i="9"/>
  <c r="AVU1433" i="9"/>
  <c r="AVV1433" i="9"/>
  <c r="AVW1433" i="9"/>
  <c r="AVX1433" i="9"/>
  <c r="AVY1433" i="9"/>
  <c r="AVZ1433" i="9"/>
  <c r="AWA1433" i="9"/>
  <c r="AWB1433" i="9"/>
  <c r="AWC1433" i="9"/>
  <c r="AWD1433" i="9"/>
  <c r="AWE1433" i="9"/>
  <c r="AWF1433" i="9"/>
  <c r="AWG1433" i="9"/>
  <c r="AWH1433" i="9"/>
  <c r="AWI1433" i="9"/>
  <c r="AWJ1433" i="9"/>
  <c r="AWK1433" i="9"/>
  <c r="AWL1433" i="9"/>
  <c r="AWM1433" i="9"/>
  <c r="AWN1433" i="9"/>
  <c r="AWO1433" i="9"/>
  <c r="AWP1433" i="9"/>
  <c r="AWQ1433" i="9"/>
  <c r="AWR1433" i="9"/>
  <c r="AWS1433" i="9"/>
  <c r="AWT1433" i="9"/>
  <c r="AWU1433" i="9"/>
  <c r="AWV1433" i="9"/>
  <c r="AWW1433" i="9"/>
  <c r="AWX1433" i="9"/>
  <c r="AWY1433" i="9"/>
  <c r="AWZ1433" i="9"/>
  <c r="AXA1433" i="9"/>
  <c r="AXB1433" i="9"/>
  <c r="AXC1433" i="9"/>
  <c r="AXD1433" i="9"/>
  <c r="AXE1433" i="9"/>
  <c r="AXF1433" i="9"/>
  <c r="AXG1433" i="9"/>
  <c r="AXH1433" i="9"/>
  <c r="AXI1433" i="9"/>
  <c r="AXJ1433" i="9"/>
  <c r="AXK1433" i="9"/>
  <c r="AXL1433" i="9"/>
  <c r="AXM1433" i="9"/>
  <c r="AXN1433" i="9"/>
  <c r="AXO1433" i="9"/>
  <c r="AXP1433" i="9"/>
  <c r="AXQ1433" i="9"/>
  <c r="AXR1433" i="9"/>
  <c r="AXS1433" i="9"/>
  <c r="AXT1433" i="9"/>
  <c r="AXU1433" i="9"/>
  <c r="AXV1433" i="9"/>
  <c r="AXW1433" i="9"/>
  <c r="AXX1433" i="9"/>
  <c r="AXY1433" i="9"/>
  <c r="AXZ1433" i="9"/>
  <c r="AYA1433" i="9"/>
  <c r="AYB1433" i="9"/>
  <c r="AYC1433" i="9"/>
  <c r="AYD1433" i="9"/>
  <c r="AYE1433" i="9"/>
  <c r="AYF1433" i="9"/>
  <c r="AYG1433" i="9"/>
  <c r="AYH1433" i="9"/>
  <c r="AYI1433" i="9"/>
  <c r="AYJ1433" i="9"/>
  <c r="AYK1433" i="9"/>
  <c r="AYL1433" i="9"/>
  <c r="AYM1433" i="9"/>
  <c r="AYN1433" i="9"/>
  <c r="AYO1433" i="9"/>
  <c r="AYP1433" i="9"/>
  <c r="AYQ1433" i="9"/>
  <c r="AYR1433" i="9"/>
  <c r="AYS1433" i="9"/>
  <c r="AYT1433" i="9"/>
  <c r="AYU1433" i="9"/>
  <c r="AYV1433" i="9"/>
  <c r="AYW1433" i="9"/>
  <c r="AYX1433" i="9"/>
  <c r="AYY1433" i="9"/>
  <c r="AYZ1433" i="9"/>
  <c r="AZA1433" i="9"/>
  <c r="AZB1433" i="9"/>
  <c r="AZC1433" i="9"/>
  <c r="AZD1433" i="9"/>
  <c r="AZE1433" i="9"/>
  <c r="AZF1433" i="9"/>
  <c r="AZG1433" i="9"/>
  <c r="AZH1433" i="9"/>
  <c r="AZI1433" i="9"/>
  <c r="AZJ1433" i="9"/>
  <c r="AZK1433" i="9"/>
  <c r="AZL1433" i="9"/>
  <c r="AZM1433" i="9"/>
  <c r="AZN1433" i="9"/>
  <c r="AZO1433" i="9"/>
  <c r="AZP1433" i="9"/>
  <c r="AZQ1433" i="9"/>
  <c r="AZR1433" i="9"/>
  <c r="AZS1433" i="9"/>
  <c r="AZT1433" i="9"/>
  <c r="AZU1433" i="9"/>
  <c r="AZV1433" i="9"/>
  <c r="AZW1433" i="9"/>
  <c r="AZX1433" i="9"/>
  <c r="AZY1433" i="9"/>
  <c r="AZZ1433" i="9"/>
  <c r="BAA1433" i="9"/>
  <c r="BAB1433" i="9"/>
  <c r="BAC1433" i="9"/>
  <c r="BAD1433" i="9"/>
  <c r="BAE1433" i="9"/>
  <c r="BAF1433" i="9"/>
  <c r="BAG1433" i="9"/>
  <c r="BAH1433" i="9"/>
  <c r="BAI1433" i="9"/>
  <c r="BAJ1433" i="9"/>
  <c r="BAK1433" i="9"/>
  <c r="BAL1433" i="9"/>
  <c r="BAM1433" i="9"/>
  <c r="BAN1433" i="9"/>
  <c r="BAO1433" i="9"/>
  <c r="BAP1433" i="9"/>
  <c r="BAQ1433" i="9"/>
  <c r="BAR1433" i="9"/>
  <c r="BAS1433" i="9"/>
  <c r="BAT1433" i="9"/>
  <c r="BAU1433" i="9"/>
  <c r="BAV1433" i="9"/>
  <c r="BAW1433" i="9"/>
  <c r="BAX1433" i="9"/>
  <c r="BAY1433" i="9"/>
  <c r="BAZ1433" i="9"/>
  <c r="BBA1433" i="9"/>
  <c r="BBB1433" i="9"/>
  <c r="BBC1433" i="9"/>
  <c r="BBD1433" i="9"/>
  <c r="BBE1433" i="9"/>
  <c r="BBF1433" i="9"/>
  <c r="BBG1433" i="9"/>
  <c r="BBH1433" i="9"/>
  <c r="BBI1433" i="9"/>
  <c r="BBJ1433" i="9"/>
  <c r="BBK1433" i="9"/>
  <c r="BBL1433" i="9"/>
  <c r="BBM1433" i="9"/>
  <c r="BBN1433" i="9"/>
  <c r="BBO1433" i="9"/>
  <c r="BBP1433" i="9"/>
  <c r="BBQ1433" i="9"/>
  <c r="BBR1433" i="9"/>
  <c r="BBS1433" i="9"/>
  <c r="BBT1433" i="9"/>
  <c r="BBU1433" i="9"/>
  <c r="BBV1433" i="9"/>
  <c r="BBW1433" i="9"/>
  <c r="BBX1433" i="9"/>
  <c r="BBY1433" i="9"/>
  <c r="BBZ1433" i="9"/>
  <c r="BCA1433" i="9"/>
  <c r="BCB1433" i="9"/>
  <c r="BCC1433" i="9"/>
  <c r="BCD1433" i="9"/>
  <c r="BCE1433" i="9"/>
  <c r="BCF1433" i="9"/>
  <c r="BCG1433" i="9"/>
  <c r="BCH1433" i="9"/>
  <c r="BCI1433" i="9"/>
  <c r="BCJ1433" i="9"/>
  <c r="BCK1433" i="9"/>
  <c r="BCL1433" i="9"/>
  <c r="BCM1433" i="9"/>
  <c r="BCN1433" i="9"/>
  <c r="BCO1433" i="9"/>
  <c r="BCP1433" i="9"/>
  <c r="BCQ1433" i="9"/>
  <c r="BCR1433" i="9"/>
  <c r="BCS1433" i="9"/>
  <c r="BCT1433" i="9"/>
  <c r="BCU1433" i="9"/>
  <c r="BCV1433" i="9"/>
  <c r="BCW1433" i="9"/>
  <c r="BCX1433" i="9"/>
  <c r="BCY1433" i="9"/>
  <c r="BCZ1433" i="9"/>
  <c r="BDA1433" i="9"/>
  <c r="BDB1433" i="9"/>
  <c r="BDC1433" i="9"/>
  <c r="BDD1433" i="9"/>
  <c r="BDE1433" i="9"/>
  <c r="BDF1433" i="9"/>
  <c r="BDG1433" i="9"/>
  <c r="BDH1433" i="9"/>
  <c r="BDI1433" i="9"/>
  <c r="BDJ1433" i="9"/>
  <c r="BDK1433" i="9"/>
  <c r="BDL1433" i="9"/>
  <c r="BDM1433" i="9"/>
  <c r="BDN1433" i="9"/>
  <c r="BDO1433" i="9"/>
  <c r="BDP1433" i="9"/>
  <c r="BDQ1433" i="9"/>
  <c r="BDR1433" i="9"/>
  <c r="BDS1433" i="9"/>
  <c r="BDT1433" i="9"/>
  <c r="BDU1433" i="9"/>
  <c r="BDV1433" i="9"/>
  <c r="BDW1433" i="9"/>
  <c r="BDX1433" i="9"/>
  <c r="BDY1433" i="9"/>
  <c r="BDZ1433" i="9"/>
  <c r="BEA1433" i="9"/>
  <c r="BEB1433" i="9"/>
  <c r="BEC1433" i="9"/>
  <c r="BED1433" i="9"/>
  <c r="BEE1433" i="9"/>
  <c r="BEF1433" i="9"/>
  <c r="BEG1433" i="9"/>
  <c r="BEH1433" i="9"/>
  <c r="BEI1433" i="9"/>
  <c r="BEJ1433" i="9"/>
  <c r="BEK1433" i="9"/>
  <c r="BEL1433" i="9"/>
  <c r="BEM1433" i="9"/>
  <c r="BEN1433" i="9"/>
  <c r="BEO1433" i="9"/>
  <c r="BEP1433" i="9"/>
  <c r="BEQ1433" i="9"/>
  <c r="BER1433" i="9"/>
  <c r="BES1433" i="9"/>
  <c r="BET1433" i="9"/>
  <c r="BEU1433" i="9"/>
  <c r="BEV1433" i="9"/>
  <c r="BEW1433" i="9"/>
  <c r="BEX1433" i="9"/>
  <c r="BEY1433" i="9"/>
  <c r="BEZ1433" i="9"/>
  <c r="BFA1433" i="9"/>
  <c r="BFB1433" i="9"/>
  <c r="BFC1433" i="9"/>
  <c r="BFD1433" i="9"/>
  <c r="BFE1433" i="9"/>
  <c r="BFF1433" i="9"/>
  <c r="BFG1433" i="9"/>
  <c r="BFH1433" i="9"/>
  <c r="BFI1433" i="9"/>
  <c r="BFJ1433" i="9"/>
  <c r="BFK1433" i="9"/>
  <c r="BFL1433" i="9"/>
  <c r="BFM1433" i="9"/>
  <c r="BFN1433" i="9"/>
  <c r="BFO1433" i="9"/>
  <c r="BFP1433" i="9"/>
  <c r="BFQ1433" i="9"/>
  <c r="BFR1433" i="9"/>
  <c r="BFS1433" i="9"/>
  <c r="BFT1433" i="9"/>
  <c r="BFU1433" i="9"/>
  <c r="BFV1433" i="9"/>
  <c r="BFW1433" i="9"/>
  <c r="BFX1433" i="9"/>
  <c r="BFY1433" i="9"/>
  <c r="BFZ1433" i="9"/>
  <c r="BGA1433" i="9"/>
  <c r="BGB1433" i="9"/>
  <c r="BGC1433" i="9"/>
  <c r="BGD1433" i="9"/>
  <c r="BGE1433" i="9"/>
  <c r="BGF1433" i="9"/>
  <c r="BGG1433" i="9"/>
  <c r="BGH1433" i="9"/>
  <c r="BGI1433" i="9"/>
  <c r="BGJ1433" i="9"/>
  <c r="BGK1433" i="9"/>
  <c r="BGL1433" i="9"/>
  <c r="BGM1433" i="9"/>
  <c r="BGN1433" i="9"/>
  <c r="BGO1433" i="9"/>
  <c r="BGP1433" i="9"/>
  <c r="BGQ1433" i="9"/>
  <c r="BGR1433" i="9"/>
  <c r="BGS1433" i="9"/>
  <c r="BGT1433" i="9"/>
  <c r="BGU1433" i="9"/>
  <c r="BGV1433" i="9"/>
  <c r="BGW1433" i="9"/>
  <c r="BGX1433" i="9"/>
  <c r="BGY1433" i="9"/>
  <c r="BGZ1433" i="9"/>
  <c r="BHA1433" i="9"/>
  <c r="BHB1433" i="9"/>
  <c r="BHC1433" i="9"/>
  <c r="BHD1433" i="9"/>
  <c r="BHE1433" i="9"/>
  <c r="BHF1433" i="9"/>
  <c r="BHG1433" i="9"/>
  <c r="BHH1433" i="9"/>
  <c r="BHI1433" i="9"/>
  <c r="BHJ1433" i="9"/>
  <c r="BHK1433" i="9"/>
  <c r="BHL1433" i="9"/>
  <c r="BHM1433" i="9"/>
  <c r="BHN1433" i="9"/>
  <c r="BHO1433" i="9"/>
  <c r="BHP1433" i="9"/>
  <c r="BHQ1433" i="9"/>
  <c r="BHR1433" i="9"/>
  <c r="BHS1433" i="9"/>
  <c r="BHT1433" i="9"/>
  <c r="BHU1433" i="9"/>
  <c r="BHV1433" i="9"/>
  <c r="BHW1433" i="9"/>
  <c r="BHX1433" i="9"/>
  <c r="BHY1433" i="9"/>
  <c r="BHZ1433" i="9"/>
  <c r="BIA1433" i="9"/>
  <c r="BIB1433" i="9"/>
  <c r="BIC1433" i="9"/>
  <c r="BID1433" i="9"/>
  <c r="BIE1433" i="9"/>
  <c r="BIF1433" i="9"/>
  <c r="BIG1433" i="9"/>
  <c r="BIH1433" i="9"/>
  <c r="BII1433" i="9"/>
  <c r="BIJ1433" i="9"/>
  <c r="BIK1433" i="9"/>
  <c r="BIL1433" i="9"/>
  <c r="BIM1433" i="9"/>
  <c r="BIN1433" i="9"/>
  <c r="BIO1433" i="9"/>
  <c r="BIP1433" i="9"/>
  <c r="BIQ1433" i="9"/>
  <c r="BIR1433" i="9"/>
  <c r="BIS1433" i="9"/>
  <c r="BIT1433" i="9"/>
  <c r="BIU1433" i="9"/>
  <c r="BIV1433" i="9"/>
  <c r="AFQ1434" i="9"/>
  <c r="AFR1434" i="9"/>
  <c r="AFS1434" i="9"/>
  <c r="AFT1434" i="9"/>
  <c r="AFU1434" i="9"/>
  <c r="AFV1434" i="9"/>
  <c r="AFW1434" i="9"/>
  <c r="AFX1434" i="9"/>
  <c r="AFY1434" i="9"/>
  <c r="AFZ1434" i="9"/>
  <c r="AGA1434" i="9"/>
  <c r="AGB1434" i="9"/>
  <c r="AGC1434" i="9"/>
  <c r="AGD1434" i="9"/>
  <c r="AGE1434" i="9"/>
  <c r="AGF1434" i="9"/>
  <c r="AGG1434" i="9"/>
  <c r="AGH1434" i="9"/>
  <c r="AGI1434" i="9"/>
  <c r="AGJ1434" i="9"/>
  <c r="AGK1434" i="9"/>
  <c r="AGL1434" i="9"/>
  <c r="AGM1434" i="9"/>
  <c r="AGN1434" i="9"/>
  <c r="AGO1434" i="9"/>
  <c r="AGP1434" i="9"/>
  <c r="AGQ1434" i="9"/>
  <c r="AGR1434" i="9"/>
  <c r="AGS1434" i="9"/>
  <c r="AGT1434" i="9"/>
  <c r="AGU1434" i="9"/>
  <c r="AGV1434" i="9"/>
  <c r="AGW1434" i="9"/>
  <c r="AGX1434" i="9"/>
  <c r="AGY1434" i="9"/>
  <c r="AGZ1434" i="9"/>
  <c r="AHA1434" i="9"/>
  <c r="AHB1434" i="9"/>
  <c r="AHC1434" i="9"/>
  <c r="AHD1434" i="9"/>
  <c r="AHE1434" i="9"/>
  <c r="AHF1434" i="9"/>
  <c r="AHG1434" i="9"/>
  <c r="AHH1434" i="9"/>
  <c r="AHI1434" i="9"/>
  <c r="AHJ1434" i="9"/>
  <c r="AHK1434" i="9"/>
  <c r="AHL1434" i="9"/>
  <c r="AHM1434" i="9"/>
  <c r="AHN1434" i="9"/>
  <c r="AHO1434" i="9"/>
  <c r="AHP1434" i="9"/>
  <c r="AHQ1434" i="9"/>
  <c r="AHR1434" i="9"/>
  <c r="AHS1434" i="9"/>
  <c r="AHT1434" i="9"/>
  <c r="AHU1434" i="9"/>
  <c r="AHV1434" i="9"/>
  <c r="AHW1434" i="9"/>
  <c r="AHX1434" i="9"/>
  <c r="AHY1434" i="9"/>
  <c r="AHZ1434" i="9"/>
  <c r="AIA1434" i="9"/>
  <c r="AIB1434" i="9"/>
  <c r="AIC1434" i="9"/>
  <c r="AID1434" i="9"/>
  <c r="AIE1434" i="9"/>
  <c r="AIF1434" i="9"/>
  <c r="AIG1434" i="9"/>
  <c r="AIH1434" i="9"/>
  <c r="AII1434" i="9"/>
  <c r="AIJ1434" i="9"/>
  <c r="AIK1434" i="9"/>
  <c r="AIL1434" i="9"/>
  <c r="AIM1434" i="9"/>
  <c r="AIN1434" i="9"/>
  <c r="AIO1434" i="9"/>
  <c r="AIP1434" i="9"/>
  <c r="AIQ1434" i="9"/>
  <c r="AIR1434" i="9"/>
  <c r="AIS1434" i="9"/>
  <c r="AIT1434" i="9"/>
  <c r="AIU1434" i="9"/>
  <c r="AIV1434" i="9"/>
  <c r="AIW1434" i="9"/>
  <c r="AIX1434" i="9"/>
  <c r="AIY1434" i="9"/>
  <c r="AIZ1434" i="9"/>
  <c r="AJA1434" i="9"/>
  <c r="AJB1434" i="9"/>
  <c r="AJC1434" i="9"/>
  <c r="AJD1434" i="9"/>
  <c r="AJE1434" i="9"/>
  <c r="AJF1434" i="9"/>
  <c r="AJG1434" i="9"/>
  <c r="AJH1434" i="9"/>
  <c r="AJI1434" i="9"/>
  <c r="AJJ1434" i="9"/>
  <c r="AJK1434" i="9"/>
  <c r="AJL1434" i="9"/>
  <c r="AJM1434" i="9"/>
  <c r="AJN1434" i="9"/>
  <c r="AJO1434" i="9"/>
  <c r="AJP1434" i="9"/>
  <c r="AJQ1434" i="9"/>
  <c r="AJR1434" i="9"/>
  <c r="AJS1434" i="9"/>
  <c r="AJT1434" i="9"/>
  <c r="AJU1434" i="9"/>
  <c r="AJV1434" i="9"/>
  <c r="AJW1434" i="9"/>
  <c r="AJX1434" i="9"/>
  <c r="AJY1434" i="9"/>
  <c r="AJZ1434" i="9"/>
  <c r="AKA1434" i="9"/>
  <c r="AKB1434" i="9"/>
  <c r="AKC1434" i="9"/>
  <c r="AKD1434" i="9"/>
  <c r="AKE1434" i="9"/>
  <c r="AKF1434" i="9"/>
  <c r="AKG1434" i="9"/>
  <c r="AKH1434" i="9"/>
  <c r="AKI1434" i="9"/>
  <c r="AKJ1434" i="9"/>
  <c r="AKK1434" i="9"/>
  <c r="AKL1434" i="9"/>
  <c r="AKM1434" i="9"/>
  <c r="AKN1434" i="9"/>
  <c r="AKO1434" i="9"/>
  <c r="AKP1434" i="9"/>
  <c r="AKQ1434" i="9"/>
  <c r="AKR1434" i="9"/>
  <c r="AKS1434" i="9"/>
  <c r="AKT1434" i="9"/>
  <c r="AKU1434" i="9"/>
  <c r="AKV1434" i="9"/>
  <c r="AKW1434" i="9"/>
  <c r="AKX1434" i="9"/>
  <c r="AKY1434" i="9"/>
  <c r="AKZ1434" i="9"/>
  <c r="ALA1434" i="9"/>
  <c r="ALB1434" i="9"/>
  <c r="ALC1434" i="9"/>
  <c r="ALD1434" i="9"/>
  <c r="ALE1434" i="9"/>
  <c r="ALF1434" i="9"/>
  <c r="ALG1434" i="9"/>
  <c r="ALH1434" i="9"/>
  <c r="ALI1434" i="9"/>
  <c r="ALJ1434" i="9"/>
  <c r="ALK1434" i="9"/>
  <c r="ALL1434" i="9"/>
  <c r="ALM1434" i="9"/>
  <c r="ALN1434" i="9"/>
  <c r="ALO1434" i="9"/>
  <c r="ALP1434" i="9"/>
  <c r="ALQ1434" i="9"/>
  <c r="ALR1434" i="9"/>
  <c r="ALS1434" i="9"/>
  <c r="ALT1434" i="9"/>
  <c r="ALU1434" i="9"/>
  <c r="ALV1434" i="9"/>
  <c r="ALW1434" i="9"/>
  <c r="ALX1434" i="9"/>
  <c r="ALY1434" i="9"/>
  <c r="ALZ1434" i="9"/>
  <c r="AMA1434" i="9"/>
  <c r="AMB1434" i="9"/>
  <c r="AMC1434" i="9"/>
  <c r="AMD1434" i="9"/>
  <c r="AME1434" i="9"/>
  <c r="AMF1434" i="9"/>
  <c r="AMG1434" i="9"/>
  <c r="AMH1434" i="9"/>
  <c r="AMI1434" i="9"/>
  <c r="AMJ1434" i="9"/>
  <c r="AMK1434" i="9"/>
  <c r="AML1434" i="9"/>
  <c r="AMM1434" i="9"/>
  <c r="AMN1434" i="9"/>
  <c r="AMO1434" i="9"/>
  <c r="AMP1434" i="9"/>
  <c r="AMQ1434" i="9"/>
  <c r="AMR1434" i="9"/>
  <c r="AMS1434" i="9"/>
  <c r="AMT1434" i="9"/>
  <c r="AMU1434" i="9"/>
  <c r="AMV1434" i="9"/>
  <c r="AMW1434" i="9"/>
  <c r="AMX1434" i="9"/>
  <c r="AMY1434" i="9"/>
  <c r="AMZ1434" i="9"/>
  <c r="ANA1434" i="9"/>
  <c r="ANB1434" i="9"/>
  <c r="ANC1434" i="9"/>
  <c r="AND1434" i="9"/>
  <c r="ANE1434" i="9"/>
  <c r="ANF1434" i="9"/>
  <c r="ANG1434" i="9"/>
  <c r="ANH1434" i="9"/>
  <c r="ANI1434" i="9"/>
  <c r="ANJ1434" i="9"/>
  <c r="ANK1434" i="9"/>
  <c r="ANL1434" i="9"/>
  <c r="ANM1434" i="9"/>
  <c r="ANN1434" i="9"/>
  <c r="ANO1434" i="9"/>
  <c r="ANP1434" i="9"/>
  <c r="ANQ1434" i="9"/>
  <c r="ANR1434" i="9"/>
  <c r="ANS1434" i="9"/>
  <c r="ANT1434" i="9"/>
  <c r="ANU1434" i="9"/>
  <c r="ANV1434" i="9"/>
  <c r="ANW1434" i="9"/>
  <c r="ANX1434" i="9"/>
  <c r="ANY1434" i="9"/>
  <c r="ANZ1434" i="9"/>
  <c r="AOA1434" i="9"/>
  <c r="AOB1434" i="9"/>
  <c r="AOC1434" i="9"/>
  <c r="AOD1434" i="9"/>
  <c r="AOE1434" i="9"/>
  <c r="AOF1434" i="9"/>
  <c r="AOG1434" i="9"/>
  <c r="AOH1434" i="9"/>
  <c r="AOI1434" i="9"/>
  <c r="AOJ1434" i="9"/>
  <c r="AOK1434" i="9"/>
  <c r="AOL1434" i="9"/>
  <c r="AOM1434" i="9"/>
  <c r="AON1434" i="9"/>
  <c r="AOO1434" i="9"/>
  <c r="AOP1434" i="9"/>
  <c r="AOQ1434" i="9"/>
  <c r="AOR1434" i="9"/>
  <c r="AOS1434" i="9"/>
  <c r="AOT1434" i="9"/>
  <c r="AOU1434" i="9"/>
  <c r="AOV1434" i="9"/>
  <c r="AOW1434" i="9"/>
  <c r="AOX1434" i="9"/>
  <c r="AOY1434" i="9"/>
  <c r="AOZ1434" i="9"/>
  <c r="APA1434" i="9"/>
  <c r="APB1434" i="9"/>
  <c r="APC1434" i="9"/>
  <c r="APD1434" i="9"/>
  <c r="APE1434" i="9"/>
  <c r="APF1434" i="9"/>
  <c r="APG1434" i="9"/>
  <c r="APH1434" i="9"/>
  <c r="API1434" i="9"/>
  <c r="APJ1434" i="9"/>
  <c r="APK1434" i="9"/>
  <c r="APL1434" i="9"/>
  <c r="APM1434" i="9"/>
  <c r="APN1434" i="9"/>
  <c r="APO1434" i="9"/>
  <c r="APP1434" i="9"/>
  <c r="APQ1434" i="9"/>
  <c r="APR1434" i="9"/>
  <c r="APS1434" i="9"/>
  <c r="APT1434" i="9"/>
  <c r="APU1434" i="9"/>
  <c r="APV1434" i="9"/>
  <c r="APW1434" i="9"/>
  <c r="APX1434" i="9"/>
  <c r="APY1434" i="9"/>
  <c r="APZ1434" i="9"/>
  <c r="AQA1434" i="9"/>
  <c r="AQB1434" i="9"/>
  <c r="AQC1434" i="9"/>
  <c r="AQD1434" i="9"/>
  <c r="AQE1434" i="9"/>
  <c r="AQF1434" i="9"/>
  <c r="AQG1434" i="9"/>
  <c r="AQH1434" i="9"/>
  <c r="AQI1434" i="9"/>
  <c r="AQJ1434" i="9"/>
  <c r="AQK1434" i="9"/>
  <c r="AQL1434" i="9"/>
  <c r="AQM1434" i="9"/>
  <c r="AQN1434" i="9"/>
  <c r="AQO1434" i="9"/>
  <c r="AQP1434" i="9"/>
  <c r="AQQ1434" i="9"/>
  <c r="AQR1434" i="9"/>
  <c r="AQS1434" i="9"/>
  <c r="AQT1434" i="9"/>
  <c r="AQU1434" i="9"/>
  <c r="AQV1434" i="9"/>
  <c r="AQW1434" i="9"/>
  <c r="AQX1434" i="9"/>
  <c r="AQY1434" i="9"/>
  <c r="AQZ1434" i="9"/>
  <c r="ARA1434" i="9"/>
  <c r="ARB1434" i="9"/>
  <c r="ARC1434" i="9"/>
  <c r="ARD1434" i="9"/>
  <c r="ARE1434" i="9"/>
  <c r="ARF1434" i="9"/>
  <c r="ARG1434" i="9"/>
  <c r="ARH1434" i="9"/>
  <c r="ARI1434" i="9"/>
  <c r="ARJ1434" i="9"/>
  <c r="ARK1434" i="9"/>
  <c r="ARL1434" i="9"/>
  <c r="ARM1434" i="9"/>
  <c r="ARN1434" i="9"/>
  <c r="ARO1434" i="9"/>
  <c r="ARP1434" i="9"/>
  <c r="ARQ1434" i="9"/>
  <c r="ARR1434" i="9"/>
  <c r="ARS1434" i="9"/>
  <c r="ART1434" i="9"/>
  <c r="ARU1434" i="9"/>
  <c r="ARV1434" i="9"/>
  <c r="ARW1434" i="9"/>
  <c r="ARX1434" i="9"/>
  <c r="ARY1434" i="9"/>
  <c r="ARZ1434" i="9"/>
  <c r="ASA1434" i="9"/>
  <c r="ASB1434" i="9"/>
  <c r="ASC1434" i="9"/>
  <c r="ASD1434" i="9"/>
  <c r="ASE1434" i="9"/>
  <c r="ASF1434" i="9"/>
  <c r="ASG1434" i="9"/>
  <c r="ASH1434" i="9"/>
  <c r="ASI1434" i="9"/>
  <c r="ASJ1434" i="9"/>
  <c r="ASK1434" i="9"/>
  <c r="ASL1434" i="9"/>
  <c r="ASM1434" i="9"/>
  <c r="ASN1434" i="9"/>
  <c r="ASO1434" i="9"/>
  <c r="ASP1434" i="9"/>
  <c r="ASQ1434" i="9"/>
  <c r="ASR1434" i="9"/>
  <c r="ASS1434" i="9"/>
  <c r="AST1434" i="9"/>
  <c r="ASU1434" i="9"/>
  <c r="ASV1434" i="9"/>
  <c r="ASW1434" i="9"/>
  <c r="ASX1434" i="9"/>
  <c r="ASY1434" i="9"/>
  <c r="ASZ1434" i="9"/>
  <c r="ATA1434" i="9"/>
  <c r="ATB1434" i="9"/>
  <c r="ATC1434" i="9"/>
  <c r="ATD1434" i="9"/>
  <c r="ATE1434" i="9"/>
  <c r="ATF1434" i="9"/>
  <c r="ATG1434" i="9"/>
  <c r="ATH1434" i="9"/>
  <c r="ATI1434" i="9"/>
  <c r="ATJ1434" i="9"/>
  <c r="ATK1434" i="9"/>
  <c r="ATL1434" i="9"/>
  <c r="ATM1434" i="9"/>
  <c r="ATN1434" i="9"/>
  <c r="ATO1434" i="9"/>
  <c r="ATP1434" i="9"/>
  <c r="ATQ1434" i="9"/>
  <c r="ATR1434" i="9"/>
  <c r="ATS1434" i="9"/>
  <c r="ATT1434" i="9"/>
  <c r="ATU1434" i="9"/>
  <c r="ATV1434" i="9"/>
  <c r="ATW1434" i="9"/>
  <c r="ATX1434" i="9"/>
  <c r="ATY1434" i="9"/>
  <c r="ATZ1434" i="9"/>
  <c r="AUA1434" i="9"/>
  <c r="AUB1434" i="9"/>
  <c r="AUC1434" i="9"/>
  <c r="AUD1434" i="9"/>
  <c r="AUE1434" i="9"/>
  <c r="AUF1434" i="9"/>
  <c r="AUG1434" i="9"/>
  <c r="AUH1434" i="9"/>
  <c r="AUI1434" i="9"/>
  <c r="AUJ1434" i="9"/>
  <c r="AUK1434" i="9"/>
  <c r="AUL1434" i="9"/>
  <c r="AUM1434" i="9"/>
  <c r="AUN1434" i="9"/>
  <c r="AUO1434" i="9"/>
  <c r="AUP1434" i="9"/>
  <c r="AUQ1434" i="9"/>
  <c r="AUR1434" i="9"/>
  <c r="AUS1434" i="9"/>
  <c r="AUT1434" i="9"/>
  <c r="AUU1434" i="9"/>
  <c r="AUV1434" i="9"/>
  <c r="AUW1434" i="9"/>
  <c r="AUX1434" i="9"/>
  <c r="AUY1434" i="9"/>
  <c r="AUZ1434" i="9"/>
  <c r="AVA1434" i="9"/>
  <c r="AVB1434" i="9"/>
  <c r="AVC1434" i="9"/>
  <c r="AVD1434" i="9"/>
  <c r="AVE1434" i="9"/>
  <c r="AVF1434" i="9"/>
  <c r="AVG1434" i="9"/>
  <c r="AVH1434" i="9"/>
  <c r="AVI1434" i="9"/>
  <c r="AVJ1434" i="9"/>
  <c r="AVK1434" i="9"/>
  <c r="AVL1434" i="9"/>
  <c r="AVM1434" i="9"/>
  <c r="AVN1434" i="9"/>
  <c r="AVO1434" i="9"/>
  <c r="AVP1434" i="9"/>
  <c r="AVQ1434" i="9"/>
  <c r="AVR1434" i="9"/>
  <c r="AVS1434" i="9"/>
  <c r="AVT1434" i="9"/>
  <c r="AVU1434" i="9"/>
  <c r="AVV1434" i="9"/>
  <c r="AVW1434" i="9"/>
  <c r="AVX1434" i="9"/>
  <c r="AVY1434" i="9"/>
  <c r="AVZ1434" i="9"/>
  <c r="AWA1434" i="9"/>
  <c r="AWB1434" i="9"/>
  <c r="AWC1434" i="9"/>
  <c r="AWD1434" i="9"/>
  <c r="AWE1434" i="9"/>
  <c r="AWF1434" i="9"/>
  <c r="AWG1434" i="9"/>
  <c r="AWH1434" i="9"/>
  <c r="AWI1434" i="9"/>
  <c r="AWJ1434" i="9"/>
  <c r="AWK1434" i="9"/>
  <c r="AWL1434" i="9"/>
  <c r="AWM1434" i="9"/>
  <c r="AWN1434" i="9"/>
  <c r="AWO1434" i="9"/>
  <c r="AWP1434" i="9"/>
  <c r="AWQ1434" i="9"/>
  <c r="AWR1434" i="9"/>
  <c r="AWS1434" i="9"/>
  <c r="AWT1434" i="9"/>
  <c r="AWU1434" i="9"/>
  <c r="AWV1434" i="9"/>
  <c r="AWW1434" i="9"/>
  <c r="AWX1434" i="9"/>
  <c r="AWY1434" i="9"/>
  <c r="AWZ1434" i="9"/>
  <c r="AXA1434" i="9"/>
  <c r="AXB1434" i="9"/>
  <c r="AXC1434" i="9"/>
  <c r="AXD1434" i="9"/>
  <c r="AXE1434" i="9"/>
  <c r="AXF1434" i="9"/>
  <c r="AXG1434" i="9"/>
  <c r="AXH1434" i="9"/>
  <c r="AXI1434" i="9"/>
  <c r="AXJ1434" i="9"/>
  <c r="AXK1434" i="9"/>
  <c r="AXL1434" i="9"/>
  <c r="AXM1434" i="9"/>
  <c r="AXN1434" i="9"/>
  <c r="AXO1434" i="9"/>
  <c r="AXP1434" i="9"/>
  <c r="AXQ1434" i="9"/>
  <c r="AXR1434" i="9"/>
  <c r="AXS1434" i="9"/>
  <c r="AXT1434" i="9"/>
  <c r="AXU1434" i="9"/>
  <c r="AXV1434" i="9"/>
  <c r="AXW1434" i="9"/>
  <c r="AXX1434" i="9"/>
  <c r="AXY1434" i="9"/>
  <c r="AXZ1434" i="9"/>
  <c r="AYA1434" i="9"/>
  <c r="AYB1434" i="9"/>
  <c r="AYC1434" i="9"/>
  <c r="AYD1434" i="9"/>
  <c r="AYE1434" i="9"/>
  <c r="AYF1434" i="9"/>
  <c r="AYG1434" i="9"/>
  <c r="AYH1434" i="9"/>
  <c r="AYI1434" i="9"/>
  <c r="AYJ1434" i="9"/>
  <c r="AYK1434" i="9"/>
  <c r="AYL1434" i="9"/>
  <c r="AYM1434" i="9"/>
  <c r="AYN1434" i="9"/>
  <c r="AYO1434" i="9"/>
  <c r="AYP1434" i="9"/>
  <c r="AYQ1434" i="9"/>
  <c r="AYR1434" i="9"/>
  <c r="AYS1434" i="9"/>
  <c r="AYT1434" i="9"/>
  <c r="AYU1434" i="9"/>
  <c r="AYV1434" i="9"/>
  <c r="AYW1434" i="9"/>
  <c r="AYX1434" i="9"/>
  <c r="AYY1434" i="9"/>
  <c r="AYZ1434" i="9"/>
  <c r="AZA1434" i="9"/>
  <c r="AZB1434" i="9"/>
  <c r="AZC1434" i="9"/>
  <c r="AZD1434" i="9"/>
  <c r="AZE1434" i="9"/>
  <c r="AZF1434" i="9"/>
  <c r="AZG1434" i="9"/>
  <c r="AZH1434" i="9"/>
  <c r="AZI1434" i="9"/>
  <c r="AZJ1434" i="9"/>
  <c r="AZK1434" i="9"/>
  <c r="AZL1434" i="9"/>
  <c r="AZM1434" i="9"/>
  <c r="AZN1434" i="9"/>
  <c r="AZO1434" i="9"/>
  <c r="AZP1434" i="9"/>
  <c r="AZQ1434" i="9"/>
  <c r="AZR1434" i="9"/>
  <c r="AZS1434" i="9"/>
  <c r="AZT1434" i="9"/>
  <c r="AZU1434" i="9"/>
  <c r="AZV1434" i="9"/>
  <c r="AZW1434" i="9"/>
  <c r="AZX1434" i="9"/>
  <c r="AZY1434" i="9"/>
  <c r="AZZ1434" i="9"/>
  <c r="BAA1434" i="9"/>
  <c r="BAB1434" i="9"/>
  <c r="BAC1434" i="9"/>
  <c r="BAD1434" i="9"/>
  <c r="BAE1434" i="9"/>
  <c r="BAF1434" i="9"/>
  <c r="BAG1434" i="9"/>
  <c r="BAH1434" i="9"/>
  <c r="BAI1434" i="9"/>
  <c r="BAJ1434" i="9"/>
  <c r="BAK1434" i="9"/>
  <c r="BAL1434" i="9"/>
  <c r="BAM1434" i="9"/>
  <c r="BAN1434" i="9"/>
  <c r="BAO1434" i="9"/>
  <c r="BAP1434" i="9"/>
  <c r="BAQ1434" i="9"/>
  <c r="BAR1434" i="9"/>
  <c r="BAS1434" i="9"/>
  <c r="BAT1434" i="9"/>
  <c r="BAU1434" i="9"/>
  <c r="BAV1434" i="9"/>
  <c r="BAW1434" i="9"/>
  <c r="BAX1434" i="9"/>
  <c r="BAY1434" i="9"/>
  <c r="BAZ1434" i="9"/>
  <c r="BBA1434" i="9"/>
  <c r="BBB1434" i="9"/>
  <c r="BBC1434" i="9"/>
  <c r="BBD1434" i="9"/>
  <c r="BBE1434" i="9"/>
  <c r="BBF1434" i="9"/>
  <c r="BBG1434" i="9"/>
  <c r="BBH1434" i="9"/>
  <c r="BBI1434" i="9"/>
  <c r="BBJ1434" i="9"/>
  <c r="BBK1434" i="9"/>
  <c r="BBL1434" i="9"/>
  <c r="BBM1434" i="9"/>
  <c r="BBN1434" i="9"/>
  <c r="BBO1434" i="9"/>
  <c r="BBP1434" i="9"/>
  <c r="BBQ1434" i="9"/>
  <c r="BBR1434" i="9"/>
  <c r="BBS1434" i="9"/>
  <c r="BBT1434" i="9"/>
  <c r="BBU1434" i="9"/>
  <c r="BBV1434" i="9"/>
  <c r="BBW1434" i="9"/>
  <c r="BBX1434" i="9"/>
  <c r="BBY1434" i="9"/>
  <c r="BBZ1434" i="9"/>
  <c r="BCA1434" i="9"/>
  <c r="BCB1434" i="9"/>
  <c r="BCC1434" i="9"/>
  <c r="BCD1434" i="9"/>
  <c r="BCE1434" i="9"/>
  <c r="BCF1434" i="9"/>
  <c r="BCG1434" i="9"/>
  <c r="BCH1434" i="9"/>
  <c r="BCI1434" i="9"/>
  <c r="BCJ1434" i="9"/>
  <c r="BCK1434" i="9"/>
  <c r="BCL1434" i="9"/>
  <c r="BCM1434" i="9"/>
  <c r="BCN1434" i="9"/>
  <c r="BCO1434" i="9"/>
  <c r="BCP1434" i="9"/>
  <c r="BCQ1434" i="9"/>
  <c r="BCR1434" i="9"/>
  <c r="BCS1434" i="9"/>
  <c r="BCT1434" i="9"/>
  <c r="BCU1434" i="9"/>
  <c r="BCV1434" i="9"/>
  <c r="BCW1434" i="9"/>
  <c r="BCX1434" i="9"/>
  <c r="BCY1434" i="9"/>
  <c r="BCZ1434" i="9"/>
  <c r="BDA1434" i="9"/>
  <c r="BDB1434" i="9"/>
  <c r="BDC1434" i="9"/>
  <c r="BDD1434" i="9"/>
  <c r="BDE1434" i="9"/>
  <c r="BDF1434" i="9"/>
  <c r="BDG1434" i="9"/>
  <c r="BDH1434" i="9"/>
  <c r="BDI1434" i="9"/>
  <c r="BDJ1434" i="9"/>
  <c r="BDK1434" i="9"/>
  <c r="BDL1434" i="9"/>
  <c r="BDM1434" i="9"/>
  <c r="BDN1434" i="9"/>
  <c r="BDO1434" i="9"/>
  <c r="BDP1434" i="9"/>
  <c r="BDQ1434" i="9"/>
  <c r="BDR1434" i="9"/>
  <c r="BDS1434" i="9"/>
  <c r="BDT1434" i="9"/>
  <c r="BDU1434" i="9"/>
  <c r="BDV1434" i="9"/>
  <c r="BDW1434" i="9"/>
  <c r="BDX1434" i="9"/>
  <c r="BDY1434" i="9"/>
  <c r="BDZ1434" i="9"/>
  <c r="BEA1434" i="9"/>
  <c r="BEB1434" i="9"/>
  <c r="BEC1434" i="9"/>
  <c r="BED1434" i="9"/>
  <c r="BEE1434" i="9"/>
  <c r="BEF1434" i="9"/>
  <c r="BEG1434" i="9"/>
  <c r="BEH1434" i="9"/>
  <c r="BEI1434" i="9"/>
  <c r="BEJ1434" i="9"/>
  <c r="BEK1434" i="9"/>
  <c r="BEL1434" i="9"/>
  <c r="BEM1434" i="9"/>
  <c r="BEN1434" i="9"/>
  <c r="BEO1434" i="9"/>
  <c r="BEP1434" i="9"/>
  <c r="BEQ1434" i="9"/>
  <c r="BER1434" i="9"/>
  <c r="BES1434" i="9"/>
  <c r="BET1434" i="9"/>
  <c r="BEU1434" i="9"/>
  <c r="BEV1434" i="9"/>
  <c r="BEW1434" i="9"/>
  <c r="BEX1434" i="9"/>
  <c r="BEY1434" i="9"/>
  <c r="BEZ1434" i="9"/>
  <c r="BFA1434" i="9"/>
  <c r="BFB1434" i="9"/>
  <c r="BFC1434" i="9"/>
  <c r="BFD1434" i="9"/>
  <c r="BFE1434" i="9"/>
  <c r="BFF1434" i="9"/>
  <c r="BFG1434" i="9"/>
  <c r="BFH1434" i="9"/>
  <c r="BFI1434" i="9"/>
  <c r="BFJ1434" i="9"/>
  <c r="BFK1434" i="9"/>
  <c r="BFL1434" i="9"/>
  <c r="BFM1434" i="9"/>
  <c r="BFN1434" i="9"/>
  <c r="BFO1434" i="9"/>
  <c r="BFP1434" i="9"/>
  <c r="BFQ1434" i="9"/>
  <c r="BFR1434" i="9"/>
  <c r="BFS1434" i="9"/>
  <c r="BFT1434" i="9"/>
  <c r="BFU1434" i="9"/>
  <c r="BFV1434" i="9"/>
  <c r="BFW1434" i="9"/>
  <c r="BFX1434" i="9"/>
  <c r="BFY1434" i="9"/>
  <c r="BFZ1434" i="9"/>
  <c r="BGA1434" i="9"/>
  <c r="BGB1434" i="9"/>
  <c r="BGC1434" i="9"/>
  <c r="BGD1434" i="9"/>
  <c r="BGE1434" i="9"/>
  <c r="BGF1434" i="9"/>
  <c r="BGG1434" i="9"/>
  <c r="BGH1434" i="9"/>
  <c r="BGI1434" i="9"/>
  <c r="BGJ1434" i="9"/>
  <c r="BGK1434" i="9"/>
  <c r="BGL1434" i="9"/>
  <c r="BGM1434" i="9"/>
  <c r="BGN1434" i="9"/>
  <c r="BGO1434" i="9"/>
  <c r="BGP1434" i="9"/>
  <c r="BGQ1434" i="9"/>
  <c r="BGR1434" i="9"/>
  <c r="BGS1434" i="9"/>
  <c r="BGT1434" i="9"/>
  <c r="BGU1434" i="9"/>
  <c r="BGV1434" i="9"/>
  <c r="BGW1434" i="9"/>
  <c r="BGX1434" i="9"/>
  <c r="BGY1434" i="9"/>
  <c r="BGZ1434" i="9"/>
  <c r="BHA1434" i="9"/>
  <c r="BHB1434" i="9"/>
  <c r="BHC1434" i="9"/>
  <c r="BHD1434" i="9"/>
  <c r="BHE1434" i="9"/>
  <c r="BHF1434" i="9"/>
  <c r="BHG1434" i="9"/>
  <c r="BHH1434" i="9"/>
  <c r="BHI1434" i="9"/>
  <c r="BHJ1434" i="9"/>
  <c r="BHK1434" i="9"/>
  <c r="BHL1434" i="9"/>
  <c r="BHM1434" i="9"/>
  <c r="BHN1434" i="9"/>
  <c r="BHO1434" i="9"/>
  <c r="BHP1434" i="9"/>
  <c r="BHQ1434" i="9"/>
  <c r="BHR1434" i="9"/>
  <c r="BHS1434" i="9"/>
  <c r="BHT1434" i="9"/>
  <c r="BHU1434" i="9"/>
  <c r="BHV1434" i="9"/>
  <c r="BHW1434" i="9"/>
  <c r="BHX1434" i="9"/>
  <c r="BHY1434" i="9"/>
  <c r="BHZ1434" i="9"/>
  <c r="BIA1434" i="9"/>
  <c r="BIB1434" i="9"/>
  <c r="BIC1434" i="9"/>
  <c r="BID1434" i="9"/>
  <c r="BIE1434" i="9"/>
  <c r="BIF1434" i="9"/>
  <c r="BIG1434" i="9"/>
  <c r="BIH1434" i="9"/>
  <c r="BII1434" i="9"/>
  <c r="BIJ1434" i="9"/>
  <c r="BIK1434" i="9"/>
  <c r="BIL1434" i="9"/>
  <c r="BIM1434" i="9"/>
  <c r="BIN1434" i="9"/>
  <c r="BIO1434" i="9"/>
  <c r="BIP1434" i="9"/>
  <c r="BIQ1434" i="9"/>
  <c r="BIR1434" i="9"/>
  <c r="BIS1434" i="9"/>
  <c r="BIT1434" i="9"/>
  <c r="BIU1434" i="9"/>
  <c r="BIV1434" i="9"/>
  <c r="AFQ1435" i="9"/>
  <c r="AFR1435" i="9"/>
  <c r="AFS1435" i="9"/>
  <c r="AFT1435" i="9"/>
  <c r="AFU1435" i="9"/>
  <c r="AFV1435" i="9"/>
  <c r="AFW1435" i="9"/>
  <c r="AFX1435" i="9"/>
  <c r="AFY1435" i="9"/>
  <c r="AFZ1435" i="9"/>
  <c r="AGA1435" i="9"/>
  <c r="AGB1435" i="9"/>
  <c r="AGC1435" i="9"/>
  <c r="AGD1435" i="9"/>
  <c r="AGE1435" i="9"/>
  <c r="AGF1435" i="9"/>
  <c r="AGG1435" i="9"/>
  <c r="AGH1435" i="9"/>
  <c r="AGI1435" i="9"/>
  <c r="AGJ1435" i="9"/>
  <c r="AGK1435" i="9"/>
  <c r="AGL1435" i="9"/>
  <c r="AGM1435" i="9"/>
  <c r="AGN1435" i="9"/>
  <c r="AGO1435" i="9"/>
  <c r="AGP1435" i="9"/>
  <c r="AGQ1435" i="9"/>
  <c r="AGR1435" i="9"/>
  <c r="AGS1435" i="9"/>
  <c r="AGT1435" i="9"/>
  <c r="AGU1435" i="9"/>
  <c r="AGV1435" i="9"/>
  <c r="AGW1435" i="9"/>
  <c r="AGX1435" i="9"/>
  <c r="AGY1435" i="9"/>
  <c r="AGZ1435" i="9"/>
  <c r="AHA1435" i="9"/>
  <c r="AHB1435" i="9"/>
  <c r="AHC1435" i="9"/>
  <c r="AHD1435" i="9"/>
  <c r="AHE1435" i="9"/>
  <c r="AHF1435" i="9"/>
  <c r="AHG1435" i="9"/>
  <c r="AHH1435" i="9"/>
  <c r="AHI1435" i="9"/>
  <c r="AHJ1435" i="9"/>
  <c r="AHK1435" i="9"/>
  <c r="AHL1435" i="9"/>
  <c r="AHM1435" i="9"/>
  <c r="AHN1435" i="9"/>
  <c r="AHO1435" i="9"/>
  <c r="AHP1435" i="9"/>
  <c r="AHQ1435" i="9"/>
  <c r="AHR1435" i="9"/>
  <c r="AHS1435" i="9"/>
  <c r="AHT1435" i="9"/>
  <c r="AHU1435" i="9"/>
  <c r="AHV1435" i="9"/>
  <c r="AHW1435" i="9"/>
  <c r="AHX1435" i="9"/>
  <c r="AHY1435" i="9"/>
  <c r="AHZ1435" i="9"/>
  <c r="AIA1435" i="9"/>
  <c r="AIB1435" i="9"/>
  <c r="AIC1435" i="9"/>
  <c r="AID1435" i="9"/>
  <c r="AIE1435" i="9"/>
  <c r="AIF1435" i="9"/>
  <c r="AIG1435" i="9"/>
  <c r="AIH1435" i="9"/>
  <c r="AII1435" i="9"/>
  <c r="AIJ1435" i="9"/>
  <c r="AIK1435" i="9"/>
  <c r="AIL1435" i="9"/>
  <c r="AIM1435" i="9"/>
  <c r="AIN1435" i="9"/>
  <c r="AIO1435" i="9"/>
  <c r="AIP1435" i="9"/>
  <c r="AIQ1435" i="9"/>
  <c r="AIR1435" i="9"/>
  <c r="AIS1435" i="9"/>
  <c r="AIT1435" i="9"/>
  <c r="AIU1435" i="9"/>
  <c r="AIV1435" i="9"/>
  <c r="AIW1435" i="9"/>
  <c r="AIX1435" i="9"/>
  <c r="AIY1435" i="9"/>
  <c r="AIZ1435" i="9"/>
  <c r="AJA1435" i="9"/>
  <c r="AJB1435" i="9"/>
  <c r="AJC1435" i="9"/>
  <c r="AJD1435" i="9"/>
  <c r="AJE1435" i="9"/>
  <c r="AJF1435" i="9"/>
  <c r="AJG1435" i="9"/>
  <c r="AJH1435" i="9"/>
  <c r="AJI1435" i="9"/>
  <c r="AJJ1435" i="9"/>
  <c r="AJK1435" i="9"/>
  <c r="AJL1435" i="9"/>
  <c r="AJM1435" i="9"/>
  <c r="AJN1435" i="9"/>
  <c r="AJO1435" i="9"/>
  <c r="AJP1435" i="9"/>
  <c r="AJQ1435" i="9"/>
  <c r="AJR1435" i="9"/>
  <c r="AJS1435" i="9"/>
  <c r="AJT1435" i="9"/>
  <c r="AJU1435" i="9"/>
  <c r="AJV1435" i="9"/>
  <c r="AJW1435" i="9"/>
  <c r="AJX1435" i="9"/>
  <c r="AJY1435" i="9"/>
  <c r="AJZ1435" i="9"/>
  <c r="AKA1435" i="9"/>
  <c r="AKB1435" i="9"/>
  <c r="AKC1435" i="9"/>
  <c r="AKD1435" i="9"/>
  <c r="AKE1435" i="9"/>
  <c r="AKF1435" i="9"/>
  <c r="AKG1435" i="9"/>
  <c r="AKH1435" i="9"/>
  <c r="AKI1435" i="9"/>
  <c r="AKJ1435" i="9"/>
  <c r="AKK1435" i="9"/>
  <c r="AKL1435" i="9"/>
  <c r="AKM1435" i="9"/>
  <c r="AKN1435" i="9"/>
  <c r="AKO1435" i="9"/>
  <c r="AKP1435" i="9"/>
  <c r="AKQ1435" i="9"/>
  <c r="AKR1435" i="9"/>
  <c r="AKS1435" i="9"/>
  <c r="AKT1435" i="9"/>
  <c r="AKU1435" i="9"/>
  <c r="AKV1435" i="9"/>
  <c r="AKW1435" i="9"/>
  <c r="AKX1435" i="9"/>
  <c r="AKY1435" i="9"/>
  <c r="AKZ1435" i="9"/>
  <c r="ALA1435" i="9"/>
  <c r="ALB1435" i="9"/>
  <c r="ALC1435" i="9"/>
  <c r="ALD1435" i="9"/>
  <c r="ALE1435" i="9"/>
  <c r="ALF1435" i="9"/>
  <c r="ALG1435" i="9"/>
  <c r="ALH1435" i="9"/>
  <c r="ALI1435" i="9"/>
  <c r="ALJ1435" i="9"/>
  <c r="ALK1435" i="9"/>
  <c r="ALL1435" i="9"/>
  <c r="ALM1435" i="9"/>
  <c r="ALN1435" i="9"/>
  <c r="ALO1435" i="9"/>
  <c r="ALP1435" i="9"/>
  <c r="ALQ1435" i="9"/>
  <c r="ALR1435" i="9"/>
  <c r="ALS1435" i="9"/>
  <c r="ALT1435" i="9"/>
  <c r="ALU1435" i="9"/>
  <c r="ALV1435" i="9"/>
  <c r="ALW1435" i="9"/>
  <c r="ALX1435" i="9"/>
  <c r="ALY1435" i="9"/>
  <c r="ALZ1435" i="9"/>
  <c r="AMA1435" i="9"/>
  <c r="AMB1435" i="9"/>
  <c r="AMC1435" i="9"/>
  <c r="AMD1435" i="9"/>
  <c r="AME1435" i="9"/>
  <c r="AMF1435" i="9"/>
  <c r="AMG1435" i="9"/>
  <c r="AMH1435" i="9"/>
  <c r="AMI1435" i="9"/>
  <c r="AMJ1435" i="9"/>
  <c r="AMK1435" i="9"/>
  <c r="AML1435" i="9"/>
  <c r="AMM1435" i="9"/>
  <c r="AMN1435" i="9"/>
  <c r="AMO1435" i="9"/>
  <c r="AMP1435" i="9"/>
  <c r="AMQ1435" i="9"/>
  <c r="AMR1435" i="9"/>
  <c r="AMS1435" i="9"/>
  <c r="AMT1435" i="9"/>
  <c r="AMU1435" i="9"/>
  <c r="AMV1435" i="9"/>
  <c r="AMW1435" i="9"/>
  <c r="AMX1435" i="9"/>
  <c r="AMY1435" i="9"/>
  <c r="AMZ1435" i="9"/>
  <c r="ANA1435" i="9"/>
  <c r="ANB1435" i="9"/>
  <c r="ANC1435" i="9"/>
  <c r="AND1435" i="9"/>
  <c r="ANE1435" i="9"/>
  <c r="ANF1435" i="9"/>
  <c r="ANG1435" i="9"/>
  <c r="ANH1435" i="9"/>
  <c r="ANI1435" i="9"/>
  <c r="ANJ1435" i="9"/>
  <c r="ANK1435" i="9"/>
  <c r="ANL1435" i="9"/>
  <c r="ANM1435" i="9"/>
  <c r="ANN1435" i="9"/>
  <c r="ANO1435" i="9"/>
  <c r="ANP1435" i="9"/>
  <c r="ANQ1435" i="9"/>
  <c r="ANR1435" i="9"/>
  <c r="ANS1435" i="9"/>
  <c r="ANT1435" i="9"/>
  <c r="ANU1435" i="9"/>
  <c r="ANV1435" i="9"/>
  <c r="ANW1435" i="9"/>
  <c r="ANX1435" i="9"/>
  <c r="ANY1435" i="9"/>
  <c r="ANZ1435" i="9"/>
  <c r="AOA1435" i="9"/>
  <c r="AOB1435" i="9"/>
  <c r="AOC1435" i="9"/>
  <c r="AOD1435" i="9"/>
  <c r="AOE1435" i="9"/>
  <c r="AOF1435" i="9"/>
  <c r="AOG1435" i="9"/>
  <c r="AOH1435" i="9"/>
  <c r="AOI1435" i="9"/>
  <c r="AOJ1435" i="9"/>
  <c r="AOK1435" i="9"/>
  <c r="AOL1435" i="9"/>
  <c r="AOM1435" i="9"/>
  <c r="AON1435" i="9"/>
  <c r="AOO1435" i="9"/>
  <c r="AOP1435" i="9"/>
  <c r="AOQ1435" i="9"/>
  <c r="AOR1435" i="9"/>
  <c r="AOS1435" i="9"/>
  <c r="AOT1435" i="9"/>
  <c r="AOU1435" i="9"/>
  <c r="AOV1435" i="9"/>
  <c r="AOW1435" i="9"/>
  <c r="AOX1435" i="9"/>
  <c r="AOY1435" i="9"/>
  <c r="AOZ1435" i="9"/>
  <c r="APA1435" i="9"/>
  <c r="APB1435" i="9"/>
  <c r="APC1435" i="9"/>
  <c r="APD1435" i="9"/>
  <c r="APE1435" i="9"/>
  <c r="APF1435" i="9"/>
  <c r="APG1435" i="9"/>
  <c r="APH1435" i="9"/>
  <c r="API1435" i="9"/>
  <c r="APJ1435" i="9"/>
  <c r="APK1435" i="9"/>
  <c r="APL1435" i="9"/>
  <c r="APM1435" i="9"/>
  <c r="APN1435" i="9"/>
  <c r="APO1435" i="9"/>
  <c r="APP1435" i="9"/>
  <c r="APQ1435" i="9"/>
  <c r="APR1435" i="9"/>
  <c r="APS1435" i="9"/>
  <c r="APT1435" i="9"/>
  <c r="APU1435" i="9"/>
  <c r="APV1435" i="9"/>
  <c r="APW1435" i="9"/>
  <c r="APX1435" i="9"/>
  <c r="APY1435" i="9"/>
  <c r="APZ1435" i="9"/>
  <c r="AQA1435" i="9"/>
  <c r="AQB1435" i="9"/>
  <c r="AQC1435" i="9"/>
  <c r="AQD1435" i="9"/>
  <c r="AQE1435" i="9"/>
  <c r="AQF1435" i="9"/>
  <c r="AQG1435" i="9"/>
  <c r="AQH1435" i="9"/>
  <c r="AQI1435" i="9"/>
  <c r="AQJ1435" i="9"/>
  <c r="AQK1435" i="9"/>
  <c r="AQL1435" i="9"/>
  <c r="AQM1435" i="9"/>
  <c r="AQN1435" i="9"/>
  <c r="AQO1435" i="9"/>
  <c r="AQP1435" i="9"/>
  <c r="AQQ1435" i="9"/>
  <c r="AQR1435" i="9"/>
  <c r="AQS1435" i="9"/>
  <c r="AQT1435" i="9"/>
  <c r="AQU1435" i="9"/>
  <c r="AQV1435" i="9"/>
  <c r="AQW1435" i="9"/>
  <c r="AQX1435" i="9"/>
  <c r="AQY1435" i="9"/>
  <c r="AQZ1435" i="9"/>
  <c r="ARA1435" i="9"/>
  <c r="ARB1435" i="9"/>
  <c r="ARC1435" i="9"/>
  <c r="ARD1435" i="9"/>
  <c r="ARE1435" i="9"/>
  <c r="ARF1435" i="9"/>
  <c r="ARG1435" i="9"/>
  <c r="ARH1435" i="9"/>
  <c r="ARI1435" i="9"/>
  <c r="ARJ1435" i="9"/>
  <c r="ARK1435" i="9"/>
  <c r="ARL1435" i="9"/>
  <c r="ARM1435" i="9"/>
  <c r="ARN1435" i="9"/>
  <c r="ARO1435" i="9"/>
  <c r="ARP1435" i="9"/>
  <c r="ARQ1435" i="9"/>
  <c r="ARR1435" i="9"/>
  <c r="ARS1435" i="9"/>
  <c r="ART1435" i="9"/>
  <c r="ARU1435" i="9"/>
  <c r="ARV1435" i="9"/>
  <c r="ARW1435" i="9"/>
  <c r="ARX1435" i="9"/>
  <c r="ARY1435" i="9"/>
  <c r="ARZ1435" i="9"/>
  <c r="ASA1435" i="9"/>
  <c r="ASB1435" i="9"/>
  <c r="ASC1435" i="9"/>
  <c r="ASD1435" i="9"/>
  <c r="ASE1435" i="9"/>
  <c r="ASF1435" i="9"/>
  <c r="ASG1435" i="9"/>
  <c r="ASH1435" i="9"/>
  <c r="ASI1435" i="9"/>
  <c r="ASJ1435" i="9"/>
  <c r="ASK1435" i="9"/>
  <c r="ASL1435" i="9"/>
  <c r="ASM1435" i="9"/>
  <c r="ASN1435" i="9"/>
  <c r="ASO1435" i="9"/>
  <c r="ASP1435" i="9"/>
  <c r="ASQ1435" i="9"/>
  <c r="ASR1435" i="9"/>
  <c r="ASS1435" i="9"/>
  <c r="AST1435" i="9"/>
  <c r="ASU1435" i="9"/>
  <c r="ASV1435" i="9"/>
  <c r="ASW1435" i="9"/>
  <c r="ASX1435" i="9"/>
  <c r="ASY1435" i="9"/>
  <c r="ASZ1435" i="9"/>
  <c r="ATA1435" i="9"/>
  <c r="ATB1435" i="9"/>
  <c r="ATC1435" i="9"/>
  <c r="ATD1435" i="9"/>
  <c r="ATE1435" i="9"/>
  <c r="ATF1435" i="9"/>
  <c r="ATG1435" i="9"/>
  <c r="ATH1435" i="9"/>
  <c r="ATI1435" i="9"/>
  <c r="ATJ1435" i="9"/>
  <c r="ATK1435" i="9"/>
  <c r="ATL1435" i="9"/>
  <c r="ATM1435" i="9"/>
  <c r="ATN1435" i="9"/>
  <c r="ATO1435" i="9"/>
  <c r="ATP1435" i="9"/>
  <c r="ATQ1435" i="9"/>
  <c r="ATR1435" i="9"/>
  <c r="ATS1435" i="9"/>
  <c r="ATT1435" i="9"/>
  <c r="ATU1435" i="9"/>
  <c r="ATV1435" i="9"/>
  <c r="ATW1435" i="9"/>
  <c r="ATX1435" i="9"/>
  <c r="ATY1435" i="9"/>
  <c r="ATZ1435" i="9"/>
  <c r="AUA1435" i="9"/>
  <c r="AUB1435" i="9"/>
  <c r="AUC1435" i="9"/>
  <c r="AUD1435" i="9"/>
  <c r="AUE1435" i="9"/>
  <c r="AUF1435" i="9"/>
  <c r="AUG1435" i="9"/>
  <c r="AUH1435" i="9"/>
  <c r="AUI1435" i="9"/>
  <c r="AUJ1435" i="9"/>
  <c r="AUK1435" i="9"/>
  <c r="AUL1435" i="9"/>
  <c r="AUM1435" i="9"/>
  <c r="AUN1435" i="9"/>
  <c r="AUO1435" i="9"/>
  <c r="AUP1435" i="9"/>
  <c r="AUQ1435" i="9"/>
  <c r="AUR1435" i="9"/>
  <c r="AUS1435" i="9"/>
  <c r="AUT1435" i="9"/>
  <c r="AUU1435" i="9"/>
  <c r="AUV1435" i="9"/>
  <c r="AUW1435" i="9"/>
  <c r="AUX1435" i="9"/>
  <c r="AUY1435" i="9"/>
  <c r="AUZ1435" i="9"/>
  <c r="AVA1435" i="9"/>
  <c r="AVB1435" i="9"/>
  <c r="AVC1435" i="9"/>
  <c r="AVD1435" i="9"/>
  <c r="AVE1435" i="9"/>
  <c r="AVF1435" i="9"/>
  <c r="AVG1435" i="9"/>
  <c r="AVH1435" i="9"/>
  <c r="AVI1435" i="9"/>
  <c r="AVJ1435" i="9"/>
  <c r="AVK1435" i="9"/>
  <c r="AVL1435" i="9"/>
  <c r="AVM1435" i="9"/>
  <c r="AVN1435" i="9"/>
  <c r="AVO1435" i="9"/>
  <c r="AVP1435" i="9"/>
  <c r="AVQ1435" i="9"/>
  <c r="AVR1435" i="9"/>
  <c r="AVS1435" i="9"/>
  <c r="AVT1435" i="9"/>
  <c r="AVU1435" i="9"/>
  <c r="AVV1435" i="9"/>
  <c r="AVW1435" i="9"/>
  <c r="AVX1435" i="9"/>
  <c r="AVY1435" i="9"/>
  <c r="AVZ1435" i="9"/>
  <c r="AWA1435" i="9"/>
  <c r="AWB1435" i="9"/>
  <c r="AWC1435" i="9"/>
  <c r="AWD1435" i="9"/>
  <c r="AWE1435" i="9"/>
  <c r="AWF1435" i="9"/>
  <c r="AWG1435" i="9"/>
  <c r="AWH1435" i="9"/>
  <c r="AWI1435" i="9"/>
  <c r="AWJ1435" i="9"/>
  <c r="AWK1435" i="9"/>
  <c r="AWL1435" i="9"/>
  <c r="AWM1435" i="9"/>
  <c r="AWN1435" i="9"/>
  <c r="AWO1435" i="9"/>
  <c r="AWP1435" i="9"/>
  <c r="AWQ1435" i="9"/>
  <c r="AWR1435" i="9"/>
  <c r="AWS1435" i="9"/>
  <c r="AWT1435" i="9"/>
  <c r="AWU1435" i="9"/>
  <c r="AWV1435" i="9"/>
  <c r="AWW1435" i="9"/>
  <c r="AWX1435" i="9"/>
  <c r="AWY1435" i="9"/>
  <c r="AWZ1435" i="9"/>
  <c r="AXA1435" i="9"/>
  <c r="AXB1435" i="9"/>
  <c r="AXC1435" i="9"/>
  <c r="AXD1435" i="9"/>
  <c r="AXE1435" i="9"/>
  <c r="AXF1435" i="9"/>
  <c r="AXG1435" i="9"/>
  <c r="AXH1435" i="9"/>
  <c r="AXI1435" i="9"/>
  <c r="AXJ1435" i="9"/>
  <c r="AXK1435" i="9"/>
  <c r="AXL1435" i="9"/>
  <c r="AXM1435" i="9"/>
  <c r="AXN1435" i="9"/>
  <c r="AXO1435" i="9"/>
  <c r="AXP1435" i="9"/>
  <c r="AXQ1435" i="9"/>
  <c r="AXR1435" i="9"/>
  <c r="AXS1435" i="9"/>
  <c r="AXT1435" i="9"/>
  <c r="AXU1435" i="9"/>
  <c r="AXV1435" i="9"/>
  <c r="AXW1435" i="9"/>
  <c r="AXX1435" i="9"/>
  <c r="AXY1435" i="9"/>
  <c r="AXZ1435" i="9"/>
  <c r="AYA1435" i="9"/>
  <c r="AYB1435" i="9"/>
  <c r="AYC1435" i="9"/>
  <c r="AYD1435" i="9"/>
  <c r="AYE1435" i="9"/>
  <c r="AYF1435" i="9"/>
  <c r="AYG1435" i="9"/>
  <c r="AYH1435" i="9"/>
  <c r="AYI1435" i="9"/>
  <c r="AYJ1435" i="9"/>
  <c r="AYK1435" i="9"/>
  <c r="AYL1435" i="9"/>
  <c r="AYM1435" i="9"/>
  <c r="AYN1435" i="9"/>
  <c r="AYO1435" i="9"/>
  <c r="AYP1435" i="9"/>
  <c r="AYQ1435" i="9"/>
  <c r="AYR1435" i="9"/>
  <c r="AYS1435" i="9"/>
  <c r="AYT1435" i="9"/>
  <c r="AYU1435" i="9"/>
  <c r="AYV1435" i="9"/>
  <c r="AYW1435" i="9"/>
  <c r="AYX1435" i="9"/>
  <c r="AYY1435" i="9"/>
  <c r="AYZ1435" i="9"/>
  <c r="AZA1435" i="9"/>
  <c r="AZB1435" i="9"/>
  <c r="AZC1435" i="9"/>
  <c r="AZD1435" i="9"/>
  <c r="AZE1435" i="9"/>
  <c r="AZF1435" i="9"/>
  <c r="AZG1435" i="9"/>
  <c r="AZH1435" i="9"/>
  <c r="AZI1435" i="9"/>
  <c r="AZJ1435" i="9"/>
  <c r="AZK1435" i="9"/>
  <c r="AZL1435" i="9"/>
  <c r="AZM1435" i="9"/>
  <c r="AZN1435" i="9"/>
  <c r="AZO1435" i="9"/>
  <c r="AZP1435" i="9"/>
  <c r="AZQ1435" i="9"/>
  <c r="AZR1435" i="9"/>
  <c r="AZS1435" i="9"/>
  <c r="AZT1435" i="9"/>
  <c r="AZU1435" i="9"/>
  <c r="AZV1435" i="9"/>
  <c r="AZW1435" i="9"/>
  <c r="AZX1435" i="9"/>
  <c r="AZY1435" i="9"/>
  <c r="AZZ1435" i="9"/>
  <c r="BAA1435" i="9"/>
  <c r="BAB1435" i="9"/>
  <c r="BAC1435" i="9"/>
  <c r="BAD1435" i="9"/>
  <c r="BAE1435" i="9"/>
  <c r="BAF1435" i="9"/>
  <c r="BAG1435" i="9"/>
  <c r="BAH1435" i="9"/>
  <c r="BAI1435" i="9"/>
  <c r="BAJ1435" i="9"/>
  <c r="BAK1435" i="9"/>
  <c r="BAL1435" i="9"/>
  <c r="BAM1435" i="9"/>
  <c r="BAN1435" i="9"/>
  <c r="BAO1435" i="9"/>
  <c r="BAP1435" i="9"/>
  <c r="BAQ1435" i="9"/>
  <c r="BAR1435" i="9"/>
  <c r="BAS1435" i="9"/>
  <c r="BAT1435" i="9"/>
  <c r="BAU1435" i="9"/>
  <c r="BAV1435" i="9"/>
  <c r="BAW1435" i="9"/>
  <c r="BAX1435" i="9"/>
  <c r="BAY1435" i="9"/>
  <c r="BAZ1435" i="9"/>
  <c r="BBA1435" i="9"/>
  <c r="BBB1435" i="9"/>
  <c r="BBC1435" i="9"/>
  <c r="BBD1435" i="9"/>
  <c r="BBE1435" i="9"/>
  <c r="BBF1435" i="9"/>
  <c r="BBG1435" i="9"/>
  <c r="BBH1435" i="9"/>
  <c r="BBI1435" i="9"/>
  <c r="BBJ1435" i="9"/>
  <c r="BBK1435" i="9"/>
  <c r="BBL1435" i="9"/>
  <c r="BBM1435" i="9"/>
  <c r="BBN1435" i="9"/>
  <c r="BBO1435" i="9"/>
  <c r="BBP1435" i="9"/>
  <c r="BBQ1435" i="9"/>
  <c r="BBR1435" i="9"/>
  <c r="BBS1435" i="9"/>
  <c r="BBT1435" i="9"/>
  <c r="BBU1435" i="9"/>
  <c r="BBV1435" i="9"/>
  <c r="BBW1435" i="9"/>
  <c r="BBX1435" i="9"/>
  <c r="BBY1435" i="9"/>
  <c r="BBZ1435" i="9"/>
  <c r="BCA1435" i="9"/>
  <c r="BCB1435" i="9"/>
  <c r="BCC1435" i="9"/>
  <c r="BCD1435" i="9"/>
  <c r="BCE1435" i="9"/>
  <c r="BCF1435" i="9"/>
  <c r="BCG1435" i="9"/>
  <c r="BCH1435" i="9"/>
  <c r="BCI1435" i="9"/>
  <c r="BCJ1435" i="9"/>
  <c r="BCK1435" i="9"/>
  <c r="BCL1435" i="9"/>
  <c r="BCM1435" i="9"/>
  <c r="BCN1435" i="9"/>
  <c r="BCO1435" i="9"/>
  <c r="BCP1435" i="9"/>
  <c r="BCQ1435" i="9"/>
  <c r="BCR1435" i="9"/>
  <c r="BCS1435" i="9"/>
  <c r="BCT1435" i="9"/>
  <c r="BCU1435" i="9"/>
  <c r="BCV1435" i="9"/>
  <c r="BCW1435" i="9"/>
  <c r="BCX1435" i="9"/>
  <c r="BCY1435" i="9"/>
  <c r="BCZ1435" i="9"/>
  <c r="BDA1435" i="9"/>
  <c r="BDB1435" i="9"/>
  <c r="BDC1435" i="9"/>
  <c r="BDD1435" i="9"/>
  <c r="BDE1435" i="9"/>
  <c r="BDF1435" i="9"/>
  <c r="BDG1435" i="9"/>
  <c r="BDH1435" i="9"/>
  <c r="BDI1435" i="9"/>
  <c r="BDJ1435" i="9"/>
  <c r="BDK1435" i="9"/>
  <c r="BDL1435" i="9"/>
  <c r="BDM1435" i="9"/>
  <c r="BDN1435" i="9"/>
  <c r="BDO1435" i="9"/>
  <c r="BDP1435" i="9"/>
  <c r="BDQ1435" i="9"/>
  <c r="BDR1435" i="9"/>
  <c r="BDS1435" i="9"/>
  <c r="BDT1435" i="9"/>
  <c r="BDU1435" i="9"/>
  <c r="BDV1435" i="9"/>
  <c r="BDW1435" i="9"/>
  <c r="BDX1435" i="9"/>
  <c r="BDY1435" i="9"/>
  <c r="BDZ1435" i="9"/>
  <c r="BEA1435" i="9"/>
  <c r="BEB1435" i="9"/>
  <c r="BEC1435" i="9"/>
  <c r="BED1435" i="9"/>
  <c r="BEE1435" i="9"/>
  <c r="BEF1435" i="9"/>
  <c r="BEG1435" i="9"/>
  <c r="BEH1435" i="9"/>
  <c r="BEI1435" i="9"/>
  <c r="BEJ1435" i="9"/>
  <c r="BEK1435" i="9"/>
  <c r="BEL1435" i="9"/>
  <c r="BEM1435" i="9"/>
  <c r="BEN1435" i="9"/>
  <c r="BEO1435" i="9"/>
  <c r="BEP1435" i="9"/>
  <c r="BEQ1435" i="9"/>
  <c r="BER1435" i="9"/>
  <c r="BES1435" i="9"/>
  <c r="BET1435" i="9"/>
  <c r="BEU1435" i="9"/>
  <c r="BEV1435" i="9"/>
  <c r="BEW1435" i="9"/>
  <c r="BEX1435" i="9"/>
  <c r="BEY1435" i="9"/>
  <c r="BEZ1435" i="9"/>
  <c r="BFA1435" i="9"/>
  <c r="BFB1435" i="9"/>
  <c r="BFC1435" i="9"/>
  <c r="BFD1435" i="9"/>
  <c r="BFE1435" i="9"/>
  <c r="BFF1435" i="9"/>
  <c r="BFG1435" i="9"/>
  <c r="BFH1435" i="9"/>
  <c r="BFI1435" i="9"/>
  <c r="BFJ1435" i="9"/>
  <c r="BFK1435" i="9"/>
  <c r="BFL1435" i="9"/>
  <c r="BFM1435" i="9"/>
  <c r="BFN1435" i="9"/>
  <c r="BFO1435" i="9"/>
  <c r="BFP1435" i="9"/>
  <c r="BFQ1435" i="9"/>
  <c r="BFR1435" i="9"/>
  <c r="BFS1435" i="9"/>
  <c r="BFT1435" i="9"/>
  <c r="BFU1435" i="9"/>
  <c r="BFV1435" i="9"/>
  <c r="BFW1435" i="9"/>
  <c r="BFX1435" i="9"/>
  <c r="BFY1435" i="9"/>
  <c r="BFZ1435" i="9"/>
  <c r="BGA1435" i="9"/>
  <c r="BGB1435" i="9"/>
  <c r="BGC1435" i="9"/>
  <c r="BGD1435" i="9"/>
  <c r="BGE1435" i="9"/>
  <c r="BGF1435" i="9"/>
  <c r="BGG1435" i="9"/>
  <c r="BGH1435" i="9"/>
  <c r="BGI1435" i="9"/>
  <c r="BGJ1435" i="9"/>
  <c r="BGK1435" i="9"/>
  <c r="BGL1435" i="9"/>
  <c r="BGM1435" i="9"/>
  <c r="BGN1435" i="9"/>
  <c r="BGO1435" i="9"/>
  <c r="BGP1435" i="9"/>
  <c r="BGQ1435" i="9"/>
  <c r="BGR1435" i="9"/>
  <c r="BGS1435" i="9"/>
  <c r="BGT1435" i="9"/>
  <c r="BGU1435" i="9"/>
  <c r="BGV1435" i="9"/>
  <c r="BGW1435" i="9"/>
  <c r="BGX1435" i="9"/>
  <c r="BGY1435" i="9"/>
  <c r="BGZ1435" i="9"/>
  <c r="BHA1435" i="9"/>
  <c r="BHB1435" i="9"/>
  <c r="BHC1435" i="9"/>
  <c r="BHD1435" i="9"/>
  <c r="BHE1435" i="9"/>
  <c r="BHF1435" i="9"/>
  <c r="BHG1435" i="9"/>
  <c r="BHH1435" i="9"/>
  <c r="BHI1435" i="9"/>
  <c r="BHJ1435" i="9"/>
  <c r="BHK1435" i="9"/>
  <c r="BHL1435" i="9"/>
  <c r="BHM1435" i="9"/>
  <c r="BHN1435" i="9"/>
  <c r="BHO1435" i="9"/>
  <c r="BHP1435" i="9"/>
  <c r="BHQ1435" i="9"/>
  <c r="BHR1435" i="9"/>
  <c r="BHS1435" i="9"/>
  <c r="BHT1435" i="9"/>
  <c r="BHU1435" i="9"/>
  <c r="BHV1435" i="9"/>
  <c r="BHW1435" i="9"/>
  <c r="BHX1435" i="9"/>
  <c r="BHY1435" i="9"/>
  <c r="BHZ1435" i="9"/>
  <c r="BIA1435" i="9"/>
  <c r="BIB1435" i="9"/>
  <c r="BIC1435" i="9"/>
  <c r="BID1435" i="9"/>
  <c r="BIE1435" i="9"/>
  <c r="BIF1435" i="9"/>
  <c r="BIG1435" i="9"/>
  <c r="BIH1435" i="9"/>
  <c r="BII1435" i="9"/>
  <c r="BIJ1435" i="9"/>
  <c r="BIK1435" i="9"/>
  <c r="BIL1435" i="9"/>
  <c r="BIM1435" i="9"/>
  <c r="BIN1435" i="9"/>
  <c r="BIO1435" i="9"/>
  <c r="BIP1435" i="9"/>
  <c r="BIQ1435" i="9"/>
  <c r="BIR1435" i="9"/>
  <c r="BIS1435" i="9"/>
  <c r="BIT1435" i="9"/>
  <c r="BIU1435" i="9"/>
  <c r="BIV1435" i="9"/>
  <c r="AFQ1436" i="9"/>
  <c r="AFR1436" i="9"/>
  <c r="AFS1436" i="9"/>
  <c r="AFT1436" i="9"/>
  <c r="AFU1436" i="9"/>
  <c r="AFV1436" i="9"/>
  <c r="AFW1436" i="9"/>
  <c r="AFX1436" i="9"/>
  <c r="AFY1436" i="9"/>
  <c r="AFZ1436" i="9"/>
  <c r="AGA1436" i="9"/>
  <c r="AGB1436" i="9"/>
  <c r="AGC1436" i="9"/>
  <c r="AGD1436" i="9"/>
  <c r="AGE1436" i="9"/>
  <c r="AGF1436" i="9"/>
  <c r="AGG1436" i="9"/>
  <c r="AGH1436" i="9"/>
  <c r="AGI1436" i="9"/>
  <c r="AGJ1436" i="9"/>
  <c r="AGK1436" i="9"/>
  <c r="AGL1436" i="9"/>
  <c r="AGM1436" i="9"/>
  <c r="AGN1436" i="9"/>
  <c r="AGO1436" i="9"/>
  <c r="AGP1436" i="9"/>
  <c r="AGQ1436" i="9"/>
  <c r="AGR1436" i="9"/>
  <c r="AGS1436" i="9"/>
  <c r="AGT1436" i="9"/>
  <c r="AGU1436" i="9"/>
  <c r="AGV1436" i="9"/>
  <c r="AGW1436" i="9"/>
  <c r="AGX1436" i="9"/>
  <c r="AGY1436" i="9"/>
  <c r="AGZ1436" i="9"/>
  <c r="AHA1436" i="9"/>
  <c r="AHB1436" i="9"/>
  <c r="AHC1436" i="9"/>
  <c r="AHD1436" i="9"/>
  <c r="AHE1436" i="9"/>
  <c r="AHF1436" i="9"/>
  <c r="AHG1436" i="9"/>
  <c r="AHH1436" i="9"/>
  <c r="AHI1436" i="9"/>
  <c r="AHJ1436" i="9"/>
  <c r="AHK1436" i="9"/>
  <c r="AHL1436" i="9"/>
  <c r="AHM1436" i="9"/>
  <c r="AHN1436" i="9"/>
  <c r="AHO1436" i="9"/>
  <c r="AHP1436" i="9"/>
  <c r="AHQ1436" i="9"/>
  <c r="AHR1436" i="9"/>
  <c r="AHS1436" i="9"/>
  <c r="AHT1436" i="9"/>
  <c r="AHU1436" i="9"/>
  <c r="AHV1436" i="9"/>
  <c r="AHW1436" i="9"/>
  <c r="AHX1436" i="9"/>
  <c r="AHY1436" i="9"/>
  <c r="AHZ1436" i="9"/>
  <c r="AIA1436" i="9"/>
  <c r="AIB1436" i="9"/>
  <c r="AIC1436" i="9"/>
  <c r="AID1436" i="9"/>
  <c r="AIE1436" i="9"/>
  <c r="AIF1436" i="9"/>
  <c r="AIG1436" i="9"/>
  <c r="AIH1436" i="9"/>
  <c r="AII1436" i="9"/>
  <c r="AIJ1436" i="9"/>
  <c r="AIK1436" i="9"/>
  <c r="AIL1436" i="9"/>
  <c r="AIM1436" i="9"/>
  <c r="AIN1436" i="9"/>
  <c r="AIO1436" i="9"/>
  <c r="AIP1436" i="9"/>
  <c r="AIQ1436" i="9"/>
  <c r="AIR1436" i="9"/>
  <c r="AIS1436" i="9"/>
  <c r="AIT1436" i="9"/>
  <c r="AIU1436" i="9"/>
  <c r="AIV1436" i="9"/>
  <c r="AIW1436" i="9"/>
  <c r="AIX1436" i="9"/>
  <c r="AIY1436" i="9"/>
  <c r="AIZ1436" i="9"/>
  <c r="AJA1436" i="9"/>
  <c r="AJB1436" i="9"/>
  <c r="AJC1436" i="9"/>
  <c r="AJD1436" i="9"/>
  <c r="AJE1436" i="9"/>
  <c r="AJF1436" i="9"/>
  <c r="AJG1436" i="9"/>
  <c r="AJH1436" i="9"/>
  <c r="AJI1436" i="9"/>
  <c r="AJJ1436" i="9"/>
  <c r="AJK1436" i="9"/>
  <c r="AJL1436" i="9"/>
  <c r="AJM1436" i="9"/>
  <c r="AJN1436" i="9"/>
  <c r="AJO1436" i="9"/>
  <c r="AJP1436" i="9"/>
  <c r="AJQ1436" i="9"/>
  <c r="AJR1436" i="9"/>
  <c r="AJS1436" i="9"/>
  <c r="AJT1436" i="9"/>
  <c r="AJU1436" i="9"/>
  <c r="AJV1436" i="9"/>
  <c r="AJW1436" i="9"/>
  <c r="AJX1436" i="9"/>
  <c r="AJY1436" i="9"/>
  <c r="AJZ1436" i="9"/>
  <c r="AKA1436" i="9"/>
  <c r="AKB1436" i="9"/>
  <c r="AKC1436" i="9"/>
  <c r="AKD1436" i="9"/>
  <c r="AKE1436" i="9"/>
  <c r="AKF1436" i="9"/>
  <c r="AKG1436" i="9"/>
  <c r="AKH1436" i="9"/>
  <c r="AKI1436" i="9"/>
  <c r="AKJ1436" i="9"/>
  <c r="AKK1436" i="9"/>
  <c r="AKL1436" i="9"/>
  <c r="AKM1436" i="9"/>
  <c r="AKN1436" i="9"/>
  <c r="AKO1436" i="9"/>
  <c r="AKP1436" i="9"/>
  <c r="AKQ1436" i="9"/>
  <c r="AKR1436" i="9"/>
  <c r="AKS1436" i="9"/>
  <c r="AKT1436" i="9"/>
  <c r="AKU1436" i="9"/>
  <c r="AKV1436" i="9"/>
  <c r="AKW1436" i="9"/>
  <c r="AKX1436" i="9"/>
  <c r="AKY1436" i="9"/>
  <c r="AKZ1436" i="9"/>
  <c r="ALA1436" i="9"/>
  <c r="ALB1436" i="9"/>
  <c r="ALC1436" i="9"/>
  <c r="ALD1436" i="9"/>
  <c r="ALE1436" i="9"/>
  <c r="ALF1436" i="9"/>
  <c r="ALG1436" i="9"/>
  <c r="ALH1436" i="9"/>
  <c r="ALI1436" i="9"/>
  <c r="ALJ1436" i="9"/>
  <c r="ALK1436" i="9"/>
  <c r="ALL1436" i="9"/>
  <c r="ALM1436" i="9"/>
  <c r="ALN1436" i="9"/>
  <c r="ALO1436" i="9"/>
  <c r="ALP1436" i="9"/>
  <c r="ALQ1436" i="9"/>
  <c r="ALR1436" i="9"/>
  <c r="ALS1436" i="9"/>
  <c r="ALT1436" i="9"/>
  <c r="ALU1436" i="9"/>
  <c r="ALV1436" i="9"/>
  <c r="ALW1436" i="9"/>
  <c r="ALX1436" i="9"/>
  <c r="ALY1436" i="9"/>
  <c r="ALZ1436" i="9"/>
  <c r="AMA1436" i="9"/>
  <c r="AMB1436" i="9"/>
  <c r="AMC1436" i="9"/>
  <c r="AMD1436" i="9"/>
  <c r="AME1436" i="9"/>
  <c r="AMF1436" i="9"/>
  <c r="AMG1436" i="9"/>
  <c r="AMH1436" i="9"/>
  <c r="AMI1436" i="9"/>
  <c r="AMJ1436" i="9"/>
  <c r="AMK1436" i="9"/>
  <c r="AML1436" i="9"/>
  <c r="AMM1436" i="9"/>
  <c r="AMN1436" i="9"/>
  <c r="AMO1436" i="9"/>
  <c r="AMP1436" i="9"/>
  <c r="AMQ1436" i="9"/>
  <c r="AMR1436" i="9"/>
  <c r="AMS1436" i="9"/>
  <c r="AMT1436" i="9"/>
  <c r="AMU1436" i="9"/>
  <c r="AMV1436" i="9"/>
  <c r="AMW1436" i="9"/>
  <c r="AMX1436" i="9"/>
  <c r="AMY1436" i="9"/>
  <c r="AMZ1436" i="9"/>
  <c r="ANA1436" i="9"/>
  <c r="ANB1436" i="9"/>
  <c r="ANC1436" i="9"/>
  <c r="AND1436" i="9"/>
  <c r="ANE1436" i="9"/>
  <c r="ANF1436" i="9"/>
  <c r="ANG1436" i="9"/>
  <c r="ANH1436" i="9"/>
  <c r="ANI1436" i="9"/>
  <c r="ANJ1436" i="9"/>
  <c r="ANK1436" i="9"/>
  <c r="ANL1436" i="9"/>
  <c r="ANM1436" i="9"/>
  <c r="ANN1436" i="9"/>
  <c r="ANO1436" i="9"/>
  <c r="ANP1436" i="9"/>
  <c r="ANQ1436" i="9"/>
  <c r="ANR1436" i="9"/>
  <c r="ANS1436" i="9"/>
  <c r="ANT1436" i="9"/>
  <c r="ANU1436" i="9"/>
  <c r="ANV1436" i="9"/>
  <c r="ANW1436" i="9"/>
  <c r="ANX1436" i="9"/>
  <c r="ANY1436" i="9"/>
  <c r="ANZ1436" i="9"/>
  <c r="AOA1436" i="9"/>
  <c r="AOB1436" i="9"/>
  <c r="AOC1436" i="9"/>
  <c r="AOD1436" i="9"/>
  <c r="AOE1436" i="9"/>
  <c r="AOF1436" i="9"/>
  <c r="AOG1436" i="9"/>
  <c r="AOH1436" i="9"/>
  <c r="AOI1436" i="9"/>
  <c r="AOJ1436" i="9"/>
  <c r="AOK1436" i="9"/>
  <c r="AOL1436" i="9"/>
  <c r="AOM1436" i="9"/>
  <c r="AON1436" i="9"/>
  <c r="AOO1436" i="9"/>
  <c r="AOP1436" i="9"/>
  <c r="AOQ1436" i="9"/>
  <c r="AOR1436" i="9"/>
  <c r="AOS1436" i="9"/>
  <c r="AOT1436" i="9"/>
  <c r="AOU1436" i="9"/>
  <c r="AOV1436" i="9"/>
  <c r="AOW1436" i="9"/>
  <c r="AOX1436" i="9"/>
  <c r="AOY1436" i="9"/>
  <c r="AOZ1436" i="9"/>
  <c r="APA1436" i="9"/>
  <c r="APB1436" i="9"/>
  <c r="APC1436" i="9"/>
  <c r="APD1436" i="9"/>
  <c r="APE1436" i="9"/>
  <c r="APF1436" i="9"/>
  <c r="APG1436" i="9"/>
  <c r="APH1436" i="9"/>
  <c r="API1436" i="9"/>
  <c r="APJ1436" i="9"/>
  <c r="APK1436" i="9"/>
  <c r="APL1436" i="9"/>
  <c r="APM1436" i="9"/>
  <c r="APN1436" i="9"/>
  <c r="APO1436" i="9"/>
  <c r="APP1436" i="9"/>
  <c r="APQ1436" i="9"/>
  <c r="APR1436" i="9"/>
  <c r="APS1436" i="9"/>
  <c r="APT1436" i="9"/>
  <c r="APU1436" i="9"/>
  <c r="APV1436" i="9"/>
  <c r="APW1436" i="9"/>
  <c r="APX1436" i="9"/>
  <c r="APY1436" i="9"/>
  <c r="APZ1436" i="9"/>
  <c r="AQA1436" i="9"/>
  <c r="AQB1436" i="9"/>
  <c r="AQC1436" i="9"/>
  <c r="AQD1436" i="9"/>
  <c r="AQE1436" i="9"/>
  <c r="AQF1436" i="9"/>
  <c r="AQG1436" i="9"/>
  <c r="AQH1436" i="9"/>
  <c r="AQI1436" i="9"/>
  <c r="AQJ1436" i="9"/>
  <c r="AQK1436" i="9"/>
  <c r="AQL1436" i="9"/>
  <c r="AQM1436" i="9"/>
  <c r="AQN1436" i="9"/>
  <c r="AQO1436" i="9"/>
  <c r="AQP1436" i="9"/>
  <c r="AQQ1436" i="9"/>
  <c r="AQR1436" i="9"/>
  <c r="AQS1436" i="9"/>
  <c r="AQT1436" i="9"/>
  <c r="AQU1436" i="9"/>
  <c r="AQV1436" i="9"/>
  <c r="AQW1436" i="9"/>
  <c r="AQX1436" i="9"/>
  <c r="AQY1436" i="9"/>
  <c r="AQZ1436" i="9"/>
  <c r="ARA1436" i="9"/>
  <c r="ARB1436" i="9"/>
  <c r="ARC1436" i="9"/>
  <c r="ARD1436" i="9"/>
  <c r="ARE1436" i="9"/>
  <c r="ARF1436" i="9"/>
  <c r="ARG1436" i="9"/>
  <c r="ARH1436" i="9"/>
  <c r="ARI1436" i="9"/>
  <c r="ARJ1436" i="9"/>
  <c r="ARK1436" i="9"/>
  <c r="ARL1436" i="9"/>
  <c r="ARM1436" i="9"/>
  <c r="ARN1436" i="9"/>
  <c r="ARO1436" i="9"/>
  <c r="ARP1436" i="9"/>
  <c r="ARQ1436" i="9"/>
  <c r="ARR1436" i="9"/>
  <c r="ARS1436" i="9"/>
  <c r="ART1436" i="9"/>
  <c r="ARU1436" i="9"/>
  <c r="ARV1436" i="9"/>
  <c r="ARW1436" i="9"/>
  <c r="ARX1436" i="9"/>
  <c r="ARY1436" i="9"/>
  <c r="ARZ1436" i="9"/>
  <c r="ASA1436" i="9"/>
  <c r="ASB1436" i="9"/>
  <c r="ASC1436" i="9"/>
  <c r="ASD1436" i="9"/>
  <c r="ASE1436" i="9"/>
  <c r="ASF1436" i="9"/>
  <c r="ASG1436" i="9"/>
  <c r="ASH1436" i="9"/>
  <c r="ASI1436" i="9"/>
  <c r="ASJ1436" i="9"/>
  <c r="ASK1436" i="9"/>
  <c r="ASL1436" i="9"/>
  <c r="ASM1436" i="9"/>
  <c r="ASN1436" i="9"/>
  <c r="ASO1436" i="9"/>
  <c r="ASP1436" i="9"/>
  <c r="ASQ1436" i="9"/>
  <c r="ASR1436" i="9"/>
  <c r="ASS1436" i="9"/>
  <c r="AST1436" i="9"/>
  <c r="ASU1436" i="9"/>
  <c r="ASV1436" i="9"/>
  <c r="ASW1436" i="9"/>
  <c r="ASX1436" i="9"/>
  <c r="ASY1436" i="9"/>
  <c r="ASZ1436" i="9"/>
  <c r="ATA1436" i="9"/>
  <c r="ATB1436" i="9"/>
  <c r="ATC1436" i="9"/>
  <c r="ATD1436" i="9"/>
  <c r="ATE1436" i="9"/>
  <c r="ATF1436" i="9"/>
  <c r="ATG1436" i="9"/>
  <c r="ATH1436" i="9"/>
  <c r="ATI1436" i="9"/>
  <c r="ATJ1436" i="9"/>
  <c r="ATK1436" i="9"/>
  <c r="ATL1436" i="9"/>
  <c r="ATM1436" i="9"/>
  <c r="ATN1436" i="9"/>
  <c r="ATO1436" i="9"/>
  <c r="ATP1436" i="9"/>
  <c r="ATQ1436" i="9"/>
  <c r="ATR1436" i="9"/>
  <c r="ATS1436" i="9"/>
  <c r="ATT1436" i="9"/>
  <c r="ATU1436" i="9"/>
  <c r="ATV1436" i="9"/>
  <c r="ATW1436" i="9"/>
  <c r="ATX1436" i="9"/>
  <c r="ATY1436" i="9"/>
  <c r="ATZ1436" i="9"/>
  <c r="AUA1436" i="9"/>
  <c r="AUB1436" i="9"/>
  <c r="AUC1436" i="9"/>
  <c r="AUD1436" i="9"/>
  <c r="AUE1436" i="9"/>
  <c r="AUF1436" i="9"/>
  <c r="AUG1436" i="9"/>
  <c r="AUH1436" i="9"/>
  <c r="AUI1436" i="9"/>
  <c r="AUJ1436" i="9"/>
  <c r="AUK1436" i="9"/>
  <c r="AUL1436" i="9"/>
  <c r="AUM1436" i="9"/>
  <c r="AUN1436" i="9"/>
  <c r="AUO1436" i="9"/>
  <c r="AUP1436" i="9"/>
  <c r="AUQ1436" i="9"/>
  <c r="AUR1436" i="9"/>
  <c r="AUS1436" i="9"/>
  <c r="AUT1436" i="9"/>
  <c r="AUU1436" i="9"/>
  <c r="AUV1436" i="9"/>
  <c r="AUW1436" i="9"/>
  <c r="AUX1436" i="9"/>
  <c r="AUY1436" i="9"/>
  <c r="AUZ1436" i="9"/>
  <c r="AVA1436" i="9"/>
  <c r="AVB1436" i="9"/>
  <c r="AVC1436" i="9"/>
  <c r="AVD1436" i="9"/>
  <c r="AVE1436" i="9"/>
  <c r="AVF1436" i="9"/>
  <c r="AVG1436" i="9"/>
  <c r="AVH1436" i="9"/>
  <c r="AVI1436" i="9"/>
  <c r="AVJ1436" i="9"/>
  <c r="AVK1436" i="9"/>
  <c r="AVL1436" i="9"/>
  <c r="AVM1436" i="9"/>
  <c r="AVN1436" i="9"/>
  <c r="AVO1436" i="9"/>
  <c r="AVP1436" i="9"/>
  <c r="AVQ1436" i="9"/>
  <c r="AVR1436" i="9"/>
  <c r="AVS1436" i="9"/>
  <c r="AVT1436" i="9"/>
  <c r="AVU1436" i="9"/>
  <c r="AVV1436" i="9"/>
  <c r="AVW1436" i="9"/>
  <c r="AVX1436" i="9"/>
  <c r="AVY1436" i="9"/>
  <c r="AVZ1436" i="9"/>
  <c r="AWA1436" i="9"/>
  <c r="AWB1436" i="9"/>
  <c r="AWC1436" i="9"/>
  <c r="AWD1436" i="9"/>
  <c r="AWE1436" i="9"/>
  <c r="AWF1436" i="9"/>
  <c r="AWG1436" i="9"/>
  <c r="AWH1436" i="9"/>
  <c r="AWI1436" i="9"/>
  <c r="AWJ1436" i="9"/>
  <c r="AWK1436" i="9"/>
  <c r="AWL1436" i="9"/>
  <c r="AWM1436" i="9"/>
  <c r="AWN1436" i="9"/>
  <c r="AWO1436" i="9"/>
  <c r="AWP1436" i="9"/>
  <c r="AWQ1436" i="9"/>
  <c r="AWR1436" i="9"/>
  <c r="AWS1436" i="9"/>
  <c r="AWT1436" i="9"/>
  <c r="AWU1436" i="9"/>
  <c r="AWV1436" i="9"/>
  <c r="AWW1436" i="9"/>
  <c r="AWX1436" i="9"/>
  <c r="AWY1436" i="9"/>
  <c r="AWZ1436" i="9"/>
  <c r="AXA1436" i="9"/>
  <c r="AXB1436" i="9"/>
  <c r="AXC1436" i="9"/>
  <c r="AXD1436" i="9"/>
  <c r="AXE1436" i="9"/>
  <c r="AXF1436" i="9"/>
  <c r="AXG1436" i="9"/>
  <c r="AXH1436" i="9"/>
  <c r="AXI1436" i="9"/>
  <c r="AXJ1436" i="9"/>
  <c r="AXK1436" i="9"/>
  <c r="AXL1436" i="9"/>
  <c r="AXM1436" i="9"/>
  <c r="AXN1436" i="9"/>
  <c r="AXO1436" i="9"/>
  <c r="AXP1436" i="9"/>
  <c r="AXQ1436" i="9"/>
  <c r="AXR1436" i="9"/>
  <c r="AXS1436" i="9"/>
  <c r="AXT1436" i="9"/>
  <c r="AXU1436" i="9"/>
  <c r="AXV1436" i="9"/>
  <c r="AXW1436" i="9"/>
  <c r="AXX1436" i="9"/>
  <c r="AXY1436" i="9"/>
  <c r="AXZ1436" i="9"/>
  <c r="AYA1436" i="9"/>
  <c r="AYB1436" i="9"/>
  <c r="AYC1436" i="9"/>
  <c r="AYD1436" i="9"/>
  <c r="AYE1436" i="9"/>
  <c r="AYF1436" i="9"/>
  <c r="AYG1436" i="9"/>
  <c r="AYH1436" i="9"/>
  <c r="AYI1436" i="9"/>
  <c r="AYJ1436" i="9"/>
  <c r="AYK1436" i="9"/>
  <c r="AYL1436" i="9"/>
  <c r="AYM1436" i="9"/>
  <c r="AYN1436" i="9"/>
  <c r="AYO1436" i="9"/>
  <c r="AYP1436" i="9"/>
  <c r="AYQ1436" i="9"/>
  <c r="AYR1436" i="9"/>
  <c r="AYS1436" i="9"/>
  <c r="AYT1436" i="9"/>
  <c r="AYU1436" i="9"/>
  <c r="AYV1436" i="9"/>
  <c r="AYW1436" i="9"/>
  <c r="AYX1436" i="9"/>
  <c r="AYY1436" i="9"/>
  <c r="AYZ1436" i="9"/>
  <c r="AZA1436" i="9"/>
  <c r="AZB1436" i="9"/>
  <c r="AZC1436" i="9"/>
  <c r="AZD1436" i="9"/>
  <c r="AZE1436" i="9"/>
  <c r="AZF1436" i="9"/>
  <c r="AZG1436" i="9"/>
  <c r="AZH1436" i="9"/>
  <c r="AZI1436" i="9"/>
  <c r="AZJ1436" i="9"/>
  <c r="AZK1436" i="9"/>
  <c r="AZL1436" i="9"/>
  <c r="AZM1436" i="9"/>
  <c r="AZN1436" i="9"/>
  <c r="AZO1436" i="9"/>
  <c r="AZP1436" i="9"/>
  <c r="AZQ1436" i="9"/>
  <c r="AZR1436" i="9"/>
  <c r="AZS1436" i="9"/>
  <c r="AZT1436" i="9"/>
  <c r="AZU1436" i="9"/>
  <c r="AZV1436" i="9"/>
  <c r="AZW1436" i="9"/>
  <c r="AZX1436" i="9"/>
  <c r="AZY1436" i="9"/>
  <c r="AZZ1436" i="9"/>
  <c r="BAA1436" i="9"/>
  <c r="BAB1436" i="9"/>
  <c r="BAC1436" i="9"/>
  <c r="BAD1436" i="9"/>
  <c r="BAE1436" i="9"/>
  <c r="BAF1436" i="9"/>
  <c r="BAG1436" i="9"/>
  <c r="BAH1436" i="9"/>
  <c r="BAI1436" i="9"/>
  <c r="BAJ1436" i="9"/>
  <c r="BAK1436" i="9"/>
  <c r="BAL1436" i="9"/>
  <c r="BAM1436" i="9"/>
  <c r="BAN1436" i="9"/>
  <c r="BAO1436" i="9"/>
  <c r="BAP1436" i="9"/>
  <c r="BAQ1436" i="9"/>
  <c r="BAR1436" i="9"/>
  <c r="BAS1436" i="9"/>
  <c r="BAT1436" i="9"/>
  <c r="BAU1436" i="9"/>
  <c r="BAV1436" i="9"/>
  <c r="BAW1436" i="9"/>
  <c r="BAX1436" i="9"/>
  <c r="BAY1436" i="9"/>
  <c r="BAZ1436" i="9"/>
  <c r="BBA1436" i="9"/>
  <c r="BBB1436" i="9"/>
  <c r="BBC1436" i="9"/>
  <c r="BBD1436" i="9"/>
  <c r="BBE1436" i="9"/>
  <c r="BBF1436" i="9"/>
  <c r="BBG1436" i="9"/>
  <c r="BBH1436" i="9"/>
  <c r="BBI1436" i="9"/>
  <c r="BBJ1436" i="9"/>
  <c r="BBK1436" i="9"/>
  <c r="BBL1436" i="9"/>
  <c r="BBM1436" i="9"/>
  <c r="BBN1436" i="9"/>
  <c r="BBO1436" i="9"/>
  <c r="BBP1436" i="9"/>
  <c r="BBQ1436" i="9"/>
  <c r="BBR1436" i="9"/>
  <c r="BBS1436" i="9"/>
  <c r="BBT1436" i="9"/>
  <c r="BBU1436" i="9"/>
  <c r="BBV1436" i="9"/>
  <c r="BBW1436" i="9"/>
  <c r="BBX1436" i="9"/>
  <c r="BBY1436" i="9"/>
  <c r="BBZ1436" i="9"/>
  <c r="BCA1436" i="9"/>
  <c r="BCB1436" i="9"/>
  <c r="BCC1436" i="9"/>
  <c r="BCD1436" i="9"/>
  <c r="BCE1436" i="9"/>
  <c r="BCF1436" i="9"/>
  <c r="BCG1436" i="9"/>
  <c r="BCH1436" i="9"/>
  <c r="BCI1436" i="9"/>
  <c r="BCJ1436" i="9"/>
  <c r="BCK1436" i="9"/>
  <c r="BCL1436" i="9"/>
  <c r="BCM1436" i="9"/>
  <c r="BCN1436" i="9"/>
  <c r="BCO1436" i="9"/>
  <c r="BCP1436" i="9"/>
  <c r="BCQ1436" i="9"/>
  <c r="BCR1436" i="9"/>
  <c r="BCS1436" i="9"/>
  <c r="BCT1436" i="9"/>
  <c r="BCU1436" i="9"/>
  <c r="BCV1436" i="9"/>
  <c r="BCW1436" i="9"/>
  <c r="BCX1436" i="9"/>
  <c r="BCY1436" i="9"/>
  <c r="BCZ1436" i="9"/>
  <c r="BDA1436" i="9"/>
  <c r="BDB1436" i="9"/>
  <c r="BDC1436" i="9"/>
  <c r="BDD1436" i="9"/>
  <c r="BDE1436" i="9"/>
  <c r="BDF1436" i="9"/>
  <c r="BDG1436" i="9"/>
  <c r="BDH1436" i="9"/>
  <c r="BDI1436" i="9"/>
  <c r="BDJ1436" i="9"/>
  <c r="BDK1436" i="9"/>
  <c r="BDL1436" i="9"/>
  <c r="BDM1436" i="9"/>
  <c r="BDN1436" i="9"/>
  <c r="BDO1436" i="9"/>
  <c r="BDP1436" i="9"/>
  <c r="BDQ1436" i="9"/>
  <c r="BDR1436" i="9"/>
  <c r="BDS1436" i="9"/>
  <c r="BDT1436" i="9"/>
  <c r="BDU1436" i="9"/>
  <c r="BDV1436" i="9"/>
  <c r="BDW1436" i="9"/>
  <c r="BDX1436" i="9"/>
  <c r="BDY1436" i="9"/>
  <c r="BDZ1436" i="9"/>
  <c r="BEA1436" i="9"/>
  <c r="BEB1436" i="9"/>
  <c r="BEC1436" i="9"/>
  <c r="BED1436" i="9"/>
  <c r="BEE1436" i="9"/>
  <c r="BEF1436" i="9"/>
  <c r="BEG1436" i="9"/>
  <c r="BEH1436" i="9"/>
  <c r="BEI1436" i="9"/>
  <c r="BEJ1436" i="9"/>
  <c r="BEK1436" i="9"/>
  <c r="BEL1436" i="9"/>
  <c r="BEM1436" i="9"/>
  <c r="BEN1436" i="9"/>
  <c r="BEO1436" i="9"/>
  <c r="BEP1436" i="9"/>
  <c r="BEQ1436" i="9"/>
  <c r="BER1436" i="9"/>
  <c r="BES1436" i="9"/>
  <c r="BET1436" i="9"/>
  <c r="BEU1436" i="9"/>
  <c r="BEV1436" i="9"/>
  <c r="BEW1436" i="9"/>
  <c r="BEX1436" i="9"/>
  <c r="BEY1436" i="9"/>
  <c r="BEZ1436" i="9"/>
  <c r="BFA1436" i="9"/>
  <c r="BFB1436" i="9"/>
  <c r="BFC1436" i="9"/>
  <c r="BFD1436" i="9"/>
  <c r="BFE1436" i="9"/>
  <c r="BFF1436" i="9"/>
  <c r="BFG1436" i="9"/>
  <c r="BFH1436" i="9"/>
  <c r="BFI1436" i="9"/>
  <c r="BFJ1436" i="9"/>
  <c r="BFK1436" i="9"/>
  <c r="BFL1436" i="9"/>
  <c r="BFM1436" i="9"/>
  <c r="BFN1436" i="9"/>
  <c r="BFO1436" i="9"/>
  <c r="BFP1436" i="9"/>
  <c r="BFQ1436" i="9"/>
  <c r="BFR1436" i="9"/>
  <c r="BFS1436" i="9"/>
  <c r="BFT1436" i="9"/>
  <c r="BFU1436" i="9"/>
  <c r="BFV1436" i="9"/>
  <c r="BFW1436" i="9"/>
  <c r="BFX1436" i="9"/>
  <c r="BFY1436" i="9"/>
  <c r="BFZ1436" i="9"/>
  <c r="BGA1436" i="9"/>
  <c r="BGB1436" i="9"/>
  <c r="BGC1436" i="9"/>
  <c r="BGD1436" i="9"/>
  <c r="BGE1436" i="9"/>
  <c r="BGF1436" i="9"/>
  <c r="BGG1436" i="9"/>
  <c r="BGH1436" i="9"/>
  <c r="BGI1436" i="9"/>
  <c r="BGJ1436" i="9"/>
  <c r="BGK1436" i="9"/>
  <c r="BGL1436" i="9"/>
  <c r="BGM1436" i="9"/>
  <c r="BGN1436" i="9"/>
  <c r="BGO1436" i="9"/>
  <c r="BGP1436" i="9"/>
  <c r="BGQ1436" i="9"/>
  <c r="BGR1436" i="9"/>
  <c r="BGS1436" i="9"/>
  <c r="BGT1436" i="9"/>
  <c r="BGU1436" i="9"/>
  <c r="BGV1436" i="9"/>
  <c r="BGW1436" i="9"/>
  <c r="BGX1436" i="9"/>
  <c r="BGY1436" i="9"/>
  <c r="BGZ1436" i="9"/>
  <c r="BHA1436" i="9"/>
  <c r="BHB1436" i="9"/>
  <c r="BHC1436" i="9"/>
  <c r="BHD1436" i="9"/>
  <c r="BHE1436" i="9"/>
  <c r="BHF1436" i="9"/>
  <c r="BHG1436" i="9"/>
  <c r="BHH1436" i="9"/>
  <c r="BHI1436" i="9"/>
  <c r="BHJ1436" i="9"/>
  <c r="BHK1436" i="9"/>
  <c r="BHL1436" i="9"/>
  <c r="BHM1436" i="9"/>
  <c r="BHN1436" i="9"/>
  <c r="BHO1436" i="9"/>
  <c r="BHP1436" i="9"/>
  <c r="BHQ1436" i="9"/>
  <c r="BHR1436" i="9"/>
  <c r="BHS1436" i="9"/>
  <c r="BHT1436" i="9"/>
  <c r="BHU1436" i="9"/>
  <c r="BHV1436" i="9"/>
  <c r="BHW1436" i="9"/>
  <c r="BHX1436" i="9"/>
  <c r="BHY1436" i="9"/>
  <c r="BHZ1436" i="9"/>
  <c r="BIA1436" i="9"/>
  <c r="BIB1436" i="9"/>
  <c r="BIC1436" i="9"/>
  <c r="BID1436" i="9"/>
  <c r="BIE1436" i="9"/>
  <c r="BIF1436" i="9"/>
  <c r="BIG1436" i="9"/>
  <c r="BIH1436" i="9"/>
  <c r="BII1436" i="9"/>
  <c r="BIJ1436" i="9"/>
  <c r="BIK1436" i="9"/>
  <c r="BIL1436" i="9"/>
  <c r="BIM1436" i="9"/>
  <c r="BIN1436" i="9"/>
  <c r="BIO1436" i="9"/>
  <c r="BIP1436" i="9"/>
  <c r="BIQ1436" i="9"/>
  <c r="BIR1436" i="9"/>
  <c r="BIS1436" i="9"/>
  <c r="BIT1436" i="9"/>
  <c r="BIU1436" i="9"/>
  <c r="BIV1436" i="9"/>
  <c r="AFQ1437" i="9"/>
  <c r="AFR1437" i="9"/>
  <c r="AFS1437" i="9"/>
  <c r="AFT1437" i="9"/>
  <c r="AFU1437" i="9"/>
  <c r="AFV1437" i="9"/>
  <c r="AFW1437" i="9"/>
  <c r="AFX1437" i="9"/>
  <c r="AFY1437" i="9"/>
  <c r="AFZ1437" i="9"/>
  <c r="AGA1437" i="9"/>
  <c r="AGB1437" i="9"/>
  <c r="AGC1437" i="9"/>
  <c r="AGD1437" i="9"/>
  <c r="AGE1437" i="9"/>
  <c r="AGF1437" i="9"/>
  <c r="AGG1437" i="9"/>
  <c r="AGH1437" i="9"/>
  <c r="AGI1437" i="9"/>
  <c r="AGJ1437" i="9"/>
  <c r="AGK1437" i="9"/>
  <c r="AGL1437" i="9"/>
  <c r="AGM1437" i="9"/>
  <c r="AGN1437" i="9"/>
  <c r="AGO1437" i="9"/>
  <c r="AGP1437" i="9"/>
  <c r="AGQ1437" i="9"/>
  <c r="AGR1437" i="9"/>
  <c r="AGS1437" i="9"/>
  <c r="AGT1437" i="9"/>
  <c r="AGU1437" i="9"/>
  <c r="AGV1437" i="9"/>
  <c r="AGW1437" i="9"/>
  <c r="AGX1437" i="9"/>
  <c r="AGY1437" i="9"/>
  <c r="AGZ1437" i="9"/>
  <c r="AHA1437" i="9"/>
  <c r="AHB1437" i="9"/>
  <c r="AHC1437" i="9"/>
  <c r="AHD1437" i="9"/>
  <c r="AHE1437" i="9"/>
  <c r="AHF1437" i="9"/>
  <c r="AHG1437" i="9"/>
  <c r="AHH1437" i="9"/>
  <c r="AHI1437" i="9"/>
  <c r="AHJ1437" i="9"/>
  <c r="AHK1437" i="9"/>
  <c r="AHL1437" i="9"/>
  <c r="AHM1437" i="9"/>
  <c r="AHN1437" i="9"/>
  <c r="AHO1437" i="9"/>
  <c r="AHP1437" i="9"/>
  <c r="AHQ1437" i="9"/>
  <c r="AHR1437" i="9"/>
  <c r="AHS1437" i="9"/>
  <c r="AHT1437" i="9"/>
  <c r="AHU1437" i="9"/>
  <c r="AHV1437" i="9"/>
  <c r="AHW1437" i="9"/>
  <c r="AHX1437" i="9"/>
  <c r="AHY1437" i="9"/>
  <c r="AHZ1437" i="9"/>
  <c r="AIA1437" i="9"/>
  <c r="AIB1437" i="9"/>
  <c r="AIC1437" i="9"/>
  <c r="AID1437" i="9"/>
  <c r="AIE1437" i="9"/>
  <c r="AIF1437" i="9"/>
  <c r="AIG1437" i="9"/>
  <c r="AIH1437" i="9"/>
  <c r="AII1437" i="9"/>
  <c r="AIJ1437" i="9"/>
  <c r="AIK1437" i="9"/>
  <c r="AIL1437" i="9"/>
  <c r="AIM1437" i="9"/>
  <c r="AIN1437" i="9"/>
  <c r="AIO1437" i="9"/>
  <c r="AIP1437" i="9"/>
  <c r="AIQ1437" i="9"/>
  <c r="AIR1437" i="9"/>
  <c r="AIS1437" i="9"/>
  <c r="AIT1437" i="9"/>
  <c r="AIU1437" i="9"/>
  <c r="AIV1437" i="9"/>
  <c r="AIW1437" i="9"/>
  <c r="AIX1437" i="9"/>
  <c r="AIY1437" i="9"/>
  <c r="AIZ1437" i="9"/>
  <c r="AJA1437" i="9"/>
  <c r="AJB1437" i="9"/>
  <c r="AJC1437" i="9"/>
  <c r="AJD1437" i="9"/>
  <c r="AJE1437" i="9"/>
  <c r="AJF1437" i="9"/>
  <c r="AJG1437" i="9"/>
  <c r="AJH1437" i="9"/>
  <c r="AJI1437" i="9"/>
  <c r="AJJ1437" i="9"/>
  <c r="AJK1437" i="9"/>
  <c r="AJL1437" i="9"/>
  <c r="AJM1437" i="9"/>
  <c r="AJN1437" i="9"/>
  <c r="AJO1437" i="9"/>
  <c r="AJP1437" i="9"/>
  <c r="AJQ1437" i="9"/>
  <c r="AJR1437" i="9"/>
  <c r="AJS1437" i="9"/>
  <c r="AJT1437" i="9"/>
  <c r="AJU1437" i="9"/>
  <c r="AJV1437" i="9"/>
  <c r="AJW1437" i="9"/>
  <c r="AJX1437" i="9"/>
  <c r="AJY1437" i="9"/>
  <c r="AJZ1437" i="9"/>
  <c r="AKA1437" i="9"/>
  <c r="AKB1437" i="9"/>
  <c r="AKC1437" i="9"/>
  <c r="AKD1437" i="9"/>
  <c r="AKE1437" i="9"/>
  <c r="AKF1437" i="9"/>
  <c r="AKG1437" i="9"/>
  <c r="AKH1437" i="9"/>
  <c r="AKI1437" i="9"/>
  <c r="AKJ1437" i="9"/>
  <c r="AKK1437" i="9"/>
  <c r="AKL1437" i="9"/>
  <c r="AKM1437" i="9"/>
  <c r="AKN1437" i="9"/>
  <c r="AKO1437" i="9"/>
  <c r="AKP1437" i="9"/>
  <c r="AKQ1437" i="9"/>
  <c r="AKR1437" i="9"/>
  <c r="AKS1437" i="9"/>
  <c r="AKT1437" i="9"/>
  <c r="AKU1437" i="9"/>
  <c r="AKV1437" i="9"/>
  <c r="AKW1437" i="9"/>
  <c r="AKX1437" i="9"/>
  <c r="AKY1437" i="9"/>
  <c r="AKZ1437" i="9"/>
  <c r="ALA1437" i="9"/>
  <c r="ALB1437" i="9"/>
  <c r="ALC1437" i="9"/>
  <c r="ALD1437" i="9"/>
  <c r="ALE1437" i="9"/>
  <c r="ALF1437" i="9"/>
  <c r="ALG1437" i="9"/>
  <c r="ALH1437" i="9"/>
  <c r="ALI1437" i="9"/>
  <c r="ALJ1437" i="9"/>
  <c r="ALK1437" i="9"/>
  <c r="ALL1437" i="9"/>
  <c r="ALM1437" i="9"/>
  <c r="ALN1437" i="9"/>
  <c r="ALO1437" i="9"/>
  <c r="ALP1437" i="9"/>
  <c r="ALQ1437" i="9"/>
  <c r="ALR1437" i="9"/>
  <c r="ALS1437" i="9"/>
  <c r="ALT1437" i="9"/>
  <c r="ALU1437" i="9"/>
  <c r="ALV1437" i="9"/>
  <c r="ALW1437" i="9"/>
  <c r="ALX1437" i="9"/>
  <c r="ALY1437" i="9"/>
  <c r="ALZ1437" i="9"/>
  <c r="AMA1437" i="9"/>
  <c r="AMB1437" i="9"/>
  <c r="AMC1437" i="9"/>
  <c r="AMD1437" i="9"/>
  <c r="AME1437" i="9"/>
  <c r="AMF1437" i="9"/>
  <c r="AMG1437" i="9"/>
  <c r="AMH1437" i="9"/>
  <c r="AMI1437" i="9"/>
  <c r="AMJ1437" i="9"/>
  <c r="AMK1437" i="9"/>
  <c r="AML1437" i="9"/>
  <c r="AMM1437" i="9"/>
  <c r="AMN1437" i="9"/>
  <c r="AMO1437" i="9"/>
  <c r="AMP1437" i="9"/>
  <c r="AMQ1437" i="9"/>
  <c r="AMR1437" i="9"/>
  <c r="AMS1437" i="9"/>
  <c r="AMT1437" i="9"/>
  <c r="AMU1437" i="9"/>
  <c r="AMV1437" i="9"/>
  <c r="AMW1437" i="9"/>
  <c r="AMX1437" i="9"/>
  <c r="AMY1437" i="9"/>
  <c r="AMZ1437" i="9"/>
  <c r="ANA1437" i="9"/>
  <c r="ANB1437" i="9"/>
  <c r="ANC1437" i="9"/>
  <c r="AND1437" i="9"/>
  <c r="ANE1437" i="9"/>
  <c r="ANF1437" i="9"/>
  <c r="ANG1437" i="9"/>
  <c r="ANH1437" i="9"/>
  <c r="ANI1437" i="9"/>
  <c r="ANJ1437" i="9"/>
  <c r="ANK1437" i="9"/>
  <c r="ANL1437" i="9"/>
  <c r="ANM1437" i="9"/>
  <c r="ANN1437" i="9"/>
  <c r="ANO1437" i="9"/>
  <c r="ANP1437" i="9"/>
  <c r="ANQ1437" i="9"/>
  <c r="ANR1437" i="9"/>
  <c r="ANS1437" i="9"/>
  <c r="ANT1437" i="9"/>
  <c r="ANU1437" i="9"/>
  <c r="ANV1437" i="9"/>
  <c r="ANW1437" i="9"/>
  <c r="ANX1437" i="9"/>
  <c r="ANY1437" i="9"/>
  <c r="ANZ1437" i="9"/>
  <c r="AOA1437" i="9"/>
  <c r="AOB1437" i="9"/>
  <c r="AOC1437" i="9"/>
  <c r="AOD1437" i="9"/>
  <c r="AOE1437" i="9"/>
  <c r="AOF1437" i="9"/>
  <c r="AOG1437" i="9"/>
  <c r="AOH1437" i="9"/>
  <c r="AOI1437" i="9"/>
  <c r="AOJ1437" i="9"/>
  <c r="AOK1437" i="9"/>
  <c r="AOL1437" i="9"/>
  <c r="AOM1437" i="9"/>
  <c r="AON1437" i="9"/>
  <c r="AOO1437" i="9"/>
  <c r="AOP1437" i="9"/>
  <c r="AOQ1437" i="9"/>
  <c r="AOR1437" i="9"/>
  <c r="AOS1437" i="9"/>
  <c r="AOT1437" i="9"/>
  <c r="AOU1437" i="9"/>
  <c r="AOV1437" i="9"/>
  <c r="AOW1437" i="9"/>
  <c r="AOX1437" i="9"/>
  <c r="AOY1437" i="9"/>
  <c r="AOZ1437" i="9"/>
  <c r="APA1437" i="9"/>
  <c r="APB1437" i="9"/>
  <c r="APC1437" i="9"/>
  <c r="APD1437" i="9"/>
  <c r="APE1437" i="9"/>
  <c r="APF1437" i="9"/>
  <c r="APG1437" i="9"/>
  <c r="APH1437" i="9"/>
  <c r="API1437" i="9"/>
  <c r="APJ1437" i="9"/>
  <c r="APK1437" i="9"/>
  <c r="APL1437" i="9"/>
  <c r="APM1437" i="9"/>
  <c r="APN1437" i="9"/>
  <c r="APO1437" i="9"/>
  <c r="APP1437" i="9"/>
  <c r="APQ1437" i="9"/>
  <c r="APR1437" i="9"/>
  <c r="APS1437" i="9"/>
  <c r="APT1437" i="9"/>
  <c r="APU1437" i="9"/>
  <c r="APV1437" i="9"/>
  <c r="APW1437" i="9"/>
  <c r="APX1437" i="9"/>
  <c r="APY1437" i="9"/>
  <c r="APZ1437" i="9"/>
  <c r="AQA1437" i="9"/>
  <c r="AQB1437" i="9"/>
  <c r="AQC1437" i="9"/>
  <c r="AQD1437" i="9"/>
  <c r="AQE1437" i="9"/>
  <c r="AQF1437" i="9"/>
  <c r="AQG1437" i="9"/>
  <c r="AQH1437" i="9"/>
  <c r="AQI1437" i="9"/>
  <c r="AQJ1437" i="9"/>
  <c r="AQK1437" i="9"/>
  <c r="AQL1437" i="9"/>
  <c r="AQM1437" i="9"/>
  <c r="AQN1437" i="9"/>
  <c r="AQO1437" i="9"/>
  <c r="AQP1437" i="9"/>
  <c r="AQQ1437" i="9"/>
  <c r="AQR1437" i="9"/>
  <c r="AQS1437" i="9"/>
  <c r="AQT1437" i="9"/>
  <c r="AQU1437" i="9"/>
  <c r="AQV1437" i="9"/>
  <c r="AQW1437" i="9"/>
  <c r="AQX1437" i="9"/>
  <c r="AQY1437" i="9"/>
  <c r="AQZ1437" i="9"/>
  <c r="ARA1437" i="9"/>
  <c r="ARB1437" i="9"/>
  <c r="ARC1437" i="9"/>
  <c r="ARD1437" i="9"/>
  <c r="ARE1437" i="9"/>
  <c r="ARF1437" i="9"/>
  <c r="ARG1437" i="9"/>
  <c r="ARH1437" i="9"/>
  <c r="ARI1437" i="9"/>
  <c r="ARJ1437" i="9"/>
  <c r="ARK1437" i="9"/>
  <c r="ARL1437" i="9"/>
  <c r="ARM1437" i="9"/>
  <c r="ARN1437" i="9"/>
  <c r="ARO1437" i="9"/>
  <c r="ARP1437" i="9"/>
  <c r="ARQ1437" i="9"/>
  <c r="ARR1437" i="9"/>
  <c r="ARS1437" i="9"/>
  <c r="ART1437" i="9"/>
  <c r="ARU1437" i="9"/>
  <c r="ARV1437" i="9"/>
  <c r="ARW1437" i="9"/>
  <c r="ARX1437" i="9"/>
  <c r="ARY1437" i="9"/>
  <c r="ARZ1437" i="9"/>
  <c r="ASA1437" i="9"/>
  <c r="ASB1437" i="9"/>
  <c r="ASC1437" i="9"/>
  <c r="ASD1437" i="9"/>
  <c r="ASE1437" i="9"/>
  <c r="ASF1437" i="9"/>
  <c r="ASG1437" i="9"/>
  <c r="ASH1437" i="9"/>
  <c r="ASI1437" i="9"/>
  <c r="ASJ1437" i="9"/>
  <c r="ASK1437" i="9"/>
  <c r="ASL1437" i="9"/>
  <c r="ASM1437" i="9"/>
  <c r="ASN1437" i="9"/>
  <c r="ASO1437" i="9"/>
  <c r="ASP1437" i="9"/>
  <c r="ASQ1437" i="9"/>
  <c r="ASR1437" i="9"/>
  <c r="ASS1437" i="9"/>
  <c r="AST1437" i="9"/>
  <c r="ASU1437" i="9"/>
  <c r="ASV1437" i="9"/>
  <c r="ASW1437" i="9"/>
  <c r="ASX1437" i="9"/>
  <c r="ASY1437" i="9"/>
  <c r="ASZ1437" i="9"/>
  <c r="ATA1437" i="9"/>
  <c r="ATB1437" i="9"/>
  <c r="ATC1437" i="9"/>
  <c r="ATD1437" i="9"/>
  <c r="ATE1437" i="9"/>
  <c r="ATF1437" i="9"/>
  <c r="ATG1437" i="9"/>
  <c r="ATH1437" i="9"/>
  <c r="ATI1437" i="9"/>
  <c r="ATJ1437" i="9"/>
  <c r="ATK1437" i="9"/>
  <c r="ATL1437" i="9"/>
  <c r="ATM1437" i="9"/>
  <c r="ATN1437" i="9"/>
  <c r="ATO1437" i="9"/>
  <c r="ATP1437" i="9"/>
  <c r="ATQ1437" i="9"/>
  <c r="ATR1437" i="9"/>
  <c r="ATS1437" i="9"/>
  <c r="ATT1437" i="9"/>
  <c r="ATU1437" i="9"/>
  <c r="ATV1437" i="9"/>
  <c r="ATW1437" i="9"/>
  <c r="ATX1437" i="9"/>
  <c r="ATY1437" i="9"/>
  <c r="ATZ1437" i="9"/>
  <c r="AUA1437" i="9"/>
  <c r="AUB1437" i="9"/>
  <c r="AUC1437" i="9"/>
  <c r="AUD1437" i="9"/>
  <c r="AUE1437" i="9"/>
  <c r="AUF1437" i="9"/>
  <c r="AUG1437" i="9"/>
  <c r="AUH1437" i="9"/>
  <c r="AUI1437" i="9"/>
  <c r="AUJ1437" i="9"/>
  <c r="AUK1437" i="9"/>
  <c r="AUL1437" i="9"/>
  <c r="AUM1437" i="9"/>
  <c r="AUN1437" i="9"/>
  <c r="AUO1437" i="9"/>
  <c r="AUP1437" i="9"/>
  <c r="AUQ1437" i="9"/>
  <c r="AUR1437" i="9"/>
  <c r="AUS1437" i="9"/>
  <c r="AUT1437" i="9"/>
  <c r="AUU1437" i="9"/>
  <c r="AUV1437" i="9"/>
  <c r="AUW1437" i="9"/>
  <c r="AUX1437" i="9"/>
  <c r="AUY1437" i="9"/>
  <c r="AUZ1437" i="9"/>
  <c r="AVA1437" i="9"/>
  <c r="AVB1437" i="9"/>
  <c r="AVC1437" i="9"/>
  <c r="AVD1437" i="9"/>
  <c r="AVE1437" i="9"/>
  <c r="AVF1437" i="9"/>
  <c r="AVG1437" i="9"/>
  <c r="AVH1437" i="9"/>
  <c r="AVI1437" i="9"/>
  <c r="AVJ1437" i="9"/>
  <c r="AVK1437" i="9"/>
  <c r="AVL1437" i="9"/>
  <c r="AVM1437" i="9"/>
  <c r="AVN1437" i="9"/>
  <c r="AVO1437" i="9"/>
  <c r="AVP1437" i="9"/>
  <c r="AVQ1437" i="9"/>
  <c r="AVR1437" i="9"/>
  <c r="AVS1437" i="9"/>
  <c r="AVT1437" i="9"/>
  <c r="AVU1437" i="9"/>
  <c r="AVV1437" i="9"/>
  <c r="AVW1437" i="9"/>
  <c r="AVX1437" i="9"/>
  <c r="AVY1437" i="9"/>
  <c r="AVZ1437" i="9"/>
  <c r="AWA1437" i="9"/>
  <c r="AWB1437" i="9"/>
  <c r="AWC1437" i="9"/>
  <c r="AWD1437" i="9"/>
  <c r="AWE1437" i="9"/>
  <c r="AWF1437" i="9"/>
  <c r="AWG1437" i="9"/>
  <c r="AWH1437" i="9"/>
  <c r="AWI1437" i="9"/>
  <c r="AWJ1437" i="9"/>
  <c r="AWK1437" i="9"/>
  <c r="AWL1437" i="9"/>
  <c r="AWM1437" i="9"/>
  <c r="AWN1437" i="9"/>
  <c r="AWO1437" i="9"/>
  <c r="AWP1437" i="9"/>
  <c r="AWQ1437" i="9"/>
  <c r="AWR1437" i="9"/>
  <c r="AWS1437" i="9"/>
  <c r="AWT1437" i="9"/>
  <c r="AWU1437" i="9"/>
  <c r="AWV1437" i="9"/>
  <c r="AWW1437" i="9"/>
  <c r="AWX1437" i="9"/>
  <c r="AWY1437" i="9"/>
  <c r="AWZ1437" i="9"/>
  <c r="AXA1437" i="9"/>
  <c r="AXB1437" i="9"/>
  <c r="AXC1437" i="9"/>
  <c r="AXD1437" i="9"/>
  <c r="AXE1437" i="9"/>
  <c r="AXF1437" i="9"/>
  <c r="AXG1437" i="9"/>
  <c r="AXH1437" i="9"/>
  <c r="AXI1437" i="9"/>
  <c r="AXJ1437" i="9"/>
  <c r="AXK1437" i="9"/>
  <c r="AXL1437" i="9"/>
  <c r="AXM1437" i="9"/>
  <c r="AXN1437" i="9"/>
  <c r="AXO1437" i="9"/>
  <c r="AXP1437" i="9"/>
  <c r="AXQ1437" i="9"/>
  <c r="AXR1437" i="9"/>
  <c r="AXS1437" i="9"/>
  <c r="AXT1437" i="9"/>
  <c r="AXU1437" i="9"/>
  <c r="AXV1437" i="9"/>
  <c r="AXW1437" i="9"/>
  <c r="AXX1437" i="9"/>
  <c r="AXY1437" i="9"/>
  <c r="AXZ1437" i="9"/>
  <c r="AYA1437" i="9"/>
  <c r="AYB1437" i="9"/>
  <c r="AYC1437" i="9"/>
  <c r="AYD1437" i="9"/>
  <c r="AYE1437" i="9"/>
  <c r="AYF1437" i="9"/>
  <c r="AYG1437" i="9"/>
  <c r="AYH1437" i="9"/>
  <c r="AYI1437" i="9"/>
  <c r="AYJ1437" i="9"/>
  <c r="AYK1437" i="9"/>
  <c r="AYL1437" i="9"/>
  <c r="AYM1437" i="9"/>
  <c r="AYN1437" i="9"/>
  <c r="AYO1437" i="9"/>
  <c r="AYP1437" i="9"/>
  <c r="AYQ1437" i="9"/>
  <c r="AYR1437" i="9"/>
  <c r="AYS1437" i="9"/>
  <c r="AYT1437" i="9"/>
  <c r="AYU1437" i="9"/>
  <c r="AYV1437" i="9"/>
  <c r="AYW1437" i="9"/>
  <c r="AYX1437" i="9"/>
  <c r="AYY1437" i="9"/>
  <c r="AYZ1437" i="9"/>
  <c r="AZA1437" i="9"/>
  <c r="AZB1437" i="9"/>
  <c r="AZC1437" i="9"/>
  <c r="AZD1437" i="9"/>
  <c r="AZE1437" i="9"/>
  <c r="AZF1437" i="9"/>
  <c r="AZG1437" i="9"/>
  <c r="AZH1437" i="9"/>
  <c r="AZI1437" i="9"/>
  <c r="AZJ1437" i="9"/>
  <c r="AZK1437" i="9"/>
  <c r="AZL1437" i="9"/>
  <c r="AZM1437" i="9"/>
  <c r="AZN1437" i="9"/>
  <c r="AZO1437" i="9"/>
  <c r="AZP1437" i="9"/>
  <c r="AZQ1437" i="9"/>
  <c r="AZR1437" i="9"/>
  <c r="AZS1437" i="9"/>
  <c r="AZT1437" i="9"/>
  <c r="AZU1437" i="9"/>
  <c r="AZV1437" i="9"/>
  <c r="AZW1437" i="9"/>
  <c r="AZX1437" i="9"/>
  <c r="AZY1437" i="9"/>
  <c r="AZZ1437" i="9"/>
  <c r="BAA1437" i="9"/>
  <c r="BAB1437" i="9"/>
  <c r="BAC1437" i="9"/>
  <c r="BAD1437" i="9"/>
  <c r="BAE1437" i="9"/>
  <c r="BAF1437" i="9"/>
  <c r="BAG1437" i="9"/>
  <c r="BAH1437" i="9"/>
  <c r="BAI1437" i="9"/>
  <c r="BAJ1437" i="9"/>
  <c r="BAK1437" i="9"/>
  <c r="BAL1437" i="9"/>
  <c r="BAM1437" i="9"/>
  <c r="BAN1437" i="9"/>
  <c r="BAO1437" i="9"/>
  <c r="BAP1437" i="9"/>
  <c r="BAQ1437" i="9"/>
  <c r="BAR1437" i="9"/>
  <c r="BAS1437" i="9"/>
  <c r="BAT1437" i="9"/>
  <c r="BAU1437" i="9"/>
  <c r="BAV1437" i="9"/>
  <c r="BAW1437" i="9"/>
  <c r="BAX1437" i="9"/>
  <c r="BAY1437" i="9"/>
  <c r="BAZ1437" i="9"/>
  <c r="BBA1437" i="9"/>
  <c r="BBB1437" i="9"/>
  <c r="BBC1437" i="9"/>
  <c r="BBD1437" i="9"/>
  <c r="BBE1437" i="9"/>
  <c r="BBF1437" i="9"/>
  <c r="BBG1437" i="9"/>
  <c r="BBH1437" i="9"/>
  <c r="BBI1437" i="9"/>
  <c r="BBJ1437" i="9"/>
  <c r="BBK1437" i="9"/>
  <c r="BBL1437" i="9"/>
  <c r="BBM1437" i="9"/>
  <c r="BBN1437" i="9"/>
  <c r="BBO1437" i="9"/>
  <c r="BBP1437" i="9"/>
  <c r="BBQ1437" i="9"/>
  <c r="BBR1437" i="9"/>
  <c r="BBS1437" i="9"/>
  <c r="BBT1437" i="9"/>
  <c r="BBU1437" i="9"/>
  <c r="BBV1437" i="9"/>
  <c r="BBW1437" i="9"/>
  <c r="BBX1437" i="9"/>
  <c r="BBY1437" i="9"/>
  <c r="BBZ1437" i="9"/>
  <c r="BCA1437" i="9"/>
  <c r="BCB1437" i="9"/>
  <c r="BCC1437" i="9"/>
  <c r="BCD1437" i="9"/>
  <c r="BCE1437" i="9"/>
  <c r="BCF1437" i="9"/>
  <c r="BCG1437" i="9"/>
  <c r="BCH1437" i="9"/>
  <c r="BCI1437" i="9"/>
  <c r="BCJ1437" i="9"/>
  <c r="BCK1437" i="9"/>
  <c r="BCL1437" i="9"/>
  <c r="BCM1437" i="9"/>
  <c r="BCN1437" i="9"/>
  <c r="BCO1437" i="9"/>
  <c r="BCP1437" i="9"/>
  <c r="BCQ1437" i="9"/>
  <c r="BCR1437" i="9"/>
  <c r="BCS1437" i="9"/>
  <c r="BCT1437" i="9"/>
  <c r="BCU1437" i="9"/>
  <c r="BCV1437" i="9"/>
  <c r="BCW1437" i="9"/>
  <c r="BCX1437" i="9"/>
  <c r="BCY1437" i="9"/>
  <c r="BCZ1437" i="9"/>
  <c r="BDA1437" i="9"/>
  <c r="BDB1437" i="9"/>
  <c r="BDC1437" i="9"/>
  <c r="BDD1437" i="9"/>
  <c r="BDE1437" i="9"/>
  <c r="BDF1437" i="9"/>
  <c r="BDG1437" i="9"/>
  <c r="BDH1437" i="9"/>
  <c r="BDI1437" i="9"/>
  <c r="BDJ1437" i="9"/>
  <c r="BDK1437" i="9"/>
  <c r="BDL1437" i="9"/>
  <c r="BDM1437" i="9"/>
  <c r="BDN1437" i="9"/>
  <c r="BDO1437" i="9"/>
  <c r="BDP1437" i="9"/>
  <c r="BDQ1437" i="9"/>
  <c r="BDR1437" i="9"/>
  <c r="BDS1437" i="9"/>
  <c r="BDT1437" i="9"/>
  <c r="BDU1437" i="9"/>
  <c r="BDV1437" i="9"/>
  <c r="BDW1437" i="9"/>
  <c r="BDX1437" i="9"/>
  <c r="BDY1437" i="9"/>
  <c r="BDZ1437" i="9"/>
  <c r="BEA1437" i="9"/>
  <c r="BEB1437" i="9"/>
  <c r="BEC1437" i="9"/>
  <c r="BED1437" i="9"/>
  <c r="BEE1437" i="9"/>
  <c r="BEF1437" i="9"/>
  <c r="BEG1437" i="9"/>
  <c r="BEH1437" i="9"/>
  <c r="BEI1437" i="9"/>
  <c r="BEJ1437" i="9"/>
  <c r="BEK1437" i="9"/>
  <c r="BEL1437" i="9"/>
  <c r="BEM1437" i="9"/>
  <c r="BEN1437" i="9"/>
  <c r="BEO1437" i="9"/>
  <c r="BEP1437" i="9"/>
  <c r="BEQ1437" i="9"/>
  <c r="BER1437" i="9"/>
  <c r="BES1437" i="9"/>
  <c r="BET1437" i="9"/>
  <c r="BEU1437" i="9"/>
  <c r="BEV1437" i="9"/>
  <c r="BEW1437" i="9"/>
  <c r="BEX1437" i="9"/>
  <c r="BEY1437" i="9"/>
  <c r="BEZ1437" i="9"/>
  <c r="BFA1437" i="9"/>
  <c r="BFB1437" i="9"/>
  <c r="BFC1437" i="9"/>
  <c r="BFD1437" i="9"/>
  <c r="BFE1437" i="9"/>
  <c r="BFF1437" i="9"/>
  <c r="BFG1437" i="9"/>
  <c r="BFH1437" i="9"/>
  <c r="BFI1437" i="9"/>
  <c r="BFJ1437" i="9"/>
  <c r="BFK1437" i="9"/>
  <c r="BFL1437" i="9"/>
  <c r="BFM1437" i="9"/>
  <c r="BFN1437" i="9"/>
  <c r="BFO1437" i="9"/>
  <c r="BFP1437" i="9"/>
  <c r="BFQ1437" i="9"/>
  <c r="BFR1437" i="9"/>
  <c r="BFS1437" i="9"/>
  <c r="BFT1437" i="9"/>
  <c r="BFU1437" i="9"/>
  <c r="BFV1437" i="9"/>
  <c r="BFW1437" i="9"/>
  <c r="BFX1437" i="9"/>
  <c r="BFY1437" i="9"/>
  <c r="BFZ1437" i="9"/>
  <c r="BGA1437" i="9"/>
  <c r="BGB1437" i="9"/>
  <c r="BGC1437" i="9"/>
  <c r="BGD1437" i="9"/>
  <c r="BGE1437" i="9"/>
  <c r="BGF1437" i="9"/>
  <c r="BGG1437" i="9"/>
  <c r="BGH1437" i="9"/>
  <c r="BGI1437" i="9"/>
  <c r="BGJ1437" i="9"/>
  <c r="BGK1437" i="9"/>
  <c r="BGL1437" i="9"/>
  <c r="BGM1437" i="9"/>
  <c r="BGN1437" i="9"/>
  <c r="BGO1437" i="9"/>
  <c r="BGP1437" i="9"/>
  <c r="BGQ1437" i="9"/>
  <c r="BGR1437" i="9"/>
  <c r="BGS1437" i="9"/>
  <c r="BGT1437" i="9"/>
  <c r="BGU1437" i="9"/>
  <c r="BGV1437" i="9"/>
  <c r="BGW1437" i="9"/>
  <c r="BGX1437" i="9"/>
  <c r="BGY1437" i="9"/>
  <c r="BGZ1437" i="9"/>
  <c r="BHA1437" i="9"/>
  <c r="BHB1437" i="9"/>
  <c r="BHC1437" i="9"/>
  <c r="BHD1437" i="9"/>
  <c r="BHE1437" i="9"/>
  <c r="BHF1437" i="9"/>
  <c r="BHG1437" i="9"/>
  <c r="BHH1437" i="9"/>
  <c r="BHI1437" i="9"/>
  <c r="BHJ1437" i="9"/>
  <c r="BHK1437" i="9"/>
  <c r="BHL1437" i="9"/>
  <c r="BHM1437" i="9"/>
  <c r="BHN1437" i="9"/>
  <c r="BHO1437" i="9"/>
  <c r="BHP1437" i="9"/>
  <c r="BHQ1437" i="9"/>
  <c r="BHR1437" i="9"/>
  <c r="BHS1437" i="9"/>
  <c r="BHT1437" i="9"/>
  <c r="BHU1437" i="9"/>
  <c r="BHV1437" i="9"/>
  <c r="BHW1437" i="9"/>
  <c r="BHX1437" i="9"/>
  <c r="BHY1437" i="9"/>
  <c r="BHZ1437" i="9"/>
  <c r="BIA1437" i="9"/>
  <c r="BIB1437" i="9"/>
  <c r="BIC1437" i="9"/>
  <c r="BID1437" i="9"/>
  <c r="BIE1437" i="9"/>
  <c r="BIF1437" i="9"/>
  <c r="BIG1437" i="9"/>
  <c r="BIH1437" i="9"/>
  <c r="BII1437" i="9"/>
  <c r="BIJ1437" i="9"/>
  <c r="BIK1437" i="9"/>
  <c r="BIL1437" i="9"/>
  <c r="BIM1437" i="9"/>
  <c r="BIN1437" i="9"/>
  <c r="BIO1437" i="9"/>
  <c r="BIP1437" i="9"/>
  <c r="BIQ1437" i="9"/>
  <c r="BIR1437" i="9"/>
  <c r="BIS1437" i="9"/>
  <c r="BIT1437" i="9"/>
  <c r="BIU1437" i="9"/>
  <c r="BIV1437" i="9"/>
  <c r="AFQ1438" i="9"/>
  <c r="AFR1438" i="9"/>
  <c r="AFS1438" i="9"/>
  <c r="AFT1438" i="9"/>
  <c r="AFU1438" i="9"/>
  <c r="AFV1438" i="9"/>
  <c r="AFW1438" i="9"/>
  <c r="AFX1438" i="9"/>
  <c r="AFY1438" i="9"/>
  <c r="AFZ1438" i="9"/>
  <c r="AGA1438" i="9"/>
  <c r="AGB1438" i="9"/>
  <c r="AGC1438" i="9"/>
  <c r="AGD1438" i="9"/>
  <c r="AGE1438" i="9"/>
  <c r="AGF1438" i="9"/>
  <c r="AGG1438" i="9"/>
  <c r="AGH1438" i="9"/>
  <c r="AGI1438" i="9"/>
  <c r="AGJ1438" i="9"/>
  <c r="AGK1438" i="9"/>
  <c r="AGL1438" i="9"/>
  <c r="AGM1438" i="9"/>
  <c r="AGN1438" i="9"/>
  <c r="AGO1438" i="9"/>
  <c r="AGP1438" i="9"/>
  <c r="AGQ1438" i="9"/>
  <c r="AGR1438" i="9"/>
  <c r="AGS1438" i="9"/>
  <c r="AGT1438" i="9"/>
  <c r="AGU1438" i="9"/>
  <c r="AGV1438" i="9"/>
  <c r="AGW1438" i="9"/>
  <c r="AGX1438" i="9"/>
  <c r="AGY1438" i="9"/>
  <c r="AGZ1438" i="9"/>
  <c r="AHA1438" i="9"/>
  <c r="AHB1438" i="9"/>
  <c r="AHC1438" i="9"/>
  <c r="AHD1438" i="9"/>
  <c r="AHE1438" i="9"/>
  <c r="AHF1438" i="9"/>
  <c r="AHG1438" i="9"/>
  <c r="AHH1438" i="9"/>
  <c r="AHI1438" i="9"/>
  <c r="AHJ1438" i="9"/>
  <c r="AHK1438" i="9"/>
  <c r="AHL1438" i="9"/>
  <c r="AHM1438" i="9"/>
  <c r="AHN1438" i="9"/>
  <c r="AHO1438" i="9"/>
  <c r="AHP1438" i="9"/>
  <c r="AHQ1438" i="9"/>
  <c r="AHR1438" i="9"/>
  <c r="AHS1438" i="9"/>
  <c r="AHT1438" i="9"/>
  <c r="AHU1438" i="9"/>
  <c r="AHV1438" i="9"/>
  <c r="AHW1438" i="9"/>
  <c r="AHX1438" i="9"/>
  <c r="AHY1438" i="9"/>
  <c r="AHZ1438" i="9"/>
  <c r="AIA1438" i="9"/>
  <c r="AIB1438" i="9"/>
  <c r="AIC1438" i="9"/>
  <c r="AID1438" i="9"/>
  <c r="AIE1438" i="9"/>
  <c r="AIF1438" i="9"/>
  <c r="AIG1438" i="9"/>
  <c r="AIH1438" i="9"/>
  <c r="AII1438" i="9"/>
  <c r="AIJ1438" i="9"/>
  <c r="AIK1438" i="9"/>
  <c r="AIL1438" i="9"/>
  <c r="AIM1438" i="9"/>
  <c r="AIN1438" i="9"/>
  <c r="AIO1438" i="9"/>
  <c r="AIP1438" i="9"/>
  <c r="AIQ1438" i="9"/>
  <c r="AIR1438" i="9"/>
  <c r="AIS1438" i="9"/>
  <c r="AIT1438" i="9"/>
  <c r="AIU1438" i="9"/>
  <c r="AIV1438" i="9"/>
  <c r="AIW1438" i="9"/>
  <c r="AIX1438" i="9"/>
  <c r="AIY1438" i="9"/>
  <c r="AIZ1438" i="9"/>
  <c r="AJA1438" i="9"/>
  <c r="AJB1438" i="9"/>
  <c r="AJC1438" i="9"/>
  <c r="AJD1438" i="9"/>
  <c r="AJE1438" i="9"/>
  <c r="AJF1438" i="9"/>
  <c r="AJG1438" i="9"/>
  <c r="AJH1438" i="9"/>
  <c r="AJI1438" i="9"/>
  <c r="AJJ1438" i="9"/>
  <c r="AJK1438" i="9"/>
  <c r="AJL1438" i="9"/>
  <c r="AJM1438" i="9"/>
  <c r="AJN1438" i="9"/>
  <c r="AJO1438" i="9"/>
  <c r="AJP1438" i="9"/>
  <c r="AJQ1438" i="9"/>
  <c r="AJR1438" i="9"/>
  <c r="AJS1438" i="9"/>
  <c r="AJT1438" i="9"/>
  <c r="AJU1438" i="9"/>
  <c r="AJV1438" i="9"/>
  <c r="AJW1438" i="9"/>
  <c r="AJX1438" i="9"/>
  <c r="AJY1438" i="9"/>
  <c r="AJZ1438" i="9"/>
  <c r="AKA1438" i="9"/>
  <c r="AKB1438" i="9"/>
  <c r="AKC1438" i="9"/>
  <c r="AKD1438" i="9"/>
  <c r="AKE1438" i="9"/>
  <c r="AKF1438" i="9"/>
  <c r="AKG1438" i="9"/>
  <c r="AKH1438" i="9"/>
  <c r="AKI1438" i="9"/>
  <c r="AKJ1438" i="9"/>
  <c r="AKK1438" i="9"/>
  <c r="AKL1438" i="9"/>
  <c r="AKM1438" i="9"/>
  <c r="AKN1438" i="9"/>
  <c r="AKO1438" i="9"/>
  <c r="AKP1438" i="9"/>
  <c r="AKQ1438" i="9"/>
  <c r="AKR1438" i="9"/>
  <c r="AKS1438" i="9"/>
  <c r="AKT1438" i="9"/>
  <c r="AKU1438" i="9"/>
  <c r="AKV1438" i="9"/>
  <c r="AKW1438" i="9"/>
  <c r="AKX1438" i="9"/>
  <c r="AKY1438" i="9"/>
  <c r="AKZ1438" i="9"/>
  <c r="ALA1438" i="9"/>
  <c r="ALB1438" i="9"/>
  <c r="ALC1438" i="9"/>
  <c r="ALD1438" i="9"/>
  <c r="ALE1438" i="9"/>
  <c r="ALF1438" i="9"/>
  <c r="ALG1438" i="9"/>
  <c r="ALH1438" i="9"/>
  <c r="ALI1438" i="9"/>
  <c r="ALJ1438" i="9"/>
  <c r="ALK1438" i="9"/>
  <c r="ALL1438" i="9"/>
  <c r="ALM1438" i="9"/>
  <c r="ALN1438" i="9"/>
  <c r="ALO1438" i="9"/>
  <c r="ALP1438" i="9"/>
  <c r="ALQ1438" i="9"/>
  <c r="ALR1438" i="9"/>
  <c r="ALS1438" i="9"/>
  <c r="ALT1438" i="9"/>
  <c r="ALU1438" i="9"/>
  <c r="ALV1438" i="9"/>
  <c r="ALW1438" i="9"/>
  <c r="ALX1438" i="9"/>
  <c r="ALY1438" i="9"/>
  <c r="ALZ1438" i="9"/>
  <c r="AMA1438" i="9"/>
  <c r="AMB1438" i="9"/>
  <c r="AMC1438" i="9"/>
  <c r="AMD1438" i="9"/>
  <c r="AME1438" i="9"/>
  <c r="AMF1438" i="9"/>
  <c r="AMG1438" i="9"/>
  <c r="AMH1438" i="9"/>
  <c r="AMI1438" i="9"/>
  <c r="AMJ1438" i="9"/>
  <c r="AMK1438" i="9"/>
  <c r="AML1438" i="9"/>
  <c r="AMM1438" i="9"/>
  <c r="AMN1438" i="9"/>
  <c r="AMO1438" i="9"/>
  <c r="AMP1438" i="9"/>
  <c r="AMQ1438" i="9"/>
  <c r="AMR1438" i="9"/>
  <c r="AMS1438" i="9"/>
  <c r="AMT1438" i="9"/>
  <c r="AMU1438" i="9"/>
  <c r="AMV1438" i="9"/>
  <c r="AMW1438" i="9"/>
  <c r="AMX1438" i="9"/>
  <c r="AMY1438" i="9"/>
  <c r="AMZ1438" i="9"/>
  <c r="ANA1438" i="9"/>
  <c r="ANB1438" i="9"/>
  <c r="ANC1438" i="9"/>
  <c r="AND1438" i="9"/>
  <c r="ANE1438" i="9"/>
  <c r="ANF1438" i="9"/>
  <c r="ANG1438" i="9"/>
  <c r="ANH1438" i="9"/>
  <c r="ANI1438" i="9"/>
  <c r="ANJ1438" i="9"/>
  <c r="ANK1438" i="9"/>
  <c r="ANL1438" i="9"/>
  <c r="ANM1438" i="9"/>
  <c r="ANN1438" i="9"/>
  <c r="ANO1438" i="9"/>
  <c r="ANP1438" i="9"/>
  <c r="ANQ1438" i="9"/>
  <c r="ANR1438" i="9"/>
  <c r="ANS1438" i="9"/>
  <c r="ANT1438" i="9"/>
  <c r="ANU1438" i="9"/>
  <c r="ANV1438" i="9"/>
  <c r="ANW1438" i="9"/>
  <c r="ANX1438" i="9"/>
  <c r="ANY1438" i="9"/>
  <c r="ANZ1438" i="9"/>
  <c r="AOA1438" i="9"/>
  <c r="AOB1438" i="9"/>
  <c r="AOC1438" i="9"/>
  <c r="AOD1438" i="9"/>
  <c r="AOE1438" i="9"/>
  <c r="AOF1438" i="9"/>
  <c r="AOG1438" i="9"/>
  <c r="AOH1438" i="9"/>
  <c r="AOI1438" i="9"/>
  <c r="AOJ1438" i="9"/>
  <c r="AOK1438" i="9"/>
  <c r="AOL1438" i="9"/>
  <c r="AOM1438" i="9"/>
  <c r="AON1438" i="9"/>
  <c r="AOO1438" i="9"/>
  <c r="AOP1438" i="9"/>
  <c r="AOQ1438" i="9"/>
  <c r="AOR1438" i="9"/>
  <c r="AOS1438" i="9"/>
  <c r="AOT1438" i="9"/>
  <c r="AOU1438" i="9"/>
  <c r="AOV1438" i="9"/>
  <c r="AOW1438" i="9"/>
  <c r="AOX1438" i="9"/>
  <c r="AOY1438" i="9"/>
  <c r="AOZ1438" i="9"/>
  <c r="APA1438" i="9"/>
  <c r="APB1438" i="9"/>
  <c r="APC1438" i="9"/>
  <c r="APD1438" i="9"/>
  <c r="APE1438" i="9"/>
  <c r="APF1438" i="9"/>
  <c r="APG1438" i="9"/>
  <c r="APH1438" i="9"/>
  <c r="API1438" i="9"/>
  <c r="APJ1438" i="9"/>
  <c r="APK1438" i="9"/>
  <c r="APL1438" i="9"/>
  <c r="APM1438" i="9"/>
  <c r="APN1438" i="9"/>
  <c r="APO1438" i="9"/>
  <c r="APP1438" i="9"/>
  <c r="APQ1438" i="9"/>
  <c r="APR1438" i="9"/>
  <c r="APS1438" i="9"/>
  <c r="APT1438" i="9"/>
  <c r="APU1438" i="9"/>
  <c r="APV1438" i="9"/>
  <c r="APW1438" i="9"/>
  <c r="APX1438" i="9"/>
  <c r="APY1438" i="9"/>
  <c r="APZ1438" i="9"/>
  <c r="AQA1438" i="9"/>
  <c r="AQB1438" i="9"/>
  <c r="AQC1438" i="9"/>
  <c r="AQD1438" i="9"/>
  <c r="AQE1438" i="9"/>
  <c r="AQF1438" i="9"/>
  <c r="AQG1438" i="9"/>
  <c r="AQH1438" i="9"/>
  <c r="AQI1438" i="9"/>
  <c r="AQJ1438" i="9"/>
  <c r="AQK1438" i="9"/>
  <c r="AQL1438" i="9"/>
  <c r="AQM1438" i="9"/>
  <c r="AQN1438" i="9"/>
  <c r="AQO1438" i="9"/>
  <c r="AQP1438" i="9"/>
  <c r="AQQ1438" i="9"/>
  <c r="AQR1438" i="9"/>
  <c r="AQS1438" i="9"/>
  <c r="AQT1438" i="9"/>
  <c r="AQU1438" i="9"/>
  <c r="AQV1438" i="9"/>
  <c r="AQW1438" i="9"/>
  <c r="AQX1438" i="9"/>
  <c r="AQY1438" i="9"/>
  <c r="AQZ1438" i="9"/>
  <c r="ARA1438" i="9"/>
  <c r="ARB1438" i="9"/>
  <c r="ARC1438" i="9"/>
  <c r="ARD1438" i="9"/>
  <c r="ARE1438" i="9"/>
  <c r="ARF1438" i="9"/>
  <c r="ARG1438" i="9"/>
  <c r="ARH1438" i="9"/>
  <c r="ARI1438" i="9"/>
  <c r="ARJ1438" i="9"/>
  <c r="ARK1438" i="9"/>
  <c r="ARL1438" i="9"/>
  <c r="ARM1438" i="9"/>
  <c r="ARN1438" i="9"/>
  <c r="ARO1438" i="9"/>
  <c r="ARP1438" i="9"/>
  <c r="ARQ1438" i="9"/>
  <c r="ARR1438" i="9"/>
  <c r="ARS1438" i="9"/>
  <c r="ART1438" i="9"/>
  <c r="ARU1438" i="9"/>
  <c r="ARV1438" i="9"/>
  <c r="ARW1438" i="9"/>
  <c r="ARX1438" i="9"/>
  <c r="ARY1438" i="9"/>
  <c r="ARZ1438" i="9"/>
  <c r="ASA1438" i="9"/>
  <c r="ASB1438" i="9"/>
  <c r="ASC1438" i="9"/>
  <c r="ASD1438" i="9"/>
  <c r="ASE1438" i="9"/>
  <c r="ASF1438" i="9"/>
  <c r="ASG1438" i="9"/>
  <c r="ASH1438" i="9"/>
  <c r="ASI1438" i="9"/>
  <c r="ASJ1438" i="9"/>
  <c r="ASK1438" i="9"/>
  <c r="ASL1438" i="9"/>
  <c r="ASM1438" i="9"/>
  <c r="ASN1438" i="9"/>
  <c r="ASO1438" i="9"/>
  <c r="ASP1438" i="9"/>
  <c r="ASQ1438" i="9"/>
  <c r="ASR1438" i="9"/>
  <c r="ASS1438" i="9"/>
  <c r="AST1438" i="9"/>
  <c r="ASU1438" i="9"/>
  <c r="ASV1438" i="9"/>
  <c r="ASW1438" i="9"/>
  <c r="ASX1438" i="9"/>
  <c r="ASY1438" i="9"/>
  <c r="ASZ1438" i="9"/>
  <c r="ATA1438" i="9"/>
  <c r="ATB1438" i="9"/>
  <c r="ATC1438" i="9"/>
  <c r="ATD1438" i="9"/>
  <c r="ATE1438" i="9"/>
  <c r="ATF1438" i="9"/>
  <c r="ATG1438" i="9"/>
  <c r="ATH1438" i="9"/>
  <c r="ATI1438" i="9"/>
  <c r="ATJ1438" i="9"/>
  <c r="ATK1438" i="9"/>
  <c r="ATL1438" i="9"/>
  <c r="ATM1438" i="9"/>
  <c r="ATN1438" i="9"/>
  <c r="ATO1438" i="9"/>
  <c r="ATP1438" i="9"/>
  <c r="ATQ1438" i="9"/>
  <c r="ATR1438" i="9"/>
  <c r="ATS1438" i="9"/>
  <c r="ATT1438" i="9"/>
  <c r="ATU1438" i="9"/>
  <c r="ATV1438" i="9"/>
  <c r="ATW1438" i="9"/>
  <c r="ATX1438" i="9"/>
  <c r="ATY1438" i="9"/>
  <c r="ATZ1438" i="9"/>
  <c r="AUA1438" i="9"/>
  <c r="AUB1438" i="9"/>
  <c r="AUC1438" i="9"/>
  <c r="AUD1438" i="9"/>
  <c r="AUE1438" i="9"/>
  <c r="AUF1438" i="9"/>
  <c r="AUG1438" i="9"/>
  <c r="AUH1438" i="9"/>
  <c r="AUI1438" i="9"/>
  <c r="AUJ1438" i="9"/>
  <c r="AUK1438" i="9"/>
  <c r="AUL1438" i="9"/>
  <c r="AUM1438" i="9"/>
  <c r="AUN1438" i="9"/>
  <c r="AUO1438" i="9"/>
  <c r="AUP1438" i="9"/>
  <c r="AUQ1438" i="9"/>
  <c r="AUR1438" i="9"/>
  <c r="AUS1438" i="9"/>
  <c r="AUT1438" i="9"/>
  <c r="AUU1438" i="9"/>
  <c r="AUV1438" i="9"/>
  <c r="AUW1438" i="9"/>
  <c r="AUX1438" i="9"/>
  <c r="AUY1438" i="9"/>
  <c r="AUZ1438" i="9"/>
  <c r="AVA1438" i="9"/>
  <c r="AVB1438" i="9"/>
  <c r="AVC1438" i="9"/>
  <c r="AVD1438" i="9"/>
  <c r="AVE1438" i="9"/>
  <c r="AVF1438" i="9"/>
  <c r="AVG1438" i="9"/>
  <c r="AVH1438" i="9"/>
  <c r="AVI1438" i="9"/>
  <c r="AVJ1438" i="9"/>
  <c r="AVK1438" i="9"/>
  <c r="AVL1438" i="9"/>
  <c r="AVM1438" i="9"/>
  <c r="AVN1438" i="9"/>
  <c r="AVO1438" i="9"/>
  <c r="AVP1438" i="9"/>
  <c r="AVQ1438" i="9"/>
  <c r="AVR1438" i="9"/>
  <c r="AVS1438" i="9"/>
  <c r="AVT1438" i="9"/>
  <c r="AVU1438" i="9"/>
  <c r="AVV1438" i="9"/>
  <c r="AVW1438" i="9"/>
  <c r="AVX1438" i="9"/>
  <c r="AVY1438" i="9"/>
  <c r="AVZ1438" i="9"/>
  <c r="AWA1438" i="9"/>
  <c r="AWB1438" i="9"/>
  <c r="AWC1438" i="9"/>
  <c r="AWD1438" i="9"/>
  <c r="AWE1438" i="9"/>
  <c r="AWF1438" i="9"/>
  <c r="AWG1438" i="9"/>
  <c r="AWH1438" i="9"/>
  <c r="AWI1438" i="9"/>
  <c r="AWJ1438" i="9"/>
  <c r="AWK1438" i="9"/>
  <c r="AWL1438" i="9"/>
  <c r="AWM1438" i="9"/>
  <c r="AWN1438" i="9"/>
  <c r="AWO1438" i="9"/>
  <c r="AWP1438" i="9"/>
  <c r="AWQ1438" i="9"/>
  <c r="AWR1438" i="9"/>
  <c r="AWS1438" i="9"/>
  <c r="AWT1438" i="9"/>
  <c r="AWU1438" i="9"/>
  <c r="AWV1438" i="9"/>
  <c r="AWW1438" i="9"/>
  <c r="AWX1438" i="9"/>
  <c r="AWY1438" i="9"/>
  <c r="AWZ1438" i="9"/>
  <c r="AXA1438" i="9"/>
  <c r="AXB1438" i="9"/>
  <c r="AXC1438" i="9"/>
  <c r="AXD1438" i="9"/>
  <c r="AXE1438" i="9"/>
  <c r="AXF1438" i="9"/>
  <c r="AXG1438" i="9"/>
  <c r="AXH1438" i="9"/>
  <c r="AXI1438" i="9"/>
  <c r="AXJ1438" i="9"/>
  <c r="AXK1438" i="9"/>
  <c r="AXL1438" i="9"/>
  <c r="AXM1438" i="9"/>
  <c r="AXN1438" i="9"/>
  <c r="AXO1438" i="9"/>
  <c r="AXP1438" i="9"/>
  <c r="AXQ1438" i="9"/>
  <c r="AXR1438" i="9"/>
  <c r="AXS1438" i="9"/>
  <c r="AXT1438" i="9"/>
  <c r="AXU1438" i="9"/>
  <c r="AXV1438" i="9"/>
  <c r="AXW1438" i="9"/>
  <c r="AXX1438" i="9"/>
  <c r="AXY1438" i="9"/>
  <c r="AXZ1438" i="9"/>
  <c r="AYA1438" i="9"/>
  <c r="AYB1438" i="9"/>
  <c r="AYC1438" i="9"/>
  <c r="AYD1438" i="9"/>
  <c r="AYE1438" i="9"/>
  <c r="AYF1438" i="9"/>
  <c r="AYG1438" i="9"/>
  <c r="AYH1438" i="9"/>
  <c r="AYI1438" i="9"/>
  <c r="AYJ1438" i="9"/>
  <c r="AYK1438" i="9"/>
  <c r="AYL1438" i="9"/>
  <c r="AYM1438" i="9"/>
  <c r="AYN1438" i="9"/>
  <c r="AYO1438" i="9"/>
  <c r="AYP1438" i="9"/>
  <c r="AYQ1438" i="9"/>
  <c r="AYR1438" i="9"/>
  <c r="AYS1438" i="9"/>
  <c r="AYT1438" i="9"/>
  <c r="AYU1438" i="9"/>
  <c r="AYV1438" i="9"/>
  <c r="AYW1438" i="9"/>
  <c r="AYX1438" i="9"/>
  <c r="AYY1438" i="9"/>
  <c r="AYZ1438" i="9"/>
  <c r="AZA1438" i="9"/>
  <c r="AZB1438" i="9"/>
  <c r="AZC1438" i="9"/>
  <c r="AZD1438" i="9"/>
  <c r="AZE1438" i="9"/>
  <c r="AZF1438" i="9"/>
  <c r="AZG1438" i="9"/>
  <c r="AZH1438" i="9"/>
  <c r="AZI1438" i="9"/>
  <c r="AZJ1438" i="9"/>
  <c r="AZK1438" i="9"/>
  <c r="AZL1438" i="9"/>
  <c r="AZM1438" i="9"/>
  <c r="AZN1438" i="9"/>
  <c r="AZO1438" i="9"/>
  <c r="AZP1438" i="9"/>
  <c r="AZQ1438" i="9"/>
  <c r="AZR1438" i="9"/>
  <c r="AZS1438" i="9"/>
  <c r="AZT1438" i="9"/>
  <c r="AZU1438" i="9"/>
  <c r="AZV1438" i="9"/>
  <c r="AZW1438" i="9"/>
  <c r="AZX1438" i="9"/>
  <c r="AZY1438" i="9"/>
  <c r="AZZ1438" i="9"/>
  <c r="BAA1438" i="9"/>
  <c r="BAB1438" i="9"/>
  <c r="BAC1438" i="9"/>
  <c r="BAD1438" i="9"/>
  <c r="BAE1438" i="9"/>
  <c r="BAF1438" i="9"/>
  <c r="BAG1438" i="9"/>
  <c r="BAH1438" i="9"/>
  <c r="BAI1438" i="9"/>
  <c r="BAJ1438" i="9"/>
  <c r="BAK1438" i="9"/>
  <c r="BAL1438" i="9"/>
  <c r="BAM1438" i="9"/>
  <c r="BAN1438" i="9"/>
  <c r="BAO1438" i="9"/>
  <c r="BAP1438" i="9"/>
  <c r="BAQ1438" i="9"/>
  <c r="BAR1438" i="9"/>
  <c r="BAS1438" i="9"/>
  <c r="BAT1438" i="9"/>
  <c r="BAU1438" i="9"/>
  <c r="BAV1438" i="9"/>
  <c r="BAW1438" i="9"/>
  <c r="BAX1438" i="9"/>
  <c r="BAY1438" i="9"/>
  <c r="BAZ1438" i="9"/>
  <c r="BBA1438" i="9"/>
  <c r="BBB1438" i="9"/>
  <c r="BBC1438" i="9"/>
  <c r="BBD1438" i="9"/>
  <c r="BBE1438" i="9"/>
  <c r="BBF1438" i="9"/>
  <c r="BBG1438" i="9"/>
  <c r="BBH1438" i="9"/>
  <c r="BBI1438" i="9"/>
  <c r="BBJ1438" i="9"/>
  <c r="BBK1438" i="9"/>
  <c r="BBL1438" i="9"/>
  <c r="BBM1438" i="9"/>
  <c r="BBN1438" i="9"/>
  <c r="BBO1438" i="9"/>
  <c r="BBP1438" i="9"/>
  <c r="BBQ1438" i="9"/>
  <c r="BBR1438" i="9"/>
  <c r="BBS1438" i="9"/>
  <c r="BBT1438" i="9"/>
  <c r="BBU1438" i="9"/>
  <c r="BBV1438" i="9"/>
  <c r="BBW1438" i="9"/>
  <c r="BBX1438" i="9"/>
  <c r="BBY1438" i="9"/>
  <c r="BBZ1438" i="9"/>
  <c r="BCA1438" i="9"/>
  <c r="BCB1438" i="9"/>
  <c r="BCC1438" i="9"/>
  <c r="BCD1438" i="9"/>
  <c r="BCE1438" i="9"/>
  <c r="BCF1438" i="9"/>
  <c r="BCG1438" i="9"/>
  <c r="BCH1438" i="9"/>
  <c r="BCI1438" i="9"/>
  <c r="BCJ1438" i="9"/>
  <c r="BCK1438" i="9"/>
  <c r="BCL1438" i="9"/>
  <c r="BCM1438" i="9"/>
  <c r="BCN1438" i="9"/>
  <c r="BCO1438" i="9"/>
  <c r="BCP1438" i="9"/>
  <c r="BCQ1438" i="9"/>
  <c r="BCR1438" i="9"/>
  <c r="BCS1438" i="9"/>
  <c r="BCT1438" i="9"/>
  <c r="BCU1438" i="9"/>
  <c r="BCV1438" i="9"/>
  <c r="BCW1438" i="9"/>
  <c r="BCX1438" i="9"/>
  <c r="BCY1438" i="9"/>
  <c r="BCZ1438" i="9"/>
  <c r="BDA1438" i="9"/>
  <c r="BDB1438" i="9"/>
  <c r="BDC1438" i="9"/>
  <c r="BDD1438" i="9"/>
  <c r="BDE1438" i="9"/>
  <c r="BDF1438" i="9"/>
  <c r="BDG1438" i="9"/>
  <c r="BDH1438" i="9"/>
  <c r="BDI1438" i="9"/>
  <c r="BDJ1438" i="9"/>
  <c r="BDK1438" i="9"/>
  <c r="BDL1438" i="9"/>
  <c r="BDM1438" i="9"/>
  <c r="BDN1438" i="9"/>
  <c r="BDO1438" i="9"/>
  <c r="BDP1438" i="9"/>
  <c r="BDQ1438" i="9"/>
  <c r="BDR1438" i="9"/>
  <c r="BDS1438" i="9"/>
  <c r="BDT1438" i="9"/>
  <c r="BDU1438" i="9"/>
  <c r="BDV1438" i="9"/>
  <c r="BDW1438" i="9"/>
  <c r="BDX1438" i="9"/>
  <c r="BDY1438" i="9"/>
  <c r="BDZ1438" i="9"/>
  <c r="BEA1438" i="9"/>
  <c r="BEB1438" i="9"/>
  <c r="BEC1438" i="9"/>
  <c r="BED1438" i="9"/>
  <c r="BEE1438" i="9"/>
  <c r="BEF1438" i="9"/>
  <c r="BEG1438" i="9"/>
  <c r="BEH1438" i="9"/>
  <c r="BEI1438" i="9"/>
  <c r="BEJ1438" i="9"/>
  <c r="BEK1438" i="9"/>
  <c r="BEL1438" i="9"/>
  <c r="BEM1438" i="9"/>
  <c r="BEN1438" i="9"/>
  <c r="BEO1438" i="9"/>
  <c r="BEP1438" i="9"/>
  <c r="BEQ1438" i="9"/>
  <c r="BER1438" i="9"/>
  <c r="BES1438" i="9"/>
  <c r="BET1438" i="9"/>
  <c r="BEU1438" i="9"/>
  <c r="BEV1438" i="9"/>
  <c r="BEW1438" i="9"/>
  <c r="BEX1438" i="9"/>
  <c r="BEY1438" i="9"/>
  <c r="BEZ1438" i="9"/>
  <c r="BFA1438" i="9"/>
  <c r="BFB1438" i="9"/>
  <c r="BFC1438" i="9"/>
  <c r="BFD1438" i="9"/>
  <c r="BFE1438" i="9"/>
  <c r="BFF1438" i="9"/>
  <c r="BFG1438" i="9"/>
  <c r="BFH1438" i="9"/>
  <c r="BFI1438" i="9"/>
  <c r="BFJ1438" i="9"/>
  <c r="BFK1438" i="9"/>
  <c r="BFL1438" i="9"/>
  <c r="BFM1438" i="9"/>
  <c r="BFN1438" i="9"/>
  <c r="BFO1438" i="9"/>
  <c r="BFP1438" i="9"/>
  <c r="BFQ1438" i="9"/>
  <c r="BFR1438" i="9"/>
  <c r="BFS1438" i="9"/>
  <c r="BFT1438" i="9"/>
  <c r="BFU1438" i="9"/>
  <c r="BFV1438" i="9"/>
  <c r="BFW1438" i="9"/>
  <c r="BFX1438" i="9"/>
  <c r="BFY1438" i="9"/>
  <c r="BFZ1438" i="9"/>
  <c r="BGA1438" i="9"/>
  <c r="BGB1438" i="9"/>
  <c r="BGC1438" i="9"/>
  <c r="BGD1438" i="9"/>
  <c r="BGE1438" i="9"/>
  <c r="BGF1438" i="9"/>
  <c r="BGG1438" i="9"/>
  <c r="BGH1438" i="9"/>
  <c r="BGI1438" i="9"/>
  <c r="BGJ1438" i="9"/>
  <c r="BGK1438" i="9"/>
  <c r="BGL1438" i="9"/>
  <c r="BGM1438" i="9"/>
  <c r="BGN1438" i="9"/>
  <c r="BGO1438" i="9"/>
  <c r="BGP1438" i="9"/>
  <c r="BGQ1438" i="9"/>
  <c r="BGR1438" i="9"/>
  <c r="BGS1438" i="9"/>
  <c r="BGT1438" i="9"/>
  <c r="BGU1438" i="9"/>
  <c r="BGV1438" i="9"/>
  <c r="BGW1438" i="9"/>
  <c r="BGX1438" i="9"/>
  <c r="BGY1438" i="9"/>
  <c r="BGZ1438" i="9"/>
  <c r="BHA1438" i="9"/>
  <c r="BHB1438" i="9"/>
  <c r="BHC1438" i="9"/>
  <c r="BHD1438" i="9"/>
  <c r="BHE1438" i="9"/>
  <c r="BHF1438" i="9"/>
  <c r="BHG1438" i="9"/>
  <c r="BHH1438" i="9"/>
  <c r="BHI1438" i="9"/>
  <c r="BHJ1438" i="9"/>
  <c r="BHK1438" i="9"/>
  <c r="BHL1438" i="9"/>
  <c r="BHM1438" i="9"/>
  <c r="BHN1438" i="9"/>
  <c r="BHO1438" i="9"/>
  <c r="BHP1438" i="9"/>
  <c r="BHQ1438" i="9"/>
  <c r="BHR1438" i="9"/>
  <c r="BHS1438" i="9"/>
  <c r="BHT1438" i="9"/>
  <c r="BHU1438" i="9"/>
  <c r="BHV1438" i="9"/>
  <c r="BHW1438" i="9"/>
  <c r="BHX1438" i="9"/>
  <c r="BHY1438" i="9"/>
  <c r="BHZ1438" i="9"/>
  <c r="BIA1438" i="9"/>
  <c r="BIB1438" i="9"/>
  <c r="BIC1438" i="9"/>
  <c r="BID1438" i="9"/>
  <c r="BIE1438" i="9"/>
  <c r="BIF1438" i="9"/>
  <c r="BIG1438" i="9"/>
  <c r="BIH1438" i="9"/>
  <c r="BII1438" i="9"/>
  <c r="BIJ1438" i="9"/>
  <c r="BIK1438" i="9"/>
  <c r="BIL1438" i="9"/>
  <c r="BIM1438" i="9"/>
  <c r="BIN1438" i="9"/>
  <c r="BIO1438" i="9"/>
  <c r="BIP1438" i="9"/>
  <c r="BIQ1438" i="9"/>
  <c r="BIR1438" i="9"/>
  <c r="BIS1438" i="9"/>
  <c r="BIT1438" i="9"/>
  <c r="BIU1438" i="9"/>
  <c r="BIV1438" i="9"/>
  <c r="AFQ1439" i="9"/>
  <c r="AFR1439" i="9"/>
  <c r="AFS1439" i="9"/>
  <c r="AFT1439" i="9"/>
  <c r="AFU1439" i="9"/>
  <c r="AFV1439" i="9"/>
  <c r="AFW1439" i="9"/>
  <c r="AFX1439" i="9"/>
  <c r="AFY1439" i="9"/>
  <c r="AFZ1439" i="9"/>
  <c r="AGA1439" i="9"/>
  <c r="AGB1439" i="9"/>
  <c r="AGC1439" i="9"/>
  <c r="AGD1439" i="9"/>
  <c r="AGE1439" i="9"/>
  <c r="AGF1439" i="9"/>
  <c r="AGG1439" i="9"/>
  <c r="AGH1439" i="9"/>
  <c r="AGI1439" i="9"/>
  <c r="AGJ1439" i="9"/>
  <c r="AGK1439" i="9"/>
  <c r="AGL1439" i="9"/>
  <c r="AGM1439" i="9"/>
  <c r="AGN1439" i="9"/>
  <c r="AGO1439" i="9"/>
  <c r="AGP1439" i="9"/>
  <c r="AGQ1439" i="9"/>
  <c r="AGR1439" i="9"/>
  <c r="AGS1439" i="9"/>
  <c r="AGT1439" i="9"/>
  <c r="AGU1439" i="9"/>
  <c r="AGV1439" i="9"/>
  <c r="AGW1439" i="9"/>
  <c r="AGX1439" i="9"/>
  <c r="AGY1439" i="9"/>
  <c r="AGZ1439" i="9"/>
  <c r="AHA1439" i="9"/>
  <c r="AHB1439" i="9"/>
  <c r="AHC1439" i="9"/>
  <c r="AHD1439" i="9"/>
  <c r="AHE1439" i="9"/>
  <c r="AHF1439" i="9"/>
  <c r="AHG1439" i="9"/>
  <c r="AHH1439" i="9"/>
  <c r="AHI1439" i="9"/>
  <c r="AHJ1439" i="9"/>
  <c r="AHK1439" i="9"/>
  <c r="AHL1439" i="9"/>
  <c r="AHM1439" i="9"/>
  <c r="AHN1439" i="9"/>
  <c r="AHO1439" i="9"/>
  <c r="AHP1439" i="9"/>
  <c r="AHQ1439" i="9"/>
  <c r="AHR1439" i="9"/>
  <c r="AHS1439" i="9"/>
  <c r="AHT1439" i="9"/>
  <c r="AHU1439" i="9"/>
  <c r="AHV1439" i="9"/>
  <c r="AHW1439" i="9"/>
  <c r="AHX1439" i="9"/>
  <c r="AHY1439" i="9"/>
  <c r="AHZ1439" i="9"/>
  <c r="AIA1439" i="9"/>
  <c r="AIB1439" i="9"/>
  <c r="AIC1439" i="9"/>
  <c r="AID1439" i="9"/>
  <c r="AIE1439" i="9"/>
  <c r="AIF1439" i="9"/>
  <c r="AIG1439" i="9"/>
  <c r="AIH1439" i="9"/>
  <c r="AII1439" i="9"/>
  <c r="AIJ1439" i="9"/>
  <c r="AIK1439" i="9"/>
  <c r="AIL1439" i="9"/>
  <c r="AIM1439" i="9"/>
  <c r="AIN1439" i="9"/>
  <c r="AIO1439" i="9"/>
  <c r="AIP1439" i="9"/>
  <c r="AIQ1439" i="9"/>
  <c r="AIR1439" i="9"/>
  <c r="AIS1439" i="9"/>
  <c r="AIT1439" i="9"/>
  <c r="AIU1439" i="9"/>
  <c r="AIV1439" i="9"/>
  <c r="AIW1439" i="9"/>
  <c r="AIX1439" i="9"/>
  <c r="AIY1439" i="9"/>
  <c r="AIZ1439" i="9"/>
  <c r="AJA1439" i="9"/>
  <c r="AJB1439" i="9"/>
  <c r="AJC1439" i="9"/>
  <c r="AJD1439" i="9"/>
  <c r="AJE1439" i="9"/>
  <c r="AJF1439" i="9"/>
  <c r="AJG1439" i="9"/>
  <c r="AJH1439" i="9"/>
  <c r="AJI1439" i="9"/>
  <c r="AJJ1439" i="9"/>
  <c r="AJK1439" i="9"/>
  <c r="AJL1439" i="9"/>
  <c r="AJM1439" i="9"/>
  <c r="AJN1439" i="9"/>
  <c r="AJO1439" i="9"/>
  <c r="AJP1439" i="9"/>
  <c r="AJQ1439" i="9"/>
  <c r="AJR1439" i="9"/>
  <c r="AJS1439" i="9"/>
  <c r="AJT1439" i="9"/>
  <c r="AJU1439" i="9"/>
  <c r="AJV1439" i="9"/>
  <c r="AJW1439" i="9"/>
  <c r="AJX1439" i="9"/>
  <c r="AJY1439" i="9"/>
  <c r="AJZ1439" i="9"/>
  <c r="AKA1439" i="9"/>
  <c r="AKB1439" i="9"/>
  <c r="AKC1439" i="9"/>
  <c r="AKD1439" i="9"/>
  <c r="AKE1439" i="9"/>
  <c r="AKF1439" i="9"/>
  <c r="AKG1439" i="9"/>
  <c r="AKH1439" i="9"/>
  <c r="AKI1439" i="9"/>
  <c r="AKJ1439" i="9"/>
  <c r="AKK1439" i="9"/>
  <c r="AKL1439" i="9"/>
  <c r="AKM1439" i="9"/>
  <c r="AKN1439" i="9"/>
  <c r="AKO1439" i="9"/>
  <c r="AKP1439" i="9"/>
  <c r="AKQ1439" i="9"/>
  <c r="AKR1439" i="9"/>
  <c r="AKS1439" i="9"/>
  <c r="AKT1439" i="9"/>
  <c r="AKU1439" i="9"/>
  <c r="AKV1439" i="9"/>
  <c r="AKW1439" i="9"/>
  <c r="AKX1439" i="9"/>
  <c r="AKY1439" i="9"/>
  <c r="AKZ1439" i="9"/>
  <c r="ALA1439" i="9"/>
  <c r="ALB1439" i="9"/>
  <c r="ALC1439" i="9"/>
  <c r="ALD1439" i="9"/>
  <c r="ALE1439" i="9"/>
  <c r="ALF1439" i="9"/>
  <c r="ALG1439" i="9"/>
  <c r="ALH1439" i="9"/>
  <c r="ALI1439" i="9"/>
  <c r="ALJ1439" i="9"/>
  <c r="ALK1439" i="9"/>
  <c r="ALL1439" i="9"/>
  <c r="ALM1439" i="9"/>
  <c r="ALN1439" i="9"/>
  <c r="ALO1439" i="9"/>
  <c r="ALP1439" i="9"/>
  <c r="ALQ1439" i="9"/>
  <c r="ALR1439" i="9"/>
  <c r="ALS1439" i="9"/>
  <c r="ALT1439" i="9"/>
  <c r="ALU1439" i="9"/>
  <c r="ALV1439" i="9"/>
  <c r="ALW1439" i="9"/>
  <c r="ALX1439" i="9"/>
  <c r="ALY1439" i="9"/>
  <c r="ALZ1439" i="9"/>
  <c r="AMA1439" i="9"/>
  <c r="AMB1439" i="9"/>
  <c r="AMC1439" i="9"/>
  <c r="AMD1439" i="9"/>
  <c r="AME1439" i="9"/>
  <c r="AMF1439" i="9"/>
  <c r="AMG1439" i="9"/>
  <c r="AMH1439" i="9"/>
  <c r="AMI1439" i="9"/>
  <c r="AMJ1439" i="9"/>
  <c r="AMK1439" i="9"/>
  <c r="AML1439" i="9"/>
  <c r="AMM1439" i="9"/>
  <c r="AMN1439" i="9"/>
  <c r="AMO1439" i="9"/>
  <c r="AMP1439" i="9"/>
  <c r="AMQ1439" i="9"/>
  <c r="AMR1439" i="9"/>
  <c r="AMS1439" i="9"/>
  <c r="AMT1439" i="9"/>
  <c r="AMU1439" i="9"/>
  <c r="AMV1439" i="9"/>
  <c r="AMW1439" i="9"/>
  <c r="AMX1439" i="9"/>
  <c r="AMY1439" i="9"/>
  <c r="AMZ1439" i="9"/>
  <c r="ANA1439" i="9"/>
  <c r="ANB1439" i="9"/>
  <c r="ANC1439" i="9"/>
  <c r="AND1439" i="9"/>
  <c r="ANE1439" i="9"/>
  <c r="ANF1439" i="9"/>
  <c r="ANG1439" i="9"/>
  <c r="ANH1439" i="9"/>
  <c r="ANI1439" i="9"/>
  <c r="ANJ1439" i="9"/>
  <c r="ANK1439" i="9"/>
  <c r="ANL1439" i="9"/>
  <c r="ANM1439" i="9"/>
  <c r="ANN1439" i="9"/>
  <c r="ANO1439" i="9"/>
  <c r="ANP1439" i="9"/>
  <c r="ANQ1439" i="9"/>
  <c r="ANR1439" i="9"/>
  <c r="ANS1439" i="9"/>
  <c r="ANT1439" i="9"/>
  <c r="ANU1439" i="9"/>
  <c r="ANV1439" i="9"/>
  <c r="ANW1439" i="9"/>
  <c r="ANX1439" i="9"/>
  <c r="ANY1439" i="9"/>
  <c r="ANZ1439" i="9"/>
  <c r="AOA1439" i="9"/>
  <c r="AOB1439" i="9"/>
  <c r="AOC1439" i="9"/>
  <c r="AOD1439" i="9"/>
  <c r="AOE1439" i="9"/>
  <c r="AOF1439" i="9"/>
  <c r="AOG1439" i="9"/>
  <c r="AOH1439" i="9"/>
  <c r="AOI1439" i="9"/>
  <c r="AOJ1439" i="9"/>
  <c r="AOK1439" i="9"/>
  <c r="AOL1439" i="9"/>
  <c r="AOM1439" i="9"/>
  <c r="AON1439" i="9"/>
  <c r="AOO1439" i="9"/>
  <c r="AOP1439" i="9"/>
  <c r="AOQ1439" i="9"/>
  <c r="AOR1439" i="9"/>
  <c r="AOS1439" i="9"/>
  <c r="AOT1439" i="9"/>
  <c r="AOU1439" i="9"/>
  <c r="AOV1439" i="9"/>
  <c r="AOW1439" i="9"/>
  <c r="AOX1439" i="9"/>
  <c r="AOY1439" i="9"/>
  <c r="AOZ1439" i="9"/>
  <c r="APA1439" i="9"/>
  <c r="APB1439" i="9"/>
  <c r="APC1439" i="9"/>
  <c r="APD1439" i="9"/>
  <c r="APE1439" i="9"/>
  <c r="APF1439" i="9"/>
  <c r="APG1439" i="9"/>
  <c r="APH1439" i="9"/>
  <c r="API1439" i="9"/>
  <c r="APJ1439" i="9"/>
  <c r="APK1439" i="9"/>
  <c r="APL1439" i="9"/>
  <c r="APM1439" i="9"/>
  <c r="APN1439" i="9"/>
  <c r="APO1439" i="9"/>
  <c r="APP1439" i="9"/>
  <c r="APQ1439" i="9"/>
  <c r="APR1439" i="9"/>
  <c r="APS1439" i="9"/>
  <c r="APT1439" i="9"/>
  <c r="APU1439" i="9"/>
  <c r="APV1439" i="9"/>
  <c r="APW1439" i="9"/>
  <c r="APX1439" i="9"/>
  <c r="APY1439" i="9"/>
  <c r="APZ1439" i="9"/>
  <c r="AQA1439" i="9"/>
  <c r="AQB1439" i="9"/>
  <c r="AQC1439" i="9"/>
  <c r="AQD1439" i="9"/>
  <c r="AQE1439" i="9"/>
  <c r="AQF1439" i="9"/>
  <c r="AQG1439" i="9"/>
  <c r="AQH1439" i="9"/>
  <c r="AQI1439" i="9"/>
  <c r="AQJ1439" i="9"/>
  <c r="AQK1439" i="9"/>
  <c r="AQL1439" i="9"/>
  <c r="AQM1439" i="9"/>
  <c r="AQN1439" i="9"/>
  <c r="AQO1439" i="9"/>
  <c r="AQP1439" i="9"/>
  <c r="AQQ1439" i="9"/>
  <c r="AQR1439" i="9"/>
  <c r="AQS1439" i="9"/>
  <c r="AQT1439" i="9"/>
  <c r="AQU1439" i="9"/>
  <c r="AQV1439" i="9"/>
  <c r="AQW1439" i="9"/>
  <c r="AQX1439" i="9"/>
  <c r="AQY1439" i="9"/>
  <c r="AQZ1439" i="9"/>
  <c r="ARA1439" i="9"/>
  <c r="ARB1439" i="9"/>
  <c r="ARC1439" i="9"/>
  <c r="ARD1439" i="9"/>
  <c r="ARE1439" i="9"/>
  <c r="ARF1439" i="9"/>
  <c r="ARG1439" i="9"/>
  <c r="ARH1439" i="9"/>
  <c r="ARI1439" i="9"/>
  <c r="ARJ1439" i="9"/>
  <c r="ARK1439" i="9"/>
  <c r="ARL1439" i="9"/>
  <c r="ARM1439" i="9"/>
  <c r="ARN1439" i="9"/>
  <c r="ARO1439" i="9"/>
  <c r="ARP1439" i="9"/>
  <c r="ARQ1439" i="9"/>
  <c r="ARR1439" i="9"/>
  <c r="ARS1439" i="9"/>
  <c r="ART1439" i="9"/>
  <c r="ARU1439" i="9"/>
  <c r="ARV1439" i="9"/>
  <c r="ARW1439" i="9"/>
  <c r="ARX1439" i="9"/>
  <c r="ARY1439" i="9"/>
  <c r="ARZ1439" i="9"/>
  <c r="ASA1439" i="9"/>
  <c r="ASB1439" i="9"/>
  <c r="ASC1439" i="9"/>
  <c r="ASD1439" i="9"/>
  <c r="ASE1439" i="9"/>
  <c r="ASF1439" i="9"/>
  <c r="ASG1439" i="9"/>
  <c r="ASH1439" i="9"/>
  <c r="ASI1439" i="9"/>
  <c r="ASJ1439" i="9"/>
  <c r="ASK1439" i="9"/>
  <c r="ASL1439" i="9"/>
  <c r="ASM1439" i="9"/>
  <c r="ASN1439" i="9"/>
  <c r="ASO1439" i="9"/>
  <c r="ASP1439" i="9"/>
  <c r="ASQ1439" i="9"/>
  <c r="ASR1439" i="9"/>
  <c r="ASS1439" i="9"/>
  <c r="AST1439" i="9"/>
  <c r="ASU1439" i="9"/>
  <c r="ASV1439" i="9"/>
  <c r="ASW1439" i="9"/>
  <c r="ASX1439" i="9"/>
  <c r="ASY1439" i="9"/>
  <c r="ASZ1439" i="9"/>
  <c r="ATA1439" i="9"/>
  <c r="ATB1439" i="9"/>
  <c r="ATC1439" i="9"/>
  <c r="ATD1439" i="9"/>
  <c r="ATE1439" i="9"/>
  <c r="ATF1439" i="9"/>
  <c r="ATG1439" i="9"/>
  <c r="ATH1439" i="9"/>
  <c r="ATI1439" i="9"/>
  <c r="ATJ1439" i="9"/>
  <c r="ATK1439" i="9"/>
  <c r="ATL1439" i="9"/>
  <c r="ATM1439" i="9"/>
  <c r="ATN1439" i="9"/>
  <c r="ATO1439" i="9"/>
  <c r="ATP1439" i="9"/>
  <c r="ATQ1439" i="9"/>
  <c r="ATR1439" i="9"/>
  <c r="ATS1439" i="9"/>
  <c r="ATT1439" i="9"/>
  <c r="ATU1439" i="9"/>
  <c r="ATV1439" i="9"/>
  <c r="ATW1439" i="9"/>
  <c r="ATX1439" i="9"/>
  <c r="ATY1439" i="9"/>
  <c r="ATZ1439" i="9"/>
  <c r="AUA1439" i="9"/>
  <c r="AUB1439" i="9"/>
  <c r="AUC1439" i="9"/>
  <c r="AUD1439" i="9"/>
  <c r="AUE1439" i="9"/>
  <c r="AUF1439" i="9"/>
  <c r="AUG1439" i="9"/>
  <c r="AUH1439" i="9"/>
  <c r="AUI1439" i="9"/>
  <c r="AUJ1439" i="9"/>
  <c r="AUK1439" i="9"/>
  <c r="AUL1439" i="9"/>
  <c r="AUM1439" i="9"/>
  <c r="AUN1439" i="9"/>
  <c r="AUO1439" i="9"/>
  <c r="AUP1439" i="9"/>
  <c r="AUQ1439" i="9"/>
  <c r="AUR1439" i="9"/>
  <c r="AUS1439" i="9"/>
  <c r="AUT1439" i="9"/>
  <c r="AUU1439" i="9"/>
  <c r="AUV1439" i="9"/>
  <c r="AUW1439" i="9"/>
  <c r="AUX1439" i="9"/>
  <c r="AUY1439" i="9"/>
  <c r="AUZ1439" i="9"/>
  <c r="AVA1439" i="9"/>
  <c r="AVB1439" i="9"/>
  <c r="AVC1439" i="9"/>
  <c r="AVD1439" i="9"/>
  <c r="AVE1439" i="9"/>
  <c r="AVF1439" i="9"/>
  <c r="AVG1439" i="9"/>
  <c r="AVH1439" i="9"/>
  <c r="AVI1439" i="9"/>
  <c r="AVJ1439" i="9"/>
  <c r="AVK1439" i="9"/>
  <c r="AVL1439" i="9"/>
  <c r="AVM1439" i="9"/>
  <c r="AVN1439" i="9"/>
  <c r="AVO1439" i="9"/>
  <c r="AVP1439" i="9"/>
  <c r="AVQ1439" i="9"/>
  <c r="AVR1439" i="9"/>
  <c r="AVS1439" i="9"/>
  <c r="AVT1439" i="9"/>
  <c r="AVU1439" i="9"/>
  <c r="AVV1439" i="9"/>
  <c r="AVW1439" i="9"/>
  <c r="AVX1439" i="9"/>
  <c r="AVY1439" i="9"/>
  <c r="AVZ1439" i="9"/>
  <c r="AWA1439" i="9"/>
  <c r="AWB1439" i="9"/>
  <c r="AWC1439" i="9"/>
  <c r="AWD1439" i="9"/>
  <c r="AWE1439" i="9"/>
  <c r="AWF1439" i="9"/>
  <c r="AWG1439" i="9"/>
  <c r="AWH1439" i="9"/>
  <c r="AWI1439" i="9"/>
  <c r="AWJ1439" i="9"/>
  <c r="AWK1439" i="9"/>
  <c r="AWL1439" i="9"/>
  <c r="AWM1439" i="9"/>
  <c r="AWN1439" i="9"/>
  <c r="AWO1439" i="9"/>
  <c r="AWP1439" i="9"/>
  <c r="AWQ1439" i="9"/>
  <c r="AWR1439" i="9"/>
  <c r="AWS1439" i="9"/>
  <c r="AWT1439" i="9"/>
  <c r="AWU1439" i="9"/>
  <c r="AWV1439" i="9"/>
  <c r="AWW1439" i="9"/>
  <c r="AWX1439" i="9"/>
  <c r="AWY1439" i="9"/>
  <c r="AWZ1439" i="9"/>
  <c r="AXA1439" i="9"/>
  <c r="AXB1439" i="9"/>
  <c r="AXC1439" i="9"/>
  <c r="AXD1439" i="9"/>
  <c r="AXE1439" i="9"/>
  <c r="AXF1439" i="9"/>
  <c r="AXG1439" i="9"/>
  <c r="AXH1439" i="9"/>
  <c r="AXI1439" i="9"/>
  <c r="AXJ1439" i="9"/>
  <c r="AXK1439" i="9"/>
  <c r="AXL1439" i="9"/>
  <c r="AXM1439" i="9"/>
  <c r="AXN1439" i="9"/>
  <c r="AXO1439" i="9"/>
  <c r="AXP1439" i="9"/>
  <c r="AXQ1439" i="9"/>
  <c r="AXR1439" i="9"/>
  <c r="AXS1439" i="9"/>
  <c r="AXT1439" i="9"/>
  <c r="AXU1439" i="9"/>
  <c r="AXV1439" i="9"/>
  <c r="AXW1439" i="9"/>
  <c r="AXX1439" i="9"/>
  <c r="AXY1439" i="9"/>
  <c r="AXZ1439" i="9"/>
  <c r="AYA1439" i="9"/>
  <c r="AYB1439" i="9"/>
  <c r="AYC1439" i="9"/>
  <c r="AYD1439" i="9"/>
  <c r="AYE1439" i="9"/>
  <c r="AYF1439" i="9"/>
  <c r="AYG1439" i="9"/>
  <c r="AYH1439" i="9"/>
  <c r="AYI1439" i="9"/>
  <c r="AYJ1439" i="9"/>
  <c r="AYK1439" i="9"/>
  <c r="AYL1439" i="9"/>
  <c r="AYM1439" i="9"/>
  <c r="AYN1439" i="9"/>
  <c r="AYO1439" i="9"/>
  <c r="AYP1439" i="9"/>
  <c r="AYQ1439" i="9"/>
  <c r="AYR1439" i="9"/>
  <c r="AYS1439" i="9"/>
  <c r="AYT1439" i="9"/>
  <c r="AYU1439" i="9"/>
  <c r="AYV1439" i="9"/>
  <c r="AYW1439" i="9"/>
  <c r="AYX1439" i="9"/>
  <c r="AYY1439" i="9"/>
  <c r="AYZ1439" i="9"/>
  <c r="AZA1439" i="9"/>
  <c r="AZB1439" i="9"/>
  <c r="AZC1439" i="9"/>
  <c r="AZD1439" i="9"/>
  <c r="AZE1439" i="9"/>
  <c r="AZF1439" i="9"/>
  <c r="AZG1439" i="9"/>
  <c r="AZH1439" i="9"/>
  <c r="AZI1439" i="9"/>
  <c r="AZJ1439" i="9"/>
  <c r="AZK1439" i="9"/>
  <c r="AZL1439" i="9"/>
  <c r="AZM1439" i="9"/>
  <c r="AZN1439" i="9"/>
  <c r="AZO1439" i="9"/>
  <c r="AZP1439" i="9"/>
  <c r="AZQ1439" i="9"/>
  <c r="AZR1439" i="9"/>
  <c r="AZS1439" i="9"/>
  <c r="AZT1439" i="9"/>
  <c r="AZU1439" i="9"/>
  <c r="AZV1439" i="9"/>
  <c r="AZW1439" i="9"/>
  <c r="AZX1439" i="9"/>
  <c r="AZY1439" i="9"/>
  <c r="AZZ1439" i="9"/>
  <c r="BAA1439" i="9"/>
  <c r="BAB1439" i="9"/>
  <c r="BAC1439" i="9"/>
  <c r="BAD1439" i="9"/>
  <c r="BAE1439" i="9"/>
  <c r="BAF1439" i="9"/>
  <c r="BAG1439" i="9"/>
  <c r="BAH1439" i="9"/>
  <c r="BAI1439" i="9"/>
  <c r="BAJ1439" i="9"/>
  <c r="BAK1439" i="9"/>
  <c r="BAL1439" i="9"/>
  <c r="BAM1439" i="9"/>
  <c r="BAN1439" i="9"/>
  <c r="BAO1439" i="9"/>
  <c r="BAP1439" i="9"/>
  <c r="BAQ1439" i="9"/>
  <c r="BAR1439" i="9"/>
  <c r="BAS1439" i="9"/>
  <c r="BAT1439" i="9"/>
  <c r="BAU1439" i="9"/>
  <c r="BAV1439" i="9"/>
  <c r="BAW1439" i="9"/>
  <c r="BAX1439" i="9"/>
  <c r="BAY1439" i="9"/>
  <c r="BAZ1439" i="9"/>
  <c r="BBA1439" i="9"/>
  <c r="BBB1439" i="9"/>
  <c r="BBC1439" i="9"/>
  <c r="BBD1439" i="9"/>
  <c r="BBE1439" i="9"/>
  <c r="BBF1439" i="9"/>
  <c r="BBG1439" i="9"/>
  <c r="BBH1439" i="9"/>
  <c r="BBI1439" i="9"/>
  <c r="BBJ1439" i="9"/>
  <c r="BBK1439" i="9"/>
  <c r="BBL1439" i="9"/>
  <c r="BBM1439" i="9"/>
  <c r="BBN1439" i="9"/>
  <c r="BBO1439" i="9"/>
  <c r="BBP1439" i="9"/>
  <c r="BBQ1439" i="9"/>
  <c r="BBR1439" i="9"/>
  <c r="BBS1439" i="9"/>
  <c r="BBT1439" i="9"/>
  <c r="BBU1439" i="9"/>
  <c r="BBV1439" i="9"/>
  <c r="BBW1439" i="9"/>
  <c r="BBX1439" i="9"/>
  <c r="BBY1439" i="9"/>
  <c r="BBZ1439" i="9"/>
  <c r="BCA1439" i="9"/>
  <c r="BCB1439" i="9"/>
  <c r="BCC1439" i="9"/>
  <c r="BCD1439" i="9"/>
  <c r="BCE1439" i="9"/>
  <c r="BCF1439" i="9"/>
  <c r="BCG1439" i="9"/>
  <c r="BCH1439" i="9"/>
  <c r="BCI1439" i="9"/>
  <c r="BCJ1439" i="9"/>
  <c r="BCK1439" i="9"/>
  <c r="BCL1439" i="9"/>
  <c r="BCM1439" i="9"/>
  <c r="BCN1439" i="9"/>
  <c r="BCO1439" i="9"/>
  <c r="BCP1439" i="9"/>
  <c r="BCQ1439" i="9"/>
  <c r="BCR1439" i="9"/>
  <c r="BCS1439" i="9"/>
  <c r="BCT1439" i="9"/>
  <c r="BCU1439" i="9"/>
  <c r="BCV1439" i="9"/>
  <c r="BCW1439" i="9"/>
  <c r="BCX1439" i="9"/>
  <c r="BCY1439" i="9"/>
  <c r="BCZ1439" i="9"/>
  <c r="BDA1439" i="9"/>
  <c r="BDB1439" i="9"/>
  <c r="BDC1439" i="9"/>
  <c r="BDD1439" i="9"/>
  <c r="BDE1439" i="9"/>
  <c r="BDF1439" i="9"/>
  <c r="BDG1439" i="9"/>
  <c r="BDH1439" i="9"/>
  <c r="BDI1439" i="9"/>
  <c r="BDJ1439" i="9"/>
  <c r="BDK1439" i="9"/>
  <c r="BDL1439" i="9"/>
  <c r="BDM1439" i="9"/>
  <c r="BDN1439" i="9"/>
  <c r="BDO1439" i="9"/>
  <c r="BDP1439" i="9"/>
  <c r="BDQ1439" i="9"/>
  <c r="BDR1439" i="9"/>
  <c r="BDS1439" i="9"/>
  <c r="BDT1439" i="9"/>
  <c r="BDU1439" i="9"/>
  <c r="BDV1439" i="9"/>
  <c r="BDW1439" i="9"/>
  <c r="BDX1439" i="9"/>
  <c r="BDY1439" i="9"/>
  <c r="BDZ1439" i="9"/>
  <c r="BEA1439" i="9"/>
  <c r="BEB1439" i="9"/>
  <c r="BEC1439" i="9"/>
  <c r="BED1439" i="9"/>
  <c r="BEE1439" i="9"/>
  <c r="BEF1439" i="9"/>
  <c r="BEG1439" i="9"/>
  <c r="BEH1439" i="9"/>
  <c r="BEI1439" i="9"/>
  <c r="BEJ1439" i="9"/>
  <c r="BEK1439" i="9"/>
  <c r="BEL1439" i="9"/>
  <c r="BEM1439" i="9"/>
  <c r="BEN1439" i="9"/>
  <c r="BEO1439" i="9"/>
  <c r="BEP1439" i="9"/>
  <c r="BEQ1439" i="9"/>
  <c r="BER1439" i="9"/>
  <c r="BES1439" i="9"/>
  <c r="BET1439" i="9"/>
  <c r="BEU1439" i="9"/>
  <c r="BEV1439" i="9"/>
  <c r="BEW1439" i="9"/>
  <c r="BEX1439" i="9"/>
  <c r="BEY1439" i="9"/>
  <c r="BEZ1439" i="9"/>
  <c r="BFA1439" i="9"/>
  <c r="BFB1439" i="9"/>
  <c r="BFC1439" i="9"/>
  <c r="BFD1439" i="9"/>
  <c r="BFE1439" i="9"/>
  <c r="BFF1439" i="9"/>
  <c r="BFG1439" i="9"/>
  <c r="BFH1439" i="9"/>
  <c r="BFI1439" i="9"/>
  <c r="BFJ1439" i="9"/>
  <c r="BFK1439" i="9"/>
  <c r="BFL1439" i="9"/>
  <c r="BFM1439" i="9"/>
  <c r="BFN1439" i="9"/>
  <c r="BFO1439" i="9"/>
  <c r="BFP1439" i="9"/>
  <c r="BFQ1439" i="9"/>
  <c r="BFR1439" i="9"/>
  <c r="BFS1439" i="9"/>
  <c r="BFT1439" i="9"/>
  <c r="BFU1439" i="9"/>
  <c r="BFV1439" i="9"/>
  <c r="BFW1439" i="9"/>
  <c r="BFX1439" i="9"/>
  <c r="BFY1439" i="9"/>
  <c r="BFZ1439" i="9"/>
  <c r="BGA1439" i="9"/>
  <c r="BGB1439" i="9"/>
  <c r="BGC1439" i="9"/>
  <c r="BGD1439" i="9"/>
  <c r="BGE1439" i="9"/>
  <c r="BGF1439" i="9"/>
  <c r="BGG1439" i="9"/>
  <c r="BGH1439" i="9"/>
  <c r="BGI1439" i="9"/>
  <c r="BGJ1439" i="9"/>
  <c r="BGK1439" i="9"/>
  <c r="BGL1439" i="9"/>
  <c r="BGM1439" i="9"/>
  <c r="BGN1439" i="9"/>
  <c r="BGO1439" i="9"/>
  <c r="BGP1439" i="9"/>
  <c r="BGQ1439" i="9"/>
  <c r="BGR1439" i="9"/>
  <c r="BGS1439" i="9"/>
  <c r="BGT1439" i="9"/>
  <c r="BGU1439" i="9"/>
  <c r="BGV1439" i="9"/>
  <c r="BGW1439" i="9"/>
  <c r="BGX1439" i="9"/>
  <c r="BGY1439" i="9"/>
  <c r="BGZ1439" i="9"/>
  <c r="BHA1439" i="9"/>
  <c r="BHB1439" i="9"/>
  <c r="BHC1439" i="9"/>
  <c r="BHD1439" i="9"/>
  <c r="BHE1439" i="9"/>
  <c r="BHF1439" i="9"/>
  <c r="BHG1439" i="9"/>
  <c r="BHH1439" i="9"/>
  <c r="BHI1439" i="9"/>
  <c r="BHJ1439" i="9"/>
  <c r="BHK1439" i="9"/>
  <c r="BHL1439" i="9"/>
  <c r="BHM1439" i="9"/>
  <c r="BHN1439" i="9"/>
  <c r="BHO1439" i="9"/>
  <c r="BHP1439" i="9"/>
  <c r="BHQ1439" i="9"/>
  <c r="BHR1439" i="9"/>
  <c r="BHS1439" i="9"/>
  <c r="BHT1439" i="9"/>
  <c r="BHU1439" i="9"/>
  <c r="BHV1439" i="9"/>
  <c r="BHW1439" i="9"/>
  <c r="BHX1439" i="9"/>
  <c r="BHY1439" i="9"/>
  <c r="BHZ1439" i="9"/>
  <c r="BIA1439" i="9"/>
  <c r="BIB1439" i="9"/>
  <c r="BIC1439" i="9"/>
  <c r="BID1439" i="9"/>
  <c r="BIE1439" i="9"/>
  <c r="BIF1439" i="9"/>
  <c r="BIG1439" i="9"/>
  <c r="BIH1439" i="9"/>
  <c r="BII1439" i="9"/>
  <c r="BIJ1439" i="9"/>
  <c r="BIK1439" i="9"/>
  <c r="BIL1439" i="9"/>
  <c r="BIM1439" i="9"/>
  <c r="BIN1439" i="9"/>
  <c r="BIO1439" i="9"/>
  <c r="BIP1439" i="9"/>
  <c r="BIQ1439" i="9"/>
  <c r="BIR1439" i="9"/>
  <c r="BIS1439" i="9"/>
  <c r="BIT1439" i="9"/>
  <c r="BIU1439" i="9"/>
  <c r="BIV1439" i="9"/>
  <c r="AFQ1440" i="9"/>
  <c r="AFR1440" i="9"/>
  <c r="AFS1440" i="9"/>
  <c r="AFT1440" i="9"/>
  <c r="AFU1440" i="9"/>
  <c r="AFV1440" i="9"/>
  <c r="AFW1440" i="9"/>
  <c r="AFX1440" i="9"/>
  <c r="AFY1440" i="9"/>
  <c r="AFZ1440" i="9"/>
  <c r="AGA1440" i="9"/>
  <c r="AGB1440" i="9"/>
  <c r="AGC1440" i="9"/>
  <c r="AGD1440" i="9"/>
  <c r="AGE1440" i="9"/>
  <c r="AGF1440" i="9"/>
  <c r="AGG1440" i="9"/>
  <c r="AGH1440" i="9"/>
  <c r="AGI1440" i="9"/>
  <c r="AGJ1440" i="9"/>
  <c r="AGK1440" i="9"/>
  <c r="AGL1440" i="9"/>
  <c r="AGM1440" i="9"/>
  <c r="AGN1440" i="9"/>
  <c r="AGO1440" i="9"/>
  <c r="AGP1440" i="9"/>
  <c r="AGQ1440" i="9"/>
  <c r="AGR1440" i="9"/>
  <c r="AGS1440" i="9"/>
  <c r="AGT1440" i="9"/>
  <c r="AGU1440" i="9"/>
  <c r="AGV1440" i="9"/>
  <c r="AGW1440" i="9"/>
  <c r="AGX1440" i="9"/>
  <c r="AGY1440" i="9"/>
  <c r="AGZ1440" i="9"/>
  <c r="AHA1440" i="9"/>
  <c r="AHB1440" i="9"/>
  <c r="AHC1440" i="9"/>
  <c r="AHD1440" i="9"/>
  <c r="AHE1440" i="9"/>
  <c r="AHF1440" i="9"/>
  <c r="AHG1440" i="9"/>
  <c r="AHH1440" i="9"/>
  <c r="AHI1440" i="9"/>
  <c r="AHJ1440" i="9"/>
  <c r="AHK1440" i="9"/>
  <c r="AHL1440" i="9"/>
  <c r="AHM1440" i="9"/>
  <c r="AHN1440" i="9"/>
  <c r="AHO1440" i="9"/>
  <c r="AHP1440" i="9"/>
  <c r="AHQ1440" i="9"/>
  <c r="AHR1440" i="9"/>
  <c r="AHS1440" i="9"/>
  <c r="AHT1440" i="9"/>
  <c r="AHU1440" i="9"/>
  <c r="AHV1440" i="9"/>
  <c r="AHW1440" i="9"/>
  <c r="AHX1440" i="9"/>
  <c r="AHY1440" i="9"/>
  <c r="AHZ1440" i="9"/>
  <c r="AIA1440" i="9"/>
  <c r="AIB1440" i="9"/>
  <c r="AIC1440" i="9"/>
  <c r="AID1440" i="9"/>
  <c r="AIE1440" i="9"/>
  <c r="AIF1440" i="9"/>
  <c r="AIG1440" i="9"/>
  <c r="AIH1440" i="9"/>
  <c r="AII1440" i="9"/>
  <c r="AIJ1440" i="9"/>
  <c r="AIK1440" i="9"/>
  <c r="AIL1440" i="9"/>
  <c r="AIM1440" i="9"/>
  <c r="AIN1440" i="9"/>
  <c r="AIO1440" i="9"/>
  <c r="AIP1440" i="9"/>
  <c r="AIQ1440" i="9"/>
  <c r="AIR1440" i="9"/>
  <c r="AIS1440" i="9"/>
  <c r="AIT1440" i="9"/>
  <c r="AIU1440" i="9"/>
  <c r="AIV1440" i="9"/>
  <c r="AIW1440" i="9"/>
  <c r="AIX1440" i="9"/>
  <c r="AIY1440" i="9"/>
  <c r="AIZ1440" i="9"/>
  <c r="AJA1440" i="9"/>
  <c r="AJB1440" i="9"/>
  <c r="AJC1440" i="9"/>
  <c r="AJD1440" i="9"/>
  <c r="AJE1440" i="9"/>
  <c r="AJF1440" i="9"/>
  <c r="AJG1440" i="9"/>
  <c r="AJH1440" i="9"/>
  <c r="AJI1440" i="9"/>
  <c r="AJJ1440" i="9"/>
  <c r="AJK1440" i="9"/>
  <c r="AJL1440" i="9"/>
  <c r="AJM1440" i="9"/>
  <c r="AJN1440" i="9"/>
  <c r="AJO1440" i="9"/>
  <c r="AJP1440" i="9"/>
  <c r="AJQ1440" i="9"/>
  <c r="AJR1440" i="9"/>
  <c r="AJS1440" i="9"/>
  <c r="AJT1440" i="9"/>
  <c r="AJU1440" i="9"/>
  <c r="AJV1440" i="9"/>
  <c r="AJW1440" i="9"/>
  <c r="AJX1440" i="9"/>
  <c r="AJY1440" i="9"/>
  <c r="AJZ1440" i="9"/>
  <c r="AKA1440" i="9"/>
  <c r="AKB1440" i="9"/>
  <c r="AKC1440" i="9"/>
  <c r="AKD1440" i="9"/>
  <c r="AKE1440" i="9"/>
  <c r="AKF1440" i="9"/>
  <c r="AKG1440" i="9"/>
  <c r="AKH1440" i="9"/>
  <c r="AKI1440" i="9"/>
  <c r="AKJ1440" i="9"/>
  <c r="AKK1440" i="9"/>
  <c r="AKL1440" i="9"/>
  <c r="AKM1440" i="9"/>
  <c r="AKN1440" i="9"/>
  <c r="AKO1440" i="9"/>
  <c r="AKP1440" i="9"/>
  <c r="AKQ1440" i="9"/>
  <c r="AKR1440" i="9"/>
  <c r="AKS1440" i="9"/>
  <c r="AKT1440" i="9"/>
  <c r="AKU1440" i="9"/>
  <c r="AKV1440" i="9"/>
  <c r="AKW1440" i="9"/>
  <c r="AKX1440" i="9"/>
  <c r="AKY1440" i="9"/>
  <c r="AKZ1440" i="9"/>
  <c r="ALA1440" i="9"/>
  <c r="ALB1440" i="9"/>
  <c r="ALC1440" i="9"/>
  <c r="ALD1440" i="9"/>
  <c r="ALE1440" i="9"/>
  <c r="ALF1440" i="9"/>
  <c r="ALG1440" i="9"/>
  <c r="ALH1440" i="9"/>
  <c r="ALI1440" i="9"/>
  <c r="ALJ1440" i="9"/>
  <c r="ALK1440" i="9"/>
  <c r="ALL1440" i="9"/>
  <c r="ALM1440" i="9"/>
  <c r="ALN1440" i="9"/>
  <c r="ALO1440" i="9"/>
  <c r="ALP1440" i="9"/>
  <c r="ALQ1440" i="9"/>
  <c r="ALR1440" i="9"/>
  <c r="ALS1440" i="9"/>
  <c r="ALT1440" i="9"/>
  <c r="ALU1440" i="9"/>
  <c r="ALV1440" i="9"/>
  <c r="ALW1440" i="9"/>
  <c r="ALX1440" i="9"/>
  <c r="ALY1440" i="9"/>
  <c r="ALZ1440" i="9"/>
  <c r="AMA1440" i="9"/>
  <c r="AMB1440" i="9"/>
  <c r="AMC1440" i="9"/>
  <c r="AMD1440" i="9"/>
  <c r="AME1440" i="9"/>
  <c r="AMF1440" i="9"/>
  <c r="AMG1440" i="9"/>
  <c r="AMH1440" i="9"/>
  <c r="AMI1440" i="9"/>
  <c r="AMJ1440" i="9"/>
  <c r="AMK1440" i="9"/>
  <c r="AML1440" i="9"/>
  <c r="AMM1440" i="9"/>
  <c r="AMN1440" i="9"/>
  <c r="AMO1440" i="9"/>
  <c r="AMP1440" i="9"/>
  <c r="AMQ1440" i="9"/>
  <c r="AMR1440" i="9"/>
  <c r="AMS1440" i="9"/>
  <c r="AMT1440" i="9"/>
  <c r="AMU1440" i="9"/>
  <c r="AMV1440" i="9"/>
  <c r="AMW1440" i="9"/>
  <c r="AMX1440" i="9"/>
  <c r="AMY1440" i="9"/>
  <c r="AMZ1440" i="9"/>
  <c r="ANA1440" i="9"/>
  <c r="ANB1440" i="9"/>
  <c r="ANC1440" i="9"/>
  <c r="AND1440" i="9"/>
  <c r="ANE1440" i="9"/>
  <c r="ANF1440" i="9"/>
  <c r="ANG1440" i="9"/>
  <c r="ANH1440" i="9"/>
  <c r="ANI1440" i="9"/>
  <c r="ANJ1440" i="9"/>
  <c r="ANK1440" i="9"/>
  <c r="ANL1440" i="9"/>
  <c r="ANM1440" i="9"/>
  <c r="ANN1440" i="9"/>
  <c r="ANO1440" i="9"/>
  <c r="ANP1440" i="9"/>
  <c r="ANQ1440" i="9"/>
  <c r="ANR1440" i="9"/>
  <c r="ANS1440" i="9"/>
  <c r="ANT1440" i="9"/>
  <c r="ANU1440" i="9"/>
  <c r="ANV1440" i="9"/>
  <c r="ANW1440" i="9"/>
  <c r="ANX1440" i="9"/>
  <c r="ANY1440" i="9"/>
  <c r="ANZ1440" i="9"/>
  <c r="AOA1440" i="9"/>
  <c r="AOB1440" i="9"/>
  <c r="AOC1440" i="9"/>
  <c r="AOD1440" i="9"/>
  <c r="AOE1440" i="9"/>
  <c r="AOF1440" i="9"/>
  <c r="AOG1440" i="9"/>
  <c r="AOH1440" i="9"/>
  <c r="AOI1440" i="9"/>
  <c r="AOJ1440" i="9"/>
  <c r="AOK1440" i="9"/>
  <c r="AOL1440" i="9"/>
  <c r="AOM1440" i="9"/>
  <c r="AON1440" i="9"/>
  <c r="AOO1440" i="9"/>
  <c r="AOP1440" i="9"/>
  <c r="AOQ1440" i="9"/>
  <c r="AOR1440" i="9"/>
  <c r="AOS1440" i="9"/>
  <c r="AOT1440" i="9"/>
  <c r="AOU1440" i="9"/>
  <c r="AOV1440" i="9"/>
  <c r="AOW1440" i="9"/>
  <c r="AOX1440" i="9"/>
  <c r="AOY1440" i="9"/>
  <c r="AOZ1440" i="9"/>
  <c r="APA1440" i="9"/>
  <c r="APB1440" i="9"/>
  <c r="APC1440" i="9"/>
  <c r="APD1440" i="9"/>
  <c r="APE1440" i="9"/>
  <c r="APF1440" i="9"/>
  <c r="APG1440" i="9"/>
  <c r="APH1440" i="9"/>
  <c r="API1440" i="9"/>
  <c r="APJ1440" i="9"/>
  <c r="APK1440" i="9"/>
  <c r="APL1440" i="9"/>
  <c r="APM1440" i="9"/>
  <c r="APN1440" i="9"/>
  <c r="APO1440" i="9"/>
  <c r="APP1440" i="9"/>
  <c r="APQ1440" i="9"/>
  <c r="APR1440" i="9"/>
  <c r="APS1440" i="9"/>
  <c r="APT1440" i="9"/>
  <c r="APU1440" i="9"/>
  <c r="APV1440" i="9"/>
  <c r="APW1440" i="9"/>
  <c r="APX1440" i="9"/>
  <c r="APY1440" i="9"/>
  <c r="APZ1440" i="9"/>
  <c r="AQA1440" i="9"/>
  <c r="AQB1440" i="9"/>
  <c r="AQC1440" i="9"/>
  <c r="AQD1440" i="9"/>
  <c r="AQE1440" i="9"/>
  <c r="AQF1440" i="9"/>
  <c r="AQG1440" i="9"/>
  <c r="AQH1440" i="9"/>
  <c r="AQI1440" i="9"/>
  <c r="AQJ1440" i="9"/>
  <c r="AQK1440" i="9"/>
  <c r="AQL1440" i="9"/>
  <c r="AQM1440" i="9"/>
  <c r="AQN1440" i="9"/>
  <c r="AQO1440" i="9"/>
  <c r="AQP1440" i="9"/>
  <c r="AQQ1440" i="9"/>
  <c r="AQR1440" i="9"/>
  <c r="AQS1440" i="9"/>
  <c r="AQT1440" i="9"/>
  <c r="AQU1440" i="9"/>
  <c r="AQV1440" i="9"/>
  <c r="AQW1440" i="9"/>
  <c r="AQX1440" i="9"/>
  <c r="AQY1440" i="9"/>
  <c r="AQZ1440" i="9"/>
  <c r="ARA1440" i="9"/>
  <c r="ARB1440" i="9"/>
  <c r="ARC1440" i="9"/>
  <c r="ARD1440" i="9"/>
  <c r="ARE1440" i="9"/>
  <c r="ARF1440" i="9"/>
  <c r="ARG1440" i="9"/>
  <c r="ARH1440" i="9"/>
  <c r="ARI1440" i="9"/>
  <c r="ARJ1440" i="9"/>
  <c r="ARK1440" i="9"/>
  <c r="ARL1440" i="9"/>
  <c r="ARM1440" i="9"/>
  <c r="ARN1440" i="9"/>
  <c r="ARO1440" i="9"/>
  <c r="ARP1440" i="9"/>
  <c r="ARQ1440" i="9"/>
  <c r="ARR1440" i="9"/>
  <c r="ARS1440" i="9"/>
  <c r="ART1440" i="9"/>
  <c r="ARU1440" i="9"/>
  <c r="ARV1440" i="9"/>
  <c r="ARW1440" i="9"/>
  <c r="ARX1440" i="9"/>
  <c r="ARY1440" i="9"/>
  <c r="ARZ1440" i="9"/>
  <c r="ASA1440" i="9"/>
  <c r="ASB1440" i="9"/>
  <c r="ASC1440" i="9"/>
  <c r="ASD1440" i="9"/>
  <c r="ASE1440" i="9"/>
  <c r="ASF1440" i="9"/>
  <c r="ASG1440" i="9"/>
  <c r="ASH1440" i="9"/>
  <c r="ASI1440" i="9"/>
  <c r="ASJ1440" i="9"/>
  <c r="ASK1440" i="9"/>
  <c r="ASL1440" i="9"/>
  <c r="ASM1440" i="9"/>
  <c r="ASN1440" i="9"/>
  <c r="ASO1440" i="9"/>
  <c r="ASP1440" i="9"/>
  <c r="ASQ1440" i="9"/>
  <c r="ASR1440" i="9"/>
  <c r="ASS1440" i="9"/>
  <c r="AST1440" i="9"/>
  <c r="ASU1440" i="9"/>
  <c r="ASV1440" i="9"/>
  <c r="ASW1440" i="9"/>
  <c r="ASX1440" i="9"/>
  <c r="ASY1440" i="9"/>
  <c r="ASZ1440" i="9"/>
  <c r="ATA1440" i="9"/>
  <c r="ATB1440" i="9"/>
  <c r="ATC1440" i="9"/>
  <c r="ATD1440" i="9"/>
  <c r="ATE1440" i="9"/>
  <c r="ATF1440" i="9"/>
  <c r="ATG1440" i="9"/>
  <c r="ATH1440" i="9"/>
  <c r="ATI1440" i="9"/>
  <c r="ATJ1440" i="9"/>
  <c r="ATK1440" i="9"/>
  <c r="ATL1440" i="9"/>
  <c r="ATM1440" i="9"/>
  <c r="ATN1440" i="9"/>
  <c r="ATO1440" i="9"/>
  <c r="ATP1440" i="9"/>
  <c r="ATQ1440" i="9"/>
  <c r="ATR1440" i="9"/>
  <c r="ATS1440" i="9"/>
  <c r="ATT1440" i="9"/>
  <c r="ATU1440" i="9"/>
  <c r="ATV1440" i="9"/>
  <c r="ATW1440" i="9"/>
  <c r="ATX1440" i="9"/>
  <c r="ATY1440" i="9"/>
  <c r="ATZ1440" i="9"/>
  <c r="AUA1440" i="9"/>
  <c r="AUB1440" i="9"/>
  <c r="AUC1440" i="9"/>
  <c r="AUD1440" i="9"/>
  <c r="AUE1440" i="9"/>
  <c r="AUF1440" i="9"/>
  <c r="AUG1440" i="9"/>
  <c r="AUH1440" i="9"/>
  <c r="AUI1440" i="9"/>
  <c r="AUJ1440" i="9"/>
  <c r="AUK1440" i="9"/>
  <c r="AUL1440" i="9"/>
  <c r="AUM1440" i="9"/>
  <c r="AUN1440" i="9"/>
  <c r="AUO1440" i="9"/>
  <c r="AUP1440" i="9"/>
  <c r="AUQ1440" i="9"/>
  <c r="AUR1440" i="9"/>
  <c r="AUS1440" i="9"/>
  <c r="AUT1440" i="9"/>
  <c r="AUU1440" i="9"/>
  <c r="AUV1440" i="9"/>
  <c r="AUW1440" i="9"/>
  <c r="AUX1440" i="9"/>
  <c r="AUY1440" i="9"/>
  <c r="AUZ1440" i="9"/>
  <c r="AVA1440" i="9"/>
  <c r="AVB1440" i="9"/>
  <c r="AVC1440" i="9"/>
  <c r="AVD1440" i="9"/>
  <c r="AVE1440" i="9"/>
  <c r="AVF1440" i="9"/>
  <c r="AVG1440" i="9"/>
  <c r="AVH1440" i="9"/>
  <c r="AVI1440" i="9"/>
  <c r="AVJ1440" i="9"/>
  <c r="AVK1440" i="9"/>
  <c r="AVL1440" i="9"/>
  <c r="AVM1440" i="9"/>
  <c r="AVN1440" i="9"/>
  <c r="AVO1440" i="9"/>
  <c r="AVP1440" i="9"/>
  <c r="AVQ1440" i="9"/>
  <c r="AVR1440" i="9"/>
  <c r="AVS1440" i="9"/>
  <c r="AVT1440" i="9"/>
  <c r="AVU1440" i="9"/>
  <c r="AVV1440" i="9"/>
  <c r="AVW1440" i="9"/>
  <c r="AVX1440" i="9"/>
  <c r="AVY1440" i="9"/>
  <c r="AVZ1440" i="9"/>
  <c r="AWA1440" i="9"/>
  <c r="AWB1440" i="9"/>
  <c r="AWC1440" i="9"/>
  <c r="AWD1440" i="9"/>
  <c r="AWE1440" i="9"/>
  <c r="AWF1440" i="9"/>
  <c r="AWG1440" i="9"/>
  <c r="AWH1440" i="9"/>
  <c r="AWI1440" i="9"/>
  <c r="AWJ1440" i="9"/>
  <c r="AWK1440" i="9"/>
  <c r="AWL1440" i="9"/>
  <c r="AWM1440" i="9"/>
  <c r="AWN1440" i="9"/>
  <c r="AWO1440" i="9"/>
  <c r="AWP1440" i="9"/>
  <c r="AWQ1440" i="9"/>
  <c r="AWR1440" i="9"/>
  <c r="AWS1440" i="9"/>
  <c r="AWT1440" i="9"/>
  <c r="AWU1440" i="9"/>
  <c r="AWV1440" i="9"/>
  <c r="AWW1440" i="9"/>
  <c r="AWX1440" i="9"/>
  <c r="AWY1440" i="9"/>
  <c r="AWZ1440" i="9"/>
  <c r="AXA1440" i="9"/>
  <c r="AXB1440" i="9"/>
  <c r="AXC1440" i="9"/>
  <c r="AXD1440" i="9"/>
  <c r="AXE1440" i="9"/>
  <c r="AXF1440" i="9"/>
  <c r="AXG1440" i="9"/>
  <c r="AXH1440" i="9"/>
  <c r="AXI1440" i="9"/>
  <c r="AXJ1440" i="9"/>
  <c r="AXK1440" i="9"/>
  <c r="AXL1440" i="9"/>
  <c r="AXM1440" i="9"/>
  <c r="AXN1440" i="9"/>
  <c r="AXO1440" i="9"/>
  <c r="AXP1440" i="9"/>
  <c r="AXQ1440" i="9"/>
  <c r="AXR1440" i="9"/>
  <c r="AXS1440" i="9"/>
  <c r="AXT1440" i="9"/>
  <c r="AXU1440" i="9"/>
  <c r="AXV1440" i="9"/>
  <c r="AXW1440" i="9"/>
  <c r="AXX1440" i="9"/>
  <c r="AXY1440" i="9"/>
  <c r="AXZ1440" i="9"/>
  <c r="AYA1440" i="9"/>
  <c r="AYB1440" i="9"/>
  <c r="AYC1440" i="9"/>
  <c r="AYD1440" i="9"/>
  <c r="AYE1440" i="9"/>
  <c r="AYF1440" i="9"/>
  <c r="AYG1440" i="9"/>
  <c r="AYH1440" i="9"/>
  <c r="AYI1440" i="9"/>
  <c r="AYJ1440" i="9"/>
  <c r="AYK1440" i="9"/>
  <c r="AYL1440" i="9"/>
  <c r="AYM1440" i="9"/>
  <c r="AYN1440" i="9"/>
  <c r="AYO1440" i="9"/>
  <c r="AYP1440" i="9"/>
  <c r="AYQ1440" i="9"/>
  <c r="AYR1440" i="9"/>
  <c r="AYS1440" i="9"/>
  <c r="AYT1440" i="9"/>
  <c r="AYU1440" i="9"/>
  <c r="AYV1440" i="9"/>
  <c r="AYW1440" i="9"/>
  <c r="AYX1440" i="9"/>
  <c r="AYY1440" i="9"/>
  <c r="AYZ1440" i="9"/>
  <c r="AZA1440" i="9"/>
  <c r="AZB1440" i="9"/>
  <c r="AZC1440" i="9"/>
  <c r="AZD1440" i="9"/>
  <c r="AZE1440" i="9"/>
  <c r="AZF1440" i="9"/>
  <c r="AZG1440" i="9"/>
  <c r="AZH1440" i="9"/>
  <c r="AZI1440" i="9"/>
  <c r="AZJ1440" i="9"/>
  <c r="AZK1440" i="9"/>
  <c r="AZL1440" i="9"/>
  <c r="AZM1440" i="9"/>
  <c r="AZN1440" i="9"/>
  <c r="AZO1440" i="9"/>
  <c r="AZP1440" i="9"/>
  <c r="AZQ1440" i="9"/>
  <c r="AZR1440" i="9"/>
  <c r="AZS1440" i="9"/>
  <c r="AZT1440" i="9"/>
  <c r="AZU1440" i="9"/>
  <c r="AZV1440" i="9"/>
  <c r="AZW1440" i="9"/>
  <c r="AZX1440" i="9"/>
  <c r="AZY1440" i="9"/>
  <c r="AZZ1440" i="9"/>
  <c r="BAA1440" i="9"/>
  <c r="BAB1440" i="9"/>
  <c r="BAC1440" i="9"/>
  <c r="BAD1440" i="9"/>
  <c r="BAE1440" i="9"/>
  <c r="BAF1440" i="9"/>
  <c r="BAG1440" i="9"/>
  <c r="BAH1440" i="9"/>
  <c r="BAI1440" i="9"/>
  <c r="BAJ1440" i="9"/>
  <c r="BAK1440" i="9"/>
  <c r="BAL1440" i="9"/>
  <c r="BAM1440" i="9"/>
  <c r="BAN1440" i="9"/>
  <c r="BAO1440" i="9"/>
  <c r="BAP1440" i="9"/>
  <c r="BAQ1440" i="9"/>
  <c r="BAR1440" i="9"/>
  <c r="BAS1440" i="9"/>
  <c r="BAT1440" i="9"/>
  <c r="BAU1440" i="9"/>
  <c r="BAV1440" i="9"/>
  <c r="BAW1440" i="9"/>
  <c r="BAX1440" i="9"/>
  <c r="BAY1440" i="9"/>
  <c r="BAZ1440" i="9"/>
  <c r="BBA1440" i="9"/>
  <c r="BBB1440" i="9"/>
  <c r="BBC1440" i="9"/>
  <c r="BBD1440" i="9"/>
  <c r="BBE1440" i="9"/>
  <c r="BBF1440" i="9"/>
  <c r="BBG1440" i="9"/>
  <c r="BBH1440" i="9"/>
  <c r="BBI1440" i="9"/>
  <c r="BBJ1440" i="9"/>
  <c r="BBK1440" i="9"/>
  <c r="BBL1440" i="9"/>
  <c r="BBM1440" i="9"/>
  <c r="BBN1440" i="9"/>
  <c r="BBO1440" i="9"/>
  <c r="BBP1440" i="9"/>
  <c r="BBQ1440" i="9"/>
  <c r="BBR1440" i="9"/>
  <c r="BBS1440" i="9"/>
  <c r="BBT1440" i="9"/>
  <c r="BBU1440" i="9"/>
  <c r="BBV1440" i="9"/>
  <c r="BBW1440" i="9"/>
  <c r="BBX1440" i="9"/>
  <c r="BBY1440" i="9"/>
  <c r="BBZ1440" i="9"/>
  <c r="BCA1440" i="9"/>
  <c r="BCB1440" i="9"/>
  <c r="BCC1440" i="9"/>
  <c r="BCD1440" i="9"/>
  <c r="BCE1440" i="9"/>
  <c r="BCF1440" i="9"/>
  <c r="BCG1440" i="9"/>
  <c r="BCH1440" i="9"/>
  <c r="BCI1440" i="9"/>
  <c r="BCJ1440" i="9"/>
  <c r="BCK1440" i="9"/>
  <c r="BCL1440" i="9"/>
  <c r="BCM1440" i="9"/>
  <c r="BCN1440" i="9"/>
  <c r="BCO1440" i="9"/>
  <c r="BCP1440" i="9"/>
  <c r="BCQ1440" i="9"/>
  <c r="BCR1440" i="9"/>
  <c r="BCS1440" i="9"/>
  <c r="BCT1440" i="9"/>
  <c r="BCU1440" i="9"/>
  <c r="BCV1440" i="9"/>
  <c r="BCW1440" i="9"/>
  <c r="BCX1440" i="9"/>
  <c r="BCY1440" i="9"/>
  <c r="BCZ1440" i="9"/>
  <c r="BDA1440" i="9"/>
  <c r="BDB1440" i="9"/>
  <c r="BDC1440" i="9"/>
  <c r="BDD1440" i="9"/>
  <c r="BDE1440" i="9"/>
  <c r="BDF1440" i="9"/>
  <c r="BDG1440" i="9"/>
  <c r="BDH1440" i="9"/>
  <c r="BDI1440" i="9"/>
  <c r="BDJ1440" i="9"/>
  <c r="BDK1440" i="9"/>
  <c r="BDL1440" i="9"/>
  <c r="BDM1440" i="9"/>
  <c r="BDN1440" i="9"/>
  <c r="BDO1440" i="9"/>
  <c r="BDP1440" i="9"/>
  <c r="BDQ1440" i="9"/>
  <c r="BDR1440" i="9"/>
  <c r="BDS1440" i="9"/>
  <c r="BDT1440" i="9"/>
  <c r="BDU1440" i="9"/>
  <c r="BDV1440" i="9"/>
  <c r="BDW1440" i="9"/>
  <c r="BDX1440" i="9"/>
  <c r="BDY1440" i="9"/>
  <c r="BDZ1440" i="9"/>
  <c r="BEA1440" i="9"/>
  <c r="BEB1440" i="9"/>
  <c r="BEC1440" i="9"/>
  <c r="BED1440" i="9"/>
  <c r="BEE1440" i="9"/>
  <c r="BEF1440" i="9"/>
  <c r="BEG1440" i="9"/>
  <c r="BEH1440" i="9"/>
  <c r="BEI1440" i="9"/>
  <c r="BEJ1440" i="9"/>
  <c r="BEK1440" i="9"/>
  <c r="BEL1440" i="9"/>
  <c r="BEM1440" i="9"/>
  <c r="BEN1440" i="9"/>
  <c r="BEO1440" i="9"/>
  <c r="BEP1440" i="9"/>
  <c r="BEQ1440" i="9"/>
  <c r="BER1440" i="9"/>
  <c r="BES1440" i="9"/>
  <c r="BET1440" i="9"/>
  <c r="BEU1440" i="9"/>
  <c r="BEV1440" i="9"/>
  <c r="BEW1440" i="9"/>
  <c r="BEX1440" i="9"/>
  <c r="BEY1440" i="9"/>
  <c r="BEZ1440" i="9"/>
  <c r="BFA1440" i="9"/>
  <c r="BFB1440" i="9"/>
  <c r="BFC1440" i="9"/>
  <c r="BFD1440" i="9"/>
  <c r="BFE1440" i="9"/>
  <c r="BFF1440" i="9"/>
  <c r="BFG1440" i="9"/>
  <c r="BFH1440" i="9"/>
  <c r="BFI1440" i="9"/>
  <c r="BFJ1440" i="9"/>
  <c r="BFK1440" i="9"/>
  <c r="BFL1440" i="9"/>
  <c r="BFM1440" i="9"/>
  <c r="BFN1440" i="9"/>
  <c r="BFO1440" i="9"/>
  <c r="BFP1440" i="9"/>
  <c r="BFQ1440" i="9"/>
  <c r="BFR1440" i="9"/>
  <c r="BFS1440" i="9"/>
  <c r="BFT1440" i="9"/>
  <c r="BFU1440" i="9"/>
  <c r="BFV1440" i="9"/>
  <c r="BFW1440" i="9"/>
  <c r="BFX1440" i="9"/>
  <c r="BFY1440" i="9"/>
  <c r="BFZ1440" i="9"/>
  <c r="BGA1440" i="9"/>
  <c r="BGB1440" i="9"/>
  <c r="BGC1440" i="9"/>
  <c r="BGD1440" i="9"/>
  <c r="BGE1440" i="9"/>
  <c r="BGF1440" i="9"/>
  <c r="BGG1440" i="9"/>
  <c r="BGH1440" i="9"/>
  <c r="BGI1440" i="9"/>
  <c r="BGJ1440" i="9"/>
  <c r="BGK1440" i="9"/>
  <c r="BGL1440" i="9"/>
  <c r="BGM1440" i="9"/>
  <c r="BGN1440" i="9"/>
  <c r="BGO1440" i="9"/>
  <c r="BGP1440" i="9"/>
  <c r="BGQ1440" i="9"/>
  <c r="BGR1440" i="9"/>
  <c r="BGS1440" i="9"/>
  <c r="BGT1440" i="9"/>
  <c r="BGU1440" i="9"/>
  <c r="BGV1440" i="9"/>
  <c r="BGW1440" i="9"/>
  <c r="BGX1440" i="9"/>
  <c r="BGY1440" i="9"/>
  <c r="BGZ1440" i="9"/>
  <c r="BHA1440" i="9"/>
  <c r="BHB1440" i="9"/>
  <c r="BHC1440" i="9"/>
  <c r="BHD1440" i="9"/>
  <c r="BHE1440" i="9"/>
  <c r="BHF1440" i="9"/>
  <c r="BHG1440" i="9"/>
  <c r="BHH1440" i="9"/>
  <c r="BHI1440" i="9"/>
  <c r="BHJ1440" i="9"/>
  <c r="BHK1440" i="9"/>
  <c r="BHL1440" i="9"/>
  <c r="BHM1440" i="9"/>
  <c r="BHN1440" i="9"/>
  <c r="BHO1440" i="9"/>
  <c r="BHP1440" i="9"/>
  <c r="BHQ1440" i="9"/>
  <c r="BHR1440" i="9"/>
  <c r="BHS1440" i="9"/>
  <c r="BHT1440" i="9"/>
  <c r="BHU1440" i="9"/>
  <c r="BHV1440" i="9"/>
  <c r="BHW1440" i="9"/>
  <c r="BHX1440" i="9"/>
  <c r="BHY1440" i="9"/>
  <c r="BHZ1440" i="9"/>
  <c r="BIA1440" i="9"/>
  <c r="BIB1440" i="9"/>
  <c r="BIC1440" i="9"/>
  <c r="BID1440" i="9"/>
  <c r="BIE1440" i="9"/>
  <c r="BIF1440" i="9"/>
  <c r="BIG1440" i="9"/>
  <c r="BIH1440" i="9"/>
  <c r="BII1440" i="9"/>
  <c r="BIJ1440" i="9"/>
  <c r="BIK1440" i="9"/>
  <c r="BIL1440" i="9"/>
  <c r="BIM1440" i="9"/>
  <c r="BIN1440" i="9"/>
  <c r="BIO1440" i="9"/>
  <c r="BIP1440" i="9"/>
  <c r="BIQ1440" i="9"/>
  <c r="BIR1440" i="9"/>
  <c r="BIS1440" i="9"/>
  <c r="BIT1440" i="9"/>
  <c r="BIU1440" i="9"/>
  <c r="BIV1440" i="9"/>
  <c r="AFQ1441" i="9"/>
  <c r="AFR1441" i="9"/>
  <c r="AFS1441" i="9"/>
  <c r="AFT1441" i="9"/>
  <c r="AFU1441" i="9"/>
  <c r="AFV1441" i="9"/>
  <c r="AFW1441" i="9"/>
  <c r="AFX1441" i="9"/>
  <c r="AFY1441" i="9"/>
  <c r="AFZ1441" i="9"/>
  <c r="AGA1441" i="9"/>
  <c r="AGB1441" i="9"/>
  <c r="AGC1441" i="9"/>
  <c r="AGD1441" i="9"/>
  <c r="AGE1441" i="9"/>
  <c r="AGF1441" i="9"/>
  <c r="AGG1441" i="9"/>
  <c r="AGH1441" i="9"/>
  <c r="AGI1441" i="9"/>
  <c r="AGJ1441" i="9"/>
  <c r="AGK1441" i="9"/>
  <c r="AGL1441" i="9"/>
  <c r="AGM1441" i="9"/>
  <c r="AGN1441" i="9"/>
  <c r="AGO1441" i="9"/>
  <c r="AGP1441" i="9"/>
  <c r="AGQ1441" i="9"/>
  <c r="AGR1441" i="9"/>
  <c r="AGS1441" i="9"/>
  <c r="AGT1441" i="9"/>
  <c r="AGU1441" i="9"/>
  <c r="AGV1441" i="9"/>
  <c r="AGW1441" i="9"/>
  <c r="AGX1441" i="9"/>
  <c r="AGY1441" i="9"/>
  <c r="AGZ1441" i="9"/>
  <c r="AHA1441" i="9"/>
  <c r="AHB1441" i="9"/>
  <c r="AHC1441" i="9"/>
  <c r="AHD1441" i="9"/>
  <c r="AHE1441" i="9"/>
  <c r="AHF1441" i="9"/>
  <c r="AHG1441" i="9"/>
  <c r="AHH1441" i="9"/>
  <c r="AHI1441" i="9"/>
  <c r="AHJ1441" i="9"/>
  <c r="AHK1441" i="9"/>
  <c r="AHL1441" i="9"/>
  <c r="AHM1441" i="9"/>
  <c r="AHN1441" i="9"/>
  <c r="AHO1441" i="9"/>
  <c r="AHP1441" i="9"/>
  <c r="AHQ1441" i="9"/>
  <c r="AHR1441" i="9"/>
  <c r="AHS1441" i="9"/>
  <c r="AHT1441" i="9"/>
  <c r="AHU1441" i="9"/>
  <c r="AHV1441" i="9"/>
  <c r="AHW1441" i="9"/>
  <c r="AHX1441" i="9"/>
  <c r="AHY1441" i="9"/>
  <c r="AHZ1441" i="9"/>
  <c r="AIA1441" i="9"/>
  <c r="AIB1441" i="9"/>
  <c r="AIC1441" i="9"/>
  <c r="AID1441" i="9"/>
  <c r="AIE1441" i="9"/>
  <c r="AIF1441" i="9"/>
  <c r="AIG1441" i="9"/>
  <c r="AIH1441" i="9"/>
  <c r="AII1441" i="9"/>
  <c r="AIJ1441" i="9"/>
  <c r="AIK1441" i="9"/>
  <c r="AIL1441" i="9"/>
  <c r="AIM1441" i="9"/>
  <c r="AIN1441" i="9"/>
  <c r="AIO1441" i="9"/>
  <c r="AIP1441" i="9"/>
  <c r="AIQ1441" i="9"/>
  <c r="AIR1441" i="9"/>
  <c r="AIS1441" i="9"/>
  <c r="AIT1441" i="9"/>
  <c r="AIU1441" i="9"/>
  <c r="AIV1441" i="9"/>
  <c r="AIW1441" i="9"/>
  <c r="AIX1441" i="9"/>
  <c r="AIY1441" i="9"/>
  <c r="AIZ1441" i="9"/>
  <c r="AJA1441" i="9"/>
  <c r="AJB1441" i="9"/>
  <c r="AJC1441" i="9"/>
  <c r="AJD1441" i="9"/>
  <c r="AJE1441" i="9"/>
  <c r="AJF1441" i="9"/>
  <c r="AJG1441" i="9"/>
  <c r="AJH1441" i="9"/>
  <c r="AJI1441" i="9"/>
  <c r="AJJ1441" i="9"/>
  <c r="AJK1441" i="9"/>
  <c r="AJL1441" i="9"/>
  <c r="AJM1441" i="9"/>
  <c r="AJN1441" i="9"/>
  <c r="AJO1441" i="9"/>
  <c r="AJP1441" i="9"/>
  <c r="AJQ1441" i="9"/>
  <c r="AJR1441" i="9"/>
  <c r="AJS1441" i="9"/>
  <c r="AJT1441" i="9"/>
  <c r="AJU1441" i="9"/>
  <c r="AJV1441" i="9"/>
  <c r="AJW1441" i="9"/>
  <c r="AJX1441" i="9"/>
  <c r="AJY1441" i="9"/>
  <c r="AJZ1441" i="9"/>
  <c r="AKA1441" i="9"/>
  <c r="AKB1441" i="9"/>
  <c r="AKC1441" i="9"/>
  <c r="AKD1441" i="9"/>
  <c r="AKE1441" i="9"/>
  <c r="AKF1441" i="9"/>
  <c r="AKG1441" i="9"/>
  <c r="AKH1441" i="9"/>
  <c r="AKI1441" i="9"/>
  <c r="AKJ1441" i="9"/>
  <c r="AKK1441" i="9"/>
  <c r="AKL1441" i="9"/>
  <c r="AKM1441" i="9"/>
  <c r="AKN1441" i="9"/>
  <c r="AKO1441" i="9"/>
  <c r="AKP1441" i="9"/>
  <c r="AKQ1441" i="9"/>
  <c r="AKR1441" i="9"/>
  <c r="AKS1441" i="9"/>
  <c r="AKT1441" i="9"/>
  <c r="AKU1441" i="9"/>
  <c r="AKV1441" i="9"/>
  <c r="AKW1441" i="9"/>
  <c r="AKX1441" i="9"/>
  <c r="AKY1441" i="9"/>
  <c r="AKZ1441" i="9"/>
  <c r="ALA1441" i="9"/>
  <c r="ALB1441" i="9"/>
  <c r="ALC1441" i="9"/>
  <c r="ALD1441" i="9"/>
  <c r="ALE1441" i="9"/>
  <c r="ALF1441" i="9"/>
  <c r="ALG1441" i="9"/>
  <c r="ALH1441" i="9"/>
  <c r="ALI1441" i="9"/>
  <c r="ALJ1441" i="9"/>
  <c r="ALK1441" i="9"/>
  <c r="ALL1441" i="9"/>
  <c r="ALM1441" i="9"/>
  <c r="ALN1441" i="9"/>
  <c r="ALO1441" i="9"/>
  <c r="ALP1441" i="9"/>
  <c r="ALQ1441" i="9"/>
  <c r="ALR1441" i="9"/>
  <c r="ALS1441" i="9"/>
  <c r="ALT1441" i="9"/>
  <c r="ALU1441" i="9"/>
  <c r="ALV1441" i="9"/>
  <c r="ALW1441" i="9"/>
  <c r="ALX1441" i="9"/>
  <c r="ALY1441" i="9"/>
  <c r="ALZ1441" i="9"/>
  <c r="AMA1441" i="9"/>
  <c r="AMB1441" i="9"/>
  <c r="AMC1441" i="9"/>
  <c r="AMD1441" i="9"/>
  <c r="AME1441" i="9"/>
  <c r="AMF1441" i="9"/>
  <c r="AMG1441" i="9"/>
  <c r="AMH1441" i="9"/>
  <c r="AMI1441" i="9"/>
  <c r="AMJ1441" i="9"/>
  <c r="AMK1441" i="9"/>
  <c r="AML1441" i="9"/>
  <c r="AMM1441" i="9"/>
  <c r="AMN1441" i="9"/>
  <c r="AMO1441" i="9"/>
  <c r="AMP1441" i="9"/>
  <c r="AMQ1441" i="9"/>
  <c r="AMR1441" i="9"/>
  <c r="AMS1441" i="9"/>
  <c r="AMT1441" i="9"/>
  <c r="AMU1441" i="9"/>
  <c r="AMV1441" i="9"/>
  <c r="AMW1441" i="9"/>
  <c r="AMX1441" i="9"/>
  <c r="AMY1441" i="9"/>
  <c r="AMZ1441" i="9"/>
  <c r="ANA1441" i="9"/>
  <c r="ANB1441" i="9"/>
  <c r="ANC1441" i="9"/>
  <c r="AND1441" i="9"/>
  <c r="ANE1441" i="9"/>
  <c r="ANF1441" i="9"/>
  <c r="ANG1441" i="9"/>
  <c r="ANH1441" i="9"/>
  <c r="ANI1441" i="9"/>
  <c r="ANJ1441" i="9"/>
  <c r="ANK1441" i="9"/>
  <c r="ANL1441" i="9"/>
  <c r="ANM1441" i="9"/>
  <c r="ANN1441" i="9"/>
  <c r="ANO1441" i="9"/>
  <c r="ANP1441" i="9"/>
  <c r="ANQ1441" i="9"/>
  <c r="ANR1441" i="9"/>
  <c r="ANS1441" i="9"/>
  <c r="ANT1441" i="9"/>
  <c r="ANU1441" i="9"/>
  <c r="ANV1441" i="9"/>
  <c r="ANW1441" i="9"/>
  <c r="ANX1441" i="9"/>
  <c r="ANY1441" i="9"/>
  <c r="ANZ1441" i="9"/>
  <c r="AOA1441" i="9"/>
  <c r="AOB1441" i="9"/>
  <c r="AOC1441" i="9"/>
  <c r="AOD1441" i="9"/>
  <c r="AOE1441" i="9"/>
  <c r="AOF1441" i="9"/>
  <c r="AOG1441" i="9"/>
  <c r="AOH1441" i="9"/>
  <c r="AOI1441" i="9"/>
  <c r="AOJ1441" i="9"/>
  <c r="AOK1441" i="9"/>
  <c r="AOL1441" i="9"/>
  <c r="AOM1441" i="9"/>
  <c r="AON1441" i="9"/>
  <c r="AOO1441" i="9"/>
  <c r="AOP1441" i="9"/>
  <c r="AOQ1441" i="9"/>
  <c r="AOR1441" i="9"/>
  <c r="AOS1441" i="9"/>
  <c r="AOT1441" i="9"/>
  <c r="AOU1441" i="9"/>
  <c r="AOV1441" i="9"/>
  <c r="AOW1441" i="9"/>
  <c r="AOX1441" i="9"/>
  <c r="AOY1441" i="9"/>
  <c r="AOZ1441" i="9"/>
  <c r="APA1441" i="9"/>
  <c r="APB1441" i="9"/>
  <c r="APC1441" i="9"/>
  <c r="APD1441" i="9"/>
  <c r="APE1441" i="9"/>
  <c r="APF1441" i="9"/>
  <c r="APG1441" i="9"/>
  <c r="APH1441" i="9"/>
  <c r="API1441" i="9"/>
  <c r="APJ1441" i="9"/>
  <c r="APK1441" i="9"/>
  <c r="APL1441" i="9"/>
  <c r="APM1441" i="9"/>
  <c r="APN1441" i="9"/>
  <c r="APO1441" i="9"/>
  <c r="APP1441" i="9"/>
  <c r="APQ1441" i="9"/>
  <c r="APR1441" i="9"/>
  <c r="APS1441" i="9"/>
  <c r="APT1441" i="9"/>
  <c r="APU1441" i="9"/>
  <c r="APV1441" i="9"/>
  <c r="APW1441" i="9"/>
  <c r="APX1441" i="9"/>
  <c r="APY1441" i="9"/>
  <c r="APZ1441" i="9"/>
  <c r="AQA1441" i="9"/>
  <c r="AQB1441" i="9"/>
  <c r="AQC1441" i="9"/>
  <c r="AQD1441" i="9"/>
  <c r="AQE1441" i="9"/>
  <c r="AQF1441" i="9"/>
  <c r="AQG1441" i="9"/>
  <c r="AQH1441" i="9"/>
  <c r="AQI1441" i="9"/>
  <c r="AQJ1441" i="9"/>
  <c r="AQK1441" i="9"/>
  <c r="AQL1441" i="9"/>
  <c r="AQM1441" i="9"/>
  <c r="AQN1441" i="9"/>
  <c r="AQO1441" i="9"/>
  <c r="AQP1441" i="9"/>
  <c r="AQQ1441" i="9"/>
  <c r="AQR1441" i="9"/>
  <c r="AQS1441" i="9"/>
  <c r="AQT1441" i="9"/>
  <c r="AQU1441" i="9"/>
  <c r="AQV1441" i="9"/>
  <c r="AQW1441" i="9"/>
  <c r="AQX1441" i="9"/>
  <c r="AQY1441" i="9"/>
  <c r="AQZ1441" i="9"/>
  <c r="ARA1441" i="9"/>
  <c r="ARB1441" i="9"/>
  <c r="ARC1441" i="9"/>
  <c r="ARD1441" i="9"/>
  <c r="ARE1441" i="9"/>
  <c r="ARF1441" i="9"/>
  <c r="ARG1441" i="9"/>
  <c r="ARH1441" i="9"/>
  <c r="ARI1441" i="9"/>
  <c r="ARJ1441" i="9"/>
  <c r="ARK1441" i="9"/>
  <c r="ARL1441" i="9"/>
  <c r="ARM1441" i="9"/>
  <c r="ARN1441" i="9"/>
  <c r="ARO1441" i="9"/>
  <c r="ARP1441" i="9"/>
  <c r="ARQ1441" i="9"/>
  <c r="ARR1441" i="9"/>
  <c r="ARS1441" i="9"/>
  <c r="ART1441" i="9"/>
  <c r="ARU1441" i="9"/>
  <c r="ARV1441" i="9"/>
  <c r="ARW1441" i="9"/>
  <c r="ARX1441" i="9"/>
  <c r="ARY1441" i="9"/>
  <c r="ARZ1441" i="9"/>
  <c r="ASA1441" i="9"/>
  <c r="ASB1441" i="9"/>
  <c r="ASC1441" i="9"/>
  <c r="ASD1441" i="9"/>
  <c r="ASE1441" i="9"/>
  <c r="ASF1441" i="9"/>
  <c r="ASG1441" i="9"/>
  <c r="ASH1441" i="9"/>
  <c r="ASI1441" i="9"/>
  <c r="ASJ1441" i="9"/>
  <c r="ASK1441" i="9"/>
  <c r="ASL1441" i="9"/>
  <c r="ASM1441" i="9"/>
  <c r="ASN1441" i="9"/>
  <c r="ASO1441" i="9"/>
  <c r="ASP1441" i="9"/>
  <c r="ASQ1441" i="9"/>
  <c r="ASR1441" i="9"/>
  <c r="ASS1441" i="9"/>
  <c r="AST1441" i="9"/>
  <c r="ASU1441" i="9"/>
  <c r="ASV1441" i="9"/>
  <c r="ASW1441" i="9"/>
  <c r="ASX1441" i="9"/>
  <c r="ASY1441" i="9"/>
  <c r="ASZ1441" i="9"/>
  <c r="ATA1441" i="9"/>
  <c r="ATB1441" i="9"/>
  <c r="ATC1441" i="9"/>
  <c r="ATD1441" i="9"/>
  <c r="ATE1441" i="9"/>
  <c r="ATF1441" i="9"/>
  <c r="ATG1441" i="9"/>
  <c r="ATH1441" i="9"/>
  <c r="ATI1441" i="9"/>
  <c r="ATJ1441" i="9"/>
  <c r="ATK1441" i="9"/>
  <c r="ATL1441" i="9"/>
  <c r="ATM1441" i="9"/>
  <c r="ATN1441" i="9"/>
  <c r="ATO1441" i="9"/>
  <c r="ATP1441" i="9"/>
  <c r="ATQ1441" i="9"/>
  <c r="ATR1441" i="9"/>
  <c r="ATS1441" i="9"/>
  <c r="ATT1441" i="9"/>
  <c r="ATU1441" i="9"/>
  <c r="ATV1441" i="9"/>
  <c r="ATW1441" i="9"/>
  <c r="ATX1441" i="9"/>
  <c r="ATY1441" i="9"/>
  <c r="ATZ1441" i="9"/>
  <c r="AUA1441" i="9"/>
  <c r="AUB1441" i="9"/>
  <c r="AUC1441" i="9"/>
  <c r="AUD1441" i="9"/>
  <c r="AUE1441" i="9"/>
  <c r="AUF1441" i="9"/>
  <c r="AUG1441" i="9"/>
  <c r="AUH1441" i="9"/>
  <c r="AUI1441" i="9"/>
  <c r="AUJ1441" i="9"/>
  <c r="AUK1441" i="9"/>
  <c r="AUL1441" i="9"/>
  <c r="AUM1441" i="9"/>
  <c r="AUN1441" i="9"/>
  <c r="AUO1441" i="9"/>
  <c r="AUP1441" i="9"/>
  <c r="AUQ1441" i="9"/>
  <c r="AUR1441" i="9"/>
  <c r="AUS1441" i="9"/>
  <c r="AUT1441" i="9"/>
  <c r="AUU1441" i="9"/>
  <c r="AUV1441" i="9"/>
  <c r="AUW1441" i="9"/>
  <c r="AUX1441" i="9"/>
  <c r="AUY1441" i="9"/>
  <c r="AUZ1441" i="9"/>
  <c r="AVA1441" i="9"/>
  <c r="AVB1441" i="9"/>
  <c r="AVC1441" i="9"/>
  <c r="AVD1441" i="9"/>
  <c r="AVE1441" i="9"/>
  <c r="AVF1441" i="9"/>
  <c r="AVG1441" i="9"/>
  <c r="AVH1441" i="9"/>
  <c r="AVI1441" i="9"/>
  <c r="AVJ1441" i="9"/>
  <c r="AVK1441" i="9"/>
  <c r="AVL1441" i="9"/>
  <c r="AVM1441" i="9"/>
  <c r="AVN1441" i="9"/>
  <c r="AVO1441" i="9"/>
  <c r="AVP1441" i="9"/>
  <c r="AVQ1441" i="9"/>
  <c r="AVR1441" i="9"/>
  <c r="AVS1441" i="9"/>
  <c r="AVT1441" i="9"/>
  <c r="AVU1441" i="9"/>
  <c r="AVV1441" i="9"/>
  <c r="AVW1441" i="9"/>
  <c r="AVX1441" i="9"/>
  <c r="AVY1441" i="9"/>
  <c r="AVZ1441" i="9"/>
  <c r="AWA1441" i="9"/>
  <c r="AWB1441" i="9"/>
  <c r="AWC1441" i="9"/>
  <c r="AWD1441" i="9"/>
  <c r="AWE1441" i="9"/>
  <c r="AWF1441" i="9"/>
  <c r="AWG1441" i="9"/>
  <c r="AWH1441" i="9"/>
  <c r="AWI1441" i="9"/>
  <c r="AWJ1441" i="9"/>
  <c r="AWK1441" i="9"/>
  <c r="AWL1441" i="9"/>
  <c r="AWM1441" i="9"/>
  <c r="AWN1441" i="9"/>
  <c r="AWO1441" i="9"/>
  <c r="AWP1441" i="9"/>
  <c r="AWQ1441" i="9"/>
  <c r="AWR1441" i="9"/>
  <c r="AWS1441" i="9"/>
  <c r="AWT1441" i="9"/>
  <c r="AWU1441" i="9"/>
  <c r="AWV1441" i="9"/>
  <c r="AWW1441" i="9"/>
  <c r="AWX1441" i="9"/>
  <c r="AWY1441" i="9"/>
  <c r="AWZ1441" i="9"/>
  <c r="AXA1441" i="9"/>
  <c r="AXB1441" i="9"/>
  <c r="AXC1441" i="9"/>
  <c r="AXD1441" i="9"/>
  <c r="AXE1441" i="9"/>
  <c r="AXF1441" i="9"/>
  <c r="AXG1441" i="9"/>
  <c r="AXH1441" i="9"/>
  <c r="AXI1441" i="9"/>
  <c r="AXJ1441" i="9"/>
  <c r="AXK1441" i="9"/>
  <c r="AXL1441" i="9"/>
  <c r="AXM1441" i="9"/>
  <c r="AXN1441" i="9"/>
  <c r="AXO1441" i="9"/>
  <c r="AXP1441" i="9"/>
  <c r="AXQ1441" i="9"/>
  <c r="AXR1441" i="9"/>
  <c r="AXS1441" i="9"/>
  <c r="AXT1441" i="9"/>
  <c r="AXU1441" i="9"/>
  <c r="AXV1441" i="9"/>
  <c r="AXW1441" i="9"/>
  <c r="AXX1441" i="9"/>
  <c r="AXY1441" i="9"/>
  <c r="AXZ1441" i="9"/>
  <c r="AYA1441" i="9"/>
  <c r="AYB1441" i="9"/>
  <c r="AYC1441" i="9"/>
  <c r="AYD1441" i="9"/>
  <c r="AYE1441" i="9"/>
  <c r="AYF1441" i="9"/>
  <c r="AYG1441" i="9"/>
  <c r="AYH1441" i="9"/>
  <c r="AYI1441" i="9"/>
  <c r="AYJ1441" i="9"/>
  <c r="AYK1441" i="9"/>
  <c r="AYL1441" i="9"/>
  <c r="AYM1441" i="9"/>
  <c r="AYN1441" i="9"/>
  <c r="AYO1441" i="9"/>
  <c r="AYP1441" i="9"/>
  <c r="AYQ1441" i="9"/>
  <c r="AYR1441" i="9"/>
  <c r="AYS1441" i="9"/>
  <c r="AYT1441" i="9"/>
  <c r="AYU1441" i="9"/>
  <c r="AYV1441" i="9"/>
  <c r="AYW1441" i="9"/>
  <c r="AYX1441" i="9"/>
  <c r="AYY1441" i="9"/>
  <c r="AYZ1441" i="9"/>
  <c r="AZA1441" i="9"/>
  <c r="AZB1441" i="9"/>
  <c r="AZC1441" i="9"/>
  <c r="AZD1441" i="9"/>
  <c r="AZE1441" i="9"/>
  <c r="AZF1441" i="9"/>
  <c r="AZG1441" i="9"/>
  <c r="AZH1441" i="9"/>
  <c r="AZI1441" i="9"/>
  <c r="AZJ1441" i="9"/>
  <c r="AZK1441" i="9"/>
  <c r="AZL1441" i="9"/>
  <c r="AZM1441" i="9"/>
  <c r="AZN1441" i="9"/>
  <c r="AZO1441" i="9"/>
  <c r="AZP1441" i="9"/>
  <c r="AZQ1441" i="9"/>
  <c r="AZR1441" i="9"/>
  <c r="AZS1441" i="9"/>
  <c r="AZT1441" i="9"/>
  <c r="AZU1441" i="9"/>
  <c r="AZV1441" i="9"/>
  <c r="AZW1441" i="9"/>
  <c r="AZX1441" i="9"/>
  <c r="AZY1441" i="9"/>
  <c r="AZZ1441" i="9"/>
  <c r="BAA1441" i="9"/>
  <c r="BAB1441" i="9"/>
  <c r="BAC1441" i="9"/>
  <c r="BAD1441" i="9"/>
  <c r="BAE1441" i="9"/>
  <c r="BAF1441" i="9"/>
  <c r="BAG1441" i="9"/>
  <c r="BAH1441" i="9"/>
  <c r="BAI1441" i="9"/>
  <c r="BAJ1441" i="9"/>
  <c r="BAK1441" i="9"/>
  <c r="BAL1441" i="9"/>
  <c r="BAM1441" i="9"/>
  <c r="BAN1441" i="9"/>
  <c r="BAO1441" i="9"/>
  <c r="BAP1441" i="9"/>
  <c r="BAQ1441" i="9"/>
  <c r="BAR1441" i="9"/>
  <c r="BAS1441" i="9"/>
  <c r="BAT1441" i="9"/>
  <c r="BAU1441" i="9"/>
  <c r="BAV1441" i="9"/>
  <c r="BAW1441" i="9"/>
  <c r="BAX1441" i="9"/>
  <c r="BAY1441" i="9"/>
  <c r="BAZ1441" i="9"/>
  <c r="BBA1441" i="9"/>
  <c r="BBB1441" i="9"/>
  <c r="BBC1441" i="9"/>
  <c r="BBD1441" i="9"/>
  <c r="BBE1441" i="9"/>
  <c r="BBF1441" i="9"/>
  <c r="BBG1441" i="9"/>
  <c r="BBH1441" i="9"/>
  <c r="BBI1441" i="9"/>
  <c r="BBJ1441" i="9"/>
  <c r="BBK1441" i="9"/>
  <c r="BBL1441" i="9"/>
  <c r="BBM1441" i="9"/>
  <c r="BBN1441" i="9"/>
  <c r="BBO1441" i="9"/>
  <c r="BBP1441" i="9"/>
  <c r="BBQ1441" i="9"/>
  <c r="BBR1441" i="9"/>
  <c r="BBS1441" i="9"/>
  <c r="BBT1441" i="9"/>
  <c r="BBU1441" i="9"/>
  <c r="BBV1441" i="9"/>
  <c r="BBW1441" i="9"/>
  <c r="BBX1441" i="9"/>
  <c r="BBY1441" i="9"/>
  <c r="BBZ1441" i="9"/>
  <c r="BCA1441" i="9"/>
  <c r="BCB1441" i="9"/>
  <c r="BCC1441" i="9"/>
  <c r="BCD1441" i="9"/>
  <c r="BCE1441" i="9"/>
  <c r="BCF1441" i="9"/>
  <c r="BCG1441" i="9"/>
  <c r="BCH1441" i="9"/>
  <c r="BCI1441" i="9"/>
  <c r="BCJ1441" i="9"/>
  <c r="BCK1441" i="9"/>
  <c r="BCL1441" i="9"/>
  <c r="BCM1441" i="9"/>
  <c r="BCN1441" i="9"/>
  <c r="BCO1441" i="9"/>
  <c r="BCP1441" i="9"/>
  <c r="BCQ1441" i="9"/>
  <c r="BCR1441" i="9"/>
  <c r="BCS1441" i="9"/>
  <c r="BCT1441" i="9"/>
  <c r="BCU1441" i="9"/>
  <c r="BCV1441" i="9"/>
  <c r="BCW1441" i="9"/>
  <c r="BCX1441" i="9"/>
  <c r="BCY1441" i="9"/>
  <c r="BCZ1441" i="9"/>
  <c r="BDA1441" i="9"/>
  <c r="BDB1441" i="9"/>
  <c r="BDC1441" i="9"/>
  <c r="BDD1441" i="9"/>
  <c r="BDE1441" i="9"/>
  <c r="BDF1441" i="9"/>
  <c r="BDG1441" i="9"/>
  <c r="BDH1441" i="9"/>
  <c r="BDI1441" i="9"/>
  <c r="BDJ1441" i="9"/>
  <c r="BDK1441" i="9"/>
  <c r="BDL1441" i="9"/>
  <c r="BDM1441" i="9"/>
  <c r="BDN1441" i="9"/>
  <c r="BDO1441" i="9"/>
  <c r="BDP1441" i="9"/>
  <c r="BDQ1441" i="9"/>
  <c r="BDR1441" i="9"/>
  <c r="BDS1441" i="9"/>
  <c r="BDT1441" i="9"/>
  <c r="BDU1441" i="9"/>
  <c r="BDV1441" i="9"/>
  <c r="BDW1441" i="9"/>
  <c r="BDX1441" i="9"/>
  <c r="BDY1441" i="9"/>
  <c r="BDZ1441" i="9"/>
  <c r="BEA1441" i="9"/>
  <c r="BEB1441" i="9"/>
  <c r="BEC1441" i="9"/>
  <c r="BED1441" i="9"/>
  <c r="BEE1441" i="9"/>
  <c r="BEF1441" i="9"/>
  <c r="BEG1441" i="9"/>
  <c r="BEH1441" i="9"/>
  <c r="BEI1441" i="9"/>
  <c r="BEJ1441" i="9"/>
  <c r="BEK1441" i="9"/>
  <c r="BEL1441" i="9"/>
  <c r="BEM1441" i="9"/>
  <c r="BEN1441" i="9"/>
  <c r="BEO1441" i="9"/>
  <c r="BEP1441" i="9"/>
  <c r="BEQ1441" i="9"/>
  <c r="BER1441" i="9"/>
  <c r="BES1441" i="9"/>
  <c r="BET1441" i="9"/>
  <c r="BEU1441" i="9"/>
  <c r="BEV1441" i="9"/>
  <c r="BEW1441" i="9"/>
  <c r="BEX1441" i="9"/>
  <c r="BEY1441" i="9"/>
  <c r="BEZ1441" i="9"/>
  <c r="BFA1441" i="9"/>
  <c r="BFB1441" i="9"/>
  <c r="BFC1441" i="9"/>
  <c r="BFD1441" i="9"/>
  <c r="BFE1441" i="9"/>
  <c r="BFF1441" i="9"/>
  <c r="BFG1441" i="9"/>
  <c r="BFH1441" i="9"/>
  <c r="BFI1441" i="9"/>
  <c r="BFJ1441" i="9"/>
  <c r="BFK1441" i="9"/>
  <c r="BFL1441" i="9"/>
  <c r="BFM1441" i="9"/>
  <c r="BFN1441" i="9"/>
  <c r="BFO1441" i="9"/>
  <c r="BFP1441" i="9"/>
  <c r="BFQ1441" i="9"/>
  <c r="BFR1441" i="9"/>
  <c r="BFS1441" i="9"/>
  <c r="BFT1441" i="9"/>
  <c r="BFU1441" i="9"/>
  <c r="BFV1441" i="9"/>
  <c r="BFW1441" i="9"/>
  <c r="BFX1441" i="9"/>
  <c r="BFY1441" i="9"/>
  <c r="BFZ1441" i="9"/>
  <c r="BGA1441" i="9"/>
  <c r="BGB1441" i="9"/>
  <c r="BGC1441" i="9"/>
  <c r="BGD1441" i="9"/>
  <c r="BGE1441" i="9"/>
  <c r="BGF1441" i="9"/>
  <c r="BGG1441" i="9"/>
  <c r="BGH1441" i="9"/>
  <c r="BGI1441" i="9"/>
  <c r="BGJ1441" i="9"/>
  <c r="BGK1441" i="9"/>
  <c r="BGL1441" i="9"/>
  <c r="BGM1441" i="9"/>
  <c r="BGN1441" i="9"/>
  <c r="BGO1441" i="9"/>
  <c r="BGP1441" i="9"/>
  <c r="BGQ1441" i="9"/>
  <c r="BGR1441" i="9"/>
  <c r="BGS1441" i="9"/>
  <c r="BGT1441" i="9"/>
  <c r="BGU1441" i="9"/>
  <c r="BGV1441" i="9"/>
  <c r="BGW1441" i="9"/>
  <c r="BGX1441" i="9"/>
  <c r="BGY1441" i="9"/>
  <c r="BGZ1441" i="9"/>
  <c r="BHA1441" i="9"/>
  <c r="BHB1441" i="9"/>
  <c r="BHC1441" i="9"/>
  <c r="BHD1441" i="9"/>
  <c r="BHE1441" i="9"/>
  <c r="BHF1441" i="9"/>
  <c r="BHG1441" i="9"/>
  <c r="BHH1441" i="9"/>
  <c r="BHI1441" i="9"/>
  <c r="BHJ1441" i="9"/>
  <c r="BHK1441" i="9"/>
  <c r="BHL1441" i="9"/>
  <c r="BHM1441" i="9"/>
  <c r="BHN1441" i="9"/>
  <c r="BHO1441" i="9"/>
  <c r="BHP1441" i="9"/>
  <c r="BHQ1441" i="9"/>
  <c r="BHR1441" i="9"/>
  <c r="BHS1441" i="9"/>
  <c r="BHT1441" i="9"/>
  <c r="BHU1441" i="9"/>
  <c r="BHV1441" i="9"/>
  <c r="BHW1441" i="9"/>
  <c r="BHX1441" i="9"/>
  <c r="BHY1441" i="9"/>
  <c r="BHZ1441" i="9"/>
  <c r="BIA1441" i="9"/>
  <c r="BIB1441" i="9"/>
  <c r="BIC1441" i="9"/>
  <c r="BID1441" i="9"/>
  <c r="BIE1441" i="9"/>
  <c r="BIF1441" i="9"/>
  <c r="BIG1441" i="9"/>
  <c r="BIH1441" i="9"/>
  <c r="BII1441" i="9"/>
  <c r="BIJ1441" i="9"/>
  <c r="BIK1441" i="9"/>
  <c r="BIL1441" i="9"/>
  <c r="BIM1441" i="9"/>
  <c r="BIN1441" i="9"/>
  <c r="BIO1441" i="9"/>
  <c r="BIP1441" i="9"/>
  <c r="BIQ1441" i="9"/>
  <c r="BIR1441" i="9"/>
  <c r="BIS1441" i="9"/>
  <c r="BIT1441" i="9"/>
  <c r="BIU1441" i="9"/>
  <c r="BIV1441" i="9"/>
  <c r="AFQ1442" i="9"/>
  <c r="AFR1442" i="9"/>
  <c r="AFS1442" i="9"/>
  <c r="AFT1442" i="9"/>
  <c r="AFU1442" i="9"/>
  <c r="AFV1442" i="9"/>
  <c r="AFW1442" i="9"/>
  <c r="AFX1442" i="9"/>
  <c r="AFY1442" i="9"/>
  <c r="AFZ1442" i="9"/>
  <c r="AGA1442" i="9"/>
  <c r="AGB1442" i="9"/>
  <c r="AGC1442" i="9"/>
  <c r="AGD1442" i="9"/>
  <c r="AGE1442" i="9"/>
  <c r="AGF1442" i="9"/>
  <c r="AGG1442" i="9"/>
  <c r="AGH1442" i="9"/>
  <c r="AGI1442" i="9"/>
  <c r="AGJ1442" i="9"/>
  <c r="AGK1442" i="9"/>
  <c r="AGL1442" i="9"/>
  <c r="AGM1442" i="9"/>
  <c r="AGN1442" i="9"/>
  <c r="AGO1442" i="9"/>
  <c r="AGP1442" i="9"/>
  <c r="AGQ1442" i="9"/>
  <c r="AGR1442" i="9"/>
  <c r="AGS1442" i="9"/>
  <c r="AGT1442" i="9"/>
  <c r="AGU1442" i="9"/>
  <c r="AGV1442" i="9"/>
  <c r="AGW1442" i="9"/>
  <c r="AGX1442" i="9"/>
  <c r="AGY1442" i="9"/>
  <c r="AGZ1442" i="9"/>
  <c r="AHA1442" i="9"/>
  <c r="AHB1442" i="9"/>
  <c r="AHC1442" i="9"/>
  <c r="AHD1442" i="9"/>
  <c r="AHE1442" i="9"/>
  <c r="AHF1442" i="9"/>
  <c r="AHG1442" i="9"/>
  <c r="AHH1442" i="9"/>
  <c r="AHI1442" i="9"/>
  <c r="AHJ1442" i="9"/>
  <c r="AHK1442" i="9"/>
  <c r="AHL1442" i="9"/>
  <c r="AHM1442" i="9"/>
  <c r="AHN1442" i="9"/>
  <c r="AHO1442" i="9"/>
  <c r="AHP1442" i="9"/>
  <c r="AHQ1442" i="9"/>
  <c r="AHR1442" i="9"/>
  <c r="AHS1442" i="9"/>
  <c r="AHT1442" i="9"/>
  <c r="AHU1442" i="9"/>
  <c r="AHV1442" i="9"/>
  <c r="AHW1442" i="9"/>
  <c r="AHX1442" i="9"/>
  <c r="AHY1442" i="9"/>
  <c r="AHZ1442" i="9"/>
  <c r="AIA1442" i="9"/>
  <c r="AIB1442" i="9"/>
  <c r="AIC1442" i="9"/>
  <c r="AID1442" i="9"/>
  <c r="AIE1442" i="9"/>
  <c r="AIF1442" i="9"/>
  <c r="AIG1442" i="9"/>
  <c r="AIH1442" i="9"/>
  <c r="AII1442" i="9"/>
  <c r="AIJ1442" i="9"/>
  <c r="AIK1442" i="9"/>
  <c r="AIL1442" i="9"/>
  <c r="AIM1442" i="9"/>
  <c r="AIN1442" i="9"/>
  <c r="AIO1442" i="9"/>
  <c r="AIP1442" i="9"/>
  <c r="AIQ1442" i="9"/>
  <c r="AIR1442" i="9"/>
  <c r="AIS1442" i="9"/>
  <c r="AIT1442" i="9"/>
  <c r="AIU1442" i="9"/>
  <c r="AIV1442" i="9"/>
  <c r="AIW1442" i="9"/>
  <c r="AIX1442" i="9"/>
  <c r="AIY1442" i="9"/>
  <c r="AIZ1442" i="9"/>
  <c r="AJA1442" i="9"/>
  <c r="AJB1442" i="9"/>
  <c r="AJC1442" i="9"/>
  <c r="AJD1442" i="9"/>
  <c r="AJE1442" i="9"/>
  <c r="AJF1442" i="9"/>
  <c r="AJG1442" i="9"/>
  <c r="AJH1442" i="9"/>
  <c r="AJI1442" i="9"/>
  <c r="AJJ1442" i="9"/>
  <c r="AJK1442" i="9"/>
  <c r="AJL1442" i="9"/>
  <c r="AJM1442" i="9"/>
  <c r="AJN1442" i="9"/>
  <c r="AJO1442" i="9"/>
  <c r="AJP1442" i="9"/>
  <c r="AJQ1442" i="9"/>
  <c r="AJR1442" i="9"/>
  <c r="AJS1442" i="9"/>
  <c r="AJT1442" i="9"/>
  <c r="AJU1442" i="9"/>
  <c r="AJV1442" i="9"/>
  <c r="AJW1442" i="9"/>
  <c r="AJX1442" i="9"/>
  <c r="AJY1442" i="9"/>
  <c r="AJZ1442" i="9"/>
  <c r="AKA1442" i="9"/>
  <c r="AKB1442" i="9"/>
  <c r="AKC1442" i="9"/>
  <c r="AKD1442" i="9"/>
  <c r="AKE1442" i="9"/>
  <c r="AKF1442" i="9"/>
  <c r="AKG1442" i="9"/>
  <c r="AKH1442" i="9"/>
  <c r="AKI1442" i="9"/>
  <c r="AKJ1442" i="9"/>
  <c r="AKK1442" i="9"/>
  <c r="AKL1442" i="9"/>
  <c r="AKM1442" i="9"/>
  <c r="AKN1442" i="9"/>
  <c r="AKO1442" i="9"/>
  <c r="AKP1442" i="9"/>
  <c r="AKQ1442" i="9"/>
  <c r="AKR1442" i="9"/>
  <c r="AKS1442" i="9"/>
  <c r="AKT1442" i="9"/>
  <c r="AKU1442" i="9"/>
  <c r="AKV1442" i="9"/>
  <c r="AKW1442" i="9"/>
  <c r="AKX1442" i="9"/>
  <c r="AKY1442" i="9"/>
  <c r="AKZ1442" i="9"/>
  <c r="ALA1442" i="9"/>
  <c r="ALB1442" i="9"/>
  <c r="ALC1442" i="9"/>
  <c r="ALD1442" i="9"/>
  <c r="ALE1442" i="9"/>
  <c r="ALF1442" i="9"/>
  <c r="ALG1442" i="9"/>
  <c r="ALH1442" i="9"/>
  <c r="ALI1442" i="9"/>
  <c r="ALJ1442" i="9"/>
  <c r="ALK1442" i="9"/>
  <c r="ALL1442" i="9"/>
  <c r="ALM1442" i="9"/>
  <c r="ALN1442" i="9"/>
  <c r="ALO1442" i="9"/>
  <c r="ALP1442" i="9"/>
  <c r="ALQ1442" i="9"/>
  <c r="ALR1442" i="9"/>
  <c r="ALS1442" i="9"/>
  <c r="ALT1442" i="9"/>
  <c r="ALU1442" i="9"/>
  <c r="ALV1442" i="9"/>
  <c r="ALW1442" i="9"/>
  <c r="ALX1442" i="9"/>
  <c r="ALY1442" i="9"/>
  <c r="ALZ1442" i="9"/>
  <c r="AMA1442" i="9"/>
  <c r="AMB1442" i="9"/>
  <c r="AMC1442" i="9"/>
  <c r="AMD1442" i="9"/>
  <c r="AME1442" i="9"/>
  <c r="AMF1442" i="9"/>
  <c r="AMG1442" i="9"/>
  <c r="AMH1442" i="9"/>
  <c r="AMI1442" i="9"/>
  <c r="AMJ1442" i="9"/>
  <c r="AMK1442" i="9"/>
  <c r="AML1442" i="9"/>
  <c r="AMM1442" i="9"/>
  <c r="AMN1442" i="9"/>
  <c r="AMO1442" i="9"/>
  <c r="AMP1442" i="9"/>
  <c r="AMQ1442" i="9"/>
  <c r="AMR1442" i="9"/>
  <c r="AMS1442" i="9"/>
  <c r="AMT1442" i="9"/>
  <c r="AMU1442" i="9"/>
  <c r="AMV1442" i="9"/>
  <c r="AMW1442" i="9"/>
  <c r="AMX1442" i="9"/>
  <c r="AMY1442" i="9"/>
  <c r="AMZ1442" i="9"/>
  <c r="ANA1442" i="9"/>
  <c r="ANB1442" i="9"/>
  <c r="ANC1442" i="9"/>
  <c r="AND1442" i="9"/>
  <c r="ANE1442" i="9"/>
  <c r="ANF1442" i="9"/>
  <c r="ANG1442" i="9"/>
  <c r="ANH1442" i="9"/>
  <c r="ANI1442" i="9"/>
  <c r="ANJ1442" i="9"/>
  <c r="ANK1442" i="9"/>
  <c r="ANL1442" i="9"/>
  <c r="ANM1442" i="9"/>
  <c r="ANN1442" i="9"/>
  <c r="ANO1442" i="9"/>
  <c r="ANP1442" i="9"/>
  <c r="ANQ1442" i="9"/>
  <c r="ANR1442" i="9"/>
  <c r="ANS1442" i="9"/>
  <c r="ANT1442" i="9"/>
  <c r="ANU1442" i="9"/>
  <c r="ANV1442" i="9"/>
  <c r="ANW1442" i="9"/>
  <c r="ANX1442" i="9"/>
  <c r="ANY1442" i="9"/>
  <c r="ANZ1442" i="9"/>
  <c r="AOA1442" i="9"/>
  <c r="AOB1442" i="9"/>
  <c r="AOC1442" i="9"/>
  <c r="AOD1442" i="9"/>
  <c r="AOE1442" i="9"/>
  <c r="AOF1442" i="9"/>
  <c r="AOG1442" i="9"/>
  <c r="AOH1442" i="9"/>
  <c r="AOI1442" i="9"/>
  <c r="AOJ1442" i="9"/>
  <c r="AOK1442" i="9"/>
  <c r="AOL1442" i="9"/>
  <c r="AOM1442" i="9"/>
  <c r="AON1442" i="9"/>
  <c r="AOO1442" i="9"/>
  <c r="AOP1442" i="9"/>
  <c r="AOQ1442" i="9"/>
  <c r="AOR1442" i="9"/>
  <c r="AOS1442" i="9"/>
  <c r="AOT1442" i="9"/>
  <c r="AOU1442" i="9"/>
  <c r="AOV1442" i="9"/>
  <c r="AOW1442" i="9"/>
  <c r="AOX1442" i="9"/>
  <c r="AOY1442" i="9"/>
  <c r="AOZ1442" i="9"/>
  <c r="APA1442" i="9"/>
  <c r="APB1442" i="9"/>
  <c r="APC1442" i="9"/>
  <c r="APD1442" i="9"/>
  <c r="APE1442" i="9"/>
  <c r="APF1442" i="9"/>
  <c r="APG1442" i="9"/>
  <c r="APH1442" i="9"/>
  <c r="API1442" i="9"/>
  <c r="APJ1442" i="9"/>
  <c r="APK1442" i="9"/>
  <c r="APL1442" i="9"/>
  <c r="APM1442" i="9"/>
  <c r="APN1442" i="9"/>
  <c r="APO1442" i="9"/>
  <c r="APP1442" i="9"/>
  <c r="APQ1442" i="9"/>
  <c r="APR1442" i="9"/>
  <c r="APS1442" i="9"/>
  <c r="APT1442" i="9"/>
  <c r="APU1442" i="9"/>
  <c r="APV1442" i="9"/>
  <c r="APW1442" i="9"/>
  <c r="APX1442" i="9"/>
  <c r="APY1442" i="9"/>
  <c r="APZ1442" i="9"/>
  <c r="AQA1442" i="9"/>
  <c r="AQB1442" i="9"/>
  <c r="AQC1442" i="9"/>
  <c r="AQD1442" i="9"/>
  <c r="AQE1442" i="9"/>
  <c r="AQF1442" i="9"/>
  <c r="AQG1442" i="9"/>
  <c r="AQH1442" i="9"/>
  <c r="AQI1442" i="9"/>
  <c r="AQJ1442" i="9"/>
  <c r="AQK1442" i="9"/>
  <c r="AQL1442" i="9"/>
  <c r="AQM1442" i="9"/>
  <c r="AQN1442" i="9"/>
  <c r="AQO1442" i="9"/>
  <c r="AQP1442" i="9"/>
  <c r="AQQ1442" i="9"/>
  <c r="AQR1442" i="9"/>
  <c r="AQS1442" i="9"/>
  <c r="AQT1442" i="9"/>
  <c r="AQU1442" i="9"/>
  <c r="AQV1442" i="9"/>
  <c r="AQW1442" i="9"/>
  <c r="AQX1442" i="9"/>
  <c r="AQY1442" i="9"/>
  <c r="AQZ1442" i="9"/>
  <c r="ARA1442" i="9"/>
  <c r="ARB1442" i="9"/>
  <c r="ARC1442" i="9"/>
  <c r="ARD1442" i="9"/>
  <c r="ARE1442" i="9"/>
  <c r="ARF1442" i="9"/>
  <c r="ARG1442" i="9"/>
  <c r="ARH1442" i="9"/>
  <c r="ARI1442" i="9"/>
  <c r="ARJ1442" i="9"/>
  <c r="ARK1442" i="9"/>
  <c r="ARL1442" i="9"/>
  <c r="ARM1442" i="9"/>
  <c r="ARN1442" i="9"/>
  <c r="ARO1442" i="9"/>
  <c r="ARP1442" i="9"/>
  <c r="ARQ1442" i="9"/>
  <c r="ARR1442" i="9"/>
  <c r="ARS1442" i="9"/>
  <c r="ART1442" i="9"/>
  <c r="ARU1442" i="9"/>
  <c r="ARV1442" i="9"/>
  <c r="ARW1442" i="9"/>
  <c r="ARX1442" i="9"/>
  <c r="ARY1442" i="9"/>
  <c r="ARZ1442" i="9"/>
  <c r="ASA1442" i="9"/>
  <c r="ASB1442" i="9"/>
  <c r="ASC1442" i="9"/>
  <c r="ASD1442" i="9"/>
  <c r="ASE1442" i="9"/>
  <c r="ASF1442" i="9"/>
  <c r="ASG1442" i="9"/>
  <c r="ASH1442" i="9"/>
  <c r="ASI1442" i="9"/>
  <c r="ASJ1442" i="9"/>
  <c r="ASK1442" i="9"/>
  <c r="ASL1442" i="9"/>
  <c r="ASM1442" i="9"/>
  <c r="ASN1442" i="9"/>
  <c r="ASO1442" i="9"/>
  <c r="ASP1442" i="9"/>
  <c r="ASQ1442" i="9"/>
  <c r="ASR1442" i="9"/>
  <c r="ASS1442" i="9"/>
  <c r="AST1442" i="9"/>
  <c r="ASU1442" i="9"/>
  <c r="ASV1442" i="9"/>
  <c r="ASW1442" i="9"/>
  <c r="ASX1442" i="9"/>
  <c r="ASY1442" i="9"/>
  <c r="ASZ1442" i="9"/>
  <c r="ATA1442" i="9"/>
  <c r="ATB1442" i="9"/>
  <c r="ATC1442" i="9"/>
  <c r="ATD1442" i="9"/>
  <c r="ATE1442" i="9"/>
  <c r="ATF1442" i="9"/>
  <c r="ATG1442" i="9"/>
  <c r="ATH1442" i="9"/>
  <c r="ATI1442" i="9"/>
  <c r="ATJ1442" i="9"/>
  <c r="ATK1442" i="9"/>
  <c r="ATL1442" i="9"/>
  <c r="ATM1442" i="9"/>
  <c r="ATN1442" i="9"/>
  <c r="ATO1442" i="9"/>
  <c r="ATP1442" i="9"/>
  <c r="ATQ1442" i="9"/>
  <c r="ATR1442" i="9"/>
  <c r="ATS1442" i="9"/>
  <c r="ATT1442" i="9"/>
  <c r="ATU1442" i="9"/>
  <c r="ATV1442" i="9"/>
  <c r="ATW1442" i="9"/>
  <c r="ATX1442" i="9"/>
  <c r="ATY1442" i="9"/>
  <c r="ATZ1442" i="9"/>
  <c r="AUA1442" i="9"/>
  <c r="AUB1442" i="9"/>
  <c r="AUC1442" i="9"/>
  <c r="AUD1442" i="9"/>
  <c r="AUE1442" i="9"/>
  <c r="AUF1442" i="9"/>
  <c r="AUG1442" i="9"/>
  <c r="AUH1442" i="9"/>
  <c r="AUI1442" i="9"/>
  <c r="AUJ1442" i="9"/>
  <c r="AUK1442" i="9"/>
  <c r="AUL1442" i="9"/>
  <c r="AUM1442" i="9"/>
  <c r="AUN1442" i="9"/>
  <c r="AUO1442" i="9"/>
  <c r="AUP1442" i="9"/>
  <c r="AUQ1442" i="9"/>
  <c r="AUR1442" i="9"/>
  <c r="AUS1442" i="9"/>
  <c r="AUT1442" i="9"/>
  <c r="AUU1442" i="9"/>
  <c r="AUV1442" i="9"/>
  <c r="AUW1442" i="9"/>
  <c r="AUX1442" i="9"/>
  <c r="AUY1442" i="9"/>
  <c r="AUZ1442" i="9"/>
  <c r="AVA1442" i="9"/>
  <c r="AVB1442" i="9"/>
  <c r="AVC1442" i="9"/>
  <c r="AVD1442" i="9"/>
  <c r="AVE1442" i="9"/>
  <c r="AVF1442" i="9"/>
  <c r="AVG1442" i="9"/>
  <c r="AVH1442" i="9"/>
  <c r="AVI1442" i="9"/>
  <c r="AVJ1442" i="9"/>
  <c r="AVK1442" i="9"/>
  <c r="AVL1442" i="9"/>
  <c r="AVM1442" i="9"/>
  <c r="AVN1442" i="9"/>
  <c r="AVO1442" i="9"/>
  <c r="AVP1442" i="9"/>
  <c r="AVQ1442" i="9"/>
  <c r="AVR1442" i="9"/>
  <c r="AVS1442" i="9"/>
  <c r="AVT1442" i="9"/>
  <c r="AVU1442" i="9"/>
  <c r="AVV1442" i="9"/>
  <c r="AVW1442" i="9"/>
  <c r="AVX1442" i="9"/>
  <c r="AVY1442" i="9"/>
  <c r="AVZ1442" i="9"/>
  <c r="AWA1442" i="9"/>
  <c r="AWB1442" i="9"/>
  <c r="AWC1442" i="9"/>
  <c r="AWD1442" i="9"/>
  <c r="AWE1442" i="9"/>
  <c r="AWF1442" i="9"/>
  <c r="AWG1442" i="9"/>
  <c r="AWH1442" i="9"/>
  <c r="AWI1442" i="9"/>
  <c r="AWJ1442" i="9"/>
  <c r="AWK1442" i="9"/>
  <c r="AWL1442" i="9"/>
  <c r="AWM1442" i="9"/>
  <c r="AWN1442" i="9"/>
  <c r="AWO1442" i="9"/>
  <c r="AWP1442" i="9"/>
  <c r="AWQ1442" i="9"/>
  <c r="AWR1442" i="9"/>
  <c r="AWS1442" i="9"/>
  <c r="AWT1442" i="9"/>
  <c r="AWU1442" i="9"/>
  <c r="AWV1442" i="9"/>
  <c r="AWW1442" i="9"/>
  <c r="AWX1442" i="9"/>
  <c r="AWY1442" i="9"/>
  <c r="AWZ1442" i="9"/>
  <c r="AXA1442" i="9"/>
  <c r="AXB1442" i="9"/>
  <c r="AXC1442" i="9"/>
  <c r="AXD1442" i="9"/>
  <c r="AXE1442" i="9"/>
  <c r="AXF1442" i="9"/>
  <c r="AXG1442" i="9"/>
  <c r="AXH1442" i="9"/>
  <c r="AXI1442" i="9"/>
  <c r="AXJ1442" i="9"/>
  <c r="AXK1442" i="9"/>
  <c r="AXL1442" i="9"/>
  <c r="AXM1442" i="9"/>
  <c r="AXN1442" i="9"/>
  <c r="AXO1442" i="9"/>
  <c r="AXP1442" i="9"/>
  <c r="AXQ1442" i="9"/>
  <c r="AXR1442" i="9"/>
  <c r="AXS1442" i="9"/>
  <c r="AXT1442" i="9"/>
  <c r="AXU1442" i="9"/>
  <c r="AXV1442" i="9"/>
  <c r="AXW1442" i="9"/>
  <c r="AXX1442" i="9"/>
  <c r="AXY1442" i="9"/>
  <c r="AXZ1442" i="9"/>
  <c r="AYA1442" i="9"/>
  <c r="AYB1442" i="9"/>
  <c r="AYC1442" i="9"/>
  <c r="AYD1442" i="9"/>
  <c r="AYE1442" i="9"/>
  <c r="AYF1442" i="9"/>
  <c r="AYG1442" i="9"/>
  <c r="AYH1442" i="9"/>
  <c r="AYI1442" i="9"/>
  <c r="AYJ1442" i="9"/>
  <c r="AYK1442" i="9"/>
  <c r="AYL1442" i="9"/>
  <c r="AYM1442" i="9"/>
  <c r="AYN1442" i="9"/>
  <c r="AYO1442" i="9"/>
  <c r="AYP1442" i="9"/>
  <c r="AYQ1442" i="9"/>
  <c r="AYR1442" i="9"/>
  <c r="AYS1442" i="9"/>
  <c r="AYT1442" i="9"/>
  <c r="AYU1442" i="9"/>
  <c r="AYV1442" i="9"/>
  <c r="AYW1442" i="9"/>
  <c r="AYX1442" i="9"/>
  <c r="AYY1442" i="9"/>
  <c r="AYZ1442" i="9"/>
  <c r="AZA1442" i="9"/>
  <c r="AZB1442" i="9"/>
  <c r="AZC1442" i="9"/>
  <c r="AZD1442" i="9"/>
  <c r="AZE1442" i="9"/>
  <c r="AZF1442" i="9"/>
  <c r="AZG1442" i="9"/>
  <c r="AZH1442" i="9"/>
  <c r="AZI1442" i="9"/>
  <c r="AZJ1442" i="9"/>
  <c r="AZK1442" i="9"/>
  <c r="AZL1442" i="9"/>
  <c r="AZM1442" i="9"/>
  <c r="AZN1442" i="9"/>
  <c r="AZO1442" i="9"/>
  <c r="AZP1442" i="9"/>
  <c r="AZQ1442" i="9"/>
  <c r="AZR1442" i="9"/>
  <c r="AZS1442" i="9"/>
  <c r="AZT1442" i="9"/>
  <c r="AZU1442" i="9"/>
  <c r="AZV1442" i="9"/>
  <c r="AZW1442" i="9"/>
  <c r="AZX1442" i="9"/>
  <c r="AZY1442" i="9"/>
  <c r="AZZ1442" i="9"/>
  <c r="BAA1442" i="9"/>
  <c r="BAB1442" i="9"/>
  <c r="BAC1442" i="9"/>
  <c r="BAD1442" i="9"/>
  <c r="BAE1442" i="9"/>
  <c r="BAF1442" i="9"/>
  <c r="BAG1442" i="9"/>
  <c r="BAH1442" i="9"/>
  <c r="BAI1442" i="9"/>
  <c r="BAJ1442" i="9"/>
  <c r="BAK1442" i="9"/>
  <c r="BAL1442" i="9"/>
  <c r="BAM1442" i="9"/>
  <c r="BAN1442" i="9"/>
  <c r="BAO1442" i="9"/>
  <c r="BAP1442" i="9"/>
  <c r="BAQ1442" i="9"/>
  <c r="BAR1442" i="9"/>
  <c r="BAS1442" i="9"/>
  <c r="BAT1442" i="9"/>
  <c r="BAU1442" i="9"/>
  <c r="BAV1442" i="9"/>
  <c r="BAW1442" i="9"/>
  <c r="BAX1442" i="9"/>
  <c r="BAY1442" i="9"/>
  <c r="BAZ1442" i="9"/>
  <c r="BBA1442" i="9"/>
  <c r="BBB1442" i="9"/>
  <c r="BBC1442" i="9"/>
  <c r="BBD1442" i="9"/>
  <c r="BBE1442" i="9"/>
  <c r="BBF1442" i="9"/>
  <c r="BBG1442" i="9"/>
  <c r="BBH1442" i="9"/>
  <c r="BBI1442" i="9"/>
  <c r="BBJ1442" i="9"/>
  <c r="BBK1442" i="9"/>
  <c r="BBL1442" i="9"/>
  <c r="BBM1442" i="9"/>
  <c r="BBN1442" i="9"/>
  <c r="BBO1442" i="9"/>
  <c r="BBP1442" i="9"/>
  <c r="BBQ1442" i="9"/>
  <c r="BBR1442" i="9"/>
  <c r="BBS1442" i="9"/>
  <c r="BBT1442" i="9"/>
  <c r="BBU1442" i="9"/>
  <c r="BBV1442" i="9"/>
  <c r="BBW1442" i="9"/>
  <c r="BBX1442" i="9"/>
  <c r="BBY1442" i="9"/>
  <c r="BBZ1442" i="9"/>
  <c r="BCA1442" i="9"/>
  <c r="BCB1442" i="9"/>
  <c r="BCC1442" i="9"/>
  <c r="BCD1442" i="9"/>
  <c r="BCE1442" i="9"/>
  <c r="BCF1442" i="9"/>
  <c r="BCG1442" i="9"/>
  <c r="BCH1442" i="9"/>
  <c r="BCI1442" i="9"/>
  <c r="BCJ1442" i="9"/>
  <c r="BCK1442" i="9"/>
  <c r="BCL1442" i="9"/>
  <c r="BCM1442" i="9"/>
  <c r="BCN1442" i="9"/>
  <c r="BCO1442" i="9"/>
  <c r="BCP1442" i="9"/>
  <c r="BCQ1442" i="9"/>
  <c r="BCR1442" i="9"/>
  <c r="BCS1442" i="9"/>
  <c r="BCT1442" i="9"/>
  <c r="BCU1442" i="9"/>
  <c r="BCV1442" i="9"/>
  <c r="BCW1442" i="9"/>
  <c r="BCX1442" i="9"/>
  <c r="BCY1442" i="9"/>
  <c r="BCZ1442" i="9"/>
  <c r="BDA1442" i="9"/>
  <c r="BDB1442" i="9"/>
  <c r="BDC1442" i="9"/>
  <c r="BDD1442" i="9"/>
  <c r="BDE1442" i="9"/>
  <c r="BDF1442" i="9"/>
  <c r="BDG1442" i="9"/>
  <c r="BDH1442" i="9"/>
  <c r="BDI1442" i="9"/>
  <c r="BDJ1442" i="9"/>
  <c r="BDK1442" i="9"/>
  <c r="BDL1442" i="9"/>
  <c r="BDM1442" i="9"/>
  <c r="BDN1442" i="9"/>
  <c r="BDO1442" i="9"/>
  <c r="BDP1442" i="9"/>
  <c r="BDQ1442" i="9"/>
  <c r="BDR1442" i="9"/>
  <c r="BDS1442" i="9"/>
  <c r="BDT1442" i="9"/>
  <c r="BDU1442" i="9"/>
  <c r="BDV1442" i="9"/>
  <c r="BDW1442" i="9"/>
  <c r="BDX1442" i="9"/>
  <c r="BDY1442" i="9"/>
  <c r="BDZ1442" i="9"/>
  <c r="BEA1442" i="9"/>
  <c r="BEB1442" i="9"/>
  <c r="BEC1442" i="9"/>
  <c r="BED1442" i="9"/>
  <c r="BEE1442" i="9"/>
  <c r="BEF1442" i="9"/>
  <c r="BEG1442" i="9"/>
  <c r="BEH1442" i="9"/>
  <c r="BEI1442" i="9"/>
  <c r="BEJ1442" i="9"/>
  <c r="BEK1442" i="9"/>
  <c r="BEL1442" i="9"/>
  <c r="BEM1442" i="9"/>
  <c r="BEN1442" i="9"/>
  <c r="BEO1442" i="9"/>
  <c r="BEP1442" i="9"/>
  <c r="BEQ1442" i="9"/>
  <c r="BER1442" i="9"/>
  <c r="BES1442" i="9"/>
  <c r="BET1442" i="9"/>
  <c r="BEU1442" i="9"/>
  <c r="BEV1442" i="9"/>
  <c r="BEW1442" i="9"/>
  <c r="BEX1442" i="9"/>
  <c r="BEY1442" i="9"/>
  <c r="BEZ1442" i="9"/>
  <c r="BFA1442" i="9"/>
  <c r="BFB1442" i="9"/>
  <c r="BFC1442" i="9"/>
  <c r="BFD1442" i="9"/>
  <c r="BFE1442" i="9"/>
  <c r="BFF1442" i="9"/>
  <c r="BFG1442" i="9"/>
  <c r="BFH1442" i="9"/>
  <c r="BFI1442" i="9"/>
  <c r="BFJ1442" i="9"/>
  <c r="BFK1442" i="9"/>
  <c r="BFL1442" i="9"/>
  <c r="BFM1442" i="9"/>
  <c r="BFN1442" i="9"/>
  <c r="BFO1442" i="9"/>
  <c r="BFP1442" i="9"/>
  <c r="BFQ1442" i="9"/>
  <c r="BFR1442" i="9"/>
  <c r="BFS1442" i="9"/>
  <c r="BFT1442" i="9"/>
  <c r="BFU1442" i="9"/>
  <c r="BFV1442" i="9"/>
  <c r="BFW1442" i="9"/>
  <c r="BFX1442" i="9"/>
  <c r="BFY1442" i="9"/>
  <c r="BFZ1442" i="9"/>
  <c r="BGA1442" i="9"/>
  <c r="BGB1442" i="9"/>
  <c r="BGC1442" i="9"/>
  <c r="BGD1442" i="9"/>
  <c r="BGE1442" i="9"/>
  <c r="BGF1442" i="9"/>
  <c r="BGG1442" i="9"/>
  <c r="BGH1442" i="9"/>
  <c r="BGI1442" i="9"/>
  <c r="BGJ1442" i="9"/>
  <c r="BGK1442" i="9"/>
  <c r="BGL1442" i="9"/>
  <c r="BGM1442" i="9"/>
  <c r="BGN1442" i="9"/>
  <c r="BGO1442" i="9"/>
  <c r="BGP1442" i="9"/>
  <c r="BGQ1442" i="9"/>
  <c r="BGR1442" i="9"/>
  <c r="BGS1442" i="9"/>
  <c r="BGT1442" i="9"/>
  <c r="BGU1442" i="9"/>
  <c r="BGV1442" i="9"/>
  <c r="BGW1442" i="9"/>
  <c r="BGX1442" i="9"/>
  <c r="BGY1442" i="9"/>
  <c r="BGZ1442" i="9"/>
  <c r="BHA1442" i="9"/>
  <c r="BHB1442" i="9"/>
  <c r="BHC1442" i="9"/>
  <c r="BHD1442" i="9"/>
  <c r="BHE1442" i="9"/>
  <c r="BHF1442" i="9"/>
  <c r="BHG1442" i="9"/>
  <c r="BHH1442" i="9"/>
  <c r="BHI1442" i="9"/>
  <c r="BHJ1442" i="9"/>
  <c r="BHK1442" i="9"/>
  <c r="BHL1442" i="9"/>
  <c r="BHM1442" i="9"/>
  <c r="BHN1442" i="9"/>
  <c r="BHO1442" i="9"/>
  <c r="BHP1442" i="9"/>
  <c r="BHQ1442" i="9"/>
  <c r="BHR1442" i="9"/>
  <c r="BHS1442" i="9"/>
  <c r="BHT1442" i="9"/>
  <c r="BHU1442" i="9"/>
  <c r="BHV1442" i="9"/>
  <c r="BHW1442" i="9"/>
  <c r="BHX1442" i="9"/>
  <c r="BHY1442" i="9"/>
  <c r="BHZ1442" i="9"/>
  <c r="BIA1442" i="9"/>
  <c r="BIB1442" i="9"/>
  <c r="BIC1442" i="9"/>
  <c r="BID1442" i="9"/>
  <c r="BIE1442" i="9"/>
  <c r="BIF1442" i="9"/>
  <c r="BIG1442" i="9"/>
  <c r="BIH1442" i="9"/>
  <c r="BII1442" i="9"/>
  <c r="BIJ1442" i="9"/>
  <c r="BIK1442" i="9"/>
  <c r="BIL1442" i="9"/>
  <c r="BIM1442" i="9"/>
  <c r="BIN1442" i="9"/>
  <c r="BIO1442" i="9"/>
  <c r="BIP1442" i="9"/>
  <c r="BIQ1442" i="9"/>
  <c r="BIR1442" i="9"/>
  <c r="BIS1442" i="9"/>
  <c r="BIT1442" i="9"/>
  <c r="BIU1442" i="9"/>
  <c r="BIV1442" i="9"/>
  <c r="AFQ1443" i="9"/>
  <c r="AFR1443" i="9"/>
  <c r="AFS1443" i="9"/>
  <c r="AFT1443" i="9"/>
  <c r="AFU1443" i="9"/>
  <c r="AFV1443" i="9"/>
  <c r="AFW1443" i="9"/>
  <c r="AFX1443" i="9"/>
  <c r="AFY1443" i="9"/>
  <c r="AFZ1443" i="9"/>
  <c r="AGA1443" i="9"/>
  <c r="AGB1443" i="9"/>
  <c r="AGC1443" i="9"/>
  <c r="AGD1443" i="9"/>
  <c r="AGE1443" i="9"/>
  <c r="AGF1443" i="9"/>
  <c r="AGG1443" i="9"/>
  <c r="AGH1443" i="9"/>
  <c r="AGI1443" i="9"/>
  <c r="AGJ1443" i="9"/>
  <c r="AGK1443" i="9"/>
  <c r="AGL1443" i="9"/>
  <c r="AGM1443" i="9"/>
  <c r="AGN1443" i="9"/>
  <c r="AGO1443" i="9"/>
  <c r="AGP1443" i="9"/>
  <c r="AGQ1443" i="9"/>
  <c r="AGR1443" i="9"/>
  <c r="AGS1443" i="9"/>
  <c r="AGT1443" i="9"/>
  <c r="AGU1443" i="9"/>
  <c r="AGV1443" i="9"/>
  <c r="AGW1443" i="9"/>
  <c r="AGX1443" i="9"/>
  <c r="AGY1443" i="9"/>
  <c r="AGZ1443" i="9"/>
  <c r="AHA1443" i="9"/>
  <c r="AHB1443" i="9"/>
  <c r="AHC1443" i="9"/>
  <c r="AHD1443" i="9"/>
  <c r="AHE1443" i="9"/>
  <c r="AHF1443" i="9"/>
  <c r="AHG1443" i="9"/>
  <c r="AHH1443" i="9"/>
  <c r="AHI1443" i="9"/>
  <c r="AHJ1443" i="9"/>
  <c r="AHK1443" i="9"/>
  <c r="AHL1443" i="9"/>
  <c r="AHM1443" i="9"/>
  <c r="AHN1443" i="9"/>
  <c r="AHO1443" i="9"/>
  <c r="AHP1443" i="9"/>
  <c r="AHQ1443" i="9"/>
  <c r="AHR1443" i="9"/>
  <c r="AHS1443" i="9"/>
  <c r="AHT1443" i="9"/>
  <c r="AHU1443" i="9"/>
  <c r="AHV1443" i="9"/>
  <c r="AHW1443" i="9"/>
  <c r="AHX1443" i="9"/>
  <c r="AHY1443" i="9"/>
  <c r="AHZ1443" i="9"/>
  <c r="AIA1443" i="9"/>
  <c r="AIB1443" i="9"/>
  <c r="AIC1443" i="9"/>
  <c r="AID1443" i="9"/>
  <c r="AIE1443" i="9"/>
  <c r="AIF1443" i="9"/>
  <c r="AIG1443" i="9"/>
  <c r="AIH1443" i="9"/>
  <c r="AII1443" i="9"/>
  <c r="AIJ1443" i="9"/>
  <c r="AIK1443" i="9"/>
  <c r="AIL1443" i="9"/>
  <c r="AIM1443" i="9"/>
  <c r="AIN1443" i="9"/>
  <c r="AIO1443" i="9"/>
  <c r="AIP1443" i="9"/>
  <c r="AIQ1443" i="9"/>
  <c r="AIR1443" i="9"/>
  <c r="AIS1443" i="9"/>
  <c r="AIT1443" i="9"/>
  <c r="AIU1443" i="9"/>
  <c r="AIV1443" i="9"/>
  <c r="AIW1443" i="9"/>
  <c r="AIX1443" i="9"/>
  <c r="AIY1443" i="9"/>
  <c r="AIZ1443" i="9"/>
  <c r="AJA1443" i="9"/>
  <c r="AJB1443" i="9"/>
  <c r="AJC1443" i="9"/>
  <c r="AJD1443" i="9"/>
  <c r="AJE1443" i="9"/>
  <c r="AJF1443" i="9"/>
  <c r="AJG1443" i="9"/>
  <c r="AJH1443" i="9"/>
  <c r="AJI1443" i="9"/>
  <c r="AJJ1443" i="9"/>
  <c r="AJK1443" i="9"/>
  <c r="AJL1443" i="9"/>
  <c r="AJM1443" i="9"/>
  <c r="AJN1443" i="9"/>
  <c r="AJO1443" i="9"/>
  <c r="AJP1443" i="9"/>
  <c r="AJQ1443" i="9"/>
  <c r="AJR1443" i="9"/>
  <c r="AJS1443" i="9"/>
  <c r="AJT1443" i="9"/>
  <c r="AJU1443" i="9"/>
  <c r="AJV1443" i="9"/>
  <c r="AJW1443" i="9"/>
  <c r="AJX1443" i="9"/>
  <c r="AJY1443" i="9"/>
  <c r="AJZ1443" i="9"/>
  <c r="AKA1443" i="9"/>
  <c r="AKB1443" i="9"/>
  <c r="AKC1443" i="9"/>
  <c r="AKD1443" i="9"/>
  <c r="AKE1443" i="9"/>
  <c r="AKF1443" i="9"/>
  <c r="AKG1443" i="9"/>
  <c r="AKH1443" i="9"/>
  <c r="AKI1443" i="9"/>
  <c r="AKJ1443" i="9"/>
  <c r="AKK1443" i="9"/>
  <c r="AKL1443" i="9"/>
  <c r="AKM1443" i="9"/>
  <c r="AKN1443" i="9"/>
  <c r="AKO1443" i="9"/>
  <c r="AKP1443" i="9"/>
  <c r="AKQ1443" i="9"/>
  <c r="AKR1443" i="9"/>
  <c r="AKS1443" i="9"/>
  <c r="AKT1443" i="9"/>
  <c r="AKU1443" i="9"/>
  <c r="AKV1443" i="9"/>
  <c r="AKW1443" i="9"/>
  <c r="AKX1443" i="9"/>
  <c r="AKY1443" i="9"/>
  <c r="AKZ1443" i="9"/>
  <c r="ALA1443" i="9"/>
  <c r="ALB1443" i="9"/>
  <c r="ALC1443" i="9"/>
  <c r="ALD1443" i="9"/>
  <c r="ALE1443" i="9"/>
  <c r="ALF1443" i="9"/>
  <c r="ALG1443" i="9"/>
  <c r="ALH1443" i="9"/>
  <c r="ALI1443" i="9"/>
  <c r="ALJ1443" i="9"/>
  <c r="ALK1443" i="9"/>
  <c r="ALL1443" i="9"/>
  <c r="ALM1443" i="9"/>
  <c r="ALN1443" i="9"/>
  <c r="ALO1443" i="9"/>
  <c r="ALP1443" i="9"/>
  <c r="ALQ1443" i="9"/>
  <c r="ALR1443" i="9"/>
  <c r="ALS1443" i="9"/>
  <c r="ALT1443" i="9"/>
  <c r="ALU1443" i="9"/>
  <c r="ALV1443" i="9"/>
  <c r="ALW1443" i="9"/>
  <c r="ALX1443" i="9"/>
  <c r="ALY1443" i="9"/>
  <c r="ALZ1443" i="9"/>
  <c r="AMA1443" i="9"/>
  <c r="AMB1443" i="9"/>
  <c r="AMC1443" i="9"/>
  <c r="AMD1443" i="9"/>
  <c r="AME1443" i="9"/>
  <c r="AMF1443" i="9"/>
  <c r="AMG1443" i="9"/>
  <c r="AMH1443" i="9"/>
  <c r="AMI1443" i="9"/>
  <c r="AMJ1443" i="9"/>
  <c r="AMK1443" i="9"/>
  <c r="AML1443" i="9"/>
  <c r="AMM1443" i="9"/>
  <c r="AMN1443" i="9"/>
  <c r="AMO1443" i="9"/>
  <c r="AMP1443" i="9"/>
  <c r="AMQ1443" i="9"/>
  <c r="AMR1443" i="9"/>
  <c r="AMS1443" i="9"/>
  <c r="AMT1443" i="9"/>
  <c r="AMU1443" i="9"/>
  <c r="AMV1443" i="9"/>
  <c r="AMW1443" i="9"/>
  <c r="AMX1443" i="9"/>
  <c r="AMY1443" i="9"/>
  <c r="AMZ1443" i="9"/>
  <c r="ANA1443" i="9"/>
  <c r="ANB1443" i="9"/>
  <c r="ANC1443" i="9"/>
  <c r="AND1443" i="9"/>
  <c r="ANE1443" i="9"/>
  <c r="ANF1443" i="9"/>
  <c r="ANG1443" i="9"/>
  <c r="ANH1443" i="9"/>
  <c r="ANI1443" i="9"/>
  <c r="ANJ1443" i="9"/>
  <c r="ANK1443" i="9"/>
  <c r="ANL1443" i="9"/>
  <c r="ANM1443" i="9"/>
  <c r="ANN1443" i="9"/>
  <c r="ANO1443" i="9"/>
  <c r="ANP1443" i="9"/>
  <c r="ANQ1443" i="9"/>
  <c r="ANR1443" i="9"/>
  <c r="ANS1443" i="9"/>
  <c r="ANT1443" i="9"/>
  <c r="ANU1443" i="9"/>
  <c r="ANV1443" i="9"/>
  <c r="ANW1443" i="9"/>
  <c r="ANX1443" i="9"/>
  <c r="ANY1443" i="9"/>
  <c r="ANZ1443" i="9"/>
  <c r="AOA1443" i="9"/>
  <c r="AOB1443" i="9"/>
  <c r="AOC1443" i="9"/>
  <c r="AOD1443" i="9"/>
  <c r="AOE1443" i="9"/>
  <c r="AOF1443" i="9"/>
  <c r="AOG1443" i="9"/>
  <c r="AOH1443" i="9"/>
  <c r="AOI1443" i="9"/>
  <c r="AOJ1443" i="9"/>
  <c r="AOK1443" i="9"/>
  <c r="AOL1443" i="9"/>
  <c r="AOM1443" i="9"/>
  <c r="AON1443" i="9"/>
  <c r="AOO1443" i="9"/>
  <c r="AOP1443" i="9"/>
  <c r="AOQ1443" i="9"/>
  <c r="AOR1443" i="9"/>
  <c r="AOS1443" i="9"/>
  <c r="AOT1443" i="9"/>
  <c r="AOU1443" i="9"/>
  <c r="AOV1443" i="9"/>
  <c r="AOW1443" i="9"/>
  <c r="AOX1443" i="9"/>
  <c r="AOY1443" i="9"/>
  <c r="AOZ1443" i="9"/>
  <c r="APA1443" i="9"/>
  <c r="APB1443" i="9"/>
  <c r="APC1443" i="9"/>
  <c r="APD1443" i="9"/>
  <c r="APE1443" i="9"/>
  <c r="APF1443" i="9"/>
  <c r="APG1443" i="9"/>
  <c r="APH1443" i="9"/>
  <c r="API1443" i="9"/>
  <c r="APJ1443" i="9"/>
  <c r="APK1443" i="9"/>
  <c r="APL1443" i="9"/>
  <c r="APM1443" i="9"/>
  <c r="APN1443" i="9"/>
  <c r="APO1443" i="9"/>
  <c r="APP1443" i="9"/>
  <c r="APQ1443" i="9"/>
  <c r="APR1443" i="9"/>
  <c r="APS1443" i="9"/>
  <c r="APT1443" i="9"/>
  <c r="APU1443" i="9"/>
  <c r="APV1443" i="9"/>
  <c r="APW1443" i="9"/>
  <c r="APX1443" i="9"/>
  <c r="APY1443" i="9"/>
  <c r="APZ1443" i="9"/>
  <c r="AQA1443" i="9"/>
  <c r="AQB1443" i="9"/>
  <c r="AQC1443" i="9"/>
  <c r="AQD1443" i="9"/>
  <c r="AQE1443" i="9"/>
  <c r="AQF1443" i="9"/>
  <c r="AQG1443" i="9"/>
  <c r="AQH1443" i="9"/>
  <c r="AQI1443" i="9"/>
  <c r="AQJ1443" i="9"/>
  <c r="AQK1443" i="9"/>
  <c r="AQL1443" i="9"/>
  <c r="AQM1443" i="9"/>
  <c r="AQN1443" i="9"/>
  <c r="AQO1443" i="9"/>
  <c r="AQP1443" i="9"/>
  <c r="AQQ1443" i="9"/>
  <c r="AQR1443" i="9"/>
  <c r="AQS1443" i="9"/>
  <c r="AQT1443" i="9"/>
  <c r="AQU1443" i="9"/>
  <c r="AQV1443" i="9"/>
  <c r="AQW1443" i="9"/>
  <c r="AQX1443" i="9"/>
  <c r="AQY1443" i="9"/>
  <c r="AQZ1443" i="9"/>
  <c r="ARA1443" i="9"/>
  <c r="ARB1443" i="9"/>
  <c r="ARC1443" i="9"/>
  <c r="ARD1443" i="9"/>
  <c r="ARE1443" i="9"/>
  <c r="ARF1443" i="9"/>
  <c r="ARG1443" i="9"/>
  <c r="ARH1443" i="9"/>
  <c r="ARI1443" i="9"/>
  <c r="ARJ1443" i="9"/>
  <c r="ARK1443" i="9"/>
  <c r="ARL1443" i="9"/>
  <c r="ARM1443" i="9"/>
  <c r="ARN1443" i="9"/>
  <c r="ARO1443" i="9"/>
  <c r="ARP1443" i="9"/>
  <c r="ARQ1443" i="9"/>
  <c r="ARR1443" i="9"/>
  <c r="ARS1443" i="9"/>
  <c r="ART1443" i="9"/>
  <c r="ARU1443" i="9"/>
  <c r="ARV1443" i="9"/>
  <c r="ARW1443" i="9"/>
  <c r="ARX1443" i="9"/>
  <c r="ARY1443" i="9"/>
  <c r="ARZ1443" i="9"/>
  <c r="ASA1443" i="9"/>
  <c r="ASB1443" i="9"/>
  <c r="ASC1443" i="9"/>
  <c r="ASD1443" i="9"/>
  <c r="ASE1443" i="9"/>
  <c r="ASF1443" i="9"/>
  <c r="ASG1443" i="9"/>
  <c r="ASH1443" i="9"/>
  <c r="ASI1443" i="9"/>
  <c r="ASJ1443" i="9"/>
  <c r="ASK1443" i="9"/>
  <c r="ASL1443" i="9"/>
  <c r="ASM1443" i="9"/>
  <c r="ASN1443" i="9"/>
  <c r="ASO1443" i="9"/>
  <c r="ASP1443" i="9"/>
  <c r="ASQ1443" i="9"/>
  <c r="ASR1443" i="9"/>
  <c r="ASS1443" i="9"/>
  <c r="AST1443" i="9"/>
  <c r="ASU1443" i="9"/>
  <c r="ASV1443" i="9"/>
  <c r="ASW1443" i="9"/>
  <c r="ASX1443" i="9"/>
  <c r="ASY1443" i="9"/>
  <c r="ASZ1443" i="9"/>
  <c r="ATA1443" i="9"/>
  <c r="ATB1443" i="9"/>
  <c r="ATC1443" i="9"/>
  <c r="ATD1443" i="9"/>
  <c r="ATE1443" i="9"/>
  <c r="ATF1443" i="9"/>
  <c r="ATG1443" i="9"/>
  <c r="ATH1443" i="9"/>
  <c r="ATI1443" i="9"/>
  <c r="ATJ1443" i="9"/>
  <c r="ATK1443" i="9"/>
  <c r="ATL1443" i="9"/>
  <c r="ATM1443" i="9"/>
  <c r="ATN1443" i="9"/>
  <c r="ATO1443" i="9"/>
  <c r="ATP1443" i="9"/>
  <c r="ATQ1443" i="9"/>
  <c r="ATR1443" i="9"/>
  <c r="ATS1443" i="9"/>
  <c r="ATT1443" i="9"/>
  <c r="ATU1443" i="9"/>
  <c r="ATV1443" i="9"/>
  <c r="ATW1443" i="9"/>
  <c r="ATX1443" i="9"/>
  <c r="ATY1443" i="9"/>
  <c r="ATZ1443" i="9"/>
  <c r="AUA1443" i="9"/>
  <c r="AUB1443" i="9"/>
  <c r="AUC1443" i="9"/>
  <c r="AUD1443" i="9"/>
  <c r="AUE1443" i="9"/>
  <c r="AUF1443" i="9"/>
  <c r="AUG1443" i="9"/>
  <c r="AUH1443" i="9"/>
  <c r="AUI1443" i="9"/>
  <c r="AUJ1443" i="9"/>
  <c r="AUK1443" i="9"/>
  <c r="AUL1443" i="9"/>
  <c r="AUM1443" i="9"/>
  <c r="AUN1443" i="9"/>
  <c r="AUO1443" i="9"/>
  <c r="AUP1443" i="9"/>
  <c r="AUQ1443" i="9"/>
  <c r="AUR1443" i="9"/>
  <c r="AUS1443" i="9"/>
  <c r="AUT1443" i="9"/>
  <c r="AUU1443" i="9"/>
  <c r="AUV1443" i="9"/>
  <c r="AUW1443" i="9"/>
  <c r="AUX1443" i="9"/>
  <c r="AUY1443" i="9"/>
  <c r="AUZ1443" i="9"/>
  <c r="AVA1443" i="9"/>
  <c r="AVB1443" i="9"/>
  <c r="AVC1443" i="9"/>
  <c r="AVD1443" i="9"/>
  <c r="AVE1443" i="9"/>
  <c r="AVF1443" i="9"/>
  <c r="AVG1443" i="9"/>
  <c r="AVH1443" i="9"/>
  <c r="AVI1443" i="9"/>
  <c r="AVJ1443" i="9"/>
  <c r="AVK1443" i="9"/>
  <c r="AVL1443" i="9"/>
  <c r="AVM1443" i="9"/>
  <c r="AVN1443" i="9"/>
  <c r="AVO1443" i="9"/>
  <c r="AVP1443" i="9"/>
  <c r="AVQ1443" i="9"/>
  <c r="AVR1443" i="9"/>
  <c r="AVS1443" i="9"/>
  <c r="AVT1443" i="9"/>
  <c r="AVU1443" i="9"/>
  <c r="AVV1443" i="9"/>
  <c r="AVW1443" i="9"/>
  <c r="AVX1443" i="9"/>
  <c r="AVY1443" i="9"/>
  <c r="AVZ1443" i="9"/>
  <c r="AWA1443" i="9"/>
  <c r="AWB1443" i="9"/>
  <c r="AWC1443" i="9"/>
  <c r="AWD1443" i="9"/>
  <c r="AWE1443" i="9"/>
  <c r="AWF1443" i="9"/>
  <c r="AWG1443" i="9"/>
  <c r="AWH1443" i="9"/>
  <c r="AWI1443" i="9"/>
  <c r="AWJ1443" i="9"/>
  <c r="AWK1443" i="9"/>
  <c r="AWL1443" i="9"/>
  <c r="AWM1443" i="9"/>
  <c r="AWN1443" i="9"/>
  <c r="AWO1443" i="9"/>
  <c r="AWP1443" i="9"/>
  <c r="AWQ1443" i="9"/>
  <c r="AWR1443" i="9"/>
  <c r="AWS1443" i="9"/>
  <c r="AWT1443" i="9"/>
  <c r="AWU1443" i="9"/>
  <c r="AWV1443" i="9"/>
  <c r="AWW1443" i="9"/>
  <c r="AWX1443" i="9"/>
  <c r="AWY1443" i="9"/>
  <c r="AWZ1443" i="9"/>
  <c r="AXA1443" i="9"/>
  <c r="AXB1443" i="9"/>
  <c r="AXC1443" i="9"/>
  <c r="AXD1443" i="9"/>
  <c r="AXE1443" i="9"/>
  <c r="AXF1443" i="9"/>
  <c r="AXG1443" i="9"/>
  <c r="AXH1443" i="9"/>
  <c r="AXI1443" i="9"/>
  <c r="AXJ1443" i="9"/>
  <c r="AXK1443" i="9"/>
  <c r="AXL1443" i="9"/>
  <c r="AXM1443" i="9"/>
  <c r="AXN1443" i="9"/>
  <c r="AXO1443" i="9"/>
  <c r="AXP1443" i="9"/>
  <c r="AXQ1443" i="9"/>
  <c r="AXR1443" i="9"/>
  <c r="AXS1443" i="9"/>
  <c r="AXT1443" i="9"/>
  <c r="AXU1443" i="9"/>
  <c r="AXV1443" i="9"/>
  <c r="AXW1443" i="9"/>
  <c r="AXX1443" i="9"/>
  <c r="AXY1443" i="9"/>
  <c r="AXZ1443" i="9"/>
  <c r="AYA1443" i="9"/>
  <c r="AYB1443" i="9"/>
  <c r="AYC1443" i="9"/>
  <c r="AYD1443" i="9"/>
  <c r="AYE1443" i="9"/>
  <c r="AYF1443" i="9"/>
  <c r="AYG1443" i="9"/>
  <c r="AYH1443" i="9"/>
  <c r="AYI1443" i="9"/>
  <c r="AYJ1443" i="9"/>
  <c r="AYK1443" i="9"/>
  <c r="AYL1443" i="9"/>
  <c r="AYM1443" i="9"/>
  <c r="AYN1443" i="9"/>
  <c r="AYO1443" i="9"/>
  <c r="AYP1443" i="9"/>
  <c r="AYQ1443" i="9"/>
  <c r="AYR1443" i="9"/>
  <c r="AYS1443" i="9"/>
  <c r="AYT1443" i="9"/>
  <c r="AYU1443" i="9"/>
  <c r="AYV1443" i="9"/>
  <c r="AYW1443" i="9"/>
  <c r="AYX1443" i="9"/>
  <c r="AYY1443" i="9"/>
  <c r="AYZ1443" i="9"/>
  <c r="AZA1443" i="9"/>
  <c r="AZB1443" i="9"/>
  <c r="AZC1443" i="9"/>
  <c r="AZD1443" i="9"/>
  <c r="AZE1443" i="9"/>
  <c r="AZF1443" i="9"/>
  <c r="AZG1443" i="9"/>
  <c r="AZH1443" i="9"/>
  <c r="AZI1443" i="9"/>
  <c r="AZJ1443" i="9"/>
  <c r="AZK1443" i="9"/>
  <c r="AZL1443" i="9"/>
  <c r="AZM1443" i="9"/>
  <c r="AZN1443" i="9"/>
  <c r="AZO1443" i="9"/>
  <c r="AZP1443" i="9"/>
  <c r="AZQ1443" i="9"/>
  <c r="AZR1443" i="9"/>
  <c r="AZS1443" i="9"/>
  <c r="AZT1443" i="9"/>
  <c r="AZU1443" i="9"/>
  <c r="AZV1443" i="9"/>
  <c r="AZW1443" i="9"/>
  <c r="AZX1443" i="9"/>
  <c r="AZY1443" i="9"/>
  <c r="AZZ1443" i="9"/>
  <c r="BAA1443" i="9"/>
  <c r="BAB1443" i="9"/>
  <c r="BAC1443" i="9"/>
  <c r="BAD1443" i="9"/>
  <c r="BAE1443" i="9"/>
  <c r="BAF1443" i="9"/>
  <c r="BAG1443" i="9"/>
  <c r="BAH1443" i="9"/>
  <c r="BAI1443" i="9"/>
  <c r="BAJ1443" i="9"/>
  <c r="BAK1443" i="9"/>
  <c r="BAL1443" i="9"/>
  <c r="BAM1443" i="9"/>
  <c r="BAN1443" i="9"/>
  <c r="BAO1443" i="9"/>
  <c r="BAP1443" i="9"/>
  <c r="BAQ1443" i="9"/>
  <c r="BAR1443" i="9"/>
  <c r="BAS1443" i="9"/>
  <c r="BAT1443" i="9"/>
  <c r="BAU1443" i="9"/>
  <c r="BAV1443" i="9"/>
  <c r="BAW1443" i="9"/>
  <c r="BAX1443" i="9"/>
  <c r="BAY1443" i="9"/>
  <c r="BAZ1443" i="9"/>
  <c r="BBA1443" i="9"/>
  <c r="BBB1443" i="9"/>
  <c r="BBC1443" i="9"/>
  <c r="BBD1443" i="9"/>
  <c r="BBE1443" i="9"/>
  <c r="BBF1443" i="9"/>
  <c r="BBG1443" i="9"/>
  <c r="BBH1443" i="9"/>
  <c r="BBI1443" i="9"/>
  <c r="BBJ1443" i="9"/>
  <c r="BBK1443" i="9"/>
  <c r="BBL1443" i="9"/>
  <c r="BBM1443" i="9"/>
  <c r="BBN1443" i="9"/>
  <c r="BBO1443" i="9"/>
  <c r="BBP1443" i="9"/>
  <c r="BBQ1443" i="9"/>
  <c r="BBR1443" i="9"/>
  <c r="BBS1443" i="9"/>
  <c r="BBT1443" i="9"/>
  <c r="BBU1443" i="9"/>
  <c r="BBV1443" i="9"/>
  <c r="BBW1443" i="9"/>
  <c r="BBX1443" i="9"/>
  <c r="BBY1443" i="9"/>
  <c r="BBZ1443" i="9"/>
  <c r="BCA1443" i="9"/>
  <c r="BCB1443" i="9"/>
  <c r="BCC1443" i="9"/>
  <c r="BCD1443" i="9"/>
  <c r="BCE1443" i="9"/>
  <c r="BCF1443" i="9"/>
  <c r="BCG1443" i="9"/>
  <c r="BCH1443" i="9"/>
  <c r="BCI1443" i="9"/>
  <c r="BCJ1443" i="9"/>
  <c r="BCK1443" i="9"/>
  <c r="BCL1443" i="9"/>
  <c r="BCM1443" i="9"/>
  <c r="BCN1443" i="9"/>
  <c r="BCO1443" i="9"/>
  <c r="BCP1443" i="9"/>
  <c r="BCQ1443" i="9"/>
  <c r="BCR1443" i="9"/>
  <c r="BCS1443" i="9"/>
  <c r="BCT1443" i="9"/>
  <c r="BCU1443" i="9"/>
  <c r="BCV1443" i="9"/>
  <c r="BCW1443" i="9"/>
  <c r="BCX1443" i="9"/>
  <c r="BCY1443" i="9"/>
  <c r="BCZ1443" i="9"/>
  <c r="BDA1443" i="9"/>
  <c r="BDB1443" i="9"/>
  <c r="BDC1443" i="9"/>
  <c r="BDD1443" i="9"/>
  <c r="BDE1443" i="9"/>
  <c r="BDF1443" i="9"/>
  <c r="BDG1443" i="9"/>
  <c r="BDH1443" i="9"/>
  <c r="BDI1443" i="9"/>
  <c r="BDJ1443" i="9"/>
  <c r="BDK1443" i="9"/>
  <c r="BDL1443" i="9"/>
  <c r="BDM1443" i="9"/>
  <c r="BDN1443" i="9"/>
  <c r="BDO1443" i="9"/>
  <c r="BDP1443" i="9"/>
  <c r="BDQ1443" i="9"/>
  <c r="BDR1443" i="9"/>
  <c r="BDS1443" i="9"/>
  <c r="BDT1443" i="9"/>
  <c r="BDU1443" i="9"/>
  <c r="BDV1443" i="9"/>
  <c r="BDW1443" i="9"/>
  <c r="BDX1443" i="9"/>
  <c r="BDY1443" i="9"/>
  <c r="BDZ1443" i="9"/>
  <c r="BEA1443" i="9"/>
  <c r="BEB1443" i="9"/>
  <c r="BEC1443" i="9"/>
  <c r="BED1443" i="9"/>
  <c r="BEE1443" i="9"/>
  <c r="BEF1443" i="9"/>
  <c r="BEG1443" i="9"/>
  <c r="BEH1443" i="9"/>
  <c r="BEI1443" i="9"/>
  <c r="BEJ1443" i="9"/>
  <c r="BEK1443" i="9"/>
  <c r="BEL1443" i="9"/>
  <c r="BEM1443" i="9"/>
  <c r="BEN1443" i="9"/>
  <c r="BEO1443" i="9"/>
  <c r="BEP1443" i="9"/>
  <c r="BEQ1443" i="9"/>
  <c r="BER1443" i="9"/>
  <c r="BES1443" i="9"/>
  <c r="BET1443" i="9"/>
  <c r="BEU1443" i="9"/>
  <c r="BEV1443" i="9"/>
  <c r="BEW1443" i="9"/>
  <c r="BEX1443" i="9"/>
  <c r="BEY1443" i="9"/>
  <c r="BEZ1443" i="9"/>
  <c r="BFA1443" i="9"/>
  <c r="BFB1443" i="9"/>
  <c r="BFC1443" i="9"/>
  <c r="BFD1443" i="9"/>
  <c r="BFE1443" i="9"/>
  <c r="BFF1443" i="9"/>
  <c r="BFG1443" i="9"/>
  <c r="BFH1443" i="9"/>
  <c r="BFI1443" i="9"/>
  <c r="BFJ1443" i="9"/>
  <c r="BFK1443" i="9"/>
  <c r="BFL1443" i="9"/>
  <c r="BFM1443" i="9"/>
  <c r="BFN1443" i="9"/>
  <c r="BFO1443" i="9"/>
  <c r="BFP1443" i="9"/>
  <c r="BFQ1443" i="9"/>
  <c r="BFR1443" i="9"/>
  <c r="BFS1443" i="9"/>
  <c r="BFT1443" i="9"/>
  <c r="BFU1443" i="9"/>
  <c r="BFV1443" i="9"/>
  <c r="BFW1443" i="9"/>
  <c r="BFX1443" i="9"/>
  <c r="BFY1443" i="9"/>
  <c r="BFZ1443" i="9"/>
  <c r="BGA1443" i="9"/>
  <c r="BGB1443" i="9"/>
  <c r="BGC1443" i="9"/>
  <c r="BGD1443" i="9"/>
  <c r="BGE1443" i="9"/>
  <c r="BGF1443" i="9"/>
  <c r="BGG1443" i="9"/>
  <c r="BGH1443" i="9"/>
  <c r="BGI1443" i="9"/>
  <c r="BGJ1443" i="9"/>
  <c r="BGK1443" i="9"/>
  <c r="BGL1443" i="9"/>
  <c r="BGM1443" i="9"/>
  <c r="BGN1443" i="9"/>
  <c r="BGO1443" i="9"/>
  <c r="BGP1443" i="9"/>
  <c r="BGQ1443" i="9"/>
  <c r="BGR1443" i="9"/>
  <c r="BGS1443" i="9"/>
  <c r="BGT1443" i="9"/>
  <c r="BGU1443" i="9"/>
  <c r="BGV1443" i="9"/>
  <c r="BGW1443" i="9"/>
  <c r="BGX1443" i="9"/>
  <c r="BGY1443" i="9"/>
  <c r="BGZ1443" i="9"/>
  <c r="BHA1443" i="9"/>
  <c r="BHB1443" i="9"/>
  <c r="BHC1443" i="9"/>
  <c r="BHD1443" i="9"/>
  <c r="BHE1443" i="9"/>
  <c r="BHF1443" i="9"/>
  <c r="BHG1443" i="9"/>
  <c r="BHH1443" i="9"/>
  <c r="BHI1443" i="9"/>
  <c r="BHJ1443" i="9"/>
  <c r="BHK1443" i="9"/>
  <c r="BHL1443" i="9"/>
  <c r="BHM1443" i="9"/>
  <c r="BHN1443" i="9"/>
  <c r="BHO1443" i="9"/>
  <c r="BHP1443" i="9"/>
  <c r="BHQ1443" i="9"/>
  <c r="BHR1443" i="9"/>
  <c r="BHS1443" i="9"/>
  <c r="BHT1443" i="9"/>
  <c r="BHU1443" i="9"/>
  <c r="BHV1443" i="9"/>
  <c r="BHW1443" i="9"/>
  <c r="BHX1443" i="9"/>
  <c r="BHY1443" i="9"/>
  <c r="BHZ1443" i="9"/>
  <c r="BIA1443" i="9"/>
  <c r="BIB1443" i="9"/>
  <c r="BIC1443" i="9"/>
  <c r="BID1443" i="9"/>
  <c r="BIE1443" i="9"/>
  <c r="BIF1443" i="9"/>
  <c r="BIG1443" i="9"/>
  <c r="BIH1443" i="9"/>
  <c r="BII1443" i="9"/>
  <c r="BIJ1443" i="9"/>
  <c r="BIK1443" i="9"/>
  <c r="BIL1443" i="9"/>
  <c r="BIM1443" i="9"/>
  <c r="BIN1443" i="9"/>
  <c r="BIO1443" i="9"/>
  <c r="BIP1443" i="9"/>
  <c r="BIQ1443" i="9"/>
  <c r="BIR1443" i="9"/>
  <c r="BIS1443" i="9"/>
  <c r="BIT1443" i="9"/>
  <c r="BIU1443" i="9"/>
  <c r="BIV1443" i="9"/>
  <c r="AFQ1444" i="9"/>
  <c r="AFR1444" i="9"/>
  <c r="AFS1444" i="9"/>
  <c r="AFT1444" i="9"/>
  <c r="AFU1444" i="9"/>
  <c r="AFV1444" i="9"/>
  <c r="AFW1444" i="9"/>
  <c r="AFX1444" i="9"/>
  <c r="AFY1444" i="9"/>
  <c r="AFZ1444" i="9"/>
  <c r="AGA1444" i="9"/>
  <c r="AGB1444" i="9"/>
  <c r="AGC1444" i="9"/>
  <c r="AGD1444" i="9"/>
  <c r="AGE1444" i="9"/>
  <c r="AGF1444" i="9"/>
  <c r="AGG1444" i="9"/>
  <c r="AGH1444" i="9"/>
  <c r="AGI1444" i="9"/>
  <c r="AGJ1444" i="9"/>
  <c r="AGK1444" i="9"/>
  <c r="AGL1444" i="9"/>
  <c r="AGM1444" i="9"/>
  <c r="AGN1444" i="9"/>
  <c r="AGO1444" i="9"/>
  <c r="AGP1444" i="9"/>
  <c r="AGQ1444" i="9"/>
  <c r="AGR1444" i="9"/>
  <c r="AGS1444" i="9"/>
  <c r="AGT1444" i="9"/>
  <c r="AGU1444" i="9"/>
  <c r="AGV1444" i="9"/>
  <c r="AGW1444" i="9"/>
  <c r="AGX1444" i="9"/>
  <c r="AGY1444" i="9"/>
  <c r="AGZ1444" i="9"/>
  <c r="AHA1444" i="9"/>
  <c r="AHB1444" i="9"/>
  <c r="AHC1444" i="9"/>
  <c r="AHD1444" i="9"/>
  <c r="AHE1444" i="9"/>
  <c r="AHF1444" i="9"/>
  <c r="AHG1444" i="9"/>
  <c r="AHH1444" i="9"/>
  <c r="AHI1444" i="9"/>
  <c r="AHJ1444" i="9"/>
  <c r="AHK1444" i="9"/>
  <c r="AHL1444" i="9"/>
  <c r="AHM1444" i="9"/>
  <c r="AHN1444" i="9"/>
  <c r="AHO1444" i="9"/>
  <c r="AHP1444" i="9"/>
  <c r="AHQ1444" i="9"/>
  <c r="AHR1444" i="9"/>
  <c r="AHS1444" i="9"/>
  <c r="AHT1444" i="9"/>
  <c r="AHU1444" i="9"/>
  <c r="AHV1444" i="9"/>
  <c r="AHW1444" i="9"/>
  <c r="AHX1444" i="9"/>
  <c r="AHY1444" i="9"/>
  <c r="AHZ1444" i="9"/>
  <c r="AIA1444" i="9"/>
  <c r="AIB1444" i="9"/>
  <c r="AIC1444" i="9"/>
  <c r="AID1444" i="9"/>
  <c r="AIE1444" i="9"/>
  <c r="AIF1444" i="9"/>
  <c r="AIG1444" i="9"/>
  <c r="AIH1444" i="9"/>
  <c r="AII1444" i="9"/>
  <c r="AIJ1444" i="9"/>
  <c r="AIK1444" i="9"/>
  <c r="AIL1444" i="9"/>
  <c r="AIM1444" i="9"/>
  <c r="AIN1444" i="9"/>
  <c r="AIO1444" i="9"/>
  <c r="AIP1444" i="9"/>
  <c r="AIQ1444" i="9"/>
  <c r="AIR1444" i="9"/>
  <c r="AIS1444" i="9"/>
  <c r="AIT1444" i="9"/>
  <c r="AIU1444" i="9"/>
  <c r="AIV1444" i="9"/>
  <c r="AIW1444" i="9"/>
  <c r="AIX1444" i="9"/>
  <c r="AIY1444" i="9"/>
  <c r="AIZ1444" i="9"/>
  <c r="AJA1444" i="9"/>
  <c r="AJB1444" i="9"/>
  <c r="AJC1444" i="9"/>
  <c r="AJD1444" i="9"/>
  <c r="AJE1444" i="9"/>
  <c r="AJF1444" i="9"/>
  <c r="AJG1444" i="9"/>
  <c r="AJH1444" i="9"/>
  <c r="AJI1444" i="9"/>
  <c r="AJJ1444" i="9"/>
  <c r="AJK1444" i="9"/>
  <c r="AJL1444" i="9"/>
  <c r="AJM1444" i="9"/>
  <c r="AJN1444" i="9"/>
  <c r="AJO1444" i="9"/>
  <c r="AJP1444" i="9"/>
  <c r="AJQ1444" i="9"/>
  <c r="AJR1444" i="9"/>
  <c r="AJS1444" i="9"/>
  <c r="AJT1444" i="9"/>
  <c r="AJU1444" i="9"/>
  <c r="AJV1444" i="9"/>
  <c r="AJW1444" i="9"/>
  <c r="AJX1444" i="9"/>
  <c r="AJY1444" i="9"/>
  <c r="AJZ1444" i="9"/>
  <c r="AKA1444" i="9"/>
  <c r="AKB1444" i="9"/>
  <c r="AKC1444" i="9"/>
  <c r="AKD1444" i="9"/>
  <c r="AKE1444" i="9"/>
  <c r="AKF1444" i="9"/>
  <c r="AKG1444" i="9"/>
  <c r="AKH1444" i="9"/>
  <c r="AKI1444" i="9"/>
  <c r="AKJ1444" i="9"/>
  <c r="AKK1444" i="9"/>
  <c r="AKL1444" i="9"/>
  <c r="AKM1444" i="9"/>
  <c r="AKN1444" i="9"/>
  <c r="AKO1444" i="9"/>
  <c r="AKP1444" i="9"/>
  <c r="AKQ1444" i="9"/>
  <c r="AKR1444" i="9"/>
  <c r="AKS1444" i="9"/>
  <c r="AKT1444" i="9"/>
  <c r="AKU1444" i="9"/>
  <c r="AKV1444" i="9"/>
  <c r="AKW1444" i="9"/>
  <c r="AKX1444" i="9"/>
  <c r="AKY1444" i="9"/>
  <c r="AKZ1444" i="9"/>
  <c r="ALA1444" i="9"/>
  <c r="ALB1444" i="9"/>
  <c r="ALC1444" i="9"/>
  <c r="ALD1444" i="9"/>
  <c r="ALE1444" i="9"/>
  <c r="ALF1444" i="9"/>
  <c r="ALG1444" i="9"/>
  <c r="ALH1444" i="9"/>
  <c r="ALI1444" i="9"/>
  <c r="ALJ1444" i="9"/>
  <c r="ALK1444" i="9"/>
  <c r="ALL1444" i="9"/>
  <c r="ALM1444" i="9"/>
  <c r="ALN1444" i="9"/>
  <c r="ALO1444" i="9"/>
  <c r="ALP1444" i="9"/>
  <c r="ALQ1444" i="9"/>
  <c r="ALR1444" i="9"/>
  <c r="ALS1444" i="9"/>
  <c r="ALT1444" i="9"/>
  <c r="ALU1444" i="9"/>
  <c r="ALV1444" i="9"/>
  <c r="ALW1444" i="9"/>
  <c r="ALX1444" i="9"/>
  <c r="ALY1444" i="9"/>
  <c r="ALZ1444" i="9"/>
  <c r="AMA1444" i="9"/>
  <c r="AMB1444" i="9"/>
  <c r="AMC1444" i="9"/>
  <c r="AMD1444" i="9"/>
  <c r="AME1444" i="9"/>
  <c r="AMF1444" i="9"/>
  <c r="AMG1444" i="9"/>
  <c r="AMH1444" i="9"/>
  <c r="AMI1444" i="9"/>
  <c r="AMJ1444" i="9"/>
  <c r="AMK1444" i="9"/>
  <c r="AML1444" i="9"/>
  <c r="AMM1444" i="9"/>
  <c r="AMN1444" i="9"/>
  <c r="AMO1444" i="9"/>
  <c r="AMP1444" i="9"/>
  <c r="AMQ1444" i="9"/>
  <c r="AMR1444" i="9"/>
  <c r="AMS1444" i="9"/>
  <c r="AMT1444" i="9"/>
  <c r="AMU1444" i="9"/>
  <c r="AMV1444" i="9"/>
  <c r="AMW1444" i="9"/>
  <c r="AMX1444" i="9"/>
  <c r="AMY1444" i="9"/>
  <c r="AMZ1444" i="9"/>
  <c r="ANA1444" i="9"/>
  <c r="ANB1444" i="9"/>
  <c r="ANC1444" i="9"/>
  <c r="AND1444" i="9"/>
  <c r="ANE1444" i="9"/>
  <c r="ANF1444" i="9"/>
  <c r="ANG1444" i="9"/>
  <c r="ANH1444" i="9"/>
  <c r="ANI1444" i="9"/>
  <c r="ANJ1444" i="9"/>
  <c r="ANK1444" i="9"/>
  <c r="ANL1444" i="9"/>
  <c r="ANM1444" i="9"/>
  <c r="ANN1444" i="9"/>
  <c r="ANO1444" i="9"/>
  <c r="ANP1444" i="9"/>
  <c r="ANQ1444" i="9"/>
  <c r="ANR1444" i="9"/>
  <c r="ANS1444" i="9"/>
  <c r="ANT1444" i="9"/>
  <c r="ANU1444" i="9"/>
  <c r="ANV1444" i="9"/>
  <c r="ANW1444" i="9"/>
  <c r="ANX1444" i="9"/>
  <c r="ANY1444" i="9"/>
  <c r="ANZ1444" i="9"/>
  <c r="AOA1444" i="9"/>
  <c r="AOB1444" i="9"/>
  <c r="AOC1444" i="9"/>
  <c r="AOD1444" i="9"/>
  <c r="AOE1444" i="9"/>
  <c r="AOF1444" i="9"/>
  <c r="AOG1444" i="9"/>
  <c r="AOH1444" i="9"/>
  <c r="AOI1444" i="9"/>
  <c r="AOJ1444" i="9"/>
  <c r="AOK1444" i="9"/>
  <c r="AOL1444" i="9"/>
  <c r="AOM1444" i="9"/>
  <c r="AON1444" i="9"/>
  <c r="AOO1444" i="9"/>
  <c r="AOP1444" i="9"/>
  <c r="AOQ1444" i="9"/>
  <c r="AOR1444" i="9"/>
  <c r="AOS1444" i="9"/>
  <c r="AOT1444" i="9"/>
  <c r="AOU1444" i="9"/>
  <c r="AOV1444" i="9"/>
  <c r="AOW1444" i="9"/>
  <c r="AOX1444" i="9"/>
  <c r="AOY1444" i="9"/>
  <c r="AOZ1444" i="9"/>
  <c r="APA1444" i="9"/>
  <c r="APB1444" i="9"/>
  <c r="APC1444" i="9"/>
  <c r="APD1444" i="9"/>
  <c r="APE1444" i="9"/>
  <c r="APF1444" i="9"/>
  <c r="APG1444" i="9"/>
  <c r="APH1444" i="9"/>
  <c r="API1444" i="9"/>
  <c r="APJ1444" i="9"/>
  <c r="APK1444" i="9"/>
  <c r="APL1444" i="9"/>
  <c r="APM1444" i="9"/>
  <c r="APN1444" i="9"/>
  <c r="APO1444" i="9"/>
  <c r="APP1444" i="9"/>
  <c r="APQ1444" i="9"/>
  <c r="APR1444" i="9"/>
  <c r="APS1444" i="9"/>
  <c r="APT1444" i="9"/>
  <c r="APU1444" i="9"/>
  <c r="APV1444" i="9"/>
  <c r="APW1444" i="9"/>
  <c r="APX1444" i="9"/>
  <c r="APY1444" i="9"/>
  <c r="APZ1444" i="9"/>
  <c r="AQA1444" i="9"/>
  <c r="AQB1444" i="9"/>
  <c r="AQC1444" i="9"/>
  <c r="AQD1444" i="9"/>
  <c r="AQE1444" i="9"/>
  <c r="AQF1444" i="9"/>
  <c r="AQG1444" i="9"/>
  <c r="AQH1444" i="9"/>
  <c r="AQI1444" i="9"/>
  <c r="AQJ1444" i="9"/>
  <c r="AQK1444" i="9"/>
  <c r="AQL1444" i="9"/>
  <c r="AQM1444" i="9"/>
  <c r="AQN1444" i="9"/>
  <c r="AQO1444" i="9"/>
  <c r="AQP1444" i="9"/>
  <c r="AQQ1444" i="9"/>
  <c r="AQR1444" i="9"/>
  <c r="AQS1444" i="9"/>
  <c r="AQT1444" i="9"/>
  <c r="AQU1444" i="9"/>
  <c r="AQV1444" i="9"/>
  <c r="AQW1444" i="9"/>
  <c r="AQX1444" i="9"/>
  <c r="AQY1444" i="9"/>
  <c r="AQZ1444" i="9"/>
  <c r="ARA1444" i="9"/>
  <c r="ARB1444" i="9"/>
  <c r="ARC1444" i="9"/>
  <c r="ARD1444" i="9"/>
  <c r="ARE1444" i="9"/>
  <c r="ARF1444" i="9"/>
  <c r="ARG1444" i="9"/>
  <c r="ARH1444" i="9"/>
  <c r="ARI1444" i="9"/>
  <c r="ARJ1444" i="9"/>
  <c r="ARK1444" i="9"/>
  <c r="ARL1444" i="9"/>
  <c r="ARM1444" i="9"/>
  <c r="ARN1444" i="9"/>
  <c r="ARO1444" i="9"/>
  <c r="ARP1444" i="9"/>
  <c r="ARQ1444" i="9"/>
  <c r="ARR1444" i="9"/>
  <c r="ARS1444" i="9"/>
  <c r="ART1444" i="9"/>
  <c r="ARU1444" i="9"/>
  <c r="ARV1444" i="9"/>
  <c r="ARW1444" i="9"/>
  <c r="ARX1444" i="9"/>
  <c r="ARY1444" i="9"/>
  <c r="ARZ1444" i="9"/>
  <c r="ASA1444" i="9"/>
  <c r="ASB1444" i="9"/>
  <c r="ASC1444" i="9"/>
  <c r="ASD1444" i="9"/>
  <c r="ASE1444" i="9"/>
  <c r="ASF1444" i="9"/>
  <c r="ASG1444" i="9"/>
  <c r="ASH1444" i="9"/>
  <c r="ASI1444" i="9"/>
  <c r="ASJ1444" i="9"/>
  <c r="ASK1444" i="9"/>
  <c r="ASL1444" i="9"/>
  <c r="ASM1444" i="9"/>
  <c r="ASN1444" i="9"/>
  <c r="ASO1444" i="9"/>
  <c r="ASP1444" i="9"/>
  <c r="ASQ1444" i="9"/>
  <c r="ASR1444" i="9"/>
  <c r="ASS1444" i="9"/>
  <c r="AST1444" i="9"/>
  <c r="ASU1444" i="9"/>
  <c r="ASV1444" i="9"/>
  <c r="ASW1444" i="9"/>
  <c r="ASX1444" i="9"/>
  <c r="ASY1444" i="9"/>
  <c r="ASZ1444" i="9"/>
  <c r="ATA1444" i="9"/>
  <c r="ATB1444" i="9"/>
  <c r="ATC1444" i="9"/>
  <c r="ATD1444" i="9"/>
  <c r="ATE1444" i="9"/>
  <c r="ATF1444" i="9"/>
  <c r="ATG1444" i="9"/>
  <c r="ATH1444" i="9"/>
  <c r="ATI1444" i="9"/>
  <c r="ATJ1444" i="9"/>
  <c r="ATK1444" i="9"/>
  <c r="ATL1444" i="9"/>
  <c r="ATM1444" i="9"/>
  <c r="ATN1444" i="9"/>
  <c r="ATO1444" i="9"/>
  <c r="ATP1444" i="9"/>
  <c r="ATQ1444" i="9"/>
  <c r="ATR1444" i="9"/>
  <c r="ATS1444" i="9"/>
  <c r="ATT1444" i="9"/>
  <c r="ATU1444" i="9"/>
  <c r="ATV1444" i="9"/>
  <c r="ATW1444" i="9"/>
  <c r="ATX1444" i="9"/>
  <c r="ATY1444" i="9"/>
  <c r="ATZ1444" i="9"/>
  <c r="AUA1444" i="9"/>
  <c r="AUB1444" i="9"/>
  <c r="AUC1444" i="9"/>
  <c r="AUD1444" i="9"/>
  <c r="AUE1444" i="9"/>
  <c r="AUF1444" i="9"/>
  <c r="AUG1444" i="9"/>
  <c r="AUH1444" i="9"/>
  <c r="AUI1444" i="9"/>
  <c r="AUJ1444" i="9"/>
  <c r="AUK1444" i="9"/>
  <c r="AUL1444" i="9"/>
  <c r="AUM1444" i="9"/>
  <c r="AUN1444" i="9"/>
  <c r="AUO1444" i="9"/>
  <c r="AUP1444" i="9"/>
  <c r="AUQ1444" i="9"/>
  <c r="AUR1444" i="9"/>
  <c r="AUS1444" i="9"/>
  <c r="AUT1444" i="9"/>
  <c r="AUU1444" i="9"/>
  <c r="AUV1444" i="9"/>
  <c r="AUW1444" i="9"/>
  <c r="AUX1444" i="9"/>
  <c r="AUY1444" i="9"/>
  <c r="AUZ1444" i="9"/>
  <c r="AVA1444" i="9"/>
  <c r="AVB1444" i="9"/>
  <c r="AVC1444" i="9"/>
  <c r="AVD1444" i="9"/>
  <c r="AVE1444" i="9"/>
  <c r="AVF1444" i="9"/>
  <c r="AVG1444" i="9"/>
  <c r="AVH1444" i="9"/>
  <c r="AVI1444" i="9"/>
  <c r="AVJ1444" i="9"/>
  <c r="AVK1444" i="9"/>
  <c r="AVL1444" i="9"/>
  <c r="AVM1444" i="9"/>
  <c r="AVN1444" i="9"/>
  <c r="AVO1444" i="9"/>
  <c r="AVP1444" i="9"/>
  <c r="AVQ1444" i="9"/>
  <c r="AVR1444" i="9"/>
  <c r="AVS1444" i="9"/>
  <c r="AVT1444" i="9"/>
  <c r="AVU1444" i="9"/>
  <c r="AVV1444" i="9"/>
  <c r="AVW1444" i="9"/>
  <c r="AVX1444" i="9"/>
  <c r="AVY1444" i="9"/>
  <c r="AVZ1444" i="9"/>
  <c r="AWA1444" i="9"/>
  <c r="AWB1444" i="9"/>
  <c r="AWC1444" i="9"/>
  <c r="AWD1444" i="9"/>
  <c r="AWE1444" i="9"/>
  <c r="AWF1444" i="9"/>
  <c r="AWG1444" i="9"/>
  <c r="AWH1444" i="9"/>
  <c r="AWI1444" i="9"/>
  <c r="AWJ1444" i="9"/>
  <c r="AWK1444" i="9"/>
  <c r="AWL1444" i="9"/>
  <c r="AWM1444" i="9"/>
  <c r="AWN1444" i="9"/>
  <c r="AWO1444" i="9"/>
  <c r="AWP1444" i="9"/>
  <c r="AWQ1444" i="9"/>
  <c r="AWR1444" i="9"/>
  <c r="AWS1444" i="9"/>
  <c r="AWT1444" i="9"/>
  <c r="AWU1444" i="9"/>
  <c r="AWV1444" i="9"/>
  <c r="AWW1444" i="9"/>
  <c r="AWX1444" i="9"/>
  <c r="AWY1444" i="9"/>
  <c r="AWZ1444" i="9"/>
  <c r="AXA1444" i="9"/>
  <c r="AXB1444" i="9"/>
  <c r="AXC1444" i="9"/>
  <c r="AXD1444" i="9"/>
  <c r="AXE1444" i="9"/>
  <c r="AXF1444" i="9"/>
  <c r="AXG1444" i="9"/>
  <c r="AXH1444" i="9"/>
  <c r="AXI1444" i="9"/>
  <c r="AXJ1444" i="9"/>
  <c r="AXK1444" i="9"/>
  <c r="AXL1444" i="9"/>
  <c r="AXM1444" i="9"/>
  <c r="AXN1444" i="9"/>
  <c r="AXO1444" i="9"/>
  <c r="AXP1444" i="9"/>
  <c r="AXQ1444" i="9"/>
  <c r="AXR1444" i="9"/>
  <c r="AXS1444" i="9"/>
  <c r="AXT1444" i="9"/>
  <c r="AXU1444" i="9"/>
  <c r="AXV1444" i="9"/>
  <c r="AXW1444" i="9"/>
  <c r="AXX1444" i="9"/>
  <c r="AXY1444" i="9"/>
  <c r="AXZ1444" i="9"/>
  <c r="AYA1444" i="9"/>
  <c r="AYB1444" i="9"/>
  <c r="AYC1444" i="9"/>
  <c r="AYD1444" i="9"/>
  <c r="AYE1444" i="9"/>
  <c r="AYF1444" i="9"/>
  <c r="AYG1444" i="9"/>
  <c r="AYH1444" i="9"/>
  <c r="AYI1444" i="9"/>
  <c r="AYJ1444" i="9"/>
  <c r="AYK1444" i="9"/>
  <c r="AYL1444" i="9"/>
  <c r="AYM1444" i="9"/>
  <c r="AYN1444" i="9"/>
  <c r="AYO1444" i="9"/>
  <c r="AYP1444" i="9"/>
  <c r="AYQ1444" i="9"/>
  <c r="AYR1444" i="9"/>
  <c r="AYS1444" i="9"/>
  <c r="AYT1444" i="9"/>
  <c r="AYU1444" i="9"/>
  <c r="AYV1444" i="9"/>
  <c r="AYW1444" i="9"/>
  <c r="AYX1444" i="9"/>
  <c r="AYY1444" i="9"/>
  <c r="AYZ1444" i="9"/>
  <c r="AZA1444" i="9"/>
  <c r="AZB1444" i="9"/>
  <c r="AZC1444" i="9"/>
  <c r="AZD1444" i="9"/>
  <c r="AZE1444" i="9"/>
  <c r="AZF1444" i="9"/>
  <c r="AZG1444" i="9"/>
  <c r="AZH1444" i="9"/>
  <c r="AZI1444" i="9"/>
  <c r="AZJ1444" i="9"/>
  <c r="AZK1444" i="9"/>
  <c r="AZL1444" i="9"/>
  <c r="AZM1444" i="9"/>
  <c r="AZN1444" i="9"/>
  <c r="AZO1444" i="9"/>
  <c r="AZP1444" i="9"/>
  <c r="AZQ1444" i="9"/>
  <c r="AZR1444" i="9"/>
  <c r="AZS1444" i="9"/>
  <c r="AZT1444" i="9"/>
  <c r="AZU1444" i="9"/>
  <c r="AZV1444" i="9"/>
  <c r="AZW1444" i="9"/>
  <c r="AZX1444" i="9"/>
  <c r="AZY1444" i="9"/>
  <c r="AZZ1444" i="9"/>
  <c r="BAA1444" i="9"/>
  <c r="BAB1444" i="9"/>
  <c r="BAC1444" i="9"/>
  <c r="BAD1444" i="9"/>
  <c r="BAE1444" i="9"/>
  <c r="BAF1444" i="9"/>
  <c r="BAG1444" i="9"/>
  <c r="BAH1444" i="9"/>
  <c r="BAI1444" i="9"/>
  <c r="BAJ1444" i="9"/>
  <c r="BAK1444" i="9"/>
  <c r="BAL1444" i="9"/>
  <c r="BAM1444" i="9"/>
  <c r="BAN1444" i="9"/>
  <c r="BAO1444" i="9"/>
  <c r="BAP1444" i="9"/>
  <c r="BAQ1444" i="9"/>
  <c r="BAR1444" i="9"/>
  <c r="BAS1444" i="9"/>
  <c r="BAT1444" i="9"/>
  <c r="BAU1444" i="9"/>
  <c r="BAV1444" i="9"/>
  <c r="BAW1444" i="9"/>
  <c r="BAX1444" i="9"/>
  <c r="BAY1444" i="9"/>
  <c r="BAZ1444" i="9"/>
  <c r="BBA1444" i="9"/>
  <c r="BBB1444" i="9"/>
  <c r="BBC1444" i="9"/>
  <c r="BBD1444" i="9"/>
  <c r="BBE1444" i="9"/>
  <c r="BBF1444" i="9"/>
  <c r="BBG1444" i="9"/>
  <c r="BBH1444" i="9"/>
  <c r="BBI1444" i="9"/>
  <c r="BBJ1444" i="9"/>
  <c r="BBK1444" i="9"/>
  <c r="BBL1444" i="9"/>
  <c r="BBM1444" i="9"/>
  <c r="BBN1444" i="9"/>
  <c r="BBO1444" i="9"/>
  <c r="BBP1444" i="9"/>
  <c r="BBQ1444" i="9"/>
  <c r="BBR1444" i="9"/>
  <c r="BBS1444" i="9"/>
  <c r="BBT1444" i="9"/>
  <c r="BBU1444" i="9"/>
  <c r="BBV1444" i="9"/>
  <c r="BBW1444" i="9"/>
  <c r="BBX1444" i="9"/>
  <c r="BBY1444" i="9"/>
  <c r="BBZ1444" i="9"/>
  <c r="BCA1444" i="9"/>
  <c r="BCB1444" i="9"/>
  <c r="BCC1444" i="9"/>
  <c r="BCD1444" i="9"/>
  <c r="BCE1444" i="9"/>
  <c r="BCF1444" i="9"/>
  <c r="BCG1444" i="9"/>
  <c r="BCH1444" i="9"/>
  <c r="BCI1444" i="9"/>
  <c r="BCJ1444" i="9"/>
  <c r="BCK1444" i="9"/>
  <c r="BCL1444" i="9"/>
  <c r="BCM1444" i="9"/>
  <c r="BCN1444" i="9"/>
  <c r="BCO1444" i="9"/>
  <c r="BCP1444" i="9"/>
  <c r="BCQ1444" i="9"/>
  <c r="BCR1444" i="9"/>
  <c r="BCS1444" i="9"/>
  <c r="BCT1444" i="9"/>
  <c r="BCU1444" i="9"/>
  <c r="BCV1444" i="9"/>
  <c r="BCW1444" i="9"/>
  <c r="BCX1444" i="9"/>
  <c r="BCY1444" i="9"/>
  <c r="BCZ1444" i="9"/>
  <c r="BDA1444" i="9"/>
  <c r="BDB1444" i="9"/>
  <c r="BDC1444" i="9"/>
  <c r="BDD1444" i="9"/>
  <c r="BDE1444" i="9"/>
  <c r="BDF1444" i="9"/>
  <c r="BDG1444" i="9"/>
  <c r="BDH1444" i="9"/>
  <c r="BDI1444" i="9"/>
  <c r="BDJ1444" i="9"/>
  <c r="BDK1444" i="9"/>
  <c r="BDL1444" i="9"/>
  <c r="BDM1444" i="9"/>
  <c r="BDN1444" i="9"/>
  <c r="BDO1444" i="9"/>
  <c r="BDP1444" i="9"/>
  <c r="BDQ1444" i="9"/>
  <c r="BDR1444" i="9"/>
  <c r="BDS1444" i="9"/>
  <c r="BDT1444" i="9"/>
  <c r="BDU1444" i="9"/>
  <c r="BDV1444" i="9"/>
  <c r="BDW1444" i="9"/>
  <c r="BDX1444" i="9"/>
  <c r="BDY1444" i="9"/>
  <c r="BDZ1444" i="9"/>
  <c r="BEA1444" i="9"/>
  <c r="BEB1444" i="9"/>
  <c r="BEC1444" i="9"/>
  <c r="BED1444" i="9"/>
  <c r="BEE1444" i="9"/>
  <c r="BEF1444" i="9"/>
  <c r="BEG1444" i="9"/>
  <c r="BEH1444" i="9"/>
  <c r="BEI1444" i="9"/>
  <c r="BEJ1444" i="9"/>
  <c r="BEK1444" i="9"/>
  <c r="BEL1444" i="9"/>
  <c r="BEM1444" i="9"/>
  <c r="BEN1444" i="9"/>
  <c r="BEO1444" i="9"/>
  <c r="BEP1444" i="9"/>
  <c r="BEQ1444" i="9"/>
  <c r="BER1444" i="9"/>
  <c r="BES1444" i="9"/>
  <c r="BET1444" i="9"/>
  <c r="BEU1444" i="9"/>
  <c r="BEV1444" i="9"/>
  <c r="BEW1444" i="9"/>
  <c r="BEX1444" i="9"/>
  <c r="BEY1444" i="9"/>
  <c r="BEZ1444" i="9"/>
  <c r="BFA1444" i="9"/>
  <c r="BFB1444" i="9"/>
  <c r="BFC1444" i="9"/>
  <c r="BFD1444" i="9"/>
  <c r="BFE1444" i="9"/>
  <c r="BFF1444" i="9"/>
  <c r="BFG1444" i="9"/>
  <c r="BFH1444" i="9"/>
  <c r="BFI1444" i="9"/>
  <c r="BFJ1444" i="9"/>
  <c r="BFK1444" i="9"/>
  <c r="BFL1444" i="9"/>
  <c r="BFM1444" i="9"/>
  <c r="BFN1444" i="9"/>
  <c r="BFO1444" i="9"/>
  <c r="BFP1444" i="9"/>
  <c r="BFQ1444" i="9"/>
  <c r="BFR1444" i="9"/>
  <c r="BFS1444" i="9"/>
  <c r="BFT1444" i="9"/>
  <c r="BFU1444" i="9"/>
  <c r="BFV1444" i="9"/>
  <c r="BFW1444" i="9"/>
  <c r="BFX1444" i="9"/>
  <c r="BFY1444" i="9"/>
  <c r="BFZ1444" i="9"/>
  <c r="BGA1444" i="9"/>
  <c r="BGB1444" i="9"/>
  <c r="BGC1444" i="9"/>
  <c r="BGD1444" i="9"/>
  <c r="BGE1444" i="9"/>
  <c r="BGF1444" i="9"/>
  <c r="BGG1444" i="9"/>
  <c r="BGH1444" i="9"/>
  <c r="BGI1444" i="9"/>
  <c r="BGJ1444" i="9"/>
  <c r="BGK1444" i="9"/>
  <c r="BGL1444" i="9"/>
  <c r="BGM1444" i="9"/>
  <c r="BGN1444" i="9"/>
  <c r="BGO1444" i="9"/>
  <c r="BGP1444" i="9"/>
  <c r="BGQ1444" i="9"/>
  <c r="BGR1444" i="9"/>
  <c r="BGS1444" i="9"/>
  <c r="BGT1444" i="9"/>
  <c r="BGU1444" i="9"/>
  <c r="BGV1444" i="9"/>
  <c r="BGW1444" i="9"/>
  <c r="BGX1444" i="9"/>
  <c r="BGY1444" i="9"/>
  <c r="BGZ1444" i="9"/>
  <c r="BHA1444" i="9"/>
  <c r="BHB1444" i="9"/>
  <c r="BHC1444" i="9"/>
  <c r="BHD1444" i="9"/>
  <c r="BHE1444" i="9"/>
  <c r="BHF1444" i="9"/>
  <c r="BHG1444" i="9"/>
  <c r="BHH1444" i="9"/>
  <c r="BHI1444" i="9"/>
  <c r="BHJ1444" i="9"/>
  <c r="BHK1444" i="9"/>
  <c r="BHL1444" i="9"/>
  <c r="BHM1444" i="9"/>
  <c r="BHN1444" i="9"/>
  <c r="BHO1444" i="9"/>
  <c r="BHP1444" i="9"/>
  <c r="BHQ1444" i="9"/>
  <c r="BHR1444" i="9"/>
  <c r="BHS1444" i="9"/>
  <c r="BHT1444" i="9"/>
  <c r="BHU1444" i="9"/>
  <c r="BHV1444" i="9"/>
  <c r="BHW1444" i="9"/>
  <c r="BHX1444" i="9"/>
  <c r="BHY1444" i="9"/>
  <c r="BHZ1444" i="9"/>
  <c r="BIA1444" i="9"/>
  <c r="BIB1444" i="9"/>
  <c r="BIC1444" i="9"/>
  <c r="BID1444" i="9"/>
  <c r="BIE1444" i="9"/>
  <c r="BIF1444" i="9"/>
  <c r="BIG1444" i="9"/>
  <c r="BIH1444" i="9"/>
  <c r="BII1444" i="9"/>
  <c r="BIJ1444" i="9"/>
  <c r="BIK1444" i="9"/>
  <c r="BIL1444" i="9"/>
  <c r="BIM1444" i="9"/>
  <c r="BIN1444" i="9"/>
  <c r="BIO1444" i="9"/>
  <c r="BIP1444" i="9"/>
  <c r="BIQ1444" i="9"/>
  <c r="BIR1444" i="9"/>
  <c r="BIS1444" i="9"/>
  <c r="BIT1444" i="9"/>
  <c r="BIU1444" i="9"/>
  <c r="BIV1444" i="9"/>
  <c r="AFQ1445" i="9"/>
  <c r="AFR1445" i="9"/>
  <c r="AFS1445" i="9"/>
  <c r="AFT1445" i="9"/>
  <c r="AFU1445" i="9"/>
  <c r="AFV1445" i="9"/>
  <c r="AFW1445" i="9"/>
  <c r="AFX1445" i="9"/>
  <c r="AFY1445" i="9"/>
  <c r="AFZ1445" i="9"/>
  <c r="AGA1445" i="9"/>
  <c r="AGB1445" i="9"/>
  <c r="AGC1445" i="9"/>
  <c r="AGD1445" i="9"/>
  <c r="AGE1445" i="9"/>
  <c r="AGF1445" i="9"/>
  <c r="AGG1445" i="9"/>
  <c r="AGH1445" i="9"/>
  <c r="AGI1445" i="9"/>
  <c r="AGJ1445" i="9"/>
  <c r="AGK1445" i="9"/>
  <c r="AGL1445" i="9"/>
  <c r="AGM1445" i="9"/>
  <c r="AGN1445" i="9"/>
  <c r="AGO1445" i="9"/>
  <c r="AGP1445" i="9"/>
  <c r="AGQ1445" i="9"/>
  <c r="AGR1445" i="9"/>
  <c r="AGS1445" i="9"/>
  <c r="AGT1445" i="9"/>
  <c r="AGU1445" i="9"/>
  <c r="AGV1445" i="9"/>
  <c r="AGW1445" i="9"/>
  <c r="AGX1445" i="9"/>
  <c r="AGY1445" i="9"/>
  <c r="AGZ1445" i="9"/>
  <c r="AHA1445" i="9"/>
  <c r="AHB1445" i="9"/>
  <c r="AHC1445" i="9"/>
  <c r="AHD1445" i="9"/>
  <c r="AHE1445" i="9"/>
  <c r="AHF1445" i="9"/>
  <c r="AHG1445" i="9"/>
  <c r="AHH1445" i="9"/>
  <c r="AHI1445" i="9"/>
  <c r="AHJ1445" i="9"/>
  <c r="AHK1445" i="9"/>
  <c r="AHL1445" i="9"/>
  <c r="AHM1445" i="9"/>
  <c r="AHN1445" i="9"/>
  <c r="AHO1445" i="9"/>
  <c r="AHP1445" i="9"/>
  <c r="AHQ1445" i="9"/>
  <c r="AHR1445" i="9"/>
  <c r="AHS1445" i="9"/>
  <c r="AHT1445" i="9"/>
  <c r="AHU1445" i="9"/>
  <c r="AHV1445" i="9"/>
  <c r="AHW1445" i="9"/>
  <c r="AHX1445" i="9"/>
  <c r="AHY1445" i="9"/>
  <c r="AHZ1445" i="9"/>
  <c r="AIA1445" i="9"/>
  <c r="AIB1445" i="9"/>
  <c r="AIC1445" i="9"/>
  <c r="AID1445" i="9"/>
  <c r="AIE1445" i="9"/>
  <c r="AIF1445" i="9"/>
  <c r="AIG1445" i="9"/>
  <c r="AIH1445" i="9"/>
  <c r="AII1445" i="9"/>
  <c r="AIJ1445" i="9"/>
  <c r="AIK1445" i="9"/>
  <c r="AIL1445" i="9"/>
  <c r="AIM1445" i="9"/>
  <c r="AIN1445" i="9"/>
  <c r="AIO1445" i="9"/>
  <c r="AIP1445" i="9"/>
  <c r="AIQ1445" i="9"/>
  <c r="AIR1445" i="9"/>
  <c r="AIS1445" i="9"/>
  <c r="AIT1445" i="9"/>
  <c r="AIU1445" i="9"/>
  <c r="AIV1445" i="9"/>
  <c r="AIW1445" i="9"/>
  <c r="AIX1445" i="9"/>
  <c r="AIY1445" i="9"/>
  <c r="AIZ1445" i="9"/>
  <c r="AJA1445" i="9"/>
  <c r="AJB1445" i="9"/>
  <c r="AJC1445" i="9"/>
  <c r="AJD1445" i="9"/>
  <c r="AJE1445" i="9"/>
  <c r="AJF1445" i="9"/>
  <c r="AJG1445" i="9"/>
  <c r="AJH1445" i="9"/>
  <c r="AJI1445" i="9"/>
  <c r="AJJ1445" i="9"/>
  <c r="AJK1445" i="9"/>
  <c r="AJL1445" i="9"/>
  <c r="AJM1445" i="9"/>
  <c r="AJN1445" i="9"/>
  <c r="AJO1445" i="9"/>
  <c r="AJP1445" i="9"/>
  <c r="AJQ1445" i="9"/>
  <c r="AJR1445" i="9"/>
  <c r="AJS1445" i="9"/>
  <c r="AJT1445" i="9"/>
  <c r="AJU1445" i="9"/>
  <c r="AJV1445" i="9"/>
  <c r="AJW1445" i="9"/>
  <c r="AJX1445" i="9"/>
  <c r="AJY1445" i="9"/>
  <c r="AJZ1445" i="9"/>
  <c r="AKA1445" i="9"/>
  <c r="AKB1445" i="9"/>
  <c r="AKC1445" i="9"/>
  <c r="AKD1445" i="9"/>
  <c r="AKE1445" i="9"/>
  <c r="AKF1445" i="9"/>
  <c r="AKG1445" i="9"/>
  <c r="AKH1445" i="9"/>
  <c r="AKI1445" i="9"/>
  <c r="AKJ1445" i="9"/>
  <c r="AKK1445" i="9"/>
  <c r="AKL1445" i="9"/>
  <c r="AKM1445" i="9"/>
  <c r="AKN1445" i="9"/>
  <c r="AKO1445" i="9"/>
  <c r="AKP1445" i="9"/>
  <c r="AKQ1445" i="9"/>
  <c r="AKR1445" i="9"/>
  <c r="AKS1445" i="9"/>
  <c r="AKT1445" i="9"/>
  <c r="AKU1445" i="9"/>
  <c r="AKV1445" i="9"/>
  <c r="AKW1445" i="9"/>
  <c r="AKX1445" i="9"/>
  <c r="AKY1445" i="9"/>
  <c r="AKZ1445" i="9"/>
  <c r="ALA1445" i="9"/>
  <c r="ALB1445" i="9"/>
  <c r="ALC1445" i="9"/>
  <c r="ALD1445" i="9"/>
  <c r="ALE1445" i="9"/>
  <c r="ALF1445" i="9"/>
  <c r="ALG1445" i="9"/>
  <c r="ALH1445" i="9"/>
  <c r="ALI1445" i="9"/>
  <c r="ALJ1445" i="9"/>
  <c r="ALK1445" i="9"/>
  <c r="ALL1445" i="9"/>
  <c r="ALM1445" i="9"/>
  <c r="ALN1445" i="9"/>
  <c r="ALO1445" i="9"/>
  <c r="ALP1445" i="9"/>
  <c r="ALQ1445" i="9"/>
  <c r="ALR1445" i="9"/>
  <c r="ALS1445" i="9"/>
  <c r="ALT1445" i="9"/>
  <c r="ALU1445" i="9"/>
  <c r="ALV1445" i="9"/>
  <c r="ALW1445" i="9"/>
  <c r="ALX1445" i="9"/>
  <c r="ALY1445" i="9"/>
  <c r="ALZ1445" i="9"/>
  <c r="AMA1445" i="9"/>
  <c r="AMB1445" i="9"/>
  <c r="AMC1445" i="9"/>
  <c r="AMD1445" i="9"/>
  <c r="AME1445" i="9"/>
  <c r="AMF1445" i="9"/>
  <c r="AMG1445" i="9"/>
  <c r="AMH1445" i="9"/>
  <c r="AMI1445" i="9"/>
  <c r="AMJ1445" i="9"/>
  <c r="AMK1445" i="9"/>
  <c r="AML1445" i="9"/>
  <c r="AMM1445" i="9"/>
  <c r="AMN1445" i="9"/>
  <c r="AMO1445" i="9"/>
  <c r="AMP1445" i="9"/>
  <c r="AMQ1445" i="9"/>
  <c r="AMR1445" i="9"/>
  <c r="AMS1445" i="9"/>
  <c r="AMT1445" i="9"/>
  <c r="AMU1445" i="9"/>
  <c r="AMV1445" i="9"/>
  <c r="AMW1445" i="9"/>
  <c r="AMX1445" i="9"/>
  <c r="AMY1445" i="9"/>
  <c r="AMZ1445" i="9"/>
  <c r="ANA1445" i="9"/>
  <c r="ANB1445" i="9"/>
  <c r="ANC1445" i="9"/>
  <c r="AND1445" i="9"/>
  <c r="ANE1445" i="9"/>
  <c r="ANF1445" i="9"/>
  <c r="ANG1445" i="9"/>
  <c r="ANH1445" i="9"/>
  <c r="ANI1445" i="9"/>
  <c r="ANJ1445" i="9"/>
  <c r="ANK1445" i="9"/>
  <c r="ANL1445" i="9"/>
  <c r="ANM1445" i="9"/>
  <c r="ANN1445" i="9"/>
  <c r="ANO1445" i="9"/>
  <c r="ANP1445" i="9"/>
  <c r="ANQ1445" i="9"/>
  <c r="ANR1445" i="9"/>
  <c r="ANS1445" i="9"/>
  <c r="ANT1445" i="9"/>
  <c r="ANU1445" i="9"/>
  <c r="ANV1445" i="9"/>
  <c r="ANW1445" i="9"/>
  <c r="ANX1445" i="9"/>
  <c r="ANY1445" i="9"/>
  <c r="ANZ1445" i="9"/>
  <c r="AOA1445" i="9"/>
  <c r="AOB1445" i="9"/>
  <c r="AOC1445" i="9"/>
  <c r="AOD1445" i="9"/>
  <c r="AOE1445" i="9"/>
  <c r="AOF1445" i="9"/>
  <c r="AOG1445" i="9"/>
  <c r="AOH1445" i="9"/>
  <c r="AOI1445" i="9"/>
  <c r="AOJ1445" i="9"/>
  <c r="AOK1445" i="9"/>
  <c r="AOL1445" i="9"/>
  <c r="AOM1445" i="9"/>
  <c r="AON1445" i="9"/>
  <c r="AOO1445" i="9"/>
  <c r="AOP1445" i="9"/>
  <c r="AOQ1445" i="9"/>
  <c r="AOR1445" i="9"/>
  <c r="AOS1445" i="9"/>
  <c r="AOT1445" i="9"/>
  <c r="AOU1445" i="9"/>
  <c r="AOV1445" i="9"/>
  <c r="AOW1445" i="9"/>
  <c r="AOX1445" i="9"/>
  <c r="AOY1445" i="9"/>
  <c r="AOZ1445" i="9"/>
  <c r="APA1445" i="9"/>
  <c r="APB1445" i="9"/>
  <c r="APC1445" i="9"/>
  <c r="APD1445" i="9"/>
  <c r="APE1445" i="9"/>
  <c r="APF1445" i="9"/>
  <c r="APG1445" i="9"/>
  <c r="APH1445" i="9"/>
  <c r="API1445" i="9"/>
  <c r="APJ1445" i="9"/>
  <c r="APK1445" i="9"/>
  <c r="APL1445" i="9"/>
  <c r="APM1445" i="9"/>
  <c r="APN1445" i="9"/>
  <c r="APO1445" i="9"/>
  <c r="APP1445" i="9"/>
  <c r="APQ1445" i="9"/>
  <c r="APR1445" i="9"/>
  <c r="APS1445" i="9"/>
  <c r="APT1445" i="9"/>
  <c r="APU1445" i="9"/>
  <c r="APV1445" i="9"/>
  <c r="APW1445" i="9"/>
  <c r="APX1445" i="9"/>
  <c r="APY1445" i="9"/>
  <c r="APZ1445" i="9"/>
  <c r="AQA1445" i="9"/>
  <c r="AQB1445" i="9"/>
  <c r="AQC1445" i="9"/>
  <c r="AQD1445" i="9"/>
  <c r="AQE1445" i="9"/>
  <c r="AQF1445" i="9"/>
  <c r="AQG1445" i="9"/>
  <c r="AQH1445" i="9"/>
  <c r="AQI1445" i="9"/>
  <c r="AQJ1445" i="9"/>
  <c r="AQK1445" i="9"/>
  <c r="AQL1445" i="9"/>
  <c r="AQM1445" i="9"/>
  <c r="AQN1445" i="9"/>
  <c r="AQO1445" i="9"/>
  <c r="AQP1445" i="9"/>
  <c r="AQQ1445" i="9"/>
  <c r="AQR1445" i="9"/>
  <c r="AQS1445" i="9"/>
  <c r="AQT1445" i="9"/>
  <c r="AQU1445" i="9"/>
  <c r="AQV1445" i="9"/>
  <c r="AQW1445" i="9"/>
  <c r="AQX1445" i="9"/>
  <c r="AQY1445" i="9"/>
  <c r="AQZ1445" i="9"/>
  <c r="ARA1445" i="9"/>
  <c r="ARB1445" i="9"/>
  <c r="ARC1445" i="9"/>
  <c r="ARD1445" i="9"/>
  <c r="ARE1445" i="9"/>
  <c r="ARF1445" i="9"/>
  <c r="ARG1445" i="9"/>
  <c r="ARH1445" i="9"/>
  <c r="ARI1445" i="9"/>
  <c r="ARJ1445" i="9"/>
  <c r="ARK1445" i="9"/>
  <c r="ARL1445" i="9"/>
  <c r="ARM1445" i="9"/>
  <c r="ARN1445" i="9"/>
  <c r="ARO1445" i="9"/>
  <c r="ARP1445" i="9"/>
  <c r="ARQ1445" i="9"/>
  <c r="ARR1445" i="9"/>
  <c r="ARS1445" i="9"/>
  <c r="ART1445" i="9"/>
  <c r="ARU1445" i="9"/>
  <c r="ARV1445" i="9"/>
  <c r="ARW1445" i="9"/>
  <c r="ARX1445" i="9"/>
  <c r="ARY1445" i="9"/>
  <c r="ARZ1445" i="9"/>
  <c r="ASA1445" i="9"/>
  <c r="ASB1445" i="9"/>
  <c r="ASC1445" i="9"/>
  <c r="ASD1445" i="9"/>
  <c r="ASE1445" i="9"/>
  <c r="ASF1445" i="9"/>
  <c r="ASG1445" i="9"/>
  <c r="ASH1445" i="9"/>
  <c r="ASI1445" i="9"/>
  <c r="ASJ1445" i="9"/>
  <c r="ASK1445" i="9"/>
  <c r="ASL1445" i="9"/>
  <c r="ASM1445" i="9"/>
  <c r="ASN1445" i="9"/>
  <c r="ASO1445" i="9"/>
  <c r="ASP1445" i="9"/>
  <c r="ASQ1445" i="9"/>
  <c r="ASR1445" i="9"/>
  <c r="ASS1445" i="9"/>
  <c r="AST1445" i="9"/>
  <c r="ASU1445" i="9"/>
  <c r="ASV1445" i="9"/>
  <c r="ASW1445" i="9"/>
  <c r="ASX1445" i="9"/>
  <c r="ASY1445" i="9"/>
  <c r="ASZ1445" i="9"/>
  <c r="ATA1445" i="9"/>
  <c r="ATB1445" i="9"/>
  <c r="ATC1445" i="9"/>
  <c r="ATD1445" i="9"/>
  <c r="ATE1445" i="9"/>
  <c r="ATF1445" i="9"/>
  <c r="ATG1445" i="9"/>
  <c r="ATH1445" i="9"/>
  <c r="ATI1445" i="9"/>
  <c r="ATJ1445" i="9"/>
  <c r="ATK1445" i="9"/>
  <c r="ATL1445" i="9"/>
  <c r="ATM1445" i="9"/>
  <c r="ATN1445" i="9"/>
  <c r="ATO1445" i="9"/>
  <c r="ATP1445" i="9"/>
  <c r="ATQ1445" i="9"/>
  <c r="ATR1445" i="9"/>
  <c r="ATS1445" i="9"/>
  <c r="ATT1445" i="9"/>
  <c r="ATU1445" i="9"/>
  <c r="ATV1445" i="9"/>
  <c r="ATW1445" i="9"/>
  <c r="ATX1445" i="9"/>
  <c r="ATY1445" i="9"/>
  <c r="ATZ1445" i="9"/>
  <c r="AUA1445" i="9"/>
  <c r="AUB1445" i="9"/>
  <c r="AUC1445" i="9"/>
  <c r="AUD1445" i="9"/>
  <c r="AUE1445" i="9"/>
  <c r="AUF1445" i="9"/>
  <c r="AUG1445" i="9"/>
  <c r="AUH1445" i="9"/>
  <c r="AUI1445" i="9"/>
  <c r="AUJ1445" i="9"/>
  <c r="AUK1445" i="9"/>
  <c r="AUL1445" i="9"/>
  <c r="AUM1445" i="9"/>
  <c r="AUN1445" i="9"/>
  <c r="AUO1445" i="9"/>
  <c r="AUP1445" i="9"/>
  <c r="AUQ1445" i="9"/>
  <c r="AUR1445" i="9"/>
  <c r="AUS1445" i="9"/>
  <c r="AUT1445" i="9"/>
  <c r="AUU1445" i="9"/>
  <c r="AUV1445" i="9"/>
  <c r="AUW1445" i="9"/>
  <c r="AUX1445" i="9"/>
  <c r="AUY1445" i="9"/>
  <c r="AUZ1445" i="9"/>
  <c r="AVA1445" i="9"/>
  <c r="AVB1445" i="9"/>
  <c r="AVC1445" i="9"/>
  <c r="AVD1445" i="9"/>
  <c r="AVE1445" i="9"/>
  <c r="AVF1445" i="9"/>
  <c r="AVG1445" i="9"/>
  <c r="AVH1445" i="9"/>
  <c r="AVI1445" i="9"/>
  <c r="AVJ1445" i="9"/>
  <c r="AVK1445" i="9"/>
  <c r="AVL1445" i="9"/>
  <c r="AVM1445" i="9"/>
  <c r="AVN1445" i="9"/>
  <c r="AVO1445" i="9"/>
  <c r="AVP1445" i="9"/>
  <c r="AVQ1445" i="9"/>
  <c r="AVR1445" i="9"/>
  <c r="AVS1445" i="9"/>
  <c r="AVT1445" i="9"/>
  <c r="AVU1445" i="9"/>
  <c r="AVV1445" i="9"/>
  <c r="AVW1445" i="9"/>
  <c r="AVX1445" i="9"/>
  <c r="AVY1445" i="9"/>
  <c r="AVZ1445" i="9"/>
  <c r="AWA1445" i="9"/>
  <c r="AWB1445" i="9"/>
  <c r="AWC1445" i="9"/>
  <c r="AWD1445" i="9"/>
  <c r="AWE1445" i="9"/>
  <c r="AWF1445" i="9"/>
  <c r="AWG1445" i="9"/>
  <c r="AWH1445" i="9"/>
  <c r="AWI1445" i="9"/>
  <c r="AWJ1445" i="9"/>
  <c r="AWK1445" i="9"/>
  <c r="AWL1445" i="9"/>
  <c r="AWM1445" i="9"/>
  <c r="AWN1445" i="9"/>
  <c r="AWO1445" i="9"/>
  <c r="AWP1445" i="9"/>
  <c r="AWQ1445" i="9"/>
  <c r="AWR1445" i="9"/>
  <c r="AWS1445" i="9"/>
  <c r="AWT1445" i="9"/>
  <c r="AWU1445" i="9"/>
  <c r="AWV1445" i="9"/>
  <c r="AWW1445" i="9"/>
  <c r="AWX1445" i="9"/>
  <c r="AWY1445" i="9"/>
  <c r="AWZ1445" i="9"/>
  <c r="AXA1445" i="9"/>
  <c r="AXB1445" i="9"/>
  <c r="AXC1445" i="9"/>
  <c r="AXD1445" i="9"/>
  <c r="AXE1445" i="9"/>
  <c r="AXF1445" i="9"/>
  <c r="AXG1445" i="9"/>
  <c r="AXH1445" i="9"/>
  <c r="AXI1445" i="9"/>
  <c r="AXJ1445" i="9"/>
  <c r="AXK1445" i="9"/>
  <c r="AXL1445" i="9"/>
  <c r="AXM1445" i="9"/>
  <c r="AXN1445" i="9"/>
  <c r="AXO1445" i="9"/>
  <c r="AXP1445" i="9"/>
  <c r="AXQ1445" i="9"/>
  <c r="AXR1445" i="9"/>
  <c r="AXS1445" i="9"/>
  <c r="AXT1445" i="9"/>
  <c r="AXU1445" i="9"/>
  <c r="AXV1445" i="9"/>
  <c r="AXW1445" i="9"/>
  <c r="AXX1445" i="9"/>
  <c r="AXY1445" i="9"/>
  <c r="AXZ1445" i="9"/>
  <c r="AYA1445" i="9"/>
  <c r="AYB1445" i="9"/>
  <c r="AYC1445" i="9"/>
  <c r="AYD1445" i="9"/>
  <c r="AYE1445" i="9"/>
  <c r="AYF1445" i="9"/>
  <c r="AYG1445" i="9"/>
  <c r="AYH1445" i="9"/>
  <c r="AYI1445" i="9"/>
  <c r="AYJ1445" i="9"/>
  <c r="AYK1445" i="9"/>
  <c r="AYL1445" i="9"/>
  <c r="AYM1445" i="9"/>
  <c r="AYN1445" i="9"/>
  <c r="AYO1445" i="9"/>
  <c r="AYP1445" i="9"/>
  <c r="AYQ1445" i="9"/>
  <c r="AYR1445" i="9"/>
  <c r="AYS1445" i="9"/>
  <c r="AYT1445" i="9"/>
  <c r="AYU1445" i="9"/>
  <c r="AYV1445" i="9"/>
  <c r="AYW1445" i="9"/>
  <c r="AYX1445" i="9"/>
  <c r="AYY1445" i="9"/>
  <c r="AYZ1445" i="9"/>
  <c r="AZA1445" i="9"/>
  <c r="AZB1445" i="9"/>
  <c r="AZC1445" i="9"/>
  <c r="AZD1445" i="9"/>
  <c r="AZE1445" i="9"/>
  <c r="AZF1445" i="9"/>
  <c r="AZG1445" i="9"/>
  <c r="AZH1445" i="9"/>
  <c r="AZI1445" i="9"/>
  <c r="AZJ1445" i="9"/>
  <c r="AZK1445" i="9"/>
  <c r="AZL1445" i="9"/>
  <c r="AZM1445" i="9"/>
  <c r="AZN1445" i="9"/>
  <c r="AZO1445" i="9"/>
  <c r="AZP1445" i="9"/>
  <c r="AZQ1445" i="9"/>
  <c r="AZR1445" i="9"/>
  <c r="AZS1445" i="9"/>
  <c r="AZT1445" i="9"/>
  <c r="AZU1445" i="9"/>
  <c r="AZV1445" i="9"/>
  <c r="AZW1445" i="9"/>
  <c r="AZX1445" i="9"/>
  <c r="AZY1445" i="9"/>
  <c r="AZZ1445" i="9"/>
  <c r="BAA1445" i="9"/>
  <c r="BAB1445" i="9"/>
  <c r="BAC1445" i="9"/>
  <c r="BAD1445" i="9"/>
  <c r="BAE1445" i="9"/>
  <c r="BAF1445" i="9"/>
  <c r="BAG1445" i="9"/>
  <c r="BAH1445" i="9"/>
  <c r="BAI1445" i="9"/>
  <c r="BAJ1445" i="9"/>
  <c r="BAK1445" i="9"/>
  <c r="BAL1445" i="9"/>
  <c r="BAM1445" i="9"/>
  <c r="BAN1445" i="9"/>
  <c r="BAO1445" i="9"/>
  <c r="BAP1445" i="9"/>
  <c r="BAQ1445" i="9"/>
  <c r="BAR1445" i="9"/>
  <c r="BAS1445" i="9"/>
  <c r="BAT1445" i="9"/>
  <c r="BAU1445" i="9"/>
  <c r="BAV1445" i="9"/>
  <c r="BAW1445" i="9"/>
  <c r="BAX1445" i="9"/>
  <c r="BAY1445" i="9"/>
  <c r="BAZ1445" i="9"/>
  <c r="BBA1445" i="9"/>
  <c r="BBB1445" i="9"/>
  <c r="BBC1445" i="9"/>
  <c r="BBD1445" i="9"/>
  <c r="BBE1445" i="9"/>
  <c r="BBF1445" i="9"/>
  <c r="BBG1445" i="9"/>
  <c r="BBH1445" i="9"/>
  <c r="BBI1445" i="9"/>
  <c r="BBJ1445" i="9"/>
  <c r="BBK1445" i="9"/>
  <c r="BBL1445" i="9"/>
  <c r="BBM1445" i="9"/>
  <c r="BBN1445" i="9"/>
  <c r="BBO1445" i="9"/>
  <c r="BBP1445" i="9"/>
  <c r="BBQ1445" i="9"/>
  <c r="BBR1445" i="9"/>
  <c r="BBS1445" i="9"/>
  <c r="BBT1445" i="9"/>
  <c r="BBU1445" i="9"/>
  <c r="BBV1445" i="9"/>
  <c r="BBW1445" i="9"/>
  <c r="BBX1445" i="9"/>
  <c r="BBY1445" i="9"/>
  <c r="BBZ1445" i="9"/>
  <c r="BCA1445" i="9"/>
  <c r="BCB1445" i="9"/>
  <c r="BCC1445" i="9"/>
  <c r="BCD1445" i="9"/>
  <c r="BCE1445" i="9"/>
  <c r="BCF1445" i="9"/>
  <c r="BCG1445" i="9"/>
  <c r="BCH1445" i="9"/>
  <c r="BCI1445" i="9"/>
  <c r="BCJ1445" i="9"/>
  <c r="BCK1445" i="9"/>
  <c r="BCL1445" i="9"/>
  <c r="BCM1445" i="9"/>
  <c r="BCN1445" i="9"/>
  <c r="BCO1445" i="9"/>
  <c r="BCP1445" i="9"/>
  <c r="BCQ1445" i="9"/>
  <c r="BCR1445" i="9"/>
  <c r="BCS1445" i="9"/>
  <c r="BCT1445" i="9"/>
  <c r="BCU1445" i="9"/>
  <c r="BCV1445" i="9"/>
  <c r="BCW1445" i="9"/>
  <c r="BCX1445" i="9"/>
  <c r="BCY1445" i="9"/>
  <c r="BCZ1445" i="9"/>
  <c r="BDA1445" i="9"/>
  <c r="BDB1445" i="9"/>
  <c r="BDC1445" i="9"/>
  <c r="BDD1445" i="9"/>
  <c r="BDE1445" i="9"/>
  <c r="BDF1445" i="9"/>
  <c r="BDG1445" i="9"/>
  <c r="BDH1445" i="9"/>
  <c r="BDI1445" i="9"/>
  <c r="BDJ1445" i="9"/>
  <c r="BDK1445" i="9"/>
  <c r="BDL1445" i="9"/>
  <c r="BDM1445" i="9"/>
  <c r="BDN1445" i="9"/>
  <c r="BDO1445" i="9"/>
  <c r="BDP1445" i="9"/>
  <c r="BDQ1445" i="9"/>
  <c r="BDR1445" i="9"/>
  <c r="BDS1445" i="9"/>
  <c r="BDT1445" i="9"/>
  <c r="BDU1445" i="9"/>
  <c r="BDV1445" i="9"/>
  <c r="BDW1445" i="9"/>
  <c r="BDX1445" i="9"/>
  <c r="BDY1445" i="9"/>
  <c r="BDZ1445" i="9"/>
  <c r="BEA1445" i="9"/>
  <c r="BEB1445" i="9"/>
  <c r="BEC1445" i="9"/>
  <c r="BED1445" i="9"/>
  <c r="BEE1445" i="9"/>
  <c r="BEF1445" i="9"/>
  <c r="BEG1445" i="9"/>
  <c r="BEH1445" i="9"/>
  <c r="BEI1445" i="9"/>
  <c r="BEJ1445" i="9"/>
  <c r="BEK1445" i="9"/>
  <c r="BEL1445" i="9"/>
  <c r="BEM1445" i="9"/>
  <c r="BEN1445" i="9"/>
  <c r="BEO1445" i="9"/>
  <c r="BEP1445" i="9"/>
  <c r="BEQ1445" i="9"/>
  <c r="BER1445" i="9"/>
  <c r="BES1445" i="9"/>
  <c r="BET1445" i="9"/>
  <c r="BEU1445" i="9"/>
  <c r="BEV1445" i="9"/>
  <c r="BEW1445" i="9"/>
  <c r="BEX1445" i="9"/>
  <c r="BEY1445" i="9"/>
  <c r="BEZ1445" i="9"/>
  <c r="BFA1445" i="9"/>
  <c r="BFB1445" i="9"/>
  <c r="BFC1445" i="9"/>
  <c r="BFD1445" i="9"/>
  <c r="BFE1445" i="9"/>
  <c r="BFF1445" i="9"/>
  <c r="BFG1445" i="9"/>
  <c r="BFH1445" i="9"/>
  <c r="BFI1445" i="9"/>
  <c r="BFJ1445" i="9"/>
  <c r="BFK1445" i="9"/>
  <c r="BFL1445" i="9"/>
  <c r="BFM1445" i="9"/>
  <c r="BFN1445" i="9"/>
  <c r="BFO1445" i="9"/>
  <c r="BFP1445" i="9"/>
  <c r="BFQ1445" i="9"/>
  <c r="BFR1445" i="9"/>
  <c r="BFS1445" i="9"/>
  <c r="BFT1445" i="9"/>
  <c r="BFU1445" i="9"/>
  <c r="BFV1445" i="9"/>
  <c r="BFW1445" i="9"/>
  <c r="BFX1445" i="9"/>
  <c r="BFY1445" i="9"/>
  <c r="BFZ1445" i="9"/>
  <c r="BGA1445" i="9"/>
  <c r="BGB1445" i="9"/>
  <c r="BGC1445" i="9"/>
  <c r="BGD1445" i="9"/>
  <c r="BGE1445" i="9"/>
  <c r="BGF1445" i="9"/>
  <c r="BGG1445" i="9"/>
  <c r="BGH1445" i="9"/>
  <c r="BGI1445" i="9"/>
  <c r="BGJ1445" i="9"/>
  <c r="BGK1445" i="9"/>
  <c r="BGL1445" i="9"/>
  <c r="BGM1445" i="9"/>
  <c r="BGN1445" i="9"/>
  <c r="BGO1445" i="9"/>
  <c r="BGP1445" i="9"/>
  <c r="BGQ1445" i="9"/>
  <c r="BGR1445" i="9"/>
  <c r="BGS1445" i="9"/>
  <c r="BGT1445" i="9"/>
  <c r="BGU1445" i="9"/>
  <c r="BGV1445" i="9"/>
  <c r="BGW1445" i="9"/>
  <c r="BGX1445" i="9"/>
  <c r="BGY1445" i="9"/>
  <c r="BGZ1445" i="9"/>
  <c r="BHA1445" i="9"/>
  <c r="BHB1445" i="9"/>
  <c r="BHC1445" i="9"/>
  <c r="BHD1445" i="9"/>
  <c r="BHE1445" i="9"/>
  <c r="BHF1445" i="9"/>
  <c r="BHG1445" i="9"/>
  <c r="BHH1445" i="9"/>
  <c r="BHI1445" i="9"/>
  <c r="BHJ1445" i="9"/>
  <c r="BHK1445" i="9"/>
  <c r="BHL1445" i="9"/>
  <c r="BHM1445" i="9"/>
  <c r="BHN1445" i="9"/>
  <c r="BHO1445" i="9"/>
  <c r="BHP1445" i="9"/>
  <c r="BHQ1445" i="9"/>
  <c r="BHR1445" i="9"/>
  <c r="BHS1445" i="9"/>
  <c r="BHT1445" i="9"/>
  <c r="BHU1445" i="9"/>
  <c r="BHV1445" i="9"/>
  <c r="BHW1445" i="9"/>
  <c r="BHX1445" i="9"/>
  <c r="BHY1445" i="9"/>
  <c r="BHZ1445" i="9"/>
  <c r="BIA1445" i="9"/>
  <c r="BIB1445" i="9"/>
  <c r="BIC1445" i="9"/>
  <c r="BID1445" i="9"/>
  <c r="BIE1445" i="9"/>
  <c r="BIF1445" i="9"/>
  <c r="BIG1445" i="9"/>
  <c r="BIH1445" i="9"/>
  <c r="BII1445" i="9"/>
  <c r="BIJ1445" i="9"/>
  <c r="BIK1445" i="9"/>
  <c r="BIL1445" i="9"/>
  <c r="BIM1445" i="9"/>
  <c r="BIN1445" i="9"/>
  <c r="BIO1445" i="9"/>
  <c r="BIP1445" i="9"/>
  <c r="BIQ1445" i="9"/>
  <c r="BIR1445" i="9"/>
  <c r="BIS1445" i="9"/>
  <c r="BIT1445" i="9"/>
  <c r="BIU1445" i="9"/>
  <c r="BIV1445" i="9"/>
  <c r="AFQ1446" i="9"/>
  <c r="AFR1446" i="9"/>
  <c r="AFS1446" i="9"/>
  <c r="AFT1446" i="9"/>
  <c r="AFU1446" i="9"/>
  <c r="AFV1446" i="9"/>
  <c r="AFW1446" i="9"/>
  <c r="AFX1446" i="9"/>
  <c r="AFY1446" i="9"/>
  <c r="AFZ1446" i="9"/>
  <c r="AGA1446" i="9"/>
  <c r="AGB1446" i="9"/>
  <c r="AGC1446" i="9"/>
  <c r="AGD1446" i="9"/>
  <c r="AGE1446" i="9"/>
  <c r="AGF1446" i="9"/>
  <c r="AGG1446" i="9"/>
  <c r="AGH1446" i="9"/>
  <c r="AGI1446" i="9"/>
  <c r="AGJ1446" i="9"/>
  <c r="AGK1446" i="9"/>
  <c r="AGL1446" i="9"/>
  <c r="AGM1446" i="9"/>
  <c r="AGN1446" i="9"/>
  <c r="AGO1446" i="9"/>
  <c r="AGP1446" i="9"/>
  <c r="AGQ1446" i="9"/>
  <c r="AGR1446" i="9"/>
  <c r="AGS1446" i="9"/>
  <c r="AGT1446" i="9"/>
  <c r="AGU1446" i="9"/>
  <c r="AGV1446" i="9"/>
  <c r="AGW1446" i="9"/>
  <c r="AGX1446" i="9"/>
  <c r="AGY1446" i="9"/>
  <c r="AGZ1446" i="9"/>
  <c r="AHA1446" i="9"/>
  <c r="AHB1446" i="9"/>
  <c r="AHC1446" i="9"/>
  <c r="AHD1446" i="9"/>
  <c r="AHE1446" i="9"/>
  <c r="AHF1446" i="9"/>
  <c r="AHG1446" i="9"/>
  <c r="AHH1446" i="9"/>
  <c r="AHI1446" i="9"/>
  <c r="AHJ1446" i="9"/>
  <c r="AHK1446" i="9"/>
  <c r="AHL1446" i="9"/>
  <c r="AHM1446" i="9"/>
  <c r="AHN1446" i="9"/>
  <c r="AHO1446" i="9"/>
  <c r="AHP1446" i="9"/>
  <c r="AHQ1446" i="9"/>
  <c r="AHR1446" i="9"/>
  <c r="AHS1446" i="9"/>
  <c r="AHT1446" i="9"/>
  <c r="AHU1446" i="9"/>
  <c r="AHV1446" i="9"/>
  <c r="AHW1446" i="9"/>
  <c r="AHX1446" i="9"/>
  <c r="AHY1446" i="9"/>
  <c r="AHZ1446" i="9"/>
  <c r="AIA1446" i="9"/>
  <c r="AIB1446" i="9"/>
  <c r="AIC1446" i="9"/>
  <c r="AID1446" i="9"/>
  <c r="AIE1446" i="9"/>
  <c r="AIF1446" i="9"/>
  <c r="AIG1446" i="9"/>
  <c r="AIH1446" i="9"/>
  <c r="AII1446" i="9"/>
  <c r="AIJ1446" i="9"/>
  <c r="AIK1446" i="9"/>
  <c r="AIL1446" i="9"/>
  <c r="AIM1446" i="9"/>
  <c r="AIN1446" i="9"/>
  <c r="AIO1446" i="9"/>
  <c r="AIP1446" i="9"/>
  <c r="AIQ1446" i="9"/>
  <c r="AIR1446" i="9"/>
  <c r="AIS1446" i="9"/>
  <c r="AIT1446" i="9"/>
  <c r="AIU1446" i="9"/>
  <c r="AIV1446" i="9"/>
  <c r="AIW1446" i="9"/>
  <c r="AIX1446" i="9"/>
  <c r="AIY1446" i="9"/>
  <c r="AIZ1446" i="9"/>
  <c r="AJA1446" i="9"/>
  <c r="AJB1446" i="9"/>
  <c r="AJC1446" i="9"/>
  <c r="AJD1446" i="9"/>
  <c r="AJE1446" i="9"/>
  <c r="AJF1446" i="9"/>
  <c r="AJG1446" i="9"/>
  <c r="AJH1446" i="9"/>
  <c r="AJI1446" i="9"/>
  <c r="AJJ1446" i="9"/>
  <c r="AJK1446" i="9"/>
  <c r="AJL1446" i="9"/>
  <c r="AJM1446" i="9"/>
  <c r="AJN1446" i="9"/>
  <c r="AJO1446" i="9"/>
  <c r="AJP1446" i="9"/>
  <c r="AJQ1446" i="9"/>
  <c r="AJR1446" i="9"/>
  <c r="AJS1446" i="9"/>
  <c r="AJT1446" i="9"/>
  <c r="AJU1446" i="9"/>
  <c r="AJV1446" i="9"/>
  <c r="AJW1446" i="9"/>
  <c r="AJX1446" i="9"/>
  <c r="AJY1446" i="9"/>
  <c r="AJZ1446" i="9"/>
  <c r="AKA1446" i="9"/>
  <c r="AKB1446" i="9"/>
  <c r="AKC1446" i="9"/>
  <c r="AKD1446" i="9"/>
  <c r="AKE1446" i="9"/>
  <c r="AKF1446" i="9"/>
  <c r="AKG1446" i="9"/>
  <c r="AKH1446" i="9"/>
  <c r="AKI1446" i="9"/>
  <c r="AKJ1446" i="9"/>
  <c r="AKK1446" i="9"/>
  <c r="AKL1446" i="9"/>
  <c r="AKM1446" i="9"/>
  <c r="AKN1446" i="9"/>
  <c r="AKO1446" i="9"/>
  <c r="AKP1446" i="9"/>
  <c r="AKQ1446" i="9"/>
  <c r="AKR1446" i="9"/>
  <c r="AKS1446" i="9"/>
  <c r="AKT1446" i="9"/>
  <c r="AKU1446" i="9"/>
  <c r="AKV1446" i="9"/>
  <c r="AKW1446" i="9"/>
  <c r="AKX1446" i="9"/>
  <c r="AKY1446" i="9"/>
  <c r="AKZ1446" i="9"/>
  <c r="ALA1446" i="9"/>
  <c r="ALB1446" i="9"/>
  <c r="ALC1446" i="9"/>
  <c r="ALD1446" i="9"/>
  <c r="ALE1446" i="9"/>
  <c r="ALF1446" i="9"/>
  <c r="ALG1446" i="9"/>
  <c r="ALH1446" i="9"/>
  <c r="ALI1446" i="9"/>
  <c r="ALJ1446" i="9"/>
  <c r="ALK1446" i="9"/>
  <c r="ALL1446" i="9"/>
  <c r="ALM1446" i="9"/>
  <c r="ALN1446" i="9"/>
  <c r="ALO1446" i="9"/>
  <c r="ALP1446" i="9"/>
  <c r="ALQ1446" i="9"/>
  <c r="ALR1446" i="9"/>
  <c r="ALS1446" i="9"/>
  <c r="ALT1446" i="9"/>
  <c r="ALU1446" i="9"/>
  <c r="ALV1446" i="9"/>
  <c r="ALW1446" i="9"/>
  <c r="ALX1446" i="9"/>
  <c r="ALY1446" i="9"/>
  <c r="ALZ1446" i="9"/>
  <c r="AMA1446" i="9"/>
  <c r="AMB1446" i="9"/>
  <c r="AMC1446" i="9"/>
  <c r="AMD1446" i="9"/>
  <c r="AME1446" i="9"/>
  <c r="AMF1446" i="9"/>
  <c r="AMG1446" i="9"/>
  <c r="AMH1446" i="9"/>
  <c r="AMI1446" i="9"/>
  <c r="AMJ1446" i="9"/>
  <c r="AMK1446" i="9"/>
  <c r="AML1446" i="9"/>
  <c r="AMM1446" i="9"/>
  <c r="AMN1446" i="9"/>
  <c r="AMO1446" i="9"/>
  <c r="AMP1446" i="9"/>
  <c r="AMQ1446" i="9"/>
  <c r="AMR1446" i="9"/>
  <c r="AMS1446" i="9"/>
  <c r="AMT1446" i="9"/>
  <c r="AMU1446" i="9"/>
  <c r="AMV1446" i="9"/>
  <c r="AMW1446" i="9"/>
  <c r="AMX1446" i="9"/>
  <c r="AMY1446" i="9"/>
  <c r="AMZ1446" i="9"/>
  <c r="ANA1446" i="9"/>
  <c r="ANB1446" i="9"/>
  <c r="ANC1446" i="9"/>
  <c r="AND1446" i="9"/>
  <c r="ANE1446" i="9"/>
  <c r="ANF1446" i="9"/>
  <c r="ANG1446" i="9"/>
  <c r="ANH1446" i="9"/>
  <c r="ANI1446" i="9"/>
  <c r="ANJ1446" i="9"/>
  <c r="ANK1446" i="9"/>
  <c r="ANL1446" i="9"/>
  <c r="ANM1446" i="9"/>
  <c r="ANN1446" i="9"/>
  <c r="ANO1446" i="9"/>
  <c r="ANP1446" i="9"/>
  <c r="ANQ1446" i="9"/>
  <c r="ANR1446" i="9"/>
  <c r="ANS1446" i="9"/>
  <c r="ANT1446" i="9"/>
  <c r="ANU1446" i="9"/>
  <c r="ANV1446" i="9"/>
  <c r="ANW1446" i="9"/>
  <c r="ANX1446" i="9"/>
  <c r="ANY1446" i="9"/>
  <c r="ANZ1446" i="9"/>
  <c r="AOA1446" i="9"/>
  <c r="AOB1446" i="9"/>
  <c r="AOC1446" i="9"/>
  <c r="AOD1446" i="9"/>
  <c r="AOE1446" i="9"/>
  <c r="AOF1446" i="9"/>
  <c r="AOG1446" i="9"/>
  <c r="AOH1446" i="9"/>
  <c r="AOI1446" i="9"/>
  <c r="AOJ1446" i="9"/>
  <c r="AOK1446" i="9"/>
  <c r="AOL1446" i="9"/>
  <c r="AOM1446" i="9"/>
  <c r="AON1446" i="9"/>
  <c r="AOO1446" i="9"/>
  <c r="AOP1446" i="9"/>
  <c r="AOQ1446" i="9"/>
  <c r="AOR1446" i="9"/>
  <c r="AOS1446" i="9"/>
  <c r="AOT1446" i="9"/>
  <c r="AOU1446" i="9"/>
  <c r="AOV1446" i="9"/>
  <c r="AOW1446" i="9"/>
  <c r="AOX1446" i="9"/>
  <c r="AOY1446" i="9"/>
  <c r="AOZ1446" i="9"/>
  <c r="APA1446" i="9"/>
  <c r="APB1446" i="9"/>
  <c r="APC1446" i="9"/>
  <c r="APD1446" i="9"/>
  <c r="APE1446" i="9"/>
  <c r="APF1446" i="9"/>
  <c r="APG1446" i="9"/>
  <c r="APH1446" i="9"/>
  <c r="API1446" i="9"/>
  <c r="APJ1446" i="9"/>
  <c r="APK1446" i="9"/>
  <c r="APL1446" i="9"/>
  <c r="APM1446" i="9"/>
  <c r="APN1446" i="9"/>
  <c r="APO1446" i="9"/>
  <c r="APP1446" i="9"/>
  <c r="APQ1446" i="9"/>
  <c r="APR1446" i="9"/>
  <c r="APS1446" i="9"/>
  <c r="APT1446" i="9"/>
  <c r="APU1446" i="9"/>
  <c r="APV1446" i="9"/>
  <c r="APW1446" i="9"/>
  <c r="APX1446" i="9"/>
  <c r="APY1446" i="9"/>
  <c r="APZ1446" i="9"/>
  <c r="AQA1446" i="9"/>
  <c r="AQB1446" i="9"/>
  <c r="AQC1446" i="9"/>
  <c r="AQD1446" i="9"/>
  <c r="AQE1446" i="9"/>
  <c r="AQF1446" i="9"/>
  <c r="AQG1446" i="9"/>
  <c r="AQH1446" i="9"/>
  <c r="AQI1446" i="9"/>
  <c r="AQJ1446" i="9"/>
  <c r="AQK1446" i="9"/>
  <c r="AQL1446" i="9"/>
  <c r="AQM1446" i="9"/>
  <c r="AQN1446" i="9"/>
  <c r="AQO1446" i="9"/>
  <c r="AQP1446" i="9"/>
  <c r="AQQ1446" i="9"/>
  <c r="AQR1446" i="9"/>
  <c r="AQS1446" i="9"/>
  <c r="AQT1446" i="9"/>
  <c r="AQU1446" i="9"/>
  <c r="AQV1446" i="9"/>
  <c r="AQW1446" i="9"/>
  <c r="AQX1446" i="9"/>
  <c r="AQY1446" i="9"/>
  <c r="AQZ1446" i="9"/>
  <c r="ARA1446" i="9"/>
  <c r="ARB1446" i="9"/>
  <c r="ARC1446" i="9"/>
  <c r="ARD1446" i="9"/>
  <c r="ARE1446" i="9"/>
  <c r="ARF1446" i="9"/>
  <c r="ARG1446" i="9"/>
  <c r="ARH1446" i="9"/>
  <c r="ARI1446" i="9"/>
  <c r="ARJ1446" i="9"/>
  <c r="ARK1446" i="9"/>
  <c r="ARL1446" i="9"/>
  <c r="ARM1446" i="9"/>
  <c r="ARN1446" i="9"/>
  <c r="ARO1446" i="9"/>
  <c r="ARP1446" i="9"/>
  <c r="ARQ1446" i="9"/>
  <c r="ARR1446" i="9"/>
  <c r="ARS1446" i="9"/>
  <c r="ART1446" i="9"/>
  <c r="ARU1446" i="9"/>
  <c r="ARV1446" i="9"/>
  <c r="ARW1446" i="9"/>
  <c r="ARX1446" i="9"/>
  <c r="ARY1446" i="9"/>
  <c r="ARZ1446" i="9"/>
  <c r="ASA1446" i="9"/>
  <c r="ASB1446" i="9"/>
  <c r="ASC1446" i="9"/>
  <c r="ASD1446" i="9"/>
  <c r="ASE1446" i="9"/>
  <c r="ASF1446" i="9"/>
  <c r="ASG1446" i="9"/>
  <c r="ASH1446" i="9"/>
  <c r="ASI1446" i="9"/>
  <c r="ASJ1446" i="9"/>
  <c r="ASK1446" i="9"/>
  <c r="ASL1446" i="9"/>
  <c r="ASM1446" i="9"/>
  <c r="ASN1446" i="9"/>
  <c r="ASO1446" i="9"/>
  <c r="ASP1446" i="9"/>
  <c r="ASQ1446" i="9"/>
  <c r="ASR1446" i="9"/>
  <c r="ASS1446" i="9"/>
  <c r="AST1446" i="9"/>
  <c r="ASU1446" i="9"/>
  <c r="ASV1446" i="9"/>
  <c r="ASW1446" i="9"/>
  <c r="ASX1446" i="9"/>
  <c r="ASY1446" i="9"/>
  <c r="ASZ1446" i="9"/>
  <c r="ATA1446" i="9"/>
  <c r="ATB1446" i="9"/>
  <c r="ATC1446" i="9"/>
  <c r="ATD1446" i="9"/>
  <c r="ATE1446" i="9"/>
  <c r="ATF1446" i="9"/>
  <c r="ATG1446" i="9"/>
  <c r="ATH1446" i="9"/>
  <c r="ATI1446" i="9"/>
  <c r="ATJ1446" i="9"/>
  <c r="ATK1446" i="9"/>
  <c r="ATL1446" i="9"/>
  <c r="ATM1446" i="9"/>
  <c r="ATN1446" i="9"/>
  <c r="ATO1446" i="9"/>
  <c r="ATP1446" i="9"/>
  <c r="ATQ1446" i="9"/>
  <c r="ATR1446" i="9"/>
  <c r="ATS1446" i="9"/>
  <c r="ATT1446" i="9"/>
  <c r="ATU1446" i="9"/>
  <c r="ATV1446" i="9"/>
  <c r="ATW1446" i="9"/>
  <c r="ATX1446" i="9"/>
  <c r="ATY1446" i="9"/>
  <c r="ATZ1446" i="9"/>
  <c r="AUA1446" i="9"/>
  <c r="AUB1446" i="9"/>
  <c r="AUC1446" i="9"/>
  <c r="AUD1446" i="9"/>
  <c r="AUE1446" i="9"/>
  <c r="AUF1446" i="9"/>
  <c r="AUG1446" i="9"/>
  <c r="AUH1446" i="9"/>
  <c r="AUI1446" i="9"/>
  <c r="AUJ1446" i="9"/>
  <c r="AUK1446" i="9"/>
  <c r="AUL1446" i="9"/>
  <c r="AUM1446" i="9"/>
  <c r="AUN1446" i="9"/>
  <c r="AUO1446" i="9"/>
  <c r="AUP1446" i="9"/>
  <c r="AUQ1446" i="9"/>
  <c r="AUR1446" i="9"/>
  <c r="AUS1446" i="9"/>
  <c r="AUT1446" i="9"/>
  <c r="AUU1446" i="9"/>
  <c r="AUV1446" i="9"/>
  <c r="AUW1446" i="9"/>
  <c r="AUX1446" i="9"/>
  <c r="AUY1446" i="9"/>
  <c r="AUZ1446" i="9"/>
  <c r="AVA1446" i="9"/>
  <c r="AVB1446" i="9"/>
  <c r="AVC1446" i="9"/>
  <c r="AVD1446" i="9"/>
  <c r="AVE1446" i="9"/>
  <c r="AVF1446" i="9"/>
  <c r="AVG1446" i="9"/>
  <c r="AVH1446" i="9"/>
  <c r="AVI1446" i="9"/>
  <c r="AVJ1446" i="9"/>
  <c r="AVK1446" i="9"/>
  <c r="AVL1446" i="9"/>
  <c r="AVM1446" i="9"/>
  <c r="AVN1446" i="9"/>
  <c r="AVO1446" i="9"/>
  <c r="AVP1446" i="9"/>
  <c r="AVQ1446" i="9"/>
  <c r="AVR1446" i="9"/>
  <c r="AVS1446" i="9"/>
  <c r="AVT1446" i="9"/>
  <c r="AVU1446" i="9"/>
  <c r="AVV1446" i="9"/>
  <c r="AVW1446" i="9"/>
  <c r="AVX1446" i="9"/>
  <c r="AVY1446" i="9"/>
  <c r="AVZ1446" i="9"/>
  <c r="AWA1446" i="9"/>
  <c r="AWB1446" i="9"/>
  <c r="AWC1446" i="9"/>
  <c r="AWD1446" i="9"/>
  <c r="AWE1446" i="9"/>
  <c r="AWF1446" i="9"/>
  <c r="AWG1446" i="9"/>
  <c r="AWH1446" i="9"/>
  <c r="AWI1446" i="9"/>
  <c r="AWJ1446" i="9"/>
  <c r="AWK1446" i="9"/>
  <c r="AWL1446" i="9"/>
  <c r="AWM1446" i="9"/>
  <c r="AWN1446" i="9"/>
  <c r="AWO1446" i="9"/>
  <c r="AWP1446" i="9"/>
  <c r="AWQ1446" i="9"/>
  <c r="AWR1446" i="9"/>
  <c r="AWS1446" i="9"/>
  <c r="AWT1446" i="9"/>
  <c r="AWU1446" i="9"/>
  <c r="AWV1446" i="9"/>
  <c r="AWW1446" i="9"/>
  <c r="AWX1446" i="9"/>
  <c r="AWY1446" i="9"/>
  <c r="AWZ1446" i="9"/>
  <c r="AXA1446" i="9"/>
  <c r="AXB1446" i="9"/>
  <c r="AXC1446" i="9"/>
  <c r="AXD1446" i="9"/>
  <c r="AXE1446" i="9"/>
  <c r="AXF1446" i="9"/>
  <c r="AXG1446" i="9"/>
  <c r="AXH1446" i="9"/>
  <c r="AXI1446" i="9"/>
  <c r="AXJ1446" i="9"/>
  <c r="AXK1446" i="9"/>
  <c r="AXL1446" i="9"/>
  <c r="AXM1446" i="9"/>
  <c r="AXN1446" i="9"/>
  <c r="AXO1446" i="9"/>
  <c r="AXP1446" i="9"/>
  <c r="AXQ1446" i="9"/>
  <c r="AXR1446" i="9"/>
  <c r="AXS1446" i="9"/>
  <c r="AXT1446" i="9"/>
  <c r="AXU1446" i="9"/>
  <c r="AXV1446" i="9"/>
  <c r="AXW1446" i="9"/>
  <c r="AXX1446" i="9"/>
  <c r="AXY1446" i="9"/>
  <c r="AXZ1446" i="9"/>
  <c r="AYA1446" i="9"/>
  <c r="AYB1446" i="9"/>
  <c r="AYC1446" i="9"/>
  <c r="AYD1446" i="9"/>
  <c r="AYE1446" i="9"/>
  <c r="AYF1446" i="9"/>
  <c r="AYG1446" i="9"/>
  <c r="AYH1446" i="9"/>
  <c r="AYI1446" i="9"/>
  <c r="AYJ1446" i="9"/>
  <c r="AYK1446" i="9"/>
  <c r="AYL1446" i="9"/>
  <c r="AYM1446" i="9"/>
  <c r="AYN1446" i="9"/>
  <c r="AYO1446" i="9"/>
  <c r="AYP1446" i="9"/>
  <c r="AYQ1446" i="9"/>
  <c r="AYR1446" i="9"/>
  <c r="AYS1446" i="9"/>
  <c r="AYT1446" i="9"/>
  <c r="AYU1446" i="9"/>
  <c r="AYV1446" i="9"/>
  <c r="AYW1446" i="9"/>
  <c r="AYX1446" i="9"/>
  <c r="AYY1446" i="9"/>
  <c r="AYZ1446" i="9"/>
  <c r="AZA1446" i="9"/>
  <c r="AZB1446" i="9"/>
  <c r="AZC1446" i="9"/>
  <c r="AZD1446" i="9"/>
  <c r="AZE1446" i="9"/>
  <c r="AZF1446" i="9"/>
  <c r="AZG1446" i="9"/>
  <c r="AZH1446" i="9"/>
  <c r="AZI1446" i="9"/>
  <c r="AZJ1446" i="9"/>
  <c r="AZK1446" i="9"/>
  <c r="AZL1446" i="9"/>
  <c r="AZM1446" i="9"/>
  <c r="AZN1446" i="9"/>
  <c r="AZO1446" i="9"/>
  <c r="AZP1446" i="9"/>
  <c r="AZQ1446" i="9"/>
  <c r="AZR1446" i="9"/>
  <c r="AZS1446" i="9"/>
  <c r="AZT1446" i="9"/>
  <c r="AZU1446" i="9"/>
  <c r="AZV1446" i="9"/>
  <c r="AZW1446" i="9"/>
  <c r="AZX1446" i="9"/>
  <c r="AZY1446" i="9"/>
  <c r="AZZ1446" i="9"/>
  <c r="BAA1446" i="9"/>
  <c r="BAB1446" i="9"/>
  <c r="BAC1446" i="9"/>
  <c r="BAD1446" i="9"/>
  <c r="BAE1446" i="9"/>
  <c r="BAF1446" i="9"/>
  <c r="BAG1446" i="9"/>
  <c r="BAH1446" i="9"/>
  <c r="BAI1446" i="9"/>
  <c r="BAJ1446" i="9"/>
  <c r="BAK1446" i="9"/>
  <c r="BAL1446" i="9"/>
  <c r="BAM1446" i="9"/>
  <c r="BAN1446" i="9"/>
  <c r="BAO1446" i="9"/>
  <c r="BAP1446" i="9"/>
  <c r="BAQ1446" i="9"/>
  <c r="BAR1446" i="9"/>
  <c r="BAS1446" i="9"/>
  <c r="BAT1446" i="9"/>
  <c r="BAU1446" i="9"/>
  <c r="BAV1446" i="9"/>
  <c r="BAW1446" i="9"/>
  <c r="BAX1446" i="9"/>
  <c r="BAY1446" i="9"/>
  <c r="BAZ1446" i="9"/>
  <c r="BBA1446" i="9"/>
  <c r="BBB1446" i="9"/>
  <c r="BBC1446" i="9"/>
  <c r="BBD1446" i="9"/>
  <c r="BBE1446" i="9"/>
  <c r="BBF1446" i="9"/>
  <c r="BBG1446" i="9"/>
  <c r="BBH1446" i="9"/>
  <c r="BBI1446" i="9"/>
  <c r="BBJ1446" i="9"/>
  <c r="BBK1446" i="9"/>
  <c r="BBL1446" i="9"/>
  <c r="BBM1446" i="9"/>
  <c r="BBN1446" i="9"/>
  <c r="BBO1446" i="9"/>
  <c r="BBP1446" i="9"/>
  <c r="BBQ1446" i="9"/>
  <c r="BBR1446" i="9"/>
  <c r="BBS1446" i="9"/>
  <c r="BBT1446" i="9"/>
  <c r="BBU1446" i="9"/>
  <c r="BBV1446" i="9"/>
  <c r="BBW1446" i="9"/>
  <c r="BBX1446" i="9"/>
  <c r="BBY1446" i="9"/>
  <c r="BBZ1446" i="9"/>
  <c r="BCA1446" i="9"/>
  <c r="BCB1446" i="9"/>
  <c r="BCC1446" i="9"/>
  <c r="BCD1446" i="9"/>
  <c r="BCE1446" i="9"/>
  <c r="BCF1446" i="9"/>
  <c r="BCG1446" i="9"/>
  <c r="BCH1446" i="9"/>
  <c r="BCI1446" i="9"/>
  <c r="BCJ1446" i="9"/>
  <c r="BCK1446" i="9"/>
  <c r="BCL1446" i="9"/>
  <c r="BCM1446" i="9"/>
  <c r="BCN1446" i="9"/>
  <c r="BCO1446" i="9"/>
  <c r="BCP1446" i="9"/>
  <c r="BCQ1446" i="9"/>
  <c r="BCR1446" i="9"/>
  <c r="BCS1446" i="9"/>
  <c r="BCT1446" i="9"/>
  <c r="BCU1446" i="9"/>
  <c r="BCV1446" i="9"/>
  <c r="BCW1446" i="9"/>
  <c r="BCX1446" i="9"/>
  <c r="BCY1446" i="9"/>
  <c r="BCZ1446" i="9"/>
  <c r="BDA1446" i="9"/>
  <c r="BDB1446" i="9"/>
  <c r="BDC1446" i="9"/>
  <c r="BDD1446" i="9"/>
  <c r="BDE1446" i="9"/>
  <c r="BDF1446" i="9"/>
  <c r="BDG1446" i="9"/>
  <c r="BDH1446" i="9"/>
  <c r="BDI1446" i="9"/>
  <c r="BDJ1446" i="9"/>
  <c r="BDK1446" i="9"/>
  <c r="BDL1446" i="9"/>
  <c r="BDM1446" i="9"/>
  <c r="BDN1446" i="9"/>
  <c r="BDO1446" i="9"/>
  <c r="BDP1446" i="9"/>
  <c r="BDQ1446" i="9"/>
  <c r="BDR1446" i="9"/>
  <c r="BDS1446" i="9"/>
  <c r="BDT1446" i="9"/>
  <c r="BDU1446" i="9"/>
  <c r="BDV1446" i="9"/>
  <c r="BDW1446" i="9"/>
  <c r="BDX1446" i="9"/>
  <c r="BDY1446" i="9"/>
  <c r="BDZ1446" i="9"/>
  <c r="BEA1446" i="9"/>
  <c r="BEB1446" i="9"/>
  <c r="BEC1446" i="9"/>
  <c r="BED1446" i="9"/>
  <c r="BEE1446" i="9"/>
  <c r="BEF1446" i="9"/>
  <c r="BEG1446" i="9"/>
  <c r="BEH1446" i="9"/>
  <c r="BEI1446" i="9"/>
  <c r="BEJ1446" i="9"/>
  <c r="BEK1446" i="9"/>
  <c r="BEL1446" i="9"/>
  <c r="BEM1446" i="9"/>
  <c r="BEN1446" i="9"/>
  <c r="BEO1446" i="9"/>
  <c r="BEP1446" i="9"/>
  <c r="BEQ1446" i="9"/>
  <c r="BER1446" i="9"/>
  <c r="BES1446" i="9"/>
  <c r="BET1446" i="9"/>
  <c r="BEU1446" i="9"/>
  <c r="BEV1446" i="9"/>
  <c r="BEW1446" i="9"/>
  <c r="BEX1446" i="9"/>
  <c r="BEY1446" i="9"/>
  <c r="BEZ1446" i="9"/>
  <c r="BFA1446" i="9"/>
  <c r="BFB1446" i="9"/>
  <c r="BFC1446" i="9"/>
  <c r="BFD1446" i="9"/>
  <c r="BFE1446" i="9"/>
  <c r="BFF1446" i="9"/>
  <c r="BFG1446" i="9"/>
  <c r="BFH1446" i="9"/>
  <c r="BFI1446" i="9"/>
  <c r="BFJ1446" i="9"/>
  <c r="BFK1446" i="9"/>
  <c r="BFL1446" i="9"/>
  <c r="BFM1446" i="9"/>
  <c r="BFN1446" i="9"/>
  <c r="BFO1446" i="9"/>
  <c r="BFP1446" i="9"/>
  <c r="BFQ1446" i="9"/>
  <c r="BFR1446" i="9"/>
  <c r="BFS1446" i="9"/>
  <c r="BFT1446" i="9"/>
  <c r="BFU1446" i="9"/>
  <c r="BFV1446" i="9"/>
  <c r="BFW1446" i="9"/>
  <c r="BFX1446" i="9"/>
  <c r="BFY1446" i="9"/>
  <c r="BFZ1446" i="9"/>
  <c r="BGA1446" i="9"/>
  <c r="BGB1446" i="9"/>
  <c r="BGC1446" i="9"/>
  <c r="BGD1446" i="9"/>
  <c r="BGE1446" i="9"/>
  <c r="BGF1446" i="9"/>
  <c r="BGG1446" i="9"/>
  <c r="BGH1446" i="9"/>
  <c r="BGI1446" i="9"/>
  <c r="BGJ1446" i="9"/>
  <c r="BGK1446" i="9"/>
  <c r="BGL1446" i="9"/>
  <c r="BGM1446" i="9"/>
  <c r="BGN1446" i="9"/>
  <c r="BGO1446" i="9"/>
  <c r="BGP1446" i="9"/>
  <c r="BGQ1446" i="9"/>
  <c r="BGR1446" i="9"/>
  <c r="BGS1446" i="9"/>
  <c r="BGT1446" i="9"/>
  <c r="BGU1446" i="9"/>
  <c r="BGV1446" i="9"/>
  <c r="BGW1446" i="9"/>
  <c r="BGX1446" i="9"/>
  <c r="BGY1446" i="9"/>
  <c r="BGZ1446" i="9"/>
  <c r="BHA1446" i="9"/>
  <c r="BHB1446" i="9"/>
  <c r="BHC1446" i="9"/>
  <c r="BHD1446" i="9"/>
  <c r="BHE1446" i="9"/>
  <c r="BHF1446" i="9"/>
  <c r="BHG1446" i="9"/>
  <c r="BHH1446" i="9"/>
  <c r="BHI1446" i="9"/>
  <c r="BHJ1446" i="9"/>
  <c r="BHK1446" i="9"/>
  <c r="BHL1446" i="9"/>
  <c r="BHM1446" i="9"/>
  <c r="BHN1446" i="9"/>
  <c r="BHO1446" i="9"/>
  <c r="BHP1446" i="9"/>
  <c r="BHQ1446" i="9"/>
  <c r="BHR1446" i="9"/>
  <c r="BHS1446" i="9"/>
  <c r="BHT1446" i="9"/>
  <c r="BHU1446" i="9"/>
  <c r="BHV1446" i="9"/>
  <c r="BHW1446" i="9"/>
  <c r="BHX1446" i="9"/>
  <c r="BHY1446" i="9"/>
  <c r="BHZ1446" i="9"/>
  <c r="BIA1446" i="9"/>
  <c r="BIB1446" i="9"/>
  <c r="BIC1446" i="9"/>
  <c r="BID1446" i="9"/>
  <c r="BIE1446" i="9"/>
  <c r="BIF1446" i="9"/>
  <c r="BIG1446" i="9"/>
  <c r="BIH1446" i="9"/>
  <c r="BII1446" i="9"/>
  <c r="BIJ1446" i="9"/>
  <c r="BIK1446" i="9"/>
  <c r="BIL1446" i="9"/>
  <c r="BIM1446" i="9"/>
  <c r="BIN1446" i="9"/>
  <c r="BIO1446" i="9"/>
  <c r="BIP1446" i="9"/>
  <c r="BIQ1446" i="9"/>
  <c r="BIR1446" i="9"/>
  <c r="BIS1446" i="9"/>
  <c r="BIT1446" i="9"/>
  <c r="BIU1446" i="9"/>
  <c r="BIV1446" i="9"/>
  <c r="AFQ1447" i="9"/>
  <c r="AFR1447" i="9"/>
  <c r="AFS1447" i="9"/>
  <c r="AFT1447" i="9"/>
  <c r="AFU1447" i="9"/>
  <c r="AFV1447" i="9"/>
  <c r="AFW1447" i="9"/>
  <c r="AFX1447" i="9"/>
  <c r="AFY1447" i="9"/>
  <c r="AFZ1447" i="9"/>
  <c r="AGA1447" i="9"/>
  <c r="AGB1447" i="9"/>
  <c r="AGC1447" i="9"/>
  <c r="AGD1447" i="9"/>
  <c r="AGE1447" i="9"/>
  <c r="AGF1447" i="9"/>
  <c r="AGG1447" i="9"/>
  <c r="AGH1447" i="9"/>
  <c r="AGI1447" i="9"/>
  <c r="AGJ1447" i="9"/>
  <c r="AGK1447" i="9"/>
  <c r="AGL1447" i="9"/>
  <c r="AGM1447" i="9"/>
  <c r="AGN1447" i="9"/>
  <c r="AGO1447" i="9"/>
  <c r="AGP1447" i="9"/>
  <c r="AGQ1447" i="9"/>
  <c r="AGR1447" i="9"/>
  <c r="AGS1447" i="9"/>
  <c r="AGT1447" i="9"/>
  <c r="AGU1447" i="9"/>
  <c r="AGV1447" i="9"/>
  <c r="AGW1447" i="9"/>
  <c r="AGX1447" i="9"/>
  <c r="AGY1447" i="9"/>
  <c r="AGZ1447" i="9"/>
  <c r="AHA1447" i="9"/>
  <c r="AHB1447" i="9"/>
  <c r="AHC1447" i="9"/>
  <c r="AHD1447" i="9"/>
  <c r="AHE1447" i="9"/>
  <c r="AHF1447" i="9"/>
  <c r="AHG1447" i="9"/>
  <c r="AHH1447" i="9"/>
  <c r="AHI1447" i="9"/>
  <c r="AHJ1447" i="9"/>
  <c r="AHK1447" i="9"/>
  <c r="AHL1447" i="9"/>
  <c r="AHM1447" i="9"/>
  <c r="AHN1447" i="9"/>
  <c r="AHO1447" i="9"/>
  <c r="AHP1447" i="9"/>
  <c r="AHQ1447" i="9"/>
  <c r="AHR1447" i="9"/>
  <c r="AHS1447" i="9"/>
  <c r="AHT1447" i="9"/>
  <c r="AHU1447" i="9"/>
  <c r="AHV1447" i="9"/>
  <c r="AHW1447" i="9"/>
  <c r="AHX1447" i="9"/>
  <c r="AHY1447" i="9"/>
  <c r="AHZ1447" i="9"/>
  <c r="AIA1447" i="9"/>
  <c r="AIB1447" i="9"/>
  <c r="AIC1447" i="9"/>
  <c r="AID1447" i="9"/>
  <c r="AIE1447" i="9"/>
  <c r="AIF1447" i="9"/>
  <c r="AIG1447" i="9"/>
  <c r="AIH1447" i="9"/>
  <c r="AII1447" i="9"/>
  <c r="AIJ1447" i="9"/>
  <c r="AIK1447" i="9"/>
  <c r="AIL1447" i="9"/>
  <c r="AIM1447" i="9"/>
  <c r="AIN1447" i="9"/>
  <c r="AIO1447" i="9"/>
  <c r="AIP1447" i="9"/>
  <c r="AIQ1447" i="9"/>
  <c r="AIR1447" i="9"/>
  <c r="AIS1447" i="9"/>
  <c r="AIT1447" i="9"/>
  <c r="AIU1447" i="9"/>
  <c r="AIV1447" i="9"/>
  <c r="AIW1447" i="9"/>
  <c r="AIX1447" i="9"/>
  <c r="AIY1447" i="9"/>
  <c r="AIZ1447" i="9"/>
  <c r="AJA1447" i="9"/>
  <c r="AJB1447" i="9"/>
  <c r="AJC1447" i="9"/>
  <c r="AJD1447" i="9"/>
  <c r="AJE1447" i="9"/>
  <c r="AJF1447" i="9"/>
  <c r="AJG1447" i="9"/>
  <c r="AJH1447" i="9"/>
  <c r="AJI1447" i="9"/>
  <c r="AJJ1447" i="9"/>
  <c r="AJK1447" i="9"/>
  <c r="AJL1447" i="9"/>
  <c r="AJM1447" i="9"/>
  <c r="AJN1447" i="9"/>
  <c r="AJO1447" i="9"/>
  <c r="AJP1447" i="9"/>
  <c r="AJQ1447" i="9"/>
  <c r="AJR1447" i="9"/>
  <c r="AJS1447" i="9"/>
  <c r="AJT1447" i="9"/>
  <c r="AJU1447" i="9"/>
  <c r="AJV1447" i="9"/>
  <c r="AJW1447" i="9"/>
  <c r="AJX1447" i="9"/>
  <c r="AJY1447" i="9"/>
  <c r="AJZ1447" i="9"/>
  <c r="AKA1447" i="9"/>
  <c r="AKB1447" i="9"/>
  <c r="AKC1447" i="9"/>
  <c r="AKD1447" i="9"/>
  <c r="AKE1447" i="9"/>
  <c r="AKF1447" i="9"/>
  <c r="AKG1447" i="9"/>
  <c r="AKH1447" i="9"/>
  <c r="AKI1447" i="9"/>
  <c r="AKJ1447" i="9"/>
  <c r="AKK1447" i="9"/>
  <c r="AKL1447" i="9"/>
  <c r="AKM1447" i="9"/>
  <c r="AKN1447" i="9"/>
  <c r="AKO1447" i="9"/>
  <c r="AKP1447" i="9"/>
  <c r="AKQ1447" i="9"/>
  <c r="AKR1447" i="9"/>
  <c r="AKS1447" i="9"/>
  <c r="AKT1447" i="9"/>
  <c r="AKU1447" i="9"/>
  <c r="AKV1447" i="9"/>
  <c r="AKW1447" i="9"/>
  <c r="AKX1447" i="9"/>
  <c r="AKY1447" i="9"/>
  <c r="AKZ1447" i="9"/>
  <c r="ALA1447" i="9"/>
  <c r="ALB1447" i="9"/>
  <c r="ALC1447" i="9"/>
  <c r="ALD1447" i="9"/>
  <c r="ALE1447" i="9"/>
  <c r="ALF1447" i="9"/>
  <c r="ALG1447" i="9"/>
  <c r="ALH1447" i="9"/>
  <c r="ALI1447" i="9"/>
  <c r="ALJ1447" i="9"/>
  <c r="ALK1447" i="9"/>
  <c r="ALL1447" i="9"/>
  <c r="ALM1447" i="9"/>
  <c r="ALN1447" i="9"/>
  <c r="ALO1447" i="9"/>
  <c r="ALP1447" i="9"/>
  <c r="ALQ1447" i="9"/>
  <c r="ALR1447" i="9"/>
  <c r="ALS1447" i="9"/>
  <c r="ALT1447" i="9"/>
  <c r="ALU1447" i="9"/>
  <c r="ALV1447" i="9"/>
  <c r="ALW1447" i="9"/>
  <c r="ALX1447" i="9"/>
  <c r="ALY1447" i="9"/>
  <c r="ALZ1447" i="9"/>
  <c r="AMA1447" i="9"/>
  <c r="AMB1447" i="9"/>
  <c r="AMC1447" i="9"/>
  <c r="AMD1447" i="9"/>
  <c r="AME1447" i="9"/>
  <c r="AMF1447" i="9"/>
  <c r="AMG1447" i="9"/>
  <c r="AMH1447" i="9"/>
  <c r="AMI1447" i="9"/>
  <c r="AMJ1447" i="9"/>
  <c r="AMK1447" i="9"/>
  <c r="AML1447" i="9"/>
  <c r="AMM1447" i="9"/>
  <c r="AMN1447" i="9"/>
  <c r="AMO1447" i="9"/>
  <c r="AMP1447" i="9"/>
  <c r="AMQ1447" i="9"/>
  <c r="AMR1447" i="9"/>
  <c r="AMS1447" i="9"/>
  <c r="AMT1447" i="9"/>
  <c r="AMU1447" i="9"/>
  <c r="AMV1447" i="9"/>
  <c r="AMW1447" i="9"/>
  <c r="AMX1447" i="9"/>
  <c r="AMY1447" i="9"/>
  <c r="AMZ1447" i="9"/>
  <c r="ANA1447" i="9"/>
  <c r="ANB1447" i="9"/>
  <c r="ANC1447" i="9"/>
  <c r="AND1447" i="9"/>
  <c r="ANE1447" i="9"/>
  <c r="ANF1447" i="9"/>
  <c r="ANG1447" i="9"/>
  <c r="ANH1447" i="9"/>
  <c r="ANI1447" i="9"/>
  <c r="ANJ1447" i="9"/>
  <c r="ANK1447" i="9"/>
  <c r="ANL1447" i="9"/>
  <c r="ANM1447" i="9"/>
  <c r="ANN1447" i="9"/>
  <c r="ANO1447" i="9"/>
  <c r="ANP1447" i="9"/>
  <c r="ANQ1447" i="9"/>
  <c r="ANR1447" i="9"/>
  <c r="ANS1447" i="9"/>
  <c r="ANT1447" i="9"/>
  <c r="ANU1447" i="9"/>
  <c r="ANV1447" i="9"/>
  <c r="ANW1447" i="9"/>
  <c r="ANX1447" i="9"/>
  <c r="ANY1447" i="9"/>
  <c r="ANZ1447" i="9"/>
  <c r="AOA1447" i="9"/>
  <c r="AOB1447" i="9"/>
  <c r="AOC1447" i="9"/>
  <c r="AOD1447" i="9"/>
  <c r="AOE1447" i="9"/>
  <c r="AOF1447" i="9"/>
  <c r="AOG1447" i="9"/>
  <c r="AOH1447" i="9"/>
  <c r="AOI1447" i="9"/>
  <c r="AOJ1447" i="9"/>
  <c r="AOK1447" i="9"/>
  <c r="AOL1447" i="9"/>
  <c r="AOM1447" i="9"/>
  <c r="AON1447" i="9"/>
  <c r="AOO1447" i="9"/>
  <c r="AOP1447" i="9"/>
  <c r="AOQ1447" i="9"/>
  <c r="AOR1447" i="9"/>
  <c r="AOS1447" i="9"/>
  <c r="AOT1447" i="9"/>
  <c r="AOU1447" i="9"/>
  <c r="AOV1447" i="9"/>
  <c r="AOW1447" i="9"/>
  <c r="AOX1447" i="9"/>
  <c r="AOY1447" i="9"/>
  <c r="AOZ1447" i="9"/>
  <c r="APA1447" i="9"/>
  <c r="APB1447" i="9"/>
  <c r="APC1447" i="9"/>
  <c r="APD1447" i="9"/>
  <c r="APE1447" i="9"/>
  <c r="APF1447" i="9"/>
  <c r="APG1447" i="9"/>
  <c r="APH1447" i="9"/>
  <c r="API1447" i="9"/>
  <c r="APJ1447" i="9"/>
  <c r="APK1447" i="9"/>
  <c r="APL1447" i="9"/>
  <c r="APM1447" i="9"/>
  <c r="APN1447" i="9"/>
  <c r="APO1447" i="9"/>
  <c r="APP1447" i="9"/>
  <c r="APQ1447" i="9"/>
  <c r="APR1447" i="9"/>
  <c r="APS1447" i="9"/>
  <c r="APT1447" i="9"/>
  <c r="APU1447" i="9"/>
  <c r="APV1447" i="9"/>
  <c r="APW1447" i="9"/>
  <c r="APX1447" i="9"/>
  <c r="APY1447" i="9"/>
  <c r="APZ1447" i="9"/>
  <c r="AQA1447" i="9"/>
  <c r="AQB1447" i="9"/>
  <c r="AQC1447" i="9"/>
  <c r="AQD1447" i="9"/>
  <c r="AQE1447" i="9"/>
  <c r="AQF1447" i="9"/>
  <c r="AQG1447" i="9"/>
  <c r="AQH1447" i="9"/>
  <c r="AQI1447" i="9"/>
  <c r="AQJ1447" i="9"/>
  <c r="AQK1447" i="9"/>
  <c r="AQL1447" i="9"/>
  <c r="AQM1447" i="9"/>
  <c r="AQN1447" i="9"/>
  <c r="AQO1447" i="9"/>
  <c r="AQP1447" i="9"/>
  <c r="AQQ1447" i="9"/>
  <c r="AQR1447" i="9"/>
  <c r="AQS1447" i="9"/>
  <c r="AQT1447" i="9"/>
  <c r="AQU1447" i="9"/>
  <c r="AQV1447" i="9"/>
  <c r="AQW1447" i="9"/>
  <c r="AQX1447" i="9"/>
  <c r="AQY1447" i="9"/>
  <c r="AQZ1447" i="9"/>
  <c r="ARA1447" i="9"/>
  <c r="ARB1447" i="9"/>
  <c r="ARC1447" i="9"/>
  <c r="ARD1447" i="9"/>
  <c r="ARE1447" i="9"/>
  <c r="ARF1447" i="9"/>
  <c r="ARG1447" i="9"/>
  <c r="ARH1447" i="9"/>
  <c r="ARI1447" i="9"/>
  <c r="ARJ1447" i="9"/>
  <c r="ARK1447" i="9"/>
  <c r="ARL1447" i="9"/>
  <c r="ARM1447" i="9"/>
  <c r="ARN1447" i="9"/>
  <c r="ARO1447" i="9"/>
  <c r="ARP1447" i="9"/>
  <c r="ARQ1447" i="9"/>
  <c r="ARR1447" i="9"/>
  <c r="ARS1447" i="9"/>
  <c r="ART1447" i="9"/>
  <c r="ARU1447" i="9"/>
  <c r="ARV1447" i="9"/>
  <c r="ARW1447" i="9"/>
  <c r="ARX1447" i="9"/>
  <c r="ARY1447" i="9"/>
  <c r="ARZ1447" i="9"/>
  <c r="ASA1447" i="9"/>
  <c r="ASB1447" i="9"/>
  <c r="ASC1447" i="9"/>
  <c r="ASD1447" i="9"/>
  <c r="ASE1447" i="9"/>
  <c r="ASF1447" i="9"/>
  <c r="ASG1447" i="9"/>
  <c r="ASH1447" i="9"/>
  <c r="ASI1447" i="9"/>
  <c r="ASJ1447" i="9"/>
  <c r="ASK1447" i="9"/>
  <c r="ASL1447" i="9"/>
  <c r="ASM1447" i="9"/>
  <c r="ASN1447" i="9"/>
  <c r="ASO1447" i="9"/>
  <c r="ASP1447" i="9"/>
  <c r="ASQ1447" i="9"/>
  <c r="ASR1447" i="9"/>
  <c r="ASS1447" i="9"/>
  <c r="AST1447" i="9"/>
  <c r="ASU1447" i="9"/>
  <c r="ASV1447" i="9"/>
  <c r="ASW1447" i="9"/>
  <c r="ASX1447" i="9"/>
  <c r="ASY1447" i="9"/>
  <c r="ASZ1447" i="9"/>
  <c r="ATA1447" i="9"/>
  <c r="ATB1447" i="9"/>
  <c r="ATC1447" i="9"/>
  <c r="ATD1447" i="9"/>
  <c r="ATE1447" i="9"/>
  <c r="ATF1447" i="9"/>
  <c r="ATG1447" i="9"/>
  <c r="ATH1447" i="9"/>
  <c r="ATI1447" i="9"/>
  <c r="ATJ1447" i="9"/>
  <c r="ATK1447" i="9"/>
  <c r="ATL1447" i="9"/>
  <c r="ATM1447" i="9"/>
  <c r="ATN1447" i="9"/>
  <c r="ATO1447" i="9"/>
  <c r="ATP1447" i="9"/>
  <c r="ATQ1447" i="9"/>
  <c r="ATR1447" i="9"/>
  <c r="ATS1447" i="9"/>
  <c r="ATT1447" i="9"/>
  <c r="ATU1447" i="9"/>
  <c r="ATV1447" i="9"/>
  <c r="ATW1447" i="9"/>
  <c r="ATX1447" i="9"/>
  <c r="ATY1447" i="9"/>
  <c r="ATZ1447" i="9"/>
  <c r="AUA1447" i="9"/>
  <c r="AUB1447" i="9"/>
  <c r="AUC1447" i="9"/>
  <c r="AUD1447" i="9"/>
  <c r="AUE1447" i="9"/>
  <c r="AUF1447" i="9"/>
  <c r="AUG1447" i="9"/>
  <c r="AUH1447" i="9"/>
  <c r="AUI1447" i="9"/>
  <c r="AUJ1447" i="9"/>
  <c r="AUK1447" i="9"/>
  <c r="AUL1447" i="9"/>
  <c r="AUM1447" i="9"/>
  <c r="AUN1447" i="9"/>
  <c r="AUO1447" i="9"/>
  <c r="AUP1447" i="9"/>
  <c r="AUQ1447" i="9"/>
  <c r="AUR1447" i="9"/>
  <c r="AUS1447" i="9"/>
  <c r="AUT1447" i="9"/>
  <c r="AUU1447" i="9"/>
  <c r="AUV1447" i="9"/>
  <c r="AUW1447" i="9"/>
  <c r="AUX1447" i="9"/>
  <c r="AUY1447" i="9"/>
  <c r="AUZ1447" i="9"/>
  <c r="AVA1447" i="9"/>
  <c r="AVB1447" i="9"/>
  <c r="AVC1447" i="9"/>
  <c r="AVD1447" i="9"/>
  <c r="AVE1447" i="9"/>
  <c r="AVF1447" i="9"/>
  <c r="AVG1447" i="9"/>
  <c r="AVH1447" i="9"/>
  <c r="AVI1447" i="9"/>
  <c r="AVJ1447" i="9"/>
  <c r="AVK1447" i="9"/>
  <c r="AVL1447" i="9"/>
  <c r="AVM1447" i="9"/>
  <c r="AVN1447" i="9"/>
  <c r="AVO1447" i="9"/>
  <c r="AVP1447" i="9"/>
  <c r="AVQ1447" i="9"/>
  <c r="AVR1447" i="9"/>
  <c r="AVS1447" i="9"/>
  <c r="AVT1447" i="9"/>
  <c r="AVU1447" i="9"/>
  <c r="AVV1447" i="9"/>
  <c r="AVW1447" i="9"/>
  <c r="AVX1447" i="9"/>
  <c r="AVY1447" i="9"/>
  <c r="AVZ1447" i="9"/>
  <c r="AWA1447" i="9"/>
  <c r="AWB1447" i="9"/>
  <c r="AWC1447" i="9"/>
  <c r="AWD1447" i="9"/>
  <c r="AWE1447" i="9"/>
  <c r="AWF1447" i="9"/>
  <c r="AWG1447" i="9"/>
  <c r="AWH1447" i="9"/>
  <c r="AWI1447" i="9"/>
  <c r="AWJ1447" i="9"/>
  <c r="AWK1447" i="9"/>
  <c r="AWL1447" i="9"/>
  <c r="AWM1447" i="9"/>
  <c r="AWN1447" i="9"/>
  <c r="AWO1447" i="9"/>
  <c r="AWP1447" i="9"/>
  <c r="AWQ1447" i="9"/>
  <c r="AWR1447" i="9"/>
  <c r="AWS1447" i="9"/>
  <c r="AWT1447" i="9"/>
  <c r="AWU1447" i="9"/>
  <c r="AWV1447" i="9"/>
  <c r="AWW1447" i="9"/>
  <c r="AWX1447" i="9"/>
  <c r="AWY1447" i="9"/>
  <c r="AWZ1447" i="9"/>
  <c r="AXA1447" i="9"/>
  <c r="AXB1447" i="9"/>
  <c r="AXC1447" i="9"/>
  <c r="AXD1447" i="9"/>
  <c r="AXE1447" i="9"/>
  <c r="AXF1447" i="9"/>
  <c r="AXG1447" i="9"/>
  <c r="AXH1447" i="9"/>
  <c r="AXI1447" i="9"/>
  <c r="AXJ1447" i="9"/>
  <c r="AXK1447" i="9"/>
  <c r="AXL1447" i="9"/>
  <c r="AXM1447" i="9"/>
  <c r="AXN1447" i="9"/>
  <c r="AXO1447" i="9"/>
  <c r="AXP1447" i="9"/>
  <c r="AXQ1447" i="9"/>
  <c r="AXR1447" i="9"/>
  <c r="AXS1447" i="9"/>
  <c r="AXT1447" i="9"/>
  <c r="AXU1447" i="9"/>
  <c r="AXV1447" i="9"/>
  <c r="AXW1447" i="9"/>
  <c r="AXX1447" i="9"/>
  <c r="AXY1447" i="9"/>
  <c r="AXZ1447" i="9"/>
  <c r="AYA1447" i="9"/>
  <c r="AYB1447" i="9"/>
  <c r="AYC1447" i="9"/>
  <c r="AYD1447" i="9"/>
  <c r="AYE1447" i="9"/>
  <c r="AYF1447" i="9"/>
  <c r="AYG1447" i="9"/>
  <c r="AYH1447" i="9"/>
  <c r="AYI1447" i="9"/>
  <c r="AYJ1447" i="9"/>
  <c r="AYK1447" i="9"/>
  <c r="AYL1447" i="9"/>
  <c r="AYM1447" i="9"/>
  <c r="AYN1447" i="9"/>
  <c r="AYO1447" i="9"/>
  <c r="AYP1447" i="9"/>
  <c r="AYQ1447" i="9"/>
  <c r="AYR1447" i="9"/>
  <c r="AYS1447" i="9"/>
  <c r="AYT1447" i="9"/>
  <c r="AYU1447" i="9"/>
  <c r="AYV1447" i="9"/>
  <c r="AYW1447" i="9"/>
  <c r="AYX1447" i="9"/>
  <c r="AYY1447" i="9"/>
  <c r="AYZ1447" i="9"/>
  <c r="AZA1447" i="9"/>
  <c r="AZB1447" i="9"/>
  <c r="AZC1447" i="9"/>
  <c r="AZD1447" i="9"/>
  <c r="AZE1447" i="9"/>
  <c r="AZF1447" i="9"/>
  <c r="AZG1447" i="9"/>
  <c r="AZH1447" i="9"/>
  <c r="AZI1447" i="9"/>
  <c r="AZJ1447" i="9"/>
  <c r="AZK1447" i="9"/>
  <c r="AZL1447" i="9"/>
  <c r="AZM1447" i="9"/>
  <c r="AZN1447" i="9"/>
  <c r="AZO1447" i="9"/>
  <c r="AZP1447" i="9"/>
  <c r="AZQ1447" i="9"/>
  <c r="AZR1447" i="9"/>
  <c r="AZS1447" i="9"/>
  <c r="AZT1447" i="9"/>
  <c r="AZU1447" i="9"/>
  <c r="AZV1447" i="9"/>
  <c r="AZW1447" i="9"/>
  <c r="AZX1447" i="9"/>
  <c r="AZY1447" i="9"/>
  <c r="AZZ1447" i="9"/>
  <c r="BAA1447" i="9"/>
  <c r="BAB1447" i="9"/>
  <c r="BAC1447" i="9"/>
  <c r="BAD1447" i="9"/>
  <c r="BAE1447" i="9"/>
  <c r="BAF1447" i="9"/>
  <c r="BAG1447" i="9"/>
  <c r="BAH1447" i="9"/>
  <c r="BAI1447" i="9"/>
  <c r="BAJ1447" i="9"/>
  <c r="BAK1447" i="9"/>
  <c r="BAL1447" i="9"/>
  <c r="BAM1447" i="9"/>
  <c r="BAN1447" i="9"/>
  <c r="BAO1447" i="9"/>
  <c r="BAP1447" i="9"/>
  <c r="BAQ1447" i="9"/>
  <c r="BAR1447" i="9"/>
  <c r="BAS1447" i="9"/>
  <c r="BAT1447" i="9"/>
  <c r="BAU1447" i="9"/>
  <c r="BAV1447" i="9"/>
  <c r="BAW1447" i="9"/>
  <c r="BAX1447" i="9"/>
  <c r="BAY1447" i="9"/>
  <c r="BAZ1447" i="9"/>
  <c r="BBA1447" i="9"/>
  <c r="BBB1447" i="9"/>
  <c r="BBC1447" i="9"/>
  <c r="BBD1447" i="9"/>
  <c r="BBE1447" i="9"/>
  <c r="BBF1447" i="9"/>
  <c r="BBG1447" i="9"/>
  <c r="BBH1447" i="9"/>
  <c r="BBI1447" i="9"/>
  <c r="BBJ1447" i="9"/>
  <c r="BBK1447" i="9"/>
  <c r="BBL1447" i="9"/>
  <c r="BBM1447" i="9"/>
  <c r="BBN1447" i="9"/>
  <c r="BBO1447" i="9"/>
  <c r="BBP1447" i="9"/>
  <c r="BBQ1447" i="9"/>
  <c r="BBR1447" i="9"/>
  <c r="BBS1447" i="9"/>
  <c r="BBT1447" i="9"/>
  <c r="BBU1447" i="9"/>
  <c r="BBV1447" i="9"/>
  <c r="BBW1447" i="9"/>
  <c r="BBX1447" i="9"/>
  <c r="BBY1447" i="9"/>
  <c r="BBZ1447" i="9"/>
  <c r="BCA1447" i="9"/>
  <c r="BCB1447" i="9"/>
  <c r="BCC1447" i="9"/>
  <c r="BCD1447" i="9"/>
  <c r="BCE1447" i="9"/>
  <c r="BCF1447" i="9"/>
  <c r="BCG1447" i="9"/>
  <c r="BCH1447" i="9"/>
  <c r="BCI1447" i="9"/>
  <c r="BCJ1447" i="9"/>
  <c r="BCK1447" i="9"/>
  <c r="BCL1447" i="9"/>
  <c r="BCM1447" i="9"/>
  <c r="BCN1447" i="9"/>
  <c r="BCO1447" i="9"/>
  <c r="BCP1447" i="9"/>
  <c r="BCQ1447" i="9"/>
  <c r="BCR1447" i="9"/>
  <c r="BCS1447" i="9"/>
  <c r="BCT1447" i="9"/>
  <c r="BCU1447" i="9"/>
  <c r="BCV1447" i="9"/>
  <c r="BCW1447" i="9"/>
  <c r="BCX1447" i="9"/>
  <c r="BCY1447" i="9"/>
  <c r="BCZ1447" i="9"/>
  <c r="BDA1447" i="9"/>
  <c r="BDB1447" i="9"/>
  <c r="BDC1447" i="9"/>
  <c r="BDD1447" i="9"/>
  <c r="BDE1447" i="9"/>
  <c r="BDF1447" i="9"/>
  <c r="BDG1447" i="9"/>
  <c r="BDH1447" i="9"/>
  <c r="BDI1447" i="9"/>
  <c r="BDJ1447" i="9"/>
  <c r="BDK1447" i="9"/>
  <c r="BDL1447" i="9"/>
  <c r="BDM1447" i="9"/>
  <c r="BDN1447" i="9"/>
  <c r="BDO1447" i="9"/>
  <c r="BDP1447" i="9"/>
  <c r="BDQ1447" i="9"/>
  <c r="BDR1447" i="9"/>
  <c r="BDS1447" i="9"/>
  <c r="BDT1447" i="9"/>
  <c r="BDU1447" i="9"/>
  <c r="BDV1447" i="9"/>
  <c r="BDW1447" i="9"/>
  <c r="BDX1447" i="9"/>
  <c r="BDY1447" i="9"/>
  <c r="BDZ1447" i="9"/>
  <c r="BEA1447" i="9"/>
  <c r="BEB1447" i="9"/>
  <c r="BEC1447" i="9"/>
  <c r="BED1447" i="9"/>
  <c r="BEE1447" i="9"/>
  <c r="BEF1447" i="9"/>
  <c r="BEG1447" i="9"/>
  <c r="BEH1447" i="9"/>
  <c r="BEI1447" i="9"/>
  <c r="BEJ1447" i="9"/>
  <c r="BEK1447" i="9"/>
  <c r="BEL1447" i="9"/>
  <c r="BEM1447" i="9"/>
  <c r="BEN1447" i="9"/>
  <c r="BEO1447" i="9"/>
  <c r="BEP1447" i="9"/>
  <c r="BEQ1447" i="9"/>
  <c r="BER1447" i="9"/>
  <c r="BES1447" i="9"/>
  <c r="BET1447" i="9"/>
  <c r="BEU1447" i="9"/>
  <c r="BEV1447" i="9"/>
  <c r="BEW1447" i="9"/>
  <c r="BEX1447" i="9"/>
  <c r="BEY1447" i="9"/>
  <c r="BEZ1447" i="9"/>
  <c r="BFA1447" i="9"/>
  <c r="BFB1447" i="9"/>
  <c r="BFC1447" i="9"/>
  <c r="BFD1447" i="9"/>
  <c r="BFE1447" i="9"/>
  <c r="BFF1447" i="9"/>
  <c r="BFG1447" i="9"/>
  <c r="BFH1447" i="9"/>
  <c r="BFI1447" i="9"/>
  <c r="BFJ1447" i="9"/>
  <c r="BFK1447" i="9"/>
  <c r="BFL1447" i="9"/>
  <c r="BFM1447" i="9"/>
  <c r="BFN1447" i="9"/>
  <c r="BFO1447" i="9"/>
  <c r="BFP1447" i="9"/>
  <c r="BFQ1447" i="9"/>
  <c r="BFR1447" i="9"/>
  <c r="BFS1447" i="9"/>
  <c r="BFT1447" i="9"/>
  <c r="BFU1447" i="9"/>
  <c r="BFV1447" i="9"/>
  <c r="BFW1447" i="9"/>
  <c r="BFX1447" i="9"/>
  <c r="BFY1447" i="9"/>
  <c r="BFZ1447" i="9"/>
  <c r="BGA1447" i="9"/>
  <c r="BGB1447" i="9"/>
  <c r="BGC1447" i="9"/>
  <c r="BGD1447" i="9"/>
  <c r="BGE1447" i="9"/>
  <c r="BGF1447" i="9"/>
  <c r="BGG1447" i="9"/>
  <c r="BGH1447" i="9"/>
  <c r="BGI1447" i="9"/>
  <c r="BGJ1447" i="9"/>
  <c r="BGK1447" i="9"/>
  <c r="BGL1447" i="9"/>
  <c r="BGM1447" i="9"/>
  <c r="BGN1447" i="9"/>
  <c r="BGO1447" i="9"/>
  <c r="BGP1447" i="9"/>
  <c r="BGQ1447" i="9"/>
  <c r="BGR1447" i="9"/>
  <c r="BGS1447" i="9"/>
  <c r="BGT1447" i="9"/>
  <c r="BGU1447" i="9"/>
  <c r="BGV1447" i="9"/>
  <c r="BGW1447" i="9"/>
  <c r="BGX1447" i="9"/>
  <c r="BGY1447" i="9"/>
  <c r="BGZ1447" i="9"/>
  <c r="BHA1447" i="9"/>
  <c r="BHB1447" i="9"/>
  <c r="BHC1447" i="9"/>
  <c r="BHD1447" i="9"/>
  <c r="BHE1447" i="9"/>
  <c r="BHF1447" i="9"/>
  <c r="BHG1447" i="9"/>
  <c r="BHH1447" i="9"/>
  <c r="BHI1447" i="9"/>
  <c r="BHJ1447" i="9"/>
  <c r="BHK1447" i="9"/>
  <c r="BHL1447" i="9"/>
  <c r="BHM1447" i="9"/>
  <c r="BHN1447" i="9"/>
  <c r="BHO1447" i="9"/>
  <c r="BHP1447" i="9"/>
  <c r="BHQ1447" i="9"/>
  <c r="BHR1447" i="9"/>
  <c r="BHS1447" i="9"/>
  <c r="BHT1447" i="9"/>
  <c r="BHU1447" i="9"/>
  <c r="BHV1447" i="9"/>
  <c r="BHW1447" i="9"/>
  <c r="BHX1447" i="9"/>
  <c r="BHY1447" i="9"/>
  <c r="BHZ1447" i="9"/>
  <c r="BIA1447" i="9"/>
  <c r="BIB1447" i="9"/>
  <c r="BIC1447" i="9"/>
  <c r="BID1447" i="9"/>
  <c r="BIE1447" i="9"/>
  <c r="BIF1447" i="9"/>
  <c r="BIG1447" i="9"/>
  <c r="BIH1447" i="9"/>
  <c r="BII1447" i="9"/>
  <c r="BIJ1447" i="9"/>
  <c r="BIK1447" i="9"/>
  <c r="BIL1447" i="9"/>
  <c r="BIM1447" i="9"/>
  <c r="BIN1447" i="9"/>
  <c r="BIO1447" i="9"/>
  <c r="BIP1447" i="9"/>
  <c r="BIQ1447" i="9"/>
  <c r="BIR1447" i="9"/>
  <c r="BIS1447" i="9"/>
  <c r="BIT1447" i="9"/>
  <c r="BIU1447" i="9"/>
  <c r="BIV1447" i="9"/>
  <c r="AFQ1448" i="9"/>
  <c r="AFR1448" i="9"/>
  <c r="AFS1448" i="9"/>
  <c r="AFT1448" i="9"/>
  <c r="AFU1448" i="9"/>
  <c r="AFV1448" i="9"/>
  <c r="AFW1448" i="9"/>
  <c r="AFX1448" i="9"/>
  <c r="AFY1448" i="9"/>
  <c r="AFZ1448" i="9"/>
  <c r="AGA1448" i="9"/>
  <c r="AGB1448" i="9"/>
  <c r="AGC1448" i="9"/>
  <c r="AGD1448" i="9"/>
  <c r="AGE1448" i="9"/>
  <c r="AGF1448" i="9"/>
  <c r="AGG1448" i="9"/>
  <c r="AGH1448" i="9"/>
  <c r="AGI1448" i="9"/>
  <c r="AGJ1448" i="9"/>
  <c r="AGK1448" i="9"/>
  <c r="AGL1448" i="9"/>
  <c r="AGM1448" i="9"/>
  <c r="AGN1448" i="9"/>
  <c r="AGO1448" i="9"/>
  <c r="AGP1448" i="9"/>
  <c r="AGQ1448" i="9"/>
  <c r="AGR1448" i="9"/>
  <c r="AGS1448" i="9"/>
  <c r="AGT1448" i="9"/>
  <c r="AGU1448" i="9"/>
  <c r="AGV1448" i="9"/>
  <c r="AGW1448" i="9"/>
  <c r="AGX1448" i="9"/>
  <c r="AGY1448" i="9"/>
  <c r="AGZ1448" i="9"/>
  <c r="AHA1448" i="9"/>
  <c r="AHB1448" i="9"/>
  <c r="AHC1448" i="9"/>
  <c r="AHD1448" i="9"/>
  <c r="AHE1448" i="9"/>
  <c r="AHF1448" i="9"/>
  <c r="AHG1448" i="9"/>
  <c r="AHH1448" i="9"/>
  <c r="AHI1448" i="9"/>
  <c r="AHJ1448" i="9"/>
  <c r="AHK1448" i="9"/>
  <c r="AHL1448" i="9"/>
  <c r="AHM1448" i="9"/>
  <c r="AHN1448" i="9"/>
  <c r="AHO1448" i="9"/>
  <c r="AHP1448" i="9"/>
  <c r="AHQ1448" i="9"/>
  <c r="AHR1448" i="9"/>
  <c r="AHS1448" i="9"/>
  <c r="AHT1448" i="9"/>
  <c r="AHU1448" i="9"/>
  <c r="AHV1448" i="9"/>
  <c r="AHW1448" i="9"/>
  <c r="AHX1448" i="9"/>
  <c r="AHY1448" i="9"/>
  <c r="AHZ1448" i="9"/>
  <c r="AIA1448" i="9"/>
  <c r="AIB1448" i="9"/>
  <c r="AIC1448" i="9"/>
  <c r="AID1448" i="9"/>
  <c r="AIE1448" i="9"/>
  <c r="AIF1448" i="9"/>
  <c r="AIG1448" i="9"/>
  <c r="AIH1448" i="9"/>
  <c r="AII1448" i="9"/>
  <c r="AIJ1448" i="9"/>
  <c r="AIK1448" i="9"/>
  <c r="AIL1448" i="9"/>
  <c r="AIM1448" i="9"/>
  <c r="AIN1448" i="9"/>
  <c r="AIO1448" i="9"/>
  <c r="AIP1448" i="9"/>
  <c r="AIQ1448" i="9"/>
  <c r="AIR1448" i="9"/>
  <c r="AIS1448" i="9"/>
  <c r="AIT1448" i="9"/>
  <c r="AIU1448" i="9"/>
  <c r="AIV1448" i="9"/>
  <c r="AIW1448" i="9"/>
  <c r="AIX1448" i="9"/>
  <c r="AIY1448" i="9"/>
  <c r="AIZ1448" i="9"/>
  <c r="AJA1448" i="9"/>
  <c r="AJB1448" i="9"/>
  <c r="AJC1448" i="9"/>
  <c r="AJD1448" i="9"/>
  <c r="AJE1448" i="9"/>
  <c r="AJF1448" i="9"/>
  <c r="AJG1448" i="9"/>
  <c r="AJH1448" i="9"/>
  <c r="AJI1448" i="9"/>
  <c r="AJJ1448" i="9"/>
  <c r="AJK1448" i="9"/>
  <c r="AJL1448" i="9"/>
  <c r="AJM1448" i="9"/>
  <c r="AJN1448" i="9"/>
  <c r="AJO1448" i="9"/>
  <c r="AJP1448" i="9"/>
  <c r="AJQ1448" i="9"/>
  <c r="AJR1448" i="9"/>
  <c r="AJS1448" i="9"/>
  <c r="AJT1448" i="9"/>
  <c r="AJU1448" i="9"/>
  <c r="AJV1448" i="9"/>
  <c r="AJW1448" i="9"/>
  <c r="AJX1448" i="9"/>
  <c r="AJY1448" i="9"/>
  <c r="AJZ1448" i="9"/>
  <c r="AKA1448" i="9"/>
  <c r="AKB1448" i="9"/>
  <c r="AKC1448" i="9"/>
  <c r="AKD1448" i="9"/>
  <c r="AKE1448" i="9"/>
  <c r="AKF1448" i="9"/>
  <c r="AKG1448" i="9"/>
  <c r="AKH1448" i="9"/>
  <c r="AKI1448" i="9"/>
  <c r="AKJ1448" i="9"/>
  <c r="AKK1448" i="9"/>
  <c r="AKL1448" i="9"/>
  <c r="AKM1448" i="9"/>
  <c r="AKN1448" i="9"/>
  <c r="AKO1448" i="9"/>
  <c r="AKP1448" i="9"/>
  <c r="AKQ1448" i="9"/>
  <c r="AKR1448" i="9"/>
  <c r="AKS1448" i="9"/>
  <c r="AKT1448" i="9"/>
  <c r="AKU1448" i="9"/>
  <c r="AKV1448" i="9"/>
  <c r="AKW1448" i="9"/>
  <c r="AKX1448" i="9"/>
  <c r="AKY1448" i="9"/>
  <c r="AKZ1448" i="9"/>
  <c r="ALA1448" i="9"/>
  <c r="ALB1448" i="9"/>
  <c r="ALC1448" i="9"/>
  <c r="ALD1448" i="9"/>
  <c r="ALE1448" i="9"/>
  <c r="ALF1448" i="9"/>
  <c r="ALG1448" i="9"/>
  <c r="ALH1448" i="9"/>
  <c r="ALI1448" i="9"/>
  <c r="ALJ1448" i="9"/>
  <c r="ALK1448" i="9"/>
  <c r="ALL1448" i="9"/>
  <c r="ALM1448" i="9"/>
  <c r="ALN1448" i="9"/>
  <c r="ALO1448" i="9"/>
  <c r="ALP1448" i="9"/>
  <c r="ALQ1448" i="9"/>
  <c r="ALR1448" i="9"/>
  <c r="ALS1448" i="9"/>
  <c r="ALT1448" i="9"/>
  <c r="ALU1448" i="9"/>
  <c r="ALV1448" i="9"/>
  <c r="ALW1448" i="9"/>
  <c r="ALX1448" i="9"/>
  <c r="ALY1448" i="9"/>
  <c r="ALZ1448" i="9"/>
  <c r="AMA1448" i="9"/>
  <c r="AMB1448" i="9"/>
  <c r="AMC1448" i="9"/>
  <c r="AMD1448" i="9"/>
  <c r="AME1448" i="9"/>
  <c r="AMF1448" i="9"/>
  <c r="AMG1448" i="9"/>
  <c r="AMH1448" i="9"/>
  <c r="AMI1448" i="9"/>
  <c r="AMJ1448" i="9"/>
  <c r="AMK1448" i="9"/>
  <c r="AML1448" i="9"/>
  <c r="AMM1448" i="9"/>
  <c r="AMN1448" i="9"/>
  <c r="AMO1448" i="9"/>
  <c r="AMP1448" i="9"/>
  <c r="AMQ1448" i="9"/>
  <c r="AMR1448" i="9"/>
  <c r="AMS1448" i="9"/>
  <c r="AMT1448" i="9"/>
  <c r="AMU1448" i="9"/>
  <c r="AMV1448" i="9"/>
  <c r="AMW1448" i="9"/>
  <c r="AMX1448" i="9"/>
  <c r="AMY1448" i="9"/>
  <c r="AMZ1448" i="9"/>
  <c r="ANA1448" i="9"/>
  <c r="ANB1448" i="9"/>
  <c r="ANC1448" i="9"/>
  <c r="AND1448" i="9"/>
  <c r="ANE1448" i="9"/>
  <c r="ANF1448" i="9"/>
  <c r="ANG1448" i="9"/>
  <c r="ANH1448" i="9"/>
  <c r="ANI1448" i="9"/>
  <c r="ANJ1448" i="9"/>
  <c r="ANK1448" i="9"/>
  <c r="ANL1448" i="9"/>
  <c r="ANM1448" i="9"/>
  <c r="ANN1448" i="9"/>
  <c r="ANO1448" i="9"/>
  <c r="ANP1448" i="9"/>
  <c r="ANQ1448" i="9"/>
  <c r="ANR1448" i="9"/>
  <c r="ANS1448" i="9"/>
  <c r="ANT1448" i="9"/>
  <c r="ANU1448" i="9"/>
  <c r="ANV1448" i="9"/>
  <c r="ANW1448" i="9"/>
  <c r="ANX1448" i="9"/>
  <c r="ANY1448" i="9"/>
  <c r="ANZ1448" i="9"/>
  <c r="AOA1448" i="9"/>
  <c r="AOB1448" i="9"/>
  <c r="AOC1448" i="9"/>
  <c r="AOD1448" i="9"/>
  <c r="AOE1448" i="9"/>
  <c r="AOF1448" i="9"/>
  <c r="AOG1448" i="9"/>
  <c r="AOH1448" i="9"/>
  <c r="AOI1448" i="9"/>
  <c r="AOJ1448" i="9"/>
  <c r="AOK1448" i="9"/>
  <c r="AOL1448" i="9"/>
  <c r="AOM1448" i="9"/>
  <c r="AON1448" i="9"/>
  <c r="AOO1448" i="9"/>
  <c r="AOP1448" i="9"/>
  <c r="AOQ1448" i="9"/>
  <c r="AOR1448" i="9"/>
  <c r="AOS1448" i="9"/>
  <c r="AOT1448" i="9"/>
  <c r="AOU1448" i="9"/>
  <c r="AOV1448" i="9"/>
  <c r="AOW1448" i="9"/>
  <c r="AOX1448" i="9"/>
  <c r="AOY1448" i="9"/>
  <c r="AOZ1448" i="9"/>
  <c r="APA1448" i="9"/>
  <c r="APB1448" i="9"/>
  <c r="APC1448" i="9"/>
  <c r="APD1448" i="9"/>
  <c r="APE1448" i="9"/>
  <c r="APF1448" i="9"/>
  <c r="APG1448" i="9"/>
  <c r="APH1448" i="9"/>
  <c r="API1448" i="9"/>
  <c r="APJ1448" i="9"/>
  <c r="APK1448" i="9"/>
  <c r="APL1448" i="9"/>
  <c r="APM1448" i="9"/>
  <c r="APN1448" i="9"/>
  <c r="APO1448" i="9"/>
  <c r="APP1448" i="9"/>
  <c r="APQ1448" i="9"/>
  <c r="APR1448" i="9"/>
  <c r="APS1448" i="9"/>
  <c r="APT1448" i="9"/>
  <c r="APU1448" i="9"/>
  <c r="APV1448" i="9"/>
  <c r="APW1448" i="9"/>
  <c r="APX1448" i="9"/>
  <c r="APY1448" i="9"/>
  <c r="APZ1448" i="9"/>
  <c r="AQA1448" i="9"/>
  <c r="AQB1448" i="9"/>
  <c r="AQC1448" i="9"/>
  <c r="AQD1448" i="9"/>
  <c r="AQE1448" i="9"/>
  <c r="AQF1448" i="9"/>
  <c r="AQG1448" i="9"/>
  <c r="AQH1448" i="9"/>
  <c r="AQI1448" i="9"/>
  <c r="AQJ1448" i="9"/>
  <c r="AQK1448" i="9"/>
  <c r="AQL1448" i="9"/>
  <c r="AQM1448" i="9"/>
  <c r="AQN1448" i="9"/>
  <c r="AQO1448" i="9"/>
  <c r="AQP1448" i="9"/>
  <c r="AQQ1448" i="9"/>
  <c r="AQR1448" i="9"/>
  <c r="AQS1448" i="9"/>
  <c r="AQT1448" i="9"/>
  <c r="AQU1448" i="9"/>
  <c r="AQV1448" i="9"/>
  <c r="AQW1448" i="9"/>
  <c r="AQX1448" i="9"/>
  <c r="AQY1448" i="9"/>
  <c r="AQZ1448" i="9"/>
  <c r="ARA1448" i="9"/>
  <c r="ARB1448" i="9"/>
  <c r="ARC1448" i="9"/>
  <c r="ARD1448" i="9"/>
  <c r="ARE1448" i="9"/>
  <c r="ARF1448" i="9"/>
  <c r="ARG1448" i="9"/>
  <c r="ARH1448" i="9"/>
  <c r="ARI1448" i="9"/>
  <c r="ARJ1448" i="9"/>
  <c r="ARK1448" i="9"/>
  <c r="ARL1448" i="9"/>
  <c r="ARM1448" i="9"/>
  <c r="ARN1448" i="9"/>
  <c r="ARO1448" i="9"/>
  <c r="ARP1448" i="9"/>
  <c r="ARQ1448" i="9"/>
  <c r="ARR1448" i="9"/>
  <c r="ARS1448" i="9"/>
  <c r="ART1448" i="9"/>
  <c r="ARU1448" i="9"/>
  <c r="ARV1448" i="9"/>
  <c r="ARW1448" i="9"/>
  <c r="ARX1448" i="9"/>
  <c r="ARY1448" i="9"/>
  <c r="ARZ1448" i="9"/>
  <c r="ASA1448" i="9"/>
  <c r="ASB1448" i="9"/>
  <c r="ASC1448" i="9"/>
  <c r="ASD1448" i="9"/>
  <c r="ASE1448" i="9"/>
  <c r="ASF1448" i="9"/>
  <c r="ASG1448" i="9"/>
  <c r="ASH1448" i="9"/>
  <c r="ASI1448" i="9"/>
  <c r="ASJ1448" i="9"/>
  <c r="ASK1448" i="9"/>
  <c r="ASL1448" i="9"/>
  <c r="ASM1448" i="9"/>
  <c r="ASN1448" i="9"/>
  <c r="ASO1448" i="9"/>
  <c r="ASP1448" i="9"/>
  <c r="ASQ1448" i="9"/>
  <c r="ASR1448" i="9"/>
  <c r="ASS1448" i="9"/>
  <c r="AST1448" i="9"/>
  <c r="ASU1448" i="9"/>
  <c r="ASV1448" i="9"/>
  <c r="ASW1448" i="9"/>
  <c r="ASX1448" i="9"/>
  <c r="ASY1448" i="9"/>
  <c r="ASZ1448" i="9"/>
  <c r="ATA1448" i="9"/>
  <c r="ATB1448" i="9"/>
  <c r="ATC1448" i="9"/>
  <c r="ATD1448" i="9"/>
  <c r="ATE1448" i="9"/>
  <c r="ATF1448" i="9"/>
  <c r="ATG1448" i="9"/>
  <c r="ATH1448" i="9"/>
  <c r="ATI1448" i="9"/>
  <c r="ATJ1448" i="9"/>
  <c r="ATK1448" i="9"/>
  <c r="ATL1448" i="9"/>
  <c r="ATM1448" i="9"/>
  <c r="ATN1448" i="9"/>
  <c r="ATO1448" i="9"/>
  <c r="ATP1448" i="9"/>
  <c r="ATQ1448" i="9"/>
  <c r="ATR1448" i="9"/>
  <c r="ATS1448" i="9"/>
  <c r="ATT1448" i="9"/>
  <c r="ATU1448" i="9"/>
  <c r="ATV1448" i="9"/>
  <c r="ATW1448" i="9"/>
  <c r="ATX1448" i="9"/>
  <c r="ATY1448" i="9"/>
  <c r="ATZ1448" i="9"/>
  <c r="AUA1448" i="9"/>
  <c r="AUB1448" i="9"/>
  <c r="AUC1448" i="9"/>
  <c r="AUD1448" i="9"/>
  <c r="AUE1448" i="9"/>
  <c r="AUF1448" i="9"/>
  <c r="AUG1448" i="9"/>
  <c r="AUH1448" i="9"/>
  <c r="AUI1448" i="9"/>
  <c r="AUJ1448" i="9"/>
  <c r="AUK1448" i="9"/>
  <c r="AUL1448" i="9"/>
  <c r="AUM1448" i="9"/>
  <c r="AUN1448" i="9"/>
  <c r="AUO1448" i="9"/>
  <c r="AUP1448" i="9"/>
  <c r="AUQ1448" i="9"/>
  <c r="AUR1448" i="9"/>
  <c r="AUS1448" i="9"/>
  <c r="AUT1448" i="9"/>
  <c r="AUU1448" i="9"/>
  <c r="AUV1448" i="9"/>
  <c r="AUW1448" i="9"/>
  <c r="AUX1448" i="9"/>
  <c r="AUY1448" i="9"/>
  <c r="AUZ1448" i="9"/>
  <c r="AVA1448" i="9"/>
  <c r="AVB1448" i="9"/>
  <c r="AVC1448" i="9"/>
  <c r="AVD1448" i="9"/>
  <c r="AVE1448" i="9"/>
  <c r="AVF1448" i="9"/>
  <c r="AVG1448" i="9"/>
  <c r="AVH1448" i="9"/>
  <c r="AVI1448" i="9"/>
  <c r="AVJ1448" i="9"/>
  <c r="AVK1448" i="9"/>
  <c r="AVL1448" i="9"/>
  <c r="AVM1448" i="9"/>
  <c r="AVN1448" i="9"/>
  <c r="AVO1448" i="9"/>
  <c r="AVP1448" i="9"/>
  <c r="AVQ1448" i="9"/>
  <c r="AVR1448" i="9"/>
  <c r="AVS1448" i="9"/>
  <c r="AVT1448" i="9"/>
  <c r="AVU1448" i="9"/>
  <c r="AVV1448" i="9"/>
  <c r="AVW1448" i="9"/>
  <c r="AVX1448" i="9"/>
  <c r="AVY1448" i="9"/>
  <c r="AVZ1448" i="9"/>
  <c r="AWA1448" i="9"/>
  <c r="AWB1448" i="9"/>
  <c r="AWC1448" i="9"/>
  <c r="AWD1448" i="9"/>
  <c r="AWE1448" i="9"/>
  <c r="AWF1448" i="9"/>
  <c r="AWG1448" i="9"/>
  <c r="AWH1448" i="9"/>
  <c r="AWI1448" i="9"/>
  <c r="AWJ1448" i="9"/>
  <c r="AWK1448" i="9"/>
  <c r="AWL1448" i="9"/>
  <c r="AWM1448" i="9"/>
  <c r="AWN1448" i="9"/>
  <c r="AWO1448" i="9"/>
  <c r="AWP1448" i="9"/>
  <c r="AWQ1448" i="9"/>
  <c r="AWR1448" i="9"/>
  <c r="AWS1448" i="9"/>
  <c r="AWT1448" i="9"/>
  <c r="AWU1448" i="9"/>
  <c r="AWV1448" i="9"/>
  <c r="AWW1448" i="9"/>
  <c r="AWX1448" i="9"/>
  <c r="AWY1448" i="9"/>
  <c r="AWZ1448" i="9"/>
  <c r="AXA1448" i="9"/>
  <c r="AXB1448" i="9"/>
  <c r="AXC1448" i="9"/>
  <c r="AXD1448" i="9"/>
  <c r="AXE1448" i="9"/>
  <c r="AXF1448" i="9"/>
  <c r="AXG1448" i="9"/>
  <c r="AXH1448" i="9"/>
  <c r="AXI1448" i="9"/>
  <c r="AXJ1448" i="9"/>
  <c r="AXK1448" i="9"/>
  <c r="AXL1448" i="9"/>
  <c r="AXM1448" i="9"/>
  <c r="AXN1448" i="9"/>
  <c r="AXO1448" i="9"/>
  <c r="AXP1448" i="9"/>
  <c r="AXQ1448" i="9"/>
  <c r="AXR1448" i="9"/>
  <c r="AXS1448" i="9"/>
  <c r="AXT1448" i="9"/>
  <c r="AXU1448" i="9"/>
  <c r="AXV1448" i="9"/>
  <c r="AXW1448" i="9"/>
  <c r="AXX1448" i="9"/>
  <c r="AXY1448" i="9"/>
  <c r="AXZ1448" i="9"/>
  <c r="AYA1448" i="9"/>
  <c r="AYB1448" i="9"/>
  <c r="AYC1448" i="9"/>
  <c r="AYD1448" i="9"/>
  <c r="AYE1448" i="9"/>
  <c r="AYF1448" i="9"/>
  <c r="AYG1448" i="9"/>
  <c r="AYH1448" i="9"/>
  <c r="AYI1448" i="9"/>
  <c r="AYJ1448" i="9"/>
  <c r="AYK1448" i="9"/>
  <c r="AYL1448" i="9"/>
  <c r="AYM1448" i="9"/>
  <c r="AYN1448" i="9"/>
  <c r="AYO1448" i="9"/>
  <c r="AYP1448" i="9"/>
  <c r="AYQ1448" i="9"/>
  <c r="AYR1448" i="9"/>
  <c r="AYS1448" i="9"/>
  <c r="AYT1448" i="9"/>
  <c r="AYU1448" i="9"/>
  <c r="AYV1448" i="9"/>
  <c r="AYW1448" i="9"/>
  <c r="AYX1448" i="9"/>
  <c r="AYY1448" i="9"/>
  <c r="AYZ1448" i="9"/>
  <c r="AZA1448" i="9"/>
  <c r="AZB1448" i="9"/>
  <c r="AZC1448" i="9"/>
  <c r="AZD1448" i="9"/>
  <c r="AZE1448" i="9"/>
  <c r="AZF1448" i="9"/>
  <c r="AZG1448" i="9"/>
  <c r="AZH1448" i="9"/>
  <c r="AZI1448" i="9"/>
  <c r="AZJ1448" i="9"/>
  <c r="AZK1448" i="9"/>
  <c r="AZL1448" i="9"/>
  <c r="AZM1448" i="9"/>
  <c r="AZN1448" i="9"/>
  <c r="AZO1448" i="9"/>
  <c r="AZP1448" i="9"/>
  <c r="AZQ1448" i="9"/>
  <c r="AZR1448" i="9"/>
  <c r="AZS1448" i="9"/>
  <c r="AZT1448" i="9"/>
  <c r="AZU1448" i="9"/>
  <c r="AZV1448" i="9"/>
  <c r="AZW1448" i="9"/>
  <c r="AZX1448" i="9"/>
  <c r="AZY1448" i="9"/>
  <c r="AZZ1448" i="9"/>
  <c r="BAA1448" i="9"/>
  <c r="BAB1448" i="9"/>
  <c r="BAC1448" i="9"/>
  <c r="BAD1448" i="9"/>
  <c r="BAE1448" i="9"/>
  <c r="BAF1448" i="9"/>
  <c r="BAG1448" i="9"/>
  <c r="BAH1448" i="9"/>
  <c r="BAI1448" i="9"/>
  <c r="BAJ1448" i="9"/>
  <c r="BAK1448" i="9"/>
  <c r="BAL1448" i="9"/>
  <c r="BAM1448" i="9"/>
  <c r="BAN1448" i="9"/>
  <c r="BAO1448" i="9"/>
  <c r="BAP1448" i="9"/>
  <c r="BAQ1448" i="9"/>
  <c r="BAR1448" i="9"/>
  <c r="BAS1448" i="9"/>
  <c r="BAT1448" i="9"/>
  <c r="BAU1448" i="9"/>
  <c r="BAV1448" i="9"/>
  <c r="BAW1448" i="9"/>
  <c r="BAX1448" i="9"/>
  <c r="BAY1448" i="9"/>
  <c r="BAZ1448" i="9"/>
  <c r="BBA1448" i="9"/>
  <c r="BBB1448" i="9"/>
  <c r="BBC1448" i="9"/>
  <c r="BBD1448" i="9"/>
  <c r="BBE1448" i="9"/>
  <c r="BBF1448" i="9"/>
  <c r="BBG1448" i="9"/>
  <c r="BBH1448" i="9"/>
  <c r="BBI1448" i="9"/>
  <c r="BBJ1448" i="9"/>
  <c r="BBK1448" i="9"/>
  <c r="BBL1448" i="9"/>
  <c r="BBM1448" i="9"/>
  <c r="BBN1448" i="9"/>
  <c r="BBO1448" i="9"/>
  <c r="BBP1448" i="9"/>
  <c r="BBQ1448" i="9"/>
  <c r="BBR1448" i="9"/>
  <c r="BBS1448" i="9"/>
  <c r="BBT1448" i="9"/>
  <c r="BBU1448" i="9"/>
  <c r="BBV1448" i="9"/>
  <c r="BBW1448" i="9"/>
  <c r="BBX1448" i="9"/>
  <c r="BBY1448" i="9"/>
  <c r="BBZ1448" i="9"/>
  <c r="BCA1448" i="9"/>
  <c r="BCB1448" i="9"/>
  <c r="BCC1448" i="9"/>
  <c r="BCD1448" i="9"/>
  <c r="BCE1448" i="9"/>
  <c r="BCF1448" i="9"/>
  <c r="BCG1448" i="9"/>
  <c r="BCH1448" i="9"/>
  <c r="BCI1448" i="9"/>
  <c r="BCJ1448" i="9"/>
  <c r="BCK1448" i="9"/>
  <c r="BCL1448" i="9"/>
  <c r="BCM1448" i="9"/>
  <c r="BCN1448" i="9"/>
  <c r="BCO1448" i="9"/>
  <c r="BCP1448" i="9"/>
  <c r="BCQ1448" i="9"/>
  <c r="BCR1448" i="9"/>
  <c r="BCS1448" i="9"/>
  <c r="BCT1448" i="9"/>
  <c r="BCU1448" i="9"/>
  <c r="BCV1448" i="9"/>
  <c r="BCW1448" i="9"/>
  <c r="BCX1448" i="9"/>
  <c r="BCY1448" i="9"/>
  <c r="BCZ1448" i="9"/>
  <c r="BDA1448" i="9"/>
  <c r="BDB1448" i="9"/>
  <c r="BDC1448" i="9"/>
  <c r="BDD1448" i="9"/>
  <c r="BDE1448" i="9"/>
  <c r="BDF1448" i="9"/>
  <c r="BDG1448" i="9"/>
  <c r="BDH1448" i="9"/>
  <c r="BDI1448" i="9"/>
  <c r="BDJ1448" i="9"/>
  <c r="BDK1448" i="9"/>
  <c r="BDL1448" i="9"/>
  <c r="BDM1448" i="9"/>
  <c r="BDN1448" i="9"/>
  <c r="BDO1448" i="9"/>
  <c r="BDP1448" i="9"/>
  <c r="BDQ1448" i="9"/>
  <c r="BDR1448" i="9"/>
  <c r="BDS1448" i="9"/>
  <c r="BDT1448" i="9"/>
  <c r="BDU1448" i="9"/>
  <c r="BDV1448" i="9"/>
  <c r="BDW1448" i="9"/>
  <c r="BDX1448" i="9"/>
  <c r="BDY1448" i="9"/>
  <c r="BDZ1448" i="9"/>
  <c r="BEA1448" i="9"/>
  <c r="BEB1448" i="9"/>
  <c r="BEC1448" i="9"/>
  <c r="BED1448" i="9"/>
  <c r="BEE1448" i="9"/>
  <c r="BEF1448" i="9"/>
  <c r="BEG1448" i="9"/>
  <c r="BEH1448" i="9"/>
  <c r="BEI1448" i="9"/>
  <c r="BEJ1448" i="9"/>
  <c r="BEK1448" i="9"/>
  <c r="BEL1448" i="9"/>
  <c r="BEM1448" i="9"/>
  <c r="BEN1448" i="9"/>
  <c r="BEO1448" i="9"/>
  <c r="BEP1448" i="9"/>
  <c r="BEQ1448" i="9"/>
  <c r="BER1448" i="9"/>
  <c r="BES1448" i="9"/>
  <c r="BET1448" i="9"/>
  <c r="BEU1448" i="9"/>
  <c r="BEV1448" i="9"/>
  <c r="BEW1448" i="9"/>
  <c r="BEX1448" i="9"/>
  <c r="BEY1448" i="9"/>
  <c r="BEZ1448" i="9"/>
  <c r="BFA1448" i="9"/>
  <c r="BFB1448" i="9"/>
  <c r="BFC1448" i="9"/>
  <c r="BFD1448" i="9"/>
  <c r="BFE1448" i="9"/>
  <c r="BFF1448" i="9"/>
  <c r="BFG1448" i="9"/>
  <c r="BFH1448" i="9"/>
  <c r="BFI1448" i="9"/>
  <c r="BFJ1448" i="9"/>
  <c r="BFK1448" i="9"/>
  <c r="BFL1448" i="9"/>
  <c r="BFM1448" i="9"/>
  <c r="BFN1448" i="9"/>
  <c r="BFO1448" i="9"/>
  <c r="BFP1448" i="9"/>
  <c r="BFQ1448" i="9"/>
  <c r="BFR1448" i="9"/>
  <c r="BFS1448" i="9"/>
  <c r="BFT1448" i="9"/>
  <c r="BFU1448" i="9"/>
  <c r="BFV1448" i="9"/>
  <c r="BFW1448" i="9"/>
  <c r="BFX1448" i="9"/>
  <c r="BFY1448" i="9"/>
  <c r="BFZ1448" i="9"/>
  <c r="BGA1448" i="9"/>
  <c r="BGB1448" i="9"/>
  <c r="BGC1448" i="9"/>
  <c r="BGD1448" i="9"/>
  <c r="BGE1448" i="9"/>
  <c r="BGF1448" i="9"/>
  <c r="BGG1448" i="9"/>
  <c r="BGH1448" i="9"/>
  <c r="BGI1448" i="9"/>
  <c r="BGJ1448" i="9"/>
  <c r="BGK1448" i="9"/>
  <c r="BGL1448" i="9"/>
  <c r="BGM1448" i="9"/>
  <c r="BGN1448" i="9"/>
  <c r="BGO1448" i="9"/>
  <c r="BGP1448" i="9"/>
  <c r="BGQ1448" i="9"/>
  <c r="BGR1448" i="9"/>
  <c r="BGS1448" i="9"/>
  <c r="BGT1448" i="9"/>
  <c r="BGU1448" i="9"/>
  <c r="BGV1448" i="9"/>
  <c r="BGW1448" i="9"/>
  <c r="BGX1448" i="9"/>
  <c r="BGY1448" i="9"/>
  <c r="BGZ1448" i="9"/>
  <c r="BHA1448" i="9"/>
  <c r="BHB1448" i="9"/>
  <c r="BHC1448" i="9"/>
  <c r="BHD1448" i="9"/>
  <c r="BHE1448" i="9"/>
  <c r="BHF1448" i="9"/>
  <c r="BHG1448" i="9"/>
  <c r="BHH1448" i="9"/>
  <c r="BHI1448" i="9"/>
  <c r="BHJ1448" i="9"/>
  <c r="BHK1448" i="9"/>
  <c r="BHL1448" i="9"/>
  <c r="BHM1448" i="9"/>
  <c r="BHN1448" i="9"/>
  <c r="BHO1448" i="9"/>
  <c r="BHP1448" i="9"/>
  <c r="BHQ1448" i="9"/>
  <c r="BHR1448" i="9"/>
  <c r="BHS1448" i="9"/>
  <c r="BHT1448" i="9"/>
  <c r="BHU1448" i="9"/>
  <c r="BHV1448" i="9"/>
  <c r="BHW1448" i="9"/>
  <c r="BHX1448" i="9"/>
  <c r="BHY1448" i="9"/>
  <c r="BHZ1448" i="9"/>
  <c r="BIA1448" i="9"/>
  <c r="BIB1448" i="9"/>
  <c r="BIC1448" i="9"/>
  <c r="BID1448" i="9"/>
  <c r="BIE1448" i="9"/>
  <c r="BIF1448" i="9"/>
  <c r="BIG1448" i="9"/>
  <c r="BIH1448" i="9"/>
  <c r="BII1448" i="9"/>
  <c r="BIJ1448" i="9"/>
  <c r="BIK1448" i="9"/>
  <c r="BIL1448" i="9"/>
  <c r="BIM1448" i="9"/>
  <c r="BIN1448" i="9"/>
  <c r="BIO1448" i="9"/>
  <c r="BIP1448" i="9"/>
  <c r="BIQ1448" i="9"/>
  <c r="BIR1448" i="9"/>
  <c r="BIS1448" i="9"/>
  <c r="BIT1448" i="9"/>
  <c r="BIU1448" i="9"/>
  <c r="BIV1448" i="9"/>
  <c r="AFQ1449" i="9"/>
  <c r="AFR1449" i="9"/>
  <c r="AFS1449" i="9"/>
  <c r="AFT1449" i="9"/>
  <c r="AFU1449" i="9"/>
  <c r="AFV1449" i="9"/>
  <c r="AFW1449" i="9"/>
  <c r="AFX1449" i="9"/>
  <c r="AFY1449" i="9"/>
  <c r="AFZ1449" i="9"/>
  <c r="AGA1449" i="9"/>
  <c r="AGB1449" i="9"/>
  <c r="AGC1449" i="9"/>
  <c r="AGD1449" i="9"/>
  <c r="AGE1449" i="9"/>
  <c r="AGF1449" i="9"/>
  <c r="AGG1449" i="9"/>
  <c r="AGH1449" i="9"/>
  <c r="AGI1449" i="9"/>
  <c r="AGJ1449" i="9"/>
  <c r="AGK1449" i="9"/>
  <c r="AGL1449" i="9"/>
  <c r="AGM1449" i="9"/>
  <c r="AGN1449" i="9"/>
  <c r="AGO1449" i="9"/>
  <c r="AGP1449" i="9"/>
  <c r="AGQ1449" i="9"/>
  <c r="AGR1449" i="9"/>
  <c r="AGS1449" i="9"/>
  <c r="AGT1449" i="9"/>
  <c r="AGU1449" i="9"/>
  <c r="AGV1449" i="9"/>
  <c r="AGW1449" i="9"/>
  <c r="AGX1449" i="9"/>
  <c r="AGY1449" i="9"/>
  <c r="AGZ1449" i="9"/>
  <c r="AHA1449" i="9"/>
  <c r="AHB1449" i="9"/>
  <c r="AHC1449" i="9"/>
  <c r="AHD1449" i="9"/>
  <c r="AHE1449" i="9"/>
  <c r="AHF1449" i="9"/>
  <c r="AHG1449" i="9"/>
  <c r="AHH1449" i="9"/>
  <c r="AHI1449" i="9"/>
  <c r="AHJ1449" i="9"/>
  <c r="AHK1449" i="9"/>
  <c r="AHL1449" i="9"/>
  <c r="AHM1449" i="9"/>
  <c r="AHN1449" i="9"/>
  <c r="AHO1449" i="9"/>
  <c r="AHP1449" i="9"/>
  <c r="AHQ1449" i="9"/>
  <c r="AHR1449" i="9"/>
  <c r="AHS1449" i="9"/>
  <c r="AHT1449" i="9"/>
  <c r="AHU1449" i="9"/>
  <c r="AHV1449" i="9"/>
  <c r="AHW1449" i="9"/>
  <c r="AHX1449" i="9"/>
  <c r="AHY1449" i="9"/>
  <c r="AHZ1449" i="9"/>
  <c r="AIA1449" i="9"/>
  <c r="AIB1449" i="9"/>
  <c r="AIC1449" i="9"/>
  <c r="AID1449" i="9"/>
  <c r="AIE1449" i="9"/>
  <c r="AIF1449" i="9"/>
  <c r="AIG1449" i="9"/>
  <c r="AIH1449" i="9"/>
  <c r="AII1449" i="9"/>
  <c r="AIJ1449" i="9"/>
  <c r="AIK1449" i="9"/>
  <c r="AIL1449" i="9"/>
  <c r="AIM1449" i="9"/>
  <c r="AIN1449" i="9"/>
  <c r="AIO1449" i="9"/>
  <c r="AIP1449" i="9"/>
  <c r="AIQ1449" i="9"/>
  <c r="AIR1449" i="9"/>
  <c r="AIS1449" i="9"/>
  <c r="AIT1449" i="9"/>
  <c r="AIU1449" i="9"/>
  <c r="AIV1449" i="9"/>
  <c r="AIW1449" i="9"/>
  <c r="AIX1449" i="9"/>
  <c r="AIY1449" i="9"/>
  <c r="AIZ1449" i="9"/>
  <c r="AJA1449" i="9"/>
  <c r="AJB1449" i="9"/>
  <c r="AJC1449" i="9"/>
  <c r="AJD1449" i="9"/>
  <c r="AJE1449" i="9"/>
  <c r="AJF1449" i="9"/>
  <c r="AJG1449" i="9"/>
  <c r="AJH1449" i="9"/>
  <c r="AJI1449" i="9"/>
  <c r="AJJ1449" i="9"/>
  <c r="AJK1449" i="9"/>
  <c r="AJL1449" i="9"/>
  <c r="AJM1449" i="9"/>
  <c r="AJN1449" i="9"/>
  <c r="AJO1449" i="9"/>
  <c r="AJP1449" i="9"/>
  <c r="AJQ1449" i="9"/>
  <c r="AJR1449" i="9"/>
  <c r="AJS1449" i="9"/>
  <c r="AJT1449" i="9"/>
  <c r="AJU1449" i="9"/>
  <c r="AJV1449" i="9"/>
  <c r="AJW1449" i="9"/>
  <c r="AJX1449" i="9"/>
  <c r="AJY1449" i="9"/>
  <c r="AJZ1449" i="9"/>
  <c r="AKA1449" i="9"/>
  <c r="AKB1449" i="9"/>
  <c r="AKC1449" i="9"/>
  <c r="AKD1449" i="9"/>
  <c r="AKE1449" i="9"/>
  <c r="AKF1449" i="9"/>
  <c r="AKG1449" i="9"/>
  <c r="AKH1449" i="9"/>
  <c r="AKI1449" i="9"/>
  <c r="AKJ1449" i="9"/>
  <c r="AKK1449" i="9"/>
  <c r="AKL1449" i="9"/>
  <c r="AKM1449" i="9"/>
  <c r="AKN1449" i="9"/>
  <c r="AKO1449" i="9"/>
  <c r="AKP1449" i="9"/>
  <c r="AKQ1449" i="9"/>
  <c r="AKR1449" i="9"/>
  <c r="AKS1449" i="9"/>
  <c r="AKT1449" i="9"/>
  <c r="AKU1449" i="9"/>
  <c r="AKV1449" i="9"/>
  <c r="AKW1449" i="9"/>
  <c r="AKX1449" i="9"/>
  <c r="AKY1449" i="9"/>
  <c r="AKZ1449" i="9"/>
  <c r="ALA1449" i="9"/>
  <c r="ALB1449" i="9"/>
  <c r="ALC1449" i="9"/>
  <c r="ALD1449" i="9"/>
  <c r="ALE1449" i="9"/>
  <c r="ALF1449" i="9"/>
  <c r="ALG1449" i="9"/>
  <c r="ALH1449" i="9"/>
  <c r="ALI1449" i="9"/>
  <c r="ALJ1449" i="9"/>
  <c r="ALK1449" i="9"/>
  <c r="ALL1449" i="9"/>
  <c r="ALM1449" i="9"/>
  <c r="ALN1449" i="9"/>
  <c r="ALO1449" i="9"/>
  <c r="ALP1449" i="9"/>
  <c r="ALQ1449" i="9"/>
  <c r="ALR1449" i="9"/>
  <c r="ALS1449" i="9"/>
  <c r="ALT1449" i="9"/>
  <c r="ALU1449" i="9"/>
  <c r="ALV1449" i="9"/>
  <c r="ALW1449" i="9"/>
  <c r="ALX1449" i="9"/>
  <c r="ALY1449" i="9"/>
  <c r="ALZ1449" i="9"/>
  <c r="AMA1449" i="9"/>
  <c r="AMB1449" i="9"/>
  <c r="AMC1449" i="9"/>
  <c r="AMD1449" i="9"/>
  <c r="AME1449" i="9"/>
  <c r="AMF1449" i="9"/>
  <c r="AMG1449" i="9"/>
  <c r="AMH1449" i="9"/>
  <c r="AMI1449" i="9"/>
  <c r="AMJ1449" i="9"/>
  <c r="AMK1449" i="9"/>
  <c r="AML1449" i="9"/>
  <c r="AMM1449" i="9"/>
  <c r="AMN1449" i="9"/>
  <c r="AMO1449" i="9"/>
  <c r="AMP1449" i="9"/>
  <c r="AMQ1449" i="9"/>
  <c r="AMR1449" i="9"/>
  <c r="AMS1449" i="9"/>
  <c r="AMT1449" i="9"/>
  <c r="AMU1449" i="9"/>
  <c r="AMV1449" i="9"/>
  <c r="AMW1449" i="9"/>
  <c r="AMX1449" i="9"/>
  <c r="AMY1449" i="9"/>
  <c r="AMZ1449" i="9"/>
  <c r="ANA1449" i="9"/>
  <c r="ANB1449" i="9"/>
  <c r="ANC1449" i="9"/>
  <c r="AND1449" i="9"/>
  <c r="ANE1449" i="9"/>
  <c r="ANF1449" i="9"/>
  <c r="ANG1449" i="9"/>
  <c r="ANH1449" i="9"/>
  <c r="ANI1449" i="9"/>
  <c r="ANJ1449" i="9"/>
  <c r="ANK1449" i="9"/>
  <c r="ANL1449" i="9"/>
  <c r="ANM1449" i="9"/>
  <c r="ANN1449" i="9"/>
  <c r="ANO1449" i="9"/>
  <c r="ANP1449" i="9"/>
  <c r="ANQ1449" i="9"/>
  <c r="ANR1449" i="9"/>
  <c r="ANS1449" i="9"/>
  <c r="ANT1449" i="9"/>
  <c r="ANU1449" i="9"/>
  <c r="ANV1449" i="9"/>
  <c r="ANW1449" i="9"/>
  <c r="ANX1449" i="9"/>
  <c r="ANY1449" i="9"/>
  <c r="ANZ1449" i="9"/>
  <c r="AOA1449" i="9"/>
  <c r="AOB1449" i="9"/>
  <c r="AOC1449" i="9"/>
  <c r="AOD1449" i="9"/>
  <c r="AOE1449" i="9"/>
  <c r="AOF1449" i="9"/>
  <c r="AOG1449" i="9"/>
  <c r="AOH1449" i="9"/>
  <c r="AOI1449" i="9"/>
  <c r="AOJ1449" i="9"/>
  <c r="AOK1449" i="9"/>
  <c r="AOL1449" i="9"/>
  <c r="AOM1449" i="9"/>
  <c r="AON1449" i="9"/>
  <c r="AOO1449" i="9"/>
  <c r="AOP1449" i="9"/>
  <c r="AOQ1449" i="9"/>
  <c r="AOR1449" i="9"/>
  <c r="AOS1449" i="9"/>
  <c r="AOT1449" i="9"/>
  <c r="AOU1449" i="9"/>
  <c r="AOV1449" i="9"/>
  <c r="AOW1449" i="9"/>
  <c r="AOX1449" i="9"/>
  <c r="AOY1449" i="9"/>
  <c r="AOZ1449" i="9"/>
  <c r="APA1449" i="9"/>
  <c r="APB1449" i="9"/>
  <c r="APC1449" i="9"/>
  <c r="APD1449" i="9"/>
  <c r="APE1449" i="9"/>
  <c r="APF1449" i="9"/>
  <c r="APG1449" i="9"/>
  <c r="APH1449" i="9"/>
  <c r="API1449" i="9"/>
  <c r="APJ1449" i="9"/>
  <c r="APK1449" i="9"/>
  <c r="APL1449" i="9"/>
  <c r="APM1449" i="9"/>
  <c r="APN1449" i="9"/>
  <c r="APO1449" i="9"/>
  <c r="APP1449" i="9"/>
  <c r="APQ1449" i="9"/>
  <c r="APR1449" i="9"/>
  <c r="APS1449" i="9"/>
  <c r="APT1449" i="9"/>
  <c r="APU1449" i="9"/>
  <c r="APV1449" i="9"/>
  <c r="APW1449" i="9"/>
  <c r="APX1449" i="9"/>
  <c r="APY1449" i="9"/>
  <c r="APZ1449" i="9"/>
  <c r="AQA1449" i="9"/>
  <c r="AQB1449" i="9"/>
  <c r="AQC1449" i="9"/>
  <c r="AQD1449" i="9"/>
  <c r="AQE1449" i="9"/>
  <c r="AQF1449" i="9"/>
  <c r="AQG1449" i="9"/>
  <c r="AQH1449" i="9"/>
  <c r="AQI1449" i="9"/>
  <c r="AQJ1449" i="9"/>
  <c r="AQK1449" i="9"/>
  <c r="AQL1449" i="9"/>
  <c r="AQM1449" i="9"/>
  <c r="AQN1449" i="9"/>
  <c r="AQO1449" i="9"/>
  <c r="AQP1449" i="9"/>
  <c r="AQQ1449" i="9"/>
  <c r="AQR1449" i="9"/>
  <c r="AQS1449" i="9"/>
  <c r="AQT1449" i="9"/>
  <c r="AQU1449" i="9"/>
  <c r="AQV1449" i="9"/>
  <c r="AQW1449" i="9"/>
  <c r="AQX1449" i="9"/>
  <c r="AQY1449" i="9"/>
  <c r="AQZ1449" i="9"/>
  <c r="ARA1449" i="9"/>
  <c r="ARB1449" i="9"/>
  <c r="ARC1449" i="9"/>
  <c r="ARD1449" i="9"/>
  <c r="ARE1449" i="9"/>
  <c r="ARF1449" i="9"/>
  <c r="ARG1449" i="9"/>
  <c r="ARH1449" i="9"/>
  <c r="ARI1449" i="9"/>
  <c r="ARJ1449" i="9"/>
  <c r="ARK1449" i="9"/>
  <c r="ARL1449" i="9"/>
  <c r="ARM1449" i="9"/>
  <c r="ARN1449" i="9"/>
  <c r="ARO1449" i="9"/>
  <c r="ARP1449" i="9"/>
  <c r="ARQ1449" i="9"/>
  <c r="ARR1449" i="9"/>
  <c r="ARS1449" i="9"/>
  <c r="ART1449" i="9"/>
  <c r="ARU1449" i="9"/>
  <c r="ARV1449" i="9"/>
  <c r="ARW1449" i="9"/>
  <c r="ARX1449" i="9"/>
  <c r="ARY1449" i="9"/>
  <c r="ARZ1449" i="9"/>
  <c r="ASA1449" i="9"/>
  <c r="ASB1449" i="9"/>
  <c r="ASC1449" i="9"/>
  <c r="ASD1449" i="9"/>
  <c r="ASE1449" i="9"/>
  <c r="ASF1449" i="9"/>
  <c r="ASG1449" i="9"/>
  <c r="ASH1449" i="9"/>
  <c r="ASI1449" i="9"/>
  <c r="ASJ1449" i="9"/>
  <c r="ASK1449" i="9"/>
  <c r="ASL1449" i="9"/>
  <c r="ASM1449" i="9"/>
  <c r="ASN1449" i="9"/>
  <c r="ASO1449" i="9"/>
  <c r="ASP1449" i="9"/>
  <c r="ASQ1449" i="9"/>
  <c r="ASR1449" i="9"/>
  <c r="ASS1449" i="9"/>
  <c r="AST1449" i="9"/>
  <c r="ASU1449" i="9"/>
  <c r="ASV1449" i="9"/>
  <c r="ASW1449" i="9"/>
  <c r="ASX1449" i="9"/>
  <c r="ASY1449" i="9"/>
  <c r="ASZ1449" i="9"/>
  <c r="ATA1449" i="9"/>
  <c r="ATB1449" i="9"/>
  <c r="ATC1449" i="9"/>
  <c r="ATD1449" i="9"/>
  <c r="ATE1449" i="9"/>
  <c r="ATF1449" i="9"/>
  <c r="ATG1449" i="9"/>
  <c r="ATH1449" i="9"/>
  <c r="ATI1449" i="9"/>
  <c r="ATJ1449" i="9"/>
  <c r="ATK1449" i="9"/>
  <c r="ATL1449" i="9"/>
  <c r="ATM1449" i="9"/>
  <c r="ATN1449" i="9"/>
  <c r="ATO1449" i="9"/>
  <c r="ATP1449" i="9"/>
  <c r="ATQ1449" i="9"/>
  <c r="ATR1449" i="9"/>
  <c r="ATS1449" i="9"/>
  <c r="ATT1449" i="9"/>
  <c r="ATU1449" i="9"/>
  <c r="ATV1449" i="9"/>
  <c r="ATW1449" i="9"/>
  <c r="ATX1449" i="9"/>
  <c r="ATY1449" i="9"/>
  <c r="ATZ1449" i="9"/>
  <c r="AUA1449" i="9"/>
  <c r="AUB1449" i="9"/>
  <c r="AUC1449" i="9"/>
  <c r="AUD1449" i="9"/>
  <c r="AUE1449" i="9"/>
  <c r="AUF1449" i="9"/>
  <c r="AUG1449" i="9"/>
  <c r="AUH1449" i="9"/>
  <c r="AUI1449" i="9"/>
  <c r="AUJ1449" i="9"/>
  <c r="AUK1449" i="9"/>
  <c r="AUL1449" i="9"/>
  <c r="AUM1449" i="9"/>
  <c r="AUN1449" i="9"/>
  <c r="AUO1449" i="9"/>
  <c r="AUP1449" i="9"/>
  <c r="AUQ1449" i="9"/>
  <c r="AUR1449" i="9"/>
  <c r="AUS1449" i="9"/>
  <c r="AUT1449" i="9"/>
  <c r="AUU1449" i="9"/>
  <c r="AUV1449" i="9"/>
  <c r="AUW1449" i="9"/>
  <c r="AUX1449" i="9"/>
  <c r="AUY1449" i="9"/>
  <c r="AUZ1449" i="9"/>
  <c r="AVA1449" i="9"/>
  <c r="AVB1449" i="9"/>
  <c r="AVC1449" i="9"/>
  <c r="AVD1449" i="9"/>
  <c r="AVE1449" i="9"/>
  <c r="AVF1449" i="9"/>
  <c r="AVG1449" i="9"/>
  <c r="AVH1449" i="9"/>
  <c r="AVI1449" i="9"/>
  <c r="AVJ1449" i="9"/>
  <c r="AVK1449" i="9"/>
  <c r="AVL1449" i="9"/>
  <c r="AVM1449" i="9"/>
  <c r="AVN1449" i="9"/>
  <c r="AVO1449" i="9"/>
  <c r="AVP1449" i="9"/>
  <c r="AVQ1449" i="9"/>
  <c r="AVR1449" i="9"/>
  <c r="AVS1449" i="9"/>
  <c r="AVT1449" i="9"/>
  <c r="AVU1449" i="9"/>
  <c r="AVV1449" i="9"/>
  <c r="AVW1449" i="9"/>
  <c r="AVX1449" i="9"/>
  <c r="AVY1449" i="9"/>
  <c r="AVZ1449" i="9"/>
  <c r="AWA1449" i="9"/>
  <c r="AWB1449" i="9"/>
  <c r="AWC1449" i="9"/>
  <c r="AWD1449" i="9"/>
  <c r="AWE1449" i="9"/>
  <c r="AWF1449" i="9"/>
  <c r="AWG1449" i="9"/>
  <c r="AWH1449" i="9"/>
  <c r="AWI1449" i="9"/>
  <c r="AWJ1449" i="9"/>
  <c r="AWK1449" i="9"/>
  <c r="AWL1449" i="9"/>
  <c r="AWM1449" i="9"/>
  <c r="AWN1449" i="9"/>
  <c r="AWO1449" i="9"/>
  <c r="AWP1449" i="9"/>
  <c r="AWQ1449" i="9"/>
  <c r="AWR1449" i="9"/>
  <c r="AWS1449" i="9"/>
  <c r="AWT1449" i="9"/>
  <c r="AWU1449" i="9"/>
  <c r="AWV1449" i="9"/>
  <c r="AWW1449" i="9"/>
  <c r="AWX1449" i="9"/>
  <c r="AWY1449" i="9"/>
  <c r="AWZ1449" i="9"/>
  <c r="AXA1449" i="9"/>
  <c r="AXB1449" i="9"/>
  <c r="AXC1449" i="9"/>
  <c r="AXD1449" i="9"/>
  <c r="AXE1449" i="9"/>
  <c r="AXF1449" i="9"/>
  <c r="AXG1449" i="9"/>
  <c r="AXH1449" i="9"/>
  <c r="AXI1449" i="9"/>
  <c r="AXJ1449" i="9"/>
  <c r="AXK1449" i="9"/>
  <c r="AXL1449" i="9"/>
  <c r="AXM1449" i="9"/>
  <c r="AXN1449" i="9"/>
  <c r="AXO1449" i="9"/>
  <c r="AXP1449" i="9"/>
  <c r="AXQ1449" i="9"/>
  <c r="AXR1449" i="9"/>
  <c r="AXS1449" i="9"/>
  <c r="AXT1449" i="9"/>
  <c r="AXU1449" i="9"/>
  <c r="AXV1449" i="9"/>
  <c r="AXW1449" i="9"/>
  <c r="AXX1449" i="9"/>
  <c r="AXY1449" i="9"/>
  <c r="AXZ1449" i="9"/>
  <c r="AYA1449" i="9"/>
  <c r="AYB1449" i="9"/>
  <c r="AYC1449" i="9"/>
  <c r="AYD1449" i="9"/>
  <c r="AYE1449" i="9"/>
  <c r="AYF1449" i="9"/>
  <c r="AYG1449" i="9"/>
  <c r="AYH1449" i="9"/>
  <c r="AYI1449" i="9"/>
  <c r="AYJ1449" i="9"/>
  <c r="AYK1449" i="9"/>
  <c r="AYL1449" i="9"/>
  <c r="AYM1449" i="9"/>
  <c r="AYN1449" i="9"/>
  <c r="AYO1449" i="9"/>
  <c r="AYP1449" i="9"/>
  <c r="AYQ1449" i="9"/>
  <c r="AYR1449" i="9"/>
  <c r="AYS1449" i="9"/>
  <c r="AYT1449" i="9"/>
  <c r="AYU1449" i="9"/>
  <c r="AYV1449" i="9"/>
  <c r="AYW1449" i="9"/>
  <c r="AYX1449" i="9"/>
  <c r="AYY1449" i="9"/>
  <c r="AYZ1449" i="9"/>
  <c r="AZA1449" i="9"/>
  <c r="AZB1449" i="9"/>
  <c r="AZC1449" i="9"/>
  <c r="AZD1449" i="9"/>
  <c r="AZE1449" i="9"/>
  <c r="AZF1449" i="9"/>
  <c r="AZG1449" i="9"/>
  <c r="AZH1449" i="9"/>
  <c r="AZI1449" i="9"/>
  <c r="AZJ1449" i="9"/>
  <c r="AZK1449" i="9"/>
  <c r="AZL1449" i="9"/>
  <c r="AZM1449" i="9"/>
  <c r="AZN1449" i="9"/>
  <c r="AZO1449" i="9"/>
  <c r="AZP1449" i="9"/>
  <c r="AZQ1449" i="9"/>
  <c r="AZR1449" i="9"/>
  <c r="AZS1449" i="9"/>
  <c r="AZT1449" i="9"/>
  <c r="AZU1449" i="9"/>
  <c r="AZV1449" i="9"/>
  <c r="AZW1449" i="9"/>
  <c r="AZX1449" i="9"/>
  <c r="AZY1449" i="9"/>
  <c r="AZZ1449" i="9"/>
  <c r="BAA1449" i="9"/>
  <c r="BAB1449" i="9"/>
  <c r="BAC1449" i="9"/>
  <c r="BAD1449" i="9"/>
  <c r="BAE1449" i="9"/>
  <c r="BAF1449" i="9"/>
  <c r="BAG1449" i="9"/>
  <c r="BAH1449" i="9"/>
  <c r="BAI1449" i="9"/>
  <c r="BAJ1449" i="9"/>
  <c r="BAK1449" i="9"/>
  <c r="BAL1449" i="9"/>
  <c r="BAM1449" i="9"/>
  <c r="BAN1449" i="9"/>
  <c r="BAO1449" i="9"/>
  <c r="BAP1449" i="9"/>
  <c r="BAQ1449" i="9"/>
  <c r="BAR1449" i="9"/>
  <c r="BAS1449" i="9"/>
  <c r="BAT1449" i="9"/>
  <c r="BAU1449" i="9"/>
  <c r="BAV1449" i="9"/>
  <c r="BAW1449" i="9"/>
  <c r="BAX1449" i="9"/>
  <c r="BAY1449" i="9"/>
  <c r="BAZ1449" i="9"/>
  <c r="BBA1449" i="9"/>
  <c r="BBB1449" i="9"/>
  <c r="BBC1449" i="9"/>
  <c r="BBD1449" i="9"/>
  <c r="BBE1449" i="9"/>
  <c r="BBF1449" i="9"/>
  <c r="BBG1449" i="9"/>
  <c r="BBH1449" i="9"/>
  <c r="BBI1449" i="9"/>
  <c r="BBJ1449" i="9"/>
  <c r="BBK1449" i="9"/>
  <c r="BBL1449" i="9"/>
  <c r="BBM1449" i="9"/>
  <c r="BBN1449" i="9"/>
  <c r="BBO1449" i="9"/>
  <c r="BBP1449" i="9"/>
  <c r="BBQ1449" i="9"/>
  <c r="BBR1449" i="9"/>
  <c r="BBS1449" i="9"/>
  <c r="BBT1449" i="9"/>
  <c r="BBU1449" i="9"/>
  <c r="BBV1449" i="9"/>
  <c r="BBW1449" i="9"/>
  <c r="BBX1449" i="9"/>
  <c r="BBY1449" i="9"/>
  <c r="BBZ1449" i="9"/>
  <c r="BCA1449" i="9"/>
  <c r="BCB1449" i="9"/>
  <c r="BCC1449" i="9"/>
  <c r="BCD1449" i="9"/>
  <c r="BCE1449" i="9"/>
  <c r="BCF1449" i="9"/>
  <c r="BCG1449" i="9"/>
  <c r="BCH1449" i="9"/>
  <c r="BCI1449" i="9"/>
  <c r="BCJ1449" i="9"/>
  <c r="BCK1449" i="9"/>
  <c r="BCL1449" i="9"/>
  <c r="BCM1449" i="9"/>
  <c r="BCN1449" i="9"/>
  <c r="BCO1449" i="9"/>
  <c r="BCP1449" i="9"/>
  <c r="BCQ1449" i="9"/>
  <c r="BCR1449" i="9"/>
  <c r="BCS1449" i="9"/>
  <c r="BCT1449" i="9"/>
  <c r="BCU1449" i="9"/>
  <c r="BCV1449" i="9"/>
  <c r="BCW1449" i="9"/>
  <c r="BCX1449" i="9"/>
  <c r="BCY1449" i="9"/>
  <c r="BCZ1449" i="9"/>
  <c r="BDA1449" i="9"/>
  <c r="BDB1449" i="9"/>
  <c r="BDC1449" i="9"/>
  <c r="BDD1449" i="9"/>
  <c r="BDE1449" i="9"/>
  <c r="BDF1449" i="9"/>
  <c r="BDG1449" i="9"/>
  <c r="BDH1449" i="9"/>
  <c r="BDI1449" i="9"/>
  <c r="BDJ1449" i="9"/>
  <c r="BDK1449" i="9"/>
  <c r="BDL1449" i="9"/>
  <c r="BDM1449" i="9"/>
  <c r="BDN1449" i="9"/>
  <c r="BDO1449" i="9"/>
  <c r="BDP1449" i="9"/>
  <c r="BDQ1449" i="9"/>
  <c r="BDR1449" i="9"/>
  <c r="BDS1449" i="9"/>
  <c r="BDT1449" i="9"/>
  <c r="BDU1449" i="9"/>
  <c r="BDV1449" i="9"/>
  <c r="BDW1449" i="9"/>
  <c r="BDX1449" i="9"/>
  <c r="BDY1449" i="9"/>
  <c r="BDZ1449" i="9"/>
  <c r="BEA1449" i="9"/>
  <c r="BEB1449" i="9"/>
  <c r="BEC1449" i="9"/>
  <c r="BED1449" i="9"/>
  <c r="BEE1449" i="9"/>
  <c r="BEF1449" i="9"/>
  <c r="BEG1449" i="9"/>
  <c r="BEH1449" i="9"/>
  <c r="BEI1449" i="9"/>
  <c r="BEJ1449" i="9"/>
  <c r="BEK1449" i="9"/>
  <c r="BEL1449" i="9"/>
  <c r="BEM1449" i="9"/>
  <c r="BEN1449" i="9"/>
  <c r="BEO1449" i="9"/>
  <c r="BEP1449" i="9"/>
  <c r="BEQ1449" i="9"/>
  <c r="BER1449" i="9"/>
  <c r="BES1449" i="9"/>
  <c r="BET1449" i="9"/>
  <c r="BEU1449" i="9"/>
  <c r="BEV1449" i="9"/>
  <c r="BEW1449" i="9"/>
  <c r="BEX1449" i="9"/>
  <c r="BEY1449" i="9"/>
  <c r="BEZ1449" i="9"/>
  <c r="BFA1449" i="9"/>
  <c r="BFB1449" i="9"/>
  <c r="BFC1449" i="9"/>
  <c r="BFD1449" i="9"/>
  <c r="BFE1449" i="9"/>
  <c r="BFF1449" i="9"/>
  <c r="BFG1449" i="9"/>
  <c r="BFH1449" i="9"/>
  <c r="BFI1449" i="9"/>
  <c r="BFJ1449" i="9"/>
  <c r="BFK1449" i="9"/>
  <c r="BFL1449" i="9"/>
  <c r="BFM1449" i="9"/>
  <c r="BFN1449" i="9"/>
  <c r="BFO1449" i="9"/>
  <c r="BFP1449" i="9"/>
  <c r="BFQ1449" i="9"/>
  <c r="BFR1449" i="9"/>
  <c r="BFS1449" i="9"/>
  <c r="BFT1449" i="9"/>
  <c r="BFU1449" i="9"/>
  <c r="BFV1449" i="9"/>
  <c r="BFW1449" i="9"/>
  <c r="BFX1449" i="9"/>
  <c r="BFY1449" i="9"/>
  <c r="BFZ1449" i="9"/>
  <c r="BGA1449" i="9"/>
  <c r="BGB1449" i="9"/>
  <c r="BGC1449" i="9"/>
  <c r="BGD1449" i="9"/>
  <c r="BGE1449" i="9"/>
  <c r="BGF1449" i="9"/>
  <c r="BGG1449" i="9"/>
  <c r="BGH1449" i="9"/>
  <c r="BGI1449" i="9"/>
  <c r="BGJ1449" i="9"/>
  <c r="BGK1449" i="9"/>
  <c r="BGL1449" i="9"/>
  <c r="BGM1449" i="9"/>
  <c r="BGN1449" i="9"/>
  <c r="BGO1449" i="9"/>
  <c r="BGP1449" i="9"/>
  <c r="BGQ1449" i="9"/>
  <c r="BGR1449" i="9"/>
  <c r="BGS1449" i="9"/>
  <c r="BGT1449" i="9"/>
  <c r="BGU1449" i="9"/>
  <c r="BGV1449" i="9"/>
  <c r="BGW1449" i="9"/>
  <c r="BGX1449" i="9"/>
  <c r="BGY1449" i="9"/>
  <c r="BGZ1449" i="9"/>
  <c r="BHA1449" i="9"/>
  <c r="BHB1449" i="9"/>
  <c r="BHC1449" i="9"/>
  <c r="BHD1449" i="9"/>
  <c r="BHE1449" i="9"/>
  <c r="BHF1449" i="9"/>
  <c r="BHG1449" i="9"/>
  <c r="BHH1449" i="9"/>
  <c r="BHI1449" i="9"/>
  <c r="BHJ1449" i="9"/>
  <c r="BHK1449" i="9"/>
  <c r="BHL1449" i="9"/>
  <c r="BHM1449" i="9"/>
  <c r="BHN1449" i="9"/>
  <c r="BHO1449" i="9"/>
  <c r="BHP1449" i="9"/>
  <c r="BHQ1449" i="9"/>
  <c r="BHR1449" i="9"/>
  <c r="BHS1449" i="9"/>
  <c r="BHT1449" i="9"/>
  <c r="BHU1449" i="9"/>
  <c r="BHV1449" i="9"/>
  <c r="BHW1449" i="9"/>
  <c r="BHX1449" i="9"/>
  <c r="BHY1449" i="9"/>
  <c r="BHZ1449" i="9"/>
  <c r="BIA1449" i="9"/>
  <c r="BIB1449" i="9"/>
  <c r="BIC1449" i="9"/>
  <c r="BID1449" i="9"/>
  <c r="BIE1449" i="9"/>
  <c r="BIF1449" i="9"/>
  <c r="BIG1449" i="9"/>
  <c r="BIH1449" i="9"/>
  <c r="BII1449" i="9"/>
  <c r="BIJ1449" i="9"/>
  <c r="BIK1449" i="9"/>
  <c r="BIL1449" i="9"/>
  <c r="BIM1449" i="9"/>
  <c r="BIN1449" i="9"/>
  <c r="BIO1449" i="9"/>
  <c r="BIP1449" i="9"/>
  <c r="BIQ1449" i="9"/>
  <c r="BIR1449" i="9"/>
  <c r="BIS1449" i="9"/>
  <c r="BIT1449" i="9"/>
  <c r="BIU1449" i="9"/>
  <c r="BIV1449" i="9"/>
  <c r="AFQ1450" i="9"/>
  <c r="AFR1450" i="9"/>
  <c r="AFS1450" i="9"/>
  <c r="AFT1450" i="9"/>
  <c r="AFU1450" i="9"/>
  <c r="AFV1450" i="9"/>
  <c r="AFW1450" i="9"/>
  <c r="AFX1450" i="9"/>
  <c r="AFY1450" i="9"/>
  <c r="AFZ1450" i="9"/>
  <c r="AGA1450" i="9"/>
  <c r="AGB1450" i="9"/>
  <c r="AGC1450" i="9"/>
  <c r="AGD1450" i="9"/>
  <c r="AGE1450" i="9"/>
  <c r="AGF1450" i="9"/>
  <c r="AGG1450" i="9"/>
  <c r="AGH1450" i="9"/>
  <c r="AGI1450" i="9"/>
  <c r="AGJ1450" i="9"/>
  <c r="AGK1450" i="9"/>
  <c r="AGL1450" i="9"/>
  <c r="AGM1450" i="9"/>
  <c r="AGN1450" i="9"/>
  <c r="AGO1450" i="9"/>
  <c r="AGP1450" i="9"/>
  <c r="AGQ1450" i="9"/>
  <c r="AGR1450" i="9"/>
  <c r="AGS1450" i="9"/>
  <c r="AGT1450" i="9"/>
  <c r="AGU1450" i="9"/>
  <c r="AGV1450" i="9"/>
  <c r="AGW1450" i="9"/>
  <c r="AGX1450" i="9"/>
  <c r="AGY1450" i="9"/>
  <c r="AGZ1450" i="9"/>
  <c r="AHA1450" i="9"/>
  <c r="AHB1450" i="9"/>
  <c r="AHC1450" i="9"/>
  <c r="AHD1450" i="9"/>
  <c r="AHE1450" i="9"/>
  <c r="AHF1450" i="9"/>
  <c r="AHG1450" i="9"/>
  <c r="AHH1450" i="9"/>
  <c r="AHI1450" i="9"/>
  <c r="AHJ1450" i="9"/>
  <c r="AHK1450" i="9"/>
  <c r="AHL1450" i="9"/>
  <c r="AHM1450" i="9"/>
  <c r="AHN1450" i="9"/>
  <c r="AHO1450" i="9"/>
  <c r="AHP1450" i="9"/>
  <c r="AHQ1450" i="9"/>
  <c r="AHR1450" i="9"/>
  <c r="AHS1450" i="9"/>
  <c r="AHT1450" i="9"/>
  <c r="AHU1450" i="9"/>
  <c r="AHV1450" i="9"/>
  <c r="AHW1450" i="9"/>
  <c r="AHX1450" i="9"/>
  <c r="AHY1450" i="9"/>
  <c r="AHZ1450" i="9"/>
  <c r="AIA1450" i="9"/>
  <c r="AIB1450" i="9"/>
  <c r="AIC1450" i="9"/>
  <c r="AID1450" i="9"/>
  <c r="AIE1450" i="9"/>
  <c r="AIF1450" i="9"/>
  <c r="AIG1450" i="9"/>
  <c r="AIH1450" i="9"/>
  <c r="AII1450" i="9"/>
  <c r="AIJ1450" i="9"/>
  <c r="AIK1450" i="9"/>
  <c r="AIL1450" i="9"/>
  <c r="AIM1450" i="9"/>
  <c r="AIN1450" i="9"/>
  <c r="AIO1450" i="9"/>
  <c r="AIP1450" i="9"/>
  <c r="AIQ1450" i="9"/>
  <c r="AIR1450" i="9"/>
  <c r="AIS1450" i="9"/>
  <c r="AIT1450" i="9"/>
  <c r="AIU1450" i="9"/>
  <c r="AIV1450" i="9"/>
  <c r="AIW1450" i="9"/>
  <c r="AIX1450" i="9"/>
  <c r="AIY1450" i="9"/>
  <c r="AIZ1450" i="9"/>
  <c r="AJA1450" i="9"/>
  <c r="AJB1450" i="9"/>
  <c r="AJC1450" i="9"/>
  <c r="AJD1450" i="9"/>
  <c r="AJE1450" i="9"/>
  <c r="AJF1450" i="9"/>
  <c r="AJG1450" i="9"/>
  <c r="AJH1450" i="9"/>
  <c r="AJI1450" i="9"/>
  <c r="AJJ1450" i="9"/>
  <c r="AJK1450" i="9"/>
  <c r="AJL1450" i="9"/>
  <c r="AJM1450" i="9"/>
  <c r="AJN1450" i="9"/>
  <c r="AJO1450" i="9"/>
  <c r="AJP1450" i="9"/>
  <c r="AJQ1450" i="9"/>
  <c r="AJR1450" i="9"/>
  <c r="AJS1450" i="9"/>
  <c r="AJT1450" i="9"/>
  <c r="AJU1450" i="9"/>
  <c r="AJV1450" i="9"/>
  <c r="AJW1450" i="9"/>
  <c r="AJX1450" i="9"/>
  <c r="AJY1450" i="9"/>
  <c r="AJZ1450" i="9"/>
  <c r="AKA1450" i="9"/>
  <c r="AKB1450" i="9"/>
  <c r="AKC1450" i="9"/>
  <c r="AKD1450" i="9"/>
  <c r="AKE1450" i="9"/>
  <c r="AKF1450" i="9"/>
  <c r="AKG1450" i="9"/>
  <c r="AKH1450" i="9"/>
  <c r="AKI1450" i="9"/>
  <c r="AKJ1450" i="9"/>
  <c r="AKK1450" i="9"/>
  <c r="AKL1450" i="9"/>
  <c r="AKM1450" i="9"/>
  <c r="AKN1450" i="9"/>
  <c r="AKO1450" i="9"/>
  <c r="AKP1450" i="9"/>
  <c r="AKQ1450" i="9"/>
  <c r="AKR1450" i="9"/>
  <c r="AKS1450" i="9"/>
  <c r="AKT1450" i="9"/>
  <c r="AKU1450" i="9"/>
  <c r="AKV1450" i="9"/>
  <c r="AKW1450" i="9"/>
  <c r="AKX1450" i="9"/>
  <c r="AKY1450" i="9"/>
  <c r="AKZ1450" i="9"/>
  <c r="ALA1450" i="9"/>
  <c r="ALB1450" i="9"/>
  <c r="ALC1450" i="9"/>
  <c r="ALD1450" i="9"/>
  <c r="ALE1450" i="9"/>
  <c r="ALF1450" i="9"/>
  <c r="ALG1450" i="9"/>
  <c r="ALH1450" i="9"/>
  <c r="ALI1450" i="9"/>
  <c r="ALJ1450" i="9"/>
  <c r="ALK1450" i="9"/>
  <c r="ALL1450" i="9"/>
  <c r="ALM1450" i="9"/>
  <c r="ALN1450" i="9"/>
  <c r="ALO1450" i="9"/>
  <c r="ALP1450" i="9"/>
  <c r="ALQ1450" i="9"/>
  <c r="ALR1450" i="9"/>
  <c r="ALS1450" i="9"/>
  <c r="ALT1450" i="9"/>
  <c r="ALU1450" i="9"/>
  <c r="ALV1450" i="9"/>
  <c r="ALW1450" i="9"/>
  <c r="ALX1450" i="9"/>
  <c r="ALY1450" i="9"/>
  <c r="ALZ1450" i="9"/>
  <c r="AMA1450" i="9"/>
  <c r="AMB1450" i="9"/>
  <c r="AMC1450" i="9"/>
  <c r="AMD1450" i="9"/>
  <c r="AME1450" i="9"/>
  <c r="AMF1450" i="9"/>
  <c r="AMG1450" i="9"/>
  <c r="AMH1450" i="9"/>
  <c r="AMI1450" i="9"/>
  <c r="AMJ1450" i="9"/>
  <c r="AMK1450" i="9"/>
  <c r="AML1450" i="9"/>
  <c r="AMM1450" i="9"/>
  <c r="AMN1450" i="9"/>
  <c r="AMO1450" i="9"/>
  <c r="AMP1450" i="9"/>
  <c r="AMQ1450" i="9"/>
  <c r="AMR1450" i="9"/>
  <c r="AMS1450" i="9"/>
  <c r="AMT1450" i="9"/>
  <c r="AMU1450" i="9"/>
  <c r="AMV1450" i="9"/>
  <c r="AMW1450" i="9"/>
  <c r="AMX1450" i="9"/>
  <c r="AMY1450" i="9"/>
  <c r="AMZ1450" i="9"/>
  <c r="ANA1450" i="9"/>
  <c r="ANB1450" i="9"/>
  <c r="ANC1450" i="9"/>
  <c r="AND1450" i="9"/>
  <c r="ANE1450" i="9"/>
  <c r="ANF1450" i="9"/>
  <c r="ANG1450" i="9"/>
  <c r="ANH1450" i="9"/>
  <c r="ANI1450" i="9"/>
  <c r="ANJ1450" i="9"/>
  <c r="ANK1450" i="9"/>
  <c r="ANL1450" i="9"/>
  <c r="ANM1450" i="9"/>
  <c r="ANN1450" i="9"/>
  <c r="ANO1450" i="9"/>
  <c r="ANP1450" i="9"/>
  <c r="ANQ1450" i="9"/>
  <c r="ANR1450" i="9"/>
  <c r="ANS1450" i="9"/>
  <c r="ANT1450" i="9"/>
  <c r="ANU1450" i="9"/>
  <c r="ANV1450" i="9"/>
  <c r="ANW1450" i="9"/>
  <c r="ANX1450" i="9"/>
  <c r="ANY1450" i="9"/>
  <c r="ANZ1450" i="9"/>
  <c r="AOA1450" i="9"/>
  <c r="AOB1450" i="9"/>
  <c r="AOC1450" i="9"/>
  <c r="AOD1450" i="9"/>
  <c r="AOE1450" i="9"/>
  <c r="AOF1450" i="9"/>
  <c r="AOG1450" i="9"/>
  <c r="AOH1450" i="9"/>
  <c r="AOI1450" i="9"/>
  <c r="AOJ1450" i="9"/>
  <c r="AOK1450" i="9"/>
  <c r="AOL1450" i="9"/>
  <c r="AOM1450" i="9"/>
  <c r="AON1450" i="9"/>
  <c r="AOO1450" i="9"/>
  <c r="AOP1450" i="9"/>
  <c r="AOQ1450" i="9"/>
  <c r="AOR1450" i="9"/>
  <c r="AOS1450" i="9"/>
  <c r="AOT1450" i="9"/>
  <c r="AOU1450" i="9"/>
  <c r="AOV1450" i="9"/>
  <c r="AOW1450" i="9"/>
  <c r="AOX1450" i="9"/>
  <c r="AOY1450" i="9"/>
  <c r="AOZ1450" i="9"/>
  <c r="APA1450" i="9"/>
  <c r="APB1450" i="9"/>
  <c r="APC1450" i="9"/>
  <c r="APD1450" i="9"/>
  <c r="APE1450" i="9"/>
  <c r="APF1450" i="9"/>
  <c r="APG1450" i="9"/>
  <c r="APH1450" i="9"/>
  <c r="API1450" i="9"/>
  <c r="APJ1450" i="9"/>
  <c r="APK1450" i="9"/>
  <c r="APL1450" i="9"/>
  <c r="APM1450" i="9"/>
  <c r="APN1450" i="9"/>
  <c r="APO1450" i="9"/>
  <c r="APP1450" i="9"/>
  <c r="APQ1450" i="9"/>
  <c r="APR1450" i="9"/>
  <c r="APS1450" i="9"/>
  <c r="APT1450" i="9"/>
  <c r="APU1450" i="9"/>
  <c r="APV1450" i="9"/>
  <c r="APW1450" i="9"/>
  <c r="APX1450" i="9"/>
  <c r="APY1450" i="9"/>
  <c r="APZ1450" i="9"/>
  <c r="AQA1450" i="9"/>
  <c r="AQB1450" i="9"/>
  <c r="AQC1450" i="9"/>
  <c r="AQD1450" i="9"/>
  <c r="AQE1450" i="9"/>
  <c r="AQF1450" i="9"/>
  <c r="AQG1450" i="9"/>
  <c r="AQH1450" i="9"/>
  <c r="AQI1450" i="9"/>
  <c r="AQJ1450" i="9"/>
  <c r="AQK1450" i="9"/>
  <c r="AQL1450" i="9"/>
  <c r="AQM1450" i="9"/>
  <c r="AQN1450" i="9"/>
  <c r="AQO1450" i="9"/>
  <c r="AQP1450" i="9"/>
  <c r="AQQ1450" i="9"/>
  <c r="AQR1450" i="9"/>
  <c r="AQS1450" i="9"/>
  <c r="AQT1450" i="9"/>
  <c r="AQU1450" i="9"/>
  <c r="AQV1450" i="9"/>
  <c r="AQW1450" i="9"/>
  <c r="AQX1450" i="9"/>
  <c r="AQY1450" i="9"/>
  <c r="AQZ1450" i="9"/>
  <c r="ARA1450" i="9"/>
  <c r="ARB1450" i="9"/>
  <c r="ARC1450" i="9"/>
  <c r="ARD1450" i="9"/>
  <c r="ARE1450" i="9"/>
  <c r="ARF1450" i="9"/>
  <c r="ARG1450" i="9"/>
  <c r="ARH1450" i="9"/>
  <c r="ARI1450" i="9"/>
  <c r="ARJ1450" i="9"/>
  <c r="ARK1450" i="9"/>
  <c r="ARL1450" i="9"/>
  <c r="ARM1450" i="9"/>
  <c r="ARN1450" i="9"/>
  <c r="ARO1450" i="9"/>
  <c r="ARP1450" i="9"/>
  <c r="ARQ1450" i="9"/>
  <c r="ARR1450" i="9"/>
  <c r="ARS1450" i="9"/>
  <c r="ART1450" i="9"/>
  <c r="ARU1450" i="9"/>
  <c r="ARV1450" i="9"/>
  <c r="ARW1450" i="9"/>
  <c r="ARX1450" i="9"/>
  <c r="ARY1450" i="9"/>
  <c r="ARZ1450" i="9"/>
  <c r="ASA1450" i="9"/>
  <c r="ASB1450" i="9"/>
  <c r="ASC1450" i="9"/>
  <c r="ASD1450" i="9"/>
  <c r="ASE1450" i="9"/>
  <c r="ASF1450" i="9"/>
  <c r="ASG1450" i="9"/>
  <c r="ASH1450" i="9"/>
  <c r="ASI1450" i="9"/>
  <c r="ASJ1450" i="9"/>
  <c r="ASK1450" i="9"/>
  <c r="ASL1450" i="9"/>
  <c r="ASM1450" i="9"/>
  <c r="ASN1450" i="9"/>
  <c r="ASO1450" i="9"/>
  <c r="ASP1450" i="9"/>
  <c r="ASQ1450" i="9"/>
  <c r="ASR1450" i="9"/>
  <c r="ASS1450" i="9"/>
  <c r="AST1450" i="9"/>
  <c r="ASU1450" i="9"/>
  <c r="ASV1450" i="9"/>
  <c r="ASW1450" i="9"/>
  <c r="ASX1450" i="9"/>
  <c r="ASY1450" i="9"/>
  <c r="ASZ1450" i="9"/>
  <c r="ATA1450" i="9"/>
  <c r="ATB1450" i="9"/>
  <c r="ATC1450" i="9"/>
  <c r="ATD1450" i="9"/>
  <c r="ATE1450" i="9"/>
  <c r="ATF1450" i="9"/>
  <c r="ATG1450" i="9"/>
  <c r="ATH1450" i="9"/>
  <c r="ATI1450" i="9"/>
  <c r="ATJ1450" i="9"/>
  <c r="ATK1450" i="9"/>
  <c r="ATL1450" i="9"/>
  <c r="ATM1450" i="9"/>
  <c r="ATN1450" i="9"/>
  <c r="ATO1450" i="9"/>
  <c r="ATP1450" i="9"/>
  <c r="ATQ1450" i="9"/>
  <c r="ATR1450" i="9"/>
  <c r="ATS1450" i="9"/>
  <c r="ATT1450" i="9"/>
  <c r="ATU1450" i="9"/>
  <c r="ATV1450" i="9"/>
  <c r="ATW1450" i="9"/>
  <c r="ATX1450" i="9"/>
  <c r="ATY1450" i="9"/>
  <c r="ATZ1450" i="9"/>
  <c r="AUA1450" i="9"/>
  <c r="AUB1450" i="9"/>
  <c r="AUC1450" i="9"/>
  <c r="AUD1450" i="9"/>
  <c r="AUE1450" i="9"/>
  <c r="AUF1450" i="9"/>
  <c r="AUG1450" i="9"/>
  <c r="AUH1450" i="9"/>
  <c r="AUI1450" i="9"/>
  <c r="AUJ1450" i="9"/>
  <c r="AUK1450" i="9"/>
  <c r="AUL1450" i="9"/>
  <c r="AUM1450" i="9"/>
  <c r="AUN1450" i="9"/>
  <c r="AUO1450" i="9"/>
  <c r="AUP1450" i="9"/>
  <c r="AUQ1450" i="9"/>
  <c r="AUR1450" i="9"/>
  <c r="AUS1450" i="9"/>
  <c r="AUT1450" i="9"/>
  <c r="AUU1450" i="9"/>
  <c r="AUV1450" i="9"/>
  <c r="AUW1450" i="9"/>
  <c r="AUX1450" i="9"/>
  <c r="AUY1450" i="9"/>
  <c r="AUZ1450" i="9"/>
  <c r="AVA1450" i="9"/>
  <c r="AVB1450" i="9"/>
  <c r="AVC1450" i="9"/>
  <c r="AVD1450" i="9"/>
  <c r="AVE1450" i="9"/>
  <c r="AVF1450" i="9"/>
  <c r="AVG1450" i="9"/>
  <c r="AVH1450" i="9"/>
  <c r="AVI1450" i="9"/>
  <c r="AVJ1450" i="9"/>
  <c r="AVK1450" i="9"/>
  <c r="AVL1450" i="9"/>
  <c r="AVM1450" i="9"/>
  <c r="AVN1450" i="9"/>
  <c r="AVO1450" i="9"/>
  <c r="AVP1450" i="9"/>
  <c r="AVQ1450" i="9"/>
  <c r="AVR1450" i="9"/>
  <c r="AVS1450" i="9"/>
  <c r="AVT1450" i="9"/>
  <c r="AVU1450" i="9"/>
  <c r="AVV1450" i="9"/>
  <c r="AVW1450" i="9"/>
  <c r="AVX1450" i="9"/>
  <c r="AVY1450" i="9"/>
  <c r="AVZ1450" i="9"/>
  <c r="AWA1450" i="9"/>
  <c r="AWB1450" i="9"/>
  <c r="AWC1450" i="9"/>
  <c r="AWD1450" i="9"/>
  <c r="AWE1450" i="9"/>
  <c r="AWF1450" i="9"/>
  <c r="AWG1450" i="9"/>
  <c r="AWH1450" i="9"/>
  <c r="AWI1450" i="9"/>
  <c r="AWJ1450" i="9"/>
  <c r="AWK1450" i="9"/>
  <c r="AWL1450" i="9"/>
  <c r="AWM1450" i="9"/>
  <c r="AWN1450" i="9"/>
  <c r="AWO1450" i="9"/>
  <c r="AWP1450" i="9"/>
  <c r="AWQ1450" i="9"/>
  <c r="AWR1450" i="9"/>
  <c r="AWS1450" i="9"/>
  <c r="AWT1450" i="9"/>
  <c r="AWU1450" i="9"/>
  <c r="AWV1450" i="9"/>
  <c r="AWW1450" i="9"/>
  <c r="AWX1450" i="9"/>
  <c r="AWY1450" i="9"/>
  <c r="AWZ1450" i="9"/>
  <c r="AXA1450" i="9"/>
  <c r="AXB1450" i="9"/>
  <c r="AXC1450" i="9"/>
  <c r="AXD1450" i="9"/>
  <c r="AXE1450" i="9"/>
  <c r="AXF1450" i="9"/>
  <c r="AXG1450" i="9"/>
  <c r="AXH1450" i="9"/>
  <c r="AXI1450" i="9"/>
  <c r="AXJ1450" i="9"/>
  <c r="AXK1450" i="9"/>
  <c r="AXL1450" i="9"/>
  <c r="AXM1450" i="9"/>
  <c r="AXN1450" i="9"/>
  <c r="AXO1450" i="9"/>
  <c r="AXP1450" i="9"/>
  <c r="AXQ1450" i="9"/>
  <c r="AXR1450" i="9"/>
  <c r="AXS1450" i="9"/>
  <c r="AXT1450" i="9"/>
  <c r="AXU1450" i="9"/>
  <c r="AXV1450" i="9"/>
  <c r="AXW1450" i="9"/>
  <c r="AXX1450" i="9"/>
  <c r="AXY1450" i="9"/>
  <c r="AXZ1450" i="9"/>
  <c r="AYA1450" i="9"/>
  <c r="AYB1450" i="9"/>
  <c r="AYC1450" i="9"/>
  <c r="AYD1450" i="9"/>
  <c r="AYE1450" i="9"/>
  <c r="AYF1450" i="9"/>
  <c r="AYG1450" i="9"/>
  <c r="AYH1450" i="9"/>
  <c r="AYI1450" i="9"/>
  <c r="AYJ1450" i="9"/>
  <c r="AYK1450" i="9"/>
  <c r="AYL1450" i="9"/>
  <c r="AYM1450" i="9"/>
  <c r="AYN1450" i="9"/>
  <c r="AYO1450" i="9"/>
  <c r="AYP1450" i="9"/>
  <c r="AYQ1450" i="9"/>
  <c r="AYR1450" i="9"/>
  <c r="AYS1450" i="9"/>
  <c r="AYT1450" i="9"/>
  <c r="AYU1450" i="9"/>
  <c r="AYV1450" i="9"/>
  <c r="AYW1450" i="9"/>
  <c r="AYX1450" i="9"/>
  <c r="AYY1450" i="9"/>
  <c r="AYZ1450" i="9"/>
  <c r="AZA1450" i="9"/>
  <c r="AZB1450" i="9"/>
  <c r="AZC1450" i="9"/>
  <c r="AZD1450" i="9"/>
  <c r="AZE1450" i="9"/>
  <c r="AZF1450" i="9"/>
  <c r="AZG1450" i="9"/>
  <c r="AZH1450" i="9"/>
  <c r="AZI1450" i="9"/>
  <c r="AZJ1450" i="9"/>
  <c r="AZK1450" i="9"/>
  <c r="AZL1450" i="9"/>
  <c r="AZM1450" i="9"/>
  <c r="AZN1450" i="9"/>
  <c r="AZO1450" i="9"/>
  <c r="AZP1450" i="9"/>
  <c r="AZQ1450" i="9"/>
  <c r="AZR1450" i="9"/>
  <c r="AZS1450" i="9"/>
  <c r="AZT1450" i="9"/>
  <c r="AZU1450" i="9"/>
  <c r="AZV1450" i="9"/>
  <c r="AZW1450" i="9"/>
  <c r="AZX1450" i="9"/>
  <c r="AZY1450" i="9"/>
  <c r="AZZ1450" i="9"/>
  <c r="BAA1450" i="9"/>
  <c r="BAB1450" i="9"/>
  <c r="BAC1450" i="9"/>
  <c r="BAD1450" i="9"/>
  <c r="BAE1450" i="9"/>
  <c r="BAF1450" i="9"/>
  <c r="BAG1450" i="9"/>
  <c r="BAH1450" i="9"/>
  <c r="BAI1450" i="9"/>
  <c r="BAJ1450" i="9"/>
  <c r="BAK1450" i="9"/>
  <c r="BAL1450" i="9"/>
  <c r="BAM1450" i="9"/>
  <c r="BAN1450" i="9"/>
  <c r="BAO1450" i="9"/>
  <c r="BAP1450" i="9"/>
  <c r="BAQ1450" i="9"/>
  <c r="BAR1450" i="9"/>
  <c r="BAS1450" i="9"/>
  <c r="BAT1450" i="9"/>
  <c r="BAU1450" i="9"/>
  <c r="BAV1450" i="9"/>
  <c r="BAW1450" i="9"/>
  <c r="BAX1450" i="9"/>
  <c r="BAY1450" i="9"/>
  <c r="BAZ1450" i="9"/>
  <c r="BBA1450" i="9"/>
  <c r="BBB1450" i="9"/>
  <c r="BBC1450" i="9"/>
  <c r="BBD1450" i="9"/>
  <c r="BBE1450" i="9"/>
  <c r="BBF1450" i="9"/>
  <c r="BBG1450" i="9"/>
  <c r="BBH1450" i="9"/>
  <c r="BBI1450" i="9"/>
  <c r="BBJ1450" i="9"/>
  <c r="BBK1450" i="9"/>
  <c r="BBL1450" i="9"/>
  <c r="BBM1450" i="9"/>
  <c r="BBN1450" i="9"/>
  <c r="BBO1450" i="9"/>
  <c r="BBP1450" i="9"/>
  <c r="BBQ1450" i="9"/>
  <c r="BBR1450" i="9"/>
  <c r="BBS1450" i="9"/>
  <c r="BBT1450" i="9"/>
  <c r="BBU1450" i="9"/>
  <c r="BBV1450" i="9"/>
  <c r="BBW1450" i="9"/>
  <c r="BBX1450" i="9"/>
  <c r="BBY1450" i="9"/>
  <c r="BBZ1450" i="9"/>
  <c r="BCA1450" i="9"/>
  <c r="BCB1450" i="9"/>
  <c r="BCC1450" i="9"/>
  <c r="BCD1450" i="9"/>
  <c r="BCE1450" i="9"/>
  <c r="BCF1450" i="9"/>
  <c r="BCG1450" i="9"/>
  <c r="BCH1450" i="9"/>
  <c r="BCI1450" i="9"/>
  <c r="BCJ1450" i="9"/>
  <c r="BCK1450" i="9"/>
  <c r="BCL1450" i="9"/>
  <c r="BCM1450" i="9"/>
  <c r="BCN1450" i="9"/>
  <c r="BCO1450" i="9"/>
  <c r="BCP1450" i="9"/>
  <c r="BCQ1450" i="9"/>
  <c r="BCR1450" i="9"/>
  <c r="BCS1450" i="9"/>
  <c r="BCT1450" i="9"/>
  <c r="BCU1450" i="9"/>
  <c r="BCV1450" i="9"/>
  <c r="BCW1450" i="9"/>
  <c r="BCX1450" i="9"/>
  <c r="BCY1450" i="9"/>
  <c r="BCZ1450" i="9"/>
  <c r="BDA1450" i="9"/>
  <c r="BDB1450" i="9"/>
  <c r="BDC1450" i="9"/>
  <c r="BDD1450" i="9"/>
  <c r="BDE1450" i="9"/>
  <c r="BDF1450" i="9"/>
  <c r="BDG1450" i="9"/>
  <c r="BDH1450" i="9"/>
  <c r="BDI1450" i="9"/>
  <c r="BDJ1450" i="9"/>
  <c r="BDK1450" i="9"/>
  <c r="BDL1450" i="9"/>
  <c r="BDM1450" i="9"/>
  <c r="BDN1450" i="9"/>
  <c r="BDO1450" i="9"/>
  <c r="BDP1450" i="9"/>
  <c r="BDQ1450" i="9"/>
  <c r="BDR1450" i="9"/>
  <c r="BDS1450" i="9"/>
  <c r="BDT1450" i="9"/>
  <c r="BDU1450" i="9"/>
  <c r="BDV1450" i="9"/>
  <c r="BDW1450" i="9"/>
  <c r="BDX1450" i="9"/>
  <c r="BDY1450" i="9"/>
  <c r="BDZ1450" i="9"/>
  <c r="BEA1450" i="9"/>
  <c r="BEB1450" i="9"/>
  <c r="BEC1450" i="9"/>
  <c r="BED1450" i="9"/>
  <c r="BEE1450" i="9"/>
  <c r="BEF1450" i="9"/>
  <c r="BEG1450" i="9"/>
  <c r="BEH1450" i="9"/>
  <c r="BEI1450" i="9"/>
  <c r="BEJ1450" i="9"/>
  <c r="BEK1450" i="9"/>
  <c r="BEL1450" i="9"/>
  <c r="BEM1450" i="9"/>
  <c r="BEN1450" i="9"/>
  <c r="BEO1450" i="9"/>
  <c r="BEP1450" i="9"/>
  <c r="BEQ1450" i="9"/>
  <c r="BER1450" i="9"/>
  <c r="BES1450" i="9"/>
  <c r="BET1450" i="9"/>
  <c r="BEU1450" i="9"/>
  <c r="BEV1450" i="9"/>
  <c r="BEW1450" i="9"/>
  <c r="BEX1450" i="9"/>
  <c r="BEY1450" i="9"/>
  <c r="BEZ1450" i="9"/>
  <c r="BFA1450" i="9"/>
  <c r="BFB1450" i="9"/>
  <c r="BFC1450" i="9"/>
  <c r="BFD1450" i="9"/>
  <c r="BFE1450" i="9"/>
  <c r="BFF1450" i="9"/>
  <c r="BFG1450" i="9"/>
  <c r="BFH1450" i="9"/>
  <c r="BFI1450" i="9"/>
  <c r="BFJ1450" i="9"/>
  <c r="BFK1450" i="9"/>
  <c r="BFL1450" i="9"/>
  <c r="BFM1450" i="9"/>
  <c r="BFN1450" i="9"/>
  <c r="BFO1450" i="9"/>
  <c r="BFP1450" i="9"/>
  <c r="BFQ1450" i="9"/>
  <c r="BFR1450" i="9"/>
  <c r="BFS1450" i="9"/>
  <c r="BFT1450" i="9"/>
  <c r="BFU1450" i="9"/>
  <c r="BFV1450" i="9"/>
  <c r="BFW1450" i="9"/>
  <c r="BFX1450" i="9"/>
  <c r="BFY1450" i="9"/>
  <c r="BFZ1450" i="9"/>
  <c r="BGA1450" i="9"/>
  <c r="BGB1450" i="9"/>
  <c r="BGC1450" i="9"/>
  <c r="BGD1450" i="9"/>
  <c r="BGE1450" i="9"/>
  <c r="BGF1450" i="9"/>
  <c r="BGG1450" i="9"/>
  <c r="BGH1450" i="9"/>
  <c r="BGI1450" i="9"/>
  <c r="BGJ1450" i="9"/>
  <c r="BGK1450" i="9"/>
  <c r="BGL1450" i="9"/>
  <c r="BGM1450" i="9"/>
  <c r="BGN1450" i="9"/>
  <c r="BGO1450" i="9"/>
  <c r="BGP1450" i="9"/>
  <c r="BGQ1450" i="9"/>
  <c r="BGR1450" i="9"/>
  <c r="BGS1450" i="9"/>
  <c r="BGT1450" i="9"/>
  <c r="BGU1450" i="9"/>
  <c r="BGV1450" i="9"/>
  <c r="BGW1450" i="9"/>
  <c r="BGX1450" i="9"/>
  <c r="BGY1450" i="9"/>
  <c r="BGZ1450" i="9"/>
  <c r="BHA1450" i="9"/>
  <c r="BHB1450" i="9"/>
  <c r="BHC1450" i="9"/>
  <c r="BHD1450" i="9"/>
  <c r="BHE1450" i="9"/>
  <c r="BHF1450" i="9"/>
  <c r="BHG1450" i="9"/>
  <c r="BHH1450" i="9"/>
  <c r="BHI1450" i="9"/>
  <c r="BHJ1450" i="9"/>
  <c r="BHK1450" i="9"/>
  <c r="BHL1450" i="9"/>
  <c r="BHM1450" i="9"/>
  <c r="BHN1450" i="9"/>
  <c r="BHO1450" i="9"/>
  <c r="BHP1450" i="9"/>
  <c r="BHQ1450" i="9"/>
  <c r="BHR1450" i="9"/>
  <c r="BHS1450" i="9"/>
  <c r="BHT1450" i="9"/>
  <c r="BHU1450" i="9"/>
  <c r="BHV1450" i="9"/>
  <c r="BHW1450" i="9"/>
  <c r="BHX1450" i="9"/>
  <c r="BHY1450" i="9"/>
  <c r="BHZ1450" i="9"/>
  <c r="BIA1450" i="9"/>
  <c r="BIB1450" i="9"/>
  <c r="BIC1450" i="9"/>
  <c r="BID1450" i="9"/>
  <c r="BIE1450" i="9"/>
  <c r="BIF1450" i="9"/>
  <c r="BIG1450" i="9"/>
  <c r="BIH1450" i="9"/>
  <c r="BII1450" i="9"/>
  <c r="BIJ1450" i="9"/>
  <c r="BIK1450" i="9"/>
  <c r="BIL1450" i="9"/>
  <c r="BIM1450" i="9"/>
  <c r="BIN1450" i="9"/>
  <c r="BIO1450" i="9"/>
  <c r="BIP1450" i="9"/>
  <c r="BIQ1450" i="9"/>
  <c r="BIR1450" i="9"/>
  <c r="BIS1450" i="9"/>
  <c r="BIT1450" i="9"/>
  <c r="BIU1450" i="9"/>
  <c r="BIV1450" i="9"/>
  <c r="AFQ1451" i="9"/>
  <c r="AFR1451" i="9"/>
  <c r="AFS1451" i="9"/>
  <c r="AFT1451" i="9"/>
  <c r="AFU1451" i="9"/>
  <c r="AFV1451" i="9"/>
  <c r="AFW1451" i="9"/>
  <c r="AFX1451" i="9"/>
  <c r="AFY1451" i="9"/>
  <c r="AFZ1451" i="9"/>
  <c r="AGA1451" i="9"/>
  <c r="AGB1451" i="9"/>
  <c r="AGC1451" i="9"/>
  <c r="AGD1451" i="9"/>
  <c r="AGE1451" i="9"/>
  <c r="AGF1451" i="9"/>
  <c r="AGG1451" i="9"/>
  <c r="AGH1451" i="9"/>
  <c r="AGI1451" i="9"/>
  <c r="AGJ1451" i="9"/>
  <c r="AGK1451" i="9"/>
  <c r="AGL1451" i="9"/>
  <c r="AGM1451" i="9"/>
  <c r="AGN1451" i="9"/>
  <c r="AGO1451" i="9"/>
  <c r="AGP1451" i="9"/>
  <c r="AGQ1451" i="9"/>
  <c r="AGR1451" i="9"/>
  <c r="AGS1451" i="9"/>
  <c r="AGT1451" i="9"/>
  <c r="AGU1451" i="9"/>
  <c r="AGV1451" i="9"/>
  <c r="AGW1451" i="9"/>
  <c r="AGX1451" i="9"/>
  <c r="AGY1451" i="9"/>
  <c r="AGZ1451" i="9"/>
  <c r="AHA1451" i="9"/>
  <c r="AHB1451" i="9"/>
  <c r="AHC1451" i="9"/>
  <c r="AHD1451" i="9"/>
  <c r="AHE1451" i="9"/>
  <c r="AHF1451" i="9"/>
  <c r="AHG1451" i="9"/>
  <c r="AHH1451" i="9"/>
  <c r="AHI1451" i="9"/>
  <c r="AHJ1451" i="9"/>
  <c r="AHK1451" i="9"/>
  <c r="AHL1451" i="9"/>
  <c r="AHM1451" i="9"/>
  <c r="AHN1451" i="9"/>
  <c r="AHO1451" i="9"/>
  <c r="AHP1451" i="9"/>
  <c r="AHQ1451" i="9"/>
  <c r="AHR1451" i="9"/>
  <c r="AHS1451" i="9"/>
  <c r="AHT1451" i="9"/>
  <c r="AHU1451" i="9"/>
  <c r="AHV1451" i="9"/>
  <c r="AHW1451" i="9"/>
  <c r="AHX1451" i="9"/>
  <c r="AHY1451" i="9"/>
  <c r="AHZ1451" i="9"/>
  <c r="AIA1451" i="9"/>
  <c r="AIB1451" i="9"/>
  <c r="AIC1451" i="9"/>
  <c r="AID1451" i="9"/>
  <c r="AIE1451" i="9"/>
  <c r="AIF1451" i="9"/>
  <c r="AIG1451" i="9"/>
  <c r="AIH1451" i="9"/>
  <c r="AII1451" i="9"/>
  <c r="AIJ1451" i="9"/>
  <c r="AIK1451" i="9"/>
  <c r="AIL1451" i="9"/>
  <c r="AIM1451" i="9"/>
  <c r="AIN1451" i="9"/>
  <c r="AIO1451" i="9"/>
  <c r="AIP1451" i="9"/>
  <c r="AIQ1451" i="9"/>
  <c r="AIR1451" i="9"/>
  <c r="AIS1451" i="9"/>
  <c r="AIT1451" i="9"/>
  <c r="AIU1451" i="9"/>
  <c r="AIV1451" i="9"/>
  <c r="AIW1451" i="9"/>
  <c r="AIX1451" i="9"/>
  <c r="AIY1451" i="9"/>
  <c r="AIZ1451" i="9"/>
  <c r="AJA1451" i="9"/>
  <c r="AJB1451" i="9"/>
  <c r="AJC1451" i="9"/>
  <c r="AJD1451" i="9"/>
  <c r="AJE1451" i="9"/>
  <c r="AJF1451" i="9"/>
  <c r="AJG1451" i="9"/>
  <c r="AJH1451" i="9"/>
  <c r="AJI1451" i="9"/>
  <c r="AJJ1451" i="9"/>
  <c r="AJK1451" i="9"/>
  <c r="AJL1451" i="9"/>
  <c r="AJM1451" i="9"/>
  <c r="AJN1451" i="9"/>
  <c r="AJO1451" i="9"/>
  <c r="AJP1451" i="9"/>
  <c r="AJQ1451" i="9"/>
  <c r="AJR1451" i="9"/>
  <c r="AJS1451" i="9"/>
  <c r="AJT1451" i="9"/>
  <c r="AJU1451" i="9"/>
  <c r="AJV1451" i="9"/>
  <c r="AJW1451" i="9"/>
  <c r="AJX1451" i="9"/>
  <c r="AJY1451" i="9"/>
  <c r="AJZ1451" i="9"/>
  <c r="AKA1451" i="9"/>
  <c r="AKB1451" i="9"/>
  <c r="AKC1451" i="9"/>
  <c r="AKD1451" i="9"/>
  <c r="AKE1451" i="9"/>
  <c r="AKF1451" i="9"/>
  <c r="AKG1451" i="9"/>
  <c r="AKH1451" i="9"/>
  <c r="AKI1451" i="9"/>
  <c r="AKJ1451" i="9"/>
  <c r="AKK1451" i="9"/>
  <c r="AKL1451" i="9"/>
  <c r="AKM1451" i="9"/>
  <c r="AKN1451" i="9"/>
  <c r="AKO1451" i="9"/>
  <c r="AKP1451" i="9"/>
  <c r="AKQ1451" i="9"/>
  <c r="AKR1451" i="9"/>
  <c r="AKS1451" i="9"/>
  <c r="AKT1451" i="9"/>
  <c r="AKU1451" i="9"/>
  <c r="AKV1451" i="9"/>
  <c r="AKW1451" i="9"/>
  <c r="AKX1451" i="9"/>
  <c r="AKY1451" i="9"/>
  <c r="AKZ1451" i="9"/>
  <c r="ALA1451" i="9"/>
  <c r="ALB1451" i="9"/>
  <c r="ALC1451" i="9"/>
  <c r="ALD1451" i="9"/>
  <c r="ALE1451" i="9"/>
  <c r="ALF1451" i="9"/>
  <c r="ALG1451" i="9"/>
  <c r="ALH1451" i="9"/>
  <c r="ALI1451" i="9"/>
  <c r="ALJ1451" i="9"/>
  <c r="ALK1451" i="9"/>
  <c r="ALL1451" i="9"/>
  <c r="ALM1451" i="9"/>
  <c r="ALN1451" i="9"/>
  <c r="ALO1451" i="9"/>
  <c r="ALP1451" i="9"/>
  <c r="ALQ1451" i="9"/>
  <c r="ALR1451" i="9"/>
  <c r="ALS1451" i="9"/>
  <c r="ALT1451" i="9"/>
  <c r="ALU1451" i="9"/>
  <c r="ALV1451" i="9"/>
  <c r="ALW1451" i="9"/>
  <c r="ALX1451" i="9"/>
  <c r="ALY1451" i="9"/>
  <c r="ALZ1451" i="9"/>
  <c r="AMA1451" i="9"/>
  <c r="AMB1451" i="9"/>
  <c r="AMC1451" i="9"/>
  <c r="AMD1451" i="9"/>
  <c r="AME1451" i="9"/>
  <c r="AMF1451" i="9"/>
  <c r="AMG1451" i="9"/>
  <c r="AMH1451" i="9"/>
  <c r="AMI1451" i="9"/>
  <c r="AMJ1451" i="9"/>
  <c r="AMK1451" i="9"/>
  <c r="AML1451" i="9"/>
  <c r="AMM1451" i="9"/>
  <c r="AMN1451" i="9"/>
  <c r="AMO1451" i="9"/>
  <c r="AMP1451" i="9"/>
  <c r="AMQ1451" i="9"/>
  <c r="AMR1451" i="9"/>
  <c r="AMS1451" i="9"/>
  <c r="AMT1451" i="9"/>
  <c r="AMU1451" i="9"/>
  <c r="AMV1451" i="9"/>
  <c r="AMW1451" i="9"/>
  <c r="AMX1451" i="9"/>
  <c r="AMY1451" i="9"/>
  <c r="AMZ1451" i="9"/>
  <c r="ANA1451" i="9"/>
  <c r="ANB1451" i="9"/>
  <c r="ANC1451" i="9"/>
  <c r="AND1451" i="9"/>
  <c r="ANE1451" i="9"/>
  <c r="ANF1451" i="9"/>
  <c r="ANG1451" i="9"/>
  <c r="ANH1451" i="9"/>
  <c r="ANI1451" i="9"/>
  <c r="ANJ1451" i="9"/>
  <c r="ANK1451" i="9"/>
  <c r="ANL1451" i="9"/>
  <c r="ANM1451" i="9"/>
  <c r="ANN1451" i="9"/>
  <c r="ANO1451" i="9"/>
  <c r="ANP1451" i="9"/>
  <c r="ANQ1451" i="9"/>
  <c r="ANR1451" i="9"/>
  <c r="ANS1451" i="9"/>
  <c r="ANT1451" i="9"/>
  <c r="ANU1451" i="9"/>
  <c r="ANV1451" i="9"/>
  <c r="ANW1451" i="9"/>
  <c r="ANX1451" i="9"/>
  <c r="ANY1451" i="9"/>
  <c r="ANZ1451" i="9"/>
  <c r="AOA1451" i="9"/>
  <c r="AOB1451" i="9"/>
  <c r="AOC1451" i="9"/>
  <c r="AOD1451" i="9"/>
  <c r="AOE1451" i="9"/>
  <c r="AOF1451" i="9"/>
  <c r="AOG1451" i="9"/>
  <c r="AOH1451" i="9"/>
  <c r="AOI1451" i="9"/>
  <c r="AOJ1451" i="9"/>
  <c r="AOK1451" i="9"/>
  <c r="AOL1451" i="9"/>
  <c r="AOM1451" i="9"/>
  <c r="AON1451" i="9"/>
  <c r="AOO1451" i="9"/>
  <c r="AOP1451" i="9"/>
  <c r="AOQ1451" i="9"/>
  <c r="AOR1451" i="9"/>
  <c r="AOS1451" i="9"/>
  <c r="AOT1451" i="9"/>
  <c r="AOU1451" i="9"/>
  <c r="AOV1451" i="9"/>
  <c r="AOW1451" i="9"/>
  <c r="AOX1451" i="9"/>
  <c r="AOY1451" i="9"/>
  <c r="AOZ1451" i="9"/>
  <c r="APA1451" i="9"/>
  <c r="APB1451" i="9"/>
  <c r="APC1451" i="9"/>
  <c r="APD1451" i="9"/>
  <c r="APE1451" i="9"/>
  <c r="APF1451" i="9"/>
  <c r="APG1451" i="9"/>
  <c r="APH1451" i="9"/>
  <c r="API1451" i="9"/>
  <c r="APJ1451" i="9"/>
  <c r="APK1451" i="9"/>
  <c r="APL1451" i="9"/>
  <c r="APM1451" i="9"/>
  <c r="APN1451" i="9"/>
  <c r="APO1451" i="9"/>
  <c r="APP1451" i="9"/>
  <c r="APQ1451" i="9"/>
  <c r="APR1451" i="9"/>
  <c r="APS1451" i="9"/>
  <c r="APT1451" i="9"/>
  <c r="APU1451" i="9"/>
  <c r="APV1451" i="9"/>
  <c r="APW1451" i="9"/>
  <c r="APX1451" i="9"/>
  <c r="APY1451" i="9"/>
  <c r="APZ1451" i="9"/>
  <c r="AQA1451" i="9"/>
  <c r="AQB1451" i="9"/>
  <c r="AQC1451" i="9"/>
  <c r="AQD1451" i="9"/>
  <c r="AQE1451" i="9"/>
  <c r="AQF1451" i="9"/>
  <c r="AQG1451" i="9"/>
  <c r="AQH1451" i="9"/>
  <c r="AQI1451" i="9"/>
  <c r="AQJ1451" i="9"/>
  <c r="AQK1451" i="9"/>
  <c r="AQL1451" i="9"/>
  <c r="AQM1451" i="9"/>
  <c r="AQN1451" i="9"/>
  <c r="AQO1451" i="9"/>
  <c r="AQP1451" i="9"/>
  <c r="AQQ1451" i="9"/>
  <c r="AQR1451" i="9"/>
  <c r="AQS1451" i="9"/>
  <c r="AQT1451" i="9"/>
  <c r="AQU1451" i="9"/>
  <c r="AQV1451" i="9"/>
  <c r="AQW1451" i="9"/>
  <c r="AQX1451" i="9"/>
  <c r="AQY1451" i="9"/>
  <c r="AQZ1451" i="9"/>
  <c r="ARA1451" i="9"/>
  <c r="ARB1451" i="9"/>
  <c r="ARC1451" i="9"/>
  <c r="ARD1451" i="9"/>
  <c r="ARE1451" i="9"/>
  <c r="ARF1451" i="9"/>
  <c r="ARG1451" i="9"/>
  <c r="ARH1451" i="9"/>
  <c r="ARI1451" i="9"/>
  <c r="ARJ1451" i="9"/>
  <c r="ARK1451" i="9"/>
  <c r="ARL1451" i="9"/>
  <c r="ARM1451" i="9"/>
  <c r="ARN1451" i="9"/>
  <c r="ARO1451" i="9"/>
  <c r="ARP1451" i="9"/>
  <c r="ARQ1451" i="9"/>
  <c r="ARR1451" i="9"/>
  <c r="ARS1451" i="9"/>
  <c r="ART1451" i="9"/>
  <c r="ARU1451" i="9"/>
  <c r="ARV1451" i="9"/>
  <c r="ARW1451" i="9"/>
  <c r="ARX1451" i="9"/>
  <c r="ARY1451" i="9"/>
  <c r="ARZ1451" i="9"/>
  <c r="ASA1451" i="9"/>
  <c r="ASB1451" i="9"/>
  <c r="ASC1451" i="9"/>
  <c r="ASD1451" i="9"/>
  <c r="ASE1451" i="9"/>
  <c r="ASF1451" i="9"/>
  <c r="ASG1451" i="9"/>
  <c r="ASH1451" i="9"/>
  <c r="ASI1451" i="9"/>
  <c r="ASJ1451" i="9"/>
  <c r="ASK1451" i="9"/>
  <c r="ASL1451" i="9"/>
  <c r="ASM1451" i="9"/>
  <c r="ASN1451" i="9"/>
  <c r="ASO1451" i="9"/>
  <c r="ASP1451" i="9"/>
  <c r="ASQ1451" i="9"/>
  <c r="ASR1451" i="9"/>
  <c r="ASS1451" i="9"/>
  <c r="AST1451" i="9"/>
  <c r="ASU1451" i="9"/>
  <c r="ASV1451" i="9"/>
  <c r="ASW1451" i="9"/>
  <c r="ASX1451" i="9"/>
  <c r="ASY1451" i="9"/>
  <c r="ASZ1451" i="9"/>
  <c r="ATA1451" i="9"/>
  <c r="ATB1451" i="9"/>
  <c r="ATC1451" i="9"/>
  <c r="ATD1451" i="9"/>
  <c r="ATE1451" i="9"/>
  <c r="ATF1451" i="9"/>
  <c r="ATG1451" i="9"/>
  <c r="ATH1451" i="9"/>
  <c r="ATI1451" i="9"/>
  <c r="ATJ1451" i="9"/>
  <c r="ATK1451" i="9"/>
  <c r="ATL1451" i="9"/>
  <c r="ATM1451" i="9"/>
  <c r="ATN1451" i="9"/>
  <c r="ATO1451" i="9"/>
  <c r="ATP1451" i="9"/>
  <c r="ATQ1451" i="9"/>
  <c r="ATR1451" i="9"/>
  <c r="ATS1451" i="9"/>
  <c r="ATT1451" i="9"/>
  <c r="ATU1451" i="9"/>
  <c r="ATV1451" i="9"/>
  <c r="ATW1451" i="9"/>
  <c r="ATX1451" i="9"/>
  <c r="ATY1451" i="9"/>
  <c r="ATZ1451" i="9"/>
  <c r="AUA1451" i="9"/>
  <c r="AUB1451" i="9"/>
  <c r="AUC1451" i="9"/>
  <c r="AUD1451" i="9"/>
  <c r="AUE1451" i="9"/>
  <c r="AUF1451" i="9"/>
  <c r="AUG1451" i="9"/>
  <c r="AUH1451" i="9"/>
  <c r="AUI1451" i="9"/>
  <c r="AUJ1451" i="9"/>
  <c r="AUK1451" i="9"/>
  <c r="AUL1451" i="9"/>
  <c r="AUM1451" i="9"/>
  <c r="AUN1451" i="9"/>
  <c r="AUO1451" i="9"/>
  <c r="AUP1451" i="9"/>
  <c r="AUQ1451" i="9"/>
  <c r="AUR1451" i="9"/>
  <c r="AUS1451" i="9"/>
  <c r="AUT1451" i="9"/>
  <c r="AUU1451" i="9"/>
  <c r="AUV1451" i="9"/>
  <c r="AUW1451" i="9"/>
  <c r="AUX1451" i="9"/>
  <c r="AUY1451" i="9"/>
  <c r="AUZ1451" i="9"/>
  <c r="AVA1451" i="9"/>
  <c r="AVB1451" i="9"/>
  <c r="AVC1451" i="9"/>
  <c r="AVD1451" i="9"/>
  <c r="AVE1451" i="9"/>
  <c r="AVF1451" i="9"/>
  <c r="AVG1451" i="9"/>
  <c r="AVH1451" i="9"/>
  <c r="AVI1451" i="9"/>
  <c r="AVJ1451" i="9"/>
  <c r="AVK1451" i="9"/>
  <c r="AVL1451" i="9"/>
  <c r="AVM1451" i="9"/>
  <c r="AVN1451" i="9"/>
  <c r="AVO1451" i="9"/>
  <c r="AVP1451" i="9"/>
  <c r="AVQ1451" i="9"/>
  <c r="AVR1451" i="9"/>
  <c r="AVS1451" i="9"/>
  <c r="AVT1451" i="9"/>
  <c r="AVU1451" i="9"/>
  <c r="AVV1451" i="9"/>
  <c r="AVW1451" i="9"/>
  <c r="AVX1451" i="9"/>
  <c r="AVY1451" i="9"/>
  <c r="AVZ1451" i="9"/>
  <c r="AWA1451" i="9"/>
  <c r="AWB1451" i="9"/>
  <c r="AWC1451" i="9"/>
  <c r="AWD1451" i="9"/>
  <c r="AWE1451" i="9"/>
  <c r="AWF1451" i="9"/>
  <c r="AWG1451" i="9"/>
  <c r="AWH1451" i="9"/>
  <c r="AWI1451" i="9"/>
  <c r="AWJ1451" i="9"/>
  <c r="AWK1451" i="9"/>
  <c r="AWL1451" i="9"/>
  <c r="AWM1451" i="9"/>
  <c r="AWN1451" i="9"/>
  <c r="AWO1451" i="9"/>
  <c r="AWP1451" i="9"/>
  <c r="AWQ1451" i="9"/>
  <c r="AWR1451" i="9"/>
  <c r="AWS1451" i="9"/>
  <c r="AWT1451" i="9"/>
  <c r="AWU1451" i="9"/>
  <c r="AWV1451" i="9"/>
  <c r="AWW1451" i="9"/>
  <c r="AWX1451" i="9"/>
  <c r="AWY1451" i="9"/>
  <c r="AWZ1451" i="9"/>
  <c r="AXA1451" i="9"/>
  <c r="AXB1451" i="9"/>
  <c r="AXC1451" i="9"/>
  <c r="AXD1451" i="9"/>
  <c r="AXE1451" i="9"/>
  <c r="AXF1451" i="9"/>
  <c r="AXG1451" i="9"/>
  <c r="AXH1451" i="9"/>
  <c r="AXI1451" i="9"/>
  <c r="AXJ1451" i="9"/>
  <c r="AXK1451" i="9"/>
  <c r="AXL1451" i="9"/>
  <c r="AXM1451" i="9"/>
  <c r="AXN1451" i="9"/>
  <c r="AXO1451" i="9"/>
  <c r="AXP1451" i="9"/>
  <c r="AXQ1451" i="9"/>
  <c r="AXR1451" i="9"/>
  <c r="AXS1451" i="9"/>
  <c r="AXT1451" i="9"/>
  <c r="AXU1451" i="9"/>
  <c r="AXV1451" i="9"/>
  <c r="AXW1451" i="9"/>
  <c r="AXX1451" i="9"/>
  <c r="AXY1451" i="9"/>
  <c r="AXZ1451" i="9"/>
  <c r="AYA1451" i="9"/>
  <c r="AYB1451" i="9"/>
  <c r="AYC1451" i="9"/>
  <c r="AYD1451" i="9"/>
  <c r="AYE1451" i="9"/>
  <c r="AYF1451" i="9"/>
  <c r="AYG1451" i="9"/>
  <c r="AYH1451" i="9"/>
  <c r="AYI1451" i="9"/>
  <c r="AYJ1451" i="9"/>
  <c r="AYK1451" i="9"/>
  <c r="AYL1451" i="9"/>
  <c r="AYM1451" i="9"/>
  <c r="AYN1451" i="9"/>
  <c r="AYO1451" i="9"/>
  <c r="AYP1451" i="9"/>
  <c r="AYQ1451" i="9"/>
  <c r="AYR1451" i="9"/>
  <c r="AYS1451" i="9"/>
  <c r="AYT1451" i="9"/>
  <c r="AYU1451" i="9"/>
  <c r="AYV1451" i="9"/>
  <c r="AYW1451" i="9"/>
  <c r="AYX1451" i="9"/>
  <c r="AYY1451" i="9"/>
  <c r="AYZ1451" i="9"/>
  <c r="AZA1451" i="9"/>
  <c r="AZB1451" i="9"/>
  <c r="AZC1451" i="9"/>
  <c r="AZD1451" i="9"/>
  <c r="AZE1451" i="9"/>
  <c r="AZF1451" i="9"/>
  <c r="AZG1451" i="9"/>
  <c r="AZH1451" i="9"/>
  <c r="AZI1451" i="9"/>
  <c r="AZJ1451" i="9"/>
  <c r="AZK1451" i="9"/>
  <c r="AZL1451" i="9"/>
  <c r="AZM1451" i="9"/>
  <c r="AZN1451" i="9"/>
  <c r="AZO1451" i="9"/>
  <c r="AZP1451" i="9"/>
  <c r="AZQ1451" i="9"/>
  <c r="AZR1451" i="9"/>
  <c r="AZS1451" i="9"/>
  <c r="AZT1451" i="9"/>
  <c r="AZU1451" i="9"/>
  <c r="AZV1451" i="9"/>
  <c r="AZW1451" i="9"/>
  <c r="AZX1451" i="9"/>
  <c r="AZY1451" i="9"/>
  <c r="AZZ1451" i="9"/>
  <c r="BAA1451" i="9"/>
  <c r="BAB1451" i="9"/>
  <c r="BAC1451" i="9"/>
  <c r="BAD1451" i="9"/>
  <c r="BAE1451" i="9"/>
  <c r="BAF1451" i="9"/>
  <c r="BAG1451" i="9"/>
  <c r="BAH1451" i="9"/>
  <c r="BAI1451" i="9"/>
  <c r="BAJ1451" i="9"/>
  <c r="BAK1451" i="9"/>
  <c r="BAL1451" i="9"/>
  <c r="BAM1451" i="9"/>
  <c r="BAN1451" i="9"/>
  <c r="BAO1451" i="9"/>
  <c r="BAP1451" i="9"/>
  <c r="BAQ1451" i="9"/>
  <c r="BAR1451" i="9"/>
  <c r="BAS1451" i="9"/>
  <c r="BAT1451" i="9"/>
  <c r="BAU1451" i="9"/>
  <c r="BAV1451" i="9"/>
  <c r="BAW1451" i="9"/>
  <c r="BAX1451" i="9"/>
  <c r="BAY1451" i="9"/>
  <c r="BAZ1451" i="9"/>
  <c r="BBA1451" i="9"/>
  <c r="BBB1451" i="9"/>
  <c r="BBC1451" i="9"/>
  <c r="BBD1451" i="9"/>
  <c r="BBE1451" i="9"/>
  <c r="BBF1451" i="9"/>
  <c r="BBG1451" i="9"/>
  <c r="BBH1451" i="9"/>
  <c r="BBI1451" i="9"/>
  <c r="BBJ1451" i="9"/>
  <c r="BBK1451" i="9"/>
  <c r="BBL1451" i="9"/>
  <c r="BBM1451" i="9"/>
  <c r="BBN1451" i="9"/>
  <c r="BBO1451" i="9"/>
  <c r="BBP1451" i="9"/>
  <c r="BBQ1451" i="9"/>
  <c r="BBR1451" i="9"/>
  <c r="BBS1451" i="9"/>
  <c r="BBT1451" i="9"/>
  <c r="BBU1451" i="9"/>
  <c r="BBV1451" i="9"/>
  <c r="BBW1451" i="9"/>
  <c r="BBX1451" i="9"/>
  <c r="BBY1451" i="9"/>
  <c r="BBZ1451" i="9"/>
  <c r="BCA1451" i="9"/>
  <c r="BCB1451" i="9"/>
  <c r="BCC1451" i="9"/>
  <c r="BCD1451" i="9"/>
  <c r="BCE1451" i="9"/>
  <c r="BCF1451" i="9"/>
  <c r="BCG1451" i="9"/>
  <c r="BCH1451" i="9"/>
  <c r="BCI1451" i="9"/>
  <c r="BCJ1451" i="9"/>
  <c r="BCK1451" i="9"/>
  <c r="BCL1451" i="9"/>
  <c r="BCM1451" i="9"/>
  <c r="BCN1451" i="9"/>
  <c r="BCO1451" i="9"/>
  <c r="BCP1451" i="9"/>
  <c r="BCQ1451" i="9"/>
  <c r="BCR1451" i="9"/>
  <c r="BCS1451" i="9"/>
  <c r="BCT1451" i="9"/>
  <c r="BCU1451" i="9"/>
  <c r="BCV1451" i="9"/>
  <c r="BCW1451" i="9"/>
  <c r="BCX1451" i="9"/>
  <c r="BCY1451" i="9"/>
  <c r="BCZ1451" i="9"/>
  <c r="BDA1451" i="9"/>
  <c r="BDB1451" i="9"/>
  <c r="BDC1451" i="9"/>
  <c r="BDD1451" i="9"/>
  <c r="BDE1451" i="9"/>
  <c r="BDF1451" i="9"/>
  <c r="BDG1451" i="9"/>
  <c r="BDH1451" i="9"/>
  <c r="BDI1451" i="9"/>
  <c r="BDJ1451" i="9"/>
  <c r="BDK1451" i="9"/>
  <c r="BDL1451" i="9"/>
  <c r="BDM1451" i="9"/>
  <c r="BDN1451" i="9"/>
  <c r="BDO1451" i="9"/>
  <c r="BDP1451" i="9"/>
  <c r="BDQ1451" i="9"/>
  <c r="BDR1451" i="9"/>
  <c r="BDS1451" i="9"/>
  <c r="BDT1451" i="9"/>
  <c r="BDU1451" i="9"/>
  <c r="BDV1451" i="9"/>
  <c r="BDW1451" i="9"/>
  <c r="BDX1451" i="9"/>
  <c r="BDY1451" i="9"/>
  <c r="BDZ1451" i="9"/>
  <c r="BEA1451" i="9"/>
  <c r="BEB1451" i="9"/>
  <c r="BEC1451" i="9"/>
  <c r="BED1451" i="9"/>
  <c r="BEE1451" i="9"/>
  <c r="BEF1451" i="9"/>
  <c r="BEG1451" i="9"/>
  <c r="BEH1451" i="9"/>
  <c r="BEI1451" i="9"/>
  <c r="BEJ1451" i="9"/>
  <c r="BEK1451" i="9"/>
  <c r="BEL1451" i="9"/>
  <c r="BEM1451" i="9"/>
  <c r="BEN1451" i="9"/>
  <c r="BEO1451" i="9"/>
  <c r="BEP1451" i="9"/>
  <c r="BEQ1451" i="9"/>
  <c r="BER1451" i="9"/>
  <c r="BES1451" i="9"/>
  <c r="BET1451" i="9"/>
  <c r="BEU1451" i="9"/>
  <c r="BEV1451" i="9"/>
  <c r="BEW1451" i="9"/>
  <c r="BEX1451" i="9"/>
  <c r="BEY1451" i="9"/>
  <c r="BEZ1451" i="9"/>
  <c r="BFA1451" i="9"/>
  <c r="BFB1451" i="9"/>
  <c r="BFC1451" i="9"/>
  <c r="BFD1451" i="9"/>
  <c r="BFE1451" i="9"/>
  <c r="BFF1451" i="9"/>
  <c r="BFG1451" i="9"/>
  <c r="BFH1451" i="9"/>
  <c r="BFI1451" i="9"/>
  <c r="BFJ1451" i="9"/>
  <c r="BFK1451" i="9"/>
  <c r="BFL1451" i="9"/>
  <c r="BFM1451" i="9"/>
  <c r="BFN1451" i="9"/>
  <c r="BFO1451" i="9"/>
  <c r="BFP1451" i="9"/>
  <c r="BFQ1451" i="9"/>
  <c r="BFR1451" i="9"/>
  <c r="BFS1451" i="9"/>
  <c r="BFT1451" i="9"/>
  <c r="BFU1451" i="9"/>
  <c r="BFV1451" i="9"/>
  <c r="BFW1451" i="9"/>
  <c r="BFX1451" i="9"/>
  <c r="BFY1451" i="9"/>
  <c r="BFZ1451" i="9"/>
  <c r="BGA1451" i="9"/>
  <c r="BGB1451" i="9"/>
  <c r="BGC1451" i="9"/>
  <c r="BGD1451" i="9"/>
  <c r="BGE1451" i="9"/>
  <c r="BGF1451" i="9"/>
  <c r="BGG1451" i="9"/>
  <c r="BGH1451" i="9"/>
  <c r="BGI1451" i="9"/>
  <c r="BGJ1451" i="9"/>
  <c r="BGK1451" i="9"/>
  <c r="BGL1451" i="9"/>
  <c r="BGM1451" i="9"/>
  <c r="BGN1451" i="9"/>
  <c r="BGO1451" i="9"/>
  <c r="BGP1451" i="9"/>
  <c r="BGQ1451" i="9"/>
  <c r="BGR1451" i="9"/>
  <c r="BGS1451" i="9"/>
  <c r="BGT1451" i="9"/>
  <c r="BGU1451" i="9"/>
  <c r="BGV1451" i="9"/>
  <c r="BGW1451" i="9"/>
  <c r="BGX1451" i="9"/>
  <c r="BGY1451" i="9"/>
  <c r="BGZ1451" i="9"/>
  <c r="BHA1451" i="9"/>
  <c r="BHB1451" i="9"/>
  <c r="BHC1451" i="9"/>
  <c r="BHD1451" i="9"/>
  <c r="BHE1451" i="9"/>
  <c r="BHF1451" i="9"/>
  <c r="BHG1451" i="9"/>
  <c r="BHH1451" i="9"/>
  <c r="BHI1451" i="9"/>
  <c r="BHJ1451" i="9"/>
  <c r="BHK1451" i="9"/>
  <c r="BHL1451" i="9"/>
  <c r="BHM1451" i="9"/>
  <c r="BHN1451" i="9"/>
  <c r="BHO1451" i="9"/>
  <c r="BHP1451" i="9"/>
  <c r="BHQ1451" i="9"/>
  <c r="BHR1451" i="9"/>
  <c r="BHS1451" i="9"/>
  <c r="BHT1451" i="9"/>
  <c r="BHU1451" i="9"/>
  <c r="BHV1451" i="9"/>
  <c r="BHW1451" i="9"/>
  <c r="BHX1451" i="9"/>
  <c r="BHY1451" i="9"/>
  <c r="BHZ1451" i="9"/>
  <c r="BIA1451" i="9"/>
  <c r="BIB1451" i="9"/>
  <c r="BIC1451" i="9"/>
  <c r="BID1451" i="9"/>
  <c r="BIE1451" i="9"/>
  <c r="BIF1451" i="9"/>
  <c r="BIG1451" i="9"/>
  <c r="BIH1451" i="9"/>
  <c r="BII1451" i="9"/>
  <c r="BIJ1451" i="9"/>
  <c r="BIK1451" i="9"/>
  <c r="BIL1451" i="9"/>
  <c r="BIM1451" i="9"/>
  <c r="BIN1451" i="9"/>
  <c r="BIO1451" i="9"/>
  <c r="BIP1451" i="9"/>
  <c r="BIQ1451" i="9"/>
  <c r="BIR1451" i="9"/>
  <c r="BIS1451" i="9"/>
  <c r="BIT1451" i="9"/>
  <c r="BIU1451" i="9"/>
  <c r="BIV1451" i="9"/>
  <c r="AFQ1452" i="9"/>
  <c r="AFR1452" i="9"/>
  <c r="AFS1452" i="9"/>
  <c r="AFT1452" i="9"/>
  <c r="AFU1452" i="9"/>
  <c r="AFV1452" i="9"/>
  <c r="AFW1452" i="9"/>
  <c r="AFX1452" i="9"/>
  <c r="AFY1452" i="9"/>
  <c r="AFZ1452" i="9"/>
  <c r="AGA1452" i="9"/>
  <c r="AGB1452" i="9"/>
  <c r="AGC1452" i="9"/>
  <c r="AGD1452" i="9"/>
  <c r="AGE1452" i="9"/>
  <c r="AGF1452" i="9"/>
  <c r="AGG1452" i="9"/>
  <c r="AGH1452" i="9"/>
  <c r="AGI1452" i="9"/>
  <c r="AGJ1452" i="9"/>
  <c r="AGK1452" i="9"/>
  <c r="AGL1452" i="9"/>
  <c r="AGM1452" i="9"/>
  <c r="AGN1452" i="9"/>
  <c r="AGO1452" i="9"/>
  <c r="AGP1452" i="9"/>
  <c r="AGQ1452" i="9"/>
  <c r="AGR1452" i="9"/>
  <c r="AGS1452" i="9"/>
  <c r="AGT1452" i="9"/>
  <c r="AGU1452" i="9"/>
  <c r="AGV1452" i="9"/>
  <c r="AGW1452" i="9"/>
  <c r="AGX1452" i="9"/>
  <c r="AGY1452" i="9"/>
  <c r="AGZ1452" i="9"/>
  <c r="AHA1452" i="9"/>
  <c r="AHB1452" i="9"/>
  <c r="AHC1452" i="9"/>
  <c r="AHD1452" i="9"/>
  <c r="AHE1452" i="9"/>
  <c r="AHF1452" i="9"/>
  <c r="AHG1452" i="9"/>
  <c r="AHH1452" i="9"/>
  <c r="AHI1452" i="9"/>
  <c r="AHJ1452" i="9"/>
  <c r="AHK1452" i="9"/>
  <c r="AHL1452" i="9"/>
  <c r="AHM1452" i="9"/>
  <c r="AHN1452" i="9"/>
  <c r="AHO1452" i="9"/>
  <c r="AHP1452" i="9"/>
  <c r="AHQ1452" i="9"/>
  <c r="AHR1452" i="9"/>
  <c r="AHS1452" i="9"/>
  <c r="AHT1452" i="9"/>
  <c r="AHU1452" i="9"/>
  <c r="AHV1452" i="9"/>
  <c r="AHW1452" i="9"/>
  <c r="AHX1452" i="9"/>
  <c r="AHY1452" i="9"/>
  <c r="AHZ1452" i="9"/>
  <c r="AIA1452" i="9"/>
  <c r="AIB1452" i="9"/>
  <c r="AIC1452" i="9"/>
  <c r="AID1452" i="9"/>
  <c r="AIE1452" i="9"/>
  <c r="AIF1452" i="9"/>
  <c r="AIG1452" i="9"/>
  <c r="AIH1452" i="9"/>
  <c r="AII1452" i="9"/>
  <c r="AIJ1452" i="9"/>
  <c r="AIK1452" i="9"/>
  <c r="AIL1452" i="9"/>
  <c r="AIM1452" i="9"/>
  <c r="AIN1452" i="9"/>
  <c r="AIO1452" i="9"/>
  <c r="AIP1452" i="9"/>
  <c r="AIQ1452" i="9"/>
  <c r="AIR1452" i="9"/>
  <c r="AIS1452" i="9"/>
  <c r="AIT1452" i="9"/>
  <c r="AIU1452" i="9"/>
  <c r="AIV1452" i="9"/>
  <c r="AIW1452" i="9"/>
  <c r="AIX1452" i="9"/>
  <c r="AIY1452" i="9"/>
  <c r="AIZ1452" i="9"/>
  <c r="AJA1452" i="9"/>
  <c r="AJB1452" i="9"/>
  <c r="AJC1452" i="9"/>
  <c r="AJD1452" i="9"/>
  <c r="AJE1452" i="9"/>
  <c r="AJF1452" i="9"/>
  <c r="AJG1452" i="9"/>
  <c r="AJH1452" i="9"/>
  <c r="AJI1452" i="9"/>
  <c r="AJJ1452" i="9"/>
  <c r="AJK1452" i="9"/>
  <c r="AJL1452" i="9"/>
  <c r="AJM1452" i="9"/>
  <c r="AJN1452" i="9"/>
  <c r="AJO1452" i="9"/>
  <c r="AJP1452" i="9"/>
  <c r="AJQ1452" i="9"/>
  <c r="AJR1452" i="9"/>
  <c r="AJS1452" i="9"/>
  <c r="AJT1452" i="9"/>
  <c r="AJU1452" i="9"/>
  <c r="AJV1452" i="9"/>
  <c r="AJW1452" i="9"/>
  <c r="AJX1452" i="9"/>
  <c r="AJY1452" i="9"/>
  <c r="AJZ1452" i="9"/>
  <c r="AKA1452" i="9"/>
  <c r="AKB1452" i="9"/>
  <c r="AKC1452" i="9"/>
  <c r="AKD1452" i="9"/>
  <c r="AKE1452" i="9"/>
  <c r="AKF1452" i="9"/>
  <c r="AKG1452" i="9"/>
  <c r="AKH1452" i="9"/>
  <c r="AKI1452" i="9"/>
  <c r="AKJ1452" i="9"/>
  <c r="AKK1452" i="9"/>
  <c r="AKL1452" i="9"/>
  <c r="AKM1452" i="9"/>
  <c r="AKN1452" i="9"/>
  <c r="AKO1452" i="9"/>
  <c r="AKP1452" i="9"/>
  <c r="AKQ1452" i="9"/>
  <c r="AKR1452" i="9"/>
  <c r="AKS1452" i="9"/>
  <c r="AKT1452" i="9"/>
  <c r="AKU1452" i="9"/>
  <c r="AKV1452" i="9"/>
  <c r="AKW1452" i="9"/>
  <c r="AKX1452" i="9"/>
  <c r="AKY1452" i="9"/>
  <c r="AKZ1452" i="9"/>
  <c r="ALA1452" i="9"/>
  <c r="ALB1452" i="9"/>
  <c r="ALC1452" i="9"/>
  <c r="ALD1452" i="9"/>
  <c r="ALE1452" i="9"/>
  <c r="ALF1452" i="9"/>
  <c r="ALG1452" i="9"/>
  <c r="ALH1452" i="9"/>
  <c r="ALI1452" i="9"/>
  <c r="ALJ1452" i="9"/>
  <c r="ALK1452" i="9"/>
  <c r="ALL1452" i="9"/>
  <c r="ALM1452" i="9"/>
  <c r="ALN1452" i="9"/>
  <c r="ALO1452" i="9"/>
  <c r="ALP1452" i="9"/>
  <c r="ALQ1452" i="9"/>
  <c r="ALR1452" i="9"/>
  <c r="ALS1452" i="9"/>
  <c r="ALT1452" i="9"/>
  <c r="ALU1452" i="9"/>
  <c r="ALV1452" i="9"/>
  <c r="ALW1452" i="9"/>
  <c r="ALX1452" i="9"/>
  <c r="ALY1452" i="9"/>
  <c r="ALZ1452" i="9"/>
  <c r="AMA1452" i="9"/>
  <c r="AMB1452" i="9"/>
  <c r="AMC1452" i="9"/>
  <c r="AMD1452" i="9"/>
  <c r="AME1452" i="9"/>
  <c r="AMF1452" i="9"/>
  <c r="AMG1452" i="9"/>
  <c r="AMH1452" i="9"/>
  <c r="AMI1452" i="9"/>
  <c r="AMJ1452" i="9"/>
  <c r="AMK1452" i="9"/>
  <c r="AML1452" i="9"/>
  <c r="AMM1452" i="9"/>
  <c r="AMN1452" i="9"/>
  <c r="AMO1452" i="9"/>
  <c r="AMP1452" i="9"/>
  <c r="AMQ1452" i="9"/>
  <c r="AMR1452" i="9"/>
  <c r="AMS1452" i="9"/>
  <c r="AMT1452" i="9"/>
  <c r="AMU1452" i="9"/>
  <c r="AMV1452" i="9"/>
  <c r="AMW1452" i="9"/>
  <c r="AMX1452" i="9"/>
  <c r="AMY1452" i="9"/>
  <c r="AMZ1452" i="9"/>
  <c r="ANA1452" i="9"/>
  <c r="ANB1452" i="9"/>
  <c r="ANC1452" i="9"/>
  <c r="AND1452" i="9"/>
  <c r="ANE1452" i="9"/>
  <c r="ANF1452" i="9"/>
  <c r="ANG1452" i="9"/>
  <c r="ANH1452" i="9"/>
  <c r="ANI1452" i="9"/>
  <c r="ANJ1452" i="9"/>
  <c r="ANK1452" i="9"/>
  <c r="ANL1452" i="9"/>
  <c r="ANM1452" i="9"/>
  <c r="ANN1452" i="9"/>
  <c r="ANO1452" i="9"/>
  <c r="ANP1452" i="9"/>
  <c r="ANQ1452" i="9"/>
  <c r="ANR1452" i="9"/>
  <c r="ANS1452" i="9"/>
  <c r="ANT1452" i="9"/>
  <c r="ANU1452" i="9"/>
  <c r="ANV1452" i="9"/>
  <c r="ANW1452" i="9"/>
  <c r="ANX1452" i="9"/>
  <c r="ANY1452" i="9"/>
  <c r="ANZ1452" i="9"/>
  <c r="AOA1452" i="9"/>
  <c r="AOB1452" i="9"/>
  <c r="AOC1452" i="9"/>
  <c r="AOD1452" i="9"/>
  <c r="AOE1452" i="9"/>
  <c r="AOF1452" i="9"/>
  <c r="AOG1452" i="9"/>
  <c r="AOH1452" i="9"/>
  <c r="AOI1452" i="9"/>
  <c r="AOJ1452" i="9"/>
  <c r="AOK1452" i="9"/>
  <c r="AOL1452" i="9"/>
  <c r="AOM1452" i="9"/>
  <c r="AON1452" i="9"/>
  <c r="AOO1452" i="9"/>
  <c r="AOP1452" i="9"/>
  <c r="AOQ1452" i="9"/>
  <c r="AOR1452" i="9"/>
  <c r="AOS1452" i="9"/>
  <c r="AOT1452" i="9"/>
  <c r="AOU1452" i="9"/>
  <c r="AOV1452" i="9"/>
  <c r="AOW1452" i="9"/>
  <c r="AOX1452" i="9"/>
  <c r="AOY1452" i="9"/>
  <c r="AOZ1452" i="9"/>
  <c r="APA1452" i="9"/>
  <c r="APB1452" i="9"/>
  <c r="APC1452" i="9"/>
  <c r="APD1452" i="9"/>
  <c r="APE1452" i="9"/>
  <c r="APF1452" i="9"/>
  <c r="APG1452" i="9"/>
  <c r="APH1452" i="9"/>
  <c r="API1452" i="9"/>
  <c r="APJ1452" i="9"/>
  <c r="APK1452" i="9"/>
  <c r="APL1452" i="9"/>
  <c r="APM1452" i="9"/>
  <c r="APN1452" i="9"/>
  <c r="APO1452" i="9"/>
  <c r="APP1452" i="9"/>
  <c r="APQ1452" i="9"/>
  <c r="APR1452" i="9"/>
  <c r="APS1452" i="9"/>
  <c r="APT1452" i="9"/>
  <c r="APU1452" i="9"/>
  <c r="APV1452" i="9"/>
  <c r="APW1452" i="9"/>
  <c r="APX1452" i="9"/>
  <c r="APY1452" i="9"/>
  <c r="APZ1452" i="9"/>
  <c r="AQA1452" i="9"/>
  <c r="AQB1452" i="9"/>
  <c r="AQC1452" i="9"/>
  <c r="AQD1452" i="9"/>
  <c r="AQE1452" i="9"/>
  <c r="AQF1452" i="9"/>
  <c r="AQG1452" i="9"/>
  <c r="AQH1452" i="9"/>
  <c r="AQI1452" i="9"/>
  <c r="AQJ1452" i="9"/>
  <c r="AQK1452" i="9"/>
  <c r="AQL1452" i="9"/>
  <c r="AQM1452" i="9"/>
  <c r="AQN1452" i="9"/>
  <c r="AQO1452" i="9"/>
  <c r="AQP1452" i="9"/>
  <c r="AQQ1452" i="9"/>
  <c r="AQR1452" i="9"/>
  <c r="AQS1452" i="9"/>
  <c r="AQT1452" i="9"/>
  <c r="AQU1452" i="9"/>
  <c r="AQV1452" i="9"/>
  <c r="AQW1452" i="9"/>
  <c r="AQX1452" i="9"/>
  <c r="AQY1452" i="9"/>
  <c r="AQZ1452" i="9"/>
  <c r="ARA1452" i="9"/>
  <c r="ARB1452" i="9"/>
  <c r="ARC1452" i="9"/>
  <c r="ARD1452" i="9"/>
  <c r="ARE1452" i="9"/>
  <c r="ARF1452" i="9"/>
  <c r="ARG1452" i="9"/>
  <c r="ARH1452" i="9"/>
  <c r="ARI1452" i="9"/>
  <c r="ARJ1452" i="9"/>
  <c r="ARK1452" i="9"/>
  <c r="ARL1452" i="9"/>
  <c r="ARM1452" i="9"/>
  <c r="ARN1452" i="9"/>
  <c r="ARO1452" i="9"/>
  <c r="ARP1452" i="9"/>
  <c r="ARQ1452" i="9"/>
  <c r="ARR1452" i="9"/>
  <c r="ARS1452" i="9"/>
  <c r="ART1452" i="9"/>
  <c r="ARU1452" i="9"/>
  <c r="ARV1452" i="9"/>
  <c r="ARW1452" i="9"/>
  <c r="ARX1452" i="9"/>
  <c r="ARY1452" i="9"/>
  <c r="ARZ1452" i="9"/>
  <c r="ASA1452" i="9"/>
  <c r="ASB1452" i="9"/>
  <c r="ASC1452" i="9"/>
  <c r="ASD1452" i="9"/>
  <c r="ASE1452" i="9"/>
  <c r="ASF1452" i="9"/>
  <c r="ASG1452" i="9"/>
  <c r="ASH1452" i="9"/>
  <c r="ASI1452" i="9"/>
  <c r="ASJ1452" i="9"/>
  <c r="ASK1452" i="9"/>
  <c r="ASL1452" i="9"/>
  <c r="ASM1452" i="9"/>
  <c r="ASN1452" i="9"/>
  <c r="ASO1452" i="9"/>
  <c r="ASP1452" i="9"/>
  <c r="ASQ1452" i="9"/>
  <c r="ASR1452" i="9"/>
  <c r="ASS1452" i="9"/>
  <c r="AST1452" i="9"/>
  <c r="ASU1452" i="9"/>
  <c r="ASV1452" i="9"/>
  <c r="ASW1452" i="9"/>
  <c r="ASX1452" i="9"/>
  <c r="ASY1452" i="9"/>
  <c r="ASZ1452" i="9"/>
  <c r="ATA1452" i="9"/>
  <c r="ATB1452" i="9"/>
  <c r="ATC1452" i="9"/>
  <c r="ATD1452" i="9"/>
  <c r="ATE1452" i="9"/>
  <c r="ATF1452" i="9"/>
  <c r="ATG1452" i="9"/>
  <c r="ATH1452" i="9"/>
  <c r="ATI1452" i="9"/>
  <c r="ATJ1452" i="9"/>
  <c r="ATK1452" i="9"/>
  <c r="ATL1452" i="9"/>
  <c r="ATM1452" i="9"/>
  <c r="ATN1452" i="9"/>
  <c r="ATO1452" i="9"/>
  <c r="ATP1452" i="9"/>
  <c r="ATQ1452" i="9"/>
  <c r="ATR1452" i="9"/>
  <c r="ATS1452" i="9"/>
  <c r="ATT1452" i="9"/>
  <c r="ATU1452" i="9"/>
  <c r="ATV1452" i="9"/>
  <c r="ATW1452" i="9"/>
  <c r="ATX1452" i="9"/>
  <c r="ATY1452" i="9"/>
  <c r="ATZ1452" i="9"/>
  <c r="AUA1452" i="9"/>
  <c r="AUB1452" i="9"/>
  <c r="AUC1452" i="9"/>
  <c r="AUD1452" i="9"/>
  <c r="AUE1452" i="9"/>
  <c r="AUF1452" i="9"/>
  <c r="AUG1452" i="9"/>
  <c r="AUH1452" i="9"/>
  <c r="AUI1452" i="9"/>
  <c r="AUJ1452" i="9"/>
  <c r="AUK1452" i="9"/>
  <c r="AUL1452" i="9"/>
  <c r="AUM1452" i="9"/>
  <c r="AUN1452" i="9"/>
  <c r="AUO1452" i="9"/>
  <c r="AUP1452" i="9"/>
  <c r="AUQ1452" i="9"/>
  <c r="AUR1452" i="9"/>
  <c r="AUS1452" i="9"/>
  <c r="AUT1452" i="9"/>
  <c r="AUU1452" i="9"/>
  <c r="AUV1452" i="9"/>
  <c r="AUW1452" i="9"/>
  <c r="AUX1452" i="9"/>
  <c r="AUY1452" i="9"/>
  <c r="AUZ1452" i="9"/>
  <c r="AVA1452" i="9"/>
  <c r="AVB1452" i="9"/>
  <c r="AVC1452" i="9"/>
  <c r="AVD1452" i="9"/>
  <c r="AVE1452" i="9"/>
  <c r="AVF1452" i="9"/>
  <c r="AVG1452" i="9"/>
  <c r="AVH1452" i="9"/>
  <c r="AVI1452" i="9"/>
  <c r="AVJ1452" i="9"/>
  <c r="AVK1452" i="9"/>
  <c r="AVL1452" i="9"/>
  <c r="AVM1452" i="9"/>
  <c r="AVN1452" i="9"/>
  <c r="AVO1452" i="9"/>
  <c r="AVP1452" i="9"/>
  <c r="AVQ1452" i="9"/>
  <c r="AVR1452" i="9"/>
  <c r="AVS1452" i="9"/>
  <c r="AVT1452" i="9"/>
  <c r="AVU1452" i="9"/>
  <c r="AVV1452" i="9"/>
  <c r="AVW1452" i="9"/>
  <c r="AVX1452" i="9"/>
  <c r="AVY1452" i="9"/>
  <c r="AVZ1452" i="9"/>
  <c r="AWA1452" i="9"/>
  <c r="AWB1452" i="9"/>
  <c r="AWC1452" i="9"/>
  <c r="AWD1452" i="9"/>
  <c r="AWE1452" i="9"/>
  <c r="AWF1452" i="9"/>
  <c r="AWG1452" i="9"/>
  <c r="AWH1452" i="9"/>
  <c r="AWI1452" i="9"/>
  <c r="AWJ1452" i="9"/>
  <c r="AWK1452" i="9"/>
  <c r="AWL1452" i="9"/>
  <c r="AWM1452" i="9"/>
  <c r="AWN1452" i="9"/>
  <c r="AWO1452" i="9"/>
  <c r="AWP1452" i="9"/>
  <c r="AWQ1452" i="9"/>
  <c r="AWR1452" i="9"/>
  <c r="AWS1452" i="9"/>
  <c r="AWT1452" i="9"/>
  <c r="AWU1452" i="9"/>
  <c r="AWV1452" i="9"/>
  <c r="AWW1452" i="9"/>
  <c r="AWX1452" i="9"/>
  <c r="AWY1452" i="9"/>
  <c r="AWZ1452" i="9"/>
  <c r="AXA1452" i="9"/>
  <c r="AXB1452" i="9"/>
  <c r="AXC1452" i="9"/>
  <c r="AXD1452" i="9"/>
  <c r="AXE1452" i="9"/>
  <c r="AXF1452" i="9"/>
  <c r="AXG1452" i="9"/>
  <c r="AXH1452" i="9"/>
  <c r="AXI1452" i="9"/>
  <c r="AXJ1452" i="9"/>
  <c r="AXK1452" i="9"/>
  <c r="AXL1452" i="9"/>
  <c r="AXM1452" i="9"/>
  <c r="AXN1452" i="9"/>
  <c r="AXO1452" i="9"/>
  <c r="AXP1452" i="9"/>
  <c r="AXQ1452" i="9"/>
  <c r="AXR1452" i="9"/>
  <c r="AXS1452" i="9"/>
  <c r="AXT1452" i="9"/>
  <c r="AXU1452" i="9"/>
  <c r="AXV1452" i="9"/>
  <c r="AXW1452" i="9"/>
  <c r="AXX1452" i="9"/>
  <c r="AXY1452" i="9"/>
  <c r="AXZ1452" i="9"/>
  <c r="AYA1452" i="9"/>
  <c r="AYB1452" i="9"/>
  <c r="AYC1452" i="9"/>
  <c r="AYD1452" i="9"/>
  <c r="AYE1452" i="9"/>
  <c r="AYF1452" i="9"/>
  <c r="AYG1452" i="9"/>
  <c r="AYH1452" i="9"/>
  <c r="AYI1452" i="9"/>
  <c r="AYJ1452" i="9"/>
  <c r="AYK1452" i="9"/>
  <c r="AYL1452" i="9"/>
  <c r="AYM1452" i="9"/>
  <c r="AYN1452" i="9"/>
  <c r="AYO1452" i="9"/>
  <c r="AYP1452" i="9"/>
  <c r="AYQ1452" i="9"/>
  <c r="AYR1452" i="9"/>
  <c r="AYS1452" i="9"/>
  <c r="AYT1452" i="9"/>
  <c r="AYU1452" i="9"/>
  <c r="AYV1452" i="9"/>
  <c r="AYW1452" i="9"/>
  <c r="AYX1452" i="9"/>
  <c r="AYY1452" i="9"/>
  <c r="AYZ1452" i="9"/>
  <c r="AZA1452" i="9"/>
  <c r="AZB1452" i="9"/>
  <c r="AZC1452" i="9"/>
  <c r="AZD1452" i="9"/>
  <c r="AZE1452" i="9"/>
  <c r="AZF1452" i="9"/>
  <c r="AZG1452" i="9"/>
  <c r="AZH1452" i="9"/>
  <c r="AZI1452" i="9"/>
  <c r="AZJ1452" i="9"/>
  <c r="AZK1452" i="9"/>
  <c r="AZL1452" i="9"/>
  <c r="AZM1452" i="9"/>
  <c r="AZN1452" i="9"/>
  <c r="AZO1452" i="9"/>
  <c r="AZP1452" i="9"/>
  <c r="AZQ1452" i="9"/>
  <c r="AZR1452" i="9"/>
  <c r="AZS1452" i="9"/>
  <c r="AZT1452" i="9"/>
  <c r="AZU1452" i="9"/>
  <c r="AZV1452" i="9"/>
  <c r="AZW1452" i="9"/>
  <c r="AZX1452" i="9"/>
  <c r="AZY1452" i="9"/>
  <c r="AZZ1452" i="9"/>
  <c r="BAA1452" i="9"/>
  <c r="BAB1452" i="9"/>
  <c r="BAC1452" i="9"/>
  <c r="BAD1452" i="9"/>
  <c r="BAE1452" i="9"/>
  <c r="BAF1452" i="9"/>
  <c r="BAG1452" i="9"/>
  <c r="BAH1452" i="9"/>
  <c r="BAI1452" i="9"/>
  <c r="BAJ1452" i="9"/>
  <c r="BAK1452" i="9"/>
  <c r="BAL1452" i="9"/>
  <c r="BAM1452" i="9"/>
  <c r="BAN1452" i="9"/>
  <c r="BAO1452" i="9"/>
  <c r="BAP1452" i="9"/>
  <c r="BAQ1452" i="9"/>
  <c r="BAR1452" i="9"/>
  <c r="BAS1452" i="9"/>
  <c r="BAT1452" i="9"/>
  <c r="BAU1452" i="9"/>
  <c r="BAV1452" i="9"/>
  <c r="BAW1452" i="9"/>
  <c r="BAX1452" i="9"/>
  <c r="BAY1452" i="9"/>
  <c r="BAZ1452" i="9"/>
  <c r="BBA1452" i="9"/>
  <c r="BBB1452" i="9"/>
  <c r="BBC1452" i="9"/>
  <c r="BBD1452" i="9"/>
  <c r="BBE1452" i="9"/>
  <c r="BBF1452" i="9"/>
  <c r="BBG1452" i="9"/>
  <c r="BBH1452" i="9"/>
  <c r="BBI1452" i="9"/>
  <c r="BBJ1452" i="9"/>
  <c r="BBK1452" i="9"/>
  <c r="BBL1452" i="9"/>
  <c r="BBM1452" i="9"/>
  <c r="BBN1452" i="9"/>
  <c r="BBO1452" i="9"/>
  <c r="BBP1452" i="9"/>
  <c r="BBQ1452" i="9"/>
  <c r="BBR1452" i="9"/>
  <c r="BBS1452" i="9"/>
  <c r="BBT1452" i="9"/>
  <c r="BBU1452" i="9"/>
  <c r="BBV1452" i="9"/>
  <c r="BBW1452" i="9"/>
  <c r="BBX1452" i="9"/>
  <c r="BBY1452" i="9"/>
  <c r="BBZ1452" i="9"/>
  <c r="BCA1452" i="9"/>
  <c r="BCB1452" i="9"/>
  <c r="BCC1452" i="9"/>
  <c r="BCD1452" i="9"/>
  <c r="BCE1452" i="9"/>
  <c r="BCF1452" i="9"/>
  <c r="BCG1452" i="9"/>
  <c r="BCH1452" i="9"/>
  <c r="BCI1452" i="9"/>
  <c r="BCJ1452" i="9"/>
  <c r="BCK1452" i="9"/>
  <c r="BCL1452" i="9"/>
  <c r="BCM1452" i="9"/>
  <c r="BCN1452" i="9"/>
  <c r="BCO1452" i="9"/>
  <c r="BCP1452" i="9"/>
  <c r="BCQ1452" i="9"/>
  <c r="BCR1452" i="9"/>
  <c r="BCS1452" i="9"/>
  <c r="BCT1452" i="9"/>
  <c r="BCU1452" i="9"/>
  <c r="BCV1452" i="9"/>
  <c r="BCW1452" i="9"/>
  <c r="BCX1452" i="9"/>
  <c r="BCY1452" i="9"/>
  <c r="BCZ1452" i="9"/>
  <c r="BDA1452" i="9"/>
  <c r="BDB1452" i="9"/>
  <c r="BDC1452" i="9"/>
  <c r="BDD1452" i="9"/>
  <c r="BDE1452" i="9"/>
  <c r="BDF1452" i="9"/>
  <c r="BDG1452" i="9"/>
  <c r="BDH1452" i="9"/>
  <c r="BDI1452" i="9"/>
  <c r="BDJ1452" i="9"/>
  <c r="BDK1452" i="9"/>
  <c r="BDL1452" i="9"/>
  <c r="BDM1452" i="9"/>
  <c r="BDN1452" i="9"/>
  <c r="BDO1452" i="9"/>
  <c r="BDP1452" i="9"/>
  <c r="BDQ1452" i="9"/>
  <c r="BDR1452" i="9"/>
  <c r="BDS1452" i="9"/>
  <c r="BDT1452" i="9"/>
  <c r="BDU1452" i="9"/>
  <c r="BDV1452" i="9"/>
  <c r="BDW1452" i="9"/>
  <c r="BDX1452" i="9"/>
  <c r="BDY1452" i="9"/>
  <c r="BDZ1452" i="9"/>
  <c r="BEA1452" i="9"/>
  <c r="BEB1452" i="9"/>
  <c r="BEC1452" i="9"/>
  <c r="BED1452" i="9"/>
  <c r="BEE1452" i="9"/>
  <c r="BEF1452" i="9"/>
  <c r="BEG1452" i="9"/>
  <c r="BEH1452" i="9"/>
  <c r="BEI1452" i="9"/>
  <c r="BEJ1452" i="9"/>
  <c r="BEK1452" i="9"/>
  <c r="BEL1452" i="9"/>
  <c r="BEM1452" i="9"/>
  <c r="BEN1452" i="9"/>
  <c r="BEO1452" i="9"/>
  <c r="BEP1452" i="9"/>
  <c r="BEQ1452" i="9"/>
  <c r="BER1452" i="9"/>
  <c r="BES1452" i="9"/>
  <c r="BET1452" i="9"/>
  <c r="BEU1452" i="9"/>
  <c r="BEV1452" i="9"/>
  <c r="BEW1452" i="9"/>
  <c r="BEX1452" i="9"/>
  <c r="BEY1452" i="9"/>
  <c r="BEZ1452" i="9"/>
  <c r="BFA1452" i="9"/>
  <c r="BFB1452" i="9"/>
  <c r="BFC1452" i="9"/>
  <c r="BFD1452" i="9"/>
  <c r="BFE1452" i="9"/>
  <c r="BFF1452" i="9"/>
  <c r="BFG1452" i="9"/>
  <c r="BFH1452" i="9"/>
  <c r="BFI1452" i="9"/>
  <c r="BFJ1452" i="9"/>
  <c r="BFK1452" i="9"/>
  <c r="BFL1452" i="9"/>
  <c r="BFM1452" i="9"/>
  <c r="BFN1452" i="9"/>
  <c r="BFO1452" i="9"/>
  <c r="BFP1452" i="9"/>
  <c r="BFQ1452" i="9"/>
  <c r="BFR1452" i="9"/>
  <c r="BFS1452" i="9"/>
  <c r="BFT1452" i="9"/>
  <c r="BFU1452" i="9"/>
  <c r="BFV1452" i="9"/>
  <c r="BFW1452" i="9"/>
  <c r="BFX1452" i="9"/>
  <c r="BFY1452" i="9"/>
  <c r="BFZ1452" i="9"/>
  <c r="BGA1452" i="9"/>
  <c r="BGB1452" i="9"/>
  <c r="BGC1452" i="9"/>
  <c r="BGD1452" i="9"/>
  <c r="BGE1452" i="9"/>
  <c r="BGF1452" i="9"/>
  <c r="BGG1452" i="9"/>
  <c r="BGH1452" i="9"/>
  <c r="BGI1452" i="9"/>
  <c r="BGJ1452" i="9"/>
  <c r="BGK1452" i="9"/>
  <c r="BGL1452" i="9"/>
  <c r="BGM1452" i="9"/>
  <c r="BGN1452" i="9"/>
  <c r="BGO1452" i="9"/>
  <c r="BGP1452" i="9"/>
  <c r="BGQ1452" i="9"/>
  <c r="BGR1452" i="9"/>
  <c r="BGS1452" i="9"/>
  <c r="BGT1452" i="9"/>
  <c r="BGU1452" i="9"/>
  <c r="BGV1452" i="9"/>
  <c r="BGW1452" i="9"/>
  <c r="BGX1452" i="9"/>
  <c r="BGY1452" i="9"/>
  <c r="BGZ1452" i="9"/>
  <c r="BHA1452" i="9"/>
  <c r="BHB1452" i="9"/>
  <c r="BHC1452" i="9"/>
  <c r="BHD1452" i="9"/>
  <c r="BHE1452" i="9"/>
  <c r="BHF1452" i="9"/>
  <c r="BHG1452" i="9"/>
  <c r="BHH1452" i="9"/>
  <c r="BHI1452" i="9"/>
  <c r="BHJ1452" i="9"/>
  <c r="BHK1452" i="9"/>
  <c r="BHL1452" i="9"/>
  <c r="BHM1452" i="9"/>
  <c r="BHN1452" i="9"/>
  <c r="BHO1452" i="9"/>
  <c r="BHP1452" i="9"/>
  <c r="BHQ1452" i="9"/>
  <c r="BHR1452" i="9"/>
  <c r="BHS1452" i="9"/>
  <c r="BHT1452" i="9"/>
  <c r="BHU1452" i="9"/>
  <c r="BHV1452" i="9"/>
  <c r="BHW1452" i="9"/>
  <c r="BHX1452" i="9"/>
  <c r="BHY1452" i="9"/>
  <c r="BHZ1452" i="9"/>
  <c r="BIA1452" i="9"/>
  <c r="BIB1452" i="9"/>
  <c r="BIC1452" i="9"/>
  <c r="BID1452" i="9"/>
  <c r="BIE1452" i="9"/>
  <c r="BIF1452" i="9"/>
  <c r="BIG1452" i="9"/>
  <c r="BIH1452" i="9"/>
  <c r="BII1452" i="9"/>
  <c r="BIJ1452" i="9"/>
  <c r="BIK1452" i="9"/>
  <c r="BIL1452" i="9"/>
  <c r="BIM1452" i="9"/>
  <c r="BIN1452" i="9"/>
  <c r="BIO1452" i="9"/>
  <c r="BIP1452" i="9"/>
  <c r="BIQ1452" i="9"/>
  <c r="BIR1452" i="9"/>
  <c r="BIS1452" i="9"/>
  <c r="BIT1452" i="9"/>
  <c r="BIU1452" i="9"/>
  <c r="BIV1452" i="9"/>
  <c r="AFQ1453" i="9"/>
  <c r="AFR1453" i="9"/>
  <c r="AFS1453" i="9"/>
  <c r="AFT1453" i="9"/>
  <c r="AFU1453" i="9"/>
  <c r="AFV1453" i="9"/>
  <c r="AFW1453" i="9"/>
  <c r="AFX1453" i="9"/>
  <c r="AFY1453" i="9"/>
  <c r="AFZ1453" i="9"/>
  <c r="AGA1453" i="9"/>
  <c r="AGB1453" i="9"/>
  <c r="AGC1453" i="9"/>
  <c r="AGD1453" i="9"/>
  <c r="AGE1453" i="9"/>
  <c r="AGF1453" i="9"/>
  <c r="AGG1453" i="9"/>
  <c r="AGH1453" i="9"/>
  <c r="AGI1453" i="9"/>
  <c r="AGJ1453" i="9"/>
  <c r="AGK1453" i="9"/>
  <c r="AGL1453" i="9"/>
  <c r="AGM1453" i="9"/>
  <c r="AGN1453" i="9"/>
  <c r="AGO1453" i="9"/>
  <c r="AGP1453" i="9"/>
  <c r="AGQ1453" i="9"/>
  <c r="AGR1453" i="9"/>
  <c r="AGS1453" i="9"/>
  <c r="AGT1453" i="9"/>
  <c r="AGU1453" i="9"/>
  <c r="AGV1453" i="9"/>
  <c r="AGW1453" i="9"/>
  <c r="AGX1453" i="9"/>
  <c r="AGY1453" i="9"/>
  <c r="AGZ1453" i="9"/>
  <c r="AHA1453" i="9"/>
  <c r="AHB1453" i="9"/>
  <c r="AHC1453" i="9"/>
  <c r="AHD1453" i="9"/>
  <c r="AHE1453" i="9"/>
  <c r="AHF1453" i="9"/>
  <c r="AHG1453" i="9"/>
  <c r="AHH1453" i="9"/>
  <c r="AHI1453" i="9"/>
  <c r="AHJ1453" i="9"/>
  <c r="AHK1453" i="9"/>
  <c r="AHL1453" i="9"/>
  <c r="AHM1453" i="9"/>
  <c r="AHN1453" i="9"/>
  <c r="AHO1453" i="9"/>
  <c r="AHP1453" i="9"/>
  <c r="AHQ1453" i="9"/>
  <c r="AHR1453" i="9"/>
  <c r="AHS1453" i="9"/>
  <c r="AHT1453" i="9"/>
  <c r="AHU1453" i="9"/>
  <c r="AHV1453" i="9"/>
  <c r="AHW1453" i="9"/>
  <c r="AHX1453" i="9"/>
  <c r="AHY1453" i="9"/>
  <c r="AHZ1453" i="9"/>
  <c r="AIA1453" i="9"/>
  <c r="AIB1453" i="9"/>
  <c r="AIC1453" i="9"/>
  <c r="AID1453" i="9"/>
  <c r="AIE1453" i="9"/>
  <c r="AIF1453" i="9"/>
  <c r="AIG1453" i="9"/>
  <c r="AIH1453" i="9"/>
  <c r="AII1453" i="9"/>
  <c r="AIJ1453" i="9"/>
  <c r="AIK1453" i="9"/>
  <c r="AIL1453" i="9"/>
  <c r="AIM1453" i="9"/>
  <c r="AIN1453" i="9"/>
  <c r="AIO1453" i="9"/>
  <c r="AIP1453" i="9"/>
  <c r="AIQ1453" i="9"/>
  <c r="AIR1453" i="9"/>
  <c r="AIS1453" i="9"/>
  <c r="AIT1453" i="9"/>
  <c r="AIU1453" i="9"/>
  <c r="AIV1453" i="9"/>
  <c r="AIW1453" i="9"/>
  <c r="AIX1453" i="9"/>
  <c r="AIY1453" i="9"/>
  <c r="AIZ1453" i="9"/>
  <c r="AJA1453" i="9"/>
  <c r="AJB1453" i="9"/>
  <c r="AJC1453" i="9"/>
  <c r="AJD1453" i="9"/>
  <c r="AJE1453" i="9"/>
  <c r="AJF1453" i="9"/>
  <c r="AJG1453" i="9"/>
  <c r="AJH1453" i="9"/>
  <c r="AJI1453" i="9"/>
  <c r="AJJ1453" i="9"/>
  <c r="AJK1453" i="9"/>
  <c r="AJL1453" i="9"/>
  <c r="AJM1453" i="9"/>
  <c r="AJN1453" i="9"/>
  <c r="AJO1453" i="9"/>
  <c r="AJP1453" i="9"/>
  <c r="AJQ1453" i="9"/>
  <c r="AJR1453" i="9"/>
  <c r="AJS1453" i="9"/>
  <c r="AJT1453" i="9"/>
  <c r="AJU1453" i="9"/>
  <c r="AJV1453" i="9"/>
  <c r="AJW1453" i="9"/>
  <c r="AJX1453" i="9"/>
  <c r="AJY1453" i="9"/>
  <c r="AJZ1453" i="9"/>
  <c r="AKA1453" i="9"/>
  <c r="AKB1453" i="9"/>
  <c r="AKC1453" i="9"/>
  <c r="AKD1453" i="9"/>
  <c r="AKE1453" i="9"/>
  <c r="AKF1453" i="9"/>
  <c r="AKG1453" i="9"/>
  <c r="AKH1453" i="9"/>
  <c r="AKI1453" i="9"/>
  <c r="AKJ1453" i="9"/>
  <c r="AKK1453" i="9"/>
  <c r="AKL1453" i="9"/>
  <c r="AKM1453" i="9"/>
  <c r="AKN1453" i="9"/>
  <c r="AKO1453" i="9"/>
  <c r="AKP1453" i="9"/>
  <c r="AKQ1453" i="9"/>
  <c r="AKR1453" i="9"/>
  <c r="AKS1453" i="9"/>
  <c r="AKT1453" i="9"/>
  <c r="AKU1453" i="9"/>
  <c r="AKV1453" i="9"/>
  <c r="AKW1453" i="9"/>
  <c r="AKX1453" i="9"/>
  <c r="AKY1453" i="9"/>
  <c r="AKZ1453" i="9"/>
  <c r="ALA1453" i="9"/>
  <c r="ALB1453" i="9"/>
  <c r="ALC1453" i="9"/>
  <c r="ALD1453" i="9"/>
  <c r="ALE1453" i="9"/>
  <c r="ALF1453" i="9"/>
  <c r="ALG1453" i="9"/>
  <c r="ALH1453" i="9"/>
  <c r="ALI1453" i="9"/>
  <c r="ALJ1453" i="9"/>
  <c r="ALK1453" i="9"/>
  <c r="ALL1453" i="9"/>
  <c r="ALM1453" i="9"/>
  <c r="ALN1453" i="9"/>
  <c r="ALO1453" i="9"/>
  <c r="ALP1453" i="9"/>
  <c r="ALQ1453" i="9"/>
  <c r="ALR1453" i="9"/>
  <c r="ALS1453" i="9"/>
  <c r="ALT1453" i="9"/>
  <c r="ALU1453" i="9"/>
  <c r="ALV1453" i="9"/>
  <c r="ALW1453" i="9"/>
  <c r="ALX1453" i="9"/>
  <c r="ALY1453" i="9"/>
  <c r="ALZ1453" i="9"/>
  <c r="AMA1453" i="9"/>
  <c r="AMB1453" i="9"/>
  <c r="AMC1453" i="9"/>
  <c r="AMD1453" i="9"/>
  <c r="AME1453" i="9"/>
  <c r="AMF1453" i="9"/>
  <c r="AMG1453" i="9"/>
  <c r="AMH1453" i="9"/>
  <c r="AMI1453" i="9"/>
  <c r="AMJ1453" i="9"/>
  <c r="AMK1453" i="9"/>
  <c r="AML1453" i="9"/>
  <c r="AMM1453" i="9"/>
  <c r="AMN1453" i="9"/>
  <c r="AMO1453" i="9"/>
  <c r="AMP1453" i="9"/>
  <c r="AMQ1453" i="9"/>
  <c r="AMR1453" i="9"/>
  <c r="AMS1453" i="9"/>
  <c r="AMT1453" i="9"/>
  <c r="AMU1453" i="9"/>
  <c r="AMV1453" i="9"/>
  <c r="AMW1453" i="9"/>
  <c r="AMX1453" i="9"/>
  <c r="AMY1453" i="9"/>
  <c r="AMZ1453" i="9"/>
  <c r="ANA1453" i="9"/>
  <c r="ANB1453" i="9"/>
  <c r="ANC1453" i="9"/>
  <c r="AND1453" i="9"/>
  <c r="ANE1453" i="9"/>
  <c r="ANF1453" i="9"/>
  <c r="ANG1453" i="9"/>
  <c r="ANH1453" i="9"/>
  <c r="ANI1453" i="9"/>
  <c r="ANJ1453" i="9"/>
  <c r="ANK1453" i="9"/>
  <c r="ANL1453" i="9"/>
  <c r="ANM1453" i="9"/>
  <c r="ANN1453" i="9"/>
  <c r="ANO1453" i="9"/>
  <c r="ANP1453" i="9"/>
  <c r="ANQ1453" i="9"/>
  <c r="ANR1453" i="9"/>
  <c r="ANS1453" i="9"/>
  <c r="ANT1453" i="9"/>
  <c r="ANU1453" i="9"/>
  <c r="ANV1453" i="9"/>
  <c r="ANW1453" i="9"/>
  <c r="ANX1453" i="9"/>
  <c r="ANY1453" i="9"/>
  <c r="ANZ1453" i="9"/>
  <c r="AOA1453" i="9"/>
  <c r="AOB1453" i="9"/>
  <c r="AOC1453" i="9"/>
  <c r="AOD1453" i="9"/>
  <c r="AOE1453" i="9"/>
  <c r="AOF1453" i="9"/>
  <c r="AOG1453" i="9"/>
  <c r="AOH1453" i="9"/>
  <c r="AOI1453" i="9"/>
  <c r="AOJ1453" i="9"/>
  <c r="AOK1453" i="9"/>
  <c r="AOL1453" i="9"/>
  <c r="AOM1453" i="9"/>
  <c r="AON1453" i="9"/>
  <c r="AOO1453" i="9"/>
  <c r="AOP1453" i="9"/>
  <c r="AOQ1453" i="9"/>
  <c r="AOR1453" i="9"/>
  <c r="AOS1453" i="9"/>
  <c r="AOT1453" i="9"/>
  <c r="AOU1453" i="9"/>
  <c r="AOV1453" i="9"/>
  <c r="AOW1453" i="9"/>
  <c r="AOX1453" i="9"/>
  <c r="AOY1453" i="9"/>
  <c r="AOZ1453" i="9"/>
  <c r="APA1453" i="9"/>
  <c r="APB1453" i="9"/>
  <c r="APC1453" i="9"/>
  <c r="APD1453" i="9"/>
  <c r="APE1453" i="9"/>
  <c r="APF1453" i="9"/>
  <c r="APG1453" i="9"/>
  <c r="APH1453" i="9"/>
  <c r="API1453" i="9"/>
  <c r="APJ1453" i="9"/>
  <c r="APK1453" i="9"/>
  <c r="APL1453" i="9"/>
  <c r="APM1453" i="9"/>
  <c r="APN1453" i="9"/>
  <c r="APO1453" i="9"/>
  <c r="APP1453" i="9"/>
  <c r="APQ1453" i="9"/>
  <c r="APR1453" i="9"/>
  <c r="APS1453" i="9"/>
  <c r="APT1453" i="9"/>
  <c r="APU1453" i="9"/>
  <c r="APV1453" i="9"/>
  <c r="APW1453" i="9"/>
  <c r="APX1453" i="9"/>
  <c r="APY1453" i="9"/>
  <c r="APZ1453" i="9"/>
  <c r="AQA1453" i="9"/>
  <c r="AQB1453" i="9"/>
  <c r="AQC1453" i="9"/>
  <c r="AQD1453" i="9"/>
  <c r="AQE1453" i="9"/>
  <c r="AQF1453" i="9"/>
  <c r="AQG1453" i="9"/>
  <c r="AQH1453" i="9"/>
  <c r="AQI1453" i="9"/>
  <c r="AQJ1453" i="9"/>
  <c r="AQK1453" i="9"/>
  <c r="AQL1453" i="9"/>
  <c r="AQM1453" i="9"/>
  <c r="AQN1453" i="9"/>
  <c r="AQO1453" i="9"/>
  <c r="AQP1453" i="9"/>
  <c r="AQQ1453" i="9"/>
  <c r="AQR1453" i="9"/>
  <c r="AQS1453" i="9"/>
  <c r="AQT1453" i="9"/>
  <c r="AQU1453" i="9"/>
  <c r="AQV1453" i="9"/>
  <c r="AQW1453" i="9"/>
  <c r="AQX1453" i="9"/>
  <c r="AQY1453" i="9"/>
  <c r="AQZ1453" i="9"/>
  <c r="ARA1453" i="9"/>
  <c r="ARB1453" i="9"/>
  <c r="ARC1453" i="9"/>
  <c r="ARD1453" i="9"/>
  <c r="ARE1453" i="9"/>
  <c r="ARF1453" i="9"/>
  <c r="ARG1453" i="9"/>
  <c r="ARH1453" i="9"/>
  <c r="ARI1453" i="9"/>
  <c r="ARJ1453" i="9"/>
  <c r="ARK1453" i="9"/>
  <c r="ARL1453" i="9"/>
  <c r="ARM1453" i="9"/>
  <c r="ARN1453" i="9"/>
  <c r="ARO1453" i="9"/>
  <c r="ARP1453" i="9"/>
  <c r="ARQ1453" i="9"/>
  <c r="ARR1453" i="9"/>
  <c r="ARS1453" i="9"/>
  <c r="ART1453" i="9"/>
  <c r="ARU1453" i="9"/>
  <c r="ARV1453" i="9"/>
  <c r="ARW1453" i="9"/>
  <c r="ARX1453" i="9"/>
  <c r="ARY1453" i="9"/>
  <c r="ARZ1453" i="9"/>
  <c r="ASA1453" i="9"/>
  <c r="ASB1453" i="9"/>
  <c r="ASC1453" i="9"/>
  <c r="ASD1453" i="9"/>
  <c r="ASE1453" i="9"/>
  <c r="ASF1453" i="9"/>
  <c r="ASG1453" i="9"/>
  <c r="ASH1453" i="9"/>
  <c r="ASI1453" i="9"/>
  <c r="ASJ1453" i="9"/>
  <c r="ASK1453" i="9"/>
  <c r="ASL1453" i="9"/>
  <c r="ASM1453" i="9"/>
  <c r="ASN1453" i="9"/>
  <c r="ASO1453" i="9"/>
  <c r="ASP1453" i="9"/>
  <c r="ASQ1453" i="9"/>
  <c r="ASR1453" i="9"/>
  <c r="ASS1453" i="9"/>
  <c r="AST1453" i="9"/>
  <c r="ASU1453" i="9"/>
  <c r="ASV1453" i="9"/>
  <c r="ASW1453" i="9"/>
  <c r="ASX1453" i="9"/>
  <c r="ASY1453" i="9"/>
  <c r="ASZ1453" i="9"/>
  <c r="ATA1453" i="9"/>
  <c r="ATB1453" i="9"/>
  <c r="ATC1453" i="9"/>
  <c r="ATD1453" i="9"/>
  <c r="ATE1453" i="9"/>
  <c r="ATF1453" i="9"/>
  <c r="ATG1453" i="9"/>
  <c r="ATH1453" i="9"/>
  <c r="ATI1453" i="9"/>
  <c r="ATJ1453" i="9"/>
  <c r="ATK1453" i="9"/>
  <c r="ATL1453" i="9"/>
  <c r="ATM1453" i="9"/>
  <c r="ATN1453" i="9"/>
  <c r="ATO1453" i="9"/>
  <c r="ATP1453" i="9"/>
  <c r="ATQ1453" i="9"/>
  <c r="ATR1453" i="9"/>
  <c r="ATS1453" i="9"/>
  <c r="ATT1453" i="9"/>
  <c r="ATU1453" i="9"/>
  <c r="ATV1453" i="9"/>
  <c r="ATW1453" i="9"/>
  <c r="ATX1453" i="9"/>
  <c r="ATY1453" i="9"/>
  <c r="ATZ1453" i="9"/>
  <c r="AUA1453" i="9"/>
  <c r="AUB1453" i="9"/>
  <c r="AUC1453" i="9"/>
  <c r="AUD1453" i="9"/>
  <c r="AUE1453" i="9"/>
  <c r="AUF1453" i="9"/>
  <c r="AUG1453" i="9"/>
  <c r="AUH1453" i="9"/>
  <c r="AUI1453" i="9"/>
  <c r="AUJ1453" i="9"/>
  <c r="AUK1453" i="9"/>
  <c r="AUL1453" i="9"/>
  <c r="AUM1453" i="9"/>
  <c r="AUN1453" i="9"/>
  <c r="AUO1453" i="9"/>
  <c r="AUP1453" i="9"/>
  <c r="AUQ1453" i="9"/>
  <c r="AUR1453" i="9"/>
  <c r="AUS1453" i="9"/>
  <c r="AUT1453" i="9"/>
  <c r="AUU1453" i="9"/>
  <c r="AUV1453" i="9"/>
  <c r="AUW1453" i="9"/>
  <c r="AUX1453" i="9"/>
  <c r="AUY1453" i="9"/>
  <c r="AUZ1453" i="9"/>
  <c r="AVA1453" i="9"/>
  <c r="AVB1453" i="9"/>
  <c r="AVC1453" i="9"/>
  <c r="AVD1453" i="9"/>
  <c r="AVE1453" i="9"/>
  <c r="AVF1453" i="9"/>
  <c r="AVG1453" i="9"/>
  <c r="AVH1453" i="9"/>
  <c r="AVI1453" i="9"/>
  <c r="AVJ1453" i="9"/>
  <c r="AVK1453" i="9"/>
  <c r="AVL1453" i="9"/>
  <c r="AVM1453" i="9"/>
  <c r="AVN1453" i="9"/>
  <c r="AVO1453" i="9"/>
  <c r="AVP1453" i="9"/>
  <c r="AVQ1453" i="9"/>
  <c r="AVR1453" i="9"/>
  <c r="AVS1453" i="9"/>
  <c r="AVT1453" i="9"/>
  <c r="AVU1453" i="9"/>
  <c r="AVV1453" i="9"/>
  <c r="AVW1453" i="9"/>
  <c r="AVX1453" i="9"/>
  <c r="AVY1453" i="9"/>
  <c r="AVZ1453" i="9"/>
  <c r="AWA1453" i="9"/>
  <c r="AWB1453" i="9"/>
  <c r="AWC1453" i="9"/>
  <c r="AWD1453" i="9"/>
  <c r="AWE1453" i="9"/>
  <c r="AWF1453" i="9"/>
  <c r="AWG1453" i="9"/>
  <c r="AWH1453" i="9"/>
  <c r="AWI1453" i="9"/>
  <c r="AWJ1453" i="9"/>
  <c r="AWK1453" i="9"/>
  <c r="AWL1453" i="9"/>
  <c r="AWM1453" i="9"/>
  <c r="AWN1453" i="9"/>
  <c r="AWO1453" i="9"/>
  <c r="AWP1453" i="9"/>
  <c r="AWQ1453" i="9"/>
  <c r="AWR1453" i="9"/>
  <c r="AWS1453" i="9"/>
  <c r="AWT1453" i="9"/>
  <c r="AWU1453" i="9"/>
  <c r="AWV1453" i="9"/>
  <c r="AWW1453" i="9"/>
  <c r="AWX1453" i="9"/>
  <c r="AWY1453" i="9"/>
  <c r="AWZ1453" i="9"/>
  <c r="AXA1453" i="9"/>
  <c r="AXB1453" i="9"/>
  <c r="AXC1453" i="9"/>
  <c r="AXD1453" i="9"/>
  <c r="AXE1453" i="9"/>
  <c r="AXF1453" i="9"/>
  <c r="AXG1453" i="9"/>
  <c r="AXH1453" i="9"/>
  <c r="AXI1453" i="9"/>
  <c r="AXJ1453" i="9"/>
  <c r="AXK1453" i="9"/>
  <c r="AXL1453" i="9"/>
  <c r="AXM1453" i="9"/>
  <c r="AXN1453" i="9"/>
  <c r="AXO1453" i="9"/>
  <c r="AXP1453" i="9"/>
  <c r="AXQ1453" i="9"/>
  <c r="AXR1453" i="9"/>
  <c r="AXS1453" i="9"/>
  <c r="AXT1453" i="9"/>
  <c r="AXU1453" i="9"/>
  <c r="AXV1453" i="9"/>
  <c r="AXW1453" i="9"/>
  <c r="AXX1453" i="9"/>
  <c r="AXY1453" i="9"/>
  <c r="AXZ1453" i="9"/>
  <c r="AYA1453" i="9"/>
  <c r="AYB1453" i="9"/>
  <c r="AYC1453" i="9"/>
  <c r="AYD1453" i="9"/>
  <c r="AYE1453" i="9"/>
  <c r="AYF1453" i="9"/>
  <c r="AYG1453" i="9"/>
  <c r="AYH1453" i="9"/>
  <c r="AYI1453" i="9"/>
  <c r="AYJ1453" i="9"/>
  <c r="AYK1453" i="9"/>
  <c r="AYL1453" i="9"/>
  <c r="AYM1453" i="9"/>
  <c r="AYN1453" i="9"/>
  <c r="AYO1453" i="9"/>
  <c r="AYP1453" i="9"/>
  <c r="AYQ1453" i="9"/>
  <c r="AYR1453" i="9"/>
  <c r="AYS1453" i="9"/>
  <c r="AYT1453" i="9"/>
  <c r="AYU1453" i="9"/>
  <c r="AYV1453" i="9"/>
  <c r="AYW1453" i="9"/>
  <c r="AYX1453" i="9"/>
  <c r="AYY1453" i="9"/>
  <c r="AYZ1453" i="9"/>
  <c r="AZA1453" i="9"/>
  <c r="AZB1453" i="9"/>
  <c r="AZC1453" i="9"/>
  <c r="AZD1453" i="9"/>
  <c r="AZE1453" i="9"/>
  <c r="AZF1453" i="9"/>
  <c r="AZG1453" i="9"/>
  <c r="AZH1453" i="9"/>
  <c r="AZI1453" i="9"/>
  <c r="AZJ1453" i="9"/>
  <c r="AZK1453" i="9"/>
  <c r="AZL1453" i="9"/>
  <c r="AZM1453" i="9"/>
  <c r="AZN1453" i="9"/>
  <c r="AZO1453" i="9"/>
  <c r="AZP1453" i="9"/>
  <c r="AZQ1453" i="9"/>
  <c r="AZR1453" i="9"/>
  <c r="AZS1453" i="9"/>
  <c r="AZT1453" i="9"/>
  <c r="AZU1453" i="9"/>
  <c r="AZV1453" i="9"/>
  <c r="AZW1453" i="9"/>
  <c r="AZX1453" i="9"/>
  <c r="AZY1453" i="9"/>
  <c r="AZZ1453" i="9"/>
  <c r="BAA1453" i="9"/>
  <c r="BAB1453" i="9"/>
  <c r="BAC1453" i="9"/>
  <c r="BAD1453" i="9"/>
  <c r="BAE1453" i="9"/>
  <c r="BAF1453" i="9"/>
  <c r="BAG1453" i="9"/>
  <c r="BAH1453" i="9"/>
  <c r="BAI1453" i="9"/>
  <c r="BAJ1453" i="9"/>
  <c r="BAK1453" i="9"/>
  <c r="BAL1453" i="9"/>
  <c r="BAM1453" i="9"/>
  <c r="BAN1453" i="9"/>
  <c r="BAO1453" i="9"/>
  <c r="BAP1453" i="9"/>
  <c r="BAQ1453" i="9"/>
  <c r="BAR1453" i="9"/>
  <c r="BAS1453" i="9"/>
  <c r="BAT1453" i="9"/>
  <c r="BAU1453" i="9"/>
  <c r="BAV1453" i="9"/>
  <c r="BAW1453" i="9"/>
  <c r="BAX1453" i="9"/>
  <c r="BAY1453" i="9"/>
  <c r="BAZ1453" i="9"/>
  <c r="BBA1453" i="9"/>
  <c r="BBB1453" i="9"/>
  <c r="BBC1453" i="9"/>
  <c r="BBD1453" i="9"/>
  <c r="BBE1453" i="9"/>
  <c r="BBF1453" i="9"/>
  <c r="BBG1453" i="9"/>
  <c r="BBH1453" i="9"/>
  <c r="BBI1453" i="9"/>
  <c r="BBJ1453" i="9"/>
  <c r="BBK1453" i="9"/>
  <c r="BBL1453" i="9"/>
  <c r="BBM1453" i="9"/>
  <c r="BBN1453" i="9"/>
  <c r="BBO1453" i="9"/>
  <c r="BBP1453" i="9"/>
  <c r="BBQ1453" i="9"/>
  <c r="BBR1453" i="9"/>
  <c r="BBS1453" i="9"/>
  <c r="BBT1453" i="9"/>
  <c r="BBU1453" i="9"/>
  <c r="BBV1453" i="9"/>
  <c r="BBW1453" i="9"/>
  <c r="BBX1453" i="9"/>
  <c r="BBY1453" i="9"/>
  <c r="BBZ1453" i="9"/>
  <c r="BCA1453" i="9"/>
  <c r="BCB1453" i="9"/>
  <c r="BCC1453" i="9"/>
  <c r="BCD1453" i="9"/>
  <c r="BCE1453" i="9"/>
  <c r="BCF1453" i="9"/>
  <c r="BCG1453" i="9"/>
  <c r="BCH1453" i="9"/>
  <c r="BCI1453" i="9"/>
  <c r="BCJ1453" i="9"/>
  <c r="BCK1453" i="9"/>
  <c r="BCL1453" i="9"/>
  <c r="BCM1453" i="9"/>
  <c r="BCN1453" i="9"/>
  <c r="BCO1453" i="9"/>
  <c r="BCP1453" i="9"/>
  <c r="BCQ1453" i="9"/>
  <c r="BCR1453" i="9"/>
  <c r="BCS1453" i="9"/>
  <c r="BCT1453" i="9"/>
  <c r="BCU1453" i="9"/>
  <c r="BCV1453" i="9"/>
  <c r="BCW1453" i="9"/>
  <c r="BCX1453" i="9"/>
  <c r="BCY1453" i="9"/>
  <c r="BCZ1453" i="9"/>
  <c r="BDA1453" i="9"/>
  <c r="BDB1453" i="9"/>
  <c r="BDC1453" i="9"/>
  <c r="BDD1453" i="9"/>
  <c r="BDE1453" i="9"/>
  <c r="BDF1453" i="9"/>
  <c r="BDG1453" i="9"/>
  <c r="BDH1453" i="9"/>
  <c r="BDI1453" i="9"/>
  <c r="BDJ1453" i="9"/>
  <c r="BDK1453" i="9"/>
  <c r="BDL1453" i="9"/>
  <c r="BDM1453" i="9"/>
  <c r="BDN1453" i="9"/>
  <c r="BDO1453" i="9"/>
  <c r="BDP1453" i="9"/>
  <c r="BDQ1453" i="9"/>
  <c r="BDR1453" i="9"/>
  <c r="BDS1453" i="9"/>
  <c r="BDT1453" i="9"/>
  <c r="BDU1453" i="9"/>
  <c r="BDV1453" i="9"/>
  <c r="BDW1453" i="9"/>
  <c r="BDX1453" i="9"/>
  <c r="BDY1453" i="9"/>
  <c r="BDZ1453" i="9"/>
  <c r="BEA1453" i="9"/>
  <c r="BEB1453" i="9"/>
  <c r="BEC1453" i="9"/>
  <c r="BED1453" i="9"/>
  <c r="BEE1453" i="9"/>
  <c r="BEF1453" i="9"/>
  <c r="BEG1453" i="9"/>
  <c r="BEH1453" i="9"/>
  <c r="BEI1453" i="9"/>
  <c r="BEJ1453" i="9"/>
  <c r="BEK1453" i="9"/>
  <c r="BEL1453" i="9"/>
  <c r="BEM1453" i="9"/>
  <c r="BEN1453" i="9"/>
  <c r="BEO1453" i="9"/>
  <c r="BEP1453" i="9"/>
  <c r="BEQ1453" i="9"/>
  <c r="BER1453" i="9"/>
  <c r="BES1453" i="9"/>
  <c r="BET1453" i="9"/>
  <c r="BEU1453" i="9"/>
  <c r="BEV1453" i="9"/>
  <c r="BEW1453" i="9"/>
  <c r="BEX1453" i="9"/>
  <c r="BEY1453" i="9"/>
  <c r="BEZ1453" i="9"/>
  <c r="BFA1453" i="9"/>
  <c r="BFB1453" i="9"/>
  <c r="BFC1453" i="9"/>
  <c r="BFD1453" i="9"/>
  <c r="BFE1453" i="9"/>
  <c r="BFF1453" i="9"/>
  <c r="BFG1453" i="9"/>
  <c r="BFH1453" i="9"/>
  <c r="BFI1453" i="9"/>
  <c r="BFJ1453" i="9"/>
  <c r="BFK1453" i="9"/>
  <c r="BFL1453" i="9"/>
  <c r="BFM1453" i="9"/>
  <c r="BFN1453" i="9"/>
  <c r="BFO1453" i="9"/>
  <c r="BFP1453" i="9"/>
  <c r="BFQ1453" i="9"/>
  <c r="BFR1453" i="9"/>
  <c r="BFS1453" i="9"/>
  <c r="BFT1453" i="9"/>
  <c r="BFU1453" i="9"/>
  <c r="BFV1453" i="9"/>
  <c r="BFW1453" i="9"/>
  <c r="BFX1453" i="9"/>
  <c r="BFY1453" i="9"/>
  <c r="BFZ1453" i="9"/>
  <c r="BGA1453" i="9"/>
  <c r="BGB1453" i="9"/>
  <c r="BGC1453" i="9"/>
  <c r="BGD1453" i="9"/>
  <c r="BGE1453" i="9"/>
  <c r="BGF1453" i="9"/>
  <c r="BGG1453" i="9"/>
  <c r="BGH1453" i="9"/>
  <c r="BGI1453" i="9"/>
  <c r="BGJ1453" i="9"/>
  <c r="BGK1453" i="9"/>
  <c r="BGL1453" i="9"/>
  <c r="BGM1453" i="9"/>
  <c r="BGN1453" i="9"/>
  <c r="BGO1453" i="9"/>
  <c r="BGP1453" i="9"/>
  <c r="BGQ1453" i="9"/>
  <c r="BGR1453" i="9"/>
  <c r="BGS1453" i="9"/>
  <c r="BGT1453" i="9"/>
  <c r="BGU1453" i="9"/>
  <c r="BGV1453" i="9"/>
  <c r="BGW1453" i="9"/>
  <c r="BGX1453" i="9"/>
  <c r="BGY1453" i="9"/>
  <c r="BGZ1453" i="9"/>
  <c r="BHA1453" i="9"/>
  <c r="BHB1453" i="9"/>
  <c r="BHC1453" i="9"/>
  <c r="BHD1453" i="9"/>
  <c r="BHE1453" i="9"/>
  <c r="BHF1453" i="9"/>
  <c r="BHG1453" i="9"/>
  <c r="BHH1453" i="9"/>
  <c r="BHI1453" i="9"/>
  <c r="BHJ1453" i="9"/>
  <c r="BHK1453" i="9"/>
  <c r="BHL1453" i="9"/>
  <c r="BHM1453" i="9"/>
  <c r="BHN1453" i="9"/>
  <c r="BHO1453" i="9"/>
  <c r="BHP1453" i="9"/>
  <c r="BHQ1453" i="9"/>
  <c r="BHR1453" i="9"/>
  <c r="BHS1453" i="9"/>
  <c r="BHT1453" i="9"/>
  <c r="BHU1453" i="9"/>
  <c r="BHV1453" i="9"/>
  <c r="BHW1453" i="9"/>
  <c r="BHX1453" i="9"/>
  <c r="BHY1453" i="9"/>
  <c r="BHZ1453" i="9"/>
  <c r="BIA1453" i="9"/>
  <c r="BIB1453" i="9"/>
  <c r="BIC1453" i="9"/>
  <c r="BID1453" i="9"/>
  <c r="BIE1453" i="9"/>
  <c r="BIF1453" i="9"/>
  <c r="BIG1453" i="9"/>
  <c r="BIH1453" i="9"/>
  <c r="BII1453" i="9"/>
  <c r="BIJ1453" i="9"/>
  <c r="BIK1453" i="9"/>
  <c r="BIL1453" i="9"/>
  <c r="BIM1453" i="9"/>
  <c r="BIN1453" i="9"/>
  <c r="BIO1453" i="9"/>
  <c r="BIP1453" i="9"/>
  <c r="BIQ1453" i="9"/>
  <c r="BIR1453" i="9"/>
  <c r="BIS1453" i="9"/>
  <c r="BIT1453" i="9"/>
  <c r="BIU1453" i="9"/>
  <c r="BIV1453" i="9"/>
  <c r="AFQ1454" i="9"/>
  <c r="AFR1454" i="9"/>
  <c r="AFS1454" i="9"/>
  <c r="AFT1454" i="9"/>
  <c r="AFU1454" i="9"/>
  <c r="AFV1454" i="9"/>
  <c r="AFW1454" i="9"/>
  <c r="AFX1454" i="9"/>
  <c r="AFY1454" i="9"/>
  <c r="AFZ1454" i="9"/>
  <c r="AGA1454" i="9"/>
  <c r="AGB1454" i="9"/>
  <c r="AGC1454" i="9"/>
  <c r="AGD1454" i="9"/>
  <c r="AGE1454" i="9"/>
  <c r="AGF1454" i="9"/>
  <c r="AGG1454" i="9"/>
  <c r="AGH1454" i="9"/>
  <c r="AGI1454" i="9"/>
  <c r="AGJ1454" i="9"/>
  <c r="AGK1454" i="9"/>
  <c r="AGL1454" i="9"/>
  <c r="AGM1454" i="9"/>
  <c r="AGN1454" i="9"/>
  <c r="AGO1454" i="9"/>
  <c r="AGP1454" i="9"/>
  <c r="AGQ1454" i="9"/>
  <c r="AGR1454" i="9"/>
  <c r="AGS1454" i="9"/>
  <c r="AGT1454" i="9"/>
  <c r="AGU1454" i="9"/>
  <c r="AGV1454" i="9"/>
  <c r="AGW1454" i="9"/>
  <c r="AGX1454" i="9"/>
  <c r="AGY1454" i="9"/>
  <c r="AGZ1454" i="9"/>
  <c r="AHA1454" i="9"/>
  <c r="AHB1454" i="9"/>
  <c r="AHC1454" i="9"/>
  <c r="AHD1454" i="9"/>
  <c r="AHE1454" i="9"/>
  <c r="AHF1454" i="9"/>
  <c r="AHG1454" i="9"/>
  <c r="AHH1454" i="9"/>
  <c r="AHI1454" i="9"/>
  <c r="AHJ1454" i="9"/>
  <c r="AHK1454" i="9"/>
  <c r="AHL1454" i="9"/>
  <c r="AHM1454" i="9"/>
  <c r="AHN1454" i="9"/>
  <c r="AHO1454" i="9"/>
  <c r="AHP1454" i="9"/>
  <c r="AHQ1454" i="9"/>
  <c r="AHR1454" i="9"/>
  <c r="AHS1454" i="9"/>
  <c r="AHT1454" i="9"/>
  <c r="AHU1454" i="9"/>
  <c r="AHV1454" i="9"/>
  <c r="AHW1454" i="9"/>
  <c r="AHX1454" i="9"/>
  <c r="AHY1454" i="9"/>
  <c r="AHZ1454" i="9"/>
  <c r="AIA1454" i="9"/>
  <c r="AIB1454" i="9"/>
  <c r="AIC1454" i="9"/>
  <c r="AID1454" i="9"/>
  <c r="AIE1454" i="9"/>
  <c r="AIF1454" i="9"/>
  <c r="AIG1454" i="9"/>
  <c r="AIH1454" i="9"/>
  <c r="AII1454" i="9"/>
  <c r="AIJ1454" i="9"/>
  <c r="AIK1454" i="9"/>
  <c r="AIL1454" i="9"/>
  <c r="AIM1454" i="9"/>
  <c r="AIN1454" i="9"/>
  <c r="AIO1454" i="9"/>
  <c r="AIP1454" i="9"/>
  <c r="AIQ1454" i="9"/>
  <c r="AIR1454" i="9"/>
  <c r="AIS1454" i="9"/>
  <c r="AIT1454" i="9"/>
  <c r="AIU1454" i="9"/>
  <c r="AIV1454" i="9"/>
  <c r="AIW1454" i="9"/>
  <c r="AIX1454" i="9"/>
  <c r="AIY1454" i="9"/>
  <c r="AIZ1454" i="9"/>
  <c r="AJA1454" i="9"/>
  <c r="AJB1454" i="9"/>
  <c r="AJC1454" i="9"/>
  <c r="AJD1454" i="9"/>
  <c r="AJE1454" i="9"/>
  <c r="AJF1454" i="9"/>
  <c r="AJG1454" i="9"/>
  <c r="AJH1454" i="9"/>
  <c r="AJI1454" i="9"/>
  <c r="AJJ1454" i="9"/>
  <c r="AJK1454" i="9"/>
  <c r="AJL1454" i="9"/>
  <c r="AJM1454" i="9"/>
  <c r="AJN1454" i="9"/>
  <c r="AJO1454" i="9"/>
  <c r="AJP1454" i="9"/>
  <c r="AJQ1454" i="9"/>
  <c r="AJR1454" i="9"/>
  <c r="AJS1454" i="9"/>
  <c r="AJT1454" i="9"/>
  <c r="AJU1454" i="9"/>
  <c r="AJV1454" i="9"/>
  <c r="AJW1454" i="9"/>
  <c r="AJX1454" i="9"/>
  <c r="AJY1454" i="9"/>
  <c r="AJZ1454" i="9"/>
  <c r="AKA1454" i="9"/>
  <c r="AKB1454" i="9"/>
  <c r="AKC1454" i="9"/>
  <c r="AKD1454" i="9"/>
  <c r="AKE1454" i="9"/>
  <c r="AKF1454" i="9"/>
  <c r="AKG1454" i="9"/>
  <c r="AKH1454" i="9"/>
  <c r="AKI1454" i="9"/>
  <c r="AKJ1454" i="9"/>
  <c r="AKK1454" i="9"/>
  <c r="AKL1454" i="9"/>
  <c r="AKM1454" i="9"/>
  <c r="AKN1454" i="9"/>
  <c r="AKO1454" i="9"/>
  <c r="AKP1454" i="9"/>
  <c r="AKQ1454" i="9"/>
  <c r="AKR1454" i="9"/>
  <c r="AKS1454" i="9"/>
  <c r="AKT1454" i="9"/>
  <c r="AKU1454" i="9"/>
  <c r="AKV1454" i="9"/>
  <c r="AKW1454" i="9"/>
  <c r="AKX1454" i="9"/>
  <c r="AKY1454" i="9"/>
  <c r="AKZ1454" i="9"/>
  <c r="ALA1454" i="9"/>
  <c r="ALB1454" i="9"/>
  <c r="ALC1454" i="9"/>
  <c r="ALD1454" i="9"/>
  <c r="ALE1454" i="9"/>
  <c r="ALF1454" i="9"/>
  <c r="ALG1454" i="9"/>
  <c r="ALH1454" i="9"/>
  <c r="ALI1454" i="9"/>
  <c r="ALJ1454" i="9"/>
  <c r="ALK1454" i="9"/>
  <c r="ALL1454" i="9"/>
  <c r="ALM1454" i="9"/>
  <c r="ALN1454" i="9"/>
  <c r="ALO1454" i="9"/>
  <c r="ALP1454" i="9"/>
  <c r="ALQ1454" i="9"/>
  <c r="ALR1454" i="9"/>
  <c r="ALS1454" i="9"/>
  <c r="ALT1454" i="9"/>
  <c r="ALU1454" i="9"/>
  <c r="ALV1454" i="9"/>
  <c r="ALW1454" i="9"/>
  <c r="ALX1454" i="9"/>
  <c r="ALY1454" i="9"/>
  <c r="ALZ1454" i="9"/>
  <c r="AMA1454" i="9"/>
  <c r="AMB1454" i="9"/>
  <c r="AMC1454" i="9"/>
  <c r="AMD1454" i="9"/>
  <c r="AME1454" i="9"/>
  <c r="AMF1454" i="9"/>
  <c r="AMG1454" i="9"/>
  <c r="AMH1454" i="9"/>
  <c r="AMI1454" i="9"/>
  <c r="AMJ1454" i="9"/>
  <c r="AMK1454" i="9"/>
  <c r="AML1454" i="9"/>
  <c r="AMM1454" i="9"/>
  <c r="AMN1454" i="9"/>
  <c r="AMO1454" i="9"/>
  <c r="AMP1454" i="9"/>
  <c r="AMQ1454" i="9"/>
  <c r="AMR1454" i="9"/>
  <c r="AMS1454" i="9"/>
  <c r="AMT1454" i="9"/>
  <c r="AMU1454" i="9"/>
  <c r="AMV1454" i="9"/>
  <c r="AMW1454" i="9"/>
  <c r="AMX1454" i="9"/>
  <c r="AMY1454" i="9"/>
  <c r="AMZ1454" i="9"/>
  <c r="ANA1454" i="9"/>
  <c r="ANB1454" i="9"/>
  <c r="ANC1454" i="9"/>
  <c r="AND1454" i="9"/>
  <c r="ANE1454" i="9"/>
  <c r="ANF1454" i="9"/>
  <c r="ANG1454" i="9"/>
  <c r="ANH1454" i="9"/>
  <c r="ANI1454" i="9"/>
  <c r="ANJ1454" i="9"/>
  <c r="ANK1454" i="9"/>
  <c r="ANL1454" i="9"/>
  <c r="ANM1454" i="9"/>
  <c r="ANN1454" i="9"/>
  <c r="ANO1454" i="9"/>
  <c r="ANP1454" i="9"/>
  <c r="ANQ1454" i="9"/>
  <c r="ANR1454" i="9"/>
  <c r="ANS1454" i="9"/>
  <c r="ANT1454" i="9"/>
  <c r="ANU1454" i="9"/>
  <c r="ANV1454" i="9"/>
  <c r="ANW1454" i="9"/>
  <c r="ANX1454" i="9"/>
  <c r="ANY1454" i="9"/>
  <c r="ANZ1454" i="9"/>
  <c r="AOA1454" i="9"/>
  <c r="AOB1454" i="9"/>
  <c r="AOC1454" i="9"/>
  <c r="AOD1454" i="9"/>
  <c r="AOE1454" i="9"/>
  <c r="AOF1454" i="9"/>
  <c r="AOG1454" i="9"/>
  <c r="AOH1454" i="9"/>
  <c r="AOI1454" i="9"/>
  <c r="AOJ1454" i="9"/>
  <c r="AOK1454" i="9"/>
  <c r="AOL1454" i="9"/>
  <c r="AOM1454" i="9"/>
  <c r="AON1454" i="9"/>
  <c r="AOO1454" i="9"/>
  <c r="AOP1454" i="9"/>
  <c r="AOQ1454" i="9"/>
  <c r="AOR1454" i="9"/>
  <c r="AOS1454" i="9"/>
  <c r="AOT1454" i="9"/>
  <c r="AOU1454" i="9"/>
  <c r="AOV1454" i="9"/>
  <c r="AOW1454" i="9"/>
  <c r="AOX1454" i="9"/>
  <c r="AOY1454" i="9"/>
  <c r="AOZ1454" i="9"/>
  <c r="APA1454" i="9"/>
  <c r="APB1454" i="9"/>
  <c r="APC1454" i="9"/>
  <c r="APD1454" i="9"/>
  <c r="APE1454" i="9"/>
  <c r="APF1454" i="9"/>
  <c r="APG1454" i="9"/>
  <c r="APH1454" i="9"/>
  <c r="API1454" i="9"/>
  <c r="APJ1454" i="9"/>
  <c r="APK1454" i="9"/>
  <c r="APL1454" i="9"/>
  <c r="APM1454" i="9"/>
  <c r="APN1454" i="9"/>
  <c r="APO1454" i="9"/>
  <c r="APP1454" i="9"/>
  <c r="APQ1454" i="9"/>
  <c r="APR1454" i="9"/>
  <c r="APS1454" i="9"/>
  <c r="APT1454" i="9"/>
  <c r="APU1454" i="9"/>
  <c r="APV1454" i="9"/>
  <c r="APW1454" i="9"/>
  <c r="APX1454" i="9"/>
  <c r="APY1454" i="9"/>
  <c r="APZ1454" i="9"/>
  <c r="AQA1454" i="9"/>
  <c r="AQB1454" i="9"/>
  <c r="AQC1454" i="9"/>
  <c r="AQD1454" i="9"/>
  <c r="AQE1454" i="9"/>
  <c r="AQF1454" i="9"/>
  <c r="AQG1454" i="9"/>
  <c r="AQH1454" i="9"/>
  <c r="AQI1454" i="9"/>
  <c r="AQJ1454" i="9"/>
  <c r="AQK1454" i="9"/>
  <c r="AQL1454" i="9"/>
  <c r="AQM1454" i="9"/>
  <c r="AQN1454" i="9"/>
  <c r="AQO1454" i="9"/>
  <c r="AQP1454" i="9"/>
  <c r="AQQ1454" i="9"/>
  <c r="AQR1454" i="9"/>
  <c r="AQS1454" i="9"/>
  <c r="AQT1454" i="9"/>
  <c r="AQU1454" i="9"/>
  <c r="AQV1454" i="9"/>
  <c r="AQW1454" i="9"/>
  <c r="AQX1454" i="9"/>
  <c r="AQY1454" i="9"/>
  <c r="AQZ1454" i="9"/>
  <c r="ARA1454" i="9"/>
  <c r="ARB1454" i="9"/>
  <c r="ARC1454" i="9"/>
  <c r="ARD1454" i="9"/>
  <c r="ARE1454" i="9"/>
  <c r="ARF1454" i="9"/>
  <c r="ARG1454" i="9"/>
  <c r="ARH1454" i="9"/>
  <c r="ARI1454" i="9"/>
  <c r="ARJ1454" i="9"/>
  <c r="ARK1454" i="9"/>
  <c r="ARL1454" i="9"/>
  <c r="ARM1454" i="9"/>
  <c r="ARN1454" i="9"/>
  <c r="ARO1454" i="9"/>
  <c r="ARP1454" i="9"/>
  <c r="ARQ1454" i="9"/>
  <c r="ARR1454" i="9"/>
  <c r="ARS1454" i="9"/>
  <c r="ART1454" i="9"/>
  <c r="ARU1454" i="9"/>
  <c r="ARV1454" i="9"/>
  <c r="ARW1454" i="9"/>
  <c r="ARX1454" i="9"/>
  <c r="ARY1454" i="9"/>
  <c r="ARZ1454" i="9"/>
  <c r="ASA1454" i="9"/>
  <c r="ASB1454" i="9"/>
  <c r="ASC1454" i="9"/>
  <c r="ASD1454" i="9"/>
  <c r="ASE1454" i="9"/>
  <c r="ASF1454" i="9"/>
  <c r="ASG1454" i="9"/>
  <c r="ASH1454" i="9"/>
  <c r="ASI1454" i="9"/>
  <c r="ASJ1454" i="9"/>
  <c r="ASK1454" i="9"/>
  <c r="ASL1454" i="9"/>
  <c r="ASM1454" i="9"/>
  <c r="ASN1454" i="9"/>
  <c r="ASO1454" i="9"/>
  <c r="ASP1454" i="9"/>
  <c r="ASQ1454" i="9"/>
  <c r="ASR1454" i="9"/>
  <c r="ASS1454" i="9"/>
  <c r="AST1454" i="9"/>
  <c r="ASU1454" i="9"/>
  <c r="ASV1454" i="9"/>
  <c r="ASW1454" i="9"/>
  <c r="ASX1454" i="9"/>
  <c r="ASY1454" i="9"/>
  <c r="ASZ1454" i="9"/>
  <c r="ATA1454" i="9"/>
  <c r="ATB1454" i="9"/>
  <c r="ATC1454" i="9"/>
  <c r="ATD1454" i="9"/>
  <c r="ATE1454" i="9"/>
  <c r="ATF1454" i="9"/>
  <c r="ATG1454" i="9"/>
  <c r="ATH1454" i="9"/>
  <c r="ATI1454" i="9"/>
  <c r="ATJ1454" i="9"/>
  <c r="ATK1454" i="9"/>
  <c r="ATL1454" i="9"/>
  <c r="ATM1454" i="9"/>
  <c r="ATN1454" i="9"/>
  <c r="ATO1454" i="9"/>
  <c r="ATP1454" i="9"/>
  <c r="ATQ1454" i="9"/>
  <c r="ATR1454" i="9"/>
  <c r="ATS1454" i="9"/>
  <c r="ATT1454" i="9"/>
  <c r="ATU1454" i="9"/>
  <c r="ATV1454" i="9"/>
  <c r="ATW1454" i="9"/>
  <c r="ATX1454" i="9"/>
  <c r="ATY1454" i="9"/>
  <c r="ATZ1454" i="9"/>
  <c r="AUA1454" i="9"/>
  <c r="AUB1454" i="9"/>
  <c r="AUC1454" i="9"/>
  <c r="AUD1454" i="9"/>
  <c r="AUE1454" i="9"/>
  <c r="AUF1454" i="9"/>
  <c r="AUG1454" i="9"/>
  <c r="AUH1454" i="9"/>
  <c r="AUI1454" i="9"/>
  <c r="AUJ1454" i="9"/>
  <c r="AUK1454" i="9"/>
  <c r="AUL1454" i="9"/>
  <c r="AUM1454" i="9"/>
  <c r="AUN1454" i="9"/>
  <c r="AUO1454" i="9"/>
  <c r="AUP1454" i="9"/>
  <c r="AUQ1454" i="9"/>
  <c r="AUR1454" i="9"/>
  <c r="AUS1454" i="9"/>
  <c r="AUT1454" i="9"/>
  <c r="AUU1454" i="9"/>
  <c r="AUV1454" i="9"/>
  <c r="AUW1454" i="9"/>
  <c r="AUX1454" i="9"/>
  <c r="AUY1454" i="9"/>
  <c r="AUZ1454" i="9"/>
  <c r="AVA1454" i="9"/>
  <c r="AVB1454" i="9"/>
  <c r="AVC1454" i="9"/>
  <c r="AVD1454" i="9"/>
  <c r="AVE1454" i="9"/>
  <c r="AVF1454" i="9"/>
  <c r="AVG1454" i="9"/>
  <c r="AVH1454" i="9"/>
  <c r="AVI1454" i="9"/>
  <c r="AVJ1454" i="9"/>
  <c r="AVK1454" i="9"/>
  <c r="AVL1454" i="9"/>
  <c r="AVM1454" i="9"/>
  <c r="AVN1454" i="9"/>
  <c r="AVO1454" i="9"/>
  <c r="AVP1454" i="9"/>
  <c r="AVQ1454" i="9"/>
  <c r="AVR1454" i="9"/>
  <c r="AVS1454" i="9"/>
  <c r="AVT1454" i="9"/>
  <c r="AVU1454" i="9"/>
  <c r="AVV1454" i="9"/>
  <c r="AVW1454" i="9"/>
  <c r="AVX1454" i="9"/>
  <c r="AVY1454" i="9"/>
  <c r="AVZ1454" i="9"/>
  <c r="AWA1454" i="9"/>
  <c r="AWB1454" i="9"/>
  <c r="AWC1454" i="9"/>
  <c r="AWD1454" i="9"/>
  <c r="AWE1454" i="9"/>
  <c r="AWF1454" i="9"/>
  <c r="AWG1454" i="9"/>
  <c r="AWH1454" i="9"/>
  <c r="AWI1454" i="9"/>
  <c r="AWJ1454" i="9"/>
  <c r="AWK1454" i="9"/>
  <c r="AWL1454" i="9"/>
  <c r="AWM1454" i="9"/>
  <c r="AWN1454" i="9"/>
  <c r="AWO1454" i="9"/>
  <c r="AWP1454" i="9"/>
  <c r="AWQ1454" i="9"/>
  <c r="AWR1454" i="9"/>
  <c r="AWS1454" i="9"/>
  <c r="AWT1454" i="9"/>
  <c r="AWU1454" i="9"/>
  <c r="AWV1454" i="9"/>
  <c r="AWW1454" i="9"/>
  <c r="AWX1454" i="9"/>
  <c r="AWY1454" i="9"/>
  <c r="AWZ1454" i="9"/>
  <c r="AXA1454" i="9"/>
  <c r="AXB1454" i="9"/>
  <c r="AXC1454" i="9"/>
  <c r="AXD1454" i="9"/>
  <c r="AXE1454" i="9"/>
  <c r="AXF1454" i="9"/>
  <c r="AXG1454" i="9"/>
  <c r="AXH1454" i="9"/>
  <c r="AXI1454" i="9"/>
  <c r="AXJ1454" i="9"/>
  <c r="AXK1454" i="9"/>
  <c r="AXL1454" i="9"/>
  <c r="AXM1454" i="9"/>
  <c r="AXN1454" i="9"/>
  <c r="AXO1454" i="9"/>
  <c r="AXP1454" i="9"/>
  <c r="AXQ1454" i="9"/>
  <c r="AXR1454" i="9"/>
  <c r="AXS1454" i="9"/>
  <c r="AXT1454" i="9"/>
  <c r="AXU1454" i="9"/>
  <c r="AXV1454" i="9"/>
  <c r="AXW1454" i="9"/>
  <c r="AXX1454" i="9"/>
  <c r="AXY1454" i="9"/>
  <c r="AXZ1454" i="9"/>
  <c r="AYA1454" i="9"/>
  <c r="AYB1454" i="9"/>
  <c r="AYC1454" i="9"/>
  <c r="AYD1454" i="9"/>
  <c r="AYE1454" i="9"/>
  <c r="AYF1454" i="9"/>
  <c r="AYG1454" i="9"/>
  <c r="AYH1454" i="9"/>
  <c r="AYI1454" i="9"/>
  <c r="AYJ1454" i="9"/>
  <c r="AYK1454" i="9"/>
  <c r="AYL1454" i="9"/>
  <c r="AYM1454" i="9"/>
  <c r="AYN1454" i="9"/>
  <c r="AYO1454" i="9"/>
  <c r="AYP1454" i="9"/>
  <c r="AYQ1454" i="9"/>
  <c r="AYR1454" i="9"/>
  <c r="AYS1454" i="9"/>
  <c r="AYT1454" i="9"/>
  <c r="AYU1454" i="9"/>
  <c r="AYV1454" i="9"/>
  <c r="AYW1454" i="9"/>
  <c r="AYX1454" i="9"/>
  <c r="AYY1454" i="9"/>
  <c r="AYZ1454" i="9"/>
  <c r="AZA1454" i="9"/>
  <c r="AZB1454" i="9"/>
  <c r="AZC1454" i="9"/>
  <c r="AZD1454" i="9"/>
  <c r="AZE1454" i="9"/>
  <c r="AZF1454" i="9"/>
  <c r="AZG1454" i="9"/>
  <c r="AZH1454" i="9"/>
  <c r="AZI1454" i="9"/>
  <c r="AZJ1454" i="9"/>
  <c r="AZK1454" i="9"/>
  <c r="AZL1454" i="9"/>
  <c r="AZM1454" i="9"/>
  <c r="AZN1454" i="9"/>
  <c r="AZO1454" i="9"/>
  <c r="AZP1454" i="9"/>
  <c r="AZQ1454" i="9"/>
  <c r="AZR1454" i="9"/>
  <c r="AZS1454" i="9"/>
  <c r="AZT1454" i="9"/>
  <c r="AZU1454" i="9"/>
  <c r="AZV1454" i="9"/>
  <c r="AZW1454" i="9"/>
  <c r="AZX1454" i="9"/>
  <c r="AZY1454" i="9"/>
  <c r="AZZ1454" i="9"/>
  <c r="BAA1454" i="9"/>
  <c r="BAB1454" i="9"/>
  <c r="BAC1454" i="9"/>
  <c r="BAD1454" i="9"/>
  <c r="BAE1454" i="9"/>
  <c r="BAF1454" i="9"/>
  <c r="BAG1454" i="9"/>
  <c r="BAH1454" i="9"/>
  <c r="BAI1454" i="9"/>
  <c r="BAJ1454" i="9"/>
  <c r="BAK1454" i="9"/>
  <c r="BAL1454" i="9"/>
  <c r="BAM1454" i="9"/>
  <c r="BAN1454" i="9"/>
  <c r="BAO1454" i="9"/>
  <c r="BAP1454" i="9"/>
  <c r="BAQ1454" i="9"/>
  <c r="BAR1454" i="9"/>
  <c r="BAS1454" i="9"/>
  <c r="BAT1454" i="9"/>
  <c r="BAU1454" i="9"/>
  <c r="BAV1454" i="9"/>
  <c r="BAW1454" i="9"/>
  <c r="BAX1454" i="9"/>
  <c r="BAY1454" i="9"/>
  <c r="BAZ1454" i="9"/>
  <c r="BBA1454" i="9"/>
  <c r="BBB1454" i="9"/>
  <c r="BBC1454" i="9"/>
  <c r="BBD1454" i="9"/>
  <c r="BBE1454" i="9"/>
  <c r="BBF1454" i="9"/>
  <c r="BBG1454" i="9"/>
  <c r="BBH1454" i="9"/>
  <c r="BBI1454" i="9"/>
  <c r="BBJ1454" i="9"/>
  <c r="BBK1454" i="9"/>
  <c r="BBL1454" i="9"/>
  <c r="BBM1454" i="9"/>
  <c r="BBN1454" i="9"/>
  <c r="BBO1454" i="9"/>
  <c r="BBP1454" i="9"/>
  <c r="BBQ1454" i="9"/>
  <c r="BBR1454" i="9"/>
  <c r="BBS1454" i="9"/>
  <c r="BBT1454" i="9"/>
  <c r="BBU1454" i="9"/>
  <c r="BBV1454" i="9"/>
  <c r="BBW1454" i="9"/>
  <c r="BBX1454" i="9"/>
  <c r="BBY1454" i="9"/>
  <c r="BBZ1454" i="9"/>
  <c r="BCA1454" i="9"/>
  <c r="BCB1454" i="9"/>
  <c r="BCC1454" i="9"/>
  <c r="BCD1454" i="9"/>
  <c r="BCE1454" i="9"/>
  <c r="BCF1454" i="9"/>
  <c r="BCG1454" i="9"/>
  <c r="BCH1454" i="9"/>
  <c r="BCI1454" i="9"/>
  <c r="BCJ1454" i="9"/>
  <c r="BCK1454" i="9"/>
  <c r="BCL1454" i="9"/>
  <c r="BCM1454" i="9"/>
  <c r="BCN1454" i="9"/>
  <c r="BCO1454" i="9"/>
  <c r="BCP1454" i="9"/>
  <c r="BCQ1454" i="9"/>
  <c r="BCR1454" i="9"/>
  <c r="BCS1454" i="9"/>
  <c r="BCT1454" i="9"/>
  <c r="BCU1454" i="9"/>
  <c r="BCV1454" i="9"/>
  <c r="BCW1454" i="9"/>
  <c r="BCX1454" i="9"/>
  <c r="BCY1454" i="9"/>
  <c r="BCZ1454" i="9"/>
  <c r="BDA1454" i="9"/>
  <c r="BDB1454" i="9"/>
  <c r="BDC1454" i="9"/>
  <c r="BDD1454" i="9"/>
  <c r="BDE1454" i="9"/>
  <c r="BDF1454" i="9"/>
  <c r="BDG1454" i="9"/>
  <c r="BDH1454" i="9"/>
  <c r="BDI1454" i="9"/>
  <c r="BDJ1454" i="9"/>
  <c r="BDK1454" i="9"/>
  <c r="BDL1454" i="9"/>
  <c r="BDM1454" i="9"/>
  <c r="BDN1454" i="9"/>
  <c r="BDO1454" i="9"/>
  <c r="BDP1454" i="9"/>
  <c r="BDQ1454" i="9"/>
  <c r="BDR1454" i="9"/>
  <c r="BDS1454" i="9"/>
  <c r="BDT1454" i="9"/>
  <c r="BDU1454" i="9"/>
  <c r="BDV1454" i="9"/>
  <c r="BDW1454" i="9"/>
  <c r="BDX1454" i="9"/>
  <c r="BDY1454" i="9"/>
  <c r="BDZ1454" i="9"/>
  <c r="BEA1454" i="9"/>
  <c r="BEB1454" i="9"/>
  <c r="BEC1454" i="9"/>
  <c r="BED1454" i="9"/>
  <c r="BEE1454" i="9"/>
  <c r="BEF1454" i="9"/>
  <c r="BEG1454" i="9"/>
  <c r="BEH1454" i="9"/>
  <c r="BEI1454" i="9"/>
  <c r="BEJ1454" i="9"/>
  <c r="BEK1454" i="9"/>
  <c r="BEL1454" i="9"/>
  <c r="BEM1454" i="9"/>
  <c r="BEN1454" i="9"/>
  <c r="BEO1454" i="9"/>
  <c r="BEP1454" i="9"/>
  <c r="BEQ1454" i="9"/>
  <c r="BER1454" i="9"/>
  <c r="BES1454" i="9"/>
  <c r="BET1454" i="9"/>
  <c r="BEU1454" i="9"/>
  <c r="BEV1454" i="9"/>
  <c r="BEW1454" i="9"/>
  <c r="BEX1454" i="9"/>
  <c r="BEY1454" i="9"/>
  <c r="BEZ1454" i="9"/>
  <c r="BFA1454" i="9"/>
  <c r="BFB1454" i="9"/>
  <c r="BFC1454" i="9"/>
  <c r="BFD1454" i="9"/>
  <c r="BFE1454" i="9"/>
  <c r="BFF1454" i="9"/>
  <c r="BFG1454" i="9"/>
  <c r="BFH1454" i="9"/>
  <c r="BFI1454" i="9"/>
  <c r="BFJ1454" i="9"/>
  <c r="BFK1454" i="9"/>
  <c r="BFL1454" i="9"/>
  <c r="BFM1454" i="9"/>
  <c r="BFN1454" i="9"/>
  <c r="BFO1454" i="9"/>
  <c r="BFP1454" i="9"/>
  <c r="BFQ1454" i="9"/>
  <c r="BFR1454" i="9"/>
  <c r="BFS1454" i="9"/>
  <c r="BFT1454" i="9"/>
  <c r="BFU1454" i="9"/>
  <c r="BFV1454" i="9"/>
  <c r="BFW1454" i="9"/>
  <c r="BFX1454" i="9"/>
  <c r="BFY1454" i="9"/>
  <c r="BFZ1454" i="9"/>
  <c r="BGA1454" i="9"/>
  <c r="BGB1454" i="9"/>
  <c r="BGC1454" i="9"/>
  <c r="BGD1454" i="9"/>
  <c r="BGE1454" i="9"/>
  <c r="BGF1454" i="9"/>
  <c r="BGG1454" i="9"/>
  <c r="BGH1454" i="9"/>
  <c r="BGI1454" i="9"/>
  <c r="BGJ1454" i="9"/>
  <c r="BGK1454" i="9"/>
  <c r="BGL1454" i="9"/>
  <c r="BGM1454" i="9"/>
  <c r="BGN1454" i="9"/>
  <c r="BGO1454" i="9"/>
  <c r="BGP1454" i="9"/>
  <c r="BGQ1454" i="9"/>
  <c r="BGR1454" i="9"/>
  <c r="BGS1454" i="9"/>
  <c r="BGT1454" i="9"/>
  <c r="BGU1454" i="9"/>
  <c r="BGV1454" i="9"/>
  <c r="BGW1454" i="9"/>
  <c r="BGX1454" i="9"/>
  <c r="BGY1454" i="9"/>
  <c r="BGZ1454" i="9"/>
  <c r="BHA1454" i="9"/>
  <c r="BHB1454" i="9"/>
  <c r="BHC1454" i="9"/>
  <c r="BHD1454" i="9"/>
  <c r="BHE1454" i="9"/>
  <c r="BHF1454" i="9"/>
  <c r="BHG1454" i="9"/>
  <c r="BHH1454" i="9"/>
  <c r="BHI1454" i="9"/>
  <c r="BHJ1454" i="9"/>
  <c r="BHK1454" i="9"/>
  <c r="BHL1454" i="9"/>
  <c r="BHM1454" i="9"/>
  <c r="BHN1454" i="9"/>
  <c r="BHO1454" i="9"/>
  <c r="BHP1454" i="9"/>
  <c r="BHQ1454" i="9"/>
  <c r="BHR1454" i="9"/>
  <c r="BHS1454" i="9"/>
  <c r="BHT1454" i="9"/>
  <c r="BHU1454" i="9"/>
  <c r="BHV1454" i="9"/>
  <c r="BHW1454" i="9"/>
  <c r="BHX1454" i="9"/>
  <c r="BHY1454" i="9"/>
  <c r="BHZ1454" i="9"/>
  <c r="BIA1454" i="9"/>
  <c r="BIB1454" i="9"/>
  <c r="BIC1454" i="9"/>
  <c r="BID1454" i="9"/>
  <c r="BIE1454" i="9"/>
  <c r="BIF1454" i="9"/>
  <c r="BIG1454" i="9"/>
  <c r="BIH1454" i="9"/>
  <c r="BII1454" i="9"/>
  <c r="BIJ1454" i="9"/>
  <c r="BIK1454" i="9"/>
  <c r="BIL1454" i="9"/>
  <c r="BIM1454" i="9"/>
  <c r="BIN1454" i="9"/>
  <c r="BIO1454" i="9"/>
  <c r="BIP1454" i="9"/>
  <c r="BIQ1454" i="9"/>
  <c r="BIR1454" i="9"/>
  <c r="BIS1454" i="9"/>
  <c r="BIT1454" i="9"/>
  <c r="BIU1454" i="9"/>
  <c r="BIV1454" i="9"/>
  <c r="AFQ1455" i="9"/>
  <c r="AFR1455" i="9"/>
  <c r="AFS1455" i="9"/>
  <c r="AFT1455" i="9"/>
  <c r="AFU1455" i="9"/>
  <c r="AFV1455" i="9"/>
  <c r="AFW1455" i="9"/>
  <c r="AFX1455" i="9"/>
  <c r="AFY1455" i="9"/>
  <c r="AFZ1455" i="9"/>
  <c r="AGA1455" i="9"/>
  <c r="AGB1455" i="9"/>
  <c r="AGC1455" i="9"/>
  <c r="AGD1455" i="9"/>
  <c r="AGE1455" i="9"/>
  <c r="AGF1455" i="9"/>
  <c r="AGG1455" i="9"/>
  <c r="AGH1455" i="9"/>
  <c r="AGI1455" i="9"/>
  <c r="AGJ1455" i="9"/>
  <c r="AGK1455" i="9"/>
  <c r="AGL1455" i="9"/>
  <c r="AGM1455" i="9"/>
  <c r="AGN1455" i="9"/>
  <c r="AGO1455" i="9"/>
  <c r="AGP1455" i="9"/>
  <c r="AGQ1455" i="9"/>
  <c r="AGR1455" i="9"/>
  <c r="AGS1455" i="9"/>
  <c r="AGT1455" i="9"/>
  <c r="AGU1455" i="9"/>
  <c r="AGV1455" i="9"/>
  <c r="AGW1455" i="9"/>
  <c r="AGX1455" i="9"/>
  <c r="AGY1455" i="9"/>
  <c r="AGZ1455" i="9"/>
  <c r="AHA1455" i="9"/>
  <c r="AHB1455" i="9"/>
  <c r="AHC1455" i="9"/>
  <c r="AHD1455" i="9"/>
  <c r="AHE1455" i="9"/>
  <c r="AHF1455" i="9"/>
  <c r="AHG1455" i="9"/>
  <c r="AHH1455" i="9"/>
  <c r="AHI1455" i="9"/>
  <c r="AHJ1455" i="9"/>
  <c r="AHK1455" i="9"/>
  <c r="AHL1455" i="9"/>
  <c r="AHM1455" i="9"/>
  <c r="AHN1455" i="9"/>
  <c r="AHO1455" i="9"/>
  <c r="AHP1455" i="9"/>
  <c r="AHQ1455" i="9"/>
  <c r="AHR1455" i="9"/>
  <c r="AHS1455" i="9"/>
  <c r="AHT1455" i="9"/>
  <c r="AHU1455" i="9"/>
  <c r="AHV1455" i="9"/>
  <c r="AHW1455" i="9"/>
  <c r="AHX1455" i="9"/>
  <c r="AHY1455" i="9"/>
  <c r="AHZ1455" i="9"/>
  <c r="AIA1455" i="9"/>
  <c r="AIB1455" i="9"/>
  <c r="AIC1455" i="9"/>
  <c r="AID1455" i="9"/>
  <c r="AIE1455" i="9"/>
  <c r="AIF1455" i="9"/>
  <c r="AIG1455" i="9"/>
  <c r="AIH1455" i="9"/>
  <c r="AII1455" i="9"/>
  <c r="AIJ1455" i="9"/>
  <c r="AIK1455" i="9"/>
  <c r="AIL1455" i="9"/>
  <c r="AIM1455" i="9"/>
  <c r="AIN1455" i="9"/>
  <c r="AIO1455" i="9"/>
  <c r="AIP1455" i="9"/>
  <c r="AIQ1455" i="9"/>
  <c r="AIR1455" i="9"/>
  <c r="AIS1455" i="9"/>
  <c r="AIT1455" i="9"/>
  <c r="AIU1455" i="9"/>
  <c r="AIV1455" i="9"/>
  <c r="AIW1455" i="9"/>
  <c r="AIX1455" i="9"/>
  <c r="AIY1455" i="9"/>
  <c r="AIZ1455" i="9"/>
  <c r="AJA1455" i="9"/>
  <c r="AJB1455" i="9"/>
  <c r="AJC1455" i="9"/>
  <c r="AJD1455" i="9"/>
  <c r="AJE1455" i="9"/>
  <c r="AJF1455" i="9"/>
  <c r="AJG1455" i="9"/>
  <c r="AJH1455" i="9"/>
  <c r="AJI1455" i="9"/>
  <c r="AJJ1455" i="9"/>
  <c r="AJK1455" i="9"/>
  <c r="AJL1455" i="9"/>
  <c r="AJM1455" i="9"/>
  <c r="AJN1455" i="9"/>
  <c r="AJO1455" i="9"/>
  <c r="AJP1455" i="9"/>
  <c r="AJQ1455" i="9"/>
  <c r="AJR1455" i="9"/>
  <c r="AJS1455" i="9"/>
  <c r="AJT1455" i="9"/>
  <c r="AJU1455" i="9"/>
  <c r="AJV1455" i="9"/>
  <c r="AJW1455" i="9"/>
  <c r="AJX1455" i="9"/>
  <c r="AJY1455" i="9"/>
  <c r="AJZ1455" i="9"/>
  <c r="AKA1455" i="9"/>
  <c r="AKB1455" i="9"/>
  <c r="AKC1455" i="9"/>
  <c r="AKD1455" i="9"/>
  <c r="AKE1455" i="9"/>
  <c r="AKF1455" i="9"/>
  <c r="AKG1455" i="9"/>
  <c r="AKH1455" i="9"/>
  <c r="AKI1455" i="9"/>
  <c r="AKJ1455" i="9"/>
  <c r="AKK1455" i="9"/>
  <c r="AKL1455" i="9"/>
  <c r="AKM1455" i="9"/>
  <c r="AKN1455" i="9"/>
  <c r="AKO1455" i="9"/>
  <c r="AKP1455" i="9"/>
  <c r="AKQ1455" i="9"/>
  <c r="AKR1455" i="9"/>
  <c r="AKS1455" i="9"/>
  <c r="AKT1455" i="9"/>
  <c r="AKU1455" i="9"/>
  <c r="AKV1455" i="9"/>
  <c r="AKW1455" i="9"/>
  <c r="AKX1455" i="9"/>
  <c r="AKY1455" i="9"/>
  <c r="AKZ1455" i="9"/>
  <c r="ALA1455" i="9"/>
  <c r="ALB1455" i="9"/>
  <c r="ALC1455" i="9"/>
  <c r="ALD1455" i="9"/>
  <c r="ALE1455" i="9"/>
  <c r="ALF1455" i="9"/>
  <c r="ALG1455" i="9"/>
  <c r="ALH1455" i="9"/>
  <c r="ALI1455" i="9"/>
  <c r="ALJ1455" i="9"/>
  <c r="ALK1455" i="9"/>
  <c r="ALL1455" i="9"/>
  <c r="ALM1455" i="9"/>
  <c r="ALN1455" i="9"/>
  <c r="ALO1455" i="9"/>
  <c r="ALP1455" i="9"/>
  <c r="ALQ1455" i="9"/>
  <c r="ALR1455" i="9"/>
  <c r="ALS1455" i="9"/>
  <c r="ALT1455" i="9"/>
  <c r="ALU1455" i="9"/>
  <c r="ALV1455" i="9"/>
  <c r="ALW1455" i="9"/>
  <c r="ALX1455" i="9"/>
  <c r="ALY1455" i="9"/>
  <c r="ALZ1455" i="9"/>
  <c r="AMA1455" i="9"/>
  <c r="AMB1455" i="9"/>
  <c r="AMC1455" i="9"/>
  <c r="AMD1455" i="9"/>
  <c r="AME1455" i="9"/>
  <c r="AMF1455" i="9"/>
  <c r="AMG1455" i="9"/>
  <c r="AMH1455" i="9"/>
  <c r="AMI1455" i="9"/>
  <c r="AMJ1455" i="9"/>
  <c r="AMK1455" i="9"/>
  <c r="AML1455" i="9"/>
  <c r="AMM1455" i="9"/>
  <c r="AMN1455" i="9"/>
  <c r="AMO1455" i="9"/>
  <c r="AMP1455" i="9"/>
  <c r="AMQ1455" i="9"/>
  <c r="AMR1455" i="9"/>
  <c r="AMS1455" i="9"/>
  <c r="AMT1455" i="9"/>
  <c r="AMU1455" i="9"/>
  <c r="AMV1455" i="9"/>
  <c r="AMW1455" i="9"/>
  <c r="AMX1455" i="9"/>
  <c r="AMY1455" i="9"/>
  <c r="AMZ1455" i="9"/>
  <c r="ANA1455" i="9"/>
  <c r="ANB1455" i="9"/>
  <c r="ANC1455" i="9"/>
  <c r="AND1455" i="9"/>
  <c r="ANE1455" i="9"/>
  <c r="ANF1455" i="9"/>
  <c r="ANG1455" i="9"/>
  <c r="ANH1455" i="9"/>
  <c r="ANI1455" i="9"/>
  <c r="ANJ1455" i="9"/>
  <c r="ANK1455" i="9"/>
  <c r="ANL1455" i="9"/>
  <c r="ANM1455" i="9"/>
  <c r="ANN1455" i="9"/>
  <c r="ANO1455" i="9"/>
  <c r="ANP1455" i="9"/>
  <c r="ANQ1455" i="9"/>
  <c r="ANR1455" i="9"/>
  <c r="ANS1455" i="9"/>
  <c r="ANT1455" i="9"/>
  <c r="ANU1455" i="9"/>
  <c r="ANV1455" i="9"/>
  <c r="ANW1455" i="9"/>
  <c r="ANX1455" i="9"/>
  <c r="ANY1455" i="9"/>
  <c r="ANZ1455" i="9"/>
  <c r="AOA1455" i="9"/>
  <c r="AOB1455" i="9"/>
  <c r="AOC1455" i="9"/>
  <c r="AOD1455" i="9"/>
  <c r="AOE1455" i="9"/>
  <c r="AOF1455" i="9"/>
  <c r="AOG1455" i="9"/>
  <c r="AOH1455" i="9"/>
  <c r="AOI1455" i="9"/>
  <c r="AOJ1455" i="9"/>
  <c r="AOK1455" i="9"/>
  <c r="AOL1455" i="9"/>
  <c r="AOM1455" i="9"/>
  <c r="AON1455" i="9"/>
  <c r="AOO1455" i="9"/>
  <c r="AOP1455" i="9"/>
  <c r="AOQ1455" i="9"/>
  <c r="AOR1455" i="9"/>
  <c r="AOS1455" i="9"/>
  <c r="AOT1455" i="9"/>
  <c r="AOU1455" i="9"/>
  <c r="AOV1455" i="9"/>
  <c r="AOW1455" i="9"/>
  <c r="AOX1455" i="9"/>
  <c r="AOY1455" i="9"/>
  <c r="AOZ1455" i="9"/>
  <c r="APA1455" i="9"/>
  <c r="APB1455" i="9"/>
  <c r="APC1455" i="9"/>
  <c r="APD1455" i="9"/>
  <c r="APE1455" i="9"/>
  <c r="APF1455" i="9"/>
  <c r="APG1455" i="9"/>
  <c r="APH1455" i="9"/>
  <c r="API1455" i="9"/>
  <c r="APJ1455" i="9"/>
  <c r="APK1455" i="9"/>
  <c r="APL1455" i="9"/>
  <c r="APM1455" i="9"/>
  <c r="APN1455" i="9"/>
  <c r="APO1455" i="9"/>
  <c r="APP1455" i="9"/>
  <c r="APQ1455" i="9"/>
  <c r="APR1455" i="9"/>
  <c r="APS1455" i="9"/>
  <c r="APT1455" i="9"/>
  <c r="APU1455" i="9"/>
  <c r="APV1455" i="9"/>
  <c r="APW1455" i="9"/>
  <c r="APX1455" i="9"/>
  <c r="APY1455" i="9"/>
  <c r="APZ1455" i="9"/>
  <c r="AQA1455" i="9"/>
  <c r="AQB1455" i="9"/>
  <c r="AQC1455" i="9"/>
  <c r="AQD1455" i="9"/>
  <c r="AQE1455" i="9"/>
  <c r="AQF1455" i="9"/>
  <c r="AQG1455" i="9"/>
  <c r="AQH1455" i="9"/>
  <c r="AQI1455" i="9"/>
  <c r="AQJ1455" i="9"/>
  <c r="AQK1455" i="9"/>
  <c r="AQL1455" i="9"/>
  <c r="AQM1455" i="9"/>
  <c r="AQN1455" i="9"/>
  <c r="AQO1455" i="9"/>
  <c r="AQP1455" i="9"/>
  <c r="AQQ1455" i="9"/>
  <c r="AQR1455" i="9"/>
  <c r="AQS1455" i="9"/>
  <c r="AQT1455" i="9"/>
  <c r="AQU1455" i="9"/>
  <c r="AQV1455" i="9"/>
  <c r="AQW1455" i="9"/>
  <c r="AQX1455" i="9"/>
  <c r="AQY1455" i="9"/>
  <c r="AQZ1455" i="9"/>
  <c r="ARA1455" i="9"/>
  <c r="ARB1455" i="9"/>
  <c r="ARC1455" i="9"/>
  <c r="ARD1455" i="9"/>
  <c r="ARE1455" i="9"/>
  <c r="ARF1455" i="9"/>
  <c r="ARG1455" i="9"/>
  <c r="ARH1455" i="9"/>
  <c r="ARI1455" i="9"/>
  <c r="ARJ1455" i="9"/>
  <c r="ARK1455" i="9"/>
  <c r="ARL1455" i="9"/>
  <c r="ARM1455" i="9"/>
  <c r="ARN1455" i="9"/>
  <c r="ARO1455" i="9"/>
  <c r="ARP1455" i="9"/>
  <c r="ARQ1455" i="9"/>
  <c r="ARR1455" i="9"/>
  <c r="ARS1455" i="9"/>
  <c r="ART1455" i="9"/>
  <c r="ARU1455" i="9"/>
  <c r="ARV1455" i="9"/>
  <c r="ARW1455" i="9"/>
  <c r="ARX1455" i="9"/>
  <c r="ARY1455" i="9"/>
  <c r="ARZ1455" i="9"/>
  <c r="ASA1455" i="9"/>
  <c r="ASB1455" i="9"/>
  <c r="ASC1455" i="9"/>
  <c r="ASD1455" i="9"/>
  <c r="ASE1455" i="9"/>
  <c r="ASF1455" i="9"/>
  <c r="ASG1455" i="9"/>
  <c r="ASH1455" i="9"/>
  <c r="ASI1455" i="9"/>
  <c r="ASJ1455" i="9"/>
  <c r="ASK1455" i="9"/>
  <c r="ASL1455" i="9"/>
  <c r="ASM1455" i="9"/>
  <c r="ASN1455" i="9"/>
  <c r="ASO1455" i="9"/>
  <c r="ASP1455" i="9"/>
  <c r="ASQ1455" i="9"/>
  <c r="ASR1455" i="9"/>
  <c r="ASS1455" i="9"/>
  <c r="AST1455" i="9"/>
  <c r="ASU1455" i="9"/>
  <c r="ASV1455" i="9"/>
  <c r="ASW1455" i="9"/>
  <c r="ASX1455" i="9"/>
  <c r="ASY1455" i="9"/>
  <c r="ASZ1455" i="9"/>
  <c r="ATA1455" i="9"/>
  <c r="ATB1455" i="9"/>
  <c r="ATC1455" i="9"/>
  <c r="ATD1455" i="9"/>
  <c r="ATE1455" i="9"/>
  <c r="ATF1455" i="9"/>
  <c r="ATG1455" i="9"/>
  <c r="ATH1455" i="9"/>
  <c r="ATI1455" i="9"/>
  <c r="ATJ1455" i="9"/>
  <c r="ATK1455" i="9"/>
  <c r="ATL1455" i="9"/>
  <c r="ATM1455" i="9"/>
  <c r="ATN1455" i="9"/>
  <c r="ATO1455" i="9"/>
  <c r="ATP1455" i="9"/>
  <c r="ATQ1455" i="9"/>
  <c r="ATR1455" i="9"/>
  <c r="ATS1455" i="9"/>
  <c r="ATT1455" i="9"/>
  <c r="ATU1455" i="9"/>
  <c r="ATV1455" i="9"/>
  <c r="ATW1455" i="9"/>
  <c r="ATX1455" i="9"/>
  <c r="ATY1455" i="9"/>
  <c r="ATZ1455" i="9"/>
  <c r="AUA1455" i="9"/>
  <c r="AUB1455" i="9"/>
  <c r="AUC1455" i="9"/>
  <c r="AUD1455" i="9"/>
  <c r="AUE1455" i="9"/>
  <c r="AUF1455" i="9"/>
  <c r="AUG1455" i="9"/>
  <c r="AUH1455" i="9"/>
  <c r="AUI1455" i="9"/>
  <c r="AUJ1455" i="9"/>
  <c r="AUK1455" i="9"/>
  <c r="AUL1455" i="9"/>
  <c r="AUM1455" i="9"/>
  <c r="AUN1455" i="9"/>
  <c r="AUO1455" i="9"/>
  <c r="AUP1455" i="9"/>
  <c r="AUQ1455" i="9"/>
  <c r="AUR1455" i="9"/>
  <c r="AUS1455" i="9"/>
  <c r="AUT1455" i="9"/>
  <c r="AUU1455" i="9"/>
  <c r="AUV1455" i="9"/>
  <c r="AUW1455" i="9"/>
  <c r="AUX1455" i="9"/>
  <c r="AUY1455" i="9"/>
  <c r="AUZ1455" i="9"/>
  <c r="AVA1455" i="9"/>
  <c r="AVB1455" i="9"/>
  <c r="AVC1455" i="9"/>
  <c r="AVD1455" i="9"/>
  <c r="AVE1455" i="9"/>
  <c r="AVF1455" i="9"/>
  <c r="AVG1455" i="9"/>
  <c r="AVH1455" i="9"/>
  <c r="AVI1455" i="9"/>
  <c r="AVJ1455" i="9"/>
  <c r="AVK1455" i="9"/>
  <c r="AVL1455" i="9"/>
  <c r="AVM1455" i="9"/>
  <c r="AVN1455" i="9"/>
  <c r="AVO1455" i="9"/>
  <c r="AVP1455" i="9"/>
  <c r="AVQ1455" i="9"/>
  <c r="AVR1455" i="9"/>
  <c r="AVS1455" i="9"/>
  <c r="AVT1455" i="9"/>
  <c r="AVU1455" i="9"/>
  <c r="AVV1455" i="9"/>
  <c r="AVW1455" i="9"/>
  <c r="AVX1455" i="9"/>
  <c r="AVY1455" i="9"/>
  <c r="AVZ1455" i="9"/>
  <c r="AWA1455" i="9"/>
  <c r="AWB1455" i="9"/>
  <c r="AWC1455" i="9"/>
  <c r="AWD1455" i="9"/>
  <c r="AWE1455" i="9"/>
  <c r="AWF1455" i="9"/>
  <c r="AWG1455" i="9"/>
  <c r="AWH1455" i="9"/>
  <c r="AWI1455" i="9"/>
  <c r="AWJ1455" i="9"/>
  <c r="AWK1455" i="9"/>
  <c r="AWL1455" i="9"/>
  <c r="AWM1455" i="9"/>
  <c r="AWN1455" i="9"/>
  <c r="AWO1455" i="9"/>
  <c r="AWP1455" i="9"/>
  <c r="AWQ1455" i="9"/>
  <c r="AWR1455" i="9"/>
  <c r="AWS1455" i="9"/>
  <c r="AWT1455" i="9"/>
  <c r="AWU1455" i="9"/>
  <c r="AWV1455" i="9"/>
  <c r="AWW1455" i="9"/>
  <c r="AWX1455" i="9"/>
  <c r="AWY1455" i="9"/>
  <c r="AWZ1455" i="9"/>
  <c r="AXA1455" i="9"/>
  <c r="AXB1455" i="9"/>
  <c r="AXC1455" i="9"/>
  <c r="AXD1455" i="9"/>
  <c r="AXE1455" i="9"/>
  <c r="AXF1455" i="9"/>
  <c r="AXG1455" i="9"/>
  <c r="AXH1455" i="9"/>
  <c r="AXI1455" i="9"/>
  <c r="AXJ1455" i="9"/>
  <c r="AXK1455" i="9"/>
  <c r="AXL1455" i="9"/>
  <c r="AXM1455" i="9"/>
  <c r="AXN1455" i="9"/>
  <c r="AXO1455" i="9"/>
  <c r="AXP1455" i="9"/>
  <c r="AXQ1455" i="9"/>
  <c r="AXR1455" i="9"/>
  <c r="AXS1455" i="9"/>
  <c r="AXT1455" i="9"/>
  <c r="AXU1455" i="9"/>
  <c r="AXV1455" i="9"/>
  <c r="AXW1455" i="9"/>
  <c r="AXX1455" i="9"/>
  <c r="AXY1455" i="9"/>
  <c r="AXZ1455" i="9"/>
  <c r="AYA1455" i="9"/>
  <c r="AYB1455" i="9"/>
  <c r="AYC1455" i="9"/>
  <c r="AYD1455" i="9"/>
  <c r="AYE1455" i="9"/>
  <c r="AYF1455" i="9"/>
  <c r="AYG1455" i="9"/>
  <c r="AYH1455" i="9"/>
  <c r="AYI1455" i="9"/>
  <c r="AYJ1455" i="9"/>
  <c r="AYK1455" i="9"/>
  <c r="AYL1455" i="9"/>
  <c r="AYM1455" i="9"/>
  <c r="AYN1455" i="9"/>
  <c r="AYO1455" i="9"/>
  <c r="AYP1455" i="9"/>
  <c r="AYQ1455" i="9"/>
  <c r="AYR1455" i="9"/>
  <c r="AYS1455" i="9"/>
  <c r="AYT1455" i="9"/>
  <c r="AYU1455" i="9"/>
  <c r="AYV1455" i="9"/>
  <c r="AYW1455" i="9"/>
  <c r="AYX1455" i="9"/>
  <c r="AYY1455" i="9"/>
  <c r="AYZ1455" i="9"/>
  <c r="AZA1455" i="9"/>
  <c r="AZB1455" i="9"/>
  <c r="AZC1455" i="9"/>
  <c r="AZD1455" i="9"/>
  <c r="AZE1455" i="9"/>
  <c r="AZF1455" i="9"/>
  <c r="AZG1455" i="9"/>
  <c r="AZH1455" i="9"/>
  <c r="AZI1455" i="9"/>
  <c r="AZJ1455" i="9"/>
  <c r="AZK1455" i="9"/>
  <c r="AZL1455" i="9"/>
  <c r="AZM1455" i="9"/>
  <c r="AZN1455" i="9"/>
  <c r="AZO1455" i="9"/>
  <c r="AZP1455" i="9"/>
  <c r="AZQ1455" i="9"/>
  <c r="AZR1455" i="9"/>
  <c r="AZS1455" i="9"/>
  <c r="AZT1455" i="9"/>
  <c r="AZU1455" i="9"/>
  <c r="AZV1455" i="9"/>
  <c r="AZW1455" i="9"/>
  <c r="AZX1455" i="9"/>
  <c r="AZY1455" i="9"/>
  <c r="AZZ1455" i="9"/>
  <c r="BAA1455" i="9"/>
  <c r="BAB1455" i="9"/>
  <c r="BAC1455" i="9"/>
  <c r="BAD1455" i="9"/>
  <c r="BAE1455" i="9"/>
  <c r="BAF1455" i="9"/>
  <c r="BAG1455" i="9"/>
  <c r="BAH1455" i="9"/>
  <c r="BAI1455" i="9"/>
  <c r="BAJ1455" i="9"/>
  <c r="BAK1455" i="9"/>
  <c r="BAL1455" i="9"/>
  <c r="BAM1455" i="9"/>
  <c r="BAN1455" i="9"/>
  <c r="BAO1455" i="9"/>
  <c r="BAP1455" i="9"/>
  <c r="BAQ1455" i="9"/>
  <c r="BAR1455" i="9"/>
  <c r="BAS1455" i="9"/>
  <c r="BAT1455" i="9"/>
  <c r="BAU1455" i="9"/>
  <c r="BAV1455" i="9"/>
  <c r="BAW1455" i="9"/>
  <c r="BAX1455" i="9"/>
  <c r="BAY1455" i="9"/>
  <c r="BAZ1455" i="9"/>
  <c r="BBA1455" i="9"/>
  <c r="BBB1455" i="9"/>
  <c r="BBC1455" i="9"/>
  <c r="BBD1455" i="9"/>
  <c r="BBE1455" i="9"/>
  <c r="BBF1455" i="9"/>
  <c r="BBG1455" i="9"/>
  <c r="BBH1455" i="9"/>
  <c r="BBI1455" i="9"/>
  <c r="BBJ1455" i="9"/>
  <c r="BBK1455" i="9"/>
  <c r="BBL1455" i="9"/>
  <c r="BBM1455" i="9"/>
  <c r="BBN1455" i="9"/>
  <c r="BBO1455" i="9"/>
  <c r="BBP1455" i="9"/>
  <c r="BBQ1455" i="9"/>
  <c r="BBR1455" i="9"/>
  <c r="BBS1455" i="9"/>
  <c r="BBT1455" i="9"/>
  <c r="BBU1455" i="9"/>
  <c r="BBV1455" i="9"/>
  <c r="BBW1455" i="9"/>
  <c r="BBX1455" i="9"/>
  <c r="BBY1455" i="9"/>
  <c r="BBZ1455" i="9"/>
  <c r="BCA1455" i="9"/>
  <c r="BCB1455" i="9"/>
  <c r="BCC1455" i="9"/>
  <c r="BCD1455" i="9"/>
  <c r="BCE1455" i="9"/>
  <c r="BCF1455" i="9"/>
  <c r="BCG1455" i="9"/>
  <c r="BCH1455" i="9"/>
  <c r="BCI1455" i="9"/>
  <c r="BCJ1455" i="9"/>
  <c r="BCK1455" i="9"/>
  <c r="BCL1455" i="9"/>
  <c r="BCM1455" i="9"/>
  <c r="BCN1455" i="9"/>
  <c r="BCO1455" i="9"/>
  <c r="BCP1455" i="9"/>
  <c r="BCQ1455" i="9"/>
  <c r="BCR1455" i="9"/>
  <c r="BCS1455" i="9"/>
  <c r="BCT1455" i="9"/>
  <c r="BCU1455" i="9"/>
  <c r="BCV1455" i="9"/>
  <c r="BCW1455" i="9"/>
  <c r="BCX1455" i="9"/>
  <c r="BCY1455" i="9"/>
  <c r="BCZ1455" i="9"/>
  <c r="BDA1455" i="9"/>
  <c r="BDB1455" i="9"/>
  <c r="BDC1455" i="9"/>
  <c r="BDD1455" i="9"/>
  <c r="BDE1455" i="9"/>
  <c r="BDF1455" i="9"/>
  <c r="BDG1455" i="9"/>
  <c r="BDH1455" i="9"/>
  <c r="BDI1455" i="9"/>
  <c r="BDJ1455" i="9"/>
  <c r="BDK1455" i="9"/>
  <c r="BDL1455" i="9"/>
  <c r="BDM1455" i="9"/>
  <c r="BDN1455" i="9"/>
  <c r="BDO1455" i="9"/>
  <c r="BDP1455" i="9"/>
  <c r="BDQ1455" i="9"/>
  <c r="BDR1455" i="9"/>
  <c r="BDS1455" i="9"/>
  <c r="BDT1455" i="9"/>
  <c r="BDU1455" i="9"/>
  <c r="BDV1455" i="9"/>
  <c r="BDW1455" i="9"/>
  <c r="BDX1455" i="9"/>
  <c r="BDY1455" i="9"/>
  <c r="BDZ1455" i="9"/>
  <c r="BEA1455" i="9"/>
  <c r="BEB1455" i="9"/>
  <c r="BEC1455" i="9"/>
  <c r="BED1455" i="9"/>
  <c r="BEE1455" i="9"/>
  <c r="BEF1455" i="9"/>
  <c r="BEG1455" i="9"/>
  <c r="BEH1455" i="9"/>
  <c r="BEI1455" i="9"/>
  <c r="BEJ1455" i="9"/>
  <c r="BEK1455" i="9"/>
  <c r="BEL1455" i="9"/>
  <c r="BEM1455" i="9"/>
  <c r="BEN1455" i="9"/>
  <c r="BEO1455" i="9"/>
  <c r="BEP1455" i="9"/>
  <c r="BEQ1455" i="9"/>
  <c r="BER1455" i="9"/>
  <c r="BES1455" i="9"/>
  <c r="BET1455" i="9"/>
  <c r="BEU1455" i="9"/>
  <c r="BEV1455" i="9"/>
  <c r="BEW1455" i="9"/>
  <c r="BEX1455" i="9"/>
  <c r="BEY1455" i="9"/>
  <c r="BEZ1455" i="9"/>
  <c r="BFA1455" i="9"/>
  <c r="BFB1455" i="9"/>
  <c r="BFC1455" i="9"/>
  <c r="BFD1455" i="9"/>
  <c r="BFE1455" i="9"/>
  <c r="BFF1455" i="9"/>
  <c r="BFG1455" i="9"/>
  <c r="BFH1455" i="9"/>
  <c r="BFI1455" i="9"/>
  <c r="BFJ1455" i="9"/>
  <c r="BFK1455" i="9"/>
  <c r="BFL1455" i="9"/>
  <c r="BFM1455" i="9"/>
  <c r="BFN1455" i="9"/>
  <c r="BFO1455" i="9"/>
  <c r="BFP1455" i="9"/>
  <c r="BFQ1455" i="9"/>
  <c r="BFR1455" i="9"/>
  <c r="BFS1455" i="9"/>
  <c r="BFT1455" i="9"/>
  <c r="BFU1455" i="9"/>
  <c r="BFV1455" i="9"/>
  <c r="BFW1455" i="9"/>
  <c r="BFX1455" i="9"/>
  <c r="BFY1455" i="9"/>
  <c r="BFZ1455" i="9"/>
  <c r="BGA1455" i="9"/>
  <c r="BGB1455" i="9"/>
  <c r="BGC1455" i="9"/>
  <c r="BGD1455" i="9"/>
  <c r="BGE1455" i="9"/>
  <c r="BGF1455" i="9"/>
  <c r="BGG1455" i="9"/>
  <c r="BGH1455" i="9"/>
  <c r="BGI1455" i="9"/>
  <c r="BGJ1455" i="9"/>
  <c r="BGK1455" i="9"/>
  <c r="BGL1455" i="9"/>
  <c r="BGM1455" i="9"/>
  <c r="BGN1455" i="9"/>
  <c r="BGO1455" i="9"/>
  <c r="BGP1455" i="9"/>
  <c r="BGQ1455" i="9"/>
  <c r="BGR1455" i="9"/>
  <c r="BGS1455" i="9"/>
  <c r="BGT1455" i="9"/>
  <c r="BGU1455" i="9"/>
  <c r="BGV1455" i="9"/>
  <c r="BGW1455" i="9"/>
  <c r="BGX1455" i="9"/>
  <c r="BGY1455" i="9"/>
  <c r="BGZ1455" i="9"/>
  <c r="BHA1455" i="9"/>
  <c r="BHB1455" i="9"/>
  <c r="BHC1455" i="9"/>
  <c r="BHD1455" i="9"/>
  <c r="BHE1455" i="9"/>
  <c r="BHF1455" i="9"/>
  <c r="BHG1455" i="9"/>
  <c r="BHH1455" i="9"/>
  <c r="BHI1455" i="9"/>
  <c r="BHJ1455" i="9"/>
  <c r="BHK1455" i="9"/>
  <c r="BHL1455" i="9"/>
  <c r="BHM1455" i="9"/>
  <c r="BHN1455" i="9"/>
  <c r="BHO1455" i="9"/>
  <c r="BHP1455" i="9"/>
  <c r="BHQ1455" i="9"/>
  <c r="BHR1455" i="9"/>
  <c r="BHS1455" i="9"/>
  <c r="BHT1455" i="9"/>
  <c r="BHU1455" i="9"/>
  <c r="BHV1455" i="9"/>
  <c r="BHW1455" i="9"/>
  <c r="BHX1455" i="9"/>
  <c r="BHY1455" i="9"/>
  <c r="BHZ1455" i="9"/>
  <c r="BIA1455" i="9"/>
  <c r="BIB1455" i="9"/>
  <c r="BIC1455" i="9"/>
  <c r="BID1455" i="9"/>
  <c r="BIE1455" i="9"/>
  <c r="BIF1455" i="9"/>
  <c r="BIG1455" i="9"/>
  <c r="BIH1455" i="9"/>
  <c r="BII1455" i="9"/>
  <c r="BIJ1455" i="9"/>
  <c r="BIK1455" i="9"/>
  <c r="BIL1455" i="9"/>
  <c r="BIM1455" i="9"/>
  <c r="BIN1455" i="9"/>
  <c r="BIO1455" i="9"/>
  <c r="BIP1455" i="9"/>
  <c r="BIQ1455" i="9"/>
  <c r="BIR1455" i="9"/>
  <c r="BIS1455" i="9"/>
  <c r="BIT1455" i="9"/>
  <c r="BIU1455" i="9"/>
  <c r="BIV1455" i="9"/>
  <c r="AFQ1456" i="9"/>
  <c r="AFR1456" i="9"/>
  <c r="AFS1456" i="9"/>
  <c r="AFT1456" i="9"/>
  <c r="AFU1456" i="9"/>
  <c r="AFV1456" i="9"/>
  <c r="AFW1456" i="9"/>
  <c r="AFX1456" i="9"/>
  <c r="AFY1456" i="9"/>
  <c r="AFZ1456" i="9"/>
  <c r="AGA1456" i="9"/>
  <c r="AGB1456" i="9"/>
  <c r="AGC1456" i="9"/>
  <c r="AGD1456" i="9"/>
  <c r="AGE1456" i="9"/>
  <c r="AGF1456" i="9"/>
  <c r="AGG1456" i="9"/>
  <c r="AGH1456" i="9"/>
  <c r="AGI1456" i="9"/>
  <c r="AGJ1456" i="9"/>
  <c r="AGK1456" i="9"/>
  <c r="AGL1456" i="9"/>
  <c r="AGM1456" i="9"/>
  <c r="AGN1456" i="9"/>
  <c r="AGO1456" i="9"/>
  <c r="AGP1456" i="9"/>
  <c r="AGQ1456" i="9"/>
  <c r="AGR1456" i="9"/>
  <c r="AGS1456" i="9"/>
  <c r="AGT1456" i="9"/>
  <c r="AGU1456" i="9"/>
  <c r="AGV1456" i="9"/>
  <c r="AGW1456" i="9"/>
  <c r="AGX1456" i="9"/>
  <c r="AGY1456" i="9"/>
  <c r="AGZ1456" i="9"/>
  <c r="AHA1456" i="9"/>
  <c r="AHB1456" i="9"/>
  <c r="AHC1456" i="9"/>
  <c r="AHD1456" i="9"/>
  <c r="AHE1456" i="9"/>
  <c r="AHF1456" i="9"/>
  <c r="AHG1456" i="9"/>
  <c r="AHH1456" i="9"/>
  <c r="AHI1456" i="9"/>
  <c r="AHJ1456" i="9"/>
  <c r="AHK1456" i="9"/>
  <c r="AHL1456" i="9"/>
  <c r="AHM1456" i="9"/>
  <c r="AHN1456" i="9"/>
  <c r="AHO1456" i="9"/>
  <c r="AHP1456" i="9"/>
  <c r="AHQ1456" i="9"/>
  <c r="AHR1456" i="9"/>
  <c r="AHS1456" i="9"/>
  <c r="AHT1456" i="9"/>
  <c r="AHU1456" i="9"/>
  <c r="AHV1456" i="9"/>
  <c r="AHW1456" i="9"/>
  <c r="AHX1456" i="9"/>
  <c r="AHY1456" i="9"/>
  <c r="AHZ1456" i="9"/>
  <c r="AIA1456" i="9"/>
  <c r="AIB1456" i="9"/>
  <c r="AIC1456" i="9"/>
  <c r="AID1456" i="9"/>
  <c r="AIE1456" i="9"/>
  <c r="AIF1456" i="9"/>
  <c r="AIG1456" i="9"/>
  <c r="AIH1456" i="9"/>
  <c r="AII1456" i="9"/>
  <c r="AIJ1456" i="9"/>
  <c r="AIK1456" i="9"/>
  <c r="AIL1456" i="9"/>
  <c r="AIM1456" i="9"/>
  <c r="AIN1456" i="9"/>
  <c r="AIO1456" i="9"/>
  <c r="AIP1456" i="9"/>
  <c r="AIQ1456" i="9"/>
  <c r="AIR1456" i="9"/>
  <c r="AIS1456" i="9"/>
  <c r="AIT1456" i="9"/>
  <c r="AIU1456" i="9"/>
  <c r="AIV1456" i="9"/>
  <c r="AIW1456" i="9"/>
  <c r="AIX1456" i="9"/>
  <c r="AIY1456" i="9"/>
  <c r="AIZ1456" i="9"/>
  <c r="AJA1456" i="9"/>
  <c r="AJB1456" i="9"/>
  <c r="AJC1456" i="9"/>
  <c r="AJD1456" i="9"/>
  <c r="AJE1456" i="9"/>
  <c r="AJF1456" i="9"/>
  <c r="AJG1456" i="9"/>
  <c r="AJH1456" i="9"/>
  <c r="AJI1456" i="9"/>
  <c r="AJJ1456" i="9"/>
  <c r="AJK1456" i="9"/>
  <c r="AJL1456" i="9"/>
  <c r="AJM1456" i="9"/>
  <c r="AJN1456" i="9"/>
  <c r="AJO1456" i="9"/>
  <c r="AJP1456" i="9"/>
  <c r="AJQ1456" i="9"/>
  <c r="AJR1456" i="9"/>
  <c r="AJS1456" i="9"/>
  <c r="AJT1456" i="9"/>
  <c r="AJU1456" i="9"/>
  <c r="AJV1456" i="9"/>
  <c r="AJW1456" i="9"/>
  <c r="AJX1456" i="9"/>
  <c r="AJY1456" i="9"/>
  <c r="AJZ1456" i="9"/>
  <c r="AKA1456" i="9"/>
  <c r="AKB1456" i="9"/>
  <c r="AKC1456" i="9"/>
  <c r="AKD1456" i="9"/>
  <c r="AKE1456" i="9"/>
  <c r="AKF1456" i="9"/>
  <c r="AKG1456" i="9"/>
  <c r="AKH1456" i="9"/>
  <c r="AKI1456" i="9"/>
  <c r="AKJ1456" i="9"/>
  <c r="AKK1456" i="9"/>
  <c r="AKL1456" i="9"/>
  <c r="AKM1456" i="9"/>
  <c r="AKN1456" i="9"/>
  <c r="AKO1456" i="9"/>
  <c r="AKP1456" i="9"/>
  <c r="AKQ1456" i="9"/>
  <c r="AKR1456" i="9"/>
  <c r="AKS1456" i="9"/>
  <c r="AKT1456" i="9"/>
  <c r="AKU1456" i="9"/>
  <c r="AKV1456" i="9"/>
  <c r="AKW1456" i="9"/>
  <c r="AKX1456" i="9"/>
  <c r="AKY1456" i="9"/>
  <c r="AKZ1456" i="9"/>
  <c r="ALA1456" i="9"/>
  <c r="ALB1456" i="9"/>
  <c r="ALC1456" i="9"/>
  <c r="ALD1456" i="9"/>
  <c r="ALE1456" i="9"/>
  <c r="ALF1456" i="9"/>
  <c r="ALG1456" i="9"/>
  <c r="ALH1456" i="9"/>
  <c r="ALI1456" i="9"/>
  <c r="ALJ1456" i="9"/>
  <c r="ALK1456" i="9"/>
  <c r="ALL1456" i="9"/>
  <c r="ALM1456" i="9"/>
  <c r="ALN1456" i="9"/>
  <c r="ALO1456" i="9"/>
  <c r="ALP1456" i="9"/>
  <c r="ALQ1456" i="9"/>
  <c r="ALR1456" i="9"/>
  <c r="ALS1456" i="9"/>
  <c r="ALT1456" i="9"/>
  <c r="ALU1456" i="9"/>
  <c r="ALV1456" i="9"/>
  <c r="ALW1456" i="9"/>
  <c r="ALX1456" i="9"/>
  <c r="ALY1456" i="9"/>
  <c r="ALZ1456" i="9"/>
  <c r="AMA1456" i="9"/>
  <c r="AMB1456" i="9"/>
  <c r="AMC1456" i="9"/>
  <c r="AMD1456" i="9"/>
  <c r="AME1456" i="9"/>
  <c r="AMF1456" i="9"/>
  <c r="AMG1456" i="9"/>
  <c r="AMH1456" i="9"/>
  <c r="AMI1456" i="9"/>
  <c r="AMJ1456" i="9"/>
  <c r="AMK1456" i="9"/>
  <c r="AML1456" i="9"/>
  <c r="AMM1456" i="9"/>
  <c r="AMN1456" i="9"/>
  <c r="AMO1456" i="9"/>
  <c r="AMP1456" i="9"/>
  <c r="AMQ1456" i="9"/>
  <c r="AMR1456" i="9"/>
  <c r="AMS1456" i="9"/>
  <c r="AMT1456" i="9"/>
  <c r="AMU1456" i="9"/>
  <c r="AMV1456" i="9"/>
  <c r="AMW1456" i="9"/>
  <c r="AMX1456" i="9"/>
  <c r="AMY1456" i="9"/>
  <c r="AMZ1456" i="9"/>
  <c r="ANA1456" i="9"/>
  <c r="ANB1456" i="9"/>
  <c r="ANC1456" i="9"/>
  <c r="AND1456" i="9"/>
  <c r="ANE1456" i="9"/>
  <c r="ANF1456" i="9"/>
  <c r="ANG1456" i="9"/>
  <c r="ANH1456" i="9"/>
  <c r="ANI1456" i="9"/>
  <c r="ANJ1456" i="9"/>
  <c r="ANK1456" i="9"/>
  <c r="ANL1456" i="9"/>
  <c r="ANM1456" i="9"/>
  <c r="ANN1456" i="9"/>
  <c r="ANO1456" i="9"/>
  <c r="ANP1456" i="9"/>
  <c r="ANQ1456" i="9"/>
  <c r="ANR1456" i="9"/>
  <c r="ANS1456" i="9"/>
  <c r="ANT1456" i="9"/>
  <c r="ANU1456" i="9"/>
  <c r="ANV1456" i="9"/>
  <c r="ANW1456" i="9"/>
  <c r="ANX1456" i="9"/>
  <c r="ANY1456" i="9"/>
  <c r="ANZ1456" i="9"/>
  <c r="AOA1456" i="9"/>
  <c r="AOB1456" i="9"/>
  <c r="AOC1456" i="9"/>
  <c r="AOD1456" i="9"/>
  <c r="AOE1456" i="9"/>
  <c r="AOF1456" i="9"/>
  <c r="AOG1456" i="9"/>
  <c r="AOH1456" i="9"/>
  <c r="AOI1456" i="9"/>
  <c r="AOJ1456" i="9"/>
  <c r="AOK1456" i="9"/>
  <c r="AOL1456" i="9"/>
  <c r="AOM1456" i="9"/>
  <c r="AON1456" i="9"/>
  <c r="AOO1456" i="9"/>
  <c r="AOP1456" i="9"/>
  <c r="AOQ1456" i="9"/>
  <c r="AOR1456" i="9"/>
  <c r="AOS1456" i="9"/>
  <c r="AOT1456" i="9"/>
  <c r="AOU1456" i="9"/>
  <c r="AOV1456" i="9"/>
  <c r="AOW1456" i="9"/>
  <c r="AOX1456" i="9"/>
  <c r="AOY1456" i="9"/>
  <c r="AOZ1456" i="9"/>
  <c r="APA1456" i="9"/>
  <c r="APB1456" i="9"/>
  <c r="APC1456" i="9"/>
  <c r="APD1456" i="9"/>
  <c r="APE1456" i="9"/>
  <c r="APF1456" i="9"/>
  <c r="APG1456" i="9"/>
  <c r="APH1456" i="9"/>
  <c r="API1456" i="9"/>
  <c r="APJ1456" i="9"/>
  <c r="APK1456" i="9"/>
  <c r="APL1456" i="9"/>
  <c r="APM1456" i="9"/>
  <c r="APN1456" i="9"/>
  <c r="APO1456" i="9"/>
  <c r="APP1456" i="9"/>
  <c r="APQ1456" i="9"/>
  <c r="APR1456" i="9"/>
  <c r="APS1456" i="9"/>
  <c r="APT1456" i="9"/>
  <c r="APU1456" i="9"/>
  <c r="APV1456" i="9"/>
  <c r="APW1456" i="9"/>
  <c r="APX1456" i="9"/>
  <c r="APY1456" i="9"/>
  <c r="APZ1456" i="9"/>
  <c r="AQA1456" i="9"/>
  <c r="AQB1456" i="9"/>
  <c r="AQC1456" i="9"/>
  <c r="AQD1456" i="9"/>
  <c r="AQE1456" i="9"/>
  <c r="AQF1456" i="9"/>
  <c r="AQG1456" i="9"/>
  <c r="AQH1456" i="9"/>
  <c r="AQI1456" i="9"/>
  <c r="AQJ1456" i="9"/>
  <c r="AQK1456" i="9"/>
  <c r="AQL1456" i="9"/>
  <c r="AQM1456" i="9"/>
  <c r="AQN1456" i="9"/>
  <c r="AQO1456" i="9"/>
  <c r="AQP1456" i="9"/>
  <c r="AQQ1456" i="9"/>
  <c r="AQR1456" i="9"/>
  <c r="AQS1456" i="9"/>
  <c r="AQT1456" i="9"/>
  <c r="AQU1456" i="9"/>
  <c r="AQV1456" i="9"/>
  <c r="AQW1456" i="9"/>
  <c r="AQX1456" i="9"/>
  <c r="AQY1456" i="9"/>
  <c r="AQZ1456" i="9"/>
  <c r="ARA1456" i="9"/>
  <c r="ARB1456" i="9"/>
  <c r="ARC1456" i="9"/>
  <c r="ARD1456" i="9"/>
  <c r="ARE1456" i="9"/>
  <c r="ARF1456" i="9"/>
  <c r="ARG1456" i="9"/>
  <c r="ARH1456" i="9"/>
  <c r="ARI1456" i="9"/>
  <c r="ARJ1456" i="9"/>
  <c r="ARK1456" i="9"/>
  <c r="ARL1456" i="9"/>
  <c r="ARM1456" i="9"/>
  <c r="ARN1456" i="9"/>
  <c r="ARO1456" i="9"/>
  <c r="ARP1456" i="9"/>
  <c r="ARQ1456" i="9"/>
  <c r="ARR1456" i="9"/>
  <c r="ARS1456" i="9"/>
  <c r="ART1456" i="9"/>
  <c r="ARU1456" i="9"/>
  <c r="ARV1456" i="9"/>
  <c r="ARW1456" i="9"/>
  <c r="ARX1456" i="9"/>
  <c r="ARY1456" i="9"/>
  <c r="ARZ1456" i="9"/>
  <c r="ASA1456" i="9"/>
  <c r="ASB1456" i="9"/>
  <c r="ASC1456" i="9"/>
  <c r="ASD1456" i="9"/>
  <c r="ASE1456" i="9"/>
  <c r="ASF1456" i="9"/>
  <c r="ASG1456" i="9"/>
  <c r="ASH1456" i="9"/>
  <c r="ASI1456" i="9"/>
  <c r="ASJ1456" i="9"/>
  <c r="ASK1456" i="9"/>
  <c r="ASL1456" i="9"/>
  <c r="ASM1456" i="9"/>
  <c r="ASN1456" i="9"/>
  <c r="ASO1456" i="9"/>
  <c r="ASP1456" i="9"/>
  <c r="ASQ1456" i="9"/>
  <c r="ASR1456" i="9"/>
  <c r="ASS1456" i="9"/>
  <c r="AST1456" i="9"/>
  <c r="ASU1456" i="9"/>
  <c r="ASV1456" i="9"/>
  <c r="ASW1456" i="9"/>
  <c r="ASX1456" i="9"/>
  <c r="ASY1456" i="9"/>
  <c r="ASZ1456" i="9"/>
  <c r="ATA1456" i="9"/>
  <c r="ATB1456" i="9"/>
  <c r="ATC1456" i="9"/>
  <c r="ATD1456" i="9"/>
  <c r="ATE1456" i="9"/>
  <c r="ATF1456" i="9"/>
  <c r="ATG1456" i="9"/>
  <c r="ATH1456" i="9"/>
  <c r="ATI1456" i="9"/>
  <c r="ATJ1456" i="9"/>
  <c r="ATK1456" i="9"/>
  <c r="ATL1456" i="9"/>
  <c r="ATM1456" i="9"/>
  <c r="ATN1456" i="9"/>
  <c r="ATO1456" i="9"/>
  <c r="ATP1456" i="9"/>
  <c r="ATQ1456" i="9"/>
  <c r="ATR1456" i="9"/>
  <c r="ATS1456" i="9"/>
  <c r="ATT1456" i="9"/>
  <c r="ATU1456" i="9"/>
  <c r="ATV1456" i="9"/>
  <c r="ATW1456" i="9"/>
  <c r="ATX1456" i="9"/>
  <c r="ATY1456" i="9"/>
  <c r="ATZ1456" i="9"/>
  <c r="AUA1456" i="9"/>
  <c r="AUB1456" i="9"/>
  <c r="AUC1456" i="9"/>
  <c r="AUD1456" i="9"/>
  <c r="AUE1456" i="9"/>
  <c r="AUF1456" i="9"/>
  <c r="AUG1456" i="9"/>
  <c r="AUH1456" i="9"/>
  <c r="AUI1456" i="9"/>
  <c r="AUJ1456" i="9"/>
  <c r="AUK1456" i="9"/>
  <c r="AUL1456" i="9"/>
  <c r="AUM1456" i="9"/>
  <c r="AUN1456" i="9"/>
  <c r="AUO1456" i="9"/>
  <c r="AUP1456" i="9"/>
  <c r="AUQ1456" i="9"/>
  <c r="AUR1456" i="9"/>
  <c r="AUS1456" i="9"/>
  <c r="AUT1456" i="9"/>
  <c r="AUU1456" i="9"/>
  <c r="AUV1456" i="9"/>
  <c r="AUW1456" i="9"/>
  <c r="AUX1456" i="9"/>
  <c r="AUY1456" i="9"/>
  <c r="AUZ1456" i="9"/>
  <c r="AVA1456" i="9"/>
  <c r="AVB1456" i="9"/>
  <c r="AVC1456" i="9"/>
  <c r="AVD1456" i="9"/>
  <c r="AVE1456" i="9"/>
  <c r="AVF1456" i="9"/>
  <c r="AVG1456" i="9"/>
  <c r="AVH1456" i="9"/>
  <c r="AVI1456" i="9"/>
  <c r="AVJ1456" i="9"/>
  <c r="AVK1456" i="9"/>
  <c r="AVL1456" i="9"/>
  <c r="AVM1456" i="9"/>
  <c r="AVN1456" i="9"/>
  <c r="AVO1456" i="9"/>
  <c r="AVP1456" i="9"/>
  <c r="AVQ1456" i="9"/>
  <c r="AVR1456" i="9"/>
  <c r="AVS1456" i="9"/>
  <c r="AVT1456" i="9"/>
  <c r="AVU1456" i="9"/>
  <c r="AVV1456" i="9"/>
  <c r="AVW1456" i="9"/>
  <c r="AVX1456" i="9"/>
  <c r="AVY1456" i="9"/>
  <c r="AVZ1456" i="9"/>
  <c r="AWA1456" i="9"/>
  <c r="AWB1456" i="9"/>
  <c r="AWC1456" i="9"/>
  <c r="AWD1456" i="9"/>
  <c r="AWE1456" i="9"/>
  <c r="AWF1456" i="9"/>
  <c r="AWG1456" i="9"/>
  <c r="AWH1456" i="9"/>
  <c r="AWI1456" i="9"/>
  <c r="AWJ1456" i="9"/>
  <c r="AWK1456" i="9"/>
  <c r="AWL1456" i="9"/>
  <c r="AWM1456" i="9"/>
  <c r="AWN1456" i="9"/>
  <c r="AWO1456" i="9"/>
  <c r="AWP1456" i="9"/>
  <c r="AWQ1456" i="9"/>
  <c r="AWR1456" i="9"/>
  <c r="AWS1456" i="9"/>
  <c r="AWT1456" i="9"/>
  <c r="AWU1456" i="9"/>
  <c r="AWV1456" i="9"/>
  <c r="AWW1456" i="9"/>
  <c r="AWX1456" i="9"/>
  <c r="AWY1456" i="9"/>
  <c r="AWZ1456" i="9"/>
  <c r="AXA1456" i="9"/>
  <c r="AXB1456" i="9"/>
  <c r="AXC1456" i="9"/>
  <c r="AXD1456" i="9"/>
  <c r="AXE1456" i="9"/>
  <c r="AXF1456" i="9"/>
  <c r="AXG1456" i="9"/>
  <c r="AXH1456" i="9"/>
  <c r="AXI1456" i="9"/>
  <c r="AXJ1456" i="9"/>
  <c r="AXK1456" i="9"/>
  <c r="AXL1456" i="9"/>
  <c r="AXM1456" i="9"/>
  <c r="AXN1456" i="9"/>
  <c r="AXO1456" i="9"/>
  <c r="AXP1456" i="9"/>
  <c r="AXQ1456" i="9"/>
  <c r="AXR1456" i="9"/>
  <c r="AXS1456" i="9"/>
  <c r="AXT1456" i="9"/>
  <c r="AXU1456" i="9"/>
  <c r="AXV1456" i="9"/>
  <c r="AXW1456" i="9"/>
  <c r="AXX1456" i="9"/>
  <c r="AXY1456" i="9"/>
  <c r="AXZ1456" i="9"/>
  <c r="AYA1456" i="9"/>
  <c r="AYB1456" i="9"/>
  <c r="AYC1456" i="9"/>
  <c r="AYD1456" i="9"/>
  <c r="AYE1456" i="9"/>
  <c r="AYF1456" i="9"/>
  <c r="AYG1456" i="9"/>
  <c r="AYH1456" i="9"/>
  <c r="AYI1456" i="9"/>
  <c r="AYJ1456" i="9"/>
  <c r="AYK1456" i="9"/>
  <c r="AYL1456" i="9"/>
  <c r="AYM1456" i="9"/>
  <c r="AYN1456" i="9"/>
  <c r="AYO1456" i="9"/>
  <c r="AYP1456" i="9"/>
  <c r="AYQ1456" i="9"/>
  <c r="AYR1456" i="9"/>
  <c r="AYS1456" i="9"/>
  <c r="AYT1456" i="9"/>
  <c r="AYU1456" i="9"/>
  <c r="AYV1456" i="9"/>
  <c r="AYW1456" i="9"/>
  <c r="AYX1456" i="9"/>
  <c r="AYY1456" i="9"/>
  <c r="AYZ1456" i="9"/>
  <c r="AZA1456" i="9"/>
  <c r="AZB1456" i="9"/>
  <c r="AZC1456" i="9"/>
  <c r="AZD1456" i="9"/>
  <c r="AZE1456" i="9"/>
  <c r="AZF1456" i="9"/>
  <c r="AZG1456" i="9"/>
  <c r="AZH1456" i="9"/>
  <c r="AZI1456" i="9"/>
  <c r="AZJ1456" i="9"/>
  <c r="AZK1456" i="9"/>
  <c r="AZL1456" i="9"/>
  <c r="AZM1456" i="9"/>
  <c r="AZN1456" i="9"/>
  <c r="AZO1456" i="9"/>
  <c r="AZP1456" i="9"/>
  <c r="AZQ1456" i="9"/>
  <c r="AZR1456" i="9"/>
  <c r="AZS1456" i="9"/>
  <c r="AZT1456" i="9"/>
  <c r="AZU1456" i="9"/>
  <c r="AZV1456" i="9"/>
  <c r="AZW1456" i="9"/>
  <c r="AZX1456" i="9"/>
  <c r="AZY1456" i="9"/>
  <c r="AZZ1456" i="9"/>
  <c r="BAA1456" i="9"/>
  <c r="BAB1456" i="9"/>
  <c r="BAC1456" i="9"/>
  <c r="BAD1456" i="9"/>
  <c r="BAE1456" i="9"/>
  <c r="BAF1456" i="9"/>
  <c r="BAG1456" i="9"/>
  <c r="BAH1456" i="9"/>
  <c r="BAI1456" i="9"/>
  <c r="BAJ1456" i="9"/>
  <c r="BAK1456" i="9"/>
  <c r="BAL1456" i="9"/>
  <c r="BAM1456" i="9"/>
  <c r="BAN1456" i="9"/>
  <c r="BAO1456" i="9"/>
  <c r="BAP1456" i="9"/>
  <c r="BAQ1456" i="9"/>
  <c r="BAR1456" i="9"/>
  <c r="BAS1456" i="9"/>
  <c r="BAT1456" i="9"/>
  <c r="BAU1456" i="9"/>
  <c r="BAV1456" i="9"/>
  <c r="BAW1456" i="9"/>
  <c r="BAX1456" i="9"/>
  <c r="BAY1456" i="9"/>
  <c r="BAZ1456" i="9"/>
  <c r="BBA1456" i="9"/>
  <c r="BBB1456" i="9"/>
  <c r="BBC1456" i="9"/>
  <c r="BBD1456" i="9"/>
  <c r="BBE1456" i="9"/>
  <c r="BBF1456" i="9"/>
  <c r="BBG1456" i="9"/>
  <c r="BBH1456" i="9"/>
  <c r="BBI1456" i="9"/>
  <c r="BBJ1456" i="9"/>
  <c r="BBK1456" i="9"/>
  <c r="BBL1456" i="9"/>
  <c r="BBM1456" i="9"/>
  <c r="BBN1456" i="9"/>
  <c r="BBO1456" i="9"/>
  <c r="BBP1456" i="9"/>
  <c r="BBQ1456" i="9"/>
  <c r="BBR1456" i="9"/>
  <c r="BBS1456" i="9"/>
  <c r="BBT1456" i="9"/>
  <c r="BBU1456" i="9"/>
  <c r="BBV1456" i="9"/>
  <c r="BBW1456" i="9"/>
  <c r="BBX1456" i="9"/>
  <c r="BBY1456" i="9"/>
  <c r="BBZ1456" i="9"/>
  <c r="BCA1456" i="9"/>
  <c r="BCB1456" i="9"/>
  <c r="BCC1456" i="9"/>
  <c r="BCD1456" i="9"/>
  <c r="BCE1456" i="9"/>
  <c r="BCF1456" i="9"/>
  <c r="BCG1456" i="9"/>
  <c r="BCH1456" i="9"/>
  <c r="BCI1456" i="9"/>
  <c r="BCJ1456" i="9"/>
  <c r="BCK1456" i="9"/>
  <c r="BCL1456" i="9"/>
  <c r="BCM1456" i="9"/>
  <c r="BCN1456" i="9"/>
  <c r="BCO1456" i="9"/>
  <c r="BCP1456" i="9"/>
  <c r="BCQ1456" i="9"/>
  <c r="BCR1456" i="9"/>
  <c r="BCS1456" i="9"/>
  <c r="BCT1456" i="9"/>
  <c r="BCU1456" i="9"/>
  <c r="BCV1456" i="9"/>
  <c r="BCW1456" i="9"/>
  <c r="BCX1456" i="9"/>
  <c r="BCY1456" i="9"/>
  <c r="BCZ1456" i="9"/>
  <c r="BDA1456" i="9"/>
  <c r="BDB1456" i="9"/>
  <c r="BDC1456" i="9"/>
  <c r="BDD1456" i="9"/>
  <c r="BDE1456" i="9"/>
  <c r="BDF1456" i="9"/>
  <c r="BDG1456" i="9"/>
  <c r="BDH1456" i="9"/>
  <c r="BDI1456" i="9"/>
  <c r="BDJ1456" i="9"/>
  <c r="BDK1456" i="9"/>
  <c r="BDL1456" i="9"/>
  <c r="BDM1456" i="9"/>
  <c r="BDN1456" i="9"/>
  <c r="BDO1456" i="9"/>
  <c r="BDP1456" i="9"/>
  <c r="BDQ1456" i="9"/>
  <c r="BDR1456" i="9"/>
  <c r="BDS1456" i="9"/>
  <c r="BDT1456" i="9"/>
  <c r="BDU1456" i="9"/>
  <c r="BDV1456" i="9"/>
  <c r="BDW1456" i="9"/>
  <c r="BDX1456" i="9"/>
  <c r="BDY1456" i="9"/>
  <c r="BDZ1456" i="9"/>
  <c r="BEA1456" i="9"/>
  <c r="BEB1456" i="9"/>
  <c r="BEC1456" i="9"/>
  <c r="BED1456" i="9"/>
  <c r="BEE1456" i="9"/>
  <c r="BEF1456" i="9"/>
  <c r="BEG1456" i="9"/>
  <c r="BEH1456" i="9"/>
  <c r="BEI1456" i="9"/>
  <c r="BEJ1456" i="9"/>
  <c r="BEK1456" i="9"/>
  <c r="BEL1456" i="9"/>
  <c r="BEM1456" i="9"/>
  <c r="BEN1456" i="9"/>
  <c r="BEO1456" i="9"/>
  <c r="BEP1456" i="9"/>
  <c r="BEQ1456" i="9"/>
  <c r="BER1456" i="9"/>
  <c r="BES1456" i="9"/>
  <c r="BET1456" i="9"/>
  <c r="BEU1456" i="9"/>
  <c r="BEV1456" i="9"/>
  <c r="BEW1456" i="9"/>
  <c r="BEX1456" i="9"/>
  <c r="BEY1456" i="9"/>
  <c r="BEZ1456" i="9"/>
  <c r="BFA1456" i="9"/>
  <c r="BFB1456" i="9"/>
  <c r="BFC1456" i="9"/>
  <c r="BFD1456" i="9"/>
  <c r="BFE1456" i="9"/>
  <c r="BFF1456" i="9"/>
  <c r="BFG1456" i="9"/>
  <c r="BFH1456" i="9"/>
  <c r="BFI1456" i="9"/>
  <c r="BFJ1456" i="9"/>
  <c r="BFK1456" i="9"/>
  <c r="BFL1456" i="9"/>
  <c r="BFM1456" i="9"/>
  <c r="BFN1456" i="9"/>
  <c r="BFO1456" i="9"/>
  <c r="BFP1456" i="9"/>
  <c r="BFQ1456" i="9"/>
  <c r="BFR1456" i="9"/>
  <c r="BFS1456" i="9"/>
  <c r="BFT1456" i="9"/>
  <c r="BFU1456" i="9"/>
  <c r="BFV1456" i="9"/>
  <c r="BFW1456" i="9"/>
  <c r="BFX1456" i="9"/>
  <c r="BFY1456" i="9"/>
  <c r="BFZ1456" i="9"/>
  <c r="BGA1456" i="9"/>
  <c r="BGB1456" i="9"/>
  <c r="BGC1456" i="9"/>
  <c r="BGD1456" i="9"/>
  <c r="BGE1456" i="9"/>
  <c r="BGF1456" i="9"/>
  <c r="BGG1456" i="9"/>
  <c r="BGH1456" i="9"/>
  <c r="BGI1456" i="9"/>
  <c r="BGJ1456" i="9"/>
  <c r="BGK1456" i="9"/>
  <c r="BGL1456" i="9"/>
  <c r="BGM1456" i="9"/>
  <c r="BGN1456" i="9"/>
  <c r="BGO1456" i="9"/>
  <c r="BGP1456" i="9"/>
  <c r="BGQ1456" i="9"/>
  <c r="BGR1456" i="9"/>
  <c r="BGS1456" i="9"/>
  <c r="BGT1456" i="9"/>
  <c r="BGU1456" i="9"/>
  <c r="BGV1456" i="9"/>
  <c r="BGW1456" i="9"/>
  <c r="BGX1456" i="9"/>
  <c r="BGY1456" i="9"/>
  <c r="BGZ1456" i="9"/>
  <c r="BHA1456" i="9"/>
  <c r="BHB1456" i="9"/>
  <c r="BHC1456" i="9"/>
  <c r="BHD1456" i="9"/>
  <c r="BHE1456" i="9"/>
  <c r="BHF1456" i="9"/>
  <c r="BHG1456" i="9"/>
  <c r="BHH1456" i="9"/>
  <c r="BHI1456" i="9"/>
  <c r="BHJ1456" i="9"/>
  <c r="BHK1456" i="9"/>
  <c r="BHL1456" i="9"/>
  <c r="BHM1456" i="9"/>
  <c r="BHN1456" i="9"/>
  <c r="BHO1456" i="9"/>
  <c r="BHP1456" i="9"/>
  <c r="BHQ1456" i="9"/>
  <c r="BHR1456" i="9"/>
  <c r="BHS1456" i="9"/>
  <c r="BHT1456" i="9"/>
  <c r="BHU1456" i="9"/>
  <c r="BHV1456" i="9"/>
  <c r="BHW1456" i="9"/>
  <c r="BHX1456" i="9"/>
  <c r="BHY1456" i="9"/>
  <c r="BHZ1456" i="9"/>
  <c r="BIA1456" i="9"/>
  <c r="BIB1456" i="9"/>
  <c r="BIC1456" i="9"/>
  <c r="BID1456" i="9"/>
  <c r="BIE1456" i="9"/>
  <c r="BIF1456" i="9"/>
  <c r="BIG1456" i="9"/>
  <c r="BIH1456" i="9"/>
  <c r="BII1456" i="9"/>
  <c r="BIJ1456" i="9"/>
  <c r="BIK1456" i="9"/>
  <c r="BIL1456" i="9"/>
  <c r="BIM1456" i="9"/>
  <c r="BIN1456" i="9"/>
  <c r="BIO1456" i="9"/>
  <c r="BIP1456" i="9"/>
  <c r="BIQ1456" i="9"/>
  <c r="BIR1456" i="9"/>
  <c r="BIS1456" i="9"/>
  <c r="BIT1456" i="9"/>
  <c r="BIU1456" i="9"/>
  <c r="BIV1456" i="9"/>
  <c r="AFQ1457" i="9"/>
  <c r="AFR1457" i="9"/>
  <c r="AFS1457" i="9"/>
  <c r="AFT1457" i="9"/>
  <c r="AFU1457" i="9"/>
  <c r="AFV1457" i="9"/>
  <c r="AFW1457" i="9"/>
  <c r="AFX1457" i="9"/>
  <c r="AFY1457" i="9"/>
  <c r="AFZ1457" i="9"/>
  <c r="AGA1457" i="9"/>
  <c r="AGB1457" i="9"/>
  <c r="AGC1457" i="9"/>
  <c r="AGD1457" i="9"/>
  <c r="AGE1457" i="9"/>
  <c r="AGF1457" i="9"/>
  <c r="AGG1457" i="9"/>
  <c r="AGH1457" i="9"/>
  <c r="AGI1457" i="9"/>
  <c r="AGJ1457" i="9"/>
  <c r="AGK1457" i="9"/>
  <c r="AGL1457" i="9"/>
  <c r="AGM1457" i="9"/>
  <c r="AGN1457" i="9"/>
  <c r="AGO1457" i="9"/>
  <c r="AGP1457" i="9"/>
  <c r="AGQ1457" i="9"/>
  <c r="AGR1457" i="9"/>
  <c r="AGS1457" i="9"/>
  <c r="AGT1457" i="9"/>
  <c r="AGU1457" i="9"/>
  <c r="AGV1457" i="9"/>
  <c r="AGW1457" i="9"/>
  <c r="AGX1457" i="9"/>
  <c r="AGY1457" i="9"/>
  <c r="AGZ1457" i="9"/>
  <c r="AHA1457" i="9"/>
  <c r="AHB1457" i="9"/>
  <c r="AHC1457" i="9"/>
  <c r="AHD1457" i="9"/>
  <c r="AHE1457" i="9"/>
  <c r="AHF1457" i="9"/>
  <c r="AHG1457" i="9"/>
  <c r="AHH1457" i="9"/>
  <c r="AHI1457" i="9"/>
  <c r="AHJ1457" i="9"/>
  <c r="AHK1457" i="9"/>
  <c r="AHL1457" i="9"/>
  <c r="AHM1457" i="9"/>
  <c r="AHN1457" i="9"/>
  <c r="AHO1457" i="9"/>
  <c r="AHP1457" i="9"/>
  <c r="AHQ1457" i="9"/>
  <c r="AHR1457" i="9"/>
  <c r="AHS1457" i="9"/>
  <c r="AHT1457" i="9"/>
  <c r="AHU1457" i="9"/>
  <c r="AHV1457" i="9"/>
  <c r="AHW1457" i="9"/>
  <c r="AHX1457" i="9"/>
  <c r="AHY1457" i="9"/>
  <c r="AHZ1457" i="9"/>
  <c r="AIA1457" i="9"/>
  <c r="AIB1457" i="9"/>
  <c r="AIC1457" i="9"/>
  <c r="AID1457" i="9"/>
  <c r="AIE1457" i="9"/>
  <c r="AIF1457" i="9"/>
  <c r="AIG1457" i="9"/>
  <c r="AIH1457" i="9"/>
  <c r="AII1457" i="9"/>
  <c r="AIJ1457" i="9"/>
  <c r="AIK1457" i="9"/>
  <c r="AIL1457" i="9"/>
  <c r="AIM1457" i="9"/>
  <c r="AIN1457" i="9"/>
  <c r="AIO1457" i="9"/>
  <c r="AIP1457" i="9"/>
  <c r="AIQ1457" i="9"/>
  <c r="AIR1457" i="9"/>
  <c r="AIS1457" i="9"/>
  <c r="AIT1457" i="9"/>
  <c r="AIU1457" i="9"/>
  <c r="AIV1457" i="9"/>
  <c r="AIW1457" i="9"/>
  <c r="AIX1457" i="9"/>
  <c r="AIY1457" i="9"/>
  <c r="AIZ1457" i="9"/>
  <c r="AJA1457" i="9"/>
  <c r="AJB1457" i="9"/>
  <c r="AJC1457" i="9"/>
  <c r="AJD1457" i="9"/>
  <c r="AJE1457" i="9"/>
  <c r="AJF1457" i="9"/>
  <c r="AJG1457" i="9"/>
  <c r="AJH1457" i="9"/>
  <c r="AJI1457" i="9"/>
  <c r="AJJ1457" i="9"/>
  <c r="AJK1457" i="9"/>
  <c r="AJL1457" i="9"/>
  <c r="AJM1457" i="9"/>
  <c r="AJN1457" i="9"/>
  <c r="AJO1457" i="9"/>
  <c r="AJP1457" i="9"/>
  <c r="AJQ1457" i="9"/>
  <c r="AJR1457" i="9"/>
  <c r="AJS1457" i="9"/>
  <c r="AJT1457" i="9"/>
  <c r="AJU1457" i="9"/>
  <c r="AJV1457" i="9"/>
  <c r="AJW1457" i="9"/>
  <c r="AJX1457" i="9"/>
  <c r="AJY1457" i="9"/>
  <c r="AJZ1457" i="9"/>
  <c r="AKA1457" i="9"/>
  <c r="AKB1457" i="9"/>
  <c r="AKC1457" i="9"/>
  <c r="AKD1457" i="9"/>
  <c r="AKE1457" i="9"/>
  <c r="AKF1457" i="9"/>
  <c r="AKG1457" i="9"/>
  <c r="AKH1457" i="9"/>
  <c r="AKI1457" i="9"/>
  <c r="AKJ1457" i="9"/>
  <c r="AKK1457" i="9"/>
  <c r="AKL1457" i="9"/>
  <c r="AKM1457" i="9"/>
  <c r="AKN1457" i="9"/>
  <c r="AKO1457" i="9"/>
  <c r="AKP1457" i="9"/>
  <c r="AKQ1457" i="9"/>
  <c r="AKR1457" i="9"/>
  <c r="AKS1457" i="9"/>
  <c r="AKT1457" i="9"/>
  <c r="AKU1457" i="9"/>
  <c r="AKV1457" i="9"/>
  <c r="AKW1457" i="9"/>
  <c r="AKX1457" i="9"/>
  <c r="AKY1457" i="9"/>
  <c r="AKZ1457" i="9"/>
  <c r="ALA1457" i="9"/>
  <c r="ALB1457" i="9"/>
  <c r="ALC1457" i="9"/>
  <c r="ALD1457" i="9"/>
  <c r="ALE1457" i="9"/>
  <c r="ALF1457" i="9"/>
  <c r="ALG1457" i="9"/>
  <c r="ALH1457" i="9"/>
  <c r="ALI1457" i="9"/>
  <c r="ALJ1457" i="9"/>
  <c r="ALK1457" i="9"/>
  <c r="ALL1457" i="9"/>
  <c r="ALM1457" i="9"/>
  <c r="ALN1457" i="9"/>
  <c r="ALO1457" i="9"/>
  <c r="ALP1457" i="9"/>
  <c r="ALQ1457" i="9"/>
  <c r="ALR1457" i="9"/>
  <c r="ALS1457" i="9"/>
  <c r="ALT1457" i="9"/>
  <c r="ALU1457" i="9"/>
  <c r="ALV1457" i="9"/>
  <c r="ALW1457" i="9"/>
  <c r="ALX1457" i="9"/>
  <c r="ALY1457" i="9"/>
  <c r="ALZ1457" i="9"/>
  <c r="AMA1457" i="9"/>
  <c r="AMB1457" i="9"/>
  <c r="AMC1457" i="9"/>
  <c r="AMD1457" i="9"/>
  <c r="AME1457" i="9"/>
  <c r="AMF1457" i="9"/>
  <c r="AMG1457" i="9"/>
  <c r="AMH1457" i="9"/>
  <c r="AMI1457" i="9"/>
  <c r="AMJ1457" i="9"/>
  <c r="AMK1457" i="9"/>
  <c r="AML1457" i="9"/>
  <c r="AMM1457" i="9"/>
  <c r="AMN1457" i="9"/>
  <c r="AMO1457" i="9"/>
  <c r="AMP1457" i="9"/>
  <c r="AMQ1457" i="9"/>
  <c r="AMR1457" i="9"/>
  <c r="AMS1457" i="9"/>
  <c r="AMT1457" i="9"/>
  <c r="AMU1457" i="9"/>
  <c r="AMV1457" i="9"/>
  <c r="AMW1457" i="9"/>
  <c r="AMX1457" i="9"/>
  <c r="AMY1457" i="9"/>
  <c r="AMZ1457" i="9"/>
  <c r="ANA1457" i="9"/>
  <c r="ANB1457" i="9"/>
  <c r="ANC1457" i="9"/>
  <c r="AND1457" i="9"/>
  <c r="ANE1457" i="9"/>
  <c r="ANF1457" i="9"/>
  <c r="ANG1457" i="9"/>
  <c r="ANH1457" i="9"/>
  <c r="ANI1457" i="9"/>
  <c r="ANJ1457" i="9"/>
  <c r="ANK1457" i="9"/>
  <c r="ANL1457" i="9"/>
  <c r="ANM1457" i="9"/>
  <c r="ANN1457" i="9"/>
  <c r="ANO1457" i="9"/>
  <c r="ANP1457" i="9"/>
  <c r="ANQ1457" i="9"/>
  <c r="ANR1457" i="9"/>
  <c r="ANS1457" i="9"/>
  <c r="ANT1457" i="9"/>
  <c r="ANU1457" i="9"/>
  <c r="ANV1457" i="9"/>
  <c r="ANW1457" i="9"/>
  <c r="ANX1457" i="9"/>
  <c r="ANY1457" i="9"/>
  <c r="ANZ1457" i="9"/>
  <c r="AOA1457" i="9"/>
  <c r="AOB1457" i="9"/>
  <c r="AOC1457" i="9"/>
  <c r="AOD1457" i="9"/>
  <c r="AOE1457" i="9"/>
  <c r="AOF1457" i="9"/>
  <c r="AOG1457" i="9"/>
  <c r="AOH1457" i="9"/>
  <c r="AOI1457" i="9"/>
  <c r="AOJ1457" i="9"/>
  <c r="AOK1457" i="9"/>
  <c r="AOL1457" i="9"/>
  <c r="AOM1457" i="9"/>
  <c r="AON1457" i="9"/>
  <c r="AOO1457" i="9"/>
  <c r="AOP1457" i="9"/>
  <c r="AOQ1457" i="9"/>
  <c r="AOR1457" i="9"/>
  <c r="AOS1457" i="9"/>
  <c r="AOT1457" i="9"/>
  <c r="AOU1457" i="9"/>
  <c r="AOV1457" i="9"/>
  <c r="AOW1457" i="9"/>
  <c r="AOX1457" i="9"/>
  <c r="AOY1457" i="9"/>
  <c r="AOZ1457" i="9"/>
  <c r="APA1457" i="9"/>
  <c r="APB1457" i="9"/>
  <c r="APC1457" i="9"/>
  <c r="APD1457" i="9"/>
  <c r="APE1457" i="9"/>
  <c r="APF1457" i="9"/>
  <c r="APG1457" i="9"/>
  <c r="APH1457" i="9"/>
  <c r="API1457" i="9"/>
  <c r="APJ1457" i="9"/>
  <c r="APK1457" i="9"/>
  <c r="APL1457" i="9"/>
  <c r="APM1457" i="9"/>
  <c r="APN1457" i="9"/>
  <c r="APO1457" i="9"/>
  <c r="APP1457" i="9"/>
  <c r="APQ1457" i="9"/>
  <c r="APR1457" i="9"/>
  <c r="APS1457" i="9"/>
  <c r="APT1457" i="9"/>
  <c r="APU1457" i="9"/>
  <c r="APV1457" i="9"/>
  <c r="APW1457" i="9"/>
  <c r="APX1457" i="9"/>
  <c r="APY1457" i="9"/>
  <c r="APZ1457" i="9"/>
  <c r="AQA1457" i="9"/>
  <c r="AQB1457" i="9"/>
  <c r="AQC1457" i="9"/>
  <c r="AQD1457" i="9"/>
  <c r="AQE1457" i="9"/>
  <c r="AQF1457" i="9"/>
  <c r="AQG1457" i="9"/>
  <c r="AQH1457" i="9"/>
  <c r="AQI1457" i="9"/>
  <c r="AQJ1457" i="9"/>
  <c r="AQK1457" i="9"/>
  <c r="AQL1457" i="9"/>
  <c r="AQM1457" i="9"/>
  <c r="AQN1457" i="9"/>
  <c r="AQO1457" i="9"/>
  <c r="AQP1457" i="9"/>
  <c r="AQQ1457" i="9"/>
  <c r="AQR1457" i="9"/>
  <c r="AQS1457" i="9"/>
  <c r="AQT1457" i="9"/>
  <c r="AQU1457" i="9"/>
  <c r="AQV1457" i="9"/>
  <c r="AQW1457" i="9"/>
  <c r="AQX1457" i="9"/>
  <c r="AQY1457" i="9"/>
  <c r="AQZ1457" i="9"/>
  <c r="ARA1457" i="9"/>
  <c r="ARB1457" i="9"/>
  <c r="ARC1457" i="9"/>
  <c r="ARD1457" i="9"/>
  <c r="ARE1457" i="9"/>
  <c r="ARF1457" i="9"/>
  <c r="ARG1457" i="9"/>
  <c r="ARH1457" i="9"/>
  <c r="ARI1457" i="9"/>
  <c r="ARJ1457" i="9"/>
  <c r="ARK1457" i="9"/>
  <c r="ARL1457" i="9"/>
  <c r="ARM1457" i="9"/>
  <c r="ARN1457" i="9"/>
  <c r="ARO1457" i="9"/>
  <c r="ARP1457" i="9"/>
  <c r="ARQ1457" i="9"/>
  <c r="ARR1457" i="9"/>
  <c r="ARS1457" i="9"/>
  <c r="ART1457" i="9"/>
  <c r="ARU1457" i="9"/>
  <c r="ARV1457" i="9"/>
  <c r="ARW1457" i="9"/>
  <c r="ARX1457" i="9"/>
  <c r="ARY1457" i="9"/>
  <c r="ARZ1457" i="9"/>
  <c r="ASA1457" i="9"/>
  <c r="ASB1457" i="9"/>
  <c r="ASC1457" i="9"/>
  <c r="ASD1457" i="9"/>
  <c r="ASE1457" i="9"/>
  <c r="ASF1457" i="9"/>
  <c r="ASG1457" i="9"/>
  <c r="ASH1457" i="9"/>
  <c r="ASI1457" i="9"/>
  <c r="ASJ1457" i="9"/>
  <c r="ASK1457" i="9"/>
  <c r="ASL1457" i="9"/>
  <c r="ASM1457" i="9"/>
  <c r="ASN1457" i="9"/>
  <c r="ASO1457" i="9"/>
  <c r="ASP1457" i="9"/>
  <c r="ASQ1457" i="9"/>
  <c r="ASR1457" i="9"/>
  <c r="ASS1457" i="9"/>
  <c r="AST1457" i="9"/>
  <c r="ASU1457" i="9"/>
  <c r="ASV1457" i="9"/>
  <c r="ASW1457" i="9"/>
  <c r="ASX1457" i="9"/>
  <c r="ASY1457" i="9"/>
  <c r="ASZ1457" i="9"/>
  <c r="ATA1457" i="9"/>
  <c r="ATB1457" i="9"/>
  <c r="ATC1457" i="9"/>
  <c r="ATD1457" i="9"/>
  <c r="ATE1457" i="9"/>
  <c r="ATF1457" i="9"/>
  <c r="ATG1457" i="9"/>
  <c r="ATH1457" i="9"/>
  <c r="ATI1457" i="9"/>
  <c r="ATJ1457" i="9"/>
  <c r="ATK1457" i="9"/>
  <c r="ATL1457" i="9"/>
  <c r="ATM1457" i="9"/>
  <c r="ATN1457" i="9"/>
  <c r="ATO1457" i="9"/>
  <c r="ATP1457" i="9"/>
  <c r="ATQ1457" i="9"/>
  <c r="ATR1457" i="9"/>
  <c r="ATS1457" i="9"/>
  <c r="ATT1457" i="9"/>
  <c r="ATU1457" i="9"/>
  <c r="ATV1457" i="9"/>
  <c r="ATW1457" i="9"/>
  <c r="ATX1457" i="9"/>
  <c r="ATY1457" i="9"/>
  <c r="ATZ1457" i="9"/>
  <c r="AUA1457" i="9"/>
  <c r="AUB1457" i="9"/>
  <c r="AUC1457" i="9"/>
  <c r="AUD1457" i="9"/>
  <c r="AUE1457" i="9"/>
  <c r="AUF1457" i="9"/>
  <c r="AUG1457" i="9"/>
  <c r="AUH1457" i="9"/>
  <c r="AUI1457" i="9"/>
  <c r="AUJ1457" i="9"/>
  <c r="AUK1457" i="9"/>
  <c r="AUL1457" i="9"/>
  <c r="AUM1457" i="9"/>
  <c r="AUN1457" i="9"/>
  <c r="AUO1457" i="9"/>
  <c r="AUP1457" i="9"/>
  <c r="AUQ1457" i="9"/>
  <c r="AUR1457" i="9"/>
  <c r="AUS1457" i="9"/>
  <c r="AUT1457" i="9"/>
  <c r="AUU1457" i="9"/>
  <c r="AUV1457" i="9"/>
  <c r="AUW1457" i="9"/>
  <c r="AUX1457" i="9"/>
  <c r="AUY1457" i="9"/>
  <c r="AUZ1457" i="9"/>
  <c r="AVA1457" i="9"/>
  <c r="AVB1457" i="9"/>
  <c r="AVC1457" i="9"/>
  <c r="AVD1457" i="9"/>
  <c r="AVE1457" i="9"/>
  <c r="AVF1457" i="9"/>
  <c r="AVG1457" i="9"/>
  <c r="AVH1457" i="9"/>
  <c r="AVI1457" i="9"/>
  <c r="AVJ1457" i="9"/>
  <c r="AVK1457" i="9"/>
  <c r="AVL1457" i="9"/>
  <c r="AVM1457" i="9"/>
  <c r="AVN1457" i="9"/>
  <c r="AVO1457" i="9"/>
  <c r="AVP1457" i="9"/>
  <c r="AVQ1457" i="9"/>
  <c r="AVR1457" i="9"/>
  <c r="AVS1457" i="9"/>
  <c r="AVT1457" i="9"/>
  <c r="AVU1457" i="9"/>
  <c r="AVV1457" i="9"/>
  <c r="AVW1457" i="9"/>
  <c r="AVX1457" i="9"/>
  <c r="AVY1457" i="9"/>
  <c r="AVZ1457" i="9"/>
  <c r="AWA1457" i="9"/>
  <c r="AWB1457" i="9"/>
  <c r="AWC1457" i="9"/>
  <c r="AWD1457" i="9"/>
  <c r="AWE1457" i="9"/>
  <c r="AWF1457" i="9"/>
  <c r="AWG1457" i="9"/>
  <c r="AWH1457" i="9"/>
  <c r="AWI1457" i="9"/>
  <c r="AWJ1457" i="9"/>
  <c r="AWK1457" i="9"/>
  <c r="AWL1457" i="9"/>
  <c r="AWM1457" i="9"/>
  <c r="AWN1457" i="9"/>
  <c r="AWO1457" i="9"/>
  <c r="AWP1457" i="9"/>
  <c r="AWQ1457" i="9"/>
  <c r="AWR1457" i="9"/>
  <c r="AWS1457" i="9"/>
  <c r="AWT1457" i="9"/>
  <c r="AWU1457" i="9"/>
  <c r="AWV1457" i="9"/>
  <c r="AWW1457" i="9"/>
  <c r="AWX1457" i="9"/>
  <c r="AWY1457" i="9"/>
  <c r="AWZ1457" i="9"/>
  <c r="AXA1457" i="9"/>
  <c r="AXB1457" i="9"/>
  <c r="AXC1457" i="9"/>
  <c r="AXD1457" i="9"/>
  <c r="AXE1457" i="9"/>
  <c r="AXF1457" i="9"/>
  <c r="AXG1457" i="9"/>
  <c r="AXH1457" i="9"/>
  <c r="AXI1457" i="9"/>
  <c r="AXJ1457" i="9"/>
  <c r="AXK1457" i="9"/>
  <c r="AXL1457" i="9"/>
  <c r="AXM1457" i="9"/>
  <c r="AXN1457" i="9"/>
  <c r="AXO1457" i="9"/>
  <c r="AXP1457" i="9"/>
  <c r="AXQ1457" i="9"/>
  <c r="AXR1457" i="9"/>
  <c r="AXS1457" i="9"/>
  <c r="AXT1457" i="9"/>
  <c r="AXU1457" i="9"/>
  <c r="AXV1457" i="9"/>
  <c r="AXW1457" i="9"/>
  <c r="AXX1457" i="9"/>
  <c r="AXY1457" i="9"/>
  <c r="AXZ1457" i="9"/>
  <c r="AYA1457" i="9"/>
  <c r="AYB1457" i="9"/>
  <c r="AYC1457" i="9"/>
  <c r="AYD1457" i="9"/>
  <c r="AYE1457" i="9"/>
  <c r="AYF1457" i="9"/>
  <c r="AYG1457" i="9"/>
  <c r="AYH1457" i="9"/>
  <c r="AYI1457" i="9"/>
  <c r="AYJ1457" i="9"/>
  <c r="AYK1457" i="9"/>
  <c r="AYL1457" i="9"/>
  <c r="AYM1457" i="9"/>
  <c r="AYN1457" i="9"/>
  <c r="AYO1457" i="9"/>
  <c r="AYP1457" i="9"/>
  <c r="AYQ1457" i="9"/>
  <c r="AYR1457" i="9"/>
  <c r="AYS1457" i="9"/>
  <c r="AYT1457" i="9"/>
  <c r="AYU1457" i="9"/>
  <c r="AYV1457" i="9"/>
  <c r="AYW1457" i="9"/>
  <c r="AYX1457" i="9"/>
  <c r="AYY1457" i="9"/>
  <c r="AYZ1457" i="9"/>
  <c r="AZA1457" i="9"/>
  <c r="AZB1457" i="9"/>
  <c r="AZC1457" i="9"/>
  <c r="AZD1457" i="9"/>
  <c r="AZE1457" i="9"/>
  <c r="AZF1457" i="9"/>
  <c r="AZG1457" i="9"/>
  <c r="AZH1457" i="9"/>
  <c r="AZI1457" i="9"/>
  <c r="AZJ1457" i="9"/>
  <c r="AZK1457" i="9"/>
  <c r="AZL1457" i="9"/>
  <c r="AZM1457" i="9"/>
  <c r="AZN1457" i="9"/>
  <c r="AZO1457" i="9"/>
  <c r="AZP1457" i="9"/>
  <c r="AZQ1457" i="9"/>
  <c r="AZR1457" i="9"/>
  <c r="AZS1457" i="9"/>
  <c r="AZT1457" i="9"/>
  <c r="AZU1457" i="9"/>
  <c r="AZV1457" i="9"/>
  <c r="AZW1457" i="9"/>
  <c r="AZX1457" i="9"/>
  <c r="AZY1457" i="9"/>
  <c r="AZZ1457" i="9"/>
  <c r="BAA1457" i="9"/>
  <c r="BAB1457" i="9"/>
  <c r="BAC1457" i="9"/>
  <c r="BAD1457" i="9"/>
  <c r="BAE1457" i="9"/>
  <c r="BAF1457" i="9"/>
  <c r="BAG1457" i="9"/>
  <c r="BAH1457" i="9"/>
  <c r="BAI1457" i="9"/>
  <c r="BAJ1457" i="9"/>
  <c r="BAK1457" i="9"/>
  <c r="BAL1457" i="9"/>
  <c r="BAM1457" i="9"/>
  <c r="BAN1457" i="9"/>
  <c r="BAO1457" i="9"/>
  <c r="BAP1457" i="9"/>
  <c r="BAQ1457" i="9"/>
  <c r="BAR1457" i="9"/>
  <c r="BAS1457" i="9"/>
  <c r="BAT1457" i="9"/>
  <c r="BAU1457" i="9"/>
  <c r="BAV1457" i="9"/>
  <c r="BAW1457" i="9"/>
  <c r="BAX1457" i="9"/>
  <c r="BAY1457" i="9"/>
  <c r="BAZ1457" i="9"/>
  <c r="BBA1457" i="9"/>
  <c r="BBB1457" i="9"/>
  <c r="BBC1457" i="9"/>
  <c r="BBD1457" i="9"/>
  <c r="BBE1457" i="9"/>
  <c r="BBF1457" i="9"/>
  <c r="BBG1457" i="9"/>
  <c r="BBH1457" i="9"/>
  <c r="BBI1457" i="9"/>
  <c r="BBJ1457" i="9"/>
  <c r="BBK1457" i="9"/>
  <c r="BBL1457" i="9"/>
  <c r="BBM1457" i="9"/>
  <c r="BBN1457" i="9"/>
  <c r="BBO1457" i="9"/>
  <c r="BBP1457" i="9"/>
  <c r="BBQ1457" i="9"/>
  <c r="BBR1457" i="9"/>
  <c r="BBS1457" i="9"/>
  <c r="BBT1457" i="9"/>
  <c r="BBU1457" i="9"/>
  <c r="BBV1457" i="9"/>
  <c r="BBW1457" i="9"/>
  <c r="BBX1457" i="9"/>
  <c r="BBY1457" i="9"/>
  <c r="BBZ1457" i="9"/>
  <c r="BCA1457" i="9"/>
  <c r="BCB1457" i="9"/>
  <c r="BCC1457" i="9"/>
  <c r="BCD1457" i="9"/>
  <c r="BCE1457" i="9"/>
  <c r="BCF1457" i="9"/>
  <c r="BCG1457" i="9"/>
  <c r="BCH1457" i="9"/>
  <c r="BCI1457" i="9"/>
  <c r="BCJ1457" i="9"/>
  <c r="BCK1457" i="9"/>
  <c r="BCL1457" i="9"/>
  <c r="BCM1457" i="9"/>
  <c r="BCN1457" i="9"/>
  <c r="BCO1457" i="9"/>
  <c r="BCP1457" i="9"/>
  <c r="BCQ1457" i="9"/>
  <c r="BCR1457" i="9"/>
  <c r="BCS1457" i="9"/>
  <c r="BCT1457" i="9"/>
  <c r="BCU1457" i="9"/>
  <c r="BCV1457" i="9"/>
  <c r="BCW1457" i="9"/>
  <c r="BCX1457" i="9"/>
  <c r="BCY1457" i="9"/>
  <c r="BCZ1457" i="9"/>
  <c r="BDA1457" i="9"/>
  <c r="BDB1457" i="9"/>
  <c r="BDC1457" i="9"/>
  <c r="BDD1457" i="9"/>
  <c r="BDE1457" i="9"/>
  <c r="BDF1457" i="9"/>
  <c r="BDG1457" i="9"/>
  <c r="BDH1457" i="9"/>
  <c r="BDI1457" i="9"/>
  <c r="BDJ1457" i="9"/>
  <c r="BDK1457" i="9"/>
  <c r="BDL1457" i="9"/>
  <c r="BDM1457" i="9"/>
  <c r="BDN1457" i="9"/>
  <c r="BDO1457" i="9"/>
  <c r="BDP1457" i="9"/>
  <c r="BDQ1457" i="9"/>
  <c r="BDR1457" i="9"/>
  <c r="BDS1457" i="9"/>
  <c r="BDT1457" i="9"/>
  <c r="BDU1457" i="9"/>
  <c r="BDV1457" i="9"/>
  <c r="BDW1457" i="9"/>
  <c r="BDX1457" i="9"/>
  <c r="BDY1457" i="9"/>
  <c r="BDZ1457" i="9"/>
  <c r="BEA1457" i="9"/>
  <c r="BEB1457" i="9"/>
  <c r="BEC1457" i="9"/>
  <c r="BED1457" i="9"/>
  <c r="BEE1457" i="9"/>
  <c r="BEF1457" i="9"/>
  <c r="BEG1457" i="9"/>
  <c r="BEH1457" i="9"/>
  <c r="BEI1457" i="9"/>
  <c r="BEJ1457" i="9"/>
  <c r="BEK1457" i="9"/>
  <c r="BEL1457" i="9"/>
  <c r="BEM1457" i="9"/>
  <c r="BEN1457" i="9"/>
  <c r="BEO1457" i="9"/>
  <c r="BEP1457" i="9"/>
  <c r="BEQ1457" i="9"/>
  <c r="BER1457" i="9"/>
  <c r="BES1457" i="9"/>
  <c r="BET1457" i="9"/>
  <c r="BEU1457" i="9"/>
  <c r="BEV1457" i="9"/>
  <c r="BEW1457" i="9"/>
  <c r="BEX1457" i="9"/>
  <c r="BEY1457" i="9"/>
  <c r="BEZ1457" i="9"/>
  <c r="BFA1457" i="9"/>
  <c r="BFB1457" i="9"/>
  <c r="BFC1457" i="9"/>
  <c r="BFD1457" i="9"/>
  <c r="BFE1457" i="9"/>
  <c r="BFF1457" i="9"/>
  <c r="BFG1457" i="9"/>
  <c r="BFH1457" i="9"/>
  <c r="BFI1457" i="9"/>
  <c r="BFJ1457" i="9"/>
  <c r="BFK1457" i="9"/>
  <c r="BFL1457" i="9"/>
  <c r="BFM1457" i="9"/>
  <c r="BFN1457" i="9"/>
  <c r="BFO1457" i="9"/>
  <c r="BFP1457" i="9"/>
  <c r="BFQ1457" i="9"/>
  <c r="BFR1457" i="9"/>
  <c r="BFS1457" i="9"/>
  <c r="BFT1457" i="9"/>
  <c r="BFU1457" i="9"/>
  <c r="BFV1457" i="9"/>
  <c r="BFW1457" i="9"/>
  <c r="BFX1457" i="9"/>
  <c r="BFY1457" i="9"/>
  <c r="BFZ1457" i="9"/>
  <c r="BGA1457" i="9"/>
  <c r="BGB1457" i="9"/>
  <c r="BGC1457" i="9"/>
  <c r="BGD1457" i="9"/>
  <c r="BGE1457" i="9"/>
  <c r="BGF1457" i="9"/>
  <c r="BGG1457" i="9"/>
  <c r="BGH1457" i="9"/>
  <c r="BGI1457" i="9"/>
  <c r="BGJ1457" i="9"/>
  <c r="BGK1457" i="9"/>
  <c r="BGL1457" i="9"/>
  <c r="BGM1457" i="9"/>
  <c r="BGN1457" i="9"/>
  <c r="BGO1457" i="9"/>
  <c r="BGP1457" i="9"/>
  <c r="BGQ1457" i="9"/>
  <c r="BGR1457" i="9"/>
  <c r="BGS1457" i="9"/>
  <c r="BGT1457" i="9"/>
  <c r="BGU1457" i="9"/>
  <c r="BGV1457" i="9"/>
  <c r="BGW1457" i="9"/>
  <c r="BGX1457" i="9"/>
  <c r="BGY1457" i="9"/>
  <c r="BGZ1457" i="9"/>
  <c r="BHA1457" i="9"/>
  <c r="BHB1457" i="9"/>
  <c r="BHC1457" i="9"/>
  <c r="BHD1457" i="9"/>
  <c r="BHE1457" i="9"/>
  <c r="BHF1457" i="9"/>
  <c r="BHG1457" i="9"/>
  <c r="BHH1457" i="9"/>
  <c r="BHI1457" i="9"/>
  <c r="BHJ1457" i="9"/>
  <c r="BHK1457" i="9"/>
  <c r="BHL1457" i="9"/>
  <c r="BHM1457" i="9"/>
  <c r="BHN1457" i="9"/>
  <c r="BHO1457" i="9"/>
  <c r="BHP1457" i="9"/>
  <c r="BHQ1457" i="9"/>
  <c r="BHR1457" i="9"/>
  <c r="BHS1457" i="9"/>
  <c r="BHT1457" i="9"/>
  <c r="BHU1457" i="9"/>
  <c r="BHV1457" i="9"/>
  <c r="BHW1457" i="9"/>
  <c r="BHX1457" i="9"/>
  <c r="BHY1457" i="9"/>
  <c r="BHZ1457" i="9"/>
  <c r="BIA1457" i="9"/>
  <c r="BIB1457" i="9"/>
  <c r="BIC1457" i="9"/>
  <c r="BID1457" i="9"/>
  <c r="BIE1457" i="9"/>
  <c r="BIF1457" i="9"/>
  <c r="BIG1457" i="9"/>
  <c r="BIH1457" i="9"/>
  <c r="BII1457" i="9"/>
  <c r="BIJ1457" i="9"/>
  <c r="BIK1457" i="9"/>
  <c r="BIL1457" i="9"/>
  <c r="BIM1457" i="9"/>
  <c r="BIN1457" i="9"/>
  <c r="BIO1457" i="9"/>
  <c r="BIP1457" i="9"/>
  <c r="BIQ1457" i="9"/>
  <c r="BIR1457" i="9"/>
  <c r="BIS1457" i="9"/>
  <c r="BIT1457" i="9"/>
  <c r="BIU1457" i="9"/>
  <c r="BIV1457" i="9"/>
  <c r="AFQ1458" i="9"/>
  <c r="AFR1458" i="9"/>
  <c r="AFS1458" i="9"/>
  <c r="AFT1458" i="9"/>
  <c r="AFU1458" i="9"/>
  <c r="AFV1458" i="9"/>
  <c r="AFW1458" i="9"/>
  <c r="AFX1458" i="9"/>
  <c r="AFY1458" i="9"/>
  <c r="AFZ1458" i="9"/>
  <c r="AGA1458" i="9"/>
  <c r="AGB1458" i="9"/>
  <c r="AGC1458" i="9"/>
  <c r="AGD1458" i="9"/>
  <c r="AGE1458" i="9"/>
  <c r="AGF1458" i="9"/>
  <c r="AGG1458" i="9"/>
  <c r="AGH1458" i="9"/>
  <c r="AGI1458" i="9"/>
  <c r="AGJ1458" i="9"/>
  <c r="AGK1458" i="9"/>
  <c r="AGL1458" i="9"/>
  <c r="AGM1458" i="9"/>
  <c r="AGN1458" i="9"/>
  <c r="AGO1458" i="9"/>
  <c r="AGP1458" i="9"/>
  <c r="AGQ1458" i="9"/>
  <c r="AGR1458" i="9"/>
  <c r="AGS1458" i="9"/>
  <c r="AGT1458" i="9"/>
  <c r="AGU1458" i="9"/>
  <c r="AGV1458" i="9"/>
  <c r="AGW1458" i="9"/>
  <c r="AGX1458" i="9"/>
  <c r="AGY1458" i="9"/>
  <c r="AGZ1458" i="9"/>
  <c r="AHA1458" i="9"/>
  <c r="AHB1458" i="9"/>
  <c r="AHC1458" i="9"/>
  <c r="AHD1458" i="9"/>
  <c r="AHE1458" i="9"/>
  <c r="AHF1458" i="9"/>
  <c r="AHG1458" i="9"/>
  <c r="AHH1458" i="9"/>
  <c r="AHI1458" i="9"/>
  <c r="AHJ1458" i="9"/>
  <c r="AHK1458" i="9"/>
  <c r="AHL1458" i="9"/>
  <c r="AHM1458" i="9"/>
  <c r="AHN1458" i="9"/>
  <c r="AHO1458" i="9"/>
  <c r="AHP1458" i="9"/>
  <c r="AHQ1458" i="9"/>
  <c r="AHR1458" i="9"/>
  <c r="AHS1458" i="9"/>
  <c r="AHT1458" i="9"/>
  <c r="AHU1458" i="9"/>
  <c r="AHV1458" i="9"/>
  <c r="AHW1458" i="9"/>
  <c r="AHX1458" i="9"/>
  <c r="AHY1458" i="9"/>
  <c r="AHZ1458" i="9"/>
  <c r="AIA1458" i="9"/>
  <c r="AIB1458" i="9"/>
  <c r="AIC1458" i="9"/>
  <c r="AID1458" i="9"/>
  <c r="AIE1458" i="9"/>
  <c r="AIF1458" i="9"/>
  <c r="AIG1458" i="9"/>
  <c r="AIH1458" i="9"/>
  <c r="AII1458" i="9"/>
  <c r="AIJ1458" i="9"/>
  <c r="AIK1458" i="9"/>
  <c r="AIL1458" i="9"/>
  <c r="AIM1458" i="9"/>
  <c r="AIN1458" i="9"/>
  <c r="AIO1458" i="9"/>
  <c r="AIP1458" i="9"/>
  <c r="AIQ1458" i="9"/>
  <c r="AIR1458" i="9"/>
  <c r="AIS1458" i="9"/>
  <c r="AIT1458" i="9"/>
  <c r="AIU1458" i="9"/>
  <c r="AIV1458" i="9"/>
  <c r="AIW1458" i="9"/>
  <c r="AIX1458" i="9"/>
  <c r="AIY1458" i="9"/>
  <c r="AIZ1458" i="9"/>
  <c r="AJA1458" i="9"/>
  <c r="AJB1458" i="9"/>
  <c r="AJC1458" i="9"/>
  <c r="AJD1458" i="9"/>
  <c r="AJE1458" i="9"/>
  <c r="AJF1458" i="9"/>
  <c r="AJG1458" i="9"/>
  <c r="AJH1458" i="9"/>
  <c r="AJI1458" i="9"/>
  <c r="AJJ1458" i="9"/>
  <c r="AJK1458" i="9"/>
  <c r="AJL1458" i="9"/>
  <c r="AJM1458" i="9"/>
  <c r="AJN1458" i="9"/>
  <c r="AJO1458" i="9"/>
  <c r="AJP1458" i="9"/>
  <c r="AJQ1458" i="9"/>
  <c r="AJR1458" i="9"/>
  <c r="AJS1458" i="9"/>
  <c r="AJT1458" i="9"/>
  <c r="AJU1458" i="9"/>
  <c r="AJV1458" i="9"/>
  <c r="AJW1458" i="9"/>
  <c r="AJX1458" i="9"/>
  <c r="AJY1458" i="9"/>
  <c r="AJZ1458" i="9"/>
  <c r="AKA1458" i="9"/>
  <c r="AKB1458" i="9"/>
  <c r="AKC1458" i="9"/>
  <c r="AKD1458" i="9"/>
  <c r="AKE1458" i="9"/>
  <c r="AKF1458" i="9"/>
  <c r="AKG1458" i="9"/>
  <c r="AKH1458" i="9"/>
  <c r="AKI1458" i="9"/>
  <c r="AKJ1458" i="9"/>
  <c r="AKK1458" i="9"/>
  <c r="AKL1458" i="9"/>
  <c r="AKM1458" i="9"/>
  <c r="AKN1458" i="9"/>
  <c r="AKO1458" i="9"/>
  <c r="AKP1458" i="9"/>
  <c r="AKQ1458" i="9"/>
  <c r="AKR1458" i="9"/>
  <c r="AKS1458" i="9"/>
  <c r="AKT1458" i="9"/>
  <c r="AKU1458" i="9"/>
  <c r="AKV1458" i="9"/>
  <c r="AKW1458" i="9"/>
  <c r="AKX1458" i="9"/>
  <c r="AKY1458" i="9"/>
  <c r="AKZ1458" i="9"/>
  <c r="ALA1458" i="9"/>
  <c r="ALB1458" i="9"/>
  <c r="ALC1458" i="9"/>
  <c r="ALD1458" i="9"/>
  <c r="ALE1458" i="9"/>
  <c r="ALF1458" i="9"/>
  <c r="ALG1458" i="9"/>
  <c r="ALH1458" i="9"/>
  <c r="ALI1458" i="9"/>
  <c r="ALJ1458" i="9"/>
  <c r="ALK1458" i="9"/>
  <c r="ALL1458" i="9"/>
  <c r="ALM1458" i="9"/>
  <c r="ALN1458" i="9"/>
  <c r="ALO1458" i="9"/>
  <c r="ALP1458" i="9"/>
  <c r="ALQ1458" i="9"/>
  <c r="ALR1458" i="9"/>
  <c r="ALS1458" i="9"/>
  <c r="ALT1458" i="9"/>
  <c r="ALU1458" i="9"/>
  <c r="ALV1458" i="9"/>
  <c r="ALW1458" i="9"/>
  <c r="ALX1458" i="9"/>
  <c r="ALY1458" i="9"/>
  <c r="ALZ1458" i="9"/>
  <c r="AMA1458" i="9"/>
  <c r="AMB1458" i="9"/>
  <c r="AMC1458" i="9"/>
  <c r="AMD1458" i="9"/>
  <c r="AME1458" i="9"/>
  <c r="AMF1458" i="9"/>
  <c r="AMG1458" i="9"/>
  <c r="AMH1458" i="9"/>
  <c r="AMI1458" i="9"/>
  <c r="AMJ1458" i="9"/>
  <c r="AMK1458" i="9"/>
  <c r="AML1458" i="9"/>
  <c r="AMM1458" i="9"/>
  <c r="AMN1458" i="9"/>
  <c r="AMO1458" i="9"/>
  <c r="AMP1458" i="9"/>
  <c r="AMQ1458" i="9"/>
  <c r="AMR1458" i="9"/>
  <c r="AMS1458" i="9"/>
  <c r="AMT1458" i="9"/>
  <c r="AMU1458" i="9"/>
  <c r="AMV1458" i="9"/>
  <c r="AMW1458" i="9"/>
  <c r="AMX1458" i="9"/>
  <c r="AMY1458" i="9"/>
  <c r="AMZ1458" i="9"/>
  <c r="ANA1458" i="9"/>
  <c r="ANB1458" i="9"/>
  <c r="ANC1458" i="9"/>
  <c r="AND1458" i="9"/>
  <c r="ANE1458" i="9"/>
  <c r="ANF1458" i="9"/>
  <c r="ANG1458" i="9"/>
  <c r="ANH1458" i="9"/>
  <c r="ANI1458" i="9"/>
  <c r="ANJ1458" i="9"/>
  <c r="ANK1458" i="9"/>
  <c r="ANL1458" i="9"/>
  <c r="ANM1458" i="9"/>
  <c r="ANN1458" i="9"/>
  <c r="ANO1458" i="9"/>
  <c r="ANP1458" i="9"/>
  <c r="ANQ1458" i="9"/>
  <c r="ANR1458" i="9"/>
  <c r="ANS1458" i="9"/>
  <c r="ANT1458" i="9"/>
  <c r="ANU1458" i="9"/>
  <c r="ANV1458" i="9"/>
  <c r="ANW1458" i="9"/>
  <c r="ANX1458" i="9"/>
  <c r="ANY1458" i="9"/>
  <c r="ANZ1458" i="9"/>
  <c r="AOA1458" i="9"/>
  <c r="AOB1458" i="9"/>
  <c r="AOC1458" i="9"/>
  <c r="AOD1458" i="9"/>
  <c r="AOE1458" i="9"/>
  <c r="AOF1458" i="9"/>
  <c r="AOG1458" i="9"/>
  <c r="AOH1458" i="9"/>
  <c r="AOI1458" i="9"/>
  <c r="AOJ1458" i="9"/>
  <c r="AOK1458" i="9"/>
  <c r="AOL1458" i="9"/>
  <c r="AOM1458" i="9"/>
  <c r="AON1458" i="9"/>
  <c r="AOO1458" i="9"/>
  <c r="AOP1458" i="9"/>
  <c r="AOQ1458" i="9"/>
  <c r="AOR1458" i="9"/>
  <c r="AOS1458" i="9"/>
  <c r="AOT1458" i="9"/>
  <c r="AOU1458" i="9"/>
  <c r="AOV1458" i="9"/>
  <c r="AOW1458" i="9"/>
  <c r="AOX1458" i="9"/>
  <c r="AOY1458" i="9"/>
  <c r="AOZ1458" i="9"/>
  <c r="APA1458" i="9"/>
  <c r="APB1458" i="9"/>
  <c r="APC1458" i="9"/>
  <c r="APD1458" i="9"/>
  <c r="APE1458" i="9"/>
  <c r="APF1458" i="9"/>
  <c r="APG1458" i="9"/>
  <c r="APH1458" i="9"/>
  <c r="API1458" i="9"/>
  <c r="APJ1458" i="9"/>
  <c r="APK1458" i="9"/>
  <c r="APL1458" i="9"/>
  <c r="APM1458" i="9"/>
  <c r="APN1458" i="9"/>
  <c r="APO1458" i="9"/>
  <c r="APP1458" i="9"/>
  <c r="APQ1458" i="9"/>
  <c r="APR1458" i="9"/>
  <c r="APS1458" i="9"/>
  <c r="APT1458" i="9"/>
  <c r="APU1458" i="9"/>
  <c r="APV1458" i="9"/>
  <c r="APW1458" i="9"/>
  <c r="APX1458" i="9"/>
  <c r="APY1458" i="9"/>
  <c r="APZ1458" i="9"/>
  <c r="AQA1458" i="9"/>
  <c r="AQB1458" i="9"/>
  <c r="AQC1458" i="9"/>
  <c r="AQD1458" i="9"/>
  <c r="AQE1458" i="9"/>
  <c r="AQF1458" i="9"/>
  <c r="AQG1458" i="9"/>
  <c r="AQH1458" i="9"/>
  <c r="AQI1458" i="9"/>
  <c r="AQJ1458" i="9"/>
  <c r="AQK1458" i="9"/>
  <c r="AQL1458" i="9"/>
  <c r="AQM1458" i="9"/>
  <c r="AQN1458" i="9"/>
  <c r="AQO1458" i="9"/>
  <c r="AQP1458" i="9"/>
  <c r="AQQ1458" i="9"/>
  <c r="AQR1458" i="9"/>
  <c r="AQS1458" i="9"/>
  <c r="AQT1458" i="9"/>
  <c r="AQU1458" i="9"/>
  <c r="AQV1458" i="9"/>
  <c r="AQW1458" i="9"/>
  <c r="AQX1458" i="9"/>
  <c r="AQY1458" i="9"/>
  <c r="AQZ1458" i="9"/>
  <c r="ARA1458" i="9"/>
  <c r="ARB1458" i="9"/>
  <c r="ARC1458" i="9"/>
  <c r="ARD1458" i="9"/>
  <c r="ARE1458" i="9"/>
  <c r="ARF1458" i="9"/>
  <c r="ARG1458" i="9"/>
  <c r="ARH1458" i="9"/>
  <c r="ARI1458" i="9"/>
  <c r="ARJ1458" i="9"/>
  <c r="ARK1458" i="9"/>
  <c r="ARL1458" i="9"/>
  <c r="ARM1458" i="9"/>
  <c r="ARN1458" i="9"/>
  <c r="ARO1458" i="9"/>
  <c r="ARP1458" i="9"/>
  <c r="ARQ1458" i="9"/>
  <c r="ARR1458" i="9"/>
  <c r="ARS1458" i="9"/>
  <c r="ART1458" i="9"/>
  <c r="ARU1458" i="9"/>
  <c r="ARV1458" i="9"/>
  <c r="ARW1458" i="9"/>
  <c r="ARX1458" i="9"/>
  <c r="ARY1458" i="9"/>
  <c r="ARZ1458" i="9"/>
  <c r="ASA1458" i="9"/>
  <c r="ASB1458" i="9"/>
  <c r="ASC1458" i="9"/>
  <c r="ASD1458" i="9"/>
  <c r="ASE1458" i="9"/>
  <c r="ASF1458" i="9"/>
  <c r="ASG1458" i="9"/>
  <c r="ASH1458" i="9"/>
  <c r="ASI1458" i="9"/>
  <c r="ASJ1458" i="9"/>
  <c r="ASK1458" i="9"/>
  <c r="ASL1458" i="9"/>
  <c r="ASM1458" i="9"/>
  <c r="ASN1458" i="9"/>
  <c r="ASO1458" i="9"/>
  <c r="ASP1458" i="9"/>
  <c r="ASQ1458" i="9"/>
  <c r="ASR1458" i="9"/>
  <c r="ASS1458" i="9"/>
  <c r="AST1458" i="9"/>
  <c r="ASU1458" i="9"/>
  <c r="ASV1458" i="9"/>
  <c r="ASW1458" i="9"/>
  <c r="ASX1458" i="9"/>
  <c r="ASY1458" i="9"/>
  <c r="ASZ1458" i="9"/>
  <c r="ATA1458" i="9"/>
  <c r="ATB1458" i="9"/>
  <c r="ATC1458" i="9"/>
  <c r="ATD1458" i="9"/>
  <c r="ATE1458" i="9"/>
  <c r="ATF1458" i="9"/>
  <c r="ATG1458" i="9"/>
  <c r="ATH1458" i="9"/>
  <c r="ATI1458" i="9"/>
  <c r="ATJ1458" i="9"/>
  <c r="ATK1458" i="9"/>
  <c r="ATL1458" i="9"/>
  <c r="ATM1458" i="9"/>
  <c r="ATN1458" i="9"/>
  <c r="ATO1458" i="9"/>
  <c r="ATP1458" i="9"/>
  <c r="ATQ1458" i="9"/>
  <c r="ATR1458" i="9"/>
  <c r="ATS1458" i="9"/>
  <c r="ATT1458" i="9"/>
  <c r="ATU1458" i="9"/>
  <c r="ATV1458" i="9"/>
  <c r="ATW1458" i="9"/>
  <c r="ATX1458" i="9"/>
  <c r="ATY1458" i="9"/>
  <c r="ATZ1458" i="9"/>
  <c r="AUA1458" i="9"/>
  <c r="AUB1458" i="9"/>
  <c r="AUC1458" i="9"/>
  <c r="AUD1458" i="9"/>
  <c r="AUE1458" i="9"/>
  <c r="AUF1458" i="9"/>
  <c r="AUG1458" i="9"/>
  <c r="AUH1458" i="9"/>
  <c r="AUI1458" i="9"/>
  <c r="AUJ1458" i="9"/>
  <c r="AUK1458" i="9"/>
  <c r="AUL1458" i="9"/>
  <c r="AUM1458" i="9"/>
  <c r="AUN1458" i="9"/>
  <c r="AUO1458" i="9"/>
  <c r="AUP1458" i="9"/>
  <c r="AUQ1458" i="9"/>
  <c r="AUR1458" i="9"/>
  <c r="AUS1458" i="9"/>
  <c r="AUT1458" i="9"/>
  <c r="AUU1458" i="9"/>
  <c r="AUV1458" i="9"/>
  <c r="AUW1458" i="9"/>
  <c r="AUX1458" i="9"/>
  <c r="AUY1458" i="9"/>
  <c r="AUZ1458" i="9"/>
  <c r="AVA1458" i="9"/>
  <c r="AVB1458" i="9"/>
  <c r="AVC1458" i="9"/>
  <c r="AVD1458" i="9"/>
  <c r="AVE1458" i="9"/>
  <c r="AVF1458" i="9"/>
  <c r="AVG1458" i="9"/>
  <c r="AVH1458" i="9"/>
  <c r="AVI1458" i="9"/>
  <c r="AVJ1458" i="9"/>
  <c r="AVK1458" i="9"/>
  <c r="AVL1458" i="9"/>
  <c r="AVM1458" i="9"/>
  <c r="AVN1458" i="9"/>
  <c r="AVO1458" i="9"/>
  <c r="AVP1458" i="9"/>
  <c r="AVQ1458" i="9"/>
  <c r="AVR1458" i="9"/>
  <c r="AVS1458" i="9"/>
  <c r="AVT1458" i="9"/>
  <c r="AVU1458" i="9"/>
  <c r="AVV1458" i="9"/>
  <c r="AVW1458" i="9"/>
  <c r="AVX1458" i="9"/>
  <c r="AVY1458" i="9"/>
  <c r="AVZ1458" i="9"/>
  <c r="AWA1458" i="9"/>
  <c r="AWB1458" i="9"/>
  <c r="AWC1458" i="9"/>
  <c r="AWD1458" i="9"/>
  <c r="AWE1458" i="9"/>
  <c r="AWF1458" i="9"/>
  <c r="AWG1458" i="9"/>
  <c r="AWH1458" i="9"/>
  <c r="AWI1458" i="9"/>
  <c r="AWJ1458" i="9"/>
  <c r="AWK1458" i="9"/>
  <c r="AWL1458" i="9"/>
  <c r="AWM1458" i="9"/>
  <c r="AWN1458" i="9"/>
  <c r="AWO1458" i="9"/>
  <c r="AWP1458" i="9"/>
  <c r="AWQ1458" i="9"/>
  <c r="AWR1458" i="9"/>
  <c r="AWS1458" i="9"/>
  <c r="AWT1458" i="9"/>
  <c r="AWU1458" i="9"/>
  <c r="AWV1458" i="9"/>
  <c r="AWW1458" i="9"/>
  <c r="AWX1458" i="9"/>
  <c r="AWY1458" i="9"/>
  <c r="AWZ1458" i="9"/>
  <c r="AXA1458" i="9"/>
  <c r="AXB1458" i="9"/>
  <c r="AXC1458" i="9"/>
  <c r="AXD1458" i="9"/>
  <c r="AXE1458" i="9"/>
  <c r="AXF1458" i="9"/>
  <c r="AXG1458" i="9"/>
  <c r="AXH1458" i="9"/>
  <c r="AXI1458" i="9"/>
  <c r="AXJ1458" i="9"/>
  <c r="AXK1458" i="9"/>
  <c r="AXL1458" i="9"/>
  <c r="AXM1458" i="9"/>
  <c r="AXN1458" i="9"/>
  <c r="AXO1458" i="9"/>
  <c r="AXP1458" i="9"/>
  <c r="AXQ1458" i="9"/>
  <c r="AXR1458" i="9"/>
  <c r="AXS1458" i="9"/>
  <c r="AXT1458" i="9"/>
  <c r="AXU1458" i="9"/>
  <c r="AXV1458" i="9"/>
  <c r="AXW1458" i="9"/>
  <c r="AXX1458" i="9"/>
  <c r="AXY1458" i="9"/>
  <c r="AXZ1458" i="9"/>
  <c r="AYA1458" i="9"/>
  <c r="AYB1458" i="9"/>
  <c r="AYC1458" i="9"/>
  <c r="AYD1458" i="9"/>
  <c r="AYE1458" i="9"/>
  <c r="AYF1458" i="9"/>
  <c r="AYG1458" i="9"/>
  <c r="AYH1458" i="9"/>
  <c r="AYI1458" i="9"/>
  <c r="AYJ1458" i="9"/>
  <c r="AYK1458" i="9"/>
  <c r="AYL1458" i="9"/>
  <c r="AYM1458" i="9"/>
  <c r="AYN1458" i="9"/>
  <c r="AYO1458" i="9"/>
  <c r="AYP1458" i="9"/>
  <c r="AYQ1458" i="9"/>
  <c r="AYR1458" i="9"/>
  <c r="AYS1458" i="9"/>
  <c r="AYT1458" i="9"/>
  <c r="AYU1458" i="9"/>
  <c r="AYV1458" i="9"/>
  <c r="AYW1458" i="9"/>
  <c r="AYX1458" i="9"/>
  <c r="AYY1458" i="9"/>
  <c r="AYZ1458" i="9"/>
  <c r="AZA1458" i="9"/>
  <c r="AZB1458" i="9"/>
  <c r="AZC1458" i="9"/>
  <c r="AZD1458" i="9"/>
  <c r="AZE1458" i="9"/>
  <c r="AZF1458" i="9"/>
  <c r="AZG1458" i="9"/>
  <c r="AZH1458" i="9"/>
  <c r="AZI1458" i="9"/>
  <c r="AZJ1458" i="9"/>
  <c r="AZK1458" i="9"/>
  <c r="AZL1458" i="9"/>
  <c r="AZM1458" i="9"/>
  <c r="AZN1458" i="9"/>
  <c r="AZO1458" i="9"/>
  <c r="AZP1458" i="9"/>
  <c r="AZQ1458" i="9"/>
  <c r="AZR1458" i="9"/>
  <c r="AZS1458" i="9"/>
  <c r="AZT1458" i="9"/>
  <c r="AZU1458" i="9"/>
  <c r="AZV1458" i="9"/>
  <c r="AZW1458" i="9"/>
  <c r="AZX1458" i="9"/>
  <c r="AZY1458" i="9"/>
  <c r="AZZ1458" i="9"/>
  <c r="BAA1458" i="9"/>
  <c r="BAB1458" i="9"/>
  <c r="BAC1458" i="9"/>
  <c r="BAD1458" i="9"/>
  <c r="BAE1458" i="9"/>
  <c r="BAF1458" i="9"/>
  <c r="BAG1458" i="9"/>
  <c r="BAH1458" i="9"/>
  <c r="BAI1458" i="9"/>
  <c r="BAJ1458" i="9"/>
  <c r="BAK1458" i="9"/>
  <c r="BAL1458" i="9"/>
  <c r="BAM1458" i="9"/>
  <c r="BAN1458" i="9"/>
  <c r="BAO1458" i="9"/>
  <c r="BAP1458" i="9"/>
  <c r="BAQ1458" i="9"/>
  <c r="BAR1458" i="9"/>
  <c r="BAS1458" i="9"/>
  <c r="BAT1458" i="9"/>
  <c r="BAU1458" i="9"/>
  <c r="BAV1458" i="9"/>
  <c r="BAW1458" i="9"/>
  <c r="BAX1458" i="9"/>
  <c r="BAY1458" i="9"/>
  <c r="BAZ1458" i="9"/>
  <c r="BBA1458" i="9"/>
  <c r="BBB1458" i="9"/>
  <c r="BBC1458" i="9"/>
  <c r="BBD1458" i="9"/>
  <c r="BBE1458" i="9"/>
  <c r="BBF1458" i="9"/>
  <c r="BBG1458" i="9"/>
  <c r="BBH1458" i="9"/>
  <c r="BBI1458" i="9"/>
  <c r="BBJ1458" i="9"/>
  <c r="BBK1458" i="9"/>
  <c r="BBL1458" i="9"/>
  <c r="BBM1458" i="9"/>
  <c r="BBN1458" i="9"/>
  <c r="BBO1458" i="9"/>
  <c r="BBP1458" i="9"/>
  <c r="BBQ1458" i="9"/>
  <c r="BBR1458" i="9"/>
  <c r="BBS1458" i="9"/>
  <c r="BBT1458" i="9"/>
  <c r="BBU1458" i="9"/>
  <c r="BBV1458" i="9"/>
  <c r="BBW1458" i="9"/>
  <c r="BBX1458" i="9"/>
  <c r="BBY1458" i="9"/>
  <c r="BBZ1458" i="9"/>
  <c r="BCA1458" i="9"/>
  <c r="BCB1458" i="9"/>
  <c r="BCC1458" i="9"/>
  <c r="BCD1458" i="9"/>
  <c r="BCE1458" i="9"/>
  <c r="BCF1458" i="9"/>
  <c r="BCG1458" i="9"/>
  <c r="BCH1458" i="9"/>
  <c r="BCI1458" i="9"/>
  <c r="BCJ1458" i="9"/>
  <c r="BCK1458" i="9"/>
  <c r="BCL1458" i="9"/>
  <c r="BCM1458" i="9"/>
  <c r="BCN1458" i="9"/>
  <c r="BCO1458" i="9"/>
  <c r="BCP1458" i="9"/>
  <c r="BCQ1458" i="9"/>
  <c r="BCR1458" i="9"/>
  <c r="BCS1458" i="9"/>
  <c r="BCT1458" i="9"/>
  <c r="BCU1458" i="9"/>
  <c r="BCV1458" i="9"/>
  <c r="BCW1458" i="9"/>
  <c r="BCX1458" i="9"/>
  <c r="BCY1458" i="9"/>
  <c r="BCZ1458" i="9"/>
  <c r="BDA1458" i="9"/>
  <c r="BDB1458" i="9"/>
  <c r="BDC1458" i="9"/>
  <c r="BDD1458" i="9"/>
  <c r="BDE1458" i="9"/>
  <c r="BDF1458" i="9"/>
  <c r="BDG1458" i="9"/>
  <c r="BDH1458" i="9"/>
  <c r="BDI1458" i="9"/>
  <c r="BDJ1458" i="9"/>
  <c r="BDK1458" i="9"/>
  <c r="BDL1458" i="9"/>
  <c r="BDM1458" i="9"/>
  <c r="BDN1458" i="9"/>
  <c r="BDO1458" i="9"/>
  <c r="BDP1458" i="9"/>
  <c r="BDQ1458" i="9"/>
  <c r="BDR1458" i="9"/>
  <c r="BDS1458" i="9"/>
  <c r="BDT1458" i="9"/>
  <c r="BDU1458" i="9"/>
  <c r="BDV1458" i="9"/>
  <c r="BDW1458" i="9"/>
  <c r="BDX1458" i="9"/>
  <c r="BDY1458" i="9"/>
  <c r="BDZ1458" i="9"/>
  <c r="BEA1458" i="9"/>
  <c r="BEB1458" i="9"/>
  <c r="BEC1458" i="9"/>
  <c r="BED1458" i="9"/>
  <c r="BEE1458" i="9"/>
  <c r="BEF1458" i="9"/>
  <c r="BEG1458" i="9"/>
  <c r="BEH1458" i="9"/>
  <c r="BEI1458" i="9"/>
  <c r="BEJ1458" i="9"/>
  <c r="BEK1458" i="9"/>
  <c r="BEL1458" i="9"/>
  <c r="BEM1458" i="9"/>
  <c r="BEN1458" i="9"/>
  <c r="BEO1458" i="9"/>
  <c r="BEP1458" i="9"/>
  <c r="BEQ1458" i="9"/>
  <c r="BER1458" i="9"/>
  <c r="BES1458" i="9"/>
  <c r="BET1458" i="9"/>
  <c r="BEU1458" i="9"/>
  <c r="BEV1458" i="9"/>
  <c r="BEW1458" i="9"/>
  <c r="BEX1458" i="9"/>
  <c r="BEY1458" i="9"/>
  <c r="BEZ1458" i="9"/>
  <c r="BFA1458" i="9"/>
  <c r="BFB1458" i="9"/>
  <c r="BFC1458" i="9"/>
  <c r="BFD1458" i="9"/>
  <c r="BFE1458" i="9"/>
  <c r="BFF1458" i="9"/>
  <c r="BFG1458" i="9"/>
  <c r="BFH1458" i="9"/>
  <c r="BFI1458" i="9"/>
  <c r="BFJ1458" i="9"/>
  <c r="BFK1458" i="9"/>
  <c r="BFL1458" i="9"/>
  <c r="BFM1458" i="9"/>
  <c r="BFN1458" i="9"/>
  <c r="BFO1458" i="9"/>
  <c r="BFP1458" i="9"/>
  <c r="BFQ1458" i="9"/>
  <c r="BFR1458" i="9"/>
  <c r="BFS1458" i="9"/>
  <c r="BFT1458" i="9"/>
  <c r="BFU1458" i="9"/>
  <c r="BFV1458" i="9"/>
  <c r="BFW1458" i="9"/>
  <c r="BFX1458" i="9"/>
  <c r="BFY1458" i="9"/>
  <c r="BFZ1458" i="9"/>
  <c r="BGA1458" i="9"/>
  <c r="BGB1458" i="9"/>
  <c r="BGC1458" i="9"/>
  <c r="BGD1458" i="9"/>
  <c r="BGE1458" i="9"/>
  <c r="BGF1458" i="9"/>
  <c r="BGG1458" i="9"/>
  <c r="BGH1458" i="9"/>
  <c r="BGI1458" i="9"/>
  <c r="BGJ1458" i="9"/>
  <c r="BGK1458" i="9"/>
  <c r="BGL1458" i="9"/>
  <c r="BGM1458" i="9"/>
  <c r="BGN1458" i="9"/>
  <c r="BGO1458" i="9"/>
  <c r="BGP1458" i="9"/>
  <c r="BGQ1458" i="9"/>
  <c r="BGR1458" i="9"/>
  <c r="BGS1458" i="9"/>
  <c r="BGT1458" i="9"/>
  <c r="BGU1458" i="9"/>
  <c r="BGV1458" i="9"/>
  <c r="BGW1458" i="9"/>
  <c r="BGX1458" i="9"/>
  <c r="BGY1458" i="9"/>
  <c r="BGZ1458" i="9"/>
  <c r="BHA1458" i="9"/>
  <c r="BHB1458" i="9"/>
  <c r="BHC1458" i="9"/>
  <c r="BHD1458" i="9"/>
  <c r="BHE1458" i="9"/>
  <c r="BHF1458" i="9"/>
  <c r="BHG1458" i="9"/>
  <c r="BHH1458" i="9"/>
  <c r="BHI1458" i="9"/>
  <c r="BHJ1458" i="9"/>
  <c r="BHK1458" i="9"/>
  <c r="BHL1458" i="9"/>
  <c r="BHM1458" i="9"/>
  <c r="BHN1458" i="9"/>
  <c r="BHO1458" i="9"/>
  <c r="BHP1458" i="9"/>
  <c r="BHQ1458" i="9"/>
  <c r="BHR1458" i="9"/>
  <c r="BHS1458" i="9"/>
  <c r="BHT1458" i="9"/>
  <c r="BHU1458" i="9"/>
  <c r="BHV1458" i="9"/>
  <c r="BHW1458" i="9"/>
  <c r="BHX1458" i="9"/>
  <c r="BHY1458" i="9"/>
  <c r="BHZ1458" i="9"/>
  <c r="BIA1458" i="9"/>
  <c r="BIB1458" i="9"/>
  <c r="BIC1458" i="9"/>
  <c r="BID1458" i="9"/>
  <c r="BIE1458" i="9"/>
  <c r="BIF1458" i="9"/>
  <c r="BIG1458" i="9"/>
  <c r="BIH1458" i="9"/>
  <c r="BII1458" i="9"/>
  <c r="BIJ1458" i="9"/>
  <c r="BIK1458" i="9"/>
  <c r="BIL1458" i="9"/>
  <c r="BIM1458" i="9"/>
  <c r="BIN1458" i="9"/>
  <c r="BIO1458" i="9"/>
  <c r="BIP1458" i="9"/>
  <c r="BIQ1458" i="9"/>
  <c r="BIR1458" i="9"/>
  <c r="BIS1458" i="9"/>
  <c r="BIT1458" i="9"/>
  <c r="BIU1458" i="9"/>
  <c r="BIV1458" i="9"/>
  <c r="AFQ1459" i="9"/>
  <c r="AFR1459" i="9"/>
  <c r="AFS1459" i="9"/>
  <c r="AFT1459" i="9"/>
  <c r="AFU1459" i="9"/>
  <c r="AFV1459" i="9"/>
  <c r="AFW1459" i="9"/>
  <c r="AFX1459" i="9"/>
  <c r="AFY1459" i="9"/>
  <c r="AFZ1459" i="9"/>
  <c r="AGA1459" i="9"/>
  <c r="AGB1459" i="9"/>
  <c r="AGC1459" i="9"/>
  <c r="AGD1459" i="9"/>
  <c r="AGE1459" i="9"/>
  <c r="AGF1459" i="9"/>
  <c r="AGG1459" i="9"/>
  <c r="AGH1459" i="9"/>
  <c r="AGI1459" i="9"/>
  <c r="AGJ1459" i="9"/>
  <c r="AGK1459" i="9"/>
  <c r="AGL1459" i="9"/>
  <c r="AGM1459" i="9"/>
  <c r="AGN1459" i="9"/>
  <c r="AGO1459" i="9"/>
  <c r="AGP1459" i="9"/>
  <c r="AGQ1459" i="9"/>
  <c r="AGR1459" i="9"/>
  <c r="AGS1459" i="9"/>
  <c r="AGT1459" i="9"/>
  <c r="AGU1459" i="9"/>
  <c r="AGV1459" i="9"/>
  <c r="AGW1459" i="9"/>
  <c r="AGX1459" i="9"/>
  <c r="AGY1459" i="9"/>
  <c r="AGZ1459" i="9"/>
  <c r="AHA1459" i="9"/>
  <c r="AHB1459" i="9"/>
  <c r="AHC1459" i="9"/>
  <c r="AHD1459" i="9"/>
  <c r="AHE1459" i="9"/>
  <c r="AHF1459" i="9"/>
  <c r="AHG1459" i="9"/>
  <c r="AHH1459" i="9"/>
  <c r="AHI1459" i="9"/>
  <c r="AHJ1459" i="9"/>
  <c r="AHK1459" i="9"/>
  <c r="AHL1459" i="9"/>
  <c r="AHM1459" i="9"/>
  <c r="AHN1459" i="9"/>
  <c r="AHO1459" i="9"/>
  <c r="AHP1459" i="9"/>
  <c r="AHQ1459" i="9"/>
  <c r="AHR1459" i="9"/>
  <c r="AHS1459" i="9"/>
  <c r="AHT1459" i="9"/>
  <c r="AHU1459" i="9"/>
  <c r="AHV1459" i="9"/>
  <c r="AHW1459" i="9"/>
  <c r="AHX1459" i="9"/>
  <c r="AHY1459" i="9"/>
  <c r="AHZ1459" i="9"/>
  <c r="AIA1459" i="9"/>
  <c r="AIB1459" i="9"/>
  <c r="AIC1459" i="9"/>
  <c r="AID1459" i="9"/>
  <c r="AIE1459" i="9"/>
  <c r="AIF1459" i="9"/>
  <c r="AIG1459" i="9"/>
  <c r="AIH1459" i="9"/>
  <c r="AII1459" i="9"/>
  <c r="AIJ1459" i="9"/>
  <c r="AIK1459" i="9"/>
  <c r="AIL1459" i="9"/>
  <c r="AIM1459" i="9"/>
  <c r="AIN1459" i="9"/>
  <c r="AIO1459" i="9"/>
  <c r="AIP1459" i="9"/>
  <c r="AIQ1459" i="9"/>
  <c r="AIR1459" i="9"/>
  <c r="AIS1459" i="9"/>
  <c r="AIT1459" i="9"/>
  <c r="AIU1459" i="9"/>
  <c r="AIV1459" i="9"/>
  <c r="AIW1459" i="9"/>
  <c r="AIX1459" i="9"/>
  <c r="AIY1459" i="9"/>
  <c r="AIZ1459" i="9"/>
  <c r="AJA1459" i="9"/>
  <c r="AJB1459" i="9"/>
  <c r="AJC1459" i="9"/>
  <c r="AJD1459" i="9"/>
  <c r="AJE1459" i="9"/>
  <c r="AJF1459" i="9"/>
  <c r="AJG1459" i="9"/>
  <c r="AJH1459" i="9"/>
  <c r="AJI1459" i="9"/>
  <c r="AJJ1459" i="9"/>
  <c r="AJK1459" i="9"/>
  <c r="AJL1459" i="9"/>
  <c r="AJM1459" i="9"/>
  <c r="AJN1459" i="9"/>
  <c r="AJO1459" i="9"/>
  <c r="AJP1459" i="9"/>
  <c r="AJQ1459" i="9"/>
  <c r="AJR1459" i="9"/>
  <c r="AJS1459" i="9"/>
  <c r="AJT1459" i="9"/>
  <c r="AJU1459" i="9"/>
  <c r="AJV1459" i="9"/>
  <c r="AJW1459" i="9"/>
  <c r="AJX1459" i="9"/>
  <c r="AJY1459" i="9"/>
  <c r="AJZ1459" i="9"/>
  <c r="AKA1459" i="9"/>
  <c r="AKB1459" i="9"/>
  <c r="AKC1459" i="9"/>
  <c r="AKD1459" i="9"/>
  <c r="AKE1459" i="9"/>
  <c r="AKF1459" i="9"/>
  <c r="AKG1459" i="9"/>
  <c r="AKH1459" i="9"/>
  <c r="AKI1459" i="9"/>
  <c r="AKJ1459" i="9"/>
  <c r="AKK1459" i="9"/>
  <c r="AKL1459" i="9"/>
  <c r="AKM1459" i="9"/>
  <c r="AKN1459" i="9"/>
  <c r="AKO1459" i="9"/>
  <c r="AKP1459" i="9"/>
  <c r="AKQ1459" i="9"/>
  <c r="AKR1459" i="9"/>
  <c r="AKS1459" i="9"/>
  <c r="AKT1459" i="9"/>
  <c r="AKU1459" i="9"/>
  <c r="AKV1459" i="9"/>
  <c r="AKW1459" i="9"/>
  <c r="AKX1459" i="9"/>
  <c r="AKY1459" i="9"/>
  <c r="AKZ1459" i="9"/>
  <c r="ALA1459" i="9"/>
  <c r="ALB1459" i="9"/>
  <c r="ALC1459" i="9"/>
  <c r="ALD1459" i="9"/>
  <c r="ALE1459" i="9"/>
  <c r="ALF1459" i="9"/>
  <c r="ALG1459" i="9"/>
  <c r="ALH1459" i="9"/>
  <c r="ALI1459" i="9"/>
  <c r="ALJ1459" i="9"/>
  <c r="ALK1459" i="9"/>
  <c r="ALL1459" i="9"/>
  <c r="ALM1459" i="9"/>
  <c r="ALN1459" i="9"/>
  <c r="ALO1459" i="9"/>
  <c r="ALP1459" i="9"/>
  <c r="ALQ1459" i="9"/>
  <c r="ALR1459" i="9"/>
  <c r="ALS1459" i="9"/>
  <c r="ALT1459" i="9"/>
  <c r="ALU1459" i="9"/>
  <c r="ALV1459" i="9"/>
  <c r="ALW1459" i="9"/>
  <c r="ALX1459" i="9"/>
  <c r="ALY1459" i="9"/>
  <c r="ALZ1459" i="9"/>
  <c r="AMA1459" i="9"/>
  <c r="AMB1459" i="9"/>
  <c r="AMC1459" i="9"/>
  <c r="AMD1459" i="9"/>
  <c r="AME1459" i="9"/>
  <c r="AMF1459" i="9"/>
  <c r="AMG1459" i="9"/>
  <c r="AMH1459" i="9"/>
  <c r="AMI1459" i="9"/>
  <c r="AMJ1459" i="9"/>
  <c r="AMK1459" i="9"/>
  <c r="AML1459" i="9"/>
  <c r="AMM1459" i="9"/>
  <c r="AMN1459" i="9"/>
  <c r="AMO1459" i="9"/>
  <c r="AMP1459" i="9"/>
  <c r="AMQ1459" i="9"/>
  <c r="AMR1459" i="9"/>
  <c r="AMS1459" i="9"/>
  <c r="AMT1459" i="9"/>
  <c r="AMU1459" i="9"/>
  <c r="AMV1459" i="9"/>
  <c r="AMW1459" i="9"/>
  <c r="AMX1459" i="9"/>
  <c r="AMY1459" i="9"/>
  <c r="AMZ1459" i="9"/>
  <c r="ANA1459" i="9"/>
  <c r="ANB1459" i="9"/>
  <c r="ANC1459" i="9"/>
  <c r="AND1459" i="9"/>
  <c r="ANE1459" i="9"/>
  <c r="ANF1459" i="9"/>
  <c r="ANG1459" i="9"/>
  <c r="ANH1459" i="9"/>
  <c r="ANI1459" i="9"/>
  <c r="ANJ1459" i="9"/>
  <c r="ANK1459" i="9"/>
  <c r="ANL1459" i="9"/>
  <c r="ANM1459" i="9"/>
  <c r="ANN1459" i="9"/>
  <c r="ANO1459" i="9"/>
  <c r="ANP1459" i="9"/>
  <c r="ANQ1459" i="9"/>
  <c r="ANR1459" i="9"/>
  <c r="ANS1459" i="9"/>
  <c r="ANT1459" i="9"/>
  <c r="ANU1459" i="9"/>
  <c r="ANV1459" i="9"/>
  <c r="ANW1459" i="9"/>
  <c r="ANX1459" i="9"/>
  <c r="ANY1459" i="9"/>
  <c r="ANZ1459" i="9"/>
  <c r="AOA1459" i="9"/>
  <c r="AOB1459" i="9"/>
  <c r="AOC1459" i="9"/>
  <c r="AOD1459" i="9"/>
  <c r="AOE1459" i="9"/>
  <c r="AOF1459" i="9"/>
  <c r="AOG1459" i="9"/>
  <c r="AOH1459" i="9"/>
  <c r="AOI1459" i="9"/>
  <c r="AOJ1459" i="9"/>
  <c r="AOK1459" i="9"/>
  <c r="AOL1459" i="9"/>
  <c r="AOM1459" i="9"/>
  <c r="AON1459" i="9"/>
  <c r="AOO1459" i="9"/>
  <c r="AOP1459" i="9"/>
  <c r="AOQ1459" i="9"/>
  <c r="AOR1459" i="9"/>
  <c r="AOS1459" i="9"/>
  <c r="AOT1459" i="9"/>
  <c r="AOU1459" i="9"/>
  <c r="AOV1459" i="9"/>
  <c r="AOW1459" i="9"/>
  <c r="AOX1459" i="9"/>
  <c r="AOY1459" i="9"/>
  <c r="AOZ1459" i="9"/>
  <c r="APA1459" i="9"/>
  <c r="APB1459" i="9"/>
  <c r="APC1459" i="9"/>
  <c r="APD1459" i="9"/>
  <c r="APE1459" i="9"/>
  <c r="APF1459" i="9"/>
  <c r="APG1459" i="9"/>
  <c r="APH1459" i="9"/>
  <c r="API1459" i="9"/>
  <c r="APJ1459" i="9"/>
  <c r="APK1459" i="9"/>
  <c r="APL1459" i="9"/>
  <c r="APM1459" i="9"/>
  <c r="APN1459" i="9"/>
  <c r="APO1459" i="9"/>
  <c r="APP1459" i="9"/>
  <c r="APQ1459" i="9"/>
  <c r="APR1459" i="9"/>
  <c r="APS1459" i="9"/>
  <c r="APT1459" i="9"/>
  <c r="APU1459" i="9"/>
  <c r="APV1459" i="9"/>
  <c r="APW1459" i="9"/>
  <c r="APX1459" i="9"/>
  <c r="APY1459" i="9"/>
  <c r="APZ1459" i="9"/>
  <c r="AQA1459" i="9"/>
  <c r="AQB1459" i="9"/>
  <c r="AQC1459" i="9"/>
  <c r="AQD1459" i="9"/>
  <c r="AQE1459" i="9"/>
  <c r="AQF1459" i="9"/>
  <c r="AQG1459" i="9"/>
  <c r="AQH1459" i="9"/>
  <c r="AQI1459" i="9"/>
  <c r="AQJ1459" i="9"/>
  <c r="AQK1459" i="9"/>
  <c r="AQL1459" i="9"/>
  <c r="AQM1459" i="9"/>
  <c r="AQN1459" i="9"/>
  <c r="AQO1459" i="9"/>
  <c r="AQP1459" i="9"/>
  <c r="AQQ1459" i="9"/>
  <c r="AQR1459" i="9"/>
  <c r="AQS1459" i="9"/>
  <c r="AQT1459" i="9"/>
  <c r="AQU1459" i="9"/>
  <c r="AQV1459" i="9"/>
  <c r="AQW1459" i="9"/>
  <c r="AQX1459" i="9"/>
  <c r="AQY1459" i="9"/>
  <c r="AQZ1459" i="9"/>
  <c r="ARA1459" i="9"/>
  <c r="ARB1459" i="9"/>
  <c r="ARC1459" i="9"/>
  <c r="ARD1459" i="9"/>
  <c r="ARE1459" i="9"/>
  <c r="ARF1459" i="9"/>
  <c r="ARG1459" i="9"/>
  <c r="ARH1459" i="9"/>
  <c r="ARI1459" i="9"/>
  <c r="ARJ1459" i="9"/>
  <c r="ARK1459" i="9"/>
  <c r="ARL1459" i="9"/>
  <c r="ARM1459" i="9"/>
  <c r="ARN1459" i="9"/>
  <c r="ARO1459" i="9"/>
  <c r="ARP1459" i="9"/>
  <c r="ARQ1459" i="9"/>
  <c r="ARR1459" i="9"/>
  <c r="ARS1459" i="9"/>
  <c r="ART1459" i="9"/>
  <c r="ARU1459" i="9"/>
  <c r="ARV1459" i="9"/>
  <c r="ARW1459" i="9"/>
  <c r="ARX1459" i="9"/>
  <c r="ARY1459" i="9"/>
  <c r="ARZ1459" i="9"/>
  <c r="ASA1459" i="9"/>
  <c r="ASB1459" i="9"/>
  <c r="ASC1459" i="9"/>
  <c r="ASD1459" i="9"/>
  <c r="ASE1459" i="9"/>
  <c r="ASF1459" i="9"/>
  <c r="ASG1459" i="9"/>
  <c r="ASH1459" i="9"/>
  <c r="ASI1459" i="9"/>
  <c r="ASJ1459" i="9"/>
  <c r="ASK1459" i="9"/>
  <c r="ASL1459" i="9"/>
  <c r="ASM1459" i="9"/>
  <c r="ASN1459" i="9"/>
  <c r="ASO1459" i="9"/>
  <c r="ASP1459" i="9"/>
  <c r="ASQ1459" i="9"/>
  <c r="ASR1459" i="9"/>
  <c r="ASS1459" i="9"/>
  <c r="AST1459" i="9"/>
  <c r="ASU1459" i="9"/>
  <c r="ASV1459" i="9"/>
  <c r="ASW1459" i="9"/>
  <c r="ASX1459" i="9"/>
  <c r="ASY1459" i="9"/>
  <c r="ASZ1459" i="9"/>
  <c r="ATA1459" i="9"/>
  <c r="ATB1459" i="9"/>
  <c r="ATC1459" i="9"/>
  <c r="ATD1459" i="9"/>
  <c r="ATE1459" i="9"/>
  <c r="ATF1459" i="9"/>
  <c r="ATG1459" i="9"/>
  <c r="ATH1459" i="9"/>
  <c r="ATI1459" i="9"/>
  <c r="ATJ1459" i="9"/>
  <c r="ATK1459" i="9"/>
  <c r="ATL1459" i="9"/>
  <c r="ATM1459" i="9"/>
  <c r="ATN1459" i="9"/>
  <c r="ATO1459" i="9"/>
  <c r="ATP1459" i="9"/>
  <c r="ATQ1459" i="9"/>
  <c r="ATR1459" i="9"/>
  <c r="ATS1459" i="9"/>
  <c r="ATT1459" i="9"/>
  <c r="ATU1459" i="9"/>
  <c r="ATV1459" i="9"/>
  <c r="ATW1459" i="9"/>
  <c r="ATX1459" i="9"/>
  <c r="ATY1459" i="9"/>
  <c r="ATZ1459" i="9"/>
  <c r="AUA1459" i="9"/>
  <c r="AUB1459" i="9"/>
  <c r="AUC1459" i="9"/>
  <c r="AUD1459" i="9"/>
  <c r="AUE1459" i="9"/>
  <c r="AUF1459" i="9"/>
  <c r="AUG1459" i="9"/>
  <c r="AUH1459" i="9"/>
  <c r="AUI1459" i="9"/>
  <c r="AUJ1459" i="9"/>
  <c r="AUK1459" i="9"/>
  <c r="AUL1459" i="9"/>
  <c r="AUM1459" i="9"/>
  <c r="AUN1459" i="9"/>
  <c r="AUO1459" i="9"/>
  <c r="AUP1459" i="9"/>
  <c r="AUQ1459" i="9"/>
  <c r="AUR1459" i="9"/>
  <c r="AUS1459" i="9"/>
  <c r="AUT1459" i="9"/>
  <c r="AUU1459" i="9"/>
  <c r="AUV1459" i="9"/>
  <c r="AUW1459" i="9"/>
  <c r="AUX1459" i="9"/>
  <c r="AUY1459" i="9"/>
  <c r="AUZ1459" i="9"/>
  <c r="AVA1459" i="9"/>
  <c r="AVB1459" i="9"/>
  <c r="AVC1459" i="9"/>
  <c r="AVD1459" i="9"/>
  <c r="AVE1459" i="9"/>
  <c r="AVF1459" i="9"/>
  <c r="AVG1459" i="9"/>
  <c r="AVH1459" i="9"/>
  <c r="AVI1459" i="9"/>
  <c r="AVJ1459" i="9"/>
  <c r="AVK1459" i="9"/>
  <c r="AVL1459" i="9"/>
  <c r="AVM1459" i="9"/>
  <c r="AVN1459" i="9"/>
  <c r="AVO1459" i="9"/>
  <c r="AVP1459" i="9"/>
  <c r="AVQ1459" i="9"/>
  <c r="AVR1459" i="9"/>
  <c r="AVS1459" i="9"/>
  <c r="AVT1459" i="9"/>
  <c r="AVU1459" i="9"/>
  <c r="AVV1459" i="9"/>
  <c r="AVW1459" i="9"/>
  <c r="AVX1459" i="9"/>
  <c r="AVY1459" i="9"/>
  <c r="AVZ1459" i="9"/>
  <c r="AWA1459" i="9"/>
  <c r="AWB1459" i="9"/>
  <c r="AWC1459" i="9"/>
  <c r="AWD1459" i="9"/>
  <c r="AWE1459" i="9"/>
  <c r="AWF1459" i="9"/>
  <c r="AWG1459" i="9"/>
  <c r="AWH1459" i="9"/>
  <c r="AWI1459" i="9"/>
  <c r="AWJ1459" i="9"/>
  <c r="AWK1459" i="9"/>
  <c r="AWL1459" i="9"/>
  <c r="AWM1459" i="9"/>
  <c r="AWN1459" i="9"/>
  <c r="AWO1459" i="9"/>
  <c r="AWP1459" i="9"/>
  <c r="AWQ1459" i="9"/>
  <c r="AWR1459" i="9"/>
  <c r="AWS1459" i="9"/>
  <c r="AWT1459" i="9"/>
  <c r="AWU1459" i="9"/>
  <c r="AWV1459" i="9"/>
  <c r="AWW1459" i="9"/>
  <c r="AWX1459" i="9"/>
  <c r="AWY1459" i="9"/>
  <c r="AWZ1459" i="9"/>
  <c r="AXA1459" i="9"/>
  <c r="AXB1459" i="9"/>
  <c r="AXC1459" i="9"/>
  <c r="AXD1459" i="9"/>
  <c r="AXE1459" i="9"/>
  <c r="AXF1459" i="9"/>
  <c r="AXG1459" i="9"/>
  <c r="AXH1459" i="9"/>
  <c r="AXI1459" i="9"/>
  <c r="AXJ1459" i="9"/>
  <c r="AXK1459" i="9"/>
  <c r="AXL1459" i="9"/>
  <c r="AXM1459" i="9"/>
  <c r="AXN1459" i="9"/>
  <c r="AXO1459" i="9"/>
  <c r="AXP1459" i="9"/>
  <c r="AXQ1459" i="9"/>
  <c r="AXR1459" i="9"/>
  <c r="AXS1459" i="9"/>
  <c r="AXT1459" i="9"/>
  <c r="AXU1459" i="9"/>
  <c r="AXV1459" i="9"/>
  <c r="AXW1459" i="9"/>
  <c r="AXX1459" i="9"/>
  <c r="AXY1459" i="9"/>
  <c r="AXZ1459" i="9"/>
  <c r="AYA1459" i="9"/>
  <c r="AYB1459" i="9"/>
  <c r="AYC1459" i="9"/>
  <c r="AYD1459" i="9"/>
  <c r="AYE1459" i="9"/>
  <c r="AYF1459" i="9"/>
  <c r="AYG1459" i="9"/>
  <c r="AYH1459" i="9"/>
  <c r="AYI1459" i="9"/>
  <c r="AYJ1459" i="9"/>
  <c r="AYK1459" i="9"/>
  <c r="AYL1459" i="9"/>
  <c r="AYM1459" i="9"/>
  <c r="AYN1459" i="9"/>
  <c r="AYO1459" i="9"/>
  <c r="AYP1459" i="9"/>
  <c r="AYQ1459" i="9"/>
  <c r="AYR1459" i="9"/>
  <c r="AYS1459" i="9"/>
  <c r="AYT1459" i="9"/>
  <c r="AYU1459" i="9"/>
  <c r="AYV1459" i="9"/>
  <c r="AYW1459" i="9"/>
  <c r="AYX1459" i="9"/>
  <c r="AYY1459" i="9"/>
  <c r="AYZ1459" i="9"/>
  <c r="AZA1459" i="9"/>
  <c r="AZB1459" i="9"/>
  <c r="AZC1459" i="9"/>
  <c r="AZD1459" i="9"/>
  <c r="AZE1459" i="9"/>
  <c r="AZF1459" i="9"/>
  <c r="AZG1459" i="9"/>
  <c r="AZH1459" i="9"/>
  <c r="AZI1459" i="9"/>
  <c r="AZJ1459" i="9"/>
  <c r="AZK1459" i="9"/>
  <c r="AZL1459" i="9"/>
  <c r="AZM1459" i="9"/>
  <c r="AZN1459" i="9"/>
  <c r="AZO1459" i="9"/>
  <c r="AZP1459" i="9"/>
  <c r="AZQ1459" i="9"/>
  <c r="AZR1459" i="9"/>
  <c r="AZS1459" i="9"/>
  <c r="AZT1459" i="9"/>
  <c r="AZU1459" i="9"/>
  <c r="AZV1459" i="9"/>
  <c r="AZW1459" i="9"/>
  <c r="AZX1459" i="9"/>
  <c r="AZY1459" i="9"/>
  <c r="AZZ1459" i="9"/>
  <c r="BAA1459" i="9"/>
  <c r="BAB1459" i="9"/>
  <c r="BAC1459" i="9"/>
  <c r="BAD1459" i="9"/>
  <c r="BAE1459" i="9"/>
  <c r="BAF1459" i="9"/>
  <c r="BAG1459" i="9"/>
  <c r="BAH1459" i="9"/>
  <c r="BAI1459" i="9"/>
  <c r="BAJ1459" i="9"/>
  <c r="BAK1459" i="9"/>
  <c r="BAL1459" i="9"/>
  <c r="BAM1459" i="9"/>
  <c r="BAN1459" i="9"/>
  <c r="BAO1459" i="9"/>
  <c r="BAP1459" i="9"/>
  <c r="BAQ1459" i="9"/>
  <c r="BAR1459" i="9"/>
  <c r="BAS1459" i="9"/>
  <c r="BAT1459" i="9"/>
  <c r="BAU1459" i="9"/>
  <c r="BAV1459" i="9"/>
  <c r="BAW1459" i="9"/>
  <c r="BAX1459" i="9"/>
  <c r="BAY1459" i="9"/>
  <c r="BAZ1459" i="9"/>
  <c r="BBA1459" i="9"/>
  <c r="BBB1459" i="9"/>
  <c r="BBC1459" i="9"/>
  <c r="BBD1459" i="9"/>
  <c r="BBE1459" i="9"/>
  <c r="BBF1459" i="9"/>
  <c r="BBG1459" i="9"/>
  <c r="BBH1459" i="9"/>
  <c r="BBI1459" i="9"/>
  <c r="BBJ1459" i="9"/>
  <c r="BBK1459" i="9"/>
  <c r="BBL1459" i="9"/>
  <c r="BBM1459" i="9"/>
  <c r="BBN1459" i="9"/>
  <c r="BBO1459" i="9"/>
  <c r="BBP1459" i="9"/>
  <c r="BBQ1459" i="9"/>
  <c r="BBR1459" i="9"/>
  <c r="BBS1459" i="9"/>
  <c r="BBT1459" i="9"/>
  <c r="BBU1459" i="9"/>
  <c r="BBV1459" i="9"/>
  <c r="BBW1459" i="9"/>
  <c r="BBX1459" i="9"/>
  <c r="BBY1459" i="9"/>
  <c r="BBZ1459" i="9"/>
  <c r="BCA1459" i="9"/>
  <c r="BCB1459" i="9"/>
  <c r="BCC1459" i="9"/>
  <c r="BCD1459" i="9"/>
  <c r="BCE1459" i="9"/>
  <c r="BCF1459" i="9"/>
  <c r="BCG1459" i="9"/>
  <c r="BCH1459" i="9"/>
  <c r="BCI1459" i="9"/>
  <c r="BCJ1459" i="9"/>
  <c r="BCK1459" i="9"/>
  <c r="BCL1459" i="9"/>
  <c r="BCM1459" i="9"/>
  <c r="BCN1459" i="9"/>
  <c r="BCO1459" i="9"/>
  <c r="BCP1459" i="9"/>
  <c r="BCQ1459" i="9"/>
  <c r="BCR1459" i="9"/>
  <c r="BCS1459" i="9"/>
  <c r="BCT1459" i="9"/>
  <c r="BCU1459" i="9"/>
  <c r="BCV1459" i="9"/>
  <c r="BCW1459" i="9"/>
  <c r="BCX1459" i="9"/>
  <c r="BCY1459" i="9"/>
  <c r="BCZ1459" i="9"/>
  <c r="BDA1459" i="9"/>
  <c r="BDB1459" i="9"/>
  <c r="BDC1459" i="9"/>
  <c r="BDD1459" i="9"/>
  <c r="BDE1459" i="9"/>
  <c r="BDF1459" i="9"/>
  <c r="BDG1459" i="9"/>
  <c r="BDH1459" i="9"/>
  <c r="BDI1459" i="9"/>
  <c r="BDJ1459" i="9"/>
  <c r="BDK1459" i="9"/>
  <c r="BDL1459" i="9"/>
  <c r="BDM1459" i="9"/>
  <c r="BDN1459" i="9"/>
  <c r="BDO1459" i="9"/>
  <c r="BDP1459" i="9"/>
  <c r="BDQ1459" i="9"/>
  <c r="BDR1459" i="9"/>
  <c r="BDS1459" i="9"/>
  <c r="BDT1459" i="9"/>
  <c r="BDU1459" i="9"/>
  <c r="BDV1459" i="9"/>
  <c r="BDW1459" i="9"/>
  <c r="BDX1459" i="9"/>
  <c r="BDY1459" i="9"/>
  <c r="BDZ1459" i="9"/>
  <c r="BEA1459" i="9"/>
  <c r="BEB1459" i="9"/>
  <c r="BEC1459" i="9"/>
  <c r="BED1459" i="9"/>
  <c r="BEE1459" i="9"/>
  <c r="BEF1459" i="9"/>
  <c r="BEG1459" i="9"/>
  <c r="BEH1459" i="9"/>
  <c r="BEI1459" i="9"/>
  <c r="BEJ1459" i="9"/>
  <c r="BEK1459" i="9"/>
  <c r="BEL1459" i="9"/>
  <c r="BEM1459" i="9"/>
  <c r="BEN1459" i="9"/>
  <c r="BEO1459" i="9"/>
  <c r="BEP1459" i="9"/>
  <c r="BEQ1459" i="9"/>
  <c r="BER1459" i="9"/>
  <c r="BES1459" i="9"/>
  <c r="BET1459" i="9"/>
  <c r="BEU1459" i="9"/>
  <c r="BEV1459" i="9"/>
  <c r="BEW1459" i="9"/>
  <c r="BEX1459" i="9"/>
  <c r="BEY1459" i="9"/>
  <c r="BEZ1459" i="9"/>
  <c r="BFA1459" i="9"/>
  <c r="BFB1459" i="9"/>
  <c r="BFC1459" i="9"/>
  <c r="BFD1459" i="9"/>
  <c r="BFE1459" i="9"/>
  <c r="BFF1459" i="9"/>
  <c r="BFG1459" i="9"/>
  <c r="BFH1459" i="9"/>
  <c r="BFI1459" i="9"/>
  <c r="BFJ1459" i="9"/>
  <c r="BFK1459" i="9"/>
  <c r="BFL1459" i="9"/>
  <c r="BFM1459" i="9"/>
  <c r="BFN1459" i="9"/>
  <c r="BFO1459" i="9"/>
  <c r="BFP1459" i="9"/>
  <c r="BFQ1459" i="9"/>
  <c r="BFR1459" i="9"/>
  <c r="BFS1459" i="9"/>
  <c r="BFT1459" i="9"/>
  <c r="BFU1459" i="9"/>
  <c r="BFV1459" i="9"/>
  <c r="BFW1459" i="9"/>
  <c r="BFX1459" i="9"/>
  <c r="BFY1459" i="9"/>
  <c r="BFZ1459" i="9"/>
  <c r="BGA1459" i="9"/>
  <c r="BGB1459" i="9"/>
  <c r="BGC1459" i="9"/>
  <c r="BGD1459" i="9"/>
  <c r="BGE1459" i="9"/>
  <c r="BGF1459" i="9"/>
  <c r="BGG1459" i="9"/>
  <c r="BGH1459" i="9"/>
  <c r="BGI1459" i="9"/>
  <c r="BGJ1459" i="9"/>
  <c r="BGK1459" i="9"/>
  <c r="BGL1459" i="9"/>
  <c r="BGM1459" i="9"/>
  <c r="BGN1459" i="9"/>
  <c r="BGO1459" i="9"/>
  <c r="BGP1459" i="9"/>
  <c r="BGQ1459" i="9"/>
  <c r="BGR1459" i="9"/>
  <c r="BGS1459" i="9"/>
  <c r="BGT1459" i="9"/>
  <c r="BGU1459" i="9"/>
  <c r="BGV1459" i="9"/>
  <c r="BGW1459" i="9"/>
  <c r="BGX1459" i="9"/>
  <c r="BGY1459" i="9"/>
  <c r="BGZ1459" i="9"/>
  <c r="BHA1459" i="9"/>
  <c r="BHB1459" i="9"/>
  <c r="BHC1459" i="9"/>
  <c r="BHD1459" i="9"/>
  <c r="BHE1459" i="9"/>
  <c r="BHF1459" i="9"/>
  <c r="BHG1459" i="9"/>
  <c r="BHH1459" i="9"/>
  <c r="BHI1459" i="9"/>
  <c r="BHJ1459" i="9"/>
  <c r="BHK1459" i="9"/>
  <c r="BHL1459" i="9"/>
  <c r="BHM1459" i="9"/>
  <c r="BHN1459" i="9"/>
  <c r="BHO1459" i="9"/>
  <c r="BHP1459" i="9"/>
  <c r="BHQ1459" i="9"/>
  <c r="BHR1459" i="9"/>
  <c r="BHS1459" i="9"/>
  <c r="BHT1459" i="9"/>
  <c r="BHU1459" i="9"/>
  <c r="BHV1459" i="9"/>
  <c r="BHW1459" i="9"/>
  <c r="BHX1459" i="9"/>
  <c r="BHY1459" i="9"/>
  <c r="BHZ1459" i="9"/>
  <c r="BIA1459" i="9"/>
  <c r="BIB1459" i="9"/>
  <c r="BIC1459" i="9"/>
  <c r="BID1459" i="9"/>
  <c r="BIE1459" i="9"/>
  <c r="BIF1459" i="9"/>
  <c r="BIG1459" i="9"/>
  <c r="BIH1459" i="9"/>
  <c r="BII1459" i="9"/>
  <c r="BIJ1459" i="9"/>
  <c r="BIK1459" i="9"/>
  <c r="BIL1459" i="9"/>
  <c r="BIM1459" i="9"/>
  <c r="BIN1459" i="9"/>
  <c r="BIO1459" i="9"/>
  <c r="BIP1459" i="9"/>
  <c r="BIQ1459" i="9"/>
  <c r="BIR1459" i="9"/>
  <c r="BIS1459" i="9"/>
  <c r="BIT1459" i="9"/>
  <c r="BIU1459" i="9"/>
  <c r="BIV1459" i="9"/>
  <c r="AFQ1460" i="9"/>
  <c r="AFR1460" i="9"/>
  <c r="AFS1460" i="9"/>
  <c r="AFT1460" i="9"/>
  <c r="AFU1460" i="9"/>
  <c r="AFV1460" i="9"/>
  <c r="AFW1460" i="9"/>
  <c r="AFX1460" i="9"/>
  <c r="AFY1460" i="9"/>
  <c r="AFZ1460" i="9"/>
  <c r="AGA1460" i="9"/>
  <c r="AGB1460" i="9"/>
  <c r="AGC1460" i="9"/>
  <c r="AGD1460" i="9"/>
  <c r="AGE1460" i="9"/>
  <c r="AGF1460" i="9"/>
  <c r="AGG1460" i="9"/>
  <c r="AGH1460" i="9"/>
  <c r="AGI1460" i="9"/>
  <c r="AGJ1460" i="9"/>
  <c r="AGK1460" i="9"/>
  <c r="AGL1460" i="9"/>
  <c r="AGM1460" i="9"/>
  <c r="AGN1460" i="9"/>
  <c r="AGO1460" i="9"/>
  <c r="AGP1460" i="9"/>
  <c r="AGQ1460" i="9"/>
  <c r="AGR1460" i="9"/>
  <c r="AGS1460" i="9"/>
  <c r="AGT1460" i="9"/>
  <c r="AGU1460" i="9"/>
  <c r="AGV1460" i="9"/>
  <c r="AGW1460" i="9"/>
  <c r="AGX1460" i="9"/>
  <c r="AGY1460" i="9"/>
  <c r="AGZ1460" i="9"/>
  <c r="AHA1460" i="9"/>
  <c r="AHB1460" i="9"/>
  <c r="AHC1460" i="9"/>
  <c r="AHD1460" i="9"/>
  <c r="AHE1460" i="9"/>
  <c r="AHF1460" i="9"/>
  <c r="AHG1460" i="9"/>
  <c r="AHH1460" i="9"/>
  <c r="AHI1460" i="9"/>
  <c r="AHJ1460" i="9"/>
  <c r="AHK1460" i="9"/>
  <c r="AHL1460" i="9"/>
  <c r="AHM1460" i="9"/>
  <c r="AHN1460" i="9"/>
  <c r="AHO1460" i="9"/>
  <c r="AHP1460" i="9"/>
  <c r="AHQ1460" i="9"/>
  <c r="AHR1460" i="9"/>
  <c r="AHS1460" i="9"/>
  <c r="AHT1460" i="9"/>
  <c r="AHU1460" i="9"/>
  <c r="AHV1460" i="9"/>
  <c r="AHW1460" i="9"/>
  <c r="AHX1460" i="9"/>
  <c r="AHY1460" i="9"/>
  <c r="AHZ1460" i="9"/>
  <c r="AIA1460" i="9"/>
  <c r="AIB1460" i="9"/>
  <c r="AIC1460" i="9"/>
  <c r="AID1460" i="9"/>
  <c r="AIE1460" i="9"/>
  <c r="AIF1460" i="9"/>
  <c r="AIG1460" i="9"/>
  <c r="AIH1460" i="9"/>
  <c r="AII1460" i="9"/>
  <c r="AIJ1460" i="9"/>
  <c r="AIK1460" i="9"/>
  <c r="AIL1460" i="9"/>
  <c r="AIM1460" i="9"/>
  <c r="AIN1460" i="9"/>
  <c r="AIO1460" i="9"/>
  <c r="AIP1460" i="9"/>
  <c r="AIQ1460" i="9"/>
  <c r="AIR1460" i="9"/>
  <c r="AIS1460" i="9"/>
  <c r="AIT1460" i="9"/>
  <c r="AIU1460" i="9"/>
  <c r="AIV1460" i="9"/>
  <c r="AIW1460" i="9"/>
  <c r="AIX1460" i="9"/>
  <c r="AIY1460" i="9"/>
  <c r="AIZ1460" i="9"/>
  <c r="AJA1460" i="9"/>
  <c r="AJB1460" i="9"/>
  <c r="AJC1460" i="9"/>
  <c r="AJD1460" i="9"/>
  <c r="AJE1460" i="9"/>
  <c r="AJF1460" i="9"/>
  <c r="AJG1460" i="9"/>
  <c r="AJH1460" i="9"/>
  <c r="AJI1460" i="9"/>
  <c r="AJJ1460" i="9"/>
  <c r="AJK1460" i="9"/>
  <c r="AJL1460" i="9"/>
  <c r="AJM1460" i="9"/>
  <c r="AJN1460" i="9"/>
  <c r="AJO1460" i="9"/>
  <c r="AJP1460" i="9"/>
  <c r="AJQ1460" i="9"/>
  <c r="AJR1460" i="9"/>
  <c r="AJS1460" i="9"/>
  <c r="AJT1460" i="9"/>
  <c r="AJU1460" i="9"/>
  <c r="AJV1460" i="9"/>
  <c r="AJW1460" i="9"/>
  <c r="AJX1460" i="9"/>
  <c r="AJY1460" i="9"/>
  <c r="AJZ1460" i="9"/>
  <c r="AKA1460" i="9"/>
  <c r="AKB1460" i="9"/>
  <c r="AKC1460" i="9"/>
  <c r="AKD1460" i="9"/>
  <c r="AKE1460" i="9"/>
  <c r="AKF1460" i="9"/>
  <c r="AKG1460" i="9"/>
  <c r="AKH1460" i="9"/>
  <c r="AKI1460" i="9"/>
  <c r="AKJ1460" i="9"/>
  <c r="AKK1460" i="9"/>
  <c r="AKL1460" i="9"/>
  <c r="AKM1460" i="9"/>
  <c r="AKN1460" i="9"/>
  <c r="AKO1460" i="9"/>
  <c r="AKP1460" i="9"/>
  <c r="AKQ1460" i="9"/>
  <c r="AKR1460" i="9"/>
  <c r="AKS1460" i="9"/>
  <c r="AKT1460" i="9"/>
  <c r="AKU1460" i="9"/>
  <c r="AKV1460" i="9"/>
  <c r="AKW1460" i="9"/>
  <c r="AKX1460" i="9"/>
  <c r="AKY1460" i="9"/>
  <c r="AKZ1460" i="9"/>
  <c r="ALA1460" i="9"/>
  <c r="ALB1460" i="9"/>
  <c r="ALC1460" i="9"/>
  <c r="ALD1460" i="9"/>
  <c r="ALE1460" i="9"/>
  <c r="ALF1460" i="9"/>
  <c r="ALG1460" i="9"/>
  <c r="ALH1460" i="9"/>
  <c r="ALI1460" i="9"/>
  <c r="ALJ1460" i="9"/>
  <c r="ALK1460" i="9"/>
  <c r="ALL1460" i="9"/>
  <c r="ALM1460" i="9"/>
  <c r="ALN1460" i="9"/>
  <c r="ALO1460" i="9"/>
  <c r="ALP1460" i="9"/>
  <c r="ALQ1460" i="9"/>
  <c r="ALR1460" i="9"/>
  <c r="ALS1460" i="9"/>
  <c r="ALT1460" i="9"/>
  <c r="ALU1460" i="9"/>
  <c r="ALV1460" i="9"/>
  <c r="ALW1460" i="9"/>
  <c r="ALX1460" i="9"/>
  <c r="ALY1460" i="9"/>
  <c r="ALZ1460" i="9"/>
  <c r="AMA1460" i="9"/>
  <c r="AMB1460" i="9"/>
  <c r="AMC1460" i="9"/>
  <c r="AMD1460" i="9"/>
  <c r="AME1460" i="9"/>
  <c r="AMF1460" i="9"/>
  <c r="AMG1460" i="9"/>
  <c r="AMH1460" i="9"/>
  <c r="AMI1460" i="9"/>
  <c r="AMJ1460" i="9"/>
  <c r="AMK1460" i="9"/>
  <c r="AML1460" i="9"/>
  <c r="AMM1460" i="9"/>
  <c r="AMN1460" i="9"/>
  <c r="AMO1460" i="9"/>
  <c r="AMP1460" i="9"/>
  <c r="AMQ1460" i="9"/>
  <c r="AMR1460" i="9"/>
  <c r="AMS1460" i="9"/>
  <c r="AMT1460" i="9"/>
  <c r="AMU1460" i="9"/>
  <c r="AMV1460" i="9"/>
  <c r="AMW1460" i="9"/>
  <c r="AMX1460" i="9"/>
  <c r="AMY1460" i="9"/>
  <c r="AMZ1460" i="9"/>
  <c r="ANA1460" i="9"/>
  <c r="ANB1460" i="9"/>
  <c r="ANC1460" i="9"/>
  <c r="AND1460" i="9"/>
  <c r="ANE1460" i="9"/>
  <c r="ANF1460" i="9"/>
  <c r="ANG1460" i="9"/>
  <c r="ANH1460" i="9"/>
  <c r="ANI1460" i="9"/>
  <c r="ANJ1460" i="9"/>
  <c r="ANK1460" i="9"/>
  <c r="ANL1460" i="9"/>
  <c r="ANM1460" i="9"/>
  <c r="ANN1460" i="9"/>
  <c r="ANO1460" i="9"/>
  <c r="ANP1460" i="9"/>
  <c r="ANQ1460" i="9"/>
  <c r="ANR1460" i="9"/>
  <c r="ANS1460" i="9"/>
  <c r="ANT1460" i="9"/>
  <c r="ANU1460" i="9"/>
  <c r="ANV1460" i="9"/>
  <c r="ANW1460" i="9"/>
  <c r="ANX1460" i="9"/>
  <c r="ANY1460" i="9"/>
  <c r="ANZ1460" i="9"/>
  <c r="AOA1460" i="9"/>
  <c r="AOB1460" i="9"/>
  <c r="AOC1460" i="9"/>
  <c r="AOD1460" i="9"/>
  <c r="AOE1460" i="9"/>
  <c r="AOF1460" i="9"/>
  <c r="AOG1460" i="9"/>
  <c r="AOH1460" i="9"/>
  <c r="AOI1460" i="9"/>
  <c r="AOJ1460" i="9"/>
  <c r="AOK1460" i="9"/>
  <c r="AOL1460" i="9"/>
  <c r="AOM1460" i="9"/>
  <c r="AON1460" i="9"/>
  <c r="AOO1460" i="9"/>
  <c r="AOP1460" i="9"/>
  <c r="AOQ1460" i="9"/>
  <c r="AOR1460" i="9"/>
  <c r="AOS1460" i="9"/>
  <c r="AOT1460" i="9"/>
  <c r="AOU1460" i="9"/>
  <c r="AOV1460" i="9"/>
  <c r="AOW1460" i="9"/>
  <c r="AOX1460" i="9"/>
  <c r="AOY1460" i="9"/>
  <c r="AOZ1460" i="9"/>
  <c r="APA1460" i="9"/>
  <c r="APB1460" i="9"/>
  <c r="APC1460" i="9"/>
  <c r="APD1460" i="9"/>
  <c r="APE1460" i="9"/>
  <c r="APF1460" i="9"/>
  <c r="APG1460" i="9"/>
  <c r="APH1460" i="9"/>
  <c r="API1460" i="9"/>
  <c r="APJ1460" i="9"/>
  <c r="APK1460" i="9"/>
  <c r="APL1460" i="9"/>
  <c r="APM1460" i="9"/>
  <c r="APN1460" i="9"/>
  <c r="APO1460" i="9"/>
  <c r="APP1460" i="9"/>
  <c r="APQ1460" i="9"/>
  <c r="APR1460" i="9"/>
  <c r="APS1460" i="9"/>
  <c r="APT1460" i="9"/>
  <c r="APU1460" i="9"/>
  <c r="APV1460" i="9"/>
  <c r="APW1460" i="9"/>
  <c r="APX1460" i="9"/>
  <c r="APY1460" i="9"/>
  <c r="APZ1460" i="9"/>
  <c r="AQA1460" i="9"/>
  <c r="AQB1460" i="9"/>
  <c r="AQC1460" i="9"/>
  <c r="AQD1460" i="9"/>
  <c r="AQE1460" i="9"/>
  <c r="AQF1460" i="9"/>
  <c r="AQG1460" i="9"/>
  <c r="AQH1460" i="9"/>
  <c r="AQI1460" i="9"/>
  <c r="AQJ1460" i="9"/>
  <c r="AQK1460" i="9"/>
  <c r="AQL1460" i="9"/>
  <c r="AQM1460" i="9"/>
  <c r="AQN1460" i="9"/>
  <c r="AQO1460" i="9"/>
  <c r="AQP1460" i="9"/>
  <c r="AQQ1460" i="9"/>
  <c r="AQR1460" i="9"/>
  <c r="AQS1460" i="9"/>
  <c r="AQT1460" i="9"/>
  <c r="AQU1460" i="9"/>
  <c r="AQV1460" i="9"/>
  <c r="AQW1460" i="9"/>
  <c r="AQX1460" i="9"/>
  <c r="AQY1460" i="9"/>
  <c r="AQZ1460" i="9"/>
  <c r="ARA1460" i="9"/>
  <c r="ARB1460" i="9"/>
  <c r="ARC1460" i="9"/>
  <c r="ARD1460" i="9"/>
  <c r="ARE1460" i="9"/>
  <c r="ARF1460" i="9"/>
  <c r="ARG1460" i="9"/>
  <c r="ARH1460" i="9"/>
  <c r="ARI1460" i="9"/>
  <c r="ARJ1460" i="9"/>
  <c r="ARK1460" i="9"/>
  <c r="ARL1460" i="9"/>
  <c r="ARM1460" i="9"/>
  <c r="ARN1460" i="9"/>
  <c r="ARO1460" i="9"/>
  <c r="ARP1460" i="9"/>
  <c r="ARQ1460" i="9"/>
  <c r="ARR1460" i="9"/>
  <c r="ARS1460" i="9"/>
  <c r="ART1460" i="9"/>
  <c r="ARU1460" i="9"/>
  <c r="ARV1460" i="9"/>
  <c r="ARW1460" i="9"/>
  <c r="ARX1460" i="9"/>
  <c r="ARY1460" i="9"/>
  <c r="ARZ1460" i="9"/>
  <c r="ASA1460" i="9"/>
  <c r="ASB1460" i="9"/>
  <c r="ASC1460" i="9"/>
  <c r="ASD1460" i="9"/>
  <c r="ASE1460" i="9"/>
  <c r="ASF1460" i="9"/>
  <c r="ASG1460" i="9"/>
  <c r="ASH1460" i="9"/>
  <c r="ASI1460" i="9"/>
  <c r="ASJ1460" i="9"/>
  <c r="ASK1460" i="9"/>
  <c r="ASL1460" i="9"/>
  <c r="ASM1460" i="9"/>
  <c r="ASN1460" i="9"/>
  <c r="ASO1460" i="9"/>
  <c r="ASP1460" i="9"/>
  <c r="ASQ1460" i="9"/>
  <c r="ASR1460" i="9"/>
  <c r="ASS1460" i="9"/>
  <c r="AST1460" i="9"/>
  <c r="ASU1460" i="9"/>
  <c r="ASV1460" i="9"/>
  <c r="ASW1460" i="9"/>
  <c r="ASX1460" i="9"/>
  <c r="ASY1460" i="9"/>
  <c r="ASZ1460" i="9"/>
  <c r="ATA1460" i="9"/>
  <c r="ATB1460" i="9"/>
  <c r="ATC1460" i="9"/>
  <c r="ATD1460" i="9"/>
  <c r="ATE1460" i="9"/>
  <c r="ATF1460" i="9"/>
  <c r="ATG1460" i="9"/>
  <c r="ATH1460" i="9"/>
  <c r="ATI1460" i="9"/>
  <c r="ATJ1460" i="9"/>
  <c r="ATK1460" i="9"/>
  <c r="ATL1460" i="9"/>
  <c r="ATM1460" i="9"/>
  <c r="ATN1460" i="9"/>
  <c r="ATO1460" i="9"/>
  <c r="ATP1460" i="9"/>
  <c r="ATQ1460" i="9"/>
  <c r="ATR1460" i="9"/>
  <c r="ATS1460" i="9"/>
  <c r="ATT1460" i="9"/>
  <c r="ATU1460" i="9"/>
  <c r="ATV1460" i="9"/>
  <c r="ATW1460" i="9"/>
  <c r="ATX1460" i="9"/>
  <c r="ATY1460" i="9"/>
  <c r="ATZ1460" i="9"/>
  <c r="AUA1460" i="9"/>
  <c r="AUB1460" i="9"/>
  <c r="AUC1460" i="9"/>
  <c r="AUD1460" i="9"/>
  <c r="AUE1460" i="9"/>
  <c r="AUF1460" i="9"/>
  <c r="AUG1460" i="9"/>
  <c r="AUH1460" i="9"/>
  <c r="AUI1460" i="9"/>
  <c r="AUJ1460" i="9"/>
  <c r="AUK1460" i="9"/>
  <c r="AUL1460" i="9"/>
  <c r="AUM1460" i="9"/>
  <c r="AUN1460" i="9"/>
  <c r="AUO1460" i="9"/>
  <c r="AUP1460" i="9"/>
  <c r="AUQ1460" i="9"/>
  <c r="AUR1460" i="9"/>
  <c r="AUS1460" i="9"/>
  <c r="AUT1460" i="9"/>
  <c r="AUU1460" i="9"/>
  <c r="AUV1460" i="9"/>
  <c r="AUW1460" i="9"/>
  <c r="AUX1460" i="9"/>
  <c r="AUY1460" i="9"/>
  <c r="AUZ1460" i="9"/>
  <c r="AVA1460" i="9"/>
  <c r="AVB1460" i="9"/>
  <c r="AVC1460" i="9"/>
  <c r="AVD1460" i="9"/>
  <c r="AVE1460" i="9"/>
  <c r="AVF1460" i="9"/>
  <c r="AVG1460" i="9"/>
  <c r="AVH1460" i="9"/>
  <c r="AVI1460" i="9"/>
  <c r="AVJ1460" i="9"/>
  <c r="AVK1460" i="9"/>
  <c r="AVL1460" i="9"/>
  <c r="AVM1460" i="9"/>
  <c r="AVN1460" i="9"/>
  <c r="AVO1460" i="9"/>
  <c r="AVP1460" i="9"/>
  <c r="AVQ1460" i="9"/>
  <c r="AVR1460" i="9"/>
  <c r="AVS1460" i="9"/>
  <c r="AVT1460" i="9"/>
  <c r="AVU1460" i="9"/>
  <c r="AVV1460" i="9"/>
  <c r="AVW1460" i="9"/>
  <c r="AVX1460" i="9"/>
  <c r="AVY1460" i="9"/>
  <c r="AVZ1460" i="9"/>
  <c r="AWA1460" i="9"/>
  <c r="AWB1460" i="9"/>
  <c r="AWC1460" i="9"/>
  <c r="AWD1460" i="9"/>
  <c r="AWE1460" i="9"/>
  <c r="AWF1460" i="9"/>
  <c r="AWG1460" i="9"/>
  <c r="AWH1460" i="9"/>
  <c r="AWI1460" i="9"/>
  <c r="AWJ1460" i="9"/>
  <c r="AWK1460" i="9"/>
  <c r="AWL1460" i="9"/>
  <c r="AWM1460" i="9"/>
  <c r="AWN1460" i="9"/>
  <c r="AWO1460" i="9"/>
  <c r="AWP1460" i="9"/>
  <c r="AWQ1460" i="9"/>
  <c r="AWR1460" i="9"/>
  <c r="AWS1460" i="9"/>
  <c r="AWT1460" i="9"/>
  <c r="AWU1460" i="9"/>
  <c r="AWV1460" i="9"/>
  <c r="AWW1460" i="9"/>
  <c r="AWX1460" i="9"/>
  <c r="AWY1460" i="9"/>
  <c r="AWZ1460" i="9"/>
  <c r="AXA1460" i="9"/>
  <c r="AXB1460" i="9"/>
  <c r="AXC1460" i="9"/>
  <c r="AXD1460" i="9"/>
  <c r="AXE1460" i="9"/>
  <c r="AXF1460" i="9"/>
  <c r="AXG1460" i="9"/>
  <c r="AXH1460" i="9"/>
  <c r="AXI1460" i="9"/>
  <c r="AXJ1460" i="9"/>
  <c r="AXK1460" i="9"/>
  <c r="AXL1460" i="9"/>
  <c r="AXM1460" i="9"/>
  <c r="AXN1460" i="9"/>
  <c r="AXO1460" i="9"/>
  <c r="AXP1460" i="9"/>
  <c r="AXQ1460" i="9"/>
  <c r="AXR1460" i="9"/>
  <c r="AXS1460" i="9"/>
  <c r="AXT1460" i="9"/>
  <c r="AXU1460" i="9"/>
  <c r="AXV1460" i="9"/>
  <c r="AXW1460" i="9"/>
  <c r="AXX1460" i="9"/>
  <c r="AXY1460" i="9"/>
  <c r="AXZ1460" i="9"/>
  <c r="AYA1460" i="9"/>
  <c r="AYB1460" i="9"/>
  <c r="AYC1460" i="9"/>
  <c r="AYD1460" i="9"/>
  <c r="AYE1460" i="9"/>
  <c r="AYF1460" i="9"/>
  <c r="AYG1460" i="9"/>
  <c r="AYH1460" i="9"/>
  <c r="AYI1460" i="9"/>
  <c r="AYJ1460" i="9"/>
  <c r="AYK1460" i="9"/>
  <c r="AYL1460" i="9"/>
  <c r="AYM1460" i="9"/>
  <c r="AYN1460" i="9"/>
  <c r="AYO1460" i="9"/>
  <c r="AYP1460" i="9"/>
  <c r="AYQ1460" i="9"/>
  <c r="AYR1460" i="9"/>
  <c r="AYS1460" i="9"/>
  <c r="AYT1460" i="9"/>
  <c r="AYU1460" i="9"/>
  <c r="AYV1460" i="9"/>
  <c r="AYW1460" i="9"/>
  <c r="AYX1460" i="9"/>
  <c r="AYY1460" i="9"/>
  <c r="AYZ1460" i="9"/>
  <c r="AZA1460" i="9"/>
  <c r="AZB1460" i="9"/>
  <c r="AZC1460" i="9"/>
  <c r="AZD1460" i="9"/>
  <c r="AZE1460" i="9"/>
  <c r="AZF1460" i="9"/>
  <c r="AZG1460" i="9"/>
  <c r="AZH1460" i="9"/>
  <c r="AZI1460" i="9"/>
  <c r="AZJ1460" i="9"/>
  <c r="AZK1460" i="9"/>
  <c r="AZL1460" i="9"/>
  <c r="AZM1460" i="9"/>
  <c r="AZN1460" i="9"/>
  <c r="AZO1460" i="9"/>
  <c r="AZP1460" i="9"/>
  <c r="AZQ1460" i="9"/>
  <c r="AZR1460" i="9"/>
  <c r="AZS1460" i="9"/>
  <c r="AZT1460" i="9"/>
  <c r="AZU1460" i="9"/>
  <c r="AZV1460" i="9"/>
  <c r="AZW1460" i="9"/>
  <c r="AZX1460" i="9"/>
  <c r="AZY1460" i="9"/>
  <c r="AZZ1460" i="9"/>
  <c r="BAA1460" i="9"/>
  <c r="BAB1460" i="9"/>
  <c r="BAC1460" i="9"/>
  <c r="BAD1460" i="9"/>
  <c r="BAE1460" i="9"/>
  <c r="BAF1460" i="9"/>
  <c r="BAG1460" i="9"/>
  <c r="BAH1460" i="9"/>
  <c r="BAI1460" i="9"/>
  <c r="BAJ1460" i="9"/>
  <c r="BAK1460" i="9"/>
  <c r="BAL1460" i="9"/>
  <c r="BAM1460" i="9"/>
  <c r="BAN1460" i="9"/>
  <c r="BAO1460" i="9"/>
  <c r="BAP1460" i="9"/>
  <c r="BAQ1460" i="9"/>
  <c r="BAR1460" i="9"/>
  <c r="BAS1460" i="9"/>
  <c r="BAT1460" i="9"/>
  <c r="BAU1460" i="9"/>
  <c r="BAV1460" i="9"/>
  <c r="BAW1460" i="9"/>
  <c r="BAX1460" i="9"/>
  <c r="BAY1460" i="9"/>
  <c r="BAZ1460" i="9"/>
  <c r="BBA1460" i="9"/>
  <c r="BBB1460" i="9"/>
  <c r="BBC1460" i="9"/>
  <c r="BBD1460" i="9"/>
  <c r="BBE1460" i="9"/>
  <c r="BBF1460" i="9"/>
  <c r="BBG1460" i="9"/>
  <c r="BBH1460" i="9"/>
  <c r="BBI1460" i="9"/>
  <c r="BBJ1460" i="9"/>
  <c r="BBK1460" i="9"/>
  <c r="BBL1460" i="9"/>
  <c r="BBM1460" i="9"/>
  <c r="BBN1460" i="9"/>
  <c r="BBO1460" i="9"/>
  <c r="BBP1460" i="9"/>
  <c r="BBQ1460" i="9"/>
  <c r="BBR1460" i="9"/>
  <c r="BBS1460" i="9"/>
  <c r="BBT1460" i="9"/>
  <c r="BBU1460" i="9"/>
  <c r="BBV1460" i="9"/>
  <c r="BBW1460" i="9"/>
  <c r="BBX1460" i="9"/>
  <c r="BBY1460" i="9"/>
  <c r="BBZ1460" i="9"/>
  <c r="BCA1460" i="9"/>
  <c r="BCB1460" i="9"/>
  <c r="BCC1460" i="9"/>
  <c r="BCD1460" i="9"/>
  <c r="BCE1460" i="9"/>
  <c r="BCF1460" i="9"/>
  <c r="BCG1460" i="9"/>
  <c r="BCH1460" i="9"/>
  <c r="BCI1460" i="9"/>
  <c r="BCJ1460" i="9"/>
  <c r="BCK1460" i="9"/>
  <c r="BCL1460" i="9"/>
  <c r="BCM1460" i="9"/>
  <c r="BCN1460" i="9"/>
  <c r="BCO1460" i="9"/>
  <c r="BCP1460" i="9"/>
  <c r="BCQ1460" i="9"/>
  <c r="BCR1460" i="9"/>
  <c r="BCS1460" i="9"/>
  <c r="BCT1460" i="9"/>
  <c r="BCU1460" i="9"/>
  <c r="BCV1460" i="9"/>
  <c r="BCW1460" i="9"/>
  <c r="BCX1460" i="9"/>
  <c r="BCY1460" i="9"/>
  <c r="BCZ1460" i="9"/>
  <c r="BDA1460" i="9"/>
  <c r="BDB1460" i="9"/>
  <c r="BDC1460" i="9"/>
  <c r="BDD1460" i="9"/>
  <c r="BDE1460" i="9"/>
  <c r="BDF1460" i="9"/>
  <c r="BDG1460" i="9"/>
  <c r="BDH1460" i="9"/>
  <c r="BDI1460" i="9"/>
  <c r="BDJ1460" i="9"/>
  <c r="BDK1460" i="9"/>
  <c r="BDL1460" i="9"/>
  <c r="BDM1460" i="9"/>
  <c r="BDN1460" i="9"/>
  <c r="BDO1460" i="9"/>
  <c r="BDP1460" i="9"/>
  <c r="BDQ1460" i="9"/>
  <c r="BDR1460" i="9"/>
  <c r="BDS1460" i="9"/>
  <c r="BDT1460" i="9"/>
  <c r="BDU1460" i="9"/>
  <c r="BDV1460" i="9"/>
  <c r="BDW1460" i="9"/>
  <c r="BDX1460" i="9"/>
  <c r="BDY1460" i="9"/>
  <c r="BDZ1460" i="9"/>
  <c r="BEA1460" i="9"/>
  <c r="BEB1460" i="9"/>
  <c r="BEC1460" i="9"/>
  <c r="BED1460" i="9"/>
  <c r="BEE1460" i="9"/>
  <c r="BEF1460" i="9"/>
  <c r="BEG1460" i="9"/>
  <c r="BEH1460" i="9"/>
  <c r="BEI1460" i="9"/>
  <c r="BEJ1460" i="9"/>
  <c r="BEK1460" i="9"/>
  <c r="BEL1460" i="9"/>
  <c r="BEM1460" i="9"/>
  <c r="BEN1460" i="9"/>
  <c r="BEO1460" i="9"/>
  <c r="BEP1460" i="9"/>
  <c r="BEQ1460" i="9"/>
  <c r="BER1460" i="9"/>
  <c r="BES1460" i="9"/>
  <c r="BET1460" i="9"/>
  <c r="BEU1460" i="9"/>
  <c r="BEV1460" i="9"/>
  <c r="BEW1460" i="9"/>
  <c r="BEX1460" i="9"/>
  <c r="BEY1460" i="9"/>
  <c r="BEZ1460" i="9"/>
  <c r="BFA1460" i="9"/>
  <c r="BFB1460" i="9"/>
  <c r="BFC1460" i="9"/>
  <c r="BFD1460" i="9"/>
  <c r="BFE1460" i="9"/>
  <c r="BFF1460" i="9"/>
  <c r="BFG1460" i="9"/>
  <c r="BFH1460" i="9"/>
  <c r="BFI1460" i="9"/>
  <c r="BFJ1460" i="9"/>
  <c r="BFK1460" i="9"/>
  <c r="BFL1460" i="9"/>
  <c r="BFM1460" i="9"/>
  <c r="BFN1460" i="9"/>
  <c r="BFO1460" i="9"/>
  <c r="BFP1460" i="9"/>
  <c r="BFQ1460" i="9"/>
  <c r="BFR1460" i="9"/>
  <c r="BFS1460" i="9"/>
  <c r="BFT1460" i="9"/>
  <c r="BFU1460" i="9"/>
  <c r="BFV1460" i="9"/>
  <c r="BFW1460" i="9"/>
  <c r="BFX1460" i="9"/>
  <c r="BFY1460" i="9"/>
  <c r="BFZ1460" i="9"/>
  <c r="BGA1460" i="9"/>
  <c r="BGB1460" i="9"/>
  <c r="BGC1460" i="9"/>
  <c r="BGD1460" i="9"/>
  <c r="BGE1460" i="9"/>
  <c r="BGF1460" i="9"/>
  <c r="BGG1460" i="9"/>
  <c r="BGH1460" i="9"/>
  <c r="BGI1460" i="9"/>
  <c r="BGJ1460" i="9"/>
  <c r="BGK1460" i="9"/>
  <c r="BGL1460" i="9"/>
  <c r="BGM1460" i="9"/>
  <c r="BGN1460" i="9"/>
  <c r="BGO1460" i="9"/>
  <c r="BGP1460" i="9"/>
  <c r="BGQ1460" i="9"/>
  <c r="BGR1460" i="9"/>
  <c r="BGS1460" i="9"/>
  <c r="BGT1460" i="9"/>
  <c r="BGU1460" i="9"/>
  <c r="BGV1460" i="9"/>
  <c r="BGW1460" i="9"/>
  <c r="BGX1460" i="9"/>
  <c r="BGY1460" i="9"/>
  <c r="BGZ1460" i="9"/>
  <c r="BHA1460" i="9"/>
  <c r="BHB1460" i="9"/>
  <c r="BHC1460" i="9"/>
  <c r="BHD1460" i="9"/>
  <c r="BHE1460" i="9"/>
  <c r="BHF1460" i="9"/>
  <c r="BHG1460" i="9"/>
  <c r="BHH1460" i="9"/>
  <c r="BHI1460" i="9"/>
  <c r="BHJ1460" i="9"/>
  <c r="BHK1460" i="9"/>
  <c r="BHL1460" i="9"/>
  <c r="BHM1460" i="9"/>
  <c r="BHN1460" i="9"/>
  <c r="BHO1460" i="9"/>
  <c r="BHP1460" i="9"/>
  <c r="BHQ1460" i="9"/>
  <c r="BHR1460" i="9"/>
  <c r="BHS1460" i="9"/>
  <c r="BHT1460" i="9"/>
  <c r="BHU1460" i="9"/>
  <c r="BHV1460" i="9"/>
  <c r="BHW1460" i="9"/>
  <c r="BHX1460" i="9"/>
  <c r="BHY1460" i="9"/>
  <c r="BHZ1460" i="9"/>
  <c r="BIA1460" i="9"/>
  <c r="BIB1460" i="9"/>
  <c r="BIC1460" i="9"/>
  <c r="BID1460" i="9"/>
  <c r="BIE1460" i="9"/>
  <c r="BIF1460" i="9"/>
  <c r="BIG1460" i="9"/>
  <c r="BIH1460" i="9"/>
  <c r="BII1460" i="9"/>
  <c r="BIJ1460" i="9"/>
  <c r="BIK1460" i="9"/>
  <c r="BIL1460" i="9"/>
  <c r="BIM1460" i="9"/>
  <c r="BIN1460" i="9"/>
  <c r="BIO1460" i="9"/>
  <c r="BIP1460" i="9"/>
  <c r="BIQ1460" i="9"/>
  <c r="BIR1460" i="9"/>
  <c r="BIS1460" i="9"/>
  <c r="BIT1460" i="9"/>
  <c r="BIU1460" i="9"/>
  <c r="BIV1460" i="9"/>
  <c r="AFQ1461" i="9"/>
  <c r="AFR1461" i="9"/>
  <c r="AFS1461" i="9"/>
  <c r="AFT1461" i="9"/>
  <c r="AFU1461" i="9"/>
  <c r="AFV1461" i="9"/>
  <c r="AFW1461" i="9"/>
  <c r="AFX1461" i="9"/>
  <c r="AFY1461" i="9"/>
  <c r="AFZ1461" i="9"/>
  <c r="AGA1461" i="9"/>
  <c r="AGB1461" i="9"/>
  <c r="AGC1461" i="9"/>
  <c r="AGD1461" i="9"/>
  <c r="AGE1461" i="9"/>
  <c r="AGF1461" i="9"/>
  <c r="AGG1461" i="9"/>
  <c r="AGH1461" i="9"/>
  <c r="AGI1461" i="9"/>
  <c r="AGJ1461" i="9"/>
  <c r="AGK1461" i="9"/>
  <c r="AGL1461" i="9"/>
  <c r="AGM1461" i="9"/>
  <c r="AGN1461" i="9"/>
  <c r="AGO1461" i="9"/>
  <c r="AGP1461" i="9"/>
  <c r="AGQ1461" i="9"/>
  <c r="AGR1461" i="9"/>
  <c r="AGS1461" i="9"/>
  <c r="AGT1461" i="9"/>
  <c r="AGU1461" i="9"/>
  <c r="AGV1461" i="9"/>
  <c r="AGW1461" i="9"/>
  <c r="AGX1461" i="9"/>
  <c r="AGY1461" i="9"/>
  <c r="AGZ1461" i="9"/>
  <c r="AHA1461" i="9"/>
  <c r="AHB1461" i="9"/>
  <c r="AHC1461" i="9"/>
  <c r="AHD1461" i="9"/>
  <c r="AHE1461" i="9"/>
  <c r="AHF1461" i="9"/>
  <c r="AHG1461" i="9"/>
  <c r="AHH1461" i="9"/>
  <c r="AHI1461" i="9"/>
  <c r="AHJ1461" i="9"/>
  <c r="AHK1461" i="9"/>
  <c r="AHL1461" i="9"/>
  <c r="AHM1461" i="9"/>
  <c r="AHN1461" i="9"/>
  <c r="AHO1461" i="9"/>
  <c r="AHP1461" i="9"/>
  <c r="AHQ1461" i="9"/>
  <c r="AHR1461" i="9"/>
  <c r="AHS1461" i="9"/>
  <c r="AHT1461" i="9"/>
  <c r="AHU1461" i="9"/>
  <c r="AHV1461" i="9"/>
  <c r="AHW1461" i="9"/>
  <c r="AHX1461" i="9"/>
  <c r="AHY1461" i="9"/>
  <c r="AHZ1461" i="9"/>
  <c r="AIA1461" i="9"/>
  <c r="AIB1461" i="9"/>
  <c r="AIC1461" i="9"/>
  <c r="AID1461" i="9"/>
  <c r="AIE1461" i="9"/>
  <c r="AIF1461" i="9"/>
  <c r="AIG1461" i="9"/>
  <c r="AIH1461" i="9"/>
  <c r="AII1461" i="9"/>
  <c r="AIJ1461" i="9"/>
  <c r="AIK1461" i="9"/>
  <c r="AIL1461" i="9"/>
  <c r="AIM1461" i="9"/>
  <c r="AIN1461" i="9"/>
  <c r="AIO1461" i="9"/>
  <c r="AIP1461" i="9"/>
  <c r="AIQ1461" i="9"/>
  <c r="AIR1461" i="9"/>
  <c r="AIS1461" i="9"/>
  <c r="AIT1461" i="9"/>
  <c r="AIU1461" i="9"/>
  <c r="AIV1461" i="9"/>
  <c r="AIW1461" i="9"/>
  <c r="AIX1461" i="9"/>
  <c r="AIY1461" i="9"/>
  <c r="AIZ1461" i="9"/>
  <c r="AJA1461" i="9"/>
  <c r="AJB1461" i="9"/>
  <c r="AJC1461" i="9"/>
  <c r="AJD1461" i="9"/>
  <c r="AJE1461" i="9"/>
  <c r="AJF1461" i="9"/>
  <c r="AJG1461" i="9"/>
  <c r="AJH1461" i="9"/>
  <c r="AJI1461" i="9"/>
  <c r="AJJ1461" i="9"/>
  <c r="AJK1461" i="9"/>
  <c r="AJL1461" i="9"/>
  <c r="AJM1461" i="9"/>
  <c r="AJN1461" i="9"/>
  <c r="AJO1461" i="9"/>
  <c r="AJP1461" i="9"/>
  <c r="AJQ1461" i="9"/>
  <c r="AJR1461" i="9"/>
  <c r="AJS1461" i="9"/>
  <c r="AJT1461" i="9"/>
  <c r="AJU1461" i="9"/>
  <c r="AJV1461" i="9"/>
  <c r="AJW1461" i="9"/>
  <c r="AJX1461" i="9"/>
  <c r="AJY1461" i="9"/>
  <c r="AJZ1461" i="9"/>
  <c r="AKA1461" i="9"/>
  <c r="AKB1461" i="9"/>
  <c r="AKC1461" i="9"/>
  <c r="AKD1461" i="9"/>
  <c r="AKE1461" i="9"/>
  <c r="AKF1461" i="9"/>
  <c r="AKG1461" i="9"/>
  <c r="AKH1461" i="9"/>
  <c r="AKI1461" i="9"/>
  <c r="AKJ1461" i="9"/>
  <c r="AKK1461" i="9"/>
  <c r="AKL1461" i="9"/>
  <c r="AKM1461" i="9"/>
  <c r="AKN1461" i="9"/>
  <c r="AKO1461" i="9"/>
  <c r="AKP1461" i="9"/>
  <c r="AKQ1461" i="9"/>
  <c r="AKR1461" i="9"/>
  <c r="AKS1461" i="9"/>
  <c r="AKT1461" i="9"/>
  <c r="AKU1461" i="9"/>
  <c r="AKV1461" i="9"/>
  <c r="AKW1461" i="9"/>
  <c r="AKX1461" i="9"/>
  <c r="AKY1461" i="9"/>
  <c r="AKZ1461" i="9"/>
  <c r="ALA1461" i="9"/>
  <c r="ALB1461" i="9"/>
  <c r="ALC1461" i="9"/>
  <c r="ALD1461" i="9"/>
  <c r="ALE1461" i="9"/>
  <c r="ALF1461" i="9"/>
  <c r="ALG1461" i="9"/>
  <c r="ALH1461" i="9"/>
  <c r="ALI1461" i="9"/>
  <c r="ALJ1461" i="9"/>
  <c r="ALK1461" i="9"/>
  <c r="ALL1461" i="9"/>
  <c r="ALM1461" i="9"/>
  <c r="ALN1461" i="9"/>
  <c r="ALO1461" i="9"/>
  <c r="ALP1461" i="9"/>
  <c r="ALQ1461" i="9"/>
  <c r="ALR1461" i="9"/>
  <c r="ALS1461" i="9"/>
  <c r="ALT1461" i="9"/>
  <c r="ALU1461" i="9"/>
  <c r="ALV1461" i="9"/>
  <c r="ALW1461" i="9"/>
  <c r="ALX1461" i="9"/>
  <c r="ALY1461" i="9"/>
  <c r="ALZ1461" i="9"/>
  <c r="AMA1461" i="9"/>
  <c r="AMB1461" i="9"/>
  <c r="AMC1461" i="9"/>
  <c r="AMD1461" i="9"/>
  <c r="AME1461" i="9"/>
  <c r="AMF1461" i="9"/>
  <c r="AMG1461" i="9"/>
  <c r="AMH1461" i="9"/>
  <c r="AMI1461" i="9"/>
  <c r="AMJ1461" i="9"/>
  <c r="AMK1461" i="9"/>
  <c r="AML1461" i="9"/>
  <c r="AMM1461" i="9"/>
  <c r="AMN1461" i="9"/>
  <c r="AMO1461" i="9"/>
  <c r="AMP1461" i="9"/>
  <c r="AMQ1461" i="9"/>
  <c r="AMR1461" i="9"/>
  <c r="AMS1461" i="9"/>
  <c r="AMT1461" i="9"/>
  <c r="AMU1461" i="9"/>
  <c r="AMV1461" i="9"/>
  <c r="AMW1461" i="9"/>
  <c r="AMX1461" i="9"/>
  <c r="AMY1461" i="9"/>
  <c r="AMZ1461" i="9"/>
  <c r="ANA1461" i="9"/>
  <c r="ANB1461" i="9"/>
  <c r="ANC1461" i="9"/>
  <c r="AND1461" i="9"/>
  <c r="ANE1461" i="9"/>
  <c r="ANF1461" i="9"/>
  <c r="ANG1461" i="9"/>
  <c r="ANH1461" i="9"/>
  <c r="ANI1461" i="9"/>
  <c r="ANJ1461" i="9"/>
  <c r="ANK1461" i="9"/>
  <c r="ANL1461" i="9"/>
  <c r="ANM1461" i="9"/>
  <c r="ANN1461" i="9"/>
  <c r="ANO1461" i="9"/>
  <c r="ANP1461" i="9"/>
  <c r="ANQ1461" i="9"/>
  <c r="ANR1461" i="9"/>
  <c r="ANS1461" i="9"/>
  <c r="ANT1461" i="9"/>
  <c r="ANU1461" i="9"/>
  <c r="ANV1461" i="9"/>
  <c r="ANW1461" i="9"/>
  <c r="ANX1461" i="9"/>
  <c r="ANY1461" i="9"/>
  <c r="ANZ1461" i="9"/>
  <c r="AOA1461" i="9"/>
  <c r="AOB1461" i="9"/>
  <c r="AOC1461" i="9"/>
  <c r="AOD1461" i="9"/>
  <c r="AOE1461" i="9"/>
  <c r="AOF1461" i="9"/>
  <c r="AOG1461" i="9"/>
  <c r="AOH1461" i="9"/>
  <c r="AOI1461" i="9"/>
  <c r="AOJ1461" i="9"/>
  <c r="AOK1461" i="9"/>
  <c r="AOL1461" i="9"/>
  <c r="AOM1461" i="9"/>
  <c r="AON1461" i="9"/>
  <c r="AOO1461" i="9"/>
  <c r="AOP1461" i="9"/>
  <c r="AOQ1461" i="9"/>
  <c r="AOR1461" i="9"/>
  <c r="AOS1461" i="9"/>
  <c r="AOT1461" i="9"/>
  <c r="AOU1461" i="9"/>
  <c r="AOV1461" i="9"/>
  <c r="AOW1461" i="9"/>
  <c r="AOX1461" i="9"/>
  <c r="AOY1461" i="9"/>
  <c r="AOZ1461" i="9"/>
  <c r="APA1461" i="9"/>
  <c r="APB1461" i="9"/>
  <c r="APC1461" i="9"/>
  <c r="APD1461" i="9"/>
  <c r="APE1461" i="9"/>
  <c r="APF1461" i="9"/>
  <c r="APG1461" i="9"/>
  <c r="APH1461" i="9"/>
  <c r="API1461" i="9"/>
  <c r="APJ1461" i="9"/>
  <c r="APK1461" i="9"/>
  <c r="APL1461" i="9"/>
  <c r="APM1461" i="9"/>
  <c r="APN1461" i="9"/>
  <c r="APO1461" i="9"/>
  <c r="APP1461" i="9"/>
  <c r="APQ1461" i="9"/>
  <c r="APR1461" i="9"/>
  <c r="APS1461" i="9"/>
  <c r="APT1461" i="9"/>
  <c r="APU1461" i="9"/>
  <c r="APV1461" i="9"/>
  <c r="APW1461" i="9"/>
  <c r="APX1461" i="9"/>
  <c r="APY1461" i="9"/>
  <c r="APZ1461" i="9"/>
  <c r="AQA1461" i="9"/>
  <c r="AQB1461" i="9"/>
  <c r="AQC1461" i="9"/>
  <c r="AQD1461" i="9"/>
  <c r="AQE1461" i="9"/>
  <c r="AQF1461" i="9"/>
  <c r="AQG1461" i="9"/>
  <c r="AQH1461" i="9"/>
  <c r="AQI1461" i="9"/>
  <c r="AQJ1461" i="9"/>
  <c r="AQK1461" i="9"/>
  <c r="AQL1461" i="9"/>
  <c r="AQM1461" i="9"/>
  <c r="AQN1461" i="9"/>
  <c r="AQO1461" i="9"/>
  <c r="AQP1461" i="9"/>
  <c r="AQQ1461" i="9"/>
  <c r="AQR1461" i="9"/>
  <c r="AQS1461" i="9"/>
  <c r="AQT1461" i="9"/>
  <c r="AQU1461" i="9"/>
  <c r="AQV1461" i="9"/>
  <c r="AQW1461" i="9"/>
  <c r="AQX1461" i="9"/>
  <c r="AQY1461" i="9"/>
  <c r="AQZ1461" i="9"/>
  <c r="ARA1461" i="9"/>
  <c r="ARB1461" i="9"/>
  <c r="ARC1461" i="9"/>
  <c r="ARD1461" i="9"/>
  <c r="ARE1461" i="9"/>
  <c r="ARF1461" i="9"/>
  <c r="ARG1461" i="9"/>
  <c r="ARH1461" i="9"/>
  <c r="ARI1461" i="9"/>
  <c r="ARJ1461" i="9"/>
  <c r="ARK1461" i="9"/>
  <c r="ARL1461" i="9"/>
  <c r="ARM1461" i="9"/>
  <c r="ARN1461" i="9"/>
  <c r="ARO1461" i="9"/>
  <c r="ARP1461" i="9"/>
  <c r="ARQ1461" i="9"/>
  <c r="ARR1461" i="9"/>
  <c r="ARS1461" i="9"/>
  <c r="ART1461" i="9"/>
  <c r="ARU1461" i="9"/>
  <c r="ARV1461" i="9"/>
  <c r="ARW1461" i="9"/>
  <c r="ARX1461" i="9"/>
  <c r="ARY1461" i="9"/>
  <c r="ARZ1461" i="9"/>
  <c r="ASA1461" i="9"/>
  <c r="ASB1461" i="9"/>
  <c r="ASC1461" i="9"/>
  <c r="ASD1461" i="9"/>
  <c r="ASE1461" i="9"/>
  <c r="ASF1461" i="9"/>
  <c r="ASG1461" i="9"/>
  <c r="ASH1461" i="9"/>
  <c r="ASI1461" i="9"/>
  <c r="ASJ1461" i="9"/>
  <c r="ASK1461" i="9"/>
  <c r="ASL1461" i="9"/>
  <c r="ASM1461" i="9"/>
  <c r="ASN1461" i="9"/>
  <c r="ASO1461" i="9"/>
  <c r="ASP1461" i="9"/>
  <c r="ASQ1461" i="9"/>
  <c r="ASR1461" i="9"/>
  <c r="ASS1461" i="9"/>
  <c r="AST1461" i="9"/>
  <c r="ASU1461" i="9"/>
  <c r="ASV1461" i="9"/>
  <c r="ASW1461" i="9"/>
  <c r="ASX1461" i="9"/>
  <c r="ASY1461" i="9"/>
  <c r="ASZ1461" i="9"/>
  <c r="ATA1461" i="9"/>
  <c r="ATB1461" i="9"/>
  <c r="ATC1461" i="9"/>
  <c r="ATD1461" i="9"/>
  <c r="ATE1461" i="9"/>
  <c r="ATF1461" i="9"/>
  <c r="ATG1461" i="9"/>
  <c r="ATH1461" i="9"/>
  <c r="ATI1461" i="9"/>
  <c r="ATJ1461" i="9"/>
  <c r="ATK1461" i="9"/>
  <c r="ATL1461" i="9"/>
  <c r="ATM1461" i="9"/>
  <c r="ATN1461" i="9"/>
  <c r="ATO1461" i="9"/>
  <c r="ATP1461" i="9"/>
  <c r="ATQ1461" i="9"/>
  <c r="ATR1461" i="9"/>
  <c r="ATS1461" i="9"/>
  <c r="ATT1461" i="9"/>
  <c r="ATU1461" i="9"/>
  <c r="ATV1461" i="9"/>
  <c r="ATW1461" i="9"/>
  <c r="ATX1461" i="9"/>
  <c r="ATY1461" i="9"/>
  <c r="ATZ1461" i="9"/>
  <c r="AUA1461" i="9"/>
  <c r="AUB1461" i="9"/>
  <c r="AUC1461" i="9"/>
  <c r="AUD1461" i="9"/>
  <c r="AUE1461" i="9"/>
  <c r="AUF1461" i="9"/>
  <c r="AUG1461" i="9"/>
  <c r="AUH1461" i="9"/>
  <c r="AUI1461" i="9"/>
  <c r="AUJ1461" i="9"/>
  <c r="AUK1461" i="9"/>
  <c r="AUL1461" i="9"/>
  <c r="AUM1461" i="9"/>
  <c r="AUN1461" i="9"/>
  <c r="AUO1461" i="9"/>
  <c r="AUP1461" i="9"/>
  <c r="AUQ1461" i="9"/>
  <c r="AUR1461" i="9"/>
  <c r="AUS1461" i="9"/>
  <c r="AUT1461" i="9"/>
  <c r="AUU1461" i="9"/>
  <c r="AUV1461" i="9"/>
  <c r="AUW1461" i="9"/>
  <c r="AUX1461" i="9"/>
  <c r="AUY1461" i="9"/>
  <c r="AUZ1461" i="9"/>
  <c r="AVA1461" i="9"/>
  <c r="AVB1461" i="9"/>
  <c r="AVC1461" i="9"/>
  <c r="AVD1461" i="9"/>
  <c r="AVE1461" i="9"/>
  <c r="AVF1461" i="9"/>
  <c r="AVG1461" i="9"/>
  <c r="AVH1461" i="9"/>
  <c r="AVI1461" i="9"/>
  <c r="AVJ1461" i="9"/>
  <c r="AVK1461" i="9"/>
  <c r="AVL1461" i="9"/>
  <c r="AVM1461" i="9"/>
  <c r="AVN1461" i="9"/>
  <c r="AVO1461" i="9"/>
  <c r="AVP1461" i="9"/>
  <c r="AVQ1461" i="9"/>
  <c r="AVR1461" i="9"/>
  <c r="AVS1461" i="9"/>
  <c r="AVT1461" i="9"/>
  <c r="AVU1461" i="9"/>
  <c r="AVV1461" i="9"/>
  <c r="AVW1461" i="9"/>
  <c r="AVX1461" i="9"/>
  <c r="AVY1461" i="9"/>
  <c r="AVZ1461" i="9"/>
  <c r="AWA1461" i="9"/>
  <c r="AWB1461" i="9"/>
  <c r="AWC1461" i="9"/>
  <c r="AWD1461" i="9"/>
  <c r="AWE1461" i="9"/>
  <c r="AWF1461" i="9"/>
  <c r="AWG1461" i="9"/>
  <c r="AWH1461" i="9"/>
  <c r="AWI1461" i="9"/>
  <c r="AWJ1461" i="9"/>
  <c r="AWK1461" i="9"/>
  <c r="AWL1461" i="9"/>
  <c r="AWM1461" i="9"/>
  <c r="AWN1461" i="9"/>
  <c r="AWO1461" i="9"/>
  <c r="AWP1461" i="9"/>
  <c r="AWQ1461" i="9"/>
  <c r="AWR1461" i="9"/>
  <c r="AWS1461" i="9"/>
  <c r="AWT1461" i="9"/>
  <c r="AWU1461" i="9"/>
  <c r="AWV1461" i="9"/>
  <c r="AWW1461" i="9"/>
  <c r="AWX1461" i="9"/>
  <c r="AWY1461" i="9"/>
  <c r="AWZ1461" i="9"/>
  <c r="AXA1461" i="9"/>
  <c r="AXB1461" i="9"/>
  <c r="AXC1461" i="9"/>
  <c r="AXD1461" i="9"/>
  <c r="AXE1461" i="9"/>
  <c r="AXF1461" i="9"/>
  <c r="AXG1461" i="9"/>
  <c r="AXH1461" i="9"/>
  <c r="AXI1461" i="9"/>
  <c r="AXJ1461" i="9"/>
  <c r="AXK1461" i="9"/>
  <c r="AXL1461" i="9"/>
  <c r="AXM1461" i="9"/>
  <c r="AXN1461" i="9"/>
  <c r="AXO1461" i="9"/>
  <c r="AXP1461" i="9"/>
  <c r="AXQ1461" i="9"/>
  <c r="AXR1461" i="9"/>
  <c r="AXS1461" i="9"/>
  <c r="AXT1461" i="9"/>
  <c r="AXU1461" i="9"/>
  <c r="AXV1461" i="9"/>
  <c r="AXW1461" i="9"/>
  <c r="AXX1461" i="9"/>
  <c r="AXY1461" i="9"/>
  <c r="AXZ1461" i="9"/>
  <c r="AYA1461" i="9"/>
  <c r="AYB1461" i="9"/>
  <c r="AYC1461" i="9"/>
  <c r="AYD1461" i="9"/>
  <c r="AYE1461" i="9"/>
  <c r="AYF1461" i="9"/>
  <c r="AYG1461" i="9"/>
  <c r="AYH1461" i="9"/>
  <c r="AYI1461" i="9"/>
  <c r="AYJ1461" i="9"/>
  <c r="AYK1461" i="9"/>
  <c r="AYL1461" i="9"/>
  <c r="AYM1461" i="9"/>
  <c r="AYN1461" i="9"/>
  <c r="AYO1461" i="9"/>
  <c r="AYP1461" i="9"/>
  <c r="AYQ1461" i="9"/>
  <c r="AYR1461" i="9"/>
  <c r="AYS1461" i="9"/>
  <c r="AYT1461" i="9"/>
  <c r="AYU1461" i="9"/>
  <c r="AYV1461" i="9"/>
  <c r="AYW1461" i="9"/>
  <c r="AYX1461" i="9"/>
  <c r="AYY1461" i="9"/>
  <c r="AYZ1461" i="9"/>
  <c r="AZA1461" i="9"/>
  <c r="AZB1461" i="9"/>
  <c r="AZC1461" i="9"/>
  <c r="AZD1461" i="9"/>
  <c r="AZE1461" i="9"/>
  <c r="AZF1461" i="9"/>
  <c r="AZG1461" i="9"/>
  <c r="AZH1461" i="9"/>
  <c r="AZI1461" i="9"/>
  <c r="AZJ1461" i="9"/>
  <c r="AZK1461" i="9"/>
  <c r="AZL1461" i="9"/>
  <c r="AZM1461" i="9"/>
  <c r="AZN1461" i="9"/>
  <c r="AZO1461" i="9"/>
  <c r="AZP1461" i="9"/>
  <c r="AZQ1461" i="9"/>
  <c r="AZR1461" i="9"/>
  <c r="AZS1461" i="9"/>
  <c r="AZT1461" i="9"/>
  <c r="AZU1461" i="9"/>
  <c r="AZV1461" i="9"/>
  <c r="AZW1461" i="9"/>
  <c r="AZX1461" i="9"/>
  <c r="AZY1461" i="9"/>
  <c r="AZZ1461" i="9"/>
  <c r="BAA1461" i="9"/>
  <c r="BAB1461" i="9"/>
  <c r="BAC1461" i="9"/>
  <c r="BAD1461" i="9"/>
  <c r="BAE1461" i="9"/>
  <c r="BAF1461" i="9"/>
  <c r="BAG1461" i="9"/>
  <c r="BAH1461" i="9"/>
  <c r="BAI1461" i="9"/>
  <c r="BAJ1461" i="9"/>
  <c r="BAK1461" i="9"/>
  <c r="BAL1461" i="9"/>
  <c r="BAM1461" i="9"/>
  <c r="BAN1461" i="9"/>
  <c r="BAO1461" i="9"/>
  <c r="BAP1461" i="9"/>
  <c r="BAQ1461" i="9"/>
  <c r="BAR1461" i="9"/>
  <c r="BAS1461" i="9"/>
  <c r="BAT1461" i="9"/>
  <c r="BAU1461" i="9"/>
  <c r="BAV1461" i="9"/>
  <c r="BAW1461" i="9"/>
  <c r="BAX1461" i="9"/>
  <c r="BAY1461" i="9"/>
  <c r="BAZ1461" i="9"/>
  <c r="BBA1461" i="9"/>
  <c r="BBB1461" i="9"/>
  <c r="BBC1461" i="9"/>
  <c r="BBD1461" i="9"/>
  <c r="BBE1461" i="9"/>
  <c r="BBF1461" i="9"/>
  <c r="BBG1461" i="9"/>
  <c r="BBH1461" i="9"/>
  <c r="BBI1461" i="9"/>
  <c r="BBJ1461" i="9"/>
  <c r="BBK1461" i="9"/>
  <c r="BBL1461" i="9"/>
  <c r="BBM1461" i="9"/>
  <c r="BBN1461" i="9"/>
  <c r="BBO1461" i="9"/>
  <c r="BBP1461" i="9"/>
  <c r="BBQ1461" i="9"/>
  <c r="BBR1461" i="9"/>
  <c r="BBS1461" i="9"/>
  <c r="BBT1461" i="9"/>
  <c r="BBU1461" i="9"/>
  <c r="BBV1461" i="9"/>
  <c r="BBW1461" i="9"/>
  <c r="BBX1461" i="9"/>
  <c r="BBY1461" i="9"/>
  <c r="BBZ1461" i="9"/>
  <c r="BCA1461" i="9"/>
  <c r="BCB1461" i="9"/>
  <c r="BCC1461" i="9"/>
  <c r="BCD1461" i="9"/>
  <c r="BCE1461" i="9"/>
  <c r="BCF1461" i="9"/>
  <c r="BCG1461" i="9"/>
  <c r="BCH1461" i="9"/>
  <c r="BCI1461" i="9"/>
  <c r="BCJ1461" i="9"/>
  <c r="BCK1461" i="9"/>
  <c r="BCL1461" i="9"/>
  <c r="BCM1461" i="9"/>
  <c r="BCN1461" i="9"/>
  <c r="BCO1461" i="9"/>
  <c r="BCP1461" i="9"/>
  <c r="BCQ1461" i="9"/>
  <c r="BCR1461" i="9"/>
  <c r="BCS1461" i="9"/>
  <c r="BCT1461" i="9"/>
  <c r="BCU1461" i="9"/>
  <c r="BCV1461" i="9"/>
  <c r="BCW1461" i="9"/>
  <c r="BCX1461" i="9"/>
  <c r="BCY1461" i="9"/>
  <c r="BCZ1461" i="9"/>
  <c r="BDA1461" i="9"/>
  <c r="BDB1461" i="9"/>
  <c r="BDC1461" i="9"/>
  <c r="BDD1461" i="9"/>
  <c r="BDE1461" i="9"/>
  <c r="BDF1461" i="9"/>
  <c r="BDG1461" i="9"/>
  <c r="BDH1461" i="9"/>
  <c r="BDI1461" i="9"/>
  <c r="BDJ1461" i="9"/>
  <c r="BDK1461" i="9"/>
  <c r="BDL1461" i="9"/>
  <c r="BDM1461" i="9"/>
  <c r="BDN1461" i="9"/>
  <c r="BDO1461" i="9"/>
  <c r="BDP1461" i="9"/>
  <c r="BDQ1461" i="9"/>
  <c r="BDR1461" i="9"/>
  <c r="BDS1461" i="9"/>
  <c r="BDT1461" i="9"/>
  <c r="BDU1461" i="9"/>
  <c r="BDV1461" i="9"/>
  <c r="BDW1461" i="9"/>
  <c r="BDX1461" i="9"/>
  <c r="BDY1461" i="9"/>
  <c r="BDZ1461" i="9"/>
  <c r="BEA1461" i="9"/>
  <c r="BEB1461" i="9"/>
  <c r="BEC1461" i="9"/>
  <c r="BED1461" i="9"/>
  <c r="BEE1461" i="9"/>
  <c r="BEF1461" i="9"/>
  <c r="BEG1461" i="9"/>
  <c r="BEH1461" i="9"/>
  <c r="BEI1461" i="9"/>
  <c r="BEJ1461" i="9"/>
  <c r="BEK1461" i="9"/>
  <c r="BEL1461" i="9"/>
  <c r="BEM1461" i="9"/>
  <c r="BEN1461" i="9"/>
  <c r="BEO1461" i="9"/>
  <c r="BEP1461" i="9"/>
  <c r="BEQ1461" i="9"/>
  <c r="BER1461" i="9"/>
  <c r="BES1461" i="9"/>
  <c r="BET1461" i="9"/>
  <c r="BEU1461" i="9"/>
  <c r="BEV1461" i="9"/>
  <c r="BEW1461" i="9"/>
  <c r="BEX1461" i="9"/>
  <c r="BEY1461" i="9"/>
  <c r="BEZ1461" i="9"/>
  <c r="BFA1461" i="9"/>
  <c r="BFB1461" i="9"/>
  <c r="BFC1461" i="9"/>
  <c r="BFD1461" i="9"/>
  <c r="BFE1461" i="9"/>
  <c r="BFF1461" i="9"/>
  <c r="BFG1461" i="9"/>
  <c r="BFH1461" i="9"/>
  <c r="BFI1461" i="9"/>
  <c r="BFJ1461" i="9"/>
  <c r="BFK1461" i="9"/>
  <c r="BFL1461" i="9"/>
  <c r="BFM1461" i="9"/>
  <c r="BFN1461" i="9"/>
  <c r="BFO1461" i="9"/>
  <c r="BFP1461" i="9"/>
  <c r="BFQ1461" i="9"/>
  <c r="BFR1461" i="9"/>
  <c r="BFS1461" i="9"/>
  <c r="BFT1461" i="9"/>
  <c r="BFU1461" i="9"/>
  <c r="BFV1461" i="9"/>
  <c r="BFW1461" i="9"/>
  <c r="BFX1461" i="9"/>
  <c r="BFY1461" i="9"/>
  <c r="BFZ1461" i="9"/>
  <c r="BGA1461" i="9"/>
  <c r="BGB1461" i="9"/>
  <c r="BGC1461" i="9"/>
  <c r="BGD1461" i="9"/>
  <c r="BGE1461" i="9"/>
  <c r="BGF1461" i="9"/>
  <c r="BGG1461" i="9"/>
  <c r="BGH1461" i="9"/>
  <c r="BGI1461" i="9"/>
  <c r="BGJ1461" i="9"/>
  <c r="BGK1461" i="9"/>
  <c r="BGL1461" i="9"/>
  <c r="BGM1461" i="9"/>
  <c r="BGN1461" i="9"/>
  <c r="BGO1461" i="9"/>
  <c r="BGP1461" i="9"/>
  <c r="BGQ1461" i="9"/>
  <c r="BGR1461" i="9"/>
  <c r="BGS1461" i="9"/>
  <c r="BGT1461" i="9"/>
  <c r="BGU1461" i="9"/>
  <c r="BGV1461" i="9"/>
  <c r="BGW1461" i="9"/>
  <c r="BGX1461" i="9"/>
  <c r="BGY1461" i="9"/>
  <c r="BGZ1461" i="9"/>
  <c r="BHA1461" i="9"/>
  <c r="BHB1461" i="9"/>
  <c r="BHC1461" i="9"/>
  <c r="BHD1461" i="9"/>
  <c r="BHE1461" i="9"/>
  <c r="BHF1461" i="9"/>
  <c r="BHG1461" i="9"/>
  <c r="BHH1461" i="9"/>
  <c r="BHI1461" i="9"/>
  <c r="BHJ1461" i="9"/>
  <c r="BHK1461" i="9"/>
  <c r="BHL1461" i="9"/>
  <c r="BHM1461" i="9"/>
  <c r="BHN1461" i="9"/>
  <c r="BHO1461" i="9"/>
  <c r="BHP1461" i="9"/>
  <c r="BHQ1461" i="9"/>
  <c r="BHR1461" i="9"/>
  <c r="BHS1461" i="9"/>
  <c r="BHT1461" i="9"/>
  <c r="BHU1461" i="9"/>
  <c r="BHV1461" i="9"/>
  <c r="BHW1461" i="9"/>
  <c r="BHX1461" i="9"/>
  <c r="BHY1461" i="9"/>
  <c r="BHZ1461" i="9"/>
  <c r="BIA1461" i="9"/>
  <c r="BIB1461" i="9"/>
  <c r="BIC1461" i="9"/>
  <c r="BID1461" i="9"/>
  <c r="BIE1461" i="9"/>
  <c r="BIF1461" i="9"/>
  <c r="BIG1461" i="9"/>
  <c r="BIH1461" i="9"/>
  <c r="BII1461" i="9"/>
  <c r="BIJ1461" i="9"/>
  <c r="BIK1461" i="9"/>
  <c r="BIL1461" i="9"/>
  <c r="BIM1461" i="9"/>
  <c r="BIN1461" i="9"/>
  <c r="BIO1461" i="9"/>
  <c r="BIP1461" i="9"/>
  <c r="BIQ1461" i="9"/>
  <c r="BIR1461" i="9"/>
  <c r="BIS1461" i="9"/>
  <c r="BIT1461" i="9"/>
  <c r="BIU1461" i="9"/>
  <c r="BIV1461" i="9"/>
  <c r="AFQ1462" i="9"/>
  <c r="AFR1462" i="9"/>
  <c r="AFS1462" i="9"/>
  <c r="AFT1462" i="9"/>
  <c r="AFU1462" i="9"/>
  <c r="AFV1462" i="9"/>
  <c r="AFW1462" i="9"/>
  <c r="AFX1462" i="9"/>
  <c r="AFY1462" i="9"/>
  <c r="AFZ1462" i="9"/>
  <c r="AGA1462" i="9"/>
  <c r="AGB1462" i="9"/>
  <c r="AGC1462" i="9"/>
  <c r="AGD1462" i="9"/>
  <c r="AGE1462" i="9"/>
  <c r="AGF1462" i="9"/>
  <c r="AGG1462" i="9"/>
  <c r="AGH1462" i="9"/>
  <c r="AGI1462" i="9"/>
  <c r="AGJ1462" i="9"/>
  <c r="AGK1462" i="9"/>
  <c r="AGL1462" i="9"/>
  <c r="AGM1462" i="9"/>
  <c r="AGN1462" i="9"/>
  <c r="AGO1462" i="9"/>
  <c r="AGP1462" i="9"/>
  <c r="AGQ1462" i="9"/>
  <c r="AGR1462" i="9"/>
  <c r="AGS1462" i="9"/>
  <c r="AGT1462" i="9"/>
  <c r="AGU1462" i="9"/>
  <c r="AGV1462" i="9"/>
  <c r="AGW1462" i="9"/>
  <c r="AGX1462" i="9"/>
  <c r="AGY1462" i="9"/>
  <c r="AGZ1462" i="9"/>
  <c r="AHA1462" i="9"/>
  <c r="AHB1462" i="9"/>
  <c r="AHC1462" i="9"/>
  <c r="AHD1462" i="9"/>
  <c r="AHE1462" i="9"/>
  <c r="AHF1462" i="9"/>
  <c r="AHG1462" i="9"/>
  <c r="AHH1462" i="9"/>
  <c r="AHI1462" i="9"/>
  <c r="AHJ1462" i="9"/>
  <c r="AHK1462" i="9"/>
  <c r="AHL1462" i="9"/>
  <c r="AHM1462" i="9"/>
  <c r="AHN1462" i="9"/>
  <c r="AHO1462" i="9"/>
  <c r="AHP1462" i="9"/>
  <c r="AHQ1462" i="9"/>
  <c r="AHR1462" i="9"/>
  <c r="AHS1462" i="9"/>
  <c r="AHT1462" i="9"/>
  <c r="AHU1462" i="9"/>
  <c r="AHV1462" i="9"/>
  <c r="AHW1462" i="9"/>
  <c r="AHX1462" i="9"/>
  <c r="AHY1462" i="9"/>
  <c r="AHZ1462" i="9"/>
  <c r="AIA1462" i="9"/>
  <c r="AIB1462" i="9"/>
  <c r="AIC1462" i="9"/>
  <c r="AID1462" i="9"/>
  <c r="AIE1462" i="9"/>
  <c r="AIF1462" i="9"/>
  <c r="AIG1462" i="9"/>
  <c r="AIH1462" i="9"/>
  <c r="AII1462" i="9"/>
  <c r="AIJ1462" i="9"/>
  <c r="AIK1462" i="9"/>
  <c r="AIL1462" i="9"/>
  <c r="AIM1462" i="9"/>
  <c r="AIN1462" i="9"/>
  <c r="AIO1462" i="9"/>
  <c r="AIP1462" i="9"/>
  <c r="AIQ1462" i="9"/>
  <c r="AIR1462" i="9"/>
  <c r="AIS1462" i="9"/>
  <c r="AIT1462" i="9"/>
  <c r="AIU1462" i="9"/>
  <c r="AIV1462" i="9"/>
  <c r="AIW1462" i="9"/>
  <c r="AIX1462" i="9"/>
  <c r="AIY1462" i="9"/>
  <c r="AIZ1462" i="9"/>
  <c r="AJA1462" i="9"/>
  <c r="AJB1462" i="9"/>
  <c r="AJC1462" i="9"/>
  <c r="AJD1462" i="9"/>
  <c r="AJE1462" i="9"/>
  <c r="AJF1462" i="9"/>
  <c r="AJG1462" i="9"/>
  <c r="AJH1462" i="9"/>
  <c r="AJI1462" i="9"/>
  <c r="AJJ1462" i="9"/>
  <c r="AJK1462" i="9"/>
  <c r="AJL1462" i="9"/>
  <c r="AJM1462" i="9"/>
  <c r="AJN1462" i="9"/>
  <c r="AJO1462" i="9"/>
  <c r="AJP1462" i="9"/>
  <c r="AJQ1462" i="9"/>
  <c r="AJR1462" i="9"/>
  <c r="AJS1462" i="9"/>
  <c r="AJT1462" i="9"/>
  <c r="AJU1462" i="9"/>
  <c r="AJV1462" i="9"/>
  <c r="AJW1462" i="9"/>
  <c r="AJX1462" i="9"/>
  <c r="AJY1462" i="9"/>
  <c r="AJZ1462" i="9"/>
  <c r="AKA1462" i="9"/>
  <c r="AKB1462" i="9"/>
  <c r="AKC1462" i="9"/>
  <c r="AKD1462" i="9"/>
  <c r="AKE1462" i="9"/>
  <c r="AKF1462" i="9"/>
  <c r="AKG1462" i="9"/>
  <c r="AKH1462" i="9"/>
  <c r="AKI1462" i="9"/>
  <c r="AKJ1462" i="9"/>
  <c r="AKK1462" i="9"/>
  <c r="AKL1462" i="9"/>
  <c r="AKM1462" i="9"/>
  <c r="AKN1462" i="9"/>
  <c r="AKO1462" i="9"/>
  <c r="AKP1462" i="9"/>
  <c r="AKQ1462" i="9"/>
  <c r="AKR1462" i="9"/>
  <c r="AKS1462" i="9"/>
  <c r="AKT1462" i="9"/>
  <c r="AKU1462" i="9"/>
  <c r="AKV1462" i="9"/>
  <c r="AKW1462" i="9"/>
  <c r="AKX1462" i="9"/>
  <c r="AKY1462" i="9"/>
  <c r="AKZ1462" i="9"/>
  <c r="ALA1462" i="9"/>
  <c r="ALB1462" i="9"/>
  <c r="ALC1462" i="9"/>
  <c r="ALD1462" i="9"/>
  <c r="ALE1462" i="9"/>
  <c r="ALF1462" i="9"/>
  <c r="ALG1462" i="9"/>
  <c r="ALH1462" i="9"/>
  <c r="ALI1462" i="9"/>
  <c r="ALJ1462" i="9"/>
  <c r="ALK1462" i="9"/>
  <c r="ALL1462" i="9"/>
  <c r="ALM1462" i="9"/>
  <c r="ALN1462" i="9"/>
  <c r="ALO1462" i="9"/>
  <c r="ALP1462" i="9"/>
  <c r="ALQ1462" i="9"/>
  <c r="ALR1462" i="9"/>
  <c r="ALS1462" i="9"/>
  <c r="ALT1462" i="9"/>
  <c r="ALU1462" i="9"/>
  <c r="ALV1462" i="9"/>
  <c r="ALW1462" i="9"/>
  <c r="ALX1462" i="9"/>
  <c r="ALY1462" i="9"/>
  <c r="ALZ1462" i="9"/>
  <c r="AMA1462" i="9"/>
  <c r="AMB1462" i="9"/>
  <c r="AMC1462" i="9"/>
  <c r="AMD1462" i="9"/>
  <c r="AME1462" i="9"/>
  <c r="AMF1462" i="9"/>
  <c r="AMG1462" i="9"/>
  <c r="AMH1462" i="9"/>
  <c r="AMI1462" i="9"/>
  <c r="AMJ1462" i="9"/>
  <c r="AMK1462" i="9"/>
  <c r="AML1462" i="9"/>
  <c r="AMM1462" i="9"/>
  <c r="AMN1462" i="9"/>
  <c r="AMO1462" i="9"/>
  <c r="AMP1462" i="9"/>
  <c r="AMQ1462" i="9"/>
  <c r="AMR1462" i="9"/>
  <c r="AMS1462" i="9"/>
  <c r="AMT1462" i="9"/>
  <c r="AMU1462" i="9"/>
  <c r="AMV1462" i="9"/>
  <c r="AMW1462" i="9"/>
  <c r="AMX1462" i="9"/>
  <c r="AMY1462" i="9"/>
  <c r="AMZ1462" i="9"/>
  <c r="ANA1462" i="9"/>
  <c r="ANB1462" i="9"/>
  <c r="ANC1462" i="9"/>
  <c r="AND1462" i="9"/>
  <c r="ANE1462" i="9"/>
  <c r="ANF1462" i="9"/>
  <c r="ANG1462" i="9"/>
  <c r="ANH1462" i="9"/>
  <c r="ANI1462" i="9"/>
  <c r="ANJ1462" i="9"/>
  <c r="ANK1462" i="9"/>
  <c r="ANL1462" i="9"/>
  <c r="ANM1462" i="9"/>
  <c r="ANN1462" i="9"/>
  <c r="ANO1462" i="9"/>
  <c r="ANP1462" i="9"/>
  <c r="ANQ1462" i="9"/>
  <c r="ANR1462" i="9"/>
  <c r="ANS1462" i="9"/>
  <c r="ANT1462" i="9"/>
  <c r="ANU1462" i="9"/>
  <c r="ANV1462" i="9"/>
  <c r="ANW1462" i="9"/>
  <c r="ANX1462" i="9"/>
  <c r="ANY1462" i="9"/>
  <c r="ANZ1462" i="9"/>
  <c r="AOA1462" i="9"/>
  <c r="AOB1462" i="9"/>
  <c r="AOC1462" i="9"/>
  <c r="AOD1462" i="9"/>
  <c r="AOE1462" i="9"/>
  <c r="AOF1462" i="9"/>
  <c r="AOG1462" i="9"/>
  <c r="AOH1462" i="9"/>
  <c r="AOI1462" i="9"/>
  <c r="AOJ1462" i="9"/>
  <c r="AOK1462" i="9"/>
  <c r="AOL1462" i="9"/>
  <c r="AOM1462" i="9"/>
  <c r="AON1462" i="9"/>
  <c r="AOO1462" i="9"/>
  <c r="AOP1462" i="9"/>
  <c r="AOQ1462" i="9"/>
  <c r="AOR1462" i="9"/>
  <c r="AOS1462" i="9"/>
  <c r="AOT1462" i="9"/>
  <c r="AOU1462" i="9"/>
  <c r="AOV1462" i="9"/>
  <c r="AOW1462" i="9"/>
  <c r="AOX1462" i="9"/>
  <c r="AOY1462" i="9"/>
  <c r="AOZ1462" i="9"/>
  <c r="APA1462" i="9"/>
  <c r="APB1462" i="9"/>
  <c r="APC1462" i="9"/>
  <c r="APD1462" i="9"/>
  <c r="APE1462" i="9"/>
  <c r="APF1462" i="9"/>
  <c r="APG1462" i="9"/>
  <c r="APH1462" i="9"/>
  <c r="API1462" i="9"/>
  <c r="APJ1462" i="9"/>
  <c r="APK1462" i="9"/>
  <c r="APL1462" i="9"/>
  <c r="APM1462" i="9"/>
  <c r="APN1462" i="9"/>
  <c r="APO1462" i="9"/>
  <c r="APP1462" i="9"/>
  <c r="APQ1462" i="9"/>
  <c r="APR1462" i="9"/>
  <c r="APS1462" i="9"/>
  <c r="APT1462" i="9"/>
  <c r="APU1462" i="9"/>
  <c r="APV1462" i="9"/>
  <c r="APW1462" i="9"/>
  <c r="APX1462" i="9"/>
  <c r="APY1462" i="9"/>
  <c r="APZ1462" i="9"/>
  <c r="AQA1462" i="9"/>
  <c r="AQB1462" i="9"/>
  <c r="AQC1462" i="9"/>
  <c r="AQD1462" i="9"/>
  <c r="AQE1462" i="9"/>
  <c r="AQF1462" i="9"/>
  <c r="AQG1462" i="9"/>
  <c r="AQH1462" i="9"/>
  <c r="AQI1462" i="9"/>
  <c r="AQJ1462" i="9"/>
  <c r="AQK1462" i="9"/>
  <c r="AQL1462" i="9"/>
  <c r="AQM1462" i="9"/>
  <c r="AQN1462" i="9"/>
  <c r="AQO1462" i="9"/>
  <c r="AQP1462" i="9"/>
  <c r="AQQ1462" i="9"/>
  <c r="AQR1462" i="9"/>
  <c r="AQS1462" i="9"/>
  <c r="AQT1462" i="9"/>
  <c r="AQU1462" i="9"/>
  <c r="AQV1462" i="9"/>
  <c r="AQW1462" i="9"/>
  <c r="AQX1462" i="9"/>
  <c r="AQY1462" i="9"/>
  <c r="AQZ1462" i="9"/>
  <c r="ARA1462" i="9"/>
  <c r="ARB1462" i="9"/>
  <c r="ARC1462" i="9"/>
  <c r="ARD1462" i="9"/>
  <c r="ARE1462" i="9"/>
  <c r="ARF1462" i="9"/>
  <c r="ARG1462" i="9"/>
  <c r="ARH1462" i="9"/>
  <c r="ARI1462" i="9"/>
  <c r="ARJ1462" i="9"/>
  <c r="ARK1462" i="9"/>
  <c r="ARL1462" i="9"/>
  <c r="ARM1462" i="9"/>
  <c r="ARN1462" i="9"/>
  <c r="ARO1462" i="9"/>
  <c r="ARP1462" i="9"/>
  <c r="ARQ1462" i="9"/>
  <c r="ARR1462" i="9"/>
  <c r="ARS1462" i="9"/>
  <c r="ART1462" i="9"/>
  <c r="ARU1462" i="9"/>
  <c r="ARV1462" i="9"/>
  <c r="ARW1462" i="9"/>
  <c r="ARX1462" i="9"/>
  <c r="ARY1462" i="9"/>
  <c r="ARZ1462" i="9"/>
  <c r="ASA1462" i="9"/>
  <c r="ASB1462" i="9"/>
  <c r="ASC1462" i="9"/>
  <c r="ASD1462" i="9"/>
  <c r="ASE1462" i="9"/>
  <c r="ASF1462" i="9"/>
  <c r="ASG1462" i="9"/>
  <c r="ASH1462" i="9"/>
  <c r="ASI1462" i="9"/>
  <c r="ASJ1462" i="9"/>
  <c r="ASK1462" i="9"/>
  <c r="ASL1462" i="9"/>
  <c r="ASM1462" i="9"/>
  <c r="ASN1462" i="9"/>
  <c r="ASO1462" i="9"/>
  <c r="ASP1462" i="9"/>
  <c r="ASQ1462" i="9"/>
  <c r="ASR1462" i="9"/>
  <c r="ASS1462" i="9"/>
  <c r="AST1462" i="9"/>
  <c r="ASU1462" i="9"/>
  <c r="ASV1462" i="9"/>
  <c r="ASW1462" i="9"/>
  <c r="ASX1462" i="9"/>
  <c r="ASY1462" i="9"/>
  <c r="ASZ1462" i="9"/>
  <c r="ATA1462" i="9"/>
  <c r="ATB1462" i="9"/>
  <c r="ATC1462" i="9"/>
  <c r="ATD1462" i="9"/>
  <c r="ATE1462" i="9"/>
  <c r="ATF1462" i="9"/>
  <c r="ATG1462" i="9"/>
  <c r="ATH1462" i="9"/>
  <c r="ATI1462" i="9"/>
  <c r="ATJ1462" i="9"/>
  <c r="ATK1462" i="9"/>
  <c r="ATL1462" i="9"/>
  <c r="ATM1462" i="9"/>
  <c r="ATN1462" i="9"/>
  <c r="ATO1462" i="9"/>
  <c r="ATP1462" i="9"/>
  <c r="ATQ1462" i="9"/>
  <c r="ATR1462" i="9"/>
  <c r="ATS1462" i="9"/>
  <c r="ATT1462" i="9"/>
  <c r="ATU1462" i="9"/>
  <c r="ATV1462" i="9"/>
  <c r="ATW1462" i="9"/>
  <c r="ATX1462" i="9"/>
  <c r="ATY1462" i="9"/>
  <c r="ATZ1462" i="9"/>
  <c r="AUA1462" i="9"/>
  <c r="AUB1462" i="9"/>
  <c r="AUC1462" i="9"/>
  <c r="AUD1462" i="9"/>
  <c r="AUE1462" i="9"/>
  <c r="AUF1462" i="9"/>
  <c r="AUG1462" i="9"/>
  <c r="AUH1462" i="9"/>
  <c r="AUI1462" i="9"/>
  <c r="AUJ1462" i="9"/>
  <c r="AUK1462" i="9"/>
  <c r="AUL1462" i="9"/>
  <c r="AUM1462" i="9"/>
  <c r="AUN1462" i="9"/>
  <c r="AUO1462" i="9"/>
  <c r="AUP1462" i="9"/>
  <c r="AUQ1462" i="9"/>
  <c r="AUR1462" i="9"/>
  <c r="AUS1462" i="9"/>
  <c r="AUT1462" i="9"/>
  <c r="AUU1462" i="9"/>
  <c r="AUV1462" i="9"/>
  <c r="AUW1462" i="9"/>
  <c r="AUX1462" i="9"/>
  <c r="AUY1462" i="9"/>
  <c r="AUZ1462" i="9"/>
  <c r="AVA1462" i="9"/>
  <c r="AVB1462" i="9"/>
  <c r="AVC1462" i="9"/>
  <c r="AVD1462" i="9"/>
  <c r="AVE1462" i="9"/>
  <c r="AVF1462" i="9"/>
  <c r="AVG1462" i="9"/>
  <c r="AVH1462" i="9"/>
  <c r="AVI1462" i="9"/>
  <c r="AVJ1462" i="9"/>
  <c r="AVK1462" i="9"/>
  <c r="AVL1462" i="9"/>
  <c r="AVM1462" i="9"/>
  <c r="AVN1462" i="9"/>
  <c r="AVO1462" i="9"/>
  <c r="AVP1462" i="9"/>
  <c r="AVQ1462" i="9"/>
  <c r="AVR1462" i="9"/>
  <c r="AVS1462" i="9"/>
  <c r="AVT1462" i="9"/>
  <c r="AVU1462" i="9"/>
  <c r="AVV1462" i="9"/>
  <c r="AVW1462" i="9"/>
  <c r="AVX1462" i="9"/>
  <c r="AVY1462" i="9"/>
  <c r="AVZ1462" i="9"/>
  <c r="AWA1462" i="9"/>
  <c r="AWB1462" i="9"/>
  <c r="AWC1462" i="9"/>
  <c r="AWD1462" i="9"/>
  <c r="AWE1462" i="9"/>
  <c r="AWF1462" i="9"/>
  <c r="AWG1462" i="9"/>
  <c r="AWH1462" i="9"/>
  <c r="AWI1462" i="9"/>
  <c r="AWJ1462" i="9"/>
  <c r="AWK1462" i="9"/>
  <c r="AWL1462" i="9"/>
  <c r="AWM1462" i="9"/>
  <c r="AWN1462" i="9"/>
  <c r="AWO1462" i="9"/>
  <c r="AWP1462" i="9"/>
  <c r="AWQ1462" i="9"/>
  <c r="AWR1462" i="9"/>
  <c r="AWS1462" i="9"/>
  <c r="AWT1462" i="9"/>
  <c r="AWU1462" i="9"/>
  <c r="AWV1462" i="9"/>
  <c r="AWW1462" i="9"/>
  <c r="AWX1462" i="9"/>
  <c r="AWY1462" i="9"/>
  <c r="AWZ1462" i="9"/>
  <c r="AXA1462" i="9"/>
  <c r="AXB1462" i="9"/>
  <c r="AXC1462" i="9"/>
  <c r="AXD1462" i="9"/>
  <c r="AXE1462" i="9"/>
  <c r="AXF1462" i="9"/>
  <c r="AXG1462" i="9"/>
  <c r="AXH1462" i="9"/>
  <c r="AXI1462" i="9"/>
  <c r="AXJ1462" i="9"/>
  <c r="AXK1462" i="9"/>
  <c r="AXL1462" i="9"/>
  <c r="AXM1462" i="9"/>
  <c r="AXN1462" i="9"/>
  <c r="AXO1462" i="9"/>
  <c r="AXP1462" i="9"/>
  <c r="AXQ1462" i="9"/>
  <c r="AXR1462" i="9"/>
  <c r="AXS1462" i="9"/>
  <c r="AXT1462" i="9"/>
  <c r="AXU1462" i="9"/>
  <c r="AXV1462" i="9"/>
  <c r="AXW1462" i="9"/>
  <c r="AXX1462" i="9"/>
  <c r="AXY1462" i="9"/>
  <c r="AXZ1462" i="9"/>
  <c r="AYA1462" i="9"/>
  <c r="AYB1462" i="9"/>
  <c r="AYC1462" i="9"/>
  <c r="AYD1462" i="9"/>
  <c r="AYE1462" i="9"/>
  <c r="AYF1462" i="9"/>
  <c r="AYG1462" i="9"/>
  <c r="AYH1462" i="9"/>
  <c r="AYI1462" i="9"/>
  <c r="AYJ1462" i="9"/>
  <c r="AYK1462" i="9"/>
  <c r="AYL1462" i="9"/>
  <c r="AYM1462" i="9"/>
  <c r="AYN1462" i="9"/>
  <c r="AYO1462" i="9"/>
  <c r="AYP1462" i="9"/>
  <c r="AYQ1462" i="9"/>
  <c r="AYR1462" i="9"/>
  <c r="AYS1462" i="9"/>
  <c r="AYT1462" i="9"/>
  <c r="AYU1462" i="9"/>
  <c r="AYV1462" i="9"/>
  <c r="AYW1462" i="9"/>
  <c r="AYX1462" i="9"/>
  <c r="AYY1462" i="9"/>
  <c r="AYZ1462" i="9"/>
  <c r="AZA1462" i="9"/>
  <c r="AZB1462" i="9"/>
  <c r="AZC1462" i="9"/>
  <c r="AZD1462" i="9"/>
  <c r="AZE1462" i="9"/>
  <c r="AZF1462" i="9"/>
  <c r="AZG1462" i="9"/>
  <c r="AZH1462" i="9"/>
  <c r="AZI1462" i="9"/>
  <c r="AZJ1462" i="9"/>
  <c r="AZK1462" i="9"/>
  <c r="AZL1462" i="9"/>
  <c r="AZM1462" i="9"/>
  <c r="AZN1462" i="9"/>
  <c r="AZO1462" i="9"/>
  <c r="AZP1462" i="9"/>
  <c r="AZQ1462" i="9"/>
  <c r="AZR1462" i="9"/>
  <c r="AZS1462" i="9"/>
  <c r="AZT1462" i="9"/>
  <c r="AZU1462" i="9"/>
  <c r="AZV1462" i="9"/>
  <c r="AZW1462" i="9"/>
  <c r="AZX1462" i="9"/>
  <c r="AZY1462" i="9"/>
  <c r="AZZ1462" i="9"/>
  <c r="BAA1462" i="9"/>
  <c r="BAB1462" i="9"/>
  <c r="BAC1462" i="9"/>
  <c r="BAD1462" i="9"/>
  <c r="BAE1462" i="9"/>
  <c r="BAF1462" i="9"/>
  <c r="BAG1462" i="9"/>
  <c r="BAH1462" i="9"/>
  <c r="BAI1462" i="9"/>
  <c r="BAJ1462" i="9"/>
  <c r="BAK1462" i="9"/>
  <c r="BAL1462" i="9"/>
  <c r="BAM1462" i="9"/>
  <c r="BAN1462" i="9"/>
  <c r="BAO1462" i="9"/>
  <c r="BAP1462" i="9"/>
  <c r="BAQ1462" i="9"/>
  <c r="BAR1462" i="9"/>
  <c r="BAS1462" i="9"/>
  <c r="BAT1462" i="9"/>
  <c r="BAU1462" i="9"/>
  <c r="BAV1462" i="9"/>
  <c r="BAW1462" i="9"/>
  <c r="BAX1462" i="9"/>
  <c r="BAY1462" i="9"/>
  <c r="BAZ1462" i="9"/>
  <c r="BBA1462" i="9"/>
  <c r="BBB1462" i="9"/>
  <c r="BBC1462" i="9"/>
  <c r="BBD1462" i="9"/>
  <c r="BBE1462" i="9"/>
  <c r="BBF1462" i="9"/>
  <c r="BBG1462" i="9"/>
  <c r="BBH1462" i="9"/>
  <c r="BBI1462" i="9"/>
  <c r="BBJ1462" i="9"/>
  <c r="BBK1462" i="9"/>
  <c r="BBL1462" i="9"/>
  <c r="BBM1462" i="9"/>
  <c r="BBN1462" i="9"/>
  <c r="BBO1462" i="9"/>
  <c r="BBP1462" i="9"/>
  <c r="BBQ1462" i="9"/>
  <c r="BBR1462" i="9"/>
  <c r="BBS1462" i="9"/>
  <c r="BBT1462" i="9"/>
  <c r="BBU1462" i="9"/>
  <c r="BBV1462" i="9"/>
  <c r="BBW1462" i="9"/>
  <c r="BBX1462" i="9"/>
  <c r="BBY1462" i="9"/>
  <c r="BBZ1462" i="9"/>
  <c r="BCA1462" i="9"/>
  <c r="BCB1462" i="9"/>
  <c r="BCC1462" i="9"/>
  <c r="BCD1462" i="9"/>
  <c r="BCE1462" i="9"/>
  <c r="BCF1462" i="9"/>
  <c r="BCG1462" i="9"/>
  <c r="BCH1462" i="9"/>
  <c r="BCI1462" i="9"/>
  <c r="BCJ1462" i="9"/>
  <c r="BCK1462" i="9"/>
  <c r="BCL1462" i="9"/>
  <c r="BCM1462" i="9"/>
  <c r="BCN1462" i="9"/>
  <c r="BCO1462" i="9"/>
  <c r="BCP1462" i="9"/>
  <c r="BCQ1462" i="9"/>
  <c r="BCR1462" i="9"/>
  <c r="BCS1462" i="9"/>
  <c r="BCT1462" i="9"/>
  <c r="BCU1462" i="9"/>
  <c r="BCV1462" i="9"/>
  <c r="BCW1462" i="9"/>
  <c r="BCX1462" i="9"/>
  <c r="BCY1462" i="9"/>
  <c r="BCZ1462" i="9"/>
  <c r="BDA1462" i="9"/>
  <c r="BDB1462" i="9"/>
  <c r="BDC1462" i="9"/>
  <c r="BDD1462" i="9"/>
  <c r="BDE1462" i="9"/>
  <c r="BDF1462" i="9"/>
  <c r="BDG1462" i="9"/>
  <c r="BDH1462" i="9"/>
  <c r="BDI1462" i="9"/>
  <c r="BDJ1462" i="9"/>
  <c r="BDK1462" i="9"/>
  <c r="BDL1462" i="9"/>
  <c r="BDM1462" i="9"/>
  <c r="BDN1462" i="9"/>
  <c r="BDO1462" i="9"/>
  <c r="BDP1462" i="9"/>
  <c r="BDQ1462" i="9"/>
  <c r="BDR1462" i="9"/>
  <c r="BDS1462" i="9"/>
  <c r="BDT1462" i="9"/>
  <c r="BDU1462" i="9"/>
  <c r="BDV1462" i="9"/>
  <c r="BDW1462" i="9"/>
  <c r="BDX1462" i="9"/>
  <c r="BDY1462" i="9"/>
  <c r="BDZ1462" i="9"/>
  <c r="BEA1462" i="9"/>
  <c r="BEB1462" i="9"/>
  <c r="BEC1462" i="9"/>
  <c r="BED1462" i="9"/>
  <c r="BEE1462" i="9"/>
  <c r="BEF1462" i="9"/>
  <c r="BEG1462" i="9"/>
  <c r="BEH1462" i="9"/>
  <c r="BEI1462" i="9"/>
  <c r="BEJ1462" i="9"/>
  <c r="BEK1462" i="9"/>
  <c r="BEL1462" i="9"/>
  <c r="BEM1462" i="9"/>
  <c r="BEN1462" i="9"/>
  <c r="BEO1462" i="9"/>
  <c r="BEP1462" i="9"/>
  <c r="BEQ1462" i="9"/>
  <c r="BER1462" i="9"/>
  <c r="BES1462" i="9"/>
  <c r="BET1462" i="9"/>
  <c r="BEU1462" i="9"/>
  <c r="BEV1462" i="9"/>
  <c r="BEW1462" i="9"/>
  <c r="BEX1462" i="9"/>
  <c r="BEY1462" i="9"/>
  <c r="BEZ1462" i="9"/>
  <c r="BFA1462" i="9"/>
  <c r="BFB1462" i="9"/>
  <c r="BFC1462" i="9"/>
  <c r="BFD1462" i="9"/>
  <c r="BFE1462" i="9"/>
  <c r="BFF1462" i="9"/>
  <c r="BFG1462" i="9"/>
  <c r="BFH1462" i="9"/>
  <c r="BFI1462" i="9"/>
  <c r="BFJ1462" i="9"/>
  <c r="BFK1462" i="9"/>
  <c r="BFL1462" i="9"/>
  <c r="BFM1462" i="9"/>
  <c r="BFN1462" i="9"/>
  <c r="BFO1462" i="9"/>
  <c r="BFP1462" i="9"/>
  <c r="BFQ1462" i="9"/>
  <c r="BFR1462" i="9"/>
  <c r="BFS1462" i="9"/>
  <c r="BFT1462" i="9"/>
  <c r="BFU1462" i="9"/>
  <c r="BFV1462" i="9"/>
  <c r="BFW1462" i="9"/>
  <c r="BFX1462" i="9"/>
  <c r="BFY1462" i="9"/>
  <c r="BFZ1462" i="9"/>
  <c r="BGA1462" i="9"/>
  <c r="BGB1462" i="9"/>
  <c r="BGC1462" i="9"/>
  <c r="BGD1462" i="9"/>
  <c r="BGE1462" i="9"/>
  <c r="BGF1462" i="9"/>
  <c r="BGG1462" i="9"/>
  <c r="BGH1462" i="9"/>
  <c r="BGI1462" i="9"/>
  <c r="BGJ1462" i="9"/>
  <c r="BGK1462" i="9"/>
  <c r="BGL1462" i="9"/>
  <c r="BGM1462" i="9"/>
  <c r="BGN1462" i="9"/>
  <c r="BGO1462" i="9"/>
  <c r="BGP1462" i="9"/>
  <c r="BGQ1462" i="9"/>
  <c r="BGR1462" i="9"/>
  <c r="BGS1462" i="9"/>
  <c r="BGT1462" i="9"/>
  <c r="BGU1462" i="9"/>
  <c r="BGV1462" i="9"/>
  <c r="BGW1462" i="9"/>
  <c r="BGX1462" i="9"/>
  <c r="BGY1462" i="9"/>
  <c r="BGZ1462" i="9"/>
  <c r="BHA1462" i="9"/>
  <c r="BHB1462" i="9"/>
  <c r="BHC1462" i="9"/>
  <c r="BHD1462" i="9"/>
  <c r="BHE1462" i="9"/>
  <c r="BHF1462" i="9"/>
  <c r="BHG1462" i="9"/>
  <c r="BHH1462" i="9"/>
  <c r="BHI1462" i="9"/>
  <c r="BHJ1462" i="9"/>
  <c r="BHK1462" i="9"/>
  <c r="BHL1462" i="9"/>
  <c r="BHM1462" i="9"/>
  <c r="BHN1462" i="9"/>
  <c r="BHO1462" i="9"/>
  <c r="BHP1462" i="9"/>
  <c r="BHQ1462" i="9"/>
  <c r="BHR1462" i="9"/>
  <c r="BHS1462" i="9"/>
  <c r="BHT1462" i="9"/>
  <c r="BHU1462" i="9"/>
  <c r="BHV1462" i="9"/>
  <c r="BHW1462" i="9"/>
  <c r="BHX1462" i="9"/>
  <c r="BHY1462" i="9"/>
  <c r="BHZ1462" i="9"/>
  <c r="BIA1462" i="9"/>
  <c r="BIB1462" i="9"/>
  <c r="BIC1462" i="9"/>
  <c r="BID1462" i="9"/>
  <c r="BIE1462" i="9"/>
  <c r="BIF1462" i="9"/>
  <c r="BIG1462" i="9"/>
  <c r="BIH1462" i="9"/>
  <c r="BII1462" i="9"/>
  <c r="BIJ1462" i="9"/>
  <c r="BIK1462" i="9"/>
  <c r="BIL1462" i="9"/>
  <c r="BIM1462" i="9"/>
  <c r="BIN1462" i="9"/>
  <c r="BIO1462" i="9"/>
  <c r="BIP1462" i="9"/>
  <c r="BIQ1462" i="9"/>
  <c r="BIR1462" i="9"/>
  <c r="BIS1462" i="9"/>
  <c r="BIT1462" i="9"/>
  <c r="BIU1462" i="9"/>
  <c r="BIV1462" i="9"/>
  <c r="AFQ1463" i="9"/>
  <c r="AFR1463" i="9"/>
  <c r="AFS1463" i="9"/>
  <c r="AFT1463" i="9"/>
  <c r="AFU1463" i="9"/>
  <c r="AFV1463" i="9"/>
  <c r="AFW1463" i="9"/>
  <c r="AFX1463" i="9"/>
  <c r="AFY1463" i="9"/>
  <c r="AFZ1463" i="9"/>
  <c r="AGA1463" i="9"/>
  <c r="AGB1463" i="9"/>
  <c r="AGC1463" i="9"/>
  <c r="AGD1463" i="9"/>
  <c r="AGE1463" i="9"/>
  <c r="AGF1463" i="9"/>
  <c r="AGG1463" i="9"/>
  <c r="AGH1463" i="9"/>
  <c r="AGI1463" i="9"/>
  <c r="AGJ1463" i="9"/>
  <c r="AGK1463" i="9"/>
  <c r="AGL1463" i="9"/>
  <c r="AGM1463" i="9"/>
  <c r="AGN1463" i="9"/>
  <c r="AGO1463" i="9"/>
  <c r="AGP1463" i="9"/>
  <c r="AGQ1463" i="9"/>
  <c r="AGR1463" i="9"/>
  <c r="AGS1463" i="9"/>
  <c r="AGT1463" i="9"/>
  <c r="AGU1463" i="9"/>
  <c r="AGV1463" i="9"/>
  <c r="AGW1463" i="9"/>
  <c r="AGX1463" i="9"/>
  <c r="AGY1463" i="9"/>
  <c r="AGZ1463" i="9"/>
  <c r="AHA1463" i="9"/>
  <c r="AHB1463" i="9"/>
  <c r="AHC1463" i="9"/>
  <c r="AHD1463" i="9"/>
  <c r="AHE1463" i="9"/>
  <c r="AHF1463" i="9"/>
  <c r="AHG1463" i="9"/>
  <c r="AHH1463" i="9"/>
  <c r="AHI1463" i="9"/>
  <c r="AHJ1463" i="9"/>
  <c r="AHK1463" i="9"/>
  <c r="AHL1463" i="9"/>
  <c r="AHM1463" i="9"/>
  <c r="AHN1463" i="9"/>
  <c r="AHO1463" i="9"/>
  <c r="AHP1463" i="9"/>
  <c r="AHQ1463" i="9"/>
  <c r="AHR1463" i="9"/>
  <c r="AHS1463" i="9"/>
  <c r="AHT1463" i="9"/>
  <c r="AHU1463" i="9"/>
  <c r="AHV1463" i="9"/>
  <c r="AHW1463" i="9"/>
  <c r="AHX1463" i="9"/>
  <c r="AHY1463" i="9"/>
  <c r="AHZ1463" i="9"/>
  <c r="AIA1463" i="9"/>
  <c r="AIB1463" i="9"/>
  <c r="AIC1463" i="9"/>
  <c r="AID1463" i="9"/>
  <c r="AIE1463" i="9"/>
  <c r="AIF1463" i="9"/>
  <c r="AIG1463" i="9"/>
  <c r="AIH1463" i="9"/>
  <c r="AII1463" i="9"/>
  <c r="AIJ1463" i="9"/>
  <c r="AIK1463" i="9"/>
  <c r="AIL1463" i="9"/>
  <c r="AIM1463" i="9"/>
  <c r="AIN1463" i="9"/>
  <c r="AIO1463" i="9"/>
  <c r="AIP1463" i="9"/>
  <c r="AIQ1463" i="9"/>
  <c r="AIR1463" i="9"/>
  <c r="AIS1463" i="9"/>
  <c r="AIT1463" i="9"/>
  <c r="AIU1463" i="9"/>
  <c r="AIV1463" i="9"/>
  <c r="AIW1463" i="9"/>
  <c r="AIX1463" i="9"/>
  <c r="AIY1463" i="9"/>
  <c r="AIZ1463" i="9"/>
  <c r="AJA1463" i="9"/>
  <c r="AJB1463" i="9"/>
  <c r="AJC1463" i="9"/>
  <c r="AJD1463" i="9"/>
  <c r="AJE1463" i="9"/>
  <c r="AJF1463" i="9"/>
  <c r="AJG1463" i="9"/>
  <c r="AJH1463" i="9"/>
  <c r="AJI1463" i="9"/>
  <c r="AJJ1463" i="9"/>
  <c r="AJK1463" i="9"/>
  <c r="AJL1463" i="9"/>
  <c r="AJM1463" i="9"/>
  <c r="AJN1463" i="9"/>
  <c r="AJO1463" i="9"/>
  <c r="AJP1463" i="9"/>
  <c r="AJQ1463" i="9"/>
  <c r="AJR1463" i="9"/>
  <c r="AJS1463" i="9"/>
  <c r="AJT1463" i="9"/>
  <c r="AJU1463" i="9"/>
  <c r="AJV1463" i="9"/>
  <c r="AJW1463" i="9"/>
  <c r="AJX1463" i="9"/>
  <c r="AJY1463" i="9"/>
  <c r="AJZ1463" i="9"/>
  <c r="AKA1463" i="9"/>
  <c r="AKB1463" i="9"/>
  <c r="AKC1463" i="9"/>
  <c r="AKD1463" i="9"/>
  <c r="AKE1463" i="9"/>
  <c r="AKF1463" i="9"/>
  <c r="AKG1463" i="9"/>
  <c r="AKH1463" i="9"/>
  <c r="AKI1463" i="9"/>
  <c r="AKJ1463" i="9"/>
  <c r="AKK1463" i="9"/>
  <c r="AKL1463" i="9"/>
  <c r="AKM1463" i="9"/>
  <c r="AKN1463" i="9"/>
  <c r="AKO1463" i="9"/>
  <c r="AKP1463" i="9"/>
  <c r="AKQ1463" i="9"/>
  <c r="AKR1463" i="9"/>
  <c r="AKS1463" i="9"/>
  <c r="AKT1463" i="9"/>
  <c r="AKU1463" i="9"/>
  <c r="AKV1463" i="9"/>
  <c r="AKW1463" i="9"/>
  <c r="AKX1463" i="9"/>
  <c r="AKY1463" i="9"/>
  <c r="AKZ1463" i="9"/>
  <c r="ALA1463" i="9"/>
  <c r="ALB1463" i="9"/>
  <c r="ALC1463" i="9"/>
  <c r="ALD1463" i="9"/>
  <c r="ALE1463" i="9"/>
  <c r="ALF1463" i="9"/>
  <c r="ALG1463" i="9"/>
  <c r="ALH1463" i="9"/>
  <c r="ALI1463" i="9"/>
  <c r="ALJ1463" i="9"/>
  <c r="ALK1463" i="9"/>
  <c r="ALL1463" i="9"/>
  <c r="ALM1463" i="9"/>
  <c r="ALN1463" i="9"/>
  <c r="ALO1463" i="9"/>
  <c r="ALP1463" i="9"/>
  <c r="ALQ1463" i="9"/>
  <c r="ALR1463" i="9"/>
  <c r="ALS1463" i="9"/>
  <c r="ALT1463" i="9"/>
  <c r="ALU1463" i="9"/>
  <c r="ALV1463" i="9"/>
  <c r="ALW1463" i="9"/>
  <c r="ALX1463" i="9"/>
  <c r="ALY1463" i="9"/>
  <c r="ALZ1463" i="9"/>
  <c r="AMA1463" i="9"/>
  <c r="AMB1463" i="9"/>
  <c r="AMC1463" i="9"/>
  <c r="AMD1463" i="9"/>
  <c r="AME1463" i="9"/>
  <c r="AMF1463" i="9"/>
  <c r="AMG1463" i="9"/>
  <c r="AMH1463" i="9"/>
  <c r="AMI1463" i="9"/>
  <c r="AMJ1463" i="9"/>
  <c r="AMK1463" i="9"/>
  <c r="AML1463" i="9"/>
  <c r="AMM1463" i="9"/>
  <c r="AMN1463" i="9"/>
  <c r="AMO1463" i="9"/>
  <c r="AMP1463" i="9"/>
  <c r="AMQ1463" i="9"/>
  <c r="AMR1463" i="9"/>
  <c r="AMS1463" i="9"/>
  <c r="AMT1463" i="9"/>
  <c r="AMU1463" i="9"/>
  <c r="AMV1463" i="9"/>
  <c r="AMW1463" i="9"/>
  <c r="AMX1463" i="9"/>
  <c r="AMY1463" i="9"/>
  <c r="AMZ1463" i="9"/>
  <c r="ANA1463" i="9"/>
  <c r="ANB1463" i="9"/>
  <c r="ANC1463" i="9"/>
  <c r="AND1463" i="9"/>
  <c r="ANE1463" i="9"/>
  <c r="ANF1463" i="9"/>
  <c r="ANG1463" i="9"/>
  <c r="ANH1463" i="9"/>
  <c r="ANI1463" i="9"/>
  <c r="ANJ1463" i="9"/>
  <c r="ANK1463" i="9"/>
  <c r="ANL1463" i="9"/>
  <c r="ANM1463" i="9"/>
  <c r="ANN1463" i="9"/>
  <c r="ANO1463" i="9"/>
  <c r="ANP1463" i="9"/>
  <c r="ANQ1463" i="9"/>
  <c r="ANR1463" i="9"/>
  <c r="ANS1463" i="9"/>
  <c r="ANT1463" i="9"/>
  <c r="ANU1463" i="9"/>
  <c r="ANV1463" i="9"/>
  <c r="ANW1463" i="9"/>
  <c r="ANX1463" i="9"/>
  <c r="ANY1463" i="9"/>
  <c r="ANZ1463" i="9"/>
  <c r="AOA1463" i="9"/>
  <c r="AOB1463" i="9"/>
  <c r="AOC1463" i="9"/>
  <c r="AOD1463" i="9"/>
  <c r="AOE1463" i="9"/>
  <c r="AOF1463" i="9"/>
  <c r="AOG1463" i="9"/>
  <c r="AOH1463" i="9"/>
  <c r="AOI1463" i="9"/>
  <c r="AOJ1463" i="9"/>
  <c r="AOK1463" i="9"/>
  <c r="AOL1463" i="9"/>
  <c r="AOM1463" i="9"/>
  <c r="AON1463" i="9"/>
  <c r="AOO1463" i="9"/>
  <c r="AOP1463" i="9"/>
  <c r="AOQ1463" i="9"/>
  <c r="AOR1463" i="9"/>
  <c r="AOS1463" i="9"/>
  <c r="AOT1463" i="9"/>
  <c r="AOU1463" i="9"/>
  <c r="AOV1463" i="9"/>
  <c r="AOW1463" i="9"/>
  <c r="AOX1463" i="9"/>
  <c r="AOY1463" i="9"/>
  <c r="AOZ1463" i="9"/>
  <c r="APA1463" i="9"/>
  <c r="APB1463" i="9"/>
  <c r="APC1463" i="9"/>
  <c r="APD1463" i="9"/>
  <c r="APE1463" i="9"/>
  <c r="APF1463" i="9"/>
  <c r="APG1463" i="9"/>
  <c r="APH1463" i="9"/>
  <c r="API1463" i="9"/>
  <c r="APJ1463" i="9"/>
  <c r="APK1463" i="9"/>
  <c r="APL1463" i="9"/>
  <c r="APM1463" i="9"/>
  <c r="APN1463" i="9"/>
  <c r="APO1463" i="9"/>
  <c r="APP1463" i="9"/>
  <c r="APQ1463" i="9"/>
  <c r="APR1463" i="9"/>
  <c r="APS1463" i="9"/>
  <c r="APT1463" i="9"/>
  <c r="APU1463" i="9"/>
  <c r="APV1463" i="9"/>
  <c r="APW1463" i="9"/>
  <c r="APX1463" i="9"/>
  <c r="APY1463" i="9"/>
  <c r="APZ1463" i="9"/>
  <c r="AQA1463" i="9"/>
  <c r="AQB1463" i="9"/>
  <c r="AQC1463" i="9"/>
  <c r="AQD1463" i="9"/>
  <c r="AQE1463" i="9"/>
  <c r="AQF1463" i="9"/>
  <c r="AQG1463" i="9"/>
  <c r="AQH1463" i="9"/>
  <c r="AQI1463" i="9"/>
  <c r="AQJ1463" i="9"/>
  <c r="AQK1463" i="9"/>
  <c r="AQL1463" i="9"/>
  <c r="AQM1463" i="9"/>
  <c r="AQN1463" i="9"/>
  <c r="AQO1463" i="9"/>
  <c r="AQP1463" i="9"/>
  <c r="AQQ1463" i="9"/>
  <c r="AQR1463" i="9"/>
  <c r="AQS1463" i="9"/>
  <c r="AQT1463" i="9"/>
  <c r="AQU1463" i="9"/>
  <c r="AQV1463" i="9"/>
  <c r="AQW1463" i="9"/>
  <c r="AQX1463" i="9"/>
  <c r="AQY1463" i="9"/>
  <c r="AQZ1463" i="9"/>
  <c r="ARA1463" i="9"/>
  <c r="ARB1463" i="9"/>
  <c r="ARC1463" i="9"/>
  <c r="ARD1463" i="9"/>
  <c r="ARE1463" i="9"/>
  <c r="ARF1463" i="9"/>
  <c r="ARG1463" i="9"/>
  <c r="ARH1463" i="9"/>
  <c r="ARI1463" i="9"/>
  <c r="ARJ1463" i="9"/>
  <c r="ARK1463" i="9"/>
  <c r="ARL1463" i="9"/>
  <c r="ARM1463" i="9"/>
  <c r="ARN1463" i="9"/>
  <c r="ARO1463" i="9"/>
  <c r="ARP1463" i="9"/>
  <c r="ARQ1463" i="9"/>
  <c r="ARR1463" i="9"/>
  <c r="ARS1463" i="9"/>
  <c r="ART1463" i="9"/>
  <c r="ARU1463" i="9"/>
  <c r="ARV1463" i="9"/>
  <c r="ARW1463" i="9"/>
  <c r="ARX1463" i="9"/>
  <c r="ARY1463" i="9"/>
  <c r="ARZ1463" i="9"/>
  <c r="ASA1463" i="9"/>
  <c r="ASB1463" i="9"/>
  <c r="ASC1463" i="9"/>
  <c r="ASD1463" i="9"/>
  <c r="ASE1463" i="9"/>
  <c r="ASF1463" i="9"/>
  <c r="ASG1463" i="9"/>
  <c r="ASH1463" i="9"/>
  <c r="ASI1463" i="9"/>
  <c r="ASJ1463" i="9"/>
  <c r="ASK1463" i="9"/>
  <c r="ASL1463" i="9"/>
  <c r="ASM1463" i="9"/>
  <c r="ASN1463" i="9"/>
  <c r="ASO1463" i="9"/>
  <c r="ASP1463" i="9"/>
  <c r="ASQ1463" i="9"/>
  <c r="ASR1463" i="9"/>
  <c r="ASS1463" i="9"/>
  <c r="AST1463" i="9"/>
  <c r="ASU1463" i="9"/>
  <c r="ASV1463" i="9"/>
  <c r="ASW1463" i="9"/>
  <c r="ASX1463" i="9"/>
  <c r="ASY1463" i="9"/>
  <c r="ASZ1463" i="9"/>
  <c r="ATA1463" i="9"/>
  <c r="ATB1463" i="9"/>
  <c r="ATC1463" i="9"/>
  <c r="ATD1463" i="9"/>
  <c r="ATE1463" i="9"/>
  <c r="ATF1463" i="9"/>
  <c r="ATG1463" i="9"/>
  <c r="ATH1463" i="9"/>
  <c r="ATI1463" i="9"/>
  <c r="ATJ1463" i="9"/>
  <c r="ATK1463" i="9"/>
  <c r="ATL1463" i="9"/>
  <c r="ATM1463" i="9"/>
  <c r="ATN1463" i="9"/>
  <c r="ATO1463" i="9"/>
  <c r="ATP1463" i="9"/>
  <c r="ATQ1463" i="9"/>
  <c r="ATR1463" i="9"/>
  <c r="ATS1463" i="9"/>
  <c r="ATT1463" i="9"/>
  <c r="ATU1463" i="9"/>
  <c r="ATV1463" i="9"/>
  <c r="ATW1463" i="9"/>
  <c r="ATX1463" i="9"/>
  <c r="ATY1463" i="9"/>
  <c r="ATZ1463" i="9"/>
  <c r="AUA1463" i="9"/>
  <c r="AUB1463" i="9"/>
  <c r="AUC1463" i="9"/>
  <c r="AUD1463" i="9"/>
  <c r="AUE1463" i="9"/>
  <c r="AUF1463" i="9"/>
  <c r="AUG1463" i="9"/>
  <c r="AUH1463" i="9"/>
  <c r="AUI1463" i="9"/>
  <c r="AUJ1463" i="9"/>
  <c r="AUK1463" i="9"/>
  <c r="AUL1463" i="9"/>
  <c r="AUM1463" i="9"/>
  <c r="AUN1463" i="9"/>
  <c r="AUO1463" i="9"/>
  <c r="AUP1463" i="9"/>
  <c r="AUQ1463" i="9"/>
  <c r="AUR1463" i="9"/>
  <c r="AUS1463" i="9"/>
  <c r="AUT1463" i="9"/>
  <c r="AUU1463" i="9"/>
  <c r="AUV1463" i="9"/>
  <c r="AUW1463" i="9"/>
  <c r="AUX1463" i="9"/>
  <c r="AUY1463" i="9"/>
  <c r="AUZ1463" i="9"/>
  <c r="AVA1463" i="9"/>
  <c r="AVB1463" i="9"/>
  <c r="AVC1463" i="9"/>
  <c r="AVD1463" i="9"/>
  <c r="AVE1463" i="9"/>
  <c r="AVF1463" i="9"/>
  <c r="AVG1463" i="9"/>
  <c r="AVH1463" i="9"/>
  <c r="AVI1463" i="9"/>
  <c r="AVJ1463" i="9"/>
  <c r="AVK1463" i="9"/>
  <c r="AVL1463" i="9"/>
  <c r="AVM1463" i="9"/>
  <c r="AVN1463" i="9"/>
  <c r="AVO1463" i="9"/>
  <c r="AVP1463" i="9"/>
  <c r="AVQ1463" i="9"/>
  <c r="AVR1463" i="9"/>
  <c r="AVS1463" i="9"/>
  <c r="AVT1463" i="9"/>
  <c r="AVU1463" i="9"/>
  <c r="AVV1463" i="9"/>
  <c r="AVW1463" i="9"/>
  <c r="AVX1463" i="9"/>
  <c r="AVY1463" i="9"/>
  <c r="AVZ1463" i="9"/>
  <c r="AWA1463" i="9"/>
  <c r="AWB1463" i="9"/>
  <c r="AWC1463" i="9"/>
  <c r="AWD1463" i="9"/>
  <c r="AWE1463" i="9"/>
  <c r="AWF1463" i="9"/>
  <c r="AWG1463" i="9"/>
  <c r="AWH1463" i="9"/>
  <c r="AWI1463" i="9"/>
  <c r="AWJ1463" i="9"/>
  <c r="AWK1463" i="9"/>
  <c r="AWL1463" i="9"/>
  <c r="AWM1463" i="9"/>
  <c r="AWN1463" i="9"/>
  <c r="AWO1463" i="9"/>
  <c r="AWP1463" i="9"/>
  <c r="AWQ1463" i="9"/>
  <c r="AWR1463" i="9"/>
  <c r="AWS1463" i="9"/>
  <c r="AWT1463" i="9"/>
  <c r="AWU1463" i="9"/>
  <c r="AWV1463" i="9"/>
  <c r="AWW1463" i="9"/>
  <c r="AWX1463" i="9"/>
  <c r="AWY1463" i="9"/>
  <c r="AWZ1463" i="9"/>
  <c r="AXA1463" i="9"/>
  <c r="AXB1463" i="9"/>
  <c r="AXC1463" i="9"/>
  <c r="AXD1463" i="9"/>
  <c r="AXE1463" i="9"/>
  <c r="AXF1463" i="9"/>
  <c r="AXG1463" i="9"/>
  <c r="AXH1463" i="9"/>
  <c r="AXI1463" i="9"/>
  <c r="AXJ1463" i="9"/>
  <c r="AXK1463" i="9"/>
  <c r="AXL1463" i="9"/>
  <c r="AXM1463" i="9"/>
  <c r="AXN1463" i="9"/>
  <c r="AXO1463" i="9"/>
  <c r="AXP1463" i="9"/>
  <c r="AXQ1463" i="9"/>
  <c r="AXR1463" i="9"/>
  <c r="AXS1463" i="9"/>
  <c r="AXT1463" i="9"/>
  <c r="AXU1463" i="9"/>
  <c r="AXV1463" i="9"/>
  <c r="AXW1463" i="9"/>
  <c r="AXX1463" i="9"/>
  <c r="AXY1463" i="9"/>
  <c r="AXZ1463" i="9"/>
  <c r="AYA1463" i="9"/>
  <c r="AYB1463" i="9"/>
  <c r="AYC1463" i="9"/>
  <c r="AYD1463" i="9"/>
  <c r="AYE1463" i="9"/>
  <c r="AYF1463" i="9"/>
  <c r="AYG1463" i="9"/>
  <c r="AYH1463" i="9"/>
  <c r="AYI1463" i="9"/>
  <c r="AYJ1463" i="9"/>
  <c r="AYK1463" i="9"/>
  <c r="AYL1463" i="9"/>
  <c r="AYM1463" i="9"/>
  <c r="AYN1463" i="9"/>
  <c r="AYO1463" i="9"/>
  <c r="AYP1463" i="9"/>
  <c r="AYQ1463" i="9"/>
  <c r="AYR1463" i="9"/>
  <c r="AYS1463" i="9"/>
  <c r="AYT1463" i="9"/>
  <c r="AYU1463" i="9"/>
  <c r="AYV1463" i="9"/>
  <c r="AYW1463" i="9"/>
  <c r="AYX1463" i="9"/>
  <c r="AYY1463" i="9"/>
  <c r="AYZ1463" i="9"/>
  <c r="AZA1463" i="9"/>
  <c r="AZB1463" i="9"/>
  <c r="AZC1463" i="9"/>
  <c r="AZD1463" i="9"/>
  <c r="AZE1463" i="9"/>
  <c r="AZF1463" i="9"/>
  <c r="AZG1463" i="9"/>
  <c r="AZH1463" i="9"/>
  <c r="AZI1463" i="9"/>
  <c r="AZJ1463" i="9"/>
  <c r="AZK1463" i="9"/>
  <c r="AZL1463" i="9"/>
  <c r="AZM1463" i="9"/>
  <c r="AZN1463" i="9"/>
  <c r="AZO1463" i="9"/>
  <c r="AZP1463" i="9"/>
  <c r="AZQ1463" i="9"/>
  <c r="AZR1463" i="9"/>
  <c r="AZS1463" i="9"/>
  <c r="AZT1463" i="9"/>
  <c r="AZU1463" i="9"/>
  <c r="AZV1463" i="9"/>
  <c r="AZW1463" i="9"/>
  <c r="AZX1463" i="9"/>
  <c r="AZY1463" i="9"/>
  <c r="AZZ1463" i="9"/>
  <c r="BAA1463" i="9"/>
  <c r="BAB1463" i="9"/>
  <c r="BAC1463" i="9"/>
  <c r="BAD1463" i="9"/>
  <c r="BAE1463" i="9"/>
  <c r="BAF1463" i="9"/>
  <c r="BAG1463" i="9"/>
  <c r="BAH1463" i="9"/>
  <c r="BAI1463" i="9"/>
  <c r="BAJ1463" i="9"/>
  <c r="BAK1463" i="9"/>
  <c r="BAL1463" i="9"/>
  <c r="BAM1463" i="9"/>
  <c r="BAN1463" i="9"/>
  <c r="BAO1463" i="9"/>
  <c r="BAP1463" i="9"/>
  <c r="BAQ1463" i="9"/>
  <c r="BAR1463" i="9"/>
  <c r="BAS1463" i="9"/>
  <c r="BAT1463" i="9"/>
  <c r="BAU1463" i="9"/>
  <c r="BAV1463" i="9"/>
  <c r="BAW1463" i="9"/>
  <c r="BAX1463" i="9"/>
  <c r="BAY1463" i="9"/>
  <c r="BAZ1463" i="9"/>
  <c r="BBA1463" i="9"/>
  <c r="BBB1463" i="9"/>
  <c r="BBC1463" i="9"/>
  <c r="BBD1463" i="9"/>
  <c r="BBE1463" i="9"/>
  <c r="BBF1463" i="9"/>
  <c r="BBG1463" i="9"/>
  <c r="BBH1463" i="9"/>
  <c r="BBI1463" i="9"/>
  <c r="BBJ1463" i="9"/>
  <c r="BBK1463" i="9"/>
  <c r="BBL1463" i="9"/>
  <c r="BBM1463" i="9"/>
  <c r="BBN1463" i="9"/>
  <c r="BBO1463" i="9"/>
  <c r="BBP1463" i="9"/>
  <c r="BBQ1463" i="9"/>
  <c r="BBR1463" i="9"/>
  <c r="BBS1463" i="9"/>
  <c r="BBT1463" i="9"/>
  <c r="BBU1463" i="9"/>
  <c r="BBV1463" i="9"/>
  <c r="BBW1463" i="9"/>
  <c r="BBX1463" i="9"/>
  <c r="BBY1463" i="9"/>
  <c r="BBZ1463" i="9"/>
  <c r="BCA1463" i="9"/>
  <c r="BCB1463" i="9"/>
  <c r="BCC1463" i="9"/>
  <c r="BCD1463" i="9"/>
  <c r="BCE1463" i="9"/>
  <c r="BCF1463" i="9"/>
  <c r="BCG1463" i="9"/>
  <c r="BCH1463" i="9"/>
  <c r="BCI1463" i="9"/>
  <c r="BCJ1463" i="9"/>
  <c r="BCK1463" i="9"/>
  <c r="BCL1463" i="9"/>
  <c r="BCM1463" i="9"/>
  <c r="BCN1463" i="9"/>
  <c r="BCO1463" i="9"/>
  <c r="BCP1463" i="9"/>
  <c r="BCQ1463" i="9"/>
  <c r="BCR1463" i="9"/>
  <c r="BCS1463" i="9"/>
  <c r="BCT1463" i="9"/>
  <c r="BCU1463" i="9"/>
  <c r="BCV1463" i="9"/>
  <c r="BCW1463" i="9"/>
  <c r="BCX1463" i="9"/>
  <c r="BCY1463" i="9"/>
  <c r="BCZ1463" i="9"/>
  <c r="BDA1463" i="9"/>
  <c r="BDB1463" i="9"/>
  <c r="BDC1463" i="9"/>
  <c r="BDD1463" i="9"/>
  <c r="BDE1463" i="9"/>
  <c r="BDF1463" i="9"/>
  <c r="BDG1463" i="9"/>
  <c r="BDH1463" i="9"/>
  <c r="BDI1463" i="9"/>
  <c r="BDJ1463" i="9"/>
  <c r="BDK1463" i="9"/>
  <c r="BDL1463" i="9"/>
  <c r="BDM1463" i="9"/>
  <c r="BDN1463" i="9"/>
  <c r="BDO1463" i="9"/>
  <c r="BDP1463" i="9"/>
  <c r="BDQ1463" i="9"/>
  <c r="BDR1463" i="9"/>
  <c r="BDS1463" i="9"/>
  <c r="BDT1463" i="9"/>
  <c r="BDU1463" i="9"/>
  <c r="BDV1463" i="9"/>
  <c r="BDW1463" i="9"/>
  <c r="BDX1463" i="9"/>
  <c r="BDY1463" i="9"/>
  <c r="BDZ1463" i="9"/>
  <c r="BEA1463" i="9"/>
  <c r="BEB1463" i="9"/>
  <c r="BEC1463" i="9"/>
  <c r="BED1463" i="9"/>
  <c r="BEE1463" i="9"/>
  <c r="BEF1463" i="9"/>
  <c r="BEG1463" i="9"/>
  <c r="BEH1463" i="9"/>
  <c r="BEI1463" i="9"/>
  <c r="BEJ1463" i="9"/>
  <c r="BEK1463" i="9"/>
  <c r="BEL1463" i="9"/>
  <c r="BEM1463" i="9"/>
  <c r="BEN1463" i="9"/>
  <c r="BEO1463" i="9"/>
  <c r="BEP1463" i="9"/>
  <c r="BEQ1463" i="9"/>
  <c r="BER1463" i="9"/>
  <c r="BES1463" i="9"/>
  <c r="BET1463" i="9"/>
  <c r="BEU1463" i="9"/>
  <c r="BEV1463" i="9"/>
  <c r="BEW1463" i="9"/>
  <c r="BEX1463" i="9"/>
  <c r="BEY1463" i="9"/>
  <c r="BEZ1463" i="9"/>
  <c r="BFA1463" i="9"/>
  <c r="BFB1463" i="9"/>
  <c r="BFC1463" i="9"/>
  <c r="BFD1463" i="9"/>
  <c r="BFE1463" i="9"/>
  <c r="BFF1463" i="9"/>
  <c r="BFG1463" i="9"/>
  <c r="BFH1463" i="9"/>
  <c r="BFI1463" i="9"/>
  <c r="BFJ1463" i="9"/>
  <c r="BFK1463" i="9"/>
  <c r="BFL1463" i="9"/>
  <c r="BFM1463" i="9"/>
  <c r="BFN1463" i="9"/>
  <c r="BFO1463" i="9"/>
  <c r="BFP1463" i="9"/>
  <c r="BFQ1463" i="9"/>
  <c r="BFR1463" i="9"/>
  <c r="BFS1463" i="9"/>
  <c r="BFT1463" i="9"/>
  <c r="BFU1463" i="9"/>
  <c r="BFV1463" i="9"/>
  <c r="BFW1463" i="9"/>
  <c r="BFX1463" i="9"/>
  <c r="BFY1463" i="9"/>
  <c r="BFZ1463" i="9"/>
  <c r="BGA1463" i="9"/>
  <c r="BGB1463" i="9"/>
  <c r="BGC1463" i="9"/>
  <c r="BGD1463" i="9"/>
  <c r="BGE1463" i="9"/>
  <c r="BGF1463" i="9"/>
  <c r="BGG1463" i="9"/>
  <c r="BGH1463" i="9"/>
  <c r="BGI1463" i="9"/>
  <c r="BGJ1463" i="9"/>
  <c r="BGK1463" i="9"/>
  <c r="BGL1463" i="9"/>
  <c r="BGM1463" i="9"/>
  <c r="BGN1463" i="9"/>
  <c r="BGO1463" i="9"/>
  <c r="BGP1463" i="9"/>
  <c r="BGQ1463" i="9"/>
  <c r="BGR1463" i="9"/>
  <c r="BGS1463" i="9"/>
  <c r="BGT1463" i="9"/>
  <c r="BGU1463" i="9"/>
  <c r="BGV1463" i="9"/>
  <c r="BGW1463" i="9"/>
  <c r="BGX1463" i="9"/>
  <c r="BGY1463" i="9"/>
  <c r="BGZ1463" i="9"/>
  <c r="BHA1463" i="9"/>
  <c r="BHB1463" i="9"/>
  <c r="BHC1463" i="9"/>
  <c r="BHD1463" i="9"/>
  <c r="BHE1463" i="9"/>
  <c r="BHF1463" i="9"/>
  <c r="BHG1463" i="9"/>
  <c r="BHH1463" i="9"/>
  <c r="BHI1463" i="9"/>
  <c r="BHJ1463" i="9"/>
  <c r="BHK1463" i="9"/>
  <c r="BHL1463" i="9"/>
  <c r="BHM1463" i="9"/>
  <c r="BHN1463" i="9"/>
  <c r="BHO1463" i="9"/>
  <c r="BHP1463" i="9"/>
  <c r="BHQ1463" i="9"/>
  <c r="BHR1463" i="9"/>
  <c r="BHS1463" i="9"/>
  <c r="BHT1463" i="9"/>
  <c r="BHU1463" i="9"/>
  <c r="BHV1463" i="9"/>
  <c r="BHW1463" i="9"/>
  <c r="BHX1463" i="9"/>
  <c r="BHY1463" i="9"/>
  <c r="BHZ1463" i="9"/>
  <c r="BIA1463" i="9"/>
  <c r="BIB1463" i="9"/>
  <c r="BIC1463" i="9"/>
  <c r="BID1463" i="9"/>
  <c r="BIE1463" i="9"/>
  <c r="BIF1463" i="9"/>
  <c r="BIG1463" i="9"/>
  <c r="BIH1463" i="9"/>
  <c r="BII1463" i="9"/>
  <c r="BIJ1463" i="9"/>
  <c r="BIK1463" i="9"/>
  <c r="BIL1463" i="9"/>
  <c r="BIM1463" i="9"/>
  <c r="BIN1463" i="9"/>
  <c r="BIO1463" i="9"/>
  <c r="BIP1463" i="9"/>
  <c r="BIQ1463" i="9"/>
  <c r="BIR1463" i="9"/>
  <c r="BIS1463" i="9"/>
  <c r="BIT1463" i="9"/>
  <c r="BIU1463" i="9"/>
  <c r="BIV1463" i="9"/>
  <c r="AFQ1464" i="9"/>
  <c r="AFR1464" i="9"/>
  <c r="AFS1464" i="9"/>
  <c r="AFT1464" i="9"/>
  <c r="AFU1464" i="9"/>
  <c r="AFV1464" i="9"/>
  <c r="AFW1464" i="9"/>
  <c r="AFX1464" i="9"/>
  <c r="AFY1464" i="9"/>
  <c r="AFZ1464" i="9"/>
  <c r="AGA1464" i="9"/>
  <c r="AGB1464" i="9"/>
  <c r="AGC1464" i="9"/>
  <c r="AGD1464" i="9"/>
  <c r="AGE1464" i="9"/>
  <c r="AGF1464" i="9"/>
  <c r="AGG1464" i="9"/>
  <c r="AGH1464" i="9"/>
  <c r="AGI1464" i="9"/>
  <c r="AGJ1464" i="9"/>
  <c r="AGK1464" i="9"/>
  <c r="AGL1464" i="9"/>
  <c r="AGM1464" i="9"/>
  <c r="AGN1464" i="9"/>
  <c r="AGO1464" i="9"/>
  <c r="AGP1464" i="9"/>
  <c r="AGQ1464" i="9"/>
  <c r="AGR1464" i="9"/>
  <c r="AGS1464" i="9"/>
  <c r="AGT1464" i="9"/>
  <c r="AGU1464" i="9"/>
  <c r="AGV1464" i="9"/>
  <c r="AGW1464" i="9"/>
  <c r="AGX1464" i="9"/>
  <c r="AGY1464" i="9"/>
  <c r="AGZ1464" i="9"/>
  <c r="AHA1464" i="9"/>
  <c r="AHB1464" i="9"/>
  <c r="AHC1464" i="9"/>
  <c r="AHD1464" i="9"/>
  <c r="AHE1464" i="9"/>
  <c r="AHF1464" i="9"/>
  <c r="AHG1464" i="9"/>
  <c r="AHH1464" i="9"/>
  <c r="AHI1464" i="9"/>
  <c r="AHJ1464" i="9"/>
  <c r="AHK1464" i="9"/>
  <c r="AHL1464" i="9"/>
  <c r="AHM1464" i="9"/>
  <c r="AHN1464" i="9"/>
  <c r="AHO1464" i="9"/>
  <c r="AHP1464" i="9"/>
  <c r="AHQ1464" i="9"/>
  <c r="AHR1464" i="9"/>
  <c r="AHS1464" i="9"/>
  <c r="AHT1464" i="9"/>
  <c r="AHU1464" i="9"/>
  <c r="AHV1464" i="9"/>
  <c r="AHW1464" i="9"/>
  <c r="AHX1464" i="9"/>
  <c r="AHY1464" i="9"/>
  <c r="AHZ1464" i="9"/>
  <c r="AIA1464" i="9"/>
  <c r="AIB1464" i="9"/>
  <c r="AIC1464" i="9"/>
  <c r="AID1464" i="9"/>
  <c r="AIE1464" i="9"/>
  <c r="AIF1464" i="9"/>
  <c r="AIG1464" i="9"/>
  <c r="AIH1464" i="9"/>
  <c r="AII1464" i="9"/>
  <c r="AIJ1464" i="9"/>
  <c r="AIK1464" i="9"/>
  <c r="AIL1464" i="9"/>
  <c r="AIM1464" i="9"/>
  <c r="AIN1464" i="9"/>
  <c r="AIO1464" i="9"/>
  <c r="AIP1464" i="9"/>
  <c r="AIQ1464" i="9"/>
  <c r="AIR1464" i="9"/>
  <c r="AIS1464" i="9"/>
  <c r="AIT1464" i="9"/>
  <c r="AIU1464" i="9"/>
  <c r="AIV1464" i="9"/>
  <c r="AIW1464" i="9"/>
  <c r="AIX1464" i="9"/>
  <c r="AIY1464" i="9"/>
  <c r="AIZ1464" i="9"/>
  <c r="AJA1464" i="9"/>
  <c r="AJB1464" i="9"/>
  <c r="AJC1464" i="9"/>
  <c r="AJD1464" i="9"/>
  <c r="AJE1464" i="9"/>
  <c r="AJF1464" i="9"/>
  <c r="AJG1464" i="9"/>
  <c r="AJH1464" i="9"/>
  <c r="AJI1464" i="9"/>
  <c r="AJJ1464" i="9"/>
  <c r="AJK1464" i="9"/>
  <c r="AJL1464" i="9"/>
  <c r="AJM1464" i="9"/>
  <c r="AJN1464" i="9"/>
  <c r="AJO1464" i="9"/>
  <c r="AJP1464" i="9"/>
  <c r="AJQ1464" i="9"/>
  <c r="AJR1464" i="9"/>
  <c r="AJS1464" i="9"/>
  <c r="AJT1464" i="9"/>
  <c r="AJU1464" i="9"/>
  <c r="AJV1464" i="9"/>
  <c r="AJW1464" i="9"/>
  <c r="AJX1464" i="9"/>
  <c r="AJY1464" i="9"/>
  <c r="AJZ1464" i="9"/>
  <c r="AKA1464" i="9"/>
  <c r="AKB1464" i="9"/>
  <c r="AKC1464" i="9"/>
  <c r="AKD1464" i="9"/>
  <c r="AKE1464" i="9"/>
  <c r="AKF1464" i="9"/>
  <c r="AKG1464" i="9"/>
  <c r="AKH1464" i="9"/>
  <c r="AKI1464" i="9"/>
  <c r="AKJ1464" i="9"/>
  <c r="AKK1464" i="9"/>
  <c r="AKL1464" i="9"/>
  <c r="AKM1464" i="9"/>
  <c r="AKN1464" i="9"/>
  <c r="AKO1464" i="9"/>
  <c r="AKP1464" i="9"/>
  <c r="AKQ1464" i="9"/>
  <c r="AKR1464" i="9"/>
  <c r="AKS1464" i="9"/>
  <c r="AKT1464" i="9"/>
  <c r="AKU1464" i="9"/>
  <c r="AKV1464" i="9"/>
  <c r="AKW1464" i="9"/>
  <c r="AKX1464" i="9"/>
  <c r="AKY1464" i="9"/>
  <c r="AKZ1464" i="9"/>
  <c r="ALA1464" i="9"/>
  <c r="ALB1464" i="9"/>
  <c r="ALC1464" i="9"/>
  <c r="ALD1464" i="9"/>
  <c r="ALE1464" i="9"/>
  <c r="ALF1464" i="9"/>
  <c r="ALG1464" i="9"/>
  <c r="ALH1464" i="9"/>
  <c r="ALI1464" i="9"/>
  <c r="ALJ1464" i="9"/>
  <c r="ALK1464" i="9"/>
  <c r="ALL1464" i="9"/>
  <c r="ALM1464" i="9"/>
  <c r="ALN1464" i="9"/>
  <c r="ALO1464" i="9"/>
  <c r="ALP1464" i="9"/>
  <c r="ALQ1464" i="9"/>
  <c r="ALR1464" i="9"/>
  <c r="ALS1464" i="9"/>
  <c r="ALT1464" i="9"/>
  <c r="ALU1464" i="9"/>
  <c r="ALV1464" i="9"/>
  <c r="ALW1464" i="9"/>
  <c r="ALX1464" i="9"/>
  <c r="ALY1464" i="9"/>
  <c r="ALZ1464" i="9"/>
  <c r="AMA1464" i="9"/>
  <c r="AMB1464" i="9"/>
  <c r="AMC1464" i="9"/>
  <c r="AMD1464" i="9"/>
  <c r="AME1464" i="9"/>
  <c r="AMF1464" i="9"/>
  <c r="AMG1464" i="9"/>
  <c r="AMH1464" i="9"/>
  <c r="AMI1464" i="9"/>
  <c r="AMJ1464" i="9"/>
  <c r="AMK1464" i="9"/>
  <c r="AML1464" i="9"/>
  <c r="AMM1464" i="9"/>
  <c r="AMN1464" i="9"/>
  <c r="AMO1464" i="9"/>
  <c r="AMP1464" i="9"/>
  <c r="AMQ1464" i="9"/>
  <c r="AMR1464" i="9"/>
  <c r="AMS1464" i="9"/>
  <c r="AMT1464" i="9"/>
  <c r="AMU1464" i="9"/>
  <c r="AMV1464" i="9"/>
  <c r="AMW1464" i="9"/>
  <c r="AMX1464" i="9"/>
  <c r="AMY1464" i="9"/>
  <c r="AMZ1464" i="9"/>
  <c r="ANA1464" i="9"/>
  <c r="ANB1464" i="9"/>
  <c r="ANC1464" i="9"/>
  <c r="AND1464" i="9"/>
  <c r="ANE1464" i="9"/>
  <c r="ANF1464" i="9"/>
  <c r="ANG1464" i="9"/>
  <c r="ANH1464" i="9"/>
  <c r="ANI1464" i="9"/>
  <c r="ANJ1464" i="9"/>
  <c r="ANK1464" i="9"/>
  <c r="ANL1464" i="9"/>
  <c r="ANM1464" i="9"/>
  <c r="ANN1464" i="9"/>
  <c r="ANO1464" i="9"/>
  <c r="ANP1464" i="9"/>
  <c r="ANQ1464" i="9"/>
  <c r="ANR1464" i="9"/>
  <c r="ANS1464" i="9"/>
  <c r="ANT1464" i="9"/>
  <c r="ANU1464" i="9"/>
  <c r="ANV1464" i="9"/>
  <c r="ANW1464" i="9"/>
  <c r="ANX1464" i="9"/>
  <c r="ANY1464" i="9"/>
  <c r="ANZ1464" i="9"/>
  <c r="AOA1464" i="9"/>
  <c r="AOB1464" i="9"/>
  <c r="AOC1464" i="9"/>
  <c r="AOD1464" i="9"/>
  <c r="AOE1464" i="9"/>
  <c r="AOF1464" i="9"/>
  <c r="AOG1464" i="9"/>
  <c r="AOH1464" i="9"/>
  <c r="AOI1464" i="9"/>
  <c r="AOJ1464" i="9"/>
  <c r="AOK1464" i="9"/>
  <c r="AOL1464" i="9"/>
  <c r="AOM1464" i="9"/>
  <c r="AON1464" i="9"/>
  <c r="AOO1464" i="9"/>
  <c r="AOP1464" i="9"/>
  <c r="AOQ1464" i="9"/>
  <c r="AOR1464" i="9"/>
  <c r="AOS1464" i="9"/>
  <c r="AOT1464" i="9"/>
  <c r="AOU1464" i="9"/>
  <c r="AOV1464" i="9"/>
  <c r="AOW1464" i="9"/>
  <c r="AOX1464" i="9"/>
  <c r="AOY1464" i="9"/>
  <c r="AOZ1464" i="9"/>
  <c r="APA1464" i="9"/>
  <c r="APB1464" i="9"/>
  <c r="APC1464" i="9"/>
  <c r="APD1464" i="9"/>
  <c r="APE1464" i="9"/>
  <c r="APF1464" i="9"/>
  <c r="APG1464" i="9"/>
  <c r="APH1464" i="9"/>
  <c r="API1464" i="9"/>
  <c r="APJ1464" i="9"/>
  <c r="APK1464" i="9"/>
  <c r="APL1464" i="9"/>
  <c r="APM1464" i="9"/>
  <c r="APN1464" i="9"/>
  <c r="APO1464" i="9"/>
  <c r="APP1464" i="9"/>
  <c r="APQ1464" i="9"/>
  <c r="APR1464" i="9"/>
  <c r="APS1464" i="9"/>
  <c r="APT1464" i="9"/>
  <c r="APU1464" i="9"/>
  <c r="APV1464" i="9"/>
  <c r="APW1464" i="9"/>
  <c r="APX1464" i="9"/>
  <c r="APY1464" i="9"/>
  <c r="APZ1464" i="9"/>
  <c r="AQA1464" i="9"/>
  <c r="AQB1464" i="9"/>
  <c r="AQC1464" i="9"/>
  <c r="AQD1464" i="9"/>
  <c r="AQE1464" i="9"/>
  <c r="AQF1464" i="9"/>
  <c r="AQG1464" i="9"/>
  <c r="AQH1464" i="9"/>
  <c r="AQI1464" i="9"/>
  <c r="AQJ1464" i="9"/>
  <c r="AQK1464" i="9"/>
  <c r="AQL1464" i="9"/>
  <c r="AQM1464" i="9"/>
  <c r="AQN1464" i="9"/>
  <c r="AQO1464" i="9"/>
  <c r="AQP1464" i="9"/>
  <c r="AQQ1464" i="9"/>
  <c r="AQR1464" i="9"/>
  <c r="AQS1464" i="9"/>
  <c r="AQT1464" i="9"/>
  <c r="AQU1464" i="9"/>
  <c r="AQV1464" i="9"/>
  <c r="AQW1464" i="9"/>
  <c r="AQX1464" i="9"/>
  <c r="AQY1464" i="9"/>
  <c r="AQZ1464" i="9"/>
  <c r="ARA1464" i="9"/>
  <c r="ARB1464" i="9"/>
  <c r="ARC1464" i="9"/>
  <c r="ARD1464" i="9"/>
  <c r="ARE1464" i="9"/>
  <c r="ARF1464" i="9"/>
  <c r="ARG1464" i="9"/>
  <c r="ARH1464" i="9"/>
  <c r="ARI1464" i="9"/>
  <c r="ARJ1464" i="9"/>
  <c r="ARK1464" i="9"/>
  <c r="ARL1464" i="9"/>
  <c r="ARM1464" i="9"/>
  <c r="ARN1464" i="9"/>
  <c r="ARO1464" i="9"/>
  <c r="ARP1464" i="9"/>
  <c r="ARQ1464" i="9"/>
  <c r="ARR1464" i="9"/>
  <c r="ARS1464" i="9"/>
  <c r="ART1464" i="9"/>
  <c r="ARU1464" i="9"/>
  <c r="ARV1464" i="9"/>
  <c r="ARW1464" i="9"/>
  <c r="ARX1464" i="9"/>
  <c r="ARY1464" i="9"/>
  <c r="ARZ1464" i="9"/>
  <c r="ASA1464" i="9"/>
  <c r="ASB1464" i="9"/>
  <c r="ASC1464" i="9"/>
  <c r="ASD1464" i="9"/>
  <c r="ASE1464" i="9"/>
  <c r="ASF1464" i="9"/>
  <c r="ASG1464" i="9"/>
  <c r="ASH1464" i="9"/>
  <c r="ASI1464" i="9"/>
  <c r="ASJ1464" i="9"/>
  <c r="ASK1464" i="9"/>
  <c r="ASL1464" i="9"/>
  <c r="ASM1464" i="9"/>
  <c r="ASN1464" i="9"/>
  <c r="ASO1464" i="9"/>
  <c r="ASP1464" i="9"/>
  <c r="ASQ1464" i="9"/>
  <c r="ASR1464" i="9"/>
  <c r="ASS1464" i="9"/>
  <c r="AST1464" i="9"/>
  <c r="ASU1464" i="9"/>
  <c r="ASV1464" i="9"/>
  <c r="ASW1464" i="9"/>
  <c r="ASX1464" i="9"/>
  <c r="ASY1464" i="9"/>
  <c r="ASZ1464" i="9"/>
  <c r="ATA1464" i="9"/>
  <c r="ATB1464" i="9"/>
  <c r="ATC1464" i="9"/>
  <c r="ATD1464" i="9"/>
  <c r="ATE1464" i="9"/>
  <c r="ATF1464" i="9"/>
  <c r="ATG1464" i="9"/>
  <c r="ATH1464" i="9"/>
  <c r="ATI1464" i="9"/>
  <c r="ATJ1464" i="9"/>
  <c r="ATK1464" i="9"/>
  <c r="ATL1464" i="9"/>
  <c r="ATM1464" i="9"/>
  <c r="ATN1464" i="9"/>
  <c r="ATO1464" i="9"/>
  <c r="ATP1464" i="9"/>
  <c r="ATQ1464" i="9"/>
  <c r="ATR1464" i="9"/>
  <c r="ATS1464" i="9"/>
  <c r="ATT1464" i="9"/>
  <c r="ATU1464" i="9"/>
  <c r="ATV1464" i="9"/>
  <c r="ATW1464" i="9"/>
  <c r="ATX1464" i="9"/>
  <c r="ATY1464" i="9"/>
  <c r="ATZ1464" i="9"/>
  <c r="AUA1464" i="9"/>
  <c r="AUB1464" i="9"/>
  <c r="AUC1464" i="9"/>
  <c r="AUD1464" i="9"/>
  <c r="AUE1464" i="9"/>
  <c r="AUF1464" i="9"/>
  <c r="AUG1464" i="9"/>
  <c r="AUH1464" i="9"/>
  <c r="AUI1464" i="9"/>
  <c r="AUJ1464" i="9"/>
  <c r="AUK1464" i="9"/>
  <c r="AUL1464" i="9"/>
  <c r="AUM1464" i="9"/>
  <c r="AUN1464" i="9"/>
  <c r="AUO1464" i="9"/>
  <c r="AUP1464" i="9"/>
  <c r="AUQ1464" i="9"/>
  <c r="AUR1464" i="9"/>
  <c r="AUS1464" i="9"/>
  <c r="AUT1464" i="9"/>
  <c r="AUU1464" i="9"/>
  <c r="AUV1464" i="9"/>
  <c r="AUW1464" i="9"/>
  <c r="AUX1464" i="9"/>
  <c r="AUY1464" i="9"/>
  <c r="AUZ1464" i="9"/>
  <c r="AVA1464" i="9"/>
  <c r="AVB1464" i="9"/>
  <c r="AVC1464" i="9"/>
  <c r="AVD1464" i="9"/>
  <c r="AVE1464" i="9"/>
  <c r="AVF1464" i="9"/>
  <c r="AVG1464" i="9"/>
  <c r="AVH1464" i="9"/>
  <c r="AVI1464" i="9"/>
  <c r="AVJ1464" i="9"/>
  <c r="AVK1464" i="9"/>
  <c r="AVL1464" i="9"/>
  <c r="AVM1464" i="9"/>
  <c r="AVN1464" i="9"/>
  <c r="AVO1464" i="9"/>
  <c r="AVP1464" i="9"/>
  <c r="AVQ1464" i="9"/>
  <c r="AVR1464" i="9"/>
  <c r="AVS1464" i="9"/>
  <c r="AVT1464" i="9"/>
  <c r="AVU1464" i="9"/>
  <c r="AVV1464" i="9"/>
  <c r="AVW1464" i="9"/>
  <c r="AVX1464" i="9"/>
  <c r="AVY1464" i="9"/>
  <c r="AVZ1464" i="9"/>
  <c r="AWA1464" i="9"/>
  <c r="AWB1464" i="9"/>
  <c r="AWC1464" i="9"/>
  <c r="AWD1464" i="9"/>
  <c r="AWE1464" i="9"/>
  <c r="AWF1464" i="9"/>
  <c r="AWG1464" i="9"/>
  <c r="AWH1464" i="9"/>
  <c r="AWI1464" i="9"/>
  <c r="AWJ1464" i="9"/>
  <c r="AWK1464" i="9"/>
  <c r="AWL1464" i="9"/>
  <c r="AWM1464" i="9"/>
  <c r="AWN1464" i="9"/>
  <c r="AWO1464" i="9"/>
  <c r="AWP1464" i="9"/>
  <c r="AWQ1464" i="9"/>
  <c r="AWR1464" i="9"/>
  <c r="AWS1464" i="9"/>
  <c r="AWT1464" i="9"/>
  <c r="AWU1464" i="9"/>
  <c r="AWV1464" i="9"/>
  <c r="AWW1464" i="9"/>
  <c r="AWX1464" i="9"/>
  <c r="AWY1464" i="9"/>
  <c r="AWZ1464" i="9"/>
  <c r="AXA1464" i="9"/>
  <c r="AXB1464" i="9"/>
  <c r="AXC1464" i="9"/>
  <c r="AXD1464" i="9"/>
  <c r="AXE1464" i="9"/>
  <c r="AXF1464" i="9"/>
  <c r="AXG1464" i="9"/>
  <c r="AXH1464" i="9"/>
  <c r="AXI1464" i="9"/>
  <c r="AXJ1464" i="9"/>
  <c r="AXK1464" i="9"/>
  <c r="AXL1464" i="9"/>
  <c r="AXM1464" i="9"/>
  <c r="AXN1464" i="9"/>
  <c r="AXO1464" i="9"/>
  <c r="AXP1464" i="9"/>
  <c r="AXQ1464" i="9"/>
  <c r="AXR1464" i="9"/>
  <c r="AXS1464" i="9"/>
  <c r="AXT1464" i="9"/>
  <c r="AXU1464" i="9"/>
  <c r="AXV1464" i="9"/>
  <c r="AXW1464" i="9"/>
  <c r="AXX1464" i="9"/>
  <c r="AXY1464" i="9"/>
  <c r="AXZ1464" i="9"/>
  <c r="AYA1464" i="9"/>
  <c r="AYB1464" i="9"/>
  <c r="AYC1464" i="9"/>
  <c r="AYD1464" i="9"/>
  <c r="AYE1464" i="9"/>
  <c r="AYF1464" i="9"/>
  <c r="AYG1464" i="9"/>
  <c r="AYH1464" i="9"/>
  <c r="AYI1464" i="9"/>
  <c r="AYJ1464" i="9"/>
  <c r="AYK1464" i="9"/>
  <c r="AYL1464" i="9"/>
  <c r="AYM1464" i="9"/>
  <c r="AYN1464" i="9"/>
  <c r="AYO1464" i="9"/>
  <c r="AYP1464" i="9"/>
  <c r="AYQ1464" i="9"/>
  <c r="AYR1464" i="9"/>
  <c r="AYS1464" i="9"/>
  <c r="AYT1464" i="9"/>
  <c r="AYU1464" i="9"/>
  <c r="AYV1464" i="9"/>
  <c r="AYW1464" i="9"/>
  <c r="AYX1464" i="9"/>
  <c r="AYY1464" i="9"/>
  <c r="AYZ1464" i="9"/>
  <c r="AZA1464" i="9"/>
  <c r="AZB1464" i="9"/>
  <c r="AZC1464" i="9"/>
  <c r="AZD1464" i="9"/>
  <c r="AZE1464" i="9"/>
  <c r="AZF1464" i="9"/>
  <c r="AZG1464" i="9"/>
  <c r="AZH1464" i="9"/>
  <c r="AZI1464" i="9"/>
  <c r="AZJ1464" i="9"/>
  <c r="AZK1464" i="9"/>
  <c r="AZL1464" i="9"/>
  <c r="AZM1464" i="9"/>
  <c r="AZN1464" i="9"/>
  <c r="AZO1464" i="9"/>
  <c r="AZP1464" i="9"/>
  <c r="AZQ1464" i="9"/>
  <c r="AZR1464" i="9"/>
  <c r="AZS1464" i="9"/>
  <c r="AZT1464" i="9"/>
  <c r="AZU1464" i="9"/>
  <c r="AZV1464" i="9"/>
  <c r="AZW1464" i="9"/>
  <c r="AZX1464" i="9"/>
  <c r="AZY1464" i="9"/>
  <c r="AZZ1464" i="9"/>
  <c r="BAA1464" i="9"/>
  <c r="BAB1464" i="9"/>
  <c r="BAC1464" i="9"/>
  <c r="BAD1464" i="9"/>
  <c r="BAE1464" i="9"/>
  <c r="BAF1464" i="9"/>
  <c r="BAG1464" i="9"/>
  <c r="BAH1464" i="9"/>
  <c r="BAI1464" i="9"/>
  <c r="BAJ1464" i="9"/>
  <c r="BAK1464" i="9"/>
  <c r="BAL1464" i="9"/>
  <c r="BAM1464" i="9"/>
  <c r="BAN1464" i="9"/>
  <c r="BAO1464" i="9"/>
  <c r="BAP1464" i="9"/>
  <c r="BAQ1464" i="9"/>
  <c r="BAR1464" i="9"/>
  <c r="BAS1464" i="9"/>
  <c r="BAT1464" i="9"/>
  <c r="BAU1464" i="9"/>
  <c r="BAV1464" i="9"/>
  <c r="BAW1464" i="9"/>
  <c r="BAX1464" i="9"/>
  <c r="BAY1464" i="9"/>
  <c r="BAZ1464" i="9"/>
  <c r="BBA1464" i="9"/>
  <c r="BBB1464" i="9"/>
  <c r="BBC1464" i="9"/>
  <c r="BBD1464" i="9"/>
  <c r="BBE1464" i="9"/>
  <c r="BBF1464" i="9"/>
  <c r="BBG1464" i="9"/>
  <c r="BBH1464" i="9"/>
  <c r="BBI1464" i="9"/>
  <c r="BBJ1464" i="9"/>
  <c r="BBK1464" i="9"/>
  <c r="BBL1464" i="9"/>
  <c r="BBM1464" i="9"/>
  <c r="BBN1464" i="9"/>
  <c r="BBO1464" i="9"/>
  <c r="BBP1464" i="9"/>
  <c r="BBQ1464" i="9"/>
  <c r="BBR1464" i="9"/>
  <c r="BBS1464" i="9"/>
  <c r="BBT1464" i="9"/>
  <c r="BBU1464" i="9"/>
  <c r="BBV1464" i="9"/>
  <c r="BBW1464" i="9"/>
  <c r="BBX1464" i="9"/>
  <c r="BBY1464" i="9"/>
  <c r="BBZ1464" i="9"/>
  <c r="BCA1464" i="9"/>
  <c r="BCB1464" i="9"/>
  <c r="BCC1464" i="9"/>
  <c r="BCD1464" i="9"/>
  <c r="BCE1464" i="9"/>
  <c r="BCF1464" i="9"/>
  <c r="BCG1464" i="9"/>
  <c r="BCH1464" i="9"/>
  <c r="BCI1464" i="9"/>
  <c r="BCJ1464" i="9"/>
  <c r="BCK1464" i="9"/>
  <c r="BCL1464" i="9"/>
  <c r="BCM1464" i="9"/>
  <c r="BCN1464" i="9"/>
  <c r="BCO1464" i="9"/>
  <c r="BCP1464" i="9"/>
  <c r="BCQ1464" i="9"/>
  <c r="BCR1464" i="9"/>
  <c r="BCS1464" i="9"/>
  <c r="BCT1464" i="9"/>
  <c r="BCU1464" i="9"/>
  <c r="BCV1464" i="9"/>
  <c r="BCW1464" i="9"/>
  <c r="BCX1464" i="9"/>
  <c r="BCY1464" i="9"/>
  <c r="BCZ1464" i="9"/>
  <c r="BDA1464" i="9"/>
  <c r="BDB1464" i="9"/>
  <c r="BDC1464" i="9"/>
  <c r="BDD1464" i="9"/>
  <c r="BDE1464" i="9"/>
  <c r="BDF1464" i="9"/>
  <c r="BDG1464" i="9"/>
  <c r="BDH1464" i="9"/>
  <c r="BDI1464" i="9"/>
  <c r="BDJ1464" i="9"/>
  <c r="BDK1464" i="9"/>
  <c r="BDL1464" i="9"/>
  <c r="BDM1464" i="9"/>
  <c r="BDN1464" i="9"/>
  <c r="BDO1464" i="9"/>
  <c r="BDP1464" i="9"/>
  <c r="BDQ1464" i="9"/>
  <c r="BDR1464" i="9"/>
  <c r="BDS1464" i="9"/>
  <c r="BDT1464" i="9"/>
  <c r="BDU1464" i="9"/>
  <c r="BDV1464" i="9"/>
  <c r="BDW1464" i="9"/>
  <c r="BDX1464" i="9"/>
  <c r="BDY1464" i="9"/>
  <c r="BDZ1464" i="9"/>
  <c r="BEA1464" i="9"/>
  <c r="BEB1464" i="9"/>
  <c r="BEC1464" i="9"/>
  <c r="BED1464" i="9"/>
  <c r="BEE1464" i="9"/>
  <c r="BEF1464" i="9"/>
  <c r="BEG1464" i="9"/>
  <c r="BEH1464" i="9"/>
  <c r="BEI1464" i="9"/>
  <c r="BEJ1464" i="9"/>
  <c r="BEK1464" i="9"/>
  <c r="BEL1464" i="9"/>
  <c r="BEM1464" i="9"/>
  <c r="BEN1464" i="9"/>
  <c r="BEO1464" i="9"/>
  <c r="BEP1464" i="9"/>
  <c r="BEQ1464" i="9"/>
  <c r="BER1464" i="9"/>
  <c r="BES1464" i="9"/>
  <c r="BET1464" i="9"/>
  <c r="BEU1464" i="9"/>
  <c r="BEV1464" i="9"/>
  <c r="BEW1464" i="9"/>
  <c r="BEX1464" i="9"/>
  <c r="BEY1464" i="9"/>
  <c r="BEZ1464" i="9"/>
  <c r="BFA1464" i="9"/>
  <c r="BFB1464" i="9"/>
  <c r="BFC1464" i="9"/>
  <c r="BFD1464" i="9"/>
  <c r="BFE1464" i="9"/>
  <c r="BFF1464" i="9"/>
  <c r="BFG1464" i="9"/>
  <c r="BFH1464" i="9"/>
  <c r="BFI1464" i="9"/>
  <c r="BFJ1464" i="9"/>
  <c r="BFK1464" i="9"/>
  <c r="BFL1464" i="9"/>
  <c r="BFM1464" i="9"/>
  <c r="BFN1464" i="9"/>
  <c r="BFO1464" i="9"/>
  <c r="BFP1464" i="9"/>
  <c r="BFQ1464" i="9"/>
  <c r="BFR1464" i="9"/>
  <c r="BFS1464" i="9"/>
  <c r="BFT1464" i="9"/>
  <c r="BFU1464" i="9"/>
  <c r="BFV1464" i="9"/>
  <c r="BFW1464" i="9"/>
  <c r="BFX1464" i="9"/>
  <c r="BFY1464" i="9"/>
  <c r="BFZ1464" i="9"/>
  <c r="BGA1464" i="9"/>
  <c r="BGB1464" i="9"/>
  <c r="BGC1464" i="9"/>
  <c r="BGD1464" i="9"/>
  <c r="BGE1464" i="9"/>
  <c r="BGF1464" i="9"/>
  <c r="BGG1464" i="9"/>
  <c r="BGH1464" i="9"/>
  <c r="BGI1464" i="9"/>
  <c r="BGJ1464" i="9"/>
  <c r="BGK1464" i="9"/>
  <c r="BGL1464" i="9"/>
  <c r="BGM1464" i="9"/>
  <c r="BGN1464" i="9"/>
  <c r="BGO1464" i="9"/>
  <c r="BGP1464" i="9"/>
  <c r="BGQ1464" i="9"/>
  <c r="BGR1464" i="9"/>
  <c r="BGS1464" i="9"/>
  <c r="BGT1464" i="9"/>
  <c r="BGU1464" i="9"/>
  <c r="BGV1464" i="9"/>
  <c r="BGW1464" i="9"/>
  <c r="BGX1464" i="9"/>
  <c r="BGY1464" i="9"/>
  <c r="BGZ1464" i="9"/>
  <c r="BHA1464" i="9"/>
  <c r="BHB1464" i="9"/>
  <c r="BHC1464" i="9"/>
  <c r="BHD1464" i="9"/>
  <c r="BHE1464" i="9"/>
  <c r="BHF1464" i="9"/>
  <c r="BHG1464" i="9"/>
  <c r="BHH1464" i="9"/>
  <c r="BHI1464" i="9"/>
  <c r="BHJ1464" i="9"/>
  <c r="BHK1464" i="9"/>
  <c r="BHL1464" i="9"/>
  <c r="BHM1464" i="9"/>
  <c r="BHN1464" i="9"/>
  <c r="BHO1464" i="9"/>
  <c r="BHP1464" i="9"/>
  <c r="BHQ1464" i="9"/>
  <c r="BHR1464" i="9"/>
  <c r="BHS1464" i="9"/>
  <c r="BHT1464" i="9"/>
  <c r="BHU1464" i="9"/>
  <c r="BHV1464" i="9"/>
  <c r="BHW1464" i="9"/>
  <c r="BHX1464" i="9"/>
  <c r="BHY1464" i="9"/>
  <c r="BHZ1464" i="9"/>
  <c r="BIA1464" i="9"/>
  <c r="BIB1464" i="9"/>
  <c r="BIC1464" i="9"/>
  <c r="BID1464" i="9"/>
  <c r="BIE1464" i="9"/>
  <c r="BIF1464" i="9"/>
  <c r="BIG1464" i="9"/>
  <c r="BIH1464" i="9"/>
  <c r="BII1464" i="9"/>
  <c r="BIJ1464" i="9"/>
  <c r="BIK1464" i="9"/>
  <c r="BIL1464" i="9"/>
  <c r="BIM1464" i="9"/>
  <c r="BIN1464" i="9"/>
  <c r="BIO1464" i="9"/>
  <c r="BIP1464" i="9"/>
  <c r="BIQ1464" i="9"/>
  <c r="BIR1464" i="9"/>
  <c r="BIS1464" i="9"/>
  <c r="BIT1464" i="9"/>
  <c r="BIU1464" i="9"/>
  <c r="BIV1464" i="9"/>
  <c r="AFQ1465" i="9"/>
  <c r="AFR1465" i="9"/>
  <c r="AFS1465" i="9"/>
  <c r="AFT1465" i="9"/>
  <c r="AFU1465" i="9"/>
  <c r="AFV1465" i="9"/>
  <c r="AFW1465" i="9"/>
  <c r="AFX1465" i="9"/>
  <c r="AFY1465" i="9"/>
  <c r="AFZ1465" i="9"/>
  <c r="AGA1465" i="9"/>
  <c r="AGB1465" i="9"/>
  <c r="AGC1465" i="9"/>
  <c r="AGD1465" i="9"/>
  <c r="AGE1465" i="9"/>
  <c r="AGF1465" i="9"/>
  <c r="AGG1465" i="9"/>
  <c r="AGH1465" i="9"/>
  <c r="AGI1465" i="9"/>
  <c r="AGJ1465" i="9"/>
  <c r="AGK1465" i="9"/>
  <c r="AGL1465" i="9"/>
  <c r="AGM1465" i="9"/>
  <c r="AGN1465" i="9"/>
  <c r="AGO1465" i="9"/>
  <c r="AGP1465" i="9"/>
  <c r="AGQ1465" i="9"/>
  <c r="AGR1465" i="9"/>
  <c r="AGS1465" i="9"/>
  <c r="AGT1465" i="9"/>
  <c r="AGU1465" i="9"/>
  <c r="AGV1465" i="9"/>
  <c r="AGW1465" i="9"/>
  <c r="AGX1465" i="9"/>
  <c r="AGY1465" i="9"/>
  <c r="AGZ1465" i="9"/>
  <c r="AHA1465" i="9"/>
  <c r="AHB1465" i="9"/>
  <c r="AHC1465" i="9"/>
  <c r="AHD1465" i="9"/>
  <c r="AHE1465" i="9"/>
  <c r="AHF1465" i="9"/>
  <c r="AHG1465" i="9"/>
  <c r="AHH1465" i="9"/>
  <c r="AHI1465" i="9"/>
  <c r="AHJ1465" i="9"/>
  <c r="AHK1465" i="9"/>
  <c r="AHL1465" i="9"/>
  <c r="AHM1465" i="9"/>
  <c r="AHN1465" i="9"/>
  <c r="AHO1465" i="9"/>
  <c r="AHP1465" i="9"/>
  <c r="AHQ1465" i="9"/>
  <c r="AHR1465" i="9"/>
  <c r="AHS1465" i="9"/>
  <c r="AHT1465" i="9"/>
  <c r="AHU1465" i="9"/>
  <c r="AHV1465" i="9"/>
  <c r="AHW1465" i="9"/>
  <c r="AHX1465" i="9"/>
  <c r="AHY1465" i="9"/>
  <c r="AHZ1465" i="9"/>
  <c r="AIA1465" i="9"/>
  <c r="AIB1465" i="9"/>
  <c r="AIC1465" i="9"/>
  <c r="AID1465" i="9"/>
  <c r="AIE1465" i="9"/>
  <c r="AIF1465" i="9"/>
  <c r="AIG1465" i="9"/>
  <c r="AIH1465" i="9"/>
  <c r="AII1465" i="9"/>
  <c r="AIJ1465" i="9"/>
  <c r="AIK1465" i="9"/>
  <c r="AIL1465" i="9"/>
  <c r="AIM1465" i="9"/>
  <c r="AIN1465" i="9"/>
  <c r="AIO1465" i="9"/>
  <c r="AIP1465" i="9"/>
  <c r="AIQ1465" i="9"/>
  <c r="AIR1465" i="9"/>
  <c r="AIS1465" i="9"/>
  <c r="AIT1465" i="9"/>
  <c r="AIU1465" i="9"/>
  <c r="AIV1465" i="9"/>
  <c r="AIW1465" i="9"/>
  <c r="AIX1465" i="9"/>
  <c r="AIY1465" i="9"/>
  <c r="AIZ1465" i="9"/>
  <c r="AJA1465" i="9"/>
  <c r="AJB1465" i="9"/>
  <c r="AJC1465" i="9"/>
  <c r="AJD1465" i="9"/>
  <c r="AJE1465" i="9"/>
  <c r="AJF1465" i="9"/>
  <c r="AJG1465" i="9"/>
  <c r="AJH1465" i="9"/>
  <c r="AJI1465" i="9"/>
  <c r="AJJ1465" i="9"/>
  <c r="AJK1465" i="9"/>
  <c r="AJL1465" i="9"/>
  <c r="AJM1465" i="9"/>
  <c r="AJN1465" i="9"/>
  <c r="AJO1465" i="9"/>
  <c r="AJP1465" i="9"/>
  <c r="AJQ1465" i="9"/>
  <c r="AJR1465" i="9"/>
  <c r="AJS1465" i="9"/>
  <c r="AJT1465" i="9"/>
  <c r="AJU1465" i="9"/>
  <c r="AJV1465" i="9"/>
  <c r="AJW1465" i="9"/>
  <c r="AJX1465" i="9"/>
  <c r="AJY1465" i="9"/>
  <c r="AJZ1465" i="9"/>
  <c r="AKA1465" i="9"/>
  <c r="AKB1465" i="9"/>
  <c r="AKC1465" i="9"/>
  <c r="AKD1465" i="9"/>
  <c r="AKE1465" i="9"/>
  <c r="AKF1465" i="9"/>
  <c r="AKG1465" i="9"/>
  <c r="AKH1465" i="9"/>
  <c r="AKI1465" i="9"/>
  <c r="AKJ1465" i="9"/>
  <c r="AKK1465" i="9"/>
  <c r="AKL1465" i="9"/>
  <c r="AKM1465" i="9"/>
  <c r="AKN1465" i="9"/>
  <c r="AKO1465" i="9"/>
  <c r="AKP1465" i="9"/>
  <c r="AKQ1465" i="9"/>
  <c r="AKR1465" i="9"/>
  <c r="AKS1465" i="9"/>
  <c r="AKT1465" i="9"/>
  <c r="AKU1465" i="9"/>
  <c r="AKV1465" i="9"/>
  <c r="AKW1465" i="9"/>
  <c r="AKX1465" i="9"/>
  <c r="AKY1465" i="9"/>
  <c r="AKZ1465" i="9"/>
  <c r="ALA1465" i="9"/>
  <c r="ALB1465" i="9"/>
  <c r="ALC1465" i="9"/>
  <c r="ALD1465" i="9"/>
  <c r="ALE1465" i="9"/>
  <c r="ALF1465" i="9"/>
  <c r="ALG1465" i="9"/>
  <c r="ALH1465" i="9"/>
  <c r="ALI1465" i="9"/>
  <c r="ALJ1465" i="9"/>
  <c r="ALK1465" i="9"/>
  <c r="ALL1465" i="9"/>
  <c r="ALM1465" i="9"/>
  <c r="ALN1465" i="9"/>
  <c r="ALO1465" i="9"/>
  <c r="ALP1465" i="9"/>
  <c r="ALQ1465" i="9"/>
  <c r="ALR1465" i="9"/>
  <c r="ALS1465" i="9"/>
  <c r="ALT1465" i="9"/>
  <c r="ALU1465" i="9"/>
  <c r="ALV1465" i="9"/>
  <c r="ALW1465" i="9"/>
  <c r="ALX1465" i="9"/>
  <c r="ALY1465" i="9"/>
  <c r="ALZ1465" i="9"/>
  <c r="AMA1465" i="9"/>
  <c r="AMB1465" i="9"/>
  <c r="AMC1465" i="9"/>
  <c r="AMD1465" i="9"/>
  <c r="AME1465" i="9"/>
  <c r="AMF1465" i="9"/>
  <c r="AMG1465" i="9"/>
  <c r="AMH1465" i="9"/>
  <c r="AMI1465" i="9"/>
  <c r="AMJ1465" i="9"/>
  <c r="AMK1465" i="9"/>
  <c r="AML1465" i="9"/>
  <c r="AMM1465" i="9"/>
  <c r="AMN1465" i="9"/>
  <c r="AMO1465" i="9"/>
  <c r="AMP1465" i="9"/>
  <c r="AMQ1465" i="9"/>
  <c r="AMR1465" i="9"/>
  <c r="AMS1465" i="9"/>
  <c r="AMT1465" i="9"/>
  <c r="AMU1465" i="9"/>
  <c r="AMV1465" i="9"/>
  <c r="AMW1465" i="9"/>
  <c r="AMX1465" i="9"/>
  <c r="AMY1465" i="9"/>
  <c r="AMZ1465" i="9"/>
  <c r="ANA1465" i="9"/>
  <c r="ANB1465" i="9"/>
  <c r="ANC1465" i="9"/>
  <c r="AND1465" i="9"/>
  <c r="ANE1465" i="9"/>
  <c r="ANF1465" i="9"/>
  <c r="ANG1465" i="9"/>
  <c r="ANH1465" i="9"/>
  <c r="ANI1465" i="9"/>
  <c r="ANJ1465" i="9"/>
  <c r="ANK1465" i="9"/>
  <c r="ANL1465" i="9"/>
  <c r="ANM1465" i="9"/>
  <c r="ANN1465" i="9"/>
  <c r="ANO1465" i="9"/>
  <c r="ANP1465" i="9"/>
  <c r="ANQ1465" i="9"/>
  <c r="ANR1465" i="9"/>
  <c r="ANS1465" i="9"/>
  <c r="ANT1465" i="9"/>
  <c r="ANU1465" i="9"/>
  <c r="ANV1465" i="9"/>
  <c r="ANW1465" i="9"/>
  <c r="ANX1465" i="9"/>
  <c r="ANY1465" i="9"/>
  <c r="ANZ1465" i="9"/>
  <c r="AOA1465" i="9"/>
  <c r="AOB1465" i="9"/>
  <c r="AOC1465" i="9"/>
  <c r="AOD1465" i="9"/>
  <c r="AOE1465" i="9"/>
  <c r="AOF1465" i="9"/>
  <c r="AOG1465" i="9"/>
  <c r="AOH1465" i="9"/>
  <c r="AOI1465" i="9"/>
  <c r="AOJ1465" i="9"/>
  <c r="AOK1465" i="9"/>
  <c r="AOL1465" i="9"/>
  <c r="AOM1465" i="9"/>
  <c r="AON1465" i="9"/>
  <c r="AOO1465" i="9"/>
  <c r="AOP1465" i="9"/>
  <c r="AOQ1465" i="9"/>
  <c r="AOR1465" i="9"/>
  <c r="AOS1465" i="9"/>
  <c r="AOT1465" i="9"/>
  <c r="AOU1465" i="9"/>
  <c r="AOV1465" i="9"/>
  <c r="AOW1465" i="9"/>
  <c r="AOX1465" i="9"/>
  <c r="AOY1465" i="9"/>
  <c r="AOZ1465" i="9"/>
  <c r="APA1465" i="9"/>
  <c r="APB1465" i="9"/>
  <c r="APC1465" i="9"/>
  <c r="APD1465" i="9"/>
  <c r="APE1465" i="9"/>
  <c r="APF1465" i="9"/>
  <c r="APG1465" i="9"/>
  <c r="APH1465" i="9"/>
  <c r="API1465" i="9"/>
  <c r="APJ1465" i="9"/>
  <c r="APK1465" i="9"/>
  <c r="APL1465" i="9"/>
  <c r="APM1465" i="9"/>
  <c r="APN1465" i="9"/>
  <c r="APO1465" i="9"/>
  <c r="APP1465" i="9"/>
  <c r="APQ1465" i="9"/>
  <c r="APR1465" i="9"/>
  <c r="APS1465" i="9"/>
  <c r="APT1465" i="9"/>
  <c r="APU1465" i="9"/>
  <c r="APV1465" i="9"/>
  <c r="APW1465" i="9"/>
  <c r="APX1465" i="9"/>
  <c r="APY1465" i="9"/>
  <c r="APZ1465" i="9"/>
  <c r="AQA1465" i="9"/>
  <c r="AQB1465" i="9"/>
  <c r="AQC1465" i="9"/>
  <c r="AQD1465" i="9"/>
  <c r="AQE1465" i="9"/>
  <c r="AQF1465" i="9"/>
  <c r="AQG1465" i="9"/>
  <c r="AQH1465" i="9"/>
  <c r="AQI1465" i="9"/>
  <c r="AQJ1465" i="9"/>
  <c r="AQK1465" i="9"/>
  <c r="AQL1465" i="9"/>
  <c r="AQM1465" i="9"/>
  <c r="AQN1465" i="9"/>
  <c r="AQO1465" i="9"/>
  <c r="AQP1465" i="9"/>
  <c r="AQQ1465" i="9"/>
  <c r="AQR1465" i="9"/>
  <c r="AQS1465" i="9"/>
  <c r="AQT1465" i="9"/>
  <c r="AQU1465" i="9"/>
  <c r="AQV1465" i="9"/>
  <c r="AQW1465" i="9"/>
  <c r="AQX1465" i="9"/>
  <c r="AQY1465" i="9"/>
  <c r="AQZ1465" i="9"/>
  <c r="ARA1465" i="9"/>
  <c r="ARB1465" i="9"/>
  <c r="ARC1465" i="9"/>
  <c r="ARD1465" i="9"/>
  <c r="ARE1465" i="9"/>
  <c r="ARF1465" i="9"/>
  <c r="ARG1465" i="9"/>
  <c r="ARH1465" i="9"/>
  <c r="ARI1465" i="9"/>
  <c r="ARJ1465" i="9"/>
  <c r="ARK1465" i="9"/>
  <c r="ARL1465" i="9"/>
  <c r="ARM1465" i="9"/>
  <c r="ARN1465" i="9"/>
  <c r="ARO1465" i="9"/>
  <c r="ARP1465" i="9"/>
  <c r="ARQ1465" i="9"/>
  <c r="ARR1465" i="9"/>
  <c r="ARS1465" i="9"/>
  <c r="ART1465" i="9"/>
  <c r="ARU1465" i="9"/>
  <c r="ARV1465" i="9"/>
  <c r="ARW1465" i="9"/>
  <c r="ARX1465" i="9"/>
  <c r="ARY1465" i="9"/>
  <c r="ARZ1465" i="9"/>
  <c r="ASA1465" i="9"/>
  <c r="ASB1465" i="9"/>
  <c r="ASC1465" i="9"/>
  <c r="ASD1465" i="9"/>
  <c r="ASE1465" i="9"/>
  <c r="ASF1465" i="9"/>
  <c r="ASG1465" i="9"/>
  <c r="ASH1465" i="9"/>
  <c r="ASI1465" i="9"/>
  <c r="ASJ1465" i="9"/>
  <c r="ASK1465" i="9"/>
  <c r="ASL1465" i="9"/>
  <c r="ASM1465" i="9"/>
  <c r="ASN1465" i="9"/>
  <c r="ASO1465" i="9"/>
  <c r="ASP1465" i="9"/>
  <c r="ASQ1465" i="9"/>
  <c r="ASR1465" i="9"/>
  <c r="ASS1465" i="9"/>
  <c r="AST1465" i="9"/>
  <c r="ASU1465" i="9"/>
  <c r="ASV1465" i="9"/>
  <c r="ASW1465" i="9"/>
  <c r="ASX1465" i="9"/>
  <c r="ASY1465" i="9"/>
  <c r="ASZ1465" i="9"/>
  <c r="ATA1465" i="9"/>
  <c r="ATB1465" i="9"/>
  <c r="ATC1465" i="9"/>
  <c r="ATD1465" i="9"/>
  <c r="ATE1465" i="9"/>
  <c r="ATF1465" i="9"/>
  <c r="ATG1465" i="9"/>
  <c r="ATH1465" i="9"/>
  <c r="ATI1465" i="9"/>
  <c r="ATJ1465" i="9"/>
  <c r="ATK1465" i="9"/>
  <c r="ATL1465" i="9"/>
  <c r="ATM1465" i="9"/>
  <c r="ATN1465" i="9"/>
  <c r="ATO1465" i="9"/>
  <c r="ATP1465" i="9"/>
  <c r="ATQ1465" i="9"/>
  <c r="ATR1465" i="9"/>
  <c r="ATS1465" i="9"/>
  <c r="ATT1465" i="9"/>
  <c r="ATU1465" i="9"/>
  <c r="ATV1465" i="9"/>
  <c r="ATW1465" i="9"/>
  <c r="ATX1465" i="9"/>
  <c r="ATY1465" i="9"/>
  <c r="ATZ1465" i="9"/>
  <c r="AUA1465" i="9"/>
  <c r="AUB1465" i="9"/>
  <c r="AUC1465" i="9"/>
  <c r="AUD1465" i="9"/>
  <c r="AUE1465" i="9"/>
  <c r="AUF1465" i="9"/>
  <c r="AUG1465" i="9"/>
  <c r="AUH1465" i="9"/>
  <c r="AUI1465" i="9"/>
  <c r="AUJ1465" i="9"/>
  <c r="AUK1465" i="9"/>
  <c r="AUL1465" i="9"/>
  <c r="AUM1465" i="9"/>
  <c r="AUN1465" i="9"/>
  <c r="AUO1465" i="9"/>
  <c r="AUP1465" i="9"/>
  <c r="AUQ1465" i="9"/>
  <c r="AUR1465" i="9"/>
  <c r="AUS1465" i="9"/>
  <c r="AUT1465" i="9"/>
  <c r="AUU1465" i="9"/>
  <c r="AUV1465" i="9"/>
  <c r="AUW1465" i="9"/>
  <c r="AUX1465" i="9"/>
  <c r="AUY1465" i="9"/>
  <c r="AUZ1465" i="9"/>
  <c r="AVA1465" i="9"/>
  <c r="AVB1465" i="9"/>
  <c r="AVC1465" i="9"/>
  <c r="AVD1465" i="9"/>
  <c r="AVE1465" i="9"/>
  <c r="AVF1465" i="9"/>
  <c r="AVG1465" i="9"/>
  <c r="AVH1465" i="9"/>
  <c r="AVI1465" i="9"/>
  <c r="AVJ1465" i="9"/>
  <c r="AVK1465" i="9"/>
  <c r="AVL1465" i="9"/>
  <c r="AVM1465" i="9"/>
  <c r="AVN1465" i="9"/>
  <c r="AVO1465" i="9"/>
  <c r="AVP1465" i="9"/>
  <c r="AVQ1465" i="9"/>
  <c r="AVR1465" i="9"/>
  <c r="AVS1465" i="9"/>
  <c r="AVT1465" i="9"/>
  <c r="AVU1465" i="9"/>
  <c r="AVV1465" i="9"/>
  <c r="AVW1465" i="9"/>
  <c r="AVX1465" i="9"/>
  <c r="AVY1465" i="9"/>
  <c r="AVZ1465" i="9"/>
  <c r="AWA1465" i="9"/>
  <c r="AWB1465" i="9"/>
  <c r="AWC1465" i="9"/>
  <c r="AWD1465" i="9"/>
  <c r="AWE1465" i="9"/>
  <c r="AWF1465" i="9"/>
  <c r="AWG1465" i="9"/>
  <c r="AWH1465" i="9"/>
  <c r="AWI1465" i="9"/>
  <c r="AWJ1465" i="9"/>
  <c r="AWK1465" i="9"/>
  <c r="AWL1465" i="9"/>
  <c r="AWM1465" i="9"/>
  <c r="AWN1465" i="9"/>
  <c r="AWO1465" i="9"/>
  <c r="AWP1465" i="9"/>
  <c r="AWQ1465" i="9"/>
  <c r="AWR1465" i="9"/>
  <c r="AWS1465" i="9"/>
  <c r="AWT1465" i="9"/>
  <c r="AWU1465" i="9"/>
  <c r="AWV1465" i="9"/>
  <c r="AWW1465" i="9"/>
  <c r="AWX1465" i="9"/>
  <c r="AWY1465" i="9"/>
  <c r="AWZ1465" i="9"/>
  <c r="AXA1465" i="9"/>
  <c r="AXB1465" i="9"/>
  <c r="AXC1465" i="9"/>
  <c r="AXD1465" i="9"/>
  <c r="AXE1465" i="9"/>
  <c r="AXF1465" i="9"/>
  <c r="AXG1465" i="9"/>
  <c r="AXH1465" i="9"/>
  <c r="AXI1465" i="9"/>
  <c r="AXJ1465" i="9"/>
  <c r="AXK1465" i="9"/>
  <c r="AXL1465" i="9"/>
  <c r="AXM1465" i="9"/>
  <c r="AXN1465" i="9"/>
  <c r="AXO1465" i="9"/>
  <c r="AXP1465" i="9"/>
  <c r="AXQ1465" i="9"/>
  <c r="AXR1465" i="9"/>
  <c r="AXS1465" i="9"/>
  <c r="AXT1465" i="9"/>
  <c r="AXU1465" i="9"/>
  <c r="AXV1465" i="9"/>
  <c r="AXW1465" i="9"/>
  <c r="AXX1465" i="9"/>
  <c r="AXY1465" i="9"/>
  <c r="AXZ1465" i="9"/>
  <c r="AYA1465" i="9"/>
  <c r="AYB1465" i="9"/>
  <c r="AYC1465" i="9"/>
  <c r="AYD1465" i="9"/>
  <c r="AYE1465" i="9"/>
  <c r="AYF1465" i="9"/>
  <c r="AYG1465" i="9"/>
  <c r="AYH1465" i="9"/>
  <c r="AYI1465" i="9"/>
  <c r="AYJ1465" i="9"/>
  <c r="AYK1465" i="9"/>
  <c r="AYL1465" i="9"/>
  <c r="AYM1465" i="9"/>
  <c r="AYN1465" i="9"/>
  <c r="AYO1465" i="9"/>
  <c r="AYP1465" i="9"/>
  <c r="AYQ1465" i="9"/>
  <c r="AYR1465" i="9"/>
  <c r="AYS1465" i="9"/>
  <c r="AYT1465" i="9"/>
  <c r="AYU1465" i="9"/>
  <c r="AYV1465" i="9"/>
  <c r="AYW1465" i="9"/>
  <c r="AYX1465" i="9"/>
  <c r="AYY1465" i="9"/>
  <c r="AYZ1465" i="9"/>
  <c r="AZA1465" i="9"/>
  <c r="AZB1465" i="9"/>
  <c r="AZC1465" i="9"/>
  <c r="AZD1465" i="9"/>
  <c r="AZE1465" i="9"/>
  <c r="AZF1465" i="9"/>
  <c r="AZG1465" i="9"/>
  <c r="AZH1465" i="9"/>
  <c r="AZI1465" i="9"/>
  <c r="AZJ1465" i="9"/>
  <c r="AZK1465" i="9"/>
  <c r="AZL1465" i="9"/>
  <c r="AZM1465" i="9"/>
  <c r="AZN1465" i="9"/>
  <c r="AZO1465" i="9"/>
  <c r="AZP1465" i="9"/>
  <c r="AZQ1465" i="9"/>
  <c r="AZR1465" i="9"/>
  <c r="AZS1465" i="9"/>
  <c r="AZT1465" i="9"/>
  <c r="AZU1465" i="9"/>
  <c r="AZV1465" i="9"/>
  <c r="AZW1465" i="9"/>
  <c r="AZX1465" i="9"/>
  <c r="AZY1465" i="9"/>
  <c r="AZZ1465" i="9"/>
  <c r="BAA1465" i="9"/>
  <c r="BAB1465" i="9"/>
  <c r="BAC1465" i="9"/>
  <c r="BAD1465" i="9"/>
  <c r="BAE1465" i="9"/>
  <c r="BAF1465" i="9"/>
  <c r="BAG1465" i="9"/>
  <c r="BAH1465" i="9"/>
  <c r="BAI1465" i="9"/>
  <c r="BAJ1465" i="9"/>
  <c r="BAK1465" i="9"/>
  <c r="BAL1465" i="9"/>
  <c r="BAM1465" i="9"/>
  <c r="BAN1465" i="9"/>
  <c r="BAO1465" i="9"/>
  <c r="BAP1465" i="9"/>
  <c r="BAQ1465" i="9"/>
  <c r="BAR1465" i="9"/>
  <c r="BAS1465" i="9"/>
  <c r="BAT1465" i="9"/>
  <c r="BAU1465" i="9"/>
  <c r="BAV1465" i="9"/>
  <c r="BAW1465" i="9"/>
  <c r="BAX1465" i="9"/>
  <c r="BAY1465" i="9"/>
  <c r="BAZ1465" i="9"/>
  <c r="BBA1465" i="9"/>
  <c r="BBB1465" i="9"/>
  <c r="BBC1465" i="9"/>
  <c r="BBD1465" i="9"/>
  <c r="BBE1465" i="9"/>
  <c r="BBF1465" i="9"/>
  <c r="BBG1465" i="9"/>
  <c r="BBH1465" i="9"/>
  <c r="BBI1465" i="9"/>
  <c r="BBJ1465" i="9"/>
  <c r="BBK1465" i="9"/>
  <c r="BBL1465" i="9"/>
  <c r="BBM1465" i="9"/>
  <c r="BBN1465" i="9"/>
  <c r="BBO1465" i="9"/>
  <c r="BBP1465" i="9"/>
  <c r="BBQ1465" i="9"/>
  <c r="BBR1465" i="9"/>
  <c r="BBS1465" i="9"/>
  <c r="BBT1465" i="9"/>
  <c r="BBU1465" i="9"/>
  <c r="BBV1465" i="9"/>
  <c r="BBW1465" i="9"/>
  <c r="BBX1465" i="9"/>
  <c r="BBY1465" i="9"/>
  <c r="BBZ1465" i="9"/>
  <c r="BCA1465" i="9"/>
  <c r="BCB1465" i="9"/>
  <c r="BCC1465" i="9"/>
  <c r="BCD1465" i="9"/>
  <c r="BCE1465" i="9"/>
  <c r="BCF1465" i="9"/>
  <c r="BCG1465" i="9"/>
  <c r="BCH1465" i="9"/>
  <c r="BCI1465" i="9"/>
  <c r="BCJ1465" i="9"/>
  <c r="BCK1465" i="9"/>
  <c r="BCL1465" i="9"/>
  <c r="BCM1465" i="9"/>
  <c r="BCN1465" i="9"/>
  <c r="BCO1465" i="9"/>
  <c r="BCP1465" i="9"/>
  <c r="BCQ1465" i="9"/>
  <c r="BCR1465" i="9"/>
  <c r="BCS1465" i="9"/>
  <c r="BCT1465" i="9"/>
  <c r="BCU1465" i="9"/>
  <c r="BCV1465" i="9"/>
  <c r="BCW1465" i="9"/>
  <c r="BCX1465" i="9"/>
  <c r="BCY1465" i="9"/>
  <c r="BCZ1465" i="9"/>
  <c r="BDA1465" i="9"/>
  <c r="BDB1465" i="9"/>
  <c r="BDC1465" i="9"/>
  <c r="BDD1465" i="9"/>
  <c r="BDE1465" i="9"/>
  <c r="BDF1465" i="9"/>
  <c r="BDG1465" i="9"/>
  <c r="BDH1465" i="9"/>
  <c r="BDI1465" i="9"/>
  <c r="BDJ1465" i="9"/>
  <c r="BDK1465" i="9"/>
  <c r="BDL1465" i="9"/>
  <c r="BDM1465" i="9"/>
  <c r="BDN1465" i="9"/>
  <c r="BDO1465" i="9"/>
  <c r="BDP1465" i="9"/>
  <c r="BDQ1465" i="9"/>
  <c r="BDR1465" i="9"/>
  <c r="BDS1465" i="9"/>
  <c r="BDT1465" i="9"/>
  <c r="BDU1465" i="9"/>
  <c r="BDV1465" i="9"/>
  <c r="BDW1465" i="9"/>
  <c r="BDX1465" i="9"/>
  <c r="BDY1465" i="9"/>
  <c r="BDZ1465" i="9"/>
  <c r="BEA1465" i="9"/>
  <c r="BEB1465" i="9"/>
  <c r="BEC1465" i="9"/>
  <c r="BED1465" i="9"/>
  <c r="BEE1465" i="9"/>
  <c r="BEF1465" i="9"/>
  <c r="BEG1465" i="9"/>
  <c r="BEH1465" i="9"/>
  <c r="BEI1465" i="9"/>
  <c r="BEJ1465" i="9"/>
  <c r="BEK1465" i="9"/>
  <c r="BEL1465" i="9"/>
  <c r="BEM1465" i="9"/>
  <c r="BEN1465" i="9"/>
  <c r="BEO1465" i="9"/>
  <c r="BEP1465" i="9"/>
  <c r="BEQ1465" i="9"/>
  <c r="BER1465" i="9"/>
  <c r="BES1465" i="9"/>
  <c r="BET1465" i="9"/>
  <c r="BEU1465" i="9"/>
  <c r="BEV1465" i="9"/>
  <c r="BEW1465" i="9"/>
  <c r="BEX1465" i="9"/>
  <c r="BEY1465" i="9"/>
  <c r="BEZ1465" i="9"/>
  <c r="BFA1465" i="9"/>
  <c r="BFB1465" i="9"/>
  <c r="BFC1465" i="9"/>
  <c r="BFD1465" i="9"/>
  <c r="BFE1465" i="9"/>
  <c r="BFF1465" i="9"/>
  <c r="BFG1465" i="9"/>
  <c r="BFH1465" i="9"/>
  <c r="BFI1465" i="9"/>
  <c r="BFJ1465" i="9"/>
  <c r="BFK1465" i="9"/>
  <c r="BFL1465" i="9"/>
  <c r="BFM1465" i="9"/>
  <c r="BFN1465" i="9"/>
  <c r="BFO1465" i="9"/>
  <c r="BFP1465" i="9"/>
  <c r="BFQ1465" i="9"/>
  <c r="BFR1465" i="9"/>
  <c r="BFS1465" i="9"/>
  <c r="BFT1465" i="9"/>
  <c r="BFU1465" i="9"/>
  <c r="BFV1465" i="9"/>
  <c r="BFW1465" i="9"/>
  <c r="BFX1465" i="9"/>
  <c r="BFY1465" i="9"/>
  <c r="BFZ1465" i="9"/>
  <c r="BGA1465" i="9"/>
  <c r="BGB1465" i="9"/>
  <c r="BGC1465" i="9"/>
  <c r="BGD1465" i="9"/>
  <c r="BGE1465" i="9"/>
  <c r="BGF1465" i="9"/>
  <c r="BGG1465" i="9"/>
  <c r="BGH1465" i="9"/>
  <c r="BGI1465" i="9"/>
  <c r="BGJ1465" i="9"/>
  <c r="BGK1465" i="9"/>
  <c r="BGL1465" i="9"/>
  <c r="BGM1465" i="9"/>
  <c r="BGN1465" i="9"/>
  <c r="BGO1465" i="9"/>
  <c r="BGP1465" i="9"/>
  <c r="BGQ1465" i="9"/>
  <c r="BGR1465" i="9"/>
  <c r="BGS1465" i="9"/>
  <c r="BGT1465" i="9"/>
  <c r="BGU1465" i="9"/>
  <c r="BGV1465" i="9"/>
  <c r="BGW1465" i="9"/>
  <c r="BGX1465" i="9"/>
  <c r="BGY1465" i="9"/>
  <c r="BGZ1465" i="9"/>
  <c r="BHA1465" i="9"/>
  <c r="BHB1465" i="9"/>
  <c r="BHC1465" i="9"/>
  <c r="BHD1465" i="9"/>
  <c r="BHE1465" i="9"/>
  <c r="BHF1465" i="9"/>
  <c r="BHG1465" i="9"/>
  <c r="BHH1465" i="9"/>
  <c r="BHI1465" i="9"/>
  <c r="BHJ1465" i="9"/>
  <c r="BHK1465" i="9"/>
  <c r="BHL1465" i="9"/>
  <c r="BHM1465" i="9"/>
  <c r="BHN1465" i="9"/>
  <c r="BHO1465" i="9"/>
  <c r="BHP1465" i="9"/>
  <c r="BHQ1465" i="9"/>
  <c r="BHR1465" i="9"/>
  <c r="BHS1465" i="9"/>
  <c r="BHT1465" i="9"/>
  <c r="BHU1465" i="9"/>
  <c r="BHV1465" i="9"/>
  <c r="BHW1465" i="9"/>
  <c r="BHX1465" i="9"/>
  <c r="BHY1465" i="9"/>
  <c r="BHZ1465" i="9"/>
  <c r="BIA1465" i="9"/>
  <c r="BIB1465" i="9"/>
  <c r="BIC1465" i="9"/>
  <c r="BID1465" i="9"/>
  <c r="BIE1465" i="9"/>
  <c r="BIF1465" i="9"/>
  <c r="BIG1465" i="9"/>
  <c r="BIH1465" i="9"/>
  <c r="BII1465" i="9"/>
  <c r="BIJ1465" i="9"/>
  <c r="BIK1465" i="9"/>
  <c r="BIL1465" i="9"/>
  <c r="BIM1465" i="9"/>
  <c r="BIN1465" i="9"/>
  <c r="BIO1465" i="9"/>
  <c r="BIP1465" i="9"/>
  <c r="BIQ1465" i="9"/>
  <c r="BIR1465" i="9"/>
  <c r="BIS1465" i="9"/>
  <c r="BIT1465" i="9"/>
  <c r="BIU1465" i="9"/>
  <c r="BIV1465" i="9"/>
  <c r="AFQ1466" i="9"/>
  <c r="AFR1466" i="9"/>
  <c r="AFS1466" i="9"/>
  <c r="AFT1466" i="9"/>
  <c r="AFU1466" i="9"/>
  <c r="AFV1466" i="9"/>
  <c r="AFW1466" i="9"/>
  <c r="AFX1466" i="9"/>
  <c r="AFY1466" i="9"/>
  <c r="AFZ1466" i="9"/>
  <c r="AGA1466" i="9"/>
  <c r="AGB1466" i="9"/>
  <c r="AGC1466" i="9"/>
  <c r="AGD1466" i="9"/>
  <c r="AGE1466" i="9"/>
  <c r="AGF1466" i="9"/>
  <c r="AGG1466" i="9"/>
  <c r="AGH1466" i="9"/>
  <c r="AGI1466" i="9"/>
  <c r="AGJ1466" i="9"/>
  <c r="AGK1466" i="9"/>
  <c r="AGL1466" i="9"/>
  <c r="AGM1466" i="9"/>
  <c r="AGN1466" i="9"/>
  <c r="AGO1466" i="9"/>
  <c r="AGP1466" i="9"/>
  <c r="AGQ1466" i="9"/>
  <c r="AGR1466" i="9"/>
  <c r="AGS1466" i="9"/>
  <c r="AGT1466" i="9"/>
  <c r="AGU1466" i="9"/>
  <c r="AGV1466" i="9"/>
  <c r="AGW1466" i="9"/>
  <c r="AGX1466" i="9"/>
  <c r="AGY1466" i="9"/>
  <c r="AGZ1466" i="9"/>
  <c r="AHA1466" i="9"/>
  <c r="AHB1466" i="9"/>
  <c r="AHC1466" i="9"/>
  <c r="AHD1466" i="9"/>
  <c r="AHE1466" i="9"/>
  <c r="AHF1466" i="9"/>
  <c r="AHG1466" i="9"/>
  <c r="AHH1466" i="9"/>
  <c r="AHI1466" i="9"/>
  <c r="AHJ1466" i="9"/>
  <c r="AHK1466" i="9"/>
  <c r="AHL1466" i="9"/>
  <c r="AHM1466" i="9"/>
  <c r="AHN1466" i="9"/>
  <c r="AHO1466" i="9"/>
  <c r="AHP1466" i="9"/>
  <c r="AHQ1466" i="9"/>
  <c r="AHR1466" i="9"/>
  <c r="AHS1466" i="9"/>
  <c r="AHT1466" i="9"/>
  <c r="AHU1466" i="9"/>
  <c r="AHV1466" i="9"/>
  <c r="AHW1466" i="9"/>
  <c r="AHX1466" i="9"/>
  <c r="AHY1466" i="9"/>
  <c r="AHZ1466" i="9"/>
  <c r="AIA1466" i="9"/>
  <c r="AIB1466" i="9"/>
  <c r="AIC1466" i="9"/>
  <c r="AID1466" i="9"/>
  <c r="AIE1466" i="9"/>
  <c r="AIF1466" i="9"/>
  <c r="AIG1466" i="9"/>
  <c r="AIH1466" i="9"/>
  <c r="AII1466" i="9"/>
  <c r="AIJ1466" i="9"/>
  <c r="AIK1466" i="9"/>
  <c r="AIL1466" i="9"/>
  <c r="AIM1466" i="9"/>
  <c r="AIN1466" i="9"/>
  <c r="AIO1466" i="9"/>
  <c r="AIP1466" i="9"/>
  <c r="AIQ1466" i="9"/>
  <c r="AIR1466" i="9"/>
  <c r="AIS1466" i="9"/>
  <c r="AIT1466" i="9"/>
  <c r="AIU1466" i="9"/>
  <c r="AIV1466" i="9"/>
  <c r="AIW1466" i="9"/>
  <c r="AIX1466" i="9"/>
  <c r="AIY1466" i="9"/>
  <c r="AIZ1466" i="9"/>
  <c r="AJA1466" i="9"/>
  <c r="AJB1466" i="9"/>
  <c r="AJC1466" i="9"/>
  <c r="AJD1466" i="9"/>
  <c r="AJE1466" i="9"/>
  <c r="AJF1466" i="9"/>
  <c r="AJG1466" i="9"/>
  <c r="AJH1466" i="9"/>
  <c r="AJI1466" i="9"/>
  <c r="AJJ1466" i="9"/>
  <c r="AJK1466" i="9"/>
  <c r="AJL1466" i="9"/>
  <c r="AJM1466" i="9"/>
  <c r="AJN1466" i="9"/>
  <c r="AJO1466" i="9"/>
  <c r="AJP1466" i="9"/>
  <c r="AJQ1466" i="9"/>
  <c r="AJR1466" i="9"/>
  <c r="AJS1466" i="9"/>
  <c r="AJT1466" i="9"/>
  <c r="AJU1466" i="9"/>
  <c r="AJV1466" i="9"/>
  <c r="AJW1466" i="9"/>
  <c r="AJX1466" i="9"/>
  <c r="AJY1466" i="9"/>
  <c r="AJZ1466" i="9"/>
  <c r="AKA1466" i="9"/>
  <c r="AKB1466" i="9"/>
  <c r="AKC1466" i="9"/>
  <c r="AKD1466" i="9"/>
  <c r="AKE1466" i="9"/>
  <c r="AKF1466" i="9"/>
  <c r="AKG1466" i="9"/>
  <c r="AKH1466" i="9"/>
  <c r="AKI1466" i="9"/>
  <c r="AKJ1466" i="9"/>
  <c r="AKK1466" i="9"/>
  <c r="AKL1466" i="9"/>
  <c r="AKM1466" i="9"/>
  <c r="AKN1466" i="9"/>
  <c r="AKO1466" i="9"/>
  <c r="AKP1466" i="9"/>
  <c r="AKQ1466" i="9"/>
  <c r="AKR1466" i="9"/>
  <c r="AKS1466" i="9"/>
  <c r="AKT1466" i="9"/>
  <c r="AKU1466" i="9"/>
  <c r="AKV1466" i="9"/>
  <c r="AKW1466" i="9"/>
  <c r="AKX1466" i="9"/>
  <c r="AKY1466" i="9"/>
  <c r="AKZ1466" i="9"/>
  <c r="ALA1466" i="9"/>
  <c r="ALB1466" i="9"/>
  <c r="ALC1466" i="9"/>
  <c r="ALD1466" i="9"/>
  <c r="ALE1466" i="9"/>
  <c r="ALF1466" i="9"/>
  <c r="ALG1466" i="9"/>
  <c r="ALH1466" i="9"/>
  <c r="ALI1466" i="9"/>
  <c r="ALJ1466" i="9"/>
  <c r="ALK1466" i="9"/>
  <c r="ALL1466" i="9"/>
  <c r="ALM1466" i="9"/>
  <c r="ALN1466" i="9"/>
  <c r="ALO1466" i="9"/>
  <c r="ALP1466" i="9"/>
  <c r="ALQ1466" i="9"/>
  <c r="ALR1466" i="9"/>
  <c r="ALS1466" i="9"/>
  <c r="ALT1466" i="9"/>
  <c r="ALU1466" i="9"/>
  <c r="ALV1466" i="9"/>
  <c r="ALW1466" i="9"/>
  <c r="ALX1466" i="9"/>
  <c r="ALY1466" i="9"/>
  <c r="ALZ1466" i="9"/>
  <c r="AMA1466" i="9"/>
  <c r="AMB1466" i="9"/>
  <c r="AMC1466" i="9"/>
  <c r="AMD1466" i="9"/>
  <c r="AME1466" i="9"/>
  <c r="AMF1466" i="9"/>
  <c r="AMG1466" i="9"/>
  <c r="AMH1466" i="9"/>
  <c r="AMI1466" i="9"/>
  <c r="AMJ1466" i="9"/>
  <c r="AMK1466" i="9"/>
  <c r="AML1466" i="9"/>
  <c r="AMM1466" i="9"/>
  <c r="AMN1466" i="9"/>
  <c r="AMO1466" i="9"/>
  <c r="AMP1466" i="9"/>
  <c r="AMQ1466" i="9"/>
  <c r="AMR1466" i="9"/>
  <c r="AMS1466" i="9"/>
  <c r="AMT1466" i="9"/>
  <c r="AMU1466" i="9"/>
  <c r="AMV1466" i="9"/>
  <c r="AMW1466" i="9"/>
  <c r="AMX1466" i="9"/>
  <c r="AMY1466" i="9"/>
  <c r="AMZ1466" i="9"/>
  <c r="ANA1466" i="9"/>
  <c r="ANB1466" i="9"/>
  <c r="ANC1466" i="9"/>
  <c r="AND1466" i="9"/>
  <c r="ANE1466" i="9"/>
  <c r="ANF1466" i="9"/>
  <c r="ANG1466" i="9"/>
  <c r="ANH1466" i="9"/>
  <c r="ANI1466" i="9"/>
  <c r="ANJ1466" i="9"/>
  <c r="ANK1466" i="9"/>
  <c r="ANL1466" i="9"/>
  <c r="ANM1466" i="9"/>
  <c r="ANN1466" i="9"/>
  <c r="ANO1466" i="9"/>
  <c r="ANP1466" i="9"/>
  <c r="ANQ1466" i="9"/>
  <c r="ANR1466" i="9"/>
  <c r="ANS1466" i="9"/>
  <c r="ANT1466" i="9"/>
  <c r="ANU1466" i="9"/>
  <c r="ANV1466" i="9"/>
  <c r="ANW1466" i="9"/>
  <c r="ANX1466" i="9"/>
  <c r="ANY1466" i="9"/>
  <c r="ANZ1466" i="9"/>
  <c r="AOA1466" i="9"/>
  <c r="AOB1466" i="9"/>
  <c r="AOC1466" i="9"/>
  <c r="AOD1466" i="9"/>
  <c r="AOE1466" i="9"/>
  <c r="AOF1466" i="9"/>
  <c r="AOG1466" i="9"/>
  <c r="AOH1466" i="9"/>
  <c r="AOI1466" i="9"/>
  <c r="AOJ1466" i="9"/>
  <c r="AOK1466" i="9"/>
  <c r="AOL1466" i="9"/>
  <c r="AOM1466" i="9"/>
  <c r="AON1466" i="9"/>
  <c r="AOO1466" i="9"/>
  <c r="AOP1466" i="9"/>
  <c r="AOQ1466" i="9"/>
  <c r="AOR1466" i="9"/>
  <c r="AOS1466" i="9"/>
  <c r="AOT1466" i="9"/>
  <c r="AOU1466" i="9"/>
  <c r="AOV1466" i="9"/>
  <c r="AOW1466" i="9"/>
  <c r="AOX1466" i="9"/>
  <c r="AOY1466" i="9"/>
  <c r="AOZ1466" i="9"/>
  <c r="APA1466" i="9"/>
  <c r="APB1466" i="9"/>
  <c r="APC1466" i="9"/>
  <c r="APD1466" i="9"/>
  <c r="APE1466" i="9"/>
  <c r="APF1466" i="9"/>
  <c r="APG1466" i="9"/>
  <c r="APH1466" i="9"/>
  <c r="API1466" i="9"/>
  <c r="APJ1466" i="9"/>
  <c r="APK1466" i="9"/>
  <c r="APL1466" i="9"/>
  <c r="APM1466" i="9"/>
  <c r="APN1466" i="9"/>
  <c r="APO1466" i="9"/>
  <c r="APP1466" i="9"/>
  <c r="APQ1466" i="9"/>
  <c r="APR1466" i="9"/>
  <c r="APS1466" i="9"/>
  <c r="APT1466" i="9"/>
  <c r="APU1466" i="9"/>
  <c r="APV1466" i="9"/>
  <c r="APW1466" i="9"/>
  <c r="APX1466" i="9"/>
  <c r="APY1466" i="9"/>
  <c r="APZ1466" i="9"/>
  <c r="AQA1466" i="9"/>
  <c r="AQB1466" i="9"/>
  <c r="AQC1466" i="9"/>
  <c r="AQD1466" i="9"/>
  <c r="AQE1466" i="9"/>
  <c r="AQF1466" i="9"/>
  <c r="AQG1466" i="9"/>
  <c r="AQH1466" i="9"/>
  <c r="AQI1466" i="9"/>
  <c r="AQJ1466" i="9"/>
  <c r="AQK1466" i="9"/>
  <c r="AQL1466" i="9"/>
  <c r="AQM1466" i="9"/>
  <c r="AQN1466" i="9"/>
  <c r="AQO1466" i="9"/>
  <c r="AQP1466" i="9"/>
  <c r="AQQ1466" i="9"/>
  <c r="AQR1466" i="9"/>
  <c r="AQS1466" i="9"/>
  <c r="AQT1466" i="9"/>
  <c r="AQU1466" i="9"/>
  <c r="AQV1466" i="9"/>
  <c r="AQW1466" i="9"/>
  <c r="AQX1466" i="9"/>
  <c r="AQY1466" i="9"/>
  <c r="AQZ1466" i="9"/>
  <c r="ARA1466" i="9"/>
  <c r="ARB1466" i="9"/>
  <c r="ARC1466" i="9"/>
  <c r="ARD1466" i="9"/>
  <c r="ARE1466" i="9"/>
  <c r="ARF1466" i="9"/>
  <c r="ARG1466" i="9"/>
  <c r="ARH1466" i="9"/>
  <c r="ARI1466" i="9"/>
  <c r="ARJ1466" i="9"/>
  <c r="ARK1466" i="9"/>
  <c r="ARL1466" i="9"/>
  <c r="ARM1466" i="9"/>
  <c r="ARN1466" i="9"/>
  <c r="ARO1466" i="9"/>
  <c r="ARP1466" i="9"/>
  <c r="ARQ1466" i="9"/>
  <c r="ARR1466" i="9"/>
  <c r="ARS1466" i="9"/>
  <c r="ART1466" i="9"/>
  <c r="ARU1466" i="9"/>
  <c r="ARV1466" i="9"/>
  <c r="ARW1466" i="9"/>
  <c r="ARX1466" i="9"/>
  <c r="ARY1466" i="9"/>
  <c r="ARZ1466" i="9"/>
  <c r="ASA1466" i="9"/>
  <c r="ASB1466" i="9"/>
  <c r="ASC1466" i="9"/>
  <c r="ASD1466" i="9"/>
  <c r="ASE1466" i="9"/>
  <c r="ASF1466" i="9"/>
  <c r="ASG1466" i="9"/>
  <c r="ASH1466" i="9"/>
  <c r="ASI1466" i="9"/>
  <c r="ASJ1466" i="9"/>
  <c r="ASK1466" i="9"/>
  <c r="ASL1466" i="9"/>
  <c r="ASM1466" i="9"/>
  <c r="ASN1466" i="9"/>
  <c r="ASO1466" i="9"/>
  <c r="ASP1466" i="9"/>
  <c r="ASQ1466" i="9"/>
  <c r="ASR1466" i="9"/>
  <c r="ASS1466" i="9"/>
  <c r="AST1466" i="9"/>
  <c r="ASU1466" i="9"/>
  <c r="ASV1466" i="9"/>
  <c r="ASW1466" i="9"/>
  <c r="ASX1466" i="9"/>
  <c r="ASY1466" i="9"/>
  <c r="ASZ1466" i="9"/>
  <c r="ATA1466" i="9"/>
  <c r="ATB1466" i="9"/>
  <c r="ATC1466" i="9"/>
  <c r="ATD1466" i="9"/>
  <c r="ATE1466" i="9"/>
  <c r="ATF1466" i="9"/>
  <c r="ATG1466" i="9"/>
  <c r="ATH1466" i="9"/>
  <c r="ATI1466" i="9"/>
  <c r="ATJ1466" i="9"/>
  <c r="ATK1466" i="9"/>
  <c r="ATL1466" i="9"/>
  <c r="ATM1466" i="9"/>
  <c r="ATN1466" i="9"/>
  <c r="ATO1466" i="9"/>
  <c r="ATP1466" i="9"/>
  <c r="ATQ1466" i="9"/>
  <c r="ATR1466" i="9"/>
  <c r="ATS1466" i="9"/>
  <c r="ATT1466" i="9"/>
  <c r="ATU1466" i="9"/>
  <c r="ATV1466" i="9"/>
  <c r="ATW1466" i="9"/>
  <c r="ATX1466" i="9"/>
  <c r="ATY1466" i="9"/>
  <c r="ATZ1466" i="9"/>
  <c r="AUA1466" i="9"/>
  <c r="AUB1466" i="9"/>
  <c r="AUC1466" i="9"/>
  <c r="AUD1466" i="9"/>
  <c r="AUE1466" i="9"/>
  <c r="AUF1466" i="9"/>
  <c r="AUG1466" i="9"/>
  <c r="AUH1466" i="9"/>
  <c r="AUI1466" i="9"/>
  <c r="AUJ1466" i="9"/>
  <c r="AUK1466" i="9"/>
  <c r="AUL1466" i="9"/>
  <c r="AUM1466" i="9"/>
  <c r="AUN1466" i="9"/>
  <c r="AUO1466" i="9"/>
  <c r="AUP1466" i="9"/>
  <c r="AUQ1466" i="9"/>
  <c r="AUR1466" i="9"/>
  <c r="AUS1466" i="9"/>
  <c r="AUT1466" i="9"/>
  <c r="AUU1466" i="9"/>
  <c r="AUV1466" i="9"/>
  <c r="AUW1466" i="9"/>
  <c r="AUX1466" i="9"/>
  <c r="AUY1466" i="9"/>
  <c r="AUZ1466" i="9"/>
  <c r="AVA1466" i="9"/>
  <c r="AVB1466" i="9"/>
  <c r="AVC1466" i="9"/>
  <c r="AVD1466" i="9"/>
  <c r="AVE1466" i="9"/>
  <c r="AVF1466" i="9"/>
  <c r="AVG1466" i="9"/>
  <c r="AVH1466" i="9"/>
  <c r="AVI1466" i="9"/>
  <c r="AVJ1466" i="9"/>
  <c r="AVK1466" i="9"/>
  <c r="AVL1466" i="9"/>
  <c r="AVM1466" i="9"/>
  <c r="AVN1466" i="9"/>
  <c r="AVO1466" i="9"/>
  <c r="AVP1466" i="9"/>
  <c r="AVQ1466" i="9"/>
  <c r="AVR1466" i="9"/>
  <c r="AVS1466" i="9"/>
  <c r="AVT1466" i="9"/>
  <c r="AVU1466" i="9"/>
  <c r="AVV1466" i="9"/>
  <c r="AVW1466" i="9"/>
  <c r="AVX1466" i="9"/>
  <c r="AVY1466" i="9"/>
  <c r="AVZ1466" i="9"/>
  <c r="AWA1466" i="9"/>
  <c r="AWB1466" i="9"/>
  <c r="AWC1466" i="9"/>
  <c r="AWD1466" i="9"/>
  <c r="AWE1466" i="9"/>
  <c r="AWF1466" i="9"/>
  <c r="AWG1466" i="9"/>
  <c r="AWH1466" i="9"/>
  <c r="AWI1466" i="9"/>
  <c r="AWJ1466" i="9"/>
  <c r="AWK1466" i="9"/>
  <c r="AWL1466" i="9"/>
  <c r="AWM1466" i="9"/>
  <c r="AWN1466" i="9"/>
  <c r="AWO1466" i="9"/>
  <c r="AWP1466" i="9"/>
  <c r="AWQ1466" i="9"/>
  <c r="AWR1466" i="9"/>
  <c r="AWS1466" i="9"/>
  <c r="AWT1466" i="9"/>
  <c r="AWU1466" i="9"/>
  <c r="AWV1466" i="9"/>
  <c r="AWW1466" i="9"/>
  <c r="AWX1466" i="9"/>
  <c r="AWY1466" i="9"/>
  <c r="AWZ1466" i="9"/>
  <c r="AXA1466" i="9"/>
  <c r="AXB1466" i="9"/>
  <c r="AXC1466" i="9"/>
  <c r="AXD1466" i="9"/>
  <c r="AXE1466" i="9"/>
  <c r="AXF1466" i="9"/>
  <c r="AXG1466" i="9"/>
  <c r="AXH1466" i="9"/>
  <c r="AXI1466" i="9"/>
  <c r="AXJ1466" i="9"/>
  <c r="AXK1466" i="9"/>
  <c r="AXL1466" i="9"/>
  <c r="AXM1466" i="9"/>
  <c r="AXN1466" i="9"/>
  <c r="AXO1466" i="9"/>
  <c r="AXP1466" i="9"/>
  <c r="AXQ1466" i="9"/>
  <c r="AXR1466" i="9"/>
  <c r="AXS1466" i="9"/>
  <c r="AXT1466" i="9"/>
  <c r="AXU1466" i="9"/>
  <c r="AXV1466" i="9"/>
  <c r="AXW1466" i="9"/>
  <c r="AXX1466" i="9"/>
  <c r="AXY1466" i="9"/>
  <c r="AXZ1466" i="9"/>
  <c r="AYA1466" i="9"/>
  <c r="AYB1466" i="9"/>
  <c r="AYC1466" i="9"/>
  <c r="AYD1466" i="9"/>
  <c r="AYE1466" i="9"/>
  <c r="AYF1466" i="9"/>
  <c r="AYG1466" i="9"/>
  <c r="AYH1466" i="9"/>
  <c r="AYI1466" i="9"/>
  <c r="AYJ1466" i="9"/>
  <c r="AYK1466" i="9"/>
  <c r="AYL1466" i="9"/>
  <c r="AYM1466" i="9"/>
  <c r="AYN1466" i="9"/>
  <c r="AYO1466" i="9"/>
  <c r="AYP1466" i="9"/>
  <c r="AYQ1466" i="9"/>
  <c r="AYR1466" i="9"/>
  <c r="AYS1466" i="9"/>
  <c r="AYT1466" i="9"/>
  <c r="AYU1466" i="9"/>
  <c r="AYV1466" i="9"/>
  <c r="AYW1466" i="9"/>
  <c r="AYX1466" i="9"/>
  <c r="AYY1466" i="9"/>
  <c r="AYZ1466" i="9"/>
  <c r="AZA1466" i="9"/>
  <c r="AZB1466" i="9"/>
  <c r="AZC1466" i="9"/>
  <c r="AZD1466" i="9"/>
  <c r="AZE1466" i="9"/>
  <c r="AZF1466" i="9"/>
  <c r="AZG1466" i="9"/>
  <c r="AZH1466" i="9"/>
  <c r="AZI1466" i="9"/>
  <c r="AZJ1466" i="9"/>
  <c r="AZK1466" i="9"/>
  <c r="AZL1466" i="9"/>
  <c r="AZM1466" i="9"/>
  <c r="AZN1466" i="9"/>
  <c r="AZO1466" i="9"/>
  <c r="AZP1466" i="9"/>
  <c r="AZQ1466" i="9"/>
  <c r="AZR1466" i="9"/>
  <c r="AZS1466" i="9"/>
  <c r="AZT1466" i="9"/>
  <c r="AZU1466" i="9"/>
  <c r="AZV1466" i="9"/>
  <c r="AZW1466" i="9"/>
  <c r="AZX1466" i="9"/>
  <c r="AZY1466" i="9"/>
  <c r="AZZ1466" i="9"/>
  <c r="BAA1466" i="9"/>
  <c r="BAB1466" i="9"/>
  <c r="BAC1466" i="9"/>
  <c r="BAD1466" i="9"/>
  <c r="BAE1466" i="9"/>
  <c r="BAF1466" i="9"/>
  <c r="BAG1466" i="9"/>
  <c r="BAH1466" i="9"/>
  <c r="BAI1466" i="9"/>
  <c r="BAJ1466" i="9"/>
  <c r="BAK1466" i="9"/>
  <c r="BAL1466" i="9"/>
  <c r="BAM1466" i="9"/>
  <c r="BAN1466" i="9"/>
  <c r="BAO1466" i="9"/>
  <c r="BAP1466" i="9"/>
  <c r="BAQ1466" i="9"/>
  <c r="BAR1466" i="9"/>
  <c r="BAS1466" i="9"/>
  <c r="BAT1466" i="9"/>
  <c r="BAU1466" i="9"/>
  <c r="BAV1466" i="9"/>
  <c r="BAW1466" i="9"/>
  <c r="BAX1466" i="9"/>
  <c r="BAY1466" i="9"/>
  <c r="BAZ1466" i="9"/>
  <c r="BBA1466" i="9"/>
  <c r="BBB1466" i="9"/>
  <c r="BBC1466" i="9"/>
  <c r="BBD1466" i="9"/>
  <c r="BBE1466" i="9"/>
  <c r="BBF1466" i="9"/>
  <c r="BBG1466" i="9"/>
  <c r="BBH1466" i="9"/>
  <c r="BBI1466" i="9"/>
  <c r="BBJ1466" i="9"/>
  <c r="BBK1466" i="9"/>
  <c r="BBL1466" i="9"/>
  <c r="BBM1466" i="9"/>
  <c r="BBN1466" i="9"/>
  <c r="BBO1466" i="9"/>
  <c r="BBP1466" i="9"/>
  <c r="BBQ1466" i="9"/>
  <c r="BBR1466" i="9"/>
  <c r="BBS1466" i="9"/>
  <c r="BBT1466" i="9"/>
  <c r="BBU1466" i="9"/>
  <c r="BBV1466" i="9"/>
  <c r="BBW1466" i="9"/>
  <c r="BBX1466" i="9"/>
  <c r="BBY1466" i="9"/>
  <c r="BBZ1466" i="9"/>
  <c r="BCA1466" i="9"/>
  <c r="BCB1466" i="9"/>
  <c r="BCC1466" i="9"/>
  <c r="BCD1466" i="9"/>
  <c r="BCE1466" i="9"/>
  <c r="BCF1466" i="9"/>
  <c r="BCG1466" i="9"/>
  <c r="BCH1466" i="9"/>
  <c r="BCI1466" i="9"/>
  <c r="BCJ1466" i="9"/>
  <c r="BCK1466" i="9"/>
  <c r="BCL1466" i="9"/>
  <c r="BCM1466" i="9"/>
  <c r="BCN1466" i="9"/>
  <c r="BCO1466" i="9"/>
  <c r="BCP1466" i="9"/>
  <c r="BCQ1466" i="9"/>
  <c r="BCR1466" i="9"/>
  <c r="BCS1466" i="9"/>
  <c r="BCT1466" i="9"/>
  <c r="BCU1466" i="9"/>
  <c r="BCV1466" i="9"/>
  <c r="BCW1466" i="9"/>
  <c r="BCX1466" i="9"/>
  <c r="BCY1466" i="9"/>
  <c r="BCZ1466" i="9"/>
  <c r="BDA1466" i="9"/>
  <c r="BDB1466" i="9"/>
  <c r="BDC1466" i="9"/>
  <c r="BDD1466" i="9"/>
  <c r="BDE1466" i="9"/>
  <c r="BDF1466" i="9"/>
  <c r="BDG1466" i="9"/>
  <c r="BDH1466" i="9"/>
  <c r="BDI1466" i="9"/>
  <c r="BDJ1466" i="9"/>
  <c r="BDK1466" i="9"/>
  <c r="BDL1466" i="9"/>
  <c r="BDM1466" i="9"/>
  <c r="BDN1466" i="9"/>
  <c r="BDO1466" i="9"/>
  <c r="BDP1466" i="9"/>
  <c r="BDQ1466" i="9"/>
  <c r="BDR1466" i="9"/>
  <c r="BDS1466" i="9"/>
  <c r="BDT1466" i="9"/>
  <c r="BDU1466" i="9"/>
  <c r="BDV1466" i="9"/>
  <c r="BDW1466" i="9"/>
  <c r="BDX1466" i="9"/>
  <c r="BDY1466" i="9"/>
  <c r="BDZ1466" i="9"/>
  <c r="BEA1466" i="9"/>
  <c r="BEB1466" i="9"/>
  <c r="BEC1466" i="9"/>
  <c r="BED1466" i="9"/>
  <c r="BEE1466" i="9"/>
  <c r="BEF1466" i="9"/>
  <c r="BEG1466" i="9"/>
  <c r="BEH1466" i="9"/>
  <c r="BEI1466" i="9"/>
  <c r="BEJ1466" i="9"/>
  <c r="BEK1466" i="9"/>
  <c r="BEL1466" i="9"/>
  <c r="BEM1466" i="9"/>
  <c r="BEN1466" i="9"/>
  <c r="BEO1466" i="9"/>
  <c r="BEP1466" i="9"/>
  <c r="BEQ1466" i="9"/>
  <c r="BER1466" i="9"/>
  <c r="BES1466" i="9"/>
  <c r="BET1466" i="9"/>
  <c r="BEU1466" i="9"/>
  <c r="BEV1466" i="9"/>
  <c r="BEW1466" i="9"/>
  <c r="BEX1466" i="9"/>
  <c r="BEY1466" i="9"/>
  <c r="BEZ1466" i="9"/>
  <c r="BFA1466" i="9"/>
  <c r="BFB1466" i="9"/>
  <c r="BFC1466" i="9"/>
  <c r="BFD1466" i="9"/>
  <c r="BFE1466" i="9"/>
  <c r="BFF1466" i="9"/>
  <c r="BFG1466" i="9"/>
  <c r="BFH1466" i="9"/>
  <c r="BFI1466" i="9"/>
  <c r="BFJ1466" i="9"/>
  <c r="BFK1466" i="9"/>
  <c r="BFL1466" i="9"/>
  <c r="BFM1466" i="9"/>
  <c r="BFN1466" i="9"/>
  <c r="BFO1466" i="9"/>
  <c r="BFP1466" i="9"/>
  <c r="BFQ1466" i="9"/>
  <c r="BFR1466" i="9"/>
  <c r="BFS1466" i="9"/>
  <c r="BFT1466" i="9"/>
  <c r="BFU1466" i="9"/>
  <c r="BFV1466" i="9"/>
  <c r="BFW1466" i="9"/>
  <c r="BFX1466" i="9"/>
  <c r="BFY1466" i="9"/>
  <c r="BFZ1466" i="9"/>
  <c r="BGA1466" i="9"/>
  <c r="BGB1466" i="9"/>
  <c r="BGC1466" i="9"/>
  <c r="BGD1466" i="9"/>
  <c r="BGE1466" i="9"/>
  <c r="BGF1466" i="9"/>
  <c r="BGG1466" i="9"/>
  <c r="BGH1466" i="9"/>
  <c r="BGI1466" i="9"/>
  <c r="BGJ1466" i="9"/>
  <c r="BGK1466" i="9"/>
  <c r="BGL1466" i="9"/>
  <c r="BGM1466" i="9"/>
  <c r="BGN1466" i="9"/>
  <c r="BGO1466" i="9"/>
  <c r="BGP1466" i="9"/>
  <c r="BGQ1466" i="9"/>
  <c r="BGR1466" i="9"/>
  <c r="BGS1466" i="9"/>
  <c r="BGT1466" i="9"/>
  <c r="BGU1466" i="9"/>
  <c r="BGV1466" i="9"/>
  <c r="BGW1466" i="9"/>
  <c r="BGX1466" i="9"/>
  <c r="BGY1466" i="9"/>
  <c r="BGZ1466" i="9"/>
  <c r="BHA1466" i="9"/>
  <c r="BHB1466" i="9"/>
  <c r="BHC1466" i="9"/>
  <c r="BHD1466" i="9"/>
  <c r="BHE1466" i="9"/>
  <c r="BHF1466" i="9"/>
  <c r="BHG1466" i="9"/>
  <c r="BHH1466" i="9"/>
  <c r="BHI1466" i="9"/>
  <c r="BHJ1466" i="9"/>
  <c r="BHK1466" i="9"/>
  <c r="BHL1466" i="9"/>
  <c r="BHM1466" i="9"/>
  <c r="BHN1466" i="9"/>
  <c r="BHO1466" i="9"/>
  <c r="BHP1466" i="9"/>
  <c r="BHQ1466" i="9"/>
  <c r="BHR1466" i="9"/>
  <c r="BHS1466" i="9"/>
  <c r="BHT1466" i="9"/>
  <c r="BHU1466" i="9"/>
  <c r="BHV1466" i="9"/>
  <c r="BHW1466" i="9"/>
  <c r="BHX1466" i="9"/>
  <c r="BHY1466" i="9"/>
  <c r="BHZ1466" i="9"/>
  <c r="BIA1466" i="9"/>
  <c r="BIB1466" i="9"/>
  <c r="BIC1466" i="9"/>
  <c r="BID1466" i="9"/>
  <c r="BIE1466" i="9"/>
  <c r="BIF1466" i="9"/>
  <c r="BIG1466" i="9"/>
  <c r="BIH1466" i="9"/>
  <c r="BII1466" i="9"/>
  <c r="BIJ1466" i="9"/>
  <c r="BIK1466" i="9"/>
  <c r="BIL1466" i="9"/>
  <c r="BIM1466" i="9"/>
  <c r="BIN1466" i="9"/>
  <c r="BIO1466" i="9"/>
  <c r="BIP1466" i="9"/>
  <c r="BIQ1466" i="9"/>
  <c r="BIR1466" i="9"/>
  <c r="BIS1466" i="9"/>
  <c r="BIT1466" i="9"/>
  <c r="BIU1466" i="9"/>
  <c r="BIV1466" i="9"/>
  <c r="AFQ1467" i="9"/>
  <c r="AFR1467" i="9"/>
  <c r="AFS1467" i="9"/>
  <c r="AFT1467" i="9"/>
  <c r="AFU1467" i="9"/>
  <c r="AFV1467" i="9"/>
  <c r="AFW1467" i="9"/>
  <c r="AFX1467" i="9"/>
  <c r="AFY1467" i="9"/>
  <c r="AFZ1467" i="9"/>
  <c r="AGA1467" i="9"/>
  <c r="AGB1467" i="9"/>
  <c r="AGC1467" i="9"/>
  <c r="AGD1467" i="9"/>
  <c r="AGE1467" i="9"/>
  <c r="AGF1467" i="9"/>
  <c r="AGG1467" i="9"/>
  <c r="AGH1467" i="9"/>
  <c r="AGI1467" i="9"/>
  <c r="AGJ1467" i="9"/>
  <c r="AGK1467" i="9"/>
  <c r="AGL1467" i="9"/>
  <c r="AGM1467" i="9"/>
  <c r="AGN1467" i="9"/>
  <c r="AGO1467" i="9"/>
  <c r="AGP1467" i="9"/>
  <c r="AGQ1467" i="9"/>
  <c r="AGR1467" i="9"/>
  <c r="AGS1467" i="9"/>
  <c r="AGT1467" i="9"/>
  <c r="AGU1467" i="9"/>
  <c r="AGV1467" i="9"/>
  <c r="AGW1467" i="9"/>
  <c r="AGX1467" i="9"/>
  <c r="AGY1467" i="9"/>
  <c r="AGZ1467" i="9"/>
  <c r="AHA1467" i="9"/>
  <c r="AHB1467" i="9"/>
  <c r="AHC1467" i="9"/>
  <c r="AHD1467" i="9"/>
  <c r="AHE1467" i="9"/>
  <c r="AHF1467" i="9"/>
  <c r="AHG1467" i="9"/>
  <c r="AHH1467" i="9"/>
  <c r="AHI1467" i="9"/>
  <c r="AHJ1467" i="9"/>
  <c r="AHK1467" i="9"/>
  <c r="AHL1467" i="9"/>
  <c r="AHM1467" i="9"/>
  <c r="AHN1467" i="9"/>
  <c r="AHO1467" i="9"/>
  <c r="AHP1467" i="9"/>
  <c r="AHQ1467" i="9"/>
  <c r="AHR1467" i="9"/>
  <c r="AHS1467" i="9"/>
  <c r="AHT1467" i="9"/>
  <c r="AHU1467" i="9"/>
  <c r="AHV1467" i="9"/>
  <c r="AHW1467" i="9"/>
  <c r="AHX1467" i="9"/>
  <c r="AHY1467" i="9"/>
  <c r="AHZ1467" i="9"/>
  <c r="AIA1467" i="9"/>
  <c r="AIB1467" i="9"/>
  <c r="AIC1467" i="9"/>
  <c r="AID1467" i="9"/>
  <c r="AIE1467" i="9"/>
  <c r="AIF1467" i="9"/>
  <c r="AIG1467" i="9"/>
  <c r="AIH1467" i="9"/>
  <c r="AII1467" i="9"/>
  <c r="AIJ1467" i="9"/>
  <c r="AIK1467" i="9"/>
  <c r="AIL1467" i="9"/>
  <c r="AIM1467" i="9"/>
  <c r="AIN1467" i="9"/>
  <c r="AIO1467" i="9"/>
  <c r="AIP1467" i="9"/>
  <c r="AIQ1467" i="9"/>
  <c r="AIR1467" i="9"/>
  <c r="AIS1467" i="9"/>
  <c r="AIT1467" i="9"/>
  <c r="AIU1467" i="9"/>
  <c r="AIV1467" i="9"/>
  <c r="AIW1467" i="9"/>
  <c r="AIX1467" i="9"/>
  <c r="AIY1467" i="9"/>
  <c r="AIZ1467" i="9"/>
  <c r="AJA1467" i="9"/>
  <c r="AJB1467" i="9"/>
  <c r="AJC1467" i="9"/>
  <c r="AJD1467" i="9"/>
  <c r="AJE1467" i="9"/>
  <c r="AJF1467" i="9"/>
  <c r="AJG1467" i="9"/>
  <c r="AJH1467" i="9"/>
  <c r="AJI1467" i="9"/>
  <c r="AJJ1467" i="9"/>
  <c r="AJK1467" i="9"/>
  <c r="AJL1467" i="9"/>
  <c r="AJM1467" i="9"/>
  <c r="AJN1467" i="9"/>
  <c r="AJO1467" i="9"/>
  <c r="AJP1467" i="9"/>
  <c r="AJQ1467" i="9"/>
  <c r="AJR1467" i="9"/>
  <c r="AJS1467" i="9"/>
  <c r="AJT1467" i="9"/>
  <c r="AJU1467" i="9"/>
  <c r="AJV1467" i="9"/>
  <c r="AJW1467" i="9"/>
  <c r="AJX1467" i="9"/>
  <c r="AJY1467" i="9"/>
  <c r="AJZ1467" i="9"/>
  <c r="AKA1467" i="9"/>
  <c r="AKB1467" i="9"/>
  <c r="AKC1467" i="9"/>
  <c r="AKD1467" i="9"/>
  <c r="AKE1467" i="9"/>
  <c r="AKF1467" i="9"/>
  <c r="AKG1467" i="9"/>
  <c r="AKH1467" i="9"/>
  <c r="AKI1467" i="9"/>
  <c r="AKJ1467" i="9"/>
  <c r="AKK1467" i="9"/>
  <c r="AKL1467" i="9"/>
  <c r="AKM1467" i="9"/>
  <c r="AKN1467" i="9"/>
  <c r="AKO1467" i="9"/>
  <c r="AKP1467" i="9"/>
  <c r="AKQ1467" i="9"/>
  <c r="AKR1467" i="9"/>
  <c r="AKS1467" i="9"/>
  <c r="AKT1467" i="9"/>
  <c r="AKU1467" i="9"/>
  <c r="AKV1467" i="9"/>
  <c r="AKW1467" i="9"/>
  <c r="AKX1467" i="9"/>
  <c r="AKY1467" i="9"/>
  <c r="AKZ1467" i="9"/>
  <c r="ALA1467" i="9"/>
  <c r="ALB1467" i="9"/>
  <c r="ALC1467" i="9"/>
  <c r="ALD1467" i="9"/>
  <c r="ALE1467" i="9"/>
  <c r="ALF1467" i="9"/>
  <c r="ALG1467" i="9"/>
  <c r="ALH1467" i="9"/>
  <c r="ALI1467" i="9"/>
  <c r="ALJ1467" i="9"/>
  <c r="ALK1467" i="9"/>
  <c r="ALL1467" i="9"/>
  <c r="ALM1467" i="9"/>
  <c r="ALN1467" i="9"/>
  <c r="ALO1467" i="9"/>
  <c r="ALP1467" i="9"/>
  <c r="ALQ1467" i="9"/>
  <c r="ALR1467" i="9"/>
  <c r="ALS1467" i="9"/>
  <c r="ALT1467" i="9"/>
  <c r="ALU1467" i="9"/>
  <c r="ALV1467" i="9"/>
  <c r="ALW1467" i="9"/>
  <c r="ALX1467" i="9"/>
  <c r="ALY1467" i="9"/>
  <c r="ALZ1467" i="9"/>
  <c r="AMA1467" i="9"/>
  <c r="AMB1467" i="9"/>
  <c r="AMC1467" i="9"/>
  <c r="AMD1467" i="9"/>
  <c r="AME1467" i="9"/>
  <c r="AMF1467" i="9"/>
  <c r="AMG1467" i="9"/>
  <c r="AMH1467" i="9"/>
  <c r="AMI1467" i="9"/>
  <c r="AMJ1467" i="9"/>
  <c r="AMK1467" i="9"/>
  <c r="AML1467" i="9"/>
  <c r="AMM1467" i="9"/>
  <c r="AMN1467" i="9"/>
  <c r="AMO1467" i="9"/>
  <c r="AMP1467" i="9"/>
  <c r="AMQ1467" i="9"/>
  <c r="AMR1467" i="9"/>
  <c r="AMS1467" i="9"/>
  <c r="AMT1467" i="9"/>
  <c r="AMU1467" i="9"/>
  <c r="AMV1467" i="9"/>
  <c r="AMW1467" i="9"/>
  <c r="AMX1467" i="9"/>
  <c r="AMY1467" i="9"/>
  <c r="AMZ1467" i="9"/>
  <c r="ANA1467" i="9"/>
  <c r="ANB1467" i="9"/>
  <c r="ANC1467" i="9"/>
  <c r="AND1467" i="9"/>
  <c r="ANE1467" i="9"/>
  <c r="ANF1467" i="9"/>
  <c r="ANG1467" i="9"/>
  <c r="ANH1467" i="9"/>
  <c r="ANI1467" i="9"/>
  <c r="ANJ1467" i="9"/>
  <c r="ANK1467" i="9"/>
  <c r="ANL1467" i="9"/>
  <c r="ANM1467" i="9"/>
  <c r="ANN1467" i="9"/>
  <c r="ANO1467" i="9"/>
  <c r="ANP1467" i="9"/>
  <c r="ANQ1467" i="9"/>
  <c r="ANR1467" i="9"/>
  <c r="ANS1467" i="9"/>
  <c r="ANT1467" i="9"/>
  <c r="ANU1467" i="9"/>
  <c r="ANV1467" i="9"/>
  <c r="ANW1467" i="9"/>
  <c r="ANX1467" i="9"/>
  <c r="ANY1467" i="9"/>
  <c r="ANZ1467" i="9"/>
  <c r="AOA1467" i="9"/>
  <c r="AOB1467" i="9"/>
  <c r="AOC1467" i="9"/>
  <c r="AOD1467" i="9"/>
  <c r="AOE1467" i="9"/>
  <c r="AOF1467" i="9"/>
  <c r="AOG1467" i="9"/>
  <c r="AOH1467" i="9"/>
  <c r="AOI1467" i="9"/>
  <c r="AOJ1467" i="9"/>
  <c r="AOK1467" i="9"/>
  <c r="AOL1467" i="9"/>
  <c r="AOM1467" i="9"/>
  <c r="AON1467" i="9"/>
  <c r="AOO1467" i="9"/>
  <c r="AOP1467" i="9"/>
  <c r="AOQ1467" i="9"/>
  <c r="AOR1467" i="9"/>
  <c r="AOS1467" i="9"/>
  <c r="AOT1467" i="9"/>
  <c r="AOU1467" i="9"/>
  <c r="AOV1467" i="9"/>
  <c r="AOW1467" i="9"/>
  <c r="AOX1467" i="9"/>
  <c r="AOY1467" i="9"/>
  <c r="AOZ1467" i="9"/>
  <c r="APA1467" i="9"/>
  <c r="APB1467" i="9"/>
  <c r="APC1467" i="9"/>
  <c r="APD1467" i="9"/>
  <c r="APE1467" i="9"/>
  <c r="APF1467" i="9"/>
  <c r="APG1467" i="9"/>
  <c r="APH1467" i="9"/>
  <c r="API1467" i="9"/>
  <c r="APJ1467" i="9"/>
  <c r="APK1467" i="9"/>
  <c r="APL1467" i="9"/>
  <c r="APM1467" i="9"/>
  <c r="APN1467" i="9"/>
  <c r="APO1467" i="9"/>
  <c r="APP1467" i="9"/>
  <c r="APQ1467" i="9"/>
  <c r="APR1467" i="9"/>
  <c r="APS1467" i="9"/>
  <c r="APT1467" i="9"/>
  <c r="APU1467" i="9"/>
  <c r="APV1467" i="9"/>
  <c r="APW1467" i="9"/>
  <c r="APX1467" i="9"/>
  <c r="APY1467" i="9"/>
  <c r="APZ1467" i="9"/>
  <c r="AQA1467" i="9"/>
  <c r="AQB1467" i="9"/>
  <c r="AQC1467" i="9"/>
  <c r="AQD1467" i="9"/>
  <c r="AQE1467" i="9"/>
  <c r="AQF1467" i="9"/>
  <c r="AQG1467" i="9"/>
  <c r="AQH1467" i="9"/>
  <c r="AQI1467" i="9"/>
  <c r="AQJ1467" i="9"/>
  <c r="AQK1467" i="9"/>
  <c r="AQL1467" i="9"/>
  <c r="AQM1467" i="9"/>
  <c r="AQN1467" i="9"/>
  <c r="AQO1467" i="9"/>
  <c r="AQP1467" i="9"/>
  <c r="AQQ1467" i="9"/>
  <c r="AQR1467" i="9"/>
  <c r="AQS1467" i="9"/>
  <c r="AQT1467" i="9"/>
  <c r="AQU1467" i="9"/>
  <c r="AQV1467" i="9"/>
  <c r="AQW1467" i="9"/>
  <c r="AQX1467" i="9"/>
  <c r="AQY1467" i="9"/>
  <c r="AQZ1467" i="9"/>
  <c r="ARA1467" i="9"/>
  <c r="ARB1467" i="9"/>
  <c r="ARC1467" i="9"/>
  <c r="ARD1467" i="9"/>
  <c r="ARE1467" i="9"/>
  <c r="ARF1467" i="9"/>
  <c r="ARG1467" i="9"/>
  <c r="ARH1467" i="9"/>
  <c r="ARI1467" i="9"/>
  <c r="ARJ1467" i="9"/>
  <c r="ARK1467" i="9"/>
  <c r="ARL1467" i="9"/>
  <c r="ARM1467" i="9"/>
  <c r="ARN1467" i="9"/>
  <c r="ARO1467" i="9"/>
  <c r="ARP1467" i="9"/>
  <c r="ARQ1467" i="9"/>
  <c r="ARR1467" i="9"/>
  <c r="ARS1467" i="9"/>
  <c r="ART1467" i="9"/>
  <c r="ARU1467" i="9"/>
  <c r="ARV1467" i="9"/>
  <c r="ARW1467" i="9"/>
  <c r="ARX1467" i="9"/>
  <c r="ARY1467" i="9"/>
  <c r="ARZ1467" i="9"/>
  <c r="ASA1467" i="9"/>
  <c r="ASB1467" i="9"/>
  <c r="ASC1467" i="9"/>
  <c r="ASD1467" i="9"/>
  <c r="ASE1467" i="9"/>
  <c r="ASF1467" i="9"/>
  <c r="ASG1467" i="9"/>
  <c r="ASH1467" i="9"/>
  <c r="ASI1467" i="9"/>
  <c r="ASJ1467" i="9"/>
  <c r="ASK1467" i="9"/>
  <c r="ASL1467" i="9"/>
  <c r="ASM1467" i="9"/>
  <c r="ASN1467" i="9"/>
  <c r="ASO1467" i="9"/>
  <c r="ASP1467" i="9"/>
  <c r="ASQ1467" i="9"/>
  <c r="ASR1467" i="9"/>
  <c r="ASS1467" i="9"/>
  <c r="AST1467" i="9"/>
  <c r="ASU1467" i="9"/>
  <c r="ASV1467" i="9"/>
  <c r="ASW1467" i="9"/>
  <c r="ASX1467" i="9"/>
  <c r="ASY1467" i="9"/>
  <c r="ASZ1467" i="9"/>
  <c r="ATA1467" i="9"/>
  <c r="ATB1467" i="9"/>
  <c r="ATC1467" i="9"/>
  <c r="ATD1467" i="9"/>
  <c r="ATE1467" i="9"/>
  <c r="ATF1467" i="9"/>
  <c r="ATG1467" i="9"/>
  <c r="ATH1467" i="9"/>
  <c r="ATI1467" i="9"/>
  <c r="ATJ1467" i="9"/>
  <c r="ATK1467" i="9"/>
  <c r="ATL1467" i="9"/>
  <c r="ATM1467" i="9"/>
  <c r="ATN1467" i="9"/>
  <c r="ATO1467" i="9"/>
  <c r="ATP1467" i="9"/>
  <c r="ATQ1467" i="9"/>
  <c r="ATR1467" i="9"/>
  <c r="ATS1467" i="9"/>
  <c r="ATT1467" i="9"/>
  <c r="ATU1467" i="9"/>
  <c r="ATV1467" i="9"/>
  <c r="ATW1467" i="9"/>
  <c r="ATX1467" i="9"/>
  <c r="ATY1467" i="9"/>
  <c r="ATZ1467" i="9"/>
  <c r="AUA1467" i="9"/>
  <c r="AUB1467" i="9"/>
  <c r="AUC1467" i="9"/>
  <c r="AUD1467" i="9"/>
  <c r="AUE1467" i="9"/>
  <c r="AUF1467" i="9"/>
  <c r="AUG1467" i="9"/>
  <c r="AUH1467" i="9"/>
  <c r="AUI1467" i="9"/>
  <c r="AUJ1467" i="9"/>
  <c r="AUK1467" i="9"/>
  <c r="AUL1467" i="9"/>
  <c r="AUM1467" i="9"/>
  <c r="AUN1467" i="9"/>
  <c r="AUO1467" i="9"/>
  <c r="AUP1467" i="9"/>
  <c r="AUQ1467" i="9"/>
  <c r="AUR1467" i="9"/>
  <c r="AUS1467" i="9"/>
  <c r="AUT1467" i="9"/>
  <c r="AUU1467" i="9"/>
  <c r="AUV1467" i="9"/>
  <c r="AUW1467" i="9"/>
  <c r="AUX1467" i="9"/>
  <c r="AUY1467" i="9"/>
  <c r="AUZ1467" i="9"/>
  <c r="AVA1467" i="9"/>
  <c r="AVB1467" i="9"/>
  <c r="AVC1467" i="9"/>
  <c r="AVD1467" i="9"/>
  <c r="AVE1467" i="9"/>
  <c r="AVF1467" i="9"/>
  <c r="AVG1467" i="9"/>
  <c r="AVH1467" i="9"/>
  <c r="AVI1467" i="9"/>
  <c r="AVJ1467" i="9"/>
  <c r="AVK1467" i="9"/>
  <c r="AVL1467" i="9"/>
  <c r="AVM1467" i="9"/>
  <c r="AVN1467" i="9"/>
  <c r="AVO1467" i="9"/>
  <c r="AVP1467" i="9"/>
  <c r="AVQ1467" i="9"/>
  <c r="AVR1467" i="9"/>
  <c r="AVS1467" i="9"/>
  <c r="AVT1467" i="9"/>
  <c r="AVU1467" i="9"/>
  <c r="AVV1467" i="9"/>
  <c r="AVW1467" i="9"/>
  <c r="AVX1467" i="9"/>
  <c r="AVY1467" i="9"/>
  <c r="AVZ1467" i="9"/>
  <c r="AWA1467" i="9"/>
  <c r="AWB1467" i="9"/>
  <c r="AWC1467" i="9"/>
  <c r="AWD1467" i="9"/>
  <c r="AWE1467" i="9"/>
  <c r="AWF1467" i="9"/>
  <c r="AWG1467" i="9"/>
  <c r="AWH1467" i="9"/>
  <c r="AWI1467" i="9"/>
  <c r="AWJ1467" i="9"/>
  <c r="AWK1467" i="9"/>
  <c r="AWL1467" i="9"/>
  <c r="AWM1467" i="9"/>
  <c r="AWN1467" i="9"/>
  <c r="AWO1467" i="9"/>
  <c r="AWP1467" i="9"/>
  <c r="AWQ1467" i="9"/>
  <c r="AWR1467" i="9"/>
  <c r="AWS1467" i="9"/>
  <c r="AWT1467" i="9"/>
  <c r="AWU1467" i="9"/>
  <c r="AWV1467" i="9"/>
  <c r="AWW1467" i="9"/>
  <c r="AWX1467" i="9"/>
  <c r="AWY1467" i="9"/>
  <c r="AWZ1467" i="9"/>
  <c r="AXA1467" i="9"/>
  <c r="AXB1467" i="9"/>
  <c r="AXC1467" i="9"/>
  <c r="AXD1467" i="9"/>
  <c r="AXE1467" i="9"/>
  <c r="AXF1467" i="9"/>
  <c r="AXG1467" i="9"/>
  <c r="AXH1467" i="9"/>
  <c r="AXI1467" i="9"/>
  <c r="AXJ1467" i="9"/>
  <c r="AXK1467" i="9"/>
  <c r="AXL1467" i="9"/>
  <c r="AXM1467" i="9"/>
  <c r="AXN1467" i="9"/>
  <c r="AXO1467" i="9"/>
  <c r="AXP1467" i="9"/>
  <c r="AXQ1467" i="9"/>
  <c r="AXR1467" i="9"/>
  <c r="AXS1467" i="9"/>
  <c r="AXT1467" i="9"/>
  <c r="AXU1467" i="9"/>
  <c r="AXV1467" i="9"/>
  <c r="AXW1467" i="9"/>
  <c r="AXX1467" i="9"/>
  <c r="AXY1467" i="9"/>
  <c r="AXZ1467" i="9"/>
  <c r="AYA1467" i="9"/>
  <c r="AYB1467" i="9"/>
  <c r="AYC1467" i="9"/>
  <c r="AYD1467" i="9"/>
  <c r="AYE1467" i="9"/>
  <c r="AYF1467" i="9"/>
  <c r="AYG1467" i="9"/>
  <c r="AYH1467" i="9"/>
  <c r="AYI1467" i="9"/>
  <c r="AYJ1467" i="9"/>
  <c r="AYK1467" i="9"/>
  <c r="AYL1467" i="9"/>
  <c r="AYM1467" i="9"/>
  <c r="AYN1467" i="9"/>
  <c r="AYO1467" i="9"/>
  <c r="AYP1467" i="9"/>
  <c r="AYQ1467" i="9"/>
  <c r="AYR1467" i="9"/>
  <c r="AYS1467" i="9"/>
  <c r="AYT1467" i="9"/>
  <c r="AYU1467" i="9"/>
  <c r="AYV1467" i="9"/>
  <c r="AYW1467" i="9"/>
  <c r="AYX1467" i="9"/>
  <c r="AYY1467" i="9"/>
  <c r="AYZ1467" i="9"/>
  <c r="AZA1467" i="9"/>
  <c r="AZB1467" i="9"/>
  <c r="AZC1467" i="9"/>
  <c r="AZD1467" i="9"/>
  <c r="AZE1467" i="9"/>
  <c r="AZF1467" i="9"/>
  <c r="AZG1467" i="9"/>
  <c r="AZH1467" i="9"/>
  <c r="AZI1467" i="9"/>
  <c r="AZJ1467" i="9"/>
  <c r="AZK1467" i="9"/>
  <c r="AZL1467" i="9"/>
  <c r="AZM1467" i="9"/>
  <c r="AZN1467" i="9"/>
  <c r="AZO1467" i="9"/>
  <c r="AZP1467" i="9"/>
  <c r="AZQ1467" i="9"/>
  <c r="AZR1467" i="9"/>
  <c r="AZS1467" i="9"/>
  <c r="AZT1467" i="9"/>
  <c r="AZU1467" i="9"/>
  <c r="AZV1467" i="9"/>
  <c r="AZW1467" i="9"/>
  <c r="AZX1467" i="9"/>
  <c r="AZY1467" i="9"/>
  <c r="AZZ1467" i="9"/>
  <c r="BAA1467" i="9"/>
  <c r="BAB1467" i="9"/>
  <c r="BAC1467" i="9"/>
  <c r="BAD1467" i="9"/>
  <c r="BAE1467" i="9"/>
  <c r="BAF1467" i="9"/>
  <c r="BAG1467" i="9"/>
  <c r="BAH1467" i="9"/>
  <c r="BAI1467" i="9"/>
  <c r="BAJ1467" i="9"/>
  <c r="BAK1467" i="9"/>
  <c r="BAL1467" i="9"/>
  <c r="BAM1467" i="9"/>
  <c r="BAN1467" i="9"/>
  <c r="BAO1467" i="9"/>
  <c r="BAP1467" i="9"/>
  <c r="BAQ1467" i="9"/>
  <c r="BAR1467" i="9"/>
  <c r="BAS1467" i="9"/>
  <c r="BAT1467" i="9"/>
  <c r="BAU1467" i="9"/>
  <c r="BAV1467" i="9"/>
  <c r="BAW1467" i="9"/>
  <c r="BAX1467" i="9"/>
  <c r="BAY1467" i="9"/>
  <c r="BAZ1467" i="9"/>
  <c r="BBA1467" i="9"/>
  <c r="BBB1467" i="9"/>
  <c r="BBC1467" i="9"/>
  <c r="BBD1467" i="9"/>
  <c r="BBE1467" i="9"/>
  <c r="BBF1467" i="9"/>
  <c r="BBG1467" i="9"/>
  <c r="BBH1467" i="9"/>
  <c r="BBI1467" i="9"/>
  <c r="BBJ1467" i="9"/>
  <c r="BBK1467" i="9"/>
  <c r="BBL1467" i="9"/>
  <c r="BBM1467" i="9"/>
  <c r="BBN1467" i="9"/>
  <c r="BBO1467" i="9"/>
  <c r="BBP1467" i="9"/>
  <c r="BBQ1467" i="9"/>
  <c r="BBR1467" i="9"/>
  <c r="BBS1467" i="9"/>
  <c r="BBT1467" i="9"/>
  <c r="BBU1467" i="9"/>
  <c r="BBV1467" i="9"/>
  <c r="BBW1467" i="9"/>
  <c r="BBX1467" i="9"/>
  <c r="BBY1467" i="9"/>
  <c r="BBZ1467" i="9"/>
  <c r="BCA1467" i="9"/>
  <c r="BCB1467" i="9"/>
  <c r="BCC1467" i="9"/>
  <c r="BCD1467" i="9"/>
  <c r="BCE1467" i="9"/>
  <c r="BCF1467" i="9"/>
  <c r="BCG1467" i="9"/>
  <c r="BCH1467" i="9"/>
  <c r="BCI1467" i="9"/>
  <c r="BCJ1467" i="9"/>
  <c r="BCK1467" i="9"/>
  <c r="BCL1467" i="9"/>
  <c r="BCM1467" i="9"/>
  <c r="BCN1467" i="9"/>
  <c r="BCO1467" i="9"/>
  <c r="BCP1467" i="9"/>
  <c r="BCQ1467" i="9"/>
  <c r="BCR1467" i="9"/>
  <c r="BCS1467" i="9"/>
  <c r="BCT1467" i="9"/>
  <c r="BCU1467" i="9"/>
  <c r="BCV1467" i="9"/>
  <c r="BCW1467" i="9"/>
  <c r="BCX1467" i="9"/>
  <c r="BCY1467" i="9"/>
  <c r="BCZ1467" i="9"/>
  <c r="BDA1467" i="9"/>
  <c r="BDB1467" i="9"/>
  <c r="BDC1467" i="9"/>
  <c r="BDD1467" i="9"/>
  <c r="BDE1467" i="9"/>
  <c r="BDF1467" i="9"/>
  <c r="BDG1467" i="9"/>
  <c r="BDH1467" i="9"/>
  <c r="BDI1467" i="9"/>
  <c r="BDJ1467" i="9"/>
  <c r="BDK1467" i="9"/>
  <c r="BDL1467" i="9"/>
  <c r="BDM1467" i="9"/>
  <c r="BDN1467" i="9"/>
  <c r="BDO1467" i="9"/>
  <c r="BDP1467" i="9"/>
  <c r="BDQ1467" i="9"/>
  <c r="BDR1467" i="9"/>
  <c r="BDS1467" i="9"/>
  <c r="BDT1467" i="9"/>
  <c r="BDU1467" i="9"/>
  <c r="BDV1467" i="9"/>
  <c r="BDW1467" i="9"/>
  <c r="BDX1467" i="9"/>
  <c r="BDY1467" i="9"/>
  <c r="BDZ1467" i="9"/>
  <c r="BEA1467" i="9"/>
  <c r="BEB1467" i="9"/>
  <c r="BEC1467" i="9"/>
  <c r="BED1467" i="9"/>
  <c r="BEE1467" i="9"/>
  <c r="BEF1467" i="9"/>
  <c r="BEG1467" i="9"/>
  <c r="BEH1467" i="9"/>
  <c r="BEI1467" i="9"/>
  <c r="BEJ1467" i="9"/>
  <c r="BEK1467" i="9"/>
  <c r="BEL1467" i="9"/>
  <c r="BEM1467" i="9"/>
  <c r="BEN1467" i="9"/>
  <c r="BEO1467" i="9"/>
  <c r="BEP1467" i="9"/>
  <c r="BEQ1467" i="9"/>
  <c r="BER1467" i="9"/>
  <c r="BES1467" i="9"/>
  <c r="BET1467" i="9"/>
  <c r="BEU1467" i="9"/>
  <c r="BEV1467" i="9"/>
  <c r="BEW1467" i="9"/>
  <c r="BEX1467" i="9"/>
  <c r="BEY1467" i="9"/>
  <c r="BEZ1467" i="9"/>
  <c r="BFA1467" i="9"/>
  <c r="BFB1467" i="9"/>
  <c r="BFC1467" i="9"/>
  <c r="BFD1467" i="9"/>
  <c r="BFE1467" i="9"/>
  <c r="BFF1467" i="9"/>
  <c r="BFG1467" i="9"/>
  <c r="BFH1467" i="9"/>
  <c r="BFI1467" i="9"/>
  <c r="BFJ1467" i="9"/>
  <c r="BFK1467" i="9"/>
  <c r="BFL1467" i="9"/>
  <c r="BFM1467" i="9"/>
  <c r="BFN1467" i="9"/>
  <c r="BFO1467" i="9"/>
  <c r="BFP1467" i="9"/>
  <c r="BFQ1467" i="9"/>
  <c r="BFR1467" i="9"/>
  <c r="BFS1467" i="9"/>
  <c r="BFT1467" i="9"/>
  <c r="BFU1467" i="9"/>
  <c r="BFV1467" i="9"/>
  <c r="BFW1467" i="9"/>
  <c r="BFX1467" i="9"/>
  <c r="BFY1467" i="9"/>
  <c r="BFZ1467" i="9"/>
  <c r="BGA1467" i="9"/>
  <c r="BGB1467" i="9"/>
  <c r="BGC1467" i="9"/>
  <c r="BGD1467" i="9"/>
  <c r="BGE1467" i="9"/>
  <c r="BGF1467" i="9"/>
  <c r="BGG1467" i="9"/>
  <c r="BGH1467" i="9"/>
  <c r="BGI1467" i="9"/>
  <c r="BGJ1467" i="9"/>
  <c r="BGK1467" i="9"/>
  <c r="BGL1467" i="9"/>
  <c r="BGM1467" i="9"/>
  <c r="BGN1467" i="9"/>
  <c r="BGO1467" i="9"/>
  <c r="BGP1467" i="9"/>
  <c r="BGQ1467" i="9"/>
  <c r="BGR1467" i="9"/>
  <c r="BGS1467" i="9"/>
  <c r="BGT1467" i="9"/>
  <c r="BGU1467" i="9"/>
  <c r="BGV1467" i="9"/>
  <c r="BGW1467" i="9"/>
  <c r="BGX1467" i="9"/>
  <c r="BGY1467" i="9"/>
  <c r="BGZ1467" i="9"/>
  <c r="BHA1467" i="9"/>
  <c r="BHB1467" i="9"/>
  <c r="BHC1467" i="9"/>
  <c r="BHD1467" i="9"/>
  <c r="BHE1467" i="9"/>
  <c r="BHF1467" i="9"/>
  <c r="BHG1467" i="9"/>
  <c r="BHH1467" i="9"/>
  <c r="BHI1467" i="9"/>
  <c r="BHJ1467" i="9"/>
  <c r="BHK1467" i="9"/>
  <c r="BHL1467" i="9"/>
  <c r="BHM1467" i="9"/>
  <c r="BHN1467" i="9"/>
  <c r="BHO1467" i="9"/>
  <c r="BHP1467" i="9"/>
  <c r="BHQ1467" i="9"/>
  <c r="BHR1467" i="9"/>
  <c r="BHS1467" i="9"/>
  <c r="BHT1467" i="9"/>
  <c r="BHU1467" i="9"/>
  <c r="BHV1467" i="9"/>
  <c r="BHW1467" i="9"/>
  <c r="BHX1467" i="9"/>
  <c r="BHY1467" i="9"/>
  <c r="BHZ1467" i="9"/>
  <c r="BIA1467" i="9"/>
  <c r="BIB1467" i="9"/>
  <c r="BIC1467" i="9"/>
  <c r="BID1467" i="9"/>
  <c r="BIE1467" i="9"/>
  <c r="BIF1467" i="9"/>
  <c r="BIG1467" i="9"/>
  <c r="BIH1467" i="9"/>
  <c r="BII1467" i="9"/>
  <c r="BIJ1467" i="9"/>
  <c r="BIK1467" i="9"/>
  <c r="BIL1467" i="9"/>
  <c r="BIM1467" i="9"/>
  <c r="BIN1467" i="9"/>
  <c r="BIO1467" i="9"/>
  <c r="BIP1467" i="9"/>
  <c r="BIQ1467" i="9"/>
  <c r="BIR1467" i="9"/>
  <c r="BIS1467" i="9"/>
  <c r="BIT1467" i="9"/>
  <c r="BIU1467" i="9"/>
  <c r="BIV1467" i="9"/>
  <c r="AFQ1468" i="9"/>
  <c r="AFR1468" i="9"/>
  <c r="AFS1468" i="9"/>
  <c r="AFT1468" i="9"/>
  <c r="AFU1468" i="9"/>
  <c r="AFV1468" i="9"/>
  <c r="AFW1468" i="9"/>
  <c r="AFX1468" i="9"/>
  <c r="AFY1468" i="9"/>
  <c r="AFZ1468" i="9"/>
  <c r="AGA1468" i="9"/>
  <c r="AGB1468" i="9"/>
  <c r="AGC1468" i="9"/>
  <c r="AGD1468" i="9"/>
  <c r="AGE1468" i="9"/>
  <c r="AGF1468" i="9"/>
  <c r="AGG1468" i="9"/>
  <c r="AGH1468" i="9"/>
  <c r="AGI1468" i="9"/>
  <c r="AGJ1468" i="9"/>
  <c r="AGK1468" i="9"/>
  <c r="AGL1468" i="9"/>
  <c r="AGM1468" i="9"/>
  <c r="AGN1468" i="9"/>
  <c r="AGO1468" i="9"/>
  <c r="AGP1468" i="9"/>
  <c r="AGQ1468" i="9"/>
  <c r="AGR1468" i="9"/>
  <c r="AGS1468" i="9"/>
  <c r="AGT1468" i="9"/>
  <c r="AGU1468" i="9"/>
  <c r="AGV1468" i="9"/>
  <c r="AGW1468" i="9"/>
  <c r="AGX1468" i="9"/>
  <c r="AGY1468" i="9"/>
  <c r="AGZ1468" i="9"/>
  <c r="AHA1468" i="9"/>
  <c r="AHB1468" i="9"/>
  <c r="AHC1468" i="9"/>
  <c r="AHD1468" i="9"/>
  <c r="AHE1468" i="9"/>
  <c r="AHF1468" i="9"/>
  <c r="AHG1468" i="9"/>
  <c r="AHH1468" i="9"/>
  <c r="AHI1468" i="9"/>
  <c r="AHJ1468" i="9"/>
  <c r="AHK1468" i="9"/>
  <c r="AHL1468" i="9"/>
  <c r="AHM1468" i="9"/>
  <c r="AHN1468" i="9"/>
  <c r="AHO1468" i="9"/>
  <c r="AHP1468" i="9"/>
  <c r="AHQ1468" i="9"/>
  <c r="AHR1468" i="9"/>
  <c r="AHS1468" i="9"/>
  <c r="AHT1468" i="9"/>
  <c r="AHU1468" i="9"/>
  <c r="AHV1468" i="9"/>
  <c r="AHW1468" i="9"/>
  <c r="AHX1468" i="9"/>
  <c r="AHY1468" i="9"/>
  <c r="AHZ1468" i="9"/>
  <c r="AIA1468" i="9"/>
  <c r="AIB1468" i="9"/>
  <c r="AIC1468" i="9"/>
  <c r="AID1468" i="9"/>
  <c r="AIE1468" i="9"/>
  <c r="AIF1468" i="9"/>
  <c r="AIG1468" i="9"/>
  <c r="AIH1468" i="9"/>
  <c r="AII1468" i="9"/>
  <c r="AIJ1468" i="9"/>
  <c r="AIK1468" i="9"/>
  <c r="AIL1468" i="9"/>
  <c r="AIM1468" i="9"/>
  <c r="AIN1468" i="9"/>
  <c r="AIO1468" i="9"/>
  <c r="AIP1468" i="9"/>
  <c r="AIQ1468" i="9"/>
  <c r="AIR1468" i="9"/>
  <c r="AIS1468" i="9"/>
  <c r="AIT1468" i="9"/>
  <c r="AIU1468" i="9"/>
  <c r="AIV1468" i="9"/>
  <c r="AIW1468" i="9"/>
  <c r="AIX1468" i="9"/>
  <c r="AIY1468" i="9"/>
  <c r="AIZ1468" i="9"/>
  <c r="AJA1468" i="9"/>
  <c r="AJB1468" i="9"/>
  <c r="AJC1468" i="9"/>
  <c r="AJD1468" i="9"/>
  <c r="AJE1468" i="9"/>
  <c r="AJF1468" i="9"/>
  <c r="AJG1468" i="9"/>
  <c r="AJH1468" i="9"/>
  <c r="AJI1468" i="9"/>
  <c r="AJJ1468" i="9"/>
  <c r="AJK1468" i="9"/>
  <c r="AJL1468" i="9"/>
  <c r="AJM1468" i="9"/>
  <c r="AJN1468" i="9"/>
  <c r="AJO1468" i="9"/>
  <c r="AJP1468" i="9"/>
  <c r="AJQ1468" i="9"/>
  <c r="AJR1468" i="9"/>
  <c r="AJS1468" i="9"/>
  <c r="AJT1468" i="9"/>
  <c r="AJU1468" i="9"/>
  <c r="AJV1468" i="9"/>
  <c r="AJW1468" i="9"/>
  <c r="AJX1468" i="9"/>
  <c r="AJY1468" i="9"/>
  <c r="AJZ1468" i="9"/>
  <c r="AKA1468" i="9"/>
  <c r="AKB1468" i="9"/>
  <c r="AKC1468" i="9"/>
  <c r="AKD1468" i="9"/>
  <c r="AKE1468" i="9"/>
  <c r="AKF1468" i="9"/>
  <c r="AKG1468" i="9"/>
  <c r="AKH1468" i="9"/>
  <c r="AKI1468" i="9"/>
  <c r="AKJ1468" i="9"/>
  <c r="AKK1468" i="9"/>
  <c r="AKL1468" i="9"/>
  <c r="AKM1468" i="9"/>
  <c r="AKN1468" i="9"/>
  <c r="AKO1468" i="9"/>
  <c r="AKP1468" i="9"/>
  <c r="AKQ1468" i="9"/>
  <c r="AKR1468" i="9"/>
  <c r="AKS1468" i="9"/>
  <c r="AKT1468" i="9"/>
  <c r="AKU1468" i="9"/>
  <c r="AKV1468" i="9"/>
  <c r="AKW1468" i="9"/>
  <c r="AKX1468" i="9"/>
  <c r="AKY1468" i="9"/>
  <c r="AKZ1468" i="9"/>
  <c r="ALA1468" i="9"/>
  <c r="ALB1468" i="9"/>
  <c r="ALC1468" i="9"/>
  <c r="ALD1468" i="9"/>
  <c r="ALE1468" i="9"/>
  <c r="ALF1468" i="9"/>
  <c r="ALG1468" i="9"/>
  <c r="ALH1468" i="9"/>
  <c r="ALI1468" i="9"/>
  <c r="ALJ1468" i="9"/>
  <c r="ALK1468" i="9"/>
  <c r="ALL1468" i="9"/>
  <c r="ALM1468" i="9"/>
  <c r="ALN1468" i="9"/>
  <c r="ALO1468" i="9"/>
  <c r="ALP1468" i="9"/>
  <c r="ALQ1468" i="9"/>
  <c r="ALR1468" i="9"/>
  <c r="ALS1468" i="9"/>
  <c r="ALT1468" i="9"/>
  <c r="ALU1468" i="9"/>
  <c r="ALV1468" i="9"/>
  <c r="ALW1468" i="9"/>
  <c r="ALX1468" i="9"/>
  <c r="ALY1468" i="9"/>
  <c r="ALZ1468" i="9"/>
  <c r="AMA1468" i="9"/>
  <c r="AMB1468" i="9"/>
  <c r="AMC1468" i="9"/>
  <c r="AMD1468" i="9"/>
  <c r="AME1468" i="9"/>
  <c r="AMF1468" i="9"/>
  <c r="AMG1468" i="9"/>
  <c r="AMH1468" i="9"/>
  <c r="AMI1468" i="9"/>
  <c r="AMJ1468" i="9"/>
  <c r="AMK1468" i="9"/>
  <c r="AML1468" i="9"/>
  <c r="AMM1468" i="9"/>
  <c r="AMN1468" i="9"/>
  <c r="AMO1468" i="9"/>
  <c r="AMP1468" i="9"/>
  <c r="AMQ1468" i="9"/>
  <c r="AMR1468" i="9"/>
  <c r="AMS1468" i="9"/>
  <c r="AMT1468" i="9"/>
  <c r="AMU1468" i="9"/>
  <c r="AMV1468" i="9"/>
  <c r="AMW1468" i="9"/>
  <c r="AMX1468" i="9"/>
  <c r="AMY1468" i="9"/>
  <c r="AMZ1468" i="9"/>
  <c r="ANA1468" i="9"/>
  <c r="ANB1468" i="9"/>
  <c r="ANC1468" i="9"/>
  <c r="AND1468" i="9"/>
  <c r="ANE1468" i="9"/>
  <c r="ANF1468" i="9"/>
  <c r="ANG1468" i="9"/>
  <c r="ANH1468" i="9"/>
  <c r="ANI1468" i="9"/>
  <c r="ANJ1468" i="9"/>
  <c r="ANK1468" i="9"/>
  <c r="ANL1468" i="9"/>
  <c r="ANM1468" i="9"/>
  <c r="ANN1468" i="9"/>
  <c r="ANO1468" i="9"/>
  <c r="ANP1468" i="9"/>
  <c r="ANQ1468" i="9"/>
  <c r="ANR1468" i="9"/>
  <c r="ANS1468" i="9"/>
  <c r="ANT1468" i="9"/>
  <c r="ANU1468" i="9"/>
  <c r="ANV1468" i="9"/>
  <c r="ANW1468" i="9"/>
  <c r="ANX1468" i="9"/>
  <c r="ANY1468" i="9"/>
  <c r="ANZ1468" i="9"/>
  <c r="AOA1468" i="9"/>
  <c r="AOB1468" i="9"/>
  <c r="AOC1468" i="9"/>
  <c r="AOD1468" i="9"/>
  <c r="AOE1468" i="9"/>
  <c r="AOF1468" i="9"/>
  <c r="AOG1468" i="9"/>
  <c r="AOH1468" i="9"/>
  <c r="AOI1468" i="9"/>
  <c r="AOJ1468" i="9"/>
  <c r="AOK1468" i="9"/>
  <c r="AOL1468" i="9"/>
  <c r="AOM1468" i="9"/>
  <c r="AON1468" i="9"/>
  <c r="AOO1468" i="9"/>
  <c r="AOP1468" i="9"/>
  <c r="AOQ1468" i="9"/>
  <c r="AOR1468" i="9"/>
  <c r="AOS1468" i="9"/>
  <c r="AOT1468" i="9"/>
  <c r="AOU1468" i="9"/>
  <c r="AOV1468" i="9"/>
  <c r="AOW1468" i="9"/>
  <c r="AOX1468" i="9"/>
  <c r="AOY1468" i="9"/>
  <c r="AOZ1468" i="9"/>
  <c r="APA1468" i="9"/>
  <c r="APB1468" i="9"/>
  <c r="APC1468" i="9"/>
  <c r="APD1468" i="9"/>
  <c r="APE1468" i="9"/>
  <c r="APF1468" i="9"/>
  <c r="APG1468" i="9"/>
  <c r="APH1468" i="9"/>
  <c r="API1468" i="9"/>
  <c r="APJ1468" i="9"/>
  <c r="APK1468" i="9"/>
  <c r="APL1468" i="9"/>
  <c r="APM1468" i="9"/>
  <c r="APN1468" i="9"/>
  <c r="APO1468" i="9"/>
  <c r="APP1468" i="9"/>
  <c r="APQ1468" i="9"/>
  <c r="APR1468" i="9"/>
  <c r="APS1468" i="9"/>
  <c r="APT1468" i="9"/>
  <c r="APU1468" i="9"/>
  <c r="APV1468" i="9"/>
  <c r="APW1468" i="9"/>
  <c r="APX1468" i="9"/>
  <c r="APY1468" i="9"/>
  <c r="APZ1468" i="9"/>
  <c r="AQA1468" i="9"/>
  <c r="AQB1468" i="9"/>
  <c r="AQC1468" i="9"/>
  <c r="AQD1468" i="9"/>
  <c r="AQE1468" i="9"/>
  <c r="AQF1468" i="9"/>
  <c r="AQG1468" i="9"/>
  <c r="AQH1468" i="9"/>
  <c r="AQI1468" i="9"/>
  <c r="AQJ1468" i="9"/>
  <c r="AQK1468" i="9"/>
  <c r="AQL1468" i="9"/>
  <c r="AQM1468" i="9"/>
  <c r="AQN1468" i="9"/>
  <c r="AQO1468" i="9"/>
  <c r="AQP1468" i="9"/>
  <c r="AQQ1468" i="9"/>
  <c r="AQR1468" i="9"/>
  <c r="AQS1468" i="9"/>
  <c r="AQT1468" i="9"/>
  <c r="AQU1468" i="9"/>
  <c r="AQV1468" i="9"/>
  <c r="AQW1468" i="9"/>
  <c r="AQX1468" i="9"/>
  <c r="AQY1468" i="9"/>
  <c r="AQZ1468" i="9"/>
  <c r="ARA1468" i="9"/>
  <c r="ARB1468" i="9"/>
  <c r="ARC1468" i="9"/>
  <c r="ARD1468" i="9"/>
  <c r="ARE1468" i="9"/>
  <c r="ARF1468" i="9"/>
  <c r="ARG1468" i="9"/>
  <c r="ARH1468" i="9"/>
  <c r="ARI1468" i="9"/>
  <c r="ARJ1468" i="9"/>
  <c r="ARK1468" i="9"/>
  <c r="ARL1468" i="9"/>
  <c r="ARM1468" i="9"/>
  <c r="ARN1468" i="9"/>
  <c r="ARO1468" i="9"/>
  <c r="ARP1468" i="9"/>
  <c r="ARQ1468" i="9"/>
  <c r="ARR1468" i="9"/>
  <c r="ARS1468" i="9"/>
  <c r="ART1468" i="9"/>
  <c r="ARU1468" i="9"/>
  <c r="ARV1468" i="9"/>
  <c r="ARW1468" i="9"/>
  <c r="ARX1468" i="9"/>
  <c r="ARY1468" i="9"/>
  <c r="ARZ1468" i="9"/>
  <c r="ASA1468" i="9"/>
  <c r="ASB1468" i="9"/>
  <c r="ASC1468" i="9"/>
  <c r="ASD1468" i="9"/>
  <c r="ASE1468" i="9"/>
  <c r="ASF1468" i="9"/>
  <c r="ASG1468" i="9"/>
  <c r="ASH1468" i="9"/>
  <c r="ASI1468" i="9"/>
  <c r="ASJ1468" i="9"/>
  <c r="ASK1468" i="9"/>
  <c r="ASL1468" i="9"/>
  <c r="ASM1468" i="9"/>
  <c r="ASN1468" i="9"/>
  <c r="ASO1468" i="9"/>
  <c r="ASP1468" i="9"/>
  <c r="ASQ1468" i="9"/>
  <c r="ASR1468" i="9"/>
  <c r="ASS1468" i="9"/>
  <c r="AST1468" i="9"/>
  <c r="ASU1468" i="9"/>
  <c r="ASV1468" i="9"/>
  <c r="ASW1468" i="9"/>
  <c r="ASX1468" i="9"/>
  <c r="ASY1468" i="9"/>
  <c r="ASZ1468" i="9"/>
  <c r="ATA1468" i="9"/>
  <c r="ATB1468" i="9"/>
  <c r="ATC1468" i="9"/>
  <c r="ATD1468" i="9"/>
  <c r="ATE1468" i="9"/>
  <c r="ATF1468" i="9"/>
  <c r="ATG1468" i="9"/>
  <c r="ATH1468" i="9"/>
  <c r="ATI1468" i="9"/>
  <c r="ATJ1468" i="9"/>
  <c r="ATK1468" i="9"/>
  <c r="ATL1468" i="9"/>
  <c r="ATM1468" i="9"/>
  <c r="ATN1468" i="9"/>
  <c r="ATO1468" i="9"/>
  <c r="ATP1468" i="9"/>
  <c r="ATQ1468" i="9"/>
  <c r="ATR1468" i="9"/>
  <c r="ATS1468" i="9"/>
  <c r="ATT1468" i="9"/>
  <c r="ATU1468" i="9"/>
  <c r="ATV1468" i="9"/>
  <c r="ATW1468" i="9"/>
  <c r="ATX1468" i="9"/>
  <c r="ATY1468" i="9"/>
  <c r="ATZ1468" i="9"/>
  <c r="AUA1468" i="9"/>
  <c r="AUB1468" i="9"/>
  <c r="AUC1468" i="9"/>
  <c r="AUD1468" i="9"/>
  <c r="AUE1468" i="9"/>
  <c r="AUF1468" i="9"/>
  <c r="AUG1468" i="9"/>
  <c r="AUH1468" i="9"/>
  <c r="AUI1468" i="9"/>
  <c r="AUJ1468" i="9"/>
  <c r="AUK1468" i="9"/>
  <c r="AUL1468" i="9"/>
  <c r="AUM1468" i="9"/>
  <c r="AUN1468" i="9"/>
  <c r="AUO1468" i="9"/>
  <c r="AUP1468" i="9"/>
  <c r="AUQ1468" i="9"/>
  <c r="AUR1468" i="9"/>
  <c r="AUS1468" i="9"/>
  <c r="AUT1468" i="9"/>
  <c r="AUU1468" i="9"/>
  <c r="AUV1468" i="9"/>
  <c r="AUW1468" i="9"/>
  <c r="AUX1468" i="9"/>
  <c r="AUY1468" i="9"/>
  <c r="AUZ1468" i="9"/>
  <c r="AVA1468" i="9"/>
  <c r="AVB1468" i="9"/>
  <c r="AVC1468" i="9"/>
  <c r="AVD1468" i="9"/>
  <c r="AVE1468" i="9"/>
  <c r="AVF1468" i="9"/>
  <c r="AVG1468" i="9"/>
  <c r="AVH1468" i="9"/>
  <c r="AVI1468" i="9"/>
  <c r="AVJ1468" i="9"/>
  <c r="AVK1468" i="9"/>
  <c r="AVL1468" i="9"/>
  <c r="AVM1468" i="9"/>
  <c r="AVN1468" i="9"/>
  <c r="AVO1468" i="9"/>
  <c r="AVP1468" i="9"/>
  <c r="AVQ1468" i="9"/>
  <c r="AVR1468" i="9"/>
  <c r="AVS1468" i="9"/>
  <c r="AVT1468" i="9"/>
  <c r="AVU1468" i="9"/>
  <c r="AVV1468" i="9"/>
  <c r="AVW1468" i="9"/>
  <c r="AVX1468" i="9"/>
  <c r="AVY1468" i="9"/>
  <c r="AVZ1468" i="9"/>
  <c r="AWA1468" i="9"/>
  <c r="AWB1468" i="9"/>
  <c r="AWC1468" i="9"/>
  <c r="AWD1468" i="9"/>
  <c r="AWE1468" i="9"/>
  <c r="AWF1468" i="9"/>
  <c r="AWG1468" i="9"/>
  <c r="AWH1468" i="9"/>
  <c r="AWI1468" i="9"/>
  <c r="AWJ1468" i="9"/>
  <c r="AWK1468" i="9"/>
  <c r="AWL1468" i="9"/>
  <c r="AWM1468" i="9"/>
  <c r="AWN1468" i="9"/>
  <c r="AWO1468" i="9"/>
  <c r="AWP1468" i="9"/>
  <c r="AWQ1468" i="9"/>
  <c r="AWR1468" i="9"/>
  <c r="AWS1468" i="9"/>
  <c r="AWT1468" i="9"/>
  <c r="AWU1468" i="9"/>
  <c r="AWV1468" i="9"/>
  <c r="AWW1468" i="9"/>
  <c r="AWX1468" i="9"/>
  <c r="AWY1468" i="9"/>
  <c r="AWZ1468" i="9"/>
  <c r="AXA1468" i="9"/>
  <c r="AXB1468" i="9"/>
  <c r="AXC1468" i="9"/>
  <c r="AXD1468" i="9"/>
  <c r="AXE1468" i="9"/>
  <c r="AXF1468" i="9"/>
  <c r="AXG1468" i="9"/>
  <c r="AXH1468" i="9"/>
  <c r="AXI1468" i="9"/>
  <c r="AXJ1468" i="9"/>
  <c r="AXK1468" i="9"/>
  <c r="AXL1468" i="9"/>
  <c r="AXM1468" i="9"/>
  <c r="AXN1468" i="9"/>
  <c r="AXO1468" i="9"/>
  <c r="AXP1468" i="9"/>
  <c r="AXQ1468" i="9"/>
  <c r="AXR1468" i="9"/>
  <c r="AXS1468" i="9"/>
  <c r="AXT1468" i="9"/>
  <c r="AXU1468" i="9"/>
  <c r="AXV1468" i="9"/>
  <c r="AXW1468" i="9"/>
  <c r="AXX1468" i="9"/>
  <c r="AXY1468" i="9"/>
  <c r="AXZ1468" i="9"/>
  <c r="AYA1468" i="9"/>
  <c r="AYB1468" i="9"/>
  <c r="AYC1468" i="9"/>
  <c r="AYD1468" i="9"/>
  <c r="AYE1468" i="9"/>
  <c r="AYF1468" i="9"/>
  <c r="AYG1468" i="9"/>
  <c r="AYH1468" i="9"/>
  <c r="AYI1468" i="9"/>
  <c r="AYJ1468" i="9"/>
  <c r="AYK1468" i="9"/>
  <c r="AYL1468" i="9"/>
  <c r="AYM1468" i="9"/>
  <c r="AYN1468" i="9"/>
  <c r="AYO1468" i="9"/>
  <c r="AYP1468" i="9"/>
  <c r="AYQ1468" i="9"/>
  <c r="AYR1468" i="9"/>
  <c r="AYS1468" i="9"/>
  <c r="AYT1468" i="9"/>
  <c r="AYU1468" i="9"/>
  <c r="AYV1468" i="9"/>
  <c r="AYW1468" i="9"/>
  <c r="AYX1468" i="9"/>
  <c r="AYY1468" i="9"/>
  <c r="AYZ1468" i="9"/>
  <c r="AZA1468" i="9"/>
  <c r="AZB1468" i="9"/>
  <c r="AZC1468" i="9"/>
  <c r="AZD1468" i="9"/>
  <c r="AZE1468" i="9"/>
  <c r="AZF1468" i="9"/>
  <c r="AZG1468" i="9"/>
  <c r="AZH1468" i="9"/>
  <c r="AZI1468" i="9"/>
  <c r="AZJ1468" i="9"/>
  <c r="AZK1468" i="9"/>
  <c r="AZL1468" i="9"/>
  <c r="AZM1468" i="9"/>
  <c r="AZN1468" i="9"/>
  <c r="AZO1468" i="9"/>
  <c r="AZP1468" i="9"/>
  <c r="AZQ1468" i="9"/>
  <c r="AZR1468" i="9"/>
  <c r="AZS1468" i="9"/>
  <c r="AZT1468" i="9"/>
  <c r="AZU1468" i="9"/>
  <c r="AZV1468" i="9"/>
  <c r="AZW1468" i="9"/>
  <c r="AZX1468" i="9"/>
  <c r="AZY1468" i="9"/>
  <c r="AZZ1468" i="9"/>
  <c r="BAA1468" i="9"/>
  <c r="BAB1468" i="9"/>
  <c r="BAC1468" i="9"/>
  <c r="BAD1468" i="9"/>
  <c r="BAE1468" i="9"/>
  <c r="BAF1468" i="9"/>
  <c r="BAG1468" i="9"/>
  <c r="BAH1468" i="9"/>
  <c r="BAI1468" i="9"/>
  <c r="BAJ1468" i="9"/>
  <c r="BAK1468" i="9"/>
  <c r="BAL1468" i="9"/>
  <c r="BAM1468" i="9"/>
  <c r="BAN1468" i="9"/>
  <c r="BAO1468" i="9"/>
  <c r="BAP1468" i="9"/>
  <c r="BAQ1468" i="9"/>
  <c r="BAR1468" i="9"/>
  <c r="BAS1468" i="9"/>
  <c r="BAT1468" i="9"/>
  <c r="BAU1468" i="9"/>
  <c r="BAV1468" i="9"/>
  <c r="BAW1468" i="9"/>
  <c r="BAX1468" i="9"/>
  <c r="BAY1468" i="9"/>
  <c r="BAZ1468" i="9"/>
  <c r="BBA1468" i="9"/>
  <c r="BBB1468" i="9"/>
  <c r="BBC1468" i="9"/>
  <c r="BBD1468" i="9"/>
  <c r="BBE1468" i="9"/>
  <c r="BBF1468" i="9"/>
  <c r="BBG1468" i="9"/>
  <c r="BBH1468" i="9"/>
  <c r="BBI1468" i="9"/>
  <c r="BBJ1468" i="9"/>
  <c r="BBK1468" i="9"/>
  <c r="BBL1468" i="9"/>
  <c r="BBM1468" i="9"/>
  <c r="BBN1468" i="9"/>
  <c r="BBO1468" i="9"/>
  <c r="BBP1468" i="9"/>
  <c r="BBQ1468" i="9"/>
  <c r="BBR1468" i="9"/>
  <c r="BBS1468" i="9"/>
  <c r="BBT1468" i="9"/>
  <c r="BBU1468" i="9"/>
  <c r="BBV1468" i="9"/>
  <c r="BBW1468" i="9"/>
  <c r="BBX1468" i="9"/>
  <c r="BBY1468" i="9"/>
  <c r="BBZ1468" i="9"/>
  <c r="BCA1468" i="9"/>
  <c r="BCB1468" i="9"/>
  <c r="BCC1468" i="9"/>
  <c r="BCD1468" i="9"/>
  <c r="BCE1468" i="9"/>
  <c r="BCF1468" i="9"/>
  <c r="BCG1468" i="9"/>
  <c r="BCH1468" i="9"/>
  <c r="BCI1468" i="9"/>
  <c r="BCJ1468" i="9"/>
  <c r="BCK1468" i="9"/>
  <c r="BCL1468" i="9"/>
  <c r="BCM1468" i="9"/>
  <c r="BCN1468" i="9"/>
  <c r="BCO1468" i="9"/>
  <c r="BCP1468" i="9"/>
  <c r="BCQ1468" i="9"/>
  <c r="BCR1468" i="9"/>
  <c r="BCS1468" i="9"/>
  <c r="BCT1468" i="9"/>
  <c r="BCU1468" i="9"/>
  <c r="BCV1468" i="9"/>
  <c r="BCW1468" i="9"/>
  <c r="BCX1468" i="9"/>
  <c r="BCY1468" i="9"/>
  <c r="BCZ1468" i="9"/>
  <c r="BDA1468" i="9"/>
  <c r="BDB1468" i="9"/>
  <c r="BDC1468" i="9"/>
  <c r="BDD1468" i="9"/>
  <c r="BDE1468" i="9"/>
  <c r="BDF1468" i="9"/>
  <c r="BDG1468" i="9"/>
  <c r="BDH1468" i="9"/>
  <c r="BDI1468" i="9"/>
  <c r="BDJ1468" i="9"/>
  <c r="BDK1468" i="9"/>
  <c r="BDL1468" i="9"/>
  <c r="BDM1468" i="9"/>
  <c r="BDN1468" i="9"/>
  <c r="BDO1468" i="9"/>
  <c r="BDP1468" i="9"/>
  <c r="BDQ1468" i="9"/>
  <c r="BDR1468" i="9"/>
  <c r="BDS1468" i="9"/>
  <c r="BDT1468" i="9"/>
  <c r="BDU1468" i="9"/>
  <c r="BDV1468" i="9"/>
  <c r="BDW1468" i="9"/>
  <c r="BDX1468" i="9"/>
  <c r="BDY1468" i="9"/>
  <c r="BDZ1468" i="9"/>
  <c r="BEA1468" i="9"/>
  <c r="BEB1468" i="9"/>
  <c r="BEC1468" i="9"/>
  <c r="BED1468" i="9"/>
  <c r="BEE1468" i="9"/>
  <c r="BEF1468" i="9"/>
  <c r="BEG1468" i="9"/>
  <c r="BEH1468" i="9"/>
  <c r="BEI1468" i="9"/>
  <c r="BEJ1468" i="9"/>
  <c r="BEK1468" i="9"/>
  <c r="BEL1468" i="9"/>
  <c r="BEM1468" i="9"/>
  <c r="BEN1468" i="9"/>
  <c r="BEO1468" i="9"/>
  <c r="BEP1468" i="9"/>
  <c r="BEQ1468" i="9"/>
  <c r="BER1468" i="9"/>
  <c r="BES1468" i="9"/>
  <c r="BET1468" i="9"/>
  <c r="BEU1468" i="9"/>
  <c r="BEV1468" i="9"/>
  <c r="BEW1468" i="9"/>
  <c r="BEX1468" i="9"/>
  <c r="BEY1468" i="9"/>
  <c r="BEZ1468" i="9"/>
  <c r="BFA1468" i="9"/>
  <c r="BFB1468" i="9"/>
  <c r="BFC1468" i="9"/>
  <c r="BFD1468" i="9"/>
  <c r="BFE1468" i="9"/>
  <c r="BFF1468" i="9"/>
  <c r="BFG1468" i="9"/>
  <c r="BFH1468" i="9"/>
  <c r="BFI1468" i="9"/>
  <c r="BFJ1468" i="9"/>
  <c r="BFK1468" i="9"/>
  <c r="BFL1468" i="9"/>
  <c r="BFM1468" i="9"/>
  <c r="BFN1468" i="9"/>
  <c r="BFO1468" i="9"/>
  <c r="BFP1468" i="9"/>
  <c r="BFQ1468" i="9"/>
  <c r="BFR1468" i="9"/>
  <c r="BFS1468" i="9"/>
  <c r="BFT1468" i="9"/>
  <c r="BFU1468" i="9"/>
  <c r="BFV1468" i="9"/>
  <c r="BFW1468" i="9"/>
  <c r="BFX1468" i="9"/>
  <c r="BFY1468" i="9"/>
  <c r="BFZ1468" i="9"/>
  <c r="BGA1468" i="9"/>
  <c r="BGB1468" i="9"/>
  <c r="BGC1468" i="9"/>
  <c r="BGD1468" i="9"/>
  <c r="BGE1468" i="9"/>
  <c r="BGF1468" i="9"/>
  <c r="BGG1468" i="9"/>
  <c r="BGH1468" i="9"/>
  <c r="BGI1468" i="9"/>
  <c r="BGJ1468" i="9"/>
  <c r="BGK1468" i="9"/>
  <c r="BGL1468" i="9"/>
  <c r="BGM1468" i="9"/>
  <c r="BGN1468" i="9"/>
  <c r="BGO1468" i="9"/>
  <c r="BGP1468" i="9"/>
  <c r="BGQ1468" i="9"/>
  <c r="BGR1468" i="9"/>
  <c r="BGS1468" i="9"/>
  <c r="BGT1468" i="9"/>
  <c r="BGU1468" i="9"/>
  <c r="BGV1468" i="9"/>
  <c r="BGW1468" i="9"/>
  <c r="BGX1468" i="9"/>
  <c r="BGY1468" i="9"/>
  <c r="BGZ1468" i="9"/>
  <c r="BHA1468" i="9"/>
  <c r="BHB1468" i="9"/>
  <c r="BHC1468" i="9"/>
  <c r="BHD1468" i="9"/>
  <c r="BHE1468" i="9"/>
  <c r="BHF1468" i="9"/>
  <c r="BHG1468" i="9"/>
  <c r="BHH1468" i="9"/>
  <c r="BHI1468" i="9"/>
  <c r="BHJ1468" i="9"/>
  <c r="BHK1468" i="9"/>
  <c r="BHL1468" i="9"/>
  <c r="BHM1468" i="9"/>
  <c r="BHN1468" i="9"/>
  <c r="BHO1468" i="9"/>
  <c r="BHP1468" i="9"/>
  <c r="BHQ1468" i="9"/>
  <c r="BHR1468" i="9"/>
  <c r="BHS1468" i="9"/>
  <c r="BHT1468" i="9"/>
  <c r="BHU1468" i="9"/>
  <c r="BHV1468" i="9"/>
  <c r="BHW1468" i="9"/>
  <c r="BHX1468" i="9"/>
  <c r="BHY1468" i="9"/>
  <c r="BHZ1468" i="9"/>
  <c r="BIA1468" i="9"/>
  <c r="BIB1468" i="9"/>
  <c r="BIC1468" i="9"/>
  <c r="BID1468" i="9"/>
  <c r="BIE1468" i="9"/>
  <c r="BIF1468" i="9"/>
  <c r="BIG1468" i="9"/>
  <c r="BIH1468" i="9"/>
  <c r="BII1468" i="9"/>
  <c r="BIJ1468" i="9"/>
  <c r="BIK1468" i="9"/>
  <c r="BIL1468" i="9"/>
  <c r="BIM1468" i="9"/>
  <c r="BIN1468" i="9"/>
  <c r="BIO1468" i="9"/>
  <c r="BIP1468" i="9"/>
  <c r="BIQ1468" i="9"/>
  <c r="BIR1468" i="9"/>
  <c r="BIS1468" i="9"/>
  <c r="BIT1468" i="9"/>
  <c r="BIU1468" i="9"/>
  <c r="BIV1468" i="9"/>
  <c r="AFQ1469" i="9"/>
  <c r="AFR1469" i="9"/>
  <c r="AFS1469" i="9"/>
  <c r="AFT1469" i="9"/>
  <c r="AFU1469" i="9"/>
  <c r="AFV1469" i="9"/>
  <c r="AFW1469" i="9"/>
  <c r="AFX1469" i="9"/>
  <c r="AFY1469" i="9"/>
  <c r="AFZ1469" i="9"/>
  <c r="AGA1469" i="9"/>
  <c r="AGB1469" i="9"/>
  <c r="AGC1469" i="9"/>
  <c r="AGD1469" i="9"/>
  <c r="AGE1469" i="9"/>
  <c r="AGF1469" i="9"/>
  <c r="AGG1469" i="9"/>
  <c r="AGH1469" i="9"/>
  <c r="AGI1469" i="9"/>
  <c r="AGJ1469" i="9"/>
  <c r="AGK1469" i="9"/>
  <c r="AGL1469" i="9"/>
  <c r="AGM1469" i="9"/>
  <c r="AGN1469" i="9"/>
  <c r="AGO1469" i="9"/>
  <c r="AGP1469" i="9"/>
  <c r="AGQ1469" i="9"/>
  <c r="AGR1469" i="9"/>
  <c r="AGS1469" i="9"/>
  <c r="AGT1469" i="9"/>
  <c r="AGU1469" i="9"/>
  <c r="AGV1469" i="9"/>
  <c r="AGW1469" i="9"/>
  <c r="AGX1469" i="9"/>
  <c r="AGY1469" i="9"/>
  <c r="AGZ1469" i="9"/>
  <c r="AHA1469" i="9"/>
  <c r="AHB1469" i="9"/>
  <c r="AHC1469" i="9"/>
  <c r="AHD1469" i="9"/>
  <c r="AHE1469" i="9"/>
  <c r="AHF1469" i="9"/>
  <c r="AHG1469" i="9"/>
  <c r="AHH1469" i="9"/>
  <c r="AHI1469" i="9"/>
  <c r="AHJ1469" i="9"/>
  <c r="AHK1469" i="9"/>
  <c r="AHL1469" i="9"/>
  <c r="AHM1469" i="9"/>
  <c r="AHN1469" i="9"/>
  <c r="AHO1469" i="9"/>
  <c r="AHP1469" i="9"/>
  <c r="AHQ1469" i="9"/>
  <c r="AHR1469" i="9"/>
  <c r="AHS1469" i="9"/>
  <c r="AHT1469" i="9"/>
  <c r="AHU1469" i="9"/>
  <c r="AHV1469" i="9"/>
  <c r="AHW1469" i="9"/>
  <c r="AHX1469" i="9"/>
  <c r="AHY1469" i="9"/>
  <c r="AHZ1469" i="9"/>
  <c r="AIA1469" i="9"/>
  <c r="AIB1469" i="9"/>
  <c r="AIC1469" i="9"/>
  <c r="AID1469" i="9"/>
  <c r="AIE1469" i="9"/>
  <c r="AIF1469" i="9"/>
  <c r="AIG1469" i="9"/>
  <c r="AIH1469" i="9"/>
  <c r="AII1469" i="9"/>
  <c r="AIJ1469" i="9"/>
  <c r="AIK1469" i="9"/>
  <c r="AIL1469" i="9"/>
  <c r="AIM1469" i="9"/>
  <c r="AIN1469" i="9"/>
  <c r="AIO1469" i="9"/>
  <c r="AIP1469" i="9"/>
  <c r="AIQ1469" i="9"/>
  <c r="AIR1469" i="9"/>
  <c r="AIS1469" i="9"/>
  <c r="AIT1469" i="9"/>
  <c r="AIU1469" i="9"/>
  <c r="AIV1469" i="9"/>
  <c r="AIW1469" i="9"/>
  <c r="AIX1469" i="9"/>
  <c r="AIY1469" i="9"/>
  <c r="AIZ1469" i="9"/>
  <c r="AJA1469" i="9"/>
  <c r="AJB1469" i="9"/>
  <c r="AJC1469" i="9"/>
  <c r="AJD1469" i="9"/>
  <c r="AJE1469" i="9"/>
  <c r="AJF1469" i="9"/>
  <c r="AJG1469" i="9"/>
  <c r="AJH1469" i="9"/>
  <c r="AJI1469" i="9"/>
  <c r="AJJ1469" i="9"/>
  <c r="AJK1469" i="9"/>
  <c r="AJL1469" i="9"/>
  <c r="AJM1469" i="9"/>
  <c r="AJN1469" i="9"/>
  <c r="AJO1469" i="9"/>
  <c r="AJP1469" i="9"/>
  <c r="AJQ1469" i="9"/>
  <c r="AJR1469" i="9"/>
  <c r="AJS1469" i="9"/>
  <c r="AJT1469" i="9"/>
  <c r="AJU1469" i="9"/>
  <c r="AJV1469" i="9"/>
  <c r="AJW1469" i="9"/>
  <c r="AJX1469" i="9"/>
  <c r="AJY1469" i="9"/>
  <c r="AJZ1469" i="9"/>
  <c r="AKA1469" i="9"/>
  <c r="AKB1469" i="9"/>
  <c r="AKC1469" i="9"/>
  <c r="AKD1469" i="9"/>
  <c r="AKE1469" i="9"/>
  <c r="AKF1469" i="9"/>
  <c r="AKG1469" i="9"/>
  <c r="AKH1469" i="9"/>
  <c r="AKI1469" i="9"/>
  <c r="AKJ1469" i="9"/>
  <c r="AKK1469" i="9"/>
  <c r="AKL1469" i="9"/>
  <c r="AKM1469" i="9"/>
  <c r="AKN1469" i="9"/>
  <c r="AKO1469" i="9"/>
  <c r="AKP1469" i="9"/>
  <c r="AKQ1469" i="9"/>
  <c r="AKR1469" i="9"/>
  <c r="AKS1469" i="9"/>
  <c r="AKT1469" i="9"/>
  <c r="AKU1469" i="9"/>
  <c r="AKV1469" i="9"/>
  <c r="AKW1469" i="9"/>
  <c r="AKX1469" i="9"/>
  <c r="AKY1469" i="9"/>
  <c r="AKZ1469" i="9"/>
  <c r="ALA1469" i="9"/>
  <c r="ALB1469" i="9"/>
  <c r="ALC1469" i="9"/>
  <c r="ALD1469" i="9"/>
  <c r="ALE1469" i="9"/>
  <c r="ALF1469" i="9"/>
  <c r="ALG1469" i="9"/>
  <c r="ALH1469" i="9"/>
  <c r="ALI1469" i="9"/>
  <c r="ALJ1469" i="9"/>
  <c r="ALK1469" i="9"/>
  <c r="ALL1469" i="9"/>
  <c r="ALM1469" i="9"/>
  <c r="ALN1469" i="9"/>
  <c r="ALO1469" i="9"/>
  <c r="ALP1469" i="9"/>
  <c r="ALQ1469" i="9"/>
  <c r="ALR1469" i="9"/>
  <c r="ALS1469" i="9"/>
  <c r="ALT1469" i="9"/>
  <c r="ALU1469" i="9"/>
  <c r="ALV1469" i="9"/>
  <c r="ALW1469" i="9"/>
  <c r="ALX1469" i="9"/>
  <c r="ALY1469" i="9"/>
  <c r="ALZ1469" i="9"/>
  <c r="AMA1469" i="9"/>
  <c r="AMB1469" i="9"/>
  <c r="AMC1469" i="9"/>
  <c r="AMD1469" i="9"/>
  <c r="AME1469" i="9"/>
  <c r="AMF1469" i="9"/>
  <c r="AMG1469" i="9"/>
  <c r="AMH1469" i="9"/>
  <c r="AMI1469" i="9"/>
  <c r="AMJ1469" i="9"/>
  <c r="AMK1469" i="9"/>
  <c r="AML1469" i="9"/>
  <c r="AMM1469" i="9"/>
  <c r="AMN1469" i="9"/>
  <c r="AMO1469" i="9"/>
  <c r="AMP1469" i="9"/>
  <c r="AMQ1469" i="9"/>
  <c r="AMR1469" i="9"/>
  <c r="AMS1469" i="9"/>
  <c r="AMT1469" i="9"/>
  <c r="AMU1469" i="9"/>
  <c r="AMV1469" i="9"/>
  <c r="AMW1469" i="9"/>
  <c r="AMX1469" i="9"/>
  <c r="AMY1469" i="9"/>
  <c r="AMZ1469" i="9"/>
  <c r="ANA1469" i="9"/>
  <c r="ANB1469" i="9"/>
  <c r="ANC1469" i="9"/>
  <c r="AND1469" i="9"/>
  <c r="ANE1469" i="9"/>
  <c r="ANF1469" i="9"/>
  <c r="ANG1469" i="9"/>
  <c r="ANH1469" i="9"/>
  <c r="ANI1469" i="9"/>
  <c r="ANJ1469" i="9"/>
  <c r="ANK1469" i="9"/>
  <c r="ANL1469" i="9"/>
  <c r="ANM1469" i="9"/>
  <c r="ANN1469" i="9"/>
  <c r="ANO1469" i="9"/>
  <c r="ANP1469" i="9"/>
  <c r="ANQ1469" i="9"/>
  <c r="ANR1469" i="9"/>
  <c r="ANS1469" i="9"/>
  <c r="ANT1469" i="9"/>
  <c r="ANU1469" i="9"/>
  <c r="ANV1469" i="9"/>
  <c r="ANW1469" i="9"/>
  <c r="ANX1469" i="9"/>
  <c r="ANY1469" i="9"/>
  <c r="ANZ1469" i="9"/>
  <c r="AOA1469" i="9"/>
  <c r="AOB1469" i="9"/>
  <c r="AOC1469" i="9"/>
  <c r="AOD1469" i="9"/>
  <c r="AOE1469" i="9"/>
  <c r="AOF1469" i="9"/>
  <c r="AOG1469" i="9"/>
  <c r="AOH1469" i="9"/>
  <c r="AOI1469" i="9"/>
  <c r="AOJ1469" i="9"/>
  <c r="AOK1469" i="9"/>
  <c r="AOL1469" i="9"/>
  <c r="AOM1469" i="9"/>
  <c r="AON1469" i="9"/>
  <c r="AOO1469" i="9"/>
  <c r="AOP1469" i="9"/>
  <c r="AOQ1469" i="9"/>
  <c r="AOR1469" i="9"/>
  <c r="AOS1469" i="9"/>
  <c r="AOT1469" i="9"/>
  <c r="AOU1469" i="9"/>
  <c r="AOV1469" i="9"/>
  <c r="AOW1469" i="9"/>
  <c r="AOX1469" i="9"/>
  <c r="AOY1469" i="9"/>
  <c r="AOZ1469" i="9"/>
  <c r="APA1469" i="9"/>
  <c r="APB1469" i="9"/>
  <c r="APC1469" i="9"/>
  <c r="APD1469" i="9"/>
  <c r="APE1469" i="9"/>
  <c r="APF1469" i="9"/>
  <c r="APG1469" i="9"/>
  <c r="APH1469" i="9"/>
  <c r="API1469" i="9"/>
  <c r="APJ1469" i="9"/>
  <c r="APK1469" i="9"/>
  <c r="APL1469" i="9"/>
  <c r="APM1469" i="9"/>
  <c r="APN1469" i="9"/>
  <c r="APO1469" i="9"/>
  <c r="APP1469" i="9"/>
  <c r="APQ1469" i="9"/>
  <c r="APR1469" i="9"/>
  <c r="APS1469" i="9"/>
  <c r="APT1469" i="9"/>
  <c r="APU1469" i="9"/>
  <c r="APV1469" i="9"/>
  <c r="APW1469" i="9"/>
  <c r="APX1469" i="9"/>
  <c r="APY1469" i="9"/>
  <c r="APZ1469" i="9"/>
  <c r="AQA1469" i="9"/>
  <c r="AQB1469" i="9"/>
  <c r="AQC1469" i="9"/>
  <c r="AQD1469" i="9"/>
  <c r="AQE1469" i="9"/>
  <c r="AQF1469" i="9"/>
  <c r="AQG1469" i="9"/>
  <c r="AQH1469" i="9"/>
  <c r="AQI1469" i="9"/>
  <c r="AQJ1469" i="9"/>
  <c r="AQK1469" i="9"/>
  <c r="AQL1469" i="9"/>
  <c r="AQM1469" i="9"/>
  <c r="AQN1469" i="9"/>
  <c r="AQO1469" i="9"/>
  <c r="AQP1469" i="9"/>
  <c r="AQQ1469" i="9"/>
  <c r="AQR1469" i="9"/>
  <c r="AQS1469" i="9"/>
  <c r="AQT1469" i="9"/>
  <c r="AQU1469" i="9"/>
  <c r="AQV1469" i="9"/>
  <c r="AQW1469" i="9"/>
  <c r="AQX1469" i="9"/>
  <c r="AQY1469" i="9"/>
  <c r="AQZ1469" i="9"/>
  <c r="ARA1469" i="9"/>
  <c r="ARB1469" i="9"/>
  <c r="ARC1469" i="9"/>
  <c r="ARD1469" i="9"/>
  <c r="ARE1469" i="9"/>
  <c r="ARF1469" i="9"/>
  <c r="ARG1469" i="9"/>
  <c r="ARH1469" i="9"/>
  <c r="ARI1469" i="9"/>
  <c r="ARJ1469" i="9"/>
  <c r="ARK1469" i="9"/>
  <c r="ARL1469" i="9"/>
  <c r="ARM1469" i="9"/>
  <c r="ARN1469" i="9"/>
  <c r="ARO1469" i="9"/>
  <c r="ARP1469" i="9"/>
  <c r="ARQ1469" i="9"/>
  <c r="ARR1469" i="9"/>
  <c r="ARS1469" i="9"/>
  <c r="ART1469" i="9"/>
  <c r="ARU1469" i="9"/>
  <c r="ARV1469" i="9"/>
  <c r="ARW1469" i="9"/>
  <c r="ARX1469" i="9"/>
  <c r="ARY1469" i="9"/>
  <c r="ARZ1469" i="9"/>
  <c r="ASA1469" i="9"/>
  <c r="ASB1469" i="9"/>
  <c r="ASC1469" i="9"/>
  <c r="ASD1469" i="9"/>
  <c r="ASE1469" i="9"/>
  <c r="ASF1469" i="9"/>
  <c r="ASG1469" i="9"/>
  <c r="ASH1469" i="9"/>
  <c r="ASI1469" i="9"/>
  <c r="ASJ1469" i="9"/>
  <c r="ASK1469" i="9"/>
  <c r="ASL1469" i="9"/>
  <c r="ASM1469" i="9"/>
  <c r="ASN1469" i="9"/>
  <c r="ASO1469" i="9"/>
  <c r="ASP1469" i="9"/>
  <c r="ASQ1469" i="9"/>
  <c r="ASR1469" i="9"/>
  <c r="ASS1469" i="9"/>
  <c r="AST1469" i="9"/>
  <c r="ASU1469" i="9"/>
  <c r="ASV1469" i="9"/>
  <c r="ASW1469" i="9"/>
  <c r="ASX1469" i="9"/>
  <c r="ASY1469" i="9"/>
  <c r="ASZ1469" i="9"/>
  <c r="ATA1469" i="9"/>
  <c r="ATB1469" i="9"/>
  <c r="ATC1469" i="9"/>
  <c r="ATD1469" i="9"/>
  <c r="ATE1469" i="9"/>
  <c r="ATF1469" i="9"/>
  <c r="ATG1469" i="9"/>
  <c r="ATH1469" i="9"/>
  <c r="ATI1469" i="9"/>
  <c r="ATJ1469" i="9"/>
  <c r="ATK1469" i="9"/>
  <c r="ATL1469" i="9"/>
  <c r="ATM1469" i="9"/>
  <c r="ATN1469" i="9"/>
  <c r="ATO1469" i="9"/>
  <c r="ATP1469" i="9"/>
  <c r="ATQ1469" i="9"/>
  <c r="ATR1469" i="9"/>
  <c r="ATS1469" i="9"/>
  <c r="ATT1469" i="9"/>
  <c r="ATU1469" i="9"/>
  <c r="ATV1469" i="9"/>
  <c r="ATW1469" i="9"/>
  <c r="ATX1469" i="9"/>
  <c r="ATY1469" i="9"/>
  <c r="ATZ1469" i="9"/>
  <c r="AUA1469" i="9"/>
  <c r="AUB1469" i="9"/>
  <c r="AUC1469" i="9"/>
  <c r="AUD1469" i="9"/>
  <c r="AUE1469" i="9"/>
  <c r="AUF1469" i="9"/>
  <c r="AUG1469" i="9"/>
  <c r="AUH1469" i="9"/>
  <c r="AUI1469" i="9"/>
  <c r="AUJ1469" i="9"/>
  <c r="AUK1469" i="9"/>
  <c r="AUL1469" i="9"/>
  <c r="AUM1469" i="9"/>
  <c r="AUN1469" i="9"/>
  <c r="AUO1469" i="9"/>
  <c r="AUP1469" i="9"/>
  <c r="AUQ1469" i="9"/>
  <c r="AUR1469" i="9"/>
  <c r="AUS1469" i="9"/>
  <c r="AUT1469" i="9"/>
  <c r="AUU1469" i="9"/>
  <c r="AUV1469" i="9"/>
  <c r="AUW1469" i="9"/>
  <c r="AUX1469" i="9"/>
  <c r="AUY1469" i="9"/>
  <c r="AUZ1469" i="9"/>
  <c r="AVA1469" i="9"/>
  <c r="AVB1469" i="9"/>
  <c r="AVC1469" i="9"/>
  <c r="AVD1469" i="9"/>
  <c r="AVE1469" i="9"/>
  <c r="AVF1469" i="9"/>
  <c r="AVG1469" i="9"/>
  <c r="AVH1469" i="9"/>
  <c r="AVI1469" i="9"/>
  <c r="AVJ1469" i="9"/>
  <c r="AVK1469" i="9"/>
  <c r="AVL1469" i="9"/>
  <c r="AVM1469" i="9"/>
  <c r="AVN1469" i="9"/>
  <c r="AVO1469" i="9"/>
  <c r="AVP1469" i="9"/>
  <c r="AVQ1469" i="9"/>
  <c r="AVR1469" i="9"/>
  <c r="AVS1469" i="9"/>
  <c r="AVT1469" i="9"/>
  <c r="AVU1469" i="9"/>
  <c r="AVV1469" i="9"/>
  <c r="AVW1469" i="9"/>
  <c r="AVX1469" i="9"/>
  <c r="AVY1469" i="9"/>
  <c r="AVZ1469" i="9"/>
  <c r="AWA1469" i="9"/>
  <c r="AWB1469" i="9"/>
  <c r="AWC1469" i="9"/>
  <c r="AWD1469" i="9"/>
  <c r="AWE1469" i="9"/>
  <c r="AWF1469" i="9"/>
  <c r="AWG1469" i="9"/>
  <c r="AWH1469" i="9"/>
  <c r="AWI1469" i="9"/>
  <c r="AWJ1469" i="9"/>
  <c r="AWK1469" i="9"/>
  <c r="AWL1469" i="9"/>
  <c r="AWM1469" i="9"/>
  <c r="AWN1469" i="9"/>
  <c r="AWO1469" i="9"/>
  <c r="AWP1469" i="9"/>
  <c r="AWQ1469" i="9"/>
  <c r="AWR1469" i="9"/>
  <c r="AWS1469" i="9"/>
  <c r="AWT1469" i="9"/>
  <c r="AWU1469" i="9"/>
  <c r="AWV1469" i="9"/>
  <c r="AWW1469" i="9"/>
  <c r="AWX1469" i="9"/>
  <c r="AWY1469" i="9"/>
  <c r="AWZ1469" i="9"/>
  <c r="AXA1469" i="9"/>
  <c r="AXB1469" i="9"/>
  <c r="AXC1469" i="9"/>
  <c r="AXD1469" i="9"/>
  <c r="AXE1469" i="9"/>
  <c r="AXF1469" i="9"/>
  <c r="AXG1469" i="9"/>
  <c r="AXH1469" i="9"/>
  <c r="AXI1469" i="9"/>
  <c r="AXJ1469" i="9"/>
  <c r="AXK1469" i="9"/>
  <c r="AXL1469" i="9"/>
  <c r="AXM1469" i="9"/>
  <c r="AXN1469" i="9"/>
  <c r="AXO1469" i="9"/>
  <c r="AXP1469" i="9"/>
  <c r="AXQ1469" i="9"/>
  <c r="AXR1469" i="9"/>
  <c r="AXS1469" i="9"/>
  <c r="AXT1469" i="9"/>
  <c r="AXU1469" i="9"/>
  <c r="AXV1469" i="9"/>
  <c r="AXW1469" i="9"/>
  <c r="AXX1469" i="9"/>
  <c r="AXY1469" i="9"/>
  <c r="AXZ1469" i="9"/>
  <c r="AYA1469" i="9"/>
  <c r="AYB1469" i="9"/>
  <c r="AYC1469" i="9"/>
  <c r="AYD1469" i="9"/>
  <c r="AYE1469" i="9"/>
  <c r="AYF1469" i="9"/>
  <c r="AYG1469" i="9"/>
  <c r="AYH1469" i="9"/>
  <c r="AYI1469" i="9"/>
  <c r="AYJ1469" i="9"/>
  <c r="AYK1469" i="9"/>
  <c r="AYL1469" i="9"/>
  <c r="AYM1469" i="9"/>
  <c r="AYN1469" i="9"/>
  <c r="AYO1469" i="9"/>
  <c r="AYP1469" i="9"/>
  <c r="AYQ1469" i="9"/>
  <c r="AYR1469" i="9"/>
  <c r="AYS1469" i="9"/>
  <c r="AYT1469" i="9"/>
  <c r="AYU1469" i="9"/>
  <c r="AYV1469" i="9"/>
  <c r="AYW1469" i="9"/>
  <c r="AYX1469" i="9"/>
  <c r="AYY1469" i="9"/>
  <c r="AYZ1469" i="9"/>
  <c r="AZA1469" i="9"/>
  <c r="AZB1469" i="9"/>
  <c r="AZC1469" i="9"/>
  <c r="AZD1469" i="9"/>
  <c r="AZE1469" i="9"/>
  <c r="AZF1469" i="9"/>
  <c r="AZG1469" i="9"/>
  <c r="AZH1469" i="9"/>
  <c r="AZI1469" i="9"/>
  <c r="AZJ1469" i="9"/>
  <c r="AZK1469" i="9"/>
  <c r="AZL1469" i="9"/>
  <c r="AZM1469" i="9"/>
  <c r="AZN1469" i="9"/>
  <c r="AZO1469" i="9"/>
  <c r="AZP1469" i="9"/>
  <c r="AZQ1469" i="9"/>
  <c r="AZR1469" i="9"/>
  <c r="AZS1469" i="9"/>
  <c r="AZT1469" i="9"/>
  <c r="AZU1469" i="9"/>
  <c r="AZV1469" i="9"/>
  <c r="AZW1469" i="9"/>
  <c r="AZX1469" i="9"/>
  <c r="AZY1469" i="9"/>
  <c r="AZZ1469" i="9"/>
  <c r="BAA1469" i="9"/>
  <c r="BAB1469" i="9"/>
  <c r="BAC1469" i="9"/>
  <c r="BAD1469" i="9"/>
  <c r="BAE1469" i="9"/>
  <c r="BAF1469" i="9"/>
  <c r="BAG1469" i="9"/>
  <c r="BAH1469" i="9"/>
  <c r="BAI1469" i="9"/>
  <c r="BAJ1469" i="9"/>
  <c r="BAK1469" i="9"/>
  <c r="BAL1469" i="9"/>
  <c r="BAM1469" i="9"/>
  <c r="BAN1469" i="9"/>
  <c r="BAO1469" i="9"/>
  <c r="BAP1469" i="9"/>
  <c r="BAQ1469" i="9"/>
  <c r="BAR1469" i="9"/>
  <c r="BAS1469" i="9"/>
  <c r="BAT1469" i="9"/>
  <c r="BAU1469" i="9"/>
  <c r="BAV1469" i="9"/>
  <c r="BAW1469" i="9"/>
  <c r="BAX1469" i="9"/>
  <c r="BAY1469" i="9"/>
  <c r="BAZ1469" i="9"/>
  <c r="BBA1469" i="9"/>
  <c r="BBB1469" i="9"/>
  <c r="BBC1469" i="9"/>
  <c r="BBD1469" i="9"/>
  <c r="BBE1469" i="9"/>
  <c r="BBF1469" i="9"/>
  <c r="BBG1469" i="9"/>
  <c r="BBH1469" i="9"/>
  <c r="BBI1469" i="9"/>
  <c r="BBJ1469" i="9"/>
  <c r="BBK1469" i="9"/>
  <c r="BBL1469" i="9"/>
  <c r="BBM1469" i="9"/>
  <c r="BBN1469" i="9"/>
  <c r="BBO1469" i="9"/>
  <c r="BBP1469" i="9"/>
  <c r="BBQ1469" i="9"/>
  <c r="BBR1469" i="9"/>
  <c r="BBS1469" i="9"/>
  <c r="BBT1469" i="9"/>
  <c r="BBU1469" i="9"/>
  <c r="BBV1469" i="9"/>
  <c r="BBW1469" i="9"/>
  <c r="BBX1469" i="9"/>
  <c r="BBY1469" i="9"/>
  <c r="BBZ1469" i="9"/>
  <c r="BCA1469" i="9"/>
  <c r="BCB1469" i="9"/>
  <c r="BCC1469" i="9"/>
  <c r="BCD1469" i="9"/>
  <c r="BCE1469" i="9"/>
  <c r="BCF1469" i="9"/>
  <c r="BCG1469" i="9"/>
  <c r="BCH1469" i="9"/>
  <c r="BCI1469" i="9"/>
  <c r="BCJ1469" i="9"/>
  <c r="BCK1469" i="9"/>
  <c r="BCL1469" i="9"/>
  <c r="BCM1469" i="9"/>
  <c r="BCN1469" i="9"/>
  <c r="BCO1469" i="9"/>
  <c r="BCP1469" i="9"/>
  <c r="BCQ1469" i="9"/>
  <c r="BCR1469" i="9"/>
  <c r="BCS1469" i="9"/>
  <c r="BCT1469" i="9"/>
  <c r="BCU1469" i="9"/>
  <c r="BCV1469" i="9"/>
  <c r="BCW1469" i="9"/>
  <c r="BCX1469" i="9"/>
  <c r="BCY1469" i="9"/>
  <c r="BCZ1469" i="9"/>
  <c r="BDA1469" i="9"/>
  <c r="BDB1469" i="9"/>
  <c r="BDC1469" i="9"/>
  <c r="BDD1469" i="9"/>
  <c r="BDE1469" i="9"/>
  <c r="BDF1469" i="9"/>
  <c r="BDG1469" i="9"/>
  <c r="BDH1469" i="9"/>
  <c r="BDI1469" i="9"/>
  <c r="BDJ1469" i="9"/>
  <c r="BDK1469" i="9"/>
  <c r="BDL1469" i="9"/>
  <c r="BDM1469" i="9"/>
  <c r="BDN1469" i="9"/>
  <c r="BDO1469" i="9"/>
  <c r="BDP1469" i="9"/>
  <c r="BDQ1469" i="9"/>
  <c r="BDR1469" i="9"/>
  <c r="BDS1469" i="9"/>
  <c r="BDT1469" i="9"/>
  <c r="BDU1469" i="9"/>
  <c r="BDV1469" i="9"/>
  <c r="BDW1469" i="9"/>
  <c r="BDX1469" i="9"/>
  <c r="BDY1469" i="9"/>
  <c r="BDZ1469" i="9"/>
  <c r="BEA1469" i="9"/>
  <c r="BEB1469" i="9"/>
  <c r="BEC1469" i="9"/>
  <c r="BED1469" i="9"/>
  <c r="BEE1469" i="9"/>
  <c r="BEF1469" i="9"/>
  <c r="BEG1469" i="9"/>
  <c r="BEH1469" i="9"/>
  <c r="BEI1469" i="9"/>
  <c r="BEJ1469" i="9"/>
  <c r="BEK1469" i="9"/>
  <c r="BEL1469" i="9"/>
  <c r="BEM1469" i="9"/>
  <c r="BEN1469" i="9"/>
  <c r="BEO1469" i="9"/>
  <c r="BEP1469" i="9"/>
  <c r="BEQ1469" i="9"/>
  <c r="BER1469" i="9"/>
  <c r="BES1469" i="9"/>
  <c r="BET1469" i="9"/>
  <c r="BEU1469" i="9"/>
  <c r="BEV1469" i="9"/>
  <c r="BEW1469" i="9"/>
  <c r="BEX1469" i="9"/>
  <c r="BEY1469" i="9"/>
  <c r="BEZ1469" i="9"/>
  <c r="BFA1469" i="9"/>
  <c r="BFB1469" i="9"/>
  <c r="BFC1469" i="9"/>
  <c r="BFD1469" i="9"/>
  <c r="BFE1469" i="9"/>
  <c r="BFF1469" i="9"/>
  <c r="BFG1469" i="9"/>
  <c r="BFH1469" i="9"/>
  <c r="BFI1469" i="9"/>
  <c r="BFJ1469" i="9"/>
  <c r="BFK1469" i="9"/>
  <c r="BFL1469" i="9"/>
  <c r="BFM1469" i="9"/>
  <c r="BFN1469" i="9"/>
  <c r="BFO1469" i="9"/>
  <c r="BFP1469" i="9"/>
  <c r="BFQ1469" i="9"/>
  <c r="BFR1469" i="9"/>
  <c r="BFS1469" i="9"/>
  <c r="BFT1469" i="9"/>
  <c r="BFU1469" i="9"/>
  <c r="BFV1469" i="9"/>
  <c r="BFW1469" i="9"/>
  <c r="BFX1469" i="9"/>
  <c r="BFY1469" i="9"/>
  <c r="BFZ1469" i="9"/>
  <c r="BGA1469" i="9"/>
  <c r="BGB1469" i="9"/>
  <c r="BGC1469" i="9"/>
  <c r="BGD1469" i="9"/>
  <c r="BGE1469" i="9"/>
  <c r="BGF1469" i="9"/>
  <c r="BGG1469" i="9"/>
  <c r="BGH1469" i="9"/>
  <c r="BGI1469" i="9"/>
  <c r="BGJ1469" i="9"/>
  <c r="BGK1469" i="9"/>
  <c r="BGL1469" i="9"/>
  <c r="BGM1469" i="9"/>
  <c r="BGN1469" i="9"/>
  <c r="BGO1469" i="9"/>
  <c r="BGP1469" i="9"/>
  <c r="BGQ1469" i="9"/>
  <c r="BGR1469" i="9"/>
  <c r="BGS1469" i="9"/>
  <c r="BGT1469" i="9"/>
  <c r="BGU1469" i="9"/>
  <c r="BGV1469" i="9"/>
  <c r="BGW1469" i="9"/>
  <c r="BGX1469" i="9"/>
  <c r="BGY1469" i="9"/>
  <c r="BGZ1469" i="9"/>
  <c r="BHA1469" i="9"/>
  <c r="BHB1469" i="9"/>
  <c r="BHC1469" i="9"/>
  <c r="BHD1469" i="9"/>
  <c r="BHE1469" i="9"/>
  <c r="BHF1469" i="9"/>
  <c r="BHG1469" i="9"/>
  <c r="BHH1469" i="9"/>
  <c r="BHI1469" i="9"/>
  <c r="BHJ1469" i="9"/>
  <c r="BHK1469" i="9"/>
  <c r="BHL1469" i="9"/>
  <c r="BHM1469" i="9"/>
  <c r="BHN1469" i="9"/>
  <c r="BHO1469" i="9"/>
  <c r="BHP1469" i="9"/>
  <c r="BHQ1469" i="9"/>
  <c r="BHR1469" i="9"/>
  <c r="BHS1469" i="9"/>
  <c r="BHT1469" i="9"/>
  <c r="BHU1469" i="9"/>
  <c r="BHV1469" i="9"/>
  <c r="BHW1469" i="9"/>
  <c r="BHX1469" i="9"/>
  <c r="BHY1469" i="9"/>
  <c r="BHZ1469" i="9"/>
  <c r="BIA1469" i="9"/>
  <c r="BIB1469" i="9"/>
  <c r="BIC1469" i="9"/>
  <c r="BID1469" i="9"/>
  <c r="BIE1469" i="9"/>
  <c r="BIF1469" i="9"/>
  <c r="BIG1469" i="9"/>
  <c r="BIH1469" i="9"/>
  <c r="BII1469" i="9"/>
  <c r="BIJ1469" i="9"/>
  <c r="BIK1469" i="9"/>
  <c r="BIL1469" i="9"/>
  <c r="BIM1469" i="9"/>
  <c r="BIN1469" i="9"/>
  <c r="BIO1469" i="9"/>
  <c r="BIP1469" i="9"/>
  <c r="BIQ1469" i="9"/>
  <c r="BIR1469" i="9"/>
  <c r="BIS1469" i="9"/>
  <c r="BIT1469" i="9"/>
  <c r="BIU1469" i="9"/>
  <c r="BIV1469" i="9"/>
  <c r="AFQ1470" i="9"/>
  <c r="AFR1470" i="9"/>
  <c r="AFS1470" i="9"/>
  <c r="AFT1470" i="9"/>
  <c r="AFU1470" i="9"/>
  <c r="AFV1470" i="9"/>
  <c r="AFW1470" i="9"/>
  <c r="AFX1470" i="9"/>
  <c r="AFY1470" i="9"/>
  <c r="AFZ1470" i="9"/>
  <c r="AGA1470" i="9"/>
  <c r="AGB1470" i="9"/>
  <c r="AGC1470" i="9"/>
  <c r="AGD1470" i="9"/>
  <c r="AGE1470" i="9"/>
  <c r="AGF1470" i="9"/>
  <c r="AGG1470" i="9"/>
  <c r="AGH1470" i="9"/>
  <c r="AGI1470" i="9"/>
  <c r="AGJ1470" i="9"/>
  <c r="AGK1470" i="9"/>
  <c r="AGL1470" i="9"/>
  <c r="AGM1470" i="9"/>
  <c r="AGN1470" i="9"/>
  <c r="AGO1470" i="9"/>
  <c r="AGP1470" i="9"/>
  <c r="AGQ1470" i="9"/>
  <c r="AGR1470" i="9"/>
  <c r="AGS1470" i="9"/>
  <c r="AGT1470" i="9"/>
  <c r="AGU1470" i="9"/>
  <c r="AGV1470" i="9"/>
  <c r="AGW1470" i="9"/>
  <c r="AGX1470" i="9"/>
  <c r="AGY1470" i="9"/>
  <c r="AGZ1470" i="9"/>
  <c r="AHA1470" i="9"/>
  <c r="AHB1470" i="9"/>
  <c r="AHC1470" i="9"/>
  <c r="AHD1470" i="9"/>
  <c r="AHE1470" i="9"/>
  <c r="AHF1470" i="9"/>
  <c r="AHG1470" i="9"/>
  <c r="AHH1470" i="9"/>
  <c r="AHI1470" i="9"/>
  <c r="AHJ1470" i="9"/>
  <c r="AHK1470" i="9"/>
  <c r="AHL1470" i="9"/>
  <c r="AHM1470" i="9"/>
  <c r="AHN1470" i="9"/>
  <c r="AHO1470" i="9"/>
  <c r="AHP1470" i="9"/>
  <c r="AHQ1470" i="9"/>
  <c r="AHR1470" i="9"/>
  <c r="AHS1470" i="9"/>
  <c r="AHT1470" i="9"/>
  <c r="AHU1470" i="9"/>
  <c r="AHV1470" i="9"/>
  <c r="AHW1470" i="9"/>
  <c r="AHX1470" i="9"/>
  <c r="AHY1470" i="9"/>
  <c r="AHZ1470" i="9"/>
  <c r="AIA1470" i="9"/>
  <c r="AIB1470" i="9"/>
  <c r="AIC1470" i="9"/>
  <c r="AID1470" i="9"/>
  <c r="AIE1470" i="9"/>
  <c r="AIF1470" i="9"/>
  <c r="AIG1470" i="9"/>
  <c r="AIH1470" i="9"/>
  <c r="AII1470" i="9"/>
  <c r="AIJ1470" i="9"/>
  <c r="AIK1470" i="9"/>
  <c r="AIL1470" i="9"/>
  <c r="AIM1470" i="9"/>
  <c r="AIN1470" i="9"/>
  <c r="AIO1470" i="9"/>
  <c r="AIP1470" i="9"/>
  <c r="AIQ1470" i="9"/>
  <c r="AIR1470" i="9"/>
  <c r="AIS1470" i="9"/>
  <c r="AIT1470" i="9"/>
  <c r="AIU1470" i="9"/>
  <c r="AIV1470" i="9"/>
  <c r="AIW1470" i="9"/>
  <c r="AIX1470" i="9"/>
  <c r="AIY1470" i="9"/>
  <c r="AIZ1470" i="9"/>
  <c r="AJA1470" i="9"/>
  <c r="AJB1470" i="9"/>
  <c r="AJC1470" i="9"/>
  <c r="AJD1470" i="9"/>
  <c r="AJE1470" i="9"/>
  <c r="AJF1470" i="9"/>
  <c r="AJG1470" i="9"/>
  <c r="AJH1470" i="9"/>
  <c r="AJI1470" i="9"/>
  <c r="AJJ1470" i="9"/>
  <c r="AJK1470" i="9"/>
  <c r="AJL1470" i="9"/>
  <c r="AJM1470" i="9"/>
  <c r="AJN1470" i="9"/>
  <c r="AJO1470" i="9"/>
  <c r="AJP1470" i="9"/>
  <c r="AJQ1470" i="9"/>
  <c r="AJR1470" i="9"/>
  <c r="AJS1470" i="9"/>
  <c r="AJT1470" i="9"/>
  <c r="AJU1470" i="9"/>
  <c r="AJV1470" i="9"/>
  <c r="AJW1470" i="9"/>
  <c r="AJX1470" i="9"/>
  <c r="AJY1470" i="9"/>
  <c r="AJZ1470" i="9"/>
  <c r="AKA1470" i="9"/>
  <c r="AKB1470" i="9"/>
  <c r="AKC1470" i="9"/>
  <c r="AKD1470" i="9"/>
  <c r="AKE1470" i="9"/>
  <c r="AKF1470" i="9"/>
  <c r="AKG1470" i="9"/>
  <c r="AKH1470" i="9"/>
  <c r="AKI1470" i="9"/>
  <c r="AKJ1470" i="9"/>
  <c r="AKK1470" i="9"/>
  <c r="AKL1470" i="9"/>
  <c r="AKM1470" i="9"/>
  <c r="AKN1470" i="9"/>
  <c r="AKO1470" i="9"/>
  <c r="AKP1470" i="9"/>
  <c r="AKQ1470" i="9"/>
  <c r="AKR1470" i="9"/>
  <c r="AKS1470" i="9"/>
  <c r="AKT1470" i="9"/>
  <c r="AKU1470" i="9"/>
  <c r="AKV1470" i="9"/>
  <c r="AKW1470" i="9"/>
  <c r="AKX1470" i="9"/>
  <c r="AKY1470" i="9"/>
  <c r="AKZ1470" i="9"/>
  <c r="ALA1470" i="9"/>
  <c r="ALB1470" i="9"/>
  <c r="ALC1470" i="9"/>
  <c r="ALD1470" i="9"/>
  <c r="ALE1470" i="9"/>
  <c r="ALF1470" i="9"/>
  <c r="ALG1470" i="9"/>
  <c r="ALH1470" i="9"/>
  <c r="ALI1470" i="9"/>
  <c r="ALJ1470" i="9"/>
  <c r="ALK1470" i="9"/>
  <c r="ALL1470" i="9"/>
  <c r="ALM1470" i="9"/>
  <c r="ALN1470" i="9"/>
  <c r="ALO1470" i="9"/>
  <c r="ALP1470" i="9"/>
  <c r="ALQ1470" i="9"/>
  <c r="ALR1470" i="9"/>
  <c r="ALS1470" i="9"/>
  <c r="ALT1470" i="9"/>
  <c r="ALU1470" i="9"/>
  <c r="ALV1470" i="9"/>
  <c r="ALW1470" i="9"/>
  <c r="ALX1470" i="9"/>
  <c r="ALY1470" i="9"/>
  <c r="ALZ1470" i="9"/>
  <c r="AMA1470" i="9"/>
  <c r="AMB1470" i="9"/>
  <c r="AMC1470" i="9"/>
  <c r="AMD1470" i="9"/>
  <c r="AME1470" i="9"/>
  <c r="AMF1470" i="9"/>
  <c r="AMG1470" i="9"/>
  <c r="AMH1470" i="9"/>
  <c r="AMI1470" i="9"/>
  <c r="AMJ1470" i="9"/>
  <c r="AMK1470" i="9"/>
  <c r="AML1470" i="9"/>
  <c r="AMM1470" i="9"/>
  <c r="AMN1470" i="9"/>
  <c r="AMO1470" i="9"/>
  <c r="AMP1470" i="9"/>
  <c r="AMQ1470" i="9"/>
  <c r="AMR1470" i="9"/>
  <c r="AMS1470" i="9"/>
  <c r="AMT1470" i="9"/>
  <c r="AMU1470" i="9"/>
  <c r="AMV1470" i="9"/>
  <c r="AMW1470" i="9"/>
  <c r="AMX1470" i="9"/>
  <c r="AMY1470" i="9"/>
  <c r="AMZ1470" i="9"/>
  <c r="ANA1470" i="9"/>
  <c r="ANB1470" i="9"/>
  <c r="ANC1470" i="9"/>
  <c r="AND1470" i="9"/>
  <c r="ANE1470" i="9"/>
  <c r="ANF1470" i="9"/>
  <c r="ANG1470" i="9"/>
  <c r="ANH1470" i="9"/>
  <c r="ANI1470" i="9"/>
  <c r="ANJ1470" i="9"/>
  <c r="ANK1470" i="9"/>
  <c r="ANL1470" i="9"/>
  <c r="ANM1470" i="9"/>
  <c r="ANN1470" i="9"/>
  <c r="ANO1470" i="9"/>
  <c r="ANP1470" i="9"/>
  <c r="ANQ1470" i="9"/>
  <c r="ANR1470" i="9"/>
  <c r="ANS1470" i="9"/>
  <c r="ANT1470" i="9"/>
  <c r="ANU1470" i="9"/>
  <c r="ANV1470" i="9"/>
  <c r="ANW1470" i="9"/>
  <c r="ANX1470" i="9"/>
  <c r="ANY1470" i="9"/>
  <c r="ANZ1470" i="9"/>
  <c r="AOA1470" i="9"/>
  <c r="AOB1470" i="9"/>
  <c r="AOC1470" i="9"/>
  <c r="AOD1470" i="9"/>
  <c r="AOE1470" i="9"/>
  <c r="AOF1470" i="9"/>
  <c r="AOG1470" i="9"/>
  <c r="AOH1470" i="9"/>
  <c r="AOI1470" i="9"/>
  <c r="AOJ1470" i="9"/>
  <c r="AOK1470" i="9"/>
  <c r="AOL1470" i="9"/>
  <c r="AOM1470" i="9"/>
  <c r="AON1470" i="9"/>
  <c r="AOO1470" i="9"/>
  <c r="AOP1470" i="9"/>
  <c r="AOQ1470" i="9"/>
  <c r="AOR1470" i="9"/>
  <c r="AOS1470" i="9"/>
  <c r="AOT1470" i="9"/>
  <c r="AOU1470" i="9"/>
  <c r="AOV1470" i="9"/>
  <c r="AOW1470" i="9"/>
  <c r="AOX1470" i="9"/>
  <c r="AOY1470" i="9"/>
  <c r="AOZ1470" i="9"/>
  <c r="APA1470" i="9"/>
  <c r="APB1470" i="9"/>
  <c r="APC1470" i="9"/>
  <c r="APD1470" i="9"/>
  <c r="APE1470" i="9"/>
  <c r="APF1470" i="9"/>
  <c r="APG1470" i="9"/>
  <c r="APH1470" i="9"/>
  <c r="API1470" i="9"/>
  <c r="APJ1470" i="9"/>
  <c r="APK1470" i="9"/>
  <c r="APL1470" i="9"/>
  <c r="APM1470" i="9"/>
  <c r="APN1470" i="9"/>
  <c r="APO1470" i="9"/>
  <c r="APP1470" i="9"/>
  <c r="APQ1470" i="9"/>
  <c r="APR1470" i="9"/>
  <c r="APS1470" i="9"/>
  <c r="APT1470" i="9"/>
  <c r="APU1470" i="9"/>
  <c r="APV1470" i="9"/>
  <c r="APW1470" i="9"/>
  <c r="APX1470" i="9"/>
  <c r="APY1470" i="9"/>
  <c r="APZ1470" i="9"/>
  <c r="AQA1470" i="9"/>
  <c r="AQB1470" i="9"/>
  <c r="AQC1470" i="9"/>
  <c r="AQD1470" i="9"/>
  <c r="AQE1470" i="9"/>
  <c r="AQF1470" i="9"/>
  <c r="AQG1470" i="9"/>
  <c r="AQH1470" i="9"/>
  <c r="AQI1470" i="9"/>
  <c r="AQJ1470" i="9"/>
  <c r="AQK1470" i="9"/>
  <c r="AQL1470" i="9"/>
  <c r="AQM1470" i="9"/>
  <c r="AQN1470" i="9"/>
  <c r="AQO1470" i="9"/>
  <c r="AQP1470" i="9"/>
  <c r="AQQ1470" i="9"/>
  <c r="AQR1470" i="9"/>
  <c r="AQS1470" i="9"/>
  <c r="AQT1470" i="9"/>
  <c r="AQU1470" i="9"/>
  <c r="AQV1470" i="9"/>
  <c r="AQW1470" i="9"/>
  <c r="AQX1470" i="9"/>
  <c r="AQY1470" i="9"/>
  <c r="AQZ1470" i="9"/>
  <c r="ARA1470" i="9"/>
  <c r="ARB1470" i="9"/>
  <c r="ARC1470" i="9"/>
  <c r="ARD1470" i="9"/>
  <c r="ARE1470" i="9"/>
  <c r="ARF1470" i="9"/>
  <c r="ARG1470" i="9"/>
  <c r="ARH1470" i="9"/>
  <c r="ARI1470" i="9"/>
  <c r="ARJ1470" i="9"/>
  <c r="ARK1470" i="9"/>
  <c r="ARL1470" i="9"/>
  <c r="ARM1470" i="9"/>
  <c r="ARN1470" i="9"/>
  <c r="ARO1470" i="9"/>
  <c r="ARP1470" i="9"/>
  <c r="ARQ1470" i="9"/>
  <c r="ARR1470" i="9"/>
  <c r="ARS1470" i="9"/>
  <c r="ART1470" i="9"/>
  <c r="ARU1470" i="9"/>
  <c r="ARV1470" i="9"/>
  <c r="ARW1470" i="9"/>
  <c r="ARX1470" i="9"/>
  <c r="ARY1470" i="9"/>
  <c r="ARZ1470" i="9"/>
  <c r="ASA1470" i="9"/>
  <c r="ASB1470" i="9"/>
  <c r="ASC1470" i="9"/>
  <c r="ASD1470" i="9"/>
  <c r="ASE1470" i="9"/>
  <c r="ASF1470" i="9"/>
  <c r="ASG1470" i="9"/>
  <c r="ASH1470" i="9"/>
  <c r="ASI1470" i="9"/>
  <c r="ASJ1470" i="9"/>
  <c r="ASK1470" i="9"/>
  <c r="ASL1470" i="9"/>
  <c r="ASM1470" i="9"/>
  <c r="ASN1470" i="9"/>
  <c r="ASO1470" i="9"/>
  <c r="ASP1470" i="9"/>
  <c r="ASQ1470" i="9"/>
  <c r="ASR1470" i="9"/>
  <c r="ASS1470" i="9"/>
  <c r="AST1470" i="9"/>
  <c r="ASU1470" i="9"/>
  <c r="ASV1470" i="9"/>
  <c r="ASW1470" i="9"/>
  <c r="ASX1470" i="9"/>
  <c r="ASY1470" i="9"/>
  <c r="ASZ1470" i="9"/>
  <c r="ATA1470" i="9"/>
  <c r="ATB1470" i="9"/>
  <c r="ATC1470" i="9"/>
  <c r="ATD1470" i="9"/>
  <c r="ATE1470" i="9"/>
  <c r="ATF1470" i="9"/>
  <c r="ATG1470" i="9"/>
  <c r="ATH1470" i="9"/>
  <c r="ATI1470" i="9"/>
  <c r="ATJ1470" i="9"/>
  <c r="ATK1470" i="9"/>
  <c r="ATL1470" i="9"/>
  <c r="ATM1470" i="9"/>
  <c r="ATN1470" i="9"/>
  <c r="ATO1470" i="9"/>
  <c r="ATP1470" i="9"/>
  <c r="ATQ1470" i="9"/>
  <c r="ATR1470" i="9"/>
  <c r="ATS1470" i="9"/>
  <c r="ATT1470" i="9"/>
  <c r="ATU1470" i="9"/>
  <c r="ATV1470" i="9"/>
  <c r="ATW1470" i="9"/>
  <c r="ATX1470" i="9"/>
  <c r="ATY1470" i="9"/>
  <c r="ATZ1470" i="9"/>
  <c r="AUA1470" i="9"/>
  <c r="AUB1470" i="9"/>
  <c r="AUC1470" i="9"/>
  <c r="AUD1470" i="9"/>
  <c r="AUE1470" i="9"/>
  <c r="AUF1470" i="9"/>
  <c r="AUG1470" i="9"/>
  <c r="AUH1470" i="9"/>
  <c r="AUI1470" i="9"/>
  <c r="AUJ1470" i="9"/>
  <c r="AUK1470" i="9"/>
  <c r="AUL1470" i="9"/>
  <c r="AUM1470" i="9"/>
  <c r="AUN1470" i="9"/>
  <c r="AUO1470" i="9"/>
  <c r="AUP1470" i="9"/>
  <c r="AUQ1470" i="9"/>
  <c r="AUR1470" i="9"/>
  <c r="AUS1470" i="9"/>
  <c r="AUT1470" i="9"/>
  <c r="AUU1470" i="9"/>
  <c r="AUV1470" i="9"/>
  <c r="AUW1470" i="9"/>
  <c r="AUX1470" i="9"/>
  <c r="AUY1470" i="9"/>
  <c r="AUZ1470" i="9"/>
  <c r="AVA1470" i="9"/>
  <c r="AVB1470" i="9"/>
  <c r="AVC1470" i="9"/>
  <c r="AVD1470" i="9"/>
  <c r="AVE1470" i="9"/>
  <c r="AVF1470" i="9"/>
  <c r="AVG1470" i="9"/>
  <c r="AVH1470" i="9"/>
  <c r="AVI1470" i="9"/>
  <c r="AVJ1470" i="9"/>
  <c r="AVK1470" i="9"/>
  <c r="AVL1470" i="9"/>
  <c r="AVM1470" i="9"/>
  <c r="AVN1470" i="9"/>
  <c r="AVO1470" i="9"/>
  <c r="AVP1470" i="9"/>
  <c r="AVQ1470" i="9"/>
  <c r="AVR1470" i="9"/>
  <c r="AVS1470" i="9"/>
  <c r="AVT1470" i="9"/>
  <c r="AVU1470" i="9"/>
  <c r="AVV1470" i="9"/>
  <c r="AVW1470" i="9"/>
  <c r="AVX1470" i="9"/>
  <c r="AVY1470" i="9"/>
  <c r="AVZ1470" i="9"/>
  <c r="AWA1470" i="9"/>
  <c r="AWB1470" i="9"/>
  <c r="AWC1470" i="9"/>
  <c r="AWD1470" i="9"/>
  <c r="AWE1470" i="9"/>
  <c r="AWF1470" i="9"/>
  <c r="AWG1470" i="9"/>
  <c r="AWH1470" i="9"/>
  <c r="AWI1470" i="9"/>
  <c r="AWJ1470" i="9"/>
  <c r="AWK1470" i="9"/>
  <c r="AWL1470" i="9"/>
  <c r="AWM1470" i="9"/>
  <c r="AWN1470" i="9"/>
  <c r="AWO1470" i="9"/>
  <c r="AWP1470" i="9"/>
  <c r="AWQ1470" i="9"/>
  <c r="AWR1470" i="9"/>
  <c r="AWS1470" i="9"/>
  <c r="AWT1470" i="9"/>
  <c r="AWU1470" i="9"/>
  <c r="AWV1470" i="9"/>
  <c r="AWW1470" i="9"/>
  <c r="AWX1470" i="9"/>
  <c r="AWY1470" i="9"/>
  <c r="AWZ1470" i="9"/>
  <c r="AXA1470" i="9"/>
  <c r="AXB1470" i="9"/>
  <c r="AXC1470" i="9"/>
  <c r="AXD1470" i="9"/>
  <c r="AXE1470" i="9"/>
  <c r="AXF1470" i="9"/>
  <c r="AXG1470" i="9"/>
  <c r="AXH1470" i="9"/>
  <c r="AXI1470" i="9"/>
  <c r="AXJ1470" i="9"/>
  <c r="AXK1470" i="9"/>
  <c r="AXL1470" i="9"/>
  <c r="AXM1470" i="9"/>
  <c r="AXN1470" i="9"/>
  <c r="AXO1470" i="9"/>
  <c r="AXP1470" i="9"/>
  <c r="AXQ1470" i="9"/>
  <c r="AXR1470" i="9"/>
  <c r="AXS1470" i="9"/>
  <c r="AXT1470" i="9"/>
  <c r="AXU1470" i="9"/>
  <c r="AXV1470" i="9"/>
  <c r="AXW1470" i="9"/>
  <c r="AXX1470" i="9"/>
  <c r="AXY1470" i="9"/>
  <c r="AXZ1470" i="9"/>
  <c r="AYA1470" i="9"/>
  <c r="AYB1470" i="9"/>
  <c r="AYC1470" i="9"/>
  <c r="AYD1470" i="9"/>
  <c r="AYE1470" i="9"/>
  <c r="AYF1470" i="9"/>
  <c r="AYG1470" i="9"/>
  <c r="AYH1470" i="9"/>
  <c r="AYI1470" i="9"/>
  <c r="AYJ1470" i="9"/>
  <c r="AYK1470" i="9"/>
  <c r="AYL1470" i="9"/>
  <c r="AYM1470" i="9"/>
  <c r="AYN1470" i="9"/>
  <c r="AYO1470" i="9"/>
  <c r="AYP1470" i="9"/>
  <c r="AYQ1470" i="9"/>
  <c r="AYR1470" i="9"/>
  <c r="AYS1470" i="9"/>
  <c r="AYT1470" i="9"/>
  <c r="AYU1470" i="9"/>
  <c r="AYV1470" i="9"/>
  <c r="AYW1470" i="9"/>
  <c r="AYX1470" i="9"/>
  <c r="AYY1470" i="9"/>
  <c r="AYZ1470" i="9"/>
  <c r="AZA1470" i="9"/>
  <c r="AZB1470" i="9"/>
  <c r="AZC1470" i="9"/>
  <c r="AZD1470" i="9"/>
  <c r="AZE1470" i="9"/>
  <c r="AZF1470" i="9"/>
  <c r="AZG1470" i="9"/>
  <c r="AZH1470" i="9"/>
  <c r="AZI1470" i="9"/>
  <c r="AZJ1470" i="9"/>
  <c r="AZK1470" i="9"/>
  <c r="AZL1470" i="9"/>
  <c r="AZM1470" i="9"/>
  <c r="AZN1470" i="9"/>
  <c r="AZO1470" i="9"/>
  <c r="AZP1470" i="9"/>
  <c r="AZQ1470" i="9"/>
  <c r="AZR1470" i="9"/>
  <c r="AZS1470" i="9"/>
  <c r="AZT1470" i="9"/>
  <c r="AZU1470" i="9"/>
  <c r="AZV1470" i="9"/>
  <c r="AZW1470" i="9"/>
  <c r="AZX1470" i="9"/>
  <c r="AZY1470" i="9"/>
  <c r="AZZ1470" i="9"/>
  <c r="BAA1470" i="9"/>
  <c r="BAB1470" i="9"/>
  <c r="BAC1470" i="9"/>
  <c r="BAD1470" i="9"/>
  <c r="BAE1470" i="9"/>
  <c r="BAF1470" i="9"/>
  <c r="BAG1470" i="9"/>
  <c r="BAH1470" i="9"/>
  <c r="BAI1470" i="9"/>
  <c r="BAJ1470" i="9"/>
  <c r="BAK1470" i="9"/>
  <c r="BAL1470" i="9"/>
  <c r="BAM1470" i="9"/>
  <c r="BAN1470" i="9"/>
  <c r="BAO1470" i="9"/>
  <c r="BAP1470" i="9"/>
  <c r="BAQ1470" i="9"/>
  <c r="BAR1470" i="9"/>
  <c r="BAS1470" i="9"/>
  <c r="BAT1470" i="9"/>
  <c r="BAU1470" i="9"/>
  <c r="BAV1470" i="9"/>
  <c r="BAW1470" i="9"/>
  <c r="BAX1470" i="9"/>
  <c r="BAY1470" i="9"/>
  <c r="BAZ1470" i="9"/>
  <c r="BBA1470" i="9"/>
  <c r="BBB1470" i="9"/>
  <c r="BBC1470" i="9"/>
  <c r="BBD1470" i="9"/>
  <c r="BBE1470" i="9"/>
  <c r="BBF1470" i="9"/>
  <c r="BBG1470" i="9"/>
  <c r="BBH1470" i="9"/>
  <c r="BBI1470" i="9"/>
  <c r="BBJ1470" i="9"/>
  <c r="BBK1470" i="9"/>
  <c r="BBL1470" i="9"/>
  <c r="BBM1470" i="9"/>
  <c r="BBN1470" i="9"/>
  <c r="BBO1470" i="9"/>
  <c r="BBP1470" i="9"/>
  <c r="BBQ1470" i="9"/>
  <c r="BBR1470" i="9"/>
  <c r="BBS1470" i="9"/>
  <c r="BBT1470" i="9"/>
  <c r="BBU1470" i="9"/>
  <c r="BBV1470" i="9"/>
  <c r="BBW1470" i="9"/>
  <c r="BBX1470" i="9"/>
  <c r="BBY1470" i="9"/>
  <c r="BBZ1470" i="9"/>
  <c r="BCA1470" i="9"/>
  <c r="BCB1470" i="9"/>
  <c r="BCC1470" i="9"/>
  <c r="BCD1470" i="9"/>
  <c r="BCE1470" i="9"/>
  <c r="BCF1470" i="9"/>
  <c r="BCG1470" i="9"/>
  <c r="BCH1470" i="9"/>
  <c r="BCI1470" i="9"/>
  <c r="BCJ1470" i="9"/>
  <c r="BCK1470" i="9"/>
  <c r="BCL1470" i="9"/>
  <c r="BCM1470" i="9"/>
  <c r="BCN1470" i="9"/>
  <c r="BCO1470" i="9"/>
  <c r="BCP1470" i="9"/>
  <c r="BCQ1470" i="9"/>
  <c r="BCR1470" i="9"/>
  <c r="BCS1470" i="9"/>
  <c r="BCT1470" i="9"/>
  <c r="BCU1470" i="9"/>
  <c r="BCV1470" i="9"/>
  <c r="BCW1470" i="9"/>
  <c r="BCX1470" i="9"/>
  <c r="BCY1470" i="9"/>
  <c r="BCZ1470" i="9"/>
  <c r="BDA1470" i="9"/>
  <c r="BDB1470" i="9"/>
  <c r="BDC1470" i="9"/>
  <c r="BDD1470" i="9"/>
  <c r="BDE1470" i="9"/>
  <c r="BDF1470" i="9"/>
  <c r="BDG1470" i="9"/>
  <c r="BDH1470" i="9"/>
  <c r="BDI1470" i="9"/>
  <c r="BDJ1470" i="9"/>
  <c r="BDK1470" i="9"/>
  <c r="BDL1470" i="9"/>
  <c r="BDM1470" i="9"/>
  <c r="BDN1470" i="9"/>
  <c r="BDO1470" i="9"/>
  <c r="BDP1470" i="9"/>
  <c r="BDQ1470" i="9"/>
  <c r="BDR1470" i="9"/>
  <c r="BDS1470" i="9"/>
  <c r="BDT1470" i="9"/>
  <c r="BDU1470" i="9"/>
  <c r="BDV1470" i="9"/>
  <c r="BDW1470" i="9"/>
  <c r="BDX1470" i="9"/>
  <c r="BDY1470" i="9"/>
  <c r="BDZ1470" i="9"/>
  <c r="BEA1470" i="9"/>
  <c r="BEB1470" i="9"/>
  <c r="BEC1470" i="9"/>
  <c r="BED1470" i="9"/>
  <c r="BEE1470" i="9"/>
  <c r="BEF1470" i="9"/>
  <c r="BEG1470" i="9"/>
  <c r="BEH1470" i="9"/>
  <c r="BEI1470" i="9"/>
  <c r="BEJ1470" i="9"/>
  <c r="BEK1470" i="9"/>
  <c r="BEL1470" i="9"/>
  <c r="BEM1470" i="9"/>
  <c r="BEN1470" i="9"/>
  <c r="BEO1470" i="9"/>
  <c r="BEP1470" i="9"/>
  <c r="BEQ1470" i="9"/>
  <c r="BER1470" i="9"/>
  <c r="BES1470" i="9"/>
  <c r="BET1470" i="9"/>
  <c r="BEU1470" i="9"/>
  <c r="BEV1470" i="9"/>
  <c r="BEW1470" i="9"/>
  <c r="BEX1470" i="9"/>
  <c r="BEY1470" i="9"/>
  <c r="BEZ1470" i="9"/>
  <c r="BFA1470" i="9"/>
  <c r="BFB1470" i="9"/>
  <c r="BFC1470" i="9"/>
  <c r="BFD1470" i="9"/>
  <c r="BFE1470" i="9"/>
  <c r="BFF1470" i="9"/>
  <c r="BFG1470" i="9"/>
  <c r="BFH1470" i="9"/>
  <c r="BFI1470" i="9"/>
  <c r="BFJ1470" i="9"/>
  <c r="BFK1470" i="9"/>
  <c r="BFL1470" i="9"/>
  <c r="BFM1470" i="9"/>
  <c r="BFN1470" i="9"/>
  <c r="BFO1470" i="9"/>
  <c r="BFP1470" i="9"/>
  <c r="BFQ1470" i="9"/>
  <c r="BFR1470" i="9"/>
  <c r="BFS1470" i="9"/>
  <c r="BFT1470" i="9"/>
  <c r="BFU1470" i="9"/>
  <c r="BFV1470" i="9"/>
  <c r="BFW1470" i="9"/>
  <c r="BFX1470" i="9"/>
  <c r="BFY1470" i="9"/>
  <c r="BFZ1470" i="9"/>
  <c r="BGA1470" i="9"/>
  <c r="BGB1470" i="9"/>
  <c r="BGC1470" i="9"/>
  <c r="BGD1470" i="9"/>
  <c r="BGE1470" i="9"/>
  <c r="BGF1470" i="9"/>
  <c r="BGG1470" i="9"/>
  <c r="BGH1470" i="9"/>
  <c r="BGI1470" i="9"/>
  <c r="BGJ1470" i="9"/>
  <c r="BGK1470" i="9"/>
  <c r="BGL1470" i="9"/>
  <c r="BGM1470" i="9"/>
  <c r="BGN1470" i="9"/>
  <c r="BGO1470" i="9"/>
  <c r="BGP1470" i="9"/>
  <c r="BGQ1470" i="9"/>
  <c r="BGR1470" i="9"/>
  <c r="BGS1470" i="9"/>
  <c r="BGT1470" i="9"/>
  <c r="BGU1470" i="9"/>
  <c r="BGV1470" i="9"/>
  <c r="BGW1470" i="9"/>
  <c r="BGX1470" i="9"/>
  <c r="BGY1470" i="9"/>
  <c r="BGZ1470" i="9"/>
  <c r="BHA1470" i="9"/>
  <c r="BHB1470" i="9"/>
  <c r="BHC1470" i="9"/>
  <c r="BHD1470" i="9"/>
  <c r="BHE1470" i="9"/>
  <c r="BHF1470" i="9"/>
  <c r="BHG1470" i="9"/>
  <c r="BHH1470" i="9"/>
  <c r="BHI1470" i="9"/>
  <c r="BHJ1470" i="9"/>
  <c r="BHK1470" i="9"/>
  <c r="BHL1470" i="9"/>
  <c r="BHM1470" i="9"/>
  <c r="BHN1470" i="9"/>
  <c r="BHO1470" i="9"/>
  <c r="BHP1470" i="9"/>
  <c r="BHQ1470" i="9"/>
  <c r="BHR1470" i="9"/>
  <c r="BHS1470" i="9"/>
  <c r="BHT1470" i="9"/>
  <c r="BHU1470" i="9"/>
  <c r="BHV1470" i="9"/>
  <c r="BHW1470" i="9"/>
  <c r="BHX1470" i="9"/>
  <c r="BHY1470" i="9"/>
  <c r="BHZ1470" i="9"/>
  <c r="BIA1470" i="9"/>
  <c r="BIB1470" i="9"/>
  <c r="BIC1470" i="9"/>
  <c r="BID1470" i="9"/>
  <c r="BIE1470" i="9"/>
  <c r="BIF1470" i="9"/>
  <c r="BIG1470" i="9"/>
  <c r="BIH1470" i="9"/>
  <c r="BII1470" i="9"/>
  <c r="BIJ1470" i="9"/>
  <c r="BIK1470" i="9"/>
  <c r="BIL1470" i="9"/>
  <c r="BIM1470" i="9"/>
  <c r="BIN1470" i="9"/>
  <c r="BIO1470" i="9"/>
  <c r="BIP1470" i="9"/>
  <c r="BIQ1470" i="9"/>
  <c r="BIR1470" i="9"/>
  <c r="BIS1470" i="9"/>
  <c r="BIT1470" i="9"/>
  <c r="BIU1470" i="9"/>
  <c r="BIV1470" i="9"/>
  <c r="AFQ1471" i="9"/>
  <c r="AFR1471" i="9"/>
  <c r="AFS1471" i="9"/>
  <c r="AFT1471" i="9"/>
  <c r="AFU1471" i="9"/>
  <c r="AFV1471" i="9"/>
  <c r="AFW1471" i="9"/>
  <c r="AFX1471" i="9"/>
  <c r="AFY1471" i="9"/>
  <c r="AFZ1471" i="9"/>
  <c r="AGA1471" i="9"/>
  <c r="AGB1471" i="9"/>
  <c r="AGC1471" i="9"/>
  <c r="AGD1471" i="9"/>
  <c r="AGE1471" i="9"/>
  <c r="AGF1471" i="9"/>
  <c r="AGG1471" i="9"/>
  <c r="AGH1471" i="9"/>
  <c r="AGI1471" i="9"/>
  <c r="AGJ1471" i="9"/>
  <c r="AGK1471" i="9"/>
  <c r="AGL1471" i="9"/>
  <c r="AGM1471" i="9"/>
  <c r="AGN1471" i="9"/>
  <c r="AGO1471" i="9"/>
  <c r="AGP1471" i="9"/>
  <c r="AGQ1471" i="9"/>
  <c r="AGR1471" i="9"/>
  <c r="AGS1471" i="9"/>
  <c r="AGT1471" i="9"/>
  <c r="AGU1471" i="9"/>
  <c r="AGV1471" i="9"/>
  <c r="AGW1471" i="9"/>
  <c r="AGX1471" i="9"/>
  <c r="AGY1471" i="9"/>
  <c r="AGZ1471" i="9"/>
  <c r="AHA1471" i="9"/>
  <c r="AHB1471" i="9"/>
  <c r="AHC1471" i="9"/>
  <c r="AHD1471" i="9"/>
  <c r="AHE1471" i="9"/>
  <c r="AHF1471" i="9"/>
  <c r="AHG1471" i="9"/>
  <c r="AHH1471" i="9"/>
  <c r="AHI1471" i="9"/>
  <c r="AHJ1471" i="9"/>
  <c r="AHK1471" i="9"/>
  <c r="AHL1471" i="9"/>
  <c r="AHM1471" i="9"/>
  <c r="AHN1471" i="9"/>
  <c r="AHO1471" i="9"/>
  <c r="AHP1471" i="9"/>
  <c r="AHQ1471" i="9"/>
  <c r="AHR1471" i="9"/>
  <c r="AHS1471" i="9"/>
  <c r="AHT1471" i="9"/>
  <c r="AHU1471" i="9"/>
  <c r="AHV1471" i="9"/>
  <c r="AHW1471" i="9"/>
  <c r="AHX1471" i="9"/>
  <c r="AHY1471" i="9"/>
  <c r="AHZ1471" i="9"/>
  <c r="AIA1471" i="9"/>
  <c r="AIB1471" i="9"/>
  <c r="AIC1471" i="9"/>
  <c r="AID1471" i="9"/>
  <c r="AIE1471" i="9"/>
  <c r="AIF1471" i="9"/>
  <c r="AIG1471" i="9"/>
  <c r="AIH1471" i="9"/>
  <c r="AII1471" i="9"/>
  <c r="AIJ1471" i="9"/>
  <c r="AIK1471" i="9"/>
  <c r="AIL1471" i="9"/>
  <c r="AIM1471" i="9"/>
  <c r="AIN1471" i="9"/>
  <c r="AIO1471" i="9"/>
  <c r="AIP1471" i="9"/>
  <c r="AIQ1471" i="9"/>
  <c r="AIR1471" i="9"/>
  <c r="AIS1471" i="9"/>
  <c r="AIT1471" i="9"/>
  <c r="AIU1471" i="9"/>
  <c r="AIV1471" i="9"/>
  <c r="AIW1471" i="9"/>
  <c r="AIX1471" i="9"/>
  <c r="AIY1471" i="9"/>
  <c r="AIZ1471" i="9"/>
  <c r="AJA1471" i="9"/>
  <c r="AJB1471" i="9"/>
  <c r="AJC1471" i="9"/>
  <c r="AJD1471" i="9"/>
  <c r="AJE1471" i="9"/>
  <c r="AJF1471" i="9"/>
  <c r="AJG1471" i="9"/>
  <c r="AJH1471" i="9"/>
  <c r="AJI1471" i="9"/>
  <c r="AJJ1471" i="9"/>
  <c r="AJK1471" i="9"/>
  <c r="AJL1471" i="9"/>
  <c r="AJM1471" i="9"/>
  <c r="AJN1471" i="9"/>
  <c r="AJO1471" i="9"/>
  <c r="AJP1471" i="9"/>
  <c r="AJQ1471" i="9"/>
  <c r="AJR1471" i="9"/>
  <c r="AJS1471" i="9"/>
  <c r="AJT1471" i="9"/>
  <c r="AJU1471" i="9"/>
  <c r="AJV1471" i="9"/>
  <c r="AJW1471" i="9"/>
  <c r="AJX1471" i="9"/>
  <c r="AJY1471" i="9"/>
  <c r="AJZ1471" i="9"/>
  <c r="AKA1471" i="9"/>
  <c r="AKB1471" i="9"/>
  <c r="AKC1471" i="9"/>
  <c r="AKD1471" i="9"/>
  <c r="AKE1471" i="9"/>
  <c r="AKF1471" i="9"/>
  <c r="AKG1471" i="9"/>
  <c r="AKH1471" i="9"/>
  <c r="AKI1471" i="9"/>
  <c r="AKJ1471" i="9"/>
  <c r="AKK1471" i="9"/>
  <c r="AKL1471" i="9"/>
  <c r="AKM1471" i="9"/>
  <c r="AKN1471" i="9"/>
  <c r="AKO1471" i="9"/>
  <c r="AKP1471" i="9"/>
  <c r="AKQ1471" i="9"/>
  <c r="AKR1471" i="9"/>
  <c r="AKS1471" i="9"/>
  <c r="AKT1471" i="9"/>
  <c r="AKU1471" i="9"/>
  <c r="AKV1471" i="9"/>
  <c r="AKW1471" i="9"/>
  <c r="AKX1471" i="9"/>
  <c r="AKY1471" i="9"/>
  <c r="AKZ1471" i="9"/>
  <c r="ALA1471" i="9"/>
  <c r="ALB1471" i="9"/>
  <c r="ALC1471" i="9"/>
  <c r="ALD1471" i="9"/>
  <c r="ALE1471" i="9"/>
  <c r="ALF1471" i="9"/>
  <c r="ALG1471" i="9"/>
  <c r="ALH1471" i="9"/>
  <c r="ALI1471" i="9"/>
  <c r="ALJ1471" i="9"/>
  <c r="ALK1471" i="9"/>
  <c r="ALL1471" i="9"/>
  <c r="ALM1471" i="9"/>
  <c r="ALN1471" i="9"/>
  <c r="ALO1471" i="9"/>
  <c r="ALP1471" i="9"/>
  <c r="ALQ1471" i="9"/>
  <c r="ALR1471" i="9"/>
  <c r="ALS1471" i="9"/>
  <c r="ALT1471" i="9"/>
  <c r="ALU1471" i="9"/>
  <c r="ALV1471" i="9"/>
  <c r="ALW1471" i="9"/>
  <c r="ALX1471" i="9"/>
  <c r="ALY1471" i="9"/>
  <c r="ALZ1471" i="9"/>
  <c r="AMA1471" i="9"/>
  <c r="AMB1471" i="9"/>
  <c r="AMC1471" i="9"/>
  <c r="AMD1471" i="9"/>
  <c r="AME1471" i="9"/>
  <c r="AMF1471" i="9"/>
  <c r="AMG1471" i="9"/>
  <c r="AMH1471" i="9"/>
  <c r="AMI1471" i="9"/>
  <c r="AMJ1471" i="9"/>
  <c r="AMK1471" i="9"/>
  <c r="AML1471" i="9"/>
  <c r="AMM1471" i="9"/>
  <c r="AMN1471" i="9"/>
  <c r="AMO1471" i="9"/>
  <c r="AMP1471" i="9"/>
  <c r="AMQ1471" i="9"/>
  <c r="AMR1471" i="9"/>
  <c r="AMS1471" i="9"/>
  <c r="AMT1471" i="9"/>
  <c r="AMU1471" i="9"/>
  <c r="AMV1471" i="9"/>
  <c r="AMW1471" i="9"/>
  <c r="AMX1471" i="9"/>
  <c r="AMY1471" i="9"/>
  <c r="AMZ1471" i="9"/>
  <c r="ANA1471" i="9"/>
  <c r="ANB1471" i="9"/>
  <c r="ANC1471" i="9"/>
  <c r="AND1471" i="9"/>
  <c r="ANE1471" i="9"/>
  <c r="ANF1471" i="9"/>
  <c r="ANG1471" i="9"/>
  <c r="ANH1471" i="9"/>
  <c r="ANI1471" i="9"/>
  <c r="ANJ1471" i="9"/>
  <c r="ANK1471" i="9"/>
  <c r="ANL1471" i="9"/>
  <c r="ANM1471" i="9"/>
  <c r="ANN1471" i="9"/>
  <c r="ANO1471" i="9"/>
  <c r="ANP1471" i="9"/>
  <c r="ANQ1471" i="9"/>
  <c r="ANR1471" i="9"/>
  <c r="ANS1471" i="9"/>
  <c r="ANT1471" i="9"/>
  <c r="ANU1471" i="9"/>
  <c r="ANV1471" i="9"/>
  <c r="ANW1471" i="9"/>
  <c r="ANX1471" i="9"/>
  <c r="ANY1471" i="9"/>
  <c r="ANZ1471" i="9"/>
  <c r="AOA1471" i="9"/>
  <c r="AOB1471" i="9"/>
  <c r="AOC1471" i="9"/>
  <c r="AOD1471" i="9"/>
  <c r="AOE1471" i="9"/>
  <c r="AOF1471" i="9"/>
  <c r="AOG1471" i="9"/>
  <c r="AOH1471" i="9"/>
  <c r="AOI1471" i="9"/>
  <c r="AOJ1471" i="9"/>
  <c r="AOK1471" i="9"/>
  <c r="AOL1471" i="9"/>
  <c r="AOM1471" i="9"/>
  <c r="AON1471" i="9"/>
  <c r="AOO1471" i="9"/>
  <c r="AOP1471" i="9"/>
  <c r="AOQ1471" i="9"/>
  <c r="AOR1471" i="9"/>
  <c r="AOS1471" i="9"/>
  <c r="AOT1471" i="9"/>
  <c r="AOU1471" i="9"/>
  <c r="AOV1471" i="9"/>
  <c r="AOW1471" i="9"/>
  <c r="AOX1471" i="9"/>
  <c r="AOY1471" i="9"/>
  <c r="AOZ1471" i="9"/>
  <c r="APA1471" i="9"/>
  <c r="APB1471" i="9"/>
  <c r="APC1471" i="9"/>
  <c r="APD1471" i="9"/>
  <c r="APE1471" i="9"/>
  <c r="APF1471" i="9"/>
  <c r="APG1471" i="9"/>
  <c r="APH1471" i="9"/>
  <c r="API1471" i="9"/>
  <c r="APJ1471" i="9"/>
  <c r="APK1471" i="9"/>
  <c r="APL1471" i="9"/>
  <c r="APM1471" i="9"/>
  <c r="APN1471" i="9"/>
  <c r="APO1471" i="9"/>
  <c r="APP1471" i="9"/>
  <c r="APQ1471" i="9"/>
  <c r="APR1471" i="9"/>
  <c r="APS1471" i="9"/>
  <c r="APT1471" i="9"/>
  <c r="APU1471" i="9"/>
  <c r="APV1471" i="9"/>
  <c r="APW1471" i="9"/>
  <c r="APX1471" i="9"/>
  <c r="APY1471" i="9"/>
  <c r="APZ1471" i="9"/>
  <c r="AQA1471" i="9"/>
  <c r="AQB1471" i="9"/>
  <c r="AQC1471" i="9"/>
  <c r="AQD1471" i="9"/>
  <c r="AQE1471" i="9"/>
  <c r="AQF1471" i="9"/>
  <c r="AQG1471" i="9"/>
  <c r="AQH1471" i="9"/>
  <c r="AQI1471" i="9"/>
  <c r="AQJ1471" i="9"/>
  <c r="AQK1471" i="9"/>
  <c r="AQL1471" i="9"/>
  <c r="AQM1471" i="9"/>
  <c r="AQN1471" i="9"/>
  <c r="AQO1471" i="9"/>
  <c r="AQP1471" i="9"/>
  <c r="AQQ1471" i="9"/>
  <c r="AQR1471" i="9"/>
  <c r="AQS1471" i="9"/>
  <c r="AQT1471" i="9"/>
  <c r="AQU1471" i="9"/>
  <c r="AQV1471" i="9"/>
  <c r="AQW1471" i="9"/>
  <c r="AQX1471" i="9"/>
  <c r="AQY1471" i="9"/>
  <c r="AQZ1471" i="9"/>
  <c r="ARA1471" i="9"/>
  <c r="ARB1471" i="9"/>
  <c r="ARC1471" i="9"/>
  <c r="ARD1471" i="9"/>
  <c r="ARE1471" i="9"/>
  <c r="ARF1471" i="9"/>
  <c r="ARG1471" i="9"/>
  <c r="ARH1471" i="9"/>
  <c r="ARI1471" i="9"/>
  <c r="ARJ1471" i="9"/>
  <c r="ARK1471" i="9"/>
  <c r="ARL1471" i="9"/>
  <c r="ARM1471" i="9"/>
  <c r="ARN1471" i="9"/>
  <c r="ARO1471" i="9"/>
  <c r="ARP1471" i="9"/>
  <c r="ARQ1471" i="9"/>
  <c r="ARR1471" i="9"/>
  <c r="ARS1471" i="9"/>
  <c r="ART1471" i="9"/>
  <c r="ARU1471" i="9"/>
  <c r="ARV1471" i="9"/>
  <c r="ARW1471" i="9"/>
  <c r="ARX1471" i="9"/>
  <c r="ARY1471" i="9"/>
  <c r="ARZ1471" i="9"/>
  <c r="ASA1471" i="9"/>
  <c r="ASB1471" i="9"/>
  <c r="ASC1471" i="9"/>
  <c r="ASD1471" i="9"/>
  <c r="ASE1471" i="9"/>
  <c r="ASF1471" i="9"/>
  <c r="ASG1471" i="9"/>
  <c r="ASH1471" i="9"/>
  <c r="ASI1471" i="9"/>
  <c r="ASJ1471" i="9"/>
  <c r="ASK1471" i="9"/>
  <c r="ASL1471" i="9"/>
  <c r="ASM1471" i="9"/>
  <c r="ASN1471" i="9"/>
  <c r="ASO1471" i="9"/>
  <c r="ASP1471" i="9"/>
  <c r="ASQ1471" i="9"/>
  <c r="ASR1471" i="9"/>
  <c r="ASS1471" i="9"/>
  <c r="AST1471" i="9"/>
  <c r="ASU1471" i="9"/>
  <c r="ASV1471" i="9"/>
  <c r="ASW1471" i="9"/>
  <c r="ASX1471" i="9"/>
  <c r="ASY1471" i="9"/>
  <c r="ASZ1471" i="9"/>
  <c r="ATA1471" i="9"/>
  <c r="ATB1471" i="9"/>
  <c r="ATC1471" i="9"/>
  <c r="ATD1471" i="9"/>
  <c r="ATE1471" i="9"/>
  <c r="ATF1471" i="9"/>
  <c r="ATG1471" i="9"/>
  <c r="ATH1471" i="9"/>
  <c r="ATI1471" i="9"/>
  <c r="ATJ1471" i="9"/>
  <c r="ATK1471" i="9"/>
  <c r="ATL1471" i="9"/>
  <c r="ATM1471" i="9"/>
  <c r="ATN1471" i="9"/>
  <c r="ATO1471" i="9"/>
  <c r="ATP1471" i="9"/>
  <c r="ATQ1471" i="9"/>
  <c r="ATR1471" i="9"/>
  <c r="ATS1471" i="9"/>
  <c r="ATT1471" i="9"/>
  <c r="ATU1471" i="9"/>
  <c r="ATV1471" i="9"/>
  <c r="ATW1471" i="9"/>
  <c r="ATX1471" i="9"/>
  <c r="ATY1471" i="9"/>
  <c r="ATZ1471" i="9"/>
  <c r="AUA1471" i="9"/>
  <c r="AUB1471" i="9"/>
  <c r="AUC1471" i="9"/>
  <c r="AUD1471" i="9"/>
  <c r="AUE1471" i="9"/>
  <c r="AUF1471" i="9"/>
  <c r="AUG1471" i="9"/>
  <c r="AUH1471" i="9"/>
  <c r="AUI1471" i="9"/>
  <c r="AUJ1471" i="9"/>
  <c r="AUK1471" i="9"/>
  <c r="AUL1471" i="9"/>
  <c r="AUM1471" i="9"/>
  <c r="AUN1471" i="9"/>
  <c r="AUO1471" i="9"/>
  <c r="AUP1471" i="9"/>
  <c r="AUQ1471" i="9"/>
  <c r="AUR1471" i="9"/>
  <c r="AUS1471" i="9"/>
  <c r="AUT1471" i="9"/>
  <c r="AUU1471" i="9"/>
  <c r="AUV1471" i="9"/>
  <c r="AUW1471" i="9"/>
  <c r="AUX1471" i="9"/>
  <c r="AUY1471" i="9"/>
  <c r="AUZ1471" i="9"/>
  <c r="AVA1471" i="9"/>
  <c r="AVB1471" i="9"/>
  <c r="AVC1471" i="9"/>
  <c r="AVD1471" i="9"/>
  <c r="AVE1471" i="9"/>
  <c r="AVF1471" i="9"/>
  <c r="AVG1471" i="9"/>
  <c r="AVH1471" i="9"/>
  <c r="AVI1471" i="9"/>
  <c r="AVJ1471" i="9"/>
  <c r="AVK1471" i="9"/>
  <c r="AVL1471" i="9"/>
  <c r="AVM1471" i="9"/>
  <c r="AVN1471" i="9"/>
  <c r="AVO1471" i="9"/>
  <c r="AVP1471" i="9"/>
  <c r="AVQ1471" i="9"/>
  <c r="AVR1471" i="9"/>
  <c r="AVS1471" i="9"/>
  <c r="AVT1471" i="9"/>
  <c r="AVU1471" i="9"/>
  <c r="AVV1471" i="9"/>
  <c r="AVW1471" i="9"/>
  <c r="AVX1471" i="9"/>
  <c r="AVY1471" i="9"/>
  <c r="AVZ1471" i="9"/>
  <c r="AWA1471" i="9"/>
  <c r="AWB1471" i="9"/>
  <c r="AWC1471" i="9"/>
  <c r="AWD1471" i="9"/>
  <c r="AWE1471" i="9"/>
  <c r="AWF1471" i="9"/>
  <c r="AWG1471" i="9"/>
  <c r="AWH1471" i="9"/>
  <c r="AWI1471" i="9"/>
  <c r="AWJ1471" i="9"/>
  <c r="AWK1471" i="9"/>
  <c r="AWL1471" i="9"/>
  <c r="AWM1471" i="9"/>
  <c r="AWN1471" i="9"/>
  <c r="AWO1471" i="9"/>
  <c r="AWP1471" i="9"/>
  <c r="AWQ1471" i="9"/>
  <c r="AWR1471" i="9"/>
  <c r="AWS1471" i="9"/>
  <c r="AWT1471" i="9"/>
  <c r="AWU1471" i="9"/>
  <c r="AWV1471" i="9"/>
  <c r="AWW1471" i="9"/>
  <c r="AWX1471" i="9"/>
  <c r="AWY1471" i="9"/>
  <c r="AWZ1471" i="9"/>
  <c r="AXA1471" i="9"/>
  <c r="AXB1471" i="9"/>
  <c r="AXC1471" i="9"/>
  <c r="AXD1471" i="9"/>
  <c r="AXE1471" i="9"/>
  <c r="AXF1471" i="9"/>
  <c r="AXG1471" i="9"/>
  <c r="AXH1471" i="9"/>
  <c r="AXI1471" i="9"/>
  <c r="AXJ1471" i="9"/>
  <c r="AXK1471" i="9"/>
  <c r="AXL1471" i="9"/>
  <c r="AXM1471" i="9"/>
  <c r="AXN1471" i="9"/>
  <c r="AXO1471" i="9"/>
  <c r="AXP1471" i="9"/>
  <c r="AXQ1471" i="9"/>
  <c r="AXR1471" i="9"/>
  <c r="AXS1471" i="9"/>
  <c r="AXT1471" i="9"/>
  <c r="AXU1471" i="9"/>
  <c r="AXV1471" i="9"/>
  <c r="AXW1471" i="9"/>
  <c r="AXX1471" i="9"/>
  <c r="AXY1471" i="9"/>
  <c r="AXZ1471" i="9"/>
  <c r="AYA1471" i="9"/>
  <c r="AYB1471" i="9"/>
  <c r="AYC1471" i="9"/>
  <c r="AYD1471" i="9"/>
  <c r="AYE1471" i="9"/>
  <c r="AYF1471" i="9"/>
  <c r="AYG1471" i="9"/>
  <c r="AYH1471" i="9"/>
  <c r="AYI1471" i="9"/>
  <c r="AYJ1471" i="9"/>
  <c r="AYK1471" i="9"/>
  <c r="AYL1471" i="9"/>
  <c r="AYM1471" i="9"/>
  <c r="AYN1471" i="9"/>
  <c r="AYO1471" i="9"/>
  <c r="AYP1471" i="9"/>
  <c r="AYQ1471" i="9"/>
  <c r="AYR1471" i="9"/>
  <c r="AYS1471" i="9"/>
  <c r="AYT1471" i="9"/>
  <c r="AYU1471" i="9"/>
  <c r="AYV1471" i="9"/>
  <c r="AYW1471" i="9"/>
  <c r="AYX1471" i="9"/>
  <c r="AYY1471" i="9"/>
  <c r="AYZ1471" i="9"/>
  <c r="AZA1471" i="9"/>
  <c r="AZB1471" i="9"/>
  <c r="AZC1471" i="9"/>
  <c r="AZD1471" i="9"/>
  <c r="AZE1471" i="9"/>
  <c r="AZF1471" i="9"/>
  <c r="AZG1471" i="9"/>
  <c r="AZH1471" i="9"/>
  <c r="AZI1471" i="9"/>
  <c r="AZJ1471" i="9"/>
  <c r="AZK1471" i="9"/>
  <c r="AZL1471" i="9"/>
  <c r="AZM1471" i="9"/>
  <c r="AZN1471" i="9"/>
  <c r="AZO1471" i="9"/>
  <c r="AZP1471" i="9"/>
  <c r="AZQ1471" i="9"/>
  <c r="AZR1471" i="9"/>
  <c r="AZS1471" i="9"/>
  <c r="AZT1471" i="9"/>
  <c r="AZU1471" i="9"/>
  <c r="AZV1471" i="9"/>
  <c r="AZW1471" i="9"/>
  <c r="AZX1471" i="9"/>
  <c r="AZY1471" i="9"/>
  <c r="AZZ1471" i="9"/>
  <c r="BAA1471" i="9"/>
  <c r="BAB1471" i="9"/>
  <c r="BAC1471" i="9"/>
  <c r="BAD1471" i="9"/>
  <c r="BAE1471" i="9"/>
  <c r="BAF1471" i="9"/>
  <c r="BAG1471" i="9"/>
  <c r="BAH1471" i="9"/>
  <c r="BAI1471" i="9"/>
  <c r="BAJ1471" i="9"/>
  <c r="BAK1471" i="9"/>
  <c r="BAL1471" i="9"/>
  <c r="BAM1471" i="9"/>
  <c r="BAN1471" i="9"/>
  <c r="BAO1471" i="9"/>
  <c r="BAP1471" i="9"/>
  <c r="BAQ1471" i="9"/>
  <c r="BAR1471" i="9"/>
  <c r="BAS1471" i="9"/>
  <c r="BAT1471" i="9"/>
  <c r="BAU1471" i="9"/>
  <c r="BAV1471" i="9"/>
  <c r="BAW1471" i="9"/>
  <c r="BAX1471" i="9"/>
  <c r="BAY1471" i="9"/>
  <c r="BAZ1471" i="9"/>
  <c r="BBA1471" i="9"/>
  <c r="BBB1471" i="9"/>
  <c r="BBC1471" i="9"/>
  <c r="BBD1471" i="9"/>
  <c r="BBE1471" i="9"/>
  <c r="BBF1471" i="9"/>
  <c r="BBG1471" i="9"/>
  <c r="BBH1471" i="9"/>
  <c r="BBI1471" i="9"/>
  <c r="BBJ1471" i="9"/>
  <c r="BBK1471" i="9"/>
  <c r="BBL1471" i="9"/>
  <c r="BBM1471" i="9"/>
  <c r="BBN1471" i="9"/>
  <c r="BBO1471" i="9"/>
  <c r="BBP1471" i="9"/>
  <c r="BBQ1471" i="9"/>
  <c r="BBR1471" i="9"/>
  <c r="BBS1471" i="9"/>
  <c r="BBT1471" i="9"/>
  <c r="BBU1471" i="9"/>
  <c r="BBV1471" i="9"/>
  <c r="BBW1471" i="9"/>
  <c r="BBX1471" i="9"/>
  <c r="BBY1471" i="9"/>
  <c r="BBZ1471" i="9"/>
  <c r="BCA1471" i="9"/>
  <c r="BCB1471" i="9"/>
  <c r="BCC1471" i="9"/>
  <c r="BCD1471" i="9"/>
  <c r="BCE1471" i="9"/>
  <c r="BCF1471" i="9"/>
  <c r="BCG1471" i="9"/>
  <c r="BCH1471" i="9"/>
  <c r="BCI1471" i="9"/>
  <c r="BCJ1471" i="9"/>
  <c r="BCK1471" i="9"/>
  <c r="BCL1471" i="9"/>
  <c r="BCM1471" i="9"/>
  <c r="BCN1471" i="9"/>
  <c r="BCO1471" i="9"/>
  <c r="BCP1471" i="9"/>
  <c r="BCQ1471" i="9"/>
  <c r="BCR1471" i="9"/>
  <c r="BCS1471" i="9"/>
  <c r="BCT1471" i="9"/>
  <c r="BCU1471" i="9"/>
  <c r="BCV1471" i="9"/>
  <c r="BCW1471" i="9"/>
  <c r="BCX1471" i="9"/>
  <c r="BCY1471" i="9"/>
  <c r="BCZ1471" i="9"/>
  <c r="BDA1471" i="9"/>
  <c r="BDB1471" i="9"/>
  <c r="BDC1471" i="9"/>
  <c r="BDD1471" i="9"/>
  <c r="BDE1471" i="9"/>
  <c r="BDF1471" i="9"/>
  <c r="BDG1471" i="9"/>
  <c r="BDH1471" i="9"/>
  <c r="BDI1471" i="9"/>
  <c r="BDJ1471" i="9"/>
  <c r="BDK1471" i="9"/>
  <c r="BDL1471" i="9"/>
  <c r="BDM1471" i="9"/>
  <c r="BDN1471" i="9"/>
  <c r="BDO1471" i="9"/>
  <c r="BDP1471" i="9"/>
  <c r="BDQ1471" i="9"/>
  <c r="BDR1471" i="9"/>
  <c r="BDS1471" i="9"/>
  <c r="BDT1471" i="9"/>
  <c r="BDU1471" i="9"/>
  <c r="BDV1471" i="9"/>
  <c r="BDW1471" i="9"/>
  <c r="BDX1471" i="9"/>
  <c r="BDY1471" i="9"/>
  <c r="BDZ1471" i="9"/>
  <c r="BEA1471" i="9"/>
  <c r="BEB1471" i="9"/>
  <c r="BEC1471" i="9"/>
  <c r="BED1471" i="9"/>
  <c r="BEE1471" i="9"/>
  <c r="BEF1471" i="9"/>
  <c r="BEG1471" i="9"/>
  <c r="BEH1471" i="9"/>
  <c r="BEI1471" i="9"/>
  <c r="BEJ1471" i="9"/>
  <c r="BEK1471" i="9"/>
  <c r="BEL1471" i="9"/>
  <c r="BEM1471" i="9"/>
  <c r="BEN1471" i="9"/>
  <c r="BEO1471" i="9"/>
  <c r="BEP1471" i="9"/>
  <c r="BEQ1471" i="9"/>
  <c r="BER1471" i="9"/>
  <c r="BES1471" i="9"/>
  <c r="BET1471" i="9"/>
  <c r="BEU1471" i="9"/>
  <c r="BEV1471" i="9"/>
  <c r="BEW1471" i="9"/>
  <c r="BEX1471" i="9"/>
  <c r="BEY1471" i="9"/>
  <c r="BEZ1471" i="9"/>
  <c r="BFA1471" i="9"/>
  <c r="BFB1471" i="9"/>
  <c r="BFC1471" i="9"/>
  <c r="BFD1471" i="9"/>
  <c r="BFE1471" i="9"/>
  <c r="BFF1471" i="9"/>
  <c r="BFG1471" i="9"/>
  <c r="BFH1471" i="9"/>
  <c r="BFI1471" i="9"/>
  <c r="BFJ1471" i="9"/>
  <c r="BFK1471" i="9"/>
  <c r="BFL1471" i="9"/>
  <c r="BFM1471" i="9"/>
  <c r="BFN1471" i="9"/>
  <c r="BFO1471" i="9"/>
  <c r="BFP1471" i="9"/>
  <c r="BFQ1471" i="9"/>
  <c r="BFR1471" i="9"/>
  <c r="BFS1471" i="9"/>
  <c r="BFT1471" i="9"/>
  <c r="BFU1471" i="9"/>
  <c r="BFV1471" i="9"/>
  <c r="BFW1471" i="9"/>
  <c r="BFX1471" i="9"/>
  <c r="BFY1471" i="9"/>
  <c r="BFZ1471" i="9"/>
  <c r="BGA1471" i="9"/>
  <c r="BGB1471" i="9"/>
  <c r="BGC1471" i="9"/>
  <c r="BGD1471" i="9"/>
  <c r="BGE1471" i="9"/>
  <c r="BGF1471" i="9"/>
  <c r="BGG1471" i="9"/>
  <c r="BGH1471" i="9"/>
  <c r="BGI1471" i="9"/>
  <c r="BGJ1471" i="9"/>
  <c r="BGK1471" i="9"/>
  <c r="BGL1471" i="9"/>
  <c r="BGM1471" i="9"/>
  <c r="BGN1471" i="9"/>
  <c r="BGO1471" i="9"/>
  <c r="BGP1471" i="9"/>
  <c r="BGQ1471" i="9"/>
  <c r="BGR1471" i="9"/>
  <c r="BGS1471" i="9"/>
  <c r="BGT1471" i="9"/>
  <c r="BGU1471" i="9"/>
  <c r="BGV1471" i="9"/>
  <c r="BGW1471" i="9"/>
  <c r="BGX1471" i="9"/>
  <c r="BGY1471" i="9"/>
  <c r="BGZ1471" i="9"/>
  <c r="BHA1471" i="9"/>
  <c r="BHB1471" i="9"/>
  <c r="BHC1471" i="9"/>
  <c r="BHD1471" i="9"/>
  <c r="BHE1471" i="9"/>
  <c r="BHF1471" i="9"/>
  <c r="BHG1471" i="9"/>
  <c r="BHH1471" i="9"/>
  <c r="BHI1471" i="9"/>
  <c r="BHJ1471" i="9"/>
  <c r="BHK1471" i="9"/>
  <c r="BHL1471" i="9"/>
  <c r="BHM1471" i="9"/>
  <c r="BHN1471" i="9"/>
  <c r="BHO1471" i="9"/>
  <c r="BHP1471" i="9"/>
  <c r="BHQ1471" i="9"/>
  <c r="BHR1471" i="9"/>
  <c r="BHS1471" i="9"/>
  <c r="BHT1471" i="9"/>
  <c r="BHU1471" i="9"/>
  <c r="BHV1471" i="9"/>
  <c r="BHW1471" i="9"/>
  <c r="BHX1471" i="9"/>
  <c r="BHY1471" i="9"/>
  <c r="BHZ1471" i="9"/>
  <c r="BIA1471" i="9"/>
  <c r="BIB1471" i="9"/>
  <c r="BIC1471" i="9"/>
  <c r="BID1471" i="9"/>
  <c r="BIE1471" i="9"/>
  <c r="BIF1471" i="9"/>
  <c r="BIG1471" i="9"/>
  <c r="BIH1471" i="9"/>
  <c r="BII1471" i="9"/>
  <c r="BIJ1471" i="9"/>
  <c r="BIK1471" i="9"/>
  <c r="BIL1471" i="9"/>
  <c r="BIM1471" i="9"/>
  <c r="BIN1471" i="9"/>
  <c r="BIO1471" i="9"/>
  <c r="BIP1471" i="9"/>
  <c r="BIQ1471" i="9"/>
  <c r="BIR1471" i="9"/>
  <c r="BIS1471" i="9"/>
  <c r="BIT1471" i="9"/>
  <c r="BIU1471" i="9"/>
  <c r="BIV1471" i="9"/>
  <c r="AFQ1472" i="9"/>
  <c r="AFR1472" i="9"/>
  <c r="AFS1472" i="9"/>
  <c r="AFT1472" i="9"/>
  <c r="AFU1472" i="9"/>
  <c r="AFV1472" i="9"/>
  <c r="AFW1472" i="9"/>
  <c r="AFX1472" i="9"/>
  <c r="AFY1472" i="9"/>
  <c r="AFZ1472" i="9"/>
  <c r="AGA1472" i="9"/>
  <c r="AGB1472" i="9"/>
  <c r="AGC1472" i="9"/>
  <c r="AGD1472" i="9"/>
  <c r="AGE1472" i="9"/>
  <c r="AGF1472" i="9"/>
  <c r="AGG1472" i="9"/>
  <c r="AGH1472" i="9"/>
  <c r="AGI1472" i="9"/>
  <c r="AGJ1472" i="9"/>
  <c r="AGK1472" i="9"/>
  <c r="AGL1472" i="9"/>
  <c r="AGM1472" i="9"/>
  <c r="AGN1472" i="9"/>
  <c r="AGO1472" i="9"/>
  <c r="AGP1472" i="9"/>
  <c r="AGQ1472" i="9"/>
  <c r="AGR1472" i="9"/>
  <c r="AGS1472" i="9"/>
  <c r="AGT1472" i="9"/>
  <c r="AGU1472" i="9"/>
  <c r="AGV1472" i="9"/>
  <c r="AGW1472" i="9"/>
  <c r="AGX1472" i="9"/>
  <c r="AGY1472" i="9"/>
  <c r="AGZ1472" i="9"/>
  <c r="AHA1472" i="9"/>
  <c r="AHB1472" i="9"/>
  <c r="AHC1472" i="9"/>
  <c r="AHD1472" i="9"/>
  <c r="AHE1472" i="9"/>
  <c r="AHF1472" i="9"/>
  <c r="AHG1472" i="9"/>
  <c r="AHH1472" i="9"/>
  <c r="AHI1472" i="9"/>
  <c r="AHJ1472" i="9"/>
  <c r="AHK1472" i="9"/>
  <c r="AHL1472" i="9"/>
  <c r="AHM1472" i="9"/>
  <c r="AHN1472" i="9"/>
  <c r="AHO1472" i="9"/>
  <c r="AHP1472" i="9"/>
  <c r="AHQ1472" i="9"/>
  <c r="AHR1472" i="9"/>
  <c r="AHS1472" i="9"/>
  <c r="AHT1472" i="9"/>
  <c r="AHU1472" i="9"/>
  <c r="AHV1472" i="9"/>
  <c r="AHW1472" i="9"/>
  <c r="AHX1472" i="9"/>
  <c r="AHY1472" i="9"/>
  <c r="AHZ1472" i="9"/>
  <c r="AIA1472" i="9"/>
  <c r="AIB1472" i="9"/>
  <c r="AIC1472" i="9"/>
  <c r="AID1472" i="9"/>
  <c r="AIE1472" i="9"/>
  <c r="AIF1472" i="9"/>
  <c r="AIG1472" i="9"/>
  <c r="AIH1472" i="9"/>
  <c r="AII1472" i="9"/>
  <c r="AIJ1472" i="9"/>
  <c r="AIK1472" i="9"/>
  <c r="AIL1472" i="9"/>
  <c r="AIM1472" i="9"/>
  <c r="AIN1472" i="9"/>
  <c r="AIO1472" i="9"/>
  <c r="AIP1472" i="9"/>
  <c r="AIQ1472" i="9"/>
  <c r="AIR1472" i="9"/>
  <c r="AIS1472" i="9"/>
  <c r="AIT1472" i="9"/>
  <c r="AIU1472" i="9"/>
  <c r="AIV1472" i="9"/>
  <c r="AIW1472" i="9"/>
  <c r="AIX1472" i="9"/>
  <c r="AIY1472" i="9"/>
  <c r="AIZ1472" i="9"/>
  <c r="AJA1472" i="9"/>
  <c r="AJB1472" i="9"/>
  <c r="AJC1472" i="9"/>
  <c r="AJD1472" i="9"/>
  <c r="AJE1472" i="9"/>
  <c r="AJF1472" i="9"/>
  <c r="AJG1472" i="9"/>
  <c r="AJH1472" i="9"/>
  <c r="AJI1472" i="9"/>
  <c r="AJJ1472" i="9"/>
  <c r="AJK1472" i="9"/>
  <c r="AJL1472" i="9"/>
  <c r="AJM1472" i="9"/>
  <c r="AJN1472" i="9"/>
  <c r="AJO1472" i="9"/>
  <c r="AJP1472" i="9"/>
  <c r="AJQ1472" i="9"/>
  <c r="AJR1472" i="9"/>
  <c r="AJS1472" i="9"/>
  <c r="AJT1472" i="9"/>
  <c r="AJU1472" i="9"/>
  <c r="AJV1472" i="9"/>
  <c r="AJW1472" i="9"/>
  <c r="AJX1472" i="9"/>
  <c r="AJY1472" i="9"/>
  <c r="AJZ1472" i="9"/>
  <c r="AKA1472" i="9"/>
  <c r="AKB1472" i="9"/>
  <c r="AKC1472" i="9"/>
  <c r="AKD1472" i="9"/>
  <c r="AKE1472" i="9"/>
  <c r="AKF1472" i="9"/>
  <c r="AKG1472" i="9"/>
  <c r="AKH1472" i="9"/>
  <c r="AKI1472" i="9"/>
  <c r="AKJ1472" i="9"/>
  <c r="AKK1472" i="9"/>
  <c r="AKL1472" i="9"/>
  <c r="AKM1472" i="9"/>
  <c r="AKN1472" i="9"/>
  <c r="AKO1472" i="9"/>
  <c r="AKP1472" i="9"/>
  <c r="AKQ1472" i="9"/>
  <c r="AKR1472" i="9"/>
  <c r="AKS1472" i="9"/>
  <c r="AKT1472" i="9"/>
  <c r="AKU1472" i="9"/>
  <c r="AKV1472" i="9"/>
  <c r="AKW1472" i="9"/>
  <c r="AKX1472" i="9"/>
  <c r="AKY1472" i="9"/>
  <c r="AKZ1472" i="9"/>
  <c r="ALA1472" i="9"/>
  <c r="ALB1472" i="9"/>
  <c r="ALC1472" i="9"/>
  <c r="ALD1472" i="9"/>
  <c r="ALE1472" i="9"/>
  <c r="ALF1472" i="9"/>
  <c r="ALG1472" i="9"/>
  <c r="ALH1472" i="9"/>
  <c r="ALI1472" i="9"/>
  <c r="ALJ1472" i="9"/>
  <c r="ALK1472" i="9"/>
  <c r="ALL1472" i="9"/>
  <c r="ALM1472" i="9"/>
  <c r="ALN1472" i="9"/>
  <c r="ALO1472" i="9"/>
  <c r="ALP1472" i="9"/>
  <c r="ALQ1472" i="9"/>
  <c r="ALR1472" i="9"/>
  <c r="ALS1472" i="9"/>
  <c r="ALT1472" i="9"/>
  <c r="ALU1472" i="9"/>
  <c r="ALV1472" i="9"/>
  <c r="ALW1472" i="9"/>
  <c r="ALX1472" i="9"/>
  <c r="ALY1472" i="9"/>
  <c r="ALZ1472" i="9"/>
  <c r="AMA1472" i="9"/>
  <c r="AMB1472" i="9"/>
  <c r="AMC1472" i="9"/>
  <c r="AMD1472" i="9"/>
  <c r="AME1472" i="9"/>
  <c r="AMF1472" i="9"/>
  <c r="AMG1472" i="9"/>
  <c r="AMH1472" i="9"/>
  <c r="AMI1472" i="9"/>
  <c r="AMJ1472" i="9"/>
  <c r="AMK1472" i="9"/>
  <c r="AML1472" i="9"/>
  <c r="AMM1472" i="9"/>
  <c r="AMN1472" i="9"/>
  <c r="AMO1472" i="9"/>
  <c r="AMP1472" i="9"/>
  <c r="AMQ1472" i="9"/>
  <c r="AMR1472" i="9"/>
  <c r="AMS1472" i="9"/>
  <c r="AMT1472" i="9"/>
  <c r="AMU1472" i="9"/>
  <c r="AMV1472" i="9"/>
  <c r="AMW1472" i="9"/>
  <c r="AMX1472" i="9"/>
  <c r="AMY1472" i="9"/>
  <c r="AMZ1472" i="9"/>
  <c r="ANA1472" i="9"/>
  <c r="ANB1472" i="9"/>
  <c r="ANC1472" i="9"/>
  <c r="AND1472" i="9"/>
  <c r="ANE1472" i="9"/>
  <c r="ANF1472" i="9"/>
  <c r="ANG1472" i="9"/>
  <c r="ANH1472" i="9"/>
  <c r="ANI1472" i="9"/>
  <c r="ANJ1472" i="9"/>
  <c r="ANK1472" i="9"/>
  <c r="ANL1472" i="9"/>
  <c r="ANM1472" i="9"/>
  <c r="ANN1472" i="9"/>
  <c r="ANO1472" i="9"/>
  <c r="ANP1472" i="9"/>
  <c r="ANQ1472" i="9"/>
  <c r="ANR1472" i="9"/>
  <c r="ANS1472" i="9"/>
  <c r="ANT1472" i="9"/>
  <c r="ANU1472" i="9"/>
  <c r="ANV1472" i="9"/>
  <c r="ANW1472" i="9"/>
  <c r="ANX1472" i="9"/>
  <c r="ANY1472" i="9"/>
  <c r="ANZ1472" i="9"/>
  <c r="AOA1472" i="9"/>
  <c r="AOB1472" i="9"/>
  <c r="AOC1472" i="9"/>
  <c r="AOD1472" i="9"/>
  <c r="AOE1472" i="9"/>
  <c r="AOF1472" i="9"/>
  <c r="AOG1472" i="9"/>
  <c r="AOH1472" i="9"/>
  <c r="AOI1472" i="9"/>
  <c r="AOJ1472" i="9"/>
  <c r="AOK1472" i="9"/>
  <c r="AOL1472" i="9"/>
  <c r="AOM1472" i="9"/>
  <c r="AON1472" i="9"/>
  <c r="AOO1472" i="9"/>
  <c r="AOP1472" i="9"/>
  <c r="AOQ1472" i="9"/>
  <c r="AOR1472" i="9"/>
  <c r="AOS1472" i="9"/>
  <c r="AOT1472" i="9"/>
  <c r="AOU1472" i="9"/>
  <c r="AOV1472" i="9"/>
  <c r="AOW1472" i="9"/>
  <c r="AOX1472" i="9"/>
  <c r="AOY1472" i="9"/>
  <c r="AOZ1472" i="9"/>
  <c r="APA1472" i="9"/>
  <c r="APB1472" i="9"/>
  <c r="APC1472" i="9"/>
  <c r="APD1472" i="9"/>
  <c r="APE1472" i="9"/>
  <c r="APF1472" i="9"/>
  <c r="APG1472" i="9"/>
  <c r="APH1472" i="9"/>
  <c r="API1472" i="9"/>
  <c r="APJ1472" i="9"/>
  <c r="APK1472" i="9"/>
  <c r="APL1472" i="9"/>
  <c r="APM1472" i="9"/>
  <c r="APN1472" i="9"/>
  <c r="APO1472" i="9"/>
  <c r="APP1472" i="9"/>
  <c r="APQ1472" i="9"/>
  <c r="APR1472" i="9"/>
  <c r="APS1472" i="9"/>
  <c r="APT1472" i="9"/>
  <c r="APU1472" i="9"/>
  <c r="APV1472" i="9"/>
  <c r="APW1472" i="9"/>
  <c r="APX1472" i="9"/>
  <c r="APY1472" i="9"/>
  <c r="APZ1472" i="9"/>
  <c r="AQA1472" i="9"/>
  <c r="AQB1472" i="9"/>
  <c r="AQC1472" i="9"/>
  <c r="AQD1472" i="9"/>
  <c r="AQE1472" i="9"/>
  <c r="AQF1472" i="9"/>
  <c r="AQG1472" i="9"/>
  <c r="AQH1472" i="9"/>
  <c r="AQI1472" i="9"/>
  <c r="AQJ1472" i="9"/>
  <c r="AQK1472" i="9"/>
  <c r="AQL1472" i="9"/>
  <c r="AQM1472" i="9"/>
  <c r="AQN1472" i="9"/>
  <c r="AQO1472" i="9"/>
  <c r="AQP1472" i="9"/>
  <c r="AQQ1472" i="9"/>
  <c r="AQR1472" i="9"/>
  <c r="AQS1472" i="9"/>
  <c r="AQT1472" i="9"/>
  <c r="AQU1472" i="9"/>
  <c r="AQV1472" i="9"/>
  <c r="AQW1472" i="9"/>
  <c r="AQX1472" i="9"/>
  <c r="AQY1472" i="9"/>
  <c r="AQZ1472" i="9"/>
  <c r="ARA1472" i="9"/>
  <c r="ARB1472" i="9"/>
  <c r="ARC1472" i="9"/>
  <c r="ARD1472" i="9"/>
  <c r="ARE1472" i="9"/>
  <c r="ARF1472" i="9"/>
  <c r="ARG1472" i="9"/>
  <c r="ARH1472" i="9"/>
  <c r="ARI1472" i="9"/>
  <c r="ARJ1472" i="9"/>
  <c r="ARK1472" i="9"/>
  <c r="ARL1472" i="9"/>
  <c r="ARM1472" i="9"/>
  <c r="ARN1472" i="9"/>
  <c r="ARO1472" i="9"/>
  <c r="ARP1472" i="9"/>
  <c r="ARQ1472" i="9"/>
  <c r="ARR1472" i="9"/>
  <c r="ARS1472" i="9"/>
  <c r="ART1472" i="9"/>
  <c r="ARU1472" i="9"/>
  <c r="ARV1472" i="9"/>
  <c r="ARW1472" i="9"/>
  <c r="ARX1472" i="9"/>
  <c r="ARY1472" i="9"/>
  <c r="ARZ1472" i="9"/>
  <c r="ASA1472" i="9"/>
  <c r="ASB1472" i="9"/>
  <c r="ASC1472" i="9"/>
  <c r="ASD1472" i="9"/>
  <c r="ASE1472" i="9"/>
  <c r="ASF1472" i="9"/>
  <c r="ASG1472" i="9"/>
  <c r="ASH1472" i="9"/>
  <c r="ASI1472" i="9"/>
  <c r="ASJ1472" i="9"/>
  <c r="ASK1472" i="9"/>
  <c r="ASL1472" i="9"/>
  <c r="ASM1472" i="9"/>
  <c r="ASN1472" i="9"/>
  <c r="ASO1472" i="9"/>
  <c r="ASP1472" i="9"/>
  <c r="ASQ1472" i="9"/>
  <c r="ASR1472" i="9"/>
  <c r="ASS1472" i="9"/>
  <c r="AST1472" i="9"/>
  <c r="ASU1472" i="9"/>
  <c r="ASV1472" i="9"/>
  <c r="ASW1472" i="9"/>
  <c r="ASX1472" i="9"/>
  <c r="ASY1472" i="9"/>
  <c r="ASZ1472" i="9"/>
  <c r="ATA1472" i="9"/>
  <c r="ATB1472" i="9"/>
  <c r="ATC1472" i="9"/>
  <c r="ATD1472" i="9"/>
  <c r="ATE1472" i="9"/>
  <c r="ATF1472" i="9"/>
  <c r="ATG1472" i="9"/>
  <c r="ATH1472" i="9"/>
  <c r="ATI1472" i="9"/>
  <c r="ATJ1472" i="9"/>
  <c r="ATK1472" i="9"/>
  <c r="ATL1472" i="9"/>
  <c r="ATM1472" i="9"/>
  <c r="ATN1472" i="9"/>
  <c r="ATO1472" i="9"/>
  <c r="ATP1472" i="9"/>
  <c r="ATQ1472" i="9"/>
  <c r="ATR1472" i="9"/>
  <c r="ATS1472" i="9"/>
  <c r="ATT1472" i="9"/>
  <c r="ATU1472" i="9"/>
  <c r="ATV1472" i="9"/>
  <c r="ATW1472" i="9"/>
  <c r="ATX1472" i="9"/>
  <c r="ATY1472" i="9"/>
  <c r="ATZ1472" i="9"/>
  <c r="AUA1472" i="9"/>
  <c r="AUB1472" i="9"/>
  <c r="AUC1472" i="9"/>
  <c r="AUD1472" i="9"/>
  <c r="AUE1472" i="9"/>
  <c r="AUF1472" i="9"/>
  <c r="AUG1472" i="9"/>
  <c r="AUH1472" i="9"/>
  <c r="AUI1472" i="9"/>
  <c r="AUJ1472" i="9"/>
  <c r="AUK1472" i="9"/>
  <c r="AUL1472" i="9"/>
  <c r="AUM1472" i="9"/>
  <c r="AUN1472" i="9"/>
  <c r="AUO1472" i="9"/>
  <c r="AUP1472" i="9"/>
  <c r="AUQ1472" i="9"/>
  <c r="AUR1472" i="9"/>
  <c r="AUS1472" i="9"/>
  <c r="AUT1472" i="9"/>
  <c r="AUU1472" i="9"/>
  <c r="AUV1472" i="9"/>
  <c r="AUW1472" i="9"/>
  <c r="AUX1472" i="9"/>
  <c r="AUY1472" i="9"/>
  <c r="AUZ1472" i="9"/>
  <c r="AVA1472" i="9"/>
  <c r="AVB1472" i="9"/>
  <c r="AVC1472" i="9"/>
  <c r="AVD1472" i="9"/>
  <c r="AVE1472" i="9"/>
  <c r="AVF1472" i="9"/>
  <c r="AVG1472" i="9"/>
  <c r="AVH1472" i="9"/>
  <c r="AVI1472" i="9"/>
  <c r="AVJ1472" i="9"/>
  <c r="AVK1472" i="9"/>
  <c r="AVL1472" i="9"/>
  <c r="AVM1472" i="9"/>
  <c r="AVN1472" i="9"/>
  <c r="AVO1472" i="9"/>
  <c r="AVP1472" i="9"/>
  <c r="AVQ1472" i="9"/>
  <c r="AVR1472" i="9"/>
  <c r="AVS1472" i="9"/>
  <c r="AVT1472" i="9"/>
  <c r="AVU1472" i="9"/>
  <c r="AVV1472" i="9"/>
  <c r="AVW1472" i="9"/>
  <c r="AVX1472" i="9"/>
  <c r="AVY1472" i="9"/>
  <c r="AVZ1472" i="9"/>
  <c r="AWA1472" i="9"/>
  <c r="AWB1472" i="9"/>
  <c r="AWC1472" i="9"/>
  <c r="AWD1472" i="9"/>
  <c r="AWE1472" i="9"/>
  <c r="AWF1472" i="9"/>
  <c r="AWG1472" i="9"/>
  <c r="AWH1472" i="9"/>
  <c r="AWI1472" i="9"/>
  <c r="AWJ1472" i="9"/>
  <c r="AWK1472" i="9"/>
  <c r="AWL1472" i="9"/>
  <c r="AWM1472" i="9"/>
  <c r="AWN1472" i="9"/>
  <c r="AWO1472" i="9"/>
  <c r="AWP1472" i="9"/>
  <c r="AWQ1472" i="9"/>
  <c r="AWR1472" i="9"/>
  <c r="AWS1472" i="9"/>
  <c r="AWT1472" i="9"/>
  <c r="AWU1472" i="9"/>
  <c r="AWV1472" i="9"/>
  <c r="AWW1472" i="9"/>
  <c r="AWX1472" i="9"/>
  <c r="AWY1472" i="9"/>
  <c r="AWZ1472" i="9"/>
  <c r="AXA1472" i="9"/>
  <c r="AXB1472" i="9"/>
  <c r="AXC1472" i="9"/>
  <c r="AXD1472" i="9"/>
  <c r="AXE1472" i="9"/>
  <c r="AXF1472" i="9"/>
  <c r="AXG1472" i="9"/>
  <c r="AXH1472" i="9"/>
  <c r="AXI1472" i="9"/>
  <c r="AXJ1472" i="9"/>
  <c r="AXK1472" i="9"/>
  <c r="AXL1472" i="9"/>
  <c r="AXM1472" i="9"/>
  <c r="AXN1472" i="9"/>
  <c r="AXO1472" i="9"/>
  <c r="AXP1472" i="9"/>
  <c r="AXQ1472" i="9"/>
  <c r="AXR1472" i="9"/>
  <c r="AXS1472" i="9"/>
  <c r="AXT1472" i="9"/>
  <c r="AXU1472" i="9"/>
  <c r="AXV1472" i="9"/>
  <c r="AXW1472" i="9"/>
  <c r="AXX1472" i="9"/>
  <c r="AXY1472" i="9"/>
  <c r="AXZ1472" i="9"/>
  <c r="AYA1472" i="9"/>
  <c r="AYB1472" i="9"/>
  <c r="AYC1472" i="9"/>
  <c r="AYD1472" i="9"/>
  <c r="AYE1472" i="9"/>
  <c r="AYF1472" i="9"/>
  <c r="AYG1472" i="9"/>
  <c r="AYH1472" i="9"/>
  <c r="AYI1472" i="9"/>
  <c r="AYJ1472" i="9"/>
  <c r="AYK1472" i="9"/>
  <c r="AYL1472" i="9"/>
  <c r="AYM1472" i="9"/>
  <c r="AYN1472" i="9"/>
  <c r="AYO1472" i="9"/>
  <c r="AYP1472" i="9"/>
  <c r="AYQ1472" i="9"/>
  <c r="AYR1472" i="9"/>
  <c r="AYS1472" i="9"/>
  <c r="AYT1472" i="9"/>
  <c r="AYU1472" i="9"/>
  <c r="AYV1472" i="9"/>
  <c r="AYW1472" i="9"/>
  <c r="AYX1472" i="9"/>
  <c r="AYY1472" i="9"/>
  <c r="AYZ1472" i="9"/>
  <c r="AZA1472" i="9"/>
  <c r="AZB1472" i="9"/>
  <c r="AZC1472" i="9"/>
  <c r="AZD1472" i="9"/>
  <c r="AZE1472" i="9"/>
  <c r="AZF1472" i="9"/>
  <c r="AZG1472" i="9"/>
  <c r="AZH1472" i="9"/>
  <c r="AZI1472" i="9"/>
  <c r="AZJ1472" i="9"/>
  <c r="AZK1472" i="9"/>
  <c r="AZL1472" i="9"/>
  <c r="AZM1472" i="9"/>
  <c r="AZN1472" i="9"/>
  <c r="AZO1472" i="9"/>
  <c r="AZP1472" i="9"/>
  <c r="AZQ1472" i="9"/>
  <c r="AZR1472" i="9"/>
  <c r="AZS1472" i="9"/>
  <c r="AZT1472" i="9"/>
  <c r="AZU1472" i="9"/>
  <c r="AZV1472" i="9"/>
  <c r="AZW1472" i="9"/>
  <c r="AZX1472" i="9"/>
  <c r="AZY1472" i="9"/>
  <c r="AZZ1472" i="9"/>
  <c r="BAA1472" i="9"/>
  <c r="BAB1472" i="9"/>
  <c r="BAC1472" i="9"/>
  <c r="BAD1472" i="9"/>
  <c r="BAE1472" i="9"/>
  <c r="BAF1472" i="9"/>
  <c r="BAG1472" i="9"/>
  <c r="BAH1472" i="9"/>
  <c r="BAI1472" i="9"/>
  <c r="BAJ1472" i="9"/>
  <c r="BAK1472" i="9"/>
  <c r="BAL1472" i="9"/>
  <c r="BAM1472" i="9"/>
  <c r="BAN1472" i="9"/>
  <c r="BAO1472" i="9"/>
  <c r="BAP1472" i="9"/>
  <c r="BAQ1472" i="9"/>
  <c r="BAR1472" i="9"/>
  <c r="BAS1472" i="9"/>
  <c r="BAT1472" i="9"/>
  <c r="BAU1472" i="9"/>
  <c r="BAV1472" i="9"/>
  <c r="BAW1472" i="9"/>
  <c r="BAX1472" i="9"/>
  <c r="BAY1472" i="9"/>
  <c r="BAZ1472" i="9"/>
  <c r="BBA1472" i="9"/>
  <c r="BBB1472" i="9"/>
  <c r="BBC1472" i="9"/>
  <c r="BBD1472" i="9"/>
  <c r="BBE1472" i="9"/>
  <c r="BBF1472" i="9"/>
  <c r="BBG1472" i="9"/>
  <c r="BBH1472" i="9"/>
  <c r="BBI1472" i="9"/>
  <c r="BBJ1472" i="9"/>
  <c r="BBK1472" i="9"/>
  <c r="BBL1472" i="9"/>
  <c r="BBM1472" i="9"/>
  <c r="BBN1472" i="9"/>
  <c r="BBO1472" i="9"/>
  <c r="BBP1472" i="9"/>
  <c r="BBQ1472" i="9"/>
  <c r="BBR1472" i="9"/>
  <c r="BBS1472" i="9"/>
  <c r="BBT1472" i="9"/>
  <c r="BBU1472" i="9"/>
  <c r="BBV1472" i="9"/>
  <c r="BBW1472" i="9"/>
  <c r="BBX1472" i="9"/>
  <c r="BBY1472" i="9"/>
  <c r="BBZ1472" i="9"/>
  <c r="BCA1472" i="9"/>
  <c r="BCB1472" i="9"/>
  <c r="BCC1472" i="9"/>
  <c r="BCD1472" i="9"/>
  <c r="BCE1472" i="9"/>
  <c r="BCF1472" i="9"/>
  <c r="BCG1472" i="9"/>
  <c r="BCH1472" i="9"/>
  <c r="BCI1472" i="9"/>
  <c r="BCJ1472" i="9"/>
  <c r="BCK1472" i="9"/>
  <c r="BCL1472" i="9"/>
  <c r="BCM1472" i="9"/>
  <c r="BCN1472" i="9"/>
  <c r="BCO1472" i="9"/>
  <c r="BCP1472" i="9"/>
  <c r="BCQ1472" i="9"/>
  <c r="BCR1472" i="9"/>
  <c r="BCS1472" i="9"/>
  <c r="BCT1472" i="9"/>
  <c r="BCU1472" i="9"/>
  <c r="BCV1472" i="9"/>
  <c r="BCW1472" i="9"/>
  <c r="BCX1472" i="9"/>
  <c r="BCY1472" i="9"/>
  <c r="BCZ1472" i="9"/>
  <c r="BDA1472" i="9"/>
  <c r="BDB1472" i="9"/>
  <c r="BDC1472" i="9"/>
  <c r="BDD1472" i="9"/>
  <c r="BDE1472" i="9"/>
  <c r="BDF1472" i="9"/>
  <c r="BDG1472" i="9"/>
  <c r="BDH1472" i="9"/>
  <c r="BDI1472" i="9"/>
  <c r="BDJ1472" i="9"/>
  <c r="BDK1472" i="9"/>
  <c r="BDL1472" i="9"/>
  <c r="BDM1472" i="9"/>
  <c r="BDN1472" i="9"/>
  <c r="BDO1472" i="9"/>
  <c r="BDP1472" i="9"/>
  <c r="BDQ1472" i="9"/>
  <c r="BDR1472" i="9"/>
  <c r="BDS1472" i="9"/>
  <c r="BDT1472" i="9"/>
  <c r="BDU1472" i="9"/>
  <c r="BDV1472" i="9"/>
  <c r="BDW1472" i="9"/>
  <c r="BDX1472" i="9"/>
  <c r="BDY1472" i="9"/>
  <c r="BDZ1472" i="9"/>
  <c r="BEA1472" i="9"/>
  <c r="BEB1472" i="9"/>
  <c r="BEC1472" i="9"/>
  <c r="BED1472" i="9"/>
  <c r="BEE1472" i="9"/>
  <c r="BEF1472" i="9"/>
  <c r="BEG1472" i="9"/>
  <c r="BEH1472" i="9"/>
  <c r="BEI1472" i="9"/>
  <c r="BEJ1472" i="9"/>
  <c r="BEK1472" i="9"/>
  <c r="BEL1472" i="9"/>
  <c r="BEM1472" i="9"/>
  <c r="BEN1472" i="9"/>
  <c r="BEO1472" i="9"/>
  <c r="BEP1472" i="9"/>
  <c r="BEQ1472" i="9"/>
  <c r="BER1472" i="9"/>
  <c r="BES1472" i="9"/>
  <c r="BET1472" i="9"/>
  <c r="BEU1472" i="9"/>
  <c r="BEV1472" i="9"/>
  <c r="BEW1472" i="9"/>
  <c r="BEX1472" i="9"/>
  <c r="BEY1472" i="9"/>
  <c r="BEZ1472" i="9"/>
  <c r="BFA1472" i="9"/>
  <c r="BFB1472" i="9"/>
  <c r="BFC1472" i="9"/>
  <c r="BFD1472" i="9"/>
  <c r="BFE1472" i="9"/>
  <c r="BFF1472" i="9"/>
  <c r="BFG1472" i="9"/>
  <c r="BFH1472" i="9"/>
  <c r="BFI1472" i="9"/>
  <c r="BFJ1472" i="9"/>
  <c r="BFK1472" i="9"/>
  <c r="BFL1472" i="9"/>
  <c r="BFM1472" i="9"/>
  <c r="BFN1472" i="9"/>
  <c r="BFO1472" i="9"/>
  <c r="BFP1472" i="9"/>
  <c r="BFQ1472" i="9"/>
  <c r="BFR1472" i="9"/>
  <c r="BFS1472" i="9"/>
  <c r="BFT1472" i="9"/>
  <c r="BFU1472" i="9"/>
  <c r="BFV1472" i="9"/>
  <c r="BFW1472" i="9"/>
  <c r="BFX1472" i="9"/>
  <c r="BFY1472" i="9"/>
  <c r="BFZ1472" i="9"/>
  <c r="BGA1472" i="9"/>
  <c r="BGB1472" i="9"/>
  <c r="BGC1472" i="9"/>
  <c r="BGD1472" i="9"/>
  <c r="BGE1472" i="9"/>
  <c r="BGF1472" i="9"/>
  <c r="BGG1472" i="9"/>
  <c r="BGH1472" i="9"/>
  <c r="BGI1472" i="9"/>
  <c r="BGJ1472" i="9"/>
  <c r="BGK1472" i="9"/>
  <c r="BGL1472" i="9"/>
  <c r="BGM1472" i="9"/>
  <c r="BGN1472" i="9"/>
  <c r="BGO1472" i="9"/>
  <c r="BGP1472" i="9"/>
  <c r="BGQ1472" i="9"/>
  <c r="BGR1472" i="9"/>
  <c r="BGS1472" i="9"/>
  <c r="BGT1472" i="9"/>
  <c r="BGU1472" i="9"/>
  <c r="BGV1472" i="9"/>
  <c r="BGW1472" i="9"/>
  <c r="BGX1472" i="9"/>
  <c r="BGY1472" i="9"/>
  <c r="BGZ1472" i="9"/>
  <c r="BHA1472" i="9"/>
  <c r="BHB1472" i="9"/>
  <c r="BHC1472" i="9"/>
  <c r="BHD1472" i="9"/>
  <c r="BHE1472" i="9"/>
  <c r="BHF1472" i="9"/>
  <c r="BHG1472" i="9"/>
  <c r="BHH1472" i="9"/>
  <c r="BHI1472" i="9"/>
  <c r="BHJ1472" i="9"/>
  <c r="BHK1472" i="9"/>
  <c r="BHL1472" i="9"/>
  <c r="BHM1472" i="9"/>
  <c r="BHN1472" i="9"/>
  <c r="BHO1472" i="9"/>
  <c r="BHP1472" i="9"/>
  <c r="BHQ1472" i="9"/>
  <c r="BHR1472" i="9"/>
  <c r="BHS1472" i="9"/>
  <c r="BHT1472" i="9"/>
  <c r="BHU1472" i="9"/>
  <c r="BHV1472" i="9"/>
  <c r="BHW1472" i="9"/>
  <c r="BHX1472" i="9"/>
  <c r="BHY1472" i="9"/>
  <c r="BHZ1472" i="9"/>
  <c r="BIA1472" i="9"/>
  <c r="BIB1472" i="9"/>
  <c r="BIC1472" i="9"/>
  <c r="BID1472" i="9"/>
  <c r="BIE1472" i="9"/>
  <c r="BIF1472" i="9"/>
  <c r="BIG1472" i="9"/>
  <c r="BIH1472" i="9"/>
  <c r="BII1472" i="9"/>
  <c r="BIJ1472" i="9"/>
  <c r="BIK1472" i="9"/>
  <c r="BIL1472" i="9"/>
  <c r="BIM1472" i="9"/>
  <c r="BIN1472" i="9"/>
  <c r="BIO1472" i="9"/>
  <c r="BIP1472" i="9"/>
  <c r="BIQ1472" i="9"/>
  <c r="BIR1472" i="9"/>
  <c r="BIS1472" i="9"/>
  <c r="BIT1472" i="9"/>
  <c r="BIU1472" i="9"/>
  <c r="BIV1472" i="9"/>
  <c r="AFQ1473" i="9"/>
  <c r="AFR1473" i="9"/>
  <c r="AFS1473" i="9"/>
  <c r="AFT1473" i="9"/>
  <c r="AFU1473" i="9"/>
  <c r="AFV1473" i="9"/>
  <c r="AFW1473" i="9"/>
  <c r="AFX1473" i="9"/>
  <c r="AFY1473" i="9"/>
  <c r="AFZ1473" i="9"/>
  <c r="AGA1473" i="9"/>
  <c r="AGB1473" i="9"/>
  <c r="AGC1473" i="9"/>
  <c r="AGD1473" i="9"/>
  <c r="AGE1473" i="9"/>
  <c r="AGF1473" i="9"/>
  <c r="AGG1473" i="9"/>
  <c r="AGH1473" i="9"/>
  <c r="AGI1473" i="9"/>
  <c r="AGJ1473" i="9"/>
  <c r="AGK1473" i="9"/>
  <c r="AGL1473" i="9"/>
  <c r="AGM1473" i="9"/>
  <c r="AGN1473" i="9"/>
  <c r="AGO1473" i="9"/>
  <c r="AGP1473" i="9"/>
  <c r="AGQ1473" i="9"/>
  <c r="AGR1473" i="9"/>
  <c r="AGS1473" i="9"/>
  <c r="AGT1473" i="9"/>
  <c r="AGU1473" i="9"/>
  <c r="AGV1473" i="9"/>
  <c r="AGW1473" i="9"/>
  <c r="AGX1473" i="9"/>
  <c r="AGY1473" i="9"/>
  <c r="AGZ1473" i="9"/>
  <c r="AHA1473" i="9"/>
  <c r="AHB1473" i="9"/>
  <c r="AHC1473" i="9"/>
  <c r="AHD1473" i="9"/>
  <c r="AHE1473" i="9"/>
  <c r="AHF1473" i="9"/>
  <c r="AHG1473" i="9"/>
  <c r="AHH1473" i="9"/>
  <c r="AHI1473" i="9"/>
  <c r="AHJ1473" i="9"/>
  <c r="AHK1473" i="9"/>
  <c r="AHL1473" i="9"/>
  <c r="AHM1473" i="9"/>
  <c r="AHN1473" i="9"/>
  <c r="AHO1473" i="9"/>
  <c r="AHP1473" i="9"/>
  <c r="AHQ1473" i="9"/>
  <c r="AHR1473" i="9"/>
  <c r="AHS1473" i="9"/>
  <c r="AHT1473" i="9"/>
  <c r="AHU1473" i="9"/>
  <c r="AHV1473" i="9"/>
  <c r="AHW1473" i="9"/>
  <c r="AHX1473" i="9"/>
  <c r="AHY1473" i="9"/>
  <c r="AHZ1473" i="9"/>
  <c r="AIA1473" i="9"/>
  <c r="AIB1473" i="9"/>
  <c r="AIC1473" i="9"/>
  <c r="AID1473" i="9"/>
  <c r="AIE1473" i="9"/>
  <c r="AIF1473" i="9"/>
  <c r="AIG1473" i="9"/>
  <c r="AIH1473" i="9"/>
  <c r="AII1473" i="9"/>
  <c r="AIJ1473" i="9"/>
  <c r="AIK1473" i="9"/>
  <c r="AIL1473" i="9"/>
  <c r="AIM1473" i="9"/>
  <c r="AIN1473" i="9"/>
  <c r="AIO1473" i="9"/>
  <c r="AIP1473" i="9"/>
  <c r="AIQ1473" i="9"/>
  <c r="AIR1473" i="9"/>
  <c r="AIS1473" i="9"/>
  <c r="AIT1473" i="9"/>
  <c r="AIU1473" i="9"/>
  <c r="AIV1473" i="9"/>
  <c r="AIW1473" i="9"/>
  <c r="AIX1473" i="9"/>
  <c r="AIY1473" i="9"/>
  <c r="AIZ1473" i="9"/>
  <c r="AJA1473" i="9"/>
  <c r="AJB1473" i="9"/>
  <c r="AJC1473" i="9"/>
  <c r="AJD1473" i="9"/>
  <c r="AJE1473" i="9"/>
  <c r="AJF1473" i="9"/>
  <c r="AJG1473" i="9"/>
  <c r="AJH1473" i="9"/>
  <c r="AJI1473" i="9"/>
  <c r="AJJ1473" i="9"/>
  <c r="AJK1473" i="9"/>
  <c r="AJL1473" i="9"/>
  <c r="AJM1473" i="9"/>
  <c r="AJN1473" i="9"/>
  <c r="AJO1473" i="9"/>
  <c r="AJP1473" i="9"/>
  <c r="AJQ1473" i="9"/>
  <c r="AJR1473" i="9"/>
  <c r="AJS1473" i="9"/>
  <c r="AJT1473" i="9"/>
  <c r="AJU1473" i="9"/>
  <c r="AJV1473" i="9"/>
  <c r="AJW1473" i="9"/>
  <c r="AJX1473" i="9"/>
  <c r="AJY1473" i="9"/>
  <c r="AJZ1473" i="9"/>
  <c r="AKA1473" i="9"/>
  <c r="AKB1473" i="9"/>
  <c r="AKC1473" i="9"/>
  <c r="AKD1473" i="9"/>
  <c r="AKE1473" i="9"/>
  <c r="AKF1473" i="9"/>
  <c r="AKG1473" i="9"/>
  <c r="AKH1473" i="9"/>
  <c r="AKI1473" i="9"/>
  <c r="AKJ1473" i="9"/>
  <c r="AKK1473" i="9"/>
  <c r="AKL1473" i="9"/>
  <c r="AKM1473" i="9"/>
  <c r="AKN1473" i="9"/>
  <c r="AKO1473" i="9"/>
  <c r="AKP1473" i="9"/>
  <c r="AKQ1473" i="9"/>
  <c r="AKR1473" i="9"/>
  <c r="AKS1473" i="9"/>
  <c r="AKT1473" i="9"/>
  <c r="AKU1473" i="9"/>
  <c r="AKV1473" i="9"/>
  <c r="AKW1473" i="9"/>
  <c r="AKX1473" i="9"/>
  <c r="AKY1473" i="9"/>
  <c r="AKZ1473" i="9"/>
  <c r="ALA1473" i="9"/>
  <c r="ALB1473" i="9"/>
  <c r="ALC1473" i="9"/>
  <c r="ALD1473" i="9"/>
  <c r="ALE1473" i="9"/>
  <c r="ALF1473" i="9"/>
  <c r="ALG1473" i="9"/>
  <c r="ALH1473" i="9"/>
  <c r="ALI1473" i="9"/>
  <c r="ALJ1473" i="9"/>
  <c r="ALK1473" i="9"/>
  <c r="ALL1473" i="9"/>
  <c r="ALM1473" i="9"/>
  <c r="ALN1473" i="9"/>
  <c r="ALO1473" i="9"/>
  <c r="ALP1473" i="9"/>
  <c r="ALQ1473" i="9"/>
  <c r="ALR1473" i="9"/>
  <c r="ALS1473" i="9"/>
  <c r="ALT1473" i="9"/>
  <c r="ALU1473" i="9"/>
  <c r="ALV1473" i="9"/>
  <c r="ALW1473" i="9"/>
  <c r="ALX1473" i="9"/>
  <c r="ALY1473" i="9"/>
  <c r="ALZ1473" i="9"/>
  <c r="AMA1473" i="9"/>
  <c r="AMB1473" i="9"/>
  <c r="AMC1473" i="9"/>
  <c r="AMD1473" i="9"/>
  <c r="AME1473" i="9"/>
  <c r="AMF1473" i="9"/>
  <c r="AMG1473" i="9"/>
  <c r="AMH1473" i="9"/>
  <c r="AMI1473" i="9"/>
  <c r="AMJ1473" i="9"/>
  <c r="AMK1473" i="9"/>
  <c r="AML1473" i="9"/>
  <c r="AMM1473" i="9"/>
  <c r="AMN1473" i="9"/>
  <c r="AMO1473" i="9"/>
  <c r="AMP1473" i="9"/>
  <c r="AMQ1473" i="9"/>
  <c r="AMR1473" i="9"/>
  <c r="AMS1473" i="9"/>
  <c r="AMT1473" i="9"/>
  <c r="AMU1473" i="9"/>
  <c r="AMV1473" i="9"/>
  <c r="AMW1473" i="9"/>
  <c r="AMX1473" i="9"/>
  <c r="AMY1473" i="9"/>
  <c r="AMZ1473" i="9"/>
  <c r="ANA1473" i="9"/>
  <c r="ANB1473" i="9"/>
  <c r="ANC1473" i="9"/>
  <c r="AND1473" i="9"/>
  <c r="ANE1473" i="9"/>
  <c r="ANF1473" i="9"/>
  <c r="ANG1473" i="9"/>
  <c r="ANH1473" i="9"/>
  <c r="ANI1473" i="9"/>
  <c r="ANJ1473" i="9"/>
  <c r="ANK1473" i="9"/>
  <c r="ANL1473" i="9"/>
  <c r="ANM1473" i="9"/>
  <c r="ANN1473" i="9"/>
  <c r="ANO1473" i="9"/>
  <c r="ANP1473" i="9"/>
  <c r="ANQ1473" i="9"/>
  <c r="ANR1473" i="9"/>
  <c r="ANS1473" i="9"/>
  <c r="ANT1473" i="9"/>
  <c r="ANU1473" i="9"/>
  <c r="ANV1473" i="9"/>
  <c r="ANW1473" i="9"/>
  <c r="ANX1473" i="9"/>
  <c r="ANY1473" i="9"/>
  <c r="ANZ1473" i="9"/>
  <c r="AOA1473" i="9"/>
  <c r="AOB1473" i="9"/>
  <c r="AOC1473" i="9"/>
  <c r="AOD1473" i="9"/>
  <c r="AOE1473" i="9"/>
  <c r="AOF1473" i="9"/>
  <c r="AOG1473" i="9"/>
  <c r="AOH1473" i="9"/>
  <c r="AOI1473" i="9"/>
  <c r="AOJ1473" i="9"/>
  <c r="AOK1473" i="9"/>
  <c r="AOL1473" i="9"/>
  <c r="AOM1473" i="9"/>
  <c r="AON1473" i="9"/>
  <c r="AOO1473" i="9"/>
  <c r="AOP1473" i="9"/>
  <c r="AOQ1473" i="9"/>
  <c r="AOR1473" i="9"/>
  <c r="AOS1473" i="9"/>
  <c r="AOT1473" i="9"/>
  <c r="AOU1473" i="9"/>
  <c r="AOV1473" i="9"/>
  <c r="AOW1473" i="9"/>
  <c r="AOX1473" i="9"/>
  <c r="AOY1473" i="9"/>
  <c r="AOZ1473" i="9"/>
  <c r="APA1473" i="9"/>
  <c r="APB1473" i="9"/>
  <c r="APC1473" i="9"/>
  <c r="APD1473" i="9"/>
  <c r="APE1473" i="9"/>
  <c r="APF1473" i="9"/>
  <c r="APG1473" i="9"/>
  <c r="APH1473" i="9"/>
  <c r="API1473" i="9"/>
  <c r="APJ1473" i="9"/>
  <c r="APK1473" i="9"/>
  <c r="APL1473" i="9"/>
  <c r="APM1473" i="9"/>
  <c r="APN1473" i="9"/>
  <c r="APO1473" i="9"/>
  <c r="APP1473" i="9"/>
  <c r="APQ1473" i="9"/>
  <c r="APR1473" i="9"/>
  <c r="APS1473" i="9"/>
  <c r="APT1473" i="9"/>
  <c r="APU1473" i="9"/>
  <c r="APV1473" i="9"/>
  <c r="APW1473" i="9"/>
  <c r="APX1473" i="9"/>
  <c r="APY1473" i="9"/>
  <c r="APZ1473" i="9"/>
  <c r="AQA1473" i="9"/>
  <c r="AQB1473" i="9"/>
  <c r="AQC1473" i="9"/>
  <c r="AQD1473" i="9"/>
  <c r="AQE1473" i="9"/>
  <c r="AQF1473" i="9"/>
  <c r="AQG1473" i="9"/>
  <c r="AQH1473" i="9"/>
  <c r="AQI1473" i="9"/>
  <c r="AQJ1473" i="9"/>
  <c r="AQK1473" i="9"/>
  <c r="AQL1473" i="9"/>
  <c r="AQM1473" i="9"/>
  <c r="AQN1473" i="9"/>
  <c r="AQO1473" i="9"/>
  <c r="AQP1473" i="9"/>
  <c r="AQQ1473" i="9"/>
  <c r="AQR1473" i="9"/>
  <c r="AQS1473" i="9"/>
  <c r="AQT1473" i="9"/>
  <c r="AQU1473" i="9"/>
  <c r="AQV1473" i="9"/>
  <c r="AQW1473" i="9"/>
  <c r="AQX1473" i="9"/>
  <c r="AQY1473" i="9"/>
  <c r="AQZ1473" i="9"/>
  <c r="ARA1473" i="9"/>
  <c r="ARB1473" i="9"/>
  <c r="ARC1473" i="9"/>
  <c r="ARD1473" i="9"/>
  <c r="ARE1473" i="9"/>
  <c r="ARF1473" i="9"/>
  <c r="ARG1473" i="9"/>
  <c r="ARH1473" i="9"/>
  <c r="ARI1473" i="9"/>
  <c r="ARJ1473" i="9"/>
  <c r="ARK1473" i="9"/>
  <c r="ARL1473" i="9"/>
  <c r="ARM1473" i="9"/>
  <c r="ARN1473" i="9"/>
  <c r="ARO1473" i="9"/>
  <c r="ARP1473" i="9"/>
  <c r="ARQ1473" i="9"/>
  <c r="ARR1473" i="9"/>
  <c r="ARS1473" i="9"/>
  <c r="ART1473" i="9"/>
  <c r="ARU1473" i="9"/>
  <c r="ARV1473" i="9"/>
  <c r="ARW1473" i="9"/>
  <c r="ARX1473" i="9"/>
  <c r="ARY1473" i="9"/>
  <c r="ARZ1473" i="9"/>
  <c r="ASA1473" i="9"/>
  <c r="ASB1473" i="9"/>
  <c r="ASC1473" i="9"/>
  <c r="ASD1473" i="9"/>
  <c r="ASE1473" i="9"/>
  <c r="ASF1473" i="9"/>
  <c r="ASG1473" i="9"/>
  <c r="ASH1473" i="9"/>
  <c r="ASI1473" i="9"/>
  <c r="ASJ1473" i="9"/>
  <c r="ASK1473" i="9"/>
  <c r="ASL1473" i="9"/>
  <c r="ASM1473" i="9"/>
  <c r="ASN1473" i="9"/>
  <c r="ASO1473" i="9"/>
  <c r="ASP1473" i="9"/>
  <c r="ASQ1473" i="9"/>
  <c r="ASR1473" i="9"/>
  <c r="ASS1473" i="9"/>
  <c r="AST1473" i="9"/>
  <c r="ASU1473" i="9"/>
  <c r="ASV1473" i="9"/>
  <c r="ASW1473" i="9"/>
  <c r="ASX1473" i="9"/>
  <c r="ASY1473" i="9"/>
  <c r="ASZ1473" i="9"/>
  <c r="ATA1473" i="9"/>
  <c r="ATB1473" i="9"/>
  <c r="ATC1473" i="9"/>
  <c r="ATD1473" i="9"/>
  <c r="ATE1473" i="9"/>
  <c r="ATF1473" i="9"/>
  <c r="ATG1473" i="9"/>
  <c r="ATH1473" i="9"/>
  <c r="ATI1473" i="9"/>
  <c r="ATJ1473" i="9"/>
  <c r="ATK1473" i="9"/>
  <c r="ATL1473" i="9"/>
  <c r="ATM1473" i="9"/>
  <c r="ATN1473" i="9"/>
  <c r="ATO1473" i="9"/>
  <c r="ATP1473" i="9"/>
  <c r="ATQ1473" i="9"/>
  <c r="ATR1473" i="9"/>
  <c r="ATS1473" i="9"/>
  <c r="ATT1473" i="9"/>
  <c r="ATU1473" i="9"/>
  <c r="ATV1473" i="9"/>
  <c r="ATW1473" i="9"/>
  <c r="ATX1473" i="9"/>
  <c r="ATY1473" i="9"/>
  <c r="ATZ1473" i="9"/>
  <c r="AUA1473" i="9"/>
  <c r="AUB1473" i="9"/>
  <c r="AUC1473" i="9"/>
  <c r="AUD1473" i="9"/>
  <c r="AUE1473" i="9"/>
  <c r="AUF1473" i="9"/>
  <c r="AUG1473" i="9"/>
  <c r="AUH1473" i="9"/>
  <c r="AUI1473" i="9"/>
  <c r="AUJ1473" i="9"/>
  <c r="AUK1473" i="9"/>
  <c r="AUL1473" i="9"/>
  <c r="AUM1473" i="9"/>
  <c r="AUN1473" i="9"/>
  <c r="AUO1473" i="9"/>
  <c r="AUP1473" i="9"/>
  <c r="AUQ1473" i="9"/>
  <c r="AUR1473" i="9"/>
  <c r="AUS1473" i="9"/>
  <c r="AUT1473" i="9"/>
  <c r="AUU1473" i="9"/>
  <c r="AUV1473" i="9"/>
  <c r="AUW1473" i="9"/>
  <c r="AUX1473" i="9"/>
  <c r="AUY1473" i="9"/>
  <c r="AUZ1473" i="9"/>
  <c r="AVA1473" i="9"/>
  <c r="AVB1473" i="9"/>
  <c r="AVC1473" i="9"/>
  <c r="AVD1473" i="9"/>
  <c r="AVE1473" i="9"/>
  <c r="AVF1473" i="9"/>
  <c r="AVG1473" i="9"/>
  <c r="AVH1473" i="9"/>
  <c r="AVI1473" i="9"/>
  <c r="AVJ1473" i="9"/>
  <c r="AVK1473" i="9"/>
  <c r="AVL1473" i="9"/>
  <c r="AVM1473" i="9"/>
  <c r="AVN1473" i="9"/>
  <c r="AVO1473" i="9"/>
  <c r="AVP1473" i="9"/>
  <c r="AVQ1473" i="9"/>
  <c r="AVR1473" i="9"/>
  <c r="AVS1473" i="9"/>
  <c r="AVT1473" i="9"/>
  <c r="AVU1473" i="9"/>
  <c r="AVV1473" i="9"/>
  <c r="AVW1473" i="9"/>
  <c r="AVX1473" i="9"/>
  <c r="AVY1473" i="9"/>
  <c r="AVZ1473" i="9"/>
  <c r="AWA1473" i="9"/>
  <c r="AWB1473" i="9"/>
  <c r="AWC1473" i="9"/>
  <c r="AWD1473" i="9"/>
  <c r="AWE1473" i="9"/>
  <c r="AWF1473" i="9"/>
  <c r="AWG1473" i="9"/>
  <c r="AWH1473" i="9"/>
  <c r="AWI1473" i="9"/>
  <c r="AWJ1473" i="9"/>
  <c r="AWK1473" i="9"/>
  <c r="AWL1473" i="9"/>
  <c r="AWM1473" i="9"/>
  <c r="AWN1473" i="9"/>
  <c r="AWO1473" i="9"/>
  <c r="AWP1473" i="9"/>
  <c r="AWQ1473" i="9"/>
  <c r="AWR1473" i="9"/>
  <c r="AWS1473" i="9"/>
  <c r="AWT1473" i="9"/>
  <c r="AWU1473" i="9"/>
  <c r="AWV1473" i="9"/>
  <c r="AWW1473" i="9"/>
  <c r="AWX1473" i="9"/>
  <c r="AWY1473" i="9"/>
  <c r="AWZ1473" i="9"/>
  <c r="AXA1473" i="9"/>
  <c r="AXB1473" i="9"/>
  <c r="AXC1473" i="9"/>
  <c r="AXD1473" i="9"/>
  <c r="AXE1473" i="9"/>
  <c r="AXF1473" i="9"/>
  <c r="AXG1473" i="9"/>
  <c r="AXH1473" i="9"/>
  <c r="AXI1473" i="9"/>
  <c r="AXJ1473" i="9"/>
  <c r="AXK1473" i="9"/>
  <c r="AXL1473" i="9"/>
  <c r="AXM1473" i="9"/>
  <c r="AXN1473" i="9"/>
  <c r="AXO1473" i="9"/>
  <c r="AXP1473" i="9"/>
  <c r="AXQ1473" i="9"/>
  <c r="AXR1473" i="9"/>
  <c r="AXS1473" i="9"/>
  <c r="AXT1473" i="9"/>
  <c r="AXU1473" i="9"/>
  <c r="AXV1473" i="9"/>
  <c r="AXW1473" i="9"/>
  <c r="AXX1473" i="9"/>
  <c r="AXY1473" i="9"/>
  <c r="AXZ1473" i="9"/>
  <c r="AYA1473" i="9"/>
  <c r="AYB1473" i="9"/>
  <c r="AYC1473" i="9"/>
  <c r="AYD1473" i="9"/>
  <c r="AYE1473" i="9"/>
  <c r="AYF1473" i="9"/>
  <c r="AYG1473" i="9"/>
  <c r="AYH1473" i="9"/>
  <c r="AYI1473" i="9"/>
  <c r="AYJ1473" i="9"/>
  <c r="AYK1473" i="9"/>
  <c r="AYL1473" i="9"/>
  <c r="AYM1473" i="9"/>
  <c r="AYN1473" i="9"/>
  <c r="AYO1473" i="9"/>
  <c r="AYP1473" i="9"/>
  <c r="AYQ1473" i="9"/>
  <c r="AYR1473" i="9"/>
  <c r="AYS1473" i="9"/>
  <c r="AYT1473" i="9"/>
  <c r="AYU1473" i="9"/>
  <c r="AYV1473" i="9"/>
  <c r="AYW1473" i="9"/>
  <c r="AYX1473" i="9"/>
  <c r="AYY1473" i="9"/>
  <c r="AYZ1473" i="9"/>
  <c r="AZA1473" i="9"/>
  <c r="AZB1473" i="9"/>
  <c r="AZC1473" i="9"/>
  <c r="AZD1473" i="9"/>
  <c r="AZE1473" i="9"/>
  <c r="AZF1473" i="9"/>
  <c r="AZG1473" i="9"/>
  <c r="AZH1473" i="9"/>
  <c r="AZI1473" i="9"/>
  <c r="AZJ1473" i="9"/>
  <c r="AZK1473" i="9"/>
  <c r="AZL1473" i="9"/>
  <c r="AZM1473" i="9"/>
  <c r="AZN1473" i="9"/>
  <c r="AZO1473" i="9"/>
  <c r="AZP1473" i="9"/>
  <c r="AZQ1473" i="9"/>
  <c r="AZR1473" i="9"/>
  <c r="AZS1473" i="9"/>
  <c r="AZT1473" i="9"/>
  <c r="AZU1473" i="9"/>
  <c r="AZV1473" i="9"/>
  <c r="AZW1473" i="9"/>
  <c r="AZX1473" i="9"/>
  <c r="AZY1473" i="9"/>
  <c r="AZZ1473" i="9"/>
  <c r="BAA1473" i="9"/>
  <c r="BAB1473" i="9"/>
  <c r="BAC1473" i="9"/>
  <c r="BAD1473" i="9"/>
  <c r="BAE1473" i="9"/>
  <c r="BAF1473" i="9"/>
  <c r="BAG1473" i="9"/>
  <c r="BAH1473" i="9"/>
  <c r="BAI1473" i="9"/>
  <c r="BAJ1473" i="9"/>
  <c r="BAK1473" i="9"/>
  <c r="BAL1473" i="9"/>
  <c r="BAM1473" i="9"/>
  <c r="BAN1473" i="9"/>
  <c r="BAO1473" i="9"/>
  <c r="BAP1473" i="9"/>
  <c r="BAQ1473" i="9"/>
  <c r="BAR1473" i="9"/>
  <c r="BAS1473" i="9"/>
  <c r="BAT1473" i="9"/>
  <c r="BAU1473" i="9"/>
  <c r="BAV1473" i="9"/>
  <c r="BAW1473" i="9"/>
  <c r="BAX1473" i="9"/>
  <c r="BAY1473" i="9"/>
  <c r="BAZ1473" i="9"/>
  <c r="BBA1473" i="9"/>
  <c r="BBB1473" i="9"/>
  <c r="BBC1473" i="9"/>
  <c r="BBD1473" i="9"/>
  <c r="BBE1473" i="9"/>
  <c r="BBF1473" i="9"/>
  <c r="BBG1473" i="9"/>
  <c r="BBH1473" i="9"/>
  <c r="BBI1473" i="9"/>
  <c r="BBJ1473" i="9"/>
  <c r="BBK1473" i="9"/>
  <c r="BBL1473" i="9"/>
  <c r="BBM1473" i="9"/>
  <c r="BBN1473" i="9"/>
  <c r="BBO1473" i="9"/>
  <c r="BBP1473" i="9"/>
  <c r="BBQ1473" i="9"/>
  <c r="BBR1473" i="9"/>
  <c r="BBS1473" i="9"/>
  <c r="BBT1473" i="9"/>
  <c r="BBU1473" i="9"/>
  <c r="BBV1473" i="9"/>
  <c r="BBW1473" i="9"/>
  <c r="BBX1473" i="9"/>
  <c r="BBY1473" i="9"/>
  <c r="BBZ1473" i="9"/>
  <c r="BCA1473" i="9"/>
  <c r="BCB1473" i="9"/>
  <c r="BCC1473" i="9"/>
  <c r="BCD1473" i="9"/>
  <c r="BCE1473" i="9"/>
  <c r="BCF1473" i="9"/>
  <c r="BCG1473" i="9"/>
  <c r="BCH1473" i="9"/>
  <c r="BCI1473" i="9"/>
  <c r="BCJ1473" i="9"/>
  <c r="BCK1473" i="9"/>
  <c r="BCL1473" i="9"/>
  <c r="BCM1473" i="9"/>
  <c r="BCN1473" i="9"/>
  <c r="BCO1473" i="9"/>
  <c r="BCP1473" i="9"/>
  <c r="BCQ1473" i="9"/>
  <c r="BCR1473" i="9"/>
  <c r="BCS1473" i="9"/>
  <c r="BCT1473" i="9"/>
  <c r="BCU1473" i="9"/>
  <c r="BCV1473" i="9"/>
  <c r="BCW1473" i="9"/>
  <c r="BCX1473" i="9"/>
  <c r="BCY1473" i="9"/>
  <c r="BCZ1473" i="9"/>
  <c r="BDA1473" i="9"/>
  <c r="BDB1473" i="9"/>
  <c r="BDC1473" i="9"/>
  <c r="BDD1473" i="9"/>
  <c r="BDE1473" i="9"/>
  <c r="BDF1473" i="9"/>
  <c r="BDG1473" i="9"/>
  <c r="BDH1473" i="9"/>
  <c r="BDI1473" i="9"/>
  <c r="BDJ1473" i="9"/>
  <c r="BDK1473" i="9"/>
  <c r="BDL1473" i="9"/>
  <c r="BDM1473" i="9"/>
  <c r="BDN1473" i="9"/>
  <c r="BDO1473" i="9"/>
  <c r="BDP1473" i="9"/>
  <c r="BDQ1473" i="9"/>
  <c r="BDR1473" i="9"/>
  <c r="BDS1473" i="9"/>
  <c r="BDT1473" i="9"/>
  <c r="BDU1473" i="9"/>
  <c r="BDV1473" i="9"/>
  <c r="BDW1473" i="9"/>
  <c r="BDX1473" i="9"/>
  <c r="BDY1473" i="9"/>
  <c r="BDZ1473" i="9"/>
  <c r="BEA1473" i="9"/>
  <c r="BEB1473" i="9"/>
  <c r="BEC1473" i="9"/>
  <c r="BED1473" i="9"/>
  <c r="BEE1473" i="9"/>
  <c r="BEF1473" i="9"/>
  <c r="BEG1473" i="9"/>
  <c r="BEH1473" i="9"/>
  <c r="BEI1473" i="9"/>
  <c r="BEJ1473" i="9"/>
  <c r="BEK1473" i="9"/>
  <c r="BEL1473" i="9"/>
  <c r="BEM1473" i="9"/>
  <c r="BEN1473" i="9"/>
  <c r="BEO1473" i="9"/>
  <c r="BEP1473" i="9"/>
  <c r="BEQ1473" i="9"/>
  <c r="BER1473" i="9"/>
  <c r="BES1473" i="9"/>
  <c r="BET1473" i="9"/>
  <c r="BEU1473" i="9"/>
  <c r="BEV1473" i="9"/>
  <c r="BEW1473" i="9"/>
  <c r="BEX1473" i="9"/>
  <c r="BEY1473" i="9"/>
  <c r="BEZ1473" i="9"/>
  <c r="BFA1473" i="9"/>
  <c r="BFB1473" i="9"/>
  <c r="BFC1473" i="9"/>
  <c r="BFD1473" i="9"/>
  <c r="BFE1473" i="9"/>
  <c r="BFF1473" i="9"/>
  <c r="BFG1473" i="9"/>
  <c r="BFH1473" i="9"/>
  <c r="BFI1473" i="9"/>
  <c r="BFJ1473" i="9"/>
  <c r="BFK1473" i="9"/>
  <c r="BFL1473" i="9"/>
  <c r="BFM1473" i="9"/>
  <c r="BFN1473" i="9"/>
  <c r="BFO1473" i="9"/>
  <c r="BFP1473" i="9"/>
  <c r="BFQ1473" i="9"/>
  <c r="BFR1473" i="9"/>
  <c r="BFS1473" i="9"/>
  <c r="BFT1473" i="9"/>
  <c r="BFU1473" i="9"/>
  <c r="BFV1473" i="9"/>
  <c r="BFW1473" i="9"/>
  <c r="BFX1473" i="9"/>
  <c r="BFY1473" i="9"/>
  <c r="BFZ1473" i="9"/>
  <c r="BGA1473" i="9"/>
  <c r="BGB1473" i="9"/>
  <c r="BGC1473" i="9"/>
  <c r="BGD1473" i="9"/>
  <c r="BGE1473" i="9"/>
  <c r="BGF1473" i="9"/>
  <c r="BGG1473" i="9"/>
  <c r="BGH1473" i="9"/>
  <c r="BGI1473" i="9"/>
  <c r="BGJ1473" i="9"/>
  <c r="BGK1473" i="9"/>
  <c r="BGL1473" i="9"/>
  <c r="BGM1473" i="9"/>
  <c r="BGN1473" i="9"/>
  <c r="BGO1473" i="9"/>
  <c r="BGP1473" i="9"/>
  <c r="BGQ1473" i="9"/>
  <c r="BGR1473" i="9"/>
  <c r="BGS1473" i="9"/>
  <c r="BGT1473" i="9"/>
  <c r="BGU1473" i="9"/>
  <c r="BGV1473" i="9"/>
  <c r="BGW1473" i="9"/>
  <c r="BGX1473" i="9"/>
  <c r="BGY1473" i="9"/>
  <c r="BGZ1473" i="9"/>
  <c r="BHA1473" i="9"/>
  <c r="BHB1473" i="9"/>
  <c r="BHC1473" i="9"/>
  <c r="BHD1473" i="9"/>
  <c r="BHE1473" i="9"/>
  <c r="BHF1473" i="9"/>
  <c r="BHG1473" i="9"/>
  <c r="BHH1473" i="9"/>
  <c r="BHI1473" i="9"/>
  <c r="BHJ1473" i="9"/>
  <c r="BHK1473" i="9"/>
  <c r="BHL1473" i="9"/>
  <c r="BHM1473" i="9"/>
  <c r="BHN1473" i="9"/>
  <c r="BHO1473" i="9"/>
  <c r="BHP1473" i="9"/>
  <c r="BHQ1473" i="9"/>
  <c r="BHR1473" i="9"/>
  <c r="BHS1473" i="9"/>
  <c r="BHT1473" i="9"/>
  <c r="BHU1473" i="9"/>
  <c r="BHV1473" i="9"/>
  <c r="BHW1473" i="9"/>
  <c r="BHX1473" i="9"/>
  <c r="BHY1473" i="9"/>
  <c r="BHZ1473" i="9"/>
  <c r="BIA1473" i="9"/>
  <c r="BIB1473" i="9"/>
  <c r="BIC1473" i="9"/>
  <c r="BID1473" i="9"/>
  <c r="BIE1473" i="9"/>
  <c r="BIF1473" i="9"/>
  <c r="BIG1473" i="9"/>
  <c r="BIH1473" i="9"/>
  <c r="BII1473" i="9"/>
  <c r="BIJ1473" i="9"/>
  <c r="BIK1473" i="9"/>
  <c r="BIL1473" i="9"/>
  <c r="BIM1473" i="9"/>
  <c r="BIN1473" i="9"/>
  <c r="BIO1473" i="9"/>
  <c r="BIP1473" i="9"/>
  <c r="BIQ1473" i="9"/>
  <c r="BIR1473" i="9"/>
  <c r="BIS1473" i="9"/>
  <c r="BIT1473" i="9"/>
  <c r="BIU1473" i="9"/>
  <c r="BIV1473" i="9"/>
  <c r="AFQ1474" i="9"/>
  <c r="AFR1474" i="9"/>
  <c r="AFS1474" i="9"/>
  <c r="AFT1474" i="9"/>
  <c r="AFU1474" i="9"/>
  <c r="AFV1474" i="9"/>
  <c r="AFW1474" i="9"/>
  <c r="AFX1474" i="9"/>
  <c r="AFY1474" i="9"/>
  <c r="AFZ1474" i="9"/>
  <c r="AGA1474" i="9"/>
  <c r="AGB1474" i="9"/>
  <c r="AGC1474" i="9"/>
  <c r="AGD1474" i="9"/>
  <c r="AGE1474" i="9"/>
  <c r="AGF1474" i="9"/>
  <c r="AGG1474" i="9"/>
  <c r="AGH1474" i="9"/>
  <c r="AGI1474" i="9"/>
  <c r="AGJ1474" i="9"/>
  <c r="AGK1474" i="9"/>
  <c r="AGL1474" i="9"/>
  <c r="AGM1474" i="9"/>
  <c r="AGN1474" i="9"/>
  <c r="AGO1474" i="9"/>
  <c r="AGP1474" i="9"/>
  <c r="AGQ1474" i="9"/>
  <c r="AGR1474" i="9"/>
  <c r="AGS1474" i="9"/>
  <c r="AGT1474" i="9"/>
  <c r="AGU1474" i="9"/>
  <c r="AGV1474" i="9"/>
  <c r="AGW1474" i="9"/>
  <c r="AGX1474" i="9"/>
  <c r="AGY1474" i="9"/>
  <c r="AGZ1474" i="9"/>
  <c r="AHA1474" i="9"/>
  <c r="AHB1474" i="9"/>
  <c r="AHC1474" i="9"/>
  <c r="AHD1474" i="9"/>
  <c r="AHE1474" i="9"/>
  <c r="AHF1474" i="9"/>
  <c r="AHG1474" i="9"/>
  <c r="AHH1474" i="9"/>
  <c r="AHI1474" i="9"/>
  <c r="AHJ1474" i="9"/>
  <c r="AHK1474" i="9"/>
  <c r="AHL1474" i="9"/>
  <c r="AHM1474" i="9"/>
  <c r="AHN1474" i="9"/>
  <c r="AHO1474" i="9"/>
  <c r="AHP1474" i="9"/>
  <c r="AHQ1474" i="9"/>
  <c r="AHR1474" i="9"/>
  <c r="AHS1474" i="9"/>
  <c r="AHT1474" i="9"/>
  <c r="AHU1474" i="9"/>
  <c r="AHV1474" i="9"/>
  <c r="AHW1474" i="9"/>
  <c r="AHX1474" i="9"/>
  <c r="AHY1474" i="9"/>
  <c r="AHZ1474" i="9"/>
  <c r="AIA1474" i="9"/>
  <c r="AIB1474" i="9"/>
  <c r="AIC1474" i="9"/>
  <c r="AID1474" i="9"/>
  <c r="AIE1474" i="9"/>
  <c r="AIF1474" i="9"/>
  <c r="AIG1474" i="9"/>
  <c r="AIH1474" i="9"/>
  <c r="AII1474" i="9"/>
  <c r="AIJ1474" i="9"/>
  <c r="AIK1474" i="9"/>
  <c r="AIL1474" i="9"/>
  <c r="AIM1474" i="9"/>
  <c r="AIN1474" i="9"/>
  <c r="AIO1474" i="9"/>
  <c r="AIP1474" i="9"/>
  <c r="AIQ1474" i="9"/>
  <c r="AIR1474" i="9"/>
  <c r="AIS1474" i="9"/>
  <c r="AIT1474" i="9"/>
  <c r="AIU1474" i="9"/>
  <c r="AIV1474" i="9"/>
  <c r="AIW1474" i="9"/>
  <c r="AIX1474" i="9"/>
  <c r="AIY1474" i="9"/>
  <c r="AIZ1474" i="9"/>
  <c r="AJA1474" i="9"/>
  <c r="AJB1474" i="9"/>
  <c r="AJC1474" i="9"/>
  <c r="AJD1474" i="9"/>
  <c r="AJE1474" i="9"/>
  <c r="AJF1474" i="9"/>
  <c r="AJG1474" i="9"/>
  <c r="AJH1474" i="9"/>
  <c r="AJI1474" i="9"/>
  <c r="AJJ1474" i="9"/>
  <c r="AJK1474" i="9"/>
  <c r="AJL1474" i="9"/>
  <c r="AJM1474" i="9"/>
  <c r="AJN1474" i="9"/>
  <c r="AJO1474" i="9"/>
  <c r="AJP1474" i="9"/>
  <c r="AJQ1474" i="9"/>
  <c r="AJR1474" i="9"/>
  <c r="AJS1474" i="9"/>
  <c r="AJT1474" i="9"/>
  <c r="AJU1474" i="9"/>
  <c r="AJV1474" i="9"/>
  <c r="AJW1474" i="9"/>
  <c r="AJX1474" i="9"/>
  <c r="AJY1474" i="9"/>
  <c r="AJZ1474" i="9"/>
  <c r="AKA1474" i="9"/>
  <c r="AKB1474" i="9"/>
  <c r="AKC1474" i="9"/>
  <c r="AKD1474" i="9"/>
  <c r="AKE1474" i="9"/>
  <c r="AKF1474" i="9"/>
  <c r="AKG1474" i="9"/>
  <c r="AKH1474" i="9"/>
  <c r="AKI1474" i="9"/>
  <c r="AKJ1474" i="9"/>
  <c r="AKK1474" i="9"/>
  <c r="AKL1474" i="9"/>
  <c r="AKM1474" i="9"/>
  <c r="AKN1474" i="9"/>
  <c r="AKO1474" i="9"/>
  <c r="AKP1474" i="9"/>
  <c r="AKQ1474" i="9"/>
  <c r="AKR1474" i="9"/>
  <c r="AKS1474" i="9"/>
  <c r="AKT1474" i="9"/>
  <c r="AKU1474" i="9"/>
  <c r="AKV1474" i="9"/>
  <c r="AKW1474" i="9"/>
  <c r="AKX1474" i="9"/>
  <c r="AKY1474" i="9"/>
  <c r="AKZ1474" i="9"/>
  <c r="ALA1474" i="9"/>
  <c r="ALB1474" i="9"/>
  <c r="ALC1474" i="9"/>
  <c r="ALD1474" i="9"/>
  <c r="ALE1474" i="9"/>
  <c r="ALF1474" i="9"/>
  <c r="ALG1474" i="9"/>
  <c r="ALH1474" i="9"/>
  <c r="ALI1474" i="9"/>
  <c r="ALJ1474" i="9"/>
  <c r="ALK1474" i="9"/>
  <c r="ALL1474" i="9"/>
  <c r="ALM1474" i="9"/>
  <c r="ALN1474" i="9"/>
  <c r="ALO1474" i="9"/>
  <c r="ALP1474" i="9"/>
  <c r="ALQ1474" i="9"/>
  <c r="ALR1474" i="9"/>
  <c r="ALS1474" i="9"/>
  <c r="ALT1474" i="9"/>
  <c r="ALU1474" i="9"/>
  <c r="ALV1474" i="9"/>
  <c r="ALW1474" i="9"/>
  <c r="ALX1474" i="9"/>
  <c r="ALY1474" i="9"/>
  <c r="ALZ1474" i="9"/>
  <c r="AMA1474" i="9"/>
  <c r="AMB1474" i="9"/>
  <c r="AMC1474" i="9"/>
  <c r="AMD1474" i="9"/>
  <c r="AME1474" i="9"/>
  <c r="AMF1474" i="9"/>
  <c r="AMG1474" i="9"/>
  <c r="AMH1474" i="9"/>
  <c r="AMI1474" i="9"/>
  <c r="AMJ1474" i="9"/>
  <c r="AMK1474" i="9"/>
  <c r="AML1474" i="9"/>
  <c r="AMM1474" i="9"/>
  <c r="AMN1474" i="9"/>
  <c r="AMO1474" i="9"/>
  <c r="AMP1474" i="9"/>
  <c r="AMQ1474" i="9"/>
  <c r="AMR1474" i="9"/>
  <c r="AMS1474" i="9"/>
  <c r="AMT1474" i="9"/>
  <c r="AMU1474" i="9"/>
  <c r="AMV1474" i="9"/>
  <c r="AMW1474" i="9"/>
  <c r="AMX1474" i="9"/>
  <c r="AMY1474" i="9"/>
  <c r="AMZ1474" i="9"/>
  <c r="ANA1474" i="9"/>
  <c r="ANB1474" i="9"/>
  <c r="ANC1474" i="9"/>
  <c r="AND1474" i="9"/>
  <c r="ANE1474" i="9"/>
  <c r="ANF1474" i="9"/>
  <c r="ANG1474" i="9"/>
  <c r="ANH1474" i="9"/>
  <c r="ANI1474" i="9"/>
  <c r="ANJ1474" i="9"/>
  <c r="ANK1474" i="9"/>
  <c r="ANL1474" i="9"/>
  <c r="ANM1474" i="9"/>
  <c r="ANN1474" i="9"/>
  <c r="ANO1474" i="9"/>
  <c r="ANP1474" i="9"/>
  <c r="ANQ1474" i="9"/>
  <c r="ANR1474" i="9"/>
  <c r="ANS1474" i="9"/>
  <c r="ANT1474" i="9"/>
  <c r="ANU1474" i="9"/>
  <c r="ANV1474" i="9"/>
  <c r="ANW1474" i="9"/>
  <c r="ANX1474" i="9"/>
  <c r="ANY1474" i="9"/>
  <c r="ANZ1474" i="9"/>
  <c r="AOA1474" i="9"/>
  <c r="AOB1474" i="9"/>
  <c r="AOC1474" i="9"/>
  <c r="AOD1474" i="9"/>
  <c r="AOE1474" i="9"/>
  <c r="AOF1474" i="9"/>
  <c r="AOG1474" i="9"/>
  <c r="AOH1474" i="9"/>
  <c r="AOI1474" i="9"/>
  <c r="AOJ1474" i="9"/>
  <c r="AOK1474" i="9"/>
  <c r="AOL1474" i="9"/>
  <c r="AOM1474" i="9"/>
  <c r="AON1474" i="9"/>
  <c r="AOO1474" i="9"/>
  <c r="AOP1474" i="9"/>
  <c r="AOQ1474" i="9"/>
  <c r="AOR1474" i="9"/>
  <c r="AOS1474" i="9"/>
  <c r="AOT1474" i="9"/>
  <c r="AOU1474" i="9"/>
  <c r="AOV1474" i="9"/>
  <c r="AOW1474" i="9"/>
  <c r="AOX1474" i="9"/>
  <c r="AOY1474" i="9"/>
  <c r="AOZ1474" i="9"/>
  <c r="APA1474" i="9"/>
  <c r="APB1474" i="9"/>
  <c r="APC1474" i="9"/>
  <c r="APD1474" i="9"/>
  <c r="APE1474" i="9"/>
  <c r="APF1474" i="9"/>
  <c r="APG1474" i="9"/>
  <c r="APH1474" i="9"/>
  <c r="API1474" i="9"/>
  <c r="APJ1474" i="9"/>
  <c r="APK1474" i="9"/>
  <c r="APL1474" i="9"/>
  <c r="APM1474" i="9"/>
  <c r="APN1474" i="9"/>
  <c r="APO1474" i="9"/>
  <c r="APP1474" i="9"/>
  <c r="APQ1474" i="9"/>
  <c r="APR1474" i="9"/>
  <c r="APS1474" i="9"/>
  <c r="APT1474" i="9"/>
  <c r="APU1474" i="9"/>
  <c r="APV1474" i="9"/>
  <c r="APW1474" i="9"/>
  <c r="APX1474" i="9"/>
  <c r="APY1474" i="9"/>
  <c r="APZ1474" i="9"/>
  <c r="AQA1474" i="9"/>
  <c r="AQB1474" i="9"/>
  <c r="AQC1474" i="9"/>
  <c r="AQD1474" i="9"/>
  <c r="AQE1474" i="9"/>
  <c r="AQF1474" i="9"/>
  <c r="AQG1474" i="9"/>
  <c r="AQH1474" i="9"/>
  <c r="AQI1474" i="9"/>
  <c r="AQJ1474" i="9"/>
  <c r="AQK1474" i="9"/>
  <c r="AQL1474" i="9"/>
  <c r="AQM1474" i="9"/>
  <c r="AQN1474" i="9"/>
  <c r="AQO1474" i="9"/>
  <c r="AQP1474" i="9"/>
  <c r="AQQ1474" i="9"/>
  <c r="AQR1474" i="9"/>
  <c r="AQS1474" i="9"/>
  <c r="AQT1474" i="9"/>
  <c r="AQU1474" i="9"/>
  <c r="AQV1474" i="9"/>
  <c r="AQW1474" i="9"/>
  <c r="AQX1474" i="9"/>
  <c r="AQY1474" i="9"/>
  <c r="AQZ1474" i="9"/>
  <c r="ARA1474" i="9"/>
  <c r="ARB1474" i="9"/>
  <c r="ARC1474" i="9"/>
  <c r="ARD1474" i="9"/>
  <c r="ARE1474" i="9"/>
  <c r="ARF1474" i="9"/>
  <c r="ARG1474" i="9"/>
  <c r="ARH1474" i="9"/>
  <c r="ARI1474" i="9"/>
  <c r="ARJ1474" i="9"/>
  <c r="ARK1474" i="9"/>
  <c r="ARL1474" i="9"/>
  <c r="ARM1474" i="9"/>
  <c r="ARN1474" i="9"/>
  <c r="ARO1474" i="9"/>
  <c r="ARP1474" i="9"/>
  <c r="ARQ1474" i="9"/>
  <c r="ARR1474" i="9"/>
  <c r="ARS1474" i="9"/>
  <c r="ART1474" i="9"/>
  <c r="ARU1474" i="9"/>
  <c r="ARV1474" i="9"/>
  <c r="ARW1474" i="9"/>
  <c r="ARX1474" i="9"/>
  <c r="ARY1474" i="9"/>
  <c r="ARZ1474" i="9"/>
  <c r="ASA1474" i="9"/>
  <c r="ASB1474" i="9"/>
  <c r="ASC1474" i="9"/>
  <c r="ASD1474" i="9"/>
  <c r="ASE1474" i="9"/>
  <c r="ASF1474" i="9"/>
  <c r="ASG1474" i="9"/>
  <c r="ASH1474" i="9"/>
  <c r="ASI1474" i="9"/>
  <c r="ASJ1474" i="9"/>
  <c r="ASK1474" i="9"/>
  <c r="ASL1474" i="9"/>
  <c r="ASM1474" i="9"/>
  <c r="ASN1474" i="9"/>
  <c r="ASO1474" i="9"/>
  <c r="ASP1474" i="9"/>
  <c r="ASQ1474" i="9"/>
  <c r="ASR1474" i="9"/>
  <c r="ASS1474" i="9"/>
  <c r="AST1474" i="9"/>
  <c r="ASU1474" i="9"/>
  <c r="ASV1474" i="9"/>
  <c r="ASW1474" i="9"/>
  <c r="ASX1474" i="9"/>
  <c r="ASY1474" i="9"/>
  <c r="ASZ1474" i="9"/>
  <c r="ATA1474" i="9"/>
  <c r="ATB1474" i="9"/>
  <c r="ATC1474" i="9"/>
  <c r="ATD1474" i="9"/>
  <c r="ATE1474" i="9"/>
  <c r="ATF1474" i="9"/>
  <c r="ATG1474" i="9"/>
  <c r="ATH1474" i="9"/>
  <c r="ATI1474" i="9"/>
  <c r="ATJ1474" i="9"/>
  <c r="ATK1474" i="9"/>
  <c r="ATL1474" i="9"/>
  <c r="ATM1474" i="9"/>
  <c r="ATN1474" i="9"/>
  <c r="ATO1474" i="9"/>
  <c r="ATP1474" i="9"/>
  <c r="ATQ1474" i="9"/>
  <c r="ATR1474" i="9"/>
  <c r="ATS1474" i="9"/>
  <c r="ATT1474" i="9"/>
  <c r="ATU1474" i="9"/>
  <c r="ATV1474" i="9"/>
  <c r="ATW1474" i="9"/>
  <c r="ATX1474" i="9"/>
  <c r="ATY1474" i="9"/>
  <c r="ATZ1474" i="9"/>
  <c r="AUA1474" i="9"/>
  <c r="AUB1474" i="9"/>
  <c r="AUC1474" i="9"/>
  <c r="AUD1474" i="9"/>
  <c r="AUE1474" i="9"/>
  <c r="AUF1474" i="9"/>
  <c r="AUG1474" i="9"/>
  <c r="AUH1474" i="9"/>
  <c r="AUI1474" i="9"/>
  <c r="AUJ1474" i="9"/>
  <c r="AUK1474" i="9"/>
  <c r="AUL1474" i="9"/>
  <c r="AUM1474" i="9"/>
  <c r="AUN1474" i="9"/>
  <c r="AUO1474" i="9"/>
  <c r="AUP1474" i="9"/>
  <c r="AUQ1474" i="9"/>
  <c r="AUR1474" i="9"/>
  <c r="AUS1474" i="9"/>
  <c r="AUT1474" i="9"/>
  <c r="AUU1474" i="9"/>
  <c r="AUV1474" i="9"/>
  <c r="AUW1474" i="9"/>
  <c r="AUX1474" i="9"/>
  <c r="AUY1474" i="9"/>
  <c r="AUZ1474" i="9"/>
  <c r="AVA1474" i="9"/>
  <c r="AVB1474" i="9"/>
  <c r="AVC1474" i="9"/>
  <c r="AVD1474" i="9"/>
  <c r="AVE1474" i="9"/>
  <c r="AVF1474" i="9"/>
  <c r="AVG1474" i="9"/>
  <c r="AVH1474" i="9"/>
  <c r="AVI1474" i="9"/>
  <c r="AVJ1474" i="9"/>
  <c r="AVK1474" i="9"/>
  <c r="AVL1474" i="9"/>
  <c r="AVM1474" i="9"/>
  <c r="AVN1474" i="9"/>
  <c r="AVO1474" i="9"/>
  <c r="AVP1474" i="9"/>
  <c r="AVQ1474" i="9"/>
  <c r="AVR1474" i="9"/>
  <c r="AVS1474" i="9"/>
  <c r="AVT1474" i="9"/>
  <c r="AVU1474" i="9"/>
  <c r="AVV1474" i="9"/>
  <c r="AVW1474" i="9"/>
  <c r="AVX1474" i="9"/>
  <c r="AVY1474" i="9"/>
  <c r="AVZ1474" i="9"/>
  <c r="AWA1474" i="9"/>
  <c r="AWB1474" i="9"/>
  <c r="AWC1474" i="9"/>
  <c r="AWD1474" i="9"/>
  <c r="AWE1474" i="9"/>
  <c r="AWF1474" i="9"/>
  <c r="AWG1474" i="9"/>
  <c r="AWH1474" i="9"/>
  <c r="AWI1474" i="9"/>
  <c r="AWJ1474" i="9"/>
  <c r="AWK1474" i="9"/>
  <c r="AWL1474" i="9"/>
  <c r="AWM1474" i="9"/>
  <c r="AWN1474" i="9"/>
  <c r="AWO1474" i="9"/>
  <c r="AWP1474" i="9"/>
  <c r="AWQ1474" i="9"/>
  <c r="AWR1474" i="9"/>
  <c r="AWS1474" i="9"/>
  <c r="AWT1474" i="9"/>
  <c r="AWU1474" i="9"/>
  <c r="AWV1474" i="9"/>
  <c r="AWW1474" i="9"/>
  <c r="AWX1474" i="9"/>
  <c r="AWY1474" i="9"/>
  <c r="AWZ1474" i="9"/>
  <c r="AXA1474" i="9"/>
  <c r="AXB1474" i="9"/>
  <c r="AXC1474" i="9"/>
  <c r="AXD1474" i="9"/>
  <c r="AXE1474" i="9"/>
  <c r="AXF1474" i="9"/>
  <c r="AXG1474" i="9"/>
  <c r="AXH1474" i="9"/>
  <c r="AXI1474" i="9"/>
  <c r="AXJ1474" i="9"/>
  <c r="AXK1474" i="9"/>
  <c r="AXL1474" i="9"/>
  <c r="AXM1474" i="9"/>
  <c r="AXN1474" i="9"/>
  <c r="AXO1474" i="9"/>
  <c r="AXP1474" i="9"/>
  <c r="AXQ1474" i="9"/>
  <c r="AXR1474" i="9"/>
  <c r="AXS1474" i="9"/>
  <c r="AXT1474" i="9"/>
  <c r="AXU1474" i="9"/>
  <c r="AXV1474" i="9"/>
  <c r="AXW1474" i="9"/>
  <c r="AXX1474" i="9"/>
  <c r="AXY1474" i="9"/>
  <c r="AXZ1474" i="9"/>
  <c r="AYA1474" i="9"/>
  <c r="AYB1474" i="9"/>
  <c r="AYC1474" i="9"/>
  <c r="AYD1474" i="9"/>
  <c r="AYE1474" i="9"/>
  <c r="AYF1474" i="9"/>
  <c r="AYG1474" i="9"/>
  <c r="AYH1474" i="9"/>
  <c r="AYI1474" i="9"/>
  <c r="AYJ1474" i="9"/>
  <c r="AYK1474" i="9"/>
  <c r="AYL1474" i="9"/>
  <c r="AYM1474" i="9"/>
  <c r="AYN1474" i="9"/>
  <c r="AYO1474" i="9"/>
  <c r="AYP1474" i="9"/>
  <c r="AYQ1474" i="9"/>
  <c r="AYR1474" i="9"/>
  <c r="AYS1474" i="9"/>
  <c r="AYT1474" i="9"/>
  <c r="AYU1474" i="9"/>
  <c r="AYV1474" i="9"/>
  <c r="AYW1474" i="9"/>
  <c r="AYX1474" i="9"/>
  <c r="AYY1474" i="9"/>
  <c r="AYZ1474" i="9"/>
  <c r="AZA1474" i="9"/>
  <c r="AZB1474" i="9"/>
  <c r="AZC1474" i="9"/>
  <c r="AZD1474" i="9"/>
  <c r="AZE1474" i="9"/>
  <c r="AZF1474" i="9"/>
  <c r="AZG1474" i="9"/>
  <c r="AZH1474" i="9"/>
  <c r="AZI1474" i="9"/>
  <c r="AZJ1474" i="9"/>
  <c r="AZK1474" i="9"/>
  <c r="AZL1474" i="9"/>
  <c r="AZM1474" i="9"/>
  <c r="AZN1474" i="9"/>
  <c r="AZO1474" i="9"/>
  <c r="AZP1474" i="9"/>
  <c r="AZQ1474" i="9"/>
  <c r="AZR1474" i="9"/>
  <c r="AZS1474" i="9"/>
  <c r="AZT1474" i="9"/>
  <c r="AZU1474" i="9"/>
  <c r="AZV1474" i="9"/>
  <c r="AZW1474" i="9"/>
  <c r="AZX1474" i="9"/>
  <c r="AZY1474" i="9"/>
  <c r="AZZ1474" i="9"/>
  <c r="BAA1474" i="9"/>
  <c r="BAB1474" i="9"/>
  <c r="BAC1474" i="9"/>
  <c r="BAD1474" i="9"/>
  <c r="BAE1474" i="9"/>
  <c r="BAF1474" i="9"/>
  <c r="BAG1474" i="9"/>
  <c r="BAH1474" i="9"/>
  <c r="BAI1474" i="9"/>
  <c r="BAJ1474" i="9"/>
  <c r="BAK1474" i="9"/>
  <c r="BAL1474" i="9"/>
  <c r="BAM1474" i="9"/>
  <c r="BAN1474" i="9"/>
  <c r="BAO1474" i="9"/>
  <c r="BAP1474" i="9"/>
  <c r="BAQ1474" i="9"/>
  <c r="BAR1474" i="9"/>
  <c r="BAS1474" i="9"/>
  <c r="BAT1474" i="9"/>
  <c r="BAU1474" i="9"/>
  <c r="BAV1474" i="9"/>
  <c r="BAW1474" i="9"/>
  <c r="BAX1474" i="9"/>
  <c r="BAY1474" i="9"/>
  <c r="BAZ1474" i="9"/>
  <c r="BBA1474" i="9"/>
  <c r="BBB1474" i="9"/>
  <c r="BBC1474" i="9"/>
  <c r="BBD1474" i="9"/>
  <c r="BBE1474" i="9"/>
  <c r="BBF1474" i="9"/>
  <c r="BBG1474" i="9"/>
  <c r="BBH1474" i="9"/>
  <c r="BBI1474" i="9"/>
  <c r="BBJ1474" i="9"/>
  <c r="BBK1474" i="9"/>
  <c r="BBL1474" i="9"/>
  <c r="BBM1474" i="9"/>
  <c r="BBN1474" i="9"/>
  <c r="BBO1474" i="9"/>
  <c r="BBP1474" i="9"/>
  <c r="BBQ1474" i="9"/>
  <c r="BBR1474" i="9"/>
  <c r="BBS1474" i="9"/>
  <c r="BBT1474" i="9"/>
  <c r="BBU1474" i="9"/>
  <c r="BBV1474" i="9"/>
  <c r="BBW1474" i="9"/>
  <c r="BBX1474" i="9"/>
  <c r="BBY1474" i="9"/>
  <c r="BBZ1474" i="9"/>
  <c r="BCA1474" i="9"/>
  <c r="BCB1474" i="9"/>
  <c r="BCC1474" i="9"/>
  <c r="BCD1474" i="9"/>
  <c r="BCE1474" i="9"/>
  <c r="BCF1474" i="9"/>
  <c r="BCG1474" i="9"/>
  <c r="BCH1474" i="9"/>
  <c r="BCI1474" i="9"/>
  <c r="BCJ1474" i="9"/>
  <c r="BCK1474" i="9"/>
  <c r="BCL1474" i="9"/>
  <c r="BCM1474" i="9"/>
  <c r="BCN1474" i="9"/>
  <c r="BCO1474" i="9"/>
  <c r="BCP1474" i="9"/>
  <c r="BCQ1474" i="9"/>
  <c r="BCR1474" i="9"/>
  <c r="BCS1474" i="9"/>
  <c r="BCT1474" i="9"/>
  <c r="BCU1474" i="9"/>
  <c r="BCV1474" i="9"/>
  <c r="BCW1474" i="9"/>
  <c r="BCX1474" i="9"/>
  <c r="BCY1474" i="9"/>
  <c r="BCZ1474" i="9"/>
  <c r="BDA1474" i="9"/>
  <c r="BDB1474" i="9"/>
  <c r="BDC1474" i="9"/>
  <c r="BDD1474" i="9"/>
  <c r="BDE1474" i="9"/>
  <c r="BDF1474" i="9"/>
  <c r="BDG1474" i="9"/>
  <c r="BDH1474" i="9"/>
  <c r="BDI1474" i="9"/>
  <c r="BDJ1474" i="9"/>
  <c r="BDK1474" i="9"/>
  <c r="BDL1474" i="9"/>
  <c r="BDM1474" i="9"/>
  <c r="BDN1474" i="9"/>
  <c r="BDO1474" i="9"/>
  <c r="BDP1474" i="9"/>
  <c r="BDQ1474" i="9"/>
  <c r="BDR1474" i="9"/>
  <c r="BDS1474" i="9"/>
  <c r="BDT1474" i="9"/>
  <c r="BDU1474" i="9"/>
  <c r="BDV1474" i="9"/>
  <c r="BDW1474" i="9"/>
  <c r="BDX1474" i="9"/>
  <c r="BDY1474" i="9"/>
  <c r="BDZ1474" i="9"/>
  <c r="BEA1474" i="9"/>
  <c r="BEB1474" i="9"/>
  <c r="BEC1474" i="9"/>
  <c r="BED1474" i="9"/>
  <c r="BEE1474" i="9"/>
  <c r="BEF1474" i="9"/>
  <c r="BEG1474" i="9"/>
  <c r="BEH1474" i="9"/>
  <c r="BEI1474" i="9"/>
  <c r="BEJ1474" i="9"/>
  <c r="BEK1474" i="9"/>
  <c r="BEL1474" i="9"/>
  <c r="BEM1474" i="9"/>
  <c r="BEN1474" i="9"/>
  <c r="BEO1474" i="9"/>
  <c r="BEP1474" i="9"/>
  <c r="BEQ1474" i="9"/>
  <c r="BER1474" i="9"/>
  <c r="BES1474" i="9"/>
  <c r="BET1474" i="9"/>
  <c r="BEU1474" i="9"/>
  <c r="BEV1474" i="9"/>
  <c r="BEW1474" i="9"/>
  <c r="BEX1474" i="9"/>
  <c r="BEY1474" i="9"/>
  <c r="BEZ1474" i="9"/>
  <c r="BFA1474" i="9"/>
  <c r="BFB1474" i="9"/>
  <c r="BFC1474" i="9"/>
  <c r="BFD1474" i="9"/>
  <c r="BFE1474" i="9"/>
  <c r="BFF1474" i="9"/>
  <c r="BFG1474" i="9"/>
  <c r="BFH1474" i="9"/>
  <c r="BFI1474" i="9"/>
  <c r="BFJ1474" i="9"/>
  <c r="BFK1474" i="9"/>
  <c r="BFL1474" i="9"/>
  <c r="BFM1474" i="9"/>
  <c r="BFN1474" i="9"/>
  <c r="BFO1474" i="9"/>
  <c r="BFP1474" i="9"/>
  <c r="BFQ1474" i="9"/>
  <c r="BFR1474" i="9"/>
  <c r="BFS1474" i="9"/>
  <c r="BFT1474" i="9"/>
  <c r="BFU1474" i="9"/>
  <c r="BFV1474" i="9"/>
  <c r="BFW1474" i="9"/>
  <c r="BFX1474" i="9"/>
  <c r="BFY1474" i="9"/>
  <c r="BFZ1474" i="9"/>
  <c r="BGA1474" i="9"/>
  <c r="BGB1474" i="9"/>
  <c r="BGC1474" i="9"/>
  <c r="BGD1474" i="9"/>
  <c r="BGE1474" i="9"/>
  <c r="BGF1474" i="9"/>
  <c r="BGG1474" i="9"/>
  <c r="BGH1474" i="9"/>
  <c r="BGI1474" i="9"/>
  <c r="BGJ1474" i="9"/>
  <c r="BGK1474" i="9"/>
  <c r="BGL1474" i="9"/>
  <c r="BGM1474" i="9"/>
  <c r="BGN1474" i="9"/>
  <c r="BGO1474" i="9"/>
  <c r="BGP1474" i="9"/>
  <c r="BGQ1474" i="9"/>
  <c r="BGR1474" i="9"/>
  <c r="BGS1474" i="9"/>
  <c r="BGT1474" i="9"/>
  <c r="BGU1474" i="9"/>
  <c r="BGV1474" i="9"/>
  <c r="BGW1474" i="9"/>
  <c r="BGX1474" i="9"/>
  <c r="BGY1474" i="9"/>
  <c r="BGZ1474" i="9"/>
  <c r="BHA1474" i="9"/>
  <c r="BHB1474" i="9"/>
  <c r="BHC1474" i="9"/>
  <c r="BHD1474" i="9"/>
  <c r="BHE1474" i="9"/>
  <c r="BHF1474" i="9"/>
  <c r="BHG1474" i="9"/>
  <c r="BHH1474" i="9"/>
  <c r="BHI1474" i="9"/>
  <c r="BHJ1474" i="9"/>
  <c r="BHK1474" i="9"/>
  <c r="BHL1474" i="9"/>
  <c r="BHM1474" i="9"/>
  <c r="BHN1474" i="9"/>
  <c r="BHO1474" i="9"/>
  <c r="BHP1474" i="9"/>
  <c r="BHQ1474" i="9"/>
  <c r="BHR1474" i="9"/>
  <c r="BHS1474" i="9"/>
  <c r="BHT1474" i="9"/>
  <c r="BHU1474" i="9"/>
  <c r="BHV1474" i="9"/>
  <c r="BHW1474" i="9"/>
  <c r="BHX1474" i="9"/>
  <c r="BHY1474" i="9"/>
  <c r="BHZ1474" i="9"/>
  <c r="BIA1474" i="9"/>
  <c r="BIB1474" i="9"/>
  <c r="BIC1474" i="9"/>
  <c r="BID1474" i="9"/>
  <c r="BIE1474" i="9"/>
  <c r="BIF1474" i="9"/>
  <c r="BIG1474" i="9"/>
  <c r="BIH1474" i="9"/>
  <c r="BII1474" i="9"/>
  <c r="BIJ1474" i="9"/>
  <c r="BIK1474" i="9"/>
  <c r="BIL1474" i="9"/>
  <c r="BIM1474" i="9"/>
  <c r="BIN1474" i="9"/>
  <c r="BIO1474" i="9"/>
  <c r="BIP1474" i="9"/>
  <c r="BIQ1474" i="9"/>
  <c r="BIR1474" i="9"/>
  <c r="BIS1474" i="9"/>
  <c r="BIT1474" i="9"/>
  <c r="BIU1474" i="9"/>
  <c r="BIV1474" i="9"/>
  <c r="AFQ1475" i="9"/>
  <c r="AFR1475" i="9"/>
  <c r="AFS1475" i="9"/>
  <c r="AFT1475" i="9"/>
  <c r="AFU1475" i="9"/>
  <c r="AFV1475" i="9"/>
  <c r="AFW1475" i="9"/>
  <c r="AFX1475" i="9"/>
  <c r="AFY1475" i="9"/>
  <c r="AFZ1475" i="9"/>
  <c r="AGA1475" i="9"/>
  <c r="AGB1475" i="9"/>
  <c r="AGC1475" i="9"/>
  <c r="AGD1475" i="9"/>
  <c r="AGE1475" i="9"/>
  <c r="AGF1475" i="9"/>
  <c r="AGG1475" i="9"/>
  <c r="AGH1475" i="9"/>
  <c r="AGI1475" i="9"/>
  <c r="AGJ1475" i="9"/>
  <c r="AGK1475" i="9"/>
  <c r="AGL1475" i="9"/>
  <c r="AGM1475" i="9"/>
  <c r="AGN1475" i="9"/>
  <c r="AGO1475" i="9"/>
  <c r="AGP1475" i="9"/>
  <c r="AGQ1475" i="9"/>
  <c r="AGR1475" i="9"/>
  <c r="AGS1475" i="9"/>
  <c r="AGT1475" i="9"/>
  <c r="AGU1475" i="9"/>
  <c r="AGV1475" i="9"/>
  <c r="AGW1475" i="9"/>
  <c r="AGX1475" i="9"/>
  <c r="AGY1475" i="9"/>
  <c r="AGZ1475" i="9"/>
  <c r="AHA1475" i="9"/>
  <c r="AHB1475" i="9"/>
  <c r="AHC1475" i="9"/>
  <c r="AHD1475" i="9"/>
  <c r="AHE1475" i="9"/>
  <c r="AHF1475" i="9"/>
  <c r="AHG1475" i="9"/>
  <c r="AHH1475" i="9"/>
  <c r="AHI1475" i="9"/>
  <c r="AHJ1475" i="9"/>
  <c r="AHK1475" i="9"/>
  <c r="AHL1475" i="9"/>
  <c r="AHM1475" i="9"/>
  <c r="AHN1475" i="9"/>
  <c r="AHO1475" i="9"/>
  <c r="AHP1475" i="9"/>
  <c r="AHQ1475" i="9"/>
  <c r="AHR1475" i="9"/>
  <c r="AHS1475" i="9"/>
  <c r="AHT1475" i="9"/>
  <c r="AHU1475" i="9"/>
  <c r="AHV1475" i="9"/>
  <c r="AHW1475" i="9"/>
  <c r="AHX1475" i="9"/>
  <c r="AHY1475" i="9"/>
  <c r="AHZ1475" i="9"/>
  <c r="AIA1475" i="9"/>
  <c r="AIB1475" i="9"/>
  <c r="AIC1475" i="9"/>
  <c r="AID1475" i="9"/>
  <c r="AIE1475" i="9"/>
  <c r="AIF1475" i="9"/>
  <c r="AIG1475" i="9"/>
  <c r="AIH1475" i="9"/>
  <c r="AII1475" i="9"/>
  <c r="AIJ1475" i="9"/>
  <c r="AIK1475" i="9"/>
  <c r="AIL1475" i="9"/>
  <c r="AIM1475" i="9"/>
  <c r="AIN1475" i="9"/>
  <c r="AIO1475" i="9"/>
  <c r="AIP1475" i="9"/>
  <c r="AIQ1475" i="9"/>
  <c r="AIR1475" i="9"/>
  <c r="AIS1475" i="9"/>
  <c r="AIT1475" i="9"/>
  <c r="AIU1475" i="9"/>
  <c r="AIV1475" i="9"/>
  <c r="AIW1475" i="9"/>
  <c r="AIX1475" i="9"/>
  <c r="AIY1475" i="9"/>
  <c r="AIZ1475" i="9"/>
  <c r="AJA1475" i="9"/>
  <c r="AJB1475" i="9"/>
  <c r="AJC1475" i="9"/>
  <c r="AJD1475" i="9"/>
  <c r="AJE1475" i="9"/>
  <c r="AJF1475" i="9"/>
  <c r="AJG1475" i="9"/>
  <c r="AJH1475" i="9"/>
  <c r="AJI1475" i="9"/>
  <c r="AJJ1475" i="9"/>
  <c r="AJK1475" i="9"/>
  <c r="AJL1475" i="9"/>
  <c r="AJM1475" i="9"/>
  <c r="AJN1475" i="9"/>
  <c r="AJO1475" i="9"/>
  <c r="AJP1475" i="9"/>
  <c r="AJQ1475" i="9"/>
  <c r="AJR1475" i="9"/>
  <c r="AJS1475" i="9"/>
  <c r="AJT1475" i="9"/>
  <c r="AJU1475" i="9"/>
  <c r="AJV1475" i="9"/>
  <c r="AJW1475" i="9"/>
  <c r="AJX1475" i="9"/>
  <c r="AJY1475" i="9"/>
  <c r="AJZ1475" i="9"/>
  <c r="AKA1475" i="9"/>
  <c r="AKB1475" i="9"/>
  <c r="AKC1475" i="9"/>
  <c r="AKD1475" i="9"/>
  <c r="AKE1475" i="9"/>
  <c r="AKF1475" i="9"/>
  <c r="AKG1475" i="9"/>
  <c r="AKH1475" i="9"/>
  <c r="AKI1475" i="9"/>
  <c r="AKJ1475" i="9"/>
  <c r="AKK1475" i="9"/>
  <c r="AKL1475" i="9"/>
  <c r="AKM1475" i="9"/>
  <c r="AKN1475" i="9"/>
  <c r="AKO1475" i="9"/>
  <c r="AKP1475" i="9"/>
  <c r="AKQ1475" i="9"/>
  <c r="AKR1475" i="9"/>
  <c r="AKS1475" i="9"/>
  <c r="AKT1475" i="9"/>
  <c r="AKU1475" i="9"/>
  <c r="AKV1475" i="9"/>
  <c r="AKW1475" i="9"/>
  <c r="AKX1475" i="9"/>
  <c r="AKY1475" i="9"/>
  <c r="AKZ1475" i="9"/>
  <c r="ALA1475" i="9"/>
  <c r="ALB1475" i="9"/>
  <c r="ALC1475" i="9"/>
  <c r="ALD1475" i="9"/>
  <c r="ALE1475" i="9"/>
  <c r="ALF1475" i="9"/>
  <c r="ALG1475" i="9"/>
  <c r="ALH1475" i="9"/>
  <c r="ALI1475" i="9"/>
  <c r="ALJ1475" i="9"/>
  <c r="ALK1475" i="9"/>
  <c r="ALL1475" i="9"/>
  <c r="ALM1475" i="9"/>
  <c r="ALN1475" i="9"/>
  <c r="ALO1475" i="9"/>
  <c r="ALP1475" i="9"/>
  <c r="ALQ1475" i="9"/>
  <c r="ALR1475" i="9"/>
  <c r="ALS1475" i="9"/>
  <c r="ALT1475" i="9"/>
  <c r="ALU1475" i="9"/>
  <c r="ALV1475" i="9"/>
  <c r="ALW1475" i="9"/>
  <c r="ALX1475" i="9"/>
  <c r="ALY1475" i="9"/>
  <c r="ALZ1475" i="9"/>
  <c r="AMA1475" i="9"/>
  <c r="AMB1475" i="9"/>
  <c r="AMC1475" i="9"/>
  <c r="AMD1475" i="9"/>
  <c r="AME1475" i="9"/>
  <c r="AMF1475" i="9"/>
  <c r="AMG1475" i="9"/>
  <c r="AMH1475" i="9"/>
  <c r="AMI1475" i="9"/>
  <c r="AMJ1475" i="9"/>
  <c r="AMK1475" i="9"/>
  <c r="AML1475" i="9"/>
  <c r="AMM1475" i="9"/>
  <c r="AMN1475" i="9"/>
  <c r="AMO1475" i="9"/>
  <c r="AMP1475" i="9"/>
  <c r="AMQ1475" i="9"/>
  <c r="AMR1475" i="9"/>
  <c r="AMS1475" i="9"/>
  <c r="AMT1475" i="9"/>
  <c r="AMU1475" i="9"/>
  <c r="AMV1475" i="9"/>
  <c r="AMW1475" i="9"/>
  <c r="AMX1475" i="9"/>
  <c r="AMY1475" i="9"/>
  <c r="AMZ1475" i="9"/>
  <c r="ANA1475" i="9"/>
  <c r="ANB1475" i="9"/>
  <c r="ANC1475" i="9"/>
  <c r="AND1475" i="9"/>
  <c r="ANE1475" i="9"/>
  <c r="ANF1475" i="9"/>
  <c r="ANG1475" i="9"/>
  <c r="ANH1475" i="9"/>
  <c r="ANI1475" i="9"/>
  <c r="ANJ1475" i="9"/>
  <c r="ANK1475" i="9"/>
  <c r="ANL1475" i="9"/>
  <c r="ANM1475" i="9"/>
  <c r="ANN1475" i="9"/>
  <c r="ANO1475" i="9"/>
  <c r="ANP1475" i="9"/>
  <c r="ANQ1475" i="9"/>
  <c r="ANR1475" i="9"/>
  <c r="ANS1475" i="9"/>
  <c r="ANT1475" i="9"/>
  <c r="ANU1475" i="9"/>
  <c r="ANV1475" i="9"/>
  <c r="ANW1475" i="9"/>
  <c r="ANX1475" i="9"/>
  <c r="ANY1475" i="9"/>
  <c r="ANZ1475" i="9"/>
  <c r="AOA1475" i="9"/>
  <c r="AOB1475" i="9"/>
  <c r="AOC1475" i="9"/>
  <c r="AOD1475" i="9"/>
  <c r="AOE1475" i="9"/>
  <c r="AOF1475" i="9"/>
  <c r="AOG1475" i="9"/>
  <c r="AOH1475" i="9"/>
  <c r="AOI1475" i="9"/>
  <c r="AOJ1475" i="9"/>
  <c r="AOK1475" i="9"/>
  <c r="AOL1475" i="9"/>
  <c r="AOM1475" i="9"/>
  <c r="AON1475" i="9"/>
  <c r="AOO1475" i="9"/>
  <c r="AOP1475" i="9"/>
  <c r="AOQ1475" i="9"/>
  <c r="AOR1475" i="9"/>
  <c r="AOS1475" i="9"/>
  <c r="AOT1475" i="9"/>
  <c r="AOU1475" i="9"/>
  <c r="AOV1475" i="9"/>
  <c r="AOW1475" i="9"/>
  <c r="AOX1475" i="9"/>
  <c r="AOY1475" i="9"/>
  <c r="AOZ1475" i="9"/>
  <c r="APA1475" i="9"/>
  <c r="APB1475" i="9"/>
  <c r="APC1475" i="9"/>
  <c r="APD1475" i="9"/>
  <c r="APE1475" i="9"/>
  <c r="APF1475" i="9"/>
  <c r="APG1475" i="9"/>
  <c r="APH1475" i="9"/>
  <c r="API1475" i="9"/>
  <c r="APJ1475" i="9"/>
  <c r="APK1475" i="9"/>
  <c r="APL1475" i="9"/>
  <c r="APM1475" i="9"/>
  <c r="APN1475" i="9"/>
  <c r="APO1475" i="9"/>
  <c r="APP1475" i="9"/>
  <c r="APQ1475" i="9"/>
  <c r="APR1475" i="9"/>
  <c r="APS1475" i="9"/>
  <c r="APT1475" i="9"/>
  <c r="APU1475" i="9"/>
  <c r="APV1475" i="9"/>
  <c r="APW1475" i="9"/>
  <c r="APX1475" i="9"/>
  <c r="APY1475" i="9"/>
  <c r="APZ1475" i="9"/>
  <c r="AQA1475" i="9"/>
  <c r="AQB1475" i="9"/>
  <c r="AQC1475" i="9"/>
  <c r="AQD1475" i="9"/>
  <c r="AQE1475" i="9"/>
  <c r="AQF1475" i="9"/>
  <c r="AQG1475" i="9"/>
  <c r="AQH1475" i="9"/>
  <c r="AQI1475" i="9"/>
  <c r="AQJ1475" i="9"/>
  <c r="AQK1475" i="9"/>
  <c r="AQL1475" i="9"/>
  <c r="AQM1475" i="9"/>
  <c r="AQN1475" i="9"/>
  <c r="AQO1475" i="9"/>
  <c r="AQP1475" i="9"/>
  <c r="AQQ1475" i="9"/>
  <c r="AQR1475" i="9"/>
  <c r="AQS1475" i="9"/>
  <c r="AQT1475" i="9"/>
  <c r="AQU1475" i="9"/>
  <c r="AQV1475" i="9"/>
  <c r="AQW1475" i="9"/>
  <c r="AQX1475" i="9"/>
  <c r="AQY1475" i="9"/>
  <c r="AQZ1475" i="9"/>
  <c r="ARA1475" i="9"/>
  <c r="ARB1475" i="9"/>
  <c r="ARC1475" i="9"/>
  <c r="ARD1475" i="9"/>
  <c r="ARE1475" i="9"/>
  <c r="ARF1475" i="9"/>
  <c r="ARG1475" i="9"/>
  <c r="ARH1475" i="9"/>
  <c r="ARI1475" i="9"/>
  <c r="ARJ1475" i="9"/>
  <c r="ARK1475" i="9"/>
  <c r="ARL1475" i="9"/>
  <c r="ARM1475" i="9"/>
  <c r="ARN1475" i="9"/>
  <c r="ARO1475" i="9"/>
  <c r="ARP1475" i="9"/>
  <c r="ARQ1475" i="9"/>
  <c r="ARR1475" i="9"/>
  <c r="ARS1475" i="9"/>
  <c r="ART1475" i="9"/>
  <c r="ARU1475" i="9"/>
  <c r="ARV1475" i="9"/>
  <c r="ARW1475" i="9"/>
  <c r="ARX1475" i="9"/>
  <c r="ARY1475" i="9"/>
  <c r="ARZ1475" i="9"/>
  <c r="ASA1475" i="9"/>
  <c r="ASB1475" i="9"/>
  <c r="ASC1475" i="9"/>
  <c r="ASD1475" i="9"/>
  <c r="ASE1475" i="9"/>
  <c r="ASF1475" i="9"/>
  <c r="ASG1475" i="9"/>
  <c r="ASH1475" i="9"/>
  <c r="ASI1475" i="9"/>
  <c r="ASJ1475" i="9"/>
  <c r="ASK1475" i="9"/>
  <c r="ASL1475" i="9"/>
  <c r="ASM1475" i="9"/>
  <c r="ASN1475" i="9"/>
  <c r="ASO1475" i="9"/>
  <c r="ASP1475" i="9"/>
  <c r="ASQ1475" i="9"/>
  <c r="ASR1475" i="9"/>
  <c r="ASS1475" i="9"/>
  <c r="AST1475" i="9"/>
  <c r="ASU1475" i="9"/>
  <c r="ASV1475" i="9"/>
  <c r="ASW1475" i="9"/>
  <c r="ASX1475" i="9"/>
  <c r="ASY1475" i="9"/>
  <c r="ASZ1475" i="9"/>
  <c r="ATA1475" i="9"/>
  <c r="ATB1475" i="9"/>
  <c r="ATC1475" i="9"/>
  <c r="ATD1475" i="9"/>
  <c r="ATE1475" i="9"/>
  <c r="ATF1475" i="9"/>
  <c r="ATG1475" i="9"/>
  <c r="ATH1475" i="9"/>
  <c r="ATI1475" i="9"/>
  <c r="ATJ1475" i="9"/>
  <c r="ATK1475" i="9"/>
  <c r="ATL1475" i="9"/>
  <c r="ATM1475" i="9"/>
  <c r="ATN1475" i="9"/>
  <c r="ATO1475" i="9"/>
  <c r="ATP1475" i="9"/>
  <c r="ATQ1475" i="9"/>
  <c r="ATR1475" i="9"/>
  <c r="ATS1475" i="9"/>
  <c r="ATT1475" i="9"/>
  <c r="ATU1475" i="9"/>
  <c r="ATV1475" i="9"/>
  <c r="ATW1475" i="9"/>
  <c r="ATX1475" i="9"/>
  <c r="ATY1475" i="9"/>
  <c r="ATZ1475" i="9"/>
  <c r="AUA1475" i="9"/>
  <c r="AUB1475" i="9"/>
  <c r="AUC1475" i="9"/>
  <c r="AUD1475" i="9"/>
  <c r="AUE1475" i="9"/>
  <c r="AUF1475" i="9"/>
  <c r="AUG1475" i="9"/>
  <c r="AUH1475" i="9"/>
  <c r="AUI1475" i="9"/>
  <c r="AUJ1475" i="9"/>
  <c r="AUK1475" i="9"/>
  <c r="AUL1475" i="9"/>
  <c r="AUM1475" i="9"/>
  <c r="AUN1475" i="9"/>
  <c r="AUO1475" i="9"/>
  <c r="AUP1475" i="9"/>
  <c r="AUQ1475" i="9"/>
  <c r="AUR1475" i="9"/>
  <c r="AUS1475" i="9"/>
  <c r="AUT1475" i="9"/>
  <c r="AUU1475" i="9"/>
  <c r="AUV1475" i="9"/>
  <c r="AUW1475" i="9"/>
  <c r="AUX1475" i="9"/>
  <c r="AUY1475" i="9"/>
  <c r="AUZ1475" i="9"/>
  <c r="AVA1475" i="9"/>
  <c r="AVB1475" i="9"/>
  <c r="AVC1475" i="9"/>
  <c r="AVD1475" i="9"/>
  <c r="AVE1475" i="9"/>
  <c r="AVF1475" i="9"/>
  <c r="AVG1475" i="9"/>
  <c r="AVH1475" i="9"/>
  <c r="AVI1475" i="9"/>
  <c r="AVJ1475" i="9"/>
  <c r="AVK1475" i="9"/>
  <c r="AVL1475" i="9"/>
  <c r="AVM1475" i="9"/>
  <c r="AVN1475" i="9"/>
  <c r="AVO1475" i="9"/>
  <c r="AVP1475" i="9"/>
  <c r="AVQ1475" i="9"/>
  <c r="AVR1475" i="9"/>
  <c r="AVS1475" i="9"/>
  <c r="AVT1475" i="9"/>
  <c r="AVU1475" i="9"/>
  <c r="AVV1475" i="9"/>
  <c r="AVW1475" i="9"/>
  <c r="AVX1475" i="9"/>
  <c r="AVY1475" i="9"/>
  <c r="AVZ1475" i="9"/>
  <c r="AWA1475" i="9"/>
  <c r="AWB1475" i="9"/>
  <c r="AWC1475" i="9"/>
  <c r="AWD1475" i="9"/>
  <c r="AWE1475" i="9"/>
  <c r="AWF1475" i="9"/>
  <c r="AWG1475" i="9"/>
  <c r="AWH1475" i="9"/>
  <c r="AWI1475" i="9"/>
  <c r="AWJ1475" i="9"/>
  <c r="AWK1475" i="9"/>
  <c r="AWL1475" i="9"/>
  <c r="AWM1475" i="9"/>
  <c r="AWN1475" i="9"/>
  <c r="AWO1475" i="9"/>
  <c r="AWP1475" i="9"/>
  <c r="AWQ1475" i="9"/>
  <c r="AWR1475" i="9"/>
  <c r="AWS1475" i="9"/>
  <c r="AWT1475" i="9"/>
  <c r="AWU1475" i="9"/>
  <c r="AWV1475" i="9"/>
  <c r="AWW1475" i="9"/>
  <c r="AWX1475" i="9"/>
  <c r="AWY1475" i="9"/>
  <c r="AWZ1475" i="9"/>
  <c r="AXA1475" i="9"/>
  <c r="AXB1475" i="9"/>
  <c r="AXC1475" i="9"/>
  <c r="AXD1475" i="9"/>
  <c r="AXE1475" i="9"/>
  <c r="AXF1475" i="9"/>
  <c r="AXG1475" i="9"/>
  <c r="AXH1475" i="9"/>
  <c r="AXI1475" i="9"/>
  <c r="AXJ1475" i="9"/>
  <c r="AXK1475" i="9"/>
  <c r="AXL1475" i="9"/>
  <c r="AXM1475" i="9"/>
  <c r="AXN1475" i="9"/>
  <c r="AXO1475" i="9"/>
  <c r="AXP1475" i="9"/>
  <c r="AXQ1475" i="9"/>
  <c r="AXR1475" i="9"/>
  <c r="AXS1475" i="9"/>
  <c r="AXT1475" i="9"/>
  <c r="AXU1475" i="9"/>
  <c r="AXV1475" i="9"/>
  <c r="AXW1475" i="9"/>
  <c r="AXX1475" i="9"/>
  <c r="AXY1475" i="9"/>
  <c r="AXZ1475" i="9"/>
  <c r="AYA1475" i="9"/>
  <c r="AYB1475" i="9"/>
  <c r="AYC1475" i="9"/>
  <c r="AYD1475" i="9"/>
  <c r="AYE1475" i="9"/>
  <c r="AYF1475" i="9"/>
  <c r="AYG1475" i="9"/>
  <c r="AYH1475" i="9"/>
  <c r="AYI1475" i="9"/>
  <c r="AYJ1475" i="9"/>
  <c r="AYK1475" i="9"/>
  <c r="AYL1475" i="9"/>
  <c r="AYM1475" i="9"/>
  <c r="AYN1475" i="9"/>
  <c r="AYO1475" i="9"/>
  <c r="AYP1475" i="9"/>
  <c r="AYQ1475" i="9"/>
  <c r="AYR1475" i="9"/>
  <c r="AYS1475" i="9"/>
  <c r="AYT1475" i="9"/>
  <c r="AYU1475" i="9"/>
  <c r="AYV1475" i="9"/>
  <c r="AYW1475" i="9"/>
  <c r="AYX1475" i="9"/>
  <c r="AYY1475" i="9"/>
  <c r="AYZ1475" i="9"/>
  <c r="AZA1475" i="9"/>
  <c r="AZB1475" i="9"/>
  <c r="AZC1475" i="9"/>
  <c r="AZD1475" i="9"/>
  <c r="AZE1475" i="9"/>
  <c r="AZF1475" i="9"/>
  <c r="AZG1475" i="9"/>
  <c r="AZH1475" i="9"/>
  <c r="AZI1475" i="9"/>
  <c r="AZJ1475" i="9"/>
  <c r="AZK1475" i="9"/>
  <c r="AZL1475" i="9"/>
  <c r="AZM1475" i="9"/>
  <c r="AZN1475" i="9"/>
  <c r="AZO1475" i="9"/>
  <c r="AZP1475" i="9"/>
  <c r="AZQ1475" i="9"/>
  <c r="AZR1475" i="9"/>
  <c r="AZS1475" i="9"/>
  <c r="AZT1475" i="9"/>
  <c r="AZU1475" i="9"/>
  <c r="AZV1475" i="9"/>
  <c r="AZW1475" i="9"/>
  <c r="AZX1475" i="9"/>
  <c r="AZY1475" i="9"/>
  <c r="AZZ1475" i="9"/>
  <c r="BAA1475" i="9"/>
  <c r="BAB1475" i="9"/>
  <c r="BAC1475" i="9"/>
  <c r="BAD1475" i="9"/>
  <c r="BAE1475" i="9"/>
  <c r="BAF1475" i="9"/>
  <c r="BAG1475" i="9"/>
  <c r="BAH1475" i="9"/>
  <c r="BAI1475" i="9"/>
  <c r="BAJ1475" i="9"/>
  <c r="BAK1475" i="9"/>
  <c r="BAL1475" i="9"/>
  <c r="BAM1475" i="9"/>
  <c r="BAN1475" i="9"/>
  <c r="BAO1475" i="9"/>
  <c r="BAP1475" i="9"/>
  <c r="BAQ1475" i="9"/>
  <c r="BAR1475" i="9"/>
  <c r="BAS1475" i="9"/>
  <c r="BAT1475" i="9"/>
  <c r="BAU1475" i="9"/>
  <c r="BAV1475" i="9"/>
  <c r="BAW1475" i="9"/>
  <c r="BAX1475" i="9"/>
  <c r="BAY1475" i="9"/>
  <c r="BAZ1475" i="9"/>
  <c r="BBA1475" i="9"/>
  <c r="BBB1475" i="9"/>
  <c r="BBC1475" i="9"/>
  <c r="BBD1475" i="9"/>
  <c r="BBE1475" i="9"/>
  <c r="BBF1475" i="9"/>
  <c r="BBG1475" i="9"/>
  <c r="BBH1475" i="9"/>
  <c r="BBI1475" i="9"/>
  <c r="BBJ1475" i="9"/>
  <c r="BBK1475" i="9"/>
  <c r="BBL1475" i="9"/>
  <c r="BBM1475" i="9"/>
  <c r="BBN1475" i="9"/>
  <c r="BBO1475" i="9"/>
  <c r="BBP1475" i="9"/>
  <c r="BBQ1475" i="9"/>
  <c r="BBR1475" i="9"/>
  <c r="BBS1475" i="9"/>
  <c r="BBT1475" i="9"/>
  <c r="BBU1475" i="9"/>
  <c r="BBV1475" i="9"/>
  <c r="BBW1475" i="9"/>
  <c r="BBX1475" i="9"/>
  <c r="BBY1475" i="9"/>
  <c r="BBZ1475" i="9"/>
  <c r="BCA1475" i="9"/>
  <c r="BCB1475" i="9"/>
  <c r="BCC1475" i="9"/>
  <c r="BCD1475" i="9"/>
  <c r="BCE1475" i="9"/>
  <c r="BCF1475" i="9"/>
  <c r="BCG1475" i="9"/>
  <c r="BCH1475" i="9"/>
  <c r="BCI1475" i="9"/>
  <c r="BCJ1475" i="9"/>
  <c r="BCK1475" i="9"/>
  <c r="BCL1475" i="9"/>
  <c r="BCM1475" i="9"/>
  <c r="BCN1475" i="9"/>
  <c r="BCO1475" i="9"/>
  <c r="BCP1475" i="9"/>
  <c r="BCQ1475" i="9"/>
  <c r="BCR1475" i="9"/>
  <c r="BCS1475" i="9"/>
  <c r="BCT1475" i="9"/>
  <c r="BCU1475" i="9"/>
  <c r="BCV1475" i="9"/>
  <c r="BCW1475" i="9"/>
  <c r="BCX1475" i="9"/>
  <c r="BCY1475" i="9"/>
  <c r="BCZ1475" i="9"/>
  <c r="BDA1475" i="9"/>
  <c r="BDB1475" i="9"/>
  <c r="BDC1475" i="9"/>
  <c r="BDD1475" i="9"/>
  <c r="BDE1475" i="9"/>
  <c r="BDF1475" i="9"/>
  <c r="BDG1475" i="9"/>
  <c r="BDH1475" i="9"/>
  <c r="BDI1475" i="9"/>
  <c r="BDJ1475" i="9"/>
  <c r="BDK1475" i="9"/>
  <c r="BDL1475" i="9"/>
  <c r="BDM1475" i="9"/>
  <c r="BDN1475" i="9"/>
  <c r="BDO1475" i="9"/>
  <c r="BDP1475" i="9"/>
  <c r="BDQ1475" i="9"/>
  <c r="BDR1475" i="9"/>
  <c r="BDS1475" i="9"/>
  <c r="BDT1475" i="9"/>
  <c r="BDU1475" i="9"/>
  <c r="BDV1475" i="9"/>
  <c r="BDW1475" i="9"/>
  <c r="BDX1475" i="9"/>
  <c r="BDY1475" i="9"/>
  <c r="BDZ1475" i="9"/>
  <c r="BEA1475" i="9"/>
  <c r="BEB1475" i="9"/>
  <c r="BEC1475" i="9"/>
  <c r="BED1475" i="9"/>
  <c r="BEE1475" i="9"/>
  <c r="BEF1475" i="9"/>
  <c r="BEG1475" i="9"/>
  <c r="BEH1475" i="9"/>
  <c r="BEI1475" i="9"/>
  <c r="BEJ1475" i="9"/>
  <c r="BEK1475" i="9"/>
  <c r="BEL1475" i="9"/>
  <c r="BEM1475" i="9"/>
  <c r="BEN1475" i="9"/>
  <c r="BEO1475" i="9"/>
  <c r="BEP1475" i="9"/>
  <c r="BEQ1475" i="9"/>
  <c r="BER1475" i="9"/>
  <c r="BES1475" i="9"/>
  <c r="BET1475" i="9"/>
  <c r="BEU1475" i="9"/>
  <c r="BEV1475" i="9"/>
  <c r="BEW1475" i="9"/>
  <c r="BEX1475" i="9"/>
  <c r="BEY1475" i="9"/>
  <c r="BEZ1475" i="9"/>
  <c r="BFA1475" i="9"/>
  <c r="BFB1475" i="9"/>
  <c r="BFC1475" i="9"/>
  <c r="BFD1475" i="9"/>
  <c r="BFE1475" i="9"/>
  <c r="BFF1475" i="9"/>
  <c r="BFG1475" i="9"/>
  <c r="BFH1475" i="9"/>
  <c r="BFI1475" i="9"/>
  <c r="BFJ1475" i="9"/>
  <c r="BFK1475" i="9"/>
  <c r="BFL1475" i="9"/>
  <c r="BFM1475" i="9"/>
  <c r="BFN1475" i="9"/>
  <c r="BFO1475" i="9"/>
  <c r="BFP1475" i="9"/>
  <c r="BFQ1475" i="9"/>
  <c r="BFR1475" i="9"/>
  <c r="BFS1475" i="9"/>
  <c r="BFT1475" i="9"/>
  <c r="BFU1475" i="9"/>
  <c r="BFV1475" i="9"/>
  <c r="BFW1475" i="9"/>
  <c r="BFX1475" i="9"/>
  <c r="BFY1475" i="9"/>
  <c r="BFZ1475" i="9"/>
  <c r="BGA1475" i="9"/>
  <c r="BGB1475" i="9"/>
  <c r="BGC1475" i="9"/>
  <c r="BGD1475" i="9"/>
  <c r="BGE1475" i="9"/>
  <c r="BGF1475" i="9"/>
  <c r="BGG1475" i="9"/>
  <c r="BGH1475" i="9"/>
  <c r="BGI1475" i="9"/>
  <c r="BGJ1475" i="9"/>
  <c r="BGK1475" i="9"/>
  <c r="BGL1475" i="9"/>
  <c r="BGM1475" i="9"/>
  <c r="BGN1475" i="9"/>
  <c r="BGO1475" i="9"/>
  <c r="BGP1475" i="9"/>
  <c r="BGQ1475" i="9"/>
  <c r="BGR1475" i="9"/>
  <c r="BGS1475" i="9"/>
  <c r="BGT1475" i="9"/>
  <c r="BGU1475" i="9"/>
  <c r="BGV1475" i="9"/>
  <c r="BGW1475" i="9"/>
  <c r="BGX1475" i="9"/>
  <c r="BGY1475" i="9"/>
  <c r="BGZ1475" i="9"/>
  <c r="BHA1475" i="9"/>
  <c r="BHB1475" i="9"/>
  <c r="BHC1475" i="9"/>
  <c r="BHD1475" i="9"/>
  <c r="BHE1475" i="9"/>
  <c r="BHF1475" i="9"/>
  <c r="BHG1475" i="9"/>
  <c r="BHH1475" i="9"/>
  <c r="BHI1475" i="9"/>
  <c r="BHJ1475" i="9"/>
  <c r="BHK1475" i="9"/>
  <c r="BHL1475" i="9"/>
  <c r="BHM1475" i="9"/>
  <c r="BHN1475" i="9"/>
  <c r="BHO1475" i="9"/>
  <c r="BHP1475" i="9"/>
  <c r="BHQ1475" i="9"/>
  <c r="BHR1475" i="9"/>
  <c r="BHS1475" i="9"/>
  <c r="BHT1475" i="9"/>
  <c r="BHU1475" i="9"/>
  <c r="BHV1475" i="9"/>
  <c r="BHW1475" i="9"/>
  <c r="BHX1475" i="9"/>
  <c r="BHY1475" i="9"/>
  <c r="BHZ1475" i="9"/>
  <c r="BIA1475" i="9"/>
  <c r="BIB1475" i="9"/>
  <c r="BIC1475" i="9"/>
  <c r="BID1475" i="9"/>
  <c r="BIE1475" i="9"/>
  <c r="BIF1475" i="9"/>
  <c r="BIG1475" i="9"/>
  <c r="BIH1475" i="9"/>
  <c r="BII1475" i="9"/>
  <c r="BIJ1475" i="9"/>
  <c r="BIK1475" i="9"/>
  <c r="BIL1475" i="9"/>
  <c r="BIM1475" i="9"/>
  <c r="BIN1475" i="9"/>
  <c r="BIO1475" i="9"/>
  <c r="BIP1475" i="9"/>
  <c r="BIQ1475" i="9"/>
  <c r="BIR1475" i="9"/>
  <c r="BIS1475" i="9"/>
  <c r="BIT1475" i="9"/>
  <c r="BIU1475" i="9"/>
  <c r="BIV1475" i="9"/>
  <c r="AFQ1476" i="9"/>
  <c r="AFR1476" i="9"/>
  <c r="AFS1476" i="9"/>
  <c r="AFT1476" i="9"/>
  <c r="AFU1476" i="9"/>
  <c r="AFV1476" i="9"/>
  <c r="AFW1476" i="9"/>
  <c r="AFX1476" i="9"/>
  <c r="AFY1476" i="9"/>
  <c r="AFZ1476" i="9"/>
  <c r="AGA1476" i="9"/>
  <c r="AGB1476" i="9"/>
  <c r="AGC1476" i="9"/>
  <c r="AGD1476" i="9"/>
  <c r="AGE1476" i="9"/>
  <c r="AGF1476" i="9"/>
  <c r="AGG1476" i="9"/>
  <c r="AGH1476" i="9"/>
  <c r="AGI1476" i="9"/>
  <c r="AGJ1476" i="9"/>
  <c r="AGK1476" i="9"/>
  <c r="AGL1476" i="9"/>
  <c r="AGM1476" i="9"/>
  <c r="AGN1476" i="9"/>
  <c r="AGO1476" i="9"/>
  <c r="AGP1476" i="9"/>
  <c r="AGQ1476" i="9"/>
  <c r="AGR1476" i="9"/>
  <c r="AGS1476" i="9"/>
  <c r="AGT1476" i="9"/>
  <c r="AGU1476" i="9"/>
  <c r="AGV1476" i="9"/>
  <c r="AGW1476" i="9"/>
  <c r="AGX1476" i="9"/>
  <c r="AGY1476" i="9"/>
  <c r="AGZ1476" i="9"/>
  <c r="AHA1476" i="9"/>
  <c r="AHB1476" i="9"/>
  <c r="AHC1476" i="9"/>
  <c r="AHD1476" i="9"/>
  <c r="AHE1476" i="9"/>
  <c r="AHF1476" i="9"/>
  <c r="AHG1476" i="9"/>
  <c r="AHH1476" i="9"/>
  <c r="AHI1476" i="9"/>
  <c r="AHJ1476" i="9"/>
  <c r="AHK1476" i="9"/>
  <c r="AHL1476" i="9"/>
  <c r="AHM1476" i="9"/>
  <c r="AHN1476" i="9"/>
  <c r="AHO1476" i="9"/>
  <c r="AHP1476" i="9"/>
  <c r="AHQ1476" i="9"/>
  <c r="AHR1476" i="9"/>
  <c r="AHS1476" i="9"/>
  <c r="AHT1476" i="9"/>
  <c r="AHU1476" i="9"/>
  <c r="AHV1476" i="9"/>
  <c r="AHW1476" i="9"/>
  <c r="AHX1476" i="9"/>
  <c r="AHY1476" i="9"/>
  <c r="AHZ1476" i="9"/>
  <c r="AIA1476" i="9"/>
  <c r="AIB1476" i="9"/>
  <c r="AIC1476" i="9"/>
  <c r="AID1476" i="9"/>
  <c r="AIE1476" i="9"/>
  <c r="AIF1476" i="9"/>
  <c r="AIG1476" i="9"/>
  <c r="AIH1476" i="9"/>
  <c r="AII1476" i="9"/>
  <c r="AIJ1476" i="9"/>
  <c r="AIK1476" i="9"/>
  <c r="AIL1476" i="9"/>
  <c r="AIM1476" i="9"/>
  <c r="AIN1476" i="9"/>
  <c r="AIO1476" i="9"/>
  <c r="AIP1476" i="9"/>
  <c r="AIQ1476" i="9"/>
  <c r="AIR1476" i="9"/>
  <c r="AIS1476" i="9"/>
  <c r="AIT1476" i="9"/>
  <c r="AIU1476" i="9"/>
  <c r="AIV1476" i="9"/>
  <c r="AIW1476" i="9"/>
  <c r="AIX1476" i="9"/>
  <c r="AIY1476" i="9"/>
  <c r="AIZ1476" i="9"/>
  <c r="AJA1476" i="9"/>
  <c r="AJB1476" i="9"/>
  <c r="AJC1476" i="9"/>
  <c r="AJD1476" i="9"/>
  <c r="AJE1476" i="9"/>
  <c r="AJF1476" i="9"/>
  <c r="AJG1476" i="9"/>
  <c r="AJH1476" i="9"/>
  <c r="AJI1476" i="9"/>
  <c r="AJJ1476" i="9"/>
  <c r="AJK1476" i="9"/>
  <c r="AJL1476" i="9"/>
  <c r="AJM1476" i="9"/>
  <c r="AJN1476" i="9"/>
  <c r="AJO1476" i="9"/>
  <c r="AJP1476" i="9"/>
  <c r="AJQ1476" i="9"/>
  <c r="AJR1476" i="9"/>
  <c r="AJS1476" i="9"/>
  <c r="AJT1476" i="9"/>
  <c r="AJU1476" i="9"/>
  <c r="AJV1476" i="9"/>
  <c r="AJW1476" i="9"/>
  <c r="AJX1476" i="9"/>
  <c r="AJY1476" i="9"/>
  <c r="AJZ1476" i="9"/>
  <c r="AKA1476" i="9"/>
  <c r="AKB1476" i="9"/>
  <c r="AKC1476" i="9"/>
  <c r="AKD1476" i="9"/>
  <c r="AKE1476" i="9"/>
  <c r="AKF1476" i="9"/>
  <c r="AKG1476" i="9"/>
  <c r="AKH1476" i="9"/>
  <c r="AKI1476" i="9"/>
  <c r="AKJ1476" i="9"/>
  <c r="AKK1476" i="9"/>
  <c r="AKL1476" i="9"/>
  <c r="AKM1476" i="9"/>
  <c r="AKN1476" i="9"/>
  <c r="AKO1476" i="9"/>
  <c r="AKP1476" i="9"/>
  <c r="AKQ1476" i="9"/>
  <c r="AKR1476" i="9"/>
  <c r="AKS1476" i="9"/>
  <c r="AKT1476" i="9"/>
  <c r="AKU1476" i="9"/>
  <c r="AKV1476" i="9"/>
  <c r="AKW1476" i="9"/>
  <c r="AKX1476" i="9"/>
  <c r="AKY1476" i="9"/>
  <c r="AKZ1476" i="9"/>
  <c r="ALA1476" i="9"/>
  <c r="ALB1476" i="9"/>
  <c r="ALC1476" i="9"/>
  <c r="ALD1476" i="9"/>
  <c r="ALE1476" i="9"/>
  <c r="ALF1476" i="9"/>
  <c r="ALG1476" i="9"/>
  <c r="ALH1476" i="9"/>
  <c r="ALI1476" i="9"/>
  <c r="ALJ1476" i="9"/>
  <c r="ALK1476" i="9"/>
  <c r="ALL1476" i="9"/>
  <c r="ALM1476" i="9"/>
  <c r="ALN1476" i="9"/>
  <c r="ALO1476" i="9"/>
  <c r="ALP1476" i="9"/>
  <c r="ALQ1476" i="9"/>
  <c r="ALR1476" i="9"/>
  <c r="ALS1476" i="9"/>
  <c r="ALT1476" i="9"/>
  <c r="ALU1476" i="9"/>
  <c r="ALV1476" i="9"/>
  <c r="ALW1476" i="9"/>
  <c r="ALX1476" i="9"/>
  <c r="ALY1476" i="9"/>
  <c r="ALZ1476" i="9"/>
  <c r="AMA1476" i="9"/>
  <c r="AMB1476" i="9"/>
  <c r="AMC1476" i="9"/>
  <c r="AMD1476" i="9"/>
  <c r="AME1476" i="9"/>
  <c r="AMF1476" i="9"/>
  <c r="AMG1476" i="9"/>
  <c r="AMH1476" i="9"/>
  <c r="AMI1476" i="9"/>
  <c r="AMJ1476" i="9"/>
  <c r="AMK1476" i="9"/>
  <c r="AML1476" i="9"/>
  <c r="AMM1476" i="9"/>
  <c r="AMN1476" i="9"/>
  <c r="AMO1476" i="9"/>
  <c r="AMP1476" i="9"/>
  <c r="AMQ1476" i="9"/>
  <c r="AMR1476" i="9"/>
  <c r="AMS1476" i="9"/>
  <c r="AMT1476" i="9"/>
  <c r="AMU1476" i="9"/>
  <c r="AMV1476" i="9"/>
  <c r="AMW1476" i="9"/>
  <c r="AMX1476" i="9"/>
  <c r="AMY1476" i="9"/>
  <c r="AMZ1476" i="9"/>
  <c r="ANA1476" i="9"/>
  <c r="ANB1476" i="9"/>
  <c r="ANC1476" i="9"/>
  <c r="AND1476" i="9"/>
  <c r="ANE1476" i="9"/>
  <c r="ANF1476" i="9"/>
  <c r="ANG1476" i="9"/>
  <c r="ANH1476" i="9"/>
  <c r="ANI1476" i="9"/>
  <c r="ANJ1476" i="9"/>
  <c r="ANK1476" i="9"/>
  <c r="ANL1476" i="9"/>
  <c r="ANM1476" i="9"/>
  <c r="ANN1476" i="9"/>
  <c r="ANO1476" i="9"/>
  <c r="ANP1476" i="9"/>
  <c r="ANQ1476" i="9"/>
  <c r="ANR1476" i="9"/>
  <c r="ANS1476" i="9"/>
  <c r="ANT1476" i="9"/>
  <c r="ANU1476" i="9"/>
  <c r="ANV1476" i="9"/>
  <c r="ANW1476" i="9"/>
  <c r="ANX1476" i="9"/>
  <c r="ANY1476" i="9"/>
  <c r="ANZ1476" i="9"/>
  <c r="AOA1476" i="9"/>
  <c r="AOB1476" i="9"/>
  <c r="AOC1476" i="9"/>
  <c r="AOD1476" i="9"/>
  <c r="AOE1476" i="9"/>
  <c r="AOF1476" i="9"/>
  <c r="AOG1476" i="9"/>
  <c r="AOH1476" i="9"/>
  <c r="AOI1476" i="9"/>
  <c r="AOJ1476" i="9"/>
  <c r="AOK1476" i="9"/>
  <c r="AOL1476" i="9"/>
  <c r="AOM1476" i="9"/>
  <c r="AON1476" i="9"/>
  <c r="AOO1476" i="9"/>
  <c r="AOP1476" i="9"/>
  <c r="AOQ1476" i="9"/>
  <c r="AOR1476" i="9"/>
  <c r="AOS1476" i="9"/>
  <c r="AOT1476" i="9"/>
  <c r="AOU1476" i="9"/>
  <c r="AOV1476" i="9"/>
  <c r="AOW1476" i="9"/>
  <c r="AOX1476" i="9"/>
  <c r="AOY1476" i="9"/>
  <c r="AOZ1476" i="9"/>
  <c r="APA1476" i="9"/>
  <c r="APB1476" i="9"/>
  <c r="APC1476" i="9"/>
  <c r="APD1476" i="9"/>
  <c r="APE1476" i="9"/>
  <c r="APF1476" i="9"/>
  <c r="APG1476" i="9"/>
  <c r="APH1476" i="9"/>
  <c r="API1476" i="9"/>
  <c r="APJ1476" i="9"/>
  <c r="APK1476" i="9"/>
  <c r="APL1476" i="9"/>
  <c r="APM1476" i="9"/>
  <c r="APN1476" i="9"/>
  <c r="APO1476" i="9"/>
  <c r="APP1476" i="9"/>
  <c r="APQ1476" i="9"/>
  <c r="APR1476" i="9"/>
  <c r="APS1476" i="9"/>
  <c r="APT1476" i="9"/>
  <c r="APU1476" i="9"/>
  <c r="APV1476" i="9"/>
  <c r="APW1476" i="9"/>
  <c r="APX1476" i="9"/>
  <c r="APY1476" i="9"/>
  <c r="APZ1476" i="9"/>
  <c r="AQA1476" i="9"/>
  <c r="AQB1476" i="9"/>
  <c r="AQC1476" i="9"/>
  <c r="AQD1476" i="9"/>
  <c r="AQE1476" i="9"/>
  <c r="AQF1476" i="9"/>
  <c r="AQG1476" i="9"/>
  <c r="AQH1476" i="9"/>
  <c r="AQI1476" i="9"/>
  <c r="AQJ1476" i="9"/>
  <c r="AQK1476" i="9"/>
  <c r="AQL1476" i="9"/>
  <c r="AQM1476" i="9"/>
  <c r="AQN1476" i="9"/>
  <c r="AQO1476" i="9"/>
  <c r="AQP1476" i="9"/>
  <c r="AQQ1476" i="9"/>
  <c r="AQR1476" i="9"/>
  <c r="AQS1476" i="9"/>
  <c r="AQT1476" i="9"/>
  <c r="AQU1476" i="9"/>
  <c r="AQV1476" i="9"/>
  <c r="AQW1476" i="9"/>
  <c r="AQX1476" i="9"/>
  <c r="AQY1476" i="9"/>
  <c r="AQZ1476" i="9"/>
  <c r="ARA1476" i="9"/>
  <c r="ARB1476" i="9"/>
  <c r="ARC1476" i="9"/>
  <c r="ARD1476" i="9"/>
  <c r="ARE1476" i="9"/>
  <c r="ARF1476" i="9"/>
  <c r="ARG1476" i="9"/>
  <c r="ARH1476" i="9"/>
  <c r="ARI1476" i="9"/>
  <c r="ARJ1476" i="9"/>
  <c r="ARK1476" i="9"/>
  <c r="ARL1476" i="9"/>
  <c r="ARM1476" i="9"/>
  <c r="ARN1476" i="9"/>
  <c r="ARO1476" i="9"/>
  <c r="ARP1476" i="9"/>
  <c r="ARQ1476" i="9"/>
  <c r="ARR1476" i="9"/>
  <c r="ARS1476" i="9"/>
  <c r="ART1476" i="9"/>
  <c r="ARU1476" i="9"/>
  <c r="ARV1476" i="9"/>
  <c r="ARW1476" i="9"/>
  <c r="ARX1476" i="9"/>
  <c r="ARY1476" i="9"/>
  <c r="ARZ1476" i="9"/>
  <c r="ASA1476" i="9"/>
  <c r="ASB1476" i="9"/>
  <c r="ASC1476" i="9"/>
  <c r="ASD1476" i="9"/>
  <c r="ASE1476" i="9"/>
  <c r="ASF1476" i="9"/>
  <c r="ASG1476" i="9"/>
  <c r="ASH1476" i="9"/>
  <c r="ASI1476" i="9"/>
  <c r="ASJ1476" i="9"/>
  <c r="ASK1476" i="9"/>
  <c r="ASL1476" i="9"/>
  <c r="ASM1476" i="9"/>
  <c r="ASN1476" i="9"/>
  <c r="ASO1476" i="9"/>
  <c r="ASP1476" i="9"/>
  <c r="ASQ1476" i="9"/>
  <c r="ASR1476" i="9"/>
  <c r="ASS1476" i="9"/>
  <c r="AST1476" i="9"/>
  <c r="ASU1476" i="9"/>
  <c r="ASV1476" i="9"/>
  <c r="ASW1476" i="9"/>
  <c r="ASX1476" i="9"/>
  <c r="ASY1476" i="9"/>
  <c r="ASZ1476" i="9"/>
  <c r="ATA1476" i="9"/>
  <c r="ATB1476" i="9"/>
  <c r="ATC1476" i="9"/>
  <c r="ATD1476" i="9"/>
  <c r="ATE1476" i="9"/>
  <c r="ATF1476" i="9"/>
  <c r="ATG1476" i="9"/>
  <c r="ATH1476" i="9"/>
  <c r="ATI1476" i="9"/>
  <c r="ATJ1476" i="9"/>
  <c r="ATK1476" i="9"/>
  <c r="ATL1476" i="9"/>
  <c r="ATM1476" i="9"/>
  <c r="ATN1476" i="9"/>
  <c r="ATO1476" i="9"/>
  <c r="ATP1476" i="9"/>
  <c r="ATQ1476" i="9"/>
  <c r="ATR1476" i="9"/>
  <c r="ATS1476" i="9"/>
  <c r="ATT1476" i="9"/>
  <c r="ATU1476" i="9"/>
  <c r="ATV1476" i="9"/>
  <c r="ATW1476" i="9"/>
  <c r="ATX1476" i="9"/>
  <c r="ATY1476" i="9"/>
  <c r="ATZ1476" i="9"/>
  <c r="AUA1476" i="9"/>
  <c r="AUB1476" i="9"/>
  <c r="AUC1476" i="9"/>
  <c r="AUD1476" i="9"/>
  <c r="AUE1476" i="9"/>
  <c r="AUF1476" i="9"/>
  <c r="AUG1476" i="9"/>
  <c r="AUH1476" i="9"/>
  <c r="AUI1476" i="9"/>
  <c r="AUJ1476" i="9"/>
  <c r="AUK1476" i="9"/>
  <c r="AUL1476" i="9"/>
  <c r="AUM1476" i="9"/>
  <c r="AUN1476" i="9"/>
  <c r="AUO1476" i="9"/>
  <c r="AUP1476" i="9"/>
  <c r="AUQ1476" i="9"/>
  <c r="AUR1476" i="9"/>
  <c r="AUS1476" i="9"/>
  <c r="AUT1476" i="9"/>
  <c r="AUU1476" i="9"/>
  <c r="AUV1476" i="9"/>
  <c r="AUW1476" i="9"/>
  <c r="AUX1476" i="9"/>
  <c r="AUY1476" i="9"/>
  <c r="AUZ1476" i="9"/>
  <c r="AVA1476" i="9"/>
  <c r="AVB1476" i="9"/>
  <c r="AVC1476" i="9"/>
  <c r="AVD1476" i="9"/>
  <c r="AVE1476" i="9"/>
  <c r="AVF1476" i="9"/>
  <c r="AVG1476" i="9"/>
  <c r="AVH1476" i="9"/>
  <c r="AVI1476" i="9"/>
  <c r="AVJ1476" i="9"/>
  <c r="AVK1476" i="9"/>
  <c r="AVL1476" i="9"/>
  <c r="AVM1476" i="9"/>
  <c r="AVN1476" i="9"/>
  <c r="AVO1476" i="9"/>
  <c r="AVP1476" i="9"/>
  <c r="AVQ1476" i="9"/>
  <c r="AVR1476" i="9"/>
  <c r="AVS1476" i="9"/>
  <c r="AVT1476" i="9"/>
  <c r="AVU1476" i="9"/>
  <c r="AVV1476" i="9"/>
  <c r="AVW1476" i="9"/>
  <c r="AVX1476" i="9"/>
  <c r="AVY1476" i="9"/>
  <c r="AVZ1476" i="9"/>
  <c r="AWA1476" i="9"/>
  <c r="AWB1476" i="9"/>
  <c r="AWC1476" i="9"/>
  <c r="AWD1476" i="9"/>
  <c r="AWE1476" i="9"/>
  <c r="AWF1476" i="9"/>
  <c r="AWG1476" i="9"/>
  <c r="AWH1476" i="9"/>
  <c r="AWI1476" i="9"/>
  <c r="AWJ1476" i="9"/>
  <c r="AWK1476" i="9"/>
  <c r="AWL1476" i="9"/>
  <c r="AWM1476" i="9"/>
  <c r="AWN1476" i="9"/>
  <c r="AWO1476" i="9"/>
  <c r="AWP1476" i="9"/>
  <c r="AWQ1476" i="9"/>
  <c r="AWR1476" i="9"/>
  <c r="AWS1476" i="9"/>
  <c r="AWT1476" i="9"/>
  <c r="AWU1476" i="9"/>
  <c r="AWV1476" i="9"/>
  <c r="AWW1476" i="9"/>
  <c r="AWX1476" i="9"/>
  <c r="AWY1476" i="9"/>
  <c r="AWZ1476" i="9"/>
  <c r="AXA1476" i="9"/>
  <c r="AXB1476" i="9"/>
  <c r="AXC1476" i="9"/>
  <c r="AXD1476" i="9"/>
  <c r="AXE1476" i="9"/>
  <c r="AXF1476" i="9"/>
  <c r="AXG1476" i="9"/>
  <c r="AXH1476" i="9"/>
  <c r="AXI1476" i="9"/>
  <c r="AXJ1476" i="9"/>
  <c r="AXK1476" i="9"/>
  <c r="AXL1476" i="9"/>
  <c r="AXM1476" i="9"/>
  <c r="AXN1476" i="9"/>
  <c r="AXO1476" i="9"/>
  <c r="AXP1476" i="9"/>
  <c r="AXQ1476" i="9"/>
  <c r="AXR1476" i="9"/>
  <c r="AXS1476" i="9"/>
  <c r="AXT1476" i="9"/>
  <c r="AXU1476" i="9"/>
  <c r="AXV1476" i="9"/>
  <c r="AXW1476" i="9"/>
  <c r="AXX1476" i="9"/>
  <c r="AXY1476" i="9"/>
  <c r="AXZ1476" i="9"/>
  <c r="AYA1476" i="9"/>
  <c r="AYB1476" i="9"/>
  <c r="AYC1476" i="9"/>
  <c r="AYD1476" i="9"/>
  <c r="AYE1476" i="9"/>
  <c r="AYF1476" i="9"/>
  <c r="AYG1476" i="9"/>
  <c r="AYH1476" i="9"/>
  <c r="AYI1476" i="9"/>
  <c r="AYJ1476" i="9"/>
  <c r="AYK1476" i="9"/>
  <c r="AYL1476" i="9"/>
  <c r="AYM1476" i="9"/>
  <c r="AYN1476" i="9"/>
  <c r="AYO1476" i="9"/>
  <c r="AYP1476" i="9"/>
  <c r="AYQ1476" i="9"/>
  <c r="AYR1476" i="9"/>
  <c r="AYS1476" i="9"/>
  <c r="AYT1476" i="9"/>
  <c r="AYU1476" i="9"/>
  <c r="AYV1476" i="9"/>
  <c r="AYW1476" i="9"/>
  <c r="AYX1476" i="9"/>
  <c r="AYY1476" i="9"/>
  <c r="AYZ1476" i="9"/>
  <c r="AZA1476" i="9"/>
  <c r="AZB1476" i="9"/>
  <c r="AZC1476" i="9"/>
  <c r="AZD1476" i="9"/>
  <c r="AZE1476" i="9"/>
  <c r="AZF1476" i="9"/>
  <c r="AZG1476" i="9"/>
  <c r="AZH1476" i="9"/>
  <c r="AZI1476" i="9"/>
  <c r="AZJ1476" i="9"/>
  <c r="AZK1476" i="9"/>
  <c r="AZL1476" i="9"/>
  <c r="AZM1476" i="9"/>
  <c r="AZN1476" i="9"/>
  <c r="AZO1476" i="9"/>
  <c r="AZP1476" i="9"/>
  <c r="AZQ1476" i="9"/>
  <c r="AZR1476" i="9"/>
  <c r="AZS1476" i="9"/>
  <c r="AZT1476" i="9"/>
  <c r="AZU1476" i="9"/>
  <c r="AZV1476" i="9"/>
  <c r="AZW1476" i="9"/>
  <c r="AZX1476" i="9"/>
  <c r="AZY1476" i="9"/>
  <c r="AZZ1476" i="9"/>
  <c r="BAA1476" i="9"/>
  <c r="BAB1476" i="9"/>
  <c r="BAC1476" i="9"/>
  <c r="BAD1476" i="9"/>
  <c r="BAE1476" i="9"/>
  <c r="BAF1476" i="9"/>
  <c r="BAG1476" i="9"/>
  <c r="BAH1476" i="9"/>
  <c r="BAI1476" i="9"/>
  <c r="BAJ1476" i="9"/>
  <c r="BAK1476" i="9"/>
  <c r="BAL1476" i="9"/>
  <c r="BAM1476" i="9"/>
  <c r="BAN1476" i="9"/>
  <c r="BAO1476" i="9"/>
  <c r="BAP1476" i="9"/>
  <c r="BAQ1476" i="9"/>
  <c r="BAR1476" i="9"/>
  <c r="BAS1476" i="9"/>
  <c r="BAT1476" i="9"/>
  <c r="BAU1476" i="9"/>
  <c r="BAV1476" i="9"/>
  <c r="BAW1476" i="9"/>
  <c r="BAX1476" i="9"/>
  <c r="BAY1476" i="9"/>
  <c r="BAZ1476" i="9"/>
  <c r="BBA1476" i="9"/>
  <c r="BBB1476" i="9"/>
  <c r="BBC1476" i="9"/>
  <c r="BBD1476" i="9"/>
  <c r="BBE1476" i="9"/>
  <c r="BBF1476" i="9"/>
  <c r="BBG1476" i="9"/>
  <c r="BBH1476" i="9"/>
  <c r="BBI1476" i="9"/>
  <c r="BBJ1476" i="9"/>
  <c r="BBK1476" i="9"/>
  <c r="BBL1476" i="9"/>
  <c r="BBM1476" i="9"/>
  <c r="BBN1476" i="9"/>
  <c r="BBO1476" i="9"/>
  <c r="BBP1476" i="9"/>
  <c r="BBQ1476" i="9"/>
  <c r="BBR1476" i="9"/>
  <c r="BBS1476" i="9"/>
  <c r="BBT1476" i="9"/>
  <c r="BBU1476" i="9"/>
  <c r="BBV1476" i="9"/>
  <c r="BBW1476" i="9"/>
  <c r="BBX1476" i="9"/>
  <c r="BBY1476" i="9"/>
  <c r="BBZ1476" i="9"/>
  <c r="BCA1476" i="9"/>
  <c r="BCB1476" i="9"/>
  <c r="BCC1476" i="9"/>
  <c r="BCD1476" i="9"/>
  <c r="BCE1476" i="9"/>
  <c r="BCF1476" i="9"/>
  <c r="BCG1476" i="9"/>
  <c r="BCH1476" i="9"/>
  <c r="BCI1476" i="9"/>
  <c r="BCJ1476" i="9"/>
  <c r="BCK1476" i="9"/>
  <c r="BCL1476" i="9"/>
  <c r="BCM1476" i="9"/>
  <c r="BCN1476" i="9"/>
  <c r="BCO1476" i="9"/>
  <c r="BCP1476" i="9"/>
  <c r="BCQ1476" i="9"/>
  <c r="BCR1476" i="9"/>
  <c r="BCS1476" i="9"/>
  <c r="BCT1476" i="9"/>
  <c r="BCU1476" i="9"/>
  <c r="BCV1476" i="9"/>
  <c r="BCW1476" i="9"/>
  <c r="BCX1476" i="9"/>
  <c r="BCY1476" i="9"/>
  <c r="BCZ1476" i="9"/>
  <c r="BDA1476" i="9"/>
  <c r="BDB1476" i="9"/>
  <c r="BDC1476" i="9"/>
  <c r="BDD1476" i="9"/>
  <c r="BDE1476" i="9"/>
  <c r="BDF1476" i="9"/>
  <c r="BDG1476" i="9"/>
  <c r="BDH1476" i="9"/>
  <c r="BDI1476" i="9"/>
  <c r="BDJ1476" i="9"/>
  <c r="BDK1476" i="9"/>
  <c r="BDL1476" i="9"/>
  <c r="BDM1476" i="9"/>
  <c r="BDN1476" i="9"/>
  <c r="BDO1476" i="9"/>
  <c r="BDP1476" i="9"/>
  <c r="BDQ1476" i="9"/>
  <c r="BDR1476" i="9"/>
  <c r="BDS1476" i="9"/>
  <c r="BDT1476" i="9"/>
  <c r="BDU1476" i="9"/>
  <c r="BDV1476" i="9"/>
  <c r="BDW1476" i="9"/>
  <c r="BDX1476" i="9"/>
  <c r="BDY1476" i="9"/>
  <c r="BDZ1476" i="9"/>
  <c r="BEA1476" i="9"/>
  <c r="BEB1476" i="9"/>
  <c r="BEC1476" i="9"/>
  <c r="BED1476" i="9"/>
  <c r="BEE1476" i="9"/>
  <c r="BEF1476" i="9"/>
  <c r="BEG1476" i="9"/>
  <c r="BEH1476" i="9"/>
  <c r="BEI1476" i="9"/>
  <c r="BEJ1476" i="9"/>
  <c r="BEK1476" i="9"/>
  <c r="BEL1476" i="9"/>
  <c r="BEM1476" i="9"/>
  <c r="BEN1476" i="9"/>
  <c r="BEO1476" i="9"/>
  <c r="BEP1476" i="9"/>
  <c r="BEQ1476" i="9"/>
  <c r="BER1476" i="9"/>
  <c r="BES1476" i="9"/>
  <c r="BET1476" i="9"/>
  <c r="BEU1476" i="9"/>
  <c r="BEV1476" i="9"/>
  <c r="BEW1476" i="9"/>
  <c r="BEX1476" i="9"/>
  <c r="BEY1476" i="9"/>
  <c r="BEZ1476" i="9"/>
  <c r="BFA1476" i="9"/>
  <c r="BFB1476" i="9"/>
  <c r="BFC1476" i="9"/>
  <c r="BFD1476" i="9"/>
  <c r="BFE1476" i="9"/>
  <c r="BFF1476" i="9"/>
  <c r="BFG1476" i="9"/>
  <c r="BFH1476" i="9"/>
  <c r="BFI1476" i="9"/>
  <c r="BFJ1476" i="9"/>
  <c r="BFK1476" i="9"/>
  <c r="BFL1476" i="9"/>
  <c r="BFM1476" i="9"/>
  <c r="BFN1476" i="9"/>
  <c r="BFO1476" i="9"/>
  <c r="BFP1476" i="9"/>
  <c r="BFQ1476" i="9"/>
  <c r="BFR1476" i="9"/>
  <c r="BFS1476" i="9"/>
  <c r="BFT1476" i="9"/>
  <c r="BFU1476" i="9"/>
  <c r="BFV1476" i="9"/>
  <c r="BFW1476" i="9"/>
  <c r="BFX1476" i="9"/>
  <c r="BFY1476" i="9"/>
  <c r="BFZ1476" i="9"/>
  <c r="BGA1476" i="9"/>
  <c r="BGB1476" i="9"/>
  <c r="BGC1476" i="9"/>
  <c r="BGD1476" i="9"/>
  <c r="BGE1476" i="9"/>
  <c r="BGF1476" i="9"/>
  <c r="BGG1476" i="9"/>
  <c r="BGH1476" i="9"/>
  <c r="BGI1476" i="9"/>
  <c r="BGJ1476" i="9"/>
  <c r="BGK1476" i="9"/>
  <c r="BGL1476" i="9"/>
  <c r="BGM1476" i="9"/>
  <c r="BGN1476" i="9"/>
  <c r="BGO1476" i="9"/>
  <c r="BGP1476" i="9"/>
  <c r="BGQ1476" i="9"/>
  <c r="BGR1476" i="9"/>
  <c r="BGS1476" i="9"/>
  <c r="BGT1476" i="9"/>
  <c r="BGU1476" i="9"/>
  <c r="BGV1476" i="9"/>
  <c r="BGW1476" i="9"/>
  <c r="BGX1476" i="9"/>
  <c r="BGY1476" i="9"/>
  <c r="BGZ1476" i="9"/>
  <c r="BHA1476" i="9"/>
  <c r="BHB1476" i="9"/>
  <c r="BHC1476" i="9"/>
  <c r="BHD1476" i="9"/>
  <c r="BHE1476" i="9"/>
  <c r="BHF1476" i="9"/>
  <c r="BHG1476" i="9"/>
  <c r="BHH1476" i="9"/>
  <c r="BHI1476" i="9"/>
  <c r="BHJ1476" i="9"/>
  <c r="BHK1476" i="9"/>
  <c r="BHL1476" i="9"/>
  <c r="BHM1476" i="9"/>
  <c r="BHN1476" i="9"/>
  <c r="BHO1476" i="9"/>
  <c r="BHP1476" i="9"/>
  <c r="BHQ1476" i="9"/>
  <c r="BHR1476" i="9"/>
  <c r="BHS1476" i="9"/>
  <c r="BHT1476" i="9"/>
  <c r="BHU1476" i="9"/>
  <c r="BHV1476" i="9"/>
  <c r="BHW1476" i="9"/>
  <c r="BHX1476" i="9"/>
  <c r="BHY1476" i="9"/>
  <c r="BHZ1476" i="9"/>
  <c r="BIA1476" i="9"/>
  <c r="BIB1476" i="9"/>
  <c r="BIC1476" i="9"/>
  <c r="BID1476" i="9"/>
  <c r="BIE1476" i="9"/>
  <c r="BIF1476" i="9"/>
  <c r="BIG1476" i="9"/>
  <c r="BIH1476" i="9"/>
  <c r="BII1476" i="9"/>
  <c r="BIJ1476" i="9"/>
  <c r="BIK1476" i="9"/>
  <c r="BIL1476" i="9"/>
  <c r="BIM1476" i="9"/>
  <c r="BIN1476" i="9"/>
  <c r="BIO1476" i="9"/>
  <c r="BIP1476" i="9"/>
  <c r="BIQ1476" i="9"/>
  <c r="BIR1476" i="9"/>
  <c r="BIS1476" i="9"/>
  <c r="BIT1476" i="9"/>
  <c r="BIU1476" i="9"/>
  <c r="BIV1476" i="9"/>
  <c r="AFQ1477" i="9"/>
  <c r="AFR1477" i="9"/>
  <c r="AFS1477" i="9"/>
  <c r="AFT1477" i="9"/>
  <c r="AFU1477" i="9"/>
  <c r="AFV1477" i="9"/>
  <c r="AFW1477" i="9"/>
  <c r="AFX1477" i="9"/>
  <c r="AFY1477" i="9"/>
  <c r="AFZ1477" i="9"/>
  <c r="AGA1477" i="9"/>
  <c r="AGB1477" i="9"/>
  <c r="AGC1477" i="9"/>
  <c r="AGD1477" i="9"/>
  <c r="AGE1477" i="9"/>
  <c r="AGF1477" i="9"/>
  <c r="AGG1477" i="9"/>
  <c r="AGH1477" i="9"/>
  <c r="AGI1477" i="9"/>
  <c r="AGJ1477" i="9"/>
  <c r="AGK1477" i="9"/>
  <c r="AGL1477" i="9"/>
  <c r="AGM1477" i="9"/>
  <c r="AGN1477" i="9"/>
  <c r="AGO1477" i="9"/>
  <c r="AGP1477" i="9"/>
  <c r="AGQ1477" i="9"/>
  <c r="AGR1477" i="9"/>
  <c r="AGS1477" i="9"/>
  <c r="AGT1477" i="9"/>
  <c r="AGU1477" i="9"/>
  <c r="AGV1477" i="9"/>
  <c r="AGW1477" i="9"/>
  <c r="AGX1477" i="9"/>
  <c r="AGY1477" i="9"/>
  <c r="AGZ1477" i="9"/>
  <c r="AHA1477" i="9"/>
  <c r="AHB1477" i="9"/>
  <c r="AHC1477" i="9"/>
  <c r="AHD1477" i="9"/>
  <c r="AHE1477" i="9"/>
  <c r="AHF1477" i="9"/>
  <c r="AHG1477" i="9"/>
  <c r="AHH1477" i="9"/>
  <c r="AHI1477" i="9"/>
  <c r="AHJ1477" i="9"/>
  <c r="AHK1477" i="9"/>
  <c r="AHL1477" i="9"/>
  <c r="AHM1477" i="9"/>
  <c r="AHN1477" i="9"/>
  <c r="AHO1477" i="9"/>
  <c r="AHP1477" i="9"/>
  <c r="AHQ1477" i="9"/>
  <c r="AHR1477" i="9"/>
  <c r="AHS1477" i="9"/>
  <c r="AHT1477" i="9"/>
  <c r="AHU1477" i="9"/>
  <c r="AHV1477" i="9"/>
  <c r="AHW1477" i="9"/>
  <c r="AHX1477" i="9"/>
  <c r="AHY1477" i="9"/>
  <c r="AHZ1477" i="9"/>
  <c r="AIA1477" i="9"/>
  <c r="AIB1477" i="9"/>
  <c r="AIC1477" i="9"/>
  <c r="AID1477" i="9"/>
  <c r="AIE1477" i="9"/>
  <c r="AIF1477" i="9"/>
  <c r="AIG1477" i="9"/>
  <c r="AIH1477" i="9"/>
  <c r="AII1477" i="9"/>
  <c r="AIJ1477" i="9"/>
  <c r="AIK1477" i="9"/>
  <c r="AIL1477" i="9"/>
  <c r="AIM1477" i="9"/>
  <c r="AIN1477" i="9"/>
  <c r="AIO1477" i="9"/>
  <c r="AIP1477" i="9"/>
  <c r="AIQ1477" i="9"/>
  <c r="AIR1477" i="9"/>
  <c r="AIS1477" i="9"/>
  <c r="AIT1477" i="9"/>
  <c r="AIU1477" i="9"/>
  <c r="AIV1477" i="9"/>
  <c r="AIW1477" i="9"/>
  <c r="AIX1477" i="9"/>
  <c r="AIY1477" i="9"/>
  <c r="AIZ1477" i="9"/>
  <c r="AJA1477" i="9"/>
  <c r="AJB1477" i="9"/>
  <c r="AJC1477" i="9"/>
  <c r="AJD1477" i="9"/>
  <c r="AJE1477" i="9"/>
  <c r="AJF1477" i="9"/>
  <c r="AJG1477" i="9"/>
  <c r="AJH1477" i="9"/>
  <c r="AJI1477" i="9"/>
  <c r="AJJ1477" i="9"/>
  <c r="AJK1477" i="9"/>
  <c r="AJL1477" i="9"/>
  <c r="AJM1477" i="9"/>
  <c r="AJN1477" i="9"/>
  <c r="AJO1477" i="9"/>
  <c r="AJP1477" i="9"/>
  <c r="AJQ1477" i="9"/>
  <c r="AJR1477" i="9"/>
  <c r="AJS1477" i="9"/>
  <c r="AJT1477" i="9"/>
  <c r="AJU1477" i="9"/>
  <c r="AJV1477" i="9"/>
  <c r="AJW1477" i="9"/>
  <c r="AJX1477" i="9"/>
  <c r="AJY1477" i="9"/>
  <c r="AJZ1477" i="9"/>
  <c r="AKA1477" i="9"/>
  <c r="AKB1477" i="9"/>
  <c r="AKC1477" i="9"/>
  <c r="AKD1477" i="9"/>
  <c r="AKE1477" i="9"/>
  <c r="AKF1477" i="9"/>
  <c r="AKG1477" i="9"/>
  <c r="AKH1477" i="9"/>
  <c r="AKI1477" i="9"/>
  <c r="AKJ1477" i="9"/>
  <c r="AKK1477" i="9"/>
  <c r="AKL1477" i="9"/>
  <c r="AKM1477" i="9"/>
  <c r="AKN1477" i="9"/>
  <c r="AKO1477" i="9"/>
  <c r="AKP1477" i="9"/>
  <c r="AKQ1477" i="9"/>
  <c r="AKR1477" i="9"/>
  <c r="AKS1477" i="9"/>
  <c r="AKT1477" i="9"/>
  <c r="AKU1477" i="9"/>
  <c r="AKV1477" i="9"/>
  <c r="AKW1477" i="9"/>
  <c r="AKX1477" i="9"/>
  <c r="AKY1477" i="9"/>
  <c r="AKZ1477" i="9"/>
  <c r="ALA1477" i="9"/>
  <c r="ALB1477" i="9"/>
  <c r="ALC1477" i="9"/>
  <c r="ALD1477" i="9"/>
  <c r="ALE1477" i="9"/>
  <c r="ALF1477" i="9"/>
  <c r="ALG1477" i="9"/>
  <c r="ALH1477" i="9"/>
  <c r="ALI1477" i="9"/>
  <c r="ALJ1477" i="9"/>
  <c r="ALK1477" i="9"/>
  <c r="ALL1477" i="9"/>
  <c r="ALM1477" i="9"/>
  <c r="ALN1477" i="9"/>
  <c r="ALO1477" i="9"/>
  <c r="ALP1477" i="9"/>
  <c r="ALQ1477" i="9"/>
  <c r="ALR1477" i="9"/>
  <c r="ALS1477" i="9"/>
  <c r="ALT1477" i="9"/>
  <c r="ALU1477" i="9"/>
  <c r="ALV1477" i="9"/>
  <c r="ALW1477" i="9"/>
  <c r="ALX1477" i="9"/>
  <c r="ALY1477" i="9"/>
  <c r="ALZ1477" i="9"/>
  <c r="AMA1477" i="9"/>
  <c r="AMB1477" i="9"/>
  <c r="AMC1477" i="9"/>
  <c r="AMD1477" i="9"/>
  <c r="AME1477" i="9"/>
  <c r="AMF1477" i="9"/>
  <c r="AMG1477" i="9"/>
  <c r="AMH1477" i="9"/>
  <c r="AMI1477" i="9"/>
  <c r="AMJ1477" i="9"/>
  <c r="AMK1477" i="9"/>
  <c r="AML1477" i="9"/>
  <c r="AMM1477" i="9"/>
  <c r="AMN1477" i="9"/>
  <c r="AMO1477" i="9"/>
  <c r="AMP1477" i="9"/>
  <c r="AMQ1477" i="9"/>
  <c r="AMR1477" i="9"/>
  <c r="AMS1477" i="9"/>
  <c r="AMT1477" i="9"/>
  <c r="AMU1477" i="9"/>
  <c r="AMV1477" i="9"/>
  <c r="AMW1477" i="9"/>
  <c r="AMX1477" i="9"/>
  <c r="AMY1477" i="9"/>
  <c r="AMZ1477" i="9"/>
  <c r="ANA1477" i="9"/>
  <c r="ANB1477" i="9"/>
  <c r="ANC1477" i="9"/>
  <c r="AND1477" i="9"/>
  <c r="ANE1477" i="9"/>
  <c r="ANF1477" i="9"/>
  <c r="ANG1477" i="9"/>
  <c r="ANH1477" i="9"/>
  <c r="ANI1477" i="9"/>
  <c r="ANJ1477" i="9"/>
  <c r="ANK1477" i="9"/>
  <c r="ANL1477" i="9"/>
  <c r="ANM1477" i="9"/>
  <c r="ANN1477" i="9"/>
  <c r="ANO1477" i="9"/>
  <c r="ANP1477" i="9"/>
  <c r="ANQ1477" i="9"/>
  <c r="ANR1477" i="9"/>
  <c r="ANS1477" i="9"/>
  <c r="ANT1477" i="9"/>
  <c r="ANU1477" i="9"/>
  <c r="ANV1477" i="9"/>
  <c r="ANW1477" i="9"/>
  <c r="ANX1477" i="9"/>
  <c r="ANY1477" i="9"/>
  <c r="ANZ1477" i="9"/>
  <c r="AOA1477" i="9"/>
  <c r="AOB1477" i="9"/>
  <c r="AOC1477" i="9"/>
  <c r="AOD1477" i="9"/>
  <c r="AOE1477" i="9"/>
  <c r="AOF1477" i="9"/>
  <c r="AOG1477" i="9"/>
  <c r="AOH1477" i="9"/>
  <c r="AOI1477" i="9"/>
  <c r="AOJ1477" i="9"/>
  <c r="AOK1477" i="9"/>
  <c r="AOL1477" i="9"/>
  <c r="AOM1477" i="9"/>
  <c r="AON1477" i="9"/>
  <c r="AOO1477" i="9"/>
  <c r="AOP1477" i="9"/>
  <c r="AOQ1477" i="9"/>
  <c r="AOR1477" i="9"/>
  <c r="AOS1477" i="9"/>
  <c r="AOT1477" i="9"/>
  <c r="AOU1477" i="9"/>
  <c r="AOV1477" i="9"/>
  <c r="AOW1477" i="9"/>
  <c r="AOX1477" i="9"/>
  <c r="AOY1477" i="9"/>
  <c r="AOZ1477" i="9"/>
  <c r="APA1477" i="9"/>
  <c r="APB1477" i="9"/>
  <c r="APC1477" i="9"/>
  <c r="APD1477" i="9"/>
  <c r="APE1477" i="9"/>
  <c r="APF1477" i="9"/>
  <c r="APG1477" i="9"/>
  <c r="APH1477" i="9"/>
  <c r="API1477" i="9"/>
  <c r="APJ1477" i="9"/>
  <c r="APK1477" i="9"/>
  <c r="APL1477" i="9"/>
  <c r="APM1477" i="9"/>
  <c r="APN1477" i="9"/>
  <c r="APO1477" i="9"/>
  <c r="APP1477" i="9"/>
  <c r="APQ1477" i="9"/>
  <c r="APR1477" i="9"/>
  <c r="APS1477" i="9"/>
  <c r="APT1477" i="9"/>
  <c r="APU1477" i="9"/>
  <c r="APV1477" i="9"/>
  <c r="APW1477" i="9"/>
  <c r="APX1477" i="9"/>
  <c r="APY1477" i="9"/>
  <c r="APZ1477" i="9"/>
  <c r="AQA1477" i="9"/>
  <c r="AQB1477" i="9"/>
  <c r="AQC1477" i="9"/>
  <c r="AQD1477" i="9"/>
  <c r="AQE1477" i="9"/>
  <c r="AQF1477" i="9"/>
  <c r="AQG1477" i="9"/>
  <c r="AQH1477" i="9"/>
  <c r="AQI1477" i="9"/>
  <c r="AQJ1477" i="9"/>
  <c r="AQK1477" i="9"/>
  <c r="AQL1477" i="9"/>
  <c r="AQM1477" i="9"/>
  <c r="AQN1477" i="9"/>
  <c r="AQO1477" i="9"/>
  <c r="AQP1477" i="9"/>
  <c r="AQQ1477" i="9"/>
  <c r="AQR1477" i="9"/>
  <c r="AQS1477" i="9"/>
  <c r="AQT1477" i="9"/>
  <c r="AQU1477" i="9"/>
  <c r="AQV1477" i="9"/>
  <c r="AQW1477" i="9"/>
  <c r="AQX1477" i="9"/>
  <c r="AQY1477" i="9"/>
  <c r="AQZ1477" i="9"/>
  <c r="ARA1477" i="9"/>
  <c r="ARB1477" i="9"/>
  <c r="ARC1477" i="9"/>
  <c r="ARD1477" i="9"/>
  <c r="ARE1477" i="9"/>
  <c r="ARF1477" i="9"/>
  <c r="ARG1477" i="9"/>
  <c r="ARH1477" i="9"/>
  <c r="ARI1477" i="9"/>
  <c r="ARJ1477" i="9"/>
  <c r="ARK1477" i="9"/>
  <c r="ARL1477" i="9"/>
  <c r="ARM1477" i="9"/>
  <c r="ARN1477" i="9"/>
  <c r="ARO1477" i="9"/>
  <c r="ARP1477" i="9"/>
  <c r="ARQ1477" i="9"/>
  <c r="ARR1477" i="9"/>
  <c r="ARS1477" i="9"/>
  <c r="ART1477" i="9"/>
  <c r="ARU1477" i="9"/>
  <c r="ARV1477" i="9"/>
  <c r="ARW1477" i="9"/>
  <c r="ARX1477" i="9"/>
  <c r="ARY1477" i="9"/>
  <c r="ARZ1477" i="9"/>
  <c r="ASA1477" i="9"/>
  <c r="ASB1477" i="9"/>
  <c r="ASC1477" i="9"/>
  <c r="ASD1477" i="9"/>
  <c r="ASE1477" i="9"/>
  <c r="ASF1477" i="9"/>
  <c r="ASG1477" i="9"/>
  <c r="ASH1477" i="9"/>
  <c r="ASI1477" i="9"/>
  <c r="ASJ1477" i="9"/>
  <c r="ASK1477" i="9"/>
  <c r="ASL1477" i="9"/>
  <c r="ASM1477" i="9"/>
  <c r="ASN1477" i="9"/>
  <c r="ASO1477" i="9"/>
  <c r="ASP1477" i="9"/>
  <c r="ASQ1477" i="9"/>
  <c r="ASR1477" i="9"/>
  <c r="ASS1477" i="9"/>
  <c r="AST1477" i="9"/>
  <c r="ASU1477" i="9"/>
  <c r="ASV1477" i="9"/>
  <c r="ASW1477" i="9"/>
  <c r="ASX1477" i="9"/>
  <c r="ASY1477" i="9"/>
  <c r="ASZ1477" i="9"/>
  <c r="ATA1477" i="9"/>
  <c r="ATB1477" i="9"/>
  <c r="ATC1477" i="9"/>
  <c r="ATD1477" i="9"/>
  <c r="ATE1477" i="9"/>
  <c r="ATF1477" i="9"/>
  <c r="ATG1477" i="9"/>
  <c r="ATH1477" i="9"/>
  <c r="ATI1477" i="9"/>
  <c r="ATJ1477" i="9"/>
  <c r="ATK1477" i="9"/>
  <c r="ATL1477" i="9"/>
  <c r="ATM1477" i="9"/>
  <c r="ATN1477" i="9"/>
  <c r="ATO1477" i="9"/>
  <c r="ATP1477" i="9"/>
  <c r="ATQ1477" i="9"/>
  <c r="ATR1477" i="9"/>
  <c r="ATS1477" i="9"/>
  <c r="ATT1477" i="9"/>
  <c r="ATU1477" i="9"/>
  <c r="ATV1477" i="9"/>
  <c r="ATW1477" i="9"/>
  <c r="ATX1477" i="9"/>
  <c r="ATY1477" i="9"/>
  <c r="ATZ1477" i="9"/>
  <c r="AUA1477" i="9"/>
  <c r="AUB1477" i="9"/>
  <c r="AUC1477" i="9"/>
  <c r="AUD1477" i="9"/>
  <c r="AUE1477" i="9"/>
  <c r="AUF1477" i="9"/>
  <c r="AUG1477" i="9"/>
  <c r="AUH1477" i="9"/>
  <c r="AUI1477" i="9"/>
  <c r="AUJ1477" i="9"/>
  <c r="AUK1477" i="9"/>
  <c r="AUL1477" i="9"/>
  <c r="AUM1477" i="9"/>
  <c r="AUN1477" i="9"/>
  <c r="AUO1477" i="9"/>
  <c r="AUP1477" i="9"/>
  <c r="AUQ1477" i="9"/>
  <c r="AUR1477" i="9"/>
  <c r="AUS1477" i="9"/>
  <c r="AUT1477" i="9"/>
  <c r="AUU1477" i="9"/>
  <c r="AUV1477" i="9"/>
  <c r="AUW1477" i="9"/>
  <c r="AUX1477" i="9"/>
  <c r="AUY1477" i="9"/>
  <c r="AUZ1477" i="9"/>
  <c r="AVA1477" i="9"/>
  <c r="AVB1477" i="9"/>
  <c r="AVC1477" i="9"/>
  <c r="AVD1477" i="9"/>
  <c r="AVE1477" i="9"/>
  <c r="AVF1477" i="9"/>
  <c r="AVG1477" i="9"/>
  <c r="AVH1477" i="9"/>
  <c r="AVI1477" i="9"/>
  <c r="AVJ1477" i="9"/>
  <c r="AVK1477" i="9"/>
  <c r="AVL1477" i="9"/>
  <c r="AVM1477" i="9"/>
  <c r="AVN1477" i="9"/>
  <c r="AVO1477" i="9"/>
  <c r="AVP1477" i="9"/>
  <c r="AVQ1477" i="9"/>
  <c r="AVR1477" i="9"/>
  <c r="AVS1477" i="9"/>
  <c r="AVT1477" i="9"/>
  <c r="AVU1477" i="9"/>
  <c r="AVV1477" i="9"/>
  <c r="AVW1477" i="9"/>
  <c r="AVX1477" i="9"/>
  <c r="AVY1477" i="9"/>
  <c r="AVZ1477" i="9"/>
  <c r="AWA1477" i="9"/>
  <c r="AWB1477" i="9"/>
  <c r="AWC1477" i="9"/>
  <c r="AWD1477" i="9"/>
  <c r="AWE1477" i="9"/>
  <c r="AWF1477" i="9"/>
  <c r="AWG1477" i="9"/>
  <c r="AWH1477" i="9"/>
  <c r="AWI1477" i="9"/>
  <c r="AWJ1477" i="9"/>
  <c r="AWK1477" i="9"/>
  <c r="AWL1477" i="9"/>
  <c r="AWM1477" i="9"/>
  <c r="AWN1477" i="9"/>
  <c r="AWO1477" i="9"/>
  <c r="AWP1477" i="9"/>
  <c r="AWQ1477" i="9"/>
  <c r="AWR1477" i="9"/>
  <c r="AWS1477" i="9"/>
  <c r="AWT1477" i="9"/>
  <c r="AWU1477" i="9"/>
  <c r="AWV1477" i="9"/>
  <c r="AWW1477" i="9"/>
  <c r="AWX1477" i="9"/>
  <c r="AWY1477" i="9"/>
  <c r="AWZ1477" i="9"/>
  <c r="AXA1477" i="9"/>
  <c r="AXB1477" i="9"/>
  <c r="AXC1477" i="9"/>
  <c r="AXD1477" i="9"/>
  <c r="AXE1477" i="9"/>
  <c r="AXF1477" i="9"/>
  <c r="AXG1477" i="9"/>
  <c r="AXH1477" i="9"/>
  <c r="AXI1477" i="9"/>
  <c r="AXJ1477" i="9"/>
  <c r="AXK1477" i="9"/>
  <c r="AXL1477" i="9"/>
  <c r="AXM1477" i="9"/>
  <c r="AXN1477" i="9"/>
  <c r="AXO1477" i="9"/>
  <c r="AXP1477" i="9"/>
  <c r="AXQ1477" i="9"/>
  <c r="AXR1477" i="9"/>
  <c r="AXS1477" i="9"/>
  <c r="AXT1477" i="9"/>
  <c r="AXU1477" i="9"/>
  <c r="AXV1477" i="9"/>
  <c r="AXW1477" i="9"/>
  <c r="AXX1477" i="9"/>
  <c r="AXY1477" i="9"/>
  <c r="AXZ1477" i="9"/>
  <c r="AYA1477" i="9"/>
  <c r="AYB1477" i="9"/>
  <c r="AYC1477" i="9"/>
  <c r="AYD1477" i="9"/>
  <c r="AYE1477" i="9"/>
  <c r="AYF1477" i="9"/>
  <c r="AYG1477" i="9"/>
  <c r="AYH1477" i="9"/>
  <c r="AYI1477" i="9"/>
  <c r="AYJ1477" i="9"/>
  <c r="AYK1477" i="9"/>
  <c r="AYL1477" i="9"/>
  <c r="AYM1477" i="9"/>
  <c r="AYN1477" i="9"/>
  <c r="AYO1477" i="9"/>
  <c r="AYP1477" i="9"/>
  <c r="AYQ1477" i="9"/>
  <c r="AYR1477" i="9"/>
  <c r="AYS1477" i="9"/>
  <c r="AYT1477" i="9"/>
  <c r="AYU1477" i="9"/>
  <c r="AYV1477" i="9"/>
  <c r="AYW1477" i="9"/>
  <c r="AYX1477" i="9"/>
  <c r="AYY1477" i="9"/>
  <c r="AYZ1477" i="9"/>
  <c r="AZA1477" i="9"/>
  <c r="AZB1477" i="9"/>
  <c r="AZC1477" i="9"/>
  <c r="AZD1477" i="9"/>
  <c r="AZE1477" i="9"/>
  <c r="AZF1477" i="9"/>
  <c r="AZG1477" i="9"/>
  <c r="AZH1477" i="9"/>
  <c r="AZI1477" i="9"/>
  <c r="AZJ1477" i="9"/>
  <c r="AZK1477" i="9"/>
  <c r="AZL1477" i="9"/>
  <c r="AZM1477" i="9"/>
  <c r="AZN1477" i="9"/>
  <c r="AZO1477" i="9"/>
  <c r="AZP1477" i="9"/>
  <c r="AZQ1477" i="9"/>
  <c r="AZR1477" i="9"/>
  <c r="AZS1477" i="9"/>
  <c r="AZT1477" i="9"/>
  <c r="AZU1477" i="9"/>
  <c r="AZV1477" i="9"/>
  <c r="AZW1477" i="9"/>
  <c r="AZX1477" i="9"/>
  <c r="AZY1477" i="9"/>
  <c r="AZZ1477" i="9"/>
  <c r="BAA1477" i="9"/>
  <c r="BAB1477" i="9"/>
  <c r="BAC1477" i="9"/>
  <c r="BAD1477" i="9"/>
  <c r="BAE1477" i="9"/>
  <c r="BAF1477" i="9"/>
  <c r="BAG1477" i="9"/>
  <c r="BAH1477" i="9"/>
  <c r="BAI1477" i="9"/>
  <c r="BAJ1477" i="9"/>
  <c r="BAK1477" i="9"/>
  <c r="BAL1477" i="9"/>
  <c r="BAM1477" i="9"/>
  <c r="BAN1477" i="9"/>
  <c r="BAO1477" i="9"/>
  <c r="BAP1477" i="9"/>
  <c r="BAQ1477" i="9"/>
  <c r="BAR1477" i="9"/>
  <c r="BAS1477" i="9"/>
  <c r="BAT1477" i="9"/>
  <c r="BAU1477" i="9"/>
  <c r="BAV1477" i="9"/>
  <c r="BAW1477" i="9"/>
  <c r="BAX1477" i="9"/>
  <c r="BAY1477" i="9"/>
  <c r="BAZ1477" i="9"/>
  <c r="BBA1477" i="9"/>
  <c r="BBB1477" i="9"/>
  <c r="BBC1477" i="9"/>
  <c r="BBD1477" i="9"/>
  <c r="BBE1477" i="9"/>
  <c r="BBF1477" i="9"/>
  <c r="BBG1477" i="9"/>
  <c r="BBH1477" i="9"/>
  <c r="BBI1477" i="9"/>
  <c r="BBJ1477" i="9"/>
  <c r="BBK1477" i="9"/>
  <c r="BBL1477" i="9"/>
  <c r="BBM1477" i="9"/>
  <c r="BBN1477" i="9"/>
  <c r="BBO1477" i="9"/>
  <c r="BBP1477" i="9"/>
  <c r="BBQ1477" i="9"/>
  <c r="BBR1477" i="9"/>
  <c r="BBS1477" i="9"/>
  <c r="BBT1477" i="9"/>
  <c r="BBU1477" i="9"/>
  <c r="BBV1477" i="9"/>
  <c r="BBW1477" i="9"/>
  <c r="BBX1477" i="9"/>
  <c r="BBY1477" i="9"/>
  <c r="BBZ1477" i="9"/>
  <c r="BCA1477" i="9"/>
  <c r="BCB1477" i="9"/>
  <c r="BCC1477" i="9"/>
  <c r="BCD1477" i="9"/>
  <c r="BCE1477" i="9"/>
  <c r="BCF1477" i="9"/>
  <c r="BCG1477" i="9"/>
  <c r="BCH1477" i="9"/>
  <c r="BCI1477" i="9"/>
  <c r="BCJ1477" i="9"/>
  <c r="BCK1477" i="9"/>
  <c r="BCL1477" i="9"/>
  <c r="BCM1477" i="9"/>
  <c r="BCN1477" i="9"/>
  <c r="BCO1477" i="9"/>
  <c r="BCP1477" i="9"/>
  <c r="BCQ1477" i="9"/>
  <c r="BCR1477" i="9"/>
  <c r="BCS1477" i="9"/>
  <c r="BCT1477" i="9"/>
  <c r="BCU1477" i="9"/>
  <c r="BCV1477" i="9"/>
  <c r="BCW1477" i="9"/>
  <c r="BCX1477" i="9"/>
  <c r="BCY1477" i="9"/>
  <c r="BCZ1477" i="9"/>
  <c r="BDA1477" i="9"/>
  <c r="BDB1477" i="9"/>
  <c r="BDC1477" i="9"/>
  <c r="BDD1477" i="9"/>
  <c r="BDE1477" i="9"/>
  <c r="BDF1477" i="9"/>
  <c r="BDG1477" i="9"/>
  <c r="BDH1477" i="9"/>
  <c r="BDI1477" i="9"/>
  <c r="BDJ1477" i="9"/>
  <c r="BDK1477" i="9"/>
  <c r="BDL1477" i="9"/>
  <c r="BDM1477" i="9"/>
  <c r="BDN1477" i="9"/>
  <c r="BDO1477" i="9"/>
  <c r="BDP1477" i="9"/>
  <c r="BDQ1477" i="9"/>
  <c r="BDR1477" i="9"/>
  <c r="BDS1477" i="9"/>
  <c r="BDT1477" i="9"/>
  <c r="BDU1477" i="9"/>
  <c r="BDV1477" i="9"/>
  <c r="BDW1477" i="9"/>
  <c r="BDX1477" i="9"/>
  <c r="BDY1477" i="9"/>
  <c r="BDZ1477" i="9"/>
  <c r="BEA1477" i="9"/>
  <c r="BEB1477" i="9"/>
  <c r="BEC1477" i="9"/>
  <c r="BED1477" i="9"/>
  <c r="BEE1477" i="9"/>
  <c r="BEF1477" i="9"/>
  <c r="BEG1477" i="9"/>
  <c r="BEH1477" i="9"/>
  <c r="BEI1477" i="9"/>
  <c r="BEJ1477" i="9"/>
  <c r="BEK1477" i="9"/>
  <c r="BEL1477" i="9"/>
  <c r="BEM1477" i="9"/>
  <c r="BEN1477" i="9"/>
  <c r="BEO1477" i="9"/>
  <c r="BEP1477" i="9"/>
  <c r="BEQ1477" i="9"/>
  <c r="BER1477" i="9"/>
  <c r="BES1477" i="9"/>
  <c r="BET1477" i="9"/>
  <c r="BEU1477" i="9"/>
  <c r="BEV1477" i="9"/>
  <c r="BEW1477" i="9"/>
  <c r="BEX1477" i="9"/>
  <c r="BEY1477" i="9"/>
  <c r="BEZ1477" i="9"/>
  <c r="BFA1477" i="9"/>
  <c r="BFB1477" i="9"/>
  <c r="BFC1477" i="9"/>
  <c r="BFD1477" i="9"/>
  <c r="BFE1477" i="9"/>
  <c r="BFF1477" i="9"/>
  <c r="BFG1477" i="9"/>
  <c r="BFH1477" i="9"/>
  <c r="BFI1477" i="9"/>
  <c r="BFJ1477" i="9"/>
  <c r="BFK1477" i="9"/>
  <c r="BFL1477" i="9"/>
  <c r="BFM1477" i="9"/>
  <c r="BFN1477" i="9"/>
  <c r="BFO1477" i="9"/>
  <c r="BFP1477" i="9"/>
  <c r="BFQ1477" i="9"/>
  <c r="BFR1477" i="9"/>
  <c r="BFS1477" i="9"/>
  <c r="BFT1477" i="9"/>
  <c r="BFU1477" i="9"/>
  <c r="BFV1477" i="9"/>
  <c r="BFW1477" i="9"/>
  <c r="BFX1477" i="9"/>
  <c r="BFY1477" i="9"/>
  <c r="BFZ1477" i="9"/>
  <c r="BGA1477" i="9"/>
  <c r="BGB1477" i="9"/>
  <c r="BGC1477" i="9"/>
  <c r="BGD1477" i="9"/>
  <c r="BGE1477" i="9"/>
  <c r="BGF1477" i="9"/>
  <c r="BGG1477" i="9"/>
  <c r="BGH1477" i="9"/>
  <c r="BGI1477" i="9"/>
  <c r="BGJ1477" i="9"/>
  <c r="BGK1477" i="9"/>
  <c r="BGL1477" i="9"/>
  <c r="BGM1477" i="9"/>
  <c r="BGN1477" i="9"/>
  <c r="BGO1477" i="9"/>
  <c r="BGP1477" i="9"/>
  <c r="BGQ1477" i="9"/>
  <c r="BGR1477" i="9"/>
  <c r="BGS1477" i="9"/>
  <c r="BGT1477" i="9"/>
  <c r="BGU1477" i="9"/>
  <c r="BGV1477" i="9"/>
  <c r="BGW1477" i="9"/>
  <c r="BGX1477" i="9"/>
  <c r="BGY1477" i="9"/>
  <c r="BGZ1477" i="9"/>
  <c r="BHA1477" i="9"/>
  <c r="BHB1477" i="9"/>
  <c r="BHC1477" i="9"/>
  <c r="BHD1477" i="9"/>
  <c r="BHE1477" i="9"/>
  <c r="BHF1477" i="9"/>
  <c r="BHG1477" i="9"/>
  <c r="BHH1477" i="9"/>
  <c r="BHI1477" i="9"/>
  <c r="BHJ1477" i="9"/>
  <c r="BHK1477" i="9"/>
  <c r="BHL1477" i="9"/>
  <c r="BHM1477" i="9"/>
  <c r="BHN1477" i="9"/>
  <c r="BHO1477" i="9"/>
  <c r="BHP1477" i="9"/>
  <c r="BHQ1477" i="9"/>
  <c r="BHR1477" i="9"/>
  <c r="BHS1477" i="9"/>
  <c r="BHT1477" i="9"/>
  <c r="BHU1477" i="9"/>
  <c r="BHV1477" i="9"/>
  <c r="BHW1477" i="9"/>
  <c r="BHX1477" i="9"/>
  <c r="BHY1477" i="9"/>
  <c r="BHZ1477" i="9"/>
  <c r="BIA1477" i="9"/>
  <c r="BIB1477" i="9"/>
  <c r="BIC1477" i="9"/>
  <c r="BID1477" i="9"/>
  <c r="BIE1477" i="9"/>
  <c r="BIF1477" i="9"/>
  <c r="BIG1477" i="9"/>
  <c r="BIH1477" i="9"/>
  <c r="BII1477" i="9"/>
  <c r="BIJ1477" i="9"/>
  <c r="BIK1477" i="9"/>
  <c r="BIL1477" i="9"/>
  <c r="BIM1477" i="9"/>
  <c r="BIN1477" i="9"/>
  <c r="BIO1477" i="9"/>
  <c r="BIP1477" i="9"/>
  <c r="BIQ1477" i="9"/>
  <c r="BIR1477" i="9"/>
  <c r="BIS1477" i="9"/>
  <c r="BIT1477" i="9"/>
  <c r="BIU1477" i="9"/>
  <c r="BIV1477" i="9"/>
  <c r="AFQ1478" i="9"/>
  <c r="AFR1478" i="9"/>
  <c r="AFS1478" i="9"/>
  <c r="AFT1478" i="9"/>
  <c r="AFU1478" i="9"/>
  <c r="AFV1478" i="9"/>
  <c r="AFW1478" i="9"/>
  <c r="AFX1478" i="9"/>
  <c r="AFY1478" i="9"/>
  <c r="AFZ1478" i="9"/>
  <c r="AGA1478" i="9"/>
  <c r="AGB1478" i="9"/>
  <c r="AGC1478" i="9"/>
  <c r="AGD1478" i="9"/>
  <c r="AGE1478" i="9"/>
  <c r="AGF1478" i="9"/>
  <c r="AGG1478" i="9"/>
  <c r="AGH1478" i="9"/>
  <c r="AGI1478" i="9"/>
  <c r="AGJ1478" i="9"/>
  <c r="AGK1478" i="9"/>
  <c r="AGL1478" i="9"/>
  <c r="AGM1478" i="9"/>
  <c r="AGN1478" i="9"/>
  <c r="AGO1478" i="9"/>
  <c r="AGP1478" i="9"/>
  <c r="AGQ1478" i="9"/>
  <c r="AGR1478" i="9"/>
  <c r="AGS1478" i="9"/>
  <c r="AGT1478" i="9"/>
  <c r="AGU1478" i="9"/>
  <c r="AGV1478" i="9"/>
  <c r="AGW1478" i="9"/>
  <c r="AGX1478" i="9"/>
  <c r="AGY1478" i="9"/>
  <c r="AGZ1478" i="9"/>
  <c r="AHA1478" i="9"/>
  <c r="AHB1478" i="9"/>
  <c r="AHC1478" i="9"/>
  <c r="AHD1478" i="9"/>
  <c r="AHE1478" i="9"/>
  <c r="AHF1478" i="9"/>
  <c r="AHG1478" i="9"/>
  <c r="AHH1478" i="9"/>
  <c r="AHI1478" i="9"/>
  <c r="AHJ1478" i="9"/>
  <c r="AHK1478" i="9"/>
  <c r="AHL1478" i="9"/>
  <c r="AHM1478" i="9"/>
  <c r="AHN1478" i="9"/>
  <c r="AHO1478" i="9"/>
  <c r="AHP1478" i="9"/>
  <c r="AHQ1478" i="9"/>
  <c r="AHR1478" i="9"/>
  <c r="AHS1478" i="9"/>
  <c r="AHT1478" i="9"/>
  <c r="AHU1478" i="9"/>
  <c r="AHV1478" i="9"/>
  <c r="AHW1478" i="9"/>
  <c r="AHX1478" i="9"/>
  <c r="AHY1478" i="9"/>
  <c r="AHZ1478" i="9"/>
  <c r="AIA1478" i="9"/>
  <c r="AIB1478" i="9"/>
  <c r="AIC1478" i="9"/>
  <c r="AID1478" i="9"/>
  <c r="AIE1478" i="9"/>
  <c r="AIF1478" i="9"/>
  <c r="AIG1478" i="9"/>
  <c r="AIH1478" i="9"/>
  <c r="AII1478" i="9"/>
  <c r="AIJ1478" i="9"/>
  <c r="AIK1478" i="9"/>
  <c r="AIL1478" i="9"/>
  <c r="AIM1478" i="9"/>
  <c r="AIN1478" i="9"/>
  <c r="AIO1478" i="9"/>
  <c r="AIP1478" i="9"/>
  <c r="AIQ1478" i="9"/>
  <c r="AIR1478" i="9"/>
  <c r="AIS1478" i="9"/>
  <c r="AIT1478" i="9"/>
  <c r="AIU1478" i="9"/>
  <c r="AIV1478" i="9"/>
  <c r="AIW1478" i="9"/>
  <c r="AIX1478" i="9"/>
  <c r="AIY1478" i="9"/>
  <c r="AIZ1478" i="9"/>
  <c r="AJA1478" i="9"/>
  <c r="AJB1478" i="9"/>
  <c r="AJC1478" i="9"/>
  <c r="AJD1478" i="9"/>
  <c r="AJE1478" i="9"/>
  <c r="AJF1478" i="9"/>
  <c r="AJG1478" i="9"/>
  <c r="AJH1478" i="9"/>
  <c r="AJI1478" i="9"/>
  <c r="AJJ1478" i="9"/>
  <c r="AJK1478" i="9"/>
  <c r="AJL1478" i="9"/>
  <c r="AJM1478" i="9"/>
  <c r="AJN1478" i="9"/>
  <c r="AJO1478" i="9"/>
  <c r="AJP1478" i="9"/>
  <c r="AJQ1478" i="9"/>
  <c r="AJR1478" i="9"/>
  <c r="AJS1478" i="9"/>
  <c r="AJT1478" i="9"/>
  <c r="AJU1478" i="9"/>
  <c r="AJV1478" i="9"/>
  <c r="AJW1478" i="9"/>
  <c r="AJX1478" i="9"/>
  <c r="AJY1478" i="9"/>
  <c r="AJZ1478" i="9"/>
  <c r="AKA1478" i="9"/>
  <c r="AKB1478" i="9"/>
  <c r="AKC1478" i="9"/>
  <c r="AKD1478" i="9"/>
  <c r="AKE1478" i="9"/>
  <c r="AKF1478" i="9"/>
  <c r="AKG1478" i="9"/>
  <c r="AKH1478" i="9"/>
  <c r="AKI1478" i="9"/>
  <c r="AKJ1478" i="9"/>
  <c r="AKK1478" i="9"/>
  <c r="AKL1478" i="9"/>
  <c r="AKM1478" i="9"/>
  <c r="AKN1478" i="9"/>
  <c r="AKO1478" i="9"/>
  <c r="AKP1478" i="9"/>
  <c r="AKQ1478" i="9"/>
  <c r="AKR1478" i="9"/>
  <c r="AKS1478" i="9"/>
  <c r="AKT1478" i="9"/>
  <c r="AKU1478" i="9"/>
  <c r="AKV1478" i="9"/>
  <c r="AKW1478" i="9"/>
  <c r="AKX1478" i="9"/>
  <c r="AKY1478" i="9"/>
  <c r="AKZ1478" i="9"/>
  <c r="ALA1478" i="9"/>
  <c r="ALB1478" i="9"/>
  <c r="ALC1478" i="9"/>
  <c r="ALD1478" i="9"/>
  <c r="ALE1478" i="9"/>
  <c r="ALF1478" i="9"/>
  <c r="ALG1478" i="9"/>
  <c r="ALH1478" i="9"/>
  <c r="ALI1478" i="9"/>
  <c r="ALJ1478" i="9"/>
  <c r="ALK1478" i="9"/>
  <c r="ALL1478" i="9"/>
  <c r="ALM1478" i="9"/>
  <c r="ALN1478" i="9"/>
  <c r="ALO1478" i="9"/>
  <c r="ALP1478" i="9"/>
  <c r="ALQ1478" i="9"/>
  <c r="ALR1478" i="9"/>
  <c r="ALS1478" i="9"/>
  <c r="ALT1478" i="9"/>
  <c r="ALU1478" i="9"/>
  <c r="ALV1478" i="9"/>
  <c r="ALW1478" i="9"/>
  <c r="ALX1478" i="9"/>
  <c r="ALY1478" i="9"/>
  <c r="ALZ1478" i="9"/>
  <c r="AMA1478" i="9"/>
  <c r="AMB1478" i="9"/>
  <c r="AMC1478" i="9"/>
  <c r="AMD1478" i="9"/>
  <c r="AME1478" i="9"/>
  <c r="AMF1478" i="9"/>
  <c r="AMG1478" i="9"/>
  <c r="AMH1478" i="9"/>
  <c r="AMI1478" i="9"/>
  <c r="AMJ1478" i="9"/>
  <c r="AMK1478" i="9"/>
  <c r="AML1478" i="9"/>
  <c r="AMM1478" i="9"/>
  <c r="AMN1478" i="9"/>
  <c r="AMO1478" i="9"/>
  <c r="AMP1478" i="9"/>
  <c r="AMQ1478" i="9"/>
  <c r="AMR1478" i="9"/>
  <c r="AMS1478" i="9"/>
  <c r="AMT1478" i="9"/>
  <c r="AMU1478" i="9"/>
  <c r="AMV1478" i="9"/>
  <c r="AMW1478" i="9"/>
  <c r="AMX1478" i="9"/>
  <c r="AMY1478" i="9"/>
  <c r="AMZ1478" i="9"/>
  <c r="ANA1478" i="9"/>
  <c r="ANB1478" i="9"/>
  <c r="ANC1478" i="9"/>
  <c r="AND1478" i="9"/>
  <c r="ANE1478" i="9"/>
  <c r="ANF1478" i="9"/>
  <c r="ANG1478" i="9"/>
  <c r="ANH1478" i="9"/>
  <c r="ANI1478" i="9"/>
  <c r="ANJ1478" i="9"/>
  <c r="ANK1478" i="9"/>
  <c r="ANL1478" i="9"/>
  <c r="ANM1478" i="9"/>
  <c r="ANN1478" i="9"/>
  <c r="ANO1478" i="9"/>
  <c r="ANP1478" i="9"/>
  <c r="ANQ1478" i="9"/>
  <c r="ANR1478" i="9"/>
  <c r="ANS1478" i="9"/>
  <c r="ANT1478" i="9"/>
  <c r="ANU1478" i="9"/>
  <c r="ANV1478" i="9"/>
  <c r="ANW1478" i="9"/>
  <c r="ANX1478" i="9"/>
  <c r="ANY1478" i="9"/>
  <c r="ANZ1478" i="9"/>
  <c r="AOA1478" i="9"/>
  <c r="AOB1478" i="9"/>
  <c r="AOC1478" i="9"/>
  <c r="AOD1478" i="9"/>
  <c r="AOE1478" i="9"/>
  <c r="AOF1478" i="9"/>
  <c r="AOG1478" i="9"/>
  <c r="AOH1478" i="9"/>
  <c r="AOI1478" i="9"/>
  <c r="AOJ1478" i="9"/>
  <c r="AOK1478" i="9"/>
  <c r="AOL1478" i="9"/>
  <c r="AOM1478" i="9"/>
  <c r="AON1478" i="9"/>
  <c r="AOO1478" i="9"/>
  <c r="AOP1478" i="9"/>
  <c r="AOQ1478" i="9"/>
  <c r="AOR1478" i="9"/>
  <c r="AOS1478" i="9"/>
  <c r="AOT1478" i="9"/>
  <c r="AOU1478" i="9"/>
  <c r="AOV1478" i="9"/>
  <c r="AOW1478" i="9"/>
  <c r="AOX1478" i="9"/>
  <c r="AOY1478" i="9"/>
  <c r="AOZ1478" i="9"/>
  <c r="APA1478" i="9"/>
  <c r="APB1478" i="9"/>
  <c r="APC1478" i="9"/>
  <c r="APD1478" i="9"/>
  <c r="APE1478" i="9"/>
  <c r="APF1478" i="9"/>
  <c r="APG1478" i="9"/>
  <c r="APH1478" i="9"/>
  <c r="API1478" i="9"/>
  <c r="APJ1478" i="9"/>
  <c r="APK1478" i="9"/>
  <c r="APL1478" i="9"/>
  <c r="APM1478" i="9"/>
  <c r="APN1478" i="9"/>
  <c r="APO1478" i="9"/>
  <c r="APP1478" i="9"/>
  <c r="APQ1478" i="9"/>
  <c r="APR1478" i="9"/>
  <c r="APS1478" i="9"/>
  <c r="APT1478" i="9"/>
  <c r="APU1478" i="9"/>
  <c r="APV1478" i="9"/>
  <c r="APW1478" i="9"/>
  <c r="APX1478" i="9"/>
  <c r="APY1478" i="9"/>
  <c r="APZ1478" i="9"/>
  <c r="AQA1478" i="9"/>
  <c r="AQB1478" i="9"/>
  <c r="AQC1478" i="9"/>
  <c r="AQD1478" i="9"/>
  <c r="AQE1478" i="9"/>
  <c r="AQF1478" i="9"/>
  <c r="AQG1478" i="9"/>
  <c r="AQH1478" i="9"/>
  <c r="AQI1478" i="9"/>
  <c r="AQJ1478" i="9"/>
  <c r="AQK1478" i="9"/>
  <c r="AQL1478" i="9"/>
  <c r="AQM1478" i="9"/>
  <c r="AQN1478" i="9"/>
  <c r="AQO1478" i="9"/>
  <c r="AQP1478" i="9"/>
  <c r="AQQ1478" i="9"/>
  <c r="AQR1478" i="9"/>
  <c r="AQS1478" i="9"/>
  <c r="AQT1478" i="9"/>
  <c r="AQU1478" i="9"/>
  <c r="AQV1478" i="9"/>
  <c r="AQW1478" i="9"/>
  <c r="AQX1478" i="9"/>
  <c r="AQY1478" i="9"/>
  <c r="AQZ1478" i="9"/>
  <c r="ARA1478" i="9"/>
  <c r="ARB1478" i="9"/>
  <c r="ARC1478" i="9"/>
  <c r="ARD1478" i="9"/>
  <c r="ARE1478" i="9"/>
  <c r="ARF1478" i="9"/>
  <c r="ARG1478" i="9"/>
  <c r="ARH1478" i="9"/>
  <c r="ARI1478" i="9"/>
  <c r="ARJ1478" i="9"/>
  <c r="ARK1478" i="9"/>
  <c r="ARL1478" i="9"/>
  <c r="ARM1478" i="9"/>
  <c r="ARN1478" i="9"/>
  <c r="ARO1478" i="9"/>
  <c r="ARP1478" i="9"/>
  <c r="ARQ1478" i="9"/>
  <c r="ARR1478" i="9"/>
  <c r="ARS1478" i="9"/>
  <c r="ART1478" i="9"/>
  <c r="ARU1478" i="9"/>
  <c r="ARV1478" i="9"/>
  <c r="ARW1478" i="9"/>
  <c r="ARX1478" i="9"/>
  <c r="ARY1478" i="9"/>
  <c r="ARZ1478" i="9"/>
  <c r="ASA1478" i="9"/>
  <c r="ASB1478" i="9"/>
  <c r="ASC1478" i="9"/>
  <c r="ASD1478" i="9"/>
  <c r="ASE1478" i="9"/>
  <c r="ASF1478" i="9"/>
  <c r="ASG1478" i="9"/>
  <c r="ASH1478" i="9"/>
  <c r="ASI1478" i="9"/>
  <c r="ASJ1478" i="9"/>
  <c r="ASK1478" i="9"/>
  <c r="ASL1478" i="9"/>
  <c r="ASM1478" i="9"/>
  <c r="ASN1478" i="9"/>
  <c r="ASO1478" i="9"/>
  <c r="ASP1478" i="9"/>
  <c r="ASQ1478" i="9"/>
  <c r="ASR1478" i="9"/>
  <c r="ASS1478" i="9"/>
  <c r="AST1478" i="9"/>
  <c r="ASU1478" i="9"/>
  <c r="ASV1478" i="9"/>
  <c r="ASW1478" i="9"/>
  <c r="ASX1478" i="9"/>
  <c r="ASY1478" i="9"/>
  <c r="ASZ1478" i="9"/>
  <c r="ATA1478" i="9"/>
  <c r="ATB1478" i="9"/>
  <c r="ATC1478" i="9"/>
  <c r="ATD1478" i="9"/>
  <c r="ATE1478" i="9"/>
  <c r="ATF1478" i="9"/>
  <c r="ATG1478" i="9"/>
  <c r="ATH1478" i="9"/>
  <c r="ATI1478" i="9"/>
  <c r="ATJ1478" i="9"/>
  <c r="ATK1478" i="9"/>
  <c r="ATL1478" i="9"/>
  <c r="ATM1478" i="9"/>
  <c r="ATN1478" i="9"/>
  <c r="ATO1478" i="9"/>
  <c r="ATP1478" i="9"/>
  <c r="ATQ1478" i="9"/>
  <c r="ATR1478" i="9"/>
  <c r="ATS1478" i="9"/>
  <c r="ATT1478" i="9"/>
  <c r="ATU1478" i="9"/>
  <c r="ATV1478" i="9"/>
  <c r="ATW1478" i="9"/>
  <c r="ATX1478" i="9"/>
  <c r="ATY1478" i="9"/>
  <c r="ATZ1478" i="9"/>
  <c r="AUA1478" i="9"/>
  <c r="AUB1478" i="9"/>
  <c r="AUC1478" i="9"/>
  <c r="AUD1478" i="9"/>
  <c r="AUE1478" i="9"/>
  <c r="AUF1478" i="9"/>
  <c r="AUG1478" i="9"/>
  <c r="AUH1478" i="9"/>
  <c r="AUI1478" i="9"/>
  <c r="AUJ1478" i="9"/>
  <c r="AUK1478" i="9"/>
  <c r="AUL1478" i="9"/>
  <c r="AUM1478" i="9"/>
  <c r="AUN1478" i="9"/>
  <c r="AUO1478" i="9"/>
  <c r="AUP1478" i="9"/>
  <c r="AUQ1478" i="9"/>
  <c r="AUR1478" i="9"/>
  <c r="AUS1478" i="9"/>
  <c r="AUT1478" i="9"/>
  <c r="AUU1478" i="9"/>
  <c r="AUV1478" i="9"/>
  <c r="AUW1478" i="9"/>
  <c r="AUX1478" i="9"/>
  <c r="AUY1478" i="9"/>
  <c r="AUZ1478" i="9"/>
  <c r="AVA1478" i="9"/>
  <c r="AVB1478" i="9"/>
  <c r="AVC1478" i="9"/>
  <c r="AVD1478" i="9"/>
  <c r="AVE1478" i="9"/>
  <c r="AVF1478" i="9"/>
  <c r="AVG1478" i="9"/>
  <c r="AVH1478" i="9"/>
  <c r="AVI1478" i="9"/>
  <c r="AVJ1478" i="9"/>
  <c r="AVK1478" i="9"/>
  <c r="AVL1478" i="9"/>
  <c r="AVM1478" i="9"/>
  <c r="AVN1478" i="9"/>
  <c r="AVO1478" i="9"/>
  <c r="AVP1478" i="9"/>
  <c r="AVQ1478" i="9"/>
  <c r="AVR1478" i="9"/>
  <c r="AVS1478" i="9"/>
  <c r="AVT1478" i="9"/>
  <c r="AVU1478" i="9"/>
  <c r="AVV1478" i="9"/>
  <c r="AVW1478" i="9"/>
  <c r="AVX1478" i="9"/>
  <c r="AVY1478" i="9"/>
  <c r="AVZ1478" i="9"/>
  <c r="AWA1478" i="9"/>
  <c r="AWB1478" i="9"/>
  <c r="AWC1478" i="9"/>
  <c r="AWD1478" i="9"/>
  <c r="AWE1478" i="9"/>
  <c r="AWF1478" i="9"/>
  <c r="AWG1478" i="9"/>
  <c r="AWH1478" i="9"/>
  <c r="AWI1478" i="9"/>
  <c r="AWJ1478" i="9"/>
  <c r="AWK1478" i="9"/>
  <c r="AWL1478" i="9"/>
  <c r="AWM1478" i="9"/>
  <c r="AWN1478" i="9"/>
  <c r="AWO1478" i="9"/>
  <c r="AWP1478" i="9"/>
  <c r="AWQ1478" i="9"/>
  <c r="AWR1478" i="9"/>
  <c r="AWS1478" i="9"/>
  <c r="AWT1478" i="9"/>
  <c r="AWU1478" i="9"/>
  <c r="AWV1478" i="9"/>
  <c r="AWW1478" i="9"/>
  <c r="AWX1478" i="9"/>
  <c r="AWY1478" i="9"/>
  <c r="AWZ1478" i="9"/>
  <c r="AXA1478" i="9"/>
  <c r="AXB1478" i="9"/>
  <c r="AXC1478" i="9"/>
  <c r="AXD1478" i="9"/>
  <c r="AXE1478" i="9"/>
  <c r="AXF1478" i="9"/>
  <c r="AXG1478" i="9"/>
  <c r="AXH1478" i="9"/>
  <c r="AXI1478" i="9"/>
  <c r="AXJ1478" i="9"/>
  <c r="AXK1478" i="9"/>
  <c r="AXL1478" i="9"/>
  <c r="AXM1478" i="9"/>
  <c r="AXN1478" i="9"/>
  <c r="AXO1478" i="9"/>
  <c r="AXP1478" i="9"/>
  <c r="AXQ1478" i="9"/>
  <c r="AXR1478" i="9"/>
  <c r="AXS1478" i="9"/>
  <c r="AXT1478" i="9"/>
  <c r="AXU1478" i="9"/>
  <c r="AXV1478" i="9"/>
  <c r="AXW1478" i="9"/>
  <c r="AXX1478" i="9"/>
  <c r="AXY1478" i="9"/>
  <c r="AXZ1478" i="9"/>
  <c r="AYA1478" i="9"/>
  <c r="AYB1478" i="9"/>
  <c r="AYC1478" i="9"/>
  <c r="AYD1478" i="9"/>
  <c r="AYE1478" i="9"/>
  <c r="AYF1478" i="9"/>
  <c r="AYG1478" i="9"/>
  <c r="AYH1478" i="9"/>
  <c r="AYI1478" i="9"/>
  <c r="AYJ1478" i="9"/>
  <c r="AYK1478" i="9"/>
  <c r="AYL1478" i="9"/>
  <c r="AYM1478" i="9"/>
  <c r="AYN1478" i="9"/>
  <c r="AYO1478" i="9"/>
  <c r="AYP1478" i="9"/>
  <c r="AYQ1478" i="9"/>
  <c r="AYR1478" i="9"/>
  <c r="AYS1478" i="9"/>
  <c r="AYT1478" i="9"/>
  <c r="AYU1478" i="9"/>
  <c r="AYV1478" i="9"/>
  <c r="AYW1478" i="9"/>
  <c r="AYX1478" i="9"/>
  <c r="AYY1478" i="9"/>
  <c r="AYZ1478" i="9"/>
  <c r="AZA1478" i="9"/>
  <c r="AZB1478" i="9"/>
  <c r="AZC1478" i="9"/>
  <c r="AZD1478" i="9"/>
  <c r="AZE1478" i="9"/>
  <c r="AZF1478" i="9"/>
  <c r="AZG1478" i="9"/>
  <c r="AZH1478" i="9"/>
  <c r="AZI1478" i="9"/>
  <c r="AZJ1478" i="9"/>
  <c r="AZK1478" i="9"/>
  <c r="AZL1478" i="9"/>
  <c r="AZM1478" i="9"/>
  <c r="AZN1478" i="9"/>
  <c r="AZO1478" i="9"/>
  <c r="AZP1478" i="9"/>
  <c r="AZQ1478" i="9"/>
  <c r="AZR1478" i="9"/>
  <c r="AZS1478" i="9"/>
  <c r="AZT1478" i="9"/>
  <c r="AZU1478" i="9"/>
  <c r="AZV1478" i="9"/>
  <c r="AZW1478" i="9"/>
  <c r="AZX1478" i="9"/>
  <c r="AZY1478" i="9"/>
  <c r="AZZ1478" i="9"/>
  <c r="BAA1478" i="9"/>
  <c r="BAB1478" i="9"/>
  <c r="BAC1478" i="9"/>
  <c r="BAD1478" i="9"/>
  <c r="BAE1478" i="9"/>
  <c r="BAF1478" i="9"/>
  <c r="BAG1478" i="9"/>
  <c r="BAH1478" i="9"/>
  <c r="BAI1478" i="9"/>
  <c r="BAJ1478" i="9"/>
  <c r="BAK1478" i="9"/>
  <c r="BAL1478" i="9"/>
  <c r="BAM1478" i="9"/>
  <c r="BAN1478" i="9"/>
  <c r="BAO1478" i="9"/>
  <c r="BAP1478" i="9"/>
  <c r="BAQ1478" i="9"/>
  <c r="BAR1478" i="9"/>
  <c r="BAS1478" i="9"/>
  <c r="BAT1478" i="9"/>
  <c r="BAU1478" i="9"/>
  <c r="BAV1478" i="9"/>
  <c r="BAW1478" i="9"/>
  <c r="BAX1478" i="9"/>
  <c r="BAY1478" i="9"/>
  <c r="BAZ1478" i="9"/>
  <c r="BBA1478" i="9"/>
  <c r="BBB1478" i="9"/>
  <c r="BBC1478" i="9"/>
  <c r="BBD1478" i="9"/>
  <c r="BBE1478" i="9"/>
  <c r="BBF1478" i="9"/>
  <c r="BBG1478" i="9"/>
  <c r="BBH1478" i="9"/>
  <c r="BBI1478" i="9"/>
  <c r="BBJ1478" i="9"/>
  <c r="BBK1478" i="9"/>
  <c r="BBL1478" i="9"/>
  <c r="BBM1478" i="9"/>
  <c r="BBN1478" i="9"/>
  <c r="BBO1478" i="9"/>
  <c r="BBP1478" i="9"/>
  <c r="BBQ1478" i="9"/>
  <c r="BBR1478" i="9"/>
  <c r="BBS1478" i="9"/>
  <c r="BBT1478" i="9"/>
  <c r="BBU1478" i="9"/>
  <c r="BBV1478" i="9"/>
  <c r="BBW1478" i="9"/>
  <c r="BBX1478" i="9"/>
  <c r="BBY1478" i="9"/>
  <c r="BBZ1478" i="9"/>
  <c r="BCA1478" i="9"/>
  <c r="BCB1478" i="9"/>
  <c r="BCC1478" i="9"/>
  <c r="BCD1478" i="9"/>
  <c r="BCE1478" i="9"/>
  <c r="BCF1478" i="9"/>
  <c r="BCG1478" i="9"/>
  <c r="BCH1478" i="9"/>
  <c r="BCI1478" i="9"/>
  <c r="BCJ1478" i="9"/>
  <c r="BCK1478" i="9"/>
  <c r="BCL1478" i="9"/>
  <c r="BCM1478" i="9"/>
  <c r="BCN1478" i="9"/>
  <c r="BCO1478" i="9"/>
  <c r="BCP1478" i="9"/>
  <c r="BCQ1478" i="9"/>
  <c r="BCR1478" i="9"/>
  <c r="BCS1478" i="9"/>
  <c r="BCT1478" i="9"/>
  <c r="BCU1478" i="9"/>
  <c r="BCV1478" i="9"/>
  <c r="BCW1478" i="9"/>
  <c r="BCX1478" i="9"/>
  <c r="BCY1478" i="9"/>
  <c r="BCZ1478" i="9"/>
  <c r="BDA1478" i="9"/>
  <c r="BDB1478" i="9"/>
  <c r="BDC1478" i="9"/>
  <c r="BDD1478" i="9"/>
  <c r="BDE1478" i="9"/>
  <c r="BDF1478" i="9"/>
  <c r="BDG1478" i="9"/>
  <c r="BDH1478" i="9"/>
  <c r="BDI1478" i="9"/>
  <c r="BDJ1478" i="9"/>
  <c r="BDK1478" i="9"/>
  <c r="BDL1478" i="9"/>
  <c r="BDM1478" i="9"/>
  <c r="BDN1478" i="9"/>
  <c r="BDO1478" i="9"/>
  <c r="BDP1478" i="9"/>
  <c r="BDQ1478" i="9"/>
  <c r="BDR1478" i="9"/>
  <c r="BDS1478" i="9"/>
  <c r="BDT1478" i="9"/>
  <c r="BDU1478" i="9"/>
  <c r="BDV1478" i="9"/>
  <c r="BDW1478" i="9"/>
  <c r="BDX1478" i="9"/>
  <c r="BDY1478" i="9"/>
  <c r="BDZ1478" i="9"/>
  <c r="BEA1478" i="9"/>
  <c r="BEB1478" i="9"/>
  <c r="BEC1478" i="9"/>
  <c r="BED1478" i="9"/>
  <c r="BEE1478" i="9"/>
  <c r="BEF1478" i="9"/>
  <c r="BEG1478" i="9"/>
  <c r="BEH1478" i="9"/>
  <c r="BEI1478" i="9"/>
  <c r="BEJ1478" i="9"/>
  <c r="BEK1478" i="9"/>
  <c r="BEL1478" i="9"/>
  <c r="BEM1478" i="9"/>
  <c r="BEN1478" i="9"/>
  <c r="BEO1478" i="9"/>
  <c r="BEP1478" i="9"/>
  <c r="BEQ1478" i="9"/>
  <c r="BER1478" i="9"/>
  <c r="BES1478" i="9"/>
  <c r="BET1478" i="9"/>
  <c r="BEU1478" i="9"/>
  <c r="BEV1478" i="9"/>
  <c r="BEW1478" i="9"/>
  <c r="BEX1478" i="9"/>
  <c r="BEY1478" i="9"/>
  <c r="BEZ1478" i="9"/>
  <c r="BFA1478" i="9"/>
  <c r="BFB1478" i="9"/>
  <c r="BFC1478" i="9"/>
  <c r="BFD1478" i="9"/>
  <c r="BFE1478" i="9"/>
  <c r="BFF1478" i="9"/>
  <c r="BFG1478" i="9"/>
  <c r="BFH1478" i="9"/>
  <c r="BFI1478" i="9"/>
  <c r="BFJ1478" i="9"/>
  <c r="BFK1478" i="9"/>
  <c r="BFL1478" i="9"/>
  <c r="BFM1478" i="9"/>
  <c r="BFN1478" i="9"/>
  <c r="BFO1478" i="9"/>
  <c r="BFP1478" i="9"/>
  <c r="BFQ1478" i="9"/>
  <c r="BFR1478" i="9"/>
  <c r="BFS1478" i="9"/>
  <c r="BFT1478" i="9"/>
  <c r="BFU1478" i="9"/>
  <c r="BFV1478" i="9"/>
  <c r="BFW1478" i="9"/>
  <c r="BFX1478" i="9"/>
  <c r="BFY1478" i="9"/>
  <c r="BFZ1478" i="9"/>
  <c r="BGA1478" i="9"/>
  <c r="BGB1478" i="9"/>
  <c r="BGC1478" i="9"/>
  <c r="BGD1478" i="9"/>
  <c r="BGE1478" i="9"/>
  <c r="BGF1478" i="9"/>
  <c r="BGG1478" i="9"/>
  <c r="BGH1478" i="9"/>
  <c r="BGI1478" i="9"/>
  <c r="BGJ1478" i="9"/>
  <c r="BGK1478" i="9"/>
  <c r="BGL1478" i="9"/>
  <c r="BGM1478" i="9"/>
  <c r="BGN1478" i="9"/>
  <c r="BGO1478" i="9"/>
  <c r="BGP1478" i="9"/>
  <c r="BGQ1478" i="9"/>
  <c r="BGR1478" i="9"/>
  <c r="BGS1478" i="9"/>
  <c r="BGT1478" i="9"/>
  <c r="BGU1478" i="9"/>
  <c r="BGV1478" i="9"/>
  <c r="BGW1478" i="9"/>
  <c r="BGX1478" i="9"/>
  <c r="BGY1478" i="9"/>
  <c r="BGZ1478" i="9"/>
  <c r="BHA1478" i="9"/>
  <c r="BHB1478" i="9"/>
  <c r="BHC1478" i="9"/>
  <c r="BHD1478" i="9"/>
  <c r="BHE1478" i="9"/>
  <c r="BHF1478" i="9"/>
  <c r="BHG1478" i="9"/>
  <c r="BHH1478" i="9"/>
  <c r="BHI1478" i="9"/>
  <c r="BHJ1478" i="9"/>
  <c r="BHK1478" i="9"/>
  <c r="BHL1478" i="9"/>
  <c r="BHM1478" i="9"/>
  <c r="BHN1478" i="9"/>
  <c r="BHO1478" i="9"/>
  <c r="BHP1478" i="9"/>
  <c r="BHQ1478" i="9"/>
  <c r="BHR1478" i="9"/>
  <c r="BHS1478" i="9"/>
  <c r="BHT1478" i="9"/>
  <c r="BHU1478" i="9"/>
  <c r="BHV1478" i="9"/>
  <c r="BHW1478" i="9"/>
  <c r="BHX1478" i="9"/>
  <c r="BHY1478" i="9"/>
  <c r="BHZ1478" i="9"/>
  <c r="BIA1478" i="9"/>
  <c r="BIB1478" i="9"/>
  <c r="BIC1478" i="9"/>
  <c r="BID1478" i="9"/>
  <c r="BIE1478" i="9"/>
  <c r="BIF1478" i="9"/>
  <c r="BIG1478" i="9"/>
  <c r="BIH1478" i="9"/>
  <c r="BII1478" i="9"/>
  <c r="BIJ1478" i="9"/>
  <c r="BIK1478" i="9"/>
  <c r="BIL1478" i="9"/>
  <c r="BIM1478" i="9"/>
  <c r="BIN1478" i="9"/>
  <c r="BIO1478" i="9"/>
  <c r="BIP1478" i="9"/>
  <c r="BIQ1478" i="9"/>
  <c r="BIR1478" i="9"/>
  <c r="BIS1478" i="9"/>
  <c r="BIT1478" i="9"/>
  <c r="BIU1478" i="9"/>
  <c r="BIV1478" i="9"/>
  <c r="AFQ1479" i="9"/>
  <c r="AFR1479" i="9"/>
  <c r="AFS1479" i="9"/>
  <c r="AFT1479" i="9"/>
  <c r="AFU1479" i="9"/>
  <c r="AFV1479" i="9"/>
  <c r="AFW1479" i="9"/>
  <c r="AFX1479" i="9"/>
  <c r="AFY1479" i="9"/>
  <c r="AFZ1479" i="9"/>
  <c r="AGA1479" i="9"/>
  <c r="AGB1479" i="9"/>
  <c r="AGC1479" i="9"/>
  <c r="AGD1479" i="9"/>
  <c r="AGE1479" i="9"/>
  <c r="AGF1479" i="9"/>
  <c r="AGG1479" i="9"/>
  <c r="AGH1479" i="9"/>
  <c r="AGI1479" i="9"/>
  <c r="AGJ1479" i="9"/>
  <c r="AGK1479" i="9"/>
  <c r="AGL1479" i="9"/>
  <c r="AGM1479" i="9"/>
  <c r="AGN1479" i="9"/>
  <c r="AGO1479" i="9"/>
  <c r="AGP1479" i="9"/>
  <c r="AGQ1479" i="9"/>
  <c r="AGR1479" i="9"/>
  <c r="AGS1479" i="9"/>
  <c r="AGT1479" i="9"/>
  <c r="AGU1479" i="9"/>
  <c r="AGV1479" i="9"/>
  <c r="AGW1479" i="9"/>
  <c r="AGX1479" i="9"/>
  <c r="AGY1479" i="9"/>
  <c r="AGZ1479" i="9"/>
  <c r="AHA1479" i="9"/>
  <c r="AHB1479" i="9"/>
  <c r="AHC1479" i="9"/>
  <c r="AHD1479" i="9"/>
  <c r="AHE1479" i="9"/>
  <c r="AHF1479" i="9"/>
  <c r="AHG1479" i="9"/>
  <c r="AHH1479" i="9"/>
  <c r="AHI1479" i="9"/>
  <c r="AHJ1479" i="9"/>
  <c r="AHK1479" i="9"/>
  <c r="AHL1479" i="9"/>
  <c r="AHM1479" i="9"/>
  <c r="AHN1479" i="9"/>
  <c r="AHO1479" i="9"/>
  <c r="AHP1479" i="9"/>
  <c r="AHQ1479" i="9"/>
  <c r="AHR1479" i="9"/>
  <c r="AHS1479" i="9"/>
  <c r="AHT1479" i="9"/>
  <c r="AHU1479" i="9"/>
  <c r="AHV1479" i="9"/>
  <c r="AHW1479" i="9"/>
  <c r="AHX1479" i="9"/>
  <c r="AHY1479" i="9"/>
  <c r="AHZ1479" i="9"/>
  <c r="AIA1479" i="9"/>
  <c r="AIB1479" i="9"/>
  <c r="AIC1479" i="9"/>
  <c r="AID1479" i="9"/>
  <c r="AIE1479" i="9"/>
  <c r="AIF1479" i="9"/>
  <c r="AIG1479" i="9"/>
  <c r="AIH1479" i="9"/>
  <c r="AII1479" i="9"/>
  <c r="AIJ1479" i="9"/>
  <c r="AIK1479" i="9"/>
  <c r="AIL1479" i="9"/>
  <c r="AIM1479" i="9"/>
  <c r="AIN1479" i="9"/>
  <c r="AIO1479" i="9"/>
  <c r="AIP1479" i="9"/>
  <c r="AIQ1479" i="9"/>
  <c r="AIR1479" i="9"/>
  <c r="AIS1479" i="9"/>
  <c r="AIT1479" i="9"/>
  <c r="AIU1479" i="9"/>
  <c r="AIV1479" i="9"/>
  <c r="AIW1479" i="9"/>
  <c r="AIX1479" i="9"/>
  <c r="AIY1479" i="9"/>
  <c r="AIZ1479" i="9"/>
  <c r="AJA1479" i="9"/>
  <c r="AJB1479" i="9"/>
  <c r="AJC1479" i="9"/>
  <c r="AJD1479" i="9"/>
  <c r="AJE1479" i="9"/>
  <c r="AJF1479" i="9"/>
  <c r="AJG1479" i="9"/>
  <c r="AJH1479" i="9"/>
  <c r="AJI1479" i="9"/>
  <c r="AJJ1479" i="9"/>
  <c r="AJK1479" i="9"/>
  <c r="AJL1479" i="9"/>
  <c r="AJM1479" i="9"/>
  <c r="AJN1479" i="9"/>
  <c r="AJO1479" i="9"/>
  <c r="AJP1479" i="9"/>
  <c r="AJQ1479" i="9"/>
  <c r="AJR1479" i="9"/>
  <c r="AJS1479" i="9"/>
  <c r="AJT1479" i="9"/>
  <c r="AJU1479" i="9"/>
  <c r="AJV1479" i="9"/>
  <c r="AJW1479" i="9"/>
  <c r="AJX1479" i="9"/>
  <c r="AJY1479" i="9"/>
  <c r="AJZ1479" i="9"/>
  <c r="AKA1479" i="9"/>
  <c r="AKB1479" i="9"/>
  <c r="AKC1479" i="9"/>
  <c r="AKD1479" i="9"/>
  <c r="AKE1479" i="9"/>
  <c r="AKF1479" i="9"/>
  <c r="AKG1479" i="9"/>
  <c r="AKH1479" i="9"/>
  <c r="AKI1479" i="9"/>
  <c r="AKJ1479" i="9"/>
  <c r="AKK1479" i="9"/>
  <c r="AKL1479" i="9"/>
  <c r="AKM1479" i="9"/>
  <c r="AKN1479" i="9"/>
  <c r="AKO1479" i="9"/>
  <c r="AKP1479" i="9"/>
  <c r="AKQ1479" i="9"/>
  <c r="AKR1479" i="9"/>
  <c r="AKS1479" i="9"/>
  <c r="AKT1479" i="9"/>
  <c r="AKU1479" i="9"/>
  <c r="AKV1479" i="9"/>
  <c r="AKW1479" i="9"/>
  <c r="AKX1479" i="9"/>
  <c r="AKY1479" i="9"/>
  <c r="AKZ1479" i="9"/>
  <c r="ALA1479" i="9"/>
  <c r="ALB1479" i="9"/>
  <c r="ALC1479" i="9"/>
  <c r="ALD1479" i="9"/>
  <c r="ALE1479" i="9"/>
  <c r="ALF1479" i="9"/>
  <c r="ALG1479" i="9"/>
  <c r="ALH1479" i="9"/>
  <c r="ALI1479" i="9"/>
  <c r="ALJ1479" i="9"/>
  <c r="ALK1479" i="9"/>
  <c r="ALL1479" i="9"/>
  <c r="ALM1479" i="9"/>
  <c r="ALN1479" i="9"/>
  <c r="ALO1479" i="9"/>
  <c r="ALP1479" i="9"/>
  <c r="ALQ1479" i="9"/>
  <c r="ALR1479" i="9"/>
  <c r="ALS1479" i="9"/>
  <c r="ALT1479" i="9"/>
  <c r="ALU1479" i="9"/>
  <c r="ALV1479" i="9"/>
  <c r="ALW1479" i="9"/>
  <c r="ALX1479" i="9"/>
  <c r="ALY1479" i="9"/>
  <c r="ALZ1479" i="9"/>
  <c r="AMA1479" i="9"/>
  <c r="AMB1479" i="9"/>
  <c r="AMC1479" i="9"/>
  <c r="AMD1479" i="9"/>
  <c r="AME1479" i="9"/>
  <c r="AMF1479" i="9"/>
  <c r="AMG1479" i="9"/>
  <c r="AMH1479" i="9"/>
  <c r="AMI1479" i="9"/>
  <c r="AMJ1479" i="9"/>
  <c r="AMK1479" i="9"/>
  <c r="AML1479" i="9"/>
  <c r="AMM1479" i="9"/>
  <c r="AMN1479" i="9"/>
  <c r="AMO1479" i="9"/>
  <c r="AMP1479" i="9"/>
  <c r="AMQ1479" i="9"/>
  <c r="AMR1479" i="9"/>
  <c r="AMS1479" i="9"/>
  <c r="AMT1479" i="9"/>
  <c r="AMU1479" i="9"/>
  <c r="AMV1479" i="9"/>
  <c r="AMW1479" i="9"/>
  <c r="AMX1479" i="9"/>
  <c r="AMY1479" i="9"/>
  <c r="AMZ1479" i="9"/>
  <c r="ANA1479" i="9"/>
  <c r="ANB1479" i="9"/>
  <c r="ANC1479" i="9"/>
  <c r="AND1479" i="9"/>
  <c r="ANE1479" i="9"/>
  <c r="ANF1479" i="9"/>
  <c r="ANG1479" i="9"/>
  <c r="ANH1479" i="9"/>
  <c r="ANI1479" i="9"/>
  <c r="ANJ1479" i="9"/>
  <c r="ANK1479" i="9"/>
  <c r="ANL1479" i="9"/>
  <c r="ANM1479" i="9"/>
  <c r="ANN1479" i="9"/>
  <c r="ANO1479" i="9"/>
  <c r="ANP1479" i="9"/>
  <c r="ANQ1479" i="9"/>
  <c r="ANR1479" i="9"/>
  <c r="ANS1479" i="9"/>
  <c r="ANT1479" i="9"/>
  <c r="ANU1479" i="9"/>
  <c r="ANV1479" i="9"/>
  <c r="ANW1479" i="9"/>
  <c r="ANX1479" i="9"/>
  <c r="ANY1479" i="9"/>
  <c r="ANZ1479" i="9"/>
  <c r="AOA1479" i="9"/>
  <c r="AOB1479" i="9"/>
  <c r="AOC1479" i="9"/>
  <c r="AOD1479" i="9"/>
  <c r="AOE1479" i="9"/>
  <c r="AOF1479" i="9"/>
  <c r="AOG1479" i="9"/>
  <c r="AOH1479" i="9"/>
  <c r="AOI1479" i="9"/>
  <c r="AOJ1479" i="9"/>
  <c r="AOK1479" i="9"/>
  <c r="AOL1479" i="9"/>
  <c r="AOM1479" i="9"/>
  <c r="AON1479" i="9"/>
  <c r="AOO1479" i="9"/>
  <c r="AOP1479" i="9"/>
  <c r="AOQ1479" i="9"/>
  <c r="AOR1479" i="9"/>
  <c r="AOS1479" i="9"/>
  <c r="AOT1479" i="9"/>
  <c r="AOU1479" i="9"/>
  <c r="AOV1479" i="9"/>
  <c r="AOW1479" i="9"/>
  <c r="AOX1479" i="9"/>
  <c r="AOY1479" i="9"/>
  <c r="AOZ1479" i="9"/>
  <c r="APA1479" i="9"/>
  <c r="APB1479" i="9"/>
  <c r="APC1479" i="9"/>
  <c r="APD1479" i="9"/>
  <c r="APE1479" i="9"/>
  <c r="APF1479" i="9"/>
  <c r="APG1479" i="9"/>
  <c r="APH1479" i="9"/>
  <c r="API1479" i="9"/>
  <c r="APJ1479" i="9"/>
  <c r="APK1479" i="9"/>
  <c r="APL1479" i="9"/>
  <c r="APM1479" i="9"/>
  <c r="APN1479" i="9"/>
  <c r="APO1479" i="9"/>
  <c r="APP1479" i="9"/>
  <c r="APQ1479" i="9"/>
  <c r="APR1479" i="9"/>
  <c r="APS1479" i="9"/>
  <c r="APT1479" i="9"/>
  <c r="APU1479" i="9"/>
  <c r="APV1479" i="9"/>
  <c r="APW1479" i="9"/>
  <c r="APX1479" i="9"/>
  <c r="APY1479" i="9"/>
  <c r="APZ1479" i="9"/>
  <c r="AQA1479" i="9"/>
  <c r="AQB1479" i="9"/>
  <c r="AQC1479" i="9"/>
  <c r="AQD1479" i="9"/>
  <c r="AQE1479" i="9"/>
  <c r="AQF1479" i="9"/>
  <c r="AQG1479" i="9"/>
  <c r="AQH1479" i="9"/>
  <c r="AQI1479" i="9"/>
  <c r="AQJ1479" i="9"/>
  <c r="AQK1479" i="9"/>
  <c r="AQL1479" i="9"/>
  <c r="AQM1479" i="9"/>
  <c r="AQN1479" i="9"/>
  <c r="AQO1479" i="9"/>
  <c r="AQP1479" i="9"/>
  <c r="AQQ1479" i="9"/>
  <c r="AQR1479" i="9"/>
  <c r="AQS1479" i="9"/>
  <c r="AQT1479" i="9"/>
  <c r="AQU1479" i="9"/>
  <c r="AQV1479" i="9"/>
  <c r="AQW1479" i="9"/>
  <c r="AQX1479" i="9"/>
  <c r="AQY1479" i="9"/>
  <c r="AQZ1479" i="9"/>
  <c r="ARA1479" i="9"/>
  <c r="ARB1479" i="9"/>
  <c r="ARC1479" i="9"/>
  <c r="ARD1479" i="9"/>
  <c r="ARE1479" i="9"/>
  <c r="ARF1479" i="9"/>
  <c r="ARG1479" i="9"/>
  <c r="ARH1479" i="9"/>
  <c r="ARI1479" i="9"/>
  <c r="ARJ1479" i="9"/>
  <c r="ARK1479" i="9"/>
  <c r="ARL1479" i="9"/>
  <c r="ARM1479" i="9"/>
  <c r="ARN1479" i="9"/>
  <c r="ARO1479" i="9"/>
  <c r="ARP1479" i="9"/>
  <c r="ARQ1479" i="9"/>
  <c r="ARR1479" i="9"/>
  <c r="ARS1479" i="9"/>
  <c r="ART1479" i="9"/>
  <c r="ARU1479" i="9"/>
  <c r="ARV1479" i="9"/>
  <c r="ARW1479" i="9"/>
  <c r="ARX1479" i="9"/>
  <c r="ARY1479" i="9"/>
  <c r="ARZ1479" i="9"/>
  <c r="ASA1479" i="9"/>
  <c r="ASB1479" i="9"/>
  <c r="ASC1479" i="9"/>
  <c r="ASD1479" i="9"/>
  <c r="ASE1479" i="9"/>
  <c r="ASF1479" i="9"/>
  <c r="ASG1479" i="9"/>
  <c r="ASH1479" i="9"/>
  <c r="ASI1479" i="9"/>
  <c r="ASJ1479" i="9"/>
  <c r="ASK1479" i="9"/>
  <c r="ASL1479" i="9"/>
  <c r="ASM1479" i="9"/>
  <c r="ASN1479" i="9"/>
  <c r="ASO1479" i="9"/>
  <c r="ASP1479" i="9"/>
  <c r="ASQ1479" i="9"/>
  <c r="ASR1479" i="9"/>
  <c r="ASS1479" i="9"/>
  <c r="AST1479" i="9"/>
  <c r="ASU1479" i="9"/>
  <c r="ASV1479" i="9"/>
  <c r="ASW1479" i="9"/>
  <c r="ASX1479" i="9"/>
  <c r="ASY1479" i="9"/>
  <c r="ASZ1479" i="9"/>
  <c r="ATA1479" i="9"/>
  <c r="ATB1479" i="9"/>
  <c r="ATC1479" i="9"/>
  <c r="ATD1479" i="9"/>
  <c r="ATE1479" i="9"/>
  <c r="ATF1479" i="9"/>
  <c r="ATG1479" i="9"/>
  <c r="ATH1479" i="9"/>
  <c r="ATI1479" i="9"/>
  <c r="ATJ1479" i="9"/>
  <c r="ATK1479" i="9"/>
  <c r="ATL1479" i="9"/>
  <c r="ATM1479" i="9"/>
  <c r="ATN1479" i="9"/>
  <c r="ATO1479" i="9"/>
  <c r="ATP1479" i="9"/>
  <c r="ATQ1479" i="9"/>
  <c r="ATR1479" i="9"/>
  <c r="ATS1479" i="9"/>
  <c r="ATT1479" i="9"/>
  <c r="ATU1479" i="9"/>
  <c r="ATV1479" i="9"/>
  <c r="ATW1479" i="9"/>
  <c r="ATX1479" i="9"/>
  <c r="ATY1479" i="9"/>
  <c r="ATZ1479" i="9"/>
  <c r="AUA1479" i="9"/>
  <c r="AUB1479" i="9"/>
  <c r="AUC1479" i="9"/>
  <c r="AUD1479" i="9"/>
  <c r="AUE1479" i="9"/>
  <c r="AUF1479" i="9"/>
  <c r="AUG1479" i="9"/>
  <c r="AUH1479" i="9"/>
  <c r="AUI1479" i="9"/>
  <c r="AUJ1479" i="9"/>
  <c r="AUK1479" i="9"/>
  <c r="AUL1479" i="9"/>
  <c r="AUM1479" i="9"/>
  <c r="AUN1479" i="9"/>
  <c r="AUO1479" i="9"/>
  <c r="AUP1479" i="9"/>
  <c r="AUQ1479" i="9"/>
  <c r="AUR1479" i="9"/>
  <c r="AUS1479" i="9"/>
  <c r="AUT1479" i="9"/>
  <c r="AUU1479" i="9"/>
  <c r="AUV1479" i="9"/>
  <c r="AUW1479" i="9"/>
  <c r="AUX1479" i="9"/>
  <c r="AUY1479" i="9"/>
  <c r="AUZ1479" i="9"/>
  <c r="AVA1479" i="9"/>
  <c r="AVB1479" i="9"/>
  <c r="AVC1479" i="9"/>
  <c r="AVD1479" i="9"/>
  <c r="AVE1479" i="9"/>
  <c r="AVF1479" i="9"/>
  <c r="AVG1479" i="9"/>
  <c r="AVH1479" i="9"/>
  <c r="AVI1479" i="9"/>
  <c r="AVJ1479" i="9"/>
  <c r="AVK1479" i="9"/>
  <c r="AVL1479" i="9"/>
  <c r="AVM1479" i="9"/>
  <c r="AVN1479" i="9"/>
  <c r="AVO1479" i="9"/>
  <c r="AVP1479" i="9"/>
  <c r="AVQ1479" i="9"/>
  <c r="AVR1479" i="9"/>
  <c r="AVS1479" i="9"/>
  <c r="AVT1479" i="9"/>
  <c r="AVU1479" i="9"/>
  <c r="AVV1479" i="9"/>
  <c r="AVW1479" i="9"/>
  <c r="AVX1479" i="9"/>
  <c r="AVY1479" i="9"/>
  <c r="AVZ1479" i="9"/>
  <c r="AWA1479" i="9"/>
  <c r="AWB1479" i="9"/>
  <c r="AWC1479" i="9"/>
  <c r="AWD1479" i="9"/>
  <c r="AWE1479" i="9"/>
  <c r="AWF1479" i="9"/>
  <c r="AWG1479" i="9"/>
  <c r="AWH1479" i="9"/>
  <c r="AWI1479" i="9"/>
  <c r="AWJ1479" i="9"/>
  <c r="AWK1479" i="9"/>
  <c r="AWL1479" i="9"/>
  <c r="AWM1479" i="9"/>
  <c r="AWN1479" i="9"/>
  <c r="AWO1479" i="9"/>
  <c r="AWP1479" i="9"/>
  <c r="AWQ1479" i="9"/>
  <c r="AWR1479" i="9"/>
  <c r="AWS1479" i="9"/>
  <c r="AWT1479" i="9"/>
  <c r="AWU1479" i="9"/>
  <c r="AWV1479" i="9"/>
  <c r="AWW1479" i="9"/>
  <c r="AWX1479" i="9"/>
  <c r="AWY1479" i="9"/>
  <c r="AWZ1479" i="9"/>
  <c r="AXA1479" i="9"/>
  <c r="AXB1479" i="9"/>
  <c r="AXC1479" i="9"/>
  <c r="AXD1479" i="9"/>
  <c r="AXE1479" i="9"/>
  <c r="AXF1479" i="9"/>
  <c r="AXG1479" i="9"/>
  <c r="AXH1479" i="9"/>
  <c r="AXI1479" i="9"/>
  <c r="AXJ1479" i="9"/>
  <c r="AXK1479" i="9"/>
  <c r="AXL1479" i="9"/>
  <c r="AXM1479" i="9"/>
  <c r="AXN1479" i="9"/>
  <c r="AXO1479" i="9"/>
  <c r="AXP1479" i="9"/>
  <c r="AXQ1479" i="9"/>
  <c r="AXR1479" i="9"/>
  <c r="AXS1479" i="9"/>
  <c r="AXT1479" i="9"/>
  <c r="AXU1479" i="9"/>
  <c r="AXV1479" i="9"/>
  <c r="AXW1479" i="9"/>
  <c r="AXX1479" i="9"/>
  <c r="AXY1479" i="9"/>
  <c r="AXZ1479" i="9"/>
  <c r="AYA1479" i="9"/>
  <c r="AYB1479" i="9"/>
  <c r="AYC1479" i="9"/>
  <c r="AYD1479" i="9"/>
  <c r="AYE1479" i="9"/>
  <c r="AYF1479" i="9"/>
  <c r="AYG1479" i="9"/>
  <c r="AYH1479" i="9"/>
  <c r="AYI1479" i="9"/>
  <c r="AYJ1479" i="9"/>
  <c r="AYK1479" i="9"/>
  <c r="AYL1479" i="9"/>
  <c r="AYM1479" i="9"/>
  <c r="AYN1479" i="9"/>
  <c r="AYO1479" i="9"/>
  <c r="AYP1479" i="9"/>
  <c r="AYQ1479" i="9"/>
  <c r="AYR1479" i="9"/>
  <c r="AYS1479" i="9"/>
  <c r="AYT1479" i="9"/>
  <c r="AYU1479" i="9"/>
  <c r="AYV1479" i="9"/>
  <c r="AYW1479" i="9"/>
  <c r="AYX1479" i="9"/>
  <c r="AYY1479" i="9"/>
  <c r="AYZ1479" i="9"/>
  <c r="AZA1479" i="9"/>
  <c r="AZB1479" i="9"/>
  <c r="AZC1479" i="9"/>
  <c r="AZD1479" i="9"/>
  <c r="AZE1479" i="9"/>
  <c r="AZF1479" i="9"/>
  <c r="AZG1479" i="9"/>
  <c r="AZH1479" i="9"/>
  <c r="AZI1479" i="9"/>
  <c r="AZJ1479" i="9"/>
  <c r="AZK1479" i="9"/>
  <c r="AZL1479" i="9"/>
  <c r="AZM1479" i="9"/>
  <c r="AZN1479" i="9"/>
  <c r="AZO1479" i="9"/>
  <c r="AZP1479" i="9"/>
  <c r="AZQ1479" i="9"/>
  <c r="AZR1479" i="9"/>
  <c r="AZS1479" i="9"/>
  <c r="AZT1479" i="9"/>
  <c r="AZU1479" i="9"/>
  <c r="AZV1479" i="9"/>
  <c r="AZW1479" i="9"/>
  <c r="AZX1479" i="9"/>
  <c r="AZY1479" i="9"/>
  <c r="AZZ1479" i="9"/>
  <c r="BAA1479" i="9"/>
  <c r="BAB1479" i="9"/>
  <c r="BAC1479" i="9"/>
  <c r="BAD1479" i="9"/>
  <c r="BAE1479" i="9"/>
  <c r="BAF1479" i="9"/>
  <c r="BAG1479" i="9"/>
  <c r="BAH1479" i="9"/>
  <c r="BAI1479" i="9"/>
  <c r="BAJ1479" i="9"/>
  <c r="BAK1479" i="9"/>
  <c r="BAL1479" i="9"/>
  <c r="BAM1479" i="9"/>
  <c r="BAN1479" i="9"/>
  <c r="BAO1479" i="9"/>
  <c r="BAP1479" i="9"/>
  <c r="BAQ1479" i="9"/>
  <c r="BAR1479" i="9"/>
  <c r="BAS1479" i="9"/>
  <c r="BAT1479" i="9"/>
  <c r="BAU1479" i="9"/>
  <c r="BAV1479" i="9"/>
  <c r="BAW1479" i="9"/>
  <c r="BAX1479" i="9"/>
  <c r="BAY1479" i="9"/>
  <c r="BAZ1479" i="9"/>
  <c r="BBA1479" i="9"/>
  <c r="BBB1479" i="9"/>
  <c r="BBC1479" i="9"/>
  <c r="BBD1479" i="9"/>
  <c r="BBE1479" i="9"/>
  <c r="BBF1479" i="9"/>
  <c r="BBG1479" i="9"/>
  <c r="BBH1479" i="9"/>
  <c r="BBI1479" i="9"/>
  <c r="BBJ1479" i="9"/>
  <c r="BBK1479" i="9"/>
  <c r="BBL1479" i="9"/>
  <c r="BBM1479" i="9"/>
  <c r="BBN1479" i="9"/>
  <c r="BBO1479" i="9"/>
  <c r="BBP1479" i="9"/>
  <c r="BBQ1479" i="9"/>
  <c r="BBR1479" i="9"/>
  <c r="BBS1479" i="9"/>
  <c r="BBT1479" i="9"/>
  <c r="BBU1479" i="9"/>
  <c r="BBV1479" i="9"/>
  <c r="BBW1479" i="9"/>
  <c r="BBX1479" i="9"/>
  <c r="BBY1479" i="9"/>
  <c r="BBZ1479" i="9"/>
  <c r="BCA1479" i="9"/>
  <c r="BCB1479" i="9"/>
  <c r="BCC1479" i="9"/>
  <c r="BCD1479" i="9"/>
  <c r="BCE1479" i="9"/>
  <c r="BCF1479" i="9"/>
  <c r="BCG1479" i="9"/>
  <c r="BCH1479" i="9"/>
  <c r="BCI1479" i="9"/>
  <c r="BCJ1479" i="9"/>
  <c r="BCK1479" i="9"/>
  <c r="BCL1479" i="9"/>
  <c r="BCM1479" i="9"/>
  <c r="BCN1479" i="9"/>
  <c r="BCO1479" i="9"/>
  <c r="BCP1479" i="9"/>
  <c r="BCQ1479" i="9"/>
  <c r="BCR1479" i="9"/>
  <c r="BCS1479" i="9"/>
  <c r="BCT1479" i="9"/>
  <c r="BCU1479" i="9"/>
  <c r="BCV1479" i="9"/>
  <c r="BCW1479" i="9"/>
  <c r="BCX1479" i="9"/>
  <c r="BCY1479" i="9"/>
  <c r="BCZ1479" i="9"/>
  <c r="BDA1479" i="9"/>
  <c r="BDB1479" i="9"/>
  <c r="BDC1479" i="9"/>
  <c r="BDD1479" i="9"/>
  <c r="BDE1479" i="9"/>
  <c r="BDF1479" i="9"/>
  <c r="BDG1479" i="9"/>
  <c r="BDH1479" i="9"/>
  <c r="BDI1479" i="9"/>
  <c r="BDJ1479" i="9"/>
  <c r="BDK1479" i="9"/>
  <c r="BDL1479" i="9"/>
  <c r="BDM1479" i="9"/>
  <c r="BDN1479" i="9"/>
  <c r="BDO1479" i="9"/>
  <c r="BDP1479" i="9"/>
  <c r="BDQ1479" i="9"/>
  <c r="BDR1479" i="9"/>
  <c r="BDS1479" i="9"/>
  <c r="BDT1479" i="9"/>
  <c r="BDU1479" i="9"/>
  <c r="BDV1479" i="9"/>
  <c r="BDW1479" i="9"/>
  <c r="BDX1479" i="9"/>
  <c r="BDY1479" i="9"/>
  <c r="BDZ1479" i="9"/>
  <c r="BEA1479" i="9"/>
  <c r="BEB1479" i="9"/>
  <c r="BEC1479" i="9"/>
  <c r="BED1479" i="9"/>
  <c r="BEE1479" i="9"/>
  <c r="BEF1479" i="9"/>
  <c r="BEG1479" i="9"/>
  <c r="BEH1479" i="9"/>
  <c r="BEI1479" i="9"/>
  <c r="BEJ1479" i="9"/>
  <c r="BEK1479" i="9"/>
  <c r="BEL1479" i="9"/>
  <c r="BEM1479" i="9"/>
  <c r="BEN1479" i="9"/>
  <c r="BEO1479" i="9"/>
  <c r="BEP1479" i="9"/>
  <c r="BEQ1479" i="9"/>
  <c r="BER1479" i="9"/>
  <c r="BES1479" i="9"/>
  <c r="BET1479" i="9"/>
  <c r="BEU1479" i="9"/>
  <c r="BEV1479" i="9"/>
  <c r="BEW1479" i="9"/>
  <c r="BEX1479" i="9"/>
  <c r="BEY1479" i="9"/>
  <c r="BEZ1479" i="9"/>
  <c r="BFA1479" i="9"/>
  <c r="BFB1479" i="9"/>
  <c r="BFC1479" i="9"/>
  <c r="BFD1479" i="9"/>
  <c r="BFE1479" i="9"/>
  <c r="BFF1479" i="9"/>
  <c r="BFG1479" i="9"/>
  <c r="BFH1479" i="9"/>
  <c r="BFI1479" i="9"/>
  <c r="BFJ1479" i="9"/>
  <c r="BFK1479" i="9"/>
  <c r="BFL1479" i="9"/>
  <c r="BFM1479" i="9"/>
  <c r="BFN1479" i="9"/>
  <c r="BFO1479" i="9"/>
  <c r="BFP1479" i="9"/>
  <c r="BFQ1479" i="9"/>
  <c r="BFR1479" i="9"/>
  <c r="BFS1479" i="9"/>
  <c r="BFT1479" i="9"/>
  <c r="BFU1479" i="9"/>
  <c r="BFV1479" i="9"/>
  <c r="BFW1479" i="9"/>
  <c r="BFX1479" i="9"/>
  <c r="BFY1479" i="9"/>
  <c r="BFZ1479" i="9"/>
  <c r="BGA1479" i="9"/>
  <c r="BGB1479" i="9"/>
  <c r="BGC1479" i="9"/>
  <c r="BGD1479" i="9"/>
  <c r="BGE1479" i="9"/>
  <c r="BGF1479" i="9"/>
  <c r="BGG1479" i="9"/>
  <c r="BGH1479" i="9"/>
  <c r="BGI1479" i="9"/>
  <c r="BGJ1479" i="9"/>
  <c r="BGK1479" i="9"/>
  <c r="BGL1479" i="9"/>
  <c r="BGM1479" i="9"/>
  <c r="BGN1479" i="9"/>
  <c r="BGO1479" i="9"/>
  <c r="BGP1479" i="9"/>
  <c r="BGQ1479" i="9"/>
  <c r="BGR1479" i="9"/>
  <c r="BGS1479" i="9"/>
  <c r="BGT1479" i="9"/>
  <c r="BGU1479" i="9"/>
  <c r="BGV1479" i="9"/>
  <c r="BGW1479" i="9"/>
  <c r="BGX1479" i="9"/>
  <c r="BGY1479" i="9"/>
  <c r="BGZ1479" i="9"/>
  <c r="BHA1479" i="9"/>
  <c r="BHB1479" i="9"/>
  <c r="BHC1479" i="9"/>
  <c r="BHD1479" i="9"/>
  <c r="BHE1479" i="9"/>
  <c r="BHF1479" i="9"/>
  <c r="BHG1479" i="9"/>
  <c r="BHH1479" i="9"/>
  <c r="BHI1479" i="9"/>
  <c r="BHJ1479" i="9"/>
  <c r="BHK1479" i="9"/>
  <c r="BHL1479" i="9"/>
  <c r="BHM1479" i="9"/>
  <c r="BHN1479" i="9"/>
  <c r="BHO1479" i="9"/>
  <c r="BHP1479" i="9"/>
  <c r="BHQ1479" i="9"/>
  <c r="BHR1479" i="9"/>
  <c r="BHS1479" i="9"/>
  <c r="BHT1479" i="9"/>
  <c r="BHU1479" i="9"/>
  <c r="BHV1479" i="9"/>
  <c r="BHW1479" i="9"/>
  <c r="BHX1479" i="9"/>
  <c r="BHY1479" i="9"/>
  <c r="BHZ1479" i="9"/>
  <c r="BIA1479" i="9"/>
  <c r="BIB1479" i="9"/>
  <c r="BIC1479" i="9"/>
  <c r="BID1479" i="9"/>
  <c r="BIE1479" i="9"/>
  <c r="BIF1479" i="9"/>
  <c r="BIG1479" i="9"/>
  <c r="BIH1479" i="9"/>
  <c r="BII1479" i="9"/>
  <c r="BIJ1479" i="9"/>
  <c r="BIK1479" i="9"/>
  <c r="BIL1479" i="9"/>
  <c r="BIM1479" i="9"/>
  <c r="BIN1479" i="9"/>
  <c r="BIO1479" i="9"/>
  <c r="BIP1479" i="9"/>
  <c r="BIQ1479" i="9"/>
  <c r="BIR1479" i="9"/>
  <c r="BIS1479" i="9"/>
  <c r="BIT1479" i="9"/>
  <c r="BIU1479" i="9"/>
  <c r="BIV1479" i="9"/>
  <c r="AFQ1480" i="9"/>
  <c r="AFR1480" i="9"/>
  <c r="AFS1480" i="9"/>
  <c r="AFT1480" i="9"/>
  <c r="AFU1480" i="9"/>
  <c r="AFV1480" i="9"/>
  <c r="AFW1480" i="9"/>
  <c r="AFX1480" i="9"/>
  <c r="AFY1480" i="9"/>
  <c r="AFZ1480" i="9"/>
  <c r="AGA1480" i="9"/>
  <c r="AGB1480" i="9"/>
  <c r="AGC1480" i="9"/>
  <c r="AGD1480" i="9"/>
  <c r="AGE1480" i="9"/>
  <c r="AGF1480" i="9"/>
  <c r="AGG1480" i="9"/>
  <c r="AGH1480" i="9"/>
  <c r="AGI1480" i="9"/>
  <c r="AGJ1480" i="9"/>
  <c r="AGK1480" i="9"/>
  <c r="AGL1480" i="9"/>
  <c r="AGM1480" i="9"/>
  <c r="AGN1480" i="9"/>
  <c r="AGO1480" i="9"/>
  <c r="AGP1480" i="9"/>
  <c r="AGQ1480" i="9"/>
  <c r="AGR1480" i="9"/>
  <c r="AGS1480" i="9"/>
  <c r="AGT1480" i="9"/>
  <c r="AGU1480" i="9"/>
  <c r="AGV1480" i="9"/>
  <c r="AGW1480" i="9"/>
  <c r="AGX1480" i="9"/>
  <c r="AGY1480" i="9"/>
  <c r="AGZ1480" i="9"/>
  <c r="AHA1480" i="9"/>
  <c r="AHB1480" i="9"/>
  <c r="AHC1480" i="9"/>
  <c r="AHD1480" i="9"/>
  <c r="AHE1480" i="9"/>
  <c r="AHF1480" i="9"/>
  <c r="AHG1480" i="9"/>
  <c r="AHH1480" i="9"/>
  <c r="AHI1480" i="9"/>
  <c r="AHJ1480" i="9"/>
  <c r="AHK1480" i="9"/>
  <c r="AHL1480" i="9"/>
  <c r="AHM1480" i="9"/>
  <c r="AHN1480" i="9"/>
  <c r="AHO1480" i="9"/>
  <c r="AHP1480" i="9"/>
  <c r="AHQ1480" i="9"/>
  <c r="AHR1480" i="9"/>
  <c r="AHS1480" i="9"/>
  <c r="AHT1480" i="9"/>
  <c r="AHU1480" i="9"/>
  <c r="AHV1480" i="9"/>
  <c r="AHW1480" i="9"/>
  <c r="AHX1480" i="9"/>
  <c r="AHY1480" i="9"/>
  <c r="AHZ1480" i="9"/>
  <c r="AIA1480" i="9"/>
  <c r="AIB1480" i="9"/>
  <c r="AIC1480" i="9"/>
  <c r="AID1480" i="9"/>
  <c r="AIE1480" i="9"/>
  <c r="AIF1480" i="9"/>
  <c r="AIG1480" i="9"/>
  <c r="AIH1480" i="9"/>
  <c r="AII1480" i="9"/>
  <c r="AIJ1480" i="9"/>
  <c r="AIK1480" i="9"/>
  <c r="AIL1480" i="9"/>
  <c r="AIM1480" i="9"/>
  <c r="AIN1480" i="9"/>
  <c r="AIO1480" i="9"/>
  <c r="AIP1480" i="9"/>
  <c r="AIQ1480" i="9"/>
  <c r="AIR1480" i="9"/>
  <c r="AIS1480" i="9"/>
  <c r="AIT1480" i="9"/>
  <c r="AIU1480" i="9"/>
  <c r="AIV1480" i="9"/>
  <c r="AIW1480" i="9"/>
  <c r="AIX1480" i="9"/>
  <c r="AIY1480" i="9"/>
  <c r="AIZ1480" i="9"/>
  <c r="AJA1480" i="9"/>
  <c r="AJB1480" i="9"/>
  <c r="AJC1480" i="9"/>
  <c r="AJD1480" i="9"/>
  <c r="AJE1480" i="9"/>
  <c r="AJF1480" i="9"/>
  <c r="AJG1480" i="9"/>
  <c r="AJH1480" i="9"/>
  <c r="AJI1480" i="9"/>
  <c r="AJJ1480" i="9"/>
  <c r="AJK1480" i="9"/>
  <c r="AJL1480" i="9"/>
  <c r="AJM1480" i="9"/>
  <c r="AJN1480" i="9"/>
  <c r="AJO1480" i="9"/>
  <c r="AJP1480" i="9"/>
  <c r="AJQ1480" i="9"/>
  <c r="AJR1480" i="9"/>
  <c r="AJS1480" i="9"/>
  <c r="AJT1480" i="9"/>
  <c r="AJU1480" i="9"/>
  <c r="AJV1480" i="9"/>
  <c r="AJW1480" i="9"/>
  <c r="AJX1480" i="9"/>
  <c r="AJY1480" i="9"/>
  <c r="AJZ1480" i="9"/>
  <c r="AKA1480" i="9"/>
  <c r="AKB1480" i="9"/>
  <c r="AKC1480" i="9"/>
  <c r="AKD1480" i="9"/>
  <c r="AKE1480" i="9"/>
  <c r="AKF1480" i="9"/>
  <c r="AKG1480" i="9"/>
  <c r="AKH1480" i="9"/>
  <c r="AKI1480" i="9"/>
  <c r="AKJ1480" i="9"/>
  <c r="AKK1480" i="9"/>
  <c r="AKL1480" i="9"/>
  <c r="AKM1480" i="9"/>
  <c r="AKN1480" i="9"/>
  <c r="AKO1480" i="9"/>
  <c r="AKP1480" i="9"/>
  <c r="AKQ1480" i="9"/>
  <c r="AKR1480" i="9"/>
  <c r="AKS1480" i="9"/>
  <c r="AKT1480" i="9"/>
  <c r="AKU1480" i="9"/>
  <c r="AKV1480" i="9"/>
  <c r="AKW1480" i="9"/>
  <c r="AKX1480" i="9"/>
  <c r="AKY1480" i="9"/>
  <c r="AKZ1480" i="9"/>
  <c r="ALA1480" i="9"/>
  <c r="ALB1480" i="9"/>
  <c r="ALC1480" i="9"/>
  <c r="ALD1480" i="9"/>
  <c r="ALE1480" i="9"/>
  <c r="ALF1480" i="9"/>
  <c r="ALG1480" i="9"/>
  <c r="ALH1480" i="9"/>
  <c r="ALI1480" i="9"/>
  <c r="ALJ1480" i="9"/>
  <c r="ALK1480" i="9"/>
  <c r="ALL1480" i="9"/>
  <c r="ALM1480" i="9"/>
  <c r="ALN1480" i="9"/>
  <c r="ALO1480" i="9"/>
  <c r="ALP1480" i="9"/>
  <c r="ALQ1480" i="9"/>
  <c r="ALR1480" i="9"/>
  <c r="ALS1480" i="9"/>
  <c r="ALT1480" i="9"/>
  <c r="ALU1480" i="9"/>
  <c r="ALV1480" i="9"/>
  <c r="ALW1480" i="9"/>
  <c r="ALX1480" i="9"/>
  <c r="ALY1480" i="9"/>
  <c r="ALZ1480" i="9"/>
  <c r="AMA1480" i="9"/>
  <c r="AMB1480" i="9"/>
  <c r="AMC1480" i="9"/>
  <c r="AMD1480" i="9"/>
  <c r="AME1480" i="9"/>
  <c r="AMF1480" i="9"/>
  <c r="AMG1480" i="9"/>
  <c r="AMH1480" i="9"/>
  <c r="AMI1480" i="9"/>
  <c r="AMJ1480" i="9"/>
  <c r="AMK1480" i="9"/>
  <c r="AML1480" i="9"/>
  <c r="AMM1480" i="9"/>
  <c r="AMN1480" i="9"/>
  <c r="AMO1480" i="9"/>
  <c r="AMP1480" i="9"/>
  <c r="AMQ1480" i="9"/>
  <c r="AMR1480" i="9"/>
  <c r="AMS1480" i="9"/>
  <c r="AMT1480" i="9"/>
  <c r="AMU1480" i="9"/>
  <c r="AMV1480" i="9"/>
  <c r="AMW1480" i="9"/>
  <c r="AMX1480" i="9"/>
  <c r="AMY1480" i="9"/>
  <c r="AMZ1480" i="9"/>
  <c r="ANA1480" i="9"/>
  <c r="ANB1480" i="9"/>
  <c r="ANC1480" i="9"/>
  <c r="AND1480" i="9"/>
  <c r="ANE1480" i="9"/>
  <c r="ANF1480" i="9"/>
  <c r="ANG1480" i="9"/>
  <c r="ANH1480" i="9"/>
  <c r="ANI1480" i="9"/>
  <c r="ANJ1480" i="9"/>
  <c r="ANK1480" i="9"/>
  <c r="ANL1480" i="9"/>
  <c r="ANM1480" i="9"/>
  <c r="ANN1480" i="9"/>
  <c r="ANO1480" i="9"/>
  <c r="ANP1480" i="9"/>
  <c r="ANQ1480" i="9"/>
  <c r="ANR1480" i="9"/>
  <c r="ANS1480" i="9"/>
  <c r="ANT1480" i="9"/>
  <c r="ANU1480" i="9"/>
  <c r="ANV1480" i="9"/>
  <c r="ANW1480" i="9"/>
  <c r="ANX1480" i="9"/>
  <c r="ANY1480" i="9"/>
  <c r="ANZ1480" i="9"/>
  <c r="AOA1480" i="9"/>
  <c r="AOB1480" i="9"/>
  <c r="AOC1480" i="9"/>
  <c r="AOD1480" i="9"/>
  <c r="AOE1480" i="9"/>
  <c r="AOF1480" i="9"/>
  <c r="AOG1480" i="9"/>
  <c r="AOH1480" i="9"/>
  <c r="AOI1480" i="9"/>
  <c r="AOJ1480" i="9"/>
  <c r="AOK1480" i="9"/>
  <c r="AOL1480" i="9"/>
  <c r="AOM1480" i="9"/>
  <c r="AON1480" i="9"/>
  <c r="AOO1480" i="9"/>
  <c r="AOP1480" i="9"/>
  <c r="AOQ1480" i="9"/>
  <c r="AOR1480" i="9"/>
  <c r="AOS1480" i="9"/>
  <c r="AOT1480" i="9"/>
  <c r="AOU1480" i="9"/>
  <c r="AOV1480" i="9"/>
  <c r="AOW1480" i="9"/>
  <c r="AOX1480" i="9"/>
  <c r="AOY1480" i="9"/>
  <c r="AOZ1480" i="9"/>
  <c r="APA1480" i="9"/>
  <c r="APB1480" i="9"/>
  <c r="APC1480" i="9"/>
  <c r="APD1480" i="9"/>
  <c r="APE1480" i="9"/>
  <c r="APF1480" i="9"/>
  <c r="APG1480" i="9"/>
  <c r="APH1480" i="9"/>
  <c r="API1480" i="9"/>
  <c r="APJ1480" i="9"/>
  <c r="APK1480" i="9"/>
  <c r="APL1480" i="9"/>
  <c r="APM1480" i="9"/>
  <c r="APN1480" i="9"/>
  <c r="APO1480" i="9"/>
  <c r="APP1480" i="9"/>
  <c r="APQ1480" i="9"/>
  <c r="APR1480" i="9"/>
  <c r="APS1480" i="9"/>
  <c r="APT1480" i="9"/>
  <c r="APU1480" i="9"/>
  <c r="APV1480" i="9"/>
  <c r="APW1480" i="9"/>
  <c r="APX1480" i="9"/>
  <c r="APY1480" i="9"/>
  <c r="APZ1480" i="9"/>
  <c r="AQA1480" i="9"/>
  <c r="AQB1480" i="9"/>
  <c r="AQC1480" i="9"/>
  <c r="AQD1480" i="9"/>
  <c r="AQE1480" i="9"/>
  <c r="AQF1480" i="9"/>
  <c r="AQG1480" i="9"/>
  <c r="AQH1480" i="9"/>
  <c r="AQI1480" i="9"/>
  <c r="AQJ1480" i="9"/>
  <c r="AQK1480" i="9"/>
  <c r="AQL1480" i="9"/>
  <c r="AQM1480" i="9"/>
  <c r="AQN1480" i="9"/>
  <c r="AQO1480" i="9"/>
  <c r="AQP1480" i="9"/>
  <c r="AQQ1480" i="9"/>
  <c r="AQR1480" i="9"/>
  <c r="AQS1480" i="9"/>
  <c r="AQT1480" i="9"/>
  <c r="AQU1480" i="9"/>
  <c r="AQV1480" i="9"/>
  <c r="AQW1480" i="9"/>
  <c r="AQX1480" i="9"/>
  <c r="AQY1480" i="9"/>
  <c r="AQZ1480" i="9"/>
  <c r="ARA1480" i="9"/>
  <c r="ARB1480" i="9"/>
  <c r="ARC1480" i="9"/>
  <c r="ARD1480" i="9"/>
  <c r="ARE1480" i="9"/>
  <c r="ARF1480" i="9"/>
  <c r="ARG1480" i="9"/>
  <c r="ARH1480" i="9"/>
  <c r="ARI1480" i="9"/>
  <c r="ARJ1480" i="9"/>
  <c r="ARK1480" i="9"/>
  <c r="ARL1480" i="9"/>
  <c r="ARM1480" i="9"/>
  <c r="ARN1480" i="9"/>
  <c r="ARO1480" i="9"/>
  <c r="ARP1480" i="9"/>
  <c r="ARQ1480" i="9"/>
  <c r="ARR1480" i="9"/>
  <c r="ARS1480" i="9"/>
  <c r="ART1480" i="9"/>
  <c r="ARU1480" i="9"/>
  <c r="ARV1480" i="9"/>
  <c r="ARW1480" i="9"/>
  <c r="ARX1480" i="9"/>
  <c r="ARY1480" i="9"/>
  <c r="ARZ1480" i="9"/>
  <c r="ASA1480" i="9"/>
  <c r="ASB1480" i="9"/>
  <c r="ASC1480" i="9"/>
  <c r="ASD1480" i="9"/>
  <c r="ASE1480" i="9"/>
  <c r="ASF1480" i="9"/>
  <c r="ASG1480" i="9"/>
  <c r="ASH1480" i="9"/>
  <c r="ASI1480" i="9"/>
  <c r="ASJ1480" i="9"/>
  <c r="ASK1480" i="9"/>
  <c r="ASL1480" i="9"/>
  <c r="ASM1480" i="9"/>
  <c r="ASN1480" i="9"/>
  <c r="ASO1480" i="9"/>
  <c r="ASP1480" i="9"/>
  <c r="ASQ1480" i="9"/>
  <c r="ASR1480" i="9"/>
  <c r="ASS1480" i="9"/>
  <c r="AST1480" i="9"/>
  <c r="ASU1480" i="9"/>
  <c r="ASV1480" i="9"/>
  <c r="ASW1480" i="9"/>
  <c r="ASX1480" i="9"/>
  <c r="ASY1480" i="9"/>
  <c r="ASZ1480" i="9"/>
  <c r="ATA1480" i="9"/>
  <c r="ATB1480" i="9"/>
  <c r="ATC1480" i="9"/>
  <c r="ATD1480" i="9"/>
  <c r="ATE1480" i="9"/>
  <c r="ATF1480" i="9"/>
  <c r="ATG1480" i="9"/>
  <c r="ATH1480" i="9"/>
  <c r="ATI1480" i="9"/>
  <c r="ATJ1480" i="9"/>
  <c r="ATK1480" i="9"/>
  <c r="ATL1480" i="9"/>
  <c r="ATM1480" i="9"/>
  <c r="ATN1480" i="9"/>
  <c r="ATO1480" i="9"/>
  <c r="ATP1480" i="9"/>
  <c r="ATQ1480" i="9"/>
  <c r="ATR1480" i="9"/>
  <c r="ATS1480" i="9"/>
  <c r="ATT1480" i="9"/>
  <c r="ATU1480" i="9"/>
  <c r="ATV1480" i="9"/>
  <c r="ATW1480" i="9"/>
  <c r="ATX1480" i="9"/>
  <c r="ATY1480" i="9"/>
  <c r="ATZ1480" i="9"/>
  <c r="AUA1480" i="9"/>
  <c r="AUB1480" i="9"/>
  <c r="AUC1480" i="9"/>
  <c r="AUD1480" i="9"/>
  <c r="AUE1480" i="9"/>
  <c r="AUF1480" i="9"/>
  <c r="AUG1480" i="9"/>
  <c r="AUH1480" i="9"/>
  <c r="AUI1480" i="9"/>
  <c r="AUJ1480" i="9"/>
  <c r="AUK1480" i="9"/>
  <c r="AUL1480" i="9"/>
  <c r="AUM1480" i="9"/>
  <c r="AUN1480" i="9"/>
  <c r="AUO1480" i="9"/>
  <c r="AUP1480" i="9"/>
  <c r="AUQ1480" i="9"/>
  <c r="AUR1480" i="9"/>
  <c r="AUS1480" i="9"/>
  <c r="AUT1480" i="9"/>
  <c r="AUU1480" i="9"/>
  <c r="AUV1480" i="9"/>
  <c r="AUW1480" i="9"/>
  <c r="AUX1480" i="9"/>
  <c r="AUY1480" i="9"/>
  <c r="AUZ1480" i="9"/>
  <c r="AVA1480" i="9"/>
  <c r="AVB1480" i="9"/>
  <c r="AVC1480" i="9"/>
  <c r="AVD1480" i="9"/>
  <c r="AVE1480" i="9"/>
  <c r="AVF1480" i="9"/>
  <c r="AVG1480" i="9"/>
  <c r="AVH1480" i="9"/>
  <c r="AVI1480" i="9"/>
  <c r="AVJ1480" i="9"/>
  <c r="AVK1480" i="9"/>
  <c r="AVL1480" i="9"/>
  <c r="AVM1480" i="9"/>
  <c r="AVN1480" i="9"/>
  <c r="AVO1480" i="9"/>
  <c r="AVP1480" i="9"/>
  <c r="AVQ1480" i="9"/>
  <c r="AVR1480" i="9"/>
  <c r="AVS1480" i="9"/>
  <c r="AVT1480" i="9"/>
  <c r="AVU1480" i="9"/>
  <c r="AVV1480" i="9"/>
  <c r="AVW1480" i="9"/>
  <c r="AVX1480" i="9"/>
  <c r="AVY1480" i="9"/>
  <c r="AVZ1480" i="9"/>
  <c r="AWA1480" i="9"/>
  <c r="AWB1480" i="9"/>
  <c r="AWC1480" i="9"/>
  <c r="AWD1480" i="9"/>
  <c r="AWE1480" i="9"/>
  <c r="AWF1480" i="9"/>
  <c r="AWG1480" i="9"/>
  <c r="AWH1480" i="9"/>
  <c r="AWI1480" i="9"/>
  <c r="AWJ1480" i="9"/>
  <c r="AWK1480" i="9"/>
  <c r="AWL1480" i="9"/>
  <c r="AWM1480" i="9"/>
  <c r="AWN1480" i="9"/>
  <c r="AWO1480" i="9"/>
  <c r="AWP1480" i="9"/>
  <c r="AWQ1480" i="9"/>
  <c r="AWR1480" i="9"/>
  <c r="AWS1480" i="9"/>
  <c r="AWT1480" i="9"/>
  <c r="AWU1480" i="9"/>
  <c r="AWV1480" i="9"/>
  <c r="AWW1480" i="9"/>
  <c r="AWX1480" i="9"/>
  <c r="AWY1480" i="9"/>
  <c r="AWZ1480" i="9"/>
  <c r="AXA1480" i="9"/>
  <c r="AXB1480" i="9"/>
  <c r="AXC1480" i="9"/>
  <c r="AXD1480" i="9"/>
  <c r="AXE1480" i="9"/>
  <c r="AXF1480" i="9"/>
  <c r="AXG1480" i="9"/>
  <c r="AXH1480" i="9"/>
  <c r="AXI1480" i="9"/>
  <c r="AXJ1480" i="9"/>
  <c r="AXK1480" i="9"/>
  <c r="AXL1480" i="9"/>
  <c r="AXM1480" i="9"/>
  <c r="AXN1480" i="9"/>
  <c r="AXO1480" i="9"/>
  <c r="AXP1480" i="9"/>
  <c r="AXQ1480" i="9"/>
  <c r="AXR1480" i="9"/>
  <c r="AXS1480" i="9"/>
  <c r="AXT1480" i="9"/>
  <c r="AXU1480" i="9"/>
  <c r="AXV1480" i="9"/>
  <c r="AXW1480" i="9"/>
  <c r="AXX1480" i="9"/>
  <c r="AXY1480" i="9"/>
  <c r="AXZ1480" i="9"/>
  <c r="AYA1480" i="9"/>
  <c r="AYB1480" i="9"/>
  <c r="AYC1480" i="9"/>
  <c r="AYD1480" i="9"/>
  <c r="AYE1480" i="9"/>
  <c r="AYF1480" i="9"/>
  <c r="AYG1480" i="9"/>
  <c r="AYH1480" i="9"/>
  <c r="AYI1480" i="9"/>
  <c r="AYJ1480" i="9"/>
  <c r="AYK1480" i="9"/>
  <c r="AYL1480" i="9"/>
  <c r="AYM1480" i="9"/>
  <c r="AYN1480" i="9"/>
  <c r="AYO1480" i="9"/>
  <c r="AYP1480" i="9"/>
  <c r="AYQ1480" i="9"/>
  <c r="AYR1480" i="9"/>
  <c r="AYS1480" i="9"/>
  <c r="AYT1480" i="9"/>
  <c r="AYU1480" i="9"/>
  <c r="AYV1480" i="9"/>
  <c r="AYW1480" i="9"/>
  <c r="AYX1480" i="9"/>
  <c r="AYY1480" i="9"/>
  <c r="AYZ1480" i="9"/>
  <c r="AZA1480" i="9"/>
  <c r="AZB1480" i="9"/>
  <c r="AZC1480" i="9"/>
  <c r="AZD1480" i="9"/>
  <c r="AZE1480" i="9"/>
  <c r="AZF1480" i="9"/>
  <c r="AZG1480" i="9"/>
  <c r="AZH1480" i="9"/>
  <c r="AZI1480" i="9"/>
  <c r="AZJ1480" i="9"/>
  <c r="AZK1480" i="9"/>
  <c r="AZL1480" i="9"/>
  <c r="AZM1480" i="9"/>
  <c r="AZN1480" i="9"/>
  <c r="AZO1480" i="9"/>
  <c r="AZP1480" i="9"/>
  <c r="AZQ1480" i="9"/>
  <c r="AZR1480" i="9"/>
  <c r="AZS1480" i="9"/>
  <c r="AZT1480" i="9"/>
  <c r="AZU1480" i="9"/>
  <c r="AZV1480" i="9"/>
  <c r="AZW1480" i="9"/>
  <c r="AZX1480" i="9"/>
  <c r="AZY1480" i="9"/>
  <c r="AZZ1480" i="9"/>
  <c r="BAA1480" i="9"/>
  <c r="BAB1480" i="9"/>
  <c r="BAC1480" i="9"/>
  <c r="BAD1480" i="9"/>
  <c r="BAE1480" i="9"/>
  <c r="BAF1480" i="9"/>
  <c r="BAG1480" i="9"/>
  <c r="BAH1480" i="9"/>
  <c r="BAI1480" i="9"/>
  <c r="BAJ1480" i="9"/>
  <c r="BAK1480" i="9"/>
  <c r="BAL1480" i="9"/>
  <c r="BAM1480" i="9"/>
  <c r="BAN1480" i="9"/>
  <c r="BAO1480" i="9"/>
  <c r="BAP1480" i="9"/>
  <c r="BAQ1480" i="9"/>
  <c r="BAR1480" i="9"/>
  <c r="BAS1480" i="9"/>
  <c r="BAT1480" i="9"/>
  <c r="BAU1480" i="9"/>
  <c r="BAV1480" i="9"/>
  <c r="BAW1480" i="9"/>
  <c r="BAX1480" i="9"/>
  <c r="BAY1480" i="9"/>
  <c r="BAZ1480" i="9"/>
  <c r="BBA1480" i="9"/>
  <c r="BBB1480" i="9"/>
  <c r="BBC1480" i="9"/>
  <c r="BBD1480" i="9"/>
  <c r="BBE1480" i="9"/>
  <c r="BBF1480" i="9"/>
  <c r="BBG1480" i="9"/>
  <c r="BBH1480" i="9"/>
  <c r="BBI1480" i="9"/>
  <c r="BBJ1480" i="9"/>
  <c r="BBK1480" i="9"/>
  <c r="BBL1480" i="9"/>
  <c r="BBM1480" i="9"/>
  <c r="BBN1480" i="9"/>
  <c r="BBO1480" i="9"/>
  <c r="BBP1480" i="9"/>
  <c r="BBQ1480" i="9"/>
  <c r="BBR1480" i="9"/>
  <c r="BBS1480" i="9"/>
  <c r="BBT1480" i="9"/>
  <c r="BBU1480" i="9"/>
  <c r="BBV1480" i="9"/>
  <c r="BBW1480" i="9"/>
  <c r="BBX1480" i="9"/>
  <c r="BBY1480" i="9"/>
  <c r="BBZ1480" i="9"/>
  <c r="BCA1480" i="9"/>
  <c r="BCB1480" i="9"/>
  <c r="BCC1480" i="9"/>
  <c r="BCD1480" i="9"/>
  <c r="BCE1480" i="9"/>
  <c r="BCF1480" i="9"/>
  <c r="BCG1480" i="9"/>
  <c r="BCH1480" i="9"/>
  <c r="BCI1480" i="9"/>
  <c r="BCJ1480" i="9"/>
  <c r="BCK1480" i="9"/>
  <c r="BCL1480" i="9"/>
  <c r="BCM1480" i="9"/>
  <c r="BCN1480" i="9"/>
  <c r="BCO1480" i="9"/>
  <c r="BCP1480" i="9"/>
  <c r="BCQ1480" i="9"/>
  <c r="BCR1480" i="9"/>
  <c r="BCS1480" i="9"/>
  <c r="BCT1480" i="9"/>
  <c r="BCU1480" i="9"/>
  <c r="BCV1480" i="9"/>
  <c r="BCW1480" i="9"/>
  <c r="BCX1480" i="9"/>
  <c r="BCY1480" i="9"/>
  <c r="BCZ1480" i="9"/>
  <c r="BDA1480" i="9"/>
  <c r="BDB1480" i="9"/>
  <c r="BDC1480" i="9"/>
  <c r="BDD1480" i="9"/>
  <c r="BDE1480" i="9"/>
  <c r="BDF1480" i="9"/>
  <c r="BDG1480" i="9"/>
  <c r="BDH1480" i="9"/>
  <c r="BDI1480" i="9"/>
  <c r="BDJ1480" i="9"/>
  <c r="BDK1480" i="9"/>
  <c r="BDL1480" i="9"/>
  <c r="BDM1480" i="9"/>
  <c r="BDN1480" i="9"/>
  <c r="BDO1480" i="9"/>
  <c r="BDP1480" i="9"/>
  <c r="BDQ1480" i="9"/>
  <c r="BDR1480" i="9"/>
  <c r="BDS1480" i="9"/>
  <c r="BDT1480" i="9"/>
  <c r="BDU1480" i="9"/>
  <c r="BDV1480" i="9"/>
  <c r="BDW1480" i="9"/>
  <c r="BDX1480" i="9"/>
  <c r="BDY1480" i="9"/>
  <c r="BDZ1480" i="9"/>
  <c r="BEA1480" i="9"/>
  <c r="BEB1480" i="9"/>
  <c r="BEC1480" i="9"/>
  <c r="BED1480" i="9"/>
  <c r="BEE1480" i="9"/>
  <c r="BEF1480" i="9"/>
  <c r="BEG1480" i="9"/>
  <c r="BEH1480" i="9"/>
  <c r="BEI1480" i="9"/>
  <c r="BEJ1480" i="9"/>
  <c r="BEK1480" i="9"/>
  <c r="BEL1480" i="9"/>
  <c r="BEM1480" i="9"/>
  <c r="BEN1480" i="9"/>
  <c r="BEO1480" i="9"/>
  <c r="BEP1480" i="9"/>
  <c r="BEQ1480" i="9"/>
  <c r="BER1480" i="9"/>
  <c r="BES1480" i="9"/>
  <c r="BET1480" i="9"/>
  <c r="BEU1480" i="9"/>
  <c r="BEV1480" i="9"/>
  <c r="BEW1480" i="9"/>
  <c r="BEX1480" i="9"/>
  <c r="BEY1480" i="9"/>
  <c r="BEZ1480" i="9"/>
  <c r="BFA1480" i="9"/>
  <c r="BFB1480" i="9"/>
  <c r="BFC1480" i="9"/>
  <c r="BFD1480" i="9"/>
  <c r="BFE1480" i="9"/>
  <c r="BFF1480" i="9"/>
  <c r="BFG1480" i="9"/>
  <c r="BFH1480" i="9"/>
  <c r="BFI1480" i="9"/>
  <c r="BFJ1480" i="9"/>
  <c r="BFK1480" i="9"/>
  <c r="BFL1480" i="9"/>
  <c r="BFM1480" i="9"/>
  <c r="BFN1480" i="9"/>
  <c r="BFO1480" i="9"/>
  <c r="BFP1480" i="9"/>
  <c r="BFQ1480" i="9"/>
  <c r="BFR1480" i="9"/>
  <c r="BFS1480" i="9"/>
  <c r="BFT1480" i="9"/>
  <c r="BFU1480" i="9"/>
  <c r="BFV1480" i="9"/>
  <c r="BFW1480" i="9"/>
  <c r="BFX1480" i="9"/>
  <c r="BFY1480" i="9"/>
  <c r="BFZ1480" i="9"/>
  <c r="BGA1480" i="9"/>
  <c r="BGB1480" i="9"/>
  <c r="BGC1480" i="9"/>
  <c r="BGD1480" i="9"/>
  <c r="BGE1480" i="9"/>
  <c r="BGF1480" i="9"/>
  <c r="BGG1480" i="9"/>
  <c r="BGH1480" i="9"/>
  <c r="BGI1480" i="9"/>
  <c r="BGJ1480" i="9"/>
  <c r="BGK1480" i="9"/>
  <c r="BGL1480" i="9"/>
  <c r="BGM1480" i="9"/>
  <c r="BGN1480" i="9"/>
  <c r="BGO1480" i="9"/>
  <c r="BGP1480" i="9"/>
  <c r="BGQ1480" i="9"/>
  <c r="BGR1480" i="9"/>
  <c r="BGS1480" i="9"/>
  <c r="BGT1480" i="9"/>
  <c r="BGU1480" i="9"/>
  <c r="BGV1480" i="9"/>
  <c r="BGW1480" i="9"/>
  <c r="BGX1480" i="9"/>
  <c r="BGY1480" i="9"/>
  <c r="BGZ1480" i="9"/>
  <c r="BHA1480" i="9"/>
  <c r="BHB1480" i="9"/>
  <c r="BHC1480" i="9"/>
  <c r="BHD1480" i="9"/>
  <c r="BHE1480" i="9"/>
  <c r="BHF1480" i="9"/>
  <c r="BHG1480" i="9"/>
  <c r="BHH1480" i="9"/>
  <c r="BHI1480" i="9"/>
  <c r="BHJ1480" i="9"/>
  <c r="BHK1480" i="9"/>
  <c r="BHL1480" i="9"/>
  <c r="BHM1480" i="9"/>
  <c r="BHN1480" i="9"/>
  <c r="BHO1480" i="9"/>
  <c r="BHP1480" i="9"/>
  <c r="BHQ1480" i="9"/>
  <c r="BHR1480" i="9"/>
  <c r="BHS1480" i="9"/>
  <c r="BHT1480" i="9"/>
  <c r="BHU1480" i="9"/>
  <c r="BHV1480" i="9"/>
  <c r="BHW1480" i="9"/>
  <c r="BHX1480" i="9"/>
  <c r="BHY1480" i="9"/>
  <c r="BHZ1480" i="9"/>
  <c r="BIA1480" i="9"/>
  <c r="BIB1480" i="9"/>
  <c r="BIC1480" i="9"/>
  <c r="BID1480" i="9"/>
  <c r="BIE1480" i="9"/>
  <c r="BIF1480" i="9"/>
  <c r="BIG1480" i="9"/>
  <c r="BIH1480" i="9"/>
  <c r="BII1480" i="9"/>
  <c r="BIJ1480" i="9"/>
  <c r="BIK1480" i="9"/>
  <c r="BIL1480" i="9"/>
  <c r="BIM1480" i="9"/>
  <c r="BIN1480" i="9"/>
  <c r="BIO1480" i="9"/>
  <c r="BIP1480" i="9"/>
  <c r="BIQ1480" i="9"/>
  <c r="BIR1480" i="9"/>
  <c r="BIS1480" i="9"/>
  <c r="BIT1480" i="9"/>
  <c r="BIU1480" i="9"/>
  <c r="BIV1480" i="9"/>
  <c r="AFQ1481" i="9"/>
  <c r="AFR1481" i="9"/>
  <c r="AFS1481" i="9"/>
  <c r="AFT1481" i="9"/>
  <c r="AFU1481" i="9"/>
  <c r="AFV1481" i="9"/>
  <c r="AFW1481" i="9"/>
  <c r="AFX1481" i="9"/>
  <c r="AFY1481" i="9"/>
  <c r="AFZ1481" i="9"/>
  <c r="AGA1481" i="9"/>
  <c r="AGB1481" i="9"/>
  <c r="AGC1481" i="9"/>
  <c r="AGD1481" i="9"/>
  <c r="AGE1481" i="9"/>
  <c r="AGF1481" i="9"/>
  <c r="AGG1481" i="9"/>
  <c r="AGH1481" i="9"/>
  <c r="AGI1481" i="9"/>
  <c r="AGJ1481" i="9"/>
  <c r="AGK1481" i="9"/>
  <c r="AGL1481" i="9"/>
  <c r="AGM1481" i="9"/>
  <c r="AGN1481" i="9"/>
  <c r="AGO1481" i="9"/>
  <c r="AGP1481" i="9"/>
  <c r="AGQ1481" i="9"/>
  <c r="AGR1481" i="9"/>
  <c r="AGS1481" i="9"/>
  <c r="AGT1481" i="9"/>
  <c r="AGU1481" i="9"/>
  <c r="AGV1481" i="9"/>
  <c r="AGW1481" i="9"/>
  <c r="AGX1481" i="9"/>
  <c r="AGY1481" i="9"/>
  <c r="AGZ1481" i="9"/>
  <c r="AHA1481" i="9"/>
  <c r="AHB1481" i="9"/>
  <c r="AHC1481" i="9"/>
  <c r="AHD1481" i="9"/>
  <c r="AHE1481" i="9"/>
  <c r="AHF1481" i="9"/>
  <c r="AHG1481" i="9"/>
  <c r="AHH1481" i="9"/>
  <c r="AHI1481" i="9"/>
  <c r="AHJ1481" i="9"/>
  <c r="AHK1481" i="9"/>
  <c r="AHL1481" i="9"/>
  <c r="AHM1481" i="9"/>
  <c r="AHN1481" i="9"/>
  <c r="AHO1481" i="9"/>
  <c r="AHP1481" i="9"/>
  <c r="AHQ1481" i="9"/>
  <c r="AHR1481" i="9"/>
  <c r="AHS1481" i="9"/>
  <c r="AHT1481" i="9"/>
  <c r="AHU1481" i="9"/>
  <c r="AHV1481" i="9"/>
  <c r="AHW1481" i="9"/>
  <c r="AHX1481" i="9"/>
  <c r="AHY1481" i="9"/>
  <c r="AHZ1481" i="9"/>
  <c r="AIA1481" i="9"/>
  <c r="AIB1481" i="9"/>
  <c r="AIC1481" i="9"/>
  <c r="AID1481" i="9"/>
  <c r="AIE1481" i="9"/>
  <c r="AIF1481" i="9"/>
  <c r="AIG1481" i="9"/>
  <c r="AIH1481" i="9"/>
  <c r="AII1481" i="9"/>
  <c r="AIJ1481" i="9"/>
  <c r="AIK1481" i="9"/>
  <c r="AIL1481" i="9"/>
  <c r="AIM1481" i="9"/>
  <c r="AIN1481" i="9"/>
  <c r="AIO1481" i="9"/>
  <c r="AIP1481" i="9"/>
  <c r="AIQ1481" i="9"/>
  <c r="AIR1481" i="9"/>
  <c r="AIS1481" i="9"/>
  <c r="AIT1481" i="9"/>
  <c r="AIU1481" i="9"/>
  <c r="AIV1481" i="9"/>
  <c r="AIW1481" i="9"/>
  <c r="AIX1481" i="9"/>
  <c r="AIY1481" i="9"/>
  <c r="AIZ1481" i="9"/>
  <c r="AJA1481" i="9"/>
  <c r="AJB1481" i="9"/>
  <c r="AJC1481" i="9"/>
  <c r="AJD1481" i="9"/>
  <c r="AJE1481" i="9"/>
  <c r="AJF1481" i="9"/>
  <c r="AJG1481" i="9"/>
  <c r="AJH1481" i="9"/>
  <c r="AJI1481" i="9"/>
  <c r="AJJ1481" i="9"/>
  <c r="AJK1481" i="9"/>
  <c r="AJL1481" i="9"/>
  <c r="AJM1481" i="9"/>
  <c r="AJN1481" i="9"/>
  <c r="AJO1481" i="9"/>
  <c r="AJP1481" i="9"/>
  <c r="AJQ1481" i="9"/>
  <c r="AJR1481" i="9"/>
  <c r="AJS1481" i="9"/>
  <c r="AJT1481" i="9"/>
  <c r="AJU1481" i="9"/>
  <c r="AJV1481" i="9"/>
  <c r="AJW1481" i="9"/>
  <c r="AJX1481" i="9"/>
  <c r="AJY1481" i="9"/>
  <c r="AJZ1481" i="9"/>
  <c r="AKA1481" i="9"/>
  <c r="AKB1481" i="9"/>
  <c r="AKC1481" i="9"/>
  <c r="AKD1481" i="9"/>
  <c r="AKE1481" i="9"/>
  <c r="AKF1481" i="9"/>
  <c r="AKG1481" i="9"/>
  <c r="AKH1481" i="9"/>
  <c r="AKI1481" i="9"/>
  <c r="AKJ1481" i="9"/>
  <c r="AKK1481" i="9"/>
  <c r="AKL1481" i="9"/>
  <c r="AKM1481" i="9"/>
  <c r="AKN1481" i="9"/>
  <c r="AKO1481" i="9"/>
  <c r="AKP1481" i="9"/>
  <c r="AKQ1481" i="9"/>
  <c r="AKR1481" i="9"/>
  <c r="AKS1481" i="9"/>
  <c r="AKT1481" i="9"/>
  <c r="AKU1481" i="9"/>
  <c r="AKV1481" i="9"/>
  <c r="AKW1481" i="9"/>
  <c r="AKX1481" i="9"/>
  <c r="AKY1481" i="9"/>
  <c r="AKZ1481" i="9"/>
  <c r="ALA1481" i="9"/>
  <c r="ALB1481" i="9"/>
  <c r="ALC1481" i="9"/>
  <c r="ALD1481" i="9"/>
  <c r="ALE1481" i="9"/>
  <c r="ALF1481" i="9"/>
  <c r="ALG1481" i="9"/>
  <c r="ALH1481" i="9"/>
  <c r="ALI1481" i="9"/>
  <c r="ALJ1481" i="9"/>
  <c r="ALK1481" i="9"/>
  <c r="ALL1481" i="9"/>
  <c r="ALM1481" i="9"/>
  <c r="ALN1481" i="9"/>
  <c r="ALO1481" i="9"/>
  <c r="ALP1481" i="9"/>
  <c r="ALQ1481" i="9"/>
  <c r="ALR1481" i="9"/>
  <c r="ALS1481" i="9"/>
  <c r="ALT1481" i="9"/>
  <c r="ALU1481" i="9"/>
  <c r="ALV1481" i="9"/>
  <c r="ALW1481" i="9"/>
  <c r="ALX1481" i="9"/>
  <c r="ALY1481" i="9"/>
  <c r="ALZ1481" i="9"/>
  <c r="AMA1481" i="9"/>
  <c r="AMB1481" i="9"/>
  <c r="AMC1481" i="9"/>
  <c r="AMD1481" i="9"/>
  <c r="AME1481" i="9"/>
  <c r="AMF1481" i="9"/>
  <c r="AMG1481" i="9"/>
  <c r="AMH1481" i="9"/>
  <c r="AMI1481" i="9"/>
  <c r="AMJ1481" i="9"/>
  <c r="AMK1481" i="9"/>
  <c r="AML1481" i="9"/>
  <c r="AMM1481" i="9"/>
  <c r="AMN1481" i="9"/>
  <c r="AMO1481" i="9"/>
  <c r="AMP1481" i="9"/>
  <c r="AMQ1481" i="9"/>
  <c r="AMR1481" i="9"/>
  <c r="AMS1481" i="9"/>
  <c r="AMT1481" i="9"/>
  <c r="AMU1481" i="9"/>
  <c r="AMV1481" i="9"/>
  <c r="AMW1481" i="9"/>
  <c r="AMX1481" i="9"/>
  <c r="AMY1481" i="9"/>
  <c r="AMZ1481" i="9"/>
  <c r="ANA1481" i="9"/>
  <c r="ANB1481" i="9"/>
  <c r="ANC1481" i="9"/>
  <c r="AND1481" i="9"/>
  <c r="ANE1481" i="9"/>
  <c r="ANF1481" i="9"/>
  <c r="ANG1481" i="9"/>
  <c r="ANH1481" i="9"/>
  <c r="ANI1481" i="9"/>
  <c r="ANJ1481" i="9"/>
  <c r="ANK1481" i="9"/>
  <c r="ANL1481" i="9"/>
  <c r="ANM1481" i="9"/>
  <c r="ANN1481" i="9"/>
  <c r="ANO1481" i="9"/>
  <c r="ANP1481" i="9"/>
  <c r="ANQ1481" i="9"/>
  <c r="ANR1481" i="9"/>
  <c r="ANS1481" i="9"/>
  <c r="ANT1481" i="9"/>
  <c r="ANU1481" i="9"/>
  <c r="ANV1481" i="9"/>
  <c r="ANW1481" i="9"/>
  <c r="ANX1481" i="9"/>
  <c r="ANY1481" i="9"/>
  <c r="ANZ1481" i="9"/>
  <c r="AOA1481" i="9"/>
  <c r="AOB1481" i="9"/>
  <c r="AOC1481" i="9"/>
  <c r="AOD1481" i="9"/>
  <c r="AOE1481" i="9"/>
  <c r="AOF1481" i="9"/>
  <c r="AOG1481" i="9"/>
  <c r="AOH1481" i="9"/>
  <c r="AOI1481" i="9"/>
  <c r="AOJ1481" i="9"/>
  <c r="AOK1481" i="9"/>
  <c r="AOL1481" i="9"/>
  <c r="AOM1481" i="9"/>
  <c r="AON1481" i="9"/>
  <c r="AOO1481" i="9"/>
  <c r="AOP1481" i="9"/>
  <c r="AOQ1481" i="9"/>
  <c r="AOR1481" i="9"/>
  <c r="AOS1481" i="9"/>
  <c r="AOT1481" i="9"/>
  <c r="AOU1481" i="9"/>
  <c r="AOV1481" i="9"/>
  <c r="AOW1481" i="9"/>
  <c r="AOX1481" i="9"/>
  <c r="AOY1481" i="9"/>
  <c r="AOZ1481" i="9"/>
  <c r="APA1481" i="9"/>
  <c r="APB1481" i="9"/>
  <c r="APC1481" i="9"/>
  <c r="APD1481" i="9"/>
  <c r="APE1481" i="9"/>
  <c r="APF1481" i="9"/>
  <c r="APG1481" i="9"/>
  <c r="APH1481" i="9"/>
  <c r="API1481" i="9"/>
  <c r="APJ1481" i="9"/>
  <c r="APK1481" i="9"/>
  <c r="APL1481" i="9"/>
  <c r="APM1481" i="9"/>
  <c r="APN1481" i="9"/>
  <c r="APO1481" i="9"/>
  <c r="APP1481" i="9"/>
  <c r="APQ1481" i="9"/>
  <c r="APR1481" i="9"/>
  <c r="APS1481" i="9"/>
  <c r="APT1481" i="9"/>
  <c r="APU1481" i="9"/>
  <c r="APV1481" i="9"/>
  <c r="APW1481" i="9"/>
  <c r="APX1481" i="9"/>
  <c r="APY1481" i="9"/>
  <c r="APZ1481" i="9"/>
  <c r="AQA1481" i="9"/>
  <c r="AQB1481" i="9"/>
  <c r="AQC1481" i="9"/>
  <c r="AQD1481" i="9"/>
  <c r="AQE1481" i="9"/>
  <c r="AQF1481" i="9"/>
  <c r="AQG1481" i="9"/>
  <c r="AQH1481" i="9"/>
  <c r="AQI1481" i="9"/>
  <c r="AQJ1481" i="9"/>
  <c r="AQK1481" i="9"/>
  <c r="AQL1481" i="9"/>
  <c r="AQM1481" i="9"/>
  <c r="AQN1481" i="9"/>
  <c r="AQO1481" i="9"/>
  <c r="AQP1481" i="9"/>
  <c r="AQQ1481" i="9"/>
  <c r="AQR1481" i="9"/>
  <c r="AQS1481" i="9"/>
  <c r="AQT1481" i="9"/>
  <c r="AQU1481" i="9"/>
  <c r="AQV1481" i="9"/>
  <c r="AQW1481" i="9"/>
  <c r="AQX1481" i="9"/>
  <c r="AQY1481" i="9"/>
  <c r="AQZ1481" i="9"/>
  <c r="ARA1481" i="9"/>
  <c r="ARB1481" i="9"/>
  <c r="ARC1481" i="9"/>
  <c r="ARD1481" i="9"/>
  <c r="ARE1481" i="9"/>
  <c r="ARF1481" i="9"/>
  <c r="ARG1481" i="9"/>
  <c r="ARH1481" i="9"/>
  <c r="ARI1481" i="9"/>
  <c r="ARJ1481" i="9"/>
  <c r="ARK1481" i="9"/>
  <c r="ARL1481" i="9"/>
  <c r="ARM1481" i="9"/>
  <c r="ARN1481" i="9"/>
  <c r="ARO1481" i="9"/>
  <c r="ARP1481" i="9"/>
  <c r="ARQ1481" i="9"/>
  <c r="ARR1481" i="9"/>
  <c r="ARS1481" i="9"/>
  <c r="ART1481" i="9"/>
  <c r="ARU1481" i="9"/>
  <c r="ARV1481" i="9"/>
  <c r="ARW1481" i="9"/>
  <c r="ARX1481" i="9"/>
  <c r="ARY1481" i="9"/>
  <c r="ARZ1481" i="9"/>
  <c r="ASA1481" i="9"/>
  <c r="ASB1481" i="9"/>
  <c r="ASC1481" i="9"/>
  <c r="ASD1481" i="9"/>
  <c r="ASE1481" i="9"/>
  <c r="ASF1481" i="9"/>
  <c r="ASG1481" i="9"/>
  <c r="ASH1481" i="9"/>
  <c r="ASI1481" i="9"/>
  <c r="ASJ1481" i="9"/>
  <c r="ASK1481" i="9"/>
  <c r="ASL1481" i="9"/>
  <c r="ASM1481" i="9"/>
  <c r="ASN1481" i="9"/>
  <c r="ASO1481" i="9"/>
  <c r="ASP1481" i="9"/>
  <c r="ASQ1481" i="9"/>
  <c r="ASR1481" i="9"/>
  <c r="ASS1481" i="9"/>
  <c r="AST1481" i="9"/>
  <c r="ASU1481" i="9"/>
  <c r="ASV1481" i="9"/>
  <c r="ASW1481" i="9"/>
  <c r="ASX1481" i="9"/>
  <c r="ASY1481" i="9"/>
  <c r="ASZ1481" i="9"/>
  <c r="ATA1481" i="9"/>
  <c r="ATB1481" i="9"/>
  <c r="ATC1481" i="9"/>
  <c r="ATD1481" i="9"/>
  <c r="ATE1481" i="9"/>
  <c r="ATF1481" i="9"/>
  <c r="ATG1481" i="9"/>
  <c r="ATH1481" i="9"/>
  <c r="ATI1481" i="9"/>
  <c r="ATJ1481" i="9"/>
  <c r="ATK1481" i="9"/>
  <c r="ATL1481" i="9"/>
  <c r="ATM1481" i="9"/>
  <c r="ATN1481" i="9"/>
  <c r="ATO1481" i="9"/>
  <c r="ATP1481" i="9"/>
  <c r="ATQ1481" i="9"/>
  <c r="ATR1481" i="9"/>
  <c r="ATS1481" i="9"/>
  <c r="ATT1481" i="9"/>
  <c r="ATU1481" i="9"/>
  <c r="ATV1481" i="9"/>
  <c r="ATW1481" i="9"/>
  <c r="ATX1481" i="9"/>
  <c r="ATY1481" i="9"/>
  <c r="ATZ1481" i="9"/>
  <c r="AUA1481" i="9"/>
  <c r="AUB1481" i="9"/>
  <c r="AUC1481" i="9"/>
  <c r="AUD1481" i="9"/>
  <c r="AUE1481" i="9"/>
  <c r="AUF1481" i="9"/>
  <c r="AUG1481" i="9"/>
  <c r="AUH1481" i="9"/>
  <c r="AUI1481" i="9"/>
  <c r="AUJ1481" i="9"/>
  <c r="AUK1481" i="9"/>
  <c r="AUL1481" i="9"/>
  <c r="AUM1481" i="9"/>
  <c r="AUN1481" i="9"/>
  <c r="AUO1481" i="9"/>
  <c r="AUP1481" i="9"/>
  <c r="AUQ1481" i="9"/>
  <c r="AUR1481" i="9"/>
  <c r="AUS1481" i="9"/>
  <c r="AUT1481" i="9"/>
  <c r="AUU1481" i="9"/>
  <c r="AUV1481" i="9"/>
  <c r="AUW1481" i="9"/>
  <c r="AUX1481" i="9"/>
  <c r="AUY1481" i="9"/>
  <c r="AUZ1481" i="9"/>
  <c r="AVA1481" i="9"/>
  <c r="AVB1481" i="9"/>
  <c r="AVC1481" i="9"/>
  <c r="AVD1481" i="9"/>
  <c r="AVE1481" i="9"/>
  <c r="AVF1481" i="9"/>
  <c r="AVG1481" i="9"/>
  <c r="AVH1481" i="9"/>
  <c r="AVI1481" i="9"/>
  <c r="AVJ1481" i="9"/>
  <c r="AVK1481" i="9"/>
  <c r="AVL1481" i="9"/>
  <c r="AVM1481" i="9"/>
  <c r="AVN1481" i="9"/>
  <c r="AVO1481" i="9"/>
  <c r="AVP1481" i="9"/>
  <c r="AVQ1481" i="9"/>
  <c r="AVR1481" i="9"/>
  <c r="AVS1481" i="9"/>
  <c r="AVT1481" i="9"/>
  <c r="AVU1481" i="9"/>
  <c r="AVV1481" i="9"/>
  <c r="AVW1481" i="9"/>
  <c r="AVX1481" i="9"/>
  <c r="AVY1481" i="9"/>
  <c r="AVZ1481" i="9"/>
  <c r="AWA1481" i="9"/>
  <c r="AWB1481" i="9"/>
  <c r="AWC1481" i="9"/>
  <c r="AWD1481" i="9"/>
  <c r="AWE1481" i="9"/>
  <c r="AWF1481" i="9"/>
  <c r="AWG1481" i="9"/>
  <c r="AWH1481" i="9"/>
  <c r="AWI1481" i="9"/>
  <c r="AWJ1481" i="9"/>
  <c r="AWK1481" i="9"/>
  <c r="AWL1481" i="9"/>
  <c r="AWM1481" i="9"/>
  <c r="AWN1481" i="9"/>
  <c r="AWO1481" i="9"/>
  <c r="AWP1481" i="9"/>
  <c r="AWQ1481" i="9"/>
  <c r="AWR1481" i="9"/>
  <c r="AWS1481" i="9"/>
  <c r="AWT1481" i="9"/>
  <c r="AWU1481" i="9"/>
  <c r="AWV1481" i="9"/>
  <c r="AWW1481" i="9"/>
  <c r="AWX1481" i="9"/>
  <c r="AWY1481" i="9"/>
  <c r="AWZ1481" i="9"/>
  <c r="AXA1481" i="9"/>
  <c r="AXB1481" i="9"/>
  <c r="AXC1481" i="9"/>
  <c r="AXD1481" i="9"/>
  <c r="AXE1481" i="9"/>
  <c r="AXF1481" i="9"/>
  <c r="AXG1481" i="9"/>
  <c r="AXH1481" i="9"/>
  <c r="AXI1481" i="9"/>
  <c r="AXJ1481" i="9"/>
  <c r="AXK1481" i="9"/>
  <c r="AXL1481" i="9"/>
  <c r="AXM1481" i="9"/>
  <c r="AXN1481" i="9"/>
  <c r="AXO1481" i="9"/>
  <c r="AXP1481" i="9"/>
  <c r="AXQ1481" i="9"/>
  <c r="AXR1481" i="9"/>
  <c r="AXS1481" i="9"/>
  <c r="AXT1481" i="9"/>
  <c r="AXU1481" i="9"/>
  <c r="AXV1481" i="9"/>
  <c r="AXW1481" i="9"/>
  <c r="AXX1481" i="9"/>
  <c r="AXY1481" i="9"/>
  <c r="AXZ1481" i="9"/>
  <c r="AYA1481" i="9"/>
  <c r="AYB1481" i="9"/>
  <c r="AYC1481" i="9"/>
  <c r="AYD1481" i="9"/>
  <c r="AYE1481" i="9"/>
  <c r="AYF1481" i="9"/>
  <c r="AYG1481" i="9"/>
  <c r="AYH1481" i="9"/>
  <c r="AYI1481" i="9"/>
  <c r="AYJ1481" i="9"/>
  <c r="AYK1481" i="9"/>
  <c r="AYL1481" i="9"/>
  <c r="AYM1481" i="9"/>
  <c r="AYN1481" i="9"/>
  <c r="AYO1481" i="9"/>
  <c r="AYP1481" i="9"/>
  <c r="AYQ1481" i="9"/>
  <c r="AYR1481" i="9"/>
  <c r="AYS1481" i="9"/>
  <c r="AYT1481" i="9"/>
  <c r="AYU1481" i="9"/>
  <c r="AYV1481" i="9"/>
  <c r="AYW1481" i="9"/>
  <c r="AYX1481" i="9"/>
  <c r="AYY1481" i="9"/>
  <c r="AYZ1481" i="9"/>
  <c r="AZA1481" i="9"/>
  <c r="AZB1481" i="9"/>
  <c r="AZC1481" i="9"/>
  <c r="AZD1481" i="9"/>
  <c r="AZE1481" i="9"/>
  <c r="AZF1481" i="9"/>
  <c r="AZG1481" i="9"/>
  <c r="AZH1481" i="9"/>
  <c r="AZI1481" i="9"/>
  <c r="AZJ1481" i="9"/>
  <c r="AZK1481" i="9"/>
  <c r="AZL1481" i="9"/>
  <c r="AZM1481" i="9"/>
  <c r="AZN1481" i="9"/>
  <c r="AZO1481" i="9"/>
  <c r="AZP1481" i="9"/>
  <c r="AZQ1481" i="9"/>
  <c r="AZR1481" i="9"/>
  <c r="AZS1481" i="9"/>
  <c r="AZT1481" i="9"/>
  <c r="AZU1481" i="9"/>
  <c r="AZV1481" i="9"/>
  <c r="AZW1481" i="9"/>
  <c r="AZX1481" i="9"/>
  <c r="AZY1481" i="9"/>
  <c r="AZZ1481" i="9"/>
  <c r="BAA1481" i="9"/>
  <c r="BAB1481" i="9"/>
  <c r="BAC1481" i="9"/>
  <c r="BAD1481" i="9"/>
  <c r="BAE1481" i="9"/>
  <c r="BAF1481" i="9"/>
  <c r="BAG1481" i="9"/>
  <c r="BAH1481" i="9"/>
  <c r="BAI1481" i="9"/>
  <c r="BAJ1481" i="9"/>
  <c r="BAK1481" i="9"/>
  <c r="BAL1481" i="9"/>
  <c r="BAM1481" i="9"/>
  <c r="BAN1481" i="9"/>
  <c r="BAO1481" i="9"/>
  <c r="BAP1481" i="9"/>
  <c r="BAQ1481" i="9"/>
  <c r="BAR1481" i="9"/>
  <c r="BAS1481" i="9"/>
  <c r="BAT1481" i="9"/>
  <c r="BAU1481" i="9"/>
  <c r="BAV1481" i="9"/>
  <c r="BAW1481" i="9"/>
  <c r="BAX1481" i="9"/>
  <c r="BAY1481" i="9"/>
  <c r="BAZ1481" i="9"/>
  <c r="BBA1481" i="9"/>
  <c r="BBB1481" i="9"/>
  <c r="BBC1481" i="9"/>
  <c r="BBD1481" i="9"/>
  <c r="BBE1481" i="9"/>
  <c r="BBF1481" i="9"/>
  <c r="BBG1481" i="9"/>
  <c r="BBH1481" i="9"/>
  <c r="BBI1481" i="9"/>
  <c r="BBJ1481" i="9"/>
  <c r="BBK1481" i="9"/>
  <c r="BBL1481" i="9"/>
  <c r="BBM1481" i="9"/>
  <c r="BBN1481" i="9"/>
  <c r="BBO1481" i="9"/>
  <c r="BBP1481" i="9"/>
  <c r="BBQ1481" i="9"/>
  <c r="BBR1481" i="9"/>
  <c r="BBS1481" i="9"/>
  <c r="BBT1481" i="9"/>
  <c r="BBU1481" i="9"/>
  <c r="BBV1481" i="9"/>
  <c r="BBW1481" i="9"/>
  <c r="BBX1481" i="9"/>
  <c r="BBY1481" i="9"/>
  <c r="BBZ1481" i="9"/>
  <c r="BCA1481" i="9"/>
  <c r="BCB1481" i="9"/>
  <c r="BCC1481" i="9"/>
  <c r="BCD1481" i="9"/>
  <c r="BCE1481" i="9"/>
  <c r="BCF1481" i="9"/>
  <c r="BCG1481" i="9"/>
  <c r="BCH1481" i="9"/>
  <c r="BCI1481" i="9"/>
  <c r="BCJ1481" i="9"/>
  <c r="BCK1481" i="9"/>
  <c r="BCL1481" i="9"/>
  <c r="BCM1481" i="9"/>
  <c r="BCN1481" i="9"/>
  <c r="BCO1481" i="9"/>
  <c r="BCP1481" i="9"/>
  <c r="BCQ1481" i="9"/>
  <c r="BCR1481" i="9"/>
  <c r="BCS1481" i="9"/>
  <c r="BCT1481" i="9"/>
  <c r="BCU1481" i="9"/>
  <c r="BCV1481" i="9"/>
  <c r="BCW1481" i="9"/>
  <c r="BCX1481" i="9"/>
  <c r="BCY1481" i="9"/>
  <c r="BCZ1481" i="9"/>
  <c r="BDA1481" i="9"/>
  <c r="BDB1481" i="9"/>
  <c r="BDC1481" i="9"/>
  <c r="BDD1481" i="9"/>
  <c r="BDE1481" i="9"/>
  <c r="BDF1481" i="9"/>
  <c r="BDG1481" i="9"/>
  <c r="BDH1481" i="9"/>
  <c r="BDI1481" i="9"/>
  <c r="BDJ1481" i="9"/>
  <c r="BDK1481" i="9"/>
  <c r="BDL1481" i="9"/>
  <c r="BDM1481" i="9"/>
  <c r="BDN1481" i="9"/>
  <c r="BDO1481" i="9"/>
  <c r="BDP1481" i="9"/>
  <c r="BDQ1481" i="9"/>
  <c r="BDR1481" i="9"/>
  <c r="BDS1481" i="9"/>
  <c r="BDT1481" i="9"/>
  <c r="BDU1481" i="9"/>
  <c r="BDV1481" i="9"/>
  <c r="BDW1481" i="9"/>
  <c r="BDX1481" i="9"/>
  <c r="BDY1481" i="9"/>
  <c r="BDZ1481" i="9"/>
  <c r="BEA1481" i="9"/>
  <c r="BEB1481" i="9"/>
  <c r="BEC1481" i="9"/>
  <c r="BED1481" i="9"/>
  <c r="BEE1481" i="9"/>
  <c r="BEF1481" i="9"/>
  <c r="BEG1481" i="9"/>
  <c r="BEH1481" i="9"/>
  <c r="BEI1481" i="9"/>
  <c r="BEJ1481" i="9"/>
  <c r="BEK1481" i="9"/>
  <c r="BEL1481" i="9"/>
  <c r="BEM1481" i="9"/>
  <c r="BEN1481" i="9"/>
  <c r="BEO1481" i="9"/>
  <c r="BEP1481" i="9"/>
  <c r="BEQ1481" i="9"/>
  <c r="BER1481" i="9"/>
  <c r="BES1481" i="9"/>
  <c r="BET1481" i="9"/>
  <c r="BEU1481" i="9"/>
  <c r="BEV1481" i="9"/>
  <c r="BEW1481" i="9"/>
  <c r="BEX1481" i="9"/>
  <c r="BEY1481" i="9"/>
  <c r="BEZ1481" i="9"/>
  <c r="BFA1481" i="9"/>
  <c r="BFB1481" i="9"/>
  <c r="BFC1481" i="9"/>
  <c r="BFD1481" i="9"/>
  <c r="BFE1481" i="9"/>
  <c r="BFF1481" i="9"/>
  <c r="BFG1481" i="9"/>
  <c r="BFH1481" i="9"/>
  <c r="BFI1481" i="9"/>
  <c r="BFJ1481" i="9"/>
  <c r="BFK1481" i="9"/>
  <c r="BFL1481" i="9"/>
  <c r="BFM1481" i="9"/>
  <c r="BFN1481" i="9"/>
  <c r="BFO1481" i="9"/>
  <c r="BFP1481" i="9"/>
  <c r="BFQ1481" i="9"/>
  <c r="BFR1481" i="9"/>
  <c r="BFS1481" i="9"/>
  <c r="BFT1481" i="9"/>
  <c r="BFU1481" i="9"/>
  <c r="BFV1481" i="9"/>
  <c r="BFW1481" i="9"/>
  <c r="BFX1481" i="9"/>
  <c r="BFY1481" i="9"/>
  <c r="BFZ1481" i="9"/>
  <c r="BGA1481" i="9"/>
  <c r="BGB1481" i="9"/>
  <c r="BGC1481" i="9"/>
  <c r="BGD1481" i="9"/>
  <c r="BGE1481" i="9"/>
  <c r="BGF1481" i="9"/>
  <c r="BGG1481" i="9"/>
  <c r="BGH1481" i="9"/>
  <c r="BGI1481" i="9"/>
  <c r="BGJ1481" i="9"/>
  <c r="BGK1481" i="9"/>
  <c r="BGL1481" i="9"/>
  <c r="BGM1481" i="9"/>
  <c r="BGN1481" i="9"/>
  <c r="BGO1481" i="9"/>
  <c r="BGP1481" i="9"/>
  <c r="BGQ1481" i="9"/>
  <c r="BGR1481" i="9"/>
  <c r="BGS1481" i="9"/>
  <c r="BGT1481" i="9"/>
  <c r="BGU1481" i="9"/>
  <c r="BGV1481" i="9"/>
  <c r="BGW1481" i="9"/>
  <c r="BGX1481" i="9"/>
  <c r="BGY1481" i="9"/>
  <c r="BGZ1481" i="9"/>
  <c r="BHA1481" i="9"/>
  <c r="BHB1481" i="9"/>
  <c r="BHC1481" i="9"/>
  <c r="BHD1481" i="9"/>
  <c r="BHE1481" i="9"/>
  <c r="BHF1481" i="9"/>
  <c r="BHG1481" i="9"/>
  <c r="BHH1481" i="9"/>
  <c r="BHI1481" i="9"/>
  <c r="BHJ1481" i="9"/>
  <c r="BHK1481" i="9"/>
  <c r="BHL1481" i="9"/>
  <c r="BHM1481" i="9"/>
  <c r="BHN1481" i="9"/>
  <c r="BHO1481" i="9"/>
  <c r="BHP1481" i="9"/>
  <c r="BHQ1481" i="9"/>
  <c r="BHR1481" i="9"/>
  <c r="BHS1481" i="9"/>
  <c r="BHT1481" i="9"/>
  <c r="BHU1481" i="9"/>
  <c r="BHV1481" i="9"/>
  <c r="BHW1481" i="9"/>
  <c r="BHX1481" i="9"/>
  <c r="BHY1481" i="9"/>
  <c r="BHZ1481" i="9"/>
  <c r="BIA1481" i="9"/>
  <c r="BIB1481" i="9"/>
  <c r="BIC1481" i="9"/>
  <c r="BID1481" i="9"/>
  <c r="BIE1481" i="9"/>
  <c r="BIF1481" i="9"/>
  <c r="BIG1481" i="9"/>
  <c r="BIH1481" i="9"/>
  <c r="BII1481" i="9"/>
  <c r="BIJ1481" i="9"/>
  <c r="BIK1481" i="9"/>
  <c r="BIL1481" i="9"/>
  <c r="BIM1481" i="9"/>
  <c r="BIN1481" i="9"/>
  <c r="BIO1481" i="9"/>
  <c r="BIP1481" i="9"/>
  <c r="BIQ1481" i="9"/>
  <c r="BIR1481" i="9"/>
  <c r="BIS1481" i="9"/>
  <c r="BIT1481" i="9"/>
  <c r="BIU1481" i="9"/>
  <c r="BIV1481" i="9"/>
  <c r="AFQ1482" i="9"/>
  <c r="AFR1482" i="9"/>
  <c r="AFS1482" i="9"/>
  <c r="AFT1482" i="9"/>
  <c r="AFU1482" i="9"/>
  <c r="AFV1482" i="9"/>
  <c r="AFW1482" i="9"/>
  <c r="AFX1482" i="9"/>
  <c r="AFY1482" i="9"/>
  <c r="AFZ1482" i="9"/>
  <c r="AGA1482" i="9"/>
  <c r="AGB1482" i="9"/>
  <c r="AGC1482" i="9"/>
  <c r="AGD1482" i="9"/>
  <c r="AGE1482" i="9"/>
  <c r="AGF1482" i="9"/>
  <c r="AGG1482" i="9"/>
  <c r="AGH1482" i="9"/>
  <c r="AGI1482" i="9"/>
  <c r="AGJ1482" i="9"/>
  <c r="AGK1482" i="9"/>
  <c r="AGL1482" i="9"/>
  <c r="AGM1482" i="9"/>
  <c r="AGN1482" i="9"/>
  <c r="AGO1482" i="9"/>
  <c r="AGP1482" i="9"/>
  <c r="AGQ1482" i="9"/>
  <c r="AGR1482" i="9"/>
  <c r="AGS1482" i="9"/>
  <c r="AGT1482" i="9"/>
  <c r="AGU1482" i="9"/>
  <c r="AGV1482" i="9"/>
  <c r="AGW1482" i="9"/>
  <c r="AGX1482" i="9"/>
  <c r="AGY1482" i="9"/>
  <c r="AGZ1482" i="9"/>
  <c r="AHA1482" i="9"/>
  <c r="AHB1482" i="9"/>
  <c r="AHC1482" i="9"/>
  <c r="AHD1482" i="9"/>
  <c r="AHE1482" i="9"/>
  <c r="AHF1482" i="9"/>
  <c r="AHG1482" i="9"/>
  <c r="AHH1482" i="9"/>
  <c r="AHI1482" i="9"/>
  <c r="AHJ1482" i="9"/>
  <c r="AHK1482" i="9"/>
  <c r="AHL1482" i="9"/>
  <c r="AHM1482" i="9"/>
  <c r="AHN1482" i="9"/>
  <c r="AHO1482" i="9"/>
  <c r="AHP1482" i="9"/>
  <c r="AHQ1482" i="9"/>
  <c r="AHR1482" i="9"/>
  <c r="AHS1482" i="9"/>
  <c r="AHT1482" i="9"/>
  <c r="AHU1482" i="9"/>
  <c r="AHV1482" i="9"/>
  <c r="AHW1482" i="9"/>
  <c r="AHX1482" i="9"/>
  <c r="AHY1482" i="9"/>
  <c r="AHZ1482" i="9"/>
  <c r="AIA1482" i="9"/>
  <c r="AIB1482" i="9"/>
  <c r="AIC1482" i="9"/>
  <c r="AID1482" i="9"/>
  <c r="AIE1482" i="9"/>
  <c r="AIF1482" i="9"/>
  <c r="AIG1482" i="9"/>
  <c r="AIH1482" i="9"/>
  <c r="AII1482" i="9"/>
  <c r="AIJ1482" i="9"/>
  <c r="AIK1482" i="9"/>
  <c r="AIL1482" i="9"/>
  <c r="AIM1482" i="9"/>
  <c r="AIN1482" i="9"/>
  <c r="AIO1482" i="9"/>
  <c r="AIP1482" i="9"/>
  <c r="AIQ1482" i="9"/>
  <c r="AIR1482" i="9"/>
  <c r="AIS1482" i="9"/>
  <c r="AIT1482" i="9"/>
  <c r="AIU1482" i="9"/>
  <c r="AIV1482" i="9"/>
  <c r="AIW1482" i="9"/>
  <c r="AIX1482" i="9"/>
  <c r="AIY1482" i="9"/>
  <c r="AIZ1482" i="9"/>
  <c r="AJA1482" i="9"/>
  <c r="AJB1482" i="9"/>
  <c r="AJC1482" i="9"/>
  <c r="AJD1482" i="9"/>
  <c r="AJE1482" i="9"/>
  <c r="AJF1482" i="9"/>
  <c r="AJG1482" i="9"/>
  <c r="AJH1482" i="9"/>
  <c r="AJI1482" i="9"/>
  <c r="AJJ1482" i="9"/>
  <c r="AJK1482" i="9"/>
  <c r="AJL1482" i="9"/>
  <c r="AJM1482" i="9"/>
  <c r="AJN1482" i="9"/>
  <c r="AJO1482" i="9"/>
  <c r="AJP1482" i="9"/>
  <c r="AJQ1482" i="9"/>
  <c r="AJR1482" i="9"/>
  <c r="AJS1482" i="9"/>
  <c r="AJT1482" i="9"/>
  <c r="AJU1482" i="9"/>
  <c r="AJV1482" i="9"/>
  <c r="AJW1482" i="9"/>
  <c r="AJX1482" i="9"/>
  <c r="AJY1482" i="9"/>
  <c r="AJZ1482" i="9"/>
  <c r="AKA1482" i="9"/>
  <c r="AKB1482" i="9"/>
  <c r="AKC1482" i="9"/>
  <c r="AKD1482" i="9"/>
  <c r="AKE1482" i="9"/>
  <c r="AKF1482" i="9"/>
  <c r="AKG1482" i="9"/>
  <c r="AKH1482" i="9"/>
  <c r="AKI1482" i="9"/>
  <c r="AKJ1482" i="9"/>
  <c r="AKK1482" i="9"/>
  <c r="AKL1482" i="9"/>
  <c r="AKM1482" i="9"/>
  <c r="AKN1482" i="9"/>
  <c r="AKO1482" i="9"/>
  <c r="AKP1482" i="9"/>
  <c r="AKQ1482" i="9"/>
  <c r="AKR1482" i="9"/>
  <c r="AKS1482" i="9"/>
  <c r="AKT1482" i="9"/>
  <c r="AKU1482" i="9"/>
  <c r="AKV1482" i="9"/>
  <c r="AKW1482" i="9"/>
  <c r="AKX1482" i="9"/>
  <c r="AKY1482" i="9"/>
  <c r="AKZ1482" i="9"/>
  <c r="ALA1482" i="9"/>
  <c r="ALB1482" i="9"/>
  <c r="ALC1482" i="9"/>
  <c r="ALD1482" i="9"/>
  <c r="ALE1482" i="9"/>
  <c r="ALF1482" i="9"/>
  <c r="ALG1482" i="9"/>
  <c r="ALH1482" i="9"/>
  <c r="ALI1482" i="9"/>
  <c r="ALJ1482" i="9"/>
  <c r="ALK1482" i="9"/>
  <c r="ALL1482" i="9"/>
  <c r="ALM1482" i="9"/>
  <c r="ALN1482" i="9"/>
  <c r="ALO1482" i="9"/>
  <c r="ALP1482" i="9"/>
  <c r="ALQ1482" i="9"/>
  <c r="ALR1482" i="9"/>
  <c r="ALS1482" i="9"/>
  <c r="ALT1482" i="9"/>
  <c r="ALU1482" i="9"/>
  <c r="ALV1482" i="9"/>
  <c r="ALW1482" i="9"/>
  <c r="ALX1482" i="9"/>
  <c r="ALY1482" i="9"/>
  <c r="ALZ1482" i="9"/>
  <c r="AMA1482" i="9"/>
  <c r="AMB1482" i="9"/>
  <c r="AMC1482" i="9"/>
  <c r="AMD1482" i="9"/>
  <c r="AME1482" i="9"/>
  <c r="AMF1482" i="9"/>
  <c r="AMG1482" i="9"/>
  <c r="AMH1482" i="9"/>
  <c r="AMI1482" i="9"/>
  <c r="AMJ1482" i="9"/>
  <c r="AMK1482" i="9"/>
  <c r="AML1482" i="9"/>
  <c r="AMM1482" i="9"/>
  <c r="AMN1482" i="9"/>
  <c r="AMO1482" i="9"/>
  <c r="AMP1482" i="9"/>
  <c r="AMQ1482" i="9"/>
  <c r="AMR1482" i="9"/>
  <c r="AMS1482" i="9"/>
  <c r="AMT1482" i="9"/>
  <c r="AMU1482" i="9"/>
  <c r="AMV1482" i="9"/>
  <c r="AMW1482" i="9"/>
  <c r="AMX1482" i="9"/>
  <c r="AMY1482" i="9"/>
  <c r="AMZ1482" i="9"/>
  <c r="ANA1482" i="9"/>
  <c r="ANB1482" i="9"/>
  <c r="ANC1482" i="9"/>
  <c r="AND1482" i="9"/>
  <c r="ANE1482" i="9"/>
  <c r="ANF1482" i="9"/>
  <c r="ANG1482" i="9"/>
  <c r="ANH1482" i="9"/>
  <c r="ANI1482" i="9"/>
  <c r="ANJ1482" i="9"/>
  <c r="ANK1482" i="9"/>
  <c r="ANL1482" i="9"/>
  <c r="ANM1482" i="9"/>
  <c r="ANN1482" i="9"/>
  <c r="ANO1482" i="9"/>
  <c r="ANP1482" i="9"/>
  <c r="ANQ1482" i="9"/>
  <c r="ANR1482" i="9"/>
  <c r="ANS1482" i="9"/>
  <c r="ANT1482" i="9"/>
  <c r="ANU1482" i="9"/>
  <c r="ANV1482" i="9"/>
  <c r="ANW1482" i="9"/>
  <c r="ANX1482" i="9"/>
  <c r="ANY1482" i="9"/>
  <c r="ANZ1482" i="9"/>
  <c r="AOA1482" i="9"/>
  <c r="AOB1482" i="9"/>
  <c r="AOC1482" i="9"/>
  <c r="AOD1482" i="9"/>
  <c r="AOE1482" i="9"/>
  <c r="AOF1482" i="9"/>
  <c r="AOG1482" i="9"/>
  <c r="AOH1482" i="9"/>
  <c r="AOI1482" i="9"/>
  <c r="AOJ1482" i="9"/>
  <c r="AOK1482" i="9"/>
  <c r="AOL1482" i="9"/>
  <c r="AOM1482" i="9"/>
  <c r="AON1482" i="9"/>
  <c r="AOO1482" i="9"/>
  <c r="AOP1482" i="9"/>
  <c r="AOQ1482" i="9"/>
  <c r="AOR1482" i="9"/>
  <c r="AOS1482" i="9"/>
  <c r="AOT1482" i="9"/>
  <c r="AOU1482" i="9"/>
  <c r="AOV1482" i="9"/>
  <c r="AOW1482" i="9"/>
  <c r="AOX1482" i="9"/>
  <c r="AOY1482" i="9"/>
  <c r="AOZ1482" i="9"/>
  <c r="APA1482" i="9"/>
  <c r="APB1482" i="9"/>
  <c r="APC1482" i="9"/>
  <c r="APD1482" i="9"/>
  <c r="APE1482" i="9"/>
  <c r="APF1482" i="9"/>
  <c r="APG1482" i="9"/>
  <c r="APH1482" i="9"/>
  <c r="API1482" i="9"/>
  <c r="APJ1482" i="9"/>
  <c r="APK1482" i="9"/>
  <c r="APL1482" i="9"/>
  <c r="APM1482" i="9"/>
  <c r="APN1482" i="9"/>
  <c r="APO1482" i="9"/>
  <c r="APP1482" i="9"/>
  <c r="APQ1482" i="9"/>
  <c r="APR1482" i="9"/>
  <c r="APS1482" i="9"/>
  <c r="APT1482" i="9"/>
  <c r="APU1482" i="9"/>
  <c r="APV1482" i="9"/>
  <c r="APW1482" i="9"/>
  <c r="APX1482" i="9"/>
  <c r="APY1482" i="9"/>
  <c r="APZ1482" i="9"/>
  <c r="AQA1482" i="9"/>
  <c r="AQB1482" i="9"/>
  <c r="AQC1482" i="9"/>
  <c r="AQD1482" i="9"/>
  <c r="AQE1482" i="9"/>
  <c r="AQF1482" i="9"/>
  <c r="AQG1482" i="9"/>
  <c r="AQH1482" i="9"/>
  <c r="AQI1482" i="9"/>
  <c r="AQJ1482" i="9"/>
  <c r="AQK1482" i="9"/>
  <c r="AQL1482" i="9"/>
  <c r="AQM1482" i="9"/>
  <c r="AQN1482" i="9"/>
  <c r="AQO1482" i="9"/>
  <c r="AQP1482" i="9"/>
  <c r="AQQ1482" i="9"/>
  <c r="AQR1482" i="9"/>
  <c r="AQS1482" i="9"/>
  <c r="AQT1482" i="9"/>
  <c r="AQU1482" i="9"/>
  <c r="AQV1482" i="9"/>
  <c r="AQW1482" i="9"/>
  <c r="AQX1482" i="9"/>
  <c r="AQY1482" i="9"/>
  <c r="AQZ1482" i="9"/>
  <c r="ARA1482" i="9"/>
  <c r="ARB1482" i="9"/>
  <c r="ARC1482" i="9"/>
  <c r="ARD1482" i="9"/>
  <c r="ARE1482" i="9"/>
  <c r="ARF1482" i="9"/>
  <c r="ARG1482" i="9"/>
  <c r="ARH1482" i="9"/>
  <c r="ARI1482" i="9"/>
  <c r="ARJ1482" i="9"/>
  <c r="ARK1482" i="9"/>
  <c r="ARL1482" i="9"/>
  <c r="ARM1482" i="9"/>
  <c r="ARN1482" i="9"/>
  <c r="ARO1482" i="9"/>
  <c r="ARP1482" i="9"/>
  <c r="ARQ1482" i="9"/>
  <c r="ARR1482" i="9"/>
  <c r="ARS1482" i="9"/>
  <c r="ART1482" i="9"/>
  <c r="ARU1482" i="9"/>
  <c r="ARV1482" i="9"/>
  <c r="ARW1482" i="9"/>
  <c r="ARX1482" i="9"/>
  <c r="ARY1482" i="9"/>
  <c r="ARZ1482" i="9"/>
  <c r="ASA1482" i="9"/>
  <c r="ASB1482" i="9"/>
  <c r="ASC1482" i="9"/>
  <c r="ASD1482" i="9"/>
  <c r="ASE1482" i="9"/>
  <c r="ASF1482" i="9"/>
  <c r="ASG1482" i="9"/>
  <c r="ASH1482" i="9"/>
  <c r="ASI1482" i="9"/>
  <c r="ASJ1482" i="9"/>
  <c r="ASK1482" i="9"/>
  <c r="ASL1482" i="9"/>
  <c r="ASM1482" i="9"/>
  <c r="ASN1482" i="9"/>
  <c r="ASO1482" i="9"/>
  <c r="ASP1482" i="9"/>
  <c r="ASQ1482" i="9"/>
  <c r="ASR1482" i="9"/>
  <c r="ASS1482" i="9"/>
  <c r="AST1482" i="9"/>
  <c r="ASU1482" i="9"/>
  <c r="ASV1482" i="9"/>
  <c r="ASW1482" i="9"/>
  <c r="ASX1482" i="9"/>
  <c r="ASY1482" i="9"/>
  <c r="ASZ1482" i="9"/>
  <c r="ATA1482" i="9"/>
  <c r="ATB1482" i="9"/>
  <c r="ATC1482" i="9"/>
  <c r="ATD1482" i="9"/>
  <c r="ATE1482" i="9"/>
  <c r="ATF1482" i="9"/>
  <c r="ATG1482" i="9"/>
  <c r="ATH1482" i="9"/>
  <c r="ATI1482" i="9"/>
  <c r="ATJ1482" i="9"/>
  <c r="ATK1482" i="9"/>
  <c r="ATL1482" i="9"/>
  <c r="ATM1482" i="9"/>
  <c r="ATN1482" i="9"/>
  <c r="ATO1482" i="9"/>
  <c r="ATP1482" i="9"/>
  <c r="ATQ1482" i="9"/>
  <c r="ATR1482" i="9"/>
  <c r="ATS1482" i="9"/>
  <c r="ATT1482" i="9"/>
  <c r="ATU1482" i="9"/>
  <c r="ATV1482" i="9"/>
  <c r="ATW1482" i="9"/>
  <c r="ATX1482" i="9"/>
  <c r="ATY1482" i="9"/>
  <c r="ATZ1482" i="9"/>
  <c r="AUA1482" i="9"/>
  <c r="AUB1482" i="9"/>
  <c r="AUC1482" i="9"/>
  <c r="AUD1482" i="9"/>
  <c r="AUE1482" i="9"/>
  <c r="AUF1482" i="9"/>
  <c r="AUG1482" i="9"/>
  <c r="AUH1482" i="9"/>
  <c r="AUI1482" i="9"/>
  <c r="AUJ1482" i="9"/>
  <c r="AUK1482" i="9"/>
  <c r="AUL1482" i="9"/>
  <c r="AUM1482" i="9"/>
  <c r="AUN1482" i="9"/>
  <c r="AUO1482" i="9"/>
  <c r="AUP1482" i="9"/>
  <c r="AUQ1482" i="9"/>
  <c r="AUR1482" i="9"/>
  <c r="AUS1482" i="9"/>
  <c r="AUT1482" i="9"/>
  <c r="AUU1482" i="9"/>
  <c r="AUV1482" i="9"/>
  <c r="AUW1482" i="9"/>
  <c r="AUX1482" i="9"/>
  <c r="AUY1482" i="9"/>
  <c r="AUZ1482" i="9"/>
  <c r="AVA1482" i="9"/>
  <c r="AVB1482" i="9"/>
  <c r="AVC1482" i="9"/>
  <c r="AVD1482" i="9"/>
  <c r="AVE1482" i="9"/>
  <c r="AVF1482" i="9"/>
  <c r="AVG1482" i="9"/>
  <c r="AVH1482" i="9"/>
  <c r="AVI1482" i="9"/>
  <c r="AVJ1482" i="9"/>
  <c r="AVK1482" i="9"/>
  <c r="AVL1482" i="9"/>
  <c r="AVM1482" i="9"/>
  <c r="AVN1482" i="9"/>
  <c r="AVO1482" i="9"/>
  <c r="AVP1482" i="9"/>
  <c r="AVQ1482" i="9"/>
  <c r="AVR1482" i="9"/>
  <c r="AVS1482" i="9"/>
  <c r="AVT1482" i="9"/>
  <c r="AVU1482" i="9"/>
  <c r="AVV1482" i="9"/>
  <c r="AVW1482" i="9"/>
  <c r="AVX1482" i="9"/>
  <c r="AVY1482" i="9"/>
  <c r="AVZ1482" i="9"/>
  <c r="AWA1482" i="9"/>
  <c r="AWB1482" i="9"/>
  <c r="AWC1482" i="9"/>
  <c r="AWD1482" i="9"/>
  <c r="AWE1482" i="9"/>
  <c r="AWF1482" i="9"/>
  <c r="AWG1482" i="9"/>
  <c r="AWH1482" i="9"/>
  <c r="AWI1482" i="9"/>
  <c r="AWJ1482" i="9"/>
  <c r="AWK1482" i="9"/>
  <c r="AWL1482" i="9"/>
  <c r="AWM1482" i="9"/>
  <c r="AWN1482" i="9"/>
  <c r="AWO1482" i="9"/>
  <c r="AWP1482" i="9"/>
  <c r="AWQ1482" i="9"/>
  <c r="AWR1482" i="9"/>
  <c r="AWS1482" i="9"/>
  <c r="AWT1482" i="9"/>
  <c r="AWU1482" i="9"/>
  <c r="AWV1482" i="9"/>
  <c r="AWW1482" i="9"/>
  <c r="AWX1482" i="9"/>
  <c r="AWY1482" i="9"/>
  <c r="AWZ1482" i="9"/>
  <c r="AXA1482" i="9"/>
  <c r="AXB1482" i="9"/>
  <c r="AXC1482" i="9"/>
  <c r="AXD1482" i="9"/>
  <c r="AXE1482" i="9"/>
  <c r="AXF1482" i="9"/>
  <c r="AXG1482" i="9"/>
  <c r="AXH1482" i="9"/>
  <c r="AXI1482" i="9"/>
  <c r="AXJ1482" i="9"/>
  <c r="AXK1482" i="9"/>
  <c r="AXL1482" i="9"/>
  <c r="AXM1482" i="9"/>
  <c r="AXN1482" i="9"/>
  <c r="AXO1482" i="9"/>
  <c r="AXP1482" i="9"/>
  <c r="AXQ1482" i="9"/>
  <c r="AXR1482" i="9"/>
  <c r="AXS1482" i="9"/>
  <c r="AXT1482" i="9"/>
  <c r="AXU1482" i="9"/>
  <c r="AXV1482" i="9"/>
  <c r="AXW1482" i="9"/>
  <c r="AXX1482" i="9"/>
  <c r="AXY1482" i="9"/>
  <c r="AXZ1482" i="9"/>
  <c r="AYA1482" i="9"/>
  <c r="AYB1482" i="9"/>
  <c r="AYC1482" i="9"/>
  <c r="AYD1482" i="9"/>
  <c r="AYE1482" i="9"/>
  <c r="AYF1482" i="9"/>
  <c r="AYG1482" i="9"/>
  <c r="AYH1482" i="9"/>
  <c r="AYI1482" i="9"/>
  <c r="AYJ1482" i="9"/>
  <c r="AYK1482" i="9"/>
  <c r="AYL1482" i="9"/>
  <c r="AYM1482" i="9"/>
  <c r="AYN1482" i="9"/>
  <c r="AYO1482" i="9"/>
  <c r="AYP1482" i="9"/>
  <c r="AYQ1482" i="9"/>
  <c r="AYR1482" i="9"/>
  <c r="AYS1482" i="9"/>
  <c r="AYT1482" i="9"/>
  <c r="AYU1482" i="9"/>
  <c r="AYV1482" i="9"/>
  <c r="AYW1482" i="9"/>
  <c r="AYX1482" i="9"/>
  <c r="AYY1482" i="9"/>
  <c r="AYZ1482" i="9"/>
  <c r="AZA1482" i="9"/>
  <c r="AZB1482" i="9"/>
  <c r="AZC1482" i="9"/>
  <c r="AZD1482" i="9"/>
  <c r="AZE1482" i="9"/>
  <c r="AZF1482" i="9"/>
  <c r="AZG1482" i="9"/>
  <c r="AZH1482" i="9"/>
  <c r="AZI1482" i="9"/>
  <c r="AZJ1482" i="9"/>
  <c r="AZK1482" i="9"/>
  <c r="AZL1482" i="9"/>
  <c r="AZM1482" i="9"/>
  <c r="AZN1482" i="9"/>
  <c r="AZO1482" i="9"/>
  <c r="AZP1482" i="9"/>
  <c r="AZQ1482" i="9"/>
  <c r="AZR1482" i="9"/>
  <c r="AZS1482" i="9"/>
  <c r="AZT1482" i="9"/>
  <c r="AZU1482" i="9"/>
  <c r="AZV1482" i="9"/>
  <c r="AZW1482" i="9"/>
  <c r="AZX1482" i="9"/>
  <c r="AZY1482" i="9"/>
  <c r="AZZ1482" i="9"/>
  <c r="BAA1482" i="9"/>
  <c r="BAB1482" i="9"/>
  <c r="BAC1482" i="9"/>
  <c r="BAD1482" i="9"/>
  <c r="BAE1482" i="9"/>
  <c r="BAF1482" i="9"/>
  <c r="BAG1482" i="9"/>
  <c r="BAH1482" i="9"/>
  <c r="BAI1482" i="9"/>
  <c r="BAJ1482" i="9"/>
  <c r="BAK1482" i="9"/>
  <c r="BAL1482" i="9"/>
  <c r="BAM1482" i="9"/>
  <c r="BAN1482" i="9"/>
  <c r="BAO1482" i="9"/>
  <c r="BAP1482" i="9"/>
  <c r="BAQ1482" i="9"/>
  <c r="BAR1482" i="9"/>
  <c r="BAS1482" i="9"/>
  <c r="BAT1482" i="9"/>
  <c r="BAU1482" i="9"/>
  <c r="BAV1482" i="9"/>
  <c r="BAW1482" i="9"/>
  <c r="BAX1482" i="9"/>
  <c r="BAY1482" i="9"/>
  <c r="BAZ1482" i="9"/>
  <c r="BBA1482" i="9"/>
  <c r="BBB1482" i="9"/>
  <c r="BBC1482" i="9"/>
  <c r="BBD1482" i="9"/>
  <c r="BBE1482" i="9"/>
  <c r="BBF1482" i="9"/>
  <c r="BBG1482" i="9"/>
  <c r="BBH1482" i="9"/>
  <c r="BBI1482" i="9"/>
  <c r="BBJ1482" i="9"/>
  <c r="BBK1482" i="9"/>
  <c r="BBL1482" i="9"/>
  <c r="BBM1482" i="9"/>
  <c r="BBN1482" i="9"/>
  <c r="BBO1482" i="9"/>
  <c r="BBP1482" i="9"/>
  <c r="BBQ1482" i="9"/>
  <c r="BBR1482" i="9"/>
  <c r="BBS1482" i="9"/>
  <c r="BBT1482" i="9"/>
  <c r="BBU1482" i="9"/>
  <c r="BBV1482" i="9"/>
  <c r="BBW1482" i="9"/>
  <c r="BBX1482" i="9"/>
  <c r="BBY1482" i="9"/>
  <c r="BBZ1482" i="9"/>
  <c r="BCA1482" i="9"/>
  <c r="BCB1482" i="9"/>
  <c r="BCC1482" i="9"/>
  <c r="BCD1482" i="9"/>
  <c r="BCE1482" i="9"/>
  <c r="BCF1482" i="9"/>
  <c r="BCG1482" i="9"/>
  <c r="BCH1482" i="9"/>
  <c r="BCI1482" i="9"/>
  <c r="BCJ1482" i="9"/>
  <c r="BCK1482" i="9"/>
  <c r="BCL1482" i="9"/>
  <c r="BCM1482" i="9"/>
  <c r="BCN1482" i="9"/>
  <c r="BCO1482" i="9"/>
  <c r="BCP1482" i="9"/>
  <c r="BCQ1482" i="9"/>
  <c r="BCR1482" i="9"/>
  <c r="BCS1482" i="9"/>
  <c r="BCT1482" i="9"/>
  <c r="BCU1482" i="9"/>
  <c r="BCV1482" i="9"/>
  <c r="BCW1482" i="9"/>
  <c r="BCX1482" i="9"/>
  <c r="BCY1482" i="9"/>
  <c r="BCZ1482" i="9"/>
  <c r="BDA1482" i="9"/>
  <c r="BDB1482" i="9"/>
  <c r="BDC1482" i="9"/>
  <c r="BDD1482" i="9"/>
  <c r="BDE1482" i="9"/>
  <c r="BDF1482" i="9"/>
  <c r="BDG1482" i="9"/>
  <c r="BDH1482" i="9"/>
  <c r="BDI1482" i="9"/>
  <c r="BDJ1482" i="9"/>
  <c r="BDK1482" i="9"/>
  <c r="BDL1482" i="9"/>
  <c r="BDM1482" i="9"/>
  <c r="BDN1482" i="9"/>
  <c r="BDO1482" i="9"/>
  <c r="BDP1482" i="9"/>
  <c r="BDQ1482" i="9"/>
  <c r="BDR1482" i="9"/>
  <c r="BDS1482" i="9"/>
  <c r="BDT1482" i="9"/>
  <c r="BDU1482" i="9"/>
  <c r="BDV1482" i="9"/>
  <c r="BDW1482" i="9"/>
  <c r="BDX1482" i="9"/>
  <c r="BDY1482" i="9"/>
  <c r="BDZ1482" i="9"/>
  <c r="BEA1482" i="9"/>
  <c r="BEB1482" i="9"/>
  <c r="BEC1482" i="9"/>
  <c r="BED1482" i="9"/>
  <c r="BEE1482" i="9"/>
  <c r="BEF1482" i="9"/>
  <c r="BEG1482" i="9"/>
  <c r="BEH1482" i="9"/>
  <c r="BEI1482" i="9"/>
  <c r="BEJ1482" i="9"/>
  <c r="BEK1482" i="9"/>
  <c r="BEL1482" i="9"/>
  <c r="BEM1482" i="9"/>
  <c r="BEN1482" i="9"/>
  <c r="BEO1482" i="9"/>
  <c r="BEP1482" i="9"/>
  <c r="BEQ1482" i="9"/>
  <c r="BER1482" i="9"/>
  <c r="BES1482" i="9"/>
  <c r="BET1482" i="9"/>
  <c r="BEU1482" i="9"/>
  <c r="BEV1482" i="9"/>
  <c r="BEW1482" i="9"/>
  <c r="BEX1482" i="9"/>
  <c r="BEY1482" i="9"/>
  <c r="BEZ1482" i="9"/>
  <c r="BFA1482" i="9"/>
  <c r="BFB1482" i="9"/>
  <c r="BFC1482" i="9"/>
  <c r="BFD1482" i="9"/>
  <c r="BFE1482" i="9"/>
  <c r="BFF1482" i="9"/>
  <c r="BFG1482" i="9"/>
  <c r="BFH1482" i="9"/>
  <c r="BFI1482" i="9"/>
  <c r="BFJ1482" i="9"/>
  <c r="BFK1482" i="9"/>
  <c r="BFL1482" i="9"/>
  <c r="BFM1482" i="9"/>
  <c r="BFN1482" i="9"/>
  <c r="BFO1482" i="9"/>
  <c r="BFP1482" i="9"/>
  <c r="BFQ1482" i="9"/>
  <c r="BFR1482" i="9"/>
  <c r="BFS1482" i="9"/>
  <c r="BFT1482" i="9"/>
  <c r="BFU1482" i="9"/>
  <c r="BFV1482" i="9"/>
  <c r="BFW1482" i="9"/>
  <c r="BFX1482" i="9"/>
  <c r="BFY1482" i="9"/>
  <c r="BFZ1482" i="9"/>
  <c r="BGA1482" i="9"/>
  <c r="BGB1482" i="9"/>
  <c r="BGC1482" i="9"/>
  <c r="BGD1482" i="9"/>
  <c r="BGE1482" i="9"/>
  <c r="BGF1482" i="9"/>
  <c r="BGG1482" i="9"/>
  <c r="BGH1482" i="9"/>
  <c r="BGI1482" i="9"/>
  <c r="BGJ1482" i="9"/>
  <c r="BGK1482" i="9"/>
  <c r="BGL1482" i="9"/>
  <c r="BGM1482" i="9"/>
  <c r="BGN1482" i="9"/>
  <c r="BGO1482" i="9"/>
  <c r="BGP1482" i="9"/>
  <c r="BGQ1482" i="9"/>
  <c r="BGR1482" i="9"/>
  <c r="BGS1482" i="9"/>
  <c r="BGT1482" i="9"/>
  <c r="BGU1482" i="9"/>
  <c r="BGV1482" i="9"/>
  <c r="BGW1482" i="9"/>
  <c r="BGX1482" i="9"/>
  <c r="BGY1482" i="9"/>
  <c r="BGZ1482" i="9"/>
  <c r="BHA1482" i="9"/>
  <c r="BHB1482" i="9"/>
  <c r="BHC1482" i="9"/>
  <c r="BHD1482" i="9"/>
  <c r="BHE1482" i="9"/>
  <c r="BHF1482" i="9"/>
  <c r="BHG1482" i="9"/>
  <c r="BHH1482" i="9"/>
  <c r="BHI1482" i="9"/>
  <c r="BHJ1482" i="9"/>
  <c r="BHK1482" i="9"/>
  <c r="BHL1482" i="9"/>
  <c r="BHM1482" i="9"/>
  <c r="BHN1482" i="9"/>
  <c r="BHO1482" i="9"/>
  <c r="BHP1482" i="9"/>
  <c r="BHQ1482" i="9"/>
  <c r="BHR1482" i="9"/>
  <c r="BHS1482" i="9"/>
  <c r="BHT1482" i="9"/>
  <c r="BHU1482" i="9"/>
  <c r="BHV1482" i="9"/>
  <c r="BHW1482" i="9"/>
  <c r="BHX1482" i="9"/>
  <c r="BHY1482" i="9"/>
  <c r="BHZ1482" i="9"/>
  <c r="BIA1482" i="9"/>
  <c r="BIB1482" i="9"/>
  <c r="BIC1482" i="9"/>
  <c r="BID1482" i="9"/>
  <c r="BIE1482" i="9"/>
  <c r="BIF1482" i="9"/>
  <c r="BIG1482" i="9"/>
  <c r="BIH1482" i="9"/>
  <c r="BII1482" i="9"/>
  <c r="BIJ1482" i="9"/>
  <c r="BIK1482" i="9"/>
  <c r="BIL1482" i="9"/>
  <c r="BIM1482" i="9"/>
  <c r="BIN1482" i="9"/>
  <c r="BIO1482" i="9"/>
  <c r="BIP1482" i="9"/>
  <c r="BIQ1482" i="9"/>
  <c r="BIR1482" i="9"/>
  <c r="BIS1482" i="9"/>
  <c r="BIT1482" i="9"/>
  <c r="BIU1482" i="9"/>
  <c r="BIV1482" i="9"/>
  <c r="AFQ1483" i="9"/>
  <c r="AFR1483" i="9"/>
  <c r="AFS1483" i="9"/>
  <c r="AFT1483" i="9"/>
  <c r="AFU1483" i="9"/>
  <c r="AFV1483" i="9"/>
  <c r="AFW1483" i="9"/>
  <c r="AFX1483" i="9"/>
  <c r="AFY1483" i="9"/>
  <c r="AFZ1483" i="9"/>
  <c r="AGA1483" i="9"/>
  <c r="AGB1483" i="9"/>
  <c r="AGC1483" i="9"/>
  <c r="AGD1483" i="9"/>
  <c r="AGE1483" i="9"/>
  <c r="AGF1483" i="9"/>
  <c r="AGG1483" i="9"/>
  <c r="AGH1483" i="9"/>
  <c r="AGI1483" i="9"/>
  <c r="AGJ1483" i="9"/>
  <c r="AGK1483" i="9"/>
  <c r="AGL1483" i="9"/>
  <c r="AGM1483" i="9"/>
  <c r="AGN1483" i="9"/>
  <c r="AGO1483" i="9"/>
  <c r="AGP1483" i="9"/>
  <c r="AGQ1483" i="9"/>
  <c r="AGR1483" i="9"/>
  <c r="AGS1483" i="9"/>
  <c r="AGT1483" i="9"/>
  <c r="AGU1483" i="9"/>
  <c r="AGV1483" i="9"/>
  <c r="AGW1483" i="9"/>
  <c r="AGX1483" i="9"/>
  <c r="AGY1483" i="9"/>
  <c r="AGZ1483" i="9"/>
  <c r="AHA1483" i="9"/>
  <c r="AHB1483" i="9"/>
  <c r="AHC1483" i="9"/>
  <c r="AHD1483" i="9"/>
  <c r="AHE1483" i="9"/>
  <c r="AHF1483" i="9"/>
  <c r="AHG1483" i="9"/>
  <c r="AHH1483" i="9"/>
  <c r="AHI1483" i="9"/>
  <c r="AHJ1483" i="9"/>
  <c r="AHK1483" i="9"/>
  <c r="AHL1483" i="9"/>
  <c r="AHM1483" i="9"/>
  <c r="AHN1483" i="9"/>
  <c r="AHO1483" i="9"/>
  <c r="AHP1483" i="9"/>
  <c r="AHQ1483" i="9"/>
  <c r="AHR1483" i="9"/>
  <c r="AHS1483" i="9"/>
  <c r="AHT1483" i="9"/>
  <c r="AHU1483" i="9"/>
  <c r="AHV1483" i="9"/>
  <c r="AHW1483" i="9"/>
  <c r="AHX1483" i="9"/>
  <c r="AHY1483" i="9"/>
  <c r="AHZ1483" i="9"/>
  <c r="AIA1483" i="9"/>
  <c r="AIB1483" i="9"/>
  <c r="AIC1483" i="9"/>
  <c r="AID1483" i="9"/>
  <c r="AIE1483" i="9"/>
  <c r="AIF1483" i="9"/>
  <c r="AIG1483" i="9"/>
  <c r="AIH1483" i="9"/>
  <c r="AII1483" i="9"/>
  <c r="AIJ1483" i="9"/>
  <c r="AIK1483" i="9"/>
  <c r="AIL1483" i="9"/>
  <c r="AIM1483" i="9"/>
  <c r="AIN1483" i="9"/>
  <c r="AIO1483" i="9"/>
  <c r="AIP1483" i="9"/>
  <c r="AIQ1483" i="9"/>
  <c r="AIR1483" i="9"/>
  <c r="AIS1483" i="9"/>
  <c r="AIT1483" i="9"/>
  <c r="AIU1483" i="9"/>
  <c r="AIV1483" i="9"/>
  <c r="AIW1483" i="9"/>
  <c r="AIX1483" i="9"/>
  <c r="AIY1483" i="9"/>
  <c r="AIZ1483" i="9"/>
  <c r="AJA1483" i="9"/>
  <c r="AJB1483" i="9"/>
  <c r="AJC1483" i="9"/>
  <c r="AJD1483" i="9"/>
  <c r="AJE1483" i="9"/>
  <c r="AJF1483" i="9"/>
  <c r="AJG1483" i="9"/>
  <c r="AJH1483" i="9"/>
  <c r="AJI1483" i="9"/>
  <c r="AJJ1483" i="9"/>
  <c r="AJK1483" i="9"/>
  <c r="AJL1483" i="9"/>
  <c r="AJM1483" i="9"/>
  <c r="AJN1483" i="9"/>
  <c r="AJO1483" i="9"/>
  <c r="AJP1483" i="9"/>
  <c r="AJQ1483" i="9"/>
  <c r="AJR1483" i="9"/>
  <c r="AJS1483" i="9"/>
  <c r="AJT1483" i="9"/>
  <c r="AJU1483" i="9"/>
  <c r="AJV1483" i="9"/>
  <c r="AJW1483" i="9"/>
  <c r="AJX1483" i="9"/>
  <c r="AJY1483" i="9"/>
  <c r="AJZ1483" i="9"/>
  <c r="AKA1483" i="9"/>
  <c r="AKB1483" i="9"/>
  <c r="AKC1483" i="9"/>
  <c r="AKD1483" i="9"/>
  <c r="AKE1483" i="9"/>
  <c r="AKF1483" i="9"/>
  <c r="AKG1483" i="9"/>
  <c r="AKH1483" i="9"/>
  <c r="AKI1483" i="9"/>
  <c r="AKJ1483" i="9"/>
  <c r="AKK1483" i="9"/>
  <c r="AKL1483" i="9"/>
  <c r="AKM1483" i="9"/>
  <c r="AKN1483" i="9"/>
  <c r="AKO1483" i="9"/>
  <c r="AKP1483" i="9"/>
  <c r="AKQ1483" i="9"/>
  <c r="AKR1483" i="9"/>
  <c r="AKS1483" i="9"/>
  <c r="AKT1483" i="9"/>
  <c r="AKU1483" i="9"/>
  <c r="AKV1483" i="9"/>
  <c r="AKW1483" i="9"/>
  <c r="AKX1483" i="9"/>
  <c r="AKY1483" i="9"/>
  <c r="AKZ1483" i="9"/>
  <c r="ALA1483" i="9"/>
  <c r="ALB1483" i="9"/>
  <c r="ALC1483" i="9"/>
  <c r="ALD1483" i="9"/>
  <c r="ALE1483" i="9"/>
  <c r="ALF1483" i="9"/>
  <c r="ALG1483" i="9"/>
  <c r="ALH1483" i="9"/>
  <c r="ALI1483" i="9"/>
  <c r="ALJ1483" i="9"/>
  <c r="ALK1483" i="9"/>
  <c r="ALL1483" i="9"/>
  <c r="ALM1483" i="9"/>
  <c r="ALN1483" i="9"/>
  <c r="ALO1483" i="9"/>
  <c r="ALP1483" i="9"/>
  <c r="ALQ1483" i="9"/>
  <c r="ALR1483" i="9"/>
  <c r="ALS1483" i="9"/>
  <c r="ALT1483" i="9"/>
  <c r="ALU1483" i="9"/>
  <c r="ALV1483" i="9"/>
  <c r="ALW1483" i="9"/>
  <c r="ALX1483" i="9"/>
  <c r="ALY1483" i="9"/>
  <c r="ALZ1483" i="9"/>
  <c r="AMA1483" i="9"/>
  <c r="AMB1483" i="9"/>
  <c r="AMC1483" i="9"/>
  <c r="AMD1483" i="9"/>
  <c r="AME1483" i="9"/>
  <c r="AMF1483" i="9"/>
  <c r="AMG1483" i="9"/>
  <c r="AMH1483" i="9"/>
  <c r="AMI1483" i="9"/>
  <c r="AMJ1483" i="9"/>
  <c r="AMK1483" i="9"/>
  <c r="AML1483" i="9"/>
  <c r="AMM1483" i="9"/>
  <c r="AMN1483" i="9"/>
  <c r="AMO1483" i="9"/>
  <c r="AMP1483" i="9"/>
  <c r="AMQ1483" i="9"/>
  <c r="AMR1483" i="9"/>
  <c r="AMS1483" i="9"/>
  <c r="AMT1483" i="9"/>
  <c r="AMU1483" i="9"/>
  <c r="AMV1483" i="9"/>
  <c r="AMW1483" i="9"/>
  <c r="AMX1483" i="9"/>
  <c r="AMY1483" i="9"/>
  <c r="AMZ1483" i="9"/>
  <c r="ANA1483" i="9"/>
  <c r="ANB1483" i="9"/>
  <c r="ANC1483" i="9"/>
  <c r="AND1483" i="9"/>
  <c r="ANE1483" i="9"/>
  <c r="ANF1483" i="9"/>
  <c r="ANG1483" i="9"/>
  <c r="ANH1483" i="9"/>
  <c r="ANI1483" i="9"/>
  <c r="ANJ1483" i="9"/>
  <c r="ANK1483" i="9"/>
  <c r="ANL1483" i="9"/>
  <c r="ANM1483" i="9"/>
  <c r="ANN1483" i="9"/>
  <c r="ANO1483" i="9"/>
  <c r="ANP1483" i="9"/>
  <c r="ANQ1483" i="9"/>
  <c r="ANR1483" i="9"/>
  <c r="ANS1483" i="9"/>
  <c r="ANT1483" i="9"/>
  <c r="ANU1483" i="9"/>
  <c r="ANV1483" i="9"/>
  <c r="ANW1483" i="9"/>
  <c r="ANX1483" i="9"/>
  <c r="ANY1483" i="9"/>
  <c r="ANZ1483" i="9"/>
  <c r="AOA1483" i="9"/>
  <c r="AOB1483" i="9"/>
  <c r="AOC1483" i="9"/>
  <c r="AOD1483" i="9"/>
  <c r="AOE1483" i="9"/>
  <c r="AOF1483" i="9"/>
  <c r="AOG1483" i="9"/>
  <c r="AOH1483" i="9"/>
  <c r="AOI1483" i="9"/>
  <c r="AOJ1483" i="9"/>
  <c r="AOK1483" i="9"/>
  <c r="AOL1483" i="9"/>
  <c r="AOM1483" i="9"/>
  <c r="AON1483" i="9"/>
  <c r="AOO1483" i="9"/>
  <c r="AOP1483" i="9"/>
  <c r="AOQ1483" i="9"/>
  <c r="AOR1483" i="9"/>
  <c r="AOS1483" i="9"/>
  <c r="AOT1483" i="9"/>
  <c r="AOU1483" i="9"/>
  <c r="AOV1483" i="9"/>
  <c r="AOW1483" i="9"/>
  <c r="AOX1483" i="9"/>
  <c r="AOY1483" i="9"/>
  <c r="AOZ1483" i="9"/>
  <c r="APA1483" i="9"/>
  <c r="APB1483" i="9"/>
  <c r="APC1483" i="9"/>
  <c r="APD1483" i="9"/>
  <c r="APE1483" i="9"/>
  <c r="APF1483" i="9"/>
  <c r="APG1483" i="9"/>
  <c r="APH1483" i="9"/>
  <c r="API1483" i="9"/>
  <c r="APJ1483" i="9"/>
  <c r="APK1483" i="9"/>
  <c r="APL1483" i="9"/>
  <c r="APM1483" i="9"/>
  <c r="APN1483" i="9"/>
  <c r="APO1483" i="9"/>
  <c r="APP1483" i="9"/>
  <c r="APQ1483" i="9"/>
  <c r="APR1483" i="9"/>
  <c r="APS1483" i="9"/>
  <c r="APT1483" i="9"/>
  <c r="APU1483" i="9"/>
  <c r="APV1483" i="9"/>
  <c r="APW1483" i="9"/>
  <c r="APX1483" i="9"/>
  <c r="APY1483" i="9"/>
  <c r="APZ1483" i="9"/>
  <c r="AQA1483" i="9"/>
  <c r="AQB1483" i="9"/>
  <c r="AQC1483" i="9"/>
  <c r="AQD1483" i="9"/>
  <c r="AQE1483" i="9"/>
  <c r="AQF1483" i="9"/>
  <c r="AQG1483" i="9"/>
  <c r="AQH1483" i="9"/>
  <c r="AQI1483" i="9"/>
  <c r="AQJ1483" i="9"/>
  <c r="AQK1483" i="9"/>
  <c r="AQL1483" i="9"/>
  <c r="AQM1483" i="9"/>
  <c r="AQN1483" i="9"/>
  <c r="AQO1483" i="9"/>
  <c r="AQP1483" i="9"/>
  <c r="AQQ1483" i="9"/>
  <c r="AQR1483" i="9"/>
  <c r="AQS1483" i="9"/>
  <c r="AQT1483" i="9"/>
  <c r="AQU1483" i="9"/>
  <c r="AQV1483" i="9"/>
  <c r="AQW1483" i="9"/>
  <c r="AQX1483" i="9"/>
  <c r="AQY1483" i="9"/>
  <c r="AQZ1483" i="9"/>
  <c r="ARA1483" i="9"/>
  <c r="ARB1483" i="9"/>
  <c r="ARC1483" i="9"/>
  <c r="ARD1483" i="9"/>
  <c r="ARE1483" i="9"/>
  <c r="ARF1483" i="9"/>
  <c r="ARG1483" i="9"/>
  <c r="ARH1483" i="9"/>
  <c r="ARI1483" i="9"/>
  <c r="ARJ1483" i="9"/>
  <c r="ARK1483" i="9"/>
  <c r="ARL1483" i="9"/>
  <c r="ARM1483" i="9"/>
  <c r="ARN1483" i="9"/>
  <c r="ARO1483" i="9"/>
  <c r="ARP1483" i="9"/>
  <c r="ARQ1483" i="9"/>
  <c r="ARR1483" i="9"/>
  <c r="ARS1483" i="9"/>
  <c r="ART1483" i="9"/>
  <c r="ARU1483" i="9"/>
  <c r="ARV1483" i="9"/>
  <c r="ARW1483" i="9"/>
  <c r="ARX1483" i="9"/>
  <c r="ARY1483" i="9"/>
  <c r="ARZ1483" i="9"/>
  <c r="ASA1483" i="9"/>
  <c r="ASB1483" i="9"/>
  <c r="ASC1483" i="9"/>
  <c r="ASD1483" i="9"/>
  <c r="ASE1483" i="9"/>
  <c r="ASF1483" i="9"/>
  <c r="ASG1483" i="9"/>
  <c r="ASH1483" i="9"/>
  <c r="ASI1483" i="9"/>
  <c r="ASJ1483" i="9"/>
  <c r="ASK1483" i="9"/>
  <c r="ASL1483" i="9"/>
  <c r="ASM1483" i="9"/>
  <c r="ASN1483" i="9"/>
  <c r="ASO1483" i="9"/>
  <c r="ASP1483" i="9"/>
  <c r="ASQ1483" i="9"/>
  <c r="ASR1483" i="9"/>
  <c r="ASS1483" i="9"/>
  <c r="AST1483" i="9"/>
  <c r="ASU1483" i="9"/>
  <c r="ASV1483" i="9"/>
  <c r="ASW1483" i="9"/>
  <c r="ASX1483" i="9"/>
  <c r="ASY1483" i="9"/>
  <c r="ASZ1483" i="9"/>
  <c r="ATA1483" i="9"/>
  <c r="ATB1483" i="9"/>
  <c r="ATC1483" i="9"/>
  <c r="ATD1483" i="9"/>
  <c r="ATE1483" i="9"/>
  <c r="ATF1483" i="9"/>
  <c r="ATG1483" i="9"/>
  <c r="ATH1483" i="9"/>
  <c r="ATI1483" i="9"/>
  <c r="ATJ1483" i="9"/>
  <c r="ATK1483" i="9"/>
  <c r="ATL1483" i="9"/>
  <c r="ATM1483" i="9"/>
  <c r="ATN1483" i="9"/>
  <c r="ATO1483" i="9"/>
  <c r="ATP1483" i="9"/>
  <c r="ATQ1483" i="9"/>
  <c r="ATR1483" i="9"/>
  <c r="ATS1483" i="9"/>
  <c r="ATT1483" i="9"/>
  <c r="ATU1483" i="9"/>
  <c r="ATV1483" i="9"/>
  <c r="ATW1483" i="9"/>
  <c r="ATX1483" i="9"/>
  <c r="ATY1483" i="9"/>
  <c r="ATZ1483" i="9"/>
  <c r="AUA1483" i="9"/>
  <c r="AUB1483" i="9"/>
  <c r="AUC1483" i="9"/>
  <c r="AUD1483" i="9"/>
  <c r="AUE1483" i="9"/>
  <c r="AUF1483" i="9"/>
  <c r="AUG1483" i="9"/>
  <c r="AUH1483" i="9"/>
  <c r="AUI1483" i="9"/>
  <c r="AUJ1483" i="9"/>
  <c r="AUK1483" i="9"/>
  <c r="AUL1483" i="9"/>
  <c r="AUM1483" i="9"/>
  <c r="AUN1483" i="9"/>
  <c r="AUO1483" i="9"/>
  <c r="AUP1483" i="9"/>
  <c r="AUQ1483" i="9"/>
  <c r="AUR1483" i="9"/>
  <c r="AUS1483" i="9"/>
  <c r="AUT1483" i="9"/>
  <c r="AUU1483" i="9"/>
  <c r="AUV1483" i="9"/>
  <c r="AUW1483" i="9"/>
  <c r="AUX1483" i="9"/>
  <c r="AUY1483" i="9"/>
  <c r="AUZ1483" i="9"/>
  <c r="AVA1483" i="9"/>
  <c r="AVB1483" i="9"/>
  <c r="AVC1483" i="9"/>
  <c r="AVD1483" i="9"/>
  <c r="AVE1483" i="9"/>
  <c r="AVF1483" i="9"/>
  <c r="AVG1483" i="9"/>
  <c r="AVH1483" i="9"/>
  <c r="AVI1483" i="9"/>
  <c r="AVJ1483" i="9"/>
  <c r="AVK1483" i="9"/>
  <c r="AVL1483" i="9"/>
  <c r="AVM1483" i="9"/>
  <c r="AVN1483" i="9"/>
  <c r="AVO1483" i="9"/>
  <c r="AVP1483" i="9"/>
  <c r="AVQ1483" i="9"/>
  <c r="AVR1483" i="9"/>
  <c r="AVS1483" i="9"/>
  <c r="AVT1483" i="9"/>
  <c r="AVU1483" i="9"/>
  <c r="AVV1483" i="9"/>
  <c r="AVW1483" i="9"/>
  <c r="AVX1483" i="9"/>
  <c r="AVY1483" i="9"/>
  <c r="AVZ1483" i="9"/>
  <c r="AWA1483" i="9"/>
  <c r="AWB1483" i="9"/>
  <c r="AWC1483" i="9"/>
  <c r="AWD1483" i="9"/>
  <c r="AWE1483" i="9"/>
  <c r="AWF1483" i="9"/>
  <c r="AWG1483" i="9"/>
  <c r="AWH1483" i="9"/>
  <c r="AWI1483" i="9"/>
  <c r="AWJ1483" i="9"/>
  <c r="AWK1483" i="9"/>
  <c r="AWL1483" i="9"/>
  <c r="AWM1483" i="9"/>
  <c r="AWN1483" i="9"/>
  <c r="AWO1483" i="9"/>
  <c r="AWP1483" i="9"/>
  <c r="AWQ1483" i="9"/>
  <c r="AWR1483" i="9"/>
  <c r="AWS1483" i="9"/>
  <c r="AWT1483" i="9"/>
  <c r="AWU1483" i="9"/>
  <c r="AWV1483" i="9"/>
  <c r="AWW1483" i="9"/>
  <c r="AWX1483" i="9"/>
  <c r="AWY1483" i="9"/>
  <c r="AWZ1483" i="9"/>
  <c r="AXA1483" i="9"/>
  <c r="AXB1483" i="9"/>
  <c r="AXC1483" i="9"/>
  <c r="AXD1483" i="9"/>
  <c r="AXE1483" i="9"/>
  <c r="AXF1483" i="9"/>
  <c r="AXG1483" i="9"/>
  <c r="AXH1483" i="9"/>
  <c r="AXI1483" i="9"/>
  <c r="AXJ1483" i="9"/>
  <c r="AXK1483" i="9"/>
  <c r="AXL1483" i="9"/>
  <c r="AXM1483" i="9"/>
  <c r="AXN1483" i="9"/>
  <c r="AXO1483" i="9"/>
  <c r="AXP1483" i="9"/>
  <c r="AXQ1483" i="9"/>
  <c r="AXR1483" i="9"/>
  <c r="AXS1483" i="9"/>
  <c r="AXT1483" i="9"/>
  <c r="AXU1483" i="9"/>
  <c r="AXV1483" i="9"/>
  <c r="AXW1483" i="9"/>
  <c r="AXX1483" i="9"/>
  <c r="AXY1483" i="9"/>
  <c r="AXZ1483" i="9"/>
  <c r="AYA1483" i="9"/>
  <c r="AYB1483" i="9"/>
  <c r="AYC1483" i="9"/>
  <c r="AYD1483" i="9"/>
  <c r="AYE1483" i="9"/>
  <c r="AYF1483" i="9"/>
  <c r="AYG1483" i="9"/>
  <c r="AYH1483" i="9"/>
  <c r="AYI1483" i="9"/>
  <c r="AYJ1483" i="9"/>
  <c r="AYK1483" i="9"/>
  <c r="AYL1483" i="9"/>
  <c r="AYM1483" i="9"/>
  <c r="AYN1483" i="9"/>
  <c r="AYO1483" i="9"/>
  <c r="AYP1483" i="9"/>
  <c r="AYQ1483" i="9"/>
  <c r="AYR1483" i="9"/>
  <c r="AYS1483" i="9"/>
  <c r="AYT1483" i="9"/>
  <c r="AYU1483" i="9"/>
  <c r="AYV1483" i="9"/>
  <c r="AYW1483" i="9"/>
  <c r="AYX1483" i="9"/>
  <c r="AYY1483" i="9"/>
  <c r="AYZ1483" i="9"/>
  <c r="AZA1483" i="9"/>
  <c r="AZB1483" i="9"/>
  <c r="AZC1483" i="9"/>
  <c r="AZD1483" i="9"/>
  <c r="AZE1483" i="9"/>
  <c r="AZF1483" i="9"/>
  <c r="AZG1483" i="9"/>
  <c r="AZH1483" i="9"/>
  <c r="AZI1483" i="9"/>
  <c r="AZJ1483" i="9"/>
  <c r="AZK1483" i="9"/>
  <c r="AZL1483" i="9"/>
  <c r="AZM1483" i="9"/>
  <c r="AZN1483" i="9"/>
  <c r="AZO1483" i="9"/>
  <c r="AZP1483" i="9"/>
  <c r="AZQ1483" i="9"/>
  <c r="AZR1483" i="9"/>
  <c r="AZS1483" i="9"/>
  <c r="AZT1483" i="9"/>
  <c r="AZU1483" i="9"/>
  <c r="AZV1483" i="9"/>
  <c r="AZW1483" i="9"/>
  <c r="AZX1483" i="9"/>
  <c r="AZY1483" i="9"/>
  <c r="AZZ1483" i="9"/>
  <c r="BAA1483" i="9"/>
  <c r="BAB1483" i="9"/>
  <c r="BAC1483" i="9"/>
  <c r="BAD1483" i="9"/>
  <c r="BAE1483" i="9"/>
  <c r="BAF1483" i="9"/>
  <c r="BAG1483" i="9"/>
  <c r="BAH1483" i="9"/>
  <c r="BAI1483" i="9"/>
  <c r="BAJ1483" i="9"/>
  <c r="BAK1483" i="9"/>
  <c r="BAL1483" i="9"/>
  <c r="BAM1483" i="9"/>
  <c r="BAN1483" i="9"/>
  <c r="BAO1483" i="9"/>
  <c r="BAP1483" i="9"/>
  <c r="BAQ1483" i="9"/>
  <c r="BAR1483" i="9"/>
  <c r="BAS1483" i="9"/>
  <c r="BAT1483" i="9"/>
  <c r="BAU1483" i="9"/>
  <c r="BAV1483" i="9"/>
  <c r="BAW1483" i="9"/>
  <c r="BAX1483" i="9"/>
  <c r="BAY1483" i="9"/>
  <c r="BAZ1483" i="9"/>
  <c r="BBA1483" i="9"/>
  <c r="BBB1483" i="9"/>
  <c r="BBC1483" i="9"/>
  <c r="BBD1483" i="9"/>
  <c r="BBE1483" i="9"/>
  <c r="BBF1483" i="9"/>
  <c r="BBG1483" i="9"/>
  <c r="BBH1483" i="9"/>
  <c r="BBI1483" i="9"/>
  <c r="BBJ1483" i="9"/>
  <c r="BBK1483" i="9"/>
  <c r="BBL1483" i="9"/>
  <c r="BBM1483" i="9"/>
  <c r="BBN1483" i="9"/>
  <c r="BBO1483" i="9"/>
  <c r="BBP1483" i="9"/>
  <c r="BBQ1483" i="9"/>
  <c r="BBR1483" i="9"/>
  <c r="BBS1483" i="9"/>
  <c r="BBT1483" i="9"/>
  <c r="BBU1483" i="9"/>
  <c r="BBV1483" i="9"/>
  <c r="BBW1483" i="9"/>
  <c r="BBX1483" i="9"/>
  <c r="BBY1483" i="9"/>
  <c r="BBZ1483" i="9"/>
  <c r="BCA1483" i="9"/>
  <c r="BCB1483" i="9"/>
  <c r="BCC1483" i="9"/>
  <c r="BCD1483" i="9"/>
  <c r="BCE1483" i="9"/>
  <c r="BCF1483" i="9"/>
  <c r="BCG1483" i="9"/>
  <c r="BCH1483" i="9"/>
  <c r="BCI1483" i="9"/>
  <c r="BCJ1483" i="9"/>
  <c r="BCK1483" i="9"/>
  <c r="BCL1483" i="9"/>
  <c r="BCM1483" i="9"/>
  <c r="BCN1483" i="9"/>
  <c r="BCO1483" i="9"/>
  <c r="BCP1483" i="9"/>
  <c r="BCQ1483" i="9"/>
  <c r="BCR1483" i="9"/>
  <c r="BCS1483" i="9"/>
  <c r="BCT1483" i="9"/>
  <c r="BCU1483" i="9"/>
  <c r="BCV1483" i="9"/>
  <c r="BCW1483" i="9"/>
  <c r="BCX1483" i="9"/>
  <c r="BCY1483" i="9"/>
  <c r="BCZ1483" i="9"/>
  <c r="BDA1483" i="9"/>
  <c r="BDB1483" i="9"/>
  <c r="BDC1483" i="9"/>
  <c r="BDD1483" i="9"/>
  <c r="BDE1483" i="9"/>
  <c r="BDF1483" i="9"/>
  <c r="BDG1483" i="9"/>
  <c r="BDH1483" i="9"/>
  <c r="BDI1483" i="9"/>
  <c r="BDJ1483" i="9"/>
  <c r="BDK1483" i="9"/>
  <c r="BDL1483" i="9"/>
  <c r="BDM1483" i="9"/>
  <c r="BDN1483" i="9"/>
  <c r="BDO1483" i="9"/>
  <c r="BDP1483" i="9"/>
  <c r="BDQ1483" i="9"/>
  <c r="BDR1483" i="9"/>
  <c r="BDS1483" i="9"/>
  <c r="BDT1483" i="9"/>
  <c r="BDU1483" i="9"/>
  <c r="BDV1483" i="9"/>
  <c r="BDW1483" i="9"/>
  <c r="BDX1483" i="9"/>
  <c r="BDY1483" i="9"/>
  <c r="BDZ1483" i="9"/>
  <c r="BEA1483" i="9"/>
  <c r="BEB1483" i="9"/>
  <c r="BEC1483" i="9"/>
  <c r="BED1483" i="9"/>
  <c r="BEE1483" i="9"/>
  <c r="BEF1483" i="9"/>
  <c r="BEG1483" i="9"/>
  <c r="BEH1483" i="9"/>
  <c r="BEI1483" i="9"/>
  <c r="BEJ1483" i="9"/>
  <c r="BEK1483" i="9"/>
  <c r="BEL1483" i="9"/>
  <c r="BEM1483" i="9"/>
  <c r="BEN1483" i="9"/>
  <c r="BEO1483" i="9"/>
  <c r="BEP1483" i="9"/>
  <c r="BEQ1483" i="9"/>
  <c r="BER1483" i="9"/>
  <c r="BES1483" i="9"/>
  <c r="BET1483" i="9"/>
  <c r="BEU1483" i="9"/>
  <c r="BEV1483" i="9"/>
  <c r="BEW1483" i="9"/>
  <c r="BEX1483" i="9"/>
  <c r="BEY1483" i="9"/>
  <c r="BEZ1483" i="9"/>
  <c r="BFA1483" i="9"/>
  <c r="BFB1483" i="9"/>
  <c r="BFC1483" i="9"/>
  <c r="BFD1483" i="9"/>
  <c r="BFE1483" i="9"/>
  <c r="BFF1483" i="9"/>
  <c r="BFG1483" i="9"/>
  <c r="BFH1483" i="9"/>
  <c r="BFI1483" i="9"/>
  <c r="BFJ1483" i="9"/>
  <c r="BFK1483" i="9"/>
  <c r="BFL1483" i="9"/>
  <c r="BFM1483" i="9"/>
  <c r="BFN1483" i="9"/>
  <c r="BFO1483" i="9"/>
  <c r="BFP1483" i="9"/>
  <c r="BFQ1483" i="9"/>
  <c r="BFR1483" i="9"/>
  <c r="BFS1483" i="9"/>
  <c r="BFT1483" i="9"/>
  <c r="BFU1483" i="9"/>
  <c r="BFV1483" i="9"/>
  <c r="BFW1483" i="9"/>
  <c r="BFX1483" i="9"/>
  <c r="BFY1483" i="9"/>
  <c r="BFZ1483" i="9"/>
  <c r="BGA1483" i="9"/>
  <c r="BGB1483" i="9"/>
  <c r="BGC1483" i="9"/>
  <c r="BGD1483" i="9"/>
  <c r="BGE1483" i="9"/>
  <c r="BGF1483" i="9"/>
  <c r="BGG1483" i="9"/>
  <c r="BGH1483" i="9"/>
  <c r="BGI1483" i="9"/>
  <c r="BGJ1483" i="9"/>
  <c r="BGK1483" i="9"/>
  <c r="BGL1483" i="9"/>
  <c r="BGM1483" i="9"/>
  <c r="BGN1483" i="9"/>
  <c r="BGO1483" i="9"/>
  <c r="BGP1483" i="9"/>
  <c r="BGQ1483" i="9"/>
  <c r="BGR1483" i="9"/>
  <c r="BGS1483" i="9"/>
  <c r="BGT1483" i="9"/>
  <c r="BGU1483" i="9"/>
  <c r="BGV1483" i="9"/>
  <c r="BGW1483" i="9"/>
  <c r="BGX1483" i="9"/>
  <c r="BGY1483" i="9"/>
  <c r="BGZ1483" i="9"/>
  <c r="BHA1483" i="9"/>
  <c r="BHB1483" i="9"/>
  <c r="BHC1483" i="9"/>
  <c r="BHD1483" i="9"/>
  <c r="BHE1483" i="9"/>
  <c r="BHF1483" i="9"/>
  <c r="BHG1483" i="9"/>
  <c r="BHH1483" i="9"/>
  <c r="BHI1483" i="9"/>
  <c r="BHJ1483" i="9"/>
  <c r="BHK1483" i="9"/>
  <c r="BHL1483" i="9"/>
  <c r="BHM1483" i="9"/>
  <c r="BHN1483" i="9"/>
  <c r="BHO1483" i="9"/>
  <c r="BHP1483" i="9"/>
  <c r="BHQ1483" i="9"/>
  <c r="BHR1483" i="9"/>
  <c r="BHS1483" i="9"/>
  <c r="BHT1483" i="9"/>
  <c r="BHU1483" i="9"/>
  <c r="BHV1483" i="9"/>
  <c r="BHW1483" i="9"/>
  <c r="BHX1483" i="9"/>
  <c r="BHY1483" i="9"/>
  <c r="BHZ1483" i="9"/>
  <c r="BIA1483" i="9"/>
  <c r="BIB1483" i="9"/>
  <c r="BIC1483" i="9"/>
  <c r="BID1483" i="9"/>
  <c r="BIE1483" i="9"/>
  <c r="BIF1483" i="9"/>
  <c r="BIG1483" i="9"/>
  <c r="BIH1483" i="9"/>
  <c r="BII1483" i="9"/>
  <c r="BIJ1483" i="9"/>
  <c r="BIK1483" i="9"/>
  <c r="BIL1483" i="9"/>
  <c r="BIM1483" i="9"/>
  <c r="BIN1483" i="9"/>
  <c r="BIO1483" i="9"/>
  <c r="BIP1483" i="9"/>
  <c r="BIQ1483" i="9"/>
  <c r="BIR1483" i="9"/>
  <c r="BIS1483" i="9"/>
  <c r="BIT1483" i="9"/>
  <c r="BIU1483" i="9"/>
  <c r="BIV1483" i="9"/>
  <c r="AFQ1484" i="9"/>
  <c r="AFR1484" i="9"/>
  <c r="AFS1484" i="9"/>
  <c r="AFT1484" i="9"/>
  <c r="AFU1484" i="9"/>
  <c r="AFV1484" i="9"/>
  <c r="AFW1484" i="9"/>
  <c r="AFX1484" i="9"/>
  <c r="AFY1484" i="9"/>
  <c r="AFZ1484" i="9"/>
  <c r="AGA1484" i="9"/>
  <c r="AGB1484" i="9"/>
  <c r="AGC1484" i="9"/>
  <c r="AGD1484" i="9"/>
  <c r="AGE1484" i="9"/>
  <c r="AGF1484" i="9"/>
  <c r="AGG1484" i="9"/>
  <c r="AGH1484" i="9"/>
  <c r="AGI1484" i="9"/>
  <c r="AGJ1484" i="9"/>
  <c r="AGK1484" i="9"/>
  <c r="AGL1484" i="9"/>
  <c r="AGM1484" i="9"/>
  <c r="AGN1484" i="9"/>
  <c r="AGO1484" i="9"/>
  <c r="AGP1484" i="9"/>
  <c r="AGQ1484" i="9"/>
  <c r="AGR1484" i="9"/>
  <c r="AGS1484" i="9"/>
  <c r="AGT1484" i="9"/>
  <c r="AGU1484" i="9"/>
  <c r="AGV1484" i="9"/>
  <c r="AGW1484" i="9"/>
  <c r="AGX1484" i="9"/>
  <c r="AGY1484" i="9"/>
  <c r="AGZ1484" i="9"/>
  <c r="AHA1484" i="9"/>
  <c r="AHB1484" i="9"/>
  <c r="AHC1484" i="9"/>
  <c r="AHD1484" i="9"/>
  <c r="AHE1484" i="9"/>
  <c r="AHF1484" i="9"/>
  <c r="AHG1484" i="9"/>
  <c r="AHH1484" i="9"/>
  <c r="AHI1484" i="9"/>
  <c r="AHJ1484" i="9"/>
  <c r="AHK1484" i="9"/>
  <c r="AHL1484" i="9"/>
  <c r="AHM1484" i="9"/>
  <c r="AHN1484" i="9"/>
  <c r="AHO1484" i="9"/>
  <c r="AHP1484" i="9"/>
  <c r="AHQ1484" i="9"/>
  <c r="AHR1484" i="9"/>
  <c r="AHS1484" i="9"/>
  <c r="AHT1484" i="9"/>
  <c r="AHU1484" i="9"/>
  <c r="AHV1484" i="9"/>
  <c r="AHW1484" i="9"/>
  <c r="AHX1484" i="9"/>
  <c r="AHY1484" i="9"/>
  <c r="AHZ1484" i="9"/>
  <c r="AIA1484" i="9"/>
  <c r="AIB1484" i="9"/>
  <c r="AIC1484" i="9"/>
  <c r="AID1484" i="9"/>
  <c r="AIE1484" i="9"/>
  <c r="AIF1484" i="9"/>
  <c r="AIG1484" i="9"/>
  <c r="AIH1484" i="9"/>
  <c r="AII1484" i="9"/>
  <c r="AIJ1484" i="9"/>
  <c r="AIK1484" i="9"/>
  <c r="AIL1484" i="9"/>
  <c r="AIM1484" i="9"/>
  <c r="AIN1484" i="9"/>
  <c r="AIO1484" i="9"/>
  <c r="AIP1484" i="9"/>
  <c r="AIQ1484" i="9"/>
  <c r="AIR1484" i="9"/>
  <c r="AIS1484" i="9"/>
  <c r="AIT1484" i="9"/>
  <c r="AIU1484" i="9"/>
  <c r="AIV1484" i="9"/>
  <c r="AIW1484" i="9"/>
  <c r="AIX1484" i="9"/>
  <c r="AIY1484" i="9"/>
  <c r="AIZ1484" i="9"/>
  <c r="AJA1484" i="9"/>
  <c r="AJB1484" i="9"/>
  <c r="AJC1484" i="9"/>
  <c r="AJD1484" i="9"/>
  <c r="AJE1484" i="9"/>
  <c r="AJF1484" i="9"/>
  <c r="AJG1484" i="9"/>
  <c r="AJH1484" i="9"/>
  <c r="AJI1484" i="9"/>
  <c r="AJJ1484" i="9"/>
  <c r="AJK1484" i="9"/>
  <c r="AJL1484" i="9"/>
  <c r="AJM1484" i="9"/>
  <c r="AJN1484" i="9"/>
  <c r="AJO1484" i="9"/>
  <c r="AJP1484" i="9"/>
  <c r="AJQ1484" i="9"/>
  <c r="AJR1484" i="9"/>
  <c r="AJS1484" i="9"/>
  <c r="AJT1484" i="9"/>
  <c r="AJU1484" i="9"/>
  <c r="AJV1484" i="9"/>
  <c r="AJW1484" i="9"/>
  <c r="AJX1484" i="9"/>
  <c r="AJY1484" i="9"/>
  <c r="AJZ1484" i="9"/>
  <c r="AKA1484" i="9"/>
  <c r="AKB1484" i="9"/>
  <c r="AKC1484" i="9"/>
  <c r="AKD1484" i="9"/>
  <c r="AKE1484" i="9"/>
  <c r="AKF1484" i="9"/>
  <c r="AKG1484" i="9"/>
  <c r="AKH1484" i="9"/>
  <c r="AKI1484" i="9"/>
  <c r="AKJ1484" i="9"/>
  <c r="AKK1484" i="9"/>
  <c r="AKL1484" i="9"/>
  <c r="AKM1484" i="9"/>
  <c r="AKN1484" i="9"/>
  <c r="AKO1484" i="9"/>
  <c r="AKP1484" i="9"/>
  <c r="AKQ1484" i="9"/>
  <c r="AKR1484" i="9"/>
  <c r="AKS1484" i="9"/>
  <c r="AKT1484" i="9"/>
  <c r="AKU1484" i="9"/>
  <c r="AKV1484" i="9"/>
  <c r="AKW1484" i="9"/>
  <c r="AKX1484" i="9"/>
  <c r="AKY1484" i="9"/>
  <c r="AKZ1484" i="9"/>
  <c r="ALA1484" i="9"/>
  <c r="ALB1484" i="9"/>
  <c r="ALC1484" i="9"/>
  <c r="ALD1484" i="9"/>
  <c r="ALE1484" i="9"/>
  <c r="ALF1484" i="9"/>
  <c r="ALG1484" i="9"/>
  <c r="ALH1484" i="9"/>
  <c r="ALI1484" i="9"/>
  <c r="ALJ1484" i="9"/>
  <c r="ALK1484" i="9"/>
  <c r="ALL1484" i="9"/>
  <c r="ALM1484" i="9"/>
  <c r="ALN1484" i="9"/>
  <c r="ALO1484" i="9"/>
  <c r="ALP1484" i="9"/>
  <c r="ALQ1484" i="9"/>
  <c r="ALR1484" i="9"/>
  <c r="ALS1484" i="9"/>
  <c r="ALT1484" i="9"/>
  <c r="ALU1484" i="9"/>
  <c r="ALV1484" i="9"/>
  <c r="ALW1484" i="9"/>
  <c r="ALX1484" i="9"/>
  <c r="ALY1484" i="9"/>
  <c r="ALZ1484" i="9"/>
  <c r="AMA1484" i="9"/>
  <c r="AMB1484" i="9"/>
  <c r="AMC1484" i="9"/>
  <c r="AMD1484" i="9"/>
  <c r="AME1484" i="9"/>
  <c r="AMF1484" i="9"/>
  <c r="AMG1484" i="9"/>
  <c r="AMH1484" i="9"/>
  <c r="AMI1484" i="9"/>
  <c r="AMJ1484" i="9"/>
  <c r="AMK1484" i="9"/>
  <c r="AML1484" i="9"/>
  <c r="AMM1484" i="9"/>
  <c r="AMN1484" i="9"/>
  <c r="AMO1484" i="9"/>
  <c r="AMP1484" i="9"/>
  <c r="AMQ1484" i="9"/>
  <c r="AMR1484" i="9"/>
  <c r="AMS1484" i="9"/>
  <c r="AMT1484" i="9"/>
  <c r="AMU1484" i="9"/>
  <c r="AMV1484" i="9"/>
  <c r="AMW1484" i="9"/>
  <c r="AMX1484" i="9"/>
  <c r="AMY1484" i="9"/>
  <c r="AMZ1484" i="9"/>
  <c r="ANA1484" i="9"/>
  <c r="ANB1484" i="9"/>
  <c r="ANC1484" i="9"/>
  <c r="AND1484" i="9"/>
  <c r="ANE1484" i="9"/>
  <c r="ANF1484" i="9"/>
  <c r="ANG1484" i="9"/>
  <c r="ANH1484" i="9"/>
  <c r="ANI1484" i="9"/>
  <c r="ANJ1484" i="9"/>
  <c r="ANK1484" i="9"/>
  <c r="ANL1484" i="9"/>
  <c r="ANM1484" i="9"/>
  <c r="ANN1484" i="9"/>
  <c r="ANO1484" i="9"/>
  <c r="ANP1484" i="9"/>
  <c r="ANQ1484" i="9"/>
  <c r="ANR1484" i="9"/>
  <c r="ANS1484" i="9"/>
  <c r="ANT1484" i="9"/>
  <c r="ANU1484" i="9"/>
  <c r="ANV1484" i="9"/>
  <c r="ANW1484" i="9"/>
  <c r="ANX1484" i="9"/>
  <c r="ANY1484" i="9"/>
  <c r="ANZ1484" i="9"/>
  <c r="AOA1484" i="9"/>
  <c r="AOB1484" i="9"/>
  <c r="AOC1484" i="9"/>
  <c r="AOD1484" i="9"/>
  <c r="AOE1484" i="9"/>
  <c r="AOF1484" i="9"/>
  <c r="AOG1484" i="9"/>
  <c r="AOH1484" i="9"/>
  <c r="AOI1484" i="9"/>
  <c r="AOJ1484" i="9"/>
  <c r="AOK1484" i="9"/>
  <c r="AOL1484" i="9"/>
  <c r="AOM1484" i="9"/>
  <c r="AON1484" i="9"/>
  <c r="AOO1484" i="9"/>
  <c r="AOP1484" i="9"/>
  <c r="AOQ1484" i="9"/>
  <c r="AOR1484" i="9"/>
  <c r="AOS1484" i="9"/>
  <c r="AOT1484" i="9"/>
  <c r="AOU1484" i="9"/>
  <c r="AOV1484" i="9"/>
  <c r="AOW1484" i="9"/>
  <c r="AOX1484" i="9"/>
  <c r="AOY1484" i="9"/>
  <c r="AOZ1484" i="9"/>
  <c r="APA1484" i="9"/>
  <c r="APB1484" i="9"/>
  <c r="APC1484" i="9"/>
  <c r="APD1484" i="9"/>
  <c r="APE1484" i="9"/>
  <c r="APF1484" i="9"/>
  <c r="APG1484" i="9"/>
  <c r="APH1484" i="9"/>
  <c r="API1484" i="9"/>
  <c r="APJ1484" i="9"/>
  <c r="APK1484" i="9"/>
  <c r="APL1484" i="9"/>
  <c r="APM1484" i="9"/>
  <c r="APN1484" i="9"/>
  <c r="APO1484" i="9"/>
  <c r="APP1484" i="9"/>
  <c r="APQ1484" i="9"/>
  <c r="APR1484" i="9"/>
  <c r="APS1484" i="9"/>
  <c r="APT1484" i="9"/>
  <c r="APU1484" i="9"/>
  <c r="APV1484" i="9"/>
  <c r="APW1484" i="9"/>
  <c r="APX1484" i="9"/>
  <c r="APY1484" i="9"/>
  <c r="APZ1484" i="9"/>
  <c r="AQA1484" i="9"/>
  <c r="AQB1484" i="9"/>
  <c r="AQC1484" i="9"/>
  <c r="AQD1484" i="9"/>
  <c r="AQE1484" i="9"/>
  <c r="AQF1484" i="9"/>
  <c r="AQG1484" i="9"/>
  <c r="AQH1484" i="9"/>
  <c r="AQI1484" i="9"/>
  <c r="AQJ1484" i="9"/>
  <c r="AQK1484" i="9"/>
  <c r="AQL1484" i="9"/>
  <c r="AQM1484" i="9"/>
  <c r="AQN1484" i="9"/>
  <c r="AQO1484" i="9"/>
  <c r="AQP1484" i="9"/>
  <c r="AQQ1484" i="9"/>
  <c r="AQR1484" i="9"/>
  <c r="AQS1484" i="9"/>
  <c r="AQT1484" i="9"/>
  <c r="AQU1484" i="9"/>
  <c r="AQV1484" i="9"/>
  <c r="AQW1484" i="9"/>
  <c r="AQX1484" i="9"/>
  <c r="AQY1484" i="9"/>
  <c r="AQZ1484" i="9"/>
  <c r="ARA1484" i="9"/>
  <c r="ARB1484" i="9"/>
  <c r="ARC1484" i="9"/>
  <c r="ARD1484" i="9"/>
  <c r="ARE1484" i="9"/>
  <c r="ARF1484" i="9"/>
  <c r="ARG1484" i="9"/>
  <c r="ARH1484" i="9"/>
  <c r="ARI1484" i="9"/>
  <c r="ARJ1484" i="9"/>
  <c r="ARK1484" i="9"/>
  <c r="ARL1484" i="9"/>
  <c r="ARM1484" i="9"/>
  <c r="ARN1484" i="9"/>
  <c r="ARO1484" i="9"/>
  <c r="ARP1484" i="9"/>
  <c r="ARQ1484" i="9"/>
  <c r="ARR1484" i="9"/>
  <c r="ARS1484" i="9"/>
  <c r="ART1484" i="9"/>
  <c r="ARU1484" i="9"/>
  <c r="ARV1484" i="9"/>
  <c r="ARW1484" i="9"/>
  <c r="ARX1484" i="9"/>
  <c r="ARY1484" i="9"/>
  <c r="ARZ1484" i="9"/>
  <c r="ASA1484" i="9"/>
  <c r="ASB1484" i="9"/>
  <c r="ASC1484" i="9"/>
  <c r="ASD1484" i="9"/>
  <c r="ASE1484" i="9"/>
  <c r="ASF1484" i="9"/>
  <c r="ASG1484" i="9"/>
  <c r="ASH1484" i="9"/>
  <c r="ASI1484" i="9"/>
  <c r="ASJ1484" i="9"/>
  <c r="ASK1484" i="9"/>
  <c r="ASL1484" i="9"/>
  <c r="ASM1484" i="9"/>
  <c r="ASN1484" i="9"/>
  <c r="ASO1484" i="9"/>
  <c r="ASP1484" i="9"/>
  <c r="ASQ1484" i="9"/>
  <c r="ASR1484" i="9"/>
  <c r="ASS1484" i="9"/>
  <c r="AST1484" i="9"/>
  <c r="ASU1484" i="9"/>
  <c r="ASV1484" i="9"/>
  <c r="ASW1484" i="9"/>
  <c r="ASX1484" i="9"/>
  <c r="ASY1484" i="9"/>
  <c r="ASZ1484" i="9"/>
  <c r="ATA1484" i="9"/>
  <c r="ATB1484" i="9"/>
  <c r="ATC1484" i="9"/>
  <c r="ATD1484" i="9"/>
  <c r="ATE1484" i="9"/>
  <c r="ATF1484" i="9"/>
  <c r="ATG1484" i="9"/>
  <c r="ATH1484" i="9"/>
  <c r="ATI1484" i="9"/>
  <c r="ATJ1484" i="9"/>
  <c r="ATK1484" i="9"/>
  <c r="ATL1484" i="9"/>
  <c r="ATM1484" i="9"/>
  <c r="ATN1484" i="9"/>
  <c r="ATO1484" i="9"/>
  <c r="ATP1484" i="9"/>
  <c r="ATQ1484" i="9"/>
  <c r="ATR1484" i="9"/>
  <c r="ATS1484" i="9"/>
  <c r="ATT1484" i="9"/>
  <c r="ATU1484" i="9"/>
  <c r="ATV1484" i="9"/>
  <c r="ATW1484" i="9"/>
  <c r="ATX1484" i="9"/>
  <c r="ATY1484" i="9"/>
  <c r="ATZ1484" i="9"/>
  <c r="AUA1484" i="9"/>
  <c r="AUB1484" i="9"/>
  <c r="AUC1484" i="9"/>
  <c r="AUD1484" i="9"/>
  <c r="AUE1484" i="9"/>
  <c r="AUF1484" i="9"/>
  <c r="AUG1484" i="9"/>
  <c r="AUH1484" i="9"/>
  <c r="AUI1484" i="9"/>
  <c r="AUJ1484" i="9"/>
  <c r="AUK1484" i="9"/>
  <c r="AUL1484" i="9"/>
  <c r="AUM1484" i="9"/>
  <c r="AUN1484" i="9"/>
  <c r="AUO1484" i="9"/>
  <c r="AUP1484" i="9"/>
  <c r="AUQ1484" i="9"/>
  <c r="AUR1484" i="9"/>
  <c r="AUS1484" i="9"/>
  <c r="AUT1484" i="9"/>
  <c r="AUU1484" i="9"/>
  <c r="AUV1484" i="9"/>
  <c r="AUW1484" i="9"/>
  <c r="AUX1484" i="9"/>
  <c r="AUY1484" i="9"/>
  <c r="AUZ1484" i="9"/>
  <c r="AVA1484" i="9"/>
  <c r="AVB1484" i="9"/>
  <c r="AVC1484" i="9"/>
  <c r="AVD1484" i="9"/>
  <c r="AVE1484" i="9"/>
  <c r="AVF1484" i="9"/>
  <c r="AVG1484" i="9"/>
  <c r="AVH1484" i="9"/>
  <c r="AVI1484" i="9"/>
  <c r="AVJ1484" i="9"/>
  <c r="AVK1484" i="9"/>
  <c r="AVL1484" i="9"/>
  <c r="AVM1484" i="9"/>
  <c r="AVN1484" i="9"/>
  <c r="AVO1484" i="9"/>
  <c r="AVP1484" i="9"/>
  <c r="AVQ1484" i="9"/>
  <c r="AVR1484" i="9"/>
  <c r="AVS1484" i="9"/>
  <c r="AVT1484" i="9"/>
  <c r="AVU1484" i="9"/>
  <c r="AVV1484" i="9"/>
  <c r="AVW1484" i="9"/>
  <c r="AVX1484" i="9"/>
  <c r="AVY1484" i="9"/>
  <c r="AVZ1484" i="9"/>
  <c r="AWA1484" i="9"/>
  <c r="AWB1484" i="9"/>
  <c r="AWC1484" i="9"/>
  <c r="AWD1484" i="9"/>
  <c r="AWE1484" i="9"/>
  <c r="AWF1484" i="9"/>
  <c r="AWG1484" i="9"/>
  <c r="AWH1484" i="9"/>
  <c r="AWI1484" i="9"/>
  <c r="AWJ1484" i="9"/>
  <c r="AWK1484" i="9"/>
  <c r="AWL1484" i="9"/>
  <c r="AWM1484" i="9"/>
  <c r="AWN1484" i="9"/>
  <c r="AWO1484" i="9"/>
  <c r="AWP1484" i="9"/>
  <c r="AWQ1484" i="9"/>
  <c r="AWR1484" i="9"/>
  <c r="AWS1484" i="9"/>
  <c r="AWT1484" i="9"/>
  <c r="AWU1484" i="9"/>
  <c r="AWV1484" i="9"/>
  <c r="AWW1484" i="9"/>
  <c r="AWX1484" i="9"/>
  <c r="AWY1484" i="9"/>
  <c r="AWZ1484" i="9"/>
  <c r="AXA1484" i="9"/>
  <c r="AXB1484" i="9"/>
  <c r="AXC1484" i="9"/>
  <c r="AXD1484" i="9"/>
  <c r="AXE1484" i="9"/>
  <c r="AXF1484" i="9"/>
  <c r="AXG1484" i="9"/>
  <c r="AXH1484" i="9"/>
  <c r="AXI1484" i="9"/>
  <c r="AXJ1484" i="9"/>
  <c r="AXK1484" i="9"/>
  <c r="AXL1484" i="9"/>
  <c r="AXM1484" i="9"/>
  <c r="AXN1484" i="9"/>
  <c r="AXO1484" i="9"/>
  <c r="AXP1484" i="9"/>
  <c r="AXQ1484" i="9"/>
  <c r="AXR1484" i="9"/>
  <c r="AXS1484" i="9"/>
  <c r="AXT1484" i="9"/>
  <c r="AXU1484" i="9"/>
  <c r="AXV1484" i="9"/>
  <c r="AXW1484" i="9"/>
  <c r="AXX1484" i="9"/>
  <c r="AXY1484" i="9"/>
  <c r="AXZ1484" i="9"/>
  <c r="AYA1484" i="9"/>
  <c r="AYB1484" i="9"/>
  <c r="AYC1484" i="9"/>
  <c r="AYD1484" i="9"/>
  <c r="AYE1484" i="9"/>
  <c r="AYF1484" i="9"/>
  <c r="AYG1484" i="9"/>
  <c r="AYH1484" i="9"/>
  <c r="AYI1484" i="9"/>
  <c r="AYJ1484" i="9"/>
  <c r="AYK1484" i="9"/>
  <c r="AYL1484" i="9"/>
  <c r="AYM1484" i="9"/>
  <c r="AYN1484" i="9"/>
  <c r="AYO1484" i="9"/>
  <c r="AYP1484" i="9"/>
  <c r="AYQ1484" i="9"/>
  <c r="AYR1484" i="9"/>
  <c r="AYS1484" i="9"/>
  <c r="AYT1484" i="9"/>
  <c r="AYU1484" i="9"/>
  <c r="AYV1484" i="9"/>
  <c r="AYW1484" i="9"/>
  <c r="AYX1484" i="9"/>
  <c r="AYY1484" i="9"/>
  <c r="AYZ1484" i="9"/>
  <c r="AZA1484" i="9"/>
  <c r="AZB1484" i="9"/>
  <c r="AZC1484" i="9"/>
  <c r="AZD1484" i="9"/>
  <c r="AZE1484" i="9"/>
  <c r="AZF1484" i="9"/>
  <c r="AZG1484" i="9"/>
  <c r="AZH1484" i="9"/>
  <c r="AZI1484" i="9"/>
  <c r="AZJ1484" i="9"/>
  <c r="AZK1484" i="9"/>
  <c r="AZL1484" i="9"/>
  <c r="AZM1484" i="9"/>
  <c r="AZN1484" i="9"/>
  <c r="AZO1484" i="9"/>
  <c r="AZP1484" i="9"/>
  <c r="AZQ1484" i="9"/>
  <c r="AZR1484" i="9"/>
  <c r="AZS1484" i="9"/>
  <c r="AZT1484" i="9"/>
  <c r="AZU1484" i="9"/>
  <c r="AZV1484" i="9"/>
  <c r="AZW1484" i="9"/>
  <c r="AZX1484" i="9"/>
  <c r="AZY1484" i="9"/>
  <c r="AZZ1484" i="9"/>
  <c r="BAA1484" i="9"/>
  <c r="BAB1484" i="9"/>
  <c r="BAC1484" i="9"/>
  <c r="BAD1484" i="9"/>
  <c r="BAE1484" i="9"/>
  <c r="BAF1484" i="9"/>
  <c r="BAG1484" i="9"/>
  <c r="BAH1484" i="9"/>
  <c r="BAI1484" i="9"/>
  <c r="BAJ1484" i="9"/>
  <c r="BAK1484" i="9"/>
  <c r="BAL1484" i="9"/>
  <c r="BAM1484" i="9"/>
  <c r="BAN1484" i="9"/>
  <c r="BAO1484" i="9"/>
  <c r="BAP1484" i="9"/>
  <c r="BAQ1484" i="9"/>
  <c r="BAR1484" i="9"/>
  <c r="BAS1484" i="9"/>
  <c r="BAT1484" i="9"/>
  <c r="BAU1484" i="9"/>
  <c r="BAV1484" i="9"/>
  <c r="BAW1484" i="9"/>
  <c r="BAX1484" i="9"/>
  <c r="BAY1484" i="9"/>
  <c r="BAZ1484" i="9"/>
  <c r="BBA1484" i="9"/>
  <c r="BBB1484" i="9"/>
  <c r="BBC1484" i="9"/>
  <c r="BBD1484" i="9"/>
  <c r="BBE1484" i="9"/>
  <c r="BBF1484" i="9"/>
  <c r="BBG1484" i="9"/>
  <c r="BBH1484" i="9"/>
  <c r="BBI1484" i="9"/>
  <c r="BBJ1484" i="9"/>
  <c r="BBK1484" i="9"/>
  <c r="BBL1484" i="9"/>
  <c r="BBM1484" i="9"/>
  <c r="BBN1484" i="9"/>
  <c r="BBO1484" i="9"/>
  <c r="BBP1484" i="9"/>
  <c r="BBQ1484" i="9"/>
  <c r="BBR1484" i="9"/>
  <c r="BBS1484" i="9"/>
  <c r="BBT1484" i="9"/>
  <c r="BBU1484" i="9"/>
  <c r="BBV1484" i="9"/>
  <c r="BBW1484" i="9"/>
  <c r="BBX1484" i="9"/>
  <c r="BBY1484" i="9"/>
  <c r="BBZ1484" i="9"/>
  <c r="BCA1484" i="9"/>
  <c r="BCB1484" i="9"/>
  <c r="BCC1484" i="9"/>
  <c r="BCD1484" i="9"/>
  <c r="BCE1484" i="9"/>
  <c r="BCF1484" i="9"/>
  <c r="BCG1484" i="9"/>
  <c r="BCH1484" i="9"/>
  <c r="BCI1484" i="9"/>
  <c r="BCJ1484" i="9"/>
  <c r="BCK1484" i="9"/>
  <c r="BCL1484" i="9"/>
  <c r="BCM1484" i="9"/>
  <c r="BCN1484" i="9"/>
  <c r="BCO1484" i="9"/>
  <c r="BCP1484" i="9"/>
  <c r="BCQ1484" i="9"/>
  <c r="BCR1484" i="9"/>
  <c r="BCS1484" i="9"/>
  <c r="BCT1484" i="9"/>
  <c r="BCU1484" i="9"/>
  <c r="BCV1484" i="9"/>
  <c r="BCW1484" i="9"/>
  <c r="BCX1484" i="9"/>
  <c r="BCY1484" i="9"/>
  <c r="BCZ1484" i="9"/>
  <c r="BDA1484" i="9"/>
  <c r="BDB1484" i="9"/>
  <c r="BDC1484" i="9"/>
  <c r="BDD1484" i="9"/>
  <c r="BDE1484" i="9"/>
  <c r="BDF1484" i="9"/>
  <c r="BDG1484" i="9"/>
  <c r="BDH1484" i="9"/>
  <c r="BDI1484" i="9"/>
  <c r="BDJ1484" i="9"/>
  <c r="BDK1484" i="9"/>
  <c r="BDL1484" i="9"/>
  <c r="BDM1484" i="9"/>
  <c r="BDN1484" i="9"/>
  <c r="BDO1484" i="9"/>
  <c r="BDP1484" i="9"/>
  <c r="BDQ1484" i="9"/>
  <c r="BDR1484" i="9"/>
  <c r="BDS1484" i="9"/>
  <c r="BDT1484" i="9"/>
  <c r="BDU1484" i="9"/>
  <c r="BDV1484" i="9"/>
  <c r="BDW1484" i="9"/>
  <c r="BDX1484" i="9"/>
  <c r="BDY1484" i="9"/>
  <c r="BDZ1484" i="9"/>
  <c r="BEA1484" i="9"/>
  <c r="BEB1484" i="9"/>
  <c r="BEC1484" i="9"/>
  <c r="BED1484" i="9"/>
  <c r="BEE1484" i="9"/>
  <c r="BEF1484" i="9"/>
  <c r="BEG1484" i="9"/>
  <c r="BEH1484" i="9"/>
  <c r="BEI1484" i="9"/>
  <c r="BEJ1484" i="9"/>
  <c r="BEK1484" i="9"/>
  <c r="BEL1484" i="9"/>
  <c r="BEM1484" i="9"/>
  <c r="BEN1484" i="9"/>
  <c r="BEO1484" i="9"/>
  <c r="BEP1484" i="9"/>
  <c r="BEQ1484" i="9"/>
  <c r="BER1484" i="9"/>
  <c r="BES1484" i="9"/>
  <c r="BET1484" i="9"/>
  <c r="BEU1484" i="9"/>
  <c r="BEV1484" i="9"/>
  <c r="BEW1484" i="9"/>
  <c r="BEX1484" i="9"/>
  <c r="BEY1484" i="9"/>
  <c r="BEZ1484" i="9"/>
  <c r="BFA1484" i="9"/>
  <c r="BFB1484" i="9"/>
  <c r="BFC1484" i="9"/>
  <c r="BFD1484" i="9"/>
  <c r="BFE1484" i="9"/>
  <c r="BFF1484" i="9"/>
  <c r="BFG1484" i="9"/>
  <c r="BFH1484" i="9"/>
  <c r="BFI1484" i="9"/>
  <c r="BFJ1484" i="9"/>
  <c r="BFK1484" i="9"/>
  <c r="BFL1484" i="9"/>
  <c r="BFM1484" i="9"/>
  <c r="BFN1484" i="9"/>
  <c r="BFO1484" i="9"/>
  <c r="BFP1484" i="9"/>
  <c r="BFQ1484" i="9"/>
  <c r="BFR1484" i="9"/>
  <c r="BFS1484" i="9"/>
  <c r="BFT1484" i="9"/>
  <c r="BFU1484" i="9"/>
  <c r="BFV1484" i="9"/>
  <c r="BFW1484" i="9"/>
  <c r="BFX1484" i="9"/>
  <c r="BFY1484" i="9"/>
  <c r="BFZ1484" i="9"/>
  <c r="BGA1484" i="9"/>
  <c r="BGB1484" i="9"/>
  <c r="BGC1484" i="9"/>
  <c r="BGD1484" i="9"/>
  <c r="BGE1484" i="9"/>
  <c r="BGF1484" i="9"/>
  <c r="BGG1484" i="9"/>
  <c r="BGH1484" i="9"/>
  <c r="BGI1484" i="9"/>
  <c r="BGJ1484" i="9"/>
  <c r="BGK1484" i="9"/>
  <c r="BGL1484" i="9"/>
  <c r="BGM1484" i="9"/>
  <c r="BGN1484" i="9"/>
  <c r="BGO1484" i="9"/>
  <c r="BGP1484" i="9"/>
  <c r="BGQ1484" i="9"/>
  <c r="BGR1484" i="9"/>
  <c r="BGS1484" i="9"/>
  <c r="BGT1484" i="9"/>
  <c r="BGU1484" i="9"/>
  <c r="BGV1484" i="9"/>
  <c r="BGW1484" i="9"/>
  <c r="BGX1484" i="9"/>
  <c r="BGY1484" i="9"/>
  <c r="BGZ1484" i="9"/>
  <c r="BHA1484" i="9"/>
  <c r="BHB1484" i="9"/>
  <c r="BHC1484" i="9"/>
  <c r="BHD1484" i="9"/>
  <c r="BHE1484" i="9"/>
  <c r="BHF1484" i="9"/>
  <c r="BHG1484" i="9"/>
  <c r="BHH1484" i="9"/>
  <c r="BHI1484" i="9"/>
  <c r="BHJ1484" i="9"/>
  <c r="BHK1484" i="9"/>
  <c r="BHL1484" i="9"/>
  <c r="BHM1484" i="9"/>
  <c r="BHN1484" i="9"/>
  <c r="BHO1484" i="9"/>
  <c r="BHP1484" i="9"/>
  <c r="BHQ1484" i="9"/>
  <c r="BHR1484" i="9"/>
  <c r="BHS1484" i="9"/>
  <c r="BHT1484" i="9"/>
  <c r="BHU1484" i="9"/>
  <c r="BHV1484" i="9"/>
  <c r="BHW1484" i="9"/>
  <c r="BHX1484" i="9"/>
  <c r="BHY1484" i="9"/>
  <c r="BHZ1484" i="9"/>
  <c r="BIA1484" i="9"/>
  <c r="BIB1484" i="9"/>
  <c r="BIC1484" i="9"/>
  <c r="BID1484" i="9"/>
  <c r="BIE1484" i="9"/>
  <c r="BIF1484" i="9"/>
  <c r="BIG1484" i="9"/>
  <c r="BIH1484" i="9"/>
  <c r="BII1484" i="9"/>
  <c r="BIJ1484" i="9"/>
  <c r="BIK1484" i="9"/>
  <c r="BIL1484" i="9"/>
  <c r="BIM1484" i="9"/>
  <c r="BIN1484" i="9"/>
  <c r="BIO1484" i="9"/>
  <c r="BIP1484" i="9"/>
  <c r="BIQ1484" i="9"/>
  <c r="BIR1484" i="9"/>
  <c r="BIS1484" i="9"/>
  <c r="BIT1484" i="9"/>
  <c r="BIU1484" i="9"/>
  <c r="BIV1484" i="9"/>
  <c r="AFQ1485" i="9"/>
  <c r="AFR1485" i="9"/>
  <c r="AFS1485" i="9"/>
  <c r="AFT1485" i="9"/>
  <c r="AFU1485" i="9"/>
  <c r="AFV1485" i="9"/>
  <c r="AFW1485" i="9"/>
  <c r="AFX1485" i="9"/>
  <c r="AFY1485" i="9"/>
  <c r="AFZ1485" i="9"/>
  <c r="AGA1485" i="9"/>
  <c r="AGB1485" i="9"/>
  <c r="AGC1485" i="9"/>
  <c r="AGD1485" i="9"/>
  <c r="AGE1485" i="9"/>
  <c r="AGF1485" i="9"/>
  <c r="AGG1485" i="9"/>
  <c r="AGH1485" i="9"/>
  <c r="AGI1485" i="9"/>
  <c r="AGJ1485" i="9"/>
  <c r="AGK1485" i="9"/>
  <c r="AGL1485" i="9"/>
  <c r="AGM1485" i="9"/>
  <c r="AGN1485" i="9"/>
  <c r="AGO1485" i="9"/>
  <c r="AGP1485" i="9"/>
  <c r="AGQ1485" i="9"/>
  <c r="AGR1485" i="9"/>
  <c r="AGS1485" i="9"/>
  <c r="AGT1485" i="9"/>
  <c r="AGU1485" i="9"/>
  <c r="AGV1485" i="9"/>
  <c r="AGW1485" i="9"/>
  <c r="AGX1485" i="9"/>
  <c r="AGY1485" i="9"/>
  <c r="AGZ1485" i="9"/>
  <c r="AHA1485" i="9"/>
  <c r="AHB1485" i="9"/>
  <c r="AHC1485" i="9"/>
  <c r="AHD1485" i="9"/>
  <c r="AHE1485" i="9"/>
  <c r="AHF1485" i="9"/>
  <c r="AHG1485" i="9"/>
  <c r="AHH1485" i="9"/>
  <c r="AHI1485" i="9"/>
  <c r="AHJ1485" i="9"/>
  <c r="AHK1485" i="9"/>
  <c r="AHL1485" i="9"/>
  <c r="AHM1485" i="9"/>
  <c r="AHN1485" i="9"/>
  <c r="AHO1485" i="9"/>
  <c r="AHP1485" i="9"/>
  <c r="AHQ1485" i="9"/>
  <c r="AHR1485" i="9"/>
  <c r="AHS1485" i="9"/>
  <c r="AHT1485" i="9"/>
  <c r="AHU1485" i="9"/>
  <c r="AHV1485" i="9"/>
  <c r="AHW1485" i="9"/>
  <c r="AHX1485" i="9"/>
  <c r="AHY1485" i="9"/>
  <c r="AHZ1485" i="9"/>
  <c r="AIA1485" i="9"/>
  <c r="AIB1485" i="9"/>
  <c r="AIC1485" i="9"/>
  <c r="AID1485" i="9"/>
  <c r="AIE1485" i="9"/>
  <c r="AIF1485" i="9"/>
  <c r="AIG1485" i="9"/>
  <c r="AIH1485" i="9"/>
  <c r="AII1485" i="9"/>
  <c r="AIJ1485" i="9"/>
  <c r="AIK1485" i="9"/>
  <c r="AIL1485" i="9"/>
  <c r="AIM1485" i="9"/>
  <c r="AIN1485" i="9"/>
  <c r="AIO1485" i="9"/>
  <c r="AIP1485" i="9"/>
  <c r="AIQ1485" i="9"/>
  <c r="AIR1485" i="9"/>
  <c r="AIS1485" i="9"/>
  <c r="AIT1485" i="9"/>
  <c r="AIU1485" i="9"/>
  <c r="AIV1485" i="9"/>
  <c r="AIW1485" i="9"/>
  <c r="AIX1485" i="9"/>
  <c r="AIY1485" i="9"/>
  <c r="AIZ1485" i="9"/>
  <c r="AJA1485" i="9"/>
  <c r="AJB1485" i="9"/>
  <c r="AJC1485" i="9"/>
  <c r="AJD1485" i="9"/>
  <c r="AJE1485" i="9"/>
  <c r="AJF1485" i="9"/>
  <c r="AJG1485" i="9"/>
  <c r="AJH1485" i="9"/>
  <c r="AJI1485" i="9"/>
  <c r="AJJ1485" i="9"/>
  <c r="AJK1485" i="9"/>
  <c r="AJL1485" i="9"/>
  <c r="AJM1485" i="9"/>
  <c r="AJN1485" i="9"/>
  <c r="AJO1485" i="9"/>
  <c r="AJP1485" i="9"/>
  <c r="AJQ1485" i="9"/>
  <c r="AJR1485" i="9"/>
  <c r="AJS1485" i="9"/>
  <c r="AJT1485" i="9"/>
  <c r="AJU1485" i="9"/>
  <c r="AJV1485" i="9"/>
  <c r="AJW1485" i="9"/>
  <c r="AJX1485" i="9"/>
  <c r="AJY1485" i="9"/>
  <c r="AJZ1485" i="9"/>
  <c r="AKA1485" i="9"/>
  <c r="AKB1485" i="9"/>
  <c r="AKC1485" i="9"/>
  <c r="AKD1485" i="9"/>
  <c r="AKE1485" i="9"/>
  <c r="AKF1485" i="9"/>
  <c r="AKG1485" i="9"/>
  <c r="AKH1485" i="9"/>
  <c r="AKI1485" i="9"/>
  <c r="AKJ1485" i="9"/>
  <c r="AKK1485" i="9"/>
  <c r="AKL1485" i="9"/>
  <c r="AKM1485" i="9"/>
  <c r="AKN1485" i="9"/>
  <c r="AKO1485" i="9"/>
  <c r="AKP1485" i="9"/>
  <c r="AKQ1485" i="9"/>
  <c r="AKR1485" i="9"/>
  <c r="AKS1485" i="9"/>
  <c r="AKT1485" i="9"/>
  <c r="AKU1485" i="9"/>
  <c r="AKV1485" i="9"/>
  <c r="AKW1485" i="9"/>
  <c r="AKX1485" i="9"/>
  <c r="AKY1485" i="9"/>
  <c r="AKZ1485" i="9"/>
  <c r="ALA1485" i="9"/>
  <c r="ALB1485" i="9"/>
  <c r="ALC1485" i="9"/>
  <c r="ALD1485" i="9"/>
  <c r="ALE1485" i="9"/>
  <c r="ALF1485" i="9"/>
  <c r="ALG1485" i="9"/>
  <c r="ALH1485" i="9"/>
  <c r="ALI1485" i="9"/>
  <c r="ALJ1485" i="9"/>
  <c r="ALK1485" i="9"/>
  <c r="ALL1485" i="9"/>
  <c r="ALM1485" i="9"/>
  <c r="ALN1485" i="9"/>
  <c r="ALO1485" i="9"/>
  <c r="ALP1485" i="9"/>
  <c r="ALQ1485" i="9"/>
  <c r="ALR1485" i="9"/>
  <c r="ALS1485" i="9"/>
  <c r="ALT1485" i="9"/>
  <c r="ALU1485" i="9"/>
  <c r="ALV1485" i="9"/>
  <c r="ALW1485" i="9"/>
  <c r="ALX1485" i="9"/>
  <c r="ALY1485" i="9"/>
  <c r="ALZ1485" i="9"/>
  <c r="AMA1485" i="9"/>
  <c r="AMB1485" i="9"/>
  <c r="AMC1485" i="9"/>
  <c r="AMD1485" i="9"/>
  <c r="AME1485" i="9"/>
  <c r="AMF1485" i="9"/>
  <c r="AMG1485" i="9"/>
  <c r="AMH1485" i="9"/>
  <c r="AMI1485" i="9"/>
  <c r="AMJ1485" i="9"/>
  <c r="AMK1485" i="9"/>
  <c r="AML1485" i="9"/>
  <c r="AMM1485" i="9"/>
  <c r="AMN1485" i="9"/>
  <c r="AMO1485" i="9"/>
  <c r="AMP1485" i="9"/>
  <c r="AMQ1485" i="9"/>
  <c r="AMR1485" i="9"/>
  <c r="AMS1485" i="9"/>
  <c r="AMT1485" i="9"/>
  <c r="AMU1485" i="9"/>
  <c r="AMV1485" i="9"/>
  <c r="AMW1485" i="9"/>
  <c r="AMX1485" i="9"/>
  <c r="AMY1485" i="9"/>
  <c r="AMZ1485" i="9"/>
  <c r="ANA1485" i="9"/>
  <c r="ANB1485" i="9"/>
  <c r="ANC1485" i="9"/>
  <c r="AND1485" i="9"/>
  <c r="ANE1485" i="9"/>
  <c r="ANF1485" i="9"/>
  <c r="ANG1485" i="9"/>
  <c r="ANH1485" i="9"/>
  <c r="ANI1485" i="9"/>
  <c r="ANJ1485" i="9"/>
  <c r="ANK1485" i="9"/>
  <c r="ANL1485" i="9"/>
  <c r="ANM1485" i="9"/>
  <c r="ANN1485" i="9"/>
  <c r="ANO1485" i="9"/>
  <c r="ANP1485" i="9"/>
  <c r="ANQ1485" i="9"/>
  <c r="ANR1485" i="9"/>
  <c r="ANS1485" i="9"/>
  <c r="ANT1485" i="9"/>
  <c r="ANU1485" i="9"/>
  <c r="ANV1485" i="9"/>
  <c r="ANW1485" i="9"/>
  <c r="ANX1485" i="9"/>
  <c r="ANY1485" i="9"/>
  <c r="ANZ1485" i="9"/>
  <c r="AOA1485" i="9"/>
  <c r="AOB1485" i="9"/>
  <c r="AOC1485" i="9"/>
  <c r="AOD1485" i="9"/>
  <c r="AOE1485" i="9"/>
  <c r="AOF1485" i="9"/>
  <c r="AOG1485" i="9"/>
  <c r="AOH1485" i="9"/>
  <c r="AOI1485" i="9"/>
  <c r="AOJ1485" i="9"/>
  <c r="AOK1485" i="9"/>
  <c r="AOL1485" i="9"/>
  <c r="AOM1485" i="9"/>
  <c r="AON1485" i="9"/>
  <c r="AOO1485" i="9"/>
  <c r="AOP1485" i="9"/>
  <c r="AOQ1485" i="9"/>
  <c r="AOR1485" i="9"/>
  <c r="AOS1485" i="9"/>
  <c r="AOT1485" i="9"/>
  <c r="AOU1485" i="9"/>
  <c r="AOV1485" i="9"/>
  <c r="AOW1485" i="9"/>
  <c r="AOX1485" i="9"/>
  <c r="AOY1485" i="9"/>
  <c r="AOZ1485" i="9"/>
  <c r="APA1485" i="9"/>
  <c r="APB1485" i="9"/>
  <c r="APC1485" i="9"/>
  <c r="APD1485" i="9"/>
  <c r="APE1485" i="9"/>
  <c r="APF1485" i="9"/>
  <c r="APG1485" i="9"/>
  <c r="APH1485" i="9"/>
  <c r="API1485" i="9"/>
  <c r="APJ1485" i="9"/>
  <c r="APK1485" i="9"/>
  <c r="APL1485" i="9"/>
  <c r="APM1485" i="9"/>
  <c r="APN1485" i="9"/>
  <c r="APO1485" i="9"/>
  <c r="APP1485" i="9"/>
  <c r="APQ1485" i="9"/>
  <c r="APR1485" i="9"/>
  <c r="APS1485" i="9"/>
  <c r="APT1485" i="9"/>
  <c r="APU1485" i="9"/>
  <c r="APV1485" i="9"/>
  <c r="APW1485" i="9"/>
  <c r="APX1485" i="9"/>
  <c r="APY1485" i="9"/>
  <c r="APZ1485" i="9"/>
  <c r="AQA1485" i="9"/>
  <c r="AQB1485" i="9"/>
  <c r="AQC1485" i="9"/>
  <c r="AQD1485" i="9"/>
  <c r="AQE1485" i="9"/>
  <c r="AQF1485" i="9"/>
  <c r="AQG1485" i="9"/>
  <c r="AQH1485" i="9"/>
  <c r="AQI1485" i="9"/>
  <c r="AQJ1485" i="9"/>
  <c r="AQK1485" i="9"/>
  <c r="AQL1485" i="9"/>
  <c r="AQM1485" i="9"/>
  <c r="AQN1485" i="9"/>
  <c r="AQO1485" i="9"/>
  <c r="AQP1485" i="9"/>
  <c r="AQQ1485" i="9"/>
  <c r="AQR1485" i="9"/>
  <c r="AQS1485" i="9"/>
  <c r="AQT1485" i="9"/>
  <c r="AQU1485" i="9"/>
  <c r="AQV1485" i="9"/>
  <c r="AQW1485" i="9"/>
  <c r="AQX1485" i="9"/>
  <c r="AQY1485" i="9"/>
  <c r="AQZ1485" i="9"/>
  <c r="ARA1485" i="9"/>
  <c r="ARB1485" i="9"/>
  <c r="ARC1485" i="9"/>
  <c r="ARD1485" i="9"/>
  <c r="ARE1485" i="9"/>
  <c r="ARF1485" i="9"/>
  <c r="ARG1485" i="9"/>
  <c r="ARH1485" i="9"/>
  <c r="ARI1485" i="9"/>
  <c r="ARJ1485" i="9"/>
  <c r="ARK1485" i="9"/>
  <c r="ARL1485" i="9"/>
  <c r="ARM1485" i="9"/>
  <c r="ARN1485" i="9"/>
  <c r="ARO1485" i="9"/>
  <c r="ARP1485" i="9"/>
  <c r="ARQ1485" i="9"/>
  <c r="ARR1485" i="9"/>
  <c r="ARS1485" i="9"/>
  <c r="ART1485" i="9"/>
  <c r="ARU1485" i="9"/>
  <c r="ARV1485" i="9"/>
  <c r="ARW1485" i="9"/>
  <c r="ARX1485" i="9"/>
  <c r="ARY1485" i="9"/>
  <c r="ARZ1485" i="9"/>
  <c r="ASA1485" i="9"/>
  <c r="ASB1485" i="9"/>
  <c r="ASC1485" i="9"/>
  <c r="ASD1485" i="9"/>
  <c r="ASE1485" i="9"/>
  <c r="ASF1485" i="9"/>
  <c r="ASG1485" i="9"/>
  <c r="ASH1485" i="9"/>
  <c r="ASI1485" i="9"/>
  <c r="ASJ1485" i="9"/>
  <c r="ASK1485" i="9"/>
  <c r="ASL1485" i="9"/>
  <c r="ASM1485" i="9"/>
  <c r="ASN1485" i="9"/>
  <c r="ASO1485" i="9"/>
  <c r="ASP1485" i="9"/>
  <c r="ASQ1485" i="9"/>
  <c r="ASR1485" i="9"/>
  <c r="ASS1485" i="9"/>
  <c r="AST1485" i="9"/>
  <c r="ASU1485" i="9"/>
  <c r="ASV1485" i="9"/>
  <c r="ASW1485" i="9"/>
  <c r="ASX1485" i="9"/>
  <c r="ASY1485" i="9"/>
  <c r="ASZ1485" i="9"/>
  <c r="ATA1485" i="9"/>
  <c r="ATB1485" i="9"/>
  <c r="ATC1485" i="9"/>
  <c r="ATD1485" i="9"/>
  <c r="ATE1485" i="9"/>
  <c r="ATF1485" i="9"/>
  <c r="ATG1485" i="9"/>
  <c r="ATH1485" i="9"/>
  <c r="ATI1485" i="9"/>
  <c r="ATJ1485" i="9"/>
  <c r="ATK1485" i="9"/>
  <c r="ATL1485" i="9"/>
  <c r="ATM1485" i="9"/>
  <c r="ATN1485" i="9"/>
  <c r="ATO1485" i="9"/>
  <c r="ATP1485" i="9"/>
  <c r="ATQ1485" i="9"/>
  <c r="ATR1485" i="9"/>
  <c r="ATS1485" i="9"/>
  <c r="ATT1485" i="9"/>
  <c r="ATU1485" i="9"/>
  <c r="ATV1485" i="9"/>
  <c r="ATW1485" i="9"/>
  <c r="ATX1485" i="9"/>
  <c r="ATY1485" i="9"/>
  <c r="ATZ1485" i="9"/>
  <c r="AUA1485" i="9"/>
  <c r="AUB1485" i="9"/>
  <c r="AUC1485" i="9"/>
  <c r="AUD1485" i="9"/>
  <c r="AUE1485" i="9"/>
  <c r="AUF1485" i="9"/>
  <c r="AUG1485" i="9"/>
  <c r="AUH1485" i="9"/>
  <c r="AUI1485" i="9"/>
  <c r="AUJ1485" i="9"/>
  <c r="AUK1485" i="9"/>
  <c r="AUL1485" i="9"/>
  <c r="AUM1485" i="9"/>
  <c r="AUN1485" i="9"/>
  <c r="AUO1485" i="9"/>
  <c r="AUP1485" i="9"/>
  <c r="AUQ1485" i="9"/>
  <c r="AUR1485" i="9"/>
  <c r="AUS1485" i="9"/>
  <c r="AUT1485" i="9"/>
  <c r="AUU1485" i="9"/>
  <c r="AUV1485" i="9"/>
  <c r="AUW1485" i="9"/>
  <c r="AUX1485" i="9"/>
  <c r="AUY1485" i="9"/>
  <c r="AUZ1485" i="9"/>
  <c r="AVA1485" i="9"/>
  <c r="AVB1485" i="9"/>
  <c r="AVC1485" i="9"/>
  <c r="AVD1485" i="9"/>
  <c r="AVE1485" i="9"/>
  <c r="AVF1485" i="9"/>
  <c r="AVG1485" i="9"/>
  <c r="AVH1485" i="9"/>
  <c r="AVI1485" i="9"/>
  <c r="AVJ1485" i="9"/>
  <c r="AVK1485" i="9"/>
  <c r="AVL1485" i="9"/>
  <c r="AVM1485" i="9"/>
  <c r="AVN1485" i="9"/>
  <c r="AVO1485" i="9"/>
  <c r="AVP1485" i="9"/>
  <c r="AVQ1485" i="9"/>
  <c r="AVR1485" i="9"/>
  <c r="AVS1485" i="9"/>
  <c r="AVT1485" i="9"/>
  <c r="AVU1485" i="9"/>
  <c r="AVV1485" i="9"/>
  <c r="AVW1485" i="9"/>
  <c r="AVX1485" i="9"/>
  <c r="AVY1485" i="9"/>
  <c r="AVZ1485" i="9"/>
  <c r="AWA1485" i="9"/>
  <c r="AWB1485" i="9"/>
  <c r="AWC1485" i="9"/>
  <c r="AWD1485" i="9"/>
  <c r="AWE1485" i="9"/>
  <c r="AWF1485" i="9"/>
  <c r="AWG1485" i="9"/>
  <c r="AWH1485" i="9"/>
  <c r="AWI1485" i="9"/>
  <c r="AWJ1485" i="9"/>
  <c r="AWK1485" i="9"/>
  <c r="AWL1485" i="9"/>
  <c r="AWM1485" i="9"/>
  <c r="AWN1485" i="9"/>
  <c r="AWO1485" i="9"/>
  <c r="AWP1485" i="9"/>
  <c r="AWQ1485" i="9"/>
  <c r="AWR1485" i="9"/>
  <c r="AWS1485" i="9"/>
  <c r="AWT1485" i="9"/>
  <c r="AWU1485" i="9"/>
  <c r="AWV1485" i="9"/>
  <c r="AWW1485" i="9"/>
  <c r="AWX1485" i="9"/>
  <c r="AWY1485" i="9"/>
  <c r="AWZ1485" i="9"/>
  <c r="AXA1485" i="9"/>
  <c r="AXB1485" i="9"/>
  <c r="AXC1485" i="9"/>
  <c r="AXD1485" i="9"/>
  <c r="AXE1485" i="9"/>
  <c r="AXF1485" i="9"/>
  <c r="AXG1485" i="9"/>
  <c r="AXH1485" i="9"/>
  <c r="AXI1485" i="9"/>
  <c r="AXJ1485" i="9"/>
  <c r="AXK1485" i="9"/>
  <c r="AXL1485" i="9"/>
  <c r="AXM1485" i="9"/>
  <c r="AXN1485" i="9"/>
  <c r="AXO1485" i="9"/>
  <c r="AXP1485" i="9"/>
  <c r="AXQ1485" i="9"/>
  <c r="AXR1485" i="9"/>
  <c r="AXS1485" i="9"/>
  <c r="AXT1485" i="9"/>
  <c r="AXU1485" i="9"/>
  <c r="AXV1485" i="9"/>
  <c r="AXW1485" i="9"/>
  <c r="AXX1485" i="9"/>
  <c r="AXY1485" i="9"/>
  <c r="AXZ1485" i="9"/>
  <c r="AYA1485" i="9"/>
  <c r="AYB1485" i="9"/>
  <c r="AYC1485" i="9"/>
  <c r="AYD1485" i="9"/>
  <c r="AYE1485" i="9"/>
  <c r="AYF1485" i="9"/>
  <c r="AYG1485" i="9"/>
  <c r="AYH1485" i="9"/>
  <c r="AYI1485" i="9"/>
  <c r="AYJ1485" i="9"/>
  <c r="AYK1485" i="9"/>
  <c r="AYL1485" i="9"/>
  <c r="AYM1485" i="9"/>
  <c r="AYN1485" i="9"/>
  <c r="AYO1485" i="9"/>
  <c r="AYP1485" i="9"/>
  <c r="AYQ1485" i="9"/>
  <c r="AYR1485" i="9"/>
  <c r="AYS1485" i="9"/>
  <c r="AYT1485" i="9"/>
  <c r="AYU1485" i="9"/>
  <c r="AYV1485" i="9"/>
  <c r="AYW1485" i="9"/>
  <c r="AYX1485" i="9"/>
  <c r="AYY1485" i="9"/>
  <c r="AYZ1485" i="9"/>
  <c r="AZA1485" i="9"/>
  <c r="AZB1485" i="9"/>
  <c r="AZC1485" i="9"/>
  <c r="AZD1485" i="9"/>
  <c r="AZE1485" i="9"/>
  <c r="AZF1485" i="9"/>
  <c r="AZG1485" i="9"/>
  <c r="AZH1485" i="9"/>
  <c r="AZI1485" i="9"/>
  <c r="AZJ1485" i="9"/>
  <c r="AZK1485" i="9"/>
  <c r="AZL1485" i="9"/>
  <c r="AZM1485" i="9"/>
  <c r="AZN1485" i="9"/>
  <c r="AZO1485" i="9"/>
  <c r="AZP1485" i="9"/>
  <c r="AZQ1485" i="9"/>
  <c r="AZR1485" i="9"/>
  <c r="AZS1485" i="9"/>
  <c r="AZT1485" i="9"/>
  <c r="AZU1485" i="9"/>
  <c r="AZV1485" i="9"/>
  <c r="AZW1485" i="9"/>
  <c r="AZX1485" i="9"/>
  <c r="AZY1485" i="9"/>
  <c r="AZZ1485" i="9"/>
  <c r="BAA1485" i="9"/>
  <c r="BAB1485" i="9"/>
  <c r="BAC1485" i="9"/>
  <c r="BAD1485" i="9"/>
  <c r="BAE1485" i="9"/>
  <c r="BAF1485" i="9"/>
  <c r="BAG1485" i="9"/>
  <c r="BAH1485" i="9"/>
  <c r="BAI1485" i="9"/>
  <c r="BAJ1485" i="9"/>
  <c r="BAK1485" i="9"/>
  <c r="BAL1485" i="9"/>
  <c r="BAM1485" i="9"/>
  <c r="BAN1485" i="9"/>
  <c r="BAO1485" i="9"/>
  <c r="BAP1485" i="9"/>
  <c r="BAQ1485" i="9"/>
  <c r="BAR1485" i="9"/>
  <c r="BAS1485" i="9"/>
  <c r="BAT1485" i="9"/>
  <c r="BAU1485" i="9"/>
  <c r="BAV1485" i="9"/>
  <c r="BAW1485" i="9"/>
  <c r="BAX1485" i="9"/>
  <c r="BAY1485" i="9"/>
  <c r="BAZ1485" i="9"/>
  <c r="BBA1485" i="9"/>
  <c r="BBB1485" i="9"/>
  <c r="BBC1485" i="9"/>
  <c r="BBD1485" i="9"/>
  <c r="BBE1485" i="9"/>
  <c r="BBF1485" i="9"/>
  <c r="BBG1485" i="9"/>
  <c r="BBH1485" i="9"/>
  <c r="BBI1485" i="9"/>
  <c r="BBJ1485" i="9"/>
  <c r="BBK1485" i="9"/>
  <c r="BBL1485" i="9"/>
  <c r="BBM1485" i="9"/>
  <c r="BBN1485" i="9"/>
  <c r="BBO1485" i="9"/>
  <c r="BBP1485" i="9"/>
  <c r="BBQ1485" i="9"/>
  <c r="BBR1485" i="9"/>
  <c r="BBS1485" i="9"/>
  <c r="BBT1485" i="9"/>
  <c r="BBU1485" i="9"/>
  <c r="BBV1485" i="9"/>
  <c r="BBW1485" i="9"/>
  <c r="BBX1485" i="9"/>
  <c r="BBY1485" i="9"/>
  <c r="BBZ1485" i="9"/>
  <c r="BCA1485" i="9"/>
  <c r="BCB1485" i="9"/>
  <c r="BCC1485" i="9"/>
  <c r="BCD1485" i="9"/>
  <c r="BCE1485" i="9"/>
  <c r="BCF1485" i="9"/>
  <c r="BCG1485" i="9"/>
  <c r="BCH1485" i="9"/>
  <c r="BCI1485" i="9"/>
  <c r="BCJ1485" i="9"/>
  <c r="BCK1485" i="9"/>
  <c r="BCL1485" i="9"/>
  <c r="BCM1485" i="9"/>
  <c r="BCN1485" i="9"/>
  <c r="BCO1485" i="9"/>
  <c r="BCP1485" i="9"/>
  <c r="BCQ1485" i="9"/>
  <c r="BCR1485" i="9"/>
  <c r="BCS1485" i="9"/>
  <c r="BCT1485" i="9"/>
  <c r="BCU1485" i="9"/>
  <c r="BCV1485" i="9"/>
  <c r="BCW1485" i="9"/>
  <c r="BCX1485" i="9"/>
  <c r="BCY1485" i="9"/>
  <c r="BCZ1485" i="9"/>
  <c r="BDA1485" i="9"/>
  <c r="BDB1485" i="9"/>
  <c r="BDC1485" i="9"/>
  <c r="BDD1485" i="9"/>
  <c r="BDE1485" i="9"/>
  <c r="BDF1485" i="9"/>
  <c r="BDG1485" i="9"/>
  <c r="BDH1485" i="9"/>
  <c r="BDI1485" i="9"/>
  <c r="BDJ1485" i="9"/>
  <c r="BDK1485" i="9"/>
  <c r="BDL1485" i="9"/>
  <c r="BDM1485" i="9"/>
  <c r="BDN1485" i="9"/>
  <c r="BDO1485" i="9"/>
  <c r="BDP1485" i="9"/>
  <c r="BDQ1485" i="9"/>
  <c r="BDR1485" i="9"/>
  <c r="BDS1485" i="9"/>
  <c r="BDT1485" i="9"/>
  <c r="BDU1485" i="9"/>
  <c r="BDV1485" i="9"/>
  <c r="BDW1485" i="9"/>
  <c r="BDX1485" i="9"/>
  <c r="BDY1485" i="9"/>
  <c r="BDZ1485" i="9"/>
  <c r="BEA1485" i="9"/>
  <c r="BEB1485" i="9"/>
  <c r="BEC1485" i="9"/>
  <c r="BED1485" i="9"/>
  <c r="BEE1485" i="9"/>
  <c r="BEF1485" i="9"/>
  <c r="BEG1485" i="9"/>
  <c r="BEH1485" i="9"/>
  <c r="BEI1485" i="9"/>
  <c r="BEJ1485" i="9"/>
  <c r="BEK1485" i="9"/>
  <c r="BEL1485" i="9"/>
  <c r="BEM1485" i="9"/>
  <c r="BEN1485" i="9"/>
  <c r="BEO1485" i="9"/>
  <c r="BEP1485" i="9"/>
  <c r="BEQ1485" i="9"/>
  <c r="BER1485" i="9"/>
  <c r="BES1485" i="9"/>
  <c r="BET1485" i="9"/>
  <c r="BEU1485" i="9"/>
  <c r="BEV1485" i="9"/>
  <c r="BEW1485" i="9"/>
  <c r="BEX1485" i="9"/>
  <c r="BEY1485" i="9"/>
  <c r="BEZ1485" i="9"/>
  <c r="BFA1485" i="9"/>
  <c r="BFB1485" i="9"/>
  <c r="BFC1485" i="9"/>
  <c r="BFD1485" i="9"/>
  <c r="BFE1485" i="9"/>
  <c r="BFF1485" i="9"/>
  <c r="BFG1485" i="9"/>
  <c r="BFH1485" i="9"/>
  <c r="BFI1485" i="9"/>
  <c r="BFJ1485" i="9"/>
  <c r="BFK1485" i="9"/>
  <c r="BFL1485" i="9"/>
  <c r="BFM1485" i="9"/>
  <c r="BFN1485" i="9"/>
  <c r="BFO1485" i="9"/>
  <c r="BFP1485" i="9"/>
  <c r="BFQ1485" i="9"/>
  <c r="BFR1485" i="9"/>
  <c r="BFS1485" i="9"/>
  <c r="BFT1485" i="9"/>
  <c r="BFU1485" i="9"/>
  <c r="BFV1485" i="9"/>
  <c r="BFW1485" i="9"/>
  <c r="BFX1485" i="9"/>
  <c r="BFY1485" i="9"/>
  <c r="BFZ1485" i="9"/>
  <c r="BGA1485" i="9"/>
  <c r="BGB1485" i="9"/>
  <c r="BGC1485" i="9"/>
  <c r="BGD1485" i="9"/>
  <c r="BGE1485" i="9"/>
  <c r="BGF1485" i="9"/>
  <c r="BGG1485" i="9"/>
  <c r="BGH1485" i="9"/>
  <c r="BGI1485" i="9"/>
  <c r="BGJ1485" i="9"/>
  <c r="BGK1485" i="9"/>
  <c r="BGL1485" i="9"/>
  <c r="BGM1485" i="9"/>
  <c r="BGN1485" i="9"/>
  <c r="BGO1485" i="9"/>
  <c r="BGP1485" i="9"/>
  <c r="BGQ1485" i="9"/>
  <c r="BGR1485" i="9"/>
  <c r="BGS1485" i="9"/>
  <c r="BGT1485" i="9"/>
  <c r="BGU1485" i="9"/>
  <c r="BGV1485" i="9"/>
  <c r="BGW1485" i="9"/>
  <c r="BGX1485" i="9"/>
  <c r="BGY1485" i="9"/>
  <c r="BGZ1485" i="9"/>
  <c r="BHA1485" i="9"/>
  <c r="BHB1485" i="9"/>
  <c r="BHC1485" i="9"/>
  <c r="BHD1485" i="9"/>
  <c r="BHE1485" i="9"/>
  <c r="BHF1485" i="9"/>
  <c r="BHG1485" i="9"/>
  <c r="BHH1485" i="9"/>
  <c r="BHI1485" i="9"/>
  <c r="BHJ1485" i="9"/>
  <c r="BHK1485" i="9"/>
  <c r="BHL1485" i="9"/>
  <c r="BHM1485" i="9"/>
  <c r="BHN1485" i="9"/>
  <c r="BHO1485" i="9"/>
  <c r="BHP1485" i="9"/>
  <c r="BHQ1485" i="9"/>
  <c r="BHR1485" i="9"/>
  <c r="BHS1485" i="9"/>
  <c r="BHT1485" i="9"/>
  <c r="BHU1485" i="9"/>
  <c r="BHV1485" i="9"/>
  <c r="BHW1485" i="9"/>
  <c r="BHX1485" i="9"/>
  <c r="BHY1485" i="9"/>
  <c r="BHZ1485" i="9"/>
  <c r="BIA1485" i="9"/>
  <c r="BIB1485" i="9"/>
  <c r="BIC1485" i="9"/>
  <c r="BID1485" i="9"/>
  <c r="BIE1485" i="9"/>
  <c r="BIF1485" i="9"/>
  <c r="BIG1485" i="9"/>
  <c r="BIH1485" i="9"/>
  <c r="BII1485" i="9"/>
  <c r="BIJ1485" i="9"/>
  <c r="BIK1485" i="9"/>
  <c r="BIL1485" i="9"/>
  <c r="BIM1485" i="9"/>
  <c r="BIN1485" i="9"/>
  <c r="BIO1485" i="9"/>
  <c r="BIP1485" i="9"/>
  <c r="BIQ1485" i="9"/>
  <c r="BIR1485" i="9"/>
  <c r="BIS1485" i="9"/>
  <c r="BIT1485" i="9"/>
  <c r="BIU1485" i="9"/>
  <c r="BIV1485" i="9"/>
  <c r="AFQ1486" i="9"/>
  <c r="AFR1486" i="9"/>
  <c r="AFS1486" i="9"/>
  <c r="AFT1486" i="9"/>
  <c r="AFU1486" i="9"/>
  <c r="AFV1486" i="9"/>
  <c r="AFW1486" i="9"/>
  <c r="AFX1486" i="9"/>
  <c r="AFY1486" i="9"/>
  <c r="AFZ1486" i="9"/>
  <c r="AGA1486" i="9"/>
  <c r="AGB1486" i="9"/>
  <c r="AGC1486" i="9"/>
  <c r="AGD1486" i="9"/>
  <c r="AGE1486" i="9"/>
  <c r="AGF1486" i="9"/>
  <c r="AGG1486" i="9"/>
  <c r="AGH1486" i="9"/>
  <c r="AGI1486" i="9"/>
  <c r="AGJ1486" i="9"/>
  <c r="AGK1486" i="9"/>
  <c r="AGL1486" i="9"/>
  <c r="AGM1486" i="9"/>
  <c r="AGN1486" i="9"/>
  <c r="AGO1486" i="9"/>
  <c r="AGP1486" i="9"/>
  <c r="AGQ1486" i="9"/>
  <c r="AGR1486" i="9"/>
  <c r="AGS1486" i="9"/>
  <c r="AGT1486" i="9"/>
  <c r="AGU1486" i="9"/>
  <c r="AGV1486" i="9"/>
  <c r="AGW1486" i="9"/>
  <c r="AGX1486" i="9"/>
  <c r="AGY1486" i="9"/>
  <c r="AGZ1486" i="9"/>
  <c r="AHA1486" i="9"/>
  <c r="AHB1486" i="9"/>
  <c r="AHC1486" i="9"/>
  <c r="AHD1486" i="9"/>
  <c r="AHE1486" i="9"/>
  <c r="AHF1486" i="9"/>
  <c r="AHG1486" i="9"/>
  <c r="AHH1486" i="9"/>
  <c r="AHI1486" i="9"/>
  <c r="AHJ1486" i="9"/>
  <c r="AHK1486" i="9"/>
  <c r="AHL1486" i="9"/>
  <c r="AHM1486" i="9"/>
  <c r="AHN1486" i="9"/>
  <c r="AHO1486" i="9"/>
  <c r="AHP1486" i="9"/>
  <c r="AHQ1486" i="9"/>
  <c r="AHR1486" i="9"/>
  <c r="AHS1486" i="9"/>
  <c r="AHT1486" i="9"/>
  <c r="AHU1486" i="9"/>
  <c r="AHV1486" i="9"/>
  <c r="AHW1486" i="9"/>
  <c r="AHX1486" i="9"/>
  <c r="AHY1486" i="9"/>
  <c r="AHZ1486" i="9"/>
  <c r="AIA1486" i="9"/>
  <c r="AIB1486" i="9"/>
  <c r="AIC1486" i="9"/>
  <c r="AID1486" i="9"/>
  <c r="AIE1486" i="9"/>
  <c r="AIF1486" i="9"/>
  <c r="AIG1486" i="9"/>
  <c r="AIH1486" i="9"/>
  <c r="AII1486" i="9"/>
  <c r="AIJ1486" i="9"/>
  <c r="AIK1486" i="9"/>
  <c r="AIL1486" i="9"/>
  <c r="AIM1486" i="9"/>
  <c r="AIN1486" i="9"/>
  <c r="AIO1486" i="9"/>
  <c r="AIP1486" i="9"/>
  <c r="AIQ1486" i="9"/>
  <c r="AIR1486" i="9"/>
  <c r="AIS1486" i="9"/>
  <c r="AIT1486" i="9"/>
  <c r="AIU1486" i="9"/>
  <c r="AIV1486" i="9"/>
  <c r="AIW1486" i="9"/>
  <c r="AIX1486" i="9"/>
  <c r="AIY1486" i="9"/>
  <c r="AIZ1486" i="9"/>
  <c r="AJA1486" i="9"/>
  <c r="AJB1486" i="9"/>
  <c r="AJC1486" i="9"/>
  <c r="AJD1486" i="9"/>
  <c r="AJE1486" i="9"/>
  <c r="AJF1486" i="9"/>
  <c r="AJG1486" i="9"/>
  <c r="AJH1486" i="9"/>
  <c r="AJI1486" i="9"/>
  <c r="AJJ1486" i="9"/>
  <c r="AJK1486" i="9"/>
  <c r="AJL1486" i="9"/>
  <c r="AJM1486" i="9"/>
  <c r="AJN1486" i="9"/>
  <c r="AJO1486" i="9"/>
  <c r="AJP1486" i="9"/>
  <c r="AJQ1486" i="9"/>
  <c r="AJR1486" i="9"/>
  <c r="AJS1486" i="9"/>
  <c r="AJT1486" i="9"/>
  <c r="AJU1486" i="9"/>
  <c r="AJV1486" i="9"/>
  <c r="AJW1486" i="9"/>
  <c r="AJX1486" i="9"/>
  <c r="AJY1486" i="9"/>
  <c r="AJZ1486" i="9"/>
  <c r="AKA1486" i="9"/>
  <c r="AKB1486" i="9"/>
  <c r="AKC1486" i="9"/>
  <c r="AKD1486" i="9"/>
  <c r="AKE1486" i="9"/>
  <c r="AKF1486" i="9"/>
  <c r="AKG1486" i="9"/>
  <c r="AKH1486" i="9"/>
  <c r="AKI1486" i="9"/>
  <c r="AKJ1486" i="9"/>
  <c r="AKK1486" i="9"/>
  <c r="AKL1486" i="9"/>
  <c r="AKM1486" i="9"/>
  <c r="AKN1486" i="9"/>
  <c r="AKO1486" i="9"/>
  <c r="AKP1486" i="9"/>
  <c r="AKQ1486" i="9"/>
  <c r="AKR1486" i="9"/>
  <c r="AKS1486" i="9"/>
  <c r="AKT1486" i="9"/>
  <c r="AKU1486" i="9"/>
  <c r="AKV1486" i="9"/>
  <c r="AKW1486" i="9"/>
  <c r="AKX1486" i="9"/>
  <c r="AKY1486" i="9"/>
  <c r="AKZ1486" i="9"/>
  <c r="ALA1486" i="9"/>
  <c r="ALB1486" i="9"/>
  <c r="ALC1486" i="9"/>
  <c r="ALD1486" i="9"/>
  <c r="ALE1486" i="9"/>
  <c r="ALF1486" i="9"/>
  <c r="ALG1486" i="9"/>
  <c r="ALH1486" i="9"/>
  <c r="ALI1486" i="9"/>
  <c r="ALJ1486" i="9"/>
  <c r="ALK1486" i="9"/>
  <c r="ALL1486" i="9"/>
  <c r="ALM1486" i="9"/>
  <c r="ALN1486" i="9"/>
  <c r="ALO1486" i="9"/>
  <c r="ALP1486" i="9"/>
  <c r="ALQ1486" i="9"/>
  <c r="ALR1486" i="9"/>
  <c r="ALS1486" i="9"/>
  <c r="ALT1486" i="9"/>
  <c r="ALU1486" i="9"/>
  <c r="ALV1486" i="9"/>
  <c r="ALW1486" i="9"/>
  <c r="ALX1486" i="9"/>
  <c r="ALY1486" i="9"/>
  <c r="ALZ1486" i="9"/>
  <c r="AMA1486" i="9"/>
  <c r="AMB1486" i="9"/>
  <c r="AMC1486" i="9"/>
  <c r="AMD1486" i="9"/>
  <c r="AME1486" i="9"/>
  <c r="AMF1486" i="9"/>
  <c r="AMG1486" i="9"/>
  <c r="AMH1486" i="9"/>
  <c r="AMI1486" i="9"/>
  <c r="AMJ1486" i="9"/>
  <c r="AMK1486" i="9"/>
  <c r="AML1486" i="9"/>
  <c r="AMM1486" i="9"/>
  <c r="AMN1486" i="9"/>
  <c r="AMO1486" i="9"/>
  <c r="AMP1486" i="9"/>
  <c r="AMQ1486" i="9"/>
  <c r="AMR1486" i="9"/>
  <c r="AMS1486" i="9"/>
  <c r="AMT1486" i="9"/>
  <c r="AMU1486" i="9"/>
  <c r="AMV1486" i="9"/>
  <c r="AMW1486" i="9"/>
  <c r="AMX1486" i="9"/>
  <c r="AMY1486" i="9"/>
  <c r="AMZ1486" i="9"/>
  <c r="ANA1486" i="9"/>
  <c r="ANB1486" i="9"/>
  <c r="ANC1486" i="9"/>
  <c r="AND1486" i="9"/>
  <c r="ANE1486" i="9"/>
  <c r="ANF1486" i="9"/>
  <c r="ANG1486" i="9"/>
  <c r="ANH1486" i="9"/>
  <c r="ANI1486" i="9"/>
  <c r="ANJ1486" i="9"/>
  <c r="ANK1486" i="9"/>
  <c r="ANL1486" i="9"/>
  <c r="ANM1486" i="9"/>
  <c r="ANN1486" i="9"/>
  <c r="ANO1486" i="9"/>
  <c r="ANP1486" i="9"/>
  <c r="ANQ1486" i="9"/>
  <c r="ANR1486" i="9"/>
  <c r="ANS1486" i="9"/>
  <c r="ANT1486" i="9"/>
  <c r="ANU1486" i="9"/>
  <c r="ANV1486" i="9"/>
  <c r="ANW1486" i="9"/>
  <c r="ANX1486" i="9"/>
  <c r="ANY1486" i="9"/>
  <c r="ANZ1486" i="9"/>
  <c r="AOA1486" i="9"/>
  <c r="AOB1486" i="9"/>
  <c r="AOC1486" i="9"/>
  <c r="AOD1486" i="9"/>
  <c r="AOE1486" i="9"/>
  <c r="AOF1486" i="9"/>
  <c r="AOG1486" i="9"/>
  <c r="AOH1486" i="9"/>
  <c r="AOI1486" i="9"/>
  <c r="AOJ1486" i="9"/>
  <c r="AOK1486" i="9"/>
  <c r="AOL1486" i="9"/>
  <c r="AOM1486" i="9"/>
  <c r="AON1486" i="9"/>
  <c r="AOO1486" i="9"/>
  <c r="AOP1486" i="9"/>
  <c r="AOQ1486" i="9"/>
  <c r="AOR1486" i="9"/>
  <c r="AOS1486" i="9"/>
  <c r="AOT1486" i="9"/>
  <c r="AOU1486" i="9"/>
  <c r="AOV1486" i="9"/>
  <c r="AOW1486" i="9"/>
  <c r="AOX1486" i="9"/>
  <c r="AOY1486" i="9"/>
  <c r="AOZ1486" i="9"/>
  <c r="APA1486" i="9"/>
  <c r="APB1486" i="9"/>
  <c r="APC1486" i="9"/>
  <c r="APD1486" i="9"/>
  <c r="APE1486" i="9"/>
  <c r="APF1486" i="9"/>
  <c r="APG1486" i="9"/>
  <c r="APH1486" i="9"/>
  <c r="API1486" i="9"/>
  <c r="APJ1486" i="9"/>
  <c r="APK1486" i="9"/>
  <c r="APL1486" i="9"/>
  <c r="APM1486" i="9"/>
  <c r="APN1486" i="9"/>
  <c r="APO1486" i="9"/>
  <c r="APP1486" i="9"/>
  <c r="APQ1486" i="9"/>
  <c r="APR1486" i="9"/>
  <c r="APS1486" i="9"/>
  <c r="APT1486" i="9"/>
  <c r="APU1486" i="9"/>
  <c r="APV1486" i="9"/>
  <c r="APW1486" i="9"/>
  <c r="APX1486" i="9"/>
  <c r="APY1486" i="9"/>
  <c r="APZ1486" i="9"/>
  <c r="AQA1486" i="9"/>
  <c r="AQB1486" i="9"/>
  <c r="AQC1486" i="9"/>
  <c r="AQD1486" i="9"/>
  <c r="AQE1486" i="9"/>
  <c r="AQF1486" i="9"/>
  <c r="AQG1486" i="9"/>
  <c r="AQH1486" i="9"/>
  <c r="AQI1486" i="9"/>
  <c r="AQJ1486" i="9"/>
  <c r="AQK1486" i="9"/>
  <c r="AQL1486" i="9"/>
  <c r="AQM1486" i="9"/>
  <c r="AQN1486" i="9"/>
  <c r="AQO1486" i="9"/>
  <c r="AQP1486" i="9"/>
  <c r="AQQ1486" i="9"/>
  <c r="AQR1486" i="9"/>
  <c r="AQS1486" i="9"/>
  <c r="AQT1486" i="9"/>
  <c r="AQU1486" i="9"/>
  <c r="AQV1486" i="9"/>
  <c r="AQW1486" i="9"/>
  <c r="AQX1486" i="9"/>
  <c r="AQY1486" i="9"/>
  <c r="AQZ1486" i="9"/>
  <c r="ARA1486" i="9"/>
  <c r="ARB1486" i="9"/>
  <c r="ARC1486" i="9"/>
  <c r="ARD1486" i="9"/>
  <c r="ARE1486" i="9"/>
  <c r="ARF1486" i="9"/>
  <c r="ARG1486" i="9"/>
  <c r="ARH1486" i="9"/>
  <c r="ARI1486" i="9"/>
  <c r="ARJ1486" i="9"/>
  <c r="ARK1486" i="9"/>
  <c r="ARL1486" i="9"/>
  <c r="ARM1486" i="9"/>
  <c r="ARN1486" i="9"/>
  <c r="ARO1486" i="9"/>
  <c r="ARP1486" i="9"/>
  <c r="ARQ1486" i="9"/>
  <c r="ARR1486" i="9"/>
  <c r="ARS1486" i="9"/>
  <c r="ART1486" i="9"/>
  <c r="ARU1486" i="9"/>
  <c r="ARV1486" i="9"/>
  <c r="ARW1486" i="9"/>
  <c r="ARX1486" i="9"/>
  <c r="ARY1486" i="9"/>
  <c r="ARZ1486" i="9"/>
  <c r="ASA1486" i="9"/>
  <c r="ASB1486" i="9"/>
  <c r="ASC1486" i="9"/>
  <c r="ASD1486" i="9"/>
  <c r="ASE1486" i="9"/>
  <c r="ASF1486" i="9"/>
  <c r="ASG1486" i="9"/>
  <c r="ASH1486" i="9"/>
  <c r="ASI1486" i="9"/>
  <c r="ASJ1486" i="9"/>
  <c r="ASK1486" i="9"/>
  <c r="ASL1486" i="9"/>
  <c r="ASM1486" i="9"/>
  <c r="ASN1486" i="9"/>
  <c r="ASO1486" i="9"/>
  <c r="ASP1486" i="9"/>
  <c r="ASQ1486" i="9"/>
  <c r="ASR1486" i="9"/>
  <c r="ASS1486" i="9"/>
  <c r="AST1486" i="9"/>
  <c r="ASU1486" i="9"/>
  <c r="ASV1486" i="9"/>
  <c r="ASW1486" i="9"/>
  <c r="ASX1486" i="9"/>
  <c r="ASY1486" i="9"/>
  <c r="ASZ1486" i="9"/>
  <c r="ATA1486" i="9"/>
  <c r="ATB1486" i="9"/>
  <c r="ATC1486" i="9"/>
  <c r="ATD1486" i="9"/>
  <c r="ATE1486" i="9"/>
  <c r="ATF1486" i="9"/>
  <c r="ATG1486" i="9"/>
  <c r="ATH1486" i="9"/>
  <c r="ATI1486" i="9"/>
  <c r="ATJ1486" i="9"/>
  <c r="ATK1486" i="9"/>
  <c r="ATL1486" i="9"/>
  <c r="ATM1486" i="9"/>
  <c r="ATN1486" i="9"/>
  <c r="ATO1486" i="9"/>
  <c r="ATP1486" i="9"/>
  <c r="ATQ1486" i="9"/>
  <c r="ATR1486" i="9"/>
  <c r="ATS1486" i="9"/>
  <c r="ATT1486" i="9"/>
  <c r="ATU1486" i="9"/>
  <c r="ATV1486" i="9"/>
  <c r="ATW1486" i="9"/>
  <c r="ATX1486" i="9"/>
  <c r="ATY1486" i="9"/>
  <c r="ATZ1486" i="9"/>
  <c r="AUA1486" i="9"/>
  <c r="AUB1486" i="9"/>
  <c r="AUC1486" i="9"/>
  <c r="AUD1486" i="9"/>
  <c r="AUE1486" i="9"/>
  <c r="AUF1486" i="9"/>
  <c r="AUG1486" i="9"/>
  <c r="AUH1486" i="9"/>
  <c r="AUI1486" i="9"/>
  <c r="AUJ1486" i="9"/>
  <c r="AUK1486" i="9"/>
  <c r="AUL1486" i="9"/>
  <c r="AUM1486" i="9"/>
  <c r="AUN1486" i="9"/>
  <c r="AUO1486" i="9"/>
  <c r="AUP1486" i="9"/>
  <c r="AUQ1486" i="9"/>
  <c r="AUR1486" i="9"/>
  <c r="AUS1486" i="9"/>
  <c r="AUT1486" i="9"/>
  <c r="AUU1486" i="9"/>
  <c r="AUV1486" i="9"/>
  <c r="AUW1486" i="9"/>
  <c r="AUX1486" i="9"/>
  <c r="AUY1486" i="9"/>
  <c r="AUZ1486" i="9"/>
  <c r="AVA1486" i="9"/>
  <c r="AVB1486" i="9"/>
  <c r="AVC1486" i="9"/>
  <c r="AVD1486" i="9"/>
  <c r="AVE1486" i="9"/>
  <c r="AVF1486" i="9"/>
  <c r="AVG1486" i="9"/>
  <c r="AVH1486" i="9"/>
  <c r="AVI1486" i="9"/>
  <c r="AVJ1486" i="9"/>
  <c r="AVK1486" i="9"/>
  <c r="AVL1486" i="9"/>
  <c r="AVM1486" i="9"/>
  <c r="AVN1486" i="9"/>
  <c r="AVO1486" i="9"/>
  <c r="AVP1486" i="9"/>
  <c r="AVQ1486" i="9"/>
  <c r="AVR1486" i="9"/>
  <c r="AVS1486" i="9"/>
  <c r="AVT1486" i="9"/>
  <c r="AVU1486" i="9"/>
  <c r="AVV1486" i="9"/>
  <c r="AVW1486" i="9"/>
  <c r="AVX1486" i="9"/>
  <c r="AVY1486" i="9"/>
  <c r="AVZ1486" i="9"/>
  <c r="AWA1486" i="9"/>
  <c r="AWB1486" i="9"/>
  <c r="AWC1486" i="9"/>
  <c r="AWD1486" i="9"/>
  <c r="AWE1486" i="9"/>
  <c r="AWF1486" i="9"/>
  <c r="AWG1486" i="9"/>
  <c r="AWH1486" i="9"/>
  <c r="AWI1486" i="9"/>
  <c r="AWJ1486" i="9"/>
  <c r="AWK1486" i="9"/>
  <c r="AWL1486" i="9"/>
  <c r="AWM1486" i="9"/>
  <c r="AWN1486" i="9"/>
  <c r="AWO1486" i="9"/>
  <c r="AWP1486" i="9"/>
  <c r="AWQ1486" i="9"/>
  <c r="AWR1486" i="9"/>
  <c r="AWS1486" i="9"/>
  <c r="AWT1486" i="9"/>
  <c r="AWU1486" i="9"/>
  <c r="AWV1486" i="9"/>
  <c r="AWW1486" i="9"/>
  <c r="AWX1486" i="9"/>
  <c r="AWY1486" i="9"/>
  <c r="AWZ1486" i="9"/>
  <c r="AXA1486" i="9"/>
  <c r="AXB1486" i="9"/>
  <c r="AXC1486" i="9"/>
  <c r="AXD1486" i="9"/>
  <c r="AXE1486" i="9"/>
  <c r="AXF1486" i="9"/>
  <c r="AXG1486" i="9"/>
  <c r="AXH1486" i="9"/>
  <c r="AXI1486" i="9"/>
  <c r="AXJ1486" i="9"/>
  <c r="AXK1486" i="9"/>
  <c r="AXL1486" i="9"/>
  <c r="AXM1486" i="9"/>
  <c r="AXN1486" i="9"/>
  <c r="AXO1486" i="9"/>
  <c r="AXP1486" i="9"/>
  <c r="AXQ1486" i="9"/>
  <c r="AXR1486" i="9"/>
  <c r="AXS1486" i="9"/>
  <c r="AXT1486" i="9"/>
  <c r="AXU1486" i="9"/>
  <c r="AXV1486" i="9"/>
  <c r="AXW1486" i="9"/>
  <c r="AXX1486" i="9"/>
  <c r="AXY1486" i="9"/>
  <c r="AXZ1486" i="9"/>
  <c r="AYA1486" i="9"/>
  <c r="AYB1486" i="9"/>
  <c r="AYC1486" i="9"/>
  <c r="AYD1486" i="9"/>
  <c r="AYE1486" i="9"/>
  <c r="AYF1486" i="9"/>
  <c r="AYG1486" i="9"/>
  <c r="AYH1486" i="9"/>
  <c r="AYI1486" i="9"/>
  <c r="AYJ1486" i="9"/>
  <c r="AYK1486" i="9"/>
  <c r="AYL1486" i="9"/>
  <c r="AYM1486" i="9"/>
  <c r="AYN1486" i="9"/>
  <c r="AYO1486" i="9"/>
  <c r="AYP1486" i="9"/>
  <c r="AYQ1486" i="9"/>
  <c r="AYR1486" i="9"/>
  <c r="AYS1486" i="9"/>
  <c r="AYT1486" i="9"/>
  <c r="AYU1486" i="9"/>
  <c r="AYV1486" i="9"/>
  <c r="AYW1486" i="9"/>
  <c r="AYX1486" i="9"/>
  <c r="AYY1486" i="9"/>
  <c r="AYZ1486" i="9"/>
  <c r="AZA1486" i="9"/>
  <c r="AZB1486" i="9"/>
  <c r="AZC1486" i="9"/>
  <c r="AZD1486" i="9"/>
  <c r="AZE1486" i="9"/>
  <c r="AZF1486" i="9"/>
  <c r="AZG1486" i="9"/>
  <c r="AZH1486" i="9"/>
  <c r="AZI1486" i="9"/>
  <c r="AZJ1486" i="9"/>
  <c r="AZK1486" i="9"/>
  <c r="AZL1486" i="9"/>
  <c r="AZM1486" i="9"/>
  <c r="AZN1486" i="9"/>
  <c r="AZO1486" i="9"/>
  <c r="AZP1486" i="9"/>
  <c r="AZQ1486" i="9"/>
  <c r="AZR1486" i="9"/>
  <c r="AZS1486" i="9"/>
  <c r="AZT1486" i="9"/>
  <c r="AZU1486" i="9"/>
  <c r="AZV1486" i="9"/>
  <c r="AZW1486" i="9"/>
  <c r="AZX1486" i="9"/>
  <c r="AZY1486" i="9"/>
  <c r="AZZ1486" i="9"/>
  <c r="BAA1486" i="9"/>
  <c r="BAB1486" i="9"/>
  <c r="BAC1486" i="9"/>
  <c r="BAD1486" i="9"/>
  <c r="BAE1486" i="9"/>
  <c r="BAF1486" i="9"/>
  <c r="BAG1486" i="9"/>
  <c r="BAH1486" i="9"/>
  <c r="BAI1486" i="9"/>
  <c r="BAJ1486" i="9"/>
  <c r="BAK1486" i="9"/>
  <c r="BAL1486" i="9"/>
  <c r="BAM1486" i="9"/>
  <c r="BAN1486" i="9"/>
  <c r="BAO1486" i="9"/>
  <c r="BAP1486" i="9"/>
  <c r="BAQ1486" i="9"/>
  <c r="BAR1486" i="9"/>
  <c r="BAS1486" i="9"/>
  <c r="BAT1486" i="9"/>
  <c r="BAU1486" i="9"/>
  <c r="BAV1486" i="9"/>
  <c r="BAW1486" i="9"/>
  <c r="BAX1486" i="9"/>
  <c r="BAY1486" i="9"/>
  <c r="BAZ1486" i="9"/>
  <c r="BBA1486" i="9"/>
  <c r="BBB1486" i="9"/>
  <c r="BBC1486" i="9"/>
  <c r="BBD1486" i="9"/>
  <c r="BBE1486" i="9"/>
  <c r="BBF1486" i="9"/>
  <c r="BBG1486" i="9"/>
  <c r="BBH1486" i="9"/>
  <c r="BBI1486" i="9"/>
  <c r="BBJ1486" i="9"/>
  <c r="BBK1486" i="9"/>
  <c r="BBL1486" i="9"/>
  <c r="BBM1486" i="9"/>
  <c r="BBN1486" i="9"/>
  <c r="BBO1486" i="9"/>
  <c r="BBP1486" i="9"/>
  <c r="BBQ1486" i="9"/>
  <c r="BBR1486" i="9"/>
  <c r="BBS1486" i="9"/>
  <c r="BBT1486" i="9"/>
  <c r="BBU1486" i="9"/>
  <c r="BBV1486" i="9"/>
  <c r="BBW1486" i="9"/>
  <c r="BBX1486" i="9"/>
  <c r="BBY1486" i="9"/>
  <c r="BBZ1486" i="9"/>
  <c r="BCA1486" i="9"/>
  <c r="BCB1486" i="9"/>
  <c r="BCC1486" i="9"/>
  <c r="BCD1486" i="9"/>
  <c r="BCE1486" i="9"/>
  <c r="BCF1486" i="9"/>
  <c r="BCG1486" i="9"/>
  <c r="BCH1486" i="9"/>
  <c r="BCI1486" i="9"/>
  <c r="BCJ1486" i="9"/>
  <c r="BCK1486" i="9"/>
  <c r="BCL1486" i="9"/>
  <c r="BCM1486" i="9"/>
  <c r="BCN1486" i="9"/>
  <c r="BCO1486" i="9"/>
  <c r="BCP1486" i="9"/>
  <c r="BCQ1486" i="9"/>
  <c r="BCR1486" i="9"/>
  <c r="BCS1486" i="9"/>
  <c r="BCT1486" i="9"/>
  <c r="BCU1486" i="9"/>
  <c r="BCV1486" i="9"/>
  <c r="BCW1486" i="9"/>
  <c r="BCX1486" i="9"/>
  <c r="BCY1486" i="9"/>
  <c r="BCZ1486" i="9"/>
  <c r="BDA1486" i="9"/>
  <c r="BDB1486" i="9"/>
  <c r="BDC1486" i="9"/>
  <c r="BDD1486" i="9"/>
  <c r="BDE1486" i="9"/>
  <c r="BDF1486" i="9"/>
  <c r="BDG1486" i="9"/>
  <c r="BDH1486" i="9"/>
  <c r="BDI1486" i="9"/>
  <c r="BDJ1486" i="9"/>
  <c r="BDK1486" i="9"/>
  <c r="BDL1486" i="9"/>
  <c r="BDM1486" i="9"/>
  <c r="BDN1486" i="9"/>
  <c r="BDO1486" i="9"/>
  <c r="BDP1486" i="9"/>
  <c r="BDQ1486" i="9"/>
  <c r="BDR1486" i="9"/>
  <c r="BDS1486" i="9"/>
  <c r="BDT1486" i="9"/>
  <c r="BDU1486" i="9"/>
  <c r="BDV1486" i="9"/>
  <c r="BDW1486" i="9"/>
  <c r="BDX1486" i="9"/>
  <c r="BDY1486" i="9"/>
  <c r="BDZ1486" i="9"/>
  <c r="BEA1486" i="9"/>
  <c r="BEB1486" i="9"/>
  <c r="BEC1486" i="9"/>
  <c r="BED1486" i="9"/>
  <c r="BEE1486" i="9"/>
  <c r="BEF1486" i="9"/>
  <c r="BEG1486" i="9"/>
  <c r="BEH1486" i="9"/>
  <c r="BEI1486" i="9"/>
  <c r="BEJ1486" i="9"/>
  <c r="BEK1486" i="9"/>
  <c r="BEL1486" i="9"/>
  <c r="BEM1486" i="9"/>
  <c r="BEN1486" i="9"/>
  <c r="BEO1486" i="9"/>
  <c r="BEP1486" i="9"/>
  <c r="BEQ1486" i="9"/>
  <c r="BER1486" i="9"/>
  <c r="BES1486" i="9"/>
  <c r="BET1486" i="9"/>
  <c r="BEU1486" i="9"/>
  <c r="BEV1486" i="9"/>
  <c r="BEW1486" i="9"/>
  <c r="BEX1486" i="9"/>
  <c r="BEY1486" i="9"/>
  <c r="BEZ1486" i="9"/>
  <c r="BFA1486" i="9"/>
  <c r="BFB1486" i="9"/>
  <c r="BFC1486" i="9"/>
  <c r="BFD1486" i="9"/>
  <c r="BFE1486" i="9"/>
  <c r="BFF1486" i="9"/>
  <c r="BFG1486" i="9"/>
  <c r="BFH1486" i="9"/>
  <c r="BFI1486" i="9"/>
  <c r="BFJ1486" i="9"/>
  <c r="BFK1486" i="9"/>
  <c r="BFL1486" i="9"/>
  <c r="BFM1486" i="9"/>
  <c r="BFN1486" i="9"/>
  <c r="BFO1486" i="9"/>
  <c r="BFP1486" i="9"/>
  <c r="BFQ1486" i="9"/>
  <c r="BFR1486" i="9"/>
  <c r="BFS1486" i="9"/>
  <c r="BFT1486" i="9"/>
  <c r="BFU1486" i="9"/>
  <c r="BFV1486" i="9"/>
  <c r="BFW1486" i="9"/>
  <c r="BFX1486" i="9"/>
  <c r="BFY1486" i="9"/>
  <c r="BFZ1486" i="9"/>
  <c r="BGA1486" i="9"/>
  <c r="BGB1486" i="9"/>
  <c r="BGC1486" i="9"/>
  <c r="BGD1486" i="9"/>
  <c r="BGE1486" i="9"/>
  <c r="BGF1486" i="9"/>
  <c r="BGG1486" i="9"/>
  <c r="BGH1486" i="9"/>
  <c r="BGI1486" i="9"/>
  <c r="BGJ1486" i="9"/>
  <c r="BGK1486" i="9"/>
  <c r="BGL1486" i="9"/>
  <c r="BGM1486" i="9"/>
  <c r="BGN1486" i="9"/>
  <c r="BGO1486" i="9"/>
  <c r="BGP1486" i="9"/>
  <c r="BGQ1486" i="9"/>
  <c r="BGR1486" i="9"/>
  <c r="BGS1486" i="9"/>
  <c r="BGT1486" i="9"/>
  <c r="BGU1486" i="9"/>
  <c r="BGV1486" i="9"/>
  <c r="BGW1486" i="9"/>
  <c r="BGX1486" i="9"/>
  <c r="BGY1486" i="9"/>
  <c r="BGZ1486" i="9"/>
  <c r="BHA1486" i="9"/>
  <c r="BHB1486" i="9"/>
  <c r="BHC1486" i="9"/>
  <c r="BHD1486" i="9"/>
  <c r="BHE1486" i="9"/>
  <c r="BHF1486" i="9"/>
  <c r="BHG1486" i="9"/>
  <c r="BHH1486" i="9"/>
  <c r="BHI1486" i="9"/>
  <c r="BHJ1486" i="9"/>
  <c r="BHK1486" i="9"/>
  <c r="BHL1486" i="9"/>
  <c r="BHM1486" i="9"/>
  <c r="BHN1486" i="9"/>
  <c r="BHO1486" i="9"/>
  <c r="BHP1486" i="9"/>
  <c r="BHQ1486" i="9"/>
  <c r="BHR1486" i="9"/>
  <c r="BHS1486" i="9"/>
  <c r="BHT1486" i="9"/>
  <c r="BHU1486" i="9"/>
  <c r="BHV1486" i="9"/>
  <c r="BHW1486" i="9"/>
  <c r="BHX1486" i="9"/>
  <c r="BHY1486" i="9"/>
  <c r="BHZ1486" i="9"/>
  <c r="BIA1486" i="9"/>
  <c r="BIB1486" i="9"/>
  <c r="BIC1486" i="9"/>
  <c r="BID1486" i="9"/>
  <c r="BIE1486" i="9"/>
  <c r="BIF1486" i="9"/>
  <c r="BIG1486" i="9"/>
  <c r="BIH1486" i="9"/>
  <c r="BII1486" i="9"/>
  <c r="BIJ1486" i="9"/>
  <c r="BIK1486" i="9"/>
  <c r="BIL1486" i="9"/>
  <c r="BIM1486" i="9"/>
  <c r="BIN1486" i="9"/>
  <c r="BIO1486" i="9"/>
  <c r="BIP1486" i="9"/>
  <c r="BIQ1486" i="9"/>
  <c r="BIR1486" i="9"/>
  <c r="BIS1486" i="9"/>
  <c r="BIT1486" i="9"/>
  <c r="BIU1486" i="9"/>
  <c r="BIV1486" i="9"/>
  <c r="AFQ1487" i="9"/>
  <c r="AFR1487" i="9"/>
  <c r="AFS1487" i="9"/>
  <c r="AFT1487" i="9"/>
  <c r="AFU1487" i="9"/>
  <c r="AFV1487" i="9"/>
  <c r="AFW1487" i="9"/>
  <c r="AFX1487" i="9"/>
  <c r="AFY1487" i="9"/>
  <c r="AFZ1487" i="9"/>
  <c r="AGA1487" i="9"/>
  <c r="AGB1487" i="9"/>
  <c r="AGC1487" i="9"/>
  <c r="AGD1487" i="9"/>
  <c r="AGE1487" i="9"/>
  <c r="AGF1487" i="9"/>
  <c r="AGG1487" i="9"/>
  <c r="AGH1487" i="9"/>
  <c r="AGI1487" i="9"/>
  <c r="AGJ1487" i="9"/>
  <c r="AGK1487" i="9"/>
  <c r="AGL1487" i="9"/>
  <c r="AGM1487" i="9"/>
  <c r="AGN1487" i="9"/>
  <c r="AGO1487" i="9"/>
  <c r="AGP1487" i="9"/>
  <c r="AGQ1487" i="9"/>
  <c r="AGR1487" i="9"/>
  <c r="AGS1487" i="9"/>
  <c r="AGT1487" i="9"/>
  <c r="AGU1487" i="9"/>
  <c r="AGV1487" i="9"/>
  <c r="AGW1487" i="9"/>
  <c r="AGX1487" i="9"/>
  <c r="AGY1487" i="9"/>
  <c r="AGZ1487" i="9"/>
  <c r="AHA1487" i="9"/>
  <c r="AHB1487" i="9"/>
  <c r="AHC1487" i="9"/>
  <c r="AHD1487" i="9"/>
  <c r="AHE1487" i="9"/>
  <c r="AHF1487" i="9"/>
  <c r="AHG1487" i="9"/>
  <c r="AHH1487" i="9"/>
  <c r="AHI1487" i="9"/>
  <c r="AHJ1487" i="9"/>
  <c r="AHK1487" i="9"/>
  <c r="AHL1487" i="9"/>
  <c r="AHM1487" i="9"/>
  <c r="AHN1487" i="9"/>
  <c r="AHO1487" i="9"/>
  <c r="AHP1487" i="9"/>
  <c r="AHQ1487" i="9"/>
  <c r="AHR1487" i="9"/>
  <c r="AHS1487" i="9"/>
  <c r="AHT1487" i="9"/>
  <c r="AHU1487" i="9"/>
  <c r="AHV1487" i="9"/>
  <c r="AHW1487" i="9"/>
  <c r="AHX1487" i="9"/>
  <c r="AHY1487" i="9"/>
  <c r="AHZ1487" i="9"/>
  <c r="AIA1487" i="9"/>
  <c r="AIB1487" i="9"/>
  <c r="AIC1487" i="9"/>
  <c r="AID1487" i="9"/>
  <c r="AIE1487" i="9"/>
  <c r="AIF1487" i="9"/>
  <c r="AIG1487" i="9"/>
  <c r="AIH1487" i="9"/>
  <c r="AII1487" i="9"/>
  <c r="AIJ1487" i="9"/>
  <c r="AIK1487" i="9"/>
  <c r="AIL1487" i="9"/>
  <c r="AIM1487" i="9"/>
  <c r="AIN1487" i="9"/>
  <c r="AIO1487" i="9"/>
  <c r="AIP1487" i="9"/>
  <c r="AIQ1487" i="9"/>
  <c r="AIR1487" i="9"/>
  <c r="AIS1487" i="9"/>
  <c r="AIT1487" i="9"/>
  <c r="AIU1487" i="9"/>
  <c r="AIV1487" i="9"/>
  <c r="AIW1487" i="9"/>
  <c r="AIX1487" i="9"/>
  <c r="AIY1487" i="9"/>
  <c r="AIZ1487" i="9"/>
  <c r="AJA1487" i="9"/>
  <c r="AJB1487" i="9"/>
  <c r="AJC1487" i="9"/>
  <c r="AJD1487" i="9"/>
  <c r="AJE1487" i="9"/>
  <c r="AJF1487" i="9"/>
  <c r="AJG1487" i="9"/>
  <c r="AJH1487" i="9"/>
  <c r="AJI1487" i="9"/>
  <c r="AJJ1487" i="9"/>
  <c r="AJK1487" i="9"/>
  <c r="AJL1487" i="9"/>
  <c r="AJM1487" i="9"/>
  <c r="AJN1487" i="9"/>
  <c r="AJO1487" i="9"/>
  <c r="AJP1487" i="9"/>
  <c r="AJQ1487" i="9"/>
  <c r="AJR1487" i="9"/>
  <c r="AJS1487" i="9"/>
  <c r="AJT1487" i="9"/>
  <c r="AJU1487" i="9"/>
  <c r="AJV1487" i="9"/>
  <c r="AJW1487" i="9"/>
  <c r="AJX1487" i="9"/>
  <c r="AJY1487" i="9"/>
  <c r="AJZ1487" i="9"/>
  <c r="AKA1487" i="9"/>
  <c r="AKB1487" i="9"/>
  <c r="AKC1487" i="9"/>
  <c r="AKD1487" i="9"/>
  <c r="AKE1487" i="9"/>
  <c r="AKF1487" i="9"/>
  <c r="AKG1487" i="9"/>
  <c r="AKH1487" i="9"/>
  <c r="AKI1487" i="9"/>
  <c r="AKJ1487" i="9"/>
  <c r="AKK1487" i="9"/>
  <c r="AKL1487" i="9"/>
  <c r="AKM1487" i="9"/>
  <c r="AKN1487" i="9"/>
  <c r="AKO1487" i="9"/>
  <c r="AKP1487" i="9"/>
  <c r="AKQ1487" i="9"/>
  <c r="AKR1487" i="9"/>
  <c r="AKS1487" i="9"/>
  <c r="AKT1487" i="9"/>
  <c r="AKU1487" i="9"/>
  <c r="AKV1487" i="9"/>
  <c r="AKW1487" i="9"/>
  <c r="AKX1487" i="9"/>
  <c r="AKY1487" i="9"/>
  <c r="AKZ1487" i="9"/>
  <c r="ALA1487" i="9"/>
  <c r="ALB1487" i="9"/>
  <c r="ALC1487" i="9"/>
  <c r="ALD1487" i="9"/>
  <c r="ALE1487" i="9"/>
  <c r="ALF1487" i="9"/>
  <c r="ALG1487" i="9"/>
  <c r="ALH1487" i="9"/>
  <c r="ALI1487" i="9"/>
  <c r="ALJ1487" i="9"/>
  <c r="ALK1487" i="9"/>
  <c r="ALL1487" i="9"/>
  <c r="ALM1487" i="9"/>
  <c r="ALN1487" i="9"/>
  <c r="ALO1487" i="9"/>
  <c r="ALP1487" i="9"/>
  <c r="ALQ1487" i="9"/>
  <c r="ALR1487" i="9"/>
  <c r="ALS1487" i="9"/>
  <c r="ALT1487" i="9"/>
  <c r="ALU1487" i="9"/>
  <c r="ALV1487" i="9"/>
  <c r="ALW1487" i="9"/>
  <c r="ALX1487" i="9"/>
  <c r="ALY1487" i="9"/>
  <c r="ALZ1487" i="9"/>
  <c r="AMA1487" i="9"/>
  <c r="AMB1487" i="9"/>
  <c r="AMC1487" i="9"/>
  <c r="AMD1487" i="9"/>
  <c r="AME1487" i="9"/>
  <c r="AMF1487" i="9"/>
  <c r="AMG1487" i="9"/>
  <c r="AMH1487" i="9"/>
  <c r="AMI1487" i="9"/>
  <c r="AMJ1487" i="9"/>
  <c r="AMK1487" i="9"/>
  <c r="AML1487" i="9"/>
  <c r="AMM1487" i="9"/>
  <c r="AMN1487" i="9"/>
  <c r="AMO1487" i="9"/>
  <c r="AMP1487" i="9"/>
  <c r="AMQ1487" i="9"/>
  <c r="AMR1487" i="9"/>
  <c r="AMS1487" i="9"/>
  <c r="AMT1487" i="9"/>
  <c r="AMU1487" i="9"/>
  <c r="AMV1487" i="9"/>
  <c r="AMW1487" i="9"/>
  <c r="AMX1487" i="9"/>
  <c r="AMY1487" i="9"/>
  <c r="AMZ1487" i="9"/>
  <c r="ANA1487" i="9"/>
  <c r="ANB1487" i="9"/>
  <c r="ANC1487" i="9"/>
  <c r="AND1487" i="9"/>
  <c r="ANE1487" i="9"/>
  <c r="ANF1487" i="9"/>
  <c r="ANG1487" i="9"/>
  <c r="ANH1487" i="9"/>
  <c r="ANI1487" i="9"/>
  <c r="ANJ1487" i="9"/>
  <c r="ANK1487" i="9"/>
  <c r="ANL1487" i="9"/>
  <c r="ANM1487" i="9"/>
  <c r="ANN1487" i="9"/>
  <c r="ANO1487" i="9"/>
  <c r="ANP1487" i="9"/>
  <c r="ANQ1487" i="9"/>
  <c r="ANR1487" i="9"/>
  <c r="ANS1487" i="9"/>
  <c r="ANT1487" i="9"/>
  <c r="ANU1487" i="9"/>
  <c r="ANV1487" i="9"/>
  <c r="ANW1487" i="9"/>
  <c r="ANX1487" i="9"/>
  <c r="ANY1487" i="9"/>
  <c r="ANZ1487" i="9"/>
  <c r="AOA1487" i="9"/>
  <c r="AOB1487" i="9"/>
  <c r="AOC1487" i="9"/>
  <c r="AOD1487" i="9"/>
  <c r="AOE1487" i="9"/>
  <c r="AOF1487" i="9"/>
  <c r="AOG1487" i="9"/>
  <c r="AOH1487" i="9"/>
  <c r="AOI1487" i="9"/>
  <c r="AOJ1487" i="9"/>
  <c r="AOK1487" i="9"/>
  <c r="AOL1487" i="9"/>
  <c r="AOM1487" i="9"/>
  <c r="AON1487" i="9"/>
  <c r="AOO1487" i="9"/>
  <c r="AOP1487" i="9"/>
  <c r="AOQ1487" i="9"/>
  <c r="AOR1487" i="9"/>
  <c r="AOS1487" i="9"/>
  <c r="AOT1487" i="9"/>
  <c r="AOU1487" i="9"/>
  <c r="AOV1487" i="9"/>
  <c r="AOW1487" i="9"/>
  <c r="AOX1487" i="9"/>
  <c r="AOY1487" i="9"/>
  <c r="AOZ1487" i="9"/>
  <c r="APA1487" i="9"/>
  <c r="APB1487" i="9"/>
  <c r="APC1487" i="9"/>
  <c r="APD1487" i="9"/>
  <c r="APE1487" i="9"/>
  <c r="APF1487" i="9"/>
  <c r="APG1487" i="9"/>
  <c r="APH1487" i="9"/>
  <c r="API1487" i="9"/>
  <c r="APJ1487" i="9"/>
  <c r="APK1487" i="9"/>
  <c r="APL1487" i="9"/>
  <c r="APM1487" i="9"/>
  <c r="APN1487" i="9"/>
  <c r="APO1487" i="9"/>
  <c r="APP1487" i="9"/>
  <c r="APQ1487" i="9"/>
  <c r="APR1487" i="9"/>
  <c r="APS1487" i="9"/>
  <c r="APT1487" i="9"/>
  <c r="APU1487" i="9"/>
  <c r="APV1487" i="9"/>
  <c r="APW1487" i="9"/>
  <c r="APX1487" i="9"/>
  <c r="APY1487" i="9"/>
  <c r="APZ1487" i="9"/>
  <c r="AQA1487" i="9"/>
  <c r="AQB1487" i="9"/>
  <c r="AQC1487" i="9"/>
  <c r="AQD1487" i="9"/>
  <c r="AQE1487" i="9"/>
  <c r="AQF1487" i="9"/>
  <c r="AQG1487" i="9"/>
  <c r="AQH1487" i="9"/>
  <c r="AQI1487" i="9"/>
  <c r="AQJ1487" i="9"/>
  <c r="AQK1487" i="9"/>
  <c r="AQL1487" i="9"/>
  <c r="AQM1487" i="9"/>
  <c r="AQN1487" i="9"/>
  <c r="AQO1487" i="9"/>
  <c r="AQP1487" i="9"/>
  <c r="AQQ1487" i="9"/>
  <c r="AQR1487" i="9"/>
  <c r="AQS1487" i="9"/>
  <c r="AQT1487" i="9"/>
  <c r="AQU1487" i="9"/>
  <c r="AQV1487" i="9"/>
  <c r="AQW1487" i="9"/>
  <c r="AQX1487" i="9"/>
  <c r="AQY1487" i="9"/>
  <c r="AQZ1487" i="9"/>
  <c r="ARA1487" i="9"/>
  <c r="ARB1487" i="9"/>
  <c r="ARC1487" i="9"/>
  <c r="ARD1487" i="9"/>
  <c r="ARE1487" i="9"/>
  <c r="ARF1487" i="9"/>
  <c r="ARG1487" i="9"/>
  <c r="ARH1487" i="9"/>
  <c r="ARI1487" i="9"/>
  <c r="ARJ1487" i="9"/>
  <c r="ARK1487" i="9"/>
  <c r="ARL1487" i="9"/>
  <c r="ARM1487" i="9"/>
  <c r="ARN1487" i="9"/>
  <c r="ARO1487" i="9"/>
  <c r="ARP1487" i="9"/>
  <c r="ARQ1487" i="9"/>
  <c r="ARR1487" i="9"/>
  <c r="ARS1487" i="9"/>
  <c r="ART1487" i="9"/>
  <c r="ARU1487" i="9"/>
  <c r="ARV1487" i="9"/>
  <c r="ARW1487" i="9"/>
  <c r="ARX1487" i="9"/>
  <c r="ARY1487" i="9"/>
  <c r="ARZ1487" i="9"/>
  <c r="ASA1487" i="9"/>
  <c r="ASB1487" i="9"/>
  <c r="ASC1487" i="9"/>
  <c r="ASD1487" i="9"/>
  <c r="ASE1487" i="9"/>
  <c r="ASF1487" i="9"/>
  <c r="ASG1487" i="9"/>
  <c r="ASH1487" i="9"/>
  <c r="ASI1487" i="9"/>
  <c r="ASJ1487" i="9"/>
  <c r="ASK1487" i="9"/>
  <c r="ASL1487" i="9"/>
  <c r="ASM1487" i="9"/>
  <c r="ASN1487" i="9"/>
  <c r="ASO1487" i="9"/>
  <c r="ASP1487" i="9"/>
  <c r="ASQ1487" i="9"/>
  <c r="ASR1487" i="9"/>
  <c r="ASS1487" i="9"/>
  <c r="AST1487" i="9"/>
  <c r="ASU1487" i="9"/>
  <c r="ASV1487" i="9"/>
  <c r="ASW1487" i="9"/>
  <c r="ASX1487" i="9"/>
  <c r="ASY1487" i="9"/>
  <c r="ASZ1487" i="9"/>
  <c r="ATA1487" i="9"/>
  <c r="ATB1487" i="9"/>
  <c r="ATC1487" i="9"/>
  <c r="ATD1487" i="9"/>
  <c r="ATE1487" i="9"/>
  <c r="ATF1487" i="9"/>
  <c r="ATG1487" i="9"/>
  <c r="ATH1487" i="9"/>
  <c r="ATI1487" i="9"/>
  <c r="ATJ1487" i="9"/>
  <c r="ATK1487" i="9"/>
  <c r="ATL1487" i="9"/>
  <c r="ATM1487" i="9"/>
  <c r="ATN1487" i="9"/>
  <c r="ATO1487" i="9"/>
  <c r="ATP1487" i="9"/>
  <c r="ATQ1487" i="9"/>
  <c r="ATR1487" i="9"/>
  <c r="ATS1487" i="9"/>
  <c r="ATT1487" i="9"/>
  <c r="ATU1487" i="9"/>
  <c r="ATV1487" i="9"/>
  <c r="ATW1487" i="9"/>
  <c r="ATX1487" i="9"/>
  <c r="ATY1487" i="9"/>
  <c r="ATZ1487" i="9"/>
  <c r="AUA1487" i="9"/>
  <c r="AUB1487" i="9"/>
  <c r="AUC1487" i="9"/>
  <c r="AUD1487" i="9"/>
  <c r="AUE1487" i="9"/>
  <c r="AUF1487" i="9"/>
  <c r="AUG1487" i="9"/>
  <c r="AUH1487" i="9"/>
  <c r="AUI1487" i="9"/>
  <c r="AUJ1487" i="9"/>
  <c r="AUK1487" i="9"/>
  <c r="AUL1487" i="9"/>
  <c r="AUM1487" i="9"/>
  <c r="AUN1487" i="9"/>
  <c r="AUO1487" i="9"/>
  <c r="AUP1487" i="9"/>
  <c r="AUQ1487" i="9"/>
  <c r="AUR1487" i="9"/>
  <c r="AUS1487" i="9"/>
  <c r="AUT1487" i="9"/>
  <c r="AUU1487" i="9"/>
  <c r="AUV1487" i="9"/>
  <c r="AUW1487" i="9"/>
  <c r="AUX1487" i="9"/>
  <c r="AUY1487" i="9"/>
  <c r="AUZ1487" i="9"/>
  <c r="AVA1487" i="9"/>
  <c r="AVB1487" i="9"/>
  <c r="AVC1487" i="9"/>
  <c r="AVD1487" i="9"/>
  <c r="AVE1487" i="9"/>
  <c r="AVF1487" i="9"/>
  <c r="AVG1487" i="9"/>
  <c r="AVH1487" i="9"/>
  <c r="AVI1487" i="9"/>
  <c r="AVJ1487" i="9"/>
  <c r="AVK1487" i="9"/>
  <c r="AVL1487" i="9"/>
  <c r="AVM1487" i="9"/>
  <c r="AVN1487" i="9"/>
  <c r="AVO1487" i="9"/>
  <c r="AVP1487" i="9"/>
  <c r="AVQ1487" i="9"/>
  <c r="AVR1487" i="9"/>
  <c r="AVS1487" i="9"/>
  <c r="AVT1487" i="9"/>
  <c r="AVU1487" i="9"/>
  <c r="AVV1487" i="9"/>
  <c r="AVW1487" i="9"/>
  <c r="AVX1487" i="9"/>
  <c r="AVY1487" i="9"/>
  <c r="AVZ1487" i="9"/>
  <c r="AWA1487" i="9"/>
  <c r="AWB1487" i="9"/>
  <c r="AWC1487" i="9"/>
  <c r="AWD1487" i="9"/>
  <c r="AWE1487" i="9"/>
  <c r="AWF1487" i="9"/>
  <c r="AWG1487" i="9"/>
  <c r="AWH1487" i="9"/>
  <c r="AWI1487" i="9"/>
  <c r="AWJ1487" i="9"/>
  <c r="AWK1487" i="9"/>
  <c r="AWL1487" i="9"/>
  <c r="AWM1487" i="9"/>
  <c r="AWN1487" i="9"/>
  <c r="AWO1487" i="9"/>
  <c r="AWP1487" i="9"/>
  <c r="AWQ1487" i="9"/>
  <c r="AWR1487" i="9"/>
  <c r="AWS1487" i="9"/>
  <c r="AWT1487" i="9"/>
  <c r="AWU1487" i="9"/>
  <c r="AWV1487" i="9"/>
  <c r="AWW1487" i="9"/>
  <c r="AWX1487" i="9"/>
  <c r="AWY1487" i="9"/>
  <c r="AWZ1487" i="9"/>
  <c r="AXA1487" i="9"/>
  <c r="AXB1487" i="9"/>
  <c r="AXC1487" i="9"/>
  <c r="AXD1487" i="9"/>
  <c r="AXE1487" i="9"/>
  <c r="AXF1487" i="9"/>
  <c r="AXG1487" i="9"/>
  <c r="AXH1487" i="9"/>
  <c r="AXI1487" i="9"/>
  <c r="AXJ1487" i="9"/>
  <c r="AXK1487" i="9"/>
  <c r="AXL1487" i="9"/>
  <c r="AXM1487" i="9"/>
  <c r="AXN1487" i="9"/>
  <c r="AXO1487" i="9"/>
  <c r="AXP1487" i="9"/>
  <c r="AXQ1487" i="9"/>
  <c r="AXR1487" i="9"/>
  <c r="AXS1487" i="9"/>
  <c r="AXT1487" i="9"/>
  <c r="AXU1487" i="9"/>
  <c r="AXV1487" i="9"/>
  <c r="AXW1487" i="9"/>
  <c r="AXX1487" i="9"/>
  <c r="AXY1487" i="9"/>
  <c r="AXZ1487" i="9"/>
  <c r="AYA1487" i="9"/>
  <c r="AYB1487" i="9"/>
  <c r="AYC1487" i="9"/>
  <c r="AYD1487" i="9"/>
  <c r="AYE1487" i="9"/>
  <c r="AYF1487" i="9"/>
  <c r="AYG1487" i="9"/>
  <c r="AYH1487" i="9"/>
  <c r="AYI1487" i="9"/>
  <c r="AYJ1487" i="9"/>
  <c r="AYK1487" i="9"/>
  <c r="AYL1487" i="9"/>
  <c r="AYM1487" i="9"/>
  <c r="AYN1487" i="9"/>
  <c r="AYO1487" i="9"/>
  <c r="AYP1487" i="9"/>
  <c r="AYQ1487" i="9"/>
  <c r="AYR1487" i="9"/>
  <c r="AYS1487" i="9"/>
  <c r="AYT1487" i="9"/>
  <c r="AYU1487" i="9"/>
  <c r="AYV1487" i="9"/>
  <c r="AYW1487" i="9"/>
  <c r="AYX1487" i="9"/>
  <c r="AYY1487" i="9"/>
  <c r="AYZ1487" i="9"/>
  <c r="AZA1487" i="9"/>
  <c r="AZB1487" i="9"/>
  <c r="AZC1487" i="9"/>
  <c r="AZD1487" i="9"/>
  <c r="AZE1487" i="9"/>
  <c r="AZF1487" i="9"/>
  <c r="AZG1487" i="9"/>
  <c r="AZH1487" i="9"/>
  <c r="AZI1487" i="9"/>
  <c r="AZJ1487" i="9"/>
  <c r="AZK1487" i="9"/>
  <c r="AZL1487" i="9"/>
  <c r="AZM1487" i="9"/>
  <c r="AZN1487" i="9"/>
  <c r="AZO1487" i="9"/>
  <c r="AZP1487" i="9"/>
  <c r="AZQ1487" i="9"/>
  <c r="AZR1487" i="9"/>
  <c r="AZS1487" i="9"/>
  <c r="AZT1487" i="9"/>
  <c r="AZU1487" i="9"/>
  <c r="AZV1487" i="9"/>
  <c r="AZW1487" i="9"/>
  <c r="AZX1487" i="9"/>
  <c r="AZY1487" i="9"/>
  <c r="AZZ1487" i="9"/>
  <c r="BAA1487" i="9"/>
  <c r="BAB1487" i="9"/>
  <c r="BAC1487" i="9"/>
  <c r="BAD1487" i="9"/>
  <c r="BAE1487" i="9"/>
  <c r="BAF1487" i="9"/>
  <c r="BAG1487" i="9"/>
  <c r="BAH1487" i="9"/>
  <c r="BAI1487" i="9"/>
  <c r="BAJ1487" i="9"/>
  <c r="BAK1487" i="9"/>
  <c r="BAL1487" i="9"/>
  <c r="BAM1487" i="9"/>
  <c r="BAN1487" i="9"/>
  <c r="BAO1487" i="9"/>
  <c r="BAP1487" i="9"/>
  <c r="BAQ1487" i="9"/>
  <c r="BAR1487" i="9"/>
  <c r="BAS1487" i="9"/>
  <c r="BAT1487" i="9"/>
  <c r="BAU1487" i="9"/>
  <c r="BAV1487" i="9"/>
  <c r="BAW1487" i="9"/>
  <c r="BAX1487" i="9"/>
  <c r="BAY1487" i="9"/>
  <c r="BAZ1487" i="9"/>
  <c r="BBA1487" i="9"/>
  <c r="BBB1487" i="9"/>
  <c r="BBC1487" i="9"/>
  <c r="BBD1487" i="9"/>
  <c r="BBE1487" i="9"/>
  <c r="BBF1487" i="9"/>
  <c r="BBG1487" i="9"/>
  <c r="BBH1487" i="9"/>
  <c r="BBI1487" i="9"/>
  <c r="BBJ1487" i="9"/>
  <c r="BBK1487" i="9"/>
  <c r="BBL1487" i="9"/>
  <c r="BBM1487" i="9"/>
  <c r="BBN1487" i="9"/>
  <c r="BBO1487" i="9"/>
  <c r="BBP1487" i="9"/>
  <c r="BBQ1487" i="9"/>
  <c r="BBR1487" i="9"/>
  <c r="BBS1487" i="9"/>
  <c r="BBT1487" i="9"/>
  <c r="BBU1487" i="9"/>
  <c r="BBV1487" i="9"/>
  <c r="BBW1487" i="9"/>
  <c r="BBX1487" i="9"/>
  <c r="BBY1487" i="9"/>
  <c r="BBZ1487" i="9"/>
  <c r="BCA1487" i="9"/>
  <c r="BCB1487" i="9"/>
  <c r="BCC1487" i="9"/>
  <c r="BCD1487" i="9"/>
  <c r="BCE1487" i="9"/>
  <c r="BCF1487" i="9"/>
  <c r="BCG1487" i="9"/>
  <c r="BCH1487" i="9"/>
  <c r="BCI1487" i="9"/>
  <c r="BCJ1487" i="9"/>
  <c r="BCK1487" i="9"/>
  <c r="BCL1487" i="9"/>
  <c r="BCM1487" i="9"/>
  <c r="BCN1487" i="9"/>
  <c r="BCO1487" i="9"/>
  <c r="BCP1487" i="9"/>
  <c r="BCQ1487" i="9"/>
  <c r="BCR1487" i="9"/>
  <c r="BCS1487" i="9"/>
  <c r="BCT1487" i="9"/>
  <c r="BCU1487" i="9"/>
  <c r="BCV1487" i="9"/>
  <c r="BCW1487" i="9"/>
  <c r="BCX1487" i="9"/>
  <c r="BCY1487" i="9"/>
  <c r="BCZ1487" i="9"/>
  <c r="BDA1487" i="9"/>
  <c r="BDB1487" i="9"/>
  <c r="BDC1487" i="9"/>
  <c r="BDD1487" i="9"/>
  <c r="BDE1487" i="9"/>
  <c r="BDF1487" i="9"/>
  <c r="BDG1487" i="9"/>
  <c r="BDH1487" i="9"/>
  <c r="BDI1487" i="9"/>
  <c r="BDJ1487" i="9"/>
  <c r="BDK1487" i="9"/>
  <c r="BDL1487" i="9"/>
  <c r="BDM1487" i="9"/>
  <c r="BDN1487" i="9"/>
  <c r="BDO1487" i="9"/>
  <c r="BDP1487" i="9"/>
  <c r="BDQ1487" i="9"/>
  <c r="BDR1487" i="9"/>
  <c r="BDS1487" i="9"/>
  <c r="BDT1487" i="9"/>
  <c r="BDU1487" i="9"/>
  <c r="BDV1487" i="9"/>
  <c r="BDW1487" i="9"/>
  <c r="BDX1487" i="9"/>
  <c r="BDY1487" i="9"/>
  <c r="BDZ1487" i="9"/>
  <c r="BEA1487" i="9"/>
  <c r="BEB1487" i="9"/>
  <c r="BEC1487" i="9"/>
  <c r="BED1487" i="9"/>
  <c r="BEE1487" i="9"/>
  <c r="BEF1487" i="9"/>
  <c r="BEG1487" i="9"/>
  <c r="BEH1487" i="9"/>
  <c r="BEI1487" i="9"/>
  <c r="BEJ1487" i="9"/>
  <c r="BEK1487" i="9"/>
  <c r="BEL1487" i="9"/>
  <c r="BEM1487" i="9"/>
  <c r="BEN1487" i="9"/>
  <c r="BEO1487" i="9"/>
  <c r="BEP1487" i="9"/>
  <c r="BEQ1487" i="9"/>
  <c r="BER1487" i="9"/>
  <c r="BES1487" i="9"/>
  <c r="BET1487" i="9"/>
  <c r="BEU1487" i="9"/>
  <c r="BEV1487" i="9"/>
  <c r="BEW1487" i="9"/>
  <c r="BEX1487" i="9"/>
  <c r="BEY1487" i="9"/>
  <c r="BEZ1487" i="9"/>
  <c r="BFA1487" i="9"/>
  <c r="BFB1487" i="9"/>
  <c r="BFC1487" i="9"/>
  <c r="BFD1487" i="9"/>
  <c r="BFE1487" i="9"/>
  <c r="BFF1487" i="9"/>
  <c r="BFG1487" i="9"/>
  <c r="BFH1487" i="9"/>
  <c r="BFI1487" i="9"/>
  <c r="BFJ1487" i="9"/>
  <c r="BFK1487" i="9"/>
  <c r="BFL1487" i="9"/>
  <c r="BFM1487" i="9"/>
  <c r="BFN1487" i="9"/>
  <c r="BFO1487" i="9"/>
  <c r="BFP1487" i="9"/>
  <c r="BFQ1487" i="9"/>
  <c r="BFR1487" i="9"/>
  <c r="BFS1487" i="9"/>
  <c r="BFT1487" i="9"/>
  <c r="BFU1487" i="9"/>
  <c r="BFV1487" i="9"/>
  <c r="BFW1487" i="9"/>
  <c r="BFX1487" i="9"/>
  <c r="BFY1487" i="9"/>
  <c r="BFZ1487" i="9"/>
  <c r="BGA1487" i="9"/>
  <c r="BGB1487" i="9"/>
  <c r="BGC1487" i="9"/>
  <c r="BGD1487" i="9"/>
  <c r="BGE1487" i="9"/>
  <c r="BGF1487" i="9"/>
  <c r="BGG1487" i="9"/>
  <c r="BGH1487" i="9"/>
  <c r="BGI1487" i="9"/>
  <c r="BGJ1487" i="9"/>
  <c r="BGK1487" i="9"/>
  <c r="BGL1487" i="9"/>
  <c r="BGM1487" i="9"/>
  <c r="BGN1487" i="9"/>
  <c r="BGO1487" i="9"/>
  <c r="BGP1487" i="9"/>
  <c r="BGQ1487" i="9"/>
  <c r="BGR1487" i="9"/>
  <c r="BGS1487" i="9"/>
  <c r="BGT1487" i="9"/>
  <c r="BGU1487" i="9"/>
  <c r="BGV1487" i="9"/>
  <c r="BGW1487" i="9"/>
  <c r="BGX1487" i="9"/>
  <c r="BGY1487" i="9"/>
  <c r="BGZ1487" i="9"/>
  <c r="BHA1487" i="9"/>
  <c r="BHB1487" i="9"/>
  <c r="BHC1487" i="9"/>
  <c r="BHD1487" i="9"/>
  <c r="BHE1487" i="9"/>
  <c r="BHF1487" i="9"/>
  <c r="BHG1487" i="9"/>
  <c r="BHH1487" i="9"/>
  <c r="BHI1487" i="9"/>
  <c r="BHJ1487" i="9"/>
  <c r="BHK1487" i="9"/>
  <c r="BHL1487" i="9"/>
  <c r="BHM1487" i="9"/>
  <c r="BHN1487" i="9"/>
  <c r="BHO1487" i="9"/>
  <c r="BHP1487" i="9"/>
  <c r="BHQ1487" i="9"/>
  <c r="BHR1487" i="9"/>
  <c r="BHS1487" i="9"/>
  <c r="BHT1487" i="9"/>
  <c r="BHU1487" i="9"/>
  <c r="BHV1487" i="9"/>
  <c r="BHW1487" i="9"/>
  <c r="BHX1487" i="9"/>
  <c r="BHY1487" i="9"/>
  <c r="BHZ1487" i="9"/>
  <c r="BIA1487" i="9"/>
  <c r="BIB1487" i="9"/>
  <c r="BIC1487" i="9"/>
  <c r="BID1487" i="9"/>
  <c r="BIE1487" i="9"/>
  <c r="BIF1487" i="9"/>
  <c r="BIG1487" i="9"/>
  <c r="BIH1487" i="9"/>
  <c r="BII1487" i="9"/>
  <c r="BIJ1487" i="9"/>
  <c r="BIK1487" i="9"/>
  <c r="BIL1487" i="9"/>
  <c r="BIM1487" i="9"/>
  <c r="BIN1487" i="9"/>
  <c r="BIO1487" i="9"/>
  <c r="BIP1487" i="9"/>
  <c r="BIQ1487" i="9"/>
  <c r="BIR1487" i="9"/>
  <c r="BIS1487" i="9"/>
  <c r="BIT1487" i="9"/>
  <c r="BIU1487" i="9"/>
  <c r="BIV1487" i="9"/>
  <c r="AFQ1488" i="9"/>
  <c r="AFR1488" i="9"/>
  <c r="AFS1488" i="9"/>
  <c r="AFT1488" i="9"/>
  <c r="AFU1488" i="9"/>
  <c r="AFV1488" i="9"/>
  <c r="AFW1488" i="9"/>
  <c r="AFX1488" i="9"/>
  <c r="AFY1488" i="9"/>
  <c r="AFZ1488" i="9"/>
  <c r="AGA1488" i="9"/>
  <c r="AGB1488" i="9"/>
  <c r="AGC1488" i="9"/>
  <c r="AGD1488" i="9"/>
  <c r="AGE1488" i="9"/>
  <c r="AGF1488" i="9"/>
  <c r="AGG1488" i="9"/>
  <c r="AGH1488" i="9"/>
  <c r="AGI1488" i="9"/>
  <c r="AGJ1488" i="9"/>
  <c r="AGK1488" i="9"/>
  <c r="AGL1488" i="9"/>
  <c r="AGM1488" i="9"/>
  <c r="AGN1488" i="9"/>
  <c r="AGO1488" i="9"/>
  <c r="AGP1488" i="9"/>
  <c r="AGQ1488" i="9"/>
  <c r="AGR1488" i="9"/>
  <c r="AGS1488" i="9"/>
  <c r="AGT1488" i="9"/>
  <c r="AGU1488" i="9"/>
  <c r="AGV1488" i="9"/>
  <c r="AGW1488" i="9"/>
  <c r="AGX1488" i="9"/>
  <c r="AGY1488" i="9"/>
  <c r="AGZ1488" i="9"/>
  <c r="AHA1488" i="9"/>
  <c r="AHB1488" i="9"/>
  <c r="AHC1488" i="9"/>
  <c r="AHD1488" i="9"/>
  <c r="AHE1488" i="9"/>
  <c r="AHF1488" i="9"/>
  <c r="AHG1488" i="9"/>
  <c r="AHH1488" i="9"/>
  <c r="AHI1488" i="9"/>
  <c r="AHJ1488" i="9"/>
  <c r="AHK1488" i="9"/>
  <c r="AHL1488" i="9"/>
  <c r="AHM1488" i="9"/>
  <c r="AHN1488" i="9"/>
  <c r="AHO1488" i="9"/>
  <c r="AHP1488" i="9"/>
  <c r="AHQ1488" i="9"/>
  <c r="AHR1488" i="9"/>
  <c r="AHS1488" i="9"/>
  <c r="AHT1488" i="9"/>
  <c r="AHU1488" i="9"/>
  <c r="AHV1488" i="9"/>
  <c r="AHW1488" i="9"/>
  <c r="AHX1488" i="9"/>
  <c r="AHY1488" i="9"/>
  <c r="AHZ1488" i="9"/>
  <c r="AIA1488" i="9"/>
  <c r="AIB1488" i="9"/>
  <c r="AIC1488" i="9"/>
  <c r="AID1488" i="9"/>
  <c r="AIE1488" i="9"/>
  <c r="AIF1488" i="9"/>
  <c r="AIG1488" i="9"/>
  <c r="AIH1488" i="9"/>
  <c r="AII1488" i="9"/>
  <c r="AIJ1488" i="9"/>
  <c r="AIK1488" i="9"/>
  <c r="AIL1488" i="9"/>
  <c r="AIM1488" i="9"/>
  <c r="AIN1488" i="9"/>
  <c r="AIO1488" i="9"/>
  <c r="AIP1488" i="9"/>
  <c r="AIQ1488" i="9"/>
  <c r="AIR1488" i="9"/>
  <c r="AIS1488" i="9"/>
  <c r="AIT1488" i="9"/>
  <c r="AIU1488" i="9"/>
  <c r="AIV1488" i="9"/>
  <c r="AIW1488" i="9"/>
  <c r="AIX1488" i="9"/>
  <c r="AIY1488" i="9"/>
  <c r="AIZ1488" i="9"/>
  <c r="AJA1488" i="9"/>
  <c r="AJB1488" i="9"/>
  <c r="AJC1488" i="9"/>
  <c r="AJD1488" i="9"/>
  <c r="AJE1488" i="9"/>
  <c r="AJF1488" i="9"/>
  <c r="AJG1488" i="9"/>
  <c r="AJH1488" i="9"/>
  <c r="AJI1488" i="9"/>
  <c r="AJJ1488" i="9"/>
  <c r="AJK1488" i="9"/>
  <c r="AJL1488" i="9"/>
  <c r="AJM1488" i="9"/>
  <c r="AJN1488" i="9"/>
  <c r="AJO1488" i="9"/>
  <c r="AJP1488" i="9"/>
  <c r="AJQ1488" i="9"/>
  <c r="AJR1488" i="9"/>
  <c r="AJS1488" i="9"/>
  <c r="AJT1488" i="9"/>
  <c r="AJU1488" i="9"/>
  <c r="AJV1488" i="9"/>
  <c r="AJW1488" i="9"/>
  <c r="AJX1488" i="9"/>
  <c r="AJY1488" i="9"/>
  <c r="AJZ1488" i="9"/>
  <c r="AKA1488" i="9"/>
  <c r="AKB1488" i="9"/>
  <c r="AKC1488" i="9"/>
  <c r="AKD1488" i="9"/>
  <c r="AKE1488" i="9"/>
  <c r="AKF1488" i="9"/>
  <c r="AKG1488" i="9"/>
  <c r="AKH1488" i="9"/>
  <c r="AKI1488" i="9"/>
  <c r="AKJ1488" i="9"/>
  <c r="AKK1488" i="9"/>
  <c r="AKL1488" i="9"/>
  <c r="AKM1488" i="9"/>
  <c r="AKN1488" i="9"/>
  <c r="AKO1488" i="9"/>
  <c r="AKP1488" i="9"/>
  <c r="AKQ1488" i="9"/>
  <c r="AKR1488" i="9"/>
  <c r="AKS1488" i="9"/>
  <c r="AKT1488" i="9"/>
  <c r="AKU1488" i="9"/>
  <c r="AKV1488" i="9"/>
  <c r="AKW1488" i="9"/>
  <c r="AKX1488" i="9"/>
  <c r="AKY1488" i="9"/>
  <c r="AKZ1488" i="9"/>
  <c r="ALA1488" i="9"/>
  <c r="ALB1488" i="9"/>
  <c r="ALC1488" i="9"/>
  <c r="ALD1488" i="9"/>
  <c r="ALE1488" i="9"/>
  <c r="ALF1488" i="9"/>
  <c r="ALG1488" i="9"/>
  <c r="ALH1488" i="9"/>
  <c r="ALI1488" i="9"/>
  <c r="ALJ1488" i="9"/>
  <c r="ALK1488" i="9"/>
  <c r="ALL1488" i="9"/>
  <c r="ALM1488" i="9"/>
  <c r="ALN1488" i="9"/>
  <c r="ALO1488" i="9"/>
  <c r="ALP1488" i="9"/>
  <c r="ALQ1488" i="9"/>
  <c r="ALR1488" i="9"/>
  <c r="ALS1488" i="9"/>
  <c r="ALT1488" i="9"/>
  <c r="ALU1488" i="9"/>
  <c r="ALV1488" i="9"/>
  <c r="ALW1488" i="9"/>
  <c r="ALX1488" i="9"/>
  <c r="ALY1488" i="9"/>
  <c r="ALZ1488" i="9"/>
  <c r="AMA1488" i="9"/>
  <c r="AMB1488" i="9"/>
  <c r="AMC1488" i="9"/>
  <c r="AMD1488" i="9"/>
  <c r="AME1488" i="9"/>
  <c r="AMF1488" i="9"/>
  <c r="AMG1488" i="9"/>
  <c r="AMH1488" i="9"/>
  <c r="AMI1488" i="9"/>
  <c r="AMJ1488" i="9"/>
  <c r="AMK1488" i="9"/>
  <c r="AML1488" i="9"/>
  <c r="AMM1488" i="9"/>
  <c r="AMN1488" i="9"/>
  <c r="AMO1488" i="9"/>
  <c r="AMP1488" i="9"/>
  <c r="AMQ1488" i="9"/>
  <c r="AMR1488" i="9"/>
  <c r="AMS1488" i="9"/>
  <c r="AMT1488" i="9"/>
  <c r="AMU1488" i="9"/>
  <c r="AMV1488" i="9"/>
  <c r="AMW1488" i="9"/>
  <c r="AMX1488" i="9"/>
  <c r="AMY1488" i="9"/>
  <c r="AMZ1488" i="9"/>
  <c r="ANA1488" i="9"/>
  <c r="ANB1488" i="9"/>
  <c r="ANC1488" i="9"/>
  <c r="AND1488" i="9"/>
  <c r="ANE1488" i="9"/>
  <c r="ANF1488" i="9"/>
  <c r="ANG1488" i="9"/>
  <c r="ANH1488" i="9"/>
  <c r="ANI1488" i="9"/>
  <c r="ANJ1488" i="9"/>
  <c r="ANK1488" i="9"/>
  <c r="ANL1488" i="9"/>
  <c r="ANM1488" i="9"/>
  <c r="ANN1488" i="9"/>
  <c r="ANO1488" i="9"/>
  <c r="ANP1488" i="9"/>
  <c r="ANQ1488" i="9"/>
  <c r="ANR1488" i="9"/>
  <c r="ANS1488" i="9"/>
  <c r="ANT1488" i="9"/>
  <c r="ANU1488" i="9"/>
  <c r="ANV1488" i="9"/>
  <c r="ANW1488" i="9"/>
  <c r="ANX1488" i="9"/>
  <c r="ANY1488" i="9"/>
  <c r="ANZ1488" i="9"/>
  <c r="AOA1488" i="9"/>
  <c r="AOB1488" i="9"/>
  <c r="AOC1488" i="9"/>
  <c r="AOD1488" i="9"/>
  <c r="AOE1488" i="9"/>
  <c r="AOF1488" i="9"/>
  <c r="AOG1488" i="9"/>
  <c r="AOH1488" i="9"/>
  <c r="AOI1488" i="9"/>
  <c r="AOJ1488" i="9"/>
  <c r="AOK1488" i="9"/>
  <c r="AOL1488" i="9"/>
  <c r="AOM1488" i="9"/>
  <c r="AON1488" i="9"/>
  <c r="AOO1488" i="9"/>
  <c r="AOP1488" i="9"/>
  <c r="AOQ1488" i="9"/>
  <c r="AOR1488" i="9"/>
  <c r="AOS1488" i="9"/>
  <c r="AOT1488" i="9"/>
  <c r="AOU1488" i="9"/>
  <c r="AOV1488" i="9"/>
  <c r="AOW1488" i="9"/>
  <c r="AOX1488" i="9"/>
  <c r="AOY1488" i="9"/>
  <c r="AOZ1488" i="9"/>
  <c r="APA1488" i="9"/>
  <c r="APB1488" i="9"/>
  <c r="APC1488" i="9"/>
  <c r="APD1488" i="9"/>
  <c r="APE1488" i="9"/>
  <c r="APF1488" i="9"/>
  <c r="APG1488" i="9"/>
  <c r="APH1488" i="9"/>
  <c r="API1488" i="9"/>
  <c r="APJ1488" i="9"/>
  <c r="APK1488" i="9"/>
  <c r="APL1488" i="9"/>
  <c r="APM1488" i="9"/>
  <c r="APN1488" i="9"/>
  <c r="APO1488" i="9"/>
  <c r="APP1488" i="9"/>
  <c r="APQ1488" i="9"/>
  <c r="APR1488" i="9"/>
  <c r="APS1488" i="9"/>
  <c r="APT1488" i="9"/>
  <c r="APU1488" i="9"/>
  <c r="APV1488" i="9"/>
  <c r="APW1488" i="9"/>
  <c r="APX1488" i="9"/>
  <c r="APY1488" i="9"/>
  <c r="APZ1488" i="9"/>
  <c r="AQA1488" i="9"/>
  <c r="AQB1488" i="9"/>
  <c r="AQC1488" i="9"/>
  <c r="AQD1488" i="9"/>
  <c r="AQE1488" i="9"/>
  <c r="AQF1488" i="9"/>
  <c r="AQG1488" i="9"/>
  <c r="AQH1488" i="9"/>
  <c r="AQI1488" i="9"/>
  <c r="AQJ1488" i="9"/>
  <c r="AQK1488" i="9"/>
  <c r="AQL1488" i="9"/>
  <c r="AQM1488" i="9"/>
  <c r="AQN1488" i="9"/>
  <c r="AQO1488" i="9"/>
  <c r="AQP1488" i="9"/>
  <c r="AQQ1488" i="9"/>
  <c r="AQR1488" i="9"/>
  <c r="AQS1488" i="9"/>
  <c r="AQT1488" i="9"/>
  <c r="AQU1488" i="9"/>
  <c r="AQV1488" i="9"/>
  <c r="AQW1488" i="9"/>
  <c r="AQX1488" i="9"/>
  <c r="AQY1488" i="9"/>
  <c r="AQZ1488" i="9"/>
  <c r="ARA1488" i="9"/>
  <c r="ARB1488" i="9"/>
  <c r="ARC1488" i="9"/>
  <c r="ARD1488" i="9"/>
  <c r="ARE1488" i="9"/>
  <c r="ARF1488" i="9"/>
  <c r="ARG1488" i="9"/>
  <c r="ARH1488" i="9"/>
  <c r="ARI1488" i="9"/>
  <c r="ARJ1488" i="9"/>
  <c r="ARK1488" i="9"/>
  <c r="ARL1488" i="9"/>
  <c r="ARM1488" i="9"/>
  <c r="ARN1488" i="9"/>
  <c r="ARO1488" i="9"/>
  <c r="ARP1488" i="9"/>
  <c r="ARQ1488" i="9"/>
  <c r="ARR1488" i="9"/>
  <c r="ARS1488" i="9"/>
  <c r="ART1488" i="9"/>
  <c r="ARU1488" i="9"/>
  <c r="ARV1488" i="9"/>
  <c r="ARW1488" i="9"/>
  <c r="ARX1488" i="9"/>
  <c r="ARY1488" i="9"/>
  <c r="ARZ1488" i="9"/>
  <c r="ASA1488" i="9"/>
  <c r="ASB1488" i="9"/>
  <c r="ASC1488" i="9"/>
  <c r="ASD1488" i="9"/>
  <c r="ASE1488" i="9"/>
  <c r="ASF1488" i="9"/>
  <c r="ASG1488" i="9"/>
  <c r="ASH1488" i="9"/>
  <c r="ASI1488" i="9"/>
  <c r="ASJ1488" i="9"/>
  <c r="ASK1488" i="9"/>
  <c r="ASL1488" i="9"/>
  <c r="ASM1488" i="9"/>
  <c r="ASN1488" i="9"/>
  <c r="ASO1488" i="9"/>
  <c r="ASP1488" i="9"/>
  <c r="ASQ1488" i="9"/>
  <c r="ASR1488" i="9"/>
  <c r="ASS1488" i="9"/>
  <c r="AST1488" i="9"/>
  <c r="ASU1488" i="9"/>
  <c r="ASV1488" i="9"/>
  <c r="ASW1488" i="9"/>
  <c r="ASX1488" i="9"/>
  <c r="ASY1488" i="9"/>
  <c r="ASZ1488" i="9"/>
  <c r="ATA1488" i="9"/>
  <c r="ATB1488" i="9"/>
  <c r="ATC1488" i="9"/>
  <c r="ATD1488" i="9"/>
  <c r="ATE1488" i="9"/>
  <c r="ATF1488" i="9"/>
  <c r="ATG1488" i="9"/>
  <c r="ATH1488" i="9"/>
  <c r="ATI1488" i="9"/>
  <c r="ATJ1488" i="9"/>
  <c r="ATK1488" i="9"/>
  <c r="ATL1488" i="9"/>
  <c r="ATM1488" i="9"/>
  <c r="ATN1488" i="9"/>
  <c r="ATO1488" i="9"/>
  <c r="ATP1488" i="9"/>
  <c r="ATQ1488" i="9"/>
  <c r="ATR1488" i="9"/>
  <c r="ATS1488" i="9"/>
  <c r="ATT1488" i="9"/>
  <c r="ATU1488" i="9"/>
  <c r="ATV1488" i="9"/>
  <c r="ATW1488" i="9"/>
  <c r="ATX1488" i="9"/>
  <c r="ATY1488" i="9"/>
  <c r="ATZ1488" i="9"/>
  <c r="AUA1488" i="9"/>
  <c r="AUB1488" i="9"/>
  <c r="AUC1488" i="9"/>
  <c r="AUD1488" i="9"/>
  <c r="AUE1488" i="9"/>
  <c r="AUF1488" i="9"/>
  <c r="AUG1488" i="9"/>
  <c r="AUH1488" i="9"/>
  <c r="AUI1488" i="9"/>
  <c r="AUJ1488" i="9"/>
  <c r="AUK1488" i="9"/>
  <c r="AUL1488" i="9"/>
  <c r="AUM1488" i="9"/>
  <c r="AUN1488" i="9"/>
  <c r="AUO1488" i="9"/>
  <c r="AUP1488" i="9"/>
  <c r="AUQ1488" i="9"/>
  <c r="AUR1488" i="9"/>
  <c r="AUS1488" i="9"/>
  <c r="AUT1488" i="9"/>
  <c r="AUU1488" i="9"/>
  <c r="AUV1488" i="9"/>
  <c r="AUW1488" i="9"/>
  <c r="AUX1488" i="9"/>
  <c r="AUY1488" i="9"/>
  <c r="AUZ1488" i="9"/>
  <c r="AVA1488" i="9"/>
  <c r="AVB1488" i="9"/>
  <c r="AVC1488" i="9"/>
  <c r="AVD1488" i="9"/>
  <c r="AVE1488" i="9"/>
  <c r="AVF1488" i="9"/>
  <c r="AVG1488" i="9"/>
  <c r="AVH1488" i="9"/>
  <c r="AVI1488" i="9"/>
  <c r="AVJ1488" i="9"/>
  <c r="AVK1488" i="9"/>
  <c r="AVL1488" i="9"/>
  <c r="AVM1488" i="9"/>
  <c r="AVN1488" i="9"/>
  <c r="AVO1488" i="9"/>
  <c r="AVP1488" i="9"/>
  <c r="AVQ1488" i="9"/>
  <c r="AVR1488" i="9"/>
  <c r="AVS1488" i="9"/>
  <c r="AVT1488" i="9"/>
  <c r="AVU1488" i="9"/>
  <c r="AVV1488" i="9"/>
  <c r="AVW1488" i="9"/>
  <c r="AVX1488" i="9"/>
  <c r="AVY1488" i="9"/>
  <c r="AVZ1488" i="9"/>
  <c r="AWA1488" i="9"/>
  <c r="AWB1488" i="9"/>
  <c r="AWC1488" i="9"/>
  <c r="AWD1488" i="9"/>
  <c r="AWE1488" i="9"/>
  <c r="AWF1488" i="9"/>
  <c r="AWG1488" i="9"/>
  <c r="AWH1488" i="9"/>
  <c r="AWI1488" i="9"/>
  <c r="AWJ1488" i="9"/>
  <c r="AWK1488" i="9"/>
  <c r="AWL1488" i="9"/>
  <c r="AWM1488" i="9"/>
  <c r="AWN1488" i="9"/>
  <c r="AWO1488" i="9"/>
  <c r="AWP1488" i="9"/>
  <c r="AWQ1488" i="9"/>
  <c r="AWR1488" i="9"/>
  <c r="AWS1488" i="9"/>
  <c r="AWT1488" i="9"/>
  <c r="AWU1488" i="9"/>
  <c r="AWV1488" i="9"/>
  <c r="AWW1488" i="9"/>
  <c r="AWX1488" i="9"/>
  <c r="AWY1488" i="9"/>
  <c r="AWZ1488" i="9"/>
  <c r="AXA1488" i="9"/>
  <c r="AXB1488" i="9"/>
  <c r="AXC1488" i="9"/>
  <c r="AXD1488" i="9"/>
  <c r="AXE1488" i="9"/>
  <c r="AXF1488" i="9"/>
  <c r="AXG1488" i="9"/>
  <c r="AXH1488" i="9"/>
  <c r="AXI1488" i="9"/>
  <c r="AXJ1488" i="9"/>
  <c r="AXK1488" i="9"/>
  <c r="AXL1488" i="9"/>
  <c r="AXM1488" i="9"/>
  <c r="AXN1488" i="9"/>
  <c r="AXO1488" i="9"/>
  <c r="AXP1488" i="9"/>
  <c r="AXQ1488" i="9"/>
  <c r="AXR1488" i="9"/>
  <c r="AXS1488" i="9"/>
  <c r="AXT1488" i="9"/>
  <c r="AXU1488" i="9"/>
  <c r="AXV1488" i="9"/>
  <c r="AXW1488" i="9"/>
  <c r="AXX1488" i="9"/>
  <c r="AXY1488" i="9"/>
  <c r="AXZ1488" i="9"/>
  <c r="AYA1488" i="9"/>
  <c r="AYB1488" i="9"/>
  <c r="AYC1488" i="9"/>
  <c r="AYD1488" i="9"/>
  <c r="AYE1488" i="9"/>
  <c r="AYF1488" i="9"/>
  <c r="AYG1488" i="9"/>
  <c r="AYH1488" i="9"/>
  <c r="AYI1488" i="9"/>
  <c r="AYJ1488" i="9"/>
  <c r="AYK1488" i="9"/>
  <c r="AYL1488" i="9"/>
  <c r="AYM1488" i="9"/>
  <c r="AYN1488" i="9"/>
  <c r="AYO1488" i="9"/>
  <c r="AYP1488" i="9"/>
  <c r="AYQ1488" i="9"/>
  <c r="AYR1488" i="9"/>
  <c r="AYS1488" i="9"/>
  <c r="AYT1488" i="9"/>
  <c r="AYU1488" i="9"/>
  <c r="AYV1488" i="9"/>
  <c r="AYW1488" i="9"/>
  <c r="AYX1488" i="9"/>
  <c r="AYY1488" i="9"/>
  <c r="AYZ1488" i="9"/>
  <c r="AZA1488" i="9"/>
  <c r="AZB1488" i="9"/>
  <c r="AZC1488" i="9"/>
  <c r="AZD1488" i="9"/>
  <c r="AZE1488" i="9"/>
  <c r="AZF1488" i="9"/>
  <c r="AZG1488" i="9"/>
  <c r="AZH1488" i="9"/>
  <c r="AZI1488" i="9"/>
  <c r="AZJ1488" i="9"/>
  <c r="AZK1488" i="9"/>
  <c r="AZL1488" i="9"/>
  <c r="AZM1488" i="9"/>
  <c r="AZN1488" i="9"/>
  <c r="AZO1488" i="9"/>
  <c r="AZP1488" i="9"/>
  <c r="AZQ1488" i="9"/>
  <c r="AZR1488" i="9"/>
  <c r="AZS1488" i="9"/>
  <c r="AZT1488" i="9"/>
  <c r="AZU1488" i="9"/>
  <c r="AZV1488" i="9"/>
  <c r="AZW1488" i="9"/>
  <c r="AZX1488" i="9"/>
  <c r="AZY1488" i="9"/>
  <c r="AZZ1488" i="9"/>
  <c r="BAA1488" i="9"/>
  <c r="BAB1488" i="9"/>
  <c r="BAC1488" i="9"/>
  <c r="BAD1488" i="9"/>
  <c r="BAE1488" i="9"/>
  <c r="BAF1488" i="9"/>
  <c r="BAG1488" i="9"/>
  <c r="BAH1488" i="9"/>
  <c r="BAI1488" i="9"/>
  <c r="BAJ1488" i="9"/>
  <c r="BAK1488" i="9"/>
  <c r="BAL1488" i="9"/>
  <c r="BAM1488" i="9"/>
  <c r="BAN1488" i="9"/>
  <c r="BAO1488" i="9"/>
  <c r="BAP1488" i="9"/>
  <c r="BAQ1488" i="9"/>
  <c r="BAR1488" i="9"/>
  <c r="BAS1488" i="9"/>
  <c r="BAT1488" i="9"/>
  <c r="BAU1488" i="9"/>
  <c r="BAV1488" i="9"/>
  <c r="BAW1488" i="9"/>
  <c r="BAX1488" i="9"/>
  <c r="BAY1488" i="9"/>
  <c r="BAZ1488" i="9"/>
  <c r="BBA1488" i="9"/>
  <c r="BBB1488" i="9"/>
  <c r="BBC1488" i="9"/>
  <c r="BBD1488" i="9"/>
  <c r="BBE1488" i="9"/>
  <c r="BBF1488" i="9"/>
  <c r="BBG1488" i="9"/>
  <c r="BBH1488" i="9"/>
  <c r="BBI1488" i="9"/>
  <c r="BBJ1488" i="9"/>
  <c r="BBK1488" i="9"/>
  <c r="BBL1488" i="9"/>
  <c r="BBM1488" i="9"/>
  <c r="BBN1488" i="9"/>
  <c r="BBO1488" i="9"/>
  <c r="BBP1488" i="9"/>
  <c r="BBQ1488" i="9"/>
  <c r="BBR1488" i="9"/>
  <c r="BBS1488" i="9"/>
  <c r="BBT1488" i="9"/>
  <c r="BBU1488" i="9"/>
  <c r="BBV1488" i="9"/>
  <c r="BBW1488" i="9"/>
  <c r="BBX1488" i="9"/>
  <c r="BBY1488" i="9"/>
  <c r="BBZ1488" i="9"/>
  <c r="BCA1488" i="9"/>
  <c r="BCB1488" i="9"/>
  <c r="BCC1488" i="9"/>
  <c r="BCD1488" i="9"/>
  <c r="BCE1488" i="9"/>
  <c r="BCF1488" i="9"/>
  <c r="BCG1488" i="9"/>
  <c r="BCH1488" i="9"/>
  <c r="BCI1488" i="9"/>
  <c r="BCJ1488" i="9"/>
  <c r="BCK1488" i="9"/>
  <c r="BCL1488" i="9"/>
  <c r="BCM1488" i="9"/>
  <c r="BCN1488" i="9"/>
  <c r="BCO1488" i="9"/>
  <c r="BCP1488" i="9"/>
  <c r="BCQ1488" i="9"/>
  <c r="BCR1488" i="9"/>
  <c r="BCS1488" i="9"/>
  <c r="BCT1488" i="9"/>
  <c r="BCU1488" i="9"/>
  <c r="BCV1488" i="9"/>
  <c r="BCW1488" i="9"/>
  <c r="BCX1488" i="9"/>
  <c r="BCY1488" i="9"/>
  <c r="BCZ1488" i="9"/>
  <c r="BDA1488" i="9"/>
  <c r="BDB1488" i="9"/>
  <c r="BDC1488" i="9"/>
  <c r="BDD1488" i="9"/>
  <c r="BDE1488" i="9"/>
  <c r="BDF1488" i="9"/>
  <c r="BDG1488" i="9"/>
  <c r="BDH1488" i="9"/>
  <c r="BDI1488" i="9"/>
  <c r="BDJ1488" i="9"/>
  <c r="BDK1488" i="9"/>
  <c r="BDL1488" i="9"/>
  <c r="BDM1488" i="9"/>
  <c r="BDN1488" i="9"/>
  <c r="BDO1488" i="9"/>
  <c r="BDP1488" i="9"/>
  <c r="BDQ1488" i="9"/>
  <c r="BDR1488" i="9"/>
  <c r="BDS1488" i="9"/>
  <c r="BDT1488" i="9"/>
  <c r="BDU1488" i="9"/>
  <c r="BDV1488" i="9"/>
  <c r="BDW1488" i="9"/>
  <c r="BDX1488" i="9"/>
  <c r="BDY1488" i="9"/>
  <c r="BDZ1488" i="9"/>
  <c r="BEA1488" i="9"/>
  <c r="BEB1488" i="9"/>
  <c r="BEC1488" i="9"/>
  <c r="BED1488" i="9"/>
  <c r="BEE1488" i="9"/>
  <c r="BEF1488" i="9"/>
  <c r="BEG1488" i="9"/>
  <c r="BEH1488" i="9"/>
  <c r="BEI1488" i="9"/>
  <c r="BEJ1488" i="9"/>
  <c r="BEK1488" i="9"/>
  <c r="BEL1488" i="9"/>
  <c r="BEM1488" i="9"/>
  <c r="BEN1488" i="9"/>
  <c r="BEO1488" i="9"/>
  <c r="BEP1488" i="9"/>
  <c r="BEQ1488" i="9"/>
  <c r="BER1488" i="9"/>
  <c r="BES1488" i="9"/>
  <c r="BET1488" i="9"/>
  <c r="BEU1488" i="9"/>
  <c r="BEV1488" i="9"/>
  <c r="BEW1488" i="9"/>
  <c r="BEX1488" i="9"/>
  <c r="BEY1488" i="9"/>
  <c r="BEZ1488" i="9"/>
  <c r="BFA1488" i="9"/>
  <c r="BFB1488" i="9"/>
  <c r="BFC1488" i="9"/>
  <c r="BFD1488" i="9"/>
  <c r="BFE1488" i="9"/>
  <c r="BFF1488" i="9"/>
  <c r="BFG1488" i="9"/>
  <c r="BFH1488" i="9"/>
  <c r="BFI1488" i="9"/>
  <c r="BFJ1488" i="9"/>
  <c r="BFK1488" i="9"/>
  <c r="BFL1488" i="9"/>
  <c r="BFM1488" i="9"/>
  <c r="BFN1488" i="9"/>
  <c r="BFO1488" i="9"/>
  <c r="BFP1488" i="9"/>
  <c r="BFQ1488" i="9"/>
  <c r="BFR1488" i="9"/>
  <c r="BFS1488" i="9"/>
  <c r="BFT1488" i="9"/>
  <c r="BFU1488" i="9"/>
  <c r="BFV1488" i="9"/>
  <c r="BFW1488" i="9"/>
  <c r="BFX1488" i="9"/>
  <c r="BFY1488" i="9"/>
  <c r="BFZ1488" i="9"/>
  <c r="BGA1488" i="9"/>
  <c r="BGB1488" i="9"/>
  <c r="BGC1488" i="9"/>
  <c r="BGD1488" i="9"/>
  <c r="BGE1488" i="9"/>
  <c r="BGF1488" i="9"/>
  <c r="BGG1488" i="9"/>
  <c r="BGH1488" i="9"/>
  <c r="BGI1488" i="9"/>
  <c r="BGJ1488" i="9"/>
  <c r="BGK1488" i="9"/>
  <c r="BGL1488" i="9"/>
  <c r="BGM1488" i="9"/>
  <c r="BGN1488" i="9"/>
  <c r="BGO1488" i="9"/>
  <c r="BGP1488" i="9"/>
  <c r="BGQ1488" i="9"/>
  <c r="BGR1488" i="9"/>
  <c r="BGS1488" i="9"/>
  <c r="BGT1488" i="9"/>
  <c r="BGU1488" i="9"/>
  <c r="BGV1488" i="9"/>
  <c r="BGW1488" i="9"/>
  <c r="BGX1488" i="9"/>
  <c r="BGY1488" i="9"/>
  <c r="BGZ1488" i="9"/>
  <c r="BHA1488" i="9"/>
  <c r="BHB1488" i="9"/>
  <c r="BHC1488" i="9"/>
  <c r="BHD1488" i="9"/>
  <c r="BHE1488" i="9"/>
  <c r="BHF1488" i="9"/>
  <c r="BHG1488" i="9"/>
  <c r="BHH1488" i="9"/>
  <c r="BHI1488" i="9"/>
  <c r="BHJ1488" i="9"/>
  <c r="BHK1488" i="9"/>
  <c r="BHL1488" i="9"/>
  <c r="BHM1488" i="9"/>
  <c r="BHN1488" i="9"/>
  <c r="BHO1488" i="9"/>
  <c r="BHP1488" i="9"/>
  <c r="BHQ1488" i="9"/>
  <c r="BHR1488" i="9"/>
  <c r="BHS1488" i="9"/>
  <c r="BHT1488" i="9"/>
  <c r="BHU1488" i="9"/>
  <c r="BHV1488" i="9"/>
  <c r="BHW1488" i="9"/>
  <c r="BHX1488" i="9"/>
  <c r="BHY1488" i="9"/>
  <c r="BHZ1488" i="9"/>
  <c r="BIA1488" i="9"/>
  <c r="BIB1488" i="9"/>
  <c r="BIC1488" i="9"/>
  <c r="BID1488" i="9"/>
  <c r="BIE1488" i="9"/>
  <c r="BIF1488" i="9"/>
  <c r="BIG1488" i="9"/>
  <c r="BIH1488" i="9"/>
  <c r="BII1488" i="9"/>
  <c r="BIJ1488" i="9"/>
  <c r="BIK1488" i="9"/>
  <c r="BIL1488" i="9"/>
  <c r="BIM1488" i="9"/>
  <c r="BIN1488" i="9"/>
  <c r="BIO1488" i="9"/>
  <c r="BIP1488" i="9"/>
  <c r="BIQ1488" i="9"/>
  <c r="BIR1488" i="9"/>
  <c r="BIS1488" i="9"/>
  <c r="BIT1488" i="9"/>
  <c r="BIU1488" i="9"/>
  <c r="BIV1488" i="9"/>
  <c r="AFQ1489" i="9"/>
  <c r="AFR1489" i="9"/>
  <c r="AFS1489" i="9"/>
  <c r="AFT1489" i="9"/>
  <c r="AFU1489" i="9"/>
  <c r="AFV1489" i="9"/>
  <c r="AFW1489" i="9"/>
  <c r="AFX1489" i="9"/>
  <c r="AFY1489" i="9"/>
  <c r="AFZ1489" i="9"/>
  <c r="AGA1489" i="9"/>
  <c r="AGB1489" i="9"/>
  <c r="AGC1489" i="9"/>
  <c r="AGD1489" i="9"/>
  <c r="AGE1489" i="9"/>
  <c r="AGF1489" i="9"/>
  <c r="AGG1489" i="9"/>
  <c r="AGH1489" i="9"/>
  <c r="AGI1489" i="9"/>
  <c r="AGJ1489" i="9"/>
  <c r="AGK1489" i="9"/>
  <c r="AGL1489" i="9"/>
  <c r="AGM1489" i="9"/>
  <c r="AGN1489" i="9"/>
  <c r="AGO1489" i="9"/>
  <c r="AGP1489" i="9"/>
  <c r="AGQ1489" i="9"/>
  <c r="AGR1489" i="9"/>
  <c r="AGS1489" i="9"/>
  <c r="AGT1489" i="9"/>
  <c r="AGU1489" i="9"/>
  <c r="AGV1489" i="9"/>
  <c r="AGW1489" i="9"/>
  <c r="AGX1489" i="9"/>
  <c r="AGY1489" i="9"/>
  <c r="AGZ1489" i="9"/>
  <c r="AHA1489" i="9"/>
  <c r="AHB1489" i="9"/>
  <c r="AHC1489" i="9"/>
  <c r="AHD1489" i="9"/>
  <c r="AHE1489" i="9"/>
  <c r="AHF1489" i="9"/>
  <c r="AHG1489" i="9"/>
  <c r="AHH1489" i="9"/>
  <c r="AHI1489" i="9"/>
  <c r="AHJ1489" i="9"/>
  <c r="AHK1489" i="9"/>
  <c r="AHL1489" i="9"/>
  <c r="AHM1489" i="9"/>
  <c r="AHN1489" i="9"/>
  <c r="AHO1489" i="9"/>
  <c r="AHP1489" i="9"/>
  <c r="AHQ1489" i="9"/>
  <c r="AHR1489" i="9"/>
  <c r="AHS1489" i="9"/>
  <c r="AHT1489" i="9"/>
  <c r="AHU1489" i="9"/>
  <c r="AHV1489" i="9"/>
  <c r="AHW1489" i="9"/>
  <c r="AHX1489" i="9"/>
  <c r="AHY1489" i="9"/>
  <c r="AHZ1489" i="9"/>
  <c r="AIA1489" i="9"/>
  <c r="AIB1489" i="9"/>
  <c r="AIC1489" i="9"/>
  <c r="AID1489" i="9"/>
  <c r="AIE1489" i="9"/>
  <c r="AIF1489" i="9"/>
  <c r="AIG1489" i="9"/>
  <c r="AIH1489" i="9"/>
  <c r="AII1489" i="9"/>
  <c r="AIJ1489" i="9"/>
  <c r="AIK1489" i="9"/>
  <c r="AIL1489" i="9"/>
  <c r="AIM1489" i="9"/>
  <c r="AIN1489" i="9"/>
  <c r="AIO1489" i="9"/>
  <c r="AIP1489" i="9"/>
  <c r="AIQ1489" i="9"/>
  <c r="AIR1489" i="9"/>
  <c r="AIS1489" i="9"/>
  <c r="AIT1489" i="9"/>
  <c r="AIU1489" i="9"/>
  <c r="AIV1489" i="9"/>
  <c r="AIW1489" i="9"/>
  <c r="AIX1489" i="9"/>
  <c r="AIY1489" i="9"/>
  <c r="AIZ1489" i="9"/>
  <c r="AJA1489" i="9"/>
  <c r="AJB1489" i="9"/>
  <c r="AJC1489" i="9"/>
  <c r="AJD1489" i="9"/>
  <c r="AJE1489" i="9"/>
  <c r="AJF1489" i="9"/>
  <c r="AJG1489" i="9"/>
  <c r="AJH1489" i="9"/>
  <c r="AJI1489" i="9"/>
  <c r="AJJ1489" i="9"/>
  <c r="AJK1489" i="9"/>
  <c r="AJL1489" i="9"/>
  <c r="AJM1489" i="9"/>
  <c r="AJN1489" i="9"/>
  <c r="AJO1489" i="9"/>
  <c r="AJP1489" i="9"/>
  <c r="AJQ1489" i="9"/>
  <c r="AJR1489" i="9"/>
  <c r="AJS1489" i="9"/>
  <c r="AJT1489" i="9"/>
  <c r="AJU1489" i="9"/>
  <c r="AJV1489" i="9"/>
  <c r="AJW1489" i="9"/>
  <c r="AJX1489" i="9"/>
  <c r="AJY1489" i="9"/>
  <c r="AJZ1489" i="9"/>
  <c r="AKA1489" i="9"/>
  <c r="AKB1489" i="9"/>
  <c r="AKC1489" i="9"/>
  <c r="AKD1489" i="9"/>
  <c r="AKE1489" i="9"/>
  <c r="AKF1489" i="9"/>
  <c r="AKG1489" i="9"/>
  <c r="AKH1489" i="9"/>
  <c r="AKI1489" i="9"/>
  <c r="AKJ1489" i="9"/>
  <c r="AKK1489" i="9"/>
  <c r="AKL1489" i="9"/>
  <c r="AKM1489" i="9"/>
  <c r="AKN1489" i="9"/>
  <c r="AKO1489" i="9"/>
  <c r="AKP1489" i="9"/>
  <c r="AKQ1489" i="9"/>
  <c r="AKR1489" i="9"/>
  <c r="AKS1489" i="9"/>
  <c r="AKT1489" i="9"/>
  <c r="AKU1489" i="9"/>
  <c r="AKV1489" i="9"/>
  <c r="AKW1489" i="9"/>
  <c r="AKX1489" i="9"/>
  <c r="AKY1489" i="9"/>
  <c r="AKZ1489" i="9"/>
  <c r="ALA1489" i="9"/>
  <c r="ALB1489" i="9"/>
  <c r="ALC1489" i="9"/>
  <c r="ALD1489" i="9"/>
  <c r="ALE1489" i="9"/>
  <c r="ALF1489" i="9"/>
  <c r="ALG1489" i="9"/>
  <c r="ALH1489" i="9"/>
  <c r="ALI1489" i="9"/>
  <c r="ALJ1489" i="9"/>
  <c r="ALK1489" i="9"/>
  <c r="ALL1489" i="9"/>
  <c r="ALM1489" i="9"/>
  <c r="ALN1489" i="9"/>
  <c r="ALO1489" i="9"/>
  <c r="ALP1489" i="9"/>
  <c r="ALQ1489" i="9"/>
  <c r="ALR1489" i="9"/>
  <c r="ALS1489" i="9"/>
  <c r="ALT1489" i="9"/>
  <c r="ALU1489" i="9"/>
  <c r="ALV1489" i="9"/>
  <c r="ALW1489" i="9"/>
  <c r="ALX1489" i="9"/>
  <c r="ALY1489" i="9"/>
  <c r="ALZ1489" i="9"/>
  <c r="AMA1489" i="9"/>
  <c r="AMB1489" i="9"/>
  <c r="AMC1489" i="9"/>
  <c r="AMD1489" i="9"/>
  <c r="AME1489" i="9"/>
  <c r="AMF1489" i="9"/>
  <c r="AMG1489" i="9"/>
  <c r="AMH1489" i="9"/>
  <c r="AMI1489" i="9"/>
  <c r="AMJ1489" i="9"/>
  <c r="AMK1489" i="9"/>
  <c r="AML1489" i="9"/>
  <c r="AMM1489" i="9"/>
  <c r="AMN1489" i="9"/>
  <c r="AMO1489" i="9"/>
  <c r="AMP1489" i="9"/>
  <c r="AMQ1489" i="9"/>
  <c r="AMR1489" i="9"/>
  <c r="AMS1489" i="9"/>
  <c r="AMT1489" i="9"/>
  <c r="AMU1489" i="9"/>
  <c r="AMV1489" i="9"/>
  <c r="AMW1489" i="9"/>
  <c r="AMX1489" i="9"/>
  <c r="AMY1489" i="9"/>
  <c r="AMZ1489" i="9"/>
  <c r="ANA1489" i="9"/>
  <c r="ANB1489" i="9"/>
  <c r="ANC1489" i="9"/>
  <c r="AND1489" i="9"/>
  <c r="ANE1489" i="9"/>
  <c r="ANF1489" i="9"/>
  <c r="ANG1489" i="9"/>
  <c r="ANH1489" i="9"/>
  <c r="ANI1489" i="9"/>
  <c r="ANJ1489" i="9"/>
  <c r="ANK1489" i="9"/>
  <c r="ANL1489" i="9"/>
  <c r="ANM1489" i="9"/>
  <c r="ANN1489" i="9"/>
  <c r="ANO1489" i="9"/>
  <c r="ANP1489" i="9"/>
  <c r="ANQ1489" i="9"/>
  <c r="ANR1489" i="9"/>
  <c r="ANS1489" i="9"/>
  <c r="ANT1489" i="9"/>
  <c r="ANU1489" i="9"/>
  <c r="ANV1489" i="9"/>
  <c r="ANW1489" i="9"/>
  <c r="ANX1489" i="9"/>
  <c r="ANY1489" i="9"/>
  <c r="ANZ1489" i="9"/>
  <c r="AOA1489" i="9"/>
  <c r="AOB1489" i="9"/>
  <c r="AOC1489" i="9"/>
  <c r="AOD1489" i="9"/>
  <c r="AOE1489" i="9"/>
  <c r="AOF1489" i="9"/>
  <c r="AOG1489" i="9"/>
  <c r="AOH1489" i="9"/>
  <c r="AOI1489" i="9"/>
  <c r="AOJ1489" i="9"/>
  <c r="AOK1489" i="9"/>
  <c r="AOL1489" i="9"/>
  <c r="AOM1489" i="9"/>
  <c r="AON1489" i="9"/>
  <c r="AOO1489" i="9"/>
  <c r="AOP1489" i="9"/>
  <c r="AOQ1489" i="9"/>
  <c r="AOR1489" i="9"/>
  <c r="AOS1489" i="9"/>
  <c r="AOT1489" i="9"/>
  <c r="AOU1489" i="9"/>
  <c r="AOV1489" i="9"/>
  <c r="AOW1489" i="9"/>
  <c r="AOX1489" i="9"/>
  <c r="AOY1489" i="9"/>
  <c r="AOZ1489" i="9"/>
  <c r="APA1489" i="9"/>
  <c r="APB1489" i="9"/>
  <c r="APC1489" i="9"/>
  <c r="APD1489" i="9"/>
  <c r="APE1489" i="9"/>
  <c r="APF1489" i="9"/>
  <c r="APG1489" i="9"/>
  <c r="APH1489" i="9"/>
  <c r="API1489" i="9"/>
  <c r="APJ1489" i="9"/>
  <c r="APK1489" i="9"/>
  <c r="APL1489" i="9"/>
  <c r="APM1489" i="9"/>
  <c r="APN1489" i="9"/>
  <c r="APO1489" i="9"/>
  <c r="APP1489" i="9"/>
  <c r="APQ1489" i="9"/>
  <c r="APR1489" i="9"/>
  <c r="APS1489" i="9"/>
  <c r="APT1489" i="9"/>
  <c r="APU1489" i="9"/>
  <c r="APV1489" i="9"/>
  <c r="APW1489" i="9"/>
  <c r="APX1489" i="9"/>
  <c r="APY1489" i="9"/>
  <c r="APZ1489" i="9"/>
  <c r="AQA1489" i="9"/>
  <c r="AQB1489" i="9"/>
  <c r="AQC1489" i="9"/>
  <c r="AQD1489" i="9"/>
  <c r="AQE1489" i="9"/>
  <c r="AQF1489" i="9"/>
  <c r="AQG1489" i="9"/>
  <c r="AQH1489" i="9"/>
  <c r="AQI1489" i="9"/>
  <c r="AQJ1489" i="9"/>
  <c r="AQK1489" i="9"/>
  <c r="AQL1489" i="9"/>
  <c r="AQM1489" i="9"/>
  <c r="AQN1489" i="9"/>
  <c r="AQO1489" i="9"/>
  <c r="AQP1489" i="9"/>
  <c r="AQQ1489" i="9"/>
  <c r="AQR1489" i="9"/>
  <c r="AQS1489" i="9"/>
  <c r="AQT1489" i="9"/>
  <c r="AQU1489" i="9"/>
  <c r="AQV1489" i="9"/>
  <c r="AQW1489" i="9"/>
  <c r="AQX1489" i="9"/>
  <c r="AQY1489" i="9"/>
  <c r="AQZ1489" i="9"/>
  <c r="ARA1489" i="9"/>
  <c r="ARB1489" i="9"/>
  <c r="ARC1489" i="9"/>
  <c r="ARD1489" i="9"/>
  <c r="ARE1489" i="9"/>
  <c r="ARF1489" i="9"/>
  <c r="ARG1489" i="9"/>
  <c r="ARH1489" i="9"/>
  <c r="ARI1489" i="9"/>
  <c r="ARJ1489" i="9"/>
  <c r="ARK1489" i="9"/>
  <c r="ARL1489" i="9"/>
  <c r="ARM1489" i="9"/>
  <c r="ARN1489" i="9"/>
  <c r="ARO1489" i="9"/>
  <c r="ARP1489" i="9"/>
  <c r="ARQ1489" i="9"/>
  <c r="ARR1489" i="9"/>
  <c r="ARS1489" i="9"/>
  <c r="ART1489" i="9"/>
  <c r="ARU1489" i="9"/>
  <c r="ARV1489" i="9"/>
  <c r="ARW1489" i="9"/>
  <c r="ARX1489" i="9"/>
  <c r="ARY1489" i="9"/>
  <c r="ARZ1489" i="9"/>
  <c r="ASA1489" i="9"/>
  <c r="ASB1489" i="9"/>
  <c r="ASC1489" i="9"/>
  <c r="ASD1489" i="9"/>
  <c r="ASE1489" i="9"/>
  <c r="ASF1489" i="9"/>
  <c r="ASG1489" i="9"/>
  <c r="ASH1489" i="9"/>
  <c r="ASI1489" i="9"/>
  <c r="ASJ1489" i="9"/>
  <c r="ASK1489" i="9"/>
  <c r="ASL1489" i="9"/>
  <c r="ASM1489" i="9"/>
  <c r="ASN1489" i="9"/>
  <c r="ASO1489" i="9"/>
  <c r="ASP1489" i="9"/>
  <c r="ASQ1489" i="9"/>
  <c r="ASR1489" i="9"/>
  <c r="ASS1489" i="9"/>
  <c r="AST1489" i="9"/>
  <c r="ASU1489" i="9"/>
  <c r="ASV1489" i="9"/>
  <c r="ASW1489" i="9"/>
  <c r="ASX1489" i="9"/>
  <c r="ASY1489" i="9"/>
  <c r="ASZ1489" i="9"/>
  <c r="ATA1489" i="9"/>
  <c r="ATB1489" i="9"/>
  <c r="ATC1489" i="9"/>
  <c r="ATD1489" i="9"/>
  <c r="ATE1489" i="9"/>
  <c r="ATF1489" i="9"/>
  <c r="ATG1489" i="9"/>
  <c r="ATH1489" i="9"/>
  <c r="ATI1489" i="9"/>
  <c r="ATJ1489" i="9"/>
  <c r="ATK1489" i="9"/>
  <c r="ATL1489" i="9"/>
  <c r="ATM1489" i="9"/>
  <c r="ATN1489" i="9"/>
  <c r="ATO1489" i="9"/>
  <c r="ATP1489" i="9"/>
  <c r="ATQ1489" i="9"/>
  <c r="ATR1489" i="9"/>
  <c r="ATS1489" i="9"/>
  <c r="ATT1489" i="9"/>
  <c r="ATU1489" i="9"/>
  <c r="ATV1489" i="9"/>
  <c r="ATW1489" i="9"/>
  <c r="ATX1489" i="9"/>
  <c r="ATY1489" i="9"/>
  <c r="ATZ1489" i="9"/>
  <c r="AUA1489" i="9"/>
  <c r="AUB1489" i="9"/>
  <c r="AUC1489" i="9"/>
  <c r="AUD1489" i="9"/>
  <c r="AUE1489" i="9"/>
  <c r="AUF1489" i="9"/>
  <c r="AUG1489" i="9"/>
  <c r="AUH1489" i="9"/>
  <c r="AUI1489" i="9"/>
  <c r="AUJ1489" i="9"/>
  <c r="AUK1489" i="9"/>
  <c r="AUL1489" i="9"/>
  <c r="AUM1489" i="9"/>
  <c r="AUN1489" i="9"/>
  <c r="AUO1489" i="9"/>
  <c r="AUP1489" i="9"/>
  <c r="AUQ1489" i="9"/>
  <c r="AUR1489" i="9"/>
  <c r="AUS1489" i="9"/>
  <c r="AUT1489" i="9"/>
  <c r="AUU1489" i="9"/>
  <c r="AUV1489" i="9"/>
  <c r="AUW1489" i="9"/>
  <c r="AUX1489" i="9"/>
  <c r="AUY1489" i="9"/>
  <c r="AUZ1489" i="9"/>
  <c r="AVA1489" i="9"/>
  <c r="AVB1489" i="9"/>
  <c r="AVC1489" i="9"/>
  <c r="AVD1489" i="9"/>
  <c r="AVE1489" i="9"/>
  <c r="AVF1489" i="9"/>
  <c r="AVG1489" i="9"/>
  <c r="AVH1489" i="9"/>
  <c r="AVI1489" i="9"/>
  <c r="AVJ1489" i="9"/>
  <c r="AVK1489" i="9"/>
  <c r="AVL1489" i="9"/>
  <c r="AVM1489" i="9"/>
  <c r="AVN1489" i="9"/>
  <c r="AVO1489" i="9"/>
  <c r="AVP1489" i="9"/>
  <c r="AVQ1489" i="9"/>
  <c r="AVR1489" i="9"/>
  <c r="AVS1489" i="9"/>
  <c r="AVT1489" i="9"/>
  <c r="AVU1489" i="9"/>
  <c r="AVV1489" i="9"/>
  <c r="AVW1489" i="9"/>
  <c r="AVX1489" i="9"/>
  <c r="AVY1489" i="9"/>
  <c r="AVZ1489" i="9"/>
  <c r="AWA1489" i="9"/>
  <c r="AWB1489" i="9"/>
  <c r="AWC1489" i="9"/>
  <c r="AWD1489" i="9"/>
  <c r="AWE1489" i="9"/>
  <c r="AWF1489" i="9"/>
  <c r="AWG1489" i="9"/>
  <c r="AWH1489" i="9"/>
  <c r="AWI1489" i="9"/>
  <c r="AWJ1489" i="9"/>
  <c r="AWK1489" i="9"/>
  <c r="AWL1489" i="9"/>
  <c r="AWM1489" i="9"/>
  <c r="AWN1489" i="9"/>
  <c r="AWO1489" i="9"/>
  <c r="AWP1489" i="9"/>
  <c r="AWQ1489" i="9"/>
  <c r="AWR1489" i="9"/>
  <c r="AWS1489" i="9"/>
  <c r="AWT1489" i="9"/>
  <c r="AWU1489" i="9"/>
  <c r="AWV1489" i="9"/>
  <c r="AWW1489" i="9"/>
  <c r="AWX1489" i="9"/>
  <c r="AWY1489" i="9"/>
  <c r="AWZ1489" i="9"/>
  <c r="AXA1489" i="9"/>
  <c r="AXB1489" i="9"/>
  <c r="AXC1489" i="9"/>
  <c r="AXD1489" i="9"/>
  <c r="AXE1489" i="9"/>
  <c r="AXF1489" i="9"/>
  <c r="AXG1489" i="9"/>
  <c r="AXH1489" i="9"/>
  <c r="AXI1489" i="9"/>
  <c r="AXJ1489" i="9"/>
  <c r="AXK1489" i="9"/>
  <c r="AXL1489" i="9"/>
  <c r="AXM1489" i="9"/>
  <c r="AXN1489" i="9"/>
  <c r="AXO1489" i="9"/>
  <c r="AXP1489" i="9"/>
  <c r="AXQ1489" i="9"/>
  <c r="AXR1489" i="9"/>
  <c r="AXS1489" i="9"/>
  <c r="AXT1489" i="9"/>
  <c r="AXU1489" i="9"/>
  <c r="AXV1489" i="9"/>
  <c r="AXW1489" i="9"/>
  <c r="AXX1489" i="9"/>
  <c r="AXY1489" i="9"/>
  <c r="AXZ1489" i="9"/>
  <c r="AYA1489" i="9"/>
  <c r="AYB1489" i="9"/>
  <c r="AYC1489" i="9"/>
  <c r="AYD1489" i="9"/>
  <c r="AYE1489" i="9"/>
  <c r="AYF1489" i="9"/>
  <c r="AYG1489" i="9"/>
  <c r="AYH1489" i="9"/>
  <c r="AYI1489" i="9"/>
  <c r="AYJ1489" i="9"/>
  <c r="AYK1489" i="9"/>
  <c r="AYL1489" i="9"/>
  <c r="AYM1489" i="9"/>
  <c r="AYN1489" i="9"/>
  <c r="AYO1489" i="9"/>
  <c r="AYP1489" i="9"/>
  <c r="AYQ1489" i="9"/>
  <c r="AYR1489" i="9"/>
  <c r="AYS1489" i="9"/>
  <c r="AYT1489" i="9"/>
  <c r="AYU1489" i="9"/>
  <c r="AYV1489" i="9"/>
  <c r="AYW1489" i="9"/>
  <c r="AYX1489" i="9"/>
  <c r="AYY1489" i="9"/>
  <c r="AYZ1489" i="9"/>
  <c r="AZA1489" i="9"/>
  <c r="AZB1489" i="9"/>
  <c r="AZC1489" i="9"/>
  <c r="AZD1489" i="9"/>
  <c r="AZE1489" i="9"/>
  <c r="AZF1489" i="9"/>
  <c r="AZG1489" i="9"/>
  <c r="AZH1489" i="9"/>
  <c r="AZI1489" i="9"/>
  <c r="AZJ1489" i="9"/>
  <c r="AZK1489" i="9"/>
  <c r="AZL1489" i="9"/>
  <c r="AZM1489" i="9"/>
  <c r="AZN1489" i="9"/>
  <c r="AZO1489" i="9"/>
  <c r="AZP1489" i="9"/>
  <c r="AZQ1489" i="9"/>
  <c r="AZR1489" i="9"/>
  <c r="AZS1489" i="9"/>
  <c r="AZT1489" i="9"/>
  <c r="AZU1489" i="9"/>
  <c r="AZV1489" i="9"/>
  <c r="AZW1489" i="9"/>
  <c r="AZX1489" i="9"/>
  <c r="AZY1489" i="9"/>
  <c r="AZZ1489" i="9"/>
  <c r="BAA1489" i="9"/>
  <c r="BAB1489" i="9"/>
  <c r="BAC1489" i="9"/>
  <c r="BAD1489" i="9"/>
  <c r="BAE1489" i="9"/>
  <c r="BAF1489" i="9"/>
  <c r="BAG1489" i="9"/>
  <c r="BAH1489" i="9"/>
  <c r="BAI1489" i="9"/>
  <c r="BAJ1489" i="9"/>
  <c r="BAK1489" i="9"/>
  <c r="BAL1489" i="9"/>
  <c r="BAM1489" i="9"/>
  <c r="BAN1489" i="9"/>
  <c r="BAO1489" i="9"/>
  <c r="BAP1489" i="9"/>
  <c r="BAQ1489" i="9"/>
  <c r="BAR1489" i="9"/>
  <c r="BAS1489" i="9"/>
  <c r="BAT1489" i="9"/>
  <c r="BAU1489" i="9"/>
  <c r="BAV1489" i="9"/>
  <c r="BAW1489" i="9"/>
  <c r="BAX1489" i="9"/>
  <c r="BAY1489" i="9"/>
  <c r="BAZ1489" i="9"/>
  <c r="BBA1489" i="9"/>
  <c r="BBB1489" i="9"/>
  <c r="BBC1489" i="9"/>
  <c r="BBD1489" i="9"/>
  <c r="BBE1489" i="9"/>
  <c r="BBF1489" i="9"/>
  <c r="BBG1489" i="9"/>
  <c r="BBH1489" i="9"/>
  <c r="BBI1489" i="9"/>
  <c r="BBJ1489" i="9"/>
  <c r="BBK1489" i="9"/>
  <c r="BBL1489" i="9"/>
  <c r="BBM1489" i="9"/>
  <c r="BBN1489" i="9"/>
  <c r="BBO1489" i="9"/>
  <c r="BBP1489" i="9"/>
  <c r="BBQ1489" i="9"/>
  <c r="BBR1489" i="9"/>
  <c r="BBS1489" i="9"/>
  <c r="BBT1489" i="9"/>
  <c r="BBU1489" i="9"/>
  <c r="BBV1489" i="9"/>
  <c r="BBW1489" i="9"/>
  <c r="BBX1489" i="9"/>
  <c r="BBY1489" i="9"/>
  <c r="BBZ1489" i="9"/>
  <c r="BCA1489" i="9"/>
  <c r="BCB1489" i="9"/>
  <c r="BCC1489" i="9"/>
  <c r="BCD1489" i="9"/>
  <c r="BCE1489" i="9"/>
  <c r="BCF1489" i="9"/>
  <c r="BCG1489" i="9"/>
  <c r="BCH1489" i="9"/>
  <c r="BCI1489" i="9"/>
  <c r="BCJ1489" i="9"/>
  <c r="BCK1489" i="9"/>
  <c r="BCL1489" i="9"/>
  <c r="BCM1489" i="9"/>
  <c r="BCN1489" i="9"/>
  <c r="BCO1489" i="9"/>
  <c r="BCP1489" i="9"/>
  <c r="BCQ1489" i="9"/>
  <c r="BCR1489" i="9"/>
  <c r="BCS1489" i="9"/>
  <c r="BCT1489" i="9"/>
  <c r="BCU1489" i="9"/>
  <c r="BCV1489" i="9"/>
  <c r="BCW1489" i="9"/>
  <c r="BCX1489" i="9"/>
  <c r="BCY1489" i="9"/>
  <c r="BCZ1489" i="9"/>
  <c r="BDA1489" i="9"/>
  <c r="BDB1489" i="9"/>
  <c r="BDC1489" i="9"/>
  <c r="BDD1489" i="9"/>
  <c r="BDE1489" i="9"/>
  <c r="BDF1489" i="9"/>
  <c r="BDG1489" i="9"/>
  <c r="BDH1489" i="9"/>
  <c r="BDI1489" i="9"/>
  <c r="BDJ1489" i="9"/>
  <c r="BDK1489" i="9"/>
  <c r="BDL1489" i="9"/>
  <c r="BDM1489" i="9"/>
  <c r="BDN1489" i="9"/>
  <c r="BDO1489" i="9"/>
  <c r="BDP1489" i="9"/>
  <c r="BDQ1489" i="9"/>
  <c r="BDR1489" i="9"/>
  <c r="BDS1489" i="9"/>
  <c r="BDT1489" i="9"/>
  <c r="BDU1489" i="9"/>
  <c r="BDV1489" i="9"/>
  <c r="BDW1489" i="9"/>
  <c r="BDX1489" i="9"/>
  <c r="BDY1489" i="9"/>
  <c r="BDZ1489" i="9"/>
  <c r="BEA1489" i="9"/>
  <c r="BEB1489" i="9"/>
  <c r="BEC1489" i="9"/>
  <c r="BED1489" i="9"/>
  <c r="BEE1489" i="9"/>
  <c r="BEF1489" i="9"/>
  <c r="BEG1489" i="9"/>
  <c r="BEH1489" i="9"/>
  <c r="BEI1489" i="9"/>
  <c r="BEJ1489" i="9"/>
  <c r="BEK1489" i="9"/>
  <c r="BEL1489" i="9"/>
  <c r="BEM1489" i="9"/>
  <c r="BEN1489" i="9"/>
  <c r="BEO1489" i="9"/>
  <c r="BEP1489" i="9"/>
  <c r="BEQ1489" i="9"/>
  <c r="BER1489" i="9"/>
  <c r="BES1489" i="9"/>
  <c r="BET1489" i="9"/>
  <c r="BEU1489" i="9"/>
  <c r="BEV1489" i="9"/>
  <c r="BEW1489" i="9"/>
  <c r="BEX1489" i="9"/>
  <c r="BEY1489" i="9"/>
  <c r="BEZ1489" i="9"/>
  <c r="BFA1489" i="9"/>
  <c r="BFB1489" i="9"/>
  <c r="BFC1489" i="9"/>
  <c r="BFD1489" i="9"/>
  <c r="BFE1489" i="9"/>
  <c r="BFF1489" i="9"/>
  <c r="BFG1489" i="9"/>
  <c r="BFH1489" i="9"/>
  <c r="BFI1489" i="9"/>
  <c r="BFJ1489" i="9"/>
  <c r="BFK1489" i="9"/>
  <c r="BFL1489" i="9"/>
  <c r="BFM1489" i="9"/>
  <c r="BFN1489" i="9"/>
  <c r="BFO1489" i="9"/>
  <c r="BFP1489" i="9"/>
  <c r="BFQ1489" i="9"/>
  <c r="BFR1489" i="9"/>
  <c r="BFS1489" i="9"/>
  <c r="BFT1489" i="9"/>
  <c r="BFU1489" i="9"/>
  <c r="BFV1489" i="9"/>
  <c r="BFW1489" i="9"/>
  <c r="BFX1489" i="9"/>
  <c r="BFY1489" i="9"/>
  <c r="BFZ1489" i="9"/>
  <c r="BGA1489" i="9"/>
  <c r="BGB1489" i="9"/>
  <c r="BGC1489" i="9"/>
  <c r="BGD1489" i="9"/>
  <c r="BGE1489" i="9"/>
  <c r="BGF1489" i="9"/>
  <c r="BGG1489" i="9"/>
  <c r="BGH1489" i="9"/>
  <c r="BGI1489" i="9"/>
  <c r="BGJ1489" i="9"/>
  <c r="BGK1489" i="9"/>
  <c r="BGL1489" i="9"/>
  <c r="BGM1489" i="9"/>
  <c r="BGN1489" i="9"/>
  <c r="BGO1489" i="9"/>
  <c r="BGP1489" i="9"/>
  <c r="BGQ1489" i="9"/>
  <c r="BGR1489" i="9"/>
  <c r="BGS1489" i="9"/>
  <c r="BGT1489" i="9"/>
  <c r="BGU1489" i="9"/>
  <c r="BGV1489" i="9"/>
  <c r="BGW1489" i="9"/>
  <c r="BGX1489" i="9"/>
  <c r="BGY1489" i="9"/>
  <c r="BGZ1489" i="9"/>
  <c r="BHA1489" i="9"/>
  <c r="BHB1489" i="9"/>
  <c r="BHC1489" i="9"/>
  <c r="BHD1489" i="9"/>
  <c r="BHE1489" i="9"/>
  <c r="BHF1489" i="9"/>
  <c r="BHG1489" i="9"/>
  <c r="BHH1489" i="9"/>
  <c r="BHI1489" i="9"/>
  <c r="BHJ1489" i="9"/>
  <c r="BHK1489" i="9"/>
  <c r="BHL1489" i="9"/>
  <c r="BHM1489" i="9"/>
  <c r="BHN1489" i="9"/>
  <c r="BHO1489" i="9"/>
  <c r="BHP1489" i="9"/>
  <c r="BHQ1489" i="9"/>
  <c r="BHR1489" i="9"/>
  <c r="BHS1489" i="9"/>
  <c r="BHT1489" i="9"/>
  <c r="BHU1489" i="9"/>
  <c r="BHV1489" i="9"/>
  <c r="BHW1489" i="9"/>
  <c r="BHX1489" i="9"/>
  <c r="BHY1489" i="9"/>
  <c r="BHZ1489" i="9"/>
  <c r="BIA1489" i="9"/>
  <c r="BIB1489" i="9"/>
  <c r="BIC1489" i="9"/>
  <c r="BID1489" i="9"/>
  <c r="BIE1489" i="9"/>
  <c r="BIF1489" i="9"/>
  <c r="BIG1489" i="9"/>
  <c r="BIH1489" i="9"/>
  <c r="BII1489" i="9"/>
  <c r="BIJ1489" i="9"/>
  <c r="BIK1489" i="9"/>
  <c r="BIL1489" i="9"/>
  <c r="BIM1489" i="9"/>
  <c r="BIN1489" i="9"/>
  <c r="BIO1489" i="9"/>
  <c r="BIP1489" i="9"/>
  <c r="BIQ1489" i="9"/>
  <c r="BIR1489" i="9"/>
  <c r="BIS1489" i="9"/>
  <c r="BIT1489" i="9"/>
  <c r="BIU1489" i="9"/>
  <c r="BIV1489" i="9"/>
  <c r="AFQ1490" i="9"/>
  <c r="AFR1490" i="9"/>
  <c r="AFS1490" i="9"/>
  <c r="AFT1490" i="9"/>
  <c r="AFU1490" i="9"/>
  <c r="AFV1490" i="9"/>
  <c r="AFW1490" i="9"/>
  <c r="AFX1490" i="9"/>
  <c r="AFY1490" i="9"/>
  <c r="AFZ1490" i="9"/>
  <c r="AGA1490" i="9"/>
  <c r="AGB1490" i="9"/>
  <c r="AGC1490" i="9"/>
  <c r="AGD1490" i="9"/>
  <c r="AGE1490" i="9"/>
  <c r="AGF1490" i="9"/>
  <c r="AGG1490" i="9"/>
  <c r="AGH1490" i="9"/>
  <c r="AGI1490" i="9"/>
  <c r="AGJ1490" i="9"/>
  <c r="AGK1490" i="9"/>
  <c r="AGL1490" i="9"/>
  <c r="AGM1490" i="9"/>
  <c r="AGN1490" i="9"/>
  <c r="AGO1490" i="9"/>
  <c r="AGP1490" i="9"/>
  <c r="AGQ1490" i="9"/>
  <c r="AGR1490" i="9"/>
  <c r="AGS1490" i="9"/>
  <c r="AGT1490" i="9"/>
  <c r="AGU1490" i="9"/>
  <c r="AGV1490" i="9"/>
  <c r="AGW1490" i="9"/>
  <c r="AGX1490" i="9"/>
  <c r="AGY1490" i="9"/>
  <c r="AGZ1490" i="9"/>
  <c r="AHA1490" i="9"/>
  <c r="AHB1490" i="9"/>
  <c r="AHC1490" i="9"/>
  <c r="AHD1490" i="9"/>
  <c r="AHE1490" i="9"/>
  <c r="AHF1490" i="9"/>
  <c r="AHG1490" i="9"/>
  <c r="AHH1490" i="9"/>
  <c r="AHI1490" i="9"/>
  <c r="AHJ1490" i="9"/>
  <c r="AHK1490" i="9"/>
  <c r="AHL1490" i="9"/>
  <c r="AHM1490" i="9"/>
  <c r="AHN1490" i="9"/>
  <c r="AHO1490" i="9"/>
  <c r="AHP1490" i="9"/>
  <c r="AHQ1490" i="9"/>
  <c r="AHR1490" i="9"/>
  <c r="AHS1490" i="9"/>
  <c r="AHT1490" i="9"/>
  <c r="AHU1490" i="9"/>
  <c r="AHV1490" i="9"/>
  <c r="AHW1490" i="9"/>
  <c r="AHX1490" i="9"/>
  <c r="AHY1490" i="9"/>
  <c r="AHZ1490" i="9"/>
  <c r="AIA1490" i="9"/>
  <c r="AIB1490" i="9"/>
  <c r="AIC1490" i="9"/>
  <c r="AID1490" i="9"/>
  <c r="AIE1490" i="9"/>
  <c r="AIF1490" i="9"/>
  <c r="AIG1490" i="9"/>
  <c r="AIH1490" i="9"/>
  <c r="AII1490" i="9"/>
  <c r="AIJ1490" i="9"/>
  <c r="AIK1490" i="9"/>
  <c r="AIL1490" i="9"/>
  <c r="AIM1490" i="9"/>
  <c r="AIN1490" i="9"/>
  <c r="AIO1490" i="9"/>
  <c r="AIP1490" i="9"/>
  <c r="AIQ1490" i="9"/>
  <c r="AIR1490" i="9"/>
  <c r="AIS1490" i="9"/>
  <c r="AIT1490" i="9"/>
  <c r="AIU1490" i="9"/>
  <c r="AIV1490" i="9"/>
  <c r="AIW1490" i="9"/>
  <c r="AIX1490" i="9"/>
  <c r="AIY1490" i="9"/>
  <c r="AIZ1490" i="9"/>
  <c r="AJA1490" i="9"/>
  <c r="AJB1490" i="9"/>
  <c r="AJC1490" i="9"/>
  <c r="AJD1490" i="9"/>
  <c r="AJE1490" i="9"/>
  <c r="AJF1490" i="9"/>
  <c r="AJG1490" i="9"/>
  <c r="AJH1490" i="9"/>
  <c r="AJI1490" i="9"/>
  <c r="AJJ1490" i="9"/>
  <c r="AJK1490" i="9"/>
  <c r="AJL1490" i="9"/>
  <c r="AJM1490" i="9"/>
  <c r="AJN1490" i="9"/>
  <c r="AJO1490" i="9"/>
  <c r="AJP1490" i="9"/>
  <c r="AJQ1490" i="9"/>
  <c r="AJR1490" i="9"/>
  <c r="AJS1490" i="9"/>
  <c r="AJT1490" i="9"/>
  <c r="AJU1490" i="9"/>
  <c r="AJV1490" i="9"/>
  <c r="AJW1490" i="9"/>
  <c r="AJX1490" i="9"/>
  <c r="AJY1490" i="9"/>
  <c r="AJZ1490" i="9"/>
  <c r="AKA1490" i="9"/>
  <c r="AKB1490" i="9"/>
  <c r="AKC1490" i="9"/>
  <c r="AKD1490" i="9"/>
  <c r="AKE1490" i="9"/>
  <c r="AKF1490" i="9"/>
  <c r="AKG1490" i="9"/>
  <c r="AKH1490" i="9"/>
  <c r="AKI1490" i="9"/>
  <c r="AKJ1490" i="9"/>
  <c r="AKK1490" i="9"/>
  <c r="AKL1490" i="9"/>
  <c r="AKM1490" i="9"/>
  <c r="AKN1490" i="9"/>
  <c r="AKO1490" i="9"/>
  <c r="AKP1490" i="9"/>
  <c r="AKQ1490" i="9"/>
  <c r="AKR1490" i="9"/>
  <c r="AKS1490" i="9"/>
  <c r="AKT1490" i="9"/>
  <c r="AKU1490" i="9"/>
  <c r="AKV1490" i="9"/>
  <c r="AKW1490" i="9"/>
  <c r="AKX1490" i="9"/>
  <c r="AKY1490" i="9"/>
  <c r="AKZ1490" i="9"/>
  <c r="ALA1490" i="9"/>
  <c r="ALB1490" i="9"/>
  <c r="ALC1490" i="9"/>
  <c r="ALD1490" i="9"/>
  <c r="ALE1490" i="9"/>
  <c r="ALF1490" i="9"/>
  <c r="ALG1490" i="9"/>
  <c r="ALH1490" i="9"/>
  <c r="ALI1490" i="9"/>
  <c r="ALJ1490" i="9"/>
  <c r="ALK1490" i="9"/>
  <c r="ALL1490" i="9"/>
  <c r="ALM1490" i="9"/>
  <c r="ALN1490" i="9"/>
  <c r="ALO1490" i="9"/>
  <c r="ALP1490" i="9"/>
  <c r="ALQ1490" i="9"/>
  <c r="ALR1490" i="9"/>
  <c r="ALS1490" i="9"/>
  <c r="ALT1490" i="9"/>
  <c r="ALU1490" i="9"/>
  <c r="ALV1490" i="9"/>
  <c r="ALW1490" i="9"/>
  <c r="ALX1490" i="9"/>
  <c r="ALY1490" i="9"/>
  <c r="ALZ1490" i="9"/>
  <c r="AMA1490" i="9"/>
  <c r="AMB1490" i="9"/>
  <c r="AMC1490" i="9"/>
  <c r="AMD1490" i="9"/>
  <c r="AME1490" i="9"/>
  <c r="AMF1490" i="9"/>
  <c r="AMG1490" i="9"/>
  <c r="AMH1490" i="9"/>
  <c r="AMI1490" i="9"/>
  <c r="AMJ1490" i="9"/>
  <c r="AMK1490" i="9"/>
  <c r="AML1490" i="9"/>
  <c r="AMM1490" i="9"/>
  <c r="AMN1490" i="9"/>
  <c r="AMO1490" i="9"/>
  <c r="AMP1490" i="9"/>
  <c r="AMQ1490" i="9"/>
  <c r="AMR1490" i="9"/>
  <c r="AMS1490" i="9"/>
  <c r="AMT1490" i="9"/>
  <c r="AMU1490" i="9"/>
  <c r="AMV1490" i="9"/>
  <c r="AMW1490" i="9"/>
  <c r="AMX1490" i="9"/>
  <c r="AMY1490" i="9"/>
  <c r="AMZ1490" i="9"/>
  <c r="ANA1490" i="9"/>
  <c r="ANB1490" i="9"/>
  <c r="ANC1490" i="9"/>
  <c r="AND1490" i="9"/>
  <c r="ANE1490" i="9"/>
  <c r="ANF1490" i="9"/>
  <c r="ANG1490" i="9"/>
  <c r="ANH1490" i="9"/>
  <c r="ANI1490" i="9"/>
  <c r="ANJ1490" i="9"/>
  <c r="ANK1490" i="9"/>
  <c r="ANL1490" i="9"/>
  <c r="ANM1490" i="9"/>
  <c r="ANN1490" i="9"/>
  <c r="ANO1490" i="9"/>
  <c r="ANP1490" i="9"/>
  <c r="ANQ1490" i="9"/>
  <c r="ANR1490" i="9"/>
  <c r="ANS1490" i="9"/>
  <c r="ANT1490" i="9"/>
  <c r="ANU1490" i="9"/>
  <c r="ANV1490" i="9"/>
  <c r="ANW1490" i="9"/>
  <c r="ANX1490" i="9"/>
  <c r="ANY1490" i="9"/>
  <c r="ANZ1490" i="9"/>
  <c r="AOA1490" i="9"/>
  <c r="AOB1490" i="9"/>
  <c r="AOC1490" i="9"/>
  <c r="AOD1490" i="9"/>
  <c r="AOE1490" i="9"/>
  <c r="AOF1490" i="9"/>
  <c r="AOG1490" i="9"/>
  <c r="AOH1490" i="9"/>
  <c r="AOI1490" i="9"/>
  <c r="AOJ1490" i="9"/>
  <c r="AOK1490" i="9"/>
  <c r="AOL1490" i="9"/>
  <c r="AOM1490" i="9"/>
  <c r="AON1490" i="9"/>
  <c r="AOO1490" i="9"/>
  <c r="AOP1490" i="9"/>
  <c r="AOQ1490" i="9"/>
  <c r="AOR1490" i="9"/>
  <c r="AOS1490" i="9"/>
  <c r="AOT1490" i="9"/>
  <c r="AOU1490" i="9"/>
  <c r="AOV1490" i="9"/>
  <c r="AOW1490" i="9"/>
  <c r="AOX1490" i="9"/>
  <c r="AOY1490" i="9"/>
  <c r="AOZ1490" i="9"/>
  <c r="APA1490" i="9"/>
  <c r="APB1490" i="9"/>
  <c r="APC1490" i="9"/>
  <c r="APD1490" i="9"/>
  <c r="APE1490" i="9"/>
  <c r="APF1490" i="9"/>
  <c r="APG1490" i="9"/>
  <c r="APH1490" i="9"/>
  <c r="API1490" i="9"/>
  <c r="APJ1490" i="9"/>
  <c r="APK1490" i="9"/>
  <c r="APL1490" i="9"/>
  <c r="APM1490" i="9"/>
  <c r="APN1490" i="9"/>
  <c r="APO1490" i="9"/>
  <c r="APP1490" i="9"/>
  <c r="APQ1490" i="9"/>
  <c r="APR1490" i="9"/>
  <c r="APS1490" i="9"/>
  <c r="APT1490" i="9"/>
  <c r="APU1490" i="9"/>
  <c r="APV1490" i="9"/>
  <c r="APW1490" i="9"/>
  <c r="APX1490" i="9"/>
  <c r="APY1490" i="9"/>
  <c r="APZ1490" i="9"/>
  <c r="AQA1490" i="9"/>
  <c r="AQB1490" i="9"/>
  <c r="AQC1490" i="9"/>
  <c r="AQD1490" i="9"/>
  <c r="AQE1490" i="9"/>
  <c r="AQF1490" i="9"/>
  <c r="AQG1490" i="9"/>
  <c r="AQH1490" i="9"/>
  <c r="AQI1490" i="9"/>
  <c r="AQJ1490" i="9"/>
  <c r="AQK1490" i="9"/>
  <c r="AQL1490" i="9"/>
  <c r="AQM1490" i="9"/>
  <c r="AQN1490" i="9"/>
  <c r="AQO1490" i="9"/>
  <c r="AQP1490" i="9"/>
  <c r="AQQ1490" i="9"/>
  <c r="AQR1490" i="9"/>
  <c r="AQS1490" i="9"/>
  <c r="AQT1490" i="9"/>
  <c r="AQU1490" i="9"/>
  <c r="AQV1490" i="9"/>
  <c r="AQW1490" i="9"/>
  <c r="AQX1490" i="9"/>
  <c r="AQY1490" i="9"/>
  <c r="AQZ1490" i="9"/>
  <c r="ARA1490" i="9"/>
  <c r="ARB1490" i="9"/>
  <c r="ARC1490" i="9"/>
  <c r="ARD1490" i="9"/>
  <c r="ARE1490" i="9"/>
  <c r="ARF1490" i="9"/>
  <c r="ARG1490" i="9"/>
  <c r="ARH1490" i="9"/>
  <c r="ARI1490" i="9"/>
  <c r="ARJ1490" i="9"/>
  <c r="ARK1490" i="9"/>
  <c r="ARL1490" i="9"/>
  <c r="ARM1490" i="9"/>
  <c r="ARN1490" i="9"/>
  <c r="ARO1490" i="9"/>
  <c r="ARP1490" i="9"/>
  <c r="ARQ1490" i="9"/>
  <c r="ARR1490" i="9"/>
  <c r="ARS1490" i="9"/>
  <c r="ART1490" i="9"/>
  <c r="ARU1490" i="9"/>
  <c r="ARV1490" i="9"/>
  <c r="ARW1490" i="9"/>
  <c r="ARX1490" i="9"/>
  <c r="ARY1490" i="9"/>
  <c r="ARZ1490" i="9"/>
  <c r="ASA1490" i="9"/>
  <c r="ASB1490" i="9"/>
  <c r="ASC1490" i="9"/>
  <c r="ASD1490" i="9"/>
  <c r="ASE1490" i="9"/>
  <c r="ASF1490" i="9"/>
  <c r="ASG1490" i="9"/>
  <c r="ASH1490" i="9"/>
  <c r="ASI1490" i="9"/>
  <c r="ASJ1490" i="9"/>
  <c r="ASK1490" i="9"/>
  <c r="ASL1490" i="9"/>
  <c r="ASM1490" i="9"/>
  <c r="ASN1490" i="9"/>
  <c r="ASO1490" i="9"/>
  <c r="ASP1490" i="9"/>
  <c r="ASQ1490" i="9"/>
  <c r="ASR1490" i="9"/>
  <c r="ASS1490" i="9"/>
  <c r="AST1490" i="9"/>
  <c r="ASU1490" i="9"/>
  <c r="ASV1490" i="9"/>
  <c r="ASW1490" i="9"/>
  <c r="ASX1490" i="9"/>
  <c r="ASY1490" i="9"/>
  <c r="ASZ1490" i="9"/>
  <c r="ATA1490" i="9"/>
  <c r="ATB1490" i="9"/>
  <c r="ATC1490" i="9"/>
  <c r="ATD1490" i="9"/>
  <c r="ATE1490" i="9"/>
  <c r="ATF1490" i="9"/>
  <c r="ATG1490" i="9"/>
  <c r="ATH1490" i="9"/>
  <c r="ATI1490" i="9"/>
  <c r="ATJ1490" i="9"/>
  <c r="ATK1490" i="9"/>
  <c r="ATL1490" i="9"/>
  <c r="ATM1490" i="9"/>
  <c r="ATN1490" i="9"/>
  <c r="ATO1490" i="9"/>
  <c r="ATP1490" i="9"/>
  <c r="ATQ1490" i="9"/>
  <c r="ATR1490" i="9"/>
  <c r="ATS1490" i="9"/>
  <c r="ATT1490" i="9"/>
  <c r="ATU1490" i="9"/>
  <c r="ATV1490" i="9"/>
  <c r="ATW1490" i="9"/>
  <c r="ATX1490" i="9"/>
  <c r="ATY1490" i="9"/>
  <c r="ATZ1490" i="9"/>
  <c r="AUA1490" i="9"/>
  <c r="AUB1490" i="9"/>
  <c r="AUC1490" i="9"/>
  <c r="AUD1490" i="9"/>
  <c r="AUE1490" i="9"/>
  <c r="AUF1490" i="9"/>
  <c r="AUG1490" i="9"/>
  <c r="AUH1490" i="9"/>
  <c r="AUI1490" i="9"/>
  <c r="AUJ1490" i="9"/>
  <c r="AUK1490" i="9"/>
  <c r="AUL1490" i="9"/>
  <c r="AUM1490" i="9"/>
  <c r="AUN1490" i="9"/>
  <c r="AUO1490" i="9"/>
  <c r="AUP1490" i="9"/>
  <c r="AUQ1490" i="9"/>
  <c r="AUR1490" i="9"/>
  <c r="AUS1490" i="9"/>
  <c r="AUT1490" i="9"/>
  <c r="AUU1490" i="9"/>
  <c r="AUV1490" i="9"/>
  <c r="AUW1490" i="9"/>
  <c r="AUX1490" i="9"/>
  <c r="AUY1490" i="9"/>
  <c r="AUZ1490" i="9"/>
  <c r="AVA1490" i="9"/>
  <c r="AVB1490" i="9"/>
  <c r="AVC1490" i="9"/>
  <c r="AVD1490" i="9"/>
  <c r="AVE1490" i="9"/>
  <c r="AVF1490" i="9"/>
  <c r="AVG1490" i="9"/>
  <c r="AVH1490" i="9"/>
  <c r="AVI1490" i="9"/>
  <c r="AVJ1490" i="9"/>
  <c r="AVK1490" i="9"/>
  <c r="AVL1490" i="9"/>
  <c r="AVM1490" i="9"/>
  <c r="AVN1490" i="9"/>
  <c r="AVO1490" i="9"/>
  <c r="AVP1490" i="9"/>
  <c r="AVQ1490" i="9"/>
  <c r="AVR1490" i="9"/>
  <c r="AVS1490" i="9"/>
  <c r="AVT1490" i="9"/>
  <c r="AVU1490" i="9"/>
  <c r="AVV1490" i="9"/>
  <c r="AVW1490" i="9"/>
  <c r="AVX1490" i="9"/>
  <c r="AVY1490" i="9"/>
  <c r="AVZ1490" i="9"/>
  <c r="AWA1490" i="9"/>
  <c r="AWB1490" i="9"/>
  <c r="AWC1490" i="9"/>
  <c r="AWD1490" i="9"/>
  <c r="AWE1490" i="9"/>
  <c r="AWF1490" i="9"/>
  <c r="AWG1490" i="9"/>
  <c r="AWH1490" i="9"/>
  <c r="AWI1490" i="9"/>
  <c r="AWJ1490" i="9"/>
  <c r="AWK1490" i="9"/>
  <c r="AWL1490" i="9"/>
  <c r="AWM1490" i="9"/>
  <c r="AWN1490" i="9"/>
  <c r="AWO1490" i="9"/>
  <c r="AWP1490" i="9"/>
  <c r="AWQ1490" i="9"/>
  <c r="AWR1490" i="9"/>
  <c r="AWS1490" i="9"/>
  <c r="AWT1490" i="9"/>
  <c r="AWU1490" i="9"/>
  <c r="AWV1490" i="9"/>
  <c r="AWW1490" i="9"/>
  <c r="AWX1490" i="9"/>
  <c r="AWY1490" i="9"/>
  <c r="AWZ1490" i="9"/>
  <c r="AXA1490" i="9"/>
  <c r="AXB1490" i="9"/>
  <c r="AXC1490" i="9"/>
  <c r="AXD1490" i="9"/>
  <c r="AXE1490" i="9"/>
  <c r="AXF1490" i="9"/>
  <c r="AXG1490" i="9"/>
  <c r="AXH1490" i="9"/>
  <c r="AXI1490" i="9"/>
  <c r="AXJ1490" i="9"/>
  <c r="AXK1490" i="9"/>
  <c r="AXL1490" i="9"/>
  <c r="AXM1490" i="9"/>
  <c r="AXN1490" i="9"/>
  <c r="AXO1490" i="9"/>
  <c r="AXP1490" i="9"/>
  <c r="AXQ1490" i="9"/>
  <c r="AXR1490" i="9"/>
  <c r="AXS1490" i="9"/>
  <c r="AXT1490" i="9"/>
  <c r="AXU1490" i="9"/>
  <c r="AXV1490" i="9"/>
  <c r="AXW1490" i="9"/>
  <c r="AXX1490" i="9"/>
  <c r="AXY1490" i="9"/>
  <c r="AXZ1490" i="9"/>
  <c r="AYA1490" i="9"/>
  <c r="AYB1490" i="9"/>
  <c r="AYC1490" i="9"/>
  <c r="AYD1490" i="9"/>
  <c r="AYE1490" i="9"/>
  <c r="AYF1490" i="9"/>
  <c r="AYG1490" i="9"/>
  <c r="AYH1490" i="9"/>
  <c r="AYI1490" i="9"/>
  <c r="AYJ1490" i="9"/>
  <c r="AYK1490" i="9"/>
  <c r="AYL1490" i="9"/>
  <c r="AYM1490" i="9"/>
  <c r="AYN1490" i="9"/>
  <c r="AYO1490" i="9"/>
  <c r="AYP1490" i="9"/>
  <c r="AYQ1490" i="9"/>
  <c r="AYR1490" i="9"/>
  <c r="AYS1490" i="9"/>
  <c r="AYT1490" i="9"/>
  <c r="AYU1490" i="9"/>
  <c r="AYV1490" i="9"/>
  <c r="AYW1490" i="9"/>
  <c r="AYX1490" i="9"/>
  <c r="AYY1490" i="9"/>
  <c r="AYZ1490" i="9"/>
  <c r="AZA1490" i="9"/>
  <c r="AZB1490" i="9"/>
  <c r="AZC1490" i="9"/>
  <c r="AZD1490" i="9"/>
  <c r="AZE1490" i="9"/>
  <c r="AZF1490" i="9"/>
  <c r="AZG1490" i="9"/>
  <c r="AZH1490" i="9"/>
  <c r="AZI1490" i="9"/>
  <c r="AZJ1490" i="9"/>
  <c r="AZK1490" i="9"/>
  <c r="AZL1490" i="9"/>
  <c r="AZM1490" i="9"/>
  <c r="AZN1490" i="9"/>
  <c r="AZO1490" i="9"/>
  <c r="AZP1490" i="9"/>
  <c r="AZQ1490" i="9"/>
  <c r="AZR1490" i="9"/>
  <c r="AZS1490" i="9"/>
  <c r="AZT1490" i="9"/>
  <c r="AZU1490" i="9"/>
  <c r="AZV1490" i="9"/>
  <c r="AZW1490" i="9"/>
  <c r="AZX1490" i="9"/>
  <c r="AZY1490" i="9"/>
  <c r="AZZ1490" i="9"/>
  <c r="BAA1490" i="9"/>
  <c r="BAB1490" i="9"/>
  <c r="BAC1490" i="9"/>
  <c r="BAD1490" i="9"/>
  <c r="BAE1490" i="9"/>
  <c r="BAF1490" i="9"/>
  <c r="BAG1490" i="9"/>
  <c r="BAH1490" i="9"/>
  <c r="BAI1490" i="9"/>
  <c r="BAJ1490" i="9"/>
  <c r="BAK1490" i="9"/>
  <c r="BAL1490" i="9"/>
  <c r="BAM1490" i="9"/>
  <c r="BAN1490" i="9"/>
  <c r="BAO1490" i="9"/>
  <c r="BAP1490" i="9"/>
  <c r="BAQ1490" i="9"/>
  <c r="BAR1490" i="9"/>
  <c r="BAS1490" i="9"/>
  <c r="BAT1490" i="9"/>
  <c r="BAU1490" i="9"/>
  <c r="BAV1490" i="9"/>
  <c r="BAW1490" i="9"/>
  <c r="BAX1490" i="9"/>
  <c r="BAY1490" i="9"/>
  <c r="BAZ1490" i="9"/>
  <c r="BBA1490" i="9"/>
  <c r="BBB1490" i="9"/>
  <c r="BBC1490" i="9"/>
  <c r="BBD1490" i="9"/>
  <c r="BBE1490" i="9"/>
  <c r="BBF1490" i="9"/>
  <c r="BBG1490" i="9"/>
  <c r="BBH1490" i="9"/>
  <c r="BBI1490" i="9"/>
  <c r="BBJ1490" i="9"/>
  <c r="BBK1490" i="9"/>
  <c r="BBL1490" i="9"/>
  <c r="BBM1490" i="9"/>
  <c r="BBN1490" i="9"/>
  <c r="BBO1490" i="9"/>
  <c r="BBP1490" i="9"/>
  <c r="BBQ1490" i="9"/>
  <c r="BBR1490" i="9"/>
  <c r="BBS1490" i="9"/>
  <c r="BBT1490" i="9"/>
  <c r="BBU1490" i="9"/>
  <c r="BBV1490" i="9"/>
  <c r="BBW1490" i="9"/>
  <c r="BBX1490" i="9"/>
  <c r="BBY1490" i="9"/>
  <c r="BBZ1490" i="9"/>
  <c r="BCA1490" i="9"/>
  <c r="BCB1490" i="9"/>
  <c r="BCC1490" i="9"/>
  <c r="BCD1490" i="9"/>
  <c r="BCE1490" i="9"/>
  <c r="BCF1490" i="9"/>
  <c r="BCG1490" i="9"/>
  <c r="BCH1490" i="9"/>
  <c r="BCI1490" i="9"/>
  <c r="BCJ1490" i="9"/>
  <c r="BCK1490" i="9"/>
  <c r="BCL1490" i="9"/>
  <c r="BCM1490" i="9"/>
  <c r="BCN1490" i="9"/>
  <c r="BCO1490" i="9"/>
  <c r="BCP1490" i="9"/>
  <c r="BCQ1490" i="9"/>
  <c r="BCR1490" i="9"/>
  <c r="BCS1490" i="9"/>
  <c r="BCT1490" i="9"/>
  <c r="BCU1490" i="9"/>
  <c r="BCV1490" i="9"/>
  <c r="BCW1490" i="9"/>
  <c r="BCX1490" i="9"/>
  <c r="BCY1490" i="9"/>
  <c r="BCZ1490" i="9"/>
  <c r="BDA1490" i="9"/>
  <c r="BDB1490" i="9"/>
  <c r="BDC1490" i="9"/>
  <c r="BDD1490" i="9"/>
  <c r="BDE1490" i="9"/>
  <c r="BDF1490" i="9"/>
  <c r="BDG1490" i="9"/>
  <c r="BDH1490" i="9"/>
  <c r="BDI1490" i="9"/>
  <c r="BDJ1490" i="9"/>
  <c r="BDK1490" i="9"/>
  <c r="BDL1490" i="9"/>
  <c r="BDM1490" i="9"/>
  <c r="BDN1490" i="9"/>
  <c r="BDO1490" i="9"/>
  <c r="BDP1490" i="9"/>
  <c r="BDQ1490" i="9"/>
  <c r="BDR1490" i="9"/>
  <c r="BDS1490" i="9"/>
  <c r="BDT1490" i="9"/>
  <c r="BDU1490" i="9"/>
  <c r="BDV1490" i="9"/>
  <c r="BDW1490" i="9"/>
  <c r="BDX1490" i="9"/>
  <c r="BDY1490" i="9"/>
  <c r="BDZ1490" i="9"/>
  <c r="BEA1490" i="9"/>
  <c r="BEB1490" i="9"/>
  <c r="BEC1490" i="9"/>
  <c r="BED1490" i="9"/>
  <c r="BEE1490" i="9"/>
  <c r="BEF1490" i="9"/>
  <c r="BEG1490" i="9"/>
  <c r="BEH1490" i="9"/>
  <c r="BEI1490" i="9"/>
  <c r="BEJ1490" i="9"/>
  <c r="BEK1490" i="9"/>
  <c r="BEL1490" i="9"/>
  <c r="BEM1490" i="9"/>
  <c r="BEN1490" i="9"/>
  <c r="BEO1490" i="9"/>
  <c r="BEP1490" i="9"/>
  <c r="BEQ1490" i="9"/>
  <c r="BER1490" i="9"/>
  <c r="BES1490" i="9"/>
  <c r="BET1490" i="9"/>
  <c r="BEU1490" i="9"/>
  <c r="BEV1490" i="9"/>
  <c r="BEW1490" i="9"/>
  <c r="BEX1490" i="9"/>
  <c r="BEY1490" i="9"/>
  <c r="BEZ1490" i="9"/>
  <c r="BFA1490" i="9"/>
  <c r="BFB1490" i="9"/>
  <c r="BFC1490" i="9"/>
  <c r="BFD1490" i="9"/>
  <c r="BFE1490" i="9"/>
  <c r="BFF1490" i="9"/>
  <c r="BFG1490" i="9"/>
  <c r="BFH1490" i="9"/>
  <c r="BFI1490" i="9"/>
  <c r="BFJ1490" i="9"/>
  <c r="BFK1490" i="9"/>
  <c r="BFL1490" i="9"/>
  <c r="BFM1490" i="9"/>
  <c r="BFN1490" i="9"/>
  <c r="BFO1490" i="9"/>
  <c r="BFP1490" i="9"/>
  <c r="BFQ1490" i="9"/>
  <c r="BFR1490" i="9"/>
  <c r="BFS1490" i="9"/>
  <c r="BFT1490" i="9"/>
  <c r="BFU1490" i="9"/>
  <c r="BFV1490" i="9"/>
  <c r="BFW1490" i="9"/>
  <c r="BFX1490" i="9"/>
  <c r="BFY1490" i="9"/>
  <c r="BFZ1490" i="9"/>
  <c r="BGA1490" i="9"/>
  <c r="BGB1490" i="9"/>
  <c r="BGC1490" i="9"/>
  <c r="BGD1490" i="9"/>
  <c r="BGE1490" i="9"/>
  <c r="BGF1490" i="9"/>
  <c r="BGG1490" i="9"/>
  <c r="BGH1490" i="9"/>
  <c r="BGI1490" i="9"/>
  <c r="BGJ1490" i="9"/>
  <c r="BGK1490" i="9"/>
  <c r="BGL1490" i="9"/>
  <c r="BGM1490" i="9"/>
  <c r="BGN1490" i="9"/>
  <c r="BGO1490" i="9"/>
  <c r="BGP1490" i="9"/>
  <c r="BGQ1490" i="9"/>
  <c r="BGR1490" i="9"/>
  <c r="BGS1490" i="9"/>
  <c r="BGT1490" i="9"/>
  <c r="BGU1490" i="9"/>
  <c r="BGV1490" i="9"/>
  <c r="BGW1490" i="9"/>
  <c r="BGX1490" i="9"/>
  <c r="BGY1490" i="9"/>
  <c r="BGZ1490" i="9"/>
  <c r="BHA1490" i="9"/>
  <c r="BHB1490" i="9"/>
  <c r="BHC1490" i="9"/>
  <c r="BHD1490" i="9"/>
  <c r="BHE1490" i="9"/>
  <c r="BHF1490" i="9"/>
  <c r="BHG1490" i="9"/>
  <c r="BHH1490" i="9"/>
  <c r="BHI1490" i="9"/>
  <c r="BHJ1490" i="9"/>
  <c r="BHK1490" i="9"/>
  <c r="BHL1490" i="9"/>
  <c r="BHM1490" i="9"/>
  <c r="BHN1490" i="9"/>
  <c r="BHO1490" i="9"/>
  <c r="BHP1490" i="9"/>
  <c r="BHQ1490" i="9"/>
  <c r="BHR1490" i="9"/>
  <c r="BHS1490" i="9"/>
  <c r="BHT1490" i="9"/>
  <c r="BHU1490" i="9"/>
  <c r="BHV1490" i="9"/>
  <c r="BHW1490" i="9"/>
  <c r="BHX1490" i="9"/>
  <c r="BHY1490" i="9"/>
  <c r="BHZ1490" i="9"/>
  <c r="BIA1490" i="9"/>
  <c r="BIB1490" i="9"/>
  <c r="BIC1490" i="9"/>
  <c r="BID1490" i="9"/>
  <c r="BIE1490" i="9"/>
  <c r="BIF1490" i="9"/>
  <c r="BIG1490" i="9"/>
  <c r="BIH1490" i="9"/>
  <c r="BII1490" i="9"/>
  <c r="BIJ1490" i="9"/>
  <c r="BIK1490" i="9"/>
  <c r="BIL1490" i="9"/>
  <c r="BIM1490" i="9"/>
  <c r="BIN1490" i="9"/>
  <c r="BIO1490" i="9"/>
  <c r="BIP1490" i="9"/>
  <c r="BIQ1490" i="9"/>
  <c r="BIR1490" i="9"/>
  <c r="BIS1490" i="9"/>
  <c r="BIT1490" i="9"/>
  <c r="BIU1490" i="9"/>
  <c r="BIV1490" i="9"/>
  <c r="AFQ1491" i="9"/>
  <c r="AFR1491" i="9"/>
  <c r="AFS1491" i="9"/>
  <c r="AFT1491" i="9"/>
  <c r="AFU1491" i="9"/>
  <c r="AFV1491" i="9"/>
  <c r="AFW1491" i="9"/>
  <c r="AFX1491" i="9"/>
  <c r="AFY1491" i="9"/>
  <c r="AFZ1491" i="9"/>
  <c r="AGA1491" i="9"/>
  <c r="AGB1491" i="9"/>
  <c r="AGC1491" i="9"/>
  <c r="AGD1491" i="9"/>
  <c r="AGE1491" i="9"/>
  <c r="AGF1491" i="9"/>
  <c r="AGG1491" i="9"/>
  <c r="AGH1491" i="9"/>
  <c r="AGI1491" i="9"/>
  <c r="AGJ1491" i="9"/>
  <c r="AGK1491" i="9"/>
  <c r="AGL1491" i="9"/>
  <c r="AGM1491" i="9"/>
  <c r="AGN1491" i="9"/>
  <c r="AGO1491" i="9"/>
  <c r="AGP1491" i="9"/>
  <c r="AGQ1491" i="9"/>
  <c r="AGR1491" i="9"/>
  <c r="AGS1491" i="9"/>
  <c r="AGT1491" i="9"/>
  <c r="AGU1491" i="9"/>
  <c r="AGV1491" i="9"/>
  <c r="AGW1491" i="9"/>
  <c r="AGX1491" i="9"/>
  <c r="AGY1491" i="9"/>
  <c r="AGZ1491" i="9"/>
  <c r="AHA1491" i="9"/>
  <c r="AHB1491" i="9"/>
  <c r="AHC1491" i="9"/>
  <c r="AHD1491" i="9"/>
  <c r="AHE1491" i="9"/>
  <c r="AHF1491" i="9"/>
  <c r="AHG1491" i="9"/>
  <c r="AHH1491" i="9"/>
  <c r="AHI1491" i="9"/>
  <c r="AHJ1491" i="9"/>
  <c r="AHK1491" i="9"/>
  <c r="AHL1491" i="9"/>
  <c r="AHM1491" i="9"/>
  <c r="AHN1491" i="9"/>
  <c r="AHO1491" i="9"/>
  <c r="AHP1491" i="9"/>
  <c r="AHQ1491" i="9"/>
  <c r="AHR1491" i="9"/>
  <c r="AHS1491" i="9"/>
  <c r="AHT1491" i="9"/>
  <c r="AHU1491" i="9"/>
  <c r="AHV1491" i="9"/>
  <c r="AHW1491" i="9"/>
  <c r="AHX1491" i="9"/>
  <c r="AHY1491" i="9"/>
  <c r="AHZ1491" i="9"/>
  <c r="AIA1491" i="9"/>
  <c r="AIB1491" i="9"/>
  <c r="AIC1491" i="9"/>
  <c r="AID1491" i="9"/>
  <c r="AIE1491" i="9"/>
  <c r="AIF1491" i="9"/>
  <c r="AIG1491" i="9"/>
  <c r="AIH1491" i="9"/>
  <c r="AII1491" i="9"/>
  <c r="AIJ1491" i="9"/>
  <c r="AIK1491" i="9"/>
  <c r="AIL1491" i="9"/>
  <c r="AIM1491" i="9"/>
  <c r="AIN1491" i="9"/>
  <c r="AIO1491" i="9"/>
  <c r="AIP1491" i="9"/>
  <c r="AIQ1491" i="9"/>
  <c r="AIR1491" i="9"/>
  <c r="AIS1491" i="9"/>
  <c r="AIT1491" i="9"/>
  <c r="AIU1491" i="9"/>
  <c r="AIV1491" i="9"/>
  <c r="AIW1491" i="9"/>
  <c r="AIX1491" i="9"/>
  <c r="AIY1491" i="9"/>
  <c r="AIZ1491" i="9"/>
  <c r="AJA1491" i="9"/>
  <c r="AJB1491" i="9"/>
  <c r="AJC1491" i="9"/>
  <c r="AJD1491" i="9"/>
  <c r="AJE1491" i="9"/>
  <c r="AJF1491" i="9"/>
  <c r="AJG1491" i="9"/>
  <c r="AJH1491" i="9"/>
  <c r="AJI1491" i="9"/>
  <c r="AJJ1491" i="9"/>
  <c r="AJK1491" i="9"/>
  <c r="AJL1491" i="9"/>
  <c r="AJM1491" i="9"/>
  <c r="AJN1491" i="9"/>
  <c r="AJO1491" i="9"/>
  <c r="AJP1491" i="9"/>
  <c r="AJQ1491" i="9"/>
  <c r="AJR1491" i="9"/>
  <c r="AJS1491" i="9"/>
  <c r="AJT1491" i="9"/>
  <c r="AJU1491" i="9"/>
  <c r="AJV1491" i="9"/>
  <c r="AJW1491" i="9"/>
  <c r="AJX1491" i="9"/>
  <c r="AJY1491" i="9"/>
  <c r="AJZ1491" i="9"/>
  <c r="AKA1491" i="9"/>
  <c r="AKB1491" i="9"/>
  <c r="AKC1491" i="9"/>
  <c r="AKD1491" i="9"/>
  <c r="AKE1491" i="9"/>
  <c r="AKF1491" i="9"/>
  <c r="AKG1491" i="9"/>
  <c r="AKH1491" i="9"/>
  <c r="AKI1491" i="9"/>
  <c r="AKJ1491" i="9"/>
  <c r="AKK1491" i="9"/>
  <c r="AKL1491" i="9"/>
  <c r="AKM1491" i="9"/>
  <c r="AKN1491" i="9"/>
  <c r="AKO1491" i="9"/>
  <c r="AKP1491" i="9"/>
  <c r="AKQ1491" i="9"/>
  <c r="AKR1491" i="9"/>
  <c r="AKS1491" i="9"/>
  <c r="AKT1491" i="9"/>
  <c r="AKU1491" i="9"/>
  <c r="AKV1491" i="9"/>
  <c r="AKW1491" i="9"/>
  <c r="AKX1491" i="9"/>
  <c r="AKY1491" i="9"/>
  <c r="AKZ1491" i="9"/>
  <c r="ALA1491" i="9"/>
  <c r="ALB1491" i="9"/>
  <c r="ALC1491" i="9"/>
  <c r="ALD1491" i="9"/>
  <c r="ALE1491" i="9"/>
  <c r="ALF1491" i="9"/>
  <c r="ALG1491" i="9"/>
  <c r="ALH1491" i="9"/>
  <c r="ALI1491" i="9"/>
  <c r="ALJ1491" i="9"/>
  <c r="ALK1491" i="9"/>
  <c r="ALL1491" i="9"/>
  <c r="ALM1491" i="9"/>
  <c r="ALN1491" i="9"/>
  <c r="ALO1491" i="9"/>
  <c r="ALP1491" i="9"/>
  <c r="ALQ1491" i="9"/>
  <c r="ALR1491" i="9"/>
  <c r="ALS1491" i="9"/>
  <c r="ALT1491" i="9"/>
  <c r="ALU1491" i="9"/>
  <c r="ALV1491" i="9"/>
  <c r="ALW1491" i="9"/>
  <c r="ALX1491" i="9"/>
  <c r="ALY1491" i="9"/>
  <c r="ALZ1491" i="9"/>
  <c r="AMA1491" i="9"/>
  <c r="AMB1491" i="9"/>
  <c r="AMC1491" i="9"/>
  <c r="AMD1491" i="9"/>
  <c r="AME1491" i="9"/>
  <c r="AMF1491" i="9"/>
  <c r="AMG1491" i="9"/>
  <c r="AMH1491" i="9"/>
  <c r="AMI1491" i="9"/>
  <c r="AMJ1491" i="9"/>
  <c r="AMK1491" i="9"/>
  <c r="AML1491" i="9"/>
  <c r="AMM1491" i="9"/>
  <c r="AMN1491" i="9"/>
  <c r="AMO1491" i="9"/>
  <c r="AMP1491" i="9"/>
  <c r="AMQ1491" i="9"/>
  <c r="AMR1491" i="9"/>
  <c r="AMS1491" i="9"/>
  <c r="AMT1491" i="9"/>
  <c r="AMU1491" i="9"/>
  <c r="AMV1491" i="9"/>
  <c r="AMW1491" i="9"/>
  <c r="AMX1491" i="9"/>
  <c r="AMY1491" i="9"/>
  <c r="AMZ1491" i="9"/>
  <c r="ANA1491" i="9"/>
  <c r="ANB1491" i="9"/>
  <c r="ANC1491" i="9"/>
  <c r="AND1491" i="9"/>
  <c r="ANE1491" i="9"/>
  <c r="ANF1491" i="9"/>
  <c r="ANG1491" i="9"/>
  <c r="ANH1491" i="9"/>
  <c r="ANI1491" i="9"/>
  <c r="ANJ1491" i="9"/>
  <c r="ANK1491" i="9"/>
  <c r="ANL1491" i="9"/>
  <c r="ANM1491" i="9"/>
  <c r="ANN1491" i="9"/>
  <c r="ANO1491" i="9"/>
  <c r="ANP1491" i="9"/>
  <c r="ANQ1491" i="9"/>
  <c r="ANR1491" i="9"/>
  <c r="ANS1491" i="9"/>
  <c r="ANT1491" i="9"/>
  <c r="ANU1491" i="9"/>
  <c r="ANV1491" i="9"/>
  <c r="ANW1491" i="9"/>
  <c r="ANX1491" i="9"/>
  <c r="ANY1491" i="9"/>
  <c r="ANZ1491" i="9"/>
  <c r="AOA1491" i="9"/>
  <c r="AOB1491" i="9"/>
  <c r="AOC1491" i="9"/>
  <c r="AOD1491" i="9"/>
  <c r="AOE1491" i="9"/>
  <c r="AOF1491" i="9"/>
  <c r="AOG1491" i="9"/>
  <c r="AOH1491" i="9"/>
  <c r="AOI1491" i="9"/>
  <c r="AOJ1491" i="9"/>
  <c r="AOK1491" i="9"/>
  <c r="AOL1491" i="9"/>
  <c r="AOM1491" i="9"/>
  <c r="AON1491" i="9"/>
  <c r="AOO1491" i="9"/>
  <c r="AOP1491" i="9"/>
  <c r="AOQ1491" i="9"/>
  <c r="AOR1491" i="9"/>
  <c r="AOS1491" i="9"/>
  <c r="AOT1491" i="9"/>
  <c r="AOU1491" i="9"/>
  <c r="AOV1491" i="9"/>
  <c r="AOW1491" i="9"/>
  <c r="AOX1491" i="9"/>
  <c r="AOY1491" i="9"/>
  <c r="AOZ1491" i="9"/>
  <c r="APA1491" i="9"/>
  <c r="APB1491" i="9"/>
  <c r="APC1491" i="9"/>
  <c r="APD1491" i="9"/>
  <c r="APE1491" i="9"/>
  <c r="APF1491" i="9"/>
  <c r="APG1491" i="9"/>
  <c r="APH1491" i="9"/>
  <c r="API1491" i="9"/>
  <c r="APJ1491" i="9"/>
  <c r="APK1491" i="9"/>
  <c r="APL1491" i="9"/>
  <c r="APM1491" i="9"/>
  <c r="APN1491" i="9"/>
  <c r="APO1491" i="9"/>
  <c r="APP1491" i="9"/>
  <c r="APQ1491" i="9"/>
  <c r="APR1491" i="9"/>
  <c r="APS1491" i="9"/>
  <c r="APT1491" i="9"/>
  <c r="APU1491" i="9"/>
  <c r="APV1491" i="9"/>
  <c r="APW1491" i="9"/>
  <c r="APX1491" i="9"/>
  <c r="APY1491" i="9"/>
  <c r="APZ1491" i="9"/>
  <c r="AQA1491" i="9"/>
  <c r="AQB1491" i="9"/>
  <c r="AQC1491" i="9"/>
  <c r="AQD1491" i="9"/>
  <c r="AQE1491" i="9"/>
  <c r="AQF1491" i="9"/>
  <c r="AQG1491" i="9"/>
  <c r="AQH1491" i="9"/>
  <c r="AQI1491" i="9"/>
  <c r="AQJ1491" i="9"/>
  <c r="AQK1491" i="9"/>
  <c r="AQL1491" i="9"/>
  <c r="AQM1491" i="9"/>
  <c r="AQN1491" i="9"/>
  <c r="AQO1491" i="9"/>
  <c r="AQP1491" i="9"/>
  <c r="AQQ1491" i="9"/>
  <c r="AQR1491" i="9"/>
  <c r="AQS1491" i="9"/>
  <c r="AQT1491" i="9"/>
  <c r="AQU1491" i="9"/>
  <c r="AQV1491" i="9"/>
  <c r="AQW1491" i="9"/>
  <c r="AQX1491" i="9"/>
  <c r="AQY1491" i="9"/>
  <c r="AQZ1491" i="9"/>
  <c r="ARA1491" i="9"/>
  <c r="ARB1491" i="9"/>
  <c r="ARC1491" i="9"/>
  <c r="ARD1491" i="9"/>
  <c r="ARE1491" i="9"/>
  <c r="ARF1491" i="9"/>
  <c r="ARG1491" i="9"/>
  <c r="ARH1491" i="9"/>
  <c r="ARI1491" i="9"/>
  <c r="ARJ1491" i="9"/>
  <c r="ARK1491" i="9"/>
  <c r="ARL1491" i="9"/>
  <c r="ARM1491" i="9"/>
  <c r="ARN1491" i="9"/>
  <c r="ARO1491" i="9"/>
  <c r="ARP1491" i="9"/>
  <c r="ARQ1491" i="9"/>
  <c r="ARR1491" i="9"/>
  <c r="ARS1491" i="9"/>
  <c r="ART1491" i="9"/>
  <c r="ARU1491" i="9"/>
  <c r="ARV1491" i="9"/>
  <c r="ARW1491" i="9"/>
  <c r="ARX1491" i="9"/>
  <c r="ARY1491" i="9"/>
  <c r="ARZ1491" i="9"/>
  <c r="ASA1491" i="9"/>
  <c r="ASB1491" i="9"/>
  <c r="ASC1491" i="9"/>
  <c r="ASD1491" i="9"/>
  <c r="ASE1491" i="9"/>
  <c r="ASF1491" i="9"/>
  <c r="ASG1491" i="9"/>
  <c r="ASH1491" i="9"/>
  <c r="ASI1491" i="9"/>
  <c r="ASJ1491" i="9"/>
  <c r="ASK1491" i="9"/>
  <c r="ASL1491" i="9"/>
  <c r="ASM1491" i="9"/>
  <c r="ASN1491" i="9"/>
  <c r="ASO1491" i="9"/>
  <c r="ASP1491" i="9"/>
  <c r="ASQ1491" i="9"/>
  <c r="ASR1491" i="9"/>
  <c r="ASS1491" i="9"/>
  <c r="AST1491" i="9"/>
  <c r="ASU1491" i="9"/>
  <c r="ASV1491" i="9"/>
  <c r="ASW1491" i="9"/>
  <c r="ASX1491" i="9"/>
  <c r="ASY1491" i="9"/>
  <c r="ASZ1491" i="9"/>
  <c r="ATA1491" i="9"/>
  <c r="ATB1491" i="9"/>
  <c r="ATC1491" i="9"/>
  <c r="ATD1491" i="9"/>
  <c r="ATE1491" i="9"/>
  <c r="ATF1491" i="9"/>
  <c r="ATG1491" i="9"/>
  <c r="ATH1491" i="9"/>
  <c r="ATI1491" i="9"/>
  <c r="ATJ1491" i="9"/>
  <c r="ATK1491" i="9"/>
  <c r="ATL1491" i="9"/>
  <c r="ATM1491" i="9"/>
  <c r="ATN1491" i="9"/>
  <c r="ATO1491" i="9"/>
  <c r="ATP1491" i="9"/>
  <c r="ATQ1491" i="9"/>
  <c r="ATR1491" i="9"/>
  <c r="ATS1491" i="9"/>
  <c r="ATT1491" i="9"/>
  <c r="ATU1491" i="9"/>
  <c r="ATV1491" i="9"/>
  <c r="ATW1491" i="9"/>
  <c r="ATX1491" i="9"/>
  <c r="ATY1491" i="9"/>
  <c r="ATZ1491" i="9"/>
  <c r="AUA1491" i="9"/>
  <c r="AUB1491" i="9"/>
  <c r="AUC1491" i="9"/>
  <c r="AUD1491" i="9"/>
  <c r="AUE1491" i="9"/>
  <c r="AUF1491" i="9"/>
  <c r="AUG1491" i="9"/>
  <c r="AUH1491" i="9"/>
  <c r="AUI1491" i="9"/>
  <c r="AUJ1491" i="9"/>
  <c r="AUK1491" i="9"/>
  <c r="AUL1491" i="9"/>
  <c r="AUM1491" i="9"/>
  <c r="AUN1491" i="9"/>
  <c r="AUO1491" i="9"/>
  <c r="AUP1491" i="9"/>
  <c r="AUQ1491" i="9"/>
  <c r="AUR1491" i="9"/>
  <c r="AUS1491" i="9"/>
  <c r="AUT1491" i="9"/>
  <c r="AUU1491" i="9"/>
  <c r="AUV1491" i="9"/>
  <c r="AUW1491" i="9"/>
  <c r="AUX1491" i="9"/>
  <c r="AUY1491" i="9"/>
  <c r="AUZ1491" i="9"/>
  <c r="AVA1491" i="9"/>
  <c r="AVB1491" i="9"/>
  <c r="AVC1491" i="9"/>
  <c r="AVD1491" i="9"/>
  <c r="AVE1491" i="9"/>
  <c r="AVF1491" i="9"/>
  <c r="AVG1491" i="9"/>
  <c r="AVH1491" i="9"/>
  <c r="AVI1491" i="9"/>
  <c r="AVJ1491" i="9"/>
  <c r="AVK1491" i="9"/>
  <c r="AVL1491" i="9"/>
  <c r="AVM1491" i="9"/>
  <c r="AVN1491" i="9"/>
  <c r="AVO1491" i="9"/>
  <c r="AVP1491" i="9"/>
  <c r="AVQ1491" i="9"/>
  <c r="AVR1491" i="9"/>
  <c r="AVS1491" i="9"/>
  <c r="AVT1491" i="9"/>
  <c r="AVU1491" i="9"/>
  <c r="AVV1491" i="9"/>
  <c r="AVW1491" i="9"/>
  <c r="AVX1491" i="9"/>
  <c r="AVY1491" i="9"/>
  <c r="AVZ1491" i="9"/>
  <c r="AWA1491" i="9"/>
  <c r="AWB1491" i="9"/>
  <c r="AWC1491" i="9"/>
  <c r="AWD1491" i="9"/>
  <c r="AWE1491" i="9"/>
  <c r="AWF1491" i="9"/>
  <c r="AWG1491" i="9"/>
  <c r="AWH1491" i="9"/>
  <c r="AWI1491" i="9"/>
  <c r="AWJ1491" i="9"/>
  <c r="AWK1491" i="9"/>
  <c r="AWL1491" i="9"/>
  <c r="AWM1491" i="9"/>
  <c r="AWN1491" i="9"/>
  <c r="AWO1491" i="9"/>
  <c r="AWP1491" i="9"/>
  <c r="AWQ1491" i="9"/>
  <c r="AWR1491" i="9"/>
  <c r="AWS1491" i="9"/>
  <c r="AWT1491" i="9"/>
  <c r="AWU1491" i="9"/>
  <c r="AWV1491" i="9"/>
  <c r="AWW1491" i="9"/>
  <c r="AWX1491" i="9"/>
  <c r="AWY1491" i="9"/>
  <c r="AWZ1491" i="9"/>
  <c r="AXA1491" i="9"/>
  <c r="AXB1491" i="9"/>
  <c r="AXC1491" i="9"/>
  <c r="AXD1491" i="9"/>
  <c r="AXE1491" i="9"/>
  <c r="AXF1491" i="9"/>
  <c r="AXG1491" i="9"/>
  <c r="AXH1491" i="9"/>
  <c r="AXI1491" i="9"/>
  <c r="AXJ1491" i="9"/>
  <c r="AXK1491" i="9"/>
  <c r="AXL1491" i="9"/>
  <c r="AXM1491" i="9"/>
  <c r="AXN1491" i="9"/>
  <c r="AXO1491" i="9"/>
  <c r="AXP1491" i="9"/>
  <c r="AXQ1491" i="9"/>
  <c r="AXR1491" i="9"/>
  <c r="AXS1491" i="9"/>
  <c r="AXT1491" i="9"/>
  <c r="AXU1491" i="9"/>
  <c r="AXV1491" i="9"/>
  <c r="AXW1491" i="9"/>
  <c r="AXX1491" i="9"/>
  <c r="AXY1491" i="9"/>
  <c r="AXZ1491" i="9"/>
  <c r="AYA1491" i="9"/>
  <c r="AYB1491" i="9"/>
  <c r="AYC1491" i="9"/>
  <c r="AYD1491" i="9"/>
  <c r="AYE1491" i="9"/>
  <c r="AYF1491" i="9"/>
  <c r="AYG1491" i="9"/>
  <c r="AYH1491" i="9"/>
  <c r="AYI1491" i="9"/>
  <c r="AYJ1491" i="9"/>
  <c r="AYK1491" i="9"/>
  <c r="AYL1491" i="9"/>
  <c r="AYM1491" i="9"/>
  <c r="AYN1491" i="9"/>
  <c r="AYO1491" i="9"/>
  <c r="AYP1491" i="9"/>
  <c r="AYQ1491" i="9"/>
  <c r="AYR1491" i="9"/>
  <c r="AYS1491" i="9"/>
  <c r="AYT1491" i="9"/>
  <c r="AYU1491" i="9"/>
  <c r="AYV1491" i="9"/>
  <c r="AYW1491" i="9"/>
  <c r="AYX1491" i="9"/>
  <c r="AYY1491" i="9"/>
  <c r="AYZ1491" i="9"/>
  <c r="AZA1491" i="9"/>
  <c r="AZB1491" i="9"/>
  <c r="AZC1491" i="9"/>
  <c r="AZD1491" i="9"/>
  <c r="AZE1491" i="9"/>
  <c r="AZF1491" i="9"/>
  <c r="AZG1491" i="9"/>
  <c r="AZH1491" i="9"/>
  <c r="AZI1491" i="9"/>
  <c r="AZJ1491" i="9"/>
  <c r="AZK1491" i="9"/>
  <c r="AZL1491" i="9"/>
  <c r="AZM1491" i="9"/>
  <c r="AZN1491" i="9"/>
  <c r="AZO1491" i="9"/>
  <c r="AZP1491" i="9"/>
  <c r="AZQ1491" i="9"/>
  <c r="AZR1491" i="9"/>
  <c r="AZS1491" i="9"/>
  <c r="AZT1491" i="9"/>
  <c r="AZU1491" i="9"/>
  <c r="AZV1491" i="9"/>
  <c r="AZW1491" i="9"/>
  <c r="AZX1491" i="9"/>
  <c r="AZY1491" i="9"/>
  <c r="AZZ1491" i="9"/>
  <c r="BAA1491" i="9"/>
  <c r="BAB1491" i="9"/>
  <c r="BAC1491" i="9"/>
  <c r="BAD1491" i="9"/>
  <c r="BAE1491" i="9"/>
  <c r="BAF1491" i="9"/>
  <c r="BAG1491" i="9"/>
  <c r="BAH1491" i="9"/>
  <c r="BAI1491" i="9"/>
  <c r="BAJ1491" i="9"/>
  <c r="BAK1491" i="9"/>
  <c r="BAL1491" i="9"/>
  <c r="BAM1491" i="9"/>
  <c r="BAN1491" i="9"/>
  <c r="BAO1491" i="9"/>
  <c r="BAP1491" i="9"/>
  <c r="BAQ1491" i="9"/>
  <c r="BAR1491" i="9"/>
  <c r="BAS1491" i="9"/>
  <c r="BAT1491" i="9"/>
  <c r="BAU1491" i="9"/>
  <c r="BAV1491" i="9"/>
  <c r="BAW1491" i="9"/>
  <c r="BAX1491" i="9"/>
  <c r="BAY1491" i="9"/>
  <c r="BAZ1491" i="9"/>
  <c r="BBA1491" i="9"/>
  <c r="BBB1491" i="9"/>
  <c r="BBC1491" i="9"/>
  <c r="BBD1491" i="9"/>
  <c r="BBE1491" i="9"/>
  <c r="BBF1491" i="9"/>
  <c r="BBG1491" i="9"/>
  <c r="BBH1491" i="9"/>
  <c r="BBI1491" i="9"/>
  <c r="BBJ1491" i="9"/>
  <c r="BBK1491" i="9"/>
  <c r="BBL1491" i="9"/>
  <c r="BBM1491" i="9"/>
  <c r="BBN1491" i="9"/>
  <c r="BBO1491" i="9"/>
  <c r="BBP1491" i="9"/>
  <c r="BBQ1491" i="9"/>
  <c r="BBR1491" i="9"/>
  <c r="BBS1491" i="9"/>
  <c r="BBT1491" i="9"/>
  <c r="BBU1491" i="9"/>
  <c r="BBV1491" i="9"/>
  <c r="BBW1491" i="9"/>
  <c r="BBX1491" i="9"/>
  <c r="BBY1491" i="9"/>
  <c r="BBZ1491" i="9"/>
  <c r="BCA1491" i="9"/>
  <c r="BCB1491" i="9"/>
  <c r="BCC1491" i="9"/>
  <c r="BCD1491" i="9"/>
  <c r="BCE1491" i="9"/>
  <c r="BCF1491" i="9"/>
  <c r="BCG1491" i="9"/>
  <c r="BCH1491" i="9"/>
  <c r="BCI1491" i="9"/>
  <c r="BCJ1491" i="9"/>
  <c r="BCK1491" i="9"/>
  <c r="BCL1491" i="9"/>
  <c r="BCM1491" i="9"/>
  <c r="BCN1491" i="9"/>
  <c r="BCO1491" i="9"/>
  <c r="BCP1491" i="9"/>
  <c r="BCQ1491" i="9"/>
  <c r="BCR1491" i="9"/>
  <c r="BCS1491" i="9"/>
  <c r="BCT1491" i="9"/>
  <c r="BCU1491" i="9"/>
  <c r="BCV1491" i="9"/>
  <c r="BCW1491" i="9"/>
  <c r="BCX1491" i="9"/>
  <c r="BCY1491" i="9"/>
  <c r="BCZ1491" i="9"/>
  <c r="BDA1491" i="9"/>
  <c r="BDB1491" i="9"/>
  <c r="BDC1491" i="9"/>
  <c r="BDD1491" i="9"/>
  <c r="BDE1491" i="9"/>
  <c r="BDF1491" i="9"/>
  <c r="BDG1491" i="9"/>
  <c r="BDH1491" i="9"/>
  <c r="BDI1491" i="9"/>
  <c r="BDJ1491" i="9"/>
  <c r="BDK1491" i="9"/>
  <c r="BDL1491" i="9"/>
  <c r="BDM1491" i="9"/>
  <c r="BDN1491" i="9"/>
  <c r="BDO1491" i="9"/>
  <c r="BDP1491" i="9"/>
  <c r="BDQ1491" i="9"/>
  <c r="BDR1491" i="9"/>
  <c r="BDS1491" i="9"/>
  <c r="BDT1491" i="9"/>
  <c r="BDU1491" i="9"/>
  <c r="BDV1491" i="9"/>
  <c r="BDW1491" i="9"/>
  <c r="BDX1491" i="9"/>
  <c r="BDY1491" i="9"/>
  <c r="BDZ1491" i="9"/>
  <c r="BEA1491" i="9"/>
  <c r="BEB1491" i="9"/>
  <c r="BEC1491" i="9"/>
  <c r="BED1491" i="9"/>
  <c r="BEE1491" i="9"/>
  <c r="BEF1491" i="9"/>
  <c r="BEG1491" i="9"/>
  <c r="BEH1491" i="9"/>
  <c r="BEI1491" i="9"/>
  <c r="BEJ1491" i="9"/>
  <c r="BEK1491" i="9"/>
  <c r="BEL1491" i="9"/>
  <c r="BEM1491" i="9"/>
  <c r="BEN1491" i="9"/>
  <c r="BEO1491" i="9"/>
  <c r="BEP1491" i="9"/>
  <c r="BEQ1491" i="9"/>
  <c r="BER1491" i="9"/>
  <c r="BES1491" i="9"/>
  <c r="BET1491" i="9"/>
  <c r="BEU1491" i="9"/>
  <c r="BEV1491" i="9"/>
  <c r="BEW1491" i="9"/>
  <c r="BEX1491" i="9"/>
  <c r="BEY1491" i="9"/>
  <c r="BEZ1491" i="9"/>
  <c r="BFA1491" i="9"/>
  <c r="BFB1491" i="9"/>
  <c r="BFC1491" i="9"/>
  <c r="BFD1491" i="9"/>
  <c r="BFE1491" i="9"/>
  <c r="BFF1491" i="9"/>
  <c r="BFG1491" i="9"/>
  <c r="BFH1491" i="9"/>
  <c r="BFI1491" i="9"/>
  <c r="BFJ1491" i="9"/>
  <c r="BFK1491" i="9"/>
  <c r="BFL1491" i="9"/>
  <c r="BFM1491" i="9"/>
  <c r="BFN1491" i="9"/>
  <c r="BFO1491" i="9"/>
  <c r="BFP1491" i="9"/>
  <c r="BFQ1491" i="9"/>
  <c r="BFR1491" i="9"/>
  <c r="BFS1491" i="9"/>
  <c r="BFT1491" i="9"/>
  <c r="BFU1491" i="9"/>
  <c r="BFV1491" i="9"/>
  <c r="BFW1491" i="9"/>
  <c r="BFX1491" i="9"/>
  <c r="BFY1491" i="9"/>
  <c r="BFZ1491" i="9"/>
  <c r="BGA1491" i="9"/>
  <c r="BGB1491" i="9"/>
  <c r="BGC1491" i="9"/>
  <c r="BGD1491" i="9"/>
  <c r="BGE1491" i="9"/>
  <c r="BGF1491" i="9"/>
  <c r="BGG1491" i="9"/>
  <c r="BGH1491" i="9"/>
  <c r="BGI1491" i="9"/>
  <c r="BGJ1491" i="9"/>
  <c r="BGK1491" i="9"/>
  <c r="BGL1491" i="9"/>
  <c r="BGM1491" i="9"/>
  <c r="BGN1491" i="9"/>
  <c r="BGO1491" i="9"/>
  <c r="BGP1491" i="9"/>
  <c r="BGQ1491" i="9"/>
  <c r="BGR1491" i="9"/>
  <c r="BGS1491" i="9"/>
  <c r="BGT1491" i="9"/>
  <c r="BGU1491" i="9"/>
  <c r="BGV1491" i="9"/>
  <c r="BGW1491" i="9"/>
  <c r="BGX1491" i="9"/>
  <c r="BGY1491" i="9"/>
  <c r="BGZ1491" i="9"/>
  <c r="BHA1491" i="9"/>
  <c r="BHB1491" i="9"/>
  <c r="BHC1491" i="9"/>
  <c r="BHD1491" i="9"/>
  <c r="BHE1491" i="9"/>
  <c r="BHF1491" i="9"/>
  <c r="BHG1491" i="9"/>
  <c r="BHH1491" i="9"/>
  <c r="BHI1491" i="9"/>
  <c r="BHJ1491" i="9"/>
  <c r="BHK1491" i="9"/>
  <c r="BHL1491" i="9"/>
  <c r="BHM1491" i="9"/>
  <c r="BHN1491" i="9"/>
  <c r="BHO1491" i="9"/>
  <c r="BHP1491" i="9"/>
  <c r="BHQ1491" i="9"/>
  <c r="BHR1491" i="9"/>
  <c r="BHS1491" i="9"/>
  <c r="BHT1491" i="9"/>
  <c r="BHU1491" i="9"/>
  <c r="BHV1491" i="9"/>
  <c r="BHW1491" i="9"/>
  <c r="BHX1491" i="9"/>
  <c r="BHY1491" i="9"/>
  <c r="BHZ1491" i="9"/>
  <c r="BIA1491" i="9"/>
  <c r="BIB1491" i="9"/>
  <c r="BIC1491" i="9"/>
  <c r="BID1491" i="9"/>
  <c r="BIE1491" i="9"/>
  <c r="BIF1491" i="9"/>
  <c r="BIG1491" i="9"/>
  <c r="BIH1491" i="9"/>
  <c r="BII1491" i="9"/>
  <c r="BIJ1491" i="9"/>
  <c r="BIK1491" i="9"/>
  <c r="BIL1491" i="9"/>
  <c r="BIM1491" i="9"/>
  <c r="BIN1491" i="9"/>
  <c r="BIO1491" i="9"/>
  <c r="BIP1491" i="9"/>
  <c r="BIQ1491" i="9"/>
  <c r="BIR1491" i="9"/>
  <c r="BIS1491" i="9"/>
  <c r="BIT1491" i="9"/>
  <c r="BIU1491" i="9"/>
  <c r="BIV1491" i="9"/>
  <c r="AFQ1492" i="9"/>
  <c r="AFR1492" i="9"/>
  <c r="AFS1492" i="9"/>
  <c r="AFT1492" i="9"/>
  <c r="AFU1492" i="9"/>
  <c r="AFV1492" i="9"/>
  <c r="AFW1492" i="9"/>
  <c r="AFX1492" i="9"/>
  <c r="AFY1492" i="9"/>
  <c r="AFZ1492" i="9"/>
  <c r="AGA1492" i="9"/>
  <c r="AGB1492" i="9"/>
  <c r="AGC1492" i="9"/>
  <c r="AGD1492" i="9"/>
  <c r="AGE1492" i="9"/>
  <c r="AGF1492" i="9"/>
  <c r="AGG1492" i="9"/>
  <c r="AGH1492" i="9"/>
  <c r="AGI1492" i="9"/>
  <c r="AGJ1492" i="9"/>
  <c r="AGK1492" i="9"/>
  <c r="AGL1492" i="9"/>
  <c r="AGM1492" i="9"/>
  <c r="AGN1492" i="9"/>
  <c r="AGO1492" i="9"/>
  <c r="AGP1492" i="9"/>
  <c r="AGQ1492" i="9"/>
  <c r="AGR1492" i="9"/>
  <c r="AGS1492" i="9"/>
  <c r="AGT1492" i="9"/>
  <c r="AGU1492" i="9"/>
  <c r="AGV1492" i="9"/>
  <c r="AGW1492" i="9"/>
  <c r="AGX1492" i="9"/>
  <c r="AGY1492" i="9"/>
  <c r="AGZ1492" i="9"/>
  <c r="AHA1492" i="9"/>
  <c r="AHB1492" i="9"/>
  <c r="AHC1492" i="9"/>
  <c r="AHD1492" i="9"/>
  <c r="AHE1492" i="9"/>
  <c r="AHF1492" i="9"/>
  <c r="AHG1492" i="9"/>
  <c r="AHH1492" i="9"/>
  <c r="AHI1492" i="9"/>
  <c r="AHJ1492" i="9"/>
  <c r="AHK1492" i="9"/>
  <c r="AHL1492" i="9"/>
  <c r="AHM1492" i="9"/>
  <c r="AHN1492" i="9"/>
  <c r="AHO1492" i="9"/>
  <c r="AHP1492" i="9"/>
  <c r="AHQ1492" i="9"/>
  <c r="AHR1492" i="9"/>
  <c r="AHS1492" i="9"/>
  <c r="AHT1492" i="9"/>
  <c r="AHU1492" i="9"/>
  <c r="AHV1492" i="9"/>
  <c r="AHW1492" i="9"/>
  <c r="AHX1492" i="9"/>
  <c r="AHY1492" i="9"/>
  <c r="AHZ1492" i="9"/>
  <c r="AIA1492" i="9"/>
  <c r="AIB1492" i="9"/>
  <c r="AIC1492" i="9"/>
  <c r="AID1492" i="9"/>
  <c r="AIE1492" i="9"/>
  <c r="AIF1492" i="9"/>
  <c r="AIG1492" i="9"/>
  <c r="AIH1492" i="9"/>
  <c r="AII1492" i="9"/>
  <c r="AIJ1492" i="9"/>
  <c r="AIK1492" i="9"/>
  <c r="AIL1492" i="9"/>
  <c r="AIM1492" i="9"/>
  <c r="AIN1492" i="9"/>
  <c r="AIO1492" i="9"/>
  <c r="AIP1492" i="9"/>
  <c r="AIQ1492" i="9"/>
  <c r="AIR1492" i="9"/>
  <c r="AIS1492" i="9"/>
  <c r="AIT1492" i="9"/>
  <c r="AIU1492" i="9"/>
  <c r="AIV1492" i="9"/>
  <c r="AIW1492" i="9"/>
  <c r="AIX1492" i="9"/>
  <c r="AIY1492" i="9"/>
  <c r="AIZ1492" i="9"/>
  <c r="AJA1492" i="9"/>
  <c r="AJB1492" i="9"/>
  <c r="AJC1492" i="9"/>
  <c r="AJD1492" i="9"/>
  <c r="AJE1492" i="9"/>
  <c r="AJF1492" i="9"/>
  <c r="AJG1492" i="9"/>
  <c r="AJH1492" i="9"/>
  <c r="AJI1492" i="9"/>
  <c r="AJJ1492" i="9"/>
  <c r="AJK1492" i="9"/>
  <c r="AJL1492" i="9"/>
  <c r="AJM1492" i="9"/>
  <c r="AJN1492" i="9"/>
  <c r="AJO1492" i="9"/>
  <c r="AJP1492" i="9"/>
  <c r="AJQ1492" i="9"/>
  <c r="AJR1492" i="9"/>
  <c r="AJS1492" i="9"/>
  <c r="AJT1492" i="9"/>
  <c r="AJU1492" i="9"/>
  <c r="AJV1492" i="9"/>
  <c r="AJW1492" i="9"/>
  <c r="AJX1492" i="9"/>
  <c r="AJY1492" i="9"/>
  <c r="AJZ1492" i="9"/>
  <c r="AKA1492" i="9"/>
  <c r="AKB1492" i="9"/>
  <c r="AKC1492" i="9"/>
  <c r="AKD1492" i="9"/>
  <c r="AKE1492" i="9"/>
  <c r="AKF1492" i="9"/>
  <c r="AKG1492" i="9"/>
  <c r="AKH1492" i="9"/>
  <c r="AKI1492" i="9"/>
  <c r="AKJ1492" i="9"/>
  <c r="AKK1492" i="9"/>
  <c r="AKL1492" i="9"/>
  <c r="AKM1492" i="9"/>
  <c r="AKN1492" i="9"/>
  <c r="AKO1492" i="9"/>
  <c r="AKP1492" i="9"/>
  <c r="AKQ1492" i="9"/>
  <c r="AKR1492" i="9"/>
  <c r="AKS1492" i="9"/>
  <c r="AKT1492" i="9"/>
  <c r="AKU1492" i="9"/>
  <c r="AKV1492" i="9"/>
  <c r="AKW1492" i="9"/>
  <c r="AKX1492" i="9"/>
  <c r="AKY1492" i="9"/>
  <c r="AKZ1492" i="9"/>
  <c r="ALA1492" i="9"/>
  <c r="ALB1492" i="9"/>
  <c r="ALC1492" i="9"/>
  <c r="ALD1492" i="9"/>
  <c r="ALE1492" i="9"/>
  <c r="ALF1492" i="9"/>
  <c r="ALG1492" i="9"/>
  <c r="ALH1492" i="9"/>
  <c r="ALI1492" i="9"/>
  <c r="ALJ1492" i="9"/>
  <c r="ALK1492" i="9"/>
  <c r="ALL1492" i="9"/>
  <c r="ALM1492" i="9"/>
  <c r="ALN1492" i="9"/>
  <c r="ALO1492" i="9"/>
  <c r="ALP1492" i="9"/>
  <c r="ALQ1492" i="9"/>
  <c r="ALR1492" i="9"/>
  <c r="ALS1492" i="9"/>
  <c r="ALT1492" i="9"/>
  <c r="ALU1492" i="9"/>
  <c r="ALV1492" i="9"/>
  <c r="ALW1492" i="9"/>
  <c r="ALX1492" i="9"/>
  <c r="ALY1492" i="9"/>
  <c r="ALZ1492" i="9"/>
  <c r="AMA1492" i="9"/>
  <c r="AMB1492" i="9"/>
  <c r="AMC1492" i="9"/>
  <c r="AMD1492" i="9"/>
  <c r="AME1492" i="9"/>
  <c r="AMF1492" i="9"/>
  <c r="AMG1492" i="9"/>
  <c r="AMH1492" i="9"/>
  <c r="AMI1492" i="9"/>
  <c r="AMJ1492" i="9"/>
  <c r="AMK1492" i="9"/>
  <c r="AML1492" i="9"/>
  <c r="AMM1492" i="9"/>
  <c r="AMN1492" i="9"/>
  <c r="AMO1492" i="9"/>
  <c r="AMP1492" i="9"/>
  <c r="AMQ1492" i="9"/>
  <c r="AMR1492" i="9"/>
  <c r="AMS1492" i="9"/>
  <c r="AMT1492" i="9"/>
  <c r="AMU1492" i="9"/>
  <c r="AMV1492" i="9"/>
  <c r="AMW1492" i="9"/>
  <c r="AMX1492" i="9"/>
  <c r="AMY1492" i="9"/>
  <c r="AMZ1492" i="9"/>
  <c r="ANA1492" i="9"/>
  <c r="ANB1492" i="9"/>
  <c r="ANC1492" i="9"/>
  <c r="AND1492" i="9"/>
  <c r="ANE1492" i="9"/>
  <c r="ANF1492" i="9"/>
  <c r="ANG1492" i="9"/>
  <c r="ANH1492" i="9"/>
  <c r="ANI1492" i="9"/>
  <c r="ANJ1492" i="9"/>
  <c r="ANK1492" i="9"/>
  <c r="ANL1492" i="9"/>
  <c r="ANM1492" i="9"/>
  <c r="ANN1492" i="9"/>
  <c r="ANO1492" i="9"/>
  <c r="ANP1492" i="9"/>
  <c r="ANQ1492" i="9"/>
  <c r="ANR1492" i="9"/>
  <c r="ANS1492" i="9"/>
  <c r="ANT1492" i="9"/>
  <c r="ANU1492" i="9"/>
  <c r="ANV1492" i="9"/>
  <c r="ANW1492" i="9"/>
  <c r="ANX1492" i="9"/>
  <c r="ANY1492" i="9"/>
  <c r="ANZ1492" i="9"/>
  <c r="AOA1492" i="9"/>
  <c r="AOB1492" i="9"/>
  <c r="AOC1492" i="9"/>
  <c r="AOD1492" i="9"/>
  <c r="AOE1492" i="9"/>
  <c r="AOF1492" i="9"/>
  <c r="AOG1492" i="9"/>
  <c r="AOH1492" i="9"/>
  <c r="AOI1492" i="9"/>
  <c r="AOJ1492" i="9"/>
  <c r="AOK1492" i="9"/>
  <c r="AOL1492" i="9"/>
  <c r="AOM1492" i="9"/>
  <c r="AON1492" i="9"/>
  <c r="AOO1492" i="9"/>
  <c r="AOP1492" i="9"/>
  <c r="AOQ1492" i="9"/>
  <c r="AOR1492" i="9"/>
  <c r="AOS1492" i="9"/>
  <c r="AOT1492" i="9"/>
  <c r="AOU1492" i="9"/>
  <c r="AOV1492" i="9"/>
  <c r="AOW1492" i="9"/>
  <c r="AOX1492" i="9"/>
  <c r="AOY1492" i="9"/>
  <c r="AOZ1492" i="9"/>
  <c r="APA1492" i="9"/>
  <c r="APB1492" i="9"/>
  <c r="APC1492" i="9"/>
  <c r="APD1492" i="9"/>
  <c r="APE1492" i="9"/>
  <c r="APF1492" i="9"/>
  <c r="APG1492" i="9"/>
  <c r="APH1492" i="9"/>
  <c r="API1492" i="9"/>
  <c r="APJ1492" i="9"/>
  <c r="APK1492" i="9"/>
  <c r="APL1492" i="9"/>
  <c r="APM1492" i="9"/>
  <c r="APN1492" i="9"/>
  <c r="APO1492" i="9"/>
  <c r="APP1492" i="9"/>
  <c r="APQ1492" i="9"/>
  <c r="APR1492" i="9"/>
  <c r="APS1492" i="9"/>
  <c r="APT1492" i="9"/>
  <c r="APU1492" i="9"/>
  <c r="APV1492" i="9"/>
  <c r="APW1492" i="9"/>
  <c r="APX1492" i="9"/>
  <c r="APY1492" i="9"/>
  <c r="APZ1492" i="9"/>
  <c r="AQA1492" i="9"/>
  <c r="AQB1492" i="9"/>
  <c r="AQC1492" i="9"/>
  <c r="AQD1492" i="9"/>
  <c r="AQE1492" i="9"/>
  <c r="AQF1492" i="9"/>
  <c r="AQG1492" i="9"/>
  <c r="AQH1492" i="9"/>
  <c r="AQI1492" i="9"/>
  <c r="AQJ1492" i="9"/>
  <c r="AQK1492" i="9"/>
  <c r="AQL1492" i="9"/>
  <c r="AQM1492" i="9"/>
  <c r="AQN1492" i="9"/>
  <c r="AQO1492" i="9"/>
  <c r="AQP1492" i="9"/>
  <c r="AQQ1492" i="9"/>
  <c r="AQR1492" i="9"/>
  <c r="AQS1492" i="9"/>
  <c r="AQT1492" i="9"/>
  <c r="AQU1492" i="9"/>
  <c r="AQV1492" i="9"/>
  <c r="AQW1492" i="9"/>
  <c r="AQX1492" i="9"/>
  <c r="AQY1492" i="9"/>
  <c r="AQZ1492" i="9"/>
  <c r="ARA1492" i="9"/>
  <c r="ARB1492" i="9"/>
  <c r="ARC1492" i="9"/>
  <c r="ARD1492" i="9"/>
  <c r="ARE1492" i="9"/>
  <c r="ARF1492" i="9"/>
  <c r="ARG1492" i="9"/>
  <c r="ARH1492" i="9"/>
  <c r="ARI1492" i="9"/>
  <c r="ARJ1492" i="9"/>
  <c r="ARK1492" i="9"/>
  <c r="ARL1492" i="9"/>
  <c r="ARM1492" i="9"/>
  <c r="ARN1492" i="9"/>
  <c r="ARO1492" i="9"/>
  <c r="ARP1492" i="9"/>
  <c r="ARQ1492" i="9"/>
  <c r="ARR1492" i="9"/>
  <c r="ARS1492" i="9"/>
  <c r="ART1492" i="9"/>
  <c r="ARU1492" i="9"/>
  <c r="ARV1492" i="9"/>
  <c r="ARW1492" i="9"/>
  <c r="ARX1492" i="9"/>
  <c r="ARY1492" i="9"/>
  <c r="ARZ1492" i="9"/>
  <c r="ASA1492" i="9"/>
  <c r="ASB1492" i="9"/>
  <c r="ASC1492" i="9"/>
  <c r="ASD1492" i="9"/>
  <c r="ASE1492" i="9"/>
  <c r="ASF1492" i="9"/>
  <c r="ASG1492" i="9"/>
  <c r="ASH1492" i="9"/>
  <c r="ASI1492" i="9"/>
  <c r="ASJ1492" i="9"/>
  <c r="ASK1492" i="9"/>
  <c r="ASL1492" i="9"/>
  <c r="ASM1492" i="9"/>
  <c r="ASN1492" i="9"/>
  <c r="ASO1492" i="9"/>
  <c r="ASP1492" i="9"/>
  <c r="ASQ1492" i="9"/>
  <c r="ASR1492" i="9"/>
  <c r="ASS1492" i="9"/>
  <c r="AST1492" i="9"/>
  <c r="ASU1492" i="9"/>
  <c r="ASV1492" i="9"/>
  <c r="ASW1492" i="9"/>
  <c r="ASX1492" i="9"/>
  <c r="ASY1492" i="9"/>
  <c r="ASZ1492" i="9"/>
  <c r="ATA1492" i="9"/>
  <c r="ATB1492" i="9"/>
  <c r="ATC1492" i="9"/>
  <c r="ATD1492" i="9"/>
  <c r="ATE1492" i="9"/>
  <c r="ATF1492" i="9"/>
  <c r="ATG1492" i="9"/>
  <c r="ATH1492" i="9"/>
  <c r="ATI1492" i="9"/>
  <c r="ATJ1492" i="9"/>
  <c r="ATK1492" i="9"/>
  <c r="ATL1492" i="9"/>
  <c r="ATM1492" i="9"/>
  <c r="ATN1492" i="9"/>
  <c r="ATO1492" i="9"/>
  <c r="ATP1492" i="9"/>
  <c r="ATQ1492" i="9"/>
  <c r="ATR1492" i="9"/>
  <c r="ATS1492" i="9"/>
  <c r="ATT1492" i="9"/>
  <c r="ATU1492" i="9"/>
  <c r="ATV1492" i="9"/>
  <c r="ATW1492" i="9"/>
  <c r="ATX1492" i="9"/>
  <c r="ATY1492" i="9"/>
  <c r="ATZ1492" i="9"/>
  <c r="AUA1492" i="9"/>
  <c r="AUB1492" i="9"/>
  <c r="AUC1492" i="9"/>
  <c r="AUD1492" i="9"/>
  <c r="AUE1492" i="9"/>
  <c r="AUF1492" i="9"/>
  <c r="AUG1492" i="9"/>
  <c r="AUH1492" i="9"/>
  <c r="AUI1492" i="9"/>
  <c r="AUJ1492" i="9"/>
  <c r="AUK1492" i="9"/>
  <c r="AUL1492" i="9"/>
  <c r="AUM1492" i="9"/>
  <c r="AUN1492" i="9"/>
  <c r="AUO1492" i="9"/>
  <c r="AUP1492" i="9"/>
  <c r="AUQ1492" i="9"/>
  <c r="AUR1492" i="9"/>
  <c r="AUS1492" i="9"/>
  <c r="AUT1492" i="9"/>
  <c r="AUU1492" i="9"/>
  <c r="AUV1492" i="9"/>
  <c r="AUW1492" i="9"/>
  <c r="AUX1492" i="9"/>
  <c r="AUY1492" i="9"/>
  <c r="AUZ1492" i="9"/>
  <c r="AVA1492" i="9"/>
  <c r="AVB1492" i="9"/>
  <c r="AVC1492" i="9"/>
  <c r="AVD1492" i="9"/>
  <c r="AVE1492" i="9"/>
  <c r="AVF1492" i="9"/>
  <c r="AVG1492" i="9"/>
  <c r="AVH1492" i="9"/>
  <c r="AVI1492" i="9"/>
  <c r="AVJ1492" i="9"/>
  <c r="AVK1492" i="9"/>
  <c r="AVL1492" i="9"/>
  <c r="AVM1492" i="9"/>
  <c r="AVN1492" i="9"/>
  <c r="AVO1492" i="9"/>
  <c r="AVP1492" i="9"/>
  <c r="AVQ1492" i="9"/>
  <c r="AVR1492" i="9"/>
  <c r="AVS1492" i="9"/>
  <c r="AVT1492" i="9"/>
  <c r="AVU1492" i="9"/>
  <c r="AVV1492" i="9"/>
  <c r="AVW1492" i="9"/>
  <c r="AVX1492" i="9"/>
  <c r="AVY1492" i="9"/>
  <c r="AVZ1492" i="9"/>
  <c r="AWA1492" i="9"/>
  <c r="AWB1492" i="9"/>
  <c r="AWC1492" i="9"/>
  <c r="AWD1492" i="9"/>
  <c r="AWE1492" i="9"/>
  <c r="AWF1492" i="9"/>
  <c r="AWG1492" i="9"/>
  <c r="AWH1492" i="9"/>
  <c r="AWI1492" i="9"/>
  <c r="AWJ1492" i="9"/>
  <c r="AWK1492" i="9"/>
  <c r="AWL1492" i="9"/>
  <c r="AWM1492" i="9"/>
  <c r="AWN1492" i="9"/>
  <c r="AWO1492" i="9"/>
  <c r="AWP1492" i="9"/>
  <c r="AWQ1492" i="9"/>
  <c r="AWR1492" i="9"/>
  <c r="AWS1492" i="9"/>
  <c r="AWT1492" i="9"/>
  <c r="AWU1492" i="9"/>
  <c r="AWV1492" i="9"/>
  <c r="AWW1492" i="9"/>
  <c r="AWX1492" i="9"/>
  <c r="AWY1492" i="9"/>
  <c r="AWZ1492" i="9"/>
  <c r="AXA1492" i="9"/>
  <c r="AXB1492" i="9"/>
  <c r="AXC1492" i="9"/>
  <c r="AXD1492" i="9"/>
  <c r="AXE1492" i="9"/>
  <c r="AXF1492" i="9"/>
  <c r="AXG1492" i="9"/>
  <c r="AXH1492" i="9"/>
  <c r="AXI1492" i="9"/>
  <c r="AXJ1492" i="9"/>
  <c r="AXK1492" i="9"/>
  <c r="AXL1492" i="9"/>
  <c r="AXM1492" i="9"/>
  <c r="AXN1492" i="9"/>
  <c r="AXO1492" i="9"/>
  <c r="AXP1492" i="9"/>
  <c r="AXQ1492" i="9"/>
  <c r="AXR1492" i="9"/>
  <c r="AXS1492" i="9"/>
  <c r="AXT1492" i="9"/>
  <c r="AXU1492" i="9"/>
  <c r="AXV1492" i="9"/>
  <c r="AXW1492" i="9"/>
  <c r="AXX1492" i="9"/>
  <c r="AXY1492" i="9"/>
  <c r="AXZ1492" i="9"/>
  <c r="AYA1492" i="9"/>
  <c r="AYB1492" i="9"/>
  <c r="AYC1492" i="9"/>
  <c r="AYD1492" i="9"/>
  <c r="AYE1492" i="9"/>
  <c r="AYF1492" i="9"/>
  <c r="AYG1492" i="9"/>
  <c r="AYH1492" i="9"/>
  <c r="AYI1492" i="9"/>
  <c r="AYJ1492" i="9"/>
  <c r="AYK1492" i="9"/>
  <c r="AYL1492" i="9"/>
  <c r="AYM1492" i="9"/>
  <c r="AYN1492" i="9"/>
  <c r="AYO1492" i="9"/>
  <c r="AYP1492" i="9"/>
  <c r="AYQ1492" i="9"/>
  <c r="AYR1492" i="9"/>
  <c r="AYS1492" i="9"/>
  <c r="AYT1492" i="9"/>
  <c r="AYU1492" i="9"/>
  <c r="AYV1492" i="9"/>
  <c r="AYW1492" i="9"/>
  <c r="AYX1492" i="9"/>
  <c r="AYY1492" i="9"/>
  <c r="AYZ1492" i="9"/>
  <c r="AZA1492" i="9"/>
  <c r="AZB1492" i="9"/>
  <c r="AZC1492" i="9"/>
  <c r="AZD1492" i="9"/>
  <c r="AZE1492" i="9"/>
  <c r="AZF1492" i="9"/>
  <c r="AZG1492" i="9"/>
  <c r="AZH1492" i="9"/>
  <c r="AZI1492" i="9"/>
  <c r="AZJ1492" i="9"/>
  <c r="AZK1492" i="9"/>
  <c r="AZL1492" i="9"/>
  <c r="AZM1492" i="9"/>
  <c r="AZN1492" i="9"/>
  <c r="AZO1492" i="9"/>
  <c r="AZP1492" i="9"/>
  <c r="AZQ1492" i="9"/>
  <c r="AZR1492" i="9"/>
  <c r="AZS1492" i="9"/>
  <c r="AZT1492" i="9"/>
  <c r="AZU1492" i="9"/>
  <c r="AZV1492" i="9"/>
  <c r="AZW1492" i="9"/>
  <c r="AZX1492" i="9"/>
  <c r="AZY1492" i="9"/>
  <c r="AZZ1492" i="9"/>
  <c r="BAA1492" i="9"/>
  <c r="BAB1492" i="9"/>
  <c r="BAC1492" i="9"/>
  <c r="BAD1492" i="9"/>
  <c r="BAE1492" i="9"/>
  <c r="BAF1492" i="9"/>
  <c r="BAG1492" i="9"/>
  <c r="BAH1492" i="9"/>
  <c r="BAI1492" i="9"/>
  <c r="BAJ1492" i="9"/>
  <c r="BAK1492" i="9"/>
  <c r="BAL1492" i="9"/>
  <c r="BAM1492" i="9"/>
  <c r="BAN1492" i="9"/>
  <c r="BAO1492" i="9"/>
  <c r="BAP1492" i="9"/>
  <c r="BAQ1492" i="9"/>
  <c r="BAR1492" i="9"/>
  <c r="BAS1492" i="9"/>
  <c r="BAT1492" i="9"/>
  <c r="BAU1492" i="9"/>
  <c r="BAV1492" i="9"/>
  <c r="BAW1492" i="9"/>
  <c r="BAX1492" i="9"/>
  <c r="BAY1492" i="9"/>
  <c r="BAZ1492" i="9"/>
  <c r="BBA1492" i="9"/>
  <c r="BBB1492" i="9"/>
  <c r="BBC1492" i="9"/>
  <c r="BBD1492" i="9"/>
  <c r="BBE1492" i="9"/>
  <c r="BBF1492" i="9"/>
  <c r="BBG1492" i="9"/>
  <c r="BBH1492" i="9"/>
  <c r="BBI1492" i="9"/>
  <c r="BBJ1492" i="9"/>
  <c r="BBK1492" i="9"/>
  <c r="BBL1492" i="9"/>
  <c r="BBM1492" i="9"/>
  <c r="BBN1492" i="9"/>
  <c r="BBO1492" i="9"/>
  <c r="BBP1492" i="9"/>
  <c r="BBQ1492" i="9"/>
  <c r="BBR1492" i="9"/>
  <c r="BBS1492" i="9"/>
  <c r="BBT1492" i="9"/>
  <c r="BBU1492" i="9"/>
  <c r="BBV1492" i="9"/>
  <c r="BBW1492" i="9"/>
  <c r="BBX1492" i="9"/>
  <c r="BBY1492" i="9"/>
  <c r="BBZ1492" i="9"/>
  <c r="BCA1492" i="9"/>
  <c r="BCB1492" i="9"/>
  <c r="BCC1492" i="9"/>
  <c r="BCD1492" i="9"/>
  <c r="BCE1492" i="9"/>
  <c r="BCF1492" i="9"/>
  <c r="BCG1492" i="9"/>
  <c r="BCH1492" i="9"/>
  <c r="BCI1492" i="9"/>
  <c r="BCJ1492" i="9"/>
  <c r="BCK1492" i="9"/>
  <c r="BCL1492" i="9"/>
  <c r="BCM1492" i="9"/>
  <c r="BCN1492" i="9"/>
  <c r="BCO1492" i="9"/>
  <c r="BCP1492" i="9"/>
  <c r="BCQ1492" i="9"/>
  <c r="BCR1492" i="9"/>
  <c r="BCS1492" i="9"/>
  <c r="BCT1492" i="9"/>
  <c r="BCU1492" i="9"/>
  <c r="BCV1492" i="9"/>
  <c r="BCW1492" i="9"/>
  <c r="BCX1492" i="9"/>
  <c r="BCY1492" i="9"/>
  <c r="BCZ1492" i="9"/>
  <c r="BDA1492" i="9"/>
  <c r="BDB1492" i="9"/>
  <c r="BDC1492" i="9"/>
  <c r="BDD1492" i="9"/>
  <c r="BDE1492" i="9"/>
  <c r="BDF1492" i="9"/>
  <c r="BDG1492" i="9"/>
  <c r="BDH1492" i="9"/>
  <c r="BDI1492" i="9"/>
  <c r="BDJ1492" i="9"/>
  <c r="BDK1492" i="9"/>
  <c r="BDL1492" i="9"/>
  <c r="BDM1492" i="9"/>
  <c r="BDN1492" i="9"/>
  <c r="BDO1492" i="9"/>
  <c r="BDP1492" i="9"/>
  <c r="BDQ1492" i="9"/>
  <c r="BDR1492" i="9"/>
  <c r="BDS1492" i="9"/>
  <c r="BDT1492" i="9"/>
  <c r="BDU1492" i="9"/>
  <c r="BDV1492" i="9"/>
  <c r="BDW1492" i="9"/>
  <c r="BDX1492" i="9"/>
  <c r="BDY1492" i="9"/>
  <c r="BDZ1492" i="9"/>
  <c r="BEA1492" i="9"/>
  <c r="BEB1492" i="9"/>
  <c r="BEC1492" i="9"/>
  <c r="BED1492" i="9"/>
  <c r="BEE1492" i="9"/>
  <c r="BEF1492" i="9"/>
  <c r="BEG1492" i="9"/>
  <c r="BEH1492" i="9"/>
  <c r="BEI1492" i="9"/>
  <c r="BEJ1492" i="9"/>
  <c r="BEK1492" i="9"/>
  <c r="BEL1492" i="9"/>
  <c r="BEM1492" i="9"/>
  <c r="BEN1492" i="9"/>
  <c r="BEO1492" i="9"/>
  <c r="BEP1492" i="9"/>
  <c r="BEQ1492" i="9"/>
  <c r="BER1492" i="9"/>
  <c r="BES1492" i="9"/>
  <c r="BET1492" i="9"/>
  <c r="BEU1492" i="9"/>
  <c r="BEV1492" i="9"/>
  <c r="BEW1492" i="9"/>
  <c r="BEX1492" i="9"/>
  <c r="BEY1492" i="9"/>
  <c r="BEZ1492" i="9"/>
  <c r="BFA1492" i="9"/>
  <c r="BFB1492" i="9"/>
  <c r="BFC1492" i="9"/>
  <c r="BFD1492" i="9"/>
  <c r="BFE1492" i="9"/>
  <c r="BFF1492" i="9"/>
  <c r="BFG1492" i="9"/>
  <c r="BFH1492" i="9"/>
  <c r="BFI1492" i="9"/>
  <c r="BFJ1492" i="9"/>
  <c r="BFK1492" i="9"/>
  <c r="BFL1492" i="9"/>
  <c r="BFM1492" i="9"/>
  <c r="BFN1492" i="9"/>
  <c r="BFO1492" i="9"/>
  <c r="BFP1492" i="9"/>
  <c r="BFQ1492" i="9"/>
  <c r="BFR1492" i="9"/>
  <c r="BFS1492" i="9"/>
  <c r="BFT1492" i="9"/>
  <c r="BFU1492" i="9"/>
  <c r="BFV1492" i="9"/>
  <c r="BFW1492" i="9"/>
  <c r="BFX1492" i="9"/>
  <c r="BFY1492" i="9"/>
  <c r="BFZ1492" i="9"/>
  <c r="BGA1492" i="9"/>
  <c r="BGB1492" i="9"/>
  <c r="BGC1492" i="9"/>
  <c r="BGD1492" i="9"/>
  <c r="BGE1492" i="9"/>
  <c r="BGF1492" i="9"/>
  <c r="BGG1492" i="9"/>
  <c r="BGH1492" i="9"/>
  <c r="BGI1492" i="9"/>
  <c r="BGJ1492" i="9"/>
  <c r="BGK1492" i="9"/>
  <c r="BGL1492" i="9"/>
  <c r="BGM1492" i="9"/>
  <c r="BGN1492" i="9"/>
  <c r="BGO1492" i="9"/>
  <c r="BGP1492" i="9"/>
  <c r="BGQ1492" i="9"/>
  <c r="BGR1492" i="9"/>
  <c r="BGS1492" i="9"/>
  <c r="BGT1492" i="9"/>
  <c r="BGU1492" i="9"/>
  <c r="BGV1492" i="9"/>
  <c r="BGW1492" i="9"/>
  <c r="BGX1492" i="9"/>
  <c r="BGY1492" i="9"/>
  <c r="BGZ1492" i="9"/>
  <c r="BHA1492" i="9"/>
  <c r="BHB1492" i="9"/>
  <c r="BHC1492" i="9"/>
  <c r="BHD1492" i="9"/>
  <c r="BHE1492" i="9"/>
  <c r="BHF1492" i="9"/>
  <c r="BHG1492" i="9"/>
  <c r="BHH1492" i="9"/>
  <c r="BHI1492" i="9"/>
  <c r="BHJ1492" i="9"/>
  <c r="BHK1492" i="9"/>
  <c r="BHL1492" i="9"/>
  <c r="BHM1492" i="9"/>
  <c r="BHN1492" i="9"/>
  <c r="BHO1492" i="9"/>
  <c r="BHP1492" i="9"/>
  <c r="BHQ1492" i="9"/>
  <c r="BHR1492" i="9"/>
  <c r="BHS1492" i="9"/>
  <c r="BHT1492" i="9"/>
  <c r="BHU1492" i="9"/>
  <c r="BHV1492" i="9"/>
  <c r="BHW1492" i="9"/>
  <c r="BHX1492" i="9"/>
  <c r="BHY1492" i="9"/>
  <c r="BHZ1492" i="9"/>
  <c r="BIA1492" i="9"/>
  <c r="BIB1492" i="9"/>
  <c r="BIC1492" i="9"/>
  <c r="BID1492" i="9"/>
  <c r="BIE1492" i="9"/>
  <c r="BIF1492" i="9"/>
  <c r="BIG1492" i="9"/>
  <c r="BIH1492" i="9"/>
  <c r="BII1492" i="9"/>
  <c r="BIJ1492" i="9"/>
  <c r="BIK1492" i="9"/>
  <c r="BIL1492" i="9"/>
  <c r="BIM1492" i="9"/>
  <c r="BIN1492" i="9"/>
  <c r="BIO1492" i="9"/>
  <c r="BIP1492" i="9"/>
  <c r="BIQ1492" i="9"/>
  <c r="BIR1492" i="9"/>
  <c r="BIS1492" i="9"/>
  <c r="BIT1492" i="9"/>
  <c r="BIU1492" i="9"/>
  <c r="BIV1492" i="9"/>
  <c r="AFQ1493" i="9"/>
  <c r="AFR1493" i="9"/>
  <c r="AFS1493" i="9"/>
  <c r="AFT1493" i="9"/>
  <c r="AFU1493" i="9"/>
  <c r="AFV1493" i="9"/>
  <c r="AFW1493" i="9"/>
  <c r="AFX1493" i="9"/>
  <c r="AFY1493" i="9"/>
  <c r="AFZ1493" i="9"/>
  <c r="AGA1493" i="9"/>
  <c r="AGB1493" i="9"/>
  <c r="AGC1493" i="9"/>
  <c r="AGD1493" i="9"/>
  <c r="AGE1493" i="9"/>
  <c r="AGF1493" i="9"/>
  <c r="AGG1493" i="9"/>
  <c r="AGH1493" i="9"/>
  <c r="AGI1493" i="9"/>
  <c r="AGJ1493" i="9"/>
  <c r="AGK1493" i="9"/>
  <c r="AGL1493" i="9"/>
  <c r="AGM1493" i="9"/>
  <c r="AGN1493" i="9"/>
  <c r="AGO1493" i="9"/>
  <c r="AGP1493" i="9"/>
  <c r="AGQ1493" i="9"/>
  <c r="AGR1493" i="9"/>
  <c r="AGS1493" i="9"/>
  <c r="AGT1493" i="9"/>
  <c r="AGU1493" i="9"/>
  <c r="AGV1493" i="9"/>
  <c r="AGW1493" i="9"/>
  <c r="AGX1493" i="9"/>
  <c r="AGY1493" i="9"/>
  <c r="AGZ1493" i="9"/>
  <c r="AHA1493" i="9"/>
  <c r="AHB1493" i="9"/>
  <c r="AHC1493" i="9"/>
  <c r="AHD1493" i="9"/>
  <c r="AHE1493" i="9"/>
  <c r="AHF1493" i="9"/>
  <c r="AHG1493" i="9"/>
  <c r="AHH1493" i="9"/>
  <c r="AHI1493" i="9"/>
  <c r="AHJ1493" i="9"/>
  <c r="AHK1493" i="9"/>
  <c r="AHL1493" i="9"/>
  <c r="AHM1493" i="9"/>
  <c r="AHN1493" i="9"/>
  <c r="AHO1493" i="9"/>
  <c r="AHP1493" i="9"/>
  <c r="AHQ1493" i="9"/>
  <c r="AHR1493" i="9"/>
  <c r="AHS1493" i="9"/>
  <c r="AHT1493" i="9"/>
  <c r="AHU1493" i="9"/>
  <c r="AHV1493" i="9"/>
  <c r="AHW1493" i="9"/>
  <c r="AHX1493" i="9"/>
  <c r="AHY1493" i="9"/>
  <c r="AHZ1493" i="9"/>
  <c r="AIA1493" i="9"/>
  <c r="AIB1493" i="9"/>
  <c r="AIC1493" i="9"/>
  <c r="AID1493" i="9"/>
  <c r="AIE1493" i="9"/>
  <c r="AIF1493" i="9"/>
  <c r="AIG1493" i="9"/>
  <c r="AIH1493" i="9"/>
  <c r="AII1493" i="9"/>
  <c r="AIJ1493" i="9"/>
  <c r="AIK1493" i="9"/>
  <c r="AIL1493" i="9"/>
  <c r="AIM1493" i="9"/>
  <c r="AIN1493" i="9"/>
  <c r="AIO1493" i="9"/>
  <c r="AIP1493" i="9"/>
  <c r="AIQ1493" i="9"/>
  <c r="AIR1493" i="9"/>
  <c r="AIS1493" i="9"/>
  <c r="AIT1493" i="9"/>
  <c r="AIU1493" i="9"/>
  <c r="AIV1493" i="9"/>
  <c r="AIW1493" i="9"/>
  <c r="AIX1493" i="9"/>
  <c r="AIY1493" i="9"/>
  <c r="AIZ1493" i="9"/>
  <c r="AJA1493" i="9"/>
  <c r="AJB1493" i="9"/>
  <c r="AJC1493" i="9"/>
  <c r="AJD1493" i="9"/>
  <c r="AJE1493" i="9"/>
  <c r="AJF1493" i="9"/>
  <c r="AJG1493" i="9"/>
  <c r="AJH1493" i="9"/>
  <c r="AJI1493" i="9"/>
  <c r="AJJ1493" i="9"/>
  <c r="AJK1493" i="9"/>
  <c r="AJL1493" i="9"/>
  <c r="AJM1493" i="9"/>
  <c r="AJN1493" i="9"/>
  <c r="AJO1493" i="9"/>
  <c r="AJP1493" i="9"/>
  <c r="AJQ1493" i="9"/>
  <c r="AJR1493" i="9"/>
  <c r="AJS1493" i="9"/>
  <c r="AJT1493" i="9"/>
  <c r="AJU1493" i="9"/>
  <c r="AJV1493" i="9"/>
  <c r="AJW1493" i="9"/>
  <c r="AJX1493" i="9"/>
  <c r="AJY1493" i="9"/>
  <c r="AJZ1493" i="9"/>
  <c r="AKA1493" i="9"/>
  <c r="AKB1493" i="9"/>
  <c r="AKC1493" i="9"/>
  <c r="AKD1493" i="9"/>
  <c r="AKE1493" i="9"/>
  <c r="AKF1493" i="9"/>
  <c r="AKG1493" i="9"/>
  <c r="AKH1493" i="9"/>
  <c r="AKI1493" i="9"/>
  <c r="AKJ1493" i="9"/>
  <c r="AKK1493" i="9"/>
  <c r="AKL1493" i="9"/>
  <c r="AKM1493" i="9"/>
  <c r="AKN1493" i="9"/>
  <c r="AKO1493" i="9"/>
  <c r="AKP1493" i="9"/>
  <c r="AKQ1493" i="9"/>
  <c r="AKR1493" i="9"/>
  <c r="AKS1493" i="9"/>
  <c r="AKT1493" i="9"/>
  <c r="AKU1493" i="9"/>
  <c r="AKV1493" i="9"/>
  <c r="AKW1493" i="9"/>
  <c r="AKX1493" i="9"/>
  <c r="AKY1493" i="9"/>
  <c r="AKZ1493" i="9"/>
  <c r="ALA1493" i="9"/>
  <c r="ALB1493" i="9"/>
  <c r="ALC1493" i="9"/>
  <c r="ALD1493" i="9"/>
  <c r="ALE1493" i="9"/>
  <c r="ALF1493" i="9"/>
  <c r="ALG1493" i="9"/>
  <c r="ALH1493" i="9"/>
  <c r="ALI1493" i="9"/>
  <c r="ALJ1493" i="9"/>
  <c r="ALK1493" i="9"/>
  <c r="ALL1493" i="9"/>
  <c r="ALM1493" i="9"/>
  <c r="ALN1493" i="9"/>
  <c r="ALO1493" i="9"/>
  <c r="ALP1493" i="9"/>
  <c r="ALQ1493" i="9"/>
  <c r="ALR1493" i="9"/>
  <c r="ALS1493" i="9"/>
  <c r="ALT1493" i="9"/>
  <c r="ALU1493" i="9"/>
  <c r="ALV1493" i="9"/>
  <c r="ALW1493" i="9"/>
  <c r="ALX1493" i="9"/>
  <c r="ALY1493" i="9"/>
  <c r="ALZ1493" i="9"/>
  <c r="AMA1493" i="9"/>
  <c r="AMB1493" i="9"/>
  <c r="AMC1493" i="9"/>
  <c r="AMD1493" i="9"/>
  <c r="AME1493" i="9"/>
  <c r="AMF1493" i="9"/>
  <c r="AMG1493" i="9"/>
  <c r="AMH1493" i="9"/>
  <c r="AMI1493" i="9"/>
  <c r="AMJ1493" i="9"/>
  <c r="AMK1493" i="9"/>
  <c r="AML1493" i="9"/>
  <c r="AMM1493" i="9"/>
  <c r="AMN1493" i="9"/>
  <c r="AMO1493" i="9"/>
  <c r="AMP1493" i="9"/>
  <c r="AMQ1493" i="9"/>
  <c r="AMR1493" i="9"/>
  <c r="AMS1493" i="9"/>
  <c r="AMT1493" i="9"/>
  <c r="AMU1493" i="9"/>
  <c r="AMV1493" i="9"/>
  <c r="AMW1493" i="9"/>
  <c r="AMX1493" i="9"/>
  <c r="AMY1493" i="9"/>
  <c r="AMZ1493" i="9"/>
  <c r="ANA1493" i="9"/>
  <c r="ANB1493" i="9"/>
  <c r="ANC1493" i="9"/>
  <c r="AND1493" i="9"/>
  <c r="ANE1493" i="9"/>
  <c r="ANF1493" i="9"/>
  <c r="ANG1493" i="9"/>
  <c r="ANH1493" i="9"/>
  <c r="ANI1493" i="9"/>
  <c r="ANJ1493" i="9"/>
  <c r="ANK1493" i="9"/>
  <c r="ANL1493" i="9"/>
  <c r="ANM1493" i="9"/>
  <c r="ANN1493" i="9"/>
  <c r="ANO1493" i="9"/>
  <c r="ANP1493" i="9"/>
  <c r="ANQ1493" i="9"/>
  <c r="ANR1493" i="9"/>
  <c r="ANS1493" i="9"/>
  <c r="ANT1493" i="9"/>
  <c r="ANU1493" i="9"/>
  <c r="ANV1493" i="9"/>
  <c r="ANW1493" i="9"/>
  <c r="ANX1493" i="9"/>
  <c r="ANY1493" i="9"/>
  <c r="ANZ1493" i="9"/>
  <c r="AOA1493" i="9"/>
  <c r="AOB1493" i="9"/>
  <c r="AOC1493" i="9"/>
  <c r="AOD1493" i="9"/>
  <c r="AOE1493" i="9"/>
  <c r="AOF1493" i="9"/>
  <c r="AOG1493" i="9"/>
  <c r="AOH1493" i="9"/>
  <c r="AOI1493" i="9"/>
  <c r="AOJ1493" i="9"/>
  <c r="AOK1493" i="9"/>
  <c r="AOL1493" i="9"/>
  <c r="AOM1493" i="9"/>
  <c r="AON1493" i="9"/>
  <c r="AOO1493" i="9"/>
  <c r="AOP1493" i="9"/>
  <c r="AOQ1493" i="9"/>
  <c r="AOR1493" i="9"/>
  <c r="AOS1493" i="9"/>
  <c r="AOT1493" i="9"/>
  <c r="AOU1493" i="9"/>
  <c r="AOV1493" i="9"/>
  <c r="AOW1493" i="9"/>
  <c r="AOX1493" i="9"/>
  <c r="AOY1493" i="9"/>
  <c r="AOZ1493" i="9"/>
  <c r="APA1493" i="9"/>
  <c r="APB1493" i="9"/>
  <c r="APC1493" i="9"/>
  <c r="APD1493" i="9"/>
  <c r="APE1493" i="9"/>
  <c r="APF1493" i="9"/>
  <c r="APG1493" i="9"/>
  <c r="APH1493" i="9"/>
  <c r="API1493" i="9"/>
  <c r="APJ1493" i="9"/>
  <c r="APK1493" i="9"/>
  <c r="APL1493" i="9"/>
  <c r="APM1493" i="9"/>
  <c r="APN1493" i="9"/>
  <c r="APO1493" i="9"/>
  <c r="APP1493" i="9"/>
  <c r="APQ1493" i="9"/>
  <c r="APR1493" i="9"/>
  <c r="APS1493" i="9"/>
  <c r="APT1493" i="9"/>
  <c r="APU1493" i="9"/>
  <c r="APV1493" i="9"/>
  <c r="APW1493" i="9"/>
  <c r="APX1493" i="9"/>
  <c r="APY1493" i="9"/>
  <c r="APZ1493" i="9"/>
  <c r="AQA1493" i="9"/>
  <c r="AQB1493" i="9"/>
  <c r="AQC1493" i="9"/>
  <c r="AQD1493" i="9"/>
  <c r="AQE1493" i="9"/>
  <c r="AQF1493" i="9"/>
  <c r="AQG1493" i="9"/>
  <c r="AQH1493" i="9"/>
  <c r="AQI1493" i="9"/>
  <c r="AQJ1493" i="9"/>
  <c r="AQK1493" i="9"/>
  <c r="AQL1493" i="9"/>
  <c r="AQM1493" i="9"/>
  <c r="AQN1493" i="9"/>
  <c r="AQO1493" i="9"/>
  <c r="AQP1493" i="9"/>
  <c r="AQQ1493" i="9"/>
  <c r="AQR1493" i="9"/>
  <c r="AQS1493" i="9"/>
  <c r="AQT1493" i="9"/>
  <c r="AQU1493" i="9"/>
  <c r="AQV1493" i="9"/>
  <c r="AQW1493" i="9"/>
  <c r="AQX1493" i="9"/>
  <c r="AQY1493" i="9"/>
  <c r="AQZ1493" i="9"/>
  <c r="ARA1493" i="9"/>
  <c r="ARB1493" i="9"/>
  <c r="ARC1493" i="9"/>
  <c r="ARD1493" i="9"/>
  <c r="ARE1493" i="9"/>
  <c r="ARF1493" i="9"/>
  <c r="ARG1493" i="9"/>
  <c r="ARH1493" i="9"/>
  <c r="ARI1493" i="9"/>
  <c r="ARJ1493" i="9"/>
  <c r="ARK1493" i="9"/>
  <c r="ARL1493" i="9"/>
  <c r="ARM1493" i="9"/>
  <c r="ARN1493" i="9"/>
  <c r="ARO1493" i="9"/>
  <c r="ARP1493" i="9"/>
  <c r="ARQ1493" i="9"/>
  <c r="ARR1493" i="9"/>
  <c r="ARS1493" i="9"/>
  <c r="ART1493" i="9"/>
  <c r="ARU1493" i="9"/>
  <c r="ARV1493" i="9"/>
  <c r="ARW1493" i="9"/>
  <c r="ARX1493" i="9"/>
  <c r="ARY1493" i="9"/>
  <c r="ARZ1493" i="9"/>
  <c r="ASA1493" i="9"/>
  <c r="ASB1493" i="9"/>
  <c r="ASC1493" i="9"/>
  <c r="ASD1493" i="9"/>
  <c r="ASE1493" i="9"/>
  <c r="ASF1493" i="9"/>
  <c r="ASG1493" i="9"/>
  <c r="ASH1493" i="9"/>
  <c r="ASI1493" i="9"/>
  <c r="ASJ1493" i="9"/>
  <c r="ASK1493" i="9"/>
  <c r="ASL1493" i="9"/>
  <c r="ASM1493" i="9"/>
  <c r="ASN1493" i="9"/>
  <c r="ASO1493" i="9"/>
  <c r="ASP1493" i="9"/>
  <c r="ASQ1493" i="9"/>
  <c r="ASR1493" i="9"/>
  <c r="ASS1493" i="9"/>
  <c r="AST1493" i="9"/>
  <c r="ASU1493" i="9"/>
  <c r="ASV1493" i="9"/>
  <c r="ASW1493" i="9"/>
  <c r="ASX1493" i="9"/>
  <c r="ASY1493" i="9"/>
  <c r="ASZ1493" i="9"/>
  <c r="ATA1493" i="9"/>
  <c r="ATB1493" i="9"/>
  <c r="ATC1493" i="9"/>
  <c r="ATD1493" i="9"/>
  <c r="ATE1493" i="9"/>
  <c r="ATF1493" i="9"/>
  <c r="ATG1493" i="9"/>
  <c r="ATH1493" i="9"/>
  <c r="ATI1493" i="9"/>
  <c r="ATJ1493" i="9"/>
  <c r="ATK1493" i="9"/>
  <c r="ATL1493" i="9"/>
  <c r="ATM1493" i="9"/>
  <c r="ATN1493" i="9"/>
  <c r="ATO1493" i="9"/>
  <c r="ATP1493" i="9"/>
  <c r="ATQ1493" i="9"/>
  <c r="ATR1493" i="9"/>
  <c r="ATS1493" i="9"/>
  <c r="ATT1493" i="9"/>
  <c r="ATU1493" i="9"/>
  <c r="ATV1493" i="9"/>
  <c r="ATW1493" i="9"/>
  <c r="ATX1493" i="9"/>
  <c r="ATY1493" i="9"/>
  <c r="ATZ1493" i="9"/>
  <c r="AUA1493" i="9"/>
  <c r="AUB1493" i="9"/>
  <c r="AUC1493" i="9"/>
  <c r="AUD1493" i="9"/>
  <c r="AUE1493" i="9"/>
  <c r="AUF1493" i="9"/>
  <c r="AUG1493" i="9"/>
  <c r="AUH1493" i="9"/>
  <c r="AUI1493" i="9"/>
  <c r="AUJ1493" i="9"/>
  <c r="AUK1493" i="9"/>
  <c r="AUL1493" i="9"/>
  <c r="AUM1493" i="9"/>
  <c r="AUN1493" i="9"/>
  <c r="AUO1493" i="9"/>
  <c r="AUP1493" i="9"/>
  <c r="AUQ1493" i="9"/>
  <c r="AUR1493" i="9"/>
  <c r="AUS1493" i="9"/>
  <c r="AUT1493" i="9"/>
  <c r="AUU1493" i="9"/>
  <c r="AUV1493" i="9"/>
  <c r="AUW1493" i="9"/>
  <c r="AUX1493" i="9"/>
  <c r="AUY1493" i="9"/>
  <c r="AUZ1493" i="9"/>
  <c r="AVA1493" i="9"/>
  <c r="AVB1493" i="9"/>
  <c r="AVC1493" i="9"/>
  <c r="AVD1493" i="9"/>
  <c r="AVE1493" i="9"/>
  <c r="AVF1493" i="9"/>
  <c r="AVG1493" i="9"/>
  <c r="AVH1493" i="9"/>
  <c r="AVI1493" i="9"/>
  <c r="AVJ1493" i="9"/>
  <c r="AVK1493" i="9"/>
  <c r="AVL1493" i="9"/>
  <c r="AVM1493" i="9"/>
  <c r="AVN1493" i="9"/>
  <c r="AVO1493" i="9"/>
  <c r="AVP1493" i="9"/>
  <c r="AVQ1493" i="9"/>
  <c r="AVR1493" i="9"/>
  <c r="AVS1493" i="9"/>
  <c r="AVT1493" i="9"/>
  <c r="AVU1493" i="9"/>
  <c r="AVV1493" i="9"/>
  <c r="AVW1493" i="9"/>
  <c r="AVX1493" i="9"/>
  <c r="AVY1493" i="9"/>
  <c r="AVZ1493" i="9"/>
  <c r="AWA1493" i="9"/>
  <c r="AWB1493" i="9"/>
  <c r="AWC1493" i="9"/>
  <c r="AWD1493" i="9"/>
  <c r="AWE1493" i="9"/>
  <c r="AWF1493" i="9"/>
  <c r="AWG1493" i="9"/>
  <c r="AWH1493" i="9"/>
  <c r="AWI1493" i="9"/>
  <c r="AWJ1493" i="9"/>
  <c r="AWK1493" i="9"/>
  <c r="AWL1493" i="9"/>
  <c r="AWM1493" i="9"/>
  <c r="AWN1493" i="9"/>
  <c r="AWO1493" i="9"/>
  <c r="AWP1493" i="9"/>
  <c r="AWQ1493" i="9"/>
  <c r="AWR1493" i="9"/>
  <c r="AWS1493" i="9"/>
  <c r="AWT1493" i="9"/>
  <c r="AWU1493" i="9"/>
  <c r="AWV1493" i="9"/>
  <c r="AWW1493" i="9"/>
  <c r="AWX1493" i="9"/>
  <c r="AWY1493" i="9"/>
  <c r="AWZ1493" i="9"/>
  <c r="AXA1493" i="9"/>
  <c r="AXB1493" i="9"/>
  <c r="AXC1493" i="9"/>
  <c r="AXD1493" i="9"/>
  <c r="AXE1493" i="9"/>
  <c r="AXF1493" i="9"/>
  <c r="AXG1493" i="9"/>
  <c r="AXH1493" i="9"/>
  <c r="AXI1493" i="9"/>
  <c r="AXJ1493" i="9"/>
  <c r="AXK1493" i="9"/>
  <c r="AXL1493" i="9"/>
  <c r="AXM1493" i="9"/>
  <c r="AXN1493" i="9"/>
  <c r="AXO1493" i="9"/>
  <c r="AXP1493" i="9"/>
  <c r="AXQ1493" i="9"/>
  <c r="AXR1493" i="9"/>
  <c r="AXS1493" i="9"/>
  <c r="AXT1493" i="9"/>
  <c r="AXU1493" i="9"/>
  <c r="AXV1493" i="9"/>
  <c r="AXW1493" i="9"/>
  <c r="AXX1493" i="9"/>
  <c r="AXY1493" i="9"/>
  <c r="AXZ1493" i="9"/>
  <c r="AYA1493" i="9"/>
  <c r="AYB1493" i="9"/>
  <c r="AYC1493" i="9"/>
  <c r="AYD1493" i="9"/>
  <c r="AYE1493" i="9"/>
  <c r="AYF1493" i="9"/>
  <c r="AYG1493" i="9"/>
  <c r="AYH1493" i="9"/>
  <c r="AYI1493" i="9"/>
  <c r="AYJ1493" i="9"/>
  <c r="AYK1493" i="9"/>
  <c r="AYL1493" i="9"/>
  <c r="AYM1493" i="9"/>
  <c r="AYN1493" i="9"/>
  <c r="AYO1493" i="9"/>
  <c r="AYP1493" i="9"/>
  <c r="AYQ1493" i="9"/>
  <c r="AYR1493" i="9"/>
  <c r="AYS1493" i="9"/>
  <c r="AYT1493" i="9"/>
  <c r="AYU1493" i="9"/>
  <c r="AYV1493" i="9"/>
  <c r="AYW1493" i="9"/>
  <c r="AYX1493" i="9"/>
  <c r="AYY1493" i="9"/>
  <c r="AYZ1493" i="9"/>
  <c r="AZA1493" i="9"/>
  <c r="AZB1493" i="9"/>
  <c r="AZC1493" i="9"/>
  <c r="AZD1493" i="9"/>
  <c r="AZE1493" i="9"/>
  <c r="AZF1493" i="9"/>
  <c r="AZG1493" i="9"/>
  <c r="AZH1493" i="9"/>
  <c r="AZI1493" i="9"/>
  <c r="AZJ1493" i="9"/>
  <c r="AZK1493" i="9"/>
  <c r="AZL1493" i="9"/>
  <c r="AZM1493" i="9"/>
  <c r="AZN1493" i="9"/>
  <c r="AZO1493" i="9"/>
  <c r="AZP1493" i="9"/>
  <c r="AZQ1493" i="9"/>
  <c r="AZR1493" i="9"/>
  <c r="AZS1493" i="9"/>
  <c r="AZT1493" i="9"/>
  <c r="AZU1493" i="9"/>
  <c r="AZV1493" i="9"/>
  <c r="AZW1493" i="9"/>
  <c r="AZX1493" i="9"/>
  <c r="AZY1493" i="9"/>
  <c r="AZZ1493" i="9"/>
  <c r="BAA1493" i="9"/>
  <c r="BAB1493" i="9"/>
  <c r="BAC1493" i="9"/>
  <c r="BAD1493" i="9"/>
  <c r="BAE1493" i="9"/>
  <c r="BAF1493" i="9"/>
  <c r="BAG1493" i="9"/>
  <c r="BAH1493" i="9"/>
  <c r="BAI1493" i="9"/>
  <c r="BAJ1493" i="9"/>
  <c r="BAK1493" i="9"/>
  <c r="BAL1493" i="9"/>
  <c r="BAM1493" i="9"/>
  <c r="BAN1493" i="9"/>
  <c r="BAO1493" i="9"/>
  <c r="BAP1493" i="9"/>
  <c r="BAQ1493" i="9"/>
  <c r="BAR1493" i="9"/>
  <c r="BAS1493" i="9"/>
  <c r="BAT1493" i="9"/>
  <c r="BAU1493" i="9"/>
  <c r="BAV1493" i="9"/>
  <c r="BAW1493" i="9"/>
  <c r="BAX1493" i="9"/>
  <c r="BAY1493" i="9"/>
  <c r="BAZ1493" i="9"/>
  <c r="BBA1493" i="9"/>
  <c r="BBB1493" i="9"/>
  <c r="BBC1493" i="9"/>
  <c r="BBD1493" i="9"/>
  <c r="BBE1493" i="9"/>
  <c r="BBF1493" i="9"/>
  <c r="BBG1493" i="9"/>
  <c r="BBH1493" i="9"/>
  <c r="BBI1493" i="9"/>
  <c r="BBJ1493" i="9"/>
  <c r="BBK1493" i="9"/>
  <c r="BBL1493" i="9"/>
  <c r="BBM1493" i="9"/>
  <c r="BBN1493" i="9"/>
  <c r="BBO1493" i="9"/>
  <c r="BBP1493" i="9"/>
  <c r="BBQ1493" i="9"/>
  <c r="BBR1493" i="9"/>
  <c r="BBS1493" i="9"/>
  <c r="BBT1493" i="9"/>
  <c r="BBU1493" i="9"/>
  <c r="BBV1493" i="9"/>
  <c r="BBW1493" i="9"/>
  <c r="BBX1493" i="9"/>
  <c r="BBY1493" i="9"/>
  <c r="BBZ1493" i="9"/>
  <c r="BCA1493" i="9"/>
  <c r="BCB1493" i="9"/>
  <c r="BCC1493" i="9"/>
  <c r="BCD1493" i="9"/>
  <c r="BCE1493" i="9"/>
  <c r="BCF1493" i="9"/>
  <c r="BCG1493" i="9"/>
  <c r="BCH1493" i="9"/>
  <c r="BCI1493" i="9"/>
  <c r="BCJ1493" i="9"/>
  <c r="BCK1493" i="9"/>
  <c r="BCL1493" i="9"/>
  <c r="BCM1493" i="9"/>
  <c r="BCN1493" i="9"/>
  <c r="BCO1493" i="9"/>
  <c r="BCP1493" i="9"/>
  <c r="BCQ1493" i="9"/>
  <c r="BCR1493" i="9"/>
  <c r="BCS1493" i="9"/>
  <c r="BCT1493" i="9"/>
  <c r="BCU1493" i="9"/>
  <c r="BCV1493" i="9"/>
  <c r="BCW1493" i="9"/>
  <c r="BCX1493" i="9"/>
  <c r="BCY1493" i="9"/>
  <c r="BCZ1493" i="9"/>
  <c r="BDA1493" i="9"/>
  <c r="BDB1493" i="9"/>
  <c r="BDC1493" i="9"/>
  <c r="BDD1493" i="9"/>
  <c r="BDE1493" i="9"/>
  <c r="BDF1493" i="9"/>
  <c r="BDG1493" i="9"/>
  <c r="BDH1493" i="9"/>
  <c r="BDI1493" i="9"/>
  <c r="BDJ1493" i="9"/>
  <c r="BDK1493" i="9"/>
  <c r="BDL1493" i="9"/>
  <c r="BDM1493" i="9"/>
  <c r="BDN1493" i="9"/>
  <c r="BDO1493" i="9"/>
  <c r="BDP1493" i="9"/>
  <c r="BDQ1493" i="9"/>
  <c r="BDR1493" i="9"/>
  <c r="BDS1493" i="9"/>
  <c r="BDT1493" i="9"/>
  <c r="BDU1493" i="9"/>
  <c r="BDV1493" i="9"/>
  <c r="BDW1493" i="9"/>
  <c r="BDX1493" i="9"/>
  <c r="BDY1493" i="9"/>
  <c r="BDZ1493" i="9"/>
  <c r="BEA1493" i="9"/>
  <c r="BEB1493" i="9"/>
  <c r="BEC1493" i="9"/>
  <c r="BED1493" i="9"/>
  <c r="BEE1493" i="9"/>
  <c r="BEF1493" i="9"/>
  <c r="BEG1493" i="9"/>
  <c r="BEH1493" i="9"/>
  <c r="BEI1493" i="9"/>
  <c r="BEJ1493" i="9"/>
  <c r="BEK1493" i="9"/>
  <c r="BEL1493" i="9"/>
  <c r="BEM1493" i="9"/>
  <c r="BEN1493" i="9"/>
  <c r="BEO1493" i="9"/>
  <c r="BEP1493" i="9"/>
  <c r="BEQ1493" i="9"/>
  <c r="BER1493" i="9"/>
  <c r="BES1493" i="9"/>
  <c r="BET1493" i="9"/>
  <c r="BEU1493" i="9"/>
  <c r="BEV1493" i="9"/>
  <c r="BEW1493" i="9"/>
  <c r="BEX1493" i="9"/>
  <c r="BEY1493" i="9"/>
  <c r="BEZ1493" i="9"/>
  <c r="BFA1493" i="9"/>
  <c r="BFB1493" i="9"/>
  <c r="BFC1493" i="9"/>
  <c r="BFD1493" i="9"/>
  <c r="BFE1493" i="9"/>
  <c r="BFF1493" i="9"/>
  <c r="BFG1493" i="9"/>
  <c r="BFH1493" i="9"/>
  <c r="BFI1493" i="9"/>
  <c r="BFJ1493" i="9"/>
  <c r="BFK1493" i="9"/>
  <c r="BFL1493" i="9"/>
  <c r="BFM1493" i="9"/>
  <c r="BFN1493" i="9"/>
  <c r="BFO1493" i="9"/>
  <c r="BFP1493" i="9"/>
  <c r="BFQ1493" i="9"/>
  <c r="BFR1493" i="9"/>
  <c r="BFS1493" i="9"/>
  <c r="BFT1493" i="9"/>
  <c r="BFU1493" i="9"/>
  <c r="BFV1493" i="9"/>
  <c r="BFW1493" i="9"/>
  <c r="BFX1493" i="9"/>
  <c r="BFY1493" i="9"/>
  <c r="BFZ1493" i="9"/>
  <c r="BGA1493" i="9"/>
  <c r="BGB1493" i="9"/>
  <c r="BGC1493" i="9"/>
  <c r="BGD1493" i="9"/>
  <c r="BGE1493" i="9"/>
  <c r="BGF1493" i="9"/>
  <c r="BGG1493" i="9"/>
  <c r="BGH1493" i="9"/>
  <c r="BGI1493" i="9"/>
  <c r="BGJ1493" i="9"/>
  <c r="BGK1493" i="9"/>
  <c r="BGL1493" i="9"/>
  <c r="BGM1493" i="9"/>
  <c r="BGN1493" i="9"/>
  <c r="BGO1493" i="9"/>
  <c r="BGP1493" i="9"/>
  <c r="BGQ1493" i="9"/>
  <c r="BGR1493" i="9"/>
  <c r="BGS1493" i="9"/>
  <c r="BGT1493" i="9"/>
  <c r="BGU1493" i="9"/>
  <c r="BGV1493" i="9"/>
  <c r="BGW1493" i="9"/>
  <c r="BGX1493" i="9"/>
  <c r="BGY1493" i="9"/>
  <c r="BGZ1493" i="9"/>
  <c r="BHA1493" i="9"/>
  <c r="BHB1493" i="9"/>
  <c r="BHC1493" i="9"/>
  <c r="BHD1493" i="9"/>
  <c r="BHE1493" i="9"/>
  <c r="BHF1493" i="9"/>
  <c r="BHG1493" i="9"/>
  <c r="BHH1493" i="9"/>
  <c r="BHI1493" i="9"/>
  <c r="BHJ1493" i="9"/>
  <c r="BHK1493" i="9"/>
  <c r="BHL1493" i="9"/>
  <c r="BHM1493" i="9"/>
  <c r="BHN1493" i="9"/>
  <c r="BHO1493" i="9"/>
  <c r="BHP1493" i="9"/>
  <c r="BHQ1493" i="9"/>
  <c r="BHR1493" i="9"/>
  <c r="BHS1493" i="9"/>
  <c r="BHT1493" i="9"/>
  <c r="BHU1493" i="9"/>
  <c r="BHV1493" i="9"/>
  <c r="BHW1493" i="9"/>
  <c r="BHX1493" i="9"/>
  <c r="BHY1493" i="9"/>
  <c r="BHZ1493" i="9"/>
  <c r="BIA1493" i="9"/>
  <c r="BIB1493" i="9"/>
  <c r="BIC1493" i="9"/>
  <c r="BID1493" i="9"/>
  <c r="BIE1493" i="9"/>
  <c r="BIF1493" i="9"/>
  <c r="BIG1493" i="9"/>
  <c r="BIH1493" i="9"/>
  <c r="BII1493" i="9"/>
  <c r="BIJ1493" i="9"/>
  <c r="BIK1493" i="9"/>
  <c r="BIL1493" i="9"/>
  <c r="BIM1493" i="9"/>
  <c r="BIN1493" i="9"/>
  <c r="BIO1493" i="9"/>
  <c r="BIP1493" i="9"/>
  <c r="BIQ1493" i="9"/>
  <c r="BIR1493" i="9"/>
  <c r="BIS1493" i="9"/>
  <c r="BIT1493" i="9"/>
  <c r="BIU1493" i="9"/>
  <c r="BIV1493" i="9"/>
  <c r="AFQ1494" i="9"/>
  <c r="AFR1494" i="9"/>
  <c r="AFS1494" i="9"/>
  <c r="AFT1494" i="9"/>
  <c r="AFU1494" i="9"/>
  <c r="AFV1494" i="9"/>
  <c r="AFW1494" i="9"/>
  <c r="AFX1494" i="9"/>
  <c r="AFY1494" i="9"/>
  <c r="AFZ1494" i="9"/>
  <c r="AGA1494" i="9"/>
  <c r="AGB1494" i="9"/>
  <c r="AGC1494" i="9"/>
  <c r="AGD1494" i="9"/>
  <c r="AGE1494" i="9"/>
  <c r="AGF1494" i="9"/>
  <c r="AGG1494" i="9"/>
  <c r="AGH1494" i="9"/>
  <c r="AGI1494" i="9"/>
  <c r="AGJ1494" i="9"/>
  <c r="AGK1494" i="9"/>
  <c r="AGL1494" i="9"/>
  <c r="AGM1494" i="9"/>
  <c r="AGN1494" i="9"/>
  <c r="AGO1494" i="9"/>
  <c r="AGP1494" i="9"/>
  <c r="AGQ1494" i="9"/>
  <c r="AGR1494" i="9"/>
  <c r="AGS1494" i="9"/>
  <c r="AGT1494" i="9"/>
  <c r="AGU1494" i="9"/>
  <c r="AGV1494" i="9"/>
  <c r="AGW1494" i="9"/>
  <c r="AGX1494" i="9"/>
  <c r="AGY1494" i="9"/>
  <c r="AGZ1494" i="9"/>
  <c r="AHA1494" i="9"/>
  <c r="AHB1494" i="9"/>
  <c r="AHC1494" i="9"/>
  <c r="AHD1494" i="9"/>
  <c r="AHE1494" i="9"/>
  <c r="AHF1494" i="9"/>
  <c r="AHG1494" i="9"/>
  <c r="AHH1494" i="9"/>
  <c r="AHI1494" i="9"/>
  <c r="AHJ1494" i="9"/>
  <c r="AHK1494" i="9"/>
  <c r="AHL1494" i="9"/>
  <c r="AHM1494" i="9"/>
  <c r="AHN1494" i="9"/>
  <c r="AHO1494" i="9"/>
  <c r="AHP1494" i="9"/>
  <c r="AHQ1494" i="9"/>
  <c r="AHR1494" i="9"/>
  <c r="AHS1494" i="9"/>
  <c r="AHT1494" i="9"/>
  <c r="AHU1494" i="9"/>
  <c r="AHV1494" i="9"/>
  <c r="AHW1494" i="9"/>
  <c r="AHX1494" i="9"/>
  <c r="AHY1494" i="9"/>
  <c r="AHZ1494" i="9"/>
  <c r="AIA1494" i="9"/>
  <c r="AIB1494" i="9"/>
  <c r="AIC1494" i="9"/>
  <c r="AID1494" i="9"/>
  <c r="AIE1494" i="9"/>
  <c r="AIF1494" i="9"/>
  <c r="AIG1494" i="9"/>
  <c r="AIH1494" i="9"/>
  <c r="AII1494" i="9"/>
  <c r="AIJ1494" i="9"/>
  <c r="AIK1494" i="9"/>
  <c r="AIL1494" i="9"/>
  <c r="AIM1494" i="9"/>
  <c r="AIN1494" i="9"/>
  <c r="AIO1494" i="9"/>
  <c r="AIP1494" i="9"/>
  <c r="AIQ1494" i="9"/>
  <c r="AIR1494" i="9"/>
  <c r="AIS1494" i="9"/>
  <c r="AIT1494" i="9"/>
  <c r="AIU1494" i="9"/>
  <c r="AIV1494" i="9"/>
  <c r="AIW1494" i="9"/>
  <c r="AIX1494" i="9"/>
  <c r="AIY1494" i="9"/>
  <c r="AIZ1494" i="9"/>
  <c r="AJA1494" i="9"/>
  <c r="AJB1494" i="9"/>
  <c r="AJC1494" i="9"/>
  <c r="AJD1494" i="9"/>
  <c r="AJE1494" i="9"/>
  <c r="AJF1494" i="9"/>
  <c r="AJG1494" i="9"/>
  <c r="AJH1494" i="9"/>
  <c r="AJI1494" i="9"/>
  <c r="AJJ1494" i="9"/>
  <c r="AJK1494" i="9"/>
  <c r="AJL1494" i="9"/>
  <c r="AJM1494" i="9"/>
  <c r="AJN1494" i="9"/>
  <c r="AJO1494" i="9"/>
  <c r="AJP1494" i="9"/>
  <c r="AJQ1494" i="9"/>
  <c r="AJR1494" i="9"/>
  <c r="AJS1494" i="9"/>
  <c r="AJT1494" i="9"/>
  <c r="AJU1494" i="9"/>
  <c r="AJV1494" i="9"/>
  <c r="AJW1494" i="9"/>
  <c r="AJX1494" i="9"/>
  <c r="AJY1494" i="9"/>
  <c r="AJZ1494" i="9"/>
  <c r="AKA1494" i="9"/>
  <c r="AKB1494" i="9"/>
  <c r="AKC1494" i="9"/>
  <c r="AKD1494" i="9"/>
  <c r="AKE1494" i="9"/>
  <c r="AKF1494" i="9"/>
  <c r="AKG1494" i="9"/>
  <c r="AKH1494" i="9"/>
  <c r="AKI1494" i="9"/>
  <c r="AKJ1494" i="9"/>
  <c r="AKK1494" i="9"/>
  <c r="AKL1494" i="9"/>
  <c r="AKM1494" i="9"/>
  <c r="AKN1494" i="9"/>
  <c r="AKO1494" i="9"/>
  <c r="AKP1494" i="9"/>
  <c r="AKQ1494" i="9"/>
  <c r="AKR1494" i="9"/>
  <c r="AKS1494" i="9"/>
  <c r="AKT1494" i="9"/>
  <c r="AKU1494" i="9"/>
  <c r="AKV1494" i="9"/>
  <c r="AKW1494" i="9"/>
  <c r="AKX1494" i="9"/>
  <c r="AKY1494" i="9"/>
  <c r="AKZ1494" i="9"/>
  <c r="ALA1494" i="9"/>
  <c r="ALB1494" i="9"/>
  <c r="ALC1494" i="9"/>
  <c r="ALD1494" i="9"/>
  <c r="ALE1494" i="9"/>
  <c r="ALF1494" i="9"/>
  <c r="ALG1494" i="9"/>
  <c r="ALH1494" i="9"/>
  <c r="ALI1494" i="9"/>
  <c r="ALJ1494" i="9"/>
  <c r="ALK1494" i="9"/>
  <c r="ALL1494" i="9"/>
  <c r="ALM1494" i="9"/>
  <c r="ALN1494" i="9"/>
  <c r="ALO1494" i="9"/>
  <c r="ALP1494" i="9"/>
  <c r="ALQ1494" i="9"/>
  <c r="ALR1494" i="9"/>
  <c r="ALS1494" i="9"/>
  <c r="ALT1494" i="9"/>
  <c r="ALU1494" i="9"/>
  <c r="ALV1494" i="9"/>
  <c r="ALW1494" i="9"/>
  <c r="ALX1494" i="9"/>
  <c r="ALY1494" i="9"/>
  <c r="ALZ1494" i="9"/>
  <c r="AMA1494" i="9"/>
  <c r="AMB1494" i="9"/>
  <c r="AMC1494" i="9"/>
  <c r="AMD1494" i="9"/>
  <c r="AME1494" i="9"/>
  <c r="AMF1494" i="9"/>
  <c r="AMG1494" i="9"/>
  <c r="AMH1494" i="9"/>
  <c r="AMI1494" i="9"/>
  <c r="AMJ1494" i="9"/>
  <c r="AMK1494" i="9"/>
  <c r="AML1494" i="9"/>
  <c r="AMM1494" i="9"/>
  <c r="AMN1494" i="9"/>
  <c r="AMO1494" i="9"/>
  <c r="AMP1494" i="9"/>
  <c r="AMQ1494" i="9"/>
  <c r="AMR1494" i="9"/>
  <c r="AMS1494" i="9"/>
  <c r="AMT1494" i="9"/>
  <c r="AMU1494" i="9"/>
  <c r="AMV1494" i="9"/>
  <c r="AMW1494" i="9"/>
  <c r="AMX1494" i="9"/>
  <c r="AMY1494" i="9"/>
  <c r="AMZ1494" i="9"/>
  <c r="ANA1494" i="9"/>
  <c r="ANB1494" i="9"/>
  <c r="ANC1494" i="9"/>
  <c r="AND1494" i="9"/>
  <c r="ANE1494" i="9"/>
  <c r="ANF1494" i="9"/>
  <c r="ANG1494" i="9"/>
  <c r="ANH1494" i="9"/>
  <c r="ANI1494" i="9"/>
  <c r="ANJ1494" i="9"/>
  <c r="ANK1494" i="9"/>
  <c r="ANL1494" i="9"/>
  <c r="ANM1494" i="9"/>
  <c r="ANN1494" i="9"/>
  <c r="ANO1494" i="9"/>
  <c r="ANP1494" i="9"/>
  <c r="ANQ1494" i="9"/>
  <c r="ANR1494" i="9"/>
  <c r="ANS1494" i="9"/>
  <c r="ANT1494" i="9"/>
  <c r="ANU1494" i="9"/>
  <c r="ANV1494" i="9"/>
  <c r="ANW1494" i="9"/>
  <c r="ANX1494" i="9"/>
  <c r="ANY1494" i="9"/>
  <c r="ANZ1494" i="9"/>
  <c r="AOA1494" i="9"/>
  <c r="AOB1494" i="9"/>
  <c r="AOC1494" i="9"/>
  <c r="AOD1494" i="9"/>
  <c r="AOE1494" i="9"/>
  <c r="AOF1494" i="9"/>
  <c r="AOG1494" i="9"/>
  <c r="AOH1494" i="9"/>
  <c r="AOI1494" i="9"/>
  <c r="AOJ1494" i="9"/>
  <c r="AOK1494" i="9"/>
  <c r="AOL1494" i="9"/>
  <c r="AOM1494" i="9"/>
  <c r="AON1494" i="9"/>
  <c r="AOO1494" i="9"/>
  <c r="AOP1494" i="9"/>
  <c r="AOQ1494" i="9"/>
  <c r="AOR1494" i="9"/>
  <c r="AOS1494" i="9"/>
  <c r="AOT1494" i="9"/>
  <c r="AOU1494" i="9"/>
  <c r="AOV1494" i="9"/>
  <c r="AOW1494" i="9"/>
  <c r="AOX1494" i="9"/>
  <c r="AOY1494" i="9"/>
  <c r="AOZ1494" i="9"/>
  <c r="APA1494" i="9"/>
  <c r="APB1494" i="9"/>
  <c r="APC1494" i="9"/>
  <c r="APD1494" i="9"/>
  <c r="APE1494" i="9"/>
  <c r="APF1494" i="9"/>
  <c r="APG1494" i="9"/>
  <c r="APH1494" i="9"/>
  <c r="API1494" i="9"/>
  <c r="APJ1494" i="9"/>
  <c r="APK1494" i="9"/>
  <c r="APL1494" i="9"/>
  <c r="APM1494" i="9"/>
  <c r="APN1494" i="9"/>
  <c r="APO1494" i="9"/>
  <c r="APP1494" i="9"/>
  <c r="APQ1494" i="9"/>
  <c r="APR1494" i="9"/>
  <c r="APS1494" i="9"/>
  <c r="APT1494" i="9"/>
  <c r="APU1494" i="9"/>
  <c r="APV1494" i="9"/>
  <c r="APW1494" i="9"/>
  <c r="APX1494" i="9"/>
  <c r="APY1494" i="9"/>
  <c r="APZ1494" i="9"/>
  <c r="AQA1494" i="9"/>
  <c r="AQB1494" i="9"/>
  <c r="AQC1494" i="9"/>
  <c r="AQD1494" i="9"/>
  <c r="AQE1494" i="9"/>
  <c r="AQF1494" i="9"/>
  <c r="AQG1494" i="9"/>
  <c r="AQH1494" i="9"/>
  <c r="AQI1494" i="9"/>
  <c r="AQJ1494" i="9"/>
  <c r="AQK1494" i="9"/>
  <c r="AQL1494" i="9"/>
  <c r="AQM1494" i="9"/>
  <c r="AQN1494" i="9"/>
  <c r="AQO1494" i="9"/>
  <c r="AQP1494" i="9"/>
  <c r="AQQ1494" i="9"/>
  <c r="AQR1494" i="9"/>
  <c r="AQS1494" i="9"/>
  <c r="AQT1494" i="9"/>
  <c r="AQU1494" i="9"/>
  <c r="AQV1494" i="9"/>
  <c r="AQW1494" i="9"/>
  <c r="AQX1494" i="9"/>
  <c r="AQY1494" i="9"/>
  <c r="AQZ1494" i="9"/>
  <c r="ARA1494" i="9"/>
  <c r="ARB1494" i="9"/>
  <c r="ARC1494" i="9"/>
  <c r="ARD1494" i="9"/>
  <c r="ARE1494" i="9"/>
  <c r="ARF1494" i="9"/>
  <c r="ARG1494" i="9"/>
  <c r="ARH1494" i="9"/>
  <c r="ARI1494" i="9"/>
  <c r="ARJ1494" i="9"/>
  <c r="ARK1494" i="9"/>
  <c r="ARL1494" i="9"/>
  <c r="ARM1494" i="9"/>
  <c r="ARN1494" i="9"/>
  <c r="ARO1494" i="9"/>
  <c r="ARP1494" i="9"/>
  <c r="ARQ1494" i="9"/>
  <c r="ARR1494" i="9"/>
  <c r="ARS1494" i="9"/>
  <c r="ART1494" i="9"/>
  <c r="ARU1494" i="9"/>
  <c r="ARV1494" i="9"/>
  <c r="ARW1494" i="9"/>
  <c r="ARX1494" i="9"/>
  <c r="ARY1494" i="9"/>
  <c r="ARZ1494" i="9"/>
  <c r="ASA1494" i="9"/>
  <c r="ASB1494" i="9"/>
  <c r="ASC1494" i="9"/>
  <c r="ASD1494" i="9"/>
  <c r="ASE1494" i="9"/>
  <c r="ASF1494" i="9"/>
  <c r="ASG1494" i="9"/>
  <c r="ASH1494" i="9"/>
  <c r="ASI1494" i="9"/>
  <c r="ASJ1494" i="9"/>
  <c r="ASK1494" i="9"/>
  <c r="ASL1494" i="9"/>
  <c r="ASM1494" i="9"/>
  <c r="ASN1494" i="9"/>
  <c r="ASO1494" i="9"/>
  <c r="ASP1494" i="9"/>
  <c r="ASQ1494" i="9"/>
  <c r="ASR1494" i="9"/>
  <c r="ASS1494" i="9"/>
  <c r="AST1494" i="9"/>
  <c r="ASU1494" i="9"/>
  <c r="ASV1494" i="9"/>
  <c r="ASW1494" i="9"/>
  <c r="ASX1494" i="9"/>
  <c r="ASY1494" i="9"/>
  <c r="ASZ1494" i="9"/>
  <c r="ATA1494" i="9"/>
  <c r="ATB1494" i="9"/>
  <c r="ATC1494" i="9"/>
  <c r="ATD1494" i="9"/>
  <c r="ATE1494" i="9"/>
  <c r="ATF1494" i="9"/>
  <c r="ATG1494" i="9"/>
  <c r="ATH1494" i="9"/>
  <c r="ATI1494" i="9"/>
  <c r="ATJ1494" i="9"/>
  <c r="ATK1494" i="9"/>
  <c r="ATL1494" i="9"/>
  <c r="ATM1494" i="9"/>
  <c r="ATN1494" i="9"/>
  <c r="ATO1494" i="9"/>
  <c r="ATP1494" i="9"/>
  <c r="ATQ1494" i="9"/>
  <c r="ATR1494" i="9"/>
  <c r="ATS1494" i="9"/>
  <c r="ATT1494" i="9"/>
  <c r="ATU1494" i="9"/>
  <c r="ATV1494" i="9"/>
  <c r="ATW1494" i="9"/>
  <c r="ATX1494" i="9"/>
  <c r="ATY1494" i="9"/>
  <c r="ATZ1494" i="9"/>
  <c r="AUA1494" i="9"/>
  <c r="AUB1494" i="9"/>
  <c r="AUC1494" i="9"/>
  <c r="AUD1494" i="9"/>
  <c r="AUE1494" i="9"/>
  <c r="AUF1494" i="9"/>
  <c r="AUG1494" i="9"/>
  <c r="AUH1494" i="9"/>
  <c r="AUI1494" i="9"/>
  <c r="AUJ1494" i="9"/>
  <c r="AUK1494" i="9"/>
  <c r="AUL1494" i="9"/>
  <c r="AUM1494" i="9"/>
  <c r="AUN1494" i="9"/>
  <c r="AUO1494" i="9"/>
  <c r="AUP1494" i="9"/>
  <c r="AUQ1494" i="9"/>
  <c r="AUR1494" i="9"/>
  <c r="AUS1494" i="9"/>
  <c r="AUT1494" i="9"/>
  <c r="AUU1494" i="9"/>
  <c r="AUV1494" i="9"/>
  <c r="AUW1494" i="9"/>
  <c r="AUX1494" i="9"/>
  <c r="AUY1494" i="9"/>
  <c r="AUZ1494" i="9"/>
  <c r="AVA1494" i="9"/>
  <c r="AVB1494" i="9"/>
  <c r="AVC1494" i="9"/>
  <c r="AVD1494" i="9"/>
  <c r="AVE1494" i="9"/>
  <c r="AVF1494" i="9"/>
  <c r="AVG1494" i="9"/>
  <c r="AVH1494" i="9"/>
  <c r="AVI1494" i="9"/>
  <c r="AVJ1494" i="9"/>
  <c r="AVK1494" i="9"/>
  <c r="AVL1494" i="9"/>
  <c r="AVM1494" i="9"/>
  <c r="AVN1494" i="9"/>
  <c r="AVO1494" i="9"/>
  <c r="AVP1494" i="9"/>
  <c r="AVQ1494" i="9"/>
  <c r="AVR1494" i="9"/>
  <c r="AVS1494" i="9"/>
  <c r="AVT1494" i="9"/>
  <c r="AVU1494" i="9"/>
  <c r="AVV1494" i="9"/>
  <c r="AVW1494" i="9"/>
  <c r="AVX1494" i="9"/>
  <c r="AVY1494" i="9"/>
  <c r="AVZ1494" i="9"/>
  <c r="AWA1494" i="9"/>
  <c r="AWB1494" i="9"/>
  <c r="AWC1494" i="9"/>
  <c r="AWD1494" i="9"/>
  <c r="AWE1494" i="9"/>
  <c r="AWF1494" i="9"/>
  <c r="AWG1494" i="9"/>
  <c r="AWH1494" i="9"/>
  <c r="AWI1494" i="9"/>
  <c r="AWJ1494" i="9"/>
  <c r="AWK1494" i="9"/>
  <c r="AWL1494" i="9"/>
  <c r="AWM1494" i="9"/>
  <c r="AWN1494" i="9"/>
  <c r="AWO1494" i="9"/>
  <c r="AWP1494" i="9"/>
  <c r="AWQ1494" i="9"/>
  <c r="AWR1494" i="9"/>
  <c r="AWS1494" i="9"/>
  <c r="AWT1494" i="9"/>
  <c r="AWU1494" i="9"/>
  <c r="AWV1494" i="9"/>
  <c r="AWW1494" i="9"/>
  <c r="AWX1494" i="9"/>
  <c r="AWY1494" i="9"/>
  <c r="AWZ1494" i="9"/>
  <c r="AXA1494" i="9"/>
  <c r="AXB1494" i="9"/>
  <c r="AXC1494" i="9"/>
  <c r="AXD1494" i="9"/>
  <c r="AXE1494" i="9"/>
  <c r="AXF1494" i="9"/>
  <c r="AXG1494" i="9"/>
  <c r="AXH1494" i="9"/>
  <c r="AXI1494" i="9"/>
  <c r="AXJ1494" i="9"/>
  <c r="AXK1494" i="9"/>
  <c r="AXL1494" i="9"/>
  <c r="AXM1494" i="9"/>
  <c r="AXN1494" i="9"/>
  <c r="AXO1494" i="9"/>
  <c r="AXP1494" i="9"/>
  <c r="AXQ1494" i="9"/>
  <c r="AXR1494" i="9"/>
  <c r="AXS1494" i="9"/>
  <c r="AXT1494" i="9"/>
  <c r="AXU1494" i="9"/>
  <c r="AXV1494" i="9"/>
  <c r="AXW1494" i="9"/>
  <c r="AXX1494" i="9"/>
  <c r="AXY1494" i="9"/>
  <c r="AXZ1494" i="9"/>
  <c r="AYA1494" i="9"/>
  <c r="AYB1494" i="9"/>
  <c r="AYC1494" i="9"/>
  <c r="AYD1494" i="9"/>
  <c r="AYE1494" i="9"/>
  <c r="AYF1494" i="9"/>
  <c r="AYG1494" i="9"/>
  <c r="AYH1494" i="9"/>
  <c r="AYI1494" i="9"/>
  <c r="AYJ1494" i="9"/>
  <c r="AYK1494" i="9"/>
  <c r="AYL1494" i="9"/>
  <c r="AYM1494" i="9"/>
  <c r="AYN1494" i="9"/>
  <c r="AYO1494" i="9"/>
  <c r="AYP1494" i="9"/>
  <c r="AYQ1494" i="9"/>
  <c r="AYR1494" i="9"/>
  <c r="AYS1494" i="9"/>
  <c r="AYT1494" i="9"/>
  <c r="AYU1494" i="9"/>
  <c r="AYV1494" i="9"/>
  <c r="AYW1494" i="9"/>
  <c r="AYX1494" i="9"/>
  <c r="AYY1494" i="9"/>
  <c r="AYZ1494" i="9"/>
  <c r="AZA1494" i="9"/>
  <c r="AZB1494" i="9"/>
  <c r="AZC1494" i="9"/>
  <c r="AZD1494" i="9"/>
  <c r="AZE1494" i="9"/>
  <c r="AZF1494" i="9"/>
  <c r="AZG1494" i="9"/>
  <c r="AZH1494" i="9"/>
  <c r="AZI1494" i="9"/>
  <c r="AZJ1494" i="9"/>
  <c r="AZK1494" i="9"/>
  <c r="AZL1494" i="9"/>
  <c r="AZM1494" i="9"/>
  <c r="AZN1494" i="9"/>
  <c r="AZO1494" i="9"/>
  <c r="AZP1494" i="9"/>
  <c r="AZQ1494" i="9"/>
  <c r="AZR1494" i="9"/>
  <c r="AZS1494" i="9"/>
  <c r="AZT1494" i="9"/>
  <c r="AZU1494" i="9"/>
  <c r="AZV1494" i="9"/>
  <c r="AZW1494" i="9"/>
  <c r="AZX1494" i="9"/>
  <c r="AZY1494" i="9"/>
  <c r="AZZ1494" i="9"/>
  <c r="BAA1494" i="9"/>
  <c r="BAB1494" i="9"/>
  <c r="BAC1494" i="9"/>
  <c r="BAD1494" i="9"/>
  <c r="BAE1494" i="9"/>
  <c r="BAF1494" i="9"/>
  <c r="BAG1494" i="9"/>
  <c r="BAH1494" i="9"/>
  <c r="BAI1494" i="9"/>
  <c r="BAJ1494" i="9"/>
  <c r="BAK1494" i="9"/>
  <c r="BAL1494" i="9"/>
  <c r="BAM1494" i="9"/>
  <c r="BAN1494" i="9"/>
  <c r="BAO1494" i="9"/>
  <c r="BAP1494" i="9"/>
  <c r="BAQ1494" i="9"/>
  <c r="BAR1494" i="9"/>
  <c r="BAS1494" i="9"/>
  <c r="BAT1494" i="9"/>
  <c r="BAU1494" i="9"/>
  <c r="BAV1494" i="9"/>
  <c r="BAW1494" i="9"/>
  <c r="BAX1494" i="9"/>
  <c r="BAY1494" i="9"/>
  <c r="BAZ1494" i="9"/>
  <c r="BBA1494" i="9"/>
  <c r="BBB1494" i="9"/>
  <c r="BBC1494" i="9"/>
  <c r="BBD1494" i="9"/>
  <c r="BBE1494" i="9"/>
  <c r="BBF1494" i="9"/>
  <c r="BBG1494" i="9"/>
  <c r="BBH1494" i="9"/>
  <c r="BBI1494" i="9"/>
  <c r="BBJ1494" i="9"/>
  <c r="BBK1494" i="9"/>
  <c r="BBL1494" i="9"/>
  <c r="BBM1494" i="9"/>
  <c r="BBN1494" i="9"/>
  <c r="BBO1494" i="9"/>
  <c r="BBP1494" i="9"/>
  <c r="BBQ1494" i="9"/>
  <c r="BBR1494" i="9"/>
  <c r="BBS1494" i="9"/>
  <c r="BBT1494" i="9"/>
  <c r="BBU1494" i="9"/>
  <c r="BBV1494" i="9"/>
  <c r="BBW1494" i="9"/>
  <c r="BBX1494" i="9"/>
  <c r="BBY1494" i="9"/>
  <c r="BBZ1494" i="9"/>
  <c r="BCA1494" i="9"/>
  <c r="BCB1494" i="9"/>
  <c r="BCC1494" i="9"/>
  <c r="BCD1494" i="9"/>
  <c r="BCE1494" i="9"/>
  <c r="BCF1494" i="9"/>
  <c r="BCG1494" i="9"/>
  <c r="BCH1494" i="9"/>
  <c r="BCI1494" i="9"/>
  <c r="BCJ1494" i="9"/>
  <c r="BCK1494" i="9"/>
  <c r="BCL1494" i="9"/>
  <c r="BCM1494" i="9"/>
  <c r="BCN1494" i="9"/>
  <c r="BCO1494" i="9"/>
  <c r="BCP1494" i="9"/>
  <c r="BCQ1494" i="9"/>
  <c r="BCR1494" i="9"/>
  <c r="BCS1494" i="9"/>
  <c r="BCT1494" i="9"/>
  <c r="BCU1494" i="9"/>
  <c r="BCV1494" i="9"/>
  <c r="BCW1494" i="9"/>
  <c r="BCX1494" i="9"/>
  <c r="BCY1494" i="9"/>
  <c r="BCZ1494" i="9"/>
  <c r="BDA1494" i="9"/>
  <c r="BDB1494" i="9"/>
  <c r="BDC1494" i="9"/>
  <c r="BDD1494" i="9"/>
  <c r="BDE1494" i="9"/>
  <c r="BDF1494" i="9"/>
  <c r="BDG1494" i="9"/>
  <c r="BDH1494" i="9"/>
  <c r="BDI1494" i="9"/>
  <c r="BDJ1494" i="9"/>
  <c r="BDK1494" i="9"/>
  <c r="BDL1494" i="9"/>
  <c r="BDM1494" i="9"/>
  <c r="BDN1494" i="9"/>
  <c r="BDO1494" i="9"/>
  <c r="BDP1494" i="9"/>
  <c r="BDQ1494" i="9"/>
  <c r="BDR1494" i="9"/>
  <c r="BDS1494" i="9"/>
  <c r="BDT1494" i="9"/>
  <c r="BDU1494" i="9"/>
  <c r="BDV1494" i="9"/>
  <c r="BDW1494" i="9"/>
  <c r="BDX1494" i="9"/>
  <c r="BDY1494" i="9"/>
  <c r="BDZ1494" i="9"/>
  <c r="BEA1494" i="9"/>
  <c r="BEB1494" i="9"/>
  <c r="BEC1494" i="9"/>
  <c r="BED1494" i="9"/>
  <c r="BEE1494" i="9"/>
  <c r="BEF1494" i="9"/>
  <c r="BEG1494" i="9"/>
  <c r="BEH1494" i="9"/>
  <c r="BEI1494" i="9"/>
  <c r="BEJ1494" i="9"/>
  <c r="BEK1494" i="9"/>
  <c r="BEL1494" i="9"/>
  <c r="BEM1494" i="9"/>
  <c r="BEN1494" i="9"/>
  <c r="BEO1494" i="9"/>
  <c r="BEP1494" i="9"/>
  <c r="BEQ1494" i="9"/>
  <c r="BER1494" i="9"/>
  <c r="BES1494" i="9"/>
  <c r="BET1494" i="9"/>
  <c r="BEU1494" i="9"/>
  <c r="BEV1494" i="9"/>
  <c r="BEW1494" i="9"/>
  <c r="BEX1494" i="9"/>
  <c r="BEY1494" i="9"/>
  <c r="BEZ1494" i="9"/>
  <c r="BFA1494" i="9"/>
  <c r="BFB1494" i="9"/>
  <c r="BFC1494" i="9"/>
  <c r="BFD1494" i="9"/>
  <c r="BFE1494" i="9"/>
  <c r="BFF1494" i="9"/>
  <c r="BFG1494" i="9"/>
  <c r="BFH1494" i="9"/>
  <c r="BFI1494" i="9"/>
  <c r="BFJ1494" i="9"/>
  <c r="BFK1494" i="9"/>
  <c r="BFL1494" i="9"/>
  <c r="BFM1494" i="9"/>
  <c r="BFN1494" i="9"/>
  <c r="BFO1494" i="9"/>
  <c r="BFP1494" i="9"/>
  <c r="BFQ1494" i="9"/>
  <c r="BFR1494" i="9"/>
  <c r="BFS1494" i="9"/>
  <c r="BFT1494" i="9"/>
  <c r="BFU1494" i="9"/>
  <c r="BFV1494" i="9"/>
  <c r="BFW1494" i="9"/>
  <c r="BFX1494" i="9"/>
  <c r="BFY1494" i="9"/>
  <c r="BFZ1494" i="9"/>
  <c r="BGA1494" i="9"/>
  <c r="BGB1494" i="9"/>
  <c r="BGC1494" i="9"/>
  <c r="BGD1494" i="9"/>
  <c r="BGE1494" i="9"/>
  <c r="BGF1494" i="9"/>
  <c r="BGG1494" i="9"/>
  <c r="BGH1494" i="9"/>
  <c r="BGI1494" i="9"/>
  <c r="BGJ1494" i="9"/>
  <c r="BGK1494" i="9"/>
  <c r="BGL1494" i="9"/>
  <c r="BGM1494" i="9"/>
  <c r="BGN1494" i="9"/>
  <c r="BGO1494" i="9"/>
  <c r="BGP1494" i="9"/>
  <c r="BGQ1494" i="9"/>
  <c r="BGR1494" i="9"/>
  <c r="BGS1494" i="9"/>
  <c r="BGT1494" i="9"/>
  <c r="BGU1494" i="9"/>
  <c r="BGV1494" i="9"/>
  <c r="BGW1494" i="9"/>
  <c r="BGX1494" i="9"/>
  <c r="BGY1494" i="9"/>
  <c r="BGZ1494" i="9"/>
  <c r="BHA1494" i="9"/>
  <c r="BHB1494" i="9"/>
  <c r="BHC1494" i="9"/>
  <c r="BHD1494" i="9"/>
  <c r="BHE1494" i="9"/>
  <c r="BHF1494" i="9"/>
  <c r="BHG1494" i="9"/>
  <c r="BHH1494" i="9"/>
  <c r="BHI1494" i="9"/>
  <c r="BHJ1494" i="9"/>
  <c r="BHK1494" i="9"/>
  <c r="BHL1494" i="9"/>
  <c r="BHM1494" i="9"/>
  <c r="BHN1494" i="9"/>
  <c r="BHO1494" i="9"/>
  <c r="BHP1494" i="9"/>
  <c r="BHQ1494" i="9"/>
  <c r="BHR1494" i="9"/>
  <c r="BHS1494" i="9"/>
  <c r="BHT1494" i="9"/>
  <c r="BHU1494" i="9"/>
  <c r="BHV1494" i="9"/>
  <c r="BHW1494" i="9"/>
  <c r="BHX1494" i="9"/>
  <c r="BHY1494" i="9"/>
  <c r="BHZ1494" i="9"/>
  <c r="BIA1494" i="9"/>
  <c r="BIB1494" i="9"/>
  <c r="BIC1494" i="9"/>
  <c r="BID1494" i="9"/>
  <c r="BIE1494" i="9"/>
  <c r="BIF1494" i="9"/>
  <c r="BIG1494" i="9"/>
  <c r="BIH1494" i="9"/>
  <c r="BII1494" i="9"/>
  <c r="BIJ1494" i="9"/>
  <c r="BIK1494" i="9"/>
  <c r="BIL1494" i="9"/>
  <c r="BIM1494" i="9"/>
  <c r="BIN1494" i="9"/>
  <c r="BIO1494" i="9"/>
  <c r="BIP1494" i="9"/>
  <c r="BIQ1494" i="9"/>
  <c r="BIR1494" i="9"/>
  <c r="BIS1494" i="9"/>
  <c r="BIT1494" i="9"/>
  <c r="BIU1494" i="9"/>
  <c r="BIV1494" i="9"/>
  <c r="AFQ1495" i="9"/>
  <c r="AFR1495" i="9"/>
  <c r="AFS1495" i="9"/>
  <c r="AFT1495" i="9"/>
  <c r="AFU1495" i="9"/>
  <c r="AFV1495" i="9"/>
  <c r="AFW1495" i="9"/>
  <c r="AFX1495" i="9"/>
  <c r="AFY1495" i="9"/>
  <c r="AFZ1495" i="9"/>
  <c r="AGA1495" i="9"/>
  <c r="AGB1495" i="9"/>
  <c r="AGC1495" i="9"/>
  <c r="AGD1495" i="9"/>
  <c r="AGE1495" i="9"/>
  <c r="AGF1495" i="9"/>
  <c r="AGG1495" i="9"/>
  <c r="AGH1495" i="9"/>
  <c r="AGI1495" i="9"/>
  <c r="AGJ1495" i="9"/>
  <c r="AGK1495" i="9"/>
  <c r="AGL1495" i="9"/>
  <c r="AGM1495" i="9"/>
  <c r="AGN1495" i="9"/>
  <c r="AGO1495" i="9"/>
  <c r="AGP1495" i="9"/>
  <c r="AGQ1495" i="9"/>
  <c r="AGR1495" i="9"/>
  <c r="AGS1495" i="9"/>
  <c r="AGT1495" i="9"/>
  <c r="AGU1495" i="9"/>
  <c r="AGV1495" i="9"/>
  <c r="AGW1495" i="9"/>
  <c r="AGX1495" i="9"/>
  <c r="AGY1495" i="9"/>
  <c r="AGZ1495" i="9"/>
  <c r="AHA1495" i="9"/>
  <c r="AHB1495" i="9"/>
  <c r="AHC1495" i="9"/>
  <c r="AHD1495" i="9"/>
  <c r="AHE1495" i="9"/>
  <c r="AHF1495" i="9"/>
  <c r="AHG1495" i="9"/>
  <c r="AHH1495" i="9"/>
  <c r="AHI1495" i="9"/>
  <c r="AHJ1495" i="9"/>
  <c r="AHK1495" i="9"/>
  <c r="AHL1495" i="9"/>
  <c r="AHM1495" i="9"/>
  <c r="AHN1495" i="9"/>
  <c r="AHO1495" i="9"/>
  <c r="AHP1495" i="9"/>
  <c r="AHQ1495" i="9"/>
  <c r="AHR1495" i="9"/>
  <c r="AHS1495" i="9"/>
  <c r="AHT1495" i="9"/>
  <c r="AHU1495" i="9"/>
  <c r="AHV1495" i="9"/>
  <c r="AHW1495" i="9"/>
  <c r="AHX1495" i="9"/>
  <c r="AHY1495" i="9"/>
  <c r="AHZ1495" i="9"/>
  <c r="AIA1495" i="9"/>
  <c r="AIB1495" i="9"/>
  <c r="AIC1495" i="9"/>
  <c r="AID1495" i="9"/>
  <c r="AIE1495" i="9"/>
  <c r="AIF1495" i="9"/>
  <c r="AIG1495" i="9"/>
  <c r="AIH1495" i="9"/>
  <c r="AII1495" i="9"/>
  <c r="AIJ1495" i="9"/>
  <c r="AIK1495" i="9"/>
  <c r="AIL1495" i="9"/>
  <c r="AIM1495" i="9"/>
  <c r="AIN1495" i="9"/>
  <c r="AIO1495" i="9"/>
  <c r="AIP1495" i="9"/>
  <c r="AIQ1495" i="9"/>
  <c r="AIR1495" i="9"/>
  <c r="AIS1495" i="9"/>
  <c r="AIT1495" i="9"/>
  <c r="AIU1495" i="9"/>
  <c r="AIV1495" i="9"/>
  <c r="AIW1495" i="9"/>
  <c r="AIX1495" i="9"/>
  <c r="AIY1495" i="9"/>
  <c r="AIZ1495" i="9"/>
  <c r="AJA1495" i="9"/>
  <c r="AJB1495" i="9"/>
  <c r="AJC1495" i="9"/>
  <c r="AJD1495" i="9"/>
  <c r="AJE1495" i="9"/>
  <c r="AJF1495" i="9"/>
  <c r="AJG1495" i="9"/>
  <c r="AJH1495" i="9"/>
  <c r="AJI1495" i="9"/>
  <c r="AJJ1495" i="9"/>
  <c r="AJK1495" i="9"/>
  <c r="AJL1495" i="9"/>
  <c r="AJM1495" i="9"/>
  <c r="AJN1495" i="9"/>
  <c r="AJO1495" i="9"/>
  <c r="AJP1495" i="9"/>
  <c r="AJQ1495" i="9"/>
  <c r="AJR1495" i="9"/>
  <c r="AJS1495" i="9"/>
  <c r="AJT1495" i="9"/>
  <c r="AJU1495" i="9"/>
  <c r="AJV1495" i="9"/>
  <c r="AJW1495" i="9"/>
  <c r="AJX1495" i="9"/>
  <c r="AJY1495" i="9"/>
  <c r="AJZ1495" i="9"/>
  <c r="AKA1495" i="9"/>
  <c r="AKB1495" i="9"/>
  <c r="AKC1495" i="9"/>
  <c r="AKD1495" i="9"/>
  <c r="AKE1495" i="9"/>
  <c r="AKF1495" i="9"/>
  <c r="AKG1495" i="9"/>
  <c r="AKH1495" i="9"/>
  <c r="AKI1495" i="9"/>
  <c r="AKJ1495" i="9"/>
  <c r="AKK1495" i="9"/>
  <c r="AKL1495" i="9"/>
  <c r="AKM1495" i="9"/>
  <c r="AKN1495" i="9"/>
  <c r="AKO1495" i="9"/>
  <c r="AKP1495" i="9"/>
  <c r="AKQ1495" i="9"/>
  <c r="AKR1495" i="9"/>
  <c r="AKS1495" i="9"/>
  <c r="AKT1495" i="9"/>
  <c r="AKU1495" i="9"/>
  <c r="AKV1495" i="9"/>
  <c r="AKW1495" i="9"/>
  <c r="AKX1495" i="9"/>
  <c r="AKY1495" i="9"/>
  <c r="AKZ1495" i="9"/>
  <c r="ALA1495" i="9"/>
  <c r="ALB1495" i="9"/>
  <c r="ALC1495" i="9"/>
  <c r="ALD1495" i="9"/>
  <c r="ALE1495" i="9"/>
  <c r="ALF1495" i="9"/>
  <c r="ALG1495" i="9"/>
  <c r="ALH1495" i="9"/>
  <c r="ALI1495" i="9"/>
  <c r="ALJ1495" i="9"/>
  <c r="ALK1495" i="9"/>
  <c r="ALL1495" i="9"/>
  <c r="ALM1495" i="9"/>
  <c r="ALN1495" i="9"/>
  <c r="ALO1495" i="9"/>
  <c r="ALP1495" i="9"/>
  <c r="ALQ1495" i="9"/>
  <c r="ALR1495" i="9"/>
  <c r="ALS1495" i="9"/>
  <c r="ALT1495" i="9"/>
  <c r="ALU1495" i="9"/>
  <c r="ALV1495" i="9"/>
  <c r="ALW1495" i="9"/>
  <c r="ALX1495" i="9"/>
  <c r="ALY1495" i="9"/>
  <c r="ALZ1495" i="9"/>
  <c r="AMA1495" i="9"/>
  <c r="AMB1495" i="9"/>
  <c r="AMC1495" i="9"/>
  <c r="AMD1495" i="9"/>
  <c r="AME1495" i="9"/>
  <c r="AMF1495" i="9"/>
  <c r="AMG1495" i="9"/>
  <c r="AMH1495" i="9"/>
  <c r="AMI1495" i="9"/>
  <c r="AMJ1495" i="9"/>
  <c r="AMK1495" i="9"/>
  <c r="AML1495" i="9"/>
  <c r="AMM1495" i="9"/>
  <c r="AMN1495" i="9"/>
  <c r="AMO1495" i="9"/>
  <c r="AMP1495" i="9"/>
  <c r="AMQ1495" i="9"/>
  <c r="AMR1495" i="9"/>
  <c r="AMS1495" i="9"/>
  <c r="AMT1495" i="9"/>
  <c r="AMU1495" i="9"/>
  <c r="AMV1495" i="9"/>
  <c r="AMW1495" i="9"/>
  <c r="AMX1495" i="9"/>
  <c r="AMY1495" i="9"/>
  <c r="AMZ1495" i="9"/>
  <c r="ANA1495" i="9"/>
  <c r="ANB1495" i="9"/>
  <c r="ANC1495" i="9"/>
  <c r="AND1495" i="9"/>
  <c r="ANE1495" i="9"/>
  <c r="ANF1495" i="9"/>
  <c r="ANG1495" i="9"/>
  <c r="ANH1495" i="9"/>
  <c r="ANI1495" i="9"/>
  <c r="ANJ1495" i="9"/>
  <c r="ANK1495" i="9"/>
  <c r="ANL1495" i="9"/>
  <c r="ANM1495" i="9"/>
  <c r="ANN1495" i="9"/>
  <c r="ANO1495" i="9"/>
  <c r="ANP1495" i="9"/>
  <c r="ANQ1495" i="9"/>
  <c r="ANR1495" i="9"/>
  <c r="ANS1495" i="9"/>
  <c r="ANT1495" i="9"/>
  <c r="ANU1495" i="9"/>
  <c r="ANV1495" i="9"/>
  <c r="ANW1495" i="9"/>
  <c r="ANX1495" i="9"/>
  <c r="ANY1495" i="9"/>
  <c r="ANZ1495" i="9"/>
  <c r="AOA1495" i="9"/>
  <c r="AOB1495" i="9"/>
  <c r="AOC1495" i="9"/>
  <c r="AOD1495" i="9"/>
  <c r="AOE1495" i="9"/>
  <c r="AOF1495" i="9"/>
  <c r="AOG1495" i="9"/>
  <c r="AOH1495" i="9"/>
  <c r="AOI1495" i="9"/>
  <c r="AOJ1495" i="9"/>
  <c r="AOK1495" i="9"/>
  <c r="AOL1495" i="9"/>
  <c r="AOM1495" i="9"/>
  <c r="AON1495" i="9"/>
  <c r="AOO1495" i="9"/>
  <c r="AOP1495" i="9"/>
  <c r="AOQ1495" i="9"/>
  <c r="AOR1495" i="9"/>
  <c r="AOS1495" i="9"/>
  <c r="AOT1495" i="9"/>
  <c r="AOU1495" i="9"/>
  <c r="AOV1495" i="9"/>
  <c r="AOW1495" i="9"/>
  <c r="AOX1495" i="9"/>
  <c r="AOY1495" i="9"/>
  <c r="AOZ1495" i="9"/>
  <c r="APA1495" i="9"/>
  <c r="APB1495" i="9"/>
  <c r="APC1495" i="9"/>
  <c r="APD1495" i="9"/>
  <c r="APE1495" i="9"/>
  <c r="APF1495" i="9"/>
  <c r="APG1495" i="9"/>
  <c r="APH1495" i="9"/>
  <c r="API1495" i="9"/>
  <c r="APJ1495" i="9"/>
  <c r="APK1495" i="9"/>
  <c r="APL1495" i="9"/>
  <c r="APM1495" i="9"/>
  <c r="APN1495" i="9"/>
  <c r="APO1495" i="9"/>
  <c r="APP1495" i="9"/>
  <c r="APQ1495" i="9"/>
  <c r="APR1495" i="9"/>
  <c r="APS1495" i="9"/>
  <c r="APT1495" i="9"/>
  <c r="APU1495" i="9"/>
  <c r="APV1495" i="9"/>
  <c r="APW1495" i="9"/>
  <c r="APX1495" i="9"/>
  <c r="APY1495" i="9"/>
  <c r="APZ1495" i="9"/>
  <c r="AQA1495" i="9"/>
  <c r="AQB1495" i="9"/>
  <c r="AQC1495" i="9"/>
  <c r="AQD1495" i="9"/>
  <c r="AQE1495" i="9"/>
  <c r="AQF1495" i="9"/>
  <c r="AQG1495" i="9"/>
  <c r="AQH1495" i="9"/>
  <c r="AQI1495" i="9"/>
  <c r="AQJ1495" i="9"/>
  <c r="AQK1495" i="9"/>
  <c r="AQL1495" i="9"/>
  <c r="AQM1495" i="9"/>
  <c r="AQN1495" i="9"/>
  <c r="AQO1495" i="9"/>
  <c r="AQP1495" i="9"/>
  <c r="AQQ1495" i="9"/>
  <c r="AQR1495" i="9"/>
  <c r="AQS1495" i="9"/>
  <c r="AQT1495" i="9"/>
  <c r="AQU1495" i="9"/>
  <c r="AQV1495" i="9"/>
  <c r="AQW1495" i="9"/>
  <c r="AQX1495" i="9"/>
  <c r="AQY1495" i="9"/>
  <c r="AQZ1495" i="9"/>
  <c r="ARA1495" i="9"/>
  <c r="ARB1495" i="9"/>
  <c r="ARC1495" i="9"/>
  <c r="ARD1495" i="9"/>
  <c r="ARE1495" i="9"/>
  <c r="ARF1495" i="9"/>
  <c r="ARG1495" i="9"/>
  <c r="ARH1495" i="9"/>
  <c r="ARI1495" i="9"/>
  <c r="ARJ1495" i="9"/>
  <c r="ARK1495" i="9"/>
  <c r="ARL1495" i="9"/>
  <c r="ARM1495" i="9"/>
  <c r="ARN1495" i="9"/>
  <c r="ARO1495" i="9"/>
  <c r="ARP1495" i="9"/>
  <c r="ARQ1495" i="9"/>
  <c r="ARR1495" i="9"/>
  <c r="ARS1495" i="9"/>
  <c r="ART1495" i="9"/>
  <c r="ARU1495" i="9"/>
  <c r="ARV1495" i="9"/>
  <c r="ARW1495" i="9"/>
  <c r="ARX1495" i="9"/>
  <c r="ARY1495" i="9"/>
  <c r="ARZ1495" i="9"/>
  <c r="ASA1495" i="9"/>
  <c r="ASB1495" i="9"/>
  <c r="ASC1495" i="9"/>
  <c r="ASD1495" i="9"/>
  <c r="ASE1495" i="9"/>
  <c r="ASF1495" i="9"/>
  <c r="ASG1495" i="9"/>
  <c r="ASH1495" i="9"/>
  <c r="ASI1495" i="9"/>
  <c r="ASJ1495" i="9"/>
  <c r="ASK1495" i="9"/>
  <c r="ASL1495" i="9"/>
  <c r="ASM1495" i="9"/>
  <c r="ASN1495" i="9"/>
  <c r="ASO1495" i="9"/>
  <c r="ASP1495" i="9"/>
  <c r="ASQ1495" i="9"/>
  <c r="ASR1495" i="9"/>
  <c r="ASS1495" i="9"/>
  <c r="AST1495" i="9"/>
  <c r="ASU1495" i="9"/>
  <c r="ASV1495" i="9"/>
  <c r="ASW1495" i="9"/>
  <c r="ASX1495" i="9"/>
  <c r="ASY1495" i="9"/>
  <c r="ASZ1495" i="9"/>
  <c r="ATA1495" i="9"/>
  <c r="ATB1495" i="9"/>
  <c r="ATC1495" i="9"/>
  <c r="ATD1495" i="9"/>
  <c r="ATE1495" i="9"/>
  <c r="ATF1495" i="9"/>
  <c r="ATG1495" i="9"/>
  <c r="ATH1495" i="9"/>
  <c r="ATI1495" i="9"/>
  <c r="ATJ1495" i="9"/>
  <c r="ATK1495" i="9"/>
  <c r="ATL1495" i="9"/>
  <c r="ATM1495" i="9"/>
  <c r="ATN1495" i="9"/>
  <c r="ATO1495" i="9"/>
  <c r="ATP1495" i="9"/>
  <c r="ATQ1495" i="9"/>
  <c r="ATR1495" i="9"/>
  <c r="ATS1495" i="9"/>
  <c r="ATT1495" i="9"/>
  <c r="ATU1495" i="9"/>
  <c r="ATV1495" i="9"/>
  <c r="ATW1495" i="9"/>
  <c r="ATX1495" i="9"/>
  <c r="ATY1495" i="9"/>
  <c r="ATZ1495" i="9"/>
  <c r="AUA1495" i="9"/>
  <c r="AUB1495" i="9"/>
  <c r="AUC1495" i="9"/>
  <c r="AUD1495" i="9"/>
  <c r="AUE1495" i="9"/>
  <c r="AUF1495" i="9"/>
  <c r="AUG1495" i="9"/>
  <c r="AUH1495" i="9"/>
  <c r="AUI1495" i="9"/>
  <c r="AUJ1495" i="9"/>
  <c r="AUK1495" i="9"/>
  <c r="AUL1495" i="9"/>
  <c r="AUM1495" i="9"/>
  <c r="AUN1495" i="9"/>
  <c r="AUO1495" i="9"/>
  <c r="AUP1495" i="9"/>
  <c r="AUQ1495" i="9"/>
  <c r="AUR1495" i="9"/>
  <c r="AUS1495" i="9"/>
  <c r="AUT1495" i="9"/>
  <c r="AUU1495" i="9"/>
  <c r="AUV1495" i="9"/>
  <c r="AUW1495" i="9"/>
  <c r="AUX1495" i="9"/>
  <c r="AUY1495" i="9"/>
  <c r="AUZ1495" i="9"/>
  <c r="AVA1495" i="9"/>
  <c r="AVB1495" i="9"/>
  <c r="AVC1495" i="9"/>
  <c r="AVD1495" i="9"/>
  <c r="AVE1495" i="9"/>
  <c r="AVF1495" i="9"/>
  <c r="AVG1495" i="9"/>
  <c r="AVH1495" i="9"/>
  <c r="AVI1495" i="9"/>
  <c r="AVJ1495" i="9"/>
  <c r="AVK1495" i="9"/>
  <c r="AVL1495" i="9"/>
  <c r="AVM1495" i="9"/>
  <c r="AVN1495" i="9"/>
  <c r="AVO1495" i="9"/>
  <c r="AVP1495" i="9"/>
  <c r="AVQ1495" i="9"/>
  <c r="AVR1495" i="9"/>
  <c r="AVS1495" i="9"/>
  <c r="AVT1495" i="9"/>
  <c r="AVU1495" i="9"/>
  <c r="AVV1495" i="9"/>
  <c r="AVW1495" i="9"/>
  <c r="AVX1495" i="9"/>
  <c r="AVY1495" i="9"/>
  <c r="AVZ1495" i="9"/>
  <c r="AWA1495" i="9"/>
  <c r="AWB1495" i="9"/>
  <c r="AWC1495" i="9"/>
  <c r="AWD1495" i="9"/>
  <c r="AWE1495" i="9"/>
  <c r="AWF1495" i="9"/>
  <c r="AWG1495" i="9"/>
  <c r="AWH1495" i="9"/>
  <c r="AWI1495" i="9"/>
  <c r="AWJ1495" i="9"/>
  <c r="AWK1495" i="9"/>
  <c r="AWL1495" i="9"/>
  <c r="AWM1495" i="9"/>
  <c r="AWN1495" i="9"/>
  <c r="AWO1495" i="9"/>
  <c r="AWP1495" i="9"/>
  <c r="AWQ1495" i="9"/>
  <c r="AWR1495" i="9"/>
  <c r="AWS1495" i="9"/>
  <c r="AWT1495" i="9"/>
  <c r="AWU1495" i="9"/>
  <c r="AWV1495" i="9"/>
  <c r="AWW1495" i="9"/>
  <c r="AWX1495" i="9"/>
  <c r="AWY1495" i="9"/>
  <c r="AWZ1495" i="9"/>
  <c r="AXA1495" i="9"/>
  <c r="AXB1495" i="9"/>
  <c r="AXC1495" i="9"/>
  <c r="AXD1495" i="9"/>
  <c r="AXE1495" i="9"/>
  <c r="AXF1495" i="9"/>
  <c r="AXG1495" i="9"/>
  <c r="AXH1495" i="9"/>
  <c r="AXI1495" i="9"/>
  <c r="AXJ1495" i="9"/>
  <c r="AXK1495" i="9"/>
  <c r="AXL1495" i="9"/>
  <c r="AXM1495" i="9"/>
  <c r="AXN1495" i="9"/>
  <c r="AXO1495" i="9"/>
  <c r="AXP1495" i="9"/>
  <c r="AXQ1495" i="9"/>
  <c r="AXR1495" i="9"/>
  <c r="AXS1495" i="9"/>
  <c r="AXT1495" i="9"/>
  <c r="AXU1495" i="9"/>
  <c r="AXV1495" i="9"/>
  <c r="AXW1495" i="9"/>
  <c r="AXX1495" i="9"/>
  <c r="AXY1495" i="9"/>
  <c r="AXZ1495" i="9"/>
  <c r="AYA1495" i="9"/>
  <c r="AYB1495" i="9"/>
  <c r="AYC1495" i="9"/>
  <c r="AYD1495" i="9"/>
  <c r="AYE1495" i="9"/>
  <c r="AYF1495" i="9"/>
  <c r="AYG1495" i="9"/>
  <c r="AYH1495" i="9"/>
  <c r="AYI1495" i="9"/>
  <c r="AYJ1495" i="9"/>
  <c r="AYK1495" i="9"/>
  <c r="AYL1495" i="9"/>
  <c r="AYM1495" i="9"/>
  <c r="AYN1495" i="9"/>
  <c r="AYO1495" i="9"/>
  <c r="AYP1495" i="9"/>
  <c r="AYQ1495" i="9"/>
  <c r="AYR1495" i="9"/>
  <c r="AYS1495" i="9"/>
  <c r="AYT1495" i="9"/>
  <c r="AYU1495" i="9"/>
  <c r="AYV1495" i="9"/>
  <c r="AYW1495" i="9"/>
  <c r="AYX1495" i="9"/>
  <c r="AYY1495" i="9"/>
  <c r="AYZ1495" i="9"/>
  <c r="AZA1495" i="9"/>
  <c r="AZB1495" i="9"/>
  <c r="AZC1495" i="9"/>
  <c r="AZD1495" i="9"/>
  <c r="AZE1495" i="9"/>
  <c r="AZF1495" i="9"/>
  <c r="AZG1495" i="9"/>
  <c r="AZH1495" i="9"/>
  <c r="AZI1495" i="9"/>
  <c r="AZJ1495" i="9"/>
  <c r="AZK1495" i="9"/>
  <c r="AZL1495" i="9"/>
  <c r="AZM1495" i="9"/>
  <c r="AZN1495" i="9"/>
  <c r="AZO1495" i="9"/>
  <c r="AZP1495" i="9"/>
  <c r="AZQ1495" i="9"/>
  <c r="AZR1495" i="9"/>
  <c r="AZS1495" i="9"/>
  <c r="AZT1495" i="9"/>
  <c r="AZU1495" i="9"/>
  <c r="AZV1495" i="9"/>
  <c r="AZW1495" i="9"/>
  <c r="AZX1495" i="9"/>
  <c r="AZY1495" i="9"/>
  <c r="AZZ1495" i="9"/>
  <c r="BAA1495" i="9"/>
  <c r="BAB1495" i="9"/>
  <c r="BAC1495" i="9"/>
  <c r="BAD1495" i="9"/>
  <c r="BAE1495" i="9"/>
  <c r="BAF1495" i="9"/>
  <c r="BAG1495" i="9"/>
  <c r="BAH1495" i="9"/>
  <c r="BAI1495" i="9"/>
  <c r="BAJ1495" i="9"/>
  <c r="BAK1495" i="9"/>
  <c r="BAL1495" i="9"/>
  <c r="BAM1495" i="9"/>
  <c r="BAN1495" i="9"/>
  <c r="BAO1495" i="9"/>
  <c r="BAP1495" i="9"/>
  <c r="BAQ1495" i="9"/>
  <c r="BAR1495" i="9"/>
  <c r="BAS1495" i="9"/>
  <c r="BAT1495" i="9"/>
  <c r="BAU1495" i="9"/>
  <c r="BAV1495" i="9"/>
  <c r="BAW1495" i="9"/>
  <c r="BAX1495" i="9"/>
  <c r="BAY1495" i="9"/>
  <c r="BAZ1495" i="9"/>
  <c r="BBA1495" i="9"/>
  <c r="BBB1495" i="9"/>
  <c r="BBC1495" i="9"/>
  <c r="BBD1495" i="9"/>
  <c r="BBE1495" i="9"/>
  <c r="BBF1495" i="9"/>
  <c r="BBG1495" i="9"/>
  <c r="BBH1495" i="9"/>
  <c r="BBI1495" i="9"/>
  <c r="BBJ1495" i="9"/>
  <c r="BBK1495" i="9"/>
  <c r="BBL1495" i="9"/>
  <c r="BBM1495" i="9"/>
  <c r="BBN1495" i="9"/>
  <c r="BBO1495" i="9"/>
  <c r="BBP1495" i="9"/>
  <c r="BBQ1495" i="9"/>
  <c r="BBR1495" i="9"/>
  <c r="BBS1495" i="9"/>
  <c r="BBT1495" i="9"/>
  <c r="BBU1495" i="9"/>
  <c r="BBV1495" i="9"/>
  <c r="BBW1495" i="9"/>
  <c r="BBX1495" i="9"/>
  <c r="BBY1495" i="9"/>
  <c r="BBZ1495" i="9"/>
  <c r="BCA1495" i="9"/>
  <c r="BCB1495" i="9"/>
  <c r="BCC1495" i="9"/>
  <c r="BCD1495" i="9"/>
  <c r="BCE1495" i="9"/>
  <c r="BCF1495" i="9"/>
  <c r="BCG1495" i="9"/>
  <c r="BCH1495" i="9"/>
  <c r="BCI1495" i="9"/>
  <c r="BCJ1495" i="9"/>
  <c r="BCK1495" i="9"/>
  <c r="BCL1495" i="9"/>
  <c r="BCM1495" i="9"/>
  <c r="BCN1495" i="9"/>
  <c r="BCO1495" i="9"/>
  <c r="BCP1495" i="9"/>
  <c r="BCQ1495" i="9"/>
  <c r="BCR1495" i="9"/>
  <c r="BCS1495" i="9"/>
  <c r="BCT1495" i="9"/>
  <c r="BCU1495" i="9"/>
  <c r="BCV1495" i="9"/>
  <c r="BCW1495" i="9"/>
  <c r="BCX1495" i="9"/>
  <c r="BCY1495" i="9"/>
  <c r="BCZ1495" i="9"/>
  <c r="BDA1495" i="9"/>
  <c r="BDB1495" i="9"/>
  <c r="BDC1495" i="9"/>
  <c r="BDD1495" i="9"/>
  <c r="BDE1495" i="9"/>
  <c r="BDF1495" i="9"/>
  <c r="BDG1495" i="9"/>
  <c r="BDH1495" i="9"/>
  <c r="BDI1495" i="9"/>
  <c r="BDJ1495" i="9"/>
  <c r="BDK1495" i="9"/>
  <c r="BDL1495" i="9"/>
  <c r="BDM1495" i="9"/>
  <c r="BDN1495" i="9"/>
  <c r="BDO1495" i="9"/>
  <c r="BDP1495" i="9"/>
  <c r="BDQ1495" i="9"/>
  <c r="BDR1495" i="9"/>
  <c r="BDS1495" i="9"/>
  <c r="BDT1495" i="9"/>
  <c r="BDU1495" i="9"/>
  <c r="BDV1495" i="9"/>
  <c r="BDW1495" i="9"/>
  <c r="BDX1495" i="9"/>
  <c r="BDY1495" i="9"/>
  <c r="BDZ1495" i="9"/>
  <c r="BEA1495" i="9"/>
  <c r="BEB1495" i="9"/>
  <c r="BEC1495" i="9"/>
  <c r="BED1495" i="9"/>
  <c r="BEE1495" i="9"/>
  <c r="BEF1495" i="9"/>
  <c r="BEG1495" i="9"/>
  <c r="BEH1495" i="9"/>
  <c r="BEI1495" i="9"/>
  <c r="BEJ1495" i="9"/>
  <c r="BEK1495" i="9"/>
  <c r="BEL1495" i="9"/>
  <c r="BEM1495" i="9"/>
  <c r="BEN1495" i="9"/>
  <c r="BEO1495" i="9"/>
  <c r="BEP1495" i="9"/>
  <c r="BEQ1495" i="9"/>
  <c r="BER1495" i="9"/>
  <c r="BES1495" i="9"/>
  <c r="BET1495" i="9"/>
  <c r="BEU1495" i="9"/>
  <c r="BEV1495" i="9"/>
  <c r="BEW1495" i="9"/>
  <c r="BEX1495" i="9"/>
  <c r="BEY1495" i="9"/>
  <c r="BEZ1495" i="9"/>
  <c r="BFA1495" i="9"/>
  <c r="BFB1495" i="9"/>
  <c r="BFC1495" i="9"/>
  <c r="BFD1495" i="9"/>
  <c r="BFE1495" i="9"/>
  <c r="BFF1495" i="9"/>
  <c r="BFG1495" i="9"/>
  <c r="BFH1495" i="9"/>
  <c r="BFI1495" i="9"/>
  <c r="BFJ1495" i="9"/>
  <c r="BFK1495" i="9"/>
  <c r="BFL1495" i="9"/>
  <c r="BFM1495" i="9"/>
  <c r="BFN1495" i="9"/>
  <c r="BFO1495" i="9"/>
  <c r="BFP1495" i="9"/>
  <c r="BFQ1495" i="9"/>
  <c r="BFR1495" i="9"/>
  <c r="BFS1495" i="9"/>
  <c r="BFT1495" i="9"/>
  <c r="BFU1495" i="9"/>
  <c r="BFV1495" i="9"/>
  <c r="BFW1495" i="9"/>
  <c r="BFX1495" i="9"/>
  <c r="BFY1495" i="9"/>
  <c r="BFZ1495" i="9"/>
  <c r="BGA1495" i="9"/>
  <c r="BGB1495" i="9"/>
  <c r="BGC1495" i="9"/>
  <c r="BGD1495" i="9"/>
  <c r="BGE1495" i="9"/>
  <c r="BGF1495" i="9"/>
  <c r="BGG1495" i="9"/>
  <c r="BGH1495" i="9"/>
  <c r="BGI1495" i="9"/>
  <c r="BGJ1495" i="9"/>
  <c r="BGK1495" i="9"/>
  <c r="BGL1495" i="9"/>
  <c r="BGM1495" i="9"/>
  <c r="BGN1495" i="9"/>
  <c r="BGO1495" i="9"/>
  <c r="BGP1495" i="9"/>
  <c r="BGQ1495" i="9"/>
  <c r="BGR1495" i="9"/>
  <c r="BGS1495" i="9"/>
  <c r="BGT1495" i="9"/>
  <c r="BGU1495" i="9"/>
  <c r="BGV1495" i="9"/>
  <c r="BGW1495" i="9"/>
  <c r="BGX1495" i="9"/>
  <c r="BGY1495" i="9"/>
  <c r="BGZ1495" i="9"/>
  <c r="BHA1495" i="9"/>
  <c r="BHB1495" i="9"/>
  <c r="BHC1495" i="9"/>
  <c r="BHD1495" i="9"/>
  <c r="BHE1495" i="9"/>
  <c r="BHF1495" i="9"/>
  <c r="BHG1495" i="9"/>
  <c r="BHH1495" i="9"/>
  <c r="BHI1495" i="9"/>
  <c r="BHJ1495" i="9"/>
  <c r="BHK1495" i="9"/>
  <c r="BHL1495" i="9"/>
  <c r="BHM1495" i="9"/>
  <c r="BHN1495" i="9"/>
  <c r="BHO1495" i="9"/>
  <c r="BHP1495" i="9"/>
  <c r="BHQ1495" i="9"/>
  <c r="BHR1495" i="9"/>
  <c r="BHS1495" i="9"/>
  <c r="BHT1495" i="9"/>
  <c r="BHU1495" i="9"/>
  <c r="BHV1495" i="9"/>
  <c r="BHW1495" i="9"/>
  <c r="BHX1495" i="9"/>
  <c r="BHY1495" i="9"/>
  <c r="BHZ1495" i="9"/>
  <c r="BIA1495" i="9"/>
  <c r="BIB1495" i="9"/>
  <c r="BIC1495" i="9"/>
  <c r="BID1495" i="9"/>
  <c r="BIE1495" i="9"/>
  <c r="BIF1495" i="9"/>
  <c r="BIG1495" i="9"/>
  <c r="BIH1495" i="9"/>
  <c r="BII1495" i="9"/>
  <c r="BIJ1495" i="9"/>
  <c r="BIK1495" i="9"/>
  <c r="BIL1495" i="9"/>
  <c r="BIM1495" i="9"/>
  <c r="BIN1495" i="9"/>
  <c r="BIO1495" i="9"/>
  <c r="BIP1495" i="9"/>
  <c r="BIQ1495" i="9"/>
  <c r="BIR1495" i="9"/>
  <c r="BIS1495" i="9"/>
  <c r="BIT1495" i="9"/>
  <c r="BIU1495" i="9"/>
  <c r="BIV1495" i="9"/>
  <c r="AFQ1496" i="9"/>
  <c r="AFR1496" i="9"/>
  <c r="AFS1496" i="9"/>
  <c r="AFT1496" i="9"/>
  <c r="AFU1496" i="9"/>
  <c r="AFV1496" i="9"/>
  <c r="AFW1496" i="9"/>
  <c r="AFX1496" i="9"/>
  <c r="AFY1496" i="9"/>
  <c r="AFZ1496" i="9"/>
  <c r="AGA1496" i="9"/>
  <c r="AGB1496" i="9"/>
  <c r="AGC1496" i="9"/>
  <c r="AGD1496" i="9"/>
  <c r="AGE1496" i="9"/>
  <c r="AGF1496" i="9"/>
  <c r="AGG1496" i="9"/>
  <c r="AGH1496" i="9"/>
  <c r="AGI1496" i="9"/>
  <c r="AGJ1496" i="9"/>
  <c r="AGK1496" i="9"/>
  <c r="AGL1496" i="9"/>
  <c r="AGM1496" i="9"/>
  <c r="AGN1496" i="9"/>
  <c r="AGO1496" i="9"/>
  <c r="AGP1496" i="9"/>
  <c r="AGQ1496" i="9"/>
  <c r="AGR1496" i="9"/>
  <c r="AGS1496" i="9"/>
  <c r="AGT1496" i="9"/>
  <c r="AGU1496" i="9"/>
  <c r="AGV1496" i="9"/>
  <c r="AGW1496" i="9"/>
  <c r="AGX1496" i="9"/>
  <c r="AGY1496" i="9"/>
  <c r="AGZ1496" i="9"/>
  <c r="AHA1496" i="9"/>
  <c r="AHB1496" i="9"/>
  <c r="AHC1496" i="9"/>
  <c r="AHD1496" i="9"/>
  <c r="AHE1496" i="9"/>
  <c r="AHF1496" i="9"/>
  <c r="AHG1496" i="9"/>
  <c r="AHH1496" i="9"/>
  <c r="AHI1496" i="9"/>
  <c r="AHJ1496" i="9"/>
  <c r="AHK1496" i="9"/>
  <c r="AHL1496" i="9"/>
  <c r="AHM1496" i="9"/>
  <c r="AHN1496" i="9"/>
  <c r="AHO1496" i="9"/>
  <c r="AHP1496" i="9"/>
  <c r="AHQ1496" i="9"/>
  <c r="AHR1496" i="9"/>
  <c r="AHS1496" i="9"/>
  <c r="AHT1496" i="9"/>
  <c r="AHU1496" i="9"/>
  <c r="AHV1496" i="9"/>
  <c r="AHW1496" i="9"/>
  <c r="AHX1496" i="9"/>
  <c r="AHY1496" i="9"/>
  <c r="AHZ1496" i="9"/>
  <c r="AIA1496" i="9"/>
  <c r="AIB1496" i="9"/>
  <c r="AIC1496" i="9"/>
  <c r="AID1496" i="9"/>
  <c r="AIE1496" i="9"/>
  <c r="AIF1496" i="9"/>
  <c r="AIG1496" i="9"/>
  <c r="AIH1496" i="9"/>
  <c r="AII1496" i="9"/>
  <c r="AIJ1496" i="9"/>
  <c r="AIK1496" i="9"/>
  <c r="AIL1496" i="9"/>
  <c r="AIM1496" i="9"/>
  <c r="AIN1496" i="9"/>
  <c r="AIO1496" i="9"/>
  <c r="AIP1496" i="9"/>
  <c r="AIQ1496" i="9"/>
  <c r="AIR1496" i="9"/>
  <c r="AIS1496" i="9"/>
  <c r="AIT1496" i="9"/>
  <c r="AIU1496" i="9"/>
  <c r="AIV1496" i="9"/>
  <c r="AIW1496" i="9"/>
  <c r="AIX1496" i="9"/>
  <c r="AIY1496" i="9"/>
  <c r="AIZ1496" i="9"/>
  <c r="AJA1496" i="9"/>
  <c r="AJB1496" i="9"/>
  <c r="AJC1496" i="9"/>
  <c r="AJD1496" i="9"/>
  <c r="AJE1496" i="9"/>
  <c r="AJF1496" i="9"/>
  <c r="AJG1496" i="9"/>
  <c r="AJH1496" i="9"/>
  <c r="AJI1496" i="9"/>
  <c r="AJJ1496" i="9"/>
  <c r="AJK1496" i="9"/>
  <c r="AJL1496" i="9"/>
  <c r="AJM1496" i="9"/>
  <c r="AJN1496" i="9"/>
  <c r="AJO1496" i="9"/>
  <c r="AJP1496" i="9"/>
  <c r="AJQ1496" i="9"/>
  <c r="AJR1496" i="9"/>
  <c r="AJS1496" i="9"/>
  <c r="AJT1496" i="9"/>
  <c r="AJU1496" i="9"/>
  <c r="AJV1496" i="9"/>
  <c r="AJW1496" i="9"/>
  <c r="AJX1496" i="9"/>
  <c r="AJY1496" i="9"/>
  <c r="AJZ1496" i="9"/>
  <c r="AKA1496" i="9"/>
  <c r="AKB1496" i="9"/>
  <c r="AKC1496" i="9"/>
  <c r="AKD1496" i="9"/>
  <c r="AKE1496" i="9"/>
  <c r="AKF1496" i="9"/>
  <c r="AKG1496" i="9"/>
  <c r="AKH1496" i="9"/>
  <c r="AKI1496" i="9"/>
  <c r="AKJ1496" i="9"/>
  <c r="AKK1496" i="9"/>
  <c r="AKL1496" i="9"/>
  <c r="AKM1496" i="9"/>
  <c r="AKN1496" i="9"/>
  <c r="AKO1496" i="9"/>
  <c r="AKP1496" i="9"/>
  <c r="AKQ1496" i="9"/>
  <c r="AKR1496" i="9"/>
  <c r="AKS1496" i="9"/>
  <c r="AKT1496" i="9"/>
  <c r="AKU1496" i="9"/>
  <c r="AKV1496" i="9"/>
  <c r="AKW1496" i="9"/>
  <c r="AKX1496" i="9"/>
  <c r="AKY1496" i="9"/>
  <c r="AKZ1496" i="9"/>
  <c r="ALA1496" i="9"/>
  <c r="ALB1496" i="9"/>
  <c r="ALC1496" i="9"/>
  <c r="ALD1496" i="9"/>
  <c r="ALE1496" i="9"/>
  <c r="ALF1496" i="9"/>
  <c r="ALG1496" i="9"/>
  <c r="ALH1496" i="9"/>
  <c r="ALI1496" i="9"/>
  <c r="ALJ1496" i="9"/>
  <c r="ALK1496" i="9"/>
  <c r="ALL1496" i="9"/>
  <c r="ALM1496" i="9"/>
  <c r="ALN1496" i="9"/>
  <c r="ALO1496" i="9"/>
  <c r="ALP1496" i="9"/>
  <c r="ALQ1496" i="9"/>
  <c r="ALR1496" i="9"/>
  <c r="ALS1496" i="9"/>
  <c r="ALT1496" i="9"/>
  <c r="ALU1496" i="9"/>
  <c r="ALV1496" i="9"/>
  <c r="ALW1496" i="9"/>
  <c r="ALX1496" i="9"/>
  <c r="ALY1496" i="9"/>
  <c r="ALZ1496" i="9"/>
  <c r="AMA1496" i="9"/>
  <c r="AMB1496" i="9"/>
  <c r="AMC1496" i="9"/>
  <c r="AMD1496" i="9"/>
  <c r="AME1496" i="9"/>
  <c r="AMF1496" i="9"/>
  <c r="AMG1496" i="9"/>
  <c r="AMH1496" i="9"/>
  <c r="AMI1496" i="9"/>
  <c r="AMJ1496" i="9"/>
  <c r="AMK1496" i="9"/>
  <c r="AML1496" i="9"/>
  <c r="AMM1496" i="9"/>
  <c r="AMN1496" i="9"/>
  <c r="AMO1496" i="9"/>
  <c r="AMP1496" i="9"/>
  <c r="AMQ1496" i="9"/>
  <c r="AMR1496" i="9"/>
  <c r="AMS1496" i="9"/>
  <c r="AMT1496" i="9"/>
  <c r="AMU1496" i="9"/>
  <c r="AMV1496" i="9"/>
  <c r="AMW1496" i="9"/>
  <c r="AMX1496" i="9"/>
  <c r="AMY1496" i="9"/>
  <c r="AMZ1496" i="9"/>
  <c r="ANA1496" i="9"/>
  <c r="ANB1496" i="9"/>
  <c r="ANC1496" i="9"/>
  <c r="AND1496" i="9"/>
  <c r="ANE1496" i="9"/>
  <c r="ANF1496" i="9"/>
  <c r="ANG1496" i="9"/>
  <c r="ANH1496" i="9"/>
  <c r="ANI1496" i="9"/>
  <c r="ANJ1496" i="9"/>
  <c r="ANK1496" i="9"/>
  <c r="ANL1496" i="9"/>
  <c r="ANM1496" i="9"/>
  <c r="ANN1496" i="9"/>
  <c r="ANO1496" i="9"/>
  <c r="ANP1496" i="9"/>
  <c r="ANQ1496" i="9"/>
  <c r="ANR1496" i="9"/>
  <c r="ANS1496" i="9"/>
  <c r="ANT1496" i="9"/>
  <c r="ANU1496" i="9"/>
  <c r="ANV1496" i="9"/>
  <c r="ANW1496" i="9"/>
  <c r="ANX1496" i="9"/>
  <c r="ANY1496" i="9"/>
  <c r="ANZ1496" i="9"/>
  <c r="AOA1496" i="9"/>
  <c r="AOB1496" i="9"/>
  <c r="AOC1496" i="9"/>
  <c r="AOD1496" i="9"/>
  <c r="AOE1496" i="9"/>
  <c r="AOF1496" i="9"/>
  <c r="AOG1496" i="9"/>
  <c r="AOH1496" i="9"/>
  <c r="AOI1496" i="9"/>
  <c r="AOJ1496" i="9"/>
  <c r="AOK1496" i="9"/>
  <c r="AOL1496" i="9"/>
  <c r="AOM1496" i="9"/>
  <c r="AON1496" i="9"/>
  <c r="AOO1496" i="9"/>
  <c r="AOP1496" i="9"/>
  <c r="AOQ1496" i="9"/>
  <c r="AOR1496" i="9"/>
  <c r="AOS1496" i="9"/>
  <c r="AOT1496" i="9"/>
  <c r="AOU1496" i="9"/>
  <c r="AOV1496" i="9"/>
  <c r="AOW1496" i="9"/>
  <c r="AOX1496" i="9"/>
  <c r="AOY1496" i="9"/>
  <c r="AOZ1496" i="9"/>
  <c r="APA1496" i="9"/>
  <c r="APB1496" i="9"/>
  <c r="APC1496" i="9"/>
  <c r="APD1496" i="9"/>
  <c r="APE1496" i="9"/>
  <c r="APF1496" i="9"/>
  <c r="APG1496" i="9"/>
  <c r="APH1496" i="9"/>
  <c r="API1496" i="9"/>
  <c r="APJ1496" i="9"/>
  <c r="APK1496" i="9"/>
  <c r="APL1496" i="9"/>
  <c r="APM1496" i="9"/>
  <c r="APN1496" i="9"/>
  <c r="APO1496" i="9"/>
  <c r="APP1496" i="9"/>
  <c r="APQ1496" i="9"/>
  <c r="APR1496" i="9"/>
  <c r="APS1496" i="9"/>
  <c r="APT1496" i="9"/>
  <c r="APU1496" i="9"/>
  <c r="APV1496" i="9"/>
  <c r="APW1496" i="9"/>
  <c r="APX1496" i="9"/>
  <c r="APY1496" i="9"/>
  <c r="APZ1496" i="9"/>
  <c r="AQA1496" i="9"/>
  <c r="AQB1496" i="9"/>
  <c r="AQC1496" i="9"/>
  <c r="AQD1496" i="9"/>
  <c r="AQE1496" i="9"/>
  <c r="AQF1496" i="9"/>
  <c r="AQG1496" i="9"/>
  <c r="AQH1496" i="9"/>
  <c r="AQI1496" i="9"/>
  <c r="AQJ1496" i="9"/>
  <c r="AQK1496" i="9"/>
  <c r="AQL1496" i="9"/>
  <c r="AQM1496" i="9"/>
  <c r="AQN1496" i="9"/>
  <c r="AQO1496" i="9"/>
  <c r="AQP1496" i="9"/>
  <c r="AQQ1496" i="9"/>
  <c r="AQR1496" i="9"/>
  <c r="AQS1496" i="9"/>
  <c r="AQT1496" i="9"/>
  <c r="AQU1496" i="9"/>
  <c r="AQV1496" i="9"/>
  <c r="AQW1496" i="9"/>
  <c r="AQX1496" i="9"/>
  <c r="AQY1496" i="9"/>
  <c r="AQZ1496" i="9"/>
  <c r="ARA1496" i="9"/>
  <c r="ARB1496" i="9"/>
  <c r="ARC1496" i="9"/>
  <c r="ARD1496" i="9"/>
  <c r="ARE1496" i="9"/>
  <c r="ARF1496" i="9"/>
  <c r="ARG1496" i="9"/>
  <c r="ARH1496" i="9"/>
  <c r="ARI1496" i="9"/>
  <c r="ARJ1496" i="9"/>
  <c r="ARK1496" i="9"/>
  <c r="ARL1496" i="9"/>
  <c r="ARM1496" i="9"/>
  <c r="ARN1496" i="9"/>
  <c r="ARO1496" i="9"/>
  <c r="ARP1496" i="9"/>
  <c r="ARQ1496" i="9"/>
  <c r="ARR1496" i="9"/>
  <c r="ARS1496" i="9"/>
  <c r="ART1496" i="9"/>
  <c r="ARU1496" i="9"/>
  <c r="ARV1496" i="9"/>
  <c r="ARW1496" i="9"/>
  <c r="ARX1496" i="9"/>
  <c r="ARY1496" i="9"/>
  <c r="ARZ1496" i="9"/>
  <c r="ASA1496" i="9"/>
  <c r="ASB1496" i="9"/>
  <c r="ASC1496" i="9"/>
  <c r="ASD1496" i="9"/>
  <c r="ASE1496" i="9"/>
  <c r="ASF1496" i="9"/>
  <c r="ASG1496" i="9"/>
  <c r="ASH1496" i="9"/>
  <c r="ASI1496" i="9"/>
  <c r="ASJ1496" i="9"/>
  <c r="ASK1496" i="9"/>
  <c r="ASL1496" i="9"/>
  <c r="ASM1496" i="9"/>
  <c r="ASN1496" i="9"/>
  <c r="ASO1496" i="9"/>
  <c r="ASP1496" i="9"/>
  <c r="ASQ1496" i="9"/>
  <c r="ASR1496" i="9"/>
  <c r="ASS1496" i="9"/>
  <c r="AST1496" i="9"/>
  <c r="ASU1496" i="9"/>
  <c r="ASV1496" i="9"/>
  <c r="ASW1496" i="9"/>
  <c r="ASX1496" i="9"/>
  <c r="ASY1496" i="9"/>
  <c r="ASZ1496" i="9"/>
  <c r="ATA1496" i="9"/>
  <c r="ATB1496" i="9"/>
  <c r="ATC1496" i="9"/>
  <c r="ATD1496" i="9"/>
  <c r="ATE1496" i="9"/>
  <c r="ATF1496" i="9"/>
  <c r="ATG1496" i="9"/>
  <c r="ATH1496" i="9"/>
  <c r="ATI1496" i="9"/>
  <c r="ATJ1496" i="9"/>
  <c r="ATK1496" i="9"/>
  <c r="ATL1496" i="9"/>
  <c r="ATM1496" i="9"/>
  <c r="ATN1496" i="9"/>
  <c r="ATO1496" i="9"/>
  <c r="ATP1496" i="9"/>
  <c r="ATQ1496" i="9"/>
  <c r="ATR1496" i="9"/>
  <c r="ATS1496" i="9"/>
  <c r="ATT1496" i="9"/>
  <c r="ATU1496" i="9"/>
  <c r="ATV1496" i="9"/>
  <c r="ATW1496" i="9"/>
  <c r="ATX1496" i="9"/>
  <c r="ATY1496" i="9"/>
  <c r="ATZ1496" i="9"/>
  <c r="AUA1496" i="9"/>
  <c r="AUB1496" i="9"/>
  <c r="AUC1496" i="9"/>
  <c r="AUD1496" i="9"/>
  <c r="AUE1496" i="9"/>
  <c r="AUF1496" i="9"/>
  <c r="AUG1496" i="9"/>
  <c r="AUH1496" i="9"/>
  <c r="AUI1496" i="9"/>
  <c r="AUJ1496" i="9"/>
  <c r="AUK1496" i="9"/>
  <c r="AUL1496" i="9"/>
  <c r="AUM1496" i="9"/>
  <c r="AUN1496" i="9"/>
  <c r="AUO1496" i="9"/>
  <c r="AUP1496" i="9"/>
  <c r="AUQ1496" i="9"/>
  <c r="AUR1496" i="9"/>
  <c r="AUS1496" i="9"/>
  <c r="AUT1496" i="9"/>
  <c r="AUU1496" i="9"/>
  <c r="AUV1496" i="9"/>
  <c r="AUW1496" i="9"/>
  <c r="AUX1496" i="9"/>
  <c r="AUY1496" i="9"/>
  <c r="AUZ1496" i="9"/>
  <c r="AVA1496" i="9"/>
  <c r="AVB1496" i="9"/>
  <c r="AVC1496" i="9"/>
  <c r="AVD1496" i="9"/>
  <c r="AVE1496" i="9"/>
  <c r="AVF1496" i="9"/>
  <c r="AVG1496" i="9"/>
  <c r="AVH1496" i="9"/>
  <c r="AVI1496" i="9"/>
  <c r="AVJ1496" i="9"/>
  <c r="AVK1496" i="9"/>
  <c r="AVL1496" i="9"/>
  <c r="AVM1496" i="9"/>
  <c r="AVN1496" i="9"/>
  <c r="AVO1496" i="9"/>
  <c r="AVP1496" i="9"/>
  <c r="AVQ1496" i="9"/>
  <c r="AVR1496" i="9"/>
  <c r="AVS1496" i="9"/>
  <c r="AVT1496" i="9"/>
  <c r="AVU1496" i="9"/>
  <c r="AVV1496" i="9"/>
  <c r="AVW1496" i="9"/>
  <c r="AVX1496" i="9"/>
  <c r="AVY1496" i="9"/>
  <c r="AVZ1496" i="9"/>
  <c r="AWA1496" i="9"/>
  <c r="AWB1496" i="9"/>
  <c r="AWC1496" i="9"/>
  <c r="AWD1496" i="9"/>
  <c r="AWE1496" i="9"/>
  <c r="AWF1496" i="9"/>
  <c r="AWG1496" i="9"/>
  <c r="AWH1496" i="9"/>
  <c r="AWI1496" i="9"/>
  <c r="AWJ1496" i="9"/>
  <c r="AWK1496" i="9"/>
  <c r="AWL1496" i="9"/>
  <c r="AWM1496" i="9"/>
  <c r="AWN1496" i="9"/>
  <c r="AWO1496" i="9"/>
  <c r="AWP1496" i="9"/>
  <c r="AWQ1496" i="9"/>
  <c r="AWR1496" i="9"/>
  <c r="AWS1496" i="9"/>
  <c r="AWT1496" i="9"/>
  <c r="AWU1496" i="9"/>
  <c r="AWV1496" i="9"/>
  <c r="AWW1496" i="9"/>
  <c r="AWX1496" i="9"/>
  <c r="AWY1496" i="9"/>
  <c r="AWZ1496" i="9"/>
  <c r="AXA1496" i="9"/>
  <c r="AXB1496" i="9"/>
  <c r="AXC1496" i="9"/>
  <c r="AXD1496" i="9"/>
  <c r="AXE1496" i="9"/>
  <c r="AXF1496" i="9"/>
  <c r="AXG1496" i="9"/>
  <c r="AXH1496" i="9"/>
  <c r="AXI1496" i="9"/>
  <c r="AXJ1496" i="9"/>
  <c r="AXK1496" i="9"/>
  <c r="AXL1496" i="9"/>
  <c r="AXM1496" i="9"/>
  <c r="AXN1496" i="9"/>
  <c r="AXO1496" i="9"/>
  <c r="AXP1496" i="9"/>
  <c r="AXQ1496" i="9"/>
  <c r="AXR1496" i="9"/>
  <c r="AXS1496" i="9"/>
  <c r="AXT1496" i="9"/>
  <c r="AXU1496" i="9"/>
  <c r="AXV1496" i="9"/>
  <c r="AXW1496" i="9"/>
  <c r="AXX1496" i="9"/>
  <c r="AXY1496" i="9"/>
  <c r="AXZ1496" i="9"/>
  <c r="AYA1496" i="9"/>
  <c r="AYB1496" i="9"/>
  <c r="AYC1496" i="9"/>
  <c r="AYD1496" i="9"/>
  <c r="AYE1496" i="9"/>
  <c r="AYF1496" i="9"/>
  <c r="AYG1496" i="9"/>
  <c r="AYH1496" i="9"/>
  <c r="AYI1496" i="9"/>
  <c r="AYJ1496" i="9"/>
  <c r="AYK1496" i="9"/>
  <c r="AYL1496" i="9"/>
  <c r="AYM1496" i="9"/>
  <c r="AYN1496" i="9"/>
  <c r="AYO1496" i="9"/>
  <c r="AYP1496" i="9"/>
  <c r="AYQ1496" i="9"/>
  <c r="AYR1496" i="9"/>
  <c r="AYS1496" i="9"/>
  <c r="AYT1496" i="9"/>
  <c r="AYU1496" i="9"/>
  <c r="AYV1496" i="9"/>
  <c r="AYW1496" i="9"/>
  <c r="AYX1496" i="9"/>
  <c r="AYY1496" i="9"/>
  <c r="AYZ1496" i="9"/>
  <c r="AZA1496" i="9"/>
  <c r="AZB1496" i="9"/>
  <c r="AZC1496" i="9"/>
  <c r="AZD1496" i="9"/>
  <c r="AZE1496" i="9"/>
  <c r="AZF1496" i="9"/>
  <c r="AZG1496" i="9"/>
  <c r="AZH1496" i="9"/>
  <c r="AZI1496" i="9"/>
  <c r="AZJ1496" i="9"/>
  <c r="AZK1496" i="9"/>
  <c r="AZL1496" i="9"/>
  <c r="AZM1496" i="9"/>
  <c r="AZN1496" i="9"/>
  <c r="AZO1496" i="9"/>
  <c r="AZP1496" i="9"/>
  <c r="AZQ1496" i="9"/>
  <c r="AZR1496" i="9"/>
  <c r="AZS1496" i="9"/>
  <c r="AZT1496" i="9"/>
  <c r="AZU1496" i="9"/>
  <c r="AZV1496" i="9"/>
  <c r="AZW1496" i="9"/>
  <c r="AZX1496" i="9"/>
  <c r="AZY1496" i="9"/>
  <c r="AZZ1496" i="9"/>
  <c r="BAA1496" i="9"/>
  <c r="BAB1496" i="9"/>
  <c r="BAC1496" i="9"/>
  <c r="BAD1496" i="9"/>
  <c r="BAE1496" i="9"/>
  <c r="BAF1496" i="9"/>
  <c r="BAG1496" i="9"/>
  <c r="BAH1496" i="9"/>
  <c r="BAI1496" i="9"/>
  <c r="BAJ1496" i="9"/>
  <c r="BAK1496" i="9"/>
  <c r="BAL1496" i="9"/>
  <c r="BAM1496" i="9"/>
  <c r="BAN1496" i="9"/>
  <c r="BAO1496" i="9"/>
  <c r="BAP1496" i="9"/>
  <c r="BAQ1496" i="9"/>
  <c r="BAR1496" i="9"/>
  <c r="BAS1496" i="9"/>
  <c r="BAT1496" i="9"/>
  <c r="BAU1496" i="9"/>
  <c r="BAV1496" i="9"/>
  <c r="BAW1496" i="9"/>
  <c r="BAX1496" i="9"/>
  <c r="BAY1496" i="9"/>
  <c r="BAZ1496" i="9"/>
  <c r="BBA1496" i="9"/>
  <c r="BBB1496" i="9"/>
  <c r="BBC1496" i="9"/>
  <c r="BBD1496" i="9"/>
  <c r="BBE1496" i="9"/>
  <c r="BBF1496" i="9"/>
  <c r="BBG1496" i="9"/>
  <c r="BBH1496" i="9"/>
  <c r="BBI1496" i="9"/>
  <c r="BBJ1496" i="9"/>
  <c r="BBK1496" i="9"/>
  <c r="BBL1496" i="9"/>
  <c r="BBM1496" i="9"/>
  <c r="BBN1496" i="9"/>
  <c r="BBO1496" i="9"/>
  <c r="BBP1496" i="9"/>
  <c r="BBQ1496" i="9"/>
  <c r="BBR1496" i="9"/>
  <c r="BBS1496" i="9"/>
  <c r="BBT1496" i="9"/>
  <c r="BBU1496" i="9"/>
  <c r="BBV1496" i="9"/>
  <c r="BBW1496" i="9"/>
  <c r="BBX1496" i="9"/>
  <c r="BBY1496" i="9"/>
  <c r="BBZ1496" i="9"/>
  <c r="BCA1496" i="9"/>
  <c r="BCB1496" i="9"/>
  <c r="BCC1496" i="9"/>
  <c r="BCD1496" i="9"/>
  <c r="BCE1496" i="9"/>
  <c r="BCF1496" i="9"/>
  <c r="BCG1496" i="9"/>
  <c r="BCH1496" i="9"/>
  <c r="BCI1496" i="9"/>
  <c r="BCJ1496" i="9"/>
  <c r="BCK1496" i="9"/>
  <c r="BCL1496" i="9"/>
  <c r="BCM1496" i="9"/>
  <c r="BCN1496" i="9"/>
  <c r="BCO1496" i="9"/>
  <c r="BCP1496" i="9"/>
  <c r="BCQ1496" i="9"/>
  <c r="BCR1496" i="9"/>
  <c r="BCS1496" i="9"/>
  <c r="BCT1496" i="9"/>
  <c r="BCU1496" i="9"/>
  <c r="BCV1496" i="9"/>
  <c r="BCW1496" i="9"/>
  <c r="BCX1496" i="9"/>
  <c r="BCY1496" i="9"/>
  <c r="BCZ1496" i="9"/>
  <c r="BDA1496" i="9"/>
  <c r="BDB1496" i="9"/>
  <c r="BDC1496" i="9"/>
  <c r="BDD1496" i="9"/>
  <c r="BDE1496" i="9"/>
  <c r="BDF1496" i="9"/>
  <c r="BDG1496" i="9"/>
  <c r="BDH1496" i="9"/>
  <c r="BDI1496" i="9"/>
  <c r="BDJ1496" i="9"/>
  <c r="BDK1496" i="9"/>
  <c r="BDL1496" i="9"/>
  <c r="BDM1496" i="9"/>
  <c r="BDN1496" i="9"/>
  <c r="BDO1496" i="9"/>
  <c r="BDP1496" i="9"/>
  <c r="BDQ1496" i="9"/>
  <c r="BDR1496" i="9"/>
  <c r="BDS1496" i="9"/>
  <c r="BDT1496" i="9"/>
  <c r="BDU1496" i="9"/>
  <c r="BDV1496" i="9"/>
  <c r="BDW1496" i="9"/>
  <c r="BDX1496" i="9"/>
  <c r="BDY1496" i="9"/>
  <c r="BDZ1496" i="9"/>
  <c r="BEA1496" i="9"/>
  <c r="BEB1496" i="9"/>
  <c r="BEC1496" i="9"/>
  <c r="BED1496" i="9"/>
  <c r="BEE1496" i="9"/>
  <c r="BEF1496" i="9"/>
  <c r="BEG1496" i="9"/>
  <c r="BEH1496" i="9"/>
  <c r="BEI1496" i="9"/>
  <c r="BEJ1496" i="9"/>
  <c r="BEK1496" i="9"/>
  <c r="BEL1496" i="9"/>
  <c r="BEM1496" i="9"/>
  <c r="BEN1496" i="9"/>
  <c r="BEO1496" i="9"/>
  <c r="BEP1496" i="9"/>
  <c r="BEQ1496" i="9"/>
  <c r="BER1496" i="9"/>
  <c r="BES1496" i="9"/>
  <c r="BET1496" i="9"/>
  <c r="BEU1496" i="9"/>
  <c r="BEV1496" i="9"/>
  <c r="BEW1496" i="9"/>
  <c r="BEX1496" i="9"/>
  <c r="BEY1496" i="9"/>
  <c r="BEZ1496" i="9"/>
  <c r="BFA1496" i="9"/>
  <c r="BFB1496" i="9"/>
  <c r="BFC1496" i="9"/>
  <c r="BFD1496" i="9"/>
  <c r="BFE1496" i="9"/>
  <c r="BFF1496" i="9"/>
  <c r="BFG1496" i="9"/>
  <c r="BFH1496" i="9"/>
  <c r="BFI1496" i="9"/>
  <c r="BFJ1496" i="9"/>
  <c r="BFK1496" i="9"/>
  <c r="BFL1496" i="9"/>
  <c r="BFM1496" i="9"/>
  <c r="BFN1496" i="9"/>
  <c r="BFO1496" i="9"/>
  <c r="BFP1496" i="9"/>
  <c r="BFQ1496" i="9"/>
  <c r="BFR1496" i="9"/>
  <c r="BFS1496" i="9"/>
  <c r="BFT1496" i="9"/>
  <c r="BFU1496" i="9"/>
  <c r="BFV1496" i="9"/>
  <c r="BFW1496" i="9"/>
  <c r="BFX1496" i="9"/>
  <c r="BFY1496" i="9"/>
  <c r="BFZ1496" i="9"/>
  <c r="BGA1496" i="9"/>
  <c r="BGB1496" i="9"/>
  <c r="BGC1496" i="9"/>
  <c r="BGD1496" i="9"/>
  <c r="BGE1496" i="9"/>
  <c r="BGF1496" i="9"/>
  <c r="BGG1496" i="9"/>
  <c r="BGH1496" i="9"/>
  <c r="BGI1496" i="9"/>
  <c r="BGJ1496" i="9"/>
  <c r="BGK1496" i="9"/>
  <c r="BGL1496" i="9"/>
  <c r="BGM1496" i="9"/>
  <c r="BGN1496" i="9"/>
  <c r="BGO1496" i="9"/>
  <c r="BGP1496" i="9"/>
  <c r="BGQ1496" i="9"/>
  <c r="BGR1496" i="9"/>
  <c r="BGS1496" i="9"/>
  <c r="BGT1496" i="9"/>
  <c r="BGU1496" i="9"/>
  <c r="BGV1496" i="9"/>
  <c r="BGW1496" i="9"/>
  <c r="BGX1496" i="9"/>
  <c r="BGY1496" i="9"/>
  <c r="BGZ1496" i="9"/>
  <c r="BHA1496" i="9"/>
  <c r="BHB1496" i="9"/>
  <c r="BHC1496" i="9"/>
  <c r="BHD1496" i="9"/>
  <c r="BHE1496" i="9"/>
  <c r="BHF1496" i="9"/>
  <c r="BHG1496" i="9"/>
  <c r="BHH1496" i="9"/>
  <c r="BHI1496" i="9"/>
  <c r="BHJ1496" i="9"/>
  <c r="BHK1496" i="9"/>
  <c r="BHL1496" i="9"/>
  <c r="BHM1496" i="9"/>
  <c r="BHN1496" i="9"/>
  <c r="BHO1496" i="9"/>
  <c r="BHP1496" i="9"/>
  <c r="BHQ1496" i="9"/>
  <c r="BHR1496" i="9"/>
  <c r="BHS1496" i="9"/>
  <c r="BHT1496" i="9"/>
  <c r="BHU1496" i="9"/>
  <c r="BHV1496" i="9"/>
  <c r="BHW1496" i="9"/>
  <c r="BHX1496" i="9"/>
  <c r="BHY1496" i="9"/>
  <c r="BHZ1496" i="9"/>
  <c r="BIA1496" i="9"/>
  <c r="BIB1496" i="9"/>
  <c r="BIC1496" i="9"/>
  <c r="BID1496" i="9"/>
  <c r="BIE1496" i="9"/>
  <c r="BIF1496" i="9"/>
  <c r="BIG1496" i="9"/>
  <c r="BIH1496" i="9"/>
  <c r="BII1496" i="9"/>
  <c r="BIJ1496" i="9"/>
  <c r="BIK1496" i="9"/>
  <c r="BIL1496" i="9"/>
  <c r="BIM1496" i="9"/>
  <c r="BIN1496" i="9"/>
  <c r="BIO1496" i="9"/>
  <c r="BIP1496" i="9"/>
  <c r="BIQ1496" i="9"/>
  <c r="BIR1496" i="9"/>
  <c r="BIS1496" i="9"/>
  <c r="BIT1496" i="9"/>
  <c r="BIU1496" i="9"/>
  <c r="BIV1496" i="9"/>
  <c r="AFQ1497" i="9"/>
  <c r="AFR1497" i="9"/>
  <c r="AFS1497" i="9"/>
  <c r="AFT1497" i="9"/>
  <c r="AFU1497" i="9"/>
  <c r="AFV1497" i="9"/>
  <c r="AFW1497" i="9"/>
  <c r="AFX1497" i="9"/>
  <c r="AFY1497" i="9"/>
  <c r="AFZ1497" i="9"/>
  <c r="AGA1497" i="9"/>
  <c r="AGB1497" i="9"/>
  <c r="AGC1497" i="9"/>
  <c r="AGD1497" i="9"/>
  <c r="AGE1497" i="9"/>
  <c r="AGF1497" i="9"/>
  <c r="AGG1497" i="9"/>
  <c r="AGH1497" i="9"/>
  <c r="AGI1497" i="9"/>
  <c r="AGJ1497" i="9"/>
  <c r="AGK1497" i="9"/>
  <c r="AGL1497" i="9"/>
  <c r="AGM1497" i="9"/>
  <c r="AGN1497" i="9"/>
  <c r="AGO1497" i="9"/>
  <c r="AGP1497" i="9"/>
  <c r="AGQ1497" i="9"/>
  <c r="AGR1497" i="9"/>
  <c r="AGS1497" i="9"/>
  <c r="AGT1497" i="9"/>
  <c r="AGU1497" i="9"/>
  <c r="AGV1497" i="9"/>
  <c r="AGW1497" i="9"/>
  <c r="AGX1497" i="9"/>
  <c r="AGY1497" i="9"/>
  <c r="AGZ1497" i="9"/>
  <c r="AHA1497" i="9"/>
  <c r="AHB1497" i="9"/>
  <c r="AHC1497" i="9"/>
  <c r="AHD1497" i="9"/>
  <c r="AHE1497" i="9"/>
  <c r="AHF1497" i="9"/>
  <c r="AHG1497" i="9"/>
  <c r="AHH1497" i="9"/>
  <c r="AHI1497" i="9"/>
  <c r="AHJ1497" i="9"/>
  <c r="AHK1497" i="9"/>
  <c r="AHL1497" i="9"/>
  <c r="AHM1497" i="9"/>
  <c r="AHN1497" i="9"/>
  <c r="AHO1497" i="9"/>
  <c r="AHP1497" i="9"/>
  <c r="AHQ1497" i="9"/>
  <c r="AHR1497" i="9"/>
  <c r="AHS1497" i="9"/>
  <c r="AHT1497" i="9"/>
  <c r="AHU1497" i="9"/>
  <c r="AHV1497" i="9"/>
  <c r="AHW1497" i="9"/>
  <c r="AHX1497" i="9"/>
  <c r="AHY1497" i="9"/>
  <c r="AHZ1497" i="9"/>
  <c r="AIA1497" i="9"/>
  <c r="AIB1497" i="9"/>
  <c r="AIC1497" i="9"/>
  <c r="AID1497" i="9"/>
  <c r="AIE1497" i="9"/>
  <c r="AIF1497" i="9"/>
  <c r="AIG1497" i="9"/>
  <c r="AIH1497" i="9"/>
  <c r="AII1497" i="9"/>
  <c r="AIJ1497" i="9"/>
  <c r="AIK1497" i="9"/>
  <c r="AIL1497" i="9"/>
  <c r="AIM1497" i="9"/>
  <c r="AIN1497" i="9"/>
  <c r="AIO1497" i="9"/>
  <c r="AIP1497" i="9"/>
  <c r="AIQ1497" i="9"/>
  <c r="AIR1497" i="9"/>
  <c r="AIS1497" i="9"/>
  <c r="AIT1497" i="9"/>
  <c r="AIU1497" i="9"/>
  <c r="AIV1497" i="9"/>
  <c r="AIW1497" i="9"/>
  <c r="AIX1497" i="9"/>
  <c r="AIY1497" i="9"/>
  <c r="AIZ1497" i="9"/>
  <c r="AJA1497" i="9"/>
  <c r="AJB1497" i="9"/>
  <c r="AJC1497" i="9"/>
  <c r="AJD1497" i="9"/>
  <c r="AJE1497" i="9"/>
  <c r="AJF1497" i="9"/>
  <c r="AJG1497" i="9"/>
  <c r="AJH1497" i="9"/>
  <c r="AJI1497" i="9"/>
  <c r="AJJ1497" i="9"/>
  <c r="AJK1497" i="9"/>
  <c r="AJL1497" i="9"/>
  <c r="AJM1497" i="9"/>
  <c r="AJN1497" i="9"/>
  <c r="AJO1497" i="9"/>
  <c r="AJP1497" i="9"/>
  <c r="AJQ1497" i="9"/>
  <c r="AJR1497" i="9"/>
  <c r="AJS1497" i="9"/>
  <c r="AJT1497" i="9"/>
  <c r="AJU1497" i="9"/>
  <c r="AJV1497" i="9"/>
  <c r="AJW1497" i="9"/>
  <c r="AJX1497" i="9"/>
  <c r="AJY1497" i="9"/>
  <c r="AJZ1497" i="9"/>
  <c r="AKA1497" i="9"/>
  <c r="AKB1497" i="9"/>
  <c r="AKC1497" i="9"/>
  <c r="AKD1497" i="9"/>
  <c r="AKE1497" i="9"/>
  <c r="AKF1497" i="9"/>
  <c r="AKG1497" i="9"/>
  <c r="AKH1497" i="9"/>
  <c r="AKI1497" i="9"/>
  <c r="AKJ1497" i="9"/>
  <c r="AKK1497" i="9"/>
  <c r="AKL1497" i="9"/>
  <c r="AKM1497" i="9"/>
  <c r="AKN1497" i="9"/>
  <c r="AKO1497" i="9"/>
  <c r="AKP1497" i="9"/>
  <c r="AKQ1497" i="9"/>
  <c r="AKR1497" i="9"/>
  <c r="AKS1497" i="9"/>
  <c r="AKT1497" i="9"/>
  <c r="AKU1497" i="9"/>
  <c r="AKV1497" i="9"/>
  <c r="AKW1497" i="9"/>
  <c r="AKX1497" i="9"/>
  <c r="AKY1497" i="9"/>
  <c r="AKZ1497" i="9"/>
  <c r="ALA1497" i="9"/>
  <c r="ALB1497" i="9"/>
  <c r="ALC1497" i="9"/>
  <c r="ALD1497" i="9"/>
  <c r="ALE1497" i="9"/>
  <c r="ALF1497" i="9"/>
  <c r="ALG1497" i="9"/>
  <c r="ALH1497" i="9"/>
  <c r="ALI1497" i="9"/>
  <c r="ALJ1497" i="9"/>
  <c r="ALK1497" i="9"/>
  <c r="ALL1497" i="9"/>
  <c r="ALM1497" i="9"/>
  <c r="ALN1497" i="9"/>
  <c r="ALO1497" i="9"/>
  <c r="ALP1497" i="9"/>
  <c r="ALQ1497" i="9"/>
  <c r="ALR1497" i="9"/>
  <c r="ALS1497" i="9"/>
  <c r="ALT1497" i="9"/>
  <c r="ALU1497" i="9"/>
  <c r="ALV1497" i="9"/>
  <c r="ALW1497" i="9"/>
  <c r="ALX1497" i="9"/>
  <c r="ALY1497" i="9"/>
  <c r="ALZ1497" i="9"/>
  <c r="AMA1497" i="9"/>
  <c r="AMB1497" i="9"/>
  <c r="AMC1497" i="9"/>
  <c r="AMD1497" i="9"/>
  <c r="AME1497" i="9"/>
  <c r="AMF1497" i="9"/>
  <c r="AMG1497" i="9"/>
  <c r="AMH1497" i="9"/>
  <c r="AMI1497" i="9"/>
  <c r="AMJ1497" i="9"/>
  <c r="AMK1497" i="9"/>
  <c r="AML1497" i="9"/>
  <c r="AMM1497" i="9"/>
  <c r="AMN1497" i="9"/>
  <c r="AMO1497" i="9"/>
  <c r="AMP1497" i="9"/>
  <c r="AMQ1497" i="9"/>
  <c r="AMR1497" i="9"/>
  <c r="AMS1497" i="9"/>
  <c r="AMT1497" i="9"/>
  <c r="AMU1497" i="9"/>
  <c r="AMV1497" i="9"/>
  <c r="AMW1497" i="9"/>
  <c r="AMX1497" i="9"/>
  <c r="AMY1497" i="9"/>
  <c r="AMZ1497" i="9"/>
  <c r="ANA1497" i="9"/>
  <c r="ANB1497" i="9"/>
  <c r="ANC1497" i="9"/>
  <c r="AND1497" i="9"/>
  <c r="ANE1497" i="9"/>
  <c r="ANF1497" i="9"/>
  <c r="ANG1497" i="9"/>
  <c r="ANH1497" i="9"/>
  <c r="ANI1497" i="9"/>
  <c r="ANJ1497" i="9"/>
  <c r="ANK1497" i="9"/>
  <c r="ANL1497" i="9"/>
  <c r="ANM1497" i="9"/>
  <c r="ANN1497" i="9"/>
  <c r="ANO1497" i="9"/>
  <c r="ANP1497" i="9"/>
  <c r="ANQ1497" i="9"/>
  <c r="ANR1497" i="9"/>
  <c r="ANS1497" i="9"/>
  <c r="ANT1497" i="9"/>
  <c r="ANU1497" i="9"/>
  <c r="ANV1497" i="9"/>
  <c r="ANW1497" i="9"/>
  <c r="ANX1497" i="9"/>
  <c r="ANY1497" i="9"/>
  <c r="ANZ1497" i="9"/>
  <c r="AOA1497" i="9"/>
  <c r="AOB1497" i="9"/>
  <c r="AOC1497" i="9"/>
  <c r="AOD1497" i="9"/>
  <c r="AOE1497" i="9"/>
  <c r="AOF1497" i="9"/>
  <c r="AOG1497" i="9"/>
  <c r="AOH1497" i="9"/>
  <c r="AOI1497" i="9"/>
  <c r="AOJ1497" i="9"/>
  <c r="AOK1497" i="9"/>
  <c r="AOL1497" i="9"/>
  <c r="AOM1497" i="9"/>
  <c r="AON1497" i="9"/>
  <c r="AOO1497" i="9"/>
  <c r="AOP1497" i="9"/>
  <c r="AOQ1497" i="9"/>
  <c r="AOR1497" i="9"/>
  <c r="AOS1497" i="9"/>
  <c r="AOT1497" i="9"/>
  <c r="AOU1497" i="9"/>
  <c r="AOV1497" i="9"/>
  <c r="AOW1497" i="9"/>
  <c r="AOX1497" i="9"/>
  <c r="AOY1497" i="9"/>
  <c r="AOZ1497" i="9"/>
  <c r="APA1497" i="9"/>
  <c r="APB1497" i="9"/>
  <c r="APC1497" i="9"/>
  <c r="APD1497" i="9"/>
  <c r="APE1497" i="9"/>
  <c r="APF1497" i="9"/>
  <c r="APG1497" i="9"/>
  <c r="APH1497" i="9"/>
  <c r="API1497" i="9"/>
  <c r="APJ1497" i="9"/>
  <c r="APK1497" i="9"/>
  <c r="APL1497" i="9"/>
  <c r="APM1497" i="9"/>
  <c r="APN1497" i="9"/>
  <c r="APO1497" i="9"/>
  <c r="APP1497" i="9"/>
  <c r="APQ1497" i="9"/>
  <c r="APR1497" i="9"/>
  <c r="APS1497" i="9"/>
  <c r="APT1497" i="9"/>
  <c r="APU1497" i="9"/>
  <c r="APV1497" i="9"/>
  <c r="APW1497" i="9"/>
  <c r="APX1497" i="9"/>
  <c r="APY1497" i="9"/>
  <c r="APZ1497" i="9"/>
  <c r="AQA1497" i="9"/>
  <c r="AQB1497" i="9"/>
  <c r="AQC1497" i="9"/>
  <c r="AQD1497" i="9"/>
  <c r="AQE1497" i="9"/>
  <c r="AQF1497" i="9"/>
  <c r="AQG1497" i="9"/>
  <c r="AQH1497" i="9"/>
  <c r="AQI1497" i="9"/>
  <c r="AQJ1497" i="9"/>
  <c r="AQK1497" i="9"/>
  <c r="AQL1497" i="9"/>
  <c r="AQM1497" i="9"/>
  <c r="AQN1497" i="9"/>
  <c r="AQO1497" i="9"/>
  <c r="AQP1497" i="9"/>
  <c r="AQQ1497" i="9"/>
  <c r="AQR1497" i="9"/>
  <c r="AQS1497" i="9"/>
  <c r="AQT1497" i="9"/>
  <c r="AQU1497" i="9"/>
  <c r="AQV1497" i="9"/>
  <c r="AQW1497" i="9"/>
  <c r="AQX1497" i="9"/>
  <c r="AQY1497" i="9"/>
  <c r="AQZ1497" i="9"/>
  <c r="ARA1497" i="9"/>
  <c r="ARB1497" i="9"/>
  <c r="ARC1497" i="9"/>
  <c r="ARD1497" i="9"/>
  <c r="ARE1497" i="9"/>
  <c r="ARF1497" i="9"/>
  <c r="ARG1497" i="9"/>
  <c r="ARH1497" i="9"/>
  <c r="ARI1497" i="9"/>
  <c r="ARJ1497" i="9"/>
  <c r="ARK1497" i="9"/>
  <c r="ARL1497" i="9"/>
  <c r="ARM1497" i="9"/>
  <c r="ARN1497" i="9"/>
  <c r="ARO1497" i="9"/>
  <c r="ARP1497" i="9"/>
  <c r="ARQ1497" i="9"/>
  <c r="ARR1497" i="9"/>
  <c r="ARS1497" i="9"/>
  <c r="ART1497" i="9"/>
  <c r="ARU1497" i="9"/>
  <c r="ARV1497" i="9"/>
  <c r="ARW1497" i="9"/>
  <c r="ARX1497" i="9"/>
  <c r="ARY1497" i="9"/>
  <c r="ARZ1497" i="9"/>
  <c r="ASA1497" i="9"/>
  <c r="ASB1497" i="9"/>
  <c r="ASC1497" i="9"/>
  <c r="ASD1497" i="9"/>
  <c r="ASE1497" i="9"/>
  <c r="ASF1497" i="9"/>
  <c r="ASG1497" i="9"/>
  <c r="ASH1497" i="9"/>
  <c r="ASI1497" i="9"/>
  <c r="ASJ1497" i="9"/>
  <c r="ASK1497" i="9"/>
  <c r="ASL1497" i="9"/>
  <c r="ASM1497" i="9"/>
  <c r="ASN1497" i="9"/>
  <c r="ASO1497" i="9"/>
  <c r="ASP1497" i="9"/>
  <c r="ASQ1497" i="9"/>
  <c r="ASR1497" i="9"/>
  <c r="ASS1497" i="9"/>
  <c r="AST1497" i="9"/>
  <c r="ASU1497" i="9"/>
  <c r="ASV1497" i="9"/>
  <c r="ASW1497" i="9"/>
  <c r="ASX1497" i="9"/>
  <c r="ASY1497" i="9"/>
  <c r="ASZ1497" i="9"/>
  <c r="ATA1497" i="9"/>
  <c r="ATB1497" i="9"/>
  <c r="ATC1497" i="9"/>
  <c r="ATD1497" i="9"/>
  <c r="ATE1497" i="9"/>
  <c r="ATF1497" i="9"/>
  <c r="ATG1497" i="9"/>
  <c r="ATH1497" i="9"/>
  <c r="ATI1497" i="9"/>
  <c r="ATJ1497" i="9"/>
  <c r="ATK1497" i="9"/>
  <c r="ATL1497" i="9"/>
  <c r="ATM1497" i="9"/>
  <c r="ATN1497" i="9"/>
  <c r="ATO1497" i="9"/>
  <c r="ATP1497" i="9"/>
  <c r="ATQ1497" i="9"/>
  <c r="ATR1497" i="9"/>
  <c r="ATS1497" i="9"/>
  <c r="ATT1497" i="9"/>
  <c r="ATU1497" i="9"/>
  <c r="ATV1497" i="9"/>
  <c r="ATW1497" i="9"/>
  <c r="ATX1497" i="9"/>
  <c r="ATY1497" i="9"/>
  <c r="ATZ1497" i="9"/>
  <c r="AUA1497" i="9"/>
  <c r="AUB1497" i="9"/>
  <c r="AUC1497" i="9"/>
  <c r="AUD1497" i="9"/>
  <c r="AUE1497" i="9"/>
  <c r="AUF1497" i="9"/>
  <c r="AUG1497" i="9"/>
  <c r="AUH1497" i="9"/>
  <c r="AUI1497" i="9"/>
  <c r="AUJ1497" i="9"/>
  <c r="AUK1497" i="9"/>
  <c r="AUL1497" i="9"/>
  <c r="AUM1497" i="9"/>
  <c r="AUN1497" i="9"/>
  <c r="AUO1497" i="9"/>
  <c r="AUP1497" i="9"/>
  <c r="AUQ1497" i="9"/>
  <c r="AUR1497" i="9"/>
  <c r="AUS1497" i="9"/>
  <c r="AUT1497" i="9"/>
  <c r="AUU1497" i="9"/>
  <c r="AUV1497" i="9"/>
  <c r="AUW1497" i="9"/>
  <c r="AUX1497" i="9"/>
  <c r="AUY1497" i="9"/>
  <c r="AUZ1497" i="9"/>
  <c r="AVA1497" i="9"/>
  <c r="AVB1497" i="9"/>
  <c r="AVC1497" i="9"/>
  <c r="AVD1497" i="9"/>
  <c r="AVE1497" i="9"/>
  <c r="AVF1497" i="9"/>
  <c r="AVG1497" i="9"/>
  <c r="AVH1497" i="9"/>
  <c r="AVI1497" i="9"/>
  <c r="AVJ1497" i="9"/>
  <c r="AVK1497" i="9"/>
  <c r="AVL1497" i="9"/>
  <c r="AVM1497" i="9"/>
  <c r="AVN1497" i="9"/>
  <c r="AVO1497" i="9"/>
  <c r="AVP1497" i="9"/>
  <c r="AVQ1497" i="9"/>
  <c r="AVR1497" i="9"/>
  <c r="AVS1497" i="9"/>
  <c r="AVT1497" i="9"/>
  <c r="AVU1497" i="9"/>
  <c r="AVV1497" i="9"/>
  <c r="AVW1497" i="9"/>
  <c r="AVX1497" i="9"/>
  <c r="AVY1497" i="9"/>
  <c r="AVZ1497" i="9"/>
  <c r="AWA1497" i="9"/>
  <c r="AWB1497" i="9"/>
  <c r="AWC1497" i="9"/>
  <c r="AWD1497" i="9"/>
  <c r="AWE1497" i="9"/>
  <c r="AWF1497" i="9"/>
  <c r="AWG1497" i="9"/>
  <c r="AWH1497" i="9"/>
  <c r="AWI1497" i="9"/>
  <c r="AWJ1497" i="9"/>
  <c r="AWK1497" i="9"/>
  <c r="AWL1497" i="9"/>
  <c r="AWM1497" i="9"/>
  <c r="AWN1497" i="9"/>
  <c r="AWO1497" i="9"/>
  <c r="AWP1497" i="9"/>
  <c r="AWQ1497" i="9"/>
  <c r="AWR1497" i="9"/>
  <c r="AWS1497" i="9"/>
  <c r="AWT1497" i="9"/>
  <c r="AWU1497" i="9"/>
  <c r="AWV1497" i="9"/>
  <c r="AWW1497" i="9"/>
  <c r="AWX1497" i="9"/>
  <c r="AWY1497" i="9"/>
  <c r="AWZ1497" i="9"/>
  <c r="AXA1497" i="9"/>
  <c r="AXB1497" i="9"/>
  <c r="AXC1497" i="9"/>
  <c r="AXD1497" i="9"/>
  <c r="AXE1497" i="9"/>
  <c r="AXF1497" i="9"/>
  <c r="AXG1497" i="9"/>
  <c r="AXH1497" i="9"/>
  <c r="AXI1497" i="9"/>
  <c r="AXJ1497" i="9"/>
  <c r="AXK1497" i="9"/>
  <c r="AXL1497" i="9"/>
  <c r="AXM1497" i="9"/>
  <c r="AXN1497" i="9"/>
  <c r="AXO1497" i="9"/>
  <c r="AXP1497" i="9"/>
  <c r="AXQ1497" i="9"/>
  <c r="AXR1497" i="9"/>
  <c r="AXS1497" i="9"/>
  <c r="AXT1497" i="9"/>
  <c r="AXU1497" i="9"/>
  <c r="AXV1497" i="9"/>
  <c r="AXW1497" i="9"/>
  <c r="AXX1497" i="9"/>
  <c r="AXY1497" i="9"/>
  <c r="AXZ1497" i="9"/>
  <c r="AYA1497" i="9"/>
  <c r="AYB1497" i="9"/>
  <c r="AYC1497" i="9"/>
  <c r="AYD1497" i="9"/>
  <c r="AYE1497" i="9"/>
  <c r="AYF1497" i="9"/>
  <c r="AYG1497" i="9"/>
  <c r="AYH1497" i="9"/>
  <c r="AYI1497" i="9"/>
  <c r="AYJ1497" i="9"/>
  <c r="AYK1497" i="9"/>
  <c r="AYL1497" i="9"/>
  <c r="AYM1497" i="9"/>
  <c r="AYN1497" i="9"/>
  <c r="AYO1497" i="9"/>
  <c r="AYP1497" i="9"/>
  <c r="AYQ1497" i="9"/>
  <c r="AYR1497" i="9"/>
  <c r="AYS1497" i="9"/>
  <c r="AYT1497" i="9"/>
  <c r="AYU1497" i="9"/>
  <c r="AYV1497" i="9"/>
  <c r="AYW1497" i="9"/>
  <c r="AYX1497" i="9"/>
  <c r="AYY1497" i="9"/>
  <c r="AYZ1497" i="9"/>
  <c r="AZA1497" i="9"/>
  <c r="AZB1497" i="9"/>
  <c r="AZC1497" i="9"/>
  <c r="AZD1497" i="9"/>
  <c r="AZE1497" i="9"/>
  <c r="AZF1497" i="9"/>
  <c r="AZG1497" i="9"/>
  <c r="AZH1497" i="9"/>
  <c r="AZI1497" i="9"/>
  <c r="AZJ1497" i="9"/>
  <c r="AZK1497" i="9"/>
  <c r="AZL1497" i="9"/>
  <c r="AZM1497" i="9"/>
  <c r="AZN1497" i="9"/>
  <c r="AZO1497" i="9"/>
  <c r="AZP1497" i="9"/>
  <c r="AZQ1497" i="9"/>
  <c r="AZR1497" i="9"/>
  <c r="AZS1497" i="9"/>
  <c r="AZT1497" i="9"/>
  <c r="AZU1497" i="9"/>
  <c r="AZV1497" i="9"/>
  <c r="AZW1497" i="9"/>
  <c r="AZX1497" i="9"/>
  <c r="AZY1497" i="9"/>
  <c r="AZZ1497" i="9"/>
  <c r="BAA1497" i="9"/>
  <c r="BAB1497" i="9"/>
  <c r="BAC1497" i="9"/>
  <c r="BAD1497" i="9"/>
  <c r="BAE1497" i="9"/>
  <c r="BAF1497" i="9"/>
  <c r="BAG1497" i="9"/>
  <c r="BAH1497" i="9"/>
  <c r="BAI1497" i="9"/>
  <c r="BAJ1497" i="9"/>
  <c r="BAK1497" i="9"/>
  <c r="BAL1497" i="9"/>
  <c r="BAM1497" i="9"/>
  <c r="BAN1497" i="9"/>
  <c r="BAO1497" i="9"/>
  <c r="BAP1497" i="9"/>
  <c r="BAQ1497" i="9"/>
  <c r="BAR1497" i="9"/>
  <c r="BAS1497" i="9"/>
  <c r="BAT1497" i="9"/>
  <c r="BAU1497" i="9"/>
  <c r="BAV1497" i="9"/>
  <c r="BAW1497" i="9"/>
  <c r="BAX1497" i="9"/>
  <c r="BAY1497" i="9"/>
  <c r="BAZ1497" i="9"/>
  <c r="BBA1497" i="9"/>
  <c r="BBB1497" i="9"/>
  <c r="BBC1497" i="9"/>
  <c r="BBD1497" i="9"/>
  <c r="BBE1497" i="9"/>
  <c r="BBF1497" i="9"/>
  <c r="BBG1497" i="9"/>
  <c r="BBH1497" i="9"/>
  <c r="BBI1497" i="9"/>
  <c r="BBJ1497" i="9"/>
  <c r="BBK1497" i="9"/>
  <c r="BBL1497" i="9"/>
  <c r="BBM1497" i="9"/>
  <c r="BBN1497" i="9"/>
  <c r="BBO1497" i="9"/>
  <c r="BBP1497" i="9"/>
  <c r="BBQ1497" i="9"/>
  <c r="BBR1497" i="9"/>
  <c r="BBS1497" i="9"/>
  <c r="BBT1497" i="9"/>
  <c r="BBU1497" i="9"/>
  <c r="BBV1497" i="9"/>
  <c r="BBW1497" i="9"/>
  <c r="BBX1497" i="9"/>
  <c r="BBY1497" i="9"/>
  <c r="BBZ1497" i="9"/>
  <c r="BCA1497" i="9"/>
  <c r="BCB1497" i="9"/>
  <c r="BCC1497" i="9"/>
  <c r="BCD1497" i="9"/>
  <c r="BCE1497" i="9"/>
  <c r="BCF1497" i="9"/>
  <c r="BCG1497" i="9"/>
  <c r="BCH1497" i="9"/>
  <c r="BCI1497" i="9"/>
  <c r="BCJ1497" i="9"/>
  <c r="BCK1497" i="9"/>
  <c r="BCL1497" i="9"/>
  <c r="BCM1497" i="9"/>
  <c r="BCN1497" i="9"/>
  <c r="BCO1497" i="9"/>
  <c r="BCP1497" i="9"/>
  <c r="BCQ1497" i="9"/>
  <c r="BCR1497" i="9"/>
  <c r="BCS1497" i="9"/>
  <c r="BCT1497" i="9"/>
  <c r="BCU1497" i="9"/>
  <c r="BCV1497" i="9"/>
  <c r="BCW1497" i="9"/>
  <c r="BCX1497" i="9"/>
  <c r="BCY1497" i="9"/>
  <c r="BCZ1497" i="9"/>
  <c r="BDA1497" i="9"/>
  <c r="BDB1497" i="9"/>
  <c r="BDC1497" i="9"/>
  <c r="BDD1497" i="9"/>
  <c r="BDE1497" i="9"/>
  <c r="BDF1497" i="9"/>
  <c r="BDG1497" i="9"/>
  <c r="BDH1497" i="9"/>
  <c r="BDI1497" i="9"/>
  <c r="BDJ1497" i="9"/>
  <c r="BDK1497" i="9"/>
  <c r="BDL1497" i="9"/>
  <c r="BDM1497" i="9"/>
  <c r="BDN1497" i="9"/>
  <c r="BDO1497" i="9"/>
  <c r="BDP1497" i="9"/>
  <c r="BDQ1497" i="9"/>
  <c r="BDR1497" i="9"/>
  <c r="BDS1497" i="9"/>
  <c r="BDT1497" i="9"/>
  <c r="BDU1497" i="9"/>
  <c r="BDV1497" i="9"/>
  <c r="BDW1497" i="9"/>
  <c r="BDX1497" i="9"/>
  <c r="BDY1497" i="9"/>
  <c r="BDZ1497" i="9"/>
  <c r="BEA1497" i="9"/>
  <c r="BEB1497" i="9"/>
  <c r="BEC1497" i="9"/>
  <c r="BED1497" i="9"/>
  <c r="BEE1497" i="9"/>
  <c r="BEF1497" i="9"/>
  <c r="BEG1497" i="9"/>
  <c r="BEH1497" i="9"/>
  <c r="BEI1497" i="9"/>
  <c r="BEJ1497" i="9"/>
  <c r="BEK1497" i="9"/>
  <c r="BEL1497" i="9"/>
  <c r="BEM1497" i="9"/>
  <c r="BEN1497" i="9"/>
  <c r="BEO1497" i="9"/>
  <c r="BEP1497" i="9"/>
  <c r="BEQ1497" i="9"/>
  <c r="BER1497" i="9"/>
  <c r="BES1497" i="9"/>
  <c r="BET1497" i="9"/>
  <c r="BEU1497" i="9"/>
  <c r="BEV1497" i="9"/>
  <c r="BEW1497" i="9"/>
  <c r="BEX1497" i="9"/>
  <c r="BEY1497" i="9"/>
  <c r="BEZ1497" i="9"/>
  <c r="BFA1497" i="9"/>
  <c r="BFB1497" i="9"/>
  <c r="BFC1497" i="9"/>
  <c r="BFD1497" i="9"/>
  <c r="BFE1497" i="9"/>
  <c r="BFF1497" i="9"/>
  <c r="BFG1497" i="9"/>
  <c r="BFH1497" i="9"/>
  <c r="BFI1497" i="9"/>
  <c r="BFJ1497" i="9"/>
  <c r="BFK1497" i="9"/>
  <c r="BFL1497" i="9"/>
  <c r="BFM1497" i="9"/>
  <c r="BFN1497" i="9"/>
  <c r="BFO1497" i="9"/>
  <c r="BFP1497" i="9"/>
  <c r="BFQ1497" i="9"/>
  <c r="BFR1497" i="9"/>
  <c r="BFS1497" i="9"/>
  <c r="BFT1497" i="9"/>
  <c r="BFU1497" i="9"/>
  <c r="BFV1497" i="9"/>
  <c r="BFW1497" i="9"/>
  <c r="BFX1497" i="9"/>
  <c r="BFY1497" i="9"/>
  <c r="BFZ1497" i="9"/>
  <c r="BGA1497" i="9"/>
  <c r="BGB1497" i="9"/>
  <c r="BGC1497" i="9"/>
  <c r="BGD1497" i="9"/>
  <c r="BGE1497" i="9"/>
  <c r="BGF1497" i="9"/>
  <c r="BGG1497" i="9"/>
  <c r="BGH1497" i="9"/>
  <c r="BGI1497" i="9"/>
  <c r="BGJ1497" i="9"/>
  <c r="BGK1497" i="9"/>
  <c r="BGL1497" i="9"/>
  <c r="BGM1497" i="9"/>
  <c r="BGN1497" i="9"/>
  <c r="BGO1497" i="9"/>
  <c r="BGP1497" i="9"/>
  <c r="BGQ1497" i="9"/>
  <c r="BGR1497" i="9"/>
  <c r="BGS1497" i="9"/>
  <c r="BGT1497" i="9"/>
  <c r="BGU1497" i="9"/>
  <c r="BGV1497" i="9"/>
  <c r="BGW1497" i="9"/>
  <c r="BGX1497" i="9"/>
  <c r="BGY1497" i="9"/>
  <c r="BGZ1497" i="9"/>
  <c r="BHA1497" i="9"/>
  <c r="BHB1497" i="9"/>
  <c r="BHC1497" i="9"/>
  <c r="BHD1497" i="9"/>
  <c r="BHE1497" i="9"/>
  <c r="BHF1497" i="9"/>
  <c r="BHG1497" i="9"/>
  <c r="BHH1497" i="9"/>
  <c r="BHI1497" i="9"/>
  <c r="BHJ1497" i="9"/>
  <c r="BHK1497" i="9"/>
  <c r="BHL1497" i="9"/>
  <c r="BHM1497" i="9"/>
  <c r="BHN1497" i="9"/>
  <c r="BHO1497" i="9"/>
  <c r="BHP1497" i="9"/>
  <c r="BHQ1497" i="9"/>
  <c r="BHR1497" i="9"/>
  <c r="BHS1497" i="9"/>
  <c r="BHT1497" i="9"/>
  <c r="BHU1497" i="9"/>
  <c r="BHV1497" i="9"/>
  <c r="BHW1497" i="9"/>
  <c r="BHX1497" i="9"/>
  <c r="BHY1497" i="9"/>
  <c r="BHZ1497" i="9"/>
  <c r="BIA1497" i="9"/>
  <c r="BIB1497" i="9"/>
  <c r="BIC1497" i="9"/>
  <c r="BID1497" i="9"/>
  <c r="BIE1497" i="9"/>
  <c r="BIF1497" i="9"/>
  <c r="BIG1497" i="9"/>
  <c r="BIH1497" i="9"/>
  <c r="BII1497" i="9"/>
  <c r="BIJ1497" i="9"/>
  <c r="BIK1497" i="9"/>
  <c r="BIL1497" i="9"/>
  <c r="BIM1497" i="9"/>
  <c r="BIN1497" i="9"/>
  <c r="BIO1497" i="9"/>
  <c r="BIP1497" i="9"/>
  <c r="BIQ1497" i="9"/>
  <c r="BIR1497" i="9"/>
  <c r="BIS1497" i="9"/>
  <c r="BIT1497" i="9"/>
  <c r="BIU1497" i="9"/>
  <c r="BIV1497" i="9"/>
  <c r="AFQ1498" i="9"/>
  <c r="AFR1498" i="9"/>
  <c r="AFS1498" i="9"/>
  <c r="AFT1498" i="9"/>
  <c r="AFU1498" i="9"/>
  <c r="AFV1498" i="9"/>
  <c r="AFW1498" i="9"/>
  <c r="AFX1498" i="9"/>
  <c r="AFY1498" i="9"/>
  <c r="AFZ1498" i="9"/>
  <c r="AGA1498" i="9"/>
  <c r="AGB1498" i="9"/>
  <c r="AGC1498" i="9"/>
  <c r="AGD1498" i="9"/>
  <c r="AGE1498" i="9"/>
  <c r="AGF1498" i="9"/>
  <c r="AGG1498" i="9"/>
  <c r="AGH1498" i="9"/>
  <c r="AGI1498" i="9"/>
  <c r="AGJ1498" i="9"/>
  <c r="AGK1498" i="9"/>
  <c r="AGL1498" i="9"/>
  <c r="AGM1498" i="9"/>
  <c r="AGN1498" i="9"/>
  <c r="AGO1498" i="9"/>
  <c r="AGP1498" i="9"/>
  <c r="AGQ1498" i="9"/>
  <c r="AGR1498" i="9"/>
  <c r="AGS1498" i="9"/>
  <c r="AGT1498" i="9"/>
  <c r="AGU1498" i="9"/>
  <c r="AGV1498" i="9"/>
  <c r="AGW1498" i="9"/>
  <c r="AGX1498" i="9"/>
  <c r="AGY1498" i="9"/>
  <c r="AGZ1498" i="9"/>
  <c r="AHA1498" i="9"/>
  <c r="AHB1498" i="9"/>
  <c r="AHC1498" i="9"/>
  <c r="AHD1498" i="9"/>
  <c r="AHE1498" i="9"/>
  <c r="AHF1498" i="9"/>
  <c r="AHG1498" i="9"/>
  <c r="AHH1498" i="9"/>
  <c r="AHI1498" i="9"/>
  <c r="AHJ1498" i="9"/>
  <c r="AHK1498" i="9"/>
  <c r="AHL1498" i="9"/>
  <c r="AHM1498" i="9"/>
  <c r="AHN1498" i="9"/>
  <c r="AHO1498" i="9"/>
  <c r="AHP1498" i="9"/>
  <c r="AHQ1498" i="9"/>
  <c r="AHR1498" i="9"/>
  <c r="AHS1498" i="9"/>
  <c r="AHT1498" i="9"/>
  <c r="AHU1498" i="9"/>
  <c r="AHV1498" i="9"/>
  <c r="AHW1498" i="9"/>
  <c r="AHX1498" i="9"/>
  <c r="AHY1498" i="9"/>
  <c r="AHZ1498" i="9"/>
  <c r="AIA1498" i="9"/>
  <c r="AIB1498" i="9"/>
  <c r="AIC1498" i="9"/>
  <c r="AID1498" i="9"/>
  <c r="AIE1498" i="9"/>
  <c r="AIF1498" i="9"/>
  <c r="AIG1498" i="9"/>
  <c r="AIH1498" i="9"/>
  <c r="AII1498" i="9"/>
  <c r="AIJ1498" i="9"/>
  <c r="AIK1498" i="9"/>
  <c r="AIL1498" i="9"/>
  <c r="AIM1498" i="9"/>
  <c r="AIN1498" i="9"/>
  <c r="AIO1498" i="9"/>
  <c r="AIP1498" i="9"/>
  <c r="AIQ1498" i="9"/>
  <c r="AIR1498" i="9"/>
  <c r="AIS1498" i="9"/>
  <c r="AIT1498" i="9"/>
  <c r="AIU1498" i="9"/>
  <c r="AIV1498" i="9"/>
  <c r="AIW1498" i="9"/>
  <c r="AIX1498" i="9"/>
  <c r="AIY1498" i="9"/>
  <c r="AIZ1498" i="9"/>
  <c r="AJA1498" i="9"/>
  <c r="AJB1498" i="9"/>
  <c r="AJC1498" i="9"/>
  <c r="AJD1498" i="9"/>
  <c r="AJE1498" i="9"/>
  <c r="AJF1498" i="9"/>
  <c r="AJG1498" i="9"/>
  <c r="AJH1498" i="9"/>
  <c r="AJI1498" i="9"/>
  <c r="AJJ1498" i="9"/>
  <c r="AJK1498" i="9"/>
  <c r="AJL1498" i="9"/>
  <c r="AJM1498" i="9"/>
  <c r="AJN1498" i="9"/>
  <c r="AJO1498" i="9"/>
  <c r="AJP1498" i="9"/>
  <c r="AJQ1498" i="9"/>
  <c r="AJR1498" i="9"/>
  <c r="AJS1498" i="9"/>
  <c r="AJT1498" i="9"/>
  <c r="AJU1498" i="9"/>
  <c r="AJV1498" i="9"/>
  <c r="AJW1498" i="9"/>
  <c r="AJX1498" i="9"/>
  <c r="AJY1498" i="9"/>
  <c r="AJZ1498" i="9"/>
  <c r="AKA1498" i="9"/>
  <c r="AKB1498" i="9"/>
  <c r="AKC1498" i="9"/>
  <c r="AKD1498" i="9"/>
  <c r="AKE1498" i="9"/>
  <c r="AKF1498" i="9"/>
  <c r="AKG1498" i="9"/>
  <c r="AKH1498" i="9"/>
  <c r="AKI1498" i="9"/>
  <c r="AKJ1498" i="9"/>
  <c r="AKK1498" i="9"/>
  <c r="AKL1498" i="9"/>
  <c r="AKM1498" i="9"/>
  <c r="AKN1498" i="9"/>
  <c r="AKO1498" i="9"/>
  <c r="AKP1498" i="9"/>
  <c r="AKQ1498" i="9"/>
  <c r="AKR1498" i="9"/>
  <c r="AKS1498" i="9"/>
  <c r="AKT1498" i="9"/>
  <c r="AKU1498" i="9"/>
  <c r="AKV1498" i="9"/>
  <c r="AKW1498" i="9"/>
  <c r="AKX1498" i="9"/>
  <c r="AKY1498" i="9"/>
  <c r="AKZ1498" i="9"/>
  <c r="ALA1498" i="9"/>
  <c r="ALB1498" i="9"/>
  <c r="ALC1498" i="9"/>
  <c r="ALD1498" i="9"/>
  <c r="ALE1498" i="9"/>
  <c r="ALF1498" i="9"/>
  <c r="ALG1498" i="9"/>
  <c r="ALH1498" i="9"/>
  <c r="ALI1498" i="9"/>
  <c r="ALJ1498" i="9"/>
  <c r="ALK1498" i="9"/>
  <c r="ALL1498" i="9"/>
  <c r="ALM1498" i="9"/>
  <c r="ALN1498" i="9"/>
  <c r="ALO1498" i="9"/>
  <c r="ALP1498" i="9"/>
  <c r="ALQ1498" i="9"/>
  <c r="ALR1498" i="9"/>
  <c r="ALS1498" i="9"/>
  <c r="ALT1498" i="9"/>
  <c r="ALU1498" i="9"/>
  <c r="ALV1498" i="9"/>
  <c r="ALW1498" i="9"/>
  <c r="ALX1498" i="9"/>
  <c r="ALY1498" i="9"/>
  <c r="ALZ1498" i="9"/>
  <c r="AMA1498" i="9"/>
  <c r="AMB1498" i="9"/>
  <c r="AMC1498" i="9"/>
  <c r="AMD1498" i="9"/>
  <c r="AME1498" i="9"/>
  <c r="AMF1498" i="9"/>
  <c r="AMG1498" i="9"/>
  <c r="AMH1498" i="9"/>
  <c r="AMI1498" i="9"/>
  <c r="AMJ1498" i="9"/>
  <c r="AMK1498" i="9"/>
  <c r="AML1498" i="9"/>
  <c r="AMM1498" i="9"/>
  <c r="AMN1498" i="9"/>
  <c r="AMO1498" i="9"/>
  <c r="AMP1498" i="9"/>
  <c r="AMQ1498" i="9"/>
  <c r="AMR1498" i="9"/>
  <c r="AMS1498" i="9"/>
  <c r="AMT1498" i="9"/>
  <c r="AMU1498" i="9"/>
  <c r="AMV1498" i="9"/>
  <c r="AMW1498" i="9"/>
  <c r="AMX1498" i="9"/>
  <c r="AMY1498" i="9"/>
  <c r="AMZ1498" i="9"/>
  <c r="ANA1498" i="9"/>
  <c r="ANB1498" i="9"/>
  <c r="ANC1498" i="9"/>
  <c r="AND1498" i="9"/>
  <c r="ANE1498" i="9"/>
  <c r="ANF1498" i="9"/>
  <c r="ANG1498" i="9"/>
  <c r="ANH1498" i="9"/>
  <c r="ANI1498" i="9"/>
  <c r="ANJ1498" i="9"/>
  <c r="ANK1498" i="9"/>
  <c r="ANL1498" i="9"/>
  <c r="ANM1498" i="9"/>
  <c r="ANN1498" i="9"/>
  <c r="ANO1498" i="9"/>
  <c r="ANP1498" i="9"/>
  <c r="ANQ1498" i="9"/>
  <c r="ANR1498" i="9"/>
  <c r="ANS1498" i="9"/>
  <c r="ANT1498" i="9"/>
  <c r="ANU1498" i="9"/>
  <c r="ANV1498" i="9"/>
  <c r="ANW1498" i="9"/>
  <c r="ANX1498" i="9"/>
  <c r="ANY1498" i="9"/>
  <c r="ANZ1498" i="9"/>
  <c r="AOA1498" i="9"/>
  <c r="AOB1498" i="9"/>
  <c r="AOC1498" i="9"/>
  <c r="AOD1498" i="9"/>
  <c r="AOE1498" i="9"/>
  <c r="AOF1498" i="9"/>
  <c r="AOG1498" i="9"/>
  <c r="AOH1498" i="9"/>
  <c r="AOI1498" i="9"/>
  <c r="AOJ1498" i="9"/>
  <c r="AOK1498" i="9"/>
  <c r="AOL1498" i="9"/>
  <c r="AOM1498" i="9"/>
  <c r="AON1498" i="9"/>
  <c r="AOO1498" i="9"/>
  <c r="AOP1498" i="9"/>
  <c r="AOQ1498" i="9"/>
  <c r="AOR1498" i="9"/>
  <c r="AOS1498" i="9"/>
  <c r="AOT1498" i="9"/>
  <c r="AOU1498" i="9"/>
  <c r="AOV1498" i="9"/>
  <c r="AOW1498" i="9"/>
  <c r="AOX1498" i="9"/>
  <c r="AOY1498" i="9"/>
  <c r="AOZ1498" i="9"/>
  <c r="APA1498" i="9"/>
  <c r="APB1498" i="9"/>
  <c r="APC1498" i="9"/>
  <c r="APD1498" i="9"/>
  <c r="APE1498" i="9"/>
  <c r="APF1498" i="9"/>
  <c r="APG1498" i="9"/>
  <c r="APH1498" i="9"/>
  <c r="API1498" i="9"/>
  <c r="APJ1498" i="9"/>
  <c r="APK1498" i="9"/>
  <c r="APL1498" i="9"/>
  <c r="APM1498" i="9"/>
  <c r="APN1498" i="9"/>
  <c r="APO1498" i="9"/>
  <c r="APP1498" i="9"/>
  <c r="APQ1498" i="9"/>
  <c r="APR1498" i="9"/>
  <c r="APS1498" i="9"/>
  <c r="APT1498" i="9"/>
  <c r="APU1498" i="9"/>
  <c r="APV1498" i="9"/>
  <c r="APW1498" i="9"/>
  <c r="APX1498" i="9"/>
  <c r="APY1498" i="9"/>
  <c r="APZ1498" i="9"/>
  <c r="AQA1498" i="9"/>
  <c r="AQB1498" i="9"/>
  <c r="AQC1498" i="9"/>
  <c r="AQD1498" i="9"/>
  <c r="AQE1498" i="9"/>
  <c r="AQF1498" i="9"/>
  <c r="AQG1498" i="9"/>
  <c r="AQH1498" i="9"/>
  <c r="AQI1498" i="9"/>
  <c r="AQJ1498" i="9"/>
  <c r="AQK1498" i="9"/>
  <c r="AQL1498" i="9"/>
  <c r="AQM1498" i="9"/>
  <c r="AQN1498" i="9"/>
  <c r="AQO1498" i="9"/>
  <c r="AQP1498" i="9"/>
  <c r="AQQ1498" i="9"/>
  <c r="AQR1498" i="9"/>
  <c r="AQS1498" i="9"/>
  <c r="AQT1498" i="9"/>
  <c r="AQU1498" i="9"/>
  <c r="AQV1498" i="9"/>
  <c r="AQW1498" i="9"/>
  <c r="AQX1498" i="9"/>
  <c r="AQY1498" i="9"/>
  <c r="AQZ1498" i="9"/>
  <c r="ARA1498" i="9"/>
  <c r="ARB1498" i="9"/>
  <c r="ARC1498" i="9"/>
  <c r="ARD1498" i="9"/>
  <c r="ARE1498" i="9"/>
  <c r="ARF1498" i="9"/>
  <c r="ARG1498" i="9"/>
  <c r="ARH1498" i="9"/>
  <c r="ARI1498" i="9"/>
  <c r="ARJ1498" i="9"/>
  <c r="ARK1498" i="9"/>
  <c r="ARL1498" i="9"/>
  <c r="ARM1498" i="9"/>
  <c r="ARN1498" i="9"/>
  <c r="ARO1498" i="9"/>
  <c r="ARP1498" i="9"/>
  <c r="ARQ1498" i="9"/>
  <c r="ARR1498" i="9"/>
  <c r="ARS1498" i="9"/>
  <c r="ART1498" i="9"/>
  <c r="ARU1498" i="9"/>
  <c r="ARV1498" i="9"/>
  <c r="ARW1498" i="9"/>
  <c r="ARX1498" i="9"/>
  <c r="ARY1498" i="9"/>
  <c r="ARZ1498" i="9"/>
  <c r="ASA1498" i="9"/>
  <c r="ASB1498" i="9"/>
  <c r="ASC1498" i="9"/>
  <c r="ASD1498" i="9"/>
  <c r="ASE1498" i="9"/>
  <c r="ASF1498" i="9"/>
  <c r="ASG1498" i="9"/>
  <c r="ASH1498" i="9"/>
  <c r="ASI1498" i="9"/>
  <c r="ASJ1498" i="9"/>
  <c r="ASK1498" i="9"/>
  <c r="ASL1498" i="9"/>
  <c r="ASM1498" i="9"/>
  <c r="ASN1498" i="9"/>
  <c r="ASO1498" i="9"/>
  <c r="ASP1498" i="9"/>
  <c r="ASQ1498" i="9"/>
  <c r="ASR1498" i="9"/>
  <c r="ASS1498" i="9"/>
  <c r="AST1498" i="9"/>
  <c r="ASU1498" i="9"/>
  <c r="ASV1498" i="9"/>
  <c r="ASW1498" i="9"/>
  <c r="ASX1498" i="9"/>
  <c r="ASY1498" i="9"/>
  <c r="ASZ1498" i="9"/>
  <c r="ATA1498" i="9"/>
  <c r="ATB1498" i="9"/>
  <c r="ATC1498" i="9"/>
  <c r="ATD1498" i="9"/>
  <c r="ATE1498" i="9"/>
  <c r="ATF1498" i="9"/>
  <c r="ATG1498" i="9"/>
  <c r="ATH1498" i="9"/>
  <c r="ATI1498" i="9"/>
  <c r="ATJ1498" i="9"/>
  <c r="ATK1498" i="9"/>
  <c r="ATL1498" i="9"/>
  <c r="ATM1498" i="9"/>
  <c r="ATN1498" i="9"/>
  <c r="ATO1498" i="9"/>
  <c r="ATP1498" i="9"/>
  <c r="ATQ1498" i="9"/>
  <c r="ATR1498" i="9"/>
  <c r="ATS1498" i="9"/>
  <c r="ATT1498" i="9"/>
  <c r="ATU1498" i="9"/>
  <c r="ATV1498" i="9"/>
  <c r="ATW1498" i="9"/>
  <c r="ATX1498" i="9"/>
  <c r="ATY1498" i="9"/>
  <c r="ATZ1498" i="9"/>
  <c r="AUA1498" i="9"/>
  <c r="AUB1498" i="9"/>
  <c r="AUC1498" i="9"/>
  <c r="AUD1498" i="9"/>
  <c r="AUE1498" i="9"/>
  <c r="AUF1498" i="9"/>
  <c r="AUG1498" i="9"/>
  <c r="AUH1498" i="9"/>
  <c r="AUI1498" i="9"/>
  <c r="AUJ1498" i="9"/>
  <c r="AUK1498" i="9"/>
  <c r="AUL1498" i="9"/>
  <c r="AUM1498" i="9"/>
  <c r="AUN1498" i="9"/>
  <c r="AUO1498" i="9"/>
  <c r="AUP1498" i="9"/>
  <c r="AUQ1498" i="9"/>
  <c r="AUR1498" i="9"/>
  <c r="AUS1498" i="9"/>
  <c r="AUT1498" i="9"/>
  <c r="AUU1498" i="9"/>
  <c r="AUV1498" i="9"/>
  <c r="AUW1498" i="9"/>
  <c r="AUX1498" i="9"/>
  <c r="AUY1498" i="9"/>
  <c r="AUZ1498" i="9"/>
  <c r="AVA1498" i="9"/>
  <c r="AVB1498" i="9"/>
  <c r="AVC1498" i="9"/>
  <c r="AVD1498" i="9"/>
  <c r="AVE1498" i="9"/>
  <c r="AVF1498" i="9"/>
  <c r="AVG1498" i="9"/>
  <c r="AVH1498" i="9"/>
  <c r="AVI1498" i="9"/>
  <c r="AVJ1498" i="9"/>
  <c r="AVK1498" i="9"/>
  <c r="AVL1498" i="9"/>
  <c r="AVM1498" i="9"/>
  <c r="AVN1498" i="9"/>
  <c r="AVO1498" i="9"/>
  <c r="AVP1498" i="9"/>
  <c r="AVQ1498" i="9"/>
  <c r="AVR1498" i="9"/>
  <c r="AVS1498" i="9"/>
  <c r="AVT1498" i="9"/>
  <c r="AVU1498" i="9"/>
  <c r="AVV1498" i="9"/>
  <c r="AVW1498" i="9"/>
  <c r="AVX1498" i="9"/>
  <c r="AVY1498" i="9"/>
  <c r="AVZ1498" i="9"/>
  <c r="AWA1498" i="9"/>
  <c r="AWB1498" i="9"/>
  <c r="AWC1498" i="9"/>
  <c r="AWD1498" i="9"/>
  <c r="AWE1498" i="9"/>
  <c r="AWF1498" i="9"/>
  <c r="AWG1498" i="9"/>
  <c r="AWH1498" i="9"/>
  <c r="AWI1498" i="9"/>
  <c r="AWJ1498" i="9"/>
  <c r="AWK1498" i="9"/>
  <c r="AWL1498" i="9"/>
  <c r="AWM1498" i="9"/>
  <c r="AWN1498" i="9"/>
  <c r="AWO1498" i="9"/>
  <c r="AWP1498" i="9"/>
  <c r="AWQ1498" i="9"/>
  <c r="AWR1498" i="9"/>
  <c r="AWS1498" i="9"/>
  <c r="AWT1498" i="9"/>
  <c r="AWU1498" i="9"/>
  <c r="AWV1498" i="9"/>
  <c r="AWW1498" i="9"/>
  <c r="AWX1498" i="9"/>
  <c r="AWY1498" i="9"/>
  <c r="AWZ1498" i="9"/>
  <c r="AXA1498" i="9"/>
  <c r="AXB1498" i="9"/>
  <c r="AXC1498" i="9"/>
  <c r="AXD1498" i="9"/>
  <c r="AXE1498" i="9"/>
  <c r="AXF1498" i="9"/>
  <c r="AXG1498" i="9"/>
  <c r="AXH1498" i="9"/>
  <c r="AXI1498" i="9"/>
  <c r="AXJ1498" i="9"/>
  <c r="AXK1498" i="9"/>
  <c r="AXL1498" i="9"/>
  <c r="AXM1498" i="9"/>
  <c r="AXN1498" i="9"/>
  <c r="AXO1498" i="9"/>
  <c r="AXP1498" i="9"/>
  <c r="AXQ1498" i="9"/>
  <c r="AXR1498" i="9"/>
  <c r="AXS1498" i="9"/>
  <c r="AXT1498" i="9"/>
  <c r="AXU1498" i="9"/>
  <c r="AXV1498" i="9"/>
  <c r="AXW1498" i="9"/>
  <c r="AXX1498" i="9"/>
  <c r="AXY1498" i="9"/>
  <c r="AXZ1498" i="9"/>
  <c r="AYA1498" i="9"/>
  <c r="AYB1498" i="9"/>
  <c r="AYC1498" i="9"/>
  <c r="AYD1498" i="9"/>
  <c r="AYE1498" i="9"/>
  <c r="AYF1498" i="9"/>
  <c r="AYG1498" i="9"/>
  <c r="AYH1498" i="9"/>
  <c r="AYI1498" i="9"/>
  <c r="AYJ1498" i="9"/>
  <c r="AYK1498" i="9"/>
  <c r="AYL1498" i="9"/>
  <c r="AYM1498" i="9"/>
  <c r="AYN1498" i="9"/>
  <c r="AYO1498" i="9"/>
  <c r="AYP1498" i="9"/>
  <c r="AYQ1498" i="9"/>
  <c r="AYR1498" i="9"/>
  <c r="AYS1498" i="9"/>
  <c r="AYT1498" i="9"/>
  <c r="AYU1498" i="9"/>
  <c r="AYV1498" i="9"/>
  <c r="AYW1498" i="9"/>
  <c r="AYX1498" i="9"/>
  <c r="AYY1498" i="9"/>
  <c r="AYZ1498" i="9"/>
  <c r="AZA1498" i="9"/>
  <c r="AZB1498" i="9"/>
  <c r="AZC1498" i="9"/>
  <c r="AZD1498" i="9"/>
  <c r="AZE1498" i="9"/>
  <c r="AZF1498" i="9"/>
  <c r="AZG1498" i="9"/>
  <c r="AZH1498" i="9"/>
  <c r="AZI1498" i="9"/>
  <c r="AZJ1498" i="9"/>
  <c r="AZK1498" i="9"/>
  <c r="AZL1498" i="9"/>
  <c r="AZM1498" i="9"/>
  <c r="AZN1498" i="9"/>
  <c r="AZO1498" i="9"/>
  <c r="AZP1498" i="9"/>
  <c r="AZQ1498" i="9"/>
  <c r="AZR1498" i="9"/>
  <c r="AZS1498" i="9"/>
  <c r="AZT1498" i="9"/>
  <c r="AZU1498" i="9"/>
  <c r="AZV1498" i="9"/>
  <c r="AZW1498" i="9"/>
  <c r="AZX1498" i="9"/>
  <c r="AZY1498" i="9"/>
  <c r="AZZ1498" i="9"/>
  <c r="BAA1498" i="9"/>
  <c r="BAB1498" i="9"/>
  <c r="BAC1498" i="9"/>
  <c r="BAD1498" i="9"/>
  <c r="BAE1498" i="9"/>
  <c r="BAF1498" i="9"/>
  <c r="BAG1498" i="9"/>
  <c r="BAH1498" i="9"/>
  <c r="BAI1498" i="9"/>
  <c r="BAJ1498" i="9"/>
  <c r="BAK1498" i="9"/>
  <c r="BAL1498" i="9"/>
  <c r="BAM1498" i="9"/>
  <c r="BAN1498" i="9"/>
  <c r="BAO1498" i="9"/>
  <c r="BAP1498" i="9"/>
  <c r="BAQ1498" i="9"/>
  <c r="BAR1498" i="9"/>
  <c r="BAS1498" i="9"/>
  <c r="BAT1498" i="9"/>
  <c r="BAU1498" i="9"/>
  <c r="BAV1498" i="9"/>
  <c r="BAW1498" i="9"/>
  <c r="BAX1498" i="9"/>
  <c r="BAY1498" i="9"/>
  <c r="BAZ1498" i="9"/>
  <c r="BBA1498" i="9"/>
  <c r="BBB1498" i="9"/>
  <c r="BBC1498" i="9"/>
  <c r="BBD1498" i="9"/>
  <c r="BBE1498" i="9"/>
  <c r="BBF1498" i="9"/>
  <c r="BBG1498" i="9"/>
  <c r="BBH1498" i="9"/>
  <c r="BBI1498" i="9"/>
  <c r="BBJ1498" i="9"/>
  <c r="BBK1498" i="9"/>
  <c r="BBL1498" i="9"/>
  <c r="BBM1498" i="9"/>
  <c r="BBN1498" i="9"/>
  <c r="BBO1498" i="9"/>
  <c r="BBP1498" i="9"/>
  <c r="BBQ1498" i="9"/>
  <c r="BBR1498" i="9"/>
  <c r="BBS1498" i="9"/>
  <c r="BBT1498" i="9"/>
  <c r="BBU1498" i="9"/>
  <c r="BBV1498" i="9"/>
  <c r="BBW1498" i="9"/>
  <c r="BBX1498" i="9"/>
  <c r="BBY1498" i="9"/>
  <c r="BBZ1498" i="9"/>
  <c r="BCA1498" i="9"/>
  <c r="BCB1498" i="9"/>
  <c r="BCC1498" i="9"/>
  <c r="BCD1498" i="9"/>
  <c r="BCE1498" i="9"/>
  <c r="BCF1498" i="9"/>
  <c r="BCG1498" i="9"/>
  <c r="BCH1498" i="9"/>
  <c r="BCI1498" i="9"/>
  <c r="BCJ1498" i="9"/>
  <c r="BCK1498" i="9"/>
  <c r="BCL1498" i="9"/>
  <c r="BCM1498" i="9"/>
  <c r="BCN1498" i="9"/>
  <c r="BCO1498" i="9"/>
  <c r="BCP1498" i="9"/>
  <c r="BCQ1498" i="9"/>
  <c r="BCR1498" i="9"/>
  <c r="BCS1498" i="9"/>
  <c r="BCT1498" i="9"/>
  <c r="BCU1498" i="9"/>
  <c r="BCV1498" i="9"/>
  <c r="BCW1498" i="9"/>
  <c r="BCX1498" i="9"/>
  <c r="BCY1498" i="9"/>
  <c r="BCZ1498" i="9"/>
  <c r="BDA1498" i="9"/>
  <c r="BDB1498" i="9"/>
  <c r="BDC1498" i="9"/>
  <c r="BDD1498" i="9"/>
  <c r="BDE1498" i="9"/>
  <c r="BDF1498" i="9"/>
  <c r="BDG1498" i="9"/>
  <c r="BDH1498" i="9"/>
  <c r="BDI1498" i="9"/>
  <c r="BDJ1498" i="9"/>
  <c r="BDK1498" i="9"/>
  <c r="BDL1498" i="9"/>
  <c r="BDM1498" i="9"/>
  <c r="BDN1498" i="9"/>
  <c r="BDO1498" i="9"/>
  <c r="BDP1498" i="9"/>
  <c r="BDQ1498" i="9"/>
  <c r="BDR1498" i="9"/>
  <c r="BDS1498" i="9"/>
  <c r="BDT1498" i="9"/>
  <c r="BDU1498" i="9"/>
  <c r="BDV1498" i="9"/>
  <c r="BDW1498" i="9"/>
  <c r="BDX1498" i="9"/>
  <c r="BDY1498" i="9"/>
  <c r="BDZ1498" i="9"/>
  <c r="BEA1498" i="9"/>
  <c r="BEB1498" i="9"/>
  <c r="BEC1498" i="9"/>
  <c r="BED1498" i="9"/>
  <c r="BEE1498" i="9"/>
  <c r="BEF1498" i="9"/>
  <c r="BEG1498" i="9"/>
  <c r="BEH1498" i="9"/>
  <c r="BEI1498" i="9"/>
  <c r="BEJ1498" i="9"/>
  <c r="BEK1498" i="9"/>
  <c r="BEL1498" i="9"/>
  <c r="BEM1498" i="9"/>
  <c r="BEN1498" i="9"/>
  <c r="BEO1498" i="9"/>
  <c r="BEP1498" i="9"/>
  <c r="BEQ1498" i="9"/>
  <c r="BER1498" i="9"/>
  <c r="BES1498" i="9"/>
  <c r="BET1498" i="9"/>
  <c r="BEU1498" i="9"/>
  <c r="BEV1498" i="9"/>
  <c r="BEW1498" i="9"/>
  <c r="BEX1498" i="9"/>
  <c r="BEY1498" i="9"/>
  <c r="BEZ1498" i="9"/>
  <c r="BFA1498" i="9"/>
  <c r="BFB1498" i="9"/>
  <c r="BFC1498" i="9"/>
  <c r="BFD1498" i="9"/>
  <c r="BFE1498" i="9"/>
  <c r="BFF1498" i="9"/>
  <c r="BFG1498" i="9"/>
  <c r="BFH1498" i="9"/>
  <c r="BFI1498" i="9"/>
  <c r="BFJ1498" i="9"/>
  <c r="BFK1498" i="9"/>
  <c r="BFL1498" i="9"/>
  <c r="BFM1498" i="9"/>
  <c r="BFN1498" i="9"/>
  <c r="BFO1498" i="9"/>
  <c r="BFP1498" i="9"/>
  <c r="BFQ1498" i="9"/>
  <c r="BFR1498" i="9"/>
  <c r="BFS1498" i="9"/>
  <c r="BFT1498" i="9"/>
  <c r="BFU1498" i="9"/>
  <c r="BFV1498" i="9"/>
  <c r="BFW1498" i="9"/>
  <c r="BFX1498" i="9"/>
  <c r="BFY1498" i="9"/>
  <c r="BFZ1498" i="9"/>
  <c r="BGA1498" i="9"/>
  <c r="BGB1498" i="9"/>
  <c r="BGC1498" i="9"/>
  <c r="BGD1498" i="9"/>
  <c r="BGE1498" i="9"/>
  <c r="BGF1498" i="9"/>
  <c r="BGG1498" i="9"/>
  <c r="BGH1498" i="9"/>
  <c r="BGI1498" i="9"/>
  <c r="BGJ1498" i="9"/>
  <c r="BGK1498" i="9"/>
  <c r="BGL1498" i="9"/>
  <c r="BGM1498" i="9"/>
  <c r="BGN1498" i="9"/>
  <c r="BGO1498" i="9"/>
  <c r="BGP1498" i="9"/>
  <c r="BGQ1498" i="9"/>
  <c r="BGR1498" i="9"/>
  <c r="BGS1498" i="9"/>
  <c r="BGT1498" i="9"/>
  <c r="BGU1498" i="9"/>
  <c r="BGV1498" i="9"/>
  <c r="BGW1498" i="9"/>
  <c r="BGX1498" i="9"/>
  <c r="BGY1498" i="9"/>
  <c r="BGZ1498" i="9"/>
  <c r="BHA1498" i="9"/>
  <c r="BHB1498" i="9"/>
  <c r="BHC1498" i="9"/>
  <c r="BHD1498" i="9"/>
  <c r="BHE1498" i="9"/>
  <c r="BHF1498" i="9"/>
  <c r="BHG1498" i="9"/>
  <c r="BHH1498" i="9"/>
  <c r="BHI1498" i="9"/>
  <c r="BHJ1498" i="9"/>
  <c r="BHK1498" i="9"/>
  <c r="BHL1498" i="9"/>
  <c r="BHM1498" i="9"/>
  <c r="BHN1498" i="9"/>
  <c r="BHO1498" i="9"/>
  <c r="BHP1498" i="9"/>
  <c r="BHQ1498" i="9"/>
  <c r="BHR1498" i="9"/>
  <c r="BHS1498" i="9"/>
  <c r="BHT1498" i="9"/>
  <c r="BHU1498" i="9"/>
  <c r="BHV1498" i="9"/>
  <c r="BHW1498" i="9"/>
  <c r="BHX1498" i="9"/>
  <c r="BHY1498" i="9"/>
  <c r="BHZ1498" i="9"/>
  <c r="BIA1498" i="9"/>
  <c r="BIB1498" i="9"/>
  <c r="BIC1498" i="9"/>
  <c r="BID1498" i="9"/>
  <c r="BIE1498" i="9"/>
  <c r="BIF1498" i="9"/>
  <c r="BIG1498" i="9"/>
  <c r="BIH1498" i="9"/>
  <c r="BII1498" i="9"/>
  <c r="BIJ1498" i="9"/>
  <c r="BIK1498" i="9"/>
  <c r="BIL1498" i="9"/>
  <c r="BIM1498" i="9"/>
  <c r="BIN1498" i="9"/>
  <c r="BIO1498" i="9"/>
  <c r="BIP1498" i="9"/>
  <c r="BIQ1498" i="9"/>
  <c r="BIR1498" i="9"/>
  <c r="BIS1498" i="9"/>
  <c r="BIT1498" i="9"/>
  <c r="BIU1498" i="9"/>
  <c r="BIV1498" i="9"/>
  <c r="AFQ1499" i="9"/>
  <c r="AFR1499" i="9"/>
  <c r="AFS1499" i="9"/>
  <c r="AFT1499" i="9"/>
  <c r="AFU1499" i="9"/>
  <c r="AFV1499" i="9"/>
  <c r="AFW1499" i="9"/>
  <c r="AFX1499" i="9"/>
  <c r="AFY1499" i="9"/>
  <c r="AFZ1499" i="9"/>
  <c r="AGA1499" i="9"/>
  <c r="AGB1499" i="9"/>
  <c r="AGC1499" i="9"/>
  <c r="AGD1499" i="9"/>
  <c r="AGE1499" i="9"/>
  <c r="AGF1499" i="9"/>
  <c r="AGG1499" i="9"/>
  <c r="AGH1499" i="9"/>
  <c r="AGI1499" i="9"/>
  <c r="AGJ1499" i="9"/>
  <c r="AGK1499" i="9"/>
  <c r="AGL1499" i="9"/>
  <c r="AGM1499" i="9"/>
  <c r="AGN1499" i="9"/>
  <c r="AGO1499" i="9"/>
  <c r="AGP1499" i="9"/>
  <c r="AGQ1499" i="9"/>
  <c r="AGR1499" i="9"/>
  <c r="AGS1499" i="9"/>
  <c r="AGT1499" i="9"/>
  <c r="AGU1499" i="9"/>
  <c r="AGV1499" i="9"/>
  <c r="AGW1499" i="9"/>
  <c r="AGX1499" i="9"/>
  <c r="AGY1499" i="9"/>
  <c r="AGZ1499" i="9"/>
  <c r="AHA1499" i="9"/>
  <c r="AHB1499" i="9"/>
  <c r="AHC1499" i="9"/>
  <c r="AHD1499" i="9"/>
  <c r="AHE1499" i="9"/>
  <c r="AHF1499" i="9"/>
  <c r="AHG1499" i="9"/>
  <c r="AHH1499" i="9"/>
  <c r="AHI1499" i="9"/>
  <c r="AHJ1499" i="9"/>
  <c r="AHK1499" i="9"/>
  <c r="AHL1499" i="9"/>
  <c r="AHM1499" i="9"/>
  <c r="AHN1499" i="9"/>
  <c r="AHO1499" i="9"/>
  <c r="AHP1499" i="9"/>
  <c r="AHQ1499" i="9"/>
  <c r="AHR1499" i="9"/>
  <c r="AHS1499" i="9"/>
  <c r="AHT1499" i="9"/>
  <c r="AHU1499" i="9"/>
  <c r="AHV1499" i="9"/>
  <c r="AHW1499" i="9"/>
  <c r="AHX1499" i="9"/>
  <c r="AHY1499" i="9"/>
  <c r="AHZ1499" i="9"/>
  <c r="AIA1499" i="9"/>
  <c r="AIB1499" i="9"/>
  <c r="AIC1499" i="9"/>
  <c r="AID1499" i="9"/>
  <c r="AIE1499" i="9"/>
  <c r="AIF1499" i="9"/>
  <c r="AIG1499" i="9"/>
  <c r="AIH1499" i="9"/>
  <c r="AII1499" i="9"/>
  <c r="AIJ1499" i="9"/>
  <c r="AIK1499" i="9"/>
  <c r="AIL1499" i="9"/>
  <c r="AIM1499" i="9"/>
  <c r="AIN1499" i="9"/>
  <c r="AIO1499" i="9"/>
  <c r="AIP1499" i="9"/>
  <c r="AIQ1499" i="9"/>
  <c r="AIR1499" i="9"/>
  <c r="AIS1499" i="9"/>
  <c r="AIT1499" i="9"/>
  <c r="AIU1499" i="9"/>
  <c r="AIV1499" i="9"/>
  <c r="AIW1499" i="9"/>
  <c r="AIX1499" i="9"/>
  <c r="AIY1499" i="9"/>
  <c r="AIZ1499" i="9"/>
  <c r="AJA1499" i="9"/>
  <c r="AJB1499" i="9"/>
  <c r="AJC1499" i="9"/>
  <c r="AJD1499" i="9"/>
  <c r="AJE1499" i="9"/>
  <c r="AJF1499" i="9"/>
  <c r="AJG1499" i="9"/>
  <c r="AJH1499" i="9"/>
  <c r="AJI1499" i="9"/>
  <c r="AJJ1499" i="9"/>
  <c r="AJK1499" i="9"/>
  <c r="AJL1499" i="9"/>
  <c r="AJM1499" i="9"/>
  <c r="AJN1499" i="9"/>
  <c r="AJO1499" i="9"/>
  <c r="AJP1499" i="9"/>
  <c r="AJQ1499" i="9"/>
  <c r="AJR1499" i="9"/>
  <c r="AJS1499" i="9"/>
  <c r="AJT1499" i="9"/>
  <c r="AJU1499" i="9"/>
  <c r="AJV1499" i="9"/>
  <c r="AJW1499" i="9"/>
  <c r="AJX1499" i="9"/>
  <c r="AJY1499" i="9"/>
  <c r="AJZ1499" i="9"/>
  <c r="AKA1499" i="9"/>
  <c r="AKB1499" i="9"/>
  <c r="AKC1499" i="9"/>
  <c r="AKD1499" i="9"/>
  <c r="AKE1499" i="9"/>
  <c r="AKF1499" i="9"/>
  <c r="AKG1499" i="9"/>
  <c r="AKH1499" i="9"/>
  <c r="AKI1499" i="9"/>
  <c r="AKJ1499" i="9"/>
  <c r="AKK1499" i="9"/>
  <c r="AKL1499" i="9"/>
  <c r="AKM1499" i="9"/>
  <c r="AKN1499" i="9"/>
  <c r="AKO1499" i="9"/>
  <c r="AKP1499" i="9"/>
  <c r="AKQ1499" i="9"/>
  <c r="AKR1499" i="9"/>
  <c r="AKS1499" i="9"/>
  <c r="AKT1499" i="9"/>
  <c r="AKU1499" i="9"/>
  <c r="AKV1499" i="9"/>
  <c r="AKW1499" i="9"/>
  <c r="AKX1499" i="9"/>
  <c r="AKY1499" i="9"/>
  <c r="AKZ1499" i="9"/>
  <c r="ALA1499" i="9"/>
  <c r="ALB1499" i="9"/>
  <c r="ALC1499" i="9"/>
  <c r="ALD1499" i="9"/>
  <c r="ALE1499" i="9"/>
  <c r="ALF1499" i="9"/>
  <c r="ALG1499" i="9"/>
  <c r="ALH1499" i="9"/>
  <c r="ALI1499" i="9"/>
  <c r="ALJ1499" i="9"/>
  <c r="ALK1499" i="9"/>
  <c r="ALL1499" i="9"/>
  <c r="ALM1499" i="9"/>
  <c r="ALN1499" i="9"/>
  <c r="ALO1499" i="9"/>
  <c r="ALP1499" i="9"/>
  <c r="ALQ1499" i="9"/>
  <c r="ALR1499" i="9"/>
  <c r="ALS1499" i="9"/>
  <c r="ALT1499" i="9"/>
  <c r="ALU1499" i="9"/>
  <c r="ALV1499" i="9"/>
  <c r="ALW1499" i="9"/>
  <c r="ALX1499" i="9"/>
  <c r="ALY1499" i="9"/>
  <c r="ALZ1499" i="9"/>
  <c r="AMA1499" i="9"/>
  <c r="AMB1499" i="9"/>
  <c r="AMC1499" i="9"/>
  <c r="AMD1499" i="9"/>
  <c r="AME1499" i="9"/>
  <c r="AMF1499" i="9"/>
  <c r="AMG1499" i="9"/>
  <c r="AMH1499" i="9"/>
  <c r="AMI1499" i="9"/>
  <c r="AMJ1499" i="9"/>
  <c r="AMK1499" i="9"/>
  <c r="AML1499" i="9"/>
  <c r="AMM1499" i="9"/>
  <c r="AMN1499" i="9"/>
  <c r="AMO1499" i="9"/>
  <c r="AMP1499" i="9"/>
  <c r="AMQ1499" i="9"/>
  <c r="AMR1499" i="9"/>
  <c r="AMS1499" i="9"/>
  <c r="AMT1499" i="9"/>
  <c r="AMU1499" i="9"/>
  <c r="AMV1499" i="9"/>
  <c r="AMW1499" i="9"/>
  <c r="AMX1499" i="9"/>
  <c r="AMY1499" i="9"/>
  <c r="AMZ1499" i="9"/>
  <c r="ANA1499" i="9"/>
  <c r="ANB1499" i="9"/>
  <c r="ANC1499" i="9"/>
  <c r="AND1499" i="9"/>
  <c r="ANE1499" i="9"/>
  <c r="ANF1499" i="9"/>
  <c r="ANG1499" i="9"/>
  <c r="ANH1499" i="9"/>
  <c r="ANI1499" i="9"/>
  <c r="ANJ1499" i="9"/>
  <c r="ANK1499" i="9"/>
  <c r="ANL1499" i="9"/>
  <c r="ANM1499" i="9"/>
  <c r="ANN1499" i="9"/>
  <c r="ANO1499" i="9"/>
  <c r="ANP1499" i="9"/>
  <c r="ANQ1499" i="9"/>
  <c r="ANR1499" i="9"/>
  <c r="ANS1499" i="9"/>
  <c r="ANT1499" i="9"/>
  <c r="ANU1499" i="9"/>
  <c r="ANV1499" i="9"/>
  <c r="ANW1499" i="9"/>
  <c r="ANX1499" i="9"/>
  <c r="ANY1499" i="9"/>
  <c r="ANZ1499" i="9"/>
  <c r="AOA1499" i="9"/>
  <c r="AOB1499" i="9"/>
  <c r="AOC1499" i="9"/>
  <c r="AOD1499" i="9"/>
  <c r="AOE1499" i="9"/>
  <c r="AOF1499" i="9"/>
  <c r="AOG1499" i="9"/>
  <c r="AOH1499" i="9"/>
  <c r="AOI1499" i="9"/>
  <c r="AOJ1499" i="9"/>
  <c r="AOK1499" i="9"/>
  <c r="AOL1499" i="9"/>
  <c r="AOM1499" i="9"/>
  <c r="AON1499" i="9"/>
  <c r="AOO1499" i="9"/>
  <c r="AOP1499" i="9"/>
  <c r="AOQ1499" i="9"/>
  <c r="AOR1499" i="9"/>
  <c r="AOS1499" i="9"/>
  <c r="AOT1499" i="9"/>
  <c r="AOU1499" i="9"/>
  <c r="AOV1499" i="9"/>
  <c r="AOW1499" i="9"/>
  <c r="AOX1499" i="9"/>
  <c r="AOY1499" i="9"/>
  <c r="AOZ1499" i="9"/>
  <c r="APA1499" i="9"/>
  <c r="APB1499" i="9"/>
  <c r="APC1499" i="9"/>
  <c r="APD1499" i="9"/>
  <c r="APE1499" i="9"/>
  <c r="APF1499" i="9"/>
  <c r="APG1499" i="9"/>
  <c r="APH1499" i="9"/>
  <c r="API1499" i="9"/>
  <c r="APJ1499" i="9"/>
  <c r="APK1499" i="9"/>
  <c r="APL1499" i="9"/>
  <c r="APM1499" i="9"/>
  <c r="APN1499" i="9"/>
  <c r="APO1499" i="9"/>
  <c r="APP1499" i="9"/>
  <c r="APQ1499" i="9"/>
  <c r="APR1499" i="9"/>
  <c r="APS1499" i="9"/>
  <c r="APT1499" i="9"/>
  <c r="APU1499" i="9"/>
  <c r="APV1499" i="9"/>
  <c r="APW1499" i="9"/>
  <c r="APX1499" i="9"/>
  <c r="APY1499" i="9"/>
  <c r="APZ1499" i="9"/>
  <c r="AQA1499" i="9"/>
  <c r="AQB1499" i="9"/>
  <c r="AQC1499" i="9"/>
  <c r="AQD1499" i="9"/>
  <c r="AQE1499" i="9"/>
  <c r="AQF1499" i="9"/>
  <c r="AQG1499" i="9"/>
  <c r="AQH1499" i="9"/>
  <c r="AQI1499" i="9"/>
  <c r="AQJ1499" i="9"/>
  <c r="AQK1499" i="9"/>
  <c r="AQL1499" i="9"/>
  <c r="AQM1499" i="9"/>
  <c r="AQN1499" i="9"/>
  <c r="AQO1499" i="9"/>
  <c r="AQP1499" i="9"/>
  <c r="AQQ1499" i="9"/>
  <c r="AQR1499" i="9"/>
  <c r="AQS1499" i="9"/>
  <c r="AQT1499" i="9"/>
  <c r="AQU1499" i="9"/>
  <c r="AQV1499" i="9"/>
  <c r="AQW1499" i="9"/>
  <c r="AQX1499" i="9"/>
  <c r="AQY1499" i="9"/>
  <c r="AQZ1499" i="9"/>
  <c r="ARA1499" i="9"/>
  <c r="ARB1499" i="9"/>
  <c r="ARC1499" i="9"/>
  <c r="ARD1499" i="9"/>
  <c r="ARE1499" i="9"/>
  <c r="ARF1499" i="9"/>
  <c r="ARG1499" i="9"/>
  <c r="ARH1499" i="9"/>
  <c r="ARI1499" i="9"/>
  <c r="ARJ1499" i="9"/>
  <c r="ARK1499" i="9"/>
  <c r="ARL1499" i="9"/>
  <c r="ARM1499" i="9"/>
  <c r="ARN1499" i="9"/>
  <c r="ARO1499" i="9"/>
  <c r="ARP1499" i="9"/>
  <c r="ARQ1499" i="9"/>
  <c r="ARR1499" i="9"/>
  <c r="ARS1499" i="9"/>
  <c r="ART1499" i="9"/>
  <c r="ARU1499" i="9"/>
  <c r="ARV1499" i="9"/>
  <c r="ARW1499" i="9"/>
  <c r="ARX1499" i="9"/>
  <c r="ARY1499" i="9"/>
  <c r="ARZ1499" i="9"/>
  <c r="ASA1499" i="9"/>
  <c r="ASB1499" i="9"/>
  <c r="ASC1499" i="9"/>
  <c r="ASD1499" i="9"/>
  <c r="ASE1499" i="9"/>
  <c r="ASF1499" i="9"/>
  <c r="ASG1499" i="9"/>
  <c r="ASH1499" i="9"/>
  <c r="ASI1499" i="9"/>
  <c r="ASJ1499" i="9"/>
  <c r="ASK1499" i="9"/>
  <c r="ASL1499" i="9"/>
  <c r="ASM1499" i="9"/>
  <c r="ASN1499" i="9"/>
  <c r="ASO1499" i="9"/>
  <c r="ASP1499" i="9"/>
  <c r="ASQ1499" i="9"/>
  <c r="ASR1499" i="9"/>
  <c r="ASS1499" i="9"/>
  <c r="AST1499" i="9"/>
  <c r="ASU1499" i="9"/>
  <c r="ASV1499" i="9"/>
  <c r="ASW1499" i="9"/>
  <c r="ASX1499" i="9"/>
  <c r="ASY1499" i="9"/>
  <c r="ASZ1499" i="9"/>
  <c r="ATA1499" i="9"/>
  <c r="ATB1499" i="9"/>
  <c r="ATC1499" i="9"/>
  <c r="ATD1499" i="9"/>
  <c r="ATE1499" i="9"/>
  <c r="ATF1499" i="9"/>
  <c r="ATG1499" i="9"/>
  <c r="ATH1499" i="9"/>
  <c r="ATI1499" i="9"/>
  <c r="ATJ1499" i="9"/>
  <c r="ATK1499" i="9"/>
  <c r="ATL1499" i="9"/>
  <c r="ATM1499" i="9"/>
  <c r="ATN1499" i="9"/>
  <c r="ATO1499" i="9"/>
  <c r="ATP1499" i="9"/>
  <c r="ATQ1499" i="9"/>
  <c r="ATR1499" i="9"/>
  <c r="ATS1499" i="9"/>
  <c r="ATT1499" i="9"/>
  <c r="ATU1499" i="9"/>
  <c r="ATV1499" i="9"/>
  <c r="ATW1499" i="9"/>
  <c r="ATX1499" i="9"/>
  <c r="ATY1499" i="9"/>
  <c r="ATZ1499" i="9"/>
  <c r="AUA1499" i="9"/>
  <c r="AUB1499" i="9"/>
  <c r="AUC1499" i="9"/>
  <c r="AUD1499" i="9"/>
  <c r="AUE1499" i="9"/>
  <c r="AUF1499" i="9"/>
  <c r="AUG1499" i="9"/>
  <c r="AUH1499" i="9"/>
  <c r="AUI1499" i="9"/>
  <c r="AUJ1499" i="9"/>
  <c r="AUK1499" i="9"/>
  <c r="AUL1499" i="9"/>
  <c r="AUM1499" i="9"/>
  <c r="AUN1499" i="9"/>
  <c r="AUO1499" i="9"/>
  <c r="AUP1499" i="9"/>
  <c r="AUQ1499" i="9"/>
  <c r="AUR1499" i="9"/>
  <c r="AUS1499" i="9"/>
  <c r="AUT1499" i="9"/>
  <c r="AUU1499" i="9"/>
  <c r="AUV1499" i="9"/>
  <c r="AUW1499" i="9"/>
  <c r="AUX1499" i="9"/>
  <c r="AUY1499" i="9"/>
  <c r="AUZ1499" i="9"/>
  <c r="AVA1499" i="9"/>
  <c r="AVB1499" i="9"/>
  <c r="AVC1499" i="9"/>
  <c r="AVD1499" i="9"/>
  <c r="AVE1499" i="9"/>
  <c r="AVF1499" i="9"/>
  <c r="AVG1499" i="9"/>
  <c r="AVH1499" i="9"/>
  <c r="AVI1499" i="9"/>
  <c r="AVJ1499" i="9"/>
  <c r="AVK1499" i="9"/>
  <c r="AVL1499" i="9"/>
  <c r="AVM1499" i="9"/>
  <c r="AVN1499" i="9"/>
  <c r="AVO1499" i="9"/>
  <c r="AVP1499" i="9"/>
  <c r="AVQ1499" i="9"/>
  <c r="AVR1499" i="9"/>
  <c r="AVS1499" i="9"/>
  <c r="AVT1499" i="9"/>
  <c r="AVU1499" i="9"/>
  <c r="AVV1499" i="9"/>
  <c r="AVW1499" i="9"/>
  <c r="AVX1499" i="9"/>
  <c r="AVY1499" i="9"/>
  <c r="AVZ1499" i="9"/>
  <c r="AWA1499" i="9"/>
  <c r="AWB1499" i="9"/>
  <c r="AWC1499" i="9"/>
  <c r="AWD1499" i="9"/>
  <c r="AWE1499" i="9"/>
  <c r="AWF1499" i="9"/>
  <c r="AWG1499" i="9"/>
  <c r="AWH1499" i="9"/>
  <c r="AWI1499" i="9"/>
  <c r="AWJ1499" i="9"/>
  <c r="AWK1499" i="9"/>
  <c r="AWL1499" i="9"/>
  <c r="AWM1499" i="9"/>
  <c r="AWN1499" i="9"/>
  <c r="AWO1499" i="9"/>
  <c r="AWP1499" i="9"/>
  <c r="AWQ1499" i="9"/>
  <c r="AWR1499" i="9"/>
  <c r="AWS1499" i="9"/>
  <c r="AWT1499" i="9"/>
  <c r="AWU1499" i="9"/>
  <c r="AWV1499" i="9"/>
  <c r="AWW1499" i="9"/>
  <c r="AWX1499" i="9"/>
  <c r="AWY1499" i="9"/>
  <c r="AWZ1499" i="9"/>
  <c r="AXA1499" i="9"/>
  <c r="AXB1499" i="9"/>
  <c r="AXC1499" i="9"/>
  <c r="AXD1499" i="9"/>
  <c r="AXE1499" i="9"/>
  <c r="AXF1499" i="9"/>
  <c r="AXG1499" i="9"/>
  <c r="AXH1499" i="9"/>
  <c r="AXI1499" i="9"/>
  <c r="AXJ1499" i="9"/>
  <c r="AXK1499" i="9"/>
  <c r="AXL1499" i="9"/>
  <c r="AXM1499" i="9"/>
  <c r="AXN1499" i="9"/>
  <c r="AXO1499" i="9"/>
  <c r="AXP1499" i="9"/>
  <c r="AXQ1499" i="9"/>
  <c r="AXR1499" i="9"/>
  <c r="AXS1499" i="9"/>
  <c r="AXT1499" i="9"/>
  <c r="AXU1499" i="9"/>
  <c r="AXV1499" i="9"/>
  <c r="AXW1499" i="9"/>
  <c r="AXX1499" i="9"/>
  <c r="AXY1499" i="9"/>
  <c r="AXZ1499" i="9"/>
  <c r="AYA1499" i="9"/>
  <c r="AYB1499" i="9"/>
  <c r="AYC1499" i="9"/>
  <c r="AYD1499" i="9"/>
  <c r="AYE1499" i="9"/>
  <c r="AYF1499" i="9"/>
  <c r="AYG1499" i="9"/>
  <c r="AYH1499" i="9"/>
  <c r="AYI1499" i="9"/>
  <c r="AYJ1499" i="9"/>
  <c r="AYK1499" i="9"/>
  <c r="AYL1499" i="9"/>
  <c r="AYM1499" i="9"/>
  <c r="AYN1499" i="9"/>
  <c r="AYO1499" i="9"/>
  <c r="AYP1499" i="9"/>
  <c r="AYQ1499" i="9"/>
  <c r="AYR1499" i="9"/>
  <c r="AYS1499" i="9"/>
  <c r="AYT1499" i="9"/>
  <c r="AYU1499" i="9"/>
  <c r="AYV1499" i="9"/>
  <c r="AYW1499" i="9"/>
  <c r="AYX1499" i="9"/>
  <c r="AYY1499" i="9"/>
  <c r="AYZ1499" i="9"/>
  <c r="AZA1499" i="9"/>
  <c r="AZB1499" i="9"/>
  <c r="AZC1499" i="9"/>
  <c r="AZD1499" i="9"/>
  <c r="AZE1499" i="9"/>
  <c r="AZF1499" i="9"/>
  <c r="AZG1499" i="9"/>
  <c r="AZH1499" i="9"/>
  <c r="AZI1499" i="9"/>
  <c r="AZJ1499" i="9"/>
  <c r="AZK1499" i="9"/>
  <c r="AZL1499" i="9"/>
  <c r="AZM1499" i="9"/>
  <c r="AZN1499" i="9"/>
  <c r="AZO1499" i="9"/>
  <c r="AZP1499" i="9"/>
  <c r="AZQ1499" i="9"/>
  <c r="AZR1499" i="9"/>
  <c r="AZS1499" i="9"/>
  <c r="AZT1499" i="9"/>
  <c r="AZU1499" i="9"/>
  <c r="AZV1499" i="9"/>
  <c r="AZW1499" i="9"/>
  <c r="AZX1499" i="9"/>
  <c r="AZY1499" i="9"/>
  <c r="AZZ1499" i="9"/>
  <c r="BAA1499" i="9"/>
  <c r="BAB1499" i="9"/>
  <c r="BAC1499" i="9"/>
  <c r="BAD1499" i="9"/>
  <c r="BAE1499" i="9"/>
  <c r="BAF1499" i="9"/>
  <c r="BAG1499" i="9"/>
  <c r="BAH1499" i="9"/>
  <c r="BAI1499" i="9"/>
  <c r="BAJ1499" i="9"/>
  <c r="BAK1499" i="9"/>
  <c r="BAL1499" i="9"/>
  <c r="BAM1499" i="9"/>
  <c r="BAN1499" i="9"/>
  <c r="BAO1499" i="9"/>
  <c r="BAP1499" i="9"/>
  <c r="BAQ1499" i="9"/>
  <c r="BAR1499" i="9"/>
  <c r="BAS1499" i="9"/>
  <c r="BAT1499" i="9"/>
  <c r="BAU1499" i="9"/>
  <c r="BAV1499" i="9"/>
  <c r="BAW1499" i="9"/>
  <c r="BAX1499" i="9"/>
  <c r="BAY1499" i="9"/>
  <c r="BAZ1499" i="9"/>
  <c r="BBA1499" i="9"/>
  <c r="BBB1499" i="9"/>
  <c r="BBC1499" i="9"/>
  <c r="BBD1499" i="9"/>
  <c r="BBE1499" i="9"/>
  <c r="BBF1499" i="9"/>
  <c r="BBG1499" i="9"/>
  <c r="BBH1499" i="9"/>
  <c r="BBI1499" i="9"/>
  <c r="BBJ1499" i="9"/>
  <c r="BBK1499" i="9"/>
  <c r="BBL1499" i="9"/>
  <c r="BBM1499" i="9"/>
  <c r="BBN1499" i="9"/>
  <c r="BBO1499" i="9"/>
  <c r="BBP1499" i="9"/>
  <c r="BBQ1499" i="9"/>
  <c r="BBR1499" i="9"/>
  <c r="BBS1499" i="9"/>
  <c r="BBT1499" i="9"/>
  <c r="BBU1499" i="9"/>
  <c r="BBV1499" i="9"/>
  <c r="BBW1499" i="9"/>
  <c r="BBX1499" i="9"/>
  <c r="BBY1499" i="9"/>
  <c r="BBZ1499" i="9"/>
  <c r="BCA1499" i="9"/>
  <c r="BCB1499" i="9"/>
  <c r="BCC1499" i="9"/>
  <c r="BCD1499" i="9"/>
  <c r="BCE1499" i="9"/>
  <c r="BCF1499" i="9"/>
  <c r="BCG1499" i="9"/>
  <c r="BCH1499" i="9"/>
  <c r="BCI1499" i="9"/>
  <c r="BCJ1499" i="9"/>
  <c r="BCK1499" i="9"/>
  <c r="BCL1499" i="9"/>
  <c r="BCM1499" i="9"/>
  <c r="BCN1499" i="9"/>
  <c r="BCO1499" i="9"/>
  <c r="BCP1499" i="9"/>
  <c r="BCQ1499" i="9"/>
  <c r="BCR1499" i="9"/>
  <c r="BCS1499" i="9"/>
  <c r="BCT1499" i="9"/>
  <c r="BCU1499" i="9"/>
  <c r="BCV1499" i="9"/>
  <c r="BCW1499" i="9"/>
  <c r="BCX1499" i="9"/>
  <c r="BCY1499" i="9"/>
  <c r="BCZ1499" i="9"/>
  <c r="BDA1499" i="9"/>
  <c r="BDB1499" i="9"/>
  <c r="BDC1499" i="9"/>
  <c r="BDD1499" i="9"/>
  <c r="BDE1499" i="9"/>
  <c r="BDF1499" i="9"/>
  <c r="BDG1499" i="9"/>
  <c r="BDH1499" i="9"/>
  <c r="BDI1499" i="9"/>
  <c r="BDJ1499" i="9"/>
  <c r="BDK1499" i="9"/>
  <c r="BDL1499" i="9"/>
  <c r="BDM1499" i="9"/>
  <c r="BDN1499" i="9"/>
  <c r="BDO1499" i="9"/>
  <c r="BDP1499" i="9"/>
  <c r="BDQ1499" i="9"/>
  <c r="BDR1499" i="9"/>
  <c r="BDS1499" i="9"/>
  <c r="BDT1499" i="9"/>
  <c r="BDU1499" i="9"/>
  <c r="BDV1499" i="9"/>
  <c r="BDW1499" i="9"/>
  <c r="BDX1499" i="9"/>
  <c r="BDY1499" i="9"/>
  <c r="BDZ1499" i="9"/>
  <c r="BEA1499" i="9"/>
  <c r="BEB1499" i="9"/>
  <c r="BEC1499" i="9"/>
  <c r="BED1499" i="9"/>
  <c r="BEE1499" i="9"/>
  <c r="BEF1499" i="9"/>
  <c r="BEG1499" i="9"/>
  <c r="BEH1499" i="9"/>
  <c r="BEI1499" i="9"/>
  <c r="BEJ1499" i="9"/>
  <c r="BEK1499" i="9"/>
  <c r="BEL1499" i="9"/>
  <c r="BEM1499" i="9"/>
  <c r="BEN1499" i="9"/>
  <c r="BEO1499" i="9"/>
  <c r="BEP1499" i="9"/>
  <c r="BEQ1499" i="9"/>
  <c r="BER1499" i="9"/>
  <c r="BES1499" i="9"/>
  <c r="BET1499" i="9"/>
  <c r="BEU1499" i="9"/>
  <c r="BEV1499" i="9"/>
  <c r="BEW1499" i="9"/>
  <c r="BEX1499" i="9"/>
  <c r="BEY1499" i="9"/>
  <c r="BEZ1499" i="9"/>
  <c r="BFA1499" i="9"/>
  <c r="BFB1499" i="9"/>
  <c r="BFC1499" i="9"/>
  <c r="BFD1499" i="9"/>
  <c r="BFE1499" i="9"/>
  <c r="BFF1499" i="9"/>
  <c r="BFG1499" i="9"/>
  <c r="BFH1499" i="9"/>
  <c r="BFI1499" i="9"/>
  <c r="BFJ1499" i="9"/>
  <c r="BFK1499" i="9"/>
  <c r="BFL1499" i="9"/>
  <c r="BFM1499" i="9"/>
  <c r="BFN1499" i="9"/>
  <c r="BFO1499" i="9"/>
  <c r="BFP1499" i="9"/>
  <c r="BFQ1499" i="9"/>
  <c r="BFR1499" i="9"/>
  <c r="BFS1499" i="9"/>
  <c r="BFT1499" i="9"/>
  <c r="BFU1499" i="9"/>
  <c r="BFV1499" i="9"/>
  <c r="BFW1499" i="9"/>
  <c r="BFX1499" i="9"/>
  <c r="BFY1499" i="9"/>
  <c r="BFZ1499" i="9"/>
  <c r="BGA1499" i="9"/>
  <c r="BGB1499" i="9"/>
  <c r="BGC1499" i="9"/>
  <c r="BGD1499" i="9"/>
  <c r="BGE1499" i="9"/>
  <c r="BGF1499" i="9"/>
  <c r="BGG1499" i="9"/>
  <c r="BGH1499" i="9"/>
  <c r="BGI1499" i="9"/>
  <c r="BGJ1499" i="9"/>
  <c r="BGK1499" i="9"/>
  <c r="BGL1499" i="9"/>
  <c r="BGM1499" i="9"/>
  <c r="BGN1499" i="9"/>
  <c r="BGO1499" i="9"/>
  <c r="BGP1499" i="9"/>
  <c r="BGQ1499" i="9"/>
  <c r="BGR1499" i="9"/>
  <c r="BGS1499" i="9"/>
  <c r="BGT1499" i="9"/>
  <c r="BGU1499" i="9"/>
  <c r="BGV1499" i="9"/>
  <c r="BGW1499" i="9"/>
  <c r="BGX1499" i="9"/>
  <c r="BGY1499" i="9"/>
  <c r="BGZ1499" i="9"/>
  <c r="BHA1499" i="9"/>
  <c r="BHB1499" i="9"/>
  <c r="BHC1499" i="9"/>
  <c r="BHD1499" i="9"/>
  <c r="BHE1499" i="9"/>
  <c r="BHF1499" i="9"/>
  <c r="BHG1499" i="9"/>
  <c r="BHH1499" i="9"/>
  <c r="BHI1499" i="9"/>
  <c r="BHJ1499" i="9"/>
  <c r="BHK1499" i="9"/>
  <c r="BHL1499" i="9"/>
  <c r="BHM1499" i="9"/>
  <c r="BHN1499" i="9"/>
  <c r="BHO1499" i="9"/>
  <c r="BHP1499" i="9"/>
  <c r="BHQ1499" i="9"/>
  <c r="BHR1499" i="9"/>
  <c r="BHS1499" i="9"/>
  <c r="BHT1499" i="9"/>
  <c r="BHU1499" i="9"/>
  <c r="BHV1499" i="9"/>
  <c r="BHW1499" i="9"/>
  <c r="BHX1499" i="9"/>
  <c r="BHY1499" i="9"/>
  <c r="BHZ1499" i="9"/>
  <c r="BIA1499" i="9"/>
  <c r="BIB1499" i="9"/>
  <c r="BIC1499" i="9"/>
  <c r="BID1499" i="9"/>
  <c r="BIE1499" i="9"/>
  <c r="BIF1499" i="9"/>
  <c r="BIG1499" i="9"/>
  <c r="BIH1499" i="9"/>
  <c r="BII1499" i="9"/>
  <c r="BIJ1499" i="9"/>
  <c r="BIK1499" i="9"/>
  <c r="BIL1499" i="9"/>
  <c r="BIM1499" i="9"/>
  <c r="BIN1499" i="9"/>
  <c r="BIO1499" i="9"/>
  <c r="BIP1499" i="9"/>
  <c r="BIQ1499" i="9"/>
  <c r="BIR1499" i="9"/>
  <c r="BIS1499" i="9"/>
  <c r="BIT1499" i="9"/>
  <c r="BIU1499" i="9"/>
  <c r="BIV1499" i="9"/>
  <c r="AFQ1500" i="9"/>
  <c r="AFR1500" i="9"/>
  <c r="AFS1500" i="9"/>
  <c r="AFT1500" i="9"/>
  <c r="AFU1500" i="9"/>
  <c r="AFV1500" i="9"/>
  <c r="AFW1500" i="9"/>
  <c r="AFX1500" i="9"/>
  <c r="AFY1500" i="9"/>
  <c r="AFZ1500" i="9"/>
  <c r="AGA1500" i="9"/>
  <c r="AGB1500" i="9"/>
  <c r="AGC1500" i="9"/>
  <c r="AGD1500" i="9"/>
  <c r="AGE1500" i="9"/>
  <c r="AGF1500" i="9"/>
  <c r="AGG1500" i="9"/>
  <c r="AGH1500" i="9"/>
  <c r="AGI1500" i="9"/>
  <c r="AGJ1500" i="9"/>
  <c r="AGK1500" i="9"/>
  <c r="AGL1500" i="9"/>
  <c r="AGM1500" i="9"/>
  <c r="AGN1500" i="9"/>
  <c r="AGO1500" i="9"/>
  <c r="AGP1500" i="9"/>
  <c r="AGQ1500" i="9"/>
  <c r="AGR1500" i="9"/>
  <c r="AGS1500" i="9"/>
  <c r="AGT1500" i="9"/>
  <c r="AGU1500" i="9"/>
  <c r="AGV1500" i="9"/>
  <c r="AGW1500" i="9"/>
  <c r="AGX1500" i="9"/>
  <c r="AGY1500" i="9"/>
  <c r="AGZ1500" i="9"/>
  <c r="AHA1500" i="9"/>
  <c r="AHB1500" i="9"/>
  <c r="AHC1500" i="9"/>
  <c r="AHD1500" i="9"/>
  <c r="AHE1500" i="9"/>
  <c r="AHF1500" i="9"/>
  <c r="AHG1500" i="9"/>
  <c r="AHH1500" i="9"/>
  <c r="AHI1500" i="9"/>
  <c r="AHJ1500" i="9"/>
  <c r="AHK1500" i="9"/>
  <c r="AHL1500" i="9"/>
  <c r="AHM1500" i="9"/>
  <c r="AHN1500" i="9"/>
  <c r="AHO1500" i="9"/>
  <c r="AHP1500" i="9"/>
  <c r="AHQ1500" i="9"/>
  <c r="AHR1500" i="9"/>
  <c r="AHS1500" i="9"/>
  <c r="AHT1500" i="9"/>
  <c r="AHU1500" i="9"/>
  <c r="AHV1500" i="9"/>
  <c r="AHW1500" i="9"/>
  <c r="AHX1500" i="9"/>
  <c r="AHY1500" i="9"/>
  <c r="AHZ1500" i="9"/>
  <c r="AIA1500" i="9"/>
  <c r="AIB1500" i="9"/>
  <c r="AIC1500" i="9"/>
  <c r="AID1500" i="9"/>
  <c r="AIE1500" i="9"/>
  <c r="AIF1500" i="9"/>
  <c r="AIG1500" i="9"/>
  <c r="AIH1500" i="9"/>
  <c r="AII1500" i="9"/>
  <c r="AIJ1500" i="9"/>
  <c r="AIK1500" i="9"/>
  <c r="AIL1500" i="9"/>
  <c r="AIM1500" i="9"/>
  <c r="AIN1500" i="9"/>
  <c r="AIO1500" i="9"/>
  <c r="AIP1500" i="9"/>
  <c r="AIQ1500" i="9"/>
  <c r="AIR1500" i="9"/>
  <c r="AIS1500" i="9"/>
  <c r="AIT1500" i="9"/>
  <c r="AIU1500" i="9"/>
  <c r="AIV1500" i="9"/>
  <c r="AIW1500" i="9"/>
  <c r="AIX1500" i="9"/>
  <c r="AIY1500" i="9"/>
  <c r="AIZ1500" i="9"/>
  <c r="AJA1500" i="9"/>
  <c r="AJB1500" i="9"/>
  <c r="AJC1500" i="9"/>
  <c r="AJD1500" i="9"/>
  <c r="AJE1500" i="9"/>
  <c r="AJF1500" i="9"/>
  <c r="AJG1500" i="9"/>
  <c r="AJH1500" i="9"/>
  <c r="AJI1500" i="9"/>
  <c r="AJJ1500" i="9"/>
  <c r="AJK1500" i="9"/>
  <c r="AJL1500" i="9"/>
  <c r="AJM1500" i="9"/>
  <c r="AJN1500" i="9"/>
  <c r="AJO1500" i="9"/>
  <c r="AJP1500" i="9"/>
  <c r="AJQ1500" i="9"/>
  <c r="AJR1500" i="9"/>
  <c r="AJS1500" i="9"/>
  <c r="AJT1500" i="9"/>
  <c r="AJU1500" i="9"/>
  <c r="AJV1500" i="9"/>
  <c r="AJW1500" i="9"/>
  <c r="AJX1500" i="9"/>
  <c r="AJY1500" i="9"/>
  <c r="AJZ1500" i="9"/>
  <c r="AKA1500" i="9"/>
  <c r="AKB1500" i="9"/>
  <c r="AKC1500" i="9"/>
  <c r="AKD1500" i="9"/>
  <c r="AKE1500" i="9"/>
  <c r="AKF1500" i="9"/>
  <c r="AKG1500" i="9"/>
  <c r="AKH1500" i="9"/>
  <c r="AKI1500" i="9"/>
  <c r="AKJ1500" i="9"/>
  <c r="AKK1500" i="9"/>
  <c r="AKL1500" i="9"/>
  <c r="AKM1500" i="9"/>
  <c r="AKN1500" i="9"/>
  <c r="AKO1500" i="9"/>
  <c r="AKP1500" i="9"/>
  <c r="AKQ1500" i="9"/>
  <c r="AKR1500" i="9"/>
  <c r="AKS1500" i="9"/>
  <c r="AKT1500" i="9"/>
  <c r="AKU1500" i="9"/>
  <c r="AKV1500" i="9"/>
  <c r="AKW1500" i="9"/>
  <c r="AKX1500" i="9"/>
  <c r="AKY1500" i="9"/>
  <c r="AKZ1500" i="9"/>
  <c r="ALA1500" i="9"/>
  <c r="ALB1500" i="9"/>
  <c r="ALC1500" i="9"/>
  <c r="ALD1500" i="9"/>
  <c r="ALE1500" i="9"/>
  <c r="ALF1500" i="9"/>
  <c r="ALG1500" i="9"/>
  <c r="ALH1500" i="9"/>
  <c r="ALI1500" i="9"/>
  <c r="ALJ1500" i="9"/>
  <c r="ALK1500" i="9"/>
  <c r="ALL1500" i="9"/>
  <c r="ALM1500" i="9"/>
  <c r="ALN1500" i="9"/>
  <c r="ALO1500" i="9"/>
  <c r="ALP1500" i="9"/>
  <c r="ALQ1500" i="9"/>
  <c r="ALR1500" i="9"/>
  <c r="ALS1500" i="9"/>
  <c r="ALT1500" i="9"/>
  <c r="ALU1500" i="9"/>
  <c r="ALV1500" i="9"/>
  <c r="ALW1500" i="9"/>
  <c r="ALX1500" i="9"/>
  <c r="ALY1500" i="9"/>
  <c r="ALZ1500" i="9"/>
  <c r="AMA1500" i="9"/>
  <c r="AMB1500" i="9"/>
  <c r="AMC1500" i="9"/>
  <c r="AMD1500" i="9"/>
  <c r="AME1500" i="9"/>
  <c r="AMF1500" i="9"/>
  <c r="AMG1500" i="9"/>
  <c r="AMH1500" i="9"/>
  <c r="AMI1500" i="9"/>
  <c r="AMJ1500" i="9"/>
  <c r="AMK1500" i="9"/>
  <c r="AML1500" i="9"/>
  <c r="AMM1500" i="9"/>
  <c r="AMN1500" i="9"/>
  <c r="AMO1500" i="9"/>
  <c r="AMP1500" i="9"/>
  <c r="AMQ1500" i="9"/>
  <c r="AMR1500" i="9"/>
  <c r="AMS1500" i="9"/>
  <c r="AMT1500" i="9"/>
  <c r="AMU1500" i="9"/>
  <c r="AMV1500" i="9"/>
  <c r="AMW1500" i="9"/>
  <c r="AMX1500" i="9"/>
  <c r="AMY1500" i="9"/>
  <c r="AMZ1500" i="9"/>
  <c r="ANA1500" i="9"/>
  <c r="ANB1500" i="9"/>
  <c r="ANC1500" i="9"/>
  <c r="AND1500" i="9"/>
  <c r="ANE1500" i="9"/>
  <c r="ANF1500" i="9"/>
  <c r="ANG1500" i="9"/>
  <c r="ANH1500" i="9"/>
  <c r="ANI1500" i="9"/>
  <c r="ANJ1500" i="9"/>
  <c r="ANK1500" i="9"/>
  <c r="ANL1500" i="9"/>
  <c r="ANM1500" i="9"/>
  <c r="ANN1500" i="9"/>
  <c r="ANO1500" i="9"/>
  <c r="ANP1500" i="9"/>
  <c r="ANQ1500" i="9"/>
  <c r="ANR1500" i="9"/>
  <c r="ANS1500" i="9"/>
  <c r="ANT1500" i="9"/>
  <c r="ANU1500" i="9"/>
  <c r="ANV1500" i="9"/>
  <c r="ANW1500" i="9"/>
  <c r="ANX1500" i="9"/>
  <c r="ANY1500" i="9"/>
  <c r="ANZ1500" i="9"/>
  <c r="AOA1500" i="9"/>
  <c r="AOB1500" i="9"/>
  <c r="AOC1500" i="9"/>
  <c r="AOD1500" i="9"/>
  <c r="AOE1500" i="9"/>
  <c r="AOF1500" i="9"/>
  <c r="AOG1500" i="9"/>
  <c r="AOH1500" i="9"/>
  <c r="AOI1500" i="9"/>
  <c r="AOJ1500" i="9"/>
  <c r="AOK1500" i="9"/>
  <c r="AOL1500" i="9"/>
  <c r="AOM1500" i="9"/>
  <c r="AON1500" i="9"/>
  <c r="AOO1500" i="9"/>
  <c r="AOP1500" i="9"/>
  <c r="AOQ1500" i="9"/>
  <c r="AOR1500" i="9"/>
  <c r="AOS1500" i="9"/>
  <c r="AOT1500" i="9"/>
  <c r="AOU1500" i="9"/>
  <c r="AOV1500" i="9"/>
  <c r="AOW1500" i="9"/>
  <c r="AOX1500" i="9"/>
  <c r="AOY1500" i="9"/>
  <c r="AOZ1500" i="9"/>
  <c r="APA1500" i="9"/>
  <c r="APB1500" i="9"/>
  <c r="APC1500" i="9"/>
  <c r="APD1500" i="9"/>
  <c r="APE1500" i="9"/>
  <c r="APF1500" i="9"/>
  <c r="APG1500" i="9"/>
  <c r="APH1500" i="9"/>
  <c r="API1500" i="9"/>
  <c r="APJ1500" i="9"/>
  <c r="APK1500" i="9"/>
  <c r="APL1500" i="9"/>
  <c r="APM1500" i="9"/>
  <c r="APN1500" i="9"/>
  <c r="APO1500" i="9"/>
  <c r="APP1500" i="9"/>
  <c r="APQ1500" i="9"/>
  <c r="APR1500" i="9"/>
  <c r="APS1500" i="9"/>
  <c r="APT1500" i="9"/>
  <c r="APU1500" i="9"/>
  <c r="APV1500" i="9"/>
  <c r="APW1500" i="9"/>
  <c r="APX1500" i="9"/>
  <c r="APY1500" i="9"/>
  <c r="APZ1500" i="9"/>
  <c r="AQA1500" i="9"/>
  <c r="AQB1500" i="9"/>
  <c r="AQC1500" i="9"/>
  <c r="AQD1500" i="9"/>
  <c r="AQE1500" i="9"/>
  <c r="AQF1500" i="9"/>
  <c r="AQG1500" i="9"/>
  <c r="AQH1500" i="9"/>
  <c r="AQI1500" i="9"/>
  <c r="AQJ1500" i="9"/>
  <c r="AQK1500" i="9"/>
  <c r="AQL1500" i="9"/>
  <c r="AQM1500" i="9"/>
  <c r="AQN1500" i="9"/>
  <c r="AQO1500" i="9"/>
  <c r="AQP1500" i="9"/>
  <c r="AQQ1500" i="9"/>
  <c r="AQR1500" i="9"/>
  <c r="AQS1500" i="9"/>
  <c r="AQT1500" i="9"/>
  <c r="AQU1500" i="9"/>
  <c r="AQV1500" i="9"/>
  <c r="AQW1500" i="9"/>
  <c r="AQX1500" i="9"/>
  <c r="AQY1500" i="9"/>
  <c r="AQZ1500" i="9"/>
  <c r="ARA1500" i="9"/>
  <c r="ARB1500" i="9"/>
  <c r="ARC1500" i="9"/>
  <c r="ARD1500" i="9"/>
  <c r="ARE1500" i="9"/>
  <c r="ARF1500" i="9"/>
  <c r="ARG1500" i="9"/>
  <c r="ARH1500" i="9"/>
  <c r="ARI1500" i="9"/>
  <c r="ARJ1500" i="9"/>
  <c r="ARK1500" i="9"/>
  <c r="ARL1500" i="9"/>
  <c r="ARM1500" i="9"/>
  <c r="ARN1500" i="9"/>
  <c r="ARO1500" i="9"/>
  <c r="ARP1500" i="9"/>
  <c r="ARQ1500" i="9"/>
  <c r="ARR1500" i="9"/>
  <c r="ARS1500" i="9"/>
  <c r="ART1500" i="9"/>
  <c r="ARU1500" i="9"/>
  <c r="ARV1500" i="9"/>
  <c r="ARW1500" i="9"/>
  <c r="ARX1500" i="9"/>
  <c r="ARY1500" i="9"/>
  <c r="ARZ1500" i="9"/>
  <c r="ASA1500" i="9"/>
  <c r="ASB1500" i="9"/>
  <c r="ASC1500" i="9"/>
  <c r="ASD1500" i="9"/>
  <c r="ASE1500" i="9"/>
  <c r="ASF1500" i="9"/>
  <c r="ASG1500" i="9"/>
  <c r="ASH1500" i="9"/>
  <c r="ASI1500" i="9"/>
  <c r="ASJ1500" i="9"/>
  <c r="ASK1500" i="9"/>
  <c r="ASL1500" i="9"/>
  <c r="ASM1500" i="9"/>
  <c r="ASN1500" i="9"/>
  <c r="ASO1500" i="9"/>
  <c r="ASP1500" i="9"/>
  <c r="ASQ1500" i="9"/>
  <c r="ASR1500" i="9"/>
  <c r="ASS1500" i="9"/>
  <c r="AST1500" i="9"/>
  <c r="ASU1500" i="9"/>
  <c r="ASV1500" i="9"/>
  <c r="ASW1500" i="9"/>
  <c r="ASX1500" i="9"/>
  <c r="ASY1500" i="9"/>
  <c r="ASZ1500" i="9"/>
  <c r="ATA1500" i="9"/>
  <c r="ATB1500" i="9"/>
  <c r="ATC1500" i="9"/>
  <c r="ATD1500" i="9"/>
  <c r="ATE1500" i="9"/>
  <c r="ATF1500" i="9"/>
  <c r="ATG1500" i="9"/>
  <c r="ATH1500" i="9"/>
  <c r="ATI1500" i="9"/>
  <c r="ATJ1500" i="9"/>
  <c r="ATK1500" i="9"/>
  <c r="ATL1500" i="9"/>
  <c r="ATM1500" i="9"/>
  <c r="ATN1500" i="9"/>
  <c r="ATO1500" i="9"/>
  <c r="ATP1500" i="9"/>
  <c r="ATQ1500" i="9"/>
  <c r="ATR1500" i="9"/>
  <c r="ATS1500" i="9"/>
  <c r="ATT1500" i="9"/>
  <c r="ATU1500" i="9"/>
  <c r="ATV1500" i="9"/>
  <c r="ATW1500" i="9"/>
  <c r="ATX1500" i="9"/>
  <c r="ATY1500" i="9"/>
  <c r="ATZ1500" i="9"/>
  <c r="AUA1500" i="9"/>
  <c r="AUB1500" i="9"/>
  <c r="AUC1500" i="9"/>
  <c r="AUD1500" i="9"/>
  <c r="AUE1500" i="9"/>
  <c r="AUF1500" i="9"/>
  <c r="AUG1500" i="9"/>
  <c r="AUH1500" i="9"/>
  <c r="AUI1500" i="9"/>
  <c r="AUJ1500" i="9"/>
  <c r="AUK1500" i="9"/>
  <c r="AUL1500" i="9"/>
  <c r="AUM1500" i="9"/>
  <c r="AUN1500" i="9"/>
  <c r="AUO1500" i="9"/>
  <c r="AUP1500" i="9"/>
  <c r="AUQ1500" i="9"/>
  <c r="AUR1500" i="9"/>
  <c r="AUS1500" i="9"/>
  <c r="AUT1500" i="9"/>
  <c r="AUU1500" i="9"/>
  <c r="AUV1500" i="9"/>
  <c r="AUW1500" i="9"/>
  <c r="AUX1500" i="9"/>
  <c r="AUY1500" i="9"/>
  <c r="AUZ1500" i="9"/>
  <c r="AVA1500" i="9"/>
  <c r="AVB1500" i="9"/>
  <c r="AVC1500" i="9"/>
  <c r="AVD1500" i="9"/>
  <c r="AVE1500" i="9"/>
  <c r="AVF1500" i="9"/>
  <c r="AVG1500" i="9"/>
  <c r="AVH1500" i="9"/>
  <c r="AVI1500" i="9"/>
  <c r="AVJ1500" i="9"/>
  <c r="AVK1500" i="9"/>
  <c r="AVL1500" i="9"/>
  <c r="AVM1500" i="9"/>
  <c r="AVN1500" i="9"/>
  <c r="AVO1500" i="9"/>
  <c r="AVP1500" i="9"/>
  <c r="AVQ1500" i="9"/>
  <c r="AVR1500" i="9"/>
  <c r="AVS1500" i="9"/>
  <c r="AVT1500" i="9"/>
  <c r="AVU1500" i="9"/>
  <c r="AVV1500" i="9"/>
  <c r="AVW1500" i="9"/>
  <c r="AVX1500" i="9"/>
  <c r="AVY1500" i="9"/>
  <c r="AVZ1500" i="9"/>
  <c r="AWA1500" i="9"/>
  <c r="AWB1500" i="9"/>
  <c r="AWC1500" i="9"/>
  <c r="AWD1500" i="9"/>
  <c r="AWE1500" i="9"/>
  <c r="AWF1500" i="9"/>
  <c r="AWG1500" i="9"/>
  <c r="AWH1500" i="9"/>
  <c r="AWI1500" i="9"/>
  <c r="AWJ1500" i="9"/>
  <c r="AWK1500" i="9"/>
  <c r="AWL1500" i="9"/>
  <c r="AWM1500" i="9"/>
  <c r="AWN1500" i="9"/>
  <c r="AWO1500" i="9"/>
  <c r="AWP1500" i="9"/>
  <c r="AWQ1500" i="9"/>
  <c r="AWR1500" i="9"/>
  <c r="AWS1500" i="9"/>
  <c r="AWT1500" i="9"/>
  <c r="AWU1500" i="9"/>
  <c r="AWV1500" i="9"/>
  <c r="AWW1500" i="9"/>
  <c r="AWX1500" i="9"/>
  <c r="AWY1500" i="9"/>
  <c r="AWZ1500" i="9"/>
  <c r="AXA1500" i="9"/>
  <c r="AXB1500" i="9"/>
  <c r="AXC1500" i="9"/>
  <c r="AXD1500" i="9"/>
  <c r="AXE1500" i="9"/>
  <c r="AXF1500" i="9"/>
  <c r="AXG1500" i="9"/>
  <c r="AXH1500" i="9"/>
  <c r="AXI1500" i="9"/>
  <c r="AXJ1500" i="9"/>
  <c r="AXK1500" i="9"/>
  <c r="AXL1500" i="9"/>
  <c r="AXM1500" i="9"/>
  <c r="AXN1500" i="9"/>
  <c r="AXO1500" i="9"/>
  <c r="AXP1500" i="9"/>
  <c r="AXQ1500" i="9"/>
  <c r="AXR1500" i="9"/>
  <c r="AXS1500" i="9"/>
  <c r="AXT1500" i="9"/>
  <c r="AXU1500" i="9"/>
  <c r="AXV1500" i="9"/>
  <c r="AXW1500" i="9"/>
  <c r="AXX1500" i="9"/>
  <c r="AXY1500" i="9"/>
  <c r="AXZ1500" i="9"/>
  <c r="AYA1500" i="9"/>
  <c r="AYB1500" i="9"/>
  <c r="AYC1500" i="9"/>
  <c r="AYD1500" i="9"/>
  <c r="AYE1500" i="9"/>
  <c r="AYF1500" i="9"/>
  <c r="AYG1500" i="9"/>
  <c r="AYH1500" i="9"/>
  <c r="AYI1500" i="9"/>
  <c r="AYJ1500" i="9"/>
  <c r="AYK1500" i="9"/>
  <c r="AYL1500" i="9"/>
  <c r="AYM1500" i="9"/>
  <c r="AYN1500" i="9"/>
  <c r="AYO1500" i="9"/>
  <c r="AYP1500" i="9"/>
  <c r="AYQ1500" i="9"/>
  <c r="AYR1500" i="9"/>
  <c r="AYS1500" i="9"/>
  <c r="AYT1500" i="9"/>
  <c r="AYU1500" i="9"/>
  <c r="AYV1500" i="9"/>
  <c r="AYW1500" i="9"/>
  <c r="AYX1500" i="9"/>
  <c r="AYY1500" i="9"/>
  <c r="AYZ1500" i="9"/>
  <c r="AZA1500" i="9"/>
  <c r="AZB1500" i="9"/>
  <c r="AZC1500" i="9"/>
  <c r="AZD1500" i="9"/>
  <c r="AZE1500" i="9"/>
  <c r="AZF1500" i="9"/>
  <c r="AZG1500" i="9"/>
  <c r="AZH1500" i="9"/>
  <c r="AZI1500" i="9"/>
  <c r="AZJ1500" i="9"/>
  <c r="AZK1500" i="9"/>
  <c r="AZL1500" i="9"/>
  <c r="AZM1500" i="9"/>
  <c r="AZN1500" i="9"/>
  <c r="AZO1500" i="9"/>
  <c r="AZP1500" i="9"/>
  <c r="AZQ1500" i="9"/>
  <c r="AZR1500" i="9"/>
  <c r="AZS1500" i="9"/>
  <c r="AZT1500" i="9"/>
  <c r="AZU1500" i="9"/>
  <c r="AZV1500" i="9"/>
  <c r="AZW1500" i="9"/>
  <c r="AZX1500" i="9"/>
  <c r="AZY1500" i="9"/>
  <c r="AZZ1500" i="9"/>
  <c r="BAA1500" i="9"/>
  <c r="BAB1500" i="9"/>
  <c r="BAC1500" i="9"/>
  <c r="BAD1500" i="9"/>
  <c r="BAE1500" i="9"/>
  <c r="BAF1500" i="9"/>
  <c r="BAG1500" i="9"/>
  <c r="BAH1500" i="9"/>
  <c r="BAI1500" i="9"/>
  <c r="BAJ1500" i="9"/>
  <c r="BAK1500" i="9"/>
  <c r="BAL1500" i="9"/>
  <c r="BAM1500" i="9"/>
  <c r="BAN1500" i="9"/>
  <c r="BAO1500" i="9"/>
  <c r="BAP1500" i="9"/>
  <c r="BAQ1500" i="9"/>
  <c r="BAR1500" i="9"/>
  <c r="BAS1500" i="9"/>
  <c r="BAT1500" i="9"/>
  <c r="BAU1500" i="9"/>
  <c r="BAV1500" i="9"/>
  <c r="BAW1500" i="9"/>
  <c r="BAX1500" i="9"/>
  <c r="BAY1500" i="9"/>
  <c r="BAZ1500" i="9"/>
  <c r="BBA1500" i="9"/>
  <c r="BBB1500" i="9"/>
  <c r="BBC1500" i="9"/>
  <c r="BBD1500" i="9"/>
  <c r="BBE1500" i="9"/>
  <c r="BBF1500" i="9"/>
  <c r="BBG1500" i="9"/>
  <c r="BBH1500" i="9"/>
  <c r="BBI1500" i="9"/>
  <c r="BBJ1500" i="9"/>
  <c r="BBK1500" i="9"/>
  <c r="BBL1500" i="9"/>
  <c r="BBM1500" i="9"/>
  <c r="BBN1500" i="9"/>
  <c r="BBO1500" i="9"/>
  <c r="BBP1500" i="9"/>
  <c r="BBQ1500" i="9"/>
  <c r="BBR1500" i="9"/>
  <c r="BBS1500" i="9"/>
  <c r="BBT1500" i="9"/>
  <c r="BBU1500" i="9"/>
  <c r="BBV1500" i="9"/>
  <c r="BBW1500" i="9"/>
  <c r="BBX1500" i="9"/>
  <c r="BBY1500" i="9"/>
  <c r="BBZ1500" i="9"/>
  <c r="BCA1500" i="9"/>
  <c r="BCB1500" i="9"/>
  <c r="BCC1500" i="9"/>
  <c r="BCD1500" i="9"/>
  <c r="BCE1500" i="9"/>
  <c r="BCF1500" i="9"/>
  <c r="BCG1500" i="9"/>
  <c r="BCH1500" i="9"/>
  <c r="BCI1500" i="9"/>
  <c r="BCJ1500" i="9"/>
  <c r="BCK1500" i="9"/>
  <c r="BCL1500" i="9"/>
  <c r="BCM1500" i="9"/>
  <c r="BCN1500" i="9"/>
  <c r="BCO1500" i="9"/>
  <c r="BCP1500" i="9"/>
  <c r="BCQ1500" i="9"/>
  <c r="BCR1500" i="9"/>
  <c r="BCS1500" i="9"/>
  <c r="BCT1500" i="9"/>
  <c r="BCU1500" i="9"/>
  <c r="BCV1500" i="9"/>
  <c r="BCW1500" i="9"/>
  <c r="BCX1500" i="9"/>
  <c r="BCY1500" i="9"/>
  <c r="BCZ1500" i="9"/>
  <c r="BDA1500" i="9"/>
  <c r="BDB1500" i="9"/>
  <c r="BDC1500" i="9"/>
  <c r="BDD1500" i="9"/>
  <c r="BDE1500" i="9"/>
  <c r="BDF1500" i="9"/>
  <c r="BDG1500" i="9"/>
  <c r="BDH1500" i="9"/>
  <c r="BDI1500" i="9"/>
  <c r="BDJ1500" i="9"/>
  <c r="BDK1500" i="9"/>
  <c r="BDL1500" i="9"/>
  <c r="BDM1500" i="9"/>
  <c r="BDN1500" i="9"/>
  <c r="BDO1500" i="9"/>
  <c r="BDP1500" i="9"/>
  <c r="BDQ1500" i="9"/>
  <c r="BDR1500" i="9"/>
  <c r="BDS1500" i="9"/>
  <c r="BDT1500" i="9"/>
  <c r="BDU1500" i="9"/>
  <c r="BDV1500" i="9"/>
  <c r="BDW1500" i="9"/>
  <c r="BDX1500" i="9"/>
  <c r="BDY1500" i="9"/>
  <c r="BDZ1500" i="9"/>
  <c r="BEA1500" i="9"/>
  <c r="BEB1500" i="9"/>
  <c r="BEC1500" i="9"/>
  <c r="BED1500" i="9"/>
  <c r="BEE1500" i="9"/>
  <c r="BEF1500" i="9"/>
  <c r="BEG1500" i="9"/>
  <c r="BEH1500" i="9"/>
  <c r="BEI1500" i="9"/>
  <c r="BEJ1500" i="9"/>
  <c r="BEK1500" i="9"/>
  <c r="BEL1500" i="9"/>
  <c r="BEM1500" i="9"/>
  <c r="BEN1500" i="9"/>
  <c r="BEO1500" i="9"/>
  <c r="BEP1500" i="9"/>
  <c r="BEQ1500" i="9"/>
  <c r="BER1500" i="9"/>
  <c r="BES1500" i="9"/>
  <c r="BET1500" i="9"/>
  <c r="BEU1500" i="9"/>
  <c r="BEV1500" i="9"/>
  <c r="BEW1500" i="9"/>
  <c r="BEX1500" i="9"/>
  <c r="BEY1500" i="9"/>
  <c r="BEZ1500" i="9"/>
  <c r="BFA1500" i="9"/>
  <c r="BFB1500" i="9"/>
  <c r="BFC1500" i="9"/>
  <c r="BFD1500" i="9"/>
  <c r="BFE1500" i="9"/>
  <c r="BFF1500" i="9"/>
  <c r="BFG1500" i="9"/>
  <c r="BFH1500" i="9"/>
  <c r="BFI1500" i="9"/>
  <c r="BFJ1500" i="9"/>
  <c r="BFK1500" i="9"/>
  <c r="BFL1500" i="9"/>
  <c r="BFM1500" i="9"/>
  <c r="BFN1500" i="9"/>
  <c r="BFO1500" i="9"/>
  <c r="BFP1500" i="9"/>
  <c r="BFQ1500" i="9"/>
  <c r="BFR1500" i="9"/>
  <c r="BFS1500" i="9"/>
  <c r="BFT1500" i="9"/>
  <c r="BFU1500" i="9"/>
  <c r="BFV1500" i="9"/>
  <c r="BFW1500" i="9"/>
  <c r="BFX1500" i="9"/>
  <c r="BFY1500" i="9"/>
  <c r="BFZ1500" i="9"/>
  <c r="BGA1500" i="9"/>
  <c r="BGB1500" i="9"/>
  <c r="BGC1500" i="9"/>
  <c r="BGD1500" i="9"/>
  <c r="BGE1500" i="9"/>
  <c r="BGF1500" i="9"/>
  <c r="BGG1500" i="9"/>
  <c r="BGH1500" i="9"/>
  <c r="BGI1500" i="9"/>
  <c r="BGJ1500" i="9"/>
  <c r="BGK1500" i="9"/>
  <c r="BGL1500" i="9"/>
  <c r="BGM1500" i="9"/>
  <c r="BGN1500" i="9"/>
  <c r="BGO1500" i="9"/>
  <c r="BGP1500" i="9"/>
  <c r="BGQ1500" i="9"/>
  <c r="BGR1500" i="9"/>
  <c r="BGS1500" i="9"/>
  <c r="BGT1500" i="9"/>
  <c r="BGU1500" i="9"/>
  <c r="BGV1500" i="9"/>
  <c r="BGW1500" i="9"/>
  <c r="BGX1500" i="9"/>
  <c r="BGY1500" i="9"/>
  <c r="BGZ1500" i="9"/>
  <c r="BHA1500" i="9"/>
  <c r="BHB1500" i="9"/>
  <c r="BHC1500" i="9"/>
  <c r="BHD1500" i="9"/>
  <c r="BHE1500" i="9"/>
  <c r="BHF1500" i="9"/>
  <c r="BHG1500" i="9"/>
  <c r="BHH1500" i="9"/>
  <c r="BHI1500" i="9"/>
  <c r="BHJ1500" i="9"/>
  <c r="BHK1500" i="9"/>
  <c r="BHL1500" i="9"/>
  <c r="BHM1500" i="9"/>
  <c r="BHN1500" i="9"/>
  <c r="BHO1500" i="9"/>
  <c r="BHP1500" i="9"/>
  <c r="BHQ1500" i="9"/>
  <c r="BHR1500" i="9"/>
  <c r="BHS1500" i="9"/>
  <c r="BHT1500" i="9"/>
  <c r="BHU1500" i="9"/>
  <c r="BHV1500" i="9"/>
  <c r="BHW1500" i="9"/>
  <c r="BHX1500" i="9"/>
  <c r="BHY1500" i="9"/>
  <c r="BHZ1500" i="9"/>
  <c r="BIA1500" i="9"/>
  <c r="BIB1500" i="9"/>
  <c r="BIC1500" i="9"/>
  <c r="BID1500" i="9"/>
  <c r="BIE1500" i="9"/>
  <c r="BIF1500" i="9"/>
  <c r="BIG1500" i="9"/>
  <c r="BIH1500" i="9"/>
  <c r="BII1500" i="9"/>
  <c r="BIJ1500" i="9"/>
  <c r="BIK1500" i="9"/>
  <c r="BIL1500" i="9"/>
  <c r="BIM1500" i="9"/>
  <c r="BIN1500" i="9"/>
  <c r="BIO1500" i="9"/>
  <c r="BIP1500" i="9"/>
  <c r="BIQ1500" i="9"/>
  <c r="BIR1500" i="9"/>
  <c r="BIS1500" i="9"/>
  <c r="BIT1500" i="9"/>
  <c r="BIU1500" i="9"/>
  <c r="BIV1500" i="9"/>
  <c r="AFQ1501" i="9"/>
  <c r="AFR1501" i="9"/>
  <c r="AFS1501" i="9"/>
  <c r="AFT1501" i="9"/>
  <c r="AFU1501" i="9"/>
  <c r="AFV1501" i="9"/>
  <c r="AFW1501" i="9"/>
  <c r="AFX1501" i="9"/>
  <c r="AFY1501" i="9"/>
  <c r="AFZ1501" i="9"/>
  <c r="AGA1501" i="9"/>
  <c r="AGB1501" i="9"/>
  <c r="AGC1501" i="9"/>
  <c r="AGD1501" i="9"/>
  <c r="AGE1501" i="9"/>
  <c r="AGF1501" i="9"/>
  <c r="AGG1501" i="9"/>
  <c r="AGH1501" i="9"/>
  <c r="AGI1501" i="9"/>
  <c r="AGJ1501" i="9"/>
  <c r="AGK1501" i="9"/>
  <c r="AGL1501" i="9"/>
  <c r="AGM1501" i="9"/>
  <c r="AGN1501" i="9"/>
  <c r="AGO1501" i="9"/>
  <c r="AGP1501" i="9"/>
  <c r="AGQ1501" i="9"/>
  <c r="AGR1501" i="9"/>
  <c r="AGS1501" i="9"/>
  <c r="AGT1501" i="9"/>
  <c r="AGU1501" i="9"/>
  <c r="AGV1501" i="9"/>
  <c r="AGW1501" i="9"/>
  <c r="AGX1501" i="9"/>
  <c r="AGY1501" i="9"/>
  <c r="AGZ1501" i="9"/>
  <c r="AHA1501" i="9"/>
  <c r="AHB1501" i="9"/>
  <c r="AHC1501" i="9"/>
  <c r="AHD1501" i="9"/>
  <c r="AHE1501" i="9"/>
  <c r="AHF1501" i="9"/>
  <c r="AHG1501" i="9"/>
  <c r="AHH1501" i="9"/>
  <c r="AHI1501" i="9"/>
  <c r="AHJ1501" i="9"/>
  <c r="AHK1501" i="9"/>
  <c r="AHL1501" i="9"/>
  <c r="AHM1501" i="9"/>
  <c r="AHN1501" i="9"/>
  <c r="AHO1501" i="9"/>
  <c r="AHP1501" i="9"/>
  <c r="AHQ1501" i="9"/>
  <c r="AHR1501" i="9"/>
  <c r="AHS1501" i="9"/>
  <c r="AHT1501" i="9"/>
  <c r="AHU1501" i="9"/>
  <c r="AHV1501" i="9"/>
  <c r="AHW1501" i="9"/>
  <c r="AHX1501" i="9"/>
  <c r="AHY1501" i="9"/>
  <c r="AHZ1501" i="9"/>
  <c r="AIA1501" i="9"/>
  <c r="AIB1501" i="9"/>
  <c r="AIC1501" i="9"/>
  <c r="AID1501" i="9"/>
  <c r="AIE1501" i="9"/>
  <c r="AIF1501" i="9"/>
  <c r="AIG1501" i="9"/>
  <c r="AIH1501" i="9"/>
  <c r="AII1501" i="9"/>
  <c r="AIJ1501" i="9"/>
  <c r="AIK1501" i="9"/>
  <c r="AIL1501" i="9"/>
  <c r="AIM1501" i="9"/>
  <c r="AIN1501" i="9"/>
  <c r="AIO1501" i="9"/>
  <c r="AIP1501" i="9"/>
  <c r="AIQ1501" i="9"/>
  <c r="AIR1501" i="9"/>
  <c r="AIS1501" i="9"/>
  <c r="AIT1501" i="9"/>
  <c r="AIU1501" i="9"/>
  <c r="AIV1501" i="9"/>
  <c r="AIW1501" i="9"/>
  <c r="AIX1501" i="9"/>
  <c r="AIY1501" i="9"/>
  <c r="AIZ1501" i="9"/>
  <c r="AJA1501" i="9"/>
  <c r="AJB1501" i="9"/>
  <c r="AJC1501" i="9"/>
  <c r="AJD1501" i="9"/>
  <c r="AJE1501" i="9"/>
  <c r="AJF1501" i="9"/>
  <c r="AJG1501" i="9"/>
  <c r="AJH1501" i="9"/>
  <c r="AJI1501" i="9"/>
  <c r="AJJ1501" i="9"/>
  <c r="AJK1501" i="9"/>
  <c r="AJL1501" i="9"/>
  <c r="AJM1501" i="9"/>
  <c r="AJN1501" i="9"/>
  <c r="AJO1501" i="9"/>
  <c r="AJP1501" i="9"/>
  <c r="AJQ1501" i="9"/>
  <c r="AJR1501" i="9"/>
  <c r="AJS1501" i="9"/>
  <c r="AJT1501" i="9"/>
  <c r="AJU1501" i="9"/>
  <c r="AJV1501" i="9"/>
  <c r="AJW1501" i="9"/>
  <c r="AJX1501" i="9"/>
  <c r="AJY1501" i="9"/>
  <c r="AJZ1501" i="9"/>
  <c r="AKA1501" i="9"/>
  <c r="AKB1501" i="9"/>
  <c r="AKC1501" i="9"/>
  <c r="AKD1501" i="9"/>
  <c r="AKE1501" i="9"/>
  <c r="AKF1501" i="9"/>
  <c r="AKG1501" i="9"/>
  <c r="AKH1501" i="9"/>
  <c r="AKI1501" i="9"/>
  <c r="AKJ1501" i="9"/>
  <c r="AKK1501" i="9"/>
  <c r="AKL1501" i="9"/>
  <c r="AKM1501" i="9"/>
  <c r="AKN1501" i="9"/>
  <c r="AKO1501" i="9"/>
  <c r="AKP1501" i="9"/>
  <c r="AKQ1501" i="9"/>
  <c r="AKR1501" i="9"/>
  <c r="AKS1501" i="9"/>
  <c r="AKT1501" i="9"/>
  <c r="AKU1501" i="9"/>
  <c r="AKV1501" i="9"/>
  <c r="AKW1501" i="9"/>
  <c r="AKX1501" i="9"/>
  <c r="AKY1501" i="9"/>
  <c r="AKZ1501" i="9"/>
  <c r="ALA1501" i="9"/>
  <c r="ALB1501" i="9"/>
  <c r="ALC1501" i="9"/>
  <c r="ALD1501" i="9"/>
  <c r="ALE1501" i="9"/>
  <c r="ALF1501" i="9"/>
  <c r="ALG1501" i="9"/>
  <c r="ALH1501" i="9"/>
  <c r="ALI1501" i="9"/>
  <c r="ALJ1501" i="9"/>
  <c r="ALK1501" i="9"/>
  <c r="ALL1501" i="9"/>
  <c r="ALM1501" i="9"/>
  <c r="ALN1501" i="9"/>
  <c r="ALO1501" i="9"/>
  <c r="ALP1501" i="9"/>
  <c r="ALQ1501" i="9"/>
  <c r="ALR1501" i="9"/>
  <c r="ALS1501" i="9"/>
  <c r="ALT1501" i="9"/>
  <c r="ALU1501" i="9"/>
  <c r="ALV1501" i="9"/>
  <c r="ALW1501" i="9"/>
  <c r="ALX1501" i="9"/>
  <c r="ALY1501" i="9"/>
  <c r="ALZ1501" i="9"/>
  <c r="AMA1501" i="9"/>
  <c r="AMB1501" i="9"/>
  <c r="AMC1501" i="9"/>
  <c r="AMD1501" i="9"/>
  <c r="AME1501" i="9"/>
  <c r="AMF1501" i="9"/>
  <c r="AMG1501" i="9"/>
  <c r="AMH1501" i="9"/>
  <c r="AMI1501" i="9"/>
  <c r="AMJ1501" i="9"/>
  <c r="AMK1501" i="9"/>
  <c r="AML1501" i="9"/>
  <c r="AMM1501" i="9"/>
  <c r="AMN1501" i="9"/>
  <c r="AMO1501" i="9"/>
  <c r="AMP1501" i="9"/>
  <c r="AMQ1501" i="9"/>
  <c r="AMR1501" i="9"/>
  <c r="AMS1501" i="9"/>
  <c r="AMT1501" i="9"/>
  <c r="AMU1501" i="9"/>
  <c r="AMV1501" i="9"/>
  <c r="AMW1501" i="9"/>
  <c r="AMX1501" i="9"/>
  <c r="AMY1501" i="9"/>
  <c r="AMZ1501" i="9"/>
  <c r="ANA1501" i="9"/>
  <c r="ANB1501" i="9"/>
  <c r="ANC1501" i="9"/>
  <c r="AND1501" i="9"/>
  <c r="ANE1501" i="9"/>
  <c r="ANF1501" i="9"/>
  <c r="ANG1501" i="9"/>
  <c r="ANH1501" i="9"/>
  <c r="ANI1501" i="9"/>
  <c r="ANJ1501" i="9"/>
  <c r="ANK1501" i="9"/>
  <c r="ANL1501" i="9"/>
  <c r="ANM1501" i="9"/>
  <c r="ANN1501" i="9"/>
  <c r="ANO1501" i="9"/>
  <c r="ANP1501" i="9"/>
  <c r="ANQ1501" i="9"/>
  <c r="ANR1501" i="9"/>
  <c r="ANS1501" i="9"/>
  <c r="ANT1501" i="9"/>
  <c r="ANU1501" i="9"/>
  <c r="ANV1501" i="9"/>
  <c r="ANW1501" i="9"/>
  <c r="ANX1501" i="9"/>
  <c r="ANY1501" i="9"/>
  <c r="ANZ1501" i="9"/>
  <c r="AOA1501" i="9"/>
  <c r="AOB1501" i="9"/>
  <c r="AOC1501" i="9"/>
  <c r="AOD1501" i="9"/>
  <c r="AOE1501" i="9"/>
  <c r="AOF1501" i="9"/>
  <c r="AOG1501" i="9"/>
  <c r="AOH1501" i="9"/>
  <c r="AOI1501" i="9"/>
  <c r="AOJ1501" i="9"/>
  <c r="AOK1501" i="9"/>
  <c r="AOL1501" i="9"/>
  <c r="AOM1501" i="9"/>
  <c r="AON1501" i="9"/>
  <c r="AOO1501" i="9"/>
  <c r="AOP1501" i="9"/>
  <c r="AOQ1501" i="9"/>
  <c r="AOR1501" i="9"/>
  <c r="AOS1501" i="9"/>
  <c r="AOT1501" i="9"/>
  <c r="AOU1501" i="9"/>
  <c r="AOV1501" i="9"/>
  <c r="AOW1501" i="9"/>
  <c r="AOX1501" i="9"/>
  <c r="AOY1501" i="9"/>
  <c r="AOZ1501" i="9"/>
  <c r="APA1501" i="9"/>
  <c r="APB1501" i="9"/>
  <c r="APC1501" i="9"/>
  <c r="APD1501" i="9"/>
  <c r="APE1501" i="9"/>
  <c r="APF1501" i="9"/>
  <c r="APG1501" i="9"/>
  <c r="APH1501" i="9"/>
  <c r="API1501" i="9"/>
  <c r="APJ1501" i="9"/>
  <c r="APK1501" i="9"/>
  <c r="APL1501" i="9"/>
  <c r="APM1501" i="9"/>
  <c r="APN1501" i="9"/>
  <c r="APO1501" i="9"/>
  <c r="APP1501" i="9"/>
  <c r="APQ1501" i="9"/>
  <c r="APR1501" i="9"/>
  <c r="APS1501" i="9"/>
  <c r="APT1501" i="9"/>
  <c r="APU1501" i="9"/>
  <c r="APV1501" i="9"/>
  <c r="APW1501" i="9"/>
  <c r="APX1501" i="9"/>
  <c r="APY1501" i="9"/>
  <c r="APZ1501" i="9"/>
  <c r="AQA1501" i="9"/>
  <c r="AQB1501" i="9"/>
  <c r="AQC1501" i="9"/>
  <c r="AQD1501" i="9"/>
  <c r="AQE1501" i="9"/>
  <c r="AQF1501" i="9"/>
  <c r="AQG1501" i="9"/>
  <c r="AQH1501" i="9"/>
  <c r="AQI1501" i="9"/>
  <c r="AQJ1501" i="9"/>
  <c r="AQK1501" i="9"/>
  <c r="AQL1501" i="9"/>
  <c r="AQM1501" i="9"/>
  <c r="AQN1501" i="9"/>
  <c r="AQO1501" i="9"/>
  <c r="AQP1501" i="9"/>
  <c r="AQQ1501" i="9"/>
  <c r="AQR1501" i="9"/>
  <c r="AQS1501" i="9"/>
  <c r="AQT1501" i="9"/>
  <c r="AQU1501" i="9"/>
  <c r="AQV1501" i="9"/>
  <c r="AQW1501" i="9"/>
  <c r="AQX1501" i="9"/>
  <c r="AQY1501" i="9"/>
  <c r="AQZ1501" i="9"/>
  <c r="ARA1501" i="9"/>
  <c r="ARB1501" i="9"/>
  <c r="ARC1501" i="9"/>
  <c r="ARD1501" i="9"/>
  <c r="ARE1501" i="9"/>
  <c r="ARF1501" i="9"/>
  <c r="ARG1501" i="9"/>
  <c r="ARH1501" i="9"/>
  <c r="ARI1501" i="9"/>
  <c r="ARJ1501" i="9"/>
  <c r="ARK1501" i="9"/>
  <c r="ARL1501" i="9"/>
  <c r="ARM1501" i="9"/>
  <c r="ARN1501" i="9"/>
  <c r="ARO1501" i="9"/>
  <c r="ARP1501" i="9"/>
  <c r="ARQ1501" i="9"/>
  <c r="ARR1501" i="9"/>
  <c r="ARS1501" i="9"/>
  <c r="ART1501" i="9"/>
  <c r="ARU1501" i="9"/>
  <c r="ARV1501" i="9"/>
  <c r="ARW1501" i="9"/>
  <c r="ARX1501" i="9"/>
  <c r="ARY1501" i="9"/>
  <c r="ARZ1501" i="9"/>
  <c r="ASA1501" i="9"/>
  <c r="ASB1501" i="9"/>
  <c r="ASC1501" i="9"/>
  <c r="ASD1501" i="9"/>
  <c r="ASE1501" i="9"/>
  <c r="ASF1501" i="9"/>
  <c r="ASG1501" i="9"/>
  <c r="ASH1501" i="9"/>
  <c r="ASI1501" i="9"/>
  <c r="ASJ1501" i="9"/>
  <c r="ASK1501" i="9"/>
  <c r="ASL1501" i="9"/>
  <c r="ASM1501" i="9"/>
  <c r="ASN1501" i="9"/>
  <c r="ASO1501" i="9"/>
  <c r="ASP1501" i="9"/>
  <c r="ASQ1501" i="9"/>
  <c r="ASR1501" i="9"/>
  <c r="ASS1501" i="9"/>
  <c r="AST1501" i="9"/>
  <c r="ASU1501" i="9"/>
  <c r="ASV1501" i="9"/>
  <c r="ASW1501" i="9"/>
  <c r="ASX1501" i="9"/>
  <c r="ASY1501" i="9"/>
  <c r="ASZ1501" i="9"/>
  <c r="ATA1501" i="9"/>
  <c r="ATB1501" i="9"/>
  <c r="ATC1501" i="9"/>
  <c r="ATD1501" i="9"/>
  <c r="ATE1501" i="9"/>
  <c r="ATF1501" i="9"/>
  <c r="ATG1501" i="9"/>
  <c r="ATH1501" i="9"/>
  <c r="ATI1501" i="9"/>
  <c r="ATJ1501" i="9"/>
  <c r="ATK1501" i="9"/>
  <c r="ATL1501" i="9"/>
  <c r="ATM1501" i="9"/>
  <c r="ATN1501" i="9"/>
  <c r="ATO1501" i="9"/>
  <c r="ATP1501" i="9"/>
  <c r="ATQ1501" i="9"/>
  <c r="ATR1501" i="9"/>
  <c r="ATS1501" i="9"/>
  <c r="ATT1501" i="9"/>
  <c r="ATU1501" i="9"/>
  <c r="ATV1501" i="9"/>
  <c r="ATW1501" i="9"/>
  <c r="ATX1501" i="9"/>
  <c r="ATY1501" i="9"/>
  <c r="ATZ1501" i="9"/>
  <c r="AUA1501" i="9"/>
  <c r="AUB1501" i="9"/>
  <c r="AUC1501" i="9"/>
  <c r="AUD1501" i="9"/>
  <c r="AUE1501" i="9"/>
  <c r="AUF1501" i="9"/>
  <c r="AUG1501" i="9"/>
  <c r="AUH1501" i="9"/>
  <c r="AUI1501" i="9"/>
  <c r="AUJ1501" i="9"/>
  <c r="AUK1501" i="9"/>
  <c r="AUL1501" i="9"/>
  <c r="AUM1501" i="9"/>
  <c r="AUN1501" i="9"/>
  <c r="AUO1501" i="9"/>
  <c r="AUP1501" i="9"/>
  <c r="AUQ1501" i="9"/>
  <c r="AUR1501" i="9"/>
  <c r="AUS1501" i="9"/>
  <c r="AUT1501" i="9"/>
  <c r="AUU1501" i="9"/>
  <c r="AUV1501" i="9"/>
  <c r="AUW1501" i="9"/>
  <c r="AUX1501" i="9"/>
  <c r="AUY1501" i="9"/>
  <c r="AUZ1501" i="9"/>
  <c r="AVA1501" i="9"/>
  <c r="AVB1501" i="9"/>
  <c r="AVC1501" i="9"/>
  <c r="AVD1501" i="9"/>
  <c r="AVE1501" i="9"/>
  <c r="AVF1501" i="9"/>
  <c r="AVG1501" i="9"/>
  <c r="AVH1501" i="9"/>
  <c r="AVI1501" i="9"/>
  <c r="AVJ1501" i="9"/>
  <c r="AVK1501" i="9"/>
  <c r="AVL1501" i="9"/>
  <c r="AVM1501" i="9"/>
  <c r="AVN1501" i="9"/>
  <c r="AVO1501" i="9"/>
  <c r="AVP1501" i="9"/>
  <c r="AVQ1501" i="9"/>
  <c r="AVR1501" i="9"/>
  <c r="AVS1501" i="9"/>
  <c r="AVT1501" i="9"/>
  <c r="AVU1501" i="9"/>
  <c r="AVV1501" i="9"/>
  <c r="AVW1501" i="9"/>
  <c r="AVX1501" i="9"/>
  <c r="AVY1501" i="9"/>
  <c r="AVZ1501" i="9"/>
  <c r="AWA1501" i="9"/>
  <c r="AWB1501" i="9"/>
  <c r="AWC1501" i="9"/>
  <c r="AWD1501" i="9"/>
  <c r="AWE1501" i="9"/>
  <c r="AWF1501" i="9"/>
  <c r="AWG1501" i="9"/>
  <c r="AWH1501" i="9"/>
  <c r="AWI1501" i="9"/>
  <c r="AWJ1501" i="9"/>
  <c r="AWK1501" i="9"/>
  <c r="AWL1501" i="9"/>
  <c r="AWM1501" i="9"/>
  <c r="AWN1501" i="9"/>
  <c r="AWO1501" i="9"/>
  <c r="AWP1501" i="9"/>
  <c r="AWQ1501" i="9"/>
  <c r="AWR1501" i="9"/>
  <c r="AWS1501" i="9"/>
  <c r="AWT1501" i="9"/>
  <c r="AWU1501" i="9"/>
  <c r="AWV1501" i="9"/>
  <c r="AWW1501" i="9"/>
  <c r="AWX1501" i="9"/>
  <c r="AWY1501" i="9"/>
  <c r="AWZ1501" i="9"/>
  <c r="AXA1501" i="9"/>
  <c r="AXB1501" i="9"/>
  <c r="AXC1501" i="9"/>
  <c r="AXD1501" i="9"/>
  <c r="AXE1501" i="9"/>
  <c r="AXF1501" i="9"/>
  <c r="AXG1501" i="9"/>
  <c r="AXH1501" i="9"/>
  <c r="AXI1501" i="9"/>
  <c r="AXJ1501" i="9"/>
  <c r="AXK1501" i="9"/>
  <c r="AXL1501" i="9"/>
  <c r="AXM1501" i="9"/>
  <c r="AXN1501" i="9"/>
  <c r="AXO1501" i="9"/>
  <c r="AXP1501" i="9"/>
  <c r="AXQ1501" i="9"/>
  <c r="AXR1501" i="9"/>
  <c r="AXS1501" i="9"/>
  <c r="AXT1501" i="9"/>
  <c r="AXU1501" i="9"/>
  <c r="AXV1501" i="9"/>
  <c r="AXW1501" i="9"/>
  <c r="AXX1501" i="9"/>
  <c r="AXY1501" i="9"/>
  <c r="AXZ1501" i="9"/>
  <c r="AYA1501" i="9"/>
  <c r="AYB1501" i="9"/>
  <c r="AYC1501" i="9"/>
  <c r="AYD1501" i="9"/>
  <c r="AYE1501" i="9"/>
  <c r="AYF1501" i="9"/>
  <c r="AYG1501" i="9"/>
  <c r="AYH1501" i="9"/>
  <c r="AYI1501" i="9"/>
  <c r="AYJ1501" i="9"/>
  <c r="AYK1501" i="9"/>
  <c r="AYL1501" i="9"/>
  <c r="AYM1501" i="9"/>
  <c r="AYN1501" i="9"/>
  <c r="AYO1501" i="9"/>
  <c r="AYP1501" i="9"/>
  <c r="AYQ1501" i="9"/>
  <c r="AYR1501" i="9"/>
  <c r="AYS1501" i="9"/>
  <c r="AYT1501" i="9"/>
  <c r="AYU1501" i="9"/>
  <c r="AYV1501" i="9"/>
  <c r="AYW1501" i="9"/>
  <c r="AYX1501" i="9"/>
  <c r="AYY1501" i="9"/>
  <c r="AYZ1501" i="9"/>
  <c r="AZA1501" i="9"/>
  <c r="AZB1501" i="9"/>
  <c r="AZC1501" i="9"/>
  <c r="AZD1501" i="9"/>
  <c r="AZE1501" i="9"/>
  <c r="AZF1501" i="9"/>
  <c r="AZG1501" i="9"/>
  <c r="AZH1501" i="9"/>
  <c r="AZI1501" i="9"/>
  <c r="AZJ1501" i="9"/>
  <c r="AZK1501" i="9"/>
  <c r="AZL1501" i="9"/>
  <c r="AZM1501" i="9"/>
  <c r="AZN1501" i="9"/>
  <c r="AZO1501" i="9"/>
  <c r="AZP1501" i="9"/>
  <c r="AZQ1501" i="9"/>
  <c r="AZR1501" i="9"/>
  <c r="AZS1501" i="9"/>
  <c r="AZT1501" i="9"/>
  <c r="AZU1501" i="9"/>
  <c r="AZV1501" i="9"/>
  <c r="AZW1501" i="9"/>
  <c r="AZX1501" i="9"/>
  <c r="AZY1501" i="9"/>
  <c r="AZZ1501" i="9"/>
  <c r="BAA1501" i="9"/>
  <c r="BAB1501" i="9"/>
  <c r="BAC1501" i="9"/>
  <c r="BAD1501" i="9"/>
  <c r="BAE1501" i="9"/>
  <c r="BAF1501" i="9"/>
  <c r="BAG1501" i="9"/>
  <c r="BAH1501" i="9"/>
  <c r="BAI1501" i="9"/>
  <c r="BAJ1501" i="9"/>
  <c r="BAK1501" i="9"/>
  <c r="BAL1501" i="9"/>
  <c r="BAM1501" i="9"/>
  <c r="BAN1501" i="9"/>
  <c r="BAO1501" i="9"/>
  <c r="BAP1501" i="9"/>
  <c r="BAQ1501" i="9"/>
  <c r="BAR1501" i="9"/>
  <c r="BAS1501" i="9"/>
  <c r="BAT1501" i="9"/>
  <c r="BAU1501" i="9"/>
  <c r="BAV1501" i="9"/>
  <c r="BAW1501" i="9"/>
  <c r="BAX1501" i="9"/>
  <c r="BAY1501" i="9"/>
  <c r="BAZ1501" i="9"/>
  <c r="BBA1501" i="9"/>
  <c r="BBB1501" i="9"/>
  <c r="BBC1501" i="9"/>
  <c r="BBD1501" i="9"/>
  <c r="BBE1501" i="9"/>
  <c r="BBF1501" i="9"/>
  <c r="BBG1501" i="9"/>
  <c r="BBH1501" i="9"/>
  <c r="BBI1501" i="9"/>
  <c r="BBJ1501" i="9"/>
  <c r="BBK1501" i="9"/>
  <c r="BBL1501" i="9"/>
  <c r="BBM1501" i="9"/>
  <c r="BBN1501" i="9"/>
  <c r="BBO1501" i="9"/>
  <c r="BBP1501" i="9"/>
  <c r="BBQ1501" i="9"/>
  <c r="BBR1501" i="9"/>
  <c r="BBS1501" i="9"/>
  <c r="BBT1501" i="9"/>
  <c r="BBU1501" i="9"/>
  <c r="BBV1501" i="9"/>
  <c r="BBW1501" i="9"/>
  <c r="BBX1501" i="9"/>
  <c r="BBY1501" i="9"/>
  <c r="BBZ1501" i="9"/>
  <c r="BCA1501" i="9"/>
  <c r="BCB1501" i="9"/>
  <c r="BCC1501" i="9"/>
  <c r="BCD1501" i="9"/>
  <c r="BCE1501" i="9"/>
  <c r="BCF1501" i="9"/>
  <c r="BCG1501" i="9"/>
  <c r="BCH1501" i="9"/>
  <c r="BCI1501" i="9"/>
  <c r="BCJ1501" i="9"/>
  <c r="BCK1501" i="9"/>
  <c r="BCL1501" i="9"/>
  <c r="BCM1501" i="9"/>
  <c r="BCN1501" i="9"/>
  <c r="BCO1501" i="9"/>
  <c r="BCP1501" i="9"/>
  <c r="BCQ1501" i="9"/>
  <c r="BCR1501" i="9"/>
  <c r="BCS1501" i="9"/>
  <c r="BCT1501" i="9"/>
  <c r="BCU1501" i="9"/>
  <c r="BCV1501" i="9"/>
  <c r="BCW1501" i="9"/>
  <c r="BCX1501" i="9"/>
  <c r="BCY1501" i="9"/>
  <c r="BCZ1501" i="9"/>
  <c r="BDA1501" i="9"/>
  <c r="BDB1501" i="9"/>
  <c r="BDC1501" i="9"/>
  <c r="BDD1501" i="9"/>
  <c r="BDE1501" i="9"/>
  <c r="BDF1501" i="9"/>
  <c r="BDG1501" i="9"/>
  <c r="BDH1501" i="9"/>
  <c r="BDI1501" i="9"/>
  <c r="BDJ1501" i="9"/>
  <c r="BDK1501" i="9"/>
  <c r="BDL1501" i="9"/>
  <c r="BDM1501" i="9"/>
  <c r="BDN1501" i="9"/>
  <c r="BDO1501" i="9"/>
  <c r="BDP1501" i="9"/>
  <c r="BDQ1501" i="9"/>
  <c r="BDR1501" i="9"/>
  <c r="BDS1501" i="9"/>
  <c r="BDT1501" i="9"/>
  <c r="BDU1501" i="9"/>
  <c r="BDV1501" i="9"/>
  <c r="BDW1501" i="9"/>
  <c r="BDX1501" i="9"/>
  <c r="BDY1501" i="9"/>
  <c r="BDZ1501" i="9"/>
  <c r="BEA1501" i="9"/>
  <c r="BEB1501" i="9"/>
  <c r="BEC1501" i="9"/>
  <c r="BED1501" i="9"/>
  <c r="BEE1501" i="9"/>
  <c r="BEF1501" i="9"/>
  <c r="BEG1501" i="9"/>
  <c r="BEH1501" i="9"/>
  <c r="BEI1501" i="9"/>
  <c r="BEJ1501" i="9"/>
  <c r="BEK1501" i="9"/>
  <c r="BEL1501" i="9"/>
  <c r="BEM1501" i="9"/>
  <c r="BEN1501" i="9"/>
  <c r="BEO1501" i="9"/>
  <c r="BEP1501" i="9"/>
  <c r="BEQ1501" i="9"/>
  <c r="BER1501" i="9"/>
  <c r="BES1501" i="9"/>
  <c r="BET1501" i="9"/>
  <c r="BEU1501" i="9"/>
  <c r="BEV1501" i="9"/>
  <c r="BEW1501" i="9"/>
  <c r="BEX1501" i="9"/>
  <c r="BEY1501" i="9"/>
  <c r="BEZ1501" i="9"/>
  <c r="BFA1501" i="9"/>
  <c r="BFB1501" i="9"/>
  <c r="BFC1501" i="9"/>
  <c r="BFD1501" i="9"/>
  <c r="BFE1501" i="9"/>
  <c r="BFF1501" i="9"/>
  <c r="BFG1501" i="9"/>
  <c r="BFH1501" i="9"/>
  <c r="BFI1501" i="9"/>
  <c r="BFJ1501" i="9"/>
  <c r="BFK1501" i="9"/>
  <c r="BFL1501" i="9"/>
  <c r="BFM1501" i="9"/>
  <c r="BFN1501" i="9"/>
  <c r="BFO1501" i="9"/>
  <c r="BFP1501" i="9"/>
  <c r="BFQ1501" i="9"/>
  <c r="BFR1501" i="9"/>
  <c r="BFS1501" i="9"/>
  <c r="BFT1501" i="9"/>
  <c r="BFU1501" i="9"/>
  <c r="BFV1501" i="9"/>
  <c r="BFW1501" i="9"/>
  <c r="BFX1501" i="9"/>
  <c r="BFY1501" i="9"/>
  <c r="BFZ1501" i="9"/>
  <c r="BGA1501" i="9"/>
  <c r="BGB1501" i="9"/>
  <c r="BGC1501" i="9"/>
  <c r="BGD1501" i="9"/>
  <c r="BGE1501" i="9"/>
  <c r="BGF1501" i="9"/>
  <c r="BGG1501" i="9"/>
  <c r="BGH1501" i="9"/>
  <c r="BGI1501" i="9"/>
  <c r="BGJ1501" i="9"/>
  <c r="BGK1501" i="9"/>
  <c r="BGL1501" i="9"/>
  <c r="BGM1501" i="9"/>
  <c r="BGN1501" i="9"/>
  <c r="BGO1501" i="9"/>
  <c r="BGP1501" i="9"/>
  <c r="BGQ1501" i="9"/>
  <c r="BGR1501" i="9"/>
  <c r="BGS1501" i="9"/>
  <c r="BGT1501" i="9"/>
  <c r="BGU1501" i="9"/>
  <c r="BGV1501" i="9"/>
  <c r="BGW1501" i="9"/>
  <c r="BGX1501" i="9"/>
  <c r="BGY1501" i="9"/>
  <c r="BGZ1501" i="9"/>
  <c r="BHA1501" i="9"/>
  <c r="BHB1501" i="9"/>
  <c r="BHC1501" i="9"/>
  <c r="BHD1501" i="9"/>
  <c r="BHE1501" i="9"/>
  <c r="BHF1501" i="9"/>
  <c r="BHG1501" i="9"/>
  <c r="BHH1501" i="9"/>
  <c r="BHI1501" i="9"/>
  <c r="BHJ1501" i="9"/>
  <c r="BHK1501" i="9"/>
  <c r="BHL1501" i="9"/>
  <c r="BHM1501" i="9"/>
  <c r="BHN1501" i="9"/>
  <c r="BHO1501" i="9"/>
  <c r="BHP1501" i="9"/>
  <c r="BHQ1501" i="9"/>
  <c r="BHR1501" i="9"/>
  <c r="BHS1501" i="9"/>
  <c r="BHT1501" i="9"/>
  <c r="BHU1501" i="9"/>
  <c r="BHV1501" i="9"/>
  <c r="BHW1501" i="9"/>
  <c r="BHX1501" i="9"/>
  <c r="BHY1501" i="9"/>
  <c r="BHZ1501" i="9"/>
  <c r="BIA1501" i="9"/>
  <c r="BIB1501" i="9"/>
  <c r="BIC1501" i="9"/>
  <c r="BID1501" i="9"/>
  <c r="BIE1501" i="9"/>
  <c r="BIF1501" i="9"/>
  <c r="BIG1501" i="9"/>
  <c r="BIH1501" i="9"/>
  <c r="BII1501" i="9"/>
  <c r="BIJ1501" i="9"/>
  <c r="BIK1501" i="9"/>
  <c r="BIL1501" i="9"/>
  <c r="BIM1501" i="9"/>
  <c r="BIN1501" i="9"/>
  <c r="BIO1501" i="9"/>
  <c r="BIP1501" i="9"/>
  <c r="BIQ1501" i="9"/>
  <c r="BIR1501" i="9"/>
  <c r="BIS1501" i="9"/>
  <c r="BIT1501" i="9"/>
  <c r="BIU1501" i="9"/>
  <c r="BIV1501" i="9"/>
  <c r="AFQ1502" i="9"/>
  <c r="AFR1502" i="9"/>
  <c r="AFS1502" i="9"/>
  <c r="AFT1502" i="9"/>
  <c r="AFU1502" i="9"/>
  <c r="AFV1502" i="9"/>
  <c r="AFW1502" i="9"/>
  <c r="AFX1502" i="9"/>
  <c r="AFY1502" i="9"/>
  <c r="AFZ1502" i="9"/>
  <c r="AGA1502" i="9"/>
  <c r="AGB1502" i="9"/>
  <c r="AGC1502" i="9"/>
  <c r="AGD1502" i="9"/>
  <c r="AGE1502" i="9"/>
  <c r="AGF1502" i="9"/>
  <c r="AGG1502" i="9"/>
  <c r="AGH1502" i="9"/>
  <c r="AGI1502" i="9"/>
  <c r="AGJ1502" i="9"/>
  <c r="AGK1502" i="9"/>
  <c r="AGL1502" i="9"/>
  <c r="AGM1502" i="9"/>
  <c r="AGN1502" i="9"/>
  <c r="AGO1502" i="9"/>
  <c r="AGP1502" i="9"/>
  <c r="AGQ1502" i="9"/>
  <c r="AGR1502" i="9"/>
  <c r="AGS1502" i="9"/>
  <c r="AGT1502" i="9"/>
  <c r="AGU1502" i="9"/>
  <c r="AGV1502" i="9"/>
  <c r="AGW1502" i="9"/>
  <c r="AGX1502" i="9"/>
  <c r="AGY1502" i="9"/>
  <c r="AGZ1502" i="9"/>
  <c r="AHA1502" i="9"/>
  <c r="AHB1502" i="9"/>
  <c r="AHC1502" i="9"/>
  <c r="AHD1502" i="9"/>
  <c r="AHE1502" i="9"/>
  <c r="AHF1502" i="9"/>
  <c r="AHG1502" i="9"/>
  <c r="AHH1502" i="9"/>
  <c r="AHI1502" i="9"/>
  <c r="AHJ1502" i="9"/>
  <c r="AHK1502" i="9"/>
  <c r="AHL1502" i="9"/>
  <c r="AHM1502" i="9"/>
  <c r="AHN1502" i="9"/>
  <c r="AHO1502" i="9"/>
  <c r="AHP1502" i="9"/>
  <c r="AHQ1502" i="9"/>
  <c r="AHR1502" i="9"/>
  <c r="AHS1502" i="9"/>
  <c r="AHT1502" i="9"/>
  <c r="AHU1502" i="9"/>
  <c r="AHV1502" i="9"/>
  <c r="AHW1502" i="9"/>
  <c r="AHX1502" i="9"/>
  <c r="AHY1502" i="9"/>
  <c r="AHZ1502" i="9"/>
  <c r="AIA1502" i="9"/>
  <c r="AIB1502" i="9"/>
  <c r="AIC1502" i="9"/>
  <c r="AID1502" i="9"/>
  <c r="AIE1502" i="9"/>
  <c r="AIF1502" i="9"/>
  <c r="AIG1502" i="9"/>
  <c r="AIH1502" i="9"/>
  <c r="AII1502" i="9"/>
  <c r="AIJ1502" i="9"/>
  <c r="AIK1502" i="9"/>
  <c r="AIL1502" i="9"/>
  <c r="AIM1502" i="9"/>
  <c r="AIN1502" i="9"/>
  <c r="AIO1502" i="9"/>
  <c r="AIP1502" i="9"/>
  <c r="AIQ1502" i="9"/>
  <c r="AIR1502" i="9"/>
  <c r="AIS1502" i="9"/>
  <c r="AIT1502" i="9"/>
  <c r="AIU1502" i="9"/>
  <c r="AIV1502" i="9"/>
  <c r="AIW1502" i="9"/>
  <c r="AIX1502" i="9"/>
  <c r="AIY1502" i="9"/>
  <c r="AIZ1502" i="9"/>
  <c r="AJA1502" i="9"/>
  <c r="AJB1502" i="9"/>
  <c r="AJC1502" i="9"/>
  <c r="AJD1502" i="9"/>
  <c r="AJE1502" i="9"/>
  <c r="AJF1502" i="9"/>
  <c r="AJG1502" i="9"/>
  <c r="AJH1502" i="9"/>
  <c r="AJI1502" i="9"/>
  <c r="AJJ1502" i="9"/>
  <c r="AJK1502" i="9"/>
  <c r="AJL1502" i="9"/>
  <c r="AJM1502" i="9"/>
  <c r="AJN1502" i="9"/>
  <c r="AJO1502" i="9"/>
  <c r="AJP1502" i="9"/>
  <c r="AJQ1502" i="9"/>
  <c r="AJR1502" i="9"/>
  <c r="AJS1502" i="9"/>
  <c r="AJT1502" i="9"/>
  <c r="AJU1502" i="9"/>
  <c r="AJV1502" i="9"/>
  <c r="AJW1502" i="9"/>
  <c r="AJX1502" i="9"/>
  <c r="AJY1502" i="9"/>
  <c r="AJZ1502" i="9"/>
  <c r="AKA1502" i="9"/>
  <c r="AKB1502" i="9"/>
  <c r="AKC1502" i="9"/>
  <c r="AKD1502" i="9"/>
  <c r="AKE1502" i="9"/>
  <c r="AKF1502" i="9"/>
  <c r="AKG1502" i="9"/>
  <c r="AKH1502" i="9"/>
  <c r="AKI1502" i="9"/>
  <c r="AKJ1502" i="9"/>
  <c r="AKK1502" i="9"/>
  <c r="AKL1502" i="9"/>
  <c r="AKM1502" i="9"/>
  <c r="AKN1502" i="9"/>
  <c r="AKO1502" i="9"/>
  <c r="AKP1502" i="9"/>
  <c r="AKQ1502" i="9"/>
  <c r="AKR1502" i="9"/>
  <c r="AKS1502" i="9"/>
  <c r="AKT1502" i="9"/>
  <c r="AKU1502" i="9"/>
  <c r="AKV1502" i="9"/>
  <c r="AKW1502" i="9"/>
  <c r="AKX1502" i="9"/>
  <c r="AKY1502" i="9"/>
  <c r="AKZ1502" i="9"/>
  <c r="ALA1502" i="9"/>
  <c r="ALB1502" i="9"/>
  <c r="ALC1502" i="9"/>
  <c r="ALD1502" i="9"/>
  <c r="ALE1502" i="9"/>
  <c r="ALF1502" i="9"/>
  <c r="ALG1502" i="9"/>
  <c r="ALH1502" i="9"/>
  <c r="ALI1502" i="9"/>
  <c r="ALJ1502" i="9"/>
  <c r="ALK1502" i="9"/>
  <c r="ALL1502" i="9"/>
  <c r="ALM1502" i="9"/>
  <c r="ALN1502" i="9"/>
  <c r="ALO1502" i="9"/>
  <c r="ALP1502" i="9"/>
  <c r="ALQ1502" i="9"/>
  <c r="ALR1502" i="9"/>
  <c r="ALS1502" i="9"/>
  <c r="ALT1502" i="9"/>
  <c r="ALU1502" i="9"/>
  <c r="ALV1502" i="9"/>
  <c r="ALW1502" i="9"/>
  <c r="ALX1502" i="9"/>
  <c r="ALY1502" i="9"/>
  <c r="ALZ1502" i="9"/>
  <c r="AMA1502" i="9"/>
  <c r="AMB1502" i="9"/>
  <c r="AMC1502" i="9"/>
  <c r="AMD1502" i="9"/>
  <c r="AME1502" i="9"/>
  <c r="AMF1502" i="9"/>
  <c r="AMG1502" i="9"/>
  <c r="AMH1502" i="9"/>
  <c r="AMI1502" i="9"/>
  <c r="AMJ1502" i="9"/>
  <c r="AMK1502" i="9"/>
  <c r="AML1502" i="9"/>
  <c r="AMM1502" i="9"/>
  <c r="AMN1502" i="9"/>
  <c r="AMO1502" i="9"/>
  <c r="AMP1502" i="9"/>
  <c r="AMQ1502" i="9"/>
  <c r="AMR1502" i="9"/>
  <c r="AMS1502" i="9"/>
  <c r="AMT1502" i="9"/>
  <c r="AMU1502" i="9"/>
  <c r="AMV1502" i="9"/>
  <c r="AMW1502" i="9"/>
  <c r="AMX1502" i="9"/>
  <c r="AMY1502" i="9"/>
  <c r="AMZ1502" i="9"/>
  <c r="ANA1502" i="9"/>
  <c r="ANB1502" i="9"/>
  <c r="ANC1502" i="9"/>
  <c r="AND1502" i="9"/>
  <c r="ANE1502" i="9"/>
  <c r="ANF1502" i="9"/>
  <c r="ANG1502" i="9"/>
  <c r="ANH1502" i="9"/>
  <c r="ANI1502" i="9"/>
  <c r="ANJ1502" i="9"/>
  <c r="ANK1502" i="9"/>
  <c r="ANL1502" i="9"/>
  <c r="ANM1502" i="9"/>
  <c r="ANN1502" i="9"/>
  <c r="ANO1502" i="9"/>
  <c r="ANP1502" i="9"/>
  <c r="ANQ1502" i="9"/>
  <c r="ANR1502" i="9"/>
  <c r="ANS1502" i="9"/>
  <c r="ANT1502" i="9"/>
  <c r="ANU1502" i="9"/>
  <c r="ANV1502" i="9"/>
  <c r="ANW1502" i="9"/>
  <c r="ANX1502" i="9"/>
  <c r="ANY1502" i="9"/>
  <c r="ANZ1502" i="9"/>
  <c r="AOA1502" i="9"/>
  <c r="AOB1502" i="9"/>
  <c r="AOC1502" i="9"/>
  <c r="AOD1502" i="9"/>
  <c r="AOE1502" i="9"/>
  <c r="AOF1502" i="9"/>
  <c r="AOG1502" i="9"/>
  <c r="AOH1502" i="9"/>
  <c r="AOI1502" i="9"/>
  <c r="AOJ1502" i="9"/>
  <c r="AOK1502" i="9"/>
  <c r="AOL1502" i="9"/>
  <c r="AOM1502" i="9"/>
  <c r="AON1502" i="9"/>
  <c r="AOO1502" i="9"/>
  <c r="AOP1502" i="9"/>
  <c r="AOQ1502" i="9"/>
  <c r="AOR1502" i="9"/>
  <c r="AOS1502" i="9"/>
  <c r="AOT1502" i="9"/>
  <c r="AOU1502" i="9"/>
  <c r="AOV1502" i="9"/>
  <c r="AOW1502" i="9"/>
  <c r="AOX1502" i="9"/>
  <c r="AOY1502" i="9"/>
  <c r="AOZ1502" i="9"/>
  <c r="APA1502" i="9"/>
  <c r="APB1502" i="9"/>
  <c r="APC1502" i="9"/>
  <c r="APD1502" i="9"/>
  <c r="APE1502" i="9"/>
  <c r="APF1502" i="9"/>
  <c r="APG1502" i="9"/>
  <c r="APH1502" i="9"/>
  <c r="API1502" i="9"/>
  <c r="APJ1502" i="9"/>
  <c r="APK1502" i="9"/>
  <c r="APL1502" i="9"/>
  <c r="APM1502" i="9"/>
  <c r="APN1502" i="9"/>
  <c r="APO1502" i="9"/>
  <c r="APP1502" i="9"/>
  <c r="APQ1502" i="9"/>
  <c r="APR1502" i="9"/>
  <c r="APS1502" i="9"/>
  <c r="APT1502" i="9"/>
  <c r="APU1502" i="9"/>
  <c r="APV1502" i="9"/>
  <c r="APW1502" i="9"/>
  <c r="APX1502" i="9"/>
  <c r="APY1502" i="9"/>
  <c r="APZ1502" i="9"/>
  <c r="AQA1502" i="9"/>
  <c r="AQB1502" i="9"/>
  <c r="AQC1502" i="9"/>
  <c r="AQD1502" i="9"/>
  <c r="AQE1502" i="9"/>
  <c r="AQF1502" i="9"/>
  <c r="AQG1502" i="9"/>
  <c r="AQH1502" i="9"/>
  <c r="AQI1502" i="9"/>
  <c r="AQJ1502" i="9"/>
  <c r="AQK1502" i="9"/>
  <c r="AQL1502" i="9"/>
  <c r="AQM1502" i="9"/>
  <c r="AQN1502" i="9"/>
  <c r="AQO1502" i="9"/>
  <c r="AQP1502" i="9"/>
  <c r="AQQ1502" i="9"/>
  <c r="AQR1502" i="9"/>
  <c r="AQS1502" i="9"/>
  <c r="AQT1502" i="9"/>
  <c r="AQU1502" i="9"/>
  <c r="AQV1502" i="9"/>
  <c r="AQW1502" i="9"/>
  <c r="AQX1502" i="9"/>
  <c r="AQY1502" i="9"/>
  <c r="AQZ1502" i="9"/>
  <c r="ARA1502" i="9"/>
  <c r="ARB1502" i="9"/>
  <c r="ARC1502" i="9"/>
  <c r="ARD1502" i="9"/>
  <c r="ARE1502" i="9"/>
  <c r="ARF1502" i="9"/>
  <c r="ARG1502" i="9"/>
  <c r="ARH1502" i="9"/>
  <c r="ARI1502" i="9"/>
  <c r="ARJ1502" i="9"/>
  <c r="ARK1502" i="9"/>
  <c r="ARL1502" i="9"/>
  <c r="ARM1502" i="9"/>
  <c r="ARN1502" i="9"/>
  <c r="ARO1502" i="9"/>
  <c r="ARP1502" i="9"/>
  <c r="ARQ1502" i="9"/>
  <c r="ARR1502" i="9"/>
  <c r="ARS1502" i="9"/>
  <c r="ART1502" i="9"/>
  <c r="ARU1502" i="9"/>
  <c r="ARV1502" i="9"/>
  <c r="ARW1502" i="9"/>
  <c r="ARX1502" i="9"/>
  <c r="ARY1502" i="9"/>
  <c r="ARZ1502" i="9"/>
  <c r="ASA1502" i="9"/>
  <c r="ASB1502" i="9"/>
  <c r="ASC1502" i="9"/>
  <c r="ASD1502" i="9"/>
  <c r="ASE1502" i="9"/>
  <c r="ASF1502" i="9"/>
  <c r="ASG1502" i="9"/>
  <c r="ASH1502" i="9"/>
  <c r="ASI1502" i="9"/>
  <c r="ASJ1502" i="9"/>
  <c r="ASK1502" i="9"/>
  <c r="ASL1502" i="9"/>
  <c r="ASM1502" i="9"/>
  <c r="ASN1502" i="9"/>
  <c r="ASO1502" i="9"/>
  <c r="ASP1502" i="9"/>
  <c r="ASQ1502" i="9"/>
  <c r="ASR1502" i="9"/>
  <c r="ASS1502" i="9"/>
  <c r="AST1502" i="9"/>
  <c r="ASU1502" i="9"/>
  <c r="ASV1502" i="9"/>
  <c r="ASW1502" i="9"/>
  <c r="ASX1502" i="9"/>
  <c r="ASY1502" i="9"/>
  <c r="ASZ1502" i="9"/>
  <c r="ATA1502" i="9"/>
  <c r="ATB1502" i="9"/>
  <c r="ATC1502" i="9"/>
  <c r="ATD1502" i="9"/>
  <c r="ATE1502" i="9"/>
  <c r="ATF1502" i="9"/>
  <c r="ATG1502" i="9"/>
  <c r="ATH1502" i="9"/>
  <c r="ATI1502" i="9"/>
  <c r="ATJ1502" i="9"/>
  <c r="ATK1502" i="9"/>
  <c r="ATL1502" i="9"/>
  <c r="ATM1502" i="9"/>
  <c r="ATN1502" i="9"/>
  <c r="ATO1502" i="9"/>
  <c r="ATP1502" i="9"/>
  <c r="ATQ1502" i="9"/>
  <c r="ATR1502" i="9"/>
  <c r="ATS1502" i="9"/>
  <c r="ATT1502" i="9"/>
  <c r="ATU1502" i="9"/>
  <c r="ATV1502" i="9"/>
  <c r="ATW1502" i="9"/>
  <c r="ATX1502" i="9"/>
  <c r="ATY1502" i="9"/>
  <c r="ATZ1502" i="9"/>
  <c r="AUA1502" i="9"/>
  <c r="AUB1502" i="9"/>
  <c r="AUC1502" i="9"/>
  <c r="AUD1502" i="9"/>
  <c r="AUE1502" i="9"/>
  <c r="AUF1502" i="9"/>
  <c r="AUG1502" i="9"/>
  <c r="AUH1502" i="9"/>
  <c r="AUI1502" i="9"/>
  <c r="AUJ1502" i="9"/>
  <c r="AUK1502" i="9"/>
  <c r="AUL1502" i="9"/>
  <c r="AUM1502" i="9"/>
  <c r="AUN1502" i="9"/>
  <c r="AUO1502" i="9"/>
  <c r="AUP1502" i="9"/>
  <c r="AUQ1502" i="9"/>
  <c r="AUR1502" i="9"/>
  <c r="AUS1502" i="9"/>
  <c r="AUT1502" i="9"/>
  <c r="AUU1502" i="9"/>
  <c r="AUV1502" i="9"/>
  <c r="AUW1502" i="9"/>
  <c r="AUX1502" i="9"/>
  <c r="AUY1502" i="9"/>
  <c r="AUZ1502" i="9"/>
  <c r="AVA1502" i="9"/>
  <c r="AVB1502" i="9"/>
  <c r="AVC1502" i="9"/>
  <c r="AVD1502" i="9"/>
  <c r="AVE1502" i="9"/>
  <c r="AVF1502" i="9"/>
  <c r="AVG1502" i="9"/>
  <c r="AVH1502" i="9"/>
  <c r="AVI1502" i="9"/>
  <c r="AVJ1502" i="9"/>
  <c r="AVK1502" i="9"/>
  <c r="AVL1502" i="9"/>
  <c r="AVM1502" i="9"/>
  <c r="AVN1502" i="9"/>
  <c r="AVO1502" i="9"/>
  <c r="AVP1502" i="9"/>
  <c r="AVQ1502" i="9"/>
  <c r="AVR1502" i="9"/>
  <c r="AVS1502" i="9"/>
  <c r="AVT1502" i="9"/>
  <c r="AVU1502" i="9"/>
  <c r="AVV1502" i="9"/>
  <c r="AVW1502" i="9"/>
  <c r="AVX1502" i="9"/>
  <c r="AVY1502" i="9"/>
  <c r="AVZ1502" i="9"/>
  <c r="AWA1502" i="9"/>
  <c r="AWB1502" i="9"/>
  <c r="AWC1502" i="9"/>
  <c r="AWD1502" i="9"/>
  <c r="AWE1502" i="9"/>
  <c r="AWF1502" i="9"/>
  <c r="AWG1502" i="9"/>
  <c r="AWH1502" i="9"/>
  <c r="AWI1502" i="9"/>
  <c r="AWJ1502" i="9"/>
  <c r="AWK1502" i="9"/>
  <c r="AWL1502" i="9"/>
  <c r="AWM1502" i="9"/>
  <c r="AWN1502" i="9"/>
  <c r="AWO1502" i="9"/>
  <c r="AWP1502" i="9"/>
  <c r="AWQ1502" i="9"/>
  <c r="AWR1502" i="9"/>
  <c r="AWS1502" i="9"/>
  <c r="AWT1502" i="9"/>
  <c r="AWU1502" i="9"/>
  <c r="AWV1502" i="9"/>
  <c r="AWW1502" i="9"/>
  <c r="AWX1502" i="9"/>
  <c r="AWY1502" i="9"/>
  <c r="AWZ1502" i="9"/>
  <c r="AXA1502" i="9"/>
  <c r="AXB1502" i="9"/>
  <c r="AXC1502" i="9"/>
  <c r="AXD1502" i="9"/>
  <c r="AXE1502" i="9"/>
  <c r="AXF1502" i="9"/>
  <c r="AXG1502" i="9"/>
  <c r="AXH1502" i="9"/>
  <c r="AXI1502" i="9"/>
  <c r="AXJ1502" i="9"/>
  <c r="AXK1502" i="9"/>
  <c r="AXL1502" i="9"/>
  <c r="AXM1502" i="9"/>
  <c r="AXN1502" i="9"/>
  <c r="AXO1502" i="9"/>
  <c r="AXP1502" i="9"/>
  <c r="AXQ1502" i="9"/>
  <c r="AXR1502" i="9"/>
  <c r="AXS1502" i="9"/>
  <c r="AXT1502" i="9"/>
  <c r="AXU1502" i="9"/>
  <c r="AXV1502" i="9"/>
  <c r="AXW1502" i="9"/>
  <c r="AXX1502" i="9"/>
  <c r="AXY1502" i="9"/>
  <c r="AXZ1502" i="9"/>
  <c r="AYA1502" i="9"/>
  <c r="AYB1502" i="9"/>
  <c r="AYC1502" i="9"/>
  <c r="AYD1502" i="9"/>
  <c r="AYE1502" i="9"/>
  <c r="AYF1502" i="9"/>
  <c r="AYG1502" i="9"/>
  <c r="AYH1502" i="9"/>
  <c r="AYI1502" i="9"/>
  <c r="AYJ1502" i="9"/>
  <c r="AYK1502" i="9"/>
  <c r="AYL1502" i="9"/>
  <c r="AYM1502" i="9"/>
  <c r="AYN1502" i="9"/>
  <c r="AYO1502" i="9"/>
  <c r="AYP1502" i="9"/>
  <c r="AYQ1502" i="9"/>
  <c r="AYR1502" i="9"/>
  <c r="AYS1502" i="9"/>
  <c r="AYT1502" i="9"/>
  <c r="AYU1502" i="9"/>
  <c r="AYV1502" i="9"/>
  <c r="AYW1502" i="9"/>
  <c r="AYX1502" i="9"/>
  <c r="AYY1502" i="9"/>
  <c r="AYZ1502" i="9"/>
  <c r="AZA1502" i="9"/>
  <c r="AZB1502" i="9"/>
  <c r="AZC1502" i="9"/>
  <c r="AZD1502" i="9"/>
  <c r="AZE1502" i="9"/>
  <c r="AZF1502" i="9"/>
  <c r="AZG1502" i="9"/>
  <c r="AZH1502" i="9"/>
  <c r="AZI1502" i="9"/>
  <c r="AZJ1502" i="9"/>
  <c r="AZK1502" i="9"/>
  <c r="AZL1502" i="9"/>
  <c r="AZM1502" i="9"/>
  <c r="AZN1502" i="9"/>
  <c r="AZO1502" i="9"/>
  <c r="AZP1502" i="9"/>
  <c r="AZQ1502" i="9"/>
  <c r="AZR1502" i="9"/>
  <c r="AZS1502" i="9"/>
  <c r="AZT1502" i="9"/>
  <c r="AZU1502" i="9"/>
  <c r="AZV1502" i="9"/>
  <c r="AZW1502" i="9"/>
  <c r="AZX1502" i="9"/>
  <c r="AZY1502" i="9"/>
  <c r="AZZ1502" i="9"/>
  <c r="BAA1502" i="9"/>
  <c r="BAB1502" i="9"/>
  <c r="BAC1502" i="9"/>
  <c r="BAD1502" i="9"/>
  <c r="BAE1502" i="9"/>
  <c r="BAF1502" i="9"/>
  <c r="BAG1502" i="9"/>
  <c r="BAH1502" i="9"/>
  <c r="BAI1502" i="9"/>
  <c r="BAJ1502" i="9"/>
  <c r="BAK1502" i="9"/>
  <c r="BAL1502" i="9"/>
  <c r="BAM1502" i="9"/>
  <c r="BAN1502" i="9"/>
  <c r="BAO1502" i="9"/>
  <c r="BAP1502" i="9"/>
  <c r="BAQ1502" i="9"/>
  <c r="BAR1502" i="9"/>
  <c r="BAS1502" i="9"/>
  <c r="BAT1502" i="9"/>
  <c r="BAU1502" i="9"/>
  <c r="BAV1502" i="9"/>
  <c r="BAW1502" i="9"/>
  <c r="BAX1502" i="9"/>
  <c r="BAY1502" i="9"/>
  <c r="BAZ1502" i="9"/>
  <c r="BBA1502" i="9"/>
  <c r="BBB1502" i="9"/>
  <c r="BBC1502" i="9"/>
  <c r="BBD1502" i="9"/>
  <c r="BBE1502" i="9"/>
  <c r="BBF1502" i="9"/>
  <c r="BBG1502" i="9"/>
  <c r="BBH1502" i="9"/>
  <c r="BBI1502" i="9"/>
  <c r="BBJ1502" i="9"/>
  <c r="BBK1502" i="9"/>
  <c r="BBL1502" i="9"/>
  <c r="BBM1502" i="9"/>
  <c r="BBN1502" i="9"/>
  <c r="BBO1502" i="9"/>
  <c r="BBP1502" i="9"/>
  <c r="BBQ1502" i="9"/>
  <c r="BBR1502" i="9"/>
  <c r="BBS1502" i="9"/>
  <c r="BBT1502" i="9"/>
  <c r="BBU1502" i="9"/>
  <c r="BBV1502" i="9"/>
  <c r="BBW1502" i="9"/>
  <c r="BBX1502" i="9"/>
  <c r="BBY1502" i="9"/>
  <c r="BBZ1502" i="9"/>
  <c r="BCA1502" i="9"/>
  <c r="BCB1502" i="9"/>
  <c r="BCC1502" i="9"/>
  <c r="BCD1502" i="9"/>
  <c r="BCE1502" i="9"/>
  <c r="BCF1502" i="9"/>
  <c r="BCG1502" i="9"/>
  <c r="BCH1502" i="9"/>
  <c r="BCI1502" i="9"/>
  <c r="BCJ1502" i="9"/>
  <c r="BCK1502" i="9"/>
  <c r="BCL1502" i="9"/>
  <c r="BCM1502" i="9"/>
  <c r="BCN1502" i="9"/>
  <c r="BCO1502" i="9"/>
  <c r="BCP1502" i="9"/>
  <c r="BCQ1502" i="9"/>
  <c r="BCR1502" i="9"/>
  <c r="BCS1502" i="9"/>
  <c r="BCT1502" i="9"/>
  <c r="BCU1502" i="9"/>
  <c r="BCV1502" i="9"/>
  <c r="BCW1502" i="9"/>
  <c r="BCX1502" i="9"/>
  <c r="BCY1502" i="9"/>
  <c r="BCZ1502" i="9"/>
  <c r="BDA1502" i="9"/>
  <c r="BDB1502" i="9"/>
  <c r="BDC1502" i="9"/>
  <c r="BDD1502" i="9"/>
  <c r="BDE1502" i="9"/>
  <c r="BDF1502" i="9"/>
  <c r="BDG1502" i="9"/>
  <c r="BDH1502" i="9"/>
  <c r="BDI1502" i="9"/>
  <c r="BDJ1502" i="9"/>
  <c r="BDK1502" i="9"/>
  <c r="BDL1502" i="9"/>
  <c r="BDM1502" i="9"/>
  <c r="BDN1502" i="9"/>
  <c r="BDO1502" i="9"/>
  <c r="BDP1502" i="9"/>
  <c r="BDQ1502" i="9"/>
  <c r="BDR1502" i="9"/>
  <c r="BDS1502" i="9"/>
  <c r="BDT1502" i="9"/>
  <c r="BDU1502" i="9"/>
  <c r="BDV1502" i="9"/>
  <c r="BDW1502" i="9"/>
  <c r="BDX1502" i="9"/>
  <c r="BDY1502" i="9"/>
  <c r="BDZ1502" i="9"/>
  <c r="BEA1502" i="9"/>
  <c r="BEB1502" i="9"/>
  <c r="BEC1502" i="9"/>
  <c r="BED1502" i="9"/>
  <c r="BEE1502" i="9"/>
  <c r="BEF1502" i="9"/>
  <c r="BEG1502" i="9"/>
  <c r="BEH1502" i="9"/>
  <c r="BEI1502" i="9"/>
  <c r="BEJ1502" i="9"/>
  <c r="BEK1502" i="9"/>
  <c r="BEL1502" i="9"/>
  <c r="BEM1502" i="9"/>
  <c r="BEN1502" i="9"/>
  <c r="BEO1502" i="9"/>
  <c r="BEP1502" i="9"/>
  <c r="BEQ1502" i="9"/>
  <c r="BER1502" i="9"/>
  <c r="BES1502" i="9"/>
  <c r="BET1502" i="9"/>
  <c r="BEU1502" i="9"/>
  <c r="BEV1502" i="9"/>
  <c r="BEW1502" i="9"/>
  <c r="BEX1502" i="9"/>
  <c r="BEY1502" i="9"/>
  <c r="BEZ1502" i="9"/>
  <c r="BFA1502" i="9"/>
  <c r="BFB1502" i="9"/>
  <c r="BFC1502" i="9"/>
  <c r="BFD1502" i="9"/>
  <c r="BFE1502" i="9"/>
  <c r="BFF1502" i="9"/>
  <c r="BFG1502" i="9"/>
  <c r="BFH1502" i="9"/>
  <c r="BFI1502" i="9"/>
  <c r="BFJ1502" i="9"/>
  <c r="BFK1502" i="9"/>
  <c r="BFL1502" i="9"/>
  <c r="BFM1502" i="9"/>
  <c r="BFN1502" i="9"/>
  <c r="BFO1502" i="9"/>
  <c r="BFP1502" i="9"/>
  <c r="BFQ1502" i="9"/>
  <c r="BFR1502" i="9"/>
  <c r="BFS1502" i="9"/>
  <c r="BFT1502" i="9"/>
  <c r="BFU1502" i="9"/>
  <c r="BFV1502" i="9"/>
  <c r="BFW1502" i="9"/>
  <c r="BFX1502" i="9"/>
  <c r="BFY1502" i="9"/>
  <c r="BFZ1502" i="9"/>
  <c r="BGA1502" i="9"/>
  <c r="BGB1502" i="9"/>
  <c r="BGC1502" i="9"/>
  <c r="BGD1502" i="9"/>
  <c r="BGE1502" i="9"/>
  <c r="BGF1502" i="9"/>
  <c r="BGG1502" i="9"/>
  <c r="BGH1502" i="9"/>
  <c r="BGI1502" i="9"/>
  <c r="BGJ1502" i="9"/>
  <c r="BGK1502" i="9"/>
  <c r="BGL1502" i="9"/>
  <c r="BGM1502" i="9"/>
  <c r="BGN1502" i="9"/>
  <c r="BGO1502" i="9"/>
  <c r="BGP1502" i="9"/>
  <c r="BGQ1502" i="9"/>
  <c r="BGR1502" i="9"/>
  <c r="BGS1502" i="9"/>
  <c r="BGT1502" i="9"/>
  <c r="BGU1502" i="9"/>
  <c r="BGV1502" i="9"/>
  <c r="BGW1502" i="9"/>
  <c r="BGX1502" i="9"/>
  <c r="BGY1502" i="9"/>
  <c r="BGZ1502" i="9"/>
  <c r="BHA1502" i="9"/>
  <c r="BHB1502" i="9"/>
  <c r="BHC1502" i="9"/>
  <c r="BHD1502" i="9"/>
  <c r="BHE1502" i="9"/>
  <c r="BHF1502" i="9"/>
  <c r="BHG1502" i="9"/>
  <c r="BHH1502" i="9"/>
  <c r="BHI1502" i="9"/>
  <c r="BHJ1502" i="9"/>
  <c r="BHK1502" i="9"/>
  <c r="BHL1502" i="9"/>
  <c r="BHM1502" i="9"/>
  <c r="BHN1502" i="9"/>
  <c r="BHO1502" i="9"/>
  <c r="BHP1502" i="9"/>
  <c r="BHQ1502" i="9"/>
  <c r="BHR1502" i="9"/>
  <c r="BHS1502" i="9"/>
  <c r="BHT1502" i="9"/>
  <c r="BHU1502" i="9"/>
  <c r="BHV1502" i="9"/>
  <c r="BHW1502" i="9"/>
  <c r="BHX1502" i="9"/>
  <c r="BHY1502" i="9"/>
  <c r="BHZ1502" i="9"/>
  <c r="BIA1502" i="9"/>
  <c r="BIB1502" i="9"/>
  <c r="BIC1502" i="9"/>
  <c r="BID1502" i="9"/>
  <c r="BIE1502" i="9"/>
  <c r="BIF1502" i="9"/>
  <c r="BIG1502" i="9"/>
  <c r="BIH1502" i="9"/>
  <c r="BII1502" i="9"/>
  <c r="BIJ1502" i="9"/>
  <c r="BIK1502" i="9"/>
  <c r="BIL1502" i="9"/>
  <c r="BIM1502" i="9"/>
  <c r="BIN1502" i="9"/>
  <c r="BIO1502" i="9"/>
  <c r="BIP1502" i="9"/>
  <c r="BIQ1502" i="9"/>
  <c r="BIR1502" i="9"/>
  <c r="BIS1502" i="9"/>
  <c r="BIT1502" i="9"/>
  <c r="BIU1502" i="9"/>
  <c r="BIV1502" i="9"/>
  <c r="AFQ1503" i="9"/>
  <c r="AFR1503" i="9"/>
  <c r="AFS1503" i="9"/>
  <c r="AFT1503" i="9"/>
  <c r="AFU1503" i="9"/>
  <c r="AFV1503" i="9"/>
  <c r="AFW1503" i="9"/>
  <c r="AFX1503" i="9"/>
  <c r="AFY1503" i="9"/>
  <c r="AFZ1503" i="9"/>
  <c r="AGA1503" i="9"/>
  <c r="AGB1503" i="9"/>
  <c r="AGC1503" i="9"/>
  <c r="AGD1503" i="9"/>
  <c r="AGE1503" i="9"/>
  <c r="AGF1503" i="9"/>
  <c r="AGG1503" i="9"/>
  <c r="AGH1503" i="9"/>
  <c r="AGI1503" i="9"/>
  <c r="AGJ1503" i="9"/>
  <c r="AGK1503" i="9"/>
  <c r="AGL1503" i="9"/>
  <c r="AGM1503" i="9"/>
  <c r="AGN1503" i="9"/>
  <c r="AGO1503" i="9"/>
  <c r="AGP1503" i="9"/>
  <c r="AGQ1503" i="9"/>
  <c r="AGR1503" i="9"/>
  <c r="AGS1503" i="9"/>
  <c r="AGT1503" i="9"/>
  <c r="AGU1503" i="9"/>
  <c r="AGV1503" i="9"/>
  <c r="AGW1503" i="9"/>
  <c r="AGX1503" i="9"/>
  <c r="AGY1503" i="9"/>
  <c r="AGZ1503" i="9"/>
  <c r="AHA1503" i="9"/>
  <c r="AHB1503" i="9"/>
  <c r="AHC1503" i="9"/>
  <c r="AHD1503" i="9"/>
  <c r="AHE1503" i="9"/>
  <c r="AHF1503" i="9"/>
  <c r="AHG1503" i="9"/>
  <c r="AHH1503" i="9"/>
  <c r="AHI1503" i="9"/>
  <c r="AHJ1503" i="9"/>
  <c r="AHK1503" i="9"/>
  <c r="AHL1503" i="9"/>
  <c r="AHM1503" i="9"/>
  <c r="AHN1503" i="9"/>
  <c r="AHO1503" i="9"/>
  <c r="AHP1503" i="9"/>
  <c r="AHQ1503" i="9"/>
  <c r="AHR1503" i="9"/>
  <c r="AHS1503" i="9"/>
  <c r="AHT1503" i="9"/>
  <c r="AHU1503" i="9"/>
  <c r="AHV1503" i="9"/>
  <c r="AHW1503" i="9"/>
  <c r="AHX1503" i="9"/>
  <c r="AHY1503" i="9"/>
  <c r="AHZ1503" i="9"/>
  <c r="AIA1503" i="9"/>
  <c r="AIB1503" i="9"/>
  <c r="AIC1503" i="9"/>
  <c r="AID1503" i="9"/>
  <c r="AIE1503" i="9"/>
  <c r="AIF1503" i="9"/>
  <c r="AIG1503" i="9"/>
  <c r="AIH1503" i="9"/>
  <c r="AII1503" i="9"/>
  <c r="AIJ1503" i="9"/>
  <c r="AIK1503" i="9"/>
  <c r="AIL1503" i="9"/>
  <c r="AIM1503" i="9"/>
  <c r="AIN1503" i="9"/>
  <c r="AIO1503" i="9"/>
  <c r="AIP1503" i="9"/>
  <c r="AIQ1503" i="9"/>
  <c r="AIR1503" i="9"/>
  <c r="AIS1503" i="9"/>
  <c r="AIT1503" i="9"/>
  <c r="AIU1503" i="9"/>
  <c r="AIV1503" i="9"/>
  <c r="AIW1503" i="9"/>
  <c r="AIX1503" i="9"/>
  <c r="AIY1503" i="9"/>
  <c r="AIZ1503" i="9"/>
  <c r="AJA1503" i="9"/>
  <c r="AJB1503" i="9"/>
  <c r="AJC1503" i="9"/>
  <c r="AJD1503" i="9"/>
  <c r="AJE1503" i="9"/>
  <c r="AJF1503" i="9"/>
  <c r="AJG1503" i="9"/>
  <c r="AJH1503" i="9"/>
  <c r="AJI1503" i="9"/>
  <c r="AJJ1503" i="9"/>
  <c r="AJK1503" i="9"/>
  <c r="AJL1503" i="9"/>
  <c r="AJM1503" i="9"/>
  <c r="AJN1503" i="9"/>
  <c r="AJO1503" i="9"/>
  <c r="AJP1503" i="9"/>
  <c r="AJQ1503" i="9"/>
  <c r="AJR1503" i="9"/>
  <c r="AJS1503" i="9"/>
  <c r="AJT1503" i="9"/>
  <c r="AJU1503" i="9"/>
  <c r="AJV1503" i="9"/>
  <c r="AJW1503" i="9"/>
  <c r="AJX1503" i="9"/>
  <c r="AJY1503" i="9"/>
  <c r="AJZ1503" i="9"/>
  <c r="AKA1503" i="9"/>
  <c r="AKB1503" i="9"/>
  <c r="AKC1503" i="9"/>
  <c r="AKD1503" i="9"/>
  <c r="AKE1503" i="9"/>
  <c r="AKF1503" i="9"/>
  <c r="AKG1503" i="9"/>
  <c r="AKH1503" i="9"/>
  <c r="AKI1503" i="9"/>
  <c r="AKJ1503" i="9"/>
  <c r="AKK1503" i="9"/>
  <c r="AKL1503" i="9"/>
  <c r="AKM1503" i="9"/>
  <c r="AKN1503" i="9"/>
  <c r="AKO1503" i="9"/>
  <c r="AKP1503" i="9"/>
  <c r="AKQ1503" i="9"/>
  <c r="AKR1503" i="9"/>
  <c r="AKS1503" i="9"/>
  <c r="AKT1503" i="9"/>
  <c r="AKU1503" i="9"/>
  <c r="AKV1503" i="9"/>
  <c r="AKW1503" i="9"/>
  <c r="AKX1503" i="9"/>
  <c r="AKY1503" i="9"/>
  <c r="AKZ1503" i="9"/>
  <c r="ALA1503" i="9"/>
  <c r="ALB1503" i="9"/>
  <c r="ALC1503" i="9"/>
  <c r="ALD1503" i="9"/>
  <c r="ALE1503" i="9"/>
  <c r="ALF1503" i="9"/>
  <c r="ALG1503" i="9"/>
  <c r="ALH1503" i="9"/>
  <c r="ALI1503" i="9"/>
  <c r="ALJ1503" i="9"/>
  <c r="ALK1503" i="9"/>
  <c r="ALL1503" i="9"/>
  <c r="ALM1503" i="9"/>
  <c r="ALN1503" i="9"/>
  <c r="ALO1503" i="9"/>
  <c r="ALP1503" i="9"/>
  <c r="ALQ1503" i="9"/>
  <c r="ALR1503" i="9"/>
  <c r="ALS1503" i="9"/>
  <c r="ALT1503" i="9"/>
  <c r="ALU1503" i="9"/>
  <c r="ALV1503" i="9"/>
  <c r="ALW1503" i="9"/>
  <c r="ALX1503" i="9"/>
  <c r="ALY1503" i="9"/>
  <c r="ALZ1503" i="9"/>
  <c r="AMA1503" i="9"/>
  <c r="AMB1503" i="9"/>
  <c r="AMC1503" i="9"/>
  <c r="AMD1503" i="9"/>
  <c r="AME1503" i="9"/>
  <c r="AMF1503" i="9"/>
  <c r="AMG1503" i="9"/>
  <c r="AMH1503" i="9"/>
  <c r="AMI1503" i="9"/>
  <c r="AMJ1503" i="9"/>
  <c r="AMK1503" i="9"/>
  <c r="AML1503" i="9"/>
  <c r="AMM1503" i="9"/>
  <c r="AMN1503" i="9"/>
  <c r="AMO1503" i="9"/>
  <c r="AMP1503" i="9"/>
  <c r="AMQ1503" i="9"/>
  <c r="AMR1503" i="9"/>
  <c r="AMS1503" i="9"/>
  <c r="AMT1503" i="9"/>
  <c r="AMU1503" i="9"/>
  <c r="AMV1503" i="9"/>
  <c r="AMW1503" i="9"/>
  <c r="AMX1503" i="9"/>
  <c r="AMY1503" i="9"/>
  <c r="AMZ1503" i="9"/>
  <c r="ANA1503" i="9"/>
  <c r="ANB1503" i="9"/>
  <c r="ANC1503" i="9"/>
  <c r="AND1503" i="9"/>
  <c r="ANE1503" i="9"/>
  <c r="ANF1503" i="9"/>
  <c r="ANG1503" i="9"/>
  <c r="ANH1503" i="9"/>
  <c r="ANI1503" i="9"/>
  <c r="ANJ1503" i="9"/>
  <c r="ANK1503" i="9"/>
  <c r="ANL1503" i="9"/>
  <c r="ANM1503" i="9"/>
  <c r="ANN1503" i="9"/>
  <c r="ANO1503" i="9"/>
  <c r="ANP1503" i="9"/>
  <c r="ANQ1503" i="9"/>
  <c r="ANR1503" i="9"/>
  <c r="ANS1503" i="9"/>
  <c r="ANT1503" i="9"/>
  <c r="ANU1503" i="9"/>
  <c r="ANV1503" i="9"/>
  <c r="ANW1503" i="9"/>
  <c r="ANX1503" i="9"/>
  <c r="ANY1503" i="9"/>
  <c r="ANZ1503" i="9"/>
  <c r="AOA1503" i="9"/>
  <c r="AOB1503" i="9"/>
  <c r="AOC1503" i="9"/>
  <c r="AOD1503" i="9"/>
  <c r="AOE1503" i="9"/>
  <c r="AOF1503" i="9"/>
  <c r="AOG1503" i="9"/>
  <c r="AOH1503" i="9"/>
  <c r="AOI1503" i="9"/>
  <c r="AOJ1503" i="9"/>
  <c r="AOK1503" i="9"/>
  <c r="AOL1503" i="9"/>
  <c r="AOM1503" i="9"/>
  <c r="AON1503" i="9"/>
  <c r="AOO1503" i="9"/>
  <c r="AOP1503" i="9"/>
  <c r="AOQ1503" i="9"/>
  <c r="AOR1503" i="9"/>
  <c r="AOS1503" i="9"/>
  <c r="AOT1503" i="9"/>
  <c r="AOU1503" i="9"/>
  <c r="AOV1503" i="9"/>
  <c r="AOW1503" i="9"/>
  <c r="AOX1503" i="9"/>
  <c r="AOY1503" i="9"/>
  <c r="AOZ1503" i="9"/>
  <c r="APA1503" i="9"/>
  <c r="APB1503" i="9"/>
  <c r="APC1503" i="9"/>
  <c r="APD1503" i="9"/>
  <c r="APE1503" i="9"/>
  <c r="APF1503" i="9"/>
  <c r="APG1503" i="9"/>
  <c r="APH1503" i="9"/>
  <c r="API1503" i="9"/>
  <c r="APJ1503" i="9"/>
  <c r="APK1503" i="9"/>
  <c r="APL1503" i="9"/>
  <c r="APM1503" i="9"/>
  <c r="APN1503" i="9"/>
  <c r="APO1503" i="9"/>
  <c r="APP1503" i="9"/>
  <c r="APQ1503" i="9"/>
  <c r="APR1503" i="9"/>
  <c r="APS1503" i="9"/>
  <c r="APT1503" i="9"/>
  <c r="APU1503" i="9"/>
  <c r="APV1503" i="9"/>
  <c r="APW1503" i="9"/>
  <c r="APX1503" i="9"/>
  <c r="APY1503" i="9"/>
  <c r="APZ1503" i="9"/>
  <c r="AQA1503" i="9"/>
  <c r="AQB1503" i="9"/>
  <c r="AQC1503" i="9"/>
  <c r="AQD1503" i="9"/>
  <c r="AQE1503" i="9"/>
  <c r="AQF1503" i="9"/>
  <c r="AQG1503" i="9"/>
  <c r="AQH1503" i="9"/>
  <c r="AQI1503" i="9"/>
  <c r="AQJ1503" i="9"/>
  <c r="AQK1503" i="9"/>
  <c r="AQL1503" i="9"/>
  <c r="AQM1503" i="9"/>
  <c r="AQN1503" i="9"/>
  <c r="AQO1503" i="9"/>
  <c r="AQP1503" i="9"/>
  <c r="AQQ1503" i="9"/>
  <c r="AQR1503" i="9"/>
  <c r="AQS1503" i="9"/>
  <c r="AQT1503" i="9"/>
  <c r="AQU1503" i="9"/>
  <c r="AQV1503" i="9"/>
  <c r="AQW1503" i="9"/>
  <c r="AQX1503" i="9"/>
  <c r="AQY1503" i="9"/>
  <c r="AQZ1503" i="9"/>
  <c r="ARA1503" i="9"/>
  <c r="ARB1503" i="9"/>
  <c r="ARC1503" i="9"/>
  <c r="ARD1503" i="9"/>
  <c r="ARE1503" i="9"/>
  <c r="ARF1503" i="9"/>
  <c r="ARG1503" i="9"/>
  <c r="ARH1503" i="9"/>
  <c r="ARI1503" i="9"/>
  <c r="ARJ1503" i="9"/>
  <c r="ARK1503" i="9"/>
  <c r="ARL1503" i="9"/>
  <c r="ARM1503" i="9"/>
  <c r="ARN1503" i="9"/>
  <c r="ARO1503" i="9"/>
  <c r="ARP1503" i="9"/>
  <c r="ARQ1503" i="9"/>
  <c r="ARR1503" i="9"/>
  <c r="ARS1503" i="9"/>
  <c r="ART1503" i="9"/>
  <c r="ARU1503" i="9"/>
  <c r="ARV1503" i="9"/>
  <c r="ARW1503" i="9"/>
  <c r="ARX1503" i="9"/>
  <c r="ARY1503" i="9"/>
  <c r="ARZ1503" i="9"/>
  <c r="ASA1503" i="9"/>
  <c r="ASB1503" i="9"/>
  <c r="ASC1503" i="9"/>
  <c r="ASD1503" i="9"/>
  <c r="ASE1503" i="9"/>
  <c r="ASF1503" i="9"/>
  <c r="ASG1503" i="9"/>
  <c r="ASH1503" i="9"/>
  <c r="ASI1503" i="9"/>
  <c r="ASJ1503" i="9"/>
  <c r="ASK1503" i="9"/>
  <c r="ASL1503" i="9"/>
  <c r="ASM1503" i="9"/>
  <c r="ASN1503" i="9"/>
  <c r="ASO1503" i="9"/>
  <c r="ASP1503" i="9"/>
  <c r="ASQ1503" i="9"/>
  <c r="ASR1503" i="9"/>
  <c r="ASS1503" i="9"/>
  <c r="AST1503" i="9"/>
  <c r="ASU1503" i="9"/>
  <c r="ASV1503" i="9"/>
  <c r="ASW1503" i="9"/>
  <c r="ASX1503" i="9"/>
  <c r="ASY1503" i="9"/>
  <c r="ASZ1503" i="9"/>
  <c r="ATA1503" i="9"/>
  <c r="ATB1503" i="9"/>
  <c r="ATC1503" i="9"/>
  <c r="ATD1503" i="9"/>
  <c r="ATE1503" i="9"/>
  <c r="ATF1503" i="9"/>
  <c r="ATG1503" i="9"/>
  <c r="ATH1503" i="9"/>
  <c r="ATI1503" i="9"/>
  <c r="ATJ1503" i="9"/>
  <c r="ATK1503" i="9"/>
  <c r="ATL1503" i="9"/>
  <c r="ATM1503" i="9"/>
  <c r="ATN1503" i="9"/>
  <c r="ATO1503" i="9"/>
  <c r="ATP1503" i="9"/>
  <c r="ATQ1503" i="9"/>
  <c r="ATR1503" i="9"/>
  <c r="ATS1503" i="9"/>
  <c r="ATT1503" i="9"/>
  <c r="ATU1503" i="9"/>
  <c r="ATV1503" i="9"/>
  <c r="ATW1503" i="9"/>
  <c r="ATX1503" i="9"/>
  <c r="ATY1503" i="9"/>
  <c r="ATZ1503" i="9"/>
  <c r="AUA1503" i="9"/>
  <c r="AUB1503" i="9"/>
  <c r="AUC1503" i="9"/>
  <c r="AUD1503" i="9"/>
  <c r="AUE1503" i="9"/>
  <c r="AUF1503" i="9"/>
  <c r="AUG1503" i="9"/>
  <c r="AUH1503" i="9"/>
  <c r="AUI1503" i="9"/>
  <c r="AUJ1503" i="9"/>
  <c r="AUK1503" i="9"/>
  <c r="AUL1503" i="9"/>
  <c r="AUM1503" i="9"/>
  <c r="AUN1503" i="9"/>
  <c r="AUO1503" i="9"/>
  <c r="AUP1503" i="9"/>
  <c r="AUQ1503" i="9"/>
  <c r="AUR1503" i="9"/>
  <c r="AUS1503" i="9"/>
  <c r="AUT1503" i="9"/>
  <c r="AUU1503" i="9"/>
  <c r="AUV1503" i="9"/>
  <c r="AUW1503" i="9"/>
  <c r="AUX1503" i="9"/>
  <c r="AUY1503" i="9"/>
  <c r="AUZ1503" i="9"/>
  <c r="AVA1503" i="9"/>
  <c r="AVB1503" i="9"/>
  <c r="AVC1503" i="9"/>
  <c r="AVD1503" i="9"/>
  <c r="AVE1503" i="9"/>
  <c r="AVF1503" i="9"/>
  <c r="AVG1503" i="9"/>
  <c r="AVH1503" i="9"/>
  <c r="AVI1503" i="9"/>
  <c r="AVJ1503" i="9"/>
  <c r="AVK1503" i="9"/>
  <c r="AVL1503" i="9"/>
  <c r="AVM1503" i="9"/>
  <c r="AVN1503" i="9"/>
  <c r="AVO1503" i="9"/>
  <c r="AVP1503" i="9"/>
  <c r="AVQ1503" i="9"/>
  <c r="AVR1503" i="9"/>
  <c r="AVS1503" i="9"/>
  <c r="AVT1503" i="9"/>
  <c r="AVU1503" i="9"/>
  <c r="AVV1503" i="9"/>
  <c r="AVW1503" i="9"/>
  <c r="AVX1503" i="9"/>
  <c r="AVY1503" i="9"/>
  <c r="AVZ1503" i="9"/>
  <c r="AWA1503" i="9"/>
  <c r="AWB1503" i="9"/>
  <c r="AWC1503" i="9"/>
  <c r="AWD1503" i="9"/>
  <c r="AWE1503" i="9"/>
  <c r="AWF1503" i="9"/>
  <c r="AWG1503" i="9"/>
  <c r="AWH1503" i="9"/>
  <c r="AWI1503" i="9"/>
  <c r="AWJ1503" i="9"/>
  <c r="AWK1503" i="9"/>
  <c r="AWL1503" i="9"/>
  <c r="AWM1503" i="9"/>
  <c r="AWN1503" i="9"/>
  <c r="AWO1503" i="9"/>
  <c r="AWP1503" i="9"/>
  <c r="AWQ1503" i="9"/>
  <c r="AWR1503" i="9"/>
  <c r="AWS1503" i="9"/>
  <c r="AWT1503" i="9"/>
  <c r="AWU1503" i="9"/>
  <c r="AWV1503" i="9"/>
  <c r="AWW1503" i="9"/>
  <c r="AWX1503" i="9"/>
  <c r="AWY1503" i="9"/>
  <c r="AWZ1503" i="9"/>
  <c r="AXA1503" i="9"/>
  <c r="AXB1503" i="9"/>
  <c r="AXC1503" i="9"/>
  <c r="AXD1503" i="9"/>
  <c r="AXE1503" i="9"/>
  <c r="AXF1503" i="9"/>
  <c r="AXG1503" i="9"/>
  <c r="AXH1503" i="9"/>
  <c r="AXI1503" i="9"/>
  <c r="AXJ1503" i="9"/>
  <c r="AXK1503" i="9"/>
  <c r="AXL1503" i="9"/>
  <c r="AXM1503" i="9"/>
  <c r="AXN1503" i="9"/>
  <c r="AXO1503" i="9"/>
  <c r="AXP1503" i="9"/>
  <c r="AXQ1503" i="9"/>
  <c r="AXR1503" i="9"/>
  <c r="AXS1503" i="9"/>
  <c r="AXT1503" i="9"/>
  <c r="AXU1503" i="9"/>
  <c r="AXV1503" i="9"/>
  <c r="AXW1503" i="9"/>
  <c r="AXX1503" i="9"/>
  <c r="AXY1503" i="9"/>
  <c r="AXZ1503" i="9"/>
  <c r="AYA1503" i="9"/>
  <c r="AYB1503" i="9"/>
  <c r="AYC1503" i="9"/>
  <c r="AYD1503" i="9"/>
  <c r="AYE1503" i="9"/>
  <c r="AYF1503" i="9"/>
  <c r="AYG1503" i="9"/>
  <c r="AYH1503" i="9"/>
  <c r="AYI1503" i="9"/>
  <c r="AYJ1503" i="9"/>
  <c r="AYK1503" i="9"/>
  <c r="AYL1503" i="9"/>
  <c r="AYM1503" i="9"/>
  <c r="AYN1503" i="9"/>
  <c r="AYO1503" i="9"/>
  <c r="AYP1503" i="9"/>
  <c r="AYQ1503" i="9"/>
  <c r="AYR1503" i="9"/>
  <c r="AYS1503" i="9"/>
  <c r="AYT1503" i="9"/>
  <c r="AYU1503" i="9"/>
  <c r="AYV1503" i="9"/>
  <c r="AYW1503" i="9"/>
  <c r="AYX1503" i="9"/>
  <c r="AYY1503" i="9"/>
  <c r="AYZ1503" i="9"/>
  <c r="AZA1503" i="9"/>
  <c r="AZB1503" i="9"/>
  <c r="AZC1503" i="9"/>
  <c r="AZD1503" i="9"/>
  <c r="AZE1503" i="9"/>
  <c r="AZF1503" i="9"/>
  <c r="AZG1503" i="9"/>
  <c r="AZH1503" i="9"/>
  <c r="AZI1503" i="9"/>
  <c r="AZJ1503" i="9"/>
  <c r="AZK1503" i="9"/>
  <c r="AZL1503" i="9"/>
  <c r="AZM1503" i="9"/>
  <c r="AZN1503" i="9"/>
  <c r="AZO1503" i="9"/>
  <c r="AZP1503" i="9"/>
  <c r="AZQ1503" i="9"/>
  <c r="AZR1503" i="9"/>
  <c r="AZS1503" i="9"/>
  <c r="AZT1503" i="9"/>
  <c r="AZU1503" i="9"/>
  <c r="AZV1503" i="9"/>
  <c r="AZW1503" i="9"/>
  <c r="AZX1503" i="9"/>
  <c r="AZY1503" i="9"/>
  <c r="AZZ1503" i="9"/>
  <c r="BAA1503" i="9"/>
  <c r="BAB1503" i="9"/>
  <c r="BAC1503" i="9"/>
  <c r="BAD1503" i="9"/>
  <c r="BAE1503" i="9"/>
  <c r="BAF1503" i="9"/>
  <c r="BAG1503" i="9"/>
  <c r="BAH1503" i="9"/>
  <c r="BAI1503" i="9"/>
  <c r="BAJ1503" i="9"/>
  <c r="BAK1503" i="9"/>
  <c r="BAL1503" i="9"/>
  <c r="BAM1503" i="9"/>
  <c r="BAN1503" i="9"/>
  <c r="BAO1503" i="9"/>
  <c r="BAP1503" i="9"/>
  <c r="BAQ1503" i="9"/>
  <c r="BAR1503" i="9"/>
  <c r="BAS1503" i="9"/>
  <c r="BAT1503" i="9"/>
  <c r="BAU1503" i="9"/>
  <c r="BAV1503" i="9"/>
  <c r="BAW1503" i="9"/>
  <c r="BAX1503" i="9"/>
  <c r="BAY1503" i="9"/>
  <c r="BAZ1503" i="9"/>
  <c r="BBA1503" i="9"/>
  <c r="BBB1503" i="9"/>
  <c r="BBC1503" i="9"/>
  <c r="BBD1503" i="9"/>
  <c r="BBE1503" i="9"/>
  <c r="BBF1503" i="9"/>
  <c r="BBG1503" i="9"/>
  <c r="BBH1503" i="9"/>
  <c r="BBI1503" i="9"/>
  <c r="BBJ1503" i="9"/>
  <c r="BBK1503" i="9"/>
  <c r="BBL1503" i="9"/>
  <c r="BBM1503" i="9"/>
  <c r="BBN1503" i="9"/>
  <c r="BBO1503" i="9"/>
  <c r="BBP1503" i="9"/>
  <c r="BBQ1503" i="9"/>
  <c r="BBR1503" i="9"/>
  <c r="BBS1503" i="9"/>
  <c r="BBT1503" i="9"/>
  <c r="BBU1503" i="9"/>
  <c r="BBV1503" i="9"/>
  <c r="BBW1503" i="9"/>
  <c r="BBX1503" i="9"/>
  <c r="BBY1503" i="9"/>
  <c r="BBZ1503" i="9"/>
  <c r="BCA1503" i="9"/>
  <c r="BCB1503" i="9"/>
  <c r="BCC1503" i="9"/>
  <c r="BCD1503" i="9"/>
  <c r="BCE1503" i="9"/>
  <c r="BCF1503" i="9"/>
  <c r="BCG1503" i="9"/>
  <c r="BCH1503" i="9"/>
  <c r="BCI1503" i="9"/>
  <c r="BCJ1503" i="9"/>
  <c r="BCK1503" i="9"/>
  <c r="BCL1503" i="9"/>
  <c r="BCM1503" i="9"/>
  <c r="BCN1503" i="9"/>
  <c r="BCO1503" i="9"/>
  <c r="BCP1503" i="9"/>
  <c r="BCQ1503" i="9"/>
  <c r="BCR1503" i="9"/>
  <c r="BCS1503" i="9"/>
  <c r="BCT1503" i="9"/>
  <c r="BCU1503" i="9"/>
  <c r="BCV1503" i="9"/>
  <c r="BCW1503" i="9"/>
  <c r="BCX1503" i="9"/>
  <c r="BCY1503" i="9"/>
  <c r="BCZ1503" i="9"/>
  <c r="BDA1503" i="9"/>
  <c r="BDB1503" i="9"/>
  <c r="BDC1503" i="9"/>
  <c r="BDD1503" i="9"/>
  <c r="BDE1503" i="9"/>
  <c r="BDF1503" i="9"/>
  <c r="BDG1503" i="9"/>
  <c r="BDH1503" i="9"/>
  <c r="BDI1503" i="9"/>
  <c r="BDJ1503" i="9"/>
  <c r="BDK1503" i="9"/>
  <c r="BDL1503" i="9"/>
  <c r="BDM1503" i="9"/>
  <c r="BDN1503" i="9"/>
  <c r="BDO1503" i="9"/>
  <c r="BDP1503" i="9"/>
  <c r="BDQ1503" i="9"/>
  <c r="BDR1503" i="9"/>
  <c r="BDS1503" i="9"/>
  <c r="BDT1503" i="9"/>
  <c r="BDU1503" i="9"/>
  <c r="BDV1503" i="9"/>
  <c r="BDW1503" i="9"/>
  <c r="BDX1503" i="9"/>
  <c r="BDY1503" i="9"/>
  <c r="BDZ1503" i="9"/>
  <c r="BEA1503" i="9"/>
  <c r="BEB1503" i="9"/>
  <c r="BEC1503" i="9"/>
  <c r="BED1503" i="9"/>
  <c r="BEE1503" i="9"/>
  <c r="BEF1503" i="9"/>
  <c r="BEG1503" i="9"/>
  <c r="BEH1503" i="9"/>
  <c r="BEI1503" i="9"/>
  <c r="BEJ1503" i="9"/>
  <c r="BEK1503" i="9"/>
  <c r="BEL1503" i="9"/>
  <c r="BEM1503" i="9"/>
  <c r="BEN1503" i="9"/>
  <c r="BEO1503" i="9"/>
  <c r="BEP1503" i="9"/>
  <c r="BEQ1503" i="9"/>
  <c r="BER1503" i="9"/>
  <c r="BES1503" i="9"/>
  <c r="BET1503" i="9"/>
  <c r="BEU1503" i="9"/>
  <c r="BEV1503" i="9"/>
  <c r="BEW1503" i="9"/>
  <c r="BEX1503" i="9"/>
  <c r="BEY1503" i="9"/>
  <c r="BEZ1503" i="9"/>
  <c r="BFA1503" i="9"/>
  <c r="BFB1503" i="9"/>
  <c r="BFC1503" i="9"/>
  <c r="BFD1503" i="9"/>
  <c r="BFE1503" i="9"/>
  <c r="BFF1503" i="9"/>
  <c r="BFG1503" i="9"/>
  <c r="BFH1503" i="9"/>
  <c r="BFI1503" i="9"/>
  <c r="BFJ1503" i="9"/>
  <c r="BFK1503" i="9"/>
  <c r="BFL1503" i="9"/>
  <c r="BFM1503" i="9"/>
  <c r="BFN1503" i="9"/>
  <c r="BFO1503" i="9"/>
  <c r="BFP1503" i="9"/>
  <c r="BFQ1503" i="9"/>
  <c r="BFR1503" i="9"/>
  <c r="BFS1503" i="9"/>
  <c r="BFT1503" i="9"/>
  <c r="BFU1503" i="9"/>
  <c r="BFV1503" i="9"/>
  <c r="BFW1503" i="9"/>
  <c r="BFX1503" i="9"/>
  <c r="BFY1503" i="9"/>
  <c r="BFZ1503" i="9"/>
  <c r="BGA1503" i="9"/>
  <c r="BGB1503" i="9"/>
  <c r="BGC1503" i="9"/>
  <c r="BGD1503" i="9"/>
  <c r="BGE1503" i="9"/>
  <c r="BGF1503" i="9"/>
  <c r="BGG1503" i="9"/>
  <c r="BGH1503" i="9"/>
  <c r="BGI1503" i="9"/>
  <c r="BGJ1503" i="9"/>
  <c r="BGK1503" i="9"/>
  <c r="BGL1503" i="9"/>
  <c r="BGM1503" i="9"/>
  <c r="BGN1503" i="9"/>
  <c r="BGO1503" i="9"/>
  <c r="BGP1503" i="9"/>
  <c r="BGQ1503" i="9"/>
  <c r="BGR1503" i="9"/>
  <c r="BGS1503" i="9"/>
  <c r="BGT1503" i="9"/>
  <c r="BGU1503" i="9"/>
  <c r="BGV1503" i="9"/>
  <c r="BGW1503" i="9"/>
  <c r="BGX1503" i="9"/>
  <c r="BGY1503" i="9"/>
  <c r="BGZ1503" i="9"/>
  <c r="BHA1503" i="9"/>
  <c r="BHB1503" i="9"/>
  <c r="BHC1503" i="9"/>
  <c r="BHD1503" i="9"/>
  <c r="BHE1503" i="9"/>
  <c r="BHF1503" i="9"/>
  <c r="BHG1503" i="9"/>
  <c r="BHH1503" i="9"/>
  <c r="BHI1503" i="9"/>
  <c r="BHJ1503" i="9"/>
  <c r="BHK1503" i="9"/>
  <c r="BHL1503" i="9"/>
  <c r="BHM1503" i="9"/>
  <c r="BHN1503" i="9"/>
  <c r="BHO1503" i="9"/>
  <c r="BHP1503" i="9"/>
  <c r="BHQ1503" i="9"/>
  <c r="BHR1503" i="9"/>
  <c r="BHS1503" i="9"/>
  <c r="BHT1503" i="9"/>
  <c r="BHU1503" i="9"/>
  <c r="BHV1503" i="9"/>
  <c r="BHW1503" i="9"/>
  <c r="BHX1503" i="9"/>
  <c r="BHY1503" i="9"/>
  <c r="BHZ1503" i="9"/>
  <c r="BIA1503" i="9"/>
  <c r="BIB1503" i="9"/>
  <c r="BIC1503" i="9"/>
  <c r="BID1503" i="9"/>
  <c r="BIE1503" i="9"/>
  <c r="BIF1503" i="9"/>
  <c r="BIG1503" i="9"/>
  <c r="BIH1503" i="9"/>
  <c r="BII1503" i="9"/>
  <c r="BIJ1503" i="9"/>
  <c r="BIK1503" i="9"/>
  <c r="BIL1503" i="9"/>
  <c r="BIM1503" i="9"/>
  <c r="BIN1503" i="9"/>
  <c r="BIO1503" i="9"/>
  <c r="BIP1503" i="9"/>
  <c r="BIQ1503" i="9"/>
  <c r="BIR1503" i="9"/>
  <c r="BIS1503" i="9"/>
  <c r="BIT1503" i="9"/>
  <c r="BIU1503" i="9"/>
  <c r="BIV1503" i="9"/>
  <c r="AFQ1504" i="9"/>
  <c r="AFR1504" i="9"/>
  <c r="AFS1504" i="9"/>
  <c r="AFT1504" i="9"/>
  <c r="AFU1504" i="9"/>
  <c r="AFV1504" i="9"/>
  <c r="AFW1504" i="9"/>
  <c r="AFX1504" i="9"/>
  <c r="AFY1504" i="9"/>
  <c r="AFZ1504" i="9"/>
  <c r="AGA1504" i="9"/>
  <c r="AGB1504" i="9"/>
  <c r="AGC1504" i="9"/>
  <c r="AGD1504" i="9"/>
  <c r="AGE1504" i="9"/>
  <c r="AGF1504" i="9"/>
  <c r="AGG1504" i="9"/>
  <c r="AGH1504" i="9"/>
  <c r="AGI1504" i="9"/>
  <c r="AGJ1504" i="9"/>
  <c r="AGK1504" i="9"/>
  <c r="AGL1504" i="9"/>
  <c r="AGM1504" i="9"/>
  <c r="AGN1504" i="9"/>
  <c r="AGO1504" i="9"/>
  <c r="AGP1504" i="9"/>
  <c r="AGQ1504" i="9"/>
  <c r="AGR1504" i="9"/>
  <c r="AGS1504" i="9"/>
  <c r="AGT1504" i="9"/>
  <c r="AGU1504" i="9"/>
  <c r="AGV1504" i="9"/>
  <c r="AGW1504" i="9"/>
  <c r="AGX1504" i="9"/>
  <c r="AGY1504" i="9"/>
  <c r="AGZ1504" i="9"/>
  <c r="AHA1504" i="9"/>
  <c r="AHB1504" i="9"/>
  <c r="AHC1504" i="9"/>
  <c r="AHD1504" i="9"/>
  <c r="AHE1504" i="9"/>
  <c r="AHF1504" i="9"/>
  <c r="AHG1504" i="9"/>
  <c r="AHH1504" i="9"/>
  <c r="AHI1504" i="9"/>
  <c r="AHJ1504" i="9"/>
  <c r="AHK1504" i="9"/>
  <c r="AHL1504" i="9"/>
  <c r="AHM1504" i="9"/>
  <c r="AHN1504" i="9"/>
  <c r="AHO1504" i="9"/>
  <c r="AHP1504" i="9"/>
  <c r="AHQ1504" i="9"/>
  <c r="AHR1504" i="9"/>
  <c r="AHS1504" i="9"/>
  <c r="AHT1504" i="9"/>
  <c r="AHU1504" i="9"/>
  <c r="AHV1504" i="9"/>
  <c r="AHW1504" i="9"/>
  <c r="AHX1504" i="9"/>
  <c r="AHY1504" i="9"/>
  <c r="AHZ1504" i="9"/>
  <c r="AIA1504" i="9"/>
  <c r="AIB1504" i="9"/>
  <c r="AIC1504" i="9"/>
  <c r="AID1504" i="9"/>
  <c r="AIE1504" i="9"/>
  <c r="AIF1504" i="9"/>
  <c r="AIG1504" i="9"/>
  <c r="AIH1504" i="9"/>
  <c r="AII1504" i="9"/>
  <c r="AIJ1504" i="9"/>
  <c r="AIK1504" i="9"/>
  <c r="AIL1504" i="9"/>
  <c r="AIM1504" i="9"/>
  <c r="AIN1504" i="9"/>
  <c r="AIO1504" i="9"/>
  <c r="AIP1504" i="9"/>
  <c r="AIQ1504" i="9"/>
  <c r="AIR1504" i="9"/>
  <c r="AIS1504" i="9"/>
  <c r="AIT1504" i="9"/>
  <c r="AIU1504" i="9"/>
  <c r="AIV1504" i="9"/>
  <c r="AIW1504" i="9"/>
  <c r="AIX1504" i="9"/>
  <c r="AIY1504" i="9"/>
  <c r="AIZ1504" i="9"/>
  <c r="AJA1504" i="9"/>
  <c r="AJB1504" i="9"/>
  <c r="AJC1504" i="9"/>
  <c r="AJD1504" i="9"/>
  <c r="AJE1504" i="9"/>
  <c r="AJF1504" i="9"/>
  <c r="AJG1504" i="9"/>
  <c r="AJH1504" i="9"/>
  <c r="AJI1504" i="9"/>
  <c r="AJJ1504" i="9"/>
  <c r="AJK1504" i="9"/>
  <c r="AJL1504" i="9"/>
  <c r="AJM1504" i="9"/>
  <c r="AJN1504" i="9"/>
  <c r="AJO1504" i="9"/>
  <c r="AJP1504" i="9"/>
  <c r="AJQ1504" i="9"/>
  <c r="AJR1504" i="9"/>
  <c r="AJS1504" i="9"/>
  <c r="AJT1504" i="9"/>
  <c r="AJU1504" i="9"/>
  <c r="AJV1504" i="9"/>
  <c r="AJW1504" i="9"/>
  <c r="AJX1504" i="9"/>
  <c r="AJY1504" i="9"/>
  <c r="AJZ1504" i="9"/>
  <c r="AKA1504" i="9"/>
  <c r="AKB1504" i="9"/>
  <c r="AKC1504" i="9"/>
  <c r="AKD1504" i="9"/>
  <c r="AKE1504" i="9"/>
  <c r="AKF1504" i="9"/>
  <c r="AKG1504" i="9"/>
  <c r="AKH1504" i="9"/>
  <c r="AKI1504" i="9"/>
  <c r="AKJ1504" i="9"/>
  <c r="AKK1504" i="9"/>
  <c r="AKL1504" i="9"/>
  <c r="AKM1504" i="9"/>
  <c r="AKN1504" i="9"/>
  <c r="AKO1504" i="9"/>
  <c r="AKP1504" i="9"/>
  <c r="AKQ1504" i="9"/>
  <c r="AKR1504" i="9"/>
  <c r="AKS1504" i="9"/>
  <c r="AKT1504" i="9"/>
  <c r="AKU1504" i="9"/>
  <c r="AKV1504" i="9"/>
  <c r="AKW1504" i="9"/>
  <c r="AKX1504" i="9"/>
  <c r="AKY1504" i="9"/>
  <c r="AKZ1504" i="9"/>
  <c r="ALA1504" i="9"/>
  <c r="ALB1504" i="9"/>
  <c r="ALC1504" i="9"/>
  <c r="ALD1504" i="9"/>
  <c r="ALE1504" i="9"/>
  <c r="ALF1504" i="9"/>
  <c r="ALG1504" i="9"/>
  <c r="ALH1504" i="9"/>
  <c r="ALI1504" i="9"/>
  <c r="ALJ1504" i="9"/>
  <c r="ALK1504" i="9"/>
  <c r="ALL1504" i="9"/>
  <c r="ALM1504" i="9"/>
  <c r="ALN1504" i="9"/>
  <c r="ALO1504" i="9"/>
  <c r="ALP1504" i="9"/>
  <c r="ALQ1504" i="9"/>
  <c r="ALR1504" i="9"/>
  <c r="ALS1504" i="9"/>
  <c r="ALT1504" i="9"/>
  <c r="ALU1504" i="9"/>
  <c r="ALV1504" i="9"/>
  <c r="ALW1504" i="9"/>
  <c r="ALX1504" i="9"/>
  <c r="ALY1504" i="9"/>
  <c r="ALZ1504" i="9"/>
  <c r="AMA1504" i="9"/>
  <c r="AMB1504" i="9"/>
  <c r="AMC1504" i="9"/>
  <c r="AMD1504" i="9"/>
  <c r="AME1504" i="9"/>
  <c r="AMF1504" i="9"/>
  <c r="AMG1504" i="9"/>
  <c r="AMH1504" i="9"/>
  <c r="AMI1504" i="9"/>
  <c r="AMJ1504" i="9"/>
  <c r="AMK1504" i="9"/>
  <c r="AML1504" i="9"/>
  <c r="AMM1504" i="9"/>
  <c r="AMN1504" i="9"/>
  <c r="AMO1504" i="9"/>
  <c r="AMP1504" i="9"/>
  <c r="AMQ1504" i="9"/>
  <c r="AMR1504" i="9"/>
  <c r="AMS1504" i="9"/>
  <c r="AMT1504" i="9"/>
  <c r="AMU1504" i="9"/>
  <c r="AMV1504" i="9"/>
  <c r="AMW1504" i="9"/>
  <c r="AMX1504" i="9"/>
  <c r="AMY1504" i="9"/>
  <c r="AMZ1504" i="9"/>
  <c r="ANA1504" i="9"/>
  <c r="ANB1504" i="9"/>
  <c r="ANC1504" i="9"/>
  <c r="AND1504" i="9"/>
  <c r="ANE1504" i="9"/>
  <c r="ANF1504" i="9"/>
  <c r="ANG1504" i="9"/>
  <c r="ANH1504" i="9"/>
  <c r="ANI1504" i="9"/>
  <c r="ANJ1504" i="9"/>
  <c r="ANK1504" i="9"/>
  <c r="ANL1504" i="9"/>
  <c r="ANM1504" i="9"/>
  <c r="ANN1504" i="9"/>
  <c r="ANO1504" i="9"/>
  <c r="ANP1504" i="9"/>
  <c r="ANQ1504" i="9"/>
  <c r="ANR1504" i="9"/>
  <c r="ANS1504" i="9"/>
  <c r="ANT1504" i="9"/>
  <c r="ANU1504" i="9"/>
  <c r="ANV1504" i="9"/>
  <c r="ANW1504" i="9"/>
  <c r="ANX1504" i="9"/>
  <c r="ANY1504" i="9"/>
  <c r="ANZ1504" i="9"/>
  <c r="AOA1504" i="9"/>
  <c r="AOB1504" i="9"/>
  <c r="AOC1504" i="9"/>
  <c r="AOD1504" i="9"/>
  <c r="AOE1504" i="9"/>
  <c r="AOF1504" i="9"/>
  <c r="AOG1504" i="9"/>
  <c r="AOH1504" i="9"/>
  <c r="AOI1504" i="9"/>
  <c r="AOJ1504" i="9"/>
  <c r="AOK1504" i="9"/>
  <c r="AOL1504" i="9"/>
  <c r="AOM1504" i="9"/>
  <c r="AON1504" i="9"/>
  <c r="AOO1504" i="9"/>
  <c r="AOP1504" i="9"/>
  <c r="AOQ1504" i="9"/>
  <c r="AOR1504" i="9"/>
  <c r="AOS1504" i="9"/>
  <c r="AOT1504" i="9"/>
  <c r="AOU1504" i="9"/>
  <c r="AOV1504" i="9"/>
  <c r="AOW1504" i="9"/>
  <c r="AOX1504" i="9"/>
  <c r="AOY1504" i="9"/>
  <c r="AOZ1504" i="9"/>
  <c r="APA1504" i="9"/>
  <c r="APB1504" i="9"/>
  <c r="APC1504" i="9"/>
  <c r="APD1504" i="9"/>
  <c r="APE1504" i="9"/>
  <c r="APF1504" i="9"/>
  <c r="APG1504" i="9"/>
  <c r="APH1504" i="9"/>
  <c r="API1504" i="9"/>
  <c r="APJ1504" i="9"/>
  <c r="APK1504" i="9"/>
  <c r="APL1504" i="9"/>
  <c r="APM1504" i="9"/>
  <c r="APN1504" i="9"/>
  <c r="APO1504" i="9"/>
  <c r="APP1504" i="9"/>
  <c r="APQ1504" i="9"/>
  <c r="APR1504" i="9"/>
  <c r="APS1504" i="9"/>
  <c r="APT1504" i="9"/>
  <c r="APU1504" i="9"/>
  <c r="APV1504" i="9"/>
  <c r="APW1504" i="9"/>
  <c r="APX1504" i="9"/>
  <c r="APY1504" i="9"/>
  <c r="APZ1504" i="9"/>
  <c r="AQA1504" i="9"/>
  <c r="AQB1504" i="9"/>
  <c r="AQC1504" i="9"/>
  <c r="AQD1504" i="9"/>
  <c r="AQE1504" i="9"/>
  <c r="AQF1504" i="9"/>
  <c r="AQG1504" i="9"/>
  <c r="AQH1504" i="9"/>
  <c r="AQI1504" i="9"/>
  <c r="AQJ1504" i="9"/>
  <c r="AQK1504" i="9"/>
  <c r="AQL1504" i="9"/>
  <c r="AQM1504" i="9"/>
  <c r="AQN1504" i="9"/>
  <c r="AQO1504" i="9"/>
  <c r="AQP1504" i="9"/>
  <c r="AQQ1504" i="9"/>
  <c r="AQR1504" i="9"/>
  <c r="AQS1504" i="9"/>
  <c r="AQT1504" i="9"/>
  <c r="AQU1504" i="9"/>
  <c r="AQV1504" i="9"/>
  <c r="AQW1504" i="9"/>
  <c r="AQX1504" i="9"/>
  <c r="AQY1504" i="9"/>
  <c r="AQZ1504" i="9"/>
  <c r="ARA1504" i="9"/>
  <c r="ARB1504" i="9"/>
  <c r="ARC1504" i="9"/>
  <c r="ARD1504" i="9"/>
  <c r="ARE1504" i="9"/>
  <c r="ARF1504" i="9"/>
  <c r="ARG1504" i="9"/>
  <c r="ARH1504" i="9"/>
  <c r="ARI1504" i="9"/>
  <c r="ARJ1504" i="9"/>
  <c r="ARK1504" i="9"/>
  <c r="ARL1504" i="9"/>
  <c r="ARM1504" i="9"/>
  <c r="ARN1504" i="9"/>
  <c r="ARO1504" i="9"/>
  <c r="ARP1504" i="9"/>
  <c r="ARQ1504" i="9"/>
  <c r="ARR1504" i="9"/>
  <c r="ARS1504" i="9"/>
  <c r="ART1504" i="9"/>
  <c r="ARU1504" i="9"/>
  <c r="ARV1504" i="9"/>
  <c r="ARW1504" i="9"/>
  <c r="ARX1504" i="9"/>
  <c r="ARY1504" i="9"/>
  <c r="ARZ1504" i="9"/>
  <c r="ASA1504" i="9"/>
  <c r="ASB1504" i="9"/>
  <c r="ASC1504" i="9"/>
  <c r="ASD1504" i="9"/>
  <c r="ASE1504" i="9"/>
  <c r="ASF1504" i="9"/>
  <c r="ASG1504" i="9"/>
  <c r="ASH1504" i="9"/>
  <c r="ASI1504" i="9"/>
  <c r="ASJ1504" i="9"/>
  <c r="ASK1504" i="9"/>
  <c r="ASL1504" i="9"/>
  <c r="ASM1504" i="9"/>
  <c r="ASN1504" i="9"/>
  <c r="ASO1504" i="9"/>
  <c r="ASP1504" i="9"/>
  <c r="ASQ1504" i="9"/>
  <c r="ASR1504" i="9"/>
  <c r="ASS1504" i="9"/>
  <c r="AST1504" i="9"/>
  <c r="ASU1504" i="9"/>
  <c r="ASV1504" i="9"/>
  <c r="ASW1504" i="9"/>
  <c r="ASX1504" i="9"/>
  <c r="ASY1504" i="9"/>
  <c r="ASZ1504" i="9"/>
  <c r="ATA1504" i="9"/>
  <c r="ATB1504" i="9"/>
  <c r="ATC1504" i="9"/>
  <c r="ATD1504" i="9"/>
  <c r="ATE1504" i="9"/>
  <c r="ATF1504" i="9"/>
  <c r="ATG1504" i="9"/>
  <c r="ATH1504" i="9"/>
  <c r="ATI1504" i="9"/>
  <c r="ATJ1504" i="9"/>
  <c r="ATK1504" i="9"/>
  <c r="ATL1504" i="9"/>
  <c r="ATM1504" i="9"/>
  <c r="ATN1504" i="9"/>
  <c r="ATO1504" i="9"/>
  <c r="ATP1504" i="9"/>
  <c r="ATQ1504" i="9"/>
  <c r="ATR1504" i="9"/>
  <c r="ATS1504" i="9"/>
  <c r="ATT1504" i="9"/>
  <c r="ATU1504" i="9"/>
  <c r="ATV1504" i="9"/>
  <c r="ATW1504" i="9"/>
  <c r="ATX1504" i="9"/>
  <c r="ATY1504" i="9"/>
  <c r="ATZ1504" i="9"/>
  <c r="AUA1504" i="9"/>
  <c r="AUB1504" i="9"/>
  <c r="AUC1504" i="9"/>
  <c r="AUD1504" i="9"/>
  <c r="AUE1504" i="9"/>
  <c r="AUF1504" i="9"/>
  <c r="AUG1504" i="9"/>
  <c r="AUH1504" i="9"/>
  <c r="AUI1504" i="9"/>
  <c r="AUJ1504" i="9"/>
  <c r="AUK1504" i="9"/>
  <c r="AUL1504" i="9"/>
  <c r="AUM1504" i="9"/>
  <c r="AUN1504" i="9"/>
  <c r="AUO1504" i="9"/>
  <c r="AUP1504" i="9"/>
  <c r="AUQ1504" i="9"/>
  <c r="AUR1504" i="9"/>
  <c r="AUS1504" i="9"/>
  <c r="AUT1504" i="9"/>
  <c r="AUU1504" i="9"/>
  <c r="AUV1504" i="9"/>
  <c r="AUW1504" i="9"/>
  <c r="AUX1504" i="9"/>
  <c r="AUY1504" i="9"/>
  <c r="AUZ1504" i="9"/>
  <c r="AVA1504" i="9"/>
  <c r="AVB1504" i="9"/>
  <c r="AVC1504" i="9"/>
  <c r="AVD1504" i="9"/>
  <c r="AVE1504" i="9"/>
  <c r="AVF1504" i="9"/>
  <c r="AVG1504" i="9"/>
  <c r="AVH1504" i="9"/>
  <c r="AVI1504" i="9"/>
  <c r="AVJ1504" i="9"/>
  <c r="AVK1504" i="9"/>
  <c r="AVL1504" i="9"/>
  <c r="AVM1504" i="9"/>
  <c r="AVN1504" i="9"/>
  <c r="AVO1504" i="9"/>
  <c r="AVP1504" i="9"/>
  <c r="AVQ1504" i="9"/>
  <c r="AVR1504" i="9"/>
  <c r="AVS1504" i="9"/>
  <c r="AVT1504" i="9"/>
  <c r="AVU1504" i="9"/>
  <c r="AVV1504" i="9"/>
  <c r="AVW1504" i="9"/>
  <c r="AVX1504" i="9"/>
  <c r="AVY1504" i="9"/>
  <c r="AVZ1504" i="9"/>
  <c r="AWA1504" i="9"/>
  <c r="AWB1504" i="9"/>
  <c r="AWC1504" i="9"/>
  <c r="AWD1504" i="9"/>
  <c r="AWE1504" i="9"/>
  <c r="AWF1504" i="9"/>
  <c r="AWG1504" i="9"/>
  <c r="AWH1504" i="9"/>
  <c r="AWI1504" i="9"/>
  <c r="AWJ1504" i="9"/>
  <c r="AWK1504" i="9"/>
  <c r="AWL1504" i="9"/>
  <c r="AWM1504" i="9"/>
  <c r="AWN1504" i="9"/>
  <c r="AWO1504" i="9"/>
  <c r="AWP1504" i="9"/>
  <c r="AWQ1504" i="9"/>
  <c r="AWR1504" i="9"/>
  <c r="AWS1504" i="9"/>
  <c r="AWT1504" i="9"/>
  <c r="AWU1504" i="9"/>
  <c r="AWV1504" i="9"/>
  <c r="AWW1504" i="9"/>
  <c r="AWX1504" i="9"/>
  <c r="AWY1504" i="9"/>
  <c r="AWZ1504" i="9"/>
  <c r="AXA1504" i="9"/>
  <c r="AXB1504" i="9"/>
  <c r="AXC1504" i="9"/>
  <c r="AXD1504" i="9"/>
  <c r="AXE1504" i="9"/>
  <c r="AXF1504" i="9"/>
  <c r="AXG1504" i="9"/>
  <c r="AXH1504" i="9"/>
  <c r="AXI1504" i="9"/>
  <c r="AXJ1504" i="9"/>
  <c r="AXK1504" i="9"/>
  <c r="AXL1504" i="9"/>
  <c r="AXM1504" i="9"/>
  <c r="AXN1504" i="9"/>
  <c r="AXO1504" i="9"/>
  <c r="AXP1504" i="9"/>
  <c r="AXQ1504" i="9"/>
  <c r="AXR1504" i="9"/>
  <c r="AXS1504" i="9"/>
  <c r="AXT1504" i="9"/>
  <c r="AXU1504" i="9"/>
  <c r="AXV1504" i="9"/>
  <c r="AXW1504" i="9"/>
  <c r="AXX1504" i="9"/>
  <c r="AXY1504" i="9"/>
  <c r="AXZ1504" i="9"/>
  <c r="AYA1504" i="9"/>
  <c r="AYB1504" i="9"/>
  <c r="AYC1504" i="9"/>
  <c r="AYD1504" i="9"/>
  <c r="AYE1504" i="9"/>
  <c r="AYF1504" i="9"/>
  <c r="AYG1504" i="9"/>
  <c r="AYH1504" i="9"/>
  <c r="AYI1504" i="9"/>
  <c r="AYJ1504" i="9"/>
  <c r="AYK1504" i="9"/>
  <c r="AYL1504" i="9"/>
  <c r="AYM1504" i="9"/>
  <c r="AYN1504" i="9"/>
  <c r="AYO1504" i="9"/>
  <c r="AYP1504" i="9"/>
  <c r="AYQ1504" i="9"/>
  <c r="AYR1504" i="9"/>
  <c r="AYS1504" i="9"/>
  <c r="AYT1504" i="9"/>
  <c r="AYU1504" i="9"/>
  <c r="AYV1504" i="9"/>
  <c r="AYW1504" i="9"/>
  <c r="AYX1504" i="9"/>
  <c r="AYY1504" i="9"/>
  <c r="AYZ1504" i="9"/>
  <c r="AZA1504" i="9"/>
  <c r="AZB1504" i="9"/>
  <c r="AZC1504" i="9"/>
  <c r="AZD1504" i="9"/>
  <c r="AZE1504" i="9"/>
  <c r="AZF1504" i="9"/>
  <c r="AZG1504" i="9"/>
  <c r="AZH1504" i="9"/>
  <c r="AZI1504" i="9"/>
  <c r="AZJ1504" i="9"/>
  <c r="AZK1504" i="9"/>
  <c r="AZL1504" i="9"/>
  <c r="AZM1504" i="9"/>
  <c r="AZN1504" i="9"/>
  <c r="AZO1504" i="9"/>
  <c r="AZP1504" i="9"/>
  <c r="AZQ1504" i="9"/>
  <c r="AZR1504" i="9"/>
  <c r="AZS1504" i="9"/>
  <c r="AZT1504" i="9"/>
  <c r="AZU1504" i="9"/>
  <c r="AZV1504" i="9"/>
  <c r="AZW1504" i="9"/>
  <c r="AZX1504" i="9"/>
  <c r="AZY1504" i="9"/>
  <c r="AZZ1504" i="9"/>
  <c r="BAA1504" i="9"/>
  <c r="BAB1504" i="9"/>
  <c r="BAC1504" i="9"/>
  <c r="BAD1504" i="9"/>
  <c r="BAE1504" i="9"/>
  <c r="BAF1504" i="9"/>
  <c r="BAG1504" i="9"/>
  <c r="BAH1504" i="9"/>
  <c r="BAI1504" i="9"/>
  <c r="BAJ1504" i="9"/>
  <c r="BAK1504" i="9"/>
  <c r="BAL1504" i="9"/>
  <c r="BAM1504" i="9"/>
  <c r="BAN1504" i="9"/>
  <c r="BAO1504" i="9"/>
  <c r="BAP1504" i="9"/>
  <c r="BAQ1504" i="9"/>
  <c r="BAR1504" i="9"/>
  <c r="BAS1504" i="9"/>
  <c r="BAT1504" i="9"/>
  <c r="BAU1504" i="9"/>
  <c r="BAV1504" i="9"/>
  <c r="BAW1504" i="9"/>
  <c r="BAX1504" i="9"/>
  <c r="BAY1504" i="9"/>
  <c r="BAZ1504" i="9"/>
  <c r="BBA1504" i="9"/>
  <c r="BBB1504" i="9"/>
  <c r="BBC1504" i="9"/>
  <c r="BBD1504" i="9"/>
  <c r="BBE1504" i="9"/>
  <c r="BBF1504" i="9"/>
  <c r="BBG1504" i="9"/>
  <c r="BBH1504" i="9"/>
  <c r="BBI1504" i="9"/>
  <c r="BBJ1504" i="9"/>
  <c r="BBK1504" i="9"/>
  <c r="BBL1504" i="9"/>
  <c r="BBM1504" i="9"/>
  <c r="BBN1504" i="9"/>
  <c r="BBO1504" i="9"/>
  <c r="BBP1504" i="9"/>
  <c r="BBQ1504" i="9"/>
  <c r="BBR1504" i="9"/>
  <c r="BBS1504" i="9"/>
  <c r="BBT1504" i="9"/>
  <c r="BBU1504" i="9"/>
  <c r="BBV1504" i="9"/>
  <c r="BBW1504" i="9"/>
  <c r="BBX1504" i="9"/>
  <c r="BBY1504" i="9"/>
  <c r="BBZ1504" i="9"/>
  <c r="BCA1504" i="9"/>
  <c r="BCB1504" i="9"/>
  <c r="BCC1504" i="9"/>
  <c r="BCD1504" i="9"/>
  <c r="BCE1504" i="9"/>
  <c r="BCF1504" i="9"/>
  <c r="BCG1504" i="9"/>
  <c r="BCH1504" i="9"/>
  <c r="BCI1504" i="9"/>
  <c r="BCJ1504" i="9"/>
  <c r="BCK1504" i="9"/>
  <c r="BCL1504" i="9"/>
  <c r="BCM1504" i="9"/>
  <c r="BCN1504" i="9"/>
  <c r="BCO1504" i="9"/>
  <c r="BCP1504" i="9"/>
  <c r="BCQ1504" i="9"/>
  <c r="BCR1504" i="9"/>
  <c r="BCS1504" i="9"/>
  <c r="BCT1504" i="9"/>
  <c r="BCU1504" i="9"/>
  <c r="BCV1504" i="9"/>
  <c r="BCW1504" i="9"/>
  <c r="BCX1504" i="9"/>
  <c r="BCY1504" i="9"/>
  <c r="BCZ1504" i="9"/>
  <c r="BDA1504" i="9"/>
  <c r="BDB1504" i="9"/>
  <c r="BDC1504" i="9"/>
  <c r="BDD1504" i="9"/>
  <c r="BDE1504" i="9"/>
  <c r="BDF1504" i="9"/>
  <c r="BDG1504" i="9"/>
  <c r="BDH1504" i="9"/>
  <c r="BDI1504" i="9"/>
  <c r="BDJ1504" i="9"/>
  <c r="BDK1504" i="9"/>
  <c r="BDL1504" i="9"/>
  <c r="BDM1504" i="9"/>
  <c r="BDN1504" i="9"/>
  <c r="BDO1504" i="9"/>
  <c r="BDP1504" i="9"/>
  <c r="BDQ1504" i="9"/>
  <c r="BDR1504" i="9"/>
  <c r="BDS1504" i="9"/>
  <c r="BDT1504" i="9"/>
  <c r="BDU1504" i="9"/>
  <c r="BDV1504" i="9"/>
  <c r="BDW1504" i="9"/>
  <c r="BDX1504" i="9"/>
  <c r="BDY1504" i="9"/>
  <c r="BDZ1504" i="9"/>
  <c r="BEA1504" i="9"/>
  <c r="BEB1504" i="9"/>
  <c r="BEC1504" i="9"/>
  <c r="BED1504" i="9"/>
  <c r="BEE1504" i="9"/>
  <c r="BEF1504" i="9"/>
  <c r="BEG1504" i="9"/>
  <c r="BEH1504" i="9"/>
  <c r="BEI1504" i="9"/>
  <c r="BEJ1504" i="9"/>
  <c r="BEK1504" i="9"/>
  <c r="BEL1504" i="9"/>
  <c r="BEM1504" i="9"/>
  <c r="BEN1504" i="9"/>
  <c r="BEO1504" i="9"/>
  <c r="BEP1504" i="9"/>
  <c r="BEQ1504" i="9"/>
  <c r="BER1504" i="9"/>
  <c r="BES1504" i="9"/>
  <c r="BET1504" i="9"/>
  <c r="BEU1504" i="9"/>
  <c r="BEV1504" i="9"/>
  <c r="BEW1504" i="9"/>
  <c r="BEX1504" i="9"/>
  <c r="BEY1504" i="9"/>
  <c r="BEZ1504" i="9"/>
  <c r="BFA1504" i="9"/>
  <c r="BFB1504" i="9"/>
  <c r="BFC1504" i="9"/>
  <c r="BFD1504" i="9"/>
  <c r="BFE1504" i="9"/>
  <c r="BFF1504" i="9"/>
  <c r="BFG1504" i="9"/>
  <c r="BFH1504" i="9"/>
  <c r="BFI1504" i="9"/>
  <c r="BFJ1504" i="9"/>
  <c r="BFK1504" i="9"/>
  <c r="BFL1504" i="9"/>
  <c r="BFM1504" i="9"/>
  <c r="BFN1504" i="9"/>
  <c r="BFO1504" i="9"/>
  <c r="BFP1504" i="9"/>
  <c r="BFQ1504" i="9"/>
  <c r="BFR1504" i="9"/>
  <c r="BFS1504" i="9"/>
  <c r="BFT1504" i="9"/>
  <c r="BFU1504" i="9"/>
  <c r="BFV1504" i="9"/>
  <c r="BFW1504" i="9"/>
  <c r="BFX1504" i="9"/>
  <c r="BFY1504" i="9"/>
  <c r="BFZ1504" i="9"/>
  <c r="BGA1504" i="9"/>
  <c r="BGB1504" i="9"/>
  <c r="BGC1504" i="9"/>
  <c r="BGD1504" i="9"/>
  <c r="BGE1504" i="9"/>
  <c r="BGF1504" i="9"/>
  <c r="BGG1504" i="9"/>
  <c r="BGH1504" i="9"/>
  <c r="BGI1504" i="9"/>
  <c r="BGJ1504" i="9"/>
  <c r="BGK1504" i="9"/>
  <c r="BGL1504" i="9"/>
  <c r="BGM1504" i="9"/>
  <c r="BGN1504" i="9"/>
  <c r="BGO1504" i="9"/>
  <c r="BGP1504" i="9"/>
  <c r="BGQ1504" i="9"/>
  <c r="BGR1504" i="9"/>
  <c r="BGS1504" i="9"/>
  <c r="BGT1504" i="9"/>
  <c r="BGU1504" i="9"/>
  <c r="BGV1504" i="9"/>
  <c r="BGW1504" i="9"/>
  <c r="BGX1504" i="9"/>
  <c r="BGY1504" i="9"/>
  <c r="BGZ1504" i="9"/>
  <c r="BHA1504" i="9"/>
  <c r="BHB1504" i="9"/>
  <c r="BHC1504" i="9"/>
  <c r="BHD1504" i="9"/>
  <c r="BHE1504" i="9"/>
  <c r="BHF1504" i="9"/>
  <c r="BHG1504" i="9"/>
  <c r="BHH1504" i="9"/>
  <c r="BHI1504" i="9"/>
  <c r="BHJ1504" i="9"/>
  <c r="BHK1504" i="9"/>
  <c r="BHL1504" i="9"/>
  <c r="BHM1504" i="9"/>
  <c r="BHN1504" i="9"/>
  <c r="BHO1504" i="9"/>
  <c r="BHP1504" i="9"/>
  <c r="BHQ1504" i="9"/>
  <c r="BHR1504" i="9"/>
  <c r="BHS1504" i="9"/>
  <c r="BHT1504" i="9"/>
  <c r="BHU1504" i="9"/>
  <c r="BHV1504" i="9"/>
  <c r="BHW1504" i="9"/>
  <c r="BHX1504" i="9"/>
  <c r="BHY1504" i="9"/>
  <c r="BHZ1504" i="9"/>
  <c r="BIA1504" i="9"/>
  <c r="BIB1504" i="9"/>
  <c r="BIC1504" i="9"/>
  <c r="BID1504" i="9"/>
  <c r="BIE1504" i="9"/>
  <c r="BIF1504" i="9"/>
  <c r="BIG1504" i="9"/>
  <c r="BIH1504" i="9"/>
  <c r="BII1504" i="9"/>
  <c r="BIJ1504" i="9"/>
  <c r="BIK1504" i="9"/>
  <c r="BIL1504" i="9"/>
  <c r="BIM1504" i="9"/>
  <c r="BIN1504" i="9"/>
  <c r="BIO1504" i="9"/>
  <c r="BIP1504" i="9"/>
  <c r="BIQ1504" i="9"/>
  <c r="BIR1504" i="9"/>
  <c r="BIS1504" i="9"/>
  <c r="BIT1504" i="9"/>
  <c r="BIU1504" i="9"/>
  <c r="BIV1504" i="9"/>
  <c r="AFQ1505" i="9"/>
  <c r="AFR1505" i="9"/>
  <c r="AFS1505" i="9"/>
  <c r="AFT1505" i="9"/>
  <c r="AFU1505" i="9"/>
  <c r="AFV1505" i="9"/>
  <c r="AFW1505" i="9"/>
  <c r="AFX1505" i="9"/>
  <c r="AFY1505" i="9"/>
  <c r="AFZ1505" i="9"/>
  <c r="AGA1505" i="9"/>
  <c r="AGB1505" i="9"/>
  <c r="AGC1505" i="9"/>
  <c r="AGD1505" i="9"/>
  <c r="AGE1505" i="9"/>
  <c r="AGF1505" i="9"/>
  <c r="AGG1505" i="9"/>
  <c r="AGH1505" i="9"/>
  <c r="AGI1505" i="9"/>
  <c r="AGJ1505" i="9"/>
  <c r="AGK1505" i="9"/>
  <c r="AGL1505" i="9"/>
  <c r="AGM1505" i="9"/>
  <c r="AGN1505" i="9"/>
  <c r="AGO1505" i="9"/>
  <c r="AGP1505" i="9"/>
  <c r="AGQ1505" i="9"/>
  <c r="AGR1505" i="9"/>
  <c r="AGS1505" i="9"/>
  <c r="AGT1505" i="9"/>
  <c r="AGU1505" i="9"/>
  <c r="AGV1505" i="9"/>
  <c r="AGW1505" i="9"/>
  <c r="AGX1505" i="9"/>
  <c r="AGY1505" i="9"/>
  <c r="AGZ1505" i="9"/>
  <c r="AHA1505" i="9"/>
  <c r="AHB1505" i="9"/>
  <c r="AHC1505" i="9"/>
  <c r="AHD1505" i="9"/>
  <c r="AHE1505" i="9"/>
  <c r="AHF1505" i="9"/>
  <c r="AHG1505" i="9"/>
  <c r="AHH1505" i="9"/>
  <c r="AHI1505" i="9"/>
  <c r="AHJ1505" i="9"/>
  <c r="AHK1505" i="9"/>
  <c r="AHL1505" i="9"/>
  <c r="AHM1505" i="9"/>
  <c r="AHN1505" i="9"/>
  <c r="AHO1505" i="9"/>
  <c r="AHP1505" i="9"/>
  <c r="AHQ1505" i="9"/>
  <c r="AHR1505" i="9"/>
  <c r="AHS1505" i="9"/>
  <c r="AHT1505" i="9"/>
  <c r="AHU1505" i="9"/>
  <c r="AHV1505" i="9"/>
  <c r="AHW1505" i="9"/>
  <c r="AHX1505" i="9"/>
  <c r="AHY1505" i="9"/>
  <c r="AHZ1505" i="9"/>
  <c r="AIA1505" i="9"/>
  <c r="AIB1505" i="9"/>
  <c r="AIC1505" i="9"/>
  <c r="AID1505" i="9"/>
  <c r="AIE1505" i="9"/>
  <c r="AIF1505" i="9"/>
  <c r="AIG1505" i="9"/>
  <c r="AIH1505" i="9"/>
  <c r="AII1505" i="9"/>
  <c r="AIJ1505" i="9"/>
  <c r="AIK1505" i="9"/>
  <c r="AIL1505" i="9"/>
  <c r="AIM1505" i="9"/>
  <c r="AIN1505" i="9"/>
  <c r="AIO1505" i="9"/>
  <c r="AIP1505" i="9"/>
  <c r="AIQ1505" i="9"/>
  <c r="AIR1505" i="9"/>
  <c r="AIS1505" i="9"/>
  <c r="AIT1505" i="9"/>
  <c r="AIU1505" i="9"/>
  <c r="AIV1505" i="9"/>
  <c r="AIW1505" i="9"/>
  <c r="AIX1505" i="9"/>
  <c r="AIY1505" i="9"/>
  <c r="AIZ1505" i="9"/>
  <c r="AJA1505" i="9"/>
  <c r="AJB1505" i="9"/>
  <c r="AJC1505" i="9"/>
  <c r="AJD1505" i="9"/>
  <c r="AJE1505" i="9"/>
  <c r="AJF1505" i="9"/>
  <c r="AJG1505" i="9"/>
  <c r="AJH1505" i="9"/>
  <c r="AJI1505" i="9"/>
  <c r="AJJ1505" i="9"/>
  <c r="AJK1505" i="9"/>
  <c r="AJL1505" i="9"/>
  <c r="AJM1505" i="9"/>
  <c r="AJN1505" i="9"/>
  <c r="AJO1505" i="9"/>
  <c r="AJP1505" i="9"/>
  <c r="AJQ1505" i="9"/>
  <c r="AJR1505" i="9"/>
  <c r="AJS1505" i="9"/>
  <c r="AJT1505" i="9"/>
  <c r="AJU1505" i="9"/>
  <c r="AJV1505" i="9"/>
  <c r="AJW1505" i="9"/>
  <c r="AJX1505" i="9"/>
  <c r="AJY1505" i="9"/>
  <c r="AJZ1505" i="9"/>
  <c r="AKA1505" i="9"/>
  <c r="AKB1505" i="9"/>
  <c r="AKC1505" i="9"/>
  <c r="AKD1505" i="9"/>
  <c r="AKE1505" i="9"/>
  <c r="AKF1505" i="9"/>
  <c r="AKG1505" i="9"/>
  <c r="AKH1505" i="9"/>
  <c r="AKI1505" i="9"/>
  <c r="AKJ1505" i="9"/>
  <c r="AKK1505" i="9"/>
  <c r="AKL1505" i="9"/>
  <c r="AKM1505" i="9"/>
  <c r="AKN1505" i="9"/>
  <c r="AKO1505" i="9"/>
  <c r="AKP1505" i="9"/>
  <c r="AKQ1505" i="9"/>
  <c r="AKR1505" i="9"/>
  <c r="AKS1505" i="9"/>
  <c r="AKT1505" i="9"/>
  <c r="AKU1505" i="9"/>
  <c r="AKV1505" i="9"/>
  <c r="AKW1505" i="9"/>
  <c r="AKX1505" i="9"/>
  <c r="AKY1505" i="9"/>
  <c r="AKZ1505" i="9"/>
  <c r="ALA1505" i="9"/>
  <c r="ALB1505" i="9"/>
  <c r="ALC1505" i="9"/>
  <c r="ALD1505" i="9"/>
  <c r="ALE1505" i="9"/>
  <c r="ALF1505" i="9"/>
  <c r="ALG1505" i="9"/>
  <c r="ALH1505" i="9"/>
  <c r="ALI1505" i="9"/>
  <c r="ALJ1505" i="9"/>
  <c r="ALK1505" i="9"/>
  <c r="ALL1505" i="9"/>
  <c r="ALM1505" i="9"/>
  <c r="ALN1505" i="9"/>
  <c r="ALO1505" i="9"/>
  <c r="ALP1505" i="9"/>
  <c r="ALQ1505" i="9"/>
  <c r="ALR1505" i="9"/>
  <c r="ALS1505" i="9"/>
  <c r="ALT1505" i="9"/>
  <c r="ALU1505" i="9"/>
  <c r="ALV1505" i="9"/>
  <c r="ALW1505" i="9"/>
  <c r="ALX1505" i="9"/>
  <c r="ALY1505" i="9"/>
  <c r="ALZ1505" i="9"/>
  <c r="AMA1505" i="9"/>
  <c r="AMB1505" i="9"/>
  <c r="AMC1505" i="9"/>
  <c r="AMD1505" i="9"/>
  <c r="AME1505" i="9"/>
  <c r="AMF1505" i="9"/>
  <c r="AMG1505" i="9"/>
  <c r="AMH1505" i="9"/>
  <c r="AMI1505" i="9"/>
  <c r="AMJ1505" i="9"/>
  <c r="AMK1505" i="9"/>
  <c r="AML1505" i="9"/>
  <c r="AMM1505" i="9"/>
  <c r="AMN1505" i="9"/>
  <c r="AMO1505" i="9"/>
  <c r="AMP1505" i="9"/>
  <c r="AMQ1505" i="9"/>
  <c r="AMR1505" i="9"/>
  <c r="AMS1505" i="9"/>
  <c r="AMT1505" i="9"/>
  <c r="AMU1505" i="9"/>
  <c r="AMV1505" i="9"/>
  <c r="AMW1505" i="9"/>
  <c r="AMX1505" i="9"/>
  <c r="AMY1505" i="9"/>
  <c r="AMZ1505" i="9"/>
  <c r="ANA1505" i="9"/>
  <c r="ANB1505" i="9"/>
  <c r="ANC1505" i="9"/>
  <c r="AND1505" i="9"/>
  <c r="ANE1505" i="9"/>
  <c r="ANF1505" i="9"/>
  <c r="ANG1505" i="9"/>
  <c r="ANH1505" i="9"/>
  <c r="ANI1505" i="9"/>
  <c r="ANJ1505" i="9"/>
  <c r="ANK1505" i="9"/>
  <c r="ANL1505" i="9"/>
  <c r="ANM1505" i="9"/>
  <c r="ANN1505" i="9"/>
  <c r="ANO1505" i="9"/>
  <c r="ANP1505" i="9"/>
  <c r="ANQ1505" i="9"/>
  <c r="ANR1505" i="9"/>
  <c r="ANS1505" i="9"/>
  <c r="ANT1505" i="9"/>
  <c r="ANU1505" i="9"/>
  <c r="ANV1505" i="9"/>
  <c r="ANW1505" i="9"/>
  <c r="ANX1505" i="9"/>
  <c r="ANY1505" i="9"/>
  <c r="ANZ1505" i="9"/>
  <c r="AOA1505" i="9"/>
  <c r="AOB1505" i="9"/>
  <c r="AOC1505" i="9"/>
  <c r="AOD1505" i="9"/>
  <c r="AOE1505" i="9"/>
  <c r="AOF1505" i="9"/>
  <c r="AOG1505" i="9"/>
  <c r="AOH1505" i="9"/>
  <c r="AOI1505" i="9"/>
  <c r="AOJ1505" i="9"/>
  <c r="AOK1505" i="9"/>
  <c r="AOL1505" i="9"/>
  <c r="AOM1505" i="9"/>
  <c r="AON1505" i="9"/>
  <c r="AOO1505" i="9"/>
  <c r="AOP1505" i="9"/>
  <c r="AOQ1505" i="9"/>
  <c r="AOR1505" i="9"/>
  <c r="AOS1505" i="9"/>
  <c r="AOT1505" i="9"/>
  <c r="AOU1505" i="9"/>
  <c r="AOV1505" i="9"/>
  <c r="AOW1505" i="9"/>
  <c r="AOX1505" i="9"/>
  <c r="AOY1505" i="9"/>
  <c r="AOZ1505" i="9"/>
  <c r="APA1505" i="9"/>
  <c r="APB1505" i="9"/>
  <c r="APC1505" i="9"/>
  <c r="APD1505" i="9"/>
  <c r="APE1505" i="9"/>
  <c r="APF1505" i="9"/>
  <c r="APG1505" i="9"/>
  <c r="APH1505" i="9"/>
  <c r="API1505" i="9"/>
  <c r="APJ1505" i="9"/>
  <c r="APK1505" i="9"/>
  <c r="APL1505" i="9"/>
  <c r="APM1505" i="9"/>
  <c r="APN1505" i="9"/>
  <c r="APO1505" i="9"/>
  <c r="APP1505" i="9"/>
  <c r="APQ1505" i="9"/>
  <c r="APR1505" i="9"/>
  <c r="APS1505" i="9"/>
  <c r="APT1505" i="9"/>
  <c r="APU1505" i="9"/>
  <c r="APV1505" i="9"/>
  <c r="APW1505" i="9"/>
  <c r="APX1505" i="9"/>
  <c r="APY1505" i="9"/>
  <c r="APZ1505" i="9"/>
  <c r="AQA1505" i="9"/>
  <c r="AQB1505" i="9"/>
  <c r="AQC1505" i="9"/>
  <c r="AQD1505" i="9"/>
  <c r="AQE1505" i="9"/>
  <c r="AQF1505" i="9"/>
  <c r="AQG1505" i="9"/>
  <c r="AQH1505" i="9"/>
  <c r="AQI1505" i="9"/>
  <c r="AQJ1505" i="9"/>
  <c r="AQK1505" i="9"/>
  <c r="AQL1505" i="9"/>
  <c r="AQM1505" i="9"/>
  <c r="AQN1505" i="9"/>
  <c r="AQO1505" i="9"/>
  <c r="AQP1505" i="9"/>
  <c r="AQQ1505" i="9"/>
  <c r="AQR1505" i="9"/>
  <c r="AQS1505" i="9"/>
  <c r="AQT1505" i="9"/>
  <c r="AQU1505" i="9"/>
  <c r="AQV1505" i="9"/>
  <c r="AQW1505" i="9"/>
  <c r="AQX1505" i="9"/>
  <c r="AQY1505" i="9"/>
  <c r="AQZ1505" i="9"/>
  <c r="ARA1505" i="9"/>
  <c r="ARB1505" i="9"/>
  <c r="ARC1505" i="9"/>
  <c r="ARD1505" i="9"/>
  <c r="ARE1505" i="9"/>
  <c r="ARF1505" i="9"/>
  <c r="ARG1505" i="9"/>
  <c r="ARH1505" i="9"/>
  <c r="ARI1505" i="9"/>
  <c r="ARJ1505" i="9"/>
  <c r="ARK1505" i="9"/>
  <c r="ARL1505" i="9"/>
  <c r="ARM1505" i="9"/>
  <c r="ARN1505" i="9"/>
  <c r="ARO1505" i="9"/>
  <c r="ARP1505" i="9"/>
  <c r="ARQ1505" i="9"/>
  <c r="ARR1505" i="9"/>
  <c r="ARS1505" i="9"/>
  <c r="ART1505" i="9"/>
  <c r="ARU1505" i="9"/>
  <c r="ARV1505" i="9"/>
  <c r="ARW1505" i="9"/>
  <c r="ARX1505" i="9"/>
  <c r="ARY1505" i="9"/>
  <c r="ARZ1505" i="9"/>
  <c r="ASA1505" i="9"/>
  <c r="ASB1505" i="9"/>
  <c r="ASC1505" i="9"/>
  <c r="ASD1505" i="9"/>
  <c r="ASE1505" i="9"/>
  <c r="ASF1505" i="9"/>
  <c r="ASG1505" i="9"/>
  <c r="ASH1505" i="9"/>
  <c r="ASI1505" i="9"/>
  <c r="ASJ1505" i="9"/>
  <c r="ASK1505" i="9"/>
  <c r="ASL1505" i="9"/>
  <c r="ASM1505" i="9"/>
  <c r="ASN1505" i="9"/>
  <c r="ASO1505" i="9"/>
  <c r="ASP1505" i="9"/>
  <c r="ASQ1505" i="9"/>
  <c r="ASR1505" i="9"/>
  <c r="ASS1505" i="9"/>
  <c r="AST1505" i="9"/>
  <c r="ASU1505" i="9"/>
  <c r="ASV1505" i="9"/>
  <c r="ASW1505" i="9"/>
  <c r="ASX1505" i="9"/>
  <c r="ASY1505" i="9"/>
  <c r="ASZ1505" i="9"/>
  <c r="ATA1505" i="9"/>
  <c r="ATB1505" i="9"/>
  <c r="ATC1505" i="9"/>
  <c r="ATD1505" i="9"/>
  <c r="ATE1505" i="9"/>
  <c r="ATF1505" i="9"/>
  <c r="ATG1505" i="9"/>
  <c r="ATH1505" i="9"/>
  <c r="ATI1505" i="9"/>
  <c r="ATJ1505" i="9"/>
  <c r="ATK1505" i="9"/>
  <c r="ATL1505" i="9"/>
  <c r="ATM1505" i="9"/>
  <c r="ATN1505" i="9"/>
  <c r="ATO1505" i="9"/>
  <c r="ATP1505" i="9"/>
  <c r="ATQ1505" i="9"/>
  <c r="ATR1505" i="9"/>
  <c r="ATS1505" i="9"/>
  <c r="ATT1505" i="9"/>
  <c r="ATU1505" i="9"/>
  <c r="ATV1505" i="9"/>
  <c r="ATW1505" i="9"/>
  <c r="ATX1505" i="9"/>
  <c r="ATY1505" i="9"/>
  <c r="ATZ1505" i="9"/>
  <c r="AUA1505" i="9"/>
  <c r="AUB1505" i="9"/>
  <c r="AUC1505" i="9"/>
  <c r="AUD1505" i="9"/>
  <c r="AUE1505" i="9"/>
  <c r="AUF1505" i="9"/>
  <c r="AUG1505" i="9"/>
  <c r="AUH1505" i="9"/>
  <c r="AUI1505" i="9"/>
  <c r="AUJ1505" i="9"/>
  <c r="AUK1505" i="9"/>
  <c r="AUL1505" i="9"/>
  <c r="AUM1505" i="9"/>
  <c r="AUN1505" i="9"/>
  <c r="AUO1505" i="9"/>
  <c r="AUP1505" i="9"/>
  <c r="AUQ1505" i="9"/>
  <c r="AUR1505" i="9"/>
  <c r="AUS1505" i="9"/>
  <c r="AUT1505" i="9"/>
  <c r="AUU1505" i="9"/>
  <c r="AUV1505" i="9"/>
  <c r="AUW1505" i="9"/>
  <c r="AUX1505" i="9"/>
  <c r="AUY1505" i="9"/>
  <c r="AUZ1505" i="9"/>
  <c r="AVA1505" i="9"/>
  <c r="AVB1505" i="9"/>
  <c r="AVC1505" i="9"/>
  <c r="AVD1505" i="9"/>
  <c r="AVE1505" i="9"/>
  <c r="AVF1505" i="9"/>
  <c r="AVG1505" i="9"/>
  <c r="AVH1505" i="9"/>
  <c r="AVI1505" i="9"/>
  <c r="AVJ1505" i="9"/>
  <c r="AVK1505" i="9"/>
  <c r="AVL1505" i="9"/>
  <c r="AVM1505" i="9"/>
  <c r="AVN1505" i="9"/>
  <c r="AVO1505" i="9"/>
  <c r="AVP1505" i="9"/>
  <c r="AVQ1505" i="9"/>
  <c r="AVR1505" i="9"/>
  <c r="AVS1505" i="9"/>
  <c r="AVT1505" i="9"/>
  <c r="AVU1505" i="9"/>
  <c r="AVV1505" i="9"/>
  <c r="AVW1505" i="9"/>
  <c r="AVX1505" i="9"/>
  <c r="AVY1505" i="9"/>
  <c r="AVZ1505" i="9"/>
  <c r="AWA1505" i="9"/>
  <c r="AWB1505" i="9"/>
  <c r="AWC1505" i="9"/>
  <c r="AWD1505" i="9"/>
  <c r="AWE1505" i="9"/>
  <c r="AWF1505" i="9"/>
  <c r="AWG1505" i="9"/>
  <c r="AWH1505" i="9"/>
  <c r="AWI1505" i="9"/>
  <c r="AWJ1505" i="9"/>
  <c r="AWK1505" i="9"/>
  <c r="AWL1505" i="9"/>
  <c r="AWM1505" i="9"/>
  <c r="AWN1505" i="9"/>
  <c r="AWO1505" i="9"/>
  <c r="AWP1505" i="9"/>
  <c r="AWQ1505" i="9"/>
  <c r="AWR1505" i="9"/>
  <c r="AWS1505" i="9"/>
  <c r="AWT1505" i="9"/>
  <c r="AWU1505" i="9"/>
  <c r="AWV1505" i="9"/>
  <c r="AWW1505" i="9"/>
  <c r="AWX1505" i="9"/>
  <c r="AWY1505" i="9"/>
  <c r="AWZ1505" i="9"/>
  <c r="AXA1505" i="9"/>
  <c r="AXB1505" i="9"/>
  <c r="AXC1505" i="9"/>
  <c r="AXD1505" i="9"/>
  <c r="AXE1505" i="9"/>
  <c r="AXF1505" i="9"/>
  <c r="AXG1505" i="9"/>
  <c r="AXH1505" i="9"/>
  <c r="AXI1505" i="9"/>
  <c r="AXJ1505" i="9"/>
  <c r="AXK1505" i="9"/>
  <c r="AXL1505" i="9"/>
  <c r="AXM1505" i="9"/>
  <c r="AXN1505" i="9"/>
  <c r="AXO1505" i="9"/>
  <c r="AXP1505" i="9"/>
  <c r="AXQ1505" i="9"/>
  <c r="AXR1505" i="9"/>
  <c r="AXS1505" i="9"/>
  <c r="AXT1505" i="9"/>
  <c r="AXU1505" i="9"/>
  <c r="AXV1505" i="9"/>
  <c r="AXW1505" i="9"/>
  <c r="AXX1505" i="9"/>
  <c r="AXY1505" i="9"/>
  <c r="AXZ1505" i="9"/>
  <c r="AYA1505" i="9"/>
  <c r="AYB1505" i="9"/>
  <c r="AYC1505" i="9"/>
  <c r="AYD1505" i="9"/>
  <c r="AYE1505" i="9"/>
  <c r="AYF1505" i="9"/>
  <c r="AYG1505" i="9"/>
  <c r="AYH1505" i="9"/>
  <c r="AYI1505" i="9"/>
  <c r="AYJ1505" i="9"/>
  <c r="AYK1505" i="9"/>
  <c r="AYL1505" i="9"/>
  <c r="AYM1505" i="9"/>
  <c r="AYN1505" i="9"/>
  <c r="AYO1505" i="9"/>
  <c r="AYP1505" i="9"/>
  <c r="AYQ1505" i="9"/>
  <c r="AYR1505" i="9"/>
  <c r="AYS1505" i="9"/>
  <c r="AYT1505" i="9"/>
  <c r="AYU1505" i="9"/>
  <c r="AYV1505" i="9"/>
  <c r="AYW1505" i="9"/>
  <c r="AYX1505" i="9"/>
  <c r="AYY1505" i="9"/>
  <c r="AYZ1505" i="9"/>
  <c r="AZA1505" i="9"/>
  <c r="AZB1505" i="9"/>
  <c r="AZC1505" i="9"/>
  <c r="AZD1505" i="9"/>
  <c r="AZE1505" i="9"/>
  <c r="AZF1505" i="9"/>
  <c r="AZG1505" i="9"/>
  <c r="AZH1505" i="9"/>
  <c r="AZI1505" i="9"/>
  <c r="AZJ1505" i="9"/>
  <c r="AZK1505" i="9"/>
  <c r="AZL1505" i="9"/>
  <c r="AZM1505" i="9"/>
  <c r="AZN1505" i="9"/>
  <c r="AZO1505" i="9"/>
  <c r="AZP1505" i="9"/>
  <c r="AZQ1505" i="9"/>
  <c r="AZR1505" i="9"/>
  <c r="AZS1505" i="9"/>
  <c r="AZT1505" i="9"/>
  <c r="AZU1505" i="9"/>
  <c r="AZV1505" i="9"/>
  <c r="AZW1505" i="9"/>
  <c r="AZX1505" i="9"/>
  <c r="AZY1505" i="9"/>
  <c r="AZZ1505" i="9"/>
  <c r="BAA1505" i="9"/>
  <c r="BAB1505" i="9"/>
  <c r="BAC1505" i="9"/>
  <c r="BAD1505" i="9"/>
  <c r="BAE1505" i="9"/>
  <c r="BAF1505" i="9"/>
  <c r="BAG1505" i="9"/>
  <c r="BAH1505" i="9"/>
  <c r="BAI1505" i="9"/>
  <c r="BAJ1505" i="9"/>
  <c r="BAK1505" i="9"/>
  <c r="BAL1505" i="9"/>
  <c r="BAM1505" i="9"/>
  <c r="BAN1505" i="9"/>
  <c r="BAO1505" i="9"/>
  <c r="BAP1505" i="9"/>
  <c r="BAQ1505" i="9"/>
  <c r="BAR1505" i="9"/>
  <c r="BAS1505" i="9"/>
  <c r="BAT1505" i="9"/>
  <c r="BAU1505" i="9"/>
  <c r="BAV1505" i="9"/>
  <c r="BAW1505" i="9"/>
  <c r="BAX1505" i="9"/>
  <c r="BAY1505" i="9"/>
  <c r="BAZ1505" i="9"/>
  <c r="BBA1505" i="9"/>
  <c r="BBB1505" i="9"/>
  <c r="BBC1505" i="9"/>
  <c r="BBD1505" i="9"/>
  <c r="BBE1505" i="9"/>
  <c r="BBF1505" i="9"/>
  <c r="BBG1505" i="9"/>
  <c r="BBH1505" i="9"/>
  <c r="BBI1505" i="9"/>
  <c r="BBJ1505" i="9"/>
  <c r="BBK1505" i="9"/>
  <c r="BBL1505" i="9"/>
  <c r="BBM1505" i="9"/>
  <c r="BBN1505" i="9"/>
  <c r="BBO1505" i="9"/>
  <c r="BBP1505" i="9"/>
  <c r="BBQ1505" i="9"/>
  <c r="BBR1505" i="9"/>
  <c r="BBS1505" i="9"/>
  <c r="BBT1505" i="9"/>
  <c r="BBU1505" i="9"/>
  <c r="BBV1505" i="9"/>
  <c r="BBW1505" i="9"/>
  <c r="BBX1505" i="9"/>
  <c r="BBY1505" i="9"/>
  <c r="BBZ1505" i="9"/>
  <c r="BCA1505" i="9"/>
  <c r="BCB1505" i="9"/>
  <c r="BCC1505" i="9"/>
  <c r="BCD1505" i="9"/>
  <c r="BCE1505" i="9"/>
  <c r="BCF1505" i="9"/>
  <c r="BCG1505" i="9"/>
  <c r="BCH1505" i="9"/>
  <c r="BCI1505" i="9"/>
  <c r="BCJ1505" i="9"/>
  <c r="BCK1505" i="9"/>
  <c r="BCL1505" i="9"/>
  <c r="BCM1505" i="9"/>
  <c r="BCN1505" i="9"/>
  <c r="BCO1505" i="9"/>
  <c r="BCP1505" i="9"/>
  <c r="BCQ1505" i="9"/>
  <c r="BCR1505" i="9"/>
  <c r="BCS1505" i="9"/>
  <c r="BCT1505" i="9"/>
  <c r="BCU1505" i="9"/>
  <c r="BCV1505" i="9"/>
  <c r="BCW1505" i="9"/>
  <c r="BCX1505" i="9"/>
  <c r="BCY1505" i="9"/>
  <c r="BCZ1505" i="9"/>
  <c r="BDA1505" i="9"/>
  <c r="BDB1505" i="9"/>
  <c r="BDC1505" i="9"/>
  <c r="BDD1505" i="9"/>
  <c r="BDE1505" i="9"/>
  <c r="BDF1505" i="9"/>
  <c r="BDG1505" i="9"/>
  <c r="BDH1505" i="9"/>
  <c r="BDI1505" i="9"/>
  <c r="BDJ1505" i="9"/>
  <c r="BDK1505" i="9"/>
  <c r="BDL1505" i="9"/>
  <c r="BDM1505" i="9"/>
  <c r="BDN1505" i="9"/>
  <c r="BDO1505" i="9"/>
  <c r="BDP1505" i="9"/>
  <c r="BDQ1505" i="9"/>
  <c r="BDR1505" i="9"/>
  <c r="BDS1505" i="9"/>
  <c r="BDT1505" i="9"/>
  <c r="BDU1505" i="9"/>
  <c r="BDV1505" i="9"/>
  <c r="BDW1505" i="9"/>
  <c r="BDX1505" i="9"/>
  <c r="BDY1505" i="9"/>
  <c r="BDZ1505" i="9"/>
  <c r="BEA1505" i="9"/>
  <c r="BEB1505" i="9"/>
  <c r="BEC1505" i="9"/>
  <c r="BED1505" i="9"/>
  <c r="BEE1505" i="9"/>
  <c r="BEF1505" i="9"/>
  <c r="BEG1505" i="9"/>
  <c r="BEH1505" i="9"/>
  <c r="BEI1505" i="9"/>
  <c r="BEJ1505" i="9"/>
  <c r="BEK1505" i="9"/>
  <c r="BEL1505" i="9"/>
  <c r="BEM1505" i="9"/>
  <c r="BEN1505" i="9"/>
  <c r="BEO1505" i="9"/>
  <c r="BEP1505" i="9"/>
  <c r="BEQ1505" i="9"/>
  <c r="BER1505" i="9"/>
  <c r="BES1505" i="9"/>
  <c r="BET1505" i="9"/>
  <c r="BEU1505" i="9"/>
  <c r="BEV1505" i="9"/>
  <c r="BEW1505" i="9"/>
  <c r="BEX1505" i="9"/>
  <c r="BEY1505" i="9"/>
  <c r="BEZ1505" i="9"/>
  <c r="BFA1505" i="9"/>
  <c r="BFB1505" i="9"/>
  <c r="BFC1505" i="9"/>
  <c r="BFD1505" i="9"/>
  <c r="BFE1505" i="9"/>
  <c r="BFF1505" i="9"/>
  <c r="BFG1505" i="9"/>
  <c r="BFH1505" i="9"/>
  <c r="BFI1505" i="9"/>
  <c r="BFJ1505" i="9"/>
  <c r="BFK1505" i="9"/>
  <c r="BFL1505" i="9"/>
  <c r="BFM1505" i="9"/>
  <c r="BFN1505" i="9"/>
  <c r="BFO1505" i="9"/>
  <c r="BFP1505" i="9"/>
  <c r="BFQ1505" i="9"/>
  <c r="BFR1505" i="9"/>
  <c r="BFS1505" i="9"/>
  <c r="BFT1505" i="9"/>
  <c r="BFU1505" i="9"/>
  <c r="BFV1505" i="9"/>
  <c r="BFW1505" i="9"/>
  <c r="BFX1505" i="9"/>
  <c r="BFY1505" i="9"/>
  <c r="BFZ1505" i="9"/>
  <c r="BGA1505" i="9"/>
  <c r="BGB1505" i="9"/>
  <c r="BGC1505" i="9"/>
  <c r="BGD1505" i="9"/>
  <c r="BGE1505" i="9"/>
  <c r="BGF1505" i="9"/>
  <c r="BGG1505" i="9"/>
  <c r="BGH1505" i="9"/>
  <c r="BGI1505" i="9"/>
  <c r="BGJ1505" i="9"/>
  <c r="BGK1505" i="9"/>
  <c r="BGL1505" i="9"/>
  <c r="BGM1505" i="9"/>
  <c r="BGN1505" i="9"/>
  <c r="BGO1505" i="9"/>
  <c r="BGP1505" i="9"/>
  <c r="BGQ1505" i="9"/>
  <c r="BGR1505" i="9"/>
  <c r="BGS1505" i="9"/>
  <c r="BGT1505" i="9"/>
  <c r="BGU1505" i="9"/>
  <c r="BGV1505" i="9"/>
  <c r="BGW1505" i="9"/>
  <c r="BGX1505" i="9"/>
  <c r="BGY1505" i="9"/>
  <c r="BGZ1505" i="9"/>
  <c r="BHA1505" i="9"/>
  <c r="BHB1505" i="9"/>
  <c r="BHC1505" i="9"/>
  <c r="BHD1505" i="9"/>
  <c r="BHE1505" i="9"/>
  <c r="BHF1505" i="9"/>
  <c r="BHG1505" i="9"/>
  <c r="BHH1505" i="9"/>
  <c r="BHI1505" i="9"/>
  <c r="BHJ1505" i="9"/>
  <c r="BHK1505" i="9"/>
  <c r="BHL1505" i="9"/>
  <c r="BHM1505" i="9"/>
  <c r="BHN1505" i="9"/>
  <c r="BHO1505" i="9"/>
  <c r="BHP1505" i="9"/>
  <c r="BHQ1505" i="9"/>
  <c r="BHR1505" i="9"/>
  <c r="BHS1505" i="9"/>
  <c r="BHT1505" i="9"/>
  <c r="BHU1505" i="9"/>
  <c r="BHV1505" i="9"/>
  <c r="BHW1505" i="9"/>
  <c r="BHX1505" i="9"/>
  <c r="BHY1505" i="9"/>
  <c r="BHZ1505" i="9"/>
  <c r="BIA1505" i="9"/>
  <c r="BIB1505" i="9"/>
  <c r="BIC1505" i="9"/>
  <c r="BID1505" i="9"/>
  <c r="BIE1505" i="9"/>
  <c r="BIF1505" i="9"/>
  <c r="BIG1505" i="9"/>
  <c r="BIH1505" i="9"/>
  <c r="BII1505" i="9"/>
  <c r="BIJ1505" i="9"/>
  <c r="BIK1505" i="9"/>
  <c r="BIL1505" i="9"/>
  <c r="BIM1505" i="9"/>
  <c r="BIN1505" i="9"/>
  <c r="BIO1505" i="9"/>
  <c r="BIP1505" i="9"/>
  <c r="BIQ1505" i="9"/>
  <c r="BIR1505" i="9"/>
  <c r="BIS1505" i="9"/>
  <c r="BIT1505" i="9"/>
  <c r="BIU1505" i="9"/>
  <c r="BIV1505" i="9"/>
  <c r="AFQ1506" i="9"/>
  <c r="AFR1506" i="9"/>
  <c r="AFS1506" i="9"/>
  <c r="AFT1506" i="9"/>
  <c r="AFU1506" i="9"/>
  <c r="AFV1506" i="9"/>
  <c r="AFW1506" i="9"/>
  <c r="AFX1506" i="9"/>
  <c r="AFY1506" i="9"/>
  <c r="AFZ1506" i="9"/>
  <c r="AGA1506" i="9"/>
  <c r="AGB1506" i="9"/>
  <c r="AGC1506" i="9"/>
  <c r="AGD1506" i="9"/>
  <c r="AGE1506" i="9"/>
  <c r="AGF1506" i="9"/>
  <c r="AGG1506" i="9"/>
  <c r="AGH1506" i="9"/>
  <c r="AGI1506" i="9"/>
  <c r="AGJ1506" i="9"/>
  <c r="AGK1506" i="9"/>
  <c r="AGL1506" i="9"/>
  <c r="AGM1506" i="9"/>
  <c r="AGN1506" i="9"/>
  <c r="AGO1506" i="9"/>
  <c r="AGP1506" i="9"/>
  <c r="AGQ1506" i="9"/>
  <c r="AGR1506" i="9"/>
  <c r="AGS1506" i="9"/>
  <c r="AGT1506" i="9"/>
  <c r="AGU1506" i="9"/>
  <c r="AGV1506" i="9"/>
  <c r="AGW1506" i="9"/>
  <c r="AGX1506" i="9"/>
  <c r="AGY1506" i="9"/>
  <c r="AGZ1506" i="9"/>
  <c r="AHA1506" i="9"/>
  <c r="AHB1506" i="9"/>
  <c r="AHC1506" i="9"/>
  <c r="AHD1506" i="9"/>
  <c r="AHE1506" i="9"/>
  <c r="AHF1506" i="9"/>
  <c r="AHG1506" i="9"/>
  <c r="AHH1506" i="9"/>
  <c r="AHI1506" i="9"/>
  <c r="AHJ1506" i="9"/>
  <c r="AHK1506" i="9"/>
  <c r="AHL1506" i="9"/>
  <c r="AHM1506" i="9"/>
  <c r="AHN1506" i="9"/>
  <c r="AHO1506" i="9"/>
  <c r="AHP1506" i="9"/>
  <c r="AHQ1506" i="9"/>
  <c r="AHR1506" i="9"/>
  <c r="AHS1506" i="9"/>
  <c r="AHT1506" i="9"/>
  <c r="AHU1506" i="9"/>
  <c r="AHV1506" i="9"/>
  <c r="AHW1506" i="9"/>
  <c r="AHX1506" i="9"/>
  <c r="AHY1506" i="9"/>
  <c r="AHZ1506" i="9"/>
  <c r="AIA1506" i="9"/>
  <c r="AIB1506" i="9"/>
  <c r="AIC1506" i="9"/>
  <c r="AID1506" i="9"/>
  <c r="AIE1506" i="9"/>
  <c r="AIF1506" i="9"/>
  <c r="AIG1506" i="9"/>
  <c r="AIH1506" i="9"/>
  <c r="AII1506" i="9"/>
  <c r="AIJ1506" i="9"/>
  <c r="AIK1506" i="9"/>
  <c r="AIL1506" i="9"/>
  <c r="AIM1506" i="9"/>
  <c r="AIN1506" i="9"/>
  <c r="AIO1506" i="9"/>
  <c r="AIP1506" i="9"/>
  <c r="AIQ1506" i="9"/>
  <c r="AIR1506" i="9"/>
  <c r="AIS1506" i="9"/>
  <c r="AIT1506" i="9"/>
  <c r="AIU1506" i="9"/>
  <c r="AIV1506" i="9"/>
  <c r="AIW1506" i="9"/>
  <c r="AIX1506" i="9"/>
  <c r="AIY1506" i="9"/>
  <c r="AIZ1506" i="9"/>
  <c r="AJA1506" i="9"/>
  <c r="AJB1506" i="9"/>
  <c r="AJC1506" i="9"/>
  <c r="AJD1506" i="9"/>
  <c r="AJE1506" i="9"/>
  <c r="AJF1506" i="9"/>
  <c r="AJG1506" i="9"/>
  <c r="AJH1506" i="9"/>
  <c r="AJI1506" i="9"/>
  <c r="AJJ1506" i="9"/>
  <c r="AJK1506" i="9"/>
  <c r="AJL1506" i="9"/>
  <c r="AJM1506" i="9"/>
  <c r="AJN1506" i="9"/>
  <c r="AJO1506" i="9"/>
  <c r="AJP1506" i="9"/>
  <c r="AJQ1506" i="9"/>
  <c r="AJR1506" i="9"/>
  <c r="AJS1506" i="9"/>
  <c r="AJT1506" i="9"/>
  <c r="AJU1506" i="9"/>
  <c r="AJV1506" i="9"/>
  <c r="AJW1506" i="9"/>
  <c r="AJX1506" i="9"/>
  <c r="AJY1506" i="9"/>
  <c r="AJZ1506" i="9"/>
  <c r="AKA1506" i="9"/>
  <c r="AKB1506" i="9"/>
  <c r="AKC1506" i="9"/>
  <c r="AKD1506" i="9"/>
  <c r="AKE1506" i="9"/>
  <c r="AKF1506" i="9"/>
  <c r="AKG1506" i="9"/>
  <c r="AKH1506" i="9"/>
  <c r="AKI1506" i="9"/>
  <c r="AKJ1506" i="9"/>
  <c r="AKK1506" i="9"/>
  <c r="AKL1506" i="9"/>
  <c r="AKM1506" i="9"/>
  <c r="AKN1506" i="9"/>
  <c r="AKO1506" i="9"/>
  <c r="AKP1506" i="9"/>
  <c r="AKQ1506" i="9"/>
  <c r="AKR1506" i="9"/>
  <c r="AKS1506" i="9"/>
  <c r="AKT1506" i="9"/>
  <c r="AKU1506" i="9"/>
  <c r="AKV1506" i="9"/>
  <c r="AKW1506" i="9"/>
  <c r="AKX1506" i="9"/>
  <c r="AKY1506" i="9"/>
  <c r="AKZ1506" i="9"/>
  <c r="ALA1506" i="9"/>
  <c r="ALB1506" i="9"/>
  <c r="ALC1506" i="9"/>
  <c r="ALD1506" i="9"/>
  <c r="ALE1506" i="9"/>
  <c r="ALF1506" i="9"/>
  <c r="ALG1506" i="9"/>
  <c r="ALH1506" i="9"/>
  <c r="ALI1506" i="9"/>
  <c r="ALJ1506" i="9"/>
  <c r="ALK1506" i="9"/>
  <c r="ALL1506" i="9"/>
  <c r="ALM1506" i="9"/>
  <c r="ALN1506" i="9"/>
  <c r="ALO1506" i="9"/>
  <c r="ALP1506" i="9"/>
  <c r="ALQ1506" i="9"/>
  <c r="ALR1506" i="9"/>
  <c r="ALS1506" i="9"/>
  <c r="ALT1506" i="9"/>
  <c r="ALU1506" i="9"/>
  <c r="ALV1506" i="9"/>
  <c r="ALW1506" i="9"/>
  <c r="ALX1506" i="9"/>
  <c r="ALY1506" i="9"/>
  <c r="ALZ1506" i="9"/>
  <c r="AMA1506" i="9"/>
  <c r="AMB1506" i="9"/>
  <c r="AMC1506" i="9"/>
  <c r="AMD1506" i="9"/>
  <c r="AME1506" i="9"/>
  <c r="AMF1506" i="9"/>
  <c r="AMG1506" i="9"/>
  <c r="AMH1506" i="9"/>
  <c r="AMI1506" i="9"/>
  <c r="AMJ1506" i="9"/>
  <c r="AMK1506" i="9"/>
  <c r="AML1506" i="9"/>
  <c r="AMM1506" i="9"/>
  <c r="AMN1506" i="9"/>
  <c r="AMO1506" i="9"/>
  <c r="AMP1506" i="9"/>
  <c r="AMQ1506" i="9"/>
  <c r="AMR1506" i="9"/>
  <c r="AMS1506" i="9"/>
  <c r="AMT1506" i="9"/>
  <c r="AMU1506" i="9"/>
  <c r="AMV1506" i="9"/>
  <c r="AMW1506" i="9"/>
  <c r="AMX1506" i="9"/>
  <c r="AMY1506" i="9"/>
  <c r="AMZ1506" i="9"/>
  <c r="ANA1506" i="9"/>
  <c r="ANB1506" i="9"/>
  <c r="ANC1506" i="9"/>
  <c r="AND1506" i="9"/>
  <c r="ANE1506" i="9"/>
  <c r="ANF1506" i="9"/>
  <c r="ANG1506" i="9"/>
  <c r="ANH1506" i="9"/>
  <c r="ANI1506" i="9"/>
  <c r="ANJ1506" i="9"/>
  <c r="ANK1506" i="9"/>
  <c r="ANL1506" i="9"/>
  <c r="ANM1506" i="9"/>
  <c r="ANN1506" i="9"/>
  <c r="ANO1506" i="9"/>
  <c r="ANP1506" i="9"/>
  <c r="ANQ1506" i="9"/>
  <c r="ANR1506" i="9"/>
  <c r="ANS1506" i="9"/>
  <c r="ANT1506" i="9"/>
  <c r="ANU1506" i="9"/>
  <c r="ANV1506" i="9"/>
  <c r="ANW1506" i="9"/>
  <c r="ANX1506" i="9"/>
  <c r="ANY1506" i="9"/>
  <c r="ANZ1506" i="9"/>
  <c r="AOA1506" i="9"/>
  <c r="AOB1506" i="9"/>
  <c r="AOC1506" i="9"/>
  <c r="AOD1506" i="9"/>
  <c r="AOE1506" i="9"/>
  <c r="AOF1506" i="9"/>
  <c r="AOG1506" i="9"/>
  <c r="AOH1506" i="9"/>
  <c r="AOI1506" i="9"/>
  <c r="AOJ1506" i="9"/>
  <c r="AOK1506" i="9"/>
  <c r="AOL1506" i="9"/>
  <c r="AOM1506" i="9"/>
  <c r="AON1506" i="9"/>
  <c r="AOO1506" i="9"/>
  <c r="AOP1506" i="9"/>
  <c r="AOQ1506" i="9"/>
  <c r="AOR1506" i="9"/>
  <c r="AOS1506" i="9"/>
  <c r="AOT1506" i="9"/>
  <c r="AOU1506" i="9"/>
  <c r="AOV1506" i="9"/>
  <c r="AOW1506" i="9"/>
  <c r="AOX1506" i="9"/>
  <c r="AOY1506" i="9"/>
  <c r="AOZ1506" i="9"/>
  <c r="APA1506" i="9"/>
  <c r="APB1506" i="9"/>
  <c r="APC1506" i="9"/>
  <c r="APD1506" i="9"/>
  <c r="APE1506" i="9"/>
  <c r="APF1506" i="9"/>
  <c r="APG1506" i="9"/>
  <c r="APH1506" i="9"/>
  <c r="API1506" i="9"/>
  <c r="APJ1506" i="9"/>
  <c r="APK1506" i="9"/>
  <c r="APL1506" i="9"/>
  <c r="APM1506" i="9"/>
  <c r="APN1506" i="9"/>
  <c r="APO1506" i="9"/>
  <c r="APP1506" i="9"/>
  <c r="APQ1506" i="9"/>
  <c r="APR1506" i="9"/>
  <c r="APS1506" i="9"/>
  <c r="APT1506" i="9"/>
  <c r="APU1506" i="9"/>
  <c r="APV1506" i="9"/>
  <c r="APW1506" i="9"/>
  <c r="APX1506" i="9"/>
  <c r="APY1506" i="9"/>
  <c r="APZ1506" i="9"/>
  <c r="AQA1506" i="9"/>
  <c r="AQB1506" i="9"/>
  <c r="AQC1506" i="9"/>
  <c r="AQD1506" i="9"/>
  <c r="AQE1506" i="9"/>
  <c r="AQF1506" i="9"/>
  <c r="AQG1506" i="9"/>
  <c r="AQH1506" i="9"/>
  <c r="AQI1506" i="9"/>
  <c r="AQJ1506" i="9"/>
  <c r="AQK1506" i="9"/>
  <c r="AQL1506" i="9"/>
  <c r="AQM1506" i="9"/>
  <c r="AQN1506" i="9"/>
  <c r="AQO1506" i="9"/>
  <c r="AQP1506" i="9"/>
  <c r="AQQ1506" i="9"/>
  <c r="AQR1506" i="9"/>
  <c r="AQS1506" i="9"/>
  <c r="AQT1506" i="9"/>
  <c r="AQU1506" i="9"/>
  <c r="AQV1506" i="9"/>
  <c r="AQW1506" i="9"/>
  <c r="AQX1506" i="9"/>
  <c r="AQY1506" i="9"/>
  <c r="AQZ1506" i="9"/>
  <c r="ARA1506" i="9"/>
  <c r="ARB1506" i="9"/>
  <c r="ARC1506" i="9"/>
  <c r="ARD1506" i="9"/>
  <c r="ARE1506" i="9"/>
  <c r="ARF1506" i="9"/>
  <c r="ARG1506" i="9"/>
  <c r="ARH1506" i="9"/>
  <c r="ARI1506" i="9"/>
  <c r="ARJ1506" i="9"/>
  <c r="ARK1506" i="9"/>
  <c r="ARL1506" i="9"/>
  <c r="ARM1506" i="9"/>
  <c r="ARN1506" i="9"/>
  <c r="ARO1506" i="9"/>
  <c r="ARP1506" i="9"/>
  <c r="ARQ1506" i="9"/>
  <c r="ARR1506" i="9"/>
  <c r="ARS1506" i="9"/>
  <c r="ART1506" i="9"/>
  <c r="ARU1506" i="9"/>
  <c r="ARV1506" i="9"/>
  <c r="ARW1506" i="9"/>
  <c r="ARX1506" i="9"/>
  <c r="ARY1506" i="9"/>
  <c r="ARZ1506" i="9"/>
  <c r="ASA1506" i="9"/>
  <c r="ASB1506" i="9"/>
  <c r="ASC1506" i="9"/>
  <c r="ASD1506" i="9"/>
  <c r="ASE1506" i="9"/>
  <c r="ASF1506" i="9"/>
  <c r="ASG1506" i="9"/>
  <c r="ASH1506" i="9"/>
  <c r="ASI1506" i="9"/>
  <c r="ASJ1506" i="9"/>
  <c r="ASK1506" i="9"/>
  <c r="ASL1506" i="9"/>
  <c r="ASM1506" i="9"/>
  <c r="ASN1506" i="9"/>
  <c r="ASO1506" i="9"/>
  <c r="ASP1506" i="9"/>
  <c r="ASQ1506" i="9"/>
  <c r="ASR1506" i="9"/>
  <c r="ASS1506" i="9"/>
  <c r="AST1506" i="9"/>
  <c r="ASU1506" i="9"/>
  <c r="ASV1506" i="9"/>
  <c r="ASW1506" i="9"/>
  <c r="ASX1506" i="9"/>
  <c r="ASY1506" i="9"/>
  <c r="ASZ1506" i="9"/>
  <c r="ATA1506" i="9"/>
  <c r="ATB1506" i="9"/>
  <c r="ATC1506" i="9"/>
  <c r="ATD1506" i="9"/>
  <c r="ATE1506" i="9"/>
  <c r="ATF1506" i="9"/>
  <c r="ATG1506" i="9"/>
  <c r="ATH1506" i="9"/>
  <c r="ATI1506" i="9"/>
  <c r="ATJ1506" i="9"/>
  <c r="ATK1506" i="9"/>
  <c r="ATL1506" i="9"/>
  <c r="ATM1506" i="9"/>
  <c r="ATN1506" i="9"/>
  <c r="ATO1506" i="9"/>
  <c r="ATP1506" i="9"/>
  <c r="ATQ1506" i="9"/>
  <c r="ATR1506" i="9"/>
  <c r="ATS1506" i="9"/>
  <c r="ATT1506" i="9"/>
  <c r="ATU1506" i="9"/>
  <c r="ATV1506" i="9"/>
  <c r="ATW1506" i="9"/>
  <c r="ATX1506" i="9"/>
  <c r="ATY1506" i="9"/>
  <c r="ATZ1506" i="9"/>
  <c r="AUA1506" i="9"/>
  <c r="AUB1506" i="9"/>
  <c r="AUC1506" i="9"/>
  <c r="AUD1506" i="9"/>
  <c r="AUE1506" i="9"/>
  <c r="AUF1506" i="9"/>
  <c r="AUG1506" i="9"/>
  <c r="AUH1506" i="9"/>
  <c r="AUI1506" i="9"/>
  <c r="AUJ1506" i="9"/>
  <c r="AUK1506" i="9"/>
  <c r="AUL1506" i="9"/>
  <c r="AUM1506" i="9"/>
  <c r="AUN1506" i="9"/>
  <c r="AUO1506" i="9"/>
  <c r="AUP1506" i="9"/>
  <c r="AUQ1506" i="9"/>
  <c r="AUR1506" i="9"/>
  <c r="AUS1506" i="9"/>
  <c r="AUT1506" i="9"/>
  <c r="AUU1506" i="9"/>
  <c r="AUV1506" i="9"/>
  <c r="AUW1506" i="9"/>
  <c r="AUX1506" i="9"/>
  <c r="AUY1506" i="9"/>
  <c r="AUZ1506" i="9"/>
  <c r="AVA1506" i="9"/>
  <c r="AVB1506" i="9"/>
  <c r="AVC1506" i="9"/>
  <c r="AVD1506" i="9"/>
  <c r="AVE1506" i="9"/>
  <c r="AVF1506" i="9"/>
  <c r="AVG1506" i="9"/>
  <c r="AVH1506" i="9"/>
  <c r="AVI1506" i="9"/>
  <c r="AVJ1506" i="9"/>
  <c r="AVK1506" i="9"/>
  <c r="AVL1506" i="9"/>
  <c r="AVM1506" i="9"/>
  <c r="AVN1506" i="9"/>
  <c r="AVO1506" i="9"/>
  <c r="AVP1506" i="9"/>
  <c r="AVQ1506" i="9"/>
  <c r="AVR1506" i="9"/>
  <c r="AVS1506" i="9"/>
  <c r="AVT1506" i="9"/>
  <c r="AVU1506" i="9"/>
  <c r="AVV1506" i="9"/>
  <c r="AVW1506" i="9"/>
  <c r="AVX1506" i="9"/>
  <c r="AVY1506" i="9"/>
  <c r="AVZ1506" i="9"/>
  <c r="AWA1506" i="9"/>
  <c r="AWB1506" i="9"/>
  <c r="AWC1506" i="9"/>
  <c r="AWD1506" i="9"/>
  <c r="AWE1506" i="9"/>
  <c r="AWF1506" i="9"/>
  <c r="AWG1506" i="9"/>
  <c r="AWH1506" i="9"/>
  <c r="AWI1506" i="9"/>
  <c r="AWJ1506" i="9"/>
  <c r="AWK1506" i="9"/>
  <c r="AWL1506" i="9"/>
  <c r="AWM1506" i="9"/>
  <c r="AWN1506" i="9"/>
  <c r="AWO1506" i="9"/>
  <c r="AWP1506" i="9"/>
  <c r="AWQ1506" i="9"/>
  <c r="AWR1506" i="9"/>
  <c r="AWS1506" i="9"/>
  <c r="AWT1506" i="9"/>
  <c r="AWU1506" i="9"/>
  <c r="AWV1506" i="9"/>
  <c r="AWW1506" i="9"/>
  <c r="AWX1506" i="9"/>
  <c r="AWY1506" i="9"/>
  <c r="AWZ1506" i="9"/>
  <c r="AXA1506" i="9"/>
  <c r="AXB1506" i="9"/>
  <c r="AXC1506" i="9"/>
  <c r="AXD1506" i="9"/>
  <c r="AXE1506" i="9"/>
  <c r="AXF1506" i="9"/>
  <c r="AXG1506" i="9"/>
  <c r="AXH1506" i="9"/>
  <c r="AXI1506" i="9"/>
  <c r="AXJ1506" i="9"/>
  <c r="AXK1506" i="9"/>
  <c r="AXL1506" i="9"/>
  <c r="AXM1506" i="9"/>
  <c r="AXN1506" i="9"/>
  <c r="AXO1506" i="9"/>
  <c r="AXP1506" i="9"/>
  <c r="AXQ1506" i="9"/>
  <c r="AXR1506" i="9"/>
  <c r="AXS1506" i="9"/>
  <c r="AXT1506" i="9"/>
  <c r="AXU1506" i="9"/>
  <c r="AXV1506" i="9"/>
  <c r="AXW1506" i="9"/>
  <c r="AXX1506" i="9"/>
  <c r="AXY1506" i="9"/>
  <c r="AXZ1506" i="9"/>
  <c r="AYA1506" i="9"/>
  <c r="AYB1506" i="9"/>
  <c r="AYC1506" i="9"/>
  <c r="AYD1506" i="9"/>
  <c r="AYE1506" i="9"/>
  <c r="AYF1506" i="9"/>
  <c r="AYG1506" i="9"/>
  <c r="AYH1506" i="9"/>
  <c r="AYI1506" i="9"/>
  <c r="AYJ1506" i="9"/>
  <c r="AYK1506" i="9"/>
  <c r="AYL1506" i="9"/>
  <c r="AYM1506" i="9"/>
  <c r="AYN1506" i="9"/>
  <c r="AYO1506" i="9"/>
  <c r="AYP1506" i="9"/>
  <c r="AYQ1506" i="9"/>
  <c r="AYR1506" i="9"/>
  <c r="AYS1506" i="9"/>
  <c r="AYT1506" i="9"/>
  <c r="AYU1506" i="9"/>
  <c r="AYV1506" i="9"/>
  <c r="AYW1506" i="9"/>
  <c r="AYX1506" i="9"/>
  <c r="AYY1506" i="9"/>
  <c r="AYZ1506" i="9"/>
  <c r="AZA1506" i="9"/>
  <c r="AZB1506" i="9"/>
  <c r="AZC1506" i="9"/>
  <c r="AZD1506" i="9"/>
  <c r="AZE1506" i="9"/>
  <c r="AZF1506" i="9"/>
  <c r="AZG1506" i="9"/>
  <c r="AZH1506" i="9"/>
  <c r="AZI1506" i="9"/>
  <c r="AZJ1506" i="9"/>
  <c r="AZK1506" i="9"/>
  <c r="AZL1506" i="9"/>
  <c r="AZM1506" i="9"/>
  <c r="AZN1506" i="9"/>
  <c r="AZO1506" i="9"/>
  <c r="AZP1506" i="9"/>
  <c r="AZQ1506" i="9"/>
  <c r="AZR1506" i="9"/>
  <c r="AZS1506" i="9"/>
  <c r="AZT1506" i="9"/>
  <c r="AZU1506" i="9"/>
  <c r="AZV1506" i="9"/>
  <c r="AZW1506" i="9"/>
  <c r="AZX1506" i="9"/>
  <c r="AZY1506" i="9"/>
  <c r="AZZ1506" i="9"/>
  <c r="BAA1506" i="9"/>
  <c r="BAB1506" i="9"/>
  <c r="BAC1506" i="9"/>
  <c r="BAD1506" i="9"/>
  <c r="BAE1506" i="9"/>
  <c r="BAF1506" i="9"/>
  <c r="BAG1506" i="9"/>
  <c r="BAH1506" i="9"/>
  <c r="BAI1506" i="9"/>
  <c r="BAJ1506" i="9"/>
  <c r="BAK1506" i="9"/>
  <c r="BAL1506" i="9"/>
  <c r="BAM1506" i="9"/>
  <c r="BAN1506" i="9"/>
  <c r="BAO1506" i="9"/>
  <c r="BAP1506" i="9"/>
  <c r="BAQ1506" i="9"/>
  <c r="BAR1506" i="9"/>
  <c r="BAS1506" i="9"/>
  <c r="BAT1506" i="9"/>
  <c r="BAU1506" i="9"/>
  <c r="BAV1506" i="9"/>
  <c r="BAW1506" i="9"/>
  <c r="BAX1506" i="9"/>
  <c r="BAY1506" i="9"/>
  <c r="BAZ1506" i="9"/>
  <c r="BBA1506" i="9"/>
  <c r="BBB1506" i="9"/>
  <c r="BBC1506" i="9"/>
  <c r="BBD1506" i="9"/>
  <c r="BBE1506" i="9"/>
  <c r="BBF1506" i="9"/>
  <c r="BBG1506" i="9"/>
  <c r="BBH1506" i="9"/>
  <c r="BBI1506" i="9"/>
  <c r="BBJ1506" i="9"/>
  <c r="BBK1506" i="9"/>
  <c r="BBL1506" i="9"/>
  <c r="BBM1506" i="9"/>
  <c r="BBN1506" i="9"/>
  <c r="BBO1506" i="9"/>
  <c r="BBP1506" i="9"/>
  <c r="BBQ1506" i="9"/>
  <c r="BBR1506" i="9"/>
  <c r="BBS1506" i="9"/>
  <c r="BBT1506" i="9"/>
  <c r="BBU1506" i="9"/>
  <c r="BBV1506" i="9"/>
  <c r="BBW1506" i="9"/>
  <c r="BBX1506" i="9"/>
  <c r="BBY1506" i="9"/>
  <c r="BBZ1506" i="9"/>
  <c r="BCA1506" i="9"/>
  <c r="BCB1506" i="9"/>
  <c r="BCC1506" i="9"/>
  <c r="BCD1506" i="9"/>
  <c r="BCE1506" i="9"/>
  <c r="BCF1506" i="9"/>
  <c r="BCG1506" i="9"/>
  <c r="BCH1506" i="9"/>
  <c r="BCI1506" i="9"/>
  <c r="BCJ1506" i="9"/>
  <c r="BCK1506" i="9"/>
  <c r="BCL1506" i="9"/>
  <c r="BCM1506" i="9"/>
  <c r="BCN1506" i="9"/>
  <c r="BCO1506" i="9"/>
  <c r="BCP1506" i="9"/>
  <c r="BCQ1506" i="9"/>
  <c r="BCR1506" i="9"/>
  <c r="BCS1506" i="9"/>
  <c r="BCT1506" i="9"/>
  <c r="BCU1506" i="9"/>
  <c r="BCV1506" i="9"/>
  <c r="BCW1506" i="9"/>
  <c r="BCX1506" i="9"/>
  <c r="BCY1506" i="9"/>
  <c r="BCZ1506" i="9"/>
  <c r="BDA1506" i="9"/>
  <c r="BDB1506" i="9"/>
  <c r="BDC1506" i="9"/>
  <c r="BDD1506" i="9"/>
  <c r="BDE1506" i="9"/>
  <c r="BDF1506" i="9"/>
  <c r="BDG1506" i="9"/>
  <c r="BDH1506" i="9"/>
  <c r="BDI1506" i="9"/>
  <c r="BDJ1506" i="9"/>
  <c r="BDK1506" i="9"/>
  <c r="BDL1506" i="9"/>
  <c r="BDM1506" i="9"/>
  <c r="BDN1506" i="9"/>
  <c r="BDO1506" i="9"/>
  <c r="BDP1506" i="9"/>
  <c r="BDQ1506" i="9"/>
  <c r="BDR1506" i="9"/>
  <c r="BDS1506" i="9"/>
  <c r="BDT1506" i="9"/>
  <c r="BDU1506" i="9"/>
  <c r="BDV1506" i="9"/>
  <c r="BDW1506" i="9"/>
  <c r="BDX1506" i="9"/>
  <c r="BDY1506" i="9"/>
  <c r="BDZ1506" i="9"/>
  <c r="BEA1506" i="9"/>
  <c r="BEB1506" i="9"/>
  <c r="BEC1506" i="9"/>
  <c r="BED1506" i="9"/>
  <c r="BEE1506" i="9"/>
  <c r="BEF1506" i="9"/>
  <c r="BEG1506" i="9"/>
  <c r="BEH1506" i="9"/>
  <c r="BEI1506" i="9"/>
  <c r="BEJ1506" i="9"/>
  <c r="BEK1506" i="9"/>
  <c r="BEL1506" i="9"/>
  <c r="BEM1506" i="9"/>
  <c r="BEN1506" i="9"/>
  <c r="BEO1506" i="9"/>
  <c r="BEP1506" i="9"/>
  <c r="BEQ1506" i="9"/>
  <c r="BER1506" i="9"/>
  <c r="BES1506" i="9"/>
  <c r="BET1506" i="9"/>
  <c r="BEU1506" i="9"/>
  <c r="BEV1506" i="9"/>
  <c r="BEW1506" i="9"/>
  <c r="BEX1506" i="9"/>
  <c r="BEY1506" i="9"/>
  <c r="BEZ1506" i="9"/>
  <c r="BFA1506" i="9"/>
  <c r="BFB1506" i="9"/>
  <c r="BFC1506" i="9"/>
  <c r="BFD1506" i="9"/>
  <c r="BFE1506" i="9"/>
  <c r="BFF1506" i="9"/>
  <c r="BFG1506" i="9"/>
  <c r="BFH1506" i="9"/>
  <c r="BFI1506" i="9"/>
  <c r="BFJ1506" i="9"/>
  <c r="BFK1506" i="9"/>
  <c r="BFL1506" i="9"/>
  <c r="BFM1506" i="9"/>
  <c r="BFN1506" i="9"/>
  <c r="BFO1506" i="9"/>
  <c r="BFP1506" i="9"/>
  <c r="BFQ1506" i="9"/>
  <c r="BFR1506" i="9"/>
  <c r="BFS1506" i="9"/>
  <c r="BFT1506" i="9"/>
  <c r="BFU1506" i="9"/>
  <c r="BFV1506" i="9"/>
  <c r="BFW1506" i="9"/>
  <c r="BFX1506" i="9"/>
  <c r="BFY1506" i="9"/>
  <c r="BFZ1506" i="9"/>
  <c r="BGA1506" i="9"/>
  <c r="BGB1506" i="9"/>
  <c r="BGC1506" i="9"/>
  <c r="BGD1506" i="9"/>
  <c r="BGE1506" i="9"/>
  <c r="BGF1506" i="9"/>
  <c r="BGG1506" i="9"/>
  <c r="BGH1506" i="9"/>
  <c r="BGI1506" i="9"/>
  <c r="BGJ1506" i="9"/>
  <c r="BGK1506" i="9"/>
  <c r="BGL1506" i="9"/>
  <c r="BGM1506" i="9"/>
  <c r="BGN1506" i="9"/>
  <c r="BGO1506" i="9"/>
  <c r="BGP1506" i="9"/>
  <c r="BGQ1506" i="9"/>
  <c r="BGR1506" i="9"/>
  <c r="BGS1506" i="9"/>
  <c r="BGT1506" i="9"/>
  <c r="BGU1506" i="9"/>
  <c r="BGV1506" i="9"/>
  <c r="BGW1506" i="9"/>
  <c r="BGX1506" i="9"/>
  <c r="BGY1506" i="9"/>
  <c r="BGZ1506" i="9"/>
  <c r="BHA1506" i="9"/>
  <c r="BHB1506" i="9"/>
  <c r="BHC1506" i="9"/>
  <c r="BHD1506" i="9"/>
  <c r="BHE1506" i="9"/>
  <c r="BHF1506" i="9"/>
  <c r="BHG1506" i="9"/>
  <c r="BHH1506" i="9"/>
  <c r="BHI1506" i="9"/>
  <c r="BHJ1506" i="9"/>
  <c r="BHK1506" i="9"/>
  <c r="BHL1506" i="9"/>
  <c r="BHM1506" i="9"/>
  <c r="BHN1506" i="9"/>
  <c r="BHO1506" i="9"/>
  <c r="BHP1506" i="9"/>
  <c r="BHQ1506" i="9"/>
  <c r="BHR1506" i="9"/>
  <c r="BHS1506" i="9"/>
  <c r="BHT1506" i="9"/>
  <c r="BHU1506" i="9"/>
  <c r="BHV1506" i="9"/>
  <c r="BHW1506" i="9"/>
  <c r="BHX1506" i="9"/>
  <c r="BHY1506" i="9"/>
  <c r="BHZ1506" i="9"/>
  <c r="BIA1506" i="9"/>
  <c r="BIB1506" i="9"/>
  <c r="BIC1506" i="9"/>
  <c r="BID1506" i="9"/>
  <c r="BIE1506" i="9"/>
  <c r="BIF1506" i="9"/>
  <c r="BIG1506" i="9"/>
  <c r="BIH1506" i="9"/>
  <c r="BII1506" i="9"/>
  <c r="BIJ1506" i="9"/>
  <c r="BIK1506" i="9"/>
  <c r="BIL1506" i="9"/>
  <c r="BIM1506" i="9"/>
  <c r="BIN1506" i="9"/>
  <c r="BIO1506" i="9"/>
  <c r="BIP1506" i="9"/>
  <c r="BIQ1506" i="9"/>
  <c r="BIR1506" i="9"/>
  <c r="BIS1506" i="9"/>
  <c r="BIT1506" i="9"/>
  <c r="BIU1506" i="9"/>
  <c r="BIV1506" i="9"/>
  <c r="AFQ1507" i="9"/>
  <c r="AFR1507" i="9"/>
  <c r="AFS1507" i="9"/>
  <c r="AFT1507" i="9"/>
  <c r="AFU1507" i="9"/>
  <c r="AFV1507" i="9"/>
  <c r="AFW1507" i="9"/>
  <c r="AFX1507" i="9"/>
  <c r="AFY1507" i="9"/>
  <c r="AFZ1507" i="9"/>
  <c r="AGA1507" i="9"/>
  <c r="AGB1507" i="9"/>
  <c r="AGC1507" i="9"/>
  <c r="AGD1507" i="9"/>
  <c r="AGE1507" i="9"/>
  <c r="AGF1507" i="9"/>
  <c r="AGG1507" i="9"/>
  <c r="AGH1507" i="9"/>
  <c r="AGI1507" i="9"/>
  <c r="AGJ1507" i="9"/>
  <c r="AGK1507" i="9"/>
  <c r="AGL1507" i="9"/>
  <c r="AGM1507" i="9"/>
  <c r="AGN1507" i="9"/>
  <c r="AGO1507" i="9"/>
  <c r="AGP1507" i="9"/>
  <c r="AGQ1507" i="9"/>
  <c r="AGR1507" i="9"/>
  <c r="AGS1507" i="9"/>
  <c r="AGT1507" i="9"/>
  <c r="AGU1507" i="9"/>
  <c r="AGV1507" i="9"/>
  <c r="AGW1507" i="9"/>
  <c r="AGX1507" i="9"/>
  <c r="AGY1507" i="9"/>
  <c r="AGZ1507" i="9"/>
  <c r="AHA1507" i="9"/>
  <c r="AHB1507" i="9"/>
  <c r="AHC1507" i="9"/>
  <c r="AHD1507" i="9"/>
  <c r="AHE1507" i="9"/>
  <c r="AHF1507" i="9"/>
  <c r="AHG1507" i="9"/>
  <c r="AHH1507" i="9"/>
  <c r="AHI1507" i="9"/>
  <c r="AHJ1507" i="9"/>
  <c r="AHK1507" i="9"/>
  <c r="AHL1507" i="9"/>
  <c r="AHM1507" i="9"/>
  <c r="AHN1507" i="9"/>
  <c r="AHO1507" i="9"/>
  <c r="AHP1507" i="9"/>
  <c r="AHQ1507" i="9"/>
  <c r="AHR1507" i="9"/>
  <c r="AHS1507" i="9"/>
  <c r="AHT1507" i="9"/>
  <c r="AHU1507" i="9"/>
  <c r="AHV1507" i="9"/>
  <c r="AHW1507" i="9"/>
  <c r="AHX1507" i="9"/>
  <c r="AHY1507" i="9"/>
  <c r="AHZ1507" i="9"/>
  <c r="AIA1507" i="9"/>
  <c r="AIB1507" i="9"/>
  <c r="AIC1507" i="9"/>
  <c r="AID1507" i="9"/>
  <c r="AIE1507" i="9"/>
  <c r="AIF1507" i="9"/>
  <c r="AIG1507" i="9"/>
  <c r="AIH1507" i="9"/>
  <c r="AII1507" i="9"/>
  <c r="AIJ1507" i="9"/>
  <c r="AIK1507" i="9"/>
  <c r="AIL1507" i="9"/>
  <c r="AIM1507" i="9"/>
  <c r="AIN1507" i="9"/>
  <c r="AIO1507" i="9"/>
  <c r="AIP1507" i="9"/>
  <c r="AIQ1507" i="9"/>
  <c r="AIR1507" i="9"/>
  <c r="AIS1507" i="9"/>
  <c r="AIT1507" i="9"/>
  <c r="AIU1507" i="9"/>
  <c r="AIV1507" i="9"/>
  <c r="AIW1507" i="9"/>
  <c r="AIX1507" i="9"/>
  <c r="AIY1507" i="9"/>
  <c r="AIZ1507" i="9"/>
  <c r="AJA1507" i="9"/>
  <c r="AJB1507" i="9"/>
  <c r="AJC1507" i="9"/>
  <c r="AJD1507" i="9"/>
  <c r="AJE1507" i="9"/>
  <c r="AJF1507" i="9"/>
  <c r="AJG1507" i="9"/>
  <c r="AJH1507" i="9"/>
  <c r="AJI1507" i="9"/>
  <c r="AJJ1507" i="9"/>
  <c r="AJK1507" i="9"/>
  <c r="AJL1507" i="9"/>
  <c r="AJM1507" i="9"/>
  <c r="AJN1507" i="9"/>
  <c r="AJO1507" i="9"/>
  <c r="AJP1507" i="9"/>
  <c r="AJQ1507" i="9"/>
  <c r="AJR1507" i="9"/>
  <c r="AJS1507" i="9"/>
  <c r="AJT1507" i="9"/>
  <c r="AJU1507" i="9"/>
  <c r="AJV1507" i="9"/>
  <c r="AJW1507" i="9"/>
  <c r="AJX1507" i="9"/>
  <c r="AJY1507" i="9"/>
  <c r="AJZ1507" i="9"/>
  <c r="AKA1507" i="9"/>
  <c r="AKB1507" i="9"/>
  <c r="AKC1507" i="9"/>
  <c r="AKD1507" i="9"/>
  <c r="AKE1507" i="9"/>
  <c r="AKF1507" i="9"/>
  <c r="AKG1507" i="9"/>
  <c r="AKH1507" i="9"/>
  <c r="AKI1507" i="9"/>
  <c r="AKJ1507" i="9"/>
  <c r="AKK1507" i="9"/>
  <c r="AKL1507" i="9"/>
  <c r="AKM1507" i="9"/>
  <c r="AKN1507" i="9"/>
  <c r="AKO1507" i="9"/>
  <c r="AKP1507" i="9"/>
  <c r="AKQ1507" i="9"/>
  <c r="AKR1507" i="9"/>
  <c r="AKS1507" i="9"/>
  <c r="AKT1507" i="9"/>
  <c r="AKU1507" i="9"/>
  <c r="AKV1507" i="9"/>
  <c r="AKW1507" i="9"/>
  <c r="AKX1507" i="9"/>
  <c r="AKY1507" i="9"/>
  <c r="AKZ1507" i="9"/>
  <c r="ALA1507" i="9"/>
  <c r="ALB1507" i="9"/>
  <c r="ALC1507" i="9"/>
  <c r="ALD1507" i="9"/>
  <c r="ALE1507" i="9"/>
  <c r="ALF1507" i="9"/>
  <c r="ALG1507" i="9"/>
  <c r="ALH1507" i="9"/>
  <c r="ALI1507" i="9"/>
  <c r="ALJ1507" i="9"/>
  <c r="ALK1507" i="9"/>
  <c r="ALL1507" i="9"/>
  <c r="ALM1507" i="9"/>
  <c r="ALN1507" i="9"/>
  <c r="ALO1507" i="9"/>
  <c r="ALP1507" i="9"/>
  <c r="ALQ1507" i="9"/>
  <c r="ALR1507" i="9"/>
  <c r="ALS1507" i="9"/>
  <c r="ALT1507" i="9"/>
  <c r="ALU1507" i="9"/>
  <c r="ALV1507" i="9"/>
  <c r="ALW1507" i="9"/>
  <c r="ALX1507" i="9"/>
  <c r="ALY1507" i="9"/>
  <c r="ALZ1507" i="9"/>
  <c r="AMA1507" i="9"/>
  <c r="AMB1507" i="9"/>
  <c r="AMC1507" i="9"/>
  <c r="AMD1507" i="9"/>
  <c r="AME1507" i="9"/>
  <c r="AMF1507" i="9"/>
  <c r="AMG1507" i="9"/>
  <c r="AMH1507" i="9"/>
  <c r="AMI1507" i="9"/>
  <c r="AMJ1507" i="9"/>
  <c r="AMK1507" i="9"/>
  <c r="AML1507" i="9"/>
  <c r="AMM1507" i="9"/>
  <c r="AMN1507" i="9"/>
  <c r="AMO1507" i="9"/>
  <c r="AMP1507" i="9"/>
  <c r="AMQ1507" i="9"/>
  <c r="AMR1507" i="9"/>
  <c r="AMS1507" i="9"/>
  <c r="AMT1507" i="9"/>
  <c r="AMU1507" i="9"/>
  <c r="AMV1507" i="9"/>
  <c r="AMW1507" i="9"/>
  <c r="AMX1507" i="9"/>
  <c r="AMY1507" i="9"/>
  <c r="AMZ1507" i="9"/>
  <c r="ANA1507" i="9"/>
  <c r="ANB1507" i="9"/>
  <c r="ANC1507" i="9"/>
  <c r="AND1507" i="9"/>
  <c r="ANE1507" i="9"/>
  <c r="ANF1507" i="9"/>
  <c r="ANG1507" i="9"/>
  <c r="ANH1507" i="9"/>
  <c r="ANI1507" i="9"/>
  <c r="ANJ1507" i="9"/>
  <c r="ANK1507" i="9"/>
  <c r="ANL1507" i="9"/>
  <c r="ANM1507" i="9"/>
  <c r="ANN1507" i="9"/>
  <c r="ANO1507" i="9"/>
  <c r="ANP1507" i="9"/>
  <c r="ANQ1507" i="9"/>
  <c r="ANR1507" i="9"/>
  <c r="ANS1507" i="9"/>
  <c r="ANT1507" i="9"/>
  <c r="ANU1507" i="9"/>
  <c r="ANV1507" i="9"/>
  <c r="ANW1507" i="9"/>
  <c r="ANX1507" i="9"/>
  <c r="ANY1507" i="9"/>
  <c r="ANZ1507" i="9"/>
  <c r="AOA1507" i="9"/>
  <c r="AOB1507" i="9"/>
  <c r="AOC1507" i="9"/>
  <c r="AOD1507" i="9"/>
  <c r="AOE1507" i="9"/>
  <c r="AOF1507" i="9"/>
  <c r="AOG1507" i="9"/>
  <c r="AOH1507" i="9"/>
  <c r="AOI1507" i="9"/>
  <c r="AOJ1507" i="9"/>
  <c r="AOK1507" i="9"/>
  <c r="AOL1507" i="9"/>
  <c r="AOM1507" i="9"/>
  <c r="AON1507" i="9"/>
  <c r="AOO1507" i="9"/>
  <c r="AOP1507" i="9"/>
  <c r="AOQ1507" i="9"/>
  <c r="AOR1507" i="9"/>
  <c r="AOS1507" i="9"/>
  <c r="AOT1507" i="9"/>
  <c r="AOU1507" i="9"/>
  <c r="AOV1507" i="9"/>
  <c r="AOW1507" i="9"/>
  <c r="AOX1507" i="9"/>
  <c r="AOY1507" i="9"/>
  <c r="AOZ1507" i="9"/>
  <c r="APA1507" i="9"/>
  <c r="APB1507" i="9"/>
  <c r="APC1507" i="9"/>
  <c r="APD1507" i="9"/>
  <c r="APE1507" i="9"/>
  <c r="APF1507" i="9"/>
  <c r="APG1507" i="9"/>
  <c r="APH1507" i="9"/>
  <c r="API1507" i="9"/>
  <c r="APJ1507" i="9"/>
  <c r="APK1507" i="9"/>
  <c r="APL1507" i="9"/>
  <c r="APM1507" i="9"/>
  <c r="APN1507" i="9"/>
  <c r="APO1507" i="9"/>
  <c r="APP1507" i="9"/>
  <c r="APQ1507" i="9"/>
  <c r="APR1507" i="9"/>
  <c r="APS1507" i="9"/>
  <c r="APT1507" i="9"/>
  <c r="APU1507" i="9"/>
  <c r="APV1507" i="9"/>
  <c r="APW1507" i="9"/>
  <c r="APX1507" i="9"/>
  <c r="APY1507" i="9"/>
  <c r="APZ1507" i="9"/>
  <c r="AQA1507" i="9"/>
  <c r="AQB1507" i="9"/>
  <c r="AQC1507" i="9"/>
  <c r="AQD1507" i="9"/>
  <c r="AQE1507" i="9"/>
  <c r="AQF1507" i="9"/>
  <c r="AQG1507" i="9"/>
  <c r="AQH1507" i="9"/>
  <c r="AQI1507" i="9"/>
  <c r="AQJ1507" i="9"/>
  <c r="AQK1507" i="9"/>
  <c r="AQL1507" i="9"/>
  <c r="AQM1507" i="9"/>
  <c r="AQN1507" i="9"/>
  <c r="AQO1507" i="9"/>
  <c r="AQP1507" i="9"/>
  <c r="AQQ1507" i="9"/>
  <c r="AQR1507" i="9"/>
  <c r="AQS1507" i="9"/>
  <c r="AQT1507" i="9"/>
  <c r="AQU1507" i="9"/>
  <c r="AQV1507" i="9"/>
  <c r="AQW1507" i="9"/>
  <c r="AQX1507" i="9"/>
  <c r="AQY1507" i="9"/>
  <c r="AQZ1507" i="9"/>
  <c r="ARA1507" i="9"/>
  <c r="ARB1507" i="9"/>
  <c r="ARC1507" i="9"/>
  <c r="ARD1507" i="9"/>
  <c r="ARE1507" i="9"/>
  <c r="ARF1507" i="9"/>
  <c r="ARG1507" i="9"/>
  <c r="ARH1507" i="9"/>
  <c r="ARI1507" i="9"/>
  <c r="ARJ1507" i="9"/>
  <c r="ARK1507" i="9"/>
  <c r="ARL1507" i="9"/>
  <c r="ARM1507" i="9"/>
  <c r="ARN1507" i="9"/>
  <c r="ARO1507" i="9"/>
  <c r="ARP1507" i="9"/>
  <c r="ARQ1507" i="9"/>
  <c r="ARR1507" i="9"/>
  <c r="ARS1507" i="9"/>
  <c r="ART1507" i="9"/>
  <c r="ARU1507" i="9"/>
  <c r="ARV1507" i="9"/>
  <c r="ARW1507" i="9"/>
  <c r="ARX1507" i="9"/>
  <c r="ARY1507" i="9"/>
  <c r="ARZ1507" i="9"/>
  <c r="ASA1507" i="9"/>
  <c r="ASB1507" i="9"/>
  <c r="ASC1507" i="9"/>
  <c r="ASD1507" i="9"/>
  <c r="ASE1507" i="9"/>
  <c r="ASF1507" i="9"/>
  <c r="ASG1507" i="9"/>
  <c r="ASH1507" i="9"/>
  <c r="ASI1507" i="9"/>
  <c r="ASJ1507" i="9"/>
  <c r="ASK1507" i="9"/>
  <c r="ASL1507" i="9"/>
  <c r="ASM1507" i="9"/>
  <c r="ASN1507" i="9"/>
  <c r="ASO1507" i="9"/>
  <c r="ASP1507" i="9"/>
  <c r="ASQ1507" i="9"/>
  <c r="ASR1507" i="9"/>
  <c r="ASS1507" i="9"/>
  <c r="AST1507" i="9"/>
  <c r="ASU1507" i="9"/>
  <c r="ASV1507" i="9"/>
  <c r="ASW1507" i="9"/>
  <c r="ASX1507" i="9"/>
  <c r="ASY1507" i="9"/>
  <c r="ASZ1507" i="9"/>
  <c r="ATA1507" i="9"/>
  <c r="ATB1507" i="9"/>
  <c r="ATC1507" i="9"/>
  <c r="ATD1507" i="9"/>
  <c r="ATE1507" i="9"/>
  <c r="ATF1507" i="9"/>
  <c r="ATG1507" i="9"/>
  <c r="ATH1507" i="9"/>
  <c r="ATI1507" i="9"/>
  <c r="ATJ1507" i="9"/>
  <c r="ATK1507" i="9"/>
  <c r="ATL1507" i="9"/>
  <c r="ATM1507" i="9"/>
  <c r="ATN1507" i="9"/>
  <c r="ATO1507" i="9"/>
  <c r="ATP1507" i="9"/>
  <c r="ATQ1507" i="9"/>
  <c r="ATR1507" i="9"/>
  <c r="ATS1507" i="9"/>
  <c r="ATT1507" i="9"/>
  <c r="ATU1507" i="9"/>
  <c r="ATV1507" i="9"/>
  <c r="ATW1507" i="9"/>
  <c r="ATX1507" i="9"/>
  <c r="ATY1507" i="9"/>
  <c r="ATZ1507" i="9"/>
  <c r="AUA1507" i="9"/>
  <c r="AUB1507" i="9"/>
  <c r="AUC1507" i="9"/>
  <c r="AUD1507" i="9"/>
  <c r="AUE1507" i="9"/>
  <c r="AUF1507" i="9"/>
  <c r="AUG1507" i="9"/>
  <c r="AUH1507" i="9"/>
  <c r="AUI1507" i="9"/>
  <c r="AUJ1507" i="9"/>
  <c r="AUK1507" i="9"/>
  <c r="AUL1507" i="9"/>
  <c r="AUM1507" i="9"/>
  <c r="AUN1507" i="9"/>
  <c r="AUO1507" i="9"/>
  <c r="AUP1507" i="9"/>
  <c r="AUQ1507" i="9"/>
  <c r="AUR1507" i="9"/>
  <c r="AUS1507" i="9"/>
  <c r="AUT1507" i="9"/>
  <c r="AUU1507" i="9"/>
  <c r="AUV1507" i="9"/>
  <c r="AUW1507" i="9"/>
  <c r="AUX1507" i="9"/>
  <c r="AUY1507" i="9"/>
  <c r="AUZ1507" i="9"/>
  <c r="AVA1507" i="9"/>
  <c r="AVB1507" i="9"/>
  <c r="AVC1507" i="9"/>
  <c r="AVD1507" i="9"/>
  <c r="AVE1507" i="9"/>
  <c r="AVF1507" i="9"/>
  <c r="AVG1507" i="9"/>
  <c r="AVH1507" i="9"/>
  <c r="AVI1507" i="9"/>
  <c r="AVJ1507" i="9"/>
  <c r="AVK1507" i="9"/>
  <c r="AVL1507" i="9"/>
  <c r="AVM1507" i="9"/>
  <c r="AVN1507" i="9"/>
  <c r="AVO1507" i="9"/>
  <c r="AVP1507" i="9"/>
  <c r="AVQ1507" i="9"/>
  <c r="AVR1507" i="9"/>
  <c r="AVS1507" i="9"/>
  <c r="AVT1507" i="9"/>
  <c r="AVU1507" i="9"/>
  <c r="AVV1507" i="9"/>
  <c r="AVW1507" i="9"/>
  <c r="AVX1507" i="9"/>
  <c r="AVY1507" i="9"/>
  <c r="AVZ1507" i="9"/>
  <c r="AWA1507" i="9"/>
  <c r="AWB1507" i="9"/>
  <c r="AWC1507" i="9"/>
  <c r="AWD1507" i="9"/>
  <c r="AWE1507" i="9"/>
  <c r="AWF1507" i="9"/>
  <c r="AWG1507" i="9"/>
  <c r="AWH1507" i="9"/>
  <c r="AWI1507" i="9"/>
  <c r="AWJ1507" i="9"/>
  <c r="AWK1507" i="9"/>
  <c r="AWL1507" i="9"/>
  <c r="AWM1507" i="9"/>
  <c r="AWN1507" i="9"/>
  <c r="AWO1507" i="9"/>
  <c r="AWP1507" i="9"/>
  <c r="AWQ1507" i="9"/>
  <c r="AWR1507" i="9"/>
  <c r="AWS1507" i="9"/>
  <c r="AWT1507" i="9"/>
  <c r="AWU1507" i="9"/>
  <c r="AWV1507" i="9"/>
  <c r="AWW1507" i="9"/>
  <c r="AWX1507" i="9"/>
  <c r="AWY1507" i="9"/>
  <c r="AWZ1507" i="9"/>
  <c r="AXA1507" i="9"/>
  <c r="AXB1507" i="9"/>
  <c r="AXC1507" i="9"/>
  <c r="AXD1507" i="9"/>
  <c r="AXE1507" i="9"/>
  <c r="AXF1507" i="9"/>
  <c r="AXG1507" i="9"/>
  <c r="AXH1507" i="9"/>
  <c r="AXI1507" i="9"/>
  <c r="AXJ1507" i="9"/>
  <c r="AXK1507" i="9"/>
  <c r="AXL1507" i="9"/>
  <c r="AXM1507" i="9"/>
  <c r="AXN1507" i="9"/>
  <c r="AXO1507" i="9"/>
  <c r="AXP1507" i="9"/>
  <c r="AXQ1507" i="9"/>
  <c r="AXR1507" i="9"/>
  <c r="AXS1507" i="9"/>
  <c r="AXT1507" i="9"/>
  <c r="AXU1507" i="9"/>
  <c r="AXV1507" i="9"/>
  <c r="AXW1507" i="9"/>
  <c r="AXX1507" i="9"/>
  <c r="AXY1507" i="9"/>
  <c r="AXZ1507" i="9"/>
  <c r="AYA1507" i="9"/>
  <c r="AYB1507" i="9"/>
  <c r="AYC1507" i="9"/>
  <c r="AYD1507" i="9"/>
  <c r="AYE1507" i="9"/>
  <c r="AYF1507" i="9"/>
  <c r="AYG1507" i="9"/>
  <c r="AYH1507" i="9"/>
  <c r="AYI1507" i="9"/>
  <c r="AYJ1507" i="9"/>
  <c r="AYK1507" i="9"/>
  <c r="AYL1507" i="9"/>
  <c r="AYM1507" i="9"/>
  <c r="AYN1507" i="9"/>
  <c r="AYO1507" i="9"/>
  <c r="AYP1507" i="9"/>
  <c r="AYQ1507" i="9"/>
  <c r="AYR1507" i="9"/>
  <c r="AYS1507" i="9"/>
  <c r="AYT1507" i="9"/>
  <c r="AYU1507" i="9"/>
  <c r="AYV1507" i="9"/>
  <c r="AYW1507" i="9"/>
  <c r="AYX1507" i="9"/>
  <c r="AYY1507" i="9"/>
  <c r="AYZ1507" i="9"/>
  <c r="AZA1507" i="9"/>
  <c r="AZB1507" i="9"/>
  <c r="AZC1507" i="9"/>
  <c r="AZD1507" i="9"/>
  <c r="AZE1507" i="9"/>
  <c r="AZF1507" i="9"/>
  <c r="AZG1507" i="9"/>
  <c r="AZH1507" i="9"/>
  <c r="AZI1507" i="9"/>
  <c r="AZJ1507" i="9"/>
  <c r="AZK1507" i="9"/>
  <c r="AZL1507" i="9"/>
  <c r="AZM1507" i="9"/>
  <c r="AZN1507" i="9"/>
  <c r="AZO1507" i="9"/>
  <c r="AZP1507" i="9"/>
  <c r="AZQ1507" i="9"/>
  <c r="AZR1507" i="9"/>
  <c r="AZS1507" i="9"/>
  <c r="AZT1507" i="9"/>
  <c r="AZU1507" i="9"/>
  <c r="AZV1507" i="9"/>
  <c r="AZW1507" i="9"/>
  <c r="AZX1507" i="9"/>
  <c r="AZY1507" i="9"/>
  <c r="AZZ1507" i="9"/>
  <c r="BAA1507" i="9"/>
  <c r="BAB1507" i="9"/>
  <c r="BAC1507" i="9"/>
  <c r="BAD1507" i="9"/>
  <c r="BAE1507" i="9"/>
  <c r="BAF1507" i="9"/>
  <c r="BAG1507" i="9"/>
  <c r="BAH1507" i="9"/>
  <c r="BAI1507" i="9"/>
  <c r="BAJ1507" i="9"/>
  <c r="BAK1507" i="9"/>
  <c r="BAL1507" i="9"/>
  <c r="BAM1507" i="9"/>
  <c r="BAN1507" i="9"/>
  <c r="BAO1507" i="9"/>
  <c r="BAP1507" i="9"/>
  <c r="BAQ1507" i="9"/>
  <c r="BAR1507" i="9"/>
  <c r="BAS1507" i="9"/>
  <c r="BAT1507" i="9"/>
  <c r="BAU1507" i="9"/>
  <c r="BAV1507" i="9"/>
  <c r="BAW1507" i="9"/>
  <c r="BAX1507" i="9"/>
  <c r="BAY1507" i="9"/>
  <c r="BAZ1507" i="9"/>
  <c r="BBA1507" i="9"/>
  <c r="BBB1507" i="9"/>
  <c r="BBC1507" i="9"/>
  <c r="BBD1507" i="9"/>
  <c r="BBE1507" i="9"/>
  <c r="BBF1507" i="9"/>
  <c r="BBG1507" i="9"/>
  <c r="BBH1507" i="9"/>
  <c r="BBI1507" i="9"/>
  <c r="BBJ1507" i="9"/>
  <c r="BBK1507" i="9"/>
  <c r="BBL1507" i="9"/>
  <c r="BBM1507" i="9"/>
  <c r="BBN1507" i="9"/>
  <c r="BBO1507" i="9"/>
  <c r="BBP1507" i="9"/>
  <c r="BBQ1507" i="9"/>
  <c r="BBR1507" i="9"/>
  <c r="BBS1507" i="9"/>
  <c r="BBT1507" i="9"/>
  <c r="BBU1507" i="9"/>
  <c r="BBV1507" i="9"/>
  <c r="BBW1507" i="9"/>
  <c r="BBX1507" i="9"/>
  <c r="BBY1507" i="9"/>
  <c r="BBZ1507" i="9"/>
  <c r="BCA1507" i="9"/>
  <c r="BCB1507" i="9"/>
  <c r="BCC1507" i="9"/>
  <c r="BCD1507" i="9"/>
  <c r="BCE1507" i="9"/>
  <c r="BCF1507" i="9"/>
  <c r="BCG1507" i="9"/>
  <c r="BCH1507" i="9"/>
  <c r="BCI1507" i="9"/>
  <c r="BCJ1507" i="9"/>
  <c r="BCK1507" i="9"/>
  <c r="BCL1507" i="9"/>
  <c r="BCM1507" i="9"/>
  <c r="BCN1507" i="9"/>
  <c r="BCO1507" i="9"/>
  <c r="BCP1507" i="9"/>
  <c r="BCQ1507" i="9"/>
  <c r="BCR1507" i="9"/>
  <c r="BCS1507" i="9"/>
  <c r="BCT1507" i="9"/>
  <c r="BCU1507" i="9"/>
  <c r="BCV1507" i="9"/>
  <c r="BCW1507" i="9"/>
  <c r="BCX1507" i="9"/>
  <c r="BCY1507" i="9"/>
  <c r="BCZ1507" i="9"/>
  <c r="BDA1507" i="9"/>
  <c r="BDB1507" i="9"/>
  <c r="BDC1507" i="9"/>
  <c r="BDD1507" i="9"/>
  <c r="BDE1507" i="9"/>
  <c r="BDF1507" i="9"/>
  <c r="BDG1507" i="9"/>
  <c r="BDH1507" i="9"/>
  <c r="BDI1507" i="9"/>
  <c r="BDJ1507" i="9"/>
  <c r="BDK1507" i="9"/>
  <c r="BDL1507" i="9"/>
  <c r="BDM1507" i="9"/>
  <c r="BDN1507" i="9"/>
  <c r="BDO1507" i="9"/>
  <c r="BDP1507" i="9"/>
  <c r="BDQ1507" i="9"/>
  <c r="BDR1507" i="9"/>
  <c r="BDS1507" i="9"/>
  <c r="BDT1507" i="9"/>
  <c r="BDU1507" i="9"/>
  <c r="BDV1507" i="9"/>
  <c r="BDW1507" i="9"/>
  <c r="BDX1507" i="9"/>
  <c r="BDY1507" i="9"/>
  <c r="BDZ1507" i="9"/>
  <c r="BEA1507" i="9"/>
  <c r="BEB1507" i="9"/>
  <c r="BEC1507" i="9"/>
  <c r="BED1507" i="9"/>
  <c r="BEE1507" i="9"/>
  <c r="BEF1507" i="9"/>
  <c r="BEG1507" i="9"/>
  <c r="BEH1507" i="9"/>
  <c r="BEI1507" i="9"/>
  <c r="BEJ1507" i="9"/>
  <c r="BEK1507" i="9"/>
  <c r="BEL1507" i="9"/>
  <c r="BEM1507" i="9"/>
  <c r="BEN1507" i="9"/>
  <c r="BEO1507" i="9"/>
  <c r="BEP1507" i="9"/>
  <c r="BEQ1507" i="9"/>
  <c r="BER1507" i="9"/>
  <c r="BES1507" i="9"/>
  <c r="BET1507" i="9"/>
  <c r="BEU1507" i="9"/>
  <c r="BEV1507" i="9"/>
  <c r="BEW1507" i="9"/>
  <c r="BEX1507" i="9"/>
  <c r="BEY1507" i="9"/>
  <c r="BEZ1507" i="9"/>
  <c r="BFA1507" i="9"/>
  <c r="BFB1507" i="9"/>
  <c r="BFC1507" i="9"/>
  <c r="BFD1507" i="9"/>
  <c r="BFE1507" i="9"/>
  <c r="BFF1507" i="9"/>
  <c r="BFG1507" i="9"/>
  <c r="BFH1507" i="9"/>
  <c r="BFI1507" i="9"/>
  <c r="BFJ1507" i="9"/>
  <c r="BFK1507" i="9"/>
  <c r="BFL1507" i="9"/>
  <c r="BFM1507" i="9"/>
  <c r="BFN1507" i="9"/>
  <c r="BFO1507" i="9"/>
  <c r="BFP1507" i="9"/>
  <c r="BFQ1507" i="9"/>
  <c r="BFR1507" i="9"/>
  <c r="BFS1507" i="9"/>
  <c r="BFT1507" i="9"/>
  <c r="BFU1507" i="9"/>
  <c r="BFV1507" i="9"/>
  <c r="BFW1507" i="9"/>
  <c r="BFX1507" i="9"/>
  <c r="BFY1507" i="9"/>
  <c r="BFZ1507" i="9"/>
  <c r="BGA1507" i="9"/>
  <c r="BGB1507" i="9"/>
  <c r="BGC1507" i="9"/>
  <c r="BGD1507" i="9"/>
  <c r="BGE1507" i="9"/>
  <c r="BGF1507" i="9"/>
  <c r="BGG1507" i="9"/>
  <c r="BGH1507" i="9"/>
  <c r="BGI1507" i="9"/>
  <c r="BGJ1507" i="9"/>
  <c r="BGK1507" i="9"/>
  <c r="BGL1507" i="9"/>
  <c r="BGM1507" i="9"/>
  <c r="BGN1507" i="9"/>
  <c r="BGO1507" i="9"/>
  <c r="BGP1507" i="9"/>
  <c r="BGQ1507" i="9"/>
  <c r="BGR1507" i="9"/>
  <c r="BGS1507" i="9"/>
  <c r="BGT1507" i="9"/>
  <c r="BGU1507" i="9"/>
  <c r="BGV1507" i="9"/>
  <c r="BGW1507" i="9"/>
  <c r="BGX1507" i="9"/>
  <c r="BGY1507" i="9"/>
  <c r="BGZ1507" i="9"/>
  <c r="BHA1507" i="9"/>
  <c r="BHB1507" i="9"/>
  <c r="BHC1507" i="9"/>
  <c r="BHD1507" i="9"/>
  <c r="BHE1507" i="9"/>
  <c r="BHF1507" i="9"/>
  <c r="BHG1507" i="9"/>
  <c r="BHH1507" i="9"/>
  <c r="BHI1507" i="9"/>
  <c r="BHJ1507" i="9"/>
  <c r="BHK1507" i="9"/>
  <c r="BHL1507" i="9"/>
  <c r="BHM1507" i="9"/>
  <c r="BHN1507" i="9"/>
  <c r="BHO1507" i="9"/>
  <c r="BHP1507" i="9"/>
  <c r="BHQ1507" i="9"/>
  <c r="BHR1507" i="9"/>
  <c r="BHS1507" i="9"/>
  <c r="BHT1507" i="9"/>
  <c r="BHU1507" i="9"/>
  <c r="BHV1507" i="9"/>
  <c r="BHW1507" i="9"/>
  <c r="BHX1507" i="9"/>
  <c r="BHY1507" i="9"/>
  <c r="BHZ1507" i="9"/>
  <c r="BIA1507" i="9"/>
  <c r="BIB1507" i="9"/>
  <c r="BIC1507" i="9"/>
  <c r="BID1507" i="9"/>
  <c r="BIE1507" i="9"/>
  <c r="BIF1507" i="9"/>
  <c r="BIG1507" i="9"/>
  <c r="BIH1507" i="9"/>
  <c r="BII1507" i="9"/>
  <c r="BIJ1507" i="9"/>
  <c r="BIK1507" i="9"/>
  <c r="BIL1507" i="9"/>
  <c r="BIM1507" i="9"/>
  <c r="BIN1507" i="9"/>
  <c r="BIO1507" i="9"/>
  <c r="BIP1507" i="9"/>
  <c r="BIQ1507" i="9"/>
  <c r="BIR1507" i="9"/>
  <c r="BIS1507" i="9"/>
  <c r="BIT1507" i="9"/>
  <c r="BIU1507" i="9"/>
  <c r="BIV1507" i="9"/>
  <c r="AFQ1508" i="9"/>
  <c r="AFR1508" i="9"/>
  <c r="AFS1508" i="9"/>
  <c r="AFT1508" i="9"/>
  <c r="AFU1508" i="9"/>
  <c r="AFV1508" i="9"/>
  <c r="AFW1508" i="9"/>
  <c r="AFX1508" i="9"/>
  <c r="AFY1508" i="9"/>
  <c r="AFZ1508" i="9"/>
  <c r="AGA1508" i="9"/>
  <c r="AGB1508" i="9"/>
  <c r="AGC1508" i="9"/>
  <c r="AGD1508" i="9"/>
  <c r="AGE1508" i="9"/>
  <c r="AGF1508" i="9"/>
  <c r="AGG1508" i="9"/>
  <c r="AGH1508" i="9"/>
  <c r="AGI1508" i="9"/>
  <c r="AGJ1508" i="9"/>
  <c r="AGK1508" i="9"/>
  <c r="AGL1508" i="9"/>
  <c r="AGM1508" i="9"/>
  <c r="AGN1508" i="9"/>
  <c r="AGO1508" i="9"/>
  <c r="AGP1508" i="9"/>
  <c r="AGQ1508" i="9"/>
  <c r="AGR1508" i="9"/>
  <c r="AGS1508" i="9"/>
  <c r="AGT1508" i="9"/>
  <c r="AGU1508" i="9"/>
  <c r="AGV1508" i="9"/>
  <c r="AGW1508" i="9"/>
  <c r="AGX1508" i="9"/>
  <c r="AGY1508" i="9"/>
  <c r="AGZ1508" i="9"/>
  <c r="AHA1508" i="9"/>
  <c r="AHB1508" i="9"/>
  <c r="AHC1508" i="9"/>
  <c r="AHD1508" i="9"/>
  <c r="AHE1508" i="9"/>
  <c r="AHF1508" i="9"/>
  <c r="AHG1508" i="9"/>
  <c r="AHH1508" i="9"/>
  <c r="AHI1508" i="9"/>
  <c r="AHJ1508" i="9"/>
  <c r="AHK1508" i="9"/>
  <c r="AHL1508" i="9"/>
  <c r="AHM1508" i="9"/>
  <c r="AHN1508" i="9"/>
  <c r="AHO1508" i="9"/>
  <c r="AHP1508" i="9"/>
  <c r="AHQ1508" i="9"/>
  <c r="AHR1508" i="9"/>
  <c r="AHS1508" i="9"/>
  <c r="AHT1508" i="9"/>
  <c r="AHU1508" i="9"/>
  <c r="AHV1508" i="9"/>
  <c r="AHW1508" i="9"/>
  <c r="AHX1508" i="9"/>
  <c r="AHY1508" i="9"/>
  <c r="AHZ1508" i="9"/>
  <c r="AIA1508" i="9"/>
  <c r="AIB1508" i="9"/>
  <c r="AIC1508" i="9"/>
  <c r="AID1508" i="9"/>
  <c r="AIE1508" i="9"/>
  <c r="AIF1508" i="9"/>
  <c r="AIG1508" i="9"/>
  <c r="AIH1508" i="9"/>
  <c r="AII1508" i="9"/>
  <c r="AIJ1508" i="9"/>
  <c r="AIK1508" i="9"/>
  <c r="AIL1508" i="9"/>
  <c r="AIM1508" i="9"/>
  <c r="AIN1508" i="9"/>
  <c r="AIO1508" i="9"/>
  <c r="AIP1508" i="9"/>
  <c r="AIQ1508" i="9"/>
  <c r="AIR1508" i="9"/>
  <c r="AIS1508" i="9"/>
  <c r="AIT1508" i="9"/>
  <c r="AIU1508" i="9"/>
  <c r="AIV1508" i="9"/>
  <c r="AIW1508" i="9"/>
  <c r="AIX1508" i="9"/>
  <c r="AIY1508" i="9"/>
  <c r="AIZ1508" i="9"/>
  <c r="AJA1508" i="9"/>
  <c r="AJB1508" i="9"/>
  <c r="AJC1508" i="9"/>
  <c r="AJD1508" i="9"/>
  <c r="AJE1508" i="9"/>
  <c r="AJF1508" i="9"/>
  <c r="AJG1508" i="9"/>
  <c r="AJH1508" i="9"/>
  <c r="AJI1508" i="9"/>
  <c r="AJJ1508" i="9"/>
  <c r="AJK1508" i="9"/>
  <c r="AJL1508" i="9"/>
  <c r="AJM1508" i="9"/>
  <c r="AJN1508" i="9"/>
  <c r="AJO1508" i="9"/>
  <c r="AJP1508" i="9"/>
  <c r="AJQ1508" i="9"/>
  <c r="AJR1508" i="9"/>
  <c r="AJS1508" i="9"/>
  <c r="AJT1508" i="9"/>
  <c r="AJU1508" i="9"/>
  <c r="AJV1508" i="9"/>
  <c r="AJW1508" i="9"/>
  <c r="AJX1508" i="9"/>
  <c r="AJY1508" i="9"/>
  <c r="AJZ1508" i="9"/>
  <c r="AKA1508" i="9"/>
  <c r="AKB1508" i="9"/>
  <c r="AKC1508" i="9"/>
  <c r="AKD1508" i="9"/>
  <c r="AKE1508" i="9"/>
  <c r="AKF1508" i="9"/>
  <c r="AKG1508" i="9"/>
  <c r="AKH1508" i="9"/>
  <c r="AKI1508" i="9"/>
  <c r="AKJ1508" i="9"/>
  <c r="AKK1508" i="9"/>
  <c r="AKL1508" i="9"/>
  <c r="AKM1508" i="9"/>
  <c r="AKN1508" i="9"/>
  <c r="AKO1508" i="9"/>
  <c r="AKP1508" i="9"/>
  <c r="AKQ1508" i="9"/>
  <c r="AKR1508" i="9"/>
  <c r="AKS1508" i="9"/>
  <c r="AKT1508" i="9"/>
  <c r="AKU1508" i="9"/>
  <c r="AKV1508" i="9"/>
  <c r="AKW1508" i="9"/>
  <c r="AKX1508" i="9"/>
  <c r="AKY1508" i="9"/>
  <c r="AKZ1508" i="9"/>
  <c r="ALA1508" i="9"/>
  <c r="ALB1508" i="9"/>
  <c r="ALC1508" i="9"/>
  <c r="ALD1508" i="9"/>
  <c r="ALE1508" i="9"/>
  <c r="ALF1508" i="9"/>
  <c r="ALG1508" i="9"/>
  <c r="ALH1508" i="9"/>
  <c r="ALI1508" i="9"/>
  <c r="ALJ1508" i="9"/>
  <c r="ALK1508" i="9"/>
  <c r="ALL1508" i="9"/>
  <c r="ALM1508" i="9"/>
  <c r="ALN1508" i="9"/>
  <c r="ALO1508" i="9"/>
  <c r="ALP1508" i="9"/>
  <c r="ALQ1508" i="9"/>
  <c r="ALR1508" i="9"/>
  <c r="ALS1508" i="9"/>
  <c r="ALT1508" i="9"/>
  <c r="ALU1508" i="9"/>
  <c r="ALV1508" i="9"/>
  <c r="ALW1508" i="9"/>
  <c r="ALX1508" i="9"/>
  <c r="ALY1508" i="9"/>
  <c r="ALZ1508" i="9"/>
  <c r="AMA1508" i="9"/>
  <c r="AMB1508" i="9"/>
  <c r="AMC1508" i="9"/>
  <c r="AMD1508" i="9"/>
  <c r="AME1508" i="9"/>
  <c r="AMF1508" i="9"/>
  <c r="AMG1508" i="9"/>
  <c r="AMH1508" i="9"/>
  <c r="AMI1508" i="9"/>
  <c r="AMJ1508" i="9"/>
  <c r="AMK1508" i="9"/>
  <c r="AML1508" i="9"/>
  <c r="AMM1508" i="9"/>
  <c r="AMN1508" i="9"/>
  <c r="AMO1508" i="9"/>
  <c r="AMP1508" i="9"/>
  <c r="AMQ1508" i="9"/>
  <c r="AMR1508" i="9"/>
  <c r="AMS1508" i="9"/>
  <c r="AMT1508" i="9"/>
  <c r="AMU1508" i="9"/>
  <c r="AMV1508" i="9"/>
  <c r="AMW1508" i="9"/>
  <c r="AMX1508" i="9"/>
  <c r="AMY1508" i="9"/>
  <c r="AMZ1508" i="9"/>
  <c r="ANA1508" i="9"/>
  <c r="ANB1508" i="9"/>
  <c r="ANC1508" i="9"/>
  <c r="AND1508" i="9"/>
  <c r="ANE1508" i="9"/>
  <c r="ANF1508" i="9"/>
  <c r="ANG1508" i="9"/>
  <c r="ANH1508" i="9"/>
  <c r="ANI1508" i="9"/>
  <c r="ANJ1508" i="9"/>
  <c r="ANK1508" i="9"/>
  <c r="ANL1508" i="9"/>
  <c r="ANM1508" i="9"/>
  <c r="ANN1508" i="9"/>
  <c r="ANO1508" i="9"/>
  <c r="ANP1508" i="9"/>
  <c r="ANQ1508" i="9"/>
  <c r="ANR1508" i="9"/>
  <c r="ANS1508" i="9"/>
  <c r="ANT1508" i="9"/>
  <c r="ANU1508" i="9"/>
  <c r="ANV1508" i="9"/>
  <c r="ANW1508" i="9"/>
  <c r="ANX1508" i="9"/>
  <c r="ANY1508" i="9"/>
  <c r="ANZ1508" i="9"/>
  <c r="AOA1508" i="9"/>
  <c r="AOB1508" i="9"/>
  <c r="AOC1508" i="9"/>
  <c r="AOD1508" i="9"/>
  <c r="AOE1508" i="9"/>
  <c r="AOF1508" i="9"/>
  <c r="AOG1508" i="9"/>
  <c r="AOH1508" i="9"/>
  <c r="AOI1508" i="9"/>
  <c r="AOJ1508" i="9"/>
  <c r="AOK1508" i="9"/>
  <c r="AOL1508" i="9"/>
  <c r="AOM1508" i="9"/>
  <c r="AON1508" i="9"/>
  <c r="AOO1508" i="9"/>
  <c r="AOP1508" i="9"/>
  <c r="AOQ1508" i="9"/>
  <c r="AOR1508" i="9"/>
  <c r="AOS1508" i="9"/>
  <c r="AOT1508" i="9"/>
  <c r="AOU1508" i="9"/>
  <c r="AOV1508" i="9"/>
  <c r="AOW1508" i="9"/>
  <c r="AOX1508" i="9"/>
  <c r="AOY1508" i="9"/>
  <c r="AOZ1508" i="9"/>
  <c r="APA1508" i="9"/>
  <c r="APB1508" i="9"/>
  <c r="APC1508" i="9"/>
  <c r="APD1508" i="9"/>
  <c r="APE1508" i="9"/>
  <c r="APF1508" i="9"/>
  <c r="APG1508" i="9"/>
  <c r="APH1508" i="9"/>
  <c r="API1508" i="9"/>
  <c r="APJ1508" i="9"/>
  <c r="APK1508" i="9"/>
  <c r="APL1508" i="9"/>
  <c r="APM1508" i="9"/>
  <c r="APN1508" i="9"/>
  <c r="APO1508" i="9"/>
  <c r="APP1508" i="9"/>
  <c r="APQ1508" i="9"/>
  <c r="APR1508" i="9"/>
  <c r="APS1508" i="9"/>
  <c r="APT1508" i="9"/>
  <c r="APU1508" i="9"/>
  <c r="APV1508" i="9"/>
  <c r="APW1508" i="9"/>
  <c r="APX1508" i="9"/>
  <c r="APY1508" i="9"/>
  <c r="APZ1508" i="9"/>
  <c r="AQA1508" i="9"/>
  <c r="AQB1508" i="9"/>
  <c r="AQC1508" i="9"/>
  <c r="AQD1508" i="9"/>
  <c r="AQE1508" i="9"/>
  <c r="AQF1508" i="9"/>
  <c r="AQG1508" i="9"/>
  <c r="AQH1508" i="9"/>
  <c r="AQI1508" i="9"/>
  <c r="AQJ1508" i="9"/>
  <c r="AQK1508" i="9"/>
  <c r="AQL1508" i="9"/>
  <c r="AQM1508" i="9"/>
  <c r="AQN1508" i="9"/>
  <c r="AQO1508" i="9"/>
  <c r="AQP1508" i="9"/>
  <c r="AQQ1508" i="9"/>
  <c r="AQR1508" i="9"/>
  <c r="AQS1508" i="9"/>
  <c r="AQT1508" i="9"/>
  <c r="AQU1508" i="9"/>
  <c r="AQV1508" i="9"/>
  <c r="AQW1508" i="9"/>
  <c r="AQX1508" i="9"/>
  <c r="AQY1508" i="9"/>
  <c r="AQZ1508" i="9"/>
  <c r="ARA1508" i="9"/>
  <c r="ARB1508" i="9"/>
  <c r="ARC1508" i="9"/>
  <c r="ARD1508" i="9"/>
  <c r="ARE1508" i="9"/>
  <c r="ARF1508" i="9"/>
  <c r="ARG1508" i="9"/>
  <c r="ARH1508" i="9"/>
  <c r="ARI1508" i="9"/>
  <c r="ARJ1508" i="9"/>
  <c r="ARK1508" i="9"/>
  <c r="ARL1508" i="9"/>
  <c r="ARM1508" i="9"/>
  <c r="ARN1508" i="9"/>
  <c r="ARO1508" i="9"/>
  <c r="ARP1508" i="9"/>
  <c r="ARQ1508" i="9"/>
  <c r="ARR1508" i="9"/>
  <c r="ARS1508" i="9"/>
  <c r="ART1508" i="9"/>
  <c r="ARU1508" i="9"/>
  <c r="ARV1508" i="9"/>
  <c r="ARW1508" i="9"/>
  <c r="ARX1508" i="9"/>
  <c r="ARY1508" i="9"/>
  <c r="ARZ1508" i="9"/>
  <c r="ASA1508" i="9"/>
  <c r="ASB1508" i="9"/>
  <c r="ASC1508" i="9"/>
  <c r="ASD1508" i="9"/>
  <c r="ASE1508" i="9"/>
  <c r="ASF1508" i="9"/>
  <c r="ASG1508" i="9"/>
  <c r="ASH1508" i="9"/>
  <c r="ASI1508" i="9"/>
  <c r="ASJ1508" i="9"/>
  <c r="ASK1508" i="9"/>
  <c r="ASL1508" i="9"/>
  <c r="ASM1508" i="9"/>
  <c r="ASN1508" i="9"/>
  <c r="ASO1508" i="9"/>
  <c r="ASP1508" i="9"/>
  <c r="ASQ1508" i="9"/>
  <c r="ASR1508" i="9"/>
  <c r="ASS1508" i="9"/>
  <c r="AST1508" i="9"/>
  <c r="ASU1508" i="9"/>
  <c r="ASV1508" i="9"/>
  <c r="ASW1508" i="9"/>
  <c r="ASX1508" i="9"/>
  <c r="ASY1508" i="9"/>
  <c r="ASZ1508" i="9"/>
  <c r="ATA1508" i="9"/>
  <c r="ATB1508" i="9"/>
  <c r="ATC1508" i="9"/>
  <c r="ATD1508" i="9"/>
  <c r="ATE1508" i="9"/>
  <c r="ATF1508" i="9"/>
  <c r="ATG1508" i="9"/>
  <c r="ATH1508" i="9"/>
  <c r="ATI1508" i="9"/>
  <c r="ATJ1508" i="9"/>
  <c r="ATK1508" i="9"/>
  <c r="ATL1508" i="9"/>
  <c r="ATM1508" i="9"/>
  <c r="ATN1508" i="9"/>
  <c r="ATO1508" i="9"/>
  <c r="ATP1508" i="9"/>
  <c r="ATQ1508" i="9"/>
  <c r="ATR1508" i="9"/>
  <c r="ATS1508" i="9"/>
  <c r="ATT1508" i="9"/>
  <c r="ATU1508" i="9"/>
  <c r="ATV1508" i="9"/>
  <c r="ATW1508" i="9"/>
  <c r="ATX1508" i="9"/>
  <c r="ATY1508" i="9"/>
  <c r="ATZ1508" i="9"/>
  <c r="AUA1508" i="9"/>
  <c r="AUB1508" i="9"/>
  <c r="AUC1508" i="9"/>
  <c r="AUD1508" i="9"/>
  <c r="AUE1508" i="9"/>
  <c r="AUF1508" i="9"/>
  <c r="AUG1508" i="9"/>
  <c r="AUH1508" i="9"/>
  <c r="AUI1508" i="9"/>
  <c r="AUJ1508" i="9"/>
  <c r="AUK1508" i="9"/>
  <c r="AUL1508" i="9"/>
  <c r="AUM1508" i="9"/>
  <c r="AUN1508" i="9"/>
  <c r="AUO1508" i="9"/>
  <c r="AUP1508" i="9"/>
  <c r="AUQ1508" i="9"/>
  <c r="AUR1508" i="9"/>
  <c r="AUS1508" i="9"/>
  <c r="AUT1508" i="9"/>
  <c r="AUU1508" i="9"/>
  <c r="AUV1508" i="9"/>
  <c r="AUW1508" i="9"/>
  <c r="AUX1508" i="9"/>
  <c r="AUY1508" i="9"/>
  <c r="AUZ1508" i="9"/>
  <c r="AVA1508" i="9"/>
  <c r="AVB1508" i="9"/>
  <c r="AVC1508" i="9"/>
  <c r="AVD1508" i="9"/>
  <c r="AVE1508" i="9"/>
  <c r="AVF1508" i="9"/>
  <c r="AVG1508" i="9"/>
  <c r="AVH1508" i="9"/>
  <c r="AVI1508" i="9"/>
  <c r="AVJ1508" i="9"/>
  <c r="AVK1508" i="9"/>
  <c r="AVL1508" i="9"/>
  <c r="AVM1508" i="9"/>
  <c r="AVN1508" i="9"/>
  <c r="AVO1508" i="9"/>
  <c r="AVP1508" i="9"/>
  <c r="AVQ1508" i="9"/>
  <c r="AVR1508" i="9"/>
  <c r="AVS1508" i="9"/>
  <c r="AVT1508" i="9"/>
  <c r="AVU1508" i="9"/>
  <c r="AVV1508" i="9"/>
  <c r="AVW1508" i="9"/>
  <c r="AVX1508" i="9"/>
  <c r="AVY1508" i="9"/>
  <c r="AVZ1508" i="9"/>
  <c r="AWA1508" i="9"/>
  <c r="AWB1508" i="9"/>
  <c r="AWC1508" i="9"/>
  <c r="AWD1508" i="9"/>
  <c r="AWE1508" i="9"/>
  <c r="AWF1508" i="9"/>
  <c r="AWG1508" i="9"/>
  <c r="AWH1508" i="9"/>
  <c r="AWI1508" i="9"/>
  <c r="AWJ1508" i="9"/>
  <c r="AWK1508" i="9"/>
  <c r="AWL1508" i="9"/>
  <c r="AWM1508" i="9"/>
  <c r="AWN1508" i="9"/>
  <c r="AWO1508" i="9"/>
  <c r="AWP1508" i="9"/>
  <c r="AWQ1508" i="9"/>
  <c r="AWR1508" i="9"/>
  <c r="AWS1508" i="9"/>
  <c r="AWT1508" i="9"/>
  <c r="AWU1508" i="9"/>
  <c r="AWV1508" i="9"/>
  <c r="AWW1508" i="9"/>
  <c r="AWX1508" i="9"/>
  <c r="AWY1508" i="9"/>
  <c r="AWZ1508" i="9"/>
  <c r="AXA1508" i="9"/>
  <c r="AXB1508" i="9"/>
  <c r="AXC1508" i="9"/>
  <c r="AXD1508" i="9"/>
  <c r="AXE1508" i="9"/>
  <c r="AXF1508" i="9"/>
  <c r="AXG1508" i="9"/>
  <c r="AXH1508" i="9"/>
  <c r="AXI1508" i="9"/>
  <c r="AXJ1508" i="9"/>
  <c r="AXK1508" i="9"/>
  <c r="AXL1508" i="9"/>
  <c r="AXM1508" i="9"/>
  <c r="AXN1508" i="9"/>
  <c r="AXO1508" i="9"/>
  <c r="AXP1508" i="9"/>
  <c r="AXQ1508" i="9"/>
  <c r="AXR1508" i="9"/>
  <c r="AXS1508" i="9"/>
  <c r="AXT1508" i="9"/>
  <c r="AXU1508" i="9"/>
  <c r="AXV1508" i="9"/>
  <c r="AXW1508" i="9"/>
  <c r="AXX1508" i="9"/>
  <c r="AXY1508" i="9"/>
  <c r="AXZ1508" i="9"/>
  <c r="AYA1508" i="9"/>
  <c r="AYB1508" i="9"/>
  <c r="AYC1508" i="9"/>
  <c r="AYD1508" i="9"/>
  <c r="AYE1508" i="9"/>
  <c r="AYF1508" i="9"/>
  <c r="AYG1508" i="9"/>
  <c r="AYH1508" i="9"/>
  <c r="AYI1508" i="9"/>
  <c r="AYJ1508" i="9"/>
  <c r="AYK1508" i="9"/>
  <c r="AYL1508" i="9"/>
  <c r="AYM1508" i="9"/>
  <c r="AYN1508" i="9"/>
  <c r="AYO1508" i="9"/>
  <c r="AYP1508" i="9"/>
  <c r="AYQ1508" i="9"/>
  <c r="AYR1508" i="9"/>
  <c r="AYS1508" i="9"/>
  <c r="AYT1508" i="9"/>
  <c r="AYU1508" i="9"/>
  <c r="AYV1508" i="9"/>
  <c r="AYW1508" i="9"/>
  <c r="AYX1508" i="9"/>
  <c r="AYY1508" i="9"/>
  <c r="AYZ1508" i="9"/>
  <c r="AZA1508" i="9"/>
  <c r="AZB1508" i="9"/>
  <c r="AZC1508" i="9"/>
  <c r="AZD1508" i="9"/>
  <c r="AZE1508" i="9"/>
  <c r="AZF1508" i="9"/>
  <c r="AZG1508" i="9"/>
  <c r="AZH1508" i="9"/>
  <c r="AZI1508" i="9"/>
  <c r="AZJ1508" i="9"/>
  <c r="AZK1508" i="9"/>
  <c r="AZL1508" i="9"/>
  <c r="AZM1508" i="9"/>
  <c r="AZN1508" i="9"/>
  <c r="AZO1508" i="9"/>
  <c r="AZP1508" i="9"/>
  <c r="AZQ1508" i="9"/>
  <c r="AZR1508" i="9"/>
  <c r="AZS1508" i="9"/>
  <c r="AZT1508" i="9"/>
  <c r="AZU1508" i="9"/>
  <c r="AZV1508" i="9"/>
  <c r="AZW1508" i="9"/>
  <c r="AZX1508" i="9"/>
  <c r="AZY1508" i="9"/>
  <c r="AZZ1508" i="9"/>
  <c r="BAA1508" i="9"/>
  <c r="BAB1508" i="9"/>
  <c r="BAC1508" i="9"/>
  <c r="BAD1508" i="9"/>
  <c r="BAE1508" i="9"/>
  <c r="BAF1508" i="9"/>
  <c r="BAG1508" i="9"/>
  <c r="BAH1508" i="9"/>
  <c r="BAI1508" i="9"/>
  <c r="BAJ1508" i="9"/>
  <c r="BAK1508" i="9"/>
  <c r="BAL1508" i="9"/>
  <c r="BAM1508" i="9"/>
  <c r="BAN1508" i="9"/>
  <c r="BAO1508" i="9"/>
  <c r="BAP1508" i="9"/>
  <c r="BAQ1508" i="9"/>
  <c r="BAR1508" i="9"/>
  <c r="BAS1508" i="9"/>
  <c r="BAT1508" i="9"/>
  <c r="BAU1508" i="9"/>
  <c r="BAV1508" i="9"/>
  <c r="BAW1508" i="9"/>
  <c r="BAX1508" i="9"/>
  <c r="BAY1508" i="9"/>
  <c r="BAZ1508" i="9"/>
  <c r="BBA1508" i="9"/>
  <c r="BBB1508" i="9"/>
  <c r="BBC1508" i="9"/>
  <c r="BBD1508" i="9"/>
  <c r="BBE1508" i="9"/>
  <c r="BBF1508" i="9"/>
  <c r="BBG1508" i="9"/>
  <c r="BBH1508" i="9"/>
  <c r="BBI1508" i="9"/>
  <c r="BBJ1508" i="9"/>
  <c r="BBK1508" i="9"/>
  <c r="BBL1508" i="9"/>
  <c r="BBM1508" i="9"/>
  <c r="BBN1508" i="9"/>
  <c r="BBO1508" i="9"/>
  <c r="BBP1508" i="9"/>
  <c r="BBQ1508" i="9"/>
  <c r="BBR1508" i="9"/>
  <c r="BBS1508" i="9"/>
  <c r="BBT1508" i="9"/>
  <c r="BBU1508" i="9"/>
  <c r="BBV1508" i="9"/>
  <c r="BBW1508" i="9"/>
  <c r="BBX1508" i="9"/>
  <c r="BBY1508" i="9"/>
  <c r="BBZ1508" i="9"/>
  <c r="BCA1508" i="9"/>
  <c r="BCB1508" i="9"/>
  <c r="BCC1508" i="9"/>
  <c r="BCD1508" i="9"/>
  <c r="BCE1508" i="9"/>
  <c r="BCF1508" i="9"/>
  <c r="BCG1508" i="9"/>
  <c r="BCH1508" i="9"/>
  <c r="BCI1508" i="9"/>
  <c r="BCJ1508" i="9"/>
  <c r="BCK1508" i="9"/>
  <c r="BCL1508" i="9"/>
  <c r="BCM1508" i="9"/>
  <c r="BCN1508" i="9"/>
  <c r="BCO1508" i="9"/>
  <c r="BCP1508" i="9"/>
  <c r="BCQ1508" i="9"/>
  <c r="BCR1508" i="9"/>
  <c r="BCS1508" i="9"/>
  <c r="BCT1508" i="9"/>
  <c r="BCU1508" i="9"/>
  <c r="BCV1508" i="9"/>
  <c r="BCW1508" i="9"/>
  <c r="BCX1508" i="9"/>
  <c r="BCY1508" i="9"/>
  <c r="BCZ1508" i="9"/>
  <c r="BDA1508" i="9"/>
  <c r="BDB1508" i="9"/>
  <c r="BDC1508" i="9"/>
  <c r="BDD1508" i="9"/>
  <c r="BDE1508" i="9"/>
  <c r="BDF1508" i="9"/>
  <c r="BDG1508" i="9"/>
  <c r="BDH1508" i="9"/>
  <c r="BDI1508" i="9"/>
  <c r="BDJ1508" i="9"/>
  <c r="BDK1508" i="9"/>
  <c r="BDL1508" i="9"/>
  <c r="BDM1508" i="9"/>
  <c r="BDN1508" i="9"/>
  <c r="BDO1508" i="9"/>
  <c r="BDP1508" i="9"/>
  <c r="BDQ1508" i="9"/>
  <c r="BDR1508" i="9"/>
  <c r="BDS1508" i="9"/>
  <c r="BDT1508" i="9"/>
  <c r="BDU1508" i="9"/>
  <c r="BDV1508" i="9"/>
  <c r="BDW1508" i="9"/>
  <c r="BDX1508" i="9"/>
  <c r="BDY1508" i="9"/>
  <c r="BDZ1508" i="9"/>
  <c r="BEA1508" i="9"/>
  <c r="BEB1508" i="9"/>
  <c r="BEC1508" i="9"/>
  <c r="BED1508" i="9"/>
  <c r="BEE1508" i="9"/>
  <c r="BEF1508" i="9"/>
  <c r="BEG1508" i="9"/>
  <c r="BEH1508" i="9"/>
  <c r="BEI1508" i="9"/>
  <c r="BEJ1508" i="9"/>
  <c r="BEK1508" i="9"/>
  <c r="BEL1508" i="9"/>
  <c r="BEM1508" i="9"/>
  <c r="BEN1508" i="9"/>
  <c r="BEO1508" i="9"/>
  <c r="BEP1508" i="9"/>
  <c r="BEQ1508" i="9"/>
  <c r="BER1508" i="9"/>
  <c r="BES1508" i="9"/>
  <c r="BET1508" i="9"/>
  <c r="BEU1508" i="9"/>
  <c r="BEV1508" i="9"/>
  <c r="BEW1508" i="9"/>
  <c r="BEX1508" i="9"/>
  <c r="BEY1508" i="9"/>
  <c r="BEZ1508" i="9"/>
  <c r="BFA1508" i="9"/>
  <c r="BFB1508" i="9"/>
  <c r="BFC1508" i="9"/>
  <c r="BFD1508" i="9"/>
  <c r="BFE1508" i="9"/>
  <c r="BFF1508" i="9"/>
  <c r="BFG1508" i="9"/>
  <c r="BFH1508" i="9"/>
  <c r="BFI1508" i="9"/>
  <c r="BFJ1508" i="9"/>
  <c r="BFK1508" i="9"/>
  <c r="BFL1508" i="9"/>
  <c r="BFM1508" i="9"/>
  <c r="BFN1508" i="9"/>
  <c r="BFO1508" i="9"/>
  <c r="BFP1508" i="9"/>
  <c r="BFQ1508" i="9"/>
  <c r="BFR1508" i="9"/>
  <c r="BFS1508" i="9"/>
  <c r="BFT1508" i="9"/>
  <c r="BFU1508" i="9"/>
  <c r="BFV1508" i="9"/>
  <c r="BFW1508" i="9"/>
  <c r="BFX1508" i="9"/>
  <c r="BFY1508" i="9"/>
  <c r="BFZ1508" i="9"/>
  <c r="BGA1508" i="9"/>
  <c r="BGB1508" i="9"/>
  <c r="BGC1508" i="9"/>
  <c r="BGD1508" i="9"/>
  <c r="BGE1508" i="9"/>
  <c r="BGF1508" i="9"/>
  <c r="BGG1508" i="9"/>
  <c r="BGH1508" i="9"/>
  <c r="BGI1508" i="9"/>
  <c r="BGJ1508" i="9"/>
  <c r="BGK1508" i="9"/>
  <c r="BGL1508" i="9"/>
  <c r="BGM1508" i="9"/>
  <c r="BGN1508" i="9"/>
  <c r="BGO1508" i="9"/>
  <c r="BGP1508" i="9"/>
  <c r="BGQ1508" i="9"/>
  <c r="BGR1508" i="9"/>
  <c r="BGS1508" i="9"/>
  <c r="BGT1508" i="9"/>
  <c r="BGU1508" i="9"/>
  <c r="BGV1508" i="9"/>
  <c r="BGW1508" i="9"/>
  <c r="BGX1508" i="9"/>
  <c r="BGY1508" i="9"/>
  <c r="BGZ1508" i="9"/>
  <c r="BHA1508" i="9"/>
  <c r="BHB1508" i="9"/>
  <c r="BHC1508" i="9"/>
  <c r="BHD1508" i="9"/>
  <c r="BHE1508" i="9"/>
  <c r="BHF1508" i="9"/>
  <c r="BHG1508" i="9"/>
  <c r="BHH1508" i="9"/>
  <c r="BHI1508" i="9"/>
  <c r="BHJ1508" i="9"/>
  <c r="BHK1508" i="9"/>
  <c r="BHL1508" i="9"/>
  <c r="BHM1508" i="9"/>
  <c r="BHN1508" i="9"/>
  <c r="BHO1508" i="9"/>
  <c r="BHP1508" i="9"/>
  <c r="BHQ1508" i="9"/>
  <c r="BHR1508" i="9"/>
  <c r="BHS1508" i="9"/>
  <c r="BHT1508" i="9"/>
  <c r="BHU1508" i="9"/>
  <c r="BHV1508" i="9"/>
  <c r="BHW1508" i="9"/>
  <c r="BHX1508" i="9"/>
  <c r="BHY1508" i="9"/>
  <c r="BHZ1508" i="9"/>
  <c r="BIA1508" i="9"/>
  <c r="BIB1508" i="9"/>
  <c r="BIC1508" i="9"/>
  <c r="BID1508" i="9"/>
  <c r="BIE1508" i="9"/>
  <c r="BIF1508" i="9"/>
  <c r="BIG1508" i="9"/>
  <c r="BIH1508" i="9"/>
  <c r="BII1508" i="9"/>
  <c r="BIJ1508" i="9"/>
  <c r="BIK1508" i="9"/>
  <c r="BIL1508" i="9"/>
  <c r="BIM1508" i="9"/>
  <c r="BIN1508" i="9"/>
  <c r="BIO1508" i="9"/>
  <c r="BIP1508" i="9"/>
  <c r="BIQ1508" i="9"/>
  <c r="BIR1508" i="9"/>
  <c r="BIS1508" i="9"/>
  <c r="BIT1508" i="9"/>
  <c r="BIU1508" i="9"/>
  <c r="BIV1508" i="9"/>
  <c r="AFQ1509" i="9"/>
  <c r="AFR1509" i="9"/>
  <c r="AFS1509" i="9"/>
  <c r="AFT1509" i="9"/>
  <c r="AFU1509" i="9"/>
  <c r="AFV1509" i="9"/>
  <c r="AFW1509" i="9"/>
  <c r="AFX1509" i="9"/>
  <c r="AFY1509" i="9"/>
  <c r="AFZ1509" i="9"/>
  <c r="AGA1509" i="9"/>
  <c r="AGB1509" i="9"/>
  <c r="AGC1509" i="9"/>
  <c r="AGD1509" i="9"/>
  <c r="AGE1509" i="9"/>
  <c r="AGF1509" i="9"/>
  <c r="AGG1509" i="9"/>
  <c r="AGH1509" i="9"/>
  <c r="AGI1509" i="9"/>
  <c r="AGJ1509" i="9"/>
  <c r="AGK1509" i="9"/>
  <c r="AGL1509" i="9"/>
  <c r="AGM1509" i="9"/>
  <c r="AGN1509" i="9"/>
  <c r="AGO1509" i="9"/>
  <c r="AGP1509" i="9"/>
  <c r="AGQ1509" i="9"/>
  <c r="AGR1509" i="9"/>
  <c r="AGS1509" i="9"/>
  <c r="AGT1509" i="9"/>
  <c r="AGU1509" i="9"/>
  <c r="AGV1509" i="9"/>
  <c r="AGW1509" i="9"/>
  <c r="AGX1509" i="9"/>
  <c r="AGY1509" i="9"/>
  <c r="AGZ1509" i="9"/>
  <c r="AHA1509" i="9"/>
  <c r="AHB1509" i="9"/>
  <c r="AHC1509" i="9"/>
  <c r="AHD1509" i="9"/>
  <c r="AHE1509" i="9"/>
  <c r="AHF1509" i="9"/>
  <c r="AHG1509" i="9"/>
  <c r="AHH1509" i="9"/>
  <c r="AHI1509" i="9"/>
  <c r="AHJ1509" i="9"/>
  <c r="AHK1509" i="9"/>
  <c r="AHL1509" i="9"/>
  <c r="AHM1509" i="9"/>
  <c r="AHN1509" i="9"/>
  <c r="AHO1509" i="9"/>
  <c r="AHP1509" i="9"/>
  <c r="AHQ1509" i="9"/>
  <c r="AHR1509" i="9"/>
  <c r="AHS1509" i="9"/>
  <c r="AHT1509" i="9"/>
  <c r="AHU1509" i="9"/>
  <c r="AHV1509" i="9"/>
  <c r="AHW1509" i="9"/>
  <c r="AHX1509" i="9"/>
  <c r="AHY1509" i="9"/>
  <c r="AHZ1509" i="9"/>
  <c r="AIA1509" i="9"/>
  <c r="AIB1509" i="9"/>
  <c r="AIC1509" i="9"/>
  <c r="AID1509" i="9"/>
  <c r="AIE1509" i="9"/>
  <c r="AIF1509" i="9"/>
  <c r="AIG1509" i="9"/>
  <c r="AIH1509" i="9"/>
  <c r="AII1509" i="9"/>
  <c r="AIJ1509" i="9"/>
  <c r="AIK1509" i="9"/>
  <c r="AIL1509" i="9"/>
  <c r="AIM1509" i="9"/>
  <c r="AIN1509" i="9"/>
  <c r="AIO1509" i="9"/>
  <c r="AIP1509" i="9"/>
  <c r="AIQ1509" i="9"/>
  <c r="AIR1509" i="9"/>
  <c r="AIS1509" i="9"/>
  <c r="AIT1509" i="9"/>
  <c r="AIU1509" i="9"/>
  <c r="AIV1509" i="9"/>
  <c r="AIW1509" i="9"/>
  <c r="AIX1509" i="9"/>
  <c r="AIY1509" i="9"/>
  <c r="AIZ1509" i="9"/>
  <c r="AJA1509" i="9"/>
  <c r="AJB1509" i="9"/>
  <c r="AJC1509" i="9"/>
  <c r="AJD1509" i="9"/>
  <c r="AJE1509" i="9"/>
  <c r="AJF1509" i="9"/>
  <c r="AJG1509" i="9"/>
  <c r="AJH1509" i="9"/>
  <c r="AJI1509" i="9"/>
  <c r="AJJ1509" i="9"/>
  <c r="AJK1509" i="9"/>
  <c r="AJL1509" i="9"/>
  <c r="AJM1509" i="9"/>
  <c r="AJN1509" i="9"/>
  <c r="AJO1509" i="9"/>
  <c r="AJP1509" i="9"/>
  <c r="AJQ1509" i="9"/>
  <c r="AJR1509" i="9"/>
  <c r="AJS1509" i="9"/>
  <c r="AJT1509" i="9"/>
  <c r="AJU1509" i="9"/>
  <c r="AJV1509" i="9"/>
  <c r="AJW1509" i="9"/>
  <c r="AJX1509" i="9"/>
  <c r="AJY1509" i="9"/>
  <c r="AJZ1509" i="9"/>
  <c r="AKA1509" i="9"/>
  <c r="AKB1509" i="9"/>
  <c r="AKC1509" i="9"/>
  <c r="AKD1509" i="9"/>
  <c r="AKE1509" i="9"/>
  <c r="AKF1509" i="9"/>
  <c r="AKG1509" i="9"/>
  <c r="AKH1509" i="9"/>
  <c r="AKI1509" i="9"/>
  <c r="AKJ1509" i="9"/>
  <c r="AKK1509" i="9"/>
  <c r="AKL1509" i="9"/>
  <c r="AKM1509" i="9"/>
  <c r="AKN1509" i="9"/>
  <c r="AKO1509" i="9"/>
  <c r="AKP1509" i="9"/>
  <c r="AKQ1509" i="9"/>
  <c r="AKR1509" i="9"/>
  <c r="AKS1509" i="9"/>
  <c r="AKT1509" i="9"/>
  <c r="AKU1509" i="9"/>
  <c r="AKV1509" i="9"/>
  <c r="AKW1509" i="9"/>
  <c r="AKX1509" i="9"/>
  <c r="AKY1509" i="9"/>
  <c r="AKZ1509" i="9"/>
  <c r="ALA1509" i="9"/>
  <c r="ALB1509" i="9"/>
  <c r="ALC1509" i="9"/>
  <c r="ALD1509" i="9"/>
  <c r="ALE1509" i="9"/>
  <c r="ALF1509" i="9"/>
  <c r="ALG1509" i="9"/>
  <c r="ALH1509" i="9"/>
  <c r="ALI1509" i="9"/>
  <c r="ALJ1509" i="9"/>
  <c r="ALK1509" i="9"/>
  <c r="ALL1509" i="9"/>
  <c r="ALM1509" i="9"/>
  <c r="ALN1509" i="9"/>
  <c r="ALO1509" i="9"/>
  <c r="ALP1509" i="9"/>
  <c r="ALQ1509" i="9"/>
  <c r="ALR1509" i="9"/>
  <c r="ALS1509" i="9"/>
  <c r="ALT1509" i="9"/>
  <c r="ALU1509" i="9"/>
  <c r="ALV1509" i="9"/>
  <c r="ALW1509" i="9"/>
  <c r="ALX1509" i="9"/>
  <c r="ALY1509" i="9"/>
  <c r="ALZ1509" i="9"/>
  <c r="AMA1509" i="9"/>
  <c r="AMB1509" i="9"/>
  <c r="AMC1509" i="9"/>
  <c r="AMD1509" i="9"/>
  <c r="AME1509" i="9"/>
  <c r="AMF1509" i="9"/>
  <c r="AMG1509" i="9"/>
  <c r="AMH1509" i="9"/>
  <c r="AMI1509" i="9"/>
  <c r="AMJ1509" i="9"/>
  <c r="AMK1509" i="9"/>
  <c r="AML1509" i="9"/>
  <c r="AMM1509" i="9"/>
  <c r="AMN1509" i="9"/>
  <c r="AMO1509" i="9"/>
  <c r="AMP1509" i="9"/>
  <c r="AMQ1509" i="9"/>
  <c r="AMR1509" i="9"/>
  <c r="AMS1509" i="9"/>
  <c r="AMT1509" i="9"/>
  <c r="AMU1509" i="9"/>
  <c r="AMV1509" i="9"/>
  <c r="AMW1509" i="9"/>
  <c r="AMX1509" i="9"/>
  <c r="AMY1509" i="9"/>
  <c r="AMZ1509" i="9"/>
  <c r="ANA1509" i="9"/>
  <c r="ANB1509" i="9"/>
  <c r="ANC1509" i="9"/>
  <c r="AND1509" i="9"/>
  <c r="ANE1509" i="9"/>
  <c r="ANF1509" i="9"/>
  <c r="ANG1509" i="9"/>
  <c r="ANH1509" i="9"/>
  <c r="ANI1509" i="9"/>
  <c r="ANJ1509" i="9"/>
  <c r="ANK1509" i="9"/>
  <c r="ANL1509" i="9"/>
  <c r="ANM1509" i="9"/>
  <c r="ANN1509" i="9"/>
  <c r="ANO1509" i="9"/>
  <c r="ANP1509" i="9"/>
  <c r="ANQ1509" i="9"/>
  <c r="ANR1509" i="9"/>
  <c r="ANS1509" i="9"/>
  <c r="ANT1509" i="9"/>
  <c r="ANU1509" i="9"/>
  <c r="ANV1509" i="9"/>
  <c r="ANW1509" i="9"/>
  <c r="ANX1509" i="9"/>
  <c r="ANY1509" i="9"/>
  <c r="ANZ1509" i="9"/>
  <c r="AOA1509" i="9"/>
  <c r="AOB1509" i="9"/>
  <c r="AOC1509" i="9"/>
  <c r="AOD1509" i="9"/>
  <c r="AOE1509" i="9"/>
  <c r="AOF1509" i="9"/>
  <c r="AOG1509" i="9"/>
  <c r="AOH1509" i="9"/>
  <c r="AOI1509" i="9"/>
  <c r="AOJ1509" i="9"/>
  <c r="AOK1509" i="9"/>
  <c r="AOL1509" i="9"/>
  <c r="AOM1509" i="9"/>
  <c r="AON1509" i="9"/>
  <c r="AOO1509" i="9"/>
  <c r="AOP1509" i="9"/>
  <c r="AOQ1509" i="9"/>
  <c r="AOR1509" i="9"/>
  <c r="AOS1509" i="9"/>
  <c r="AOT1509" i="9"/>
  <c r="AOU1509" i="9"/>
  <c r="AOV1509" i="9"/>
  <c r="AOW1509" i="9"/>
  <c r="AOX1509" i="9"/>
  <c r="AOY1509" i="9"/>
  <c r="AOZ1509" i="9"/>
  <c r="APA1509" i="9"/>
  <c r="APB1509" i="9"/>
  <c r="APC1509" i="9"/>
  <c r="APD1509" i="9"/>
  <c r="APE1509" i="9"/>
  <c r="APF1509" i="9"/>
  <c r="APG1509" i="9"/>
  <c r="APH1509" i="9"/>
  <c r="API1509" i="9"/>
  <c r="APJ1509" i="9"/>
  <c r="APK1509" i="9"/>
  <c r="APL1509" i="9"/>
  <c r="APM1509" i="9"/>
  <c r="APN1509" i="9"/>
  <c r="APO1509" i="9"/>
  <c r="APP1509" i="9"/>
  <c r="APQ1509" i="9"/>
  <c r="APR1509" i="9"/>
  <c r="APS1509" i="9"/>
  <c r="APT1509" i="9"/>
  <c r="APU1509" i="9"/>
  <c r="APV1509" i="9"/>
  <c r="APW1509" i="9"/>
  <c r="APX1509" i="9"/>
  <c r="APY1509" i="9"/>
  <c r="APZ1509" i="9"/>
  <c r="AQA1509" i="9"/>
  <c r="AQB1509" i="9"/>
  <c r="AQC1509" i="9"/>
  <c r="AQD1509" i="9"/>
  <c r="AQE1509" i="9"/>
  <c r="AQF1509" i="9"/>
  <c r="AQG1509" i="9"/>
  <c r="AQH1509" i="9"/>
  <c r="AQI1509" i="9"/>
  <c r="AQJ1509" i="9"/>
  <c r="AQK1509" i="9"/>
  <c r="AQL1509" i="9"/>
  <c r="AQM1509" i="9"/>
  <c r="AQN1509" i="9"/>
  <c r="AQO1509" i="9"/>
  <c r="AQP1509" i="9"/>
  <c r="AQQ1509" i="9"/>
  <c r="AQR1509" i="9"/>
  <c r="AQS1509" i="9"/>
  <c r="AQT1509" i="9"/>
  <c r="AQU1509" i="9"/>
  <c r="AQV1509" i="9"/>
  <c r="AQW1509" i="9"/>
  <c r="AQX1509" i="9"/>
  <c r="AQY1509" i="9"/>
  <c r="AQZ1509" i="9"/>
  <c r="ARA1509" i="9"/>
  <c r="ARB1509" i="9"/>
  <c r="ARC1509" i="9"/>
  <c r="ARD1509" i="9"/>
  <c r="ARE1509" i="9"/>
  <c r="ARF1509" i="9"/>
  <c r="ARG1509" i="9"/>
  <c r="ARH1509" i="9"/>
  <c r="ARI1509" i="9"/>
  <c r="ARJ1509" i="9"/>
  <c r="ARK1509" i="9"/>
  <c r="ARL1509" i="9"/>
  <c r="ARM1509" i="9"/>
  <c r="ARN1509" i="9"/>
  <c r="ARO1509" i="9"/>
  <c r="ARP1509" i="9"/>
  <c r="ARQ1509" i="9"/>
  <c r="ARR1509" i="9"/>
  <c r="ARS1509" i="9"/>
  <c r="ART1509" i="9"/>
  <c r="ARU1509" i="9"/>
  <c r="ARV1509" i="9"/>
  <c r="ARW1509" i="9"/>
  <c r="ARX1509" i="9"/>
  <c r="ARY1509" i="9"/>
  <c r="ARZ1509" i="9"/>
  <c r="ASA1509" i="9"/>
  <c r="ASB1509" i="9"/>
  <c r="ASC1509" i="9"/>
  <c r="ASD1509" i="9"/>
  <c r="ASE1509" i="9"/>
  <c r="ASF1509" i="9"/>
  <c r="ASG1509" i="9"/>
  <c r="ASH1509" i="9"/>
  <c r="ASI1509" i="9"/>
  <c r="ASJ1509" i="9"/>
  <c r="ASK1509" i="9"/>
  <c r="ASL1509" i="9"/>
  <c r="ASM1509" i="9"/>
  <c r="ASN1509" i="9"/>
  <c r="ASO1509" i="9"/>
  <c r="ASP1509" i="9"/>
  <c r="ASQ1509" i="9"/>
  <c r="ASR1509" i="9"/>
  <c r="ASS1509" i="9"/>
  <c r="AST1509" i="9"/>
  <c r="ASU1509" i="9"/>
  <c r="ASV1509" i="9"/>
  <c r="ASW1509" i="9"/>
  <c r="ASX1509" i="9"/>
  <c r="ASY1509" i="9"/>
  <c r="ASZ1509" i="9"/>
  <c r="ATA1509" i="9"/>
  <c r="ATB1509" i="9"/>
  <c r="ATC1509" i="9"/>
  <c r="ATD1509" i="9"/>
  <c r="ATE1509" i="9"/>
  <c r="ATF1509" i="9"/>
  <c r="ATG1509" i="9"/>
  <c r="ATH1509" i="9"/>
  <c r="ATI1509" i="9"/>
  <c r="ATJ1509" i="9"/>
  <c r="ATK1509" i="9"/>
  <c r="ATL1509" i="9"/>
  <c r="ATM1509" i="9"/>
  <c r="ATN1509" i="9"/>
  <c r="ATO1509" i="9"/>
  <c r="ATP1509" i="9"/>
  <c r="ATQ1509" i="9"/>
  <c r="ATR1509" i="9"/>
  <c r="ATS1509" i="9"/>
  <c r="ATT1509" i="9"/>
  <c r="ATU1509" i="9"/>
  <c r="ATV1509" i="9"/>
  <c r="ATW1509" i="9"/>
  <c r="ATX1509" i="9"/>
  <c r="ATY1509" i="9"/>
  <c r="ATZ1509" i="9"/>
  <c r="AUA1509" i="9"/>
  <c r="AUB1509" i="9"/>
  <c r="AUC1509" i="9"/>
  <c r="AUD1509" i="9"/>
  <c r="AUE1509" i="9"/>
  <c r="AUF1509" i="9"/>
  <c r="AUG1509" i="9"/>
  <c r="AUH1509" i="9"/>
  <c r="AUI1509" i="9"/>
  <c r="AUJ1509" i="9"/>
  <c r="AUK1509" i="9"/>
  <c r="AUL1509" i="9"/>
  <c r="AUM1509" i="9"/>
  <c r="AUN1509" i="9"/>
  <c r="AUO1509" i="9"/>
  <c r="AUP1509" i="9"/>
  <c r="AUQ1509" i="9"/>
  <c r="AUR1509" i="9"/>
  <c r="AUS1509" i="9"/>
  <c r="AUT1509" i="9"/>
  <c r="AUU1509" i="9"/>
  <c r="AUV1509" i="9"/>
  <c r="AUW1509" i="9"/>
  <c r="AUX1509" i="9"/>
  <c r="AUY1509" i="9"/>
  <c r="AUZ1509" i="9"/>
  <c r="AVA1509" i="9"/>
  <c r="AVB1509" i="9"/>
  <c r="AVC1509" i="9"/>
  <c r="AVD1509" i="9"/>
  <c r="AVE1509" i="9"/>
  <c r="AVF1509" i="9"/>
  <c r="AVG1509" i="9"/>
  <c r="AVH1509" i="9"/>
  <c r="AVI1509" i="9"/>
  <c r="AVJ1509" i="9"/>
  <c r="AVK1509" i="9"/>
  <c r="AVL1509" i="9"/>
  <c r="AVM1509" i="9"/>
  <c r="AVN1509" i="9"/>
  <c r="AVO1509" i="9"/>
  <c r="AVP1509" i="9"/>
  <c r="AVQ1509" i="9"/>
  <c r="AVR1509" i="9"/>
  <c r="AVS1509" i="9"/>
  <c r="AVT1509" i="9"/>
  <c r="AVU1509" i="9"/>
  <c r="AVV1509" i="9"/>
  <c r="AVW1509" i="9"/>
  <c r="AVX1509" i="9"/>
  <c r="AVY1509" i="9"/>
  <c r="AVZ1509" i="9"/>
  <c r="AWA1509" i="9"/>
  <c r="AWB1509" i="9"/>
  <c r="AWC1509" i="9"/>
  <c r="AWD1509" i="9"/>
  <c r="AWE1509" i="9"/>
  <c r="AWF1509" i="9"/>
  <c r="AWG1509" i="9"/>
  <c r="AWH1509" i="9"/>
  <c r="AWI1509" i="9"/>
  <c r="AWJ1509" i="9"/>
  <c r="AWK1509" i="9"/>
  <c r="AWL1509" i="9"/>
  <c r="AWM1509" i="9"/>
  <c r="AWN1509" i="9"/>
  <c r="AWO1509" i="9"/>
  <c r="AWP1509" i="9"/>
  <c r="AWQ1509" i="9"/>
  <c r="AWR1509" i="9"/>
  <c r="AWS1509" i="9"/>
  <c r="AWT1509" i="9"/>
  <c r="AWU1509" i="9"/>
  <c r="AWV1509" i="9"/>
  <c r="AWW1509" i="9"/>
  <c r="AWX1509" i="9"/>
  <c r="AWY1509" i="9"/>
  <c r="AWZ1509" i="9"/>
  <c r="AXA1509" i="9"/>
  <c r="AXB1509" i="9"/>
  <c r="AXC1509" i="9"/>
  <c r="AXD1509" i="9"/>
  <c r="AXE1509" i="9"/>
  <c r="AXF1509" i="9"/>
  <c r="AXG1509" i="9"/>
  <c r="AXH1509" i="9"/>
  <c r="AXI1509" i="9"/>
  <c r="AXJ1509" i="9"/>
  <c r="AXK1509" i="9"/>
  <c r="AXL1509" i="9"/>
  <c r="AXM1509" i="9"/>
  <c r="AXN1509" i="9"/>
  <c r="AXO1509" i="9"/>
  <c r="AXP1509" i="9"/>
  <c r="AXQ1509" i="9"/>
  <c r="AXR1509" i="9"/>
  <c r="AXS1509" i="9"/>
  <c r="AXT1509" i="9"/>
  <c r="AXU1509" i="9"/>
  <c r="AXV1509" i="9"/>
  <c r="AXW1509" i="9"/>
  <c r="AXX1509" i="9"/>
  <c r="AXY1509" i="9"/>
  <c r="AXZ1509" i="9"/>
  <c r="AYA1509" i="9"/>
  <c r="AYB1509" i="9"/>
  <c r="AYC1509" i="9"/>
  <c r="AYD1509" i="9"/>
  <c r="AYE1509" i="9"/>
  <c r="AYF1509" i="9"/>
  <c r="AYG1509" i="9"/>
  <c r="AYH1509" i="9"/>
  <c r="AYI1509" i="9"/>
  <c r="AYJ1509" i="9"/>
  <c r="AYK1509" i="9"/>
  <c r="AYL1509" i="9"/>
  <c r="AYM1509" i="9"/>
  <c r="AYN1509" i="9"/>
  <c r="AYO1509" i="9"/>
  <c r="AYP1509" i="9"/>
  <c r="AYQ1509" i="9"/>
  <c r="AYR1509" i="9"/>
  <c r="AYS1509" i="9"/>
  <c r="AYT1509" i="9"/>
  <c r="AYU1509" i="9"/>
  <c r="AYV1509" i="9"/>
  <c r="AYW1509" i="9"/>
  <c r="AYX1509" i="9"/>
  <c r="AYY1509" i="9"/>
  <c r="AYZ1509" i="9"/>
  <c r="AZA1509" i="9"/>
  <c r="AZB1509" i="9"/>
  <c r="AZC1509" i="9"/>
  <c r="AZD1509" i="9"/>
  <c r="AZE1509" i="9"/>
  <c r="AZF1509" i="9"/>
  <c r="AZG1509" i="9"/>
  <c r="AZH1509" i="9"/>
  <c r="AZI1509" i="9"/>
  <c r="AZJ1509" i="9"/>
  <c r="AZK1509" i="9"/>
  <c r="AZL1509" i="9"/>
  <c r="AZM1509" i="9"/>
  <c r="AZN1509" i="9"/>
  <c r="AZO1509" i="9"/>
  <c r="AZP1509" i="9"/>
  <c r="AZQ1509" i="9"/>
  <c r="AZR1509" i="9"/>
  <c r="AZS1509" i="9"/>
  <c r="AZT1509" i="9"/>
  <c r="AZU1509" i="9"/>
  <c r="AZV1509" i="9"/>
  <c r="AZW1509" i="9"/>
  <c r="AZX1509" i="9"/>
  <c r="AZY1509" i="9"/>
  <c r="AZZ1509" i="9"/>
  <c r="BAA1509" i="9"/>
  <c r="BAB1509" i="9"/>
  <c r="BAC1509" i="9"/>
  <c r="BAD1509" i="9"/>
  <c r="BAE1509" i="9"/>
  <c r="BAF1509" i="9"/>
  <c r="BAG1509" i="9"/>
  <c r="BAH1509" i="9"/>
  <c r="BAI1509" i="9"/>
  <c r="BAJ1509" i="9"/>
  <c r="BAK1509" i="9"/>
  <c r="BAL1509" i="9"/>
  <c r="BAM1509" i="9"/>
  <c r="BAN1509" i="9"/>
  <c r="BAO1509" i="9"/>
  <c r="BAP1509" i="9"/>
  <c r="BAQ1509" i="9"/>
  <c r="BAR1509" i="9"/>
  <c r="BAS1509" i="9"/>
  <c r="BAT1509" i="9"/>
  <c r="BAU1509" i="9"/>
  <c r="BAV1509" i="9"/>
  <c r="BAW1509" i="9"/>
  <c r="BAX1509" i="9"/>
  <c r="BAY1509" i="9"/>
  <c r="BAZ1509" i="9"/>
  <c r="BBA1509" i="9"/>
  <c r="BBB1509" i="9"/>
  <c r="BBC1509" i="9"/>
  <c r="BBD1509" i="9"/>
  <c r="BBE1509" i="9"/>
  <c r="BBF1509" i="9"/>
  <c r="BBG1509" i="9"/>
  <c r="BBH1509" i="9"/>
  <c r="BBI1509" i="9"/>
  <c r="BBJ1509" i="9"/>
  <c r="BBK1509" i="9"/>
  <c r="BBL1509" i="9"/>
  <c r="BBM1509" i="9"/>
  <c r="BBN1509" i="9"/>
  <c r="BBO1509" i="9"/>
  <c r="BBP1509" i="9"/>
  <c r="BBQ1509" i="9"/>
  <c r="BBR1509" i="9"/>
  <c r="BBS1509" i="9"/>
  <c r="BBT1509" i="9"/>
  <c r="BBU1509" i="9"/>
  <c r="BBV1509" i="9"/>
  <c r="BBW1509" i="9"/>
  <c r="BBX1509" i="9"/>
  <c r="BBY1509" i="9"/>
  <c r="BBZ1509" i="9"/>
  <c r="BCA1509" i="9"/>
  <c r="BCB1509" i="9"/>
  <c r="BCC1509" i="9"/>
  <c r="BCD1509" i="9"/>
  <c r="BCE1509" i="9"/>
  <c r="BCF1509" i="9"/>
  <c r="BCG1509" i="9"/>
  <c r="BCH1509" i="9"/>
  <c r="BCI1509" i="9"/>
  <c r="BCJ1509" i="9"/>
  <c r="BCK1509" i="9"/>
  <c r="BCL1509" i="9"/>
  <c r="BCM1509" i="9"/>
  <c r="BCN1509" i="9"/>
  <c r="BCO1509" i="9"/>
  <c r="BCP1509" i="9"/>
  <c r="BCQ1509" i="9"/>
  <c r="BCR1509" i="9"/>
  <c r="BCS1509" i="9"/>
  <c r="BCT1509" i="9"/>
  <c r="BCU1509" i="9"/>
  <c r="BCV1509" i="9"/>
  <c r="BCW1509" i="9"/>
  <c r="BCX1509" i="9"/>
  <c r="BCY1509" i="9"/>
  <c r="BCZ1509" i="9"/>
  <c r="BDA1509" i="9"/>
  <c r="BDB1509" i="9"/>
  <c r="BDC1509" i="9"/>
  <c r="BDD1509" i="9"/>
  <c r="BDE1509" i="9"/>
  <c r="BDF1509" i="9"/>
  <c r="BDG1509" i="9"/>
  <c r="BDH1509" i="9"/>
  <c r="BDI1509" i="9"/>
  <c r="BDJ1509" i="9"/>
  <c r="BDK1509" i="9"/>
  <c r="BDL1509" i="9"/>
  <c r="BDM1509" i="9"/>
  <c r="BDN1509" i="9"/>
  <c r="BDO1509" i="9"/>
  <c r="BDP1509" i="9"/>
  <c r="BDQ1509" i="9"/>
  <c r="BDR1509" i="9"/>
  <c r="BDS1509" i="9"/>
  <c r="BDT1509" i="9"/>
  <c r="BDU1509" i="9"/>
  <c r="BDV1509" i="9"/>
  <c r="BDW1509" i="9"/>
  <c r="BDX1509" i="9"/>
  <c r="BDY1509" i="9"/>
  <c r="BDZ1509" i="9"/>
  <c r="BEA1509" i="9"/>
  <c r="BEB1509" i="9"/>
  <c r="BEC1509" i="9"/>
  <c r="BED1509" i="9"/>
  <c r="BEE1509" i="9"/>
  <c r="BEF1509" i="9"/>
  <c r="BEG1509" i="9"/>
  <c r="BEH1509" i="9"/>
  <c r="BEI1509" i="9"/>
  <c r="BEJ1509" i="9"/>
  <c r="BEK1509" i="9"/>
  <c r="BEL1509" i="9"/>
  <c r="BEM1509" i="9"/>
  <c r="BEN1509" i="9"/>
  <c r="BEO1509" i="9"/>
  <c r="BEP1509" i="9"/>
  <c r="BEQ1509" i="9"/>
  <c r="BER1509" i="9"/>
  <c r="BES1509" i="9"/>
  <c r="BET1509" i="9"/>
  <c r="BEU1509" i="9"/>
  <c r="BEV1509" i="9"/>
  <c r="BEW1509" i="9"/>
  <c r="BEX1509" i="9"/>
  <c r="BEY1509" i="9"/>
  <c r="BEZ1509" i="9"/>
  <c r="BFA1509" i="9"/>
  <c r="BFB1509" i="9"/>
  <c r="BFC1509" i="9"/>
  <c r="BFD1509" i="9"/>
  <c r="BFE1509" i="9"/>
  <c r="BFF1509" i="9"/>
  <c r="BFG1509" i="9"/>
  <c r="BFH1509" i="9"/>
  <c r="BFI1509" i="9"/>
  <c r="BFJ1509" i="9"/>
  <c r="BFK1509" i="9"/>
  <c r="BFL1509" i="9"/>
  <c r="BFM1509" i="9"/>
  <c r="BFN1509" i="9"/>
  <c r="BFO1509" i="9"/>
  <c r="BFP1509" i="9"/>
  <c r="BFQ1509" i="9"/>
  <c r="BFR1509" i="9"/>
  <c r="BFS1509" i="9"/>
  <c r="BFT1509" i="9"/>
  <c r="BFU1509" i="9"/>
  <c r="BFV1509" i="9"/>
  <c r="BFW1509" i="9"/>
  <c r="BFX1509" i="9"/>
  <c r="BFY1509" i="9"/>
  <c r="BFZ1509" i="9"/>
  <c r="BGA1509" i="9"/>
  <c r="BGB1509" i="9"/>
  <c r="BGC1509" i="9"/>
  <c r="BGD1509" i="9"/>
  <c r="BGE1509" i="9"/>
  <c r="BGF1509" i="9"/>
  <c r="BGG1509" i="9"/>
  <c r="BGH1509" i="9"/>
  <c r="BGI1509" i="9"/>
  <c r="BGJ1509" i="9"/>
  <c r="BGK1509" i="9"/>
  <c r="BGL1509" i="9"/>
  <c r="BGM1509" i="9"/>
  <c r="BGN1509" i="9"/>
  <c r="BGO1509" i="9"/>
  <c r="BGP1509" i="9"/>
  <c r="BGQ1509" i="9"/>
  <c r="BGR1509" i="9"/>
  <c r="BGS1509" i="9"/>
  <c r="BGT1509" i="9"/>
  <c r="BGU1509" i="9"/>
  <c r="BGV1509" i="9"/>
  <c r="BGW1509" i="9"/>
  <c r="BGX1509" i="9"/>
  <c r="BGY1509" i="9"/>
  <c r="BGZ1509" i="9"/>
  <c r="BHA1509" i="9"/>
  <c r="BHB1509" i="9"/>
  <c r="BHC1509" i="9"/>
  <c r="BHD1509" i="9"/>
  <c r="BHE1509" i="9"/>
  <c r="BHF1509" i="9"/>
  <c r="BHG1509" i="9"/>
  <c r="BHH1509" i="9"/>
  <c r="BHI1509" i="9"/>
  <c r="BHJ1509" i="9"/>
  <c r="BHK1509" i="9"/>
  <c r="BHL1509" i="9"/>
  <c r="BHM1509" i="9"/>
  <c r="BHN1509" i="9"/>
  <c r="BHO1509" i="9"/>
  <c r="BHP1509" i="9"/>
  <c r="BHQ1509" i="9"/>
  <c r="BHR1509" i="9"/>
  <c r="BHS1509" i="9"/>
  <c r="BHT1509" i="9"/>
  <c r="BHU1509" i="9"/>
  <c r="BHV1509" i="9"/>
  <c r="BHW1509" i="9"/>
  <c r="BHX1509" i="9"/>
  <c r="BHY1509" i="9"/>
  <c r="BHZ1509" i="9"/>
  <c r="BIA1509" i="9"/>
  <c r="BIB1509" i="9"/>
  <c r="BIC1509" i="9"/>
  <c r="BID1509" i="9"/>
  <c r="BIE1509" i="9"/>
  <c r="BIF1509" i="9"/>
  <c r="BIG1509" i="9"/>
  <c r="BIH1509" i="9"/>
  <c r="BII1509" i="9"/>
  <c r="BIJ1509" i="9"/>
  <c r="BIK1509" i="9"/>
  <c r="BIL1509" i="9"/>
  <c r="BIM1509" i="9"/>
  <c r="BIN1509" i="9"/>
  <c r="BIO1509" i="9"/>
  <c r="BIP1509" i="9"/>
  <c r="BIQ1509" i="9"/>
  <c r="BIR1509" i="9"/>
  <c r="BIS1509" i="9"/>
  <c r="BIT1509" i="9"/>
  <c r="BIU1509" i="9"/>
  <c r="BIV1509" i="9"/>
  <c r="AFQ1510" i="9"/>
  <c r="AFR1510" i="9"/>
  <c r="AFS1510" i="9"/>
  <c r="AFT1510" i="9"/>
  <c r="AFU1510" i="9"/>
  <c r="AFV1510" i="9"/>
  <c r="AFW1510" i="9"/>
  <c r="AFX1510" i="9"/>
  <c r="AFY1510" i="9"/>
  <c r="AFZ1510" i="9"/>
  <c r="AGA1510" i="9"/>
  <c r="AGB1510" i="9"/>
  <c r="AGC1510" i="9"/>
  <c r="AGD1510" i="9"/>
  <c r="AGE1510" i="9"/>
  <c r="AGF1510" i="9"/>
  <c r="AGG1510" i="9"/>
  <c r="AGH1510" i="9"/>
  <c r="AGI1510" i="9"/>
  <c r="AGJ1510" i="9"/>
  <c r="AGK1510" i="9"/>
  <c r="AGL1510" i="9"/>
  <c r="AGM1510" i="9"/>
  <c r="AGN1510" i="9"/>
  <c r="AGO1510" i="9"/>
  <c r="AGP1510" i="9"/>
  <c r="AGQ1510" i="9"/>
  <c r="AGR1510" i="9"/>
  <c r="AGS1510" i="9"/>
  <c r="AGT1510" i="9"/>
  <c r="AGU1510" i="9"/>
  <c r="AGV1510" i="9"/>
  <c r="AGW1510" i="9"/>
  <c r="AGX1510" i="9"/>
  <c r="AGY1510" i="9"/>
  <c r="AGZ1510" i="9"/>
  <c r="AHA1510" i="9"/>
  <c r="AHB1510" i="9"/>
  <c r="AHC1510" i="9"/>
  <c r="AHD1510" i="9"/>
  <c r="AHE1510" i="9"/>
  <c r="AHF1510" i="9"/>
  <c r="AHG1510" i="9"/>
  <c r="AHH1510" i="9"/>
  <c r="AHI1510" i="9"/>
  <c r="AHJ1510" i="9"/>
  <c r="AHK1510" i="9"/>
  <c r="AHL1510" i="9"/>
  <c r="AHM1510" i="9"/>
  <c r="AHN1510" i="9"/>
  <c r="AHO1510" i="9"/>
  <c r="AHP1510" i="9"/>
  <c r="AHQ1510" i="9"/>
  <c r="AHR1510" i="9"/>
  <c r="AHS1510" i="9"/>
  <c r="AHT1510" i="9"/>
  <c r="AHU1510" i="9"/>
  <c r="AHV1510" i="9"/>
  <c r="AHW1510" i="9"/>
  <c r="AHX1510" i="9"/>
  <c r="AHY1510" i="9"/>
  <c r="AHZ1510" i="9"/>
  <c r="AIA1510" i="9"/>
  <c r="AIB1510" i="9"/>
  <c r="AIC1510" i="9"/>
  <c r="AID1510" i="9"/>
  <c r="AIE1510" i="9"/>
  <c r="AIF1510" i="9"/>
  <c r="AIG1510" i="9"/>
  <c r="AIH1510" i="9"/>
  <c r="AII1510" i="9"/>
  <c r="AIJ1510" i="9"/>
  <c r="AIK1510" i="9"/>
  <c r="AIL1510" i="9"/>
  <c r="AIM1510" i="9"/>
  <c r="AIN1510" i="9"/>
  <c r="AIO1510" i="9"/>
  <c r="AIP1510" i="9"/>
  <c r="AIQ1510" i="9"/>
  <c r="AIR1510" i="9"/>
  <c r="AIS1510" i="9"/>
  <c r="AIT1510" i="9"/>
  <c r="AIU1510" i="9"/>
  <c r="AIV1510" i="9"/>
  <c r="AIW1510" i="9"/>
  <c r="AIX1510" i="9"/>
  <c r="AIY1510" i="9"/>
  <c r="AIZ1510" i="9"/>
  <c r="AJA1510" i="9"/>
  <c r="AJB1510" i="9"/>
  <c r="AJC1510" i="9"/>
  <c r="AJD1510" i="9"/>
  <c r="AJE1510" i="9"/>
  <c r="AJF1510" i="9"/>
  <c r="AJG1510" i="9"/>
  <c r="AJH1510" i="9"/>
  <c r="AJI1510" i="9"/>
  <c r="AJJ1510" i="9"/>
  <c r="AJK1510" i="9"/>
  <c r="AJL1510" i="9"/>
  <c r="AJM1510" i="9"/>
  <c r="AJN1510" i="9"/>
  <c r="AJO1510" i="9"/>
  <c r="AJP1510" i="9"/>
  <c r="AJQ1510" i="9"/>
  <c r="AJR1510" i="9"/>
  <c r="AJS1510" i="9"/>
  <c r="AJT1510" i="9"/>
  <c r="AJU1510" i="9"/>
  <c r="AJV1510" i="9"/>
  <c r="AJW1510" i="9"/>
  <c r="AJX1510" i="9"/>
  <c r="AJY1510" i="9"/>
  <c r="AJZ1510" i="9"/>
  <c r="AKA1510" i="9"/>
  <c r="AKB1510" i="9"/>
  <c r="AKC1510" i="9"/>
  <c r="AKD1510" i="9"/>
  <c r="AKE1510" i="9"/>
  <c r="AKF1510" i="9"/>
  <c r="AKG1510" i="9"/>
  <c r="AKH1510" i="9"/>
  <c r="AKI1510" i="9"/>
  <c r="AKJ1510" i="9"/>
  <c r="AKK1510" i="9"/>
  <c r="AKL1510" i="9"/>
  <c r="AKM1510" i="9"/>
  <c r="AKN1510" i="9"/>
  <c r="AKO1510" i="9"/>
  <c r="AKP1510" i="9"/>
  <c r="AKQ1510" i="9"/>
  <c r="AKR1510" i="9"/>
  <c r="AKS1510" i="9"/>
  <c r="AKT1510" i="9"/>
  <c r="AKU1510" i="9"/>
  <c r="AKV1510" i="9"/>
  <c r="AKW1510" i="9"/>
  <c r="AKX1510" i="9"/>
  <c r="AKY1510" i="9"/>
  <c r="AKZ1510" i="9"/>
  <c r="ALA1510" i="9"/>
  <c r="ALB1510" i="9"/>
  <c r="ALC1510" i="9"/>
  <c r="ALD1510" i="9"/>
  <c r="ALE1510" i="9"/>
  <c r="ALF1510" i="9"/>
  <c r="ALG1510" i="9"/>
  <c r="ALH1510" i="9"/>
  <c r="ALI1510" i="9"/>
  <c r="ALJ1510" i="9"/>
  <c r="ALK1510" i="9"/>
  <c r="ALL1510" i="9"/>
  <c r="ALM1510" i="9"/>
  <c r="ALN1510" i="9"/>
  <c r="ALO1510" i="9"/>
  <c r="ALP1510" i="9"/>
  <c r="ALQ1510" i="9"/>
  <c r="ALR1510" i="9"/>
  <c r="ALS1510" i="9"/>
  <c r="ALT1510" i="9"/>
  <c r="ALU1510" i="9"/>
  <c r="ALV1510" i="9"/>
  <c r="ALW1510" i="9"/>
  <c r="ALX1510" i="9"/>
  <c r="ALY1510" i="9"/>
  <c r="ALZ1510" i="9"/>
  <c r="AMA1510" i="9"/>
  <c r="AMB1510" i="9"/>
  <c r="AMC1510" i="9"/>
  <c r="AMD1510" i="9"/>
  <c r="AME1510" i="9"/>
  <c r="AMF1510" i="9"/>
  <c r="AMG1510" i="9"/>
  <c r="AMH1510" i="9"/>
  <c r="AMI1510" i="9"/>
  <c r="AMJ1510" i="9"/>
  <c r="AMK1510" i="9"/>
  <c r="AML1510" i="9"/>
  <c r="AMM1510" i="9"/>
  <c r="AMN1510" i="9"/>
  <c r="AMO1510" i="9"/>
  <c r="AMP1510" i="9"/>
  <c r="AMQ1510" i="9"/>
  <c r="AMR1510" i="9"/>
  <c r="AMS1510" i="9"/>
  <c r="AMT1510" i="9"/>
  <c r="AMU1510" i="9"/>
  <c r="AMV1510" i="9"/>
  <c r="AMW1510" i="9"/>
  <c r="AMX1510" i="9"/>
  <c r="AMY1510" i="9"/>
  <c r="AMZ1510" i="9"/>
  <c r="ANA1510" i="9"/>
  <c r="ANB1510" i="9"/>
  <c r="ANC1510" i="9"/>
  <c r="AND1510" i="9"/>
  <c r="ANE1510" i="9"/>
  <c r="ANF1510" i="9"/>
  <c r="ANG1510" i="9"/>
  <c r="ANH1510" i="9"/>
  <c r="ANI1510" i="9"/>
  <c r="ANJ1510" i="9"/>
  <c r="ANK1510" i="9"/>
  <c r="ANL1510" i="9"/>
  <c r="ANM1510" i="9"/>
  <c r="ANN1510" i="9"/>
  <c r="ANO1510" i="9"/>
  <c r="ANP1510" i="9"/>
  <c r="ANQ1510" i="9"/>
  <c r="ANR1510" i="9"/>
  <c r="ANS1510" i="9"/>
  <c r="ANT1510" i="9"/>
  <c r="ANU1510" i="9"/>
  <c r="ANV1510" i="9"/>
  <c r="ANW1510" i="9"/>
  <c r="ANX1510" i="9"/>
  <c r="ANY1510" i="9"/>
  <c r="ANZ1510" i="9"/>
  <c r="AOA1510" i="9"/>
  <c r="AOB1510" i="9"/>
  <c r="AOC1510" i="9"/>
  <c r="AOD1510" i="9"/>
  <c r="AOE1510" i="9"/>
  <c r="AOF1510" i="9"/>
  <c r="AOG1510" i="9"/>
  <c r="AOH1510" i="9"/>
  <c r="AOI1510" i="9"/>
  <c r="AOJ1510" i="9"/>
  <c r="AOK1510" i="9"/>
  <c r="AOL1510" i="9"/>
  <c r="AOM1510" i="9"/>
  <c r="AON1510" i="9"/>
  <c r="AOO1510" i="9"/>
  <c r="AOP1510" i="9"/>
  <c r="AOQ1510" i="9"/>
  <c r="AOR1510" i="9"/>
  <c r="AOS1510" i="9"/>
  <c r="AOT1510" i="9"/>
  <c r="AOU1510" i="9"/>
  <c r="AOV1510" i="9"/>
  <c r="AOW1510" i="9"/>
  <c r="AOX1510" i="9"/>
  <c r="AOY1510" i="9"/>
  <c r="AOZ1510" i="9"/>
  <c r="APA1510" i="9"/>
  <c r="APB1510" i="9"/>
  <c r="APC1510" i="9"/>
  <c r="APD1510" i="9"/>
  <c r="APE1510" i="9"/>
  <c r="APF1510" i="9"/>
  <c r="APG1510" i="9"/>
  <c r="APH1510" i="9"/>
  <c r="API1510" i="9"/>
  <c r="APJ1510" i="9"/>
  <c r="APK1510" i="9"/>
  <c r="APL1510" i="9"/>
  <c r="APM1510" i="9"/>
  <c r="APN1510" i="9"/>
  <c r="APO1510" i="9"/>
  <c r="APP1510" i="9"/>
  <c r="APQ1510" i="9"/>
  <c r="APR1510" i="9"/>
  <c r="APS1510" i="9"/>
  <c r="APT1510" i="9"/>
  <c r="APU1510" i="9"/>
  <c r="APV1510" i="9"/>
  <c r="APW1510" i="9"/>
  <c r="APX1510" i="9"/>
  <c r="APY1510" i="9"/>
  <c r="APZ1510" i="9"/>
  <c r="AQA1510" i="9"/>
  <c r="AQB1510" i="9"/>
  <c r="AQC1510" i="9"/>
  <c r="AQD1510" i="9"/>
  <c r="AQE1510" i="9"/>
  <c r="AQF1510" i="9"/>
  <c r="AQG1510" i="9"/>
  <c r="AQH1510" i="9"/>
  <c r="AQI1510" i="9"/>
  <c r="AQJ1510" i="9"/>
  <c r="AQK1510" i="9"/>
  <c r="AQL1510" i="9"/>
  <c r="AQM1510" i="9"/>
  <c r="AQN1510" i="9"/>
  <c r="AQO1510" i="9"/>
  <c r="AQP1510" i="9"/>
  <c r="AQQ1510" i="9"/>
  <c r="AQR1510" i="9"/>
  <c r="AQS1510" i="9"/>
  <c r="AQT1510" i="9"/>
  <c r="AQU1510" i="9"/>
  <c r="AQV1510" i="9"/>
  <c r="AQW1510" i="9"/>
  <c r="AQX1510" i="9"/>
  <c r="AQY1510" i="9"/>
  <c r="AQZ1510" i="9"/>
  <c r="ARA1510" i="9"/>
  <c r="ARB1510" i="9"/>
  <c r="ARC1510" i="9"/>
  <c r="ARD1510" i="9"/>
  <c r="ARE1510" i="9"/>
  <c r="ARF1510" i="9"/>
  <c r="ARG1510" i="9"/>
  <c r="ARH1510" i="9"/>
  <c r="ARI1510" i="9"/>
  <c r="ARJ1510" i="9"/>
  <c r="ARK1510" i="9"/>
  <c r="ARL1510" i="9"/>
  <c r="ARM1510" i="9"/>
  <c r="ARN1510" i="9"/>
  <c r="ARO1510" i="9"/>
  <c r="ARP1510" i="9"/>
  <c r="ARQ1510" i="9"/>
  <c r="ARR1510" i="9"/>
  <c r="ARS1510" i="9"/>
  <c r="ART1510" i="9"/>
  <c r="ARU1510" i="9"/>
  <c r="ARV1510" i="9"/>
  <c r="ARW1510" i="9"/>
  <c r="ARX1510" i="9"/>
  <c r="ARY1510" i="9"/>
  <c r="ARZ1510" i="9"/>
  <c r="ASA1510" i="9"/>
  <c r="ASB1510" i="9"/>
  <c r="ASC1510" i="9"/>
  <c r="ASD1510" i="9"/>
  <c r="ASE1510" i="9"/>
  <c r="ASF1510" i="9"/>
  <c r="ASG1510" i="9"/>
  <c r="ASH1510" i="9"/>
  <c r="ASI1510" i="9"/>
  <c r="ASJ1510" i="9"/>
  <c r="ASK1510" i="9"/>
  <c r="ASL1510" i="9"/>
  <c r="ASM1510" i="9"/>
  <c r="ASN1510" i="9"/>
  <c r="ASO1510" i="9"/>
  <c r="ASP1510" i="9"/>
  <c r="ASQ1510" i="9"/>
  <c r="ASR1510" i="9"/>
  <c r="ASS1510" i="9"/>
  <c r="AST1510" i="9"/>
  <c r="ASU1510" i="9"/>
  <c r="ASV1510" i="9"/>
  <c r="ASW1510" i="9"/>
  <c r="ASX1510" i="9"/>
  <c r="ASY1510" i="9"/>
  <c r="ASZ1510" i="9"/>
  <c r="ATA1510" i="9"/>
  <c r="ATB1510" i="9"/>
  <c r="ATC1510" i="9"/>
  <c r="ATD1510" i="9"/>
  <c r="ATE1510" i="9"/>
  <c r="ATF1510" i="9"/>
  <c r="ATG1510" i="9"/>
  <c r="ATH1510" i="9"/>
  <c r="ATI1510" i="9"/>
  <c r="ATJ1510" i="9"/>
  <c r="ATK1510" i="9"/>
  <c r="ATL1510" i="9"/>
  <c r="ATM1510" i="9"/>
  <c r="ATN1510" i="9"/>
  <c r="ATO1510" i="9"/>
  <c r="ATP1510" i="9"/>
  <c r="ATQ1510" i="9"/>
  <c r="ATR1510" i="9"/>
  <c r="ATS1510" i="9"/>
  <c r="ATT1510" i="9"/>
  <c r="ATU1510" i="9"/>
  <c r="ATV1510" i="9"/>
  <c r="ATW1510" i="9"/>
  <c r="ATX1510" i="9"/>
  <c r="ATY1510" i="9"/>
  <c r="ATZ1510" i="9"/>
  <c r="AUA1510" i="9"/>
  <c r="AUB1510" i="9"/>
  <c r="AUC1510" i="9"/>
  <c r="AUD1510" i="9"/>
  <c r="AUE1510" i="9"/>
  <c r="AUF1510" i="9"/>
  <c r="AUG1510" i="9"/>
  <c r="AUH1510" i="9"/>
  <c r="AUI1510" i="9"/>
  <c r="AUJ1510" i="9"/>
  <c r="AUK1510" i="9"/>
  <c r="AUL1510" i="9"/>
  <c r="AUM1510" i="9"/>
  <c r="AUN1510" i="9"/>
  <c r="AUO1510" i="9"/>
  <c r="AUP1510" i="9"/>
  <c r="AUQ1510" i="9"/>
  <c r="AUR1510" i="9"/>
  <c r="AUS1510" i="9"/>
  <c r="AUT1510" i="9"/>
  <c r="AUU1510" i="9"/>
  <c r="AUV1510" i="9"/>
  <c r="AUW1510" i="9"/>
  <c r="AUX1510" i="9"/>
  <c r="AUY1510" i="9"/>
  <c r="AUZ1510" i="9"/>
  <c r="AVA1510" i="9"/>
  <c r="AVB1510" i="9"/>
  <c r="AVC1510" i="9"/>
  <c r="AVD1510" i="9"/>
  <c r="AVE1510" i="9"/>
  <c r="AVF1510" i="9"/>
  <c r="AVG1510" i="9"/>
  <c r="AVH1510" i="9"/>
  <c r="AVI1510" i="9"/>
  <c r="AVJ1510" i="9"/>
  <c r="AVK1510" i="9"/>
  <c r="AVL1510" i="9"/>
  <c r="AVM1510" i="9"/>
  <c r="AVN1510" i="9"/>
  <c r="AVO1510" i="9"/>
  <c r="AVP1510" i="9"/>
  <c r="AVQ1510" i="9"/>
  <c r="AVR1510" i="9"/>
  <c r="AVS1510" i="9"/>
  <c r="AVT1510" i="9"/>
  <c r="AVU1510" i="9"/>
  <c r="AVV1510" i="9"/>
  <c r="AVW1510" i="9"/>
  <c r="AVX1510" i="9"/>
  <c r="AVY1510" i="9"/>
  <c r="AVZ1510" i="9"/>
  <c r="AWA1510" i="9"/>
  <c r="AWB1510" i="9"/>
  <c r="AWC1510" i="9"/>
  <c r="AWD1510" i="9"/>
  <c r="AWE1510" i="9"/>
  <c r="AWF1510" i="9"/>
  <c r="AWG1510" i="9"/>
  <c r="AWH1510" i="9"/>
  <c r="AWI1510" i="9"/>
  <c r="AWJ1510" i="9"/>
  <c r="AWK1510" i="9"/>
  <c r="AWL1510" i="9"/>
  <c r="AWM1510" i="9"/>
  <c r="AWN1510" i="9"/>
  <c r="AWO1510" i="9"/>
  <c r="AWP1510" i="9"/>
  <c r="AWQ1510" i="9"/>
  <c r="AWR1510" i="9"/>
  <c r="AWS1510" i="9"/>
  <c r="AWT1510" i="9"/>
  <c r="AWU1510" i="9"/>
  <c r="AWV1510" i="9"/>
  <c r="AWW1510" i="9"/>
  <c r="AWX1510" i="9"/>
  <c r="AWY1510" i="9"/>
  <c r="AWZ1510" i="9"/>
  <c r="AXA1510" i="9"/>
  <c r="AXB1510" i="9"/>
  <c r="AXC1510" i="9"/>
  <c r="AXD1510" i="9"/>
  <c r="AXE1510" i="9"/>
  <c r="AXF1510" i="9"/>
  <c r="AXG1510" i="9"/>
  <c r="AXH1510" i="9"/>
  <c r="AXI1510" i="9"/>
  <c r="AXJ1510" i="9"/>
  <c r="AXK1510" i="9"/>
  <c r="AXL1510" i="9"/>
  <c r="AXM1510" i="9"/>
  <c r="AXN1510" i="9"/>
  <c r="AXO1510" i="9"/>
  <c r="AXP1510" i="9"/>
  <c r="AXQ1510" i="9"/>
  <c r="AXR1510" i="9"/>
  <c r="AXS1510" i="9"/>
  <c r="AXT1510" i="9"/>
  <c r="AXU1510" i="9"/>
  <c r="AXV1510" i="9"/>
  <c r="AXW1510" i="9"/>
  <c r="AXX1510" i="9"/>
  <c r="AXY1510" i="9"/>
  <c r="AXZ1510" i="9"/>
  <c r="AYA1510" i="9"/>
  <c r="AYB1510" i="9"/>
  <c r="AYC1510" i="9"/>
  <c r="AYD1510" i="9"/>
  <c r="AYE1510" i="9"/>
  <c r="AYF1510" i="9"/>
  <c r="AYG1510" i="9"/>
  <c r="AYH1510" i="9"/>
  <c r="AYI1510" i="9"/>
  <c r="AYJ1510" i="9"/>
  <c r="AYK1510" i="9"/>
  <c r="AYL1510" i="9"/>
  <c r="AYM1510" i="9"/>
  <c r="AYN1510" i="9"/>
  <c r="AYO1510" i="9"/>
  <c r="AYP1510" i="9"/>
  <c r="AYQ1510" i="9"/>
  <c r="AYR1510" i="9"/>
  <c r="AYS1510" i="9"/>
  <c r="AYT1510" i="9"/>
  <c r="AYU1510" i="9"/>
  <c r="AYV1510" i="9"/>
  <c r="AYW1510" i="9"/>
  <c r="AYX1510" i="9"/>
  <c r="AYY1510" i="9"/>
  <c r="AYZ1510" i="9"/>
  <c r="AZA1510" i="9"/>
  <c r="AZB1510" i="9"/>
  <c r="AZC1510" i="9"/>
  <c r="AZD1510" i="9"/>
  <c r="AZE1510" i="9"/>
  <c r="AZF1510" i="9"/>
  <c r="AZG1510" i="9"/>
  <c r="AZH1510" i="9"/>
  <c r="AZI1510" i="9"/>
  <c r="AZJ1510" i="9"/>
  <c r="AZK1510" i="9"/>
  <c r="AZL1510" i="9"/>
  <c r="AZM1510" i="9"/>
  <c r="AZN1510" i="9"/>
  <c r="AZO1510" i="9"/>
  <c r="AZP1510" i="9"/>
  <c r="AZQ1510" i="9"/>
  <c r="AZR1510" i="9"/>
  <c r="AZS1510" i="9"/>
  <c r="AZT1510" i="9"/>
  <c r="AZU1510" i="9"/>
  <c r="AZV1510" i="9"/>
  <c r="AZW1510" i="9"/>
  <c r="AZX1510" i="9"/>
  <c r="AZY1510" i="9"/>
  <c r="AZZ1510" i="9"/>
  <c r="BAA1510" i="9"/>
  <c r="BAB1510" i="9"/>
  <c r="BAC1510" i="9"/>
  <c r="BAD1510" i="9"/>
  <c r="BAE1510" i="9"/>
  <c r="BAF1510" i="9"/>
  <c r="BAG1510" i="9"/>
  <c r="BAH1510" i="9"/>
  <c r="BAI1510" i="9"/>
  <c r="BAJ1510" i="9"/>
  <c r="BAK1510" i="9"/>
  <c r="BAL1510" i="9"/>
  <c r="BAM1510" i="9"/>
  <c r="BAN1510" i="9"/>
  <c r="BAO1510" i="9"/>
  <c r="BAP1510" i="9"/>
  <c r="BAQ1510" i="9"/>
  <c r="BAR1510" i="9"/>
  <c r="BAS1510" i="9"/>
  <c r="BAT1510" i="9"/>
  <c r="BAU1510" i="9"/>
  <c r="BAV1510" i="9"/>
  <c r="BAW1510" i="9"/>
  <c r="BAX1510" i="9"/>
  <c r="BAY1510" i="9"/>
  <c r="BAZ1510" i="9"/>
  <c r="BBA1510" i="9"/>
  <c r="BBB1510" i="9"/>
  <c r="BBC1510" i="9"/>
  <c r="BBD1510" i="9"/>
  <c r="BBE1510" i="9"/>
  <c r="BBF1510" i="9"/>
  <c r="BBG1510" i="9"/>
  <c r="BBH1510" i="9"/>
  <c r="BBI1510" i="9"/>
  <c r="BBJ1510" i="9"/>
  <c r="BBK1510" i="9"/>
  <c r="BBL1510" i="9"/>
  <c r="BBM1510" i="9"/>
  <c r="BBN1510" i="9"/>
  <c r="BBO1510" i="9"/>
  <c r="BBP1510" i="9"/>
  <c r="BBQ1510" i="9"/>
  <c r="BBR1510" i="9"/>
  <c r="BBS1510" i="9"/>
  <c r="BBT1510" i="9"/>
  <c r="BBU1510" i="9"/>
  <c r="BBV1510" i="9"/>
  <c r="BBW1510" i="9"/>
  <c r="BBX1510" i="9"/>
  <c r="BBY1510" i="9"/>
  <c r="BBZ1510" i="9"/>
  <c r="BCA1510" i="9"/>
  <c r="BCB1510" i="9"/>
  <c r="BCC1510" i="9"/>
  <c r="BCD1510" i="9"/>
  <c r="BCE1510" i="9"/>
  <c r="BCF1510" i="9"/>
  <c r="BCG1510" i="9"/>
  <c r="BCH1510" i="9"/>
  <c r="BCI1510" i="9"/>
  <c r="BCJ1510" i="9"/>
  <c r="BCK1510" i="9"/>
  <c r="BCL1510" i="9"/>
  <c r="BCM1510" i="9"/>
  <c r="BCN1510" i="9"/>
  <c r="BCO1510" i="9"/>
  <c r="BCP1510" i="9"/>
  <c r="BCQ1510" i="9"/>
  <c r="BCR1510" i="9"/>
  <c r="BCS1510" i="9"/>
  <c r="BCT1510" i="9"/>
  <c r="BCU1510" i="9"/>
  <c r="BCV1510" i="9"/>
  <c r="BCW1510" i="9"/>
  <c r="BCX1510" i="9"/>
  <c r="BCY1510" i="9"/>
  <c r="BCZ1510" i="9"/>
  <c r="BDA1510" i="9"/>
  <c r="BDB1510" i="9"/>
  <c r="BDC1510" i="9"/>
  <c r="BDD1510" i="9"/>
  <c r="BDE1510" i="9"/>
  <c r="BDF1510" i="9"/>
  <c r="BDG1510" i="9"/>
  <c r="BDH1510" i="9"/>
  <c r="BDI1510" i="9"/>
  <c r="BDJ1510" i="9"/>
  <c r="BDK1510" i="9"/>
  <c r="BDL1510" i="9"/>
  <c r="BDM1510" i="9"/>
  <c r="BDN1510" i="9"/>
  <c r="BDO1510" i="9"/>
  <c r="BDP1510" i="9"/>
  <c r="BDQ1510" i="9"/>
  <c r="BDR1510" i="9"/>
  <c r="BDS1510" i="9"/>
  <c r="BDT1510" i="9"/>
  <c r="BDU1510" i="9"/>
  <c r="BDV1510" i="9"/>
  <c r="BDW1510" i="9"/>
  <c r="BDX1510" i="9"/>
  <c r="BDY1510" i="9"/>
  <c r="BDZ1510" i="9"/>
  <c r="BEA1510" i="9"/>
  <c r="BEB1510" i="9"/>
  <c r="BEC1510" i="9"/>
  <c r="BED1510" i="9"/>
  <c r="BEE1510" i="9"/>
  <c r="BEF1510" i="9"/>
  <c r="BEG1510" i="9"/>
  <c r="BEH1510" i="9"/>
  <c r="BEI1510" i="9"/>
  <c r="BEJ1510" i="9"/>
  <c r="BEK1510" i="9"/>
  <c r="BEL1510" i="9"/>
  <c r="BEM1510" i="9"/>
  <c r="BEN1510" i="9"/>
  <c r="BEO1510" i="9"/>
  <c r="BEP1510" i="9"/>
  <c r="BEQ1510" i="9"/>
  <c r="BER1510" i="9"/>
  <c r="BES1510" i="9"/>
  <c r="BET1510" i="9"/>
  <c r="BEU1510" i="9"/>
  <c r="BEV1510" i="9"/>
  <c r="BEW1510" i="9"/>
  <c r="BEX1510" i="9"/>
  <c r="BEY1510" i="9"/>
  <c r="BEZ1510" i="9"/>
  <c r="BFA1510" i="9"/>
  <c r="BFB1510" i="9"/>
  <c r="BFC1510" i="9"/>
  <c r="BFD1510" i="9"/>
  <c r="BFE1510" i="9"/>
  <c r="BFF1510" i="9"/>
  <c r="BFG1510" i="9"/>
  <c r="BFH1510" i="9"/>
  <c r="BFI1510" i="9"/>
  <c r="BFJ1510" i="9"/>
  <c r="BFK1510" i="9"/>
  <c r="BFL1510" i="9"/>
  <c r="BFM1510" i="9"/>
  <c r="BFN1510" i="9"/>
  <c r="BFO1510" i="9"/>
  <c r="BFP1510" i="9"/>
  <c r="BFQ1510" i="9"/>
  <c r="BFR1510" i="9"/>
  <c r="BFS1510" i="9"/>
  <c r="BFT1510" i="9"/>
  <c r="BFU1510" i="9"/>
  <c r="BFV1510" i="9"/>
  <c r="BFW1510" i="9"/>
  <c r="BFX1510" i="9"/>
  <c r="BFY1510" i="9"/>
  <c r="BFZ1510" i="9"/>
  <c r="BGA1510" i="9"/>
  <c r="BGB1510" i="9"/>
  <c r="BGC1510" i="9"/>
  <c r="BGD1510" i="9"/>
  <c r="BGE1510" i="9"/>
  <c r="BGF1510" i="9"/>
  <c r="BGG1510" i="9"/>
  <c r="BGH1510" i="9"/>
  <c r="BGI1510" i="9"/>
  <c r="BGJ1510" i="9"/>
  <c r="BGK1510" i="9"/>
  <c r="BGL1510" i="9"/>
  <c r="BGM1510" i="9"/>
  <c r="BGN1510" i="9"/>
  <c r="BGO1510" i="9"/>
  <c r="BGP1510" i="9"/>
  <c r="BGQ1510" i="9"/>
  <c r="BGR1510" i="9"/>
  <c r="BGS1510" i="9"/>
  <c r="BGT1510" i="9"/>
  <c r="BGU1510" i="9"/>
  <c r="BGV1510" i="9"/>
  <c r="BGW1510" i="9"/>
  <c r="BGX1510" i="9"/>
  <c r="BGY1510" i="9"/>
  <c r="BGZ1510" i="9"/>
  <c r="BHA1510" i="9"/>
  <c r="BHB1510" i="9"/>
  <c r="BHC1510" i="9"/>
  <c r="BHD1510" i="9"/>
  <c r="BHE1510" i="9"/>
  <c r="BHF1510" i="9"/>
  <c r="BHG1510" i="9"/>
  <c r="BHH1510" i="9"/>
  <c r="BHI1510" i="9"/>
  <c r="BHJ1510" i="9"/>
  <c r="BHK1510" i="9"/>
  <c r="BHL1510" i="9"/>
  <c r="BHM1510" i="9"/>
  <c r="BHN1510" i="9"/>
  <c r="BHO1510" i="9"/>
  <c r="BHP1510" i="9"/>
  <c r="BHQ1510" i="9"/>
  <c r="BHR1510" i="9"/>
  <c r="BHS1510" i="9"/>
  <c r="BHT1510" i="9"/>
  <c r="BHU1510" i="9"/>
  <c r="BHV1510" i="9"/>
  <c r="BHW1510" i="9"/>
  <c r="BHX1510" i="9"/>
  <c r="BHY1510" i="9"/>
  <c r="BHZ1510" i="9"/>
  <c r="BIA1510" i="9"/>
  <c r="BIB1510" i="9"/>
  <c r="BIC1510" i="9"/>
  <c r="BID1510" i="9"/>
  <c r="BIE1510" i="9"/>
  <c r="BIF1510" i="9"/>
  <c r="BIG1510" i="9"/>
  <c r="BIH1510" i="9"/>
  <c r="BII1510" i="9"/>
  <c r="BIJ1510" i="9"/>
  <c r="BIK1510" i="9"/>
  <c r="BIL1510" i="9"/>
  <c r="BIM1510" i="9"/>
  <c r="BIN1510" i="9"/>
  <c r="BIO1510" i="9"/>
  <c r="BIP1510" i="9"/>
  <c r="BIQ1510" i="9"/>
  <c r="BIR1510" i="9"/>
  <c r="BIS1510" i="9"/>
  <c r="BIT1510" i="9"/>
  <c r="BIU1510" i="9"/>
  <c r="BIV1510" i="9"/>
  <c r="AFQ1511" i="9"/>
  <c r="AFR1511" i="9"/>
  <c r="AFS1511" i="9"/>
  <c r="AFT1511" i="9"/>
  <c r="AFU1511" i="9"/>
  <c r="AFV1511" i="9"/>
  <c r="AFW1511" i="9"/>
  <c r="AFX1511" i="9"/>
  <c r="AFY1511" i="9"/>
  <c r="AFZ1511" i="9"/>
  <c r="AGA1511" i="9"/>
  <c r="AGB1511" i="9"/>
  <c r="AGC1511" i="9"/>
  <c r="AGD1511" i="9"/>
  <c r="AGE1511" i="9"/>
  <c r="AGF1511" i="9"/>
  <c r="AGG1511" i="9"/>
  <c r="AGH1511" i="9"/>
  <c r="AGI1511" i="9"/>
  <c r="AGJ1511" i="9"/>
  <c r="AGK1511" i="9"/>
  <c r="AGL1511" i="9"/>
  <c r="AGM1511" i="9"/>
  <c r="AGN1511" i="9"/>
  <c r="AGO1511" i="9"/>
  <c r="AGP1511" i="9"/>
  <c r="AGQ1511" i="9"/>
  <c r="AGR1511" i="9"/>
  <c r="AGS1511" i="9"/>
  <c r="AGT1511" i="9"/>
  <c r="AGU1511" i="9"/>
  <c r="AGV1511" i="9"/>
  <c r="AGW1511" i="9"/>
  <c r="AGX1511" i="9"/>
  <c r="AGY1511" i="9"/>
  <c r="AGZ1511" i="9"/>
  <c r="AHA1511" i="9"/>
  <c r="AHB1511" i="9"/>
  <c r="AHC1511" i="9"/>
  <c r="AHD1511" i="9"/>
  <c r="AHE1511" i="9"/>
  <c r="AHF1511" i="9"/>
  <c r="AHG1511" i="9"/>
  <c r="AHH1511" i="9"/>
  <c r="AHI1511" i="9"/>
  <c r="AHJ1511" i="9"/>
  <c r="AHK1511" i="9"/>
  <c r="AHL1511" i="9"/>
  <c r="AHM1511" i="9"/>
  <c r="AHN1511" i="9"/>
  <c r="AHO1511" i="9"/>
  <c r="AHP1511" i="9"/>
  <c r="AHQ1511" i="9"/>
  <c r="AHR1511" i="9"/>
  <c r="AHS1511" i="9"/>
  <c r="AHT1511" i="9"/>
  <c r="AHU1511" i="9"/>
  <c r="AHV1511" i="9"/>
  <c r="AHW1511" i="9"/>
  <c r="AHX1511" i="9"/>
  <c r="AHY1511" i="9"/>
  <c r="AHZ1511" i="9"/>
  <c r="AIA1511" i="9"/>
  <c r="AIB1511" i="9"/>
  <c r="AIC1511" i="9"/>
  <c r="AID1511" i="9"/>
  <c r="AIE1511" i="9"/>
  <c r="AIF1511" i="9"/>
  <c r="AIG1511" i="9"/>
  <c r="AIH1511" i="9"/>
  <c r="AII1511" i="9"/>
  <c r="AIJ1511" i="9"/>
  <c r="AIK1511" i="9"/>
  <c r="AIL1511" i="9"/>
  <c r="AIM1511" i="9"/>
  <c r="AIN1511" i="9"/>
  <c r="AIO1511" i="9"/>
  <c r="AIP1511" i="9"/>
  <c r="AIQ1511" i="9"/>
  <c r="AIR1511" i="9"/>
  <c r="AIS1511" i="9"/>
  <c r="AIT1511" i="9"/>
  <c r="AIU1511" i="9"/>
  <c r="AIV1511" i="9"/>
  <c r="AIW1511" i="9"/>
  <c r="AIX1511" i="9"/>
  <c r="AIY1511" i="9"/>
  <c r="AIZ1511" i="9"/>
  <c r="AJA1511" i="9"/>
  <c r="AJB1511" i="9"/>
  <c r="AJC1511" i="9"/>
  <c r="AJD1511" i="9"/>
  <c r="AJE1511" i="9"/>
  <c r="AJF1511" i="9"/>
  <c r="AJG1511" i="9"/>
  <c r="AJH1511" i="9"/>
  <c r="AJI1511" i="9"/>
  <c r="AJJ1511" i="9"/>
  <c r="AJK1511" i="9"/>
  <c r="AJL1511" i="9"/>
  <c r="AJM1511" i="9"/>
  <c r="AJN1511" i="9"/>
  <c r="AJO1511" i="9"/>
  <c r="AJP1511" i="9"/>
  <c r="AJQ1511" i="9"/>
  <c r="AJR1511" i="9"/>
  <c r="AJS1511" i="9"/>
  <c r="AJT1511" i="9"/>
  <c r="AJU1511" i="9"/>
  <c r="AJV1511" i="9"/>
  <c r="AJW1511" i="9"/>
  <c r="AJX1511" i="9"/>
  <c r="AJY1511" i="9"/>
  <c r="AJZ1511" i="9"/>
  <c r="AKA1511" i="9"/>
  <c r="AKB1511" i="9"/>
  <c r="AKC1511" i="9"/>
  <c r="AKD1511" i="9"/>
  <c r="AKE1511" i="9"/>
  <c r="AKF1511" i="9"/>
  <c r="AKG1511" i="9"/>
  <c r="AKH1511" i="9"/>
  <c r="AKI1511" i="9"/>
  <c r="AKJ1511" i="9"/>
  <c r="AKK1511" i="9"/>
  <c r="AKL1511" i="9"/>
  <c r="AKM1511" i="9"/>
  <c r="AKN1511" i="9"/>
  <c r="AKO1511" i="9"/>
  <c r="AKP1511" i="9"/>
  <c r="AKQ1511" i="9"/>
  <c r="AKR1511" i="9"/>
  <c r="AKS1511" i="9"/>
  <c r="AKT1511" i="9"/>
  <c r="AKU1511" i="9"/>
  <c r="AKV1511" i="9"/>
  <c r="AKW1511" i="9"/>
  <c r="AKX1511" i="9"/>
  <c r="AKY1511" i="9"/>
  <c r="AKZ1511" i="9"/>
  <c r="ALA1511" i="9"/>
  <c r="ALB1511" i="9"/>
  <c r="ALC1511" i="9"/>
  <c r="ALD1511" i="9"/>
  <c r="ALE1511" i="9"/>
  <c r="ALF1511" i="9"/>
  <c r="ALG1511" i="9"/>
  <c r="ALH1511" i="9"/>
  <c r="ALI1511" i="9"/>
  <c r="ALJ1511" i="9"/>
  <c r="ALK1511" i="9"/>
  <c r="ALL1511" i="9"/>
  <c r="ALM1511" i="9"/>
  <c r="ALN1511" i="9"/>
  <c r="ALO1511" i="9"/>
  <c r="ALP1511" i="9"/>
  <c r="ALQ1511" i="9"/>
  <c r="ALR1511" i="9"/>
  <c r="ALS1511" i="9"/>
  <c r="ALT1511" i="9"/>
  <c r="ALU1511" i="9"/>
  <c r="ALV1511" i="9"/>
  <c r="ALW1511" i="9"/>
  <c r="ALX1511" i="9"/>
  <c r="ALY1511" i="9"/>
  <c r="ALZ1511" i="9"/>
  <c r="AMA1511" i="9"/>
  <c r="AMB1511" i="9"/>
  <c r="AMC1511" i="9"/>
  <c r="AMD1511" i="9"/>
  <c r="AME1511" i="9"/>
  <c r="AMF1511" i="9"/>
  <c r="AMG1511" i="9"/>
  <c r="AMH1511" i="9"/>
  <c r="AMI1511" i="9"/>
  <c r="AMJ1511" i="9"/>
  <c r="AMK1511" i="9"/>
  <c r="AML1511" i="9"/>
  <c r="AMM1511" i="9"/>
  <c r="AMN1511" i="9"/>
  <c r="AMO1511" i="9"/>
  <c r="AMP1511" i="9"/>
  <c r="AMQ1511" i="9"/>
  <c r="AMR1511" i="9"/>
  <c r="AMS1511" i="9"/>
  <c r="AMT1511" i="9"/>
  <c r="AMU1511" i="9"/>
  <c r="AMV1511" i="9"/>
  <c r="AMW1511" i="9"/>
  <c r="AMX1511" i="9"/>
  <c r="AMY1511" i="9"/>
  <c r="AMZ1511" i="9"/>
  <c r="ANA1511" i="9"/>
  <c r="ANB1511" i="9"/>
  <c r="ANC1511" i="9"/>
  <c r="AND1511" i="9"/>
  <c r="ANE1511" i="9"/>
  <c r="ANF1511" i="9"/>
  <c r="ANG1511" i="9"/>
  <c r="ANH1511" i="9"/>
  <c r="ANI1511" i="9"/>
  <c r="ANJ1511" i="9"/>
  <c r="ANK1511" i="9"/>
  <c r="ANL1511" i="9"/>
  <c r="ANM1511" i="9"/>
  <c r="ANN1511" i="9"/>
  <c r="ANO1511" i="9"/>
  <c r="ANP1511" i="9"/>
  <c r="ANQ1511" i="9"/>
  <c r="ANR1511" i="9"/>
  <c r="ANS1511" i="9"/>
  <c r="ANT1511" i="9"/>
  <c r="ANU1511" i="9"/>
  <c r="ANV1511" i="9"/>
  <c r="ANW1511" i="9"/>
  <c r="ANX1511" i="9"/>
  <c r="ANY1511" i="9"/>
  <c r="ANZ1511" i="9"/>
  <c r="AOA1511" i="9"/>
  <c r="AOB1511" i="9"/>
  <c r="AOC1511" i="9"/>
  <c r="AOD1511" i="9"/>
  <c r="AOE1511" i="9"/>
  <c r="AOF1511" i="9"/>
  <c r="AOG1511" i="9"/>
  <c r="AOH1511" i="9"/>
  <c r="AOI1511" i="9"/>
  <c r="AOJ1511" i="9"/>
  <c r="AOK1511" i="9"/>
  <c r="AOL1511" i="9"/>
  <c r="AOM1511" i="9"/>
  <c r="AON1511" i="9"/>
  <c r="AOO1511" i="9"/>
  <c r="AOP1511" i="9"/>
  <c r="AOQ1511" i="9"/>
  <c r="AOR1511" i="9"/>
  <c r="AOS1511" i="9"/>
  <c r="AOT1511" i="9"/>
  <c r="AOU1511" i="9"/>
  <c r="AOV1511" i="9"/>
  <c r="AOW1511" i="9"/>
  <c r="AOX1511" i="9"/>
  <c r="AOY1511" i="9"/>
  <c r="AOZ1511" i="9"/>
  <c r="APA1511" i="9"/>
  <c r="APB1511" i="9"/>
  <c r="APC1511" i="9"/>
  <c r="APD1511" i="9"/>
  <c r="APE1511" i="9"/>
  <c r="APF1511" i="9"/>
  <c r="APG1511" i="9"/>
  <c r="APH1511" i="9"/>
  <c r="API1511" i="9"/>
  <c r="APJ1511" i="9"/>
  <c r="APK1511" i="9"/>
  <c r="APL1511" i="9"/>
  <c r="APM1511" i="9"/>
  <c r="APN1511" i="9"/>
  <c r="APO1511" i="9"/>
  <c r="APP1511" i="9"/>
  <c r="APQ1511" i="9"/>
  <c r="APR1511" i="9"/>
  <c r="APS1511" i="9"/>
  <c r="APT1511" i="9"/>
  <c r="APU1511" i="9"/>
  <c r="APV1511" i="9"/>
  <c r="APW1511" i="9"/>
  <c r="APX1511" i="9"/>
  <c r="APY1511" i="9"/>
  <c r="APZ1511" i="9"/>
  <c r="AQA1511" i="9"/>
  <c r="AQB1511" i="9"/>
  <c r="AQC1511" i="9"/>
  <c r="AQD1511" i="9"/>
  <c r="AQE1511" i="9"/>
  <c r="AQF1511" i="9"/>
  <c r="AQG1511" i="9"/>
  <c r="AQH1511" i="9"/>
  <c r="AQI1511" i="9"/>
  <c r="AQJ1511" i="9"/>
  <c r="AQK1511" i="9"/>
  <c r="AQL1511" i="9"/>
  <c r="AQM1511" i="9"/>
  <c r="AQN1511" i="9"/>
  <c r="AQO1511" i="9"/>
  <c r="AQP1511" i="9"/>
  <c r="AQQ1511" i="9"/>
  <c r="AQR1511" i="9"/>
  <c r="AQS1511" i="9"/>
  <c r="AQT1511" i="9"/>
  <c r="AQU1511" i="9"/>
  <c r="AQV1511" i="9"/>
  <c r="AQW1511" i="9"/>
  <c r="AQX1511" i="9"/>
  <c r="AQY1511" i="9"/>
  <c r="AQZ1511" i="9"/>
  <c r="ARA1511" i="9"/>
  <c r="ARB1511" i="9"/>
  <c r="ARC1511" i="9"/>
  <c r="ARD1511" i="9"/>
  <c r="ARE1511" i="9"/>
  <c r="ARF1511" i="9"/>
  <c r="ARG1511" i="9"/>
  <c r="ARH1511" i="9"/>
  <c r="ARI1511" i="9"/>
  <c r="ARJ1511" i="9"/>
  <c r="ARK1511" i="9"/>
  <c r="ARL1511" i="9"/>
  <c r="ARM1511" i="9"/>
  <c r="ARN1511" i="9"/>
  <c r="ARO1511" i="9"/>
  <c r="ARP1511" i="9"/>
  <c r="ARQ1511" i="9"/>
  <c r="ARR1511" i="9"/>
  <c r="ARS1511" i="9"/>
  <c r="ART1511" i="9"/>
  <c r="ARU1511" i="9"/>
  <c r="ARV1511" i="9"/>
  <c r="ARW1511" i="9"/>
  <c r="ARX1511" i="9"/>
  <c r="ARY1511" i="9"/>
  <c r="ARZ1511" i="9"/>
  <c r="ASA1511" i="9"/>
  <c r="ASB1511" i="9"/>
  <c r="ASC1511" i="9"/>
  <c r="ASD1511" i="9"/>
  <c r="ASE1511" i="9"/>
  <c r="ASF1511" i="9"/>
  <c r="ASG1511" i="9"/>
  <c r="ASH1511" i="9"/>
  <c r="ASI1511" i="9"/>
  <c r="ASJ1511" i="9"/>
  <c r="ASK1511" i="9"/>
  <c r="ASL1511" i="9"/>
  <c r="ASM1511" i="9"/>
  <c r="ASN1511" i="9"/>
  <c r="ASO1511" i="9"/>
  <c r="ASP1511" i="9"/>
  <c r="ASQ1511" i="9"/>
  <c r="ASR1511" i="9"/>
  <c r="ASS1511" i="9"/>
  <c r="AST1511" i="9"/>
  <c r="ASU1511" i="9"/>
  <c r="ASV1511" i="9"/>
  <c r="ASW1511" i="9"/>
  <c r="ASX1511" i="9"/>
  <c r="ASY1511" i="9"/>
  <c r="ASZ1511" i="9"/>
  <c r="ATA1511" i="9"/>
  <c r="ATB1511" i="9"/>
  <c r="ATC1511" i="9"/>
  <c r="ATD1511" i="9"/>
  <c r="ATE1511" i="9"/>
  <c r="ATF1511" i="9"/>
  <c r="ATG1511" i="9"/>
  <c r="ATH1511" i="9"/>
  <c r="ATI1511" i="9"/>
  <c r="ATJ1511" i="9"/>
  <c r="ATK1511" i="9"/>
  <c r="ATL1511" i="9"/>
  <c r="ATM1511" i="9"/>
  <c r="ATN1511" i="9"/>
  <c r="ATO1511" i="9"/>
  <c r="ATP1511" i="9"/>
  <c r="ATQ1511" i="9"/>
  <c r="ATR1511" i="9"/>
  <c r="ATS1511" i="9"/>
  <c r="ATT1511" i="9"/>
  <c r="ATU1511" i="9"/>
  <c r="ATV1511" i="9"/>
  <c r="ATW1511" i="9"/>
  <c r="ATX1511" i="9"/>
  <c r="ATY1511" i="9"/>
  <c r="ATZ1511" i="9"/>
  <c r="AUA1511" i="9"/>
  <c r="AUB1511" i="9"/>
  <c r="AUC1511" i="9"/>
  <c r="AUD1511" i="9"/>
  <c r="AUE1511" i="9"/>
  <c r="AUF1511" i="9"/>
  <c r="AUG1511" i="9"/>
  <c r="AUH1511" i="9"/>
  <c r="AUI1511" i="9"/>
  <c r="AUJ1511" i="9"/>
  <c r="AUK1511" i="9"/>
  <c r="AUL1511" i="9"/>
  <c r="AUM1511" i="9"/>
  <c r="AUN1511" i="9"/>
  <c r="AUO1511" i="9"/>
  <c r="AUP1511" i="9"/>
  <c r="AUQ1511" i="9"/>
  <c r="AUR1511" i="9"/>
  <c r="AUS1511" i="9"/>
  <c r="AUT1511" i="9"/>
  <c r="AUU1511" i="9"/>
  <c r="AUV1511" i="9"/>
  <c r="AUW1511" i="9"/>
  <c r="AUX1511" i="9"/>
  <c r="AUY1511" i="9"/>
  <c r="AUZ1511" i="9"/>
  <c r="AVA1511" i="9"/>
  <c r="AVB1511" i="9"/>
  <c r="AVC1511" i="9"/>
  <c r="AVD1511" i="9"/>
  <c r="AVE1511" i="9"/>
  <c r="AVF1511" i="9"/>
  <c r="AVG1511" i="9"/>
  <c r="AVH1511" i="9"/>
  <c r="AVI1511" i="9"/>
  <c r="AVJ1511" i="9"/>
  <c r="AVK1511" i="9"/>
  <c r="AVL1511" i="9"/>
  <c r="AVM1511" i="9"/>
  <c r="AVN1511" i="9"/>
  <c r="AVO1511" i="9"/>
  <c r="AVP1511" i="9"/>
  <c r="AVQ1511" i="9"/>
  <c r="AVR1511" i="9"/>
  <c r="AVS1511" i="9"/>
  <c r="AVT1511" i="9"/>
  <c r="AVU1511" i="9"/>
  <c r="AVV1511" i="9"/>
  <c r="AVW1511" i="9"/>
  <c r="AVX1511" i="9"/>
  <c r="AVY1511" i="9"/>
  <c r="AVZ1511" i="9"/>
  <c r="AWA1511" i="9"/>
  <c r="AWB1511" i="9"/>
  <c r="AWC1511" i="9"/>
  <c r="AWD1511" i="9"/>
  <c r="AWE1511" i="9"/>
  <c r="AWF1511" i="9"/>
  <c r="AWG1511" i="9"/>
  <c r="AWH1511" i="9"/>
  <c r="AWI1511" i="9"/>
  <c r="AWJ1511" i="9"/>
  <c r="AWK1511" i="9"/>
  <c r="AWL1511" i="9"/>
  <c r="AWM1511" i="9"/>
  <c r="AWN1511" i="9"/>
  <c r="AWO1511" i="9"/>
  <c r="AWP1511" i="9"/>
  <c r="AWQ1511" i="9"/>
  <c r="AWR1511" i="9"/>
  <c r="AWS1511" i="9"/>
  <c r="AWT1511" i="9"/>
  <c r="AWU1511" i="9"/>
  <c r="AWV1511" i="9"/>
  <c r="AWW1511" i="9"/>
  <c r="AWX1511" i="9"/>
  <c r="AWY1511" i="9"/>
  <c r="AWZ1511" i="9"/>
  <c r="AXA1511" i="9"/>
  <c r="AXB1511" i="9"/>
  <c r="AXC1511" i="9"/>
  <c r="AXD1511" i="9"/>
  <c r="AXE1511" i="9"/>
  <c r="AXF1511" i="9"/>
  <c r="AXG1511" i="9"/>
  <c r="AXH1511" i="9"/>
  <c r="AXI1511" i="9"/>
  <c r="AXJ1511" i="9"/>
  <c r="AXK1511" i="9"/>
  <c r="AXL1511" i="9"/>
  <c r="AXM1511" i="9"/>
  <c r="AXN1511" i="9"/>
  <c r="AXO1511" i="9"/>
  <c r="AXP1511" i="9"/>
  <c r="AXQ1511" i="9"/>
  <c r="AXR1511" i="9"/>
  <c r="AXS1511" i="9"/>
  <c r="AXT1511" i="9"/>
  <c r="AXU1511" i="9"/>
  <c r="AXV1511" i="9"/>
  <c r="AXW1511" i="9"/>
  <c r="AXX1511" i="9"/>
  <c r="AXY1511" i="9"/>
  <c r="AXZ1511" i="9"/>
  <c r="AYA1511" i="9"/>
  <c r="AYB1511" i="9"/>
  <c r="AYC1511" i="9"/>
  <c r="AYD1511" i="9"/>
  <c r="AYE1511" i="9"/>
  <c r="AYF1511" i="9"/>
  <c r="AYG1511" i="9"/>
  <c r="AYH1511" i="9"/>
  <c r="AYI1511" i="9"/>
  <c r="AYJ1511" i="9"/>
  <c r="AYK1511" i="9"/>
  <c r="AYL1511" i="9"/>
  <c r="AYM1511" i="9"/>
  <c r="AYN1511" i="9"/>
  <c r="AYO1511" i="9"/>
  <c r="AYP1511" i="9"/>
  <c r="AYQ1511" i="9"/>
  <c r="AYR1511" i="9"/>
  <c r="AYS1511" i="9"/>
  <c r="AYT1511" i="9"/>
  <c r="AYU1511" i="9"/>
  <c r="AYV1511" i="9"/>
  <c r="AYW1511" i="9"/>
  <c r="AYX1511" i="9"/>
  <c r="AYY1511" i="9"/>
  <c r="AYZ1511" i="9"/>
  <c r="AZA1511" i="9"/>
  <c r="AZB1511" i="9"/>
  <c r="AZC1511" i="9"/>
  <c r="AZD1511" i="9"/>
  <c r="AZE1511" i="9"/>
  <c r="AZF1511" i="9"/>
  <c r="AZG1511" i="9"/>
  <c r="AZH1511" i="9"/>
  <c r="AZI1511" i="9"/>
  <c r="AZJ1511" i="9"/>
  <c r="AZK1511" i="9"/>
  <c r="AZL1511" i="9"/>
  <c r="AZM1511" i="9"/>
  <c r="AZN1511" i="9"/>
  <c r="AZO1511" i="9"/>
  <c r="AZP1511" i="9"/>
  <c r="AZQ1511" i="9"/>
  <c r="AZR1511" i="9"/>
  <c r="AZS1511" i="9"/>
  <c r="AZT1511" i="9"/>
  <c r="AZU1511" i="9"/>
  <c r="AZV1511" i="9"/>
  <c r="AZW1511" i="9"/>
  <c r="AZX1511" i="9"/>
  <c r="AZY1511" i="9"/>
  <c r="AZZ1511" i="9"/>
  <c r="BAA1511" i="9"/>
  <c r="BAB1511" i="9"/>
  <c r="BAC1511" i="9"/>
  <c r="BAD1511" i="9"/>
  <c r="BAE1511" i="9"/>
  <c r="BAF1511" i="9"/>
  <c r="BAG1511" i="9"/>
  <c r="BAH1511" i="9"/>
  <c r="BAI1511" i="9"/>
  <c r="BAJ1511" i="9"/>
  <c r="BAK1511" i="9"/>
  <c r="BAL1511" i="9"/>
  <c r="BAM1511" i="9"/>
  <c r="BAN1511" i="9"/>
  <c r="BAO1511" i="9"/>
  <c r="BAP1511" i="9"/>
  <c r="BAQ1511" i="9"/>
  <c r="BAR1511" i="9"/>
  <c r="BAS1511" i="9"/>
  <c r="BAT1511" i="9"/>
  <c r="BAU1511" i="9"/>
  <c r="BAV1511" i="9"/>
  <c r="BAW1511" i="9"/>
  <c r="BAX1511" i="9"/>
  <c r="BAY1511" i="9"/>
  <c r="BAZ1511" i="9"/>
  <c r="BBA1511" i="9"/>
  <c r="BBB1511" i="9"/>
  <c r="BBC1511" i="9"/>
  <c r="BBD1511" i="9"/>
  <c r="BBE1511" i="9"/>
  <c r="BBF1511" i="9"/>
  <c r="BBG1511" i="9"/>
  <c r="BBH1511" i="9"/>
  <c r="BBI1511" i="9"/>
  <c r="BBJ1511" i="9"/>
  <c r="BBK1511" i="9"/>
  <c r="BBL1511" i="9"/>
  <c r="BBM1511" i="9"/>
  <c r="BBN1511" i="9"/>
  <c r="BBO1511" i="9"/>
  <c r="BBP1511" i="9"/>
  <c r="BBQ1511" i="9"/>
  <c r="BBR1511" i="9"/>
  <c r="BBS1511" i="9"/>
  <c r="BBT1511" i="9"/>
  <c r="BBU1511" i="9"/>
  <c r="BBV1511" i="9"/>
  <c r="BBW1511" i="9"/>
  <c r="BBX1511" i="9"/>
  <c r="BBY1511" i="9"/>
  <c r="BBZ1511" i="9"/>
  <c r="BCA1511" i="9"/>
  <c r="BCB1511" i="9"/>
  <c r="BCC1511" i="9"/>
  <c r="BCD1511" i="9"/>
  <c r="BCE1511" i="9"/>
  <c r="BCF1511" i="9"/>
  <c r="BCG1511" i="9"/>
  <c r="BCH1511" i="9"/>
  <c r="BCI1511" i="9"/>
  <c r="BCJ1511" i="9"/>
  <c r="BCK1511" i="9"/>
  <c r="BCL1511" i="9"/>
  <c r="BCM1511" i="9"/>
  <c r="BCN1511" i="9"/>
  <c r="BCO1511" i="9"/>
  <c r="BCP1511" i="9"/>
  <c r="BCQ1511" i="9"/>
  <c r="BCR1511" i="9"/>
  <c r="BCS1511" i="9"/>
  <c r="BCT1511" i="9"/>
  <c r="BCU1511" i="9"/>
  <c r="BCV1511" i="9"/>
  <c r="BCW1511" i="9"/>
  <c r="BCX1511" i="9"/>
  <c r="BCY1511" i="9"/>
  <c r="BCZ1511" i="9"/>
  <c r="BDA1511" i="9"/>
  <c r="BDB1511" i="9"/>
  <c r="BDC1511" i="9"/>
  <c r="BDD1511" i="9"/>
  <c r="BDE1511" i="9"/>
  <c r="BDF1511" i="9"/>
  <c r="BDG1511" i="9"/>
  <c r="BDH1511" i="9"/>
  <c r="BDI1511" i="9"/>
  <c r="BDJ1511" i="9"/>
  <c r="BDK1511" i="9"/>
  <c r="BDL1511" i="9"/>
  <c r="BDM1511" i="9"/>
  <c r="BDN1511" i="9"/>
  <c r="BDO1511" i="9"/>
  <c r="BDP1511" i="9"/>
  <c r="BDQ1511" i="9"/>
  <c r="BDR1511" i="9"/>
  <c r="BDS1511" i="9"/>
  <c r="BDT1511" i="9"/>
  <c r="BDU1511" i="9"/>
  <c r="BDV1511" i="9"/>
  <c r="BDW1511" i="9"/>
  <c r="BDX1511" i="9"/>
  <c r="BDY1511" i="9"/>
  <c r="BDZ1511" i="9"/>
  <c r="BEA1511" i="9"/>
  <c r="BEB1511" i="9"/>
  <c r="BEC1511" i="9"/>
  <c r="BED1511" i="9"/>
  <c r="BEE1511" i="9"/>
  <c r="BEF1511" i="9"/>
  <c r="BEG1511" i="9"/>
  <c r="BEH1511" i="9"/>
  <c r="BEI1511" i="9"/>
  <c r="BEJ1511" i="9"/>
  <c r="BEK1511" i="9"/>
  <c r="BEL1511" i="9"/>
  <c r="BEM1511" i="9"/>
  <c r="BEN1511" i="9"/>
  <c r="BEO1511" i="9"/>
  <c r="BEP1511" i="9"/>
  <c r="BEQ1511" i="9"/>
  <c r="BER1511" i="9"/>
  <c r="BES1511" i="9"/>
  <c r="BET1511" i="9"/>
  <c r="BEU1511" i="9"/>
  <c r="BEV1511" i="9"/>
  <c r="BEW1511" i="9"/>
  <c r="BEX1511" i="9"/>
  <c r="BEY1511" i="9"/>
  <c r="BEZ1511" i="9"/>
  <c r="BFA1511" i="9"/>
  <c r="BFB1511" i="9"/>
  <c r="BFC1511" i="9"/>
  <c r="BFD1511" i="9"/>
  <c r="BFE1511" i="9"/>
  <c r="BFF1511" i="9"/>
  <c r="BFG1511" i="9"/>
  <c r="BFH1511" i="9"/>
  <c r="BFI1511" i="9"/>
  <c r="BFJ1511" i="9"/>
  <c r="BFK1511" i="9"/>
  <c r="BFL1511" i="9"/>
  <c r="BFM1511" i="9"/>
  <c r="BFN1511" i="9"/>
  <c r="BFO1511" i="9"/>
  <c r="BFP1511" i="9"/>
  <c r="BFQ1511" i="9"/>
  <c r="BFR1511" i="9"/>
  <c r="BFS1511" i="9"/>
  <c r="BFT1511" i="9"/>
  <c r="BFU1511" i="9"/>
  <c r="BFV1511" i="9"/>
  <c r="BFW1511" i="9"/>
  <c r="BFX1511" i="9"/>
  <c r="BFY1511" i="9"/>
  <c r="BFZ1511" i="9"/>
  <c r="BGA1511" i="9"/>
  <c r="BGB1511" i="9"/>
  <c r="BGC1511" i="9"/>
  <c r="BGD1511" i="9"/>
  <c r="BGE1511" i="9"/>
  <c r="BGF1511" i="9"/>
  <c r="BGG1511" i="9"/>
  <c r="BGH1511" i="9"/>
  <c r="BGI1511" i="9"/>
  <c r="BGJ1511" i="9"/>
  <c r="BGK1511" i="9"/>
  <c r="BGL1511" i="9"/>
  <c r="BGM1511" i="9"/>
  <c r="BGN1511" i="9"/>
  <c r="BGO1511" i="9"/>
  <c r="BGP1511" i="9"/>
  <c r="BGQ1511" i="9"/>
  <c r="BGR1511" i="9"/>
  <c r="BGS1511" i="9"/>
  <c r="BGT1511" i="9"/>
  <c r="BGU1511" i="9"/>
  <c r="BGV1511" i="9"/>
  <c r="BGW1511" i="9"/>
  <c r="BGX1511" i="9"/>
  <c r="BGY1511" i="9"/>
  <c r="BGZ1511" i="9"/>
  <c r="BHA1511" i="9"/>
  <c r="BHB1511" i="9"/>
  <c r="BHC1511" i="9"/>
  <c r="BHD1511" i="9"/>
  <c r="BHE1511" i="9"/>
  <c r="BHF1511" i="9"/>
  <c r="BHG1511" i="9"/>
  <c r="BHH1511" i="9"/>
  <c r="BHI1511" i="9"/>
  <c r="BHJ1511" i="9"/>
  <c r="BHK1511" i="9"/>
  <c r="BHL1511" i="9"/>
  <c r="BHM1511" i="9"/>
  <c r="BHN1511" i="9"/>
  <c r="BHO1511" i="9"/>
  <c r="BHP1511" i="9"/>
  <c r="BHQ1511" i="9"/>
  <c r="BHR1511" i="9"/>
  <c r="BHS1511" i="9"/>
  <c r="BHT1511" i="9"/>
  <c r="BHU1511" i="9"/>
  <c r="BHV1511" i="9"/>
  <c r="BHW1511" i="9"/>
  <c r="BHX1511" i="9"/>
  <c r="BHY1511" i="9"/>
  <c r="BHZ1511" i="9"/>
  <c r="BIA1511" i="9"/>
  <c r="BIB1511" i="9"/>
  <c r="BIC1511" i="9"/>
  <c r="BID1511" i="9"/>
  <c r="BIE1511" i="9"/>
  <c r="BIF1511" i="9"/>
  <c r="BIG1511" i="9"/>
  <c r="BIH1511" i="9"/>
  <c r="BII1511" i="9"/>
  <c r="BIJ1511" i="9"/>
  <c r="BIK1511" i="9"/>
  <c r="BIL1511" i="9"/>
  <c r="BIM1511" i="9"/>
  <c r="BIN1511" i="9"/>
  <c r="BIO1511" i="9"/>
  <c r="BIP1511" i="9"/>
  <c r="BIQ1511" i="9"/>
  <c r="BIR1511" i="9"/>
  <c r="BIS1511" i="9"/>
  <c r="BIT1511" i="9"/>
  <c r="BIU1511" i="9"/>
  <c r="BIV1511" i="9"/>
  <c r="AFQ1512" i="9"/>
  <c r="AFR1512" i="9"/>
  <c r="AFS1512" i="9"/>
  <c r="AFT1512" i="9"/>
  <c r="AFU1512" i="9"/>
  <c r="AFV1512" i="9"/>
  <c r="AFW1512" i="9"/>
  <c r="AFX1512" i="9"/>
  <c r="AFY1512" i="9"/>
  <c r="AFZ1512" i="9"/>
  <c r="AGA1512" i="9"/>
  <c r="AGB1512" i="9"/>
  <c r="AGC1512" i="9"/>
  <c r="AGD1512" i="9"/>
  <c r="AGE1512" i="9"/>
  <c r="AGF1512" i="9"/>
  <c r="AGG1512" i="9"/>
  <c r="AGH1512" i="9"/>
  <c r="AGI1512" i="9"/>
  <c r="AGJ1512" i="9"/>
  <c r="AGK1512" i="9"/>
  <c r="AGL1512" i="9"/>
  <c r="AGM1512" i="9"/>
  <c r="AGN1512" i="9"/>
  <c r="AGO1512" i="9"/>
  <c r="AGP1512" i="9"/>
  <c r="AGQ1512" i="9"/>
  <c r="AGR1512" i="9"/>
  <c r="AGS1512" i="9"/>
  <c r="AGT1512" i="9"/>
  <c r="AGU1512" i="9"/>
  <c r="AGV1512" i="9"/>
  <c r="AGW1512" i="9"/>
  <c r="AGX1512" i="9"/>
  <c r="AGY1512" i="9"/>
  <c r="AGZ1512" i="9"/>
  <c r="AHA1512" i="9"/>
  <c r="AHB1512" i="9"/>
  <c r="AHC1512" i="9"/>
  <c r="AHD1512" i="9"/>
  <c r="AHE1512" i="9"/>
  <c r="AHF1512" i="9"/>
  <c r="AHG1512" i="9"/>
  <c r="AHH1512" i="9"/>
  <c r="AHI1512" i="9"/>
  <c r="AHJ1512" i="9"/>
  <c r="AHK1512" i="9"/>
  <c r="AHL1512" i="9"/>
  <c r="AHM1512" i="9"/>
  <c r="AHN1512" i="9"/>
  <c r="AHO1512" i="9"/>
  <c r="AHP1512" i="9"/>
  <c r="AHQ1512" i="9"/>
  <c r="AHR1512" i="9"/>
  <c r="AHS1512" i="9"/>
  <c r="AHT1512" i="9"/>
  <c r="AHU1512" i="9"/>
  <c r="AHV1512" i="9"/>
  <c r="AHW1512" i="9"/>
  <c r="AHX1512" i="9"/>
  <c r="AHY1512" i="9"/>
  <c r="AHZ1512" i="9"/>
  <c r="AIA1512" i="9"/>
  <c r="AIB1512" i="9"/>
  <c r="AIC1512" i="9"/>
  <c r="AID1512" i="9"/>
  <c r="AIE1512" i="9"/>
  <c r="AIF1512" i="9"/>
  <c r="AIG1512" i="9"/>
  <c r="AIH1512" i="9"/>
  <c r="AII1512" i="9"/>
  <c r="AIJ1512" i="9"/>
  <c r="AIK1512" i="9"/>
  <c r="AIL1512" i="9"/>
  <c r="AIM1512" i="9"/>
  <c r="AIN1512" i="9"/>
  <c r="AIO1512" i="9"/>
  <c r="AIP1512" i="9"/>
  <c r="AIQ1512" i="9"/>
  <c r="AIR1512" i="9"/>
  <c r="AIS1512" i="9"/>
  <c r="AIT1512" i="9"/>
  <c r="AIU1512" i="9"/>
  <c r="AIV1512" i="9"/>
  <c r="AIW1512" i="9"/>
  <c r="AIX1512" i="9"/>
  <c r="AIY1512" i="9"/>
  <c r="AIZ1512" i="9"/>
  <c r="AJA1512" i="9"/>
  <c r="AJB1512" i="9"/>
  <c r="AJC1512" i="9"/>
  <c r="AJD1512" i="9"/>
  <c r="AJE1512" i="9"/>
  <c r="AJF1512" i="9"/>
  <c r="AJG1512" i="9"/>
  <c r="AJH1512" i="9"/>
  <c r="AJI1512" i="9"/>
  <c r="AJJ1512" i="9"/>
  <c r="AJK1512" i="9"/>
  <c r="AJL1512" i="9"/>
  <c r="AJM1512" i="9"/>
  <c r="AJN1512" i="9"/>
  <c r="AJO1512" i="9"/>
  <c r="AJP1512" i="9"/>
  <c r="AJQ1512" i="9"/>
  <c r="AJR1512" i="9"/>
  <c r="AJS1512" i="9"/>
  <c r="AJT1512" i="9"/>
  <c r="AJU1512" i="9"/>
  <c r="AJV1512" i="9"/>
  <c r="AJW1512" i="9"/>
  <c r="AJX1512" i="9"/>
  <c r="AJY1512" i="9"/>
  <c r="AJZ1512" i="9"/>
  <c r="AKA1512" i="9"/>
  <c r="AKB1512" i="9"/>
  <c r="AKC1512" i="9"/>
  <c r="AKD1512" i="9"/>
  <c r="AKE1512" i="9"/>
  <c r="AKF1512" i="9"/>
  <c r="AKG1512" i="9"/>
  <c r="AKH1512" i="9"/>
  <c r="AKI1512" i="9"/>
  <c r="AKJ1512" i="9"/>
  <c r="AKK1512" i="9"/>
  <c r="AKL1512" i="9"/>
  <c r="AKM1512" i="9"/>
  <c r="AKN1512" i="9"/>
  <c r="AKO1512" i="9"/>
  <c r="AKP1512" i="9"/>
  <c r="AKQ1512" i="9"/>
  <c r="AKR1512" i="9"/>
  <c r="AKS1512" i="9"/>
  <c r="AKT1512" i="9"/>
  <c r="AKU1512" i="9"/>
  <c r="AKV1512" i="9"/>
  <c r="AKW1512" i="9"/>
  <c r="AKX1512" i="9"/>
  <c r="AKY1512" i="9"/>
  <c r="AKZ1512" i="9"/>
  <c r="ALA1512" i="9"/>
  <c r="ALB1512" i="9"/>
  <c r="ALC1512" i="9"/>
  <c r="ALD1512" i="9"/>
  <c r="ALE1512" i="9"/>
  <c r="ALF1512" i="9"/>
  <c r="ALG1512" i="9"/>
  <c r="ALH1512" i="9"/>
  <c r="ALI1512" i="9"/>
  <c r="ALJ1512" i="9"/>
  <c r="ALK1512" i="9"/>
  <c r="ALL1512" i="9"/>
  <c r="ALM1512" i="9"/>
  <c r="ALN1512" i="9"/>
  <c r="ALO1512" i="9"/>
  <c r="ALP1512" i="9"/>
  <c r="ALQ1512" i="9"/>
  <c r="ALR1512" i="9"/>
  <c r="ALS1512" i="9"/>
  <c r="ALT1512" i="9"/>
  <c r="ALU1512" i="9"/>
  <c r="ALV1512" i="9"/>
  <c r="ALW1512" i="9"/>
  <c r="ALX1512" i="9"/>
  <c r="ALY1512" i="9"/>
  <c r="ALZ1512" i="9"/>
  <c r="AMA1512" i="9"/>
  <c r="AMB1512" i="9"/>
  <c r="AMC1512" i="9"/>
  <c r="AMD1512" i="9"/>
  <c r="AME1512" i="9"/>
  <c r="AMF1512" i="9"/>
  <c r="AMG1512" i="9"/>
  <c r="AMH1512" i="9"/>
  <c r="AMI1512" i="9"/>
  <c r="AMJ1512" i="9"/>
  <c r="AMK1512" i="9"/>
  <c r="AML1512" i="9"/>
  <c r="AMM1512" i="9"/>
  <c r="AMN1512" i="9"/>
  <c r="AMO1512" i="9"/>
  <c r="AMP1512" i="9"/>
  <c r="AMQ1512" i="9"/>
  <c r="AMR1512" i="9"/>
  <c r="AMS1512" i="9"/>
  <c r="AMT1512" i="9"/>
  <c r="AMU1512" i="9"/>
  <c r="AMV1512" i="9"/>
  <c r="AMW1512" i="9"/>
  <c r="AMX1512" i="9"/>
  <c r="AMY1512" i="9"/>
  <c r="AMZ1512" i="9"/>
  <c r="ANA1512" i="9"/>
  <c r="ANB1512" i="9"/>
  <c r="ANC1512" i="9"/>
  <c r="AND1512" i="9"/>
  <c r="ANE1512" i="9"/>
  <c r="ANF1512" i="9"/>
  <c r="ANG1512" i="9"/>
  <c r="ANH1512" i="9"/>
  <c r="ANI1512" i="9"/>
  <c r="ANJ1512" i="9"/>
  <c r="ANK1512" i="9"/>
  <c r="ANL1512" i="9"/>
  <c r="ANM1512" i="9"/>
  <c r="ANN1512" i="9"/>
  <c r="ANO1512" i="9"/>
  <c r="ANP1512" i="9"/>
  <c r="ANQ1512" i="9"/>
  <c r="ANR1512" i="9"/>
  <c r="ANS1512" i="9"/>
  <c r="ANT1512" i="9"/>
  <c r="ANU1512" i="9"/>
  <c r="ANV1512" i="9"/>
  <c r="ANW1512" i="9"/>
  <c r="ANX1512" i="9"/>
  <c r="ANY1512" i="9"/>
  <c r="ANZ1512" i="9"/>
  <c r="AOA1512" i="9"/>
  <c r="AOB1512" i="9"/>
  <c r="AOC1512" i="9"/>
  <c r="AOD1512" i="9"/>
  <c r="AOE1512" i="9"/>
  <c r="AOF1512" i="9"/>
  <c r="AOG1512" i="9"/>
  <c r="AOH1512" i="9"/>
  <c r="AOI1512" i="9"/>
  <c r="AOJ1512" i="9"/>
  <c r="AOK1512" i="9"/>
  <c r="AOL1512" i="9"/>
  <c r="AOM1512" i="9"/>
  <c r="AON1512" i="9"/>
  <c r="AOO1512" i="9"/>
  <c r="AOP1512" i="9"/>
  <c r="AOQ1512" i="9"/>
  <c r="AOR1512" i="9"/>
  <c r="AOS1512" i="9"/>
  <c r="AOT1512" i="9"/>
  <c r="AOU1512" i="9"/>
  <c r="AOV1512" i="9"/>
  <c r="AOW1512" i="9"/>
  <c r="AOX1512" i="9"/>
  <c r="AOY1512" i="9"/>
  <c r="AOZ1512" i="9"/>
  <c r="APA1512" i="9"/>
  <c r="APB1512" i="9"/>
  <c r="APC1512" i="9"/>
  <c r="APD1512" i="9"/>
  <c r="APE1512" i="9"/>
  <c r="APF1512" i="9"/>
  <c r="APG1512" i="9"/>
  <c r="APH1512" i="9"/>
  <c r="API1512" i="9"/>
  <c r="APJ1512" i="9"/>
  <c r="APK1512" i="9"/>
  <c r="APL1512" i="9"/>
  <c r="APM1512" i="9"/>
  <c r="APN1512" i="9"/>
  <c r="APO1512" i="9"/>
  <c r="APP1512" i="9"/>
  <c r="APQ1512" i="9"/>
  <c r="APR1512" i="9"/>
  <c r="APS1512" i="9"/>
  <c r="APT1512" i="9"/>
  <c r="APU1512" i="9"/>
  <c r="APV1512" i="9"/>
  <c r="APW1512" i="9"/>
  <c r="APX1512" i="9"/>
  <c r="APY1512" i="9"/>
  <c r="APZ1512" i="9"/>
  <c r="AQA1512" i="9"/>
  <c r="AQB1512" i="9"/>
  <c r="AQC1512" i="9"/>
  <c r="AQD1512" i="9"/>
  <c r="AQE1512" i="9"/>
  <c r="AQF1512" i="9"/>
  <c r="AQG1512" i="9"/>
  <c r="AQH1512" i="9"/>
  <c r="AQI1512" i="9"/>
  <c r="AQJ1512" i="9"/>
  <c r="AQK1512" i="9"/>
  <c r="AQL1512" i="9"/>
  <c r="AQM1512" i="9"/>
  <c r="AQN1512" i="9"/>
  <c r="AQO1512" i="9"/>
  <c r="AQP1512" i="9"/>
  <c r="AQQ1512" i="9"/>
  <c r="AQR1512" i="9"/>
  <c r="AQS1512" i="9"/>
  <c r="AQT1512" i="9"/>
  <c r="AQU1512" i="9"/>
  <c r="AQV1512" i="9"/>
  <c r="AQW1512" i="9"/>
  <c r="AQX1512" i="9"/>
  <c r="AQY1512" i="9"/>
  <c r="AQZ1512" i="9"/>
  <c r="ARA1512" i="9"/>
  <c r="ARB1512" i="9"/>
  <c r="ARC1512" i="9"/>
  <c r="ARD1512" i="9"/>
  <c r="ARE1512" i="9"/>
  <c r="ARF1512" i="9"/>
  <c r="ARG1512" i="9"/>
  <c r="ARH1512" i="9"/>
  <c r="ARI1512" i="9"/>
  <c r="ARJ1512" i="9"/>
  <c r="ARK1512" i="9"/>
  <c r="ARL1512" i="9"/>
  <c r="ARM1512" i="9"/>
  <c r="ARN1512" i="9"/>
  <c r="ARO1512" i="9"/>
  <c r="ARP1512" i="9"/>
  <c r="ARQ1512" i="9"/>
  <c r="ARR1512" i="9"/>
  <c r="ARS1512" i="9"/>
  <c r="ART1512" i="9"/>
  <c r="ARU1512" i="9"/>
  <c r="ARV1512" i="9"/>
  <c r="ARW1512" i="9"/>
  <c r="ARX1512" i="9"/>
  <c r="ARY1512" i="9"/>
  <c r="ARZ1512" i="9"/>
  <c r="ASA1512" i="9"/>
  <c r="ASB1512" i="9"/>
  <c r="ASC1512" i="9"/>
  <c r="ASD1512" i="9"/>
  <c r="ASE1512" i="9"/>
  <c r="ASF1512" i="9"/>
  <c r="ASG1512" i="9"/>
  <c r="ASH1512" i="9"/>
  <c r="ASI1512" i="9"/>
  <c r="ASJ1512" i="9"/>
  <c r="ASK1512" i="9"/>
  <c r="ASL1512" i="9"/>
  <c r="ASM1512" i="9"/>
  <c r="ASN1512" i="9"/>
  <c r="ASO1512" i="9"/>
  <c r="ASP1512" i="9"/>
  <c r="ASQ1512" i="9"/>
  <c r="ASR1512" i="9"/>
  <c r="ASS1512" i="9"/>
  <c r="AST1512" i="9"/>
  <c r="ASU1512" i="9"/>
  <c r="ASV1512" i="9"/>
  <c r="ASW1512" i="9"/>
  <c r="ASX1512" i="9"/>
  <c r="ASY1512" i="9"/>
  <c r="ASZ1512" i="9"/>
  <c r="ATA1512" i="9"/>
  <c r="ATB1512" i="9"/>
  <c r="ATC1512" i="9"/>
  <c r="ATD1512" i="9"/>
  <c r="ATE1512" i="9"/>
  <c r="ATF1512" i="9"/>
  <c r="ATG1512" i="9"/>
  <c r="ATH1512" i="9"/>
  <c r="ATI1512" i="9"/>
  <c r="ATJ1512" i="9"/>
  <c r="ATK1512" i="9"/>
  <c r="ATL1512" i="9"/>
  <c r="ATM1512" i="9"/>
  <c r="ATN1512" i="9"/>
  <c r="ATO1512" i="9"/>
  <c r="ATP1512" i="9"/>
  <c r="ATQ1512" i="9"/>
  <c r="ATR1512" i="9"/>
  <c r="ATS1512" i="9"/>
  <c r="ATT1512" i="9"/>
  <c r="ATU1512" i="9"/>
  <c r="ATV1512" i="9"/>
  <c r="ATW1512" i="9"/>
  <c r="ATX1512" i="9"/>
  <c r="ATY1512" i="9"/>
  <c r="ATZ1512" i="9"/>
  <c r="AUA1512" i="9"/>
  <c r="AUB1512" i="9"/>
  <c r="AUC1512" i="9"/>
  <c r="AUD1512" i="9"/>
  <c r="AUE1512" i="9"/>
  <c r="AUF1512" i="9"/>
  <c r="AUG1512" i="9"/>
  <c r="AUH1512" i="9"/>
  <c r="AUI1512" i="9"/>
  <c r="AUJ1512" i="9"/>
  <c r="AUK1512" i="9"/>
  <c r="AUL1512" i="9"/>
  <c r="AUM1512" i="9"/>
  <c r="AUN1512" i="9"/>
  <c r="AUO1512" i="9"/>
  <c r="AUP1512" i="9"/>
  <c r="AUQ1512" i="9"/>
  <c r="AUR1512" i="9"/>
  <c r="AUS1512" i="9"/>
  <c r="AUT1512" i="9"/>
  <c r="AUU1512" i="9"/>
  <c r="AUV1512" i="9"/>
  <c r="AUW1512" i="9"/>
  <c r="AUX1512" i="9"/>
  <c r="AUY1512" i="9"/>
  <c r="AUZ1512" i="9"/>
  <c r="AVA1512" i="9"/>
  <c r="AVB1512" i="9"/>
  <c r="AVC1512" i="9"/>
  <c r="AVD1512" i="9"/>
  <c r="AVE1512" i="9"/>
  <c r="AVF1512" i="9"/>
  <c r="AVG1512" i="9"/>
  <c r="AVH1512" i="9"/>
  <c r="AVI1512" i="9"/>
  <c r="AVJ1512" i="9"/>
  <c r="AVK1512" i="9"/>
  <c r="AVL1512" i="9"/>
  <c r="AVM1512" i="9"/>
  <c r="AVN1512" i="9"/>
  <c r="AVO1512" i="9"/>
  <c r="AVP1512" i="9"/>
  <c r="AVQ1512" i="9"/>
  <c r="AVR1512" i="9"/>
  <c r="AVS1512" i="9"/>
  <c r="AVT1512" i="9"/>
  <c r="AVU1512" i="9"/>
  <c r="AVV1512" i="9"/>
  <c r="AVW1512" i="9"/>
  <c r="AVX1512" i="9"/>
  <c r="AVY1512" i="9"/>
  <c r="AVZ1512" i="9"/>
  <c r="AWA1512" i="9"/>
  <c r="AWB1512" i="9"/>
  <c r="AWC1512" i="9"/>
  <c r="AWD1512" i="9"/>
  <c r="AWE1512" i="9"/>
  <c r="AWF1512" i="9"/>
  <c r="AWG1512" i="9"/>
  <c r="AWH1512" i="9"/>
  <c r="AWI1512" i="9"/>
  <c r="AWJ1512" i="9"/>
  <c r="AWK1512" i="9"/>
  <c r="AWL1512" i="9"/>
  <c r="AWM1512" i="9"/>
  <c r="AWN1512" i="9"/>
  <c r="AWO1512" i="9"/>
  <c r="AWP1512" i="9"/>
  <c r="AWQ1512" i="9"/>
  <c r="AWR1512" i="9"/>
  <c r="AWS1512" i="9"/>
  <c r="AWT1512" i="9"/>
  <c r="AWU1512" i="9"/>
  <c r="AWV1512" i="9"/>
  <c r="AWW1512" i="9"/>
  <c r="AWX1512" i="9"/>
  <c r="AWY1512" i="9"/>
  <c r="AWZ1512" i="9"/>
  <c r="AXA1512" i="9"/>
  <c r="AXB1512" i="9"/>
  <c r="AXC1512" i="9"/>
  <c r="AXD1512" i="9"/>
  <c r="AXE1512" i="9"/>
  <c r="AXF1512" i="9"/>
  <c r="AXG1512" i="9"/>
  <c r="AXH1512" i="9"/>
  <c r="AXI1512" i="9"/>
  <c r="AXJ1512" i="9"/>
  <c r="AXK1512" i="9"/>
  <c r="AXL1512" i="9"/>
  <c r="AXM1512" i="9"/>
  <c r="AXN1512" i="9"/>
  <c r="AXO1512" i="9"/>
  <c r="AXP1512" i="9"/>
  <c r="AXQ1512" i="9"/>
  <c r="AXR1512" i="9"/>
  <c r="AXS1512" i="9"/>
  <c r="AXT1512" i="9"/>
  <c r="AXU1512" i="9"/>
  <c r="AXV1512" i="9"/>
  <c r="AXW1512" i="9"/>
  <c r="AXX1512" i="9"/>
  <c r="AXY1512" i="9"/>
  <c r="AXZ1512" i="9"/>
  <c r="AYA1512" i="9"/>
  <c r="AYB1512" i="9"/>
  <c r="AYC1512" i="9"/>
  <c r="AYD1512" i="9"/>
  <c r="AYE1512" i="9"/>
  <c r="AYF1512" i="9"/>
  <c r="AYG1512" i="9"/>
  <c r="AYH1512" i="9"/>
  <c r="AYI1512" i="9"/>
  <c r="AYJ1512" i="9"/>
  <c r="AYK1512" i="9"/>
  <c r="AYL1512" i="9"/>
  <c r="AYM1512" i="9"/>
  <c r="AYN1512" i="9"/>
  <c r="AYO1512" i="9"/>
  <c r="AYP1512" i="9"/>
  <c r="AYQ1512" i="9"/>
  <c r="AYR1512" i="9"/>
  <c r="AYS1512" i="9"/>
  <c r="AYT1512" i="9"/>
  <c r="AYU1512" i="9"/>
  <c r="AYV1512" i="9"/>
  <c r="AYW1512" i="9"/>
  <c r="AYX1512" i="9"/>
  <c r="AYY1512" i="9"/>
  <c r="AYZ1512" i="9"/>
  <c r="AZA1512" i="9"/>
  <c r="AZB1512" i="9"/>
  <c r="AZC1512" i="9"/>
  <c r="AZD1512" i="9"/>
  <c r="AZE1512" i="9"/>
  <c r="AZF1512" i="9"/>
  <c r="AZG1512" i="9"/>
  <c r="AZH1512" i="9"/>
  <c r="AZI1512" i="9"/>
  <c r="AZJ1512" i="9"/>
  <c r="AZK1512" i="9"/>
  <c r="AZL1512" i="9"/>
  <c r="AZM1512" i="9"/>
  <c r="AZN1512" i="9"/>
  <c r="AZO1512" i="9"/>
  <c r="AZP1512" i="9"/>
  <c r="AZQ1512" i="9"/>
  <c r="AZR1512" i="9"/>
  <c r="AZS1512" i="9"/>
  <c r="AZT1512" i="9"/>
  <c r="AZU1512" i="9"/>
  <c r="AZV1512" i="9"/>
  <c r="AZW1512" i="9"/>
  <c r="AZX1512" i="9"/>
  <c r="AZY1512" i="9"/>
  <c r="AZZ1512" i="9"/>
  <c r="BAA1512" i="9"/>
  <c r="BAB1512" i="9"/>
  <c r="BAC1512" i="9"/>
  <c r="BAD1512" i="9"/>
  <c r="BAE1512" i="9"/>
  <c r="BAF1512" i="9"/>
  <c r="BAG1512" i="9"/>
  <c r="BAH1512" i="9"/>
  <c r="BAI1512" i="9"/>
  <c r="BAJ1512" i="9"/>
  <c r="BAK1512" i="9"/>
  <c r="BAL1512" i="9"/>
  <c r="BAM1512" i="9"/>
  <c r="BAN1512" i="9"/>
  <c r="BAO1512" i="9"/>
  <c r="BAP1512" i="9"/>
  <c r="BAQ1512" i="9"/>
  <c r="BAR1512" i="9"/>
  <c r="BAS1512" i="9"/>
  <c r="BAT1512" i="9"/>
  <c r="BAU1512" i="9"/>
  <c r="BAV1512" i="9"/>
  <c r="BAW1512" i="9"/>
  <c r="BAX1512" i="9"/>
  <c r="BAY1512" i="9"/>
  <c r="BAZ1512" i="9"/>
  <c r="BBA1512" i="9"/>
  <c r="BBB1512" i="9"/>
  <c r="BBC1512" i="9"/>
  <c r="BBD1512" i="9"/>
  <c r="BBE1512" i="9"/>
  <c r="BBF1512" i="9"/>
  <c r="BBG1512" i="9"/>
  <c r="BBH1512" i="9"/>
  <c r="BBI1512" i="9"/>
  <c r="BBJ1512" i="9"/>
  <c r="BBK1512" i="9"/>
  <c r="BBL1512" i="9"/>
  <c r="BBM1512" i="9"/>
  <c r="BBN1512" i="9"/>
  <c r="BBO1512" i="9"/>
  <c r="BBP1512" i="9"/>
  <c r="BBQ1512" i="9"/>
  <c r="BBR1512" i="9"/>
  <c r="BBS1512" i="9"/>
  <c r="BBT1512" i="9"/>
  <c r="BBU1512" i="9"/>
  <c r="BBV1512" i="9"/>
  <c r="BBW1512" i="9"/>
  <c r="BBX1512" i="9"/>
  <c r="BBY1512" i="9"/>
  <c r="BBZ1512" i="9"/>
  <c r="BCA1512" i="9"/>
  <c r="BCB1512" i="9"/>
  <c r="BCC1512" i="9"/>
  <c r="BCD1512" i="9"/>
  <c r="BCE1512" i="9"/>
  <c r="BCF1512" i="9"/>
  <c r="BCG1512" i="9"/>
  <c r="BCH1512" i="9"/>
  <c r="BCI1512" i="9"/>
  <c r="BCJ1512" i="9"/>
  <c r="BCK1512" i="9"/>
  <c r="BCL1512" i="9"/>
  <c r="BCM1512" i="9"/>
  <c r="BCN1512" i="9"/>
  <c r="BCO1512" i="9"/>
  <c r="BCP1512" i="9"/>
  <c r="BCQ1512" i="9"/>
  <c r="BCR1512" i="9"/>
  <c r="BCS1512" i="9"/>
  <c r="BCT1512" i="9"/>
  <c r="BCU1512" i="9"/>
  <c r="BCV1512" i="9"/>
  <c r="BCW1512" i="9"/>
  <c r="BCX1512" i="9"/>
  <c r="BCY1512" i="9"/>
  <c r="BCZ1512" i="9"/>
  <c r="BDA1512" i="9"/>
  <c r="BDB1512" i="9"/>
  <c r="BDC1512" i="9"/>
  <c r="BDD1512" i="9"/>
  <c r="BDE1512" i="9"/>
  <c r="BDF1512" i="9"/>
  <c r="BDG1512" i="9"/>
  <c r="BDH1512" i="9"/>
  <c r="BDI1512" i="9"/>
  <c r="BDJ1512" i="9"/>
  <c r="BDK1512" i="9"/>
  <c r="BDL1512" i="9"/>
  <c r="BDM1512" i="9"/>
  <c r="BDN1512" i="9"/>
  <c r="BDO1512" i="9"/>
  <c r="BDP1512" i="9"/>
  <c r="BDQ1512" i="9"/>
  <c r="BDR1512" i="9"/>
  <c r="BDS1512" i="9"/>
  <c r="BDT1512" i="9"/>
  <c r="BDU1512" i="9"/>
  <c r="BDV1512" i="9"/>
  <c r="BDW1512" i="9"/>
  <c r="BDX1512" i="9"/>
  <c r="BDY1512" i="9"/>
  <c r="BDZ1512" i="9"/>
  <c r="BEA1512" i="9"/>
  <c r="BEB1512" i="9"/>
  <c r="BEC1512" i="9"/>
  <c r="BED1512" i="9"/>
  <c r="BEE1512" i="9"/>
  <c r="BEF1512" i="9"/>
  <c r="BEG1512" i="9"/>
  <c r="BEH1512" i="9"/>
  <c r="BEI1512" i="9"/>
  <c r="BEJ1512" i="9"/>
  <c r="BEK1512" i="9"/>
  <c r="BEL1512" i="9"/>
  <c r="BEM1512" i="9"/>
  <c r="BEN1512" i="9"/>
  <c r="BEO1512" i="9"/>
  <c r="BEP1512" i="9"/>
  <c r="BEQ1512" i="9"/>
  <c r="BER1512" i="9"/>
  <c r="BES1512" i="9"/>
  <c r="BET1512" i="9"/>
  <c r="BEU1512" i="9"/>
  <c r="BEV1512" i="9"/>
  <c r="BEW1512" i="9"/>
  <c r="BEX1512" i="9"/>
  <c r="BEY1512" i="9"/>
  <c r="BEZ1512" i="9"/>
  <c r="BFA1512" i="9"/>
  <c r="BFB1512" i="9"/>
  <c r="BFC1512" i="9"/>
  <c r="BFD1512" i="9"/>
  <c r="BFE1512" i="9"/>
  <c r="BFF1512" i="9"/>
  <c r="BFG1512" i="9"/>
  <c r="BFH1512" i="9"/>
  <c r="BFI1512" i="9"/>
  <c r="BFJ1512" i="9"/>
  <c r="BFK1512" i="9"/>
  <c r="BFL1512" i="9"/>
  <c r="BFM1512" i="9"/>
  <c r="BFN1512" i="9"/>
  <c r="BFO1512" i="9"/>
  <c r="BFP1512" i="9"/>
  <c r="BFQ1512" i="9"/>
  <c r="BFR1512" i="9"/>
  <c r="BFS1512" i="9"/>
  <c r="BFT1512" i="9"/>
  <c r="BFU1512" i="9"/>
  <c r="BFV1512" i="9"/>
  <c r="BFW1512" i="9"/>
  <c r="BFX1512" i="9"/>
  <c r="BFY1512" i="9"/>
  <c r="BFZ1512" i="9"/>
  <c r="BGA1512" i="9"/>
  <c r="BGB1512" i="9"/>
  <c r="BGC1512" i="9"/>
  <c r="BGD1512" i="9"/>
  <c r="BGE1512" i="9"/>
  <c r="BGF1512" i="9"/>
  <c r="BGG1512" i="9"/>
  <c r="BGH1512" i="9"/>
  <c r="BGI1512" i="9"/>
  <c r="BGJ1512" i="9"/>
  <c r="BGK1512" i="9"/>
  <c r="BGL1512" i="9"/>
  <c r="BGM1512" i="9"/>
  <c r="BGN1512" i="9"/>
  <c r="BGO1512" i="9"/>
  <c r="BGP1512" i="9"/>
  <c r="BGQ1512" i="9"/>
  <c r="BGR1512" i="9"/>
  <c r="BGS1512" i="9"/>
  <c r="BGT1512" i="9"/>
  <c r="BGU1512" i="9"/>
  <c r="BGV1512" i="9"/>
  <c r="BGW1512" i="9"/>
  <c r="BGX1512" i="9"/>
  <c r="BGY1512" i="9"/>
  <c r="BGZ1512" i="9"/>
  <c r="BHA1512" i="9"/>
  <c r="BHB1512" i="9"/>
  <c r="BHC1512" i="9"/>
  <c r="BHD1512" i="9"/>
  <c r="BHE1512" i="9"/>
  <c r="BHF1512" i="9"/>
  <c r="BHG1512" i="9"/>
  <c r="BHH1512" i="9"/>
  <c r="BHI1512" i="9"/>
  <c r="BHJ1512" i="9"/>
  <c r="BHK1512" i="9"/>
  <c r="BHL1512" i="9"/>
  <c r="BHM1512" i="9"/>
  <c r="BHN1512" i="9"/>
  <c r="BHO1512" i="9"/>
  <c r="BHP1512" i="9"/>
  <c r="BHQ1512" i="9"/>
  <c r="BHR1512" i="9"/>
  <c r="BHS1512" i="9"/>
  <c r="BHT1512" i="9"/>
  <c r="BHU1512" i="9"/>
  <c r="BHV1512" i="9"/>
  <c r="BHW1512" i="9"/>
  <c r="BHX1512" i="9"/>
  <c r="BHY1512" i="9"/>
  <c r="BHZ1512" i="9"/>
  <c r="BIA1512" i="9"/>
  <c r="BIB1512" i="9"/>
  <c r="BIC1512" i="9"/>
  <c r="BID1512" i="9"/>
  <c r="BIE1512" i="9"/>
  <c r="BIF1512" i="9"/>
  <c r="BIG1512" i="9"/>
  <c r="BIH1512" i="9"/>
  <c r="BII1512" i="9"/>
  <c r="BIJ1512" i="9"/>
  <c r="BIK1512" i="9"/>
  <c r="BIL1512" i="9"/>
  <c r="BIM1512" i="9"/>
  <c r="BIN1512" i="9"/>
  <c r="BIO1512" i="9"/>
  <c r="BIP1512" i="9"/>
  <c r="BIQ1512" i="9"/>
  <c r="BIR1512" i="9"/>
  <c r="BIS1512" i="9"/>
  <c r="BIT1512" i="9"/>
  <c r="BIU1512" i="9"/>
  <c r="BIV1512" i="9"/>
  <c r="AFQ1513" i="9"/>
  <c r="AFR1513" i="9"/>
  <c r="AFS1513" i="9"/>
  <c r="AFT1513" i="9"/>
  <c r="AFU1513" i="9"/>
  <c r="AFV1513" i="9"/>
  <c r="AFW1513" i="9"/>
  <c r="AFX1513" i="9"/>
  <c r="AFY1513" i="9"/>
  <c r="AFZ1513" i="9"/>
  <c r="AGA1513" i="9"/>
  <c r="AGB1513" i="9"/>
  <c r="AGC1513" i="9"/>
  <c r="AGD1513" i="9"/>
  <c r="AGE1513" i="9"/>
  <c r="AGF1513" i="9"/>
  <c r="AGG1513" i="9"/>
  <c r="AGH1513" i="9"/>
  <c r="AGI1513" i="9"/>
  <c r="AGJ1513" i="9"/>
  <c r="AGK1513" i="9"/>
  <c r="AGL1513" i="9"/>
  <c r="AGM1513" i="9"/>
  <c r="AGN1513" i="9"/>
  <c r="AGO1513" i="9"/>
  <c r="AGP1513" i="9"/>
  <c r="AGQ1513" i="9"/>
  <c r="AGR1513" i="9"/>
  <c r="AGS1513" i="9"/>
  <c r="AGT1513" i="9"/>
  <c r="AGU1513" i="9"/>
  <c r="AGV1513" i="9"/>
  <c r="AGW1513" i="9"/>
  <c r="AGX1513" i="9"/>
  <c r="AGY1513" i="9"/>
  <c r="AGZ1513" i="9"/>
  <c r="AHA1513" i="9"/>
  <c r="AHB1513" i="9"/>
  <c r="AHC1513" i="9"/>
  <c r="AHD1513" i="9"/>
  <c r="AHE1513" i="9"/>
  <c r="AHF1513" i="9"/>
  <c r="AHG1513" i="9"/>
  <c r="AHH1513" i="9"/>
  <c r="AHI1513" i="9"/>
  <c r="AHJ1513" i="9"/>
  <c r="AHK1513" i="9"/>
  <c r="AHL1513" i="9"/>
  <c r="AHM1513" i="9"/>
  <c r="AHN1513" i="9"/>
  <c r="AHO1513" i="9"/>
  <c r="AHP1513" i="9"/>
  <c r="AHQ1513" i="9"/>
  <c r="AHR1513" i="9"/>
  <c r="AHS1513" i="9"/>
  <c r="AHT1513" i="9"/>
  <c r="AHU1513" i="9"/>
  <c r="AHV1513" i="9"/>
  <c r="AHW1513" i="9"/>
  <c r="AHX1513" i="9"/>
  <c r="AHY1513" i="9"/>
  <c r="AHZ1513" i="9"/>
  <c r="AIA1513" i="9"/>
  <c r="AIB1513" i="9"/>
  <c r="AIC1513" i="9"/>
  <c r="AID1513" i="9"/>
  <c r="AIE1513" i="9"/>
  <c r="AIF1513" i="9"/>
  <c r="AIG1513" i="9"/>
  <c r="AIH1513" i="9"/>
  <c r="AII1513" i="9"/>
  <c r="AIJ1513" i="9"/>
  <c r="AIK1513" i="9"/>
  <c r="AIL1513" i="9"/>
  <c r="AIM1513" i="9"/>
  <c r="AIN1513" i="9"/>
  <c r="AIO1513" i="9"/>
  <c r="AIP1513" i="9"/>
  <c r="AIQ1513" i="9"/>
  <c r="AIR1513" i="9"/>
  <c r="AIS1513" i="9"/>
  <c r="AIT1513" i="9"/>
  <c r="AIU1513" i="9"/>
  <c r="AIV1513" i="9"/>
  <c r="AIW1513" i="9"/>
  <c r="AIX1513" i="9"/>
  <c r="AIY1513" i="9"/>
  <c r="AIZ1513" i="9"/>
  <c r="AJA1513" i="9"/>
  <c r="AJB1513" i="9"/>
  <c r="AJC1513" i="9"/>
  <c r="AJD1513" i="9"/>
  <c r="AJE1513" i="9"/>
  <c r="AJF1513" i="9"/>
  <c r="AJG1513" i="9"/>
  <c r="AJH1513" i="9"/>
  <c r="AJI1513" i="9"/>
  <c r="AJJ1513" i="9"/>
  <c r="AJK1513" i="9"/>
  <c r="AJL1513" i="9"/>
  <c r="AJM1513" i="9"/>
  <c r="AJN1513" i="9"/>
  <c r="AJO1513" i="9"/>
  <c r="AJP1513" i="9"/>
  <c r="AJQ1513" i="9"/>
  <c r="AJR1513" i="9"/>
  <c r="AJS1513" i="9"/>
  <c r="AJT1513" i="9"/>
  <c r="AJU1513" i="9"/>
  <c r="AJV1513" i="9"/>
  <c r="AJW1513" i="9"/>
  <c r="AJX1513" i="9"/>
  <c r="AJY1513" i="9"/>
  <c r="AJZ1513" i="9"/>
  <c r="AKA1513" i="9"/>
  <c r="AKB1513" i="9"/>
  <c r="AKC1513" i="9"/>
  <c r="AKD1513" i="9"/>
  <c r="AKE1513" i="9"/>
  <c r="AKF1513" i="9"/>
  <c r="AKG1513" i="9"/>
  <c r="AKH1513" i="9"/>
  <c r="AKI1513" i="9"/>
  <c r="AKJ1513" i="9"/>
  <c r="AKK1513" i="9"/>
  <c r="AKL1513" i="9"/>
  <c r="AKM1513" i="9"/>
  <c r="AKN1513" i="9"/>
  <c r="AKO1513" i="9"/>
  <c r="AKP1513" i="9"/>
  <c r="AKQ1513" i="9"/>
  <c r="AKR1513" i="9"/>
  <c r="AKS1513" i="9"/>
  <c r="AKT1513" i="9"/>
  <c r="AKU1513" i="9"/>
  <c r="AKV1513" i="9"/>
  <c r="AKW1513" i="9"/>
  <c r="AKX1513" i="9"/>
  <c r="AKY1513" i="9"/>
  <c r="AKZ1513" i="9"/>
  <c r="ALA1513" i="9"/>
  <c r="ALB1513" i="9"/>
  <c r="ALC1513" i="9"/>
  <c r="ALD1513" i="9"/>
  <c r="ALE1513" i="9"/>
  <c r="ALF1513" i="9"/>
  <c r="ALG1513" i="9"/>
  <c r="ALH1513" i="9"/>
  <c r="ALI1513" i="9"/>
  <c r="ALJ1513" i="9"/>
  <c r="ALK1513" i="9"/>
  <c r="ALL1513" i="9"/>
  <c r="ALM1513" i="9"/>
  <c r="ALN1513" i="9"/>
  <c r="ALO1513" i="9"/>
  <c r="ALP1513" i="9"/>
  <c r="ALQ1513" i="9"/>
  <c r="ALR1513" i="9"/>
  <c r="ALS1513" i="9"/>
  <c r="ALT1513" i="9"/>
  <c r="ALU1513" i="9"/>
  <c r="ALV1513" i="9"/>
  <c r="ALW1513" i="9"/>
  <c r="ALX1513" i="9"/>
  <c r="ALY1513" i="9"/>
  <c r="ALZ1513" i="9"/>
  <c r="AMA1513" i="9"/>
  <c r="AMB1513" i="9"/>
  <c r="AMC1513" i="9"/>
  <c r="AMD1513" i="9"/>
  <c r="AME1513" i="9"/>
  <c r="AMF1513" i="9"/>
  <c r="AMG1513" i="9"/>
  <c r="AMH1513" i="9"/>
  <c r="AMI1513" i="9"/>
  <c r="AMJ1513" i="9"/>
  <c r="AMK1513" i="9"/>
  <c r="AML1513" i="9"/>
  <c r="AMM1513" i="9"/>
  <c r="AMN1513" i="9"/>
  <c r="AMO1513" i="9"/>
  <c r="AMP1513" i="9"/>
  <c r="AMQ1513" i="9"/>
  <c r="AMR1513" i="9"/>
  <c r="AMS1513" i="9"/>
  <c r="AMT1513" i="9"/>
  <c r="AMU1513" i="9"/>
  <c r="AMV1513" i="9"/>
  <c r="AMW1513" i="9"/>
  <c r="AMX1513" i="9"/>
  <c r="AMY1513" i="9"/>
  <c r="AMZ1513" i="9"/>
  <c r="ANA1513" i="9"/>
  <c r="ANB1513" i="9"/>
  <c r="ANC1513" i="9"/>
  <c r="AND1513" i="9"/>
  <c r="ANE1513" i="9"/>
  <c r="ANF1513" i="9"/>
  <c r="ANG1513" i="9"/>
  <c r="ANH1513" i="9"/>
  <c r="ANI1513" i="9"/>
  <c r="ANJ1513" i="9"/>
  <c r="ANK1513" i="9"/>
  <c r="ANL1513" i="9"/>
  <c r="ANM1513" i="9"/>
  <c r="ANN1513" i="9"/>
  <c r="ANO1513" i="9"/>
  <c r="ANP1513" i="9"/>
  <c r="ANQ1513" i="9"/>
  <c r="ANR1513" i="9"/>
  <c r="ANS1513" i="9"/>
  <c r="ANT1513" i="9"/>
  <c r="ANU1513" i="9"/>
  <c r="ANV1513" i="9"/>
  <c r="ANW1513" i="9"/>
  <c r="ANX1513" i="9"/>
  <c r="ANY1513" i="9"/>
  <c r="ANZ1513" i="9"/>
  <c r="AOA1513" i="9"/>
  <c r="AOB1513" i="9"/>
  <c r="AOC1513" i="9"/>
  <c r="AOD1513" i="9"/>
  <c r="AOE1513" i="9"/>
  <c r="AOF1513" i="9"/>
  <c r="AOG1513" i="9"/>
  <c r="AOH1513" i="9"/>
  <c r="AOI1513" i="9"/>
  <c r="AOJ1513" i="9"/>
  <c r="AOK1513" i="9"/>
  <c r="AOL1513" i="9"/>
  <c r="AOM1513" i="9"/>
  <c r="AON1513" i="9"/>
  <c r="AOO1513" i="9"/>
  <c r="AOP1513" i="9"/>
  <c r="AOQ1513" i="9"/>
  <c r="AOR1513" i="9"/>
  <c r="AOS1513" i="9"/>
  <c r="AOT1513" i="9"/>
  <c r="AOU1513" i="9"/>
  <c r="AOV1513" i="9"/>
  <c r="AOW1513" i="9"/>
  <c r="AOX1513" i="9"/>
  <c r="AOY1513" i="9"/>
  <c r="AOZ1513" i="9"/>
  <c r="APA1513" i="9"/>
  <c r="APB1513" i="9"/>
  <c r="APC1513" i="9"/>
  <c r="APD1513" i="9"/>
  <c r="APE1513" i="9"/>
  <c r="APF1513" i="9"/>
  <c r="APG1513" i="9"/>
  <c r="APH1513" i="9"/>
  <c r="API1513" i="9"/>
  <c r="APJ1513" i="9"/>
  <c r="APK1513" i="9"/>
  <c r="APL1513" i="9"/>
  <c r="APM1513" i="9"/>
  <c r="APN1513" i="9"/>
  <c r="APO1513" i="9"/>
  <c r="APP1513" i="9"/>
  <c r="APQ1513" i="9"/>
  <c r="APR1513" i="9"/>
  <c r="APS1513" i="9"/>
  <c r="APT1513" i="9"/>
  <c r="APU1513" i="9"/>
  <c r="APV1513" i="9"/>
  <c r="APW1513" i="9"/>
  <c r="APX1513" i="9"/>
  <c r="APY1513" i="9"/>
  <c r="APZ1513" i="9"/>
  <c r="AQA1513" i="9"/>
  <c r="AQB1513" i="9"/>
  <c r="AQC1513" i="9"/>
  <c r="AQD1513" i="9"/>
  <c r="AQE1513" i="9"/>
  <c r="AQF1513" i="9"/>
  <c r="AQG1513" i="9"/>
  <c r="AQH1513" i="9"/>
  <c r="AQI1513" i="9"/>
  <c r="AQJ1513" i="9"/>
  <c r="AQK1513" i="9"/>
  <c r="AQL1513" i="9"/>
  <c r="AQM1513" i="9"/>
  <c r="AQN1513" i="9"/>
  <c r="AQO1513" i="9"/>
  <c r="AQP1513" i="9"/>
  <c r="AQQ1513" i="9"/>
  <c r="AQR1513" i="9"/>
  <c r="AQS1513" i="9"/>
  <c r="AQT1513" i="9"/>
  <c r="AQU1513" i="9"/>
  <c r="AQV1513" i="9"/>
  <c r="AQW1513" i="9"/>
  <c r="AQX1513" i="9"/>
  <c r="AQY1513" i="9"/>
  <c r="AQZ1513" i="9"/>
  <c r="ARA1513" i="9"/>
  <c r="ARB1513" i="9"/>
  <c r="ARC1513" i="9"/>
  <c r="ARD1513" i="9"/>
  <c r="ARE1513" i="9"/>
  <c r="ARF1513" i="9"/>
  <c r="ARG1513" i="9"/>
  <c r="ARH1513" i="9"/>
  <c r="ARI1513" i="9"/>
  <c r="ARJ1513" i="9"/>
  <c r="ARK1513" i="9"/>
  <c r="ARL1513" i="9"/>
  <c r="ARM1513" i="9"/>
  <c r="ARN1513" i="9"/>
  <c r="ARO1513" i="9"/>
  <c r="ARP1513" i="9"/>
  <c r="ARQ1513" i="9"/>
  <c r="ARR1513" i="9"/>
  <c r="ARS1513" i="9"/>
  <c r="ART1513" i="9"/>
  <c r="ARU1513" i="9"/>
  <c r="ARV1513" i="9"/>
  <c r="ARW1513" i="9"/>
  <c r="ARX1513" i="9"/>
  <c r="ARY1513" i="9"/>
  <c r="ARZ1513" i="9"/>
  <c r="ASA1513" i="9"/>
  <c r="ASB1513" i="9"/>
  <c r="ASC1513" i="9"/>
  <c r="ASD1513" i="9"/>
  <c r="ASE1513" i="9"/>
  <c r="ASF1513" i="9"/>
  <c r="ASG1513" i="9"/>
  <c r="ASH1513" i="9"/>
  <c r="ASI1513" i="9"/>
  <c r="ASJ1513" i="9"/>
  <c r="ASK1513" i="9"/>
  <c r="ASL1513" i="9"/>
  <c r="ASM1513" i="9"/>
  <c r="ASN1513" i="9"/>
  <c r="ASO1513" i="9"/>
  <c r="ASP1513" i="9"/>
  <c r="ASQ1513" i="9"/>
  <c r="ASR1513" i="9"/>
  <c r="ASS1513" i="9"/>
  <c r="AST1513" i="9"/>
  <c r="ASU1513" i="9"/>
  <c r="ASV1513" i="9"/>
  <c r="ASW1513" i="9"/>
  <c r="ASX1513" i="9"/>
  <c r="ASY1513" i="9"/>
  <c r="ASZ1513" i="9"/>
  <c r="ATA1513" i="9"/>
  <c r="ATB1513" i="9"/>
  <c r="ATC1513" i="9"/>
  <c r="ATD1513" i="9"/>
  <c r="ATE1513" i="9"/>
  <c r="ATF1513" i="9"/>
  <c r="ATG1513" i="9"/>
  <c r="ATH1513" i="9"/>
  <c r="ATI1513" i="9"/>
  <c r="ATJ1513" i="9"/>
  <c r="ATK1513" i="9"/>
  <c r="ATL1513" i="9"/>
  <c r="ATM1513" i="9"/>
  <c r="ATN1513" i="9"/>
  <c r="ATO1513" i="9"/>
  <c r="ATP1513" i="9"/>
  <c r="ATQ1513" i="9"/>
  <c r="ATR1513" i="9"/>
  <c r="ATS1513" i="9"/>
  <c r="ATT1513" i="9"/>
  <c r="ATU1513" i="9"/>
  <c r="ATV1513" i="9"/>
  <c r="ATW1513" i="9"/>
  <c r="ATX1513" i="9"/>
  <c r="ATY1513" i="9"/>
  <c r="ATZ1513" i="9"/>
  <c r="AUA1513" i="9"/>
  <c r="AUB1513" i="9"/>
  <c r="AUC1513" i="9"/>
  <c r="AUD1513" i="9"/>
  <c r="AUE1513" i="9"/>
  <c r="AUF1513" i="9"/>
  <c r="AUG1513" i="9"/>
  <c r="AUH1513" i="9"/>
  <c r="AUI1513" i="9"/>
  <c r="AUJ1513" i="9"/>
  <c r="AUK1513" i="9"/>
  <c r="AUL1513" i="9"/>
  <c r="AUM1513" i="9"/>
  <c r="AUN1513" i="9"/>
  <c r="AUO1513" i="9"/>
  <c r="AUP1513" i="9"/>
  <c r="AUQ1513" i="9"/>
  <c r="AUR1513" i="9"/>
  <c r="AUS1513" i="9"/>
  <c r="AUT1513" i="9"/>
  <c r="AUU1513" i="9"/>
  <c r="AUV1513" i="9"/>
  <c r="AUW1513" i="9"/>
  <c r="AUX1513" i="9"/>
  <c r="AUY1513" i="9"/>
  <c r="AUZ1513" i="9"/>
  <c r="AVA1513" i="9"/>
  <c r="AVB1513" i="9"/>
  <c r="AVC1513" i="9"/>
  <c r="AVD1513" i="9"/>
  <c r="AVE1513" i="9"/>
  <c r="AVF1513" i="9"/>
  <c r="AVG1513" i="9"/>
  <c r="AVH1513" i="9"/>
  <c r="AVI1513" i="9"/>
  <c r="AVJ1513" i="9"/>
  <c r="AVK1513" i="9"/>
  <c r="AVL1513" i="9"/>
  <c r="AVM1513" i="9"/>
  <c r="AVN1513" i="9"/>
  <c r="AVO1513" i="9"/>
  <c r="AVP1513" i="9"/>
  <c r="AVQ1513" i="9"/>
  <c r="AVR1513" i="9"/>
  <c r="AVS1513" i="9"/>
  <c r="AVT1513" i="9"/>
  <c r="AVU1513" i="9"/>
  <c r="AVV1513" i="9"/>
  <c r="AVW1513" i="9"/>
  <c r="AVX1513" i="9"/>
  <c r="AVY1513" i="9"/>
  <c r="AVZ1513" i="9"/>
  <c r="AWA1513" i="9"/>
  <c r="AWB1513" i="9"/>
  <c r="AWC1513" i="9"/>
  <c r="AWD1513" i="9"/>
  <c r="AWE1513" i="9"/>
  <c r="AWF1513" i="9"/>
  <c r="AWG1513" i="9"/>
  <c r="AWH1513" i="9"/>
  <c r="AWI1513" i="9"/>
  <c r="AWJ1513" i="9"/>
  <c r="AWK1513" i="9"/>
  <c r="AWL1513" i="9"/>
  <c r="AWM1513" i="9"/>
  <c r="AWN1513" i="9"/>
  <c r="AWO1513" i="9"/>
  <c r="AWP1513" i="9"/>
  <c r="AWQ1513" i="9"/>
  <c r="AWR1513" i="9"/>
  <c r="AWS1513" i="9"/>
  <c r="AWT1513" i="9"/>
  <c r="AWU1513" i="9"/>
  <c r="AWV1513" i="9"/>
  <c r="AWW1513" i="9"/>
  <c r="AWX1513" i="9"/>
  <c r="AWY1513" i="9"/>
  <c r="AWZ1513" i="9"/>
  <c r="AXA1513" i="9"/>
  <c r="AXB1513" i="9"/>
  <c r="AXC1513" i="9"/>
  <c r="AXD1513" i="9"/>
  <c r="AXE1513" i="9"/>
  <c r="AXF1513" i="9"/>
  <c r="AXG1513" i="9"/>
  <c r="AXH1513" i="9"/>
  <c r="AXI1513" i="9"/>
  <c r="AXJ1513" i="9"/>
  <c r="AXK1513" i="9"/>
  <c r="AXL1513" i="9"/>
  <c r="AXM1513" i="9"/>
  <c r="AXN1513" i="9"/>
  <c r="AXO1513" i="9"/>
  <c r="AXP1513" i="9"/>
  <c r="AXQ1513" i="9"/>
  <c r="AXR1513" i="9"/>
  <c r="AXS1513" i="9"/>
  <c r="AXT1513" i="9"/>
  <c r="AXU1513" i="9"/>
  <c r="AXV1513" i="9"/>
  <c r="AXW1513" i="9"/>
  <c r="AXX1513" i="9"/>
  <c r="AXY1513" i="9"/>
  <c r="AXZ1513" i="9"/>
  <c r="AYA1513" i="9"/>
  <c r="AYB1513" i="9"/>
  <c r="AYC1513" i="9"/>
  <c r="AYD1513" i="9"/>
  <c r="AYE1513" i="9"/>
  <c r="AYF1513" i="9"/>
  <c r="AYG1513" i="9"/>
  <c r="AYH1513" i="9"/>
  <c r="AYI1513" i="9"/>
  <c r="AYJ1513" i="9"/>
  <c r="AYK1513" i="9"/>
  <c r="AYL1513" i="9"/>
  <c r="AYM1513" i="9"/>
  <c r="AYN1513" i="9"/>
  <c r="AYO1513" i="9"/>
  <c r="AYP1513" i="9"/>
  <c r="AYQ1513" i="9"/>
  <c r="AYR1513" i="9"/>
  <c r="AYS1513" i="9"/>
  <c r="AYT1513" i="9"/>
  <c r="AYU1513" i="9"/>
  <c r="AYV1513" i="9"/>
  <c r="AYW1513" i="9"/>
  <c r="AYX1513" i="9"/>
  <c r="AYY1513" i="9"/>
  <c r="AYZ1513" i="9"/>
  <c r="AZA1513" i="9"/>
  <c r="AZB1513" i="9"/>
  <c r="AZC1513" i="9"/>
  <c r="AZD1513" i="9"/>
  <c r="AZE1513" i="9"/>
  <c r="AZF1513" i="9"/>
  <c r="AZG1513" i="9"/>
  <c r="AZH1513" i="9"/>
  <c r="AZI1513" i="9"/>
  <c r="AZJ1513" i="9"/>
  <c r="AZK1513" i="9"/>
  <c r="AZL1513" i="9"/>
  <c r="AZM1513" i="9"/>
  <c r="AZN1513" i="9"/>
  <c r="AZO1513" i="9"/>
  <c r="AZP1513" i="9"/>
  <c r="AZQ1513" i="9"/>
  <c r="AZR1513" i="9"/>
  <c r="AZS1513" i="9"/>
  <c r="AZT1513" i="9"/>
  <c r="AZU1513" i="9"/>
  <c r="AZV1513" i="9"/>
  <c r="AZW1513" i="9"/>
  <c r="AZX1513" i="9"/>
  <c r="AZY1513" i="9"/>
  <c r="AZZ1513" i="9"/>
  <c r="BAA1513" i="9"/>
  <c r="BAB1513" i="9"/>
  <c r="BAC1513" i="9"/>
  <c r="BAD1513" i="9"/>
  <c r="BAE1513" i="9"/>
  <c r="BAF1513" i="9"/>
  <c r="BAG1513" i="9"/>
  <c r="BAH1513" i="9"/>
  <c r="BAI1513" i="9"/>
  <c r="BAJ1513" i="9"/>
  <c r="BAK1513" i="9"/>
  <c r="BAL1513" i="9"/>
  <c r="BAM1513" i="9"/>
  <c r="BAN1513" i="9"/>
  <c r="BAO1513" i="9"/>
  <c r="BAP1513" i="9"/>
  <c r="BAQ1513" i="9"/>
  <c r="BAR1513" i="9"/>
  <c r="BAS1513" i="9"/>
  <c r="BAT1513" i="9"/>
  <c r="BAU1513" i="9"/>
  <c r="BAV1513" i="9"/>
  <c r="BAW1513" i="9"/>
  <c r="BAX1513" i="9"/>
  <c r="BAY1513" i="9"/>
  <c r="BAZ1513" i="9"/>
  <c r="BBA1513" i="9"/>
  <c r="BBB1513" i="9"/>
  <c r="BBC1513" i="9"/>
  <c r="BBD1513" i="9"/>
  <c r="BBE1513" i="9"/>
  <c r="BBF1513" i="9"/>
  <c r="BBG1513" i="9"/>
  <c r="BBH1513" i="9"/>
  <c r="BBI1513" i="9"/>
  <c r="BBJ1513" i="9"/>
  <c r="BBK1513" i="9"/>
  <c r="BBL1513" i="9"/>
  <c r="BBM1513" i="9"/>
  <c r="BBN1513" i="9"/>
  <c r="BBO1513" i="9"/>
  <c r="BBP1513" i="9"/>
  <c r="BBQ1513" i="9"/>
  <c r="BBR1513" i="9"/>
  <c r="BBS1513" i="9"/>
  <c r="BBT1513" i="9"/>
  <c r="BBU1513" i="9"/>
  <c r="BBV1513" i="9"/>
  <c r="BBW1513" i="9"/>
  <c r="BBX1513" i="9"/>
  <c r="BBY1513" i="9"/>
  <c r="BBZ1513" i="9"/>
  <c r="BCA1513" i="9"/>
  <c r="BCB1513" i="9"/>
  <c r="BCC1513" i="9"/>
  <c r="BCD1513" i="9"/>
  <c r="BCE1513" i="9"/>
  <c r="BCF1513" i="9"/>
  <c r="BCG1513" i="9"/>
  <c r="BCH1513" i="9"/>
  <c r="BCI1513" i="9"/>
  <c r="BCJ1513" i="9"/>
  <c r="BCK1513" i="9"/>
  <c r="BCL1513" i="9"/>
  <c r="BCM1513" i="9"/>
  <c r="BCN1513" i="9"/>
  <c r="BCO1513" i="9"/>
  <c r="BCP1513" i="9"/>
  <c r="BCQ1513" i="9"/>
  <c r="BCR1513" i="9"/>
  <c r="BCS1513" i="9"/>
  <c r="BCT1513" i="9"/>
  <c r="BCU1513" i="9"/>
  <c r="BCV1513" i="9"/>
  <c r="BCW1513" i="9"/>
  <c r="BCX1513" i="9"/>
  <c r="BCY1513" i="9"/>
  <c r="BCZ1513" i="9"/>
  <c r="BDA1513" i="9"/>
  <c r="BDB1513" i="9"/>
  <c r="BDC1513" i="9"/>
  <c r="BDD1513" i="9"/>
  <c r="BDE1513" i="9"/>
  <c r="BDF1513" i="9"/>
  <c r="BDG1513" i="9"/>
  <c r="BDH1513" i="9"/>
  <c r="BDI1513" i="9"/>
  <c r="BDJ1513" i="9"/>
  <c r="BDK1513" i="9"/>
  <c r="BDL1513" i="9"/>
  <c r="BDM1513" i="9"/>
  <c r="BDN1513" i="9"/>
  <c r="BDO1513" i="9"/>
  <c r="BDP1513" i="9"/>
  <c r="BDQ1513" i="9"/>
  <c r="BDR1513" i="9"/>
  <c r="BDS1513" i="9"/>
  <c r="BDT1513" i="9"/>
  <c r="BDU1513" i="9"/>
  <c r="BDV1513" i="9"/>
  <c r="BDW1513" i="9"/>
  <c r="BDX1513" i="9"/>
  <c r="BDY1513" i="9"/>
  <c r="BDZ1513" i="9"/>
  <c r="BEA1513" i="9"/>
  <c r="BEB1513" i="9"/>
  <c r="BEC1513" i="9"/>
  <c r="BED1513" i="9"/>
  <c r="BEE1513" i="9"/>
  <c r="BEF1513" i="9"/>
  <c r="BEG1513" i="9"/>
  <c r="BEH1513" i="9"/>
  <c r="BEI1513" i="9"/>
  <c r="BEJ1513" i="9"/>
  <c r="BEK1513" i="9"/>
  <c r="BEL1513" i="9"/>
  <c r="BEM1513" i="9"/>
  <c r="BEN1513" i="9"/>
  <c r="BEO1513" i="9"/>
  <c r="BEP1513" i="9"/>
  <c r="BEQ1513" i="9"/>
  <c r="BER1513" i="9"/>
  <c r="BES1513" i="9"/>
  <c r="BET1513" i="9"/>
  <c r="BEU1513" i="9"/>
  <c r="BEV1513" i="9"/>
  <c r="BEW1513" i="9"/>
  <c r="BEX1513" i="9"/>
  <c r="BEY1513" i="9"/>
  <c r="BEZ1513" i="9"/>
  <c r="BFA1513" i="9"/>
  <c r="BFB1513" i="9"/>
  <c r="BFC1513" i="9"/>
  <c r="BFD1513" i="9"/>
  <c r="BFE1513" i="9"/>
  <c r="BFF1513" i="9"/>
  <c r="BFG1513" i="9"/>
  <c r="BFH1513" i="9"/>
  <c r="BFI1513" i="9"/>
  <c r="BFJ1513" i="9"/>
  <c r="BFK1513" i="9"/>
  <c r="BFL1513" i="9"/>
  <c r="BFM1513" i="9"/>
  <c r="BFN1513" i="9"/>
  <c r="BFO1513" i="9"/>
  <c r="BFP1513" i="9"/>
  <c r="BFQ1513" i="9"/>
  <c r="BFR1513" i="9"/>
  <c r="BFS1513" i="9"/>
  <c r="BFT1513" i="9"/>
  <c r="BFU1513" i="9"/>
  <c r="BFV1513" i="9"/>
  <c r="BFW1513" i="9"/>
  <c r="BFX1513" i="9"/>
  <c r="BFY1513" i="9"/>
  <c r="BFZ1513" i="9"/>
  <c r="BGA1513" i="9"/>
  <c r="BGB1513" i="9"/>
  <c r="BGC1513" i="9"/>
  <c r="BGD1513" i="9"/>
  <c r="BGE1513" i="9"/>
  <c r="BGF1513" i="9"/>
  <c r="BGG1513" i="9"/>
  <c r="BGH1513" i="9"/>
  <c r="BGI1513" i="9"/>
  <c r="BGJ1513" i="9"/>
  <c r="BGK1513" i="9"/>
  <c r="BGL1513" i="9"/>
  <c r="BGM1513" i="9"/>
  <c r="BGN1513" i="9"/>
  <c r="BGO1513" i="9"/>
  <c r="BGP1513" i="9"/>
  <c r="BGQ1513" i="9"/>
  <c r="BGR1513" i="9"/>
  <c r="BGS1513" i="9"/>
  <c r="BGT1513" i="9"/>
  <c r="BGU1513" i="9"/>
  <c r="BGV1513" i="9"/>
  <c r="BGW1513" i="9"/>
  <c r="BGX1513" i="9"/>
  <c r="BGY1513" i="9"/>
  <c r="BGZ1513" i="9"/>
  <c r="BHA1513" i="9"/>
  <c r="BHB1513" i="9"/>
  <c r="BHC1513" i="9"/>
  <c r="BHD1513" i="9"/>
  <c r="BHE1513" i="9"/>
  <c r="BHF1513" i="9"/>
  <c r="BHG1513" i="9"/>
  <c r="BHH1513" i="9"/>
  <c r="BHI1513" i="9"/>
  <c r="BHJ1513" i="9"/>
  <c r="BHK1513" i="9"/>
  <c r="BHL1513" i="9"/>
  <c r="BHM1513" i="9"/>
  <c r="BHN1513" i="9"/>
  <c r="BHO1513" i="9"/>
  <c r="BHP1513" i="9"/>
  <c r="BHQ1513" i="9"/>
  <c r="BHR1513" i="9"/>
  <c r="BHS1513" i="9"/>
  <c r="BHT1513" i="9"/>
  <c r="BHU1513" i="9"/>
  <c r="BHV1513" i="9"/>
  <c r="BHW1513" i="9"/>
  <c r="BHX1513" i="9"/>
  <c r="BHY1513" i="9"/>
  <c r="BHZ1513" i="9"/>
  <c r="BIA1513" i="9"/>
  <c r="BIB1513" i="9"/>
  <c r="BIC1513" i="9"/>
  <c r="BID1513" i="9"/>
  <c r="BIE1513" i="9"/>
  <c r="BIF1513" i="9"/>
  <c r="BIG1513" i="9"/>
  <c r="BIH1513" i="9"/>
  <c r="BII1513" i="9"/>
  <c r="BIJ1513" i="9"/>
  <c r="BIK1513" i="9"/>
  <c r="BIL1513" i="9"/>
  <c r="BIM1513" i="9"/>
  <c r="BIN1513" i="9"/>
  <c r="BIO1513" i="9"/>
  <c r="BIP1513" i="9"/>
  <c r="BIQ1513" i="9"/>
  <c r="BIR1513" i="9"/>
  <c r="BIS1513" i="9"/>
  <c r="BIT1513" i="9"/>
  <c r="BIU1513" i="9"/>
  <c r="BIV1513" i="9"/>
  <c r="AFQ1514" i="9"/>
  <c r="AFR1514" i="9"/>
  <c r="AFS1514" i="9"/>
  <c r="AFT1514" i="9"/>
  <c r="AFU1514" i="9"/>
  <c r="AFV1514" i="9"/>
  <c r="AFW1514" i="9"/>
  <c r="AFX1514" i="9"/>
  <c r="AFY1514" i="9"/>
  <c r="AFZ1514" i="9"/>
  <c r="AGA1514" i="9"/>
  <c r="AGB1514" i="9"/>
  <c r="AGC1514" i="9"/>
  <c r="AGD1514" i="9"/>
  <c r="AGE1514" i="9"/>
  <c r="AGF1514" i="9"/>
  <c r="AGG1514" i="9"/>
  <c r="AGH1514" i="9"/>
  <c r="AGI1514" i="9"/>
  <c r="AGJ1514" i="9"/>
  <c r="AGK1514" i="9"/>
  <c r="AGL1514" i="9"/>
  <c r="AGM1514" i="9"/>
  <c r="AGN1514" i="9"/>
  <c r="AGO1514" i="9"/>
  <c r="AGP1514" i="9"/>
  <c r="AGQ1514" i="9"/>
  <c r="AGR1514" i="9"/>
  <c r="AGS1514" i="9"/>
  <c r="AGT1514" i="9"/>
  <c r="AGU1514" i="9"/>
  <c r="AGV1514" i="9"/>
  <c r="AGW1514" i="9"/>
  <c r="AGX1514" i="9"/>
  <c r="AGY1514" i="9"/>
  <c r="AGZ1514" i="9"/>
  <c r="AHA1514" i="9"/>
  <c r="AHB1514" i="9"/>
  <c r="AHC1514" i="9"/>
  <c r="AHD1514" i="9"/>
  <c r="AHE1514" i="9"/>
  <c r="AHF1514" i="9"/>
  <c r="AHG1514" i="9"/>
  <c r="AHH1514" i="9"/>
  <c r="AHI1514" i="9"/>
  <c r="AHJ1514" i="9"/>
  <c r="AHK1514" i="9"/>
  <c r="AHL1514" i="9"/>
  <c r="AHM1514" i="9"/>
  <c r="AHN1514" i="9"/>
  <c r="AHO1514" i="9"/>
  <c r="AHP1514" i="9"/>
  <c r="AHQ1514" i="9"/>
  <c r="AHR1514" i="9"/>
  <c r="AHS1514" i="9"/>
  <c r="AHT1514" i="9"/>
  <c r="AHU1514" i="9"/>
  <c r="AHV1514" i="9"/>
  <c r="AHW1514" i="9"/>
  <c r="AHX1514" i="9"/>
  <c r="AHY1514" i="9"/>
  <c r="AHZ1514" i="9"/>
  <c r="AIA1514" i="9"/>
  <c r="AIB1514" i="9"/>
  <c r="AIC1514" i="9"/>
  <c r="AID1514" i="9"/>
  <c r="AIE1514" i="9"/>
  <c r="AIF1514" i="9"/>
  <c r="AIG1514" i="9"/>
  <c r="AIH1514" i="9"/>
  <c r="AII1514" i="9"/>
  <c r="AIJ1514" i="9"/>
  <c r="AIK1514" i="9"/>
  <c r="AIL1514" i="9"/>
  <c r="AIM1514" i="9"/>
  <c r="AIN1514" i="9"/>
  <c r="AIO1514" i="9"/>
  <c r="AIP1514" i="9"/>
  <c r="AIQ1514" i="9"/>
  <c r="AIR1514" i="9"/>
  <c r="AIS1514" i="9"/>
  <c r="AIT1514" i="9"/>
  <c r="AIU1514" i="9"/>
  <c r="AIV1514" i="9"/>
  <c r="AIW1514" i="9"/>
  <c r="AIX1514" i="9"/>
  <c r="AIY1514" i="9"/>
  <c r="AIZ1514" i="9"/>
  <c r="AJA1514" i="9"/>
  <c r="AJB1514" i="9"/>
  <c r="AJC1514" i="9"/>
  <c r="AJD1514" i="9"/>
  <c r="AJE1514" i="9"/>
  <c r="AJF1514" i="9"/>
  <c r="AJG1514" i="9"/>
  <c r="AJH1514" i="9"/>
  <c r="AJI1514" i="9"/>
  <c r="AJJ1514" i="9"/>
  <c r="AJK1514" i="9"/>
  <c r="AJL1514" i="9"/>
  <c r="AJM1514" i="9"/>
  <c r="AJN1514" i="9"/>
  <c r="AJO1514" i="9"/>
  <c r="AJP1514" i="9"/>
  <c r="AJQ1514" i="9"/>
  <c r="AJR1514" i="9"/>
  <c r="AJS1514" i="9"/>
  <c r="AJT1514" i="9"/>
  <c r="AJU1514" i="9"/>
  <c r="AJV1514" i="9"/>
  <c r="AJW1514" i="9"/>
  <c r="AJX1514" i="9"/>
  <c r="AJY1514" i="9"/>
  <c r="AJZ1514" i="9"/>
  <c r="AKA1514" i="9"/>
  <c r="AKB1514" i="9"/>
  <c r="AKC1514" i="9"/>
  <c r="AKD1514" i="9"/>
  <c r="AKE1514" i="9"/>
  <c r="AKF1514" i="9"/>
  <c r="AKG1514" i="9"/>
  <c r="AKH1514" i="9"/>
  <c r="AKI1514" i="9"/>
  <c r="AKJ1514" i="9"/>
  <c r="AKK1514" i="9"/>
  <c r="AKL1514" i="9"/>
  <c r="AKM1514" i="9"/>
  <c r="AKN1514" i="9"/>
  <c r="AKO1514" i="9"/>
  <c r="AKP1514" i="9"/>
  <c r="AKQ1514" i="9"/>
  <c r="AKR1514" i="9"/>
  <c r="AKS1514" i="9"/>
  <c r="AKT1514" i="9"/>
  <c r="AKU1514" i="9"/>
  <c r="AKV1514" i="9"/>
  <c r="AKW1514" i="9"/>
  <c r="AKX1514" i="9"/>
  <c r="AKY1514" i="9"/>
  <c r="AKZ1514" i="9"/>
  <c r="ALA1514" i="9"/>
  <c r="ALB1514" i="9"/>
  <c r="ALC1514" i="9"/>
  <c r="ALD1514" i="9"/>
  <c r="ALE1514" i="9"/>
  <c r="ALF1514" i="9"/>
  <c r="ALG1514" i="9"/>
  <c r="ALH1514" i="9"/>
  <c r="ALI1514" i="9"/>
  <c r="ALJ1514" i="9"/>
  <c r="ALK1514" i="9"/>
  <c r="ALL1514" i="9"/>
  <c r="ALM1514" i="9"/>
  <c r="ALN1514" i="9"/>
  <c r="ALO1514" i="9"/>
  <c r="ALP1514" i="9"/>
  <c r="ALQ1514" i="9"/>
  <c r="ALR1514" i="9"/>
  <c r="ALS1514" i="9"/>
  <c r="ALT1514" i="9"/>
  <c r="ALU1514" i="9"/>
  <c r="ALV1514" i="9"/>
  <c r="ALW1514" i="9"/>
  <c r="ALX1514" i="9"/>
  <c r="ALY1514" i="9"/>
  <c r="ALZ1514" i="9"/>
  <c r="AMA1514" i="9"/>
  <c r="AMB1514" i="9"/>
  <c r="AMC1514" i="9"/>
  <c r="AMD1514" i="9"/>
  <c r="AME1514" i="9"/>
  <c r="AMF1514" i="9"/>
  <c r="AMG1514" i="9"/>
  <c r="AMH1514" i="9"/>
  <c r="AMI1514" i="9"/>
  <c r="AMJ1514" i="9"/>
  <c r="AMK1514" i="9"/>
  <c r="AML1514" i="9"/>
  <c r="AMM1514" i="9"/>
  <c r="AMN1514" i="9"/>
  <c r="AMO1514" i="9"/>
  <c r="AMP1514" i="9"/>
  <c r="AMQ1514" i="9"/>
  <c r="AMR1514" i="9"/>
  <c r="AMS1514" i="9"/>
  <c r="AMT1514" i="9"/>
  <c r="AMU1514" i="9"/>
  <c r="AMV1514" i="9"/>
  <c r="AMW1514" i="9"/>
  <c r="AMX1514" i="9"/>
  <c r="AMY1514" i="9"/>
  <c r="AMZ1514" i="9"/>
  <c r="ANA1514" i="9"/>
  <c r="ANB1514" i="9"/>
  <c r="ANC1514" i="9"/>
  <c r="AND1514" i="9"/>
  <c r="ANE1514" i="9"/>
  <c r="ANF1514" i="9"/>
  <c r="ANG1514" i="9"/>
  <c r="ANH1514" i="9"/>
  <c r="ANI1514" i="9"/>
  <c r="ANJ1514" i="9"/>
  <c r="ANK1514" i="9"/>
  <c r="ANL1514" i="9"/>
  <c r="ANM1514" i="9"/>
  <c r="ANN1514" i="9"/>
  <c r="ANO1514" i="9"/>
  <c r="ANP1514" i="9"/>
  <c r="ANQ1514" i="9"/>
  <c r="ANR1514" i="9"/>
  <c r="ANS1514" i="9"/>
  <c r="ANT1514" i="9"/>
  <c r="ANU1514" i="9"/>
  <c r="ANV1514" i="9"/>
  <c r="ANW1514" i="9"/>
  <c r="ANX1514" i="9"/>
  <c r="ANY1514" i="9"/>
  <c r="ANZ1514" i="9"/>
  <c r="AOA1514" i="9"/>
  <c r="AOB1514" i="9"/>
  <c r="AOC1514" i="9"/>
  <c r="AOD1514" i="9"/>
  <c r="AOE1514" i="9"/>
  <c r="AOF1514" i="9"/>
  <c r="AOG1514" i="9"/>
  <c r="AOH1514" i="9"/>
  <c r="AOI1514" i="9"/>
  <c r="AOJ1514" i="9"/>
  <c r="AOK1514" i="9"/>
  <c r="AOL1514" i="9"/>
  <c r="AOM1514" i="9"/>
  <c r="AON1514" i="9"/>
  <c r="AOO1514" i="9"/>
  <c r="AOP1514" i="9"/>
  <c r="AOQ1514" i="9"/>
  <c r="AOR1514" i="9"/>
  <c r="AOS1514" i="9"/>
  <c r="AOT1514" i="9"/>
  <c r="AOU1514" i="9"/>
  <c r="AOV1514" i="9"/>
  <c r="AOW1514" i="9"/>
  <c r="AOX1514" i="9"/>
  <c r="AOY1514" i="9"/>
  <c r="AOZ1514" i="9"/>
  <c r="APA1514" i="9"/>
  <c r="APB1514" i="9"/>
  <c r="APC1514" i="9"/>
  <c r="APD1514" i="9"/>
  <c r="APE1514" i="9"/>
  <c r="APF1514" i="9"/>
  <c r="APG1514" i="9"/>
  <c r="APH1514" i="9"/>
  <c r="API1514" i="9"/>
  <c r="APJ1514" i="9"/>
  <c r="APK1514" i="9"/>
  <c r="APL1514" i="9"/>
  <c r="APM1514" i="9"/>
  <c r="APN1514" i="9"/>
  <c r="APO1514" i="9"/>
  <c r="APP1514" i="9"/>
  <c r="APQ1514" i="9"/>
  <c r="APR1514" i="9"/>
  <c r="APS1514" i="9"/>
  <c r="APT1514" i="9"/>
  <c r="APU1514" i="9"/>
  <c r="APV1514" i="9"/>
  <c r="APW1514" i="9"/>
  <c r="APX1514" i="9"/>
  <c r="APY1514" i="9"/>
  <c r="APZ1514" i="9"/>
  <c r="AQA1514" i="9"/>
  <c r="AQB1514" i="9"/>
  <c r="AQC1514" i="9"/>
  <c r="AQD1514" i="9"/>
  <c r="AQE1514" i="9"/>
  <c r="AQF1514" i="9"/>
  <c r="AQG1514" i="9"/>
  <c r="AQH1514" i="9"/>
  <c r="AQI1514" i="9"/>
  <c r="AQJ1514" i="9"/>
  <c r="AQK1514" i="9"/>
  <c r="AQL1514" i="9"/>
  <c r="AQM1514" i="9"/>
  <c r="AQN1514" i="9"/>
  <c r="AQO1514" i="9"/>
  <c r="AQP1514" i="9"/>
  <c r="AQQ1514" i="9"/>
  <c r="AQR1514" i="9"/>
  <c r="AQS1514" i="9"/>
  <c r="AQT1514" i="9"/>
  <c r="AQU1514" i="9"/>
  <c r="AQV1514" i="9"/>
  <c r="AQW1514" i="9"/>
  <c r="AQX1514" i="9"/>
  <c r="AQY1514" i="9"/>
  <c r="AQZ1514" i="9"/>
  <c r="ARA1514" i="9"/>
  <c r="ARB1514" i="9"/>
  <c r="ARC1514" i="9"/>
  <c r="ARD1514" i="9"/>
  <c r="ARE1514" i="9"/>
  <c r="ARF1514" i="9"/>
  <c r="ARG1514" i="9"/>
  <c r="ARH1514" i="9"/>
  <c r="ARI1514" i="9"/>
  <c r="ARJ1514" i="9"/>
  <c r="ARK1514" i="9"/>
  <c r="ARL1514" i="9"/>
  <c r="ARM1514" i="9"/>
  <c r="ARN1514" i="9"/>
  <c r="ARO1514" i="9"/>
  <c r="ARP1514" i="9"/>
  <c r="ARQ1514" i="9"/>
  <c r="ARR1514" i="9"/>
  <c r="ARS1514" i="9"/>
  <c r="ART1514" i="9"/>
  <c r="ARU1514" i="9"/>
  <c r="ARV1514" i="9"/>
  <c r="ARW1514" i="9"/>
  <c r="ARX1514" i="9"/>
  <c r="ARY1514" i="9"/>
  <c r="ARZ1514" i="9"/>
  <c r="ASA1514" i="9"/>
  <c r="ASB1514" i="9"/>
  <c r="ASC1514" i="9"/>
  <c r="ASD1514" i="9"/>
  <c r="ASE1514" i="9"/>
  <c r="ASF1514" i="9"/>
  <c r="ASG1514" i="9"/>
  <c r="ASH1514" i="9"/>
  <c r="ASI1514" i="9"/>
  <c r="ASJ1514" i="9"/>
  <c r="ASK1514" i="9"/>
  <c r="ASL1514" i="9"/>
  <c r="ASM1514" i="9"/>
  <c r="ASN1514" i="9"/>
  <c r="ASO1514" i="9"/>
  <c r="ASP1514" i="9"/>
  <c r="ASQ1514" i="9"/>
  <c r="ASR1514" i="9"/>
  <c r="ASS1514" i="9"/>
  <c r="AST1514" i="9"/>
  <c r="ASU1514" i="9"/>
  <c r="ASV1514" i="9"/>
  <c r="ASW1514" i="9"/>
  <c r="ASX1514" i="9"/>
  <c r="ASY1514" i="9"/>
  <c r="ASZ1514" i="9"/>
  <c r="ATA1514" i="9"/>
  <c r="ATB1514" i="9"/>
  <c r="ATC1514" i="9"/>
  <c r="ATD1514" i="9"/>
  <c r="ATE1514" i="9"/>
  <c r="ATF1514" i="9"/>
  <c r="ATG1514" i="9"/>
  <c r="ATH1514" i="9"/>
  <c r="ATI1514" i="9"/>
  <c r="ATJ1514" i="9"/>
  <c r="ATK1514" i="9"/>
  <c r="ATL1514" i="9"/>
  <c r="ATM1514" i="9"/>
  <c r="ATN1514" i="9"/>
  <c r="ATO1514" i="9"/>
  <c r="ATP1514" i="9"/>
  <c r="ATQ1514" i="9"/>
  <c r="ATR1514" i="9"/>
  <c r="ATS1514" i="9"/>
  <c r="ATT1514" i="9"/>
  <c r="ATU1514" i="9"/>
  <c r="ATV1514" i="9"/>
  <c r="ATW1514" i="9"/>
  <c r="ATX1514" i="9"/>
  <c r="ATY1514" i="9"/>
  <c r="ATZ1514" i="9"/>
  <c r="AUA1514" i="9"/>
  <c r="AUB1514" i="9"/>
  <c r="AUC1514" i="9"/>
  <c r="AUD1514" i="9"/>
  <c r="AUE1514" i="9"/>
  <c r="AUF1514" i="9"/>
  <c r="AUG1514" i="9"/>
  <c r="AUH1514" i="9"/>
  <c r="AUI1514" i="9"/>
  <c r="AUJ1514" i="9"/>
  <c r="AUK1514" i="9"/>
  <c r="AUL1514" i="9"/>
  <c r="AUM1514" i="9"/>
  <c r="AUN1514" i="9"/>
  <c r="AUO1514" i="9"/>
  <c r="AUP1514" i="9"/>
  <c r="AUQ1514" i="9"/>
  <c r="AUR1514" i="9"/>
  <c r="AUS1514" i="9"/>
  <c r="AUT1514" i="9"/>
  <c r="AUU1514" i="9"/>
  <c r="AUV1514" i="9"/>
  <c r="AUW1514" i="9"/>
  <c r="AUX1514" i="9"/>
  <c r="AUY1514" i="9"/>
  <c r="AUZ1514" i="9"/>
  <c r="AVA1514" i="9"/>
  <c r="AVB1514" i="9"/>
  <c r="AVC1514" i="9"/>
  <c r="AVD1514" i="9"/>
  <c r="AVE1514" i="9"/>
  <c r="AVF1514" i="9"/>
  <c r="AVG1514" i="9"/>
  <c r="AVH1514" i="9"/>
  <c r="AVI1514" i="9"/>
  <c r="AVJ1514" i="9"/>
  <c r="AVK1514" i="9"/>
  <c r="AVL1514" i="9"/>
  <c r="AVM1514" i="9"/>
  <c r="AVN1514" i="9"/>
  <c r="AVO1514" i="9"/>
  <c r="AVP1514" i="9"/>
  <c r="AVQ1514" i="9"/>
  <c r="AVR1514" i="9"/>
  <c r="AVS1514" i="9"/>
  <c r="AVT1514" i="9"/>
  <c r="AVU1514" i="9"/>
  <c r="AVV1514" i="9"/>
  <c r="AVW1514" i="9"/>
  <c r="AVX1514" i="9"/>
  <c r="AVY1514" i="9"/>
  <c r="AVZ1514" i="9"/>
  <c r="AWA1514" i="9"/>
  <c r="AWB1514" i="9"/>
  <c r="AWC1514" i="9"/>
  <c r="AWD1514" i="9"/>
  <c r="AWE1514" i="9"/>
  <c r="AWF1514" i="9"/>
  <c r="AWG1514" i="9"/>
  <c r="AWH1514" i="9"/>
  <c r="AWI1514" i="9"/>
  <c r="AWJ1514" i="9"/>
  <c r="AWK1514" i="9"/>
  <c r="AWL1514" i="9"/>
  <c r="AWM1514" i="9"/>
  <c r="AWN1514" i="9"/>
  <c r="AWO1514" i="9"/>
  <c r="AWP1514" i="9"/>
  <c r="AWQ1514" i="9"/>
  <c r="AWR1514" i="9"/>
  <c r="AWS1514" i="9"/>
  <c r="AWT1514" i="9"/>
  <c r="AWU1514" i="9"/>
  <c r="AWV1514" i="9"/>
  <c r="AWW1514" i="9"/>
  <c r="AWX1514" i="9"/>
  <c r="AWY1514" i="9"/>
  <c r="AWZ1514" i="9"/>
  <c r="AXA1514" i="9"/>
  <c r="AXB1514" i="9"/>
  <c r="AXC1514" i="9"/>
  <c r="AXD1514" i="9"/>
  <c r="AXE1514" i="9"/>
  <c r="AXF1514" i="9"/>
  <c r="AXG1514" i="9"/>
  <c r="AXH1514" i="9"/>
  <c r="AXI1514" i="9"/>
  <c r="AXJ1514" i="9"/>
  <c r="AXK1514" i="9"/>
  <c r="AXL1514" i="9"/>
  <c r="AXM1514" i="9"/>
  <c r="AXN1514" i="9"/>
  <c r="AXO1514" i="9"/>
  <c r="AXP1514" i="9"/>
  <c r="AXQ1514" i="9"/>
  <c r="AXR1514" i="9"/>
  <c r="AXS1514" i="9"/>
  <c r="AXT1514" i="9"/>
  <c r="AXU1514" i="9"/>
  <c r="AXV1514" i="9"/>
  <c r="AXW1514" i="9"/>
  <c r="AXX1514" i="9"/>
  <c r="AXY1514" i="9"/>
  <c r="AXZ1514" i="9"/>
  <c r="AYA1514" i="9"/>
  <c r="AYB1514" i="9"/>
  <c r="AYC1514" i="9"/>
  <c r="AYD1514" i="9"/>
  <c r="AYE1514" i="9"/>
  <c r="AYF1514" i="9"/>
  <c r="AYG1514" i="9"/>
  <c r="AYH1514" i="9"/>
  <c r="AYI1514" i="9"/>
  <c r="AYJ1514" i="9"/>
  <c r="AYK1514" i="9"/>
  <c r="AYL1514" i="9"/>
  <c r="AYM1514" i="9"/>
  <c r="AYN1514" i="9"/>
  <c r="AYO1514" i="9"/>
  <c r="AYP1514" i="9"/>
  <c r="AYQ1514" i="9"/>
  <c r="AYR1514" i="9"/>
  <c r="AYS1514" i="9"/>
  <c r="AYT1514" i="9"/>
  <c r="AYU1514" i="9"/>
  <c r="AYV1514" i="9"/>
  <c r="AYW1514" i="9"/>
  <c r="AYX1514" i="9"/>
  <c r="AYY1514" i="9"/>
  <c r="AYZ1514" i="9"/>
  <c r="AZA1514" i="9"/>
  <c r="AZB1514" i="9"/>
  <c r="AZC1514" i="9"/>
  <c r="AZD1514" i="9"/>
  <c r="AZE1514" i="9"/>
  <c r="AZF1514" i="9"/>
  <c r="AZG1514" i="9"/>
  <c r="AZH1514" i="9"/>
  <c r="AZI1514" i="9"/>
  <c r="AZJ1514" i="9"/>
  <c r="AZK1514" i="9"/>
  <c r="AZL1514" i="9"/>
  <c r="AZM1514" i="9"/>
  <c r="AZN1514" i="9"/>
  <c r="AZO1514" i="9"/>
  <c r="AZP1514" i="9"/>
  <c r="AZQ1514" i="9"/>
  <c r="AZR1514" i="9"/>
  <c r="AZS1514" i="9"/>
  <c r="AZT1514" i="9"/>
  <c r="AZU1514" i="9"/>
  <c r="AZV1514" i="9"/>
  <c r="AZW1514" i="9"/>
  <c r="AZX1514" i="9"/>
  <c r="AZY1514" i="9"/>
  <c r="AZZ1514" i="9"/>
  <c r="BAA1514" i="9"/>
  <c r="BAB1514" i="9"/>
  <c r="BAC1514" i="9"/>
  <c r="BAD1514" i="9"/>
  <c r="BAE1514" i="9"/>
  <c r="BAF1514" i="9"/>
  <c r="BAG1514" i="9"/>
  <c r="BAH1514" i="9"/>
  <c r="BAI1514" i="9"/>
  <c r="BAJ1514" i="9"/>
  <c r="BAK1514" i="9"/>
  <c r="BAL1514" i="9"/>
  <c r="BAM1514" i="9"/>
  <c r="BAN1514" i="9"/>
  <c r="BAO1514" i="9"/>
  <c r="BAP1514" i="9"/>
  <c r="BAQ1514" i="9"/>
  <c r="BAR1514" i="9"/>
  <c r="BAS1514" i="9"/>
  <c r="BAT1514" i="9"/>
  <c r="BAU1514" i="9"/>
  <c r="BAV1514" i="9"/>
  <c r="BAW1514" i="9"/>
  <c r="BAX1514" i="9"/>
  <c r="BAY1514" i="9"/>
  <c r="BAZ1514" i="9"/>
  <c r="BBA1514" i="9"/>
  <c r="BBB1514" i="9"/>
  <c r="BBC1514" i="9"/>
  <c r="BBD1514" i="9"/>
  <c r="BBE1514" i="9"/>
  <c r="BBF1514" i="9"/>
  <c r="BBG1514" i="9"/>
  <c r="BBH1514" i="9"/>
  <c r="BBI1514" i="9"/>
  <c r="BBJ1514" i="9"/>
  <c r="BBK1514" i="9"/>
  <c r="BBL1514" i="9"/>
  <c r="BBM1514" i="9"/>
  <c r="BBN1514" i="9"/>
  <c r="BBO1514" i="9"/>
  <c r="BBP1514" i="9"/>
  <c r="BBQ1514" i="9"/>
  <c r="BBR1514" i="9"/>
  <c r="BBS1514" i="9"/>
  <c r="BBT1514" i="9"/>
  <c r="BBU1514" i="9"/>
  <c r="BBV1514" i="9"/>
  <c r="BBW1514" i="9"/>
  <c r="BBX1514" i="9"/>
  <c r="BBY1514" i="9"/>
  <c r="BBZ1514" i="9"/>
  <c r="BCA1514" i="9"/>
  <c r="BCB1514" i="9"/>
  <c r="BCC1514" i="9"/>
  <c r="BCD1514" i="9"/>
  <c r="BCE1514" i="9"/>
  <c r="BCF1514" i="9"/>
  <c r="BCG1514" i="9"/>
  <c r="BCH1514" i="9"/>
  <c r="BCI1514" i="9"/>
  <c r="BCJ1514" i="9"/>
  <c r="BCK1514" i="9"/>
  <c r="BCL1514" i="9"/>
  <c r="BCM1514" i="9"/>
  <c r="BCN1514" i="9"/>
  <c r="BCO1514" i="9"/>
  <c r="BCP1514" i="9"/>
  <c r="BCQ1514" i="9"/>
  <c r="BCR1514" i="9"/>
  <c r="BCS1514" i="9"/>
  <c r="BCT1514" i="9"/>
  <c r="BCU1514" i="9"/>
  <c r="BCV1514" i="9"/>
  <c r="BCW1514" i="9"/>
  <c r="BCX1514" i="9"/>
  <c r="BCY1514" i="9"/>
  <c r="BCZ1514" i="9"/>
  <c r="BDA1514" i="9"/>
  <c r="BDB1514" i="9"/>
  <c r="BDC1514" i="9"/>
  <c r="BDD1514" i="9"/>
  <c r="BDE1514" i="9"/>
  <c r="BDF1514" i="9"/>
  <c r="BDG1514" i="9"/>
  <c r="BDH1514" i="9"/>
  <c r="BDI1514" i="9"/>
  <c r="BDJ1514" i="9"/>
  <c r="BDK1514" i="9"/>
  <c r="BDL1514" i="9"/>
  <c r="BDM1514" i="9"/>
  <c r="BDN1514" i="9"/>
  <c r="BDO1514" i="9"/>
  <c r="BDP1514" i="9"/>
  <c r="BDQ1514" i="9"/>
  <c r="BDR1514" i="9"/>
  <c r="BDS1514" i="9"/>
  <c r="BDT1514" i="9"/>
  <c r="BDU1514" i="9"/>
  <c r="BDV1514" i="9"/>
  <c r="BDW1514" i="9"/>
  <c r="BDX1514" i="9"/>
  <c r="BDY1514" i="9"/>
  <c r="BDZ1514" i="9"/>
  <c r="BEA1514" i="9"/>
  <c r="BEB1514" i="9"/>
  <c r="BEC1514" i="9"/>
  <c r="BED1514" i="9"/>
  <c r="BEE1514" i="9"/>
  <c r="BEF1514" i="9"/>
  <c r="BEG1514" i="9"/>
  <c r="BEH1514" i="9"/>
  <c r="BEI1514" i="9"/>
  <c r="BEJ1514" i="9"/>
  <c r="BEK1514" i="9"/>
  <c r="BEL1514" i="9"/>
  <c r="BEM1514" i="9"/>
  <c r="BEN1514" i="9"/>
  <c r="BEO1514" i="9"/>
  <c r="BEP1514" i="9"/>
  <c r="BEQ1514" i="9"/>
  <c r="BER1514" i="9"/>
  <c r="BES1514" i="9"/>
  <c r="BET1514" i="9"/>
  <c r="BEU1514" i="9"/>
  <c r="BEV1514" i="9"/>
  <c r="BEW1514" i="9"/>
  <c r="BEX1514" i="9"/>
  <c r="BEY1514" i="9"/>
  <c r="BEZ1514" i="9"/>
  <c r="BFA1514" i="9"/>
  <c r="BFB1514" i="9"/>
  <c r="BFC1514" i="9"/>
  <c r="BFD1514" i="9"/>
  <c r="BFE1514" i="9"/>
  <c r="BFF1514" i="9"/>
  <c r="BFG1514" i="9"/>
  <c r="BFH1514" i="9"/>
  <c r="BFI1514" i="9"/>
  <c r="BFJ1514" i="9"/>
  <c r="BFK1514" i="9"/>
  <c r="BFL1514" i="9"/>
  <c r="BFM1514" i="9"/>
  <c r="BFN1514" i="9"/>
  <c r="BFO1514" i="9"/>
  <c r="BFP1514" i="9"/>
  <c r="BFQ1514" i="9"/>
  <c r="BFR1514" i="9"/>
  <c r="BFS1514" i="9"/>
  <c r="BFT1514" i="9"/>
  <c r="BFU1514" i="9"/>
  <c r="BFV1514" i="9"/>
  <c r="BFW1514" i="9"/>
  <c r="BFX1514" i="9"/>
  <c r="BFY1514" i="9"/>
  <c r="BFZ1514" i="9"/>
  <c r="BGA1514" i="9"/>
  <c r="BGB1514" i="9"/>
  <c r="BGC1514" i="9"/>
  <c r="BGD1514" i="9"/>
  <c r="BGE1514" i="9"/>
  <c r="BGF1514" i="9"/>
  <c r="BGG1514" i="9"/>
  <c r="BGH1514" i="9"/>
  <c r="BGI1514" i="9"/>
  <c r="BGJ1514" i="9"/>
  <c r="BGK1514" i="9"/>
  <c r="BGL1514" i="9"/>
  <c r="BGM1514" i="9"/>
  <c r="BGN1514" i="9"/>
  <c r="BGO1514" i="9"/>
  <c r="BGP1514" i="9"/>
  <c r="BGQ1514" i="9"/>
  <c r="BGR1514" i="9"/>
  <c r="BGS1514" i="9"/>
  <c r="BGT1514" i="9"/>
  <c r="BGU1514" i="9"/>
  <c r="BGV1514" i="9"/>
  <c r="BGW1514" i="9"/>
  <c r="BGX1514" i="9"/>
  <c r="BGY1514" i="9"/>
  <c r="BGZ1514" i="9"/>
  <c r="BHA1514" i="9"/>
  <c r="BHB1514" i="9"/>
  <c r="BHC1514" i="9"/>
  <c r="BHD1514" i="9"/>
  <c r="BHE1514" i="9"/>
  <c r="BHF1514" i="9"/>
  <c r="BHG1514" i="9"/>
  <c r="BHH1514" i="9"/>
  <c r="BHI1514" i="9"/>
  <c r="BHJ1514" i="9"/>
  <c r="BHK1514" i="9"/>
  <c r="BHL1514" i="9"/>
  <c r="BHM1514" i="9"/>
  <c r="BHN1514" i="9"/>
  <c r="BHO1514" i="9"/>
  <c r="BHP1514" i="9"/>
  <c r="BHQ1514" i="9"/>
  <c r="BHR1514" i="9"/>
  <c r="BHS1514" i="9"/>
  <c r="BHT1514" i="9"/>
  <c r="BHU1514" i="9"/>
  <c r="BHV1514" i="9"/>
  <c r="BHW1514" i="9"/>
  <c r="BHX1514" i="9"/>
  <c r="BHY1514" i="9"/>
  <c r="BHZ1514" i="9"/>
  <c r="BIA1514" i="9"/>
  <c r="BIB1514" i="9"/>
  <c r="BIC1514" i="9"/>
  <c r="BID1514" i="9"/>
  <c r="BIE1514" i="9"/>
  <c r="BIF1514" i="9"/>
  <c r="BIG1514" i="9"/>
  <c r="BIH1514" i="9"/>
  <c r="BII1514" i="9"/>
  <c r="BIJ1514" i="9"/>
  <c r="BIK1514" i="9"/>
  <c r="BIL1514" i="9"/>
  <c r="BIM1514" i="9"/>
  <c r="BIN1514" i="9"/>
  <c r="BIO1514" i="9"/>
  <c r="BIP1514" i="9"/>
  <c r="BIQ1514" i="9"/>
  <c r="BIR1514" i="9"/>
  <c r="BIS1514" i="9"/>
  <c r="BIT1514" i="9"/>
  <c r="BIU1514" i="9"/>
  <c r="BIV1514" i="9"/>
  <c r="AFQ1515" i="9"/>
  <c r="AFR1515" i="9"/>
  <c r="AFS1515" i="9"/>
  <c r="AFT1515" i="9"/>
  <c r="AFU1515" i="9"/>
  <c r="AFV1515" i="9"/>
  <c r="AFW1515" i="9"/>
  <c r="AFX1515" i="9"/>
  <c r="AFY1515" i="9"/>
  <c r="AFZ1515" i="9"/>
  <c r="AGA1515" i="9"/>
  <c r="AGB1515" i="9"/>
  <c r="AGC1515" i="9"/>
  <c r="AGD1515" i="9"/>
  <c r="AGE1515" i="9"/>
  <c r="AGF1515" i="9"/>
  <c r="AGG1515" i="9"/>
  <c r="AGH1515" i="9"/>
  <c r="AGI1515" i="9"/>
  <c r="AGJ1515" i="9"/>
  <c r="AGK1515" i="9"/>
  <c r="AGL1515" i="9"/>
  <c r="AGM1515" i="9"/>
  <c r="AGN1515" i="9"/>
  <c r="AGO1515" i="9"/>
  <c r="AGP1515" i="9"/>
  <c r="AGQ1515" i="9"/>
  <c r="AGR1515" i="9"/>
  <c r="AGS1515" i="9"/>
  <c r="AGT1515" i="9"/>
  <c r="AGU1515" i="9"/>
  <c r="AGV1515" i="9"/>
  <c r="AGW1515" i="9"/>
  <c r="AGX1515" i="9"/>
  <c r="AGY1515" i="9"/>
  <c r="AGZ1515" i="9"/>
  <c r="AHA1515" i="9"/>
  <c r="AHB1515" i="9"/>
  <c r="AHC1515" i="9"/>
  <c r="AHD1515" i="9"/>
  <c r="AHE1515" i="9"/>
  <c r="AHF1515" i="9"/>
  <c r="AHG1515" i="9"/>
  <c r="AHH1515" i="9"/>
  <c r="AHI1515" i="9"/>
  <c r="AHJ1515" i="9"/>
  <c r="AHK1515" i="9"/>
  <c r="AHL1515" i="9"/>
  <c r="AHM1515" i="9"/>
  <c r="AHN1515" i="9"/>
  <c r="AHO1515" i="9"/>
  <c r="AHP1515" i="9"/>
  <c r="AHQ1515" i="9"/>
  <c r="AHR1515" i="9"/>
  <c r="AHS1515" i="9"/>
  <c r="AHT1515" i="9"/>
  <c r="AHU1515" i="9"/>
  <c r="AHV1515" i="9"/>
  <c r="AHW1515" i="9"/>
  <c r="AHX1515" i="9"/>
  <c r="AHY1515" i="9"/>
  <c r="AHZ1515" i="9"/>
  <c r="AIA1515" i="9"/>
  <c r="AIB1515" i="9"/>
  <c r="AIC1515" i="9"/>
  <c r="AID1515" i="9"/>
  <c r="AIE1515" i="9"/>
  <c r="AIF1515" i="9"/>
  <c r="AIG1515" i="9"/>
  <c r="AIH1515" i="9"/>
  <c r="AII1515" i="9"/>
  <c r="AIJ1515" i="9"/>
  <c r="AIK1515" i="9"/>
  <c r="AIL1515" i="9"/>
  <c r="AIM1515" i="9"/>
  <c r="AIN1515" i="9"/>
  <c r="AIO1515" i="9"/>
  <c r="AIP1515" i="9"/>
  <c r="AIQ1515" i="9"/>
  <c r="AIR1515" i="9"/>
  <c r="AIS1515" i="9"/>
  <c r="AIT1515" i="9"/>
  <c r="AIU1515" i="9"/>
  <c r="AIV1515" i="9"/>
  <c r="AIW1515" i="9"/>
  <c r="AIX1515" i="9"/>
  <c r="AIY1515" i="9"/>
  <c r="AIZ1515" i="9"/>
  <c r="AJA1515" i="9"/>
  <c r="AJB1515" i="9"/>
  <c r="AJC1515" i="9"/>
  <c r="AJD1515" i="9"/>
  <c r="AJE1515" i="9"/>
  <c r="AJF1515" i="9"/>
  <c r="AJG1515" i="9"/>
  <c r="AJH1515" i="9"/>
  <c r="AJI1515" i="9"/>
  <c r="AJJ1515" i="9"/>
  <c r="AJK1515" i="9"/>
  <c r="AJL1515" i="9"/>
  <c r="AJM1515" i="9"/>
  <c r="AJN1515" i="9"/>
  <c r="AJO1515" i="9"/>
  <c r="AJP1515" i="9"/>
  <c r="AJQ1515" i="9"/>
  <c r="AJR1515" i="9"/>
  <c r="AJS1515" i="9"/>
  <c r="AJT1515" i="9"/>
  <c r="AJU1515" i="9"/>
  <c r="AJV1515" i="9"/>
  <c r="AJW1515" i="9"/>
  <c r="AJX1515" i="9"/>
  <c r="AJY1515" i="9"/>
  <c r="AJZ1515" i="9"/>
  <c r="AKA1515" i="9"/>
  <c r="AKB1515" i="9"/>
  <c r="AKC1515" i="9"/>
  <c r="AKD1515" i="9"/>
  <c r="AKE1515" i="9"/>
  <c r="AKF1515" i="9"/>
  <c r="AKG1515" i="9"/>
  <c r="AKH1515" i="9"/>
  <c r="AKI1515" i="9"/>
  <c r="AKJ1515" i="9"/>
  <c r="AKK1515" i="9"/>
  <c r="AKL1515" i="9"/>
  <c r="AKM1515" i="9"/>
  <c r="AKN1515" i="9"/>
  <c r="AKO1515" i="9"/>
  <c r="AKP1515" i="9"/>
  <c r="AKQ1515" i="9"/>
  <c r="AKR1515" i="9"/>
  <c r="AKS1515" i="9"/>
  <c r="AKT1515" i="9"/>
  <c r="AKU1515" i="9"/>
  <c r="AKV1515" i="9"/>
  <c r="AKW1515" i="9"/>
  <c r="AKX1515" i="9"/>
  <c r="AKY1515" i="9"/>
  <c r="AKZ1515" i="9"/>
  <c r="ALA1515" i="9"/>
  <c r="ALB1515" i="9"/>
  <c r="ALC1515" i="9"/>
  <c r="ALD1515" i="9"/>
  <c r="ALE1515" i="9"/>
  <c r="ALF1515" i="9"/>
  <c r="ALG1515" i="9"/>
  <c r="ALH1515" i="9"/>
  <c r="ALI1515" i="9"/>
  <c r="ALJ1515" i="9"/>
  <c r="ALK1515" i="9"/>
  <c r="ALL1515" i="9"/>
  <c r="ALM1515" i="9"/>
  <c r="ALN1515" i="9"/>
  <c r="ALO1515" i="9"/>
  <c r="ALP1515" i="9"/>
  <c r="ALQ1515" i="9"/>
  <c r="ALR1515" i="9"/>
  <c r="ALS1515" i="9"/>
  <c r="ALT1515" i="9"/>
  <c r="ALU1515" i="9"/>
  <c r="ALV1515" i="9"/>
  <c r="ALW1515" i="9"/>
  <c r="ALX1515" i="9"/>
  <c r="ALY1515" i="9"/>
  <c r="ALZ1515" i="9"/>
  <c r="AMA1515" i="9"/>
  <c r="AMB1515" i="9"/>
  <c r="AMC1515" i="9"/>
  <c r="AMD1515" i="9"/>
  <c r="AME1515" i="9"/>
  <c r="AMF1515" i="9"/>
  <c r="AMG1515" i="9"/>
  <c r="AMH1515" i="9"/>
  <c r="AMI1515" i="9"/>
  <c r="AMJ1515" i="9"/>
  <c r="AMK1515" i="9"/>
  <c r="AML1515" i="9"/>
  <c r="AMM1515" i="9"/>
  <c r="AMN1515" i="9"/>
  <c r="AMO1515" i="9"/>
  <c r="AMP1515" i="9"/>
  <c r="AMQ1515" i="9"/>
  <c r="AMR1515" i="9"/>
  <c r="AMS1515" i="9"/>
  <c r="AMT1515" i="9"/>
  <c r="AMU1515" i="9"/>
  <c r="AMV1515" i="9"/>
  <c r="AMW1515" i="9"/>
  <c r="AMX1515" i="9"/>
  <c r="AMY1515" i="9"/>
  <c r="AMZ1515" i="9"/>
  <c r="ANA1515" i="9"/>
  <c r="ANB1515" i="9"/>
  <c r="ANC1515" i="9"/>
  <c r="AND1515" i="9"/>
  <c r="ANE1515" i="9"/>
  <c r="ANF1515" i="9"/>
  <c r="ANG1515" i="9"/>
  <c r="ANH1515" i="9"/>
  <c r="ANI1515" i="9"/>
  <c r="ANJ1515" i="9"/>
  <c r="ANK1515" i="9"/>
  <c r="ANL1515" i="9"/>
  <c r="ANM1515" i="9"/>
  <c r="ANN1515" i="9"/>
  <c r="ANO1515" i="9"/>
  <c r="ANP1515" i="9"/>
  <c r="ANQ1515" i="9"/>
  <c r="ANR1515" i="9"/>
  <c r="ANS1515" i="9"/>
  <c r="ANT1515" i="9"/>
  <c r="ANU1515" i="9"/>
  <c r="ANV1515" i="9"/>
  <c r="ANW1515" i="9"/>
  <c r="ANX1515" i="9"/>
  <c r="ANY1515" i="9"/>
  <c r="ANZ1515" i="9"/>
  <c r="AOA1515" i="9"/>
  <c r="AOB1515" i="9"/>
  <c r="AOC1515" i="9"/>
  <c r="AOD1515" i="9"/>
  <c r="AOE1515" i="9"/>
  <c r="AOF1515" i="9"/>
  <c r="AOG1515" i="9"/>
  <c r="AOH1515" i="9"/>
  <c r="AOI1515" i="9"/>
  <c r="AOJ1515" i="9"/>
  <c r="AOK1515" i="9"/>
  <c r="AOL1515" i="9"/>
  <c r="AOM1515" i="9"/>
  <c r="AON1515" i="9"/>
  <c r="AOO1515" i="9"/>
  <c r="AOP1515" i="9"/>
  <c r="AOQ1515" i="9"/>
  <c r="AOR1515" i="9"/>
  <c r="AOS1515" i="9"/>
  <c r="AOT1515" i="9"/>
  <c r="AOU1515" i="9"/>
  <c r="AOV1515" i="9"/>
  <c r="AOW1515" i="9"/>
  <c r="AOX1515" i="9"/>
  <c r="AOY1515" i="9"/>
  <c r="AOZ1515" i="9"/>
  <c r="APA1515" i="9"/>
  <c r="APB1515" i="9"/>
  <c r="APC1515" i="9"/>
  <c r="APD1515" i="9"/>
  <c r="APE1515" i="9"/>
  <c r="APF1515" i="9"/>
  <c r="APG1515" i="9"/>
  <c r="APH1515" i="9"/>
  <c r="API1515" i="9"/>
  <c r="APJ1515" i="9"/>
  <c r="APK1515" i="9"/>
  <c r="APL1515" i="9"/>
  <c r="APM1515" i="9"/>
  <c r="APN1515" i="9"/>
  <c r="APO1515" i="9"/>
  <c r="APP1515" i="9"/>
  <c r="APQ1515" i="9"/>
  <c r="APR1515" i="9"/>
  <c r="APS1515" i="9"/>
  <c r="APT1515" i="9"/>
  <c r="APU1515" i="9"/>
  <c r="APV1515" i="9"/>
  <c r="APW1515" i="9"/>
  <c r="APX1515" i="9"/>
  <c r="APY1515" i="9"/>
  <c r="APZ1515" i="9"/>
  <c r="AQA1515" i="9"/>
  <c r="AQB1515" i="9"/>
  <c r="AQC1515" i="9"/>
  <c r="AQD1515" i="9"/>
  <c r="AQE1515" i="9"/>
  <c r="AQF1515" i="9"/>
  <c r="AQG1515" i="9"/>
  <c r="AQH1515" i="9"/>
  <c r="AQI1515" i="9"/>
  <c r="AQJ1515" i="9"/>
  <c r="AQK1515" i="9"/>
  <c r="AQL1515" i="9"/>
  <c r="AQM1515" i="9"/>
  <c r="AQN1515" i="9"/>
  <c r="AQO1515" i="9"/>
  <c r="AQP1515" i="9"/>
  <c r="AQQ1515" i="9"/>
  <c r="AQR1515" i="9"/>
  <c r="AQS1515" i="9"/>
  <c r="AQT1515" i="9"/>
  <c r="AQU1515" i="9"/>
  <c r="AQV1515" i="9"/>
  <c r="AQW1515" i="9"/>
  <c r="AQX1515" i="9"/>
  <c r="AQY1515" i="9"/>
  <c r="AQZ1515" i="9"/>
  <c r="ARA1515" i="9"/>
  <c r="ARB1515" i="9"/>
  <c r="ARC1515" i="9"/>
  <c r="ARD1515" i="9"/>
  <c r="ARE1515" i="9"/>
  <c r="ARF1515" i="9"/>
  <c r="ARG1515" i="9"/>
  <c r="ARH1515" i="9"/>
  <c r="ARI1515" i="9"/>
  <c r="ARJ1515" i="9"/>
  <c r="ARK1515" i="9"/>
  <c r="ARL1515" i="9"/>
  <c r="ARM1515" i="9"/>
  <c r="ARN1515" i="9"/>
  <c r="ARO1515" i="9"/>
  <c r="ARP1515" i="9"/>
  <c r="ARQ1515" i="9"/>
  <c r="ARR1515" i="9"/>
  <c r="ARS1515" i="9"/>
  <c r="ART1515" i="9"/>
  <c r="ARU1515" i="9"/>
  <c r="ARV1515" i="9"/>
  <c r="ARW1515" i="9"/>
  <c r="ARX1515" i="9"/>
  <c r="ARY1515" i="9"/>
  <c r="ARZ1515" i="9"/>
  <c r="ASA1515" i="9"/>
  <c r="ASB1515" i="9"/>
  <c r="ASC1515" i="9"/>
  <c r="ASD1515" i="9"/>
  <c r="ASE1515" i="9"/>
  <c r="ASF1515" i="9"/>
  <c r="ASG1515" i="9"/>
  <c r="ASH1515" i="9"/>
  <c r="ASI1515" i="9"/>
  <c r="ASJ1515" i="9"/>
  <c r="ASK1515" i="9"/>
  <c r="ASL1515" i="9"/>
  <c r="ASM1515" i="9"/>
  <c r="ASN1515" i="9"/>
  <c r="ASO1515" i="9"/>
  <c r="ASP1515" i="9"/>
  <c r="ASQ1515" i="9"/>
  <c r="ASR1515" i="9"/>
  <c r="ASS1515" i="9"/>
  <c r="AST1515" i="9"/>
  <c r="ASU1515" i="9"/>
  <c r="ASV1515" i="9"/>
  <c r="ASW1515" i="9"/>
  <c r="ASX1515" i="9"/>
  <c r="ASY1515" i="9"/>
  <c r="ASZ1515" i="9"/>
  <c r="ATA1515" i="9"/>
  <c r="ATB1515" i="9"/>
  <c r="ATC1515" i="9"/>
  <c r="ATD1515" i="9"/>
  <c r="ATE1515" i="9"/>
  <c r="ATF1515" i="9"/>
  <c r="ATG1515" i="9"/>
  <c r="ATH1515" i="9"/>
  <c r="ATI1515" i="9"/>
  <c r="ATJ1515" i="9"/>
  <c r="ATK1515" i="9"/>
  <c r="ATL1515" i="9"/>
  <c r="ATM1515" i="9"/>
  <c r="ATN1515" i="9"/>
  <c r="ATO1515" i="9"/>
  <c r="ATP1515" i="9"/>
  <c r="ATQ1515" i="9"/>
  <c r="ATR1515" i="9"/>
  <c r="ATS1515" i="9"/>
  <c r="ATT1515" i="9"/>
  <c r="ATU1515" i="9"/>
  <c r="ATV1515" i="9"/>
  <c r="ATW1515" i="9"/>
  <c r="ATX1515" i="9"/>
  <c r="ATY1515" i="9"/>
  <c r="ATZ1515" i="9"/>
  <c r="AUA1515" i="9"/>
  <c r="AUB1515" i="9"/>
  <c r="AUC1515" i="9"/>
  <c r="AUD1515" i="9"/>
  <c r="AUE1515" i="9"/>
  <c r="AUF1515" i="9"/>
  <c r="AUG1515" i="9"/>
  <c r="AUH1515" i="9"/>
  <c r="AUI1515" i="9"/>
  <c r="AUJ1515" i="9"/>
  <c r="AUK1515" i="9"/>
  <c r="AUL1515" i="9"/>
  <c r="AUM1515" i="9"/>
  <c r="AUN1515" i="9"/>
  <c r="AUO1515" i="9"/>
  <c r="AUP1515" i="9"/>
  <c r="AUQ1515" i="9"/>
  <c r="AUR1515" i="9"/>
  <c r="AUS1515" i="9"/>
  <c r="AUT1515" i="9"/>
  <c r="AUU1515" i="9"/>
  <c r="AUV1515" i="9"/>
  <c r="AUW1515" i="9"/>
  <c r="AUX1515" i="9"/>
  <c r="AUY1515" i="9"/>
  <c r="AUZ1515" i="9"/>
  <c r="AVA1515" i="9"/>
  <c r="AVB1515" i="9"/>
  <c r="AVC1515" i="9"/>
  <c r="AVD1515" i="9"/>
  <c r="AVE1515" i="9"/>
  <c r="AVF1515" i="9"/>
  <c r="AVG1515" i="9"/>
  <c r="AVH1515" i="9"/>
  <c r="AVI1515" i="9"/>
  <c r="AVJ1515" i="9"/>
  <c r="AVK1515" i="9"/>
  <c r="AVL1515" i="9"/>
  <c r="AVM1515" i="9"/>
  <c r="AVN1515" i="9"/>
  <c r="AVO1515" i="9"/>
  <c r="AVP1515" i="9"/>
  <c r="AVQ1515" i="9"/>
  <c r="AVR1515" i="9"/>
  <c r="AVS1515" i="9"/>
  <c r="AVT1515" i="9"/>
  <c r="AVU1515" i="9"/>
  <c r="AVV1515" i="9"/>
  <c r="AVW1515" i="9"/>
  <c r="AVX1515" i="9"/>
  <c r="AVY1515" i="9"/>
  <c r="AVZ1515" i="9"/>
  <c r="AWA1515" i="9"/>
  <c r="AWB1515" i="9"/>
  <c r="AWC1515" i="9"/>
  <c r="AWD1515" i="9"/>
  <c r="AWE1515" i="9"/>
  <c r="AWF1515" i="9"/>
  <c r="AWG1515" i="9"/>
  <c r="AWH1515" i="9"/>
  <c r="AWI1515" i="9"/>
  <c r="AWJ1515" i="9"/>
  <c r="AWK1515" i="9"/>
  <c r="AWL1515" i="9"/>
  <c r="AWM1515" i="9"/>
  <c r="AWN1515" i="9"/>
  <c r="AWO1515" i="9"/>
  <c r="AWP1515" i="9"/>
  <c r="AWQ1515" i="9"/>
  <c r="AWR1515" i="9"/>
  <c r="AWS1515" i="9"/>
  <c r="AWT1515" i="9"/>
  <c r="AWU1515" i="9"/>
  <c r="AWV1515" i="9"/>
  <c r="AWW1515" i="9"/>
  <c r="AWX1515" i="9"/>
  <c r="AWY1515" i="9"/>
  <c r="AWZ1515" i="9"/>
  <c r="AXA1515" i="9"/>
  <c r="AXB1515" i="9"/>
  <c r="AXC1515" i="9"/>
  <c r="AXD1515" i="9"/>
  <c r="AXE1515" i="9"/>
  <c r="AXF1515" i="9"/>
  <c r="AXG1515" i="9"/>
  <c r="AXH1515" i="9"/>
  <c r="AXI1515" i="9"/>
  <c r="AXJ1515" i="9"/>
  <c r="AXK1515" i="9"/>
  <c r="AXL1515" i="9"/>
  <c r="AXM1515" i="9"/>
  <c r="AXN1515" i="9"/>
  <c r="AXO1515" i="9"/>
  <c r="AXP1515" i="9"/>
  <c r="AXQ1515" i="9"/>
  <c r="AXR1515" i="9"/>
  <c r="AXS1515" i="9"/>
  <c r="AXT1515" i="9"/>
  <c r="AXU1515" i="9"/>
  <c r="AXV1515" i="9"/>
  <c r="AXW1515" i="9"/>
  <c r="AXX1515" i="9"/>
  <c r="AXY1515" i="9"/>
  <c r="AXZ1515" i="9"/>
  <c r="AYA1515" i="9"/>
  <c r="AYB1515" i="9"/>
  <c r="AYC1515" i="9"/>
  <c r="AYD1515" i="9"/>
  <c r="AYE1515" i="9"/>
  <c r="AYF1515" i="9"/>
  <c r="AYG1515" i="9"/>
  <c r="AYH1515" i="9"/>
  <c r="AYI1515" i="9"/>
  <c r="AYJ1515" i="9"/>
  <c r="AYK1515" i="9"/>
  <c r="AYL1515" i="9"/>
  <c r="AYM1515" i="9"/>
  <c r="AYN1515" i="9"/>
  <c r="AYO1515" i="9"/>
  <c r="AYP1515" i="9"/>
  <c r="AYQ1515" i="9"/>
  <c r="AYR1515" i="9"/>
  <c r="AYS1515" i="9"/>
  <c r="AYT1515" i="9"/>
  <c r="AYU1515" i="9"/>
  <c r="AYV1515" i="9"/>
  <c r="AYW1515" i="9"/>
  <c r="AYX1515" i="9"/>
  <c r="AYY1515" i="9"/>
  <c r="AYZ1515" i="9"/>
  <c r="AZA1515" i="9"/>
  <c r="AZB1515" i="9"/>
  <c r="AZC1515" i="9"/>
  <c r="AZD1515" i="9"/>
  <c r="AZE1515" i="9"/>
  <c r="AZF1515" i="9"/>
  <c r="AZG1515" i="9"/>
  <c r="AZH1515" i="9"/>
  <c r="AZI1515" i="9"/>
  <c r="AZJ1515" i="9"/>
  <c r="AZK1515" i="9"/>
  <c r="AZL1515" i="9"/>
  <c r="AZM1515" i="9"/>
  <c r="AZN1515" i="9"/>
  <c r="AZO1515" i="9"/>
  <c r="AZP1515" i="9"/>
  <c r="AZQ1515" i="9"/>
  <c r="AZR1515" i="9"/>
  <c r="AZS1515" i="9"/>
  <c r="AZT1515" i="9"/>
  <c r="AZU1515" i="9"/>
  <c r="AZV1515" i="9"/>
  <c r="AZW1515" i="9"/>
  <c r="AZX1515" i="9"/>
  <c r="AZY1515" i="9"/>
  <c r="AZZ1515" i="9"/>
  <c r="BAA1515" i="9"/>
  <c r="BAB1515" i="9"/>
  <c r="BAC1515" i="9"/>
  <c r="BAD1515" i="9"/>
  <c r="BAE1515" i="9"/>
  <c r="BAF1515" i="9"/>
  <c r="BAG1515" i="9"/>
  <c r="BAH1515" i="9"/>
  <c r="BAI1515" i="9"/>
  <c r="BAJ1515" i="9"/>
  <c r="BAK1515" i="9"/>
  <c r="BAL1515" i="9"/>
  <c r="BAM1515" i="9"/>
  <c r="BAN1515" i="9"/>
  <c r="BAO1515" i="9"/>
  <c r="BAP1515" i="9"/>
  <c r="BAQ1515" i="9"/>
  <c r="BAR1515" i="9"/>
  <c r="BAS1515" i="9"/>
  <c r="BAT1515" i="9"/>
  <c r="BAU1515" i="9"/>
  <c r="BAV1515" i="9"/>
  <c r="BAW1515" i="9"/>
  <c r="BAX1515" i="9"/>
  <c r="BAY1515" i="9"/>
  <c r="BAZ1515" i="9"/>
  <c r="BBA1515" i="9"/>
  <c r="BBB1515" i="9"/>
  <c r="BBC1515" i="9"/>
  <c r="BBD1515" i="9"/>
  <c r="BBE1515" i="9"/>
  <c r="BBF1515" i="9"/>
  <c r="BBG1515" i="9"/>
  <c r="BBH1515" i="9"/>
  <c r="BBI1515" i="9"/>
  <c r="BBJ1515" i="9"/>
  <c r="BBK1515" i="9"/>
  <c r="BBL1515" i="9"/>
  <c r="BBM1515" i="9"/>
  <c r="BBN1515" i="9"/>
  <c r="BBO1515" i="9"/>
  <c r="BBP1515" i="9"/>
  <c r="BBQ1515" i="9"/>
  <c r="BBR1515" i="9"/>
  <c r="BBS1515" i="9"/>
  <c r="BBT1515" i="9"/>
  <c r="BBU1515" i="9"/>
  <c r="BBV1515" i="9"/>
  <c r="BBW1515" i="9"/>
  <c r="BBX1515" i="9"/>
  <c r="BBY1515" i="9"/>
  <c r="BBZ1515" i="9"/>
  <c r="BCA1515" i="9"/>
  <c r="BCB1515" i="9"/>
  <c r="BCC1515" i="9"/>
  <c r="BCD1515" i="9"/>
  <c r="BCE1515" i="9"/>
  <c r="BCF1515" i="9"/>
  <c r="BCG1515" i="9"/>
  <c r="BCH1515" i="9"/>
  <c r="BCI1515" i="9"/>
  <c r="BCJ1515" i="9"/>
  <c r="BCK1515" i="9"/>
  <c r="BCL1515" i="9"/>
  <c r="BCM1515" i="9"/>
  <c r="BCN1515" i="9"/>
  <c r="BCO1515" i="9"/>
  <c r="BCP1515" i="9"/>
  <c r="BCQ1515" i="9"/>
  <c r="BCR1515" i="9"/>
  <c r="BCS1515" i="9"/>
  <c r="BCT1515" i="9"/>
  <c r="BCU1515" i="9"/>
  <c r="BCV1515" i="9"/>
  <c r="BCW1515" i="9"/>
  <c r="BCX1515" i="9"/>
  <c r="BCY1515" i="9"/>
  <c r="BCZ1515" i="9"/>
  <c r="BDA1515" i="9"/>
  <c r="BDB1515" i="9"/>
  <c r="BDC1515" i="9"/>
  <c r="BDD1515" i="9"/>
  <c r="BDE1515" i="9"/>
  <c r="BDF1515" i="9"/>
  <c r="BDG1515" i="9"/>
  <c r="BDH1515" i="9"/>
  <c r="BDI1515" i="9"/>
  <c r="BDJ1515" i="9"/>
  <c r="BDK1515" i="9"/>
  <c r="BDL1515" i="9"/>
  <c r="BDM1515" i="9"/>
  <c r="BDN1515" i="9"/>
  <c r="BDO1515" i="9"/>
  <c r="BDP1515" i="9"/>
  <c r="BDQ1515" i="9"/>
  <c r="BDR1515" i="9"/>
  <c r="BDS1515" i="9"/>
  <c r="BDT1515" i="9"/>
  <c r="BDU1515" i="9"/>
  <c r="BDV1515" i="9"/>
  <c r="BDW1515" i="9"/>
  <c r="BDX1515" i="9"/>
  <c r="BDY1515" i="9"/>
  <c r="BDZ1515" i="9"/>
  <c r="BEA1515" i="9"/>
  <c r="BEB1515" i="9"/>
  <c r="BEC1515" i="9"/>
  <c r="BED1515" i="9"/>
  <c r="BEE1515" i="9"/>
  <c r="BEF1515" i="9"/>
  <c r="BEG1515" i="9"/>
  <c r="BEH1515" i="9"/>
  <c r="BEI1515" i="9"/>
  <c r="BEJ1515" i="9"/>
  <c r="BEK1515" i="9"/>
  <c r="BEL1515" i="9"/>
  <c r="BEM1515" i="9"/>
  <c r="BEN1515" i="9"/>
  <c r="BEO1515" i="9"/>
  <c r="BEP1515" i="9"/>
  <c r="BEQ1515" i="9"/>
  <c r="BER1515" i="9"/>
  <c r="BES1515" i="9"/>
  <c r="BET1515" i="9"/>
  <c r="BEU1515" i="9"/>
  <c r="BEV1515" i="9"/>
  <c r="BEW1515" i="9"/>
  <c r="BEX1515" i="9"/>
  <c r="BEY1515" i="9"/>
  <c r="BEZ1515" i="9"/>
  <c r="BFA1515" i="9"/>
  <c r="BFB1515" i="9"/>
  <c r="BFC1515" i="9"/>
  <c r="BFD1515" i="9"/>
  <c r="BFE1515" i="9"/>
  <c r="BFF1515" i="9"/>
  <c r="BFG1515" i="9"/>
  <c r="BFH1515" i="9"/>
  <c r="BFI1515" i="9"/>
  <c r="BFJ1515" i="9"/>
  <c r="BFK1515" i="9"/>
  <c r="BFL1515" i="9"/>
  <c r="BFM1515" i="9"/>
  <c r="BFN1515" i="9"/>
  <c r="BFO1515" i="9"/>
  <c r="BFP1515" i="9"/>
  <c r="BFQ1515" i="9"/>
  <c r="BFR1515" i="9"/>
  <c r="BFS1515" i="9"/>
  <c r="BFT1515" i="9"/>
  <c r="BFU1515" i="9"/>
  <c r="BFV1515" i="9"/>
  <c r="BFW1515" i="9"/>
  <c r="BFX1515" i="9"/>
  <c r="BFY1515" i="9"/>
  <c r="BFZ1515" i="9"/>
  <c r="BGA1515" i="9"/>
  <c r="BGB1515" i="9"/>
  <c r="BGC1515" i="9"/>
  <c r="BGD1515" i="9"/>
  <c r="BGE1515" i="9"/>
  <c r="BGF1515" i="9"/>
  <c r="BGG1515" i="9"/>
  <c r="BGH1515" i="9"/>
  <c r="BGI1515" i="9"/>
  <c r="BGJ1515" i="9"/>
  <c r="BGK1515" i="9"/>
  <c r="BGL1515" i="9"/>
  <c r="BGM1515" i="9"/>
  <c r="BGN1515" i="9"/>
  <c r="BGO1515" i="9"/>
  <c r="BGP1515" i="9"/>
  <c r="BGQ1515" i="9"/>
  <c r="BGR1515" i="9"/>
  <c r="BGS1515" i="9"/>
  <c r="BGT1515" i="9"/>
  <c r="BGU1515" i="9"/>
  <c r="BGV1515" i="9"/>
  <c r="BGW1515" i="9"/>
  <c r="BGX1515" i="9"/>
  <c r="BGY1515" i="9"/>
  <c r="BGZ1515" i="9"/>
  <c r="BHA1515" i="9"/>
  <c r="BHB1515" i="9"/>
  <c r="BHC1515" i="9"/>
  <c r="BHD1515" i="9"/>
  <c r="BHE1515" i="9"/>
  <c r="BHF1515" i="9"/>
  <c r="BHG1515" i="9"/>
  <c r="BHH1515" i="9"/>
  <c r="BHI1515" i="9"/>
  <c r="BHJ1515" i="9"/>
  <c r="BHK1515" i="9"/>
  <c r="BHL1515" i="9"/>
  <c r="BHM1515" i="9"/>
  <c r="BHN1515" i="9"/>
  <c r="BHO1515" i="9"/>
  <c r="BHP1515" i="9"/>
  <c r="BHQ1515" i="9"/>
  <c r="BHR1515" i="9"/>
  <c r="BHS1515" i="9"/>
  <c r="BHT1515" i="9"/>
  <c r="BHU1515" i="9"/>
  <c r="BHV1515" i="9"/>
  <c r="BHW1515" i="9"/>
  <c r="BHX1515" i="9"/>
  <c r="BHY1515" i="9"/>
  <c r="BHZ1515" i="9"/>
  <c r="BIA1515" i="9"/>
  <c r="BIB1515" i="9"/>
  <c r="BIC1515" i="9"/>
  <c r="BID1515" i="9"/>
  <c r="BIE1515" i="9"/>
  <c r="BIF1515" i="9"/>
  <c r="BIG1515" i="9"/>
  <c r="BIH1515" i="9"/>
  <c r="BII1515" i="9"/>
  <c r="BIJ1515" i="9"/>
  <c r="BIK1515" i="9"/>
  <c r="BIL1515" i="9"/>
  <c r="BIM1515" i="9"/>
  <c r="BIN1515" i="9"/>
  <c r="BIO1515" i="9"/>
  <c r="BIP1515" i="9"/>
  <c r="BIQ1515" i="9"/>
  <c r="BIR1515" i="9"/>
  <c r="BIS1515" i="9"/>
  <c r="BIT1515" i="9"/>
  <c r="BIU1515" i="9"/>
  <c r="BIV1515" i="9"/>
  <c r="AFQ1516" i="9"/>
  <c r="AFR1516" i="9"/>
  <c r="AFS1516" i="9"/>
  <c r="AFT1516" i="9"/>
  <c r="AFU1516" i="9"/>
  <c r="AFV1516" i="9"/>
  <c r="AFW1516" i="9"/>
  <c r="AFX1516" i="9"/>
  <c r="AFY1516" i="9"/>
  <c r="AFZ1516" i="9"/>
  <c r="AGA1516" i="9"/>
  <c r="AGB1516" i="9"/>
  <c r="AGC1516" i="9"/>
  <c r="AGD1516" i="9"/>
  <c r="AGE1516" i="9"/>
  <c r="AGF1516" i="9"/>
  <c r="AGG1516" i="9"/>
  <c r="AGH1516" i="9"/>
  <c r="AGI1516" i="9"/>
  <c r="AGJ1516" i="9"/>
  <c r="AGK1516" i="9"/>
  <c r="AGL1516" i="9"/>
  <c r="AGM1516" i="9"/>
  <c r="AGN1516" i="9"/>
  <c r="AGO1516" i="9"/>
  <c r="AGP1516" i="9"/>
  <c r="AGQ1516" i="9"/>
  <c r="AGR1516" i="9"/>
  <c r="AGS1516" i="9"/>
  <c r="AGT1516" i="9"/>
  <c r="AGU1516" i="9"/>
  <c r="AGV1516" i="9"/>
  <c r="AGW1516" i="9"/>
  <c r="AGX1516" i="9"/>
  <c r="AGY1516" i="9"/>
  <c r="AGZ1516" i="9"/>
  <c r="AHA1516" i="9"/>
  <c r="AHB1516" i="9"/>
  <c r="AHC1516" i="9"/>
  <c r="AHD1516" i="9"/>
  <c r="AHE1516" i="9"/>
  <c r="AHF1516" i="9"/>
  <c r="AHG1516" i="9"/>
  <c r="AHH1516" i="9"/>
  <c r="AHI1516" i="9"/>
  <c r="AHJ1516" i="9"/>
  <c r="AHK1516" i="9"/>
  <c r="AHL1516" i="9"/>
  <c r="AHM1516" i="9"/>
  <c r="AHN1516" i="9"/>
  <c r="AHO1516" i="9"/>
  <c r="AHP1516" i="9"/>
  <c r="AHQ1516" i="9"/>
  <c r="AHR1516" i="9"/>
  <c r="AHS1516" i="9"/>
  <c r="AHT1516" i="9"/>
  <c r="AHU1516" i="9"/>
  <c r="AHV1516" i="9"/>
  <c r="AHW1516" i="9"/>
  <c r="AHX1516" i="9"/>
  <c r="AHY1516" i="9"/>
  <c r="AHZ1516" i="9"/>
  <c r="AIA1516" i="9"/>
  <c r="AIB1516" i="9"/>
  <c r="AIC1516" i="9"/>
  <c r="AID1516" i="9"/>
  <c r="AIE1516" i="9"/>
  <c r="AIF1516" i="9"/>
  <c r="AIG1516" i="9"/>
  <c r="AIH1516" i="9"/>
  <c r="AII1516" i="9"/>
  <c r="AIJ1516" i="9"/>
  <c r="AIK1516" i="9"/>
  <c r="AIL1516" i="9"/>
  <c r="AIM1516" i="9"/>
  <c r="AIN1516" i="9"/>
  <c r="AIO1516" i="9"/>
  <c r="AIP1516" i="9"/>
  <c r="AIQ1516" i="9"/>
  <c r="AIR1516" i="9"/>
  <c r="AIS1516" i="9"/>
  <c r="AIT1516" i="9"/>
  <c r="AIU1516" i="9"/>
  <c r="AIV1516" i="9"/>
  <c r="AIW1516" i="9"/>
  <c r="AIX1516" i="9"/>
  <c r="AIY1516" i="9"/>
  <c r="AIZ1516" i="9"/>
  <c r="AJA1516" i="9"/>
  <c r="AJB1516" i="9"/>
  <c r="AJC1516" i="9"/>
  <c r="AJD1516" i="9"/>
  <c r="AJE1516" i="9"/>
  <c r="AJF1516" i="9"/>
  <c r="AJG1516" i="9"/>
  <c r="AJH1516" i="9"/>
  <c r="AJI1516" i="9"/>
  <c r="AJJ1516" i="9"/>
  <c r="AJK1516" i="9"/>
  <c r="AJL1516" i="9"/>
  <c r="AJM1516" i="9"/>
  <c r="AJN1516" i="9"/>
  <c r="AJO1516" i="9"/>
  <c r="AJP1516" i="9"/>
  <c r="AJQ1516" i="9"/>
  <c r="AJR1516" i="9"/>
  <c r="AJS1516" i="9"/>
  <c r="AJT1516" i="9"/>
  <c r="AJU1516" i="9"/>
  <c r="AJV1516" i="9"/>
  <c r="AJW1516" i="9"/>
  <c r="AJX1516" i="9"/>
  <c r="AJY1516" i="9"/>
  <c r="AJZ1516" i="9"/>
  <c r="AKA1516" i="9"/>
  <c r="AKB1516" i="9"/>
  <c r="AKC1516" i="9"/>
  <c r="AKD1516" i="9"/>
  <c r="AKE1516" i="9"/>
  <c r="AKF1516" i="9"/>
  <c r="AKG1516" i="9"/>
  <c r="AKH1516" i="9"/>
  <c r="AKI1516" i="9"/>
  <c r="AKJ1516" i="9"/>
  <c r="AKK1516" i="9"/>
  <c r="AKL1516" i="9"/>
  <c r="AKM1516" i="9"/>
  <c r="AKN1516" i="9"/>
  <c r="AKO1516" i="9"/>
  <c r="AKP1516" i="9"/>
  <c r="AKQ1516" i="9"/>
  <c r="AKR1516" i="9"/>
  <c r="AKS1516" i="9"/>
  <c r="AKT1516" i="9"/>
  <c r="AKU1516" i="9"/>
  <c r="AKV1516" i="9"/>
  <c r="AKW1516" i="9"/>
  <c r="AKX1516" i="9"/>
  <c r="AKY1516" i="9"/>
  <c r="AKZ1516" i="9"/>
  <c r="ALA1516" i="9"/>
  <c r="ALB1516" i="9"/>
  <c r="ALC1516" i="9"/>
  <c r="ALD1516" i="9"/>
  <c r="ALE1516" i="9"/>
  <c r="ALF1516" i="9"/>
  <c r="ALG1516" i="9"/>
  <c r="ALH1516" i="9"/>
  <c r="ALI1516" i="9"/>
  <c r="ALJ1516" i="9"/>
  <c r="ALK1516" i="9"/>
  <c r="ALL1516" i="9"/>
  <c r="ALM1516" i="9"/>
  <c r="ALN1516" i="9"/>
  <c r="ALO1516" i="9"/>
  <c r="ALP1516" i="9"/>
  <c r="ALQ1516" i="9"/>
  <c r="ALR1516" i="9"/>
  <c r="ALS1516" i="9"/>
  <c r="ALT1516" i="9"/>
  <c r="ALU1516" i="9"/>
  <c r="ALV1516" i="9"/>
  <c r="ALW1516" i="9"/>
  <c r="ALX1516" i="9"/>
  <c r="ALY1516" i="9"/>
  <c r="ALZ1516" i="9"/>
  <c r="AMA1516" i="9"/>
  <c r="AMB1516" i="9"/>
  <c r="AMC1516" i="9"/>
  <c r="AMD1516" i="9"/>
  <c r="AME1516" i="9"/>
  <c r="AMF1516" i="9"/>
  <c r="AMG1516" i="9"/>
  <c r="AMH1516" i="9"/>
  <c r="AMI1516" i="9"/>
  <c r="AMJ1516" i="9"/>
  <c r="AMK1516" i="9"/>
  <c r="AML1516" i="9"/>
  <c r="AMM1516" i="9"/>
  <c r="AMN1516" i="9"/>
  <c r="AMO1516" i="9"/>
  <c r="AMP1516" i="9"/>
  <c r="AMQ1516" i="9"/>
  <c r="AMR1516" i="9"/>
  <c r="AMS1516" i="9"/>
  <c r="AMT1516" i="9"/>
  <c r="AMU1516" i="9"/>
  <c r="AMV1516" i="9"/>
  <c r="AMW1516" i="9"/>
  <c r="AMX1516" i="9"/>
  <c r="AMY1516" i="9"/>
  <c r="AMZ1516" i="9"/>
  <c r="ANA1516" i="9"/>
  <c r="ANB1516" i="9"/>
  <c r="ANC1516" i="9"/>
  <c r="AND1516" i="9"/>
  <c r="ANE1516" i="9"/>
  <c r="ANF1516" i="9"/>
  <c r="ANG1516" i="9"/>
  <c r="ANH1516" i="9"/>
  <c r="ANI1516" i="9"/>
  <c r="ANJ1516" i="9"/>
  <c r="ANK1516" i="9"/>
  <c r="ANL1516" i="9"/>
  <c r="ANM1516" i="9"/>
  <c r="ANN1516" i="9"/>
  <c r="ANO1516" i="9"/>
  <c r="ANP1516" i="9"/>
  <c r="ANQ1516" i="9"/>
  <c r="ANR1516" i="9"/>
  <c r="ANS1516" i="9"/>
  <c r="ANT1516" i="9"/>
  <c r="ANU1516" i="9"/>
  <c r="ANV1516" i="9"/>
  <c r="ANW1516" i="9"/>
  <c r="ANX1516" i="9"/>
  <c r="ANY1516" i="9"/>
  <c r="ANZ1516" i="9"/>
  <c r="AOA1516" i="9"/>
  <c r="AOB1516" i="9"/>
  <c r="AOC1516" i="9"/>
  <c r="AOD1516" i="9"/>
  <c r="AOE1516" i="9"/>
  <c r="AOF1516" i="9"/>
  <c r="AOG1516" i="9"/>
  <c r="AOH1516" i="9"/>
  <c r="AOI1516" i="9"/>
  <c r="AOJ1516" i="9"/>
  <c r="AOK1516" i="9"/>
  <c r="AOL1516" i="9"/>
  <c r="AOM1516" i="9"/>
  <c r="AON1516" i="9"/>
  <c r="AOO1516" i="9"/>
  <c r="AOP1516" i="9"/>
  <c r="AOQ1516" i="9"/>
  <c r="AOR1516" i="9"/>
  <c r="AOS1516" i="9"/>
  <c r="AOT1516" i="9"/>
  <c r="AOU1516" i="9"/>
  <c r="AOV1516" i="9"/>
  <c r="AOW1516" i="9"/>
  <c r="AOX1516" i="9"/>
  <c r="AOY1516" i="9"/>
  <c r="AOZ1516" i="9"/>
  <c r="APA1516" i="9"/>
  <c r="APB1516" i="9"/>
  <c r="APC1516" i="9"/>
  <c r="APD1516" i="9"/>
  <c r="APE1516" i="9"/>
  <c r="APF1516" i="9"/>
  <c r="APG1516" i="9"/>
  <c r="APH1516" i="9"/>
  <c r="API1516" i="9"/>
  <c r="APJ1516" i="9"/>
  <c r="APK1516" i="9"/>
  <c r="APL1516" i="9"/>
  <c r="APM1516" i="9"/>
  <c r="APN1516" i="9"/>
  <c r="APO1516" i="9"/>
  <c r="APP1516" i="9"/>
  <c r="APQ1516" i="9"/>
  <c r="APR1516" i="9"/>
  <c r="APS1516" i="9"/>
  <c r="APT1516" i="9"/>
  <c r="APU1516" i="9"/>
  <c r="APV1516" i="9"/>
  <c r="APW1516" i="9"/>
  <c r="APX1516" i="9"/>
  <c r="APY1516" i="9"/>
  <c r="APZ1516" i="9"/>
  <c r="AQA1516" i="9"/>
  <c r="AQB1516" i="9"/>
  <c r="AQC1516" i="9"/>
  <c r="AQD1516" i="9"/>
  <c r="AQE1516" i="9"/>
  <c r="AQF1516" i="9"/>
  <c r="AQG1516" i="9"/>
  <c r="AQH1516" i="9"/>
  <c r="AQI1516" i="9"/>
  <c r="AQJ1516" i="9"/>
  <c r="AQK1516" i="9"/>
  <c r="AQL1516" i="9"/>
  <c r="AQM1516" i="9"/>
  <c r="AQN1516" i="9"/>
  <c r="AQO1516" i="9"/>
  <c r="AQP1516" i="9"/>
  <c r="AQQ1516" i="9"/>
  <c r="AQR1516" i="9"/>
  <c r="AQS1516" i="9"/>
  <c r="AQT1516" i="9"/>
  <c r="AQU1516" i="9"/>
  <c r="AQV1516" i="9"/>
  <c r="AQW1516" i="9"/>
  <c r="AQX1516" i="9"/>
  <c r="AQY1516" i="9"/>
  <c r="AQZ1516" i="9"/>
  <c r="ARA1516" i="9"/>
  <c r="ARB1516" i="9"/>
  <c r="ARC1516" i="9"/>
  <c r="ARD1516" i="9"/>
  <c r="ARE1516" i="9"/>
  <c r="ARF1516" i="9"/>
  <c r="ARG1516" i="9"/>
  <c r="ARH1516" i="9"/>
  <c r="ARI1516" i="9"/>
  <c r="ARJ1516" i="9"/>
  <c r="ARK1516" i="9"/>
  <c r="ARL1516" i="9"/>
  <c r="ARM1516" i="9"/>
  <c r="ARN1516" i="9"/>
  <c r="ARO1516" i="9"/>
  <c r="ARP1516" i="9"/>
  <c r="ARQ1516" i="9"/>
  <c r="ARR1516" i="9"/>
  <c r="ARS1516" i="9"/>
  <c r="ART1516" i="9"/>
  <c r="ARU1516" i="9"/>
  <c r="ARV1516" i="9"/>
  <c r="ARW1516" i="9"/>
  <c r="ARX1516" i="9"/>
  <c r="ARY1516" i="9"/>
  <c r="ARZ1516" i="9"/>
  <c r="ASA1516" i="9"/>
  <c r="ASB1516" i="9"/>
  <c r="ASC1516" i="9"/>
  <c r="ASD1516" i="9"/>
  <c r="ASE1516" i="9"/>
  <c r="ASF1516" i="9"/>
  <c r="ASG1516" i="9"/>
  <c r="ASH1516" i="9"/>
  <c r="ASI1516" i="9"/>
  <c r="ASJ1516" i="9"/>
  <c r="ASK1516" i="9"/>
  <c r="ASL1516" i="9"/>
  <c r="ASM1516" i="9"/>
  <c r="ASN1516" i="9"/>
  <c r="ASO1516" i="9"/>
  <c r="ASP1516" i="9"/>
  <c r="ASQ1516" i="9"/>
  <c r="ASR1516" i="9"/>
  <c r="ASS1516" i="9"/>
  <c r="AST1516" i="9"/>
  <c r="ASU1516" i="9"/>
  <c r="ASV1516" i="9"/>
  <c r="ASW1516" i="9"/>
  <c r="ASX1516" i="9"/>
  <c r="ASY1516" i="9"/>
  <c r="ASZ1516" i="9"/>
  <c r="ATA1516" i="9"/>
  <c r="ATB1516" i="9"/>
  <c r="ATC1516" i="9"/>
  <c r="ATD1516" i="9"/>
  <c r="ATE1516" i="9"/>
  <c r="ATF1516" i="9"/>
  <c r="ATG1516" i="9"/>
  <c r="ATH1516" i="9"/>
  <c r="ATI1516" i="9"/>
  <c r="ATJ1516" i="9"/>
  <c r="ATK1516" i="9"/>
  <c r="ATL1516" i="9"/>
  <c r="ATM1516" i="9"/>
  <c r="ATN1516" i="9"/>
  <c r="ATO1516" i="9"/>
  <c r="ATP1516" i="9"/>
  <c r="ATQ1516" i="9"/>
  <c r="ATR1516" i="9"/>
  <c r="ATS1516" i="9"/>
  <c r="ATT1516" i="9"/>
  <c r="ATU1516" i="9"/>
  <c r="ATV1516" i="9"/>
  <c r="ATW1516" i="9"/>
  <c r="ATX1516" i="9"/>
  <c r="ATY1516" i="9"/>
  <c r="ATZ1516" i="9"/>
  <c r="AUA1516" i="9"/>
  <c r="AUB1516" i="9"/>
  <c r="AUC1516" i="9"/>
  <c r="AUD1516" i="9"/>
  <c r="AUE1516" i="9"/>
  <c r="AUF1516" i="9"/>
  <c r="AUG1516" i="9"/>
  <c r="AUH1516" i="9"/>
  <c r="AUI1516" i="9"/>
  <c r="AUJ1516" i="9"/>
  <c r="AUK1516" i="9"/>
  <c r="AUL1516" i="9"/>
  <c r="AUM1516" i="9"/>
  <c r="AUN1516" i="9"/>
  <c r="AUO1516" i="9"/>
  <c r="AUP1516" i="9"/>
  <c r="AUQ1516" i="9"/>
  <c r="AUR1516" i="9"/>
  <c r="AUS1516" i="9"/>
  <c r="AUT1516" i="9"/>
  <c r="AUU1516" i="9"/>
  <c r="AUV1516" i="9"/>
  <c r="AUW1516" i="9"/>
  <c r="AUX1516" i="9"/>
  <c r="AUY1516" i="9"/>
  <c r="AUZ1516" i="9"/>
  <c r="AVA1516" i="9"/>
  <c r="AVB1516" i="9"/>
  <c r="AVC1516" i="9"/>
  <c r="AVD1516" i="9"/>
  <c r="AVE1516" i="9"/>
  <c r="AVF1516" i="9"/>
  <c r="AVG1516" i="9"/>
  <c r="AVH1516" i="9"/>
  <c r="AVI1516" i="9"/>
  <c r="AVJ1516" i="9"/>
  <c r="AVK1516" i="9"/>
  <c r="AVL1516" i="9"/>
  <c r="AVM1516" i="9"/>
  <c r="AVN1516" i="9"/>
  <c r="AVO1516" i="9"/>
  <c r="AVP1516" i="9"/>
  <c r="AVQ1516" i="9"/>
  <c r="AVR1516" i="9"/>
  <c r="AVS1516" i="9"/>
  <c r="AVT1516" i="9"/>
  <c r="AVU1516" i="9"/>
  <c r="AVV1516" i="9"/>
  <c r="AVW1516" i="9"/>
  <c r="AVX1516" i="9"/>
  <c r="AVY1516" i="9"/>
  <c r="AVZ1516" i="9"/>
  <c r="AWA1516" i="9"/>
  <c r="AWB1516" i="9"/>
  <c r="AWC1516" i="9"/>
  <c r="AWD1516" i="9"/>
  <c r="AWE1516" i="9"/>
  <c r="AWF1516" i="9"/>
  <c r="AWG1516" i="9"/>
  <c r="AWH1516" i="9"/>
  <c r="AWI1516" i="9"/>
  <c r="AWJ1516" i="9"/>
  <c r="AWK1516" i="9"/>
  <c r="AWL1516" i="9"/>
  <c r="AWM1516" i="9"/>
  <c r="AWN1516" i="9"/>
  <c r="AWO1516" i="9"/>
  <c r="AWP1516" i="9"/>
  <c r="AWQ1516" i="9"/>
  <c r="AWR1516" i="9"/>
  <c r="AWS1516" i="9"/>
  <c r="AWT1516" i="9"/>
  <c r="AWU1516" i="9"/>
  <c r="AWV1516" i="9"/>
  <c r="AWW1516" i="9"/>
  <c r="AWX1516" i="9"/>
  <c r="AWY1516" i="9"/>
  <c r="AWZ1516" i="9"/>
  <c r="AXA1516" i="9"/>
  <c r="AXB1516" i="9"/>
  <c r="AXC1516" i="9"/>
  <c r="AXD1516" i="9"/>
  <c r="AXE1516" i="9"/>
  <c r="AXF1516" i="9"/>
  <c r="AXG1516" i="9"/>
  <c r="AXH1516" i="9"/>
  <c r="AXI1516" i="9"/>
  <c r="AXJ1516" i="9"/>
  <c r="AXK1516" i="9"/>
  <c r="AXL1516" i="9"/>
  <c r="AXM1516" i="9"/>
  <c r="AXN1516" i="9"/>
  <c r="AXO1516" i="9"/>
  <c r="AXP1516" i="9"/>
  <c r="AXQ1516" i="9"/>
  <c r="AXR1516" i="9"/>
  <c r="AXS1516" i="9"/>
  <c r="AXT1516" i="9"/>
  <c r="AXU1516" i="9"/>
  <c r="AXV1516" i="9"/>
  <c r="AXW1516" i="9"/>
  <c r="AXX1516" i="9"/>
  <c r="AXY1516" i="9"/>
  <c r="AXZ1516" i="9"/>
  <c r="AYA1516" i="9"/>
  <c r="AYB1516" i="9"/>
  <c r="AYC1516" i="9"/>
  <c r="AYD1516" i="9"/>
  <c r="AYE1516" i="9"/>
  <c r="AYF1516" i="9"/>
  <c r="AYG1516" i="9"/>
  <c r="AYH1516" i="9"/>
  <c r="AYI1516" i="9"/>
  <c r="AYJ1516" i="9"/>
  <c r="AYK1516" i="9"/>
  <c r="AYL1516" i="9"/>
  <c r="AYM1516" i="9"/>
  <c r="AYN1516" i="9"/>
  <c r="AYO1516" i="9"/>
  <c r="AYP1516" i="9"/>
  <c r="AYQ1516" i="9"/>
  <c r="AYR1516" i="9"/>
  <c r="AYS1516" i="9"/>
  <c r="AYT1516" i="9"/>
  <c r="AYU1516" i="9"/>
  <c r="AYV1516" i="9"/>
  <c r="AYW1516" i="9"/>
  <c r="AYX1516" i="9"/>
  <c r="AYY1516" i="9"/>
  <c r="AYZ1516" i="9"/>
  <c r="AZA1516" i="9"/>
  <c r="AZB1516" i="9"/>
  <c r="AZC1516" i="9"/>
  <c r="AZD1516" i="9"/>
  <c r="AZE1516" i="9"/>
  <c r="AZF1516" i="9"/>
  <c r="AZG1516" i="9"/>
  <c r="AZH1516" i="9"/>
  <c r="AZI1516" i="9"/>
  <c r="AZJ1516" i="9"/>
  <c r="AZK1516" i="9"/>
  <c r="AZL1516" i="9"/>
  <c r="AZM1516" i="9"/>
  <c r="AZN1516" i="9"/>
  <c r="AZO1516" i="9"/>
  <c r="AZP1516" i="9"/>
  <c r="AZQ1516" i="9"/>
  <c r="AZR1516" i="9"/>
  <c r="AZS1516" i="9"/>
  <c r="AZT1516" i="9"/>
  <c r="AZU1516" i="9"/>
  <c r="AZV1516" i="9"/>
  <c r="AZW1516" i="9"/>
  <c r="AZX1516" i="9"/>
  <c r="AZY1516" i="9"/>
  <c r="AZZ1516" i="9"/>
  <c r="BAA1516" i="9"/>
  <c r="BAB1516" i="9"/>
  <c r="BAC1516" i="9"/>
  <c r="BAD1516" i="9"/>
  <c r="BAE1516" i="9"/>
  <c r="BAF1516" i="9"/>
  <c r="BAG1516" i="9"/>
  <c r="BAH1516" i="9"/>
  <c r="BAI1516" i="9"/>
  <c r="BAJ1516" i="9"/>
  <c r="BAK1516" i="9"/>
  <c r="BAL1516" i="9"/>
  <c r="BAM1516" i="9"/>
  <c r="BAN1516" i="9"/>
  <c r="BAO1516" i="9"/>
  <c r="BAP1516" i="9"/>
  <c r="BAQ1516" i="9"/>
  <c r="BAR1516" i="9"/>
  <c r="BAS1516" i="9"/>
  <c r="BAT1516" i="9"/>
  <c r="BAU1516" i="9"/>
  <c r="BAV1516" i="9"/>
  <c r="BAW1516" i="9"/>
  <c r="BAX1516" i="9"/>
  <c r="BAY1516" i="9"/>
  <c r="BAZ1516" i="9"/>
  <c r="BBA1516" i="9"/>
  <c r="BBB1516" i="9"/>
  <c r="BBC1516" i="9"/>
  <c r="BBD1516" i="9"/>
  <c r="BBE1516" i="9"/>
  <c r="BBF1516" i="9"/>
  <c r="BBG1516" i="9"/>
  <c r="BBH1516" i="9"/>
  <c r="BBI1516" i="9"/>
  <c r="BBJ1516" i="9"/>
  <c r="BBK1516" i="9"/>
  <c r="BBL1516" i="9"/>
  <c r="BBM1516" i="9"/>
  <c r="BBN1516" i="9"/>
  <c r="BBO1516" i="9"/>
  <c r="BBP1516" i="9"/>
  <c r="BBQ1516" i="9"/>
  <c r="BBR1516" i="9"/>
  <c r="BBS1516" i="9"/>
  <c r="BBT1516" i="9"/>
  <c r="BBU1516" i="9"/>
  <c r="BBV1516" i="9"/>
  <c r="BBW1516" i="9"/>
  <c r="BBX1516" i="9"/>
  <c r="BBY1516" i="9"/>
  <c r="BBZ1516" i="9"/>
  <c r="BCA1516" i="9"/>
  <c r="BCB1516" i="9"/>
  <c r="BCC1516" i="9"/>
  <c r="BCD1516" i="9"/>
  <c r="BCE1516" i="9"/>
  <c r="BCF1516" i="9"/>
  <c r="BCG1516" i="9"/>
  <c r="BCH1516" i="9"/>
  <c r="BCI1516" i="9"/>
  <c r="BCJ1516" i="9"/>
  <c r="BCK1516" i="9"/>
  <c r="BCL1516" i="9"/>
  <c r="BCM1516" i="9"/>
  <c r="BCN1516" i="9"/>
  <c r="BCO1516" i="9"/>
  <c r="BCP1516" i="9"/>
  <c r="BCQ1516" i="9"/>
  <c r="BCR1516" i="9"/>
  <c r="BCS1516" i="9"/>
  <c r="BCT1516" i="9"/>
  <c r="BCU1516" i="9"/>
  <c r="BCV1516" i="9"/>
  <c r="BCW1516" i="9"/>
  <c r="BCX1516" i="9"/>
  <c r="BCY1516" i="9"/>
  <c r="BCZ1516" i="9"/>
  <c r="BDA1516" i="9"/>
  <c r="BDB1516" i="9"/>
  <c r="BDC1516" i="9"/>
  <c r="BDD1516" i="9"/>
  <c r="BDE1516" i="9"/>
  <c r="BDF1516" i="9"/>
  <c r="BDG1516" i="9"/>
  <c r="BDH1516" i="9"/>
  <c r="BDI1516" i="9"/>
  <c r="BDJ1516" i="9"/>
  <c r="BDK1516" i="9"/>
  <c r="BDL1516" i="9"/>
  <c r="BDM1516" i="9"/>
  <c r="BDN1516" i="9"/>
  <c r="BDO1516" i="9"/>
  <c r="BDP1516" i="9"/>
  <c r="BDQ1516" i="9"/>
  <c r="BDR1516" i="9"/>
  <c r="BDS1516" i="9"/>
  <c r="BDT1516" i="9"/>
  <c r="BDU1516" i="9"/>
  <c r="BDV1516" i="9"/>
  <c r="BDW1516" i="9"/>
  <c r="BDX1516" i="9"/>
  <c r="BDY1516" i="9"/>
  <c r="BDZ1516" i="9"/>
  <c r="BEA1516" i="9"/>
  <c r="BEB1516" i="9"/>
  <c r="BEC1516" i="9"/>
  <c r="BED1516" i="9"/>
  <c r="BEE1516" i="9"/>
  <c r="BEF1516" i="9"/>
  <c r="BEG1516" i="9"/>
  <c r="BEH1516" i="9"/>
  <c r="BEI1516" i="9"/>
  <c r="BEJ1516" i="9"/>
  <c r="BEK1516" i="9"/>
  <c r="BEL1516" i="9"/>
  <c r="BEM1516" i="9"/>
  <c r="BEN1516" i="9"/>
  <c r="BEO1516" i="9"/>
  <c r="BEP1516" i="9"/>
  <c r="BEQ1516" i="9"/>
  <c r="BER1516" i="9"/>
  <c r="BES1516" i="9"/>
  <c r="BET1516" i="9"/>
  <c r="BEU1516" i="9"/>
  <c r="BEV1516" i="9"/>
  <c r="BEW1516" i="9"/>
  <c r="BEX1516" i="9"/>
  <c r="BEY1516" i="9"/>
  <c r="BEZ1516" i="9"/>
  <c r="BFA1516" i="9"/>
  <c r="BFB1516" i="9"/>
  <c r="BFC1516" i="9"/>
  <c r="BFD1516" i="9"/>
  <c r="BFE1516" i="9"/>
  <c r="BFF1516" i="9"/>
  <c r="BFG1516" i="9"/>
  <c r="BFH1516" i="9"/>
  <c r="BFI1516" i="9"/>
  <c r="BFJ1516" i="9"/>
  <c r="BFK1516" i="9"/>
  <c r="BFL1516" i="9"/>
  <c r="BFM1516" i="9"/>
  <c r="BFN1516" i="9"/>
  <c r="BFO1516" i="9"/>
  <c r="BFP1516" i="9"/>
  <c r="BFQ1516" i="9"/>
  <c r="BFR1516" i="9"/>
  <c r="BFS1516" i="9"/>
  <c r="BFT1516" i="9"/>
  <c r="BFU1516" i="9"/>
  <c r="BFV1516" i="9"/>
  <c r="BFW1516" i="9"/>
  <c r="BFX1516" i="9"/>
  <c r="BFY1516" i="9"/>
  <c r="BFZ1516" i="9"/>
  <c r="BGA1516" i="9"/>
  <c r="BGB1516" i="9"/>
  <c r="BGC1516" i="9"/>
  <c r="BGD1516" i="9"/>
  <c r="BGE1516" i="9"/>
  <c r="BGF1516" i="9"/>
  <c r="BGG1516" i="9"/>
  <c r="BGH1516" i="9"/>
  <c r="BGI1516" i="9"/>
  <c r="BGJ1516" i="9"/>
  <c r="BGK1516" i="9"/>
  <c r="BGL1516" i="9"/>
  <c r="BGM1516" i="9"/>
  <c r="BGN1516" i="9"/>
  <c r="BGO1516" i="9"/>
  <c r="BGP1516" i="9"/>
  <c r="BGQ1516" i="9"/>
  <c r="BGR1516" i="9"/>
  <c r="BGS1516" i="9"/>
  <c r="BGT1516" i="9"/>
  <c r="BGU1516" i="9"/>
  <c r="BGV1516" i="9"/>
  <c r="BGW1516" i="9"/>
  <c r="BGX1516" i="9"/>
  <c r="BGY1516" i="9"/>
  <c r="BGZ1516" i="9"/>
  <c r="BHA1516" i="9"/>
  <c r="BHB1516" i="9"/>
  <c r="BHC1516" i="9"/>
  <c r="BHD1516" i="9"/>
  <c r="BHE1516" i="9"/>
  <c r="BHF1516" i="9"/>
  <c r="BHG1516" i="9"/>
  <c r="BHH1516" i="9"/>
  <c r="BHI1516" i="9"/>
  <c r="BHJ1516" i="9"/>
  <c r="BHK1516" i="9"/>
  <c r="BHL1516" i="9"/>
  <c r="BHM1516" i="9"/>
  <c r="BHN1516" i="9"/>
  <c r="BHO1516" i="9"/>
  <c r="BHP1516" i="9"/>
  <c r="BHQ1516" i="9"/>
  <c r="BHR1516" i="9"/>
  <c r="BHS1516" i="9"/>
  <c r="BHT1516" i="9"/>
  <c r="BHU1516" i="9"/>
  <c r="BHV1516" i="9"/>
  <c r="BHW1516" i="9"/>
  <c r="BHX1516" i="9"/>
  <c r="BHY1516" i="9"/>
  <c r="BHZ1516" i="9"/>
  <c r="BIA1516" i="9"/>
  <c r="BIB1516" i="9"/>
  <c r="BIC1516" i="9"/>
  <c r="BID1516" i="9"/>
  <c r="BIE1516" i="9"/>
  <c r="BIF1516" i="9"/>
  <c r="BIG1516" i="9"/>
  <c r="BIH1516" i="9"/>
  <c r="BII1516" i="9"/>
  <c r="BIJ1516" i="9"/>
  <c r="BIK1516" i="9"/>
  <c r="BIL1516" i="9"/>
  <c r="BIM1516" i="9"/>
  <c r="BIN1516" i="9"/>
  <c r="BIO1516" i="9"/>
  <c r="BIP1516" i="9"/>
  <c r="BIQ1516" i="9"/>
  <c r="BIR1516" i="9"/>
  <c r="BIS1516" i="9"/>
  <c r="BIT1516" i="9"/>
  <c r="BIU1516" i="9"/>
  <c r="BIV1516" i="9"/>
  <c r="AFQ1517" i="9"/>
  <c r="AFR1517" i="9"/>
  <c r="AFS1517" i="9"/>
  <c r="AFT1517" i="9"/>
  <c r="AFU1517" i="9"/>
  <c r="AFV1517" i="9"/>
  <c r="AFW1517" i="9"/>
  <c r="AFX1517" i="9"/>
  <c r="AFY1517" i="9"/>
  <c r="AFZ1517" i="9"/>
  <c r="AGA1517" i="9"/>
  <c r="AGB1517" i="9"/>
  <c r="AGC1517" i="9"/>
  <c r="AGD1517" i="9"/>
  <c r="AGE1517" i="9"/>
  <c r="AGF1517" i="9"/>
  <c r="AGG1517" i="9"/>
  <c r="AGH1517" i="9"/>
  <c r="AGI1517" i="9"/>
  <c r="AGJ1517" i="9"/>
  <c r="AGK1517" i="9"/>
  <c r="AGL1517" i="9"/>
  <c r="AGM1517" i="9"/>
  <c r="AGN1517" i="9"/>
  <c r="AGO1517" i="9"/>
  <c r="AGP1517" i="9"/>
  <c r="AGQ1517" i="9"/>
  <c r="AGR1517" i="9"/>
  <c r="AGS1517" i="9"/>
  <c r="AGT1517" i="9"/>
  <c r="AGU1517" i="9"/>
  <c r="AGV1517" i="9"/>
  <c r="AGW1517" i="9"/>
  <c r="AGX1517" i="9"/>
  <c r="AGY1517" i="9"/>
  <c r="AGZ1517" i="9"/>
  <c r="AHA1517" i="9"/>
  <c r="AHB1517" i="9"/>
  <c r="AHC1517" i="9"/>
  <c r="AHD1517" i="9"/>
  <c r="AHE1517" i="9"/>
  <c r="AHF1517" i="9"/>
  <c r="AHG1517" i="9"/>
  <c r="AHH1517" i="9"/>
  <c r="AHI1517" i="9"/>
  <c r="AHJ1517" i="9"/>
  <c r="AHK1517" i="9"/>
  <c r="AHL1517" i="9"/>
  <c r="AHM1517" i="9"/>
  <c r="AHN1517" i="9"/>
  <c r="AHO1517" i="9"/>
  <c r="AHP1517" i="9"/>
  <c r="AHQ1517" i="9"/>
  <c r="AHR1517" i="9"/>
  <c r="AHS1517" i="9"/>
  <c r="AHT1517" i="9"/>
  <c r="AHU1517" i="9"/>
  <c r="AHV1517" i="9"/>
  <c r="AHW1517" i="9"/>
  <c r="AHX1517" i="9"/>
  <c r="AHY1517" i="9"/>
  <c r="AHZ1517" i="9"/>
  <c r="AIA1517" i="9"/>
  <c r="AIB1517" i="9"/>
  <c r="AIC1517" i="9"/>
  <c r="AID1517" i="9"/>
  <c r="AIE1517" i="9"/>
  <c r="AIF1517" i="9"/>
  <c r="AIG1517" i="9"/>
  <c r="AIH1517" i="9"/>
  <c r="AII1517" i="9"/>
  <c r="AIJ1517" i="9"/>
  <c r="AIK1517" i="9"/>
  <c r="AIL1517" i="9"/>
  <c r="AIM1517" i="9"/>
  <c r="AIN1517" i="9"/>
  <c r="AIO1517" i="9"/>
  <c r="AIP1517" i="9"/>
  <c r="AIQ1517" i="9"/>
  <c r="AIR1517" i="9"/>
  <c r="AIS1517" i="9"/>
  <c r="AIT1517" i="9"/>
  <c r="AIU1517" i="9"/>
  <c r="AIV1517" i="9"/>
  <c r="AIW1517" i="9"/>
  <c r="AIX1517" i="9"/>
  <c r="AIY1517" i="9"/>
  <c r="AIZ1517" i="9"/>
  <c r="AJA1517" i="9"/>
  <c r="AJB1517" i="9"/>
  <c r="AJC1517" i="9"/>
  <c r="AJD1517" i="9"/>
  <c r="AJE1517" i="9"/>
  <c r="AJF1517" i="9"/>
  <c r="AJG1517" i="9"/>
  <c r="AJH1517" i="9"/>
  <c r="AJI1517" i="9"/>
  <c r="AJJ1517" i="9"/>
  <c r="AJK1517" i="9"/>
  <c r="AJL1517" i="9"/>
  <c r="AJM1517" i="9"/>
  <c r="AJN1517" i="9"/>
  <c r="AJO1517" i="9"/>
  <c r="AJP1517" i="9"/>
  <c r="AJQ1517" i="9"/>
  <c r="AJR1517" i="9"/>
  <c r="AJS1517" i="9"/>
  <c r="AJT1517" i="9"/>
  <c r="AJU1517" i="9"/>
  <c r="AJV1517" i="9"/>
  <c r="AJW1517" i="9"/>
  <c r="AJX1517" i="9"/>
  <c r="AJY1517" i="9"/>
  <c r="AJZ1517" i="9"/>
  <c r="AKA1517" i="9"/>
  <c r="AKB1517" i="9"/>
  <c r="AKC1517" i="9"/>
  <c r="AKD1517" i="9"/>
  <c r="AKE1517" i="9"/>
  <c r="AKF1517" i="9"/>
  <c r="AKG1517" i="9"/>
  <c r="AKH1517" i="9"/>
  <c r="AKI1517" i="9"/>
  <c r="AKJ1517" i="9"/>
  <c r="AKK1517" i="9"/>
  <c r="AKL1517" i="9"/>
  <c r="AKM1517" i="9"/>
  <c r="AKN1517" i="9"/>
  <c r="AKO1517" i="9"/>
  <c r="AKP1517" i="9"/>
  <c r="AKQ1517" i="9"/>
  <c r="AKR1517" i="9"/>
  <c r="AKS1517" i="9"/>
  <c r="AKT1517" i="9"/>
  <c r="AKU1517" i="9"/>
  <c r="AKV1517" i="9"/>
  <c r="AKW1517" i="9"/>
  <c r="AKX1517" i="9"/>
  <c r="AKY1517" i="9"/>
  <c r="AKZ1517" i="9"/>
  <c r="ALA1517" i="9"/>
  <c r="ALB1517" i="9"/>
  <c r="ALC1517" i="9"/>
  <c r="ALD1517" i="9"/>
  <c r="ALE1517" i="9"/>
  <c r="ALF1517" i="9"/>
  <c r="ALG1517" i="9"/>
  <c r="ALH1517" i="9"/>
  <c r="ALI1517" i="9"/>
  <c r="ALJ1517" i="9"/>
  <c r="ALK1517" i="9"/>
  <c r="ALL1517" i="9"/>
  <c r="ALM1517" i="9"/>
  <c r="ALN1517" i="9"/>
  <c r="ALO1517" i="9"/>
  <c r="ALP1517" i="9"/>
  <c r="ALQ1517" i="9"/>
  <c r="ALR1517" i="9"/>
  <c r="ALS1517" i="9"/>
  <c r="ALT1517" i="9"/>
  <c r="ALU1517" i="9"/>
  <c r="ALV1517" i="9"/>
  <c r="ALW1517" i="9"/>
  <c r="ALX1517" i="9"/>
  <c r="ALY1517" i="9"/>
  <c r="ALZ1517" i="9"/>
  <c r="AMA1517" i="9"/>
  <c r="AMB1517" i="9"/>
  <c r="AMC1517" i="9"/>
  <c r="AMD1517" i="9"/>
  <c r="AME1517" i="9"/>
  <c r="AMF1517" i="9"/>
  <c r="AMG1517" i="9"/>
  <c r="AMH1517" i="9"/>
  <c r="AMI1517" i="9"/>
  <c r="AMJ1517" i="9"/>
  <c r="AMK1517" i="9"/>
  <c r="AML1517" i="9"/>
  <c r="AMM1517" i="9"/>
  <c r="AMN1517" i="9"/>
  <c r="AMO1517" i="9"/>
  <c r="AMP1517" i="9"/>
  <c r="AMQ1517" i="9"/>
  <c r="AMR1517" i="9"/>
  <c r="AMS1517" i="9"/>
  <c r="AMT1517" i="9"/>
  <c r="AMU1517" i="9"/>
  <c r="AMV1517" i="9"/>
  <c r="AMW1517" i="9"/>
  <c r="AMX1517" i="9"/>
  <c r="AMY1517" i="9"/>
  <c r="AMZ1517" i="9"/>
  <c r="ANA1517" i="9"/>
  <c r="ANB1517" i="9"/>
  <c r="ANC1517" i="9"/>
  <c r="AND1517" i="9"/>
  <c r="ANE1517" i="9"/>
  <c r="ANF1517" i="9"/>
  <c r="ANG1517" i="9"/>
  <c r="ANH1517" i="9"/>
  <c r="ANI1517" i="9"/>
  <c r="ANJ1517" i="9"/>
  <c r="ANK1517" i="9"/>
  <c r="ANL1517" i="9"/>
  <c r="ANM1517" i="9"/>
  <c r="ANN1517" i="9"/>
  <c r="ANO1517" i="9"/>
  <c r="ANP1517" i="9"/>
  <c r="ANQ1517" i="9"/>
  <c r="ANR1517" i="9"/>
  <c r="ANS1517" i="9"/>
  <c r="ANT1517" i="9"/>
  <c r="ANU1517" i="9"/>
  <c r="ANV1517" i="9"/>
  <c r="ANW1517" i="9"/>
  <c r="ANX1517" i="9"/>
  <c r="ANY1517" i="9"/>
  <c r="ANZ1517" i="9"/>
  <c r="AOA1517" i="9"/>
  <c r="AOB1517" i="9"/>
  <c r="AOC1517" i="9"/>
  <c r="AOD1517" i="9"/>
  <c r="AOE1517" i="9"/>
  <c r="AOF1517" i="9"/>
  <c r="AOG1517" i="9"/>
  <c r="AOH1517" i="9"/>
  <c r="AOI1517" i="9"/>
  <c r="AOJ1517" i="9"/>
  <c r="AOK1517" i="9"/>
  <c r="AOL1517" i="9"/>
  <c r="AOM1517" i="9"/>
  <c r="AON1517" i="9"/>
  <c r="AOO1517" i="9"/>
  <c r="AOP1517" i="9"/>
  <c r="AOQ1517" i="9"/>
  <c r="AOR1517" i="9"/>
  <c r="AOS1517" i="9"/>
  <c r="AOT1517" i="9"/>
  <c r="AOU1517" i="9"/>
  <c r="AOV1517" i="9"/>
  <c r="AOW1517" i="9"/>
  <c r="AOX1517" i="9"/>
  <c r="AOY1517" i="9"/>
  <c r="AOZ1517" i="9"/>
  <c r="APA1517" i="9"/>
  <c r="APB1517" i="9"/>
  <c r="APC1517" i="9"/>
  <c r="APD1517" i="9"/>
  <c r="APE1517" i="9"/>
  <c r="APF1517" i="9"/>
  <c r="APG1517" i="9"/>
  <c r="APH1517" i="9"/>
  <c r="API1517" i="9"/>
  <c r="APJ1517" i="9"/>
  <c r="APK1517" i="9"/>
  <c r="APL1517" i="9"/>
  <c r="APM1517" i="9"/>
  <c r="APN1517" i="9"/>
  <c r="APO1517" i="9"/>
  <c r="APP1517" i="9"/>
  <c r="APQ1517" i="9"/>
  <c r="APR1517" i="9"/>
  <c r="APS1517" i="9"/>
  <c r="APT1517" i="9"/>
  <c r="APU1517" i="9"/>
  <c r="APV1517" i="9"/>
  <c r="APW1517" i="9"/>
  <c r="APX1517" i="9"/>
  <c r="APY1517" i="9"/>
  <c r="APZ1517" i="9"/>
  <c r="AQA1517" i="9"/>
  <c r="AQB1517" i="9"/>
  <c r="AQC1517" i="9"/>
  <c r="AQD1517" i="9"/>
  <c r="AQE1517" i="9"/>
  <c r="AQF1517" i="9"/>
  <c r="AQG1517" i="9"/>
  <c r="AQH1517" i="9"/>
  <c r="AQI1517" i="9"/>
  <c r="AQJ1517" i="9"/>
  <c r="AQK1517" i="9"/>
  <c r="AQL1517" i="9"/>
  <c r="AQM1517" i="9"/>
  <c r="AQN1517" i="9"/>
  <c r="AQO1517" i="9"/>
  <c r="AQP1517" i="9"/>
  <c r="AQQ1517" i="9"/>
  <c r="AQR1517" i="9"/>
  <c r="AQS1517" i="9"/>
  <c r="AQT1517" i="9"/>
  <c r="AQU1517" i="9"/>
  <c r="AQV1517" i="9"/>
  <c r="AQW1517" i="9"/>
  <c r="AQX1517" i="9"/>
  <c r="AQY1517" i="9"/>
  <c r="AQZ1517" i="9"/>
  <c r="ARA1517" i="9"/>
  <c r="ARB1517" i="9"/>
  <c r="ARC1517" i="9"/>
  <c r="ARD1517" i="9"/>
  <c r="ARE1517" i="9"/>
  <c r="ARF1517" i="9"/>
  <c r="ARG1517" i="9"/>
  <c r="ARH1517" i="9"/>
  <c r="ARI1517" i="9"/>
  <c r="ARJ1517" i="9"/>
  <c r="ARK1517" i="9"/>
  <c r="ARL1517" i="9"/>
  <c r="ARM1517" i="9"/>
  <c r="ARN1517" i="9"/>
  <c r="ARO1517" i="9"/>
  <c r="ARP1517" i="9"/>
  <c r="ARQ1517" i="9"/>
  <c r="ARR1517" i="9"/>
  <c r="ARS1517" i="9"/>
  <c r="ART1517" i="9"/>
  <c r="ARU1517" i="9"/>
  <c r="ARV1517" i="9"/>
  <c r="ARW1517" i="9"/>
  <c r="ARX1517" i="9"/>
  <c r="ARY1517" i="9"/>
  <c r="ARZ1517" i="9"/>
  <c r="ASA1517" i="9"/>
  <c r="ASB1517" i="9"/>
  <c r="ASC1517" i="9"/>
  <c r="ASD1517" i="9"/>
  <c r="ASE1517" i="9"/>
  <c r="ASF1517" i="9"/>
  <c r="ASG1517" i="9"/>
  <c r="ASH1517" i="9"/>
  <c r="ASI1517" i="9"/>
  <c r="ASJ1517" i="9"/>
  <c r="ASK1517" i="9"/>
  <c r="ASL1517" i="9"/>
  <c r="ASM1517" i="9"/>
  <c r="ASN1517" i="9"/>
  <c r="ASO1517" i="9"/>
  <c r="ASP1517" i="9"/>
  <c r="ASQ1517" i="9"/>
  <c r="ASR1517" i="9"/>
  <c r="ASS1517" i="9"/>
  <c r="AST1517" i="9"/>
  <c r="ASU1517" i="9"/>
  <c r="ASV1517" i="9"/>
  <c r="ASW1517" i="9"/>
  <c r="ASX1517" i="9"/>
  <c r="ASY1517" i="9"/>
  <c r="ASZ1517" i="9"/>
  <c r="ATA1517" i="9"/>
  <c r="ATB1517" i="9"/>
  <c r="ATC1517" i="9"/>
  <c r="ATD1517" i="9"/>
  <c r="ATE1517" i="9"/>
  <c r="ATF1517" i="9"/>
  <c r="ATG1517" i="9"/>
  <c r="ATH1517" i="9"/>
  <c r="ATI1517" i="9"/>
  <c r="ATJ1517" i="9"/>
  <c r="ATK1517" i="9"/>
  <c r="ATL1517" i="9"/>
  <c r="ATM1517" i="9"/>
  <c r="ATN1517" i="9"/>
  <c r="ATO1517" i="9"/>
  <c r="ATP1517" i="9"/>
  <c r="ATQ1517" i="9"/>
  <c r="ATR1517" i="9"/>
  <c r="ATS1517" i="9"/>
  <c r="ATT1517" i="9"/>
  <c r="ATU1517" i="9"/>
  <c r="ATV1517" i="9"/>
  <c r="ATW1517" i="9"/>
  <c r="ATX1517" i="9"/>
  <c r="ATY1517" i="9"/>
  <c r="ATZ1517" i="9"/>
  <c r="AUA1517" i="9"/>
  <c r="AUB1517" i="9"/>
  <c r="AUC1517" i="9"/>
  <c r="AUD1517" i="9"/>
  <c r="AUE1517" i="9"/>
  <c r="AUF1517" i="9"/>
  <c r="AUG1517" i="9"/>
  <c r="AUH1517" i="9"/>
  <c r="AUI1517" i="9"/>
  <c r="AUJ1517" i="9"/>
  <c r="AUK1517" i="9"/>
  <c r="AUL1517" i="9"/>
  <c r="AUM1517" i="9"/>
  <c r="AUN1517" i="9"/>
  <c r="AUO1517" i="9"/>
  <c r="AUP1517" i="9"/>
  <c r="AUQ1517" i="9"/>
  <c r="AUR1517" i="9"/>
  <c r="AUS1517" i="9"/>
  <c r="AUT1517" i="9"/>
  <c r="AUU1517" i="9"/>
  <c r="AUV1517" i="9"/>
  <c r="AUW1517" i="9"/>
  <c r="AUX1517" i="9"/>
  <c r="AUY1517" i="9"/>
  <c r="AUZ1517" i="9"/>
  <c r="AVA1517" i="9"/>
  <c r="AVB1517" i="9"/>
  <c r="AVC1517" i="9"/>
  <c r="AVD1517" i="9"/>
  <c r="AVE1517" i="9"/>
  <c r="AVF1517" i="9"/>
  <c r="AVG1517" i="9"/>
  <c r="AVH1517" i="9"/>
  <c r="AVI1517" i="9"/>
  <c r="AVJ1517" i="9"/>
  <c r="AVK1517" i="9"/>
  <c r="AVL1517" i="9"/>
  <c r="AVM1517" i="9"/>
  <c r="AVN1517" i="9"/>
  <c r="AVO1517" i="9"/>
  <c r="AVP1517" i="9"/>
  <c r="AVQ1517" i="9"/>
  <c r="AVR1517" i="9"/>
  <c r="AVS1517" i="9"/>
  <c r="AVT1517" i="9"/>
  <c r="AVU1517" i="9"/>
  <c r="AVV1517" i="9"/>
  <c r="AVW1517" i="9"/>
  <c r="AVX1517" i="9"/>
  <c r="AVY1517" i="9"/>
  <c r="AVZ1517" i="9"/>
  <c r="AWA1517" i="9"/>
  <c r="AWB1517" i="9"/>
  <c r="AWC1517" i="9"/>
  <c r="AWD1517" i="9"/>
  <c r="AWE1517" i="9"/>
  <c r="AWF1517" i="9"/>
  <c r="AWG1517" i="9"/>
  <c r="AWH1517" i="9"/>
  <c r="AWI1517" i="9"/>
  <c r="AWJ1517" i="9"/>
  <c r="AWK1517" i="9"/>
  <c r="AWL1517" i="9"/>
  <c r="AWM1517" i="9"/>
  <c r="AWN1517" i="9"/>
  <c r="AWO1517" i="9"/>
  <c r="AWP1517" i="9"/>
  <c r="AWQ1517" i="9"/>
  <c r="AWR1517" i="9"/>
  <c r="AWS1517" i="9"/>
  <c r="AWT1517" i="9"/>
  <c r="AWU1517" i="9"/>
  <c r="AWV1517" i="9"/>
  <c r="AWW1517" i="9"/>
  <c r="AWX1517" i="9"/>
  <c r="AWY1517" i="9"/>
  <c r="AWZ1517" i="9"/>
  <c r="AXA1517" i="9"/>
  <c r="AXB1517" i="9"/>
  <c r="AXC1517" i="9"/>
  <c r="AXD1517" i="9"/>
  <c r="AXE1517" i="9"/>
  <c r="AXF1517" i="9"/>
  <c r="AXG1517" i="9"/>
  <c r="AXH1517" i="9"/>
  <c r="AXI1517" i="9"/>
  <c r="AXJ1517" i="9"/>
  <c r="AXK1517" i="9"/>
  <c r="AXL1517" i="9"/>
  <c r="AXM1517" i="9"/>
  <c r="AXN1517" i="9"/>
  <c r="AXO1517" i="9"/>
  <c r="AXP1517" i="9"/>
  <c r="AXQ1517" i="9"/>
  <c r="AXR1517" i="9"/>
  <c r="AXS1517" i="9"/>
  <c r="AXT1517" i="9"/>
  <c r="AXU1517" i="9"/>
  <c r="AXV1517" i="9"/>
  <c r="AXW1517" i="9"/>
  <c r="AXX1517" i="9"/>
  <c r="AXY1517" i="9"/>
  <c r="AXZ1517" i="9"/>
  <c r="AYA1517" i="9"/>
  <c r="AYB1517" i="9"/>
  <c r="AYC1517" i="9"/>
  <c r="AYD1517" i="9"/>
  <c r="AYE1517" i="9"/>
  <c r="AYF1517" i="9"/>
  <c r="AYG1517" i="9"/>
  <c r="AYH1517" i="9"/>
  <c r="AYI1517" i="9"/>
  <c r="AYJ1517" i="9"/>
  <c r="AYK1517" i="9"/>
  <c r="AYL1517" i="9"/>
  <c r="AYM1517" i="9"/>
  <c r="AYN1517" i="9"/>
  <c r="AYO1517" i="9"/>
  <c r="AYP1517" i="9"/>
  <c r="AYQ1517" i="9"/>
  <c r="AYR1517" i="9"/>
  <c r="AYS1517" i="9"/>
  <c r="AYT1517" i="9"/>
  <c r="AYU1517" i="9"/>
  <c r="AYV1517" i="9"/>
  <c r="AYW1517" i="9"/>
  <c r="AYX1517" i="9"/>
  <c r="AYY1517" i="9"/>
  <c r="AYZ1517" i="9"/>
  <c r="AZA1517" i="9"/>
  <c r="AZB1517" i="9"/>
  <c r="AZC1517" i="9"/>
  <c r="AZD1517" i="9"/>
  <c r="AZE1517" i="9"/>
  <c r="AZF1517" i="9"/>
  <c r="AZG1517" i="9"/>
  <c r="AZH1517" i="9"/>
  <c r="AZI1517" i="9"/>
  <c r="AZJ1517" i="9"/>
  <c r="AZK1517" i="9"/>
  <c r="AZL1517" i="9"/>
  <c r="AZM1517" i="9"/>
  <c r="AZN1517" i="9"/>
  <c r="AZO1517" i="9"/>
  <c r="AZP1517" i="9"/>
  <c r="AZQ1517" i="9"/>
  <c r="AZR1517" i="9"/>
  <c r="AZS1517" i="9"/>
  <c r="AZT1517" i="9"/>
  <c r="AZU1517" i="9"/>
  <c r="AZV1517" i="9"/>
  <c r="AZW1517" i="9"/>
  <c r="AZX1517" i="9"/>
  <c r="AZY1517" i="9"/>
  <c r="AZZ1517" i="9"/>
  <c r="BAA1517" i="9"/>
  <c r="BAB1517" i="9"/>
  <c r="BAC1517" i="9"/>
  <c r="BAD1517" i="9"/>
  <c r="BAE1517" i="9"/>
  <c r="BAF1517" i="9"/>
  <c r="BAG1517" i="9"/>
  <c r="BAH1517" i="9"/>
  <c r="BAI1517" i="9"/>
  <c r="BAJ1517" i="9"/>
  <c r="BAK1517" i="9"/>
  <c r="BAL1517" i="9"/>
  <c r="BAM1517" i="9"/>
  <c r="BAN1517" i="9"/>
  <c r="BAO1517" i="9"/>
  <c r="BAP1517" i="9"/>
  <c r="BAQ1517" i="9"/>
  <c r="BAR1517" i="9"/>
  <c r="BAS1517" i="9"/>
  <c r="BAT1517" i="9"/>
  <c r="BAU1517" i="9"/>
  <c r="BAV1517" i="9"/>
  <c r="BAW1517" i="9"/>
  <c r="BAX1517" i="9"/>
  <c r="BAY1517" i="9"/>
  <c r="BAZ1517" i="9"/>
  <c r="BBA1517" i="9"/>
  <c r="BBB1517" i="9"/>
  <c r="BBC1517" i="9"/>
  <c r="BBD1517" i="9"/>
  <c r="BBE1517" i="9"/>
  <c r="BBF1517" i="9"/>
  <c r="BBG1517" i="9"/>
  <c r="BBH1517" i="9"/>
  <c r="BBI1517" i="9"/>
  <c r="BBJ1517" i="9"/>
  <c r="BBK1517" i="9"/>
  <c r="BBL1517" i="9"/>
  <c r="BBM1517" i="9"/>
  <c r="BBN1517" i="9"/>
  <c r="BBO1517" i="9"/>
  <c r="BBP1517" i="9"/>
  <c r="BBQ1517" i="9"/>
  <c r="BBR1517" i="9"/>
  <c r="BBS1517" i="9"/>
  <c r="BBT1517" i="9"/>
  <c r="BBU1517" i="9"/>
  <c r="BBV1517" i="9"/>
  <c r="BBW1517" i="9"/>
  <c r="BBX1517" i="9"/>
  <c r="BBY1517" i="9"/>
  <c r="BBZ1517" i="9"/>
  <c r="BCA1517" i="9"/>
  <c r="BCB1517" i="9"/>
  <c r="BCC1517" i="9"/>
  <c r="BCD1517" i="9"/>
  <c r="BCE1517" i="9"/>
  <c r="BCF1517" i="9"/>
  <c r="BCG1517" i="9"/>
  <c r="BCH1517" i="9"/>
  <c r="BCI1517" i="9"/>
  <c r="BCJ1517" i="9"/>
  <c r="BCK1517" i="9"/>
  <c r="BCL1517" i="9"/>
  <c r="BCM1517" i="9"/>
  <c r="BCN1517" i="9"/>
  <c r="BCO1517" i="9"/>
  <c r="BCP1517" i="9"/>
  <c r="BCQ1517" i="9"/>
  <c r="BCR1517" i="9"/>
  <c r="BCS1517" i="9"/>
  <c r="BCT1517" i="9"/>
  <c r="BCU1517" i="9"/>
  <c r="BCV1517" i="9"/>
  <c r="BCW1517" i="9"/>
  <c r="BCX1517" i="9"/>
  <c r="BCY1517" i="9"/>
  <c r="BCZ1517" i="9"/>
  <c r="BDA1517" i="9"/>
  <c r="BDB1517" i="9"/>
  <c r="BDC1517" i="9"/>
  <c r="BDD1517" i="9"/>
  <c r="BDE1517" i="9"/>
  <c r="BDF1517" i="9"/>
  <c r="BDG1517" i="9"/>
  <c r="BDH1517" i="9"/>
  <c r="BDI1517" i="9"/>
  <c r="BDJ1517" i="9"/>
  <c r="BDK1517" i="9"/>
  <c r="BDL1517" i="9"/>
  <c r="BDM1517" i="9"/>
  <c r="BDN1517" i="9"/>
  <c r="BDO1517" i="9"/>
  <c r="BDP1517" i="9"/>
  <c r="BDQ1517" i="9"/>
  <c r="BDR1517" i="9"/>
  <c r="BDS1517" i="9"/>
  <c r="BDT1517" i="9"/>
  <c r="BDU1517" i="9"/>
  <c r="BDV1517" i="9"/>
  <c r="BDW1517" i="9"/>
  <c r="BDX1517" i="9"/>
  <c r="BDY1517" i="9"/>
  <c r="BDZ1517" i="9"/>
  <c r="BEA1517" i="9"/>
  <c r="BEB1517" i="9"/>
  <c r="BEC1517" i="9"/>
  <c r="BED1517" i="9"/>
  <c r="BEE1517" i="9"/>
  <c r="BEF1517" i="9"/>
  <c r="BEG1517" i="9"/>
  <c r="BEH1517" i="9"/>
  <c r="BEI1517" i="9"/>
  <c r="BEJ1517" i="9"/>
  <c r="BEK1517" i="9"/>
  <c r="BEL1517" i="9"/>
  <c r="BEM1517" i="9"/>
  <c r="BEN1517" i="9"/>
  <c r="BEO1517" i="9"/>
  <c r="BEP1517" i="9"/>
  <c r="BEQ1517" i="9"/>
  <c r="BER1517" i="9"/>
  <c r="BES1517" i="9"/>
  <c r="BET1517" i="9"/>
  <c r="BEU1517" i="9"/>
  <c r="BEV1517" i="9"/>
  <c r="BEW1517" i="9"/>
  <c r="BEX1517" i="9"/>
  <c r="BEY1517" i="9"/>
  <c r="BEZ1517" i="9"/>
  <c r="BFA1517" i="9"/>
  <c r="BFB1517" i="9"/>
  <c r="BFC1517" i="9"/>
  <c r="BFD1517" i="9"/>
  <c r="BFE1517" i="9"/>
  <c r="BFF1517" i="9"/>
  <c r="BFG1517" i="9"/>
  <c r="BFH1517" i="9"/>
  <c r="BFI1517" i="9"/>
  <c r="BFJ1517" i="9"/>
  <c r="BFK1517" i="9"/>
  <c r="BFL1517" i="9"/>
  <c r="BFM1517" i="9"/>
  <c r="BFN1517" i="9"/>
  <c r="BFO1517" i="9"/>
  <c r="BFP1517" i="9"/>
  <c r="BFQ1517" i="9"/>
  <c r="BFR1517" i="9"/>
  <c r="BFS1517" i="9"/>
  <c r="BFT1517" i="9"/>
  <c r="BFU1517" i="9"/>
  <c r="BFV1517" i="9"/>
  <c r="BFW1517" i="9"/>
  <c r="BFX1517" i="9"/>
  <c r="BFY1517" i="9"/>
  <c r="BFZ1517" i="9"/>
  <c r="BGA1517" i="9"/>
  <c r="BGB1517" i="9"/>
  <c r="BGC1517" i="9"/>
  <c r="BGD1517" i="9"/>
  <c r="BGE1517" i="9"/>
  <c r="BGF1517" i="9"/>
  <c r="BGG1517" i="9"/>
  <c r="BGH1517" i="9"/>
  <c r="BGI1517" i="9"/>
  <c r="BGJ1517" i="9"/>
  <c r="BGK1517" i="9"/>
  <c r="BGL1517" i="9"/>
  <c r="BGM1517" i="9"/>
  <c r="BGN1517" i="9"/>
  <c r="BGO1517" i="9"/>
  <c r="BGP1517" i="9"/>
  <c r="BGQ1517" i="9"/>
  <c r="BGR1517" i="9"/>
  <c r="BGS1517" i="9"/>
  <c r="BGT1517" i="9"/>
  <c r="BGU1517" i="9"/>
  <c r="BGV1517" i="9"/>
  <c r="BGW1517" i="9"/>
  <c r="BGX1517" i="9"/>
  <c r="BGY1517" i="9"/>
  <c r="BGZ1517" i="9"/>
  <c r="BHA1517" i="9"/>
  <c r="BHB1517" i="9"/>
  <c r="BHC1517" i="9"/>
  <c r="BHD1517" i="9"/>
  <c r="BHE1517" i="9"/>
  <c r="BHF1517" i="9"/>
  <c r="BHG1517" i="9"/>
  <c r="BHH1517" i="9"/>
  <c r="BHI1517" i="9"/>
  <c r="BHJ1517" i="9"/>
  <c r="BHK1517" i="9"/>
  <c r="BHL1517" i="9"/>
  <c r="BHM1517" i="9"/>
  <c r="BHN1517" i="9"/>
  <c r="BHO1517" i="9"/>
  <c r="BHP1517" i="9"/>
  <c r="BHQ1517" i="9"/>
  <c r="BHR1517" i="9"/>
  <c r="BHS1517" i="9"/>
  <c r="BHT1517" i="9"/>
  <c r="BHU1517" i="9"/>
  <c r="BHV1517" i="9"/>
  <c r="BHW1517" i="9"/>
  <c r="BHX1517" i="9"/>
  <c r="BHY1517" i="9"/>
  <c r="BHZ1517" i="9"/>
  <c r="BIA1517" i="9"/>
  <c r="BIB1517" i="9"/>
  <c r="BIC1517" i="9"/>
  <c r="BID1517" i="9"/>
  <c r="BIE1517" i="9"/>
  <c r="BIF1517" i="9"/>
  <c r="BIG1517" i="9"/>
  <c r="BIH1517" i="9"/>
  <c r="BII1517" i="9"/>
  <c r="BIJ1517" i="9"/>
  <c r="BIK1517" i="9"/>
  <c r="BIL1517" i="9"/>
  <c r="BIM1517" i="9"/>
  <c r="BIN1517" i="9"/>
  <c r="BIO1517" i="9"/>
  <c r="BIP1517" i="9"/>
  <c r="BIQ1517" i="9"/>
  <c r="BIR1517" i="9"/>
  <c r="BIS1517" i="9"/>
  <c r="BIT1517" i="9"/>
  <c r="BIU1517" i="9"/>
  <c r="BIV1517" i="9"/>
  <c r="AFQ1518" i="9"/>
  <c r="AFR1518" i="9"/>
  <c r="AFS1518" i="9"/>
  <c r="AFT1518" i="9"/>
  <c r="AFU1518" i="9"/>
  <c r="AFV1518" i="9"/>
  <c r="AFW1518" i="9"/>
  <c r="AFX1518" i="9"/>
  <c r="AFY1518" i="9"/>
  <c r="AFZ1518" i="9"/>
  <c r="AGA1518" i="9"/>
  <c r="AGB1518" i="9"/>
  <c r="AGC1518" i="9"/>
  <c r="AGD1518" i="9"/>
  <c r="AGE1518" i="9"/>
  <c r="AGF1518" i="9"/>
  <c r="AGG1518" i="9"/>
  <c r="AGH1518" i="9"/>
  <c r="AGI1518" i="9"/>
  <c r="AGJ1518" i="9"/>
  <c r="AGK1518" i="9"/>
  <c r="AGL1518" i="9"/>
  <c r="AGM1518" i="9"/>
  <c r="AGN1518" i="9"/>
  <c r="AGO1518" i="9"/>
  <c r="AGP1518" i="9"/>
  <c r="AGQ1518" i="9"/>
  <c r="AGR1518" i="9"/>
  <c r="AGS1518" i="9"/>
  <c r="AGT1518" i="9"/>
  <c r="AGU1518" i="9"/>
  <c r="AGV1518" i="9"/>
  <c r="AGW1518" i="9"/>
  <c r="AGX1518" i="9"/>
  <c r="AGY1518" i="9"/>
  <c r="AGZ1518" i="9"/>
  <c r="AHA1518" i="9"/>
  <c r="AHB1518" i="9"/>
  <c r="AHC1518" i="9"/>
  <c r="AHD1518" i="9"/>
  <c r="AHE1518" i="9"/>
  <c r="AHF1518" i="9"/>
  <c r="AHG1518" i="9"/>
  <c r="AHH1518" i="9"/>
  <c r="AHI1518" i="9"/>
  <c r="AHJ1518" i="9"/>
  <c r="AHK1518" i="9"/>
  <c r="AHL1518" i="9"/>
  <c r="AHM1518" i="9"/>
  <c r="AHN1518" i="9"/>
  <c r="AHO1518" i="9"/>
  <c r="AHP1518" i="9"/>
  <c r="AHQ1518" i="9"/>
  <c r="AHR1518" i="9"/>
  <c r="AHS1518" i="9"/>
  <c r="AHT1518" i="9"/>
  <c r="AHU1518" i="9"/>
  <c r="AHV1518" i="9"/>
  <c r="AHW1518" i="9"/>
  <c r="AHX1518" i="9"/>
  <c r="AHY1518" i="9"/>
  <c r="AHZ1518" i="9"/>
  <c r="AIA1518" i="9"/>
  <c r="AIB1518" i="9"/>
  <c r="AIC1518" i="9"/>
  <c r="AID1518" i="9"/>
  <c r="AIE1518" i="9"/>
  <c r="AIF1518" i="9"/>
  <c r="AIG1518" i="9"/>
  <c r="AIH1518" i="9"/>
  <c r="AII1518" i="9"/>
  <c r="AIJ1518" i="9"/>
  <c r="AIK1518" i="9"/>
  <c r="AIL1518" i="9"/>
  <c r="AIM1518" i="9"/>
  <c r="AIN1518" i="9"/>
  <c r="AIO1518" i="9"/>
  <c r="AIP1518" i="9"/>
  <c r="AIQ1518" i="9"/>
  <c r="AIR1518" i="9"/>
  <c r="AIS1518" i="9"/>
  <c r="AIT1518" i="9"/>
  <c r="AIU1518" i="9"/>
  <c r="AIV1518" i="9"/>
  <c r="AIW1518" i="9"/>
  <c r="AIX1518" i="9"/>
  <c r="AIY1518" i="9"/>
  <c r="AIZ1518" i="9"/>
  <c r="AJA1518" i="9"/>
  <c r="AJB1518" i="9"/>
  <c r="AJC1518" i="9"/>
  <c r="AJD1518" i="9"/>
  <c r="AJE1518" i="9"/>
  <c r="AJF1518" i="9"/>
  <c r="AJG1518" i="9"/>
  <c r="AJH1518" i="9"/>
  <c r="AJI1518" i="9"/>
  <c r="AJJ1518" i="9"/>
  <c r="AJK1518" i="9"/>
  <c r="AJL1518" i="9"/>
  <c r="AJM1518" i="9"/>
  <c r="AJN1518" i="9"/>
  <c r="AJO1518" i="9"/>
  <c r="AJP1518" i="9"/>
  <c r="AJQ1518" i="9"/>
  <c r="AJR1518" i="9"/>
  <c r="AJS1518" i="9"/>
  <c r="AJT1518" i="9"/>
  <c r="AJU1518" i="9"/>
  <c r="AJV1518" i="9"/>
  <c r="AJW1518" i="9"/>
  <c r="AJX1518" i="9"/>
  <c r="AJY1518" i="9"/>
  <c r="AJZ1518" i="9"/>
  <c r="AKA1518" i="9"/>
  <c r="AKB1518" i="9"/>
  <c r="AKC1518" i="9"/>
  <c r="AKD1518" i="9"/>
  <c r="AKE1518" i="9"/>
  <c r="AKF1518" i="9"/>
  <c r="AKG1518" i="9"/>
  <c r="AKH1518" i="9"/>
  <c r="AKI1518" i="9"/>
  <c r="AKJ1518" i="9"/>
  <c r="AKK1518" i="9"/>
  <c r="AKL1518" i="9"/>
  <c r="AKM1518" i="9"/>
  <c r="AKN1518" i="9"/>
  <c r="AKO1518" i="9"/>
  <c r="AKP1518" i="9"/>
  <c r="AKQ1518" i="9"/>
  <c r="AKR1518" i="9"/>
  <c r="AKS1518" i="9"/>
  <c r="AKT1518" i="9"/>
  <c r="AKU1518" i="9"/>
  <c r="AKV1518" i="9"/>
  <c r="AKW1518" i="9"/>
  <c r="AKX1518" i="9"/>
  <c r="AKY1518" i="9"/>
  <c r="AKZ1518" i="9"/>
  <c r="ALA1518" i="9"/>
  <c r="ALB1518" i="9"/>
  <c r="ALC1518" i="9"/>
  <c r="ALD1518" i="9"/>
  <c r="ALE1518" i="9"/>
  <c r="ALF1518" i="9"/>
  <c r="ALG1518" i="9"/>
  <c r="ALH1518" i="9"/>
  <c r="ALI1518" i="9"/>
  <c r="ALJ1518" i="9"/>
  <c r="ALK1518" i="9"/>
  <c r="ALL1518" i="9"/>
  <c r="ALM1518" i="9"/>
  <c r="ALN1518" i="9"/>
  <c r="ALO1518" i="9"/>
  <c r="ALP1518" i="9"/>
  <c r="ALQ1518" i="9"/>
  <c r="ALR1518" i="9"/>
  <c r="ALS1518" i="9"/>
  <c r="ALT1518" i="9"/>
  <c r="ALU1518" i="9"/>
  <c r="ALV1518" i="9"/>
  <c r="ALW1518" i="9"/>
  <c r="ALX1518" i="9"/>
  <c r="ALY1518" i="9"/>
  <c r="ALZ1518" i="9"/>
  <c r="AMA1518" i="9"/>
  <c r="AMB1518" i="9"/>
  <c r="AMC1518" i="9"/>
  <c r="AMD1518" i="9"/>
  <c r="AME1518" i="9"/>
  <c r="AMF1518" i="9"/>
  <c r="AMG1518" i="9"/>
  <c r="AMH1518" i="9"/>
  <c r="AMI1518" i="9"/>
  <c r="AMJ1518" i="9"/>
  <c r="AMK1518" i="9"/>
  <c r="AML1518" i="9"/>
  <c r="AMM1518" i="9"/>
  <c r="AMN1518" i="9"/>
  <c r="AMO1518" i="9"/>
  <c r="AMP1518" i="9"/>
  <c r="AMQ1518" i="9"/>
  <c r="AMR1518" i="9"/>
  <c r="AMS1518" i="9"/>
  <c r="AMT1518" i="9"/>
  <c r="AMU1518" i="9"/>
  <c r="AMV1518" i="9"/>
  <c r="AMW1518" i="9"/>
  <c r="AMX1518" i="9"/>
  <c r="AMY1518" i="9"/>
  <c r="AMZ1518" i="9"/>
  <c r="ANA1518" i="9"/>
  <c r="ANB1518" i="9"/>
  <c r="ANC1518" i="9"/>
  <c r="AND1518" i="9"/>
  <c r="ANE1518" i="9"/>
  <c r="ANF1518" i="9"/>
  <c r="ANG1518" i="9"/>
  <c r="ANH1518" i="9"/>
  <c r="ANI1518" i="9"/>
  <c r="ANJ1518" i="9"/>
  <c r="ANK1518" i="9"/>
  <c r="ANL1518" i="9"/>
  <c r="ANM1518" i="9"/>
  <c r="ANN1518" i="9"/>
  <c r="ANO1518" i="9"/>
  <c r="ANP1518" i="9"/>
  <c r="ANQ1518" i="9"/>
  <c r="ANR1518" i="9"/>
  <c r="ANS1518" i="9"/>
  <c r="ANT1518" i="9"/>
  <c r="ANU1518" i="9"/>
  <c r="ANV1518" i="9"/>
  <c r="ANW1518" i="9"/>
  <c r="ANX1518" i="9"/>
  <c r="ANY1518" i="9"/>
  <c r="ANZ1518" i="9"/>
  <c r="AOA1518" i="9"/>
  <c r="AOB1518" i="9"/>
  <c r="AOC1518" i="9"/>
  <c r="AOD1518" i="9"/>
  <c r="AOE1518" i="9"/>
  <c r="AOF1518" i="9"/>
  <c r="AOG1518" i="9"/>
  <c r="AOH1518" i="9"/>
  <c r="AOI1518" i="9"/>
  <c r="AOJ1518" i="9"/>
  <c r="AOK1518" i="9"/>
  <c r="AOL1518" i="9"/>
  <c r="AOM1518" i="9"/>
  <c r="AON1518" i="9"/>
  <c r="AOO1518" i="9"/>
  <c r="AOP1518" i="9"/>
  <c r="AOQ1518" i="9"/>
  <c r="AOR1518" i="9"/>
  <c r="AOS1518" i="9"/>
  <c r="AOT1518" i="9"/>
  <c r="AOU1518" i="9"/>
  <c r="AOV1518" i="9"/>
  <c r="AOW1518" i="9"/>
  <c r="AOX1518" i="9"/>
  <c r="AOY1518" i="9"/>
  <c r="AOZ1518" i="9"/>
  <c r="APA1518" i="9"/>
  <c r="APB1518" i="9"/>
  <c r="APC1518" i="9"/>
  <c r="APD1518" i="9"/>
  <c r="APE1518" i="9"/>
  <c r="APF1518" i="9"/>
  <c r="APG1518" i="9"/>
  <c r="APH1518" i="9"/>
  <c r="API1518" i="9"/>
  <c r="APJ1518" i="9"/>
  <c r="APK1518" i="9"/>
  <c r="APL1518" i="9"/>
  <c r="APM1518" i="9"/>
  <c r="APN1518" i="9"/>
  <c r="APO1518" i="9"/>
  <c r="APP1518" i="9"/>
  <c r="APQ1518" i="9"/>
  <c r="APR1518" i="9"/>
  <c r="APS1518" i="9"/>
  <c r="APT1518" i="9"/>
  <c r="APU1518" i="9"/>
  <c r="APV1518" i="9"/>
  <c r="APW1518" i="9"/>
  <c r="APX1518" i="9"/>
  <c r="APY1518" i="9"/>
  <c r="APZ1518" i="9"/>
  <c r="AQA1518" i="9"/>
  <c r="AQB1518" i="9"/>
  <c r="AQC1518" i="9"/>
  <c r="AQD1518" i="9"/>
  <c r="AQE1518" i="9"/>
  <c r="AQF1518" i="9"/>
  <c r="AQG1518" i="9"/>
  <c r="AQH1518" i="9"/>
  <c r="AQI1518" i="9"/>
  <c r="AQJ1518" i="9"/>
  <c r="AQK1518" i="9"/>
  <c r="AQL1518" i="9"/>
  <c r="AQM1518" i="9"/>
  <c r="AQN1518" i="9"/>
  <c r="AQO1518" i="9"/>
  <c r="AQP1518" i="9"/>
  <c r="AQQ1518" i="9"/>
  <c r="AQR1518" i="9"/>
  <c r="AQS1518" i="9"/>
  <c r="AQT1518" i="9"/>
  <c r="AQU1518" i="9"/>
  <c r="AQV1518" i="9"/>
  <c r="AQW1518" i="9"/>
  <c r="AQX1518" i="9"/>
  <c r="AQY1518" i="9"/>
  <c r="AQZ1518" i="9"/>
  <c r="ARA1518" i="9"/>
  <c r="ARB1518" i="9"/>
  <c r="ARC1518" i="9"/>
  <c r="ARD1518" i="9"/>
  <c r="ARE1518" i="9"/>
  <c r="ARF1518" i="9"/>
  <c r="ARG1518" i="9"/>
  <c r="ARH1518" i="9"/>
  <c r="ARI1518" i="9"/>
  <c r="ARJ1518" i="9"/>
  <c r="ARK1518" i="9"/>
  <c r="ARL1518" i="9"/>
  <c r="ARM1518" i="9"/>
  <c r="ARN1518" i="9"/>
  <c r="ARO1518" i="9"/>
  <c r="ARP1518" i="9"/>
  <c r="ARQ1518" i="9"/>
  <c r="ARR1518" i="9"/>
  <c r="ARS1518" i="9"/>
  <c r="ART1518" i="9"/>
  <c r="ARU1518" i="9"/>
  <c r="ARV1518" i="9"/>
  <c r="ARW1518" i="9"/>
  <c r="ARX1518" i="9"/>
  <c r="ARY1518" i="9"/>
  <c r="ARZ1518" i="9"/>
  <c r="ASA1518" i="9"/>
  <c r="ASB1518" i="9"/>
  <c r="ASC1518" i="9"/>
  <c r="ASD1518" i="9"/>
  <c r="ASE1518" i="9"/>
  <c r="ASF1518" i="9"/>
  <c r="ASG1518" i="9"/>
  <c r="ASH1518" i="9"/>
  <c r="ASI1518" i="9"/>
  <c r="ASJ1518" i="9"/>
  <c r="ASK1518" i="9"/>
  <c r="ASL1518" i="9"/>
  <c r="ASM1518" i="9"/>
  <c r="ASN1518" i="9"/>
  <c r="ASO1518" i="9"/>
  <c r="ASP1518" i="9"/>
  <c r="ASQ1518" i="9"/>
  <c r="ASR1518" i="9"/>
  <c r="ASS1518" i="9"/>
  <c r="AST1518" i="9"/>
  <c r="ASU1518" i="9"/>
  <c r="ASV1518" i="9"/>
  <c r="ASW1518" i="9"/>
  <c r="ASX1518" i="9"/>
  <c r="ASY1518" i="9"/>
  <c r="ASZ1518" i="9"/>
  <c r="ATA1518" i="9"/>
  <c r="ATB1518" i="9"/>
  <c r="ATC1518" i="9"/>
  <c r="ATD1518" i="9"/>
  <c r="ATE1518" i="9"/>
  <c r="ATF1518" i="9"/>
  <c r="ATG1518" i="9"/>
  <c r="ATH1518" i="9"/>
  <c r="ATI1518" i="9"/>
  <c r="ATJ1518" i="9"/>
  <c r="ATK1518" i="9"/>
  <c r="ATL1518" i="9"/>
  <c r="ATM1518" i="9"/>
  <c r="ATN1518" i="9"/>
  <c r="ATO1518" i="9"/>
  <c r="ATP1518" i="9"/>
  <c r="ATQ1518" i="9"/>
  <c r="ATR1518" i="9"/>
  <c r="ATS1518" i="9"/>
  <c r="ATT1518" i="9"/>
  <c r="ATU1518" i="9"/>
  <c r="ATV1518" i="9"/>
  <c r="ATW1518" i="9"/>
  <c r="ATX1518" i="9"/>
  <c r="ATY1518" i="9"/>
  <c r="ATZ1518" i="9"/>
  <c r="AUA1518" i="9"/>
  <c r="AUB1518" i="9"/>
  <c r="AUC1518" i="9"/>
  <c r="AUD1518" i="9"/>
  <c r="AUE1518" i="9"/>
  <c r="AUF1518" i="9"/>
  <c r="AUG1518" i="9"/>
  <c r="AUH1518" i="9"/>
  <c r="AUI1518" i="9"/>
  <c r="AUJ1518" i="9"/>
  <c r="AUK1518" i="9"/>
  <c r="AUL1518" i="9"/>
  <c r="AUM1518" i="9"/>
  <c r="AUN1518" i="9"/>
  <c r="AUO1518" i="9"/>
  <c r="AUP1518" i="9"/>
  <c r="AUQ1518" i="9"/>
  <c r="AUR1518" i="9"/>
  <c r="AUS1518" i="9"/>
  <c r="AUT1518" i="9"/>
  <c r="AUU1518" i="9"/>
  <c r="AUV1518" i="9"/>
  <c r="AUW1518" i="9"/>
  <c r="AUX1518" i="9"/>
  <c r="AUY1518" i="9"/>
  <c r="AUZ1518" i="9"/>
  <c r="AVA1518" i="9"/>
  <c r="AVB1518" i="9"/>
  <c r="AVC1518" i="9"/>
  <c r="AVD1518" i="9"/>
  <c r="AVE1518" i="9"/>
  <c r="AVF1518" i="9"/>
  <c r="AVG1518" i="9"/>
  <c r="AVH1518" i="9"/>
  <c r="AVI1518" i="9"/>
  <c r="AVJ1518" i="9"/>
  <c r="AVK1518" i="9"/>
  <c r="AVL1518" i="9"/>
  <c r="AVM1518" i="9"/>
  <c r="AVN1518" i="9"/>
  <c r="AVO1518" i="9"/>
  <c r="AVP1518" i="9"/>
  <c r="AVQ1518" i="9"/>
  <c r="AVR1518" i="9"/>
  <c r="AVS1518" i="9"/>
  <c r="AVT1518" i="9"/>
  <c r="AVU1518" i="9"/>
  <c r="AVV1518" i="9"/>
  <c r="AVW1518" i="9"/>
  <c r="AVX1518" i="9"/>
  <c r="AVY1518" i="9"/>
  <c r="AVZ1518" i="9"/>
  <c r="AWA1518" i="9"/>
  <c r="AWB1518" i="9"/>
  <c r="AWC1518" i="9"/>
  <c r="AWD1518" i="9"/>
  <c r="AWE1518" i="9"/>
  <c r="AWF1518" i="9"/>
  <c r="AWG1518" i="9"/>
  <c r="AWH1518" i="9"/>
  <c r="AWI1518" i="9"/>
  <c r="AWJ1518" i="9"/>
  <c r="AWK1518" i="9"/>
  <c r="AWL1518" i="9"/>
  <c r="AWM1518" i="9"/>
  <c r="AWN1518" i="9"/>
  <c r="AWO1518" i="9"/>
  <c r="AWP1518" i="9"/>
  <c r="AWQ1518" i="9"/>
  <c r="AWR1518" i="9"/>
  <c r="AWS1518" i="9"/>
  <c r="AWT1518" i="9"/>
  <c r="AWU1518" i="9"/>
  <c r="AWV1518" i="9"/>
  <c r="AWW1518" i="9"/>
  <c r="AWX1518" i="9"/>
  <c r="AWY1518" i="9"/>
  <c r="AWZ1518" i="9"/>
  <c r="AXA1518" i="9"/>
  <c r="AXB1518" i="9"/>
  <c r="AXC1518" i="9"/>
  <c r="AXD1518" i="9"/>
  <c r="AXE1518" i="9"/>
  <c r="AXF1518" i="9"/>
  <c r="AXG1518" i="9"/>
  <c r="AXH1518" i="9"/>
  <c r="AXI1518" i="9"/>
  <c r="AXJ1518" i="9"/>
  <c r="AXK1518" i="9"/>
  <c r="AXL1518" i="9"/>
  <c r="AXM1518" i="9"/>
  <c r="AXN1518" i="9"/>
  <c r="AXO1518" i="9"/>
  <c r="AXP1518" i="9"/>
  <c r="AXQ1518" i="9"/>
  <c r="AXR1518" i="9"/>
  <c r="AXS1518" i="9"/>
  <c r="AXT1518" i="9"/>
  <c r="AXU1518" i="9"/>
  <c r="AXV1518" i="9"/>
  <c r="AXW1518" i="9"/>
  <c r="AXX1518" i="9"/>
  <c r="AXY1518" i="9"/>
  <c r="AXZ1518" i="9"/>
  <c r="AYA1518" i="9"/>
  <c r="AYB1518" i="9"/>
  <c r="AYC1518" i="9"/>
  <c r="AYD1518" i="9"/>
  <c r="AYE1518" i="9"/>
  <c r="AYF1518" i="9"/>
  <c r="AYG1518" i="9"/>
  <c r="AYH1518" i="9"/>
  <c r="AYI1518" i="9"/>
  <c r="AYJ1518" i="9"/>
  <c r="AYK1518" i="9"/>
  <c r="AYL1518" i="9"/>
  <c r="AYM1518" i="9"/>
  <c r="AYN1518" i="9"/>
  <c r="AYO1518" i="9"/>
  <c r="AYP1518" i="9"/>
  <c r="AYQ1518" i="9"/>
  <c r="AYR1518" i="9"/>
  <c r="AYS1518" i="9"/>
  <c r="AYT1518" i="9"/>
  <c r="AYU1518" i="9"/>
  <c r="AYV1518" i="9"/>
  <c r="AYW1518" i="9"/>
  <c r="AYX1518" i="9"/>
  <c r="AYY1518" i="9"/>
  <c r="AYZ1518" i="9"/>
  <c r="AZA1518" i="9"/>
  <c r="AZB1518" i="9"/>
  <c r="AZC1518" i="9"/>
  <c r="AZD1518" i="9"/>
  <c r="AZE1518" i="9"/>
  <c r="AZF1518" i="9"/>
  <c r="AZG1518" i="9"/>
  <c r="AZH1518" i="9"/>
  <c r="AZI1518" i="9"/>
  <c r="AZJ1518" i="9"/>
  <c r="AZK1518" i="9"/>
  <c r="AZL1518" i="9"/>
  <c r="AZM1518" i="9"/>
  <c r="AZN1518" i="9"/>
  <c r="AZO1518" i="9"/>
  <c r="AZP1518" i="9"/>
  <c r="AZQ1518" i="9"/>
  <c r="AZR1518" i="9"/>
  <c r="AZS1518" i="9"/>
  <c r="AZT1518" i="9"/>
  <c r="AZU1518" i="9"/>
  <c r="AZV1518" i="9"/>
  <c r="AZW1518" i="9"/>
  <c r="AZX1518" i="9"/>
  <c r="AZY1518" i="9"/>
  <c r="AZZ1518" i="9"/>
  <c r="BAA1518" i="9"/>
  <c r="BAB1518" i="9"/>
  <c r="BAC1518" i="9"/>
  <c r="BAD1518" i="9"/>
  <c r="BAE1518" i="9"/>
  <c r="BAF1518" i="9"/>
  <c r="BAG1518" i="9"/>
  <c r="BAH1518" i="9"/>
  <c r="BAI1518" i="9"/>
  <c r="BAJ1518" i="9"/>
  <c r="BAK1518" i="9"/>
  <c r="BAL1518" i="9"/>
  <c r="BAM1518" i="9"/>
  <c r="BAN1518" i="9"/>
  <c r="BAO1518" i="9"/>
  <c r="BAP1518" i="9"/>
  <c r="BAQ1518" i="9"/>
  <c r="BAR1518" i="9"/>
  <c r="BAS1518" i="9"/>
  <c r="BAT1518" i="9"/>
  <c r="BAU1518" i="9"/>
  <c r="BAV1518" i="9"/>
  <c r="BAW1518" i="9"/>
  <c r="BAX1518" i="9"/>
  <c r="BAY1518" i="9"/>
  <c r="BAZ1518" i="9"/>
  <c r="BBA1518" i="9"/>
  <c r="BBB1518" i="9"/>
  <c r="BBC1518" i="9"/>
  <c r="BBD1518" i="9"/>
  <c r="BBE1518" i="9"/>
  <c r="BBF1518" i="9"/>
  <c r="BBG1518" i="9"/>
  <c r="BBH1518" i="9"/>
  <c r="BBI1518" i="9"/>
  <c r="BBJ1518" i="9"/>
  <c r="BBK1518" i="9"/>
  <c r="BBL1518" i="9"/>
  <c r="BBM1518" i="9"/>
  <c r="BBN1518" i="9"/>
  <c r="BBO1518" i="9"/>
  <c r="BBP1518" i="9"/>
  <c r="BBQ1518" i="9"/>
  <c r="BBR1518" i="9"/>
  <c r="BBS1518" i="9"/>
  <c r="BBT1518" i="9"/>
  <c r="BBU1518" i="9"/>
  <c r="BBV1518" i="9"/>
  <c r="BBW1518" i="9"/>
  <c r="BBX1518" i="9"/>
  <c r="BBY1518" i="9"/>
  <c r="BBZ1518" i="9"/>
  <c r="BCA1518" i="9"/>
  <c r="BCB1518" i="9"/>
  <c r="BCC1518" i="9"/>
  <c r="BCD1518" i="9"/>
  <c r="BCE1518" i="9"/>
  <c r="BCF1518" i="9"/>
  <c r="BCG1518" i="9"/>
  <c r="BCH1518" i="9"/>
  <c r="BCI1518" i="9"/>
  <c r="BCJ1518" i="9"/>
  <c r="BCK1518" i="9"/>
  <c r="BCL1518" i="9"/>
  <c r="BCM1518" i="9"/>
  <c r="BCN1518" i="9"/>
  <c r="BCO1518" i="9"/>
  <c r="BCP1518" i="9"/>
  <c r="BCQ1518" i="9"/>
  <c r="BCR1518" i="9"/>
  <c r="BCS1518" i="9"/>
  <c r="BCT1518" i="9"/>
  <c r="BCU1518" i="9"/>
  <c r="BCV1518" i="9"/>
  <c r="BCW1518" i="9"/>
  <c r="BCX1518" i="9"/>
  <c r="BCY1518" i="9"/>
  <c r="BCZ1518" i="9"/>
  <c r="BDA1518" i="9"/>
  <c r="BDB1518" i="9"/>
  <c r="BDC1518" i="9"/>
  <c r="BDD1518" i="9"/>
  <c r="BDE1518" i="9"/>
  <c r="BDF1518" i="9"/>
  <c r="BDG1518" i="9"/>
  <c r="BDH1518" i="9"/>
  <c r="BDI1518" i="9"/>
  <c r="BDJ1518" i="9"/>
  <c r="BDK1518" i="9"/>
  <c r="BDL1518" i="9"/>
  <c r="BDM1518" i="9"/>
  <c r="BDN1518" i="9"/>
  <c r="BDO1518" i="9"/>
  <c r="BDP1518" i="9"/>
  <c r="BDQ1518" i="9"/>
  <c r="BDR1518" i="9"/>
  <c r="BDS1518" i="9"/>
  <c r="BDT1518" i="9"/>
  <c r="BDU1518" i="9"/>
  <c r="BDV1518" i="9"/>
  <c r="BDW1518" i="9"/>
  <c r="BDX1518" i="9"/>
  <c r="BDY1518" i="9"/>
  <c r="BDZ1518" i="9"/>
  <c r="BEA1518" i="9"/>
  <c r="BEB1518" i="9"/>
  <c r="BEC1518" i="9"/>
  <c r="BED1518" i="9"/>
  <c r="BEE1518" i="9"/>
  <c r="BEF1518" i="9"/>
  <c r="BEG1518" i="9"/>
  <c r="BEH1518" i="9"/>
  <c r="BEI1518" i="9"/>
  <c r="BEJ1518" i="9"/>
  <c r="BEK1518" i="9"/>
  <c r="BEL1518" i="9"/>
  <c r="BEM1518" i="9"/>
  <c r="BEN1518" i="9"/>
  <c r="BEO1518" i="9"/>
  <c r="BEP1518" i="9"/>
  <c r="BEQ1518" i="9"/>
  <c r="BER1518" i="9"/>
  <c r="BES1518" i="9"/>
  <c r="BET1518" i="9"/>
  <c r="BEU1518" i="9"/>
  <c r="BEV1518" i="9"/>
  <c r="BEW1518" i="9"/>
  <c r="BEX1518" i="9"/>
  <c r="BEY1518" i="9"/>
  <c r="BEZ1518" i="9"/>
  <c r="BFA1518" i="9"/>
  <c r="BFB1518" i="9"/>
  <c r="BFC1518" i="9"/>
  <c r="BFD1518" i="9"/>
  <c r="BFE1518" i="9"/>
  <c r="BFF1518" i="9"/>
  <c r="BFG1518" i="9"/>
  <c r="BFH1518" i="9"/>
  <c r="BFI1518" i="9"/>
  <c r="BFJ1518" i="9"/>
  <c r="BFK1518" i="9"/>
  <c r="BFL1518" i="9"/>
  <c r="BFM1518" i="9"/>
  <c r="BFN1518" i="9"/>
  <c r="BFO1518" i="9"/>
  <c r="BFP1518" i="9"/>
  <c r="BFQ1518" i="9"/>
  <c r="BFR1518" i="9"/>
  <c r="BFS1518" i="9"/>
  <c r="BFT1518" i="9"/>
  <c r="BFU1518" i="9"/>
  <c r="BFV1518" i="9"/>
  <c r="BFW1518" i="9"/>
  <c r="BFX1518" i="9"/>
  <c r="BFY1518" i="9"/>
  <c r="BFZ1518" i="9"/>
  <c r="BGA1518" i="9"/>
  <c r="BGB1518" i="9"/>
  <c r="BGC1518" i="9"/>
  <c r="BGD1518" i="9"/>
  <c r="BGE1518" i="9"/>
  <c r="BGF1518" i="9"/>
  <c r="BGG1518" i="9"/>
  <c r="BGH1518" i="9"/>
  <c r="BGI1518" i="9"/>
  <c r="BGJ1518" i="9"/>
  <c r="BGK1518" i="9"/>
  <c r="BGL1518" i="9"/>
  <c r="BGM1518" i="9"/>
  <c r="BGN1518" i="9"/>
  <c r="BGO1518" i="9"/>
  <c r="BGP1518" i="9"/>
  <c r="BGQ1518" i="9"/>
  <c r="BGR1518" i="9"/>
  <c r="BGS1518" i="9"/>
  <c r="BGT1518" i="9"/>
  <c r="BGU1518" i="9"/>
  <c r="BGV1518" i="9"/>
  <c r="BGW1518" i="9"/>
  <c r="BGX1518" i="9"/>
  <c r="BGY1518" i="9"/>
  <c r="BGZ1518" i="9"/>
  <c r="BHA1518" i="9"/>
  <c r="BHB1518" i="9"/>
  <c r="BHC1518" i="9"/>
  <c r="BHD1518" i="9"/>
  <c r="BHE1518" i="9"/>
  <c r="BHF1518" i="9"/>
  <c r="BHG1518" i="9"/>
  <c r="BHH1518" i="9"/>
  <c r="BHI1518" i="9"/>
  <c r="BHJ1518" i="9"/>
  <c r="BHK1518" i="9"/>
  <c r="BHL1518" i="9"/>
  <c r="BHM1518" i="9"/>
  <c r="BHN1518" i="9"/>
  <c r="BHO1518" i="9"/>
  <c r="BHP1518" i="9"/>
  <c r="BHQ1518" i="9"/>
  <c r="BHR1518" i="9"/>
  <c r="BHS1518" i="9"/>
  <c r="BHT1518" i="9"/>
  <c r="BHU1518" i="9"/>
  <c r="BHV1518" i="9"/>
  <c r="BHW1518" i="9"/>
  <c r="BHX1518" i="9"/>
  <c r="BHY1518" i="9"/>
  <c r="BHZ1518" i="9"/>
  <c r="BIA1518" i="9"/>
  <c r="BIB1518" i="9"/>
  <c r="BIC1518" i="9"/>
  <c r="BID1518" i="9"/>
  <c r="BIE1518" i="9"/>
  <c r="BIF1518" i="9"/>
  <c r="BIG1518" i="9"/>
  <c r="BIH1518" i="9"/>
  <c r="BII1518" i="9"/>
  <c r="BIJ1518" i="9"/>
  <c r="BIK1518" i="9"/>
  <c r="BIL1518" i="9"/>
  <c r="BIM1518" i="9"/>
  <c r="BIN1518" i="9"/>
  <c r="BIO1518" i="9"/>
  <c r="BIP1518" i="9"/>
  <c r="BIQ1518" i="9"/>
  <c r="BIR1518" i="9"/>
  <c r="BIS1518" i="9"/>
  <c r="BIT1518" i="9"/>
  <c r="BIU1518" i="9"/>
  <c r="BIV1518" i="9"/>
  <c r="AFQ1519" i="9"/>
  <c r="AFR1519" i="9"/>
  <c r="AFS1519" i="9"/>
  <c r="AFT1519" i="9"/>
  <c r="AFU1519" i="9"/>
  <c r="AFV1519" i="9"/>
  <c r="AFW1519" i="9"/>
  <c r="AFX1519" i="9"/>
  <c r="AFY1519" i="9"/>
  <c r="AFZ1519" i="9"/>
  <c r="AGA1519" i="9"/>
  <c r="AGB1519" i="9"/>
  <c r="AGC1519" i="9"/>
  <c r="AGD1519" i="9"/>
  <c r="AGE1519" i="9"/>
  <c r="AGF1519" i="9"/>
  <c r="AGG1519" i="9"/>
  <c r="AGH1519" i="9"/>
  <c r="AGI1519" i="9"/>
  <c r="AGJ1519" i="9"/>
  <c r="AGK1519" i="9"/>
  <c r="AGL1519" i="9"/>
  <c r="AGM1519" i="9"/>
  <c r="AGN1519" i="9"/>
  <c r="AGO1519" i="9"/>
  <c r="AGP1519" i="9"/>
  <c r="AGQ1519" i="9"/>
  <c r="AGR1519" i="9"/>
  <c r="AGS1519" i="9"/>
  <c r="AGT1519" i="9"/>
  <c r="AGU1519" i="9"/>
  <c r="AGV1519" i="9"/>
  <c r="AGW1519" i="9"/>
  <c r="AGX1519" i="9"/>
  <c r="AGY1519" i="9"/>
  <c r="AGZ1519" i="9"/>
  <c r="AHA1519" i="9"/>
  <c r="AHB1519" i="9"/>
  <c r="AHC1519" i="9"/>
  <c r="AHD1519" i="9"/>
  <c r="AHE1519" i="9"/>
  <c r="AHF1519" i="9"/>
  <c r="AHG1519" i="9"/>
  <c r="AHH1519" i="9"/>
  <c r="AHI1519" i="9"/>
  <c r="AHJ1519" i="9"/>
  <c r="AHK1519" i="9"/>
  <c r="AHL1519" i="9"/>
  <c r="AHM1519" i="9"/>
  <c r="AHN1519" i="9"/>
  <c r="AHO1519" i="9"/>
  <c r="AHP1519" i="9"/>
  <c r="AHQ1519" i="9"/>
  <c r="AHR1519" i="9"/>
  <c r="AHS1519" i="9"/>
  <c r="AHT1519" i="9"/>
  <c r="AHU1519" i="9"/>
  <c r="AHV1519" i="9"/>
  <c r="AHW1519" i="9"/>
  <c r="AHX1519" i="9"/>
  <c r="AHY1519" i="9"/>
  <c r="AHZ1519" i="9"/>
  <c r="AIA1519" i="9"/>
  <c r="AIB1519" i="9"/>
  <c r="AIC1519" i="9"/>
  <c r="AID1519" i="9"/>
  <c r="AIE1519" i="9"/>
  <c r="AIF1519" i="9"/>
  <c r="AIG1519" i="9"/>
  <c r="AIH1519" i="9"/>
  <c r="AII1519" i="9"/>
  <c r="AIJ1519" i="9"/>
  <c r="AIK1519" i="9"/>
  <c r="AIL1519" i="9"/>
  <c r="AIM1519" i="9"/>
  <c r="AIN1519" i="9"/>
  <c r="AIO1519" i="9"/>
  <c r="AIP1519" i="9"/>
  <c r="AIQ1519" i="9"/>
  <c r="AIR1519" i="9"/>
  <c r="AIS1519" i="9"/>
  <c r="AIT1519" i="9"/>
  <c r="AIU1519" i="9"/>
  <c r="AIV1519" i="9"/>
  <c r="AIW1519" i="9"/>
  <c r="AIX1519" i="9"/>
  <c r="AIY1519" i="9"/>
  <c r="AIZ1519" i="9"/>
  <c r="AJA1519" i="9"/>
  <c r="AJB1519" i="9"/>
  <c r="AJC1519" i="9"/>
  <c r="AJD1519" i="9"/>
  <c r="AJE1519" i="9"/>
  <c r="AJF1519" i="9"/>
  <c r="AJG1519" i="9"/>
  <c r="AJH1519" i="9"/>
  <c r="AJI1519" i="9"/>
  <c r="AJJ1519" i="9"/>
  <c r="AJK1519" i="9"/>
  <c r="AJL1519" i="9"/>
  <c r="AJM1519" i="9"/>
  <c r="AJN1519" i="9"/>
  <c r="AJO1519" i="9"/>
  <c r="AJP1519" i="9"/>
  <c r="AJQ1519" i="9"/>
  <c r="AJR1519" i="9"/>
  <c r="AJS1519" i="9"/>
  <c r="AJT1519" i="9"/>
  <c r="AJU1519" i="9"/>
  <c r="AJV1519" i="9"/>
  <c r="AJW1519" i="9"/>
  <c r="AJX1519" i="9"/>
  <c r="AJY1519" i="9"/>
  <c r="AJZ1519" i="9"/>
  <c r="AKA1519" i="9"/>
  <c r="AKB1519" i="9"/>
  <c r="AKC1519" i="9"/>
  <c r="AKD1519" i="9"/>
  <c r="AKE1519" i="9"/>
  <c r="AKF1519" i="9"/>
  <c r="AKG1519" i="9"/>
  <c r="AKH1519" i="9"/>
  <c r="AKI1519" i="9"/>
  <c r="AKJ1519" i="9"/>
  <c r="AKK1519" i="9"/>
  <c r="AKL1519" i="9"/>
  <c r="AKM1519" i="9"/>
  <c r="AKN1519" i="9"/>
  <c r="AKO1519" i="9"/>
  <c r="AKP1519" i="9"/>
  <c r="AKQ1519" i="9"/>
  <c r="AKR1519" i="9"/>
  <c r="AKS1519" i="9"/>
  <c r="AKT1519" i="9"/>
  <c r="AKU1519" i="9"/>
  <c r="AKV1519" i="9"/>
  <c r="AKW1519" i="9"/>
  <c r="AKX1519" i="9"/>
  <c r="AKY1519" i="9"/>
  <c r="AKZ1519" i="9"/>
  <c r="ALA1519" i="9"/>
  <c r="ALB1519" i="9"/>
  <c r="ALC1519" i="9"/>
  <c r="ALD1519" i="9"/>
  <c r="ALE1519" i="9"/>
  <c r="ALF1519" i="9"/>
  <c r="ALG1519" i="9"/>
  <c r="ALH1519" i="9"/>
  <c r="ALI1519" i="9"/>
  <c r="ALJ1519" i="9"/>
  <c r="ALK1519" i="9"/>
  <c r="ALL1519" i="9"/>
  <c r="ALM1519" i="9"/>
  <c r="ALN1519" i="9"/>
  <c r="ALO1519" i="9"/>
  <c r="ALP1519" i="9"/>
  <c r="ALQ1519" i="9"/>
  <c r="ALR1519" i="9"/>
  <c r="ALS1519" i="9"/>
  <c r="ALT1519" i="9"/>
  <c r="ALU1519" i="9"/>
  <c r="ALV1519" i="9"/>
  <c r="ALW1519" i="9"/>
  <c r="ALX1519" i="9"/>
  <c r="ALY1519" i="9"/>
  <c r="ALZ1519" i="9"/>
  <c r="AMA1519" i="9"/>
  <c r="AMB1519" i="9"/>
  <c r="AMC1519" i="9"/>
  <c r="AMD1519" i="9"/>
  <c r="AME1519" i="9"/>
  <c r="AMF1519" i="9"/>
  <c r="AMG1519" i="9"/>
  <c r="AMH1519" i="9"/>
  <c r="AMI1519" i="9"/>
  <c r="AMJ1519" i="9"/>
  <c r="AMK1519" i="9"/>
  <c r="AML1519" i="9"/>
  <c r="AMM1519" i="9"/>
  <c r="AMN1519" i="9"/>
  <c r="AMO1519" i="9"/>
  <c r="AMP1519" i="9"/>
  <c r="AMQ1519" i="9"/>
  <c r="AMR1519" i="9"/>
  <c r="AMS1519" i="9"/>
  <c r="AMT1519" i="9"/>
  <c r="AMU1519" i="9"/>
  <c r="AMV1519" i="9"/>
  <c r="AMW1519" i="9"/>
  <c r="AMX1519" i="9"/>
  <c r="AMY1519" i="9"/>
  <c r="AMZ1519" i="9"/>
  <c r="ANA1519" i="9"/>
  <c r="ANB1519" i="9"/>
  <c r="ANC1519" i="9"/>
  <c r="AND1519" i="9"/>
  <c r="ANE1519" i="9"/>
  <c r="ANF1519" i="9"/>
  <c r="ANG1519" i="9"/>
  <c r="ANH1519" i="9"/>
  <c r="ANI1519" i="9"/>
  <c r="ANJ1519" i="9"/>
  <c r="ANK1519" i="9"/>
  <c r="ANL1519" i="9"/>
  <c r="ANM1519" i="9"/>
  <c r="ANN1519" i="9"/>
  <c r="ANO1519" i="9"/>
  <c r="ANP1519" i="9"/>
  <c r="ANQ1519" i="9"/>
  <c r="ANR1519" i="9"/>
  <c r="ANS1519" i="9"/>
  <c r="ANT1519" i="9"/>
  <c r="ANU1519" i="9"/>
  <c r="ANV1519" i="9"/>
  <c r="ANW1519" i="9"/>
  <c r="ANX1519" i="9"/>
  <c r="ANY1519" i="9"/>
  <c r="ANZ1519" i="9"/>
  <c r="AOA1519" i="9"/>
  <c r="AOB1519" i="9"/>
  <c r="AOC1519" i="9"/>
  <c r="AOD1519" i="9"/>
  <c r="AOE1519" i="9"/>
  <c r="AOF1519" i="9"/>
  <c r="AOG1519" i="9"/>
  <c r="AOH1519" i="9"/>
  <c r="AOI1519" i="9"/>
  <c r="AOJ1519" i="9"/>
  <c r="AOK1519" i="9"/>
  <c r="AOL1519" i="9"/>
  <c r="AOM1519" i="9"/>
  <c r="AON1519" i="9"/>
  <c r="AOO1519" i="9"/>
  <c r="AOP1519" i="9"/>
  <c r="AOQ1519" i="9"/>
  <c r="AOR1519" i="9"/>
  <c r="AOS1519" i="9"/>
  <c r="AOT1519" i="9"/>
  <c r="AOU1519" i="9"/>
  <c r="AOV1519" i="9"/>
  <c r="AOW1519" i="9"/>
  <c r="AOX1519" i="9"/>
  <c r="AOY1519" i="9"/>
  <c r="AOZ1519" i="9"/>
  <c r="APA1519" i="9"/>
  <c r="APB1519" i="9"/>
  <c r="APC1519" i="9"/>
  <c r="APD1519" i="9"/>
  <c r="APE1519" i="9"/>
  <c r="APF1519" i="9"/>
  <c r="APG1519" i="9"/>
  <c r="APH1519" i="9"/>
  <c r="API1519" i="9"/>
  <c r="APJ1519" i="9"/>
  <c r="APK1519" i="9"/>
  <c r="APL1519" i="9"/>
  <c r="APM1519" i="9"/>
  <c r="APN1519" i="9"/>
  <c r="APO1519" i="9"/>
  <c r="APP1519" i="9"/>
  <c r="APQ1519" i="9"/>
  <c r="APR1519" i="9"/>
  <c r="APS1519" i="9"/>
  <c r="APT1519" i="9"/>
  <c r="APU1519" i="9"/>
  <c r="APV1519" i="9"/>
  <c r="APW1519" i="9"/>
  <c r="APX1519" i="9"/>
  <c r="APY1519" i="9"/>
  <c r="APZ1519" i="9"/>
  <c r="AQA1519" i="9"/>
  <c r="AQB1519" i="9"/>
  <c r="AQC1519" i="9"/>
  <c r="AQD1519" i="9"/>
  <c r="AQE1519" i="9"/>
  <c r="AQF1519" i="9"/>
  <c r="AQG1519" i="9"/>
  <c r="AQH1519" i="9"/>
  <c r="AQI1519" i="9"/>
  <c r="AQJ1519" i="9"/>
  <c r="AQK1519" i="9"/>
  <c r="AQL1519" i="9"/>
  <c r="AQM1519" i="9"/>
  <c r="AQN1519" i="9"/>
  <c r="AQO1519" i="9"/>
  <c r="AQP1519" i="9"/>
  <c r="AQQ1519" i="9"/>
  <c r="AQR1519" i="9"/>
  <c r="AQS1519" i="9"/>
  <c r="AQT1519" i="9"/>
  <c r="AQU1519" i="9"/>
  <c r="AQV1519" i="9"/>
  <c r="AQW1519" i="9"/>
  <c r="AQX1519" i="9"/>
  <c r="AQY1519" i="9"/>
  <c r="AQZ1519" i="9"/>
  <c r="ARA1519" i="9"/>
  <c r="ARB1519" i="9"/>
  <c r="ARC1519" i="9"/>
  <c r="ARD1519" i="9"/>
  <c r="ARE1519" i="9"/>
  <c r="ARF1519" i="9"/>
  <c r="ARG1519" i="9"/>
  <c r="ARH1519" i="9"/>
  <c r="ARI1519" i="9"/>
  <c r="ARJ1519" i="9"/>
  <c r="ARK1519" i="9"/>
  <c r="ARL1519" i="9"/>
  <c r="ARM1519" i="9"/>
  <c r="ARN1519" i="9"/>
  <c r="ARO1519" i="9"/>
  <c r="ARP1519" i="9"/>
  <c r="ARQ1519" i="9"/>
  <c r="ARR1519" i="9"/>
  <c r="ARS1519" i="9"/>
  <c r="ART1519" i="9"/>
  <c r="ARU1519" i="9"/>
  <c r="ARV1519" i="9"/>
  <c r="ARW1519" i="9"/>
  <c r="ARX1519" i="9"/>
  <c r="ARY1519" i="9"/>
  <c r="ARZ1519" i="9"/>
  <c r="ASA1519" i="9"/>
  <c r="ASB1519" i="9"/>
  <c r="ASC1519" i="9"/>
  <c r="ASD1519" i="9"/>
  <c r="ASE1519" i="9"/>
  <c r="ASF1519" i="9"/>
  <c r="ASG1519" i="9"/>
  <c r="ASH1519" i="9"/>
  <c r="ASI1519" i="9"/>
  <c r="ASJ1519" i="9"/>
  <c r="ASK1519" i="9"/>
  <c r="ASL1519" i="9"/>
  <c r="ASM1519" i="9"/>
  <c r="ASN1519" i="9"/>
  <c r="ASO1519" i="9"/>
  <c r="ASP1519" i="9"/>
  <c r="ASQ1519" i="9"/>
  <c r="ASR1519" i="9"/>
  <c r="ASS1519" i="9"/>
  <c r="AST1519" i="9"/>
  <c r="ASU1519" i="9"/>
  <c r="ASV1519" i="9"/>
  <c r="ASW1519" i="9"/>
  <c r="ASX1519" i="9"/>
  <c r="ASY1519" i="9"/>
  <c r="ASZ1519" i="9"/>
  <c r="ATA1519" i="9"/>
  <c r="ATB1519" i="9"/>
  <c r="ATC1519" i="9"/>
  <c r="ATD1519" i="9"/>
  <c r="ATE1519" i="9"/>
  <c r="ATF1519" i="9"/>
  <c r="ATG1519" i="9"/>
  <c r="ATH1519" i="9"/>
  <c r="ATI1519" i="9"/>
  <c r="ATJ1519" i="9"/>
  <c r="ATK1519" i="9"/>
  <c r="ATL1519" i="9"/>
  <c r="ATM1519" i="9"/>
  <c r="ATN1519" i="9"/>
  <c r="ATO1519" i="9"/>
  <c r="ATP1519" i="9"/>
  <c r="ATQ1519" i="9"/>
  <c r="ATR1519" i="9"/>
  <c r="ATS1519" i="9"/>
  <c r="ATT1519" i="9"/>
  <c r="ATU1519" i="9"/>
  <c r="ATV1519" i="9"/>
  <c r="ATW1519" i="9"/>
  <c r="ATX1519" i="9"/>
  <c r="ATY1519" i="9"/>
  <c r="ATZ1519" i="9"/>
  <c r="AUA1519" i="9"/>
  <c r="AUB1519" i="9"/>
  <c r="AUC1519" i="9"/>
  <c r="AUD1519" i="9"/>
  <c r="AUE1519" i="9"/>
  <c r="AUF1519" i="9"/>
  <c r="AUG1519" i="9"/>
  <c r="AUH1519" i="9"/>
  <c r="AUI1519" i="9"/>
  <c r="AUJ1519" i="9"/>
  <c r="AUK1519" i="9"/>
  <c r="AUL1519" i="9"/>
  <c r="AUM1519" i="9"/>
  <c r="AUN1519" i="9"/>
  <c r="AUO1519" i="9"/>
  <c r="AUP1519" i="9"/>
  <c r="AUQ1519" i="9"/>
  <c r="AUR1519" i="9"/>
  <c r="AUS1519" i="9"/>
  <c r="AUT1519" i="9"/>
  <c r="AUU1519" i="9"/>
  <c r="AUV1519" i="9"/>
  <c r="AUW1519" i="9"/>
  <c r="AUX1519" i="9"/>
  <c r="AUY1519" i="9"/>
  <c r="AUZ1519" i="9"/>
  <c r="AVA1519" i="9"/>
  <c r="AVB1519" i="9"/>
  <c r="AVC1519" i="9"/>
  <c r="AVD1519" i="9"/>
  <c r="AVE1519" i="9"/>
  <c r="AVF1519" i="9"/>
  <c r="AVG1519" i="9"/>
  <c r="AVH1519" i="9"/>
  <c r="AVI1519" i="9"/>
  <c r="AVJ1519" i="9"/>
  <c r="AVK1519" i="9"/>
  <c r="AVL1519" i="9"/>
  <c r="AVM1519" i="9"/>
  <c r="AVN1519" i="9"/>
  <c r="AVO1519" i="9"/>
  <c r="AVP1519" i="9"/>
  <c r="AVQ1519" i="9"/>
  <c r="AVR1519" i="9"/>
  <c r="AVS1519" i="9"/>
  <c r="AVT1519" i="9"/>
  <c r="AVU1519" i="9"/>
  <c r="AVV1519" i="9"/>
  <c r="AVW1519" i="9"/>
  <c r="AVX1519" i="9"/>
  <c r="AVY1519" i="9"/>
  <c r="AVZ1519" i="9"/>
  <c r="AWA1519" i="9"/>
  <c r="AWB1519" i="9"/>
  <c r="AWC1519" i="9"/>
  <c r="AWD1519" i="9"/>
  <c r="AWE1519" i="9"/>
  <c r="AWF1519" i="9"/>
  <c r="AWG1519" i="9"/>
  <c r="AWH1519" i="9"/>
  <c r="AWI1519" i="9"/>
  <c r="AWJ1519" i="9"/>
  <c r="AWK1519" i="9"/>
  <c r="AWL1519" i="9"/>
  <c r="AWM1519" i="9"/>
  <c r="AWN1519" i="9"/>
  <c r="AWO1519" i="9"/>
  <c r="AWP1519" i="9"/>
  <c r="AWQ1519" i="9"/>
  <c r="AWR1519" i="9"/>
  <c r="AWS1519" i="9"/>
  <c r="AWT1519" i="9"/>
  <c r="AWU1519" i="9"/>
  <c r="AWV1519" i="9"/>
  <c r="AWW1519" i="9"/>
  <c r="AWX1519" i="9"/>
  <c r="AWY1519" i="9"/>
  <c r="AWZ1519" i="9"/>
  <c r="AXA1519" i="9"/>
  <c r="AXB1519" i="9"/>
  <c r="AXC1519" i="9"/>
  <c r="AXD1519" i="9"/>
  <c r="AXE1519" i="9"/>
  <c r="AXF1519" i="9"/>
  <c r="AXG1519" i="9"/>
  <c r="AXH1519" i="9"/>
  <c r="AXI1519" i="9"/>
  <c r="AXJ1519" i="9"/>
  <c r="AXK1519" i="9"/>
  <c r="AXL1519" i="9"/>
  <c r="AXM1519" i="9"/>
  <c r="AXN1519" i="9"/>
  <c r="AXO1519" i="9"/>
  <c r="AXP1519" i="9"/>
  <c r="AXQ1519" i="9"/>
  <c r="AXR1519" i="9"/>
  <c r="AXS1519" i="9"/>
  <c r="AXT1519" i="9"/>
  <c r="AXU1519" i="9"/>
  <c r="AXV1519" i="9"/>
  <c r="AXW1519" i="9"/>
  <c r="AXX1519" i="9"/>
  <c r="AXY1519" i="9"/>
  <c r="AXZ1519" i="9"/>
  <c r="AYA1519" i="9"/>
  <c r="AYB1519" i="9"/>
  <c r="AYC1519" i="9"/>
  <c r="AYD1519" i="9"/>
  <c r="AYE1519" i="9"/>
  <c r="AYF1519" i="9"/>
  <c r="AYG1519" i="9"/>
  <c r="AYH1519" i="9"/>
  <c r="AYI1519" i="9"/>
  <c r="AYJ1519" i="9"/>
  <c r="AYK1519" i="9"/>
  <c r="AYL1519" i="9"/>
  <c r="AYM1519" i="9"/>
  <c r="AYN1519" i="9"/>
  <c r="AYO1519" i="9"/>
  <c r="AYP1519" i="9"/>
  <c r="AYQ1519" i="9"/>
  <c r="AYR1519" i="9"/>
  <c r="AYS1519" i="9"/>
  <c r="AYT1519" i="9"/>
  <c r="AYU1519" i="9"/>
  <c r="AYV1519" i="9"/>
  <c r="AYW1519" i="9"/>
  <c r="AYX1519" i="9"/>
  <c r="AYY1519" i="9"/>
  <c r="AYZ1519" i="9"/>
  <c r="AZA1519" i="9"/>
  <c r="AZB1519" i="9"/>
  <c r="AZC1519" i="9"/>
  <c r="AZD1519" i="9"/>
  <c r="AZE1519" i="9"/>
  <c r="AZF1519" i="9"/>
  <c r="AZG1519" i="9"/>
  <c r="AZH1519" i="9"/>
  <c r="AZI1519" i="9"/>
  <c r="AZJ1519" i="9"/>
  <c r="AZK1519" i="9"/>
  <c r="AZL1519" i="9"/>
  <c r="AZM1519" i="9"/>
  <c r="AZN1519" i="9"/>
  <c r="AZO1519" i="9"/>
  <c r="AZP1519" i="9"/>
  <c r="AZQ1519" i="9"/>
  <c r="AZR1519" i="9"/>
  <c r="AZS1519" i="9"/>
  <c r="AZT1519" i="9"/>
  <c r="AZU1519" i="9"/>
  <c r="AZV1519" i="9"/>
  <c r="AZW1519" i="9"/>
  <c r="AZX1519" i="9"/>
  <c r="AZY1519" i="9"/>
  <c r="AZZ1519" i="9"/>
  <c r="BAA1519" i="9"/>
  <c r="BAB1519" i="9"/>
  <c r="BAC1519" i="9"/>
  <c r="BAD1519" i="9"/>
  <c r="BAE1519" i="9"/>
  <c r="BAF1519" i="9"/>
  <c r="BAG1519" i="9"/>
  <c r="BAH1519" i="9"/>
  <c r="BAI1519" i="9"/>
  <c r="BAJ1519" i="9"/>
  <c r="BAK1519" i="9"/>
  <c r="BAL1519" i="9"/>
  <c r="BAM1519" i="9"/>
  <c r="BAN1519" i="9"/>
  <c r="BAO1519" i="9"/>
  <c r="BAP1519" i="9"/>
  <c r="BAQ1519" i="9"/>
  <c r="BAR1519" i="9"/>
  <c r="BAS1519" i="9"/>
  <c r="BAT1519" i="9"/>
  <c r="BAU1519" i="9"/>
  <c r="BAV1519" i="9"/>
  <c r="BAW1519" i="9"/>
  <c r="BAX1519" i="9"/>
  <c r="BAY1519" i="9"/>
  <c r="BAZ1519" i="9"/>
  <c r="BBA1519" i="9"/>
  <c r="BBB1519" i="9"/>
  <c r="BBC1519" i="9"/>
  <c r="BBD1519" i="9"/>
  <c r="BBE1519" i="9"/>
  <c r="BBF1519" i="9"/>
  <c r="BBG1519" i="9"/>
  <c r="BBH1519" i="9"/>
  <c r="BBI1519" i="9"/>
  <c r="BBJ1519" i="9"/>
  <c r="BBK1519" i="9"/>
  <c r="BBL1519" i="9"/>
  <c r="BBM1519" i="9"/>
  <c r="BBN1519" i="9"/>
  <c r="BBO1519" i="9"/>
  <c r="BBP1519" i="9"/>
  <c r="BBQ1519" i="9"/>
  <c r="BBR1519" i="9"/>
  <c r="BBS1519" i="9"/>
  <c r="BBT1519" i="9"/>
  <c r="BBU1519" i="9"/>
  <c r="BBV1519" i="9"/>
  <c r="BBW1519" i="9"/>
  <c r="BBX1519" i="9"/>
  <c r="BBY1519" i="9"/>
  <c r="BBZ1519" i="9"/>
  <c r="BCA1519" i="9"/>
  <c r="BCB1519" i="9"/>
  <c r="BCC1519" i="9"/>
  <c r="BCD1519" i="9"/>
  <c r="BCE1519" i="9"/>
  <c r="BCF1519" i="9"/>
  <c r="BCG1519" i="9"/>
  <c r="BCH1519" i="9"/>
  <c r="BCI1519" i="9"/>
  <c r="BCJ1519" i="9"/>
  <c r="BCK1519" i="9"/>
  <c r="BCL1519" i="9"/>
  <c r="BCM1519" i="9"/>
  <c r="BCN1519" i="9"/>
  <c r="BCO1519" i="9"/>
  <c r="BCP1519" i="9"/>
  <c r="BCQ1519" i="9"/>
  <c r="BCR1519" i="9"/>
  <c r="BCS1519" i="9"/>
  <c r="BCT1519" i="9"/>
  <c r="BCU1519" i="9"/>
  <c r="BCV1519" i="9"/>
  <c r="BCW1519" i="9"/>
  <c r="BCX1519" i="9"/>
  <c r="BCY1519" i="9"/>
  <c r="BCZ1519" i="9"/>
  <c r="BDA1519" i="9"/>
  <c r="BDB1519" i="9"/>
  <c r="BDC1519" i="9"/>
  <c r="BDD1519" i="9"/>
  <c r="BDE1519" i="9"/>
  <c r="BDF1519" i="9"/>
  <c r="BDG1519" i="9"/>
  <c r="BDH1519" i="9"/>
  <c r="BDI1519" i="9"/>
  <c r="BDJ1519" i="9"/>
  <c r="BDK1519" i="9"/>
  <c r="BDL1519" i="9"/>
  <c r="BDM1519" i="9"/>
  <c r="BDN1519" i="9"/>
  <c r="BDO1519" i="9"/>
  <c r="BDP1519" i="9"/>
  <c r="BDQ1519" i="9"/>
  <c r="BDR1519" i="9"/>
  <c r="BDS1519" i="9"/>
  <c r="BDT1519" i="9"/>
  <c r="BDU1519" i="9"/>
  <c r="BDV1519" i="9"/>
  <c r="BDW1519" i="9"/>
  <c r="BDX1519" i="9"/>
  <c r="BDY1519" i="9"/>
  <c r="BDZ1519" i="9"/>
  <c r="BEA1519" i="9"/>
  <c r="BEB1519" i="9"/>
  <c r="BEC1519" i="9"/>
  <c r="BED1519" i="9"/>
  <c r="BEE1519" i="9"/>
  <c r="BEF1519" i="9"/>
  <c r="BEG1519" i="9"/>
  <c r="BEH1519" i="9"/>
  <c r="BEI1519" i="9"/>
  <c r="BEJ1519" i="9"/>
  <c r="BEK1519" i="9"/>
  <c r="BEL1519" i="9"/>
  <c r="BEM1519" i="9"/>
  <c r="BEN1519" i="9"/>
  <c r="BEO1519" i="9"/>
  <c r="BEP1519" i="9"/>
  <c r="BEQ1519" i="9"/>
  <c r="BER1519" i="9"/>
  <c r="BES1519" i="9"/>
  <c r="BET1519" i="9"/>
  <c r="BEU1519" i="9"/>
  <c r="BEV1519" i="9"/>
  <c r="BEW1519" i="9"/>
  <c r="BEX1519" i="9"/>
  <c r="BEY1519" i="9"/>
  <c r="BEZ1519" i="9"/>
  <c r="BFA1519" i="9"/>
  <c r="BFB1519" i="9"/>
  <c r="BFC1519" i="9"/>
  <c r="BFD1519" i="9"/>
  <c r="BFE1519" i="9"/>
  <c r="BFF1519" i="9"/>
  <c r="BFG1519" i="9"/>
  <c r="BFH1519" i="9"/>
  <c r="BFI1519" i="9"/>
  <c r="BFJ1519" i="9"/>
  <c r="BFK1519" i="9"/>
  <c r="BFL1519" i="9"/>
  <c r="BFM1519" i="9"/>
  <c r="BFN1519" i="9"/>
  <c r="BFO1519" i="9"/>
  <c r="BFP1519" i="9"/>
  <c r="BFQ1519" i="9"/>
  <c r="BFR1519" i="9"/>
  <c r="BFS1519" i="9"/>
  <c r="BFT1519" i="9"/>
  <c r="BFU1519" i="9"/>
  <c r="BFV1519" i="9"/>
  <c r="BFW1519" i="9"/>
  <c r="BFX1519" i="9"/>
  <c r="BFY1519" i="9"/>
  <c r="BFZ1519" i="9"/>
  <c r="BGA1519" i="9"/>
  <c r="BGB1519" i="9"/>
  <c r="BGC1519" i="9"/>
  <c r="BGD1519" i="9"/>
  <c r="BGE1519" i="9"/>
  <c r="BGF1519" i="9"/>
  <c r="BGG1519" i="9"/>
  <c r="BGH1519" i="9"/>
  <c r="BGI1519" i="9"/>
  <c r="BGJ1519" i="9"/>
  <c r="BGK1519" i="9"/>
  <c r="BGL1519" i="9"/>
  <c r="BGM1519" i="9"/>
  <c r="BGN1519" i="9"/>
  <c r="BGO1519" i="9"/>
  <c r="BGP1519" i="9"/>
  <c r="BGQ1519" i="9"/>
  <c r="BGR1519" i="9"/>
  <c r="BGS1519" i="9"/>
  <c r="BGT1519" i="9"/>
  <c r="BGU1519" i="9"/>
  <c r="BGV1519" i="9"/>
  <c r="BGW1519" i="9"/>
  <c r="BGX1519" i="9"/>
  <c r="BGY1519" i="9"/>
  <c r="BGZ1519" i="9"/>
  <c r="BHA1519" i="9"/>
  <c r="BHB1519" i="9"/>
  <c r="BHC1519" i="9"/>
  <c r="BHD1519" i="9"/>
  <c r="BHE1519" i="9"/>
  <c r="BHF1519" i="9"/>
  <c r="BHG1519" i="9"/>
  <c r="BHH1519" i="9"/>
  <c r="BHI1519" i="9"/>
  <c r="BHJ1519" i="9"/>
  <c r="BHK1519" i="9"/>
  <c r="BHL1519" i="9"/>
  <c r="BHM1519" i="9"/>
  <c r="BHN1519" i="9"/>
  <c r="BHO1519" i="9"/>
  <c r="BHP1519" i="9"/>
  <c r="BHQ1519" i="9"/>
  <c r="BHR1519" i="9"/>
  <c r="BHS1519" i="9"/>
  <c r="BHT1519" i="9"/>
  <c r="BHU1519" i="9"/>
  <c r="BHV1519" i="9"/>
  <c r="BHW1519" i="9"/>
  <c r="BHX1519" i="9"/>
  <c r="BHY1519" i="9"/>
  <c r="BHZ1519" i="9"/>
  <c r="BIA1519" i="9"/>
  <c r="BIB1519" i="9"/>
  <c r="BIC1519" i="9"/>
  <c r="BID1519" i="9"/>
  <c r="BIE1519" i="9"/>
  <c r="BIF1519" i="9"/>
  <c r="BIG1519" i="9"/>
  <c r="BIH1519" i="9"/>
  <c r="BII1519" i="9"/>
  <c r="BIJ1519" i="9"/>
  <c r="BIK1519" i="9"/>
  <c r="BIL1519" i="9"/>
  <c r="BIM1519" i="9"/>
  <c r="BIN1519" i="9"/>
  <c r="BIO1519" i="9"/>
  <c r="BIP1519" i="9"/>
  <c r="BIQ1519" i="9"/>
  <c r="BIR1519" i="9"/>
  <c r="BIS1519" i="9"/>
  <c r="BIT1519" i="9"/>
  <c r="BIU1519" i="9"/>
  <c r="BIV1519" i="9"/>
  <c r="AFQ1520" i="9"/>
  <c r="AFR1520" i="9"/>
  <c r="AFS1520" i="9"/>
  <c r="AFT1520" i="9"/>
  <c r="AFU1520" i="9"/>
  <c r="AFV1520" i="9"/>
  <c r="AFW1520" i="9"/>
  <c r="AFX1520" i="9"/>
  <c r="AFY1520" i="9"/>
  <c r="AFZ1520" i="9"/>
  <c r="AGA1520" i="9"/>
  <c r="AGB1520" i="9"/>
  <c r="AGC1520" i="9"/>
  <c r="AGD1520" i="9"/>
  <c r="AGE1520" i="9"/>
  <c r="AGF1520" i="9"/>
  <c r="AGG1520" i="9"/>
  <c r="AGH1520" i="9"/>
  <c r="AGI1520" i="9"/>
  <c r="AGJ1520" i="9"/>
  <c r="AGK1520" i="9"/>
  <c r="AGL1520" i="9"/>
  <c r="AGM1520" i="9"/>
  <c r="AGN1520" i="9"/>
  <c r="AGO1520" i="9"/>
  <c r="AGP1520" i="9"/>
  <c r="AGQ1520" i="9"/>
  <c r="AGR1520" i="9"/>
  <c r="AGS1520" i="9"/>
  <c r="AGT1520" i="9"/>
  <c r="AGU1520" i="9"/>
  <c r="AGV1520" i="9"/>
  <c r="AGW1520" i="9"/>
  <c r="AGX1520" i="9"/>
  <c r="AGY1520" i="9"/>
  <c r="AGZ1520" i="9"/>
  <c r="AHA1520" i="9"/>
  <c r="AHB1520" i="9"/>
  <c r="AHC1520" i="9"/>
  <c r="AHD1520" i="9"/>
  <c r="AHE1520" i="9"/>
  <c r="AHF1520" i="9"/>
  <c r="AHG1520" i="9"/>
  <c r="AHH1520" i="9"/>
  <c r="AHI1520" i="9"/>
  <c r="AHJ1520" i="9"/>
  <c r="AHK1520" i="9"/>
  <c r="AHL1520" i="9"/>
  <c r="AHM1520" i="9"/>
  <c r="AHN1520" i="9"/>
  <c r="AHO1520" i="9"/>
  <c r="AHP1520" i="9"/>
  <c r="AHQ1520" i="9"/>
  <c r="AHR1520" i="9"/>
  <c r="AHS1520" i="9"/>
  <c r="AHT1520" i="9"/>
  <c r="AHU1520" i="9"/>
  <c r="AHV1520" i="9"/>
  <c r="AHW1520" i="9"/>
  <c r="AHX1520" i="9"/>
  <c r="AHY1520" i="9"/>
  <c r="AHZ1520" i="9"/>
  <c r="AIA1520" i="9"/>
  <c r="AIB1520" i="9"/>
  <c r="AIC1520" i="9"/>
  <c r="AID1520" i="9"/>
  <c r="AIE1520" i="9"/>
  <c r="AIF1520" i="9"/>
  <c r="AIG1520" i="9"/>
  <c r="AIH1520" i="9"/>
  <c r="AII1520" i="9"/>
  <c r="AIJ1520" i="9"/>
  <c r="AIK1520" i="9"/>
  <c r="AIL1520" i="9"/>
  <c r="AIM1520" i="9"/>
  <c r="AIN1520" i="9"/>
  <c r="AIO1520" i="9"/>
  <c r="AIP1520" i="9"/>
  <c r="AIQ1520" i="9"/>
  <c r="AIR1520" i="9"/>
  <c r="AIS1520" i="9"/>
  <c r="AIT1520" i="9"/>
  <c r="AIU1520" i="9"/>
  <c r="AIV1520" i="9"/>
  <c r="AIW1520" i="9"/>
  <c r="AIX1520" i="9"/>
  <c r="AIY1520" i="9"/>
  <c r="AIZ1520" i="9"/>
  <c r="AJA1520" i="9"/>
  <c r="AJB1520" i="9"/>
  <c r="AJC1520" i="9"/>
  <c r="AJD1520" i="9"/>
  <c r="AJE1520" i="9"/>
  <c r="AJF1520" i="9"/>
  <c r="AJG1520" i="9"/>
  <c r="AJH1520" i="9"/>
  <c r="AJI1520" i="9"/>
  <c r="AJJ1520" i="9"/>
  <c r="AJK1520" i="9"/>
  <c r="AJL1520" i="9"/>
  <c r="AJM1520" i="9"/>
  <c r="AJN1520" i="9"/>
  <c r="AJO1520" i="9"/>
  <c r="AJP1520" i="9"/>
  <c r="AJQ1520" i="9"/>
  <c r="AJR1520" i="9"/>
  <c r="AJS1520" i="9"/>
  <c r="AJT1520" i="9"/>
  <c r="AJU1520" i="9"/>
  <c r="AJV1520" i="9"/>
  <c r="AJW1520" i="9"/>
  <c r="AJX1520" i="9"/>
  <c r="AJY1520" i="9"/>
  <c r="AJZ1520" i="9"/>
  <c r="AKA1520" i="9"/>
  <c r="AKB1520" i="9"/>
  <c r="AKC1520" i="9"/>
  <c r="AKD1520" i="9"/>
  <c r="AKE1520" i="9"/>
  <c r="AKF1520" i="9"/>
  <c r="AKG1520" i="9"/>
  <c r="AKH1520" i="9"/>
  <c r="AKI1520" i="9"/>
  <c r="AKJ1520" i="9"/>
  <c r="AKK1520" i="9"/>
  <c r="AKL1520" i="9"/>
  <c r="AKM1520" i="9"/>
  <c r="AKN1520" i="9"/>
  <c r="AKO1520" i="9"/>
  <c r="AKP1520" i="9"/>
  <c r="AKQ1520" i="9"/>
  <c r="AKR1520" i="9"/>
  <c r="AKS1520" i="9"/>
  <c r="AKT1520" i="9"/>
  <c r="AKU1520" i="9"/>
  <c r="AKV1520" i="9"/>
  <c r="AKW1520" i="9"/>
  <c r="AKX1520" i="9"/>
  <c r="AKY1520" i="9"/>
  <c r="AKZ1520" i="9"/>
  <c r="ALA1520" i="9"/>
  <c r="ALB1520" i="9"/>
  <c r="ALC1520" i="9"/>
  <c r="ALD1520" i="9"/>
  <c r="ALE1520" i="9"/>
  <c r="ALF1520" i="9"/>
  <c r="ALG1520" i="9"/>
  <c r="ALH1520" i="9"/>
  <c r="ALI1520" i="9"/>
  <c r="ALJ1520" i="9"/>
  <c r="ALK1520" i="9"/>
  <c r="ALL1520" i="9"/>
  <c r="ALM1520" i="9"/>
  <c r="ALN1520" i="9"/>
  <c r="ALO1520" i="9"/>
  <c r="ALP1520" i="9"/>
  <c r="ALQ1520" i="9"/>
  <c r="ALR1520" i="9"/>
  <c r="ALS1520" i="9"/>
  <c r="ALT1520" i="9"/>
  <c r="ALU1520" i="9"/>
  <c r="ALV1520" i="9"/>
  <c r="ALW1520" i="9"/>
  <c r="ALX1520" i="9"/>
  <c r="ALY1520" i="9"/>
  <c r="ALZ1520" i="9"/>
  <c r="AMA1520" i="9"/>
  <c r="AMB1520" i="9"/>
  <c r="AMC1520" i="9"/>
  <c r="AMD1520" i="9"/>
  <c r="AME1520" i="9"/>
  <c r="AMF1520" i="9"/>
  <c r="AMG1520" i="9"/>
  <c r="AMH1520" i="9"/>
  <c r="AMI1520" i="9"/>
  <c r="AMJ1520" i="9"/>
  <c r="AMK1520" i="9"/>
  <c r="AML1520" i="9"/>
  <c r="AMM1520" i="9"/>
  <c r="AMN1520" i="9"/>
  <c r="AMO1520" i="9"/>
  <c r="AMP1520" i="9"/>
  <c r="AMQ1520" i="9"/>
  <c r="AMR1520" i="9"/>
  <c r="AMS1520" i="9"/>
  <c r="AMT1520" i="9"/>
  <c r="AMU1520" i="9"/>
  <c r="AMV1520" i="9"/>
  <c r="AMW1520" i="9"/>
  <c r="AMX1520" i="9"/>
  <c r="AMY1520" i="9"/>
  <c r="AMZ1520" i="9"/>
  <c r="ANA1520" i="9"/>
  <c r="ANB1520" i="9"/>
  <c r="ANC1520" i="9"/>
  <c r="AND1520" i="9"/>
  <c r="ANE1520" i="9"/>
  <c r="ANF1520" i="9"/>
  <c r="ANG1520" i="9"/>
  <c r="ANH1520" i="9"/>
  <c r="ANI1520" i="9"/>
  <c r="ANJ1520" i="9"/>
  <c r="ANK1520" i="9"/>
  <c r="ANL1520" i="9"/>
  <c r="ANM1520" i="9"/>
  <c r="ANN1520" i="9"/>
  <c r="ANO1520" i="9"/>
  <c r="ANP1520" i="9"/>
  <c r="ANQ1520" i="9"/>
  <c r="ANR1520" i="9"/>
  <c r="ANS1520" i="9"/>
  <c r="ANT1520" i="9"/>
  <c r="ANU1520" i="9"/>
  <c r="ANV1520" i="9"/>
  <c r="ANW1520" i="9"/>
  <c r="ANX1520" i="9"/>
  <c r="ANY1520" i="9"/>
  <c r="ANZ1520" i="9"/>
  <c r="AOA1520" i="9"/>
  <c r="AOB1520" i="9"/>
  <c r="AOC1520" i="9"/>
  <c r="AOD1520" i="9"/>
  <c r="AOE1520" i="9"/>
  <c r="AOF1520" i="9"/>
  <c r="AOG1520" i="9"/>
  <c r="AOH1520" i="9"/>
  <c r="AOI1520" i="9"/>
  <c r="AOJ1520" i="9"/>
  <c r="AOK1520" i="9"/>
  <c r="AOL1520" i="9"/>
  <c r="AOM1520" i="9"/>
  <c r="AON1520" i="9"/>
  <c r="AOO1520" i="9"/>
  <c r="AOP1520" i="9"/>
  <c r="AOQ1520" i="9"/>
  <c r="AOR1520" i="9"/>
  <c r="AOS1520" i="9"/>
  <c r="AOT1520" i="9"/>
  <c r="AOU1520" i="9"/>
  <c r="AOV1520" i="9"/>
  <c r="AOW1520" i="9"/>
  <c r="AOX1520" i="9"/>
  <c r="AOY1520" i="9"/>
  <c r="AOZ1520" i="9"/>
  <c r="APA1520" i="9"/>
  <c r="APB1520" i="9"/>
  <c r="APC1520" i="9"/>
  <c r="APD1520" i="9"/>
  <c r="APE1520" i="9"/>
  <c r="APF1520" i="9"/>
  <c r="APG1520" i="9"/>
  <c r="APH1520" i="9"/>
  <c r="API1520" i="9"/>
  <c r="APJ1520" i="9"/>
  <c r="APK1520" i="9"/>
  <c r="APL1520" i="9"/>
  <c r="APM1520" i="9"/>
  <c r="APN1520" i="9"/>
  <c r="APO1520" i="9"/>
  <c r="APP1520" i="9"/>
  <c r="APQ1520" i="9"/>
  <c r="APR1520" i="9"/>
  <c r="APS1520" i="9"/>
  <c r="APT1520" i="9"/>
  <c r="APU1520" i="9"/>
  <c r="APV1520" i="9"/>
  <c r="APW1520" i="9"/>
  <c r="APX1520" i="9"/>
  <c r="APY1520" i="9"/>
  <c r="APZ1520" i="9"/>
  <c r="AQA1520" i="9"/>
  <c r="AQB1520" i="9"/>
  <c r="AQC1520" i="9"/>
  <c r="AQD1520" i="9"/>
  <c r="AQE1520" i="9"/>
  <c r="AQF1520" i="9"/>
  <c r="AQG1520" i="9"/>
  <c r="AQH1520" i="9"/>
  <c r="AQI1520" i="9"/>
  <c r="AQJ1520" i="9"/>
  <c r="AQK1520" i="9"/>
  <c r="AQL1520" i="9"/>
  <c r="AQM1520" i="9"/>
  <c r="AQN1520" i="9"/>
  <c r="AQO1520" i="9"/>
  <c r="AQP1520" i="9"/>
  <c r="AQQ1520" i="9"/>
  <c r="AQR1520" i="9"/>
  <c r="AQS1520" i="9"/>
  <c r="AQT1520" i="9"/>
  <c r="AQU1520" i="9"/>
  <c r="AQV1520" i="9"/>
  <c r="AQW1520" i="9"/>
  <c r="AQX1520" i="9"/>
  <c r="AQY1520" i="9"/>
  <c r="AQZ1520" i="9"/>
  <c r="ARA1520" i="9"/>
  <c r="ARB1520" i="9"/>
  <c r="ARC1520" i="9"/>
  <c r="ARD1520" i="9"/>
  <c r="ARE1520" i="9"/>
  <c r="ARF1520" i="9"/>
  <c r="ARG1520" i="9"/>
  <c r="ARH1520" i="9"/>
  <c r="ARI1520" i="9"/>
  <c r="ARJ1520" i="9"/>
  <c r="ARK1520" i="9"/>
  <c r="ARL1520" i="9"/>
  <c r="ARM1520" i="9"/>
  <c r="ARN1520" i="9"/>
  <c r="ARO1520" i="9"/>
  <c r="ARP1520" i="9"/>
  <c r="ARQ1520" i="9"/>
  <c r="ARR1520" i="9"/>
  <c r="ARS1520" i="9"/>
  <c r="ART1520" i="9"/>
  <c r="ARU1520" i="9"/>
  <c r="ARV1520" i="9"/>
  <c r="ARW1520" i="9"/>
  <c r="ARX1520" i="9"/>
  <c r="ARY1520" i="9"/>
  <c r="ARZ1520" i="9"/>
  <c r="ASA1520" i="9"/>
  <c r="ASB1520" i="9"/>
  <c r="ASC1520" i="9"/>
  <c r="ASD1520" i="9"/>
  <c r="ASE1520" i="9"/>
  <c r="ASF1520" i="9"/>
  <c r="ASG1520" i="9"/>
  <c r="ASH1520" i="9"/>
  <c r="ASI1520" i="9"/>
  <c r="ASJ1520" i="9"/>
  <c r="ASK1520" i="9"/>
  <c r="ASL1520" i="9"/>
  <c r="ASM1520" i="9"/>
  <c r="ASN1520" i="9"/>
  <c r="ASO1520" i="9"/>
  <c r="ASP1520" i="9"/>
  <c r="ASQ1520" i="9"/>
  <c r="ASR1520" i="9"/>
  <c r="ASS1520" i="9"/>
  <c r="AST1520" i="9"/>
  <c r="ASU1520" i="9"/>
  <c r="ASV1520" i="9"/>
  <c r="ASW1520" i="9"/>
  <c r="ASX1520" i="9"/>
  <c r="ASY1520" i="9"/>
  <c r="ASZ1520" i="9"/>
  <c r="ATA1520" i="9"/>
  <c r="ATB1520" i="9"/>
  <c r="ATC1520" i="9"/>
  <c r="ATD1520" i="9"/>
  <c r="ATE1520" i="9"/>
  <c r="ATF1520" i="9"/>
  <c r="ATG1520" i="9"/>
  <c r="ATH1520" i="9"/>
  <c r="ATI1520" i="9"/>
  <c r="ATJ1520" i="9"/>
  <c r="ATK1520" i="9"/>
  <c r="ATL1520" i="9"/>
  <c r="ATM1520" i="9"/>
  <c r="ATN1520" i="9"/>
  <c r="ATO1520" i="9"/>
  <c r="ATP1520" i="9"/>
  <c r="ATQ1520" i="9"/>
  <c r="ATR1520" i="9"/>
  <c r="ATS1520" i="9"/>
  <c r="ATT1520" i="9"/>
  <c r="ATU1520" i="9"/>
  <c r="ATV1520" i="9"/>
  <c r="ATW1520" i="9"/>
  <c r="ATX1520" i="9"/>
  <c r="ATY1520" i="9"/>
  <c r="ATZ1520" i="9"/>
  <c r="AUA1520" i="9"/>
  <c r="AUB1520" i="9"/>
  <c r="AUC1520" i="9"/>
  <c r="AUD1520" i="9"/>
  <c r="AUE1520" i="9"/>
  <c r="AUF1520" i="9"/>
  <c r="AUG1520" i="9"/>
  <c r="AUH1520" i="9"/>
  <c r="AUI1520" i="9"/>
  <c r="AUJ1520" i="9"/>
  <c r="AUK1520" i="9"/>
  <c r="AUL1520" i="9"/>
  <c r="AUM1520" i="9"/>
  <c r="AUN1520" i="9"/>
  <c r="AUO1520" i="9"/>
  <c r="AUP1520" i="9"/>
  <c r="AUQ1520" i="9"/>
  <c r="AUR1520" i="9"/>
  <c r="AUS1520" i="9"/>
  <c r="AUT1520" i="9"/>
  <c r="AUU1520" i="9"/>
  <c r="AUV1520" i="9"/>
  <c r="AUW1520" i="9"/>
  <c r="AUX1520" i="9"/>
  <c r="AUY1520" i="9"/>
  <c r="AUZ1520" i="9"/>
  <c r="AVA1520" i="9"/>
  <c r="AVB1520" i="9"/>
  <c r="AVC1520" i="9"/>
  <c r="AVD1520" i="9"/>
  <c r="AVE1520" i="9"/>
  <c r="AVF1520" i="9"/>
  <c r="AVG1520" i="9"/>
  <c r="AVH1520" i="9"/>
  <c r="AVI1520" i="9"/>
  <c r="AVJ1520" i="9"/>
  <c r="AVK1520" i="9"/>
  <c r="AVL1520" i="9"/>
  <c r="AVM1520" i="9"/>
  <c r="AVN1520" i="9"/>
  <c r="AVO1520" i="9"/>
  <c r="AVP1520" i="9"/>
  <c r="AVQ1520" i="9"/>
  <c r="AVR1520" i="9"/>
  <c r="AVS1520" i="9"/>
  <c r="AVT1520" i="9"/>
  <c r="AVU1520" i="9"/>
  <c r="AVV1520" i="9"/>
  <c r="AVW1520" i="9"/>
  <c r="AVX1520" i="9"/>
  <c r="AVY1520" i="9"/>
  <c r="AVZ1520" i="9"/>
  <c r="AWA1520" i="9"/>
  <c r="AWB1520" i="9"/>
  <c r="AWC1520" i="9"/>
  <c r="AWD1520" i="9"/>
  <c r="AWE1520" i="9"/>
  <c r="AWF1520" i="9"/>
  <c r="AWG1520" i="9"/>
  <c r="AWH1520" i="9"/>
  <c r="AWI1520" i="9"/>
  <c r="AWJ1520" i="9"/>
  <c r="AWK1520" i="9"/>
  <c r="AWL1520" i="9"/>
  <c r="AWM1520" i="9"/>
  <c r="AWN1520" i="9"/>
  <c r="AWO1520" i="9"/>
  <c r="AWP1520" i="9"/>
  <c r="AWQ1520" i="9"/>
  <c r="AWR1520" i="9"/>
  <c r="AWS1520" i="9"/>
  <c r="AWT1520" i="9"/>
  <c r="AWU1520" i="9"/>
  <c r="AWV1520" i="9"/>
  <c r="AWW1520" i="9"/>
  <c r="AWX1520" i="9"/>
  <c r="AWY1520" i="9"/>
  <c r="AWZ1520" i="9"/>
  <c r="AXA1520" i="9"/>
  <c r="AXB1520" i="9"/>
  <c r="AXC1520" i="9"/>
  <c r="AXD1520" i="9"/>
  <c r="AXE1520" i="9"/>
  <c r="AXF1520" i="9"/>
  <c r="AXG1520" i="9"/>
  <c r="AXH1520" i="9"/>
  <c r="AXI1520" i="9"/>
  <c r="AXJ1520" i="9"/>
  <c r="AXK1520" i="9"/>
  <c r="AXL1520" i="9"/>
  <c r="AXM1520" i="9"/>
  <c r="AXN1520" i="9"/>
  <c r="AXO1520" i="9"/>
  <c r="AXP1520" i="9"/>
  <c r="AXQ1520" i="9"/>
  <c r="AXR1520" i="9"/>
  <c r="AXS1520" i="9"/>
  <c r="AXT1520" i="9"/>
  <c r="AXU1520" i="9"/>
  <c r="AXV1520" i="9"/>
  <c r="AXW1520" i="9"/>
  <c r="AXX1520" i="9"/>
  <c r="AXY1520" i="9"/>
  <c r="AXZ1520" i="9"/>
  <c r="AYA1520" i="9"/>
  <c r="AYB1520" i="9"/>
  <c r="AYC1520" i="9"/>
  <c r="AYD1520" i="9"/>
  <c r="AYE1520" i="9"/>
  <c r="AYF1520" i="9"/>
  <c r="AYG1520" i="9"/>
  <c r="AYH1520" i="9"/>
  <c r="AYI1520" i="9"/>
  <c r="AYJ1520" i="9"/>
  <c r="AYK1520" i="9"/>
  <c r="AYL1520" i="9"/>
  <c r="AYM1520" i="9"/>
  <c r="AYN1520" i="9"/>
  <c r="AYO1520" i="9"/>
  <c r="AYP1520" i="9"/>
  <c r="AYQ1520" i="9"/>
  <c r="AYR1520" i="9"/>
  <c r="AYS1520" i="9"/>
  <c r="AYT1520" i="9"/>
  <c r="AYU1520" i="9"/>
  <c r="AYV1520" i="9"/>
  <c r="AYW1520" i="9"/>
  <c r="AYX1520" i="9"/>
  <c r="AYY1520" i="9"/>
  <c r="AYZ1520" i="9"/>
  <c r="AZA1520" i="9"/>
  <c r="AZB1520" i="9"/>
  <c r="AZC1520" i="9"/>
  <c r="AZD1520" i="9"/>
  <c r="AZE1520" i="9"/>
  <c r="AZF1520" i="9"/>
  <c r="AZG1520" i="9"/>
  <c r="AZH1520" i="9"/>
  <c r="AZI1520" i="9"/>
  <c r="AZJ1520" i="9"/>
  <c r="AZK1520" i="9"/>
  <c r="AZL1520" i="9"/>
  <c r="AZM1520" i="9"/>
  <c r="AZN1520" i="9"/>
  <c r="AZO1520" i="9"/>
  <c r="AZP1520" i="9"/>
  <c r="AZQ1520" i="9"/>
  <c r="AZR1520" i="9"/>
  <c r="AZS1520" i="9"/>
  <c r="AZT1520" i="9"/>
  <c r="AZU1520" i="9"/>
  <c r="AZV1520" i="9"/>
  <c r="AZW1520" i="9"/>
  <c r="AZX1520" i="9"/>
  <c r="AZY1520" i="9"/>
  <c r="AZZ1520" i="9"/>
  <c r="BAA1520" i="9"/>
  <c r="BAB1520" i="9"/>
  <c r="BAC1520" i="9"/>
  <c r="BAD1520" i="9"/>
  <c r="BAE1520" i="9"/>
  <c r="BAF1520" i="9"/>
  <c r="BAG1520" i="9"/>
  <c r="BAH1520" i="9"/>
  <c r="BAI1520" i="9"/>
  <c r="BAJ1520" i="9"/>
  <c r="BAK1520" i="9"/>
  <c r="BAL1520" i="9"/>
  <c r="BAM1520" i="9"/>
  <c r="BAN1520" i="9"/>
  <c r="BAO1520" i="9"/>
  <c r="BAP1520" i="9"/>
  <c r="BAQ1520" i="9"/>
  <c r="BAR1520" i="9"/>
  <c r="BAS1520" i="9"/>
  <c r="BAT1520" i="9"/>
  <c r="BAU1520" i="9"/>
  <c r="BAV1520" i="9"/>
  <c r="BAW1520" i="9"/>
  <c r="BAX1520" i="9"/>
  <c r="BAY1520" i="9"/>
  <c r="BAZ1520" i="9"/>
  <c r="BBA1520" i="9"/>
  <c r="BBB1520" i="9"/>
  <c r="BBC1520" i="9"/>
  <c r="BBD1520" i="9"/>
  <c r="BBE1520" i="9"/>
  <c r="BBF1520" i="9"/>
  <c r="BBG1520" i="9"/>
  <c r="BBH1520" i="9"/>
  <c r="BBI1520" i="9"/>
  <c r="BBJ1520" i="9"/>
  <c r="BBK1520" i="9"/>
  <c r="BBL1520" i="9"/>
  <c r="BBM1520" i="9"/>
  <c r="BBN1520" i="9"/>
  <c r="BBO1520" i="9"/>
  <c r="BBP1520" i="9"/>
  <c r="BBQ1520" i="9"/>
  <c r="BBR1520" i="9"/>
  <c r="BBS1520" i="9"/>
  <c r="BBT1520" i="9"/>
  <c r="BBU1520" i="9"/>
  <c r="BBV1520" i="9"/>
  <c r="BBW1520" i="9"/>
  <c r="BBX1520" i="9"/>
  <c r="BBY1520" i="9"/>
  <c r="BBZ1520" i="9"/>
  <c r="BCA1520" i="9"/>
  <c r="BCB1520" i="9"/>
  <c r="BCC1520" i="9"/>
  <c r="BCD1520" i="9"/>
  <c r="BCE1520" i="9"/>
  <c r="BCF1520" i="9"/>
  <c r="BCG1520" i="9"/>
  <c r="BCH1520" i="9"/>
  <c r="BCI1520" i="9"/>
  <c r="BCJ1520" i="9"/>
  <c r="BCK1520" i="9"/>
  <c r="BCL1520" i="9"/>
  <c r="BCM1520" i="9"/>
  <c r="BCN1520" i="9"/>
  <c r="BCO1520" i="9"/>
  <c r="BCP1520" i="9"/>
  <c r="BCQ1520" i="9"/>
  <c r="BCR1520" i="9"/>
  <c r="BCS1520" i="9"/>
  <c r="BCT1520" i="9"/>
  <c r="BCU1520" i="9"/>
  <c r="BCV1520" i="9"/>
  <c r="BCW1520" i="9"/>
  <c r="BCX1520" i="9"/>
  <c r="BCY1520" i="9"/>
  <c r="BCZ1520" i="9"/>
  <c r="BDA1520" i="9"/>
  <c r="BDB1520" i="9"/>
  <c r="BDC1520" i="9"/>
  <c r="BDD1520" i="9"/>
  <c r="BDE1520" i="9"/>
  <c r="BDF1520" i="9"/>
  <c r="BDG1520" i="9"/>
  <c r="BDH1520" i="9"/>
  <c r="BDI1520" i="9"/>
  <c r="BDJ1520" i="9"/>
  <c r="BDK1520" i="9"/>
  <c r="BDL1520" i="9"/>
  <c r="BDM1520" i="9"/>
  <c r="BDN1520" i="9"/>
  <c r="BDO1520" i="9"/>
  <c r="BDP1520" i="9"/>
  <c r="BDQ1520" i="9"/>
  <c r="BDR1520" i="9"/>
  <c r="BDS1520" i="9"/>
  <c r="BDT1520" i="9"/>
  <c r="BDU1520" i="9"/>
  <c r="BDV1520" i="9"/>
  <c r="BDW1520" i="9"/>
  <c r="BDX1520" i="9"/>
  <c r="BDY1520" i="9"/>
  <c r="BDZ1520" i="9"/>
  <c r="BEA1520" i="9"/>
  <c r="BEB1520" i="9"/>
  <c r="BEC1520" i="9"/>
  <c r="BED1520" i="9"/>
  <c r="BEE1520" i="9"/>
  <c r="BEF1520" i="9"/>
  <c r="BEG1520" i="9"/>
  <c r="BEH1520" i="9"/>
  <c r="BEI1520" i="9"/>
  <c r="BEJ1520" i="9"/>
  <c r="BEK1520" i="9"/>
  <c r="BEL1520" i="9"/>
  <c r="BEM1520" i="9"/>
  <c r="BEN1520" i="9"/>
  <c r="BEO1520" i="9"/>
  <c r="BEP1520" i="9"/>
  <c r="BEQ1520" i="9"/>
  <c r="BER1520" i="9"/>
  <c r="BES1520" i="9"/>
  <c r="BET1520" i="9"/>
  <c r="BEU1520" i="9"/>
  <c r="BEV1520" i="9"/>
  <c r="BEW1520" i="9"/>
  <c r="BEX1520" i="9"/>
  <c r="BEY1520" i="9"/>
  <c r="BEZ1520" i="9"/>
  <c r="BFA1520" i="9"/>
  <c r="BFB1520" i="9"/>
  <c r="BFC1520" i="9"/>
  <c r="BFD1520" i="9"/>
  <c r="BFE1520" i="9"/>
  <c r="BFF1520" i="9"/>
  <c r="BFG1520" i="9"/>
  <c r="BFH1520" i="9"/>
  <c r="BFI1520" i="9"/>
  <c r="BFJ1520" i="9"/>
  <c r="BFK1520" i="9"/>
  <c r="BFL1520" i="9"/>
  <c r="BFM1520" i="9"/>
  <c r="BFN1520" i="9"/>
  <c r="BFO1520" i="9"/>
  <c r="BFP1520" i="9"/>
  <c r="BFQ1520" i="9"/>
  <c r="BFR1520" i="9"/>
  <c r="BFS1520" i="9"/>
  <c r="BFT1520" i="9"/>
  <c r="BFU1520" i="9"/>
  <c r="BFV1520" i="9"/>
  <c r="BFW1520" i="9"/>
  <c r="BFX1520" i="9"/>
  <c r="BFY1520" i="9"/>
  <c r="BFZ1520" i="9"/>
  <c r="BGA1520" i="9"/>
  <c r="BGB1520" i="9"/>
  <c r="BGC1520" i="9"/>
  <c r="BGD1520" i="9"/>
  <c r="BGE1520" i="9"/>
  <c r="BGF1520" i="9"/>
  <c r="BGG1520" i="9"/>
  <c r="BGH1520" i="9"/>
  <c r="BGI1520" i="9"/>
  <c r="BGJ1520" i="9"/>
  <c r="BGK1520" i="9"/>
  <c r="BGL1520" i="9"/>
  <c r="BGM1520" i="9"/>
  <c r="BGN1520" i="9"/>
  <c r="BGO1520" i="9"/>
  <c r="BGP1520" i="9"/>
  <c r="BGQ1520" i="9"/>
  <c r="BGR1520" i="9"/>
  <c r="BGS1520" i="9"/>
  <c r="BGT1520" i="9"/>
  <c r="BGU1520" i="9"/>
  <c r="BGV1520" i="9"/>
  <c r="BGW1520" i="9"/>
  <c r="BGX1520" i="9"/>
  <c r="BGY1520" i="9"/>
  <c r="BGZ1520" i="9"/>
  <c r="BHA1520" i="9"/>
  <c r="BHB1520" i="9"/>
  <c r="BHC1520" i="9"/>
  <c r="BHD1520" i="9"/>
  <c r="BHE1520" i="9"/>
  <c r="BHF1520" i="9"/>
  <c r="BHG1520" i="9"/>
  <c r="BHH1520" i="9"/>
  <c r="BHI1520" i="9"/>
  <c r="BHJ1520" i="9"/>
  <c r="BHK1520" i="9"/>
  <c r="BHL1520" i="9"/>
  <c r="BHM1520" i="9"/>
  <c r="BHN1520" i="9"/>
  <c r="BHO1520" i="9"/>
  <c r="BHP1520" i="9"/>
  <c r="BHQ1520" i="9"/>
  <c r="BHR1520" i="9"/>
  <c r="BHS1520" i="9"/>
  <c r="BHT1520" i="9"/>
  <c r="BHU1520" i="9"/>
  <c r="BHV1520" i="9"/>
  <c r="BHW1520" i="9"/>
  <c r="BHX1520" i="9"/>
  <c r="BHY1520" i="9"/>
  <c r="BHZ1520" i="9"/>
  <c r="BIA1520" i="9"/>
  <c r="BIB1520" i="9"/>
  <c r="BIC1520" i="9"/>
  <c r="BID1520" i="9"/>
  <c r="BIE1520" i="9"/>
  <c r="BIF1520" i="9"/>
  <c r="BIG1520" i="9"/>
  <c r="BIH1520" i="9"/>
  <c r="BII1520" i="9"/>
  <c r="BIJ1520" i="9"/>
  <c r="BIK1520" i="9"/>
  <c r="BIL1520" i="9"/>
  <c r="BIM1520" i="9"/>
  <c r="BIN1520" i="9"/>
  <c r="BIO1520" i="9"/>
  <c r="BIP1520" i="9"/>
  <c r="BIQ1520" i="9"/>
  <c r="BIR1520" i="9"/>
  <c r="BIS1520" i="9"/>
  <c r="BIT1520" i="9"/>
  <c r="BIU1520" i="9"/>
  <c r="BIV1520" i="9"/>
  <c r="AFQ1521" i="9"/>
  <c r="AFR1521" i="9"/>
  <c r="AFS1521" i="9"/>
  <c r="AFT1521" i="9"/>
  <c r="AFU1521" i="9"/>
  <c r="AFV1521" i="9"/>
  <c r="AFW1521" i="9"/>
  <c r="AFX1521" i="9"/>
  <c r="AFY1521" i="9"/>
  <c r="AFZ1521" i="9"/>
  <c r="AGA1521" i="9"/>
  <c r="AGB1521" i="9"/>
  <c r="AGC1521" i="9"/>
  <c r="AGD1521" i="9"/>
  <c r="AGE1521" i="9"/>
  <c r="AGF1521" i="9"/>
  <c r="AGG1521" i="9"/>
  <c r="AGH1521" i="9"/>
  <c r="AGI1521" i="9"/>
  <c r="AGJ1521" i="9"/>
  <c r="AGK1521" i="9"/>
  <c r="AGL1521" i="9"/>
  <c r="AGM1521" i="9"/>
  <c r="AGN1521" i="9"/>
  <c r="AGO1521" i="9"/>
  <c r="AGP1521" i="9"/>
  <c r="AGQ1521" i="9"/>
  <c r="AGR1521" i="9"/>
  <c r="AGS1521" i="9"/>
  <c r="AGT1521" i="9"/>
  <c r="AGU1521" i="9"/>
  <c r="AGV1521" i="9"/>
  <c r="AGW1521" i="9"/>
  <c r="AGX1521" i="9"/>
  <c r="AGY1521" i="9"/>
  <c r="AGZ1521" i="9"/>
  <c r="AHA1521" i="9"/>
  <c r="AHB1521" i="9"/>
  <c r="AHC1521" i="9"/>
  <c r="AHD1521" i="9"/>
  <c r="AHE1521" i="9"/>
  <c r="AHF1521" i="9"/>
  <c r="AHG1521" i="9"/>
  <c r="AHH1521" i="9"/>
  <c r="AHI1521" i="9"/>
  <c r="AHJ1521" i="9"/>
  <c r="AHK1521" i="9"/>
  <c r="AHL1521" i="9"/>
  <c r="AHM1521" i="9"/>
  <c r="AHN1521" i="9"/>
  <c r="AHO1521" i="9"/>
  <c r="AHP1521" i="9"/>
  <c r="AHQ1521" i="9"/>
  <c r="AHR1521" i="9"/>
  <c r="AHS1521" i="9"/>
  <c r="AHT1521" i="9"/>
  <c r="AHU1521" i="9"/>
  <c r="AHV1521" i="9"/>
  <c r="AHW1521" i="9"/>
  <c r="AHX1521" i="9"/>
  <c r="AHY1521" i="9"/>
  <c r="AHZ1521" i="9"/>
  <c r="AIA1521" i="9"/>
  <c r="AIB1521" i="9"/>
  <c r="AIC1521" i="9"/>
  <c r="AID1521" i="9"/>
  <c r="AIE1521" i="9"/>
  <c r="AIF1521" i="9"/>
  <c r="AIG1521" i="9"/>
  <c r="AIH1521" i="9"/>
  <c r="AII1521" i="9"/>
  <c r="AIJ1521" i="9"/>
  <c r="AIK1521" i="9"/>
  <c r="AIL1521" i="9"/>
  <c r="AIM1521" i="9"/>
  <c r="AIN1521" i="9"/>
  <c r="AIO1521" i="9"/>
  <c r="AIP1521" i="9"/>
  <c r="AIQ1521" i="9"/>
  <c r="AIR1521" i="9"/>
  <c r="AIS1521" i="9"/>
  <c r="AIT1521" i="9"/>
  <c r="AIU1521" i="9"/>
  <c r="AIV1521" i="9"/>
  <c r="AIW1521" i="9"/>
  <c r="AIX1521" i="9"/>
  <c r="AIY1521" i="9"/>
  <c r="AIZ1521" i="9"/>
  <c r="AJA1521" i="9"/>
  <c r="AJB1521" i="9"/>
  <c r="AJC1521" i="9"/>
  <c r="AJD1521" i="9"/>
  <c r="AJE1521" i="9"/>
  <c r="AJF1521" i="9"/>
  <c r="AJG1521" i="9"/>
  <c r="AJH1521" i="9"/>
  <c r="AJI1521" i="9"/>
  <c r="AJJ1521" i="9"/>
  <c r="AJK1521" i="9"/>
  <c r="AJL1521" i="9"/>
  <c r="AJM1521" i="9"/>
  <c r="AJN1521" i="9"/>
  <c r="AJO1521" i="9"/>
  <c r="AJP1521" i="9"/>
  <c r="AJQ1521" i="9"/>
  <c r="AJR1521" i="9"/>
  <c r="AJS1521" i="9"/>
  <c r="AJT1521" i="9"/>
  <c r="AJU1521" i="9"/>
  <c r="AJV1521" i="9"/>
  <c r="AJW1521" i="9"/>
  <c r="AJX1521" i="9"/>
  <c r="AJY1521" i="9"/>
  <c r="AJZ1521" i="9"/>
  <c r="AKA1521" i="9"/>
  <c r="AKB1521" i="9"/>
  <c r="AKC1521" i="9"/>
  <c r="AKD1521" i="9"/>
  <c r="AKE1521" i="9"/>
  <c r="AKF1521" i="9"/>
  <c r="AKG1521" i="9"/>
  <c r="AKH1521" i="9"/>
  <c r="AKI1521" i="9"/>
  <c r="AKJ1521" i="9"/>
  <c r="AKK1521" i="9"/>
  <c r="AKL1521" i="9"/>
  <c r="AKM1521" i="9"/>
  <c r="AKN1521" i="9"/>
  <c r="AKO1521" i="9"/>
  <c r="AKP1521" i="9"/>
  <c r="AKQ1521" i="9"/>
  <c r="AKR1521" i="9"/>
  <c r="AKS1521" i="9"/>
  <c r="AKT1521" i="9"/>
  <c r="AKU1521" i="9"/>
  <c r="AKV1521" i="9"/>
  <c r="AKW1521" i="9"/>
  <c r="AKX1521" i="9"/>
  <c r="AKY1521" i="9"/>
  <c r="AKZ1521" i="9"/>
  <c r="ALA1521" i="9"/>
  <c r="ALB1521" i="9"/>
  <c r="ALC1521" i="9"/>
  <c r="ALD1521" i="9"/>
  <c r="ALE1521" i="9"/>
  <c r="ALF1521" i="9"/>
  <c r="ALG1521" i="9"/>
  <c r="ALH1521" i="9"/>
  <c r="ALI1521" i="9"/>
  <c r="ALJ1521" i="9"/>
  <c r="ALK1521" i="9"/>
  <c r="ALL1521" i="9"/>
  <c r="ALM1521" i="9"/>
  <c r="ALN1521" i="9"/>
  <c r="ALO1521" i="9"/>
  <c r="ALP1521" i="9"/>
  <c r="ALQ1521" i="9"/>
  <c r="ALR1521" i="9"/>
  <c r="ALS1521" i="9"/>
  <c r="ALT1521" i="9"/>
  <c r="ALU1521" i="9"/>
  <c r="ALV1521" i="9"/>
  <c r="ALW1521" i="9"/>
  <c r="ALX1521" i="9"/>
  <c r="ALY1521" i="9"/>
  <c r="ALZ1521" i="9"/>
  <c r="AMA1521" i="9"/>
  <c r="AMB1521" i="9"/>
  <c r="AMC1521" i="9"/>
  <c r="AMD1521" i="9"/>
  <c r="AME1521" i="9"/>
  <c r="AMF1521" i="9"/>
  <c r="AMG1521" i="9"/>
  <c r="AMH1521" i="9"/>
  <c r="AMI1521" i="9"/>
  <c r="AMJ1521" i="9"/>
  <c r="AMK1521" i="9"/>
  <c r="AML1521" i="9"/>
  <c r="AMM1521" i="9"/>
  <c r="AMN1521" i="9"/>
  <c r="AMO1521" i="9"/>
  <c r="AMP1521" i="9"/>
  <c r="AMQ1521" i="9"/>
  <c r="AMR1521" i="9"/>
  <c r="AMS1521" i="9"/>
  <c r="AMT1521" i="9"/>
  <c r="AMU1521" i="9"/>
  <c r="AMV1521" i="9"/>
  <c r="AMW1521" i="9"/>
  <c r="AMX1521" i="9"/>
  <c r="AMY1521" i="9"/>
  <c r="AMZ1521" i="9"/>
  <c r="ANA1521" i="9"/>
  <c r="ANB1521" i="9"/>
  <c r="ANC1521" i="9"/>
  <c r="AND1521" i="9"/>
  <c r="ANE1521" i="9"/>
  <c r="ANF1521" i="9"/>
  <c r="ANG1521" i="9"/>
  <c r="ANH1521" i="9"/>
  <c r="ANI1521" i="9"/>
  <c r="ANJ1521" i="9"/>
  <c r="ANK1521" i="9"/>
  <c r="ANL1521" i="9"/>
  <c r="ANM1521" i="9"/>
  <c r="ANN1521" i="9"/>
  <c r="ANO1521" i="9"/>
  <c r="ANP1521" i="9"/>
  <c r="ANQ1521" i="9"/>
  <c r="ANR1521" i="9"/>
  <c r="ANS1521" i="9"/>
  <c r="ANT1521" i="9"/>
  <c r="ANU1521" i="9"/>
  <c r="ANV1521" i="9"/>
  <c r="ANW1521" i="9"/>
  <c r="ANX1521" i="9"/>
  <c r="ANY1521" i="9"/>
  <c r="ANZ1521" i="9"/>
  <c r="AOA1521" i="9"/>
  <c r="AOB1521" i="9"/>
  <c r="AOC1521" i="9"/>
  <c r="AOD1521" i="9"/>
  <c r="AOE1521" i="9"/>
  <c r="AOF1521" i="9"/>
  <c r="AOG1521" i="9"/>
  <c r="AOH1521" i="9"/>
  <c r="AOI1521" i="9"/>
  <c r="AOJ1521" i="9"/>
  <c r="AOK1521" i="9"/>
  <c r="AOL1521" i="9"/>
  <c r="AOM1521" i="9"/>
  <c r="AON1521" i="9"/>
  <c r="AOO1521" i="9"/>
  <c r="AOP1521" i="9"/>
  <c r="AOQ1521" i="9"/>
  <c r="AOR1521" i="9"/>
  <c r="AOS1521" i="9"/>
  <c r="AOT1521" i="9"/>
  <c r="AOU1521" i="9"/>
  <c r="AOV1521" i="9"/>
  <c r="AOW1521" i="9"/>
  <c r="AOX1521" i="9"/>
  <c r="AOY1521" i="9"/>
  <c r="AOZ1521" i="9"/>
  <c r="APA1521" i="9"/>
  <c r="APB1521" i="9"/>
  <c r="APC1521" i="9"/>
  <c r="APD1521" i="9"/>
  <c r="APE1521" i="9"/>
  <c r="APF1521" i="9"/>
  <c r="APG1521" i="9"/>
  <c r="APH1521" i="9"/>
  <c r="API1521" i="9"/>
  <c r="APJ1521" i="9"/>
  <c r="APK1521" i="9"/>
  <c r="APL1521" i="9"/>
  <c r="APM1521" i="9"/>
  <c r="APN1521" i="9"/>
  <c r="APO1521" i="9"/>
  <c r="APP1521" i="9"/>
  <c r="APQ1521" i="9"/>
  <c r="APR1521" i="9"/>
  <c r="APS1521" i="9"/>
  <c r="APT1521" i="9"/>
  <c r="APU1521" i="9"/>
  <c r="APV1521" i="9"/>
  <c r="APW1521" i="9"/>
  <c r="APX1521" i="9"/>
  <c r="APY1521" i="9"/>
  <c r="APZ1521" i="9"/>
  <c r="AQA1521" i="9"/>
  <c r="AQB1521" i="9"/>
  <c r="AQC1521" i="9"/>
  <c r="AQD1521" i="9"/>
  <c r="AQE1521" i="9"/>
  <c r="AQF1521" i="9"/>
  <c r="AQG1521" i="9"/>
  <c r="AQH1521" i="9"/>
  <c r="AQI1521" i="9"/>
  <c r="AQJ1521" i="9"/>
  <c r="AQK1521" i="9"/>
  <c r="AQL1521" i="9"/>
  <c r="AQM1521" i="9"/>
  <c r="AQN1521" i="9"/>
  <c r="AQO1521" i="9"/>
  <c r="AQP1521" i="9"/>
  <c r="AQQ1521" i="9"/>
  <c r="AQR1521" i="9"/>
  <c r="AQS1521" i="9"/>
  <c r="AQT1521" i="9"/>
  <c r="AQU1521" i="9"/>
  <c r="AQV1521" i="9"/>
  <c r="AQW1521" i="9"/>
  <c r="AQX1521" i="9"/>
  <c r="AQY1521" i="9"/>
  <c r="AQZ1521" i="9"/>
  <c r="ARA1521" i="9"/>
  <c r="ARB1521" i="9"/>
  <c r="ARC1521" i="9"/>
  <c r="ARD1521" i="9"/>
  <c r="ARE1521" i="9"/>
  <c r="ARF1521" i="9"/>
  <c r="ARG1521" i="9"/>
  <c r="ARH1521" i="9"/>
  <c r="ARI1521" i="9"/>
  <c r="ARJ1521" i="9"/>
  <c r="ARK1521" i="9"/>
  <c r="ARL1521" i="9"/>
  <c r="ARM1521" i="9"/>
  <c r="ARN1521" i="9"/>
  <c r="ARO1521" i="9"/>
  <c r="ARP1521" i="9"/>
  <c r="ARQ1521" i="9"/>
  <c r="ARR1521" i="9"/>
  <c r="ARS1521" i="9"/>
  <c r="ART1521" i="9"/>
  <c r="ARU1521" i="9"/>
  <c r="ARV1521" i="9"/>
  <c r="ARW1521" i="9"/>
  <c r="ARX1521" i="9"/>
  <c r="ARY1521" i="9"/>
  <c r="ARZ1521" i="9"/>
  <c r="ASA1521" i="9"/>
  <c r="ASB1521" i="9"/>
  <c r="ASC1521" i="9"/>
  <c r="ASD1521" i="9"/>
  <c r="ASE1521" i="9"/>
  <c r="ASF1521" i="9"/>
  <c r="ASG1521" i="9"/>
  <c r="ASH1521" i="9"/>
  <c r="ASI1521" i="9"/>
  <c r="ASJ1521" i="9"/>
  <c r="ASK1521" i="9"/>
  <c r="ASL1521" i="9"/>
  <c r="ASM1521" i="9"/>
  <c r="ASN1521" i="9"/>
  <c r="ASO1521" i="9"/>
  <c r="ASP1521" i="9"/>
  <c r="ASQ1521" i="9"/>
  <c r="ASR1521" i="9"/>
  <c r="ASS1521" i="9"/>
  <c r="AST1521" i="9"/>
  <c r="ASU1521" i="9"/>
  <c r="ASV1521" i="9"/>
  <c r="ASW1521" i="9"/>
  <c r="ASX1521" i="9"/>
  <c r="ASY1521" i="9"/>
  <c r="ASZ1521" i="9"/>
  <c r="ATA1521" i="9"/>
  <c r="ATB1521" i="9"/>
  <c r="ATC1521" i="9"/>
  <c r="ATD1521" i="9"/>
  <c r="ATE1521" i="9"/>
  <c r="ATF1521" i="9"/>
  <c r="ATG1521" i="9"/>
  <c r="ATH1521" i="9"/>
  <c r="ATI1521" i="9"/>
  <c r="ATJ1521" i="9"/>
  <c r="ATK1521" i="9"/>
  <c r="ATL1521" i="9"/>
  <c r="ATM1521" i="9"/>
  <c r="ATN1521" i="9"/>
  <c r="ATO1521" i="9"/>
  <c r="ATP1521" i="9"/>
  <c r="ATQ1521" i="9"/>
  <c r="ATR1521" i="9"/>
  <c r="ATS1521" i="9"/>
  <c r="ATT1521" i="9"/>
  <c r="ATU1521" i="9"/>
  <c r="ATV1521" i="9"/>
  <c r="ATW1521" i="9"/>
  <c r="ATX1521" i="9"/>
  <c r="ATY1521" i="9"/>
  <c r="ATZ1521" i="9"/>
  <c r="AUA1521" i="9"/>
  <c r="AUB1521" i="9"/>
  <c r="AUC1521" i="9"/>
  <c r="AUD1521" i="9"/>
  <c r="AUE1521" i="9"/>
  <c r="AUF1521" i="9"/>
  <c r="AUG1521" i="9"/>
  <c r="AUH1521" i="9"/>
  <c r="AUI1521" i="9"/>
  <c r="AUJ1521" i="9"/>
  <c r="AUK1521" i="9"/>
  <c r="AUL1521" i="9"/>
  <c r="AUM1521" i="9"/>
  <c r="AUN1521" i="9"/>
  <c r="AUO1521" i="9"/>
  <c r="AUP1521" i="9"/>
  <c r="AUQ1521" i="9"/>
  <c r="AUR1521" i="9"/>
  <c r="AUS1521" i="9"/>
  <c r="AUT1521" i="9"/>
  <c r="AUU1521" i="9"/>
  <c r="AUV1521" i="9"/>
  <c r="AUW1521" i="9"/>
  <c r="AUX1521" i="9"/>
  <c r="AUY1521" i="9"/>
  <c r="AUZ1521" i="9"/>
  <c r="AVA1521" i="9"/>
  <c r="AVB1521" i="9"/>
  <c r="AVC1521" i="9"/>
  <c r="AVD1521" i="9"/>
  <c r="AVE1521" i="9"/>
  <c r="AVF1521" i="9"/>
  <c r="AVG1521" i="9"/>
  <c r="AVH1521" i="9"/>
  <c r="AVI1521" i="9"/>
  <c r="AVJ1521" i="9"/>
  <c r="AVK1521" i="9"/>
  <c r="AVL1521" i="9"/>
  <c r="AVM1521" i="9"/>
  <c r="AVN1521" i="9"/>
  <c r="AVO1521" i="9"/>
  <c r="AVP1521" i="9"/>
  <c r="AVQ1521" i="9"/>
  <c r="AVR1521" i="9"/>
  <c r="AVS1521" i="9"/>
  <c r="AVT1521" i="9"/>
  <c r="AVU1521" i="9"/>
  <c r="AVV1521" i="9"/>
  <c r="AVW1521" i="9"/>
  <c r="AVX1521" i="9"/>
  <c r="AVY1521" i="9"/>
  <c r="AVZ1521" i="9"/>
  <c r="AWA1521" i="9"/>
  <c r="AWB1521" i="9"/>
  <c r="AWC1521" i="9"/>
  <c r="AWD1521" i="9"/>
  <c r="AWE1521" i="9"/>
  <c r="AWF1521" i="9"/>
  <c r="AWG1521" i="9"/>
  <c r="AWH1521" i="9"/>
  <c r="AWI1521" i="9"/>
  <c r="AWJ1521" i="9"/>
  <c r="AWK1521" i="9"/>
  <c r="AWL1521" i="9"/>
  <c r="AWM1521" i="9"/>
  <c r="AWN1521" i="9"/>
  <c r="AWO1521" i="9"/>
  <c r="AWP1521" i="9"/>
  <c r="AWQ1521" i="9"/>
  <c r="AWR1521" i="9"/>
  <c r="AWS1521" i="9"/>
  <c r="AWT1521" i="9"/>
  <c r="AWU1521" i="9"/>
  <c r="AWV1521" i="9"/>
  <c r="AWW1521" i="9"/>
  <c r="AWX1521" i="9"/>
  <c r="AWY1521" i="9"/>
  <c r="AWZ1521" i="9"/>
  <c r="AXA1521" i="9"/>
  <c r="AXB1521" i="9"/>
  <c r="AXC1521" i="9"/>
  <c r="AXD1521" i="9"/>
  <c r="AXE1521" i="9"/>
  <c r="AXF1521" i="9"/>
  <c r="AXG1521" i="9"/>
  <c r="AXH1521" i="9"/>
  <c r="AXI1521" i="9"/>
  <c r="AXJ1521" i="9"/>
  <c r="AXK1521" i="9"/>
  <c r="AXL1521" i="9"/>
  <c r="AXM1521" i="9"/>
  <c r="AXN1521" i="9"/>
  <c r="AXO1521" i="9"/>
  <c r="AXP1521" i="9"/>
  <c r="AXQ1521" i="9"/>
  <c r="AXR1521" i="9"/>
  <c r="AXS1521" i="9"/>
  <c r="AXT1521" i="9"/>
  <c r="AXU1521" i="9"/>
  <c r="AXV1521" i="9"/>
  <c r="AXW1521" i="9"/>
  <c r="AXX1521" i="9"/>
  <c r="AXY1521" i="9"/>
  <c r="AXZ1521" i="9"/>
  <c r="AYA1521" i="9"/>
  <c r="AYB1521" i="9"/>
  <c r="AYC1521" i="9"/>
  <c r="AYD1521" i="9"/>
  <c r="AYE1521" i="9"/>
  <c r="AYF1521" i="9"/>
  <c r="AYG1521" i="9"/>
  <c r="AYH1521" i="9"/>
  <c r="AYI1521" i="9"/>
  <c r="AYJ1521" i="9"/>
  <c r="AYK1521" i="9"/>
  <c r="AYL1521" i="9"/>
  <c r="AYM1521" i="9"/>
  <c r="AYN1521" i="9"/>
  <c r="AYO1521" i="9"/>
  <c r="AYP1521" i="9"/>
  <c r="AYQ1521" i="9"/>
  <c r="AYR1521" i="9"/>
  <c r="AYS1521" i="9"/>
  <c r="AYT1521" i="9"/>
  <c r="AYU1521" i="9"/>
  <c r="AYV1521" i="9"/>
  <c r="AYW1521" i="9"/>
  <c r="AYX1521" i="9"/>
  <c r="AYY1521" i="9"/>
  <c r="AYZ1521" i="9"/>
  <c r="AZA1521" i="9"/>
  <c r="AZB1521" i="9"/>
  <c r="AZC1521" i="9"/>
  <c r="AZD1521" i="9"/>
  <c r="AZE1521" i="9"/>
  <c r="AZF1521" i="9"/>
  <c r="AZG1521" i="9"/>
  <c r="AZH1521" i="9"/>
  <c r="AZI1521" i="9"/>
  <c r="AZJ1521" i="9"/>
  <c r="AZK1521" i="9"/>
  <c r="AZL1521" i="9"/>
  <c r="AZM1521" i="9"/>
  <c r="AZN1521" i="9"/>
  <c r="AZO1521" i="9"/>
  <c r="AZP1521" i="9"/>
  <c r="AZQ1521" i="9"/>
  <c r="AZR1521" i="9"/>
  <c r="AZS1521" i="9"/>
  <c r="AZT1521" i="9"/>
  <c r="AZU1521" i="9"/>
  <c r="AZV1521" i="9"/>
  <c r="AZW1521" i="9"/>
  <c r="AZX1521" i="9"/>
  <c r="AZY1521" i="9"/>
  <c r="AZZ1521" i="9"/>
  <c r="BAA1521" i="9"/>
  <c r="BAB1521" i="9"/>
  <c r="BAC1521" i="9"/>
  <c r="BAD1521" i="9"/>
  <c r="BAE1521" i="9"/>
  <c r="BAF1521" i="9"/>
  <c r="BAG1521" i="9"/>
  <c r="BAH1521" i="9"/>
  <c r="BAI1521" i="9"/>
  <c r="BAJ1521" i="9"/>
  <c r="BAK1521" i="9"/>
  <c r="BAL1521" i="9"/>
  <c r="BAM1521" i="9"/>
  <c r="BAN1521" i="9"/>
  <c r="BAO1521" i="9"/>
  <c r="BAP1521" i="9"/>
  <c r="BAQ1521" i="9"/>
  <c r="BAR1521" i="9"/>
  <c r="BAS1521" i="9"/>
  <c r="BAT1521" i="9"/>
  <c r="BAU1521" i="9"/>
  <c r="BAV1521" i="9"/>
  <c r="BAW1521" i="9"/>
  <c r="BAX1521" i="9"/>
  <c r="BAY1521" i="9"/>
  <c r="BAZ1521" i="9"/>
  <c r="BBA1521" i="9"/>
  <c r="BBB1521" i="9"/>
  <c r="BBC1521" i="9"/>
  <c r="BBD1521" i="9"/>
  <c r="BBE1521" i="9"/>
  <c r="BBF1521" i="9"/>
  <c r="BBG1521" i="9"/>
  <c r="BBH1521" i="9"/>
  <c r="BBI1521" i="9"/>
  <c r="BBJ1521" i="9"/>
  <c r="BBK1521" i="9"/>
  <c r="BBL1521" i="9"/>
  <c r="BBM1521" i="9"/>
  <c r="BBN1521" i="9"/>
  <c r="BBO1521" i="9"/>
  <c r="BBP1521" i="9"/>
  <c r="BBQ1521" i="9"/>
  <c r="BBR1521" i="9"/>
  <c r="BBS1521" i="9"/>
  <c r="BBT1521" i="9"/>
  <c r="BBU1521" i="9"/>
  <c r="BBV1521" i="9"/>
  <c r="BBW1521" i="9"/>
  <c r="BBX1521" i="9"/>
  <c r="BBY1521" i="9"/>
  <c r="BBZ1521" i="9"/>
  <c r="BCA1521" i="9"/>
  <c r="BCB1521" i="9"/>
  <c r="BCC1521" i="9"/>
  <c r="BCD1521" i="9"/>
  <c r="BCE1521" i="9"/>
  <c r="BCF1521" i="9"/>
  <c r="BCG1521" i="9"/>
  <c r="BCH1521" i="9"/>
  <c r="BCI1521" i="9"/>
  <c r="BCJ1521" i="9"/>
  <c r="BCK1521" i="9"/>
  <c r="BCL1521" i="9"/>
  <c r="BCM1521" i="9"/>
  <c r="BCN1521" i="9"/>
  <c r="BCO1521" i="9"/>
  <c r="BCP1521" i="9"/>
  <c r="BCQ1521" i="9"/>
  <c r="BCR1521" i="9"/>
  <c r="BCS1521" i="9"/>
  <c r="BCT1521" i="9"/>
  <c r="BCU1521" i="9"/>
  <c r="BCV1521" i="9"/>
  <c r="BCW1521" i="9"/>
  <c r="BCX1521" i="9"/>
  <c r="BCY1521" i="9"/>
  <c r="BCZ1521" i="9"/>
  <c r="BDA1521" i="9"/>
  <c r="BDB1521" i="9"/>
  <c r="BDC1521" i="9"/>
  <c r="BDD1521" i="9"/>
  <c r="BDE1521" i="9"/>
  <c r="BDF1521" i="9"/>
  <c r="BDG1521" i="9"/>
  <c r="BDH1521" i="9"/>
  <c r="BDI1521" i="9"/>
  <c r="BDJ1521" i="9"/>
  <c r="BDK1521" i="9"/>
  <c r="BDL1521" i="9"/>
  <c r="BDM1521" i="9"/>
  <c r="BDN1521" i="9"/>
  <c r="BDO1521" i="9"/>
  <c r="BDP1521" i="9"/>
  <c r="BDQ1521" i="9"/>
  <c r="BDR1521" i="9"/>
  <c r="BDS1521" i="9"/>
  <c r="BDT1521" i="9"/>
  <c r="BDU1521" i="9"/>
  <c r="BDV1521" i="9"/>
  <c r="BDW1521" i="9"/>
  <c r="BDX1521" i="9"/>
  <c r="BDY1521" i="9"/>
  <c r="BDZ1521" i="9"/>
  <c r="BEA1521" i="9"/>
  <c r="BEB1521" i="9"/>
  <c r="BEC1521" i="9"/>
  <c r="BED1521" i="9"/>
  <c r="BEE1521" i="9"/>
  <c r="BEF1521" i="9"/>
  <c r="BEG1521" i="9"/>
  <c r="BEH1521" i="9"/>
  <c r="BEI1521" i="9"/>
  <c r="BEJ1521" i="9"/>
  <c r="BEK1521" i="9"/>
  <c r="BEL1521" i="9"/>
  <c r="BEM1521" i="9"/>
  <c r="BEN1521" i="9"/>
  <c r="BEO1521" i="9"/>
  <c r="BEP1521" i="9"/>
  <c r="BEQ1521" i="9"/>
  <c r="BER1521" i="9"/>
  <c r="BES1521" i="9"/>
  <c r="BET1521" i="9"/>
  <c r="BEU1521" i="9"/>
  <c r="BEV1521" i="9"/>
  <c r="BEW1521" i="9"/>
  <c r="BEX1521" i="9"/>
  <c r="BEY1521" i="9"/>
  <c r="BEZ1521" i="9"/>
  <c r="BFA1521" i="9"/>
  <c r="BFB1521" i="9"/>
  <c r="BFC1521" i="9"/>
  <c r="BFD1521" i="9"/>
  <c r="BFE1521" i="9"/>
  <c r="BFF1521" i="9"/>
  <c r="BFG1521" i="9"/>
  <c r="BFH1521" i="9"/>
  <c r="BFI1521" i="9"/>
  <c r="BFJ1521" i="9"/>
  <c r="BFK1521" i="9"/>
  <c r="BFL1521" i="9"/>
  <c r="BFM1521" i="9"/>
  <c r="BFN1521" i="9"/>
  <c r="BFO1521" i="9"/>
  <c r="BFP1521" i="9"/>
  <c r="BFQ1521" i="9"/>
  <c r="BFR1521" i="9"/>
  <c r="BFS1521" i="9"/>
  <c r="BFT1521" i="9"/>
  <c r="BFU1521" i="9"/>
  <c r="BFV1521" i="9"/>
  <c r="BFW1521" i="9"/>
  <c r="BFX1521" i="9"/>
  <c r="BFY1521" i="9"/>
  <c r="BFZ1521" i="9"/>
  <c r="BGA1521" i="9"/>
  <c r="BGB1521" i="9"/>
  <c r="BGC1521" i="9"/>
  <c r="BGD1521" i="9"/>
  <c r="BGE1521" i="9"/>
  <c r="BGF1521" i="9"/>
  <c r="BGG1521" i="9"/>
  <c r="BGH1521" i="9"/>
  <c r="BGI1521" i="9"/>
  <c r="BGJ1521" i="9"/>
  <c r="BGK1521" i="9"/>
  <c r="BGL1521" i="9"/>
  <c r="BGM1521" i="9"/>
  <c r="BGN1521" i="9"/>
  <c r="BGO1521" i="9"/>
  <c r="BGP1521" i="9"/>
  <c r="BGQ1521" i="9"/>
  <c r="BGR1521" i="9"/>
  <c r="BGS1521" i="9"/>
  <c r="BGT1521" i="9"/>
  <c r="BGU1521" i="9"/>
  <c r="BGV1521" i="9"/>
  <c r="BGW1521" i="9"/>
  <c r="BGX1521" i="9"/>
  <c r="BGY1521" i="9"/>
  <c r="BGZ1521" i="9"/>
  <c r="BHA1521" i="9"/>
  <c r="BHB1521" i="9"/>
  <c r="BHC1521" i="9"/>
  <c r="BHD1521" i="9"/>
  <c r="BHE1521" i="9"/>
  <c r="BHF1521" i="9"/>
  <c r="BHG1521" i="9"/>
  <c r="BHH1521" i="9"/>
  <c r="BHI1521" i="9"/>
  <c r="BHJ1521" i="9"/>
  <c r="BHK1521" i="9"/>
  <c r="BHL1521" i="9"/>
  <c r="BHM1521" i="9"/>
  <c r="BHN1521" i="9"/>
  <c r="BHO1521" i="9"/>
  <c r="BHP1521" i="9"/>
  <c r="BHQ1521" i="9"/>
  <c r="BHR1521" i="9"/>
  <c r="BHS1521" i="9"/>
  <c r="BHT1521" i="9"/>
  <c r="BHU1521" i="9"/>
  <c r="BHV1521" i="9"/>
  <c r="BHW1521" i="9"/>
  <c r="BHX1521" i="9"/>
  <c r="BHY1521" i="9"/>
  <c r="BHZ1521" i="9"/>
  <c r="BIA1521" i="9"/>
  <c r="BIB1521" i="9"/>
  <c r="BIC1521" i="9"/>
  <c r="BID1521" i="9"/>
  <c r="BIE1521" i="9"/>
  <c r="BIF1521" i="9"/>
  <c r="BIG1521" i="9"/>
  <c r="BIH1521" i="9"/>
  <c r="BII1521" i="9"/>
  <c r="BIJ1521" i="9"/>
  <c r="BIK1521" i="9"/>
  <c r="BIL1521" i="9"/>
  <c r="BIM1521" i="9"/>
  <c r="BIN1521" i="9"/>
  <c r="BIO1521" i="9"/>
  <c r="BIP1521" i="9"/>
  <c r="BIQ1521" i="9"/>
  <c r="BIR1521" i="9"/>
  <c r="BIS1521" i="9"/>
  <c r="BIT1521" i="9"/>
  <c r="BIU1521" i="9"/>
  <c r="BIV1521" i="9"/>
  <c r="AFQ1522" i="9"/>
  <c r="AFR1522" i="9"/>
  <c r="AFS1522" i="9"/>
  <c r="AFT1522" i="9"/>
  <c r="AFU1522" i="9"/>
  <c r="AFV1522" i="9"/>
  <c r="AFW1522" i="9"/>
  <c r="AFX1522" i="9"/>
  <c r="AFY1522" i="9"/>
  <c r="AFZ1522" i="9"/>
  <c r="AGA1522" i="9"/>
  <c r="AGB1522" i="9"/>
  <c r="AGC1522" i="9"/>
  <c r="AGD1522" i="9"/>
  <c r="AGE1522" i="9"/>
  <c r="AGF1522" i="9"/>
  <c r="AGG1522" i="9"/>
  <c r="AGH1522" i="9"/>
  <c r="AGI1522" i="9"/>
  <c r="AGJ1522" i="9"/>
  <c r="AGK1522" i="9"/>
  <c r="AGL1522" i="9"/>
  <c r="AGM1522" i="9"/>
  <c r="AGN1522" i="9"/>
  <c r="AGO1522" i="9"/>
  <c r="AGP1522" i="9"/>
  <c r="AGQ1522" i="9"/>
  <c r="AGR1522" i="9"/>
  <c r="AGS1522" i="9"/>
  <c r="AGT1522" i="9"/>
  <c r="AGU1522" i="9"/>
  <c r="AGV1522" i="9"/>
  <c r="AGW1522" i="9"/>
  <c r="AGX1522" i="9"/>
  <c r="AGY1522" i="9"/>
  <c r="AGZ1522" i="9"/>
  <c r="AHA1522" i="9"/>
  <c r="AHB1522" i="9"/>
  <c r="AHC1522" i="9"/>
  <c r="AHD1522" i="9"/>
  <c r="AHE1522" i="9"/>
  <c r="AHF1522" i="9"/>
  <c r="AHG1522" i="9"/>
  <c r="AHH1522" i="9"/>
  <c r="AHI1522" i="9"/>
  <c r="AHJ1522" i="9"/>
  <c r="AHK1522" i="9"/>
  <c r="AHL1522" i="9"/>
  <c r="AHM1522" i="9"/>
  <c r="AHN1522" i="9"/>
  <c r="AHO1522" i="9"/>
  <c r="AHP1522" i="9"/>
  <c r="AHQ1522" i="9"/>
  <c r="AHR1522" i="9"/>
  <c r="AHS1522" i="9"/>
  <c r="AHT1522" i="9"/>
  <c r="AHU1522" i="9"/>
  <c r="AHV1522" i="9"/>
  <c r="AHW1522" i="9"/>
  <c r="AHX1522" i="9"/>
  <c r="AHY1522" i="9"/>
  <c r="AHZ1522" i="9"/>
  <c r="AIA1522" i="9"/>
  <c r="AIB1522" i="9"/>
  <c r="AIC1522" i="9"/>
  <c r="AID1522" i="9"/>
  <c r="AIE1522" i="9"/>
  <c r="AIF1522" i="9"/>
  <c r="AIG1522" i="9"/>
  <c r="AIH1522" i="9"/>
  <c r="AII1522" i="9"/>
  <c r="AIJ1522" i="9"/>
  <c r="AIK1522" i="9"/>
  <c r="AIL1522" i="9"/>
  <c r="AIM1522" i="9"/>
  <c r="AIN1522" i="9"/>
  <c r="AIO1522" i="9"/>
  <c r="AIP1522" i="9"/>
  <c r="AIQ1522" i="9"/>
  <c r="AIR1522" i="9"/>
  <c r="AIS1522" i="9"/>
  <c r="AIT1522" i="9"/>
  <c r="AIU1522" i="9"/>
  <c r="AIV1522" i="9"/>
  <c r="AIW1522" i="9"/>
  <c r="AIX1522" i="9"/>
  <c r="AIY1522" i="9"/>
  <c r="AIZ1522" i="9"/>
  <c r="AJA1522" i="9"/>
  <c r="AJB1522" i="9"/>
  <c r="AJC1522" i="9"/>
  <c r="AJD1522" i="9"/>
  <c r="AJE1522" i="9"/>
  <c r="AJF1522" i="9"/>
  <c r="AJG1522" i="9"/>
  <c r="AJH1522" i="9"/>
  <c r="AJI1522" i="9"/>
  <c r="AJJ1522" i="9"/>
  <c r="AJK1522" i="9"/>
  <c r="AJL1522" i="9"/>
  <c r="AJM1522" i="9"/>
  <c r="AJN1522" i="9"/>
  <c r="AJO1522" i="9"/>
  <c r="AJP1522" i="9"/>
  <c r="AJQ1522" i="9"/>
  <c r="AJR1522" i="9"/>
  <c r="AJS1522" i="9"/>
  <c r="AJT1522" i="9"/>
  <c r="AJU1522" i="9"/>
  <c r="AJV1522" i="9"/>
  <c r="AJW1522" i="9"/>
  <c r="AJX1522" i="9"/>
  <c r="AJY1522" i="9"/>
  <c r="AJZ1522" i="9"/>
  <c r="AKA1522" i="9"/>
  <c r="AKB1522" i="9"/>
  <c r="AKC1522" i="9"/>
  <c r="AKD1522" i="9"/>
  <c r="AKE1522" i="9"/>
  <c r="AKF1522" i="9"/>
  <c r="AKG1522" i="9"/>
  <c r="AKH1522" i="9"/>
  <c r="AKI1522" i="9"/>
  <c r="AKJ1522" i="9"/>
  <c r="AKK1522" i="9"/>
  <c r="AKL1522" i="9"/>
  <c r="AKM1522" i="9"/>
  <c r="AKN1522" i="9"/>
  <c r="AKO1522" i="9"/>
  <c r="AKP1522" i="9"/>
  <c r="AKQ1522" i="9"/>
  <c r="AKR1522" i="9"/>
  <c r="AKS1522" i="9"/>
  <c r="AKT1522" i="9"/>
  <c r="AKU1522" i="9"/>
  <c r="AKV1522" i="9"/>
  <c r="AKW1522" i="9"/>
  <c r="AKX1522" i="9"/>
  <c r="AKY1522" i="9"/>
  <c r="AKZ1522" i="9"/>
  <c r="ALA1522" i="9"/>
  <c r="ALB1522" i="9"/>
  <c r="ALC1522" i="9"/>
  <c r="ALD1522" i="9"/>
  <c r="ALE1522" i="9"/>
  <c r="ALF1522" i="9"/>
  <c r="ALG1522" i="9"/>
  <c r="ALH1522" i="9"/>
  <c r="ALI1522" i="9"/>
  <c r="ALJ1522" i="9"/>
  <c r="ALK1522" i="9"/>
  <c r="ALL1522" i="9"/>
  <c r="ALM1522" i="9"/>
  <c r="ALN1522" i="9"/>
  <c r="ALO1522" i="9"/>
  <c r="ALP1522" i="9"/>
  <c r="ALQ1522" i="9"/>
  <c r="ALR1522" i="9"/>
  <c r="ALS1522" i="9"/>
  <c r="ALT1522" i="9"/>
  <c r="ALU1522" i="9"/>
  <c r="ALV1522" i="9"/>
  <c r="ALW1522" i="9"/>
  <c r="ALX1522" i="9"/>
  <c r="ALY1522" i="9"/>
  <c r="ALZ1522" i="9"/>
  <c r="AMA1522" i="9"/>
  <c r="AMB1522" i="9"/>
  <c r="AMC1522" i="9"/>
  <c r="AMD1522" i="9"/>
  <c r="AME1522" i="9"/>
  <c r="AMF1522" i="9"/>
  <c r="AMG1522" i="9"/>
  <c r="AMH1522" i="9"/>
  <c r="AMI1522" i="9"/>
  <c r="AMJ1522" i="9"/>
  <c r="AMK1522" i="9"/>
  <c r="AML1522" i="9"/>
  <c r="AMM1522" i="9"/>
  <c r="AMN1522" i="9"/>
  <c r="AMO1522" i="9"/>
  <c r="AMP1522" i="9"/>
  <c r="AMQ1522" i="9"/>
  <c r="AMR1522" i="9"/>
  <c r="AMS1522" i="9"/>
  <c r="AMT1522" i="9"/>
  <c r="AMU1522" i="9"/>
  <c r="AMV1522" i="9"/>
  <c r="AMW1522" i="9"/>
  <c r="AMX1522" i="9"/>
  <c r="AMY1522" i="9"/>
  <c r="AMZ1522" i="9"/>
  <c r="ANA1522" i="9"/>
  <c r="ANB1522" i="9"/>
  <c r="ANC1522" i="9"/>
  <c r="AND1522" i="9"/>
  <c r="ANE1522" i="9"/>
  <c r="ANF1522" i="9"/>
  <c r="ANG1522" i="9"/>
  <c r="ANH1522" i="9"/>
  <c r="ANI1522" i="9"/>
  <c r="ANJ1522" i="9"/>
  <c r="ANK1522" i="9"/>
  <c r="ANL1522" i="9"/>
  <c r="ANM1522" i="9"/>
  <c r="ANN1522" i="9"/>
  <c r="ANO1522" i="9"/>
  <c r="ANP1522" i="9"/>
  <c r="ANQ1522" i="9"/>
  <c r="ANR1522" i="9"/>
  <c r="ANS1522" i="9"/>
  <c r="ANT1522" i="9"/>
  <c r="ANU1522" i="9"/>
  <c r="ANV1522" i="9"/>
  <c r="ANW1522" i="9"/>
  <c r="ANX1522" i="9"/>
  <c r="ANY1522" i="9"/>
  <c r="ANZ1522" i="9"/>
  <c r="AOA1522" i="9"/>
  <c r="AOB1522" i="9"/>
  <c r="AOC1522" i="9"/>
  <c r="AOD1522" i="9"/>
  <c r="AOE1522" i="9"/>
  <c r="AOF1522" i="9"/>
  <c r="AOG1522" i="9"/>
  <c r="AOH1522" i="9"/>
  <c r="AOI1522" i="9"/>
  <c r="AOJ1522" i="9"/>
  <c r="AOK1522" i="9"/>
  <c r="AOL1522" i="9"/>
  <c r="AOM1522" i="9"/>
  <c r="AON1522" i="9"/>
  <c r="AOO1522" i="9"/>
  <c r="AOP1522" i="9"/>
  <c r="AOQ1522" i="9"/>
  <c r="AOR1522" i="9"/>
  <c r="AOS1522" i="9"/>
  <c r="AOT1522" i="9"/>
  <c r="AOU1522" i="9"/>
  <c r="AOV1522" i="9"/>
  <c r="AOW1522" i="9"/>
  <c r="AOX1522" i="9"/>
  <c r="AOY1522" i="9"/>
  <c r="AOZ1522" i="9"/>
  <c r="APA1522" i="9"/>
  <c r="APB1522" i="9"/>
  <c r="APC1522" i="9"/>
  <c r="APD1522" i="9"/>
  <c r="APE1522" i="9"/>
  <c r="APF1522" i="9"/>
  <c r="APG1522" i="9"/>
  <c r="APH1522" i="9"/>
  <c r="API1522" i="9"/>
  <c r="APJ1522" i="9"/>
  <c r="APK1522" i="9"/>
  <c r="APL1522" i="9"/>
  <c r="APM1522" i="9"/>
  <c r="APN1522" i="9"/>
  <c r="APO1522" i="9"/>
  <c r="APP1522" i="9"/>
  <c r="APQ1522" i="9"/>
  <c r="APR1522" i="9"/>
  <c r="APS1522" i="9"/>
  <c r="APT1522" i="9"/>
  <c r="APU1522" i="9"/>
  <c r="APV1522" i="9"/>
  <c r="APW1522" i="9"/>
  <c r="APX1522" i="9"/>
  <c r="APY1522" i="9"/>
  <c r="APZ1522" i="9"/>
  <c r="AQA1522" i="9"/>
  <c r="AQB1522" i="9"/>
  <c r="AQC1522" i="9"/>
  <c r="AQD1522" i="9"/>
  <c r="AQE1522" i="9"/>
  <c r="AQF1522" i="9"/>
  <c r="AQG1522" i="9"/>
  <c r="AQH1522" i="9"/>
  <c r="AQI1522" i="9"/>
  <c r="AQJ1522" i="9"/>
  <c r="AQK1522" i="9"/>
  <c r="AQL1522" i="9"/>
  <c r="AQM1522" i="9"/>
  <c r="AQN1522" i="9"/>
  <c r="AQO1522" i="9"/>
  <c r="AQP1522" i="9"/>
  <c r="AQQ1522" i="9"/>
  <c r="AQR1522" i="9"/>
  <c r="AQS1522" i="9"/>
  <c r="AQT1522" i="9"/>
  <c r="AQU1522" i="9"/>
  <c r="AQV1522" i="9"/>
  <c r="AQW1522" i="9"/>
  <c r="AQX1522" i="9"/>
  <c r="AQY1522" i="9"/>
  <c r="AQZ1522" i="9"/>
  <c r="ARA1522" i="9"/>
  <c r="ARB1522" i="9"/>
  <c r="ARC1522" i="9"/>
  <c r="ARD1522" i="9"/>
  <c r="ARE1522" i="9"/>
  <c r="ARF1522" i="9"/>
  <c r="ARG1522" i="9"/>
  <c r="ARH1522" i="9"/>
  <c r="ARI1522" i="9"/>
  <c r="ARJ1522" i="9"/>
  <c r="ARK1522" i="9"/>
  <c r="ARL1522" i="9"/>
  <c r="ARM1522" i="9"/>
  <c r="ARN1522" i="9"/>
  <c r="ARO1522" i="9"/>
  <c r="ARP1522" i="9"/>
  <c r="ARQ1522" i="9"/>
  <c r="ARR1522" i="9"/>
  <c r="ARS1522" i="9"/>
  <c r="ART1522" i="9"/>
  <c r="ARU1522" i="9"/>
  <c r="ARV1522" i="9"/>
  <c r="ARW1522" i="9"/>
  <c r="ARX1522" i="9"/>
  <c r="ARY1522" i="9"/>
  <c r="ARZ1522" i="9"/>
  <c r="ASA1522" i="9"/>
  <c r="ASB1522" i="9"/>
  <c r="ASC1522" i="9"/>
  <c r="ASD1522" i="9"/>
  <c r="ASE1522" i="9"/>
  <c r="ASF1522" i="9"/>
  <c r="ASG1522" i="9"/>
  <c r="ASH1522" i="9"/>
  <c r="ASI1522" i="9"/>
  <c r="ASJ1522" i="9"/>
  <c r="ASK1522" i="9"/>
  <c r="ASL1522" i="9"/>
  <c r="ASM1522" i="9"/>
  <c r="ASN1522" i="9"/>
  <c r="ASO1522" i="9"/>
  <c r="ASP1522" i="9"/>
  <c r="ASQ1522" i="9"/>
  <c r="ASR1522" i="9"/>
  <c r="ASS1522" i="9"/>
  <c r="AST1522" i="9"/>
  <c r="ASU1522" i="9"/>
  <c r="ASV1522" i="9"/>
  <c r="ASW1522" i="9"/>
  <c r="ASX1522" i="9"/>
  <c r="ASY1522" i="9"/>
  <c r="ASZ1522" i="9"/>
  <c r="ATA1522" i="9"/>
  <c r="ATB1522" i="9"/>
  <c r="ATC1522" i="9"/>
  <c r="ATD1522" i="9"/>
  <c r="ATE1522" i="9"/>
  <c r="ATF1522" i="9"/>
  <c r="ATG1522" i="9"/>
  <c r="ATH1522" i="9"/>
  <c r="ATI1522" i="9"/>
  <c r="ATJ1522" i="9"/>
  <c r="ATK1522" i="9"/>
  <c r="ATL1522" i="9"/>
  <c r="ATM1522" i="9"/>
  <c r="ATN1522" i="9"/>
  <c r="ATO1522" i="9"/>
  <c r="ATP1522" i="9"/>
  <c r="ATQ1522" i="9"/>
  <c r="ATR1522" i="9"/>
  <c r="ATS1522" i="9"/>
  <c r="ATT1522" i="9"/>
  <c r="ATU1522" i="9"/>
  <c r="ATV1522" i="9"/>
  <c r="ATW1522" i="9"/>
  <c r="ATX1522" i="9"/>
  <c r="ATY1522" i="9"/>
  <c r="ATZ1522" i="9"/>
  <c r="AUA1522" i="9"/>
  <c r="AUB1522" i="9"/>
  <c r="AUC1522" i="9"/>
  <c r="AUD1522" i="9"/>
  <c r="AUE1522" i="9"/>
  <c r="AUF1522" i="9"/>
  <c r="AUG1522" i="9"/>
  <c r="AUH1522" i="9"/>
  <c r="AUI1522" i="9"/>
  <c r="AUJ1522" i="9"/>
  <c r="AUK1522" i="9"/>
  <c r="AUL1522" i="9"/>
  <c r="AUM1522" i="9"/>
  <c r="AUN1522" i="9"/>
  <c r="AUO1522" i="9"/>
  <c r="AUP1522" i="9"/>
  <c r="AUQ1522" i="9"/>
  <c r="AUR1522" i="9"/>
  <c r="AUS1522" i="9"/>
  <c r="AUT1522" i="9"/>
  <c r="AUU1522" i="9"/>
  <c r="AUV1522" i="9"/>
  <c r="AUW1522" i="9"/>
  <c r="AUX1522" i="9"/>
  <c r="AUY1522" i="9"/>
  <c r="AUZ1522" i="9"/>
  <c r="AVA1522" i="9"/>
  <c r="AVB1522" i="9"/>
  <c r="AVC1522" i="9"/>
  <c r="AVD1522" i="9"/>
  <c r="AVE1522" i="9"/>
  <c r="AVF1522" i="9"/>
  <c r="AVG1522" i="9"/>
  <c r="AVH1522" i="9"/>
  <c r="AVI1522" i="9"/>
  <c r="AVJ1522" i="9"/>
  <c r="AVK1522" i="9"/>
  <c r="AVL1522" i="9"/>
  <c r="AVM1522" i="9"/>
  <c r="AVN1522" i="9"/>
  <c r="AVO1522" i="9"/>
  <c r="AVP1522" i="9"/>
  <c r="AVQ1522" i="9"/>
  <c r="AVR1522" i="9"/>
  <c r="AVS1522" i="9"/>
  <c r="AVT1522" i="9"/>
  <c r="AVU1522" i="9"/>
  <c r="AVV1522" i="9"/>
  <c r="AVW1522" i="9"/>
  <c r="AVX1522" i="9"/>
  <c r="AVY1522" i="9"/>
  <c r="AVZ1522" i="9"/>
  <c r="AWA1522" i="9"/>
  <c r="AWB1522" i="9"/>
  <c r="AWC1522" i="9"/>
  <c r="AWD1522" i="9"/>
  <c r="AWE1522" i="9"/>
  <c r="AWF1522" i="9"/>
  <c r="AWG1522" i="9"/>
  <c r="AWH1522" i="9"/>
  <c r="AWI1522" i="9"/>
  <c r="AWJ1522" i="9"/>
  <c r="AWK1522" i="9"/>
  <c r="AWL1522" i="9"/>
  <c r="AWM1522" i="9"/>
  <c r="AWN1522" i="9"/>
  <c r="AWO1522" i="9"/>
  <c r="AWP1522" i="9"/>
  <c r="AWQ1522" i="9"/>
  <c r="AWR1522" i="9"/>
  <c r="AWS1522" i="9"/>
  <c r="AWT1522" i="9"/>
  <c r="AWU1522" i="9"/>
  <c r="AWV1522" i="9"/>
  <c r="AWW1522" i="9"/>
  <c r="AWX1522" i="9"/>
  <c r="AWY1522" i="9"/>
  <c r="AWZ1522" i="9"/>
  <c r="AXA1522" i="9"/>
  <c r="AXB1522" i="9"/>
  <c r="AXC1522" i="9"/>
  <c r="AXD1522" i="9"/>
  <c r="AXE1522" i="9"/>
  <c r="AXF1522" i="9"/>
  <c r="AXG1522" i="9"/>
  <c r="AXH1522" i="9"/>
  <c r="AXI1522" i="9"/>
  <c r="AXJ1522" i="9"/>
  <c r="AXK1522" i="9"/>
  <c r="AXL1522" i="9"/>
  <c r="AXM1522" i="9"/>
  <c r="AXN1522" i="9"/>
  <c r="AXO1522" i="9"/>
  <c r="AXP1522" i="9"/>
  <c r="AXQ1522" i="9"/>
  <c r="AXR1522" i="9"/>
  <c r="AXS1522" i="9"/>
  <c r="AXT1522" i="9"/>
  <c r="AXU1522" i="9"/>
  <c r="AXV1522" i="9"/>
  <c r="AXW1522" i="9"/>
  <c r="AXX1522" i="9"/>
  <c r="AXY1522" i="9"/>
  <c r="AXZ1522" i="9"/>
  <c r="AYA1522" i="9"/>
  <c r="AYB1522" i="9"/>
  <c r="AYC1522" i="9"/>
  <c r="AYD1522" i="9"/>
  <c r="AYE1522" i="9"/>
  <c r="AYF1522" i="9"/>
  <c r="AYG1522" i="9"/>
  <c r="AYH1522" i="9"/>
  <c r="AYI1522" i="9"/>
  <c r="AYJ1522" i="9"/>
  <c r="AYK1522" i="9"/>
  <c r="AYL1522" i="9"/>
  <c r="AYM1522" i="9"/>
  <c r="AYN1522" i="9"/>
  <c r="AYO1522" i="9"/>
  <c r="AYP1522" i="9"/>
  <c r="AYQ1522" i="9"/>
  <c r="AYR1522" i="9"/>
  <c r="AYS1522" i="9"/>
  <c r="AYT1522" i="9"/>
  <c r="AYU1522" i="9"/>
  <c r="AYV1522" i="9"/>
  <c r="AYW1522" i="9"/>
  <c r="AYX1522" i="9"/>
  <c r="AYY1522" i="9"/>
  <c r="AYZ1522" i="9"/>
  <c r="AZA1522" i="9"/>
  <c r="AZB1522" i="9"/>
  <c r="AZC1522" i="9"/>
  <c r="AZD1522" i="9"/>
  <c r="AZE1522" i="9"/>
  <c r="AZF1522" i="9"/>
  <c r="AZG1522" i="9"/>
  <c r="AZH1522" i="9"/>
  <c r="AZI1522" i="9"/>
  <c r="AZJ1522" i="9"/>
  <c r="AZK1522" i="9"/>
  <c r="AZL1522" i="9"/>
  <c r="AZM1522" i="9"/>
  <c r="AZN1522" i="9"/>
  <c r="AZO1522" i="9"/>
  <c r="AZP1522" i="9"/>
  <c r="AZQ1522" i="9"/>
  <c r="AZR1522" i="9"/>
  <c r="AZS1522" i="9"/>
  <c r="AZT1522" i="9"/>
  <c r="AZU1522" i="9"/>
  <c r="AZV1522" i="9"/>
  <c r="AZW1522" i="9"/>
  <c r="AZX1522" i="9"/>
  <c r="AZY1522" i="9"/>
  <c r="AZZ1522" i="9"/>
  <c r="BAA1522" i="9"/>
  <c r="BAB1522" i="9"/>
  <c r="BAC1522" i="9"/>
  <c r="BAD1522" i="9"/>
  <c r="BAE1522" i="9"/>
  <c r="BAF1522" i="9"/>
  <c r="BAG1522" i="9"/>
  <c r="BAH1522" i="9"/>
  <c r="BAI1522" i="9"/>
  <c r="BAJ1522" i="9"/>
  <c r="BAK1522" i="9"/>
  <c r="BAL1522" i="9"/>
  <c r="BAM1522" i="9"/>
  <c r="BAN1522" i="9"/>
  <c r="BAO1522" i="9"/>
  <c r="BAP1522" i="9"/>
  <c r="BAQ1522" i="9"/>
  <c r="BAR1522" i="9"/>
  <c r="BAS1522" i="9"/>
  <c r="BAT1522" i="9"/>
  <c r="BAU1522" i="9"/>
  <c r="BAV1522" i="9"/>
  <c r="BAW1522" i="9"/>
  <c r="BAX1522" i="9"/>
  <c r="BAY1522" i="9"/>
  <c r="BAZ1522" i="9"/>
  <c r="BBA1522" i="9"/>
  <c r="BBB1522" i="9"/>
  <c r="BBC1522" i="9"/>
  <c r="BBD1522" i="9"/>
  <c r="BBE1522" i="9"/>
  <c r="BBF1522" i="9"/>
  <c r="BBG1522" i="9"/>
  <c r="BBH1522" i="9"/>
  <c r="BBI1522" i="9"/>
  <c r="BBJ1522" i="9"/>
  <c r="BBK1522" i="9"/>
  <c r="BBL1522" i="9"/>
  <c r="BBM1522" i="9"/>
  <c r="BBN1522" i="9"/>
  <c r="BBO1522" i="9"/>
  <c r="BBP1522" i="9"/>
  <c r="BBQ1522" i="9"/>
  <c r="BBR1522" i="9"/>
  <c r="BBS1522" i="9"/>
  <c r="BBT1522" i="9"/>
  <c r="BBU1522" i="9"/>
  <c r="BBV1522" i="9"/>
  <c r="BBW1522" i="9"/>
  <c r="BBX1522" i="9"/>
  <c r="BBY1522" i="9"/>
  <c r="BBZ1522" i="9"/>
  <c r="BCA1522" i="9"/>
  <c r="BCB1522" i="9"/>
  <c r="BCC1522" i="9"/>
  <c r="BCD1522" i="9"/>
  <c r="BCE1522" i="9"/>
  <c r="BCF1522" i="9"/>
  <c r="BCG1522" i="9"/>
  <c r="BCH1522" i="9"/>
  <c r="BCI1522" i="9"/>
  <c r="BCJ1522" i="9"/>
  <c r="BCK1522" i="9"/>
  <c r="BCL1522" i="9"/>
  <c r="BCM1522" i="9"/>
  <c r="BCN1522" i="9"/>
  <c r="BCO1522" i="9"/>
  <c r="BCP1522" i="9"/>
  <c r="BCQ1522" i="9"/>
  <c r="BCR1522" i="9"/>
  <c r="BCS1522" i="9"/>
  <c r="BCT1522" i="9"/>
  <c r="BCU1522" i="9"/>
  <c r="BCV1522" i="9"/>
  <c r="BCW1522" i="9"/>
  <c r="BCX1522" i="9"/>
  <c r="BCY1522" i="9"/>
  <c r="BCZ1522" i="9"/>
  <c r="BDA1522" i="9"/>
  <c r="BDB1522" i="9"/>
  <c r="BDC1522" i="9"/>
  <c r="BDD1522" i="9"/>
  <c r="BDE1522" i="9"/>
  <c r="BDF1522" i="9"/>
  <c r="BDG1522" i="9"/>
  <c r="BDH1522" i="9"/>
  <c r="BDI1522" i="9"/>
  <c r="BDJ1522" i="9"/>
  <c r="BDK1522" i="9"/>
  <c r="BDL1522" i="9"/>
  <c r="BDM1522" i="9"/>
  <c r="BDN1522" i="9"/>
  <c r="BDO1522" i="9"/>
  <c r="BDP1522" i="9"/>
  <c r="BDQ1522" i="9"/>
  <c r="BDR1522" i="9"/>
  <c r="BDS1522" i="9"/>
  <c r="BDT1522" i="9"/>
  <c r="BDU1522" i="9"/>
  <c r="BDV1522" i="9"/>
  <c r="BDW1522" i="9"/>
  <c r="BDX1522" i="9"/>
  <c r="BDY1522" i="9"/>
  <c r="BDZ1522" i="9"/>
  <c r="BEA1522" i="9"/>
  <c r="BEB1522" i="9"/>
  <c r="BEC1522" i="9"/>
  <c r="BED1522" i="9"/>
  <c r="BEE1522" i="9"/>
  <c r="BEF1522" i="9"/>
  <c r="BEG1522" i="9"/>
  <c r="BEH1522" i="9"/>
  <c r="BEI1522" i="9"/>
  <c r="BEJ1522" i="9"/>
  <c r="BEK1522" i="9"/>
  <c r="BEL1522" i="9"/>
  <c r="BEM1522" i="9"/>
  <c r="BEN1522" i="9"/>
  <c r="BEO1522" i="9"/>
  <c r="BEP1522" i="9"/>
  <c r="BEQ1522" i="9"/>
  <c r="BER1522" i="9"/>
  <c r="BES1522" i="9"/>
  <c r="BET1522" i="9"/>
  <c r="BEU1522" i="9"/>
  <c r="BEV1522" i="9"/>
  <c r="BEW1522" i="9"/>
  <c r="BEX1522" i="9"/>
  <c r="BEY1522" i="9"/>
  <c r="BEZ1522" i="9"/>
  <c r="BFA1522" i="9"/>
  <c r="BFB1522" i="9"/>
  <c r="BFC1522" i="9"/>
  <c r="BFD1522" i="9"/>
  <c r="BFE1522" i="9"/>
  <c r="BFF1522" i="9"/>
  <c r="BFG1522" i="9"/>
  <c r="BFH1522" i="9"/>
  <c r="BFI1522" i="9"/>
  <c r="BFJ1522" i="9"/>
  <c r="BFK1522" i="9"/>
  <c r="BFL1522" i="9"/>
  <c r="BFM1522" i="9"/>
  <c r="BFN1522" i="9"/>
  <c r="BFO1522" i="9"/>
  <c r="BFP1522" i="9"/>
  <c r="BFQ1522" i="9"/>
  <c r="BFR1522" i="9"/>
  <c r="BFS1522" i="9"/>
  <c r="BFT1522" i="9"/>
  <c r="BFU1522" i="9"/>
  <c r="BFV1522" i="9"/>
  <c r="BFW1522" i="9"/>
  <c r="BFX1522" i="9"/>
  <c r="BFY1522" i="9"/>
  <c r="BFZ1522" i="9"/>
  <c r="BGA1522" i="9"/>
  <c r="BGB1522" i="9"/>
  <c r="BGC1522" i="9"/>
  <c r="BGD1522" i="9"/>
  <c r="BGE1522" i="9"/>
  <c r="BGF1522" i="9"/>
  <c r="BGG1522" i="9"/>
  <c r="BGH1522" i="9"/>
  <c r="BGI1522" i="9"/>
  <c r="BGJ1522" i="9"/>
  <c r="BGK1522" i="9"/>
  <c r="BGL1522" i="9"/>
  <c r="BGM1522" i="9"/>
  <c r="BGN1522" i="9"/>
  <c r="BGO1522" i="9"/>
  <c r="BGP1522" i="9"/>
  <c r="BGQ1522" i="9"/>
  <c r="BGR1522" i="9"/>
  <c r="BGS1522" i="9"/>
  <c r="BGT1522" i="9"/>
  <c r="BGU1522" i="9"/>
  <c r="BGV1522" i="9"/>
  <c r="BGW1522" i="9"/>
  <c r="BGX1522" i="9"/>
  <c r="BGY1522" i="9"/>
  <c r="BGZ1522" i="9"/>
  <c r="BHA1522" i="9"/>
  <c r="BHB1522" i="9"/>
  <c r="BHC1522" i="9"/>
  <c r="BHD1522" i="9"/>
  <c r="BHE1522" i="9"/>
  <c r="BHF1522" i="9"/>
  <c r="BHG1522" i="9"/>
  <c r="BHH1522" i="9"/>
  <c r="BHI1522" i="9"/>
  <c r="BHJ1522" i="9"/>
  <c r="BHK1522" i="9"/>
  <c r="BHL1522" i="9"/>
  <c r="BHM1522" i="9"/>
  <c r="BHN1522" i="9"/>
  <c r="BHO1522" i="9"/>
  <c r="BHP1522" i="9"/>
  <c r="BHQ1522" i="9"/>
  <c r="BHR1522" i="9"/>
  <c r="BHS1522" i="9"/>
  <c r="BHT1522" i="9"/>
  <c r="BHU1522" i="9"/>
  <c r="BHV1522" i="9"/>
  <c r="BHW1522" i="9"/>
  <c r="BHX1522" i="9"/>
  <c r="BHY1522" i="9"/>
  <c r="BHZ1522" i="9"/>
  <c r="BIA1522" i="9"/>
  <c r="BIB1522" i="9"/>
  <c r="BIC1522" i="9"/>
  <c r="BID1522" i="9"/>
  <c r="BIE1522" i="9"/>
  <c r="BIF1522" i="9"/>
  <c r="BIG1522" i="9"/>
  <c r="BIH1522" i="9"/>
  <c r="BII1522" i="9"/>
  <c r="BIJ1522" i="9"/>
  <c r="BIK1522" i="9"/>
  <c r="BIL1522" i="9"/>
  <c r="BIM1522" i="9"/>
  <c r="BIN1522" i="9"/>
  <c r="BIO1522" i="9"/>
  <c r="BIP1522" i="9"/>
  <c r="BIQ1522" i="9"/>
  <c r="BIR1522" i="9"/>
  <c r="BIS1522" i="9"/>
  <c r="BIT1522" i="9"/>
  <c r="BIU1522" i="9"/>
  <c r="BIV1522" i="9"/>
  <c r="AFQ1523" i="9"/>
  <c r="AFR1523" i="9"/>
  <c r="AFS1523" i="9"/>
  <c r="AFT1523" i="9"/>
  <c r="AFU1523" i="9"/>
  <c r="AFV1523" i="9"/>
  <c r="AFW1523" i="9"/>
  <c r="AFX1523" i="9"/>
  <c r="AFY1523" i="9"/>
  <c r="AFZ1523" i="9"/>
  <c r="AGA1523" i="9"/>
  <c r="AGB1523" i="9"/>
  <c r="AGC1523" i="9"/>
  <c r="AGD1523" i="9"/>
  <c r="AGE1523" i="9"/>
  <c r="AGF1523" i="9"/>
  <c r="AGG1523" i="9"/>
  <c r="AGH1523" i="9"/>
  <c r="AGI1523" i="9"/>
  <c r="AGJ1523" i="9"/>
  <c r="AGK1523" i="9"/>
  <c r="AGL1523" i="9"/>
  <c r="AGM1523" i="9"/>
  <c r="AGN1523" i="9"/>
  <c r="AGO1523" i="9"/>
  <c r="AGP1523" i="9"/>
  <c r="AGQ1523" i="9"/>
  <c r="AGR1523" i="9"/>
  <c r="AGS1523" i="9"/>
  <c r="AGT1523" i="9"/>
  <c r="AGU1523" i="9"/>
  <c r="AGV1523" i="9"/>
  <c r="AGW1523" i="9"/>
  <c r="AGX1523" i="9"/>
  <c r="AGY1523" i="9"/>
  <c r="AGZ1523" i="9"/>
  <c r="AHA1523" i="9"/>
  <c r="AHB1523" i="9"/>
  <c r="AHC1523" i="9"/>
  <c r="AHD1523" i="9"/>
  <c r="AHE1523" i="9"/>
  <c r="AHF1523" i="9"/>
  <c r="AHG1523" i="9"/>
  <c r="AHH1523" i="9"/>
  <c r="AHI1523" i="9"/>
  <c r="AHJ1523" i="9"/>
  <c r="AHK1523" i="9"/>
  <c r="AHL1523" i="9"/>
  <c r="AHM1523" i="9"/>
  <c r="AHN1523" i="9"/>
  <c r="AHO1523" i="9"/>
  <c r="AHP1523" i="9"/>
  <c r="AHQ1523" i="9"/>
  <c r="AHR1523" i="9"/>
  <c r="AHS1523" i="9"/>
  <c r="AHT1523" i="9"/>
  <c r="AHU1523" i="9"/>
  <c r="AHV1523" i="9"/>
  <c r="AHW1523" i="9"/>
  <c r="AHX1523" i="9"/>
  <c r="AHY1523" i="9"/>
  <c r="AHZ1523" i="9"/>
  <c r="AIA1523" i="9"/>
  <c r="AIB1523" i="9"/>
  <c r="AIC1523" i="9"/>
  <c r="AID1523" i="9"/>
  <c r="AIE1523" i="9"/>
  <c r="AIF1523" i="9"/>
  <c r="AIG1523" i="9"/>
  <c r="AIH1523" i="9"/>
  <c r="AII1523" i="9"/>
  <c r="AIJ1523" i="9"/>
  <c r="AIK1523" i="9"/>
  <c r="AIL1523" i="9"/>
  <c r="AIM1523" i="9"/>
  <c r="AIN1523" i="9"/>
  <c r="AIO1523" i="9"/>
  <c r="AIP1523" i="9"/>
  <c r="AIQ1523" i="9"/>
  <c r="AIR1523" i="9"/>
  <c r="AIS1523" i="9"/>
  <c r="AIT1523" i="9"/>
  <c r="AIU1523" i="9"/>
  <c r="AIV1523" i="9"/>
  <c r="AIW1523" i="9"/>
  <c r="AIX1523" i="9"/>
  <c r="AIY1523" i="9"/>
  <c r="AIZ1523" i="9"/>
  <c r="AJA1523" i="9"/>
  <c r="AJB1523" i="9"/>
  <c r="AJC1523" i="9"/>
  <c r="AJD1523" i="9"/>
  <c r="AJE1523" i="9"/>
  <c r="AJF1523" i="9"/>
  <c r="AJG1523" i="9"/>
  <c r="AJH1523" i="9"/>
  <c r="AJI1523" i="9"/>
  <c r="AJJ1523" i="9"/>
  <c r="AJK1523" i="9"/>
  <c r="AJL1523" i="9"/>
  <c r="AJM1523" i="9"/>
  <c r="AJN1523" i="9"/>
  <c r="AJO1523" i="9"/>
  <c r="AJP1523" i="9"/>
  <c r="AJQ1523" i="9"/>
  <c r="AJR1523" i="9"/>
  <c r="AJS1523" i="9"/>
  <c r="AJT1523" i="9"/>
  <c r="AJU1523" i="9"/>
  <c r="AJV1523" i="9"/>
  <c r="AJW1523" i="9"/>
  <c r="AJX1523" i="9"/>
  <c r="AJY1523" i="9"/>
  <c r="AJZ1523" i="9"/>
  <c r="AKA1523" i="9"/>
  <c r="AKB1523" i="9"/>
  <c r="AKC1523" i="9"/>
  <c r="AKD1523" i="9"/>
  <c r="AKE1523" i="9"/>
  <c r="AKF1523" i="9"/>
  <c r="AKG1523" i="9"/>
  <c r="AKH1523" i="9"/>
  <c r="AKI1523" i="9"/>
  <c r="AKJ1523" i="9"/>
  <c r="AKK1523" i="9"/>
  <c r="AKL1523" i="9"/>
  <c r="AKM1523" i="9"/>
  <c r="AKN1523" i="9"/>
  <c r="AKO1523" i="9"/>
  <c r="AKP1523" i="9"/>
  <c r="AKQ1523" i="9"/>
  <c r="AKR1523" i="9"/>
  <c r="AKS1523" i="9"/>
  <c r="AKT1523" i="9"/>
  <c r="AKU1523" i="9"/>
  <c r="AKV1523" i="9"/>
  <c r="AKW1523" i="9"/>
  <c r="AKX1523" i="9"/>
  <c r="AKY1523" i="9"/>
  <c r="AKZ1523" i="9"/>
  <c r="ALA1523" i="9"/>
  <c r="ALB1523" i="9"/>
  <c r="ALC1523" i="9"/>
  <c r="ALD1523" i="9"/>
  <c r="ALE1523" i="9"/>
  <c r="ALF1523" i="9"/>
  <c r="ALG1523" i="9"/>
  <c r="ALH1523" i="9"/>
  <c r="ALI1523" i="9"/>
  <c r="ALJ1523" i="9"/>
  <c r="ALK1523" i="9"/>
  <c r="ALL1523" i="9"/>
  <c r="ALM1523" i="9"/>
  <c r="ALN1523" i="9"/>
  <c r="ALO1523" i="9"/>
  <c r="ALP1523" i="9"/>
  <c r="ALQ1523" i="9"/>
  <c r="ALR1523" i="9"/>
  <c r="ALS1523" i="9"/>
  <c r="ALT1523" i="9"/>
  <c r="ALU1523" i="9"/>
  <c r="ALV1523" i="9"/>
  <c r="ALW1523" i="9"/>
  <c r="ALX1523" i="9"/>
  <c r="ALY1523" i="9"/>
  <c r="ALZ1523" i="9"/>
  <c r="AMA1523" i="9"/>
  <c r="AMB1523" i="9"/>
  <c r="AMC1523" i="9"/>
  <c r="AMD1523" i="9"/>
  <c r="AME1523" i="9"/>
  <c r="AMF1523" i="9"/>
  <c r="AMG1523" i="9"/>
  <c r="AMH1523" i="9"/>
  <c r="AMI1523" i="9"/>
  <c r="AMJ1523" i="9"/>
  <c r="AMK1523" i="9"/>
  <c r="AML1523" i="9"/>
  <c r="AMM1523" i="9"/>
  <c r="AMN1523" i="9"/>
  <c r="AMO1523" i="9"/>
  <c r="AMP1523" i="9"/>
  <c r="AMQ1523" i="9"/>
  <c r="AMR1523" i="9"/>
  <c r="AMS1523" i="9"/>
  <c r="AMT1523" i="9"/>
  <c r="AMU1523" i="9"/>
  <c r="AMV1523" i="9"/>
  <c r="AMW1523" i="9"/>
  <c r="AMX1523" i="9"/>
  <c r="AMY1523" i="9"/>
  <c r="AMZ1523" i="9"/>
  <c r="ANA1523" i="9"/>
  <c r="ANB1523" i="9"/>
  <c r="ANC1523" i="9"/>
  <c r="AND1523" i="9"/>
  <c r="ANE1523" i="9"/>
  <c r="ANF1523" i="9"/>
  <c r="ANG1523" i="9"/>
  <c r="ANH1523" i="9"/>
  <c r="ANI1523" i="9"/>
  <c r="ANJ1523" i="9"/>
  <c r="ANK1523" i="9"/>
  <c r="ANL1523" i="9"/>
  <c r="ANM1523" i="9"/>
  <c r="ANN1523" i="9"/>
  <c r="ANO1523" i="9"/>
  <c r="ANP1523" i="9"/>
  <c r="ANQ1523" i="9"/>
  <c r="ANR1523" i="9"/>
  <c r="ANS1523" i="9"/>
  <c r="ANT1523" i="9"/>
  <c r="ANU1523" i="9"/>
  <c r="ANV1523" i="9"/>
  <c r="ANW1523" i="9"/>
  <c r="ANX1523" i="9"/>
  <c r="ANY1523" i="9"/>
  <c r="ANZ1523" i="9"/>
  <c r="AOA1523" i="9"/>
  <c r="AOB1523" i="9"/>
  <c r="AOC1523" i="9"/>
  <c r="AOD1523" i="9"/>
  <c r="AOE1523" i="9"/>
  <c r="AOF1523" i="9"/>
  <c r="AOG1523" i="9"/>
  <c r="AOH1523" i="9"/>
  <c r="AOI1523" i="9"/>
  <c r="AOJ1523" i="9"/>
  <c r="AOK1523" i="9"/>
  <c r="AOL1523" i="9"/>
  <c r="AOM1523" i="9"/>
  <c r="AON1523" i="9"/>
  <c r="AOO1523" i="9"/>
  <c r="AOP1523" i="9"/>
  <c r="AOQ1523" i="9"/>
  <c r="AOR1523" i="9"/>
  <c r="AOS1523" i="9"/>
  <c r="AOT1523" i="9"/>
  <c r="AOU1523" i="9"/>
  <c r="AOV1523" i="9"/>
  <c r="AOW1523" i="9"/>
  <c r="AOX1523" i="9"/>
  <c r="AOY1523" i="9"/>
  <c r="AOZ1523" i="9"/>
  <c r="APA1523" i="9"/>
  <c r="APB1523" i="9"/>
  <c r="APC1523" i="9"/>
  <c r="APD1523" i="9"/>
  <c r="APE1523" i="9"/>
  <c r="APF1523" i="9"/>
  <c r="APG1523" i="9"/>
  <c r="APH1523" i="9"/>
  <c r="API1523" i="9"/>
  <c r="APJ1523" i="9"/>
  <c r="APK1523" i="9"/>
  <c r="APL1523" i="9"/>
  <c r="APM1523" i="9"/>
  <c r="APN1523" i="9"/>
  <c r="APO1523" i="9"/>
  <c r="APP1523" i="9"/>
  <c r="APQ1523" i="9"/>
  <c r="APR1523" i="9"/>
  <c r="APS1523" i="9"/>
  <c r="APT1523" i="9"/>
  <c r="APU1523" i="9"/>
  <c r="APV1523" i="9"/>
  <c r="APW1523" i="9"/>
  <c r="APX1523" i="9"/>
  <c r="APY1523" i="9"/>
  <c r="APZ1523" i="9"/>
  <c r="AQA1523" i="9"/>
  <c r="AQB1523" i="9"/>
  <c r="AQC1523" i="9"/>
  <c r="AQD1523" i="9"/>
  <c r="AQE1523" i="9"/>
  <c r="AQF1523" i="9"/>
  <c r="AQG1523" i="9"/>
  <c r="AQH1523" i="9"/>
  <c r="AQI1523" i="9"/>
  <c r="AQJ1523" i="9"/>
  <c r="AQK1523" i="9"/>
  <c r="AQL1523" i="9"/>
  <c r="AQM1523" i="9"/>
  <c r="AQN1523" i="9"/>
  <c r="AQO1523" i="9"/>
  <c r="AQP1523" i="9"/>
  <c r="AQQ1523" i="9"/>
  <c r="AQR1523" i="9"/>
  <c r="AQS1523" i="9"/>
  <c r="AQT1523" i="9"/>
  <c r="AQU1523" i="9"/>
  <c r="AQV1523" i="9"/>
  <c r="AQW1523" i="9"/>
  <c r="AQX1523" i="9"/>
  <c r="AQY1523" i="9"/>
  <c r="AQZ1523" i="9"/>
  <c r="ARA1523" i="9"/>
  <c r="ARB1523" i="9"/>
  <c r="ARC1523" i="9"/>
  <c r="ARD1523" i="9"/>
  <c r="ARE1523" i="9"/>
  <c r="ARF1523" i="9"/>
  <c r="ARG1523" i="9"/>
  <c r="ARH1523" i="9"/>
  <c r="ARI1523" i="9"/>
  <c r="ARJ1523" i="9"/>
  <c r="ARK1523" i="9"/>
  <c r="ARL1523" i="9"/>
  <c r="ARM1523" i="9"/>
  <c r="ARN1523" i="9"/>
  <c r="ARO1523" i="9"/>
  <c r="ARP1523" i="9"/>
  <c r="ARQ1523" i="9"/>
  <c r="ARR1523" i="9"/>
  <c r="ARS1523" i="9"/>
  <c r="ART1523" i="9"/>
  <c r="ARU1523" i="9"/>
  <c r="ARV1523" i="9"/>
  <c r="ARW1523" i="9"/>
  <c r="ARX1523" i="9"/>
  <c r="ARY1523" i="9"/>
  <c r="ARZ1523" i="9"/>
  <c r="ASA1523" i="9"/>
  <c r="ASB1523" i="9"/>
  <c r="ASC1523" i="9"/>
  <c r="ASD1523" i="9"/>
  <c r="ASE1523" i="9"/>
  <c r="ASF1523" i="9"/>
  <c r="ASG1523" i="9"/>
  <c r="ASH1523" i="9"/>
  <c r="ASI1523" i="9"/>
  <c r="ASJ1523" i="9"/>
  <c r="ASK1523" i="9"/>
  <c r="ASL1523" i="9"/>
  <c r="ASM1523" i="9"/>
  <c r="ASN1523" i="9"/>
  <c r="ASO1523" i="9"/>
  <c r="ASP1523" i="9"/>
  <c r="ASQ1523" i="9"/>
  <c r="ASR1523" i="9"/>
  <c r="ASS1523" i="9"/>
  <c r="AST1523" i="9"/>
  <c r="ASU1523" i="9"/>
  <c r="ASV1523" i="9"/>
  <c r="ASW1523" i="9"/>
  <c r="ASX1523" i="9"/>
  <c r="ASY1523" i="9"/>
  <c r="ASZ1523" i="9"/>
  <c r="ATA1523" i="9"/>
  <c r="ATB1523" i="9"/>
  <c r="ATC1523" i="9"/>
  <c r="ATD1523" i="9"/>
  <c r="ATE1523" i="9"/>
  <c r="ATF1523" i="9"/>
  <c r="ATG1523" i="9"/>
  <c r="ATH1523" i="9"/>
  <c r="ATI1523" i="9"/>
  <c r="ATJ1523" i="9"/>
  <c r="ATK1523" i="9"/>
  <c r="ATL1523" i="9"/>
  <c r="ATM1523" i="9"/>
  <c r="ATN1523" i="9"/>
  <c r="ATO1523" i="9"/>
  <c r="ATP1523" i="9"/>
  <c r="ATQ1523" i="9"/>
  <c r="ATR1523" i="9"/>
  <c r="ATS1523" i="9"/>
  <c r="ATT1523" i="9"/>
  <c r="ATU1523" i="9"/>
  <c r="ATV1523" i="9"/>
  <c r="ATW1523" i="9"/>
  <c r="ATX1523" i="9"/>
  <c r="ATY1523" i="9"/>
  <c r="ATZ1523" i="9"/>
  <c r="AUA1523" i="9"/>
  <c r="AUB1523" i="9"/>
  <c r="AUC1523" i="9"/>
  <c r="AUD1523" i="9"/>
  <c r="AUE1523" i="9"/>
  <c r="AUF1523" i="9"/>
  <c r="AUG1523" i="9"/>
  <c r="AUH1523" i="9"/>
  <c r="AUI1523" i="9"/>
  <c r="AUJ1523" i="9"/>
  <c r="AUK1523" i="9"/>
  <c r="AUL1523" i="9"/>
  <c r="AUM1523" i="9"/>
  <c r="AUN1523" i="9"/>
  <c r="AUO1523" i="9"/>
  <c r="AUP1523" i="9"/>
  <c r="AUQ1523" i="9"/>
  <c r="AUR1523" i="9"/>
  <c r="AUS1523" i="9"/>
  <c r="AUT1523" i="9"/>
  <c r="AUU1523" i="9"/>
  <c r="AUV1523" i="9"/>
  <c r="AUW1523" i="9"/>
  <c r="AUX1523" i="9"/>
  <c r="AUY1523" i="9"/>
  <c r="AUZ1523" i="9"/>
  <c r="AVA1523" i="9"/>
  <c r="AVB1523" i="9"/>
  <c r="AVC1523" i="9"/>
  <c r="AVD1523" i="9"/>
  <c r="AVE1523" i="9"/>
  <c r="AVF1523" i="9"/>
  <c r="AVG1523" i="9"/>
  <c r="AVH1523" i="9"/>
  <c r="AVI1523" i="9"/>
  <c r="AVJ1523" i="9"/>
  <c r="AVK1523" i="9"/>
  <c r="AVL1523" i="9"/>
  <c r="AVM1523" i="9"/>
  <c r="AVN1523" i="9"/>
  <c r="AVO1523" i="9"/>
  <c r="AVP1523" i="9"/>
  <c r="AVQ1523" i="9"/>
  <c r="AVR1523" i="9"/>
  <c r="AVS1523" i="9"/>
  <c r="AVT1523" i="9"/>
  <c r="AVU1523" i="9"/>
  <c r="AVV1523" i="9"/>
  <c r="AVW1523" i="9"/>
  <c r="AVX1523" i="9"/>
  <c r="AVY1523" i="9"/>
  <c r="AVZ1523" i="9"/>
  <c r="AWA1523" i="9"/>
  <c r="AWB1523" i="9"/>
  <c r="AWC1523" i="9"/>
  <c r="AWD1523" i="9"/>
  <c r="AWE1523" i="9"/>
  <c r="AWF1523" i="9"/>
  <c r="AWG1523" i="9"/>
  <c r="AWH1523" i="9"/>
  <c r="AWI1523" i="9"/>
  <c r="AWJ1523" i="9"/>
  <c r="AWK1523" i="9"/>
  <c r="AWL1523" i="9"/>
  <c r="AWM1523" i="9"/>
  <c r="AWN1523" i="9"/>
  <c r="AWO1523" i="9"/>
  <c r="AWP1523" i="9"/>
  <c r="AWQ1523" i="9"/>
  <c r="AWR1523" i="9"/>
  <c r="AWS1523" i="9"/>
  <c r="AWT1523" i="9"/>
  <c r="AWU1523" i="9"/>
  <c r="AWV1523" i="9"/>
  <c r="AWW1523" i="9"/>
  <c r="AWX1523" i="9"/>
  <c r="AWY1523" i="9"/>
  <c r="AWZ1523" i="9"/>
  <c r="AXA1523" i="9"/>
  <c r="AXB1523" i="9"/>
  <c r="AXC1523" i="9"/>
  <c r="AXD1523" i="9"/>
  <c r="AXE1523" i="9"/>
  <c r="AXF1523" i="9"/>
  <c r="AXG1523" i="9"/>
  <c r="AXH1523" i="9"/>
  <c r="AXI1523" i="9"/>
  <c r="AXJ1523" i="9"/>
  <c r="AXK1523" i="9"/>
  <c r="AXL1523" i="9"/>
  <c r="AXM1523" i="9"/>
  <c r="AXN1523" i="9"/>
  <c r="AXO1523" i="9"/>
  <c r="AXP1523" i="9"/>
  <c r="AXQ1523" i="9"/>
  <c r="AXR1523" i="9"/>
  <c r="AXS1523" i="9"/>
  <c r="AXT1523" i="9"/>
  <c r="AXU1523" i="9"/>
  <c r="AXV1523" i="9"/>
  <c r="AXW1523" i="9"/>
  <c r="AXX1523" i="9"/>
  <c r="AXY1523" i="9"/>
  <c r="AXZ1523" i="9"/>
  <c r="AYA1523" i="9"/>
  <c r="AYB1523" i="9"/>
  <c r="AYC1523" i="9"/>
  <c r="AYD1523" i="9"/>
  <c r="AYE1523" i="9"/>
  <c r="AYF1523" i="9"/>
  <c r="AYG1523" i="9"/>
  <c r="AYH1523" i="9"/>
  <c r="AYI1523" i="9"/>
  <c r="AYJ1523" i="9"/>
  <c r="AYK1523" i="9"/>
  <c r="AYL1523" i="9"/>
  <c r="AYM1523" i="9"/>
  <c r="AYN1523" i="9"/>
  <c r="AYO1523" i="9"/>
  <c r="AYP1523" i="9"/>
  <c r="AYQ1523" i="9"/>
  <c r="AYR1523" i="9"/>
  <c r="AYS1523" i="9"/>
  <c r="AYT1523" i="9"/>
  <c r="AYU1523" i="9"/>
  <c r="AYV1523" i="9"/>
  <c r="AYW1523" i="9"/>
  <c r="AYX1523" i="9"/>
  <c r="AYY1523" i="9"/>
  <c r="AYZ1523" i="9"/>
  <c r="AZA1523" i="9"/>
  <c r="AZB1523" i="9"/>
  <c r="AZC1523" i="9"/>
  <c r="AZD1523" i="9"/>
  <c r="AZE1523" i="9"/>
  <c r="AZF1523" i="9"/>
  <c r="AZG1523" i="9"/>
  <c r="AZH1523" i="9"/>
  <c r="AZI1523" i="9"/>
  <c r="AZJ1523" i="9"/>
  <c r="AZK1523" i="9"/>
  <c r="AZL1523" i="9"/>
  <c r="AZM1523" i="9"/>
  <c r="AZN1523" i="9"/>
  <c r="AZO1523" i="9"/>
  <c r="AZP1523" i="9"/>
  <c r="AZQ1523" i="9"/>
  <c r="AZR1523" i="9"/>
  <c r="AZS1523" i="9"/>
  <c r="AZT1523" i="9"/>
  <c r="AZU1523" i="9"/>
  <c r="AZV1523" i="9"/>
  <c r="AZW1523" i="9"/>
  <c r="AZX1523" i="9"/>
  <c r="AZY1523" i="9"/>
  <c r="AZZ1523" i="9"/>
  <c r="BAA1523" i="9"/>
  <c r="BAB1523" i="9"/>
  <c r="BAC1523" i="9"/>
  <c r="BAD1523" i="9"/>
  <c r="BAE1523" i="9"/>
  <c r="BAF1523" i="9"/>
  <c r="BAG1523" i="9"/>
  <c r="BAH1523" i="9"/>
  <c r="BAI1523" i="9"/>
  <c r="BAJ1523" i="9"/>
  <c r="BAK1523" i="9"/>
  <c r="BAL1523" i="9"/>
  <c r="BAM1523" i="9"/>
  <c r="BAN1523" i="9"/>
  <c r="BAO1523" i="9"/>
  <c r="BAP1523" i="9"/>
  <c r="BAQ1523" i="9"/>
  <c r="BAR1523" i="9"/>
  <c r="BAS1523" i="9"/>
  <c r="BAT1523" i="9"/>
  <c r="BAU1523" i="9"/>
  <c r="BAV1523" i="9"/>
  <c r="BAW1523" i="9"/>
  <c r="BAX1523" i="9"/>
  <c r="BAY1523" i="9"/>
  <c r="BAZ1523" i="9"/>
  <c r="BBA1523" i="9"/>
  <c r="BBB1523" i="9"/>
  <c r="BBC1523" i="9"/>
  <c r="BBD1523" i="9"/>
  <c r="BBE1523" i="9"/>
  <c r="BBF1523" i="9"/>
  <c r="BBG1523" i="9"/>
  <c r="BBH1523" i="9"/>
  <c r="BBI1523" i="9"/>
  <c r="BBJ1523" i="9"/>
  <c r="BBK1523" i="9"/>
  <c r="BBL1523" i="9"/>
  <c r="BBM1523" i="9"/>
  <c r="BBN1523" i="9"/>
  <c r="BBO1523" i="9"/>
  <c r="BBP1523" i="9"/>
  <c r="BBQ1523" i="9"/>
  <c r="BBR1523" i="9"/>
  <c r="BBS1523" i="9"/>
  <c r="BBT1523" i="9"/>
  <c r="BBU1523" i="9"/>
  <c r="BBV1523" i="9"/>
  <c r="BBW1523" i="9"/>
  <c r="BBX1523" i="9"/>
  <c r="BBY1523" i="9"/>
  <c r="BBZ1523" i="9"/>
  <c r="BCA1523" i="9"/>
  <c r="BCB1523" i="9"/>
  <c r="BCC1523" i="9"/>
  <c r="BCD1523" i="9"/>
  <c r="BCE1523" i="9"/>
  <c r="BCF1523" i="9"/>
  <c r="BCG1523" i="9"/>
  <c r="BCH1523" i="9"/>
  <c r="BCI1523" i="9"/>
  <c r="BCJ1523" i="9"/>
  <c r="BCK1523" i="9"/>
  <c r="BCL1523" i="9"/>
  <c r="BCM1523" i="9"/>
  <c r="BCN1523" i="9"/>
  <c r="BCO1523" i="9"/>
  <c r="BCP1523" i="9"/>
  <c r="BCQ1523" i="9"/>
  <c r="BCR1523" i="9"/>
  <c r="BCS1523" i="9"/>
  <c r="BCT1523" i="9"/>
  <c r="BCU1523" i="9"/>
  <c r="BCV1523" i="9"/>
  <c r="BCW1523" i="9"/>
  <c r="BCX1523" i="9"/>
  <c r="BCY1523" i="9"/>
  <c r="BCZ1523" i="9"/>
  <c r="BDA1523" i="9"/>
  <c r="BDB1523" i="9"/>
  <c r="BDC1523" i="9"/>
  <c r="BDD1523" i="9"/>
  <c r="BDE1523" i="9"/>
  <c r="BDF1523" i="9"/>
  <c r="BDG1523" i="9"/>
  <c r="BDH1523" i="9"/>
  <c r="BDI1523" i="9"/>
  <c r="BDJ1523" i="9"/>
  <c r="BDK1523" i="9"/>
  <c r="BDL1523" i="9"/>
  <c r="BDM1523" i="9"/>
  <c r="BDN1523" i="9"/>
  <c r="BDO1523" i="9"/>
  <c r="BDP1523" i="9"/>
  <c r="BDQ1523" i="9"/>
  <c r="BDR1523" i="9"/>
  <c r="BDS1523" i="9"/>
  <c r="BDT1523" i="9"/>
  <c r="BDU1523" i="9"/>
  <c r="BDV1523" i="9"/>
  <c r="BDW1523" i="9"/>
  <c r="BDX1523" i="9"/>
  <c r="BDY1523" i="9"/>
  <c r="BDZ1523" i="9"/>
  <c r="BEA1523" i="9"/>
  <c r="BEB1523" i="9"/>
  <c r="BEC1523" i="9"/>
  <c r="BED1523" i="9"/>
  <c r="BEE1523" i="9"/>
  <c r="BEF1523" i="9"/>
  <c r="BEG1523" i="9"/>
  <c r="BEH1523" i="9"/>
  <c r="BEI1523" i="9"/>
  <c r="BEJ1523" i="9"/>
  <c r="BEK1523" i="9"/>
  <c r="BEL1523" i="9"/>
  <c r="BEM1523" i="9"/>
  <c r="BEN1523" i="9"/>
  <c r="BEO1523" i="9"/>
  <c r="BEP1523" i="9"/>
  <c r="BEQ1523" i="9"/>
  <c r="BER1523" i="9"/>
  <c r="BES1523" i="9"/>
  <c r="BET1523" i="9"/>
  <c r="BEU1523" i="9"/>
  <c r="BEV1523" i="9"/>
  <c r="BEW1523" i="9"/>
  <c r="BEX1523" i="9"/>
  <c r="BEY1523" i="9"/>
  <c r="BEZ1523" i="9"/>
  <c r="BFA1523" i="9"/>
  <c r="BFB1523" i="9"/>
  <c r="BFC1523" i="9"/>
  <c r="BFD1523" i="9"/>
  <c r="BFE1523" i="9"/>
  <c r="BFF1523" i="9"/>
  <c r="BFG1523" i="9"/>
  <c r="BFH1523" i="9"/>
  <c r="BFI1523" i="9"/>
  <c r="BFJ1523" i="9"/>
  <c r="BFK1523" i="9"/>
  <c r="BFL1523" i="9"/>
  <c r="BFM1523" i="9"/>
  <c r="BFN1523" i="9"/>
  <c r="BFO1523" i="9"/>
  <c r="BFP1523" i="9"/>
  <c r="BFQ1523" i="9"/>
  <c r="BFR1523" i="9"/>
  <c r="BFS1523" i="9"/>
  <c r="BFT1523" i="9"/>
  <c r="BFU1523" i="9"/>
  <c r="BFV1523" i="9"/>
  <c r="BFW1523" i="9"/>
  <c r="BFX1523" i="9"/>
  <c r="BFY1523" i="9"/>
  <c r="BFZ1523" i="9"/>
  <c r="BGA1523" i="9"/>
  <c r="BGB1523" i="9"/>
  <c r="BGC1523" i="9"/>
  <c r="BGD1523" i="9"/>
  <c r="BGE1523" i="9"/>
  <c r="BGF1523" i="9"/>
  <c r="BGG1523" i="9"/>
  <c r="BGH1523" i="9"/>
  <c r="BGI1523" i="9"/>
  <c r="BGJ1523" i="9"/>
  <c r="BGK1523" i="9"/>
  <c r="BGL1523" i="9"/>
  <c r="BGM1523" i="9"/>
  <c r="BGN1523" i="9"/>
  <c r="BGO1523" i="9"/>
  <c r="BGP1523" i="9"/>
  <c r="BGQ1523" i="9"/>
  <c r="BGR1523" i="9"/>
  <c r="BGS1523" i="9"/>
  <c r="BGT1523" i="9"/>
  <c r="BGU1523" i="9"/>
  <c r="BGV1523" i="9"/>
  <c r="BGW1523" i="9"/>
  <c r="BGX1523" i="9"/>
  <c r="BGY1523" i="9"/>
  <c r="BGZ1523" i="9"/>
  <c r="BHA1523" i="9"/>
  <c r="BHB1523" i="9"/>
  <c r="BHC1523" i="9"/>
  <c r="BHD1523" i="9"/>
  <c r="BHE1523" i="9"/>
  <c r="BHF1523" i="9"/>
  <c r="BHG1523" i="9"/>
  <c r="BHH1523" i="9"/>
  <c r="BHI1523" i="9"/>
  <c r="BHJ1523" i="9"/>
  <c r="BHK1523" i="9"/>
  <c r="BHL1523" i="9"/>
  <c r="BHM1523" i="9"/>
  <c r="BHN1523" i="9"/>
  <c r="BHO1523" i="9"/>
  <c r="BHP1523" i="9"/>
  <c r="BHQ1523" i="9"/>
  <c r="BHR1523" i="9"/>
  <c r="BHS1523" i="9"/>
  <c r="BHT1523" i="9"/>
  <c r="BHU1523" i="9"/>
  <c r="BHV1523" i="9"/>
  <c r="BHW1523" i="9"/>
  <c r="BHX1523" i="9"/>
  <c r="BHY1523" i="9"/>
  <c r="BHZ1523" i="9"/>
  <c r="BIA1523" i="9"/>
  <c r="BIB1523" i="9"/>
  <c r="BIC1523" i="9"/>
  <c r="BID1523" i="9"/>
  <c r="BIE1523" i="9"/>
  <c r="BIF1523" i="9"/>
  <c r="BIG1523" i="9"/>
  <c r="BIH1523" i="9"/>
  <c r="BII1523" i="9"/>
  <c r="BIJ1523" i="9"/>
  <c r="BIK1523" i="9"/>
  <c r="BIL1523" i="9"/>
  <c r="BIM1523" i="9"/>
  <c r="BIN1523" i="9"/>
  <c r="BIO1523" i="9"/>
  <c r="BIP1523" i="9"/>
  <c r="BIQ1523" i="9"/>
  <c r="BIR1523" i="9"/>
  <c r="BIS1523" i="9"/>
  <c r="BIT1523" i="9"/>
  <c r="BIU1523" i="9"/>
  <c r="BIV1523" i="9"/>
  <c r="AFQ1524" i="9"/>
  <c r="AFR1524" i="9"/>
  <c r="AFS1524" i="9"/>
  <c r="AFT1524" i="9"/>
  <c r="AFU1524" i="9"/>
  <c r="AFV1524" i="9"/>
  <c r="AFW1524" i="9"/>
  <c r="AFX1524" i="9"/>
  <c r="AFY1524" i="9"/>
  <c r="AFZ1524" i="9"/>
  <c r="AGA1524" i="9"/>
  <c r="AGB1524" i="9"/>
  <c r="AGC1524" i="9"/>
  <c r="AGD1524" i="9"/>
  <c r="AGE1524" i="9"/>
  <c r="AGF1524" i="9"/>
  <c r="AGG1524" i="9"/>
  <c r="AGH1524" i="9"/>
  <c r="AGI1524" i="9"/>
  <c r="AGJ1524" i="9"/>
  <c r="AGK1524" i="9"/>
  <c r="AGL1524" i="9"/>
  <c r="AGM1524" i="9"/>
  <c r="AGN1524" i="9"/>
  <c r="AGO1524" i="9"/>
  <c r="AGP1524" i="9"/>
  <c r="AGQ1524" i="9"/>
  <c r="AGR1524" i="9"/>
  <c r="AGS1524" i="9"/>
  <c r="AGT1524" i="9"/>
  <c r="AGU1524" i="9"/>
  <c r="AGV1524" i="9"/>
  <c r="AGW1524" i="9"/>
  <c r="AGX1524" i="9"/>
  <c r="AGY1524" i="9"/>
  <c r="AGZ1524" i="9"/>
  <c r="AHA1524" i="9"/>
  <c r="AHB1524" i="9"/>
  <c r="AHC1524" i="9"/>
  <c r="AHD1524" i="9"/>
  <c r="AHE1524" i="9"/>
  <c r="AHF1524" i="9"/>
  <c r="AHG1524" i="9"/>
  <c r="AHH1524" i="9"/>
  <c r="AHI1524" i="9"/>
  <c r="AHJ1524" i="9"/>
  <c r="AHK1524" i="9"/>
  <c r="AHL1524" i="9"/>
  <c r="AHM1524" i="9"/>
  <c r="AHN1524" i="9"/>
  <c r="AHO1524" i="9"/>
  <c r="AHP1524" i="9"/>
  <c r="AHQ1524" i="9"/>
  <c r="AHR1524" i="9"/>
  <c r="AHS1524" i="9"/>
  <c r="AHT1524" i="9"/>
  <c r="AHU1524" i="9"/>
  <c r="AHV1524" i="9"/>
  <c r="AHW1524" i="9"/>
  <c r="AHX1524" i="9"/>
  <c r="AHY1524" i="9"/>
  <c r="AHZ1524" i="9"/>
  <c r="AIA1524" i="9"/>
  <c r="AIB1524" i="9"/>
  <c r="AIC1524" i="9"/>
  <c r="AID1524" i="9"/>
  <c r="AIE1524" i="9"/>
  <c r="AIF1524" i="9"/>
  <c r="AIG1524" i="9"/>
  <c r="AIH1524" i="9"/>
  <c r="AII1524" i="9"/>
  <c r="AIJ1524" i="9"/>
  <c r="AIK1524" i="9"/>
  <c r="AIL1524" i="9"/>
  <c r="AIM1524" i="9"/>
  <c r="AIN1524" i="9"/>
  <c r="AIO1524" i="9"/>
  <c r="AIP1524" i="9"/>
  <c r="AIQ1524" i="9"/>
  <c r="AIR1524" i="9"/>
  <c r="AIS1524" i="9"/>
  <c r="AIT1524" i="9"/>
  <c r="AIU1524" i="9"/>
  <c r="AIV1524" i="9"/>
  <c r="AIW1524" i="9"/>
  <c r="AIX1524" i="9"/>
  <c r="AIY1524" i="9"/>
  <c r="AIZ1524" i="9"/>
  <c r="AJA1524" i="9"/>
  <c r="AJB1524" i="9"/>
  <c r="AJC1524" i="9"/>
  <c r="AJD1524" i="9"/>
  <c r="AJE1524" i="9"/>
  <c r="AJF1524" i="9"/>
  <c r="AJG1524" i="9"/>
  <c r="AJH1524" i="9"/>
  <c r="AJI1524" i="9"/>
  <c r="AJJ1524" i="9"/>
  <c r="AJK1524" i="9"/>
  <c r="AJL1524" i="9"/>
  <c r="AJM1524" i="9"/>
  <c r="AJN1524" i="9"/>
  <c r="AJO1524" i="9"/>
  <c r="AJP1524" i="9"/>
  <c r="AJQ1524" i="9"/>
  <c r="AJR1524" i="9"/>
  <c r="AJS1524" i="9"/>
  <c r="AJT1524" i="9"/>
  <c r="AJU1524" i="9"/>
  <c r="AJV1524" i="9"/>
  <c r="AJW1524" i="9"/>
  <c r="AJX1524" i="9"/>
  <c r="AJY1524" i="9"/>
  <c r="AJZ1524" i="9"/>
  <c r="AKA1524" i="9"/>
  <c r="AKB1524" i="9"/>
  <c r="AKC1524" i="9"/>
  <c r="AKD1524" i="9"/>
  <c r="AKE1524" i="9"/>
  <c r="AKF1524" i="9"/>
  <c r="AKG1524" i="9"/>
  <c r="AKH1524" i="9"/>
  <c r="AKI1524" i="9"/>
  <c r="AKJ1524" i="9"/>
  <c r="AKK1524" i="9"/>
  <c r="AKL1524" i="9"/>
  <c r="AKM1524" i="9"/>
  <c r="AKN1524" i="9"/>
  <c r="AKO1524" i="9"/>
  <c r="AKP1524" i="9"/>
  <c r="AKQ1524" i="9"/>
  <c r="AKR1524" i="9"/>
  <c r="AKS1524" i="9"/>
  <c r="AKT1524" i="9"/>
  <c r="AKU1524" i="9"/>
  <c r="AKV1524" i="9"/>
  <c r="AKW1524" i="9"/>
  <c r="AKX1524" i="9"/>
  <c r="AKY1524" i="9"/>
  <c r="AKZ1524" i="9"/>
  <c r="ALA1524" i="9"/>
  <c r="ALB1524" i="9"/>
  <c r="ALC1524" i="9"/>
  <c r="ALD1524" i="9"/>
  <c r="ALE1524" i="9"/>
  <c r="ALF1524" i="9"/>
  <c r="ALG1524" i="9"/>
  <c r="ALH1524" i="9"/>
  <c r="ALI1524" i="9"/>
  <c r="ALJ1524" i="9"/>
  <c r="ALK1524" i="9"/>
  <c r="ALL1524" i="9"/>
  <c r="ALM1524" i="9"/>
  <c r="ALN1524" i="9"/>
  <c r="ALO1524" i="9"/>
  <c r="ALP1524" i="9"/>
  <c r="ALQ1524" i="9"/>
  <c r="ALR1524" i="9"/>
  <c r="ALS1524" i="9"/>
  <c r="ALT1524" i="9"/>
  <c r="ALU1524" i="9"/>
  <c r="ALV1524" i="9"/>
  <c r="ALW1524" i="9"/>
  <c r="ALX1524" i="9"/>
  <c r="ALY1524" i="9"/>
  <c r="ALZ1524" i="9"/>
  <c r="AMA1524" i="9"/>
  <c r="AMB1524" i="9"/>
  <c r="AMC1524" i="9"/>
  <c r="AMD1524" i="9"/>
  <c r="AME1524" i="9"/>
  <c r="AMF1524" i="9"/>
  <c r="AMG1524" i="9"/>
  <c r="AMH1524" i="9"/>
  <c r="AMI1524" i="9"/>
  <c r="AMJ1524" i="9"/>
  <c r="AMK1524" i="9"/>
  <c r="AML1524" i="9"/>
  <c r="AMM1524" i="9"/>
  <c r="AMN1524" i="9"/>
  <c r="AMO1524" i="9"/>
  <c r="AMP1524" i="9"/>
  <c r="AMQ1524" i="9"/>
  <c r="AMR1524" i="9"/>
  <c r="AMS1524" i="9"/>
  <c r="AMT1524" i="9"/>
  <c r="AMU1524" i="9"/>
  <c r="AMV1524" i="9"/>
  <c r="AMW1524" i="9"/>
  <c r="AMX1524" i="9"/>
  <c r="AMY1524" i="9"/>
  <c r="AMZ1524" i="9"/>
  <c r="ANA1524" i="9"/>
  <c r="ANB1524" i="9"/>
  <c r="ANC1524" i="9"/>
  <c r="AND1524" i="9"/>
  <c r="ANE1524" i="9"/>
  <c r="ANF1524" i="9"/>
  <c r="ANG1524" i="9"/>
  <c r="ANH1524" i="9"/>
  <c r="ANI1524" i="9"/>
  <c r="ANJ1524" i="9"/>
  <c r="ANK1524" i="9"/>
  <c r="ANL1524" i="9"/>
  <c r="ANM1524" i="9"/>
  <c r="ANN1524" i="9"/>
  <c r="ANO1524" i="9"/>
  <c r="ANP1524" i="9"/>
  <c r="ANQ1524" i="9"/>
  <c r="ANR1524" i="9"/>
  <c r="ANS1524" i="9"/>
  <c r="ANT1524" i="9"/>
  <c r="ANU1524" i="9"/>
  <c r="ANV1524" i="9"/>
  <c r="ANW1524" i="9"/>
  <c r="ANX1524" i="9"/>
  <c r="ANY1524" i="9"/>
  <c r="ANZ1524" i="9"/>
  <c r="AOA1524" i="9"/>
  <c r="AOB1524" i="9"/>
  <c r="AOC1524" i="9"/>
  <c r="AOD1524" i="9"/>
  <c r="AOE1524" i="9"/>
  <c r="AOF1524" i="9"/>
  <c r="AOG1524" i="9"/>
  <c r="AOH1524" i="9"/>
  <c r="AOI1524" i="9"/>
  <c r="AOJ1524" i="9"/>
  <c r="AOK1524" i="9"/>
  <c r="AOL1524" i="9"/>
  <c r="AOM1524" i="9"/>
  <c r="AON1524" i="9"/>
  <c r="AOO1524" i="9"/>
  <c r="AOP1524" i="9"/>
  <c r="AOQ1524" i="9"/>
  <c r="AOR1524" i="9"/>
  <c r="AOS1524" i="9"/>
  <c r="AOT1524" i="9"/>
  <c r="AOU1524" i="9"/>
  <c r="AOV1524" i="9"/>
  <c r="AOW1524" i="9"/>
  <c r="AOX1524" i="9"/>
  <c r="AOY1524" i="9"/>
  <c r="AOZ1524" i="9"/>
  <c r="APA1524" i="9"/>
  <c r="APB1524" i="9"/>
  <c r="APC1524" i="9"/>
  <c r="APD1524" i="9"/>
  <c r="APE1524" i="9"/>
  <c r="APF1524" i="9"/>
  <c r="APG1524" i="9"/>
  <c r="APH1524" i="9"/>
  <c r="API1524" i="9"/>
  <c r="APJ1524" i="9"/>
  <c r="APK1524" i="9"/>
  <c r="APL1524" i="9"/>
  <c r="APM1524" i="9"/>
  <c r="APN1524" i="9"/>
  <c r="APO1524" i="9"/>
  <c r="APP1524" i="9"/>
  <c r="APQ1524" i="9"/>
  <c r="APR1524" i="9"/>
  <c r="APS1524" i="9"/>
  <c r="APT1524" i="9"/>
  <c r="APU1524" i="9"/>
  <c r="APV1524" i="9"/>
  <c r="APW1524" i="9"/>
  <c r="APX1524" i="9"/>
  <c r="APY1524" i="9"/>
  <c r="APZ1524" i="9"/>
  <c r="AQA1524" i="9"/>
  <c r="AQB1524" i="9"/>
  <c r="AQC1524" i="9"/>
  <c r="AQD1524" i="9"/>
  <c r="AQE1524" i="9"/>
  <c r="AQF1524" i="9"/>
  <c r="AQG1524" i="9"/>
  <c r="AQH1524" i="9"/>
  <c r="AQI1524" i="9"/>
  <c r="AQJ1524" i="9"/>
  <c r="AQK1524" i="9"/>
  <c r="AQL1524" i="9"/>
  <c r="AQM1524" i="9"/>
  <c r="AQN1524" i="9"/>
  <c r="AQO1524" i="9"/>
  <c r="AQP1524" i="9"/>
  <c r="AQQ1524" i="9"/>
  <c r="AQR1524" i="9"/>
  <c r="AQS1524" i="9"/>
  <c r="AQT1524" i="9"/>
  <c r="AQU1524" i="9"/>
  <c r="AQV1524" i="9"/>
  <c r="AQW1524" i="9"/>
  <c r="AQX1524" i="9"/>
  <c r="AQY1524" i="9"/>
  <c r="AQZ1524" i="9"/>
  <c r="ARA1524" i="9"/>
  <c r="ARB1524" i="9"/>
  <c r="ARC1524" i="9"/>
  <c r="ARD1524" i="9"/>
  <c r="ARE1524" i="9"/>
  <c r="ARF1524" i="9"/>
  <c r="ARG1524" i="9"/>
  <c r="ARH1524" i="9"/>
  <c r="ARI1524" i="9"/>
  <c r="ARJ1524" i="9"/>
  <c r="ARK1524" i="9"/>
  <c r="ARL1524" i="9"/>
  <c r="ARM1524" i="9"/>
  <c r="ARN1524" i="9"/>
  <c r="ARO1524" i="9"/>
  <c r="ARP1524" i="9"/>
  <c r="ARQ1524" i="9"/>
  <c r="ARR1524" i="9"/>
  <c r="ARS1524" i="9"/>
  <c r="ART1524" i="9"/>
  <c r="ARU1524" i="9"/>
  <c r="ARV1524" i="9"/>
  <c r="ARW1524" i="9"/>
  <c r="ARX1524" i="9"/>
  <c r="ARY1524" i="9"/>
  <c r="ARZ1524" i="9"/>
  <c r="ASA1524" i="9"/>
  <c r="ASB1524" i="9"/>
  <c r="ASC1524" i="9"/>
  <c r="ASD1524" i="9"/>
  <c r="ASE1524" i="9"/>
  <c r="ASF1524" i="9"/>
  <c r="ASG1524" i="9"/>
  <c r="ASH1524" i="9"/>
  <c r="ASI1524" i="9"/>
  <c r="ASJ1524" i="9"/>
  <c r="ASK1524" i="9"/>
  <c r="ASL1524" i="9"/>
  <c r="ASM1524" i="9"/>
  <c r="ASN1524" i="9"/>
  <c r="ASO1524" i="9"/>
  <c r="ASP1524" i="9"/>
  <c r="ASQ1524" i="9"/>
  <c r="ASR1524" i="9"/>
  <c r="ASS1524" i="9"/>
  <c r="AST1524" i="9"/>
  <c r="ASU1524" i="9"/>
  <c r="ASV1524" i="9"/>
  <c r="ASW1524" i="9"/>
  <c r="ASX1524" i="9"/>
  <c r="ASY1524" i="9"/>
  <c r="ASZ1524" i="9"/>
  <c r="ATA1524" i="9"/>
  <c r="ATB1524" i="9"/>
  <c r="ATC1524" i="9"/>
  <c r="ATD1524" i="9"/>
  <c r="ATE1524" i="9"/>
  <c r="ATF1524" i="9"/>
  <c r="ATG1524" i="9"/>
  <c r="ATH1524" i="9"/>
  <c r="ATI1524" i="9"/>
  <c r="ATJ1524" i="9"/>
  <c r="ATK1524" i="9"/>
  <c r="ATL1524" i="9"/>
  <c r="ATM1524" i="9"/>
  <c r="ATN1524" i="9"/>
  <c r="ATO1524" i="9"/>
  <c r="ATP1524" i="9"/>
  <c r="ATQ1524" i="9"/>
  <c r="ATR1524" i="9"/>
  <c r="ATS1524" i="9"/>
  <c r="ATT1524" i="9"/>
  <c r="ATU1524" i="9"/>
  <c r="ATV1524" i="9"/>
  <c r="ATW1524" i="9"/>
  <c r="ATX1524" i="9"/>
  <c r="ATY1524" i="9"/>
  <c r="ATZ1524" i="9"/>
  <c r="AUA1524" i="9"/>
  <c r="AUB1524" i="9"/>
  <c r="AUC1524" i="9"/>
  <c r="AUD1524" i="9"/>
  <c r="AUE1524" i="9"/>
  <c r="AUF1524" i="9"/>
  <c r="AUG1524" i="9"/>
  <c r="AUH1524" i="9"/>
  <c r="AUI1524" i="9"/>
  <c r="AUJ1524" i="9"/>
  <c r="AUK1524" i="9"/>
  <c r="AUL1524" i="9"/>
  <c r="AUM1524" i="9"/>
  <c r="AUN1524" i="9"/>
  <c r="AUO1524" i="9"/>
  <c r="AUP1524" i="9"/>
  <c r="AUQ1524" i="9"/>
  <c r="AUR1524" i="9"/>
  <c r="AUS1524" i="9"/>
  <c r="AUT1524" i="9"/>
  <c r="AUU1524" i="9"/>
  <c r="AUV1524" i="9"/>
  <c r="AUW1524" i="9"/>
  <c r="AUX1524" i="9"/>
  <c r="AUY1524" i="9"/>
  <c r="AUZ1524" i="9"/>
  <c r="AVA1524" i="9"/>
  <c r="AVB1524" i="9"/>
  <c r="AVC1524" i="9"/>
  <c r="AVD1524" i="9"/>
  <c r="AVE1524" i="9"/>
  <c r="AVF1524" i="9"/>
  <c r="AVG1524" i="9"/>
  <c r="AVH1524" i="9"/>
  <c r="AVI1524" i="9"/>
  <c r="AVJ1524" i="9"/>
  <c r="AVK1524" i="9"/>
  <c r="AVL1524" i="9"/>
  <c r="AVM1524" i="9"/>
  <c r="AVN1524" i="9"/>
  <c r="AVO1524" i="9"/>
  <c r="AVP1524" i="9"/>
  <c r="AVQ1524" i="9"/>
  <c r="AVR1524" i="9"/>
  <c r="AVS1524" i="9"/>
  <c r="AVT1524" i="9"/>
  <c r="AVU1524" i="9"/>
  <c r="AVV1524" i="9"/>
  <c r="AVW1524" i="9"/>
  <c r="AVX1524" i="9"/>
  <c r="AVY1524" i="9"/>
  <c r="AVZ1524" i="9"/>
  <c r="AWA1524" i="9"/>
  <c r="AWB1524" i="9"/>
  <c r="AWC1524" i="9"/>
  <c r="AWD1524" i="9"/>
  <c r="AWE1524" i="9"/>
  <c r="AWF1524" i="9"/>
  <c r="AWG1524" i="9"/>
  <c r="AWH1524" i="9"/>
  <c r="AWI1524" i="9"/>
  <c r="AWJ1524" i="9"/>
  <c r="AWK1524" i="9"/>
  <c r="AWL1524" i="9"/>
  <c r="AWM1524" i="9"/>
  <c r="AWN1524" i="9"/>
  <c r="AWO1524" i="9"/>
  <c r="AWP1524" i="9"/>
  <c r="AWQ1524" i="9"/>
  <c r="AWR1524" i="9"/>
  <c r="AWS1524" i="9"/>
  <c r="AWT1524" i="9"/>
  <c r="AWU1524" i="9"/>
  <c r="AWV1524" i="9"/>
  <c r="AWW1524" i="9"/>
  <c r="AWX1524" i="9"/>
  <c r="AWY1524" i="9"/>
  <c r="AWZ1524" i="9"/>
  <c r="AXA1524" i="9"/>
  <c r="AXB1524" i="9"/>
  <c r="AXC1524" i="9"/>
  <c r="AXD1524" i="9"/>
  <c r="AXE1524" i="9"/>
  <c r="AXF1524" i="9"/>
  <c r="AXG1524" i="9"/>
  <c r="AXH1524" i="9"/>
  <c r="AXI1524" i="9"/>
  <c r="AXJ1524" i="9"/>
  <c r="AXK1524" i="9"/>
  <c r="AXL1524" i="9"/>
  <c r="AXM1524" i="9"/>
  <c r="AXN1524" i="9"/>
  <c r="AXO1524" i="9"/>
  <c r="AXP1524" i="9"/>
  <c r="AXQ1524" i="9"/>
  <c r="AXR1524" i="9"/>
  <c r="AXS1524" i="9"/>
  <c r="AXT1524" i="9"/>
  <c r="AXU1524" i="9"/>
  <c r="AXV1524" i="9"/>
  <c r="AXW1524" i="9"/>
  <c r="AXX1524" i="9"/>
  <c r="AXY1524" i="9"/>
  <c r="AXZ1524" i="9"/>
  <c r="AYA1524" i="9"/>
  <c r="AYB1524" i="9"/>
  <c r="AYC1524" i="9"/>
  <c r="AYD1524" i="9"/>
  <c r="AYE1524" i="9"/>
  <c r="AYF1524" i="9"/>
  <c r="AYG1524" i="9"/>
  <c r="AYH1524" i="9"/>
  <c r="AYI1524" i="9"/>
  <c r="AYJ1524" i="9"/>
  <c r="AYK1524" i="9"/>
  <c r="AYL1524" i="9"/>
  <c r="AYM1524" i="9"/>
  <c r="AYN1524" i="9"/>
  <c r="AYO1524" i="9"/>
  <c r="AYP1524" i="9"/>
  <c r="AYQ1524" i="9"/>
  <c r="AYR1524" i="9"/>
  <c r="AYS1524" i="9"/>
  <c r="AYT1524" i="9"/>
  <c r="AYU1524" i="9"/>
  <c r="AYV1524" i="9"/>
  <c r="AYW1524" i="9"/>
  <c r="AYX1524" i="9"/>
  <c r="AYY1524" i="9"/>
  <c r="AYZ1524" i="9"/>
  <c r="AZA1524" i="9"/>
  <c r="AZB1524" i="9"/>
  <c r="AZC1524" i="9"/>
  <c r="AZD1524" i="9"/>
  <c r="AZE1524" i="9"/>
  <c r="AZF1524" i="9"/>
  <c r="AZG1524" i="9"/>
  <c r="AZH1524" i="9"/>
  <c r="AZI1524" i="9"/>
  <c r="AZJ1524" i="9"/>
  <c r="AZK1524" i="9"/>
  <c r="AZL1524" i="9"/>
  <c r="AZM1524" i="9"/>
  <c r="AZN1524" i="9"/>
  <c r="AZO1524" i="9"/>
  <c r="AZP1524" i="9"/>
  <c r="AZQ1524" i="9"/>
  <c r="AZR1524" i="9"/>
  <c r="AZS1524" i="9"/>
  <c r="AZT1524" i="9"/>
  <c r="AZU1524" i="9"/>
  <c r="AZV1524" i="9"/>
  <c r="AZW1524" i="9"/>
  <c r="AZX1524" i="9"/>
  <c r="AZY1524" i="9"/>
  <c r="AZZ1524" i="9"/>
  <c r="BAA1524" i="9"/>
  <c r="BAB1524" i="9"/>
  <c r="BAC1524" i="9"/>
  <c r="BAD1524" i="9"/>
  <c r="BAE1524" i="9"/>
  <c r="BAF1524" i="9"/>
  <c r="BAG1524" i="9"/>
  <c r="BAH1524" i="9"/>
  <c r="BAI1524" i="9"/>
  <c r="BAJ1524" i="9"/>
  <c r="BAK1524" i="9"/>
  <c r="BAL1524" i="9"/>
  <c r="BAM1524" i="9"/>
  <c r="BAN1524" i="9"/>
  <c r="BAO1524" i="9"/>
  <c r="BAP1524" i="9"/>
  <c r="BAQ1524" i="9"/>
  <c r="BAR1524" i="9"/>
  <c r="BAS1524" i="9"/>
  <c r="BAT1524" i="9"/>
  <c r="BAU1524" i="9"/>
  <c r="BAV1524" i="9"/>
  <c r="BAW1524" i="9"/>
  <c r="BAX1524" i="9"/>
  <c r="BAY1524" i="9"/>
  <c r="BAZ1524" i="9"/>
  <c r="BBA1524" i="9"/>
  <c r="BBB1524" i="9"/>
  <c r="BBC1524" i="9"/>
  <c r="BBD1524" i="9"/>
  <c r="BBE1524" i="9"/>
  <c r="BBF1524" i="9"/>
  <c r="BBG1524" i="9"/>
  <c r="BBH1524" i="9"/>
  <c r="BBI1524" i="9"/>
  <c r="BBJ1524" i="9"/>
  <c r="BBK1524" i="9"/>
  <c r="BBL1524" i="9"/>
  <c r="BBM1524" i="9"/>
  <c r="BBN1524" i="9"/>
  <c r="BBO1524" i="9"/>
  <c r="BBP1524" i="9"/>
  <c r="BBQ1524" i="9"/>
  <c r="BBR1524" i="9"/>
  <c r="BBS1524" i="9"/>
  <c r="BBT1524" i="9"/>
  <c r="BBU1524" i="9"/>
  <c r="BBV1524" i="9"/>
  <c r="BBW1524" i="9"/>
  <c r="BBX1524" i="9"/>
  <c r="BBY1524" i="9"/>
  <c r="BBZ1524" i="9"/>
  <c r="BCA1524" i="9"/>
  <c r="BCB1524" i="9"/>
  <c r="BCC1524" i="9"/>
  <c r="BCD1524" i="9"/>
  <c r="BCE1524" i="9"/>
  <c r="BCF1524" i="9"/>
  <c r="BCG1524" i="9"/>
  <c r="BCH1524" i="9"/>
  <c r="BCI1524" i="9"/>
  <c r="BCJ1524" i="9"/>
  <c r="BCK1524" i="9"/>
  <c r="BCL1524" i="9"/>
  <c r="BCM1524" i="9"/>
  <c r="BCN1524" i="9"/>
  <c r="BCO1524" i="9"/>
  <c r="BCP1524" i="9"/>
  <c r="BCQ1524" i="9"/>
  <c r="BCR1524" i="9"/>
  <c r="BCS1524" i="9"/>
  <c r="BCT1524" i="9"/>
  <c r="BCU1524" i="9"/>
  <c r="BCV1524" i="9"/>
  <c r="BCW1524" i="9"/>
  <c r="BCX1524" i="9"/>
  <c r="BCY1524" i="9"/>
  <c r="BCZ1524" i="9"/>
  <c r="BDA1524" i="9"/>
  <c r="BDB1524" i="9"/>
  <c r="BDC1524" i="9"/>
  <c r="BDD1524" i="9"/>
  <c r="BDE1524" i="9"/>
  <c r="BDF1524" i="9"/>
  <c r="BDG1524" i="9"/>
  <c r="BDH1524" i="9"/>
  <c r="BDI1524" i="9"/>
  <c r="BDJ1524" i="9"/>
  <c r="BDK1524" i="9"/>
  <c r="BDL1524" i="9"/>
  <c r="BDM1524" i="9"/>
  <c r="BDN1524" i="9"/>
  <c r="BDO1524" i="9"/>
  <c r="BDP1524" i="9"/>
  <c r="BDQ1524" i="9"/>
  <c r="BDR1524" i="9"/>
  <c r="BDS1524" i="9"/>
  <c r="BDT1524" i="9"/>
  <c r="BDU1524" i="9"/>
  <c r="BDV1524" i="9"/>
  <c r="BDW1524" i="9"/>
  <c r="BDX1524" i="9"/>
  <c r="BDY1524" i="9"/>
  <c r="BDZ1524" i="9"/>
  <c r="BEA1524" i="9"/>
  <c r="BEB1524" i="9"/>
  <c r="BEC1524" i="9"/>
  <c r="BED1524" i="9"/>
  <c r="BEE1524" i="9"/>
  <c r="BEF1524" i="9"/>
  <c r="BEG1524" i="9"/>
  <c r="BEH1524" i="9"/>
  <c r="BEI1524" i="9"/>
  <c r="BEJ1524" i="9"/>
  <c r="BEK1524" i="9"/>
  <c r="BEL1524" i="9"/>
  <c r="BEM1524" i="9"/>
  <c r="BEN1524" i="9"/>
  <c r="BEO1524" i="9"/>
  <c r="BEP1524" i="9"/>
  <c r="BEQ1524" i="9"/>
  <c r="BER1524" i="9"/>
  <c r="BES1524" i="9"/>
  <c r="BET1524" i="9"/>
  <c r="BEU1524" i="9"/>
  <c r="BEV1524" i="9"/>
  <c r="BEW1524" i="9"/>
  <c r="BEX1524" i="9"/>
  <c r="BEY1524" i="9"/>
  <c r="BEZ1524" i="9"/>
  <c r="BFA1524" i="9"/>
  <c r="BFB1524" i="9"/>
  <c r="BFC1524" i="9"/>
  <c r="BFD1524" i="9"/>
  <c r="BFE1524" i="9"/>
  <c r="BFF1524" i="9"/>
  <c r="BFG1524" i="9"/>
  <c r="BFH1524" i="9"/>
  <c r="BFI1524" i="9"/>
  <c r="BFJ1524" i="9"/>
  <c r="BFK1524" i="9"/>
  <c r="BFL1524" i="9"/>
  <c r="BFM1524" i="9"/>
  <c r="BFN1524" i="9"/>
  <c r="BFO1524" i="9"/>
  <c r="BFP1524" i="9"/>
  <c r="BFQ1524" i="9"/>
  <c r="BFR1524" i="9"/>
  <c r="BFS1524" i="9"/>
  <c r="BFT1524" i="9"/>
  <c r="BFU1524" i="9"/>
  <c r="BFV1524" i="9"/>
  <c r="BFW1524" i="9"/>
  <c r="BFX1524" i="9"/>
  <c r="BFY1524" i="9"/>
  <c r="BFZ1524" i="9"/>
  <c r="BGA1524" i="9"/>
  <c r="BGB1524" i="9"/>
  <c r="BGC1524" i="9"/>
  <c r="BGD1524" i="9"/>
  <c r="BGE1524" i="9"/>
  <c r="BGF1524" i="9"/>
  <c r="BGG1524" i="9"/>
  <c r="BGH1524" i="9"/>
  <c r="BGI1524" i="9"/>
  <c r="BGJ1524" i="9"/>
  <c r="BGK1524" i="9"/>
  <c r="BGL1524" i="9"/>
  <c r="BGM1524" i="9"/>
  <c r="BGN1524" i="9"/>
  <c r="BGO1524" i="9"/>
  <c r="BGP1524" i="9"/>
  <c r="BGQ1524" i="9"/>
  <c r="BGR1524" i="9"/>
  <c r="BGS1524" i="9"/>
  <c r="BGT1524" i="9"/>
  <c r="BGU1524" i="9"/>
  <c r="BGV1524" i="9"/>
  <c r="BGW1524" i="9"/>
  <c r="BGX1524" i="9"/>
  <c r="BGY1524" i="9"/>
  <c r="BGZ1524" i="9"/>
  <c r="BHA1524" i="9"/>
  <c r="BHB1524" i="9"/>
  <c r="BHC1524" i="9"/>
  <c r="BHD1524" i="9"/>
  <c r="BHE1524" i="9"/>
  <c r="BHF1524" i="9"/>
  <c r="BHG1524" i="9"/>
  <c r="BHH1524" i="9"/>
  <c r="BHI1524" i="9"/>
  <c r="BHJ1524" i="9"/>
  <c r="BHK1524" i="9"/>
  <c r="BHL1524" i="9"/>
  <c r="BHM1524" i="9"/>
  <c r="BHN1524" i="9"/>
  <c r="BHO1524" i="9"/>
  <c r="BHP1524" i="9"/>
  <c r="BHQ1524" i="9"/>
  <c r="BHR1524" i="9"/>
  <c r="BHS1524" i="9"/>
  <c r="BHT1524" i="9"/>
  <c r="BHU1524" i="9"/>
  <c r="BHV1524" i="9"/>
  <c r="BHW1524" i="9"/>
  <c r="BHX1524" i="9"/>
  <c r="BHY1524" i="9"/>
  <c r="BHZ1524" i="9"/>
  <c r="BIA1524" i="9"/>
  <c r="BIB1524" i="9"/>
  <c r="BIC1524" i="9"/>
  <c r="BID1524" i="9"/>
  <c r="BIE1524" i="9"/>
  <c r="BIF1524" i="9"/>
  <c r="BIG1524" i="9"/>
  <c r="BIH1524" i="9"/>
  <c r="BII1524" i="9"/>
  <c r="BIJ1524" i="9"/>
  <c r="BIK1524" i="9"/>
  <c r="BIL1524" i="9"/>
  <c r="BIM1524" i="9"/>
  <c r="BIN1524" i="9"/>
  <c r="BIO1524" i="9"/>
  <c r="BIP1524" i="9"/>
  <c r="BIQ1524" i="9"/>
  <c r="BIR1524" i="9"/>
  <c r="BIS1524" i="9"/>
  <c r="BIT1524" i="9"/>
  <c r="BIU1524" i="9"/>
  <c r="BIV1524" i="9"/>
  <c r="AFQ1525" i="9"/>
  <c r="AFR1525" i="9"/>
  <c r="AFS1525" i="9"/>
  <c r="AFT1525" i="9"/>
  <c r="AFU1525" i="9"/>
  <c r="AFV1525" i="9"/>
  <c r="AFW1525" i="9"/>
  <c r="AFX1525" i="9"/>
  <c r="AFY1525" i="9"/>
  <c r="AFZ1525" i="9"/>
  <c r="AGA1525" i="9"/>
  <c r="AGB1525" i="9"/>
  <c r="AGC1525" i="9"/>
  <c r="AGD1525" i="9"/>
  <c r="AGE1525" i="9"/>
  <c r="AGF1525" i="9"/>
  <c r="AGG1525" i="9"/>
  <c r="AGH1525" i="9"/>
  <c r="AGI1525" i="9"/>
  <c r="AGJ1525" i="9"/>
  <c r="AGK1525" i="9"/>
  <c r="AGL1525" i="9"/>
  <c r="AGM1525" i="9"/>
  <c r="AGN1525" i="9"/>
  <c r="AGO1525" i="9"/>
  <c r="AGP1525" i="9"/>
  <c r="AGQ1525" i="9"/>
  <c r="AGR1525" i="9"/>
  <c r="AGS1525" i="9"/>
  <c r="AGT1525" i="9"/>
  <c r="AGU1525" i="9"/>
  <c r="AGV1525" i="9"/>
  <c r="AGW1525" i="9"/>
  <c r="AGX1525" i="9"/>
  <c r="AGY1525" i="9"/>
  <c r="AGZ1525" i="9"/>
  <c r="AHA1525" i="9"/>
  <c r="AHB1525" i="9"/>
  <c r="AHC1525" i="9"/>
  <c r="AHD1525" i="9"/>
  <c r="AHE1525" i="9"/>
  <c r="AHF1525" i="9"/>
  <c r="AHG1525" i="9"/>
  <c r="AHH1525" i="9"/>
  <c r="AHI1525" i="9"/>
  <c r="AHJ1525" i="9"/>
  <c r="AHK1525" i="9"/>
  <c r="AHL1525" i="9"/>
  <c r="AHM1525" i="9"/>
  <c r="AHN1525" i="9"/>
  <c r="AHO1525" i="9"/>
  <c r="AHP1525" i="9"/>
  <c r="AHQ1525" i="9"/>
  <c r="AHR1525" i="9"/>
  <c r="AHS1525" i="9"/>
  <c r="AHT1525" i="9"/>
  <c r="AHU1525" i="9"/>
  <c r="AHV1525" i="9"/>
  <c r="AHW1525" i="9"/>
  <c r="AHX1525" i="9"/>
  <c r="AHY1525" i="9"/>
  <c r="AHZ1525" i="9"/>
  <c r="AIA1525" i="9"/>
  <c r="AIB1525" i="9"/>
  <c r="AIC1525" i="9"/>
  <c r="AID1525" i="9"/>
  <c r="AIE1525" i="9"/>
  <c r="AIF1525" i="9"/>
  <c r="AIG1525" i="9"/>
  <c r="AIH1525" i="9"/>
  <c r="AII1525" i="9"/>
  <c r="AIJ1525" i="9"/>
  <c r="AIK1525" i="9"/>
  <c r="AIL1525" i="9"/>
  <c r="AIM1525" i="9"/>
  <c r="AIN1525" i="9"/>
  <c r="AIO1525" i="9"/>
  <c r="AIP1525" i="9"/>
  <c r="AIQ1525" i="9"/>
  <c r="AIR1525" i="9"/>
  <c r="AIS1525" i="9"/>
  <c r="AIT1525" i="9"/>
  <c r="AIU1525" i="9"/>
  <c r="AIV1525" i="9"/>
  <c r="AIW1525" i="9"/>
  <c r="AIX1525" i="9"/>
  <c r="AIY1525" i="9"/>
  <c r="AIZ1525" i="9"/>
  <c r="AJA1525" i="9"/>
  <c r="AJB1525" i="9"/>
  <c r="AJC1525" i="9"/>
  <c r="AJD1525" i="9"/>
  <c r="AJE1525" i="9"/>
  <c r="AJF1525" i="9"/>
  <c r="AJG1525" i="9"/>
  <c r="AJH1525" i="9"/>
  <c r="AJI1525" i="9"/>
  <c r="AJJ1525" i="9"/>
  <c r="AJK1525" i="9"/>
  <c r="AJL1525" i="9"/>
  <c r="AJM1525" i="9"/>
  <c r="AJN1525" i="9"/>
  <c r="AJO1525" i="9"/>
  <c r="AJP1525" i="9"/>
  <c r="AJQ1525" i="9"/>
  <c r="AJR1525" i="9"/>
  <c r="AJS1525" i="9"/>
  <c r="AJT1525" i="9"/>
  <c r="AJU1525" i="9"/>
  <c r="AJV1525" i="9"/>
  <c r="AJW1525" i="9"/>
  <c r="AJX1525" i="9"/>
  <c r="AJY1525" i="9"/>
  <c r="AJZ1525" i="9"/>
  <c r="AKA1525" i="9"/>
  <c r="AKB1525" i="9"/>
  <c r="AKC1525" i="9"/>
  <c r="AKD1525" i="9"/>
  <c r="AKE1525" i="9"/>
  <c r="AKF1525" i="9"/>
  <c r="AKG1525" i="9"/>
  <c r="AKH1525" i="9"/>
  <c r="AKI1525" i="9"/>
  <c r="AKJ1525" i="9"/>
  <c r="AKK1525" i="9"/>
  <c r="AKL1525" i="9"/>
  <c r="AKM1525" i="9"/>
  <c r="AKN1525" i="9"/>
  <c r="AKO1525" i="9"/>
  <c r="AKP1525" i="9"/>
  <c r="AKQ1525" i="9"/>
  <c r="AKR1525" i="9"/>
  <c r="AKS1525" i="9"/>
  <c r="AKT1525" i="9"/>
  <c r="AKU1525" i="9"/>
  <c r="AKV1525" i="9"/>
  <c r="AKW1525" i="9"/>
  <c r="AKX1525" i="9"/>
  <c r="AKY1525" i="9"/>
  <c r="AKZ1525" i="9"/>
  <c r="ALA1525" i="9"/>
  <c r="ALB1525" i="9"/>
  <c r="ALC1525" i="9"/>
  <c r="ALD1525" i="9"/>
  <c r="ALE1525" i="9"/>
  <c r="ALF1525" i="9"/>
  <c r="ALG1525" i="9"/>
  <c r="ALH1525" i="9"/>
  <c r="ALI1525" i="9"/>
  <c r="ALJ1525" i="9"/>
  <c r="ALK1525" i="9"/>
  <c r="ALL1525" i="9"/>
  <c r="ALM1525" i="9"/>
  <c r="ALN1525" i="9"/>
  <c r="ALO1525" i="9"/>
  <c r="ALP1525" i="9"/>
  <c r="ALQ1525" i="9"/>
  <c r="ALR1525" i="9"/>
  <c r="ALS1525" i="9"/>
  <c r="ALT1525" i="9"/>
  <c r="ALU1525" i="9"/>
  <c r="ALV1525" i="9"/>
  <c r="ALW1525" i="9"/>
  <c r="ALX1525" i="9"/>
  <c r="ALY1525" i="9"/>
  <c r="ALZ1525" i="9"/>
  <c r="AMA1525" i="9"/>
  <c r="AMB1525" i="9"/>
  <c r="AMC1525" i="9"/>
  <c r="AMD1525" i="9"/>
  <c r="AME1525" i="9"/>
  <c r="AMF1525" i="9"/>
  <c r="AMG1525" i="9"/>
  <c r="AMH1525" i="9"/>
  <c r="AMI1525" i="9"/>
  <c r="AMJ1525" i="9"/>
  <c r="AMK1525" i="9"/>
  <c r="AML1525" i="9"/>
  <c r="AMM1525" i="9"/>
  <c r="AMN1525" i="9"/>
  <c r="AMO1525" i="9"/>
  <c r="AMP1525" i="9"/>
  <c r="AMQ1525" i="9"/>
  <c r="AMR1525" i="9"/>
  <c r="AMS1525" i="9"/>
  <c r="AMT1525" i="9"/>
  <c r="AMU1525" i="9"/>
  <c r="AMV1525" i="9"/>
  <c r="AMW1525" i="9"/>
  <c r="AMX1525" i="9"/>
  <c r="AMY1525" i="9"/>
  <c r="AMZ1525" i="9"/>
  <c r="ANA1525" i="9"/>
  <c r="ANB1525" i="9"/>
  <c r="ANC1525" i="9"/>
  <c r="AND1525" i="9"/>
  <c r="ANE1525" i="9"/>
  <c r="ANF1525" i="9"/>
  <c r="ANG1525" i="9"/>
  <c r="ANH1525" i="9"/>
  <c r="ANI1525" i="9"/>
  <c r="ANJ1525" i="9"/>
  <c r="ANK1525" i="9"/>
  <c r="ANL1525" i="9"/>
  <c r="ANM1525" i="9"/>
  <c r="ANN1525" i="9"/>
  <c r="ANO1525" i="9"/>
  <c r="ANP1525" i="9"/>
  <c r="ANQ1525" i="9"/>
  <c r="ANR1525" i="9"/>
  <c r="ANS1525" i="9"/>
  <c r="ANT1525" i="9"/>
  <c r="ANU1525" i="9"/>
  <c r="ANV1525" i="9"/>
  <c r="ANW1525" i="9"/>
  <c r="ANX1525" i="9"/>
  <c r="ANY1525" i="9"/>
  <c r="ANZ1525" i="9"/>
  <c r="AOA1525" i="9"/>
  <c r="AOB1525" i="9"/>
  <c r="AOC1525" i="9"/>
  <c r="AOD1525" i="9"/>
  <c r="AOE1525" i="9"/>
  <c r="AOF1525" i="9"/>
  <c r="AOG1525" i="9"/>
  <c r="AOH1525" i="9"/>
  <c r="AOI1525" i="9"/>
  <c r="AOJ1525" i="9"/>
  <c r="AOK1525" i="9"/>
  <c r="AOL1525" i="9"/>
  <c r="AOM1525" i="9"/>
  <c r="AON1525" i="9"/>
  <c r="AOO1525" i="9"/>
  <c r="AOP1525" i="9"/>
  <c r="AOQ1525" i="9"/>
  <c r="AOR1525" i="9"/>
  <c r="AOS1525" i="9"/>
  <c r="AOT1525" i="9"/>
  <c r="AOU1525" i="9"/>
  <c r="AOV1525" i="9"/>
  <c r="AOW1525" i="9"/>
  <c r="AOX1525" i="9"/>
  <c r="AOY1525" i="9"/>
  <c r="AOZ1525" i="9"/>
  <c r="APA1525" i="9"/>
  <c r="APB1525" i="9"/>
  <c r="APC1525" i="9"/>
  <c r="APD1525" i="9"/>
  <c r="APE1525" i="9"/>
  <c r="APF1525" i="9"/>
  <c r="APG1525" i="9"/>
  <c r="APH1525" i="9"/>
  <c r="API1525" i="9"/>
  <c r="APJ1525" i="9"/>
  <c r="APK1525" i="9"/>
  <c r="APL1525" i="9"/>
  <c r="APM1525" i="9"/>
  <c r="APN1525" i="9"/>
  <c r="APO1525" i="9"/>
  <c r="APP1525" i="9"/>
  <c r="APQ1525" i="9"/>
  <c r="APR1525" i="9"/>
  <c r="APS1525" i="9"/>
  <c r="APT1525" i="9"/>
  <c r="APU1525" i="9"/>
  <c r="APV1525" i="9"/>
  <c r="APW1525" i="9"/>
  <c r="APX1525" i="9"/>
  <c r="APY1525" i="9"/>
  <c r="APZ1525" i="9"/>
  <c r="AQA1525" i="9"/>
  <c r="AQB1525" i="9"/>
  <c r="AQC1525" i="9"/>
  <c r="AQD1525" i="9"/>
  <c r="AQE1525" i="9"/>
  <c r="AQF1525" i="9"/>
  <c r="AQG1525" i="9"/>
  <c r="AQH1525" i="9"/>
  <c r="AQI1525" i="9"/>
  <c r="AQJ1525" i="9"/>
  <c r="AQK1525" i="9"/>
  <c r="AQL1525" i="9"/>
  <c r="AQM1525" i="9"/>
  <c r="AQN1525" i="9"/>
  <c r="AQO1525" i="9"/>
  <c r="AQP1525" i="9"/>
  <c r="AQQ1525" i="9"/>
  <c r="AQR1525" i="9"/>
  <c r="AQS1525" i="9"/>
  <c r="AQT1525" i="9"/>
  <c r="AQU1525" i="9"/>
  <c r="AQV1525" i="9"/>
  <c r="AQW1525" i="9"/>
  <c r="AQX1525" i="9"/>
  <c r="AQY1525" i="9"/>
  <c r="AQZ1525" i="9"/>
  <c r="ARA1525" i="9"/>
  <c r="ARB1525" i="9"/>
  <c r="ARC1525" i="9"/>
  <c r="ARD1525" i="9"/>
  <c r="ARE1525" i="9"/>
  <c r="ARF1525" i="9"/>
  <c r="ARG1525" i="9"/>
  <c r="ARH1525" i="9"/>
  <c r="ARI1525" i="9"/>
  <c r="ARJ1525" i="9"/>
  <c r="ARK1525" i="9"/>
  <c r="ARL1525" i="9"/>
  <c r="ARM1525" i="9"/>
  <c r="ARN1525" i="9"/>
  <c r="ARO1525" i="9"/>
  <c r="ARP1525" i="9"/>
  <c r="ARQ1525" i="9"/>
  <c r="ARR1525" i="9"/>
  <c r="ARS1525" i="9"/>
  <c r="ART1525" i="9"/>
  <c r="ARU1525" i="9"/>
  <c r="ARV1525" i="9"/>
  <c r="ARW1525" i="9"/>
  <c r="ARX1525" i="9"/>
  <c r="ARY1525" i="9"/>
  <c r="ARZ1525" i="9"/>
  <c r="ASA1525" i="9"/>
  <c r="ASB1525" i="9"/>
  <c r="ASC1525" i="9"/>
  <c r="ASD1525" i="9"/>
  <c r="ASE1525" i="9"/>
  <c r="ASF1525" i="9"/>
  <c r="ASG1525" i="9"/>
  <c r="ASH1525" i="9"/>
  <c r="ASI1525" i="9"/>
  <c r="ASJ1525" i="9"/>
  <c r="ASK1525" i="9"/>
  <c r="ASL1525" i="9"/>
  <c r="ASM1525" i="9"/>
  <c r="ASN1525" i="9"/>
  <c r="ASO1525" i="9"/>
  <c r="ASP1525" i="9"/>
  <c r="ASQ1525" i="9"/>
  <c r="ASR1525" i="9"/>
  <c r="ASS1525" i="9"/>
  <c r="AST1525" i="9"/>
  <c r="ASU1525" i="9"/>
  <c r="ASV1525" i="9"/>
  <c r="ASW1525" i="9"/>
  <c r="ASX1525" i="9"/>
  <c r="ASY1525" i="9"/>
  <c r="ASZ1525" i="9"/>
  <c r="ATA1525" i="9"/>
  <c r="ATB1525" i="9"/>
  <c r="ATC1525" i="9"/>
  <c r="ATD1525" i="9"/>
  <c r="ATE1525" i="9"/>
  <c r="ATF1525" i="9"/>
  <c r="ATG1525" i="9"/>
  <c r="ATH1525" i="9"/>
  <c r="ATI1525" i="9"/>
  <c r="ATJ1525" i="9"/>
  <c r="ATK1525" i="9"/>
  <c r="ATL1525" i="9"/>
  <c r="ATM1525" i="9"/>
  <c r="ATN1525" i="9"/>
  <c r="ATO1525" i="9"/>
  <c r="ATP1525" i="9"/>
  <c r="ATQ1525" i="9"/>
  <c r="ATR1525" i="9"/>
  <c r="ATS1525" i="9"/>
  <c r="ATT1525" i="9"/>
  <c r="ATU1525" i="9"/>
  <c r="ATV1525" i="9"/>
  <c r="ATW1525" i="9"/>
  <c r="ATX1525" i="9"/>
  <c r="ATY1525" i="9"/>
  <c r="ATZ1525" i="9"/>
  <c r="AUA1525" i="9"/>
  <c r="AUB1525" i="9"/>
  <c r="AUC1525" i="9"/>
  <c r="AUD1525" i="9"/>
  <c r="AUE1525" i="9"/>
  <c r="AUF1525" i="9"/>
  <c r="AUG1525" i="9"/>
  <c r="AUH1525" i="9"/>
  <c r="AUI1525" i="9"/>
  <c r="AUJ1525" i="9"/>
  <c r="AUK1525" i="9"/>
  <c r="AUL1525" i="9"/>
  <c r="AUM1525" i="9"/>
  <c r="AUN1525" i="9"/>
  <c r="AUO1525" i="9"/>
  <c r="AUP1525" i="9"/>
  <c r="AUQ1525" i="9"/>
  <c r="AUR1525" i="9"/>
  <c r="AUS1525" i="9"/>
  <c r="AUT1525" i="9"/>
  <c r="AUU1525" i="9"/>
  <c r="AUV1525" i="9"/>
  <c r="AUW1525" i="9"/>
  <c r="AUX1525" i="9"/>
  <c r="AUY1525" i="9"/>
  <c r="AUZ1525" i="9"/>
  <c r="AVA1525" i="9"/>
  <c r="AVB1525" i="9"/>
  <c r="AVC1525" i="9"/>
  <c r="AVD1525" i="9"/>
  <c r="AVE1525" i="9"/>
  <c r="AVF1525" i="9"/>
  <c r="AVG1525" i="9"/>
  <c r="AVH1525" i="9"/>
  <c r="AVI1525" i="9"/>
  <c r="AVJ1525" i="9"/>
  <c r="AVK1525" i="9"/>
  <c r="AVL1525" i="9"/>
  <c r="AVM1525" i="9"/>
  <c r="AVN1525" i="9"/>
  <c r="AVO1525" i="9"/>
  <c r="AVP1525" i="9"/>
  <c r="AVQ1525" i="9"/>
  <c r="AVR1525" i="9"/>
  <c r="AVS1525" i="9"/>
  <c r="AVT1525" i="9"/>
  <c r="AVU1525" i="9"/>
  <c r="AVV1525" i="9"/>
  <c r="AVW1525" i="9"/>
  <c r="AVX1525" i="9"/>
  <c r="AVY1525" i="9"/>
  <c r="AVZ1525" i="9"/>
  <c r="AWA1525" i="9"/>
  <c r="AWB1525" i="9"/>
  <c r="AWC1525" i="9"/>
  <c r="AWD1525" i="9"/>
  <c r="AWE1525" i="9"/>
  <c r="AWF1525" i="9"/>
  <c r="AWG1525" i="9"/>
  <c r="AWH1525" i="9"/>
  <c r="AWI1525" i="9"/>
  <c r="AWJ1525" i="9"/>
  <c r="AWK1525" i="9"/>
  <c r="AWL1525" i="9"/>
  <c r="AWM1525" i="9"/>
  <c r="AWN1525" i="9"/>
  <c r="AWO1525" i="9"/>
  <c r="AWP1525" i="9"/>
  <c r="AWQ1525" i="9"/>
  <c r="AWR1525" i="9"/>
  <c r="AWS1525" i="9"/>
  <c r="AWT1525" i="9"/>
  <c r="AWU1525" i="9"/>
  <c r="AWV1525" i="9"/>
  <c r="AWW1525" i="9"/>
  <c r="AWX1525" i="9"/>
  <c r="AWY1525" i="9"/>
  <c r="AWZ1525" i="9"/>
  <c r="AXA1525" i="9"/>
  <c r="AXB1525" i="9"/>
  <c r="AXC1525" i="9"/>
  <c r="AXD1525" i="9"/>
  <c r="AXE1525" i="9"/>
  <c r="AXF1525" i="9"/>
  <c r="AXG1525" i="9"/>
  <c r="AXH1525" i="9"/>
  <c r="AXI1525" i="9"/>
  <c r="AXJ1525" i="9"/>
  <c r="AXK1525" i="9"/>
  <c r="AXL1525" i="9"/>
  <c r="AXM1525" i="9"/>
  <c r="AXN1525" i="9"/>
  <c r="AXO1525" i="9"/>
  <c r="AXP1525" i="9"/>
  <c r="AXQ1525" i="9"/>
  <c r="AXR1525" i="9"/>
  <c r="AXS1525" i="9"/>
  <c r="AXT1525" i="9"/>
  <c r="AXU1525" i="9"/>
  <c r="AXV1525" i="9"/>
  <c r="AXW1525" i="9"/>
  <c r="AXX1525" i="9"/>
  <c r="AXY1525" i="9"/>
  <c r="AXZ1525" i="9"/>
  <c r="AYA1525" i="9"/>
  <c r="AYB1525" i="9"/>
  <c r="AYC1525" i="9"/>
  <c r="AYD1525" i="9"/>
  <c r="AYE1525" i="9"/>
  <c r="AYF1525" i="9"/>
  <c r="AYG1525" i="9"/>
  <c r="AYH1525" i="9"/>
  <c r="AYI1525" i="9"/>
  <c r="AYJ1525" i="9"/>
  <c r="AYK1525" i="9"/>
  <c r="AYL1525" i="9"/>
  <c r="AYM1525" i="9"/>
  <c r="AYN1525" i="9"/>
  <c r="AYO1525" i="9"/>
  <c r="AYP1525" i="9"/>
  <c r="AYQ1525" i="9"/>
  <c r="AYR1525" i="9"/>
  <c r="AYS1525" i="9"/>
  <c r="AYT1525" i="9"/>
  <c r="AYU1525" i="9"/>
  <c r="AYV1525" i="9"/>
  <c r="AYW1525" i="9"/>
  <c r="AYX1525" i="9"/>
  <c r="AYY1525" i="9"/>
  <c r="AYZ1525" i="9"/>
  <c r="AZA1525" i="9"/>
  <c r="AZB1525" i="9"/>
  <c r="AZC1525" i="9"/>
  <c r="AZD1525" i="9"/>
  <c r="AZE1525" i="9"/>
  <c r="AZF1525" i="9"/>
  <c r="AZG1525" i="9"/>
  <c r="AZH1525" i="9"/>
  <c r="AZI1525" i="9"/>
  <c r="AZJ1525" i="9"/>
  <c r="AZK1525" i="9"/>
  <c r="AZL1525" i="9"/>
  <c r="AZM1525" i="9"/>
  <c r="AZN1525" i="9"/>
  <c r="AZO1525" i="9"/>
  <c r="AZP1525" i="9"/>
  <c r="AZQ1525" i="9"/>
  <c r="AZR1525" i="9"/>
  <c r="AZS1525" i="9"/>
  <c r="AZT1525" i="9"/>
  <c r="AZU1525" i="9"/>
  <c r="AZV1525" i="9"/>
  <c r="AZW1525" i="9"/>
  <c r="AZX1525" i="9"/>
  <c r="AZY1525" i="9"/>
  <c r="AZZ1525" i="9"/>
  <c r="BAA1525" i="9"/>
  <c r="BAB1525" i="9"/>
  <c r="BAC1525" i="9"/>
  <c r="BAD1525" i="9"/>
  <c r="BAE1525" i="9"/>
  <c r="BAF1525" i="9"/>
  <c r="BAG1525" i="9"/>
  <c r="BAH1525" i="9"/>
  <c r="BAI1525" i="9"/>
  <c r="BAJ1525" i="9"/>
  <c r="BAK1525" i="9"/>
  <c r="BAL1525" i="9"/>
  <c r="BAM1525" i="9"/>
  <c r="BAN1525" i="9"/>
  <c r="BAO1525" i="9"/>
  <c r="BAP1525" i="9"/>
  <c r="BAQ1525" i="9"/>
  <c r="BAR1525" i="9"/>
  <c r="BAS1525" i="9"/>
  <c r="BAT1525" i="9"/>
  <c r="BAU1525" i="9"/>
  <c r="BAV1525" i="9"/>
  <c r="BAW1525" i="9"/>
  <c r="BAX1525" i="9"/>
  <c r="BAY1525" i="9"/>
  <c r="BAZ1525" i="9"/>
  <c r="BBA1525" i="9"/>
  <c r="BBB1525" i="9"/>
  <c r="BBC1525" i="9"/>
  <c r="BBD1525" i="9"/>
  <c r="BBE1525" i="9"/>
  <c r="BBF1525" i="9"/>
  <c r="BBG1525" i="9"/>
  <c r="BBH1525" i="9"/>
  <c r="BBI1525" i="9"/>
  <c r="BBJ1525" i="9"/>
  <c r="BBK1525" i="9"/>
  <c r="BBL1525" i="9"/>
  <c r="BBM1525" i="9"/>
  <c r="BBN1525" i="9"/>
  <c r="BBO1525" i="9"/>
  <c r="BBP1525" i="9"/>
  <c r="BBQ1525" i="9"/>
  <c r="BBR1525" i="9"/>
  <c r="BBS1525" i="9"/>
  <c r="BBT1525" i="9"/>
  <c r="BBU1525" i="9"/>
  <c r="BBV1525" i="9"/>
  <c r="BBW1525" i="9"/>
  <c r="BBX1525" i="9"/>
  <c r="BBY1525" i="9"/>
  <c r="BBZ1525" i="9"/>
  <c r="BCA1525" i="9"/>
  <c r="BCB1525" i="9"/>
  <c r="BCC1525" i="9"/>
  <c r="BCD1525" i="9"/>
  <c r="BCE1525" i="9"/>
  <c r="BCF1525" i="9"/>
  <c r="BCG1525" i="9"/>
  <c r="BCH1525" i="9"/>
  <c r="BCI1525" i="9"/>
  <c r="BCJ1525" i="9"/>
  <c r="BCK1525" i="9"/>
  <c r="BCL1525" i="9"/>
  <c r="BCM1525" i="9"/>
  <c r="BCN1525" i="9"/>
  <c r="BCO1525" i="9"/>
  <c r="BCP1525" i="9"/>
  <c r="BCQ1525" i="9"/>
  <c r="BCR1525" i="9"/>
  <c r="BCS1525" i="9"/>
  <c r="BCT1525" i="9"/>
  <c r="BCU1525" i="9"/>
  <c r="BCV1525" i="9"/>
  <c r="BCW1525" i="9"/>
  <c r="BCX1525" i="9"/>
  <c r="BCY1525" i="9"/>
  <c r="BCZ1525" i="9"/>
  <c r="BDA1525" i="9"/>
  <c r="BDB1525" i="9"/>
  <c r="BDC1525" i="9"/>
  <c r="BDD1525" i="9"/>
  <c r="BDE1525" i="9"/>
  <c r="BDF1525" i="9"/>
  <c r="BDG1525" i="9"/>
  <c r="BDH1525" i="9"/>
  <c r="BDI1525" i="9"/>
  <c r="BDJ1525" i="9"/>
  <c r="BDK1525" i="9"/>
  <c r="BDL1525" i="9"/>
  <c r="BDM1525" i="9"/>
  <c r="BDN1525" i="9"/>
  <c r="BDO1525" i="9"/>
  <c r="BDP1525" i="9"/>
  <c r="BDQ1525" i="9"/>
  <c r="BDR1525" i="9"/>
  <c r="BDS1525" i="9"/>
  <c r="BDT1525" i="9"/>
  <c r="BDU1525" i="9"/>
  <c r="BDV1525" i="9"/>
  <c r="BDW1525" i="9"/>
  <c r="BDX1525" i="9"/>
  <c r="BDY1525" i="9"/>
  <c r="BDZ1525" i="9"/>
  <c r="BEA1525" i="9"/>
  <c r="BEB1525" i="9"/>
  <c r="BEC1525" i="9"/>
  <c r="BED1525" i="9"/>
  <c r="BEE1525" i="9"/>
  <c r="BEF1525" i="9"/>
  <c r="BEG1525" i="9"/>
  <c r="BEH1525" i="9"/>
  <c r="BEI1525" i="9"/>
  <c r="BEJ1525" i="9"/>
  <c r="BEK1525" i="9"/>
  <c r="BEL1525" i="9"/>
  <c r="BEM1525" i="9"/>
  <c r="BEN1525" i="9"/>
  <c r="BEO1525" i="9"/>
  <c r="BEP1525" i="9"/>
  <c r="BEQ1525" i="9"/>
  <c r="BER1525" i="9"/>
  <c r="BES1525" i="9"/>
  <c r="BET1525" i="9"/>
  <c r="BEU1525" i="9"/>
  <c r="BEV1525" i="9"/>
  <c r="BEW1525" i="9"/>
  <c r="BEX1525" i="9"/>
  <c r="BEY1525" i="9"/>
  <c r="BEZ1525" i="9"/>
  <c r="BFA1525" i="9"/>
  <c r="BFB1525" i="9"/>
  <c r="BFC1525" i="9"/>
  <c r="BFD1525" i="9"/>
  <c r="BFE1525" i="9"/>
  <c r="BFF1525" i="9"/>
  <c r="BFG1525" i="9"/>
  <c r="BFH1525" i="9"/>
  <c r="BFI1525" i="9"/>
  <c r="BFJ1525" i="9"/>
  <c r="BFK1525" i="9"/>
  <c r="BFL1525" i="9"/>
  <c r="BFM1525" i="9"/>
  <c r="BFN1525" i="9"/>
  <c r="BFO1525" i="9"/>
  <c r="BFP1525" i="9"/>
  <c r="BFQ1525" i="9"/>
  <c r="BFR1525" i="9"/>
  <c r="BFS1525" i="9"/>
  <c r="BFT1525" i="9"/>
  <c r="BFU1525" i="9"/>
  <c r="BFV1525" i="9"/>
  <c r="BFW1525" i="9"/>
  <c r="BFX1525" i="9"/>
  <c r="BFY1525" i="9"/>
  <c r="BFZ1525" i="9"/>
  <c r="BGA1525" i="9"/>
  <c r="BGB1525" i="9"/>
  <c r="BGC1525" i="9"/>
  <c r="BGD1525" i="9"/>
  <c r="BGE1525" i="9"/>
  <c r="BGF1525" i="9"/>
  <c r="BGG1525" i="9"/>
  <c r="BGH1525" i="9"/>
  <c r="BGI1525" i="9"/>
  <c r="BGJ1525" i="9"/>
  <c r="BGK1525" i="9"/>
  <c r="BGL1525" i="9"/>
  <c r="BGM1525" i="9"/>
  <c r="BGN1525" i="9"/>
  <c r="BGO1525" i="9"/>
  <c r="BGP1525" i="9"/>
  <c r="BGQ1525" i="9"/>
  <c r="BGR1525" i="9"/>
  <c r="BGS1525" i="9"/>
  <c r="BGT1525" i="9"/>
  <c r="BGU1525" i="9"/>
  <c r="BGV1525" i="9"/>
  <c r="BGW1525" i="9"/>
  <c r="BGX1525" i="9"/>
  <c r="BGY1525" i="9"/>
  <c r="BGZ1525" i="9"/>
  <c r="BHA1525" i="9"/>
  <c r="BHB1525" i="9"/>
  <c r="BHC1525" i="9"/>
  <c r="BHD1525" i="9"/>
  <c r="BHE1525" i="9"/>
  <c r="BHF1525" i="9"/>
  <c r="BHG1525" i="9"/>
  <c r="BHH1525" i="9"/>
  <c r="BHI1525" i="9"/>
  <c r="BHJ1525" i="9"/>
  <c r="BHK1525" i="9"/>
  <c r="BHL1525" i="9"/>
  <c r="BHM1525" i="9"/>
  <c r="BHN1525" i="9"/>
  <c r="BHO1525" i="9"/>
  <c r="BHP1525" i="9"/>
  <c r="BHQ1525" i="9"/>
  <c r="BHR1525" i="9"/>
  <c r="BHS1525" i="9"/>
  <c r="BHT1525" i="9"/>
  <c r="BHU1525" i="9"/>
  <c r="BHV1525" i="9"/>
  <c r="BHW1525" i="9"/>
  <c r="BHX1525" i="9"/>
  <c r="BHY1525" i="9"/>
  <c r="BHZ1525" i="9"/>
  <c r="BIA1525" i="9"/>
  <c r="BIB1525" i="9"/>
  <c r="BIC1525" i="9"/>
  <c r="BID1525" i="9"/>
  <c r="BIE1525" i="9"/>
  <c r="BIF1525" i="9"/>
  <c r="BIG1525" i="9"/>
  <c r="BIH1525" i="9"/>
  <c r="BII1525" i="9"/>
  <c r="BIJ1525" i="9"/>
  <c r="BIK1525" i="9"/>
  <c r="BIL1525" i="9"/>
  <c r="BIM1525" i="9"/>
  <c r="BIN1525" i="9"/>
  <c r="BIO1525" i="9"/>
  <c r="BIP1525" i="9"/>
  <c r="BIQ1525" i="9"/>
  <c r="BIR1525" i="9"/>
  <c r="BIS1525" i="9"/>
  <c r="BIT1525" i="9"/>
  <c r="BIU1525" i="9"/>
  <c r="BIV1525" i="9"/>
  <c r="AFQ1526" i="9"/>
  <c r="AFR1526" i="9"/>
  <c r="AFS1526" i="9"/>
  <c r="AFT1526" i="9"/>
  <c r="AFU1526" i="9"/>
  <c r="AFV1526" i="9"/>
  <c r="AFW1526" i="9"/>
  <c r="AFX1526" i="9"/>
  <c r="AFY1526" i="9"/>
  <c r="AFZ1526" i="9"/>
  <c r="AGA1526" i="9"/>
  <c r="AGB1526" i="9"/>
  <c r="AGC1526" i="9"/>
  <c r="AGD1526" i="9"/>
  <c r="AGE1526" i="9"/>
  <c r="AGF1526" i="9"/>
  <c r="AGG1526" i="9"/>
  <c r="AGH1526" i="9"/>
  <c r="AGI1526" i="9"/>
  <c r="AGJ1526" i="9"/>
  <c r="AGK1526" i="9"/>
  <c r="AGL1526" i="9"/>
  <c r="AGM1526" i="9"/>
  <c r="AGN1526" i="9"/>
  <c r="AGO1526" i="9"/>
  <c r="AGP1526" i="9"/>
  <c r="AGQ1526" i="9"/>
  <c r="AGR1526" i="9"/>
  <c r="AGS1526" i="9"/>
  <c r="AGT1526" i="9"/>
  <c r="AGU1526" i="9"/>
  <c r="AGV1526" i="9"/>
  <c r="AGW1526" i="9"/>
  <c r="AGX1526" i="9"/>
  <c r="AGY1526" i="9"/>
  <c r="AGZ1526" i="9"/>
  <c r="AHA1526" i="9"/>
  <c r="AHB1526" i="9"/>
  <c r="AHC1526" i="9"/>
  <c r="AHD1526" i="9"/>
  <c r="AHE1526" i="9"/>
  <c r="AHF1526" i="9"/>
  <c r="AHG1526" i="9"/>
  <c r="AHH1526" i="9"/>
  <c r="AHI1526" i="9"/>
  <c r="AHJ1526" i="9"/>
  <c r="AHK1526" i="9"/>
  <c r="AHL1526" i="9"/>
  <c r="AHM1526" i="9"/>
  <c r="AHN1526" i="9"/>
  <c r="AHO1526" i="9"/>
  <c r="AHP1526" i="9"/>
  <c r="AHQ1526" i="9"/>
  <c r="AHR1526" i="9"/>
  <c r="AHS1526" i="9"/>
  <c r="AHT1526" i="9"/>
  <c r="AHU1526" i="9"/>
  <c r="AHV1526" i="9"/>
  <c r="AHW1526" i="9"/>
  <c r="AHX1526" i="9"/>
  <c r="AHY1526" i="9"/>
  <c r="AHZ1526" i="9"/>
  <c r="AIA1526" i="9"/>
  <c r="AIB1526" i="9"/>
  <c r="AIC1526" i="9"/>
  <c r="AID1526" i="9"/>
  <c r="AIE1526" i="9"/>
  <c r="AIF1526" i="9"/>
  <c r="AIG1526" i="9"/>
  <c r="AIH1526" i="9"/>
  <c r="AII1526" i="9"/>
  <c r="AIJ1526" i="9"/>
  <c r="AIK1526" i="9"/>
  <c r="AIL1526" i="9"/>
  <c r="AIM1526" i="9"/>
  <c r="AIN1526" i="9"/>
  <c r="AIO1526" i="9"/>
  <c r="AIP1526" i="9"/>
  <c r="AIQ1526" i="9"/>
  <c r="AIR1526" i="9"/>
  <c r="AIS1526" i="9"/>
  <c r="AIT1526" i="9"/>
  <c r="AIU1526" i="9"/>
  <c r="AIV1526" i="9"/>
  <c r="AIW1526" i="9"/>
  <c r="AIX1526" i="9"/>
  <c r="AIY1526" i="9"/>
  <c r="AIZ1526" i="9"/>
  <c r="AJA1526" i="9"/>
  <c r="AJB1526" i="9"/>
  <c r="AJC1526" i="9"/>
  <c r="AJD1526" i="9"/>
  <c r="AJE1526" i="9"/>
  <c r="AJF1526" i="9"/>
  <c r="AJG1526" i="9"/>
  <c r="AJH1526" i="9"/>
  <c r="AJI1526" i="9"/>
  <c r="AJJ1526" i="9"/>
  <c r="AJK1526" i="9"/>
  <c r="AJL1526" i="9"/>
  <c r="AJM1526" i="9"/>
  <c r="AJN1526" i="9"/>
  <c r="AJO1526" i="9"/>
  <c r="AJP1526" i="9"/>
  <c r="AJQ1526" i="9"/>
  <c r="AJR1526" i="9"/>
  <c r="AJS1526" i="9"/>
  <c r="AJT1526" i="9"/>
  <c r="AJU1526" i="9"/>
  <c r="AJV1526" i="9"/>
  <c r="AJW1526" i="9"/>
  <c r="AJX1526" i="9"/>
  <c r="AJY1526" i="9"/>
  <c r="AJZ1526" i="9"/>
  <c r="AKA1526" i="9"/>
  <c r="AKB1526" i="9"/>
  <c r="AKC1526" i="9"/>
  <c r="AKD1526" i="9"/>
  <c r="AKE1526" i="9"/>
  <c r="AKF1526" i="9"/>
  <c r="AKG1526" i="9"/>
  <c r="AKH1526" i="9"/>
  <c r="AKI1526" i="9"/>
  <c r="AKJ1526" i="9"/>
  <c r="AKK1526" i="9"/>
  <c r="AKL1526" i="9"/>
  <c r="AKM1526" i="9"/>
  <c r="AKN1526" i="9"/>
  <c r="AKO1526" i="9"/>
  <c r="AKP1526" i="9"/>
  <c r="AKQ1526" i="9"/>
  <c r="AKR1526" i="9"/>
  <c r="AKS1526" i="9"/>
  <c r="AKT1526" i="9"/>
  <c r="AKU1526" i="9"/>
  <c r="AKV1526" i="9"/>
  <c r="AKW1526" i="9"/>
  <c r="AKX1526" i="9"/>
  <c r="AKY1526" i="9"/>
  <c r="AKZ1526" i="9"/>
  <c r="ALA1526" i="9"/>
  <c r="ALB1526" i="9"/>
  <c r="ALC1526" i="9"/>
  <c r="ALD1526" i="9"/>
  <c r="ALE1526" i="9"/>
  <c r="ALF1526" i="9"/>
  <c r="ALG1526" i="9"/>
  <c r="ALH1526" i="9"/>
  <c r="ALI1526" i="9"/>
  <c r="ALJ1526" i="9"/>
  <c r="ALK1526" i="9"/>
  <c r="ALL1526" i="9"/>
  <c r="ALM1526" i="9"/>
  <c r="ALN1526" i="9"/>
  <c r="ALO1526" i="9"/>
  <c r="ALP1526" i="9"/>
  <c r="ALQ1526" i="9"/>
  <c r="ALR1526" i="9"/>
  <c r="ALS1526" i="9"/>
  <c r="ALT1526" i="9"/>
  <c r="ALU1526" i="9"/>
  <c r="ALV1526" i="9"/>
  <c r="ALW1526" i="9"/>
  <c r="ALX1526" i="9"/>
  <c r="ALY1526" i="9"/>
  <c r="ALZ1526" i="9"/>
  <c r="AMA1526" i="9"/>
  <c r="AMB1526" i="9"/>
  <c r="AMC1526" i="9"/>
  <c r="AMD1526" i="9"/>
  <c r="AME1526" i="9"/>
  <c r="AMF1526" i="9"/>
  <c r="AMG1526" i="9"/>
  <c r="AMH1526" i="9"/>
  <c r="AMI1526" i="9"/>
  <c r="AMJ1526" i="9"/>
  <c r="AMK1526" i="9"/>
  <c r="AML1526" i="9"/>
  <c r="AMM1526" i="9"/>
  <c r="AMN1526" i="9"/>
  <c r="AMO1526" i="9"/>
  <c r="AMP1526" i="9"/>
  <c r="AMQ1526" i="9"/>
  <c r="AMR1526" i="9"/>
  <c r="AMS1526" i="9"/>
  <c r="AMT1526" i="9"/>
  <c r="AMU1526" i="9"/>
  <c r="AMV1526" i="9"/>
  <c r="AMW1526" i="9"/>
  <c r="AMX1526" i="9"/>
  <c r="AMY1526" i="9"/>
  <c r="AMZ1526" i="9"/>
  <c r="ANA1526" i="9"/>
  <c r="ANB1526" i="9"/>
  <c r="ANC1526" i="9"/>
  <c r="AND1526" i="9"/>
  <c r="ANE1526" i="9"/>
  <c r="ANF1526" i="9"/>
  <c r="ANG1526" i="9"/>
  <c r="ANH1526" i="9"/>
  <c r="ANI1526" i="9"/>
  <c r="ANJ1526" i="9"/>
  <c r="ANK1526" i="9"/>
  <c r="ANL1526" i="9"/>
  <c r="ANM1526" i="9"/>
  <c r="ANN1526" i="9"/>
  <c r="ANO1526" i="9"/>
  <c r="ANP1526" i="9"/>
  <c r="ANQ1526" i="9"/>
  <c r="ANR1526" i="9"/>
  <c r="ANS1526" i="9"/>
  <c r="ANT1526" i="9"/>
  <c r="ANU1526" i="9"/>
  <c r="ANV1526" i="9"/>
  <c r="ANW1526" i="9"/>
  <c r="ANX1526" i="9"/>
  <c r="ANY1526" i="9"/>
  <c r="ANZ1526" i="9"/>
  <c r="AOA1526" i="9"/>
  <c r="AOB1526" i="9"/>
  <c r="AOC1526" i="9"/>
  <c r="AOD1526" i="9"/>
  <c r="AOE1526" i="9"/>
  <c r="AOF1526" i="9"/>
  <c r="AOG1526" i="9"/>
  <c r="AOH1526" i="9"/>
  <c r="AOI1526" i="9"/>
  <c r="AOJ1526" i="9"/>
  <c r="AOK1526" i="9"/>
  <c r="AOL1526" i="9"/>
  <c r="AOM1526" i="9"/>
  <c r="AON1526" i="9"/>
  <c r="AOO1526" i="9"/>
  <c r="AOP1526" i="9"/>
  <c r="AOQ1526" i="9"/>
  <c r="AOR1526" i="9"/>
  <c r="AOS1526" i="9"/>
  <c r="AOT1526" i="9"/>
  <c r="AOU1526" i="9"/>
  <c r="AOV1526" i="9"/>
  <c r="AOW1526" i="9"/>
  <c r="AOX1526" i="9"/>
  <c r="AOY1526" i="9"/>
  <c r="AOZ1526" i="9"/>
  <c r="APA1526" i="9"/>
  <c r="APB1526" i="9"/>
  <c r="APC1526" i="9"/>
  <c r="APD1526" i="9"/>
  <c r="APE1526" i="9"/>
  <c r="APF1526" i="9"/>
  <c r="APG1526" i="9"/>
  <c r="APH1526" i="9"/>
  <c r="API1526" i="9"/>
  <c r="APJ1526" i="9"/>
  <c r="APK1526" i="9"/>
  <c r="APL1526" i="9"/>
  <c r="APM1526" i="9"/>
  <c r="APN1526" i="9"/>
  <c r="APO1526" i="9"/>
  <c r="APP1526" i="9"/>
  <c r="APQ1526" i="9"/>
  <c r="APR1526" i="9"/>
  <c r="APS1526" i="9"/>
  <c r="APT1526" i="9"/>
  <c r="APU1526" i="9"/>
  <c r="APV1526" i="9"/>
  <c r="APW1526" i="9"/>
  <c r="APX1526" i="9"/>
  <c r="APY1526" i="9"/>
  <c r="APZ1526" i="9"/>
  <c r="AQA1526" i="9"/>
  <c r="AQB1526" i="9"/>
  <c r="AQC1526" i="9"/>
  <c r="AQD1526" i="9"/>
  <c r="AQE1526" i="9"/>
  <c r="AQF1526" i="9"/>
  <c r="AQG1526" i="9"/>
  <c r="AQH1526" i="9"/>
  <c r="AQI1526" i="9"/>
  <c r="AQJ1526" i="9"/>
  <c r="AQK1526" i="9"/>
  <c r="AQL1526" i="9"/>
  <c r="AQM1526" i="9"/>
  <c r="AQN1526" i="9"/>
  <c r="AQO1526" i="9"/>
  <c r="AQP1526" i="9"/>
  <c r="AQQ1526" i="9"/>
  <c r="AQR1526" i="9"/>
  <c r="AQS1526" i="9"/>
  <c r="AQT1526" i="9"/>
  <c r="AQU1526" i="9"/>
  <c r="AQV1526" i="9"/>
  <c r="AQW1526" i="9"/>
  <c r="AQX1526" i="9"/>
  <c r="AQY1526" i="9"/>
  <c r="AQZ1526" i="9"/>
  <c r="ARA1526" i="9"/>
  <c r="ARB1526" i="9"/>
  <c r="ARC1526" i="9"/>
  <c r="ARD1526" i="9"/>
  <c r="ARE1526" i="9"/>
  <c r="ARF1526" i="9"/>
  <c r="ARG1526" i="9"/>
  <c r="ARH1526" i="9"/>
  <c r="ARI1526" i="9"/>
  <c r="ARJ1526" i="9"/>
  <c r="ARK1526" i="9"/>
  <c r="ARL1526" i="9"/>
  <c r="ARM1526" i="9"/>
  <c r="ARN1526" i="9"/>
  <c r="ARO1526" i="9"/>
  <c r="ARP1526" i="9"/>
  <c r="ARQ1526" i="9"/>
  <c r="ARR1526" i="9"/>
  <c r="ARS1526" i="9"/>
  <c r="ART1526" i="9"/>
  <c r="ARU1526" i="9"/>
  <c r="ARV1526" i="9"/>
  <c r="ARW1526" i="9"/>
  <c r="ARX1526" i="9"/>
  <c r="ARY1526" i="9"/>
  <c r="ARZ1526" i="9"/>
  <c r="ASA1526" i="9"/>
  <c r="ASB1526" i="9"/>
  <c r="ASC1526" i="9"/>
  <c r="ASD1526" i="9"/>
  <c r="ASE1526" i="9"/>
  <c r="ASF1526" i="9"/>
  <c r="ASG1526" i="9"/>
  <c r="ASH1526" i="9"/>
  <c r="ASI1526" i="9"/>
  <c r="ASJ1526" i="9"/>
  <c r="ASK1526" i="9"/>
  <c r="ASL1526" i="9"/>
  <c r="ASM1526" i="9"/>
  <c r="ASN1526" i="9"/>
  <c r="ASO1526" i="9"/>
  <c r="ASP1526" i="9"/>
  <c r="ASQ1526" i="9"/>
  <c r="ASR1526" i="9"/>
  <c r="ASS1526" i="9"/>
  <c r="AST1526" i="9"/>
  <c r="ASU1526" i="9"/>
  <c r="ASV1526" i="9"/>
  <c r="ASW1526" i="9"/>
  <c r="ASX1526" i="9"/>
  <c r="ASY1526" i="9"/>
  <c r="ASZ1526" i="9"/>
  <c r="ATA1526" i="9"/>
  <c r="ATB1526" i="9"/>
  <c r="ATC1526" i="9"/>
  <c r="ATD1526" i="9"/>
  <c r="ATE1526" i="9"/>
  <c r="ATF1526" i="9"/>
  <c r="ATG1526" i="9"/>
  <c r="ATH1526" i="9"/>
  <c r="ATI1526" i="9"/>
  <c r="ATJ1526" i="9"/>
  <c r="ATK1526" i="9"/>
  <c r="ATL1526" i="9"/>
  <c r="ATM1526" i="9"/>
  <c r="ATN1526" i="9"/>
  <c r="ATO1526" i="9"/>
  <c r="ATP1526" i="9"/>
  <c r="ATQ1526" i="9"/>
  <c r="ATR1526" i="9"/>
  <c r="ATS1526" i="9"/>
  <c r="ATT1526" i="9"/>
  <c r="ATU1526" i="9"/>
  <c r="ATV1526" i="9"/>
  <c r="ATW1526" i="9"/>
  <c r="ATX1526" i="9"/>
  <c r="ATY1526" i="9"/>
  <c r="ATZ1526" i="9"/>
  <c r="AUA1526" i="9"/>
  <c r="AUB1526" i="9"/>
  <c r="AUC1526" i="9"/>
  <c r="AUD1526" i="9"/>
  <c r="AUE1526" i="9"/>
  <c r="AUF1526" i="9"/>
  <c r="AUG1526" i="9"/>
  <c r="AUH1526" i="9"/>
  <c r="AUI1526" i="9"/>
  <c r="AUJ1526" i="9"/>
  <c r="AUK1526" i="9"/>
  <c r="AUL1526" i="9"/>
  <c r="AUM1526" i="9"/>
  <c r="AUN1526" i="9"/>
  <c r="AUO1526" i="9"/>
  <c r="AUP1526" i="9"/>
  <c r="AUQ1526" i="9"/>
  <c r="AUR1526" i="9"/>
  <c r="AUS1526" i="9"/>
  <c r="AUT1526" i="9"/>
  <c r="AUU1526" i="9"/>
  <c r="AUV1526" i="9"/>
  <c r="AUW1526" i="9"/>
  <c r="AUX1526" i="9"/>
  <c r="AUY1526" i="9"/>
  <c r="AUZ1526" i="9"/>
  <c r="AVA1526" i="9"/>
  <c r="AVB1526" i="9"/>
  <c r="AVC1526" i="9"/>
  <c r="AVD1526" i="9"/>
  <c r="AVE1526" i="9"/>
  <c r="AVF1526" i="9"/>
  <c r="AVG1526" i="9"/>
  <c r="AVH1526" i="9"/>
  <c r="AVI1526" i="9"/>
  <c r="AVJ1526" i="9"/>
  <c r="AVK1526" i="9"/>
  <c r="AVL1526" i="9"/>
  <c r="AVM1526" i="9"/>
  <c r="AVN1526" i="9"/>
  <c r="AVO1526" i="9"/>
  <c r="AVP1526" i="9"/>
  <c r="AVQ1526" i="9"/>
  <c r="AVR1526" i="9"/>
  <c r="AVS1526" i="9"/>
  <c r="AVT1526" i="9"/>
  <c r="AVU1526" i="9"/>
  <c r="AVV1526" i="9"/>
  <c r="AVW1526" i="9"/>
  <c r="AVX1526" i="9"/>
  <c r="AVY1526" i="9"/>
  <c r="AVZ1526" i="9"/>
  <c r="AWA1526" i="9"/>
  <c r="AWB1526" i="9"/>
  <c r="AWC1526" i="9"/>
  <c r="AWD1526" i="9"/>
  <c r="AWE1526" i="9"/>
  <c r="AWF1526" i="9"/>
  <c r="AWG1526" i="9"/>
  <c r="AWH1526" i="9"/>
  <c r="AWI1526" i="9"/>
  <c r="AWJ1526" i="9"/>
  <c r="AWK1526" i="9"/>
  <c r="AWL1526" i="9"/>
  <c r="AWM1526" i="9"/>
  <c r="AWN1526" i="9"/>
  <c r="AWO1526" i="9"/>
  <c r="AWP1526" i="9"/>
  <c r="AWQ1526" i="9"/>
  <c r="AWR1526" i="9"/>
  <c r="AWS1526" i="9"/>
  <c r="AWT1526" i="9"/>
  <c r="AWU1526" i="9"/>
  <c r="AWV1526" i="9"/>
  <c r="AWW1526" i="9"/>
  <c r="AWX1526" i="9"/>
  <c r="AWY1526" i="9"/>
  <c r="AWZ1526" i="9"/>
  <c r="AXA1526" i="9"/>
  <c r="AXB1526" i="9"/>
  <c r="AXC1526" i="9"/>
  <c r="AXD1526" i="9"/>
  <c r="AXE1526" i="9"/>
  <c r="AXF1526" i="9"/>
  <c r="AXG1526" i="9"/>
  <c r="AXH1526" i="9"/>
  <c r="AXI1526" i="9"/>
  <c r="AXJ1526" i="9"/>
  <c r="AXK1526" i="9"/>
  <c r="AXL1526" i="9"/>
  <c r="AXM1526" i="9"/>
  <c r="AXN1526" i="9"/>
  <c r="AXO1526" i="9"/>
  <c r="AXP1526" i="9"/>
  <c r="AXQ1526" i="9"/>
  <c r="AXR1526" i="9"/>
  <c r="AXS1526" i="9"/>
  <c r="AXT1526" i="9"/>
  <c r="AXU1526" i="9"/>
  <c r="AXV1526" i="9"/>
  <c r="AXW1526" i="9"/>
  <c r="AXX1526" i="9"/>
  <c r="AXY1526" i="9"/>
  <c r="AXZ1526" i="9"/>
  <c r="AYA1526" i="9"/>
  <c r="AYB1526" i="9"/>
  <c r="AYC1526" i="9"/>
  <c r="AYD1526" i="9"/>
  <c r="AYE1526" i="9"/>
  <c r="AYF1526" i="9"/>
  <c r="AYG1526" i="9"/>
  <c r="AYH1526" i="9"/>
  <c r="AYI1526" i="9"/>
  <c r="AYJ1526" i="9"/>
  <c r="AYK1526" i="9"/>
  <c r="AYL1526" i="9"/>
  <c r="AYM1526" i="9"/>
  <c r="AYN1526" i="9"/>
  <c r="AYO1526" i="9"/>
  <c r="AYP1526" i="9"/>
  <c r="AYQ1526" i="9"/>
  <c r="AYR1526" i="9"/>
  <c r="AYS1526" i="9"/>
  <c r="AYT1526" i="9"/>
  <c r="AYU1526" i="9"/>
  <c r="AYV1526" i="9"/>
  <c r="AYW1526" i="9"/>
  <c r="AYX1526" i="9"/>
  <c r="AYY1526" i="9"/>
  <c r="AYZ1526" i="9"/>
  <c r="AZA1526" i="9"/>
  <c r="AZB1526" i="9"/>
  <c r="AZC1526" i="9"/>
  <c r="AZD1526" i="9"/>
  <c r="AZE1526" i="9"/>
  <c r="AZF1526" i="9"/>
  <c r="AZG1526" i="9"/>
  <c r="AZH1526" i="9"/>
  <c r="AZI1526" i="9"/>
  <c r="AZJ1526" i="9"/>
  <c r="AZK1526" i="9"/>
  <c r="AZL1526" i="9"/>
  <c r="AZM1526" i="9"/>
  <c r="AZN1526" i="9"/>
  <c r="AZO1526" i="9"/>
  <c r="AZP1526" i="9"/>
  <c r="AZQ1526" i="9"/>
  <c r="AZR1526" i="9"/>
  <c r="AZS1526" i="9"/>
  <c r="AZT1526" i="9"/>
  <c r="AZU1526" i="9"/>
  <c r="AZV1526" i="9"/>
  <c r="AZW1526" i="9"/>
  <c r="AZX1526" i="9"/>
  <c r="AZY1526" i="9"/>
  <c r="AZZ1526" i="9"/>
  <c r="BAA1526" i="9"/>
  <c r="BAB1526" i="9"/>
  <c r="BAC1526" i="9"/>
  <c r="BAD1526" i="9"/>
  <c r="BAE1526" i="9"/>
  <c r="BAF1526" i="9"/>
  <c r="BAG1526" i="9"/>
  <c r="BAH1526" i="9"/>
  <c r="BAI1526" i="9"/>
  <c r="BAJ1526" i="9"/>
  <c r="BAK1526" i="9"/>
  <c r="BAL1526" i="9"/>
  <c r="BAM1526" i="9"/>
  <c r="BAN1526" i="9"/>
  <c r="BAO1526" i="9"/>
  <c r="BAP1526" i="9"/>
  <c r="BAQ1526" i="9"/>
  <c r="BAR1526" i="9"/>
  <c r="BAS1526" i="9"/>
  <c r="BAT1526" i="9"/>
  <c r="BAU1526" i="9"/>
  <c r="BAV1526" i="9"/>
  <c r="BAW1526" i="9"/>
  <c r="BAX1526" i="9"/>
  <c r="BAY1526" i="9"/>
  <c r="BAZ1526" i="9"/>
  <c r="BBA1526" i="9"/>
  <c r="BBB1526" i="9"/>
  <c r="BBC1526" i="9"/>
  <c r="BBD1526" i="9"/>
  <c r="BBE1526" i="9"/>
  <c r="BBF1526" i="9"/>
  <c r="BBG1526" i="9"/>
  <c r="BBH1526" i="9"/>
  <c r="BBI1526" i="9"/>
  <c r="BBJ1526" i="9"/>
  <c r="BBK1526" i="9"/>
  <c r="BBL1526" i="9"/>
  <c r="BBM1526" i="9"/>
  <c r="BBN1526" i="9"/>
  <c r="BBO1526" i="9"/>
  <c r="BBP1526" i="9"/>
  <c r="BBQ1526" i="9"/>
  <c r="BBR1526" i="9"/>
  <c r="BBS1526" i="9"/>
  <c r="BBT1526" i="9"/>
  <c r="BBU1526" i="9"/>
  <c r="BBV1526" i="9"/>
  <c r="BBW1526" i="9"/>
  <c r="BBX1526" i="9"/>
  <c r="BBY1526" i="9"/>
  <c r="BBZ1526" i="9"/>
  <c r="BCA1526" i="9"/>
  <c r="BCB1526" i="9"/>
  <c r="BCC1526" i="9"/>
  <c r="BCD1526" i="9"/>
  <c r="BCE1526" i="9"/>
  <c r="BCF1526" i="9"/>
  <c r="BCG1526" i="9"/>
  <c r="BCH1526" i="9"/>
  <c r="BCI1526" i="9"/>
  <c r="BCJ1526" i="9"/>
  <c r="BCK1526" i="9"/>
  <c r="BCL1526" i="9"/>
  <c r="BCM1526" i="9"/>
  <c r="BCN1526" i="9"/>
  <c r="BCO1526" i="9"/>
  <c r="BCP1526" i="9"/>
  <c r="BCQ1526" i="9"/>
  <c r="BCR1526" i="9"/>
  <c r="BCS1526" i="9"/>
  <c r="BCT1526" i="9"/>
  <c r="BCU1526" i="9"/>
  <c r="BCV1526" i="9"/>
  <c r="BCW1526" i="9"/>
  <c r="BCX1526" i="9"/>
  <c r="BCY1526" i="9"/>
  <c r="BCZ1526" i="9"/>
  <c r="BDA1526" i="9"/>
  <c r="BDB1526" i="9"/>
  <c r="BDC1526" i="9"/>
  <c r="BDD1526" i="9"/>
  <c r="BDE1526" i="9"/>
  <c r="BDF1526" i="9"/>
  <c r="BDG1526" i="9"/>
  <c r="BDH1526" i="9"/>
  <c r="BDI1526" i="9"/>
  <c r="BDJ1526" i="9"/>
  <c r="BDK1526" i="9"/>
  <c r="BDL1526" i="9"/>
  <c r="BDM1526" i="9"/>
  <c r="BDN1526" i="9"/>
  <c r="BDO1526" i="9"/>
  <c r="BDP1526" i="9"/>
  <c r="BDQ1526" i="9"/>
  <c r="BDR1526" i="9"/>
  <c r="BDS1526" i="9"/>
  <c r="BDT1526" i="9"/>
  <c r="BDU1526" i="9"/>
  <c r="BDV1526" i="9"/>
  <c r="BDW1526" i="9"/>
  <c r="BDX1526" i="9"/>
  <c r="BDY1526" i="9"/>
  <c r="BDZ1526" i="9"/>
  <c r="BEA1526" i="9"/>
  <c r="BEB1526" i="9"/>
  <c r="BEC1526" i="9"/>
  <c r="BED1526" i="9"/>
  <c r="BEE1526" i="9"/>
  <c r="BEF1526" i="9"/>
  <c r="BEG1526" i="9"/>
  <c r="BEH1526" i="9"/>
  <c r="BEI1526" i="9"/>
  <c r="BEJ1526" i="9"/>
  <c r="BEK1526" i="9"/>
  <c r="BEL1526" i="9"/>
  <c r="BEM1526" i="9"/>
  <c r="BEN1526" i="9"/>
  <c r="BEO1526" i="9"/>
  <c r="BEP1526" i="9"/>
  <c r="BEQ1526" i="9"/>
  <c r="BER1526" i="9"/>
  <c r="BES1526" i="9"/>
  <c r="BET1526" i="9"/>
  <c r="BEU1526" i="9"/>
  <c r="BEV1526" i="9"/>
  <c r="BEW1526" i="9"/>
  <c r="BEX1526" i="9"/>
  <c r="BEY1526" i="9"/>
  <c r="BEZ1526" i="9"/>
  <c r="BFA1526" i="9"/>
  <c r="BFB1526" i="9"/>
  <c r="BFC1526" i="9"/>
  <c r="BFD1526" i="9"/>
  <c r="BFE1526" i="9"/>
  <c r="BFF1526" i="9"/>
  <c r="BFG1526" i="9"/>
  <c r="BFH1526" i="9"/>
  <c r="BFI1526" i="9"/>
  <c r="BFJ1526" i="9"/>
  <c r="BFK1526" i="9"/>
  <c r="BFL1526" i="9"/>
  <c r="BFM1526" i="9"/>
  <c r="BFN1526" i="9"/>
  <c r="BFO1526" i="9"/>
  <c r="BFP1526" i="9"/>
  <c r="BFQ1526" i="9"/>
  <c r="BFR1526" i="9"/>
  <c r="BFS1526" i="9"/>
  <c r="BFT1526" i="9"/>
  <c r="BFU1526" i="9"/>
  <c r="BFV1526" i="9"/>
  <c r="BFW1526" i="9"/>
  <c r="BFX1526" i="9"/>
  <c r="BFY1526" i="9"/>
  <c r="BFZ1526" i="9"/>
  <c r="BGA1526" i="9"/>
  <c r="BGB1526" i="9"/>
  <c r="BGC1526" i="9"/>
  <c r="BGD1526" i="9"/>
  <c r="BGE1526" i="9"/>
  <c r="BGF1526" i="9"/>
  <c r="BGG1526" i="9"/>
  <c r="BGH1526" i="9"/>
  <c r="BGI1526" i="9"/>
  <c r="BGJ1526" i="9"/>
  <c r="BGK1526" i="9"/>
  <c r="BGL1526" i="9"/>
  <c r="BGM1526" i="9"/>
  <c r="BGN1526" i="9"/>
  <c r="BGO1526" i="9"/>
  <c r="BGP1526" i="9"/>
  <c r="BGQ1526" i="9"/>
  <c r="BGR1526" i="9"/>
  <c r="BGS1526" i="9"/>
  <c r="BGT1526" i="9"/>
  <c r="BGU1526" i="9"/>
  <c r="BGV1526" i="9"/>
  <c r="BGW1526" i="9"/>
  <c r="BGX1526" i="9"/>
  <c r="BGY1526" i="9"/>
  <c r="BGZ1526" i="9"/>
  <c r="BHA1526" i="9"/>
  <c r="BHB1526" i="9"/>
  <c r="BHC1526" i="9"/>
  <c r="BHD1526" i="9"/>
  <c r="BHE1526" i="9"/>
  <c r="BHF1526" i="9"/>
  <c r="BHG1526" i="9"/>
  <c r="BHH1526" i="9"/>
  <c r="BHI1526" i="9"/>
  <c r="BHJ1526" i="9"/>
  <c r="BHK1526" i="9"/>
  <c r="BHL1526" i="9"/>
  <c r="BHM1526" i="9"/>
  <c r="BHN1526" i="9"/>
  <c r="BHO1526" i="9"/>
  <c r="BHP1526" i="9"/>
  <c r="BHQ1526" i="9"/>
  <c r="BHR1526" i="9"/>
  <c r="BHS1526" i="9"/>
  <c r="BHT1526" i="9"/>
  <c r="BHU1526" i="9"/>
  <c r="BHV1526" i="9"/>
  <c r="BHW1526" i="9"/>
  <c r="BHX1526" i="9"/>
  <c r="BHY1526" i="9"/>
  <c r="BHZ1526" i="9"/>
  <c r="BIA1526" i="9"/>
  <c r="BIB1526" i="9"/>
  <c r="BIC1526" i="9"/>
  <c r="BID1526" i="9"/>
  <c r="BIE1526" i="9"/>
  <c r="BIF1526" i="9"/>
  <c r="BIG1526" i="9"/>
  <c r="BIH1526" i="9"/>
  <c r="BII1526" i="9"/>
  <c r="BIJ1526" i="9"/>
  <c r="BIK1526" i="9"/>
  <c r="BIL1526" i="9"/>
  <c r="BIM1526" i="9"/>
  <c r="BIN1526" i="9"/>
  <c r="BIO1526" i="9"/>
  <c r="BIP1526" i="9"/>
  <c r="BIQ1526" i="9"/>
  <c r="BIR1526" i="9"/>
  <c r="BIS1526" i="9"/>
  <c r="BIT1526" i="9"/>
  <c r="BIU1526" i="9"/>
  <c r="BIV1526" i="9"/>
  <c r="AFQ1527" i="9"/>
  <c r="AFR1527" i="9"/>
  <c r="AFS1527" i="9"/>
  <c r="AFT1527" i="9"/>
  <c r="AFU1527" i="9"/>
  <c r="AFV1527" i="9"/>
  <c r="AFW1527" i="9"/>
  <c r="AFX1527" i="9"/>
  <c r="AFY1527" i="9"/>
  <c r="AFZ1527" i="9"/>
  <c r="AGA1527" i="9"/>
  <c r="AGB1527" i="9"/>
  <c r="AGC1527" i="9"/>
  <c r="AGD1527" i="9"/>
  <c r="AGE1527" i="9"/>
  <c r="AGF1527" i="9"/>
  <c r="AGG1527" i="9"/>
  <c r="AGH1527" i="9"/>
  <c r="AGI1527" i="9"/>
  <c r="AGJ1527" i="9"/>
  <c r="AGK1527" i="9"/>
  <c r="AGL1527" i="9"/>
  <c r="AGM1527" i="9"/>
  <c r="AGN1527" i="9"/>
  <c r="AGO1527" i="9"/>
  <c r="AGP1527" i="9"/>
  <c r="AGQ1527" i="9"/>
  <c r="AGR1527" i="9"/>
  <c r="AGS1527" i="9"/>
  <c r="AGT1527" i="9"/>
  <c r="AGU1527" i="9"/>
  <c r="AGV1527" i="9"/>
  <c r="AGW1527" i="9"/>
  <c r="AGX1527" i="9"/>
  <c r="AGY1527" i="9"/>
  <c r="AGZ1527" i="9"/>
  <c r="AHA1527" i="9"/>
  <c r="AHB1527" i="9"/>
  <c r="AHC1527" i="9"/>
  <c r="AHD1527" i="9"/>
  <c r="AHE1527" i="9"/>
  <c r="AHF1527" i="9"/>
  <c r="AHG1527" i="9"/>
  <c r="AHH1527" i="9"/>
  <c r="AHI1527" i="9"/>
  <c r="AHJ1527" i="9"/>
  <c r="AHK1527" i="9"/>
  <c r="AHL1527" i="9"/>
  <c r="AHM1527" i="9"/>
  <c r="AHN1527" i="9"/>
  <c r="AHO1527" i="9"/>
  <c r="AHP1527" i="9"/>
  <c r="AHQ1527" i="9"/>
  <c r="AHR1527" i="9"/>
  <c r="AHS1527" i="9"/>
  <c r="AHT1527" i="9"/>
  <c r="AHU1527" i="9"/>
  <c r="AHV1527" i="9"/>
  <c r="AHW1527" i="9"/>
  <c r="AHX1527" i="9"/>
  <c r="AHY1527" i="9"/>
  <c r="AHZ1527" i="9"/>
  <c r="AIA1527" i="9"/>
  <c r="AIB1527" i="9"/>
  <c r="AIC1527" i="9"/>
  <c r="AID1527" i="9"/>
  <c r="AIE1527" i="9"/>
  <c r="AIF1527" i="9"/>
  <c r="AIG1527" i="9"/>
  <c r="AIH1527" i="9"/>
  <c r="AII1527" i="9"/>
  <c r="AIJ1527" i="9"/>
  <c r="AIK1527" i="9"/>
  <c r="AIL1527" i="9"/>
  <c r="AIM1527" i="9"/>
  <c r="AIN1527" i="9"/>
  <c r="AIO1527" i="9"/>
  <c r="AIP1527" i="9"/>
  <c r="AIQ1527" i="9"/>
  <c r="AIR1527" i="9"/>
  <c r="AIS1527" i="9"/>
  <c r="AIT1527" i="9"/>
  <c r="AIU1527" i="9"/>
  <c r="AIV1527" i="9"/>
  <c r="AIW1527" i="9"/>
  <c r="AIX1527" i="9"/>
  <c r="AIY1527" i="9"/>
  <c r="AIZ1527" i="9"/>
  <c r="AJA1527" i="9"/>
  <c r="AJB1527" i="9"/>
  <c r="AJC1527" i="9"/>
  <c r="AJD1527" i="9"/>
  <c r="AJE1527" i="9"/>
  <c r="AJF1527" i="9"/>
  <c r="AJG1527" i="9"/>
  <c r="AJH1527" i="9"/>
  <c r="AJI1527" i="9"/>
  <c r="AJJ1527" i="9"/>
  <c r="AJK1527" i="9"/>
  <c r="AJL1527" i="9"/>
  <c r="AJM1527" i="9"/>
  <c r="AJN1527" i="9"/>
  <c r="AJO1527" i="9"/>
  <c r="AJP1527" i="9"/>
  <c r="AJQ1527" i="9"/>
  <c r="AJR1527" i="9"/>
  <c r="AJS1527" i="9"/>
  <c r="AJT1527" i="9"/>
  <c r="AJU1527" i="9"/>
  <c r="AJV1527" i="9"/>
  <c r="AJW1527" i="9"/>
  <c r="AJX1527" i="9"/>
  <c r="AJY1527" i="9"/>
  <c r="AJZ1527" i="9"/>
  <c r="AKA1527" i="9"/>
  <c r="AKB1527" i="9"/>
  <c r="AKC1527" i="9"/>
  <c r="AKD1527" i="9"/>
  <c r="AKE1527" i="9"/>
  <c r="AKF1527" i="9"/>
  <c r="AKG1527" i="9"/>
  <c r="AKH1527" i="9"/>
  <c r="AKI1527" i="9"/>
  <c r="AKJ1527" i="9"/>
  <c r="AKK1527" i="9"/>
  <c r="AKL1527" i="9"/>
  <c r="AKM1527" i="9"/>
  <c r="AKN1527" i="9"/>
  <c r="AKO1527" i="9"/>
  <c r="AKP1527" i="9"/>
  <c r="AKQ1527" i="9"/>
  <c r="AKR1527" i="9"/>
  <c r="AKS1527" i="9"/>
  <c r="AKT1527" i="9"/>
  <c r="AKU1527" i="9"/>
  <c r="AKV1527" i="9"/>
  <c r="AKW1527" i="9"/>
  <c r="AKX1527" i="9"/>
  <c r="AKY1527" i="9"/>
  <c r="AKZ1527" i="9"/>
  <c r="ALA1527" i="9"/>
  <c r="ALB1527" i="9"/>
  <c r="ALC1527" i="9"/>
  <c r="ALD1527" i="9"/>
  <c r="ALE1527" i="9"/>
  <c r="ALF1527" i="9"/>
  <c r="ALG1527" i="9"/>
  <c r="ALH1527" i="9"/>
  <c r="ALI1527" i="9"/>
  <c r="ALJ1527" i="9"/>
  <c r="ALK1527" i="9"/>
  <c r="ALL1527" i="9"/>
  <c r="ALM1527" i="9"/>
  <c r="ALN1527" i="9"/>
  <c r="ALO1527" i="9"/>
  <c r="ALP1527" i="9"/>
  <c r="ALQ1527" i="9"/>
  <c r="ALR1527" i="9"/>
  <c r="ALS1527" i="9"/>
  <c r="ALT1527" i="9"/>
  <c r="ALU1527" i="9"/>
  <c r="ALV1527" i="9"/>
  <c r="ALW1527" i="9"/>
  <c r="ALX1527" i="9"/>
  <c r="ALY1527" i="9"/>
  <c r="ALZ1527" i="9"/>
  <c r="AMA1527" i="9"/>
  <c r="AMB1527" i="9"/>
  <c r="AMC1527" i="9"/>
  <c r="AMD1527" i="9"/>
  <c r="AME1527" i="9"/>
  <c r="AMF1527" i="9"/>
  <c r="AMG1527" i="9"/>
  <c r="AMH1527" i="9"/>
  <c r="AMI1527" i="9"/>
  <c r="AMJ1527" i="9"/>
  <c r="AMK1527" i="9"/>
  <c r="AML1527" i="9"/>
  <c r="AMM1527" i="9"/>
  <c r="AMN1527" i="9"/>
  <c r="AMO1527" i="9"/>
  <c r="AMP1527" i="9"/>
  <c r="AMQ1527" i="9"/>
  <c r="AMR1527" i="9"/>
  <c r="AMS1527" i="9"/>
  <c r="AMT1527" i="9"/>
  <c r="AMU1527" i="9"/>
  <c r="AMV1527" i="9"/>
  <c r="AMW1527" i="9"/>
  <c r="AMX1527" i="9"/>
  <c r="AMY1527" i="9"/>
  <c r="AMZ1527" i="9"/>
  <c r="ANA1527" i="9"/>
  <c r="ANB1527" i="9"/>
  <c r="ANC1527" i="9"/>
  <c r="AND1527" i="9"/>
  <c r="ANE1527" i="9"/>
  <c r="ANF1527" i="9"/>
  <c r="ANG1527" i="9"/>
  <c r="ANH1527" i="9"/>
  <c r="ANI1527" i="9"/>
  <c r="ANJ1527" i="9"/>
  <c r="ANK1527" i="9"/>
  <c r="ANL1527" i="9"/>
  <c r="ANM1527" i="9"/>
  <c r="ANN1527" i="9"/>
  <c r="ANO1527" i="9"/>
  <c r="ANP1527" i="9"/>
  <c r="ANQ1527" i="9"/>
  <c r="ANR1527" i="9"/>
  <c r="ANS1527" i="9"/>
  <c r="ANT1527" i="9"/>
  <c r="ANU1527" i="9"/>
  <c r="ANV1527" i="9"/>
  <c r="ANW1527" i="9"/>
  <c r="ANX1527" i="9"/>
  <c r="ANY1527" i="9"/>
  <c r="ANZ1527" i="9"/>
  <c r="AOA1527" i="9"/>
  <c r="AOB1527" i="9"/>
  <c r="AOC1527" i="9"/>
  <c r="AOD1527" i="9"/>
  <c r="AOE1527" i="9"/>
  <c r="AOF1527" i="9"/>
  <c r="AOG1527" i="9"/>
  <c r="AOH1527" i="9"/>
  <c r="AOI1527" i="9"/>
  <c r="AOJ1527" i="9"/>
  <c r="AOK1527" i="9"/>
  <c r="AOL1527" i="9"/>
  <c r="AOM1527" i="9"/>
  <c r="AON1527" i="9"/>
  <c r="AOO1527" i="9"/>
  <c r="AOP1527" i="9"/>
  <c r="AOQ1527" i="9"/>
  <c r="AOR1527" i="9"/>
  <c r="AOS1527" i="9"/>
  <c r="AOT1527" i="9"/>
  <c r="AOU1527" i="9"/>
  <c r="AOV1527" i="9"/>
  <c r="AOW1527" i="9"/>
  <c r="AOX1527" i="9"/>
  <c r="AOY1527" i="9"/>
  <c r="AOZ1527" i="9"/>
  <c r="APA1527" i="9"/>
  <c r="APB1527" i="9"/>
  <c r="APC1527" i="9"/>
  <c r="APD1527" i="9"/>
  <c r="APE1527" i="9"/>
  <c r="APF1527" i="9"/>
  <c r="APG1527" i="9"/>
  <c r="APH1527" i="9"/>
  <c r="API1527" i="9"/>
  <c r="APJ1527" i="9"/>
  <c r="APK1527" i="9"/>
  <c r="APL1527" i="9"/>
  <c r="APM1527" i="9"/>
  <c r="APN1527" i="9"/>
  <c r="APO1527" i="9"/>
  <c r="APP1527" i="9"/>
  <c r="APQ1527" i="9"/>
  <c r="APR1527" i="9"/>
  <c r="APS1527" i="9"/>
  <c r="APT1527" i="9"/>
  <c r="APU1527" i="9"/>
  <c r="APV1527" i="9"/>
  <c r="APW1527" i="9"/>
  <c r="APX1527" i="9"/>
  <c r="APY1527" i="9"/>
  <c r="APZ1527" i="9"/>
  <c r="AQA1527" i="9"/>
  <c r="AQB1527" i="9"/>
  <c r="AQC1527" i="9"/>
  <c r="AQD1527" i="9"/>
  <c r="AQE1527" i="9"/>
  <c r="AQF1527" i="9"/>
  <c r="AQG1527" i="9"/>
  <c r="AQH1527" i="9"/>
  <c r="AQI1527" i="9"/>
  <c r="AQJ1527" i="9"/>
  <c r="AQK1527" i="9"/>
  <c r="AQL1527" i="9"/>
  <c r="AQM1527" i="9"/>
  <c r="AQN1527" i="9"/>
  <c r="AQO1527" i="9"/>
  <c r="AQP1527" i="9"/>
  <c r="AQQ1527" i="9"/>
  <c r="AQR1527" i="9"/>
  <c r="AQS1527" i="9"/>
  <c r="AQT1527" i="9"/>
  <c r="AQU1527" i="9"/>
  <c r="AQV1527" i="9"/>
  <c r="AQW1527" i="9"/>
  <c r="AQX1527" i="9"/>
  <c r="AQY1527" i="9"/>
  <c r="AQZ1527" i="9"/>
  <c r="ARA1527" i="9"/>
  <c r="ARB1527" i="9"/>
  <c r="ARC1527" i="9"/>
  <c r="ARD1527" i="9"/>
  <c r="ARE1527" i="9"/>
  <c r="ARF1527" i="9"/>
  <c r="ARG1527" i="9"/>
  <c r="ARH1527" i="9"/>
  <c r="ARI1527" i="9"/>
  <c r="ARJ1527" i="9"/>
  <c r="ARK1527" i="9"/>
  <c r="ARL1527" i="9"/>
  <c r="ARM1527" i="9"/>
  <c r="ARN1527" i="9"/>
  <c r="ARO1527" i="9"/>
  <c r="ARP1527" i="9"/>
  <c r="ARQ1527" i="9"/>
  <c r="ARR1527" i="9"/>
  <c r="ARS1527" i="9"/>
  <c r="ART1527" i="9"/>
  <c r="ARU1527" i="9"/>
  <c r="ARV1527" i="9"/>
  <c r="ARW1527" i="9"/>
  <c r="ARX1527" i="9"/>
  <c r="ARY1527" i="9"/>
  <c r="ARZ1527" i="9"/>
  <c r="ASA1527" i="9"/>
  <c r="ASB1527" i="9"/>
  <c r="ASC1527" i="9"/>
  <c r="ASD1527" i="9"/>
  <c r="ASE1527" i="9"/>
  <c r="ASF1527" i="9"/>
  <c r="ASG1527" i="9"/>
  <c r="ASH1527" i="9"/>
  <c r="ASI1527" i="9"/>
  <c r="ASJ1527" i="9"/>
  <c r="ASK1527" i="9"/>
  <c r="ASL1527" i="9"/>
  <c r="ASM1527" i="9"/>
  <c r="ASN1527" i="9"/>
  <c r="ASO1527" i="9"/>
  <c r="ASP1527" i="9"/>
  <c r="ASQ1527" i="9"/>
  <c r="ASR1527" i="9"/>
  <c r="ASS1527" i="9"/>
  <c r="AST1527" i="9"/>
  <c r="ASU1527" i="9"/>
  <c r="ASV1527" i="9"/>
  <c r="ASW1527" i="9"/>
  <c r="ASX1527" i="9"/>
  <c r="ASY1527" i="9"/>
  <c r="ASZ1527" i="9"/>
  <c r="ATA1527" i="9"/>
  <c r="ATB1527" i="9"/>
  <c r="ATC1527" i="9"/>
  <c r="ATD1527" i="9"/>
  <c r="ATE1527" i="9"/>
  <c r="ATF1527" i="9"/>
  <c r="ATG1527" i="9"/>
  <c r="ATH1527" i="9"/>
  <c r="ATI1527" i="9"/>
  <c r="ATJ1527" i="9"/>
  <c r="ATK1527" i="9"/>
  <c r="ATL1527" i="9"/>
  <c r="ATM1527" i="9"/>
  <c r="ATN1527" i="9"/>
  <c r="ATO1527" i="9"/>
  <c r="ATP1527" i="9"/>
  <c r="ATQ1527" i="9"/>
  <c r="ATR1527" i="9"/>
  <c r="ATS1527" i="9"/>
  <c r="ATT1527" i="9"/>
  <c r="ATU1527" i="9"/>
  <c r="ATV1527" i="9"/>
  <c r="ATW1527" i="9"/>
  <c r="ATX1527" i="9"/>
  <c r="ATY1527" i="9"/>
  <c r="ATZ1527" i="9"/>
  <c r="AUA1527" i="9"/>
  <c r="AUB1527" i="9"/>
  <c r="AUC1527" i="9"/>
  <c r="AUD1527" i="9"/>
  <c r="AUE1527" i="9"/>
  <c r="AUF1527" i="9"/>
  <c r="AUG1527" i="9"/>
  <c r="AUH1527" i="9"/>
  <c r="AUI1527" i="9"/>
  <c r="AUJ1527" i="9"/>
  <c r="AUK1527" i="9"/>
  <c r="AUL1527" i="9"/>
  <c r="AUM1527" i="9"/>
  <c r="AUN1527" i="9"/>
  <c r="AUO1527" i="9"/>
  <c r="AUP1527" i="9"/>
  <c r="AUQ1527" i="9"/>
  <c r="AUR1527" i="9"/>
  <c r="AUS1527" i="9"/>
  <c r="AUT1527" i="9"/>
  <c r="AUU1527" i="9"/>
  <c r="AUV1527" i="9"/>
  <c r="AUW1527" i="9"/>
  <c r="AUX1527" i="9"/>
  <c r="AUY1527" i="9"/>
  <c r="AUZ1527" i="9"/>
  <c r="AVA1527" i="9"/>
  <c r="AVB1527" i="9"/>
  <c r="AVC1527" i="9"/>
  <c r="AVD1527" i="9"/>
  <c r="AVE1527" i="9"/>
  <c r="AVF1527" i="9"/>
  <c r="AVG1527" i="9"/>
  <c r="AVH1527" i="9"/>
  <c r="AVI1527" i="9"/>
  <c r="AVJ1527" i="9"/>
  <c r="AVK1527" i="9"/>
  <c r="AVL1527" i="9"/>
  <c r="AVM1527" i="9"/>
  <c r="AVN1527" i="9"/>
  <c r="AVO1527" i="9"/>
  <c r="AVP1527" i="9"/>
  <c r="AVQ1527" i="9"/>
  <c r="AVR1527" i="9"/>
  <c r="AVS1527" i="9"/>
  <c r="AVT1527" i="9"/>
  <c r="AVU1527" i="9"/>
  <c r="AVV1527" i="9"/>
  <c r="AVW1527" i="9"/>
  <c r="AVX1527" i="9"/>
  <c r="AVY1527" i="9"/>
  <c r="AVZ1527" i="9"/>
  <c r="AWA1527" i="9"/>
  <c r="AWB1527" i="9"/>
  <c r="AWC1527" i="9"/>
  <c r="AWD1527" i="9"/>
  <c r="AWE1527" i="9"/>
  <c r="AWF1527" i="9"/>
  <c r="AWG1527" i="9"/>
  <c r="AWH1527" i="9"/>
  <c r="AWI1527" i="9"/>
  <c r="AWJ1527" i="9"/>
  <c r="AWK1527" i="9"/>
  <c r="AWL1527" i="9"/>
  <c r="AWM1527" i="9"/>
  <c r="AWN1527" i="9"/>
  <c r="AWO1527" i="9"/>
  <c r="AWP1527" i="9"/>
  <c r="AWQ1527" i="9"/>
  <c r="AWR1527" i="9"/>
  <c r="AWS1527" i="9"/>
  <c r="AWT1527" i="9"/>
  <c r="AWU1527" i="9"/>
  <c r="AWV1527" i="9"/>
  <c r="AWW1527" i="9"/>
  <c r="AWX1527" i="9"/>
  <c r="AWY1527" i="9"/>
  <c r="AWZ1527" i="9"/>
  <c r="AXA1527" i="9"/>
  <c r="AXB1527" i="9"/>
  <c r="AXC1527" i="9"/>
  <c r="AXD1527" i="9"/>
  <c r="AXE1527" i="9"/>
  <c r="AXF1527" i="9"/>
  <c r="AXG1527" i="9"/>
  <c r="AXH1527" i="9"/>
  <c r="AXI1527" i="9"/>
  <c r="AXJ1527" i="9"/>
  <c r="AXK1527" i="9"/>
  <c r="AXL1527" i="9"/>
  <c r="AXM1527" i="9"/>
  <c r="AXN1527" i="9"/>
  <c r="AXO1527" i="9"/>
  <c r="AXP1527" i="9"/>
  <c r="AXQ1527" i="9"/>
  <c r="AXR1527" i="9"/>
  <c r="AXS1527" i="9"/>
  <c r="AXT1527" i="9"/>
  <c r="AXU1527" i="9"/>
  <c r="AXV1527" i="9"/>
  <c r="AXW1527" i="9"/>
  <c r="AXX1527" i="9"/>
  <c r="AXY1527" i="9"/>
  <c r="AXZ1527" i="9"/>
  <c r="AYA1527" i="9"/>
  <c r="AYB1527" i="9"/>
  <c r="AYC1527" i="9"/>
  <c r="AYD1527" i="9"/>
  <c r="AYE1527" i="9"/>
  <c r="AYF1527" i="9"/>
  <c r="AYG1527" i="9"/>
  <c r="AYH1527" i="9"/>
  <c r="AYI1527" i="9"/>
  <c r="AYJ1527" i="9"/>
  <c r="AYK1527" i="9"/>
  <c r="AYL1527" i="9"/>
  <c r="AYM1527" i="9"/>
  <c r="AYN1527" i="9"/>
  <c r="AYO1527" i="9"/>
  <c r="AYP1527" i="9"/>
  <c r="AYQ1527" i="9"/>
  <c r="AYR1527" i="9"/>
  <c r="AYS1527" i="9"/>
  <c r="AYT1527" i="9"/>
  <c r="AYU1527" i="9"/>
  <c r="AYV1527" i="9"/>
  <c r="AYW1527" i="9"/>
  <c r="AYX1527" i="9"/>
  <c r="AYY1527" i="9"/>
  <c r="AYZ1527" i="9"/>
  <c r="AZA1527" i="9"/>
  <c r="AZB1527" i="9"/>
  <c r="AZC1527" i="9"/>
  <c r="AZD1527" i="9"/>
  <c r="AZE1527" i="9"/>
  <c r="AZF1527" i="9"/>
  <c r="AZG1527" i="9"/>
  <c r="AZH1527" i="9"/>
  <c r="AZI1527" i="9"/>
  <c r="AZJ1527" i="9"/>
  <c r="AZK1527" i="9"/>
  <c r="AZL1527" i="9"/>
  <c r="AZM1527" i="9"/>
  <c r="AZN1527" i="9"/>
  <c r="AZO1527" i="9"/>
  <c r="AZP1527" i="9"/>
  <c r="AZQ1527" i="9"/>
  <c r="AZR1527" i="9"/>
  <c r="AZS1527" i="9"/>
  <c r="AZT1527" i="9"/>
  <c r="AZU1527" i="9"/>
  <c r="AZV1527" i="9"/>
  <c r="AZW1527" i="9"/>
  <c r="AZX1527" i="9"/>
  <c r="AZY1527" i="9"/>
  <c r="AZZ1527" i="9"/>
  <c r="BAA1527" i="9"/>
  <c r="BAB1527" i="9"/>
  <c r="BAC1527" i="9"/>
  <c r="BAD1527" i="9"/>
  <c r="BAE1527" i="9"/>
  <c r="BAF1527" i="9"/>
  <c r="BAG1527" i="9"/>
  <c r="BAH1527" i="9"/>
  <c r="BAI1527" i="9"/>
  <c r="BAJ1527" i="9"/>
  <c r="BAK1527" i="9"/>
  <c r="BAL1527" i="9"/>
  <c r="BAM1527" i="9"/>
  <c r="BAN1527" i="9"/>
  <c r="BAO1527" i="9"/>
  <c r="BAP1527" i="9"/>
  <c r="BAQ1527" i="9"/>
  <c r="BAR1527" i="9"/>
  <c r="BAS1527" i="9"/>
  <c r="BAT1527" i="9"/>
  <c r="BAU1527" i="9"/>
  <c r="BAV1527" i="9"/>
  <c r="BAW1527" i="9"/>
  <c r="BAX1527" i="9"/>
  <c r="BAY1527" i="9"/>
  <c r="BAZ1527" i="9"/>
  <c r="BBA1527" i="9"/>
  <c r="BBB1527" i="9"/>
  <c r="BBC1527" i="9"/>
  <c r="BBD1527" i="9"/>
  <c r="BBE1527" i="9"/>
  <c r="BBF1527" i="9"/>
  <c r="BBG1527" i="9"/>
  <c r="BBH1527" i="9"/>
  <c r="BBI1527" i="9"/>
  <c r="BBJ1527" i="9"/>
  <c r="BBK1527" i="9"/>
  <c r="BBL1527" i="9"/>
  <c r="BBM1527" i="9"/>
  <c r="BBN1527" i="9"/>
  <c r="BBO1527" i="9"/>
  <c r="BBP1527" i="9"/>
  <c r="BBQ1527" i="9"/>
  <c r="BBR1527" i="9"/>
  <c r="BBS1527" i="9"/>
  <c r="BBT1527" i="9"/>
  <c r="BBU1527" i="9"/>
  <c r="BBV1527" i="9"/>
  <c r="BBW1527" i="9"/>
  <c r="BBX1527" i="9"/>
  <c r="BBY1527" i="9"/>
  <c r="BBZ1527" i="9"/>
  <c r="BCA1527" i="9"/>
  <c r="BCB1527" i="9"/>
  <c r="BCC1527" i="9"/>
  <c r="BCD1527" i="9"/>
  <c r="BCE1527" i="9"/>
  <c r="BCF1527" i="9"/>
  <c r="BCG1527" i="9"/>
  <c r="BCH1527" i="9"/>
  <c r="BCI1527" i="9"/>
  <c r="BCJ1527" i="9"/>
  <c r="BCK1527" i="9"/>
  <c r="BCL1527" i="9"/>
  <c r="BCM1527" i="9"/>
  <c r="BCN1527" i="9"/>
  <c r="BCO1527" i="9"/>
  <c r="BCP1527" i="9"/>
  <c r="BCQ1527" i="9"/>
  <c r="BCR1527" i="9"/>
  <c r="BCS1527" i="9"/>
  <c r="BCT1527" i="9"/>
  <c r="BCU1527" i="9"/>
  <c r="BCV1527" i="9"/>
  <c r="BCW1527" i="9"/>
  <c r="BCX1527" i="9"/>
  <c r="BCY1527" i="9"/>
  <c r="BCZ1527" i="9"/>
  <c r="BDA1527" i="9"/>
  <c r="BDB1527" i="9"/>
  <c r="BDC1527" i="9"/>
  <c r="BDD1527" i="9"/>
  <c r="BDE1527" i="9"/>
  <c r="BDF1527" i="9"/>
  <c r="BDG1527" i="9"/>
  <c r="BDH1527" i="9"/>
  <c r="BDI1527" i="9"/>
  <c r="BDJ1527" i="9"/>
  <c r="BDK1527" i="9"/>
  <c r="BDL1527" i="9"/>
  <c r="BDM1527" i="9"/>
  <c r="BDN1527" i="9"/>
  <c r="BDO1527" i="9"/>
  <c r="BDP1527" i="9"/>
  <c r="BDQ1527" i="9"/>
  <c r="BDR1527" i="9"/>
  <c r="BDS1527" i="9"/>
  <c r="BDT1527" i="9"/>
  <c r="BDU1527" i="9"/>
  <c r="BDV1527" i="9"/>
  <c r="BDW1527" i="9"/>
  <c r="BDX1527" i="9"/>
  <c r="BDY1527" i="9"/>
  <c r="BDZ1527" i="9"/>
  <c r="BEA1527" i="9"/>
  <c r="BEB1527" i="9"/>
  <c r="BEC1527" i="9"/>
  <c r="BED1527" i="9"/>
  <c r="BEE1527" i="9"/>
  <c r="BEF1527" i="9"/>
  <c r="BEG1527" i="9"/>
  <c r="BEH1527" i="9"/>
  <c r="BEI1527" i="9"/>
  <c r="BEJ1527" i="9"/>
  <c r="BEK1527" i="9"/>
  <c r="BEL1527" i="9"/>
  <c r="BEM1527" i="9"/>
  <c r="BEN1527" i="9"/>
  <c r="BEO1527" i="9"/>
  <c r="BEP1527" i="9"/>
  <c r="BEQ1527" i="9"/>
  <c r="BER1527" i="9"/>
  <c r="BES1527" i="9"/>
  <c r="BET1527" i="9"/>
  <c r="BEU1527" i="9"/>
  <c r="BEV1527" i="9"/>
  <c r="BEW1527" i="9"/>
  <c r="BEX1527" i="9"/>
  <c r="BEY1527" i="9"/>
  <c r="BEZ1527" i="9"/>
  <c r="BFA1527" i="9"/>
  <c r="BFB1527" i="9"/>
  <c r="BFC1527" i="9"/>
  <c r="BFD1527" i="9"/>
  <c r="BFE1527" i="9"/>
  <c r="BFF1527" i="9"/>
  <c r="BFG1527" i="9"/>
  <c r="BFH1527" i="9"/>
  <c r="BFI1527" i="9"/>
  <c r="BFJ1527" i="9"/>
  <c r="BFK1527" i="9"/>
  <c r="BFL1527" i="9"/>
  <c r="BFM1527" i="9"/>
  <c r="BFN1527" i="9"/>
  <c r="BFO1527" i="9"/>
  <c r="BFP1527" i="9"/>
  <c r="BFQ1527" i="9"/>
  <c r="BFR1527" i="9"/>
  <c r="BFS1527" i="9"/>
  <c r="BFT1527" i="9"/>
  <c r="BFU1527" i="9"/>
  <c r="BFV1527" i="9"/>
  <c r="BFW1527" i="9"/>
  <c r="BFX1527" i="9"/>
  <c r="BFY1527" i="9"/>
  <c r="BFZ1527" i="9"/>
  <c r="BGA1527" i="9"/>
  <c r="BGB1527" i="9"/>
  <c r="BGC1527" i="9"/>
  <c r="BGD1527" i="9"/>
  <c r="BGE1527" i="9"/>
  <c r="BGF1527" i="9"/>
  <c r="BGG1527" i="9"/>
  <c r="BGH1527" i="9"/>
  <c r="BGI1527" i="9"/>
  <c r="BGJ1527" i="9"/>
  <c r="BGK1527" i="9"/>
  <c r="BGL1527" i="9"/>
  <c r="BGM1527" i="9"/>
  <c r="BGN1527" i="9"/>
  <c r="BGO1527" i="9"/>
  <c r="BGP1527" i="9"/>
  <c r="BGQ1527" i="9"/>
  <c r="BGR1527" i="9"/>
  <c r="BGS1527" i="9"/>
  <c r="BGT1527" i="9"/>
  <c r="BGU1527" i="9"/>
  <c r="BGV1527" i="9"/>
  <c r="BGW1527" i="9"/>
  <c r="BGX1527" i="9"/>
  <c r="BGY1527" i="9"/>
  <c r="BGZ1527" i="9"/>
  <c r="BHA1527" i="9"/>
  <c r="BHB1527" i="9"/>
  <c r="BHC1527" i="9"/>
  <c r="BHD1527" i="9"/>
  <c r="BHE1527" i="9"/>
  <c r="BHF1527" i="9"/>
  <c r="BHG1527" i="9"/>
  <c r="BHH1527" i="9"/>
  <c r="BHI1527" i="9"/>
  <c r="BHJ1527" i="9"/>
  <c r="BHK1527" i="9"/>
  <c r="BHL1527" i="9"/>
  <c r="BHM1527" i="9"/>
  <c r="BHN1527" i="9"/>
  <c r="BHO1527" i="9"/>
  <c r="BHP1527" i="9"/>
  <c r="BHQ1527" i="9"/>
  <c r="BHR1527" i="9"/>
  <c r="BHS1527" i="9"/>
  <c r="BHT1527" i="9"/>
  <c r="BHU1527" i="9"/>
  <c r="BHV1527" i="9"/>
  <c r="BHW1527" i="9"/>
  <c r="BHX1527" i="9"/>
  <c r="BHY1527" i="9"/>
  <c r="BHZ1527" i="9"/>
  <c r="BIA1527" i="9"/>
  <c r="BIB1527" i="9"/>
  <c r="BIC1527" i="9"/>
  <c r="BID1527" i="9"/>
  <c r="BIE1527" i="9"/>
  <c r="BIF1527" i="9"/>
  <c r="BIG1527" i="9"/>
  <c r="BIH1527" i="9"/>
  <c r="BII1527" i="9"/>
  <c r="BIJ1527" i="9"/>
  <c r="BIK1527" i="9"/>
  <c r="BIL1527" i="9"/>
  <c r="BIM1527" i="9"/>
  <c r="BIN1527" i="9"/>
  <c r="BIO1527" i="9"/>
  <c r="BIP1527" i="9"/>
  <c r="BIQ1527" i="9"/>
  <c r="BIR1527" i="9"/>
  <c r="BIS1527" i="9"/>
  <c r="BIT1527" i="9"/>
  <c r="BIU1527" i="9"/>
  <c r="BIV1527" i="9"/>
  <c r="AFQ1528" i="9"/>
  <c r="AFR1528" i="9"/>
  <c r="AFS1528" i="9"/>
  <c r="AFT1528" i="9"/>
  <c r="AFU1528" i="9"/>
  <c r="AFV1528" i="9"/>
  <c r="AFW1528" i="9"/>
  <c r="AFX1528" i="9"/>
  <c r="AFY1528" i="9"/>
  <c r="AFZ1528" i="9"/>
  <c r="AGA1528" i="9"/>
  <c r="AGB1528" i="9"/>
  <c r="AGC1528" i="9"/>
  <c r="AGD1528" i="9"/>
  <c r="AGE1528" i="9"/>
  <c r="AGF1528" i="9"/>
  <c r="AGG1528" i="9"/>
  <c r="AGH1528" i="9"/>
  <c r="AGI1528" i="9"/>
  <c r="AGJ1528" i="9"/>
  <c r="AGK1528" i="9"/>
  <c r="AGL1528" i="9"/>
  <c r="AGM1528" i="9"/>
  <c r="AGN1528" i="9"/>
  <c r="AGO1528" i="9"/>
  <c r="AGP1528" i="9"/>
  <c r="AGQ1528" i="9"/>
  <c r="AGR1528" i="9"/>
  <c r="AGS1528" i="9"/>
  <c r="AGT1528" i="9"/>
  <c r="AGU1528" i="9"/>
  <c r="AGV1528" i="9"/>
  <c r="AGW1528" i="9"/>
  <c r="AGX1528" i="9"/>
  <c r="AGY1528" i="9"/>
  <c r="AGZ1528" i="9"/>
  <c r="AHA1528" i="9"/>
  <c r="AHB1528" i="9"/>
  <c r="AHC1528" i="9"/>
  <c r="AHD1528" i="9"/>
  <c r="AHE1528" i="9"/>
  <c r="AHF1528" i="9"/>
  <c r="AHG1528" i="9"/>
  <c r="AHH1528" i="9"/>
  <c r="AHI1528" i="9"/>
  <c r="AHJ1528" i="9"/>
  <c r="AHK1528" i="9"/>
  <c r="AHL1528" i="9"/>
  <c r="AHM1528" i="9"/>
  <c r="AHN1528" i="9"/>
  <c r="AHO1528" i="9"/>
  <c r="AHP1528" i="9"/>
  <c r="AHQ1528" i="9"/>
  <c r="AHR1528" i="9"/>
  <c r="AHS1528" i="9"/>
  <c r="AHT1528" i="9"/>
  <c r="AHU1528" i="9"/>
  <c r="AHV1528" i="9"/>
  <c r="AHW1528" i="9"/>
  <c r="AHX1528" i="9"/>
  <c r="AHY1528" i="9"/>
  <c r="AHZ1528" i="9"/>
  <c r="AIA1528" i="9"/>
  <c r="AIB1528" i="9"/>
  <c r="AIC1528" i="9"/>
  <c r="AID1528" i="9"/>
  <c r="AIE1528" i="9"/>
  <c r="AIF1528" i="9"/>
  <c r="AIG1528" i="9"/>
  <c r="AIH1528" i="9"/>
  <c r="AII1528" i="9"/>
  <c r="AIJ1528" i="9"/>
  <c r="AIK1528" i="9"/>
  <c r="AIL1528" i="9"/>
  <c r="AIM1528" i="9"/>
  <c r="AIN1528" i="9"/>
  <c r="AIO1528" i="9"/>
  <c r="AIP1528" i="9"/>
  <c r="AIQ1528" i="9"/>
  <c r="AIR1528" i="9"/>
  <c r="AIS1528" i="9"/>
  <c r="AIT1528" i="9"/>
  <c r="AIU1528" i="9"/>
  <c r="AIV1528" i="9"/>
  <c r="AIW1528" i="9"/>
  <c r="AIX1528" i="9"/>
  <c r="AIY1528" i="9"/>
  <c r="AIZ1528" i="9"/>
  <c r="AJA1528" i="9"/>
  <c r="AJB1528" i="9"/>
  <c r="AJC1528" i="9"/>
  <c r="AJD1528" i="9"/>
  <c r="AJE1528" i="9"/>
  <c r="AJF1528" i="9"/>
  <c r="AJG1528" i="9"/>
  <c r="AJH1528" i="9"/>
  <c r="AJI1528" i="9"/>
  <c r="AJJ1528" i="9"/>
  <c r="AJK1528" i="9"/>
  <c r="AJL1528" i="9"/>
  <c r="AJM1528" i="9"/>
  <c r="AJN1528" i="9"/>
  <c r="AJO1528" i="9"/>
  <c r="AJP1528" i="9"/>
  <c r="AJQ1528" i="9"/>
  <c r="AJR1528" i="9"/>
  <c r="AJS1528" i="9"/>
  <c r="AJT1528" i="9"/>
  <c r="AJU1528" i="9"/>
  <c r="AJV1528" i="9"/>
  <c r="AJW1528" i="9"/>
  <c r="AJX1528" i="9"/>
  <c r="AJY1528" i="9"/>
  <c r="AJZ1528" i="9"/>
  <c r="AKA1528" i="9"/>
  <c r="AKB1528" i="9"/>
  <c r="AKC1528" i="9"/>
  <c r="AKD1528" i="9"/>
  <c r="AKE1528" i="9"/>
  <c r="AKF1528" i="9"/>
  <c r="AKG1528" i="9"/>
  <c r="AKH1528" i="9"/>
  <c r="AKI1528" i="9"/>
  <c r="AKJ1528" i="9"/>
  <c r="AKK1528" i="9"/>
  <c r="AKL1528" i="9"/>
  <c r="AKM1528" i="9"/>
  <c r="AKN1528" i="9"/>
  <c r="AKO1528" i="9"/>
  <c r="AKP1528" i="9"/>
  <c r="AKQ1528" i="9"/>
  <c r="AKR1528" i="9"/>
  <c r="AKS1528" i="9"/>
  <c r="AKT1528" i="9"/>
  <c r="AKU1528" i="9"/>
  <c r="AKV1528" i="9"/>
  <c r="AKW1528" i="9"/>
  <c r="AKX1528" i="9"/>
  <c r="AKY1528" i="9"/>
  <c r="AKZ1528" i="9"/>
  <c r="ALA1528" i="9"/>
  <c r="ALB1528" i="9"/>
  <c r="ALC1528" i="9"/>
  <c r="ALD1528" i="9"/>
  <c r="ALE1528" i="9"/>
  <c r="ALF1528" i="9"/>
  <c r="ALG1528" i="9"/>
  <c r="ALH1528" i="9"/>
  <c r="ALI1528" i="9"/>
  <c r="ALJ1528" i="9"/>
  <c r="ALK1528" i="9"/>
  <c r="ALL1528" i="9"/>
  <c r="ALM1528" i="9"/>
  <c r="ALN1528" i="9"/>
  <c r="ALO1528" i="9"/>
  <c r="ALP1528" i="9"/>
  <c r="ALQ1528" i="9"/>
  <c r="ALR1528" i="9"/>
  <c r="ALS1528" i="9"/>
  <c r="ALT1528" i="9"/>
  <c r="ALU1528" i="9"/>
  <c r="ALV1528" i="9"/>
  <c r="ALW1528" i="9"/>
  <c r="ALX1528" i="9"/>
  <c r="ALY1528" i="9"/>
  <c r="ALZ1528" i="9"/>
  <c r="AMA1528" i="9"/>
  <c r="AMB1528" i="9"/>
  <c r="AMC1528" i="9"/>
  <c r="AMD1528" i="9"/>
  <c r="AME1528" i="9"/>
  <c r="AMF1528" i="9"/>
  <c r="AMG1528" i="9"/>
  <c r="AMH1528" i="9"/>
  <c r="AMI1528" i="9"/>
  <c r="AMJ1528" i="9"/>
  <c r="AMK1528" i="9"/>
  <c r="AML1528" i="9"/>
  <c r="AMM1528" i="9"/>
  <c r="AMN1528" i="9"/>
  <c r="AMO1528" i="9"/>
  <c r="AMP1528" i="9"/>
  <c r="AMQ1528" i="9"/>
  <c r="AMR1528" i="9"/>
  <c r="AMS1528" i="9"/>
  <c r="AMT1528" i="9"/>
  <c r="AMU1528" i="9"/>
  <c r="AMV1528" i="9"/>
  <c r="AMW1528" i="9"/>
  <c r="AMX1528" i="9"/>
  <c r="AMY1528" i="9"/>
  <c r="AMZ1528" i="9"/>
  <c r="ANA1528" i="9"/>
  <c r="ANB1528" i="9"/>
  <c r="ANC1528" i="9"/>
  <c r="AND1528" i="9"/>
  <c r="ANE1528" i="9"/>
  <c r="ANF1528" i="9"/>
  <c r="ANG1528" i="9"/>
  <c r="ANH1528" i="9"/>
  <c r="ANI1528" i="9"/>
  <c r="ANJ1528" i="9"/>
  <c r="ANK1528" i="9"/>
  <c r="ANL1528" i="9"/>
  <c r="ANM1528" i="9"/>
  <c r="ANN1528" i="9"/>
  <c r="ANO1528" i="9"/>
  <c r="ANP1528" i="9"/>
  <c r="ANQ1528" i="9"/>
  <c r="ANR1528" i="9"/>
  <c r="ANS1528" i="9"/>
  <c r="ANT1528" i="9"/>
  <c r="ANU1528" i="9"/>
  <c r="ANV1528" i="9"/>
  <c r="ANW1528" i="9"/>
  <c r="ANX1528" i="9"/>
  <c r="ANY1528" i="9"/>
  <c r="ANZ1528" i="9"/>
  <c r="AOA1528" i="9"/>
  <c r="AOB1528" i="9"/>
  <c r="AOC1528" i="9"/>
  <c r="AOD1528" i="9"/>
  <c r="AOE1528" i="9"/>
  <c r="AOF1528" i="9"/>
  <c r="AOG1528" i="9"/>
  <c r="AOH1528" i="9"/>
  <c r="AOI1528" i="9"/>
  <c r="AOJ1528" i="9"/>
  <c r="AOK1528" i="9"/>
  <c r="AOL1528" i="9"/>
  <c r="AOM1528" i="9"/>
  <c r="AON1528" i="9"/>
  <c r="AOO1528" i="9"/>
  <c r="AOP1528" i="9"/>
  <c r="AOQ1528" i="9"/>
  <c r="AOR1528" i="9"/>
  <c r="AOS1528" i="9"/>
  <c r="AOT1528" i="9"/>
  <c r="AOU1528" i="9"/>
  <c r="AOV1528" i="9"/>
  <c r="AOW1528" i="9"/>
  <c r="AOX1528" i="9"/>
  <c r="AOY1528" i="9"/>
  <c r="AOZ1528" i="9"/>
  <c r="APA1528" i="9"/>
  <c r="APB1528" i="9"/>
  <c r="APC1528" i="9"/>
  <c r="APD1528" i="9"/>
  <c r="APE1528" i="9"/>
  <c r="APF1528" i="9"/>
  <c r="APG1528" i="9"/>
  <c r="APH1528" i="9"/>
  <c r="API1528" i="9"/>
  <c r="APJ1528" i="9"/>
  <c r="APK1528" i="9"/>
  <c r="APL1528" i="9"/>
  <c r="APM1528" i="9"/>
  <c r="APN1528" i="9"/>
  <c r="APO1528" i="9"/>
  <c r="APP1528" i="9"/>
  <c r="APQ1528" i="9"/>
  <c r="APR1528" i="9"/>
  <c r="APS1528" i="9"/>
  <c r="APT1528" i="9"/>
  <c r="APU1528" i="9"/>
  <c r="APV1528" i="9"/>
  <c r="APW1528" i="9"/>
  <c r="APX1528" i="9"/>
  <c r="APY1528" i="9"/>
  <c r="APZ1528" i="9"/>
  <c r="AQA1528" i="9"/>
  <c r="AQB1528" i="9"/>
  <c r="AQC1528" i="9"/>
  <c r="AQD1528" i="9"/>
  <c r="AQE1528" i="9"/>
  <c r="AQF1528" i="9"/>
  <c r="AQG1528" i="9"/>
  <c r="AQH1528" i="9"/>
  <c r="AQI1528" i="9"/>
  <c r="AQJ1528" i="9"/>
  <c r="AQK1528" i="9"/>
  <c r="AQL1528" i="9"/>
  <c r="AQM1528" i="9"/>
  <c r="AQN1528" i="9"/>
  <c r="AQO1528" i="9"/>
  <c r="AQP1528" i="9"/>
  <c r="AQQ1528" i="9"/>
  <c r="AQR1528" i="9"/>
  <c r="AQS1528" i="9"/>
  <c r="AQT1528" i="9"/>
  <c r="AQU1528" i="9"/>
  <c r="AQV1528" i="9"/>
  <c r="AQW1528" i="9"/>
  <c r="AQX1528" i="9"/>
  <c r="AQY1528" i="9"/>
  <c r="AQZ1528" i="9"/>
  <c r="ARA1528" i="9"/>
  <c r="ARB1528" i="9"/>
  <c r="ARC1528" i="9"/>
  <c r="ARD1528" i="9"/>
  <c r="ARE1528" i="9"/>
  <c r="ARF1528" i="9"/>
  <c r="ARG1528" i="9"/>
  <c r="ARH1528" i="9"/>
  <c r="ARI1528" i="9"/>
  <c r="ARJ1528" i="9"/>
  <c r="ARK1528" i="9"/>
  <c r="ARL1528" i="9"/>
  <c r="ARM1528" i="9"/>
  <c r="ARN1528" i="9"/>
  <c r="ARO1528" i="9"/>
  <c r="ARP1528" i="9"/>
  <c r="ARQ1528" i="9"/>
  <c r="ARR1528" i="9"/>
  <c r="ARS1528" i="9"/>
  <c r="ART1528" i="9"/>
  <c r="ARU1528" i="9"/>
  <c r="ARV1528" i="9"/>
  <c r="ARW1528" i="9"/>
  <c r="ARX1528" i="9"/>
  <c r="ARY1528" i="9"/>
  <c r="ARZ1528" i="9"/>
  <c r="ASA1528" i="9"/>
  <c r="ASB1528" i="9"/>
  <c r="ASC1528" i="9"/>
  <c r="ASD1528" i="9"/>
  <c r="ASE1528" i="9"/>
  <c r="ASF1528" i="9"/>
  <c r="ASG1528" i="9"/>
  <c r="ASH1528" i="9"/>
  <c r="ASI1528" i="9"/>
  <c r="ASJ1528" i="9"/>
  <c r="ASK1528" i="9"/>
  <c r="ASL1528" i="9"/>
  <c r="ASM1528" i="9"/>
  <c r="ASN1528" i="9"/>
  <c r="ASO1528" i="9"/>
  <c r="ASP1528" i="9"/>
  <c r="ASQ1528" i="9"/>
  <c r="ASR1528" i="9"/>
  <c r="ASS1528" i="9"/>
  <c r="AST1528" i="9"/>
  <c r="ASU1528" i="9"/>
  <c r="ASV1528" i="9"/>
  <c r="ASW1528" i="9"/>
  <c r="ASX1528" i="9"/>
  <c r="ASY1528" i="9"/>
  <c r="ASZ1528" i="9"/>
  <c r="ATA1528" i="9"/>
  <c r="ATB1528" i="9"/>
  <c r="ATC1528" i="9"/>
  <c r="ATD1528" i="9"/>
  <c r="ATE1528" i="9"/>
  <c r="ATF1528" i="9"/>
  <c r="ATG1528" i="9"/>
  <c r="ATH1528" i="9"/>
  <c r="ATI1528" i="9"/>
  <c r="ATJ1528" i="9"/>
  <c r="ATK1528" i="9"/>
  <c r="ATL1528" i="9"/>
  <c r="ATM1528" i="9"/>
  <c r="ATN1528" i="9"/>
  <c r="ATO1528" i="9"/>
  <c r="ATP1528" i="9"/>
  <c r="ATQ1528" i="9"/>
  <c r="ATR1528" i="9"/>
  <c r="ATS1528" i="9"/>
  <c r="ATT1528" i="9"/>
  <c r="ATU1528" i="9"/>
  <c r="ATV1528" i="9"/>
  <c r="ATW1528" i="9"/>
  <c r="ATX1528" i="9"/>
  <c r="ATY1528" i="9"/>
  <c r="ATZ1528" i="9"/>
  <c r="AUA1528" i="9"/>
  <c r="AUB1528" i="9"/>
  <c r="AUC1528" i="9"/>
  <c r="AUD1528" i="9"/>
  <c r="AUE1528" i="9"/>
  <c r="AUF1528" i="9"/>
  <c r="AUG1528" i="9"/>
  <c r="AUH1528" i="9"/>
  <c r="AUI1528" i="9"/>
  <c r="AUJ1528" i="9"/>
  <c r="AUK1528" i="9"/>
  <c r="AUL1528" i="9"/>
  <c r="AUM1528" i="9"/>
  <c r="AUN1528" i="9"/>
  <c r="AUO1528" i="9"/>
  <c r="AUP1528" i="9"/>
  <c r="AUQ1528" i="9"/>
  <c r="AUR1528" i="9"/>
  <c r="AUS1528" i="9"/>
  <c r="AUT1528" i="9"/>
  <c r="AUU1528" i="9"/>
  <c r="AUV1528" i="9"/>
  <c r="AUW1528" i="9"/>
  <c r="AUX1528" i="9"/>
  <c r="AUY1528" i="9"/>
  <c r="AUZ1528" i="9"/>
  <c r="AVA1528" i="9"/>
  <c r="AVB1528" i="9"/>
  <c r="AVC1528" i="9"/>
  <c r="AVD1528" i="9"/>
  <c r="AVE1528" i="9"/>
  <c r="AVF1528" i="9"/>
  <c r="AVG1528" i="9"/>
  <c r="AVH1528" i="9"/>
  <c r="AVI1528" i="9"/>
  <c r="AVJ1528" i="9"/>
  <c r="AVK1528" i="9"/>
  <c r="AVL1528" i="9"/>
  <c r="AVM1528" i="9"/>
  <c r="AVN1528" i="9"/>
  <c r="AVO1528" i="9"/>
  <c r="AVP1528" i="9"/>
  <c r="AVQ1528" i="9"/>
  <c r="AVR1528" i="9"/>
  <c r="AVS1528" i="9"/>
  <c r="AVT1528" i="9"/>
  <c r="AVU1528" i="9"/>
  <c r="AVV1528" i="9"/>
  <c r="AVW1528" i="9"/>
  <c r="AVX1528" i="9"/>
  <c r="AVY1528" i="9"/>
  <c r="AVZ1528" i="9"/>
  <c r="AWA1528" i="9"/>
  <c r="AWB1528" i="9"/>
  <c r="AWC1528" i="9"/>
  <c r="AWD1528" i="9"/>
  <c r="AWE1528" i="9"/>
  <c r="AWF1528" i="9"/>
  <c r="AWG1528" i="9"/>
  <c r="AWH1528" i="9"/>
  <c r="AWI1528" i="9"/>
  <c r="AWJ1528" i="9"/>
  <c r="AWK1528" i="9"/>
  <c r="AWL1528" i="9"/>
  <c r="AWM1528" i="9"/>
  <c r="AWN1528" i="9"/>
  <c r="AWO1528" i="9"/>
  <c r="AWP1528" i="9"/>
  <c r="AWQ1528" i="9"/>
  <c r="AWR1528" i="9"/>
  <c r="AWS1528" i="9"/>
  <c r="AWT1528" i="9"/>
  <c r="AWU1528" i="9"/>
  <c r="AWV1528" i="9"/>
  <c r="AWW1528" i="9"/>
  <c r="AWX1528" i="9"/>
  <c r="AWY1528" i="9"/>
  <c r="AWZ1528" i="9"/>
  <c r="AXA1528" i="9"/>
  <c r="AXB1528" i="9"/>
  <c r="AXC1528" i="9"/>
  <c r="AXD1528" i="9"/>
  <c r="AXE1528" i="9"/>
  <c r="AXF1528" i="9"/>
  <c r="AXG1528" i="9"/>
  <c r="AXH1528" i="9"/>
  <c r="AXI1528" i="9"/>
  <c r="AXJ1528" i="9"/>
  <c r="AXK1528" i="9"/>
  <c r="AXL1528" i="9"/>
  <c r="AXM1528" i="9"/>
  <c r="AXN1528" i="9"/>
  <c r="AXO1528" i="9"/>
  <c r="AXP1528" i="9"/>
  <c r="AXQ1528" i="9"/>
  <c r="AXR1528" i="9"/>
  <c r="AXS1528" i="9"/>
  <c r="AXT1528" i="9"/>
  <c r="AXU1528" i="9"/>
  <c r="AXV1528" i="9"/>
  <c r="AXW1528" i="9"/>
  <c r="AXX1528" i="9"/>
  <c r="AXY1528" i="9"/>
  <c r="AXZ1528" i="9"/>
  <c r="AYA1528" i="9"/>
  <c r="AYB1528" i="9"/>
  <c r="AYC1528" i="9"/>
  <c r="AYD1528" i="9"/>
  <c r="AYE1528" i="9"/>
  <c r="AYF1528" i="9"/>
  <c r="AYG1528" i="9"/>
  <c r="AYH1528" i="9"/>
  <c r="AYI1528" i="9"/>
  <c r="AYJ1528" i="9"/>
  <c r="AYK1528" i="9"/>
  <c r="AYL1528" i="9"/>
  <c r="AYM1528" i="9"/>
  <c r="AYN1528" i="9"/>
  <c r="AYO1528" i="9"/>
  <c r="AYP1528" i="9"/>
  <c r="AYQ1528" i="9"/>
  <c r="AYR1528" i="9"/>
  <c r="AYS1528" i="9"/>
  <c r="AYT1528" i="9"/>
  <c r="AYU1528" i="9"/>
  <c r="AYV1528" i="9"/>
  <c r="AYW1528" i="9"/>
  <c r="AYX1528" i="9"/>
  <c r="AYY1528" i="9"/>
  <c r="AYZ1528" i="9"/>
  <c r="AZA1528" i="9"/>
  <c r="AZB1528" i="9"/>
  <c r="AZC1528" i="9"/>
  <c r="AZD1528" i="9"/>
  <c r="AZE1528" i="9"/>
  <c r="AZF1528" i="9"/>
  <c r="AZG1528" i="9"/>
  <c r="AZH1528" i="9"/>
  <c r="AZI1528" i="9"/>
  <c r="AZJ1528" i="9"/>
  <c r="AZK1528" i="9"/>
  <c r="AZL1528" i="9"/>
  <c r="AZM1528" i="9"/>
  <c r="AZN1528" i="9"/>
  <c r="AZO1528" i="9"/>
  <c r="AZP1528" i="9"/>
  <c r="AZQ1528" i="9"/>
  <c r="AZR1528" i="9"/>
  <c r="AZS1528" i="9"/>
  <c r="AZT1528" i="9"/>
  <c r="AZU1528" i="9"/>
  <c r="AZV1528" i="9"/>
  <c r="AZW1528" i="9"/>
  <c r="AZX1528" i="9"/>
  <c r="AZY1528" i="9"/>
  <c r="AZZ1528" i="9"/>
  <c r="BAA1528" i="9"/>
  <c r="BAB1528" i="9"/>
  <c r="BAC1528" i="9"/>
  <c r="BAD1528" i="9"/>
  <c r="BAE1528" i="9"/>
  <c r="BAF1528" i="9"/>
  <c r="BAG1528" i="9"/>
  <c r="BAH1528" i="9"/>
  <c r="BAI1528" i="9"/>
  <c r="BAJ1528" i="9"/>
  <c r="BAK1528" i="9"/>
  <c r="BAL1528" i="9"/>
  <c r="BAM1528" i="9"/>
  <c r="BAN1528" i="9"/>
  <c r="BAO1528" i="9"/>
  <c r="BAP1528" i="9"/>
  <c r="BAQ1528" i="9"/>
  <c r="BAR1528" i="9"/>
  <c r="BAS1528" i="9"/>
  <c r="BAT1528" i="9"/>
  <c r="BAU1528" i="9"/>
  <c r="BAV1528" i="9"/>
  <c r="BAW1528" i="9"/>
  <c r="BAX1528" i="9"/>
  <c r="BAY1528" i="9"/>
  <c r="BAZ1528" i="9"/>
  <c r="BBA1528" i="9"/>
  <c r="BBB1528" i="9"/>
  <c r="BBC1528" i="9"/>
  <c r="BBD1528" i="9"/>
  <c r="BBE1528" i="9"/>
  <c r="BBF1528" i="9"/>
  <c r="BBG1528" i="9"/>
  <c r="BBH1528" i="9"/>
  <c r="BBI1528" i="9"/>
  <c r="BBJ1528" i="9"/>
  <c r="BBK1528" i="9"/>
  <c r="BBL1528" i="9"/>
  <c r="BBM1528" i="9"/>
  <c r="BBN1528" i="9"/>
  <c r="BBO1528" i="9"/>
  <c r="BBP1528" i="9"/>
  <c r="BBQ1528" i="9"/>
  <c r="BBR1528" i="9"/>
  <c r="BBS1528" i="9"/>
  <c r="BBT1528" i="9"/>
  <c r="BBU1528" i="9"/>
  <c r="BBV1528" i="9"/>
  <c r="BBW1528" i="9"/>
  <c r="BBX1528" i="9"/>
  <c r="BBY1528" i="9"/>
  <c r="BBZ1528" i="9"/>
  <c r="BCA1528" i="9"/>
  <c r="BCB1528" i="9"/>
  <c r="BCC1528" i="9"/>
  <c r="BCD1528" i="9"/>
  <c r="BCE1528" i="9"/>
  <c r="BCF1528" i="9"/>
  <c r="BCG1528" i="9"/>
  <c r="BCH1528" i="9"/>
  <c r="BCI1528" i="9"/>
  <c r="BCJ1528" i="9"/>
  <c r="BCK1528" i="9"/>
  <c r="BCL1528" i="9"/>
  <c r="BCM1528" i="9"/>
  <c r="BCN1528" i="9"/>
  <c r="BCO1528" i="9"/>
  <c r="BCP1528" i="9"/>
  <c r="BCQ1528" i="9"/>
  <c r="BCR1528" i="9"/>
  <c r="BCS1528" i="9"/>
  <c r="BCT1528" i="9"/>
  <c r="BCU1528" i="9"/>
  <c r="BCV1528" i="9"/>
  <c r="BCW1528" i="9"/>
  <c r="BCX1528" i="9"/>
  <c r="BCY1528" i="9"/>
  <c r="BCZ1528" i="9"/>
  <c r="BDA1528" i="9"/>
  <c r="BDB1528" i="9"/>
  <c r="BDC1528" i="9"/>
  <c r="BDD1528" i="9"/>
  <c r="BDE1528" i="9"/>
  <c r="BDF1528" i="9"/>
  <c r="BDG1528" i="9"/>
  <c r="BDH1528" i="9"/>
  <c r="BDI1528" i="9"/>
  <c r="BDJ1528" i="9"/>
  <c r="BDK1528" i="9"/>
  <c r="BDL1528" i="9"/>
  <c r="BDM1528" i="9"/>
  <c r="BDN1528" i="9"/>
  <c r="BDO1528" i="9"/>
  <c r="BDP1528" i="9"/>
  <c r="BDQ1528" i="9"/>
  <c r="BDR1528" i="9"/>
  <c r="BDS1528" i="9"/>
  <c r="BDT1528" i="9"/>
  <c r="BDU1528" i="9"/>
  <c r="BDV1528" i="9"/>
  <c r="BDW1528" i="9"/>
  <c r="BDX1528" i="9"/>
  <c r="BDY1528" i="9"/>
  <c r="BDZ1528" i="9"/>
  <c r="BEA1528" i="9"/>
  <c r="BEB1528" i="9"/>
  <c r="BEC1528" i="9"/>
  <c r="BED1528" i="9"/>
  <c r="BEE1528" i="9"/>
  <c r="BEF1528" i="9"/>
  <c r="BEG1528" i="9"/>
  <c r="BEH1528" i="9"/>
  <c r="BEI1528" i="9"/>
  <c r="BEJ1528" i="9"/>
  <c r="BEK1528" i="9"/>
  <c r="BEL1528" i="9"/>
  <c r="BEM1528" i="9"/>
  <c r="BEN1528" i="9"/>
  <c r="BEO1528" i="9"/>
  <c r="BEP1528" i="9"/>
  <c r="BEQ1528" i="9"/>
  <c r="BER1528" i="9"/>
  <c r="BES1528" i="9"/>
  <c r="BET1528" i="9"/>
  <c r="BEU1528" i="9"/>
  <c r="BEV1528" i="9"/>
  <c r="BEW1528" i="9"/>
  <c r="BEX1528" i="9"/>
  <c r="BEY1528" i="9"/>
  <c r="BEZ1528" i="9"/>
  <c r="BFA1528" i="9"/>
  <c r="BFB1528" i="9"/>
  <c r="BFC1528" i="9"/>
  <c r="BFD1528" i="9"/>
  <c r="BFE1528" i="9"/>
  <c r="BFF1528" i="9"/>
  <c r="BFG1528" i="9"/>
  <c r="BFH1528" i="9"/>
  <c r="BFI1528" i="9"/>
  <c r="BFJ1528" i="9"/>
  <c r="BFK1528" i="9"/>
  <c r="BFL1528" i="9"/>
  <c r="BFM1528" i="9"/>
  <c r="BFN1528" i="9"/>
  <c r="BFO1528" i="9"/>
  <c r="BFP1528" i="9"/>
  <c r="BFQ1528" i="9"/>
  <c r="BFR1528" i="9"/>
  <c r="BFS1528" i="9"/>
  <c r="BFT1528" i="9"/>
  <c r="BFU1528" i="9"/>
  <c r="BFV1528" i="9"/>
  <c r="BFW1528" i="9"/>
  <c r="BFX1528" i="9"/>
  <c r="BFY1528" i="9"/>
  <c r="BFZ1528" i="9"/>
  <c r="BGA1528" i="9"/>
  <c r="BGB1528" i="9"/>
  <c r="BGC1528" i="9"/>
  <c r="BGD1528" i="9"/>
  <c r="BGE1528" i="9"/>
  <c r="BGF1528" i="9"/>
  <c r="BGG1528" i="9"/>
  <c r="BGH1528" i="9"/>
  <c r="BGI1528" i="9"/>
  <c r="BGJ1528" i="9"/>
  <c r="BGK1528" i="9"/>
  <c r="BGL1528" i="9"/>
  <c r="BGM1528" i="9"/>
  <c r="BGN1528" i="9"/>
  <c r="BGO1528" i="9"/>
  <c r="BGP1528" i="9"/>
  <c r="BGQ1528" i="9"/>
  <c r="BGR1528" i="9"/>
  <c r="BGS1528" i="9"/>
  <c r="BGT1528" i="9"/>
  <c r="BGU1528" i="9"/>
  <c r="BGV1528" i="9"/>
  <c r="BGW1528" i="9"/>
  <c r="BGX1528" i="9"/>
  <c r="BGY1528" i="9"/>
  <c r="BGZ1528" i="9"/>
  <c r="BHA1528" i="9"/>
  <c r="BHB1528" i="9"/>
  <c r="BHC1528" i="9"/>
  <c r="BHD1528" i="9"/>
  <c r="BHE1528" i="9"/>
  <c r="BHF1528" i="9"/>
  <c r="BHG1528" i="9"/>
  <c r="BHH1528" i="9"/>
  <c r="BHI1528" i="9"/>
  <c r="BHJ1528" i="9"/>
  <c r="BHK1528" i="9"/>
  <c r="BHL1528" i="9"/>
  <c r="BHM1528" i="9"/>
  <c r="BHN1528" i="9"/>
  <c r="BHO1528" i="9"/>
  <c r="BHP1528" i="9"/>
  <c r="BHQ1528" i="9"/>
  <c r="BHR1528" i="9"/>
  <c r="BHS1528" i="9"/>
  <c r="BHT1528" i="9"/>
  <c r="BHU1528" i="9"/>
  <c r="BHV1528" i="9"/>
  <c r="BHW1528" i="9"/>
  <c r="BHX1528" i="9"/>
  <c r="BHY1528" i="9"/>
  <c r="BHZ1528" i="9"/>
  <c r="BIA1528" i="9"/>
  <c r="BIB1528" i="9"/>
  <c r="BIC1528" i="9"/>
  <c r="BID1528" i="9"/>
  <c r="BIE1528" i="9"/>
  <c r="BIF1528" i="9"/>
  <c r="BIG1528" i="9"/>
  <c r="BIH1528" i="9"/>
  <c r="BII1528" i="9"/>
  <c r="BIJ1528" i="9"/>
  <c r="BIK1528" i="9"/>
  <c r="BIL1528" i="9"/>
  <c r="BIM1528" i="9"/>
  <c r="BIN1528" i="9"/>
  <c r="BIO1528" i="9"/>
  <c r="BIP1528" i="9"/>
  <c r="BIQ1528" i="9"/>
  <c r="BIR1528" i="9"/>
  <c r="BIS1528" i="9"/>
  <c r="BIT1528" i="9"/>
  <c r="BIU1528" i="9"/>
  <c r="BIV1528" i="9"/>
  <c r="AFQ1529" i="9"/>
  <c r="AFR1529" i="9"/>
  <c r="AFS1529" i="9"/>
  <c r="AFT1529" i="9"/>
  <c r="AFU1529" i="9"/>
  <c r="AFV1529" i="9"/>
  <c r="AFW1529" i="9"/>
  <c r="AFX1529" i="9"/>
  <c r="AFY1529" i="9"/>
  <c r="AFZ1529" i="9"/>
  <c r="AGA1529" i="9"/>
  <c r="AGB1529" i="9"/>
  <c r="AGC1529" i="9"/>
  <c r="AGD1529" i="9"/>
  <c r="AGE1529" i="9"/>
  <c r="AGF1529" i="9"/>
  <c r="AGG1529" i="9"/>
  <c r="AGH1529" i="9"/>
  <c r="AGI1529" i="9"/>
  <c r="AGJ1529" i="9"/>
  <c r="AGK1529" i="9"/>
  <c r="AGL1529" i="9"/>
  <c r="AGM1529" i="9"/>
  <c r="AGN1529" i="9"/>
  <c r="AGO1529" i="9"/>
  <c r="AGP1529" i="9"/>
  <c r="AGQ1529" i="9"/>
  <c r="AGR1529" i="9"/>
  <c r="AGS1529" i="9"/>
  <c r="AGT1529" i="9"/>
  <c r="AGU1529" i="9"/>
  <c r="AGV1529" i="9"/>
  <c r="AGW1529" i="9"/>
  <c r="AGX1529" i="9"/>
  <c r="AGY1529" i="9"/>
  <c r="AGZ1529" i="9"/>
  <c r="AHA1529" i="9"/>
  <c r="AHB1529" i="9"/>
  <c r="AHC1529" i="9"/>
  <c r="AHD1529" i="9"/>
  <c r="AHE1529" i="9"/>
  <c r="AHF1529" i="9"/>
  <c r="AHG1529" i="9"/>
  <c r="AHH1529" i="9"/>
  <c r="AHI1529" i="9"/>
  <c r="AHJ1529" i="9"/>
  <c r="AHK1529" i="9"/>
  <c r="AHL1529" i="9"/>
  <c r="AHM1529" i="9"/>
  <c r="AHN1529" i="9"/>
  <c r="AHO1529" i="9"/>
  <c r="AHP1529" i="9"/>
  <c r="AHQ1529" i="9"/>
  <c r="AHR1529" i="9"/>
  <c r="AHS1529" i="9"/>
  <c r="AHT1529" i="9"/>
  <c r="AHU1529" i="9"/>
  <c r="AHV1529" i="9"/>
  <c r="AHW1529" i="9"/>
  <c r="AHX1529" i="9"/>
  <c r="AHY1529" i="9"/>
  <c r="AHZ1529" i="9"/>
  <c r="AIA1529" i="9"/>
  <c r="AIB1529" i="9"/>
  <c r="AIC1529" i="9"/>
  <c r="AID1529" i="9"/>
  <c r="AIE1529" i="9"/>
  <c r="AIF1529" i="9"/>
  <c r="AIG1529" i="9"/>
  <c r="AIH1529" i="9"/>
  <c r="AII1529" i="9"/>
  <c r="AIJ1529" i="9"/>
  <c r="AIK1529" i="9"/>
  <c r="AIL1529" i="9"/>
  <c r="AIM1529" i="9"/>
  <c r="AIN1529" i="9"/>
  <c r="AIO1529" i="9"/>
  <c r="AIP1529" i="9"/>
  <c r="AIQ1529" i="9"/>
  <c r="AIR1529" i="9"/>
  <c r="AIS1529" i="9"/>
  <c r="AIT1529" i="9"/>
  <c r="AIU1529" i="9"/>
  <c r="AIV1529" i="9"/>
  <c r="AIW1529" i="9"/>
  <c r="AIX1529" i="9"/>
  <c r="AIY1529" i="9"/>
  <c r="AIZ1529" i="9"/>
  <c r="AJA1529" i="9"/>
  <c r="AJB1529" i="9"/>
  <c r="AJC1529" i="9"/>
  <c r="AJD1529" i="9"/>
  <c r="AJE1529" i="9"/>
  <c r="AJF1529" i="9"/>
  <c r="AJG1529" i="9"/>
  <c r="AJH1529" i="9"/>
  <c r="AJI1529" i="9"/>
  <c r="AJJ1529" i="9"/>
  <c r="AJK1529" i="9"/>
  <c r="AJL1529" i="9"/>
  <c r="AJM1529" i="9"/>
  <c r="AJN1529" i="9"/>
  <c r="AJO1529" i="9"/>
  <c r="AJP1529" i="9"/>
  <c r="AJQ1529" i="9"/>
  <c r="AJR1529" i="9"/>
  <c r="AJS1529" i="9"/>
  <c r="AJT1529" i="9"/>
  <c r="AJU1529" i="9"/>
  <c r="AJV1529" i="9"/>
  <c r="AJW1529" i="9"/>
  <c r="AJX1529" i="9"/>
  <c r="AJY1529" i="9"/>
  <c r="AJZ1529" i="9"/>
  <c r="AKA1529" i="9"/>
  <c r="AKB1529" i="9"/>
  <c r="AKC1529" i="9"/>
  <c r="AKD1529" i="9"/>
  <c r="AKE1529" i="9"/>
  <c r="AKF1529" i="9"/>
  <c r="AKG1529" i="9"/>
  <c r="AKH1529" i="9"/>
  <c r="AKI1529" i="9"/>
  <c r="AKJ1529" i="9"/>
  <c r="AKK1529" i="9"/>
  <c r="AKL1529" i="9"/>
  <c r="AKM1529" i="9"/>
  <c r="AKN1529" i="9"/>
  <c r="AKO1529" i="9"/>
  <c r="AKP1529" i="9"/>
  <c r="AKQ1529" i="9"/>
  <c r="AKR1529" i="9"/>
  <c r="AKS1529" i="9"/>
  <c r="AKT1529" i="9"/>
  <c r="AKU1529" i="9"/>
  <c r="AKV1529" i="9"/>
  <c r="AKW1529" i="9"/>
  <c r="AKX1529" i="9"/>
  <c r="AKY1529" i="9"/>
  <c r="AKZ1529" i="9"/>
  <c r="ALA1529" i="9"/>
  <c r="ALB1529" i="9"/>
  <c r="ALC1529" i="9"/>
  <c r="ALD1529" i="9"/>
  <c r="ALE1529" i="9"/>
  <c r="ALF1529" i="9"/>
  <c r="ALG1529" i="9"/>
  <c r="ALH1529" i="9"/>
  <c r="ALI1529" i="9"/>
  <c r="ALJ1529" i="9"/>
  <c r="ALK1529" i="9"/>
  <c r="ALL1529" i="9"/>
  <c r="ALM1529" i="9"/>
  <c r="ALN1529" i="9"/>
  <c r="ALO1529" i="9"/>
  <c r="ALP1529" i="9"/>
  <c r="ALQ1529" i="9"/>
  <c r="ALR1529" i="9"/>
  <c r="ALS1529" i="9"/>
  <c r="ALT1529" i="9"/>
  <c r="ALU1529" i="9"/>
  <c r="ALV1529" i="9"/>
  <c r="ALW1529" i="9"/>
  <c r="ALX1529" i="9"/>
  <c r="ALY1529" i="9"/>
  <c r="ALZ1529" i="9"/>
  <c r="AMA1529" i="9"/>
  <c r="AMB1529" i="9"/>
  <c r="AMC1529" i="9"/>
  <c r="AMD1529" i="9"/>
  <c r="AME1529" i="9"/>
  <c r="AMF1529" i="9"/>
  <c r="AMG1529" i="9"/>
  <c r="AMH1529" i="9"/>
  <c r="AMI1529" i="9"/>
  <c r="AMJ1529" i="9"/>
  <c r="AMK1529" i="9"/>
  <c r="AML1529" i="9"/>
  <c r="AMM1529" i="9"/>
  <c r="AMN1529" i="9"/>
  <c r="AMO1529" i="9"/>
  <c r="AMP1529" i="9"/>
  <c r="AMQ1529" i="9"/>
  <c r="AMR1529" i="9"/>
  <c r="AMS1529" i="9"/>
  <c r="AMT1529" i="9"/>
  <c r="AMU1529" i="9"/>
  <c r="AMV1529" i="9"/>
  <c r="AMW1529" i="9"/>
  <c r="AMX1529" i="9"/>
  <c r="AMY1529" i="9"/>
  <c r="AMZ1529" i="9"/>
  <c r="ANA1529" i="9"/>
  <c r="ANB1529" i="9"/>
  <c r="ANC1529" i="9"/>
  <c r="AND1529" i="9"/>
  <c r="ANE1529" i="9"/>
  <c r="ANF1529" i="9"/>
  <c r="ANG1529" i="9"/>
  <c r="ANH1529" i="9"/>
  <c r="ANI1529" i="9"/>
  <c r="ANJ1529" i="9"/>
  <c r="ANK1529" i="9"/>
  <c r="ANL1529" i="9"/>
  <c r="ANM1529" i="9"/>
  <c r="ANN1529" i="9"/>
  <c r="ANO1529" i="9"/>
  <c r="ANP1529" i="9"/>
  <c r="ANQ1529" i="9"/>
  <c r="ANR1529" i="9"/>
  <c r="ANS1529" i="9"/>
  <c r="ANT1529" i="9"/>
  <c r="ANU1529" i="9"/>
  <c r="ANV1529" i="9"/>
  <c r="ANW1529" i="9"/>
  <c r="ANX1529" i="9"/>
  <c r="ANY1529" i="9"/>
  <c r="ANZ1529" i="9"/>
  <c r="AOA1529" i="9"/>
  <c r="AOB1529" i="9"/>
  <c r="AOC1529" i="9"/>
  <c r="AOD1529" i="9"/>
  <c r="AOE1529" i="9"/>
  <c r="AOF1529" i="9"/>
  <c r="AOG1529" i="9"/>
  <c r="AOH1529" i="9"/>
  <c r="AOI1529" i="9"/>
  <c r="AOJ1529" i="9"/>
  <c r="AOK1529" i="9"/>
  <c r="AOL1529" i="9"/>
  <c r="AOM1529" i="9"/>
  <c r="AON1529" i="9"/>
  <c r="AOO1529" i="9"/>
  <c r="AOP1529" i="9"/>
  <c r="AOQ1529" i="9"/>
  <c r="AOR1529" i="9"/>
  <c r="AOS1529" i="9"/>
  <c r="AOT1529" i="9"/>
  <c r="AOU1529" i="9"/>
  <c r="AOV1529" i="9"/>
  <c r="AOW1529" i="9"/>
  <c r="AOX1529" i="9"/>
  <c r="AOY1529" i="9"/>
  <c r="AOZ1529" i="9"/>
  <c r="APA1529" i="9"/>
  <c r="APB1529" i="9"/>
  <c r="APC1529" i="9"/>
  <c r="APD1529" i="9"/>
  <c r="APE1529" i="9"/>
  <c r="APF1529" i="9"/>
  <c r="APG1529" i="9"/>
  <c r="APH1529" i="9"/>
  <c r="API1529" i="9"/>
  <c r="APJ1529" i="9"/>
  <c r="APK1529" i="9"/>
  <c r="APL1529" i="9"/>
  <c r="APM1529" i="9"/>
  <c r="APN1529" i="9"/>
  <c r="APO1529" i="9"/>
  <c r="APP1529" i="9"/>
  <c r="APQ1529" i="9"/>
  <c r="APR1529" i="9"/>
  <c r="APS1529" i="9"/>
  <c r="APT1529" i="9"/>
  <c r="APU1529" i="9"/>
  <c r="APV1529" i="9"/>
  <c r="APW1529" i="9"/>
  <c r="APX1529" i="9"/>
  <c r="APY1529" i="9"/>
  <c r="APZ1529" i="9"/>
  <c r="AQA1529" i="9"/>
  <c r="AQB1529" i="9"/>
  <c r="AQC1529" i="9"/>
  <c r="AQD1529" i="9"/>
  <c r="AQE1529" i="9"/>
  <c r="AQF1529" i="9"/>
  <c r="AQG1529" i="9"/>
  <c r="AQH1529" i="9"/>
  <c r="AQI1529" i="9"/>
  <c r="AQJ1529" i="9"/>
  <c r="AQK1529" i="9"/>
  <c r="AQL1529" i="9"/>
  <c r="AQM1529" i="9"/>
  <c r="AQN1529" i="9"/>
  <c r="AQO1529" i="9"/>
  <c r="AQP1529" i="9"/>
  <c r="AQQ1529" i="9"/>
  <c r="AQR1529" i="9"/>
  <c r="AQS1529" i="9"/>
  <c r="AQT1529" i="9"/>
  <c r="AQU1529" i="9"/>
  <c r="AQV1529" i="9"/>
  <c r="AQW1529" i="9"/>
  <c r="AQX1529" i="9"/>
  <c r="AQY1529" i="9"/>
  <c r="AQZ1529" i="9"/>
  <c r="ARA1529" i="9"/>
  <c r="ARB1529" i="9"/>
  <c r="ARC1529" i="9"/>
  <c r="ARD1529" i="9"/>
  <c r="ARE1529" i="9"/>
  <c r="ARF1529" i="9"/>
  <c r="ARG1529" i="9"/>
  <c r="ARH1529" i="9"/>
  <c r="ARI1529" i="9"/>
  <c r="ARJ1529" i="9"/>
  <c r="ARK1529" i="9"/>
  <c r="ARL1529" i="9"/>
  <c r="ARM1529" i="9"/>
  <c r="ARN1529" i="9"/>
  <c r="ARO1529" i="9"/>
  <c r="ARP1529" i="9"/>
  <c r="ARQ1529" i="9"/>
  <c r="ARR1529" i="9"/>
  <c r="ARS1529" i="9"/>
  <c r="ART1529" i="9"/>
  <c r="ARU1529" i="9"/>
  <c r="ARV1529" i="9"/>
  <c r="ARW1529" i="9"/>
  <c r="ARX1529" i="9"/>
  <c r="ARY1529" i="9"/>
  <c r="ARZ1529" i="9"/>
  <c r="ASA1529" i="9"/>
  <c r="ASB1529" i="9"/>
  <c r="ASC1529" i="9"/>
  <c r="ASD1529" i="9"/>
  <c r="ASE1529" i="9"/>
  <c r="ASF1529" i="9"/>
  <c r="ASG1529" i="9"/>
  <c r="ASH1529" i="9"/>
  <c r="ASI1529" i="9"/>
  <c r="ASJ1529" i="9"/>
  <c r="ASK1529" i="9"/>
  <c r="ASL1529" i="9"/>
  <c r="ASM1529" i="9"/>
  <c r="ASN1529" i="9"/>
  <c r="ASO1529" i="9"/>
  <c r="ASP1529" i="9"/>
  <c r="ASQ1529" i="9"/>
  <c r="ASR1529" i="9"/>
  <c r="ASS1529" i="9"/>
  <c r="AST1529" i="9"/>
  <c r="ASU1529" i="9"/>
  <c r="ASV1529" i="9"/>
  <c r="ASW1529" i="9"/>
  <c r="ASX1529" i="9"/>
  <c r="ASY1529" i="9"/>
  <c r="ASZ1529" i="9"/>
  <c r="ATA1529" i="9"/>
  <c r="ATB1529" i="9"/>
  <c r="ATC1529" i="9"/>
  <c r="ATD1529" i="9"/>
  <c r="ATE1529" i="9"/>
  <c r="ATF1529" i="9"/>
  <c r="ATG1529" i="9"/>
  <c r="ATH1529" i="9"/>
  <c r="ATI1529" i="9"/>
  <c r="ATJ1529" i="9"/>
  <c r="ATK1529" i="9"/>
  <c r="ATL1529" i="9"/>
  <c r="ATM1529" i="9"/>
  <c r="ATN1529" i="9"/>
  <c r="ATO1529" i="9"/>
  <c r="ATP1529" i="9"/>
  <c r="ATQ1529" i="9"/>
  <c r="ATR1529" i="9"/>
  <c r="ATS1529" i="9"/>
  <c r="ATT1529" i="9"/>
  <c r="ATU1529" i="9"/>
  <c r="ATV1529" i="9"/>
  <c r="ATW1529" i="9"/>
  <c r="ATX1529" i="9"/>
  <c r="ATY1529" i="9"/>
  <c r="ATZ1529" i="9"/>
  <c r="AUA1529" i="9"/>
  <c r="AUB1529" i="9"/>
  <c r="AUC1529" i="9"/>
  <c r="AUD1529" i="9"/>
  <c r="AUE1529" i="9"/>
  <c r="AUF1529" i="9"/>
  <c r="AUG1529" i="9"/>
  <c r="AUH1529" i="9"/>
  <c r="AUI1529" i="9"/>
  <c r="AUJ1529" i="9"/>
  <c r="AUK1529" i="9"/>
  <c r="AUL1529" i="9"/>
  <c r="AUM1529" i="9"/>
  <c r="AUN1529" i="9"/>
  <c r="AUO1529" i="9"/>
  <c r="AUP1529" i="9"/>
  <c r="AUQ1529" i="9"/>
  <c r="AUR1529" i="9"/>
  <c r="AUS1529" i="9"/>
  <c r="AUT1529" i="9"/>
  <c r="AUU1529" i="9"/>
  <c r="AUV1529" i="9"/>
  <c r="AUW1529" i="9"/>
  <c r="AUX1529" i="9"/>
  <c r="AUY1529" i="9"/>
  <c r="AUZ1529" i="9"/>
  <c r="AVA1529" i="9"/>
  <c r="AVB1529" i="9"/>
  <c r="AVC1529" i="9"/>
  <c r="AVD1529" i="9"/>
  <c r="AVE1529" i="9"/>
  <c r="AVF1529" i="9"/>
  <c r="AVG1529" i="9"/>
  <c r="AVH1529" i="9"/>
  <c r="AVI1529" i="9"/>
  <c r="AVJ1529" i="9"/>
  <c r="AVK1529" i="9"/>
  <c r="AVL1529" i="9"/>
  <c r="AVM1529" i="9"/>
  <c r="AVN1529" i="9"/>
  <c r="AVO1529" i="9"/>
  <c r="AVP1529" i="9"/>
  <c r="AVQ1529" i="9"/>
  <c r="AVR1529" i="9"/>
  <c r="AVS1529" i="9"/>
  <c r="AVT1529" i="9"/>
  <c r="AVU1529" i="9"/>
  <c r="AVV1529" i="9"/>
  <c r="AVW1529" i="9"/>
  <c r="AVX1529" i="9"/>
  <c r="AVY1529" i="9"/>
  <c r="AVZ1529" i="9"/>
  <c r="AWA1529" i="9"/>
  <c r="AWB1529" i="9"/>
  <c r="AWC1529" i="9"/>
  <c r="AWD1529" i="9"/>
  <c r="AWE1529" i="9"/>
  <c r="AWF1529" i="9"/>
  <c r="AWG1529" i="9"/>
  <c r="AWH1529" i="9"/>
  <c r="AWI1529" i="9"/>
  <c r="AWJ1529" i="9"/>
  <c r="AWK1529" i="9"/>
  <c r="AWL1529" i="9"/>
  <c r="AWM1529" i="9"/>
  <c r="AWN1529" i="9"/>
  <c r="AWO1529" i="9"/>
  <c r="AWP1529" i="9"/>
  <c r="AWQ1529" i="9"/>
  <c r="AWR1529" i="9"/>
  <c r="AWS1529" i="9"/>
  <c r="AWT1529" i="9"/>
  <c r="AWU1529" i="9"/>
  <c r="AWV1529" i="9"/>
  <c r="AWW1529" i="9"/>
  <c r="AWX1529" i="9"/>
  <c r="AWY1529" i="9"/>
  <c r="AWZ1529" i="9"/>
  <c r="AXA1529" i="9"/>
  <c r="AXB1529" i="9"/>
  <c r="AXC1529" i="9"/>
  <c r="AXD1529" i="9"/>
  <c r="AXE1529" i="9"/>
  <c r="AXF1529" i="9"/>
  <c r="AXG1529" i="9"/>
  <c r="AXH1529" i="9"/>
  <c r="AXI1529" i="9"/>
  <c r="AXJ1529" i="9"/>
  <c r="AXK1529" i="9"/>
  <c r="AXL1529" i="9"/>
  <c r="AXM1529" i="9"/>
  <c r="AXN1529" i="9"/>
  <c r="AXO1529" i="9"/>
  <c r="AXP1529" i="9"/>
  <c r="AXQ1529" i="9"/>
  <c r="AXR1529" i="9"/>
  <c r="AXS1529" i="9"/>
  <c r="AXT1529" i="9"/>
  <c r="AXU1529" i="9"/>
  <c r="AXV1529" i="9"/>
  <c r="AXW1529" i="9"/>
  <c r="AXX1529" i="9"/>
  <c r="AXY1529" i="9"/>
  <c r="AXZ1529" i="9"/>
  <c r="AYA1529" i="9"/>
  <c r="AYB1529" i="9"/>
  <c r="AYC1529" i="9"/>
  <c r="AYD1529" i="9"/>
  <c r="AYE1529" i="9"/>
  <c r="AYF1529" i="9"/>
  <c r="AYG1529" i="9"/>
  <c r="AYH1529" i="9"/>
  <c r="AYI1529" i="9"/>
  <c r="AYJ1529" i="9"/>
  <c r="AYK1529" i="9"/>
  <c r="AYL1529" i="9"/>
  <c r="AYM1529" i="9"/>
  <c r="AYN1529" i="9"/>
  <c r="AYO1529" i="9"/>
  <c r="AYP1529" i="9"/>
  <c r="AYQ1529" i="9"/>
  <c r="AYR1529" i="9"/>
  <c r="AYS1529" i="9"/>
  <c r="AYT1529" i="9"/>
  <c r="AYU1529" i="9"/>
  <c r="AYV1529" i="9"/>
  <c r="AYW1529" i="9"/>
  <c r="AYX1529" i="9"/>
  <c r="AYY1529" i="9"/>
  <c r="AYZ1529" i="9"/>
  <c r="AZA1529" i="9"/>
  <c r="AZB1529" i="9"/>
  <c r="AZC1529" i="9"/>
  <c r="AZD1529" i="9"/>
  <c r="AZE1529" i="9"/>
  <c r="AZF1529" i="9"/>
  <c r="AZG1529" i="9"/>
  <c r="AZH1529" i="9"/>
  <c r="AZI1529" i="9"/>
  <c r="AZJ1529" i="9"/>
  <c r="AZK1529" i="9"/>
  <c r="AZL1529" i="9"/>
  <c r="AZM1529" i="9"/>
  <c r="AZN1529" i="9"/>
  <c r="AZO1529" i="9"/>
  <c r="AZP1529" i="9"/>
  <c r="AZQ1529" i="9"/>
  <c r="AZR1529" i="9"/>
  <c r="AZS1529" i="9"/>
  <c r="AZT1529" i="9"/>
  <c r="AZU1529" i="9"/>
  <c r="AZV1529" i="9"/>
  <c r="AZW1529" i="9"/>
  <c r="AZX1529" i="9"/>
  <c r="AZY1529" i="9"/>
  <c r="AZZ1529" i="9"/>
  <c r="BAA1529" i="9"/>
  <c r="BAB1529" i="9"/>
  <c r="BAC1529" i="9"/>
  <c r="BAD1529" i="9"/>
  <c r="BAE1529" i="9"/>
  <c r="BAF1529" i="9"/>
  <c r="BAG1529" i="9"/>
  <c r="BAH1529" i="9"/>
  <c r="BAI1529" i="9"/>
  <c r="BAJ1529" i="9"/>
  <c r="BAK1529" i="9"/>
  <c r="BAL1529" i="9"/>
  <c r="BAM1529" i="9"/>
  <c r="BAN1529" i="9"/>
  <c r="BAO1529" i="9"/>
  <c r="BAP1529" i="9"/>
  <c r="BAQ1529" i="9"/>
  <c r="BAR1529" i="9"/>
  <c r="BAS1529" i="9"/>
  <c r="BAT1529" i="9"/>
  <c r="BAU1529" i="9"/>
  <c r="BAV1529" i="9"/>
  <c r="BAW1529" i="9"/>
  <c r="BAX1529" i="9"/>
  <c r="BAY1529" i="9"/>
  <c r="BAZ1529" i="9"/>
  <c r="BBA1529" i="9"/>
  <c r="BBB1529" i="9"/>
  <c r="BBC1529" i="9"/>
  <c r="BBD1529" i="9"/>
  <c r="BBE1529" i="9"/>
  <c r="BBF1529" i="9"/>
  <c r="BBG1529" i="9"/>
  <c r="BBH1529" i="9"/>
  <c r="BBI1529" i="9"/>
  <c r="BBJ1529" i="9"/>
  <c r="BBK1529" i="9"/>
  <c r="BBL1529" i="9"/>
  <c r="BBM1529" i="9"/>
  <c r="BBN1529" i="9"/>
  <c r="BBO1529" i="9"/>
  <c r="BBP1529" i="9"/>
  <c r="BBQ1529" i="9"/>
  <c r="BBR1529" i="9"/>
  <c r="BBS1529" i="9"/>
  <c r="BBT1529" i="9"/>
  <c r="BBU1529" i="9"/>
  <c r="BBV1529" i="9"/>
  <c r="BBW1529" i="9"/>
  <c r="BBX1529" i="9"/>
  <c r="BBY1529" i="9"/>
  <c r="BBZ1529" i="9"/>
  <c r="BCA1529" i="9"/>
  <c r="BCB1529" i="9"/>
  <c r="BCC1529" i="9"/>
  <c r="BCD1529" i="9"/>
  <c r="BCE1529" i="9"/>
  <c r="BCF1529" i="9"/>
  <c r="BCG1529" i="9"/>
  <c r="BCH1529" i="9"/>
  <c r="BCI1529" i="9"/>
  <c r="BCJ1529" i="9"/>
  <c r="BCK1529" i="9"/>
  <c r="BCL1529" i="9"/>
  <c r="BCM1529" i="9"/>
  <c r="BCN1529" i="9"/>
  <c r="BCO1529" i="9"/>
  <c r="BCP1529" i="9"/>
  <c r="BCQ1529" i="9"/>
  <c r="BCR1529" i="9"/>
  <c r="BCS1529" i="9"/>
  <c r="BCT1529" i="9"/>
  <c r="BCU1529" i="9"/>
  <c r="BCV1529" i="9"/>
  <c r="BCW1529" i="9"/>
  <c r="BCX1529" i="9"/>
  <c r="BCY1529" i="9"/>
  <c r="BCZ1529" i="9"/>
  <c r="BDA1529" i="9"/>
  <c r="BDB1529" i="9"/>
  <c r="BDC1529" i="9"/>
  <c r="BDD1529" i="9"/>
  <c r="BDE1529" i="9"/>
  <c r="BDF1529" i="9"/>
  <c r="BDG1529" i="9"/>
  <c r="BDH1529" i="9"/>
  <c r="BDI1529" i="9"/>
  <c r="BDJ1529" i="9"/>
  <c r="BDK1529" i="9"/>
  <c r="BDL1529" i="9"/>
  <c r="BDM1529" i="9"/>
  <c r="BDN1529" i="9"/>
  <c r="BDO1529" i="9"/>
  <c r="BDP1529" i="9"/>
  <c r="BDQ1529" i="9"/>
  <c r="BDR1529" i="9"/>
  <c r="BDS1529" i="9"/>
  <c r="BDT1529" i="9"/>
  <c r="BDU1529" i="9"/>
  <c r="BDV1529" i="9"/>
  <c r="BDW1529" i="9"/>
  <c r="BDX1529" i="9"/>
  <c r="BDY1529" i="9"/>
  <c r="BDZ1529" i="9"/>
  <c r="BEA1529" i="9"/>
  <c r="BEB1529" i="9"/>
  <c r="BEC1529" i="9"/>
  <c r="BED1529" i="9"/>
  <c r="BEE1529" i="9"/>
  <c r="BEF1529" i="9"/>
  <c r="BEG1529" i="9"/>
  <c r="BEH1529" i="9"/>
  <c r="BEI1529" i="9"/>
  <c r="BEJ1529" i="9"/>
  <c r="BEK1529" i="9"/>
  <c r="BEL1529" i="9"/>
  <c r="BEM1529" i="9"/>
  <c r="BEN1529" i="9"/>
  <c r="BEO1529" i="9"/>
  <c r="BEP1529" i="9"/>
  <c r="BEQ1529" i="9"/>
  <c r="BER1529" i="9"/>
  <c r="BES1529" i="9"/>
  <c r="BET1529" i="9"/>
  <c r="BEU1529" i="9"/>
  <c r="BEV1529" i="9"/>
  <c r="BEW1529" i="9"/>
  <c r="BEX1529" i="9"/>
  <c r="BEY1529" i="9"/>
  <c r="BEZ1529" i="9"/>
  <c r="BFA1529" i="9"/>
  <c r="BFB1529" i="9"/>
  <c r="BFC1529" i="9"/>
  <c r="BFD1529" i="9"/>
  <c r="BFE1529" i="9"/>
  <c r="BFF1529" i="9"/>
  <c r="BFG1529" i="9"/>
  <c r="BFH1529" i="9"/>
  <c r="BFI1529" i="9"/>
  <c r="BFJ1529" i="9"/>
  <c r="BFK1529" i="9"/>
  <c r="BFL1529" i="9"/>
  <c r="BFM1529" i="9"/>
  <c r="BFN1529" i="9"/>
  <c r="BFO1529" i="9"/>
  <c r="BFP1529" i="9"/>
  <c r="BFQ1529" i="9"/>
  <c r="BFR1529" i="9"/>
  <c r="BFS1529" i="9"/>
  <c r="BFT1529" i="9"/>
  <c r="BFU1529" i="9"/>
  <c r="BFV1529" i="9"/>
  <c r="BFW1529" i="9"/>
  <c r="BFX1529" i="9"/>
  <c r="BFY1529" i="9"/>
  <c r="BFZ1529" i="9"/>
  <c r="BGA1529" i="9"/>
  <c r="BGB1529" i="9"/>
  <c r="BGC1529" i="9"/>
  <c r="BGD1529" i="9"/>
  <c r="BGE1529" i="9"/>
  <c r="BGF1529" i="9"/>
  <c r="BGG1529" i="9"/>
  <c r="BGH1529" i="9"/>
  <c r="BGI1529" i="9"/>
  <c r="BGJ1529" i="9"/>
  <c r="BGK1529" i="9"/>
  <c r="BGL1529" i="9"/>
  <c r="BGM1529" i="9"/>
  <c r="BGN1529" i="9"/>
  <c r="BGO1529" i="9"/>
  <c r="BGP1529" i="9"/>
  <c r="BGQ1529" i="9"/>
  <c r="BGR1529" i="9"/>
  <c r="BGS1529" i="9"/>
  <c r="BGT1529" i="9"/>
  <c r="BGU1529" i="9"/>
  <c r="BGV1529" i="9"/>
  <c r="BGW1529" i="9"/>
  <c r="BGX1529" i="9"/>
  <c r="BGY1529" i="9"/>
  <c r="BGZ1529" i="9"/>
  <c r="BHA1529" i="9"/>
  <c r="BHB1529" i="9"/>
  <c r="BHC1529" i="9"/>
  <c r="BHD1529" i="9"/>
  <c r="BHE1529" i="9"/>
  <c r="BHF1529" i="9"/>
  <c r="BHG1529" i="9"/>
  <c r="BHH1529" i="9"/>
  <c r="BHI1529" i="9"/>
  <c r="BHJ1529" i="9"/>
  <c r="BHK1529" i="9"/>
  <c r="BHL1529" i="9"/>
  <c r="BHM1529" i="9"/>
  <c r="BHN1529" i="9"/>
  <c r="BHO1529" i="9"/>
  <c r="BHP1529" i="9"/>
  <c r="BHQ1529" i="9"/>
  <c r="BHR1529" i="9"/>
  <c r="BHS1529" i="9"/>
  <c r="BHT1529" i="9"/>
  <c r="BHU1529" i="9"/>
  <c r="BHV1529" i="9"/>
  <c r="BHW1529" i="9"/>
  <c r="BHX1529" i="9"/>
  <c r="BHY1529" i="9"/>
  <c r="BHZ1529" i="9"/>
  <c r="BIA1529" i="9"/>
  <c r="BIB1529" i="9"/>
  <c r="BIC1529" i="9"/>
  <c r="BID1529" i="9"/>
  <c r="BIE1529" i="9"/>
  <c r="BIF1529" i="9"/>
  <c r="BIG1529" i="9"/>
  <c r="BIH1529" i="9"/>
  <c r="BII1529" i="9"/>
  <c r="BIJ1529" i="9"/>
  <c r="BIK1529" i="9"/>
  <c r="BIL1529" i="9"/>
  <c r="BIM1529" i="9"/>
  <c r="BIN1529" i="9"/>
  <c r="BIO1529" i="9"/>
  <c r="BIP1529" i="9"/>
  <c r="BIQ1529" i="9"/>
  <c r="BIR1529" i="9"/>
  <c r="BIS1529" i="9"/>
  <c r="BIT1529" i="9"/>
  <c r="BIU1529" i="9"/>
  <c r="BIV1529" i="9"/>
  <c r="AFQ1530" i="9"/>
  <c r="AFR1530" i="9"/>
  <c r="AFS1530" i="9"/>
  <c r="AFT1530" i="9"/>
  <c r="AFU1530" i="9"/>
  <c r="AFV1530" i="9"/>
  <c r="AFW1530" i="9"/>
  <c r="AFX1530" i="9"/>
  <c r="AFY1530" i="9"/>
  <c r="AFZ1530" i="9"/>
  <c r="AGA1530" i="9"/>
  <c r="AGB1530" i="9"/>
  <c r="AGC1530" i="9"/>
  <c r="AGD1530" i="9"/>
  <c r="AGE1530" i="9"/>
  <c r="AGF1530" i="9"/>
  <c r="AGG1530" i="9"/>
  <c r="AGH1530" i="9"/>
  <c r="AGI1530" i="9"/>
  <c r="AGJ1530" i="9"/>
  <c r="AGK1530" i="9"/>
  <c r="AGL1530" i="9"/>
  <c r="AGM1530" i="9"/>
  <c r="AGN1530" i="9"/>
  <c r="AGO1530" i="9"/>
  <c r="AGP1530" i="9"/>
  <c r="AGQ1530" i="9"/>
  <c r="AGR1530" i="9"/>
  <c r="AGS1530" i="9"/>
  <c r="AGT1530" i="9"/>
  <c r="AGU1530" i="9"/>
  <c r="AGV1530" i="9"/>
  <c r="AGW1530" i="9"/>
  <c r="AGX1530" i="9"/>
  <c r="AGY1530" i="9"/>
  <c r="AGZ1530" i="9"/>
  <c r="AHA1530" i="9"/>
  <c r="AHB1530" i="9"/>
  <c r="AHC1530" i="9"/>
  <c r="AHD1530" i="9"/>
  <c r="AHE1530" i="9"/>
  <c r="AHF1530" i="9"/>
  <c r="AHG1530" i="9"/>
  <c r="AHH1530" i="9"/>
  <c r="AHI1530" i="9"/>
  <c r="AHJ1530" i="9"/>
  <c r="AHK1530" i="9"/>
  <c r="AHL1530" i="9"/>
  <c r="AHM1530" i="9"/>
  <c r="AHN1530" i="9"/>
  <c r="AHO1530" i="9"/>
  <c r="AHP1530" i="9"/>
  <c r="AHQ1530" i="9"/>
  <c r="AHR1530" i="9"/>
  <c r="AHS1530" i="9"/>
  <c r="AHT1530" i="9"/>
  <c r="AHU1530" i="9"/>
  <c r="AHV1530" i="9"/>
  <c r="AHW1530" i="9"/>
  <c r="AHX1530" i="9"/>
  <c r="AHY1530" i="9"/>
  <c r="AHZ1530" i="9"/>
  <c r="AIA1530" i="9"/>
  <c r="AIB1530" i="9"/>
  <c r="AIC1530" i="9"/>
  <c r="AID1530" i="9"/>
  <c r="AIE1530" i="9"/>
  <c r="AIF1530" i="9"/>
  <c r="AIG1530" i="9"/>
  <c r="AIH1530" i="9"/>
  <c r="AII1530" i="9"/>
  <c r="AIJ1530" i="9"/>
  <c r="AIK1530" i="9"/>
  <c r="AIL1530" i="9"/>
  <c r="AIM1530" i="9"/>
  <c r="AIN1530" i="9"/>
  <c r="AIO1530" i="9"/>
  <c r="AIP1530" i="9"/>
  <c r="AIQ1530" i="9"/>
  <c r="AIR1530" i="9"/>
  <c r="AIS1530" i="9"/>
  <c r="AIT1530" i="9"/>
  <c r="AIU1530" i="9"/>
  <c r="AIV1530" i="9"/>
  <c r="AIW1530" i="9"/>
  <c r="AIX1530" i="9"/>
  <c r="AIY1530" i="9"/>
  <c r="AIZ1530" i="9"/>
  <c r="AJA1530" i="9"/>
  <c r="AJB1530" i="9"/>
  <c r="AJC1530" i="9"/>
  <c r="AJD1530" i="9"/>
  <c r="AJE1530" i="9"/>
  <c r="AJF1530" i="9"/>
  <c r="AJG1530" i="9"/>
  <c r="AJH1530" i="9"/>
  <c r="AJI1530" i="9"/>
  <c r="AJJ1530" i="9"/>
  <c r="AJK1530" i="9"/>
  <c r="AJL1530" i="9"/>
  <c r="AJM1530" i="9"/>
  <c r="AJN1530" i="9"/>
  <c r="AJO1530" i="9"/>
  <c r="AJP1530" i="9"/>
  <c r="AJQ1530" i="9"/>
  <c r="AJR1530" i="9"/>
  <c r="AJS1530" i="9"/>
  <c r="AJT1530" i="9"/>
  <c r="AJU1530" i="9"/>
  <c r="AJV1530" i="9"/>
  <c r="AJW1530" i="9"/>
  <c r="AJX1530" i="9"/>
  <c r="AJY1530" i="9"/>
  <c r="AJZ1530" i="9"/>
  <c r="AKA1530" i="9"/>
  <c r="AKB1530" i="9"/>
  <c r="AKC1530" i="9"/>
  <c r="AKD1530" i="9"/>
  <c r="AKE1530" i="9"/>
  <c r="AKF1530" i="9"/>
  <c r="AKG1530" i="9"/>
  <c r="AKH1530" i="9"/>
  <c r="AKI1530" i="9"/>
  <c r="AKJ1530" i="9"/>
  <c r="AKK1530" i="9"/>
  <c r="AKL1530" i="9"/>
  <c r="AKM1530" i="9"/>
  <c r="AKN1530" i="9"/>
  <c r="AKO1530" i="9"/>
  <c r="AKP1530" i="9"/>
  <c r="AKQ1530" i="9"/>
  <c r="AKR1530" i="9"/>
  <c r="AKS1530" i="9"/>
  <c r="AKT1530" i="9"/>
  <c r="AKU1530" i="9"/>
  <c r="AKV1530" i="9"/>
  <c r="AKW1530" i="9"/>
  <c r="AKX1530" i="9"/>
  <c r="AKY1530" i="9"/>
  <c r="AKZ1530" i="9"/>
  <c r="ALA1530" i="9"/>
  <c r="ALB1530" i="9"/>
  <c r="ALC1530" i="9"/>
  <c r="ALD1530" i="9"/>
  <c r="ALE1530" i="9"/>
  <c r="ALF1530" i="9"/>
  <c r="ALG1530" i="9"/>
  <c r="ALH1530" i="9"/>
  <c r="ALI1530" i="9"/>
  <c r="ALJ1530" i="9"/>
  <c r="ALK1530" i="9"/>
  <c r="ALL1530" i="9"/>
  <c r="ALM1530" i="9"/>
  <c r="ALN1530" i="9"/>
  <c r="ALO1530" i="9"/>
  <c r="ALP1530" i="9"/>
  <c r="ALQ1530" i="9"/>
  <c r="ALR1530" i="9"/>
  <c r="ALS1530" i="9"/>
  <c r="ALT1530" i="9"/>
  <c r="ALU1530" i="9"/>
  <c r="ALV1530" i="9"/>
  <c r="ALW1530" i="9"/>
  <c r="ALX1530" i="9"/>
  <c r="ALY1530" i="9"/>
  <c r="ALZ1530" i="9"/>
  <c r="AMA1530" i="9"/>
  <c r="AMB1530" i="9"/>
  <c r="AMC1530" i="9"/>
  <c r="AMD1530" i="9"/>
  <c r="AME1530" i="9"/>
  <c r="AMF1530" i="9"/>
  <c r="AMG1530" i="9"/>
  <c r="AMH1530" i="9"/>
  <c r="AMI1530" i="9"/>
  <c r="AMJ1530" i="9"/>
  <c r="AMK1530" i="9"/>
  <c r="AML1530" i="9"/>
  <c r="AMM1530" i="9"/>
  <c r="AMN1530" i="9"/>
  <c r="AMO1530" i="9"/>
  <c r="AMP1530" i="9"/>
  <c r="AMQ1530" i="9"/>
  <c r="AMR1530" i="9"/>
  <c r="AMS1530" i="9"/>
  <c r="AMT1530" i="9"/>
  <c r="AMU1530" i="9"/>
  <c r="AMV1530" i="9"/>
  <c r="AMW1530" i="9"/>
  <c r="AMX1530" i="9"/>
  <c r="AMY1530" i="9"/>
  <c r="AMZ1530" i="9"/>
  <c r="ANA1530" i="9"/>
  <c r="ANB1530" i="9"/>
  <c r="ANC1530" i="9"/>
  <c r="AND1530" i="9"/>
  <c r="ANE1530" i="9"/>
  <c r="ANF1530" i="9"/>
  <c r="ANG1530" i="9"/>
  <c r="ANH1530" i="9"/>
  <c r="ANI1530" i="9"/>
  <c r="ANJ1530" i="9"/>
  <c r="ANK1530" i="9"/>
  <c r="ANL1530" i="9"/>
  <c r="ANM1530" i="9"/>
  <c r="ANN1530" i="9"/>
  <c r="ANO1530" i="9"/>
  <c r="ANP1530" i="9"/>
  <c r="ANQ1530" i="9"/>
  <c r="ANR1530" i="9"/>
  <c r="ANS1530" i="9"/>
  <c r="ANT1530" i="9"/>
  <c r="ANU1530" i="9"/>
  <c r="ANV1530" i="9"/>
  <c r="ANW1530" i="9"/>
  <c r="ANX1530" i="9"/>
  <c r="ANY1530" i="9"/>
  <c r="ANZ1530" i="9"/>
  <c r="AOA1530" i="9"/>
  <c r="AOB1530" i="9"/>
  <c r="AOC1530" i="9"/>
  <c r="AOD1530" i="9"/>
  <c r="AOE1530" i="9"/>
  <c r="AOF1530" i="9"/>
  <c r="AOG1530" i="9"/>
  <c r="AOH1530" i="9"/>
  <c r="AOI1530" i="9"/>
  <c r="AOJ1530" i="9"/>
  <c r="AOK1530" i="9"/>
  <c r="AOL1530" i="9"/>
  <c r="AOM1530" i="9"/>
  <c r="AON1530" i="9"/>
  <c r="AOO1530" i="9"/>
  <c r="AOP1530" i="9"/>
  <c r="AOQ1530" i="9"/>
  <c r="AOR1530" i="9"/>
  <c r="AOS1530" i="9"/>
  <c r="AOT1530" i="9"/>
  <c r="AOU1530" i="9"/>
  <c r="AOV1530" i="9"/>
  <c r="AOW1530" i="9"/>
  <c r="AOX1530" i="9"/>
  <c r="AOY1530" i="9"/>
  <c r="AOZ1530" i="9"/>
  <c r="APA1530" i="9"/>
  <c r="APB1530" i="9"/>
  <c r="APC1530" i="9"/>
  <c r="APD1530" i="9"/>
  <c r="APE1530" i="9"/>
  <c r="APF1530" i="9"/>
  <c r="APG1530" i="9"/>
  <c r="APH1530" i="9"/>
  <c r="API1530" i="9"/>
  <c r="APJ1530" i="9"/>
  <c r="APK1530" i="9"/>
  <c r="APL1530" i="9"/>
  <c r="APM1530" i="9"/>
  <c r="APN1530" i="9"/>
  <c r="APO1530" i="9"/>
  <c r="APP1530" i="9"/>
  <c r="APQ1530" i="9"/>
  <c r="APR1530" i="9"/>
  <c r="APS1530" i="9"/>
  <c r="APT1530" i="9"/>
  <c r="APU1530" i="9"/>
  <c r="APV1530" i="9"/>
  <c r="APW1530" i="9"/>
  <c r="APX1530" i="9"/>
  <c r="APY1530" i="9"/>
  <c r="APZ1530" i="9"/>
  <c r="AQA1530" i="9"/>
  <c r="AQB1530" i="9"/>
  <c r="AQC1530" i="9"/>
  <c r="AQD1530" i="9"/>
  <c r="AQE1530" i="9"/>
  <c r="AQF1530" i="9"/>
  <c r="AQG1530" i="9"/>
  <c r="AQH1530" i="9"/>
  <c r="AQI1530" i="9"/>
  <c r="AQJ1530" i="9"/>
  <c r="AQK1530" i="9"/>
  <c r="AQL1530" i="9"/>
  <c r="AQM1530" i="9"/>
  <c r="AQN1530" i="9"/>
  <c r="AQO1530" i="9"/>
  <c r="AQP1530" i="9"/>
  <c r="AQQ1530" i="9"/>
  <c r="AQR1530" i="9"/>
  <c r="AQS1530" i="9"/>
  <c r="AQT1530" i="9"/>
  <c r="AQU1530" i="9"/>
  <c r="AQV1530" i="9"/>
  <c r="AQW1530" i="9"/>
  <c r="AQX1530" i="9"/>
  <c r="AQY1530" i="9"/>
  <c r="AQZ1530" i="9"/>
  <c r="ARA1530" i="9"/>
  <c r="ARB1530" i="9"/>
  <c r="ARC1530" i="9"/>
  <c r="ARD1530" i="9"/>
  <c r="ARE1530" i="9"/>
  <c r="ARF1530" i="9"/>
  <c r="ARG1530" i="9"/>
  <c r="ARH1530" i="9"/>
  <c r="ARI1530" i="9"/>
  <c r="ARJ1530" i="9"/>
  <c r="ARK1530" i="9"/>
  <c r="ARL1530" i="9"/>
  <c r="ARM1530" i="9"/>
  <c r="ARN1530" i="9"/>
  <c r="ARO1530" i="9"/>
  <c r="ARP1530" i="9"/>
  <c r="ARQ1530" i="9"/>
  <c r="ARR1530" i="9"/>
  <c r="ARS1530" i="9"/>
  <c r="ART1530" i="9"/>
  <c r="ARU1530" i="9"/>
  <c r="ARV1530" i="9"/>
  <c r="ARW1530" i="9"/>
  <c r="ARX1530" i="9"/>
  <c r="ARY1530" i="9"/>
  <c r="ARZ1530" i="9"/>
  <c r="ASA1530" i="9"/>
  <c r="ASB1530" i="9"/>
  <c r="ASC1530" i="9"/>
  <c r="ASD1530" i="9"/>
  <c r="ASE1530" i="9"/>
  <c r="ASF1530" i="9"/>
  <c r="ASG1530" i="9"/>
  <c r="ASH1530" i="9"/>
  <c r="ASI1530" i="9"/>
  <c r="ASJ1530" i="9"/>
  <c r="ASK1530" i="9"/>
  <c r="ASL1530" i="9"/>
  <c r="ASM1530" i="9"/>
  <c r="ASN1530" i="9"/>
  <c r="ASO1530" i="9"/>
  <c r="ASP1530" i="9"/>
  <c r="ASQ1530" i="9"/>
  <c r="ASR1530" i="9"/>
  <c r="ASS1530" i="9"/>
  <c r="AST1530" i="9"/>
  <c r="ASU1530" i="9"/>
  <c r="ASV1530" i="9"/>
  <c r="ASW1530" i="9"/>
  <c r="ASX1530" i="9"/>
  <c r="ASY1530" i="9"/>
  <c r="ASZ1530" i="9"/>
  <c r="ATA1530" i="9"/>
  <c r="ATB1530" i="9"/>
  <c r="ATC1530" i="9"/>
  <c r="ATD1530" i="9"/>
  <c r="ATE1530" i="9"/>
  <c r="ATF1530" i="9"/>
  <c r="ATG1530" i="9"/>
  <c r="ATH1530" i="9"/>
  <c r="ATI1530" i="9"/>
  <c r="ATJ1530" i="9"/>
  <c r="ATK1530" i="9"/>
  <c r="ATL1530" i="9"/>
  <c r="ATM1530" i="9"/>
  <c r="ATN1530" i="9"/>
  <c r="ATO1530" i="9"/>
  <c r="ATP1530" i="9"/>
  <c r="ATQ1530" i="9"/>
  <c r="ATR1530" i="9"/>
  <c r="ATS1530" i="9"/>
  <c r="ATT1530" i="9"/>
  <c r="ATU1530" i="9"/>
  <c r="ATV1530" i="9"/>
  <c r="ATW1530" i="9"/>
  <c r="ATX1530" i="9"/>
  <c r="ATY1530" i="9"/>
  <c r="ATZ1530" i="9"/>
  <c r="AUA1530" i="9"/>
  <c r="AUB1530" i="9"/>
  <c r="AUC1530" i="9"/>
  <c r="AUD1530" i="9"/>
  <c r="AUE1530" i="9"/>
  <c r="AUF1530" i="9"/>
  <c r="AUG1530" i="9"/>
  <c r="AUH1530" i="9"/>
  <c r="AUI1530" i="9"/>
  <c r="AUJ1530" i="9"/>
  <c r="AUK1530" i="9"/>
  <c r="AUL1530" i="9"/>
  <c r="AUM1530" i="9"/>
  <c r="AUN1530" i="9"/>
  <c r="AUO1530" i="9"/>
  <c r="AUP1530" i="9"/>
  <c r="AUQ1530" i="9"/>
  <c r="AUR1530" i="9"/>
  <c r="AUS1530" i="9"/>
  <c r="AUT1530" i="9"/>
  <c r="AUU1530" i="9"/>
  <c r="AUV1530" i="9"/>
  <c r="AUW1530" i="9"/>
  <c r="AUX1530" i="9"/>
  <c r="AUY1530" i="9"/>
  <c r="AUZ1530" i="9"/>
  <c r="AVA1530" i="9"/>
  <c r="AVB1530" i="9"/>
  <c r="AVC1530" i="9"/>
  <c r="AVD1530" i="9"/>
  <c r="AVE1530" i="9"/>
  <c r="AVF1530" i="9"/>
  <c r="AVG1530" i="9"/>
  <c r="AVH1530" i="9"/>
  <c r="AVI1530" i="9"/>
  <c r="AVJ1530" i="9"/>
  <c r="AVK1530" i="9"/>
  <c r="AVL1530" i="9"/>
  <c r="AVM1530" i="9"/>
  <c r="AVN1530" i="9"/>
  <c r="AVO1530" i="9"/>
  <c r="AVP1530" i="9"/>
  <c r="AVQ1530" i="9"/>
  <c r="AVR1530" i="9"/>
  <c r="AVS1530" i="9"/>
  <c r="AVT1530" i="9"/>
  <c r="AVU1530" i="9"/>
  <c r="AVV1530" i="9"/>
  <c r="AVW1530" i="9"/>
  <c r="AVX1530" i="9"/>
  <c r="AVY1530" i="9"/>
  <c r="AVZ1530" i="9"/>
  <c r="AWA1530" i="9"/>
  <c r="AWB1530" i="9"/>
  <c r="AWC1530" i="9"/>
  <c r="AWD1530" i="9"/>
  <c r="AWE1530" i="9"/>
  <c r="AWF1530" i="9"/>
  <c r="AWG1530" i="9"/>
  <c r="AWH1530" i="9"/>
  <c r="AWI1530" i="9"/>
  <c r="AWJ1530" i="9"/>
  <c r="AWK1530" i="9"/>
  <c r="AWL1530" i="9"/>
  <c r="AWM1530" i="9"/>
  <c r="AWN1530" i="9"/>
  <c r="AWO1530" i="9"/>
  <c r="AWP1530" i="9"/>
  <c r="AWQ1530" i="9"/>
  <c r="AWR1530" i="9"/>
  <c r="AWS1530" i="9"/>
  <c r="AWT1530" i="9"/>
  <c r="AWU1530" i="9"/>
  <c r="AWV1530" i="9"/>
  <c r="AWW1530" i="9"/>
  <c r="AWX1530" i="9"/>
  <c r="AWY1530" i="9"/>
  <c r="AWZ1530" i="9"/>
  <c r="AXA1530" i="9"/>
  <c r="AXB1530" i="9"/>
  <c r="AXC1530" i="9"/>
  <c r="AXD1530" i="9"/>
  <c r="AXE1530" i="9"/>
  <c r="AXF1530" i="9"/>
  <c r="AXG1530" i="9"/>
  <c r="AXH1530" i="9"/>
  <c r="AXI1530" i="9"/>
  <c r="AXJ1530" i="9"/>
  <c r="AXK1530" i="9"/>
  <c r="AXL1530" i="9"/>
  <c r="AXM1530" i="9"/>
  <c r="AXN1530" i="9"/>
  <c r="AXO1530" i="9"/>
  <c r="AXP1530" i="9"/>
  <c r="AXQ1530" i="9"/>
  <c r="AXR1530" i="9"/>
  <c r="AXS1530" i="9"/>
  <c r="AXT1530" i="9"/>
  <c r="AXU1530" i="9"/>
  <c r="AXV1530" i="9"/>
  <c r="AXW1530" i="9"/>
  <c r="AXX1530" i="9"/>
  <c r="AXY1530" i="9"/>
  <c r="AXZ1530" i="9"/>
  <c r="AYA1530" i="9"/>
  <c r="AYB1530" i="9"/>
  <c r="AYC1530" i="9"/>
  <c r="AYD1530" i="9"/>
  <c r="AYE1530" i="9"/>
  <c r="AYF1530" i="9"/>
  <c r="AYG1530" i="9"/>
  <c r="AYH1530" i="9"/>
  <c r="AYI1530" i="9"/>
  <c r="AYJ1530" i="9"/>
  <c r="AYK1530" i="9"/>
  <c r="AYL1530" i="9"/>
  <c r="AYM1530" i="9"/>
  <c r="AYN1530" i="9"/>
  <c r="AYO1530" i="9"/>
  <c r="AYP1530" i="9"/>
  <c r="AYQ1530" i="9"/>
  <c r="AYR1530" i="9"/>
  <c r="AYS1530" i="9"/>
  <c r="AYT1530" i="9"/>
  <c r="AYU1530" i="9"/>
  <c r="AYV1530" i="9"/>
  <c r="AYW1530" i="9"/>
  <c r="AYX1530" i="9"/>
  <c r="AYY1530" i="9"/>
  <c r="AYZ1530" i="9"/>
  <c r="AZA1530" i="9"/>
  <c r="AZB1530" i="9"/>
  <c r="AZC1530" i="9"/>
  <c r="AZD1530" i="9"/>
  <c r="AZE1530" i="9"/>
  <c r="AZF1530" i="9"/>
  <c r="AZG1530" i="9"/>
  <c r="AZH1530" i="9"/>
  <c r="AZI1530" i="9"/>
  <c r="AZJ1530" i="9"/>
  <c r="AZK1530" i="9"/>
  <c r="AZL1530" i="9"/>
  <c r="AZM1530" i="9"/>
  <c r="AZN1530" i="9"/>
  <c r="AZO1530" i="9"/>
  <c r="AZP1530" i="9"/>
  <c r="AZQ1530" i="9"/>
  <c r="AZR1530" i="9"/>
  <c r="AZS1530" i="9"/>
  <c r="AZT1530" i="9"/>
  <c r="AZU1530" i="9"/>
  <c r="AZV1530" i="9"/>
  <c r="AZW1530" i="9"/>
  <c r="AZX1530" i="9"/>
  <c r="AZY1530" i="9"/>
  <c r="AZZ1530" i="9"/>
  <c r="BAA1530" i="9"/>
  <c r="BAB1530" i="9"/>
  <c r="BAC1530" i="9"/>
  <c r="BAD1530" i="9"/>
  <c r="BAE1530" i="9"/>
  <c r="BAF1530" i="9"/>
  <c r="BAG1530" i="9"/>
  <c r="BAH1530" i="9"/>
  <c r="BAI1530" i="9"/>
  <c r="BAJ1530" i="9"/>
  <c r="BAK1530" i="9"/>
  <c r="BAL1530" i="9"/>
  <c r="BAM1530" i="9"/>
  <c r="BAN1530" i="9"/>
  <c r="BAO1530" i="9"/>
  <c r="BAP1530" i="9"/>
  <c r="BAQ1530" i="9"/>
  <c r="BAR1530" i="9"/>
  <c r="BAS1530" i="9"/>
  <c r="BAT1530" i="9"/>
  <c r="BAU1530" i="9"/>
  <c r="BAV1530" i="9"/>
  <c r="BAW1530" i="9"/>
  <c r="BAX1530" i="9"/>
  <c r="BAY1530" i="9"/>
  <c r="BAZ1530" i="9"/>
  <c r="BBA1530" i="9"/>
  <c r="BBB1530" i="9"/>
  <c r="BBC1530" i="9"/>
  <c r="BBD1530" i="9"/>
  <c r="BBE1530" i="9"/>
  <c r="BBF1530" i="9"/>
  <c r="BBG1530" i="9"/>
  <c r="BBH1530" i="9"/>
  <c r="BBI1530" i="9"/>
  <c r="BBJ1530" i="9"/>
  <c r="BBK1530" i="9"/>
  <c r="BBL1530" i="9"/>
  <c r="BBM1530" i="9"/>
  <c r="BBN1530" i="9"/>
  <c r="BBO1530" i="9"/>
  <c r="BBP1530" i="9"/>
  <c r="BBQ1530" i="9"/>
  <c r="BBR1530" i="9"/>
  <c r="BBS1530" i="9"/>
  <c r="BBT1530" i="9"/>
  <c r="BBU1530" i="9"/>
  <c r="BBV1530" i="9"/>
  <c r="BBW1530" i="9"/>
  <c r="BBX1530" i="9"/>
  <c r="BBY1530" i="9"/>
  <c r="BBZ1530" i="9"/>
  <c r="BCA1530" i="9"/>
  <c r="BCB1530" i="9"/>
  <c r="BCC1530" i="9"/>
  <c r="BCD1530" i="9"/>
  <c r="BCE1530" i="9"/>
  <c r="BCF1530" i="9"/>
  <c r="BCG1530" i="9"/>
  <c r="BCH1530" i="9"/>
  <c r="BCI1530" i="9"/>
  <c r="BCJ1530" i="9"/>
  <c r="BCK1530" i="9"/>
  <c r="BCL1530" i="9"/>
  <c r="BCM1530" i="9"/>
  <c r="BCN1530" i="9"/>
  <c r="BCO1530" i="9"/>
  <c r="BCP1530" i="9"/>
  <c r="BCQ1530" i="9"/>
  <c r="BCR1530" i="9"/>
  <c r="BCS1530" i="9"/>
  <c r="BCT1530" i="9"/>
  <c r="BCU1530" i="9"/>
  <c r="BCV1530" i="9"/>
  <c r="BCW1530" i="9"/>
  <c r="BCX1530" i="9"/>
  <c r="BCY1530" i="9"/>
  <c r="BCZ1530" i="9"/>
  <c r="BDA1530" i="9"/>
  <c r="BDB1530" i="9"/>
  <c r="BDC1530" i="9"/>
  <c r="BDD1530" i="9"/>
  <c r="BDE1530" i="9"/>
  <c r="BDF1530" i="9"/>
  <c r="BDG1530" i="9"/>
  <c r="BDH1530" i="9"/>
  <c r="BDI1530" i="9"/>
  <c r="BDJ1530" i="9"/>
  <c r="BDK1530" i="9"/>
  <c r="BDL1530" i="9"/>
  <c r="BDM1530" i="9"/>
  <c r="BDN1530" i="9"/>
  <c r="BDO1530" i="9"/>
  <c r="BDP1530" i="9"/>
  <c r="BDQ1530" i="9"/>
  <c r="BDR1530" i="9"/>
  <c r="BDS1530" i="9"/>
  <c r="BDT1530" i="9"/>
  <c r="BDU1530" i="9"/>
  <c r="BDV1530" i="9"/>
  <c r="BDW1530" i="9"/>
  <c r="BDX1530" i="9"/>
  <c r="BDY1530" i="9"/>
  <c r="BDZ1530" i="9"/>
  <c r="BEA1530" i="9"/>
  <c r="BEB1530" i="9"/>
  <c r="BEC1530" i="9"/>
  <c r="BED1530" i="9"/>
  <c r="BEE1530" i="9"/>
  <c r="BEF1530" i="9"/>
  <c r="BEG1530" i="9"/>
  <c r="BEH1530" i="9"/>
  <c r="BEI1530" i="9"/>
  <c r="BEJ1530" i="9"/>
  <c r="BEK1530" i="9"/>
  <c r="BEL1530" i="9"/>
  <c r="BEM1530" i="9"/>
  <c r="BEN1530" i="9"/>
  <c r="BEO1530" i="9"/>
  <c r="BEP1530" i="9"/>
  <c r="BEQ1530" i="9"/>
  <c r="BER1530" i="9"/>
  <c r="BES1530" i="9"/>
  <c r="BET1530" i="9"/>
  <c r="BEU1530" i="9"/>
  <c r="BEV1530" i="9"/>
  <c r="BEW1530" i="9"/>
  <c r="BEX1530" i="9"/>
  <c r="BEY1530" i="9"/>
  <c r="BEZ1530" i="9"/>
  <c r="BFA1530" i="9"/>
  <c r="BFB1530" i="9"/>
  <c r="BFC1530" i="9"/>
  <c r="BFD1530" i="9"/>
  <c r="BFE1530" i="9"/>
  <c r="BFF1530" i="9"/>
  <c r="BFG1530" i="9"/>
  <c r="BFH1530" i="9"/>
  <c r="BFI1530" i="9"/>
  <c r="BFJ1530" i="9"/>
  <c r="BFK1530" i="9"/>
  <c r="BFL1530" i="9"/>
  <c r="BFM1530" i="9"/>
  <c r="BFN1530" i="9"/>
  <c r="BFO1530" i="9"/>
  <c r="BFP1530" i="9"/>
  <c r="BFQ1530" i="9"/>
  <c r="BFR1530" i="9"/>
  <c r="BFS1530" i="9"/>
  <c r="BFT1530" i="9"/>
  <c r="BFU1530" i="9"/>
  <c r="BFV1530" i="9"/>
  <c r="BFW1530" i="9"/>
  <c r="BFX1530" i="9"/>
  <c r="BFY1530" i="9"/>
  <c r="BFZ1530" i="9"/>
  <c r="BGA1530" i="9"/>
  <c r="BGB1530" i="9"/>
  <c r="BGC1530" i="9"/>
  <c r="BGD1530" i="9"/>
  <c r="BGE1530" i="9"/>
  <c r="BGF1530" i="9"/>
  <c r="BGG1530" i="9"/>
  <c r="BGH1530" i="9"/>
  <c r="BGI1530" i="9"/>
  <c r="BGJ1530" i="9"/>
  <c r="BGK1530" i="9"/>
  <c r="BGL1530" i="9"/>
  <c r="BGM1530" i="9"/>
  <c r="BGN1530" i="9"/>
  <c r="BGO1530" i="9"/>
  <c r="BGP1530" i="9"/>
  <c r="BGQ1530" i="9"/>
  <c r="BGR1530" i="9"/>
  <c r="BGS1530" i="9"/>
  <c r="BGT1530" i="9"/>
  <c r="BGU1530" i="9"/>
  <c r="BGV1530" i="9"/>
  <c r="BGW1530" i="9"/>
  <c r="BGX1530" i="9"/>
  <c r="BGY1530" i="9"/>
  <c r="BGZ1530" i="9"/>
  <c r="BHA1530" i="9"/>
  <c r="BHB1530" i="9"/>
  <c r="BHC1530" i="9"/>
  <c r="BHD1530" i="9"/>
  <c r="BHE1530" i="9"/>
  <c r="BHF1530" i="9"/>
  <c r="BHG1530" i="9"/>
  <c r="BHH1530" i="9"/>
  <c r="BHI1530" i="9"/>
  <c r="BHJ1530" i="9"/>
  <c r="BHK1530" i="9"/>
  <c r="BHL1530" i="9"/>
  <c r="BHM1530" i="9"/>
  <c r="BHN1530" i="9"/>
  <c r="BHO1530" i="9"/>
  <c r="BHP1530" i="9"/>
  <c r="BHQ1530" i="9"/>
  <c r="BHR1530" i="9"/>
  <c r="BHS1530" i="9"/>
  <c r="BHT1530" i="9"/>
  <c r="BHU1530" i="9"/>
  <c r="BHV1530" i="9"/>
  <c r="BHW1530" i="9"/>
  <c r="BHX1530" i="9"/>
  <c r="BHY1530" i="9"/>
  <c r="BHZ1530" i="9"/>
  <c r="BIA1530" i="9"/>
  <c r="BIB1530" i="9"/>
  <c r="BIC1530" i="9"/>
  <c r="BID1530" i="9"/>
  <c r="BIE1530" i="9"/>
  <c r="BIF1530" i="9"/>
  <c r="BIG1530" i="9"/>
  <c r="BIH1530" i="9"/>
  <c r="BII1530" i="9"/>
  <c r="BIJ1530" i="9"/>
  <c r="BIK1530" i="9"/>
  <c r="BIL1530" i="9"/>
  <c r="BIM1530" i="9"/>
  <c r="BIN1530" i="9"/>
  <c r="BIO1530" i="9"/>
  <c r="BIP1530" i="9"/>
  <c r="BIQ1530" i="9"/>
  <c r="BIR1530" i="9"/>
  <c r="BIS1530" i="9"/>
  <c r="BIT1530" i="9"/>
  <c r="BIU1530" i="9"/>
  <c r="BIV1530" i="9"/>
  <c r="AFQ1531" i="9"/>
  <c r="AFR1531" i="9"/>
  <c r="AFS1531" i="9"/>
  <c r="AFT1531" i="9"/>
  <c r="AFU1531" i="9"/>
  <c r="AFV1531" i="9"/>
  <c r="AFW1531" i="9"/>
  <c r="AFX1531" i="9"/>
  <c r="AFY1531" i="9"/>
  <c r="AFZ1531" i="9"/>
  <c r="AGA1531" i="9"/>
  <c r="AGB1531" i="9"/>
  <c r="AGC1531" i="9"/>
  <c r="AGD1531" i="9"/>
  <c r="AGE1531" i="9"/>
  <c r="AGF1531" i="9"/>
  <c r="AGG1531" i="9"/>
  <c r="AGH1531" i="9"/>
  <c r="AGI1531" i="9"/>
  <c r="AGJ1531" i="9"/>
  <c r="AGK1531" i="9"/>
  <c r="AGL1531" i="9"/>
  <c r="AGM1531" i="9"/>
  <c r="AGN1531" i="9"/>
  <c r="AGO1531" i="9"/>
  <c r="AGP1531" i="9"/>
  <c r="AGQ1531" i="9"/>
  <c r="AGR1531" i="9"/>
  <c r="AGS1531" i="9"/>
  <c r="AGT1531" i="9"/>
  <c r="AGU1531" i="9"/>
  <c r="AGV1531" i="9"/>
  <c r="AGW1531" i="9"/>
  <c r="AGX1531" i="9"/>
  <c r="AGY1531" i="9"/>
  <c r="AGZ1531" i="9"/>
  <c r="AHA1531" i="9"/>
  <c r="AHB1531" i="9"/>
  <c r="AHC1531" i="9"/>
  <c r="AHD1531" i="9"/>
  <c r="AHE1531" i="9"/>
  <c r="AHF1531" i="9"/>
  <c r="AHG1531" i="9"/>
  <c r="AHH1531" i="9"/>
  <c r="AHI1531" i="9"/>
  <c r="AHJ1531" i="9"/>
  <c r="AHK1531" i="9"/>
  <c r="AHL1531" i="9"/>
  <c r="AHM1531" i="9"/>
  <c r="AHN1531" i="9"/>
  <c r="AHO1531" i="9"/>
  <c r="AHP1531" i="9"/>
  <c r="AHQ1531" i="9"/>
  <c r="AHR1531" i="9"/>
  <c r="AHS1531" i="9"/>
  <c r="AHT1531" i="9"/>
  <c r="AHU1531" i="9"/>
  <c r="AHV1531" i="9"/>
  <c r="AHW1531" i="9"/>
  <c r="AHX1531" i="9"/>
  <c r="AHY1531" i="9"/>
  <c r="AHZ1531" i="9"/>
  <c r="AIA1531" i="9"/>
  <c r="AIB1531" i="9"/>
  <c r="AIC1531" i="9"/>
  <c r="AID1531" i="9"/>
  <c r="AIE1531" i="9"/>
  <c r="AIF1531" i="9"/>
  <c r="AIG1531" i="9"/>
  <c r="AIH1531" i="9"/>
  <c r="AII1531" i="9"/>
  <c r="AIJ1531" i="9"/>
  <c r="AIK1531" i="9"/>
  <c r="AIL1531" i="9"/>
  <c r="AIM1531" i="9"/>
  <c r="AIN1531" i="9"/>
  <c r="AIO1531" i="9"/>
  <c r="AIP1531" i="9"/>
  <c r="AIQ1531" i="9"/>
  <c r="AIR1531" i="9"/>
  <c r="AIS1531" i="9"/>
  <c r="AIT1531" i="9"/>
  <c r="AIU1531" i="9"/>
  <c r="AIV1531" i="9"/>
  <c r="AIW1531" i="9"/>
  <c r="AIX1531" i="9"/>
  <c r="AIY1531" i="9"/>
  <c r="AIZ1531" i="9"/>
  <c r="AJA1531" i="9"/>
  <c r="AJB1531" i="9"/>
  <c r="AJC1531" i="9"/>
  <c r="AJD1531" i="9"/>
  <c r="AJE1531" i="9"/>
  <c r="AJF1531" i="9"/>
  <c r="AJG1531" i="9"/>
  <c r="AJH1531" i="9"/>
  <c r="AJI1531" i="9"/>
  <c r="AJJ1531" i="9"/>
  <c r="AJK1531" i="9"/>
  <c r="AJL1531" i="9"/>
  <c r="AJM1531" i="9"/>
  <c r="AJN1531" i="9"/>
  <c r="AJO1531" i="9"/>
  <c r="AJP1531" i="9"/>
  <c r="AJQ1531" i="9"/>
  <c r="AJR1531" i="9"/>
  <c r="AJS1531" i="9"/>
  <c r="AJT1531" i="9"/>
  <c r="AJU1531" i="9"/>
  <c r="AJV1531" i="9"/>
  <c r="AJW1531" i="9"/>
  <c r="AJX1531" i="9"/>
  <c r="AJY1531" i="9"/>
  <c r="AJZ1531" i="9"/>
  <c r="AKA1531" i="9"/>
  <c r="AKB1531" i="9"/>
  <c r="AKC1531" i="9"/>
  <c r="AKD1531" i="9"/>
  <c r="AKE1531" i="9"/>
  <c r="AKF1531" i="9"/>
  <c r="AKG1531" i="9"/>
  <c r="AKH1531" i="9"/>
  <c r="AKI1531" i="9"/>
  <c r="AKJ1531" i="9"/>
  <c r="AKK1531" i="9"/>
  <c r="AKL1531" i="9"/>
  <c r="AKM1531" i="9"/>
  <c r="AKN1531" i="9"/>
  <c r="AKO1531" i="9"/>
  <c r="AKP1531" i="9"/>
  <c r="AKQ1531" i="9"/>
  <c r="AKR1531" i="9"/>
  <c r="AKS1531" i="9"/>
  <c r="AKT1531" i="9"/>
  <c r="AKU1531" i="9"/>
  <c r="AKV1531" i="9"/>
  <c r="AKW1531" i="9"/>
  <c r="AKX1531" i="9"/>
  <c r="AKY1531" i="9"/>
  <c r="AKZ1531" i="9"/>
  <c r="ALA1531" i="9"/>
  <c r="ALB1531" i="9"/>
  <c r="ALC1531" i="9"/>
  <c r="ALD1531" i="9"/>
  <c r="ALE1531" i="9"/>
  <c r="ALF1531" i="9"/>
  <c r="ALG1531" i="9"/>
  <c r="ALH1531" i="9"/>
  <c r="ALI1531" i="9"/>
  <c r="ALJ1531" i="9"/>
  <c r="ALK1531" i="9"/>
  <c r="ALL1531" i="9"/>
  <c r="ALM1531" i="9"/>
  <c r="ALN1531" i="9"/>
  <c r="ALO1531" i="9"/>
  <c r="ALP1531" i="9"/>
  <c r="ALQ1531" i="9"/>
  <c r="ALR1531" i="9"/>
  <c r="ALS1531" i="9"/>
  <c r="ALT1531" i="9"/>
  <c r="ALU1531" i="9"/>
  <c r="ALV1531" i="9"/>
  <c r="ALW1531" i="9"/>
  <c r="ALX1531" i="9"/>
  <c r="ALY1531" i="9"/>
  <c r="ALZ1531" i="9"/>
  <c r="AMA1531" i="9"/>
  <c r="AMB1531" i="9"/>
  <c r="AMC1531" i="9"/>
  <c r="AMD1531" i="9"/>
  <c r="AME1531" i="9"/>
  <c r="AMF1531" i="9"/>
  <c r="AMG1531" i="9"/>
  <c r="AMH1531" i="9"/>
  <c r="AMI1531" i="9"/>
  <c r="AMJ1531" i="9"/>
  <c r="AMK1531" i="9"/>
  <c r="AML1531" i="9"/>
  <c r="AMM1531" i="9"/>
  <c r="AMN1531" i="9"/>
  <c r="AMO1531" i="9"/>
  <c r="AMP1531" i="9"/>
  <c r="AMQ1531" i="9"/>
  <c r="AMR1531" i="9"/>
  <c r="AMS1531" i="9"/>
  <c r="AMT1531" i="9"/>
  <c r="AMU1531" i="9"/>
  <c r="AMV1531" i="9"/>
  <c r="AMW1531" i="9"/>
  <c r="AMX1531" i="9"/>
  <c r="AMY1531" i="9"/>
  <c r="AMZ1531" i="9"/>
  <c r="ANA1531" i="9"/>
  <c r="ANB1531" i="9"/>
  <c r="ANC1531" i="9"/>
  <c r="AND1531" i="9"/>
  <c r="ANE1531" i="9"/>
  <c r="ANF1531" i="9"/>
  <c r="ANG1531" i="9"/>
  <c r="ANH1531" i="9"/>
  <c r="ANI1531" i="9"/>
  <c r="ANJ1531" i="9"/>
  <c r="ANK1531" i="9"/>
  <c r="ANL1531" i="9"/>
  <c r="ANM1531" i="9"/>
  <c r="ANN1531" i="9"/>
  <c r="ANO1531" i="9"/>
  <c r="ANP1531" i="9"/>
  <c r="ANQ1531" i="9"/>
  <c r="ANR1531" i="9"/>
  <c r="ANS1531" i="9"/>
  <c r="ANT1531" i="9"/>
  <c r="ANU1531" i="9"/>
  <c r="ANV1531" i="9"/>
  <c r="ANW1531" i="9"/>
  <c r="ANX1531" i="9"/>
  <c r="ANY1531" i="9"/>
  <c r="ANZ1531" i="9"/>
  <c r="AOA1531" i="9"/>
  <c r="AOB1531" i="9"/>
  <c r="AOC1531" i="9"/>
  <c r="AOD1531" i="9"/>
  <c r="AOE1531" i="9"/>
  <c r="AOF1531" i="9"/>
  <c r="AOG1531" i="9"/>
  <c r="AOH1531" i="9"/>
  <c r="AOI1531" i="9"/>
  <c r="AOJ1531" i="9"/>
  <c r="AOK1531" i="9"/>
  <c r="AOL1531" i="9"/>
  <c r="AOM1531" i="9"/>
  <c r="AON1531" i="9"/>
  <c r="AOO1531" i="9"/>
  <c r="AOP1531" i="9"/>
  <c r="AOQ1531" i="9"/>
  <c r="AOR1531" i="9"/>
  <c r="AOS1531" i="9"/>
  <c r="AOT1531" i="9"/>
  <c r="AOU1531" i="9"/>
  <c r="AOV1531" i="9"/>
  <c r="AOW1531" i="9"/>
  <c r="AOX1531" i="9"/>
  <c r="AOY1531" i="9"/>
  <c r="AOZ1531" i="9"/>
  <c r="APA1531" i="9"/>
  <c r="APB1531" i="9"/>
  <c r="APC1531" i="9"/>
  <c r="APD1531" i="9"/>
  <c r="APE1531" i="9"/>
  <c r="APF1531" i="9"/>
  <c r="APG1531" i="9"/>
  <c r="APH1531" i="9"/>
  <c r="API1531" i="9"/>
  <c r="APJ1531" i="9"/>
  <c r="APK1531" i="9"/>
  <c r="APL1531" i="9"/>
  <c r="APM1531" i="9"/>
  <c r="APN1531" i="9"/>
  <c r="APO1531" i="9"/>
  <c r="APP1531" i="9"/>
  <c r="APQ1531" i="9"/>
  <c r="APR1531" i="9"/>
  <c r="APS1531" i="9"/>
  <c r="APT1531" i="9"/>
  <c r="APU1531" i="9"/>
  <c r="APV1531" i="9"/>
  <c r="APW1531" i="9"/>
  <c r="APX1531" i="9"/>
  <c r="APY1531" i="9"/>
  <c r="APZ1531" i="9"/>
  <c r="AQA1531" i="9"/>
  <c r="AQB1531" i="9"/>
  <c r="AQC1531" i="9"/>
  <c r="AQD1531" i="9"/>
  <c r="AQE1531" i="9"/>
  <c r="AQF1531" i="9"/>
  <c r="AQG1531" i="9"/>
  <c r="AQH1531" i="9"/>
  <c r="AQI1531" i="9"/>
  <c r="AQJ1531" i="9"/>
  <c r="AQK1531" i="9"/>
  <c r="AQL1531" i="9"/>
  <c r="AQM1531" i="9"/>
  <c r="AQN1531" i="9"/>
  <c r="AQO1531" i="9"/>
  <c r="AQP1531" i="9"/>
  <c r="AQQ1531" i="9"/>
  <c r="AQR1531" i="9"/>
  <c r="AQS1531" i="9"/>
  <c r="AQT1531" i="9"/>
  <c r="AQU1531" i="9"/>
  <c r="AQV1531" i="9"/>
  <c r="AQW1531" i="9"/>
  <c r="AQX1531" i="9"/>
  <c r="AQY1531" i="9"/>
  <c r="AQZ1531" i="9"/>
  <c r="ARA1531" i="9"/>
  <c r="ARB1531" i="9"/>
  <c r="ARC1531" i="9"/>
  <c r="ARD1531" i="9"/>
  <c r="ARE1531" i="9"/>
  <c r="ARF1531" i="9"/>
  <c r="ARG1531" i="9"/>
  <c r="ARH1531" i="9"/>
  <c r="ARI1531" i="9"/>
  <c r="ARJ1531" i="9"/>
  <c r="ARK1531" i="9"/>
  <c r="ARL1531" i="9"/>
  <c r="ARM1531" i="9"/>
  <c r="ARN1531" i="9"/>
  <c r="ARO1531" i="9"/>
  <c r="ARP1531" i="9"/>
  <c r="ARQ1531" i="9"/>
  <c r="ARR1531" i="9"/>
  <c r="ARS1531" i="9"/>
  <c r="ART1531" i="9"/>
  <c r="ARU1531" i="9"/>
  <c r="ARV1531" i="9"/>
  <c r="ARW1531" i="9"/>
  <c r="ARX1531" i="9"/>
  <c r="ARY1531" i="9"/>
  <c r="ARZ1531" i="9"/>
  <c r="ASA1531" i="9"/>
  <c r="ASB1531" i="9"/>
  <c r="ASC1531" i="9"/>
  <c r="ASD1531" i="9"/>
  <c r="ASE1531" i="9"/>
  <c r="ASF1531" i="9"/>
  <c r="ASG1531" i="9"/>
  <c r="ASH1531" i="9"/>
  <c r="ASI1531" i="9"/>
  <c r="ASJ1531" i="9"/>
  <c r="ASK1531" i="9"/>
  <c r="ASL1531" i="9"/>
  <c r="ASM1531" i="9"/>
  <c r="ASN1531" i="9"/>
  <c r="ASO1531" i="9"/>
  <c r="ASP1531" i="9"/>
  <c r="ASQ1531" i="9"/>
  <c r="ASR1531" i="9"/>
  <c r="ASS1531" i="9"/>
  <c r="AST1531" i="9"/>
  <c r="ASU1531" i="9"/>
  <c r="ASV1531" i="9"/>
  <c r="ASW1531" i="9"/>
  <c r="ASX1531" i="9"/>
  <c r="ASY1531" i="9"/>
  <c r="ASZ1531" i="9"/>
  <c r="ATA1531" i="9"/>
  <c r="ATB1531" i="9"/>
  <c r="ATC1531" i="9"/>
  <c r="ATD1531" i="9"/>
  <c r="ATE1531" i="9"/>
  <c r="ATF1531" i="9"/>
  <c r="ATG1531" i="9"/>
  <c r="ATH1531" i="9"/>
  <c r="ATI1531" i="9"/>
  <c r="ATJ1531" i="9"/>
  <c r="ATK1531" i="9"/>
  <c r="ATL1531" i="9"/>
  <c r="ATM1531" i="9"/>
  <c r="ATN1531" i="9"/>
  <c r="ATO1531" i="9"/>
  <c r="ATP1531" i="9"/>
  <c r="ATQ1531" i="9"/>
  <c r="ATR1531" i="9"/>
  <c r="ATS1531" i="9"/>
  <c r="ATT1531" i="9"/>
  <c r="ATU1531" i="9"/>
  <c r="ATV1531" i="9"/>
  <c r="ATW1531" i="9"/>
  <c r="ATX1531" i="9"/>
  <c r="ATY1531" i="9"/>
  <c r="ATZ1531" i="9"/>
  <c r="AUA1531" i="9"/>
  <c r="AUB1531" i="9"/>
  <c r="AUC1531" i="9"/>
  <c r="AUD1531" i="9"/>
  <c r="AUE1531" i="9"/>
  <c r="AUF1531" i="9"/>
  <c r="AUG1531" i="9"/>
  <c r="AUH1531" i="9"/>
  <c r="AUI1531" i="9"/>
  <c r="AUJ1531" i="9"/>
  <c r="AUK1531" i="9"/>
  <c r="AUL1531" i="9"/>
  <c r="AUM1531" i="9"/>
  <c r="AUN1531" i="9"/>
  <c r="AUO1531" i="9"/>
  <c r="AUP1531" i="9"/>
  <c r="AUQ1531" i="9"/>
  <c r="AUR1531" i="9"/>
  <c r="AUS1531" i="9"/>
  <c r="AUT1531" i="9"/>
  <c r="AUU1531" i="9"/>
  <c r="AUV1531" i="9"/>
  <c r="AUW1531" i="9"/>
  <c r="AUX1531" i="9"/>
  <c r="AUY1531" i="9"/>
  <c r="AUZ1531" i="9"/>
  <c r="AVA1531" i="9"/>
  <c r="AVB1531" i="9"/>
  <c r="AVC1531" i="9"/>
  <c r="AVD1531" i="9"/>
  <c r="AVE1531" i="9"/>
  <c r="AVF1531" i="9"/>
  <c r="AVG1531" i="9"/>
  <c r="AVH1531" i="9"/>
  <c r="AVI1531" i="9"/>
  <c r="AVJ1531" i="9"/>
  <c r="AVK1531" i="9"/>
  <c r="AVL1531" i="9"/>
  <c r="AVM1531" i="9"/>
  <c r="AVN1531" i="9"/>
  <c r="AVO1531" i="9"/>
  <c r="AVP1531" i="9"/>
  <c r="AVQ1531" i="9"/>
  <c r="AVR1531" i="9"/>
  <c r="AVS1531" i="9"/>
  <c r="AVT1531" i="9"/>
  <c r="AVU1531" i="9"/>
  <c r="AVV1531" i="9"/>
  <c r="AVW1531" i="9"/>
  <c r="AVX1531" i="9"/>
  <c r="AVY1531" i="9"/>
  <c r="AVZ1531" i="9"/>
  <c r="AWA1531" i="9"/>
  <c r="AWB1531" i="9"/>
  <c r="AWC1531" i="9"/>
  <c r="AWD1531" i="9"/>
  <c r="AWE1531" i="9"/>
  <c r="AWF1531" i="9"/>
  <c r="AWG1531" i="9"/>
  <c r="AWH1531" i="9"/>
  <c r="AWI1531" i="9"/>
  <c r="AWJ1531" i="9"/>
  <c r="AWK1531" i="9"/>
  <c r="AWL1531" i="9"/>
  <c r="AWM1531" i="9"/>
  <c r="AWN1531" i="9"/>
  <c r="AWO1531" i="9"/>
  <c r="AWP1531" i="9"/>
  <c r="AWQ1531" i="9"/>
  <c r="AWR1531" i="9"/>
  <c r="AWS1531" i="9"/>
  <c r="AWT1531" i="9"/>
  <c r="AWU1531" i="9"/>
  <c r="AWV1531" i="9"/>
  <c r="AWW1531" i="9"/>
  <c r="AWX1531" i="9"/>
  <c r="AWY1531" i="9"/>
  <c r="AWZ1531" i="9"/>
  <c r="AXA1531" i="9"/>
  <c r="AXB1531" i="9"/>
  <c r="AXC1531" i="9"/>
  <c r="AXD1531" i="9"/>
  <c r="AXE1531" i="9"/>
  <c r="AXF1531" i="9"/>
  <c r="AXG1531" i="9"/>
  <c r="AXH1531" i="9"/>
  <c r="AXI1531" i="9"/>
  <c r="AXJ1531" i="9"/>
  <c r="AXK1531" i="9"/>
  <c r="AXL1531" i="9"/>
  <c r="AXM1531" i="9"/>
  <c r="AXN1531" i="9"/>
  <c r="AXO1531" i="9"/>
  <c r="AXP1531" i="9"/>
  <c r="AXQ1531" i="9"/>
  <c r="AXR1531" i="9"/>
  <c r="AXS1531" i="9"/>
  <c r="AXT1531" i="9"/>
  <c r="AXU1531" i="9"/>
  <c r="AXV1531" i="9"/>
  <c r="AXW1531" i="9"/>
  <c r="AXX1531" i="9"/>
  <c r="AXY1531" i="9"/>
  <c r="AXZ1531" i="9"/>
  <c r="AYA1531" i="9"/>
  <c r="AYB1531" i="9"/>
  <c r="AYC1531" i="9"/>
  <c r="AYD1531" i="9"/>
  <c r="AYE1531" i="9"/>
  <c r="AYF1531" i="9"/>
  <c r="AYG1531" i="9"/>
  <c r="AYH1531" i="9"/>
  <c r="AYI1531" i="9"/>
  <c r="AYJ1531" i="9"/>
  <c r="AYK1531" i="9"/>
  <c r="AYL1531" i="9"/>
  <c r="AYM1531" i="9"/>
  <c r="AYN1531" i="9"/>
  <c r="AYO1531" i="9"/>
  <c r="AYP1531" i="9"/>
  <c r="AYQ1531" i="9"/>
  <c r="AYR1531" i="9"/>
  <c r="AYS1531" i="9"/>
  <c r="AYT1531" i="9"/>
  <c r="AYU1531" i="9"/>
  <c r="AYV1531" i="9"/>
  <c r="AYW1531" i="9"/>
  <c r="AYX1531" i="9"/>
  <c r="AYY1531" i="9"/>
  <c r="AYZ1531" i="9"/>
  <c r="AZA1531" i="9"/>
  <c r="AZB1531" i="9"/>
  <c r="AZC1531" i="9"/>
  <c r="AZD1531" i="9"/>
  <c r="AZE1531" i="9"/>
  <c r="AZF1531" i="9"/>
  <c r="AZG1531" i="9"/>
  <c r="AZH1531" i="9"/>
  <c r="AZI1531" i="9"/>
  <c r="AZJ1531" i="9"/>
  <c r="AZK1531" i="9"/>
  <c r="AZL1531" i="9"/>
  <c r="AZM1531" i="9"/>
  <c r="AZN1531" i="9"/>
  <c r="AZO1531" i="9"/>
  <c r="AZP1531" i="9"/>
  <c r="AZQ1531" i="9"/>
  <c r="AZR1531" i="9"/>
  <c r="AZS1531" i="9"/>
  <c r="AZT1531" i="9"/>
  <c r="AZU1531" i="9"/>
  <c r="AZV1531" i="9"/>
  <c r="AZW1531" i="9"/>
  <c r="AZX1531" i="9"/>
  <c r="AZY1531" i="9"/>
  <c r="AZZ1531" i="9"/>
  <c r="BAA1531" i="9"/>
  <c r="BAB1531" i="9"/>
  <c r="BAC1531" i="9"/>
  <c r="BAD1531" i="9"/>
  <c r="BAE1531" i="9"/>
  <c r="BAF1531" i="9"/>
  <c r="BAG1531" i="9"/>
  <c r="BAH1531" i="9"/>
  <c r="BAI1531" i="9"/>
  <c r="BAJ1531" i="9"/>
  <c r="BAK1531" i="9"/>
  <c r="BAL1531" i="9"/>
  <c r="BAM1531" i="9"/>
  <c r="BAN1531" i="9"/>
  <c r="BAO1531" i="9"/>
  <c r="BAP1531" i="9"/>
  <c r="BAQ1531" i="9"/>
  <c r="BAR1531" i="9"/>
  <c r="BAS1531" i="9"/>
  <c r="BAT1531" i="9"/>
  <c r="BAU1531" i="9"/>
  <c r="BAV1531" i="9"/>
  <c r="BAW1531" i="9"/>
  <c r="BAX1531" i="9"/>
  <c r="BAY1531" i="9"/>
  <c r="BAZ1531" i="9"/>
  <c r="BBA1531" i="9"/>
  <c r="BBB1531" i="9"/>
  <c r="BBC1531" i="9"/>
  <c r="BBD1531" i="9"/>
  <c r="BBE1531" i="9"/>
  <c r="BBF1531" i="9"/>
  <c r="BBG1531" i="9"/>
  <c r="BBH1531" i="9"/>
  <c r="BBI1531" i="9"/>
  <c r="BBJ1531" i="9"/>
  <c r="BBK1531" i="9"/>
  <c r="BBL1531" i="9"/>
  <c r="BBM1531" i="9"/>
  <c r="BBN1531" i="9"/>
  <c r="BBO1531" i="9"/>
  <c r="BBP1531" i="9"/>
  <c r="BBQ1531" i="9"/>
  <c r="BBR1531" i="9"/>
  <c r="BBS1531" i="9"/>
  <c r="BBT1531" i="9"/>
  <c r="BBU1531" i="9"/>
  <c r="BBV1531" i="9"/>
  <c r="BBW1531" i="9"/>
  <c r="BBX1531" i="9"/>
  <c r="BBY1531" i="9"/>
  <c r="BBZ1531" i="9"/>
  <c r="BCA1531" i="9"/>
  <c r="BCB1531" i="9"/>
  <c r="BCC1531" i="9"/>
  <c r="BCD1531" i="9"/>
  <c r="BCE1531" i="9"/>
  <c r="BCF1531" i="9"/>
  <c r="BCG1531" i="9"/>
  <c r="BCH1531" i="9"/>
  <c r="BCI1531" i="9"/>
  <c r="BCJ1531" i="9"/>
  <c r="BCK1531" i="9"/>
  <c r="BCL1531" i="9"/>
  <c r="BCM1531" i="9"/>
  <c r="BCN1531" i="9"/>
  <c r="BCO1531" i="9"/>
  <c r="BCP1531" i="9"/>
  <c r="BCQ1531" i="9"/>
  <c r="BCR1531" i="9"/>
  <c r="BCS1531" i="9"/>
  <c r="BCT1531" i="9"/>
  <c r="BCU1531" i="9"/>
  <c r="BCV1531" i="9"/>
  <c r="BCW1531" i="9"/>
  <c r="BCX1531" i="9"/>
  <c r="BCY1531" i="9"/>
  <c r="BCZ1531" i="9"/>
  <c r="BDA1531" i="9"/>
  <c r="BDB1531" i="9"/>
  <c r="BDC1531" i="9"/>
  <c r="BDD1531" i="9"/>
  <c r="BDE1531" i="9"/>
  <c r="BDF1531" i="9"/>
  <c r="BDG1531" i="9"/>
  <c r="BDH1531" i="9"/>
  <c r="BDI1531" i="9"/>
  <c r="BDJ1531" i="9"/>
  <c r="BDK1531" i="9"/>
  <c r="BDL1531" i="9"/>
  <c r="BDM1531" i="9"/>
  <c r="BDN1531" i="9"/>
  <c r="BDO1531" i="9"/>
  <c r="BDP1531" i="9"/>
  <c r="BDQ1531" i="9"/>
  <c r="BDR1531" i="9"/>
  <c r="BDS1531" i="9"/>
  <c r="BDT1531" i="9"/>
  <c r="BDU1531" i="9"/>
  <c r="BDV1531" i="9"/>
  <c r="BDW1531" i="9"/>
  <c r="BDX1531" i="9"/>
  <c r="BDY1531" i="9"/>
  <c r="BDZ1531" i="9"/>
  <c r="BEA1531" i="9"/>
  <c r="BEB1531" i="9"/>
  <c r="BEC1531" i="9"/>
  <c r="BED1531" i="9"/>
  <c r="BEE1531" i="9"/>
  <c r="BEF1531" i="9"/>
  <c r="BEG1531" i="9"/>
  <c r="BEH1531" i="9"/>
  <c r="BEI1531" i="9"/>
  <c r="BEJ1531" i="9"/>
  <c r="BEK1531" i="9"/>
  <c r="BEL1531" i="9"/>
  <c r="BEM1531" i="9"/>
  <c r="BEN1531" i="9"/>
  <c r="BEO1531" i="9"/>
  <c r="BEP1531" i="9"/>
  <c r="BEQ1531" i="9"/>
  <c r="BER1531" i="9"/>
  <c r="BES1531" i="9"/>
  <c r="BET1531" i="9"/>
  <c r="BEU1531" i="9"/>
  <c r="BEV1531" i="9"/>
  <c r="BEW1531" i="9"/>
  <c r="BEX1531" i="9"/>
  <c r="BEY1531" i="9"/>
  <c r="BEZ1531" i="9"/>
  <c r="BFA1531" i="9"/>
  <c r="BFB1531" i="9"/>
  <c r="BFC1531" i="9"/>
  <c r="BFD1531" i="9"/>
  <c r="BFE1531" i="9"/>
  <c r="BFF1531" i="9"/>
  <c r="BFG1531" i="9"/>
  <c r="BFH1531" i="9"/>
  <c r="BFI1531" i="9"/>
  <c r="BFJ1531" i="9"/>
  <c r="BFK1531" i="9"/>
  <c r="BFL1531" i="9"/>
  <c r="BFM1531" i="9"/>
  <c r="BFN1531" i="9"/>
  <c r="BFO1531" i="9"/>
  <c r="BFP1531" i="9"/>
  <c r="BFQ1531" i="9"/>
  <c r="BFR1531" i="9"/>
  <c r="BFS1531" i="9"/>
  <c r="BFT1531" i="9"/>
  <c r="BFU1531" i="9"/>
  <c r="BFV1531" i="9"/>
  <c r="BFW1531" i="9"/>
  <c r="BFX1531" i="9"/>
  <c r="BFY1531" i="9"/>
  <c r="BFZ1531" i="9"/>
  <c r="BGA1531" i="9"/>
  <c r="BGB1531" i="9"/>
  <c r="BGC1531" i="9"/>
  <c r="BGD1531" i="9"/>
  <c r="BGE1531" i="9"/>
  <c r="BGF1531" i="9"/>
  <c r="BGG1531" i="9"/>
  <c r="BGH1531" i="9"/>
  <c r="BGI1531" i="9"/>
  <c r="BGJ1531" i="9"/>
  <c r="BGK1531" i="9"/>
  <c r="BGL1531" i="9"/>
  <c r="BGM1531" i="9"/>
  <c r="BGN1531" i="9"/>
  <c r="BGO1531" i="9"/>
  <c r="BGP1531" i="9"/>
  <c r="BGQ1531" i="9"/>
  <c r="BGR1531" i="9"/>
  <c r="BGS1531" i="9"/>
  <c r="BGT1531" i="9"/>
  <c r="BGU1531" i="9"/>
  <c r="BGV1531" i="9"/>
  <c r="BGW1531" i="9"/>
  <c r="BGX1531" i="9"/>
  <c r="BGY1531" i="9"/>
  <c r="BGZ1531" i="9"/>
  <c r="BHA1531" i="9"/>
  <c r="BHB1531" i="9"/>
  <c r="BHC1531" i="9"/>
  <c r="BHD1531" i="9"/>
  <c r="BHE1531" i="9"/>
  <c r="BHF1531" i="9"/>
  <c r="BHG1531" i="9"/>
  <c r="BHH1531" i="9"/>
  <c r="BHI1531" i="9"/>
  <c r="BHJ1531" i="9"/>
  <c r="BHK1531" i="9"/>
  <c r="BHL1531" i="9"/>
  <c r="BHM1531" i="9"/>
  <c r="BHN1531" i="9"/>
  <c r="BHO1531" i="9"/>
  <c r="BHP1531" i="9"/>
  <c r="BHQ1531" i="9"/>
  <c r="BHR1531" i="9"/>
  <c r="BHS1531" i="9"/>
  <c r="BHT1531" i="9"/>
  <c r="BHU1531" i="9"/>
  <c r="BHV1531" i="9"/>
  <c r="BHW1531" i="9"/>
  <c r="BHX1531" i="9"/>
  <c r="BHY1531" i="9"/>
  <c r="BHZ1531" i="9"/>
  <c r="BIA1531" i="9"/>
  <c r="BIB1531" i="9"/>
  <c r="BIC1531" i="9"/>
  <c r="BID1531" i="9"/>
  <c r="BIE1531" i="9"/>
  <c r="BIF1531" i="9"/>
  <c r="BIG1531" i="9"/>
  <c r="BIH1531" i="9"/>
  <c r="BII1531" i="9"/>
  <c r="BIJ1531" i="9"/>
  <c r="BIK1531" i="9"/>
  <c r="BIL1531" i="9"/>
  <c r="BIM1531" i="9"/>
  <c r="BIN1531" i="9"/>
  <c r="BIO1531" i="9"/>
  <c r="BIP1531" i="9"/>
  <c r="BIQ1531" i="9"/>
  <c r="BIR1531" i="9"/>
  <c r="BIS1531" i="9"/>
  <c r="BIT1531" i="9"/>
  <c r="BIU1531" i="9"/>
  <c r="BIV1531" i="9"/>
  <c r="AFQ1532" i="9"/>
  <c r="AFR1532" i="9"/>
  <c r="AFS1532" i="9"/>
  <c r="AFT1532" i="9"/>
  <c r="AFU1532" i="9"/>
  <c r="AFV1532" i="9"/>
  <c r="AFW1532" i="9"/>
  <c r="AFX1532" i="9"/>
  <c r="AFY1532" i="9"/>
  <c r="AFZ1532" i="9"/>
  <c r="AGA1532" i="9"/>
  <c r="AGB1532" i="9"/>
  <c r="AGC1532" i="9"/>
  <c r="AGD1532" i="9"/>
  <c r="AGE1532" i="9"/>
  <c r="AGF1532" i="9"/>
  <c r="AGG1532" i="9"/>
  <c r="AGH1532" i="9"/>
  <c r="AGI1532" i="9"/>
  <c r="AGJ1532" i="9"/>
  <c r="AGK1532" i="9"/>
  <c r="AGL1532" i="9"/>
  <c r="AGM1532" i="9"/>
  <c r="AGN1532" i="9"/>
  <c r="AGO1532" i="9"/>
  <c r="AGP1532" i="9"/>
  <c r="AGQ1532" i="9"/>
  <c r="AGR1532" i="9"/>
  <c r="AGS1532" i="9"/>
  <c r="AGT1532" i="9"/>
  <c r="AGU1532" i="9"/>
  <c r="AGV1532" i="9"/>
  <c r="AGW1532" i="9"/>
  <c r="AGX1532" i="9"/>
  <c r="AGY1532" i="9"/>
  <c r="AGZ1532" i="9"/>
  <c r="AHA1532" i="9"/>
  <c r="AHB1532" i="9"/>
  <c r="AHC1532" i="9"/>
  <c r="AHD1532" i="9"/>
  <c r="AHE1532" i="9"/>
  <c r="AHF1532" i="9"/>
  <c r="AHG1532" i="9"/>
  <c r="AHH1532" i="9"/>
  <c r="AHI1532" i="9"/>
  <c r="AHJ1532" i="9"/>
  <c r="AHK1532" i="9"/>
  <c r="AHL1532" i="9"/>
  <c r="AHM1532" i="9"/>
  <c r="AHN1532" i="9"/>
  <c r="AHO1532" i="9"/>
  <c r="AHP1532" i="9"/>
  <c r="AHQ1532" i="9"/>
  <c r="AHR1532" i="9"/>
  <c r="AHS1532" i="9"/>
  <c r="AHT1532" i="9"/>
  <c r="AHU1532" i="9"/>
  <c r="AHV1532" i="9"/>
  <c r="AHW1532" i="9"/>
  <c r="AHX1532" i="9"/>
  <c r="AHY1532" i="9"/>
  <c r="AHZ1532" i="9"/>
  <c r="AIA1532" i="9"/>
  <c r="AIB1532" i="9"/>
  <c r="AIC1532" i="9"/>
  <c r="AID1532" i="9"/>
  <c r="AIE1532" i="9"/>
  <c r="AIF1532" i="9"/>
  <c r="AIG1532" i="9"/>
  <c r="AIH1532" i="9"/>
  <c r="AII1532" i="9"/>
  <c r="AIJ1532" i="9"/>
  <c r="AIK1532" i="9"/>
  <c r="AIL1532" i="9"/>
  <c r="AIM1532" i="9"/>
  <c r="AIN1532" i="9"/>
  <c r="AIO1532" i="9"/>
  <c r="AIP1532" i="9"/>
  <c r="AIQ1532" i="9"/>
  <c r="AIR1532" i="9"/>
  <c r="AIS1532" i="9"/>
  <c r="AIT1532" i="9"/>
  <c r="AIU1532" i="9"/>
  <c r="AIV1532" i="9"/>
  <c r="AIW1532" i="9"/>
  <c r="AIX1532" i="9"/>
  <c r="AIY1532" i="9"/>
  <c r="AIZ1532" i="9"/>
  <c r="AJA1532" i="9"/>
  <c r="AJB1532" i="9"/>
  <c r="AJC1532" i="9"/>
  <c r="AJD1532" i="9"/>
  <c r="AJE1532" i="9"/>
  <c r="AJF1532" i="9"/>
  <c r="AJG1532" i="9"/>
  <c r="AJH1532" i="9"/>
  <c r="AJI1532" i="9"/>
  <c r="AJJ1532" i="9"/>
  <c r="AJK1532" i="9"/>
  <c r="AJL1532" i="9"/>
  <c r="AJM1532" i="9"/>
  <c r="AJN1532" i="9"/>
  <c r="AJO1532" i="9"/>
  <c r="AJP1532" i="9"/>
  <c r="AJQ1532" i="9"/>
  <c r="AJR1532" i="9"/>
  <c r="AJS1532" i="9"/>
  <c r="AJT1532" i="9"/>
  <c r="AJU1532" i="9"/>
  <c r="AJV1532" i="9"/>
  <c r="AJW1532" i="9"/>
  <c r="AJX1532" i="9"/>
  <c r="AJY1532" i="9"/>
  <c r="AJZ1532" i="9"/>
  <c r="AKA1532" i="9"/>
  <c r="AKB1532" i="9"/>
  <c r="AKC1532" i="9"/>
  <c r="AKD1532" i="9"/>
  <c r="AKE1532" i="9"/>
  <c r="AKF1532" i="9"/>
  <c r="AKG1532" i="9"/>
  <c r="AKH1532" i="9"/>
  <c r="AKI1532" i="9"/>
  <c r="AKJ1532" i="9"/>
  <c r="AKK1532" i="9"/>
  <c r="AKL1532" i="9"/>
  <c r="AKM1532" i="9"/>
  <c r="AKN1532" i="9"/>
  <c r="AKO1532" i="9"/>
  <c r="AKP1532" i="9"/>
  <c r="AKQ1532" i="9"/>
  <c r="AKR1532" i="9"/>
  <c r="AKS1532" i="9"/>
  <c r="AKT1532" i="9"/>
  <c r="AKU1532" i="9"/>
  <c r="AKV1532" i="9"/>
  <c r="AKW1532" i="9"/>
  <c r="AKX1532" i="9"/>
  <c r="AKY1532" i="9"/>
  <c r="AKZ1532" i="9"/>
  <c r="ALA1532" i="9"/>
  <c r="ALB1532" i="9"/>
  <c r="ALC1532" i="9"/>
  <c r="ALD1532" i="9"/>
  <c r="ALE1532" i="9"/>
  <c r="ALF1532" i="9"/>
  <c r="ALG1532" i="9"/>
  <c r="ALH1532" i="9"/>
  <c r="ALI1532" i="9"/>
  <c r="ALJ1532" i="9"/>
  <c r="ALK1532" i="9"/>
  <c r="ALL1532" i="9"/>
  <c r="ALM1532" i="9"/>
  <c r="ALN1532" i="9"/>
  <c r="ALO1532" i="9"/>
  <c r="ALP1532" i="9"/>
  <c r="ALQ1532" i="9"/>
  <c r="ALR1532" i="9"/>
  <c r="ALS1532" i="9"/>
  <c r="ALT1532" i="9"/>
  <c r="ALU1532" i="9"/>
  <c r="ALV1532" i="9"/>
  <c r="ALW1532" i="9"/>
  <c r="ALX1532" i="9"/>
  <c r="ALY1532" i="9"/>
  <c r="ALZ1532" i="9"/>
  <c r="AMA1532" i="9"/>
  <c r="AMB1532" i="9"/>
  <c r="AMC1532" i="9"/>
  <c r="AMD1532" i="9"/>
  <c r="AME1532" i="9"/>
  <c r="AMF1532" i="9"/>
  <c r="AMG1532" i="9"/>
  <c r="AMH1532" i="9"/>
  <c r="AMI1532" i="9"/>
  <c r="AMJ1532" i="9"/>
  <c r="AMK1532" i="9"/>
  <c r="AML1532" i="9"/>
  <c r="AMM1532" i="9"/>
  <c r="AMN1532" i="9"/>
  <c r="AMO1532" i="9"/>
  <c r="AMP1532" i="9"/>
  <c r="AMQ1532" i="9"/>
  <c r="AMR1532" i="9"/>
  <c r="AMS1532" i="9"/>
  <c r="AMT1532" i="9"/>
  <c r="AMU1532" i="9"/>
  <c r="AMV1532" i="9"/>
  <c r="AMW1532" i="9"/>
  <c r="AMX1532" i="9"/>
  <c r="AMY1532" i="9"/>
  <c r="AMZ1532" i="9"/>
  <c r="ANA1532" i="9"/>
  <c r="ANB1532" i="9"/>
  <c r="ANC1532" i="9"/>
  <c r="AND1532" i="9"/>
  <c r="ANE1532" i="9"/>
  <c r="ANF1532" i="9"/>
  <c r="ANG1532" i="9"/>
  <c r="ANH1532" i="9"/>
  <c r="ANI1532" i="9"/>
  <c r="ANJ1532" i="9"/>
  <c r="ANK1532" i="9"/>
  <c r="ANL1532" i="9"/>
  <c r="ANM1532" i="9"/>
  <c r="ANN1532" i="9"/>
  <c r="ANO1532" i="9"/>
  <c r="ANP1532" i="9"/>
  <c r="ANQ1532" i="9"/>
  <c r="ANR1532" i="9"/>
  <c r="ANS1532" i="9"/>
  <c r="ANT1532" i="9"/>
  <c r="ANU1532" i="9"/>
  <c r="ANV1532" i="9"/>
  <c r="ANW1532" i="9"/>
  <c r="ANX1532" i="9"/>
  <c r="ANY1532" i="9"/>
  <c r="ANZ1532" i="9"/>
  <c r="AOA1532" i="9"/>
  <c r="AOB1532" i="9"/>
  <c r="AOC1532" i="9"/>
  <c r="AOD1532" i="9"/>
  <c r="AOE1532" i="9"/>
  <c r="AOF1532" i="9"/>
  <c r="AOG1532" i="9"/>
  <c r="AOH1532" i="9"/>
  <c r="AOI1532" i="9"/>
  <c r="AOJ1532" i="9"/>
  <c r="AOK1532" i="9"/>
  <c r="AOL1532" i="9"/>
  <c r="AOM1532" i="9"/>
  <c r="AON1532" i="9"/>
  <c r="AOO1532" i="9"/>
  <c r="AOP1532" i="9"/>
  <c r="AOQ1532" i="9"/>
  <c r="AOR1532" i="9"/>
  <c r="AOS1532" i="9"/>
  <c r="AOT1532" i="9"/>
  <c r="AOU1532" i="9"/>
  <c r="AOV1532" i="9"/>
  <c r="AOW1532" i="9"/>
  <c r="AOX1532" i="9"/>
  <c r="AOY1532" i="9"/>
  <c r="AOZ1532" i="9"/>
  <c r="APA1532" i="9"/>
  <c r="APB1532" i="9"/>
  <c r="APC1532" i="9"/>
  <c r="APD1532" i="9"/>
  <c r="APE1532" i="9"/>
  <c r="APF1532" i="9"/>
  <c r="APG1532" i="9"/>
  <c r="APH1532" i="9"/>
  <c r="API1532" i="9"/>
  <c r="APJ1532" i="9"/>
  <c r="APK1532" i="9"/>
  <c r="APL1532" i="9"/>
  <c r="APM1532" i="9"/>
  <c r="APN1532" i="9"/>
  <c r="APO1532" i="9"/>
  <c r="APP1532" i="9"/>
  <c r="APQ1532" i="9"/>
  <c r="APR1532" i="9"/>
  <c r="APS1532" i="9"/>
  <c r="APT1532" i="9"/>
  <c r="APU1532" i="9"/>
  <c r="APV1532" i="9"/>
  <c r="APW1532" i="9"/>
  <c r="APX1532" i="9"/>
  <c r="APY1532" i="9"/>
  <c r="APZ1532" i="9"/>
  <c r="AQA1532" i="9"/>
  <c r="AQB1532" i="9"/>
  <c r="AQC1532" i="9"/>
  <c r="AQD1532" i="9"/>
  <c r="AQE1532" i="9"/>
  <c r="AQF1532" i="9"/>
  <c r="AQG1532" i="9"/>
  <c r="AQH1532" i="9"/>
  <c r="AQI1532" i="9"/>
  <c r="AQJ1532" i="9"/>
  <c r="AQK1532" i="9"/>
  <c r="AQL1532" i="9"/>
  <c r="AQM1532" i="9"/>
  <c r="AQN1532" i="9"/>
  <c r="AQO1532" i="9"/>
  <c r="AQP1532" i="9"/>
  <c r="AQQ1532" i="9"/>
  <c r="AQR1532" i="9"/>
  <c r="AQS1532" i="9"/>
  <c r="AQT1532" i="9"/>
  <c r="AQU1532" i="9"/>
  <c r="AQV1532" i="9"/>
  <c r="AQW1532" i="9"/>
  <c r="AQX1532" i="9"/>
  <c r="AQY1532" i="9"/>
  <c r="AQZ1532" i="9"/>
  <c r="ARA1532" i="9"/>
  <c r="ARB1532" i="9"/>
  <c r="ARC1532" i="9"/>
  <c r="ARD1532" i="9"/>
  <c r="ARE1532" i="9"/>
  <c r="ARF1532" i="9"/>
  <c r="ARG1532" i="9"/>
  <c r="ARH1532" i="9"/>
  <c r="ARI1532" i="9"/>
  <c r="ARJ1532" i="9"/>
  <c r="ARK1532" i="9"/>
  <c r="ARL1532" i="9"/>
  <c r="ARM1532" i="9"/>
  <c r="ARN1532" i="9"/>
  <c r="ARO1532" i="9"/>
  <c r="ARP1532" i="9"/>
  <c r="ARQ1532" i="9"/>
  <c r="ARR1532" i="9"/>
  <c r="ARS1532" i="9"/>
  <c r="ART1532" i="9"/>
  <c r="ARU1532" i="9"/>
  <c r="ARV1532" i="9"/>
  <c r="ARW1532" i="9"/>
  <c r="ARX1532" i="9"/>
  <c r="ARY1532" i="9"/>
  <c r="ARZ1532" i="9"/>
  <c r="ASA1532" i="9"/>
  <c r="ASB1532" i="9"/>
  <c r="ASC1532" i="9"/>
  <c r="ASD1532" i="9"/>
  <c r="ASE1532" i="9"/>
  <c r="ASF1532" i="9"/>
  <c r="ASG1532" i="9"/>
  <c r="ASH1532" i="9"/>
  <c r="ASI1532" i="9"/>
  <c r="ASJ1532" i="9"/>
  <c r="ASK1532" i="9"/>
  <c r="ASL1532" i="9"/>
  <c r="ASM1532" i="9"/>
  <c r="ASN1532" i="9"/>
  <c r="ASO1532" i="9"/>
  <c r="ASP1532" i="9"/>
  <c r="ASQ1532" i="9"/>
  <c r="ASR1532" i="9"/>
  <c r="ASS1532" i="9"/>
  <c r="AST1532" i="9"/>
  <c r="ASU1532" i="9"/>
  <c r="ASV1532" i="9"/>
  <c r="ASW1532" i="9"/>
  <c r="ASX1532" i="9"/>
  <c r="ASY1532" i="9"/>
  <c r="ASZ1532" i="9"/>
  <c r="ATA1532" i="9"/>
  <c r="ATB1532" i="9"/>
  <c r="ATC1532" i="9"/>
  <c r="ATD1532" i="9"/>
  <c r="ATE1532" i="9"/>
  <c r="ATF1532" i="9"/>
  <c r="ATG1532" i="9"/>
  <c r="ATH1532" i="9"/>
  <c r="ATI1532" i="9"/>
  <c r="ATJ1532" i="9"/>
  <c r="ATK1532" i="9"/>
  <c r="ATL1532" i="9"/>
  <c r="ATM1532" i="9"/>
  <c r="ATN1532" i="9"/>
  <c r="ATO1532" i="9"/>
  <c r="ATP1532" i="9"/>
  <c r="ATQ1532" i="9"/>
  <c r="ATR1532" i="9"/>
  <c r="ATS1532" i="9"/>
  <c r="ATT1532" i="9"/>
  <c r="ATU1532" i="9"/>
  <c r="ATV1532" i="9"/>
  <c r="ATW1532" i="9"/>
  <c r="ATX1532" i="9"/>
  <c r="ATY1532" i="9"/>
  <c r="ATZ1532" i="9"/>
  <c r="AUA1532" i="9"/>
  <c r="AUB1532" i="9"/>
  <c r="AUC1532" i="9"/>
  <c r="AUD1532" i="9"/>
  <c r="AUE1532" i="9"/>
  <c r="AUF1532" i="9"/>
  <c r="AUG1532" i="9"/>
  <c r="AUH1532" i="9"/>
  <c r="AUI1532" i="9"/>
  <c r="AUJ1532" i="9"/>
  <c r="AUK1532" i="9"/>
  <c r="AUL1532" i="9"/>
  <c r="AUM1532" i="9"/>
  <c r="AUN1532" i="9"/>
  <c r="AUO1532" i="9"/>
  <c r="AUP1532" i="9"/>
  <c r="AUQ1532" i="9"/>
  <c r="AUR1532" i="9"/>
  <c r="AUS1532" i="9"/>
  <c r="AUT1532" i="9"/>
  <c r="AUU1532" i="9"/>
  <c r="AUV1532" i="9"/>
  <c r="AUW1532" i="9"/>
  <c r="AUX1532" i="9"/>
  <c r="AUY1532" i="9"/>
  <c r="AUZ1532" i="9"/>
  <c r="AVA1532" i="9"/>
  <c r="AVB1532" i="9"/>
  <c r="AVC1532" i="9"/>
  <c r="AVD1532" i="9"/>
  <c r="AVE1532" i="9"/>
  <c r="AVF1532" i="9"/>
  <c r="AVG1532" i="9"/>
  <c r="AVH1532" i="9"/>
  <c r="AVI1532" i="9"/>
  <c r="AVJ1532" i="9"/>
  <c r="AVK1532" i="9"/>
  <c r="AVL1532" i="9"/>
  <c r="AVM1532" i="9"/>
  <c r="AVN1532" i="9"/>
  <c r="AVO1532" i="9"/>
  <c r="AVP1532" i="9"/>
  <c r="AVQ1532" i="9"/>
  <c r="AVR1532" i="9"/>
  <c r="AVS1532" i="9"/>
  <c r="AVT1532" i="9"/>
  <c r="AVU1532" i="9"/>
  <c r="AVV1532" i="9"/>
  <c r="AVW1532" i="9"/>
  <c r="AVX1532" i="9"/>
  <c r="AVY1532" i="9"/>
  <c r="AVZ1532" i="9"/>
  <c r="AWA1532" i="9"/>
  <c r="AWB1532" i="9"/>
  <c r="AWC1532" i="9"/>
  <c r="AWD1532" i="9"/>
  <c r="AWE1532" i="9"/>
  <c r="AWF1532" i="9"/>
  <c r="AWG1532" i="9"/>
  <c r="AWH1532" i="9"/>
  <c r="AWI1532" i="9"/>
  <c r="AWJ1532" i="9"/>
  <c r="AWK1532" i="9"/>
  <c r="AWL1532" i="9"/>
  <c r="AWM1532" i="9"/>
  <c r="AWN1532" i="9"/>
  <c r="AWO1532" i="9"/>
  <c r="AWP1532" i="9"/>
  <c r="AWQ1532" i="9"/>
  <c r="AWR1532" i="9"/>
  <c r="AWS1532" i="9"/>
  <c r="AWT1532" i="9"/>
  <c r="AWU1532" i="9"/>
  <c r="AWV1532" i="9"/>
  <c r="AWW1532" i="9"/>
  <c r="AWX1532" i="9"/>
  <c r="AWY1532" i="9"/>
  <c r="AWZ1532" i="9"/>
  <c r="AXA1532" i="9"/>
  <c r="AXB1532" i="9"/>
  <c r="AXC1532" i="9"/>
  <c r="AXD1532" i="9"/>
  <c r="AXE1532" i="9"/>
  <c r="AXF1532" i="9"/>
  <c r="AXG1532" i="9"/>
  <c r="AXH1532" i="9"/>
  <c r="AXI1532" i="9"/>
  <c r="AXJ1532" i="9"/>
  <c r="AXK1532" i="9"/>
  <c r="AXL1532" i="9"/>
  <c r="AXM1532" i="9"/>
  <c r="AXN1532" i="9"/>
  <c r="AXO1532" i="9"/>
  <c r="AXP1532" i="9"/>
  <c r="AXQ1532" i="9"/>
  <c r="AXR1532" i="9"/>
  <c r="AXS1532" i="9"/>
  <c r="AXT1532" i="9"/>
  <c r="AXU1532" i="9"/>
  <c r="AXV1532" i="9"/>
  <c r="AXW1532" i="9"/>
  <c r="AXX1532" i="9"/>
  <c r="AXY1532" i="9"/>
  <c r="AXZ1532" i="9"/>
  <c r="AYA1532" i="9"/>
  <c r="AYB1532" i="9"/>
  <c r="AYC1532" i="9"/>
  <c r="AYD1532" i="9"/>
  <c r="AYE1532" i="9"/>
  <c r="AYF1532" i="9"/>
  <c r="AYG1532" i="9"/>
  <c r="AYH1532" i="9"/>
  <c r="AYI1532" i="9"/>
  <c r="AYJ1532" i="9"/>
  <c r="AYK1532" i="9"/>
  <c r="AYL1532" i="9"/>
  <c r="AYM1532" i="9"/>
  <c r="AYN1532" i="9"/>
  <c r="AYO1532" i="9"/>
  <c r="AYP1532" i="9"/>
  <c r="AYQ1532" i="9"/>
  <c r="AYR1532" i="9"/>
  <c r="AYS1532" i="9"/>
  <c r="AYT1532" i="9"/>
  <c r="AYU1532" i="9"/>
  <c r="AYV1532" i="9"/>
  <c r="AYW1532" i="9"/>
  <c r="AYX1532" i="9"/>
  <c r="AYY1532" i="9"/>
  <c r="AYZ1532" i="9"/>
  <c r="AZA1532" i="9"/>
  <c r="AZB1532" i="9"/>
  <c r="AZC1532" i="9"/>
  <c r="AZD1532" i="9"/>
  <c r="AZE1532" i="9"/>
  <c r="AZF1532" i="9"/>
  <c r="AZG1532" i="9"/>
  <c r="AZH1532" i="9"/>
  <c r="AZI1532" i="9"/>
  <c r="AZJ1532" i="9"/>
  <c r="AZK1532" i="9"/>
  <c r="AZL1532" i="9"/>
  <c r="AZM1532" i="9"/>
  <c r="AZN1532" i="9"/>
  <c r="AZO1532" i="9"/>
  <c r="AZP1532" i="9"/>
  <c r="AZQ1532" i="9"/>
  <c r="AZR1532" i="9"/>
  <c r="AZS1532" i="9"/>
  <c r="AZT1532" i="9"/>
  <c r="AZU1532" i="9"/>
  <c r="AZV1532" i="9"/>
  <c r="AZW1532" i="9"/>
  <c r="AZX1532" i="9"/>
  <c r="AZY1532" i="9"/>
  <c r="AZZ1532" i="9"/>
  <c r="BAA1532" i="9"/>
  <c r="BAB1532" i="9"/>
  <c r="BAC1532" i="9"/>
  <c r="BAD1532" i="9"/>
  <c r="BAE1532" i="9"/>
  <c r="BAF1532" i="9"/>
  <c r="BAG1532" i="9"/>
  <c r="BAH1532" i="9"/>
  <c r="BAI1532" i="9"/>
  <c r="BAJ1532" i="9"/>
  <c r="BAK1532" i="9"/>
  <c r="BAL1532" i="9"/>
  <c r="BAM1532" i="9"/>
  <c r="BAN1532" i="9"/>
  <c r="BAO1532" i="9"/>
  <c r="BAP1532" i="9"/>
  <c r="BAQ1532" i="9"/>
  <c r="BAR1532" i="9"/>
  <c r="BAS1532" i="9"/>
  <c r="BAT1532" i="9"/>
  <c r="BAU1532" i="9"/>
  <c r="BAV1532" i="9"/>
  <c r="BAW1532" i="9"/>
  <c r="BAX1532" i="9"/>
  <c r="BAY1532" i="9"/>
  <c r="BAZ1532" i="9"/>
  <c r="BBA1532" i="9"/>
  <c r="BBB1532" i="9"/>
  <c r="BBC1532" i="9"/>
  <c r="BBD1532" i="9"/>
  <c r="BBE1532" i="9"/>
  <c r="BBF1532" i="9"/>
  <c r="BBG1532" i="9"/>
  <c r="BBH1532" i="9"/>
  <c r="BBI1532" i="9"/>
  <c r="BBJ1532" i="9"/>
  <c r="BBK1532" i="9"/>
  <c r="BBL1532" i="9"/>
  <c r="BBM1532" i="9"/>
  <c r="BBN1532" i="9"/>
  <c r="BBO1532" i="9"/>
  <c r="BBP1532" i="9"/>
  <c r="BBQ1532" i="9"/>
  <c r="BBR1532" i="9"/>
  <c r="BBS1532" i="9"/>
  <c r="BBT1532" i="9"/>
  <c r="BBU1532" i="9"/>
  <c r="BBV1532" i="9"/>
  <c r="BBW1532" i="9"/>
  <c r="BBX1532" i="9"/>
  <c r="BBY1532" i="9"/>
  <c r="BBZ1532" i="9"/>
  <c r="BCA1532" i="9"/>
  <c r="BCB1532" i="9"/>
  <c r="BCC1532" i="9"/>
  <c r="BCD1532" i="9"/>
  <c r="BCE1532" i="9"/>
  <c r="BCF1532" i="9"/>
  <c r="BCG1532" i="9"/>
  <c r="BCH1532" i="9"/>
  <c r="BCI1532" i="9"/>
  <c r="BCJ1532" i="9"/>
  <c r="BCK1532" i="9"/>
  <c r="BCL1532" i="9"/>
  <c r="BCM1532" i="9"/>
  <c r="BCN1532" i="9"/>
  <c r="BCO1532" i="9"/>
  <c r="BCP1532" i="9"/>
  <c r="BCQ1532" i="9"/>
  <c r="BCR1532" i="9"/>
  <c r="BCS1532" i="9"/>
  <c r="BCT1532" i="9"/>
  <c r="BCU1532" i="9"/>
  <c r="BCV1532" i="9"/>
  <c r="BCW1532" i="9"/>
  <c r="BCX1532" i="9"/>
  <c r="BCY1532" i="9"/>
  <c r="BCZ1532" i="9"/>
  <c r="BDA1532" i="9"/>
  <c r="BDB1532" i="9"/>
  <c r="BDC1532" i="9"/>
  <c r="BDD1532" i="9"/>
  <c r="BDE1532" i="9"/>
  <c r="BDF1532" i="9"/>
  <c r="BDG1532" i="9"/>
  <c r="BDH1532" i="9"/>
  <c r="BDI1532" i="9"/>
  <c r="BDJ1532" i="9"/>
  <c r="BDK1532" i="9"/>
  <c r="BDL1532" i="9"/>
  <c r="BDM1532" i="9"/>
  <c r="BDN1532" i="9"/>
  <c r="BDO1532" i="9"/>
  <c r="BDP1532" i="9"/>
  <c r="BDQ1532" i="9"/>
  <c r="BDR1532" i="9"/>
  <c r="BDS1532" i="9"/>
  <c r="BDT1532" i="9"/>
  <c r="BDU1532" i="9"/>
  <c r="BDV1532" i="9"/>
  <c r="BDW1532" i="9"/>
  <c r="BDX1532" i="9"/>
  <c r="BDY1532" i="9"/>
  <c r="BDZ1532" i="9"/>
  <c r="BEA1532" i="9"/>
  <c r="BEB1532" i="9"/>
  <c r="BEC1532" i="9"/>
  <c r="BED1532" i="9"/>
  <c r="BEE1532" i="9"/>
  <c r="BEF1532" i="9"/>
  <c r="BEG1532" i="9"/>
  <c r="BEH1532" i="9"/>
  <c r="BEI1532" i="9"/>
  <c r="BEJ1532" i="9"/>
  <c r="BEK1532" i="9"/>
  <c r="BEL1532" i="9"/>
  <c r="BEM1532" i="9"/>
  <c r="BEN1532" i="9"/>
  <c r="BEO1532" i="9"/>
  <c r="BEP1532" i="9"/>
  <c r="BEQ1532" i="9"/>
  <c r="BER1532" i="9"/>
  <c r="BES1532" i="9"/>
  <c r="BET1532" i="9"/>
  <c r="BEU1532" i="9"/>
  <c r="BEV1532" i="9"/>
  <c r="BEW1532" i="9"/>
  <c r="BEX1532" i="9"/>
  <c r="BEY1532" i="9"/>
  <c r="BEZ1532" i="9"/>
  <c r="BFA1532" i="9"/>
  <c r="BFB1532" i="9"/>
  <c r="BFC1532" i="9"/>
  <c r="BFD1532" i="9"/>
  <c r="BFE1532" i="9"/>
  <c r="BFF1532" i="9"/>
  <c r="BFG1532" i="9"/>
  <c r="BFH1532" i="9"/>
  <c r="BFI1532" i="9"/>
  <c r="BFJ1532" i="9"/>
  <c r="BFK1532" i="9"/>
  <c r="BFL1532" i="9"/>
  <c r="BFM1532" i="9"/>
  <c r="BFN1532" i="9"/>
  <c r="BFO1532" i="9"/>
  <c r="BFP1532" i="9"/>
  <c r="BFQ1532" i="9"/>
  <c r="BFR1532" i="9"/>
  <c r="BFS1532" i="9"/>
  <c r="BFT1532" i="9"/>
  <c r="BFU1532" i="9"/>
  <c r="BFV1532" i="9"/>
  <c r="BFW1532" i="9"/>
  <c r="BFX1532" i="9"/>
  <c r="BFY1532" i="9"/>
  <c r="BFZ1532" i="9"/>
  <c r="BGA1532" i="9"/>
  <c r="BGB1532" i="9"/>
  <c r="BGC1532" i="9"/>
  <c r="BGD1532" i="9"/>
  <c r="BGE1532" i="9"/>
  <c r="BGF1532" i="9"/>
  <c r="BGG1532" i="9"/>
  <c r="BGH1532" i="9"/>
  <c r="BGI1532" i="9"/>
  <c r="BGJ1532" i="9"/>
  <c r="BGK1532" i="9"/>
  <c r="BGL1532" i="9"/>
  <c r="BGM1532" i="9"/>
  <c r="BGN1532" i="9"/>
  <c r="BGO1532" i="9"/>
  <c r="BGP1532" i="9"/>
  <c r="BGQ1532" i="9"/>
  <c r="BGR1532" i="9"/>
  <c r="BGS1532" i="9"/>
  <c r="BGT1532" i="9"/>
  <c r="BGU1532" i="9"/>
  <c r="BGV1532" i="9"/>
  <c r="BGW1532" i="9"/>
  <c r="BGX1532" i="9"/>
  <c r="BGY1532" i="9"/>
  <c r="BGZ1532" i="9"/>
  <c r="BHA1532" i="9"/>
  <c r="BHB1532" i="9"/>
  <c r="BHC1532" i="9"/>
  <c r="BHD1532" i="9"/>
  <c r="BHE1532" i="9"/>
  <c r="BHF1532" i="9"/>
  <c r="BHG1532" i="9"/>
  <c r="BHH1532" i="9"/>
  <c r="BHI1532" i="9"/>
  <c r="BHJ1532" i="9"/>
  <c r="BHK1532" i="9"/>
  <c r="BHL1532" i="9"/>
  <c r="BHM1532" i="9"/>
  <c r="BHN1532" i="9"/>
  <c r="BHO1532" i="9"/>
  <c r="BHP1532" i="9"/>
  <c r="BHQ1532" i="9"/>
  <c r="BHR1532" i="9"/>
  <c r="BHS1532" i="9"/>
  <c r="BHT1532" i="9"/>
  <c r="BHU1532" i="9"/>
  <c r="BHV1532" i="9"/>
  <c r="BHW1532" i="9"/>
  <c r="BHX1532" i="9"/>
  <c r="BHY1532" i="9"/>
  <c r="BHZ1532" i="9"/>
  <c r="BIA1532" i="9"/>
  <c r="BIB1532" i="9"/>
  <c r="BIC1532" i="9"/>
  <c r="BID1532" i="9"/>
  <c r="BIE1532" i="9"/>
  <c r="BIF1532" i="9"/>
  <c r="BIG1532" i="9"/>
  <c r="BIH1532" i="9"/>
  <c r="BII1532" i="9"/>
  <c r="BIJ1532" i="9"/>
  <c r="BIK1532" i="9"/>
  <c r="BIL1532" i="9"/>
  <c r="BIM1532" i="9"/>
  <c r="BIN1532" i="9"/>
  <c r="BIO1532" i="9"/>
  <c r="BIP1532" i="9"/>
  <c r="BIQ1532" i="9"/>
  <c r="BIR1532" i="9"/>
  <c r="BIS1532" i="9"/>
  <c r="BIT1532" i="9"/>
  <c r="BIU1532" i="9"/>
  <c r="BIV1532" i="9"/>
  <c r="AFQ1533" i="9"/>
  <c r="AFR1533" i="9"/>
  <c r="AFS1533" i="9"/>
  <c r="AFT1533" i="9"/>
  <c r="AFU1533" i="9"/>
  <c r="AFV1533" i="9"/>
  <c r="AFW1533" i="9"/>
  <c r="AFX1533" i="9"/>
  <c r="AFY1533" i="9"/>
  <c r="AFZ1533" i="9"/>
  <c r="AGA1533" i="9"/>
  <c r="AGB1533" i="9"/>
  <c r="AGC1533" i="9"/>
  <c r="AGD1533" i="9"/>
  <c r="AGE1533" i="9"/>
  <c r="AGF1533" i="9"/>
  <c r="AGG1533" i="9"/>
  <c r="AGH1533" i="9"/>
  <c r="AGI1533" i="9"/>
  <c r="AGJ1533" i="9"/>
  <c r="AGK1533" i="9"/>
  <c r="AGL1533" i="9"/>
  <c r="AGM1533" i="9"/>
  <c r="AGN1533" i="9"/>
  <c r="AGO1533" i="9"/>
  <c r="AGP1533" i="9"/>
  <c r="AGQ1533" i="9"/>
  <c r="AGR1533" i="9"/>
  <c r="AGS1533" i="9"/>
  <c r="AGT1533" i="9"/>
  <c r="AGU1533" i="9"/>
  <c r="AGV1533" i="9"/>
  <c r="AGW1533" i="9"/>
  <c r="AGX1533" i="9"/>
  <c r="AGY1533" i="9"/>
  <c r="AGZ1533" i="9"/>
  <c r="AHA1533" i="9"/>
  <c r="AHB1533" i="9"/>
  <c r="AHC1533" i="9"/>
  <c r="AHD1533" i="9"/>
  <c r="AHE1533" i="9"/>
  <c r="AHF1533" i="9"/>
  <c r="AHG1533" i="9"/>
  <c r="AHH1533" i="9"/>
  <c r="AHI1533" i="9"/>
  <c r="AHJ1533" i="9"/>
  <c r="AHK1533" i="9"/>
  <c r="AHL1533" i="9"/>
  <c r="AHM1533" i="9"/>
  <c r="AHN1533" i="9"/>
  <c r="AHO1533" i="9"/>
  <c r="AHP1533" i="9"/>
  <c r="AHQ1533" i="9"/>
  <c r="AHR1533" i="9"/>
  <c r="AHS1533" i="9"/>
  <c r="AHT1533" i="9"/>
  <c r="AHU1533" i="9"/>
  <c r="AHV1533" i="9"/>
  <c r="AHW1533" i="9"/>
  <c r="AHX1533" i="9"/>
  <c r="AHY1533" i="9"/>
  <c r="AHZ1533" i="9"/>
  <c r="AIA1533" i="9"/>
  <c r="AIB1533" i="9"/>
  <c r="AIC1533" i="9"/>
  <c r="AID1533" i="9"/>
  <c r="AIE1533" i="9"/>
  <c r="AIF1533" i="9"/>
  <c r="AIG1533" i="9"/>
  <c r="AIH1533" i="9"/>
  <c r="AII1533" i="9"/>
  <c r="AIJ1533" i="9"/>
  <c r="AIK1533" i="9"/>
  <c r="AIL1533" i="9"/>
  <c r="AIM1533" i="9"/>
  <c r="AIN1533" i="9"/>
  <c r="AIO1533" i="9"/>
  <c r="AIP1533" i="9"/>
  <c r="AIQ1533" i="9"/>
  <c r="AIR1533" i="9"/>
  <c r="AIS1533" i="9"/>
  <c r="AIT1533" i="9"/>
  <c r="AIU1533" i="9"/>
  <c r="AIV1533" i="9"/>
  <c r="AIW1533" i="9"/>
  <c r="AIX1533" i="9"/>
  <c r="AIY1533" i="9"/>
  <c r="AIZ1533" i="9"/>
  <c r="AJA1533" i="9"/>
  <c r="AJB1533" i="9"/>
  <c r="AJC1533" i="9"/>
  <c r="AJD1533" i="9"/>
  <c r="AJE1533" i="9"/>
  <c r="AJF1533" i="9"/>
  <c r="AJG1533" i="9"/>
  <c r="AJH1533" i="9"/>
  <c r="AJI1533" i="9"/>
  <c r="AJJ1533" i="9"/>
  <c r="AJK1533" i="9"/>
  <c r="AJL1533" i="9"/>
  <c r="AJM1533" i="9"/>
  <c r="AJN1533" i="9"/>
  <c r="AJO1533" i="9"/>
  <c r="AJP1533" i="9"/>
  <c r="AJQ1533" i="9"/>
  <c r="AJR1533" i="9"/>
  <c r="AJS1533" i="9"/>
  <c r="AJT1533" i="9"/>
  <c r="AJU1533" i="9"/>
  <c r="AJV1533" i="9"/>
  <c r="AJW1533" i="9"/>
  <c r="AJX1533" i="9"/>
  <c r="AJY1533" i="9"/>
  <c r="AJZ1533" i="9"/>
  <c r="AKA1533" i="9"/>
  <c r="AKB1533" i="9"/>
  <c r="AKC1533" i="9"/>
  <c r="AKD1533" i="9"/>
  <c r="AKE1533" i="9"/>
  <c r="AKF1533" i="9"/>
  <c r="AKG1533" i="9"/>
  <c r="AKH1533" i="9"/>
  <c r="AKI1533" i="9"/>
  <c r="AKJ1533" i="9"/>
  <c r="AKK1533" i="9"/>
  <c r="AKL1533" i="9"/>
  <c r="AKM1533" i="9"/>
  <c r="AKN1533" i="9"/>
  <c r="AKO1533" i="9"/>
  <c r="AKP1533" i="9"/>
  <c r="AKQ1533" i="9"/>
  <c r="AKR1533" i="9"/>
  <c r="AKS1533" i="9"/>
  <c r="AKT1533" i="9"/>
  <c r="AKU1533" i="9"/>
  <c r="AKV1533" i="9"/>
  <c r="AKW1533" i="9"/>
  <c r="AKX1533" i="9"/>
  <c r="AKY1533" i="9"/>
  <c r="AKZ1533" i="9"/>
  <c r="ALA1533" i="9"/>
  <c r="ALB1533" i="9"/>
  <c r="ALC1533" i="9"/>
  <c r="ALD1533" i="9"/>
  <c r="ALE1533" i="9"/>
  <c r="ALF1533" i="9"/>
  <c r="ALG1533" i="9"/>
  <c r="ALH1533" i="9"/>
  <c r="ALI1533" i="9"/>
  <c r="ALJ1533" i="9"/>
  <c r="ALK1533" i="9"/>
  <c r="ALL1533" i="9"/>
  <c r="ALM1533" i="9"/>
  <c r="ALN1533" i="9"/>
  <c r="ALO1533" i="9"/>
  <c r="ALP1533" i="9"/>
  <c r="ALQ1533" i="9"/>
  <c r="ALR1533" i="9"/>
  <c r="ALS1533" i="9"/>
  <c r="ALT1533" i="9"/>
  <c r="ALU1533" i="9"/>
  <c r="ALV1533" i="9"/>
  <c r="ALW1533" i="9"/>
  <c r="ALX1533" i="9"/>
  <c r="ALY1533" i="9"/>
  <c r="ALZ1533" i="9"/>
  <c r="AMA1533" i="9"/>
  <c r="AMB1533" i="9"/>
  <c r="AMC1533" i="9"/>
  <c r="AMD1533" i="9"/>
  <c r="AME1533" i="9"/>
  <c r="AMF1533" i="9"/>
  <c r="AMG1533" i="9"/>
  <c r="AMH1533" i="9"/>
  <c r="AMI1533" i="9"/>
  <c r="AMJ1533" i="9"/>
  <c r="AMK1533" i="9"/>
  <c r="AML1533" i="9"/>
  <c r="AMM1533" i="9"/>
  <c r="AMN1533" i="9"/>
  <c r="AMO1533" i="9"/>
  <c r="AMP1533" i="9"/>
  <c r="AMQ1533" i="9"/>
  <c r="AMR1533" i="9"/>
  <c r="AMS1533" i="9"/>
  <c r="AMT1533" i="9"/>
  <c r="AMU1533" i="9"/>
  <c r="AMV1533" i="9"/>
  <c r="AMW1533" i="9"/>
  <c r="AMX1533" i="9"/>
  <c r="AMY1533" i="9"/>
  <c r="AMZ1533" i="9"/>
  <c r="ANA1533" i="9"/>
  <c r="ANB1533" i="9"/>
  <c r="ANC1533" i="9"/>
  <c r="AND1533" i="9"/>
  <c r="ANE1533" i="9"/>
  <c r="ANF1533" i="9"/>
  <c r="ANG1533" i="9"/>
  <c r="ANH1533" i="9"/>
  <c r="ANI1533" i="9"/>
  <c r="ANJ1533" i="9"/>
  <c r="ANK1533" i="9"/>
  <c r="ANL1533" i="9"/>
  <c r="ANM1533" i="9"/>
  <c r="ANN1533" i="9"/>
  <c r="ANO1533" i="9"/>
  <c r="ANP1533" i="9"/>
  <c r="ANQ1533" i="9"/>
  <c r="ANR1533" i="9"/>
  <c r="ANS1533" i="9"/>
  <c r="ANT1533" i="9"/>
  <c r="ANU1533" i="9"/>
  <c r="ANV1533" i="9"/>
  <c r="ANW1533" i="9"/>
  <c r="ANX1533" i="9"/>
  <c r="ANY1533" i="9"/>
  <c r="ANZ1533" i="9"/>
  <c r="AOA1533" i="9"/>
  <c r="AOB1533" i="9"/>
  <c r="AOC1533" i="9"/>
  <c r="AOD1533" i="9"/>
  <c r="AOE1533" i="9"/>
  <c r="AOF1533" i="9"/>
  <c r="AOG1533" i="9"/>
  <c r="AOH1533" i="9"/>
  <c r="AOI1533" i="9"/>
  <c r="AOJ1533" i="9"/>
  <c r="AOK1533" i="9"/>
  <c r="AOL1533" i="9"/>
  <c r="AOM1533" i="9"/>
  <c r="AON1533" i="9"/>
  <c r="AOO1533" i="9"/>
  <c r="AOP1533" i="9"/>
  <c r="AOQ1533" i="9"/>
  <c r="AOR1533" i="9"/>
  <c r="AOS1533" i="9"/>
  <c r="AOT1533" i="9"/>
  <c r="AOU1533" i="9"/>
  <c r="AOV1533" i="9"/>
  <c r="AOW1533" i="9"/>
  <c r="AOX1533" i="9"/>
  <c r="AOY1533" i="9"/>
  <c r="AOZ1533" i="9"/>
  <c r="APA1533" i="9"/>
  <c r="APB1533" i="9"/>
  <c r="APC1533" i="9"/>
  <c r="APD1533" i="9"/>
  <c r="APE1533" i="9"/>
  <c r="APF1533" i="9"/>
  <c r="APG1533" i="9"/>
  <c r="APH1533" i="9"/>
  <c r="API1533" i="9"/>
  <c r="APJ1533" i="9"/>
  <c r="APK1533" i="9"/>
  <c r="APL1533" i="9"/>
  <c r="APM1533" i="9"/>
  <c r="APN1533" i="9"/>
  <c r="APO1533" i="9"/>
  <c r="APP1533" i="9"/>
  <c r="APQ1533" i="9"/>
  <c r="APR1533" i="9"/>
  <c r="APS1533" i="9"/>
  <c r="APT1533" i="9"/>
  <c r="APU1533" i="9"/>
  <c r="APV1533" i="9"/>
  <c r="APW1533" i="9"/>
  <c r="APX1533" i="9"/>
  <c r="APY1533" i="9"/>
  <c r="APZ1533" i="9"/>
  <c r="AQA1533" i="9"/>
  <c r="AQB1533" i="9"/>
  <c r="AQC1533" i="9"/>
  <c r="AQD1533" i="9"/>
  <c r="AQE1533" i="9"/>
  <c r="AQF1533" i="9"/>
  <c r="AQG1533" i="9"/>
  <c r="AQH1533" i="9"/>
  <c r="AQI1533" i="9"/>
  <c r="AQJ1533" i="9"/>
  <c r="AQK1533" i="9"/>
  <c r="AQL1533" i="9"/>
  <c r="AQM1533" i="9"/>
  <c r="AQN1533" i="9"/>
  <c r="AQO1533" i="9"/>
  <c r="AQP1533" i="9"/>
  <c r="AQQ1533" i="9"/>
  <c r="AQR1533" i="9"/>
  <c r="AQS1533" i="9"/>
  <c r="AQT1533" i="9"/>
  <c r="AQU1533" i="9"/>
  <c r="AQV1533" i="9"/>
  <c r="AQW1533" i="9"/>
  <c r="AQX1533" i="9"/>
  <c r="AQY1533" i="9"/>
  <c r="AQZ1533" i="9"/>
  <c r="ARA1533" i="9"/>
  <c r="ARB1533" i="9"/>
  <c r="ARC1533" i="9"/>
  <c r="ARD1533" i="9"/>
  <c r="ARE1533" i="9"/>
  <c r="ARF1533" i="9"/>
  <c r="ARG1533" i="9"/>
  <c r="ARH1533" i="9"/>
  <c r="ARI1533" i="9"/>
  <c r="ARJ1533" i="9"/>
  <c r="ARK1533" i="9"/>
  <c r="ARL1533" i="9"/>
  <c r="ARM1533" i="9"/>
  <c r="ARN1533" i="9"/>
  <c r="ARO1533" i="9"/>
  <c r="ARP1533" i="9"/>
  <c r="ARQ1533" i="9"/>
  <c r="ARR1533" i="9"/>
  <c r="ARS1533" i="9"/>
  <c r="ART1533" i="9"/>
  <c r="ARU1533" i="9"/>
  <c r="ARV1533" i="9"/>
  <c r="ARW1533" i="9"/>
  <c r="ARX1533" i="9"/>
  <c r="ARY1533" i="9"/>
  <c r="ARZ1533" i="9"/>
  <c r="ASA1533" i="9"/>
  <c r="ASB1533" i="9"/>
  <c r="ASC1533" i="9"/>
  <c r="ASD1533" i="9"/>
  <c r="ASE1533" i="9"/>
  <c r="ASF1533" i="9"/>
  <c r="ASG1533" i="9"/>
  <c r="ASH1533" i="9"/>
  <c r="ASI1533" i="9"/>
  <c r="ASJ1533" i="9"/>
  <c r="ASK1533" i="9"/>
  <c r="ASL1533" i="9"/>
  <c r="ASM1533" i="9"/>
  <c r="ASN1533" i="9"/>
  <c r="ASO1533" i="9"/>
  <c r="ASP1533" i="9"/>
  <c r="ASQ1533" i="9"/>
  <c r="ASR1533" i="9"/>
  <c r="ASS1533" i="9"/>
  <c r="AST1533" i="9"/>
  <c r="ASU1533" i="9"/>
  <c r="ASV1533" i="9"/>
  <c r="ASW1533" i="9"/>
  <c r="ASX1533" i="9"/>
  <c r="ASY1533" i="9"/>
  <c r="ASZ1533" i="9"/>
  <c r="ATA1533" i="9"/>
  <c r="ATB1533" i="9"/>
  <c r="ATC1533" i="9"/>
  <c r="ATD1533" i="9"/>
  <c r="ATE1533" i="9"/>
  <c r="ATF1533" i="9"/>
  <c r="ATG1533" i="9"/>
  <c r="ATH1533" i="9"/>
  <c r="ATI1533" i="9"/>
  <c r="ATJ1533" i="9"/>
  <c r="ATK1533" i="9"/>
  <c r="ATL1533" i="9"/>
  <c r="ATM1533" i="9"/>
  <c r="ATN1533" i="9"/>
  <c r="ATO1533" i="9"/>
  <c r="ATP1533" i="9"/>
  <c r="ATQ1533" i="9"/>
  <c r="ATR1533" i="9"/>
  <c r="ATS1533" i="9"/>
  <c r="ATT1533" i="9"/>
  <c r="ATU1533" i="9"/>
  <c r="ATV1533" i="9"/>
  <c r="ATW1533" i="9"/>
  <c r="ATX1533" i="9"/>
  <c r="ATY1533" i="9"/>
  <c r="ATZ1533" i="9"/>
  <c r="AUA1533" i="9"/>
  <c r="AUB1533" i="9"/>
  <c r="AUC1533" i="9"/>
  <c r="AUD1533" i="9"/>
  <c r="AUE1533" i="9"/>
  <c r="AUF1533" i="9"/>
  <c r="AUG1533" i="9"/>
  <c r="AUH1533" i="9"/>
  <c r="AUI1533" i="9"/>
  <c r="AUJ1533" i="9"/>
  <c r="AUK1533" i="9"/>
  <c r="AUL1533" i="9"/>
  <c r="AUM1533" i="9"/>
  <c r="AUN1533" i="9"/>
  <c r="AUO1533" i="9"/>
  <c r="AUP1533" i="9"/>
  <c r="AUQ1533" i="9"/>
  <c r="AUR1533" i="9"/>
  <c r="AUS1533" i="9"/>
  <c r="AUT1533" i="9"/>
  <c r="AUU1533" i="9"/>
  <c r="AUV1533" i="9"/>
  <c r="AUW1533" i="9"/>
  <c r="AUX1533" i="9"/>
  <c r="AUY1533" i="9"/>
  <c r="AUZ1533" i="9"/>
  <c r="AVA1533" i="9"/>
  <c r="AVB1533" i="9"/>
  <c r="AVC1533" i="9"/>
  <c r="AVD1533" i="9"/>
  <c r="AVE1533" i="9"/>
  <c r="AVF1533" i="9"/>
  <c r="AVG1533" i="9"/>
  <c r="AVH1533" i="9"/>
  <c r="AVI1533" i="9"/>
  <c r="AVJ1533" i="9"/>
  <c r="AVK1533" i="9"/>
  <c r="AVL1533" i="9"/>
  <c r="AVM1533" i="9"/>
  <c r="AVN1533" i="9"/>
  <c r="AVO1533" i="9"/>
  <c r="AVP1533" i="9"/>
  <c r="AVQ1533" i="9"/>
  <c r="AVR1533" i="9"/>
  <c r="AVS1533" i="9"/>
  <c r="AVT1533" i="9"/>
  <c r="AVU1533" i="9"/>
  <c r="AVV1533" i="9"/>
  <c r="AVW1533" i="9"/>
  <c r="AVX1533" i="9"/>
  <c r="AVY1533" i="9"/>
  <c r="AVZ1533" i="9"/>
  <c r="AWA1533" i="9"/>
  <c r="AWB1533" i="9"/>
  <c r="AWC1533" i="9"/>
  <c r="AWD1533" i="9"/>
  <c r="AWE1533" i="9"/>
  <c r="AWF1533" i="9"/>
  <c r="AWG1533" i="9"/>
  <c r="AWH1533" i="9"/>
  <c r="AWI1533" i="9"/>
  <c r="AWJ1533" i="9"/>
  <c r="AWK1533" i="9"/>
  <c r="AWL1533" i="9"/>
  <c r="AWM1533" i="9"/>
  <c r="AWN1533" i="9"/>
  <c r="AWO1533" i="9"/>
  <c r="AWP1533" i="9"/>
  <c r="AWQ1533" i="9"/>
  <c r="AWR1533" i="9"/>
  <c r="AWS1533" i="9"/>
  <c r="AWT1533" i="9"/>
  <c r="AWU1533" i="9"/>
  <c r="AWV1533" i="9"/>
  <c r="AWW1533" i="9"/>
  <c r="AWX1533" i="9"/>
  <c r="AWY1533" i="9"/>
  <c r="AWZ1533" i="9"/>
  <c r="AXA1533" i="9"/>
  <c r="AXB1533" i="9"/>
  <c r="AXC1533" i="9"/>
  <c r="AXD1533" i="9"/>
  <c r="AXE1533" i="9"/>
  <c r="AXF1533" i="9"/>
  <c r="AXG1533" i="9"/>
  <c r="AXH1533" i="9"/>
  <c r="AXI1533" i="9"/>
  <c r="AXJ1533" i="9"/>
  <c r="AXK1533" i="9"/>
  <c r="AXL1533" i="9"/>
  <c r="AXM1533" i="9"/>
  <c r="AXN1533" i="9"/>
  <c r="AXO1533" i="9"/>
  <c r="AXP1533" i="9"/>
  <c r="AXQ1533" i="9"/>
  <c r="AXR1533" i="9"/>
  <c r="AXS1533" i="9"/>
  <c r="AXT1533" i="9"/>
  <c r="AXU1533" i="9"/>
  <c r="AXV1533" i="9"/>
  <c r="AXW1533" i="9"/>
  <c r="AXX1533" i="9"/>
  <c r="AXY1533" i="9"/>
  <c r="AXZ1533" i="9"/>
  <c r="AYA1533" i="9"/>
  <c r="AYB1533" i="9"/>
  <c r="AYC1533" i="9"/>
  <c r="AYD1533" i="9"/>
  <c r="AYE1533" i="9"/>
  <c r="AYF1533" i="9"/>
  <c r="AYG1533" i="9"/>
  <c r="AYH1533" i="9"/>
  <c r="AYI1533" i="9"/>
  <c r="AYJ1533" i="9"/>
  <c r="AYK1533" i="9"/>
  <c r="AYL1533" i="9"/>
  <c r="AYM1533" i="9"/>
  <c r="AYN1533" i="9"/>
  <c r="AYO1533" i="9"/>
  <c r="AYP1533" i="9"/>
  <c r="AYQ1533" i="9"/>
  <c r="AYR1533" i="9"/>
  <c r="AYS1533" i="9"/>
  <c r="AYT1533" i="9"/>
  <c r="AYU1533" i="9"/>
  <c r="AYV1533" i="9"/>
  <c r="AYW1533" i="9"/>
  <c r="AYX1533" i="9"/>
  <c r="AYY1533" i="9"/>
  <c r="AYZ1533" i="9"/>
  <c r="AZA1533" i="9"/>
  <c r="AZB1533" i="9"/>
  <c r="AZC1533" i="9"/>
  <c r="AZD1533" i="9"/>
  <c r="AZE1533" i="9"/>
  <c r="AZF1533" i="9"/>
  <c r="AZG1533" i="9"/>
  <c r="AZH1533" i="9"/>
  <c r="AZI1533" i="9"/>
  <c r="AZJ1533" i="9"/>
  <c r="AZK1533" i="9"/>
  <c r="AZL1533" i="9"/>
  <c r="AZM1533" i="9"/>
  <c r="AZN1533" i="9"/>
  <c r="AZO1533" i="9"/>
  <c r="AZP1533" i="9"/>
  <c r="AZQ1533" i="9"/>
  <c r="AZR1533" i="9"/>
  <c r="AZS1533" i="9"/>
  <c r="AZT1533" i="9"/>
  <c r="AZU1533" i="9"/>
  <c r="AZV1533" i="9"/>
  <c r="AZW1533" i="9"/>
  <c r="AZX1533" i="9"/>
  <c r="AZY1533" i="9"/>
  <c r="AZZ1533" i="9"/>
  <c r="BAA1533" i="9"/>
  <c r="BAB1533" i="9"/>
  <c r="BAC1533" i="9"/>
  <c r="BAD1533" i="9"/>
  <c r="BAE1533" i="9"/>
  <c r="BAF1533" i="9"/>
  <c r="BAG1533" i="9"/>
  <c r="BAH1533" i="9"/>
  <c r="BAI1533" i="9"/>
  <c r="BAJ1533" i="9"/>
  <c r="BAK1533" i="9"/>
  <c r="BAL1533" i="9"/>
  <c r="BAM1533" i="9"/>
  <c r="BAN1533" i="9"/>
  <c r="BAO1533" i="9"/>
  <c r="BAP1533" i="9"/>
  <c r="BAQ1533" i="9"/>
  <c r="BAR1533" i="9"/>
  <c r="BAS1533" i="9"/>
  <c r="BAT1533" i="9"/>
  <c r="BAU1533" i="9"/>
  <c r="BAV1533" i="9"/>
  <c r="BAW1533" i="9"/>
  <c r="BAX1533" i="9"/>
  <c r="BAY1533" i="9"/>
  <c r="BAZ1533" i="9"/>
  <c r="BBA1533" i="9"/>
  <c r="BBB1533" i="9"/>
  <c r="BBC1533" i="9"/>
  <c r="BBD1533" i="9"/>
  <c r="BBE1533" i="9"/>
  <c r="BBF1533" i="9"/>
  <c r="BBG1533" i="9"/>
  <c r="BBH1533" i="9"/>
  <c r="BBI1533" i="9"/>
  <c r="BBJ1533" i="9"/>
  <c r="BBK1533" i="9"/>
  <c r="BBL1533" i="9"/>
  <c r="BBM1533" i="9"/>
  <c r="BBN1533" i="9"/>
  <c r="BBO1533" i="9"/>
  <c r="BBP1533" i="9"/>
  <c r="BBQ1533" i="9"/>
  <c r="BBR1533" i="9"/>
  <c r="BBS1533" i="9"/>
  <c r="BBT1533" i="9"/>
  <c r="BBU1533" i="9"/>
  <c r="BBV1533" i="9"/>
  <c r="BBW1533" i="9"/>
  <c r="BBX1533" i="9"/>
  <c r="BBY1533" i="9"/>
  <c r="BBZ1533" i="9"/>
  <c r="BCA1533" i="9"/>
  <c r="BCB1533" i="9"/>
  <c r="BCC1533" i="9"/>
  <c r="BCD1533" i="9"/>
  <c r="BCE1533" i="9"/>
  <c r="BCF1533" i="9"/>
  <c r="BCG1533" i="9"/>
  <c r="BCH1533" i="9"/>
  <c r="BCI1533" i="9"/>
  <c r="BCJ1533" i="9"/>
  <c r="BCK1533" i="9"/>
  <c r="BCL1533" i="9"/>
  <c r="BCM1533" i="9"/>
  <c r="BCN1533" i="9"/>
  <c r="BCO1533" i="9"/>
  <c r="BCP1533" i="9"/>
  <c r="BCQ1533" i="9"/>
  <c r="BCR1533" i="9"/>
  <c r="BCS1533" i="9"/>
  <c r="BCT1533" i="9"/>
  <c r="BCU1533" i="9"/>
  <c r="BCV1533" i="9"/>
  <c r="BCW1533" i="9"/>
  <c r="BCX1533" i="9"/>
  <c r="BCY1533" i="9"/>
  <c r="BCZ1533" i="9"/>
  <c r="BDA1533" i="9"/>
  <c r="BDB1533" i="9"/>
  <c r="BDC1533" i="9"/>
  <c r="BDD1533" i="9"/>
  <c r="BDE1533" i="9"/>
  <c r="BDF1533" i="9"/>
  <c r="BDG1533" i="9"/>
  <c r="BDH1533" i="9"/>
  <c r="BDI1533" i="9"/>
  <c r="BDJ1533" i="9"/>
  <c r="BDK1533" i="9"/>
  <c r="BDL1533" i="9"/>
  <c r="BDM1533" i="9"/>
  <c r="BDN1533" i="9"/>
  <c r="BDO1533" i="9"/>
  <c r="BDP1533" i="9"/>
  <c r="BDQ1533" i="9"/>
  <c r="BDR1533" i="9"/>
  <c r="BDS1533" i="9"/>
  <c r="BDT1533" i="9"/>
  <c r="BDU1533" i="9"/>
  <c r="BDV1533" i="9"/>
  <c r="BDW1533" i="9"/>
  <c r="BDX1533" i="9"/>
  <c r="BDY1533" i="9"/>
  <c r="BDZ1533" i="9"/>
  <c r="BEA1533" i="9"/>
  <c r="BEB1533" i="9"/>
  <c r="BEC1533" i="9"/>
  <c r="BED1533" i="9"/>
  <c r="BEE1533" i="9"/>
  <c r="BEF1533" i="9"/>
  <c r="BEG1533" i="9"/>
  <c r="BEH1533" i="9"/>
  <c r="BEI1533" i="9"/>
  <c r="BEJ1533" i="9"/>
  <c r="BEK1533" i="9"/>
  <c r="BEL1533" i="9"/>
  <c r="BEM1533" i="9"/>
  <c r="BEN1533" i="9"/>
  <c r="BEO1533" i="9"/>
  <c r="BEP1533" i="9"/>
  <c r="BEQ1533" i="9"/>
  <c r="BER1533" i="9"/>
  <c r="BES1533" i="9"/>
  <c r="BET1533" i="9"/>
  <c r="BEU1533" i="9"/>
  <c r="BEV1533" i="9"/>
  <c r="BEW1533" i="9"/>
  <c r="BEX1533" i="9"/>
  <c r="BEY1533" i="9"/>
  <c r="BEZ1533" i="9"/>
  <c r="BFA1533" i="9"/>
  <c r="BFB1533" i="9"/>
  <c r="BFC1533" i="9"/>
  <c r="BFD1533" i="9"/>
  <c r="BFE1533" i="9"/>
  <c r="BFF1533" i="9"/>
  <c r="BFG1533" i="9"/>
  <c r="BFH1533" i="9"/>
  <c r="BFI1533" i="9"/>
  <c r="BFJ1533" i="9"/>
  <c r="BFK1533" i="9"/>
  <c r="BFL1533" i="9"/>
  <c r="BFM1533" i="9"/>
  <c r="BFN1533" i="9"/>
  <c r="BFO1533" i="9"/>
  <c r="BFP1533" i="9"/>
  <c r="BFQ1533" i="9"/>
  <c r="BFR1533" i="9"/>
  <c r="BFS1533" i="9"/>
  <c r="BFT1533" i="9"/>
  <c r="BFU1533" i="9"/>
  <c r="BFV1533" i="9"/>
  <c r="BFW1533" i="9"/>
  <c r="BFX1533" i="9"/>
  <c r="BFY1533" i="9"/>
  <c r="BFZ1533" i="9"/>
  <c r="BGA1533" i="9"/>
  <c r="BGB1533" i="9"/>
  <c r="BGC1533" i="9"/>
  <c r="BGD1533" i="9"/>
  <c r="BGE1533" i="9"/>
  <c r="BGF1533" i="9"/>
  <c r="BGG1533" i="9"/>
  <c r="BGH1533" i="9"/>
  <c r="BGI1533" i="9"/>
  <c r="BGJ1533" i="9"/>
  <c r="BGK1533" i="9"/>
  <c r="BGL1533" i="9"/>
  <c r="BGM1533" i="9"/>
  <c r="BGN1533" i="9"/>
  <c r="BGO1533" i="9"/>
  <c r="BGP1533" i="9"/>
  <c r="BGQ1533" i="9"/>
  <c r="BGR1533" i="9"/>
  <c r="BGS1533" i="9"/>
  <c r="BGT1533" i="9"/>
  <c r="BGU1533" i="9"/>
  <c r="BGV1533" i="9"/>
  <c r="BGW1533" i="9"/>
  <c r="BGX1533" i="9"/>
  <c r="BGY1533" i="9"/>
  <c r="BGZ1533" i="9"/>
  <c r="BHA1533" i="9"/>
  <c r="BHB1533" i="9"/>
  <c r="BHC1533" i="9"/>
  <c r="BHD1533" i="9"/>
  <c r="BHE1533" i="9"/>
  <c r="BHF1533" i="9"/>
  <c r="BHG1533" i="9"/>
  <c r="BHH1533" i="9"/>
  <c r="BHI1533" i="9"/>
  <c r="BHJ1533" i="9"/>
  <c r="BHK1533" i="9"/>
  <c r="BHL1533" i="9"/>
  <c r="BHM1533" i="9"/>
  <c r="BHN1533" i="9"/>
  <c r="BHO1533" i="9"/>
  <c r="BHP1533" i="9"/>
  <c r="BHQ1533" i="9"/>
  <c r="BHR1533" i="9"/>
  <c r="BHS1533" i="9"/>
  <c r="BHT1533" i="9"/>
  <c r="BHU1533" i="9"/>
  <c r="BHV1533" i="9"/>
  <c r="BHW1533" i="9"/>
  <c r="BHX1533" i="9"/>
  <c r="BHY1533" i="9"/>
  <c r="BHZ1533" i="9"/>
  <c r="BIA1533" i="9"/>
  <c r="BIB1533" i="9"/>
  <c r="BIC1533" i="9"/>
  <c r="BID1533" i="9"/>
  <c r="BIE1533" i="9"/>
  <c r="BIF1533" i="9"/>
  <c r="BIG1533" i="9"/>
  <c r="BIH1533" i="9"/>
  <c r="BII1533" i="9"/>
  <c r="BIJ1533" i="9"/>
  <c r="BIK1533" i="9"/>
  <c r="BIL1533" i="9"/>
  <c r="BIM1533" i="9"/>
  <c r="BIN1533" i="9"/>
  <c r="BIO1533" i="9"/>
  <c r="BIP1533" i="9"/>
  <c r="BIQ1533" i="9"/>
  <c r="BIR1533" i="9"/>
  <c r="BIS1533" i="9"/>
  <c r="BIT1533" i="9"/>
  <c r="BIU1533" i="9"/>
  <c r="BIV1533" i="9"/>
  <c r="AFQ1534" i="9"/>
  <c r="AFR1534" i="9"/>
  <c r="AFS1534" i="9"/>
  <c r="AFT1534" i="9"/>
  <c r="AFU1534" i="9"/>
  <c r="AFV1534" i="9"/>
  <c r="AFW1534" i="9"/>
  <c r="AFX1534" i="9"/>
  <c r="AFY1534" i="9"/>
  <c r="AFZ1534" i="9"/>
  <c r="AGA1534" i="9"/>
  <c r="AGB1534" i="9"/>
  <c r="AGC1534" i="9"/>
  <c r="AGD1534" i="9"/>
  <c r="AGE1534" i="9"/>
  <c r="AGF1534" i="9"/>
  <c r="AGG1534" i="9"/>
  <c r="AGH1534" i="9"/>
  <c r="AGI1534" i="9"/>
  <c r="AGJ1534" i="9"/>
  <c r="AGK1534" i="9"/>
  <c r="AGL1534" i="9"/>
  <c r="AGM1534" i="9"/>
  <c r="AGN1534" i="9"/>
  <c r="AGO1534" i="9"/>
  <c r="AGP1534" i="9"/>
  <c r="AGQ1534" i="9"/>
  <c r="AGR1534" i="9"/>
  <c r="AGS1534" i="9"/>
  <c r="AGT1534" i="9"/>
  <c r="AGU1534" i="9"/>
  <c r="AGV1534" i="9"/>
  <c r="AGW1534" i="9"/>
  <c r="AGX1534" i="9"/>
  <c r="AGY1534" i="9"/>
  <c r="AGZ1534" i="9"/>
  <c r="AHA1534" i="9"/>
  <c r="AHB1534" i="9"/>
  <c r="AHC1534" i="9"/>
  <c r="AHD1534" i="9"/>
  <c r="AHE1534" i="9"/>
  <c r="AHF1534" i="9"/>
  <c r="AHG1534" i="9"/>
  <c r="AHH1534" i="9"/>
  <c r="AHI1534" i="9"/>
  <c r="AHJ1534" i="9"/>
  <c r="AHK1534" i="9"/>
  <c r="AHL1534" i="9"/>
  <c r="AHM1534" i="9"/>
  <c r="AHN1534" i="9"/>
  <c r="AHO1534" i="9"/>
  <c r="AHP1534" i="9"/>
  <c r="AHQ1534" i="9"/>
  <c r="AHR1534" i="9"/>
  <c r="AHS1534" i="9"/>
  <c r="AHT1534" i="9"/>
  <c r="AHU1534" i="9"/>
  <c r="AHV1534" i="9"/>
  <c r="AHW1534" i="9"/>
  <c r="AHX1534" i="9"/>
  <c r="AHY1534" i="9"/>
  <c r="AHZ1534" i="9"/>
  <c r="AIA1534" i="9"/>
  <c r="AIB1534" i="9"/>
  <c r="AIC1534" i="9"/>
  <c r="AID1534" i="9"/>
  <c r="AIE1534" i="9"/>
  <c r="AIF1534" i="9"/>
  <c r="AIG1534" i="9"/>
  <c r="AIH1534" i="9"/>
  <c r="AII1534" i="9"/>
  <c r="AIJ1534" i="9"/>
  <c r="AIK1534" i="9"/>
  <c r="AIL1534" i="9"/>
  <c r="AIM1534" i="9"/>
  <c r="AIN1534" i="9"/>
  <c r="AIO1534" i="9"/>
  <c r="AIP1534" i="9"/>
  <c r="AIQ1534" i="9"/>
  <c r="AIR1534" i="9"/>
  <c r="AIS1534" i="9"/>
  <c r="AIT1534" i="9"/>
  <c r="AIU1534" i="9"/>
  <c r="AIV1534" i="9"/>
  <c r="AIW1534" i="9"/>
  <c r="AIX1534" i="9"/>
  <c r="AIY1534" i="9"/>
  <c r="AIZ1534" i="9"/>
  <c r="AJA1534" i="9"/>
  <c r="AJB1534" i="9"/>
  <c r="AJC1534" i="9"/>
  <c r="AJD1534" i="9"/>
  <c r="AJE1534" i="9"/>
  <c r="AJF1534" i="9"/>
  <c r="AJG1534" i="9"/>
  <c r="AJH1534" i="9"/>
  <c r="AJI1534" i="9"/>
  <c r="AJJ1534" i="9"/>
  <c r="AJK1534" i="9"/>
  <c r="AJL1534" i="9"/>
  <c r="AJM1534" i="9"/>
  <c r="AJN1534" i="9"/>
  <c r="AJO1534" i="9"/>
  <c r="AJP1534" i="9"/>
  <c r="AJQ1534" i="9"/>
  <c r="AJR1534" i="9"/>
  <c r="AJS1534" i="9"/>
  <c r="AJT1534" i="9"/>
  <c r="AJU1534" i="9"/>
  <c r="AJV1534" i="9"/>
  <c r="AJW1534" i="9"/>
  <c r="AJX1534" i="9"/>
  <c r="AJY1534" i="9"/>
  <c r="AJZ1534" i="9"/>
  <c r="AKA1534" i="9"/>
  <c r="AKB1534" i="9"/>
  <c r="AKC1534" i="9"/>
  <c r="AKD1534" i="9"/>
  <c r="AKE1534" i="9"/>
  <c r="AKF1534" i="9"/>
  <c r="AKG1534" i="9"/>
  <c r="AKH1534" i="9"/>
  <c r="AKI1534" i="9"/>
  <c r="AKJ1534" i="9"/>
  <c r="AKK1534" i="9"/>
  <c r="AKL1534" i="9"/>
  <c r="AKM1534" i="9"/>
  <c r="AKN1534" i="9"/>
  <c r="AKO1534" i="9"/>
  <c r="AKP1534" i="9"/>
  <c r="AKQ1534" i="9"/>
  <c r="AKR1534" i="9"/>
  <c r="AKS1534" i="9"/>
  <c r="AKT1534" i="9"/>
  <c r="AKU1534" i="9"/>
  <c r="AKV1534" i="9"/>
  <c r="AKW1534" i="9"/>
  <c r="AKX1534" i="9"/>
  <c r="AKY1534" i="9"/>
  <c r="AKZ1534" i="9"/>
  <c r="ALA1534" i="9"/>
  <c r="ALB1534" i="9"/>
  <c r="ALC1534" i="9"/>
  <c r="ALD1534" i="9"/>
  <c r="ALE1534" i="9"/>
  <c r="ALF1534" i="9"/>
  <c r="ALG1534" i="9"/>
  <c r="ALH1534" i="9"/>
  <c r="ALI1534" i="9"/>
  <c r="ALJ1534" i="9"/>
  <c r="ALK1534" i="9"/>
  <c r="ALL1534" i="9"/>
  <c r="ALM1534" i="9"/>
  <c r="ALN1534" i="9"/>
  <c r="ALO1534" i="9"/>
  <c r="ALP1534" i="9"/>
  <c r="ALQ1534" i="9"/>
  <c r="ALR1534" i="9"/>
  <c r="ALS1534" i="9"/>
  <c r="ALT1534" i="9"/>
  <c r="ALU1534" i="9"/>
  <c r="ALV1534" i="9"/>
  <c r="ALW1534" i="9"/>
  <c r="ALX1534" i="9"/>
  <c r="ALY1534" i="9"/>
  <c r="ALZ1534" i="9"/>
  <c r="AMA1534" i="9"/>
  <c r="AMB1534" i="9"/>
  <c r="AMC1534" i="9"/>
  <c r="AMD1534" i="9"/>
  <c r="AME1534" i="9"/>
  <c r="AMF1534" i="9"/>
  <c r="AMG1534" i="9"/>
  <c r="AMH1534" i="9"/>
  <c r="AMI1534" i="9"/>
  <c r="AMJ1534" i="9"/>
  <c r="AMK1534" i="9"/>
  <c r="AML1534" i="9"/>
  <c r="AMM1534" i="9"/>
  <c r="AMN1534" i="9"/>
  <c r="AMO1534" i="9"/>
  <c r="AMP1534" i="9"/>
  <c r="AMQ1534" i="9"/>
  <c r="AMR1534" i="9"/>
  <c r="AMS1534" i="9"/>
  <c r="AMT1534" i="9"/>
  <c r="AMU1534" i="9"/>
  <c r="AMV1534" i="9"/>
  <c r="AMW1534" i="9"/>
  <c r="AMX1534" i="9"/>
  <c r="AMY1534" i="9"/>
  <c r="AMZ1534" i="9"/>
  <c r="ANA1534" i="9"/>
  <c r="ANB1534" i="9"/>
  <c r="ANC1534" i="9"/>
  <c r="AND1534" i="9"/>
  <c r="ANE1534" i="9"/>
  <c r="ANF1534" i="9"/>
  <c r="ANG1534" i="9"/>
  <c r="ANH1534" i="9"/>
  <c r="ANI1534" i="9"/>
  <c r="ANJ1534" i="9"/>
  <c r="ANK1534" i="9"/>
  <c r="ANL1534" i="9"/>
  <c r="ANM1534" i="9"/>
  <c r="ANN1534" i="9"/>
  <c r="ANO1534" i="9"/>
  <c r="ANP1534" i="9"/>
  <c r="ANQ1534" i="9"/>
  <c r="ANR1534" i="9"/>
  <c r="ANS1534" i="9"/>
  <c r="ANT1534" i="9"/>
  <c r="ANU1534" i="9"/>
  <c r="ANV1534" i="9"/>
  <c r="ANW1534" i="9"/>
  <c r="ANX1534" i="9"/>
  <c r="ANY1534" i="9"/>
  <c r="ANZ1534" i="9"/>
  <c r="AOA1534" i="9"/>
  <c r="AOB1534" i="9"/>
  <c r="AOC1534" i="9"/>
  <c r="AOD1534" i="9"/>
  <c r="AOE1534" i="9"/>
  <c r="AOF1534" i="9"/>
  <c r="AOG1534" i="9"/>
  <c r="AOH1534" i="9"/>
  <c r="AOI1534" i="9"/>
  <c r="AOJ1534" i="9"/>
  <c r="AOK1534" i="9"/>
  <c r="AOL1534" i="9"/>
  <c r="AOM1534" i="9"/>
  <c r="AON1534" i="9"/>
  <c r="AOO1534" i="9"/>
  <c r="AOP1534" i="9"/>
  <c r="AOQ1534" i="9"/>
  <c r="AOR1534" i="9"/>
  <c r="AOS1534" i="9"/>
  <c r="AOT1534" i="9"/>
  <c r="AOU1534" i="9"/>
  <c r="AOV1534" i="9"/>
  <c r="AOW1534" i="9"/>
  <c r="AOX1534" i="9"/>
  <c r="AOY1534" i="9"/>
  <c r="AOZ1534" i="9"/>
  <c r="APA1534" i="9"/>
  <c r="APB1534" i="9"/>
  <c r="APC1534" i="9"/>
  <c r="APD1534" i="9"/>
  <c r="APE1534" i="9"/>
  <c r="APF1534" i="9"/>
  <c r="APG1534" i="9"/>
  <c r="APH1534" i="9"/>
  <c r="API1534" i="9"/>
  <c r="APJ1534" i="9"/>
  <c r="APK1534" i="9"/>
  <c r="APL1534" i="9"/>
  <c r="APM1534" i="9"/>
  <c r="APN1534" i="9"/>
  <c r="APO1534" i="9"/>
  <c r="APP1534" i="9"/>
  <c r="APQ1534" i="9"/>
  <c r="APR1534" i="9"/>
  <c r="APS1534" i="9"/>
  <c r="APT1534" i="9"/>
  <c r="APU1534" i="9"/>
  <c r="APV1534" i="9"/>
  <c r="APW1534" i="9"/>
  <c r="APX1534" i="9"/>
  <c r="APY1534" i="9"/>
  <c r="APZ1534" i="9"/>
  <c r="AQA1534" i="9"/>
  <c r="AQB1534" i="9"/>
  <c r="AQC1534" i="9"/>
  <c r="AQD1534" i="9"/>
  <c r="AQE1534" i="9"/>
  <c r="AQF1534" i="9"/>
  <c r="AQG1534" i="9"/>
  <c r="AQH1534" i="9"/>
  <c r="AQI1534" i="9"/>
  <c r="AQJ1534" i="9"/>
  <c r="AQK1534" i="9"/>
  <c r="AQL1534" i="9"/>
  <c r="AQM1534" i="9"/>
  <c r="AQN1534" i="9"/>
  <c r="AQO1534" i="9"/>
  <c r="AQP1534" i="9"/>
  <c r="AQQ1534" i="9"/>
  <c r="AQR1534" i="9"/>
  <c r="AQS1534" i="9"/>
  <c r="AQT1534" i="9"/>
  <c r="AQU1534" i="9"/>
  <c r="AQV1534" i="9"/>
  <c r="AQW1534" i="9"/>
  <c r="AQX1534" i="9"/>
  <c r="AQY1534" i="9"/>
  <c r="AQZ1534" i="9"/>
  <c r="ARA1534" i="9"/>
  <c r="ARB1534" i="9"/>
  <c r="ARC1534" i="9"/>
  <c r="ARD1534" i="9"/>
  <c r="ARE1534" i="9"/>
  <c r="ARF1534" i="9"/>
  <c r="ARG1534" i="9"/>
  <c r="ARH1534" i="9"/>
  <c r="ARI1534" i="9"/>
  <c r="ARJ1534" i="9"/>
  <c r="ARK1534" i="9"/>
  <c r="ARL1534" i="9"/>
  <c r="ARM1534" i="9"/>
  <c r="ARN1534" i="9"/>
  <c r="ARO1534" i="9"/>
  <c r="ARP1534" i="9"/>
  <c r="ARQ1534" i="9"/>
  <c r="ARR1534" i="9"/>
  <c r="ARS1534" i="9"/>
  <c r="ART1534" i="9"/>
  <c r="ARU1534" i="9"/>
  <c r="ARV1534" i="9"/>
  <c r="ARW1534" i="9"/>
  <c r="ARX1534" i="9"/>
  <c r="ARY1534" i="9"/>
  <c r="ARZ1534" i="9"/>
  <c r="ASA1534" i="9"/>
  <c r="ASB1534" i="9"/>
  <c r="ASC1534" i="9"/>
  <c r="ASD1534" i="9"/>
  <c r="ASE1534" i="9"/>
  <c r="ASF1534" i="9"/>
  <c r="ASG1534" i="9"/>
  <c r="ASH1534" i="9"/>
  <c r="ASI1534" i="9"/>
  <c r="ASJ1534" i="9"/>
  <c r="ASK1534" i="9"/>
  <c r="ASL1534" i="9"/>
  <c r="ASM1534" i="9"/>
  <c r="ASN1534" i="9"/>
  <c r="ASO1534" i="9"/>
  <c r="ASP1534" i="9"/>
  <c r="ASQ1534" i="9"/>
  <c r="ASR1534" i="9"/>
  <c r="ASS1534" i="9"/>
  <c r="AST1534" i="9"/>
  <c r="ASU1534" i="9"/>
  <c r="ASV1534" i="9"/>
  <c r="ASW1534" i="9"/>
  <c r="ASX1534" i="9"/>
  <c r="ASY1534" i="9"/>
  <c r="ASZ1534" i="9"/>
  <c r="ATA1534" i="9"/>
  <c r="ATB1534" i="9"/>
  <c r="ATC1534" i="9"/>
  <c r="ATD1534" i="9"/>
  <c r="ATE1534" i="9"/>
  <c r="ATF1534" i="9"/>
  <c r="ATG1534" i="9"/>
  <c r="ATH1534" i="9"/>
  <c r="ATI1534" i="9"/>
  <c r="ATJ1534" i="9"/>
  <c r="ATK1534" i="9"/>
  <c r="ATL1534" i="9"/>
  <c r="ATM1534" i="9"/>
  <c r="ATN1534" i="9"/>
  <c r="ATO1534" i="9"/>
  <c r="ATP1534" i="9"/>
  <c r="ATQ1534" i="9"/>
  <c r="ATR1534" i="9"/>
  <c r="ATS1534" i="9"/>
  <c r="ATT1534" i="9"/>
  <c r="ATU1534" i="9"/>
  <c r="ATV1534" i="9"/>
  <c r="ATW1534" i="9"/>
  <c r="ATX1534" i="9"/>
  <c r="ATY1534" i="9"/>
  <c r="ATZ1534" i="9"/>
  <c r="AUA1534" i="9"/>
  <c r="AUB1534" i="9"/>
  <c r="AUC1534" i="9"/>
  <c r="AUD1534" i="9"/>
  <c r="AUE1534" i="9"/>
  <c r="AUF1534" i="9"/>
  <c r="AUG1534" i="9"/>
  <c r="AUH1534" i="9"/>
  <c r="AUI1534" i="9"/>
  <c r="AUJ1534" i="9"/>
  <c r="AUK1534" i="9"/>
  <c r="AUL1534" i="9"/>
  <c r="AUM1534" i="9"/>
  <c r="AUN1534" i="9"/>
  <c r="AUO1534" i="9"/>
  <c r="AUP1534" i="9"/>
  <c r="AUQ1534" i="9"/>
  <c r="AUR1534" i="9"/>
  <c r="AUS1534" i="9"/>
  <c r="AUT1534" i="9"/>
  <c r="AUU1534" i="9"/>
  <c r="AUV1534" i="9"/>
  <c r="AUW1534" i="9"/>
  <c r="AUX1534" i="9"/>
  <c r="AUY1534" i="9"/>
  <c r="AUZ1534" i="9"/>
  <c r="AVA1534" i="9"/>
  <c r="AVB1534" i="9"/>
  <c r="AVC1534" i="9"/>
  <c r="AVD1534" i="9"/>
  <c r="AVE1534" i="9"/>
  <c r="AVF1534" i="9"/>
  <c r="AVG1534" i="9"/>
  <c r="AVH1534" i="9"/>
  <c r="AVI1534" i="9"/>
  <c r="AVJ1534" i="9"/>
  <c r="AVK1534" i="9"/>
  <c r="AVL1534" i="9"/>
  <c r="AVM1534" i="9"/>
  <c r="AVN1534" i="9"/>
  <c r="AVO1534" i="9"/>
  <c r="AVP1534" i="9"/>
  <c r="AVQ1534" i="9"/>
  <c r="AVR1534" i="9"/>
  <c r="AVS1534" i="9"/>
  <c r="AVT1534" i="9"/>
  <c r="AVU1534" i="9"/>
  <c r="AVV1534" i="9"/>
  <c r="AVW1534" i="9"/>
  <c r="AVX1534" i="9"/>
  <c r="AVY1534" i="9"/>
  <c r="AVZ1534" i="9"/>
  <c r="AWA1534" i="9"/>
  <c r="AWB1534" i="9"/>
  <c r="AWC1534" i="9"/>
  <c r="AWD1534" i="9"/>
  <c r="AWE1534" i="9"/>
  <c r="AWF1534" i="9"/>
  <c r="AWG1534" i="9"/>
  <c r="AWH1534" i="9"/>
  <c r="AWI1534" i="9"/>
  <c r="AWJ1534" i="9"/>
  <c r="AWK1534" i="9"/>
  <c r="AWL1534" i="9"/>
  <c r="AWM1534" i="9"/>
  <c r="AWN1534" i="9"/>
  <c r="AWO1534" i="9"/>
  <c r="AWP1534" i="9"/>
  <c r="AWQ1534" i="9"/>
  <c r="AWR1534" i="9"/>
  <c r="AWS1534" i="9"/>
  <c r="AWT1534" i="9"/>
  <c r="AWU1534" i="9"/>
  <c r="AWV1534" i="9"/>
  <c r="AWW1534" i="9"/>
  <c r="AWX1534" i="9"/>
  <c r="AWY1534" i="9"/>
  <c r="AWZ1534" i="9"/>
  <c r="AXA1534" i="9"/>
  <c r="AXB1534" i="9"/>
  <c r="AXC1534" i="9"/>
  <c r="AXD1534" i="9"/>
  <c r="AXE1534" i="9"/>
  <c r="AXF1534" i="9"/>
  <c r="AXG1534" i="9"/>
  <c r="AXH1534" i="9"/>
  <c r="AXI1534" i="9"/>
  <c r="AXJ1534" i="9"/>
  <c r="AXK1534" i="9"/>
  <c r="AXL1534" i="9"/>
  <c r="AXM1534" i="9"/>
  <c r="AXN1534" i="9"/>
  <c r="AXO1534" i="9"/>
  <c r="AXP1534" i="9"/>
  <c r="AXQ1534" i="9"/>
  <c r="AXR1534" i="9"/>
  <c r="AXS1534" i="9"/>
  <c r="AXT1534" i="9"/>
  <c r="AXU1534" i="9"/>
  <c r="AXV1534" i="9"/>
  <c r="AXW1534" i="9"/>
  <c r="AXX1534" i="9"/>
  <c r="AXY1534" i="9"/>
  <c r="AXZ1534" i="9"/>
  <c r="AYA1534" i="9"/>
  <c r="AYB1534" i="9"/>
  <c r="AYC1534" i="9"/>
  <c r="AYD1534" i="9"/>
  <c r="AYE1534" i="9"/>
  <c r="AYF1534" i="9"/>
  <c r="AYG1534" i="9"/>
  <c r="AYH1534" i="9"/>
  <c r="AYI1534" i="9"/>
  <c r="AYJ1534" i="9"/>
  <c r="AYK1534" i="9"/>
  <c r="AYL1534" i="9"/>
  <c r="AYM1534" i="9"/>
  <c r="AYN1534" i="9"/>
  <c r="AYO1534" i="9"/>
  <c r="AYP1534" i="9"/>
  <c r="AYQ1534" i="9"/>
  <c r="AYR1534" i="9"/>
  <c r="AYS1534" i="9"/>
  <c r="AYT1534" i="9"/>
  <c r="AYU1534" i="9"/>
  <c r="AYV1534" i="9"/>
  <c r="AYW1534" i="9"/>
  <c r="AYX1534" i="9"/>
  <c r="AYY1534" i="9"/>
  <c r="AYZ1534" i="9"/>
  <c r="AZA1534" i="9"/>
  <c r="AZB1534" i="9"/>
  <c r="AZC1534" i="9"/>
  <c r="AZD1534" i="9"/>
  <c r="AZE1534" i="9"/>
  <c r="AZF1534" i="9"/>
  <c r="AZG1534" i="9"/>
  <c r="AZH1534" i="9"/>
  <c r="AZI1534" i="9"/>
  <c r="AZJ1534" i="9"/>
  <c r="AZK1534" i="9"/>
  <c r="AZL1534" i="9"/>
  <c r="AZM1534" i="9"/>
  <c r="AZN1534" i="9"/>
  <c r="AZO1534" i="9"/>
  <c r="AZP1534" i="9"/>
  <c r="AZQ1534" i="9"/>
  <c r="AZR1534" i="9"/>
  <c r="AZS1534" i="9"/>
  <c r="AZT1534" i="9"/>
  <c r="AZU1534" i="9"/>
  <c r="AZV1534" i="9"/>
  <c r="AZW1534" i="9"/>
  <c r="AZX1534" i="9"/>
  <c r="AZY1534" i="9"/>
  <c r="AZZ1534" i="9"/>
  <c r="BAA1534" i="9"/>
  <c r="BAB1534" i="9"/>
  <c r="BAC1534" i="9"/>
  <c r="BAD1534" i="9"/>
  <c r="BAE1534" i="9"/>
  <c r="BAF1534" i="9"/>
  <c r="BAG1534" i="9"/>
  <c r="BAH1534" i="9"/>
  <c r="BAI1534" i="9"/>
  <c r="BAJ1534" i="9"/>
  <c r="BAK1534" i="9"/>
  <c r="BAL1534" i="9"/>
  <c r="BAM1534" i="9"/>
  <c r="BAN1534" i="9"/>
  <c r="BAO1534" i="9"/>
  <c r="BAP1534" i="9"/>
  <c r="BAQ1534" i="9"/>
  <c r="BAR1534" i="9"/>
  <c r="BAS1534" i="9"/>
  <c r="BAT1534" i="9"/>
  <c r="BAU1534" i="9"/>
  <c r="BAV1534" i="9"/>
  <c r="BAW1534" i="9"/>
  <c r="BAX1534" i="9"/>
  <c r="BAY1534" i="9"/>
  <c r="BAZ1534" i="9"/>
  <c r="BBA1534" i="9"/>
  <c r="BBB1534" i="9"/>
  <c r="BBC1534" i="9"/>
  <c r="BBD1534" i="9"/>
  <c r="BBE1534" i="9"/>
  <c r="BBF1534" i="9"/>
  <c r="BBG1534" i="9"/>
  <c r="BBH1534" i="9"/>
  <c r="BBI1534" i="9"/>
  <c r="BBJ1534" i="9"/>
  <c r="BBK1534" i="9"/>
  <c r="BBL1534" i="9"/>
  <c r="BBM1534" i="9"/>
  <c r="BBN1534" i="9"/>
  <c r="BBO1534" i="9"/>
  <c r="BBP1534" i="9"/>
  <c r="BBQ1534" i="9"/>
  <c r="BBR1534" i="9"/>
  <c r="BBS1534" i="9"/>
  <c r="BBT1534" i="9"/>
  <c r="BBU1534" i="9"/>
  <c r="BBV1534" i="9"/>
  <c r="BBW1534" i="9"/>
  <c r="BBX1534" i="9"/>
  <c r="BBY1534" i="9"/>
  <c r="BBZ1534" i="9"/>
  <c r="BCA1534" i="9"/>
  <c r="BCB1534" i="9"/>
  <c r="BCC1534" i="9"/>
  <c r="BCD1534" i="9"/>
  <c r="BCE1534" i="9"/>
  <c r="BCF1534" i="9"/>
  <c r="BCG1534" i="9"/>
  <c r="BCH1534" i="9"/>
  <c r="BCI1534" i="9"/>
  <c r="BCJ1534" i="9"/>
  <c r="BCK1534" i="9"/>
  <c r="BCL1534" i="9"/>
  <c r="BCM1534" i="9"/>
  <c r="BCN1534" i="9"/>
  <c r="BCO1534" i="9"/>
  <c r="BCP1534" i="9"/>
  <c r="BCQ1534" i="9"/>
  <c r="BCR1534" i="9"/>
  <c r="BCS1534" i="9"/>
  <c r="BCT1534" i="9"/>
  <c r="BCU1534" i="9"/>
  <c r="BCV1534" i="9"/>
  <c r="BCW1534" i="9"/>
  <c r="BCX1534" i="9"/>
  <c r="BCY1534" i="9"/>
  <c r="BCZ1534" i="9"/>
  <c r="BDA1534" i="9"/>
  <c r="BDB1534" i="9"/>
  <c r="BDC1534" i="9"/>
  <c r="BDD1534" i="9"/>
  <c r="BDE1534" i="9"/>
  <c r="BDF1534" i="9"/>
  <c r="BDG1534" i="9"/>
  <c r="BDH1534" i="9"/>
  <c r="BDI1534" i="9"/>
  <c r="BDJ1534" i="9"/>
  <c r="BDK1534" i="9"/>
  <c r="BDL1534" i="9"/>
  <c r="BDM1534" i="9"/>
  <c r="BDN1534" i="9"/>
  <c r="BDO1534" i="9"/>
  <c r="BDP1534" i="9"/>
  <c r="BDQ1534" i="9"/>
  <c r="BDR1534" i="9"/>
  <c r="BDS1534" i="9"/>
  <c r="BDT1534" i="9"/>
  <c r="BDU1534" i="9"/>
  <c r="BDV1534" i="9"/>
  <c r="BDW1534" i="9"/>
  <c r="BDX1534" i="9"/>
  <c r="BDY1534" i="9"/>
  <c r="BDZ1534" i="9"/>
  <c r="BEA1534" i="9"/>
  <c r="BEB1534" i="9"/>
  <c r="BEC1534" i="9"/>
  <c r="BED1534" i="9"/>
  <c r="BEE1534" i="9"/>
  <c r="BEF1534" i="9"/>
  <c r="BEG1534" i="9"/>
  <c r="BEH1534" i="9"/>
  <c r="BEI1534" i="9"/>
  <c r="BEJ1534" i="9"/>
  <c r="BEK1534" i="9"/>
  <c r="BEL1534" i="9"/>
  <c r="BEM1534" i="9"/>
  <c r="BEN1534" i="9"/>
  <c r="BEO1534" i="9"/>
  <c r="BEP1534" i="9"/>
  <c r="BEQ1534" i="9"/>
  <c r="BER1534" i="9"/>
  <c r="BES1534" i="9"/>
  <c r="BET1534" i="9"/>
  <c r="BEU1534" i="9"/>
  <c r="BEV1534" i="9"/>
  <c r="BEW1534" i="9"/>
  <c r="BEX1534" i="9"/>
  <c r="BEY1534" i="9"/>
  <c r="BEZ1534" i="9"/>
  <c r="BFA1534" i="9"/>
  <c r="BFB1534" i="9"/>
  <c r="BFC1534" i="9"/>
  <c r="BFD1534" i="9"/>
  <c r="BFE1534" i="9"/>
  <c r="BFF1534" i="9"/>
  <c r="BFG1534" i="9"/>
  <c r="BFH1534" i="9"/>
  <c r="BFI1534" i="9"/>
  <c r="BFJ1534" i="9"/>
  <c r="BFK1534" i="9"/>
  <c r="BFL1534" i="9"/>
  <c r="BFM1534" i="9"/>
  <c r="BFN1534" i="9"/>
  <c r="BFO1534" i="9"/>
  <c r="BFP1534" i="9"/>
  <c r="BFQ1534" i="9"/>
  <c r="BFR1534" i="9"/>
  <c r="BFS1534" i="9"/>
  <c r="BFT1534" i="9"/>
  <c r="BFU1534" i="9"/>
  <c r="BFV1534" i="9"/>
  <c r="BFW1534" i="9"/>
  <c r="BFX1534" i="9"/>
  <c r="BFY1534" i="9"/>
  <c r="BFZ1534" i="9"/>
  <c r="BGA1534" i="9"/>
  <c r="BGB1534" i="9"/>
  <c r="BGC1534" i="9"/>
  <c r="BGD1534" i="9"/>
  <c r="BGE1534" i="9"/>
  <c r="BGF1534" i="9"/>
  <c r="BGG1534" i="9"/>
  <c r="BGH1534" i="9"/>
  <c r="BGI1534" i="9"/>
  <c r="BGJ1534" i="9"/>
  <c r="BGK1534" i="9"/>
  <c r="BGL1534" i="9"/>
  <c r="BGM1534" i="9"/>
  <c r="BGN1534" i="9"/>
  <c r="BGO1534" i="9"/>
  <c r="BGP1534" i="9"/>
  <c r="BGQ1534" i="9"/>
  <c r="BGR1534" i="9"/>
  <c r="BGS1534" i="9"/>
  <c r="BGT1534" i="9"/>
  <c r="BGU1534" i="9"/>
  <c r="BGV1534" i="9"/>
  <c r="BGW1534" i="9"/>
  <c r="BGX1534" i="9"/>
  <c r="BGY1534" i="9"/>
  <c r="BGZ1534" i="9"/>
  <c r="BHA1534" i="9"/>
  <c r="BHB1534" i="9"/>
  <c r="BHC1534" i="9"/>
  <c r="BHD1534" i="9"/>
  <c r="BHE1534" i="9"/>
  <c r="BHF1534" i="9"/>
  <c r="BHG1534" i="9"/>
  <c r="BHH1534" i="9"/>
  <c r="BHI1534" i="9"/>
  <c r="BHJ1534" i="9"/>
  <c r="BHK1534" i="9"/>
  <c r="BHL1534" i="9"/>
  <c r="BHM1534" i="9"/>
  <c r="BHN1534" i="9"/>
  <c r="BHO1534" i="9"/>
  <c r="BHP1534" i="9"/>
  <c r="BHQ1534" i="9"/>
  <c r="BHR1534" i="9"/>
  <c r="BHS1534" i="9"/>
  <c r="BHT1534" i="9"/>
  <c r="BHU1534" i="9"/>
  <c r="BHV1534" i="9"/>
  <c r="BHW1534" i="9"/>
  <c r="BHX1534" i="9"/>
  <c r="BHY1534" i="9"/>
  <c r="BHZ1534" i="9"/>
  <c r="BIA1534" i="9"/>
  <c r="BIB1534" i="9"/>
  <c r="BIC1534" i="9"/>
  <c r="BID1534" i="9"/>
  <c r="BIE1534" i="9"/>
  <c r="BIF1534" i="9"/>
  <c r="BIG1534" i="9"/>
  <c r="BIH1534" i="9"/>
  <c r="BII1534" i="9"/>
  <c r="BIJ1534" i="9"/>
  <c r="BIK1534" i="9"/>
  <c r="BIL1534" i="9"/>
  <c r="BIM1534" i="9"/>
  <c r="BIN1534" i="9"/>
  <c r="BIO1534" i="9"/>
  <c r="BIP1534" i="9"/>
  <c r="BIQ1534" i="9"/>
  <c r="BIR1534" i="9"/>
  <c r="BIS1534" i="9"/>
  <c r="BIT1534" i="9"/>
  <c r="BIU1534" i="9"/>
  <c r="BIV1534" i="9"/>
  <c r="AFQ1535" i="9"/>
  <c r="AFR1535" i="9"/>
  <c r="AFS1535" i="9"/>
  <c r="AFT1535" i="9"/>
  <c r="AFU1535" i="9"/>
  <c r="AFV1535" i="9"/>
  <c r="AFW1535" i="9"/>
  <c r="AFX1535" i="9"/>
  <c r="AFY1535" i="9"/>
  <c r="AFZ1535" i="9"/>
  <c r="AGA1535" i="9"/>
  <c r="AGB1535" i="9"/>
  <c r="AGC1535" i="9"/>
  <c r="AGD1535" i="9"/>
  <c r="AGE1535" i="9"/>
  <c r="AGF1535" i="9"/>
  <c r="AGG1535" i="9"/>
  <c r="AGH1535" i="9"/>
  <c r="AGI1535" i="9"/>
  <c r="AGJ1535" i="9"/>
  <c r="AGK1535" i="9"/>
  <c r="AGL1535" i="9"/>
  <c r="AGM1535" i="9"/>
  <c r="AGN1535" i="9"/>
  <c r="AGO1535" i="9"/>
  <c r="AGP1535" i="9"/>
  <c r="AGQ1535" i="9"/>
  <c r="AGR1535" i="9"/>
  <c r="AGS1535" i="9"/>
  <c r="AGT1535" i="9"/>
  <c r="AGU1535" i="9"/>
  <c r="AGV1535" i="9"/>
  <c r="AGW1535" i="9"/>
  <c r="AGX1535" i="9"/>
  <c r="AGY1535" i="9"/>
  <c r="AGZ1535" i="9"/>
  <c r="AHA1535" i="9"/>
  <c r="AHB1535" i="9"/>
  <c r="AHC1535" i="9"/>
  <c r="AHD1535" i="9"/>
  <c r="AHE1535" i="9"/>
  <c r="AHF1535" i="9"/>
  <c r="AHG1535" i="9"/>
  <c r="AHH1535" i="9"/>
  <c r="AHI1535" i="9"/>
  <c r="AHJ1535" i="9"/>
  <c r="AHK1535" i="9"/>
  <c r="AHL1535" i="9"/>
  <c r="AHM1535" i="9"/>
  <c r="AHN1535" i="9"/>
  <c r="AHO1535" i="9"/>
  <c r="AHP1535" i="9"/>
  <c r="AHQ1535" i="9"/>
  <c r="AHR1535" i="9"/>
  <c r="AHS1535" i="9"/>
  <c r="AHT1535" i="9"/>
  <c r="AHU1535" i="9"/>
  <c r="AHV1535" i="9"/>
  <c r="AHW1535" i="9"/>
  <c r="AHX1535" i="9"/>
  <c r="AHY1535" i="9"/>
  <c r="AHZ1535" i="9"/>
  <c r="AIA1535" i="9"/>
  <c r="AIB1535" i="9"/>
  <c r="AIC1535" i="9"/>
  <c r="AID1535" i="9"/>
  <c r="AIE1535" i="9"/>
  <c r="AIF1535" i="9"/>
  <c r="AIG1535" i="9"/>
  <c r="AIH1535" i="9"/>
  <c r="AII1535" i="9"/>
  <c r="AIJ1535" i="9"/>
  <c r="AIK1535" i="9"/>
  <c r="AIL1535" i="9"/>
  <c r="AIM1535" i="9"/>
  <c r="AIN1535" i="9"/>
  <c r="AIO1535" i="9"/>
  <c r="AIP1535" i="9"/>
  <c r="AIQ1535" i="9"/>
  <c r="AIR1535" i="9"/>
  <c r="AIS1535" i="9"/>
  <c r="AIT1535" i="9"/>
  <c r="AIU1535" i="9"/>
  <c r="AIV1535" i="9"/>
  <c r="AIW1535" i="9"/>
  <c r="AIX1535" i="9"/>
  <c r="AIY1535" i="9"/>
  <c r="AIZ1535" i="9"/>
  <c r="AJA1535" i="9"/>
  <c r="AJB1535" i="9"/>
  <c r="AJC1535" i="9"/>
  <c r="AJD1535" i="9"/>
  <c r="AJE1535" i="9"/>
  <c r="AJF1535" i="9"/>
  <c r="AJG1535" i="9"/>
  <c r="AJH1535" i="9"/>
  <c r="AJI1535" i="9"/>
  <c r="AJJ1535" i="9"/>
  <c r="AJK1535" i="9"/>
  <c r="AJL1535" i="9"/>
  <c r="AJM1535" i="9"/>
  <c r="AJN1535" i="9"/>
  <c r="AJO1535" i="9"/>
  <c r="AJP1535" i="9"/>
  <c r="AJQ1535" i="9"/>
  <c r="AJR1535" i="9"/>
  <c r="AJS1535" i="9"/>
  <c r="AJT1535" i="9"/>
  <c r="AJU1535" i="9"/>
  <c r="AJV1535" i="9"/>
  <c r="AJW1535" i="9"/>
  <c r="AJX1535" i="9"/>
  <c r="AJY1535" i="9"/>
  <c r="AJZ1535" i="9"/>
  <c r="AKA1535" i="9"/>
  <c r="AKB1535" i="9"/>
  <c r="AKC1535" i="9"/>
  <c r="AKD1535" i="9"/>
  <c r="AKE1535" i="9"/>
  <c r="AKF1535" i="9"/>
  <c r="AKG1535" i="9"/>
  <c r="AKH1535" i="9"/>
  <c r="AKI1535" i="9"/>
  <c r="AKJ1535" i="9"/>
  <c r="AKK1535" i="9"/>
  <c r="AKL1535" i="9"/>
  <c r="AKM1535" i="9"/>
  <c r="AKN1535" i="9"/>
  <c r="AKO1535" i="9"/>
  <c r="AKP1535" i="9"/>
  <c r="AKQ1535" i="9"/>
  <c r="AKR1535" i="9"/>
  <c r="AKS1535" i="9"/>
  <c r="AKT1535" i="9"/>
  <c r="AKU1535" i="9"/>
  <c r="AKV1535" i="9"/>
  <c r="AKW1535" i="9"/>
  <c r="AKX1535" i="9"/>
  <c r="AKY1535" i="9"/>
  <c r="AKZ1535" i="9"/>
  <c r="ALA1535" i="9"/>
  <c r="ALB1535" i="9"/>
  <c r="ALC1535" i="9"/>
  <c r="ALD1535" i="9"/>
  <c r="ALE1535" i="9"/>
  <c r="ALF1535" i="9"/>
  <c r="ALG1535" i="9"/>
  <c r="ALH1535" i="9"/>
  <c r="ALI1535" i="9"/>
  <c r="ALJ1535" i="9"/>
  <c r="ALK1535" i="9"/>
  <c r="ALL1535" i="9"/>
  <c r="ALM1535" i="9"/>
  <c r="ALN1535" i="9"/>
  <c r="ALO1535" i="9"/>
  <c r="ALP1535" i="9"/>
  <c r="ALQ1535" i="9"/>
  <c r="ALR1535" i="9"/>
  <c r="ALS1535" i="9"/>
  <c r="ALT1535" i="9"/>
  <c r="ALU1535" i="9"/>
  <c r="ALV1535" i="9"/>
  <c r="ALW1535" i="9"/>
  <c r="ALX1535" i="9"/>
  <c r="ALY1535" i="9"/>
  <c r="ALZ1535" i="9"/>
  <c r="AMA1535" i="9"/>
  <c r="AMB1535" i="9"/>
  <c r="AMC1535" i="9"/>
  <c r="AMD1535" i="9"/>
  <c r="AME1535" i="9"/>
  <c r="AMF1535" i="9"/>
  <c r="AMG1535" i="9"/>
  <c r="AMH1535" i="9"/>
  <c r="AMI1535" i="9"/>
  <c r="AMJ1535" i="9"/>
  <c r="AMK1535" i="9"/>
  <c r="AML1535" i="9"/>
  <c r="AMM1535" i="9"/>
  <c r="AMN1535" i="9"/>
  <c r="AMO1535" i="9"/>
  <c r="AMP1535" i="9"/>
  <c r="AMQ1535" i="9"/>
  <c r="AMR1535" i="9"/>
  <c r="AMS1535" i="9"/>
  <c r="AMT1535" i="9"/>
  <c r="AMU1535" i="9"/>
  <c r="AMV1535" i="9"/>
  <c r="AMW1535" i="9"/>
  <c r="AMX1535" i="9"/>
  <c r="AMY1535" i="9"/>
  <c r="AMZ1535" i="9"/>
  <c r="ANA1535" i="9"/>
  <c r="ANB1535" i="9"/>
  <c r="ANC1535" i="9"/>
  <c r="AND1535" i="9"/>
  <c r="ANE1535" i="9"/>
  <c r="ANF1535" i="9"/>
  <c r="ANG1535" i="9"/>
  <c r="ANH1535" i="9"/>
  <c r="ANI1535" i="9"/>
  <c r="ANJ1535" i="9"/>
  <c r="ANK1535" i="9"/>
  <c r="ANL1535" i="9"/>
  <c r="ANM1535" i="9"/>
  <c r="ANN1535" i="9"/>
  <c r="ANO1535" i="9"/>
  <c r="ANP1535" i="9"/>
  <c r="ANQ1535" i="9"/>
  <c r="ANR1535" i="9"/>
  <c r="ANS1535" i="9"/>
  <c r="ANT1535" i="9"/>
  <c r="ANU1535" i="9"/>
  <c r="ANV1535" i="9"/>
  <c r="ANW1535" i="9"/>
  <c r="ANX1535" i="9"/>
  <c r="ANY1535" i="9"/>
  <c r="ANZ1535" i="9"/>
  <c r="AOA1535" i="9"/>
  <c r="AOB1535" i="9"/>
  <c r="AOC1535" i="9"/>
  <c r="AOD1535" i="9"/>
  <c r="AOE1535" i="9"/>
  <c r="AOF1535" i="9"/>
  <c r="AOG1535" i="9"/>
  <c r="AOH1535" i="9"/>
  <c r="AOI1535" i="9"/>
  <c r="AOJ1535" i="9"/>
  <c r="AOK1535" i="9"/>
  <c r="AOL1535" i="9"/>
  <c r="AOM1535" i="9"/>
  <c r="AON1535" i="9"/>
  <c r="AOO1535" i="9"/>
  <c r="AOP1535" i="9"/>
  <c r="AOQ1535" i="9"/>
  <c r="AOR1535" i="9"/>
  <c r="AOS1535" i="9"/>
  <c r="AOT1535" i="9"/>
  <c r="AOU1535" i="9"/>
  <c r="AOV1535" i="9"/>
  <c r="AOW1535" i="9"/>
  <c r="AOX1535" i="9"/>
  <c r="AOY1535" i="9"/>
  <c r="AOZ1535" i="9"/>
  <c r="APA1535" i="9"/>
  <c r="APB1535" i="9"/>
  <c r="APC1535" i="9"/>
  <c r="APD1535" i="9"/>
  <c r="APE1535" i="9"/>
  <c r="APF1535" i="9"/>
  <c r="APG1535" i="9"/>
  <c r="APH1535" i="9"/>
  <c r="API1535" i="9"/>
  <c r="APJ1535" i="9"/>
  <c r="APK1535" i="9"/>
  <c r="APL1535" i="9"/>
  <c r="APM1535" i="9"/>
  <c r="APN1535" i="9"/>
  <c r="APO1535" i="9"/>
  <c r="APP1535" i="9"/>
  <c r="APQ1535" i="9"/>
  <c r="APR1535" i="9"/>
  <c r="APS1535" i="9"/>
  <c r="APT1535" i="9"/>
  <c r="APU1535" i="9"/>
  <c r="APV1535" i="9"/>
  <c r="APW1535" i="9"/>
  <c r="APX1535" i="9"/>
  <c r="APY1535" i="9"/>
  <c r="APZ1535" i="9"/>
  <c r="AQA1535" i="9"/>
  <c r="AQB1535" i="9"/>
  <c r="AQC1535" i="9"/>
  <c r="AQD1535" i="9"/>
  <c r="AQE1535" i="9"/>
  <c r="AQF1535" i="9"/>
  <c r="AQG1535" i="9"/>
  <c r="AQH1535" i="9"/>
  <c r="AQI1535" i="9"/>
  <c r="AQJ1535" i="9"/>
  <c r="AQK1535" i="9"/>
  <c r="AQL1535" i="9"/>
  <c r="AQM1535" i="9"/>
  <c r="AQN1535" i="9"/>
  <c r="AQO1535" i="9"/>
  <c r="AQP1535" i="9"/>
  <c r="AQQ1535" i="9"/>
  <c r="AQR1535" i="9"/>
  <c r="AQS1535" i="9"/>
  <c r="AQT1535" i="9"/>
  <c r="AQU1535" i="9"/>
  <c r="AQV1535" i="9"/>
  <c r="AQW1535" i="9"/>
  <c r="AQX1535" i="9"/>
  <c r="AQY1535" i="9"/>
  <c r="AQZ1535" i="9"/>
  <c r="ARA1535" i="9"/>
  <c r="ARB1535" i="9"/>
  <c r="ARC1535" i="9"/>
  <c r="ARD1535" i="9"/>
  <c r="ARE1535" i="9"/>
  <c r="ARF1535" i="9"/>
  <c r="ARG1535" i="9"/>
  <c r="ARH1535" i="9"/>
  <c r="ARI1535" i="9"/>
  <c r="ARJ1535" i="9"/>
  <c r="ARK1535" i="9"/>
  <c r="ARL1535" i="9"/>
  <c r="ARM1535" i="9"/>
  <c r="ARN1535" i="9"/>
  <c r="ARO1535" i="9"/>
  <c r="ARP1535" i="9"/>
  <c r="ARQ1535" i="9"/>
  <c r="ARR1535" i="9"/>
  <c r="ARS1535" i="9"/>
  <c r="ART1535" i="9"/>
  <c r="ARU1535" i="9"/>
  <c r="ARV1535" i="9"/>
  <c r="ARW1535" i="9"/>
  <c r="ARX1535" i="9"/>
  <c r="ARY1535" i="9"/>
  <c r="ARZ1535" i="9"/>
  <c r="ASA1535" i="9"/>
  <c r="ASB1535" i="9"/>
  <c r="ASC1535" i="9"/>
  <c r="ASD1535" i="9"/>
  <c r="ASE1535" i="9"/>
  <c r="ASF1535" i="9"/>
  <c r="ASG1535" i="9"/>
  <c r="ASH1535" i="9"/>
  <c r="ASI1535" i="9"/>
  <c r="ASJ1535" i="9"/>
  <c r="ASK1535" i="9"/>
  <c r="ASL1535" i="9"/>
  <c r="ASM1535" i="9"/>
  <c r="ASN1535" i="9"/>
  <c r="ASO1535" i="9"/>
  <c r="ASP1535" i="9"/>
  <c r="ASQ1535" i="9"/>
  <c r="ASR1535" i="9"/>
  <c r="ASS1535" i="9"/>
  <c r="AST1535" i="9"/>
  <c r="ASU1535" i="9"/>
  <c r="ASV1535" i="9"/>
  <c r="ASW1535" i="9"/>
  <c r="ASX1535" i="9"/>
  <c r="ASY1535" i="9"/>
  <c r="ASZ1535" i="9"/>
  <c r="ATA1535" i="9"/>
  <c r="ATB1535" i="9"/>
  <c r="ATC1535" i="9"/>
  <c r="ATD1535" i="9"/>
  <c r="ATE1535" i="9"/>
  <c r="ATF1535" i="9"/>
  <c r="ATG1535" i="9"/>
  <c r="ATH1535" i="9"/>
  <c r="ATI1535" i="9"/>
  <c r="ATJ1535" i="9"/>
  <c r="ATK1535" i="9"/>
  <c r="ATL1535" i="9"/>
  <c r="ATM1535" i="9"/>
  <c r="ATN1535" i="9"/>
  <c r="ATO1535" i="9"/>
  <c r="ATP1535" i="9"/>
  <c r="ATQ1535" i="9"/>
  <c r="ATR1535" i="9"/>
  <c r="ATS1535" i="9"/>
  <c r="ATT1535" i="9"/>
  <c r="ATU1535" i="9"/>
  <c r="ATV1535" i="9"/>
  <c r="ATW1535" i="9"/>
  <c r="ATX1535" i="9"/>
  <c r="ATY1535" i="9"/>
  <c r="ATZ1535" i="9"/>
  <c r="AUA1535" i="9"/>
  <c r="AUB1535" i="9"/>
  <c r="AUC1535" i="9"/>
  <c r="AUD1535" i="9"/>
  <c r="AUE1535" i="9"/>
  <c r="AUF1535" i="9"/>
  <c r="AUG1535" i="9"/>
  <c r="AUH1535" i="9"/>
  <c r="AUI1535" i="9"/>
  <c r="AUJ1535" i="9"/>
  <c r="AUK1535" i="9"/>
  <c r="AUL1535" i="9"/>
  <c r="AUM1535" i="9"/>
  <c r="AUN1535" i="9"/>
  <c r="AUO1535" i="9"/>
  <c r="AUP1535" i="9"/>
  <c r="AUQ1535" i="9"/>
  <c r="AUR1535" i="9"/>
  <c r="AUS1535" i="9"/>
  <c r="AUT1535" i="9"/>
  <c r="AUU1535" i="9"/>
  <c r="AUV1535" i="9"/>
  <c r="AUW1535" i="9"/>
  <c r="AUX1535" i="9"/>
  <c r="AUY1535" i="9"/>
  <c r="AUZ1535" i="9"/>
  <c r="AVA1535" i="9"/>
  <c r="AVB1535" i="9"/>
  <c r="AVC1535" i="9"/>
  <c r="AVD1535" i="9"/>
  <c r="AVE1535" i="9"/>
  <c r="AVF1535" i="9"/>
  <c r="AVG1535" i="9"/>
  <c r="AVH1535" i="9"/>
  <c r="AVI1535" i="9"/>
  <c r="AVJ1535" i="9"/>
  <c r="AVK1535" i="9"/>
  <c r="AVL1535" i="9"/>
  <c r="AVM1535" i="9"/>
  <c r="AVN1535" i="9"/>
  <c r="AVO1535" i="9"/>
  <c r="AVP1535" i="9"/>
  <c r="AVQ1535" i="9"/>
  <c r="AVR1535" i="9"/>
  <c r="AVS1535" i="9"/>
  <c r="AVT1535" i="9"/>
  <c r="AVU1535" i="9"/>
  <c r="AVV1535" i="9"/>
  <c r="AVW1535" i="9"/>
  <c r="AVX1535" i="9"/>
  <c r="AVY1535" i="9"/>
  <c r="AVZ1535" i="9"/>
  <c r="AWA1535" i="9"/>
  <c r="AWB1535" i="9"/>
  <c r="AWC1535" i="9"/>
  <c r="AWD1535" i="9"/>
  <c r="AWE1535" i="9"/>
  <c r="AWF1535" i="9"/>
  <c r="AWG1535" i="9"/>
  <c r="AWH1535" i="9"/>
  <c r="AWI1535" i="9"/>
  <c r="AWJ1535" i="9"/>
  <c r="AWK1535" i="9"/>
  <c r="AWL1535" i="9"/>
  <c r="AWM1535" i="9"/>
  <c r="AWN1535" i="9"/>
  <c r="AWO1535" i="9"/>
  <c r="AWP1535" i="9"/>
  <c r="AWQ1535" i="9"/>
  <c r="AWR1535" i="9"/>
  <c r="AWS1535" i="9"/>
  <c r="AWT1535" i="9"/>
  <c r="AWU1535" i="9"/>
  <c r="AWV1535" i="9"/>
  <c r="AWW1535" i="9"/>
  <c r="AWX1535" i="9"/>
  <c r="AWY1535" i="9"/>
  <c r="AWZ1535" i="9"/>
  <c r="AXA1535" i="9"/>
  <c r="AXB1535" i="9"/>
  <c r="AXC1535" i="9"/>
  <c r="AXD1535" i="9"/>
  <c r="AXE1535" i="9"/>
  <c r="AXF1535" i="9"/>
  <c r="AXG1535" i="9"/>
  <c r="AXH1535" i="9"/>
  <c r="AXI1535" i="9"/>
  <c r="AXJ1535" i="9"/>
  <c r="AXK1535" i="9"/>
  <c r="AXL1535" i="9"/>
  <c r="AXM1535" i="9"/>
  <c r="AXN1535" i="9"/>
  <c r="AXO1535" i="9"/>
  <c r="AXP1535" i="9"/>
  <c r="AXQ1535" i="9"/>
  <c r="AXR1535" i="9"/>
  <c r="AXS1535" i="9"/>
  <c r="AXT1535" i="9"/>
  <c r="AXU1535" i="9"/>
  <c r="AXV1535" i="9"/>
  <c r="AXW1535" i="9"/>
  <c r="AXX1535" i="9"/>
  <c r="AXY1535" i="9"/>
  <c r="AXZ1535" i="9"/>
  <c r="AYA1535" i="9"/>
  <c r="AYB1535" i="9"/>
  <c r="AYC1535" i="9"/>
  <c r="AYD1535" i="9"/>
  <c r="AYE1535" i="9"/>
  <c r="AYF1535" i="9"/>
  <c r="AYG1535" i="9"/>
  <c r="AYH1535" i="9"/>
  <c r="AYI1535" i="9"/>
  <c r="AYJ1535" i="9"/>
  <c r="AYK1535" i="9"/>
  <c r="AYL1535" i="9"/>
  <c r="AYM1535" i="9"/>
  <c r="AYN1535" i="9"/>
  <c r="AYO1535" i="9"/>
  <c r="AYP1535" i="9"/>
  <c r="AYQ1535" i="9"/>
  <c r="AYR1535" i="9"/>
  <c r="AYS1535" i="9"/>
  <c r="AYT1535" i="9"/>
  <c r="AYU1535" i="9"/>
  <c r="AYV1535" i="9"/>
  <c r="AYW1535" i="9"/>
  <c r="AYX1535" i="9"/>
  <c r="AYY1535" i="9"/>
  <c r="AYZ1535" i="9"/>
  <c r="AZA1535" i="9"/>
  <c r="AZB1535" i="9"/>
  <c r="AZC1535" i="9"/>
  <c r="AZD1535" i="9"/>
  <c r="AZE1535" i="9"/>
  <c r="AZF1535" i="9"/>
  <c r="AZG1535" i="9"/>
  <c r="AZH1535" i="9"/>
  <c r="AZI1535" i="9"/>
  <c r="AZJ1535" i="9"/>
  <c r="AZK1535" i="9"/>
  <c r="AZL1535" i="9"/>
  <c r="AZM1535" i="9"/>
  <c r="AZN1535" i="9"/>
  <c r="AZO1535" i="9"/>
  <c r="AZP1535" i="9"/>
  <c r="AZQ1535" i="9"/>
  <c r="AZR1535" i="9"/>
  <c r="AZS1535" i="9"/>
  <c r="AZT1535" i="9"/>
  <c r="AZU1535" i="9"/>
  <c r="AZV1535" i="9"/>
  <c r="AZW1535" i="9"/>
  <c r="AZX1535" i="9"/>
  <c r="AZY1535" i="9"/>
  <c r="AZZ1535" i="9"/>
  <c r="BAA1535" i="9"/>
  <c r="BAB1535" i="9"/>
  <c r="BAC1535" i="9"/>
  <c r="BAD1535" i="9"/>
  <c r="BAE1535" i="9"/>
  <c r="BAF1535" i="9"/>
  <c r="BAG1535" i="9"/>
  <c r="BAH1535" i="9"/>
  <c r="BAI1535" i="9"/>
  <c r="BAJ1535" i="9"/>
  <c r="BAK1535" i="9"/>
  <c r="BAL1535" i="9"/>
  <c r="BAM1535" i="9"/>
  <c r="BAN1535" i="9"/>
  <c r="BAO1535" i="9"/>
  <c r="BAP1535" i="9"/>
  <c r="BAQ1535" i="9"/>
  <c r="BAR1535" i="9"/>
  <c r="BAS1535" i="9"/>
  <c r="BAT1535" i="9"/>
  <c r="BAU1535" i="9"/>
  <c r="BAV1535" i="9"/>
  <c r="BAW1535" i="9"/>
  <c r="BAX1535" i="9"/>
  <c r="BAY1535" i="9"/>
  <c r="BAZ1535" i="9"/>
  <c r="BBA1535" i="9"/>
  <c r="BBB1535" i="9"/>
  <c r="BBC1535" i="9"/>
  <c r="BBD1535" i="9"/>
  <c r="BBE1535" i="9"/>
  <c r="BBF1535" i="9"/>
  <c r="BBG1535" i="9"/>
  <c r="BBH1535" i="9"/>
  <c r="BBI1535" i="9"/>
  <c r="BBJ1535" i="9"/>
  <c r="BBK1535" i="9"/>
  <c r="BBL1535" i="9"/>
  <c r="BBM1535" i="9"/>
  <c r="BBN1535" i="9"/>
  <c r="BBO1535" i="9"/>
  <c r="BBP1535" i="9"/>
  <c r="BBQ1535" i="9"/>
  <c r="BBR1535" i="9"/>
  <c r="BBS1535" i="9"/>
  <c r="BBT1535" i="9"/>
  <c r="BBU1535" i="9"/>
  <c r="BBV1535" i="9"/>
  <c r="BBW1535" i="9"/>
  <c r="BBX1535" i="9"/>
  <c r="BBY1535" i="9"/>
  <c r="BBZ1535" i="9"/>
  <c r="BCA1535" i="9"/>
  <c r="BCB1535" i="9"/>
  <c r="BCC1535" i="9"/>
  <c r="BCD1535" i="9"/>
  <c r="BCE1535" i="9"/>
  <c r="BCF1535" i="9"/>
  <c r="BCG1535" i="9"/>
  <c r="BCH1535" i="9"/>
  <c r="BCI1535" i="9"/>
  <c r="BCJ1535" i="9"/>
  <c r="BCK1535" i="9"/>
  <c r="BCL1535" i="9"/>
  <c r="BCM1535" i="9"/>
  <c r="BCN1535" i="9"/>
  <c r="BCO1535" i="9"/>
  <c r="BCP1535" i="9"/>
  <c r="BCQ1535" i="9"/>
  <c r="BCR1535" i="9"/>
  <c r="BCS1535" i="9"/>
  <c r="BCT1535" i="9"/>
  <c r="BCU1535" i="9"/>
  <c r="BCV1535" i="9"/>
  <c r="BCW1535" i="9"/>
  <c r="BCX1535" i="9"/>
  <c r="BCY1535" i="9"/>
  <c r="BCZ1535" i="9"/>
  <c r="BDA1535" i="9"/>
  <c r="BDB1535" i="9"/>
  <c r="BDC1535" i="9"/>
  <c r="BDD1535" i="9"/>
  <c r="BDE1535" i="9"/>
  <c r="BDF1535" i="9"/>
  <c r="BDG1535" i="9"/>
  <c r="BDH1535" i="9"/>
  <c r="BDI1535" i="9"/>
  <c r="BDJ1535" i="9"/>
  <c r="BDK1535" i="9"/>
  <c r="BDL1535" i="9"/>
  <c r="BDM1535" i="9"/>
  <c r="BDN1535" i="9"/>
  <c r="BDO1535" i="9"/>
  <c r="BDP1535" i="9"/>
  <c r="BDQ1535" i="9"/>
  <c r="BDR1535" i="9"/>
  <c r="BDS1535" i="9"/>
  <c r="BDT1535" i="9"/>
  <c r="BDU1535" i="9"/>
  <c r="BDV1535" i="9"/>
  <c r="BDW1535" i="9"/>
  <c r="BDX1535" i="9"/>
  <c r="BDY1535" i="9"/>
  <c r="BDZ1535" i="9"/>
  <c r="BEA1535" i="9"/>
  <c r="BEB1535" i="9"/>
  <c r="BEC1535" i="9"/>
  <c r="BED1535" i="9"/>
  <c r="BEE1535" i="9"/>
  <c r="BEF1535" i="9"/>
  <c r="BEG1535" i="9"/>
  <c r="BEH1535" i="9"/>
  <c r="BEI1535" i="9"/>
  <c r="BEJ1535" i="9"/>
  <c r="BEK1535" i="9"/>
  <c r="BEL1535" i="9"/>
  <c r="BEM1535" i="9"/>
  <c r="BEN1535" i="9"/>
  <c r="BEO1535" i="9"/>
  <c r="BEP1535" i="9"/>
  <c r="BEQ1535" i="9"/>
  <c r="BER1535" i="9"/>
  <c r="BES1535" i="9"/>
  <c r="BET1535" i="9"/>
  <c r="BEU1535" i="9"/>
  <c r="BEV1535" i="9"/>
  <c r="BEW1535" i="9"/>
  <c r="BEX1535" i="9"/>
  <c r="BEY1535" i="9"/>
  <c r="BEZ1535" i="9"/>
  <c r="BFA1535" i="9"/>
  <c r="BFB1535" i="9"/>
  <c r="BFC1535" i="9"/>
  <c r="BFD1535" i="9"/>
  <c r="BFE1535" i="9"/>
  <c r="BFF1535" i="9"/>
  <c r="BFG1535" i="9"/>
  <c r="BFH1535" i="9"/>
  <c r="BFI1535" i="9"/>
  <c r="BFJ1535" i="9"/>
  <c r="BFK1535" i="9"/>
  <c r="BFL1535" i="9"/>
  <c r="BFM1535" i="9"/>
  <c r="BFN1535" i="9"/>
  <c r="BFO1535" i="9"/>
  <c r="BFP1535" i="9"/>
  <c r="BFQ1535" i="9"/>
  <c r="BFR1535" i="9"/>
  <c r="BFS1535" i="9"/>
  <c r="BFT1535" i="9"/>
  <c r="BFU1535" i="9"/>
  <c r="BFV1535" i="9"/>
  <c r="BFW1535" i="9"/>
  <c r="BFX1535" i="9"/>
  <c r="BFY1535" i="9"/>
  <c r="BFZ1535" i="9"/>
  <c r="BGA1535" i="9"/>
  <c r="BGB1535" i="9"/>
  <c r="BGC1535" i="9"/>
  <c r="BGD1535" i="9"/>
  <c r="BGE1535" i="9"/>
  <c r="BGF1535" i="9"/>
  <c r="BGG1535" i="9"/>
  <c r="BGH1535" i="9"/>
  <c r="BGI1535" i="9"/>
  <c r="BGJ1535" i="9"/>
  <c r="BGK1535" i="9"/>
  <c r="BGL1535" i="9"/>
  <c r="BGM1535" i="9"/>
  <c r="BGN1535" i="9"/>
  <c r="BGO1535" i="9"/>
  <c r="BGP1535" i="9"/>
  <c r="BGQ1535" i="9"/>
  <c r="BGR1535" i="9"/>
  <c r="BGS1535" i="9"/>
  <c r="BGT1535" i="9"/>
  <c r="BGU1535" i="9"/>
  <c r="BGV1535" i="9"/>
  <c r="BGW1535" i="9"/>
  <c r="BGX1535" i="9"/>
  <c r="BGY1535" i="9"/>
  <c r="BGZ1535" i="9"/>
  <c r="BHA1535" i="9"/>
  <c r="BHB1535" i="9"/>
  <c r="BHC1535" i="9"/>
  <c r="BHD1535" i="9"/>
  <c r="BHE1535" i="9"/>
  <c r="BHF1535" i="9"/>
  <c r="BHG1535" i="9"/>
  <c r="BHH1535" i="9"/>
  <c r="BHI1535" i="9"/>
  <c r="BHJ1535" i="9"/>
  <c r="BHK1535" i="9"/>
  <c r="BHL1535" i="9"/>
  <c r="BHM1535" i="9"/>
  <c r="BHN1535" i="9"/>
  <c r="BHO1535" i="9"/>
  <c r="BHP1535" i="9"/>
  <c r="BHQ1535" i="9"/>
  <c r="BHR1535" i="9"/>
  <c r="BHS1535" i="9"/>
  <c r="BHT1535" i="9"/>
  <c r="BHU1535" i="9"/>
  <c r="BHV1535" i="9"/>
  <c r="BHW1535" i="9"/>
  <c r="BHX1535" i="9"/>
  <c r="BHY1535" i="9"/>
  <c r="BHZ1535" i="9"/>
  <c r="BIA1535" i="9"/>
  <c r="BIB1535" i="9"/>
  <c r="BIC1535" i="9"/>
  <c r="BID1535" i="9"/>
  <c r="BIE1535" i="9"/>
  <c r="BIF1535" i="9"/>
  <c r="BIG1535" i="9"/>
  <c r="BIH1535" i="9"/>
  <c r="BII1535" i="9"/>
  <c r="BIJ1535" i="9"/>
  <c r="BIK1535" i="9"/>
  <c r="BIL1535" i="9"/>
  <c r="BIM1535" i="9"/>
  <c r="BIN1535" i="9"/>
  <c r="BIO1535" i="9"/>
  <c r="BIP1535" i="9"/>
  <c r="BIQ1535" i="9"/>
  <c r="BIR1535" i="9"/>
  <c r="BIS1535" i="9"/>
  <c r="BIT1535" i="9"/>
  <c r="BIU1535" i="9"/>
  <c r="BIV1535" i="9"/>
  <c r="AFQ1536" i="9"/>
  <c r="AFR1536" i="9"/>
  <c r="AFS1536" i="9"/>
  <c r="AFT1536" i="9"/>
  <c r="AFU1536" i="9"/>
  <c r="AFV1536" i="9"/>
  <c r="AFW1536" i="9"/>
  <c r="AFX1536" i="9"/>
  <c r="AFY1536" i="9"/>
  <c r="AFZ1536" i="9"/>
  <c r="AGA1536" i="9"/>
  <c r="AGB1536" i="9"/>
  <c r="AGC1536" i="9"/>
  <c r="AGD1536" i="9"/>
  <c r="AGE1536" i="9"/>
  <c r="AGF1536" i="9"/>
  <c r="AGG1536" i="9"/>
  <c r="AGH1536" i="9"/>
  <c r="AGI1536" i="9"/>
  <c r="AGJ1536" i="9"/>
  <c r="AGK1536" i="9"/>
  <c r="AGL1536" i="9"/>
  <c r="AGM1536" i="9"/>
  <c r="AGN1536" i="9"/>
  <c r="AGO1536" i="9"/>
  <c r="AGP1536" i="9"/>
  <c r="AGQ1536" i="9"/>
  <c r="AGR1536" i="9"/>
  <c r="AGS1536" i="9"/>
  <c r="AGT1536" i="9"/>
  <c r="AGU1536" i="9"/>
  <c r="AGV1536" i="9"/>
  <c r="AGW1536" i="9"/>
  <c r="AGX1536" i="9"/>
  <c r="AGY1536" i="9"/>
  <c r="AGZ1536" i="9"/>
  <c r="AHA1536" i="9"/>
  <c r="AHB1536" i="9"/>
  <c r="AHC1536" i="9"/>
  <c r="AHD1536" i="9"/>
  <c r="AHE1536" i="9"/>
  <c r="AHF1536" i="9"/>
  <c r="AHG1536" i="9"/>
  <c r="AHH1536" i="9"/>
  <c r="AHI1536" i="9"/>
  <c r="AHJ1536" i="9"/>
  <c r="AHK1536" i="9"/>
  <c r="AHL1536" i="9"/>
  <c r="AHM1536" i="9"/>
  <c r="AHN1536" i="9"/>
  <c r="AHO1536" i="9"/>
  <c r="AHP1536" i="9"/>
  <c r="AHQ1536" i="9"/>
  <c r="AHR1536" i="9"/>
  <c r="AHS1536" i="9"/>
  <c r="AHT1536" i="9"/>
  <c r="AHU1536" i="9"/>
  <c r="AHV1536" i="9"/>
  <c r="AHW1536" i="9"/>
  <c r="AHX1536" i="9"/>
  <c r="AHY1536" i="9"/>
  <c r="AHZ1536" i="9"/>
  <c r="AIA1536" i="9"/>
  <c r="AIB1536" i="9"/>
  <c r="AIC1536" i="9"/>
  <c r="AID1536" i="9"/>
  <c r="AIE1536" i="9"/>
  <c r="AIF1536" i="9"/>
  <c r="AIG1536" i="9"/>
  <c r="AIH1536" i="9"/>
  <c r="AII1536" i="9"/>
  <c r="AIJ1536" i="9"/>
  <c r="AIK1536" i="9"/>
  <c r="AIL1536" i="9"/>
  <c r="AIM1536" i="9"/>
  <c r="AIN1536" i="9"/>
  <c r="AIO1536" i="9"/>
  <c r="AIP1536" i="9"/>
  <c r="AIQ1536" i="9"/>
  <c r="AIR1536" i="9"/>
  <c r="AIS1536" i="9"/>
  <c r="AIT1536" i="9"/>
  <c r="AIU1536" i="9"/>
  <c r="AIV1536" i="9"/>
  <c r="AIW1536" i="9"/>
  <c r="AIX1536" i="9"/>
  <c r="AIY1536" i="9"/>
  <c r="AIZ1536" i="9"/>
  <c r="AJA1536" i="9"/>
  <c r="AJB1536" i="9"/>
  <c r="AJC1536" i="9"/>
  <c r="AJD1536" i="9"/>
  <c r="AJE1536" i="9"/>
  <c r="AJF1536" i="9"/>
  <c r="AJG1536" i="9"/>
  <c r="AJH1536" i="9"/>
  <c r="AJI1536" i="9"/>
  <c r="AJJ1536" i="9"/>
  <c r="AJK1536" i="9"/>
  <c r="AJL1536" i="9"/>
  <c r="AJM1536" i="9"/>
  <c r="AJN1536" i="9"/>
  <c r="AJO1536" i="9"/>
  <c r="AJP1536" i="9"/>
  <c r="AJQ1536" i="9"/>
  <c r="AJR1536" i="9"/>
  <c r="AJS1536" i="9"/>
  <c r="AJT1536" i="9"/>
  <c r="AJU1536" i="9"/>
  <c r="AJV1536" i="9"/>
  <c r="AJW1536" i="9"/>
  <c r="AJX1536" i="9"/>
  <c r="AJY1536" i="9"/>
  <c r="AJZ1536" i="9"/>
  <c r="AKA1536" i="9"/>
  <c r="AKB1536" i="9"/>
  <c r="AKC1536" i="9"/>
  <c r="AKD1536" i="9"/>
  <c r="AKE1536" i="9"/>
  <c r="AKF1536" i="9"/>
  <c r="AKG1536" i="9"/>
  <c r="AKH1536" i="9"/>
  <c r="AKI1536" i="9"/>
  <c r="AKJ1536" i="9"/>
  <c r="AKK1536" i="9"/>
  <c r="AKL1536" i="9"/>
  <c r="AKM1536" i="9"/>
  <c r="AKN1536" i="9"/>
  <c r="AKO1536" i="9"/>
  <c r="AKP1536" i="9"/>
  <c r="AKQ1536" i="9"/>
  <c r="AKR1536" i="9"/>
  <c r="AKS1536" i="9"/>
  <c r="AKT1536" i="9"/>
  <c r="AKU1536" i="9"/>
  <c r="AKV1536" i="9"/>
  <c r="AKW1536" i="9"/>
  <c r="AKX1536" i="9"/>
  <c r="AKY1536" i="9"/>
  <c r="AKZ1536" i="9"/>
  <c r="ALA1536" i="9"/>
  <c r="ALB1536" i="9"/>
  <c r="ALC1536" i="9"/>
  <c r="ALD1536" i="9"/>
  <c r="ALE1536" i="9"/>
  <c r="ALF1536" i="9"/>
  <c r="ALG1536" i="9"/>
  <c r="ALH1536" i="9"/>
  <c r="ALI1536" i="9"/>
  <c r="ALJ1536" i="9"/>
  <c r="ALK1536" i="9"/>
  <c r="ALL1536" i="9"/>
  <c r="ALM1536" i="9"/>
  <c r="ALN1536" i="9"/>
  <c r="ALO1536" i="9"/>
  <c r="ALP1536" i="9"/>
  <c r="ALQ1536" i="9"/>
  <c r="ALR1536" i="9"/>
  <c r="ALS1536" i="9"/>
  <c r="ALT1536" i="9"/>
  <c r="ALU1536" i="9"/>
  <c r="ALV1536" i="9"/>
  <c r="ALW1536" i="9"/>
  <c r="ALX1536" i="9"/>
  <c r="ALY1536" i="9"/>
  <c r="ALZ1536" i="9"/>
  <c r="AMA1536" i="9"/>
  <c r="AMB1536" i="9"/>
  <c r="AMC1536" i="9"/>
  <c r="AMD1536" i="9"/>
  <c r="AME1536" i="9"/>
  <c r="AMF1536" i="9"/>
  <c r="AMG1536" i="9"/>
  <c r="AMH1536" i="9"/>
  <c r="AMI1536" i="9"/>
  <c r="AMJ1536" i="9"/>
  <c r="AMK1536" i="9"/>
  <c r="AML1536" i="9"/>
  <c r="AMM1536" i="9"/>
  <c r="AMN1536" i="9"/>
  <c r="AMO1536" i="9"/>
  <c r="AMP1536" i="9"/>
  <c r="AMQ1536" i="9"/>
  <c r="AMR1536" i="9"/>
  <c r="AMS1536" i="9"/>
  <c r="AMT1536" i="9"/>
  <c r="AMU1536" i="9"/>
  <c r="AMV1536" i="9"/>
  <c r="AMW1536" i="9"/>
  <c r="AMX1536" i="9"/>
  <c r="AMY1536" i="9"/>
  <c r="AMZ1536" i="9"/>
  <c r="ANA1536" i="9"/>
  <c r="ANB1536" i="9"/>
  <c r="ANC1536" i="9"/>
  <c r="AND1536" i="9"/>
  <c r="ANE1536" i="9"/>
  <c r="ANF1536" i="9"/>
  <c r="ANG1536" i="9"/>
  <c r="ANH1536" i="9"/>
  <c r="ANI1536" i="9"/>
  <c r="ANJ1536" i="9"/>
  <c r="ANK1536" i="9"/>
  <c r="ANL1536" i="9"/>
  <c r="ANM1536" i="9"/>
  <c r="ANN1536" i="9"/>
  <c r="ANO1536" i="9"/>
  <c r="ANP1536" i="9"/>
  <c r="ANQ1536" i="9"/>
  <c r="ANR1536" i="9"/>
  <c r="ANS1536" i="9"/>
  <c r="ANT1536" i="9"/>
  <c r="ANU1536" i="9"/>
  <c r="ANV1536" i="9"/>
  <c r="ANW1536" i="9"/>
  <c r="ANX1536" i="9"/>
  <c r="ANY1536" i="9"/>
  <c r="ANZ1536" i="9"/>
  <c r="AOA1536" i="9"/>
  <c r="AOB1536" i="9"/>
  <c r="AOC1536" i="9"/>
  <c r="AOD1536" i="9"/>
  <c r="AOE1536" i="9"/>
  <c r="AOF1536" i="9"/>
  <c r="AOG1536" i="9"/>
  <c r="AOH1536" i="9"/>
  <c r="AOI1536" i="9"/>
  <c r="AOJ1536" i="9"/>
  <c r="AOK1536" i="9"/>
  <c r="AOL1536" i="9"/>
  <c r="AOM1536" i="9"/>
  <c r="AON1536" i="9"/>
  <c r="AOO1536" i="9"/>
  <c r="AOP1536" i="9"/>
  <c r="AOQ1536" i="9"/>
  <c r="AOR1536" i="9"/>
  <c r="AOS1536" i="9"/>
  <c r="AOT1536" i="9"/>
  <c r="AOU1536" i="9"/>
  <c r="AOV1536" i="9"/>
  <c r="AOW1536" i="9"/>
  <c r="AOX1536" i="9"/>
  <c r="AOY1536" i="9"/>
  <c r="AOZ1536" i="9"/>
  <c r="APA1536" i="9"/>
  <c r="APB1536" i="9"/>
  <c r="APC1536" i="9"/>
  <c r="APD1536" i="9"/>
  <c r="APE1536" i="9"/>
  <c r="APF1536" i="9"/>
  <c r="APG1536" i="9"/>
  <c r="APH1536" i="9"/>
  <c r="API1536" i="9"/>
  <c r="APJ1536" i="9"/>
  <c r="APK1536" i="9"/>
  <c r="APL1536" i="9"/>
  <c r="APM1536" i="9"/>
  <c r="APN1536" i="9"/>
  <c r="APO1536" i="9"/>
  <c r="APP1536" i="9"/>
  <c r="APQ1536" i="9"/>
  <c r="APR1536" i="9"/>
  <c r="APS1536" i="9"/>
  <c r="APT1536" i="9"/>
  <c r="APU1536" i="9"/>
  <c r="APV1536" i="9"/>
  <c r="APW1536" i="9"/>
  <c r="APX1536" i="9"/>
  <c r="APY1536" i="9"/>
  <c r="APZ1536" i="9"/>
  <c r="AQA1536" i="9"/>
  <c r="AQB1536" i="9"/>
  <c r="AQC1536" i="9"/>
  <c r="AQD1536" i="9"/>
  <c r="AQE1536" i="9"/>
  <c r="AQF1536" i="9"/>
  <c r="AQG1536" i="9"/>
  <c r="AQH1536" i="9"/>
  <c r="AQI1536" i="9"/>
  <c r="AQJ1536" i="9"/>
  <c r="AQK1536" i="9"/>
  <c r="AQL1536" i="9"/>
  <c r="AQM1536" i="9"/>
  <c r="AQN1536" i="9"/>
  <c r="AQO1536" i="9"/>
  <c r="AQP1536" i="9"/>
  <c r="AQQ1536" i="9"/>
  <c r="AQR1536" i="9"/>
  <c r="AQS1536" i="9"/>
  <c r="AQT1536" i="9"/>
  <c r="AQU1536" i="9"/>
  <c r="AQV1536" i="9"/>
  <c r="AQW1536" i="9"/>
  <c r="AQX1536" i="9"/>
  <c r="AQY1536" i="9"/>
  <c r="AQZ1536" i="9"/>
  <c r="ARA1536" i="9"/>
  <c r="ARB1536" i="9"/>
  <c r="ARC1536" i="9"/>
  <c r="ARD1536" i="9"/>
  <c r="ARE1536" i="9"/>
  <c r="ARF1536" i="9"/>
  <c r="ARG1536" i="9"/>
  <c r="ARH1536" i="9"/>
  <c r="ARI1536" i="9"/>
  <c r="ARJ1536" i="9"/>
  <c r="ARK1536" i="9"/>
  <c r="ARL1536" i="9"/>
  <c r="ARM1536" i="9"/>
  <c r="ARN1536" i="9"/>
  <c r="ARO1536" i="9"/>
  <c r="ARP1536" i="9"/>
  <c r="ARQ1536" i="9"/>
  <c r="ARR1536" i="9"/>
  <c r="ARS1536" i="9"/>
  <c r="ART1536" i="9"/>
  <c r="ARU1536" i="9"/>
  <c r="ARV1536" i="9"/>
  <c r="ARW1536" i="9"/>
  <c r="ARX1536" i="9"/>
  <c r="ARY1536" i="9"/>
  <c r="ARZ1536" i="9"/>
  <c r="ASA1536" i="9"/>
  <c r="ASB1536" i="9"/>
  <c r="ASC1536" i="9"/>
  <c r="ASD1536" i="9"/>
  <c r="ASE1536" i="9"/>
  <c r="ASF1536" i="9"/>
  <c r="ASG1536" i="9"/>
  <c r="ASH1536" i="9"/>
  <c r="ASI1536" i="9"/>
  <c r="ASJ1536" i="9"/>
  <c r="ASK1536" i="9"/>
  <c r="ASL1536" i="9"/>
  <c r="ASM1536" i="9"/>
  <c r="ASN1536" i="9"/>
  <c r="ASO1536" i="9"/>
  <c r="ASP1536" i="9"/>
  <c r="ASQ1536" i="9"/>
  <c r="ASR1536" i="9"/>
  <c r="ASS1536" i="9"/>
  <c r="AST1536" i="9"/>
  <c r="ASU1536" i="9"/>
  <c r="ASV1536" i="9"/>
  <c r="ASW1536" i="9"/>
  <c r="ASX1536" i="9"/>
  <c r="ASY1536" i="9"/>
  <c r="ASZ1536" i="9"/>
  <c r="ATA1536" i="9"/>
  <c r="ATB1536" i="9"/>
  <c r="ATC1536" i="9"/>
  <c r="ATD1536" i="9"/>
  <c r="ATE1536" i="9"/>
  <c r="ATF1536" i="9"/>
  <c r="ATG1536" i="9"/>
  <c r="ATH1536" i="9"/>
  <c r="ATI1536" i="9"/>
  <c r="ATJ1536" i="9"/>
  <c r="ATK1536" i="9"/>
  <c r="ATL1536" i="9"/>
  <c r="ATM1536" i="9"/>
  <c r="ATN1536" i="9"/>
  <c r="ATO1536" i="9"/>
  <c r="ATP1536" i="9"/>
  <c r="ATQ1536" i="9"/>
  <c r="ATR1536" i="9"/>
  <c r="ATS1536" i="9"/>
  <c r="ATT1536" i="9"/>
  <c r="ATU1536" i="9"/>
  <c r="ATV1536" i="9"/>
  <c r="ATW1536" i="9"/>
  <c r="ATX1536" i="9"/>
  <c r="ATY1536" i="9"/>
  <c r="ATZ1536" i="9"/>
  <c r="AUA1536" i="9"/>
  <c r="AUB1536" i="9"/>
  <c r="AUC1536" i="9"/>
  <c r="AUD1536" i="9"/>
  <c r="AUE1536" i="9"/>
  <c r="AUF1536" i="9"/>
  <c r="AUG1536" i="9"/>
  <c r="AUH1536" i="9"/>
  <c r="AUI1536" i="9"/>
  <c r="AUJ1536" i="9"/>
  <c r="AUK1536" i="9"/>
  <c r="AUL1536" i="9"/>
  <c r="AUM1536" i="9"/>
  <c r="AUN1536" i="9"/>
  <c r="AUO1536" i="9"/>
  <c r="AUP1536" i="9"/>
  <c r="AUQ1536" i="9"/>
  <c r="AUR1536" i="9"/>
  <c r="AUS1536" i="9"/>
  <c r="AUT1536" i="9"/>
  <c r="AUU1536" i="9"/>
  <c r="AUV1536" i="9"/>
  <c r="AUW1536" i="9"/>
  <c r="AUX1536" i="9"/>
  <c r="AUY1536" i="9"/>
  <c r="AUZ1536" i="9"/>
  <c r="AVA1536" i="9"/>
  <c r="AVB1536" i="9"/>
  <c r="AVC1536" i="9"/>
  <c r="AVD1536" i="9"/>
  <c r="AVE1536" i="9"/>
  <c r="AVF1536" i="9"/>
  <c r="AVG1536" i="9"/>
  <c r="AVH1536" i="9"/>
  <c r="AVI1536" i="9"/>
  <c r="AVJ1536" i="9"/>
  <c r="AVK1536" i="9"/>
  <c r="AVL1536" i="9"/>
  <c r="AVM1536" i="9"/>
  <c r="AVN1536" i="9"/>
  <c r="AVO1536" i="9"/>
  <c r="AVP1536" i="9"/>
  <c r="AVQ1536" i="9"/>
  <c r="AVR1536" i="9"/>
  <c r="AVS1536" i="9"/>
  <c r="AVT1536" i="9"/>
  <c r="AVU1536" i="9"/>
  <c r="AVV1536" i="9"/>
  <c r="AVW1536" i="9"/>
  <c r="AVX1536" i="9"/>
  <c r="AVY1536" i="9"/>
  <c r="AVZ1536" i="9"/>
  <c r="AWA1536" i="9"/>
  <c r="AWB1536" i="9"/>
  <c r="AWC1536" i="9"/>
  <c r="AWD1536" i="9"/>
  <c r="AWE1536" i="9"/>
  <c r="AWF1536" i="9"/>
  <c r="AWG1536" i="9"/>
  <c r="AWH1536" i="9"/>
  <c r="AWI1536" i="9"/>
  <c r="AWJ1536" i="9"/>
  <c r="AWK1536" i="9"/>
  <c r="AWL1536" i="9"/>
  <c r="AWM1536" i="9"/>
  <c r="AWN1536" i="9"/>
  <c r="AWO1536" i="9"/>
  <c r="AWP1536" i="9"/>
  <c r="AWQ1536" i="9"/>
  <c r="AWR1536" i="9"/>
  <c r="AWS1536" i="9"/>
  <c r="AWT1536" i="9"/>
  <c r="AWU1536" i="9"/>
  <c r="AWV1536" i="9"/>
  <c r="AWW1536" i="9"/>
  <c r="AWX1536" i="9"/>
  <c r="AWY1536" i="9"/>
  <c r="AWZ1536" i="9"/>
  <c r="AXA1536" i="9"/>
  <c r="AXB1536" i="9"/>
  <c r="AXC1536" i="9"/>
  <c r="AXD1536" i="9"/>
  <c r="AXE1536" i="9"/>
  <c r="AXF1536" i="9"/>
  <c r="AXG1536" i="9"/>
  <c r="AXH1536" i="9"/>
  <c r="AXI1536" i="9"/>
  <c r="AXJ1536" i="9"/>
  <c r="AXK1536" i="9"/>
  <c r="AXL1536" i="9"/>
  <c r="AXM1536" i="9"/>
  <c r="AXN1536" i="9"/>
  <c r="AXO1536" i="9"/>
  <c r="AXP1536" i="9"/>
  <c r="AXQ1536" i="9"/>
  <c r="AXR1536" i="9"/>
  <c r="AXS1536" i="9"/>
  <c r="AXT1536" i="9"/>
  <c r="AXU1536" i="9"/>
  <c r="AXV1536" i="9"/>
  <c r="AXW1536" i="9"/>
  <c r="AXX1536" i="9"/>
  <c r="AXY1536" i="9"/>
  <c r="AXZ1536" i="9"/>
  <c r="AYA1536" i="9"/>
  <c r="AYB1536" i="9"/>
  <c r="AYC1536" i="9"/>
  <c r="AYD1536" i="9"/>
  <c r="AYE1536" i="9"/>
  <c r="AYF1536" i="9"/>
  <c r="AYG1536" i="9"/>
  <c r="AYH1536" i="9"/>
  <c r="AYI1536" i="9"/>
  <c r="AYJ1536" i="9"/>
  <c r="AYK1536" i="9"/>
  <c r="AYL1536" i="9"/>
  <c r="AYM1536" i="9"/>
  <c r="AYN1536" i="9"/>
  <c r="AYO1536" i="9"/>
  <c r="AYP1536" i="9"/>
  <c r="AYQ1536" i="9"/>
  <c r="AYR1536" i="9"/>
  <c r="AYS1536" i="9"/>
  <c r="AYT1536" i="9"/>
  <c r="AYU1536" i="9"/>
  <c r="AYV1536" i="9"/>
  <c r="AYW1536" i="9"/>
  <c r="AYX1536" i="9"/>
  <c r="AYY1536" i="9"/>
  <c r="AYZ1536" i="9"/>
  <c r="AZA1536" i="9"/>
  <c r="AZB1536" i="9"/>
  <c r="AZC1536" i="9"/>
  <c r="AZD1536" i="9"/>
  <c r="AZE1536" i="9"/>
  <c r="AZF1536" i="9"/>
  <c r="AZG1536" i="9"/>
  <c r="AZH1536" i="9"/>
  <c r="AZI1536" i="9"/>
  <c r="AZJ1536" i="9"/>
  <c r="AZK1536" i="9"/>
  <c r="AZL1536" i="9"/>
  <c r="AZM1536" i="9"/>
  <c r="AZN1536" i="9"/>
  <c r="AZO1536" i="9"/>
  <c r="AZP1536" i="9"/>
  <c r="AZQ1536" i="9"/>
  <c r="AZR1536" i="9"/>
  <c r="AZS1536" i="9"/>
  <c r="AZT1536" i="9"/>
  <c r="AZU1536" i="9"/>
  <c r="AZV1536" i="9"/>
  <c r="AZW1536" i="9"/>
  <c r="AZX1536" i="9"/>
  <c r="AZY1536" i="9"/>
  <c r="AZZ1536" i="9"/>
  <c r="BAA1536" i="9"/>
  <c r="BAB1536" i="9"/>
  <c r="BAC1536" i="9"/>
  <c r="BAD1536" i="9"/>
  <c r="BAE1536" i="9"/>
  <c r="BAF1536" i="9"/>
  <c r="BAG1536" i="9"/>
  <c r="BAH1536" i="9"/>
  <c r="BAI1536" i="9"/>
  <c r="BAJ1536" i="9"/>
  <c r="BAK1536" i="9"/>
  <c r="BAL1536" i="9"/>
  <c r="BAM1536" i="9"/>
  <c r="BAN1536" i="9"/>
  <c r="BAO1536" i="9"/>
  <c r="BAP1536" i="9"/>
  <c r="BAQ1536" i="9"/>
  <c r="BAR1536" i="9"/>
  <c r="BAS1536" i="9"/>
  <c r="BAT1536" i="9"/>
  <c r="BAU1536" i="9"/>
  <c r="BAV1536" i="9"/>
  <c r="BAW1536" i="9"/>
  <c r="BAX1536" i="9"/>
  <c r="BAY1536" i="9"/>
  <c r="BAZ1536" i="9"/>
  <c r="BBA1536" i="9"/>
  <c r="BBB1536" i="9"/>
  <c r="BBC1536" i="9"/>
  <c r="BBD1536" i="9"/>
  <c r="BBE1536" i="9"/>
  <c r="BBF1536" i="9"/>
  <c r="BBG1536" i="9"/>
  <c r="BBH1536" i="9"/>
  <c r="BBI1536" i="9"/>
  <c r="BBJ1536" i="9"/>
  <c r="BBK1536" i="9"/>
  <c r="BBL1536" i="9"/>
  <c r="BBM1536" i="9"/>
  <c r="BBN1536" i="9"/>
  <c r="BBO1536" i="9"/>
  <c r="BBP1536" i="9"/>
  <c r="BBQ1536" i="9"/>
  <c r="BBR1536" i="9"/>
  <c r="BBS1536" i="9"/>
  <c r="BBT1536" i="9"/>
  <c r="BBU1536" i="9"/>
  <c r="BBV1536" i="9"/>
  <c r="BBW1536" i="9"/>
  <c r="BBX1536" i="9"/>
  <c r="BBY1536" i="9"/>
  <c r="BBZ1536" i="9"/>
  <c r="BCA1536" i="9"/>
  <c r="BCB1536" i="9"/>
  <c r="BCC1536" i="9"/>
  <c r="BCD1536" i="9"/>
  <c r="BCE1536" i="9"/>
  <c r="BCF1536" i="9"/>
  <c r="BCG1536" i="9"/>
  <c r="BCH1536" i="9"/>
  <c r="BCI1536" i="9"/>
  <c r="BCJ1536" i="9"/>
  <c r="BCK1536" i="9"/>
  <c r="BCL1536" i="9"/>
  <c r="BCM1536" i="9"/>
  <c r="BCN1536" i="9"/>
  <c r="BCO1536" i="9"/>
  <c r="BCP1536" i="9"/>
  <c r="BCQ1536" i="9"/>
  <c r="BCR1536" i="9"/>
  <c r="BCS1536" i="9"/>
  <c r="BCT1536" i="9"/>
  <c r="BCU1536" i="9"/>
  <c r="BCV1536" i="9"/>
  <c r="BCW1536" i="9"/>
  <c r="BCX1536" i="9"/>
  <c r="BCY1536" i="9"/>
  <c r="BCZ1536" i="9"/>
  <c r="BDA1536" i="9"/>
  <c r="BDB1536" i="9"/>
  <c r="BDC1536" i="9"/>
  <c r="BDD1536" i="9"/>
  <c r="BDE1536" i="9"/>
  <c r="BDF1536" i="9"/>
  <c r="BDG1536" i="9"/>
  <c r="BDH1536" i="9"/>
  <c r="BDI1536" i="9"/>
  <c r="BDJ1536" i="9"/>
  <c r="BDK1536" i="9"/>
  <c r="BDL1536" i="9"/>
  <c r="BDM1536" i="9"/>
  <c r="BDN1536" i="9"/>
  <c r="BDO1536" i="9"/>
  <c r="BDP1536" i="9"/>
  <c r="BDQ1536" i="9"/>
  <c r="BDR1536" i="9"/>
  <c r="BDS1536" i="9"/>
  <c r="BDT1536" i="9"/>
  <c r="BDU1536" i="9"/>
  <c r="BDV1536" i="9"/>
  <c r="BDW1536" i="9"/>
  <c r="BDX1536" i="9"/>
  <c r="BDY1536" i="9"/>
  <c r="BDZ1536" i="9"/>
  <c r="BEA1536" i="9"/>
  <c r="BEB1536" i="9"/>
  <c r="BEC1536" i="9"/>
  <c r="BED1536" i="9"/>
  <c r="BEE1536" i="9"/>
  <c r="BEF1536" i="9"/>
  <c r="BEG1536" i="9"/>
  <c r="BEH1536" i="9"/>
  <c r="BEI1536" i="9"/>
  <c r="BEJ1536" i="9"/>
  <c r="BEK1536" i="9"/>
  <c r="BEL1536" i="9"/>
  <c r="BEM1536" i="9"/>
  <c r="BEN1536" i="9"/>
  <c r="BEO1536" i="9"/>
  <c r="BEP1536" i="9"/>
  <c r="BEQ1536" i="9"/>
  <c r="BER1536" i="9"/>
  <c r="BES1536" i="9"/>
  <c r="BET1536" i="9"/>
  <c r="BEU1536" i="9"/>
  <c r="BEV1536" i="9"/>
  <c r="BEW1536" i="9"/>
  <c r="BEX1536" i="9"/>
  <c r="BEY1536" i="9"/>
  <c r="BEZ1536" i="9"/>
  <c r="BFA1536" i="9"/>
  <c r="BFB1536" i="9"/>
  <c r="BFC1536" i="9"/>
  <c r="BFD1536" i="9"/>
  <c r="BFE1536" i="9"/>
  <c r="BFF1536" i="9"/>
  <c r="BFG1536" i="9"/>
  <c r="BFH1536" i="9"/>
  <c r="BFI1536" i="9"/>
  <c r="BFJ1536" i="9"/>
  <c r="BFK1536" i="9"/>
  <c r="BFL1536" i="9"/>
  <c r="BFM1536" i="9"/>
  <c r="BFN1536" i="9"/>
  <c r="BFO1536" i="9"/>
  <c r="BFP1536" i="9"/>
  <c r="BFQ1536" i="9"/>
  <c r="BFR1536" i="9"/>
  <c r="BFS1536" i="9"/>
  <c r="BFT1536" i="9"/>
  <c r="BFU1536" i="9"/>
  <c r="BFV1536" i="9"/>
  <c r="BFW1536" i="9"/>
  <c r="BFX1536" i="9"/>
  <c r="BFY1536" i="9"/>
  <c r="BFZ1536" i="9"/>
  <c r="BGA1536" i="9"/>
  <c r="BGB1536" i="9"/>
  <c r="BGC1536" i="9"/>
  <c r="BGD1536" i="9"/>
  <c r="BGE1536" i="9"/>
  <c r="BGF1536" i="9"/>
  <c r="BGG1536" i="9"/>
  <c r="BGH1536" i="9"/>
  <c r="BGI1536" i="9"/>
  <c r="BGJ1536" i="9"/>
  <c r="BGK1536" i="9"/>
  <c r="BGL1536" i="9"/>
  <c r="BGM1536" i="9"/>
  <c r="BGN1536" i="9"/>
  <c r="BGO1536" i="9"/>
  <c r="BGP1536" i="9"/>
  <c r="BGQ1536" i="9"/>
  <c r="BGR1536" i="9"/>
  <c r="BGS1536" i="9"/>
  <c r="BGT1536" i="9"/>
  <c r="BGU1536" i="9"/>
  <c r="BGV1536" i="9"/>
  <c r="BGW1536" i="9"/>
  <c r="BGX1536" i="9"/>
  <c r="BGY1536" i="9"/>
  <c r="BGZ1536" i="9"/>
  <c r="BHA1536" i="9"/>
  <c r="BHB1536" i="9"/>
  <c r="BHC1536" i="9"/>
  <c r="BHD1536" i="9"/>
  <c r="BHE1536" i="9"/>
  <c r="BHF1536" i="9"/>
  <c r="BHG1536" i="9"/>
  <c r="BHH1536" i="9"/>
  <c r="BHI1536" i="9"/>
  <c r="BHJ1536" i="9"/>
  <c r="BHK1536" i="9"/>
  <c r="BHL1536" i="9"/>
  <c r="BHM1536" i="9"/>
  <c r="BHN1536" i="9"/>
  <c r="BHO1536" i="9"/>
  <c r="BHP1536" i="9"/>
  <c r="BHQ1536" i="9"/>
  <c r="BHR1536" i="9"/>
  <c r="BHS1536" i="9"/>
  <c r="BHT1536" i="9"/>
  <c r="BHU1536" i="9"/>
  <c r="BHV1536" i="9"/>
  <c r="BHW1536" i="9"/>
  <c r="BHX1536" i="9"/>
  <c r="BHY1536" i="9"/>
  <c r="BHZ1536" i="9"/>
  <c r="BIA1536" i="9"/>
  <c r="BIB1536" i="9"/>
  <c r="BIC1536" i="9"/>
  <c r="BID1536" i="9"/>
  <c r="BIE1536" i="9"/>
  <c r="BIF1536" i="9"/>
  <c r="BIG1536" i="9"/>
  <c r="BIH1536" i="9"/>
  <c r="BII1536" i="9"/>
  <c r="BIJ1536" i="9"/>
  <c r="BIK1536" i="9"/>
  <c r="BIL1536" i="9"/>
  <c r="BIM1536" i="9"/>
  <c r="BIN1536" i="9"/>
  <c r="BIO1536" i="9"/>
  <c r="BIP1536" i="9"/>
  <c r="BIQ1536" i="9"/>
  <c r="BIR1536" i="9"/>
  <c r="BIS1536" i="9"/>
  <c r="BIT1536" i="9"/>
  <c r="BIU1536" i="9"/>
  <c r="BIV1536" i="9"/>
  <c r="AFQ1537" i="9"/>
  <c r="AFR1537" i="9"/>
  <c r="AFS1537" i="9"/>
  <c r="AFT1537" i="9"/>
  <c r="AFU1537" i="9"/>
  <c r="AFV1537" i="9"/>
  <c r="AFW1537" i="9"/>
  <c r="AFX1537" i="9"/>
  <c r="AFY1537" i="9"/>
  <c r="AFZ1537" i="9"/>
  <c r="AGA1537" i="9"/>
  <c r="AGB1537" i="9"/>
  <c r="AGC1537" i="9"/>
  <c r="AGD1537" i="9"/>
  <c r="AGE1537" i="9"/>
  <c r="AGF1537" i="9"/>
  <c r="AGG1537" i="9"/>
  <c r="AGH1537" i="9"/>
  <c r="AGI1537" i="9"/>
  <c r="AGJ1537" i="9"/>
  <c r="AGK1537" i="9"/>
  <c r="AGL1537" i="9"/>
  <c r="AGM1537" i="9"/>
  <c r="AGN1537" i="9"/>
  <c r="AGO1537" i="9"/>
  <c r="AGP1537" i="9"/>
  <c r="AGQ1537" i="9"/>
  <c r="AGR1537" i="9"/>
  <c r="AGS1537" i="9"/>
  <c r="AGT1537" i="9"/>
  <c r="AGU1537" i="9"/>
  <c r="AGV1537" i="9"/>
  <c r="AGW1537" i="9"/>
  <c r="AGX1537" i="9"/>
  <c r="AGY1537" i="9"/>
  <c r="AGZ1537" i="9"/>
  <c r="AHA1537" i="9"/>
  <c r="AHB1537" i="9"/>
  <c r="AHC1537" i="9"/>
  <c r="AHD1537" i="9"/>
  <c r="AHE1537" i="9"/>
  <c r="AHF1537" i="9"/>
  <c r="AHG1537" i="9"/>
  <c r="AHH1537" i="9"/>
  <c r="AHI1537" i="9"/>
  <c r="AHJ1537" i="9"/>
  <c r="AHK1537" i="9"/>
  <c r="AHL1537" i="9"/>
  <c r="AHM1537" i="9"/>
  <c r="AHN1537" i="9"/>
  <c r="AHO1537" i="9"/>
  <c r="AHP1537" i="9"/>
  <c r="AHQ1537" i="9"/>
  <c r="AHR1537" i="9"/>
  <c r="AHS1537" i="9"/>
  <c r="AHT1537" i="9"/>
  <c r="AHU1537" i="9"/>
  <c r="AHV1537" i="9"/>
  <c r="AHW1537" i="9"/>
  <c r="AHX1537" i="9"/>
  <c r="AHY1537" i="9"/>
  <c r="AHZ1537" i="9"/>
  <c r="AIA1537" i="9"/>
  <c r="AIB1537" i="9"/>
  <c r="AIC1537" i="9"/>
  <c r="AID1537" i="9"/>
  <c r="AIE1537" i="9"/>
  <c r="AIF1537" i="9"/>
  <c r="AIG1537" i="9"/>
  <c r="AIH1537" i="9"/>
  <c r="AII1537" i="9"/>
  <c r="AIJ1537" i="9"/>
  <c r="AIK1537" i="9"/>
  <c r="AIL1537" i="9"/>
  <c r="AIM1537" i="9"/>
  <c r="AIN1537" i="9"/>
  <c r="AIO1537" i="9"/>
  <c r="AIP1537" i="9"/>
  <c r="AIQ1537" i="9"/>
  <c r="AIR1537" i="9"/>
  <c r="AIS1537" i="9"/>
  <c r="AIT1537" i="9"/>
  <c r="AIU1537" i="9"/>
  <c r="AIV1537" i="9"/>
  <c r="AIW1537" i="9"/>
  <c r="AIX1537" i="9"/>
  <c r="AIY1537" i="9"/>
  <c r="AIZ1537" i="9"/>
  <c r="AJA1537" i="9"/>
  <c r="AJB1537" i="9"/>
  <c r="AJC1537" i="9"/>
  <c r="AJD1537" i="9"/>
  <c r="AJE1537" i="9"/>
  <c r="AJF1537" i="9"/>
  <c r="AJG1537" i="9"/>
  <c r="AJH1537" i="9"/>
  <c r="AJI1537" i="9"/>
  <c r="AJJ1537" i="9"/>
  <c r="AJK1537" i="9"/>
  <c r="AJL1537" i="9"/>
  <c r="AJM1537" i="9"/>
  <c r="AJN1537" i="9"/>
  <c r="AJO1537" i="9"/>
  <c r="AJP1537" i="9"/>
  <c r="AJQ1537" i="9"/>
  <c r="AJR1537" i="9"/>
  <c r="AJS1537" i="9"/>
  <c r="AJT1537" i="9"/>
  <c r="AJU1537" i="9"/>
  <c r="AJV1537" i="9"/>
  <c r="AJW1537" i="9"/>
  <c r="AJX1537" i="9"/>
  <c r="AJY1537" i="9"/>
  <c r="AJZ1537" i="9"/>
  <c r="AKA1537" i="9"/>
  <c r="AKB1537" i="9"/>
  <c r="AKC1537" i="9"/>
  <c r="AKD1537" i="9"/>
  <c r="AKE1537" i="9"/>
  <c r="AKF1537" i="9"/>
  <c r="AKG1537" i="9"/>
  <c r="AKH1537" i="9"/>
  <c r="AKI1537" i="9"/>
  <c r="AKJ1537" i="9"/>
  <c r="AKK1537" i="9"/>
  <c r="AKL1537" i="9"/>
  <c r="AKM1537" i="9"/>
  <c r="AKN1537" i="9"/>
  <c r="AKO1537" i="9"/>
  <c r="AKP1537" i="9"/>
  <c r="AKQ1537" i="9"/>
  <c r="AKR1537" i="9"/>
  <c r="AKS1537" i="9"/>
  <c r="AKT1537" i="9"/>
  <c r="AKU1537" i="9"/>
  <c r="AKV1537" i="9"/>
  <c r="AKW1537" i="9"/>
  <c r="AKX1537" i="9"/>
  <c r="AKY1537" i="9"/>
  <c r="AKZ1537" i="9"/>
  <c r="ALA1537" i="9"/>
  <c r="ALB1537" i="9"/>
  <c r="ALC1537" i="9"/>
  <c r="ALD1537" i="9"/>
  <c r="ALE1537" i="9"/>
  <c r="ALF1537" i="9"/>
  <c r="ALG1537" i="9"/>
  <c r="ALH1537" i="9"/>
  <c r="ALI1537" i="9"/>
  <c r="ALJ1537" i="9"/>
  <c r="ALK1537" i="9"/>
  <c r="ALL1537" i="9"/>
  <c r="ALM1537" i="9"/>
  <c r="ALN1537" i="9"/>
  <c r="ALO1537" i="9"/>
  <c r="ALP1537" i="9"/>
  <c r="ALQ1537" i="9"/>
  <c r="ALR1537" i="9"/>
  <c r="ALS1537" i="9"/>
  <c r="ALT1537" i="9"/>
  <c r="ALU1537" i="9"/>
  <c r="ALV1537" i="9"/>
  <c r="ALW1537" i="9"/>
  <c r="ALX1537" i="9"/>
  <c r="ALY1537" i="9"/>
  <c r="ALZ1537" i="9"/>
  <c r="AMA1537" i="9"/>
  <c r="AMB1537" i="9"/>
  <c r="AMC1537" i="9"/>
  <c r="AMD1537" i="9"/>
  <c r="AME1537" i="9"/>
  <c r="AMF1537" i="9"/>
  <c r="AMG1537" i="9"/>
  <c r="AMH1537" i="9"/>
  <c r="AMI1537" i="9"/>
  <c r="AMJ1537" i="9"/>
  <c r="AMK1537" i="9"/>
  <c r="AML1537" i="9"/>
  <c r="AMM1537" i="9"/>
  <c r="AMN1537" i="9"/>
  <c r="AMO1537" i="9"/>
  <c r="AMP1537" i="9"/>
  <c r="AMQ1537" i="9"/>
  <c r="AMR1537" i="9"/>
  <c r="AMS1537" i="9"/>
  <c r="AMT1537" i="9"/>
  <c r="AMU1537" i="9"/>
  <c r="AMV1537" i="9"/>
  <c r="AMW1537" i="9"/>
  <c r="AMX1537" i="9"/>
  <c r="AMY1537" i="9"/>
  <c r="AMZ1537" i="9"/>
  <c r="ANA1537" i="9"/>
  <c r="ANB1537" i="9"/>
  <c r="ANC1537" i="9"/>
  <c r="AND1537" i="9"/>
  <c r="ANE1537" i="9"/>
  <c r="ANF1537" i="9"/>
  <c r="ANG1537" i="9"/>
  <c r="ANH1537" i="9"/>
  <c r="ANI1537" i="9"/>
  <c r="ANJ1537" i="9"/>
  <c r="ANK1537" i="9"/>
  <c r="ANL1537" i="9"/>
  <c r="ANM1537" i="9"/>
  <c r="ANN1537" i="9"/>
  <c r="ANO1537" i="9"/>
  <c r="ANP1537" i="9"/>
  <c r="ANQ1537" i="9"/>
  <c r="ANR1537" i="9"/>
  <c r="ANS1537" i="9"/>
  <c r="ANT1537" i="9"/>
  <c r="ANU1537" i="9"/>
  <c r="ANV1537" i="9"/>
  <c r="ANW1537" i="9"/>
  <c r="ANX1537" i="9"/>
  <c r="ANY1537" i="9"/>
  <c r="ANZ1537" i="9"/>
  <c r="AOA1537" i="9"/>
  <c r="AOB1537" i="9"/>
  <c r="AOC1537" i="9"/>
  <c r="AOD1537" i="9"/>
  <c r="AOE1537" i="9"/>
  <c r="AOF1537" i="9"/>
  <c r="AOG1537" i="9"/>
  <c r="AOH1537" i="9"/>
  <c r="AOI1537" i="9"/>
  <c r="AOJ1537" i="9"/>
  <c r="AOK1537" i="9"/>
  <c r="AOL1537" i="9"/>
  <c r="AOM1537" i="9"/>
  <c r="AON1537" i="9"/>
  <c r="AOO1537" i="9"/>
  <c r="AOP1537" i="9"/>
  <c r="AOQ1537" i="9"/>
  <c r="AOR1537" i="9"/>
  <c r="AOS1537" i="9"/>
  <c r="AOT1537" i="9"/>
  <c r="AOU1537" i="9"/>
  <c r="AOV1537" i="9"/>
  <c r="AOW1537" i="9"/>
  <c r="AOX1537" i="9"/>
  <c r="AOY1537" i="9"/>
  <c r="AOZ1537" i="9"/>
  <c r="APA1537" i="9"/>
  <c r="APB1537" i="9"/>
  <c r="APC1537" i="9"/>
  <c r="APD1537" i="9"/>
  <c r="APE1537" i="9"/>
  <c r="APF1537" i="9"/>
  <c r="APG1537" i="9"/>
  <c r="APH1537" i="9"/>
  <c r="API1537" i="9"/>
  <c r="APJ1537" i="9"/>
  <c r="APK1537" i="9"/>
  <c r="APL1537" i="9"/>
  <c r="APM1537" i="9"/>
  <c r="APN1537" i="9"/>
  <c r="APO1537" i="9"/>
  <c r="APP1537" i="9"/>
  <c r="APQ1537" i="9"/>
  <c r="APR1537" i="9"/>
  <c r="APS1537" i="9"/>
  <c r="APT1537" i="9"/>
  <c r="APU1537" i="9"/>
  <c r="APV1537" i="9"/>
  <c r="APW1537" i="9"/>
  <c r="APX1537" i="9"/>
  <c r="APY1537" i="9"/>
  <c r="APZ1537" i="9"/>
  <c r="AQA1537" i="9"/>
  <c r="AQB1537" i="9"/>
  <c r="AQC1537" i="9"/>
  <c r="AQD1537" i="9"/>
  <c r="AQE1537" i="9"/>
  <c r="AQF1537" i="9"/>
  <c r="AQG1537" i="9"/>
  <c r="AQH1537" i="9"/>
  <c r="AQI1537" i="9"/>
  <c r="AQJ1537" i="9"/>
  <c r="AQK1537" i="9"/>
  <c r="AQL1537" i="9"/>
  <c r="AQM1537" i="9"/>
  <c r="AQN1537" i="9"/>
  <c r="AQO1537" i="9"/>
  <c r="AQP1537" i="9"/>
  <c r="AQQ1537" i="9"/>
  <c r="AQR1537" i="9"/>
  <c r="AQS1537" i="9"/>
  <c r="AQT1537" i="9"/>
  <c r="AQU1537" i="9"/>
  <c r="AQV1537" i="9"/>
  <c r="AQW1537" i="9"/>
  <c r="AQX1537" i="9"/>
  <c r="AQY1537" i="9"/>
  <c r="AQZ1537" i="9"/>
  <c r="ARA1537" i="9"/>
  <c r="ARB1537" i="9"/>
  <c r="ARC1537" i="9"/>
  <c r="ARD1537" i="9"/>
  <c r="ARE1537" i="9"/>
  <c r="ARF1537" i="9"/>
  <c r="ARG1537" i="9"/>
  <c r="ARH1537" i="9"/>
  <c r="ARI1537" i="9"/>
  <c r="ARJ1537" i="9"/>
  <c r="ARK1537" i="9"/>
  <c r="ARL1537" i="9"/>
  <c r="ARM1537" i="9"/>
  <c r="ARN1537" i="9"/>
  <c r="ARO1537" i="9"/>
  <c r="ARP1537" i="9"/>
  <c r="ARQ1537" i="9"/>
  <c r="ARR1537" i="9"/>
  <c r="ARS1537" i="9"/>
  <c r="ART1537" i="9"/>
  <c r="ARU1537" i="9"/>
  <c r="ARV1537" i="9"/>
  <c r="ARW1537" i="9"/>
  <c r="ARX1537" i="9"/>
  <c r="ARY1537" i="9"/>
  <c r="ARZ1537" i="9"/>
  <c r="ASA1537" i="9"/>
  <c r="ASB1537" i="9"/>
  <c r="ASC1537" i="9"/>
  <c r="ASD1537" i="9"/>
  <c r="ASE1537" i="9"/>
  <c r="ASF1537" i="9"/>
  <c r="ASG1537" i="9"/>
  <c r="ASH1537" i="9"/>
  <c r="ASI1537" i="9"/>
  <c r="ASJ1537" i="9"/>
  <c r="ASK1537" i="9"/>
  <c r="ASL1537" i="9"/>
  <c r="ASM1537" i="9"/>
  <c r="ASN1537" i="9"/>
  <c r="ASO1537" i="9"/>
  <c r="ASP1537" i="9"/>
  <c r="ASQ1537" i="9"/>
  <c r="ASR1537" i="9"/>
  <c r="ASS1537" i="9"/>
  <c r="AST1537" i="9"/>
  <c r="ASU1537" i="9"/>
  <c r="ASV1537" i="9"/>
  <c r="ASW1537" i="9"/>
  <c r="ASX1537" i="9"/>
  <c r="ASY1537" i="9"/>
  <c r="ASZ1537" i="9"/>
  <c r="ATA1537" i="9"/>
  <c r="ATB1537" i="9"/>
  <c r="ATC1537" i="9"/>
  <c r="ATD1537" i="9"/>
  <c r="ATE1537" i="9"/>
  <c r="ATF1537" i="9"/>
  <c r="ATG1537" i="9"/>
  <c r="ATH1537" i="9"/>
  <c r="ATI1537" i="9"/>
  <c r="ATJ1537" i="9"/>
  <c r="ATK1537" i="9"/>
  <c r="ATL1537" i="9"/>
  <c r="ATM1537" i="9"/>
  <c r="ATN1537" i="9"/>
  <c r="ATO1537" i="9"/>
  <c r="ATP1537" i="9"/>
  <c r="ATQ1537" i="9"/>
  <c r="ATR1537" i="9"/>
  <c r="ATS1537" i="9"/>
  <c r="ATT1537" i="9"/>
  <c r="ATU1537" i="9"/>
  <c r="ATV1537" i="9"/>
  <c r="ATW1537" i="9"/>
  <c r="ATX1537" i="9"/>
  <c r="ATY1537" i="9"/>
  <c r="ATZ1537" i="9"/>
  <c r="AUA1537" i="9"/>
  <c r="AUB1537" i="9"/>
  <c r="AUC1537" i="9"/>
  <c r="AUD1537" i="9"/>
  <c r="AUE1537" i="9"/>
  <c r="AUF1537" i="9"/>
  <c r="AUG1537" i="9"/>
  <c r="AUH1537" i="9"/>
  <c r="AUI1537" i="9"/>
  <c r="AUJ1537" i="9"/>
  <c r="AUK1537" i="9"/>
  <c r="AUL1537" i="9"/>
  <c r="AUM1537" i="9"/>
  <c r="AUN1537" i="9"/>
  <c r="AUO1537" i="9"/>
  <c r="AUP1537" i="9"/>
  <c r="AUQ1537" i="9"/>
  <c r="AUR1537" i="9"/>
  <c r="AUS1537" i="9"/>
  <c r="AUT1537" i="9"/>
  <c r="AUU1537" i="9"/>
  <c r="AUV1537" i="9"/>
  <c r="AUW1537" i="9"/>
  <c r="AUX1537" i="9"/>
  <c r="AUY1537" i="9"/>
  <c r="AUZ1537" i="9"/>
  <c r="AVA1537" i="9"/>
  <c r="AVB1537" i="9"/>
  <c r="AVC1537" i="9"/>
  <c r="AVD1537" i="9"/>
  <c r="AVE1537" i="9"/>
  <c r="AVF1537" i="9"/>
  <c r="AVG1537" i="9"/>
  <c r="AVH1537" i="9"/>
  <c r="AVI1537" i="9"/>
  <c r="AVJ1537" i="9"/>
  <c r="AVK1537" i="9"/>
  <c r="AVL1537" i="9"/>
  <c r="AVM1537" i="9"/>
  <c r="AVN1537" i="9"/>
  <c r="AVO1537" i="9"/>
  <c r="AVP1537" i="9"/>
  <c r="AVQ1537" i="9"/>
  <c r="AVR1537" i="9"/>
  <c r="AVS1537" i="9"/>
  <c r="AVT1537" i="9"/>
  <c r="AVU1537" i="9"/>
  <c r="AVV1537" i="9"/>
  <c r="AVW1537" i="9"/>
  <c r="AVX1537" i="9"/>
  <c r="AVY1537" i="9"/>
  <c r="AVZ1537" i="9"/>
  <c r="AWA1537" i="9"/>
  <c r="AWB1537" i="9"/>
  <c r="AWC1537" i="9"/>
  <c r="AWD1537" i="9"/>
  <c r="AWE1537" i="9"/>
  <c r="AWF1537" i="9"/>
  <c r="AWG1537" i="9"/>
  <c r="AWH1537" i="9"/>
  <c r="AWI1537" i="9"/>
  <c r="AWJ1537" i="9"/>
  <c r="AWK1537" i="9"/>
  <c r="AWL1537" i="9"/>
  <c r="AWM1537" i="9"/>
  <c r="AWN1537" i="9"/>
  <c r="AWO1537" i="9"/>
  <c r="AWP1537" i="9"/>
  <c r="AWQ1537" i="9"/>
  <c r="AWR1537" i="9"/>
  <c r="AWS1537" i="9"/>
  <c r="AWT1537" i="9"/>
  <c r="AWU1537" i="9"/>
  <c r="AWV1537" i="9"/>
  <c r="AWW1537" i="9"/>
  <c r="AWX1537" i="9"/>
  <c r="AWY1537" i="9"/>
  <c r="AWZ1537" i="9"/>
  <c r="AXA1537" i="9"/>
  <c r="AXB1537" i="9"/>
  <c r="AXC1537" i="9"/>
  <c r="AXD1537" i="9"/>
  <c r="AXE1537" i="9"/>
  <c r="AXF1537" i="9"/>
  <c r="AXG1537" i="9"/>
  <c r="AXH1537" i="9"/>
  <c r="AXI1537" i="9"/>
  <c r="AXJ1537" i="9"/>
  <c r="AXK1537" i="9"/>
  <c r="AXL1537" i="9"/>
  <c r="AXM1537" i="9"/>
  <c r="AXN1537" i="9"/>
  <c r="AXO1537" i="9"/>
  <c r="AXP1537" i="9"/>
  <c r="AXQ1537" i="9"/>
  <c r="AXR1537" i="9"/>
  <c r="AXS1537" i="9"/>
  <c r="AXT1537" i="9"/>
  <c r="AXU1537" i="9"/>
  <c r="AXV1537" i="9"/>
  <c r="AXW1537" i="9"/>
  <c r="AXX1537" i="9"/>
  <c r="AXY1537" i="9"/>
  <c r="AXZ1537" i="9"/>
  <c r="AYA1537" i="9"/>
  <c r="AYB1537" i="9"/>
  <c r="AYC1537" i="9"/>
  <c r="AYD1537" i="9"/>
  <c r="AYE1537" i="9"/>
  <c r="AYF1537" i="9"/>
  <c r="AYG1537" i="9"/>
  <c r="AYH1537" i="9"/>
  <c r="AYI1537" i="9"/>
  <c r="AYJ1537" i="9"/>
  <c r="AYK1537" i="9"/>
  <c r="AYL1537" i="9"/>
  <c r="AYM1537" i="9"/>
  <c r="AYN1537" i="9"/>
  <c r="AYO1537" i="9"/>
  <c r="AYP1537" i="9"/>
  <c r="AYQ1537" i="9"/>
  <c r="AYR1537" i="9"/>
  <c r="AYS1537" i="9"/>
  <c r="AYT1537" i="9"/>
  <c r="AYU1537" i="9"/>
  <c r="AYV1537" i="9"/>
  <c r="AYW1537" i="9"/>
  <c r="AYX1537" i="9"/>
  <c r="AYY1537" i="9"/>
  <c r="AYZ1537" i="9"/>
  <c r="AZA1537" i="9"/>
  <c r="AZB1537" i="9"/>
  <c r="AZC1537" i="9"/>
  <c r="AZD1537" i="9"/>
  <c r="AZE1537" i="9"/>
  <c r="AZF1537" i="9"/>
  <c r="AZG1537" i="9"/>
  <c r="AZH1537" i="9"/>
  <c r="AZI1537" i="9"/>
  <c r="AZJ1537" i="9"/>
  <c r="AZK1537" i="9"/>
  <c r="AZL1537" i="9"/>
  <c r="AZM1537" i="9"/>
  <c r="AZN1537" i="9"/>
  <c r="AZO1537" i="9"/>
  <c r="AZP1537" i="9"/>
  <c r="AZQ1537" i="9"/>
  <c r="AZR1537" i="9"/>
  <c r="AZS1537" i="9"/>
  <c r="AZT1537" i="9"/>
  <c r="AZU1537" i="9"/>
  <c r="AZV1537" i="9"/>
  <c r="AZW1537" i="9"/>
  <c r="AZX1537" i="9"/>
  <c r="AZY1537" i="9"/>
  <c r="AZZ1537" i="9"/>
  <c r="BAA1537" i="9"/>
  <c r="BAB1537" i="9"/>
  <c r="BAC1537" i="9"/>
  <c r="BAD1537" i="9"/>
  <c r="BAE1537" i="9"/>
  <c r="BAF1537" i="9"/>
  <c r="BAG1537" i="9"/>
  <c r="BAH1537" i="9"/>
  <c r="BAI1537" i="9"/>
  <c r="BAJ1537" i="9"/>
  <c r="BAK1537" i="9"/>
  <c r="BAL1537" i="9"/>
  <c r="BAM1537" i="9"/>
  <c r="BAN1537" i="9"/>
  <c r="BAO1537" i="9"/>
  <c r="BAP1537" i="9"/>
  <c r="BAQ1537" i="9"/>
  <c r="BAR1537" i="9"/>
  <c r="BAS1537" i="9"/>
  <c r="BAT1537" i="9"/>
  <c r="BAU1537" i="9"/>
  <c r="BAV1537" i="9"/>
  <c r="BAW1537" i="9"/>
  <c r="BAX1537" i="9"/>
  <c r="BAY1537" i="9"/>
  <c r="BAZ1537" i="9"/>
  <c r="BBA1537" i="9"/>
  <c r="BBB1537" i="9"/>
  <c r="BBC1537" i="9"/>
  <c r="BBD1537" i="9"/>
  <c r="BBE1537" i="9"/>
  <c r="BBF1537" i="9"/>
  <c r="BBG1537" i="9"/>
  <c r="BBH1537" i="9"/>
  <c r="BBI1537" i="9"/>
  <c r="BBJ1537" i="9"/>
  <c r="BBK1537" i="9"/>
  <c r="BBL1537" i="9"/>
  <c r="BBM1537" i="9"/>
  <c r="BBN1537" i="9"/>
  <c r="BBO1537" i="9"/>
  <c r="BBP1537" i="9"/>
  <c r="BBQ1537" i="9"/>
  <c r="BBR1537" i="9"/>
  <c r="BBS1537" i="9"/>
  <c r="BBT1537" i="9"/>
  <c r="BBU1537" i="9"/>
  <c r="BBV1537" i="9"/>
  <c r="BBW1537" i="9"/>
  <c r="BBX1537" i="9"/>
  <c r="BBY1537" i="9"/>
  <c r="BBZ1537" i="9"/>
  <c r="BCA1537" i="9"/>
  <c r="BCB1537" i="9"/>
  <c r="BCC1537" i="9"/>
  <c r="BCD1537" i="9"/>
  <c r="BCE1537" i="9"/>
  <c r="BCF1537" i="9"/>
  <c r="BCG1537" i="9"/>
  <c r="BCH1537" i="9"/>
  <c r="BCI1537" i="9"/>
  <c r="BCJ1537" i="9"/>
  <c r="BCK1537" i="9"/>
  <c r="BCL1537" i="9"/>
  <c r="BCM1537" i="9"/>
  <c r="BCN1537" i="9"/>
  <c r="BCO1537" i="9"/>
  <c r="BCP1537" i="9"/>
  <c r="BCQ1537" i="9"/>
  <c r="BCR1537" i="9"/>
  <c r="BCS1537" i="9"/>
  <c r="BCT1537" i="9"/>
  <c r="BCU1537" i="9"/>
  <c r="BCV1537" i="9"/>
  <c r="BCW1537" i="9"/>
  <c r="BCX1537" i="9"/>
  <c r="BCY1537" i="9"/>
  <c r="BCZ1537" i="9"/>
  <c r="BDA1537" i="9"/>
  <c r="BDB1537" i="9"/>
  <c r="BDC1537" i="9"/>
  <c r="BDD1537" i="9"/>
  <c r="BDE1537" i="9"/>
  <c r="BDF1537" i="9"/>
  <c r="BDG1537" i="9"/>
  <c r="BDH1537" i="9"/>
  <c r="BDI1537" i="9"/>
  <c r="BDJ1537" i="9"/>
  <c r="BDK1537" i="9"/>
  <c r="BDL1537" i="9"/>
  <c r="BDM1537" i="9"/>
  <c r="BDN1537" i="9"/>
  <c r="BDO1537" i="9"/>
  <c r="BDP1537" i="9"/>
  <c r="BDQ1537" i="9"/>
  <c r="BDR1537" i="9"/>
  <c r="BDS1537" i="9"/>
  <c r="BDT1537" i="9"/>
  <c r="BDU1537" i="9"/>
  <c r="BDV1537" i="9"/>
  <c r="BDW1537" i="9"/>
  <c r="BDX1537" i="9"/>
  <c r="BDY1537" i="9"/>
  <c r="BDZ1537" i="9"/>
  <c r="BEA1537" i="9"/>
  <c r="BEB1537" i="9"/>
  <c r="BEC1537" i="9"/>
  <c r="BED1537" i="9"/>
  <c r="BEE1537" i="9"/>
  <c r="BEF1537" i="9"/>
  <c r="BEG1537" i="9"/>
  <c r="BEH1537" i="9"/>
  <c r="BEI1537" i="9"/>
  <c r="BEJ1537" i="9"/>
  <c r="BEK1537" i="9"/>
  <c r="BEL1537" i="9"/>
  <c r="BEM1537" i="9"/>
  <c r="BEN1537" i="9"/>
  <c r="BEO1537" i="9"/>
  <c r="BEP1537" i="9"/>
  <c r="BEQ1537" i="9"/>
  <c r="BER1537" i="9"/>
  <c r="BES1537" i="9"/>
  <c r="BET1537" i="9"/>
  <c r="BEU1537" i="9"/>
  <c r="BEV1537" i="9"/>
  <c r="BEW1537" i="9"/>
  <c r="BEX1537" i="9"/>
  <c r="BEY1537" i="9"/>
  <c r="BEZ1537" i="9"/>
  <c r="BFA1537" i="9"/>
  <c r="BFB1537" i="9"/>
  <c r="BFC1537" i="9"/>
  <c r="BFD1537" i="9"/>
  <c r="BFE1537" i="9"/>
  <c r="BFF1537" i="9"/>
  <c r="BFG1537" i="9"/>
  <c r="BFH1537" i="9"/>
  <c r="BFI1537" i="9"/>
  <c r="BFJ1537" i="9"/>
  <c r="BFK1537" i="9"/>
  <c r="BFL1537" i="9"/>
  <c r="BFM1537" i="9"/>
  <c r="BFN1537" i="9"/>
  <c r="BFO1537" i="9"/>
  <c r="BFP1537" i="9"/>
  <c r="BFQ1537" i="9"/>
  <c r="BFR1537" i="9"/>
  <c r="BFS1537" i="9"/>
  <c r="BFT1537" i="9"/>
  <c r="BFU1537" i="9"/>
  <c r="BFV1537" i="9"/>
  <c r="BFW1537" i="9"/>
  <c r="BFX1537" i="9"/>
  <c r="BFY1537" i="9"/>
  <c r="BFZ1537" i="9"/>
  <c r="BGA1537" i="9"/>
  <c r="BGB1537" i="9"/>
  <c r="BGC1537" i="9"/>
  <c r="BGD1537" i="9"/>
  <c r="BGE1537" i="9"/>
  <c r="BGF1537" i="9"/>
  <c r="BGG1537" i="9"/>
  <c r="BGH1537" i="9"/>
  <c r="BGI1537" i="9"/>
  <c r="BGJ1537" i="9"/>
  <c r="BGK1537" i="9"/>
  <c r="BGL1537" i="9"/>
  <c r="BGM1537" i="9"/>
  <c r="BGN1537" i="9"/>
  <c r="BGO1537" i="9"/>
  <c r="BGP1537" i="9"/>
  <c r="BGQ1537" i="9"/>
  <c r="BGR1537" i="9"/>
  <c r="BGS1537" i="9"/>
  <c r="BGT1537" i="9"/>
  <c r="BGU1537" i="9"/>
  <c r="BGV1537" i="9"/>
  <c r="BGW1537" i="9"/>
  <c r="BGX1537" i="9"/>
  <c r="BGY1537" i="9"/>
  <c r="BGZ1537" i="9"/>
  <c r="BHA1537" i="9"/>
  <c r="BHB1537" i="9"/>
  <c r="BHC1537" i="9"/>
  <c r="BHD1537" i="9"/>
  <c r="BHE1537" i="9"/>
  <c r="BHF1537" i="9"/>
  <c r="BHG1537" i="9"/>
  <c r="BHH1537" i="9"/>
  <c r="BHI1537" i="9"/>
  <c r="BHJ1537" i="9"/>
  <c r="BHK1537" i="9"/>
  <c r="BHL1537" i="9"/>
  <c r="BHM1537" i="9"/>
  <c r="BHN1537" i="9"/>
  <c r="BHO1537" i="9"/>
  <c r="BHP1537" i="9"/>
  <c r="BHQ1537" i="9"/>
  <c r="BHR1537" i="9"/>
  <c r="BHS1537" i="9"/>
  <c r="BHT1537" i="9"/>
  <c r="BHU1537" i="9"/>
  <c r="BHV1537" i="9"/>
  <c r="BHW1537" i="9"/>
  <c r="BHX1537" i="9"/>
  <c r="BHY1537" i="9"/>
  <c r="BHZ1537" i="9"/>
  <c r="BIA1537" i="9"/>
  <c r="BIB1537" i="9"/>
  <c r="BIC1537" i="9"/>
  <c r="BID1537" i="9"/>
  <c r="BIE1537" i="9"/>
  <c r="BIF1537" i="9"/>
  <c r="BIG1537" i="9"/>
  <c r="BIH1537" i="9"/>
  <c r="BII1537" i="9"/>
  <c r="BIJ1537" i="9"/>
  <c r="BIK1537" i="9"/>
  <c r="BIL1537" i="9"/>
  <c r="BIM1537" i="9"/>
  <c r="BIN1537" i="9"/>
  <c r="BIO1537" i="9"/>
  <c r="BIP1537" i="9"/>
  <c r="BIQ1537" i="9"/>
  <c r="BIR1537" i="9"/>
  <c r="BIS1537" i="9"/>
  <c r="BIT1537" i="9"/>
  <c r="BIU1537" i="9"/>
  <c r="BIV1537" i="9"/>
  <c r="AFQ1538" i="9"/>
  <c r="AFR1538" i="9"/>
  <c r="AFS1538" i="9"/>
  <c r="AFT1538" i="9"/>
  <c r="AFU1538" i="9"/>
  <c r="AFV1538" i="9"/>
  <c r="AFW1538" i="9"/>
  <c r="AFX1538" i="9"/>
  <c r="AFY1538" i="9"/>
  <c r="AFZ1538" i="9"/>
  <c r="AGA1538" i="9"/>
  <c r="AGB1538" i="9"/>
  <c r="AGC1538" i="9"/>
  <c r="AGD1538" i="9"/>
  <c r="AGE1538" i="9"/>
  <c r="AGF1538" i="9"/>
  <c r="AGG1538" i="9"/>
  <c r="AGH1538" i="9"/>
  <c r="AGI1538" i="9"/>
  <c r="AGJ1538" i="9"/>
  <c r="AGK1538" i="9"/>
  <c r="AGL1538" i="9"/>
  <c r="AGM1538" i="9"/>
  <c r="AGN1538" i="9"/>
  <c r="AGO1538" i="9"/>
  <c r="AGP1538" i="9"/>
  <c r="AGQ1538" i="9"/>
  <c r="AGR1538" i="9"/>
  <c r="AGS1538" i="9"/>
  <c r="AGT1538" i="9"/>
  <c r="AGU1538" i="9"/>
  <c r="AGV1538" i="9"/>
  <c r="AGW1538" i="9"/>
  <c r="AGX1538" i="9"/>
  <c r="AGY1538" i="9"/>
  <c r="AGZ1538" i="9"/>
  <c r="AHA1538" i="9"/>
  <c r="AHB1538" i="9"/>
  <c r="AHC1538" i="9"/>
  <c r="AHD1538" i="9"/>
  <c r="AHE1538" i="9"/>
  <c r="AHF1538" i="9"/>
  <c r="AHG1538" i="9"/>
  <c r="AHH1538" i="9"/>
  <c r="AHI1538" i="9"/>
  <c r="AHJ1538" i="9"/>
  <c r="AHK1538" i="9"/>
  <c r="AHL1538" i="9"/>
  <c r="AHM1538" i="9"/>
  <c r="AHN1538" i="9"/>
  <c r="AHO1538" i="9"/>
  <c r="AHP1538" i="9"/>
  <c r="AHQ1538" i="9"/>
  <c r="AHR1538" i="9"/>
  <c r="AHS1538" i="9"/>
  <c r="AHT1538" i="9"/>
  <c r="AHU1538" i="9"/>
  <c r="AHV1538" i="9"/>
  <c r="AHW1538" i="9"/>
  <c r="AHX1538" i="9"/>
  <c r="AHY1538" i="9"/>
  <c r="AHZ1538" i="9"/>
  <c r="AIA1538" i="9"/>
  <c r="AIB1538" i="9"/>
  <c r="AIC1538" i="9"/>
  <c r="AID1538" i="9"/>
  <c r="AIE1538" i="9"/>
  <c r="AIF1538" i="9"/>
  <c r="AIG1538" i="9"/>
  <c r="AIH1538" i="9"/>
  <c r="AII1538" i="9"/>
  <c r="AIJ1538" i="9"/>
  <c r="AIK1538" i="9"/>
  <c r="AIL1538" i="9"/>
  <c r="AIM1538" i="9"/>
  <c r="AIN1538" i="9"/>
  <c r="AIO1538" i="9"/>
  <c r="AIP1538" i="9"/>
  <c r="AIQ1538" i="9"/>
  <c r="AIR1538" i="9"/>
  <c r="AIS1538" i="9"/>
  <c r="AIT1538" i="9"/>
  <c r="AIU1538" i="9"/>
  <c r="AIV1538" i="9"/>
  <c r="AIW1538" i="9"/>
  <c r="AIX1538" i="9"/>
  <c r="AIY1538" i="9"/>
  <c r="AIZ1538" i="9"/>
  <c r="AJA1538" i="9"/>
  <c r="AJB1538" i="9"/>
  <c r="AJC1538" i="9"/>
  <c r="AJD1538" i="9"/>
  <c r="AJE1538" i="9"/>
  <c r="AJF1538" i="9"/>
  <c r="AJG1538" i="9"/>
  <c r="AJH1538" i="9"/>
  <c r="AJI1538" i="9"/>
  <c r="AJJ1538" i="9"/>
  <c r="AJK1538" i="9"/>
  <c r="AJL1538" i="9"/>
  <c r="AJM1538" i="9"/>
  <c r="AJN1538" i="9"/>
  <c r="AJO1538" i="9"/>
  <c r="AJP1538" i="9"/>
  <c r="AJQ1538" i="9"/>
  <c r="AJR1538" i="9"/>
  <c r="AJS1538" i="9"/>
  <c r="AJT1538" i="9"/>
  <c r="AJU1538" i="9"/>
  <c r="AJV1538" i="9"/>
  <c r="AJW1538" i="9"/>
  <c r="AJX1538" i="9"/>
  <c r="AJY1538" i="9"/>
  <c r="AJZ1538" i="9"/>
  <c r="AKA1538" i="9"/>
  <c r="AKB1538" i="9"/>
  <c r="AKC1538" i="9"/>
  <c r="AKD1538" i="9"/>
  <c r="AKE1538" i="9"/>
  <c r="AKF1538" i="9"/>
  <c r="AKG1538" i="9"/>
  <c r="AKH1538" i="9"/>
  <c r="AKI1538" i="9"/>
  <c r="AKJ1538" i="9"/>
  <c r="AKK1538" i="9"/>
  <c r="AKL1538" i="9"/>
  <c r="AKM1538" i="9"/>
  <c r="AKN1538" i="9"/>
  <c r="AKO1538" i="9"/>
  <c r="AKP1538" i="9"/>
  <c r="AKQ1538" i="9"/>
  <c r="AKR1538" i="9"/>
  <c r="AKS1538" i="9"/>
  <c r="AKT1538" i="9"/>
  <c r="AKU1538" i="9"/>
  <c r="AKV1538" i="9"/>
  <c r="AKW1538" i="9"/>
  <c r="AKX1538" i="9"/>
  <c r="AKY1538" i="9"/>
  <c r="AKZ1538" i="9"/>
  <c r="ALA1538" i="9"/>
  <c r="ALB1538" i="9"/>
  <c r="ALC1538" i="9"/>
  <c r="ALD1538" i="9"/>
  <c r="ALE1538" i="9"/>
  <c r="ALF1538" i="9"/>
  <c r="ALG1538" i="9"/>
  <c r="ALH1538" i="9"/>
  <c r="ALI1538" i="9"/>
  <c r="ALJ1538" i="9"/>
  <c r="ALK1538" i="9"/>
  <c r="ALL1538" i="9"/>
  <c r="ALM1538" i="9"/>
  <c r="ALN1538" i="9"/>
  <c r="ALO1538" i="9"/>
  <c r="ALP1538" i="9"/>
  <c r="ALQ1538" i="9"/>
  <c r="ALR1538" i="9"/>
  <c r="ALS1538" i="9"/>
  <c r="ALT1538" i="9"/>
  <c r="ALU1538" i="9"/>
  <c r="ALV1538" i="9"/>
  <c r="ALW1538" i="9"/>
  <c r="ALX1538" i="9"/>
  <c r="ALY1538" i="9"/>
  <c r="ALZ1538" i="9"/>
  <c r="AMA1538" i="9"/>
  <c r="AMB1538" i="9"/>
  <c r="AMC1538" i="9"/>
  <c r="AMD1538" i="9"/>
  <c r="AME1538" i="9"/>
  <c r="AMF1538" i="9"/>
  <c r="AMG1538" i="9"/>
  <c r="AMH1538" i="9"/>
  <c r="AMI1538" i="9"/>
  <c r="AMJ1538" i="9"/>
  <c r="AMK1538" i="9"/>
  <c r="AML1538" i="9"/>
  <c r="AMM1538" i="9"/>
  <c r="AMN1538" i="9"/>
  <c r="AMO1538" i="9"/>
  <c r="AMP1538" i="9"/>
  <c r="AMQ1538" i="9"/>
  <c r="AMR1538" i="9"/>
  <c r="AMS1538" i="9"/>
  <c r="AMT1538" i="9"/>
  <c r="AMU1538" i="9"/>
  <c r="AMV1538" i="9"/>
  <c r="AMW1538" i="9"/>
  <c r="AMX1538" i="9"/>
  <c r="AMY1538" i="9"/>
  <c r="AMZ1538" i="9"/>
  <c r="ANA1538" i="9"/>
  <c r="ANB1538" i="9"/>
  <c r="ANC1538" i="9"/>
  <c r="AND1538" i="9"/>
  <c r="ANE1538" i="9"/>
  <c r="ANF1538" i="9"/>
  <c r="ANG1538" i="9"/>
  <c r="ANH1538" i="9"/>
  <c r="ANI1538" i="9"/>
  <c r="ANJ1538" i="9"/>
  <c r="ANK1538" i="9"/>
  <c r="ANL1538" i="9"/>
  <c r="ANM1538" i="9"/>
  <c r="ANN1538" i="9"/>
  <c r="ANO1538" i="9"/>
  <c r="ANP1538" i="9"/>
  <c r="ANQ1538" i="9"/>
  <c r="ANR1538" i="9"/>
  <c r="ANS1538" i="9"/>
  <c r="ANT1538" i="9"/>
  <c r="ANU1538" i="9"/>
  <c r="ANV1538" i="9"/>
  <c r="ANW1538" i="9"/>
  <c r="ANX1538" i="9"/>
  <c r="ANY1538" i="9"/>
  <c r="ANZ1538" i="9"/>
  <c r="AOA1538" i="9"/>
  <c r="AOB1538" i="9"/>
  <c r="AOC1538" i="9"/>
  <c r="AOD1538" i="9"/>
  <c r="AOE1538" i="9"/>
  <c r="AOF1538" i="9"/>
  <c r="AOG1538" i="9"/>
  <c r="AOH1538" i="9"/>
  <c r="AOI1538" i="9"/>
  <c r="AOJ1538" i="9"/>
  <c r="AOK1538" i="9"/>
  <c r="AOL1538" i="9"/>
  <c r="AOM1538" i="9"/>
  <c r="AON1538" i="9"/>
  <c r="AOO1538" i="9"/>
  <c r="AOP1538" i="9"/>
  <c r="AOQ1538" i="9"/>
  <c r="AOR1538" i="9"/>
  <c r="AOS1538" i="9"/>
  <c r="AOT1538" i="9"/>
  <c r="AOU1538" i="9"/>
  <c r="AOV1538" i="9"/>
  <c r="AOW1538" i="9"/>
  <c r="AOX1538" i="9"/>
  <c r="AOY1538" i="9"/>
  <c r="AOZ1538" i="9"/>
  <c r="APA1538" i="9"/>
  <c r="APB1538" i="9"/>
  <c r="APC1538" i="9"/>
  <c r="APD1538" i="9"/>
  <c r="APE1538" i="9"/>
  <c r="APF1538" i="9"/>
  <c r="APG1538" i="9"/>
  <c r="APH1538" i="9"/>
  <c r="API1538" i="9"/>
  <c r="APJ1538" i="9"/>
  <c r="APK1538" i="9"/>
  <c r="APL1538" i="9"/>
  <c r="APM1538" i="9"/>
  <c r="APN1538" i="9"/>
  <c r="APO1538" i="9"/>
  <c r="APP1538" i="9"/>
  <c r="APQ1538" i="9"/>
  <c r="APR1538" i="9"/>
  <c r="APS1538" i="9"/>
  <c r="APT1538" i="9"/>
  <c r="APU1538" i="9"/>
  <c r="APV1538" i="9"/>
  <c r="APW1538" i="9"/>
  <c r="APX1538" i="9"/>
  <c r="APY1538" i="9"/>
  <c r="APZ1538" i="9"/>
  <c r="AQA1538" i="9"/>
  <c r="AQB1538" i="9"/>
  <c r="AQC1538" i="9"/>
  <c r="AQD1538" i="9"/>
  <c r="AQE1538" i="9"/>
  <c r="AQF1538" i="9"/>
  <c r="AQG1538" i="9"/>
  <c r="AQH1538" i="9"/>
  <c r="AQI1538" i="9"/>
  <c r="AQJ1538" i="9"/>
  <c r="AQK1538" i="9"/>
  <c r="AQL1538" i="9"/>
  <c r="AQM1538" i="9"/>
  <c r="AQN1538" i="9"/>
  <c r="AQO1538" i="9"/>
  <c r="AQP1538" i="9"/>
  <c r="AQQ1538" i="9"/>
  <c r="AQR1538" i="9"/>
  <c r="AQS1538" i="9"/>
  <c r="AQT1538" i="9"/>
  <c r="AQU1538" i="9"/>
  <c r="AQV1538" i="9"/>
  <c r="AQW1538" i="9"/>
  <c r="AQX1538" i="9"/>
  <c r="AQY1538" i="9"/>
  <c r="AQZ1538" i="9"/>
  <c r="ARA1538" i="9"/>
  <c r="ARB1538" i="9"/>
  <c r="ARC1538" i="9"/>
  <c r="ARD1538" i="9"/>
  <c r="ARE1538" i="9"/>
  <c r="ARF1538" i="9"/>
  <c r="ARG1538" i="9"/>
  <c r="ARH1538" i="9"/>
  <c r="ARI1538" i="9"/>
  <c r="ARJ1538" i="9"/>
  <c r="ARK1538" i="9"/>
  <c r="ARL1538" i="9"/>
  <c r="ARM1538" i="9"/>
  <c r="ARN1538" i="9"/>
  <c r="ARO1538" i="9"/>
  <c r="ARP1538" i="9"/>
  <c r="ARQ1538" i="9"/>
  <c r="ARR1538" i="9"/>
  <c r="ARS1538" i="9"/>
  <c r="ART1538" i="9"/>
  <c r="ARU1538" i="9"/>
  <c r="ARV1538" i="9"/>
  <c r="ARW1538" i="9"/>
  <c r="ARX1538" i="9"/>
  <c r="ARY1538" i="9"/>
  <c r="ARZ1538" i="9"/>
  <c r="ASA1538" i="9"/>
  <c r="ASB1538" i="9"/>
  <c r="ASC1538" i="9"/>
  <c r="ASD1538" i="9"/>
  <c r="ASE1538" i="9"/>
  <c r="ASF1538" i="9"/>
  <c r="ASG1538" i="9"/>
  <c r="ASH1538" i="9"/>
  <c r="ASI1538" i="9"/>
  <c r="ASJ1538" i="9"/>
  <c r="ASK1538" i="9"/>
  <c r="ASL1538" i="9"/>
  <c r="ASM1538" i="9"/>
  <c r="ASN1538" i="9"/>
  <c r="ASO1538" i="9"/>
  <c r="ASP1538" i="9"/>
  <c r="ASQ1538" i="9"/>
  <c r="ASR1538" i="9"/>
  <c r="ASS1538" i="9"/>
  <c r="AST1538" i="9"/>
  <c r="ASU1538" i="9"/>
  <c r="ASV1538" i="9"/>
  <c r="ASW1538" i="9"/>
  <c r="ASX1538" i="9"/>
  <c r="ASY1538" i="9"/>
  <c r="ASZ1538" i="9"/>
  <c r="ATA1538" i="9"/>
  <c r="ATB1538" i="9"/>
  <c r="ATC1538" i="9"/>
  <c r="ATD1538" i="9"/>
  <c r="ATE1538" i="9"/>
  <c r="ATF1538" i="9"/>
  <c r="ATG1538" i="9"/>
  <c r="ATH1538" i="9"/>
  <c r="ATI1538" i="9"/>
  <c r="ATJ1538" i="9"/>
  <c r="ATK1538" i="9"/>
  <c r="ATL1538" i="9"/>
  <c r="ATM1538" i="9"/>
  <c r="ATN1538" i="9"/>
  <c r="ATO1538" i="9"/>
  <c r="ATP1538" i="9"/>
  <c r="ATQ1538" i="9"/>
  <c r="ATR1538" i="9"/>
  <c r="ATS1538" i="9"/>
  <c r="ATT1538" i="9"/>
  <c r="ATU1538" i="9"/>
  <c r="ATV1538" i="9"/>
  <c r="ATW1538" i="9"/>
  <c r="ATX1538" i="9"/>
  <c r="ATY1538" i="9"/>
  <c r="ATZ1538" i="9"/>
  <c r="AUA1538" i="9"/>
  <c r="AUB1538" i="9"/>
  <c r="AUC1538" i="9"/>
  <c r="AUD1538" i="9"/>
  <c r="AUE1538" i="9"/>
  <c r="AUF1538" i="9"/>
  <c r="AUG1538" i="9"/>
  <c r="AUH1538" i="9"/>
  <c r="AUI1538" i="9"/>
  <c r="AUJ1538" i="9"/>
  <c r="AUK1538" i="9"/>
  <c r="AUL1538" i="9"/>
  <c r="AUM1538" i="9"/>
  <c r="AUN1538" i="9"/>
  <c r="AUO1538" i="9"/>
  <c r="AUP1538" i="9"/>
  <c r="AUQ1538" i="9"/>
  <c r="AUR1538" i="9"/>
  <c r="AUS1538" i="9"/>
  <c r="AUT1538" i="9"/>
  <c r="AUU1538" i="9"/>
  <c r="AUV1538" i="9"/>
  <c r="AUW1538" i="9"/>
  <c r="AUX1538" i="9"/>
  <c r="AUY1538" i="9"/>
  <c r="AUZ1538" i="9"/>
  <c r="AVA1538" i="9"/>
  <c r="AVB1538" i="9"/>
  <c r="AVC1538" i="9"/>
  <c r="AVD1538" i="9"/>
  <c r="AVE1538" i="9"/>
  <c r="AVF1538" i="9"/>
  <c r="AVG1538" i="9"/>
  <c r="AVH1538" i="9"/>
  <c r="AVI1538" i="9"/>
  <c r="AVJ1538" i="9"/>
  <c r="AVK1538" i="9"/>
  <c r="AVL1538" i="9"/>
  <c r="AVM1538" i="9"/>
  <c r="AVN1538" i="9"/>
  <c r="AVO1538" i="9"/>
  <c r="AVP1538" i="9"/>
  <c r="AVQ1538" i="9"/>
  <c r="AVR1538" i="9"/>
  <c r="AVS1538" i="9"/>
  <c r="AVT1538" i="9"/>
  <c r="AVU1538" i="9"/>
  <c r="AVV1538" i="9"/>
  <c r="AVW1538" i="9"/>
  <c r="AVX1538" i="9"/>
  <c r="AVY1538" i="9"/>
  <c r="AVZ1538" i="9"/>
  <c r="AWA1538" i="9"/>
  <c r="AWB1538" i="9"/>
  <c r="AWC1538" i="9"/>
  <c r="AWD1538" i="9"/>
  <c r="AWE1538" i="9"/>
  <c r="AWF1538" i="9"/>
  <c r="AWG1538" i="9"/>
  <c r="AWH1538" i="9"/>
  <c r="AWI1538" i="9"/>
  <c r="AWJ1538" i="9"/>
  <c r="AWK1538" i="9"/>
  <c r="AWL1538" i="9"/>
  <c r="AWM1538" i="9"/>
  <c r="AWN1538" i="9"/>
  <c r="AWO1538" i="9"/>
  <c r="AWP1538" i="9"/>
  <c r="AWQ1538" i="9"/>
  <c r="AWR1538" i="9"/>
  <c r="AWS1538" i="9"/>
  <c r="AWT1538" i="9"/>
  <c r="AWU1538" i="9"/>
  <c r="AWV1538" i="9"/>
  <c r="AWW1538" i="9"/>
  <c r="AWX1538" i="9"/>
  <c r="AWY1538" i="9"/>
  <c r="AWZ1538" i="9"/>
  <c r="AXA1538" i="9"/>
  <c r="AXB1538" i="9"/>
  <c r="AXC1538" i="9"/>
  <c r="AXD1538" i="9"/>
  <c r="AXE1538" i="9"/>
  <c r="AXF1538" i="9"/>
  <c r="AXG1538" i="9"/>
  <c r="AXH1538" i="9"/>
  <c r="AXI1538" i="9"/>
  <c r="AXJ1538" i="9"/>
  <c r="AXK1538" i="9"/>
  <c r="AXL1538" i="9"/>
  <c r="AXM1538" i="9"/>
  <c r="AXN1538" i="9"/>
  <c r="AXO1538" i="9"/>
  <c r="AXP1538" i="9"/>
  <c r="AXQ1538" i="9"/>
  <c r="AXR1538" i="9"/>
  <c r="AXS1538" i="9"/>
  <c r="AXT1538" i="9"/>
  <c r="AXU1538" i="9"/>
  <c r="AXV1538" i="9"/>
  <c r="AXW1538" i="9"/>
  <c r="AXX1538" i="9"/>
  <c r="AXY1538" i="9"/>
  <c r="AXZ1538" i="9"/>
  <c r="AYA1538" i="9"/>
  <c r="AYB1538" i="9"/>
  <c r="AYC1538" i="9"/>
  <c r="AYD1538" i="9"/>
  <c r="AYE1538" i="9"/>
  <c r="AYF1538" i="9"/>
  <c r="AYG1538" i="9"/>
  <c r="AYH1538" i="9"/>
  <c r="AYI1538" i="9"/>
  <c r="AYJ1538" i="9"/>
  <c r="AYK1538" i="9"/>
  <c r="AYL1538" i="9"/>
  <c r="AYM1538" i="9"/>
  <c r="AYN1538" i="9"/>
  <c r="AYO1538" i="9"/>
  <c r="AYP1538" i="9"/>
  <c r="AYQ1538" i="9"/>
  <c r="AYR1538" i="9"/>
  <c r="AYS1538" i="9"/>
  <c r="AYT1538" i="9"/>
  <c r="AYU1538" i="9"/>
  <c r="AYV1538" i="9"/>
  <c r="AYW1538" i="9"/>
  <c r="AYX1538" i="9"/>
  <c r="AYY1538" i="9"/>
  <c r="AYZ1538" i="9"/>
  <c r="AZA1538" i="9"/>
  <c r="AZB1538" i="9"/>
  <c r="AZC1538" i="9"/>
  <c r="AZD1538" i="9"/>
  <c r="AZE1538" i="9"/>
  <c r="AZF1538" i="9"/>
  <c r="AZG1538" i="9"/>
  <c r="AZH1538" i="9"/>
  <c r="AZI1538" i="9"/>
  <c r="AZJ1538" i="9"/>
  <c r="AZK1538" i="9"/>
  <c r="AZL1538" i="9"/>
  <c r="AZM1538" i="9"/>
  <c r="AZN1538" i="9"/>
  <c r="AZO1538" i="9"/>
  <c r="AZP1538" i="9"/>
  <c r="AZQ1538" i="9"/>
  <c r="AZR1538" i="9"/>
  <c r="AZS1538" i="9"/>
  <c r="AZT1538" i="9"/>
  <c r="AZU1538" i="9"/>
  <c r="AZV1538" i="9"/>
  <c r="AZW1538" i="9"/>
  <c r="AZX1538" i="9"/>
  <c r="AZY1538" i="9"/>
  <c r="AZZ1538" i="9"/>
  <c r="BAA1538" i="9"/>
  <c r="BAB1538" i="9"/>
  <c r="BAC1538" i="9"/>
  <c r="BAD1538" i="9"/>
  <c r="BAE1538" i="9"/>
  <c r="BAF1538" i="9"/>
  <c r="BAG1538" i="9"/>
  <c r="BAH1538" i="9"/>
  <c r="BAI1538" i="9"/>
  <c r="BAJ1538" i="9"/>
  <c r="BAK1538" i="9"/>
  <c r="BAL1538" i="9"/>
  <c r="BAM1538" i="9"/>
  <c r="BAN1538" i="9"/>
  <c r="BAO1538" i="9"/>
  <c r="BAP1538" i="9"/>
  <c r="BAQ1538" i="9"/>
  <c r="BAR1538" i="9"/>
  <c r="BAS1538" i="9"/>
  <c r="BAT1538" i="9"/>
  <c r="BAU1538" i="9"/>
  <c r="BAV1538" i="9"/>
  <c r="BAW1538" i="9"/>
  <c r="BAX1538" i="9"/>
  <c r="BAY1538" i="9"/>
  <c r="BAZ1538" i="9"/>
  <c r="BBA1538" i="9"/>
  <c r="BBB1538" i="9"/>
  <c r="BBC1538" i="9"/>
  <c r="BBD1538" i="9"/>
  <c r="BBE1538" i="9"/>
  <c r="BBF1538" i="9"/>
  <c r="BBG1538" i="9"/>
  <c r="BBH1538" i="9"/>
  <c r="BBI1538" i="9"/>
  <c r="BBJ1538" i="9"/>
  <c r="BBK1538" i="9"/>
  <c r="BBL1538" i="9"/>
  <c r="BBM1538" i="9"/>
  <c r="BBN1538" i="9"/>
  <c r="BBO1538" i="9"/>
  <c r="BBP1538" i="9"/>
  <c r="BBQ1538" i="9"/>
  <c r="BBR1538" i="9"/>
  <c r="BBS1538" i="9"/>
  <c r="BBT1538" i="9"/>
  <c r="BBU1538" i="9"/>
  <c r="BBV1538" i="9"/>
  <c r="BBW1538" i="9"/>
  <c r="BBX1538" i="9"/>
  <c r="BBY1538" i="9"/>
  <c r="BBZ1538" i="9"/>
  <c r="BCA1538" i="9"/>
  <c r="BCB1538" i="9"/>
  <c r="BCC1538" i="9"/>
  <c r="BCD1538" i="9"/>
  <c r="BCE1538" i="9"/>
  <c r="BCF1538" i="9"/>
  <c r="BCG1538" i="9"/>
  <c r="BCH1538" i="9"/>
  <c r="BCI1538" i="9"/>
  <c r="BCJ1538" i="9"/>
  <c r="BCK1538" i="9"/>
  <c r="BCL1538" i="9"/>
  <c r="BCM1538" i="9"/>
  <c r="BCN1538" i="9"/>
  <c r="BCO1538" i="9"/>
  <c r="BCP1538" i="9"/>
  <c r="BCQ1538" i="9"/>
  <c r="BCR1538" i="9"/>
  <c r="BCS1538" i="9"/>
  <c r="BCT1538" i="9"/>
  <c r="BCU1538" i="9"/>
  <c r="BCV1538" i="9"/>
  <c r="BCW1538" i="9"/>
  <c r="BCX1538" i="9"/>
  <c r="BCY1538" i="9"/>
  <c r="BCZ1538" i="9"/>
  <c r="BDA1538" i="9"/>
  <c r="BDB1538" i="9"/>
  <c r="BDC1538" i="9"/>
  <c r="BDD1538" i="9"/>
  <c r="BDE1538" i="9"/>
  <c r="BDF1538" i="9"/>
  <c r="BDG1538" i="9"/>
  <c r="BDH1538" i="9"/>
  <c r="BDI1538" i="9"/>
  <c r="BDJ1538" i="9"/>
  <c r="BDK1538" i="9"/>
  <c r="BDL1538" i="9"/>
  <c r="BDM1538" i="9"/>
  <c r="BDN1538" i="9"/>
  <c r="BDO1538" i="9"/>
  <c r="BDP1538" i="9"/>
  <c r="BDQ1538" i="9"/>
  <c r="BDR1538" i="9"/>
  <c r="BDS1538" i="9"/>
  <c r="BDT1538" i="9"/>
  <c r="BDU1538" i="9"/>
  <c r="BDV1538" i="9"/>
  <c r="BDW1538" i="9"/>
  <c r="BDX1538" i="9"/>
  <c r="BDY1538" i="9"/>
  <c r="BDZ1538" i="9"/>
  <c r="BEA1538" i="9"/>
  <c r="BEB1538" i="9"/>
  <c r="BEC1538" i="9"/>
  <c r="BED1538" i="9"/>
  <c r="BEE1538" i="9"/>
  <c r="BEF1538" i="9"/>
  <c r="BEG1538" i="9"/>
  <c r="BEH1538" i="9"/>
  <c r="BEI1538" i="9"/>
  <c r="BEJ1538" i="9"/>
  <c r="BEK1538" i="9"/>
  <c r="BEL1538" i="9"/>
  <c r="BEM1538" i="9"/>
  <c r="BEN1538" i="9"/>
  <c r="BEO1538" i="9"/>
  <c r="BEP1538" i="9"/>
  <c r="BEQ1538" i="9"/>
  <c r="BER1538" i="9"/>
  <c r="BES1538" i="9"/>
  <c r="BET1538" i="9"/>
  <c r="BEU1538" i="9"/>
  <c r="BEV1538" i="9"/>
  <c r="BEW1538" i="9"/>
  <c r="BEX1538" i="9"/>
  <c r="BEY1538" i="9"/>
  <c r="BEZ1538" i="9"/>
  <c r="BFA1538" i="9"/>
  <c r="BFB1538" i="9"/>
  <c r="BFC1538" i="9"/>
  <c r="BFD1538" i="9"/>
  <c r="BFE1538" i="9"/>
  <c r="BFF1538" i="9"/>
  <c r="BFG1538" i="9"/>
  <c r="BFH1538" i="9"/>
  <c r="BFI1538" i="9"/>
  <c r="BFJ1538" i="9"/>
  <c r="BFK1538" i="9"/>
  <c r="BFL1538" i="9"/>
  <c r="BFM1538" i="9"/>
  <c r="BFN1538" i="9"/>
  <c r="BFO1538" i="9"/>
  <c r="BFP1538" i="9"/>
  <c r="BFQ1538" i="9"/>
  <c r="BFR1538" i="9"/>
  <c r="BFS1538" i="9"/>
  <c r="BFT1538" i="9"/>
  <c r="BFU1538" i="9"/>
  <c r="BFV1538" i="9"/>
  <c r="BFW1538" i="9"/>
  <c r="BFX1538" i="9"/>
  <c r="BFY1538" i="9"/>
  <c r="BFZ1538" i="9"/>
  <c r="BGA1538" i="9"/>
  <c r="BGB1538" i="9"/>
  <c r="BGC1538" i="9"/>
  <c r="BGD1538" i="9"/>
  <c r="BGE1538" i="9"/>
  <c r="BGF1538" i="9"/>
  <c r="BGG1538" i="9"/>
  <c r="BGH1538" i="9"/>
  <c r="BGI1538" i="9"/>
  <c r="BGJ1538" i="9"/>
  <c r="BGK1538" i="9"/>
  <c r="BGL1538" i="9"/>
  <c r="BGM1538" i="9"/>
  <c r="BGN1538" i="9"/>
  <c r="BGO1538" i="9"/>
  <c r="BGP1538" i="9"/>
  <c r="BGQ1538" i="9"/>
  <c r="BGR1538" i="9"/>
  <c r="BGS1538" i="9"/>
  <c r="BGT1538" i="9"/>
  <c r="BGU1538" i="9"/>
  <c r="BGV1538" i="9"/>
  <c r="BGW1538" i="9"/>
  <c r="BGX1538" i="9"/>
  <c r="BGY1538" i="9"/>
  <c r="BGZ1538" i="9"/>
  <c r="BHA1538" i="9"/>
  <c r="BHB1538" i="9"/>
  <c r="BHC1538" i="9"/>
  <c r="BHD1538" i="9"/>
  <c r="BHE1538" i="9"/>
  <c r="BHF1538" i="9"/>
  <c r="BHG1538" i="9"/>
  <c r="BHH1538" i="9"/>
  <c r="BHI1538" i="9"/>
  <c r="BHJ1538" i="9"/>
  <c r="BHK1538" i="9"/>
  <c r="BHL1538" i="9"/>
  <c r="BHM1538" i="9"/>
  <c r="BHN1538" i="9"/>
  <c r="BHO1538" i="9"/>
  <c r="BHP1538" i="9"/>
  <c r="BHQ1538" i="9"/>
  <c r="BHR1538" i="9"/>
  <c r="BHS1538" i="9"/>
  <c r="BHT1538" i="9"/>
  <c r="BHU1538" i="9"/>
  <c r="BHV1538" i="9"/>
  <c r="BHW1538" i="9"/>
  <c r="BHX1538" i="9"/>
  <c r="BHY1538" i="9"/>
  <c r="BHZ1538" i="9"/>
  <c r="BIA1538" i="9"/>
  <c r="BIB1538" i="9"/>
  <c r="BIC1538" i="9"/>
  <c r="BID1538" i="9"/>
  <c r="BIE1538" i="9"/>
  <c r="BIF1538" i="9"/>
  <c r="BIG1538" i="9"/>
  <c r="BIH1538" i="9"/>
  <c r="BII1538" i="9"/>
  <c r="BIJ1538" i="9"/>
  <c r="BIK1538" i="9"/>
  <c r="BIL1538" i="9"/>
  <c r="BIM1538" i="9"/>
  <c r="BIN1538" i="9"/>
  <c r="BIO1538" i="9"/>
  <c r="BIP1538" i="9"/>
  <c r="BIQ1538" i="9"/>
  <c r="BIR1538" i="9"/>
  <c r="BIS1538" i="9"/>
  <c r="BIT1538" i="9"/>
  <c r="BIU1538" i="9"/>
  <c r="BIV1538" i="9"/>
  <c r="AFQ1539" i="9"/>
  <c r="AFR1539" i="9"/>
  <c r="AFS1539" i="9"/>
  <c r="AFT1539" i="9"/>
  <c r="AFU1539" i="9"/>
  <c r="AFV1539" i="9"/>
  <c r="AFW1539" i="9"/>
  <c r="AFX1539" i="9"/>
  <c r="AFY1539" i="9"/>
  <c r="AFZ1539" i="9"/>
  <c r="AGA1539" i="9"/>
  <c r="AGB1539" i="9"/>
  <c r="AGC1539" i="9"/>
  <c r="AGD1539" i="9"/>
  <c r="AGE1539" i="9"/>
  <c r="AGF1539" i="9"/>
  <c r="AGG1539" i="9"/>
  <c r="AGH1539" i="9"/>
  <c r="AGI1539" i="9"/>
  <c r="AGJ1539" i="9"/>
  <c r="AGK1539" i="9"/>
  <c r="AGL1539" i="9"/>
  <c r="AGM1539" i="9"/>
  <c r="AGN1539" i="9"/>
  <c r="AGO1539" i="9"/>
  <c r="AGP1539" i="9"/>
  <c r="AGQ1539" i="9"/>
  <c r="AGR1539" i="9"/>
  <c r="AGS1539" i="9"/>
  <c r="AGT1539" i="9"/>
  <c r="AGU1539" i="9"/>
  <c r="AGV1539" i="9"/>
  <c r="AGW1539" i="9"/>
  <c r="AGX1539" i="9"/>
  <c r="AGY1539" i="9"/>
  <c r="AGZ1539" i="9"/>
  <c r="AHA1539" i="9"/>
  <c r="AHB1539" i="9"/>
  <c r="AHC1539" i="9"/>
  <c r="AHD1539" i="9"/>
  <c r="AHE1539" i="9"/>
  <c r="AHF1539" i="9"/>
  <c r="AHG1539" i="9"/>
  <c r="AHH1539" i="9"/>
  <c r="AHI1539" i="9"/>
  <c r="AHJ1539" i="9"/>
  <c r="AHK1539" i="9"/>
  <c r="AHL1539" i="9"/>
  <c r="AHM1539" i="9"/>
  <c r="AHN1539" i="9"/>
  <c r="AHO1539" i="9"/>
  <c r="AHP1539" i="9"/>
  <c r="AHQ1539" i="9"/>
  <c r="AHR1539" i="9"/>
  <c r="AHS1539" i="9"/>
  <c r="AHT1539" i="9"/>
  <c r="AHU1539" i="9"/>
  <c r="AHV1539" i="9"/>
  <c r="AHW1539" i="9"/>
  <c r="AHX1539" i="9"/>
  <c r="AHY1539" i="9"/>
  <c r="AHZ1539" i="9"/>
  <c r="AIA1539" i="9"/>
  <c r="AIB1539" i="9"/>
  <c r="AIC1539" i="9"/>
  <c r="AID1539" i="9"/>
  <c r="AIE1539" i="9"/>
  <c r="AIF1539" i="9"/>
  <c r="AIG1539" i="9"/>
  <c r="AIH1539" i="9"/>
  <c r="AII1539" i="9"/>
  <c r="AIJ1539" i="9"/>
  <c r="AIK1539" i="9"/>
  <c r="AIL1539" i="9"/>
  <c r="AIM1539" i="9"/>
  <c r="AIN1539" i="9"/>
  <c r="AIO1539" i="9"/>
  <c r="AIP1539" i="9"/>
  <c r="AIQ1539" i="9"/>
  <c r="AIR1539" i="9"/>
  <c r="AIS1539" i="9"/>
  <c r="AIT1539" i="9"/>
  <c r="AIU1539" i="9"/>
  <c r="AIV1539" i="9"/>
  <c r="AIW1539" i="9"/>
  <c r="AIX1539" i="9"/>
  <c r="AIY1539" i="9"/>
  <c r="AIZ1539" i="9"/>
  <c r="AJA1539" i="9"/>
  <c r="AJB1539" i="9"/>
  <c r="AJC1539" i="9"/>
  <c r="AJD1539" i="9"/>
  <c r="AJE1539" i="9"/>
  <c r="AJF1539" i="9"/>
  <c r="AJG1539" i="9"/>
  <c r="AJH1539" i="9"/>
  <c r="AJI1539" i="9"/>
  <c r="AJJ1539" i="9"/>
  <c r="AJK1539" i="9"/>
  <c r="AJL1539" i="9"/>
  <c r="AJM1539" i="9"/>
  <c r="AJN1539" i="9"/>
  <c r="AJO1539" i="9"/>
  <c r="AJP1539" i="9"/>
  <c r="AJQ1539" i="9"/>
  <c r="AJR1539" i="9"/>
  <c r="AJS1539" i="9"/>
  <c r="AJT1539" i="9"/>
  <c r="AJU1539" i="9"/>
  <c r="AJV1539" i="9"/>
  <c r="AJW1539" i="9"/>
  <c r="AJX1539" i="9"/>
  <c r="AJY1539" i="9"/>
  <c r="AJZ1539" i="9"/>
  <c r="AKA1539" i="9"/>
  <c r="AKB1539" i="9"/>
  <c r="AKC1539" i="9"/>
  <c r="AKD1539" i="9"/>
  <c r="AKE1539" i="9"/>
  <c r="AKF1539" i="9"/>
  <c r="AKG1539" i="9"/>
  <c r="AKH1539" i="9"/>
  <c r="AKI1539" i="9"/>
  <c r="AKJ1539" i="9"/>
  <c r="AKK1539" i="9"/>
  <c r="AKL1539" i="9"/>
  <c r="AKM1539" i="9"/>
  <c r="AKN1539" i="9"/>
  <c r="AKO1539" i="9"/>
  <c r="AKP1539" i="9"/>
  <c r="AKQ1539" i="9"/>
  <c r="AKR1539" i="9"/>
  <c r="AKS1539" i="9"/>
  <c r="AKT1539" i="9"/>
  <c r="AKU1539" i="9"/>
  <c r="AKV1539" i="9"/>
  <c r="AKW1539" i="9"/>
  <c r="AKX1539" i="9"/>
  <c r="AKY1539" i="9"/>
  <c r="AKZ1539" i="9"/>
  <c r="ALA1539" i="9"/>
  <c r="ALB1539" i="9"/>
  <c r="ALC1539" i="9"/>
  <c r="ALD1539" i="9"/>
  <c r="ALE1539" i="9"/>
  <c r="ALF1539" i="9"/>
  <c r="ALG1539" i="9"/>
  <c r="ALH1539" i="9"/>
  <c r="ALI1539" i="9"/>
  <c r="ALJ1539" i="9"/>
  <c r="ALK1539" i="9"/>
  <c r="ALL1539" i="9"/>
  <c r="ALM1539" i="9"/>
  <c r="ALN1539" i="9"/>
  <c r="ALO1539" i="9"/>
  <c r="ALP1539" i="9"/>
  <c r="ALQ1539" i="9"/>
  <c r="ALR1539" i="9"/>
  <c r="ALS1539" i="9"/>
  <c r="ALT1539" i="9"/>
  <c r="ALU1539" i="9"/>
  <c r="ALV1539" i="9"/>
  <c r="ALW1539" i="9"/>
  <c r="ALX1539" i="9"/>
  <c r="ALY1539" i="9"/>
  <c r="ALZ1539" i="9"/>
  <c r="AMA1539" i="9"/>
  <c r="AMB1539" i="9"/>
  <c r="AMC1539" i="9"/>
  <c r="AMD1539" i="9"/>
  <c r="AME1539" i="9"/>
  <c r="AMF1539" i="9"/>
  <c r="AMG1539" i="9"/>
  <c r="AMH1539" i="9"/>
  <c r="AMI1539" i="9"/>
  <c r="AMJ1539" i="9"/>
  <c r="AMK1539" i="9"/>
  <c r="AML1539" i="9"/>
  <c r="AMM1539" i="9"/>
  <c r="AMN1539" i="9"/>
  <c r="AMO1539" i="9"/>
  <c r="AMP1539" i="9"/>
  <c r="AMQ1539" i="9"/>
  <c r="AMR1539" i="9"/>
  <c r="AMS1539" i="9"/>
  <c r="AMT1539" i="9"/>
  <c r="AMU1539" i="9"/>
  <c r="AMV1539" i="9"/>
  <c r="AMW1539" i="9"/>
  <c r="AMX1539" i="9"/>
  <c r="AMY1539" i="9"/>
  <c r="AMZ1539" i="9"/>
  <c r="ANA1539" i="9"/>
  <c r="ANB1539" i="9"/>
  <c r="ANC1539" i="9"/>
  <c r="AND1539" i="9"/>
  <c r="ANE1539" i="9"/>
  <c r="ANF1539" i="9"/>
  <c r="ANG1539" i="9"/>
  <c r="ANH1539" i="9"/>
  <c r="ANI1539" i="9"/>
  <c r="ANJ1539" i="9"/>
  <c r="ANK1539" i="9"/>
  <c r="ANL1539" i="9"/>
  <c r="ANM1539" i="9"/>
  <c r="ANN1539" i="9"/>
  <c r="ANO1539" i="9"/>
  <c r="ANP1539" i="9"/>
  <c r="ANQ1539" i="9"/>
  <c r="ANR1539" i="9"/>
  <c r="ANS1539" i="9"/>
  <c r="ANT1539" i="9"/>
  <c r="ANU1539" i="9"/>
  <c r="ANV1539" i="9"/>
  <c r="ANW1539" i="9"/>
  <c r="ANX1539" i="9"/>
  <c r="ANY1539" i="9"/>
  <c r="ANZ1539" i="9"/>
  <c r="AOA1539" i="9"/>
  <c r="AOB1539" i="9"/>
  <c r="AOC1539" i="9"/>
  <c r="AOD1539" i="9"/>
  <c r="AOE1539" i="9"/>
  <c r="AOF1539" i="9"/>
  <c r="AOG1539" i="9"/>
  <c r="AOH1539" i="9"/>
  <c r="AOI1539" i="9"/>
  <c r="AOJ1539" i="9"/>
  <c r="AOK1539" i="9"/>
  <c r="AOL1539" i="9"/>
  <c r="AOM1539" i="9"/>
  <c r="AON1539" i="9"/>
  <c r="AOO1539" i="9"/>
  <c r="AOP1539" i="9"/>
  <c r="AOQ1539" i="9"/>
  <c r="AOR1539" i="9"/>
  <c r="AOS1539" i="9"/>
  <c r="AOT1539" i="9"/>
  <c r="AOU1539" i="9"/>
  <c r="AOV1539" i="9"/>
  <c r="AOW1539" i="9"/>
  <c r="AOX1539" i="9"/>
  <c r="AOY1539" i="9"/>
  <c r="AOZ1539" i="9"/>
  <c r="APA1539" i="9"/>
  <c r="APB1539" i="9"/>
  <c r="APC1539" i="9"/>
  <c r="APD1539" i="9"/>
  <c r="APE1539" i="9"/>
  <c r="APF1539" i="9"/>
  <c r="APG1539" i="9"/>
  <c r="APH1539" i="9"/>
  <c r="API1539" i="9"/>
  <c r="APJ1539" i="9"/>
  <c r="APK1539" i="9"/>
  <c r="APL1539" i="9"/>
  <c r="APM1539" i="9"/>
  <c r="APN1539" i="9"/>
  <c r="APO1539" i="9"/>
  <c r="APP1539" i="9"/>
  <c r="APQ1539" i="9"/>
  <c r="APR1539" i="9"/>
  <c r="APS1539" i="9"/>
  <c r="APT1539" i="9"/>
  <c r="APU1539" i="9"/>
  <c r="APV1539" i="9"/>
  <c r="APW1539" i="9"/>
  <c r="APX1539" i="9"/>
  <c r="APY1539" i="9"/>
  <c r="APZ1539" i="9"/>
  <c r="AQA1539" i="9"/>
  <c r="AQB1539" i="9"/>
  <c r="AQC1539" i="9"/>
  <c r="AQD1539" i="9"/>
  <c r="AQE1539" i="9"/>
  <c r="AQF1539" i="9"/>
  <c r="AQG1539" i="9"/>
  <c r="AQH1539" i="9"/>
  <c r="AQI1539" i="9"/>
  <c r="AQJ1539" i="9"/>
  <c r="AQK1539" i="9"/>
  <c r="AQL1539" i="9"/>
  <c r="AQM1539" i="9"/>
  <c r="AQN1539" i="9"/>
  <c r="AQO1539" i="9"/>
  <c r="AQP1539" i="9"/>
  <c r="AQQ1539" i="9"/>
  <c r="AQR1539" i="9"/>
  <c r="AQS1539" i="9"/>
  <c r="AQT1539" i="9"/>
  <c r="AQU1539" i="9"/>
  <c r="AQV1539" i="9"/>
  <c r="AQW1539" i="9"/>
  <c r="AQX1539" i="9"/>
  <c r="AQY1539" i="9"/>
  <c r="AQZ1539" i="9"/>
  <c r="ARA1539" i="9"/>
  <c r="ARB1539" i="9"/>
  <c r="ARC1539" i="9"/>
  <c r="ARD1539" i="9"/>
  <c r="ARE1539" i="9"/>
  <c r="ARF1539" i="9"/>
  <c r="ARG1539" i="9"/>
  <c r="ARH1539" i="9"/>
  <c r="ARI1539" i="9"/>
  <c r="ARJ1539" i="9"/>
  <c r="ARK1539" i="9"/>
  <c r="ARL1539" i="9"/>
  <c r="ARM1539" i="9"/>
  <c r="ARN1539" i="9"/>
  <c r="ARO1539" i="9"/>
  <c r="ARP1539" i="9"/>
  <c r="ARQ1539" i="9"/>
  <c r="ARR1539" i="9"/>
  <c r="ARS1539" i="9"/>
  <c r="ART1539" i="9"/>
  <c r="ARU1539" i="9"/>
  <c r="ARV1539" i="9"/>
  <c r="ARW1539" i="9"/>
  <c r="ARX1539" i="9"/>
  <c r="ARY1539" i="9"/>
  <c r="ARZ1539" i="9"/>
  <c r="ASA1539" i="9"/>
  <c r="ASB1539" i="9"/>
  <c r="ASC1539" i="9"/>
  <c r="ASD1539" i="9"/>
  <c r="ASE1539" i="9"/>
  <c r="ASF1539" i="9"/>
  <c r="ASG1539" i="9"/>
  <c r="ASH1539" i="9"/>
  <c r="ASI1539" i="9"/>
  <c r="ASJ1539" i="9"/>
  <c r="ASK1539" i="9"/>
  <c r="ASL1539" i="9"/>
  <c r="ASM1539" i="9"/>
  <c r="ASN1539" i="9"/>
  <c r="ASO1539" i="9"/>
  <c r="ASP1539" i="9"/>
  <c r="ASQ1539" i="9"/>
  <c r="ASR1539" i="9"/>
  <c r="ASS1539" i="9"/>
  <c r="AST1539" i="9"/>
  <c r="ASU1539" i="9"/>
  <c r="ASV1539" i="9"/>
  <c r="ASW1539" i="9"/>
  <c r="ASX1539" i="9"/>
  <c r="ASY1539" i="9"/>
  <c r="ASZ1539" i="9"/>
  <c r="ATA1539" i="9"/>
  <c r="ATB1539" i="9"/>
  <c r="ATC1539" i="9"/>
  <c r="ATD1539" i="9"/>
  <c r="ATE1539" i="9"/>
  <c r="ATF1539" i="9"/>
  <c r="ATG1539" i="9"/>
  <c r="ATH1539" i="9"/>
  <c r="ATI1539" i="9"/>
  <c r="ATJ1539" i="9"/>
  <c r="ATK1539" i="9"/>
  <c r="ATL1539" i="9"/>
  <c r="ATM1539" i="9"/>
  <c r="ATN1539" i="9"/>
  <c r="ATO1539" i="9"/>
  <c r="ATP1539" i="9"/>
  <c r="ATQ1539" i="9"/>
  <c r="ATR1539" i="9"/>
  <c r="ATS1539" i="9"/>
  <c r="ATT1539" i="9"/>
  <c r="ATU1539" i="9"/>
  <c r="ATV1539" i="9"/>
  <c r="ATW1539" i="9"/>
  <c r="ATX1539" i="9"/>
  <c r="ATY1539" i="9"/>
  <c r="ATZ1539" i="9"/>
  <c r="AUA1539" i="9"/>
  <c r="AUB1539" i="9"/>
  <c r="AUC1539" i="9"/>
  <c r="AUD1539" i="9"/>
  <c r="AUE1539" i="9"/>
  <c r="AUF1539" i="9"/>
  <c r="AUG1539" i="9"/>
  <c r="AUH1539" i="9"/>
  <c r="AUI1539" i="9"/>
  <c r="AUJ1539" i="9"/>
  <c r="AUK1539" i="9"/>
  <c r="AUL1539" i="9"/>
  <c r="AUM1539" i="9"/>
  <c r="AUN1539" i="9"/>
  <c r="AUO1539" i="9"/>
  <c r="AUP1539" i="9"/>
  <c r="AUQ1539" i="9"/>
  <c r="AUR1539" i="9"/>
  <c r="AUS1539" i="9"/>
  <c r="AUT1539" i="9"/>
  <c r="AUU1539" i="9"/>
  <c r="AUV1539" i="9"/>
  <c r="AUW1539" i="9"/>
  <c r="AUX1539" i="9"/>
  <c r="AUY1539" i="9"/>
  <c r="AUZ1539" i="9"/>
  <c r="AVA1539" i="9"/>
  <c r="AVB1539" i="9"/>
  <c r="AVC1539" i="9"/>
  <c r="AVD1539" i="9"/>
  <c r="AVE1539" i="9"/>
  <c r="AVF1539" i="9"/>
  <c r="AVG1539" i="9"/>
  <c r="AVH1539" i="9"/>
  <c r="AVI1539" i="9"/>
  <c r="AVJ1539" i="9"/>
  <c r="AVK1539" i="9"/>
  <c r="AVL1539" i="9"/>
  <c r="AVM1539" i="9"/>
  <c r="AVN1539" i="9"/>
  <c r="AVO1539" i="9"/>
  <c r="AVP1539" i="9"/>
  <c r="AVQ1539" i="9"/>
  <c r="AVR1539" i="9"/>
  <c r="AVS1539" i="9"/>
  <c r="AVT1539" i="9"/>
  <c r="AVU1539" i="9"/>
  <c r="AVV1539" i="9"/>
  <c r="AVW1539" i="9"/>
  <c r="AVX1539" i="9"/>
  <c r="AVY1539" i="9"/>
  <c r="AVZ1539" i="9"/>
  <c r="AWA1539" i="9"/>
  <c r="AWB1539" i="9"/>
  <c r="AWC1539" i="9"/>
  <c r="AWD1539" i="9"/>
  <c r="AWE1539" i="9"/>
  <c r="AWF1539" i="9"/>
  <c r="AWG1539" i="9"/>
  <c r="AWH1539" i="9"/>
  <c r="AWI1539" i="9"/>
  <c r="AWJ1539" i="9"/>
  <c r="AWK1539" i="9"/>
  <c r="AWL1539" i="9"/>
  <c r="AWM1539" i="9"/>
  <c r="AWN1539" i="9"/>
  <c r="AWO1539" i="9"/>
  <c r="AWP1539" i="9"/>
  <c r="AWQ1539" i="9"/>
  <c r="AWR1539" i="9"/>
  <c r="AWS1539" i="9"/>
  <c r="AWT1539" i="9"/>
  <c r="AWU1539" i="9"/>
  <c r="AWV1539" i="9"/>
  <c r="AWW1539" i="9"/>
  <c r="AWX1539" i="9"/>
  <c r="AWY1539" i="9"/>
  <c r="AWZ1539" i="9"/>
  <c r="AXA1539" i="9"/>
  <c r="AXB1539" i="9"/>
  <c r="AXC1539" i="9"/>
  <c r="AXD1539" i="9"/>
  <c r="AXE1539" i="9"/>
  <c r="AXF1539" i="9"/>
  <c r="AXG1539" i="9"/>
  <c r="AXH1539" i="9"/>
  <c r="AXI1539" i="9"/>
  <c r="AXJ1539" i="9"/>
  <c r="AXK1539" i="9"/>
  <c r="AXL1539" i="9"/>
  <c r="AXM1539" i="9"/>
  <c r="AXN1539" i="9"/>
  <c r="AXO1539" i="9"/>
  <c r="AXP1539" i="9"/>
  <c r="AXQ1539" i="9"/>
  <c r="AXR1539" i="9"/>
  <c r="AXS1539" i="9"/>
  <c r="AXT1539" i="9"/>
  <c r="AXU1539" i="9"/>
  <c r="AXV1539" i="9"/>
  <c r="AXW1539" i="9"/>
  <c r="AXX1539" i="9"/>
  <c r="AXY1539" i="9"/>
  <c r="AXZ1539" i="9"/>
  <c r="AYA1539" i="9"/>
  <c r="AYB1539" i="9"/>
  <c r="AYC1539" i="9"/>
  <c r="AYD1539" i="9"/>
  <c r="AYE1539" i="9"/>
  <c r="AYF1539" i="9"/>
  <c r="AYG1539" i="9"/>
  <c r="AYH1539" i="9"/>
  <c r="AYI1539" i="9"/>
  <c r="AYJ1539" i="9"/>
  <c r="AYK1539" i="9"/>
  <c r="AYL1539" i="9"/>
  <c r="AYM1539" i="9"/>
  <c r="AYN1539" i="9"/>
  <c r="AYO1539" i="9"/>
  <c r="AYP1539" i="9"/>
  <c r="AYQ1539" i="9"/>
  <c r="AYR1539" i="9"/>
  <c r="AYS1539" i="9"/>
  <c r="AYT1539" i="9"/>
  <c r="AYU1539" i="9"/>
  <c r="AYV1539" i="9"/>
  <c r="AYW1539" i="9"/>
  <c r="AYX1539" i="9"/>
  <c r="AYY1539" i="9"/>
  <c r="AYZ1539" i="9"/>
  <c r="AZA1539" i="9"/>
  <c r="AZB1539" i="9"/>
  <c r="AZC1539" i="9"/>
  <c r="AZD1539" i="9"/>
  <c r="AZE1539" i="9"/>
  <c r="AZF1539" i="9"/>
  <c r="AZG1539" i="9"/>
  <c r="AZH1539" i="9"/>
  <c r="AZI1539" i="9"/>
  <c r="AZJ1539" i="9"/>
  <c r="AZK1539" i="9"/>
  <c r="AZL1539" i="9"/>
  <c r="AZM1539" i="9"/>
  <c r="AZN1539" i="9"/>
  <c r="AZO1539" i="9"/>
  <c r="AZP1539" i="9"/>
  <c r="AZQ1539" i="9"/>
  <c r="AZR1539" i="9"/>
  <c r="AZS1539" i="9"/>
  <c r="AZT1539" i="9"/>
  <c r="AZU1539" i="9"/>
  <c r="AZV1539" i="9"/>
  <c r="AZW1539" i="9"/>
  <c r="AZX1539" i="9"/>
  <c r="AZY1539" i="9"/>
  <c r="AZZ1539" i="9"/>
  <c r="BAA1539" i="9"/>
  <c r="BAB1539" i="9"/>
  <c r="BAC1539" i="9"/>
  <c r="BAD1539" i="9"/>
  <c r="BAE1539" i="9"/>
  <c r="BAF1539" i="9"/>
  <c r="BAG1539" i="9"/>
  <c r="BAH1539" i="9"/>
  <c r="BAI1539" i="9"/>
  <c r="BAJ1539" i="9"/>
  <c r="BAK1539" i="9"/>
  <c r="BAL1539" i="9"/>
  <c r="BAM1539" i="9"/>
  <c r="BAN1539" i="9"/>
  <c r="BAO1539" i="9"/>
  <c r="BAP1539" i="9"/>
  <c r="BAQ1539" i="9"/>
  <c r="BAR1539" i="9"/>
  <c r="BAS1539" i="9"/>
  <c r="BAT1539" i="9"/>
  <c r="BAU1539" i="9"/>
  <c r="BAV1539" i="9"/>
  <c r="BAW1539" i="9"/>
  <c r="BAX1539" i="9"/>
  <c r="BAY1539" i="9"/>
  <c r="BAZ1539" i="9"/>
  <c r="BBA1539" i="9"/>
  <c r="BBB1539" i="9"/>
  <c r="BBC1539" i="9"/>
  <c r="BBD1539" i="9"/>
  <c r="BBE1539" i="9"/>
  <c r="BBF1539" i="9"/>
  <c r="BBG1539" i="9"/>
  <c r="BBH1539" i="9"/>
  <c r="BBI1539" i="9"/>
  <c r="BBJ1539" i="9"/>
  <c r="BBK1539" i="9"/>
  <c r="BBL1539" i="9"/>
  <c r="BBM1539" i="9"/>
  <c r="BBN1539" i="9"/>
  <c r="BBO1539" i="9"/>
  <c r="BBP1539" i="9"/>
  <c r="BBQ1539" i="9"/>
  <c r="BBR1539" i="9"/>
  <c r="BBS1539" i="9"/>
  <c r="BBT1539" i="9"/>
  <c r="BBU1539" i="9"/>
  <c r="BBV1539" i="9"/>
  <c r="BBW1539" i="9"/>
  <c r="BBX1539" i="9"/>
  <c r="BBY1539" i="9"/>
  <c r="BBZ1539" i="9"/>
  <c r="BCA1539" i="9"/>
  <c r="BCB1539" i="9"/>
  <c r="BCC1539" i="9"/>
  <c r="BCD1539" i="9"/>
  <c r="BCE1539" i="9"/>
  <c r="BCF1539" i="9"/>
  <c r="BCG1539" i="9"/>
  <c r="BCH1539" i="9"/>
  <c r="BCI1539" i="9"/>
  <c r="BCJ1539" i="9"/>
  <c r="BCK1539" i="9"/>
  <c r="BCL1539" i="9"/>
  <c r="BCM1539" i="9"/>
  <c r="BCN1539" i="9"/>
  <c r="BCO1539" i="9"/>
  <c r="BCP1539" i="9"/>
  <c r="BCQ1539" i="9"/>
  <c r="BCR1539" i="9"/>
  <c r="BCS1539" i="9"/>
  <c r="BCT1539" i="9"/>
  <c r="BCU1539" i="9"/>
  <c r="BCV1539" i="9"/>
  <c r="BCW1539" i="9"/>
  <c r="BCX1539" i="9"/>
  <c r="BCY1539" i="9"/>
  <c r="BCZ1539" i="9"/>
  <c r="BDA1539" i="9"/>
  <c r="BDB1539" i="9"/>
  <c r="BDC1539" i="9"/>
  <c r="BDD1539" i="9"/>
  <c r="BDE1539" i="9"/>
  <c r="BDF1539" i="9"/>
  <c r="BDG1539" i="9"/>
  <c r="BDH1539" i="9"/>
  <c r="BDI1539" i="9"/>
  <c r="BDJ1539" i="9"/>
  <c r="BDK1539" i="9"/>
  <c r="BDL1539" i="9"/>
  <c r="BDM1539" i="9"/>
  <c r="BDN1539" i="9"/>
  <c r="BDO1539" i="9"/>
  <c r="BDP1539" i="9"/>
  <c r="BDQ1539" i="9"/>
  <c r="BDR1539" i="9"/>
  <c r="BDS1539" i="9"/>
  <c r="BDT1539" i="9"/>
  <c r="BDU1539" i="9"/>
  <c r="BDV1539" i="9"/>
  <c r="BDW1539" i="9"/>
  <c r="BDX1539" i="9"/>
  <c r="BDY1539" i="9"/>
  <c r="BDZ1539" i="9"/>
  <c r="BEA1539" i="9"/>
  <c r="BEB1539" i="9"/>
  <c r="BEC1539" i="9"/>
  <c r="BED1539" i="9"/>
  <c r="BEE1539" i="9"/>
  <c r="BEF1539" i="9"/>
  <c r="BEG1539" i="9"/>
  <c r="BEH1539" i="9"/>
  <c r="BEI1539" i="9"/>
  <c r="BEJ1539" i="9"/>
  <c r="BEK1539" i="9"/>
  <c r="BEL1539" i="9"/>
  <c r="BEM1539" i="9"/>
  <c r="BEN1539" i="9"/>
  <c r="BEO1539" i="9"/>
  <c r="BEP1539" i="9"/>
  <c r="BEQ1539" i="9"/>
  <c r="BER1539" i="9"/>
  <c r="BES1539" i="9"/>
  <c r="BET1539" i="9"/>
  <c r="BEU1539" i="9"/>
  <c r="BEV1539" i="9"/>
  <c r="BEW1539" i="9"/>
  <c r="BEX1539" i="9"/>
  <c r="BEY1539" i="9"/>
  <c r="BEZ1539" i="9"/>
  <c r="BFA1539" i="9"/>
  <c r="BFB1539" i="9"/>
  <c r="BFC1539" i="9"/>
  <c r="BFD1539" i="9"/>
  <c r="BFE1539" i="9"/>
  <c r="BFF1539" i="9"/>
  <c r="BFG1539" i="9"/>
  <c r="BFH1539" i="9"/>
  <c r="BFI1539" i="9"/>
  <c r="BFJ1539" i="9"/>
  <c r="BFK1539" i="9"/>
  <c r="BFL1539" i="9"/>
  <c r="BFM1539" i="9"/>
  <c r="BFN1539" i="9"/>
  <c r="BFO1539" i="9"/>
  <c r="BFP1539" i="9"/>
  <c r="BFQ1539" i="9"/>
  <c r="BFR1539" i="9"/>
  <c r="BFS1539" i="9"/>
  <c r="BFT1539" i="9"/>
  <c r="BFU1539" i="9"/>
  <c r="BFV1539" i="9"/>
  <c r="BFW1539" i="9"/>
  <c r="BFX1539" i="9"/>
  <c r="BFY1539" i="9"/>
  <c r="BFZ1539" i="9"/>
  <c r="BGA1539" i="9"/>
  <c r="BGB1539" i="9"/>
  <c r="BGC1539" i="9"/>
  <c r="BGD1539" i="9"/>
  <c r="BGE1539" i="9"/>
  <c r="BGF1539" i="9"/>
  <c r="BGG1539" i="9"/>
  <c r="BGH1539" i="9"/>
  <c r="BGI1539" i="9"/>
  <c r="BGJ1539" i="9"/>
  <c r="BGK1539" i="9"/>
  <c r="BGL1539" i="9"/>
  <c r="BGM1539" i="9"/>
  <c r="BGN1539" i="9"/>
  <c r="BGO1539" i="9"/>
  <c r="BGP1539" i="9"/>
  <c r="BGQ1539" i="9"/>
  <c r="BGR1539" i="9"/>
  <c r="BGS1539" i="9"/>
  <c r="BGT1539" i="9"/>
  <c r="BGU1539" i="9"/>
  <c r="BGV1539" i="9"/>
  <c r="BGW1539" i="9"/>
  <c r="BGX1539" i="9"/>
  <c r="BGY1539" i="9"/>
  <c r="BGZ1539" i="9"/>
  <c r="BHA1539" i="9"/>
  <c r="BHB1539" i="9"/>
  <c r="BHC1539" i="9"/>
  <c r="BHD1539" i="9"/>
  <c r="BHE1539" i="9"/>
  <c r="BHF1539" i="9"/>
  <c r="BHG1539" i="9"/>
  <c r="BHH1539" i="9"/>
  <c r="BHI1539" i="9"/>
  <c r="BHJ1539" i="9"/>
  <c r="BHK1539" i="9"/>
  <c r="BHL1539" i="9"/>
  <c r="BHM1539" i="9"/>
  <c r="BHN1539" i="9"/>
  <c r="BHO1539" i="9"/>
  <c r="BHP1539" i="9"/>
  <c r="BHQ1539" i="9"/>
  <c r="BHR1539" i="9"/>
  <c r="BHS1539" i="9"/>
  <c r="BHT1539" i="9"/>
  <c r="BHU1539" i="9"/>
  <c r="BHV1539" i="9"/>
  <c r="BHW1539" i="9"/>
  <c r="BHX1539" i="9"/>
  <c r="BHY1539" i="9"/>
  <c r="BHZ1539" i="9"/>
  <c r="BIA1539" i="9"/>
  <c r="BIB1539" i="9"/>
  <c r="BIC1539" i="9"/>
  <c r="BID1539" i="9"/>
  <c r="BIE1539" i="9"/>
  <c r="BIF1539" i="9"/>
  <c r="BIG1539" i="9"/>
  <c r="BIH1539" i="9"/>
  <c r="BII1539" i="9"/>
  <c r="BIJ1539" i="9"/>
  <c r="BIK1539" i="9"/>
  <c r="BIL1539" i="9"/>
  <c r="BIM1539" i="9"/>
  <c r="BIN1539" i="9"/>
  <c r="BIO1539" i="9"/>
  <c r="BIP1539" i="9"/>
  <c r="BIQ1539" i="9"/>
  <c r="BIR1539" i="9"/>
  <c r="BIS1539" i="9"/>
  <c r="BIT1539" i="9"/>
  <c r="BIU1539" i="9"/>
  <c r="BIV1539" i="9"/>
  <c r="AFQ1540" i="9"/>
  <c r="AFR1540" i="9"/>
  <c r="AFS1540" i="9"/>
  <c r="AFT1540" i="9"/>
  <c r="AFU1540" i="9"/>
  <c r="AFV1540" i="9"/>
  <c r="AFW1540" i="9"/>
  <c r="AFX1540" i="9"/>
  <c r="AFY1540" i="9"/>
  <c r="AFZ1540" i="9"/>
  <c r="AGA1540" i="9"/>
  <c r="AGB1540" i="9"/>
  <c r="AGC1540" i="9"/>
  <c r="AGD1540" i="9"/>
  <c r="AGE1540" i="9"/>
  <c r="AGF1540" i="9"/>
  <c r="AGG1540" i="9"/>
  <c r="AGH1540" i="9"/>
  <c r="AGI1540" i="9"/>
  <c r="AGJ1540" i="9"/>
  <c r="AGK1540" i="9"/>
  <c r="AGL1540" i="9"/>
  <c r="AGM1540" i="9"/>
  <c r="AGN1540" i="9"/>
  <c r="AGO1540" i="9"/>
  <c r="AGP1540" i="9"/>
  <c r="AGQ1540" i="9"/>
  <c r="AGR1540" i="9"/>
  <c r="AGS1540" i="9"/>
  <c r="AGT1540" i="9"/>
  <c r="AGU1540" i="9"/>
  <c r="AGV1540" i="9"/>
  <c r="AGW1540" i="9"/>
  <c r="AGX1540" i="9"/>
  <c r="AGY1540" i="9"/>
  <c r="AGZ1540" i="9"/>
  <c r="AHA1540" i="9"/>
  <c r="AHB1540" i="9"/>
  <c r="AHC1540" i="9"/>
  <c r="AHD1540" i="9"/>
  <c r="AHE1540" i="9"/>
  <c r="AHF1540" i="9"/>
  <c r="AHG1540" i="9"/>
  <c r="AHH1540" i="9"/>
  <c r="AHI1540" i="9"/>
  <c r="AHJ1540" i="9"/>
  <c r="AHK1540" i="9"/>
  <c r="AHL1540" i="9"/>
  <c r="AHM1540" i="9"/>
  <c r="AHN1540" i="9"/>
  <c r="AHO1540" i="9"/>
  <c r="AHP1540" i="9"/>
  <c r="AHQ1540" i="9"/>
  <c r="AHR1540" i="9"/>
  <c r="AHS1540" i="9"/>
  <c r="AHT1540" i="9"/>
  <c r="AHU1540" i="9"/>
  <c r="AHV1540" i="9"/>
  <c r="AHW1540" i="9"/>
  <c r="AHX1540" i="9"/>
  <c r="AHY1540" i="9"/>
  <c r="AHZ1540" i="9"/>
  <c r="AIA1540" i="9"/>
  <c r="AIB1540" i="9"/>
  <c r="AIC1540" i="9"/>
  <c r="AID1540" i="9"/>
  <c r="AIE1540" i="9"/>
  <c r="AIF1540" i="9"/>
  <c r="AIG1540" i="9"/>
  <c r="AIH1540" i="9"/>
  <c r="AII1540" i="9"/>
  <c r="AIJ1540" i="9"/>
  <c r="AIK1540" i="9"/>
  <c r="AIL1540" i="9"/>
  <c r="AIM1540" i="9"/>
  <c r="AIN1540" i="9"/>
  <c r="AIO1540" i="9"/>
  <c r="AIP1540" i="9"/>
  <c r="AIQ1540" i="9"/>
  <c r="AIR1540" i="9"/>
  <c r="AIS1540" i="9"/>
  <c r="AIT1540" i="9"/>
  <c r="AIU1540" i="9"/>
  <c r="AIV1540" i="9"/>
  <c r="AIW1540" i="9"/>
  <c r="AIX1540" i="9"/>
  <c r="AIY1540" i="9"/>
  <c r="AIZ1540" i="9"/>
  <c r="AJA1540" i="9"/>
  <c r="AJB1540" i="9"/>
  <c r="AJC1540" i="9"/>
  <c r="AJD1540" i="9"/>
  <c r="AJE1540" i="9"/>
  <c r="AJF1540" i="9"/>
  <c r="AJG1540" i="9"/>
  <c r="AJH1540" i="9"/>
  <c r="AJI1540" i="9"/>
  <c r="AJJ1540" i="9"/>
  <c r="AJK1540" i="9"/>
  <c r="AJL1540" i="9"/>
  <c r="AJM1540" i="9"/>
  <c r="AJN1540" i="9"/>
  <c r="AJO1540" i="9"/>
  <c r="AJP1540" i="9"/>
  <c r="AJQ1540" i="9"/>
  <c r="AJR1540" i="9"/>
  <c r="AJS1540" i="9"/>
  <c r="AJT1540" i="9"/>
  <c r="AJU1540" i="9"/>
  <c r="AJV1540" i="9"/>
  <c r="AJW1540" i="9"/>
  <c r="AJX1540" i="9"/>
  <c r="AJY1540" i="9"/>
  <c r="AJZ1540" i="9"/>
  <c r="AKA1540" i="9"/>
  <c r="AKB1540" i="9"/>
  <c r="AKC1540" i="9"/>
  <c r="AKD1540" i="9"/>
  <c r="AKE1540" i="9"/>
  <c r="AKF1540" i="9"/>
  <c r="AKG1540" i="9"/>
  <c r="AKH1540" i="9"/>
  <c r="AKI1540" i="9"/>
  <c r="AKJ1540" i="9"/>
  <c r="AKK1540" i="9"/>
  <c r="AKL1540" i="9"/>
  <c r="AKM1540" i="9"/>
  <c r="AKN1540" i="9"/>
  <c r="AKO1540" i="9"/>
  <c r="AKP1540" i="9"/>
  <c r="AKQ1540" i="9"/>
  <c r="AKR1540" i="9"/>
  <c r="AKS1540" i="9"/>
  <c r="AKT1540" i="9"/>
  <c r="AKU1540" i="9"/>
  <c r="AKV1540" i="9"/>
  <c r="AKW1540" i="9"/>
  <c r="AKX1540" i="9"/>
  <c r="AKY1540" i="9"/>
  <c r="AKZ1540" i="9"/>
  <c r="ALA1540" i="9"/>
  <c r="ALB1540" i="9"/>
  <c r="ALC1540" i="9"/>
  <c r="ALD1540" i="9"/>
  <c r="ALE1540" i="9"/>
  <c r="ALF1540" i="9"/>
  <c r="ALG1540" i="9"/>
  <c r="ALH1540" i="9"/>
  <c r="ALI1540" i="9"/>
  <c r="ALJ1540" i="9"/>
  <c r="ALK1540" i="9"/>
  <c r="ALL1540" i="9"/>
  <c r="ALM1540" i="9"/>
  <c r="ALN1540" i="9"/>
  <c r="ALO1540" i="9"/>
  <c r="ALP1540" i="9"/>
  <c r="ALQ1540" i="9"/>
  <c r="ALR1540" i="9"/>
  <c r="ALS1540" i="9"/>
  <c r="ALT1540" i="9"/>
  <c r="ALU1540" i="9"/>
  <c r="ALV1540" i="9"/>
  <c r="ALW1540" i="9"/>
  <c r="ALX1540" i="9"/>
  <c r="ALY1540" i="9"/>
  <c r="ALZ1540" i="9"/>
  <c r="AMA1540" i="9"/>
  <c r="AMB1540" i="9"/>
  <c r="AMC1540" i="9"/>
  <c r="AMD1540" i="9"/>
  <c r="AME1540" i="9"/>
  <c r="AMF1540" i="9"/>
  <c r="AMG1540" i="9"/>
  <c r="AMH1540" i="9"/>
  <c r="AMI1540" i="9"/>
  <c r="AMJ1540" i="9"/>
  <c r="AMK1540" i="9"/>
  <c r="AML1540" i="9"/>
  <c r="AMM1540" i="9"/>
  <c r="AMN1540" i="9"/>
  <c r="AMO1540" i="9"/>
  <c r="AMP1540" i="9"/>
  <c r="AMQ1540" i="9"/>
  <c r="AMR1540" i="9"/>
  <c r="AMS1540" i="9"/>
  <c r="AMT1540" i="9"/>
  <c r="AMU1540" i="9"/>
  <c r="AMV1540" i="9"/>
  <c r="AMW1540" i="9"/>
  <c r="AMX1540" i="9"/>
  <c r="AMY1540" i="9"/>
  <c r="AMZ1540" i="9"/>
  <c r="ANA1540" i="9"/>
  <c r="ANB1540" i="9"/>
  <c r="ANC1540" i="9"/>
  <c r="AND1540" i="9"/>
  <c r="ANE1540" i="9"/>
  <c r="ANF1540" i="9"/>
  <c r="ANG1540" i="9"/>
  <c r="ANH1540" i="9"/>
  <c r="ANI1540" i="9"/>
  <c r="ANJ1540" i="9"/>
  <c r="ANK1540" i="9"/>
  <c r="ANL1540" i="9"/>
  <c r="ANM1540" i="9"/>
  <c r="ANN1540" i="9"/>
  <c r="ANO1540" i="9"/>
  <c r="ANP1540" i="9"/>
  <c r="ANQ1540" i="9"/>
  <c r="ANR1540" i="9"/>
  <c r="ANS1540" i="9"/>
  <c r="ANT1540" i="9"/>
  <c r="ANU1540" i="9"/>
  <c r="ANV1540" i="9"/>
  <c r="ANW1540" i="9"/>
  <c r="ANX1540" i="9"/>
  <c r="ANY1540" i="9"/>
  <c r="ANZ1540" i="9"/>
  <c r="AOA1540" i="9"/>
  <c r="AOB1540" i="9"/>
  <c r="AOC1540" i="9"/>
  <c r="AOD1540" i="9"/>
  <c r="AOE1540" i="9"/>
  <c r="AOF1540" i="9"/>
  <c r="AOG1540" i="9"/>
  <c r="AOH1540" i="9"/>
  <c r="AOI1540" i="9"/>
  <c r="AOJ1540" i="9"/>
  <c r="AOK1540" i="9"/>
  <c r="AOL1540" i="9"/>
  <c r="AOM1540" i="9"/>
  <c r="AON1540" i="9"/>
  <c r="AOO1540" i="9"/>
  <c r="AOP1540" i="9"/>
  <c r="AOQ1540" i="9"/>
  <c r="AOR1540" i="9"/>
  <c r="AOS1540" i="9"/>
  <c r="AOT1540" i="9"/>
  <c r="AOU1540" i="9"/>
  <c r="AOV1540" i="9"/>
  <c r="AOW1540" i="9"/>
  <c r="AOX1540" i="9"/>
  <c r="AOY1540" i="9"/>
  <c r="AOZ1540" i="9"/>
  <c r="APA1540" i="9"/>
  <c r="APB1540" i="9"/>
  <c r="APC1540" i="9"/>
  <c r="APD1540" i="9"/>
  <c r="APE1540" i="9"/>
  <c r="APF1540" i="9"/>
  <c r="APG1540" i="9"/>
  <c r="APH1540" i="9"/>
  <c r="API1540" i="9"/>
  <c r="APJ1540" i="9"/>
  <c r="APK1540" i="9"/>
  <c r="APL1540" i="9"/>
  <c r="APM1540" i="9"/>
  <c r="APN1540" i="9"/>
  <c r="APO1540" i="9"/>
  <c r="APP1540" i="9"/>
  <c r="APQ1540" i="9"/>
  <c r="APR1540" i="9"/>
  <c r="APS1540" i="9"/>
  <c r="APT1540" i="9"/>
  <c r="APU1540" i="9"/>
  <c r="APV1540" i="9"/>
  <c r="APW1540" i="9"/>
  <c r="APX1540" i="9"/>
  <c r="APY1540" i="9"/>
  <c r="APZ1540" i="9"/>
  <c r="AQA1540" i="9"/>
  <c r="AQB1540" i="9"/>
  <c r="AQC1540" i="9"/>
  <c r="AQD1540" i="9"/>
  <c r="AQE1540" i="9"/>
  <c r="AQF1540" i="9"/>
  <c r="AQG1540" i="9"/>
  <c r="AQH1540" i="9"/>
  <c r="AQI1540" i="9"/>
  <c r="AQJ1540" i="9"/>
  <c r="AQK1540" i="9"/>
  <c r="AQL1540" i="9"/>
  <c r="AQM1540" i="9"/>
  <c r="AQN1540" i="9"/>
  <c r="AQO1540" i="9"/>
  <c r="AQP1540" i="9"/>
  <c r="AQQ1540" i="9"/>
  <c r="AQR1540" i="9"/>
  <c r="AQS1540" i="9"/>
  <c r="AQT1540" i="9"/>
  <c r="AQU1540" i="9"/>
  <c r="AQV1540" i="9"/>
  <c r="AQW1540" i="9"/>
  <c r="AQX1540" i="9"/>
  <c r="AQY1540" i="9"/>
  <c r="AQZ1540" i="9"/>
  <c r="ARA1540" i="9"/>
  <c r="ARB1540" i="9"/>
  <c r="ARC1540" i="9"/>
  <c r="ARD1540" i="9"/>
  <c r="ARE1540" i="9"/>
  <c r="ARF1540" i="9"/>
  <c r="ARG1540" i="9"/>
  <c r="ARH1540" i="9"/>
  <c r="ARI1540" i="9"/>
  <c r="ARJ1540" i="9"/>
  <c r="ARK1540" i="9"/>
  <c r="ARL1540" i="9"/>
  <c r="ARM1540" i="9"/>
  <c r="ARN1540" i="9"/>
  <c r="ARO1540" i="9"/>
  <c r="ARP1540" i="9"/>
  <c r="ARQ1540" i="9"/>
  <c r="ARR1540" i="9"/>
  <c r="ARS1540" i="9"/>
  <c r="ART1540" i="9"/>
  <c r="ARU1540" i="9"/>
  <c r="ARV1540" i="9"/>
  <c r="ARW1540" i="9"/>
  <c r="ARX1540" i="9"/>
  <c r="ARY1540" i="9"/>
  <c r="ARZ1540" i="9"/>
  <c r="ASA1540" i="9"/>
  <c r="ASB1540" i="9"/>
  <c r="ASC1540" i="9"/>
  <c r="ASD1540" i="9"/>
  <c r="ASE1540" i="9"/>
  <c r="ASF1540" i="9"/>
  <c r="ASG1540" i="9"/>
  <c r="ASH1540" i="9"/>
  <c r="ASI1540" i="9"/>
  <c r="ASJ1540" i="9"/>
  <c r="ASK1540" i="9"/>
  <c r="ASL1540" i="9"/>
  <c r="ASM1540" i="9"/>
  <c r="ASN1540" i="9"/>
  <c r="ASO1540" i="9"/>
  <c r="ASP1540" i="9"/>
  <c r="ASQ1540" i="9"/>
  <c r="ASR1540" i="9"/>
  <c r="ASS1540" i="9"/>
  <c r="AST1540" i="9"/>
  <c r="ASU1540" i="9"/>
  <c r="ASV1540" i="9"/>
  <c r="ASW1540" i="9"/>
  <c r="ASX1540" i="9"/>
  <c r="ASY1540" i="9"/>
  <c r="ASZ1540" i="9"/>
  <c r="ATA1540" i="9"/>
  <c r="ATB1540" i="9"/>
  <c r="ATC1540" i="9"/>
  <c r="ATD1540" i="9"/>
  <c r="ATE1540" i="9"/>
  <c r="ATF1540" i="9"/>
  <c r="ATG1540" i="9"/>
  <c r="ATH1540" i="9"/>
  <c r="ATI1540" i="9"/>
  <c r="ATJ1540" i="9"/>
  <c r="ATK1540" i="9"/>
  <c r="ATL1540" i="9"/>
  <c r="ATM1540" i="9"/>
  <c r="ATN1540" i="9"/>
  <c r="ATO1540" i="9"/>
  <c r="ATP1540" i="9"/>
  <c r="ATQ1540" i="9"/>
  <c r="ATR1540" i="9"/>
  <c r="ATS1540" i="9"/>
  <c r="ATT1540" i="9"/>
  <c r="ATU1540" i="9"/>
  <c r="ATV1540" i="9"/>
  <c r="ATW1540" i="9"/>
  <c r="ATX1540" i="9"/>
  <c r="ATY1540" i="9"/>
  <c r="ATZ1540" i="9"/>
  <c r="AUA1540" i="9"/>
  <c r="AUB1540" i="9"/>
  <c r="AUC1540" i="9"/>
  <c r="AUD1540" i="9"/>
  <c r="AUE1540" i="9"/>
  <c r="AUF1540" i="9"/>
  <c r="AUG1540" i="9"/>
  <c r="AUH1540" i="9"/>
  <c r="AUI1540" i="9"/>
  <c r="AUJ1540" i="9"/>
  <c r="AUK1540" i="9"/>
  <c r="AUL1540" i="9"/>
  <c r="AUM1540" i="9"/>
  <c r="AUN1540" i="9"/>
  <c r="AUO1540" i="9"/>
  <c r="AUP1540" i="9"/>
  <c r="AUQ1540" i="9"/>
  <c r="AUR1540" i="9"/>
  <c r="AUS1540" i="9"/>
  <c r="AUT1540" i="9"/>
  <c r="AUU1540" i="9"/>
  <c r="AUV1540" i="9"/>
  <c r="AUW1540" i="9"/>
  <c r="AUX1540" i="9"/>
  <c r="AUY1540" i="9"/>
  <c r="AUZ1540" i="9"/>
  <c r="AVA1540" i="9"/>
  <c r="AVB1540" i="9"/>
  <c r="AVC1540" i="9"/>
  <c r="AVD1540" i="9"/>
  <c r="AVE1540" i="9"/>
  <c r="AVF1540" i="9"/>
  <c r="AVG1540" i="9"/>
  <c r="AVH1540" i="9"/>
  <c r="AVI1540" i="9"/>
  <c r="AVJ1540" i="9"/>
  <c r="AVK1540" i="9"/>
  <c r="AVL1540" i="9"/>
  <c r="AVM1540" i="9"/>
  <c r="AVN1540" i="9"/>
  <c r="AVO1540" i="9"/>
  <c r="AVP1540" i="9"/>
  <c r="AVQ1540" i="9"/>
  <c r="AVR1540" i="9"/>
  <c r="AVS1540" i="9"/>
  <c r="AVT1540" i="9"/>
  <c r="AVU1540" i="9"/>
  <c r="AVV1540" i="9"/>
  <c r="AVW1540" i="9"/>
  <c r="AVX1540" i="9"/>
  <c r="AVY1540" i="9"/>
  <c r="AVZ1540" i="9"/>
  <c r="AWA1540" i="9"/>
  <c r="AWB1540" i="9"/>
  <c r="AWC1540" i="9"/>
  <c r="AWD1540" i="9"/>
  <c r="AWE1540" i="9"/>
  <c r="AWF1540" i="9"/>
  <c r="AWG1540" i="9"/>
  <c r="AWH1540" i="9"/>
  <c r="AWI1540" i="9"/>
  <c r="AWJ1540" i="9"/>
  <c r="AWK1540" i="9"/>
  <c r="AWL1540" i="9"/>
  <c r="AWM1540" i="9"/>
  <c r="AWN1540" i="9"/>
  <c r="AWO1540" i="9"/>
  <c r="AWP1540" i="9"/>
  <c r="AWQ1540" i="9"/>
  <c r="AWR1540" i="9"/>
  <c r="AWS1540" i="9"/>
  <c r="AWT1540" i="9"/>
  <c r="AWU1540" i="9"/>
  <c r="AWV1540" i="9"/>
  <c r="AWW1540" i="9"/>
  <c r="AWX1540" i="9"/>
  <c r="AWY1540" i="9"/>
  <c r="AWZ1540" i="9"/>
  <c r="AXA1540" i="9"/>
  <c r="AXB1540" i="9"/>
  <c r="AXC1540" i="9"/>
  <c r="AXD1540" i="9"/>
  <c r="AXE1540" i="9"/>
  <c r="AXF1540" i="9"/>
  <c r="AXG1540" i="9"/>
  <c r="AXH1540" i="9"/>
  <c r="AXI1540" i="9"/>
  <c r="AXJ1540" i="9"/>
  <c r="AXK1540" i="9"/>
  <c r="AXL1540" i="9"/>
  <c r="AXM1540" i="9"/>
  <c r="AXN1540" i="9"/>
  <c r="AXO1540" i="9"/>
  <c r="AXP1540" i="9"/>
  <c r="AXQ1540" i="9"/>
  <c r="AXR1540" i="9"/>
  <c r="AXS1540" i="9"/>
  <c r="AXT1540" i="9"/>
  <c r="AXU1540" i="9"/>
  <c r="AXV1540" i="9"/>
  <c r="AXW1540" i="9"/>
  <c r="AXX1540" i="9"/>
  <c r="AXY1540" i="9"/>
  <c r="AXZ1540" i="9"/>
  <c r="AYA1540" i="9"/>
  <c r="AYB1540" i="9"/>
  <c r="AYC1540" i="9"/>
  <c r="AYD1540" i="9"/>
  <c r="AYE1540" i="9"/>
  <c r="AYF1540" i="9"/>
  <c r="AYG1540" i="9"/>
  <c r="AYH1540" i="9"/>
  <c r="AYI1540" i="9"/>
  <c r="AYJ1540" i="9"/>
  <c r="AYK1540" i="9"/>
  <c r="AYL1540" i="9"/>
  <c r="AYM1540" i="9"/>
  <c r="AYN1540" i="9"/>
  <c r="AYO1540" i="9"/>
  <c r="AYP1540" i="9"/>
  <c r="AYQ1540" i="9"/>
  <c r="AYR1540" i="9"/>
  <c r="AYS1540" i="9"/>
  <c r="AYT1540" i="9"/>
  <c r="AYU1540" i="9"/>
  <c r="AYV1540" i="9"/>
  <c r="AYW1540" i="9"/>
  <c r="AYX1540" i="9"/>
  <c r="AYY1540" i="9"/>
  <c r="AYZ1540" i="9"/>
  <c r="AZA1540" i="9"/>
  <c r="AZB1540" i="9"/>
  <c r="AZC1540" i="9"/>
  <c r="AZD1540" i="9"/>
  <c r="AZE1540" i="9"/>
  <c r="AZF1540" i="9"/>
  <c r="AZG1540" i="9"/>
  <c r="AZH1540" i="9"/>
  <c r="AZI1540" i="9"/>
  <c r="AZJ1540" i="9"/>
  <c r="AZK1540" i="9"/>
  <c r="AZL1540" i="9"/>
  <c r="AZM1540" i="9"/>
  <c r="AZN1540" i="9"/>
  <c r="AZO1540" i="9"/>
  <c r="AZP1540" i="9"/>
  <c r="AZQ1540" i="9"/>
  <c r="AZR1540" i="9"/>
  <c r="AZS1540" i="9"/>
  <c r="AZT1540" i="9"/>
  <c r="AZU1540" i="9"/>
  <c r="AZV1540" i="9"/>
  <c r="AZW1540" i="9"/>
  <c r="AZX1540" i="9"/>
  <c r="AZY1540" i="9"/>
  <c r="AZZ1540" i="9"/>
  <c r="BAA1540" i="9"/>
  <c r="BAB1540" i="9"/>
  <c r="BAC1540" i="9"/>
  <c r="BAD1540" i="9"/>
  <c r="BAE1540" i="9"/>
  <c r="BAF1540" i="9"/>
  <c r="BAG1540" i="9"/>
  <c r="BAH1540" i="9"/>
  <c r="BAI1540" i="9"/>
  <c r="BAJ1540" i="9"/>
  <c r="BAK1540" i="9"/>
  <c r="BAL1540" i="9"/>
  <c r="BAM1540" i="9"/>
  <c r="BAN1540" i="9"/>
  <c r="BAO1540" i="9"/>
  <c r="BAP1540" i="9"/>
  <c r="BAQ1540" i="9"/>
  <c r="BAR1540" i="9"/>
  <c r="BAS1540" i="9"/>
  <c r="BAT1540" i="9"/>
  <c r="BAU1540" i="9"/>
  <c r="BAV1540" i="9"/>
  <c r="BAW1540" i="9"/>
  <c r="BAX1540" i="9"/>
  <c r="BAY1540" i="9"/>
  <c r="BAZ1540" i="9"/>
  <c r="BBA1540" i="9"/>
  <c r="BBB1540" i="9"/>
  <c r="BBC1540" i="9"/>
  <c r="BBD1540" i="9"/>
  <c r="BBE1540" i="9"/>
  <c r="BBF1540" i="9"/>
  <c r="BBG1540" i="9"/>
  <c r="BBH1540" i="9"/>
  <c r="BBI1540" i="9"/>
  <c r="BBJ1540" i="9"/>
  <c r="BBK1540" i="9"/>
  <c r="BBL1540" i="9"/>
  <c r="BBM1540" i="9"/>
  <c r="BBN1540" i="9"/>
  <c r="BBO1540" i="9"/>
  <c r="BBP1540" i="9"/>
  <c r="BBQ1540" i="9"/>
  <c r="BBR1540" i="9"/>
  <c r="BBS1540" i="9"/>
  <c r="BBT1540" i="9"/>
  <c r="BBU1540" i="9"/>
  <c r="BBV1540" i="9"/>
  <c r="BBW1540" i="9"/>
  <c r="BBX1540" i="9"/>
  <c r="BBY1540" i="9"/>
  <c r="BBZ1540" i="9"/>
  <c r="BCA1540" i="9"/>
  <c r="BCB1540" i="9"/>
  <c r="BCC1540" i="9"/>
  <c r="BCD1540" i="9"/>
  <c r="BCE1540" i="9"/>
  <c r="BCF1540" i="9"/>
  <c r="BCG1540" i="9"/>
  <c r="BCH1540" i="9"/>
  <c r="BCI1540" i="9"/>
  <c r="BCJ1540" i="9"/>
  <c r="BCK1540" i="9"/>
  <c r="BCL1540" i="9"/>
  <c r="BCM1540" i="9"/>
  <c r="BCN1540" i="9"/>
  <c r="BCO1540" i="9"/>
  <c r="BCP1540" i="9"/>
  <c r="BCQ1540" i="9"/>
  <c r="BCR1540" i="9"/>
  <c r="BCS1540" i="9"/>
  <c r="BCT1540" i="9"/>
  <c r="BCU1540" i="9"/>
  <c r="BCV1540" i="9"/>
  <c r="BCW1540" i="9"/>
  <c r="BCX1540" i="9"/>
  <c r="BCY1540" i="9"/>
  <c r="BCZ1540" i="9"/>
  <c r="BDA1540" i="9"/>
  <c r="BDB1540" i="9"/>
  <c r="BDC1540" i="9"/>
  <c r="BDD1540" i="9"/>
  <c r="BDE1540" i="9"/>
  <c r="BDF1540" i="9"/>
  <c r="BDG1540" i="9"/>
  <c r="BDH1540" i="9"/>
  <c r="BDI1540" i="9"/>
  <c r="BDJ1540" i="9"/>
  <c r="BDK1540" i="9"/>
  <c r="BDL1540" i="9"/>
  <c r="BDM1540" i="9"/>
  <c r="BDN1540" i="9"/>
  <c r="BDO1540" i="9"/>
  <c r="BDP1540" i="9"/>
  <c r="BDQ1540" i="9"/>
  <c r="BDR1540" i="9"/>
  <c r="BDS1540" i="9"/>
  <c r="BDT1540" i="9"/>
  <c r="BDU1540" i="9"/>
  <c r="BDV1540" i="9"/>
  <c r="BDW1540" i="9"/>
  <c r="BDX1540" i="9"/>
  <c r="BDY1540" i="9"/>
  <c r="BDZ1540" i="9"/>
  <c r="BEA1540" i="9"/>
  <c r="BEB1540" i="9"/>
  <c r="BEC1540" i="9"/>
  <c r="BED1540" i="9"/>
  <c r="BEE1540" i="9"/>
  <c r="BEF1540" i="9"/>
  <c r="BEG1540" i="9"/>
  <c r="BEH1540" i="9"/>
  <c r="BEI1540" i="9"/>
  <c r="BEJ1540" i="9"/>
  <c r="BEK1540" i="9"/>
  <c r="BEL1540" i="9"/>
  <c r="BEM1540" i="9"/>
  <c r="BEN1540" i="9"/>
  <c r="BEO1540" i="9"/>
  <c r="BEP1540" i="9"/>
  <c r="BEQ1540" i="9"/>
  <c r="BER1540" i="9"/>
  <c r="BES1540" i="9"/>
  <c r="BET1540" i="9"/>
  <c r="BEU1540" i="9"/>
  <c r="BEV1540" i="9"/>
  <c r="BEW1540" i="9"/>
  <c r="BEX1540" i="9"/>
  <c r="BEY1540" i="9"/>
  <c r="BEZ1540" i="9"/>
  <c r="BFA1540" i="9"/>
  <c r="BFB1540" i="9"/>
  <c r="BFC1540" i="9"/>
  <c r="BFD1540" i="9"/>
  <c r="BFE1540" i="9"/>
  <c r="BFF1540" i="9"/>
  <c r="BFG1540" i="9"/>
  <c r="BFH1540" i="9"/>
  <c r="BFI1540" i="9"/>
  <c r="BFJ1540" i="9"/>
  <c r="BFK1540" i="9"/>
  <c r="BFL1540" i="9"/>
  <c r="BFM1540" i="9"/>
  <c r="BFN1540" i="9"/>
  <c r="BFO1540" i="9"/>
  <c r="BFP1540" i="9"/>
  <c r="BFQ1540" i="9"/>
  <c r="BFR1540" i="9"/>
  <c r="BFS1540" i="9"/>
  <c r="BFT1540" i="9"/>
  <c r="BFU1540" i="9"/>
  <c r="BFV1540" i="9"/>
  <c r="BFW1540" i="9"/>
  <c r="BFX1540" i="9"/>
  <c r="BFY1540" i="9"/>
  <c r="BFZ1540" i="9"/>
  <c r="BGA1540" i="9"/>
  <c r="BGB1540" i="9"/>
  <c r="BGC1540" i="9"/>
  <c r="BGD1540" i="9"/>
  <c r="BGE1540" i="9"/>
  <c r="BGF1540" i="9"/>
  <c r="BGG1540" i="9"/>
  <c r="BGH1540" i="9"/>
  <c r="BGI1540" i="9"/>
  <c r="BGJ1540" i="9"/>
  <c r="BGK1540" i="9"/>
  <c r="BGL1540" i="9"/>
  <c r="BGM1540" i="9"/>
  <c r="BGN1540" i="9"/>
  <c r="BGO1540" i="9"/>
  <c r="BGP1540" i="9"/>
  <c r="BGQ1540" i="9"/>
  <c r="BGR1540" i="9"/>
  <c r="BGS1540" i="9"/>
  <c r="BGT1540" i="9"/>
  <c r="BGU1540" i="9"/>
  <c r="BGV1540" i="9"/>
  <c r="BGW1540" i="9"/>
  <c r="BGX1540" i="9"/>
  <c r="BGY1540" i="9"/>
  <c r="BGZ1540" i="9"/>
  <c r="BHA1540" i="9"/>
  <c r="BHB1540" i="9"/>
  <c r="BHC1540" i="9"/>
  <c r="BHD1540" i="9"/>
  <c r="BHE1540" i="9"/>
  <c r="BHF1540" i="9"/>
  <c r="BHG1540" i="9"/>
  <c r="BHH1540" i="9"/>
  <c r="BHI1540" i="9"/>
  <c r="BHJ1540" i="9"/>
  <c r="BHK1540" i="9"/>
  <c r="BHL1540" i="9"/>
  <c r="BHM1540" i="9"/>
  <c r="BHN1540" i="9"/>
  <c r="BHO1540" i="9"/>
  <c r="BHP1540" i="9"/>
  <c r="BHQ1540" i="9"/>
  <c r="BHR1540" i="9"/>
  <c r="BHS1540" i="9"/>
  <c r="BHT1540" i="9"/>
  <c r="BHU1540" i="9"/>
  <c r="BHV1540" i="9"/>
  <c r="BHW1540" i="9"/>
  <c r="BHX1540" i="9"/>
  <c r="BHY1540" i="9"/>
  <c r="BHZ1540" i="9"/>
  <c r="BIA1540" i="9"/>
  <c r="BIB1540" i="9"/>
  <c r="BIC1540" i="9"/>
  <c r="BID1540" i="9"/>
  <c r="BIE1540" i="9"/>
  <c r="BIF1540" i="9"/>
  <c r="BIG1540" i="9"/>
  <c r="BIH1540" i="9"/>
  <c r="BII1540" i="9"/>
  <c r="BIJ1540" i="9"/>
  <c r="BIK1540" i="9"/>
  <c r="BIL1540" i="9"/>
  <c r="BIM1540" i="9"/>
  <c r="BIN1540" i="9"/>
  <c r="BIO1540" i="9"/>
  <c r="BIP1540" i="9"/>
  <c r="BIQ1540" i="9"/>
  <c r="BIR1540" i="9"/>
  <c r="BIS1540" i="9"/>
  <c r="BIT1540" i="9"/>
  <c r="BIU1540" i="9"/>
  <c r="BIV1540" i="9"/>
  <c r="AFQ1541" i="9"/>
  <c r="AFR1541" i="9"/>
  <c r="AFS1541" i="9"/>
  <c r="AFT1541" i="9"/>
  <c r="AFU1541" i="9"/>
  <c r="AFV1541" i="9"/>
  <c r="AFW1541" i="9"/>
  <c r="AFX1541" i="9"/>
  <c r="AFY1541" i="9"/>
  <c r="AFZ1541" i="9"/>
  <c r="AGA1541" i="9"/>
  <c r="AGB1541" i="9"/>
  <c r="AGC1541" i="9"/>
  <c r="AGD1541" i="9"/>
  <c r="AGE1541" i="9"/>
  <c r="AGF1541" i="9"/>
  <c r="AGG1541" i="9"/>
  <c r="AGH1541" i="9"/>
  <c r="AGI1541" i="9"/>
  <c r="AGJ1541" i="9"/>
  <c r="AGK1541" i="9"/>
  <c r="AGL1541" i="9"/>
  <c r="AGM1541" i="9"/>
  <c r="AGN1541" i="9"/>
  <c r="AGO1541" i="9"/>
  <c r="AGP1541" i="9"/>
  <c r="AGQ1541" i="9"/>
  <c r="AGR1541" i="9"/>
  <c r="AGS1541" i="9"/>
  <c r="AGT1541" i="9"/>
  <c r="AGU1541" i="9"/>
  <c r="AGV1541" i="9"/>
  <c r="AGW1541" i="9"/>
  <c r="AGX1541" i="9"/>
  <c r="AGY1541" i="9"/>
  <c r="AGZ1541" i="9"/>
  <c r="AHA1541" i="9"/>
  <c r="AHB1541" i="9"/>
  <c r="AHC1541" i="9"/>
  <c r="AHD1541" i="9"/>
  <c r="AHE1541" i="9"/>
  <c r="AHF1541" i="9"/>
  <c r="AHG1541" i="9"/>
  <c r="AHH1541" i="9"/>
  <c r="AHI1541" i="9"/>
  <c r="AHJ1541" i="9"/>
  <c r="AHK1541" i="9"/>
  <c r="AHL1541" i="9"/>
  <c r="AHM1541" i="9"/>
  <c r="AHN1541" i="9"/>
  <c r="AHO1541" i="9"/>
  <c r="AHP1541" i="9"/>
  <c r="AHQ1541" i="9"/>
  <c r="AHR1541" i="9"/>
  <c r="AHS1541" i="9"/>
  <c r="AHT1541" i="9"/>
  <c r="AHU1541" i="9"/>
  <c r="AHV1541" i="9"/>
  <c r="AHW1541" i="9"/>
  <c r="AHX1541" i="9"/>
  <c r="AHY1541" i="9"/>
  <c r="AHZ1541" i="9"/>
  <c r="AIA1541" i="9"/>
  <c r="AIB1541" i="9"/>
  <c r="AIC1541" i="9"/>
  <c r="AID1541" i="9"/>
  <c r="AIE1541" i="9"/>
  <c r="AIF1541" i="9"/>
  <c r="AIG1541" i="9"/>
  <c r="AIH1541" i="9"/>
  <c r="AII1541" i="9"/>
  <c r="AIJ1541" i="9"/>
  <c r="AIK1541" i="9"/>
  <c r="AIL1541" i="9"/>
  <c r="AIM1541" i="9"/>
  <c r="AIN1541" i="9"/>
  <c r="AIO1541" i="9"/>
  <c r="AIP1541" i="9"/>
  <c r="AIQ1541" i="9"/>
  <c r="AIR1541" i="9"/>
  <c r="AIS1541" i="9"/>
  <c r="AIT1541" i="9"/>
  <c r="AIU1541" i="9"/>
  <c r="AIV1541" i="9"/>
  <c r="AIW1541" i="9"/>
  <c r="AIX1541" i="9"/>
  <c r="AIY1541" i="9"/>
  <c r="AIZ1541" i="9"/>
  <c r="AJA1541" i="9"/>
  <c r="AJB1541" i="9"/>
  <c r="AJC1541" i="9"/>
  <c r="AJD1541" i="9"/>
  <c r="AJE1541" i="9"/>
  <c r="AJF1541" i="9"/>
  <c r="AJG1541" i="9"/>
  <c r="AJH1541" i="9"/>
  <c r="AJI1541" i="9"/>
  <c r="AJJ1541" i="9"/>
  <c r="AJK1541" i="9"/>
  <c r="AJL1541" i="9"/>
  <c r="AJM1541" i="9"/>
  <c r="AJN1541" i="9"/>
  <c r="AJO1541" i="9"/>
  <c r="AJP1541" i="9"/>
  <c r="AJQ1541" i="9"/>
  <c r="AJR1541" i="9"/>
  <c r="AJS1541" i="9"/>
  <c r="AJT1541" i="9"/>
  <c r="AJU1541" i="9"/>
  <c r="AJV1541" i="9"/>
  <c r="AJW1541" i="9"/>
  <c r="AJX1541" i="9"/>
  <c r="AJY1541" i="9"/>
  <c r="AJZ1541" i="9"/>
  <c r="AKA1541" i="9"/>
  <c r="AKB1541" i="9"/>
  <c r="AKC1541" i="9"/>
  <c r="AKD1541" i="9"/>
  <c r="AKE1541" i="9"/>
  <c r="AKF1541" i="9"/>
  <c r="AKG1541" i="9"/>
  <c r="AKH1541" i="9"/>
  <c r="AKI1541" i="9"/>
  <c r="AKJ1541" i="9"/>
  <c r="AKK1541" i="9"/>
  <c r="AKL1541" i="9"/>
  <c r="AKM1541" i="9"/>
  <c r="AKN1541" i="9"/>
  <c r="AKO1541" i="9"/>
  <c r="AKP1541" i="9"/>
  <c r="AKQ1541" i="9"/>
  <c r="AKR1541" i="9"/>
  <c r="AKS1541" i="9"/>
  <c r="AKT1541" i="9"/>
  <c r="AKU1541" i="9"/>
  <c r="AKV1541" i="9"/>
  <c r="AKW1541" i="9"/>
  <c r="AKX1541" i="9"/>
  <c r="AKY1541" i="9"/>
  <c r="AKZ1541" i="9"/>
  <c r="ALA1541" i="9"/>
  <c r="ALB1541" i="9"/>
  <c r="ALC1541" i="9"/>
  <c r="ALD1541" i="9"/>
  <c r="ALE1541" i="9"/>
  <c r="ALF1541" i="9"/>
  <c r="ALG1541" i="9"/>
  <c r="ALH1541" i="9"/>
  <c r="ALI1541" i="9"/>
  <c r="ALJ1541" i="9"/>
  <c r="ALK1541" i="9"/>
  <c r="ALL1541" i="9"/>
  <c r="ALM1541" i="9"/>
  <c r="ALN1541" i="9"/>
  <c r="ALO1541" i="9"/>
  <c r="ALP1541" i="9"/>
  <c r="ALQ1541" i="9"/>
  <c r="ALR1541" i="9"/>
  <c r="ALS1541" i="9"/>
  <c r="ALT1541" i="9"/>
  <c r="ALU1541" i="9"/>
  <c r="ALV1541" i="9"/>
  <c r="ALW1541" i="9"/>
  <c r="ALX1541" i="9"/>
  <c r="ALY1541" i="9"/>
  <c r="ALZ1541" i="9"/>
  <c r="AMA1541" i="9"/>
  <c r="AMB1541" i="9"/>
  <c r="AMC1541" i="9"/>
  <c r="AMD1541" i="9"/>
  <c r="AME1541" i="9"/>
  <c r="AMF1541" i="9"/>
  <c r="AMG1541" i="9"/>
  <c r="AMH1541" i="9"/>
  <c r="AMI1541" i="9"/>
  <c r="AMJ1541" i="9"/>
  <c r="AMK1541" i="9"/>
  <c r="AML1541" i="9"/>
  <c r="AMM1541" i="9"/>
  <c r="AMN1541" i="9"/>
  <c r="AMO1541" i="9"/>
  <c r="AMP1541" i="9"/>
  <c r="AMQ1541" i="9"/>
  <c r="AMR1541" i="9"/>
  <c r="AMS1541" i="9"/>
  <c r="AMT1541" i="9"/>
  <c r="AMU1541" i="9"/>
  <c r="AMV1541" i="9"/>
  <c r="AMW1541" i="9"/>
  <c r="AMX1541" i="9"/>
  <c r="AMY1541" i="9"/>
  <c r="AMZ1541" i="9"/>
  <c r="ANA1541" i="9"/>
  <c r="ANB1541" i="9"/>
  <c r="ANC1541" i="9"/>
  <c r="AND1541" i="9"/>
  <c r="ANE1541" i="9"/>
  <c r="ANF1541" i="9"/>
  <c r="ANG1541" i="9"/>
  <c r="ANH1541" i="9"/>
  <c r="ANI1541" i="9"/>
  <c r="ANJ1541" i="9"/>
  <c r="ANK1541" i="9"/>
  <c r="ANL1541" i="9"/>
  <c r="ANM1541" i="9"/>
  <c r="ANN1541" i="9"/>
  <c r="ANO1541" i="9"/>
  <c r="ANP1541" i="9"/>
  <c r="ANQ1541" i="9"/>
  <c r="ANR1541" i="9"/>
  <c r="ANS1541" i="9"/>
  <c r="ANT1541" i="9"/>
  <c r="ANU1541" i="9"/>
  <c r="ANV1541" i="9"/>
  <c r="ANW1541" i="9"/>
  <c r="ANX1541" i="9"/>
  <c r="ANY1541" i="9"/>
  <c r="ANZ1541" i="9"/>
  <c r="AOA1541" i="9"/>
  <c r="AOB1541" i="9"/>
  <c r="AOC1541" i="9"/>
  <c r="AOD1541" i="9"/>
  <c r="AOE1541" i="9"/>
  <c r="AOF1541" i="9"/>
  <c r="AOG1541" i="9"/>
  <c r="AOH1541" i="9"/>
  <c r="AOI1541" i="9"/>
  <c r="AOJ1541" i="9"/>
  <c r="AOK1541" i="9"/>
  <c r="AOL1541" i="9"/>
  <c r="AOM1541" i="9"/>
  <c r="AON1541" i="9"/>
  <c r="AOO1541" i="9"/>
  <c r="AOP1541" i="9"/>
  <c r="AOQ1541" i="9"/>
  <c r="AOR1541" i="9"/>
  <c r="AOS1541" i="9"/>
  <c r="AOT1541" i="9"/>
  <c r="AOU1541" i="9"/>
  <c r="AOV1541" i="9"/>
  <c r="AOW1541" i="9"/>
  <c r="AOX1541" i="9"/>
  <c r="AOY1541" i="9"/>
  <c r="AOZ1541" i="9"/>
  <c r="APA1541" i="9"/>
  <c r="APB1541" i="9"/>
  <c r="APC1541" i="9"/>
  <c r="APD1541" i="9"/>
  <c r="APE1541" i="9"/>
  <c r="APF1541" i="9"/>
  <c r="APG1541" i="9"/>
  <c r="APH1541" i="9"/>
  <c r="API1541" i="9"/>
  <c r="APJ1541" i="9"/>
  <c r="APK1541" i="9"/>
  <c r="APL1541" i="9"/>
  <c r="APM1541" i="9"/>
  <c r="APN1541" i="9"/>
  <c r="APO1541" i="9"/>
  <c r="APP1541" i="9"/>
  <c r="APQ1541" i="9"/>
  <c r="APR1541" i="9"/>
  <c r="APS1541" i="9"/>
  <c r="APT1541" i="9"/>
  <c r="APU1541" i="9"/>
  <c r="APV1541" i="9"/>
  <c r="APW1541" i="9"/>
  <c r="APX1541" i="9"/>
  <c r="APY1541" i="9"/>
  <c r="APZ1541" i="9"/>
  <c r="AQA1541" i="9"/>
  <c r="AQB1541" i="9"/>
  <c r="AQC1541" i="9"/>
  <c r="AQD1541" i="9"/>
  <c r="AQE1541" i="9"/>
  <c r="AQF1541" i="9"/>
  <c r="AQG1541" i="9"/>
  <c r="AQH1541" i="9"/>
  <c r="AQI1541" i="9"/>
  <c r="AQJ1541" i="9"/>
  <c r="AQK1541" i="9"/>
  <c r="AQL1541" i="9"/>
  <c r="AQM1541" i="9"/>
  <c r="AQN1541" i="9"/>
  <c r="AQO1541" i="9"/>
  <c r="AQP1541" i="9"/>
  <c r="AQQ1541" i="9"/>
  <c r="AQR1541" i="9"/>
  <c r="AQS1541" i="9"/>
  <c r="AQT1541" i="9"/>
  <c r="AQU1541" i="9"/>
  <c r="AQV1541" i="9"/>
  <c r="AQW1541" i="9"/>
  <c r="AQX1541" i="9"/>
  <c r="AQY1541" i="9"/>
  <c r="AQZ1541" i="9"/>
  <c r="ARA1541" i="9"/>
  <c r="ARB1541" i="9"/>
  <c r="ARC1541" i="9"/>
  <c r="ARD1541" i="9"/>
  <c r="ARE1541" i="9"/>
  <c r="ARF1541" i="9"/>
  <c r="ARG1541" i="9"/>
  <c r="ARH1541" i="9"/>
  <c r="ARI1541" i="9"/>
  <c r="ARJ1541" i="9"/>
  <c r="ARK1541" i="9"/>
  <c r="ARL1541" i="9"/>
  <c r="ARM1541" i="9"/>
  <c r="ARN1541" i="9"/>
  <c r="ARO1541" i="9"/>
  <c r="ARP1541" i="9"/>
  <c r="ARQ1541" i="9"/>
  <c r="ARR1541" i="9"/>
  <c r="ARS1541" i="9"/>
  <c r="ART1541" i="9"/>
  <c r="ARU1541" i="9"/>
  <c r="ARV1541" i="9"/>
  <c r="ARW1541" i="9"/>
  <c r="ARX1541" i="9"/>
  <c r="ARY1541" i="9"/>
  <c r="ARZ1541" i="9"/>
  <c r="ASA1541" i="9"/>
  <c r="ASB1541" i="9"/>
  <c r="ASC1541" i="9"/>
  <c r="ASD1541" i="9"/>
  <c r="ASE1541" i="9"/>
  <c r="ASF1541" i="9"/>
  <c r="ASG1541" i="9"/>
  <c r="ASH1541" i="9"/>
  <c r="ASI1541" i="9"/>
  <c r="ASJ1541" i="9"/>
  <c r="ASK1541" i="9"/>
  <c r="ASL1541" i="9"/>
  <c r="ASM1541" i="9"/>
  <c r="ASN1541" i="9"/>
  <c r="ASO1541" i="9"/>
  <c r="ASP1541" i="9"/>
  <c r="ASQ1541" i="9"/>
  <c r="ASR1541" i="9"/>
  <c r="ASS1541" i="9"/>
  <c r="AST1541" i="9"/>
  <c r="ASU1541" i="9"/>
  <c r="ASV1541" i="9"/>
  <c r="ASW1541" i="9"/>
  <c r="ASX1541" i="9"/>
  <c r="ASY1541" i="9"/>
  <c r="ASZ1541" i="9"/>
  <c r="ATA1541" i="9"/>
  <c r="ATB1541" i="9"/>
  <c r="ATC1541" i="9"/>
  <c r="ATD1541" i="9"/>
  <c r="ATE1541" i="9"/>
  <c r="ATF1541" i="9"/>
  <c r="ATG1541" i="9"/>
  <c r="ATH1541" i="9"/>
  <c r="ATI1541" i="9"/>
  <c r="ATJ1541" i="9"/>
  <c r="ATK1541" i="9"/>
  <c r="ATL1541" i="9"/>
  <c r="ATM1541" i="9"/>
  <c r="ATN1541" i="9"/>
  <c r="ATO1541" i="9"/>
  <c r="ATP1541" i="9"/>
  <c r="ATQ1541" i="9"/>
  <c r="ATR1541" i="9"/>
  <c r="ATS1541" i="9"/>
  <c r="ATT1541" i="9"/>
  <c r="ATU1541" i="9"/>
  <c r="ATV1541" i="9"/>
  <c r="ATW1541" i="9"/>
  <c r="ATX1541" i="9"/>
  <c r="ATY1541" i="9"/>
  <c r="ATZ1541" i="9"/>
  <c r="AUA1541" i="9"/>
  <c r="AUB1541" i="9"/>
  <c r="AUC1541" i="9"/>
  <c r="AUD1541" i="9"/>
  <c r="AUE1541" i="9"/>
  <c r="AUF1541" i="9"/>
  <c r="AUG1541" i="9"/>
  <c r="AUH1541" i="9"/>
  <c r="AUI1541" i="9"/>
  <c r="AUJ1541" i="9"/>
  <c r="AUK1541" i="9"/>
  <c r="AUL1541" i="9"/>
  <c r="AUM1541" i="9"/>
  <c r="AUN1541" i="9"/>
  <c r="AUO1541" i="9"/>
  <c r="AUP1541" i="9"/>
  <c r="AUQ1541" i="9"/>
  <c r="AUR1541" i="9"/>
  <c r="AUS1541" i="9"/>
  <c r="AUT1541" i="9"/>
  <c r="AUU1541" i="9"/>
  <c r="AUV1541" i="9"/>
  <c r="AUW1541" i="9"/>
  <c r="AUX1541" i="9"/>
  <c r="AUY1541" i="9"/>
  <c r="AUZ1541" i="9"/>
  <c r="AVA1541" i="9"/>
  <c r="AVB1541" i="9"/>
  <c r="AVC1541" i="9"/>
  <c r="AVD1541" i="9"/>
  <c r="AVE1541" i="9"/>
  <c r="AVF1541" i="9"/>
  <c r="AVG1541" i="9"/>
  <c r="AVH1541" i="9"/>
  <c r="AVI1541" i="9"/>
  <c r="AVJ1541" i="9"/>
  <c r="AVK1541" i="9"/>
  <c r="AVL1541" i="9"/>
  <c r="AVM1541" i="9"/>
  <c r="AVN1541" i="9"/>
  <c r="AVO1541" i="9"/>
  <c r="AVP1541" i="9"/>
  <c r="AVQ1541" i="9"/>
  <c r="AVR1541" i="9"/>
  <c r="AVS1541" i="9"/>
  <c r="AVT1541" i="9"/>
  <c r="AVU1541" i="9"/>
  <c r="AVV1541" i="9"/>
  <c r="AVW1541" i="9"/>
  <c r="AVX1541" i="9"/>
  <c r="AVY1541" i="9"/>
  <c r="AVZ1541" i="9"/>
  <c r="AWA1541" i="9"/>
  <c r="AWB1541" i="9"/>
  <c r="AWC1541" i="9"/>
  <c r="AWD1541" i="9"/>
  <c r="AWE1541" i="9"/>
  <c r="AWF1541" i="9"/>
  <c r="AWG1541" i="9"/>
  <c r="AWH1541" i="9"/>
  <c r="AWI1541" i="9"/>
  <c r="AWJ1541" i="9"/>
  <c r="AWK1541" i="9"/>
  <c r="AWL1541" i="9"/>
  <c r="AWM1541" i="9"/>
  <c r="AWN1541" i="9"/>
  <c r="AWO1541" i="9"/>
  <c r="AWP1541" i="9"/>
  <c r="AWQ1541" i="9"/>
  <c r="AWR1541" i="9"/>
  <c r="AWS1541" i="9"/>
  <c r="AWT1541" i="9"/>
  <c r="AWU1541" i="9"/>
  <c r="AWV1541" i="9"/>
  <c r="AWW1541" i="9"/>
  <c r="AWX1541" i="9"/>
  <c r="AWY1541" i="9"/>
  <c r="AWZ1541" i="9"/>
  <c r="AXA1541" i="9"/>
  <c r="AXB1541" i="9"/>
  <c r="AXC1541" i="9"/>
  <c r="AXD1541" i="9"/>
  <c r="AXE1541" i="9"/>
  <c r="AXF1541" i="9"/>
  <c r="AXG1541" i="9"/>
  <c r="AXH1541" i="9"/>
  <c r="AXI1541" i="9"/>
  <c r="AXJ1541" i="9"/>
  <c r="AXK1541" i="9"/>
  <c r="AXL1541" i="9"/>
  <c r="AXM1541" i="9"/>
  <c r="AXN1541" i="9"/>
  <c r="AXO1541" i="9"/>
  <c r="AXP1541" i="9"/>
  <c r="AXQ1541" i="9"/>
  <c r="AXR1541" i="9"/>
  <c r="AXS1541" i="9"/>
  <c r="AXT1541" i="9"/>
  <c r="AXU1541" i="9"/>
  <c r="AXV1541" i="9"/>
  <c r="AXW1541" i="9"/>
  <c r="AXX1541" i="9"/>
  <c r="AXY1541" i="9"/>
  <c r="AXZ1541" i="9"/>
  <c r="AYA1541" i="9"/>
  <c r="AYB1541" i="9"/>
  <c r="AYC1541" i="9"/>
  <c r="AYD1541" i="9"/>
  <c r="AYE1541" i="9"/>
  <c r="AYF1541" i="9"/>
  <c r="AYG1541" i="9"/>
  <c r="AYH1541" i="9"/>
  <c r="AYI1541" i="9"/>
  <c r="AYJ1541" i="9"/>
  <c r="AYK1541" i="9"/>
  <c r="AYL1541" i="9"/>
  <c r="AYM1541" i="9"/>
  <c r="AYN1541" i="9"/>
  <c r="AYO1541" i="9"/>
  <c r="AYP1541" i="9"/>
  <c r="AYQ1541" i="9"/>
  <c r="AYR1541" i="9"/>
  <c r="AYS1541" i="9"/>
  <c r="AYT1541" i="9"/>
  <c r="AYU1541" i="9"/>
  <c r="AYV1541" i="9"/>
  <c r="AYW1541" i="9"/>
  <c r="AYX1541" i="9"/>
  <c r="AYY1541" i="9"/>
  <c r="AYZ1541" i="9"/>
  <c r="AZA1541" i="9"/>
  <c r="AZB1541" i="9"/>
  <c r="AZC1541" i="9"/>
  <c r="AZD1541" i="9"/>
  <c r="AZE1541" i="9"/>
  <c r="AZF1541" i="9"/>
  <c r="AZG1541" i="9"/>
  <c r="AZH1541" i="9"/>
  <c r="AZI1541" i="9"/>
  <c r="AZJ1541" i="9"/>
  <c r="AZK1541" i="9"/>
  <c r="AZL1541" i="9"/>
  <c r="AZM1541" i="9"/>
  <c r="AZN1541" i="9"/>
  <c r="AZO1541" i="9"/>
  <c r="AZP1541" i="9"/>
  <c r="AZQ1541" i="9"/>
  <c r="AZR1541" i="9"/>
  <c r="AZS1541" i="9"/>
  <c r="AZT1541" i="9"/>
  <c r="AZU1541" i="9"/>
  <c r="AZV1541" i="9"/>
  <c r="AZW1541" i="9"/>
  <c r="AZX1541" i="9"/>
  <c r="AZY1541" i="9"/>
  <c r="AZZ1541" i="9"/>
  <c r="BAA1541" i="9"/>
  <c r="BAB1541" i="9"/>
  <c r="BAC1541" i="9"/>
  <c r="BAD1541" i="9"/>
  <c r="BAE1541" i="9"/>
  <c r="BAF1541" i="9"/>
  <c r="BAG1541" i="9"/>
  <c r="BAH1541" i="9"/>
  <c r="BAI1541" i="9"/>
  <c r="BAJ1541" i="9"/>
  <c r="BAK1541" i="9"/>
  <c r="BAL1541" i="9"/>
  <c r="BAM1541" i="9"/>
  <c r="BAN1541" i="9"/>
  <c r="BAO1541" i="9"/>
  <c r="BAP1541" i="9"/>
  <c r="BAQ1541" i="9"/>
  <c r="BAR1541" i="9"/>
  <c r="BAS1541" i="9"/>
  <c r="BAT1541" i="9"/>
  <c r="BAU1541" i="9"/>
  <c r="BAV1541" i="9"/>
  <c r="BAW1541" i="9"/>
  <c r="BAX1541" i="9"/>
  <c r="BAY1541" i="9"/>
  <c r="BAZ1541" i="9"/>
  <c r="BBA1541" i="9"/>
  <c r="BBB1541" i="9"/>
  <c r="BBC1541" i="9"/>
  <c r="BBD1541" i="9"/>
  <c r="BBE1541" i="9"/>
  <c r="BBF1541" i="9"/>
  <c r="BBG1541" i="9"/>
  <c r="BBH1541" i="9"/>
  <c r="BBI1541" i="9"/>
  <c r="BBJ1541" i="9"/>
  <c r="BBK1541" i="9"/>
  <c r="BBL1541" i="9"/>
  <c r="BBM1541" i="9"/>
  <c r="BBN1541" i="9"/>
  <c r="BBO1541" i="9"/>
  <c r="BBP1541" i="9"/>
  <c r="BBQ1541" i="9"/>
  <c r="BBR1541" i="9"/>
  <c r="BBS1541" i="9"/>
  <c r="BBT1541" i="9"/>
  <c r="BBU1541" i="9"/>
  <c r="BBV1541" i="9"/>
  <c r="BBW1541" i="9"/>
  <c r="BBX1541" i="9"/>
  <c r="BBY1541" i="9"/>
  <c r="BBZ1541" i="9"/>
  <c r="BCA1541" i="9"/>
  <c r="BCB1541" i="9"/>
  <c r="BCC1541" i="9"/>
  <c r="BCD1541" i="9"/>
  <c r="BCE1541" i="9"/>
  <c r="BCF1541" i="9"/>
  <c r="BCG1541" i="9"/>
  <c r="BCH1541" i="9"/>
  <c r="BCI1541" i="9"/>
  <c r="BCJ1541" i="9"/>
  <c r="BCK1541" i="9"/>
  <c r="BCL1541" i="9"/>
  <c r="BCM1541" i="9"/>
  <c r="BCN1541" i="9"/>
  <c r="BCO1541" i="9"/>
  <c r="BCP1541" i="9"/>
  <c r="BCQ1541" i="9"/>
  <c r="BCR1541" i="9"/>
  <c r="BCS1541" i="9"/>
  <c r="BCT1541" i="9"/>
  <c r="BCU1541" i="9"/>
  <c r="BCV1541" i="9"/>
  <c r="BCW1541" i="9"/>
  <c r="BCX1541" i="9"/>
  <c r="BCY1541" i="9"/>
  <c r="BCZ1541" i="9"/>
  <c r="BDA1541" i="9"/>
  <c r="BDB1541" i="9"/>
  <c r="BDC1541" i="9"/>
  <c r="BDD1541" i="9"/>
  <c r="BDE1541" i="9"/>
  <c r="BDF1541" i="9"/>
  <c r="BDG1541" i="9"/>
  <c r="BDH1541" i="9"/>
  <c r="BDI1541" i="9"/>
  <c r="BDJ1541" i="9"/>
  <c r="BDK1541" i="9"/>
  <c r="BDL1541" i="9"/>
  <c r="BDM1541" i="9"/>
  <c r="BDN1541" i="9"/>
  <c r="BDO1541" i="9"/>
  <c r="BDP1541" i="9"/>
  <c r="BDQ1541" i="9"/>
  <c r="BDR1541" i="9"/>
  <c r="BDS1541" i="9"/>
  <c r="BDT1541" i="9"/>
  <c r="BDU1541" i="9"/>
  <c r="BDV1541" i="9"/>
  <c r="BDW1541" i="9"/>
  <c r="BDX1541" i="9"/>
  <c r="BDY1541" i="9"/>
  <c r="BDZ1541" i="9"/>
  <c r="BEA1541" i="9"/>
  <c r="BEB1541" i="9"/>
  <c r="BEC1541" i="9"/>
  <c r="BED1541" i="9"/>
  <c r="BEE1541" i="9"/>
  <c r="BEF1541" i="9"/>
  <c r="BEG1541" i="9"/>
  <c r="BEH1541" i="9"/>
  <c r="BEI1541" i="9"/>
  <c r="BEJ1541" i="9"/>
  <c r="BEK1541" i="9"/>
  <c r="BEL1541" i="9"/>
  <c r="BEM1541" i="9"/>
  <c r="BEN1541" i="9"/>
  <c r="BEO1541" i="9"/>
  <c r="BEP1541" i="9"/>
  <c r="BEQ1541" i="9"/>
  <c r="BER1541" i="9"/>
  <c r="BES1541" i="9"/>
  <c r="BET1541" i="9"/>
  <c r="BEU1541" i="9"/>
  <c r="BEV1541" i="9"/>
  <c r="BEW1541" i="9"/>
  <c r="BEX1541" i="9"/>
  <c r="BEY1541" i="9"/>
  <c r="BEZ1541" i="9"/>
  <c r="BFA1541" i="9"/>
  <c r="BFB1541" i="9"/>
  <c r="BFC1541" i="9"/>
  <c r="BFD1541" i="9"/>
  <c r="BFE1541" i="9"/>
  <c r="BFF1541" i="9"/>
  <c r="BFG1541" i="9"/>
  <c r="BFH1541" i="9"/>
  <c r="BFI1541" i="9"/>
  <c r="BFJ1541" i="9"/>
  <c r="BFK1541" i="9"/>
  <c r="BFL1541" i="9"/>
  <c r="BFM1541" i="9"/>
  <c r="BFN1541" i="9"/>
  <c r="BFO1541" i="9"/>
  <c r="BFP1541" i="9"/>
  <c r="BFQ1541" i="9"/>
  <c r="BFR1541" i="9"/>
  <c r="BFS1541" i="9"/>
  <c r="BFT1541" i="9"/>
  <c r="BFU1541" i="9"/>
  <c r="BFV1541" i="9"/>
  <c r="BFW1541" i="9"/>
  <c r="BFX1541" i="9"/>
  <c r="BFY1541" i="9"/>
  <c r="BFZ1541" i="9"/>
  <c r="BGA1541" i="9"/>
  <c r="BGB1541" i="9"/>
  <c r="BGC1541" i="9"/>
  <c r="BGD1541" i="9"/>
  <c r="BGE1541" i="9"/>
  <c r="BGF1541" i="9"/>
  <c r="BGG1541" i="9"/>
  <c r="BGH1541" i="9"/>
  <c r="BGI1541" i="9"/>
  <c r="BGJ1541" i="9"/>
  <c r="BGK1541" i="9"/>
  <c r="BGL1541" i="9"/>
  <c r="BGM1541" i="9"/>
  <c r="BGN1541" i="9"/>
  <c r="BGO1541" i="9"/>
  <c r="BGP1541" i="9"/>
  <c r="BGQ1541" i="9"/>
  <c r="BGR1541" i="9"/>
  <c r="BGS1541" i="9"/>
  <c r="BGT1541" i="9"/>
  <c r="BGU1541" i="9"/>
  <c r="BGV1541" i="9"/>
  <c r="BGW1541" i="9"/>
  <c r="BGX1541" i="9"/>
  <c r="BGY1541" i="9"/>
  <c r="BGZ1541" i="9"/>
  <c r="BHA1541" i="9"/>
  <c r="BHB1541" i="9"/>
  <c r="BHC1541" i="9"/>
  <c r="BHD1541" i="9"/>
  <c r="BHE1541" i="9"/>
  <c r="BHF1541" i="9"/>
  <c r="BHG1541" i="9"/>
  <c r="BHH1541" i="9"/>
  <c r="BHI1541" i="9"/>
  <c r="BHJ1541" i="9"/>
  <c r="BHK1541" i="9"/>
  <c r="BHL1541" i="9"/>
  <c r="BHM1541" i="9"/>
  <c r="BHN1541" i="9"/>
  <c r="BHO1541" i="9"/>
  <c r="BHP1541" i="9"/>
  <c r="BHQ1541" i="9"/>
  <c r="BHR1541" i="9"/>
  <c r="BHS1541" i="9"/>
  <c r="BHT1541" i="9"/>
  <c r="BHU1541" i="9"/>
  <c r="BHV1541" i="9"/>
  <c r="BHW1541" i="9"/>
  <c r="BHX1541" i="9"/>
  <c r="BHY1541" i="9"/>
  <c r="BHZ1541" i="9"/>
  <c r="BIA1541" i="9"/>
  <c r="BIB1541" i="9"/>
  <c r="BIC1541" i="9"/>
  <c r="BID1541" i="9"/>
  <c r="BIE1541" i="9"/>
  <c r="BIF1541" i="9"/>
  <c r="BIG1541" i="9"/>
  <c r="BIH1541" i="9"/>
  <c r="BII1541" i="9"/>
  <c r="BIJ1541" i="9"/>
  <c r="BIK1541" i="9"/>
  <c r="BIL1541" i="9"/>
  <c r="BIM1541" i="9"/>
  <c r="BIN1541" i="9"/>
  <c r="BIO1541" i="9"/>
  <c r="BIP1541" i="9"/>
  <c r="BIQ1541" i="9"/>
  <c r="BIR1541" i="9"/>
  <c r="BIS1541" i="9"/>
  <c r="BIT1541" i="9"/>
  <c r="BIU1541" i="9"/>
  <c r="BIV1541" i="9"/>
  <c r="AFQ1542" i="9"/>
  <c r="AFR1542" i="9"/>
  <c r="AFS1542" i="9"/>
  <c r="AFT1542" i="9"/>
  <c r="AFU1542" i="9"/>
  <c r="AFV1542" i="9"/>
  <c r="AFW1542" i="9"/>
  <c r="AFX1542" i="9"/>
  <c r="AFY1542" i="9"/>
  <c r="AFZ1542" i="9"/>
  <c r="AGA1542" i="9"/>
  <c r="AGB1542" i="9"/>
  <c r="AGC1542" i="9"/>
  <c r="AGD1542" i="9"/>
  <c r="AGE1542" i="9"/>
  <c r="AGF1542" i="9"/>
  <c r="AGG1542" i="9"/>
  <c r="AGH1542" i="9"/>
  <c r="AGI1542" i="9"/>
  <c r="AGJ1542" i="9"/>
  <c r="AGK1542" i="9"/>
  <c r="AGL1542" i="9"/>
  <c r="AGM1542" i="9"/>
  <c r="AGN1542" i="9"/>
  <c r="AGO1542" i="9"/>
  <c r="AGP1542" i="9"/>
  <c r="AGQ1542" i="9"/>
  <c r="AGR1542" i="9"/>
  <c r="AGS1542" i="9"/>
  <c r="AGT1542" i="9"/>
  <c r="AGU1542" i="9"/>
  <c r="AGV1542" i="9"/>
  <c r="AGW1542" i="9"/>
  <c r="AGX1542" i="9"/>
  <c r="AGY1542" i="9"/>
  <c r="AGZ1542" i="9"/>
  <c r="AHA1542" i="9"/>
  <c r="AHB1542" i="9"/>
  <c r="AHC1542" i="9"/>
  <c r="AHD1542" i="9"/>
  <c r="AHE1542" i="9"/>
  <c r="AHF1542" i="9"/>
  <c r="AHG1542" i="9"/>
  <c r="AHH1542" i="9"/>
  <c r="AHI1542" i="9"/>
  <c r="AHJ1542" i="9"/>
  <c r="AHK1542" i="9"/>
  <c r="AHL1542" i="9"/>
  <c r="AHM1542" i="9"/>
  <c r="AHN1542" i="9"/>
  <c r="AHO1542" i="9"/>
  <c r="AHP1542" i="9"/>
  <c r="AHQ1542" i="9"/>
  <c r="AHR1542" i="9"/>
  <c r="AHS1542" i="9"/>
  <c r="AHT1542" i="9"/>
  <c r="AHU1542" i="9"/>
  <c r="AHV1542" i="9"/>
  <c r="AHW1542" i="9"/>
  <c r="AHX1542" i="9"/>
  <c r="AHY1542" i="9"/>
  <c r="AHZ1542" i="9"/>
  <c r="AIA1542" i="9"/>
  <c r="AIB1542" i="9"/>
  <c r="AIC1542" i="9"/>
  <c r="AID1542" i="9"/>
  <c r="AIE1542" i="9"/>
  <c r="AIF1542" i="9"/>
  <c r="AIG1542" i="9"/>
  <c r="AIH1542" i="9"/>
  <c r="AII1542" i="9"/>
  <c r="AIJ1542" i="9"/>
  <c r="AIK1542" i="9"/>
  <c r="AIL1542" i="9"/>
  <c r="AIM1542" i="9"/>
  <c r="AIN1542" i="9"/>
  <c r="AIO1542" i="9"/>
  <c r="AIP1542" i="9"/>
  <c r="AIQ1542" i="9"/>
  <c r="AIR1542" i="9"/>
  <c r="AIS1542" i="9"/>
  <c r="AIT1542" i="9"/>
  <c r="AIU1542" i="9"/>
  <c r="AIV1542" i="9"/>
  <c r="AIW1542" i="9"/>
  <c r="AIX1542" i="9"/>
  <c r="AIY1542" i="9"/>
  <c r="AIZ1542" i="9"/>
  <c r="AJA1542" i="9"/>
  <c r="AJB1542" i="9"/>
  <c r="AJC1542" i="9"/>
  <c r="AJD1542" i="9"/>
  <c r="AJE1542" i="9"/>
  <c r="AJF1542" i="9"/>
  <c r="AJG1542" i="9"/>
  <c r="AJH1542" i="9"/>
  <c r="AJI1542" i="9"/>
  <c r="AJJ1542" i="9"/>
  <c r="AJK1542" i="9"/>
  <c r="AJL1542" i="9"/>
  <c r="AJM1542" i="9"/>
  <c r="AJN1542" i="9"/>
  <c r="AJO1542" i="9"/>
  <c r="AJP1542" i="9"/>
  <c r="AJQ1542" i="9"/>
  <c r="AJR1542" i="9"/>
  <c r="AJS1542" i="9"/>
  <c r="AJT1542" i="9"/>
  <c r="AJU1542" i="9"/>
  <c r="AJV1542" i="9"/>
  <c r="AJW1542" i="9"/>
  <c r="AJX1542" i="9"/>
  <c r="AJY1542" i="9"/>
  <c r="AJZ1542" i="9"/>
  <c r="AKA1542" i="9"/>
  <c r="AKB1542" i="9"/>
  <c r="AKC1542" i="9"/>
  <c r="AKD1542" i="9"/>
  <c r="AKE1542" i="9"/>
  <c r="AKF1542" i="9"/>
  <c r="AKG1542" i="9"/>
  <c r="AKH1542" i="9"/>
  <c r="AKI1542" i="9"/>
  <c r="AKJ1542" i="9"/>
  <c r="AKK1542" i="9"/>
  <c r="AKL1542" i="9"/>
  <c r="AKM1542" i="9"/>
  <c r="AKN1542" i="9"/>
  <c r="AKO1542" i="9"/>
  <c r="AKP1542" i="9"/>
  <c r="AKQ1542" i="9"/>
  <c r="AKR1542" i="9"/>
  <c r="AKS1542" i="9"/>
  <c r="AKT1542" i="9"/>
  <c r="AKU1542" i="9"/>
  <c r="AKV1542" i="9"/>
  <c r="AKW1542" i="9"/>
  <c r="AKX1542" i="9"/>
  <c r="AKY1542" i="9"/>
  <c r="AKZ1542" i="9"/>
  <c r="ALA1542" i="9"/>
  <c r="ALB1542" i="9"/>
  <c r="ALC1542" i="9"/>
  <c r="ALD1542" i="9"/>
  <c r="ALE1542" i="9"/>
  <c r="ALF1542" i="9"/>
  <c r="ALG1542" i="9"/>
  <c r="ALH1542" i="9"/>
  <c r="ALI1542" i="9"/>
  <c r="ALJ1542" i="9"/>
  <c r="ALK1542" i="9"/>
  <c r="ALL1542" i="9"/>
  <c r="ALM1542" i="9"/>
  <c r="ALN1542" i="9"/>
  <c r="ALO1542" i="9"/>
  <c r="ALP1542" i="9"/>
  <c r="ALQ1542" i="9"/>
  <c r="ALR1542" i="9"/>
  <c r="ALS1542" i="9"/>
  <c r="ALT1542" i="9"/>
  <c r="ALU1542" i="9"/>
  <c r="ALV1542" i="9"/>
  <c r="ALW1542" i="9"/>
  <c r="ALX1542" i="9"/>
  <c r="ALY1542" i="9"/>
  <c r="ALZ1542" i="9"/>
  <c r="AMA1542" i="9"/>
  <c r="AMB1542" i="9"/>
  <c r="AMC1542" i="9"/>
  <c r="AMD1542" i="9"/>
  <c r="AME1542" i="9"/>
  <c r="AMF1542" i="9"/>
  <c r="AMG1542" i="9"/>
  <c r="AMH1542" i="9"/>
  <c r="AMI1542" i="9"/>
  <c r="AMJ1542" i="9"/>
  <c r="AMK1542" i="9"/>
  <c r="AML1542" i="9"/>
  <c r="AMM1542" i="9"/>
  <c r="AMN1542" i="9"/>
  <c r="AMO1542" i="9"/>
  <c r="AMP1542" i="9"/>
  <c r="AMQ1542" i="9"/>
  <c r="AMR1542" i="9"/>
  <c r="AMS1542" i="9"/>
  <c r="AMT1542" i="9"/>
  <c r="AMU1542" i="9"/>
  <c r="AMV1542" i="9"/>
  <c r="AMW1542" i="9"/>
  <c r="AMX1542" i="9"/>
  <c r="AMY1542" i="9"/>
  <c r="AMZ1542" i="9"/>
  <c r="ANA1542" i="9"/>
  <c r="ANB1542" i="9"/>
  <c r="ANC1542" i="9"/>
  <c r="AND1542" i="9"/>
  <c r="ANE1542" i="9"/>
  <c r="ANF1542" i="9"/>
  <c r="ANG1542" i="9"/>
  <c r="ANH1542" i="9"/>
  <c r="ANI1542" i="9"/>
  <c r="ANJ1542" i="9"/>
  <c r="ANK1542" i="9"/>
  <c r="ANL1542" i="9"/>
  <c r="ANM1542" i="9"/>
  <c r="ANN1542" i="9"/>
  <c r="ANO1542" i="9"/>
  <c r="ANP1542" i="9"/>
  <c r="ANQ1542" i="9"/>
  <c r="ANR1542" i="9"/>
  <c r="ANS1542" i="9"/>
  <c r="ANT1542" i="9"/>
  <c r="ANU1542" i="9"/>
  <c r="ANV1542" i="9"/>
  <c r="ANW1542" i="9"/>
  <c r="ANX1542" i="9"/>
  <c r="ANY1542" i="9"/>
  <c r="ANZ1542" i="9"/>
  <c r="AOA1542" i="9"/>
  <c r="AOB1542" i="9"/>
  <c r="AOC1542" i="9"/>
  <c r="AOD1542" i="9"/>
  <c r="AOE1542" i="9"/>
  <c r="AOF1542" i="9"/>
  <c r="AOG1542" i="9"/>
  <c r="AOH1542" i="9"/>
  <c r="AOI1542" i="9"/>
  <c r="AOJ1542" i="9"/>
  <c r="AOK1542" i="9"/>
  <c r="AOL1542" i="9"/>
  <c r="AOM1542" i="9"/>
  <c r="AON1542" i="9"/>
  <c r="AOO1542" i="9"/>
  <c r="AOP1542" i="9"/>
  <c r="AOQ1542" i="9"/>
  <c r="AOR1542" i="9"/>
  <c r="AOS1542" i="9"/>
  <c r="AOT1542" i="9"/>
  <c r="AOU1542" i="9"/>
  <c r="AOV1542" i="9"/>
  <c r="AOW1542" i="9"/>
  <c r="AOX1542" i="9"/>
  <c r="AOY1542" i="9"/>
  <c r="AOZ1542" i="9"/>
  <c r="APA1542" i="9"/>
  <c r="APB1542" i="9"/>
  <c r="APC1542" i="9"/>
  <c r="APD1542" i="9"/>
  <c r="APE1542" i="9"/>
  <c r="APF1542" i="9"/>
  <c r="APG1542" i="9"/>
  <c r="APH1542" i="9"/>
  <c r="API1542" i="9"/>
  <c r="APJ1542" i="9"/>
  <c r="APK1542" i="9"/>
  <c r="APL1542" i="9"/>
  <c r="APM1542" i="9"/>
  <c r="APN1542" i="9"/>
  <c r="APO1542" i="9"/>
  <c r="APP1542" i="9"/>
  <c r="APQ1542" i="9"/>
  <c r="APR1542" i="9"/>
  <c r="APS1542" i="9"/>
  <c r="APT1542" i="9"/>
  <c r="APU1542" i="9"/>
  <c r="APV1542" i="9"/>
  <c r="APW1542" i="9"/>
  <c r="APX1542" i="9"/>
  <c r="APY1542" i="9"/>
  <c r="APZ1542" i="9"/>
  <c r="AQA1542" i="9"/>
  <c r="AQB1542" i="9"/>
  <c r="AQC1542" i="9"/>
  <c r="AQD1542" i="9"/>
  <c r="AQE1542" i="9"/>
  <c r="AQF1542" i="9"/>
  <c r="AQG1542" i="9"/>
  <c r="AQH1542" i="9"/>
  <c r="AQI1542" i="9"/>
  <c r="AQJ1542" i="9"/>
  <c r="AQK1542" i="9"/>
  <c r="AQL1542" i="9"/>
  <c r="AQM1542" i="9"/>
  <c r="AQN1542" i="9"/>
  <c r="AQO1542" i="9"/>
  <c r="AQP1542" i="9"/>
  <c r="AQQ1542" i="9"/>
  <c r="AQR1542" i="9"/>
  <c r="AQS1542" i="9"/>
  <c r="AQT1542" i="9"/>
  <c r="AQU1542" i="9"/>
  <c r="AQV1542" i="9"/>
  <c r="AQW1542" i="9"/>
  <c r="AQX1542" i="9"/>
  <c r="AQY1542" i="9"/>
  <c r="AQZ1542" i="9"/>
  <c r="ARA1542" i="9"/>
  <c r="ARB1542" i="9"/>
  <c r="ARC1542" i="9"/>
  <c r="ARD1542" i="9"/>
  <c r="ARE1542" i="9"/>
  <c r="ARF1542" i="9"/>
  <c r="ARG1542" i="9"/>
  <c r="ARH1542" i="9"/>
  <c r="ARI1542" i="9"/>
  <c r="ARJ1542" i="9"/>
  <c r="ARK1542" i="9"/>
  <c r="ARL1542" i="9"/>
  <c r="ARM1542" i="9"/>
  <c r="ARN1542" i="9"/>
  <c r="ARO1542" i="9"/>
  <c r="ARP1542" i="9"/>
  <c r="ARQ1542" i="9"/>
  <c r="ARR1542" i="9"/>
  <c r="ARS1542" i="9"/>
  <c r="ART1542" i="9"/>
  <c r="ARU1542" i="9"/>
  <c r="ARV1542" i="9"/>
  <c r="ARW1542" i="9"/>
  <c r="ARX1542" i="9"/>
  <c r="ARY1542" i="9"/>
  <c r="ARZ1542" i="9"/>
  <c r="ASA1542" i="9"/>
  <c r="ASB1542" i="9"/>
  <c r="ASC1542" i="9"/>
  <c r="ASD1542" i="9"/>
  <c r="ASE1542" i="9"/>
  <c r="ASF1542" i="9"/>
  <c r="ASG1542" i="9"/>
  <c r="ASH1542" i="9"/>
  <c r="ASI1542" i="9"/>
  <c r="ASJ1542" i="9"/>
  <c r="ASK1542" i="9"/>
  <c r="ASL1542" i="9"/>
  <c r="ASM1542" i="9"/>
  <c r="ASN1542" i="9"/>
  <c r="ASO1542" i="9"/>
  <c r="ASP1542" i="9"/>
  <c r="ASQ1542" i="9"/>
  <c r="ASR1542" i="9"/>
  <c r="ASS1542" i="9"/>
  <c r="AST1542" i="9"/>
  <c r="ASU1542" i="9"/>
  <c r="ASV1542" i="9"/>
  <c r="ASW1542" i="9"/>
  <c r="ASX1542" i="9"/>
  <c r="ASY1542" i="9"/>
  <c r="ASZ1542" i="9"/>
  <c r="ATA1542" i="9"/>
  <c r="ATB1542" i="9"/>
  <c r="ATC1542" i="9"/>
  <c r="ATD1542" i="9"/>
  <c r="ATE1542" i="9"/>
  <c r="ATF1542" i="9"/>
  <c r="ATG1542" i="9"/>
  <c r="ATH1542" i="9"/>
  <c r="ATI1542" i="9"/>
  <c r="ATJ1542" i="9"/>
  <c r="ATK1542" i="9"/>
  <c r="ATL1542" i="9"/>
  <c r="ATM1542" i="9"/>
  <c r="ATN1542" i="9"/>
  <c r="ATO1542" i="9"/>
  <c r="ATP1542" i="9"/>
  <c r="ATQ1542" i="9"/>
  <c r="ATR1542" i="9"/>
  <c r="ATS1542" i="9"/>
  <c r="ATT1542" i="9"/>
  <c r="ATU1542" i="9"/>
  <c r="ATV1542" i="9"/>
  <c r="ATW1542" i="9"/>
  <c r="ATX1542" i="9"/>
  <c r="ATY1542" i="9"/>
  <c r="ATZ1542" i="9"/>
  <c r="AUA1542" i="9"/>
  <c r="AUB1542" i="9"/>
  <c r="AUC1542" i="9"/>
  <c r="AUD1542" i="9"/>
  <c r="AUE1542" i="9"/>
  <c r="AUF1542" i="9"/>
  <c r="AUG1542" i="9"/>
  <c r="AUH1542" i="9"/>
  <c r="AUI1542" i="9"/>
  <c r="AUJ1542" i="9"/>
  <c r="AUK1542" i="9"/>
  <c r="AUL1542" i="9"/>
  <c r="AUM1542" i="9"/>
  <c r="AUN1542" i="9"/>
  <c r="AUO1542" i="9"/>
  <c r="AUP1542" i="9"/>
  <c r="AUQ1542" i="9"/>
  <c r="AUR1542" i="9"/>
  <c r="AUS1542" i="9"/>
  <c r="AUT1542" i="9"/>
  <c r="AUU1542" i="9"/>
  <c r="AUV1542" i="9"/>
  <c r="AUW1542" i="9"/>
  <c r="AUX1542" i="9"/>
  <c r="AUY1542" i="9"/>
  <c r="AUZ1542" i="9"/>
  <c r="AVA1542" i="9"/>
  <c r="AVB1542" i="9"/>
  <c r="AVC1542" i="9"/>
  <c r="AVD1542" i="9"/>
  <c r="AVE1542" i="9"/>
  <c r="AVF1542" i="9"/>
  <c r="AVG1542" i="9"/>
  <c r="AVH1542" i="9"/>
  <c r="AVI1542" i="9"/>
  <c r="AVJ1542" i="9"/>
  <c r="AVK1542" i="9"/>
  <c r="AVL1542" i="9"/>
  <c r="AVM1542" i="9"/>
  <c r="AVN1542" i="9"/>
  <c r="AVO1542" i="9"/>
  <c r="AVP1542" i="9"/>
  <c r="AVQ1542" i="9"/>
  <c r="AVR1542" i="9"/>
  <c r="AVS1542" i="9"/>
  <c r="AVT1542" i="9"/>
  <c r="AVU1542" i="9"/>
  <c r="AVV1542" i="9"/>
  <c r="AVW1542" i="9"/>
  <c r="AVX1542" i="9"/>
  <c r="AVY1542" i="9"/>
  <c r="AVZ1542" i="9"/>
  <c r="AWA1542" i="9"/>
  <c r="AWB1542" i="9"/>
  <c r="AWC1542" i="9"/>
  <c r="AWD1542" i="9"/>
  <c r="AWE1542" i="9"/>
  <c r="AWF1542" i="9"/>
  <c r="AWG1542" i="9"/>
  <c r="AWH1542" i="9"/>
  <c r="AWI1542" i="9"/>
  <c r="AWJ1542" i="9"/>
  <c r="AWK1542" i="9"/>
  <c r="AWL1542" i="9"/>
  <c r="AWM1542" i="9"/>
  <c r="AWN1542" i="9"/>
  <c r="AWO1542" i="9"/>
  <c r="AWP1542" i="9"/>
  <c r="AWQ1542" i="9"/>
  <c r="AWR1542" i="9"/>
  <c r="AWS1542" i="9"/>
  <c r="AWT1542" i="9"/>
  <c r="AWU1542" i="9"/>
  <c r="AWV1542" i="9"/>
  <c r="AWW1542" i="9"/>
  <c r="AWX1542" i="9"/>
  <c r="AWY1542" i="9"/>
  <c r="AWZ1542" i="9"/>
  <c r="AXA1542" i="9"/>
  <c r="AXB1542" i="9"/>
  <c r="AXC1542" i="9"/>
  <c r="AXD1542" i="9"/>
  <c r="AXE1542" i="9"/>
  <c r="AXF1542" i="9"/>
  <c r="AXG1542" i="9"/>
  <c r="AXH1542" i="9"/>
  <c r="AXI1542" i="9"/>
  <c r="AXJ1542" i="9"/>
  <c r="AXK1542" i="9"/>
  <c r="AXL1542" i="9"/>
  <c r="AXM1542" i="9"/>
  <c r="AXN1542" i="9"/>
  <c r="AXO1542" i="9"/>
  <c r="AXP1542" i="9"/>
  <c r="AXQ1542" i="9"/>
  <c r="AXR1542" i="9"/>
  <c r="AXS1542" i="9"/>
  <c r="AXT1542" i="9"/>
  <c r="AXU1542" i="9"/>
  <c r="AXV1542" i="9"/>
  <c r="AXW1542" i="9"/>
  <c r="AXX1542" i="9"/>
  <c r="AXY1542" i="9"/>
  <c r="AXZ1542" i="9"/>
  <c r="AYA1542" i="9"/>
  <c r="AYB1542" i="9"/>
  <c r="AYC1542" i="9"/>
  <c r="AYD1542" i="9"/>
  <c r="AYE1542" i="9"/>
  <c r="AYF1542" i="9"/>
  <c r="AYG1542" i="9"/>
  <c r="AYH1542" i="9"/>
  <c r="AYI1542" i="9"/>
  <c r="AYJ1542" i="9"/>
  <c r="AYK1542" i="9"/>
  <c r="AYL1542" i="9"/>
  <c r="AYM1542" i="9"/>
  <c r="AYN1542" i="9"/>
  <c r="AYO1542" i="9"/>
  <c r="AYP1542" i="9"/>
  <c r="AYQ1542" i="9"/>
  <c r="AYR1542" i="9"/>
  <c r="AYS1542" i="9"/>
  <c r="AYT1542" i="9"/>
  <c r="AYU1542" i="9"/>
  <c r="AYV1542" i="9"/>
  <c r="AYW1542" i="9"/>
  <c r="AYX1542" i="9"/>
  <c r="AYY1542" i="9"/>
  <c r="AYZ1542" i="9"/>
  <c r="AZA1542" i="9"/>
  <c r="AZB1542" i="9"/>
  <c r="AZC1542" i="9"/>
  <c r="AZD1542" i="9"/>
  <c r="AZE1542" i="9"/>
  <c r="AZF1542" i="9"/>
  <c r="AZG1542" i="9"/>
  <c r="AZH1542" i="9"/>
  <c r="AZI1542" i="9"/>
  <c r="AZJ1542" i="9"/>
  <c r="AZK1542" i="9"/>
  <c r="AZL1542" i="9"/>
  <c r="AZM1542" i="9"/>
  <c r="AZN1542" i="9"/>
  <c r="AZO1542" i="9"/>
  <c r="AZP1542" i="9"/>
  <c r="AZQ1542" i="9"/>
  <c r="AZR1542" i="9"/>
  <c r="AZS1542" i="9"/>
  <c r="AZT1542" i="9"/>
  <c r="AZU1542" i="9"/>
  <c r="AZV1542" i="9"/>
  <c r="AZW1542" i="9"/>
  <c r="AZX1542" i="9"/>
  <c r="AZY1542" i="9"/>
  <c r="AZZ1542" i="9"/>
  <c r="BAA1542" i="9"/>
  <c r="BAB1542" i="9"/>
  <c r="BAC1542" i="9"/>
  <c r="BAD1542" i="9"/>
  <c r="BAE1542" i="9"/>
  <c r="BAF1542" i="9"/>
  <c r="BAG1542" i="9"/>
  <c r="BAH1542" i="9"/>
  <c r="BAI1542" i="9"/>
  <c r="BAJ1542" i="9"/>
  <c r="BAK1542" i="9"/>
  <c r="BAL1542" i="9"/>
  <c r="BAM1542" i="9"/>
  <c r="BAN1542" i="9"/>
  <c r="BAO1542" i="9"/>
  <c r="BAP1542" i="9"/>
  <c r="BAQ1542" i="9"/>
  <c r="BAR1542" i="9"/>
  <c r="BAS1542" i="9"/>
  <c r="BAT1542" i="9"/>
  <c r="BAU1542" i="9"/>
  <c r="BAV1542" i="9"/>
  <c r="BAW1542" i="9"/>
  <c r="BAX1542" i="9"/>
  <c r="BAY1542" i="9"/>
  <c r="BAZ1542" i="9"/>
  <c r="BBA1542" i="9"/>
  <c r="BBB1542" i="9"/>
  <c r="BBC1542" i="9"/>
  <c r="BBD1542" i="9"/>
  <c r="BBE1542" i="9"/>
  <c r="BBF1542" i="9"/>
  <c r="BBG1542" i="9"/>
  <c r="BBH1542" i="9"/>
  <c r="BBI1542" i="9"/>
  <c r="BBJ1542" i="9"/>
  <c r="BBK1542" i="9"/>
  <c r="BBL1542" i="9"/>
  <c r="BBM1542" i="9"/>
  <c r="BBN1542" i="9"/>
  <c r="BBO1542" i="9"/>
  <c r="BBP1542" i="9"/>
  <c r="BBQ1542" i="9"/>
  <c r="BBR1542" i="9"/>
  <c r="BBS1542" i="9"/>
  <c r="BBT1542" i="9"/>
  <c r="BBU1542" i="9"/>
  <c r="BBV1542" i="9"/>
  <c r="BBW1542" i="9"/>
  <c r="BBX1542" i="9"/>
  <c r="BBY1542" i="9"/>
  <c r="BBZ1542" i="9"/>
  <c r="BCA1542" i="9"/>
  <c r="BCB1542" i="9"/>
  <c r="BCC1542" i="9"/>
  <c r="BCD1542" i="9"/>
  <c r="BCE1542" i="9"/>
  <c r="BCF1542" i="9"/>
  <c r="BCG1542" i="9"/>
  <c r="BCH1542" i="9"/>
  <c r="BCI1542" i="9"/>
  <c r="BCJ1542" i="9"/>
  <c r="BCK1542" i="9"/>
  <c r="BCL1542" i="9"/>
  <c r="BCM1542" i="9"/>
  <c r="BCN1542" i="9"/>
  <c r="BCO1542" i="9"/>
  <c r="BCP1542" i="9"/>
  <c r="BCQ1542" i="9"/>
  <c r="BCR1542" i="9"/>
  <c r="BCS1542" i="9"/>
  <c r="BCT1542" i="9"/>
  <c r="BCU1542" i="9"/>
  <c r="BCV1542" i="9"/>
  <c r="BCW1542" i="9"/>
  <c r="BCX1542" i="9"/>
  <c r="BCY1542" i="9"/>
  <c r="BCZ1542" i="9"/>
  <c r="BDA1542" i="9"/>
  <c r="BDB1542" i="9"/>
  <c r="BDC1542" i="9"/>
  <c r="BDD1542" i="9"/>
  <c r="BDE1542" i="9"/>
  <c r="BDF1542" i="9"/>
  <c r="BDG1542" i="9"/>
  <c r="BDH1542" i="9"/>
  <c r="BDI1542" i="9"/>
  <c r="BDJ1542" i="9"/>
  <c r="BDK1542" i="9"/>
  <c r="BDL1542" i="9"/>
  <c r="BDM1542" i="9"/>
  <c r="BDN1542" i="9"/>
  <c r="BDO1542" i="9"/>
  <c r="BDP1542" i="9"/>
  <c r="BDQ1542" i="9"/>
  <c r="BDR1542" i="9"/>
  <c r="BDS1542" i="9"/>
  <c r="BDT1542" i="9"/>
  <c r="BDU1542" i="9"/>
  <c r="BDV1542" i="9"/>
  <c r="BDW1542" i="9"/>
  <c r="BDX1542" i="9"/>
  <c r="BDY1542" i="9"/>
  <c r="BDZ1542" i="9"/>
  <c r="BEA1542" i="9"/>
  <c r="BEB1542" i="9"/>
  <c r="BEC1542" i="9"/>
  <c r="BED1542" i="9"/>
  <c r="BEE1542" i="9"/>
  <c r="BEF1542" i="9"/>
  <c r="BEG1542" i="9"/>
  <c r="BEH1542" i="9"/>
  <c r="BEI1542" i="9"/>
  <c r="BEJ1542" i="9"/>
  <c r="BEK1542" i="9"/>
  <c r="BEL1542" i="9"/>
  <c r="BEM1542" i="9"/>
  <c r="BEN1542" i="9"/>
  <c r="BEO1542" i="9"/>
  <c r="BEP1542" i="9"/>
  <c r="BEQ1542" i="9"/>
  <c r="BER1542" i="9"/>
  <c r="BES1542" i="9"/>
  <c r="BET1542" i="9"/>
  <c r="BEU1542" i="9"/>
  <c r="BEV1542" i="9"/>
  <c r="BEW1542" i="9"/>
  <c r="BEX1542" i="9"/>
  <c r="BEY1542" i="9"/>
  <c r="BEZ1542" i="9"/>
  <c r="BFA1542" i="9"/>
  <c r="BFB1542" i="9"/>
  <c r="BFC1542" i="9"/>
  <c r="BFD1542" i="9"/>
  <c r="BFE1542" i="9"/>
  <c r="BFF1542" i="9"/>
  <c r="BFG1542" i="9"/>
  <c r="BFH1542" i="9"/>
  <c r="BFI1542" i="9"/>
  <c r="BFJ1542" i="9"/>
  <c r="BFK1542" i="9"/>
  <c r="BFL1542" i="9"/>
  <c r="BFM1542" i="9"/>
  <c r="BFN1542" i="9"/>
  <c r="BFO1542" i="9"/>
  <c r="BFP1542" i="9"/>
  <c r="BFQ1542" i="9"/>
  <c r="BFR1542" i="9"/>
  <c r="BFS1542" i="9"/>
  <c r="BFT1542" i="9"/>
  <c r="BFU1542" i="9"/>
  <c r="BFV1542" i="9"/>
  <c r="BFW1542" i="9"/>
  <c r="BFX1542" i="9"/>
  <c r="BFY1542" i="9"/>
  <c r="BFZ1542" i="9"/>
  <c r="BGA1542" i="9"/>
  <c r="BGB1542" i="9"/>
  <c r="BGC1542" i="9"/>
  <c r="BGD1542" i="9"/>
  <c r="BGE1542" i="9"/>
  <c r="BGF1542" i="9"/>
  <c r="BGG1542" i="9"/>
  <c r="BGH1542" i="9"/>
  <c r="BGI1542" i="9"/>
  <c r="BGJ1542" i="9"/>
  <c r="BGK1542" i="9"/>
  <c r="BGL1542" i="9"/>
  <c r="BGM1542" i="9"/>
  <c r="BGN1542" i="9"/>
  <c r="BGO1542" i="9"/>
  <c r="BGP1542" i="9"/>
  <c r="BGQ1542" i="9"/>
  <c r="BGR1542" i="9"/>
  <c r="BGS1542" i="9"/>
  <c r="BGT1542" i="9"/>
  <c r="BGU1542" i="9"/>
  <c r="BGV1542" i="9"/>
  <c r="BGW1542" i="9"/>
  <c r="BGX1542" i="9"/>
  <c r="BGY1542" i="9"/>
  <c r="BGZ1542" i="9"/>
  <c r="BHA1542" i="9"/>
  <c r="BHB1542" i="9"/>
  <c r="BHC1542" i="9"/>
  <c r="BHD1542" i="9"/>
  <c r="BHE1542" i="9"/>
  <c r="BHF1542" i="9"/>
  <c r="BHG1542" i="9"/>
  <c r="BHH1542" i="9"/>
  <c r="BHI1542" i="9"/>
  <c r="BHJ1542" i="9"/>
  <c r="BHK1542" i="9"/>
  <c r="BHL1542" i="9"/>
  <c r="BHM1542" i="9"/>
  <c r="BHN1542" i="9"/>
  <c r="BHO1542" i="9"/>
  <c r="BHP1542" i="9"/>
  <c r="BHQ1542" i="9"/>
  <c r="BHR1542" i="9"/>
  <c r="BHS1542" i="9"/>
  <c r="BHT1542" i="9"/>
  <c r="BHU1542" i="9"/>
  <c r="BHV1542" i="9"/>
  <c r="BHW1542" i="9"/>
  <c r="BHX1542" i="9"/>
  <c r="BHY1542" i="9"/>
  <c r="BHZ1542" i="9"/>
  <c r="BIA1542" i="9"/>
  <c r="BIB1542" i="9"/>
  <c r="BIC1542" i="9"/>
  <c r="BID1542" i="9"/>
  <c r="BIE1542" i="9"/>
  <c r="BIF1542" i="9"/>
  <c r="BIG1542" i="9"/>
  <c r="BIH1542" i="9"/>
  <c r="BII1542" i="9"/>
  <c r="BIJ1542" i="9"/>
  <c r="BIK1542" i="9"/>
  <c r="BIL1542" i="9"/>
  <c r="BIM1542" i="9"/>
  <c r="BIN1542" i="9"/>
  <c r="BIO1542" i="9"/>
  <c r="BIP1542" i="9"/>
  <c r="BIQ1542" i="9"/>
  <c r="BIR1542" i="9"/>
  <c r="BIS1542" i="9"/>
  <c r="BIT1542" i="9"/>
  <c r="BIU1542" i="9"/>
  <c r="BIV1542" i="9"/>
  <c r="AFQ1543" i="9"/>
  <c r="AFR1543" i="9"/>
  <c r="AFS1543" i="9"/>
  <c r="AFT1543" i="9"/>
  <c r="AFU1543" i="9"/>
  <c r="AFV1543" i="9"/>
  <c r="AFW1543" i="9"/>
  <c r="AFX1543" i="9"/>
  <c r="AFY1543" i="9"/>
  <c r="AFZ1543" i="9"/>
  <c r="AGA1543" i="9"/>
  <c r="AGB1543" i="9"/>
  <c r="AGC1543" i="9"/>
  <c r="AGD1543" i="9"/>
  <c r="AGE1543" i="9"/>
  <c r="AGF1543" i="9"/>
  <c r="AGG1543" i="9"/>
  <c r="AGH1543" i="9"/>
  <c r="AGI1543" i="9"/>
  <c r="AGJ1543" i="9"/>
  <c r="AGK1543" i="9"/>
  <c r="AGL1543" i="9"/>
  <c r="AGM1543" i="9"/>
  <c r="AGN1543" i="9"/>
  <c r="AGO1543" i="9"/>
  <c r="AGP1543" i="9"/>
  <c r="AGQ1543" i="9"/>
  <c r="AGR1543" i="9"/>
  <c r="AGS1543" i="9"/>
  <c r="AGT1543" i="9"/>
  <c r="AGU1543" i="9"/>
  <c r="AGV1543" i="9"/>
  <c r="AGW1543" i="9"/>
  <c r="AGX1543" i="9"/>
  <c r="AGY1543" i="9"/>
  <c r="AGZ1543" i="9"/>
  <c r="AHA1543" i="9"/>
  <c r="AHB1543" i="9"/>
  <c r="AHC1543" i="9"/>
  <c r="AHD1543" i="9"/>
  <c r="AHE1543" i="9"/>
  <c r="AHF1543" i="9"/>
  <c r="AHG1543" i="9"/>
  <c r="AHH1543" i="9"/>
  <c r="AHI1543" i="9"/>
  <c r="AHJ1543" i="9"/>
  <c r="AHK1543" i="9"/>
  <c r="AHL1543" i="9"/>
  <c r="AHM1543" i="9"/>
  <c r="AHN1543" i="9"/>
  <c r="AHO1543" i="9"/>
  <c r="AHP1543" i="9"/>
  <c r="AHQ1543" i="9"/>
  <c r="AHR1543" i="9"/>
  <c r="AHS1543" i="9"/>
  <c r="AHT1543" i="9"/>
  <c r="AHU1543" i="9"/>
  <c r="AHV1543" i="9"/>
  <c r="AHW1543" i="9"/>
  <c r="AHX1543" i="9"/>
  <c r="AHY1543" i="9"/>
  <c r="AHZ1543" i="9"/>
  <c r="AIA1543" i="9"/>
  <c r="AIB1543" i="9"/>
  <c r="AIC1543" i="9"/>
  <c r="AID1543" i="9"/>
  <c r="AIE1543" i="9"/>
  <c r="AIF1543" i="9"/>
  <c r="AIG1543" i="9"/>
  <c r="AIH1543" i="9"/>
  <c r="AII1543" i="9"/>
  <c r="AIJ1543" i="9"/>
  <c r="AIK1543" i="9"/>
  <c r="AIL1543" i="9"/>
  <c r="AIM1543" i="9"/>
  <c r="AIN1543" i="9"/>
  <c r="AIO1543" i="9"/>
  <c r="AIP1543" i="9"/>
  <c r="AIQ1543" i="9"/>
  <c r="AIR1543" i="9"/>
  <c r="AIS1543" i="9"/>
  <c r="AIT1543" i="9"/>
  <c r="AIU1543" i="9"/>
  <c r="AIV1543" i="9"/>
  <c r="AIW1543" i="9"/>
  <c r="AIX1543" i="9"/>
  <c r="AIY1543" i="9"/>
  <c r="AIZ1543" i="9"/>
  <c r="AJA1543" i="9"/>
  <c r="AJB1543" i="9"/>
  <c r="AJC1543" i="9"/>
  <c r="AJD1543" i="9"/>
  <c r="AJE1543" i="9"/>
  <c r="AJF1543" i="9"/>
  <c r="AJG1543" i="9"/>
  <c r="AJH1543" i="9"/>
  <c r="AJI1543" i="9"/>
  <c r="AJJ1543" i="9"/>
  <c r="AJK1543" i="9"/>
  <c r="AJL1543" i="9"/>
  <c r="AJM1543" i="9"/>
  <c r="AJN1543" i="9"/>
  <c r="AJO1543" i="9"/>
  <c r="AJP1543" i="9"/>
  <c r="AJQ1543" i="9"/>
  <c r="AJR1543" i="9"/>
  <c r="AJS1543" i="9"/>
  <c r="AJT1543" i="9"/>
  <c r="AJU1543" i="9"/>
  <c r="AJV1543" i="9"/>
  <c r="AJW1543" i="9"/>
  <c r="AJX1543" i="9"/>
  <c r="AJY1543" i="9"/>
  <c r="AJZ1543" i="9"/>
  <c r="AKA1543" i="9"/>
  <c r="AKB1543" i="9"/>
  <c r="AKC1543" i="9"/>
  <c r="AKD1543" i="9"/>
  <c r="AKE1543" i="9"/>
  <c r="AKF1543" i="9"/>
  <c r="AKG1543" i="9"/>
  <c r="AKH1543" i="9"/>
  <c r="AKI1543" i="9"/>
  <c r="AKJ1543" i="9"/>
  <c r="AKK1543" i="9"/>
  <c r="AKL1543" i="9"/>
  <c r="AKM1543" i="9"/>
  <c r="AKN1543" i="9"/>
  <c r="AKO1543" i="9"/>
  <c r="AKP1543" i="9"/>
  <c r="AKQ1543" i="9"/>
  <c r="AKR1543" i="9"/>
  <c r="AKS1543" i="9"/>
  <c r="AKT1543" i="9"/>
  <c r="AKU1543" i="9"/>
  <c r="AKV1543" i="9"/>
  <c r="AKW1543" i="9"/>
  <c r="AKX1543" i="9"/>
  <c r="AKY1543" i="9"/>
  <c r="AKZ1543" i="9"/>
  <c r="ALA1543" i="9"/>
  <c r="ALB1543" i="9"/>
  <c r="ALC1543" i="9"/>
  <c r="ALD1543" i="9"/>
  <c r="ALE1543" i="9"/>
  <c r="ALF1543" i="9"/>
  <c r="ALG1543" i="9"/>
  <c r="ALH1543" i="9"/>
  <c r="ALI1543" i="9"/>
  <c r="ALJ1543" i="9"/>
  <c r="ALK1543" i="9"/>
  <c r="ALL1543" i="9"/>
  <c r="ALM1543" i="9"/>
  <c r="ALN1543" i="9"/>
  <c r="ALO1543" i="9"/>
  <c r="ALP1543" i="9"/>
  <c r="ALQ1543" i="9"/>
  <c r="ALR1543" i="9"/>
  <c r="ALS1543" i="9"/>
  <c r="ALT1543" i="9"/>
  <c r="ALU1543" i="9"/>
  <c r="ALV1543" i="9"/>
  <c r="ALW1543" i="9"/>
  <c r="ALX1543" i="9"/>
  <c r="ALY1543" i="9"/>
  <c r="ALZ1543" i="9"/>
  <c r="AMA1543" i="9"/>
  <c r="AMB1543" i="9"/>
  <c r="AMC1543" i="9"/>
  <c r="AMD1543" i="9"/>
  <c r="AME1543" i="9"/>
  <c r="AMF1543" i="9"/>
  <c r="AMG1543" i="9"/>
  <c r="AMH1543" i="9"/>
  <c r="AMI1543" i="9"/>
  <c r="AMJ1543" i="9"/>
  <c r="AMK1543" i="9"/>
  <c r="AML1543" i="9"/>
  <c r="AMM1543" i="9"/>
  <c r="AMN1543" i="9"/>
  <c r="AMO1543" i="9"/>
  <c r="AMP1543" i="9"/>
  <c r="AMQ1543" i="9"/>
  <c r="AMR1543" i="9"/>
  <c r="AMS1543" i="9"/>
  <c r="AMT1543" i="9"/>
  <c r="AMU1543" i="9"/>
  <c r="AMV1543" i="9"/>
  <c r="AMW1543" i="9"/>
  <c r="AMX1543" i="9"/>
  <c r="AMY1543" i="9"/>
  <c r="AMZ1543" i="9"/>
  <c r="ANA1543" i="9"/>
  <c r="ANB1543" i="9"/>
  <c r="ANC1543" i="9"/>
  <c r="AND1543" i="9"/>
  <c r="ANE1543" i="9"/>
  <c r="ANF1543" i="9"/>
  <c r="ANG1543" i="9"/>
  <c r="ANH1543" i="9"/>
  <c r="ANI1543" i="9"/>
  <c r="ANJ1543" i="9"/>
  <c r="ANK1543" i="9"/>
  <c r="ANL1543" i="9"/>
  <c r="ANM1543" i="9"/>
  <c r="ANN1543" i="9"/>
  <c r="ANO1543" i="9"/>
  <c r="ANP1543" i="9"/>
  <c r="ANQ1543" i="9"/>
  <c r="ANR1543" i="9"/>
  <c r="ANS1543" i="9"/>
  <c r="ANT1543" i="9"/>
  <c r="ANU1543" i="9"/>
  <c r="ANV1543" i="9"/>
  <c r="ANW1543" i="9"/>
  <c r="ANX1543" i="9"/>
  <c r="ANY1543" i="9"/>
  <c r="ANZ1543" i="9"/>
  <c r="AOA1543" i="9"/>
  <c r="AOB1543" i="9"/>
  <c r="AOC1543" i="9"/>
  <c r="AOD1543" i="9"/>
  <c r="AOE1543" i="9"/>
  <c r="AOF1543" i="9"/>
  <c r="AOG1543" i="9"/>
  <c r="AOH1543" i="9"/>
  <c r="AOI1543" i="9"/>
  <c r="AOJ1543" i="9"/>
  <c r="AOK1543" i="9"/>
  <c r="AOL1543" i="9"/>
  <c r="AOM1543" i="9"/>
  <c r="AON1543" i="9"/>
  <c r="AOO1543" i="9"/>
  <c r="AOP1543" i="9"/>
  <c r="AOQ1543" i="9"/>
  <c r="AOR1543" i="9"/>
  <c r="AOS1543" i="9"/>
  <c r="AOT1543" i="9"/>
  <c r="AOU1543" i="9"/>
  <c r="AOV1543" i="9"/>
  <c r="AOW1543" i="9"/>
  <c r="AOX1543" i="9"/>
  <c r="AOY1543" i="9"/>
  <c r="AOZ1543" i="9"/>
  <c r="APA1543" i="9"/>
  <c r="APB1543" i="9"/>
  <c r="APC1543" i="9"/>
  <c r="APD1543" i="9"/>
  <c r="APE1543" i="9"/>
  <c r="APF1543" i="9"/>
  <c r="APG1543" i="9"/>
  <c r="APH1543" i="9"/>
  <c r="API1543" i="9"/>
  <c r="APJ1543" i="9"/>
  <c r="APK1543" i="9"/>
  <c r="APL1543" i="9"/>
  <c r="APM1543" i="9"/>
  <c r="APN1543" i="9"/>
  <c r="APO1543" i="9"/>
  <c r="APP1543" i="9"/>
  <c r="APQ1543" i="9"/>
  <c r="APR1543" i="9"/>
  <c r="APS1543" i="9"/>
  <c r="APT1543" i="9"/>
  <c r="APU1543" i="9"/>
  <c r="APV1543" i="9"/>
  <c r="APW1543" i="9"/>
  <c r="APX1543" i="9"/>
  <c r="APY1543" i="9"/>
  <c r="APZ1543" i="9"/>
  <c r="AQA1543" i="9"/>
  <c r="AQB1543" i="9"/>
  <c r="AQC1543" i="9"/>
  <c r="AQD1543" i="9"/>
  <c r="AQE1543" i="9"/>
  <c r="AQF1543" i="9"/>
  <c r="AQG1543" i="9"/>
  <c r="AQH1543" i="9"/>
  <c r="AQI1543" i="9"/>
  <c r="AQJ1543" i="9"/>
  <c r="AQK1543" i="9"/>
  <c r="AQL1543" i="9"/>
  <c r="AQM1543" i="9"/>
  <c r="AQN1543" i="9"/>
  <c r="AQO1543" i="9"/>
  <c r="AQP1543" i="9"/>
  <c r="AQQ1543" i="9"/>
  <c r="AQR1543" i="9"/>
  <c r="AQS1543" i="9"/>
  <c r="AQT1543" i="9"/>
  <c r="AQU1543" i="9"/>
  <c r="AQV1543" i="9"/>
  <c r="AQW1543" i="9"/>
  <c r="AQX1543" i="9"/>
  <c r="AQY1543" i="9"/>
  <c r="AQZ1543" i="9"/>
  <c r="ARA1543" i="9"/>
  <c r="ARB1543" i="9"/>
  <c r="ARC1543" i="9"/>
  <c r="ARD1543" i="9"/>
  <c r="ARE1543" i="9"/>
  <c r="ARF1543" i="9"/>
  <c r="ARG1543" i="9"/>
  <c r="ARH1543" i="9"/>
  <c r="ARI1543" i="9"/>
  <c r="ARJ1543" i="9"/>
  <c r="ARK1543" i="9"/>
  <c r="ARL1543" i="9"/>
  <c r="ARM1543" i="9"/>
  <c r="ARN1543" i="9"/>
  <c r="ARO1543" i="9"/>
  <c r="ARP1543" i="9"/>
  <c r="ARQ1543" i="9"/>
  <c r="ARR1543" i="9"/>
  <c r="ARS1543" i="9"/>
  <c r="ART1543" i="9"/>
  <c r="ARU1543" i="9"/>
  <c r="ARV1543" i="9"/>
  <c r="ARW1543" i="9"/>
  <c r="ARX1543" i="9"/>
  <c r="ARY1543" i="9"/>
  <c r="ARZ1543" i="9"/>
  <c r="ASA1543" i="9"/>
  <c r="ASB1543" i="9"/>
  <c r="ASC1543" i="9"/>
  <c r="ASD1543" i="9"/>
  <c r="ASE1543" i="9"/>
  <c r="ASF1543" i="9"/>
  <c r="ASG1543" i="9"/>
  <c r="ASH1543" i="9"/>
  <c r="ASI1543" i="9"/>
  <c r="ASJ1543" i="9"/>
  <c r="ASK1543" i="9"/>
  <c r="ASL1543" i="9"/>
  <c r="ASM1543" i="9"/>
  <c r="ASN1543" i="9"/>
  <c r="ASO1543" i="9"/>
  <c r="ASP1543" i="9"/>
  <c r="ASQ1543" i="9"/>
  <c r="ASR1543" i="9"/>
  <c r="ASS1543" i="9"/>
  <c r="AST1543" i="9"/>
  <c r="ASU1543" i="9"/>
  <c r="ASV1543" i="9"/>
  <c r="ASW1543" i="9"/>
  <c r="ASX1543" i="9"/>
  <c r="ASY1543" i="9"/>
  <c r="ASZ1543" i="9"/>
  <c r="ATA1543" i="9"/>
  <c r="ATB1543" i="9"/>
  <c r="ATC1543" i="9"/>
  <c r="ATD1543" i="9"/>
  <c r="ATE1543" i="9"/>
  <c r="ATF1543" i="9"/>
  <c r="ATG1543" i="9"/>
  <c r="ATH1543" i="9"/>
  <c r="ATI1543" i="9"/>
  <c r="ATJ1543" i="9"/>
  <c r="ATK1543" i="9"/>
  <c r="ATL1543" i="9"/>
  <c r="ATM1543" i="9"/>
  <c r="ATN1543" i="9"/>
  <c r="ATO1543" i="9"/>
  <c r="ATP1543" i="9"/>
  <c r="ATQ1543" i="9"/>
  <c r="ATR1543" i="9"/>
  <c r="ATS1543" i="9"/>
  <c r="ATT1543" i="9"/>
  <c r="ATU1543" i="9"/>
  <c r="ATV1543" i="9"/>
  <c r="ATW1543" i="9"/>
  <c r="ATX1543" i="9"/>
  <c r="ATY1543" i="9"/>
  <c r="ATZ1543" i="9"/>
  <c r="AUA1543" i="9"/>
  <c r="AUB1543" i="9"/>
  <c r="AUC1543" i="9"/>
  <c r="AUD1543" i="9"/>
  <c r="AUE1543" i="9"/>
  <c r="AUF1543" i="9"/>
  <c r="AUG1543" i="9"/>
  <c r="AUH1543" i="9"/>
  <c r="AUI1543" i="9"/>
  <c r="AUJ1543" i="9"/>
  <c r="AUK1543" i="9"/>
  <c r="AUL1543" i="9"/>
  <c r="AUM1543" i="9"/>
  <c r="AUN1543" i="9"/>
  <c r="AUO1543" i="9"/>
  <c r="AUP1543" i="9"/>
  <c r="AUQ1543" i="9"/>
  <c r="AUR1543" i="9"/>
  <c r="AUS1543" i="9"/>
  <c r="AUT1543" i="9"/>
  <c r="AUU1543" i="9"/>
  <c r="AUV1543" i="9"/>
  <c r="AUW1543" i="9"/>
  <c r="AUX1543" i="9"/>
  <c r="AUY1543" i="9"/>
  <c r="AUZ1543" i="9"/>
  <c r="AVA1543" i="9"/>
  <c r="AVB1543" i="9"/>
  <c r="AVC1543" i="9"/>
  <c r="AVD1543" i="9"/>
  <c r="AVE1543" i="9"/>
  <c r="AVF1543" i="9"/>
  <c r="AVG1543" i="9"/>
  <c r="AVH1543" i="9"/>
  <c r="AVI1543" i="9"/>
  <c r="AVJ1543" i="9"/>
  <c r="AVK1543" i="9"/>
  <c r="AVL1543" i="9"/>
  <c r="AVM1543" i="9"/>
  <c r="AVN1543" i="9"/>
  <c r="AVO1543" i="9"/>
  <c r="AVP1543" i="9"/>
  <c r="AVQ1543" i="9"/>
  <c r="AVR1543" i="9"/>
  <c r="AVS1543" i="9"/>
  <c r="AVT1543" i="9"/>
  <c r="AVU1543" i="9"/>
  <c r="AVV1543" i="9"/>
  <c r="AVW1543" i="9"/>
  <c r="AVX1543" i="9"/>
  <c r="AVY1543" i="9"/>
  <c r="AVZ1543" i="9"/>
  <c r="AWA1543" i="9"/>
  <c r="AWB1543" i="9"/>
  <c r="AWC1543" i="9"/>
  <c r="AWD1543" i="9"/>
  <c r="AWE1543" i="9"/>
  <c r="AWF1543" i="9"/>
  <c r="AWG1543" i="9"/>
  <c r="AWH1543" i="9"/>
  <c r="AWI1543" i="9"/>
  <c r="AWJ1543" i="9"/>
  <c r="AWK1543" i="9"/>
  <c r="AWL1543" i="9"/>
  <c r="AWM1543" i="9"/>
  <c r="AWN1543" i="9"/>
  <c r="AWO1543" i="9"/>
  <c r="AWP1543" i="9"/>
  <c r="AWQ1543" i="9"/>
  <c r="AWR1543" i="9"/>
  <c r="AWS1543" i="9"/>
  <c r="AWT1543" i="9"/>
  <c r="AWU1543" i="9"/>
  <c r="AWV1543" i="9"/>
  <c r="AWW1543" i="9"/>
  <c r="AWX1543" i="9"/>
  <c r="AWY1543" i="9"/>
  <c r="AWZ1543" i="9"/>
  <c r="AXA1543" i="9"/>
  <c r="AXB1543" i="9"/>
  <c r="AXC1543" i="9"/>
  <c r="AXD1543" i="9"/>
  <c r="AXE1543" i="9"/>
  <c r="AXF1543" i="9"/>
  <c r="AXG1543" i="9"/>
  <c r="AXH1543" i="9"/>
  <c r="AXI1543" i="9"/>
  <c r="AXJ1543" i="9"/>
  <c r="AXK1543" i="9"/>
  <c r="AXL1543" i="9"/>
  <c r="AXM1543" i="9"/>
  <c r="AXN1543" i="9"/>
  <c r="AXO1543" i="9"/>
  <c r="AXP1543" i="9"/>
  <c r="AXQ1543" i="9"/>
  <c r="AXR1543" i="9"/>
  <c r="AXS1543" i="9"/>
  <c r="AXT1543" i="9"/>
  <c r="AXU1543" i="9"/>
  <c r="AXV1543" i="9"/>
  <c r="AXW1543" i="9"/>
  <c r="AXX1543" i="9"/>
  <c r="AXY1543" i="9"/>
  <c r="AXZ1543" i="9"/>
  <c r="AYA1543" i="9"/>
  <c r="AYB1543" i="9"/>
  <c r="AYC1543" i="9"/>
  <c r="AYD1543" i="9"/>
  <c r="AYE1543" i="9"/>
  <c r="AYF1543" i="9"/>
  <c r="AYG1543" i="9"/>
  <c r="AYH1543" i="9"/>
  <c r="AYI1543" i="9"/>
  <c r="AYJ1543" i="9"/>
  <c r="AYK1543" i="9"/>
  <c r="AYL1543" i="9"/>
  <c r="AYM1543" i="9"/>
  <c r="AYN1543" i="9"/>
  <c r="AYO1543" i="9"/>
  <c r="AYP1543" i="9"/>
  <c r="AYQ1543" i="9"/>
  <c r="AYR1543" i="9"/>
  <c r="AYS1543" i="9"/>
  <c r="AYT1543" i="9"/>
  <c r="AYU1543" i="9"/>
  <c r="AYV1543" i="9"/>
  <c r="AYW1543" i="9"/>
  <c r="AYX1543" i="9"/>
  <c r="AYY1543" i="9"/>
  <c r="AYZ1543" i="9"/>
  <c r="AZA1543" i="9"/>
  <c r="AZB1543" i="9"/>
  <c r="AZC1543" i="9"/>
  <c r="AZD1543" i="9"/>
  <c r="AZE1543" i="9"/>
  <c r="AZF1543" i="9"/>
  <c r="AZG1543" i="9"/>
  <c r="AZH1543" i="9"/>
  <c r="AZI1543" i="9"/>
  <c r="AZJ1543" i="9"/>
  <c r="AZK1543" i="9"/>
  <c r="AZL1543" i="9"/>
  <c r="AZM1543" i="9"/>
  <c r="AZN1543" i="9"/>
  <c r="AZO1543" i="9"/>
  <c r="AZP1543" i="9"/>
  <c r="AZQ1543" i="9"/>
  <c r="AZR1543" i="9"/>
  <c r="AZS1543" i="9"/>
  <c r="AZT1543" i="9"/>
  <c r="AZU1543" i="9"/>
  <c r="AZV1543" i="9"/>
  <c r="AZW1543" i="9"/>
  <c r="AZX1543" i="9"/>
  <c r="AZY1543" i="9"/>
  <c r="AZZ1543" i="9"/>
  <c r="BAA1543" i="9"/>
  <c r="BAB1543" i="9"/>
  <c r="BAC1543" i="9"/>
  <c r="BAD1543" i="9"/>
  <c r="BAE1543" i="9"/>
  <c r="BAF1543" i="9"/>
  <c r="BAG1543" i="9"/>
  <c r="BAH1543" i="9"/>
  <c r="BAI1543" i="9"/>
  <c r="BAJ1543" i="9"/>
  <c r="BAK1543" i="9"/>
  <c r="BAL1543" i="9"/>
  <c r="BAM1543" i="9"/>
  <c r="BAN1543" i="9"/>
  <c r="BAO1543" i="9"/>
  <c r="BAP1543" i="9"/>
  <c r="BAQ1543" i="9"/>
  <c r="BAR1543" i="9"/>
  <c r="BAS1543" i="9"/>
  <c r="BAT1543" i="9"/>
  <c r="BAU1543" i="9"/>
  <c r="BAV1543" i="9"/>
  <c r="BAW1543" i="9"/>
  <c r="BAX1543" i="9"/>
  <c r="BAY1543" i="9"/>
  <c r="BAZ1543" i="9"/>
  <c r="BBA1543" i="9"/>
  <c r="BBB1543" i="9"/>
  <c r="BBC1543" i="9"/>
  <c r="BBD1543" i="9"/>
  <c r="BBE1543" i="9"/>
  <c r="BBF1543" i="9"/>
  <c r="BBG1543" i="9"/>
  <c r="BBH1543" i="9"/>
  <c r="BBI1543" i="9"/>
  <c r="BBJ1543" i="9"/>
  <c r="BBK1543" i="9"/>
  <c r="BBL1543" i="9"/>
  <c r="BBM1543" i="9"/>
  <c r="BBN1543" i="9"/>
  <c r="BBO1543" i="9"/>
  <c r="BBP1543" i="9"/>
  <c r="BBQ1543" i="9"/>
  <c r="BBR1543" i="9"/>
  <c r="BBS1543" i="9"/>
  <c r="BBT1543" i="9"/>
  <c r="BBU1543" i="9"/>
  <c r="BBV1543" i="9"/>
  <c r="BBW1543" i="9"/>
  <c r="BBX1543" i="9"/>
  <c r="BBY1543" i="9"/>
  <c r="BBZ1543" i="9"/>
  <c r="BCA1543" i="9"/>
  <c r="BCB1543" i="9"/>
  <c r="BCC1543" i="9"/>
  <c r="BCD1543" i="9"/>
  <c r="BCE1543" i="9"/>
  <c r="BCF1543" i="9"/>
  <c r="BCG1543" i="9"/>
  <c r="BCH1543" i="9"/>
  <c r="BCI1543" i="9"/>
  <c r="BCJ1543" i="9"/>
  <c r="BCK1543" i="9"/>
  <c r="BCL1543" i="9"/>
  <c r="BCM1543" i="9"/>
  <c r="BCN1543" i="9"/>
  <c r="BCO1543" i="9"/>
  <c r="BCP1543" i="9"/>
  <c r="BCQ1543" i="9"/>
  <c r="BCR1543" i="9"/>
  <c r="BCS1543" i="9"/>
  <c r="BCT1543" i="9"/>
  <c r="BCU1543" i="9"/>
  <c r="BCV1543" i="9"/>
  <c r="BCW1543" i="9"/>
  <c r="BCX1543" i="9"/>
  <c r="BCY1543" i="9"/>
  <c r="BCZ1543" i="9"/>
  <c r="BDA1543" i="9"/>
  <c r="BDB1543" i="9"/>
  <c r="BDC1543" i="9"/>
  <c r="BDD1543" i="9"/>
  <c r="BDE1543" i="9"/>
  <c r="BDF1543" i="9"/>
  <c r="BDG1543" i="9"/>
  <c r="BDH1543" i="9"/>
  <c r="BDI1543" i="9"/>
  <c r="BDJ1543" i="9"/>
  <c r="BDK1543" i="9"/>
  <c r="BDL1543" i="9"/>
  <c r="BDM1543" i="9"/>
  <c r="BDN1543" i="9"/>
  <c r="BDO1543" i="9"/>
  <c r="BDP1543" i="9"/>
  <c r="BDQ1543" i="9"/>
  <c r="BDR1543" i="9"/>
  <c r="BDS1543" i="9"/>
  <c r="BDT1543" i="9"/>
  <c r="BDU1543" i="9"/>
  <c r="BDV1543" i="9"/>
  <c r="BDW1543" i="9"/>
  <c r="BDX1543" i="9"/>
  <c r="BDY1543" i="9"/>
  <c r="BDZ1543" i="9"/>
  <c r="BEA1543" i="9"/>
  <c r="BEB1543" i="9"/>
  <c r="BEC1543" i="9"/>
  <c r="BED1543" i="9"/>
  <c r="BEE1543" i="9"/>
  <c r="BEF1543" i="9"/>
  <c r="BEG1543" i="9"/>
  <c r="BEH1543" i="9"/>
  <c r="BEI1543" i="9"/>
  <c r="BEJ1543" i="9"/>
  <c r="BEK1543" i="9"/>
  <c r="BEL1543" i="9"/>
  <c r="BEM1543" i="9"/>
  <c r="BEN1543" i="9"/>
  <c r="BEO1543" i="9"/>
  <c r="BEP1543" i="9"/>
  <c r="BEQ1543" i="9"/>
  <c r="BER1543" i="9"/>
  <c r="BES1543" i="9"/>
  <c r="BET1543" i="9"/>
  <c r="BEU1543" i="9"/>
  <c r="BEV1543" i="9"/>
  <c r="BEW1543" i="9"/>
  <c r="BEX1543" i="9"/>
  <c r="BEY1543" i="9"/>
  <c r="BEZ1543" i="9"/>
  <c r="BFA1543" i="9"/>
  <c r="BFB1543" i="9"/>
  <c r="BFC1543" i="9"/>
  <c r="BFD1543" i="9"/>
  <c r="BFE1543" i="9"/>
  <c r="BFF1543" i="9"/>
  <c r="BFG1543" i="9"/>
  <c r="BFH1543" i="9"/>
  <c r="BFI1543" i="9"/>
  <c r="BFJ1543" i="9"/>
  <c r="BFK1543" i="9"/>
  <c r="BFL1543" i="9"/>
  <c r="BFM1543" i="9"/>
  <c r="BFN1543" i="9"/>
  <c r="BFO1543" i="9"/>
  <c r="BFP1543" i="9"/>
  <c r="BFQ1543" i="9"/>
  <c r="BFR1543" i="9"/>
  <c r="BFS1543" i="9"/>
  <c r="BFT1543" i="9"/>
  <c r="BFU1543" i="9"/>
  <c r="BFV1543" i="9"/>
  <c r="BFW1543" i="9"/>
  <c r="BFX1543" i="9"/>
  <c r="BFY1543" i="9"/>
  <c r="BFZ1543" i="9"/>
  <c r="BGA1543" i="9"/>
  <c r="BGB1543" i="9"/>
  <c r="BGC1543" i="9"/>
  <c r="BGD1543" i="9"/>
  <c r="BGE1543" i="9"/>
  <c r="BGF1543" i="9"/>
  <c r="BGG1543" i="9"/>
  <c r="BGH1543" i="9"/>
  <c r="BGI1543" i="9"/>
  <c r="BGJ1543" i="9"/>
  <c r="BGK1543" i="9"/>
  <c r="BGL1543" i="9"/>
  <c r="BGM1543" i="9"/>
  <c r="BGN1543" i="9"/>
  <c r="BGO1543" i="9"/>
  <c r="BGP1543" i="9"/>
  <c r="BGQ1543" i="9"/>
  <c r="BGR1543" i="9"/>
  <c r="BGS1543" i="9"/>
  <c r="BGT1543" i="9"/>
  <c r="BGU1543" i="9"/>
  <c r="BGV1543" i="9"/>
  <c r="BGW1543" i="9"/>
  <c r="BGX1543" i="9"/>
  <c r="BGY1543" i="9"/>
  <c r="BGZ1543" i="9"/>
  <c r="BHA1543" i="9"/>
  <c r="BHB1543" i="9"/>
  <c r="BHC1543" i="9"/>
  <c r="BHD1543" i="9"/>
  <c r="BHE1543" i="9"/>
  <c r="BHF1543" i="9"/>
  <c r="BHG1543" i="9"/>
  <c r="BHH1543" i="9"/>
  <c r="BHI1543" i="9"/>
  <c r="BHJ1543" i="9"/>
  <c r="BHK1543" i="9"/>
  <c r="BHL1543" i="9"/>
  <c r="BHM1543" i="9"/>
  <c r="BHN1543" i="9"/>
  <c r="BHO1543" i="9"/>
  <c r="BHP1543" i="9"/>
  <c r="BHQ1543" i="9"/>
  <c r="BHR1543" i="9"/>
  <c r="BHS1543" i="9"/>
  <c r="BHT1543" i="9"/>
  <c r="BHU1543" i="9"/>
  <c r="BHV1543" i="9"/>
  <c r="BHW1543" i="9"/>
  <c r="BHX1543" i="9"/>
  <c r="BHY1543" i="9"/>
  <c r="BHZ1543" i="9"/>
  <c r="BIA1543" i="9"/>
  <c r="BIB1543" i="9"/>
  <c r="BIC1543" i="9"/>
  <c r="BID1543" i="9"/>
  <c r="BIE1543" i="9"/>
  <c r="BIF1543" i="9"/>
  <c r="BIG1543" i="9"/>
  <c r="BIH1543" i="9"/>
  <c r="BII1543" i="9"/>
  <c r="BIJ1543" i="9"/>
  <c r="BIK1543" i="9"/>
  <c r="BIL1543" i="9"/>
  <c r="BIM1543" i="9"/>
  <c r="BIN1543" i="9"/>
  <c r="BIO1543" i="9"/>
  <c r="BIP1543" i="9"/>
  <c r="BIQ1543" i="9"/>
  <c r="BIR1543" i="9"/>
  <c r="BIS1543" i="9"/>
  <c r="BIT1543" i="9"/>
  <c r="BIU1543" i="9"/>
  <c r="BIV1543" i="9"/>
  <c r="AFQ1544" i="9"/>
  <c r="AFR1544" i="9"/>
  <c r="AFS1544" i="9"/>
  <c r="AFT1544" i="9"/>
  <c r="AFU1544" i="9"/>
  <c r="AFV1544" i="9"/>
  <c r="AFW1544" i="9"/>
  <c r="AFX1544" i="9"/>
  <c r="AFY1544" i="9"/>
  <c r="AFZ1544" i="9"/>
  <c r="AGA1544" i="9"/>
  <c r="AGB1544" i="9"/>
  <c r="AGC1544" i="9"/>
  <c r="AGD1544" i="9"/>
  <c r="AGE1544" i="9"/>
  <c r="AGF1544" i="9"/>
  <c r="AGG1544" i="9"/>
  <c r="AGH1544" i="9"/>
  <c r="AGI1544" i="9"/>
  <c r="AGJ1544" i="9"/>
  <c r="AGK1544" i="9"/>
  <c r="AGL1544" i="9"/>
  <c r="AGM1544" i="9"/>
  <c r="AGN1544" i="9"/>
  <c r="AGO1544" i="9"/>
  <c r="AGP1544" i="9"/>
  <c r="AGQ1544" i="9"/>
  <c r="AGR1544" i="9"/>
  <c r="AGS1544" i="9"/>
  <c r="AGT1544" i="9"/>
  <c r="AGU1544" i="9"/>
  <c r="AGV1544" i="9"/>
  <c r="AGW1544" i="9"/>
  <c r="AGX1544" i="9"/>
  <c r="AGY1544" i="9"/>
  <c r="AGZ1544" i="9"/>
  <c r="AHA1544" i="9"/>
  <c r="AHB1544" i="9"/>
  <c r="AHC1544" i="9"/>
  <c r="AHD1544" i="9"/>
  <c r="AHE1544" i="9"/>
  <c r="AHF1544" i="9"/>
  <c r="AHG1544" i="9"/>
  <c r="AHH1544" i="9"/>
  <c r="AHI1544" i="9"/>
  <c r="AHJ1544" i="9"/>
  <c r="AHK1544" i="9"/>
  <c r="AHL1544" i="9"/>
  <c r="AHM1544" i="9"/>
  <c r="AHN1544" i="9"/>
  <c r="AHO1544" i="9"/>
  <c r="AHP1544" i="9"/>
  <c r="AHQ1544" i="9"/>
  <c r="AHR1544" i="9"/>
  <c r="AHS1544" i="9"/>
  <c r="AHT1544" i="9"/>
  <c r="AHU1544" i="9"/>
  <c r="AHV1544" i="9"/>
  <c r="AHW1544" i="9"/>
  <c r="AHX1544" i="9"/>
  <c r="AHY1544" i="9"/>
  <c r="AHZ1544" i="9"/>
  <c r="AIA1544" i="9"/>
  <c r="AIB1544" i="9"/>
  <c r="AIC1544" i="9"/>
  <c r="AID1544" i="9"/>
  <c r="AIE1544" i="9"/>
  <c r="AIF1544" i="9"/>
  <c r="AIG1544" i="9"/>
  <c r="AIH1544" i="9"/>
  <c r="AII1544" i="9"/>
  <c r="AIJ1544" i="9"/>
  <c r="AIK1544" i="9"/>
  <c r="AIL1544" i="9"/>
  <c r="AIM1544" i="9"/>
  <c r="AIN1544" i="9"/>
  <c r="AIO1544" i="9"/>
  <c r="AIP1544" i="9"/>
  <c r="AIQ1544" i="9"/>
  <c r="AIR1544" i="9"/>
  <c r="AIS1544" i="9"/>
  <c r="AIT1544" i="9"/>
  <c r="AIU1544" i="9"/>
  <c r="AIV1544" i="9"/>
  <c r="AIW1544" i="9"/>
  <c r="AIX1544" i="9"/>
  <c r="AIY1544" i="9"/>
  <c r="AIZ1544" i="9"/>
  <c r="AJA1544" i="9"/>
  <c r="AJB1544" i="9"/>
  <c r="AJC1544" i="9"/>
  <c r="AJD1544" i="9"/>
  <c r="AJE1544" i="9"/>
  <c r="AJF1544" i="9"/>
  <c r="AJG1544" i="9"/>
  <c r="AJH1544" i="9"/>
  <c r="AJI1544" i="9"/>
  <c r="AJJ1544" i="9"/>
  <c r="AJK1544" i="9"/>
  <c r="AJL1544" i="9"/>
  <c r="AJM1544" i="9"/>
  <c r="AJN1544" i="9"/>
  <c r="AJO1544" i="9"/>
  <c r="AJP1544" i="9"/>
  <c r="AJQ1544" i="9"/>
  <c r="AJR1544" i="9"/>
  <c r="AJS1544" i="9"/>
  <c r="AJT1544" i="9"/>
  <c r="AJU1544" i="9"/>
  <c r="AJV1544" i="9"/>
  <c r="AJW1544" i="9"/>
  <c r="AJX1544" i="9"/>
  <c r="AJY1544" i="9"/>
  <c r="AJZ1544" i="9"/>
  <c r="AKA1544" i="9"/>
  <c r="AKB1544" i="9"/>
  <c r="AKC1544" i="9"/>
  <c r="AKD1544" i="9"/>
  <c r="AKE1544" i="9"/>
  <c r="AKF1544" i="9"/>
  <c r="AKG1544" i="9"/>
  <c r="AKH1544" i="9"/>
  <c r="AKI1544" i="9"/>
  <c r="AKJ1544" i="9"/>
  <c r="AKK1544" i="9"/>
  <c r="AKL1544" i="9"/>
  <c r="AKM1544" i="9"/>
  <c r="AKN1544" i="9"/>
  <c r="AKO1544" i="9"/>
  <c r="AKP1544" i="9"/>
  <c r="AKQ1544" i="9"/>
  <c r="AKR1544" i="9"/>
  <c r="AKS1544" i="9"/>
  <c r="AKT1544" i="9"/>
  <c r="AKU1544" i="9"/>
  <c r="AKV1544" i="9"/>
  <c r="AKW1544" i="9"/>
  <c r="AKX1544" i="9"/>
  <c r="AKY1544" i="9"/>
  <c r="AKZ1544" i="9"/>
  <c r="ALA1544" i="9"/>
  <c r="ALB1544" i="9"/>
  <c r="ALC1544" i="9"/>
  <c r="ALD1544" i="9"/>
  <c r="ALE1544" i="9"/>
  <c r="ALF1544" i="9"/>
  <c r="ALG1544" i="9"/>
  <c r="ALH1544" i="9"/>
  <c r="ALI1544" i="9"/>
  <c r="ALJ1544" i="9"/>
  <c r="ALK1544" i="9"/>
  <c r="ALL1544" i="9"/>
  <c r="ALM1544" i="9"/>
  <c r="ALN1544" i="9"/>
  <c r="ALO1544" i="9"/>
  <c r="ALP1544" i="9"/>
  <c r="ALQ1544" i="9"/>
  <c r="ALR1544" i="9"/>
  <c r="ALS1544" i="9"/>
  <c r="ALT1544" i="9"/>
  <c r="ALU1544" i="9"/>
  <c r="ALV1544" i="9"/>
  <c r="ALW1544" i="9"/>
  <c r="ALX1544" i="9"/>
  <c r="ALY1544" i="9"/>
  <c r="ALZ1544" i="9"/>
  <c r="AMA1544" i="9"/>
  <c r="AMB1544" i="9"/>
  <c r="AMC1544" i="9"/>
  <c r="AMD1544" i="9"/>
  <c r="AME1544" i="9"/>
  <c r="AMF1544" i="9"/>
  <c r="AMG1544" i="9"/>
  <c r="AMH1544" i="9"/>
  <c r="AMI1544" i="9"/>
  <c r="AMJ1544" i="9"/>
  <c r="AMK1544" i="9"/>
  <c r="AML1544" i="9"/>
  <c r="AMM1544" i="9"/>
  <c r="AMN1544" i="9"/>
  <c r="AMO1544" i="9"/>
  <c r="AMP1544" i="9"/>
  <c r="AMQ1544" i="9"/>
  <c r="AMR1544" i="9"/>
  <c r="AMS1544" i="9"/>
  <c r="AMT1544" i="9"/>
  <c r="AMU1544" i="9"/>
  <c r="AMV1544" i="9"/>
  <c r="AMW1544" i="9"/>
  <c r="AMX1544" i="9"/>
  <c r="AMY1544" i="9"/>
  <c r="AMZ1544" i="9"/>
  <c r="ANA1544" i="9"/>
  <c r="ANB1544" i="9"/>
  <c r="ANC1544" i="9"/>
  <c r="AND1544" i="9"/>
  <c r="ANE1544" i="9"/>
  <c r="ANF1544" i="9"/>
  <c r="ANG1544" i="9"/>
  <c r="ANH1544" i="9"/>
  <c r="ANI1544" i="9"/>
  <c r="ANJ1544" i="9"/>
  <c r="ANK1544" i="9"/>
  <c r="ANL1544" i="9"/>
  <c r="ANM1544" i="9"/>
  <c r="ANN1544" i="9"/>
  <c r="ANO1544" i="9"/>
  <c r="ANP1544" i="9"/>
  <c r="ANQ1544" i="9"/>
  <c r="ANR1544" i="9"/>
  <c r="ANS1544" i="9"/>
  <c r="ANT1544" i="9"/>
  <c r="ANU1544" i="9"/>
  <c r="ANV1544" i="9"/>
  <c r="ANW1544" i="9"/>
  <c r="ANX1544" i="9"/>
  <c r="ANY1544" i="9"/>
  <c r="ANZ1544" i="9"/>
  <c r="AOA1544" i="9"/>
  <c r="AOB1544" i="9"/>
  <c r="AOC1544" i="9"/>
  <c r="AOD1544" i="9"/>
  <c r="AOE1544" i="9"/>
  <c r="AOF1544" i="9"/>
  <c r="AOG1544" i="9"/>
  <c r="AOH1544" i="9"/>
  <c r="AOI1544" i="9"/>
  <c r="AOJ1544" i="9"/>
  <c r="AOK1544" i="9"/>
  <c r="AOL1544" i="9"/>
  <c r="AOM1544" i="9"/>
  <c r="AON1544" i="9"/>
  <c r="AOO1544" i="9"/>
  <c r="AOP1544" i="9"/>
  <c r="AOQ1544" i="9"/>
  <c r="AOR1544" i="9"/>
  <c r="AOS1544" i="9"/>
  <c r="AOT1544" i="9"/>
  <c r="AOU1544" i="9"/>
  <c r="AOV1544" i="9"/>
  <c r="AOW1544" i="9"/>
  <c r="AOX1544" i="9"/>
  <c r="AOY1544" i="9"/>
  <c r="AOZ1544" i="9"/>
  <c r="APA1544" i="9"/>
  <c r="APB1544" i="9"/>
  <c r="APC1544" i="9"/>
  <c r="APD1544" i="9"/>
  <c r="APE1544" i="9"/>
  <c r="APF1544" i="9"/>
  <c r="APG1544" i="9"/>
  <c r="APH1544" i="9"/>
  <c r="API1544" i="9"/>
  <c r="APJ1544" i="9"/>
  <c r="APK1544" i="9"/>
  <c r="APL1544" i="9"/>
  <c r="APM1544" i="9"/>
  <c r="APN1544" i="9"/>
  <c r="APO1544" i="9"/>
  <c r="APP1544" i="9"/>
  <c r="APQ1544" i="9"/>
  <c r="APR1544" i="9"/>
  <c r="APS1544" i="9"/>
  <c r="APT1544" i="9"/>
  <c r="APU1544" i="9"/>
  <c r="APV1544" i="9"/>
  <c r="APW1544" i="9"/>
  <c r="APX1544" i="9"/>
  <c r="APY1544" i="9"/>
  <c r="APZ1544" i="9"/>
  <c r="AQA1544" i="9"/>
  <c r="AQB1544" i="9"/>
  <c r="AQC1544" i="9"/>
  <c r="AQD1544" i="9"/>
  <c r="AQE1544" i="9"/>
  <c r="AQF1544" i="9"/>
  <c r="AQG1544" i="9"/>
  <c r="AQH1544" i="9"/>
  <c r="AQI1544" i="9"/>
  <c r="AQJ1544" i="9"/>
  <c r="AQK1544" i="9"/>
  <c r="AQL1544" i="9"/>
  <c r="AQM1544" i="9"/>
  <c r="AQN1544" i="9"/>
  <c r="AQO1544" i="9"/>
  <c r="AQP1544" i="9"/>
  <c r="AQQ1544" i="9"/>
  <c r="AQR1544" i="9"/>
  <c r="AQS1544" i="9"/>
  <c r="AQT1544" i="9"/>
  <c r="AQU1544" i="9"/>
  <c r="AQV1544" i="9"/>
  <c r="AQW1544" i="9"/>
  <c r="AQX1544" i="9"/>
  <c r="AQY1544" i="9"/>
  <c r="AQZ1544" i="9"/>
  <c r="ARA1544" i="9"/>
  <c r="ARB1544" i="9"/>
  <c r="ARC1544" i="9"/>
  <c r="ARD1544" i="9"/>
  <c r="ARE1544" i="9"/>
  <c r="ARF1544" i="9"/>
  <c r="ARG1544" i="9"/>
  <c r="ARH1544" i="9"/>
  <c r="ARI1544" i="9"/>
  <c r="ARJ1544" i="9"/>
  <c r="ARK1544" i="9"/>
  <c r="ARL1544" i="9"/>
  <c r="ARM1544" i="9"/>
  <c r="ARN1544" i="9"/>
  <c r="ARO1544" i="9"/>
  <c r="ARP1544" i="9"/>
  <c r="ARQ1544" i="9"/>
  <c r="ARR1544" i="9"/>
  <c r="ARS1544" i="9"/>
  <c r="ART1544" i="9"/>
  <c r="ARU1544" i="9"/>
  <c r="ARV1544" i="9"/>
  <c r="ARW1544" i="9"/>
  <c r="ARX1544" i="9"/>
  <c r="ARY1544" i="9"/>
  <c r="ARZ1544" i="9"/>
  <c r="ASA1544" i="9"/>
  <c r="ASB1544" i="9"/>
  <c r="ASC1544" i="9"/>
  <c r="ASD1544" i="9"/>
  <c r="ASE1544" i="9"/>
  <c r="ASF1544" i="9"/>
  <c r="ASG1544" i="9"/>
  <c r="ASH1544" i="9"/>
  <c r="ASI1544" i="9"/>
  <c r="ASJ1544" i="9"/>
  <c r="ASK1544" i="9"/>
  <c r="ASL1544" i="9"/>
  <c r="ASM1544" i="9"/>
  <c r="ASN1544" i="9"/>
  <c r="ASO1544" i="9"/>
  <c r="ASP1544" i="9"/>
  <c r="ASQ1544" i="9"/>
  <c r="ASR1544" i="9"/>
  <c r="ASS1544" i="9"/>
  <c r="AST1544" i="9"/>
  <c r="ASU1544" i="9"/>
  <c r="ASV1544" i="9"/>
  <c r="ASW1544" i="9"/>
  <c r="ASX1544" i="9"/>
  <c r="ASY1544" i="9"/>
  <c r="ASZ1544" i="9"/>
  <c r="ATA1544" i="9"/>
  <c r="ATB1544" i="9"/>
  <c r="ATC1544" i="9"/>
  <c r="ATD1544" i="9"/>
  <c r="ATE1544" i="9"/>
  <c r="ATF1544" i="9"/>
  <c r="ATG1544" i="9"/>
  <c r="ATH1544" i="9"/>
  <c r="ATI1544" i="9"/>
  <c r="ATJ1544" i="9"/>
  <c r="ATK1544" i="9"/>
  <c r="ATL1544" i="9"/>
  <c r="ATM1544" i="9"/>
  <c r="ATN1544" i="9"/>
  <c r="ATO1544" i="9"/>
  <c r="ATP1544" i="9"/>
  <c r="ATQ1544" i="9"/>
  <c r="ATR1544" i="9"/>
  <c r="ATS1544" i="9"/>
  <c r="ATT1544" i="9"/>
  <c r="ATU1544" i="9"/>
  <c r="ATV1544" i="9"/>
  <c r="ATW1544" i="9"/>
  <c r="ATX1544" i="9"/>
  <c r="ATY1544" i="9"/>
  <c r="ATZ1544" i="9"/>
  <c r="AUA1544" i="9"/>
  <c r="AUB1544" i="9"/>
  <c r="AUC1544" i="9"/>
  <c r="AUD1544" i="9"/>
  <c r="AUE1544" i="9"/>
  <c r="AUF1544" i="9"/>
  <c r="AUG1544" i="9"/>
  <c r="AUH1544" i="9"/>
  <c r="AUI1544" i="9"/>
  <c r="AUJ1544" i="9"/>
  <c r="AUK1544" i="9"/>
  <c r="AUL1544" i="9"/>
  <c r="AUM1544" i="9"/>
  <c r="AUN1544" i="9"/>
  <c r="AUO1544" i="9"/>
  <c r="AUP1544" i="9"/>
  <c r="AUQ1544" i="9"/>
  <c r="AUR1544" i="9"/>
  <c r="AUS1544" i="9"/>
  <c r="AUT1544" i="9"/>
  <c r="AUU1544" i="9"/>
  <c r="AUV1544" i="9"/>
  <c r="AUW1544" i="9"/>
  <c r="AUX1544" i="9"/>
  <c r="AUY1544" i="9"/>
  <c r="AUZ1544" i="9"/>
  <c r="AVA1544" i="9"/>
  <c r="AVB1544" i="9"/>
  <c r="AVC1544" i="9"/>
  <c r="AVD1544" i="9"/>
  <c r="AVE1544" i="9"/>
  <c r="AVF1544" i="9"/>
  <c r="AVG1544" i="9"/>
  <c r="AVH1544" i="9"/>
  <c r="AVI1544" i="9"/>
  <c r="AVJ1544" i="9"/>
  <c r="AVK1544" i="9"/>
  <c r="AVL1544" i="9"/>
  <c r="AVM1544" i="9"/>
  <c r="AVN1544" i="9"/>
  <c r="AVO1544" i="9"/>
  <c r="AVP1544" i="9"/>
  <c r="AVQ1544" i="9"/>
  <c r="AVR1544" i="9"/>
  <c r="AVS1544" i="9"/>
  <c r="AVT1544" i="9"/>
  <c r="AVU1544" i="9"/>
  <c r="AVV1544" i="9"/>
  <c r="AVW1544" i="9"/>
  <c r="AVX1544" i="9"/>
  <c r="AVY1544" i="9"/>
  <c r="AVZ1544" i="9"/>
  <c r="AWA1544" i="9"/>
  <c r="AWB1544" i="9"/>
  <c r="AWC1544" i="9"/>
  <c r="AWD1544" i="9"/>
  <c r="AWE1544" i="9"/>
  <c r="AWF1544" i="9"/>
  <c r="AWG1544" i="9"/>
  <c r="AWH1544" i="9"/>
  <c r="AWI1544" i="9"/>
  <c r="AWJ1544" i="9"/>
  <c r="AWK1544" i="9"/>
  <c r="AWL1544" i="9"/>
  <c r="AWM1544" i="9"/>
  <c r="AWN1544" i="9"/>
  <c r="AWO1544" i="9"/>
  <c r="AWP1544" i="9"/>
  <c r="AWQ1544" i="9"/>
  <c r="AWR1544" i="9"/>
  <c r="AWS1544" i="9"/>
  <c r="AWT1544" i="9"/>
  <c r="AWU1544" i="9"/>
  <c r="AWV1544" i="9"/>
  <c r="AWW1544" i="9"/>
  <c r="AWX1544" i="9"/>
  <c r="AWY1544" i="9"/>
  <c r="AWZ1544" i="9"/>
  <c r="AXA1544" i="9"/>
  <c r="AXB1544" i="9"/>
  <c r="AXC1544" i="9"/>
  <c r="AXD1544" i="9"/>
  <c r="AXE1544" i="9"/>
  <c r="AXF1544" i="9"/>
  <c r="AXG1544" i="9"/>
  <c r="AXH1544" i="9"/>
  <c r="AXI1544" i="9"/>
  <c r="AXJ1544" i="9"/>
  <c r="AXK1544" i="9"/>
  <c r="AXL1544" i="9"/>
  <c r="AXM1544" i="9"/>
  <c r="AXN1544" i="9"/>
  <c r="AXO1544" i="9"/>
  <c r="AXP1544" i="9"/>
  <c r="AXQ1544" i="9"/>
  <c r="AXR1544" i="9"/>
  <c r="AXS1544" i="9"/>
  <c r="AXT1544" i="9"/>
  <c r="AXU1544" i="9"/>
  <c r="AXV1544" i="9"/>
  <c r="AXW1544" i="9"/>
  <c r="AXX1544" i="9"/>
  <c r="AXY1544" i="9"/>
  <c r="AXZ1544" i="9"/>
  <c r="AYA1544" i="9"/>
  <c r="AYB1544" i="9"/>
  <c r="AYC1544" i="9"/>
  <c r="AYD1544" i="9"/>
  <c r="AYE1544" i="9"/>
  <c r="AYF1544" i="9"/>
  <c r="AYG1544" i="9"/>
  <c r="AYH1544" i="9"/>
  <c r="AYI1544" i="9"/>
  <c r="AYJ1544" i="9"/>
  <c r="AYK1544" i="9"/>
  <c r="AYL1544" i="9"/>
  <c r="AYM1544" i="9"/>
  <c r="AYN1544" i="9"/>
  <c r="AYO1544" i="9"/>
  <c r="AYP1544" i="9"/>
  <c r="AYQ1544" i="9"/>
  <c r="AYR1544" i="9"/>
  <c r="AYS1544" i="9"/>
  <c r="AYT1544" i="9"/>
  <c r="AYU1544" i="9"/>
  <c r="AYV1544" i="9"/>
  <c r="AYW1544" i="9"/>
  <c r="AYX1544" i="9"/>
  <c r="AYY1544" i="9"/>
  <c r="AYZ1544" i="9"/>
  <c r="AZA1544" i="9"/>
  <c r="AZB1544" i="9"/>
  <c r="AZC1544" i="9"/>
  <c r="AZD1544" i="9"/>
  <c r="AZE1544" i="9"/>
  <c r="AZF1544" i="9"/>
  <c r="AZG1544" i="9"/>
  <c r="AZH1544" i="9"/>
  <c r="AZI1544" i="9"/>
  <c r="AZJ1544" i="9"/>
  <c r="AZK1544" i="9"/>
  <c r="AZL1544" i="9"/>
  <c r="AZM1544" i="9"/>
  <c r="AZN1544" i="9"/>
  <c r="AZO1544" i="9"/>
  <c r="AZP1544" i="9"/>
  <c r="AZQ1544" i="9"/>
  <c r="AZR1544" i="9"/>
  <c r="AZS1544" i="9"/>
  <c r="AZT1544" i="9"/>
  <c r="AZU1544" i="9"/>
  <c r="AZV1544" i="9"/>
  <c r="AZW1544" i="9"/>
  <c r="AZX1544" i="9"/>
  <c r="AZY1544" i="9"/>
  <c r="AZZ1544" i="9"/>
  <c r="BAA1544" i="9"/>
  <c r="BAB1544" i="9"/>
  <c r="BAC1544" i="9"/>
  <c r="BAD1544" i="9"/>
  <c r="BAE1544" i="9"/>
  <c r="BAF1544" i="9"/>
  <c r="BAG1544" i="9"/>
  <c r="BAH1544" i="9"/>
  <c r="BAI1544" i="9"/>
  <c r="BAJ1544" i="9"/>
  <c r="BAK1544" i="9"/>
  <c r="BAL1544" i="9"/>
  <c r="BAM1544" i="9"/>
  <c r="BAN1544" i="9"/>
  <c r="BAO1544" i="9"/>
  <c r="BAP1544" i="9"/>
  <c r="BAQ1544" i="9"/>
  <c r="BAR1544" i="9"/>
  <c r="BAS1544" i="9"/>
  <c r="BAT1544" i="9"/>
  <c r="BAU1544" i="9"/>
  <c r="BAV1544" i="9"/>
  <c r="BAW1544" i="9"/>
  <c r="BAX1544" i="9"/>
  <c r="BAY1544" i="9"/>
  <c r="BAZ1544" i="9"/>
  <c r="BBA1544" i="9"/>
  <c r="BBB1544" i="9"/>
  <c r="BBC1544" i="9"/>
  <c r="BBD1544" i="9"/>
  <c r="BBE1544" i="9"/>
  <c r="BBF1544" i="9"/>
  <c r="BBG1544" i="9"/>
  <c r="BBH1544" i="9"/>
  <c r="BBI1544" i="9"/>
  <c r="BBJ1544" i="9"/>
  <c r="BBK1544" i="9"/>
  <c r="BBL1544" i="9"/>
  <c r="BBM1544" i="9"/>
  <c r="BBN1544" i="9"/>
  <c r="BBO1544" i="9"/>
  <c r="BBP1544" i="9"/>
  <c r="BBQ1544" i="9"/>
  <c r="BBR1544" i="9"/>
  <c r="BBS1544" i="9"/>
  <c r="BBT1544" i="9"/>
  <c r="BBU1544" i="9"/>
  <c r="BBV1544" i="9"/>
  <c r="BBW1544" i="9"/>
  <c r="BBX1544" i="9"/>
  <c r="BBY1544" i="9"/>
  <c r="BBZ1544" i="9"/>
  <c r="BCA1544" i="9"/>
  <c r="BCB1544" i="9"/>
  <c r="BCC1544" i="9"/>
  <c r="BCD1544" i="9"/>
  <c r="BCE1544" i="9"/>
  <c r="BCF1544" i="9"/>
  <c r="BCG1544" i="9"/>
  <c r="BCH1544" i="9"/>
  <c r="BCI1544" i="9"/>
  <c r="BCJ1544" i="9"/>
  <c r="BCK1544" i="9"/>
  <c r="BCL1544" i="9"/>
  <c r="BCM1544" i="9"/>
  <c r="BCN1544" i="9"/>
  <c r="BCO1544" i="9"/>
  <c r="BCP1544" i="9"/>
  <c r="BCQ1544" i="9"/>
  <c r="BCR1544" i="9"/>
  <c r="BCS1544" i="9"/>
  <c r="BCT1544" i="9"/>
  <c r="BCU1544" i="9"/>
  <c r="BCV1544" i="9"/>
  <c r="BCW1544" i="9"/>
  <c r="BCX1544" i="9"/>
  <c r="BCY1544" i="9"/>
  <c r="BCZ1544" i="9"/>
  <c r="BDA1544" i="9"/>
  <c r="BDB1544" i="9"/>
  <c r="BDC1544" i="9"/>
  <c r="BDD1544" i="9"/>
  <c r="BDE1544" i="9"/>
  <c r="BDF1544" i="9"/>
  <c r="BDG1544" i="9"/>
  <c r="BDH1544" i="9"/>
  <c r="BDI1544" i="9"/>
  <c r="BDJ1544" i="9"/>
  <c r="BDK1544" i="9"/>
  <c r="BDL1544" i="9"/>
  <c r="BDM1544" i="9"/>
  <c r="BDN1544" i="9"/>
  <c r="BDO1544" i="9"/>
  <c r="BDP1544" i="9"/>
  <c r="BDQ1544" i="9"/>
  <c r="BDR1544" i="9"/>
  <c r="BDS1544" i="9"/>
  <c r="BDT1544" i="9"/>
  <c r="BDU1544" i="9"/>
  <c r="BDV1544" i="9"/>
  <c r="BDW1544" i="9"/>
  <c r="BDX1544" i="9"/>
  <c r="BDY1544" i="9"/>
  <c r="BDZ1544" i="9"/>
  <c r="BEA1544" i="9"/>
  <c r="BEB1544" i="9"/>
  <c r="BEC1544" i="9"/>
  <c r="BED1544" i="9"/>
  <c r="BEE1544" i="9"/>
  <c r="BEF1544" i="9"/>
  <c r="BEG1544" i="9"/>
  <c r="BEH1544" i="9"/>
  <c r="BEI1544" i="9"/>
  <c r="BEJ1544" i="9"/>
  <c r="BEK1544" i="9"/>
  <c r="BEL1544" i="9"/>
  <c r="BEM1544" i="9"/>
  <c r="BEN1544" i="9"/>
  <c r="BEO1544" i="9"/>
  <c r="BEP1544" i="9"/>
  <c r="BEQ1544" i="9"/>
  <c r="BER1544" i="9"/>
  <c r="BES1544" i="9"/>
  <c r="BET1544" i="9"/>
  <c r="BEU1544" i="9"/>
  <c r="BEV1544" i="9"/>
  <c r="BEW1544" i="9"/>
  <c r="BEX1544" i="9"/>
  <c r="BEY1544" i="9"/>
  <c r="BEZ1544" i="9"/>
  <c r="BFA1544" i="9"/>
  <c r="BFB1544" i="9"/>
  <c r="BFC1544" i="9"/>
  <c r="BFD1544" i="9"/>
  <c r="BFE1544" i="9"/>
  <c r="BFF1544" i="9"/>
  <c r="BFG1544" i="9"/>
  <c r="BFH1544" i="9"/>
  <c r="BFI1544" i="9"/>
  <c r="BFJ1544" i="9"/>
  <c r="BFK1544" i="9"/>
  <c r="BFL1544" i="9"/>
  <c r="BFM1544" i="9"/>
  <c r="BFN1544" i="9"/>
  <c r="BFO1544" i="9"/>
  <c r="BFP1544" i="9"/>
  <c r="BFQ1544" i="9"/>
  <c r="BFR1544" i="9"/>
  <c r="BFS1544" i="9"/>
  <c r="BFT1544" i="9"/>
  <c r="BFU1544" i="9"/>
  <c r="BFV1544" i="9"/>
  <c r="BFW1544" i="9"/>
  <c r="BFX1544" i="9"/>
  <c r="BFY1544" i="9"/>
  <c r="BFZ1544" i="9"/>
  <c r="BGA1544" i="9"/>
  <c r="BGB1544" i="9"/>
  <c r="BGC1544" i="9"/>
  <c r="BGD1544" i="9"/>
  <c r="BGE1544" i="9"/>
  <c r="BGF1544" i="9"/>
  <c r="BGG1544" i="9"/>
  <c r="BGH1544" i="9"/>
  <c r="BGI1544" i="9"/>
  <c r="BGJ1544" i="9"/>
  <c r="BGK1544" i="9"/>
  <c r="BGL1544" i="9"/>
  <c r="BGM1544" i="9"/>
  <c r="BGN1544" i="9"/>
  <c r="BGO1544" i="9"/>
  <c r="BGP1544" i="9"/>
  <c r="BGQ1544" i="9"/>
  <c r="BGR1544" i="9"/>
  <c r="BGS1544" i="9"/>
  <c r="BGT1544" i="9"/>
  <c r="BGU1544" i="9"/>
  <c r="BGV1544" i="9"/>
  <c r="BGW1544" i="9"/>
  <c r="BGX1544" i="9"/>
  <c r="BGY1544" i="9"/>
  <c r="BGZ1544" i="9"/>
  <c r="BHA1544" i="9"/>
  <c r="BHB1544" i="9"/>
  <c r="BHC1544" i="9"/>
  <c r="BHD1544" i="9"/>
  <c r="BHE1544" i="9"/>
  <c r="BHF1544" i="9"/>
  <c r="BHG1544" i="9"/>
  <c r="BHH1544" i="9"/>
  <c r="BHI1544" i="9"/>
  <c r="BHJ1544" i="9"/>
  <c r="BHK1544" i="9"/>
  <c r="BHL1544" i="9"/>
  <c r="BHM1544" i="9"/>
  <c r="BHN1544" i="9"/>
  <c r="BHO1544" i="9"/>
  <c r="BHP1544" i="9"/>
  <c r="BHQ1544" i="9"/>
  <c r="BHR1544" i="9"/>
  <c r="BHS1544" i="9"/>
  <c r="BHT1544" i="9"/>
  <c r="BHU1544" i="9"/>
  <c r="BHV1544" i="9"/>
  <c r="BHW1544" i="9"/>
  <c r="BHX1544" i="9"/>
  <c r="BHY1544" i="9"/>
  <c r="BHZ1544" i="9"/>
  <c r="BIA1544" i="9"/>
  <c r="BIB1544" i="9"/>
  <c r="BIC1544" i="9"/>
  <c r="BID1544" i="9"/>
  <c r="BIE1544" i="9"/>
  <c r="BIF1544" i="9"/>
  <c r="BIG1544" i="9"/>
  <c r="BIH1544" i="9"/>
  <c r="BII1544" i="9"/>
  <c r="BIJ1544" i="9"/>
  <c r="BIK1544" i="9"/>
  <c r="BIL1544" i="9"/>
  <c r="BIM1544" i="9"/>
  <c r="BIN1544" i="9"/>
  <c r="BIO1544" i="9"/>
  <c r="BIP1544" i="9"/>
  <c r="BIQ1544" i="9"/>
  <c r="BIR1544" i="9"/>
  <c r="BIS1544" i="9"/>
  <c r="BIT1544" i="9"/>
  <c r="BIU1544" i="9"/>
  <c r="BIV1544" i="9"/>
  <c r="AFQ1545" i="9"/>
  <c r="AFR1545" i="9"/>
  <c r="AFS1545" i="9"/>
  <c r="AFT1545" i="9"/>
  <c r="AFU1545" i="9"/>
  <c r="AFV1545" i="9"/>
  <c r="AFW1545" i="9"/>
  <c r="AFX1545" i="9"/>
  <c r="AFY1545" i="9"/>
  <c r="AFZ1545" i="9"/>
  <c r="AGA1545" i="9"/>
  <c r="AGB1545" i="9"/>
  <c r="AGC1545" i="9"/>
  <c r="AGD1545" i="9"/>
  <c r="AGE1545" i="9"/>
  <c r="AGF1545" i="9"/>
  <c r="AGG1545" i="9"/>
  <c r="AGH1545" i="9"/>
  <c r="AGI1545" i="9"/>
  <c r="AGJ1545" i="9"/>
  <c r="AGK1545" i="9"/>
  <c r="AGL1545" i="9"/>
  <c r="AGM1545" i="9"/>
  <c r="AGN1545" i="9"/>
  <c r="AGO1545" i="9"/>
  <c r="AGP1545" i="9"/>
  <c r="AGQ1545" i="9"/>
  <c r="AGR1545" i="9"/>
  <c r="AGS1545" i="9"/>
  <c r="AGT1545" i="9"/>
  <c r="AGU1545" i="9"/>
  <c r="AGV1545" i="9"/>
  <c r="AGW1545" i="9"/>
  <c r="AGX1545" i="9"/>
  <c r="AGY1545" i="9"/>
  <c r="AGZ1545" i="9"/>
  <c r="AHA1545" i="9"/>
  <c r="AHB1545" i="9"/>
  <c r="AHC1545" i="9"/>
  <c r="AHD1545" i="9"/>
  <c r="AHE1545" i="9"/>
  <c r="AHF1545" i="9"/>
  <c r="AHG1545" i="9"/>
  <c r="AHH1545" i="9"/>
  <c r="AHI1545" i="9"/>
  <c r="AHJ1545" i="9"/>
  <c r="AHK1545" i="9"/>
  <c r="AHL1545" i="9"/>
  <c r="AHM1545" i="9"/>
  <c r="AHN1545" i="9"/>
  <c r="AHO1545" i="9"/>
  <c r="AHP1545" i="9"/>
  <c r="AHQ1545" i="9"/>
  <c r="AHR1545" i="9"/>
  <c r="AHS1545" i="9"/>
  <c r="AHT1545" i="9"/>
  <c r="AHU1545" i="9"/>
  <c r="AHV1545" i="9"/>
  <c r="AHW1545" i="9"/>
  <c r="AHX1545" i="9"/>
  <c r="AHY1545" i="9"/>
  <c r="AHZ1545" i="9"/>
  <c r="AIA1545" i="9"/>
  <c r="AIB1545" i="9"/>
  <c r="AIC1545" i="9"/>
  <c r="AID1545" i="9"/>
  <c r="AIE1545" i="9"/>
  <c r="AIF1545" i="9"/>
  <c r="AIG1545" i="9"/>
  <c r="AIH1545" i="9"/>
  <c r="AII1545" i="9"/>
  <c r="AIJ1545" i="9"/>
  <c r="AIK1545" i="9"/>
  <c r="AIL1545" i="9"/>
  <c r="AIM1545" i="9"/>
  <c r="AIN1545" i="9"/>
  <c r="AIO1545" i="9"/>
  <c r="AIP1545" i="9"/>
  <c r="AIQ1545" i="9"/>
  <c r="AIR1545" i="9"/>
  <c r="AIS1545" i="9"/>
  <c r="AIT1545" i="9"/>
  <c r="AIU1545" i="9"/>
  <c r="AIV1545" i="9"/>
  <c r="AIW1545" i="9"/>
  <c r="AIX1545" i="9"/>
  <c r="AIY1545" i="9"/>
  <c r="AIZ1545" i="9"/>
  <c r="AJA1545" i="9"/>
  <c r="AJB1545" i="9"/>
  <c r="AJC1545" i="9"/>
  <c r="AJD1545" i="9"/>
  <c r="AJE1545" i="9"/>
  <c r="AJF1545" i="9"/>
  <c r="AJG1545" i="9"/>
  <c r="AJH1545" i="9"/>
  <c r="AJI1545" i="9"/>
  <c r="AJJ1545" i="9"/>
  <c r="AJK1545" i="9"/>
  <c r="AJL1545" i="9"/>
  <c r="AJM1545" i="9"/>
  <c r="AJN1545" i="9"/>
  <c r="AJO1545" i="9"/>
  <c r="AJP1545" i="9"/>
  <c r="AJQ1545" i="9"/>
  <c r="AJR1545" i="9"/>
  <c r="AJS1545" i="9"/>
  <c r="AJT1545" i="9"/>
  <c r="AJU1545" i="9"/>
  <c r="AJV1545" i="9"/>
  <c r="AJW1545" i="9"/>
  <c r="AJX1545" i="9"/>
  <c r="AJY1545" i="9"/>
  <c r="AJZ1545" i="9"/>
  <c r="AKA1545" i="9"/>
  <c r="AKB1545" i="9"/>
  <c r="AKC1545" i="9"/>
  <c r="AKD1545" i="9"/>
  <c r="AKE1545" i="9"/>
  <c r="AKF1545" i="9"/>
  <c r="AKG1545" i="9"/>
  <c r="AKH1545" i="9"/>
  <c r="AKI1545" i="9"/>
  <c r="AKJ1545" i="9"/>
  <c r="AKK1545" i="9"/>
  <c r="AKL1545" i="9"/>
  <c r="AKM1545" i="9"/>
  <c r="AKN1545" i="9"/>
  <c r="AKO1545" i="9"/>
  <c r="AKP1545" i="9"/>
  <c r="AKQ1545" i="9"/>
  <c r="AKR1545" i="9"/>
  <c r="AKS1545" i="9"/>
  <c r="AKT1545" i="9"/>
  <c r="AKU1545" i="9"/>
  <c r="AKV1545" i="9"/>
  <c r="AKW1545" i="9"/>
  <c r="AKX1545" i="9"/>
  <c r="AKY1545" i="9"/>
  <c r="AKZ1545" i="9"/>
  <c r="ALA1545" i="9"/>
  <c r="ALB1545" i="9"/>
  <c r="ALC1545" i="9"/>
  <c r="ALD1545" i="9"/>
  <c r="ALE1545" i="9"/>
  <c r="ALF1545" i="9"/>
  <c r="ALG1545" i="9"/>
  <c r="ALH1545" i="9"/>
  <c r="ALI1545" i="9"/>
  <c r="ALJ1545" i="9"/>
  <c r="ALK1545" i="9"/>
  <c r="ALL1545" i="9"/>
  <c r="ALM1545" i="9"/>
  <c r="ALN1545" i="9"/>
  <c r="ALO1545" i="9"/>
  <c r="ALP1545" i="9"/>
  <c r="ALQ1545" i="9"/>
  <c r="ALR1545" i="9"/>
  <c r="ALS1545" i="9"/>
  <c r="ALT1545" i="9"/>
  <c r="ALU1545" i="9"/>
  <c r="ALV1545" i="9"/>
  <c r="ALW1545" i="9"/>
  <c r="ALX1545" i="9"/>
  <c r="ALY1545" i="9"/>
  <c r="ALZ1545" i="9"/>
  <c r="AMA1545" i="9"/>
  <c r="AMB1545" i="9"/>
  <c r="AMC1545" i="9"/>
  <c r="AMD1545" i="9"/>
  <c r="AME1545" i="9"/>
  <c r="AMF1545" i="9"/>
  <c r="AMG1545" i="9"/>
  <c r="AMH1545" i="9"/>
  <c r="AMI1545" i="9"/>
  <c r="AMJ1545" i="9"/>
  <c r="AMK1545" i="9"/>
  <c r="AML1545" i="9"/>
  <c r="AMM1545" i="9"/>
  <c r="AMN1545" i="9"/>
  <c r="AMO1545" i="9"/>
  <c r="AMP1545" i="9"/>
  <c r="AMQ1545" i="9"/>
  <c r="AMR1545" i="9"/>
  <c r="AMS1545" i="9"/>
  <c r="AMT1545" i="9"/>
  <c r="AMU1545" i="9"/>
  <c r="AMV1545" i="9"/>
  <c r="AMW1545" i="9"/>
  <c r="AMX1545" i="9"/>
  <c r="AMY1545" i="9"/>
  <c r="AMZ1545" i="9"/>
  <c r="ANA1545" i="9"/>
  <c r="ANB1545" i="9"/>
  <c r="ANC1545" i="9"/>
  <c r="AND1545" i="9"/>
  <c r="ANE1545" i="9"/>
  <c r="ANF1545" i="9"/>
  <c r="ANG1545" i="9"/>
  <c r="ANH1545" i="9"/>
  <c r="ANI1545" i="9"/>
  <c r="ANJ1545" i="9"/>
  <c r="ANK1545" i="9"/>
  <c r="ANL1545" i="9"/>
  <c r="ANM1545" i="9"/>
  <c r="ANN1545" i="9"/>
  <c r="ANO1545" i="9"/>
  <c r="ANP1545" i="9"/>
  <c r="ANQ1545" i="9"/>
  <c r="ANR1545" i="9"/>
  <c r="ANS1545" i="9"/>
  <c r="ANT1545" i="9"/>
  <c r="ANU1545" i="9"/>
  <c r="ANV1545" i="9"/>
  <c r="ANW1545" i="9"/>
  <c r="ANX1545" i="9"/>
  <c r="ANY1545" i="9"/>
  <c r="ANZ1545" i="9"/>
  <c r="AOA1545" i="9"/>
  <c r="AOB1545" i="9"/>
  <c r="AOC1545" i="9"/>
  <c r="AOD1545" i="9"/>
  <c r="AOE1545" i="9"/>
  <c r="AOF1545" i="9"/>
  <c r="AOG1545" i="9"/>
  <c r="AOH1545" i="9"/>
  <c r="AOI1545" i="9"/>
  <c r="AOJ1545" i="9"/>
  <c r="AOK1545" i="9"/>
  <c r="AOL1545" i="9"/>
  <c r="AOM1545" i="9"/>
  <c r="AON1545" i="9"/>
  <c r="AOO1545" i="9"/>
  <c r="AOP1545" i="9"/>
  <c r="AOQ1545" i="9"/>
  <c r="AOR1545" i="9"/>
  <c r="AOS1545" i="9"/>
  <c r="AOT1545" i="9"/>
  <c r="AOU1545" i="9"/>
  <c r="AOV1545" i="9"/>
  <c r="AOW1545" i="9"/>
  <c r="AOX1545" i="9"/>
  <c r="AOY1545" i="9"/>
  <c r="AOZ1545" i="9"/>
  <c r="APA1545" i="9"/>
  <c r="APB1545" i="9"/>
  <c r="APC1545" i="9"/>
  <c r="APD1545" i="9"/>
  <c r="APE1545" i="9"/>
  <c r="APF1545" i="9"/>
  <c r="APG1545" i="9"/>
  <c r="APH1545" i="9"/>
  <c r="API1545" i="9"/>
  <c r="APJ1545" i="9"/>
  <c r="APK1545" i="9"/>
  <c r="APL1545" i="9"/>
  <c r="APM1545" i="9"/>
  <c r="APN1545" i="9"/>
  <c r="APO1545" i="9"/>
  <c r="APP1545" i="9"/>
  <c r="APQ1545" i="9"/>
  <c r="APR1545" i="9"/>
  <c r="APS1545" i="9"/>
  <c r="APT1545" i="9"/>
  <c r="APU1545" i="9"/>
  <c r="APV1545" i="9"/>
  <c r="APW1545" i="9"/>
  <c r="APX1545" i="9"/>
  <c r="APY1545" i="9"/>
  <c r="APZ1545" i="9"/>
  <c r="AQA1545" i="9"/>
  <c r="AQB1545" i="9"/>
  <c r="AQC1545" i="9"/>
  <c r="AQD1545" i="9"/>
  <c r="AQE1545" i="9"/>
  <c r="AQF1545" i="9"/>
  <c r="AQG1545" i="9"/>
  <c r="AQH1545" i="9"/>
  <c r="AQI1545" i="9"/>
  <c r="AQJ1545" i="9"/>
  <c r="AQK1545" i="9"/>
  <c r="AQL1545" i="9"/>
  <c r="AQM1545" i="9"/>
  <c r="AQN1545" i="9"/>
  <c r="AQO1545" i="9"/>
  <c r="AQP1545" i="9"/>
  <c r="AQQ1545" i="9"/>
  <c r="AQR1545" i="9"/>
  <c r="AQS1545" i="9"/>
  <c r="AQT1545" i="9"/>
  <c r="AQU1545" i="9"/>
  <c r="AQV1545" i="9"/>
  <c r="AQW1545" i="9"/>
  <c r="AQX1545" i="9"/>
  <c r="AQY1545" i="9"/>
  <c r="AQZ1545" i="9"/>
  <c r="ARA1545" i="9"/>
  <c r="ARB1545" i="9"/>
  <c r="ARC1545" i="9"/>
  <c r="ARD1545" i="9"/>
  <c r="ARE1545" i="9"/>
  <c r="ARF1545" i="9"/>
  <c r="ARG1545" i="9"/>
  <c r="ARH1545" i="9"/>
  <c r="ARI1545" i="9"/>
  <c r="ARJ1545" i="9"/>
  <c r="ARK1545" i="9"/>
  <c r="ARL1545" i="9"/>
  <c r="ARM1545" i="9"/>
  <c r="ARN1545" i="9"/>
  <c r="ARO1545" i="9"/>
  <c r="ARP1545" i="9"/>
  <c r="ARQ1545" i="9"/>
  <c r="ARR1545" i="9"/>
  <c r="ARS1545" i="9"/>
  <c r="ART1545" i="9"/>
  <c r="ARU1545" i="9"/>
  <c r="ARV1545" i="9"/>
  <c r="ARW1545" i="9"/>
  <c r="ARX1545" i="9"/>
  <c r="ARY1545" i="9"/>
  <c r="ARZ1545" i="9"/>
  <c r="ASA1545" i="9"/>
  <c r="ASB1545" i="9"/>
  <c r="ASC1545" i="9"/>
  <c r="ASD1545" i="9"/>
  <c r="ASE1545" i="9"/>
  <c r="ASF1545" i="9"/>
  <c r="ASG1545" i="9"/>
  <c r="ASH1545" i="9"/>
  <c r="ASI1545" i="9"/>
  <c r="ASJ1545" i="9"/>
  <c r="ASK1545" i="9"/>
  <c r="ASL1545" i="9"/>
  <c r="ASM1545" i="9"/>
  <c r="ASN1545" i="9"/>
  <c r="ASO1545" i="9"/>
  <c r="ASP1545" i="9"/>
  <c r="ASQ1545" i="9"/>
  <c r="ASR1545" i="9"/>
  <c r="ASS1545" i="9"/>
  <c r="AST1545" i="9"/>
  <c r="ASU1545" i="9"/>
  <c r="ASV1545" i="9"/>
  <c r="ASW1545" i="9"/>
  <c r="ASX1545" i="9"/>
  <c r="ASY1545" i="9"/>
  <c r="ASZ1545" i="9"/>
  <c r="ATA1545" i="9"/>
  <c r="ATB1545" i="9"/>
  <c r="ATC1545" i="9"/>
  <c r="ATD1545" i="9"/>
  <c r="ATE1545" i="9"/>
  <c r="ATF1545" i="9"/>
  <c r="ATG1545" i="9"/>
  <c r="ATH1545" i="9"/>
  <c r="ATI1545" i="9"/>
  <c r="ATJ1545" i="9"/>
  <c r="ATK1545" i="9"/>
  <c r="ATL1545" i="9"/>
  <c r="ATM1545" i="9"/>
  <c r="ATN1545" i="9"/>
  <c r="ATO1545" i="9"/>
  <c r="ATP1545" i="9"/>
  <c r="ATQ1545" i="9"/>
  <c r="ATR1545" i="9"/>
  <c r="ATS1545" i="9"/>
  <c r="ATT1545" i="9"/>
  <c r="ATU1545" i="9"/>
  <c r="ATV1545" i="9"/>
  <c r="ATW1545" i="9"/>
  <c r="ATX1545" i="9"/>
  <c r="ATY1545" i="9"/>
  <c r="ATZ1545" i="9"/>
  <c r="AUA1545" i="9"/>
  <c r="AUB1545" i="9"/>
  <c r="AUC1545" i="9"/>
  <c r="AUD1545" i="9"/>
  <c r="AUE1545" i="9"/>
  <c r="AUF1545" i="9"/>
  <c r="AUG1545" i="9"/>
  <c r="AUH1545" i="9"/>
  <c r="AUI1545" i="9"/>
  <c r="AUJ1545" i="9"/>
  <c r="AUK1545" i="9"/>
  <c r="AUL1545" i="9"/>
  <c r="AUM1545" i="9"/>
  <c r="AUN1545" i="9"/>
  <c r="AUO1545" i="9"/>
  <c r="AUP1545" i="9"/>
  <c r="AUQ1545" i="9"/>
  <c r="AUR1545" i="9"/>
  <c r="AUS1545" i="9"/>
  <c r="AUT1545" i="9"/>
  <c r="AUU1545" i="9"/>
  <c r="AUV1545" i="9"/>
  <c r="AUW1545" i="9"/>
  <c r="AUX1545" i="9"/>
  <c r="AUY1545" i="9"/>
  <c r="AUZ1545" i="9"/>
  <c r="AVA1545" i="9"/>
  <c r="AVB1545" i="9"/>
  <c r="AVC1545" i="9"/>
  <c r="AVD1545" i="9"/>
  <c r="AVE1545" i="9"/>
  <c r="AVF1545" i="9"/>
  <c r="AVG1545" i="9"/>
  <c r="AVH1545" i="9"/>
  <c r="AVI1545" i="9"/>
  <c r="AVJ1545" i="9"/>
  <c r="AVK1545" i="9"/>
  <c r="AVL1545" i="9"/>
  <c r="AVM1545" i="9"/>
  <c r="AVN1545" i="9"/>
  <c r="AVO1545" i="9"/>
  <c r="AVP1545" i="9"/>
  <c r="AVQ1545" i="9"/>
  <c r="AVR1545" i="9"/>
  <c r="AVS1545" i="9"/>
  <c r="AVT1545" i="9"/>
  <c r="AVU1545" i="9"/>
  <c r="AVV1545" i="9"/>
  <c r="AVW1545" i="9"/>
  <c r="AVX1545" i="9"/>
  <c r="AVY1545" i="9"/>
  <c r="AVZ1545" i="9"/>
  <c r="AWA1545" i="9"/>
  <c r="AWB1545" i="9"/>
  <c r="AWC1545" i="9"/>
  <c r="AWD1545" i="9"/>
  <c r="AWE1545" i="9"/>
  <c r="AWF1545" i="9"/>
  <c r="AWG1545" i="9"/>
  <c r="AWH1545" i="9"/>
  <c r="AWI1545" i="9"/>
  <c r="AWJ1545" i="9"/>
  <c r="AWK1545" i="9"/>
  <c r="AWL1545" i="9"/>
  <c r="AWM1545" i="9"/>
  <c r="AWN1545" i="9"/>
  <c r="AWO1545" i="9"/>
  <c r="AWP1545" i="9"/>
  <c r="AWQ1545" i="9"/>
  <c r="AWR1545" i="9"/>
  <c r="AWS1545" i="9"/>
  <c r="AWT1545" i="9"/>
  <c r="AWU1545" i="9"/>
  <c r="AWV1545" i="9"/>
  <c r="AWW1545" i="9"/>
  <c r="AWX1545" i="9"/>
  <c r="AWY1545" i="9"/>
  <c r="AWZ1545" i="9"/>
  <c r="AXA1545" i="9"/>
  <c r="AXB1545" i="9"/>
  <c r="AXC1545" i="9"/>
  <c r="AXD1545" i="9"/>
  <c r="AXE1545" i="9"/>
  <c r="AXF1545" i="9"/>
  <c r="AXG1545" i="9"/>
  <c r="AXH1545" i="9"/>
  <c r="AXI1545" i="9"/>
  <c r="AXJ1545" i="9"/>
  <c r="AXK1545" i="9"/>
  <c r="AXL1545" i="9"/>
  <c r="AXM1545" i="9"/>
  <c r="AXN1545" i="9"/>
  <c r="AXO1545" i="9"/>
  <c r="AXP1545" i="9"/>
  <c r="AXQ1545" i="9"/>
  <c r="AXR1545" i="9"/>
  <c r="AXS1545" i="9"/>
  <c r="AXT1545" i="9"/>
  <c r="AXU1545" i="9"/>
  <c r="AXV1545" i="9"/>
  <c r="AXW1545" i="9"/>
  <c r="AXX1545" i="9"/>
  <c r="AXY1545" i="9"/>
  <c r="AXZ1545" i="9"/>
  <c r="AYA1545" i="9"/>
  <c r="AYB1545" i="9"/>
  <c r="AYC1545" i="9"/>
  <c r="AYD1545" i="9"/>
  <c r="AYE1545" i="9"/>
  <c r="AYF1545" i="9"/>
  <c r="AYG1545" i="9"/>
  <c r="AYH1545" i="9"/>
  <c r="AYI1545" i="9"/>
  <c r="AYJ1545" i="9"/>
  <c r="AYK1545" i="9"/>
  <c r="AYL1545" i="9"/>
  <c r="AYM1545" i="9"/>
  <c r="AYN1545" i="9"/>
  <c r="AYO1545" i="9"/>
  <c r="AYP1545" i="9"/>
  <c r="AYQ1545" i="9"/>
  <c r="AYR1545" i="9"/>
  <c r="AYS1545" i="9"/>
  <c r="AYT1545" i="9"/>
  <c r="AYU1545" i="9"/>
  <c r="AYV1545" i="9"/>
  <c r="AYW1545" i="9"/>
  <c r="AYX1545" i="9"/>
  <c r="AYY1545" i="9"/>
  <c r="AYZ1545" i="9"/>
  <c r="AZA1545" i="9"/>
  <c r="AZB1545" i="9"/>
  <c r="AZC1545" i="9"/>
  <c r="AZD1545" i="9"/>
  <c r="AZE1545" i="9"/>
  <c r="AZF1545" i="9"/>
  <c r="AZG1545" i="9"/>
  <c r="AZH1545" i="9"/>
  <c r="AZI1545" i="9"/>
  <c r="AZJ1545" i="9"/>
  <c r="AZK1545" i="9"/>
  <c r="AZL1545" i="9"/>
  <c r="AZM1545" i="9"/>
  <c r="AZN1545" i="9"/>
  <c r="AZO1545" i="9"/>
  <c r="AZP1545" i="9"/>
  <c r="AZQ1545" i="9"/>
  <c r="AZR1545" i="9"/>
  <c r="AZS1545" i="9"/>
  <c r="AZT1545" i="9"/>
  <c r="AZU1545" i="9"/>
  <c r="AZV1545" i="9"/>
  <c r="AZW1545" i="9"/>
  <c r="AZX1545" i="9"/>
  <c r="AZY1545" i="9"/>
  <c r="AZZ1545" i="9"/>
  <c r="BAA1545" i="9"/>
  <c r="BAB1545" i="9"/>
  <c r="BAC1545" i="9"/>
  <c r="BAD1545" i="9"/>
  <c r="BAE1545" i="9"/>
  <c r="BAF1545" i="9"/>
  <c r="BAG1545" i="9"/>
  <c r="BAH1545" i="9"/>
  <c r="BAI1545" i="9"/>
  <c r="BAJ1545" i="9"/>
  <c r="BAK1545" i="9"/>
  <c r="BAL1545" i="9"/>
  <c r="BAM1545" i="9"/>
  <c r="BAN1545" i="9"/>
  <c r="BAO1545" i="9"/>
  <c r="BAP1545" i="9"/>
  <c r="BAQ1545" i="9"/>
  <c r="BAR1545" i="9"/>
  <c r="BAS1545" i="9"/>
  <c r="BAT1545" i="9"/>
  <c r="BAU1545" i="9"/>
  <c r="BAV1545" i="9"/>
  <c r="BAW1545" i="9"/>
  <c r="BAX1545" i="9"/>
  <c r="BAY1545" i="9"/>
  <c r="BAZ1545" i="9"/>
  <c r="BBA1545" i="9"/>
  <c r="BBB1545" i="9"/>
  <c r="BBC1545" i="9"/>
  <c r="BBD1545" i="9"/>
  <c r="BBE1545" i="9"/>
  <c r="BBF1545" i="9"/>
  <c r="BBG1545" i="9"/>
  <c r="BBH1545" i="9"/>
  <c r="BBI1545" i="9"/>
  <c r="BBJ1545" i="9"/>
  <c r="BBK1545" i="9"/>
  <c r="BBL1545" i="9"/>
  <c r="BBM1545" i="9"/>
  <c r="BBN1545" i="9"/>
  <c r="BBO1545" i="9"/>
  <c r="BBP1545" i="9"/>
  <c r="BBQ1545" i="9"/>
  <c r="BBR1545" i="9"/>
  <c r="BBS1545" i="9"/>
  <c r="BBT1545" i="9"/>
  <c r="BBU1545" i="9"/>
  <c r="BBV1545" i="9"/>
  <c r="BBW1545" i="9"/>
  <c r="BBX1545" i="9"/>
  <c r="BBY1545" i="9"/>
  <c r="BBZ1545" i="9"/>
  <c r="BCA1545" i="9"/>
  <c r="BCB1545" i="9"/>
  <c r="BCC1545" i="9"/>
  <c r="BCD1545" i="9"/>
  <c r="BCE1545" i="9"/>
  <c r="BCF1545" i="9"/>
  <c r="BCG1545" i="9"/>
  <c r="BCH1545" i="9"/>
  <c r="BCI1545" i="9"/>
  <c r="BCJ1545" i="9"/>
  <c r="BCK1545" i="9"/>
  <c r="BCL1545" i="9"/>
  <c r="BCM1545" i="9"/>
  <c r="BCN1545" i="9"/>
  <c r="BCO1545" i="9"/>
  <c r="BCP1545" i="9"/>
  <c r="BCQ1545" i="9"/>
  <c r="BCR1545" i="9"/>
  <c r="BCS1545" i="9"/>
  <c r="BCT1545" i="9"/>
  <c r="BCU1545" i="9"/>
  <c r="BCV1545" i="9"/>
  <c r="BCW1545" i="9"/>
  <c r="BCX1545" i="9"/>
  <c r="BCY1545" i="9"/>
  <c r="BCZ1545" i="9"/>
  <c r="BDA1545" i="9"/>
  <c r="BDB1545" i="9"/>
  <c r="BDC1545" i="9"/>
  <c r="BDD1545" i="9"/>
  <c r="BDE1545" i="9"/>
  <c r="BDF1545" i="9"/>
  <c r="BDG1545" i="9"/>
  <c r="BDH1545" i="9"/>
  <c r="BDI1545" i="9"/>
  <c r="BDJ1545" i="9"/>
  <c r="BDK1545" i="9"/>
  <c r="BDL1545" i="9"/>
  <c r="BDM1545" i="9"/>
  <c r="BDN1545" i="9"/>
  <c r="BDO1545" i="9"/>
  <c r="BDP1545" i="9"/>
  <c r="BDQ1545" i="9"/>
  <c r="BDR1545" i="9"/>
  <c r="BDS1545" i="9"/>
  <c r="BDT1545" i="9"/>
  <c r="BDU1545" i="9"/>
  <c r="BDV1545" i="9"/>
  <c r="BDW1545" i="9"/>
  <c r="BDX1545" i="9"/>
  <c r="BDY1545" i="9"/>
  <c r="BDZ1545" i="9"/>
  <c r="BEA1545" i="9"/>
  <c r="BEB1545" i="9"/>
  <c r="BEC1545" i="9"/>
  <c r="BED1545" i="9"/>
  <c r="BEE1545" i="9"/>
  <c r="BEF1545" i="9"/>
  <c r="BEG1545" i="9"/>
  <c r="BEH1545" i="9"/>
  <c r="BEI1545" i="9"/>
  <c r="BEJ1545" i="9"/>
  <c r="BEK1545" i="9"/>
  <c r="BEL1545" i="9"/>
  <c r="BEM1545" i="9"/>
  <c r="BEN1545" i="9"/>
  <c r="BEO1545" i="9"/>
  <c r="BEP1545" i="9"/>
  <c r="BEQ1545" i="9"/>
  <c r="BER1545" i="9"/>
  <c r="BES1545" i="9"/>
  <c r="BET1545" i="9"/>
  <c r="BEU1545" i="9"/>
  <c r="BEV1545" i="9"/>
  <c r="BEW1545" i="9"/>
  <c r="BEX1545" i="9"/>
  <c r="BEY1545" i="9"/>
  <c r="BEZ1545" i="9"/>
  <c r="BFA1545" i="9"/>
  <c r="BFB1545" i="9"/>
  <c r="BFC1545" i="9"/>
  <c r="BFD1545" i="9"/>
  <c r="BFE1545" i="9"/>
  <c r="BFF1545" i="9"/>
  <c r="BFG1545" i="9"/>
  <c r="BFH1545" i="9"/>
  <c r="BFI1545" i="9"/>
  <c r="BFJ1545" i="9"/>
  <c r="BFK1545" i="9"/>
  <c r="BFL1545" i="9"/>
  <c r="BFM1545" i="9"/>
  <c r="BFN1545" i="9"/>
  <c r="BFO1545" i="9"/>
  <c r="BFP1545" i="9"/>
  <c r="BFQ1545" i="9"/>
  <c r="BFR1545" i="9"/>
  <c r="BFS1545" i="9"/>
  <c r="BFT1545" i="9"/>
  <c r="BFU1545" i="9"/>
  <c r="BFV1545" i="9"/>
  <c r="BFW1545" i="9"/>
  <c r="BFX1545" i="9"/>
  <c r="BFY1545" i="9"/>
  <c r="BFZ1545" i="9"/>
  <c r="BGA1545" i="9"/>
  <c r="BGB1545" i="9"/>
  <c r="BGC1545" i="9"/>
  <c r="BGD1545" i="9"/>
  <c r="BGE1545" i="9"/>
  <c r="BGF1545" i="9"/>
  <c r="BGG1545" i="9"/>
  <c r="BGH1545" i="9"/>
  <c r="BGI1545" i="9"/>
  <c r="BGJ1545" i="9"/>
  <c r="BGK1545" i="9"/>
  <c r="BGL1545" i="9"/>
  <c r="BGM1545" i="9"/>
  <c r="BGN1545" i="9"/>
  <c r="BGO1545" i="9"/>
  <c r="BGP1545" i="9"/>
  <c r="BGQ1545" i="9"/>
  <c r="BGR1545" i="9"/>
  <c r="BGS1545" i="9"/>
  <c r="BGT1545" i="9"/>
  <c r="BGU1545" i="9"/>
  <c r="BGV1545" i="9"/>
  <c r="BGW1545" i="9"/>
  <c r="BGX1545" i="9"/>
  <c r="BGY1545" i="9"/>
  <c r="BGZ1545" i="9"/>
  <c r="BHA1545" i="9"/>
  <c r="BHB1545" i="9"/>
  <c r="BHC1545" i="9"/>
  <c r="BHD1545" i="9"/>
  <c r="BHE1545" i="9"/>
  <c r="BHF1545" i="9"/>
  <c r="BHG1545" i="9"/>
  <c r="BHH1545" i="9"/>
  <c r="BHI1545" i="9"/>
  <c r="BHJ1545" i="9"/>
  <c r="BHK1545" i="9"/>
  <c r="BHL1545" i="9"/>
  <c r="BHM1545" i="9"/>
  <c r="BHN1545" i="9"/>
  <c r="BHO1545" i="9"/>
  <c r="BHP1545" i="9"/>
  <c r="BHQ1545" i="9"/>
  <c r="BHR1545" i="9"/>
  <c r="BHS1545" i="9"/>
  <c r="BHT1545" i="9"/>
  <c r="BHU1545" i="9"/>
  <c r="BHV1545" i="9"/>
  <c r="BHW1545" i="9"/>
  <c r="BHX1545" i="9"/>
  <c r="BHY1545" i="9"/>
  <c r="BHZ1545" i="9"/>
  <c r="BIA1545" i="9"/>
  <c r="BIB1545" i="9"/>
  <c r="BIC1545" i="9"/>
  <c r="BID1545" i="9"/>
  <c r="BIE1545" i="9"/>
  <c r="BIF1545" i="9"/>
  <c r="BIG1545" i="9"/>
  <c r="BIH1545" i="9"/>
  <c r="BII1545" i="9"/>
  <c r="BIJ1545" i="9"/>
  <c r="BIK1545" i="9"/>
  <c r="BIL1545" i="9"/>
  <c r="BIM1545" i="9"/>
  <c r="BIN1545" i="9"/>
  <c r="BIO1545" i="9"/>
  <c r="BIP1545" i="9"/>
  <c r="BIQ1545" i="9"/>
  <c r="BIR1545" i="9"/>
  <c r="BIS1545" i="9"/>
  <c r="BIT1545" i="9"/>
  <c r="BIU1545" i="9"/>
  <c r="BIV1545" i="9"/>
  <c r="AFR786" i="9"/>
  <c r="AFS786" i="9"/>
  <c r="AFT786" i="9"/>
  <c r="AFU786" i="9"/>
  <c r="AFV786" i="9"/>
  <c r="AFW786" i="9"/>
  <c r="AFX786" i="9"/>
  <c r="AFY786" i="9"/>
  <c r="AFZ786" i="9"/>
  <c r="AGA786" i="9"/>
  <c r="AGB786" i="9"/>
  <c r="AGC786" i="9"/>
  <c r="AGD786" i="9"/>
  <c r="AGE786" i="9"/>
  <c r="AGF786" i="9"/>
  <c r="AGG786" i="9"/>
  <c r="AGH786" i="9"/>
  <c r="AGI786" i="9"/>
  <c r="AGJ786" i="9"/>
  <c r="AGK786" i="9"/>
  <c r="AGL786" i="9"/>
  <c r="AGM786" i="9"/>
  <c r="AGN786" i="9"/>
  <c r="AGO786" i="9"/>
  <c r="AGP786" i="9"/>
  <c r="AGQ786" i="9"/>
  <c r="AGR786" i="9"/>
  <c r="AGS786" i="9"/>
  <c r="AGT786" i="9"/>
  <c r="AGU786" i="9"/>
  <c r="AGV786" i="9"/>
  <c r="AGW786" i="9"/>
  <c r="AGX786" i="9"/>
  <c r="AGY786" i="9"/>
  <c r="AGZ786" i="9"/>
  <c r="AHA786" i="9"/>
  <c r="AHB786" i="9"/>
  <c r="AHC786" i="9"/>
  <c r="AHD786" i="9"/>
  <c r="AHE786" i="9"/>
  <c r="AHF786" i="9"/>
  <c r="AHG786" i="9"/>
  <c r="AHH786" i="9"/>
  <c r="AHI786" i="9"/>
  <c r="AHJ786" i="9"/>
  <c r="AHK786" i="9"/>
  <c r="AHL786" i="9"/>
  <c r="AHM786" i="9"/>
  <c r="AHN786" i="9"/>
  <c r="AHO786" i="9"/>
  <c r="AHP786" i="9"/>
  <c r="AHQ786" i="9"/>
  <c r="AHR786" i="9"/>
  <c r="AHS786" i="9"/>
  <c r="AHT786" i="9"/>
  <c r="AHU786" i="9"/>
  <c r="AHV786" i="9"/>
  <c r="AHW786" i="9"/>
  <c r="AHX786" i="9"/>
  <c r="AHY786" i="9"/>
  <c r="AHZ786" i="9"/>
  <c r="AIA786" i="9"/>
  <c r="AIB786" i="9"/>
  <c r="AIC786" i="9"/>
  <c r="AID786" i="9"/>
  <c r="AIE786" i="9"/>
  <c r="AIF786" i="9"/>
  <c r="AIG786" i="9"/>
  <c r="AIH786" i="9"/>
  <c r="AII786" i="9"/>
  <c r="AIJ786" i="9"/>
  <c r="AIK786" i="9"/>
  <c r="AIL786" i="9"/>
  <c r="AIM786" i="9"/>
  <c r="AIN786" i="9"/>
  <c r="AIO786" i="9"/>
  <c r="AIP786" i="9"/>
  <c r="AIQ786" i="9"/>
  <c r="AIR786" i="9"/>
  <c r="AIS786" i="9"/>
  <c r="AIT786" i="9"/>
  <c r="AIU786" i="9"/>
  <c r="AIV786" i="9"/>
  <c r="AIW786" i="9"/>
  <c r="AIX786" i="9"/>
  <c r="AIY786" i="9"/>
  <c r="AIZ786" i="9"/>
  <c r="AJA786" i="9"/>
  <c r="AJB786" i="9"/>
  <c r="AJC786" i="9"/>
  <c r="AJD786" i="9"/>
  <c r="AJE786" i="9"/>
  <c r="AJF786" i="9"/>
  <c r="AJG786" i="9"/>
  <c r="AJH786" i="9"/>
  <c r="AJI786" i="9"/>
  <c r="AJJ786" i="9"/>
  <c r="AJK786" i="9"/>
  <c r="AJL786" i="9"/>
  <c r="AJM786" i="9"/>
  <c r="AJN786" i="9"/>
  <c r="AJO786" i="9"/>
  <c r="AJP786" i="9"/>
  <c r="AJQ786" i="9"/>
  <c r="AJR786" i="9"/>
  <c r="AJS786" i="9"/>
  <c r="AJT786" i="9"/>
  <c r="AJU786" i="9"/>
  <c r="AJV786" i="9"/>
  <c r="AJW786" i="9"/>
  <c r="AJX786" i="9"/>
  <c r="AJY786" i="9"/>
  <c r="AJZ786" i="9"/>
  <c r="AKA786" i="9"/>
  <c r="AKB786" i="9"/>
  <c r="AKC786" i="9"/>
  <c r="AKD786" i="9"/>
  <c r="AKE786" i="9"/>
  <c r="AKF786" i="9"/>
  <c r="AKG786" i="9"/>
  <c r="AKH786" i="9"/>
  <c r="AKI786" i="9"/>
  <c r="AKJ786" i="9"/>
  <c r="AKK786" i="9"/>
  <c r="AKL786" i="9"/>
  <c r="AKM786" i="9"/>
  <c r="AKN786" i="9"/>
  <c r="AKO786" i="9"/>
  <c r="AKP786" i="9"/>
  <c r="AKQ786" i="9"/>
  <c r="AKR786" i="9"/>
  <c r="AKS786" i="9"/>
  <c r="AKT786" i="9"/>
  <c r="AKU786" i="9"/>
  <c r="AKV786" i="9"/>
  <c r="AKW786" i="9"/>
  <c r="AKX786" i="9"/>
  <c r="AKY786" i="9"/>
  <c r="AKZ786" i="9"/>
  <c r="ALA786" i="9"/>
  <c r="ALB786" i="9"/>
  <c r="ALC786" i="9"/>
  <c r="ALD786" i="9"/>
  <c r="ALE786" i="9"/>
  <c r="ALF786" i="9"/>
  <c r="ALG786" i="9"/>
  <c r="ALH786" i="9"/>
  <c r="ALI786" i="9"/>
  <c r="ALJ786" i="9"/>
  <c r="ALK786" i="9"/>
  <c r="ALL786" i="9"/>
  <c r="ALM786" i="9"/>
  <c r="ALN786" i="9"/>
  <c r="ALO786" i="9"/>
  <c r="ALP786" i="9"/>
  <c r="ALQ786" i="9"/>
  <c r="ALR786" i="9"/>
  <c r="ALS786" i="9"/>
  <c r="ALT786" i="9"/>
  <c r="ALU786" i="9"/>
  <c r="ALV786" i="9"/>
  <c r="ALW786" i="9"/>
  <c r="ALX786" i="9"/>
  <c r="ALY786" i="9"/>
  <c r="ALZ786" i="9"/>
  <c r="AMA786" i="9"/>
  <c r="AMB786" i="9"/>
  <c r="AMC786" i="9"/>
  <c r="AMD786" i="9"/>
  <c r="AME786" i="9"/>
  <c r="AMF786" i="9"/>
  <c r="AMG786" i="9"/>
  <c r="AMH786" i="9"/>
  <c r="AMI786" i="9"/>
  <c r="AMJ786" i="9"/>
  <c r="AMK786" i="9"/>
  <c r="AML786" i="9"/>
  <c r="AMM786" i="9"/>
  <c r="AMN786" i="9"/>
  <c r="AMO786" i="9"/>
  <c r="AMP786" i="9"/>
  <c r="AMQ786" i="9"/>
  <c r="AMR786" i="9"/>
  <c r="AMS786" i="9"/>
  <c r="AMT786" i="9"/>
  <c r="AMU786" i="9"/>
  <c r="AMV786" i="9"/>
  <c r="AMW786" i="9"/>
  <c r="AMX786" i="9"/>
  <c r="AMY786" i="9"/>
  <c r="AMZ786" i="9"/>
  <c r="ANA786" i="9"/>
  <c r="ANB786" i="9"/>
  <c r="ANC786" i="9"/>
  <c r="AND786" i="9"/>
  <c r="ANE786" i="9"/>
  <c r="ANF786" i="9"/>
  <c r="ANG786" i="9"/>
  <c r="ANH786" i="9"/>
  <c r="ANI786" i="9"/>
  <c r="ANJ786" i="9"/>
  <c r="ANK786" i="9"/>
  <c r="ANL786" i="9"/>
  <c r="ANM786" i="9"/>
  <c r="ANN786" i="9"/>
  <c r="ANO786" i="9"/>
  <c r="ANP786" i="9"/>
  <c r="ANQ786" i="9"/>
  <c r="ANR786" i="9"/>
  <c r="ANS786" i="9"/>
  <c r="ANT786" i="9"/>
  <c r="ANU786" i="9"/>
  <c r="ANV786" i="9"/>
  <c r="ANW786" i="9"/>
  <c r="ANX786" i="9"/>
  <c r="ANY786" i="9"/>
  <c r="ANZ786" i="9"/>
  <c r="AOA786" i="9"/>
  <c r="AOB786" i="9"/>
  <c r="AOC786" i="9"/>
  <c r="AOD786" i="9"/>
  <c r="AOE786" i="9"/>
  <c r="AOF786" i="9"/>
  <c r="AOG786" i="9"/>
  <c r="AOH786" i="9"/>
  <c r="AOI786" i="9"/>
  <c r="AOJ786" i="9"/>
  <c r="AOK786" i="9"/>
  <c r="AOL786" i="9"/>
  <c r="AOM786" i="9"/>
  <c r="AON786" i="9"/>
  <c r="AOO786" i="9"/>
  <c r="AOP786" i="9"/>
  <c r="AOQ786" i="9"/>
  <c r="AOR786" i="9"/>
  <c r="AOS786" i="9"/>
  <c r="AOT786" i="9"/>
  <c r="AOU786" i="9"/>
  <c r="AOV786" i="9"/>
  <c r="AOW786" i="9"/>
  <c r="AOX786" i="9"/>
  <c r="AOY786" i="9"/>
  <c r="AOZ786" i="9"/>
  <c r="APA786" i="9"/>
  <c r="APB786" i="9"/>
  <c r="APC786" i="9"/>
  <c r="APD786" i="9"/>
  <c r="APE786" i="9"/>
  <c r="APF786" i="9"/>
  <c r="APG786" i="9"/>
  <c r="APH786" i="9"/>
  <c r="API786" i="9"/>
  <c r="APJ786" i="9"/>
  <c r="APK786" i="9"/>
  <c r="APL786" i="9"/>
  <c r="APM786" i="9"/>
  <c r="APN786" i="9"/>
  <c r="APO786" i="9"/>
  <c r="APP786" i="9"/>
  <c r="APQ786" i="9"/>
  <c r="APR786" i="9"/>
  <c r="APS786" i="9"/>
  <c r="APT786" i="9"/>
  <c r="APU786" i="9"/>
  <c r="APV786" i="9"/>
  <c r="APW786" i="9"/>
  <c r="APX786" i="9"/>
  <c r="APY786" i="9"/>
  <c r="APZ786" i="9"/>
  <c r="AQA786" i="9"/>
  <c r="AQB786" i="9"/>
  <c r="AQC786" i="9"/>
  <c r="AQD786" i="9"/>
  <c r="AQE786" i="9"/>
  <c r="AQF786" i="9"/>
  <c r="AQG786" i="9"/>
  <c r="AQH786" i="9"/>
  <c r="AQI786" i="9"/>
  <c r="AQJ786" i="9"/>
  <c r="AQK786" i="9"/>
  <c r="AQL786" i="9"/>
  <c r="AQM786" i="9"/>
  <c r="AQN786" i="9"/>
  <c r="AQO786" i="9"/>
  <c r="AQP786" i="9"/>
  <c r="AQQ786" i="9"/>
  <c r="AQR786" i="9"/>
  <c r="AQS786" i="9"/>
  <c r="AQT786" i="9"/>
  <c r="AQU786" i="9"/>
  <c r="AQV786" i="9"/>
  <c r="AQW786" i="9"/>
  <c r="AQX786" i="9"/>
  <c r="AQY786" i="9"/>
  <c r="AQZ786" i="9"/>
  <c r="ARA786" i="9"/>
  <c r="ARB786" i="9"/>
  <c r="ARC786" i="9"/>
  <c r="ARD786" i="9"/>
  <c r="ARE786" i="9"/>
  <c r="ARF786" i="9"/>
  <c r="ARG786" i="9"/>
  <c r="ARH786" i="9"/>
  <c r="ARI786" i="9"/>
  <c r="ARJ786" i="9"/>
  <c r="ARK786" i="9"/>
  <c r="ARL786" i="9"/>
  <c r="ARM786" i="9"/>
  <c r="ARN786" i="9"/>
  <c r="ARO786" i="9"/>
  <c r="ARP786" i="9"/>
  <c r="ARQ786" i="9"/>
  <c r="ARR786" i="9"/>
  <c r="ARS786" i="9"/>
  <c r="ART786" i="9"/>
  <c r="ARU786" i="9"/>
  <c r="ARV786" i="9"/>
  <c r="ARW786" i="9"/>
  <c r="ARX786" i="9"/>
  <c r="ARY786" i="9"/>
  <c r="ARZ786" i="9"/>
  <c r="ASA786" i="9"/>
  <c r="ASB786" i="9"/>
  <c r="ASC786" i="9"/>
  <c r="ASD786" i="9"/>
  <c r="ASE786" i="9"/>
  <c r="ASF786" i="9"/>
  <c r="ASG786" i="9"/>
  <c r="ASH786" i="9"/>
  <c r="ASI786" i="9"/>
  <c r="ASJ786" i="9"/>
  <c r="ASK786" i="9"/>
  <c r="ASL786" i="9"/>
  <c r="ASM786" i="9"/>
  <c r="ASN786" i="9"/>
  <c r="ASO786" i="9"/>
  <c r="ASP786" i="9"/>
  <c r="ASQ786" i="9"/>
  <c r="ASR786" i="9"/>
  <c r="ASS786" i="9"/>
  <c r="AST786" i="9"/>
  <c r="ASU786" i="9"/>
  <c r="ASV786" i="9"/>
  <c r="ASW786" i="9"/>
  <c r="ASX786" i="9"/>
  <c r="ASY786" i="9"/>
  <c r="ASZ786" i="9"/>
  <c r="ATA786" i="9"/>
  <c r="ATB786" i="9"/>
  <c r="ATC786" i="9"/>
  <c r="ATD786" i="9"/>
  <c r="ATE786" i="9"/>
  <c r="ATF786" i="9"/>
  <c r="ATG786" i="9"/>
  <c r="ATH786" i="9"/>
  <c r="ATI786" i="9"/>
  <c r="ATJ786" i="9"/>
  <c r="ATK786" i="9"/>
  <c r="ATL786" i="9"/>
  <c r="ATM786" i="9"/>
  <c r="ATN786" i="9"/>
  <c r="ATO786" i="9"/>
  <c r="ATP786" i="9"/>
  <c r="ATQ786" i="9"/>
  <c r="ATR786" i="9"/>
  <c r="ATS786" i="9"/>
  <c r="ATT786" i="9"/>
  <c r="ATU786" i="9"/>
  <c r="ATV786" i="9"/>
  <c r="ATW786" i="9"/>
  <c r="ATX786" i="9"/>
  <c r="ATY786" i="9"/>
  <c r="ATZ786" i="9"/>
  <c r="AUA786" i="9"/>
  <c r="AUB786" i="9"/>
  <c r="AUC786" i="9"/>
  <c r="AUD786" i="9"/>
  <c r="AUE786" i="9"/>
  <c r="AUF786" i="9"/>
  <c r="AUG786" i="9"/>
  <c r="AUH786" i="9"/>
  <c r="AUI786" i="9"/>
  <c r="AUJ786" i="9"/>
  <c r="AUK786" i="9"/>
  <c r="AUL786" i="9"/>
  <c r="AUM786" i="9"/>
  <c r="AUN786" i="9"/>
  <c r="AUO786" i="9"/>
  <c r="AUP786" i="9"/>
  <c r="AUQ786" i="9"/>
  <c r="AUR786" i="9"/>
  <c r="AUS786" i="9"/>
  <c r="AUT786" i="9"/>
  <c r="AUU786" i="9"/>
  <c r="AUV786" i="9"/>
  <c r="AUW786" i="9"/>
  <c r="AUX786" i="9"/>
  <c r="AUY786" i="9"/>
  <c r="AUZ786" i="9"/>
  <c r="AVA786" i="9"/>
  <c r="AVB786" i="9"/>
  <c r="AVC786" i="9"/>
  <c r="AVD786" i="9"/>
  <c r="AVE786" i="9"/>
  <c r="AVF786" i="9"/>
  <c r="AVG786" i="9"/>
  <c r="AVH786" i="9"/>
  <c r="AVI786" i="9"/>
  <c r="AVJ786" i="9"/>
  <c r="AVK786" i="9"/>
  <c r="AVL786" i="9"/>
  <c r="AVM786" i="9"/>
  <c r="AVN786" i="9"/>
  <c r="AVO786" i="9"/>
  <c r="AVP786" i="9"/>
  <c r="AVQ786" i="9"/>
  <c r="AVR786" i="9"/>
  <c r="AVS786" i="9"/>
  <c r="AVT786" i="9"/>
  <c r="AVU786" i="9"/>
  <c r="AVV786" i="9"/>
  <c r="AVW786" i="9"/>
  <c r="AVX786" i="9"/>
  <c r="AVY786" i="9"/>
  <c r="AVZ786" i="9"/>
  <c r="AWA786" i="9"/>
  <c r="AWB786" i="9"/>
  <c r="AWC786" i="9"/>
  <c r="AWD786" i="9"/>
  <c r="AWE786" i="9"/>
  <c r="AWF786" i="9"/>
  <c r="AWG786" i="9"/>
  <c r="AWH786" i="9"/>
  <c r="AWI786" i="9"/>
  <c r="AWJ786" i="9"/>
  <c r="AWK786" i="9"/>
  <c r="AWL786" i="9"/>
  <c r="AWM786" i="9"/>
  <c r="AWN786" i="9"/>
  <c r="AWO786" i="9"/>
  <c r="AWP786" i="9"/>
  <c r="AWQ786" i="9"/>
  <c r="AWR786" i="9"/>
  <c r="AWS786" i="9"/>
  <c r="AWT786" i="9"/>
  <c r="AWU786" i="9"/>
  <c r="AWV786" i="9"/>
  <c r="AWW786" i="9"/>
  <c r="AWX786" i="9"/>
  <c r="AWY786" i="9"/>
  <c r="AWZ786" i="9"/>
  <c r="AXA786" i="9"/>
  <c r="AXB786" i="9"/>
  <c r="AXC786" i="9"/>
  <c r="AXD786" i="9"/>
  <c r="AXE786" i="9"/>
  <c r="AXF786" i="9"/>
  <c r="AXG786" i="9"/>
  <c r="AXH786" i="9"/>
  <c r="AXI786" i="9"/>
  <c r="AXJ786" i="9"/>
  <c r="AXK786" i="9"/>
  <c r="AXL786" i="9"/>
  <c r="AXM786" i="9"/>
  <c r="AXN786" i="9"/>
  <c r="AXO786" i="9"/>
  <c r="AXP786" i="9"/>
  <c r="AXQ786" i="9"/>
  <c r="AXR786" i="9"/>
  <c r="AXS786" i="9"/>
  <c r="AXT786" i="9"/>
  <c r="AXU786" i="9"/>
  <c r="AXV786" i="9"/>
  <c r="AXW786" i="9"/>
  <c r="AXX786" i="9"/>
  <c r="AXY786" i="9"/>
  <c r="AXZ786" i="9"/>
  <c r="AYA786" i="9"/>
  <c r="AYB786" i="9"/>
  <c r="AYC786" i="9"/>
  <c r="AYD786" i="9"/>
  <c r="AYE786" i="9"/>
  <c r="AYF786" i="9"/>
  <c r="AYG786" i="9"/>
  <c r="AYH786" i="9"/>
  <c r="AYI786" i="9"/>
  <c r="AYJ786" i="9"/>
  <c r="AYK786" i="9"/>
  <c r="AYL786" i="9"/>
  <c r="AYM786" i="9"/>
  <c r="AYN786" i="9"/>
  <c r="AYO786" i="9"/>
  <c r="AYP786" i="9"/>
  <c r="AYQ786" i="9"/>
  <c r="AYR786" i="9"/>
  <c r="AYS786" i="9"/>
  <c r="AYT786" i="9"/>
  <c r="AYU786" i="9"/>
  <c r="AYV786" i="9"/>
  <c r="AYW786" i="9"/>
  <c r="AYX786" i="9"/>
  <c r="AYY786" i="9"/>
  <c r="AYZ786" i="9"/>
  <c r="AZA786" i="9"/>
  <c r="AZB786" i="9"/>
  <c r="AZC786" i="9"/>
  <c r="AZD786" i="9"/>
  <c r="AZE786" i="9"/>
  <c r="AZF786" i="9"/>
  <c r="AZG786" i="9"/>
  <c r="AZH786" i="9"/>
  <c r="AZI786" i="9"/>
  <c r="AZJ786" i="9"/>
  <c r="AZK786" i="9"/>
  <c r="AZL786" i="9"/>
  <c r="AZM786" i="9"/>
  <c r="AZN786" i="9"/>
  <c r="AZO786" i="9"/>
  <c r="AZP786" i="9"/>
  <c r="AZQ786" i="9"/>
  <c r="AZR786" i="9"/>
  <c r="AZS786" i="9"/>
  <c r="AZT786" i="9"/>
  <c r="AZU786" i="9"/>
  <c r="AZV786" i="9"/>
  <c r="AZW786" i="9"/>
  <c r="AZX786" i="9"/>
  <c r="AZY786" i="9"/>
  <c r="AZZ786" i="9"/>
  <c r="BAA786" i="9"/>
  <c r="BAB786" i="9"/>
  <c r="BAC786" i="9"/>
  <c r="BAD786" i="9"/>
  <c r="BAE786" i="9"/>
  <c r="BAF786" i="9"/>
  <c r="BAG786" i="9"/>
  <c r="BAH786" i="9"/>
  <c r="BAI786" i="9"/>
  <c r="BAJ786" i="9"/>
  <c r="BAK786" i="9"/>
  <c r="BAL786" i="9"/>
  <c r="BAM786" i="9"/>
  <c r="BAN786" i="9"/>
  <c r="BAO786" i="9"/>
  <c r="BAP786" i="9"/>
  <c r="BAQ786" i="9"/>
  <c r="BAR786" i="9"/>
  <c r="BAS786" i="9"/>
  <c r="BAT786" i="9"/>
  <c r="BAU786" i="9"/>
  <c r="BAV786" i="9"/>
  <c r="BAW786" i="9"/>
  <c r="BAX786" i="9"/>
  <c r="BAY786" i="9"/>
  <c r="BAZ786" i="9"/>
  <c r="BBA786" i="9"/>
  <c r="BBB786" i="9"/>
  <c r="BBC786" i="9"/>
  <c r="BBD786" i="9"/>
  <c r="BBE786" i="9"/>
  <c r="BBF786" i="9"/>
  <c r="BBG786" i="9"/>
  <c r="BBH786" i="9"/>
  <c r="BBI786" i="9"/>
  <c r="BBJ786" i="9"/>
  <c r="BBK786" i="9"/>
  <c r="BBL786" i="9"/>
  <c r="BBM786" i="9"/>
  <c r="BBN786" i="9"/>
  <c r="BBO786" i="9"/>
  <c r="BBP786" i="9"/>
  <c r="BBQ786" i="9"/>
  <c r="BBR786" i="9"/>
  <c r="BBS786" i="9"/>
  <c r="BBT786" i="9"/>
  <c r="BBU786" i="9"/>
  <c r="BBV786" i="9"/>
  <c r="BBW786" i="9"/>
  <c r="BBX786" i="9"/>
  <c r="BBY786" i="9"/>
  <c r="BBZ786" i="9"/>
  <c r="BCA786" i="9"/>
  <c r="BCB786" i="9"/>
  <c r="BCC786" i="9"/>
  <c r="BCD786" i="9"/>
  <c r="BCE786" i="9"/>
  <c r="BCF786" i="9"/>
  <c r="BCG786" i="9"/>
  <c r="BCH786" i="9"/>
  <c r="BCI786" i="9"/>
  <c r="BCJ786" i="9"/>
  <c r="BCK786" i="9"/>
  <c r="BCL786" i="9"/>
  <c r="BCM786" i="9"/>
  <c r="BCN786" i="9"/>
  <c r="BCO786" i="9"/>
  <c r="BCP786" i="9"/>
  <c r="BCQ786" i="9"/>
  <c r="BCR786" i="9"/>
  <c r="BCS786" i="9"/>
  <c r="BCT786" i="9"/>
  <c r="BCU786" i="9"/>
  <c r="BCV786" i="9"/>
  <c r="BCW786" i="9"/>
  <c r="BCX786" i="9"/>
  <c r="BCY786" i="9"/>
  <c r="BCZ786" i="9"/>
  <c r="BDA786" i="9"/>
  <c r="BDB786" i="9"/>
  <c r="BDC786" i="9"/>
  <c r="BDD786" i="9"/>
  <c r="BDE786" i="9"/>
  <c r="BDF786" i="9"/>
  <c r="BDG786" i="9"/>
  <c r="BDH786" i="9"/>
  <c r="BDI786" i="9"/>
  <c r="BDJ786" i="9"/>
  <c r="BDK786" i="9"/>
  <c r="BDL786" i="9"/>
  <c r="BDM786" i="9"/>
  <c r="BDN786" i="9"/>
  <c r="BDO786" i="9"/>
  <c r="BDP786" i="9"/>
  <c r="BDQ786" i="9"/>
  <c r="BDR786" i="9"/>
  <c r="BDS786" i="9"/>
  <c r="BDT786" i="9"/>
  <c r="BDU786" i="9"/>
  <c r="BDV786" i="9"/>
  <c r="BDW786" i="9"/>
  <c r="BDX786" i="9"/>
  <c r="BDY786" i="9"/>
  <c r="BDZ786" i="9"/>
  <c r="BEA786" i="9"/>
  <c r="BEB786" i="9"/>
  <c r="BEC786" i="9"/>
  <c r="BED786" i="9"/>
  <c r="BEE786" i="9"/>
  <c r="BEF786" i="9"/>
  <c r="BEG786" i="9"/>
  <c r="BEH786" i="9"/>
  <c r="BEI786" i="9"/>
  <c r="BEJ786" i="9"/>
  <c r="BEK786" i="9"/>
  <c r="BEL786" i="9"/>
  <c r="BEM786" i="9"/>
  <c r="BEN786" i="9"/>
  <c r="BEO786" i="9"/>
  <c r="BEP786" i="9"/>
  <c r="BEQ786" i="9"/>
  <c r="BER786" i="9"/>
  <c r="BES786" i="9"/>
  <c r="BET786" i="9"/>
  <c r="BEU786" i="9"/>
  <c r="BEV786" i="9"/>
  <c r="BEW786" i="9"/>
  <c r="BEX786" i="9"/>
  <c r="BEY786" i="9"/>
  <c r="BEZ786" i="9"/>
  <c r="BFA786" i="9"/>
  <c r="BFB786" i="9"/>
  <c r="BFC786" i="9"/>
  <c r="BFD786" i="9"/>
  <c r="BFE786" i="9"/>
  <c r="BFF786" i="9"/>
  <c r="BFG786" i="9"/>
  <c r="BFH786" i="9"/>
  <c r="BFI786" i="9"/>
  <c r="BFJ786" i="9"/>
  <c r="BFK786" i="9"/>
  <c r="BFL786" i="9"/>
  <c r="BFM786" i="9"/>
  <c r="BFN786" i="9"/>
  <c r="BFO786" i="9"/>
  <c r="BFP786" i="9"/>
  <c r="BFQ786" i="9"/>
  <c r="BFR786" i="9"/>
  <c r="BFS786" i="9"/>
  <c r="BFT786" i="9"/>
  <c r="BFU786" i="9"/>
  <c r="BFV786" i="9"/>
  <c r="BFW786" i="9"/>
  <c r="BFX786" i="9"/>
  <c r="BFY786" i="9"/>
  <c r="BFZ786" i="9"/>
  <c r="BGA786" i="9"/>
  <c r="BGB786" i="9"/>
  <c r="BGC786" i="9"/>
  <c r="BGD786" i="9"/>
  <c r="BGE786" i="9"/>
  <c r="BGF786" i="9"/>
  <c r="BGG786" i="9"/>
  <c r="BGH786" i="9"/>
  <c r="BGI786" i="9"/>
  <c r="BGJ786" i="9"/>
  <c r="BGK786" i="9"/>
  <c r="BGL786" i="9"/>
  <c r="BGM786" i="9"/>
  <c r="BGN786" i="9"/>
  <c r="BGO786" i="9"/>
  <c r="BGP786" i="9"/>
  <c r="BGQ786" i="9"/>
  <c r="BGR786" i="9"/>
  <c r="BGS786" i="9"/>
  <c r="BGT786" i="9"/>
  <c r="BGU786" i="9"/>
  <c r="BGV786" i="9"/>
  <c r="BGW786" i="9"/>
  <c r="BGX786" i="9"/>
  <c r="BGY786" i="9"/>
  <c r="BGZ786" i="9"/>
  <c r="BHA786" i="9"/>
  <c r="BHB786" i="9"/>
  <c r="BHC786" i="9"/>
  <c r="BHD786" i="9"/>
  <c r="BHE786" i="9"/>
  <c r="BHF786" i="9"/>
  <c r="BHG786" i="9"/>
  <c r="BHH786" i="9"/>
  <c r="BHI786" i="9"/>
  <c r="BHJ786" i="9"/>
  <c r="BHK786" i="9"/>
  <c r="BHL786" i="9"/>
  <c r="BHM786" i="9"/>
  <c r="BHN786" i="9"/>
  <c r="BHO786" i="9"/>
  <c r="BHP786" i="9"/>
  <c r="BHQ786" i="9"/>
  <c r="BHR786" i="9"/>
  <c r="BHS786" i="9"/>
  <c r="BHT786" i="9"/>
  <c r="BHU786" i="9"/>
  <c r="BHV786" i="9"/>
  <c r="BHW786" i="9"/>
  <c r="BHX786" i="9"/>
  <c r="BHY786" i="9"/>
  <c r="BHZ786" i="9"/>
  <c r="BIA786" i="9"/>
  <c r="BIB786" i="9"/>
  <c r="BIC786" i="9"/>
  <c r="BID786" i="9"/>
  <c r="BIE786" i="9"/>
  <c r="BIF786" i="9"/>
  <c r="BIG786" i="9"/>
  <c r="BIH786" i="9"/>
  <c r="BII786" i="9"/>
  <c r="BIJ786" i="9"/>
  <c r="BIK786" i="9"/>
  <c r="BIL786" i="9"/>
  <c r="BIM786" i="9"/>
  <c r="BIN786" i="9"/>
  <c r="BIO786" i="9"/>
  <c r="BIP786" i="9"/>
  <c r="BIQ786" i="9"/>
  <c r="BIR786" i="9"/>
  <c r="BIS786" i="9"/>
  <c r="BIT786" i="9"/>
  <c r="BIU786" i="9"/>
  <c r="BIV786" i="9"/>
  <c r="AFQ786" i="9"/>
  <c r="AUG407" i="9"/>
  <c r="AUH407" i="9"/>
  <c r="AUI407" i="9"/>
  <c r="AUJ407" i="9"/>
  <c r="AUK407" i="9"/>
  <c r="AUL407" i="9"/>
  <c r="AUM407" i="9"/>
  <c r="AUN407" i="9"/>
  <c r="AUO407" i="9"/>
  <c r="AUP407" i="9"/>
  <c r="AUQ407" i="9"/>
  <c r="AUR407" i="9"/>
  <c r="AUS407" i="9"/>
  <c r="AUT407" i="9"/>
  <c r="AUU407" i="9"/>
  <c r="AUV407" i="9"/>
  <c r="AUW407" i="9"/>
  <c r="AUX407" i="9"/>
  <c r="AUY407" i="9"/>
  <c r="AUZ407" i="9"/>
  <c r="AVA407" i="9"/>
  <c r="AVB407" i="9"/>
  <c r="AVC407" i="9"/>
  <c r="AVD407" i="9"/>
  <c r="AVE407" i="9"/>
  <c r="AVF407" i="9"/>
  <c r="AVG407" i="9"/>
  <c r="AVH407" i="9"/>
  <c r="AVI407" i="9"/>
  <c r="AVJ407" i="9"/>
  <c r="AVK407" i="9"/>
  <c r="AVL407" i="9"/>
  <c r="AVM407" i="9"/>
  <c r="AVN407" i="9"/>
  <c r="AVO407" i="9"/>
  <c r="AVP407" i="9"/>
  <c r="AVQ407" i="9"/>
  <c r="AVR407" i="9"/>
  <c r="AVS407" i="9"/>
  <c r="AVT407" i="9"/>
  <c r="AVU407" i="9"/>
  <c r="AVV407" i="9"/>
  <c r="AVW407" i="9"/>
  <c r="AVX407" i="9"/>
  <c r="AVY407" i="9"/>
  <c r="AVZ407" i="9"/>
  <c r="AWA407" i="9"/>
  <c r="AWB407" i="9"/>
  <c r="AWC407" i="9"/>
  <c r="AWD407" i="9"/>
  <c r="AWE407" i="9"/>
  <c r="AWF407" i="9"/>
  <c r="AWG407" i="9"/>
  <c r="AWH407" i="9"/>
  <c r="AWI407" i="9"/>
  <c r="AWJ407" i="9"/>
  <c r="AWK407" i="9"/>
  <c r="AWL407" i="9"/>
  <c r="AWM407" i="9"/>
  <c r="AWN407" i="9"/>
  <c r="AWO407" i="9"/>
  <c r="AWP407" i="9"/>
  <c r="AWQ407" i="9"/>
  <c r="AWR407" i="9"/>
  <c r="AWS407" i="9"/>
  <c r="AWT407" i="9"/>
  <c r="AWU407" i="9"/>
  <c r="AWV407" i="9"/>
  <c r="AWW407" i="9"/>
  <c r="AWX407" i="9"/>
  <c r="AWY407" i="9"/>
  <c r="AWZ407" i="9"/>
  <c r="AXA407" i="9"/>
  <c r="AXB407" i="9"/>
  <c r="AXC407" i="9"/>
  <c r="AXD407" i="9"/>
  <c r="AXE407" i="9"/>
  <c r="AXF407" i="9"/>
  <c r="AXG407" i="9"/>
  <c r="AXH407" i="9"/>
  <c r="AXI407" i="9"/>
  <c r="AXJ407" i="9"/>
  <c r="AXK407" i="9"/>
  <c r="AXL407" i="9"/>
  <c r="AXM407" i="9"/>
  <c r="AXN407" i="9"/>
  <c r="AXO407" i="9"/>
  <c r="AXP407" i="9"/>
  <c r="AXQ407" i="9"/>
  <c r="AXR407" i="9"/>
  <c r="AXS407" i="9"/>
  <c r="AXT407" i="9"/>
  <c r="AXU407" i="9"/>
  <c r="AXV407" i="9"/>
  <c r="AXW407" i="9"/>
  <c r="AXX407" i="9"/>
  <c r="AXY407" i="9"/>
  <c r="AXZ407" i="9"/>
  <c r="AYA407" i="9"/>
  <c r="AYB407" i="9"/>
  <c r="AYC407" i="9"/>
  <c r="AYD407" i="9"/>
  <c r="AYE407" i="9"/>
  <c r="AYF407" i="9"/>
  <c r="AYG407" i="9"/>
  <c r="AYH407" i="9"/>
  <c r="AYI407" i="9"/>
  <c r="AYJ407" i="9"/>
  <c r="AYK407" i="9"/>
  <c r="AYL407" i="9"/>
  <c r="AYM407" i="9"/>
  <c r="AYN407" i="9"/>
  <c r="AYO407" i="9"/>
  <c r="AYP407" i="9"/>
  <c r="AYQ407" i="9"/>
  <c r="AYR407" i="9"/>
  <c r="AYS407" i="9"/>
  <c r="AYT407" i="9"/>
  <c r="AYU407" i="9"/>
  <c r="AYV407" i="9"/>
  <c r="AYW407" i="9"/>
  <c r="AYX407" i="9"/>
  <c r="AYY407" i="9"/>
  <c r="AYZ407" i="9"/>
  <c r="AZA407" i="9"/>
  <c r="AZB407" i="9"/>
  <c r="AZC407" i="9"/>
  <c r="AZD407" i="9"/>
  <c r="AZE407" i="9"/>
  <c r="AZF407" i="9"/>
  <c r="AZG407" i="9"/>
  <c r="AZH407" i="9"/>
  <c r="AZI407" i="9"/>
  <c r="AZJ407" i="9"/>
  <c r="AZK407" i="9"/>
  <c r="AZL407" i="9"/>
  <c r="AZM407" i="9"/>
  <c r="AZN407" i="9"/>
  <c r="AZO407" i="9"/>
  <c r="AZP407" i="9"/>
  <c r="AZQ407" i="9"/>
  <c r="AZR407" i="9"/>
  <c r="AZS407" i="9"/>
  <c r="AZT407" i="9"/>
  <c r="AZU407" i="9"/>
  <c r="AZV407" i="9"/>
  <c r="AZW407" i="9"/>
  <c r="AZX407" i="9"/>
  <c r="AZY407" i="9"/>
  <c r="AZZ407" i="9"/>
  <c r="BAA407" i="9"/>
  <c r="BAB407" i="9"/>
  <c r="BAC407" i="9"/>
  <c r="BAD407" i="9"/>
  <c r="BAE407" i="9"/>
  <c r="BAF407" i="9"/>
  <c r="BAG407" i="9"/>
  <c r="BAH407" i="9"/>
  <c r="BAI407" i="9"/>
  <c r="BAJ407" i="9"/>
  <c r="BAK407" i="9"/>
  <c r="BAL407" i="9"/>
  <c r="BAM407" i="9"/>
  <c r="BAN407" i="9"/>
  <c r="BAO407" i="9"/>
  <c r="BAP407" i="9"/>
  <c r="BAQ407" i="9"/>
  <c r="BAR407" i="9"/>
  <c r="BAS407" i="9"/>
  <c r="BAT407" i="9"/>
  <c r="BAU407" i="9"/>
  <c r="BAV407" i="9"/>
  <c r="BAW407" i="9"/>
  <c r="BAX407" i="9"/>
  <c r="BAY407" i="9"/>
  <c r="BAZ407" i="9"/>
  <c r="BBA407" i="9"/>
  <c r="BBB407" i="9"/>
  <c r="BBC407" i="9"/>
  <c r="BBD407" i="9"/>
  <c r="BBE407" i="9"/>
  <c r="BBF407" i="9"/>
  <c r="BBG407" i="9"/>
  <c r="BBH407" i="9"/>
  <c r="BBI407" i="9"/>
  <c r="BBJ407" i="9"/>
  <c r="BBK407" i="9"/>
  <c r="BBL407" i="9"/>
  <c r="BBM407" i="9"/>
  <c r="BBN407" i="9"/>
  <c r="BBO407" i="9"/>
  <c r="BBP407" i="9"/>
  <c r="BBQ407" i="9"/>
  <c r="BBR407" i="9"/>
  <c r="BBS407" i="9"/>
  <c r="BBT407" i="9"/>
  <c r="BBU407" i="9"/>
  <c r="BBV407" i="9"/>
  <c r="BBW407" i="9"/>
  <c r="BBX407" i="9"/>
  <c r="BBY407" i="9"/>
  <c r="BBZ407" i="9"/>
  <c r="BCA407" i="9"/>
  <c r="BCB407" i="9"/>
  <c r="BCC407" i="9"/>
  <c r="BCD407" i="9"/>
  <c r="BCE407" i="9"/>
  <c r="BCF407" i="9"/>
  <c r="BCG407" i="9"/>
  <c r="BCH407" i="9"/>
  <c r="BCI407" i="9"/>
  <c r="BCJ407" i="9"/>
  <c r="BCK407" i="9"/>
  <c r="BCL407" i="9"/>
  <c r="BCM407" i="9"/>
  <c r="BCN407" i="9"/>
  <c r="BCO407" i="9"/>
  <c r="BCP407" i="9"/>
  <c r="BCQ407" i="9"/>
  <c r="BCR407" i="9"/>
  <c r="BCS407" i="9"/>
  <c r="BCT407" i="9"/>
  <c r="BCU407" i="9"/>
  <c r="BCV407" i="9"/>
  <c r="BCW407" i="9"/>
  <c r="BCX407" i="9"/>
  <c r="BCY407" i="9"/>
  <c r="BCZ407" i="9"/>
  <c r="BDA407" i="9"/>
  <c r="BDB407" i="9"/>
  <c r="BDC407" i="9"/>
  <c r="BDD407" i="9"/>
  <c r="BDE407" i="9"/>
  <c r="BDF407" i="9"/>
  <c r="BDG407" i="9"/>
  <c r="BDH407" i="9"/>
  <c r="BDI407" i="9"/>
  <c r="BDJ407" i="9"/>
  <c r="BDK407" i="9"/>
  <c r="BDL407" i="9"/>
  <c r="BDM407" i="9"/>
  <c r="BDN407" i="9"/>
  <c r="BDO407" i="9"/>
  <c r="BDP407" i="9"/>
  <c r="BDQ407" i="9"/>
  <c r="BDR407" i="9"/>
  <c r="BDS407" i="9"/>
  <c r="BDT407" i="9"/>
  <c r="BDU407" i="9"/>
  <c r="BDV407" i="9"/>
  <c r="BDW407" i="9"/>
  <c r="BDX407" i="9"/>
  <c r="BDY407" i="9"/>
  <c r="BDZ407" i="9"/>
  <c r="BEA407" i="9"/>
  <c r="BEB407" i="9"/>
  <c r="BEC407" i="9"/>
  <c r="BED407" i="9"/>
  <c r="BEE407" i="9"/>
  <c r="BEF407" i="9"/>
  <c r="BEG407" i="9"/>
  <c r="BEH407" i="9"/>
  <c r="BEI407" i="9"/>
  <c r="BEJ407" i="9"/>
  <c r="BEK407" i="9"/>
  <c r="BEL407" i="9"/>
  <c r="BEM407" i="9"/>
  <c r="BEN407" i="9"/>
  <c r="BEO407" i="9"/>
  <c r="BEP407" i="9"/>
  <c r="BEQ407" i="9"/>
  <c r="BER407" i="9"/>
  <c r="BES407" i="9"/>
  <c r="BET407" i="9"/>
  <c r="BEU407" i="9"/>
  <c r="BEV407" i="9"/>
  <c r="BEW407" i="9"/>
  <c r="BEX407" i="9"/>
  <c r="BEY407" i="9"/>
  <c r="BEZ407" i="9"/>
  <c r="BFA407" i="9"/>
  <c r="BFB407" i="9"/>
  <c r="BFC407" i="9"/>
  <c r="BFD407" i="9"/>
  <c r="BFE407" i="9"/>
  <c r="BFF407" i="9"/>
  <c r="BFG407" i="9"/>
  <c r="BFH407" i="9"/>
  <c r="BFI407" i="9"/>
  <c r="BFJ407" i="9"/>
  <c r="BFK407" i="9"/>
  <c r="BFL407" i="9"/>
  <c r="BFM407" i="9"/>
  <c r="BFN407" i="9"/>
  <c r="BFO407" i="9"/>
  <c r="BFP407" i="9"/>
  <c r="BFQ407" i="9"/>
  <c r="BFR407" i="9"/>
  <c r="BFS407" i="9"/>
  <c r="BFT407" i="9"/>
  <c r="BFU407" i="9"/>
  <c r="BFV407" i="9"/>
  <c r="BFW407" i="9"/>
  <c r="BFX407" i="9"/>
  <c r="BFY407" i="9"/>
  <c r="BFZ407" i="9"/>
  <c r="BGA407" i="9"/>
  <c r="BGB407" i="9"/>
  <c r="BGC407" i="9"/>
  <c r="BGD407" i="9"/>
  <c r="BGE407" i="9"/>
  <c r="BGF407" i="9"/>
  <c r="BGG407" i="9"/>
  <c r="BGH407" i="9"/>
  <c r="BGI407" i="9"/>
  <c r="BGJ407" i="9"/>
  <c r="BGK407" i="9"/>
  <c r="BGL407" i="9"/>
  <c r="BGM407" i="9"/>
  <c r="BGN407" i="9"/>
  <c r="BGO407" i="9"/>
  <c r="BGP407" i="9"/>
  <c r="BGQ407" i="9"/>
  <c r="BGR407" i="9"/>
  <c r="BGS407" i="9"/>
  <c r="BGT407" i="9"/>
  <c r="BGU407" i="9"/>
  <c r="BGV407" i="9"/>
  <c r="BGW407" i="9"/>
  <c r="BGX407" i="9"/>
  <c r="BGY407" i="9"/>
  <c r="BGZ407" i="9"/>
  <c r="BHA407" i="9"/>
  <c r="BHB407" i="9"/>
  <c r="BHC407" i="9"/>
  <c r="BHD407" i="9"/>
  <c r="BHE407" i="9"/>
  <c r="BHF407" i="9"/>
  <c r="BHG407" i="9"/>
  <c r="BHH407" i="9"/>
  <c r="BHI407" i="9"/>
  <c r="BHJ407" i="9"/>
  <c r="BHK407" i="9"/>
  <c r="BHL407" i="9"/>
  <c r="BHM407" i="9"/>
  <c r="BHN407" i="9"/>
  <c r="BHO407" i="9"/>
  <c r="BHP407" i="9"/>
  <c r="BHQ407" i="9"/>
  <c r="BHR407" i="9"/>
  <c r="BHS407" i="9"/>
  <c r="BHT407" i="9"/>
  <c r="BHU407" i="9"/>
  <c r="BHV407" i="9"/>
  <c r="BHW407" i="9"/>
  <c r="BHX407" i="9"/>
  <c r="BHY407" i="9"/>
  <c r="BHZ407" i="9"/>
  <c r="BIA407" i="9"/>
  <c r="BIB407" i="9"/>
  <c r="BIC407" i="9"/>
  <c r="BID407" i="9"/>
  <c r="BIE407" i="9"/>
  <c r="BIF407" i="9"/>
  <c r="BIG407" i="9"/>
  <c r="BIH407" i="9"/>
  <c r="BII407" i="9"/>
  <c r="BIJ407" i="9"/>
  <c r="BIK407" i="9"/>
  <c r="BIL407" i="9"/>
  <c r="BIM407" i="9"/>
  <c r="BIN407" i="9"/>
  <c r="BIO407" i="9"/>
  <c r="BIP407" i="9"/>
  <c r="BIQ407" i="9"/>
  <c r="BIR407" i="9"/>
  <c r="BIS407" i="9"/>
  <c r="BIT407" i="9"/>
  <c r="BIU407" i="9"/>
  <c r="BIV407" i="9"/>
  <c r="AUG408" i="9"/>
  <c r="AUH408" i="9"/>
  <c r="AUI408" i="9"/>
  <c r="AUJ408" i="9"/>
  <c r="AUK408" i="9"/>
  <c r="AUL408" i="9"/>
  <c r="AUM408" i="9"/>
  <c r="AUN408" i="9"/>
  <c r="AUO408" i="9"/>
  <c r="AUP408" i="9"/>
  <c r="AUQ408" i="9"/>
  <c r="AUR408" i="9"/>
  <c r="AUS408" i="9"/>
  <c r="AUT408" i="9"/>
  <c r="AUU408" i="9"/>
  <c r="AUV408" i="9"/>
  <c r="AUW408" i="9"/>
  <c r="AUX408" i="9"/>
  <c r="AUY408" i="9"/>
  <c r="AUZ408" i="9"/>
  <c r="AVA408" i="9"/>
  <c r="AVB408" i="9"/>
  <c r="AVC408" i="9"/>
  <c r="AVD408" i="9"/>
  <c r="AVE408" i="9"/>
  <c r="AVF408" i="9"/>
  <c r="AVG408" i="9"/>
  <c r="AVH408" i="9"/>
  <c r="AVI408" i="9"/>
  <c r="AVJ408" i="9"/>
  <c r="AVK408" i="9"/>
  <c r="AVL408" i="9"/>
  <c r="AVM408" i="9"/>
  <c r="AVN408" i="9"/>
  <c r="AVO408" i="9"/>
  <c r="AVP408" i="9"/>
  <c r="AVQ408" i="9"/>
  <c r="AVR408" i="9"/>
  <c r="AVS408" i="9"/>
  <c r="AVT408" i="9"/>
  <c r="AVU408" i="9"/>
  <c r="AVV408" i="9"/>
  <c r="AVW408" i="9"/>
  <c r="AVX408" i="9"/>
  <c r="AVY408" i="9"/>
  <c r="AVZ408" i="9"/>
  <c r="AWA408" i="9"/>
  <c r="AWB408" i="9"/>
  <c r="AWC408" i="9"/>
  <c r="AWD408" i="9"/>
  <c r="AWE408" i="9"/>
  <c r="AWF408" i="9"/>
  <c r="AWG408" i="9"/>
  <c r="AWH408" i="9"/>
  <c r="AWI408" i="9"/>
  <c r="AWJ408" i="9"/>
  <c r="AWK408" i="9"/>
  <c r="AWL408" i="9"/>
  <c r="AWM408" i="9"/>
  <c r="AWN408" i="9"/>
  <c r="AWO408" i="9"/>
  <c r="AWP408" i="9"/>
  <c r="AWQ408" i="9"/>
  <c r="AWR408" i="9"/>
  <c r="AWS408" i="9"/>
  <c r="AWT408" i="9"/>
  <c r="AWU408" i="9"/>
  <c r="AWV408" i="9"/>
  <c r="AWW408" i="9"/>
  <c r="AWX408" i="9"/>
  <c r="AWY408" i="9"/>
  <c r="AWZ408" i="9"/>
  <c r="AXA408" i="9"/>
  <c r="AXB408" i="9"/>
  <c r="AXC408" i="9"/>
  <c r="AXD408" i="9"/>
  <c r="AXE408" i="9"/>
  <c r="AXF408" i="9"/>
  <c r="AXG408" i="9"/>
  <c r="AXH408" i="9"/>
  <c r="AXI408" i="9"/>
  <c r="AXJ408" i="9"/>
  <c r="AXK408" i="9"/>
  <c r="AXL408" i="9"/>
  <c r="AXM408" i="9"/>
  <c r="AXN408" i="9"/>
  <c r="AXO408" i="9"/>
  <c r="AXP408" i="9"/>
  <c r="AXQ408" i="9"/>
  <c r="AXR408" i="9"/>
  <c r="AXS408" i="9"/>
  <c r="AXT408" i="9"/>
  <c r="AXU408" i="9"/>
  <c r="AXV408" i="9"/>
  <c r="AXW408" i="9"/>
  <c r="AXX408" i="9"/>
  <c r="AXY408" i="9"/>
  <c r="AXZ408" i="9"/>
  <c r="AYA408" i="9"/>
  <c r="AYB408" i="9"/>
  <c r="AYC408" i="9"/>
  <c r="AYD408" i="9"/>
  <c r="AYE408" i="9"/>
  <c r="AYF408" i="9"/>
  <c r="AYG408" i="9"/>
  <c r="AYH408" i="9"/>
  <c r="AYI408" i="9"/>
  <c r="AYJ408" i="9"/>
  <c r="AYK408" i="9"/>
  <c r="AYL408" i="9"/>
  <c r="AYM408" i="9"/>
  <c r="AYN408" i="9"/>
  <c r="AYO408" i="9"/>
  <c r="AYP408" i="9"/>
  <c r="AYQ408" i="9"/>
  <c r="AYR408" i="9"/>
  <c r="AYS408" i="9"/>
  <c r="AYT408" i="9"/>
  <c r="AYU408" i="9"/>
  <c r="AYV408" i="9"/>
  <c r="AYW408" i="9"/>
  <c r="AYX408" i="9"/>
  <c r="AYY408" i="9"/>
  <c r="AYZ408" i="9"/>
  <c r="AZA408" i="9"/>
  <c r="AZB408" i="9"/>
  <c r="AZC408" i="9"/>
  <c r="AZD408" i="9"/>
  <c r="AZE408" i="9"/>
  <c r="AZF408" i="9"/>
  <c r="AZG408" i="9"/>
  <c r="AZH408" i="9"/>
  <c r="AZI408" i="9"/>
  <c r="AZJ408" i="9"/>
  <c r="AZK408" i="9"/>
  <c r="AZL408" i="9"/>
  <c r="AZM408" i="9"/>
  <c r="AZN408" i="9"/>
  <c r="AZO408" i="9"/>
  <c r="AZP408" i="9"/>
  <c r="AZQ408" i="9"/>
  <c r="AZR408" i="9"/>
  <c r="AZS408" i="9"/>
  <c r="AZT408" i="9"/>
  <c r="AZU408" i="9"/>
  <c r="AZV408" i="9"/>
  <c r="AZW408" i="9"/>
  <c r="AZX408" i="9"/>
  <c r="AZY408" i="9"/>
  <c r="AZZ408" i="9"/>
  <c r="BAA408" i="9"/>
  <c r="BAB408" i="9"/>
  <c r="BAC408" i="9"/>
  <c r="BAD408" i="9"/>
  <c r="BAE408" i="9"/>
  <c r="BAF408" i="9"/>
  <c r="BAG408" i="9"/>
  <c r="BAH408" i="9"/>
  <c r="BAI408" i="9"/>
  <c r="BAJ408" i="9"/>
  <c r="BAK408" i="9"/>
  <c r="BAL408" i="9"/>
  <c r="BAM408" i="9"/>
  <c r="BAN408" i="9"/>
  <c r="BAO408" i="9"/>
  <c r="BAP408" i="9"/>
  <c r="BAQ408" i="9"/>
  <c r="BAR408" i="9"/>
  <c r="BAS408" i="9"/>
  <c r="BAT408" i="9"/>
  <c r="BAU408" i="9"/>
  <c r="BAV408" i="9"/>
  <c r="BAW408" i="9"/>
  <c r="BAX408" i="9"/>
  <c r="BAY408" i="9"/>
  <c r="BAZ408" i="9"/>
  <c r="BBA408" i="9"/>
  <c r="BBB408" i="9"/>
  <c r="BBC408" i="9"/>
  <c r="BBD408" i="9"/>
  <c r="BBE408" i="9"/>
  <c r="BBF408" i="9"/>
  <c r="BBG408" i="9"/>
  <c r="BBH408" i="9"/>
  <c r="BBI408" i="9"/>
  <c r="BBJ408" i="9"/>
  <c r="BBK408" i="9"/>
  <c r="BBL408" i="9"/>
  <c r="BBM408" i="9"/>
  <c r="BBN408" i="9"/>
  <c r="BBO408" i="9"/>
  <c r="BBP408" i="9"/>
  <c r="BBQ408" i="9"/>
  <c r="BBR408" i="9"/>
  <c r="BBS408" i="9"/>
  <c r="BBT408" i="9"/>
  <c r="BBU408" i="9"/>
  <c r="BBV408" i="9"/>
  <c r="BBW408" i="9"/>
  <c r="BBX408" i="9"/>
  <c r="BBY408" i="9"/>
  <c r="BBZ408" i="9"/>
  <c r="BCA408" i="9"/>
  <c r="BCB408" i="9"/>
  <c r="BCC408" i="9"/>
  <c r="BCD408" i="9"/>
  <c r="BCE408" i="9"/>
  <c r="BCF408" i="9"/>
  <c r="BCG408" i="9"/>
  <c r="BCH408" i="9"/>
  <c r="BCI408" i="9"/>
  <c r="BCJ408" i="9"/>
  <c r="BCK408" i="9"/>
  <c r="BCL408" i="9"/>
  <c r="BCM408" i="9"/>
  <c r="BCN408" i="9"/>
  <c r="BCO408" i="9"/>
  <c r="BCP408" i="9"/>
  <c r="BCQ408" i="9"/>
  <c r="BCR408" i="9"/>
  <c r="BCS408" i="9"/>
  <c r="BCT408" i="9"/>
  <c r="BCU408" i="9"/>
  <c r="BCV408" i="9"/>
  <c r="BCW408" i="9"/>
  <c r="BCX408" i="9"/>
  <c r="BCY408" i="9"/>
  <c r="BCZ408" i="9"/>
  <c r="BDA408" i="9"/>
  <c r="BDB408" i="9"/>
  <c r="BDC408" i="9"/>
  <c r="BDD408" i="9"/>
  <c r="BDE408" i="9"/>
  <c r="BDF408" i="9"/>
  <c r="BDG408" i="9"/>
  <c r="BDH408" i="9"/>
  <c r="BDI408" i="9"/>
  <c r="BDJ408" i="9"/>
  <c r="BDK408" i="9"/>
  <c r="BDL408" i="9"/>
  <c r="BDM408" i="9"/>
  <c r="BDN408" i="9"/>
  <c r="BDO408" i="9"/>
  <c r="BDP408" i="9"/>
  <c r="BDQ408" i="9"/>
  <c r="BDR408" i="9"/>
  <c r="BDS408" i="9"/>
  <c r="BDT408" i="9"/>
  <c r="BDU408" i="9"/>
  <c r="BDV408" i="9"/>
  <c r="BDW408" i="9"/>
  <c r="BDX408" i="9"/>
  <c r="BDY408" i="9"/>
  <c r="BDZ408" i="9"/>
  <c r="BEA408" i="9"/>
  <c r="BEB408" i="9"/>
  <c r="BEC408" i="9"/>
  <c r="BED408" i="9"/>
  <c r="BEE408" i="9"/>
  <c r="BEF408" i="9"/>
  <c r="BEG408" i="9"/>
  <c r="BEH408" i="9"/>
  <c r="BEI408" i="9"/>
  <c r="BEJ408" i="9"/>
  <c r="BEK408" i="9"/>
  <c r="BEL408" i="9"/>
  <c r="BEM408" i="9"/>
  <c r="BEN408" i="9"/>
  <c r="BEO408" i="9"/>
  <c r="BEP408" i="9"/>
  <c r="BEQ408" i="9"/>
  <c r="BER408" i="9"/>
  <c r="BES408" i="9"/>
  <c r="BET408" i="9"/>
  <c r="BEU408" i="9"/>
  <c r="BEV408" i="9"/>
  <c r="BEW408" i="9"/>
  <c r="BEX408" i="9"/>
  <c r="BEY408" i="9"/>
  <c r="BEZ408" i="9"/>
  <c r="BFA408" i="9"/>
  <c r="BFB408" i="9"/>
  <c r="BFC408" i="9"/>
  <c r="BFD408" i="9"/>
  <c r="BFE408" i="9"/>
  <c r="BFF408" i="9"/>
  <c r="BFG408" i="9"/>
  <c r="BFH408" i="9"/>
  <c r="BFI408" i="9"/>
  <c r="BFJ408" i="9"/>
  <c r="BFK408" i="9"/>
  <c r="BFL408" i="9"/>
  <c r="BFM408" i="9"/>
  <c r="BFN408" i="9"/>
  <c r="BFO408" i="9"/>
  <c r="BFP408" i="9"/>
  <c r="BFQ408" i="9"/>
  <c r="BFR408" i="9"/>
  <c r="BFS408" i="9"/>
  <c r="BFT408" i="9"/>
  <c r="BFU408" i="9"/>
  <c r="BFV408" i="9"/>
  <c r="BFW408" i="9"/>
  <c r="BFX408" i="9"/>
  <c r="BFY408" i="9"/>
  <c r="BFZ408" i="9"/>
  <c r="BGA408" i="9"/>
  <c r="BGB408" i="9"/>
  <c r="BGC408" i="9"/>
  <c r="BGD408" i="9"/>
  <c r="BGE408" i="9"/>
  <c r="BGF408" i="9"/>
  <c r="BGG408" i="9"/>
  <c r="BGH408" i="9"/>
  <c r="BGI408" i="9"/>
  <c r="BGJ408" i="9"/>
  <c r="BGK408" i="9"/>
  <c r="BGL408" i="9"/>
  <c r="BGM408" i="9"/>
  <c r="BGN408" i="9"/>
  <c r="BGO408" i="9"/>
  <c r="BGP408" i="9"/>
  <c r="BGQ408" i="9"/>
  <c r="BGR408" i="9"/>
  <c r="BGS408" i="9"/>
  <c r="BGT408" i="9"/>
  <c r="BGU408" i="9"/>
  <c r="BGV408" i="9"/>
  <c r="BGW408" i="9"/>
  <c r="BGX408" i="9"/>
  <c r="BGY408" i="9"/>
  <c r="BGZ408" i="9"/>
  <c r="BHA408" i="9"/>
  <c r="BHB408" i="9"/>
  <c r="BHC408" i="9"/>
  <c r="BHD408" i="9"/>
  <c r="BHE408" i="9"/>
  <c r="BHF408" i="9"/>
  <c r="BHG408" i="9"/>
  <c r="BHH408" i="9"/>
  <c r="BHI408" i="9"/>
  <c r="BHJ408" i="9"/>
  <c r="BHK408" i="9"/>
  <c r="BHL408" i="9"/>
  <c r="BHM408" i="9"/>
  <c r="BHN408" i="9"/>
  <c r="BHO408" i="9"/>
  <c r="BHP408" i="9"/>
  <c r="BHQ408" i="9"/>
  <c r="BHR408" i="9"/>
  <c r="BHS408" i="9"/>
  <c r="BHT408" i="9"/>
  <c r="BHU408" i="9"/>
  <c r="BHV408" i="9"/>
  <c r="BHW408" i="9"/>
  <c r="BHX408" i="9"/>
  <c r="BHY408" i="9"/>
  <c r="BHZ408" i="9"/>
  <c r="BIA408" i="9"/>
  <c r="BIB408" i="9"/>
  <c r="BIC408" i="9"/>
  <c r="BID408" i="9"/>
  <c r="BIE408" i="9"/>
  <c r="BIF408" i="9"/>
  <c r="BIG408" i="9"/>
  <c r="BIH408" i="9"/>
  <c r="BII408" i="9"/>
  <c r="BIJ408" i="9"/>
  <c r="BIK408" i="9"/>
  <c r="BIL408" i="9"/>
  <c r="BIM408" i="9"/>
  <c r="BIN408" i="9"/>
  <c r="BIO408" i="9"/>
  <c r="BIP408" i="9"/>
  <c r="BIQ408" i="9"/>
  <c r="BIR408" i="9"/>
  <c r="BIS408" i="9"/>
  <c r="BIT408" i="9"/>
  <c r="BIU408" i="9"/>
  <c r="BIV408" i="9"/>
  <c r="AUG409" i="9"/>
  <c r="AUH409" i="9"/>
  <c r="AUI409" i="9"/>
  <c r="AUJ409" i="9"/>
  <c r="AUK409" i="9"/>
  <c r="AUL409" i="9"/>
  <c r="AUM409" i="9"/>
  <c r="AUN409" i="9"/>
  <c r="AUO409" i="9"/>
  <c r="AUP409" i="9"/>
  <c r="AUQ409" i="9"/>
  <c r="AUR409" i="9"/>
  <c r="AUS409" i="9"/>
  <c r="AUT409" i="9"/>
  <c r="AUU409" i="9"/>
  <c r="AUV409" i="9"/>
  <c r="AUW409" i="9"/>
  <c r="AUX409" i="9"/>
  <c r="AUY409" i="9"/>
  <c r="AUZ409" i="9"/>
  <c r="AVA409" i="9"/>
  <c r="AVB409" i="9"/>
  <c r="AVC409" i="9"/>
  <c r="AVD409" i="9"/>
  <c r="AVE409" i="9"/>
  <c r="AVF409" i="9"/>
  <c r="AVG409" i="9"/>
  <c r="AVH409" i="9"/>
  <c r="AVI409" i="9"/>
  <c r="AVJ409" i="9"/>
  <c r="AVK409" i="9"/>
  <c r="AVL409" i="9"/>
  <c r="AVM409" i="9"/>
  <c r="AVN409" i="9"/>
  <c r="AVO409" i="9"/>
  <c r="AVP409" i="9"/>
  <c r="AVQ409" i="9"/>
  <c r="AVR409" i="9"/>
  <c r="AVS409" i="9"/>
  <c r="AVT409" i="9"/>
  <c r="AVU409" i="9"/>
  <c r="AVV409" i="9"/>
  <c r="AVW409" i="9"/>
  <c r="AVX409" i="9"/>
  <c r="AVY409" i="9"/>
  <c r="AVZ409" i="9"/>
  <c r="AWA409" i="9"/>
  <c r="AWB409" i="9"/>
  <c r="AWC409" i="9"/>
  <c r="AWD409" i="9"/>
  <c r="AWE409" i="9"/>
  <c r="AWF409" i="9"/>
  <c r="AWG409" i="9"/>
  <c r="AWH409" i="9"/>
  <c r="AWI409" i="9"/>
  <c r="AWJ409" i="9"/>
  <c r="AWK409" i="9"/>
  <c r="AWL409" i="9"/>
  <c r="AWM409" i="9"/>
  <c r="AWN409" i="9"/>
  <c r="AWO409" i="9"/>
  <c r="AWP409" i="9"/>
  <c r="AWQ409" i="9"/>
  <c r="AWR409" i="9"/>
  <c r="AWS409" i="9"/>
  <c r="AWT409" i="9"/>
  <c r="AWU409" i="9"/>
  <c r="AWV409" i="9"/>
  <c r="AWW409" i="9"/>
  <c r="AWX409" i="9"/>
  <c r="AWY409" i="9"/>
  <c r="AWZ409" i="9"/>
  <c r="AXA409" i="9"/>
  <c r="AXB409" i="9"/>
  <c r="AXC409" i="9"/>
  <c r="AXD409" i="9"/>
  <c r="AXE409" i="9"/>
  <c r="AXF409" i="9"/>
  <c r="AXG409" i="9"/>
  <c r="AXH409" i="9"/>
  <c r="AXI409" i="9"/>
  <c r="AXJ409" i="9"/>
  <c r="AXK409" i="9"/>
  <c r="AXL409" i="9"/>
  <c r="AXM409" i="9"/>
  <c r="AXN409" i="9"/>
  <c r="AXO409" i="9"/>
  <c r="AXP409" i="9"/>
  <c r="AXQ409" i="9"/>
  <c r="AXR409" i="9"/>
  <c r="AXS409" i="9"/>
  <c r="AXT409" i="9"/>
  <c r="AXU409" i="9"/>
  <c r="AXV409" i="9"/>
  <c r="AXW409" i="9"/>
  <c r="AXX409" i="9"/>
  <c r="AXY409" i="9"/>
  <c r="AXZ409" i="9"/>
  <c r="AYA409" i="9"/>
  <c r="AYB409" i="9"/>
  <c r="AYC409" i="9"/>
  <c r="AYD409" i="9"/>
  <c r="AYE409" i="9"/>
  <c r="AYF409" i="9"/>
  <c r="AYG409" i="9"/>
  <c r="AYH409" i="9"/>
  <c r="AYI409" i="9"/>
  <c r="AYJ409" i="9"/>
  <c r="AYK409" i="9"/>
  <c r="AYL409" i="9"/>
  <c r="AYM409" i="9"/>
  <c r="AYN409" i="9"/>
  <c r="AYO409" i="9"/>
  <c r="AYP409" i="9"/>
  <c r="AYQ409" i="9"/>
  <c r="AYR409" i="9"/>
  <c r="AYS409" i="9"/>
  <c r="AYT409" i="9"/>
  <c r="AYU409" i="9"/>
  <c r="AYV409" i="9"/>
  <c r="AYW409" i="9"/>
  <c r="AYX409" i="9"/>
  <c r="AYY409" i="9"/>
  <c r="AYZ409" i="9"/>
  <c r="AZA409" i="9"/>
  <c r="AZB409" i="9"/>
  <c r="AZC409" i="9"/>
  <c r="AZD409" i="9"/>
  <c r="AZE409" i="9"/>
  <c r="AZF409" i="9"/>
  <c r="AZG409" i="9"/>
  <c r="AZH409" i="9"/>
  <c r="AZI409" i="9"/>
  <c r="AZJ409" i="9"/>
  <c r="AZK409" i="9"/>
  <c r="AZL409" i="9"/>
  <c r="AZM409" i="9"/>
  <c r="AZN409" i="9"/>
  <c r="AZO409" i="9"/>
  <c r="AZP409" i="9"/>
  <c r="AZQ409" i="9"/>
  <c r="AZR409" i="9"/>
  <c r="AZS409" i="9"/>
  <c r="AZT409" i="9"/>
  <c r="AZU409" i="9"/>
  <c r="AZV409" i="9"/>
  <c r="AZW409" i="9"/>
  <c r="AZX409" i="9"/>
  <c r="AZY409" i="9"/>
  <c r="AZZ409" i="9"/>
  <c r="BAA409" i="9"/>
  <c r="BAB409" i="9"/>
  <c r="BAC409" i="9"/>
  <c r="BAD409" i="9"/>
  <c r="BAE409" i="9"/>
  <c r="BAF409" i="9"/>
  <c r="BAG409" i="9"/>
  <c r="BAH409" i="9"/>
  <c r="BAI409" i="9"/>
  <c r="BAJ409" i="9"/>
  <c r="BAK409" i="9"/>
  <c r="BAL409" i="9"/>
  <c r="BAM409" i="9"/>
  <c r="BAN409" i="9"/>
  <c r="BAO409" i="9"/>
  <c r="BAP409" i="9"/>
  <c r="BAQ409" i="9"/>
  <c r="BAR409" i="9"/>
  <c r="BAS409" i="9"/>
  <c r="BAT409" i="9"/>
  <c r="BAU409" i="9"/>
  <c r="BAV409" i="9"/>
  <c r="BAW409" i="9"/>
  <c r="BAX409" i="9"/>
  <c r="BAY409" i="9"/>
  <c r="BAZ409" i="9"/>
  <c r="BBA409" i="9"/>
  <c r="BBB409" i="9"/>
  <c r="BBC409" i="9"/>
  <c r="BBD409" i="9"/>
  <c r="BBE409" i="9"/>
  <c r="BBF409" i="9"/>
  <c r="BBG409" i="9"/>
  <c r="BBH409" i="9"/>
  <c r="BBI409" i="9"/>
  <c r="BBJ409" i="9"/>
  <c r="BBK409" i="9"/>
  <c r="BBL409" i="9"/>
  <c r="BBM409" i="9"/>
  <c r="BBN409" i="9"/>
  <c r="BBO409" i="9"/>
  <c r="BBP409" i="9"/>
  <c r="BBQ409" i="9"/>
  <c r="BBR409" i="9"/>
  <c r="BBS409" i="9"/>
  <c r="BBT409" i="9"/>
  <c r="BBU409" i="9"/>
  <c r="BBV409" i="9"/>
  <c r="BBW409" i="9"/>
  <c r="BBX409" i="9"/>
  <c r="BBY409" i="9"/>
  <c r="BBZ409" i="9"/>
  <c r="BCA409" i="9"/>
  <c r="BCB409" i="9"/>
  <c r="BCC409" i="9"/>
  <c r="BCD409" i="9"/>
  <c r="BCE409" i="9"/>
  <c r="BCF409" i="9"/>
  <c r="BCG409" i="9"/>
  <c r="BCH409" i="9"/>
  <c r="BCI409" i="9"/>
  <c r="BCJ409" i="9"/>
  <c r="BCK409" i="9"/>
  <c r="BCL409" i="9"/>
  <c r="BCM409" i="9"/>
  <c r="BCN409" i="9"/>
  <c r="BCO409" i="9"/>
  <c r="BCP409" i="9"/>
  <c r="BCQ409" i="9"/>
  <c r="BCR409" i="9"/>
  <c r="BCS409" i="9"/>
  <c r="BCT409" i="9"/>
  <c r="BCU409" i="9"/>
  <c r="BCV409" i="9"/>
  <c r="BCW409" i="9"/>
  <c r="BCX409" i="9"/>
  <c r="BCY409" i="9"/>
  <c r="BCZ409" i="9"/>
  <c r="BDA409" i="9"/>
  <c r="BDB409" i="9"/>
  <c r="BDC409" i="9"/>
  <c r="BDD409" i="9"/>
  <c r="BDE409" i="9"/>
  <c r="BDF409" i="9"/>
  <c r="BDG409" i="9"/>
  <c r="BDH409" i="9"/>
  <c r="BDI409" i="9"/>
  <c r="BDJ409" i="9"/>
  <c r="BDK409" i="9"/>
  <c r="BDL409" i="9"/>
  <c r="BDM409" i="9"/>
  <c r="BDN409" i="9"/>
  <c r="BDO409" i="9"/>
  <c r="BDP409" i="9"/>
  <c r="BDQ409" i="9"/>
  <c r="BDR409" i="9"/>
  <c r="BDS409" i="9"/>
  <c r="BDT409" i="9"/>
  <c r="BDU409" i="9"/>
  <c r="BDV409" i="9"/>
  <c r="BDW409" i="9"/>
  <c r="BDX409" i="9"/>
  <c r="BDY409" i="9"/>
  <c r="BDZ409" i="9"/>
  <c r="BEA409" i="9"/>
  <c r="BEB409" i="9"/>
  <c r="BEC409" i="9"/>
  <c r="BED409" i="9"/>
  <c r="BEE409" i="9"/>
  <c r="BEF409" i="9"/>
  <c r="BEG409" i="9"/>
  <c r="BEH409" i="9"/>
  <c r="BEI409" i="9"/>
  <c r="BEJ409" i="9"/>
  <c r="BEK409" i="9"/>
  <c r="BEL409" i="9"/>
  <c r="BEM409" i="9"/>
  <c r="BEN409" i="9"/>
  <c r="BEO409" i="9"/>
  <c r="BEP409" i="9"/>
  <c r="BEQ409" i="9"/>
  <c r="BER409" i="9"/>
  <c r="BES409" i="9"/>
  <c r="BET409" i="9"/>
  <c r="BEU409" i="9"/>
  <c r="BEV409" i="9"/>
  <c r="BEW409" i="9"/>
  <c r="BEX409" i="9"/>
  <c r="BEY409" i="9"/>
  <c r="BEZ409" i="9"/>
  <c r="BFA409" i="9"/>
  <c r="BFB409" i="9"/>
  <c r="BFC409" i="9"/>
  <c r="BFD409" i="9"/>
  <c r="BFE409" i="9"/>
  <c r="BFF409" i="9"/>
  <c r="BFG409" i="9"/>
  <c r="BFH409" i="9"/>
  <c r="BFI409" i="9"/>
  <c r="BFJ409" i="9"/>
  <c r="BFK409" i="9"/>
  <c r="BFL409" i="9"/>
  <c r="BFM409" i="9"/>
  <c r="BFN409" i="9"/>
  <c r="BFO409" i="9"/>
  <c r="BFP409" i="9"/>
  <c r="BFQ409" i="9"/>
  <c r="BFR409" i="9"/>
  <c r="BFS409" i="9"/>
  <c r="BFT409" i="9"/>
  <c r="BFU409" i="9"/>
  <c r="BFV409" i="9"/>
  <c r="BFW409" i="9"/>
  <c r="BFX409" i="9"/>
  <c r="BFY409" i="9"/>
  <c r="BFZ409" i="9"/>
  <c r="BGA409" i="9"/>
  <c r="BGB409" i="9"/>
  <c r="BGC409" i="9"/>
  <c r="BGD409" i="9"/>
  <c r="BGE409" i="9"/>
  <c r="BGF409" i="9"/>
  <c r="BGG409" i="9"/>
  <c r="BGH409" i="9"/>
  <c r="BGI409" i="9"/>
  <c r="BGJ409" i="9"/>
  <c r="BGK409" i="9"/>
  <c r="BGL409" i="9"/>
  <c r="BGM409" i="9"/>
  <c r="BGN409" i="9"/>
  <c r="BGO409" i="9"/>
  <c r="BGP409" i="9"/>
  <c r="BGQ409" i="9"/>
  <c r="BGR409" i="9"/>
  <c r="BGS409" i="9"/>
  <c r="BGT409" i="9"/>
  <c r="BGU409" i="9"/>
  <c r="BGV409" i="9"/>
  <c r="BGW409" i="9"/>
  <c r="BGX409" i="9"/>
  <c r="BGY409" i="9"/>
  <c r="BGZ409" i="9"/>
  <c r="BHA409" i="9"/>
  <c r="BHB409" i="9"/>
  <c r="BHC409" i="9"/>
  <c r="BHD409" i="9"/>
  <c r="BHE409" i="9"/>
  <c r="BHF409" i="9"/>
  <c r="BHG409" i="9"/>
  <c r="BHH409" i="9"/>
  <c r="BHI409" i="9"/>
  <c r="BHJ409" i="9"/>
  <c r="BHK409" i="9"/>
  <c r="BHL409" i="9"/>
  <c r="BHM409" i="9"/>
  <c r="BHN409" i="9"/>
  <c r="BHO409" i="9"/>
  <c r="BHP409" i="9"/>
  <c r="BHQ409" i="9"/>
  <c r="BHR409" i="9"/>
  <c r="BHS409" i="9"/>
  <c r="BHT409" i="9"/>
  <c r="BHU409" i="9"/>
  <c r="BHV409" i="9"/>
  <c r="BHW409" i="9"/>
  <c r="BHX409" i="9"/>
  <c r="BHY409" i="9"/>
  <c r="BHZ409" i="9"/>
  <c r="BIA409" i="9"/>
  <c r="BIB409" i="9"/>
  <c r="BIC409" i="9"/>
  <c r="BID409" i="9"/>
  <c r="BIE409" i="9"/>
  <c r="BIF409" i="9"/>
  <c r="BIG409" i="9"/>
  <c r="BIH409" i="9"/>
  <c r="BII409" i="9"/>
  <c r="BIJ409" i="9"/>
  <c r="BIK409" i="9"/>
  <c r="BIL409" i="9"/>
  <c r="BIM409" i="9"/>
  <c r="BIN409" i="9"/>
  <c r="BIO409" i="9"/>
  <c r="BIP409" i="9"/>
  <c r="BIQ409" i="9"/>
  <c r="BIR409" i="9"/>
  <c r="BIS409" i="9"/>
  <c r="BIT409" i="9"/>
  <c r="BIU409" i="9"/>
  <c r="BIV409" i="9"/>
  <c r="AUG410" i="9"/>
  <c r="AUH410" i="9"/>
  <c r="AUI410" i="9"/>
  <c r="AUJ410" i="9"/>
  <c r="AUK410" i="9"/>
  <c r="AUL410" i="9"/>
  <c r="AUM410" i="9"/>
  <c r="AUN410" i="9"/>
  <c r="AUO410" i="9"/>
  <c r="AUP410" i="9"/>
  <c r="AUQ410" i="9"/>
  <c r="AUR410" i="9"/>
  <c r="AUS410" i="9"/>
  <c r="AUT410" i="9"/>
  <c r="AUU410" i="9"/>
  <c r="AUV410" i="9"/>
  <c r="AUW410" i="9"/>
  <c r="AUX410" i="9"/>
  <c r="AUY410" i="9"/>
  <c r="AUZ410" i="9"/>
  <c r="AVA410" i="9"/>
  <c r="AVB410" i="9"/>
  <c r="AVC410" i="9"/>
  <c r="AVD410" i="9"/>
  <c r="AVE410" i="9"/>
  <c r="AVF410" i="9"/>
  <c r="AVG410" i="9"/>
  <c r="AVH410" i="9"/>
  <c r="AVI410" i="9"/>
  <c r="AVJ410" i="9"/>
  <c r="AVK410" i="9"/>
  <c r="AVL410" i="9"/>
  <c r="AVM410" i="9"/>
  <c r="AVN410" i="9"/>
  <c r="AVO410" i="9"/>
  <c r="AVP410" i="9"/>
  <c r="AVQ410" i="9"/>
  <c r="AVR410" i="9"/>
  <c r="AVS410" i="9"/>
  <c r="AVT410" i="9"/>
  <c r="AVU410" i="9"/>
  <c r="AVV410" i="9"/>
  <c r="AVW410" i="9"/>
  <c r="AVX410" i="9"/>
  <c r="AVY410" i="9"/>
  <c r="AVZ410" i="9"/>
  <c r="AWA410" i="9"/>
  <c r="AWB410" i="9"/>
  <c r="AWC410" i="9"/>
  <c r="AWD410" i="9"/>
  <c r="AWE410" i="9"/>
  <c r="AWF410" i="9"/>
  <c r="AWG410" i="9"/>
  <c r="AWH410" i="9"/>
  <c r="AWI410" i="9"/>
  <c r="AWJ410" i="9"/>
  <c r="AWK410" i="9"/>
  <c r="AWL410" i="9"/>
  <c r="AWM410" i="9"/>
  <c r="AWN410" i="9"/>
  <c r="AWO410" i="9"/>
  <c r="AWP410" i="9"/>
  <c r="AWQ410" i="9"/>
  <c r="AWR410" i="9"/>
  <c r="AWS410" i="9"/>
  <c r="AWT410" i="9"/>
  <c r="AWU410" i="9"/>
  <c r="AWV410" i="9"/>
  <c r="AWW410" i="9"/>
  <c r="AWX410" i="9"/>
  <c r="AWY410" i="9"/>
  <c r="AWZ410" i="9"/>
  <c r="AXA410" i="9"/>
  <c r="AXB410" i="9"/>
  <c r="AXC410" i="9"/>
  <c r="AXD410" i="9"/>
  <c r="AXE410" i="9"/>
  <c r="AXF410" i="9"/>
  <c r="AXG410" i="9"/>
  <c r="AXH410" i="9"/>
  <c r="AXI410" i="9"/>
  <c r="AXJ410" i="9"/>
  <c r="AXK410" i="9"/>
  <c r="AXL410" i="9"/>
  <c r="AXM410" i="9"/>
  <c r="AXN410" i="9"/>
  <c r="AXO410" i="9"/>
  <c r="AXP410" i="9"/>
  <c r="AXQ410" i="9"/>
  <c r="AXR410" i="9"/>
  <c r="AXS410" i="9"/>
  <c r="AXT410" i="9"/>
  <c r="AXU410" i="9"/>
  <c r="AXV410" i="9"/>
  <c r="AXW410" i="9"/>
  <c r="AXX410" i="9"/>
  <c r="AXY410" i="9"/>
  <c r="AXZ410" i="9"/>
  <c r="AYA410" i="9"/>
  <c r="AYB410" i="9"/>
  <c r="AYC410" i="9"/>
  <c r="AYD410" i="9"/>
  <c r="AYE410" i="9"/>
  <c r="AYF410" i="9"/>
  <c r="AYG410" i="9"/>
  <c r="AYH410" i="9"/>
  <c r="AYI410" i="9"/>
  <c r="AYJ410" i="9"/>
  <c r="AYK410" i="9"/>
  <c r="AYL410" i="9"/>
  <c r="AYM410" i="9"/>
  <c r="AYN410" i="9"/>
  <c r="AYO410" i="9"/>
  <c r="AYP410" i="9"/>
  <c r="AYQ410" i="9"/>
  <c r="AYR410" i="9"/>
  <c r="AYS410" i="9"/>
  <c r="AYT410" i="9"/>
  <c r="AYU410" i="9"/>
  <c r="AYV410" i="9"/>
  <c r="AYW410" i="9"/>
  <c r="AYX410" i="9"/>
  <c r="AYY410" i="9"/>
  <c r="AYZ410" i="9"/>
  <c r="AZA410" i="9"/>
  <c r="AZB410" i="9"/>
  <c r="AZC410" i="9"/>
  <c r="AZD410" i="9"/>
  <c r="AZE410" i="9"/>
  <c r="AZF410" i="9"/>
  <c r="AZG410" i="9"/>
  <c r="AZH410" i="9"/>
  <c r="AZI410" i="9"/>
  <c r="AZJ410" i="9"/>
  <c r="AZK410" i="9"/>
  <c r="AZL410" i="9"/>
  <c r="AZM410" i="9"/>
  <c r="AZN410" i="9"/>
  <c r="AZO410" i="9"/>
  <c r="AZP410" i="9"/>
  <c r="AZQ410" i="9"/>
  <c r="AZR410" i="9"/>
  <c r="AZS410" i="9"/>
  <c r="AZT410" i="9"/>
  <c r="AZU410" i="9"/>
  <c r="AZV410" i="9"/>
  <c r="AZW410" i="9"/>
  <c r="AZX410" i="9"/>
  <c r="AZY410" i="9"/>
  <c r="AZZ410" i="9"/>
  <c r="BAA410" i="9"/>
  <c r="BAB410" i="9"/>
  <c r="BAC410" i="9"/>
  <c r="BAD410" i="9"/>
  <c r="BAE410" i="9"/>
  <c r="BAF410" i="9"/>
  <c r="BAG410" i="9"/>
  <c r="BAH410" i="9"/>
  <c r="BAI410" i="9"/>
  <c r="BAJ410" i="9"/>
  <c r="BAK410" i="9"/>
  <c r="BAL410" i="9"/>
  <c r="BAM410" i="9"/>
  <c r="BAN410" i="9"/>
  <c r="BAO410" i="9"/>
  <c r="BAP410" i="9"/>
  <c r="BAQ410" i="9"/>
  <c r="BAR410" i="9"/>
  <c r="BAS410" i="9"/>
  <c r="BAT410" i="9"/>
  <c r="BAU410" i="9"/>
  <c r="BAV410" i="9"/>
  <c r="BAW410" i="9"/>
  <c r="BAX410" i="9"/>
  <c r="BAY410" i="9"/>
  <c r="BAZ410" i="9"/>
  <c r="BBA410" i="9"/>
  <c r="BBB410" i="9"/>
  <c r="BBC410" i="9"/>
  <c r="BBD410" i="9"/>
  <c r="BBE410" i="9"/>
  <c r="BBF410" i="9"/>
  <c r="BBG410" i="9"/>
  <c r="BBH410" i="9"/>
  <c r="BBI410" i="9"/>
  <c r="BBJ410" i="9"/>
  <c r="BBK410" i="9"/>
  <c r="BBL410" i="9"/>
  <c r="BBM410" i="9"/>
  <c r="BBN410" i="9"/>
  <c r="BBO410" i="9"/>
  <c r="BBP410" i="9"/>
  <c r="BBQ410" i="9"/>
  <c r="BBR410" i="9"/>
  <c r="BBS410" i="9"/>
  <c r="BBT410" i="9"/>
  <c r="BBU410" i="9"/>
  <c r="BBV410" i="9"/>
  <c r="BBW410" i="9"/>
  <c r="BBX410" i="9"/>
  <c r="BBY410" i="9"/>
  <c r="BBZ410" i="9"/>
  <c r="BCA410" i="9"/>
  <c r="BCB410" i="9"/>
  <c r="BCC410" i="9"/>
  <c r="BCD410" i="9"/>
  <c r="BCE410" i="9"/>
  <c r="BCF410" i="9"/>
  <c r="BCG410" i="9"/>
  <c r="BCH410" i="9"/>
  <c r="BCI410" i="9"/>
  <c r="BCJ410" i="9"/>
  <c r="BCK410" i="9"/>
  <c r="BCL410" i="9"/>
  <c r="BCM410" i="9"/>
  <c r="BCN410" i="9"/>
  <c r="BCO410" i="9"/>
  <c r="BCP410" i="9"/>
  <c r="BCQ410" i="9"/>
  <c r="BCR410" i="9"/>
  <c r="BCS410" i="9"/>
  <c r="BCT410" i="9"/>
  <c r="BCU410" i="9"/>
  <c r="BCV410" i="9"/>
  <c r="BCW410" i="9"/>
  <c r="BCX410" i="9"/>
  <c r="BCY410" i="9"/>
  <c r="BCZ410" i="9"/>
  <c r="BDA410" i="9"/>
  <c r="BDB410" i="9"/>
  <c r="BDC410" i="9"/>
  <c r="BDD410" i="9"/>
  <c r="BDE410" i="9"/>
  <c r="BDF410" i="9"/>
  <c r="BDG410" i="9"/>
  <c r="BDH410" i="9"/>
  <c r="BDI410" i="9"/>
  <c r="BDJ410" i="9"/>
  <c r="BDK410" i="9"/>
  <c r="BDL410" i="9"/>
  <c r="BDM410" i="9"/>
  <c r="BDN410" i="9"/>
  <c r="BDO410" i="9"/>
  <c r="BDP410" i="9"/>
  <c r="BDQ410" i="9"/>
  <c r="BDR410" i="9"/>
  <c r="BDS410" i="9"/>
  <c r="BDT410" i="9"/>
  <c r="BDU410" i="9"/>
  <c r="BDV410" i="9"/>
  <c r="BDW410" i="9"/>
  <c r="BDX410" i="9"/>
  <c r="BDY410" i="9"/>
  <c r="BDZ410" i="9"/>
  <c r="BEA410" i="9"/>
  <c r="BEB410" i="9"/>
  <c r="BEC410" i="9"/>
  <c r="BED410" i="9"/>
  <c r="BEE410" i="9"/>
  <c r="BEF410" i="9"/>
  <c r="BEG410" i="9"/>
  <c r="BEH410" i="9"/>
  <c r="BEI410" i="9"/>
  <c r="BEJ410" i="9"/>
  <c r="BEK410" i="9"/>
  <c r="BEL410" i="9"/>
  <c r="BEM410" i="9"/>
  <c r="BEN410" i="9"/>
  <c r="BEO410" i="9"/>
  <c r="BEP410" i="9"/>
  <c r="BEQ410" i="9"/>
  <c r="BER410" i="9"/>
  <c r="BES410" i="9"/>
  <c r="BET410" i="9"/>
  <c r="BEU410" i="9"/>
  <c r="BEV410" i="9"/>
  <c r="BEW410" i="9"/>
  <c r="BEX410" i="9"/>
  <c r="BEY410" i="9"/>
  <c r="BEZ410" i="9"/>
  <c r="BFA410" i="9"/>
  <c r="BFB410" i="9"/>
  <c r="BFC410" i="9"/>
  <c r="BFD410" i="9"/>
  <c r="BFE410" i="9"/>
  <c r="BFF410" i="9"/>
  <c r="BFG410" i="9"/>
  <c r="BFH410" i="9"/>
  <c r="BFI410" i="9"/>
  <c r="BFJ410" i="9"/>
  <c r="BFK410" i="9"/>
  <c r="BFL410" i="9"/>
  <c r="BFM410" i="9"/>
  <c r="BFN410" i="9"/>
  <c r="BFO410" i="9"/>
  <c r="BFP410" i="9"/>
  <c r="BFQ410" i="9"/>
  <c r="BFR410" i="9"/>
  <c r="BFS410" i="9"/>
  <c r="BFT410" i="9"/>
  <c r="BFU410" i="9"/>
  <c r="BFV410" i="9"/>
  <c r="BFW410" i="9"/>
  <c r="BFX410" i="9"/>
  <c r="BFY410" i="9"/>
  <c r="BFZ410" i="9"/>
  <c r="BGA410" i="9"/>
  <c r="BGB410" i="9"/>
  <c r="BGC410" i="9"/>
  <c r="BGD410" i="9"/>
  <c r="BGE410" i="9"/>
  <c r="BGF410" i="9"/>
  <c r="BGG410" i="9"/>
  <c r="BGH410" i="9"/>
  <c r="BGI410" i="9"/>
  <c r="BGJ410" i="9"/>
  <c r="BGK410" i="9"/>
  <c r="BGL410" i="9"/>
  <c r="BGM410" i="9"/>
  <c r="BGN410" i="9"/>
  <c r="BGO410" i="9"/>
  <c r="BGP410" i="9"/>
  <c r="BGQ410" i="9"/>
  <c r="BGR410" i="9"/>
  <c r="BGS410" i="9"/>
  <c r="BGT410" i="9"/>
  <c r="BGU410" i="9"/>
  <c r="BGV410" i="9"/>
  <c r="BGW410" i="9"/>
  <c r="BGX410" i="9"/>
  <c r="BGY410" i="9"/>
  <c r="BGZ410" i="9"/>
  <c r="BHA410" i="9"/>
  <c r="BHB410" i="9"/>
  <c r="BHC410" i="9"/>
  <c r="BHD410" i="9"/>
  <c r="BHE410" i="9"/>
  <c r="BHF410" i="9"/>
  <c r="BHG410" i="9"/>
  <c r="BHH410" i="9"/>
  <c r="BHI410" i="9"/>
  <c r="BHJ410" i="9"/>
  <c r="BHK410" i="9"/>
  <c r="BHL410" i="9"/>
  <c r="BHM410" i="9"/>
  <c r="BHN410" i="9"/>
  <c r="BHO410" i="9"/>
  <c r="BHP410" i="9"/>
  <c r="BHQ410" i="9"/>
  <c r="BHR410" i="9"/>
  <c r="BHS410" i="9"/>
  <c r="BHT410" i="9"/>
  <c r="BHU410" i="9"/>
  <c r="BHV410" i="9"/>
  <c r="BHW410" i="9"/>
  <c r="BHX410" i="9"/>
  <c r="BHY410" i="9"/>
  <c r="BHZ410" i="9"/>
  <c r="BIA410" i="9"/>
  <c r="BIB410" i="9"/>
  <c r="BIC410" i="9"/>
  <c r="BID410" i="9"/>
  <c r="BIE410" i="9"/>
  <c r="BIF410" i="9"/>
  <c r="BIG410" i="9"/>
  <c r="BIH410" i="9"/>
  <c r="BII410" i="9"/>
  <c r="BIJ410" i="9"/>
  <c r="BIK410" i="9"/>
  <c r="BIL410" i="9"/>
  <c r="BIM410" i="9"/>
  <c r="BIN410" i="9"/>
  <c r="BIO410" i="9"/>
  <c r="BIP410" i="9"/>
  <c r="BIQ410" i="9"/>
  <c r="BIR410" i="9"/>
  <c r="BIS410" i="9"/>
  <c r="BIT410" i="9"/>
  <c r="BIU410" i="9"/>
  <c r="BIV410" i="9"/>
  <c r="AUG411" i="9"/>
  <c r="AUH411" i="9"/>
  <c r="AUI411" i="9"/>
  <c r="AUJ411" i="9"/>
  <c r="AUK411" i="9"/>
  <c r="AUL411" i="9"/>
  <c r="AUM411" i="9"/>
  <c r="AUN411" i="9"/>
  <c r="AUO411" i="9"/>
  <c r="AUP411" i="9"/>
  <c r="AUQ411" i="9"/>
  <c r="AUR411" i="9"/>
  <c r="AUS411" i="9"/>
  <c r="AUT411" i="9"/>
  <c r="AUU411" i="9"/>
  <c r="AUV411" i="9"/>
  <c r="AUW411" i="9"/>
  <c r="AUX411" i="9"/>
  <c r="AUY411" i="9"/>
  <c r="AUZ411" i="9"/>
  <c r="AVA411" i="9"/>
  <c r="AVB411" i="9"/>
  <c r="AVC411" i="9"/>
  <c r="AVD411" i="9"/>
  <c r="AVE411" i="9"/>
  <c r="AVF411" i="9"/>
  <c r="AVG411" i="9"/>
  <c r="AVH411" i="9"/>
  <c r="AVI411" i="9"/>
  <c r="AVJ411" i="9"/>
  <c r="AVK411" i="9"/>
  <c r="AVL411" i="9"/>
  <c r="AVM411" i="9"/>
  <c r="AVN411" i="9"/>
  <c r="AVO411" i="9"/>
  <c r="AVP411" i="9"/>
  <c r="AVQ411" i="9"/>
  <c r="AVR411" i="9"/>
  <c r="AVS411" i="9"/>
  <c r="AVT411" i="9"/>
  <c r="AVU411" i="9"/>
  <c r="AVV411" i="9"/>
  <c r="AVW411" i="9"/>
  <c r="AVX411" i="9"/>
  <c r="AVY411" i="9"/>
  <c r="AVZ411" i="9"/>
  <c r="AWA411" i="9"/>
  <c r="AWB411" i="9"/>
  <c r="AWC411" i="9"/>
  <c r="AWD411" i="9"/>
  <c r="AWE411" i="9"/>
  <c r="AWF411" i="9"/>
  <c r="AWG411" i="9"/>
  <c r="AWH411" i="9"/>
  <c r="AWI411" i="9"/>
  <c r="AWJ411" i="9"/>
  <c r="AWK411" i="9"/>
  <c r="AWL411" i="9"/>
  <c r="AWM411" i="9"/>
  <c r="AWN411" i="9"/>
  <c r="AWO411" i="9"/>
  <c r="AWP411" i="9"/>
  <c r="AWQ411" i="9"/>
  <c r="AWR411" i="9"/>
  <c r="AWS411" i="9"/>
  <c r="AWT411" i="9"/>
  <c r="AWU411" i="9"/>
  <c r="AWV411" i="9"/>
  <c r="AWW411" i="9"/>
  <c r="AWX411" i="9"/>
  <c r="AWY411" i="9"/>
  <c r="AWZ411" i="9"/>
  <c r="AXA411" i="9"/>
  <c r="AXB411" i="9"/>
  <c r="AXC411" i="9"/>
  <c r="AXD411" i="9"/>
  <c r="AXE411" i="9"/>
  <c r="AXF411" i="9"/>
  <c r="AXG411" i="9"/>
  <c r="AXH411" i="9"/>
  <c r="AXI411" i="9"/>
  <c r="AXJ411" i="9"/>
  <c r="AXK411" i="9"/>
  <c r="AXL411" i="9"/>
  <c r="AXM411" i="9"/>
  <c r="AXN411" i="9"/>
  <c r="AXO411" i="9"/>
  <c r="AXP411" i="9"/>
  <c r="AXQ411" i="9"/>
  <c r="AXR411" i="9"/>
  <c r="AXS411" i="9"/>
  <c r="AXT411" i="9"/>
  <c r="AXU411" i="9"/>
  <c r="AXV411" i="9"/>
  <c r="AXW411" i="9"/>
  <c r="AXX411" i="9"/>
  <c r="AXY411" i="9"/>
  <c r="AXZ411" i="9"/>
  <c r="AYA411" i="9"/>
  <c r="AYB411" i="9"/>
  <c r="AYC411" i="9"/>
  <c r="AYD411" i="9"/>
  <c r="AYE411" i="9"/>
  <c r="AYF411" i="9"/>
  <c r="AYG411" i="9"/>
  <c r="AYH411" i="9"/>
  <c r="AYI411" i="9"/>
  <c r="AYJ411" i="9"/>
  <c r="AYK411" i="9"/>
  <c r="AYL411" i="9"/>
  <c r="AYM411" i="9"/>
  <c r="AYN411" i="9"/>
  <c r="AYO411" i="9"/>
  <c r="AYP411" i="9"/>
  <c r="AYQ411" i="9"/>
  <c r="AYR411" i="9"/>
  <c r="AYS411" i="9"/>
  <c r="AYT411" i="9"/>
  <c r="AYU411" i="9"/>
  <c r="AYV411" i="9"/>
  <c r="AYW411" i="9"/>
  <c r="AYX411" i="9"/>
  <c r="AYY411" i="9"/>
  <c r="AYZ411" i="9"/>
  <c r="AZA411" i="9"/>
  <c r="AZB411" i="9"/>
  <c r="AZC411" i="9"/>
  <c r="AZD411" i="9"/>
  <c r="AZE411" i="9"/>
  <c r="AZF411" i="9"/>
  <c r="AZG411" i="9"/>
  <c r="AZH411" i="9"/>
  <c r="AZI411" i="9"/>
  <c r="AZJ411" i="9"/>
  <c r="AZK411" i="9"/>
  <c r="AZL411" i="9"/>
  <c r="AZM411" i="9"/>
  <c r="AZN411" i="9"/>
  <c r="AZO411" i="9"/>
  <c r="AZP411" i="9"/>
  <c r="AZQ411" i="9"/>
  <c r="AZR411" i="9"/>
  <c r="AZS411" i="9"/>
  <c r="AZT411" i="9"/>
  <c r="AZU411" i="9"/>
  <c r="AZV411" i="9"/>
  <c r="AZW411" i="9"/>
  <c r="AZX411" i="9"/>
  <c r="AZY411" i="9"/>
  <c r="AZZ411" i="9"/>
  <c r="BAA411" i="9"/>
  <c r="BAB411" i="9"/>
  <c r="BAC411" i="9"/>
  <c r="BAD411" i="9"/>
  <c r="BAE411" i="9"/>
  <c r="BAF411" i="9"/>
  <c r="BAG411" i="9"/>
  <c r="BAH411" i="9"/>
  <c r="BAI411" i="9"/>
  <c r="BAJ411" i="9"/>
  <c r="BAK411" i="9"/>
  <c r="BAL411" i="9"/>
  <c r="BAM411" i="9"/>
  <c r="BAN411" i="9"/>
  <c r="BAO411" i="9"/>
  <c r="BAP411" i="9"/>
  <c r="BAQ411" i="9"/>
  <c r="BAR411" i="9"/>
  <c r="BAS411" i="9"/>
  <c r="BAT411" i="9"/>
  <c r="BAU411" i="9"/>
  <c r="BAV411" i="9"/>
  <c r="BAW411" i="9"/>
  <c r="BAX411" i="9"/>
  <c r="BAY411" i="9"/>
  <c r="BAZ411" i="9"/>
  <c r="BBA411" i="9"/>
  <c r="BBB411" i="9"/>
  <c r="BBC411" i="9"/>
  <c r="BBD411" i="9"/>
  <c r="BBE411" i="9"/>
  <c r="BBF411" i="9"/>
  <c r="BBG411" i="9"/>
  <c r="BBH411" i="9"/>
  <c r="BBI411" i="9"/>
  <c r="BBJ411" i="9"/>
  <c r="BBK411" i="9"/>
  <c r="BBL411" i="9"/>
  <c r="BBM411" i="9"/>
  <c r="BBN411" i="9"/>
  <c r="BBO411" i="9"/>
  <c r="BBP411" i="9"/>
  <c r="BBQ411" i="9"/>
  <c r="BBR411" i="9"/>
  <c r="BBS411" i="9"/>
  <c r="BBT411" i="9"/>
  <c r="BBU411" i="9"/>
  <c r="BBV411" i="9"/>
  <c r="BBW411" i="9"/>
  <c r="BBX411" i="9"/>
  <c r="BBY411" i="9"/>
  <c r="BBZ411" i="9"/>
  <c r="BCA411" i="9"/>
  <c r="BCB411" i="9"/>
  <c r="BCC411" i="9"/>
  <c r="BCD411" i="9"/>
  <c r="BCE411" i="9"/>
  <c r="BCF411" i="9"/>
  <c r="BCG411" i="9"/>
  <c r="BCH411" i="9"/>
  <c r="BCI411" i="9"/>
  <c r="BCJ411" i="9"/>
  <c r="BCK411" i="9"/>
  <c r="BCL411" i="9"/>
  <c r="BCM411" i="9"/>
  <c r="BCN411" i="9"/>
  <c r="BCO411" i="9"/>
  <c r="BCP411" i="9"/>
  <c r="BCQ411" i="9"/>
  <c r="BCR411" i="9"/>
  <c r="BCS411" i="9"/>
  <c r="BCT411" i="9"/>
  <c r="BCU411" i="9"/>
  <c r="BCV411" i="9"/>
  <c r="BCW411" i="9"/>
  <c r="BCX411" i="9"/>
  <c r="BCY411" i="9"/>
  <c r="BCZ411" i="9"/>
  <c r="BDA411" i="9"/>
  <c r="BDB411" i="9"/>
  <c r="BDC411" i="9"/>
  <c r="BDD411" i="9"/>
  <c r="BDE411" i="9"/>
  <c r="BDF411" i="9"/>
  <c r="BDG411" i="9"/>
  <c r="BDH411" i="9"/>
  <c r="BDI411" i="9"/>
  <c r="BDJ411" i="9"/>
  <c r="BDK411" i="9"/>
  <c r="BDL411" i="9"/>
  <c r="BDM411" i="9"/>
  <c r="BDN411" i="9"/>
  <c r="BDO411" i="9"/>
  <c r="BDP411" i="9"/>
  <c r="BDQ411" i="9"/>
  <c r="BDR411" i="9"/>
  <c r="BDS411" i="9"/>
  <c r="BDT411" i="9"/>
  <c r="BDU411" i="9"/>
  <c r="BDV411" i="9"/>
  <c r="BDW411" i="9"/>
  <c r="BDX411" i="9"/>
  <c r="BDY411" i="9"/>
  <c r="BDZ411" i="9"/>
  <c r="BEA411" i="9"/>
  <c r="BEB411" i="9"/>
  <c r="BEC411" i="9"/>
  <c r="BED411" i="9"/>
  <c r="BEE411" i="9"/>
  <c r="BEF411" i="9"/>
  <c r="BEG411" i="9"/>
  <c r="BEH411" i="9"/>
  <c r="BEI411" i="9"/>
  <c r="BEJ411" i="9"/>
  <c r="BEK411" i="9"/>
  <c r="BEL411" i="9"/>
  <c r="BEM411" i="9"/>
  <c r="BEN411" i="9"/>
  <c r="BEO411" i="9"/>
  <c r="BEP411" i="9"/>
  <c r="BEQ411" i="9"/>
  <c r="BER411" i="9"/>
  <c r="BES411" i="9"/>
  <c r="BET411" i="9"/>
  <c r="BEU411" i="9"/>
  <c r="BEV411" i="9"/>
  <c r="BEW411" i="9"/>
  <c r="BEX411" i="9"/>
  <c r="BEY411" i="9"/>
  <c r="BEZ411" i="9"/>
  <c r="BFA411" i="9"/>
  <c r="BFB411" i="9"/>
  <c r="BFC411" i="9"/>
  <c r="BFD411" i="9"/>
  <c r="BFE411" i="9"/>
  <c r="BFF411" i="9"/>
  <c r="BFG411" i="9"/>
  <c r="BFH411" i="9"/>
  <c r="BFI411" i="9"/>
  <c r="BFJ411" i="9"/>
  <c r="BFK411" i="9"/>
  <c r="BFL411" i="9"/>
  <c r="BFM411" i="9"/>
  <c r="BFN411" i="9"/>
  <c r="BFO411" i="9"/>
  <c r="BFP411" i="9"/>
  <c r="BFQ411" i="9"/>
  <c r="BFR411" i="9"/>
  <c r="BFS411" i="9"/>
  <c r="BFT411" i="9"/>
  <c r="BFU411" i="9"/>
  <c r="BFV411" i="9"/>
  <c r="BFW411" i="9"/>
  <c r="BFX411" i="9"/>
  <c r="BFY411" i="9"/>
  <c r="BFZ411" i="9"/>
  <c r="BGA411" i="9"/>
  <c r="BGB411" i="9"/>
  <c r="BGC411" i="9"/>
  <c r="BGD411" i="9"/>
  <c r="BGE411" i="9"/>
  <c r="BGF411" i="9"/>
  <c r="BGG411" i="9"/>
  <c r="BGH411" i="9"/>
  <c r="BGI411" i="9"/>
  <c r="BGJ411" i="9"/>
  <c r="BGK411" i="9"/>
  <c r="BGL411" i="9"/>
  <c r="BGM411" i="9"/>
  <c r="BGN411" i="9"/>
  <c r="BGO411" i="9"/>
  <c r="BGP411" i="9"/>
  <c r="BGQ411" i="9"/>
  <c r="BGR411" i="9"/>
  <c r="BGS411" i="9"/>
  <c r="BGT411" i="9"/>
  <c r="BGU411" i="9"/>
  <c r="BGV411" i="9"/>
  <c r="BGW411" i="9"/>
  <c r="BGX411" i="9"/>
  <c r="BGY411" i="9"/>
  <c r="BGZ411" i="9"/>
  <c r="BHA411" i="9"/>
  <c r="BHB411" i="9"/>
  <c r="BHC411" i="9"/>
  <c r="BHD411" i="9"/>
  <c r="BHE411" i="9"/>
  <c r="BHF411" i="9"/>
  <c r="BHG411" i="9"/>
  <c r="BHH411" i="9"/>
  <c r="BHI411" i="9"/>
  <c r="BHJ411" i="9"/>
  <c r="BHK411" i="9"/>
  <c r="BHL411" i="9"/>
  <c r="BHM411" i="9"/>
  <c r="BHN411" i="9"/>
  <c r="BHO411" i="9"/>
  <c r="BHP411" i="9"/>
  <c r="BHQ411" i="9"/>
  <c r="BHR411" i="9"/>
  <c r="BHS411" i="9"/>
  <c r="BHT411" i="9"/>
  <c r="BHU411" i="9"/>
  <c r="BHV411" i="9"/>
  <c r="BHW411" i="9"/>
  <c r="BHX411" i="9"/>
  <c r="BHY411" i="9"/>
  <c r="BHZ411" i="9"/>
  <c r="BIA411" i="9"/>
  <c r="BIB411" i="9"/>
  <c r="BIC411" i="9"/>
  <c r="BID411" i="9"/>
  <c r="BIE411" i="9"/>
  <c r="BIF411" i="9"/>
  <c r="BIG411" i="9"/>
  <c r="BIH411" i="9"/>
  <c r="BII411" i="9"/>
  <c r="BIJ411" i="9"/>
  <c r="BIK411" i="9"/>
  <c r="BIL411" i="9"/>
  <c r="BIM411" i="9"/>
  <c r="BIN411" i="9"/>
  <c r="BIO411" i="9"/>
  <c r="BIP411" i="9"/>
  <c r="BIQ411" i="9"/>
  <c r="BIR411" i="9"/>
  <c r="BIS411" i="9"/>
  <c r="BIT411" i="9"/>
  <c r="BIU411" i="9"/>
  <c r="BIV411" i="9"/>
  <c r="AUG412" i="9"/>
  <c r="AUH412" i="9"/>
  <c r="AUI412" i="9"/>
  <c r="AUJ412" i="9"/>
  <c r="AUK412" i="9"/>
  <c r="AUL412" i="9"/>
  <c r="AUM412" i="9"/>
  <c r="AUN412" i="9"/>
  <c r="AUO412" i="9"/>
  <c r="AUP412" i="9"/>
  <c r="AUQ412" i="9"/>
  <c r="AUR412" i="9"/>
  <c r="AUS412" i="9"/>
  <c r="AUT412" i="9"/>
  <c r="AUU412" i="9"/>
  <c r="AUV412" i="9"/>
  <c r="AUW412" i="9"/>
  <c r="AUX412" i="9"/>
  <c r="AUY412" i="9"/>
  <c r="AUZ412" i="9"/>
  <c r="AVA412" i="9"/>
  <c r="AVB412" i="9"/>
  <c r="AVC412" i="9"/>
  <c r="AVD412" i="9"/>
  <c r="AVE412" i="9"/>
  <c r="AVF412" i="9"/>
  <c r="AVG412" i="9"/>
  <c r="AVH412" i="9"/>
  <c r="AVI412" i="9"/>
  <c r="AVJ412" i="9"/>
  <c r="AVK412" i="9"/>
  <c r="AVL412" i="9"/>
  <c r="AVM412" i="9"/>
  <c r="AVN412" i="9"/>
  <c r="AVO412" i="9"/>
  <c r="AVP412" i="9"/>
  <c r="AVQ412" i="9"/>
  <c r="AVR412" i="9"/>
  <c r="AVS412" i="9"/>
  <c r="AVT412" i="9"/>
  <c r="AVU412" i="9"/>
  <c r="AVV412" i="9"/>
  <c r="AVW412" i="9"/>
  <c r="AVX412" i="9"/>
  <c r="AVY412" i="9"/>
  <c r="AVZ412" i="9"/>
  <c r="AWA412" i="9"/>
  <c r="AWB412" i="9"/>
  <c r="AWC412" i="9"/>
  <c r="AWD412" i="9"/>
  <c r="AWE412" i="9"/>
  <c r="AWF412" i="9"/>
  <c r="AWG412" i="9"/>
  <c r="AWH412" i="9"/>
  <c r="AWI412" i="9"/>
  <c r="AWJ412" i="9"/>
  <c r="AWK412" i="9"/>
  <c r="AWL412" i="9"/>
  <c r="AWM412" i="9"/>
  <c r="AWN412" i="9"/>
  <c r="AWO412" i="9"/>
  <c r="AWP412" i="9"/>
  <c r="AWQ412" i="9"/>
  <c r="AWR412" i="9"/>
  <c r="AWS412" i="9"/>
  <c r="AWT412" i="9"/>
  <c r="AWU412" i="9"/>
  <c r="AWV412" i="9"/>
  <c r="AWW412" i="9"/>
  <c r="AWX412" i="9"/>
  <c r="AWY412" i="9"/>
  <c r="AWZ412" i="9"/>
  <c r="AXA412" i="9"/>
  <c r="AXB412" i="9"/>
  <c r="AXC412" i="9"/>
  <c r="AXD412" i="9"/>
  <c r="AXE412" i="9"/>
  <c r="AXF412" i="9"/>
  <c r="AXG412" i="9"/>
  <c r="AXH412" i="9"/>
  <c r="AXI412" i="9"/>
  <c r="AXJ412" i="9"/>
  <c r="AXK412" i="9"/>
  <c r="AXL412" i="9"/>
  <c r="AXM412" i="9"/>
  <c r="AXN412" i="9"/>
  <c r="AXO412" i="9"/>
  <c r="AXP412" i="9"/>
  <c r="AXQ412" i="9"/>
  <c r="AXR412" i="9"/>
  <c r="AXS412" i="9"/>
  <c r="AXT412" i="9"/>
  <c r="AXU412" i="9"/>
  <c r="AXV412" i="9"/>
  <c r="AXW412" i="9"/>
  <c r="AXX412" i="9"/>
  <c r="AXY412" i="9"/>
  <c r="AXZ412" i="9"/>
  <c r="AYA412" i="9"/>
  <c r="AYB412" i="9"/>
  <c r="AYC412" i="9"/>
  <c r="AYD412" i="9"/>
  <c r="AYE412" i="9"/>
  <c r="AYF412" i="9"/>
  <c r="AYG412" i="9"/>
  <c r="AYH412" i="9"/>
  <c r="AYI412" i="9"/>
  <c r="AYJ412" i="9"/>
  <c r="AYK412" i="9"/>
  <c r="AYL412" i="9"/>
  <c r="AYM412" i="9"/>
  <c r="AYN412" i="9"/>
  <c r="AYO412" i="9"/>
  <c r="AYP412" i="9"/>
  <c r="AYQ412" i="9"/>
  <c r="AYR412" i="9"/>
  <c r="AYS412" i="9"/>
  <c r="AYT412" i="9"/>
  <c r="AYU412" i="9"/>
  <c r="AYV412" i="9"/>
  <c r="AYW412" i="9"/>
  <c r="AYX412" i="9"/>
  <c r="AYY412" i="9"/>
  <c r="AYZ412" i="9"/>
  <c r="AZA412" i="9"/>
  <c r="AZB412" i="9"/>
  <c r="AZC412" i="9"/>
  <c r="AZD412" i="9"/>
  <c r="AZE412" i="9"/>
  <c r="AZF412" i="9"/>
  <c r="AZG412" i="9"/>
  <c r="AZH412" i="9"/>
  <c r="AZI412" i="9"/>
  <c r="AZJ412" i="9"/>
  <c r="AZK412" i="9"/>
  <c r="AZL412" i="9"/>
  <c r="AZM412" i="9"/>
  <c r="AZN412" i="9"/>
  <c r="AZO412" i="9"/>
  <c r="AZP412" i="9"/>
  <c r="AZQ412" i="9"/>
  <c r="AZR412" i="9"/>
  <c r="AZS412" i="9"/>
  <c r="AZT412" i="9"/>
  <c r="AZU412" i="9"/>
  <c r="AZV412" i="9"/>
  <c r="AZW412" i="9"/>
  <c r="AZX412" i="9"/>
  <c r="AZY412" i="9"/>
  <c r="AZZ412" i="9"/>
  <c r="BAA412" i="9"/>
  <c r="BAB412" i="9"/>
  <c r="BAC412" i="9"/>
  <c r="BAD412" i="9"/>
  <c r="BAE412" i="9"/>
  <c r="BAF412" i="9"/>
  <c r="BAG412" i="9"/>
  <c r="BAH412" i="9"/>
  <c r="BAI412" i="9"/>
  <c r="BAJ412" i="9"/>
  <c r="BAK412" i="9"/>
  <c r="BAL412" i="9"/>
  <c r="BAM412" i="9"/>
  <c r="BAN412" i="9"/>
  <c r="BAO412" i="9"/>
  <c r="BAP412" i="9"/>
  <c r="BAQ412" i="9"/>
  <c r="BAR412" i="9"/>
  <c r="BAS412" i="9"/>
  <c r="BAT412" i="9"/>
  <c r="BAU412" i="9"/>
  <c r="BAV412" i="9"/>
  <c r="BAW412" i="9"/>
  <c r="BAX412" i="9"/>
  <c r="BAY412" i="9"/>
  <c r="BAZ412" i="9"/>
  <c r="BBA412" i="9"/>
  <c r="BBB412" i="9"/>
  <c r="BBC412" i="9"/>
  <c r="BBD412" i="9"/>
  <c r="BBE412" i="9"/>
  <c r="BBF412" i="9"/>
  <c r="BBG412" i="9"/>
  <c r="BBH412" i="9"/>
  <c r="BBI412" i="9"/>
  <c r="BBJ412" i="9"/>
  <c r="BBK412" i="9"/>
  <c r="BBL412" i="9"/>
  <c r="BBM412" i="9"/>
  <c r="BBN412" i="9"/>
  <c r="BBO412" i="9"/>
  <c r="BBP412" i="9"/>
  <c r="BBQ412" i="9"/>
  <c r="BBR412" i="9"/>
  <c r="BBS412" i="9"/>
  <c r="BBT412" i="9"/>
  <c r="BBU412" i="9"/>
  <c r="BBV412" i="9"/>
  <c r="BBW412" i="9"/>
  <c r="BBX412" i="9"/>
  <c r="BBY412" i="9"/>
  <c r="BBZ412" i="9"/>
  <c r="BCA412" i="9"/>
  <c r="BCB412" i="9"/>
  <c r="BCC412" i="9"/>
  <c r="BCD412" i="9"/>
  <c r="BCE412" i="9"/>
  <c r="BCF412" i="9"/>
  <c r="BCG412" i="9"/>
  <c r="BCH412" i="9"/>
  <c r="BCI412" i="9"/>
  <c r="BCJ412" i="9"/>
  <c r="BCK412" i="9"/>
  <c r="BCL412" i="9"/>
  <c r="BCM412" i="9"/>
  <c r="BCN412" i="9"/>
  <c r="BCO412" i="9"/>
  <c r="BCP412" i="9"/>
  <c r="BCQ412" i="9"/>
  <c r="BCR412" i="9"/>
  <c r="BCS412" i="9"/>
  <c r="BCT412" i="9"/>
  <c r="BCU412" i="9"/>
  <c r="BCV412" i="9"/>
  <c r="BCW412" i="9"/>
  <c r="BCX412" i="9"/>
  <c r="BCY412" i="9"/>
  <c r="BCZ412" i="9"/>
  <c r="BDA412" i="9"/>
  <c r="BDB412" i="9"/>
  <c r="BDC412" i="9"/>
  <c r="BDD412" i="9"/>
  <c r="BDE412" i="9"/>
  <c r="BDF412" i="9"/>
  <c r="BDG412" i="9"/>
  <c r="BDH412" i="9"/>
  <c r="BDI412" i="9"/>
  <c r="BDJ412" i="9"/>
  <c r="BDK412" i="9"/>
  <c r="BDL412" i="9"/>
  <c r="BDM412" i="9"/>
  <c r="BDN412" i="9"/>
  <c r="BDO412" i="9"/>
  <c r="BDP412" i="9"/>
  <c r="BDQ412" i="9"/>
  <c r="BDR412" i="9"/>
  <c r="BDS412" i="9"/>
  <c r="BDT412" i="9"/>
  <c r="BDU412" i="9"/>
  <c r="BDV412" i="9"/>
  <c r="BDW412" i="9"/>
  <c r="BDX412" i="9"/>
  <c r="BDY412" i="9"/>
  <c r="BDZ412" i="9"/>
  <c r="BEA412" i="9"/>
  <c r="BEB412" i="9"/>
  <c r="BEC412" i="9"/>
  <c r="BED412" i="9"/>
  <c r="BEE412" i="9"/>
  <c r="BEF412" i="9"/>
  <c r="BEG412" i="9"/>
  <c r="BEH412" i="9"/>
  <c r="BEI412" i="9"/>
  <c r="BEJ412" i="9"/>
  <c r="BEK412" i="9"/>
  <c r="BEL412" i="9"/>
  <c r="BEM412" i="9"/>
  <c r="BEN412" i="9"/>
  <c r="BEO412" i="9"/>
  <c r="BEP412" i="9"/>
  <c r="BEQ412" i="9"/>
  <c r="BER412" i="9"/>
  <c r="BES412" i="9"/>
  <c r="BET412" i="9"/>
  <c r="BEU412" i="9"/>
  <c r="BEV412" i="9"/>
  <c r="BEW412" i="9"/>
  <c r="BEX412" i="9"/>
  <c r="BEY412" i="9"/>
  <c r="BEZ412" i="9"/>
  <c r="BFA412" i="9"/>
  <c r="BFB412" i="9"/>
  <c r="BFC412" i="9"/>
  <c r="BFD412" i="9"/>
  <c r="BFE412" i="9"/>
  <c r="BFF412" i="9"/>
  <c r="BFG412" i="9"/>
  <c r="BFH412" i="9"/>
  <c r="BFI412" i="9"/>
  <c r="BFJ412" i="9"/>
  <c r="BFK412" i="9"/>
  <c r="BFL412" i="9"/>
  <c r="BFM412" i="9"/>
  <c r="BFN412" i="9"/>
  <c r="BFO412" i="9"/>
  <c r="BFP412" i="9"/>
  <c r="BFQ412" i="9"/>
  <c r="BFR412" i="9"/>
  <c r="BFS412" i="9"/>
  <c r="BFT412" i="9"/>
  <c r="BFU412" i="9"/>
  <c r="BFV412" i="9"/>
  <c r="BFW412" i="9"/>
  <c r="BFX412" i="9"/>
  <c r="BFY412" i="9"/>
  <c r="BFZ412" i="9"/>
  <c r="BGA412" i="9"/>
  <c r="BGB412" i="9"/>
  <c r="BGC412" i="9"/>
  <c r="BGD412" i="9"/>
  <c r="BGE412" i="9"/>
  <c r="BGF412" i="9"/>
  <c r="BGG412" i="9"/>
  <c r="BGH412" i="9"/>
  <c r="BGI412" i="9"/>
  <c r="BGJ412" i="9"/>
  <c r="BGK412" i="9"/>
  <c r="BGL412" i="9"/>
  <c r="BGM412" i="9"/>
  <c r="BGN412" i="9"/>
  <c r="BGO412" i="9"/>
  <c r="BGP412" i="9"/>
  <c r="BGQ412" i="9"/>
  <c r="BGR412" i="9"/>
  <c r="BGS412" i="9"/>
  <c r="BGT412" i="9"/>
  <c r="BGU412" i="9"/>
  <c r="BGV412" i="9"/>
  <c r="BGW412" i="9"/>
  <c r="BGX412" i="9"/>
  <c r="BGY412" i="9"/>
  <c r="BGZ412" i="9"/>
  <c r="BHA412" i="9"/>
  <c r="BHB412" i="9"/>
  <c r="BHC412" i="9"/>
  <c r="BHD412" i="9"/>
  <c r="BHE412" i="9"/>
  <c r="BHF412" i="9"/>
  <c r="BHG412" i="9"/>
  <c r="BHH412" i="9"/>
  <c r="BHI412" i="9"/>
  <c r="BHJ412" i="9"/>
  <c r="BHK412" i="9"/>
  <c r="BHL412" i="9"/>
  <c r="BHM412" i="9"/>
  <c r="BHN412" i="9"/>
  <c r="BHO412" i="9"/>
  <c r="BHP412" i="9"/>
  <c r="BHQ412" i="9"/>
  <c r="BHR412" i="9"/>
  <c r="BHS412" i="9"/>
  <c r="BHT412" i="9"/>
  <c r="BHU412" i="9"/>
  <c r="BHV412" i="9"/>
  <c r="BHW412" i="9"/>
  <c r="BHX412" i="9"/>
  <c r="BHY412" i="9"/>
  <c r="BHZ412" i="9"/>
  <c r="BIA412" i="9"/>
  <c r="BIB412" i="9"/>
  <c r="BIC412" i="9"/>
  <c r="BID412" i="9"/>
  <c r="BIE412" i="9"/>
  <c r="BIF412" i="9"/>
  <c r="BIG412" i="9"/>
  <c r="BIH412" i="9"/>
  <c r="BII412" i="9"/>
  <c r="BIJ412" i="9"/>
  <c r="BIK412" i="9"/>
  <c r="BIL412" i="9"/>
  <c r="BIM412" i="9"/>
  <c r="BIN412" i="9"/>
  <c r="BIO412" i="9"/>
  <c r="BIP412" i="9"/>
  <c r="BIQ412" i="9"/>
  <c r="BIR412" i="9"/>
  <c r="BIS412" i="9"/>
  <c r="BIT412" i="9"/>
  <c r="BIU412" i="9"/>
  <c r="BIV412" i="9"/>
  <c r="AUG413" i="9"/>
  <c r="AUH413" i="9"/>
  <c r="AUI413" i="9"/>
  <c r="AUJ413" i="9"/>
  <c r="AUK413" i="9"/>
  <c r="AUL413" i="9"/>
  <c r="AUM413" i="9"/>
  <c r="AUN413" i="9"/>
  <c r="AUO413" i="9"/>
  <c r="AUP413" i="9"/>
  <c r="AUQ413" i="9"/>
  <c r="AUR413" i="9"/>
  <c r="AUS413" i="9"/>
  <c r="AUT413" i="9"/>
  <c r="AUU413" i="9"/>
  <c r="AUV413" i="9"/>
  <c r="AUW413" i="9"/>
  <c r="AUX413" i="9"/>
  <c r="AUY413" i="9"/>
  <c r="AUZ413" i="9"/>
  <c r="AVA413" i="9"/>
  <c r="AVB413" i="9"/>
  <c r="AVC413" i="9"/>
  <c r="AVD413" i="9"/>
  <c r="AVE413" i="9"/>
  <c r="AVF413" i="9"/>
  <c r="AVG413" i="9"/>
  <c r="AVH413" i="9"/>
  <c r="AVI413" i="9"/>
  <c r="AVJ413" i="9"/>
  <c r="AVK413" i="9"/>
  <c r="AVL413" i="9"/>
  <c r="AVM413" i="9"/>
  <c r="AVN413" i="9"/>
  <c r="AVO413" i="9"/>
  <c r="AVP413" i="9"/>
  <c r="AVQ413" i="9"/>
  <c r="AVR413" i="9"/>
  <c r="AVS413" i="9"/>
  <c r="AVT413" i="9"/>
  <c r="AVU413" i="9"/>
  <c r="AVV413" i="9"/>
  <c r="AVW413" i="9"/>
  <c r="AVX413" i="9"/>
  <c r="AVY413" i="9"/>
  <c r="AVZ413" i="9"/>
  <c r="AWA413" i="9"/>
  <c r="AWB413" i="9"/>
  <c r="AWC413" i="9"/>
  <c r="AWD413" i="9"/>
  <c r="AWE413" i="9"/>
  <c r="AWF413" i="9"/>
  <c r="AWG413" i="9"/>
  <c r="AWH413" i="9"/>
  <c r="AWI413" i="9"/>
  <c r="AWJ413" i="9"/>
  <c r="AWK413" i="9"/>
  <c r="AWL413" i="9"/>
  <c r="AWM413" i="9"/>
  <c r="AWN413" i="9"/>
  <c r="AWO413" i="9"/>
  <c r="AWP413" i="9"/>
  <c r="AWQ413" i="9"/>
  <c r="AWR413" i="9"/>
  <c r="AWS413" i="9"/>
  <c r="AWT413" i="9"/>
  <c r="AWU413" i="9"/>
  <c r="AWV413" i="9"/>
  <c r="AWW413" i="9"/>
  <c r="AWX413" i="9"/>
  <c r="AWY413" i="9"/>
  <c r="AWZ413" i="9"/>
  <c r="AXA413" i="9"/>
  <c r="AXB413" i="9"/>
  <c r="AXC413" i="9"/>
  <c r="AXD413" i="9"/>
  <c r="AXE413" i="9"/>
  <c r="AXF413" i="9"/>
  <c r="AXG413" i="9"/>
  <c r="AXH413" i="9"/>
  <c r="AXI413" i="9"/>
  <c r="AXJ413" i="9"/>
  <c r="AXK413" i="9"/>
  <c r="AXL413" i="9"/>
  <c r="AXM413" i="9"/>
  <c r="AXN413" i="9"/>
  <c r="AXO413" i="9"/>
  <c r="AXP413" i="9"/>
  <c r="AXQ413" i="9"/>
  <c r="AXR413" i="9"/>
  <c r="AXS413" i="9"/>
  <c r="AXT413" i="9"/>
  <c r="AXU413" i="9"/>
  <c r="AXV413" i="9"/>
  <c r="AXW413" i="9"/>
  <c r="AXX413" i="9"/>
  <c r="AXY413" i="9"/>
  <c r="AXZ413" i="9"/>
  <c r="AYA413" i="9"/>
  <c r="AYB413" i="9"/>
  <c r="AYC413" i="9"/>
  <c r="AYD413" i="9"/>
  <c r="AYE413" i="9"/>
  <c r="AYF413" i="9"/>
  <c r="AYG413" i="9"/>
  <c r="AYH413" i="9"/>
  <c r="AYI413" i="9"/>
  <c r="AYJ413" i="9"/>
  <c r="AYK413" i="9"/>
  <c r="AYL413" i="9"/>
  <c r="AYM413" i="9"/>
  <c r="AYN413" i="9"/>
  <c r="AYO413" i="9"/>
  <c r="AYP413" i="9"/>
  <c r="AYQ413" i="9"/>
  <c r="AYR413" i="9"/>
  <c r="AYS413" i="9"/>
  <c r="AYT413" i="9"/>
  <c r="AYU413" i="9"/>
  <c r="AYV413" i="9"/>
  <c r="AYW413" i="9"/>
  <c r="AYX413" i="9"/>
  <c r="AYY413" i="9"/>
  <c r="AYZ413" i="9"/>
  <c r="AZA413" i="9"/>
  <c r="AZB413" i="9"/>
  <c r="AZC413" i="9"/>
  <c r="AZD413" i="9"/>
  <c r="AZE413" i="9"/>
  <c r="AZF413" i="9"/>
  <c r="AZG413" i="9"/>
  <c r="AZH413" i="9"/>
  <c r="AZI413" i="9"/>
  <c r="AZJ413" i="9"/>
  <c r="AZK413" i="9"/>
  <c r="AZL413" i="9"/>
  <c r="AZM413" i="9"/>
  <c r="AZN413" i="9"/>
  <c r="AZO413" i="9"/>
  <c r="AZP413" i="9"/>
  <c r="AZQ413" i="9"/>
  <c r="AZR413" i="9"/>
  <c r="AZS413" i="9"/>
  <c r="AZT413" i="9"/>
  <c r="AZU413" i="9"/>
  <c r="AZV413" i="9"/>
  <c r="AZW413" i="9"/>
  <c r="AZX413" i="9"/>
  <c r="AZY413" i="9"/>
  <c r="AZZ413" i="9"/>
  <c r="BAA413" i="9"/>
  <c r="BAB413" i="9"/>
  <c r="BAC413" i="9"/>
  <c r="BAD413" i="9"/>
  <c r="BAE413" i="9"/>
  <c r="BAF413" i="9"/>
  <c r="BAG413" i="9"/>
  <c r="BAH413" i="9"/>
  <c r="BAI413" i="9"/>
  <c r="BAJ413" i="9"/>
  <c r="BAK413" i="9"/>
  <c r="BAL413" i="9"/>
  <c r="BAM413" i="9"/>
  <c r="BAN413" i="9"/>
  <c r="BAO413" i="9"/>
  <c r="BAP413" i="9"/>
  <c r="BAQ413" i="9"/>
  <c r="BAR413" i="9"/>
  <c r="BAS413" i="9"/>
  <c r="BAT413" i="9"/>
  <c r="BAU413" i="9"/>
  <c r="BAV413" i="9"/>
  <c r="BAW413" i="9"/>
  <c r="BAX413" i="9"/>
  <c r="BAY413" i="9"/>
  <c r="BAZ413" i="9"/>
  <c r="BBA413" i="9"/>
  <c r="BBB413" i="9"/>
  <c r="BBC413" i="9"/>
  <c r="BBD413" i="9"/>
  <c r="BBE413" i="9"/>
  <c r="BBF413" i="9"/>
  <c r="BBG413" i="9"/>
  <c r="BBH413" i="9"/>
  <c r="BBI413" i="9"/>
  <c r="BBJ413" i="9"/>
  <c r="BBK413" i="9"/>
  <c r="BBL413" i="9"/>
  <c r="BBM413" i="9"/>
  <c r="BBN413" i="9"/>
  <c r="BBO413" i="9"/>
  <c r="BBP413" i="9"/>
  <c r="BBQ413" i="9"/>
  <c r="BBR413" i="9"/>
  <c r="BBS413" i="9"/>
  <c r="BBT413" i="9"/>
  <c r="BBU413" i="9"/>
  <c r="BBV413" i="9"/>
  <c r="BBW413" i="9"/>
  <c r="BBX413" i="9"/>
  <c r="BBY413" i="9"/>
  <c r="BBZ413" i="9"/>
  <c r="BCA413" i="9"/>
  <c r="BCB413" i="9"/>
  <c r="BCC413" i="9"/>
  <c r="BCD413" i="9"/>
  <c r="BCE413" i="9"/>
  <c r="BCF413" i="9"/>
  <c r="BCG413" i="9"/>
  <c r="BCH413" i="9"/>
  <c r="BCI413" i="9"/>
  <c r="BCJ413" i="9"/>
  <c r="BCK413" i="9"/>
  <c r="BCL413" i="9"/>
  <c r="BCM413" i="9"/>
  <c r="BCN413" i="9"/>
  <c r="BCO413" i="9"/>
  <c r="BCP413" i="9"/>
  <c r="BCQ413" i="9"/>
  <c r="BCR413" i="9"/>
  <c r="BCS413" i="9"/>
  <c r="BCT413" i="9"/>
  <c r="BCU413" i="9"/>
  <c r="BCV413" i="9"/>
  <c r="BCW413" i="9"/>
  <c r="BCX413" i="9"/>
  <c r="BCY413" i="9"/>
  <c r="BCZ413" i="9"/>
  <c r="BDA413" i="9"/>
  <c r="BDB413" i="9"/>
  <c r="BDC413" i="9"/>
  <c r="BDD413" i="9"/>
  <c r="BDE413" i="9"/>
  <c r="BDF413" i="9"/>
  <c r="BDG413" i="9"/>
  <c r="BDH413" i="9"/>
  <c r="BDI413" i="9"/>
  <c r="BDJ413" i="9"/>
  <c r="BDK413" i="9"/>
  <c r="BDL413" i="9"/>
  <c r="BDM413" i="9"/>
  <c r="BDN413" i="9"/>
  <c r="BDO413" i="9"/>
  <c r="BDP413" i="9"/>
  <c r="BDQ413" i="9"/>
  <c r="BDR413" i="9"/>
  <c r="BDS413" i="9"/>
  <c r="BDT413" i="9"/>
  <c r="BDU413" i="9"/>
  <c r="BDV413" i="9"/>
  <c r="BDW413" i="9"/>
  <c r="BDX413" i="9"/>
  <c r="BDY413" i="9"/>
  <c r="BDZ413" i="9"/>
  <c r="BEA413" i="9"/>
  <c r="BEB413" i="9"/>
  <c r="BEC413" i="9"/>
  <c r="BED413" i="9"/>
  <c r="BEE413" i="9"/>
  <c r="BEF413" i="9"/>
  <c r="BEG413" i="9"/>
  <c r="BEH413" i="9"/>
  <c r="BEI413" i="9"/>
  <c r="BEJ413" i="9"/>
  <c r="BEK413" i="9"/>
  <c r="BEL413" i="9"/>
  <c r="BEM413" i="9"/>
  <c r="BEN413" i="9"/>
  <c r="BEO413" i="9"/>
  <c r="BEP413" i="9"/>
  <c r="BEQ413" i="9"/>
  <c r="BER413" i="9"/>
  <c r="BES413" i="9"/>
  <c r="BET413" i="9"/>
  <c r="BEU413" i="9"/>
  <c r="BEV413" i="9"/>
  <c r="BEW413" i="9"/>
  <c r="BEX413" i="9"/>
  <c r="BEY413" i="9"/>
  <c r="BEZ413" i="9"/>
  <c r="BFA413" i="9"/>
  <c r="BFB413" i="9"/>
  <c r="BFC413" i="9"/>
  <c r="BFD413" i="9"/>
  <c r="BFE413" i="9"/>
  <c r="BFF413" i="9"/>
  <c r="BFG413" i="9"/>
  <c r="BFH413" i="9"/>
  <c r="BFI413" i="9"/>
  <c r="BFJ413" i="9"/>
  <c r="BFK413" i="9"/>
  <c r="BFL413" i="9"/>
  <c r="BFM413" i="9"/>
  <c r="BFN413" i="9"/>
  <c r="BFO413" i="9"/>
  <c r="BFP413" i="9"/>
  <c r="BFQ413" i="9"/>
  <c r="BFR413" i="9"/>
  <c r="BFS413" i="9"/>
  <c r="BFT413" i="9"/>
  <c r="BFU413" i="9"/>
  <c r="BFV413" i="9"/>
  <c r="BFW413" i="9"/>
  <c r="BFX413" i="9"/>
  <c r="BFY413" i="9"/>
  <c r="BFZ413" i="9"/>
  <c r="BGA413" i="9"/>
  <c r="BGB413" i="9"/>
  <c r="BGC413" i="9"/>
  <c r="BGD413" i="9"/>
  <c r="BGE413" i="9"/>
  <c r="BGF413" i="9"/>
  <c r="BGG413" i="9"/>
  <c r="BGH413" i="9"/>
  <c r="BGI413" i="9"/>
  <c r="BGJ413" i="9"/>
  <c r="BGK413" i="9"/>
  <c r="BGL413" i="9"/>
  <c r="BGM413" i="9"/>
  <c r="BGN413" i="9"/>
  <c r="BGO413" i="9"/>
  <c r="BGP413" i="9"/>
  <c r="BGQ413" i="9"/>
  <c r="BGR413" i="9"/>
  <c r="BGS413" i="9"/>
  <c r="BGT413" i="9"/>
  <c r="BGU413" i="9"/>
  <c r="BGV413" i="9"/>
  <c r="BGW413" i="9"/>
  <c r="BGX413" i="9"/>
  <c r="BGY413" i="9"/>
  <c r="BGZ413" i="9"/>
  <c r="BHA413" i="9"/>
  <c r="BHB413" i="9"/>
  <c r="BHC413" i="9"/>
  <c r="BHD413" i="9"/>
  <c r="BHE413" i="9"/>
  <c r="BHF413" i="9"/>
  <c r="BHG413" i="9"/>
  <c r="BHH413" i="9"/>
  <c r="BHI413" i="9"/>
  <c r="BHJ413" i="9"/>
  <c r="BHK413" i="9"/>
  <c r="BHL413" i="9"/>
  <c r="BHM413" i="9"/>
  <c r="BHN413" i="9"/>
  <c r="BHO413" i="9"/>
  <c r="BHP413" i="9"/>
  <c r="BHQ413" i="9"/>
  <c r="BHR413" i="9"/>
  <c r="BHS413" i="9"/>
  <c r="BHT413" i="9"/>
  <c r="BHU413" i="9"/>
  <c r="BHV413" i="9"/>
  <c r="BHW413" i="9"/>
  <c r="BHX413" i="9"/>
  <c r="BHY413" i="9"/>
  <c r="BHZ413" i="9"/>
  <c r="BIA413" i="9"/>
  <c r="BIB413" i="9"/>
  <c r="BIC413" i="9"/>
  <c r="BID413" i="9"/>
  <c r="BIE413" i="9"/>
  <c r="BIF413" i="9"/>
  <c r="BIG413" i="9"/>
  <c r="BIH413" i="9"/>
  <c r="BII413" i="9"/>
  <c r="BIJ413" i="9"/>
  <c r="BIK413" i="9"/>
  <c r="BIL413" i="9"/>
  <c r="BIM413" i="9"/>
  <c r="BIN413" i="9"/>
  <c r="BIO413" i="9"/>
  <c r="BIP413" i="9"/>
  <c r="BIQ413" i="9"/>
  <c r="BIR413" i="9"/>
  <c r="BIS413" i="9"/>
  <c r="BIT413" i="9"/>
  <c r="BIU413" i="9"/>
  <c r="BIV413" i="9"/>
  <c r="AUG414" i="9"/>
  <c r="AUH414" i="9"/>
  <c r="AUI414" i="9"/>
  <c r="AUJ414" i="9"/>
  <c r="AUK414" i="9"/>
  <c r="AUL414" i="9"/>
  <c r="AUM414" i="9"/>
  <c r="AUN414" i="9"/>
  <c r="AUO414" i="9"/>
  <c r="AUP414" i="9"/>
  <c r="AUQ414" i="9"/>
  <c r="AUR414" i="9"/>
  <c r="AUS414" i="9"/>
  <c r="AUT414" i="9"/>
  <c r="AUU414" i="9"/>
  <c r="AUV414" i="9"/>
  <c r="AUW414" i="9"/>
  <c r="AUX414" i="9"/>
  <c r="AUY414" i="9"/>
  <c r="AUZ414" i="9"/>
  <c r="AVA414" i="9"/>
  <c r="AVB414" i="9"/>
  <c r="AVC414" i="9"/>
  <c r="AVD414" i="9"/>
  <c r="AVE414" i="9"/>
  <c r="AVF414" i="9"/>
  <c r="AVG414" i="9"/>
  <c r="AVH414" i="9"/>
  <c r="AVI414" i="9"/>
  <c r="AVJ414" i="9"/>
  <c r="AVK414" i="9"/>
  <c r="AVL414" i="9"/>
  <c r="AVM414" i="9"/>
  <c r="AVN414" i="9"/>
  <c r="AVO414" i="9"/>
  <c r="AVP414" i="9"/>
  <c r="AVQ414" i="9"/>
  <c r="AVR414" i="9"/>
  <c r="AVS414" i="9"/>
  <c r="AVT414" i="9"/>
  <c r="AVU414" i="9"/>
  <c r="AVV414" i="9"/>
  <c r="AVW414" i="9"/>
  <c r="AVX414" i="9"/>
  <c r="AVY414" i="9"/>
  <c r="AVZ414" i="9"/>
  <c r="AWA414" i="9"/>
  <c r="AWB414" i="9"/>
  <c r="AWC414" i="9"/>
  <c r="AWD414" i="9"/>
  <c r="AWE414" i="9"/>
  <c r="AWF414" i="9"/>
  <c r="AWG414" i="9"/>
  <c r="AWH414" i="9"/>
  <c r="AWI414" i="9"/>
  <c r="AWJ414" i="9"/>
  <c r="AWK414" i="9"/>
  <c r="AWL414" i="9"/>
  <c r="AWM414" i="9"/>
  <c r="AWN414" i="9"/>
  <c r="AWO414" i="9"/>
  <c r="AWP414" i="9"/>
  <c r="AWQ414" i="9"/>
  <c r="AWR414" i="9"/>
  <c r="AWS414" i="9"/>
  <c r="AWT414" i="9"/>
  <c r="AWU414" i="9"/>
  <c r="AWV414" i="9"/>
  <c r="AWW414" i="9"/>
  <c r="AWX414" i="9"/>
  <c r="AWY414" i="9"/>
  <c r="AWZ414" i="9"/>
  <c r="AXA414" i="9"/>
  <c r="AXB414" i="9"/>
  <c r="AXC414" i="9"/>
  <c r="AXD414" i="9"/>
  <c r="AXE414" i="9"/>
  <c r="AXF414" i="9"/>
  <c r="AXG414" i="9"/>
  <c r="AXH414" i="9"/>
  <c r="AXI414" i="9"/>
  <c r="AXJ414" i="9"/>
  <c r="AXK414" i="9"/>
  <c r="AXL414" i="9"/>
  <c r="AXM414" i="9"/>
  <c r="AXN414" i="9"/>
  <c r="AXO414" i="9"/>
  <c r="AXP414" i="9"/>
  <c r="AXQ414" i="9"/>
  <c r="AXR414" i="9"/>
  <c r="AXS414" i="9"/>
  <c r="AXT414" i="9"/>
  <c r="AXU414" i="9"/>
  <c r="AXV414" i="9"/>
  <c r="AXW414" i="9"/>
  <c r="AXX414" i="9"/>
  <c r="AXY414" i="9"/>
  <c r="AXZ414" i="9"/>
  <c r="AYA414" i="9"/>
  <c r="AYB414" i="9"/>
  <c r="AYC414" i="9"/>
  <c r="AYD414" i="9"/>
  <c r="AYE414" i="9"/>
  <c r="AYF414" i="9"/>
  <c r="AYG414" i="9"/>
  <c r="AYH414" i="9"/>
  <c r="AYI414" i="9"/>
  <c r="AYJ414" i="9"/>
  <c r="AYK414" i="9"/>
  <c r="AYL414" i="9"/>
  <c r="AYM414" i="9"/>
  <c r="AYN414" i="9"/>
  <c r="AYO414" i="9"/>
  <c r="AYP414" i="9"/>
  <c r="AYQ414" i="9"/>
  <c r="AYR414" i="9"/>
  <c r="AYS414" i="9"/>
  <c r="AYT414" i="9"/>
  <c r="AYU414" i="9"/>
  <c r="AYV414" i="9"/>
  <c r="AYW414" i="9"/>
  <c r="AYX414" i="9"/>
  <c r="AYY414" i="9"/>
  <c r="AYZ414" i="9"/>
  <c r="AZA414" i="9"/>
  <c r="AZB414" i="9"/>
  <c r="AZC414" i="9"/>
  <c r="AZD414" i="9"/>
  <c r="AZE414" i="9"/>
  <c r="AZF414" i="9"/>
  <c r="AZG414" i="9"/>
  <c r="AZH414" i="9"/>
  <c r="AZI414" i="9"/>
  <c r="AZJ414" i="9"/>
  <c r="AZK414" i="9"/>
  <c r="AZL414" i="9"/>
  <c r="AZM414" i="9"/>
  <c r="AZN414" i="9"/>
  <c r="AZO414" i="9"/>
  <c r="AZP414" i="9"/>
  <c r="AZQ414" i="9"/>
  <c r="AZR414" i="9"/>
  <c r="AZS414" i="9"/>
  <c r="AZT414" i="9"/>
  <c r="AZU414" i="9"/>
  <c r="AZV414" i="9"/>
  <c r="AZW414" i="9"/>
  <c r="AZX414" i="9"/>
  <c r="AZY414" i="9"/>
  <c r="AZZ414" i="9"/>
  <c r="BAA414" i="9"/>
  <c r="BAB414" i="9"/>
  <c r="BAC414" i="9"/>
  <c r="BAD414" i="9"/>
  <c r="BAE414" i="9"/>
  <c r="BAF414" i="9"/>
  <c r="BAG414" i="9"/>
  <c r="BAH414" i="9"/>
  <c r="BAI414" i="9"/>
  <c r="BAJ414" i="9"/>
  <c r="BAK414" i="9"/>
  <c r="BAL414" i="9"/>
  <c r="BAM414" i="9"/>
  <c r="BAN414" i="9"/>
  <c r="BAO414" i="9"/>
  <c r="BAP414" i="9"/>
  <c r="BAQ414" i="9"/>
  <c r="BAR414" i="9"/>
  <c r="BAS414" i="9"/>
  <c r="BAT414" i="9"/>
  <c r="BAU414" i="9"/>
  <c r="BAV414" i="9"/>
  <c r="BAW414" i="9"/>
  <c r="BAX414" i="9"/>
  <c r="BAY414" i="9"/>
  <c r="BAZ414" i="9"/>
  <c r="BBA414" i="9"/>
  <c r="BBB414" i="9"/>
  <c r="BBC414" i="9"/>
  <c r="BBD414" i="9"/>
  <c r="BBE414" i="9"/>
  <c r="BBF414" i="9"/>
  <c r="BBG414" i="9"/>
  <c r="BBH414" i="9"/>
  <c r="BBI414" i="9"/>
  <c r="BBJ414" i="9"/>
  <c r="BBK414" i="9"/>
  <c r="BBL414" i="9"/>
  <c r="BBM414" i="9"/>
  <c r="BBN414" i="9"/>
  <c r="BBO414" i="9"/>
  <c r="BBP414" i="9"/>
  <c r="BBQ414" i="9"/>
  <c r="BBR414" i="9"/>
  <c r="BBS414" i="9"/>
  <c r="BBT414" i="9"/>
  <c r="BBU414" i="9"/>
  <c r="BBV414" i="9"/>
  <c r="BBW414" i="9"/>
  <c r="BBX414" i="9"/>
  <c r="BBY414" i="9"/>
  <c r="BBZ414" i="9"/>
  <c r="BCA414" i="9"/>
  <c r="BCB414" i="9"/>
  <c r="BCC414" i="9"/>
  <c r="BCD414" i="9"/>
  <c r="BCE414" i="9"/>
  <c r="BCF414" i="9"/>
  <c r="BCG414" i="9"/>
  <c r="BCH414" i="9"/>
  <c r="BCI414" i="9"/>
  <c r="BCJ414" i="9"/>
  <c r="BCK414" i="9"/>
  <c r="BCL414" i="9"/>
  <c r="BCM414" i="9"/>
  <c r="BCN414" i="9"/>
  <c r="BCO414" i="9"/>
  <c r="BCP414" i="9"/>
  <c r="BCQ414" i="9"/>
  <c r="BCR414" i="9"/>
  <c r="BCS414" i="9"/>
  <c r="BCT414" i="9"/>
  <c r="BCU414" i="9"/>
  <c r="BCV414" i="9"/>
  <c r="BCW414" i="9"/>
  <c r="BCX414" i="9"/>
  <c r="BCY414" i="9"/>
  <c r="BCZ414" i="9"/>
  <c r="BDA414" i="9"/>
  <c r="BDB414" i="9"/>
  <c r="BDC414" i="9"/>
  <c r="BDD414" i="9"/>
  <c r="BDE414" i="9"/>
  <c r="BDF414" i="9"/>
  <c r="BDG414" i="9"/>
  <c r="BDH414" i="9"/>
  <c r="BDI414" i="9"/>
  <c r="BDJ414" i="9"/>
  <c r="BDK414" i="9"/>
  <c r="BDL414" i="9"/>
  <c r="BDM414" i="9"/>
  <c r="BDN414" i="9"/>
  <c r="BDO414" i="9"/>
  <c r="BDP414" i="9"/>
  <c r="BDQ414" i="9"/>
  <c r="BDR414" i="9"/>
  <c r="BDS414" i="9"/>
  <c r="BDT414" i="9"/>
  <c r="BDU414" i="9"/>
  <c r="BDV414" i="9"/>
  <c r="BDW414" i="9"/>
  <c r="BDX414" i="9"/>
  <c r="BDY414" i="9"/>
  <c r="BDZ414" i="9"/>
  <c r="BEA414" i="9"/>
  <c r="BEB414" i="9"/>
  <c r="BEC414" i="9"/>
  <c r="BED414" i="9"/>
  <c r="BEE414" i="9"/>
  <c r="BEF414" i="9"/>
  <c r="BEG414" i="9"/>
  <c r="BEH414" i="9"/>
  <c r="BEI414" i="9"/>
  <c r="BEJ414" i="9"/>
  <c r="BEK414" i="9"/>
  <c r="BEL414" i="9"/>
  <c r="BEM414" i="9"/>
  <c r="BEN414" i="9"/>
  <c r="BEO414" i="9"/>
  <c r="BEP414" i="9"/>
  <c r="BEQ414" i="9"/>
  <c r="BER414" i="9"/>
  <c r="BES414" i="9"/>
  <c r="BET414" i="9"/>
  <c r="BEU414" i="9"/>
  <c r="BEV414" i="9"/>
  <c r="BEW414" i="9"/>
  <c r="BEX414" i="9"/>
  <c r="BEY414" i="9"/>
  <c r="BEZ414" i="9"/>
  <c r="BFA414" i="9"/>
  <c r="BFB414" i="9"/>
  <c r="BFC414" i="9"/>
  <c r="BFD414" i="9"/>
  <c r="BFE414" i="9"/>
  <c r="BFF414" i="9"/>
  <c r="BFG414" i="9"/>
  <c r="BFH414" i="9"/>
  <c r="BFI414" i="9"/>
  <c r="BFJ414" i="9"/>
  <c r="BFK414" i="9"/>
  <c r="BFL414" i="9"/>
  <c r="BFM414" i="9"/>
  <c r="BFN414" i="9"/>
  <c r="BFO414" i="9"/>
  <c r="BFP414" i="9"/>
  <c r="BFQ414" i="9"/>
  <c r="BFR414" i="9"/>
  <c r="BFS414" i="9"/>
  <c r="BFT414" i="9"/>
  <c r="BFU414" i="9"/>
  <c r="BFV414" i="9"/>
  <c r="BFW414" i="9"/>
  <c r="BFX414" i="9"/>
  <c r="BFY414" i="9"/>
  <c r="BFZ414" i="9"/>
  <c r="BGA414" i="9"/>
  <c r="BGB414" i="9"/>
  <c r="BGC414" i="9"/>
  <c r="BGD414" i="9"/>
  <c r="BGE414" i="9"/>
  <c r="BGF414" i="9"/>
  <c r="BGG414" i="9"/>
  <c r="BGH414" i="9"/>
  <c r="BGI414" i="9"/>
  <c r="BGJ414" i="9"/>
  <c r="BGK414" i="9"/>
  <c r="BGL414" i="9"/>
  <c r="BGM414" i="9"/>
  <c r="BGN414" i="9"/>
  <c r="BGO414" i="9"/>
  <c r="BGP414" i="9"/>
  <c r="BGQ414" i="9"/>
  <c r="BGR414" i="9"/>
  <c r="BGS414" i="9"/>
  <c r="BGT414" i="9"/>
  <c r="BGU414" i="9"/>
  <c r="BGV414" i="9"/>
  <c r="BGW414" i="9"/>
  <c r="BGX414" i="9"/>
  <c r="BGY414" i="9"/>
  <c r="BGZ414" i="9"/>
  <c r="BHA414" i="9"/>
  <c r="BHB414" i="9"/>
  <c r="BHC414" i="9"/>
  <c r="BHD414" i="9"/>
  <c r="BHE414" i="9"/>
  <c r="BHF414" i="9"/>
  <c r="BHG414" i="9"/>
  <c r="BHH414" i="9"/>
  <c r="BHI414" i="9"/>
  <c r="BHJ414" i="9"/>
  <c r="BHK414" i="9"/>
  <c r="BHL414" i="9"/>
  <c r="BHM414" i="9"/>
  <c r="BHN414" i="9"/>
  <c r="BHO414" i="9"/>
  <c r="BHP414" i="9"/>
  <c r="BHQ414" i="9"/>
  <c r="BHR414" i="9"/>
  <c r="BHS414" i="9"/>
  <c r="BHT414" i="9"/>
  <c r="BHU414" i="9"/>
  <c r="BHV414" i="9"/>
  <c r="BHW414" i="9"/>
  <c r="BHX414" i="9"/>
  <c r="BHY414" i="9"/>
  <c r="BHZ414" i="9"/>
  <c r="BIA414" i="9"/>
  <c r="BIB414" i="9"/>
  <c r="BIC414" i="9"/>
  <c r="BID414" i="9"/>
  <c r="BIE414" i="9"/>
  <c r="BIF414" i="9"/>
  <c r="BIG414" i="9"/>
  <c r="BIH414" i="9"/>
  <c r="BII414" i="9"/>
  <c r="BIJ414" i="9"/>
  <c r="BIK414" i="9"/>
  <c r="BIL414" i="9"/>
  <c r="BIM414" i="9"/>
  <c r="BIN414" i="9"/>
  <c r="BIO414" i="9"/>
  <c r="BIP414" i="9"/>
  <c r="BIQ414" i="9"/>
  <c r="BIR414" i="9"/>
  <c r="BIS414" i="9"/>
  <c r="BIT414" i="9"/>
  <c r="BIU414" i="9"/>
  <c r="BIV414" i="9"/>
  <c r="AUG415" i="9"/>
  <c r="AUH415" i="9"/>
  <c r="AUI415" i="9"/>
  <c r="AUJ415" i="9"/>
  <c r="AUK415" i="9"/>
  <c r="AUL415" i="9"/>
  <c r="AUM415" i="9"/>
  <c r="AUN415" i="9"/>
  <c r="AUO415" i="9"/>
  <c r="AUP415" i="9"/>
  <c r="AUQ415" i="9"/>
  <c r="AUR415" i="9"/>
  <c r="AUS415" i="9"/>
  <c r="AUT415" i="9"/>
  <c r="AUU415" i="9"/>
  <c r="AUV415" i="9"/>
  <c r="AUW415" i="9"/>
  <c r="AUX415" i="9"/>
  <c r="AUY415" i="9"/>
  <c r="AUZ415" i="9"/>
  <c r="AVA415" i="9"/>
  <c r="AVB415" i="9"/>
  <c r="AVC415" i="9"/>
  <c r="AVD415" i="9"/>
  <c r="AVE415" i="9"/>
  <c r="AVF415" i="9"/>
  <c r="AVG415" i="9"/>
  <c r="AVH415" i="9"/>
  <c r="AVI415" i="9"/>
  <c r="AVJ415" i="9"/>
  <c r="AVK415" i="9"/>
  <c r="AVL415" i="9"/>
  <c r="AVM415" i="9"/>
  <c r="AVN415" i="9"/>
  <c r="AVO415" i="9"/>
  <c r="AVP415" i="9"/>
  <c r="AVQ415" i="9"/>
  <c r="AVR415" i="9"/>
  <c r="AVS415" i="9"/>
  <c r="AVT415" i="9"/>
  <c r="AVU415" i="9"/>
  <c r="AVV415" i="9"/>
  <c r="AVW415" i="9"/>
  <c r="AVX415" i="9"/>
  <c r="AVY415" i="9"/>
  <c r="AVZ415" i="9"/>
  <c r="AWA415" i="9"/>
  <c r="AWB415" i="9"/>
  <c r="AWC415" i="9"/>
  <c r="AWD415" i="9"/>
  <c r="AWE415" i="9"/>
  <c r="AWF415" i="9"/>
  <c r="AWG415" i="9"/>
  <c r="AWH415" i="9"/>
  <c r="AWI415" i="9"/>
  <c r="AWJ415" i="9"/>
  <c r="AWK415" i="9"/>
  <c r="AWL415" i="9"/>
  <c r="AWM415" i="9"/>
  <c r="AWN415" i="9"/>
  <c r="AWO415" i="9"/>
  <c r="AWP415" i="9"/>
  <c r="AWQ415" i="9"/>
  <c r="AWR415" i="9"/>
  <c r="AWS415" i="9"/>
  <c r="AWT415" i="9"/>
  <c r="AWU415" i="9"/>
  <c r="AWV415" i="9"/>
  <c r="AWW415" i="9"/>
  <c r="AWX415" i="9"/>
  <c r="AWY415" i="9"/>
  <c r="AWZ415" i="9"/>
  <c r="AXA415" i="9"/>
  <c r="AXB415" i="9"/>
  <c r="AXC415" i="9"/>
  <c r="AXD415" i="9"/>
  <c r="AXE415" i="9"/>
  <c r="AXF415" i="9"/>
  <c r="AXG415" i="9"/>
  <c r="AXH415" i="9"/>
  <c r="AXI415" i="9"/>
  <c r="AXJ415" i="9"/>
  <c r="AXK415" i="9"/>
  <c r="AXL415" i="9"/>
  <c r="AXM415" i="9"/>
  <c r="AXN415" i="9"/>
  <c r="AXO415" i="9"/>
  <c r="AXP415" i="9"/>
  <c r="AXQ415" i="9"/>
  <c r="AXR415" i="9"/>
  <c r="AXS415" i="9"/>
  <c r="AXT415" i="9"/>
  <c r="AXU415" i="9"/>
  <c r="AXV415" i="9"/>
  <c r="AXW415" i="9"/>
  <c r="AXX415" i="9"/>
  <c r="AXY415" i="9"/>
  <c r="AXZ415" i="9"/>
  <c r="AYA415" i="9"/>
  <c r="AYB415" i="9"/>
  <c r="AYC415" i="9"/>
  <c r="AYD415" i="9"/>
  <c r="AYE415" i="9"/>
  <c r="AYF415" i="9"/>
  <c r="AYG415" i="9"/>
  <c r="AYH415" i="9"/>
  <c r="AYI415" i="9"/>
  <c r="AYJ415" i="9"/>
  <c r="AYK415" i="9"/>
  <c r="AYL415" i="9"/>
  <c r="AYM415" i="9"/>
  <c r="AYN415" i="9"/>
  <c r="AYO415" i="9"/>
  <c r="AYP415" i="9"/>
  <c r="AYQ415" i="9"/>
  <c r="AYR415" i="9"/>
  <c r="AYS415" i="9"/>
  <c r="AYT415" i="9"/>
  <c r="AYU415" i="9"/>
  <c r="AYV415" i="9"/>
  <c r="AYW415" i="9"/>
  <c r="AYX415" i="9"/>
  <c r="AYY415" i="9"/>
  <c r="AYZ415" i="9"/>
  <c r="AZA415" i="9"/>
  <c r="AZB415" i="9"/>
  <c r="AZC415" i="9"/>
  <c r="AZD415" i="9"/>
  <c r="AZE415" i="9"/>
  <c r="AZF415" i="9"/>
  <c r="AZG415" i="9"/>
  <c r="AZH415" i="9"/>
  <c r="AZI415" i="9"/>
  <c r="AZJ415" i="9"/>
  <c r="AZK415" i="9"/>
  <c r="AZL415" i="9"/>
  <c r="AZM415" i="9"/>
  <c r="AZN415" i="9"/>
  <c r="AZO415" i="9"/>
  <c r="AZP415" i="9"/>
  <c r="AZQ415" i="9"/>
  <c r="AZR415" i="9"/>
  <c r="AZS415" i="9"/>
  <c r="AZT415" i="9"/>
  <c r="AZU415" i="9"/>
  <c r="AZV415" i="9"/>
  <c r="AZW415" i="9"/>
  <c r="AZX415" i="9"/>
  <c r="AZY415" i="9"/>
  <c r="AZZ415" i="9"/>
  <c r="BAA415" i="9"/>
  <c r="BAB415" i="9"/>
  <c r="BAC415" i="9"/>
  <c r="BAD415" i="9"/>
  <c r="BAE415" i="9"/>
  <c r="BAF415" i="9"/>
  <c r="BAG415" i="9"/>
  <c r="BAH415" i="9"/>
  <c r="BAI415" i="9"/>
  <c r="BAJ415" i="9"/>
  <c r="BAK415" i="9"/>
  <c r="BAL415" i="9"/>
  <c r="BAM415" i="9"/>
  <c r="BAN415" i="9"/>
  <c r="BAO415" i="9"/>
  <c r="BAP415" i="9"/>
  <c r="BAQ415" i="9"/>
  <c r="BAR415" i="9"/>
  <c r="BAS415" i="9"/>
  <c r="BAT415" i="9"/>
  <c r="BAU415" i="9"/>
  <c r="BAV415" i="9"/>
  <c r="BAW415" i="9"/>
  <c r="BAX415" i="9"/>
  <c r="BAY415" i="9"/>
  <c r="BAZ415" i="9"/>
  <c r="BBA415" i="9"/>
  <c r="BBB415" i="9"/>
  <c r="BBC415" i="9"/>
  <c r="BBD415" i="9"/>
  <c r="BBE415" i="9"/>
  <c r="BBF415" i="9"/>
  <c r="BBG415" i="9"/>
  <c r="BBH415" i="9"/>
  <c r="BBI415" i="9"/>
  <c r="BBJ415" i="9"/>
  <c r="BBK415" i="9"/>
  <c r="BBL415" i="9"/>
  <c r="BBM415" i="9"/>
  <c r="BBN415" i="9"/>
  <c r="BBO415" i="9"/>
  <c r="BBP415" i="9"/>
  <c r="BBQ415" i="9"/>
  <c r="BBR415" i="9"/>
  <c r="BBS415" i="9"/>
  <c r="BBT415" i="9"/>
  <c r="BBU415" i="9"/>
  <c r="BBV415" i="9"/>
  <c r="BBW415" i="9"/>
  <c r="BBX415" i="9"/>
  <c r="BBY415" i="9"/>
  <c r="BBZ415" i="9"/>
  <c r="BCA415" i="9"/>
  <c r="BCB415" i="9"/>
  <c r="BCC415" i="9"/>
  <c r="BCD415" i="9"/>
  <c r="BCE415" i="9"/>
  <c r="BCF415" i="9"/>
  <c r="BCG415" i="9"/>
  <c r="BCH415" i="9"/>
  <c r="BCI415" i="9"/>
  <c r="BCJ415" i="9"/>
  <c r="BCK415" i="9"/>
  <c r="BCL415" i="9"/>
  <c r="BCM415" i="9"/>
  <c r="BCN415" i="9"/>
  <c r="BCO415" i="9"/>
  <c r="BCP415" i="9"/>
  <c r="BCQ415" i="9"/>
  <c r="BCR415" i="9"/>
  <c r="BCS415" i="9"/>
  <c r="BCT415" i="9"/>
  <c r="BCU415" i="9"/>
  <c r="BCV415" i="9"/>
  <c r="BCW415" i="9"/>
  <c r="BCX415" i="9"/>
  <c r="BCY415" i="9"/>
  <c r="BCZ415" i="9"/>
  <c r="BDA415" i="9"/>
  <c r="BDB415" i="9"/>
  <c r="BDC415" i="9"/>
  <c r="BDD415" i="9"/>
  <c r="BDE415" i="9"/>
  <c r="BDF415" i="9"/>
  <c r="BDG415" i="9"/>
  <c r="BDH415" i="9"/>
  <c r="BDI415" i="9"/>
  <c r="BDJ415" i="9"/>
  <c r="BDK415" i="9"/>
  <c r="BDL415" i="9"/>
  <c r="BDM415" i="9"/>
  <c r="BDN415" i="9"/>
  <c r="BDO415" i="9"/>
  <c r="BDP415" i="9"/>
  <c r="BDQ415" i="9"/>
  <c r="BDR415" i="9"/>
  <c r="BDS415" i="9"/>
  <c r="BDT415" i="9"/>
  <c r="BDU415" i="9"/>
  <c r="BDV415" i="9"/>
  <c r="BDW415" i="9"/>
  <c r="BDX415" i="9"/>
  <c r="BDY415" i="9"/>
  <c r="BDZ415" i="9"/>
  <c r="BEA415" i="9"/>
  <c r="BEB415" i="9"/>
  <c r="BEC415" i="9"/>
  <c r="BED415" i="9"/>
  <c r="BEE415" i="9"/>
  <c r="BEF415" i="9"/>
  <c r="BEG415" i="9"/>
  <c r="BEH415" i="9"/>
  <c r="BEI415" i="9"/>
  <c r="BEJ415" i="9"/>
  <c r="BEK415" i="9"/>
  <c r="BEL415" i="9"/>
  <c r="BEM415" i="9"/>
  <c r="BEN415" i="9"/>
  <c r="BEO415" i="9"/>
  <c r="BEP415" i="9"/>
  <c r="BEQ415" i="9"/>
  <c r="BER415" i="9"/>
  <c r="BES415" i="9"/>
  <c r="BET415" i="9"/>
  <c r="BEU415" i="9"/>
  <c r="BEV415" i="9"/>
  <c r="BEW415" i="9"/>
  <c r="BEX415" i="9"/>
  <c r="BEY415" i="9"/>
  <c r="BEZ415" i="9"/>
  <c r="BFA415" i="9"/>
  <c r="BFB415" i="9"/>
  <c r="BFC415" i="9"/>
  <c r="BFD415" i="9"/>
  <c r="BFE415" i="9"/>
  <c r="BFF415" i="9"/>
  <c r="BFG415" i="9"/>
  <c r="BFH415" i="9"/>
  <c r="BFI415" i="9"/>
  <c r="BFJ415" i="9"/>
  <c r="BFK415" i="9"/>
  <c r="BFL415" i="9"/>
  <c r="BFM415" i="9"/>
  <c r="BFN415" i="9"/>
  <c r="BFO415" i="9"/>
  <c r="BFP415" i="9"/>
  <c r="BFQ415" i="9"/>
  <c r="BFR415" i="9"/>
  <c r="BFS415" i="9"/>
  <c r="BFT415" i="9"/>
  <c r="BFU415" i="9"/>
  <c r="BFV415" i="9"/>
  <c r="BFW415" i="9"/>
  <c r="BFX415" i="9"/>
  <c r="BFY415" i="9"/>
  <c r="BFZ415" i="9"/>
  <c r="BGA415" i="9"/>
  <c r="BGB415" i="9"/>
  <c r="BGC415" i="9"/>
  <c r="BGD415" i="9"/>
  <c r="BGE415" i="9"/>
  <c r="BGF415" i="9"/>
  <c r="BGG415" i="9"/>
  <c r="BGH415" i="9"/>
  <c r="BGI415" i="9"/>
  <c r="BGJ415" i="9"/>
  <c r="BGK415" i="9"/>
  <c r="BGL415" i="9"/>
  <c r="BGM415" i="9"/>
  <c r="BGN415" i="9"/>
  <c r="BGO415" i="9"/>
  <c r="BGP415" i="9"/>
  <c r="BGQ415" i="9"/>
  <c r="BGR415" i="9"/>
  <c r="BGS415" i="9"/>
  <c r="BGT415" i="9"/>
  <c r="BGU415" i="9"/>
  <c r="BGV415" i="9"/>
  <c r="BGW415" i="9"/>
  <c r="BGX415" i="9"/>
  <c r="BGY415" i="9"/>
  <c r="BGZ415" i="9"/>
  <c r="BHA415" i="9"/>
  <c r="BHB415" i="9"/>
  <c r="BHC415" i="9"/>
  <c r="BHD415" i="9"/>
  <c r="BHE415" i="9"/>
  <c r="BHF415" i="9"/>
  <c r="BHG415" i="9"/>
  <c r="BHH415" i="9"/>
  <c r="BHI415" i="9"/>
  <c r="BHJ415" i="9"/>
  <c r="BHK415" i="9"/>
  <c r="BHL415" i="9"/>
  <c r="BHM415" i="9"/>
  <c r="BHN415" i="9"/>
  <c r="BHO415" i="9"/>
  <c r="BHP415" i="9"/>
  <c r="BHQ415" i="9"/>
  <c r="BHR415" i="9"/>
  <c r="BHS415" i="9"/>
  <c r="BHT415" i="9"/>
  <c r="BHU415" i="9"/>
  <c r="BHV415" i="9"/>
  <c r="BHW415" i="9"/>
  <c r="BHX415" i="9"/>
  <c r="BHY415" i="9"/>
  <c r="BHZ415" i="9"/>
  <c r="BIA415" i="9"/>
  <c r="BIB415" i="9"/>
  <c r="BIC415" i="9"/>
  <c r="BID415" i="9"/>
  <c r="BIE415" i="9"/>
  <c r="BIF415" i="9"/>
  <c r="BIG415" i="9"/>
  <c r="BIH415" i="9"/>
  <c r="BII415" i="9"/>
  <c r="BIJ415" i="9"/>
  <c r="BIK415" i="9"/>
  <c r="BIL415" i="9"/>
  <c r="BIM415" i="9"/>
  <c r="BIN415" i="9"/>
  <c r="BIO415" i="9"/>
  <c r="BIP415" i="9"/>
  <c r="BIQ415" i="9"/>
  <c r="BIR415" i="9"/>
  <c r="BIS415" i="9"/>
  <c r="BIT415" i="9"/>
  <c r="BIU415" i="9"/>
  <c r="BIV415" i="9"/>
  <c r="AUG416" i="9"/>
  <c r="AUH416" i="9"/>
  <c r="AUI416" i="9"/>
  <c r="AUJ416" i="9"/>
  <c r="AUK416" i="9"/>
  <c r="AUL416" i="9"/>
  <c r="AUM416" i="9"/>
  <c r="AUN416" i="9"/>
  <c r="AUO416" i="9"/>
  <c r="AUP416" i="9"/>
  <c r="AUQ416" i="9"/>
  <c r="AUR416" i="9"/>
  <c r="AUS416" i="9"/>
  <c r="AUT416" i="9"/>
  <c r="AUU416" i="9"/>
  <c r="AUV416" i="9"/>
  <c r="AUW416" i="9"/>
  <c r="AUX416" i="9"/>
  <c r="AUY416" i="9"/>
  <c r="AUZ416" i="9"/>
  <c r="AVA416" i="9"/>
  <c r="AVB416" i="9"/>
  <c r="AVC416" i="9"/>
  <c r="AVD416" i="9"/>
  <c r="AVE416" i="9"/>
  <c r="AVF416" i="9"/>
  <c r="AVG416" i="9"/>
  <c r="AVH416" i="9"/>
  <c r="AVI416" i="9"/>
  <c r="AVJ416" i="9"/>
  <c r="AVK416" i="9"/>
  <c r="AVL416" i="9"/>
  <c r="AVM416" i="9"/>
  <c r="AVN416" i="9"/>
  <c r="AVO416" i="9"/>
  <c r="AVP416" i="9"/>
  <c r="AVQ416" i="9"/>
  <c r="AVR416" i="9"/>
  <c r="AVS416" i="9"/>
  <c r="AVT416" i="9"/>
  <c r="AVU416" i="9"/>
  <c r="AVV416" i="9"/>
  <c r="AVW416" i="9"/>
  <c r="AVX416" i="9"/>
  <c r="AVY416" i="9"/>
  <c r="AVZ416" i="9"/>
  <c r="AWA416" i="9"/>
  <c r="AWB416" i="9"/>
  <c r="AWC416" i="9"/>
  <c r="AWD416" i="9"/>
  <c r="AWE416" i="9"/>
  <c r="AWF416" i="9"/>
  <c r="AWG416" i="9"/>
  <c r="AWH416" i="9"/>
  <c r="AWI416" i="9"/>
  <c r="AWJ416" i="9"/>
  <c r="AWK416" i="9"/>
  <c r="AWL416" i="9"/>
  <c r="AWM416" i="9"/>
  <c r="AWN416" i="9"/>
  <c r="AWO416" i="9"/>
  <c r="AWP416" i="9"/>
  <c r="AWQ416" i="9"/>
  <c r="AWR416" i="9"/>
  <c r="AWS416" i="9"/>
  <c r="AWT416" i="9"/>
  <c r="AWU416" i="9"/>
  <c r="AWV416" i="9"/>
  <c r="AWW416" i="9"/>
  <c r="AWX416" i="9"/>
  <c r="AWY416" i="9"/>
  <c r="AWZ416" i="9"/>
  <c r="AXA416" i="9"/>
  <c r="AXB416" i="9"/>
  <c r="AXC416" i="9"/>
  <c r="AXD416" i="9"/>
  <c r="AXE416" i="9"/>
  <c r="AXF416" i="9"/>
  <c r="AXG416" i="9"/>
  <c r="AXH416" i="9"/>
  <c r="AXI416" i="9"/>
  <c r="AXJ416" i="9"/>
  <c r="AXK416" i="9"/>
  <c r="AXL416" i="9"/>
  <c r="AXM416" i="9"/>
  <c r="AXN416" i="9"/>
  <c r="AXO416" i="9"/>
  <c r="AXP416" i="9"/>
  <c r="AXQ416" i="9"/>
  <c r="AXR416" i="9"/>
  <c r="AXS416" i="9"/>
  <c r="AXT416" i="9"/>
  <c r="AXU416" i="9"/>
  <c r="AXV416" i="9"/>
  <c r="AXW416" i="9"/>
  <c r="AXX416" i="9"/>
  <c r="AXY416" i="9"/>
  <c r="AXZ416" i="9"/>
  <c r="AYA416" i="9"/>
  <c r="AYB416" i="9"/>
  <c r="AYC416" i="9"/>
  <c r="AYD416" i="9"/>
  <c r="AYE416" i="9"/>
  <c r="AYF416" i="9"/>
  <c r="AYG416" i="9"/>
  <c r="AYH416" i="9"/>
  <c r="AYI416" i="9"/>
  <c r="AYJ416" i="9"/>
  <c r="AYK416" i="9"/>
  <c r="AYL416" i="9"/>
  <c r="AYM416" i="9"/>
  <c r="AYN416" i="9"/>
  <c r="AYO416" i="9"/>
  <c r="AYP416" i="9"/>
  <c r="AYQ416" i="9"/>
  <c r="AYR416" i="9"/>
  <c r="AYS416" i="9"/>
  <c r="AYT416" i="9"/>
  <c r="AYU416" i="9"/>
  <c r="AYV416" i="9"/>
  <c r="AYW416" i="9"/>
  <c r="AYX416" i="9"/>
  <c r="AYY416" i="9"/>
  <c r="AYZ416" i="9"/>
  <c r="AZA416" i="9"/>
  <c r="AZB416" i="9"/>
  <c r="AZC416" i="9"/>
  <c r="AZD416" i="9"/>
  <c r="AZE416" i="9"/>
  <c r="AZF416" i="9"/>
  <c r="AZG416" i="9"/>
  <c r="AZH416" i="9"/>
  <c r="AZI416" i="9"/>
  <c r="AZJ416" i="9"/>
  <c r="AZK416" i="9"/>
  <c r="AZL416" i="9"/>
  <c r="AZM416" i="9"/>
  <c r="AZN416" i="9"/>
  <c r="AZO416" i="9"/>
  <c r="AZP416" i="9"/>
  <c r="AZQ416" i="9"/>
  <c r="AZR416" i="9"/>
  <c r="AZS416" i="9"/>
  <c r="AZT416" i="9"/>
  <c r="AZU416" i="9"/>
  <c r="AZV416" i="9"/>
  <c r="AZW416" i="9"/>
  <c r="AZX416" i="9"/>
  <c r="AZY416" i="9"/>
  <c r="AZZ416" i="9"/>
  <c r="BAA416" i="9"/>
  <c r="BAB416" i="9"/>
  <c r="BAC416" i="9"/>
  <c r="BAD416" i="9"/>
  <c r="BAE416" i="9"/>
  <c r="BAF416" i="9"/>
  <c r="BAG416" i="9"/>
  <c r="BAH416" i="9"/>
  <c r="BAI416" i="9"/>
  <c r="BAJ416" i="9"/>
  <c r="BAK416" i="9"/>
  <c r="BAL416" i="9"/>
  <c r="BAM416" i="9"/>
  <c r="BAN416" i="9"/>
  <c r="BAO416" i="9"/>
  <c r="BAP416" i="9"/>
  <c r="BAQ416" i="9"/>
  <c r="BAR416" i="9"/>
  <c r="BAS416" i="9"/>
  <c r="BAT416" i="9"/>
  <c r="BAU416" i="9"/>
  <c r="BAV416" i="9"/>
  <c r="BAW416" i="9"/>
  <c r="BAX416" i="9"/>
  <c r="BAY416" i="9"/>
  <c r="BAZ416" i="9"/>
  <c r="BBA416" i="9"/>
  <c r="BBB416" i="9"/>
  <c r="BBC416" i="9"/>
  <c r="BBD416" i="9"/>
  <c r="BBE416" i="9"/>
  <c r="BBF416" i="9"/>
  <c r="BBG416" i="9"/>
  <c r="BBH416" i="9"/>
  <c r="BBI416" i="9"/>
  <c r="BBJ416" i="9"/>
  <c r="BBK416" i="9"/>
  <c r="BBL416" i="9"/>
  <c r="BBM416" i="9"/>
  <c r="BBN416" i="9"/>
  <c r="BBO416" i="9"/>
  <c r="BBP416" i="9"/>
  <c r="BBQ416" i="9"/>
  <c r="BBR416" i="9"/>
  <c r="BBS416" i="9"/>
  <c r="BBT416" i="9"/>
  <c r="BBU416" i="9"/>
  <c r="BBV416" i="9"/>
  <c r="BBW416" i="9"/>
  <c r="BBX416" i="9"/>
  <c r="BBY416" i="9"/>
  <c r="BBZ416" i="9"/>
  <c r="BCA416" i="9"/>
  <c r="BCB416" i="9"/>
  <c r="BCC416" i="9"/>
  <c r="BCD416" i="9"/>
  <c r="BCE416" i="9"/>
  <c r="BCF416" i="9"/>
  <c r="BCG416" i="9"/>
  <c r="BCH416" i="9"/>
  <c r="BCI416" i="9"/>
  <c r="BCJ416" i="9"/>
  <c r="BCK416" i="9"/>
  <c r="BCL416" i="9"/>
  <c r="BCM416" i="9"/>
  <c r="BCN416" i="9"/>
  <c r="BCO416" i="9"/>
  <c r="BCP416" i="9"/>
  <c r="BCQ416" i="9"/>
  <c r="BCR416" i="9"/>
  <c r="BCS416" i="9"/>
  <c r="BCT416" i="9"/>
  <c r="BCU416" i="9"/>
  <c r="BCV416" i="9"/>
  <c r="BCW416" i="9"/>
  <c r="BCX416" i="9"/>
  <c r="BCY416" i="9"/>
  <c r="BCZ416" i="9"/>
  <c r="BDA416" i="9"/>
  <c r="BDB416" i="9"/>
  <c r="BDC416" i="9"/>
  <c r="BDD416" i="9"/>
  <c r="BDE416" i="9"/>
  <c r="BDF416" i="9"/>
  <c r="BDG416" i="9"/>
  <c r="BDH416" i="9"/>
  <c r="BDI416" i="9"/>
  <c r="BDJ416" i="9"/>
  <c r="BDK416" i="9"/>
  <c r="BDL416" i="9"/>
  <c r="BDM416" i="9"/>
  <c r="BDN416" i="9"/>
  <c r="BDO416" i="9"/>
  <c r="BDP416" i="9"/>
  <c r="BDQ416" i="9"/>
  <c r="BDR416" i="9"/>
  <c r="BDS416" i="9"/>
  <c r="BDT416" i="9"/>
  <c r="BDU416" i="9"/>
  <c r="BDV416" i="9"/>
  <c r="BDW416" i="9"/>
  <c r="BDX416" i="9"/>
  <c r="BDY416" i="9"/>
  <c r="BDZ416" i="9"/>
  <c r="BEA416" i="9"/>
  <c r="BEB416" i="9"/>
  <c r="BEC416" i="9"/>
  <c r="BED416" i="9"/>
  <c r="BEE416" i="9"/>
  <c r="BEF416" i="9"/>
  <c r="BEG416" i="9"/>
  <c r="BEH416" i="9"/>
  <c r="BEI416" i="9"/>
  <c r="BEJ416" i="9"/>
  <c r="BEK416" i="9"/>
  <c r="BEL416" i="9"/>
  <c r="BEM416" i="9"/>
  <c r="BEN416" i="9"/>
  <c r="BEO416" i="9"/>
  <c r="BEP416" i="9"/>
  <c r="BEQ416" i="9"/>
  <c r="BER416" i="9"/>
  <c r="BES416" i="9"/>
  <c r="BET416" i="9"/>
  <c r="BEU416" i="9"/>
  <c r="BEV416" i="9"/>
  <c r="BEW416" i="9"/>
  <c r="BEX416" i="9"/>
  <c r="BEY416" i="9"/>
  <c r="BEZ416" i="9"/>
  <c r="BFA416" i="9"/>
  <c r="BFB416" i="9"/>
  <c r="BFC416" i="9"/>
  <c r="BFD416" i="9"/>
  <c r="BFE416" i="9"/>
  <c r="BFF416" i="9"/>
  <c r="BFG416" i="9"/>
  <c r="BFH416" i="9"/>
  <c r="BFI416" i="9"/>
  <c r="BFJ416" i="9"/>
  <c r="BFK416" i="9"/>
  <c r="BFL416" i="9"/>
  <c r="BFM416" i="9"/>
  <c r="BFN416" i="9"/>
  <c r="BFO416" i="9"/>
  <c r="BFP416" i="9"/>
  <c r="BFQ416" i="9"/>
  <c r="BFR416" i="9"/>
  <c r="BFS416" i="9"/>
  <c r="BFT416" i="9"/>
  <c r="BFU416" i="9"/>
  <c r="BFV416" i="9"/>
  <c r="BFW416" i="9"/>
  <c r="BFX416" i="9"/>
  <c r="BFY416" i="9"/>
  <c r="BFZ416" i="9"/>
  <c r="BGA416" i="9"/>
  <c r="BGB416" i="9"/>
  <c r="BGC416" i="9"/>
  <c r="BGD416" i="9"/>
  <c r="BGE416" i="9"/>
  <c r="BGF416" i="9"/>
  <c r="BGG416" i="9"/>
  <c r="BGH416" i="9"/>
  <c r="BGI416" i="9"/>
  <c r="BGJ416" i="9"/>
  <c r="BGK416" i="9"/>
  <c r="BGL416" i="9"/>
  <c r="BGM416" i="9"/>
  <c r="BGN416" i="9"/>
  <c r="BGO416" i="9"/>
  <c r="BGP416" i="9"/>
  <c r="BGQ416" i="9"/>
  <c r="BGR416" i="9"/>
  <c r="BGS416" i="9"/>
  <c r="BGT416" i="9"/>
  <c r="BGU416" i="9"/>
  <c r="BGV416" i="9"/>
  <c r="BGW416" i="9"/>
  <c r="BGX416" i="9"/>
  <c r="BGY416" i="9"/>
  <c r="BGZ416" i="9"/>
  <c r="BHA416" i="9"/>
  <c r="BHB416" i="9"/>
  <c r="BHC416" i="9"/>
  <c r="BHD416" i="9"/>
  <c r="BHE416" i="9"/>
  <c r="BHF416" i="9"/>
  <c r="BHG416" i="9"/>
  <c r="BHH416" i="9"/>
  <c r="BHI416" i="9"/>
  <c r="BHJ416" i="9"/>
  <c r="BHK416" i="9"/>
  <c r="BHL416" i="9"/>
  <c r="BHM416" i="9"/>
  <c r="BHN416" i="9"/>
  <c r="BHO416" i="9"/>
  <c r="BHP416" i="9"/>
  <c r="BHQ416" i="9"/>
  <c r="BHR416" i="9"/>
  <c r="BHS416" i="9"/>
  <c r="BHT416" i="9"/>
  <c r="BHU416" i="9"/>
  <c r="BHV416" i="9"/>
  <c r="BHW416" i="9"/>
  <c r="BHX416" i="9"/>
  <c r="BHY416" i="9"/>
  <c r="BHZ416" i="9"/>
  <c r="BIA416" i="9"/>
  <c r="BIB416" i="9"/>
  <c r="BIC416" i="9"/>
  <c r="BID416" i="9"/>
  <c r="BIE416" i="9"/>
  <c r="BIF416" i="9"/>
  <c r="BIG416" i="9"/>
  <c r="BIH416" i="9"/>
  <c r="BII416" i="9"/>
  <c r="BIJ416" i="9"/>
  <c r="BIK416" i="9"/>
  <c r="BIL416" i="9"/>
  <c r="BIM416" i="9"/>
  <c r="BIN416" i="9"/>
  <c r="BIO416" i="9"/>
  <c r="BIP416" i="9"/>
  <c r="BIQ416" i="9"/>
  <c r="BIR416" i="9"/>
  <c r="BIS416" i="9"/>
  <c r="BIT416" i="9"/>
  <c r="BIU416" i="9"/>
  <c r="BIV416" i="9"/>
  <c r="AUG417" i="9"/>
  <c r="AUH417" i="9"/>
  <c r="AUI417" i="9"/>
  <c r="AUJ417" i="9"/>
  <c r="AUK417" i="9"/>
  <c r="AUL417" i="9"/>
  <c r="AUM417" i="9"/>
  <c r="AUN417" i="9"/>
  <c r="AUO417" i="9"/>
  <c r="AUP417" i="9"/>
  <c r="AUQ417" i="9"/>
  <c r="AUR417" i="9"/>
  <c r="AUS417" i="9"/>
  <c r="AUT417" i="9"/>
  <c r="AUU417" i="9"/>
  <c r="AUV417" i="9"/>
  <c r="AUW417" i="9"/>
  <c r="AUX417" i="9"/>
  <c r="AUY417" i="9"/>
  <c r="AUZ417" i="9"/>
  <c r="AVA417" i="9"/>
  <c r="AVB417" i="9"/>
  <c r="AVC417" i="9"/>
  <c r="AVD417" i="9"/>
  <c r="AVE417" i="9"/>
  <c r="AVF417" i="9"/>
  <c r="AVG417" i="9"/>
  <c r="AVH417" i="9"/>
  <c r="AVI417" i="9"/>
  <c r="AVJ417" i="9"/>
  <c r="AVK417" i="9"/>
  <c r="AVL417" i="9"/>
  <c r="AVM417" i="9"/>
  <c r="AVN417" i="9"/>
  <c r="AVO417" i="9"/>
  <c r="AVP417" i="9"/>
  <c r="AVQ417" i="9"/>
  <c r="AVR417" i="9"/>
  <c r="AVS417" i="9"/>
  <c r="AVT417" i="9"/>
  <c r="AVU417" i="9"/>
  <c r="AVV417" i="9"/>
  <c r="AVW417" i="9"/>
  <c r="AVX417" i="9"/>
  <c r="AVY417" i="9"/>
  <c r="AVZ417" i="9"/>
  <c r="AWA417" i="9"/>
  <c r="AWB417" i="9"/>
  <c r="AWC417" i="9"/>
  <c r="AWD417" i="9"/>
  <c r="AWE417" i="9"/>
  <c r="AWF417" i="9"/>
  <c r="AWG417" i="9"/>
  <c r="AWH417" i="9"/>
  <c r="AWI417" i="9"/>
  <c r="AWJ417" i="9"/>
  <c r="AWK417" i="9"/>
  <c r="AWL417" i="9"/>
  <c r="AWM417" i="9"/>
  <c r="AWN417" i="9"/>
  <c r="AWO417" i="9"/>
  <c r="AWP417" i="9"/>
  <c r="AWQ417" i="9"/>
  <c r="AWR417" i="9"/>
  <c r="AWS417" i="9"/>
  <c r="AWT417" i="9"/>
  <c r="AWU417" i="9"/>
  <c r="AWV417" i="9"/>
  <c r="AWW417" i="9"/>
  <c r="AWX417" i="9"/>
  <c r="AWY417" i="9"/>
  <c r="AWZ417" i="9"/>
  <c r="AXA417" i="9"/>
  <c r="AXB417" i="9"/>
  <c r="AXC417" i="9"/>
  <c r="AXD417" i="9"/>
  <c r="AXE417" i="9"/>
  <c r="AXF417" i="9"/>
  <c r="AXG417" i="9"/>
  <c r="AXH417" i="9"/>
  <c r="AXI417" i="9"/>
  <c r="AXJ417" i="9"/>
  <c r="AXK417" i="9"/>
  <c r="AXL417" i="9"/>
  <c r="AXM417" i="9"/>
  <c r="AXN417" i="9"/>
  <c r="AXO417" i="9"/>
  <c r="AXP417" i="9"/>
  <c r="AXQ417" i="9"/>
  <c r="AXR417" i="9"/>
  <c r="AXS417" i="9"/>
  <c r="AXT417" i="9"/>
  <c r="AXU417" i="9"/>
  <c r="AXV417" i="9"/>
  <c r="AXW417" i="9"/>
  <c r="AXX417" i="9"/>
  <c r="AXY417" i="9"/>
  <c r="AXZ417" i="9"/>
  <c r="AYA417" i="9"/>
  <c r="AYB417" i="9"/>
  <c r="AYC417" i="9"/>
  <c r="AYD417" i="9"/>
  <c r="AYE417" i="9"/>
  <c r="AYF417" i="9"/>
  <c r="AYG417" i="9"/>
  <c r="AYH417" i="9"/>
  <c r="AYI417" i="9"/>
  <c r="AYJ417" i="9"/>
  <c r="AYK417" i="9"/>
  <c r="AYL417" i="9"/>
  <c r="AYM417" i="9"/>
  <c r="AYN417" i="9"/>
  <c r="AYO417" i="9"/>
  <c r="AYP417" i="9"/>
  <c r="AYQ417" i="9"/>
  <c r="AYR417" i="9"/>
  <c r="AYS417" i="9"/>
  <c r="AYT417" i="9"/>
  <c r="AYU417" i="9"/>
  <c r="AYV417" i="9"/>
  <c r="AYW417" i="9"/>
  <c r="AYX417" i="9"/>
  <c r="AYY417" i="9"/>
  <c r="AYZ417" i="9"/>
  <c r="AZA417" i="9"/>
  <c r="AZB417" i="9"/>
  <c r="AZC417" i="9"/>
  <c r="AZD417" i="9"/>
  <c r="AZE417" i="9"/>
  <c r="AZF417" i="9"/>
  <c r="AZG417" i="9"/>
  <c r="AZH417" i="9"/>
  <c r="AZI417" i="9"/>
  <c r="AZJ417" i="9"/>
  <c r="AZK417" i="9"/>
  <c r="AZL417" i="9"/>
  <c r="AZM417" i="9"/>
  <c r="AZN417" i="9"/>
  <c r="AZO417" i="9"/>
  <c r="AZP417" i="9"/>
  <c r="AZQ417" i="9"/>
  <c r="AZR417" i="9"/>
  <c r="AZS417" i="9"/>
  <c r="AZT417" i="9"/>
  <c r="AZU417" i="9"/>
  <c r="AZV417" i="9"/>
  <c r="AZW417" i="9"/>
  <c r="AZX417" i="9"/>
  <c r="AZY417" i="9"/>
  <c r="AZZ417" i="9"/>
  <c r="BAA417" i="9"/>
  <c r="BAB417" i="9"/>
  <c r="BAC417" i="9"/>
  <c r="BAD417" i="9"/>
  <c r="BAE417" i="9"/>
  <c r="BAF417" i="9"/>
  <c r="BAG417" i="9"/>
  <c r="BAH417" i="9"/>
  <c r="BAI417" i="9"/>
  <c r="BAJ417" i="9"/>
  <c r="BAK417" i="9"/>
  <c r="BAL417" i="9"/>
  <c r="BAM417" i="9"/>
  <c r="BAN417" i="9"/>
  <c r="BAO417" i="9"/>
  <c r="BAP417" i="9"/>
  <c r="BAQ417" i="9"/>
  <c r="BAR417" i="9"/>
  <c r="BAS417" i="9"/>
  <c r="BAT417" i="9"/>
  <c r="BAU417" i="9"/>
  <c r="BAV417" i="9"/>
  <c r="BAW417" i="9"/>
  <c r="BAX417" i="9"/>
  <c r="BAY417" i="9"/>
  <c r="BAZ417" i="9"/>
  <c r="BBA417" i="9"/>
  <c r="BBB417" i="9"/>
  <c r="BBC417" i="9"/>
  <c r="BBD417" i="9"/>
  <c r="BBE417" i="9"/>
  <c r="BBF417" i="9"/>
  <c r="BBG417" i="9"/>
  <c r="BBH417" i="9"/>
  <c r="BBI417" i="9"/>
  <c r="BBJ417" i="9"/>
  <c r="BBK417" i="9"/>
  <c r="BBL417" i="9"/>
  <c r="BBM417" i="9"/>
  <c r="BBN417" i="9"/>
  <c r="BBO417" i="9"/>
  <c r="BBP417" i="9"/>
  <c r="BBQ417" i="9"/>
  <c r="BBR417" i="9"/>
  <c r="BBS417" i="9"/>
  <c r="BBT417" i="9"/>
  <c r="BBU417" i="9"/>
  <c r="BBV417" i="9"/>
  <c r="BBW417" i="9"/>
  <c r="BBX417" i="9"/>
  <c r="BBY417" i="9"/>
  <c r="BBZ417" i="9"/>
  <c r="BCA417" i="9"/>
  <c r="BCB417" i="9"/>
  <c r="BCC417" i="9"/>
  <c r="BCD417" i="9"/>
  <c r="BCE417" i="9"/>
  <c r="BCF417" i="9"/>
  <c r="BCG417" i="9"/>
  <c r="BCH417" i="9"/>
  <c r="BCI417" i="9"/>
  <c r="BCJ417" i="9"/>
  <c r="BCK417" i="9"/>
  <c r="BCL417" i="9"/>
  <c r="BCM417" i="9"/>
  <c r="BCN417" i="9"/>
  <c r="BCO417" i="9"/>
  <c r="BCP417" i="9"/>
  <c r="BCQ417" i="9"/>
  <c r="BCR417" i="9"/>
  <c r="BCS417" i="9"/>
  <c r="BCT417" i="9"/>
  <c r="BCU417" i="9"/>
  <c r="BCV417" i="9"/>
  <c r="BCW417" i="9"/>
  <c r="BCX417" i="9"/>
  <c r="BCY417" i="9"/>
  <c r="BCZ417" i="9"/>
  <c r="BDA417" i="9"/>
  <c r="BDB417" i="9"/>
  <c r="BDC417" i="9"/>
  <c r="BDD417" i="9"/>
  <c r="BDE417" i="9"/>
  <c r="BDF417" i="9"/>
  <c r="BDG417" i="9"/>
  <c r="BDH417" i="9"/>
  <c r="BDI417" i="9"/>
  <c r="BDJ417" i="9"/>
  <c r="BDK417" i="9"/>
  <c r="BDL417" i="9"/>
  <c r="BDM417" i="9"/>
  <c r="BDN417" i="9"/>
  <c r="BDO417" i="9"/>
  <c r="BDP417" i="9"/>
  <c r="BDQ417" i="9"/>
  <c r="BDR417" i="9"/>
  <c r="BDS417" i="9"/>
  <c r="BDT417" i="9"/>
  <c r="BDU417" i="9"/>
  <c r="BDV417" i="9"/>
  <c r="BDW417" i="9"/>
  <c r="BDX417" i="9"/>
  <c r="BDY417" i="9"/>
  <c r="BDZ417" i="9"/>
  <c r="BEA417" i="9"/>
  <c r="BEB417" i="9"/>
  <c r="BEC417" i="9"/>
  <c r="BED417" i="9"/>
  <c r="BEE417" i="9"/>
  <c r="BEF417" i="9"/>
  <c r="BEG417" i="9"/>
  <c r="BEH417" i="9"/>
  <c r="BEI417" i="9"/>
  <c r="BEJ417" i="9"/>
  <c r="BEK417" i="9"/>
  <c r="BEL417" i="9"/>
  <c r="BEM417" i="9"/>
  <c r="BEN417" i="9"/>
  <c r="BEO417" i="9"/>
  <c r="BEP417" i="9"/>
  <c r="BEQ417" i="9"/>
  <c r="BER417" i="9"/>
  <c r="BES417" i="9"/>
  <c r="BET417" i="9"/>
  <c r="BEU417" i="9"/>
  <c r="BEV417" i="9"/>
  <c r="BEW417" i="9"/>
  <c r="BEX417" i="9"/>
  <c r="BEY417" i="9"/>
  <c r="BEZ417" i="9"/>
  <c r="BFA417" i="9"/>
  <c r="BFB417" i="9"/>
  <c r="BFC417" i="9"/>
  <c r="BFD417" i="9"/>
  <c r="BFE417" i="9"/>
  <c r="BFF417" i="9"/>
  <c r="BFG417" i="9"/>
  <c r="BFH417" i="9"/>
  <c r="BFI417" i="9"/>
  <c r="BFJ417" i="9"/>
  <c r="BFK417" i="9"/>
  <c r="BFL417" i="9"/>
  <c r="BFM417" i="9"/>
  <c r="BFN417" i="9"/>
  <c r="BFO417" i="9"/>
  <c r="BFP417" i="9"/>
  <c r="BFQ417" i="9"/>
  <c r="BFR417" i="9"/>
  <c r="BFS417" i="9"/>
  <c r="BFT417" i="9"/>
  <c r="BFU417" i="9"/>
  <c r="BFV417" i="9"/>
  <c r="BFW417" i="9"/>
  <c r="BFX417" i="9"/>
  <c r="BFY417" i="9"/>
  <c r="BFZ417" i="9"/>
  <c r="BGA417" i="9"/>
  <c r="BGB417" i="9"/>
  <c r="BGC417" i="9"/>
  <c r="BGD417" i="9"/>
  <c r="BGE417" i="9"/>
  <c r="BGF417" i="9"/>
  <c r="BGG417" i="9"/>
  <c r="BGH417" i="9"/>
  <c r="BGI417" i="9"/>
  <c r="BGJ417" i="9"/>
  <c r="BGK417" i="9"/>
  <c r="BGL417" i="9"/>
  <c r="BGM417" i="9"/>
  <c r="BGN417" i="9"/>
  <c r="BGO417" i="9"/>
  <c r="BGP417" i="9"/>
  <c r="BGQ417" i="9"/>
  <c r="BGR417" i="9"/>
  <c r="BGS417" i="9"/>
  <c r="BGT417" i="9"/>
  <c r="BGU417" i="9"/>
  <c r="BGV417" i="9"/>
  <c r="BGW417" i="9"/>
  <c r="BGX417" i="9"/>
  <c r="BGY417" i="9"/>
  <c r="BGZ417" i="9"/>
  <c r="BHA417" i="9"/>
  <c r="BHB417" i="9"/>
  <c r="BHC417" i="9"/>
  <c r="BHD417" i="9"/>
  <c r="BHE417" i="9"/>
  <c r="BHF417" i="9"/>
  <c r="BHG417" i="9"/>
  <c r="BHH417" i="9"/>
  <c r="BHI417" i="9"/>
  <c r="BHJ417" i="9"/>
  <c r="BHK417" i="9"/>
  <c r="BHL417" i="9"/>
  <c r="BHM417" i="9"/>
  <c r="BHN417" i="9"/>
  <c r="BHO417" i="9"/>
  <c r="BHP417" i="9"/>
  <c r="BHQ417" i="9"/>
  <c r="BHR417" i="9"/>
  <c r="BHS417" i="9"/>
  <c r="BHT417" i="9"/>
  <c r="BHU417" i="9"/>
  <c r="BHV417" i="9"/>
  <c r="BHW417" i="9"/>
  <c r="BHX417" i="9"/>
  <c r="BHY417" i="9"/>
  <c r="BHZ417" i="9"/>
  <c r="BIA417" i="9"/>
  <c r="BIB417" i="9"/>
  <c r="BIC417" i="9"/>
  <c r="BID417" i="9"/>
  <c r="BIE417" i="9"/>
  <c r="BIF417" i="9"/>
  <c r="BIG417" i="9"/>
  <c r="BIH417" i="9"/>
  <c r="BII417" i="9"/>
  <c r="BIJ417" i="9"/>
  <c r="BIK417" i="9"/>
  <c r="BIL417" i="9"/>
  <c r="BIM417" i="9"/>
  <c r="BIN417" i="9"/>
  <c r="BIO417" i="9"/>
  <c r="BIP417" i="9"/>
  <c r="BIQ417" i="9"/>
  <c r="BIR417" i="9"/>
  <c r="BIS417" i="9"/>
  <c r="BIT417" i="9"/>
  <c r="BIU417" i="9"/>
  <c r="BIV417" i="9"/>
  <c r="AUG418" i="9"/>
  <c r="AUH418" i="9"/>
  <c r="AUI418" i="9"/>
  <c r="AUJ418" i="9"/>
  <c r="AUK418" i="9"/>
  <c r="AUL418" i="9"/>
  <c r="AUM418" i="9"/>
  <c r="AUN418" i="9"/>
  <c r="AUO418" i="9"/>
  <c r="AUP418" i="9"/>
  <c r="AUQ418" i="9"/>
  <c r="AUR418" i="9"/>
  <c r="AUS418" i="9"/>
  <c r="AUT418" i="9"/>
  <c r="AUU418" i="9"/>
  <c r="AUV418" i="9"/>
  <c r="AUW418" i="9"/>
  <c r="AUX418" i="9"/>
  <c r="AUY418" i="9"/>
  <c r="AUZ418" i="9"/>
  <c r="AVA418" i="9"/>
  <c r="AVB418" i="9"/>
  <c r="AVC418" i="9"/>
  <c r="AVD418" i="9"/>
  <c r="AVE418" i="9"/>
  <c r="AVF418" i="9"/>
  <c r="AVG418" i="9"/>
  <c r="AVH418" i="9"/>
  <c r="AVI418" i="9"/>
  <c r="AVJ418" i="9"/>
  <c r="AVK418" i="9"/>
  <c r="AVL418" i="9"/>
  <c r="AVM418" i="9"/>
  <c r="AVN418" i="9"/>
  <c r="AVO418" i="9"/>
  <c r="AVP418" i="9"/>
  <c r="AVQ418" i="9"/>
  <c r="AVR418" i="9"/>
  <c r="AVS418" i="9"/>
  <c r="AVT418" i="9"/>
  <c r="AVU418" i="9"/>
  <c r="AVV418" i="9"/>
  <c r="AVW418" i="9"/>
  <c r="AVX418" i="9"/>
  <c r="AVY418" i="9"/>
  <c r="AVZ418" i="9"/>
  <c r="AWA418" i="9"/>
  <c r="AWB418" i="9"/>
  <c r="AWC418" i="9"/>
  <c r="AWD418" i="9"/>
  <c r="AWE418" i="9"/>
  <c r="AWF418" i="9"/>
  <c r="AWG418" i="9"/>
  <c r="AWH418" i="9"/>
  <c r="AWI418" i="9"/>
  <c r="AWJ418" i="9"/>
  <c r="AWK418" i="9"/>
  <c r="AWL418" i="9"/>
  <c r="AWM418" i="9"/>
  <c r="AWN418" i="9"/>
  <c r="AWO418" i="9"/>
  <c r="AWP418" i="9"/>
  <c r="AWQ418" i="9"/>
  <c r="AWR418" i="9"/>
  <c r="AWS418" i="9"/>
  <c r="AWT418" i="9"/>
  <c r="AWU418" i="9"/>
  <c r="AWV418" i="9"/>
  <c r="AWW418" i="9"/>
  <c r="AWX418" i="9"/>
  <c r="AWY418" i="9"/>
  <c r="AWZ418" i="9"/>
  <c r="AXA418" i="9"/>
  <c r="AXB418" i="9"/>
  <c r="AXC418" i="9"/>
  <c r="AXD418" i="9"/>
  <c r="AXE418" i="9"/>
  <c r="AXF418" i="9"/>
  <c r="AXG418" i="9"/>
  <c r="AXH418" i="9"/>
  <c r="AXI418" i="9"/>
  <c r="AXJ418" i="9"/>
  <c r="AXK418" i="9"/>
  <c r="AXL418" i="9"/>
  <c r="AXM418" i="9"/>
  <c r="AXN418" i="9"/>
  <c r="AXO418" i="9"/>
  <c r="AXP418" i="9"/>
  <c r="AXQ418" i="9"/>
  <c r="AXR418" i="9"/>
  <c r="AXS418" i="9"/>
  <c r="AXT418" i="9"/>
  <c r="AXU418" i="9"/>
  <c r="AXV418" i="9"/>
  <c r="AXW418" i="9"/>
  <c r="AXX418" i="9"/>
  <c r="AXY418" i="9"/>
  <c r="AXZ418" i="9"/>
  <c r="AYA418" i="9"/>
  <c r="AYB418" i="9"/>
  <c r="AYC418" i="9"/>
  <c r="AYD418" i="9"/>
  <c r="AYE418" i="9"/>
  <c r="AYF418" i="9"/>
  <c r="AYG418" i="9"/>
  <c r="AYH418" i="9"/>
  <c r="AYI418" i="9"/>
  <c r="AYJ418" i="9"/>
  <c r="AYK418" i="9"/>
  <c r="AYL418" i="9"/>
  <c r="AYM418" i="9"/>
  <c r="AYN418" i="9"/>
  <c r="AYO418" i="9"/>
  <c r="AYP418" i="9"/>
  <c r="AYQ418" i="9"/>
  <c r="AYR418" i="9"/>
  <c r="AYS418" i="9"/>
  <c r="AYT418" i="9"/>
  <c r="AYU418" i="9"/>
  <c r="AYV418" i="9"/>
  <c r="AYW418" i="9"/>
  <c r="AYX418" i="9"/>
  <c r="AYY418" i="9"/>
  <c r="AYZ418" i="9"/>
  <c r="AZA418" i="9"/>
  <c r="AZB418" i="9"/>
  <c r="AZC418" i="9"/>
  <c r="AZD418" i="9"/>
  <c r="AZE418" i="9"/>
  <c r="AZF418" i="9"/>
  <c r="AZG418" i="9"/>
  <c r="AZH418" i="9"/>
  <c r="AZI418" i="9"/>
  <c r="AZJ418" i="9"/>
  <c r="AZK418" i="9"/>
  <c r="AZL418" i="9"/>
  <c r="AZM418" i="9"/>
  <c r="AZN418" i="9"/>
  <c r="AZO418" i="9"/>
  <c r="AZP418" i="9"/>
  <c r="AZQ418" i="9"/>
  <c r="AZR418" i="9"/>
  <c r="AZS418" i="9"/>
  <c r="AZT418" i="9"/>
  <c r="AZU418" i="9"/>
  <c r="AZV418" i="9"/>
  <c r="AZW418" i="9"/>
  <c r="AZX418" i="9"/>
  <c r="AZY418" i="9"/>
  <c r="AZZ418" i="9"/>
  <c r="BAA418" i="9"/>
  <c r="BAB418" i="9"/>
  <c r="BAC418" i="9"/>
  <c r="BAD418" i="9"/>
  <c r="BAE418" i="9"/>
  <c r="BAF418" i="9"/>
  <c r="BAG418" i="9"/>
  <c r="BAH418" i="9"/>
  <c r="BAI418" i="9"/>
  <c r="BAJ418" i="9"/>
  <c r="BAK418" i="9"/>
  <c r="BAL418" i="9"/>
  <c r="BAM418" i="9"/>
  <c r="BAN418" i="9"/>
  <c r="BAO418" i="9"/>
  <c r="BAP418" i="9"/>
  <c r="BAQ418" i="9"/>
  <c r="BAR418" i="9"/>
  <c r="BAS418" i="9"/>
  <c r="BAT418" i="9"/>
  <c r="BAU418" i="9"/>
  <c r="BAV418" i="9"/>
  <c r="BAW418" i="9"/>
  <c r="BAX418" i="9"/>
  <c r="BAY418" i="9"/>
  <c r="BAZ418" i="9"/>
  <c r="BBA418" i="9"/>
  <c r="BBB418" i="9"/>
  <c r="BBC418" i="9"/>
  <c r="BBD418" i="9"/>
  <c r="BBE418" i="9"/>
  <c r="BBF418" i="9"/>
  <c r="BBG418" i="9"/>
  <c r="BBH418" i="9"/>
  <c r="BBI418" i="9"/>
  <c r="BBJ418" i="9"/>
  <c r="BBK418" i="9"/>
  <c r="BBL418" i="9"/>
  <c r="BBM418" i="9"/>
  <c r="BBN418" i="9"/>
  <c r="BBO418" i="9"/>
  <c r="BBP418" i="9"/>
  <c r="BBQ418" i="9"/>
  <c r="BBR418" i="9"/>
  <c r="BBS418" i="9"/>
  <c r="BBT418" i="9"/>
  <c r="BBU418" i="9"/>
  <c r="BBV418" i="9"/>
  <c r="BBW418" i="9"/>
  <c r="BBX418" i="9"/>
  <c r="BBY418" i="9"/>
  <c r="BBZ418" i="9"/>
  <c r="BCA418" i="9"/>
  <c r="BCB418" i="9"/>
  <c r="BCC418" i="9"/>
  <c r="BCD418" i="9"/>
  <c r="BCE418" i="9"/>
  <c r="BCF418" i="9"/>
  <c r="BCG418" i="9"/>
  <c r="BCH418" i="9"/>
  <c r="BCI418" i="9"/>
  <c r="BCJ418" i="9"/>
  <c r="BCK418" i="9"/>
  <c r="BCL418" i="9"/>
  <c r="BCM418" i="9"/>
  <c r="BCN418" i="9"/>
  <c r="BCO418" i="9"/>
  <c r="BCP418" i="9"/>
  <c r="BCQ418" i="9"/>
  <c r="BCR418" i="9"/>
  <c r="BCS418" i="9"/>
  <c r="BCT418" i="9"/>
  <c r="BCU418" i="9"/>
  <c r="BCV418" i="9"/>
  <c r="BCW418" i="9"/>
  <c r="BCX418" i="9"/>
  <c r="BCY418" i="9"/>
  <c r="BCZ418" i="9"/>
  <c r="BDA418" i="9"/>
  <c r="BDB418" i="9"/>
  <c r="BDC418" i="9"/>
  <c r="BDD418" i="9"/>
  <c r="BDE418" i="9"/>
  <c r="BDF418" i="9"/>
  <c r="BDG418" i="9"/>
  <c r="BDH418" i="9"/>
  <c r="BDI418" i="9"/>
  <c r="BDJ418" i="9"/>
  <c r="BDK418" i="9"/>
  <c r="BDL418" i="9"/>
  <c r="BDM418" i="9"/>
  <c r="BDN418" i="9"/>
  <c r="BDO418" i="9"/>
  <c r="BDP418" i="9"/>
  <c r="BDQ418" i="9"/>
  <c r="BDR418" i="9"/>
  <c r="BDS418" i="9"/>
  <c r="BDT418" i="9"/>
  <c r="BDU418" i="9"/>
  <c r="BDV418" i="9"/>
  <c r="BDW418" i="9"/>
  <c r="BDX418" i="9"/>
  <c r="BDY418" i="9"/>
  <c r="BDZ418" i="9"/>
  <c r="BEA418" i="9"/>
  <c r="BEB418" i="9"/>
  <c r="BEC418" i="9"/>
  <c r="BED418" i="9"/>
  <c r="BEE418" i="9"/>
  <c r="BEF418" i="9"/>
  <c r="BEG418" i="9"/>
  <c r="BEH418" i="9"/>
  <c r="BEI418" i="9"/>
  <c r="BEJ418" i="9"/>
  <c r="BEK418" i="9"/>
  <c r="BEL418" i="9"/>
  <c r="BEM418" i="9"/>
  <c r="BEN418" i="9"/>
  <c r="BEO418" i="9"/>
  <c r="BEP418" i="9"/>
  <c r="BEQ418" i="9"/>
  <c r="BER418" i="9"/>
  <c r="BES418" i="9"/>
  <c r="BET418" i="9"/>
  <c r="BEU418" i="9"/>
  <c r="BEV418" i="9"/>
  <c r="BEW418" i="9"/>
  <c r="BEX418" i="9"/>
  <c r="BEY418" i="9"/>
  <c r="BEZ418" i="9"/>
  <c r="BFA418" i="9"/>
  <c r="BFB418" i="9"/>
  <c r="BFC418" i="9"/>
  <c r="BFD418" i="9"/>
  <c r="BFE418" i="9"/>
  <c r="BFF418" i="9"/>
  <c r="BFG418" i="9"/>
  <c r="BFH418" i="9"/>
  <c r="BFI418" i="9"/>
  <c r="BFJ418" i="9"/>
  <c r="BFK418" i="9"/>
  <c r="BFL418" i="9"/>
  <c r="BFM418" i="9"/>
  <c r="BFN418" i="9"/>
  <c r="BFO418" i="9"/>
  <c r="BFP418" i="9"/>
  <c r="BFQ418" i="9"/>
  <c r="BFR418" i="9"/>
  <c r="BFS418" i="9"/>
  <c r="BFT418" i="9"/>
  <c r="BFU418" i="9"/>
  <c r="BFV418" i="9"/>
  <c r="BFW418" i="9"/>
  <c r="BFX418" i="9"/>
  <c r="BFY418" i="9"/>
  <c r="BFZ418" i="9"/>
  <c r="BGA418" i="9"/>
  <c r="BGB418" i="9"/>
  <c r="BGC418" i="9"/>
  <c r="BGD418" i="9"/>
  <c r="BGE418" i="9"/>
  <c r="BGF418" i="9"/>
  <c r="BGG418" i="9"/>
  <c r="BGH418" i="9"/>
  <c r="BGI418" i="9"/>
  <c r="BGJ418" i="9"/>
  <c r="BGK418" i="9"/>
  <c r="BGL418" i="9"/>
  <c r="BGM418" i="9"/>
  <c r="BGN418" i="9"/>
  <c r="BGO418" i="9"/>
  <c r="BGP418" i="9"/>
  <c r="BGQ418" i="9"/>
  <c r="BGR418" i="9"/>
  <c r="BGS418" i="9"/>
  <c r="BGT418" i="9"/>
  <c r="BGU418" i="9"/>
  <c r="BGV418" i="9"/>
  <c r="BGW418" i="9"/>
  <c r="BGX418" i="9"/>
  <c r="BGY418" i="9"/>
  <c r="BGZ418" i="9"/>
  <c r="BHA418" i="9"/>
  <c r="BHB418" i="9"/>
  <c r="BHC418" i="9"/>
  <c r="BHD418" i="9"/>
  <c r="BHE418" i="9"/>
  <c r="BHF418" i="9"/>
  <c r="BHG418" i="9"/>
  <c r="BHH418" i="9"/>
  <c r="BHI418" i="9"/>
  <c r="BHJ418" i="9"/>
  <c r="BHK418" i="9"/>
  <c r="BHL418" i="9"/>
  <c r="BHM418" i="9"/>
  <c r="BHN418" i="9"/>
  <c r="BHO418" i="9"/>
  <c r="BHP418" i="9"/>
  <c r="BHQ418" i="9"/>
  <c r="BHR418" i="9"/>
  <c r="BHS418" i="9"/>
  <c r="BHT418" i="9"/>
  <c r="BHU418" i="9"/>
  <c r="BHV418" i="9"/>
  <c r="BHW418" i="9"/>
  <c r="BHX418" i="9"/>
  <c r="BHY418" i="9"/>
  <c r="BHZ418" i="9"/>
  <c r="BIA418" i="9"/>
  <c r="BIB418" i="9"/>
  <c r="BIC418" i="9"/>
  <c r="BID418" i="9"/>
  <c r="BIE418" i="9"/>
  <c r="BIF418" i="9"/>
  <c r="BIG418" i="9"/>
  <c r="BIH418" i="9"/>
  <c r="BII418" i="9"/>
  <c r="BIJ418" i="9"/>
  <c r="BIK418" i="9"/>
  <c r="BIL418" i="9"/>
  <c r="BIM418" i="9"/>
  <c r="BIN418" i="9"/>
  <c r="BIO418" i="9"/>
  <c r="BIP418" i="9"/>
  <c r="BIQ418" i="9"/>
  <c r="BIR418" i="9"/>
  <c r="BIS418" i="9"/>
  <c r="BIT418" i="9"/>
  <c r="BIU418" i="9"/>
  <c r="BIV418" i="9"/>
  <c r="AUG419" i="9"/>
  <c r="AUH419" i="9"/>
  <c r="AUI419" i="9"/>
  <c r="AUJ419" i="9"/>
  <c r="AUK419" i="9"/>
  <c r="AUL419" i="9"/>
  <c r="AUM419" i="9"/>
  <c r="AUN419" i="9"/>
  <c r="AUO419" i="9"/>
  <c r="AUP419" i="9"/>
  <c r="AUQ419" i="9"/>
  <c r="AUR419" i="9"/>
  <c r="AUS419" i="9"/>
  <c r="AUT419" i="9"/>
  <c r="AUU419" i="9"/>
  <c r="AUV419" i="9"/>
  <c r="AUW419" i="9"/>
  <c r="AUX419" i="9"/>
  <c r="AUY419" i="9"/>
  <c r="AUZ419" i="9"/>
  <c r="AVA419" i="9"/>
  <c r="AVB419" i="9"/>
  <c r="AVC419" i="9"/>
  <c r="AVD419" i="9"/>
  <c r="AVE419" i="9"/>
  <c r="AVF419" i="9"/>
  <c r="AVG419" i="9"/>
  <c r="AVH419" i="9"/>
  <c r="AVI419" i="9"/>
  <c r="AVJ419" i="9"/>
  <c r="AVK419" i="9"/>
  <c r="AVL419" i="9"/>
  <c r="AVM419" i="9"/>
  <c r="AVN419" i="9"/>
  <c r="AVO419" i="9"/>
  <c r="AVP419" i="9"/>
  <c r="AVQ419" i="9"/>
  <c r="AVR419" i="9"/>
  <c r="AVS419" i="9"/>
  <c r="AVT419" i="9"/>
  <c r="AVU419" i="9"/>
  <c r="AVV419" i="9"/>
  <c r="AVW419" i="9"/>
  <c r="AVX419" i="9"/>
  <c r="AVY419" i="9"/>
  <c r="AVZ419" i="9"/>
  <c r="AWA419" i="9"/>
  <c r="AWB419" i="9"/>
  <c r="AWC419" i="9"/>
  <c r="AWD419" i="9"/>
  <c r="AWE419" i="9"/>
  <c r="AWF419" i="9"/>
  <c r="AWG419" i="9"/>
  <c r="AWH419" i="9"/>
  <c r="AWI419" i="9"/>
  <c r="AWJ419" i="9"/>
  <c r="AWK419" i="9"/>
  <c r="AWL419" i="9"/>
  <c r="AWM419" i="9"/>
  <c r="AWN419" i="9"/>
  <c r="AWO419" i="9"/>
  <c r="AWP419" i="9"/>
  <c r="AWQ419" i="9"/>
  <c r="AWR419" i="9"/>
  <c r="AWS419" i="9"/>
  <c r="AWT419" i="9"/>
  <c r="AWU419" i="9"/>
  <c r="AWV419" i="9"/>
  <c r="AWW419" i="9"/>
  <c r="AWX419" i="9"/>
  <c r="AWY419" i="9"/>
  <c r="AWZ419" i="9"/>
  <c r="AXA419" i="9"/>
  <c r="AXB419" i="9"/>
  <c r="AXC419" i="9"/>
  <c r="AXD419" i="9"/>
  <c r="AXE419" i="9"/>
  <c r="AXF419" i="9"/>
  <c r="AXG419" i="9"/>
  <c r="AXH419" i="9"/>
  <c r="AXI419" i="9"/>
  <c r="AXJ419" i="9"/>
  <c r="AXK419" i="9"/>
  <c r="AXL419" i="9"/>
  <c r="AXM419" i="9"/>
  <c r="AXN419" i="9"/>
  <c r="AXO419" i="9"/>
  <c r="AXP419" i="9"/>
  <c r="AXQ419" i="9"/>
  <c r="AXR419" i="9"/>
  <c r="AXS419" i="9"/>
  <c r="AXT419" i="9"/>
  <c r="AXU419" i="9"/>
  <c r="AXV419" i="9"/>
  <c r="AXW419" i="9"/>
  <c r="AXX419" i="9"/>
  <c r="AXY419" i="9"/>
  <c r="AXZ419" i="9"/>
  <c r="AYA419" i="9"/>
  <c r="AYB419" i="9"/>
  <c r="AYC419" i="9"/>
  <c r="AYD419" i="9"/>
  <c r="AYE419" i="9"/>
  <c r="AYF419" i="9"/>
  <c r="AYG419" i="9"/>
  <c r="AYH419" i="9"/>
  <c r="AYI419" i="9"/>
  <c r="AYJ419" i="9"/>
  <c r="AYK419" i="9"/>
  <c r="AYL419" i="9"/>
  <c r="AYM419" i="9"/>
  <c r="AYN419" i="9"/>
  <c r="AYO419" i="9"/>
  <c r="AYP419" i="9"/>
  <c r="AYQ419" i="9"/>
  <c r="AYR419" i="9"/>
  <c r="AYS419" i="9"/>
  <c r="AYT419" i="9"/>
  <c r="AYU419" i="9"/>
  <c r="AYV419" i="9"/>
  <c r="AYW419" i="9"/>
  <c r="AYX419" i="9"/>
  <c r="AYY419" i="9"/>
  <c r="AYZ419" i="9"/>
  <c r="AZA419" i="9"/>
  <c r="AZB419" i="9"/>
  <c r="AZC419" i="9"/>
  <c r="AZD419" i="9"/>
  <c r="AZE419" i="9"/>
  <c r="AZF419" i="9"/>
  <c r="AZG419" i="9"/>
  <c r="AZH419" i="9"/>
  <c r="AZI419" i="9"/>
  <c r="AZJ419" i="9"/>
  <c r="AZK419" i="9"/>
  <c r="AZL419" i="9"/>
  <c r="AZM419" i="9"/>
  <c r="AZN419" i="9"/>
  <c r="AZO419" i="9"/>
  <c r="AZP419" i="9"/>
  <c r="AZQ419" i="9"/>
  <c r="AZR419" i="9"/>
  <c r="AZS419" i="9"/>
  <c r="AZT419" i="9"/>
  <c r="AZU419" i="9"/>
  <c r="AZV419" i="9"/>
  <c r="AZW419" i="9"/>
  <c r="AZX419" i="9"/>
  <c r="AZY419" i="9"/>
  <c r="AZZ419" i="9"/>
  <c r="BAA419" i="9"/>
  <c r="BAB419" i="9"/>
  <c r="BAC419" i="9"/>
  <c r="BAD419" i="9"/>
  <c r="BAE419" i="9"/>
  <c r="BAF419" i="9"/>
  <c r="BAG419" i="9"/>
  <c r="BAH419" i="9"/>
  <c r="BAI419" i="9"/>
  <c r="BAJ419" i="9"/>
  <c r="BAK419" i="9"/>
  <c r="BAL419" i="9"/>
  <c r="BAM419" i="9"/>
  <c r="BAN419" i="9"/>
  <c r="BAO419" i="9"/>
  <c r="BAP419" i="9"/>
  <c r="BAQ419" i="9"/>
  <c r="BAR419" i="9"/>
  <c r="BAS419" i="9"/>
  <c r="BAT419" i="9"/>
  <c r="BAU419" i="9"/>
  <c r="BAV419" i="9"/>
  <c r="BAW419" i="9"/>
  <c r="BAX419" i="9"/>
  <c r="BAY419" i="9"/>
  <c r="BAZ419" i="9"/>
  <c r="BBA419" i="9"/>
  <c r="BBB419" i="9"/>
  <c r="BBC419" i="9"/>
  <c r="BBD419" i="9"/>
  <c r="BBE419" i="9"/>
  <c r="BBF419" i="9"/>
  <c r="BBG419" i="9"/>
  <c r="BBH419" i="9"/>
  <c r="BBI419" i="9"/>
  <c r="BBJ419" i="9"/>
  <c r="BBK419" i="9"/>
  <c r="BBL419" i="9"/>
  <c r="BBM419" i="9"/>
  <c r="BBN419" i="9"/>
  <c r="BBO419" i="9"/>
  <c r="BBP419" i="9"/>
  <c r="BBQ419" i="9"/>
  <c r="BBR419" i="9"/>
  <c r="BBS419" i="9"/>
  <c r="BBT419" i="9"/>
  <c r="BBU419" i="9"/>
  <c r="BBV419" i="9"/>
  <c r="BBW419" i="9"/>
  <c r="BBX419" i="9"/>
  <c r="BBY419" i="9"/>
  <c r="BBZ419" i="9"/>
  <c r="BCA419" i="9"/>
  <c r="BCB419" i="9"/>
  <c r="BCC419" i="9"/>
  <c r="BCD419" i="9"/>
  <c r="BCE419" i="9"/>
  <c r="BCF419" i="9"/>
  <c r="BCG419" i="9"/>
  <c r="BCH419" i="9"/>
  <c r="BCI419" i="9"/>
  <c r="BCJ419" i="9"/>
  <c r="BCK419" i="9"/>
  <c r="BCL419" i="9"/>
  <c r="BCM419" i="9"/>
  <c r="BCN419" i="9"/>
  <c r="BCO419" i="9"/>
  <c r="BCP419" i="9"/>
  <c r="BCQ419" i="9"/>
  <c r="BCR419" i="9"/>
  <c r="BCS419" i="9"/>
  <c r="BCT419" i="9"/>
  <c r="BCU419" i="9"/>
  <c r="BCV419" i="9"/>
  <c r="BCW419" i="9"/>
  <c r="BCX419" i="9"/>
  <c r="BCY419" i="9"/>
  <c r="BCZ419" i="9"/>
  <c r="BDA419" i="9"/>
  <c r="BDB419" i="9"/>
  <c r="BDC419" i="9"/>
  <c r="BDD419" i="9"/>
  <c r="BDE419" i="9"/>
  <c r="BDF419" i="9"/>
  <c r="BDG419" i="9"/>
  <c r="BDH419" i="9"/>
  <c r="BDI419" i="9"/>
  <c r="BDJ419" i="9"/>
  <c r="BDK419" i="9"/>
  <c r="BDL419" i="9"/>
  <c r="BDM419" i="9"/>
  <c r="BDN419" i="9"/>
  <c r="BDO419" i="9"/>
  <c r="BDP419" i="9"/>
  <c r="BDQ419" i="9"/>
  <c r="BDR419" i="9"/>
  <c r="BDS419" i="9"/>
  <c r="BDT419" i="9"/>
  <c r="BDU419" i="9"/>
  <c r="BDV419" i="9"/>
  <c r="BDW419" i="9"/>
  <c r="BDX419" i="9"/>
  <c r="BDY419" i="9"/>
  <c r="BDZ419" i="9"/>
  <c r="BEA419" i="9"/>
  <c r="BEB419" i="9"/>
  <c r="BEC419" i="9"/>
  <c r="BED419" i="9"/>
  <c r="BEE419" i="9"/>
  <c r="BEF419" i="9"/>
  <c r="BEG419" i="9"/>
  <c r="BEH419" i="9"/>
  <c r="BEI419" i="9"/>
  <c r="BEJ419" i="9"/>
  <c r="BEK419" i="9"/>
  <c r="BEL419" i="9"/>
  <c r="BEM419" i="9"/>
  <c r="BEN419" i="9"/>
  <c r="BEO419" i="9"/>
  <c r="BEP419" i="9"/>
  <c r="BEQ419" i="9"/>
  <c r="BER419" i="9"/>
  <c r="BES419" i="9"/>
  <c r="BET419" i="9"/>
  <c r="BEU419" i="9"/>
  <c r="BEV419" i="9"/>
  <c r="BEW419" i="9"/>
  <c r="BEX419" i="9"/>
  <c r="BEY419" i="9"/>
  <c r="BEZ419" i="9"/>
  <c r="BFA419" i="9"/>
  <c r="BFB419" i="9"/>
  <c r="BFC419" i="9"/>
  <c r="BFD419" i="9"/>
  <c r="BFE419" i="9"/>
  <c r="BFF419" i="9"/>
  <c r="BFG419" i="9"/>
  <c r="BFH419" i="9"/>
  <c r="BFI419" i="9"/>
  <c r="BFJ419" i="9"/>
  <c r="BFK419" i="9"/>
  <c r="BFL419" i="9"/>
  <c r="BFM419" i="9"/>
  <c r="BFN419" i="9"/>
  <c r="BFO419" i="9"/>
  <c r="BFP419" i="9"/>
  <c r="BFQ419" i="9"/>
  <c r="BFR419" i="9"/>
  <c r="BFS419" i="9"/>
  <c r="BFT419" i="9"/>
  <c r="BFU419" i="9"/>
  <c r="BFV419" i="9"/>
  <c r="BFW419" i="9"/>
  <c r="BFX419" i="9"/>
  <c r="BFY419" i="9"/>
  <c r="BFZ419" i="9"/>
  <c r="BGA419" i="9"/>
  <c r="BGB419" i="9"/>
  <c r="BGC419" i="9"/>
  <c r="BGD419" i="9"/>
  <c r="BGE419" i="9"/>
  <c r="BGF419" i="9"/>
  <c r="BGG419" i="9"/>
  <c r="BGH419" i="9"/>
  <c r="BGI419" i="9"/>
  <c r="BGJ419" i="9"/>
  <c r="BGK419" i="9"/>
  <c r="BGL419" i="9"/>
  <c r="BGM419" i="9"/>
  <c r="BGN419" i="9"/>
  <c r="BGO419" i="9"/>
  <c r="BGP419" i="9"/>
  <c r="BGQ419" i="9"/>
  <c r="BGR419" i="9"/>
  <c r="BGS419" i="9"/>
  <c r="BGT419" i="9"/>
  <c r="BGU419" i="9"/>
  <c r="BGV419" i="9"/>
  <c r="BGW419" i="9"/>
  <c r="BGX419" i="9"/>
  <c r="BGY419" i="9"/>
  <c r="BGZ419" i="9"/>
  <c r="BHA419" i="9"/>
  <c r="BHB419" i="9"/>
  <c r="BHC419" i="9"/>
  <c r="BHD419" i="9"/>
  <c r="BHE419" i="9"/>
  <c r="BHF419" i="9"/>
  <c r="BHG419" i="9"/>
  <c r="BHH419" i="9"/>
  <c r="BHI419" i="9"/>
  <c r="BHJ419" i="9"/>
  <c r="BHK419" i="9"/>
  <c r="BHL419" i="9"/>
  <c r="BHM419" i="9"/>
  <c r="BHN419" i="9"/>
  <c r="BHO419" i="9"/>
  <c r="BHP419" i="9"/>
  <c r="BHQ419" i="9"/>
  <c r="BHR419" i="9"/>
  <c r="BHS419" i="9"/>
  <c r="BHT419" i="9"/>
  <c r="BHU419" i="9"/>
  <c r="BHV419" i="9"/>
  <c r="BHW419" i="9"/>
  <c r="BHX419" i="9"/>
  <c r="BHY419" i="9"/>
  <c r="BHZ419" i="9"/>
  <c r="BIA419" i="9"/>
  <c r="BIB419" i="9"/>
  <c r="BIC419" i="9"/>
  <c r="BID419" i="9"/>
  <c r="BIE419" i="9"/>
  <c r="BIF419" i="9"/>
  <c r="BIG419" i="9"/>
  <c r="BIH419" i="9"/>
  <c r="BII419" i="9"/>
  <c r="BIJ419" i="9"/>
  <c r="BIK419" i="9"/>
  <c r="BIL419" i="9"/>
  <c r="BIM419" i="9"/>
  <c r="BIN419" i="9"/>
  <c r="BIO419" i="9"/>
  <c r="BIP419" i="9"/>
  <c r="BIQ419" i="9"/>
  <c r="BIR419" i="9"/>
  <c r="BIS419" i="9"/>
  <c r="BIT419" i="9"/>
  <c r="BIU419" i="9"/>
  <c r="BIV419" i="9"/>
  <c r="AUG420" i="9"/>
  <c r="AUH420" i="9"/>
  <c r="AUI420" i="9"/>
  <c r="AUJ420" i="9"/>
  <c r="AUK420" i="9"/>
  <c r="AUL420" i="9"/>
  <c r="AUM420" i="9"/>
  <c r="AUN420" i="9"/>
  <c r="AUO420" i="9"/>
  <c r="AUP420" i="9"/>
  <c r="AUQ420" i="9"/>
  <c r="AUR420" i="9"/>
  <c r="AUS420" i="9"/>
  <c r="AUT420" i="9"/>
  <c r="AUU420" i="9"/>
  <c r="AUV420" i="9"/>
  <c r="AUW420" i="9"/>
  <c r="AUX420" i="9"/>
  <c r="AUY420" i="9"/>
  <c r="AUZ420" i="9"/>
  <c r="AVA420" i="9"/>
  <c r="AVB420" i="9"/>
  <c r="AVC420" i="9"/>
  <c r="AVD420" i="9"/>
  <c r="AVE420" i="9"/>
  <c r="AVF420" i="9"/>
  <c r="AVG420" i="9"/>
  <c r="AVH420" i="9"/>
  <c r="AVI420" i="9"/>
  <c r="AVJ420" i="9"/>
  <c r="AVK420" i="9"/>
  <c r="AVL420" i="9"/>
  <c r="AVM420" i="9"/>
  <c r="AVN420" i="9"/>
  <c r="AVO420" i="9"/>
  <c r="AVP420" i="9"/>
  <c r="AVQ420" i="9"/>
  <c r="AVR420" i="9"/>
  <c r="AVS420" i="9"/>
  <c r="AVT420" i="9"/>
  <c r="AVU420" i="9"/>
  <c r="AVV420" i="9"/>
  <c r="AVW420" i="9"/>
  <c r="AVX420" i="9"/>
  <c r="AVY420" i="9"/>
  <c r="AVZ420" i="9"/>
  <c r="AWA420" i="9"/>
  <c r="AWB420" i="9"/>
  <c r="AWC420" i="9"/>
  <c r="AWD420" i="9"/>
  <c r="AWE420" i="9"/>
  <c r="AWF420" i="9"/>
  <c r="AWG420" i="9"/>
  <c r="AWH420" i="9"/>
  <c r="AWI420" i="9"/>
  <c r="AWJ420" i="9"/>
  <c r="AWK420" i="9"/>
  <c r="AWL420" i="9"/>
  <c r="AWM420" i="9"/>
  <c r="AWN420" i="9"/>
  <c r="AWO420" i="9"/>
  <c r="AWP420" i="9"/>
  <c r="AWQ420" i="9"/>
  <c r="AWR420" i="9"/>
  <c r="AWS420" i="9"/>
  <c r="AWT420" i="9"/>
  <c r="AWU420" i="9"/>
  <c r="AWV420" i="9"/>
  <c r="AWW420" i="9"/>
  <c r="AWX420" i="9"/>
  <c r="AWY420" i="9"/>
  <c r="AWZ420" i="9"/>
  <c r="AXA420" i="9"/>
  <c r="AXB420" i="9"/>
  <c r="AXC420" i="9"/>
  <c r="AXD420" i="9"/>
  <c r="AXE420" i="9"/>
  <c r="AXF420" i="9"/>
  <c r="AXG420" i="9"/>
  <c r="AXH420" i="9"/>
  <c r="AXI420" i="9"/>
  <c r="AXJ420" i="9"/>
  <c r="AXK420" i="9"/>
  <c r="AXL420" i="9"/>
  <c r="AXM420" i="9"/>
  <c r="AXN420" i="9"/>
  <c r="AXO420" i="9"/>
  <c r="AXP420" i="9"/>
  <c r="AXQ420" i="9"/>
  <c r="AXR420" i="9"/>
  <c r="AXS420" i="9"/>
  <c r="AXT420" i="9"/>
  <c r="AXU420" i="9"/>
  <c r="AXV420" i="9"/>
  <c r="AXW420" i="9"/>
  <c r="AXX420" i="9"/>
  <c r="AXY420" i="9"/>
  <c r="AXZ420" i="9"/>
  <c r="AYA420" i="9"/>
  <c r="AYB420" i="9"/>
  <c r="AYC420" i="9"/>
  <c r="AYD420" i="9"/>
  <c r="AYE420" i="9"/>
  <c r="AYF420" i="9"/>
  <c r="AYG420" i="9"/>
  <c r="AYH420" i="9"/>
  <c r="AYI420" i="9"/>
  <c r="AYJ420" i="9"/>
  <c r="AYK420" i="9"/>
  <c r="AYL420" i="9"/>
  <c r="AYM420" i="9"/>
  <c r="AYN420" i="9"/>
  <c r="AYO420" i="9"/>
  <c r="AYP420" i="9"/>
  <c r="AYQ420" i="9"/>
  <c r="AYR420" i="9"/>
  <c r="AYS420" i="9"/>
  <c r="AYT420" i="9"/>
  <c r="AYU420" i="9"/>
  <c r="AYV420" i="9"/>
  <c r="AYW420" i="9"/>
  <c r="AYX420" i="9"/>
  <c r="AYY420" i="9"/>
  <c r="AYZ420" i="9"/>
  <c r="AZA420" i="9"/>
  <c r="AZB420" i="9"/>
  <c r="AZC420" i="9"/>
  <c r="AZD420" i="9"/>
  <c r="AZE420" i="9"/>
  <c r="AZF420" i="9"/>
  <c r="AZG420" i="9"/>
  <c r="AZH420" i="9"/>
  <c r="AZI420" i="9"/>
  <c r="AZJ420" i="9"/>
  <c r="AZK420" i="9"/>
  <c r="AZL420" i="9"/>
  <c r="AZM420" i="9"/>
  <c r="AZN420" i="9"/>
  <c r="AZO420" i="9"/>
  <c r="AZP420" i="9"/>
  <c r="AZQ420" i="9"/>
  <c r="AZR420" i="9"/>
  <c r="AZS420" i="9"/>
  <c r="AZT420" i="9"/>
  <c r="AZU420" i="9"/>
  <c r="AZV420" i="9"/>
  <c r="AZW420" i="9"/>
  <c r="AZX420" i="9"/>
  <c r="AZY420" i="9"/>
  <c r="AZZ420" i="9"/>
  <c r="BAA420" i="9"/>
  <c r="BAB420" i="9"/>
  <c r="BAC420" i="9"/>
  <c r="BAD420" i="9"/>
  <c r="BAE420" i="9"/>
  <c r="BAF420" i="9"/>
  <c r="BAG420" i="9"/>
  <c r="BAH420" i="9"/>
  <c r="BAI420" i="9"/>
  <c r="BAJ420" i="9"/>
  <c r="BAK420" i="9"/>
  <c r="BAL420" i="9"/>
  <c r="BAM420" i="9"/>
  <c r="BAN420" i="9"/>
  <c r="BAO420" i="9"/>
  <c r="BAP420" i="9"/>
  <c r="BAQ420" i="9"/>
  <c r="BAR420" i="9"/>
  <c r="BAS420" i="9"/>
  <c r="BAT420" i="9"/>
  <c r="BAU420" i="9"/>
  <c r="BAV420" i="9"/>
  <c r="BAW420" i="9"/>
  <c r="BAX420" i="9"/>
  <c r="BAY420" i="9"/>
  <c r="BAZ420" i="9"/>
  <c r="BBA420" i="9"/>
  <c r="BBB420" i="9"/>
  <c r="BBC420" i="9"/>
  <c r="BBD420" i="9"/>
  <c r="BBE420" i="9"/>
  <c r="BBF420" i="9"/>
  <c r="BBG420" i="9"/>
  <c r="BBH420" i="9"/>
  <c r="BBI420" i="9"/>
  <c r="BBJ420" i="9"/>
  <c r="BBK420" i="9"/>
  <c r="BBL420" i="9"/>
  <c r="BBM420" i="9"/>
  <c r="BBN420" i="9"/>
  <c r="BBO420" i="9"/>
  <c r="BBP420" i="9"/>
  <c r="BBQ420" i="9"/>
  <c r="BBR420" i="9"/>
  <c r="BBS420" i="9"/>
  <c r="BBT420" i="9"/>
  <c r="BBU420" i="9"/>
  <c r="BBV420" i="9"/>
  <c r="BBW420" i="9"/>
  <c r="BBX420" i="9"/>
  <c r="BBY420" i="9"/>
  <c r="BBZ420" i="9"/>
  <c r="BCA420" i="9"/>
  <c r="BCB420" i="9"/>
  <c r="BCC420" i="9"/>
  <c r="BCD420" i="9"/>
  <c r="BCE420" i="9"/>
  <c r="BCF420" i="9"/>
  <c r="BCG420" i="9"/>
  <c r="BCH420" i="9"/>
  <c r="BCI420" i="9"/>
  <c r="BCJ420" i="9"/>
  <c r="BCK420" i="9"/>
  <c r="BCL420" i="9"/>
  <c r="BCM420" i="9"/>
  <c r="BCN420" i="9"/>
  <c r="BCO420" i="9"/>
  <c r="BCP420" i="9"/>
  <c r="BCQ420" i="9"/>
  <c r="BCR420" i="9"/>
  <c r="BCS420" i="9"/>
  <c r="BCT420" i="9"/>
  <c r="BCU420" i="9"/>
  <c r="BCV420" i="9"/>
  <c r="BCW420" i="9"/>
  <c r="BCX420" i="9"/>
  <c r="BCY420" i="9"/>
  <c r="BCZ420" i="9"/>
  <c r="BDA420" i="9"/>
  <c r="BDB420" i="9"/>
  <c r="BDC420" i="9"/>
  <c r="BDD420" i="9"/>
  <c r="BDE420" i="9"/>
  <c r="BDF420" i="9"/>
  <c r="BDG420" i="9"/>
  <c r="BDH420" i="9"/>
  <c r="BDI420" i="9"/>
  <c r="BDJ420" i="9"/>
  <c r="BDK420" i="9"/>
  <c r="BDL420" i="9"/>
  <c r="BDM420" i="9"/>
  <c r="BDN420" i="9"/>
  <c r="BDO420" i="9"/>
  <c r="BDP420" i="9"/>
  <c r="BDQ420" i="9"/>
  <c r="BDR420" i="9"/>
  <c r="BDS420" i="9"/>
  <c r="BDT420" i="9"/>
  <c r="BDU420" i="9"/>
  <c r="BDV420" i="9"/>
  <c r="BDW420" i="9"/>
  <c r="BDX420" i="9"/>
  <c r="BDY420" i="9"/>
  <c r="BDZ420" i="9"/>
  <c r="BEA420" i="9"/>
  <c r="BEB420" i="9"/>
  <c r="BEC420" i="9"/>
  <c r="BED420" i="9"/>
  <c r="BEE420" i="9"/>
  <c r="BEF420" i="9"/>
  <c r="BEG420" i="9"/>
  <c r="BEH420" i="9"/>
  <c r="BEI420" i="9"/>
  <c r="BEJ420" i="9"/>
  <c r="BEK420" i="9"/>
  <c r="BEL420" i="9"/>
  <c r="BEM420" i="9"/>
  <c r="BEN420" i="9"/>
  <c r="BEO420" i="9"/>
  <c r="BEP420" i="9"/>
  <c r="BEQ420" i="9"/>
  <c r="BER420" i="9"/>
  <c r="BES420" i="9"/>
  <c r="BET420" i="9"/>
  <c r="BEU420" i="9"/>
  <c r="BEV420" i="9"/>
  <c r="BEW420" i="9"/>
  <c r="BEX420" i="9"/>
  <c r="BEY420" i="9"/>
  <c r="BEZ420" i="9"/>
  <c r="BFA420" i="9"/>
  <c r="BFB420" i="9"/>
  <c r="BFC420" i="9"/>
  <c r="BFD420" i="9"/>
  <c r="BFE420" i="9"/>
  <c r="BFF420" i="9"/>
  <c r="BFG420" i="9"/>
  <c r="BFH420" i="9"/>
  <c r="BFI420" i="9"/>
  <c r="BFJ420" i="9"/>
  <c r="BFK420" i="9"/>
  <c r="BFL420" i="9"/>
  <c r="BFM420" i="9"/>
  <c r="BFN420" i="9"/>
  <c r="BFO420" i="9"/>
  <c r="BFP420" i="9"/>
  <c r="BFQ420" i="9"/>
  <c r="BFR420" i="9"/>
  <c r="BFS420" i="9"/>
  <c r="BFT420" i="9"/>
  <c r="BFU420" i="9"/>
  <c r="BFV420" i="9"/>
  <c r="BFW420" i="9"/>
  <c r="BFX420" i="9"/>
  <c r="BFY420" i="9"/>
  <c r="BFZ420" i="9"/>
  <c r="BGA420" i="9"/>
  <c r="BGB420" i="9"/>
  <c r="BGC420" i="9"/>
  <c r="BGD420" i="9"/>
  <c r="BGE420" i="9"/>
  <c r="BGF420" i="9"/>
  <c r="BGG420" i="9"/>
  <c r="BGH420" i="9"/>
  <c r="BGI420" i="9"/>
  <c r="BGJ420" i="9"/>
  <c r="BGK420" i="9"/>
  <c r="BGL420" i="9"/>
  <c r="BGM420" i="9"/>
  <c r="BGN420" i="9"/>
  <c r="BGO420" i="9"/>
  <c r="BGP420" i="9"/>
  <c r="BGQ420" i="9"/>
  <c r="BGR420" i="9"/>
  <c r="BGS420" i="9"/>
  <c r="BGT420" i="9"/>
  <c r="BGU420" i="9"/>
  <c r="BGV420" i="9"/>
  <c r="BGW420" i="9"/>
  <c r="BGX420" i="9"/>
  <c r="BGY420" i="9"/>
  <c r="BGZ420" i="9"/>
  <c r="BHA420" i="9"/>
  <c r="BHB420" i="9"/>
  <c r="BHC420" i="9"/>
  <c r="BHD420" i="9"/>
  <c r="BHE420" i="9"/>
  <c r="BHF420" i="9"/>
  <c r="BHG420" i="9"/>
  <c r="BHH420" i="9"/>
  <c r="BHI420" i="9"/>
  <c r="BHJ420" i="9"/>
  <c r="BHK420" i="9"/>
  <c r="BHL420" i="9"/>
  <c r="BHM420" i="9"/>
  <c r="BHN420" i="9"/>
  <c r="BHO420" i="9"/>
  <c r="BHP420" i="9"/>
  <c r="BHQ420" i="9"/>
  <c r="BHR420" i="9"/>
  <c r="BHS420" i="9"/>
  <c r="BHT420" i="9"/>
  <c r="BHU420" i="9"/>
  <c r="BHV420" i="9"/>
  <c r="BHW420" i="9"/>
  <c r="BHX420" i="9"/>
  <c r="BHY420" i="9"/>
  <c r="BHZ420" i="9"/>
  <c r="BIA420" i="9"/>
  <c r="BIB420" i="9"/>
  <c r="BIC420" i="9"/>
  <c r="BID420" i="9"/>
  <c r="BIE420" i="9"/>
  <c r="BIF420" i="9"/>
  <c r="BIG420" i="9"/>
  <c r="BIH420" i="9"/>
  <c r="BII420" i="9"/>
  <c r="BIJ420" i="9"/>
  <c r="BIK420" i="9"/>
  <c r="BIL420" i="9"/>
  <c r="BIM420" i="9"/>
  <c r="BIN420" i="9"/>
  <c r="BIO420" i="9"/>
  <c r="BIP420" i="9"/>
  <c r="BIQ420" i="9"/>
  <c r="BIR420" i="9"/>
  <c r="BIS420" i="9"/>
  <c r="BIT420" i="9"/>
  <c r="BIU420" i="9"/>
  <c r="BIV420" i="9"/>
  <c r="AUG421" i="9"/>
  <c r="AUH421" i="9"/>
  <c r="AUI421" i="9"/>
  <c r="AUJ421" i="9"/>
  <c r="AUK421" i="9"/>
  <c r="AUL421" i="9"/>
  <c r="AUM421" i="9"/>
  <c r="AUN421" i="9"/>
  <c r="AUO421" i="9"/>
  <c r="AUP421" i="9"/>
  <c r="AUQ421" i="9"/>
  <c r="AUR421" i="9"/>
  <c r="AUS421" i="9"/>
  <c r="AUT421" i="9"/>
  <c r="AUU421" i="9"/>
  <c r="AUV421" i="9"/>
  <c r="AUW421" i="9"/>
  <c r="AUX421" i="9"/>
  <c r="AUY421" i="9"/>
  <c r="AUZ421" i="9"/>
  <c r="AVA421" i="9"/>
  <c r="AVB421" i="9"/>
  <c r="AVC421" i="9"/>
  <c r="AVD421" i="9"/>
  <c r="AVE421" i="9"/>
  <c r="AVF421" i="9"/>
  <c r="AVG421" i="9"/>
  <c r="AVH421" i="9"/>
  <c r="AVI421" i="9"/>
  <c r="AVJ421" i="9"/>
  <c r="AVK421" i="9"/>
  <c r="AVL421" i="9"/>
  <c r="AVM421" i="9"/>
  <c r="AVN421" i="9"/>
  <c r="AVO421" i="9"/>
  <c r="AVP421" i="9"/>
  <c r="AVQ421" i="9"/>
  <c r="AVR421" i="9"/>
  <c r="AVS421" i="9"/>
  <c r="AVT421" i="9"/>
  <c r="AVU421" i="9"/>
  <c r="AVV421" i="9"/>
  <c r="AVW421" i="9"/>
  <c r="AVX421" i="9"/>
  <c r="AVY421" i="9"/>
  <c r="AVZ421" i="9"/>
  <c r="AWA421" i="9"/>
  <c r="AWB421" i="9"/>
  <c r="AWC421" i="9"/>
  <c r="AWD421" i="9"/>
  <c r="AWE421" i="9"/>
  <c r="AWF421" i="9"/>
  <c r="AWG421" i="9"/>
  <c r="AWH421" i="9"/>
  <c r="AWI421" i="9"/>
  <c r="AWJ421" i="9"/>
  <c r="AWK421" i="9"/>
  <c r="AWL421" i="9"/>
  <c r="AWM421" i="9"/>
  <c r="AWN421" i="9"/>
  <c r="AWO421" i="9"/>
  <c r="AWP421" i="9"/>
  <c r="AWQ421" i="9"/>
  <c r="AWR421" i="9"/>
  <c r="AWS421" i="9"/>
  <c r="AWT421" i="9"/>
  <c r="AWU421" i="9"/>
  <c r="AWV421" i="9"/>
  <c r="AWW421" i="9"/>
  <c r="AWX421" i="9"/>
  <c r="AWY421" i="9"/>
  <c r="AWZ421" i="9"/>
  <c r="AXA421" i="9"/>
  <c r="AXB421" i="9"/>
  <c r="AXC421" i="9"/>
  <c r="AXD421" i="9"/>
  <c r="AXE421" i="9"/>
  <c r="AXF421" i="9"/>
  <c r="AXG421" i="9"/>
  <c r="AXH421" i="9"/>
  <c r="AXI421" i="9"/>
  <c r="AXJ421" i="9"/>
  <c r="AXK421" i="9"/>
  <c r="AXL421" i="9"/>
  <c r="AXM421" i="9"/>
  <c r="AXN421" i="9"/>
  <c r="AXO421" i="9"/>
  <c r="AXP421" i="9"/>
  <c r="AXQ421" i="9"/>
  <c r="AXR421" i="9"/>
  <c r="AXS421" i="9"/>
  <c r="AXT421" i="9"/>
  <c r="AXU421" i="9"/>
  <c r="AXV421" i="9"/>
  <c r="AXW421" i="9"/>
  <c r="AXX421" i="9"/>
  <c r="AXY421" i="9"/>
  <c r="AXZ421" i="9"/>
  <c r="AYA421" i="9"/>
  <c r="AYB421" i="9"/>
  <c r="AYC421" i="9"/>
  <c r="AYD421" i="9"/>
  <c r="AYE421" i="9"/>
  <c r="AYF421" i="9"/>
  <c r="AYG421" i="9"/>
  <c r="AYH421" i="9"/>
  <c r="AYI421" i="9"/>
  <c r="AYJ421" i="9"/>
  <c r="AYK421" i="9"/>
  <c r="AYL421" i="9"/>
  <c r="AYM421" i="9"/>
  <c r="AYN421" i="9"/>
  <c r="AYO421" i="9"/>
  <c r="AYP421" i="9"/>
  <c r="AYQ421" i="9"/>
  <c r="AYR421" i="9"/>
  <c r="AYS421" i="9"/>
  <c r="AYT421" i="9"/>
  <c r="AYU421" i="9"/>
  <c r="AYV421" i="9"/>
  <c r="AYW421" i="9"/>
  <c r="AYX421" i="9"/>
  <c r="AYY421" i="9"/>
  <c r="AYZ421" i="9"/>
  <c r="AZA421" i="9"/>
  <c r="AZB421" i="9"/>
  <c r="AZC421" i="9"/>
  <c r="AZD421" i="9"/>
  <c r="AZE421" i="9"/>
  <c r="AZF421" i="9"/>
  <c r="AZG421" i="9"/>
  <c r="AZH421" i="9"/>
  <c r="AZI421" i="9"/>
  <c r="AZJ421" i="9"/>
  <c r="AZK421" i="9"/>
  <c r="AZL421" i="9"/>
  <c r="AZM421" i="9"/>
  <c r="AZN421" i="9"/>
  <c r="AZO421" i="9"/>
  <c r="AZP421" i="9"/>
  <c r="AZQ421" i="9"/>
  <c r="AZR421" i="9"/>
  <c r="AZS421" i="9"/>
  <c r="AZT421" i="9"/>
  <c r="AZU421" i="9"/>
  <c r="AZV421" i="9"/>
  <c r="AZW421" i="9"/>
  <c r="AZX421" i="9"/>
  <c r="AZY421" i="9"/>
  <c r="AZZ421" i="9"/>
  <c r="BAA421" i="9"/>
  <c r="BAB421" i="9"/>
  <c r="BAC421" i="9"/>
  <c r="BAD421" i="9"/>
  <c r="BAE421" i="9"/>
  <c r="BAF421" i="9"/>
  <c r="BAG421" i="9"/>
  <c r="BAH421" i="9"/>
  <c r="BAI421" i="9"/>
  <c r="BAJ421" i="9"/>
  <c r="BAK421" i="9"/>
  <c r="BAL421" i="9"/>
  <c r="BAM421" i="9"/>
  <c r="BAN421" i="9"/>
  <c r="BAO421" i="9"/>
  <c r="BAP421" i="9"/>
  <c r="BAQ421" i="9"/>
  <c r="BAR421" i="9"/>
  <c r="BAS421" i="9"/>
  <c r="BAT421" i="9"/>
  <c r="BAU421" i="9"/>
  <c r="BAV421" i="9"/>
  <c r="BAW421" i="9"/>
  <c r="BAX421" i="9"/>
  <c r="BAY421" i="9"/>
  <c r="BAZ421" i="9"/>
  <c r="BBA421" i="9"/>
  <c r="BBB421" i="9"/>
  <c r="BBC421" i="9"/>
  <c r="BBD421" i="9"/>
  <c r="BBE421" i="9"/>
  <c r="BBF421" i="9"/>
  <c r="BBG421" i="9"/>
  <c r="BBH421" i="9"/>
  <c r="BBI421" i="9"/>
  <c r="BBJ421" i="9"/>
  <c r="BBK421" i="9"/>
  <c r="BBL421" i="9"/>
  <c r="BBM421" i="9"/>
  <c r="BBN421" i="9"/>
  <c r="BBO421" i="9"/>
  <c r="BBP421" i="9"/>
  <c r="BBQ421" i="9"/>
  <c r="BBR421" i="9"/>
  <c r="BBS421" i="9"/>
  <c r="BBT421" i="9"/>
  <c r="BBU421" i="9"/>
  <c r="BBV421" i="9"/>
  <c r="BBW421" i="9"/>
  <c r="BBX421" i="9"/>
  <c r="BBY421" i="9"/>
  <c r="BBZ421" i="9"/>
  <c r="BCA421" i="9"/>
  <c r="BCB421" i="9"/>
  <c r="BCC421" i="9"/>
  <c r="BCD421" i="9"/>
  <c r="BCE421" i="9"/>
  <c r="BCF421" i="9"/>
  <c r="BCG421" i="9"/>
  <c r="BCH421" i="9"/>
  <c r="BCI421" i="9"/>
  <c r="BCJ421" i="9"/>
  <c r="BCK421" i="9"/>
  <c r="BCL421" i="9"/>
  <c r="BCM421" i="9"/>
  <c r="BCN421" i="9"/>
  <c r="BCO421" i="9"/>
  <c r="BCP421" i="9"/>
  <c r="BCQ421" i="9"/>
  <c r="BCR421" i="9"/>
  <c r="BCS421" i="9"/>
  <c r="BCT421" i="9"/>
  <c r="BCU421" i="9"/>
  <c r="BCV421" i="9"/>
  <c r="BCW421" i="9"/>
  <c r="BCX421" i="9"/>
  <c r="BCY421" i="9"/>
  <c r="BCZ421" i="9"/>
  <c r="BDA421" i="9"/>
  <c r="BDB421" i="9"/>
  <c r="BDC421" i="9"/>
  <c r="BDD421" i="9"/>
  <c r="BDE421" i="9"/>
  <c r="BDF421" i="9"/>
  <c r="BDG421" i="9"/>
  <c r="BDH421" i="9"/>
  <c r="BDI421" i="9"/>
  <c r="BDJ421" i="9"/>
  <c r="BDK421" i="9"/>
  <c r="BDL421" i="9"/>
  <c r="BDM421" i="9"/>
  <c r="BDN421" i="9"/>
  <c r="BDO421" i="9"/>
  <c r="BDP421" i="9"/>
  <c r="BDQ421" i="9"/>
  <c r="BDR421" i="9"/>
  <c r="BDS421" i="9"/>
  <c r="BDT421" i="9"/>
  <c r="BDU421" i="9"/>
  <c r="BDV421" i="9"/>
  <c r="BDW421" i="9"/>
  <c r="BDX421" i="9"/>
  <c r="BDY421" i="9"/>
  <c r="BDZ421" i="9"/>
  <c r="BEA421" i="9"/>
  <c r="BEB421" i="9"/>
  <c r="BEC421" i="9"/>
  <c r="BED421" i="9"/>
  <c r="BEE421" i="9"/>
  <c r="BEF421" i="9"/>
  <c r="BEG421" i="9"/>
  <c r="BEH421" i="9"/>
  <c r="BEI421" i="9"/>
  <c r="BEJ421" i="9"/>
  <c r="BEK421" i="9"/>
  <c r="BEL421" i="9"/>
  <c r="BEM421" i="9"/>
  <c r="BEN421" i="9"/>
  <c r="BEO421" i="9"/>
  <c r="BEP421" i="9"/>
  <c r="BEQ421" i="9"/>
  <c r="BER421" i="9"/>
  <c r="BES421" i="9"/>
  <c r="BET421" i="9"/>
  <c r="BEU421" i="9"/>
  <c r="BEV421" i="9"/>
  <c r="BEW421" i="9"/>
  <c r="BEX421" i="9"/>
  <c r="BEY421" i="9"/>
  <c r="BEZ421" i="9"/>
  <c r="BFA421" i="9"/>
  <c r="BFB421" i="9"/>
  <c r="BFC421" i="9"/>
  <c r="BFD421" i="9"/>
  <c r="BFE421" i="9"/>
  <c r="BFF421" i="9"/>
  <c r="BFG421" i="9"/>
  <c r="BFH421" i="9"/>
  <c r="BFI421" i="9"/>
  <c r="BFJ421" i="9"/>
  <c r="BFK421" i="9"/>
  <c r="BFL421" i="9"/>
  <c r="BFM421" i="9"/>
  <c r="BFN421" i="9"/>
  <c r="BFO421" i="9"/>
  <c r="BFP421" i="9"/>
  <c r="BFQ421" i="9"/>
  <c r="BFR421" i="9"/>
  <c r="BFS421" i="9"/>
  <c r="BFT421" i="9"/>
  <c r="BFU421" i="9"/>
  <c r="BFV421" i="9"/>
  <c r="BFW421" i="9"/>
  <c r="BFX421" i="9"/>
  <c r="BFY421" i="9"/>
  <c r="BFZ421" i="9"/>
  <c r="BGA421" i="9"/>
  <c r="BGB421" i="9"/>
  <c r="BGC421" i="9"/>
  <c r="BGD421" i="9"/>
  <c r="BGE421" i="9"/>
  <c r="BGF421" i="9"/>
  <c r="BGG421" i="9"/>
  <c r="BGH421" i="9"/>
  <c r="BGI421" i="9"/>
  <c r="BGJ421" i="9"/>
  <c r="BGK421" i="9"/>
  <c r="BGL421" i="9"/>
  <c r="BGM421" i="9"/>
  <c r="BGN421" i="9"/>
  <c r="BGO421" i="9"/>
  <c r="BGP421" i="9"/>
  <c r="BGQ421" i="9"/>
  <c r="BGR421" i="9"/>
  <c r="BGS421" i="9"/>
  <c r="BGT421" i="9"/>
  <c r="BGU421" i="9"/>
  <c r="BGV421" i="9"/>
  <c r="BGW421" i="9"/>
  <c r="BGX421" i="9"/>
  <c r="BGY421" i="9"/>
  <c r="BGZ421" i="9"/>
  <c r="BHA421" i="9"/>
  <c r="BHB421" i="9"/>
  <c r="BHC421" i="9"/>
  <c r="BHD421" i="9"/>
  <c r="BHE421" i="9"/>
  <c r="BHF421" i="9"/>
  <c r="BHG421" i="9"/>
  <c r="BHH421" i="9"/>
  <c r="BHI421" i="9"/>
  <c r="BHJ421" i="9"/>
  <c r="BHK421" i="9"/>
  <c r="BHL421" i="9"/>
  <c r="BHM421" i="9"/>
  <c r="BHN421" i="9"/>
  <c r="BHO421" i="9"/>
  <c r="BHP421" i="9"/>
  <c r="BHQ421" i="9"/>
  <c r="BHR421" i="9"/>
  <c r="BHS421" i="9"/>
  <c r="BHT421" i="9"/>
  <c r="BHU421" i="9"/>
  <c r="BHV421" i="9"/>
  <c r="BHW421" i="9"/>
  <c r="BHX421" i="9"/>
  <c r="BHY421" i="9"/>
  <c r="BHZ421" i="9"/>
  <c r="BIA421" i="9"/>
  <c r="BIB421" i="9"/>
  <c r="BIC421" i="9"/>
  <c r="BID421" i="9"/>
  <c r="BIE421" i="9"/>
  <c r="BIF421" i="9"/>
  <c r="BIG421" i="9"/>
  <c r="BIH421" i="9"/>
  <c r="BII421" i="9"/>
  <c r="BIJ421" i="9"/>
  <c r="BIK421" i="9"/>
  <c r="BIL421" i="9"/>
  <c r="BIM421" i="9"/>
  <c r="BIN421" i="9"/>
  <c r="BIO421" i="9"/>
  <c r="BIP421" i="9"/>
  <c r="BIQ421" i="9"/>
  <c r="BIR421" i="9"/>
  <c r="BIS421" i="9"/>
  <c r="BIT421" i="9"/>
  <c r="BIU421" i="9"/>
  <c r="BIV421" i="9"/>
  <c r="AUG422" i="9"/>
  <c r="AUH422" i="9"/>
  <c r="AUI422" i="9"/>
  <c r="AUJ422" i="9"/>
  <c r="AUK422" i="9"/>
  <c r="AUL422" i="9"/>
  <c r="AUM422" i="9"/>
  <c r="AUN422" i="9"/>
  <c r="AUO422" i="9"/>
  <c r="AUP422" i="9"/>
  <c r="AUQ422" i="9"/>
  <c r="AUR422" i="9"/>
  <c r="AUS422" i="9"/>
  <c r="AUT422" i="9"/>
  <c r="AUU422" i="9"/>
  <c r="AUV422" i="9"/>
  <c r="AUW422" i="9"/>
  <c r="AUX422" i="9"/>
  <c r="AUY422" i="9"/>
  <c r="AUZ422" i="9"/>
  <c r="AVA422" i="9"/>
  <c r="AVB422" i="9"/>
  <c r="AVC422" i="9"/>
  <c r="AVD422" i="9"/>
  <c r="AVE422" i="9"/>
  <c r="AVF422" i="9"/>
  <c r="AVG422" i="9"/>
  <c r="AVH422" i="9"/>
  <c r="AVI422" i="9"/>
  <c r="AVJ422" i="9"/>
  <c r="AVK422" i="9"/>
  <c r="AVL422" i="9"/>
  <c r="AVM422" i="9"/>
  <c r="AVN422" i="9"/>
  <c r="AVO422" i="9"/>
  <c r="AVP422" i="9"/>
  <c r="AVQ422" i="9"/>
  <c r="AVR422" i="9"/>
  <c r="AVS422" i="9"/>
  <c r="AVT422" i="9"/>
  <c r="AVU422" i="9"/>
  <c r="AVV422" i="9"/>
  <c r="AVW422" i="9"/>
  <c r="AVX422" i="9"/>
  <c r="AVY422" i="9"/>
  <c r="AVZ422" i="9"/>
  <c r="AWA422" i="9"/>
  <c r="AWB422" i="9"/>
  <c r="AWC422" i="9"/>
  <c r="AWD422" i="9"/>
  <c r="AWE422" i="9"/>
  <c r="AWF422" i="9"/>
  <c r="AWG422" i="9"/>
  <c r="AWH422" i="9"/>
  <c r="AWI422" i="9"/>
  <c r="AWJ422" i="9"/>
  <c r="AWK422" i="9"/>
  <c r="AWL422" i="9"/>
  <c r="AWM422" i="9"/>
  <c r="AWN422" i="9"/>
  <c r="AWO422" i="9"/>
  <c r="AWP422" i="9"/>
  <c r="AWQ422" i="9"/>
  <c r="AWR422" i="9"/>
  <c r="AWS422" i="9"/>
  <c r="AWT422" i="9"/>
  <c r="AWU422" i="9"/>
  <c r="AWV422" i="9"/>
  <c r="AWW422" i="9"/>
  <c r="AWX422" i="9"/>
  <c r="AWY422" i="9"/>
  <c r="AWZ422" i="9"/>
  <c r="AXA422" i="9"/>
  <c r="AXB422" i="9"/>
  <c r="AXC422" i="9"/>
  <c r="AXD422" i="9"/>
  <c r="AXE422" i="9"/>
  <c r="AXF422" i="9"/>
  <c r="AXG422" i="9"/>
  <c r="AXH422" i="9"/>
  <c r="AXI422" i="9"/>
  <c r="AXJ422" i="9"/>
  <c r="AXK422" i="9"/>
  <c r="AXL422" i="9"/>
  <c r="AXM422" i="9"/>
  <c r="AXN422" i="9"/>
  <c r="AXO422" i="9"/>
  <c r="AXP422" i="9"/>
  <c r="AXQ422" i="9"/>
  <c r="AXR422" i="9"/>
  <c r="AXS422" i="9"/>
  <c r="AXT422" i="9"/>
  <c r="AXU422" i="9"/>
  <c r="AXV422" i="9"/>
  <c r="AXW422" i="9"/>
  <c r="AXX422" i="9"/>
  <c r="AXY422" i="9"/>
  <c r="AXZ422" i="9"/>
  <c r="AYA422" i="9"/>
  <c r="AYB422" i="9"/>
  <c r="AYC422" i="9"/>
  <c r="AYD422" i="9"/>
  <c r="AYE422" i="9"/>
  <c r="AYF422" i="9"/>
  <c r="AYG422" i="9"/>
  <c r="AYH422" i="9"/>
  <c r="AYI422" i="9"/>
  <c r="AYJ422" i="9"/>
  <c r="AYK422" i="9"/>
  <c r="AYL422" i="9"/>
  <c r="AYM422" i="9"/>
  <c r="AYN422" i="9"/>
  <c r="AYO422" i="9"/>
  <c r="AYP422" i="9"/>
  <c r="AYQ422" i="9"/>
  <c r="AYR422" i="9"/>
  <c r="AYS422" i="9"/>
  <c r="AYT422" i="9"/>
  <c r="AYU422" i="9"/>
  <c r="AYV422" i="9"/>
  <c r="AYW422" i="9"/>
  <c r="AYX422" i="9"/>
  <c r="AYY422" i="9"/>
  <c r="AYZ422" i="9"/>
  <c r="AZA422" i="9"/>
  <c r="AZB422" i="9"/>
  <c r="AZC422" i="9"/>
  <c r="AZD422" i="9"/>
  <c r="AZE422" i="9"/>
  <c r="AZF422" i="9"/>
  <c r="AZG422" i="9"/>
  <c r="AZH422" i="9"/>
  <c r="AZI422" i="9"/>
  <c r="AZJ422" i="9"/>
  <c r="AZK422" i="9"/>
  <c r="AZL422" i="9"/>
  <c r="AZM422" i="9"/>
  <c r="AZN422" i="9"/>
  <c r="AZO422" i="9"/>
  <c r="AZP422" i="9"/>
  <c r="AZQ422" i="9"/>
  <c r="AZR422" i="9"/>
  <c r="AZS422" i="9"/>
  <c r="AZT422" i="9"/>
  <c r="AZU422" i="9"/>
  <c r="AZV422" i="9"/>
  <c r="AZW422" i="9"/>
  <c r="AZX422" i="9"/>
  <c r="AZY422" i="9"/>
  <c r="AZZ422" i="9"/>
  <c r="BAA422" i="9"/>
  <c r="BAB422" i="9"/>
  <c r="BAC422" i="9"/>
  <c r="BAD422" i="9"/>
  <c r="BAE422" i="9"/>
  <c r="BAF422" i="9"/>
  <c r="BAG422" i="9"/>
  <c r="BAH422" i="9"/>
  <c r="BAI422" i="9"/>
  <c r="BAJ422" i="9"/>
  <c r="BAK422" i="9"/>
  <c r="BAL422" i="9"/>
  <c r="BAM422" i="9"/>
  <c r="BAN422" i="9"/>
  <c r="BAO422" i="9"/>
  <c r="BAP422" i="9"/>
  <c r="BAQ422" i="9"/>
  <c r="BAR422" i="9"/>
  <c r="BAS422" i="9"/>
  <c r="BAT422" i="9"/>
  <c r="BAU422" i="9"/>
  <c r="BAV422" i="9"/>
  <c r="BAW422" i="9"/>
  <c r="BAX422" i="9"/>
  <c r="BAY422" i="9"/>
  <c r="BAZ422" i="9"/>
  <c r="BBA422" i="9"/>
  <c r="BBB422" i="9"/>
  <c r="BBC422" i="9"/>
  <c r="BBD422" i="9"/>
  <c r="BBE422" i="9"/>
  <c r="BBF422" i="9"/>
  <c r="BBG422" i="9"/>
  <c r="BBH422" i="9"/>
  <c r="BBI422" i="9"/>
  <c r="BBJ422" i="9"/>
  <c r="BBK422" i="9"/>
  <c r="BBL422" i="9"/>
  <c r="BBM422" i="9"/>
  <c r="BBN422" i="9"/>
  <c r="BBO422" i="9"/>
  <c r="BBP422" i="9"/>
  <c r="BBQ422" i="9"/>
  <c r="BBR422" i="9"/>
  <c r="BBS422" i="9"/>
  <c r="BBT422" i="9"/>
  <c r="BBU422" i="9"/>
  <c r="BBV422" i="9"/>
  <c r="BBW422" i="9"/>
  <c r="BBX422" i="9"/>
  <c r="BBY422" i="9"/>
  <c r="BBZ422" i="9"/>
  <c r="BCA422" i="9"/>
  <c r="BCB422" i="9"/>
  <c r="BCC422" i="9"/>
  <c r="BCD422" i="9"/>
  <c r="BCE422" i="9"/>
  <c r="BCF422" i="9"/>
  <c r="BCG422" i="9"/>
  <c r="BCH422" i="9"/>
  <c r="BCI422" i="9"/>
  <c r="BCJ422" i="9"/>
  <c r="BCK422" i="9"/>
  <c r="BCL422" i="9"/>
  <c r="BCM422" i="9"/>
  <c r="BCN422" i="9"/>
  <c r="BCO422" i="9"/>
  <c r="BCP422" i="9"/>
  <c r="BCQ422" i="9"/>
  <c r="BCR422" i="9"/>
  <c r="BCS422" i="9"/>
  <c r="BCT422" i="9"/>
  <c r="BCU422" i="9"/>
  <c r="BCV422" i="9"/>
  <c r="BCW422" i="9"/>
  <c r="BCX422" i="9"/>
  <c r="BCY422" i="9"/>
  <c r="BCZ422" i="9"/>
  <c r="BDA422" i="9"/>
  <c r="BDB422" i="9"/>
  <c r="BDC422" i="9"/>
  <c r="BDD422" i="9"/>
  <c r="BDE422" i="9"/>
  <c r="BDF422" i="9"/>
  <c r="BDG422" i="9"/>
  <c r="BDH422" i="9"/>
  <c r="BDI422" i="9"/>
  <c r="BDJ422" i="9"/>
  <c r="BDK422" i="9"/>
  <c r="BDL422" i="9"/>
  <c r="BDM422" i="9"/>
  <c r="BDN422" i="9"/>
  <c r="BDO422" i="9"/>
  <c r="BDP422" i="9"/>
  <c r="BDQ422" i="9"/>
  <c r="BDR422" i="9"/>
  <c r="BDS422" i="9"/>
  <c r="BDT422" i="9"/>
  <c r="BDU422" i="9"/>
  <c r="BDV422" i="9"/>
  <c r="BDW422" i="9"/>
  <c r="BDX422" i="9"/>
  <c r="BDY422" i="9"/>
  <c r="BDZ422" i="9"/>
  <c r="BEA422" i="9"/>
  <c r="BEB422" i="9"/>
  <c r="BEC422" i="9"/>
  <c r="BED422" i="9"/>
  <c r="BEE422" i="9"/>
  <c r="BEF422" i="9"/>
  <c r="BEG422" i="9"/>
  <c r="BEH422" i="9"/>
  <c r="BEI422" i="9"/>
  <c r="BEJ422" i="9"/>
  <c r="BEK422" i="9"/>
  <c r="BEL422" i="9"/>
  <c r="BEM422" i="9"/>
  <c r="BEN422" i="9"/>
  <c r="BEO422" i="9"/>
  <c r="BEP422" i="9"/>
  <c r="BEQ422" i="9"/>
  <c r="BER422" i="9"/>
  <c r="BES422" i="9"/>
  <c r="BET422" i="9"/>
  <c r="BEU422" i="9"/>
  <c r="BEV422" i="9"/>
  <c r="BEW422" i="9"/>
  <c r="BEX422" i="9"/>
  <c r="BEY422" i="9"/>
  <c r="BEZ422" i="9"/>
  <c r="BFA422" i="9"/>
  <c r="BFB422" i="9"/>
  <c r="BFC422" i="9"/>
  <c r="BFD422" i="9"/>
  <c r="BFE422" i="9"/>
  <c r="BFF422" i="9"/>
  <c r="BFG422" i="9"/>
  <c r="BFH422" i="9"/>
  <c r="BFI422" i="9"/>
  <c r="BFJ422" i="9"/>
  <c r="BFK422" i="9"/>
  <c r="BFL422" i="9"/>
  <c r="BFM422" i="9"/>
  <c r="BFN422" i="9"/>
  <c r="BFO422" i="9"/>
  <c r="BFP422" i="9"/>
  <c r="BFQ422" i="9"/>
  <c r="BFR422" i="9"/>
  <c r="BFS422" i="9"/>
  <c r="BFT422" i="9"/>
  <c r="BFU422" i="9"/>
  <c r="BFV422" i="9"/>
  <c r="BFW422" i="9"/>
  <c r="BFX422" i="9"/>
  <c r="BFY422" i="9"/>
  <c r="BFZ422" i="9"/>
  <c r="BGA422" i="9"/>
  <c r="BGB422" i="9"/>
  <c r="BGC422" i="9"/>
  <c r="BGD422" i="9"/>
  <c r="BGE422" i="9"/>
  <c r="BGF422" i="9"/>
  <c r="BGG422" i="9"/>
  <c r="BGH422" i="9"/>
  <c r="BGI422" i="9"/>
  <c r="BGJ422" i="9"/>
  <c r="BGK422" i="9"/>
  <c r="BGL422" i="9"/>
  <c r="BGM422" i="9"/>
  <c r="BGN422" i="9"/>
  <c r="BGO422" i="9"/>
  <c r="BGP422" i="9"/>
  <c r="BGQ422" i="9"/>
  <c r="BGR422" i="9"/>
  <c r="BGS422" i="9"/>
  <c r="BGT422" i="9"/>
  <c r="BGU422" i="9"/>
  <c r="BGV422" i="9"/>
  <c r="BGW422" i="9"/>
  <c r="BGX422" i="9"/>
  <c r="BGY422" i="9"/>
  <c r="BGZ422" i="9"/>
  <c r="BHA422" i="9"/>
  <c r="BHB422" i="9"/>
  <c r="BHC422" i="9"/>
  <c r="BHD422" i="9"/>
  <c r="BHE422" i="9"/>
  <c r="BHF422" i="9"/>
  <c r="BHG422" i="9"/>
  <c r="BHH422" i="9"/>
  <c r="BHI422" i="9"/>
  <c r="BHJ422" i="9"/>
  <c r="BHK422" i="9"/>
  <c r="BHL422" i="9"/>
  <c r="BHM422" i="9"/>
  <c r="BHN422" i="9"/>
  <c r="BHO422" i="9"/>
  <c r="BHP422" i="9"/>
  <c r="BHQ422" i="9"/>
  <c r="BHR422" i="9"/>
  <c r="BHS422" i="9"/>
  <c r="BHT422" i="9"/>
  <c r="BHU422" i="9"/>
  <c r="BHV422" i="9"/>
  <c r="BHW422" i="9"/>
  <c r="BHX422" i="9"/>
  <c r="BHY422" i="9"/>
  <c r="BHZ422" i="9"/>
  <c r="BIA422" i="9"/>
  <c r="BIB422" i="9"/>
  <c r="BIC422" i="9"/>
  <c r="BID422" i="9"/>
  <c r="BIE422" i="9"/>
  <c r="BIF422" i="9"/>
  <c r="BIG422" i="9"/>
  <c r="BIH422" i="9"/>
  <c r="BII422" i="9"/>
  <c r="BIJ422" i="9"/>
  <c r="BIK422" i="9"/>
  <c r="BIL422" i="9"/>
  <c r="BIM422" i="9"/>
  <c r="BIN422" i="9"/>
  <c r="BIO422" i="9"/>
  <c r="BIP422" i="9"/>
  <c r="BIQ422" i="9"/>
  <c r="BIR422" i="9"/>
  <c r="BIS422" i="9"/>
  <c r="BIT422" i="9"/>
  <c r="BIU422" i="9"/>
  <c r="BIV422" i="9"/>
  <c r="AUG423" i="9"/>
  <c r="AUH423" i="9"/>
  <c r="AUI423" i="9"/>
  <c r="AUJ423" i="9"/>
  <c r="AUK423" i="9"/>
  <c r="AUL423" i="9"/>
  <c r="AUM423" i="9"/>
  <c r="AUN423" i="9"/>
  <c r="AUO423" i="9"/>
  <c r="AUP423" i="9"/>
  <c r="AUQ423" i="9"/>
  <c r="AUR423" i="9"/>
  <c r="AUS423" i="9"/>
  <c r="AUT423" i="9"/>
  <c r="AUU423" i="9"/>
  <c r="AUV423" i="9"/>
  <c r="AUW423" i="9"/>
  <c r="AUX423" i="9"/>
  <c r="AUY423" i="9"/>
  <c r="AUZ423" i="9"/>
  <c r="AVA423" i="9"/>
  <c r="AVB423" i="9"/>
  <c r="AVC423" i="9"/>
  <c r="AVD423" i="9"/>
  <c r="AVE423" i="9"/>
  <c r="AVF423" i="9"/>
  <c r="AVG423" i="9"/>
  <c r="AVH423" i="9"/>
  <c r="AVI423" i="9"/>
  <c r="AVJ423" i="9"/>
  <c r="AVK423" i="9"/>
  <c r="AVL423" i="9"/>
  <c r="AVM423" i="9"/>
  <c r="AVN423" i="9"/>
  <c r="AVO423" i="9"/>
  <c r="AVP423" i="9"/>
  <c r="AVQ423" i="9"/>
  <c r="AVR423" i="9"/>
  <c r="AVS423" i="9"/>
  <c r="AVT423" i="9"/>
  <c r="AVU423" i="9"/>
  <c r="AVV423" i="9"/>
  <c r="AVW423" i="9"/>
  <c r="AVX423" i="9"/>
  <c r="AVY423" i="9"/>
  <c r="AVZ423" i="9"/>
  <c r="AWA423" i="9"/>
  <c r="AWB423" i="9"/>
  <c r="AWC423" i="9"/>
  <c r="AWD423" i="9"/>
  <c r="AWE423" i="9"/>
  <c r="AWF423" i="9"/>
  <c r="AWG423" i="9"/>
  <c r="AWH423" i="9"/>
  <c r="AWI423" i="9"/>
  <c r="AWJ423" i="9"/>
  <c r="AWK423" i="9"/>
  <c r="AWL423" i="9"/>
  <c r="AWM423" i="9"/>
  <c r="AWN423" i="9"/>
  <c r="AWO423" i="9"/>
  <c r="AWP423" i="9"/>
  <c r="AWQ423" i="9"/>
  <c r="AWR423" i="9"/>
  <c r="AWS423" i="9"/>
  <c r="AWT423" i="9"/>
  <c r="AWU423" i="9"/>
  <c r="AWV423" i="9"/>
  <c r="AWW423" i="9"/>
  <c r="AWX423" i="9"/>
  <c r="AWY423" i="9"/>
  <c r="AWZ423" i="9"/>
  <c r="AXA423" i="9"/>
  <c r="AXB423" i="9"/>
  <c r="AXC423" i="9"/>
  <c r="AXD423" i="9"/>
  <c r="AXE423" i="9"/>
  <c r="AXF423" i="9"/>
  <c r="AXG423" i="9"/>
  <c r="AXH423" i="9"/>
  <c r="AXI423" i="9"/>
  <c r="AXJ423" i="9"/>
  <c r="AXK423" i="9"/>
  <c r="AXL423" i="9"/>
  <c r="AXM423" i="9"/>
  <c r="AXN423" i="9"/>
  <c r="AXO423" i="9"/>
  <c r="AXP423" i="9"/>
  <c r="AXQ423" i="9"/>
  <c r="AXR423" i="9"/>
  <c r="AXS423" i="9"/>
  <c r="AXT423" i="9"/>
  <c r="AXU423" i="9"/>
  <c r="AXV423" i="9"/>
  <c r="AXW423" i="9"/>
  <c r="AXX423" i="9"/>
  <c r="AXY423" i="9"/>
  <c r="AXZ423" i="9"/>
  <c r="AYA423" i="9"/>
  <c r="AYB423" i="9"/>
  <c r="AYC423" i="9"/>
  <c r="AYD423" i="9"/>
  <c r="AYE423" i="9"/>
  <c r="AYF423" i="9"/>
  <c r="AYG423" i="9"/>
  <c r="AYH423" i="9"/>
  <c r="AYI423" i="9"/>
  <c r="AYJ423" i="9"/>
  <c r="AYK423" i="9"/>
  <c r="AYL423" i="9"/>
  <c r="AYM423" i="9"/>
  <c r="AYN423" i="9"/>
  <c r="AYO423" i="9"/>
  <c r="AYP423" i="9"/>
  <c r="AYQ423" i="9"/>
  <c r="AYR423" i="9"/>
  <c r="AYS423" i="9"/>
  <c r="AYT423" i="9"/>
  <c r="AYU423" i="9"/>
  <c r="AYV423" i="9"/>
  <c r="AYW423" i="9"/>
  <c r="AYX423" i="9"/>
  <c r="AYY423" i="9"/>
  <c r="AYZ423" i="9"/>
  <c r="AZA423" i="9"/>
  <c r="AZB423" i="9"/>
  <c r="AZC423" i="9"/>
  <c r="AZD423" i="9"/>
  <c r="AZE423" i="9"/>
  <c r="AZF423" i="9"/>
  <c r="AZG423" i="9"/>
  <c r="AZH423" i="9"/>
  <c r="AZI423" i="9"/>
  <c r="AZJ423" i="9"/>
  <c r="AZK423" i="9"/>
  <c r="AZL423" i="9"/>
  <c r="AZM423" i="9"/>
  <c r="AZN423" i="9"/>
  <c r="AZO423" i="9"/>
  <c r="AZP423" i="9"/>
  <c r="AZQ423" i="9"/>
  <c r="AZR423" i="9"/>
  <c r="AZS423" i="9"/>
  <c r="AZT423" i="9"/>
  <c r="AZU423" i="9"/>
  <c r="AZV423" i="9"/>
  <c r="AZW423" i="9"/>
  <c r="AZX423" i="9"/>
  <c r="AZY423" i="9"/>
  <c r="AZZ423" i="9"/>
  <c r="BAA423" i="9"/>
  <c r="BAB423" i="9"/>
  <c r="BAC423" i="9"/>
  <c r="BAD423" i="9"/>
  <c r="BAE423" i="9"/>
  <c r="BAF423" i="9"/>
  <c r="BAG423" i="9"/>
  <c r="BAH423" i="9"/>
  <c r="BAI423" i="9"/>
  <c r="BAJ423" i="9"/>
  <c r="BAK423" i="9"/>
  <c r="BAL423" i="9"/>
  <c r="BAM423" i="9"/>
  <c r="BAN423" i="9"/>
  <c r="BAO423" i="9"/>
  <c r="BAP423" i="9"/>
  <c r="BAQ423" i="9"/>
  <c r="BAR423" i="9"/>
  <c r="BAS423" i="9"/>
  <c r="BAT423" i="9"/>
  <c r="BAU423" i="9"/>
  <c r="BAV423" i="9"/>
  <c r="BAW423" i="9"/>
  <c r="BAX423" i="9"/>
  <c r="BAY423" i="9"/>
  <c r="BAZ423" i="9"/>
  <c r="BBA423" i="9"/>
  <c r="BBB423" i="9"/>
  <c r="BBC423" i="9"/>
  <c r="BBD423" i="9"/>
  <c r="BBE423" i="9"/>
  <c r="BBF423" i="9"/>
  <c r="BBG423" i="9"/>
  <c r="BBH423" i="9"/>
  <c r="BBI423" i="9"/>
  <c r="BBJ423" i="9"/>
  <c r="BBK423" i="9"/>
  <c r="BBL423" i="9"/>
  <c r="BBM423" i="9"/>
  <c r="BBN423" i="9"/>
  <c r="BBO423" i="9"/>
  <c r="BBP423" i="9"/>
  <c r="BBQ423" i="9"/>
  <c r="BBR423" i="9"/>
  <c r="BBS423" i="9"/>
  <c r="BBT423" i="9"/>
  <c r="BBU423" i="9"/>
  <c r="BBV423" i="9"/>
  <c r="BBW423" i="9"/>
  <c r="BBX423" i="9"/>
  <c r="BBY423" i="9"/>
  <c r="BBZ423" i="9"/>
  <c r="BCA423" i="9"/>
  <c r="BCB423" i="9"/>
  <c r="BCC423" i="9"/>
  <c r="BCD423" i="9"/>
  <c r="BCE423" i="9"/>
  <c r="BCF423" i="9"/>
  <c r="BCG423" i="9"/>
  <c r="BCH423" i="9"/>
  <c r="BCI423" i="9"/>
  <c r="BCJ423" i="9"/>
  <c r="BCK423" i="9"/>
  <c r="BCL423" i="9"/>
  <c r="BCM423" i="9"/>
  <c r="BCN423" i="9"/>
  <c r="BCO423" i="9"/>
  <c r="BCP423" i="9"/>
  <c r="BCQ423" i="9"/>
  <c r="BCR423" i="9"/>
  <c r="BCS423" i="9"/>
  <c r="BCT423" i="9"/>
  <c r="BCU423" i="9"/>
  <c r="BCV423" i="9"/>
  <c r="BCW423" i="9"/>
  <c r="BCX423" i="9"/>
  <c r="BCY423" i="9"/>
  <c r="BCZ423" i="9"/>
  <c r="BDA423" i="9"/>
  <c r="BDB423" i="9"/>
  <c r="BDC423" i="9"/>
  <c r="BDD423" i="9"/>
  <c r="BDE423" i="9"/>
  <c r="BDF423" i="9"/>
  <c r="BDG423" i="9"/>
  <c r="BDH423" i="9"/>
  <c r="BDI423" i="9"/>
  <c r="BDJ423" i="9"/>
  <c r="BDK423" i="9"/>
  <c r="BDL423" i="9"/>
  <c r="BDM423" i="9"/>
  <c r="BDN423" i="9"/>
  <c r="BDO423" i="9"/>
  <c r="BDP423" i="9"/>
  <c r="BDQ423" i="9"/>
  <c r="BDR423" i="9"/>
  <c r="BDS423" i="9"/>
  <c r="BDT423" i="9"/>
  <c r="BDU423" i="9"/>
  <c r="BDV423" i="9"/>
  <c r="BDW423" i="9"/>
  <c r="BDX423" i="9"/>
  <c r="BDY423" i="9"/>
  <c r="BDZ423" i="9"/>
  <c r="BEA423" i="9"/>
  <c r="BEB423" i="9"/>
  <c r="BEC423" i="9"/>
  <c r="BED423" i="9"/>
  <c r="BEE423" i="9"/>
  <c r="BEF423" i="9"/>
  <c r="BEG423" i="9"/>
  <c r="BEH423" i="9"/>
  <c r="BEI423" i="9"/>
  <c r="BEJ423" i="9"/>
  <c r="BEK423" i="9"/>
  <c r="BEL423" i="9"/>
  <c r="BEM423" i="9"/>
  <c r="BEN423" i="9"/>
  <c r="BEO423" i="9"/>
  <c r="BEP423" i="9"/>
  <c r="BEQ423" i="9"/>
  <c r="BER423" i="9"/>
  <c r="BES423" i="9"/>
  <c r="BET423" i="9"/>
  <c r="BEU423" i="9"/>
  <c r="BEV423" i="9"/>
  <c r="BEW423" i="9"/>
  <c r="BEX423" i="9"/>
  <c r="BEY423" i="9"/>
  <c r="BEZ423" i="9"/>
  <c r="BFA423" i="9"/>
  <c r="BFB423" i="9"/>
  <c r="BFC423" i="9"/>
  <c r="BFD423" i="9"/>
  <c r="BFE423" i="9"/>
  <c r="BFF423" i="9"/>
  <c r="BFG423" i="9"/>
  <c r="BFH423" i="9"/>
  <c r="BFI423" i="9"/>
  <c r="BFJ423" i="9"/>
  <c r="BFK423" i="9"/>
  <c r="BFL423" i="9"/>
  <c r="BFM423" i="9"/>
  <c r="BFN423" i="9"/>
  <c r="BFO423" i="9"/>
  <c r="BFP423" i="9"/>
  <c r="BFQ423" i="9"/>
  <c r="BFR423" i="9"/>
  <c r="BFS423" i="9"/>
  <c r="BFT423" i="9"/>
  <c r="BFU423" i="9"/>
  <c r="BFV423" i="9"/>
  <c r="BFW423" i="9"/>
  <c r="BFX423" i="9"/>
  <c r="BFY423" i="9"/>
  <c r="BFZ423" i="9"/>
  <c r="BGA423" i="9"/>
  <c r="BGB423" i="9"/>
  <c r="BGC423" i="9"/>
  <c r="BGD423" i="9"/>
  <c r="BGE423" i="9"/>
  <c r="BGF423" i="9"/>
  <c r="BGG423" i="9"/>
  <c r="BGH423" i="9"/>
  <c r="BGI423" i="9"/>
  <c r="BGJ423" i="9"/>
  <c r="BGK423" i="9"/>
  <c r="BGL423" i="9"/>
  <c r="BGM423" i="9"/>
  <c r="BGN423" i="9"/>
  <c r="BGO423" i="9"/>
  <c r="BGP423" i="9"/>
  <c r="BGQ423" i="9"/>
  <c r="BGR423" i="9"/>
  <c r="BGS423" i="9"/>
  <c r="BGT423" i="9"/>
  <c r="BGU423" i="9"/>
  <c r="BGV423" i="9"/>
  <c r="BGW423" i="9"/>
  <c r="BGX423" i="9"/>
  <c r="BGY423" i="9"/>
  <c r="BGZ423" i="9"/>
  <c r="BHA423" i="9"/>
  <c r="BHB423" i="9"/>
  <c r="BHC423" i="9"/>
  <c r="BHD423" i="9"/>
  <c r="BHE423" i="9"/>
  <c r="BHF423" i="9"/>
  <c r="BHG423" i="9"/>
  <c r="BHH423" i="9"/>
  <c r="BHI423" i="9"/>
  <c r="BHJ423" i="9"/>
  <c r="BHK423" i="9"/>
  <c r="BHL423" i="9"/>
  <c r="BHM423" i="9"/>
  <c r="BHN423" i="9"/>
  <c r="BHO423" i="9"/>
  <c r="BHP423" i="9"/>
  <c r="BHQ423" i="9"/>
  <c r="BHR423" i="9"/>
  <c r="BHS423" i="9"/>
  <c r="BHT423" i="9"/>
  <c r="BHU423" i="9"/>
  <c r="BHV423" i="9"/>
  <c r="BHW423" i="9"/>
  <c r="BHX423" i="9"/>
  <c r="BHY423" i="9"/>
  <c r="BHZ423" i="9"/>
  <c r="BIA423" i="9"/>
  <c r="BIB423" i="9"/>
  <c r="BIC423" i="9"/>
  <c r="BID423" i="9"/>
  <c r="BIE423" i="9"/>
  <c r="BIF423" i="9"/>
  <c r="BIG423" i="9"/>
  <c r="BIH423" i="9"/>
  <c r="BII423" i="9"/>
  <c r="BIJ423" i="9"/>
  <c r="BIK423" i="9"/>
  <c r="BIL423" i="9"/>
  <c r="BIM423" i="9"/>
  <c r="BIN423" i="9"/>
  <c r="BIO423" i="9"/>
  <c r="BIP423" i="9"/>
  <c r="BIQ423" i="9"/>
  <c r="BIR423" i="9"/>
  <c r="BIS423" i="9"/>
  <c r="BIT423" i="9"/>
  <c r="BIU423" i="9"/>
  <c r="BIV423" i="9"/>
  <c r="AUG424" i="9"/>
  <c r="AUH424" i="9"/>
  <c r="AUI424" i="9"/>
  <c r="AUJ424" i="9"/>
  <c r="AUK424" i="9"/>
  <c r="AUL424" i="9"/>
  <c r="AUM424" i="9"/>
  <c r="AUN424" i="9"/>
  <c r="AUO424" i="9"/>
  <c r="AUP424" i="9"/>
  <c r="AUQ424" i="9"/>
  <c r="AUR424" i="9"/>
  <c r="AUS424" i="9"/>
  <c r="AUT424" i="9"/>
  <c r="AUU424" i="9"/>
  <c r="AUV424" i="9"/>
  <c r="AUW424" i="9"/>
  <c r="AUX424" i="9"/>
  <c r="AUY424" i="9"/>
  <c r="AUZ424" i="9"/>
  <c r="AVA424" i="9"/>
  <c r="AVB424" i="9"/>
  <c r="AVC424" i="9"/>
  <c r="AVD424" i="9"/>
  <c r="AVE424" i="9"/>
  <c r="AVF424" i="9"/>
  <c r="AVG424" i="9"/>
  <c r="AVH424" i="9"/>
  <c r="AVI424" i="9"/>
  <c r="AVJ424" i="9"/>
  <c r="AVK424" i="9"/>
  <c r="AVL424" i="9"/>
  <c r="AVM424" i="9"/>
  <c r="AVN424" i="9"/>
  <c r="AVO424" i="9"/>
  <c r="AVP424" i="9"/>
  <c r="AVQ424" i="9"/>
  <c r="AVR424" i="9"/>
  <c r="AVS424" i="9"/>
  <c r="AVT424" i="9"/>
  <c r="AVU424" i="9"/>
  <c r="AVV424" i="9"/>
  <c r="AVW424" i="9"/>
  <c r="AVX424" i="9"/>
  <c r="AVY424" i="9"/>
  <c r="AVZ424" i="9"/>
  <c r="AWA424" i="9"/>
  <c r="AWB424" i="9"/>
  <c r="AWC424" i="9"/>
  <c r="AWD424" i="9"/>
  <c r="AWE424" i="9"/>
  <c r="AWF424" i="9"/>
  <c r="AWG424" i="9"/>
  <c r="AWH424" i="9"/>
  <c r="AWI424" i="9"/>
  <c r="AWJ424" i="9"/>
  <c r="AWK424" i="9"/>
  <c r="AWL424" i="9"/>
  <c r="AWM424" i="9"/>
  <c r="AWN424" i="9"/>
  <c r="AWO424" i="9"/>
  <c r="AWP424" i="9"/>
  <c r="AWQ424" i="9"/>
  <c r="AWR424" i="9"/>
  <c r="AWS424" i="9"/>
  <c r="AWT424" i="9"/>
  <c r="AWU424" i="9"/>
  <c r="AWV424" i="9"/>
  <c r="AWW424" i="9"/>
  <c r="AWX424" i="9"/>
  <c r="AWY424" i="9"/>
  <c r="AWZ424" i="9"/>
  <c r="AXA424" i="9"/>
  <c r="AXB424" i="9"/>
  <c r="AXC424" i="9"/>
  <c r="AXD424" i="9"/>
  <c r="AXE424" i="9"/>
  <c r="AXF424" i="9"/>
  <c r="AXG424" i="9"/>
  <c r="AXH424" i="9"/>
  <c r="AXI424" i="9"/>
  <c r="AXJ424" i="9"/>
  <c r="AXK424" i="9"/>
  <c r="AXL424" i="9"/>
  <c r="AXM424" i="9"/>
  <c r="AXN424" i="9"/>
  <c r="AXO424" i="9"/>
  <c r="AXP424" i="9"/>
  <c r="AXQ424" i="9"/>
  <c r="AXR424" i="9"/>
  <c r="AXS424" i="9"/>
  <c r="AXT424" i="9"/>
  <c r="AXU424" i="9"/>
  <c r="AXV424" i="9"/>
  <c r="AXW424" i="9"/>
  <c r="AXX424" i="9"/>
  <c r="AXY424" i="9"/>
  <c r="AXZ424" i="9"/>
  <c r="AYA424" i="9"/>
  <c r="AYB424" i="9"/>
  <c r="AYC424" i="9"/>
  <c r="AYD424" i="9"/>
  <c r="AYE424" i="9"/>
  <c r="AYF424" i="9"/>
  <c r="AYG424" i="9"/>
  <c r="AYH424" i="9"/>
  <c r="AYI424" i="9"/>
  <c r="AYJ424" i="9"/>
  <c r="AYK424" i="9"/>
  <c r="AYL424" i="9"/>
  <c r="AYM424" i="9"/>
  <c r="AYN424" i="9"/>
  <c r="AYO424" i="9"/>
  <c r="AYP424" i="9"/>
  <c r="AYQ424" i="9"/>
  <c r="AYR424" i="9"/>
  <c r="AYS424" i="9"/>
  <c r="AYT424" i="9"/>
  <c r="AYU424" i="9"/>
  <c r="AYV424" i="9"/>
  <c r="AYW424" i="9"/>
  <c r="AYX424" i="9"/>
  <c r="AYY424" i="9"/>
  <c r="AYZ424" i="9"/>
  <c r="AZA424" i="9"/>
  <c r="AZB424" i="9"/>
  <c r="AZC424" i="9"/>
  <c r="AZD424" i="9"/>
  <c r="AZE424" i="9"/>
  <c r="AZF424" i="9"/>
  <c r="AZG424" i="9"/>
  <c r="AZH424" i="9"/>
  <c r="AZI424" i="9"/>
  <c r="AZJ424" i="9"/>
  <c r="AZK424" i="9"/>
  <c r="AZL424" i="9"/>
  <c r="AZM424" i="9"/>
  <c r="AZN424" i="9"/>
  <c r="AZO424" i="9"/>
  <c r="AZP424" i="9"/>
  <c r="AZQ424" i="9"/>
  <c r="AZR424" i="9"/>
  <c r="AZS424" i="9"/>
  <c r="AZT424" i="9"/>
  <c r="AZU424" i="9"/>
  <c r="AZV424" i="9"/>
  <c r="AZW424" i="9"/>
  <c r="AZX424" i="9"/>
  <c r="AZY424" i="9"/>
  <c r="AZZ424" i="9"/>
  <c r="BAA424" i="9"/>
  <c r="BAB424" i="9"/>
  <c r="BAC424" i="9"/>
  <c r="BAD424" i="9"/>
  <c r="BAE424" i="9"/>
  <c r="BAF424" i="9"/>
  <c r="BAG424" i="9"/>
  <c r="BAH424" i="9"/>
  <c r="BAI424" i="9"/>
  <c r="BAJ424" i="9"/>
  <c r="BAK424" i="9"/>
  <c r="BAL424" i="9"/>
  <c r="BAM424" i="9"/>
  <c r="BAN424" i="9"/>
  <c r="BAO424" i="9"/>
  <c r="BAP424" i="9"/>
  <c r="BAQ424" i="9"/>
  <c r="BAR424" i="9"/>
  <c r="BAS424" i="9"/>
  <c r="BAT424" i="9"/>
  <c r="BAU424" i="9"/>
  <c r="BAV424" i="9"/>
  <c r="BAW424" i="9"/>
  <c r="BAX424" i="9"/>
  <c r="BAY424" i="9"/>
  <c r="BAZ424" i="9"/>
  <c r="BBA424" i="9"/>
  <c r="BBB424" i="9"/>
  <c r="BBC424" i="9"/>
  <c r="BBD424" i="9"/>
  <c r="BBE424" i="9"/>
  <c r="BBF424" i="9"/>
  <c r="BBG424" i="9"/>
  <c r="BBH424" i="9"/>
  <c r="BBI424" i="9"/>
  <c r="BBJ424" i="9"/>
  <c r="BBK424" i="9"/>
  <c r="BBL424" i="9"/>
  <c r="BBM424" i="9"/>
  <c r="BBN424" i="9"/>
  <c r="BBO424" i="9"/>
  <c r="BBP424" i="9"/>
  <c r="BBQ424" i="9"/>
  <c r="BBR424" i="9"/>
  <c r="BBS424" i="9"/>
  <c r="BBT424" i="9"/>
  <c r="BBU424" i="9"/>
  <c r="BBV424" i="9"/>
  <c r="BBW424" i="9"/>
  <c r="BBX424" i="9"/>
  <c r="BBY424" i="9"/>
  <c r="BBZ424" i="9"/>
  <c r="BCA424" i="9"/>
  <c r="BCB424" i="9"/>
  <c r="BCC424" i="9"/>
  <c r="BCD424" i="9"/>
  <c r="BCE424" i="9"/>
  <c r="BCF424" i="9"/>
  <c r="BCG424" i="9"/>
  <c r="BCH424" i="9"/>
  <c r="BCI424" i="9"/>
  <c r="BCJ424" i="9"/>
  <c r="BCK424" i="9"/>
  <c r="BCL424" i="9"/>
  <c r="BCM424" i="9"/>
  <c r="BCN424" i="9"/>
  <c r="BCO424" i="9"/>
  <c r="BCP424" i="9"/>
  <c r="BCQ424" i="9"/>
  <c r="BCR424" i="9"/>
  <c r="BCS424" i="9"/>
  <c r="BCT424" i="9"/>
  <c r="BCU424" i="9"/>
  <c r="BCV424" i="9"/>
  <c r="BCW424" i="9"/>
  <c r="BCX424" i="9"/>
  <c r="BCY424" i="9"/>
  <c r="BCZ424" i="9"/>
  <c r="BDA424" i="9"/>
  <c r="BDB424" i="9"/>
  <c r="BDC424" i="9"/>
  <c r="BDD424" i="9"/>
  <c r="BDE424" i="9"/>
  <c r="BDF424" i="9"/>
  <c r="BDG424" i="9"/>
  <c r="BDH424" i="9"/>
  <c r="BDI424" i="9"/>
  <c r="BDJ424" i="9"/>
  <c r="BDK424" i="9"/>
  <c r="BDL424" i="9"/>
  <c r="BDM424" i="9"/>
  <c r="BDN424" i="9"/>
  <c r="BDO424" i="9"/>
  <c r="BDP424" i="9"/>
  <c r="BDQ424" i="9"/>
  <c r="BDR424" i="9"/>
  <c r="BDS424" i="9"/>
  <c r="BDT424" i="9"/>
  <c r="BDU424" i="9"/>
  <c r="BDV424" i="9"/>
  <c r="BDW424" i="9"/>
  <c r="BDX424" i="9"/>
  <c r="BDY424" i="9"/>
  <c r="BDZ424" i="9"/>
  <c r="BEA424" i="9"/>
  <c r="BEB424" i="9"/>
  <c r="BEC424" i="9"/>
  <c r="BED424" i="9"/>
  <c r="BEE424" i="9"/>
  <c r="BEF424" i="9"/>
  <c r="BEG424" i="9"/>
  <c r="BEH424" i="9"/>
  <c r="BEI424" i="9"/>
  <c r="BEJ424" i="9"/>
  <c r="BEK424" i="9"/>
  <c r="BEL424" i="9"/>
  <c r="BEM424" i="9"/>
  <c r="BEN424" i="9"/>
  <c r="BEO424" i="9"/>
  <c r="BEP424" i="9"/>
  <c r="BEQ424" i="9"/>
  <c r="BER424" i="9"/>
  <c r="BES424" i="9"/>
  <c r="BET424" i="9"/>
  <c r="BEU424" i="9"/>
  <c r="BEV424" i="9"/>
  <c r="BEW424" i="9"/>
  <c r="BEX424" i="9"/>
  <c r="BEY424" i="9"/>
  <c r="BEZ424" i="9"/>
  <c r="BFA424" i="9"/>
  <c r="BFB424" i="9"/>
  <c r="BFC424" i="9"/>
  <c r="BFD424" i="9"/>
  <c r="BFE424" i="9"/>
  <c r="BFF424" i="9"/>
  <c r="BFG424" i="9"/>
  <c r="BFH424" i="9"/>
  <c r="BFI424" i="9"/>
  <c r="BFJ424" i="9"/>
  <c r="BFK424" i="9"/>
  <c r="BFL424" i="9"/>
  <c r="BFM424" i="9"/>
  <c r="BFN424" i="9"/>
  <c r="BFO424" i="9"/>
  <c r="BFP424" i="9"/>
  <c r="BFQ424" i="9"/>
  <c r="BFR424" i="9"/>
  <c r="BFS424" i="9"/>
  <c r="BFT424" i="9"/>
  <c r="BFU424" i="9"/>
  <c r="BFV424" i="9"/>
  <c r="BFW424" i="9"/>
  <c r="BFX424" i="9"/>
  <c r="BFY424" i="9"/>
  <c r="BFZ424" i="9"/>
  <c r="BGA424" i="9"/>
  <c r="BGB424" i="9"/>
  <c r="BGC424" i="9"/>
  <c r="BGD424" i="9"/>
  <c r="BGE424" i="9"/>
  <c r="BGF424" i="9"/>
  <c r="BGG424" i="9"/>
  <c r="BGH424" i="9"/>
  <c r="BGI424" i="9"/>
  <c r="BGJ424" i="9"/>
  <c r="BGK424" i="9"/>
  <c r="BGL424" i="9"/>
  <c r="BGM424" i="9"/>
  <c r="BGN424" i="9"/>
  <c r="BGO424" i="9"/>
  <c r="BGP424" i="9"/>
  <c r="BGQ424" i="9"/>
  <c r="BGR424" i="9"/>
  <c r="BGS424" i="9"/>
  <c r="BGT424" i="9"/>
  <c r="BGU424" i="9"/>
  <c r="BGV424" i="9"/>
  <c r="BGW424" i="9"/>
  <c r="BGX424" i="9"/>
  <c r="BGY424" i="9"/>
  <c r="BGZ424" i="9"/>
  <c r="BHA424" i="9"/>
  <c r="BHB424" i="9"/>
  <c r="BHC424" i="9"/>
  <c r="BHD424" i="9"/>
  <c r="BHE424" i="9"/>
  <c r="BHF424" i="9"/>
  <c r="BHG424" i="9"/>
  <c r="BHH424" i="9"/>
  <c r="BHI424" i="9"/>
  <c r="BHJ424" i="9"/>
  <c r="BHK424" i="9"/>
  <c r="BHL424" i="9"/>
  <c r="BHM424" i="9"/>
  <c r="BHN424" i="9"/>
  <c r="BHO424" i="9"/>
  <c r="BHP424" i="9"/>
  <c r="BHQ424" i="9"/>
  <c r="BHR424" i="9"/>
  <c r="BHS424" i="9"/>
  <c r="BHT424" i="9"/>
  <c r="BHU424" i="9"/>
  <c r="BHV424" i="9"/>
  <c r="BHW424" i="9"/>
  <c r="BHX424" i="9"/>
  <c r="BHY424" i="9"/>
  <c r="BHZ424" i="9"/>
  <c r="BIA424" i="9"/>
  <c r="BIB424" i="9"/>
  <c r="BIC424" i="9"/>
  <c r="BID424" i="9"/>
  <c r="BIE424" i="9"/>
  <c r="BIF424" i="9"/>
  <c r="BIG424" i="9"/>
  <c r="BIH424" i="9"/>
  <c r="BII424" i="9"/>
  <c r="BIJ424" i="9"/>
  <c r="BIK424" i="9"/>
  <c r="BIL424" i="9"/>
  <c r="BIM424" i="9"/>
  <c r="BIN424" i="9"/>
  <c r="BIO424" i="9"/>
  <c r="BIP424" i="9"/>
  <c r="BIQ424" i="9"/>
  <c r="BIR424" i="9"/>
  <c r="BIS424" i="9"/>
  <c r="BIT424" i="9"/>
  <c r="BIU424" i="9"/>
  <c r="BIV424" i="9"/>
  <c r="AUG425" i="9"/>
  <c r="AUH425" i="9"/>
  <c r="AUI425" i="9"/>
  <c r="AUJ425" i="9"/>
  <c r="AUK425" i="9"/>
  <c r="AUL425" i="9"/>
  <c r="AUM425" i="9"/>
  <c r="AUN425" i="9"/>
  <c r="AUO425" i="9"/>
  <c r="AUP425" i="9"/>
  <c r="AUQ425" i="9"/>
  <c r="AUR425" i="9"/>
  <c r="AUS425" i="9"/>
  <c r="AUT425" i="9"/>
  <c r="AUU425" i="9"/>
  <c r="AUV425" i="9"/>
  <c r="AUW425" i="9"/>
  <c r="AUX425" i="9"/>
  <c r="AUY425" i="9"/>
  <c r="AUZ425" i="9"/>
  <c r="AVA425" i="9"/>
  <c r="AVB425" i="9"/>
  <c r="AVC425" i="9"/>
  <c r="AVD425" i="9"/>
  <c r="AVE425" i="9"/>
  <c r="AVF425" i="9"/>
  <c r="AVG425" i="9"/>
  <c r="AVH425" i="9"/>
  <c r="AVI425" i="9"/>
  <c r="AVJ425" i="9"/>
  <c r="AVK425" i="9"/>
  <c r="AVL425" i="9"/>
  <c r="AVM425" i="9"/>
  <c r="AVN425" i="9"/>
  <c r="AVO425" i="9"/>
  <c r="AVP425" i="9"/>
  <c r="AVQ425" i="9"/>
  <c r="AVR425" i="9"/>
  <c r="AVS425" i="9"/>
  <c r="AVT425" i="9"/>
  <c r="AVU425" i="9"/>
  <c r="AVV425" i="9"/>
  <c r="AVW425" i="9"/>
  <c r="AVX425" i="9"/>
  <c r="AVY425" i="9"/>
  <c r="AVZ425" i="9"/>
  <c r="AWA425" i="9"/>
  <c r="AWB425" i="9"/>
  <c r="AWC425" i="9"/>
  <c r="AWD425" i="9"/>
  <c r="AWE425" i="9"/>
  <c r="AWF425" i="9"/>
  <c r="AWG425" i="9"/>
  <c r="AWH425" i="9"/>
  <c r="AWI425" i="9"/>
  <c r="AWJ425" i="9"/>
  <c r="AWK425" i="9"/>
  <c r="AWL425" i="9"/>
  <c r="AWM425" i="9"/>
  <c r="AWN425" i="9"/>
  <c r="AWO425" i="9"/>
  <c r="AWP425" i="9"/>
  <c r="AWQ425" i="9"/>
  <c r="AWR425" i="9"/>
  <c r="AWS425" i="9"/>
  <c r="AWT425" i="9"/>
  <c r="AWU425" i="9"/>
  <c r="AWV425" i="9"/>
  <c r="AWW425" i="9"/>
  <c r="AWX425" i="9"/>
  <c r="AWY425" i="9"/>
  <c r="AWZ425" i="9"/>
  <c r="AXA425" i="9"/>
  <c r="AXB425" i="9"/>
  <c r="AXC425" i="9"/>
  <c r="AXD425" i="9"/>
  <c r="AXE425" i="9"/>
  <c r="AXF425" i="9"/>
  <c r="AXG425" i="9"/>
  <c r="AXH425" i="9"/>
  <c r="AXI425" i="9"/>
  <c r="AXJ425" i="9"/>
  <c r="AXK425" i="9"/>
  <c r="AXL425" i="9"/>
  <c r="AXM425" i="9"/>
  <c r="AXN425" i="9"/>
  <c r="AXO425" i="9"/>
  <c r="AXP425" i="9"/>
  <c r="AXQ425" i="9"/>
  <c r="AXR425" i="9"/>
  <c r="AXS425" i="9"/>
  <c r="AXT425" i="9"/>
  <c r="AXU425" i="9"/>
  <c r="AXV425" i="9"/>
  <c r="AXW425" i="9"/>
  <c r="AXX425" i="9"/>
  <c r="AXY425" i="9"/>
  <c r="AXZ425" i="9"/>
  <c r="AYA425" i="9"/>
  <c r="AYB425" i="9"/>
  <c r="AYC425" i="9"/>
  <c r="AYD425" i="9"/>
  <c r="AYE425" i="9"/>
  <c r="AYF425" i="9"/>
  <c r="AYG425" i="9"/>
  <c r="AYH425" i="9"/>
  <c r="AYI425" i="9"/>
  <c r="AYJ425" i="9"/>
  <c r="AYK425" i="9"/>
  <c r="AYL425" i="9"/>
  <c r="AYM425" i="9"/>
  <c r="AYN425" i="9"/>
  <c r="AYO425" i="9"/>
  <c r="AYP425" i="9"/>
  <c r="AYQ425" i="9"/>
  <c r="AYR425" i="9"/>
  <c r="AYS425" i="9"/>
  <c r="AYT425" i="9"/>
  <c r="AYU425" i="9"/>
  <c r="AYV425" i="9"/>
  <c r="AYW425" i="9"/>
  <c r="AYX425" i="9"/>
  <c r="AYY425" i="9"/>
  <c r="AYZ425" i="9"/>
  <c r="AZA425" i="9"/>
  <c r="AZB425" i="9"/>
  <c r="AZC425" i="9"/>
  <c r="AZD425" i="9"/>
  <c r="AZE425" i="9"/>
  <c r="AZF425" i="9"/>
  <c r="AZG425" i="9"/>
  <c r="AZH425" i="9"/>
  <c r="AZI425" i="9"/>
  <c r="AZJ425" i="9"/>
  <c r="AZK425" i="9"/>
  <c r="AZL425" i="9"/>
  <c r="AZM425" i="9"/>
  <c r="AZN425" i="9"/>
  <c r="AZO425" i="9"/>
  <c r="AZP425" i="9"/>
  <c r="AZQ425" i="9"/>
  <c r="AZR425" i="9"/>
  <c r="AZS425" i="9"/>
  <c r="AZT425" i="9"/>
  <c r="AZU425" i="9"/>
  <c r="AZV425" i="9"/>
  <c r="AZW425" i="9"/>
  <c r="AZX425" i="9"/>
  <c r="AZY425" i="9"/>
  <c r="AZZ425" i="9"/>
  <c r="BAA425" i="9"/>
  <c r="BAB425" i="9"/>
  <c r="BAC425" i="9"/>
  <c r="BAD425" i="9"/>
  <c r="BAE425" i="9"/>
  <c r="BAF425" i="9"/>
  <c r="BAG425" i="9"/>
  <c r="BAH425" i="9"/>
  <c r="BAI425" i="9"/>
  <c r="BAJ425" i="9"/>
  <c r="BAK425" i="9"/>
  <c r="BAL425" i="9"/>
  <c r="BAM425" i="9"/>
  <c r="BAN425" i="9"/>
  <c r="BAO425" i="9"/>
  <c r="BAP425" i="9"/>
  <c r="BAQ425" i="9"/>
  <c r="BAR425" i="9"/>
  <c r="BAS425" i="9"/>
  <c r="BAT425" i="9"/>
  <c r="BAU425" i="9"/>
  <c r="BAV425" i="9"/>
  <c r="BAW425" i="9"/>
  <c r="BAX425" i="9"/>
  <c r="BAY425" i="9"/>
  <c r="BAZ425" i="9"/>
  <c r="BBA425" i="9"/>
  <c r="BBB425" i="9"/>
  <c r="BBC425" i="9"/>
  <c r="BBD425" i="9"/>
  <c r="BBE425" i="9"/>
  <c r="BBF425" i="9"/>
  <c r="BBG425" i="9"/>
  <c r="BBH425" i="9"/>
  <c r="BBI425" i="9"/>
  <c r="BBJ425" i="9"/>
  <c r="BBK425" i="9"/>
  <c r="BBL425" i="9"/>
  <c r="BBM425" i="9"/>
  <c r="BBN425" i="9"/>
  <c r="BBO425" i="9"/>
  <c r="BBP425" i="9"/>
  <c r="BBQ425" i="9"/>
  <c r="BBR425" i="9"/>
  <c r="BBS425" i="9"/>
  <c r="BBT425" i="9"/>
  <c r="BBU425" i="9"/>
  <c r="BBV425" i="9"/>
  <c r="BBW425" i="9"/>
  <c r="BBX425" i="9"/>
  <c r="BBY425" i="9"/>
  <c r="BBZ425" i="9"/>
  <c r="BCA425" i="9"/>
  <c r="BCB425" i="9"/>
  <c r="BCC425" i="9"/>
  <c r="BCD425" i="9"/>
  <c r="BCE425" i="9"/>
  <c r="BCF425" i="9"/>
  <c r="BCG425" i="9"/>
  <c r="BCH425" i="9"/>
  <c r="BCI425" i="9"/>
  <c r="BCJ425" i="9"/>
  <c r="BCK425" i="9"/>
  <c r="BCL425" i="9"/>
  <c r="BCM425" i="9"/>
  <c r="BCN425" i="9"/>
  <c r="BCO425" i="9"/>
  <c r="BCP425" i="9"/>
  <c r="BCQ425" i="9"/>
  <c r="BCR425" i="9"/>
  <c r="BCS425" i="9"/>
  <c r="BCT425" i="9"/>
  <c r="BCU425" i="9"/>
  <c r="BCV425" i="9"/>
  <c r="BCW425" i="9"/>
  <c r="BCX425" i="9"/>
  <c r="BCY425" i="9"/>
  <c r="BCZ425" i="9"/>
  <c r="BDA425" i="9"/>
  <c r="BDB425" i="9"/>
  <c r="BDC425" i="9"/>
  <c r="BDD425" i="9"/>
  <c r="BDE425" i="9"/>
  <c r="BDF425" i="9"/>
  <c r="BDG425" i="9"/>
  <c r="BDH425" i="9"/>
  <c r="BDI425" i="9"/>
  <c r="BDJ425" i="9"/>
  <c r="BDK425" i="9"/>
  <c r="BDL425" i="9"/>
  <c r="BDM425" i="9"/>
  <c r="BDN425" i="9"/>
  <c r="BDO425" i="9"/>
  <c r="BDP425" i="9"/>
  <c r="BDQ425" i="9"/>
  <c r="BDR425" i="9"/>
  <c r="BDS425" i="9"/>
  <c r="BDT425" i="9"/>
  <c r="BDU425" i="9"/>
  <c r="BDV425" i="9"/>
  <c r="BDW425" i="9"/>
  <c r="BDX425" i="9"/>
  <c r="BDY425" i="9"/>
  <c r="BDZ425" i="9"/>
  <c r="BEA425" i="9"/>
  <c r="BEB425" i="9"/>
  <c r="BEC425" i="9"/>
  <c r="BED425" i="9"/>
  <c r="BEE425" i="9"/>
  <c r="BEF425" i="9"/>
  <c r="BEG425" i="9"/>
  <c r="BEH425" i="9"/>
  <c r="BEI425" i="9"/>
  <c r="BEJ425" i="9"/>
  <c r="BEK425" i="9"/>
  <c r="BEL425" i="9"/>
  <c r="BEM425" i="9"/>
  <c r="BEN425" i="9"/>
  <c r="BEO425" i="9"/>
  <c r="BEP425" i="9"/>
  <c r="BEQ425" i="9"/>
  <c r="BER425" i="9"/>
  <c r="BES425" i="9"/>
  <c r="BET425" i="9"/>
  <c r="BEU425" i="9"/>
  <c r="BEV425" i="9"/>
  <c r="BEW425" i="9"/>
  <c r="BEX425" i="9"/>
  <c r="BEY425" i="9"/>
  <c r="BEZ425" i="9"/>
  <c r="BFA425" i="9"/>
  <c r="BFB425" i="9"/>
  <c r="BFC425" i="9"/>
  <c r="BFD425" i="9"/>
  <c r="BFE425" i="9"/>
  <c r="BFF425" i="9"/>
  <c r="BFG425" i="9"/>
  <c r="BFH425" i="9"/>
  <c r="BFI425" i="9"/>
  <c r="BFJ425" i="9"/>
  <c r="BFK425" i="9"/>
  <c r="BFL425" i="9"/>
  <c r="BFM425" i="9"/>
  <c r="BFN425" i="9"/>
  <c r="BFO425" i="9"/>
  <c r="BFP425" i="9"/>
  <c r="BFQ425" i="9"/>
  <c r="BFR425" i="9"/>
  <c r="BFS425" i="9"/>
  <c r="BFT425" i="9"/>
  <c r="BFU425" i="9"/>
  <c r="BFV425" i="9"/>
  <c r="BFW425" i="9"/>
  <c r="BFX425" i="9"/>
  <c r="BFY425" i="9"/>
  <c r="BFZ425" i="9"/>
  <c r="BGA425" i="9"/>
  <c r="BGB425" i="9"/>
  <c r="BGC425" i="9"/>
  <c r="BGD425" i="9"/>
  <c r="BGE425" i="9"/>
  <c r="BGF425" i="9"/>
  <c r="BGG425" i="9"/>
  <c r="BGH425" i="9"/>
  <c r="BGI425" i="9"/>
  <c r="BGJ425" i="9"/>
  <c r="BGK425" i="9"/>
  <c r="BGL425" i="9"/>
  <c r="BGM425" i="9"/>
  <c r="BGN425" i="9"/>
  <c r="BGO425" i="9"/>
  <c r="BGP425" i="9"/>
  <c r="BGQ425" i="9"/>
  <c r="BGR425" i="9"/>
  <c r="BGS425" i="9"/>
  <c r="BGT425" i="9"/>
  <c r="BGU425" i="9"/>
  <c r="BGV425" i="9"/>
  <c r="BGW425" i="9"/>
  <c r="BGX425" i="9"/>
  <c r="BGY425" i="9"/>
  <c r="BGZ425" i="9"/>
  <c r="BHA425" i="9"/>
  <c r="BHB425" i="9"/>
  <c r="BHC425" i="9"/>
  <c r="BHD425" i="9"/>
  <c r="BHE425" i="9"/>
  <c r="BHF425" i="9"/>
  <c r="BHG425" i="9"/>
  <c r="BHH425" i="9"/>
  <c r="BHI425" i="9"/>
  <c r="BHJ425" i="9"/>
  <c r="BHK425" i="9"/>
  <c r="BHL425" i="9"/>
  <c r="BHM425" i="9"/>
  <c r="BHN425" i="9"/>
  <c r="BHO425" i="9"/>
  <c r="BHP425" i="9"/>
  <c r="BHQ425" i="9"/>
  <c r="BHR425" i="9"/>
  <c r="BHS425" i="9"/>
  <c r="BHT425" i="9"/>
  <c r="BHU425" i="9"/>
  <c r="BHV425" i="9"/>
  <c r="BHW425" i="9"/>
  <c r="BHX425" i="9"/>
  <c r="BHY425" i="9"/>
  <c r="BHZ425" i="9"/>
  <c r="BIA425" i="9"/>
  <c r="BIB425" i="9"/>
  <c r="BIC425" i="9"/>
  <c r="BID425" i="9"/>
  <c r="BIE425" i="9"/>
  <c r="BIF425" i="9"/>
  <c r="BIG425" i="9"/>
  <c r="BIH425" i="9"/>
  <c r="BII425" i="9"/>
  <c r="BIJ425" i="9"/>
  <c r="BIK425" i="9"/>
  <c r="BIL425" i="9"/>
  <c r="BIM425" i="9"/>
  <c r="BIN425" i="9"/>
  <c r="BIO425" i="9"/>
  <c r="BIP425" i="9"/>
  <c r="BIQ425" i="9"/>
  <c r="BIR425" i="9"/>
  <c r="BIS425" i="9"/>
  <c r="BIT425" i="9"/>
  <c r="BIU425" i="9"/>
  <c r="BIV425" i="9"/>
  <c r="AUG426" i="9"/>
  <c r="AUH426" i="9"/>
  <c r="AUI426" i="9"/>
  <c r="AUJ426" i="9"/>
  <c r="AUK426" i="9"/>
  <c r="AUL426" i="9"/>
  <c r="AUM426" i="9"/>
  <c r="AUN426" i="9"/>
  <c r="AUO426" i="9"/>
  <c r="AUP426" i="9"/>
  <c r="AUQ426" i="9"/>
  <c r="AUR426" i="9"/>
  <c r="AUS426" i="9"/>
  <c r="AUT426" i="9"/>
  <c r="AUU426" i="9"/>
  <c r="AUV426" i="9"/>
  <c r="AUW426" i="9"/>
  <c r="AUX426" i="9"/>
  <c r="AUY426" i="9"/>
  <c r="AUZ426" i="9"/>
  <c r="AVA426" i="9"/>
  <c r="AVB426" i="9"/>
  <c r="AVC426" i="9"/>
  <c r="AVD426" i="9"/>
  <c r="AVE426" i="9"/>
  <c r="AVF426" i="9"/>
  <c r="AVG426" i="9"/>
  <c r="AVH426" i="9"/>
  <c r="AVI426" i="9"/>
  <c r="AVJ426" i="9"/>
  <c r="AVK426" i="9"/>
  <c r="AVL426" i="9"/>
  <c r="AVM426" i="9"/>
  <c r="AVN426" i="9"/>
  <c r="AVO426" i="9"/>
  <c r="AVP426" i="9"/>
  <c r="AVQ426" i="9"/>
  <c r="AVR426" i="9"/>
  <c r="AVS426" i="9"/>
  <c r="AVT426" i="9"/>
  <c r="AVU426" i="9"/>
  <c r="AVV426" i="9"/>
  <c r="AVW426" i="9"/>
  <c r="AVX426" i="9"/>
  <c r="AVY426" i="9"/>
  <c r="AVZ426" i="9"/>
  <c r="AWA426" i="9"/>
  <c r="AWB426" i="9"/>
  <c r="AWC426" i="9"/>
  <c r="AWD426" i="9"/>
  <c r="AWE426" i="9"/>
  <c r="AWF426" i="9"/>
  <c r="AWG426" i="9"/>
  <c r="AWH426" i="9"/>
  <c r="AWI426" i="9"/>
  <c r="AWJ426" i="9"/>
  <c r="AWK426" i="9"/>
  <c r="AWL426" i="9"/>
  <c r="AWM426" i="9"/>
  <c r="AWN426" i="9"/>
  <c r="AWO426" i="9"/>
  <c r="AWP426" i="9"/>
  <c r="AWQ426" i="9"/>
  <c r="AWR426" i="9"/>
  <c r="AWS426" i="9"/>
  <c r="AWT426" i="9"/>
  <c r="AWU426" i="9"/>
  <c r="AWV426" i="9"/>
  <c r="AWW426" i="9"/>
  <c r="AWX426" i="9"/>
  <c r="AWY426" i="9"/>
  <c r="AWZ426" i="9"/>
  <c r="AXA426" i="9"/>
  <c r="AXB426" i="9"/>
  <c r="AXC426" i="9"/>
  <c r="AXD426" i="9"/>
  <c r="AXE426" i="9"/>
  <c r="AXF426" i="9"/>
  <c r="AXG426" i="9"/>
  <c r="AXH426" i="9"/>
  <c r="AXI426" i="9"/>
  <c r="AXJ426" i="9"/>
  <c r="AXK426" i="9"/>
  <c r="AXL426" i="9"/>
  <c r="AXM426" i="9"/>
  <c r="AXN426" i="9"/>
  <c r="AXO426" i="9"/>
  <c r="AXP426" i="9"/>
  <c r="AXQ426" i="9"/>
  <c r="AXR426" i="9"/>
  <c r="AXS426" i="9"/>
  <c r="AXT426" i="9"/>
  <c r="AXU426" i="9"/>
  <c r="AXV426" i="9"/>
  <c r="AXW426" i="9"/>
  <c r="AXX426" i="9"/>
  <c r="AXY426" i="9"/>
  <c r="AXZ426" i="9"/>
  <c r="AYA426" i="9"/>
  <c r="AYB426" i="9"/>
  <c r="AYC426" i="9"/>
  <c r="AYD426" i="9"/>
  <c r="AYE426" i="9"/>
  <c r="AYF426" i="9"/>
  <c r="AYG426" i="9"/>
  <c r="AYH426" i="9"/>
  <c r="AYI426" i="9"/>
  <c r="AYJ426" i="9"/>
  <c r="AYK426" i="9"/>
  <c r="AYL426" i="9"/>
  <c r="AYM426" i="9"/>
  <c r="AYN426" i="9"/>
  <c r="AYO426" i="9"/>
  <c r="AYP426" i="9"/>
  <c r="AYQ426" i="9"/>
  <c r="AYR426" i="9"/>
  <c r="AYS426" i="9"/>
  <c r="AYT426" i="9"/>
  <c r="AYU426" i="9"/>
  <c r="AYV426" i="9"/>
  <c r="AYW426" i="9"/>
  <c r="AYX426" i="9"/>
  <c r="AYY426" i="9"/>
  <c r="AYZ426" i="9"/>
  <c r="AZA426" i="9"/>
  <c r="AZB426" i="9"/>
  <c r="AZC426" i="9"/>
  <c r="AZD426" i="9"/>
  <c r="AZE426" i="9"/>
  <c r="AZF426" i="9"/>
  <c r="AZG426" i="9"/>
  <c r="AZH426" i="9"/>
  <c r="AZI426" i="9"/>
  <c r="AZJ426" i="9"/>
  <c r="AZK426" i="9"/>
  <c r="AZL426" i="9"/>
  <c r="AZM426" i="9"/>
  <c r="AZN426" i="9"/>
  <c r="AZO426" i="9"/>
  <c r="AZP426" i="9"/>
  <c r="AZQ426" i="9"/>
  <c r="AZR426" i="9"/>
  <c r="AZS426" i="9"/>
  <c r="AZT426" i="9"/>
  <c r="AZU426" i="9"/>
  <c r="AZV426" i="9"/>
  <c r="AZW426" i="9"/>
  <c r="AZX426" i="9"/>
  <c r="AZY426" i="9"/>
  <c r="AZZ426" i="9"/>
  <c r="BAA426" i="9"/>
  <c r="BAB426" i="9"/>
  <c r="BAC426" i="9"/>
  <c r="BAD426" i="9"/>
  <c r="BAE426" i="9"/>
  <c r="BAF426" i="9"/>
  <c r="BAG426" i="9"/>
  <c r="BAH426" i="9"/>
  <c r="BAI426" i="9"/>
  <c r="BAJ426" i="9"/>
  <c r="BAK426" i="9"/>
  <c r="BAL426" i="9"/>
  <c r="BAM426" i="9"/>
  <c r="BAN426" i="9"/>
  <c r="BAO426" i="9"/>
  <c r="BAP426" i="9"/>
  <c r="BAQ426" i="9"/>
  <c r="BAR426" i="9"/>
  <c r="BAS426" i="9"/>
  <c r="BAT426" i="9"/>
  <c r="BAU426" i="9"/>
  <c r="BAV426" i="9"/>
  <c r="BAW426" i="9"/>
  <c r="BAX426" i="9"/>
  <c r="BAY426" i="9"/>
  <c r="BAZ426" i="9"/>
  <c r="BBA426" i="9"/>
  <c r="BBB426" i="9"/>
  <c r="BBC426" i="9"/>
  <c r="BBD426" i="9"/>
  <c r="BBE426" i="9"/>
  <c r="BBF426" i="9"/>
  <c r="BBG426" i="9"/>
  <c r="BBH426" i="9"/>
  <c r="BBI426" i="9"/>
  <c r="BBJ426" i="9"/>
  <c r="BBK426" i="9"/>
  <c r="BBL426" i="9"/>
  <c r="BBM426" i="9"/>
  <c r="BBN426" i="9"/>
  <c r="BBO426" i="9"/>
  <c r="BBP426" i="9"/>
  <c r="BBQ426" i="9"/>
  <c r="BBR426" i="9"/>
  <c r="BBS426" i="9"/>
  <c r="BBT426" i="9"/>
  <c r="BBU426" i="9"/>
  <c r="BBV426" i="9"/>
  <c r="BBW426" i="9"/>
  <c r="BBX426" i="9"/>
  <c r="BBY426" i="9"/>
  <c r="BBZ426" i="9"/>
  <c r="BCA426" i="9"/>
  <c r="BCB426" i="9"/>
  <c r="BCC426" i="9"/>
  <c r="BCD426" i="9"/>
  <c r="BCE426" i="9"/>
  <c r="BCF426" i="9"/>
  <c r="BCG426" i="9"/>
  <c r="BCH426" i="9"/>
  <c r="BCI426" i="9"/>
  <c r="BCJ426" i="9"/>
  <c r="BCK426" i="9"/>
  <c r="BCL426" i="9"/>
  <c r="BCM426" i="9"/>
  <c r="BCN426" i="9"/>
  <c r="BCO426" i="9"/>
  <c r="BCP426" i="9"/>
  <c r="BCQ426" i="9"/>
  <c r="BCR426" i="9"/>
  <c r="BCS426" i="9"/>
  <c r="BCT426" i="9"/>
  <c r="BCU426" i="9"/>
  <c r="BCV426" i="9"/>
  <c r="BCW426" i="9"/>
  <c r="BCX426" i="9"/>
  <c r="BCY426" i="9"/>
  <c r="BCZ426" i="9"/>
  <c r="BDA426" i="9"/>
  <c r="BDB426" i="9"/>
  <c r="BDC426" i="9"/>
  <c r="BDD426" i="9"/>
  <c r="BDE426" i="9"/>
  <c r="BDF426" i="9"/>
  <c r="BDG426" i="9"/>
  <c r="BDH426" i="9"/>
  <c r="BDI426" i="9"/>
  <c r="BDJ426" i="9"/>
  <c r="BDK426" i="9"/>
  <c r="BDL426" i="9"/>
  <c r="BDM426" i="9"/>
  <c r="BDN426" i="9"/>
  <c r="BDO426" i="9"/>
  <c r="BDP426" i="9"/>
  <c r="BDQ426" i="9"/>
  <c r="BDR426" i="9"/>
  <c r="BDS426" i="9"/>
  <c r="BDT426" i="9"/>
  <c r="BDU426" i="9"/>
  <c r="BDV426" i="9"/>
  <c r="BDW426" i="9"/>
  <c r="BDX426" i="9"/>
  <c r="BDY426" i="9"/>
  <c r="BDZ426" i="9"/>
  <c r="BEA426" i="9"/>
  <c r="BEB426" i="9"/>
  <c r="BEC426" i="9"/>
  <c r="BED426" i="9"/>
  <c r="BEE426" i="9"/>
  <c r="BEF426" i="9"/>
  <c r="BEG426" i="9"/>
  <c r="BEH426" i="9"/>
  <c r="BEI426" i="9"/>
  <c r="BEJ426" i="9"/>
  <c r="BEK426" i="9"/>
  <c r="BEL426" i="9"/>
  <c r="BEM426" i="9"/>
  <c r="BEN426" i="9"/>
  <c r="BEO426" i="9"/>
  <c r="BEP426" i="9"/>
  <c r="BEQ426" i="9"/>
  <c r="BER426" i="9"/>
  <c r="BES426" i="9"/>
  <c r="BET426" i="9"/>
  <c r="BEU426" i="9"/>
  <c r="BEV426" i="9"/>
  <c r="BEW426" i="9"/>
  <c r="BEX426" i="9"/>
  <c r="BEY426" i="9"/>
  <c r="BEZ426" i="9"/>
  <c r="BFA426" i="9"/>
  <c r="BFB426" i="9"/>
  <c r="BFC426" i="9"/>
  <c r="BFD426" i="9"/>
  <c r="BFE426" i="9"/>
  <c r="BFF426" i="9"/>
  <c r="BFG426" i="9"/>
  <c r="BFH426" i="9"/>
  <c r="BFI426" i="9"/>
  <c r="BFJ426" i="9"/>
  <c r="BFK426" i="9"/>
  <c r="BFL426" i="9"/>
  <c r="BFM426" i="9"/>
  <c r="BFN426" i="9"/>
  <c r="BFO426" i="9"/>
  <c r="BFP426" i="9"/>
  <c r="BFQ426" i="9"/>
  <c r="BFR426" i="9"/>
  <c r="BFS426" i="9"/>
  <c r="BFT426" i="9"/>
  <c r="BFU426" i="9"/>
  <c r="BFV426" i="9"/>
  <c r="BFW426" i="9"/>
  <c r="BFX426" i="9"/>
  <c r="BFY426" i="9"/>
  <c r="BFZ426" i="9"/>
  <c r="BGA426" i="9"/>
  <c r="BGB426" i="9"/>
  <c r="BGC426" i="9"/>
  <c r="BGD426" i="9"/>
  <c r="BGE426" i="9"/>
  <c r="BGF426" i="9"/>
  <c r="BGG426" i="9"/>
  <c r="BGH426" i="9"/>
  <c r="BGI426" i="9"/>
  <c r="BGJ426" i="9"/>
  <c r="BGK426" i="9"/>
  <c r="BGL426" i="9"/>
  <c r="BGM426" i="9"/>
  <c r="BGN426" i="9"/>
  <c r="BGO426" i="9"/>
  <c r="BGP426" i="9"/>
  <c r="BGQ426" i="9"/>
  <c r="BGR426" i="9"/>
  <c r="BGS426" i="9"/>
  <c r="BGT426" i="9"/>
  <c r="BGU426" i="9"/>
  <c r="BGV426" i="9"/>
  <c r="BGW426" i="9"/>
  <c r="BGX426" i="9"/>
  <c r="BGY426" i="9"/>
  <c r="BGZ426" i="9"/>
  <c r="BHA426" i="9"/>
  <c r="BHB426" i="9"/>
  <c r="BHC426" i="9"/>
  <c r="BHD426" i="9"/>
  <c r="BHE426" i="9"/>
  <c r="BHF426" i="9"/>
  <c r="BHG426" i="9"/>
  <c r="BHH426" i="9"/>
  <c r="BHI426" i="9"/>
  <c r="BHJ426" i="9"/>
  <c r="BHK426" i="9"/>
  <c r="BHL426" i="9"/>
  <c r="BHM426" i="9"/>
  <c r="BHN426" i="9"/>
  <c r="BHO426" i="9"/>
  <c r="BHP426" i="9"/>
  <c r="BHQ426" i="9"/>
  <c r="BHR426" i="9"/>
  <c r="BHS426" i="9"/>
  <c r="BHT426" i="9"/>
  <c r="BHU426" i="9"/>
  <c r="BHV426" i="9"/>
  <c r="BHW426" i="9"/>
  <c r="BHX426" i="9"/>
  <c r="BHY426" i="9"/>
  <c r="BHZ426" i="9"/>
  <c r="BIA426" i="9"/>
  <c r="BIB426" i="9"/>
  <c r="BIC426" i="9"/>
  <c r="BID426" i="9"/>
  <c r="BIE426" i="9"/>
  <c r="BIF426" i="9"/>
  <c r="BIG426" i="9"/>
  <c r="BIH426" i="9"/>
  <c r="BII426" i="9"/>
  <c r="BIJ426" i="9"/>
  <c r="BIK426" i="9"/>
  <c r="BIL426" i="9"/>
  <c r="BIM426" i="9"/>
  <c r="BIN426" i="9"/>
  <c r="BIO426" i="9"/>
  <c r="BIP426" i="9"/>
  <c r="BIQ426" i="9"/>
  <c r="BIR426" i="9"/>
  <c r="BIS426" i="9"/>
  <c r="BIT426" i="9"/>
  <c r="BIU426" i="9"/>
  <c r="BIV426" i="9"/>
  <c r="AUG427" i="9"/>
  <c r="AUH427" i="9"/>
  <c r="AUI427" i="9"/>
  <c r="AUJ427" i="9"/>
  <c r="AUK427" i="9"/>
  <c r="AUL427" i="9"/>
  <c r="AUM427" i="9"/>
  <c r="AUN427" i="9"/>
  <c r="AUO427" i="9"/>
  <c r="AUP427" i="9"/>
  <c r="AUQ427" i="9"/>
  <c r="AUR427" i="9"/>
  <c r="AUS427" i="9"/>
  <c r="AUT427" i="9"/>
  <c r="AUU427" i="9"/>
  <c r="AUV427" i="9"/>
  <c r="AUW427" i="9"/>
  <c r="AUX427" i="9"/>
  <c r="AUY427" i="9"/>
  <c r="AUZ427" i="9"/>
  <c r="AVA427" i="9"/>
  <c r="AVB427" i="9"/>
  <c r="AVC427" i="9"/>
  <c r="AVD427" i="9"/>
  <c r="AVE427" i="9"/>
  <c r="AVF427" i="9"/>
  <c r="AVG427" i="9"/>
  <c r="AVH427" i="9"/>
  <c r="AVI427" i="9"/>
  <c r="AVJ427" i="9"/>
  <c r="AVK427" i="9"/>
  <c r="AVL427" i="9"/>
  <c r="AVM427" i="9"/>
  <c r="AVN427" i="9"/>
  <c r="AVO427" i="9"/>
  <c r="AVP427" i="9"/>
  <c r="AVQ427" i="9"/>
  <c r="AVR427" i="9"/>
  <c r="AVS427" i="9"/>
  <c r="AVT427" i="9"/>
  <c r="AVU427" i="9"/>
  <c r="AVV427" i="9"/>
  <c r="AVW427" i="9"/>
  <c r="AVX427" i="9"/>
  <c r="AVY427" i="9"/>
  <c r="AVZ427" i="9"/>
  <c r="AWA427" i="9"/>
  <c r="AWB427" i="9"/>
  <c r="AWC427" i="9"/>
  <c r="AWD427" i="9"/>
  <c r="AWE427" i="9"/>
  <c r="AWF427" i="9"/>
  <c r="AWG427" i="9"/>
  <c r="AWH427" i="9"/>
  <c r="AWI427" i="9"/>
  <c r="AWJ427" i="9"/>
  <c r="AWK427" i="9"/>
  <c r="AWL427" i="9"/>
  <c r="AWM427" i="9"/>
  <c r="AWN427" i="9"/>
  <c r="AWO427" i="9"/>
  <c r="AWP427" i="9"/>
  <c r="AWQ427" i="9"/>
  <c r="AWR427" i="9"/>
  <c r="AWS427" i="9"/>
  <c r="AWT427" i="9"/>
  <c r="AWU427" i="9"/>
  <c r="AWV427" i="9"/>
  <c r="AWW427" i="9"/>
  <c r="AWX427" i="9"/>
  <c r="AWY427" i="9"/>
  <c r="AWZ427" i="9"/>
  <c r="AXA427" i="9"/>
  <c r="AXB427" i="9"/>
  <c r="AXC427" i="9"/>
  <c r="AXD427" i="9"/>
  <c r="AXE427" i="9"/>
  <c r="AXF427" i="9"/>
  <c r="AXG427" i="9"/>
  <c r="AXH427" i="9"/>
  <c r="AXI427" i="9"/>
  <c r="AXJ427" i="9"/>
  <c r="AXK427" i="9"/>
  <c r="AXL427" i="9"/>
  <c r="AXM427" i="9"/>
  <c r="AXN427" i="9"/>
  <c r="AXO427" i="9"/>
  <c r="AXP427" i="9"/>
  <c r="AXQ427" i="9"/>
  <c r="AXR427" i="9"/>
  <c r="AXS427" i="9"/>
  <c r="AXT427" i="9"/>
  <c r="AXU427" i="9"/>
  <c r="AXV427" i="9"/>
  <c r="AXW427" i="9"/>
  <c r="AXX427" i="9"/>
  <c r="AXY427" i="9"/>
  <c r="AXZ427" i="9"/>
  <c r="AYA427" i="9"/>
  <c r="AYB427" i="9"/>
  <c r="AYC427" i="9"/>
  <c r="AYD427" i="9"/>
  <c r="AYE427" i="9"/>
  <c r="AYF427" i="9"/>
  <c r="AYG427" i="9"/>
  <c r="AYH427" i="9"/>
  <c r="AYI427" i="9"/>
  <c r="AYJ427" i="9"/>
  <c r="AYK427" i="9"/>
  <c r="AYL427" i="9"/>
  <c r="AYM427" i="9"/>
  <c r="AYN427" i="9"/>
  <c r="AYO427" i="9"/>
  <c r="AYP427" i="9"/>
  <c r="AYQ427" i="9"/>
  <c r="AYR427" i="9"/>
  <c r="AYS427" i="9"/>
  <c r="AYT427" i="9"/>
  <c r="AYU427" i="9"/>
  <c r="AYV427" i="9"/>
  <c r="AYW427" i="9"/>
  <c r="AYX427" i="9"/>
  <c r="AYY427" i="9"/>
  <c r="AYZ427" i="9"/>
  <c r="AZA427" i="9"/>
  <c r="AZB427" i="9"/>
  <c r="AZC427" i="9"/>
  <c r="AZD427" i="9"/>
  <c r="AZE427" i="9"/>
  <c r="AZF427" i="9"/>
  <c r="AZG427" i="9"/>
  <c r="AZH427" i="9"/>
  <c r="AZI427" i="9"/>
  <c r="AZJ427" i="9"/>
  <c r="AZK427" i="9"/>
  <c r="AZL427" i="9"/>
  <c r="AZM427" i="9"/>
  <c r="AZN427" i="9"/>
  <c r="AZO427" i="9"/>
  <c r="AZP427" i="9"/>
  <c r="AZQ427" i="9"/>
  <c r="AZR427" i="9"/>
  <c r="AZS427" i="9"/>
  <c r="AZT427" i="9"/>
  <c r="AZU427" i="9"/>
  <c r="AZV427" i="9"/>
  <c r="AZW427" i="9"/>
  <c r="AZX427" i="9"/>
  <c r="AZY427" i="9"/>
  <c r="AZZ427" i="9"/>
  <c r="BAA427" i="9"/>
  <c r="BAB427" i="9"/>
  <c r="BAC427" i="9"/>
  <c r="BAD427" i="9"/>
  <c r="BAE427" i="9"/>
  <c r="BAF427" i="9"/>
  <c r="BAG427" i="9"/>
  <c r="BAH427" i="9"/>
  <c r="BAI427" i="9"/>
  <c r="BAJ427" i="9"/>
  <c r="BAK427" i="9"/>
  <c r="BAL427" i="9"/>
  <c r="BAM427" i="9"/>
  <c r="BAN427" i="9"/>
  <c r="BAO427" i="9"/>
  <c r="BAP427" i="9"/>
  <c r="BAQ427" i="9"/>
  <c r="BAR427" i="9"/>
  <c r="BAS427" i="9"/>
  <c r="BAT427" i="9"/>
  <c r="BAU427" i="9"/>
  <c r="BAV427" i="9"/>
  <c r="BAW427" i="9"/>
  <c r="BAX427" i="9"/>
  <c r="BAY427" i="9"/>
  <c r="BAZ427" i="9"/>
  <c r="BBA427" i="9"/>
  <c r="BBB427" i="9"/>
  <c r="BBC427" i="9"/>
  <c r="BBD427" i="9"/>
  <c r="BBE427" i="9"/>
  <c r="BBF427" i="9"/>
  <c r="BBG427" i="9"/>
  <c r="BBH427" i="9"/>
  <c r="BBI427" i="9"/>
  <c r="BBJ427" i="9"/>
  <c r="BBK427" i="9"/>
  <c r="BBL427" i="9"/>
  <c r="BBM427" i="9"/>
  <c r="BBN427" i="9"/>
  <c r="BBO427" i="9"/>
  <c r="BBP427" i="9"/>
  <c r="BBQ427" i="9"/>
  <c r="BBR427" i="9"/>
  <c r="BBS427" i="9"/>
  <c r="BBT427" i="9"/>
  <c r="BBU427" i="9"/>
  <c r="BBV427" i="9"/>
  <c r="BBW427" i="9"/>
  <c r="BBX427" i="9"/>
  <c r="BBY427" i="9"/>
  <c r="BBZ427" i="9"/>
  <c r="BCA427" i="9"/>
  <c r="BCB427" i="9"/>
  <c r="BCC427" i="9"/>
  <c r="BCD427" i="9"/>
  <c r="BCE427" i="9"/>
  <c r="BCF427" i="9"/>
  <c r="BCG427" i="9"/>
  <c r="BCH427" i="9"/>
  <c r="BCI427" i="9"/>
  <c r="BCJ427" i="9"/>
  <c r="BCK427" i="9"/>
  <c r="BCL427" i="9"/>
  <c r="BCM427" i="9"/>
  <c r="BCN427" i="9"/>
  <c r="BCO427" i="9"/>
  <c r="BCP427" i="9"/>
  <c r="BCQ427" i="9"/>
  <c r="BCR427" i="9"/>
  <c r="BCS427" i="9"/>
  <c r="BCT427" i="9"/>
  <c r="BCU427" i="9"/>
  <c r="BCV427" i="9"/>
  <c r="BCW427" i="9"/>
  <c r="BCX427" i="9"/>
  <c r="BCY427" i="9"/>
  <c r="BCZ427" i="9"/>
  <c r="BDA427" i="9"/>
  <c r="BDB427" i="9"/>
  <c r="BDC427" i="9"/>
  <c r="BDD427" i="9"/>
  <c r="BDE427" i="9"/>
  <c r="BDF427" i="9"/>
  <c r="BDG427" i="9"/>
  <c r="BDH427" i="9"/>
  <c r="BDI427" i="9"/>
  <c r="BDJ427" i="9"/>
  <c r="BDK427" i="9"/>
  <c r="BDL427" i="9"/>
  <c r="BDM427" i="9"/>
  <c r="BDN427" i="9"/>
  <c r="BDO427" i="9"/>
  <c r="BDP427" i="9"/>
  <c r="BDQ427" i="9"/>
  <c r="BDR427" i="9"/>
  <c r="BDS427" i="9"/>
  <c r="BDT427" i="9"/>
  <c r="BDU427" i="9"/>
  <c r="BDV427" i="9"/>
  <c r="BDW427" i="9"/>
  <c r="BDX427" i="9"/>
  <c r="BDY427" i="9"/>
  <c r="BDZ427" i="9"/>
  <c r="BEA427" i="9"/>
  <c r="BEB427" i="9"/>
  <c r="BEC427" i="9"/>
  <c r="BED427" i="9"/>
  <c r="BEE427" i="9"/>
  <c r="BEF427" i="9"/>
  <c r="BEG427" i="9"/>
  <c r="BEH427" i="9"/>
  <c r="BEI427" i="9"/>
  <c r="BEJ427" i="9"/>
  <c r="BEK427" i="9"/>
  <c r="BEL427" i="9"/>
  <c r="BEM427" i="9"/>
  <c r="BEN427" i="9"/>
  <c r="BEO427" i="9"/>
  <c r="BEP427" i="9"/>
  <c r="BEQ427" i="9"/>
  <c r="BER427" i="9"/>
  <c r="BES427" i="9"/>
  <c r="BET427" i="9"/>
  <c r="BEU427" i="9"/>
  <c r="BEV427" i="9"/>
  <c r="BEW427" i="9"/>
  <c r="BEX427" i="9"/>
  <c r="BEY427" i="9"/>
  <c r="BEZ427" i="9"/>
  <c r="BFA427" i="9"/>
  <c r="BFB427" i="9"/>
  <c r="BFC427" i="9"/>
  <c r="BFD427" i="9"/>
  <c r="BFE427" i="9"/>
  <c r="BFF427" i="9"/>
  <c r="BFG427" i="9"/>
  <c r="BFH427" i="9"/>
  <c r="BFI427" i="9"/>
  <c r="BFJ427" i="9"/>
  <c r="BFK427" i="9"/>
  <c r="BFL427" i="9"/>
  <c r="BFM427" i="9"/>
  <c r="BFN427" i="9"/>
  <c r="BFO427" i="9"/>
  <c r="BFP427" i="9"/>
  <c r="BFQ427" i="9"/>
  <c r="BFR427" i="9"/>
  <c r="BFS427" i="9"/>
  <c r="BFT427" i="9"/>
  <c r="BFU427" i="9"/>
  <c r="BFV427" i="9"/>
  <c r="BFW427" i="9"/>
  <c r="BFX427" i="9"/>
  <c r="BFY427" i="9"/>
  <c r="BFZ427" i="9"/>
  <c r="BGA427" i="9"/>
  <c r="BGB427" i="9"/>
  <c r="BGC427" i="9"/>
  <c r="BGD427" i="9"/>
  <c r="BGE427" i="9"/>
  <c r="BGF427" i="9"/>
  <c r="BGG427" i="9"/>
  <c r="BGH427" i="9"/>
  <c r="BGI427" i="9"/>
  <c r="BGJ427" i="9"/>
  <c r="BGK427" i="9"/>
  <c r="BGL427" i="9"/>
  <c r="BGM427" i="9"/>
  <c r="BGN427" i="9"/>
  <c r="BGO427" i="9"/>
  <c r="BGP427" i="9"/>
  <c r="BGQ427" i="9"/>
  <c r="BGR427" i="9"/>
  <c r="BGS427" i="9"/>
  <c r="BGT427" i="9"/>
  <c r="BGU427" i="9"/>
  <c r="BGV427" i="9"/>
  <c r="BGW427" i="9"/>
  <c r="BGX427" i="9"/>
  <c r="BGY427" i="9"/>
  <c r="BGZ427" i="9"/>
  <c r="BHA427" i="9"/>
  <c r="BHB427" i="9"/>
  <c r="BHC427" i="9"/>
  <c r="BHD427" i="9"/>
  <c r="BHE427" i="9"/>
  <c r="BHF427" i="9"/>
  <c r="BHG427" i="9"/>
  <c r="BHH427" i="9"/>
  <c r="BHI427" i="9"/>
  <c r="BHJ427" i="9"/>
  <c r="BHK427" i="9"/>
  <c r="BHL427" i="9"/>
  <c r="BHM427" i="9"/>
  <c r="BHN427" i="9"/>
  <c r="BHO427" i="9"/>
  <c r="BHP427" i="9"/>
  <c r="BHQ427" i="9"/>
  <c r="BHR427" i="9"/>
  <c r="BHS427" i="9"/>
  <c r="BHT427" i="9"/>
  <c r="BHU427" i="9"/>
  <c r="BHV427" i="9"/>
  <c r="BHW427" i="9"/>
  <c r="BHX427" i="9"/>
  <c r="BHY427" i="9"/>
  <c r="BHZ427" i="9"/>
  <c r="BIA427" i="9"/>
  <c r="BIB427" i="9"/>
  <c r="BIC427" i="9"/>
  <c r="BID427" i="9"/>
  <c r="BIE427" i="9"/>
  <c r="BIF427" i="9"/>
  <c r="BIG427" i="9"/>
  <c r="BIH427" i="9"/>
  <c r="BII427" i="9"/>
  <c r="BIJ427" i="9"/>
  <c r="BIK427" i="9"/>
  <c r="BIL427" i="9"/>
  <c r="BIM427" i="9"/>
  <c r="BIN427" i="9"/>
  <c r="BIO427" i="9"/>
  <c r="BIP427" i="9"/>
  <c r="BIQ427" i="9"/>
  <c r="BIR427" i="9"/>
  <c r="BIS427" i="9"/>
  <c r="BIT427" i="9"/>
  <c r="BIU427" i="9"/>
  <c r="BIV427" i="9"/>
  <c r="AUG428" i="9"/>
  <c r="AUH428" i="9"/>
  <c r="AUI428" i="9"/>
  <c r="AUJ428" i="9"/>
  <c r="AUK428" i="9"/>
  <c r="AUL428" i="9"/>
  <c r="AUM428" i="9"/>
  <c r="AUN428" i="9"/>
  <c r="AUO428" i="9"/>
  <c r="AUP428" i="9"/>
  <c r="AUQ428" i="9"/>
  <c r="AUR428" i="9"/>
  <c r="AUS428" i="9"/>
  <c r="AUT428" i="9"/>
  <c r="AUU428" i="9"/>
  <c r="AUV428" i="9"/>
  <c r="AUW428" i="9"/>
  <c r="AUX428" i="9"/>
  <c r="AUY428" i="9"/>
  <c r="AUZ428" i="9"/>
  <c r="AVA428" i="9"/>
  <c r="AVB428" i="9"/>
  <c r="AVC428" i="9"/>
  <c r="AVD428" i="9"/>
  <c r="AVE428" i="9"/>
  <c r="AVF428" i="9"/>
  <c r="AVG428" i="9"/>
  <c r="AVH428" i="9"/>
  <c r="AVI428" i="9"/>
  <c r="AVJ428" i="9"/>
  <c r="AVK428" i="9"/>
  <c r="AVL428" i="9"/>
  <c r="AVM428" i="9"/>
  <c r="AVN428" i="9"/>
  <c r="AVO428" i="9"/>
  <c r="AVP428" i="9"/>
  <c r="AVQ428" i="9"/>
  <c r="AVR428" i="9"/>
  <c r="AVS428" i="9"/>
  <c r="AVT428" i="9"/>
  <c r="AVU428" i="9"/>
  <c r="AVV428" i="9"/>
  <c r="AVW428" i="9"/>
  <c r="AVX428" i="9"/>
  <c r="AVY428" i="9"/>
  <c r="AVZ428" i="9"/>
  <c r="AWA428" i="9"/>
  <c r="AWB428" i="9"/>
  <c r="AWC428" i="9"/>
  <c r="AWD428" i="9"/>
  <c r="AWE428" i="9"/>
  <c r="AWF428" i="9"/>
  <c r="AWG428" i="9"/>
  <c r="AWH428" i="9"/>
  <c r="AWI428" i="9"/>
  <c r="AWJ428" i="9"/>
  <c r="AWK428" i="9"/>
  <c r="AWL428" i="9"/>
  <c r="AWM428" i="9"/>
  <c r="AWN428" i="9"/>
  <c r="AWO428" i="9"/>
  <c r="AWP428" i="9"/>
  <c r="AWQ428" i="9"/>
  <c r="AWR428" i="9"/>
  <c r="AWS428" i="9"/>
  <c r="AWT428" i="9"/>
  <c r="AWU428" i="9"/>
  <c r="AWV428" i="9"/>
  <c r="AWW428" i="9"/>
  <c r="AWX428" i="9"/>
  <c r="AWY428" i="9"/>
  <c r="AWZ428" i="9"/>
  <c r="AXA428" i="9"/>
  <c r="AXB428" i="9"/>
  <c r="AXC428" i="9"/>
  <c r="AXD428" i="9"/>
  <c r="AXE428" i="9"/>
  <c r="AXF428" i="9"/>
  <c r="AXG428" i="9"/>
  <c r="AXH428" i="9"/>
  <c r="AXI428" i="9"/>
  <c r="AXJ428" i="9"/>
  <c r="AXK428" i="9"/>
  <c r="AXL428" i="9"/>
  <c r="AXM428" i="9"/>
  <c r="AXN428" i="9"/>
  <c r="AXO428" i="9"/>
  <c r="AXP428" i="9"/>
  <c r="AXQ428" i="9"/>
  <c r="AXR428" i="9"/>
  <c r="AXS428" i="9"/>
  <c r="AXT428" i="9"/>
  <c r="AXU428" i="9"/>
  <c r="AXV428" i="9"/>
  <c r="AXW428" i="9"/>
  <c r="AXX428" i="9"/>
  <c r="AXY428" i="9"/>
  <c r="AXZ428" i="9"/>
  <c r="AYA428" i="9"/>
  <c r="AYB428" i="9"/>
  <c r="AYC428" i="9"/>
  <c r="AYD428" i="9"/>
  <c r="AYE428" i="9"/>
  <c r="AYF428" i="9"/>
  <c r="AYG428" i="9"/>
  <c r="AYH428" i="9"/>
  <c r="AYI428" i="9"/>
  <c r="AYJ428" i="9"/>
  <c r="AYK428" i="9"/>
  <c r="AYL428" i="9"/>
  <c r="AYM428" i="9"/>
  <c r="AYN428" i="9"/>
  <c r="AYO428" i="9"/>
  <c r="AYP428" i="9"/>
  <c r="AYQ428" i="9"/>
  <c r="AYR428" i="9"/>
  <c r="AYS428" i="9"/>
  <c r="AYT428" i="9"/>
  <c r="AYU428" i="9"/>
  <c r="AYV428" i="9"/>
  <c r="AYW428" i="9"/>
  <c r="AYX428" i="9"/>
  <c r="AYY428" i="9"/>
  <c r="AYZ428" i="9"/>
  <c r="AZA428" i="9"/>
  <c r="AZB428" i="9"/>
  <c r="AZC428" i="9"/>
  <c r="AZD428" i="9"/>
  <c r="AZE428" i="9"/>
  <c r="AZF428" i="9"/>
  <c r="AZG428" i="9"/>
  <c r="AZH428" i="9"/>
  <c r="AZI428" i="9"/>
  <c r="AZJ428" i="9"/>
  <c r="AZK428" i="9"/>
  <c r="AZL428" i="9"/>
  <c r="AZM428" i="9"/>
  <c r="AZN428" i="9"/>
  <c r="AZO428" i="9"/>
  <c r="AZP428" i="9"/>
  <c r="AZQ428" i="9"/>
  <c r="AZR428" i="9"/>
  <c r="AZS428" i="9"/>
  <c r="AZT428" i="9"/>
  <c r="AZU428" i="9"/>
  <c r="AZV428" i="9"/>
  <c r="AZW428" i="9"/>
  <c r="AZX428" i="9"/>
  <c r="AZY428" i="9"/>
  <c r="AZZ428" i="9"/>
  <c r="BAA428" i="9"/>
  <c r="BAB428" i="9"/>
  <c r="BAC428" i="9"/>
  <c r="BAD428" i="9"/>
  <c r="BAE428" i="9"/>
  <c r="BAF428" i="9"/>
  <c r="BAG428" i="9"/>
  <c r="BAH428" i="9"/>
  <c r="BAI428" i="9"/>
  <c r="BAJ428" i="9"/>
  <c r="BAK428" i="9"/>
  <c r="BAL428" i="9"/>
  <c r="BAM428" i="9"/>
  <c r="BAN428" i="9"/>
  <c r="BAO428" i="9"/>
  <c r="BAP428" i="9"/>
  <c r="BAQ428" i="9"/>
  <c r="BAR428" i="9"/>
  <c r="BAS428" i="9"/>
  <c r="BAT428" i="9"/>
  <c r="BAU428" i="9"/>
  <c r="BAV428" i="9"/>
  <c r="BAW428" i="9"/>
  <c r="BAX428" i="9"/>
  <c r="BAY428" i="9"/>
  <c r="BAZ428" i="9"/>
  <c r="BBA428" i="9"/>
  <c r="BBB428" i="9"/>
  <c r="BBC428" i="9"/>
  <c r="BBD428" i="9"/>
  <c r="BBE428" i="9"/>
  <c r="BBF428" i="9"/>
  <c r="BBG428" i="9"/>
  <c r="BBH428" i="9"/>
  <c r="BBI428" i="9"/>
  <c r="BBJ428" i="9"/>
  <c r="BBK428" i="9"/>
  <c r="BBL428" i="9"/>
  <c r="BBM428" i="9"/>
  <c r="BBN428" i="9"/>
  <c r="BBO428" i="9"/>
  <c r="BBP428" i="9"/>
  <c r="BBQ428" i="9"/>
  <c r="BBR428" i="9"/>
  <c r="BBS428" i="9"/>
  <c r="BBT428" i="9"/>
  <c r="BBU428" i="9"/>
  <c r="BBV428" i="9"/>
  <c r="BBW428" i="9"/>
  <c r="BBX428" i="9"/>
  <c r="BBY428" i="9"/>
  <c r="BBZ428" i="9"/>
  <c r="BCA428" i="9"/>
  <c r="BCB428" i="9"/>
  <c r="BCC428" i="9"/>
  <c r="BCD428" i="9"/>
  <c r="BCE428" i="9"/>
  <c r="BCF428" i="9"/>
  <c r="BCG428" i="9"/>
  <c r="BCH428" i="9"/>
  <c r="BCI428" i="9"/>
  <c r="BCJ428" i="9"/>
  <c r="BCK428" i="9"/>
  <c r="BCL428" i="9"/>
  <c r="BCM428" i="9"/>
  <c r="BCN428" i="9"/>
  <c r="BCO428" i="9"/>
  <c r="BCP428" i="9"/>
  <c r="BCQ428" i="9"/>
  <c r="BCR428" i="9"/>
  <c r="BCS428" i="9"/>
  <c r="BCT428" i="9"/>
  <c r="BCU428" i="9"/>
  <c r="BCV428" i="9"/>
  <c r="BCW428" i="9"/>
  <c r="BCX428" i="9"/>
  <c r="BCY428" i="9"/>
  <c r="BCZ428" i="9"/>
  <c r="BDA428" i="9"/>
  <c r="BDB428" i="9"/>
  <c r="BDC428" i="9"/>
  <c r="BDD428" i="9"/>
  <c r="BDE428" i="9"/>
  <c r="BDF428" i="9"/>
  <c r="BDG428" i="9"/>
  <c r="BDH428" i="9"/>
  <c r="BDI428" i="9"/>
  <c r="BDJ428" i="9"/>
  <c r="BDK428" i="9"/>
  <c r="BDL428" i="9"/>
  <c r="BDM428" i="9"/>
  <c r="BDN428" i="9"/>
  <c r="BDO428" i="9"/>
  <c r="BDP428" i="9"/>
  <c r="BDQ428" i="9"/>
  <c r="BDR428" i="9"/>
  <c r="BDS428" i="9"/>
  <c r="BDT428" i="9"/>
  <c r="BDU428" i="9"/>
  <c r="BDV428" i="9"/>
  <c r="BDW428" i="9"/>
  <c r="BDX428" i="9"/>
  <c r="BDY428" i="9"/>
  <c r="BDZ428" i="9"/>
  <c r="BEA428" i="9"/>
  <c r="BEB428" i="9"/>
  <c r="BEC428" i="9"/>
  <c r="BED428" i="9"/>
  <c r="BEE428" i="9"/>
  <c r="BEF428" i="9"/>
  <c r="BEG428" i="9"/>
  <c r="BEH428" i="9"/>
  <c r="BEI428" i="9"/>
  <c r="BEJ428" i="9"/>
  <c r="BEK428" i="9"/>
  <c r="BEL428" i="9"/>
  <c r="BEM428" i="9"/>
  <c r="BEN428" i="9"/>
  <c r="BEO428" i="9"/>
  <c r="BEP428" i="9"/>
  <c r="BEQ428" i="9"/>
  <c r="BER428" i="9"/>
  <c r="BES428" i="9"/>
  <c r="BET428" i="9"/>
  <c r="BEU428" i="9"/>
  <c r="BEV428" i="9"/>
  <c r="BEW428" i="9"/>
  <c r="BEX428" i="9"/>
  <c r="BEY428" i="9"/>
  <c r="BEZ428" i="9"/>
  <c r="BFA428" i="9"/>
  <c r="BFB428" i="9"/>
  <c r="BFC428" i="9"/>
  <c r="BFD428" i="9"/>
  <c r="BFE428" i="9"/>
  <c r="BFF428" i="9"/>
  <c r="BFG428" i="9"/>
  <c r="BFH428" i="9"/>
  <c r="BFI428" i="9"/>
  <c r="BFJ428" i="9"/>
  <c r="BFK428" i="9"/>
  <c r="BFL428" i="9"/>
  <c r="BFM428" i="9"/>
  <c r="BFN428" i="9"/>
  <c r="BFO428" i="9"/>
  <c r="BFP428" i="9"/>
  <c r="BFQ428" i="9"/>
  <c r="BFR428" i="9"/>
  <c r="BFS428" i="9"/>
  <c r="BFT428" i="9"/>
  <c r="BFU428" i="9"/>
  <c r="BFV428" i="9"/>
  <c r="BFW428" i="9"/>
  <c r="BFX428" i="9"/>
  <c r="BFY428" i="9"/>
  <c r="BFZ428" i="9"/>
  <c r="BGA428" i="9"/>
  <c r="BGB428" i="9"/>
  <c r="BGC428" i="9"/>
  <c r="BGD428" i="9"/>
  <c r="BGE428" i="9"/>
  <c r="BGF428" i="9"/>
  <c r="BGG428" i="9"/>
  <c r="BGH428" i="9"/>
  <c r="BGI428" i="9"/>
  <c r="BGJ428" i="9"/>
  <c r="BGK428" i="9"/>
  <c r="BGL428" i="9"/>
  <c r="BGM428" i="9"/>
  <c r="BGN428" i="9"/>
  <c r="BGO428" i="9"/>
  <c r="BGP428" i="9"/>
  <c r="BGQ428" i="9"/>
  <c r="BGR428" i="9"/>
  <c r="BGS428" i="9"/>
  <c r="BGT428" i="9"/>
  <c r="BGU428" i="9"/>
  <c r="BGV428" i="9"/>
  <c r="BGW428" i="9"/>
  <c r="BGX428" i="9"/>
  <c r="BGY428" i="9"/>
  <c r="BGZ428" i="9"/>
  <c r="BHA428" i="9"/>
  <c r="BHB428" i="9"/>
  <c r="BHC428" i="9"/>
  <c r="BHD428" i="9"/>
  <c r="BHE428" i="9"/>
  <c r="BHF428" i="9"/>
  <c r="BHG428" i="9"/>
  <c r="BHH428" i="9"/>
  <c r="BHI428" i="9"/>
  <c r="BHJ428" i="9"/>
  <c r="BHK428" i="9"/>
  <c r="BHL428" i="9"/>
  <c r="BHM428" i="9"/>
  <c r="BHN428" i="9"/>
  <c r="BHO428" i="9"/>
  <c r="BHP428" i="9"/>
  <c r="BHQ428" i="9"/>
  <c r="BHR428" i="9"/>
  <c r="BHS428" i="9"/>
  <c r="BHT428" i="9"/>
  <c r="BHU428" i="9"/>
  <c r="BHV428" i="9"/>
  <c r="BHW428" i="9"/>
  <c r="BHX428" i="9"/>
  <c r="BHY428" i="9"/>
  <c r="BHZ428" i="9"/>
  <c r="BIA428" i="9"/>
  <c r="BIB428" i="9"/>
  <c r="BIC428" i="9"/>
  <c r="BID428" i="9"/>
  <c r="BIE428" i="9"/>
  <c r="BIF428" i="9"/>
  <c r="BIG428" i="9"/>
  <c r="BIH428" i="9"/>
  <c r="BII428" i="9"/>
  <c r="BIJ428" i="9"/>
  <c r="BIK428" i="9"/>
  <c r="BIL428" i="9"/>
  <c r="BIM428" i="9"/>
  <c r="BIN428" i="9"/>
  <c r="BIO428" i="9"/>
  <c r="BIP428" i="9"/>
  <c r="BIQ428" i="9"/>
  <c r="BIR428" i="9"/>
  <c r="BIS428" i="9"/>
  <c r="BIT428" i="9"/>
  <c r="BIU428" i="9"/>
  <c r="BIV428" i="9"/>
  <c r="AUG429" i="9"/>
  <c r="AUH429" i="9"/>
  <c r="AUI429" i="9"/>
  <c r="AUJ429" i="9"/>
  <c r="AUK429" i="9"/>
  <c r="AUL429" i="9"/>
  <c r="AUM429" i="9"/>
  <c r="AUN429" i="9"/>
  <c r="AUO429" i="9"/>
  <c r="AUP429" i="9"/>
  <c r="AUQ429" i="9"/>
  <c r="AUR429" i="9"/>
  <c r="AUS429" i="9"/>
  <c r="AUT429" i="9"/>
  <c r="AUU429" i="9"/>
  <c r="AUV429" i="9"/>
  <c r="AUW429" i="9"/>
  <c r="AUX429" i="9"/>
  <c r="AUY429" i="9"/>
  <c r="AUZ429" i="9"/>
  <c r="AVA429" i="9"/>
  <c r="AVB429" i="9"/>
  <c r="AVC429" i="9"/>
  <c r="AVD429" i="9"/>
  <c r="AVE429" i="9"/>
  <c r="AVF429" i="9"/>
  <c r="AVG429" i="9"/>
  <c r="AVH429" i="9"/>
  <c r="AVI429" i="9"/>
  <c r="AVJ429" i="9"/>
  <c r="AVK429" i="9"/>
  <c r="AVL429" i="9"/>
  <c r="AVM429" i="9"/>
  <c r="AVN429" i="9"/>
  <c r="AVO429" i="9"/>
  <c r="AVP429" i="9"/>
  <c r="AVQ429" i="9"/>
  <c r="AVR429" i="9"/>
  <c r="AVS429" i="9"/>
  <c r="AVT429" i="9"/>
  <c r="AVU429" i="9"/>
  <c r="AVV429" i="9"/>
  <c r="AVW429" i="9"/>
  <c r="AVX429" i="9"/>
  <c r="AVY429" i="9"/>
  <c r="AVZ429" i="9"/>
  <c r="AWA429" i="9"/>
  <c r="AWB429" i="9"/>
  <c r="AWC429" i="9"/>
  <c r="AWD429" i="9"/>
  <c r="AWE429" i="9"/>
  <c r="AWF429" i="9"/>
  <c r="AWG429" i="9"/>
  <c r="AWH429" i="9"/>
  <c r="AWI429" i="9"/>
  <c r="AWJ429" i="9"/>
  <c r="AWK429" i="9"/>
  <c r="AWL429" i="9"/>
  <c r="AWM429" i="9"/>
  <c r="AWN429" i="9"/>
  <c r="AWO429" i="9"/>
  <c r="AWP429" i="9"/>
  <c r="AWQ429" i="9"/>
  <c r="AWR429" i="9"/>
  <c r="AWS429" i="9"/>
  <c r="AWT429" i="9"/>
  <c r="AWU429" i="9"/>
  <c r="AWV429" i="9"/>
  <c r="AWW429" i="9"/>
  <c r="AWX429" i="9"/>
  <c r="AWY429" i="9"/>
  <c r="AWZ429" i="9"/>
  <c r="AXA429" i="9"/>
  <c r="AXB429" i="9"/>
  <c r="AXC429" i="9"/>
  <c r="AXD429" i="9"/>
  <c r="AXE429" i="9"/>
  <c r="AXF429" i="9"/>
  <c r="AXG429" i="9"/>
  <c r="AXH429" i="9"/>
  <c r="AXI429" i="9"/>
  <c r="AXJ429" i="9"/>
  <c r="AXK429" i="9"/>
  <c r="AXL429" i="9"/>
  <c r="AXM429" i="9"/>
  <c r="AXN429" i="9"/>
  <c r="AXO429" i="9"/>
  <c r="AXP429" i="9"/>
  <c r="AXQ429" i="9"/>
  <c r="AXR429" i="9"/>
  <c r="AXS429" i="9"/>
  <c r="AXT429" i="9"/>
  <c r="AXU429" i="9"/>
  <c r="AXV429" i="9"/>
  <c r="AXW429" i="9"/>
  <c r="AXX429" i="9"/>
  <c r="AXY429" i="9"/>
  <c r="AXZ429" i="9"/>
  <c r="AYA429" i="9"/>
  <c r="AYB429" i="9"/>
  <c r="AYC429" i="9"/>
  <c r="AYD429" i="9"/>
  <c r="AYE429" i="9"/>
  <c r="AYF429" i="9"/>
  <c r="AYG429" i="9"/>
  <c r="AYH429" i="9"/>
  <c r="AYI429" i="9"/>
  <c r="AYJ429" i="9"/>
  <c r="AYK429" i="9"/>
  <c r="AYL429" i="9"/>
  <c r="AYM429" i="9"/>
  <c r="AYN429" i="9"/>
  <c r="AYO429" i="9"/>
  <c r="AYP429" i="9"/>
  <c r="AYQ429" i="9"/>
  <c r="AYR429" i="9"/>
  <c r="AYS429" i="9"/>
  <c r="AYT429" i="9"/>
  <c r="AYU429" i="9"/>
  <c r="AYV429" i="9"/>
  <c r="AYW429" i="9"/>
  <c r="AYX429" i="9"/>
  <c r="AYY429" i="9"/>
  <c r="AYZ429" i="9"/>
  <c r="AZA429" i="9"/>
  <c r="AZB429" i="9"/>
  <c r="AZC429" i="9"/>
  <c r="AZD429" i="9"/>
  <c r="AZE429" i="9"/>
  <c r="AZF429" i="9"/>
  <c r="AZG429" i="9"/>
  <c r="AZH429" i="9"/>
  <c r="AZI429" i="9"/>
  <c r="AZJ429" i="9"/>
  <c r="AZK429" i="9"/>
  <c r="AZL429" i="9"/>
  <c r="AZM429" i="9"/>
  <c r="AZN429" i="9"/>
  <c r="AZO429" i="9"/>
  <c r="AZP429" i="9"/>
  <c r="AZQ429" i="9"/>
  <c r="AZR429" i="9"/>
  <c r="AZS429" i="9"/>
  <c r="AZT429" i="9"/>
  <c r="AZU429" i="9"/>
  <c r="AZV429" i="9"/>
  <c r="AZW429" i="9"/>
  <c r="AZX429" i="9"/>
  <c r="AZY429" i="9"/>
  <c r="AZZ429" i="9"/>
  <c r="BAA429" i="9"/>
  <c r="BAB429" i="9"/>
  <c r="BAC429" i="9"/>
  <c r="BAD429" i="9"/>
  <c r="BAE429" i="9"/>
  <c r="BAF429" i="9"/>
  <c r="BAG429" i="9"/>
  <c r="BAH429" i="9"/>
  <c r="BAI429" i="9"/>
  <c r="BAJ429" i="9"/>
  <c r="BAK429" i="9"/>
  <c r="BAL429" i="9"/>
  <c r="BAM429" i="9"/>
  <c r="BAN429" i="9"/>
  <c r="BAO429" i="9"/>
  <c r="BAP429" i="9"/>
  <c r="BAQ429" i="9"/>
  <c r="BAR429" i="9"/>
  <c r="BAS429" i="9"/>
  <c r="BAT429" i="9"/>
  <c r="BAU429" i="9"/>
  <c r="BAV429" i="9"/>
  <c r="BAW429" i="9"/>
  <c r="BAX429" i="9"/>
  <c r="BAY429" i="9"/>
  <c r="BAZ429" i="9"/>
  <c r="BBA429" i="9"/>
  <c r="BBB429" i="9"/>
  <c r="BBC429" i="9"/>
  <c r="BBD429" i="9"/>
  <c r="BBE429" i="9"/>
  <c r="BBF429" i="9"/>
  <c r="BBG429" i="9"/>
  <c r="BBH429" i="9"/>
  <c r="BBI429" i="9"/>
  <c r="BBJ429" i="9"/>
  <c r="BBK429" i="9"/>
  <c r="BBL429" i="9"/>
  <c r="BBM429" i="9"/>
  <c r="BBN429" i="9"/>
  <c r="BBO429" i="9"/>
  <c r="BBP429" i="9"/>
  <c r="BBQ429" i="9"/>
  <c r="BBR429" i="9"/>
  <c r="BBS429" i="9"/>
  <c r="BBT429" i="9"/>
  <c r="BBU429" i="9"/>
  <c r="BBV429" i="9"/>
  <c r="BBW429" i="9"/>
  <c r="BBX429" i="9"/>
  <c r="BBY429" i="9"/>
  <c r="BBZ429" i="9"/>
  <c r="BCA429" i="9"/>
  <c r="BCB429" i="9"/>
  <c r="BCC429" i="9"/>
  <c r="BCD429" i="9"/>
  <c r="BCE429" i="9"/>
  <c r="BCF429" i="9"/>
  <c r="BCG429" i="9"/>
  <c r="BCH429" i="9"/>
  <c r="BCI429" i="9"/>
  <c r="BCJ429" i="9"/>
  <c r="BCK429" i="9"/>
  <c r="BCL429" i="9"/>
  <c r="BCM429" i="9"/>
  <c r="BCN429" i="9"/>
  <c r="BCO429" i="9"/>
  <c r="BCP429" i="9"/>
  <c r="BCQ429" i="9"/>
  <c r="BCR429" i="9"/>
  <c r="BCS429" i="9"/>
  <c r="BCT429" i="9"/>
  <c r="BCU429" i="9"/>
  <c r="BCV429" i="9"/>
  <c r="BCW429" i="9"/>
  <c r="BCX429" i="9"/>
  <c r="BCY429" i="9"/>
  <c r="BCZ429" i="9"/>
  <c r="BDA429" i="9"/>
  <c r="BDB429" i="9"/>
  <c r="BDC429" i="9"/>
  <c r="BDD429" i="9"/>
  <c r="BDE429" i="9"/>
  <c r="BDF429" i="9"/>
  <c r="BDG429" i="9"/>
  <c r="BDH429" i="9"/>
  <c r="BDI429" i="9"/>
  <c r="BDJ429" i="9"/>
  <c r="BDK429" i="9"/>
  <c r="BDL429" i="9"/>
  <c r="BDM429" i="9"/>
  <c r="BDN429" i="9"/>
  <c r="BDO429" i="9"/>
  <c r="BDP429" i="9"/>
  <c r="BDQ429" i="9"/>
  <c r="BDR429" i="9"/>
  <c r="BDS429" i="9"/>
  <c r="BDT429" i="9"/>
  <c r="BDU429" i="9"/>
  <c r="BDV429" i="9"/>
  <c r="BDW429" i="9"/>
  <c r="BDX429" i="9"/>
  <c r="BDY429" i="9"/>
  <c r="BDZ429" i="9"/>
  <c r="BEA429" i="9"/>
  <c r="BEB429" i="9"/>
  <c r="BEC429" i="9"/>
  <c r="BED429" i="9"/>
  <c r="BEE429" i="9"/>
  <c r="BEF429" i="9"/>
  <c r="BEG429" i="9"/>
  <c r="BEH429" i="9"/>
  <c r="BEI429" i="9"/>
  <c r="BEJ429" i="9"/>
  <c r="BEK429" i="9"/>
  <c r="BEL429" i="9"/>
  <c r="BEM429" i="9"/>
  <c r="BEN429" i="9"/>
  <c r="BEO429" i="9"/>
  <c r="BEP429" i="9"/>
  <c r="BEQ429" i="9"/>
  <c r="BER429" i="9"/>
  <c r="BES429" i="9"/>
  <c r="BET429" i="9"/>
  <c r="BEU429" i="9"/>
  <c r="BEV429" i="9"/>
  <c r="BEW429" i="9"/>
  <c r="BEX429" i="9"/>
  <c r="BEY429" i="9"/>
  <c r="BEZ429" i="9"/>
  <c r="BFA429" i="9"/>
  <c r="BFB429" i="9"/>
  <c r="BFC429" i="9"/>
  <c r="BFD429" i="9"/>
  <c r="BFE429" i="9"/>
  <c r="BFF429" i="9"/>
  <c r="BFG429" i="9"/>
  <c r="BFH429" i="9"/>
  <c r="BFI429" i="9"/>
  <c r="BFJ429" i="9"/>
  <c r="BFK429" i="9"/>
  <c r="BFL429" i="9"/>
  <c r="BFM429" i="9"/>
  <c r="BFN429" i="9"/>
  <c r="BFO429" i="9"/>
  <c r="BFP429" i="9"/>
  <c r="BFQ429" i="9"/>
  <c r="BFR429" i="9"/>
  <c r="BFS429" i="9"/>
  <c r="BFT429" i="9"/>
  <c r="BFU429" i="9"/>
  <c r="BFV429" i="9"/>
  <c r="BFW429" i="9"/>
  <c r="BFX429" i="9"/>
  <c r="BFY429" i="9"/>
  <c r="BFZ429" i="9"/>
  <c r="BGA429" i="9"/>
  <c r="BGB429" i="9"/>
  <c r="BGC429" i="9"/>
  <c r="BGD429" i="9"/>
  <c r="BGE429" i="9"/>
  <c r="BGF429" i="9"/>
  <c r="BGG429" i="9"/>
  <c r="BGH429" i="9"/>
  <c r="BGI429" i="9"/>
  <c r="BGJ429" i="9"/>
  <c r="BGK429" i="9"/>
  <c r="BGL429" i="9"/>
  <c r="BGM429" i="9"/>
  <c r="BGN429" i="9"/>
  <c r="BGO429" i="9"/>
  <c r="BGP429" i="9"/>
  <c r="BGQ429" i="9"/>
  <c r="BGR429" i="9"/>
  <c r="BGS429" i="9"/>
  <c r="BGT429" i="9"/>
  <c r="BGU429" i="9"/>
  <c r="BGV429" i="9"/>
  <c r="BGW429" i="9"/>
  <c r="BGX429" i="9"/>
  <c r="BGY429" i="9"/>
  <c r="BGZ429" i="9"/>
  <c r="BHA429" i="9"/>
  <c r="BHB429" i="9"/>
  <c r="BHC429" i="9"/>
  <c r="BHD429" i="9"/>
  <c r="BHE429" i="9"/>
  <c r="BHF429" i="9"/>
  <c r="BHG429" i="9"/>
  <c r="BHH429" i="9"/>
  <c r="BHI429" i="9"/>
  <c r="BHJ429" i="9"/>
  <c r="BHK429" i="9"/>
  <c r="BHL429" i="9"/>
  <c r="BHM429" i="9"/>
  <c r="BHN429" i="9"/>
  <c r="BHO429" i="9"/>
  <c r="BHP429" i="9"/>
  <c r="BHQ429" i="9"/>
  <c r="BHR429" i="9"/>
  <c r="BHS429" i="9"/>
  <c r="BHT429" i="9"/>
  <c r="BHU429" i="9"/>
  <c r="BHV429" i="9"/>
  <c r="BHW429" i="9"/>
  <c r="BHX429" i="9"/>
  <c r="BHY429" i="9"/>
  <c r="BHZ429" i="9"/>
  <c r="BIA429" i="9"/>
  <c r="BIB429" i="9"/>
  <c r="BIC429" i="9"/>
  <c r="BID429" i="9"/>
  <c r="BIE429" i="9"/>
  <c r="BIF429" i="9"/>
  <c r="BIG429" i="9"/>
  <c r="BIH429" i="9"/>
  <c r="BII429" i="9"/>
  <c r="BIJ429" i="9"/>
  <c r="BIK429" i="9"/>
  <c r="BIL429" i="9"/>
  <c r="BIM429" i="9"/>
  <c r="BIN429" i="9"/>
  <c r="BIO429" i="9"/>
  <c r="BIP429" i="9"/>
  <c r="BIQ429" i="9"/>
  <c r="BIR429" i="9"/>
  <c r="BIS429" i="9"/>
  <c r="BIT429" i="9"/>
  <c r="BIU429" i="9"/>
  <c r="BIV429" i="9"/>
  <c r="AUG430" i="9"/>
  <c r="AUH430" i="9"/>
  <c r="AUI430" i="9"/>
  <c r="AUJ430" i="9"/>
  <c r="AUK430" i="9"/>
  <c r="AUL430" i="9"/>
  <c r="AUM430" i="9"/>
  <c r="AUN430" i="9"/>
  <c r="AUO430" i="9"/>
  <c r="AUP430" i="9"/>
  <c r="AUQ430" i="9"/>
  <c r="AUR430" i="9"/>
  <c r="AUS430" i="9"/>
  <c r="AUT430" i="9"/>
  <c r="AUU430" i="9"/>
  <c r="AUV430" i="9"/>
  <c r="AUW430" i="9"/>
  <c r="AUX430" i="9"/>
  <c r="AUY430" i="9"/>
  <c r="AUZ430" i="9"/>
  <c r="AVA430" i="9"/>
  <c r="AVB430" i="9"/>
  <c r="AVC430" i="9"/>
  <c r="AVD430" i="9"/>
  <c r="AVE430" i="9"/>
  <c r="AVF430" i="9"/>
  <c r="AVG430" i="9"/>
  <c r="AVH430" i="9"/>
  <c r="AVI430" i="9"/>
  <c r="AVJ430" i="9"/>
  <c r="AVK430" i="9"/>
  <c r="AVL430" i="9"/>
  <c r="AVM430" i="9"/>
  <c r="AVN430" i="9"/>
  <c r="AVO430" i="9"/>
  <c r="AVP430" i="9"/>
  <c r="AVQ430" i="9"/>
  <c r="AVR430" i="9"/>
  <c r="AVS430" i="9"/>
  <c r="AVT430" i="9"/>
  <c r="AVU430" i="9"/>
  <c r="AVV430" i="9"/>
  <c r="AVW430" i="9"/>
  <c r="AVX430" i="9"/>
  <c r="AVY430" i="9"/>
  <c r="AVZ430" i="9"/>
  <c r="AWA430" i="9"/>
  <c r="AWB430" i="9"/>
  <c r="AWC430" i="9"/>
  <c r="AWD430" i="9"/>
  <c r="AWE430" i="9"/>
  <c r="AWF430" i="9"/>
  <c r="AWG430" i="9"/>
  <c r="AWH430" i="9"/>
  <c r="AWI430" i="9"/>
  <c r="AWJ430" i="9"/>
  <c r="AWK430" i="9"/>
  <c r="AWL430" i="9"/>
  <c r="AWM430" i="9"/>
  <c r="AWN430" i="9"/>
  <c r="AWO430" i="9"/>
  <c r="AWP430" i="9"/>
  <c r="AWQ430" i="9"/>
  <c r="AWR430" i="9"/>
  <c r="AWS430" i="9"/>
  <c r="AWT430" i="9"/>
  <c r="AWU430" i="9"/>
  <c r="AWV430" i="9"/>
  <c r="AWW430" i="9"/>
  <c r="AWX430" i="9"/>
  <c r="AWY430" i="9"/>
  <c r="AWZ430" i="9"/>
  <c r="AXA430" i="9"/>
  <c r="AXB430" i="9"/>
  <c r="AXC430" i="9"/>
  <c r="AXD430" i="9"/>
  <c r="AXE430" i="9"/>
  <c r="AXF430" i="9"/>
  <c r="AXG430" i="9"/>
  <c r="AXH430" i="9"/>
  <c r="AXI430" i="9"/>
  <c r="AXJ430" i="9"/>
  <c r="AXK430" i="9"/>
  <c r="AXL430" i="9"/>
  <c r="AXM430" i="9"/>
  <c r="AXN430" i="9"/>
  <c r="AXO430" i="9"/>
  <c r="AXP430" i="9"/>
  <c r="AXQ430" i="9"/>
  <c r="AXR430" i="9"/>
  <c r="AXS430" i="9"/>
  <c r="AXT430" i="9"/>
  <c r="AXU430" i="9"/>
  <c r="AXV430" i="9"/>
  <c r="AXW430" i="9"/>
  <c r="AXX430" i="9"/>
  <c r="AXY430" i="9"/>
  <c r="AXZ430" i="9"/>
  <c r="AYA430" i="9"/>
  <c r="AYB430" i="9"/>
  <c r="AYC430" i="9"/>
  <c r="AYD430" i="9"/>
  <c r="AYE430" i="9"/>
  <c r="AYF430" i="9"/>
  <c r="AYG430" i="9"/>
  <c r="AYH430" i="9"/>
  <c r="AYI430" i="9"/>
  <c r="AYJ430" i="9"/>
  <c r="AYK430" i="9"/>
  <c r="AYL430" i="9"/>
  <c r="AYM430" i="9"/>
  <c r="AYN430" i="9"/>
  <c r="AYO430" i="9"/>
  <c r="AYP430" i="9"/>
  <c r="AYQ430" i="9"/>
  <c r="AYR430" i="9"/>
  <c r="AYS430" i="9"/>
  <c r="AYT430" i="9"/>
  <c r="AYU430" i="9"/>
  <c r="AYV430" i="9"/>
  <c r="AYW430" i="9"/>
  <c r="AYX430" i="9"/>
  <c r="AYY430" i="9"/>
  <c r="AYZ430" i="9"/>
  <c r="AZA430" i="9"/>
  <c r="AZB430" i="9"/>
  <c r="AZC430" i="9"/>
  <c r="AZD430" i="9"/>
  <c r="AZE430" i="9"/>
  <c r="AZF430" i="9"/>
  <c r="AZG430" i="9"/>
  <c r="AZH430" i="9"/>
  <c r="AZI430" i="9"/>
  <c r="AZJ430" i="9"/>
  <c r="AZK430" i="9"/>
  <c r="AZL430" i="9"/>
  <c r="AZM430" i="9"/>
  <c r="AZN430" i="9"/>
  <c r="AZO430" i="9"/>
  <c r="AZP430" i="9"/>
  <c r="AZQ430" i="9"/>
  <c r="AZR430" i="9"/>
  <c r="AZS430" i="9"/>
  <c r="AZT430" i="9"/>
  <c r="AZU430" i="9"/>
  <c r="AZV430" i="9"/>
  <c r="AZW430" i="9"/>
  <c r="AZX430" i="9"/>
  <c r="AZY430" i="9"/>
  <c r="AZZ430" i="9"/>
  <c r="BAA430" i="9"/>
  <c r="BAB430" i="9"/>
  <c r="BAC430" i="9"/>
  <c r="BAD430" i="9"/>
  <c r="BAE430" i="9"/>
  <c r="BAF430" i="9"/>
  <c r="BAG430" i="9"/>
  <c r="BAH430" i="9"/>
  <c r="BAI430" i="9"/>
  <c r="BAJ430" i="9"/>
  <c r="BAK430" i="9"/>
  <c r="BAL430" i="9"/>
  <c r="BAM430" i="9"/>
  <c r="BAN430" i="9"/>
  <c r="BAO430" i="9"/>
  <c r="BAP430" i="9"/>
  <c r="BAQ430" i="9"/>
  <c r="BAR430" i="9"/>
  <c r="BAS430" i="9"/>
  <c r="BAT430" i="9"/>
  <c r="BAU430" i="9"/>
  <c r="BAV430" i="9"/>
  <c r="BAW430" i="9"/>
  <c r="BAX430" i="9"/>
  <c r="BAY430" i="9"/>
  <c r="BAZ430" i="9"/>
  <c r="BBA430" i="9"/>
  <c r="BBB430" i="9"/>
  <c r="BBC430" i="9"/>
  <c r="BBD430" i="9"/>
  <c r="BBE430" i="9"/>
  <c r="BBF430" i="9"/>
  <c r="BBG430" i="9"/>
  <c r="BBH430" i="9"/>
  <c r="BBI430" i="9"/>
  <c r="BBJ430" i="9"/>
  <c r="BBK430" i="9"/>
  <c r="BBL430" i="9"/>
  <c r="BBM430" i="9"/>
  <c r="BBN430" i="9"/>
  <c r="BBO430" i="9"/>
  <c r="BBP430" i="9"/>
  <c r="BBQ430" i="9"/>
  <c r="BBR430" i="9"/>
  <c r="BBS430" i="9"/>
  <c r="BBT430" i="9"/>
  <c r="BBU430" i="9"/>
  <c r="BBV430" i="9"/>
  <c r="BBW430" i="9"/>
  <c r="BBX430" i="9"/>
  <c r="BBY430" i="9"/>
  <c r="BBZ430" i="9"/>
  <c r="BCA430" i="9"/>
  <c r="BCB430" i="9"/>
  <c r="BCC430" i="9"/>
  <c r="BCD430" i="9"/>
  <c r="BCE430" i="9"/>
  <c r="BCF430" i="9"/>
  <c r="BCG430" i="9"/>
  <c r="BCH430" i="9"/>
  <c r="BCI430" i="9"/>
  <c r="BCJ430" i="9"/>
  <c r="BCK430" i="9"/>
  <c r="BCL430" i="9"/>
  <c r="BCM430" i="9"/>
  <c r="BCN430" i="9"/>
  <c r="BCO430" i="9"/>
  <c r="BCP430" i="9"/>
  <c r="BCQ430" i="9"/>
  <c r="BCR430" i="9"/>
  <c r="BCS430" i="9"/>
  <c r="BCT430" i="9"/>
  <c r="BCU430" i="9"/>
  <c r="BCV430" i="9"/>
  <c r="BCW430" i="9"/>
  <c r="BCX430" i="9"/>
  <c r="BCY430" i="9"/>
  <c r="BCZ430" i="9"/>
  <c r="BDA430" i="9"/>
  <c r="BDB430" i="9"/>
  <c r="BDC430" i="9"/>
  <c r="BDD430" i="9"/>
  <c r="BDE430" i="9"/>
  <c r="BDF430" i="9"/>
  <c r="BDG430" i="9"/>
  <c r="BDH430" i="9"/>
  <c r="BDI430" i="9"/>
  <c r="BDJ430" i="9"/>
  <c r="BDK430" i="9"/>
  <c r="BDL430" i="9"/>
  <c r="BDM430" i="9"/>
  <c r="BDN430" i="9"/>
  <c r="BDO430" i="9"/>
  <c r="BDP430" i="9"/>
  <c r="BDQ430" i="9"/>
  <c r="BDR430" i="9"/>
  <c r="BDS430" i="9"/>
  <c r="BDT430" i="9"/>
  <c r="BDU430" i="9"/>
  <c r="BDV430" i="9"/>
  <c r="BDW430" i="9"/>
  <c r="BDX430" i="9"/>
  <c r="BDY430" i="9"/>
  <c r="BDZ430" i="9"/>
  <c r="BEA430" i="9"/>
  <c r="BEB430" i="9"/>
  <c r="BEC430" i="9"/>
  <c r="BED430" i="9"/>
  <c r="BEE430" i="9"/>
  <c r="BEF430" i="9"/>
  <c r="BEG430" i="9"/>
  <c r="BEH430" i="9"/>
  <c r="BEI430" i="9"/>
  <c r="BEJ430" i="9"/>
  <c r="BEK430" i="9"/>
  <c r="BEL430" i="9"/>
  <c r="BEM430" i="9"/>
  <c r="BEN430" i="9"/>
  <c r="BEO430" i="9"/>
  <c r="BEP430" i="9"/>
  <c r="BEQ430" i="9"/>
  <c r="BER430" i="9"/>
  <c r="BES430" i="9"/>
  <c r="BET430" i="9"/>
  <c r="BEU430" i="9"/>
  <c r="BEV430" i="9"/>
  <c r="BEW430" i="9"/>
  <c r="BEX430" i="9"/>
  <c r="BEY430" i="9"/>
  <c r="BEZ430" i="9"/>
  <c r="BFA430" i="9"/>
  <c r="BFB430" i="9"/>
  <c r="BFC430" i="9"/>
  <c r="BFD430" i="9"/>
  <c r="BFE430" i="9"/>
  <c r="BFF430" i="9"/>
  <c r="BFG430" i="9"/>
  <c r="BFH430" i="9"/>
  <c r="BFI430" i="9"/>
  <c r="BFJ430" i="9"/>
  <c r="BFK430" i="9"/>
  <c r="BFL430" i="9"/>
  <c r="BFM430" i="9"/>
  <c r="BFN430" i="9"/>
  <c r="BFO430" i="9"/>
  <c r="BFP430" i="9"/>
  <c r="BFQ430" i="9"/>
  <c r="BFR430" i="9"/>
  <c r="BFS430" i="9"/>
  <c r="BFT430" i="9"/>
  <c r="BFU430" i="9"/>
  <c r="BFV430" i="9"/>
  <c r="BFW430" i="9"/>
  <c r="BFX430" i="9"/>
  <c r="BFY430" i="9"/>
  <c r="BFZ430" i="9"/>
  <c r="BGA430" i="9"/>
  <c r="BGB430" i="9"/>
  <c r="BGC430" i="9"/>
  <c r="BGD430" i="9"/>
  <c r="BGE430" i="9"/>
  <c r="BGF430" i="9"/>
  <c r="BGG430" i="9"/>
  <c r="BGH430" i="9"/>
  <c r="BGI430" i="9"/>
  <c r="BGJ430" i="9"/>
  <c r="BGK430" i="9"/>
  <c r="BGL430" i="9"/>
  <c r="BGM430" i="9"/>
  <c r="BGN430" i="9"/>
  <c r="BGO430" i="9"/>
  <c r="BGP430" i="9"/>
  <c r="BGQ430" i="9"/>
  <c r="BGR430" i="9"/>
  <c r="BGS430" i="9"/>
  <c r="BGT430" i="9"/>
  <c r="BGU430" i="9"/>
  <c r="BGV430" i="9"/>
  <c r="BGW430" i="9"/>
  <c r="BGX430" i="9"/>
  <c r="BGY430" i="9"/>
  <c r="BGZ430" i="9"/>
  <c r="BHA430" i="9"/>
  <c r="BHB430" i="9"/>
  <c r="BHC430" i="9"/>
  <c r="BHD430" i="9"/>
  <c r="BHE430" i="9"/>
  <c r="BHF430" i="9"/>
  <c r="BHG430" i="9"/>
  <c r="BHH430" i="9"/>
  <c r="BHI430" i="9"/>
  <c r="BHJ430" i="9"/>
  <c r="BHK430" i="9"/>
  <c r="BHL430" i="9"/>
  <c r="BHM430" i="9"/>
  <c r="BHN430" i="9"/>
  <c r="BHO430" i="9"/>
  <c r="BHP430" i="9"/>
  <c r="BHQ430" i="9"/>
  <c r="BHR430" i="9"/>
  <c r="BHS430" i="9"/>
  <c r="BHT430" i="9"/>
  <c r="BHU430" i="9"/>
  <c r="BHV430" i="9"/>
  <c r="BHW430" i="9"/>
  <c r="BHX430" i="9"/>
  <c r="BHY430" i="9"/>
  <c r="BHZ430" i="9"/>
  <c r="BIA430" i="9"/>
  <c r="BIB430" i="9"/>
  <c r="BIC430" i="9"/>
  <c r="BID430" i="9"/>
  <c r="BIE430" i="9"/>
  <c r="BIF430" i="9"/>
  <c r="BIG430" i="9"/>
  <c r="BIH430" i="9"/>
  <c r="BII430" i="9"/>
  <c r="BIJ430" i="9"/>
  <c r="BIK430" i="9"/>
  <c r="BIL430" i="9"/>
  <c r="BIM430" i="9"/>
  <c r="BIN430" i="9"/>
  <c r="BIO430" i="9"/>
  <c r="BIP430" i="9"/>
  <c r="BIQ430" i="9"/>
  <c r="BIR430" i="9"/>
  <c r="BIS430" i="9"/>
  <c r="BIT430" i="9"/>
  <c r="BIU430" i="9"/>
  <c r="BIV430" i="9"/>
  <c r="AUG431" i="9"/>
  <c r="AUH431" i="9"/>
  <c r="AUI431" i="9"/>
  <c r="AUJ431" i="9"/>
  <c r="AUK431" i="9"/>
  <c r="AUL431" i="9"/>
  <c r="AUM431" i="9"/>
  <c r="AUN431" i="9"/>
  <c r="AUO431" i="9"/>
  <c r="AUP431" i="9"/>
  <c r="AUQ431" i="9"/>
  <c r="AUR431" i="9"/>
  <c r="AUS431" i="9"/>
  <c r="AUT431" i="9"/>
  <c r="AUU431" i="9"/>
  <c r="AUV431" i="9"/>
  <c r="AUW431" i="9"/>
  <c r="AUX431" i="9"/>
  <c r="AUY431" i="9"/>
  <c r="AUZ431" i="9"/>
  <c r="AVA431" i="9"/>
  <c r="AVB431" i="9"/>
  <c r="AVC431" i="9"/>
  <c r="AVD431" i="9"/>
  <c r="AVE431" i="9"/>
  <c r="AVF431" i="9"/>
  <c r="AVG431" i="9"/>
  <c r="AVH431" i="9"/>
  <c r="AVI431" i="9"/>
  <c r="AVJ431" i="9"/>
  <c r="AVK431" i="9"/>
  <c r="AVL431" i="9"/>
  <c r="AVM431" i="9"/>
  <c r="AVN431" i="9"/>
  <c r="AVO431" i="9"/>
  <c r="AVP431" i="9"/>
  <c r="AVQ431" i="9"/>
  <c r="AVR431" i="9"/>
  <c r="AVS431" i="9"/>
  <c r="AVT431" i="9"/>
  <c r="AVU431" i="9"/>
  <c r="AVV431" i="9"/>
  <c r="AVW431" i="9"/>
  <c r="AVX431" i="9"/>
  <c r="AVY431" i="9"/>
  <c r="AVZ431" i="9"/>
  <c r="AWA431" i="9"/>
  <c r="AWB431" i="9"/>
  <c r="AWC431" i="9"/>
  <c r="AWD431" i="9"/>
  <c r="AWE431" i="9"/>
  <c r="AWF431" i="9"/>
  <c r="AWG431" i="9"/>
  <c r="AWH431" i="9"/>
  <c r="AWI431" i="9"/>
  <c r="AWJ431" i="9"/>
  <c r="AWK431" i="9"/>
  <c r="AWL431" i="9"/>
  <c r="AWM431" i="9"/>
  <c r="AWN431" i="9"/>
  <c r="AWO431" i="9"/>
  <c r="AWP431" i="9"/>
  <c r="AWQ431" i="9"/>
  <c r="AWR431" i="9"/>
  <c r="AWS431" i="9"/>
  <c r="AWT431" i="9"/>
  <c r="AWU431" i="9"/>
  <c r="AWV431" i="9"/>
  <c r="AWW431" i="9"/>
  <c r="AWX431" i="9"/>
  <c r="AWY431" i="9"/>
  <c r="AWZ431" i="9"/>
  <c r="AXA431" i="9"/>
  <c r="AXB431" i="9"/>
  <c r="AXC431" i="9"/>
  <c r="AXD431" i="9"/>
  <c r="AXE431" i="9"/>
  <c r="AXF431" i="9"/>
  <c r="AXG431" i="9"/>
  <c r="AXH431" i="9"/>
  <c r="AXI431" i="9"/>
  <c r="AXJ431" i="9"/>
  <c r="AXK431" i="9"/>
  <c r="AXL431" i="9"/>
  <c r="AXM431" i="9"/>
  <c r="AXN431" i="9"/>
  <c r="AXO431" i="9"/>
  <c r="AXP431" i="9"/>
  <c r="AXQ431" i="9"/>
  <c r="AXR431" i="9"/>
  <c r="AXS431" i="9"/>
  <c r="AXT431" i="9"/>
  <c r="AXU431" i="9"/>
  <c r="AXV431" i="9"/>
  <c r="AXW431" i="9"/>
  <c r="AXX431" i="9"/>
  <c r="AXY431" i="9"/>
  <c r="AXZ431" i="9"/>
  <c r="AYA431" i="9"/>
  <c r="AYB431" i="9"/>
  <c r="AYC431" i="9"/>
  <c r="AYD431" i="9"/>
  <c r="AYE431" i="9"/>
  <c r="AYF431" i="9"/>
  <c r="AYG431" i="9"/>
  <c r="AYH431" i="9"/>
  <c r="AYI431" i="9"/>
  <c r="AYJ431" i="9"/>
  <c r="AYK431" i="9"/>
  <c r="AYL431" i="9"/>
  <c r="AYM431" i="9"/>
  <c r="AYN431" i="9"/>
  <c r="AYO431" i="9"/>
  <c r="AYP431" i="9"/>
  <c r="AYQ431" i="9"/>
  <c r="AYR431" i="9"/>
  <c r="AYS431" i="9"/>
  <c r="AYT431" i="9"/>
  <c r="AYU431" i="9"/>
  <c r="AYV431" i="9"/>
  <c r="AYW431" i="9"/>
  <c r="AYX431" i="9"/>
  <c r="AYY431" i="9"/>
  <c r="AYZ431" i="9"/>
  <c r="AZA431" i="9"/>
  <c r="AZB431" i="9"/>
  <c r="AZC431" i="9"/>
  <c r="AZD431" i="9"/>
  <c r="AZE431" i="9"/>
  <c r="AZF431" i="9"/>
  <c r="AZG431" i="9"/>
  <c r="AZH431" i="9"/>
  <c r="AZI431" i="9"/>
  <c r="AZJ431" i="9"/>
  <c r="AZK431" i="9"/>
  <c r="AZL431" i="9"/>
  <c r="AZM431" i="9"/>
  <c r="AZN431" i="9"/>
  <c r="AZO431" i="9"/>
  <c r="AZP431" i="9"/>
  <c r="AZQ431" i="9"/>
  <c r="AZR431" i="9"/>
  <c r="AZS431" i="9"/>
  <c r="AZT431" i="9"/>
  <c r="AZU431" i="9"/>
  <c r="AZV431" i="9"/>
  <c r="AZW431" i="9"/>
  <c r="AZX431" i="9"/>
  <c r="AZY431" i="9"/>
  <c r="AZZ431" i="9"/>
  <c r="BAA431" i="9"/>
  <c r="BAB431" i="9"/>
  <c r="BAC431" i="9"/>
  <c r="BAD431" i="9"/>
  <c r="BAE431" i="9"/>
  <c r="BAF431" i="9"/>
  <c r="BAG431" i="9"/>
  <c r="BAH431" i="9"/>
  <c r="BAI431" i="9"/>
  <c r="BAJ431" i="9"/>
  <c r="BAK431" i="9"/>
  <c r="BAL431" i="9"/>
  <c r="BAM431" i="9"/>
  <c r="BAN431" i="9"/>
  <c r="BAO431" i="9"/>
  <c r="BAP431" i="9"/>
  <c r="BAQ431" i="9"/>
  <c r="BAR431" i="9"/>
  <c r="BAS431" i="9"/>
  <c r="BAT431" i="9"/>
  <c r="BAU431" i="9"/>
  <c r="BAV431" i="9"/>
  <c r="BAW431" i="9"/>
  <c r="BAX431" i="9"/>
  <c r="BAY431" i="9"/>
  <c r="BAZ431" i="9"/>
  <c r="BBA431" i="9"/>
  <c r="BBB431" i="9"/>
  <c r="BBC431" i="9"/>
  <c r="BBD431" i="9"/>
  <c r="BBE431" i="9"/>
  <c r="BBF431" i="9"/>
  <c r="BBG431" i="9"/>
  <c r="BBH431" i="9"/>
  <c r="BBI431" i="9"/>
  <c r="BBJ431" i="9"/>
  <c r="BBK431" i="9"/>
  <c r="BBL431" i="9"/>
  <c r="BBM431" i="9"/>
  <c r="BBN431" i="9"/>
  <c r="BBO431" i="9"/>
  <c r="BBP431" i="9"/>
  <c r="BBQ431" i="9"/>
  <c r="BBR431" i="9"/>
  <c r="BBS431" i="9"/>
  <c r="BBT431" i="9"/>
  <c r="BBU431" i="9"/>
  <c r="BBV431" i="9"/>
  <c r="BBW431" i="9"/>
  <c r="BBX431" i="9"/>
  <c r="BBY431" i="9"/>
  <c r="BBZ431" i="9"/>
  <c r="BCA431" i="9"/>
  <c r="BCB431" i="9"/>
  <c r="BCC431" i="9"/>
  <c r="BCD431" i="9"/>
  <c r="BCE431" i="9"/>
  <c r="BCF431" i="9"/>
  <c r="BCG431" i="9"/>
  <c r="BCH431" i="9"/>
  <c r="BCI431" i="9"/>
  <c r="BCJ431" i="9"/>
  <c r="BCK431" i="9"/>
  <c r="BCL431" i="9"/>
  <c r="BCM431" i="9"/>
  <c r="BCN431" i="9"/>
  <c r="BCO431" i="9"/>
  <c r="BCP431" i="9"/>
  <c r="BCQ431" i="9"/>
  <c r="BCR431" i="9"/>
  <c r="BCS431" i="9"/>
  <c r="BCT431" i="9"/>
  <c r="BCU431" i="9"/>
  <c r="BCV431" i="9"/>
  <c r="BCW431" i="9"/>
  <c r="BCX431" i="9"/>
  <c r="BCY431" i="9"/>
  <c r="BCZ431" i="9"/>
  <c r="BDA431" i="9"/>
  <c r="BDB431" i="9"/>
  <c r="BDC431" i="9"/>
  <c r="BDD431" i="9"/>
  <c r="BDE431" i="9"/>
  <c r="BDF431" i="9"/>
  <c r="BDG431" i="9"/>
  <c r="BDH431" i="9"/>
  <c r="BDI431" i="9"/>
  <c r="BDJ431" i="9"/>
  <c r="BDK431" i="9"/>
  <c r="BDL431" i="9"/>
  <c r="BDM431" i="9"/>
  <c r="BDN431" i="9"/>
  <c r="BDO431" i="9"/>
  <c r="BDP431" i="9"/>
  <c r="BDQ431" i="9"/>
  <c r="BDR431" i="9"/>
  <c r="BDS431" i="9"/>
  <c r="BDT431" i="9"/>
  <c r="BDU431" i="9"/>
  <c r="BDV431" i="9"/>
  <c r="BDW431" i="9"/>
  <c r="BDX431" i="9"/>
  <c r="BDY431" i="9"/>
  <c r="BDZ431" i="9"/>
  <c r="BEA431" i="9"/>
  <c r="BEB431" i="9"/>
  <c r="BEC431" i="9"/>
  <c r="BED431" i="9"/>
  <c r="BEE431" i="9"/>
  <c r="BEF431" i="9"/>
  <c r="BEG431" i="9"/>
  <c r="BEH431" i="9"/>
  <c r="BEI431" i="9"/>
  <c r="BEJ431" i="9"/>
  <c r="BEK431" i="9"/>
  <c r="BEL431" i="9"/>
  <c r="BEM431" i="9"/>
  <c r="BEN431" i="9"/>
  <c r="BEO431" i="9"/>
  <c r="BEP431" i="9"/>
  <c r="BEQ431" i="9"/>
  <c r="BER431" i="9"/>
  <c r="BES431" i="9"/>
  <c r="BET431" i="9"/>
  <c r="BEU431" i="9"/>
  <c r="BEV431" i="9"/>
  <c r="BEW431" i="9"/>
  <c r="BEX431" i="9"/>
  <c r="BEY431" i="9"/>
  <c r="BEZ431" i="9"/>
  <c r="BFA431" i="9"/>
  <c r="BFB431" i="9"/>
  <c r="BFC431" i="9"/>
  <c r="BFD431" i="9"/>
  <c r="BFE431" i="9"/>
  <c r="BFF431" i="9"/>
  <c r="BFG431" i="9"/>
  <c r="BFH431" i="9"/>
  <c r="BFI431" i="9"/>
  <c r="BFJ431" i="9"/>
  <c r="BFK431" i="9"/>
  <c r="BFL431" i="9"/>
  <c r="BFM431" i="9"/>
  <c r="BFN431" i="9"/>
  <c r="BFO431" i="9"/>
  <c r="BFP431" i="9"/>
  <c r="BFQ431" i="9"/>
  <c r="BFR431" i="9"/>
  <c r="BFS431" i="9"/>
  <c r="BFT431" i="9"/>
  <c r="BFU431" i="9"/>
  <c r="BFV431" i="9"/>
  <c r="BFW431" i="9"/>
  <c r="BFX431" i="9"/>
  <c r="BFY431" i="9"/>
  <c r="BFZ431" i="9"/>
  <c r="BGA431" i="9"/>
  <c r="BGB431" i="9"/>
  <c r="BGC431" i="9"/>
  <c r="BGD431" i="9"/>
  <c r="BGE431" i="9"/>
  <c r="BGF431" i="9"/>
  <c r="BGG431" i="9"/>
  <c r="BGH431" i="9"/>
  <c r="BGI431" i="9"/>
  <c r="BGJ431" i="9"/>
  <c r="BGK431" i="9"/>
  <c r="BGL431" i="9"/>
  <c r="BGM431" i="9"/>
  <c r="BGN431" i="9"/>
  <c r="BGO431" i="9"/>
  <c r="BGP431" i="9"/>
  <c r="BGQ431" i="9"/>
  <c r="BGR431" i="9"/>
  <c r="BGS431" i="9"/>
  <c r="BGT431" i="9"/>
  <c r="BGU431" i="9"/>
  <c r="BGV431" i="9"/>
  <c r="BGW431" i="9"/>
  <c r="BGX431" i="9"/>
  <c r="BGY431" i="9"/>
  <c r="BGZ431" i="9"/>
  <c r="BHA431" i="9"/>
  <c r="BHB431" i="9"/>
  <c r="BHC431" i="9"/>
  <c r="BHD431" i="9"/>
  <c r="BHE431" i="9"/>
  <c r="BHF431" i="9"/>
  <c r="BHG431" i="9"/>
  <c r="BHH431" i="9"/>
  <c r="BHI431" i="9"/>
  <c r="BHJ431" i="9"/>
  <c r="BHK431" i="9"/>
  <c r="BHL431" i="9"/>
  <c r="BHM431" i="9"/>
  <c r="BHN431" i="9"/>
  <c r="BHO431" i="9"/>
  <c r="BHP431" i="9"/>
  <c r="BHQ431" i="9"/>
  <c r="BHR431" i="9"/>
  <c r="BHS431" i="9"/>
  <c r="BHT431" i="9"/>
  <c r="BHU431" i="9"/>
  <c r="BHV431" i="9"/>
  <c r="BHW431" i="9"/>
  <c r="BHX431" i="9"/>
  <c r="BHY431" i="9"/>
  <c r="BHZ431" i="9"/>
  <c r="BIA431" i="9"/>
  <c r="BIB431" i="9"/>
  <c r="BIC431" i="9"/>
  <c r="BID431" i="9"/>
  <c r="BIE431" i="9"/>
  <c r="BIF431" i="9"/>
  <c r="BIG431" i="9"/>
  <c r="BIH431" i="9"/>
  <c r="BII431" i="9"/>
  <c r="BIJ431" i="9"/>
  <c r="BIK431" i="9"/>
  <c r="BIL431" i="9"/>
  <c r="BIM431" i="9"/>
  <c r="BIN431" i="9"/>
  <c r="BIO431" i="9"/>
  <c r="BIP431" i="9"/>
  <c r="BIQ431" i="9"/>
  <c r="BIR431" i="9"/>
  <c r="BIS431" i="9"/>
  <c r="BIT431" i="9"/>
  <c r="BIU431" i="9"/>
  <c r="BIV431" i="9"/>
  <c r="AUG432" i="9"/>
  <c r="AUH432" i="9"/>
  <c r="AUI432" i="9"/>
  <c r="AUJ432" i="9"/>
  <c r="AUK432" i="9"/>
  <c r="AUL432" i="9"/>
  <c r="AUM432" i="9"/>
  <c r="AUN432" i="9"/>
  <c r="AUO432" i="9"/>
  <c r="AUP432" i="9"/>
  <c r="AUQ432" i="9"/>
  <c r="AUR432" i="9"/>
  <c r="AUS432" i="9"/>
  <c r="AUT432" i="9"/>
  <c r="AUU432" i="9"/>
  <c r="AUV432" i="9"/>
  <c r="AUW432" i="9"/>
  <c r="AUX432" i="9"/>
  <c r="AUY432" i="9"/>
  <c r="AUZ432" i="9"/>
  <c r="AVA432" i="9"/>
  <c r="AVB432" i="9"/>
  <c r="AVC432" i="9"/>
  <c r="AVD432" i="9"/>
  <c r="AVE432" i="9"/>
  <c r="AVF432" i="9"/>
  <c r="AVG432" i="9"/>
  <c r="AVH432" i="9"/>
  <c r="AVI432" i="9"/>
  <c r="AVJ432" i="9"/>
  <c r="AVK432" i="9"/>
  <c r="AVL432" i="9"/>
  <c r="AVM432" i="9"/>
  <c r="AVN432" i="9"/>
  <c r="AVO432" i="9"/>
  <c r="AVP432" i="9"/>
  <c r="AVQ432" i="9"/>
  <c r="AVR432" i="9"/>
  <c r="AVS432" i="9"/>
  <c r="AVT432" i="9"/>
  <c r="AVU432" i="9"/>
  <c r="AVV432" i="9"/>
  <c r="AVW432" i="9"/>
  <c r="AVX432" i="9"/>
  <c r="AVY432" i="9"/>
  <c r="AVZ432" i="9"/>
  <c r="AWA432" i="9"/>
  <c r="AWB432" i="9"/>
  <c r="AWC432" i="9"/>
  <c r="AWD432" i="9"/>
  <c r="AWE432" i="9"/>
  <c r="AWF432" i="9"/>
  <c r="AWG432" i="9"/>
  <c r="AWH432" i="9"/>
  <c r="AWI432" i="9"/>
  <c r="AWJ432" i="9"/>
  <c r="AWK432" i="9"/>
  <c r="AWL432" i="9"/>
  <c r="AWM432" i="9"/>
  <c r="AWN432" i="9"/>
  <c r="AWO432" i="9"/>
  <c r="AWP432" i="9"/>
  <c r="AWQ432" i="9"/>
  <c r="AWR432" i="9"/>
  <c r="AWS432" i="9"/>
  <c r="AWT432" i="9"/>
  <c r="AWU432" i="9"/>
  <c r="AWV432" i="9"/>
  <c r="AWW432" i="9"/>
  <c r="AWX432" i="9"/>
  <c r="AWY432" i="9"/>
  <c r="AWZ432" i="9"/>
  <c r="AXA432" i="9"/>
  <c r="AXB432" i="9"/>
  <c r="AXC432" i="9"/>
  <c r="AXD432" i="9"/>
  <c r="AXE432" i="9"/>
  <c r="AXF432" i="9"/>
  <c r="AXG432" i="9"/>
  <c r="AXH432" i="9"/>
  <c r="AXI432" i="9"/>
  <c r="AXJ432" i="9"/>
  <c r="AXK432" i="9"/>
  <c r="AXL432" i="9"/>
  <c r="AXM432" i="9"/>
  <c r="AXN432" i="9"/>
  <c r="AXO432" i="9"/>
  <c r="AXP432" i="9"/>
  <c r="AXQ432" i="9"/>
  <c r="AXR432" i="9"/>
  <c r="AXS432" i="9"/>
  <c r="AXT432" i="9"/>
  <c r="AXU432" i="9"/>
  <c r="AXV432" i="9"/>
  <c r="AXW432" i="9"/>
  <c r="AXX432" i="9"/>
  <c r="AXY432" i="9"/>
  <c r="AXZ432" i="9"/>
  <c r="AYA432" i="9"/>
  <c r="AYB432" i="9"/>
  <c r="AYC432" i="9"/>
  <c r="AYD432" i="9"/>
  <c r="AYE432" i="9"/>
  <c r="AYF432" i="9"/>
  <c r="AYG432" i="9"/>
  <c r="AYH432" i="9"/>
  <c r="AYI432" i="9"/>
  <c r="AYJ432" i="9"/>
  <c r="AYK432" i="9"/>
  <c r="AYL432" i="9"/>
  <c r="AYM432" i="9"/>
  <c r="AYN432" i="9"/>
  <c r="AYO432" i="9"/>
  <c r="AYP432" i="9"/>
  <c r="AYQ432" i="9"/>
  <c r="AYR432" i="9"/>
  <c r="AYS432" i="9"/>
  <c r="AYT432" i="9"/>
  <c r="AYU432" i="9"/>
  <c r="AYV432" i="9"/>
  <c r="AYW432" i="9"/>
  <c r="AYX432" i="9"/>
  <c r="AYY432" i="9"/>
  <c r="AYZ432" i="9"/>
  <c r="AZA432" i="9"/>
  <c r="AZB432" i="9"/>
  <c r="AZC432" i="9"/>
  <c r="AZD432" i="9"/>
  <c r="AZE432" i="9"/>
  <c r="AZF432" i="9"/>
  <c r="AZG432" i="9"/>
  <c r="AZH432" i="9"/>
  <c r="AZI432" i="9"/>
  <c r="AZJ432" i="9"/>
  <c r="AZK432" i="9"/>
  <c r="AZL432" i="9"/>
  <c r="AZM432" i="9"/>
  <c r="AZN432" i="9"/>
  <c r="AZO432" i="9"/>
  <c r="AZP432" i="9"/>
  <c r="AZQ432" i="9"/>
  <c r="AZR432" i="9"/>
  <c r="AZS432" i="9"/>
  <c r="AZT432" i="9"/>
  <c r="AZU432" i="9"/>
  <c r="AZV432" i="9"/>
  <c r="AZW432" i="9"/>
  <c r="AZX432" i="9"/>
  <c r="AZY432" i="9"/>
  <c r="AZZ432" i="9"/>
  <c r="BAA432" i="9"/>
  <c r="BAB432" i="9"/>
  <c r="BAC432" i="9"/>
  <c r="BAD432" i="9"/>
  <c r="BAE432" i="9"/>
  <c r="BAF432" i="9"/>
  <c r="BAG432" i="9"/>
  <c r="BAH432" i="9"/>
  <c r="BAI432" i="9"/>
  <c r="BAJ432" i="9"/>
  <c r="BAK432" i="9"/>
  <c r="BAL432" i="9"/>
  <c r="BAM432" i="9"/>
  <c r="BAN432" i="9"/>
  <c r="BAO432" i="9"/>
  <c r="BAP432" i="9"/>
  <c r="BAQ432" i="9"/>
  <c r="BAR432" i="9"/>
  <c r="BAS432" i="9"/>
  <c r="BAT432" i="9"/>
  <c r="BAU432" i="9"/>
  <c r="BAV432" i="9"/>
  <c r="BAW432" i="9"/>
  <c r="BAX432" i="9"/>
  <c r="BAY432" i="9"/>
  <c r="BAZ432" i="9"/>
  <c r="BBA432" i="9"/>
  <c r="BBB432" i="9"/>
  <c r="BBC432" i="9"/>
  <c r="BBD432" i="9"/>
  <c r="BBE432" i="9"/>
  <c r="BBF432" i="9"/>
  <c r="BBG432" i="9"/>
  <c r="BBH432" i="9"/>
  <c r="BBI432" i="9"/>
  <c r="BBJ432" i="9"/>
  <c r="BBK432" i="9"/>
  <c r="BBL432" i="9"/>
  <c r="BBM432" i="9"/>
  <c r="BBN432" i="9"/>
  <c r="BBO432" i="9"/>
  <c r="BBP432" i="9"/>
  <c r="BBQ432" i="9"/>
  <c r="BBR432" i="9"/>
  <c r="BBS432" i="9"/>
  <c r="BBT432" i="9"/>
  <c r="BBU432" i="9"/>
  <c r="BBV432" i="9"/>
  <c r="BBW432" i="9"/>
  <c r="BBX432" i="9"/>
  <c r="BBY432" i="9"/>
  <c r="BBZ432" i="9"/>
  <c r="BCA432" i="9"/>
  <c r="BCB432" i="9"/>
  <c r="BCC432" i="9"/>
  <c r="BCD432" i="9"/>
  <c r="BCE432" i="9"/>
  <c r="BCF432" i="9"/>
  <c r="BCG432" i="9"/>
  <c r="BCH432" i="9"/>
  <c r="BCI432" i="9"/>
  <c r="BCJ432" i="9"/>
  <c r="BCK432" i="9"/>
  <c r="BCL432" i="9"/>
  <c r="BCM432" i="9"/>
  <c r="BCN432" i="9"/>
  <c r="BCO432" i="9"/>
  <c r="BCP432" i="9"/>
  <c r="BCQ432" i="9"/>
  <c r="BCR432" i="9"/>
  <c r="BCS432" i="9"/>
  <c r="BCT432" i="9"/>
  <c r="BCU432" i="9"/>
  <c r="BCV432" i="9"/>
  <c r="BCW432" i="9"/>
  <c r="BCX432" i="9"/>
  <c r="BCY432" i="9"/>
  <c r="BCZ432" i="9"/>
  <c r="BDA432" i="9"/>
  <c r="BDB432" i="9"/>
  <c r="BDC432" i="9"/>
  <c r="BDD432" i="9"/>
  <c r="BDE432" i="9"/>
  <c r="BDF432" i="9"/>
  <c r="BDG432" i="9"/>
  <c r="BDH432" i="9"/>
  <c r="BDI432" i="9"/>
  <c r="BDJ432" i="9"/>
  <c r="BDK432" i="9"/>
  <c r="BDL432" i="9"/>
  <c r="BDM432" i="9"/>
  <c r="BDN432" i="9"/>
  <c r="BDO432" i="9"/>
  <c r="BDP432" i="9"/>
  <c r="BDQ432" i="9"/>
  <c r="BDR432" i="9"/>
  <c r="BDS432" i="9"/>
  <c r="BDT432" i="9"/>
  <c r="BDU432" i="9"/>
  <c r="BDV432" i="9"/>
  <c r="BDW432" i="9"/>
  <c r="BDX432" i="9"/>
  <c r="BDY432" i="9"/>
  <c r="BDZ432" i="9"/>
  <c r="BEA432" i="9"/>
  <c r="BEB432" i="9"/>
  <c r="BEC432" i="9"/>
  <c r="BED432" i="9"/>
  <c r="BEE432" i="9"/>
  <c r="BEF432" i="9"/>
  <c r="BEG432" i="9"/>
  <c r="BEH432" i="9"/>
  <c r="BEI432" i="9"/>
  <c r="BEJ432" i="9"/>
  <c r="BEK432" i="9"/>
  <c r="BEL432" i="9"/>
  <c r="BEM432" i="9"/>
  <c r="BEN432" i="9"/>
  <c r="BEO432" i="9"/>
  <c r="BEP432" i="9"/>
  <c r="BEQ432" i="9"/>
  <c r="BER432" i="9"/>
  <c r="BES432" i="9"/>
  <c r="BET432" i="9"/>
  <c r="BEU432" i="9"/>
  <c r="BEV432" i="9"/>
  <c r="BEW432" i="9"/>
  <c r="BEX432" i="9"/>
  <c r="BEY432" i="9"/>
  <c r="BEZ432" i="9"/>
  <c r="BFA432" i="9"/>
  <c r="BFB432" i="9"/>
  <c r="BFC432" i="9"/>
  <c r="BFD432" i="9"/>
  <c r="BFE432" i="9"/>
  <c r="BFF432" i="9"/>
  <c r="BFG432" i="9"/>
  <c r="BFH432" i="9"/>
  <c r="BFI432" i="9"/>
  <c r="BFJ432" i="9"/>
  <c r="BFK432" i="9"/>
  <c r="BFL432" i="9"/>
  <c r="BFM432" i="9"/>
  <c r="BFN432" i="9"/>
  <c r="BFO432" i="9"/>
  <c r="BFP432" i="9"/>
  <c r="BFQ432" i="9"/>
  <c r="BFR432" i="9"/>
  <c r="BFS432" i="9"/>
  <c r="BFT432" i="9"/>
  <c r="BFU432" i="9"/>
  <c r="BFV432" i="9"/>
  <c r="BFW432" i="9"/>
  <c r="BFX432" i="9"/>
  <c r="BFY432" i="9"/>
  <c r="BFZ432" i="9"/>
  <c r="BGA432" i="9"/>
  <c r="BGB432" i="9"/>
  <c r="BGC432" i="9"/>
  <c r="BGD432" i="9"/>
  <c r="BGE432" i="9"/>
  <c r="BGF432" i="9"/>
  <c r="BGG432" i="9"/>
  <c r="BGH432" i="9"/>
  <c r="BGI432" i="9"/>
  <c r="BGJ432" i="9"/>
  <c r="BGK432" i="9"/>
  <c r="BGL432" i="9"/>
  <c r="BGM432" i="9"/>
  <c r="BGN432" i="9"/>
  <c r="BGO432" i="9"/>
  <c r="BGP432" i="9"/>
  <c r="BGQ432" i="9"/>
  <c r="BGR432" i="9"/>
  <c r="BGS432" i="9"/>
  <c r="BGT432" i="9"/>
  <c r="BGU432" i="9"/>
  <c r="BGV432" i="9"/>
  <c r="BGW432" i="9"/>
  <c r="BGX432" i="9"/>
  <c r="BGY432" i="9"/>
  <c r="BGZ432" i="9"/>
  <c r="BHA432" i="9"/>
  <c r="BHB432" i="9"/>
  <c r="BHC432" i="9"/>
  <c r="BHD432" i="9"/>
  <c r="BHE432" i="9"/>
  <c r="BHF432" i="9"/>
  <c r="BHG432" i="9"/>
  <c r="BHH432" i="9"/>
  <c r="BHI432" i="9"/>
  <c r="BHJ432" i="9"/>
  <c r="BHK432" i="9"/>
  <c r="BHL432" i="9"/>
  <c r="BHM432" i="9"/>
  <c r="BHN432" i="9"/>
  <c r="BHO432" i="9"/>
  <c r="BHP432" i="9"/>
  <c r="BHQ432" i="9"/>
  <c r="BHR432" i="9"/>
  <c r="BHS432" i="9"/>
  <c r="BHT432" i="9"/>
  <c r="BHU432" i="9"/>
  <c r="BHV432" i="9"/>
  <c r="BHW432" i="9"/>
  <c r="BHX432" i="9"/>
  <c r="BHY432" i="9"/>
  <c r="BHZ432" i="9"/>
  <c r="BIA432" i="9"/>
  <c r="BIB432" i="9"/>
  <c r="BIC432" i="9"/>
  <c r="BID432" i="9"/>
  <c r="BIE432" i="9"/>
  <c r="BIF432" i="9"/>
  <c r="BIG432" i="9"/>
  <c r="BIH432" i="9"/>
  <c r="BII432" i="9"/>
  <c r="BIJ432" i="9"/>
  <c r="BIK432" i="9"/>
  <c r="BIL432" i="9"/>
  <c r="BIM432" i="9"/>
  <c r="BIN432" i="9"/>
  <c r="BIO432" i="9"/>
  <c r="BIP432" i="9"/>
  <c r="BIQ432" i="9"/>
  <c r="BIR432" i="9"/>
  <c r="BIS432" i="9"/>
  <c r="BIT432" i="9"/>
  <c r="BIU432" i="9"/>
  <c r="BIV432" i="9"/>
  <c r="AUG433" i="9"/>
  <c r="AUH433" i="9"/>
  <c r="AUI433" i="9"/>
  <c r="AUJ433" i="9"/>
  <c r="AUK433" i="9"/>
  <c r="AUL433" i="9"/>
  <c r="AUM433" i="9"/>
  <c r="AUN433" i="9"/>
  <c r="AUO433" i="9"/>
  <c r="AUP433" i="9"/>
  <c r="AUQ433" i="9"/>
  <c r="AUR433" i="9"/>
  <c r="AUS433" i="9"/>
  <c r="AUT433" i="9"/>
  <c r="AUU433" i="9"/>
  <c r="AUV433" i="9"/>
  <c r="AUW433" i="9"/>
  <c r="AUX433" i="9"/>
  <c r="AUY433" i="9"/>
  <c r="AUZ433" i="9"/>
  <c r="AVA433" i="9"/>
  <c r="AVB433" i="9"/>
  <c r="AVC433" i="9"/>
  <c r="AVD433" i="9"/>
  <c r="AVE433" i="9"/>
  <c r="AVF433" i="9"/>
  <c r="AVG433" i="9"/>
  <c r="AVH433" i="9"/>
  <c r="AVI433" i="9"/>
  <c r="AVJ433" i="9"/>
  <c r="AVK433" i="9"/>
  <c r="AVL433" i="9"/>
  <c r="AVM433" i="9"/>
  <c r="AVN433" i="9"/>
  <c r="AVO433" i="9"/>
  <c r="AVP433" i="9"/>
  <c r="AVQ433" i="9"/>
  <c r="AVR433" i="9"/>
  <c r="AVS433" i="9"/>
  <c r="AVT433" i="9"/>
  <c r="AVU433" i="9"/>
  <c r="AVV433" i="9"/>
  <c r="AVW433" i="9"/>
  <c r="AVX433" i="9"/>
  <c r="AVY433" i="9"/>
  <c r="AVZ433" i="9"/>
  <c r="AWA433" i="9"/>
  <c r="AWB433" i="9"/>
  <c r="AWC433" i="9"/>
  <c r="AWD433" i="9"/>
  <c r="AWE433" i="9"/>
  <c r="AWF433" i="9"/>
  <c r="AWG433" i="9"/>
  <c r="AWH433" i="9"/>
  <c r="AWI433" i="9"/>
  <c r="AWJ433" i="9"/>
  <c r="AWK433" i="9"/>
  <c r="AWL433" i="9"/>
  <c r="AWM433" i="9"/>
  <c r="AWN433" i="9"/>
  <c r="AWO433" i="9"/>
  <c r="AWP433" i="9"/>
  <c r="AWQ433" i="9"/>
  <c r="AWR433" i="9"/>
  <c r="AWS433" i="9"/>
  <c r="AWT433" i="9"/>
  <c r="AWU433" i="9"/>
  <c r="AWV433" i="9"/>
  <c r="AWW433" i="9"/>
  <c r="AWX433" i="9"/>
  <c r="AWY433" i="9"/>
  <c r="AWZ433" i="9"/>
  <c r="AXA433" i="9"/>
  <c r="AXB433" i="9"/>
  <c r="AXC433" i="9"/>
  <c r="AXD433" i="9"/>
  <c r="AXE433" i="9"/>
  <c r="AXF433" i="9"/>
  <c r="AXG433" i="9"/>
  <c r="AXH433" i="9"/>
  <c r="AXI433" i="9"/>
  <c r="AXJ433" i="9"/>
  <c r="AXK433" i="9"/>
  <c r="AXL433" i="9"/>
  <c r="AXM433" i="9"/>
  <c r="AXN433" i="9"/>
  <c r="AXO433" i="9"/>
  <c r="AXP433" i="9"/>
  <c r="AXQ433" i="9"/>
  <c r="AXR433" i="9"/>
  <c r="AXS433" i="9"/>
  <c r="AXT433" i="9"/>
  <c r="AXU433" i="9"/>
  <c r="AXV433" i="9"/>
  <c r="AXW433" i="9"/>
  <c r="AXX433" i="9"/>
  <c r="AXY433" i="9"/>
  <c r="AXZ433" i="9"/>
  <c r="AYA433" i="9"/>
  <c r="AYB433" i="9"/>
  <c r="AYC433" i="9"/>
  <c r="AYD433" i="9"/>
  <c r="AYE433" i="9"/>
  <c r="AYF433" i="9"/>
  <c r="AYG433" i="9"/>
  <c r="AYH433" i="9"/>
  <c r="AYI433" i="9"/>
  <c r="AYJ433" i="9"/>
  <c r="AYK433" i="9"/>
  <c r="AYL433" i="9"/>
  <c r="AYM433" i="9"/>
  <c r="AYN433" i="9"/>
  <c r="AYO433" i="9"/>
  <c r="AYP433" i="9"/>
  <c r="AYQ433" i="9"/>
  <c r="AYR433" i="9"/>
  <c r="AYS433" i="9"/>
  <c r="AYT433" i="9"/>
  <c r="AYU433" i="9"/>
  <c r="AYV433" i="9"/>
  <c r="AYW433" i="9"/>
  <c r="AYX433" i="9"/>
  <c r="AYY433" i="9"/>
  <c r="AYZ433" i="9"/>
  <c r="AZA433" i="9"/>
  <c r="AZB433" i="9"/>
  <c r="AZC433" i="9"/>
  <c r="AZD433" i="9"/>
  <c r="AZE433" i="9"/>
  <c r="AZF433" i="9"/>
  <c r="AZG433" i="9"/>
  <c r="AZH433" i="9"/>
  <c r="AZI433" i="9"/>
  <c r="AZJ433" i="9"/>
  <c r="AZK433" i="9"/>
  <c r="AZL433" i="9"/>
  <c r="AZM433" i="9"/>
  <c r="AZN433" i="9"/>
  <c r="AZO433" i="9"/>
  <c r="AZP433" i="9"/>
  <c r="AZQ433" i="9"/>
  <c r="AZR433" i="9"/>
  <c r="AZS433" i="9"/>
  <c r="AZT433" i="9"/>
  <c r="AZU433" i="9"/>
  <c r="AZV433" i="9"/>
  <c r="AZW433" i="9"/>
  <c r="AZX433" i="9"/>
  <c r="AZY433" i="9"/>
  <c r="AZZ433" i="9"/>
  <c r="BAA433" i="9"/>
  <c r="BAB433" i="9"/>
  <c r="BAC433" i="9"/>
  <c r="BAD433" i="9"/>
  <c r="BAE433" i="9"/>
  <c r="BAF433" i="9"/>
  <c r="BAG433" i="9"/>
  <c r="BAH433" i="9"/>
  <c r="BAI433" i="9"/>
  <c r="BAJ433" i="9"/>
  <c r="BAK433" i="9"/>
  <c r="BAL433" i="9"/>
  <c r="BAM433" i="9"/>
  <c r="BAN433" i="9"/>
  <c r="BAO433" i="9"/>
  <c r="BAP433" i="9"/>
  <c r="BAQ433" i="9"/>
  <c r="BAR433" i="9"/>
  <c r="BAS433" i="9"/>
  <c r="BAT433" i="9"/>
  <c r="BAU433" i="9"/>
  <c r="BAV433" i="9"/>
  <c r="BAW433" i="9"/>
  <c r="BAX433" i="9"/>
  <c r="BAY433" i="9"/>
  <c r="BAZ433" i="9"/>
  <c r="BBA433" i="9"/>
  <c r="BBB433" i="9"/>
  <c r="BBC433" i="9"/>
  <c r="BBD433" i="9"/>
  <c r="BBE433" i="9"/>
  <c r="BBF433" i="9"/>
  <c r="BBG433" i="9"/>
  <c r="BBH433" i="9"/>
  <c r="BBI433" i="9"/>
  <c r="BBJ433" i="9"/>
  <c r="BBK433" i="9"/>
  <c r="BBL433" i="9"/>
  <c r="BBM433" i="9"/>
  <c r="BBN433" i="9"/>
  <c r="BBO433" i="9"/>
  <c r="BBP433" i="9"/>
  <c r="BBQ433" i="9"/>
  <c r="BBR433" i="9"/>
  <c r="BBS433" i="9"/>
  <c r="BBT433" i="9"/>
  <c r="BBU433" i="9"/>
  <c r="BBV433" i="9"/>
  <c r="BBW433" i="9"/>
  <c r="BBX433" i="9"/>
  <c r="BBY433" i="9"/>
  <c r="BBZ433" i="9"/>
  <c r="BCA433" i="9"/>
  <c r="BCB433" i="9"/>
  <c r="BCC433" i="9"/>
  <c r="BCD433" i="9"/>
  <c r="BCE433" i="9"/>
  <c r="BCF433" i="9"/>
  <c r="BCG433" i="9"/>
  <c r="BCH433" i="9"/>
  <c r="BCI433" i="9"/>
  <c r="BCJ433" i="9"/>
  <c r="BCK433" i="9"/>
  <c r="BCL433" i="9"/>
  <c r="BCM433" i="9"/>
  <c r="BCN433" i="9"/>
  <c r="BCO433" i="9"/>
  <c r="BCP433" i="9"/>
  <c r="BCQ433" i="9"/>
  <c r="BCR433" i="9"/>
  <c r="BCS433" i="9"/>
  <c r="BCT433" i="9"/>
  <c r="BCU433" i="9"/>
  <c r="BCV433" i="9"/>
  <c r="BCW433" i="9"/>
  <c r="BCX433" i="9"/>
  <c r="BCY433" i="9"/>
  <c r="BCZ433" i="9"/>
  <c r="BDA433" i="9"/>
  <c r="BDB433" i="9"/>
  <c r="BDC433" i="9"/>
  <c r="BDD433" i="9"/>
  <c r="BDE433" i="9"/>
  <c r="BDF433" i="9"/>
  <c r="BDG433" i="9"/>
  <c r="BDH433" i="9"/>
  <c r="BDI433" i="9"/>
  <c r="BDJ433" i="9"/>
  <c r="BDK433" i="9"/>
  <c r="BDL433" i="9"/>
  <c r="BDM433" i="9"/>
  <c r="BDN433" i="9"/>
  <c r="BDO433" i="9"/>
  <c r="BDP433" i="9"/>
  <c r="BDQ433" i="9"/>
  <c r="BDR433" i="9"/>
  <c r="BDS433" i="9"/>
  <c r="BDT433" i="9"/>
  <c r="BDU433" i="9"/>
  <c r="BDV433" i="9"/>
  <c r="BDW433" i="9"/>
  <c r="BDX433" i="9"/>
  <c r="BDY433" i="9"/>
  <c r="BDZ433" i="9"/>
  <c r="BEA433" i="9"/>
  <c r="BEB433" i="9"/>
  <c r="BEC433" i="9"/>
  <c r="BED433" i="9"/>
  <c r="BEE433" i="9"/>
  <c r="BEF433" i="9"/>
  <c r="BEG433" i="9"/>
  <c r="BEH433" i="9"/>
  <c r="BEI433" i="9"/>
  <c r="BEJ433" i="9"/>
  <c r="BEK433" i="9"/>
  <c r="BEL433" i="9"/>
  <c r="BEM433" i="9"/>
  <c r="BEN433" i="9"/>
  <c r="BEO433" i="9"/>
  <c r="BEP433" i="9"/>
  <c r="BEQ433" i="9"/>
  <c r="BER433" i="9"/>
  <c r="BES433" i="9"/>
  <c r="BET433" i="9"/>
  <c r="BEU433" i="9"/>
  <c r="BEV433" i="9"/>
  <c r="BEW433" i="9"/>
  <c r="BEX433" i="9"/>
  <c r="BEY433" i="9"/>
  <c r="BEZ433" i="9"/>
  <c r="BFA433" i="9"/>
  <c r="BFB433" i="9"/>
  <c r="BFC433" i="9"/>
  <c r="BFD433" i="9"/>
  <c r="BFE433" i="9"/>
  <c r="BFF433" i="9"/>
  <c r="BFG433" i="9"/>
  <c r="BFH433" i="9"/>
  <c r="BFI433" i="9"/>
  <c r="BFJ433" i="9"/>
  <c r="BFK433" i="9"/>
  <c r="BFL433" i="9"/>
  <c r="BFM433" i="9"/>
  <c r="BFN433" i="9"/>
  <c r="BFO433" i="9"/>
  <c r="BFP433" i="9"/>
  <c r="BFQ433" i="9"/>
  <c r="BFR433" i="9"/>
  <c r="BFS433" i="9"/>
  <c r="BFT433" i="9"/>
  <c r="BFU433" i="9"/>
  <c r="BFV433" i="9"/>
  <c r="BFW433" i="9"/>
  <c r="BFX433" i="9"/>
  <c r="BFY433" i="9"/>
  <c r="BFZ433" i="9"/>
  <c r="BGA433" i="9"/>
  <c r="BGB433" i="9"/>
  <c r="BGC433" i="9"/>
  <c r="BGD433" i="9"/>
  <c r="BGE433" i="9"/>
  <c r="BGF433" i="9"/>
  <c r="BGG433" i="9"/>
  <c r="BGH433" i="9"/>
  <c r="BGI433" i="9"/>
  <c r="BGJ433" i="9"/>
  <c r="BGK433" i="9"/>
  <c r="BGL433" i="9"/>
  <c r="BGM433" i="9"/>
  <c r="BGN433" i="9"/>
  <c r="BGO433" i="9"/>
  <c r="BGP433" i="9"/>
  <c r="BGQ433" i="9"/>
  <c r="BGR433" i="9"/>
  <c r="BGS433" i="9"/>
  <c r="BGT433" i="9"/>
  <c r="BGU433" i="9"/>
  <c r="BGV433" i="9"/>
  <c r="BGW433" i="9"/>
  <c r="BGX433" i="9"/>
  <c r="BGY433" i="9"/>
  <c r="BGZ433" i="9"/>
  <c r="BHA433" i="9"/>
  <c r="BHB433" i="9"/>
  <c r="BHC433" i="9"/>
  <c r="BHD433" i="9"/>
  <c r="BHE433" i="9"/>
  <c r="BHF433" i="9"/>
  <c r="BHG433" i="9"/>
  <c r="BHH433" i="9"/>
  <c r="BHI433" i="9"/>
  <c r="BHJ433" i="9"/>
  <c r="BHK433" i="9"/>
  <c r="BHL433" i="9"/>
  <c r="BHM433" i="9"/>
  <c r="BHN433" i="9"/>
  <c r="BHO433" i="9"/>
  <c r="BHP433" i="9"/>
  <c r="BHQ433" i="9"/>
  <c r="BHR433" i="9"/>
  <c r="BHS433" i="9"/>
  <c r="BHT433" i="9"/>
  <c r="BHU433" i="9"/>
  <c r="BHV433" i="9"/>
  <c r="BHW433" i="9"/>
  <c r="BHX433" i="9"/>
  <c r="BHY433" i="9"/>
  <c r="BHZ433" i="9"/>
  <c r="BIA433" i="9"/>
  <c r="BIB433" i="9"/>
  <c r="BIC433" i="9"/>
  <c r="BID433" i="9"/>
  <c r="BIE433" i="9"/>
  <c r="BIF433" i="9"/>
  <c r="BIG433" i="9"/>
  <c r="BIH433" i="9"/>
  <c r="BII433" i="9"/>
  <c r="BIJ433" i="9"/>
  <c r="BIK433" i="9"/>
  <c r="BIL433" i="9"/>
  <c r="BIM433" i="9"/>
  <c r="BIN433" i="9"/>
  <c r="BIO433" i="9"/>
  <c r="BIP433" i="9"/>
  <c r="BIQ433" i="9"/>
  <c r="BIR433" i="9"/>
  <c r="BIS433" i="9"/>
  <c r="BIT433" i="9"/>
  <c r="BIU433" i="9"/>
  <c r="BIV433" i="9"/>
  <c r="AUG434" i="9"/>
  <c r="AUH434" i="9"/>
  <c r="AUI434" i="9"/>
  <c r="AUJ434" i="9"/>
  <c r="AUK434" i="9"/>
  <c r="AUL434" i="9"/>
  <c r="AUM434" i="9"/>
  <c r="AUN434" i="9"/>
  <c r="AUO434" i="9"/>
  <c r="AUP434" i="9"/>
  <c r="AUQ434" i="9"/>
  <c r="AUR434" i="9"/>
  <c r="AUS434" i="9"/>
  <c r="AUT434" i="9"/>
  <c r="AUU434" i="9"/>
  <c r="AUV434" i="9"/>
  <c r="AUW434" i="9"/>
  <c r="AUX434" i="9"/>
  <c r="AUY434" i="9"/>
  <c r="AUZ434" i="9"/>
  <c r="AVA434" i="9"/>
  <c r="AVB434" i="9"/>
  <c r="AVC434" i="9"/>
  <c r="AVD434" i="9"/>
  <c r="AVE434" i="9"/>
  <c r="AVF434" i="9"/>
  <c r="AVG434" i="9"/>
  <c r="AVH434" i="9"/>
  <c r="AVI434" i="9"/>
  <c r="AVJ434" i="9"/>
  <c r="AVK434" i="9"/>
  <c r="AVL434" i="9"/>
  <c r="AVM434" i="9"/>
  <c r="AVN434" i="9"/>
  <c r="AVO434" i="9"/>
  <c r="AVP434" i="9"/>
  <c r="AVQ434" i="9"/>
  <c r="AVR434" i="9"/>
  <c r="AVS434" i="9"/>
  <c r="AVT434" i="9"/>
  <c r="AVU434" i="9"/>
  <c r="AVV434" i="9"/>
  <c r="AVW434" i="9"/>
  <c r="AVX434" i="9"/>
  <c r="AVY434" i="9"/>
  <c r="AVZ434" i="9"/>
  <c r="AWA434" i="9"/>
  <c r="AWB434" i="9"/>
  <c r="AWC434" i="9"/>
  <c r="AWD434" i="9"/>
  <c r="AWE434" i="9"/>
  <c r="AWF434" i="9"/>
  <c r="AWG434" i="9"/>
  <c r="AWH434" i="9"/>
  <c r="AWI434" i="9"/>
  <c r="AWJ434" i="9"/>
  <c r="AWK434" i="9"/>
  <c r="AWL434" i="9"/>
  <c r="AWM434" i="9"/>
  <c r="AWN434" i="9"/>
  <c r="AWO434" i="9"/>
  <c r="AWP434" i="9"/>
  <c r="AWQ434" i="9"/>
  <c r="AWR434" i="9"/>
  <c r="AWS434" i="9"/>
  <c r="AWT434" i="9"/>
  <c r="AWU434" i="9"/>
  <c r="AWV434" i="9"/>
  <c r="AWW434" i="9"/>
  <c r="AWX434" i="9"/>
  <c r="AWY434" i="9"/>
  <c r="AWZ434" i="9"/>
  <c r="AXA434" i="9"/>
  <c r="AXB434" i="9"/>
  <c r="AXC434" i="9"/>
  <c r="AXD434" i="9"/>
  <c r="AXE434" i="9"/>
  <c r="AXF434" i="9"/>
  <c r="AXG434" i="9"/>
  <c r="AXH434" i="9"/>
  <c r="AXI434" i="9"/>
  <c r="AXJ434" i="9"/>
  <c r="AXK434" i="9"/>
  <c r="AXL434" i="9"/>
  <c r="AXM434" i="9"/>
  <c r="AXN434" i="9"/>
  <c r="AXO434" i="9"/>
  <c r="AXP434" i="9"/>
  <c r="AXQ434" i="9"/>
  <c r="AXR434" i="9"/>
  <c r="AXS434" i="9"/>
  <c r="AXT434" i="9"/>
  <c r="AXU434" i="9"/>
  <c r="AXV434" i="9"/>
  <c r="AXW434" i="9"/>
  <c r="AXX434" i="9"/>
  <c r="AXY434" i="9"/>
  <c r="AXZ434" i="9"/>
  <c r="AYA434" i="9"/>
  <c r="AYB434" i="9"/>
  <c r="AYC434" i="9"/>
  <c r="AYD434" i="9"/>
  <c r="AYE434" i="9"/>
  <c r="AYF434" i="9"/>
  <c r="AYG434" i="9"/>
  <c r="AYH434" i="9"/>
  <c r="AYI434" i="9"/>
  <c r="AYJ434" i="9"/>
  <c r="AYK434" i="9"/>
  <c r="AYL434" i="9"/>
  <c r="AYM434" i="9"/>
  <c r="AYN434" i="9"/>
  <c r="AYO434" i="9"/>
  <c r="AYP434" i="9"/>
  <c r="AYQ434" i="9"/>
  <c r="AYR434" i="9"/>
  <c r="AYS434" i="9"/>
  <c r="AYT434" i="9"/>
  <c r="AYU434" i="9"/>
  <c r="AYV434" i="9"/>
  <c r="AYW434" i="9"/>
  <c r="AYX434" i="9"/>
  <c r="AYY434" i="9"/>
  <c r="AYZ434" i="9"/>
  <c r="AZA434" i="9"/>
  <c r="AZB434" i="9"/>
  <c r="AZC434" i="9"/>
  <c r="AZD434" i="9"/>
  <c r="AZE434" i="9"/>
  <c r="AZF434" i="9"/>
  <c r="AZG434" i="9"/>
  <c r="AZH434" i="9"/>
  <c r="AZI434" i="9"/>
  <c r="AZJ434" i="9"/>
  <c r="AZK434" i="9"/>
  <c r="AZL434" i="9"/>
  <c r="AZM434" i="9"/>
  <c r="AZN434" i="9"/>
  <c r="AZO434" i="9"/>
  <c r="AZP434" i="9"/>
  <c r="AZQ434" i="9"/>
  <c r="AZR434" i="9"/>
  <c r="AZS434" i="9"/>
  <c r="AZT434" i="9"/>
  <c r="AZU434" i="9"/>
  <c r="AZV434" i="9"/>
  <c r="AZW434" i="9"/>
  <c r="AZX434" i="9"/>
  <c r="AZY434" i="9"/>
  <c r="AZZ434" i="9"/>
  <c r="BAA434" i="9"/>
  <c r="BAB434" i="9"/>
  <c r="BAC434" i="9"/>
  <c r="BAD434" i="9"/>
  <c r="BAE434" i="9"/>
  <c r="BAF434" i="9"/>
  <c r="BAG434" i="9"/>
  <c r="BAH434" i="9"/>
  <c r="BAI434" i="9"/>
  <c r="BAJ434" i="9"/>
  <c r="BAK434" i="9"/>
  <c r="BAL434" i="9"/>
  <c r="BAM434" i="9"/>
  <c r="BAN434" i="9"/>
  <c r="BAO434" i="9"/>
  <c r="BAP434" i="9"/>
  <c r="BAQ434" i="9"/>
  <c r="BAR434" i="9"/>
  <c r="BAS434" i="9"/>
  <c r="BAT434" i="9"/>
  <c r="BAU434" i="9"/>
  <c r="BAV434" i="9"/>
  <c r="BAW434" i="9"/>
  <c r="BAX434" i="9"/>
  <c r="BAY434" i="9"/>
  <c r="BAZ434" i="9"/>
  <c r="BBA434" i="9"/>
  <c r="BBB434" i="9"/>
  <c r="BBC434" i="9"/>
  <c r="BBD434" i="9"/>
  <c r="BBE434" i="9"/>
  <c r="BBF434" i="9"/>
  <c r="BBG434" i="9"/>
  <c r="BBH434" i="9"/>
  <c r="BBI434" i="9"/>
  <c r="BBJ434" i="9"/>
  <c r="BBK434" i="9"/>
  <c r="BBL434" i="9"/>
  <c r="BBM434" i="9"/>
  <c r="BBN434" i="9"/>
  <c r="BBO434" i="9"/>
  <c r="BBP434" i="9"/>
  <c r="BBQ434" i="9"/>
  <c r="BBR434" i="9"/>
  <c r="BBS434" i="9"/>
  <c r="BBT434" i="9"/>
  <c r="BBU434" i="9"/>
  <c r="BBV434" i="9"/>
  <c r="BBW434" i="9"/>
  <c r="BBX434" i="9"/>
  <c r="BBY434" i="9"/>
  <c r="BBZ434" i="9"/>
  <c r="BCA434" i="9"/>
  <c r="BCB434" i="9"/>
  <c r="BCC434" i="9"/>
  <c r="BCD434" i="9"/>
  <c r="BCE434" i="9"/>
  <c r="BCF434" i="9"/>
  <c r="BCG434" i="9"/>
  <c r="BCH434" i="9"/>
  <c r="BCI434" i="9"/>
  <c r="BCJ434" i="9"/>
  <c r="BCK434" i="9"/>
  <c r="BCL434" i="9"/>
  <c r="BCM434" i="9"/>
  <c r="BCN434" i="9"/>
  <c r="BCO434" i="9"/>
  <c r="BCP434" i="9"/>
  <c r="BCQ434" i="9"/>
  <c r="BCR434" i="9"/>
  <c r="BCS434" i="9"/>
  <c r="BCT434" i="9"/>
  <c r="BCU434" i="9"/>
  <c r="BCV434" i="9"/>
  <c r="BCW434" i="9"/>
  <c r="BCX434" i="9"/>
  <c r="BCY434" i="9"/>
  <c r="BCZ434" i="9"/>
  <c r="BDA434" i="9"/>
  <c r="BDB434" i="9"/>
  <c r="BDC434" i="9"/>
  <c r="BDD434" i="9"/>
  <c r="BDE434" i="9"/>
  <c r="BDF434" i="9"/>
  <c r="BDG434" i="9"/>
  <c r="BDH434" i="9"/>
  <c r="BDI434" i="9"/>
  <c r="BDJ434" i="9"/>
  <c r="BDK434" i="9"/>
  <c r="BDL434" i="9"/>
  <c r="BDM434" i="9"/>
  <c r="BDN434" i="9"/>
  <c r="BDO434" i="9"/>
  <c r="BDP434" i="9"/>
  <c r="BDQ434" i="9"/>
  <c r="BDR434" i="9"/>
  <c r="BDS434" i="9"/>
  <c r="BDT434" i="9"/>
  <c r="BDU434" i="9"/>
  <c r="BDV434" i="9"/>
  <c r="BDW434" i="9"/>
  <c r="BDX434" i="9"/>
  <c r="BDY434" i="9"/>
  <c r="BDZ434" i="9"/>
  <c r="BEA434" i="9"/>
  <c r="BEB434" i="9"/>
  <c r="BEC434" i="9"/>
  <c r="BED434" i="9"/>
  <c r="BEE434" i="9"/>
  <c r="BEF434" i="9"/>
  <c r="BEG434" i="9"/>
  <c r="BEH434" i="9"/>
  <c r="BEI434" i="9"/>
  <c r="BEJ434" i="9"/>
  <c r="BEK434" i="9"/>
  <c r="BEL434" i="9"/>
  <c r="BEM434" i="9"/>
  <c r="BEN434" i="9"/>
  <c r="BEO434" i="9"/>
  <c r="BEP434" i="9"/>
  <c r="BEQ434" i="9"/>
  <c r="BER434" i="9"/>
  <c r="BES434" i="9"/>
  <c r="BET434" i="9"/>
  <c r="BEU434" i="9"/>
  <c r="BEV434" i="9"/>
  <c r="BEW434" i="9"/>
  <c r="BEX434" i="9"/>
  <c r="BEY434" i="9"/>
  <c r="BEZ434" i="9"/>
  <c r="BFA434" i="9"/>
  <c r="BFB434" i="9"/>
  <c r="BFC434" i="9"/>
  <c r="BFD434" i="9"/>
  <c r="BFE434" i="9"/>
  <c r="BFF434" i="9"/>
  <c r="BFG434" i="9"/>
  <c r="BFH434" i="9"/>
  <c r="BFI434" i="9"/>
  <c r="BFJ434" i="9"/>
  <c r="BFK434" i="9"/>
  <c r="BFL434" i="9"/>
  <c r="BFM434" i="9"/>
  <c r="BFN434" i="9"/>
  <c r="BFO434" i="9"/>
  <c r="BFP434" i="9"/>
  <c r="BFQ434" i="9"/>
  <c r="BFR434" i="9"/>
  <c r="BFS434" i="9"/>
  <c r="BFT434" i="9"/>
  <c r="BFU434" i="9"/>
  <c r="BFV434" i="9"/>
  <c r="BFW434" i="9"/>
  <c r="BFX434" i="9"/>
  <c r="BFY434" i="9"/>
  <c r="BFZ434" i="9"/>
  <c r="BGA434" i="9"/>
  <c r="BGB434" i="9"/>
  <c r="BGC434" i="9"/>
  <c r="BGD434" i="9"/>
  <c r="BGE434" i="9"/>
  <c r="BGF434" i="9"/>
  <c r="BGG434" i="9"/>
  <c r="BGH434" i="9"/>
  <c r="BGI434" i="9"/>
  <c r="BGJ434" i="9"/>
  <c r="BGK434" i="9"/>
  <c r="BGL434" i="9"/>
  <c r="BGM434" i="9"/>
  <c r="BGN434" i="9"/>
  <c r="BGO434" i="9"/>
  <c r="BGP434" i="9"/>
  <c r="BGQ434" i="9"/>
  <c r="BGR434" i="9"/>
  <c r="BGS434" i="9"/>
  <c r="BGT434" i="9"/>
  <c r="BGU434" i="9"/>
  <c r="BGV434" i="9"/>
  <c r="BGW434" i="9"/>
  <c r="BGX434" i="9"/>
  <c r="BGY434" i="9"/>
  <c r="BGZ434" i="9"/>
  <c r="BHA434" i="9"/>
  <c r="BHB434" i="9"/>
  <c r="BHC434" i="9"/>
  <c r="BHD434" i="9"/>
  <c r="BHE434" i="9"/>
  <c r="BHF434" i="9"/>
  <c r="BHG434" i="9"/>
  <c r="BHH434" i="9"/>
  <c r="BHI434" i="9"/>
  <c r="BHJ434" i="9"/>
  <c r="BHK434" i="9"/>
  <c r="BHL434" i="9"/>
  <c r="BHM434" i="9"/>
  <c r="BHN434" i="9"/>
  <c r="BHO434" i="9"/>
  <c r="BHP434" i="9"/>
  <c r="BHQ434" i="9"/>
  <c r="BHR434" i="9"/>
  <c r="BHS434" i="9"/>
  <c r="BHT434" i="9"/>
  <c r="BHU434" i="9"/>
  <c r="BHV434" i="9"/>
  <c r="BHW434" i="9"/>
  <c r="BHX434" i="9"/>
  <c r="BHY434" i="9"/>
  <c r="BHZ434" i="9"/>
  <c r="BIA434" i="9"/>
  <c r="BIB434" i="9"/>
  <c r="BIC434" i="9"/>
  <c r="BID434" i="9"/>
  <c r="BIE434" i="9"/>
  <c r="BIF434" i="9"/>
  <c r="BIG434" i="9"/>
  <c r="BIH434" i="9"/>
  <c r="BII434" i="9"/>
  <c r="BIJ434" i="9"/>
  <c r="BIK434" i="9"/>
  <c r="BIL434" i="9"/>
  <c r="BIM434" i="9"/>
  <c r="BIN434" i="9"/>
  <c r="BIO434" i="9"/>
  <c r="BIP434" i="9"/>
  <c r="BIQ434" i="9"/>
  <c r="BIR434" i="9"/>
  <c r="BIS434" i="9"/>
  <c r="BIT434" i="9"/>
  <c r="BIU434" i="9"/>
  <c r="BIV434" i="9"/>
  <c r="AUG435" i="9"/>
  <c r="AUH435" i="9"/>
  <c r="AUI435" i="9"/>
  <c r="AUJ435" i="9"/>
  <c r="AUK435" i="9"/>
  <c r="AUL435" i="9"/>
  <c r="AUM435" i="9"/>
  <c r="AUN435" i="9"/>
  <c r="AUO435" i="9"/>
  <c r="AUP435" i="9"/>
  <c r="AUQ435" i="9"/>
  <c r="AUR435" i="9"/>
  <c r="AUS435" i="9"/>
  <c r="AUT435" i="9"/>
  <c r="AUU435" i="9"/>
  <c r="AUV435" i="9"/>
  <c r="AUW435" i="9"/>
  <c r="AUX435" i="9"/>
  <c r="AUY435" i="9"/>
  <c r="AUZ435" i="9"/>
  <c r="AVA435" i="9"/>
  <c r="AVB435" i="9"/>
  <c r="AVC435" i="9"/>
  <c r="AVD435" i="9"/>
  <c r="AVE435" i="9"/>
  <c r="AVF435" i="9"/>
  <c r="AVG435" i="9"/>
  <c r="AVH435" i="9"/>
  <c r="AVI435" i="9"/>
  <c r="AVJ435" i="9"/>
  <c r="AVK435" i="9"/>
  <c r="AVL435" i="9"/>
  <c r="AVM435" i="9"/>
  <c r="AVN435" i="9"/>
  <c r="AVO435" i="9"/>
  <c r="AVP435" i="9"/>
  <c r="AVQ435" i="9"/>
  <c r="AVR435" i="9"/>
  <c r="AVS435" i="9"/>
  <c r="AVT435" i="9"/>
  <c r="AVU435" i="9"/>
  <c r="AVV435" i="9"/>
  <c r="AVW435" i="9"/>
  <c r="AVX435" i="9"/>
  <c r="AVY435" i="9"/>
  <c r="AVZ435" i="9"/>
  <c r="AWA435" i="9"/>
  <c r="AWB435" i="9"/>
  <c r="AWC435" i="9"/>
  <c r="AWD435" i="9"/>
  <c r="AWE435" i="9"/>
  <c r="AWF435" i="9"/>
  <c r="AWG435" i="9"/>
  <c r="AWH435" i="9"/>
  <c r="AWI435" i="9"/>
  <c r="AWJ435" i="9"/>
  <c r="AWK435" i="9"/>
  <c r="AWL435" i="9"/>
  <c r="AWM435" i="9"/>
  <c r="AWN435" i="9"/>
  <c r="AWO435" i="9"/>
  <c r="AWP435" i="9"/>
  <c r="AWQ435" i="9"/>
  <c r="AWR435" i="9"/>
  <c r="AWS435" i="9"/>
  <c r="AWT435" i="9"/>
  <c r="AWU435" i="9"/>
  <c r="AWV435" i="9"/>
  <c r="AWW435" i="9"/>
  <c r="AWX435" i="9"/>
  <c r="AWY435" i="9"/>
  <c r="AWZ435" i="9"/>
  <c r="AXA435" i="9"/>
  <c r="AXB435" i="9"/>
  <c r="AXC435" i="9"/>
  <c r="AXD435" i="9"/>
  <c r="AXE435" i="9"/>
  <c r="AXF435" i="9"/>
  <c r="AXG435" i="9"/>
  <c r="AXH435" i="9"/>
  <c r="AXI435" i="9"/>
  <c r="AXJ435" i="9"/>
  <c r="AXK435" i="9"/>
  <c r="AXL435" i="9"/>
  <c r="AXM435" i="9"/>
  <c r="AXN435" i="9"/>
  <c r="AXO435" i="9"/>
  <c r="AXP435" i="9"/>
  <c r="AXQ435" i="9"/>
  <c r="AXR435" i="9"/>
  <c r="AXS435" i="9"/>
  <c r="AXT435" i="9"/>
  <c r="AXU435" i="9"/>
  <c r="AXV435" i="9"/>
  <c r="AXW435" i="9"/>
  <c r="AXX435" i="9"/>
  <c r="AXY435" i="9"/>
  <c r="AXZ435" i="9"/>
  <c r="AYA435" i="9"/>
  <c r="AYB435" i="9"/>
  <c r="AYC435" i="9"/>
  <c r="AYD435" i="9"/>
  <c r="AYE435" i="9"/>
  <c r="AYF435" i="9"/>
  <c r="AYG435" i="9"/>
  <c r="AYH435" i="9"/>
  <c r="AYI435" i="9"/>
  <c r="AYJ435" i="9"/>
  <c r="AYK435" i="9"/>
  <c r="AYL435" i="9"/>
  <c r="AYM435" i="9"/>
  <c r="AYN435" i="9"/>
  <c r="AYO435" i="9"/>
  <c r="AYP435" i="9"/>
  <c r="AYQ435" i="9"/>
  <c r="AYR435" i="9"/>
  <c r="AYS435" i="9"/>
  <c r="AYT435" i="9"/>
  <c r="AYU435" i="9"/>
  <c r="AYV435" i="9"/>
  <c r="AYW435" i="9"/>
  <c r="AYX435" i="9"/>
  <c r="AYY435" i="9"/>
  <c r="AYZ435" i="9"/>
  <c r="AZA435" i="9"/>
  <c r="AZB435" i="9"/>
  <c r="AZC435" i="9"/>
  <c r="AZD435" i="9"/>
  <c r="AZE435" i="9"/>
  <c r="AZF435" i="9"/>
  <c r="AZG435" i="9"/>
  <c r="AZH435" i="9"/>
  <c r="AZI435" i="9"/>
  <c r="AZJ435" i="9"/>
  <c r="AZK435" i="9"/>
  <c r="AZL435" i="9"/>
  <c r="AZM435" i="9"/>
  <c r="AZN435" i="9"/>
  <c r="AZO435" i="9"/>
  <c r="AZP435" i="9"/>
  <c r="AZQ435" i="9"/>
  <c r="AZR435" i="9"/>
  <c r="AZS435" i="9"/>
  <c r="AZT435" i="9"/>
  <c r="AZU435" i="9"/>
  <c r="AZV435" i="9"/>
  <c r="AZW435" i="9"/>
  <c r="AZX435" i="9"/>
  <c r="AZY435" i="9"/>
  <c r="AZZ435" i="9"/>
  <c r="BAA435" i="9"/>
  <c r="BAB435" i="9"/>
  <c r="BAC435" i="9"/>
  <c r="BAD435" i="9"/>
  <c r="BAE435" i="9"/>
  <c r="BAF435" i="9"/>
  <c r="BAG435" i="9"/>
  <c r="BAH435" i="9"/>
  <c r="BAI435" i="9"/>
  <c r="BAJ435" i="9"/>
  <c r="BAK435" i="9"/>
  <c r="BAL435" i="9"/>
  <c r="BAM435" i="9"/>
  <c r="BAN435" i="9"/>
  <c r="BAO435" i="9"/>
  <c r="BAP435" i="9"/>
  <c r="BAQ435" i="9"/>
  <c r="BAR435" i="9"/>
  <c r="BAS435" i="9"/>
  <c r="BAT435" i="9"/>
  <c r="BAU435" i="9"/>
  <c r="BAV435" i="9"/>
  <c r="BAW435" i="9"/>
  <c r="BAX435" i="9"/>
  <c r="BAY435" i="9"/>
  <c r="BAZ435" i="9"/>
  <c r="BBA435" i="9"/>
  <c r="BBB435" i="9"/>
  <c r="BBC435" i="9"/>
  <c r="BBD435" i="9"/>
  <c r="BBE435" i="9"/>
  <c r="BBF435" i="9"/>
  <c r="BBG435" i="9"/>
  <c r="BBH435" i="9"/>
  <c r="BBI435" i="9"/>
  <c r="BBJ435" i="9"/>
  <c r="BBK435" i="9"/>
  <c r="BBL435" i="9"/>
  <c r="BBM435" i="9"/>
  <c r="BBN435" i="9"/>
  <c r="BBO435" i="9"/>
  <c r="BBP435" i="9"/>
  <c r="BBQ435" i="9"/>
  <c r="BBR435" i="9"/>
  <c r="BBS435" i="9"/>
  <c r="BBT435" i="9"/>
  <c r="BBU435" i="9"/>
  <c r="BBV435" i="9"/>
  <c r="BBW435" i="9"/>
  <c r="BBX435" i="9"/>
  <c r="BBY435" i="9"/>
  <c r="BBZ435" i="9"/>
  <c r="BCA435" i="9"/>
  <c r="BCB435" i="9"/>
  <c r="BCC435" i="9"/>
  <c r="BCD435" i="9"/>
  <c r="BCE435" i="9"/>
  <c r="BCF435" i="9"/>
  <c r="BCG435" i="9"/>
  <c r="BCH435" i="9"/>
  <c r="BCI435" i="9"/>
  <c r="BCJ435" i="9"/>
  <c r="BCK435" i="9"/>
  <c r="BCL435" i="9"/>
  <c r="BCM435" i="9"/>
  <c r="BCN435" i="9"/>
  <c r="BCO435" i="9"/>
  <c r="BCP435" i="9"/>
  <c r="BCQ435" i="9"/>
  <c r="BCR435" i="9"/>
  <c r="BCS435" i="9"/>
  <c r="BCT435" i="9"/>
  <c r="BCU435" i="9"/>
  <c r="BCV435" i="9"/>
  <c r="BCW435" i="9"/>
  <c r="BCX435" i="9"/>
  <c r="BCY435" i="9"/>
  <c r="BCZ435" i="9"/>
  <c r="BDA435" i="9"/>
  <c r="BDB435" i="9"/>
  <c r="BDC435" i="9"/>
  <c r="BDD435" i="9"/>
  <c r="BDE435" i="9"/>
  <c r="BDF435" i="9"/>
  <c r="BDG435" i="9"/>
  <c r="BDH435" i="9"/>
  <c r="BDI435" i="9"/>
  <c r="BDJ435" i="9"/>
  <c r="BDK435" i="9"/>
  <c r="BDL435" i="9"/>
  <c r="BDM435" i="9"/>
  <c r="BDN435" i="9"/>
  <c r="BDO435" i="9"/>
  <c r="BDP435" i="9"/>
  <c r="BDQ435" i="9"/>
  <c r="BDR435" i="9"/>
  <c r="BDS435" i="9"/>
  <c r="BDT435" i="9"/>
  <c r="BDU435" i="9"/>
  <c r="BDV435" i="9"/>
  <c r="BDW435" i="9"/>
  <c r="BDX435" i="9"/>
  <c r="BDY435" i="9"/>
  <c r="BDZ435" i="9"/>
  <c r="BEA435" i="9"/>
  <c r="BEB435" i="9"/>
  <c r="BEC435" i="9"/>
  <c r="BED435" i="9"/>
  <c r="BEE435" i="9"/>
  <c r="BEF435" i="9"/>
  <c r="BEG435" i="9"/>
  <c r="BEH435" i="9"/>
  <c r="BEI435" i="9"/>
  <c r="BEJ435" i="9"/>
  <c r="BEK435" i="9"/>
  <c r="BEL435" i="9"/>
  <c r="BEM435" i="9"/>
  <c r="BEN435" i="9"/>
  <c r="BEO435" i="9"/>
  <c r="BEP435" i="9"/>
  <c r="BEQ435" i="9"/>
  <c r="BER435" i="9"/>
  <c r="BES435" i="9"/>
  <c r="BET435" i="9"/>
  <c r="BEU435" i="9"/>
  <c r="BEV435" i="9"/>
  <c r="BEW435" i="9"/>
  <c r="BEX435" i="9"/>
  <c r="BEY435" i="9"/>
  <c r="BEZ435" i="9"/>
  <c r="BFA435" i="9"/>
  <c r="BFB435" i="9"/>
  <c r="BFC435" i="9"/>
  <c r="BFD435" i="9"/>
  <c r="BFE435" i="9"/>
  <c r="BFF435" i="9"/>
  <c r="BFG435" i="9"/>
  <c r="BFH435" i="9"/>
  <c r="BFI435" i="9"/>
  <c r="BFJ435" i="9"/>
  <c r="BFK435" i="9"/>
  <c r="BFL435" i="9"/>
  <c r="BFM435" i="9"/>
  <c r="BFN435" i="9"/>
  <c r="BFO435" i="9"/>
  <c r="BFP435" i="9"/>
  <c r="BFQ435" i="9"/>
  <c r="BFR435" i="9"/>
  <c r="BFS435" i="9"/>
  <c r="BFT435" i="9"/>
  <c r="BFU435" i="9"/>
  <c r="BFV435" i="9"/>
  <c r="BFW435" i="9"/>
  <c r="BFX435" i="9"/>
  <c r="BFY435" i="9"/>
  <c r="BFZ435" i="9"/>
  <c r="BGA435" i="9"/>
  <c r="BGB435" i="9"/>
  <c r="BGC435" i="9"/>
  <c r="BGD435" i="9"/>
  <c r="BGE435" i="9"/>
  <c r="BGF435" i="9"/>
  <c r="BGG435" i="9"/>
  <c r="BGH435" i="9"/>
  <c r="BGI435" i="9"/>
  <c r="BGJ435" i="9"/>
  <c r="BGK435" i="9"/>
  <c r="BGL435" i="9"/>
  <c r="BGM435" i="9"/>
  <c r="BGN435" i="9"/>
  <c r="BGO435" i="9"/>
  <c r="BGP435" i="9"/>
  <c r="BGQ435" i="9"/>
  <c r="BGR435" i="9"/>
  <c r="BGS435" i="9"/>
  <c r="BGT435" i="9"/>
  <c r="BGU435" i="9"/>
  <c r="BGV435" i="9"/>
  <c r="BGW435" i="9"/>
  <c r="BGX435" i="9"/>
  <c r="BGY435" i="9"/>
  <c r="BGZ435" i="9"/>
  <c r="BHA435" i="9"/>
  <c r="BHB435" i="9"/>
  <c r="BHC435" i="9"/>
  <c r="BHD435" i="9"/>
  <c r="BHE435" i="9"/>
  <c r="BHF435" i="9"/>
  <c r="BHG435" i="9"/>
  <c r="BHH435" i="9"/>
  <c r="BHI435" i="9"/>
  <c r="BHJ435" i="9"/>
  <c r="BHK435" i="9"/>
  <c r="BHL435" i="9"/>
  <c r="BHM435" i="9"/>
  <c r="BHN435" i="9"/>
  <c r="BHO435" i="9"/>
  <c r="BHP435" i="9"/>
  <c r="BHQ435" i="9"/>
  <c r="BHR435" i="9"/>
  <c r="BHS435" i="9"/>
  <c r="BHT435" i="9"/>
  <c r="BHU435" i="9"/>
  <c r="BHV435" i="9"/>
  <c r="BHW435" i="9"/>
  <c r="BHX435" i="9"/>
  <c r="BHY435" i="9"/>
  <c r="BHZ435" i="9"/>
  <c r="BIA435" i="9"/>
  <c r="BIB435" i="9"/>
  <c r="BIC435" i="9"/>
  <c r="BID435" i="9"/>
  <c r="BIE435" i="9"/>
  <c r="BIF435" i="9"/>
  <c r="BIG435" i="9"/>
  <c r="BIH435" i="9"/>
  <c r="BII435" i="9"/>
  <c r="BIJ435" i="9"/>
  <c r="BIK435" i="9"/>
  <c r="BIL435" i="9"/>
  <c r="BIM435" i="9"/>
  <c r="BIN435" i="9"/>
  <c r="BIO435" i="9"/>
  <c r="BIP435" i="9"/>
  <c r="BIQ435" i="9"/>
  <c r="BIR435" i="9"/>
  <c r="BIS435" i="9"/>
  <c r="BIT435" i="9"/>
  <c r="BIU435" i="9"/>
  <c r="BIV435" i="9"/>
  <c r="AUG436" i="9"/>
  <c r="AUH436" i="9"/>
  <c r="AUI436" i="9"/>
  <c r="AUJ436" i="9"/>
  <c r="AUK436" i="9"/>
  <c r="AUL436" i="9"/>
  <c r="AUM436" i="9"/>
  <c r="AUN436" i="9"/>
  <c r="AUO436" i="9"/>
  <c r="AUP436" i="9"/>
  <c r="AUQ436" i="9"/>
  <c r="AUR436" i="9"/>
  <c r="AUS436" i="9"/>
  <c r="AUT436" i="9"/>
  <c r="AUU436" i="9"/>
  <c r="AUV436" i="9"/>
  <c r="AUW436" i="9"/>
  <c r="AUX436" i="9"/>
  <c r="AUY436" i="9"/>
  <c r="AUZ436" i="9"/>
  <c r="AVA436" i="9"/>
  <c r="AVB436" i="9"/>
  <c r="AVC436" i="9"/>
  <c r="AVD436" i="9"/>
  <c r="AVE436" i="9"/>
  <c r="AVF436" i="9"/>
  <c r="AVG436" i="9"/>
  <c r="AVH436" i="9"/>
  <c r="AVI436" i="9"/>
  <c r="AVJ436" i="9"/>
  <c r="AVK436" i="9"/>
  <c r="AVL436" i="9"/>
  <c r="AVM436" i="9"/>
  <c r="AVN436" i="9"/>
  <c r="AVO436" i="9"/>
  <c r="AVP436" i="9"/>
  <c r="AVQ436" i="9"/>
  <c r="AVR436" i="9"/>
  <c r="AVS436" i="9"/>
  <c r="AVT436" i="9"/>
  <c r="AVU436" i="9"/>
  <c r="AVV436" i="9"/>
  <c r="AVW436" i="9"/>
  <c r="AVX436" i="9"/>
  <c r="AVY436" i="9"/>
  <c r="AVZ436" i="9"/>
  <c r="AWA436" i="9"/>
  <c r="AWB436" i="9"/>
  <c r="AWC436" i="9"/>
  <c r="AWD436" i="9"/>
  <c r="AWE436" i="9"/>
  <c r="AWF436" i="9"/>
  <c r="AWG436" i="9"/>
  <c r="AWH436" i="9"/>
  <c r="AWI436" i="9"/>
  <c r="AWJ436" i="9"/>
  <c r="AWK436" i="9"/>
  <c r="AWL436" i="9"/>
  <c r="AWM436" i="9"/>
  <c r="AWN436" i="9"/>
  <c r="AWO436" i="9"/>
  <c r="AWP436" i="9"/>
  <c r="AWQ436" i="9"/>
  <c r="AWR436" i="9"/>
  <c r="AWS436" i="9"/>
  <c r="AWT436" i="9"/>
  <c r="AWU436" i="9"/>
  <c r="AWV436" i="9"/>
  <c r="AWW436" i="9"/>
  <c r="AWX436" i="9"/>
  <c r="AWY436" i="9"/>
  <c r="AWZ436" i="9"/>
  <c r="AXA436" i="9"/>
  <c r="AXB436" i="9"/>
  <c r="AXC436" i="9"/>
  <c r="AXD436" i="9"/>
  <c r="AXE436" i="9"/>
  <c r="AXF436" i="9"/>
  <c r="AXG436" i="9"/>
  <c r="AXH436" i="9"/>
  <c r="AXI436" i="9"/>
  <c r="AXJ436" i="9"/>
  <c r="AXK436" i="9"/>
  <c r="AXL436" i="9"/>
  <c r="AXM436" i="9"/>
  <c r="AXN436" i="9"/>
  <c r="AXO436" i="9"/>
  <c r="AXP436" i="9"/>
  <c r="AXQ436" i="9"/>
  <c r="AXR436" i="9"/>
  <c r="AXS436" i="9"/>
  <c r="AXT436" i="9"/>
  <c r="AXU436" i="9"/>
  <c r="AXV436" i="9"/>
  <c r="AXW436" i="9"/>
  <c r="AXX436" i="9"/>
  <c r="AXY436" i="9"/>
  <c r="AXZ436" i="9"/>
  <c r="AYA436" i="9"/>
  <c r="AYB436" i="9"/>
  <c r="AYC436" i="9"/>
  <c r="AYD436" i="9"/>
  <c r="AYE436" i="9"/>
  <c r="AYF436" i="9"/>
  <c r="AYG436" i="9"/>
  <c r="AYH436" i="9"/>
  <c r="AYI436" i="9"/>
  <c r="AYJ436" i="9"/>
  <c r="AYK436" i="9"/>
  <c r="AYL436" i="9"/>
  <c r="AYM436" i="9"/>
  <c r="AYN436" i="9"/>
  <c r="AYO436" i="9"/>
  <c r="AYP436" i="9"/>
  <c r="AYQ436" i="9"/>
  <c r="AYR436" i="9"/>
  <c r="AYS436" i="9"/>
  <c r="AYT436" i="9"/>
  <c r="AYU436" i="9"/>
  <c r="AYV436" i="9"/>
  <c r="AYW436" i="9"/>
  <c r="AYX436" i="9"/>
  <c r="AYY436" i="9"/>
  <c r="AYZ436" i="9"/>
  <c r="AZA436" i="9"/>
  <c r="AZB436" i="9"/>
  <c r="AZC436" i="9"/>
  <c r="AZD436" i="9"/>
  <c r="AZE436" i="9"/>
  <c r="AZF436" i="9"/>
  <c r="AZG436" i="9"/>
  <c r="AZH436" i="9"/>
  <c r="AZI436" i="9"/>
  <c r="AZJ436" i="9"/>
  <c r="AZK436" i="9"/>
  <c r="AZL436" i="9"/>
  <c r="AZM436" i="9"/>
  <c r="AZN436" i="9"/>
  <c r="AZO436" i="9"/>
  <c r="AZP436" i="9"/>
  <c r="AZQ436" i="9"/>
  <c r="AZR436" i="9"/>
  <c r="AZS436" i="9"/>
  <c r="AZT436" i="9"/>
  <c r="AZU436" i="9"/>
  <c r="AZV436" i="9"/>
  <c r="AZW436" i="9"/>
  <c r="AZX436" i="9"/>
  <c r="AZY436" i="9"/>
  <c r="AZZ436" i="9"/>
  <c r="BAA436" i="9"/>
  <c r="BAB436" i="9"/>
  <c r="BAC436" i="9"/>
  <c r="BAD436" i="9"/>
  <c r="BAE436" i="9"/>
  <c r="BAF436" i="9"/>
  <c r="BAG436" i="9"/>
  <c r="BAH436" i="9"/>
  <c r="BAI436" i="9"/>
  <c r="BAJ436" i="9"/>
  <c r="BAK436" i="9"/>
  <c r="BAL436" i="9"/>
  <c r="BAM436" i="9"/>
  <c r="BAN436" i="9"/>
  <c r="BAO436" i="9"/>
  <c r="BAP436" i="9"/>
  <c r="BAQ436" i="9"/>
  <c r="BAR436" i="9"/>
  <c r="BAS436" i="9"/>
  <c r="BAT436" i="9"/>
  <c r="BAU436" i="9"/>
  <c r="BAV436" i="9"/>
  <c r="BAW436" i="9"/>
  <c r="BAX436" i="9"/>
  <c r="BAY436" i="9"/>
  <c r="BAZ436" i="9"/>
  <c r="BBA436" i="9"/>
  <c r="BBB436" i="9"/>
  <c r="BBC436" i="9"/>
  <c r="BBD436" i="9"/>
  <c r="BBE436" i="9"/>
  <c r="BBF436" i="9"/>
  <c r="BBG436" i="9"/>
  <c r="BBH436" i="9"/>
  <c r="BBI436" i="9"/>
  <c r="BBJ436" i="9"/>
  <c r="BBK436" i="9"/>
  <c r="BBL436" i="9"/>
  <c r="BBM436" i="9"/>
  <c r="BBN436" i="9"/>
  <c r="BBO436" i="9"/>
  <c r="BBP436" i="9"/>
  <c r="BBQ436" i="9"/>
  <c r="BBR436" i="9"/>
  <c r="BBS436" i="9"/>
  <c r="BBT436" i="9"/>
  <c r="BBU436" i="9"/>
  <c r="BBV436" i="9"/>
  <c r="BBW436" i="9"/>
  <c r="BBX436" i="9"/>
  <c r="BBY436" i="9"/>
  <c r="BBZ436" i="9"/>
  <c r="BCA436" i="9"/>
  <c r="BCB436" i="9"/>
  <c r="BCC436" i="9"/>
  <c r="BCD436" i="9"/>
  <c r="BCE436" i="9"/>
  <c r="BCF436" i="9"/>
  <c r="BCG436" i="9"/>
  <c r="BCH436" i="9"/>
  <c r="BCI436" i="9"/>
  <c r="BCJ436" i="9"/>
  <c r="BCK436" i="9"/>
  <c r="BCL436" i="9"/>
  <c r="BCM436" i="9"/>
  <c r="BCN436" i="9"/>
  <c r="BCO436" i="9"/>
  <c r="BCP436" i="9"/>
  <c r="BCQ436" i="9"/>
  <c r="BCR436" i="9"/>
  <c r="BCS436" i="9"/>
  <c r="BCT436" i="9"/>
  <c r="BCU436" i="9"/>
  <c r="BCV436" i="9"/>
  <c r="BCW436" i="9"/>
  <c r="BCX436" i="9"/>
  <c r="BCY436" i="9"/>
  <c r="BCZ436" i="9"/>
  <c r="BDA436" i="9"/>
  <c r="BDB436" i="9"/>
  <c r="BDC436" i="9"/>
  <c r="BDD436" i="9"/>
  <c r="BDE436" i="9"/>
  <c r="BDF436" i="9"/>
  <c r="BDG436" i="9"/>
  <c r="BDH436" i="9"/>
  <c r="BDI436" i="9"/>
  <c r="BDJ436" i="9"/>
  <c r="BDK436" i="9"/>
  <c r="BDL436" i="9"/>
  <c r="BDM436" i="9"/>
  <c r="BDN436" i="9"/>
  <c r="BDO436" i="9"/>
  <c r="BDP436" i="9"/>
  <c r="BDQ436" i="9"/>
  <c r="BDR436" i="9"/>
  <c r="BDS436" i="9"/>
  <c r="BDT436" i="9"/>
  <c r="BDU436" i="9"/>
  <c r="BDV436" i="9"/>
  <c r="BDW436" i="9"/>
  <c r="BDX436" i="9"/>
  <c r="BDY436" i="9"/>
  <c r="BDZ436" i="9"/>
  <c r="BEA436" i="9"/>
  <c r="BEB436" i="9"/>
  <c r="BEC436" i="9"/>
  <c r="BED436" i="9"/>
  <c r="BEE436" i="9"/>
  <c r="BEF436" i="9"/>
  <c r="BEG436" i="9"/>
  <c r="BEH436" i="9"/>
  <c r="BEI436" i="9"/>
  <c r="BEJ436" i="9"/>
  <c r="BEK436" i="9"/>
  <c r="BEL436" i="9"/>
  <c r="BEM436" i="9"/>
  <c r="BEN436" i="9"/>
  <c r="BEO436" i="9"/>
  <c r="BEP436" i="9"/>
  <c r="BEQ436" i="9"/>
  <c r="BER436" i="9"/>
  <c r="BES436" i="9"/>
  <c r="BET436" i="9"/>
  <c r="BEU436" i="9"/>
  <c r="BEV436" i="9"/>
  <c r="BEW436" i="9"/>
  <c r="BEX436" i="9"/>
  <c r="BEY436" i="9"/>
  <c r="BEZ436" i="9"/>
  <c r="BFA436" i="9"/>
  <c r="BFB436" i="9"/>
  <c r="BFC436" i="9"/>
  <c r="BFD436" i="9"/>
  <c r="BFE436" i="9"/>
  <c r="BFF436" i="9"/>
  <c r="BFG436" i="9"/>
  <c r="BFH436" i="9"/>
  <c r="BFI436" i="9"/>
  <c r="BFJ436" i="9"/>
  <c r="BFK436" i="9"/>
  <c r="BFL436" i="9"/>
  <c r="BFM436" i="9"/>
  <c r="BFN436" i="9"/>
  <c r="BFO436" i="9"/>
  <c r="BFP436" i="9"/>
  <c r="BFQ436" i="9"/>
  <c r="BFR436" i="9"/>
  <c r="BFS436" i="9"/>
  <c r="BFT436" i="9"/>
  <c r="BFU436" i="9"/>
  <c r="BFV436" i="9"/>
  <c r="BFW436" i="9"/>
  <c r="BFX436" i="9"/>
  <c r="BFY436" i="9"/>
  <c r="BFZ436" i="9"/>
  <c r="BGA436" i="9"/>
  <c r="BGB436" i="9"/>
  <c r="BGC436" i="9"/>
  <c r="BGD436" i="9"/>
  <c r="BGE436" i="9"/>
  <c r="BGF436" i="9"/>
  <c r="BGG436" i="9"/>
  <c r="BGH436" i="9"/>
  <c r="BGI436" i="9"/>
  <c r="BGJ436" i="9"/>
  <c r="BGK436" i="9"/>
  <c r="BGL436" i="9"/>
  <c r="BGM436" i="9"/>
  <c r="BGN436" i="9"/>
  <c r="BGO436" i="9"/>
  <c r="BGP436" i="9"/>
  <c r="BGQ436" i="9"/>
  <c r="BGR436" i="9"/>
  <c r="BGS436" i="9"/>
  <c r="BGT436" i="9"/>
  <c r="BGU436" i="9"/>
  <c r="BGV436" i="9"/>
  <c r="BGW436" i="9"/>
  <c r="BGX436" i="9"/>
  <c r="BGY436" i="9"/>
  <c r="BGZ436" i="9"/>
  <c r="BHA436" i="9"/>
  <c r="BHB436" i="9"/>
  <c r="BHC436" i="9"/>
  <c r="BHD436" i="9"/>
  <c r="BHE436" i="9"/>
  <c r="BHF436" i="9"/>
  <c r="BHG436" i="9"/>
  <c r="BHH436" i="9"/>
  <c r="BHI436" i="9"/>
  <c r="BHJ436" i="9"/>
  <c r="BHK436" i="9"/>
  <c r="BHL436" i="9"/>
  <c r="BHM436" i="9"/>
  <c r="BHN436" i="9"/>
  <c r="BHO436" i="9"/>
  <c r="BHP436" i="9"/>
  <c r="BHQ436" i="9"/>
  <c r="BHR436" i="9"/>
  <c r="BHS436" i="9"/>
  <c r="BHT436" i="9"/>
  <c r="BHU436" i="9"/>
  <c r="BHV436" i="9"/>
  <c r="BHW436" i="9"/>
  <c r="BHX436" i="9"/>
  <c r="BHY436" i="9"/>
  <c r="BHZ436" i="9"/>
  <c r="BIA436" i="9"/>
  <c r="BIB436" i="9"/>
  <c r="BIC436" i="9"/>
  <c r="BID436" i="9"/>
  <c r="BIE436" i="9"/>
  <c r="BIF436" i="9"/>
  <c r="BIG436" i="9"/>
  <c r="BIH436" i="9"/>
  <c r="BII436" i="9"/>
  <c r="BIJ436" i="9"/>
  <c r="BIK436" i="9"/>
  <c r="BIL436" i="9"/>
  <c r="BIM436" i="9"/>
  <c r="BIN436" i="9"/>
  <c r="BIO436" i="9"/>
  <c r="BIP436" i="9"/>
  <c r="BIQ436" i="9"/>
  <c r="BIR436" i="9"/>
  <c r="BIS436" i="9"/>
  <c r="BIT436" i="9"/>
  <c r="BIU436" i="9"/>
  <c r="BIV436" i="9"/>
  <c r="AUG437" i="9"/>
  <c r="AUH437" i="9"/>
  <c r="AUI437" i="9"/>
  <c r="AUJ437" i="9"/>
  <c r="AUK437" i="9"/>
  <c r="AUL437" i="9"/>
  <c r="AUM437" i="9"/>
  <c r="AUN437" i="9"/>
  <c r="AUO437" i="9"/>
  <c r="AUP437" i="9"/>
  <c r="AUQ437" i="9"/>
  <c r="AUR437" i="9"/>
  <c r="AUS437" i="9"/>
  <c r="AUT437" i="9"/>
  <c r="AUU437" i="9"/>
  <c r="AUV437" i="9"/>
  <c r="AUW437" i="9"/>
  <c r="AUX437" i="9"/>
  <c r="AUY437" i="9"/>
  <c r="AUZ437" i="9"/>
  <c r="AVA437" i="9"/>
  <c r="AVB437" i="9"/>
  <c r="AVC437" i="9"/>
  <c r="AVD437" i="9"/>
  <c r="AVE437" i="9"/>
  <c r="AVF437" i="9"/>
  <c r="AVG437" i="9"/>
  <c r="AVH437" i="9"/>
  <c r="AVI437" i="9"/>
  <c r="AVJ437" i="9"/>
  <c r="AVK437" i="9"/>
  <c r="AVL437" i="9"/>
  <c r="AVM437" i="9"/>
  <c r="AVN437" i="9"/>
  <c r="AVO437" i="9"/>
  <c r="AVP437" i="9"/>
  <c r="AVQ437" i="9"/>
  <c r="AVR437" i="9"/>
  <c r="AVS437" i="9"/>
  <c r="AVT437" i="9"/>
  <c r="AVU437" i="9"/>
  <c r="AVV437" i="9"/>
  <c r="AVW437" i="9"/>
  <c r="AVX437" i="9"/>
  <c r="AVY437" i="9"/>
  <c r="AVZ437" i="9"/>
  <c r="AWA437" i="9"/>
  <c r="AWB437" i="9"/>
  <c r="AWC437" i="9"/>
  <c r="AWD437" i="9"/>
  <c r="AWE437" i="9"/>
  <c r="AWF437" i="9"/>
  <c r="AWG437" i="9"/>
  <c r="AWH437" i="9"/>
  <c r="AWI437" i="9"/>
  <c r="AWJ437" i="9"/>
  <c r="AWK437" i="9"/>
  <c r="AWL437" i="9"/>
  <c r="AWM437" i="9"/>
  <c r="AWN437" i="9"/>
  <c r="AWO437" i="9"/>
  <c r="AWP437" i="9"/>
  <c r="AWQ437" i="9"/>
  <c r="AWR437" i="9"/>
  <c r="AWS437" i="9"/>
  <c r="AWT437" i="9"/>
  <c r="AWU437" i="9"/>
  <c r="AWV437" i="9"/>
  <c r="AWW437" i="9"/>
  <c r="AWX437" i="9"/>
  <c r="AWY437" i="9"/>
  <c r="AWZ437" i="9"/>
  <c r="AXA437" i="9"/>
  <c r="AXB437" i="9"/>
  <c r="AXC437" i="9"/>
  <c r="AXD437" i="9"/>
  <c r="AXE437" i="9"/>
  <c r="AXF437" i="9"/>
  <c r="AXG437" i="9"/>
  <c r="AXH437" i="9"/>
  <c r="AXI437" i="9"/>
  <c r="AXJ437" i="9"/>
  <c r="AXK437" i="9"/>
  <c r="AXL437" i="9"/>
  <c r="AXM437" i="9"/>
  <c r="AXN437" i="9"/>
  <c r="AXO437" i="9"/>
  <c r="AXP437" i="9"/>
  <c r="AXQ437" i="9"/>
  <c r="AXR437" i="9"/>
  <c r="AXS437" i="9"/>
  <c r="AXT437" i="9"/>
  <c r="AXU437" i="9"/>
  <c r="AXV437" i="9"/>
  <c r="AXW437" i="9"/>
  <c r="AXX437" i="9"/>
  <c r="AXY437" i="9"/>
  <c r="AXZ437" i="9"/>
  <c r="AYA437" i="9"/>
  <c r="AYB437" i="9"/>
  <c r="AYC437" i="9"/>
  <c r="AYD437" i="9"/>
  <c r="AYE437" i="9"/>
  <c r="AYF437" i="9"/>
  <c r="AYG437" i="9"/>
  <c r="AYH437" i="9"/>
  <c r="AYI437" i="9"/>
  <c r="AYJ437" i="9"/>
  <c r="AYK437" i="9"/>
  <c r="AYL437" i="9"/>
  <c r="AYM437" i="9"/>
  <c r="AYN437" i="9"/>
  <c r="AYO437" i="9"/>
  <c r="AYP437" i="9"/>
  <c r="AYQ437" i="9"/>
  <c r="AYR437" i="9"/>
  <c r="AYS437" i="9"/>
  <c r="AYT437" i="9"/>
  <c r="AYU437" i="9"/>
  <c r="AYV437" i="9"/>
  <c r="AYW437" i="9"/>
  <c r="AYX437" i="9"/>
  <c r="AYY437" i="9"/>
  <c r="AYZ437" i="9"/>
  <c r="AZA437" i="9"/>
  <c r="AZB437" i="9"/>
  <c r="AZC437" i="9"/>
  <c r="AZD437" i="9"/>
  <c r="AZE437" i="9"/>
  <c r="AZF437" i="9"/>
  <c r="AZG437" i="9"/>
  <c r="AZH437" i="9"/>
  <c r="AZI437" i="9"/>
  <c r="AZJ437" i="9"/>
  <c r="AZK437" i="9"/>
  <c r="AZL437" i="9"/>
  <c r="AZM437" i="9"/>
  <c r="AZN437" i="9"/>
  <c r="AZO437" i="9"/>
  <c r="AZP437" i="9"/>
  <c r="AZQ437" i="9"/>
  <c r="AZR437" i="9"/>
  <c r="AZS437" i="9"/>
  <c r="AZT437" i="9"/>
  <c r="AZU437" i="9"/>
  <c r="AZV437" i="9"/>
  <c r="AZW437" i="9"/>
  <c r="AZX437" i="9"/>
  <c r="AZY437" i="9"/>
  <c r="AZZ437" i="9"/>
  <c r="BAA437" i="9"/>
  <c r="BAB437" i="9"/>
  <c r="BAC437" i="9"/>
  <c r="BAD437" i="9"/>
  <c r="BAE437" i="9"/>
  <c r="BAF437" i="9"/>
  <c r="BAG437" i="9"/>
  <c r="BAH437" i="9"/>
  <c r="BAI437" i="9"/>
  <c r="BAJ437" i="9"/>
  <c r="BAK437" i="9"/>
  <c r="BAL437" i="9"/>
  <c r="BAM437" i="9"/>
  <c r="BAN437" i="9"/>
  <c r="BAO437" i="9"/>
  <c r="BAP437" i="9"/>
  <c r="BAQ437" i="9"/>
  <c r="BAR437" i="9"/>
  <c r="BAS437" i="9"/>
  <c r="BAT437" i="9"/>
  <c r="BAU437" i="9"/>
  <c r="BAV437" i="9"/>
  <c r="BAW437" i="9"/>
  <c r="BAX437" i="9"/>
  <c r="BAY437" i="9"/>
  <c r="BAZ437" i="9"/>
  <c r="BBA437" i="9"/>
  <c r="BBB437" i="9"/>
  <c r="BBC437" i="9"/>
  <c r="BBD437" i="9"/>
  <c r="BBE437" i="9"/>
  <c r="BBF437" i="9"/>
  <c r="BBG437" i="9"/>
  <c r="BBH437" i="9"/>
  <c r="BBI437" i="9"/>
  <c r="BBJ437" i="9"/>
  <c r="BBK437" i="9"/>
  <c r="BBL437" i="9"/>
  <c r="BBM437" i="9"/>
  <c r="BBN437" i="9"/>
  <c r="BBO437" i="9"/>
  <c r="BBP437" i="9"/>
  <c r="BBQ437" i="9"/>
  <c r="BBR437" i="9"/>
  <c r="BBS437" i="9"/>
  <c r="BBT437" i="9"/>
  <c r="BBU437" i="9"/>
  <c r="BBV437" i="9"/>
  <c r="BBW437" i="9"/>
  <c r="BBX437" i="9"/>
  <c r="BBY437" i="9"/>
  <c r="BBZ437" i="9"/>
  <c r="BCA437" i="9"/>
  <c r="BCB437" i="9"/>
  <c r="BCC437" i="9"/>
  <c r="BCD437" i="9"/>
  <c r="BCE437" i="9"/>
  <c r="BCF437" i="9"/>
  <c r="BCG437" i="9"/>
  <c r="BCH437" i="9"/>
  <c r="BCI437" i="9"/>
  <c r="BCJ437" i="9"/>
  <c r="BCK437" i="9"/>
  <c r="BCL437" i="9"/>
  <c r="BCM437" i="9"/>
  <c r="BCN437" i="9"/>
  <c r="BCO437" i="9"/>
  <c r="BCP437" i="9"/>
  <c r="BCQ437" i="9"/>
  <c r="BCR437" i="9"/>
  <c r="BCS437" i="9"/>
  <c r="BCT437" i="9"/>
  <c r="BCU437" i="9"/>
  <c r="BCV437" i="9"/>
  <c r="BCW437" i="9"/>
  <c r="BCX437" i="9"/>
  <c r="BCY437" i="9"/>
  <c r="BCZ437" i="9"/>
  <c r="BDA437" i="9"/>
  <c r="BDB437" i="9"/>
  <c r="BDC437" i="9"/>
  <c r="BDD437" i="9"/>
  <c r="BDE437" i="9"/>
  <c r="BDF437" i="9"/>
  <c r="BDG437" i="9"/>
  <c r="BDH437" i="9"/>
  <c r="BDI437" i="9"/>
  <c r="BDJ437" i="9"/>
  <c r="BDK437" i="9"/>
  <c r="BDL437" i="9"/>
  <c r="BDM437" i="9"/>
  <c r="BDN437" i="9"/>
  <c r="BDO437" i="9"/>
  <c r="BDP437" i="9"/>
  <c r="BDQ437" i="9"/>
  <c r="BDR437" i="9"/>
  <c r="BDS437" i="9"/>
  <c r="BDT437" i="9"/>
  <c r="BDU437" i="9"/>
  <c r="BDV437" i="9"/>
  <c r="BDW437" i="9"/>
  <c r="BDX437" i="9"/>
  <c r="BDY437" i="9"/>
  <c r="BDZ437" i="9"/>
  <c r="BEA437" i="9"/>
  <c r="BEB437" i="9"/>
  <c r="BEC437" i="9"/>
  <c r="BED437" i="9"/>
  <c r="BEE437" i="9"/>
  <c r="BEF437" i="9"/>
  <c r="BEG437" i="9"/>
  <c r="BEH437" i="9"/>
  <c r="BEI437" i="9"/>
  <c r="BEJ437" i="9"/>
  <c r="BEK437" i="9"/>
  <c r="BEL437" i="9"/>
  <c r="BEM437" i="9"/>
  <c r="BEN437" i="9"/>
  <c r="BEO437" i="9"/>
  <c r="BEP437" i="9"/>
  <c r="BEQ437" i="9"/>
  <c r="BER437" i="9"/>
  <c r="BES437" i="9"/>
  <c r="BET437" i="9"/>
  <c r="BEU437" i="9"/>
  <c r="BEV437" i="9"/>
  <c r="BEW437" i="9"/>
  <c r="BEX437" i="9"/>
  <c r="BEY437" i="9"/>
  <c r="BEZ437" i="9"/>
  <c r="BFA437" i="9"/>
  <c r="BFB437" i="9"/>
  <c r="BFC437" i="9"/>
  <c r="BFD437" i="9"/>
  <c r="BFE437" i="9"/>
  <c r="BFF437" i="9"/>
  <c r="BFG437" i="9"/>
  <c r="BFH437" i="9"/>
  <c r="BFI437" i="9"/>
  <c r="BFJ437" i="9"/>
  <c r="BFK437" i="9"/>
  <c r="BFL437" i="9"/>
  <c r="BFM437" i="9"/>
  <c r="BFN437" i="9"/>
  <c r="BFO437" i="9"/>
  <c r="BFP437" i="9"/>
  <c r="BFQ437" i="9"/>
  <c r="BFR437" i="9"/>
  <c r="BFS437" i="9"/>
  <c r="BFT437" i="9"/>
  <c r="BFU437" i="9"/>
  <c r="BFV437" i="9"/>
  <c r="BFW437" i="9"/>
  <c r="BFX437" i="9"/>
  <c r="BFY437" i="9"/>
  <c r="BFZ437" i="9"/>
  <c r="BGA437" i="9"/>
  <c r="BGB437" i="9"/>
  <c r="BGC437" i="9"/>
  <c r="BGD437" i="9"/>
  <c r="BGE437" i="9"/>
  <c r="BGF437" i="9"/>
  <c r="BGG437" i="9"/>
  <c r="BGH437" i="9"/>
  <c r="BGI437" i="9"/>
  <c r="BGJ437" i="9"/>
  <c r="BGK437" i="9"/>
  <c r="BGL437" i="9"/>
  <c r="BGM437" i="9"/>
  <c r="BGN437" i="9"/>
  <c r="BGO437" i="9"/>
  <c r="BGP437" i="9"/>
  <c r="BGQ437" i="9"/>
  <c r="BGR437" i="9"/>
  <c r="BGS437" i="9"/>
  <c r="BGT437" i="9"/>
  <c r="BGU437" i="9"/>
  <c r="BGV437" i="9"/>
  <c r="BGW437" i="9"/>
  <c r="BGX437" i="9"/>
  <c r="BGY437" i="9"/>
  <c r="BGZ437" i="9"/>
  <c r="BHA437" i="9"/>
  <c r="BHB437" i="9"/>
  <c r="BHC437" i="9"/>
  <c r="BHD437" i="9"/>
  <c r="BHE437" i="9"/>
  <c r="BHF437" i="9"/>
  <c r="BHG437" i="9"/>
  <c r="BHH437" i="9"/>
  <c r="BHI437" i="9"/>
  <c r="BHJ437" i="9"/>
  <c r="BHK437" i="9"/>
  <c r="BHL437" i="9"/>
  <c r="BHM437" i="9"/>
  <c r="BHN437" i="9"/>
  <c r="BHO437" i="9"/>
  <c r="BHP437" i="9"/>
  <c r="BHQ437" i="9"/>
  <c r="BHR437" i="9"/>
  <c r="BHS437" i="9"/>
  <c r="BHT437" i="9"/>
  <c r="BHU437" i="9"/>
  <c r="BHV437" i="9"/>
  <c r="BHW437" i="9"/>
  <c r="BHX437" i="9"/>
  <c r="BHY437" i="9"/>
  <c r="BHZ437" i="9"/>
  <c r="BIA437" i="9"/>
  <c r="BIB437" i="9"/>
  <c r="BIC437" i="9"/>
  <c r="BID437" i="9"/>
  <c r="BIE437" i="9"/>
  <c r="BIF437" i="9"/>
  <c r="BIG437" i="9"/>
  <c r="BIH437" i="9"/>
  <c r="BII437" i="9"/>
  <c r="BIJ437" i="9"/>
  <c r="BIK437" i="9"/>
  <c r="BIL437" i="9"/>
  <c r="BIM437" i="9"/>
  <c r="BIN437" i="9"/>
  <c r="BIO437" i="9"/>
  <c r="BIP437" i="9"/>
  <c r="BIQ437" i="9"/>
  <c r="BIR437" i="9"/>
  <c r="BIS437" i="9"/>
  <c r="BIT437" i="9"/>
  <c r="BIU437" i="9"/>
  <c r="BIV437" i="9"/>
  <c r="AUG438" i="9"/>
  <c r="AUH438" i="9"/>
  <c r="AUI438" i="9"/>
  <c r="AUJ438" i="9"/>
  <c r="AUK438" i="9"/>
  <c r="AUL438" i="9"/>
  <c r="AUM438" i="9"/>
  <c r="AUN438" i="9"/>
  <c r="AUO438" i="9"/>
  <c r="AUP438" i="9"/>
  <c r="AUQ438" i="9"/>
  <c r="AUR438" i="9"/>
  <c r="AUS438" i="9"/>
  <c r="AUT438" i="9"/>
  <c r="AUU438" i="9"/>
  <c r="AUV438" i="9"/>
  <c r="AUW438" i="9"/>
  <c r="AUX438" i="9"/>
  <c r="AUY438" i="9"/>
  <c r="AUZ438" i="9"/>
  <c r="AVA438" i="9"/>
  <c r="AVB438" i="9"/>
  <c r="AVC438" i="9"/>
  <c r="AVD438" i="9"/>
  <c r="AVE438" i="9"/>
  <c r="AVF438" i="9"/>
  <c r="AVG438" i="9"/>
  <c r="AVH438" i="9"/>
  <c r="AVI438" i="9"/>
  <c r="AVJ438" i="9"/>
  <c r="AVK438" i="9"/>
  <c r="AVL438" i="9"/>
  <c r="AVM438" i="9"/>
  <c r="AVN438" i="9"/>
  <c r="AVO438" i="9"/>
  <c r="AVP438" i="9"/>
  <c r="AVQ438" i="9"/>
  <c r="AVR438" i="9"/>
  <c r="AVS438" i="9"/>
  <c r="AVT438" i="9"/>
  <c r="AVU438" i="9"/>
  <c r="AVV438" i="9"/>
  <c r="AVW438" i="9"/>
  <c r="AVX438" i="9"/>
  <c r="AVY438" i="9"/>
  <c r="AVZ438" i="9"/>
  <c r="AWA438" i="9"/>
  <c r="AWB438" i="9"/>
  <c r="AWC438" i="9"/>
  <c r="AWD438" i="9"/>
  <c r="AWE438" i="9"/>
  <c r="AWF438" i="9"/>
  <c r="AWG438" i="9"/>
  <c r="AWH438" i="9"/>
  <c r="AWI438" i="9"/>
  <c r="AWJ438" i="9"/>
  <c r="AWK438" i="9"/>
  <c r="AWL438" i="9"/>
  <c r="AWM438" i="9"/>
  <c r="AWN438" i="9"/>
  <c r="AWO438" i="9"/>
  <c r="AWP438" i="9"/>
  <c r="AWQ438" i="9"/>
  <c r="AWR438" i="9"/>
  <c r="AWS438" i="9"/>
  <c r="AWT438" i="9"/>
  <c r="AWU438" i="9"/>
  <c r="AWV438" i="9"/>
  <c r="AWW438" i="9"/>
  <c r="AWX438" i="9"/>
  <c r="AWY438" i="9"/>
  <c r="AWZ438" i="9"/>
  <c r="AXA438" i="9"/>
  <c r="AXB438" i="9"/>
  <c r="AXC438" i="9"/>
  <c r="AXD438" i="9"/>
  <c r="AXE438" i="9"/>
  <c r="AXF438" i="9"/>
  <c r="AXG438" i="9"/>
  <c r="AXH438" i="9"/>
  <c r="AXI438" i="9"/>
  <c r="AXJ438" i="9"/>
  <c r="AXK438" i="9"/>
  <c r="AXL438" i="9"/>
  <c r="AXM438" i="9"/>
  <c r="AXN438" i="9"/>
  <c r="AXO438" i="9"/>
  <c r="AXP438" i="9"/>
  <c r="AXQ438" i="9"/>
  <c r="AXR438" i="9"/>
  <c r="AXS438" i="9"/>
  <c r="AXT438" i="9"/>
  <c r="AXU438" i="9"/>
  <c r="AXV438" i="9"/>
  <c r="AXW438" i="9"/>
  <c r="AXX438" i="9"/>
  <c r="AXY438" i="9"/>
  <c r="AXZ438" i="9"/>
  <c r="AYA438" i="9"/>
  <c r="AYB438" i="9"/>
  <c r="AYC438" i="9"/>
  <c r="AYD438" i="9"/>
  <c r="AYE438" i="9"/>
  <c r="AYF438" i="9"/>
  <c r="AYG438" i="9"/>
  <c r="AYH438" i="9"/>
  <c r="AYI438" i="9"/>
  <c r="AYJ438" i="9"/>
  <c r="AYK438" i="9"/>
  <c r="AYL438" i="9"/>
  <c r="AYM438" i="9"/>
  <c r="AYN438" i="9"/>
  <c r="AYO438" i="9"/>
  <c r="AYP438" i="9"/>
  <c r="AYQ438" i="9"/>
  <c r="AYR438" i="9"/>
  <c r="AYS438" i="9"/>
  <c r="AYT438" i="9"/>
  <c r="AYU438" i="9"/>
  <c r="AYV438" i="9"/>
  <c r="AYW438" i="9"/>
  <c r="AYX438" i="9"/>
  <c r="AYY438" i="9"/>
  <c r="AYZ438" i="9"/>
  <c r="AZA438" i="9"/>
  <c r="AZB438" i="9"/>
  <c r="AZC438" i="9"/>
  <c r="AZD438" i="9"/>
  <c r="AZE438" i="9"/>
  <c r="AZF438" i="9"/>
  <c r="AZG438" i="9"/>
  <c r="AZH438" i="9"/>
  <c r="AZI438" i="9"/>
  <c r="AZJ438" i="9"/>
  <c r="AZK438" i="9"/>
  <c r="AZL438" i="9"/>
  <c r="AZM438" i="9"/>
  <c r="AZN438" i="9"/>
  <c r="AZO438" i="9"/>
  <c r="AZP438" i="9"/>
  <c r="AZQ438" i="9"/>
  <c r="AZR438" i="9"/>
  <c r="AZS438" i="9"/>
  <c r="AZT438" i="9"/>
  <c r="AZU438" i="9"/>
  <c r="AZV438" i="9"/>
  <c r="AZW438" i="9"/>
  <c r="AZX438" i="9"/>
  <c r="AZY438" i="9"/>
  <c r="AZZ438" i="9"/>
  <c r="BAA438" i="9"/>
  <c r="BAB438" i="9"/>
  <c r="BAC438" i="9"/>
  <c r="BAD438" i="9"/>
  <c r="BAE438" i="9"/>
  <c r="BAF438" i="9"/>
  <c r="BAG438" i="9"/>
  <c r="BAH438" i="9"/>
  <c r="BAI438" i="9"/>
  <c r="BAJ438" i="9"/>
  <c r="BAK438" i="9"/>
  <c r="BAL438" i="9"/>
  <c r="BAM438" i="9"/>
  <c r="BAN438" i="9"/>
  <c r="BAO438" i="9"/>
  <c r="BAP438" i="9"/>
  <c r="BAQ438" i="9"/>
  <c r="BAR438" i="9"/>
  <c r="BAS438" i="9"/>
  <c r="BAT438" i="9"/>
  <c r="BAU438" i="9"/>
  <c r="BAV438" i="9"/>
  <c r="BAW438" i="9"/>
  <c r="BAX438" i="9"/>
  <c r="BAY438" i="9"/>
  <c r="BAZ438" i="9"/>
  <c r="BBA438" i="9"/>
  <c r="BBB438" i="9"/>
  <c r="BBC438" i="9"/>
  <c r="BBD438" i="9"/>
  <c r="BBE438" i="9"/>
  <c r="BBF438" i="9"/>
  <c r="BBG438" i="9"/>
  <c r="BBH438" i="9"/>
  <c r="BBI438" i="9"/>
  <c r="BBJ438" i="9"/>
  <c r="BBK438" i="9"/>
  <c r="BBL438" i="9"/>
  <c r="BBM438" i="9"/>
  <c r="BBN438" i="9"/>
  <c r="BBO438" i="9"/>
  <c r="BBP438" i="9"/>
  <c r="BBQ438" i="9"/>
  <c r="BBR438" i="9"/>
  <c r="BBS438" i="9"/>
  <c r="BBT438" i="9"/>
  <c r="BBU438" i="9"/>
  <c r="BBV438" i="9"/>
  <c r="BBW438" i="9"/>
  <c r="BBX438" i="9"/>
  <c r="BBY438" i="9"/>
  <c r="BBZ438" i="9"/>
  <c r="BCA438" i="9"/>
  <c r="BCB438" i="9"/>
  <c r="BCC438" i="9"/>
  <c r="BCD438" i="9"/>
  <c r="BCE438" i="9"/>
  <c r="BCF438" i="9"/>
  <c r="BCG438" i="9"/>
  <c r="BCH438" i="9"/>
  <c r="BCI438" i="9"/>
  <c r="BCJ438" i="9"/>
  <c r="BCK438" i="9"/>
  <c r="BCL438" i="9"/>
  <c r="BCM438" i="9"/>
  <c r="BCN438" i="9"/>
  <c r="BCO438" i="9"/>
  <c r="BCP438" i="9"/>
  <c r="BCQ438" i="9"/>
  <c r="BCR438" i="9"/>
  <c r="BCS438" i="9"/>
  <c r="BCT438" i="9"/>
  <c r="BCU438" i="9"/>
  <c r="BCV438" i="9"/>
  <c r="BCW438" i="9"/>
  <c r="BCX438" i="9"/>
  <c r="BCY438" i="9"/>
  <c r="BCZ438" i="9"/>
  <c r="BDA438" i="9"/>
  <c r="BDB438" i="9"/>
  <c r="BDC438" i="9"/>
  <c r="BDD438" i="9"/>
  <c r="BDE438" i="9"/>
  <c r="BDF438" i="9"/>
  <c r="BDG438" i="9"/>
  <c r="BDH438" i="9"/>
  <c r="BDI438" i="9"/>
  <c r="BDJ438" i="9"/>
  <c r="BDK438" i="9"/>
  <c r="BDL438" i="9"/>
  <c r="BDM438" i="9"/>
  <c r="BDN438" i="9"/>
  <c r="BDO438" i="9"/>
  <c r="BDP438" i="9"/>
  <c r="BDQ438" i="9"/>
  <c r="BDR438" i="9"/>
  <c r="BDS438" i="9"/>
  <c r="BDT438" i="9"/>
  <c r="BDU438" i="9"/>
  <c r="BDV438" i="9"/>
  <c r="BDW438" i="9"/>
  <c r="BDX438" i="9"/>
  <c r="BDY438" i="9"/>
  <c r="BDZ438" i="9"/>
  <c r="BEA438" i="9"/>
  <c r="BEB438" i="9"/>
  <c r="BEC438" i="9"/>
  <c r="BED438" i="9"/>
  <c r="BEE438" i="9"/>
  <c r="BEF438" i="9"/>
  <c r="BEG438" i="9"/>
  <c r="BEH438" i="9"/>
  <c r="BEI438" i="9"/>
  <c r="BEJ438" i="9"/>
  <c r="BEK438" i="9"/>
  <c r="BEL438" i="9"/>
  <c r="BEM438" i="9"/>
  <c r="BEN438" i="9"/>
  <c r="BEO438" i="9"/>
  <c r="BEP438" i="9"/>
  <c r="BEQ438" i="9"/>
  <c r="BER438" i="9"/>
  <c r="BES438" i="9"/>
  <c r="BET438" i="9"/>
  <c r="BEU438" i="9"/>
  <c r="BEV438" i="9"/>
  <c r="BEW438" i="9"/>
  <c r="BEX438" i="9"/>
  <c r="BEY438" i="9"/>
  <c r="BEZ438" i="9"/>
  <c r="BFA438" i="9"/>
  <c r="BFB438" i="9"/>
  <c r="BFC438" i="9"/>
  <c r="BFD438" i="9"/>
  <c r="BFE438" i="9"/>
  <c r="BFF438" i="9"/>
  <c r="BFG438" i="9"/>
  <c r="BFH438" i="9"/>
  <c r="BFI438" i="9"/>
  <c r="BFJ438" i="9"/>
  <c r="BFK438" i="9"/>
  <c r="BFL438" i="9"/>
  <c r="BFM438" i="9"/>
  <c r="BFN438" i="9"/>
  <c r="BFO438" i="9"/>
  <c r="BFP438" i="9"/>
  <c r="BFQ438" i="9"/>
  <c r="BFR438" i="9"/>
  <c r="BFS438" i="9"/>
  <c r="BFT438" i="9"/>
  <c r="BFU438" i="9"/>
  <c r="BFV438" i="9"/>
  <c r="BFW438" i="9"/>
  <c r="BFX438" i="9"/>
  <c r="BFY438" i="9"/>
  <c r="BFZ438" i="9"/>
  <c r="BGA438" i="9"/>
  <c r="BGB438" i="9"/>
  <c r="BGC438" i="9"/>
  <c r="BGD438" i="9"/>
  <c r="BGE438" i="9"/>
  <c r="BGF438" i="9"/>
  <c r="BGG438" i="9"/>
  <c r="BGH438" i="9"/>
  <c r="BGI438" i="9"/>
  <c r="BGJ438" i="9"/>
  <c r="BGK438" i="9"/>
  <c r="BGL438" i="9"/>
  <c r="BGM438" i="9"/>
  <c r="BGN438" i="9"/>
  <c r="BGO438" i="9"/>
  <c r="BGP438" i="9"/>
  <c r="BGQ438" i="9"/>
  <c r="BGR438" i="9"/>
  <c r="BGS438" i="9"/>
  <c r="BGT438" i="9"/>
  <c r="BGU438" i="9"/>
  <c r="BGV438" i="9"/>
  <c r="BGW438" i="9"/>
  <c r="BGX438" i="9"/>
  <c r="BGY438" i="9"/>
  <c r="BGZ438" i="9"/>
  <c r="BHA438" i="9"/>
  <c r="BHB438" i="9"/>
  <c r="BHC438" i="9"/>
  <c r="BHD438" i="9"/>
  <c r="BHE438" i="9"/>
  <c r="BHF438" i="9"/>
  <c r="BHG438" i="9"/>
  <c r="BHH438" i="9"/>
  <c r="BHI438" i="9"/>
  <c r="BHJ438" i="9"/>
  <c r="BHK438" i="9"/>
  <c r="BHL438" i="9"/>
  <c r="BHM438" i="9"/>
  <c r="BHN438" i="9"/>
  <c r="BHO438" i="9"/>
  <c r="BHP438" i="9"/>
  <c r="BHQ438" i="9"/>
  <c r="BHR438" i="9"/>
  <c r="BHS438" i="9"/>
  <c r="BHT438" i="9"/>
  <c r="BHU438" i="9"/>
  <c r="BHV438" i="9"/>
  <c r="BHW438" i="9"/>
  <c r="BHX438" i="9"/>
  <c r="BHY438" i="9"/>
  <c r="BHZ438" i="9"/>
  <c r="BIA438" i="9"/>
  <c r="BIB438" i="9"/>
  <c r="BIC438" i="9"/>
  <c r="BID438" i="9"/>
  <c r="BIE438" i="9"/>
  <c r="BIF438" i="9"/>
  <c r="BIG438" i="9"/>
  <c r="BIH438" i="9"/>
  <c r="BII438" i="9"/>
  <c r="BIJ438" i="9"/>
  <c r="BIK438" i="9"/>
  <c r="BIL438" i="9"/>
  <c r="BIM438" i="9"/>
  <c r="BIN438" i="9"/>
  <c r="BIO438" i="9"/>
  <c r="BIP438" i="9"/>
  <c r="BIQ438" i="9"/>
  <c r="BIR438" i="9"/>
  <c r="BIS438" i="9"/>
  <c r="BIT438" i="9"/>
  <c r="BIU438" i="9"/>
  <c r="BIV438" i="9"/>
  <c r="AUG439" i="9"/>
  <c r="AUH439" i="9"/>
  <c r="AUI439" i="9"/>
  <c r="AUJ439" i="9"/>
  <c r="AUK439" i="9"/>
  <c r="AUL439" i="9"/>
  <c r="AUM439" i="9"/>
  <c r="AUN439" i="9"/>
  <c r="AUO439" i="9"/>
  <c r="AUP439" i="9"/>
  <c r="AUQ439" i="9"/>
  <c r="AUR439" i="9"/>
  <c r="AUS439" i="9"/>
  <c r="AUT439" i="9"/>
  <c r="AUU439" i="9"/>
  <c r="AUV439" i="9"/>
  <c r="AUW439" i="9"/>
  <c r="AUX439" i="9"/>
  <c r="AUY439" i="9"/>
  <c r="AUZ439" i="9"/>
  <c r="AVA439" i="9"/>
  <c r="AVB439" i="9"/>
  <c r="AVC439" i="9"/>
  <c r="AVD439" i="9"/>
  <c r="AVE439" i="9"/>
  <c r="AVF439" i="9"/>
  <c r="AVG439" i="9"/>
  <c r="AVH439" i="9"/>
  <c r="AVI439" i="9"/>
  <c r="AVJ439" i="9"/>
  <c r="AVK439" i="9"/>
  <c r="AVL439" i="9"/>
  <c r="AVM439" i="9"/>
  <c r="AVN439" i="9"/>
  <c r="AVO439" i="9"/>
  <c r="AVP439" i="9"/>
  <c r="AVQ439" i="9"/>
  <c r="AVR439" i="9"/>
  <c r="AVS439" i="9"/>
  <c r="AVT439" i="9"/>
  <c r="AVU439" i="9"/>
  <c r="AVV439" i="9"/>
  <c r="AVW439" i="9"/>
  <c r="AVX439" i="9"/>
  <c r="AVY439" i="9"/>
  <c r="AVZ439" i="9"/>
  <c r="AWA439" i="9"/>
  <c r="AWB439" i="9"/>
  <c r="AWC439" i="9"/>
  <c r="AWD439" i="9"/>
  <c r="AWE439" i="9"/>
  <c r="AWF439" i="9"/>
  <c r="AWG439" i="9"/>
  <c r="AWH439" i="9"/>
  <c r="AWI439" i="9"/>
  <c r="AWJ439" i="9"/>
  <c r="AWK439" i="9"/>
  <c r="AWL439" i="9"/>
  <c r="AWM439" i="9"/>
  <c r="AWN439" i="9"/>
  <c r="AWO439" i="9"/>
  <c r="AWP439" i="9"/>
  <c r="AWQ439" i="9"/>
  <c r="AWR439" i="9"/>
  <c r="AWS439" i="9"/>
  <c r="AWT439" i="9"/>
  <c r="AWU439" i="9"/>
  <c r="AWV439" i="9"/>
  <c r="AWW439" i="9"/>
  <c r="AWX439" i="9"/>
  <c r="AWY439" i="9"/>
  <c r="AWZ439" i="9"/>
  <c r="AXA439" i="9"/>
  <c r="AXB439" i="9"/>
  <c r="AXC439" i="9"/>
  <c r="AXD439" i="9"/>
  <c r="AXE439" i="9"/>
  <c r="AXF439" i="9"/>
  <c r="AXG439" i="9"/>
  <c r="AXH439" i="9"/>
  <c r="AXI439" i="9"/>
  <c r="AXJ439" i="9"/>
  <c r="AXK439" i="9"/>
  <c r="AXL439" i="9"/>
  <c r="AXM439" i="9"/>
  <c r="AXN439" i="9"/>
  <c r="AXO439" i="9"/>
  <c r="AXP439" i="9"/>
  <c r="AXQ439" i="9"/>
  <c r="AXR439" i="9"/>
  <c r="AXS439" i="9"/>
  <c r="AXT439" i="9"/>
  <c r="AXU439" i="9"/>
  <c r="AXV439" i="9"/>
  <c r="AXW439" i="9"/>
  <c r="AXX439" i="9"/>
  <c r="AXY439" i="9"/>
  <c r="AXZ439" i="9"/>
  <c r="AYA439" i="9"/>
  <c r="AYB439" i="9"/>
  <c r="AYC439" i="9"/>
  <c r="AYD439" i="9"/>
  <c r="AYE439" i="9"/>
  <c r="AYF439" i="9"/>
  <c r="AYG439" i="9"/>
  <c r="AYH439" i="9"/>
  <c r="AYI439" i="9"/>
  <c r="AYJ439" i="9"/>
  <c r="AYK439" i="9"/>
  <c r="AYL439" i="9"/>
  <c r="AYM439" i="9"/>
  <c r="AYN439" i="9"/>
  <c r="AYO439" i="9"/>
  <c r="AYP439" i="9"/>
  <c r="AYQ439" i="9"/>
  <c r="AYR439" i="9"/>
  <c r="AYS439" i="9"/>
  <c r="AYT439" i="9"/>
  <c r="AYU439" i="9"/>
  <c r="AYV439" i="9"/>
  <c r="AYW439" i="9"/>
  <c r="AYX439" i="9"/>
  <c r="AYY439" i="9"/>
  <c r="AYZ439" i="9"/>
  <c r="AZA439" i="9"/>
  <c r="AZB439" i="9"/>
  <c r="AZC439" i="9"/>
  <c r="AZD439" i="9"/>
  <c r="AZE439" i="9"/>
  <c r="AZF439" i="9"/>
  <c r="AZG439" i="9"/>
  <c r="AZH439" i="9"/>
  <c r="AZI439" i="9"/>
  <c r="AZJ439" i="9"/>
  <c r="AZK439" i="9"/>
  <c r="AZL439" i="9"/>
  <c r="AZM439" i="9"/>
  <c r="AZN439" i="9"/>
  <c r="AZO439" i="9"/>
  <c r="AZP439" i="9"/>
  <c r="AZQ439" i="9"/>
  <c r="AZR439" i="9"/>
  <c r="AZS439" i="9"/>
  <c r="AZT439" i="9"/>
  <c r="AZU439" i="9"/>
  <c r="AZV439" i="9"/>
  <c r="AZW439" i="9"/>
  <c r="AZX439" i="9"/>
  <c r="AZY439" i="9"/>
  <c r="AZZ439" i="9"/>
  <c r="BAA439" i="9"/>
  <c r="BAB439" i="9"/>
  <c r="BAC439" i="9"/>
  <c r="BAD439" i="9"/>
  <c r="BAE439" i="9"/>
  <c r="BAF439" i="9"/>
  <c r="BAG439" i="9"/>
  <c r="BAH439" i="9"/>
  <c r="BAI439" i="9"/>
  <c r="BAJ439" i="9"/>
  <c r="BAK439" i="9"/>
  <c r="BAL439" i="9"/>
  <c r="BAM439" i="9"/>
  <c r="BAN439" i="9"/>
  <c r="BAO439" i="9"/>
  <c r="BAP439" i="9"/>
  <c r="BAQ439" i="9"/>
  <c r="BAR439" i="9"/>
  <c r="BAS439" i="9"/>
  <c r="BAT439" i="9"/>
  <c r="BAU439" i="9"/>
  <c r="BAV439" i="9"/>
  <c r="BAW439" i="9"/>
  <c r="BAX439" i="9"/>
  <c r="BAY439" i="9"/>
  <c r="BAZ439" i="9"/>
  <c r="BBA439" i="9"/>
  <c r="BBB439" i="9"/>
  <c r="BBC439" i="9"/>
  <c r="BBD439" i="9"/>
  <c r="BBE439" i="9"/>
  <c r="BBF439" i="9"/>
  <c r="BBG439" i="9"/>
  <c r="BBH439" i="9"/>
  <c r="BBI439" i="9"/>
  <c r="BBJ439" i="9"/>
  <c r="BBK439" i="9"/>
  <c r="BBL439" i="9"/>
  <c r="BBM439" i="9"/>
  <c r="BBN439" i="9"/>
  <c r="BBO439" i="9"/>
  <c r="BBP439" i="9"/>
  <c r="BBQ439" i="9"/>
  <c r="BBR439" i="9"/>
  <c r="BBS439" i="9"/>
  <c r="BBT439" i="9"/>
  <c r="BBU439" i="9"/>
  <c r="BBV439" i="9"/>
  <c r="BBW439" i="9"/>
  <c r="BBX439" i="9"/>
  <c r="BBY439" i="9"/>
  <c r="BBZ439" i="9"/>
  <c r="BCA439" i="9"/>
  <c r="BCB439" i="9"/>
  <c r="BCC439" i="9"/>
  <c r="BCD439" i="9"/>
  <c r="BCE439" i="9"/>
  <c r="BCF439" i="9"/>
  <c r="BCG439" i="9"/>
  <c r="BCH439" i="9"/>
  <c r="BCI439" i="9"/>
  <c r="BCJ439" i="9"/>
  <c r="BCK439" i="9"/>
  <c r="BCL439" i="9"/>
  <c r="BCM439" i="9"/>
  <c r="BCN439" i="9"/>
  <c r="BCO439" i="9"/>
  <c r="BCP439" i="9"/>
  <c r="BCQ439" i="9"/>
  <c r="BCR439" i="9"/>
  <c r="BCS439" i="9"/>
  <c r="BCT439" i="9"/>
  <c r="BCU439" i="9"/>
  <c r="BCV439" i="9"/>
  <c r="BCW439" i="9"/>
  <c r="BCX439" i="9"/>
  <c r="BCY439" i="9"/>
  <c r="BCZ439" i="9"/>
  <c r="BDA439" i="9"/>
  <c r="BDB439" i="9"/>
  <c r="BDC439" i="9"/>
  <c r="BDD439" i="9"/>
  <c r="BDE439" i="9"/>
  <c r="BDF439" i="9"/>
  <c r="BDG439" i="9"/>
  <c r="BDH439" i="9"/>
  <c r="BDI439" i="9"/>
  <c r="BDJ439" i="9"/>
  <c r="BDK439" i="9"/>
  <c r="BDL439" i="9"/>
  <c r="BDM439" i="9"/>
  <c r="BDN439" i="9"/>
  <c r="BDO439" i="9"/>
  <c r="BDP439" i="9"/>
  <c r="BDQ439" i="9"/>
  <c r="BDR439" i="9"/>
  <c r="BDS439" i="9"/>
  <c r="BDT439" i="9"/>
  <c r="BDU439" i="9"/>
  <c r="BDV439" i="9"/>
  <c r="BDW439" i="9"/>
  <c r="BDX439" i="9"/>
  <c r="BDY439" i="9"/>
  <c r="BDZ439" i="9"/>
  <c r="BEA439" i="9"/>
  <c r="BEB439" i="9"/>
  <c r="BEC439" i="9"/>
  <c r="BED439" i="9"/>
  <c r="BEE439" i="9"/>
  <c r="BEF439" i="9"/>
  <c r="BEG439" i="9"/>
  <c r="BEH439" i="9"/>
  <c r="BEI439" i="9"/>
  <c r="BEJ439" i="9"/>
  <c r="BEK439" i="9"/>
  <c r="BEL439" i="9"/>
  <c r="BEM439" i="9"/>
  <c r="BEN439" i="9"/>
  <c r="BEO439" i="9"/>
  <c r="BEP439" i="9"/>
  <c r="BEQ439" i="9"/>
  <c r="BER439" i="9"/>
  <c r="BES439" i="9"/>
  <c r="BET439" i="9"/>
  <c r="BEU439" i="9"/>
  <c r="BEV439" i="9"/>
  <c r="BEW439" i="9"/>
  <c r="BEX439" i="9"/>
  <c r="BEY439" i="9"/>
  <c r="BEZ439" i="9"/>
  <c r="BFA439" i="9"/>
  <c r="BFB439" i="9"/>
  <c r="BFC439" i="9"/>
  <c r="BFD439" i="9"/>
  <c r="BFE439" i="9"/>
  <c r="BFF439" i="9"/>
  <c r="BFG439" i="9"/>
  <c r="BFH439" i="9"/>
  <c r="BFI439" i="9"/>
  <c r="BFJ439" i="9"/>
  <c r="BFK439" i="9"/>
  <c r="BFL439" i="9"/>
  <c r="BFM439" i="9"/>
  <c r="BFN439" i="9"/>
  <c r="BFO439" i="9"/>
  <c r="BFP439" i="9"/>
  <c r="BFQ439" i="9"/>
  <c r="BFR439" i="9"/>
  <c r="BFS439" i="9"/>
  <c r="BFT439" i="9"/>
  <c r="BFU439" i="9"/>
  <c r="BFV439" i="9"/>
  <c r="BFW439" i="9"/>
  <c r="BFX439" i="9"/>
  <c r="BFY439" i="9"/>
  <c r="BFZ439" i="9"/>
  <c r="BGA439" i="9"/>
  <c r="BGB439" i="9"/>
  <c r="BGC439" i="9"/>
  <c r="BGD439" i="9"/>
  <c r="BGE439" i="9"/>
  <c r="BGF439" i="9"/>
  <c r="BGG439" i="9"/>
  <c r="BGH439" i="9"/>
  <c r="BGI439" i="9"/>
  <c r="BGJ439" i="9"/>
  <c r="BGK439" i="9"/>
  <c r="BGL439" i="9"/>
  <c r="BGM439" i="9"/>
  <c r="BGN439" i="9"/>
  <c r="BGO439" i="9"/>
  <c r="BGP439" i="9"/>
  <c r="BGQ439" i="9"/>
  <c r="BGR439" i="9"/>
  <c r="BGS439" i="9"/>
  <c r="BGT439" i="9"/>
  <c r="BGU439" i="9"/>
  <c r="BGV439" i="9"/>
  <c r="BGW439" i="9"/>
  <c r="BGX439" i="9"/>
  <c r="BGY439" i="9"/>
  <c r="BGZ439" i="9"/>
  <c r="BHA439" i="9"/>
  <c r="BHB439" i="9"/>
  <c r="BHC439" i="9"/>
  <c r="BHD439" i="9"/>
  <c r="BHE439" i="9"/>
  <c r="BHF439" i="9"/>
  <c r="BHG439" i="9"/>
  <c r="BHH439" i="9"/>
  <c r="BHI439" i="9"/>
  <c r="BHJ439" i="9"/>
  <c r="BHK439" i="9"/>
  <c r="BHL439" i="9"/>
  <c r="BHM439" i="9"/>
  <c r="BHN439" i="9"/>
  <c r="BHO439" i="9"/>
  <c r="BHP439" i="9"/>
  <c r="BHQ439" i="9"/>
  <c r="BHR439" i="9"/>
  <c r="BHS439" i="9"/>
  <c r="BHT439" i="9"/>
  <c r="BHU439" i="9"/>
  <c r="BHV439" i="9"/>
  <c r="BHW439" i="9"/>
  <c r="BHX439" i="9"/>
  <c r="BHY439" i="9"/>
  <c r="BHZ439" i="9"/>
  <c r="BIA439" i="9"/>
  <c r="BIB439" i="9"/>
  <c r="BIC439" i="9"/>
  <c r="BID439" i="9"/>
  <c r="BIE439" i="9"/>
  <c r="BIF439" i="9"/>
  <c r="BIG439" i="9"/>
  <c r="BIH439" i="9"/>
  <c r="BII439" i="9"/>
  <c r="BIJ439" i="9"/>
  <c r="BIK439" i="9"/>
  <c r="BIL439" i="9"/>
  <c r="BIM439" i="9"/>
  <c r="BIN439" i="9"/>
  <c r="BIO439" i="9"/>
  <c r="BIP439" i="9"/>
  <c r="BIQ439" i="9"/>
  <c r="BIR439" i="9"/>
  <c r="BIS439" i="9"/>
  <c r="BIT439" i="9"/>
  <c r="BIU439" i="9"/>
  <c r="BIV439" i="9"/>
  <c r="AUG440" i="9"/>
  <c r="AUH440" i="9"/>
  <c r="AUI440" i="9"/>
  <c r="AUJ440" i="9"/>
  <c r="AUK440" i="9"/>
  <c r="AUL440" i="9"/>
  <c r="AUM440" i="9"/>
  <c r="AUN440" i="9"/>
  <c r="AUO440" i="9"/>
  <c r="AUP440" i="9"/>
  <c r="AUQ440" i="9"/>
  <c r="AUR440" i="9"/>
  <c r="AUS440" i="9"/>
  <c r="AUT440" i="9"/>
  <c r="AUU440" i="9"/>
  <c r="AUV440" i="9"/>
  <c r="AUW440" i="9"/>
  <c r="AUX440" i="9"/>
  <c r="AUY440" i="9"/>
  <c r="AUZ440" i="9"/>
  <c r="AVA440" i="9"/>
  <c r="AVB440" i="9"/>
  <c r="AVC440" i="9"/>
  <c r="AVD440" i="9"/>
  <c r="AVE440" i="9"/>
  <c r="AVF440" i="9"/>
  <c r="AVG440" i="9"/>
  <c r="AVH440" i="9"/>
  <c r="AVI440" i="9"/>
  <c r="AVJ440" i="9"/>
  <c r="AVK440" i="9"/>
  <c r="AVL440" i="9"/>
  <c r="AVM440" i="9"/>
  <c r="AVN440" i="9"/>
  <c r="AVO440" i="9"/>
  <c r="AVP440" i="9"/>
  <c r="AVQ440" i="9"/>
  <c r="AVR440" i="9"/>
  <c r="AVS440" i="9"/>
  <c r="AVT440" i="9"/>
  <c r="AVU440" i="9"/>
  <c r="AVV440" i="9"/>
  <c r="AVW440" i="9"/>
  <c r="AVX440" i="9"/>
  <c r="AVY440" i="9"/>
  <c r="AVZ440" i="9"/>
  <c r="AWA440" i="9"/>
  <c r="AWB440" i="9"/>
  <c r="AWC440" i="9"/>
  <c r="AWD440" i="9"/>
  <c r="AWE440" i="9"/>
  <c r="AWF440" i="9"/>
  <c r="AWG440" i="9"/>
  <c r="AWH440" i="9"/>
  <c r="AWI440" i="9"/>
  <c r="AWJ440" i="9"/>
  <c r="AWK440" i="9"/>
  <c r="AWL440" i="9"/>
  <c r="AWM440" i="9"/>
  <c r="AWN440" i="9"/>
  <c r="AWO440" i="9"/>
  <c r="AWP440" i="9"/>
  <c r="AWQ440" i="9"/>
  <c r="AWR440" i="9"/>
  <c r="AWS440" i="9"/>
  <c r="AWT440" i="9"/>
  <c r="AWU440" i="9"/>
  <c r="AWV440" i="9"/>
  <c r="AWW440" i="9"/>
  <c r="AWX440" i="9"/>
  <c r="AWY440" i="9"/>
  <c r="AWZ440" i="9"/>
  <c r="AXA440" i="9"/>
  <c r="AXB440" i="9"/>
  <c r="AXC440" i="9"/>
  <c r="AXD440" i="9"/>
  <c r="AXE440" i="9"/>
  <c r="AXF440" i="9"/>
  <c r="AXG440" i="9"/>
  <c r="AXH440" i="9"/>
  <c r="AXI440" i="9"/>
  <c r="AXJ440" i="9"/>
  <c r="AXK440" i="9"/>
  <c r="AXL440" i="9"/>
  <c r="AXM440" i="9"/>
  <c r="AXN440" i="9"/>
  <c r="AXO440" i="9"/>
  <c r="AXP440" i="9"/>
  <c r="AXQ440" i="9"/>
  <c r="AXR440" i="9"/>
  <c r="AXS440" i="9"/>
  <c r="AXT440" i="9"/>
  <c r="AXU440" i="9"/>
  <c r="AXV440" i="9"/>
  <c r="AXW440" i="9"/>
  <c r="AXX440" i="9"/>
  <c r="AXY440" i="9"/>
  <c r="AXZ440" i="9"/>
  <c r="AYA440" i="9"/>
  <c r="AYB440" i="9"/>
  <c r="AYC440" i="9"/>
  <c r="AYD440" i="9"/>
  <c r="AYE440" i="9"/>
  <c r="AYF440" i="9"/>
  <c r="AYG440" i="9"/>
  <c r="AYH440" i="9"/>
  <c r="AYI440" i="9"/>
  <c r="AYJ440" i="9"/>
  <c r="AYK440" i="9"/>
  <c r="AYL440" i="9"/>
  <c r="AYM440" i="9"/>
  <c r="AYN440" i="9"/>
  <c r="AYO440" i="9"/>
  <c r="AYP440" i="9"/>
  <c r="AYQ440" i="9"/>
  <c r="AYR440" i="9"/>
  <c r="AYS440" i="9"/>
  <c r="AYT440" i="9"/>
  <c r="AYU440" i="9"/>
  <c r="AYV440" i="9"/>
  <c r="AYW440" i="9"/>
  <c r="AYX440" i="9"/>
  <c r="AYY440" i="9"/>
  <c r="AYZ440" i="9"/>
  <c r="AZA440" i="9"/>
  <c r="AZB440" i="9"/>
  <c r="AZC440" i="9"/>
  <c r="AZD440" i="9"/>
  <c r="AZE440" i="9"/>
  <c r="AZF440" i="9"/>
  <c r="AZG440" i="9"/>
  <c r="AZH440" i="9"/>
  <c r="AZI440" i="9"/>
  <c r="AZJ440" i="9"/>
  <c r="AZK440" i="9"/>
  <c r="AZL440" i="9"/>
  <c r="AZM440" i="9"/>
  <c r="AZN440" i="9"/>
  <c r="AZO440" i="9"/>
  <c r="AZP440" i="9"/>
  <c r="AZQ440" i="9"/>
  <c r="AZR440" i="9"/>
  <c r="AZS440" i="9"/>
  <c r="AZT440" i="9"/>
  <c r="AZU440" i="9"/>
  <c r="AZV440" i="9"/>
  <c r="AZW440" i="9"/>
  <c r="AZX440" i="9"/>
  <c r="AZY440" i="9"/>
  <c r="AZZ440" i="9"/>
  <c r="BAA440" i="9"/>
  <c r="BAB440" i="9"/>
  <c r="BAC440" i="9"/>
  <c r="BAD440" i="9"/>
  <c r="BAE440" i="9"/>
  <c r="BAF440" i="9"/>
  <c r="BAG440" i="9"/>
  <c r="BAH440" i="9"/>
  <c r="BAI440" i="9"/>
  <c r="BAJ440" i="9"/>
  <c r="BAK440" i="9"/>
  <c r="BAL440" i="9"/>
  <c r="BAM440" i="9"/>
  <c r="BAN440" i="9"/>
  <c r="BAO440" i="9"/>
  <c r="BAP440" i="9"/>
  <c r="BAQ440" i="9"/>
  <c r="BAR440" i="9"/>
  <c r="BAS440" i="9"/>
  <c r="BAT440" i="9"/>
  <c r="BAU440" i="9"/>
  <c r="BAV440" i="9"/>
  <c r="BAW440" i="9"/>
  <c r="BAX440" i="9"/>
  <c r="BAY440" i="9"/>
  <c r="BAZ440" i="9"/>
  <c r="BBA440" i="9"/>
  <c r="BBB440" i="9"/>
  <c r="BBC440" i="9"/>
  <c r="BBD440" i="9"/>
  <c r="BBE440" i="9"/>
  <c r="BBF440" i="9"/>
  <c r="BBG440" i="9"/>
  <c r="BBH440" i="9"/>
  <c r="BBI440" i="9"/>
  <c r="BBJ440" i="9"/>
  <c r="BBK440" i="9"/>
  <c r="BBL440" i="9"/>
  <c r="BBM440" i="9"/>
  <c r="BBN440" i="9"/>
  <c r="BBO440" i="9"/>
  <c r="BBP440" i="9"/>
  <c r="BBQ440" i="9"/>
  <c r="BBR440" i="9"/>
  <c r="BBS440" i="9"/>
  <c r="BBT440" i="9"/>
  <c r="BBU440" i="9"/>
  <c r="BBV440" i="9"/>
  <c r="BBW440" i="9"/>
  <c r="BBX440" i="9"/>
  <c r="BBY440" i="9"/>
  <c r="BBZ440" i="9"/>
  <c r="BCA440" i="9"/>
  <c r="BCB440" i="9"/>
  <c r="BCC440" i="9"/>
  <c r="BCD440" i="9"/>
  <c r="BCE440" i="9"/>
  <c r="BCF440" i="9"/>
  <c r="BCG440" i="9"/>
  <c r="BCH440" i="9"/>
  <c r="BCI440" i="9"/>
  <c r="BCJ440" i="9"/>
  <c r="BCK440" i="9"/>
  <c r="BCL440" i="9"/>
  <c r="BCM440" i="9"/>
  <c r="BCN440" i="9"/>
  <c r="BCO440" i="9"/>
  <c r="BCP440" i="9"/>
  <c r="BCQ440" i="9"/>
  <c r="BCR440" i="9"/>
  <c r="BCS440" i="9"/>
  <c r="BCT440" i="9"/>
  <c r="BCU440" i="9"/>
  <c r="BCV440" i="9"/>
  <c r="BCW440" i="9"/>
  <c r="BCX440" i="9"/>
  <c r="BCY440" i="9"/>
  <c r="BCZ440" i="9"/>
  <c r="BDA440" i="9"/>
  <c r="BDB440" i="9"/>
  <c r="BDC440" i="9"/>
  <c r="BDD440" i="9"/>
  <c r="BDE440" i="9"/>
  <c r="BDF440" i="9"/>
  <c r="BDG440" i="9"/>
  <c r="BDH440" i="9"/>
  <c r="BDI440" i="9"/>
  <c r="BDJ440" i="9"/>
  <c r="BDK440" i="9"/>
  <c r="BDL440" i="9"/>
  <c r="BDM440" i="9"/>
  <c r="BDN440" i="9"/>
  <c r="BDO440" i="9"/>
  <c r="BDP440" i="9"/>
  <c r="BDQ440" i="9"/>
  <c r="BDR440" i="9"/>
  <c r="BDS440" i="9"/>
  <c r="BDT440" i="9"/>
  <c r="BDU440" i="9"/>
  <c r="BDV440" i="9"/>
  <c r="BDW440" i="9"/>
  <c r="BDX440" i="9"/>
  <c r="BDY440" i="9"/>
  <c r="BDZ440" i="9"/>
  <c r="BEA440" i="9"/>
  <c r="BEB440" i="9"/>
  <c r="BEC440" i="9"/>
  <c r="BED440" i="9"/>
  <c r="BEE440" i="9"/>
  <c r="BEF440" i="9"/>
  <c r="BEG440" i="9"/>
  <c r="BEH440" i="9"/>
  <c r="BEI440" i="9"/>
  <c r="BEJ440" i="9"/>
  <c r="BEK440" i="9"/>
  <c r="BEL440" i="9"/>
  <c r="BEM440" i="9"/>
  <c r="BEN440" i="9"/>
  <c r="BEO440" i="9"/>
  <c r="BEP440" i="9"/>
  <c r="BEQ440" i="9"/>
  <c r="BER440" i="9"/>
  <c r="BES440" i="9"/>
  <c r="BET440" i="9"/>
  <c r="BEU440" i="9"/>
  <c r="BEV440" i="9"/>
  <c r="BEW440" i="9"/>
  <c r="BEX440" i="9"/>
  <c r="BEY440" i="9"/>
  <c r="BEZ440" i="9"/>
  <c r="BFA440" i="9"/>
  <c r="BFB440" i="9"/>
  <c r="BFC440" i="9"/>
  <c r="BFD440" i="9"/>
  <c r="BFE440" i="9"/>
  <c r="BFF440" i="9"/>
  <c r="BFG440" i="9"/>
  <c r="BFH440" i="9"/>
  <c r="BFI440" i="9"/>
  <c r="BFJ440" i="9"/>
  <c r="BFK440" i="9"/>
  <c r="BFL440" i="9"/>
  <c r="BFM440" i="9"/>
  <c r="BFN440" i="9"/>
  <c r="BFO440" i="9"/>
  <c r="BFP440" i="9"/>
  <c r="BFQ440" i="9"/>
  <c r="BFR440" i="9"/>
  <c r="BFS440" i="9"/>
  <c r="BFT440" i="9"/>
  <c r="BFU440" i="9"/>
  <c r="BFV440" i="9"/>
  <c r="BFW440" i="9"/>
  <c r="BFX440" i="9"/>
  <c r="BFY440" i="9"/>
  <c r="BFZ440" i="9"/>
  <c r="BGA440" i="9"/>
  <c r="BGB440" i="9"/>
  <c r="BGC440" i="9"/>
  <c r="BGD440" i="9"/>
  <c r="BGE440" i="9"/>
  <c r="BGF440" i="9"/>
  <c r="BGG440" i="9"/>
  <c r="BGH440" i="9"/>
  <c r="BGI440" i="9"/>
  <c r="BGJ440" i="9"/>
  <c r="BGK440" i="9"/>
  <c r="BGL440" i="9"/>
  <c r="BGM440" i="9"/>
  <c r="BGN440" i="9"/>
  <c r="BGO440" i="9"/>
  <c r="BGP440" i="9"/>
  <c r="BGQ440" i="9"/>
  <c r="BGR440" i="9"/>
  <c r="BGS440" i="9"/>
  <c r="BGT440" i="9"/>
  <c r="BGU440" i="9"/>
  <c r="BGV440" i="9"/>
  <c r="BGW440" i="9"/>
  <c r="BGX440" i="9"/>
  <c r="BGY440" i="9"/>
  <c r="BGZ440" i="9"/>
  <c r="BHA440" i="9"/>
  <c r="BHB440" i="9"/>
  <c r="BHC440" i="9"/>
  <c r="BHD440" i="9"/>
  <c r="BHE440" i="9"/>
  <c r="BHF440" i="9"/>
  <c r="BHG440" i="9"/>
  <c r="BHH440" i="9"/>
  <c r="BHI440" i="9"/>
  <c r="BHJ440" i="9"/>
  <c r="BHK440" i="9"/>
  <c r="BHL440" i="9"/>
  <c r="BHM440" i="9"/>
  <c r="BHN440" i="9"/>
  <c r="BHO440" i="9"/>
  <c r="BHP440" i="9"/>
  <c r="BHQ440" i="9"/>
  <c r="BHR440" i="9"/>
  <c r="BHS440" i="9"/>
  <c r="BHT440" i="9"/>
  <c r="BHU440" i="9"/>
  <c r="BHV440" i="9"/>
  <c r="BHW440" i="9"/>
  <c r="BHX440" i="9"/>
  <c r="BHY440" i="9"/>
  <c r="BHZ440" i="9"/>
  <c r="BIA440" i="9"/>
  <c r="BIB440" i="9"/>
  <c r="BIC440" i="9"/>
  <c r="BID440" i="9"/>
  <c r="BIE440" i="9"/>
  <c r="BIF440" i="9"/>
  <c r="BIG440" i="9"/>
  <c r="BIH440" i="9"/>
  <c r="BII440" i="9"/>
  <c r="BIJ440" i="9"/>
  <c r="BIK440" i="9"/>
  <c r="BIL440" i="9"/>
  <c r="BIM440" i="9"/>
  <c r="BIN440" i="9"/>
  <c r="BIO440" i="9"/>
  <c r="BIP440" i="9"/>
  <c r="BIQ440" i="9"/>
  <c r="BIR440" i="9"/>
  <c r="BIS440" i="9"/>
  <c r="BIT440" i="9"/>
  <c r="BIU440" i="9"/>
  <c r="BIV440" i="9"/>
  <c r="AUG441" i="9"/>
  <c r="AUH441" i="9"/>
  <c r="AUI441" i="9"/>
  <c r="AUJ441" i="9"/>
  <c r="AUK441" i="9"/>
  <c r="AUL441" i="9"/>
  <c r="AUM441" i="9"/>
  <c r="AUN441" i="9"/>
  <c r="AUO441" i="9"/>
  <c r="AUP441" i="9"/>
  <c r="AUQ441" i="9"/>
  <c r="AUR441" i="9"/>
  <c r="AUS441" i="9"/>
  <c r="AUT441" i="9"/>
  <c r="AUU441" i="9"/>
  <c r="AUV441" i="9"/>
  <c r="AUW441" i="9"/>
  <c r="AUX441" i="9"/>
  <c r="AUY441" i="9"/>
  <c r="AUZ441" i="9"/>
  <c r="AVA441" i="9"/>
  <c r="AVB441" i="9"/>
  <c r="AVC441" i="9"/>
  <c r="AVD441" i="9"/>
  <c r="AVE441" i="9"/>
  <c r="AVF441" i="9"/>
  <c r="AVG441" i="9"/>
  <c r="AVH441" i="9"/>
  <c r="AVI441" i="9"/>
  <c r="AVJ441" i="9"/>
  <c r="AVK441" i="9"/>
  <c r="AVL441" i="9"/>
  <c r="AVM441" i="9"/>
  <c r="AVN441" i="9"/>
  <c r="AVO441" i="9"/>
  <c r="AVP441" i="9"/>
  <c r="AVQ441" i="9"/>
  <c r="AVR441" i="9"/>
  <c r="AVS441" i="9"/>
  <c r="AVT441" i="9"/>
  <c r="AVU441" i="9"/>
  <c r="AVV441" i="9"/>
  <c r="AVW441" i="9"/>
  <c r="AVX441" i="9"/>
  <c r="AVY441" i="9"/>
  <c r="AVZ441" i="9"/>
  <c r="AWA441" i="9"/>
  <c r="AWB441" i="9"/>
  <c r="AWC441" i="9"/>
  <c r="AWD441" i="9"/>
  <c r="AWE441" i="9"/>
  <c r="AWF441" i="9"/>
  <c r="AWG441" i="9"/>
  <c r="AWH441" i="9"/>
  <c r="AWI441" i="9"/>
  <c r="AWJ441" i="9"/>
  <c r="AWK441" i="9"/>
  <c r="AWL441" i="9"/>
  <c r="AWM441" i="9"/>
  <c r="AWN441" i="9"/>
  <c r="AWO441" i="9"/>
  <c r="AWP441" i="9"/>
  <c r="AWQ441" i="9"/>
  <c r="AWR441" i="9"/>
  <c r="AWS441" i="9"/>
  <c r="AWT441" i="9"/>
  <c r="AWU441" i="9"/>
  <c r="AWV441" i="9"/>
  <c r="AWW441" i="9"/>
  <c r="AWX441" i="9"/>
  <c r="AWY441" i="9"/>
  <c r="AWZ441" i="9"/>
  <c r="AXA441" i="9"/>
  <c r="AXB441" i="9"/>
  <c r="AXC441" i="9"/>
  <c r="AXD441" i="9"/>
  <c r="AXE441" i="9"/>
  <c r="AXF441" i="9"/>
  <c r="AXG441" i="9"/>
  <c r="AXH441" i="9"/>
  <c r="AXI441" i="9"/>
  <c r="AXJ441" i="9"/>
  <c r="AXK441" i="9"/>
  <c r="AXL441" i="9"/>
  <c r="AXM441" i="9"/>
  <c r="AXN441" i="9"/>
  <c r="AXO441" i="9"/>
  <c r="AXP441" i="9"/>
  <c r="AXQ441" i="9"/>
  <c r="AXR441" i="9"/>
  <c r="AXS441" i="9"/>
  <c r="AXT441" i="9"/>
  <c r="AXU441" i="9"/>
  <c r="AXV441" i="9"/>
  <c r="AXW441" i="9"/>
  <c r="AXX441" i="9"/>
  <c r="AXY441" i="9"/>
  <c r="AXZ441" i="9"/>
  <c r="AYA441" i="9"/>
  <c r="AYB441" i="9"/>
  <c r="AYC441" i="9"/>
  <c r="AYD441" i="9"/>
  <c r="AYE441" i="9"/>
  <c r="AYF441" i="9"/>
  <c r="AYG441" i="9"/>
  <c r="AYH441" i="9"/>
  <c r="AYI441" i="9"/>
  <c r="AYJ441" i="9"/>
  <c r="AYK441" i="9"/>
  <c r="AYL441" i="9"/>
  <c r="AYM441" i="9"/>
  <c r="AYN441" i="9"/>
  <c r="AYO441" i="9"/>
  <c r="AYP441" i="9"/>
  <c r="AYQ441" i="9"/>
  <c r="AYR441" i="9"/>
  <c r="AYS441" i="9"/>
  <c r="AYT441" i="9"/>
  <c r="AYU441" i="9"/>
  <c r="AYV441" i="9"/>
  <c r="AYW441" i="9"/>
  <c r="AYX441" i="9"/>
  <c r="AYY441" i="9"/>
  <c r="AYZ441" i="9"/>
  <c r="AZA441" i="9"/>
  <c r="AZB441" i="9"/>
  <c r="AZC441" i="9"/>
  <c r="AZD441" i="9"/>
  <c r="AZE441" i="9"/>
  <c r="AZF441" i="9"/>
  <c r="AZG441" i="9"/>
  <c r="AZH441" i="9"/>
  <c r="AZI441" i="9"/>
  <c r="AZJ441" i="9"/>
  <c r="AZK441" i="9"/>
  <c r="AZL441" i="9"/>
  <c r="AZM441" i="9"/>
  <c r="AZN441" i="9"/>
  <c r="AZO441" i="9"/>
  <c r="AZP441" i="9"/>
  <c r="AZQ441" i="9"/>
  <c r="AZR441" i="9"/>
  <c r="AZS441" i="9"/>
  <c r="AZT441" i="9"/>
  <c r="AZU441" i="9"/>
  <c r="AZV441" i="9"/>
  <c r="AZW441" i="9"/>
  <c r="AZX441" i="9"/>
  <c r="AZY441" i="9"/>
  <c r="AZZ441" i="9"/>
  <c r="BAA441" i="9"/>
  <c r="BAB441" i="9"/>
  <c r="BAC441" i="9"/>
  <c r="BAD441" i="9"/>
  <c r="BAE441" i="9"/>
  <c r="BAF441" i="9"/>
  <c r="BAG441" i="9"/>
  <c r="BAH441" i="9"/>
  <c r="BAI441" i="9"/>
  <c r="BAJ441" i="9"/>
  <c r="BAK441" i="9"/>
  <c r="BAL441" i="9"/>
  <c r="BAM441" i="9"/>
  <c r="BAN441" i="9"/>
  <c r="BAO441" i="9"/>
  <c r="BAP441" i="9"/>
  <c r="BAQ441" i="9"/>
  <c r="BAR441" i="9"/>
  <c r="BAS441" i="9"/>
  <c r="BAT441" i="9"/>
  <c r="BAU441" i="9"/>
  <c r="BAV441" i="9"/>
  <c r="BAW441" i="9"/>
  <c r="BAX441" i="9"/>
  <c r="BAY441" i="9"/>
  <c r="BAZ441" i="9"/>
  <c r="BBA441" i="9"/>
  <c r="BBB441" i="9"/>
  <c r="BBC441" i="9"/>
  <c r="BBD441" i="9"/>
  <c r="BBE441" i="9"/>
  <c r="BBF441" i="9"/>
  <c r="BBG441" i="9"/>
  <c r="BBH441" i="9"/>
  <c r="BBI441" i="9"/>
  <c r="BBJ441" i="9"/>
  <c r="BBK441" i="9"/>
  <c r="BBL441" i="9"/>
  <c r="BBM441" i="9"/>
  <c r="BBN441" i="9"/>
  <c r="BBO441" i="9"/>
  <c r="BBP441" i="9"/>
  <c r="BBQ441" i="9"/>
  <c r="BBR441" i="9"/>
  <c r="BBS441" i="9"/>
  <c r="BBT441" i="9"/>
  <c r="BBU441" i="9"/>
  <c r="BBV441" i="9"/>
  <c r="BBW441" i="9"/>
  <c r="BBX441" i="9"/>
  <c r="BBY441" i="9"/>
  <c r="BBZ441" i="9"/>
  <c r="BCA441" i="9"/>
  <c r="BCB441" i="9"/>
  <c r="BCC441" i="9"/>
  <c r="BCD441" i="9"/>
  <c r="BCE441" i="9"/>
  <c r="BCF441" i="9"/>
  <c r="BCG441" i="9"/>
  <c r="BCH441" i="9"/>
  <c r="BCI441" i="9"/>
  <c r="BCJ441" i="9"/>
  <c r="BCK441" i="9"/>
  <c r="BCL441" i="9"/>
  <c r="BCM441" i="9"/>
  <c r="BCN441" i="9"/>
  <c r="BCO441" i="9"/>
  <c r="BCP441" i="9"/>
  <c r="BCQ441" i="9"/>
  <c r="BCR441" i="9"/>
  <c r="BCS441" i="9"/>
  <c r="BCT441" i="9"/>
  <c r="BCU441" i="9"/>
  <c r="BCV441" i="9"/>
  <c r="BCW441" i="9"/>
  <c r="BCX441" i="9"/>
  <c r="BCY441" i="9"/>
  <c r="BCZ441" i="9"/>
  <c r="BDA441" i="9"/>
  <c r="BDB441" i="9"/>
  <c r="BDC441" i="9"/>
  <c r="BDD441" i="9"/>
  <c r="BDE441" i="9"/>
  <c r="BDF441" i="9"/>
  <c r="BDG441" i="9"/>
  <c r="BDH441" i="9"/>
  <c r="BDI441" i="9"/>
  <c r="BDJ441" i="9"/>
  <c r="BDK441" i="9"/>
  <c r="BDL441" i="9"/>
  <c r="BDM441" i="9"/>
  <c r="BDN441" i="9"/>
  <c r="BDO441" i="9"/>
  <c r="BDP441" i="9"/>
  <c r="BDQ441" i="9"/>
  <c r="BDR441" i="9"/>
  <c r="BDS441" i="9"/>
  <c r="BDT441" i="9"/>
  <c r="BDU441" i="9"/>
  <c r="BDV441" i="9"/>
  <c r="BDW441" i="9"/>
  <c r="BDX441" i="9"/>
  <c r="BDY441" i="9"/>
  <c r="BDZ441" i="9"/>
  <c r="BEA441" i="9"/>
  <c r="BEB441" i="9"/>
  <c r="BEC441" i="9"/>
  <c r="BED441" i="9"/>
  <c r="BEE441" i="9"/>
  <c r="BEF441" i="9"/>
  <c r="BEG441" i="9"/>
  <c r="BEH441" i="9"/>
  <c r="BEI441" i="9"/>
  <c r="BEJ441" i="9"/>
  <c r="BEK441" i="9"/>
  <c r="BEL441" i="9"/>
  <c r="BEM441" i="9"/>
  <c r="BEN441" i="9"/>
  <c r="BEO441" i="9"/>
  <c r="BEP441" i="9"/>
  <c r="BEQ441" i="9"/>
  <c r="BER441" i="9"/>
  <c r="BES441" i="9"/>
  <c r="BET441" i="9"/>
  <c r="BEU441" i="9"/>
  <c r="BEV441" i="9"/>
  <c r="BEW441" i="9"/>
  <c r="BEX441" i="9"/>
  <c r="BEY441" i="9"/>
  <c r="BEZ441" i="9"/>
  <c r="BFA441" i="9"/>
  <c r="BFB441" i="9"/>
  <c r="BFC441" i="9"/>
  <c r="BFD441" i="9"/>
  <c r="BFE441" i="9"/>
  <c r="BFF441" i="9"/>
  <c r="BFG441" i="9"/>
  <c r="BFH441" i="9"/>
  <c r="BFI441" i="9"/>
  <c r="BFJ441" i="9"/>
  <c r="BFK441" i="9"/>
  <c r="BFL441" i="9"/>
  <c r="BFM441" i="9"/>
  <c r="BFN441" i="9"/>
  <c r="BFO441" i="9"/>
  <c r="BFP441" i="9"/>
  <c r="BFQ441" i="9"/>
  <c r="BFR441" i="9"/>
  <c r="BFS441" i="9"/>
  <c r="BFT441" i="9"/>
  <c r="BFU441" i="9"/>
  <c r="BFV441" i="9"/>
  <c r="BFW441" i="9"/>
  <c r="BFX441" i="9"/>
  <c r="BFY441" i="9"/>
  <c r="BFZ441" i="9"/>
  <c r="BGA441" i="9"/>
  <c r="BGB441" i="9"/>
  <c r="BGC441" i="9"/>
  <c r="BGD441" i="9"/>
  <c r="BGE441" i="9"/>
  <c r="BGF441" i="9"/>
  <c r="BGG441" i="9"/>
  <c r="BGH441" i="9"/>
  <c r="BGI441" i="9"/>
  <c r="BGJ441" i="9"/>
  <c r="BGK441" i="9"/>
  <c r="BGL441" i="9"/>
  <c r="BGM441" i="9"/>
  <c r="BGN441" i="9"/>
  <c r="BGO441" i="9"/>
  <c r="BGP441" i="9"/>
  <c r="BGQ441" i="9"/>
  <c r="BGR441" i="9"/>
  <c r="BGS441" i="9"/>
  <c r="BGT441" i="9"/>
  <c r="BGU441" i="9"/>
  <c r="BGV441" i="9"/>
  <c r="BGW441" i="9"/>
  <c r="BGX441" i="9"/>
  <c r="BGY441" i="9"/>
  <c r="BGZ441" i="9"/>
  <c r="BHA441" i="9"/>
  <c r="BHB441" i="9"/>
  <c r="BHC441" i="9"/>
  <c r="BHD441" i="9"/>
  <c r="BHE441" i="9"/>
  <c r="BHF441" i="9"/>
  <c r="BHG441" i="9"/>
  <c r="BHH441" i="9"/>
  <c r="BHI441" i="9"/>
  <c r="BHJ441" i="9"/>
  <c r="BHK441" i="9"/>
  <c r="BHL441" i="9"/>
  <c r="BHM441" i="9"/>
  <c r="BHN441" i="9"/>
  <c r="BHO441" i="9"/>
  <c r="BHP441" i="9"/>
  <c r="BHQ441" i="9"/>
  <c r="BHR441" i="9"/>
  <c r="BHS441" i="9"/>
  <c r="BHT441" i="9"/>
  <c r="BHU441" i="9"/>
  <c r="BHV441" i="9"/>
  <c r="BHW441" i="9"/>
  <c r="BHX441" i="9"/>
  <c r="BHY441" i="9"/>
  <c r="BHZ441" i="9"/>
  <c r="BIA441" i="9"/>
  <c r="BIB441" i="9"/>
  <c r="BIC441" i="9"/>
  <c r="BID441" i="9"/>
  <c r="BIE441" i="9"/>
  <c r="BIF441" i="9"/>
  <c r="BIG441" i="9"/>
  <c r="BIH441" i="9"/>
  <c r="BII441" i="9"/>
  <c r="BIJ441" i="9"/>
  <c r="BIK441" i="9"/>
  <c r="BIL441" i="9"/>
  <c r="BIM441" i="9"/>
  <c r="BIN441" i="9"/>
  <c r="BIO441" i="9"/>
  <c r="BIP441" i="9"/>
  <c r="BIQ441" i="9"/>
  <c r="BIR441" i="9"/>
  <c r="BIS441" i="9"/>
  <c r="BIT441" i="9"/>
  <c r="BIU441" i="9"/>
  <c r="BIV441" i="9"/>
  <c r="AUG442" i="9"/>
  <c r="AUH442" i="9"/>
  <c r="AUI442" i="9"/>
  <c r="AUJ442" i="9"/>
  <c r="AUK442" i="9"/>
  <c r="AUL442" i="9"/>
  <c r="AUM442" i="9"/>
  <c r="AUN442" i="9"/>
  <c r="AUO442" i="9"/>
  <c r="AUP442" i="9"/>
  <c r="AUQ442" i="9"/>
  <c r="AUR442" i="9"/>
  <c r="AUS442" i="9"/>
  <c r="AUT442" i="9"/>
  <c r="AUU442" i="9"/>
  <c r="AUV442" i="9"/>
  <c r="AUW442" i="9"/>
  <c r="AUX442" i="9"/>
  <c r="AUY442" i="9"/>
  <c r="AUZ442" i="9"/>
  <c r="AVA442" i="9"/>
  <c r="AVB442" i="9"/>
  <c r="AVC442" i="9"/>
  <c r="AVD442" i="9"/>
  <c r="AVE442" i="9"/>
  <c r="AVF442" i="9"/>
  <c r="AVG442" i="9"/>
  <c r="AVH442" i="9"/>
  <c r="AVI442" i="9"/>
  <c r="AVJ442" i="9"/>
  <c r="AVK442" i="9"/>
  <c r="AVL442" i="9"/>
  <c r="AVM442" i="9"/>
  <c r="AVN442" i="9"/>
  <c r="AVO442" i="9"/>
  <c r="AVP442" i="9"/>
  <c r="AVQ442" i="9"/>
  <c r="AVR442" i="9"/>
  <c r="AVS442" i="9"/>
  <c r="AVT442" i="9"/>
  <c r="AVU442" i="9"/>
  <c r="AVV442" i="9"/>
  <c r="AVW442" i="9"/>
  <c r="AVX442" i="9"/>
  <c r="AVY442" i="9"/>
  <c r="AVZ442" i="9"/>
  <c r="AWA442" i="9"/>
  <c r="AWB442" i="9"/>
  <c r="AWC442" i="9"/>
  <c r="AWD442" i="9"/>
  <c r="AWE442" i="9"/>
  <c r="AWF442" i="9"/>
  <c r="AWG442" i="9"/>
  <c r="AWH442" i="9"/>
  <c r="AWI442" i="9"/>
  <c r="AWJ442" i="9"/>
  <c r="AWK442" i="9"/>
  <c r="AWL442" i="9"/>
  <c r="AWM442" i="9"/>
  <c r="AWN442" i="9"/>
  <c r="AWO442" i="9"/>
  <c r="AWP442" i="9"/>
  <c r="AWQ442" i="9"/>
  <c r="AWR442" i="9"/>
  <c r="AWS442" i="9"/>
  <c r="AWT442" i="9"/>
  <c r="AWU442" i="9"/>
  <c r="AWV442" i="9"/>
  <c r="AWW442" i="9"/>
  <c r="AWX442" i="9"/>
  <c r="AWY442" i="9"/>
  <c r="AWZ442" i="9"/>
  <c r="AXA442" i="9"/>
  <c r="AXB442" i="9"/>
  <c r="AXC442" i="9"/>
  <c r="AXD442" i="9"/>
  <c r="AXE442" i="9"/>
  <c r="AXF442" i="9"/>
  <c r="AXG442" i="9"/>
  <c r="AXH442" i="9"/>
  <c r="AXI442" i="9"/>
  <c r="AXJ442" i="9"/>
  <c r="AXK442" i="9"/>
  <c r="AXL442" i="9"/>
  <c r="AXM442" i="9"/>
  <c r="AXN442" i="9"/>
  <c r="AXO442" i="9"/>
  <c r="AXP442" i="9"/>
  <c r="AXQ442" i="9"/>
  <c r="AXR442" i="9"/>
  <c r="AXS442" i="9"/>
  <c r="AXT442" i="9"/>
  <c r="AXU442" i="9"/>
  <c r="AXV442" i="9"/>
  <c r="AXW442" i="9"/>
  <c r="AXX442" i="9"/>
  <c r="AXY442" i="9"/>
  <c r="AXZ442" i="9"/>
  <c r="AYA442" i="9"/>
  <c r="AYB442" i="9"/>
  <c r="AYC442" i="9"/>
  <c r="AYD442" i="9"/>
  <c r="AYE442" i="9"/>
  <c r="AYF442" i="9"/>
  <c r="AYG442" i="9"/>
  <c r="AYH442" i="9"/>
  <c r="AYI442" i="9"/>
  <c r="AYJ442" i="9"/>
  <c r="AYK442" i="9"/>
  <c r="AYL442" i="9"/>
  <c r="AYM442" i="9"/>
  <c r="AYN442" i="9"/>
  <c r="AYO442" i="9"/>
  <c r="AYP442" i="9"/>
  <c r="AYQ442" i="9"/>
  <c r="AYR442" i="9"/>
  <c r="AYS442" i="9"/>
  <c r="AYT442" i="9"/>
  <c r="AYU442" i="9"/>
  <c r="AYV442" i="9"/>
  <c r="AYW442" i="9"/>
  <c r="AYX442" i="9"/>
  <c r="AYY442" i="9"/>
  <c r="AYZ442" i="9"/>
  <c r="AZA442" i="9"/>
  <c r="AZB442" i="9"/>
  <c r="AZC442" i="9"/>
  <c r="AZD442" i="9"/>
  <c r="AZE442" i="9"/>
  <c r="AZF442" i="9"/>
  <c r="AZG442" i="9"/>
  <c r="AZH442" i="9"/>
  <c r="AZI442" i="9"/>
  <c r="AZJ442" i="9"/>
  <c r="AZK442" i="9"/>
  <c r="AZL442" i="9"/>
  <c r="AZM442" i="9"/>
  <c r="AZN442" i="9"/>
  <c r="AZO442" i="9"/>
  <c r="AZP442" i="9"/>
  <c r="AZQ442" i="9"/>
  <c r="AZR442" i="9"/>
  <c r="AZS442" i="9"/>
  <c r="AZT442" i="9"/>
  <c r="AZU442" i="9"/>
  <c r="AZV442" i="9"/>
  <c r="AZW442" i="9"/>
  <c r="AZX442" i="9"/>
  <c r="AZY442" i="9"/>
  <c r="AZZ442" i="9"/>
  <c r="BAA442" i="9"/>
  <c r="BAB442" i="9"/>
  <c r="BAC442" i="9"/>
  <c r="BAD442" i="9"/>
  <c r="BAE442" i="9"/>
  <c r="BAF442" i="9"/>
  <c r="BAG442" i="9"/>
  <c r="BAH442" i="9"/>
  <c r="BAI442" i="9"/>
  <c r="BAJ442" i="9"/>
  <c r="BAK442" i="9"/>
  <c r="BAL442" i="9"/>
  <c r="BAM442" i="9"/>
  <c r="BAN442" i="9"/>
  <c r="BAO442" i="9"/>
  <c r="BAP442" i="9"/>
  <c r="BAQ442" i="9"/>
  <c r="BAR442" i="9"/>
  <c r="BAS442" i="9"/>
  <c r="BAT442" i="9"/>
  <c r="BAU442" i="9"/>
  <c r="BAV442" i="9"/>
  <c r="BAW442" i="9"/>
  <c r="BAX442" i="9"/>
  <c r="BAY442" i="9"/>
  <c r="BAZ442" i="9"/>
  <c r="BBA442" i="9"/>
  <c r="BBB442" i="9"/>
  <c r="BBC442" i="9"/>
  <c r="BBD442" i="9"/>
  <c r="BBE442" i="9"/>
  <c r="BBF442" i="9"/>
  <c r="BBG442" i="9"/>
  <c r="BBH442" i="9"/>
  <c r="BBI442" i="9"/>
  <c r="BBJ442" i="9"/>
  <c r="BBK442" i="9"/>
  <c r="BBL442" i="9"/>
  <c r="BBM442" i="9"/>
  <c r="BBN442" i="9"/>
  <c r="BBO442" i="9"/>
  <c r="BBP442" i="9"/>
  <c r="BBQ442" i="9"/>
  <c r="BBR442" i="9"/>
  <c r="BBS442" i="9"/>
  <c r="BBT442" i="9"/>
  <c r="BBU442" i="9"/>
  <c r="BBV442" i="9"/>
  <c r="BBW442" i="9"/>
  <c r="BBX442" i="9"/>
  <c r="BBY442" i="9"/>
  <c r="BBZ442" i="9"/>
  <c r="BCA442" i="9"/>
  <c r="BCB442" i="9"/>
  <c r="BCC442" i="9"/>
  <c r="BCD442" i="9"/>
  <c r="BCE442" i="9"/>
  <c r="BCF442" i="9"/>
  <c r="BCG442" i="9"/>
  <c r="BCH442" i="9"/>
  <c r="BCI442" i="9"/>
  <c r="BCJ442" i="9"/>
  <c r="BCK442" i="9"/>
  <c r="BCL442" i="9"/>
  <c r="BCM442" i="9"/>
  <c r="BCN442" i="9"/>
  <c r="BCO442" i="9"/>
  <c r="BCP442" i="9"/>
  <c r="BCQ442" i="9"/>
  <c r="BCR442" i="9"/>
  <c r="BCS442" i="9"/>
  <c r="BCT442" i="9"/>
  <c r="BCU442" i="9"/>
  <c r="BCV442" i="9"/>
  <c r="BCW442" i="9"/>
  <c r="BCX442" i="9"/>
  <c r="BCY442" i="9"/>
  <c r="BCZ442" i="9"/>
  <c r="BDA442" i="9"/>
  <c r="BDB442" i="9"/>
  <c r="BDC442" i="9"/>
  <c r="BDD442" i="9"/>
  <c r="BDE442" i="9"/>
  <c r="BDF442" i="9"/>
  <c r="BDG442" i="9"/>
  <c r="BDH442" i="9"/>
  <c r="BDI442" i="9"/>
  <c r="BDJ442" i="9"/>
  <c r="BDK442" i="9"/>
  <c r="BDL442" i="9"/>
  <c r="BDM442" i="9"/>
  <c r="BDN442" i="9"/>
  <c r="BDO442" i="9"/>
  <c r="BDP442" i="9"/>
  <c r="BDQ442" i="9"/>
  <c r="BDR442" i="9"/>
  <c r="BDS442" i="9"/>
  <c r="BDT442" i="9"/>
  <c r="BDU442" i="9"/>
  <c r="BDV442" i="9"/>
  <c r="BDW442" i="9"/>
  <c r="BDX442" i="9"/>
  <c r="BDY442" i="9"/>
  <c r="BDZ442" i="9"/>
  <c r="BEA442" i="9"/>
  <c r="BEB442" i="9"/>
  <c r="BEC442" i="9"/>
  <c r="BED442" i="9"/>
  <c r="BEE442" i="9"/>
  <c r="BEF442" i="9"/>
  <c r="BEG442" i="9"/>
  <c r="BEH442" i="9"/>
  <c r="BEI442" i="9"/>
  <c r="BEJ442" i="9"/>
  <c r="BEK442" i="9"/>
  <c r="BEL442" i="9"/>
  <c r="BEM442" i="9"/>
  <c r="BEN442" i="9"/>
  <c r="BEO442" i="9"/>
  <c r="BEP442" i="9"/>
  <c r="BEQ442" i="9"/>
  <c r="BER442" i="9"/>
  <c r="BES442" i="9"/>
  <c r="BET442" i="9"/>
  <c r="BEU442" i="9"/>
  <c r="BEV442" i="9"/>
  <c r="BEW442" i="9"/>
  <c r="BEX442" i="9"/>
  <c r="BEY442" i="9"/>
  <c r="BEZ442" i="9"/>
  <c r="BFA442" i="9"/>
  <c r="BFB442" i="9"/>
  <c r="BFC442" i="9"/>
  <c r="BFD442" i="9"/>
  <c r="BFE442" i="9"/>
  <c r="BFF442" i="9"/>
  <c r="BFG442" i="9"/>
  <c r="BFH442" i="9"/>
  <c r="BFI442" i="9"/>
  <c r="BFJ442" i="9"/>
  <c r="BFK442" i="9"/>
  <c r="BFL442" i="9"/>
  <c r="BFM442" i="9"/>
  <c r="BFN442" i="9"/>
  <c r="BFO442" i="9"/>
  <c r="BFP442" i="9"/>
  <c r="BFQ442" i="9"/>
  <c r="BFR442" i="9"/>
  <c r="BFS442" i="9"/>
  <c r="BFT442" i="9"/>
  <c r="BFU442" i="9"/>
  <c r="BFV442" i="9"/>
  <c r="BFW442" i="9"/>
  <c r="BFX442" i="9"/>
  <c r="BFY442" i="9"/>
  <c r="BFZ442" i="9"/>
  <c r="BGA442" i="9"/>
  <c r="BGB442" i="9"/>
  <c r="BGC442" i="9"/>
  <c r="BGD442" i="9"/>
  <c r="BGE442" i="9"/>
  <c r="BGF442" i="9"/>
  <c r="BGG442" i="9"/>
  <c r="BGH442" i="9"/>
  <c r="BGI442" i="9"/>
  <c r="BGJ442" i="9"/>
  <c r="BGK442" i="9"/>
  <c r="BGL442" i="9"/>
  <c r="BGM442" i="9"/>
  <c r="BGN442" i="9"/>
  <c r="BGO442" i="9"/>
  <c r="BGP442" i="9"/>
  <c r="BGQ442" i="9"/>
  <c r="BGR442" i="9"/>
  <c r="BGS442" i="9"/>
  <c r="BGT442" i="9"/>
  <c r="BGU442" i="9"/>
  <c r="BGV442" i="9"/>
  <c r="BGW442" i="9"/>
  <c r="BGX442" i="9"/>
  <c r="BGY442" i="9"/>
  <c r="BGZ442" i="9"/>
  <c r="BHA442" i="9"/>
  <c r="BHB442" i="9"/>
  <c r="BHC442" i="9"/>
  <c r="BHD442" i="9"/>
  <c r="BHE442" i="9"/>
  <c r="BHF442" i="9"/>
  <c r="BHG442" i="9"/>
  <c r="BHH442" i="9"/>
  <c r="BHI442" i="9"/>
  <c r="BHJ442" i="9"/>
  <c r="BHK442" i="9"/>
  <c r="BHL442" i="9"/>
  <c r="BHM442" i="9"/>
  <c r="BHN442" i="9"/>
  <c r="BHO442" i="9"/>
  <c r="BHP442" i="9"/>
  <c r="BHQ442" i="9"/>
  <c r="BHR442" i="9"/>
  <c r="BHS442" i="9"/>
  <c r="BHT442" i="9"/>
  <c r="BHU442" i="9"/>
  <c r="BHV442" i="9"/>
  <c r="BHW442" i="9"/>
  <c r="BHX442" i="9"/>
  <c r="BHY442" i="9"/>
  <c r="BHZ442" i="9"/>
  <c r="BIA442" i="9"/>
  <c r="BIB442" i="9"/>
  <c r="BIC442" i="9"/>
  <c r="BID442" i="9"/>
  <c r="BIE442" i="9"/>
  <c r="BIF442" i="9"/>
  <c r="BIG442" i="9"/>
  <c r="BIH442" i="9"/>
  <c r="BII442" i="9"/>
  <c r="BIJ442" i="9"/>
  <c r="BIK442" i="9"/>
  <c r="BIL442" i="9"/>
  <c r="BIM442" i="9"/>
  <c r="BIN442" i="9"/>
  <c r="BIO442" i="9"/>
  <c r="BIP442" i="9"/>
  <c r="BIQ442" i="9"/>
  <c r="BIR442" i="9"/>
  <c r="BIS442" i="9"/>
  <c r="BIT442" i="9"/>
  <c r="BIU442" i="9"/>
  <c r="BIV442" i="9"/>
  <c r="AUG443" i="9"/>
  <c r="AUH443" i="9"/>
  <c r="AUI443" i="9"/>
  <c r="AUJ443" i="9"/>
  <c r="AUK443" i="9"/>
  <c r="AUL443" i="9"/>
  <c r="AUM443" i="9"/>
  <c r="AUN443" i="9"/>
  <c r="AUO443" i="9"/>
  <c r="AUP443" i="9"/>
  <c r="AUQ443" i="9"/>
  <c r="AUR443" i="9"/>
  <c r="AUS443" i="9"/>
  <c r="AUT443" i="9"/>
  <c r="AUU443" i="9"/>
  <c r="AUV443" i="9"/>
  <c r="AUW443" i="9"/>
  <c r="AUX443" i="9"/>
  <c r="AUY443" i="9"/>
  <c r="AUZ443" i="9"/>
  <c r="AVA443" i="9"/>
  <c r="AVB443" i="9"/>
  <c r="AVC443" i="9"/>
  <c r="AVD443" i="9"/>
  <c r="AVE443" i="9"/>
  <c r="AVF443" i="9"/>
  <c r="AVG443" i="9"/>
  <c r="AVH443" i="9"/>
  <c r="AVI443" i="9"/>
  <c r="AVJ443" i="9"/>
  <c r="AVK443" i="9"/>
  <c r="AVL443" i="9"/>
  <c r="AVM443" i="9"/>
  <c r="AVN443" i="9"/>
  <c r="AVO443" i="9"/>
  <c r="AVP443" i="9"/>
  <c r="AVQ443" i="9"/>
  <c r="AVR443" i="9"/>
  <c r="AVS443" i="9"/>
  <c r="AVT443" i="9"/>
  <c r="AVU443" i="9"/>
  <c r="AVV443" i="9"/>
  <c r="AVW443" i="9"/>
  <c r="AVX443" i="9"/>
  <c r="AVY443" i="9"/>
  <c r="AVZ443" i="9"/>
  <c r="AWA443" i="9"/>
  <c r="AWB443" i="9"/>
  <c r="AWC443" i="9"/>
  <c r="AWD443" i="9"/>
  <c r="AWE443" i="9"/>
  <c r="AWF443" i="9"/>
  <c r="AWG443" i="9"/>
  <c r="AWH443" i="9"/>
  <c r="AWI443" i="9"/>
  <c r="AWJ443" i="9"/>
  <c r="AWK443" i="9"/>
  <c r="AWL443" i="9"/>
  <c r="AWM443" i="9"/>
  <c r="AWN443" i="9"/>
  <c r="AWO443" i="9"/>
  <c r="AWP443" i="9"/>
  <c r="AWQ443" i="9"/>
  <c r="AWR443" i="9"/>
  <c r="AWS443" i="9"/>
  <c r="AWT443" i="9"/>
  <c r="AWU443" i="9"/>
  <c r="AWV443" i="9"/>
  <c r="AWW443" i="9"/>
  <c r="AWX443" i="9"/>
  <c r="AWY443" i="9"/>
  <c r="AWZ443" i="9"/>
  <c r="AXA443" i="9"/>
  <c r="AXB443" i="9"/>
  <c r="AXC443" i="9"/>
  <c r="AXD443" i="9"/>
  <c r="AXE443" i="9"/>
  <c r="AXF443" i="9"/>
  <c r="AXG443" i="9"/>
  <c r="AXH443" i="9"/>
  <c r="AXI443" i="9"/>
  <c r="AXJ443" i="9"/>
  <c r="AXK443" i="9"/>
  <c r="AXL443" i="9"/>
  <c r="AXM443" i="9"/>
  <c r="AXN443" i="9"/>
  <c r="AXO443" i="9"/>
  <c r="AXP443" i="9"/>
  <c r="AXQ443" i="9"/>
  <c r="AXR443" i="9"/>
  <c r="AXS443" i="9"/>
  <c r="AXT443" i="9"/>
  <c r="AXU443" i="9"/>
  <c r="AXV443" i="9"/>
  <c r="AXW443" i="9"/>
  <c r="AXX443" i="9"/>
  <c r="AXY443" i="9"/>
  <c r="AXZ443" i="9"/>
  <c r="AYA443" i="9"/>
  <c r="AYB443" i="9"/>
  <c r="AYC443" i="9"/>
  <c r="AYD443" i="9"/>
  <c r="AYE443" i="9"/>
  <c r="AYF443" i="9"/>
  <c r="AYG443" i="9"/>
  <c r="AYH443" i="9"/>
  <c r="AYI443" i="9"/>
  <c r="AYJ443" i="9"/>
  <c r="AYK443" i="9"/>
  <c r="AYL443" i="9"/>
  <c r="AYM443" i="9"/>
  <c r="AYN443" i="9"/>
  <c r="AYO443" i="9"/>
  <c r="AYP443" i="9"/>
  <c r="AYQ443" i="9"/>
  <c r="AYR443" i="9"/>
  <c r="AYS443" i="9"/>
  <c r="AYT443" i="9"/>
  <c r="AYU443" i="9"/>
  <c r="AYV443" i="9"/>
  <c r="AYW443" i="9"/>
  <c r="AYX443" i="9"/>
  <c r="AYY443" i="9"/>
  <c r="AYZ443" i="9"/>
  <c r="AZA443" i="9"/>
  <c r="AZB443" i="9"/>
  <c r="AZC443" i="9"/>
  <c r="AZD443" i="9"/>
  <c r="AZE443" i="9"/>
  <c r="AZF443" i="9"/>
  <c r="AZG443" i="9"/>
  <c r="AZH443" i="9"/>
  <c r="AZI443" i="9"/>
  <c r="AZJ443" i="9"/>
  <c r="AZK443" i="9"/>
  <c r="AZL443" i="9"/>
  <c r="AZM443" i="9"/>
  <c r="AZN443" i="9"/>
  <c r="AZO443" i="9"/>
  <c r="AZP443" i="9"/>
  <c r="AZQ443" i="9"/>
  <c r="AZR443" i="9"/>
  <c r="AZS443" i="9"/>
  <c r="AZT443" i="9"/>
  <c r="AZU443" i="9"/>
  <c r="AZV443" i="9"/>
  <c r="AZW443" i="9"/>
  <c r="AZX443" i="9"/>
  <c r="AZY443" i="9"/>
  <c r="AZZ443" i="9"/>
  <c r="BAA443" i="9"/>
  <c r="BAB443" i="9"/>
  <c r="BAC443" i="9"/>
  <c r="BAD443" i="9"/>
  <c r="BAE443" i="9"/>
  <c r="BAF443" i="9"/>
  <c r="BAG443" i="9"/>
  <c r="BAH443" i="9"/>
  <c r="BAI443" i="9"/>
  <c r="BAJ443" i="9"/>
  <c r="BAK443" i="9"/>
  <c r="BAL443" i="9"/>
  <c r="BAM443" i="9"/>
  <c r="BAN443" i="9"/>
  <c r="BAO443" i="9"/>
  <c r="BAP443" i="9"/>
  <c r="BAQ443" i="9"/>
  <c r="BAR443" i="9"/>
  <c r="BAS443" i="9"/>
  <c r="BAT443" i="9"/>
  <c r="BAU443" i="9"/>
  <c r="BAV443" i="9"/>
  <c r="BAW443" i="9"/>
  <c r="BAX443" i="9"/>
  <c r="BAY443" i="9"/>
  <c r="BAZ443" i="9"/>
  <c r="BBA443" i="9"/>
  <c r="BBB443" i="9"/>
  <c r="BBC443" i="9"/>
  <c r="BBD443" i="9"/>
  <c r="BBE443" i="9"/>
  <c r="BBF443" i="9"/>
  <c r="BBG443" i="9"/>
  <c r="BBH443" i="9"/>
  <c r="BBI443" i="9"/>
  <c r="BBJ443" i="9"/>
  <c r="BBK443" i="9"/>
  <c r="BBL443" i="9"/>
  <c r="BBM443" i="9"/>
  <c r="BBN443" i="9"/>
  <c r="BBO443" i="9"/>
  <c r="BBP443" i="9"/>
  <c r="BBQ443" i="9"/>
  <c r="BBR443" i="9"/>
  <c r="BBS443" i="9"/>
  <c r="BBT443" i="9"/>
  <c r="BBU443" i="9"/>
  <c r="BBV443" i="9"/>
  <c r="BBW443" i="9"/>
  <c r="BBX443" i="9"/>
  <c r="BBY443" i="9"/>
  <c r="BBZ443" i="9"/>
  <c r="BCA443" i="9"/>
  <c r="BCB443" i="9"/>
  <c r="BCC443" i="9"/>
  <c r="BCD443" i="9"/>
  <c r="BCE443" i="9"/>
  <c r="BCF443" i="9"/>
  <c r="BCG443" i="9"/>
  <c r="BCH443" i="9"/>
  <c r="BCI443" i="9"/>
  <c r="BCJ443" i="9"/>
  <c r="BCK443" i="9"/>
  <c r="BCL443" i="9"/>
  <c r="BCM443" i="9"/>
  <c r="BCN443" i="9"/>
  <c r="BCO443" i="9"/>
  <c r="BCP443" i="9"/>
  <c r="BCQ443" i="9"/>
  <c r="BCR443" i="9"/>
  <c r="BCS443" i="9"/>
  <c r="BCT443" i="9"/>
  <c r="BCU443" i="9"/>
  <c r="BCV443" i="9"/>
  <c r="BCW443" i="9"/>
  <c r="BCX443" i="9"/>
  <c r="BCY443" i="9"/>
  <c r="BCZ443" i="9"/>
  <c r="BDA443" i="9"/>
  <c r="BDB443" i="9"/>
  <c r="BDC443" i="9"/>
  <c r="BDD443" i="9"/>
  <c r="BDE443" i="9"/>
  <c r="BDF443" i="9"/>
  <c r="BDG443" i="9"/>
  <c r="BDH443" i="9"/>
  <c r="BDI443" i="9"/>
  <c r="BDJ443" i="9"/>
  <c r="BDK443" i="9"/>
  <c r="BDL443" i="9"/>
  <c r="BDM443" i="9"/>
  <c r="BDN443" i="9"/>
  <c r="BDO443" i="9"/>
  <c r="BDP443" i="9"/>
  <c r="BDQ443" i="9"/>
  <c r="BDR443" i="9"/>
  <c r="BDS443" i="9"/>
  <c r="BDT443" i="9"/>
  <c r="BDU443" i="9"/>
  <c r="BDV443" i="9"/>
  <c r="BDW443" i="9"/>
  <c r="BDX443" i="9"/>
  <c r="BDY443" i="9"/>
  <c r="BDZ443" i="9"/>
  <c r="BEA443" i="9"/>
  <c r="BEB443" i="9"/>
  <c r="BEC443" i="9"/>
  <c r="BED443" i="9"/>
  <c r="BEE443" i="9"/>
  <c r="BEF443" i="9"/>
  <c r="BEG443" i="9"/>
  <c r="BEH443" i="9"/>
  <c r="BEI443" i="9"/>
  <c r="BEJ443" i="9"/>
  <c r="BEK443" i="9"/>
  <c r="BEL443" i="9"/>
  <c r="BEM443" i="9"/>
  <c r="BEN443" i="9"/>
  <c r="BEO443" i="9"/>
  <c r="BEP443" i="9"/>
  <c r="BEQ443" i="9"/>
  <c r="BER443" i="9"/>
  <c r="BES443" i="9"/>
  <c r="BET443" i="9"/>
  <c r="BEU443" i="9"/>
  <c r="BEV443" i="9"/>
  <c r="BEW443" i="9"/>
  <c r="BEX443" i="9"/>
  <c r="BEY443" i="9"/>
  <c r="BEZ443" i="9"/>
  <c r="BFA443" i="9"/>
  <c r="BFB443" i="9"/>
  <c r="BFC443" i="9"/>
  <c r="BFD443" i="9"/>
  <c r="BFE443" i="9"/>
  <c r="BFF443" i="9"/>
  <c r="BFG443" i="9"/>
  <c r="BFH443" i="9"/>
  <c r="BFI443" i="9"/>
  <c r="BFJ443" i="9"/>
  <c r="BFK443" i="9"/>
  <c r="BFL443" i="9"/>
  <c r="BFM443" i="9"/>
  <c r="BFN443" i="9"/>
  <c r="BFO443" i="9"/>
  <c r="BFP443" i="9"/>
  <c r="BFQ443" i="9"/>
  <c r="BFR443" i="9"/>
  <c r="BFS443" i="9"/>
  <c r="BFT443" i="9"/>
  <c r="BFU443" i="9"/>
  <c r="BFV443" i="9"/>
  <c r="BFW443" i="9"/>
  <c r="BFX443" i="9"/>
  <c r="BFY443" i="9"/>
  <c r="BFZ443" i="9"/>
  <c r="BGA443" i="9"/>
  <c r="BGB443" i="9"/>
  <c r="BGC443" i="9"/>
  <c r="BGD443" i="9"/>
  <c r="BGE443" i="9"/>
  <c r="BGF443" i="9"/>
  <c r="BGG443" i="9"/>
  <c r="BGH443" i="9"/>
  <c r="BGI443" i="9"/>
  <c r="BGJ443" i="9"/>
  <c r="BGK443" i="9"/>
  <c r="BGL443" i="9"/>
  <c r="BGM443" i="9"/>
  <c r="BGN443" i="9"/>
  <c r="BGO443" i="9"/>
  <c r="BGP443" i="9"/>
  <c r="BGQ443" i="9"/>
  <c r="BGR443" i="9"/>
  <c r="BGS443" i="9"/>
  <c r="BGT443" i="9"/>
  <c r="BGU443" i="9"/>
  <c r="BGV443" i="9"/>
  <c r="BGW443" i="9"/>
  <c r="BGX443" i="9"/>
  <c r="BGY443" i="9"/>
  <c r="BGZ443" i="9"/>
  <c r="BHA443" i="9"/>
  <c r="BHB443" i="9"/>
  <c r="BHC443" i="9"/>
  <c r="BHD443" i="9"/>
  <c r="BHE443" i="9"/>
  <c r="BHF443" i="9"/>
  <c r="BHG443" i="9"/>
  <c r="BHH443" i="9"/>
  <c r="BHI443" i="9"/>
  <c r="BHJ443" i="9"/>
  <c r="BHK443" i="9"/>
  <c r="BHL443" i="9"/>
  <c r="BHM443" i="9"/>
  <c r="BHN443" i="9"/>
  <c r="BHO443" i="9"/>
  <c r="BHP443" i="9"/>
  <c r="BHQ443" i="9"/>
  <c r="BHR443" i="9"/>
  <c r="BHS443" i="9"/>
  <c r="BHT443" i="9"/>
  <c r="BHU443" i="9"/>
  <c r="BHV443" i="9"/>
  <c r="BHW443" i="9"/>
  <c r="BHX443" i="9"/>
  <c r="BHY443" i="9"/>
  <c r="BHZ443" i="9"/>
  <c r="BIA443" i="9"/>
  <c r="BIB443" i="9"/>
  <c r="BIC443" i="9"/>
  <c r="BID443" i="9"/>
  <c r="BIE443" i="9"/>
  <c r="BIF443" i="9"/>
  <c r="BIG443" i="9"/>
  <c r="BIH443" i="9"/>
  <c r="BII443" i="9"/>
  <c r="BIJ443" i="9"/>
  <c r="BIK443" i="9"/>
  <c r="BIL443" i="9"/>
  <c r="BIM443" i="9"/>
  <c r="BIN443" i="9"/>
  <c r="BIO443" i="9"/>
  <c r="BIP443" i="9"/>
  <c r="BIQ443" i="9"/>
  <c r="BIR443" i="9"/>
  <c r="BIS443" i="9"/>
  <c r="BIT443" i="9"/>
  <c r="BIU443" i="9"/>
  <c r="BIV443" i="9"/>
  <c r="AUG444" i="9"/>
  <c r="AUH444" i="9"/>
  <c r="AUI444" i="9"/>
  <c r="AUJ444" i="9"/>
  <c r="AUK444" i="9"/>
  <c r="AUL444" i="9"/>
  <c r="AUM444" i="9"/>
  <c r="AUN444" i="9"/>
  <c r="AUO444" i="9"/>
  <c r="AUP444" i="9"/>
  <c r="AUQ444" i="9"/>
  <c r="AUR444" i="9"/>
  <c r="AUS444" i="9"/>
  <c r="AUT444" i="9"/>
  <c r="AUU444" i="9"/>
  <c r="AUV444" i="9"/>
  <c r="AUW444" i="9"/>
  <c r="AUX444" i="9"/>
  <c r="AUY444" i="9"/>
  <c r="AUZ444" i="9"/>
  <c r="AVA444" i="9"/>
  <c r="AVB444" i="9"/>
  <c r="AVC444" i="9"/>
  <c r="AVD444" i="9"/>
  <c r="AVE444" i="9"/>
  <c r="AVF444" i="9"/>
  <c r="AVG444" i="9"/>
  <c r="AVH444" i="9"/>
  <c r="AVI444" i="9"/>
  <c r="AVJ444" i="9"/>
  <c r="AVK444" i="9"/>
  <c r="AVL444" i="9"/>
  <c r="AVM444" i="9"/>
  <c r="AVN444" i="9"/>
  <c r="AVO444" i="9"/>
  <c r="AVP444" i="9"/>
  <c r="AVQ444" i="9"/>
  <c r="AVR444" i="9"/>
  <c r="AVS444" i="9"/>
  <c r="AVT444" i="9"/>
  <c r="AVU444" i="9"/>
  <c r="AVV444" i="9"/>
  <c r="AVW444" i="9"/>
  <c r="AVX444" i="9"/>
  <c r="AVY444" i="9"/>
  <c r="AVZ444" i="9"/>
  <c r="AWA444" i="9"/>
  <c r="AWB444" i="9"/>
  <c r="AWC444" i="9"/>
  <c r="AWD444" i="9"/>
  <c r="AWE444" i="9"/>
  <c r="AWF444" i="9"/>
  <c r="AWG444" i="9"/>
  <c r="AWH444" i="9"/>
  <c r="AWI444" i="9"/>
  <c r="AWJ444" i="9"/>
  <c r="AWK444" i="9"/>
  <c r="AWL444" i="9"/>
  <c r="AWM444" i="9"/>
  <c r="AWN444" i="9"/>
  <c r="AWO444" i="9"/>
  <c r="AWP444" i="9"/>
  <c r="AWQ444" i="9"/>
  <c r="AWR444" i="9"/>
  <c r="AWS444" i="9"/>
  <c r="AWT444" i="9"/>
  <c r="AWU444" i="9"/>
  <c r="AWV444" i="9"/>
  <c r="AWW444" i="9"/>
  <c r="AWX444" i="9"/>
  <c r="AWY444" i="9"/>
  <c r="AWZ444" i="9"/>
  <c r="AXA444" i="9"/>
  <c r="AXB444" i="9"/>
  <c r="AXC444" i="9"/>
  <c r="AXD444" i="9"/>
  <c r="AXE444" i="9"/>
  <c r="AXF444" i="9"/>
  <c r="AXG444" i="9"/>
  <c r="AXH444" i="9"/>
  <c r="AXI444" i="9"/>
  <c r="AXJ444" i="9"/>
  <c r="AXK444" i="9"/>
  <c r="AXL444" i="9"/>
  <c r="AXM444" i="9"/>
  <c r="AXN444" i="9"/>
  <c r="AXO444" i="9"/>
  <c r="AXP444" i="9"/>
  <c r="AXQ444" i="9"/>
  <c r="AXR444" i="9"/>
  <c r="AXS444" i="9"/>
  <c r="AXT444" i="9"/>
  <c r="AXU444" i="9"/>
  <c r="AXV444" i="9"/>
  <c r="AXW444" i="9"/>
  <c r="AXX444" i="9"/>
  <c r="AXY444" i="9"/>
  <c r="AXZ444" i="9"/>
  <c r="AYA444" i="9"/>
  <c r="AYB444" i="9"/>
  <c r="AYC444" i="9"/>
  <c r="AYD444" i="9"/>
  <c r="AYE444" i="9"/>
  <c r="AYF444" i="9"/>
  <c r="AYG444" i="9"/>
  <c r="AYH444" i="9"/>
  <c r="AYI444" i="9"/>
  <c r="AYJ444" i="9"/>
  <c r="AYK444" i="9"/>
  <c r="AYL444" i="9"/>
  <c r="AYM444" i="9"/>
  <c r="AYN444" i="9"/>
  <c r="AYO444" i="9"/>
  <c r="AYP444" i="9"/>
  <c r="AYQ444" i="9"/>
  <c r="AYR444" i="9"/>
  <c r="AYS444" i="9"/>
  <c r="AYT444" i="9"/>
  <c r="AYU444" i="9"/>
  <c r="AYV444" i="9"/>
  <c r="AYW444" i="9"/>
  <c r="AYX444" i="9"/>
  <c r="AYY444" i="9"/>
  <c r="AYZ444" i="9"/>
  <c r="AZA444" i="9"/>
  <c r="AZB444" i="9"/>
  <c r="AZC444" i="9"/>
  <c r="AZD444" i="9"/>
  <c r="AZE444" i="9"/>
  <c r="AZF444" i="9"/>
  <c r="AZG444" i="9"/>
  <c r="AZH444" i="9"/>
  <c r="AZI444" i="9"/>
  <c r="AZJ444" i="9"/>
  <c r="AZK444" i="9"/>
  <c r="AZL444" i="9"/>
  <c r="AZM444" i="9"/>
  <c r="AZN444" i="9"/>
  <c r="AZO444" i="9"/>
  <c r="AZP444" i="9"/>
  <c r="AZQ444" i="9"/>
  <c r="AZR444" i="9"/>
  <c r="AZS444" i="9"/>
  <c r="AZT444" i="9"/>
  <c r="AZU444" i="9"/>
  <c r="AZV444" i="9"/>
  <c r="AZW444" i="9"/>
  <c r="AZX444" i="9"/>
  <c r="AZY444" i="9"/>
  <c r="AZZ444" i="9"/>
  <c r="BAA444" i="9"/>
  <c r="BAB444" i="9"/>
  <c r="BAC444" i="9"/>
  <c r="BAD444" i="9"/>
  <c r="BAE444" i="9"/>
  <c r="BAF444" i="9"/>
  <c r="BAG444" i="9"/>
  <c r="BAH444" i="9"/>
  <c r="BAI444" i="9"/>
  <c r="BAJ444" i="9"/>
  <c r="BAK444" i="9"/>
  <c r="BAL444" i="9"/>
  <c r="BAM444" i="9"/>
  <c r="BAN444" i="9"/>
  <c r="BAO444" i="9"/>
  <c r="BAP444" i="9"/>
  <c r="BAQ444" i="9"/>
  <c r="BAR444" i="9"/>
  <c r="BAS444" i="9"/>
  <c r="BAT444" i="9"/>
  <c r="BAU444" i="9"/>
  <c r="BAV444" i="9"/>
  <c r="BAW444" i="9"/>
  <c r="BAX444" i="9"/>
  <c r="BAY444" i="9"/>
  <c r="BAZ444" i="9"/>
  <c r="BBA444" i="9"/>
  <c r="BBB444" i="9"/>
  <c r="BBC444" i="9"/>
  <c r="BBD444" i="9"/>
  <c r="BBE444" i="9"/>
  <c r="BBF444" i="9"/>
  <c r="BBG444" i="9"/>
  <c r="BBH444" i="9"/>
  <c r="BBI444" i="9"/>
  <c r="BBJ444" i="9"/>
  <c r="BBK444" i="9"/>
  <c r="BBL444" i="9"/>
  <c r="BBM444" i="9"/>
  <c r="BBN444" i="9"/>
  <c r="BBO444" i="9"/>
  <c r="BBP444" i="9"/>
  <c r="BBQ444" i="9"/>
  <c r="BBR444" i="9"/>
  <c r="BBS444" i="9"/>
  <c r="BBT444" i="9"/>
  <c r="BBU444" i="9"/>
  <c r="BBV444" i="9"/>
  <c r="BBW444" i="9"/>
  <c r="BBX444" i="9"/>
  <c r="BBY444" i="9"/>
  <c r="BBZ444" i="9"/>
  <c r="BCA444" i="9"/>
  <c r="BCB444" i="9"/>
  <c r="BCC444" i="9"/>
  <c r="BCD444" i="9"/>
  <c r="BCE444" i="9"/>
  <c r="BCF444" i="9"/>
  <c r="BCG444" i="9"/>
  <c r="BCH444" i="9"/>
  <c r="BCI444" i="9"/>
  <c r="BCJ444" i="9"/>
  <c r="BCK444" i="9"/>
  <c r="BCL444" i="9"/>
  <c r="BCM444" i="9"/>
  <c r="BCN444" i="9"/>
  <c r="BCO444" i="9"/>
  <c r="BCP444" i="9"/>
  <c r="BCQ444" i="9"/>
  <c r="BCR444" i="9"/>
  <c r="BCS444" i="9"/>
  <c r="BCT444" i="9"/>
  <c r="BCU444" i="9"/>
  <c r="BCV444" i="9"/>
  <c r="BCW444" i="9"/>
  <c r="BCX444" i="9"/>
  <c r="BCY444" i="9"/>
  <c r="BCZ444" i="9"/>
  <c r="BDA444" i="9"/>
  <c r="BDB444" i="9"/>
  <c r="BDC444" i="9"/>
  <c r="BDD444" i="9"/>
  <c r="BDE444" i="9"/>
  <c r="BDF444" i="9"/>
  <c r="BDG444" i="9"/>
  <c r="BDH444" i="9"/>
  <c r="BDI444" i="9"/>
  <c r="BDJ444" i="9"/>
  <c r="BDK444" i="9"/>
  <c r="BDL444" i="9"/>
  <c r="BDM444" i="9"/>
  <c r="BDN444" i="9"/>
  <c r="BDO444" i="9"/>
  <c r="BDP444" i="9"/>
  <c r="BDQ444" i="9"/>
  <c r="BDR444" i="9"/>
  <c r="BDS444" i="9"/>
  <c r="BDT444" i="9"/>
  <c r="BDU444" i="9"/>
  <c r="BDV444" i="9"/>
  <c r="BDW444" i="9"/>
  <c r="BDX444" i="9"/>
  <c r="BDY444" i="9"/>
  <c r="BDZ444" i="9"/>
  <c r="BEA444" i="9"/>
  <c r="BEB444" i="9"/>
  <c r="BEC444" i="9"/>
  <c r="BED444" i="9"/>
  <c r="BEE444" i="9"/>
  <c r="BEF444" i="9"/>
  <c r="BEG444" i="9"/>
  <c r="BEH444" i="9"/>
  <c r="BEI444" i="9"/>
  <c r="BEJ444" i="9"/>
  <c r="BEK444" i="9"/>
  <c r="BEL444" i="9"/>
  <c r="BEM444" i="9"/>
  <c r="BEN444" i="9"/>
  <c r="BEO444" i="9"/>
  <c r="BEP444" i="9"/>
  <c r="BEQ444" i="9"/>
  <c r="BER444" i="9"/>
  <c r="BES444" i="9"/>
  <c r="BET444" i="9"/>
  <c r="BEU444" i="9"/>
  <c r="BEV444" i="9"/>
  <c r="BEW444" i="9"/>
  <c r="BEX444" i="9"/>
  <c r="BEY444" i="9"/>
  <c r="BEZ444" i="9"/>
  <c r="BFA444" i="9"/>
  <c r="BFB444" i="9"/>
  <c r="BFC444" i="9"/>
  <c r="BFD444" i="9"/>
  <c r="BFE444" i="9"/>
  <c r="BFF444" i="9"/>
  <c r="BFG444" i="9"/>
  <c r="BFH444" i="9"/>
  <c r="BFI444" i="9"/>
  <c r="BFJ444" i="9"/>
  <c r="BFK444" i="9"/>
  <c r="BFL444" i="9"/>
  <c r="BFM444" i="9"/>
  <c r="BFN444" i="9"/>
  <c r="BFO444" i="9"/>
  <c r="BFP444" i="9"/>
  <c r="BFQ444" i="9"/>
  <c r="BFR444" i="9"/>
  <c r="BFS444" i="9"/>
  <c r="BFT444" i="9"/>
  <c r="BFU444" i="9"/>
  <c r="BFV444" i="9"/>
  <c r="BFW444" i="9"/>
  <c r="BFX444" i="9"/>
  <c r="BFY444" i="9"/>
  <c r="BFZ444" i="9"/>
  <c r="BGA444" i="9"/>
  <c r="BGB444" i="9"/>
  <c r="BGC444" i="9"/>
  <c r="BGD444" i="9"/>
  <c r="BGE444" i="9"/>
  <c r="BGF444" i="9"/>
  <c r="BGG444" i="9"/>
  <c r="BGH444" i="9"/>
  <c r="BGI444" i="9"/>
  <c r="BGJ444" i="9"/>
  <c r="BGK444" i="9"/>
  <c r="BGL444" i="9"/>
  <c r="BGM444" i="9"/>
  <c r="BGN444" i="9"/>
  <c r="BGO444" i="9"/>
  <c r="BGP444" i="9"/>
  <c r="BGQ444" i="9"/>
  <c r="BGR444" i="9"/>
  <c r="BGS444" i="9"/>
  <c r="BGT444" i="9"/>
  <c r="BGU444" i="9"/>
  <c r="BGV444" i="9"/>
  <c r="BGW444" i="9"/>
  <c r="BGX444" i="9"/>
  <c r="BGY444" i="9"/>
  <c r="BGZ444" i="9"/>
  <c r="BHA444" i="9"/>
  <c r="BHB444" i="9"/>
  <c r="BHC444" i="9"/>
  <c r="BHD444" i="9"/>
  <c r="BHE444" i="9"/>
  <c r="BHF444" i="9"/>
  <c r="BHG444" i="9"/>
  <c r="BHH444" i="9"/>
  <c r="BHI444" i="9"/>
  <c r="BHJ444" i="9"/>
  <c r="BHK444" i="9"/>
  <c r="BHL444" i="9"/>
  <c r="BHM444" i="9"/>
  <c r="BHN444" i="9"/>
  <c r="BHO444" i="9"/>
  <c r="BHP444" i="9"/>
  <c r="BHQ444" i="9"/>
  <c r="BHR444" i="9"/>
  <c r="BHS444" i="9"/>
  <c r="BHT444" i="9"/>
  <c r="BHU444" i="9"/>
  <c r="BHV444" i="9"/>
  <c r="BHW444" i="9"/>
  <c r="BHX444" i="9"/>
  <c r="BHY444" i="9"/>
  <c r="BHZ444" i="9"/>
  <c r="BIA444" i="9"/>
  <c r="BIB444" i="9"/>
  <c r="BIC444" i="9"/>
  <c r="BID444" i="9"/>
  <c r="BIE444" i="9"/>
  <c r="BIF444" i="9"/>
  <c r="BIG444" i="9"/>
  <c r="BIH444" i="9"/>
  <c r="BII444" i="9"/>
  <c r="BIJ444" i="9"/>
  <c r="BIK444" i="9"/>
  <c r="BIL444" i="9"/>
  <c r="BIM444" i="9"/>
  <c r="BIN444" i="9"/>
  <c r="BIO444" i="9"/>
  <c r="BIP444" i="9"/>
  <c r="BIQ444" i="9"/>
  <c r="BIR444" i="9"/>
  <c r="BIS444" i="9"/>
  <c r="BIT444" i="9"/>
  <c r="BIU444" i="9"/>
  <c r="BIV444" i="9"/>
  <c r="AUG445" i="9"/>
  <c r="AUH445" i="9"/>
  <c r="AUI445" i="9"/>
  <c r="AUJ445" i="9"/>
  <c r="AUK445" i="9"/>
  <c r="AUL445" i="9"/>
  <c r="AUM445" i="9"/>
  <c r="AUN445" i="9"/>
  <c r="AUO445" i="9"/>
  <c r="AUP445" i="9"/>
  <c r="AUQ445" i="9"/>
  <c r="AUR445" i="9"/>
  <c r="AUS445" i="9"/>
  <c r="AUT445" i="9"/>
  <c r="AUU445" i="9"/>
  <c r="AUV445" i="9"/>
  <c r="AUW445" i="9"/>
  <c r="AUX445" i="9"/>
  <c r="AUY445" i="9"/>
  <c r="AUZ445" i="9"/>
  <c r="AVA445" i="9"/>
  <c r="AVB445" i="9"/>
  <c r="AVC445" i="9"/>
  <c r="AVD445" i="9"/>
  <c r="AVE445" i="9"/>
  <c r="AVF445" i="9"/>
  <c r="AVG445" i="9"/>
  <c r="AVH445" i="9"/>
  <c r="AVI445" i="9"/>
  <c r="AVJ445" i="9"/>
  <c r="AVK445" i="9"/>
  <c r="AVL445" i="9"/>
  <c r="AVM445" i="9"/>
  <c r="AVN445" i="9"/>
  <c r="AVO445" i="9"/>
  <c r="AVP445" i="9"/>
  <c r="AVQ445" i="9"/>
  <c r="AVR445" i="9"/>
  <c r="AVS445" i="9"/>
  <c r="AVT445" i="9"/>
  <c r="AVU445" i="9"/>
  <c r="AVV445" i="9"/>
  <c r="AVW445" i="9"/>
  <c r="AVX445" i="9"/>
  <c r="AVY445" i="9"/>
  <c r="AVZ445" i="9"/>
  <c r="AWA445" i="9"/>
  <c r="AWB445" i="9"/>
  <c r="AWC445" i="9"/>
  <c r="AWD445" i="9"/>
  <c r="AWE445" i="9"/>
  <c r="AWF445" i="9"/>
  <c r="AWG445" i="9"/>
  <c r="AWH445" i="9"/>
  <c r="AWI445" i="9"/>
  <c r="AWJ445" i="9"/>
  <c r="AWK445" i="9"/>
  <c r="AWL445" i="9"/>
  <c r="AWM445" i="9"/>
  <c r="AWN445" i="9"/>
  <c r="AWO445" i="9"/>
  <c r="AWP445" i="9"/>
  <c r="AWQ445" i="9"/>
  <c r="AWR445" i="9"/>
  <c r="AWS445" i="9"/>
  <c r="AWT445" i="9"/>
  <c r="AWU445" i="9"/>
  <c r="AWV445" i="9"/>
  <c r="AWW445" i="9"/>
  <c r="AWX445" i="9"/>
  <c r="AWY445" i="9"/>
  <c r="AWZ445" i="9"/>
  <c r="AXA445" i="9"/>
  <c r="AXB445" i="9"/>
  <c r="AXC445" i="9"/>
  <c r="AXD445" i="9"/>
  <c r="AXE445" i="9"/>
  <c r="AXF445" i="9"/>
  <c r="AXG445" i="9"/>
  <c r="AXH445" i="9"/>
  <c r="AXI445" i="9"/>
  <c r="AXJ445" i="9"/>
  <c r="AXK445" i="9"/>
  <c r="AXL445" i="9"/>
  <c r="AXM445" i="9"/>
  <c r="AXN445" i="9"/>
  <c r="AXO445" i="9"/>
  <c r="AXP445" i="9"/>
  <c r="AXQ445" i="9"/>
  <c r="AXR445" i="9"/>
  <c r="AXS445" i="9"/>
  <c r="AXT445" i="9"/>
  <c r="AXU445" i="9"/>
  <c r="AXV445" i="9"/>
  <c r="AXW445" i="9"/>
  <c r="AXX445" i="9"/>
  <c r="AXY445" i="9"/>
  <c r="AXZ445" i="9"/>
  <c r="AYA445" i="9"/>
  <c r="AYB445" i="9"/>
  <c r="AYC445" i="9"/>
  <c r="AYD445" i="9"/>
  <c r="AYE445" i="9"/>
  <c r="AYF445" i="9"/>
  <c r="AYG445" i="9"/>
  <c r="AYH445" i="9"/>
  <c r="AYI445" i="9"/>
  <c r="AYJ445" i="9"/>
  <c r="AYK445" i="9"/>
  <c r="AYL445" i="9"/>
  <c r="AYM445" i="9"/>
  <c r="AYN445" i="9"/>
  <c r="AYO445" i="9"/>
  <c r="AYP445" i="9"/>
  <c r="AYQ445" i="9"/>
  <c r="AYR445" i="9"/>
  <c r="AYS445" i="9"/>
  <c r="AYT445" i="9"/>
  <c r="AYU445" i="9"/>
  <c r="AYV445" i="9"/>
  <c r="AYW445" i="9"/>
  <c r="AYX445" i="9"/>
  <c r="AYY445" i="9"/>
  <c r="AYZ445" i="9"/>
  <c r="AZA445" i="9"/>
  <c r="AZB445" i="9"/>
  <c r="AZC445" i="9"/>
  <c r="AZD445" i="9"/>
  <c r="AZE445" i="9"/>
  <c r="AZF445" i="9"/>
  <c r="AZG445" i="9"/>
  <c r="AZH445" i="9"/>
  <c r="AZI445" i="9"/>
  <c r="AZJ445" i="9"/>
  <c r="AZK445" i="9"/>
  <c r="AZL445" i="9"/>
  <c r="AZM445" i="9"/>
  <c r="AZN445" i="9"/>
  <c r="AZO445" i="9"/>
  <c r="AZP445" i="9"/>
  <c r="AZQ445" i="9"/>
  <c r="AZR445" i="9"/>
  <c r="AZS445" i="9"/>
  <c r="AZT445" i="9"/>
  <c r="AZU445" i="9"/>
  <c r="AZV445" i="9"/>
  <c r="AZW445" i="9"/>
  <c r="AZX445" i="9"/>
  <c r="AZY445" i="9"/>
  <c r="AZZ445" i="9"/>
  <c r="BAA445" i="9"/>
  <c r="BAB445" i="9"/>
  <c r="BAC445" i="9"/>
  <c r="BAD445" i="9"/>
  <c r="BAE445" i="9"/>
  <c r="BAF445" i="9"/>
  <c r="BAG445" i="9"/>
  <c r="BAH445" i="9"/>
  <c r="BAI445" i="9"/>
  <c r="BAJ445" i="9"/>
  <c r="BAK445" i="9"/>
  <c r="BAL445" i="9"/>
  <c r="BAM445" i="9"/>
  <c r="BAN445" i="9"/>
  <c r="BAO445" i="9"/>
  <c r="BAP445" i="9"/>
  <c r="BAQ445" i="9"/>
  <c r="BAR445" i="9"/>
  <c r="BAS445" i="9"/>
  <c r="BAT445" i="9"/>
  <c r="BAU445" i="9"/>
  <c r="BAV445" i="9"/>
  <c r="BAW445" i="9"/>
  <c r="BAX445" i="9"/>
  <c r="BAY445" i="9"/>
  <c r="BAZ445" i="9"/>
  <c r="BBA445" i="9"/>
  <c r="BBB445" i="9"/>
  <c r="BBC445" i="9"/>
  <c r="BBD445" i="9"/>
  <c r="BBE445" i="9"/>
  <c r="BBF445" i="9"/>
  <c r="BBG445" i="9"/>
  <c r="BBH445" i="9"/>
  <c r="BBI445" i="9"/>
  <c r="BBJ445" i="9"/>
  <c r="BBK445" i="9"/>
  <c r="BBL445" i="9"/>
  <c r="BBM445" i="9"/>
  <c r="BBN445" i="9"/>
  <c r="BBO445" i="9"/>
  <c r="BBP445" i="9"/>
  <c r="BBQ445" i="9"/>
  <c r="BBR445" i="9"/>
  <c r="BBS445" i="9"/>
  <c r="BBT445" i="9"/>
  <c r="BBU445" i="9"/>
  <c r="BBV445" i="9"/>
  <c r="BBW445" i="9"/>
  <c r="BBX445" i="9"/>
  <c r="BBY445" i="9"/>
  <c r="BBZ445" i="9"/>
  <c r="BCA445" i="9"/>
  <c r="BCB445" i="9"/>
  <c r="BCC445" i="9"/>
  <c r="BCD445" i="9"/>
  <c r="BCE445" i="9"/>
  <c r="BCF445" i="9"/>
  <c r="BCG445" i="9"/>
  <c r="BCH445" i="9"/>
  <c r="BCI445" i="9"/>
  <c r="BCJ445" i="9"/>
  <c r="BCK445" i="9"/>
  <c r="BCL445" i="9"/>
  <c r="BCM445" i="9"/>
  <c r="BCN445" i="9"/>
  <c r="BCO445" i="9"/>
  <c r="BCP445" i="9"/>
  <c r="BCQ445" i="9"/>
  <c r="BCR445" i="9"/>
  <c r="BCS445" i="9"/>
  <c r="BCT445" i="9"/>
  <c r="BCU445" i="9"/>
  <c r="BCV445" i="9"/>
  <c r="BCW445" i="9"/>
  <c r="BCX445" i="9"/>
  <c r="BCY445" i="9"/>
  <c r="BCZ445" i="9"/>
  <c r="BDA445" i="9"/>
  <c r="BDB445" i="9"/>
  <c r="BDC445" i="9"/>
  <c r="BDD445" i="9"/>
  <c r="BDE445" i="9"/>
  <c r="BDF445" i="9"/>
  <c r="BDG445" i="9"/>
  <c r="BDH445" i="9"/>
  <c r="BDI445" i="9"/>
  <c r="BDJ445" i="9"/>
  <c r="BDK445" i="9"/>
  <c r="BDL445" i="9"/>
  <c r="BDM445" i="9"/>
  <c r="BDN445" i="9"/>
  <c r="BDO445" i="9"/>
  <c r="BDP445" i="9"/>
  <c r="BDQ445" i="9"/>
  <c r="BDR445" i="9"/>
  <c r="BDS445" i="9"/>
  <c r="BDT445" i="9"/>
  <c r="BDU445" i="9"/>
  <c r="BDV445" i="9"/>
  <c r="BDW445" i="9"/>
  <c r="BDX445" i="9"/>
  <c r="BDY445" i="9"/>
  <c r="BDZ445" i="9"/>
  <c r="BEA445" i="9"/>
  <c r="BEB445" i="9"/>
  <c r="BEC445" i="9"/>
  <c r="BED445" i="9"/>
  <c r="BEE445" i="9"/>
  <c r="BEF445" i="9"/>
  <c r="BEG445" i="9"/>
  <c r="BEH445" i="9"/>
  <c r="BEI445" i="9"/>
  <c r="BEJ445" i="9"/>
  <c r="BEK445" i="9"/>
  <c r="BEL445" i="9"/>
  <c r="BEM445" i="9"/>
  <c r="BEN445" i="9"/>
  <c r="BEO445" i="9"/>
  <c r="BEP445" i="9"/>
  <c r="BEQ445" i="9"/>
  <c r="BER445" i="9"/>
  <c r="BES445" i="9"/>
  <c r="BET445" i="9"/>
  <c r="BEU445" i="9"/>
  <c r="BEV445" i="9"/>
  <c r="BEW445" i="9"/>
  <c r="BEX445" i="9"/>
  <c r="BEY445" i="9"/>
  <c r="BEZ445" i="9"/>
  <c r="BFA445" i="9"/>
  <c r="BFB445" i="9"/>
  <c r="BFC445" i="9"/>
  <c r="BFD445" i="9"/>
  <c r="BFE445" i="9"/>
  <c r="BFF445" i="9"/>
  <c r="BFG445" i="9"/>
  <c r="BFH445" i="9"/>
  <c r="BFI445" i="9"/>
  <c r="BFJ445" i="9"/>
  <c r="BFK445" i="9"/>
  <c r="BFL445" i="9"/>
  <c r="BFM445" i="9"/>
  <c r="BFN445" i="9"/>
  <c r="BFO445" i="9"/>
  <c r="BFP445" i="9"/>
  <c r="BFQ445" i="9"/>
  <c r="BFR445" i="9"/>
  <c r="BFS445" i="9"/>
  <c r="BFT445" i="9"/>
  <c r="BFU445" i="9"/>
  <c r="BFV445" i="9"/>
  <c r="BFW445" i="9"/>
  <c r="BFX445" i="9"/>
  <c r="BFY445" i="9"/>
  <c r="BFZ445" i="9"/>
  <c r="BGA445" i="9"/>
  <c r="BGB445" i="9"/>
  <c r="BGC445" i="9"/>
  <c r="BGD445" i="9"/>
  <c r="BGE445" i="9"/>
  <c r="BGF445" i="9"/>
  <c r="BGG445" i="9"/>
  <c r="BGH445" i="9"/>
  <c r="BGI445" i="9"/>
  <c r="BGJ445" i="9"/>
  <c r="BGK445" i="9"/>
  <c r="BGL445" i="9"/>
  <c r="BGM445" i="9"/>
  <c r="BGN445" i="9"/>
  <c r="BGO445" i="9"/>
  <c r="BGP445" i="9"/>
  <c r="BGQ445" i="9"/>
  <c r="BGR445" i="9"/>
  <c r="BGS445" i="9"/>
  <c r="BGT445" i="9"/>
  <c r="BGU445" i="9"/>
  <c r="BGV445" i="9"/>
  <c r="BGW445" i="9"/>
  <c r="BGX445" i="9"/>
  <c r="BGY445" i="9"/>
  <c r="BGZ445" i="9"/>
  <c r="BHA445" i="9"/>
  <c r="BHB445" i="9"/>
  <c r="BHC445" i="9"/>
  <c r="BHD445" i="9"/>
  <c r="BHE445" i="9"/>
  <c r="BHF445" i="9"/>
  <c r="BHG445" i="9"/>
  <c r="BHH445" i="9"/>
  <c r="BHI445" i="9"/>
  <c r="BHJ445" i="9"/>
  <c r="BHK445" i="9"/>
  <c r="BHL445" i="9"/>
  <c r="BHM445" i="9"/>
  <c r="BHN445" i="9"/>
  <c r="BHO445" i="9"/>
  <c r="BHP445" i="9"/>
  <c r="BHQ445" i="9"/>
  <c r="BHR445" i="9"/>
  <c r="BHS445" i="9"/>
  <c r="BHT445" i="9"/>
  <c r="BHU445" i="9"/>
  <c r="BHV445" i="9"/>
  <c r="BHW445" i="9"/>
  <c r="BHX445" i="9"/>
  <c r="BHY445" i="9"/>
  <c r="BHZ445" i="9"/>
  <c r="BIA445" i="9"/>
  <c r="BIB445" i="9"/>
  <c r="BIC445" i="9"/>
  <c r="BID445" i="9"/>
  <c r="BIE445" i="9"/>
  <c r="BIF445" i="9"/>
  <c r="BIG445" i="9"/>
  <c r="BIH445" i="9"/>
  <c r="BII445" i="9"/>
  <c r="BIJ445" i="9"/>
  <c r="BIK445" i="9"/>
  <c r="BIL445" i="9"/>
  <c r="BIM445" i="9"/>
  <c r="BIN445" i="9"/>
  <c r="BIO445" i="9"/>
  <c r="BIP445" i="9"/>
  <c r="BIQ445" i="9"/>
  <c r="BIR445" i="9"/>
  <c r="BIS445" i="9"/>
  <c r="BIT445" i="9"/>
  <c r="BIU445" i="9"/>
  <c r="BIV445" i="9"/>
  <c r="AUG446" i="9"/>
  <c r="AUH446" i="9"/>
  <c r="AUI446" i="9"/>
  <c r="AUJ446" i="9"/>
  <c r="AUK446" i="9"/>
  <c r="AUL446" i="9"/>
  <c r="AUM446" i="9"/>
  <c r="AUN446" i="9"/>
  <c r="AUO446" i="9"/>
  <c r="AUP446" i="9"/>
  <c r="AUQ446" i="9"/>
  <c r="AUR446" i="9"/>
  <c r="AUS446" i="9"/>
  <c r="AUT446" i="9"/>
  <c r="AUU446" i="9"/>
  <c r="AUV446" i="9"/>
  <c r="AUW446" i="9"/>
  <c r="AUX446" i="9"/>
  <c r="AUY446" i="9"/>
  <c r="AUZ446" i="9"/>
  <c r="AVA446" i="9"/>
  <c r="AVB446" i="9"/>
  <c r="AVC446" i="9"/>
  <c r="AVD446" i="9"/>
  <c r="AVE446" i="9"/>
  <c r="AVF446" i="9"/>
  <c r="AVG446" i="9"/>
  <c r="AVH446" i="9"/>
  <c r="AVI446" i="9"/>
  <c r="AVJ446" i="9"/>
  <c r="AVK446" i="9"/>
  <c r="AVL446" i="9"/>
  <c r="AVM446" i="9"/>
  <c r="AVN446" i="9"/>
  <c r="AVO446" i="9"/>
  <c r="AVP446" i="9"/>
  <c r="AVQ446" i="9"/>
  <c r="AVR446" i="9"/>
  <c r="AVS446" i="9"/>
  <c r="AVT446" i="9"/>
  <c r="AVU446" i="9"/>
  <c r="AVV446" i="9"/>
  <c r="AVW446" i="9"/>
  <c r="AVX446" i="9"/>
  <c r="AVY446" i="9"/>
  <c r="AVZ446" i="9"/>
  <c r="AWA446" i="9"/>
  <c r="AWB446" i="9"/>
  <c r="AWC446" i="9"/>
  <c r="AWD446" i="9"/>
  <c r="AWE446" i="9"/>
  <c r="AWF446" i="9"/>
  <c r="AWG446" i="9"/>
  <c r="AWH446" i="9"/>
  <c r="AWI446" i="9"/>
  <c r="AWJ446" i="9"/>
  <c r="AWK446" i="9"/>
  <c r="AWL446" i="9"/>
  <c r="AWM446" i="9"/>
  <c r="AWN446" i="9"/>
  <c r="AWO446" i="9"/>
  <c r="AWP446" i="9"/>
  <c r="AWQ446" i="9"/>
  <c r="AWR446" i="9"/>
  <c r="AWS446" i="9"/>
  <c r="AWT446" i="9"/>
  <c r="AWU446" i="9"/>
  <c r="AWV446" i="9"/>
  <c r="AWW446" i="9"/>
  <c r="AWX446" i="9"/>
  <c r="AWY446" i="9"/>
  <c r="AWZ446" i="9"/>
  <c r="AXA446" i="9"/>
  <c r="AXB446" i="9"/>
  <c r="AXC446" i="9"/>
  <c r="AXD446" i="9"/>
  <c r="AXE446" i="9"/>
  <c r="AXF446" i="9"/>
  <c r="AXG446" i="9"/>
  <c r="AXH446" i="9"/>
  <c r="AXI446" i="9"/>
  <c r="AXJ446" i="9"/>
  <c r="AXK446" i="9"/>
  <c r="AXL446" i="9"/>
  <c r="AXM446" i="9"/>
  <c r="AXN446" i="9"/>
  <c r="AXO446" i="9"/>
  <c r="AXP446" i="9"/>
  <c r="AXQ446" i="9"/>
  <c r="AXR446" i="9"/>
  <c r="AXS446" i="9"/>
  <c r="AXT446" i="9"/>
  <c r="AXU446" i="9"/>
  <c r="AXV446" i="9"/>
  <c r="AXW446" i="9"/>
  <c r="AXX446" i="9"/>
  <c r="AXY446" i="9"/>
  <c r="AXZ446" i="9"/>
  <c r="AYA446" i="9"/>
  <c r="AYB446" i="9"/>
  <c r="AYC446" i="9"/>
  <c r="AYD446" i="9"/>
  <c r="AYE446" i="9"/>
  <c r="AYF446" i="9"/>
  <c r="AYG446" i="9"/>
  <c r="AYH446" i="9"/>
  <c r="AYI446" i="9"/>
  <c r="AYJ446" i="9"/>
  <c r="AYK446" i="9"/>
  <c r="AYL446" i="9"/>
  <c r="AYM446" i="9"/>
  <c r="AYN446" i="9"/>
  <c r="AYO446" i="9"/>
  <c r="AYP446" i="9"/>
  <c r="AYQ446" i="9"/>
  <c r="AYR446" i="9"/>
  <c r="AYS446" i="9"/>
  <c r="AYT446" i="9"/>
  <c r="AYU446" i="9"/>
  <c r="AYV446" i="9"/>
  <c r="AYW446" i="9"/>
  <c r="AYX446" i="9"/>
  <c r="AYY446" i="9"/>
  <c r="AYZ446" i="9"/>
  <c r="AZA446" i="9"/>
  <c r="AZB446" i="9"/>
  <c r="AZC446" i="9"/>
  <c r="AZD446" i="9"/>
  <c r="AZE446" i="9"/>
  <c r="AZF446" i="9"/>
  <c r="AZG446" i="9"/>
  <c r="AZH446" i="9"/>
  <c r="AZI446" i="9"/>
  <c r="AZJ446" i="9"/>
  <c r="AZK446" i="9"/>
  <c r="AZL446" i="9"/>
  <c r="AZM446" i="9"/>
  <c r="AZN446" i="9"/>
  <c r="AZO446" i="9"/>
  <c r="AZP446" i="9"/>
  <c r="AZQ446" i="9"/>
  <c r="AZR446" i="9"/>
  <c r="AZS446" i="9"/>
  <c r="AZT446" i="9"/>
  <c r="AZU446" i="9"/>
  <c r="AZV446" i="9"/>
  <c r="AZW446" i="9"/>
  <c r="AZX446" i="9"/>
  <c r="AZY446" i="9"/>
  <c r="AZZ446" i="9"/>
  <c r="BAA446" i="9"/>
  <c r="BAB446" i="9"/>
  <c r="BAC446" i="9"/>
  <c r="BAD446" i="9"/>
  <c r="BAE446" i="9"/>
  <c r="BAF446" i="9"/>
  <c r="BAG446" i="9"/>
  <c r="BAH446" i="9"/>
  <c r="BAI446" i="9"/>
  <c r="BAJ446" i="9"/>
  <c r="BAK446" i="9"/>
  <c r="BAL446" i="9"/>
  <c r="BAM446" i="9"/>
  <c r="BAN446" i="9"/>
  <c r="BAO446" i="9"/>
  <c r="BAP446" i="9"/>
  <c r="BAQ446" i="9"/>
  <c r="BAR446" i="9"/>
  <c r="BAS446" i="9"/>
  <c r="BAT446" i="9"/>
  <c r="BAU446" i="9"/>
  <c r="BAV446" i="9"/>
  <c r="BAW446" i="9"/>
  <c r="BAX446" i="9"/>
  <c r="BAY446" i="9"/>
  <c r="BAZ446" i="9"/>
  <c r="BBA446" i="9"/>
  <c r="BBB446" i="9"/>
  <c r="BBC446" i="9"/>
  <c r="BBD446" i="9"/>
  <c r="BBE446" i="9"/>
  <c r="BBF446" i="9"/>
  <c r="BBG446" i="9"/>
  <c r="BBH446" i="9"/>
  <c r="BBI446" i="9"/>
  <c r="BBJ446" i="9"/>
  <c r="BBK446" i="9"/>
  <c r="BBL446" i="9"/>
  <c r="BBM446" i="9"/>
  <c r="BBN446" i="9"/>
  <c r="BBO446" i="9"/>
  <c r="BBP446" i="9"/>
  <c r="BBQ446" i="9"/>
  <c r="BBR446" i="9"/>
  <c r="BBS446" i="9"/>
  <c r="BBT446" i="9"/>
  <c r="BBU446" i="9"/>
  <c r="BBV446" i="9"/>
  <c r="BBW446" i="9"/>
  <c r="BBX446" i="9"/>
  <c r="BBY446" i="9"/>
  <c r="BBZ446" i="9"/>
  <c r="BCA446" i="9"/>
  <c r="BCB446" i="9"/>
  <c r="BCC446" i="9"/>
  <c r="BCD446" i="9"/>
  <c r="BCE446" i="9"/>
  <c r="BCF446" i="9"/>
  <c r="BCG446" i="9"/>
  <c r="BCH446" i="9"/>
  <c r="BCI446" i="9"/>
  <c r="BCJ446" i="9"/>
  <c r="BCK446" i="9"/>
  <c r="BCL446" i="9"/>
  <c r="BCM446" i="9"/>
  <c r="BCN446" i="9"/>
  <c r="BCO446" i="9"/>
  <c r="BCP446" i="9"/>
  <c r="BCQ446" i="9"/>
  <c r="BCR446" i="9"/>
  <c r="BCS446" i="9"/>
  <c r="BCT446" i="9"/>
  <c r="BCU446" i="9"/>
  <c r="BCV446" i="9"/>
  <c r="BCW446" i="9"/>
  <c r="BCX446" i="9"/>
  <c r="BCY446" i="9"/>
  <c r="BCZ446" i="9"/>
  <c r="BDA446" i="9"/>
  <c r="BDB446" i="9"/>
  <c r="BDC446" i="9"/>
  <c r="BDD446" i="9"/>
  <c r="BDE446" i="9"/>
  <c r="BDF446" i="9"/>
  <c r="BDG446" i="9"/>
  <c r="BDH446" i="9"/>
  <c r="BDI446" i="9"/>
  <c r="BDJ446" i="9"/>
  <c r="BDK446" i="9"/>
  <c r="BDL446" i="9"/>
  <c r="BDM446" i="9"/>
  <c r="BDN446" i="9"/>
  <c r="BDO446" i="9"/>
  <c r="BDP446" i="9"/>
  <c r="BDQ446" i="9"/>
  <c r="BDR446" i="9"/>
  <c r="BDS446" i="9"/>
  <c r="BDT446" i="9"/>
  <c r="BDU446" i="9"/>
  <c r="BDV446" i="9"/>
  <c r="BDW446" i="9"/>
  <c r="BDX446" i="9"/>
  <c r="BDY446" i="9"/>
  <c r="BDZ446" i="9"/>
  <c r="BEA446" i="9"/>
  <c r="BEB446" i="9"/>
  <c r="BEC446" i="9"/>
  <c r="BED446" i="9"/>
  <c r="BEE446" i="9"/>
  <c r="BEF446" i="9"/>
  <c r="BEG446" i="9"/>
  <c r="BEH446" i="9"/>
  <c r="BEI446" i="9"/>
  <c r="BEJ446" i="9"/>
  <c r="BEK446" i="9"/>
  <c r="BEL446" i="9"/>
  <c r="BEM446" i="9"/>
  <c r="BEN446" i="9"/>
  <c r="BEO446" i="9"/>
  <c r="BEP446" i="9"/>
  <c r="BEQ446" i="9"/>
  <c r="BER446" i="9"/>
  <c r="BES446" i="9"/>
  <c r="BET446" i="9"/>
  <c r="BEU446" i="9"/>
  <c r="BEV446" i="9"/>
  <c r="BEW446" i="9"/>
  <c r="BEX446" i="9"/>
  <c r="BEY446" i="9"/>
  <c r="BEZ446" i="9"/>
  <c r="BFA446" i="9"/>
  <c r="BFB446" i="9"/>
  <c r="BFC446" i="9"/>
  <c r="BFD446" i="9"/>
  <c r="BFE446" i="9"/>
  <c r="BFF446" i="9"/>
  <c r="BFG446" i="9"/>
  <c r="BFH446" i="9"/>
  <c r="BFI446" i="9"/>
  <c r="BFJ446" i="9"/>
  <c r="BFK446" i="9"/>
  <c r="BFL446" i="9"/>
  <c r="BFM446" i="9"/>
  <c r="BFN446" i="9"/>
  <c r="BFO446" i="9"/>
  <c r="BFP446" i="9"/>
  <c r="BFQ446" i="9"/>
  <c r="BFR446" i="9"/>
  <c r="BFS446" i="9"/>
  <c r="BFT446" i="9"/>
  <c r="BFU446" i="9"/>
  <c r="BFV446" i="9"/>
  <c r="BFW446" i="9"/>
  <c r="BFX446" i="9"/>
  <c r="BFY446" i="9"/>
  <c r="BFZ446" i="9"/>
  <c r="BGA446" i="9"/>
  <c r="BGB446" i="9"/>
  <c r="BGC446" i="9"/>
  <c r="BGD446" i="9"/>
  <c r="BGE446" i="9"/>
  <c r="BGF446" i="9"/>
  <c r="BGG446" i="9"/>
  <c r="BGH446" i="9"/>
  <c r="BGI446" i="9"/>
  <c r="BGJ446" i="9"/>
  <c r="BGK446" i="9"/>
  <c r="BGL446" i="9"/>
  <c r="BGM446" i="9"/>
  <c r="BGN446" i="9"/>
  <c r="BGO446" i="9"/>
  <c r="BGP446" i="9"/>
  <c r="BGQ446" i="9"/>
  <c r="BGR446" i="9"/>
  <c r="BGS446" i="9"/>
  <c r="BGT446" i="9"/>
  <c r="BGU446" i="9"/>
  <c r="BGV446" i="9"/>
  <c r="BGW446" i="9"/>
  <c r="BGX446" i="9"/>
  <c r="BGY446" i="9"/>
  <c r="BGZ446" i="9"/>
  <c r="BHA446" i="9"/>
  <c r="BHB446" i="9"/>
  <c r="BHC446" i="9"/>
  <c r="BHD446" i="9"/>
  <c r="BHE446" i="9"/>
  <c r="BHF446" i="9"/>
  <c r="BHG446" i="9"/>
  <c r="BHH446" i="9"/>
  <c r="BHI446" i="9"/>
  <c r="BHJ446" i="9"/>
  <c r="BHK446" i="9"/>
  <c r="BHL446" i="9"/>
  <c r="BHM446" i="9"/>
  <c r="BHN446" i="9"/>
  <c r="BHO446" i="9"/>
  <c r="BHP446" i="9"/>
  <c r="BHQ446" i="9"/>
  <c r="BHR446" i="9"/>
  <c r="BHS446" i="9"/>
  <c r="BHT446" i="9"/>
  <c r="BHU446" i="9"/>
  <c r="BHV446" i="9"/>
  <c r="BHW446" i="9"/>
  <c r="BHX446" i="9"/>
  <c r="BHY446" i="9"/>
  <c r="BHZ446" i="9"/>
  <c r="BIA446" i="9"/>
  <c r="BIB446" i="9"/>
  <c r="BIC446" i="9"/>
  <c r="BID446" i="9"/>
  <c r="BIE446" i="9"/>
  <c r="BIF446" i="9"/>
  <c r="BIG446" i="9"/>
  <c r="BIH446" i="9"/>
  <c r="BII446" i="9"/>
  <c r="BIJ446" i="9"/>
  <c r="BIK446" i="9"/>
  <c r="BIL446" i="9"/>
  <c r="BIM446" i="9"/>
  <c r="BIN446" i="9"/>
  <c r="BIO446" i="9"/>
  <c r="BIP446" i="9"/>
  <c r="BIQ446" i="9"/>
  <c r="BIR446" i="9"/>
  <c r="BIS446" i="9"/>
  <c r="BIT446" i="9"/>
  <c r="BIU446" i="9"/>
  <c r="BIV446" i="9"/>
  <c r="AUG447" i="9"/>
  <c r="AUH447" i="9"/>
  <c r="AUI447" i="9"/>
  <c r="AUJ447" i="9"/>
  <c r="AUK447" i="9"/>
  <c r="AUL447" i="9"/>
  <c r="AUM447" i="9"/>
  <c r="AUN447" i="9"/>
  <c r="AUO447" i="9"/>
  <c r="AUP447" i="9"/>
  <c r="AUQ447" i="9"/>
  <c r="AUR447" i="9"/>
  <c r="AUS447" i="9"/>
  <c r="AUT447" i="9"/>
  <c r="AUU447" i="9"/>
  <c r="AUV447" i="9"/>
  <c r="AUW447" i="9"/>
  <c r="AUX447" i="9"/>
  <c r="AUY447" i="9"/>
  <c r="AUZ447" i="9"/>
  <c r="AVA447" i="9"/>
  <c r="AVB447" i="9"/>
  <c r="AVC447" i="9"/>
  <c r="AVD447" i="9"/>
  <c r="AVE447" i="9"/>
  <c r="AVF447" i="9"/>
  <c r="AVG447" i="9"/>
  <c r="AVH447" i="9"/>
  <c r="AVI447" i="9"/>
  <c r="AVJ447" i="9"/>
  <c r="AVK447" i="9"/>
  <c r="AVL447" i="9"/>
  <c r="AVM447" i="9"/>
  <c r="AVN447" i="9"/>
  <c r="AVO447" i="9"/>
  <c r="AVP447" i="9"/>
  <c r="AVQ447" i="9"/>
  <c r="AVR447" i="9"/>
  <c r="AVS447" i="9"/>
  <c r="AVT447" i="9"/>
  <c r="AVU447" i="9"/>
  <c r="AVV447" i="9"/>
  <c r="AVW447" i="9"/>
  <c r="AVX447" i="9"/>
  <c r="AVY447" i="9"/>
  <c r="AVZ447" i="9"/>
  <c r="AWA447" i="9"/>
  <c r="AWB447" i="9"/>
  <c r="AWC447" i="9"/>
  <c r="AWD447" i="9"/>
  <c r="AWE447" i="9"/>
  <c r="AWF447" i="9"/>
  <c r="AWG447" i="9"/>
  <c r="AWH447" i="9"/>
  <c r="AWI447" i="9"/>
  <c r="AWJ447" i="9"/>
  <c r="AWK447" i="9"/>
  <c r="AWL447" i="9"/>
  <c r="AWM447" i="9"/>
  <c r="AWN447" i="9"/>
  <c r="AWO447" i="9"/>
  <c r="AWP447" i="9"/>
  <c r="AWQ447" i="9"/>
  <c r="AWR447" i="9"/>
  <c r="AWS447" i="9"/>
  <c r="AWT447" i="9"/>
  <c r="AWU447" i="9"/>
  <c r="AWV447" i="9"/>
  <c r="AWW447" i="9"/>
  <c r="AWX447" i="9"/>
  <c r="AWY447" i="9"/>
  <c r="AWZ447" i="9"/>
  <c r="AXA447" i="9"/>
  <c r="AXB447" i="9"/>
  <c r="AXC447" i="9"/>
  <c r="AXD447" i="9"/>
  <c r="AXE447" i="9"/>
  <c r="AXF447" i="9"/>
  <c r="AXG447" i="9"/>
  <c r="AXH447" i="9"/>
  <c r="AXI447" i="9"/>
  <c r="AXJ447" i="9"/>
  <c r="AXK447" i="9"/>
  <c r="AXL447" i="9"/>
  <c r="AXM447" i="9"/>
  <c r="AXN447" i="9"/>
  <c r="AXO447" i="9"/>
  <c r="AXP447" i="9"/>
  <c r="AXQ447" i="9"/>
  <c r="AXR447" i="9"/>
  <c r="AXS447" i="9"/>
  <c r="AXT447" i="9"/>
  <c r="AXU447" i="9"/>
  <c r="AXV447" i="9"/>
  <c r="AXW447" i="9"/>
  <c r="AXX447" i="9"/>
  <c r="AXY447" i="9"/>
  <c r="AXZ447" i="9"/>
  <c r="AYA447" i="9"/>
  <c r="AYB447" i="9"/>
  <c r="AYC447" i="9"/>
  <c r="AYD447" i="9"/>
  <c r="AYE447" i="9"/>
  <c r="AYF447" i="9"/>
  <c r="AYG447" i="9"/>
  <c r="AYH447" i="9"/>
  <c r="AYI447" i="9"/>
  <c r="AYJ447" i="9"/>
  <c r="AYK447" i="9"/>
  <c r="AYL447" i="9"/>
  <c r="AYM447" i="9"/>
  <c r="AYN447" i="9"/>
  <c r="AYO447" i="9"/>
  <c r="AYP447" i="9"/>
  <c r="AYQ447" i="9"/>
  <c r="AYR447" i="9"/>
  <c r="AYS447" i="9"/>
  <c r="AYT447" i="9"/>
  <c r="AYU447" i="9"/>
  <c r="AYV447" i="9"/>
  <c r="AYW447" i="9"/>
  <c r="AYX447" i="9"/>
  <c r="AYY447" i="9"/>
  <c r="AYZ447" i="9"/>
  <c r="AZA447" i="9"/>
  <c r="AZB447" i="9"/>
  <c r="AZC447" i="9"/>
  <c r="AZD447" i="9"/>
  <c r="AZE447" i="9"/>
  <c r="AZF447" i="9"/>
  <c r="AZG447" i="9"/>
  <c r="AZH447" i="9"/>
  <c r="AZI447" i="9"/>
  <c r="AZJ447" i="9"/>
  <c r="AZK447" i="9"/>
  <c r="AZL447" i="9"/>
  <c r="AZM447" i="9"/>
  <c r="AZN447" i="9"/>
  <c r="AZO447" i="9"/>
  <c r="AZP447" i="9"/>
  <c r="AZQ447" i="9"/>
  <c r="AZR447" i="9"/>
  <c r="AZS447" i="9"/>
  <c r="AZT447" i="9"/>
  <c r="AZU447" i="9"/>
  <c r="AZV447" i="9"/>
  <c r="AZW447" i="9"/>
  <c r="AZX447" i="9"/>
  <c r="AZY447" i="9"/>
  <c r="AZZ447" i="9"/>
  <c r="BAA447" i="9"/>
  <c r="BAB447" i="9"/>
  <c r="BAC447" i="9"/>
  <c r="BAD447" i="9"/>
  <c r="BAE447" i="9"/>
  <c r="BAF447" i="9"/>
  <c r="BAG447" i="9"/>
  <c r="BAH447" i="9"/>
  <c r="BAI447" i="9"/>
  <c r="BAJ447" i="9"/>
  <c r="BAK447" i="9"/>
  <c r="BAL447" i="9"/>
  <c r="BAM447" i="9"/>
  <c r="BAN447" i="9"/>
  <c r="BAO447" i="9"/>
  <c r="BAP447" i="9"/>
  <c r="BAQ447" i="9"/>
  <c r="BAR447" i="9"/>
  <c r="BAS447" i="9"/>
  <c r="BAT447" i="9"/>
  <c r="BAU447" i="9"/>
  <c r="BAV447" i="9"/>
  <c r="BAW447" i="9"/>
  <c r="BAX447" i="9"/>
  <c r="BAY447" i="9"/>
  <c r="BAZ447" i="9"/>
  <c r="BBA447" i="9"/>
  <c r="BBB447" i="9"/>
  <c r="BBC447" i="9"/>
  <c r="BBD447" i="9"/>
  <c r="BBE447" i="9"/>
  <c r="BBF447" i="9"/>
  <c r="BBG447" i="9"/>
  <c r="BBH447" i="9"/>
  <c r="BBI447" i="9"/>
  <c r="BBJ447" i="9"/>
  <c r="BBK447" i="9"/>
  <c r="BBL447" i="9"/>
  <c r="BBM447" i="9"/>
  <c r="BBN447" i="9"/>
  <c r="BBO447" i="9"/>
  <c r="BBP447" i="9"/>
  <c r="BBQ447" i="9"/>
  <c r="BBR447" i="9"/>
  <c r="BBS447" i="9"/>
  <c r="BBT447" i="9"/>
  <c r="BBU447" i="9"/>
  <c r="BBV447" i="9"/>
  <c r="BBW447" i="9"/>
  <c r="BBX447" i="9"/>
  <c r="BBY447" i="9"/>
  <c r="BBZ447" i="9"/>
  <c r="BCA447" i="9"/>
  <c r="BCB447" i="9"/>
  <c r="BCC447" i="9"/>
  <c r="BCD447" i="9"/>
  <c r="BCE447" i="9"/>
  <c r="BCF447" i="9"/>
  <c r="BCG447" i="9"/>
  <c r="BCH447" i="9"/>
  <c r="BCI447" i="9"/>
  <c r="BCJ447" i="9"/>
  <c r="BCK447" i="9"/>
  <c r="BCL447" i="9"/>
  <c r="BCM447" i="9"/>
  <c r="BCN447" i="9"/>
  <c r="BCO447" i="9"/>
  <c r="BCP447" i="9"/>
  <c r="BCQ447" i="9"/>
  <c r="BCR447" i="9"/>
  <c r="BCS447" i="9"/>
  <c r="BCT447" i="9"/>
  <c r="BCU447" i="9"/>
  <c r="BCV447" i="9"/>
  <c r="BCW447" i="9"/>
  <c r="BCX447" i="9"/>
  <c r="BCY447" i="9"/>
  <c r="BCZ447" i="9"/>
  <c r="BDA447" i="9"/>
  <c r="BDB447" i="9"/>
  <c r="BDC447" i="9"/>
  <c r="BDD447" i="9"/>
  <c r="BDE447" i="9"/>
  <c r="BDF447" i="9"/>
  <c r="BDG447" i="9"/>
  <c r="BDH447" i="9"/>
  <c r="BDI447" i="9"/>
  <c r="BDJ447" i="9"/>
  <c r="BDK447" i="9"/>
  <c r="BDL447" i="9"/>
  <c r="BDM447" i="9"/>
  <c r="BDN447" i="9"/>
  <c r="BDO447" i="9"/>
  <c r="BDP447" i="9"/>
  <c r="BDQ447" i="9"/>
  <c r="BDR447" i="9"/>
  <c r="BDS447" i="9"/>
  <c r="BDT447" i="9"/>
  <c r="BDU447" i="9"/>
  <c r="BDV447" i="9"/>
  <c r="BDW447" i="9"/>
  <c r="BDX447" i="9"/>
  <c r="BDY447" i="9"/>
  <c r="BDZ447" i="9"/>
  <c r="BEA447" i="9"/>
  <c r="BEB447" i="9"/>
  <c r="BEC447" i="9"/>
  <c r="BED447" i="9"/>
  <c r="BEE447" i="9"/>
  <c r="BEF447" i="9"/>
  <c r="BEG447" i="9"/>
  <c r="BEH447" i="9"/>
  <c r="BEI447" i="9"/>
  <c r="BEJ447" i="9"/>
  <c r="BEK447" i="9"/>
  <c r="BEL447" i="9"/>
  <c r="BEM447" i="9"/>
  <c r="BEN447" i="9"/>
  <c r="BEO447" i="9"/>
  <c r="BEP447" i="9"/>
  <c r="BEQ447" i="9"/>
  <c r="BER447" i="9"/>
  <c r="BES447" i="9"/>
  <c r="BET447" i="9"/>
  <c r="BEU447" i="9"/>
  <c r="BEV447" i="9"/>
  <c r="BEW447" i="9"/>
  <c r="BEX447" i="9"/>
  <c r="BEY447" i="9"/>
  <c r="BEZ447" i="9"/>
  <c r="BFA447" i="9"/>
  <c r="BFB447" i="9"/>
  <c r="BFC447" i="9"/>
  <c r="BFD447" i="9"/>
  <c r="BFE447" i="9"/>
  <c r="BFF447" i="9"/>
  <c r="BFG447" i="9"/>
  <c r="BFH447" i="9"/>
  <c r="BFI447" i="9"/>
  <c r="BFJ447" i="9"/>
  <c r="BFK447" i="9"/>
  <c r="BFL447" i="9"/>
  <c r="BFM447" i="9"/>
  <c r="BFN447" i="9"/>
  <c r="BFO447" i="9"/>
  <c r="BFP447" i="9"/>
  <c r="BFQ447" i="9"/>
  <c r="BFR447" i="9"/>
  <c r="BFS447" i="9"/>
  <c r="BFT447" i="9"/>
  <c r="BFU447" i="9"/>
  <c r="BFV447" i="9"/>
  <c r="BFW447" i="9"/>
  <c r="BFX447" i="9"/>
  <c r="BFY447" i="9"/>
  <c r="BFZ447" i="9"/>
  <c r="BGA447" i="9"/>
  <c r="BGB447" i="9"/>
  <c r="BGC447" i="9"/>
  <c r="BGD447" i="9"/>
  <c r="BGE447" i="9"/>
  <c r="BGF447" i="9"/>
  <c r="BGG447" i="9"/>
  <c r="BGH447" i="9"/>
  <c r="BGI447" i="9"/>
  <c r="BGJ447" i="9"/>
  <c r="BGK447" i="9"/>
  <c r="BGL447" i="9"/>
  <c r="BGM447" i="9"/>
  <c r="BGN447" i="9"/>
  <c r="BGO447" i="9"/>
  <c r="BGP447" i="9"/>
  <c r="BGQ447" i="9"/>
  <c r="BGR447" i="9"/>
  <c r="BGS447" i="9"/>
  <c r="BGT447" i="9"/>
  <c r="BGU447" i="9"/>
  <c r="BGV447" i="9"/>
  <c r="BGW447" i="9"/>
  <c r="BGX447" i="9"/>
  <c r="BGY447" i="9"/>
  <c r="BGZ447" i="9"/>
  <c r="BHA447" i="9"/>
  <c r="BHB447" i="9"/>
  <c r="BHC447" i="9"/>
  <c r="BHD447" i="9"/>
  <c r="BHE447" i="9"/>
  <c r="BHF447" i="9"/>
  <c r="BHG447" i="9"/>
  <c r="BHH447" i="9"/>
  <c r="BHI447" i="9"/>
  <c r="BHJ447" i="9"/>
  <c r="BHK447" i="9"/>
  <c r="BHL447" i="9"/>
  <c r="BHM447" i="9"/>
  <c r="BHN447" i="9"/>
  <c r="BHO447" i="9"/>
  <c r="BHP447" i="9"/>
  <c r="BHQ447" i="9"/>
  <c r="BHR447" i="9"/>
  <c r="BHS447" i="9"/>
  <c r="BHT447" i="9"/>
  <c r="BHU447" i="9"/>
  <c r="BHV447" i="9"/>
  <c r="BHW447" i="9"/>
  <c r="BHX447" i="9"/>
  <c r="BHY447" i="9"/>
  <c r="BHZ447" i="9"/>
  <c r="BIA447" i="9"/>
  <c r="BIB447" i="9"/>
  <c r="BIC447" i="9"/>
  <c r="BID447" i="9"/>
  <c r="BIE447" i="9"/>
  <c r="BIF447" i="9"/>
  <c r="BIG447" i="9"/>
  <c r="BIH447" i="9"/>
  <c r="BII447" i="9"/>
  <c r="BIJ447" i="9"/>
  <c r="BIK447" i="9"/>
  <c r="BIL447" i="9"/>
  <c r="BIM447" i="9"/>
  <c r="BIN447" i="9"/>
  <c r="BIO447" i="9"/>
  <c r="BIP447" i="9"/>
  <c r="BIQ447" i="9"/>
  <c r="BIR447" i="9"/>
  <c r="BIS447" i="9"/>
  <c r="BIT447" i="9"/>
  <c r="BIU447" i="9"/>
  <c r="BIV447" i="9"/>
  <c r="AUG448" i="9"/>
  <c r="AUH448" i="9"/>
  <c r="AUI448" i="9"/>
  <c r="AUJ448" i="9"/>
  <c r="AUK448" i="9"/>
  <c r="AUL448" i="9"/>
  <c r="AUM448" i="9"/>
  <c r="AUN448" i="9"/>
  <c r="AUO448" i="9"/>
  <c r="AUP448" i="9"/>
  <c r="AUQ448" i="9"/>
  <c r="AUR448" i="9"/>
  <c r="AUS448" i="9"/>
  <c r="AUT448" i="9"/>
  <c r="AUU448" i="9"/>
  <c r="AUV448" i="9"/>
  <c r="AUW448" i="9"/>
  <c r="AUX448" i="9"/>
  <c r="AUY448" i="9"/>
  <c r="AUZ448" i="9"/>
  <c r="AVA448" i="9"/>
  <c r="AVB448" i="9"/>
  <c r="AVC448" i="9"/>
  <c r="AVD448" i="9"/>
  <c r="AVE448" i="9"/>
  <c r="AVF448" i="9"/>
  <c r="AVG448" i="9"/>
  <c r="AVH448" i="9"/>
  <c r="AVI448" i="9"/>
  <c r="AVJ448" i="9"/>
  <c r="AVK448" i="9"/>
  <c r="AVL448" i="9"/>
  <c r="AVM448" i="9"/>
  <c r="AVN448" i="9"/>
  <c r="AVO448" i="9"/>
  <c r="AVP448" i="9"/>
  <c r="AVQ448" i="9"/>
  <c r="AVR448" i="9"/>
  <c r="AVS448" i="9"/>
  <c r="AVT448" i="9"/>
  <c r="AVU448" i="9"/>
  <c r="AVV448" i="9"/>
  <c r="AVW448" i="9"/>
  <c r="AVX448" i="9"/>
  <c r="AVY448" i="9"/>
  <c r="AVZ448" i="9"/>
  <c r="AWA448" i="9"/>
  <c r="AWB448" i="9"/>
  <c r="AWC448" i="9"/>
  <c r="AWD448" i="9"/>
  <c r="AWE448" i="9"/>
  <c r="AWF448" i="9"/>
  <c r="AWG448" i="9"/>
  <c r="AWH448" i="9"/>
  <c r="AWI448" i="9"/>
  <c r="AWJ448" i="9"/>
  <c r="AWK448" i="9"/>
  <c r="AWL448" i="9"/>
  <c r="AWM448" i="9"/>
  <c r="AWN448" i="9"/>
  <c r="AWO448" i="9"/>
  <c r="AWP448" i="9"/>
  <c r="AWQ448" i="9"/>
  <c r="AWR448" i="9"/>
  <c r="AWS448" i="9"/>
  <c r="AWT448" i="9"/>
  <c r="AWU448" i="9"/>
  <c r="AWV448" i="9"/>
  <c r="AWW448" i="9"/>
  <c r="AWX448" i="9"/>
  <c r="AWY448" i="9"/>
  <c r="AWZ448" i="9"/>
  <c r="AXA448" i="9"/>
  <c r="AXB448" i="9"/>
  <c r="AXC448" i="9"/>
  <c r="AXD448" i="9"/>
  <c r="AXE448" i="9"/>
  <c r="AXF448" i="9"/>
  <c r="AXG448" i="9"/>
  <c r="AXH448" i="9"/>
  <c r="AXI448" i="9"/>
  <c r="AXJ448" i="9"/>
  <c r="AXK448" i="9"/>
  <c r="AXL448" i="9"/>
  <c r="AXM448" i="9"/>
  <c r="AXN448" i="9"/>
  <c r="AXO448" i="9"/>
  <c r="AXP448" i="9"/>
  <c r="AXQ448" i="9"/>
  <c r="AXR448" i="9"/>
  <c r="AXS448" i="9"/>
  <c r="AXT448" i="9"/>
  <c r="AXU448" i="9"/>
  <c r="AXV448" i="9"/>
  <c r="AXW448" i="9"/>
  <c r="AXX448" i="9"/>
  <c r="AXY448" i="9"/>
  <c r="AXZ448" i="9"/>
  <c r="AYA448" i="9"/>
  <c r="AYB448" i="9"/>
  <c r="AYC448" i="9"/>
  <c r="AYD448" i="9"/>
  <c r="AYE448" i="9"/>
  <c r="AYF448" i="9"/>
  <c r="AYG448" i="9"/>
  <c r="AYH448" i="9"/>
  <c r="AYI448" i="9"/>
  <c r="AYJ448" i="9"/>
  <c r="AYK448" i="9"/>
  <c r="AYL448" i="9"/>
  <c r="AYM448" i="9"/>
  <c r="AYN448" i="9"/>
  <c r="AYO448" i="9"/>
  <c r="AYP448" i="9"/>
  <c r="AYQ448" i="9"/>
  <c r="AYR448" i="9"/>
  <c r="AYS448" i="9"/>
  <c r="AYT448" i="9"/>
  <c r="AYU448" i="9"/>
  <c r="AYV448" i="9"/>
  <c r="AYW448" i="9"/>
  <c r="AYX448" i="9"/>
  <c r="AYY448" i="9"/>
  <c r="AYZ448" i="9"/>
  <c r="AZA448" i="9"/>
  <c r="AZB448" i="9"/>
  <c r="AZC448" i="9"/>
  <c r="AZD448" i="9"/>
  <c r="AZE448" i="9"/>
  <c r="AZF448" i="9"/>
  <c r="AZG448" i="9"/>
  <c r="AZH448" i="9"/>
  <c r="AZI448" i="9"/>
  <c r="AZJ448" i="9"/>
  <c r="AZK448" i="9"/>
  <c r="AZL448" i="9"/>
  <c r="AZM448" i="9"/>
  <c r="AZN448" i="9"/>
  <c r="AZO448" i="9"/>
  <c r="AZP448" i="9"/>
  <c r="AZQ448" i="9"/>
  <c r="AZR448" i="9"/>
  <c r="AZS448" i="9"/>
  <c r="AZT448" i="9"/>
  <c r="AZU448" i="9"/>
  <c r="AZV448" i="9"/>
  <c r="AZW448" i="9"/>
  <c r="AZX448" i="9"/>
  <c r="AZY448" i="9"/>
  <c r="AZZ448" i="9"/>
  <c r="BAA448" i="9"/>
  <c r="BAB448" i="9"/>
  <c r="BAC448" i="9"/>
  <c r="BAD448" i="9"/>
  <c r="BAE448" i="9"/>
  <c r="BAF448" i="9"/>
  <c r="BAG448" i="9"/>
  <c r="BAH448" i="9"/>
  <c r="BAI448" i="9"/>
  <c r="BAJ448" i="9"/>
  <c r="BAK448" i="9"/>
  <c r="BAL448" i="9"/>
  <c r="BAM448" i="9"/>
  <c r="BAN448" i="9"/>
  <c r="BAO448" i="9"/>
  <c r="BAP448" i="9"/>
  <c r="BAQ448" i="9"/>
  <c r="BAR448" i="9"/>
  <c r="BAS448" i="9"/>
  <c r="BAT448" i="9"/>
  <c r="BAU448" i="9"/>
  <c r="BAV448" i="9"/>
  <c r="BAW448" i="9"/>
  <c r="BAX448" i="9"/>
  <c r="BAY448" i="9"/>
  <c r="BAZ448" i="9"/>
  <c r="BBA448" i="9"/>
  <c r="BBB448" i="9"/>
  <c r="BBC448" i="9"/>
  <c r="BBD448" i="9"/>
  <c r="BBE448" i="9"/>
  <c r="BBF448" i="9"/>
  <c r="BBG448" i="9"/>
  <c r="BBH448" i="9"/>
  <c r="BBI448" i="9"/>
  <c r="BBJ448" i="9"/>
  <c r="BBK448" i="9"/>
  <c r="BBL448" i="9"/>
  <c r="BBM448" i="9"/>
  <c r="BBN448" i="9"/>
  <c r="BBO448" i="9"/>
  <c r="BBP448" i="9"/>
  <c r="BBQ448" i="9"/>
  <c r="BBR448" i="9"/>
  <c r="BBS448" i="9"/>
  <c r="BBT448" i="9"/>
  <c r="BBU448" i="9"/>
  <c r="BBV448" i="9"/>
  <c r="BBW448" i="9"/>
  <c r="BBX448" i="9"/>
  <c r="BBY448" i="9"/>
  <c r="BBZ448" i="9"/>
  <c r="BCA448" i="9"/>
  <c r="BCB448" i="9"/>
  <c r="BCC448" i="9"/>
  <c r="BCD448" i="9"/>
  <c r="BCE448" i="9"/>
  <c r="BCF448" i="9"/>
  <c r="BCG448" i="9"/>
  <c r="BCH448" i="9"/>
  <c r="BCI448" i="9"/>
  <c r="BCJ448" i="9"/>
  <c r="BCK448" i="9"/>
  <c r="BCL448" i="9"/>
  <c r="BCM448" i="9"/>
  <c r="BCN448" i="9"/>
  <c r="BCO448" i="9"/>
  <c r="BCP448" i="9"/>
  <c r="BCQ448" i="9"/>
  <c r="BCR448" i="9"/>
  <c r="BCS448" i="9"/>
  <c r="BCT448" i="9"/>
  <c r="BCU448" i="9"/>
  <c r="BCV448" i="9"/>
  <c r="BCW448" i="9"/>
  <c r="BCX448" i="9"/>
  <c r="BCY448" i="9"/>
  <c r="BCZ448" i="9"/>
  <c r="BDA448" i="9"/>
  <c r="BDB448" i="9"/>
  <c r="BDC448" i="9"/>
  <c r="BDD448" i="9"/>
  <c r="BDE448" i="9"/>
  <c r="BDF448" i="9"/>
  <c r="BDG448" i="9"/>
  <c r="BDH448" i="9"/>
  <c r="BDI448" i="9"/>
  <c r="BDJ448" i="9"/>
  <c r="BDK448" i="9"/>
  <c r="BDL448" i="9"/>
  <c r="BDM448" i="9"/>
  <c r="BDN448" i="9"/>
  <c r="BDO448" i="9"/>
  <c r="BDP448" i="9"/>
  <c r="BDQ448" i="9"/>
  <c r="BDR448" i="9"/>
  <c r="BDS448" i="9"/>
  <c r="BDT448" i="9"/>
  <c r="BDU448" i="9"/>
  <c r="BDV448" i="9"/>
  <c r="BDW448" i="9"/>
  <c r="BDX448" i="9"/>
  <c r="BDY448" i="9"/>
  <c r="BDZ448" i="9"/>
  <c r="BEA448" i="9"/>
  <c r="BEB448" i="9"/>
  <c r="BEC448" i="9"/>
  <c r="BED448" i="9"/>
  <c r="BEE448" i="9"/>
  <c r="BEF448" i="9"/>
  <c r="BEG448" i="9"/>
  <c r="BEH448" i="9"/>
  <c r="BEI448" i="9"/>
  <c r="BEJ448" i="9"/>
  <c r="BEK448" i="9"/>
  <c r="BEL448" i="9"/>
  <c r="BEM448" i="9"/>
  <c r="BEN448" i="9"/>
  <c r="BEO448" i="9"/>
  <c r="BEP448" i="9"/>
  <c r="BEQ448" i="9"/>
  <c r="BER448" i="9"/>
  <c r="BES448" i="9"/>
  <c r="BET448" i="9"/>
  <c r="BEU448" i="9"/>
  <c r="BEV448" i="9"/>
  <c r="BEW448" i="9"/>
  <c r="BEX448" i="9"/>
  <c r="BEY448" i="9"/>
  <c r="BEZ448" i="9"/>
  <c r="BFA448" i="9"/>
  <c r="BFB448" i="9"/>
  <c r="BFC448" i="9"/>
  <c r="BFD448" i="9"/>
  <c r="BFE448" i="9"/>
  <c r="BFF448" i="9"/>
  <c r="BFG448" i="9"/>
  <c r="BFH448" i="9"/>
  <c r="BFI448" i="9"/>
  <c r="BFJ448" i="9"/>
  <c r="BFK448" i="9"/>
  <c r="BFL448" i="9"/>
  <c r="BFM448" i="9"/>
  <c r="BFN448" i="9"/>
  <c r="BFO448" i="9"/>
  <c r="BFP448" i="9"/>
  <c r="BFQ448" i="9"/>
  <c r="BFR448" i="9"/>
  <c r="BFS448" i="9"/>
  <c r="BFT448" i="9"/>
  <c r="BFU448" i="9"/>
  <c r="BFV448" i="9"/>
  <c r="BFW448" i="9"/>
  <c r="BFX448" i="9"/>
  <c r="BFY448" i="9"/>
  <c r="BFZ448" i="9"/>
  <c r="BGA448" i="9"/>
  <c r="BGB448" i="9"/>
  <c r="BGC448" i="9"/>
  <c r="BGD448" i="9"/>
  <c r="BGE448" i="9"/>
  <c r="BGF448" i="9"/>
  <c r="BGG448" i="9"/>
  <c r="BGH448" i="9"/>
  <c r="BGI448" i="9"/>
  <c r="BGJ448" i="9"/>
  <c r="BGK448" i="9"/>
  <c r="BGL448" i="9"/>
  <c r="BGM448" i="9"/>
  <c r="BGN448" i="9"/>
  <c r="BGO448" i="9"/>
  <c r="BGP448" i="9"/>
  <c r="BGQ448" i="9"/>
  <c r="BGR448" i="9"/>
  <c r="BGS448" i="9"/>
  <c r="BGT448" i="9"/>
  <c r="BGU448" i="9"/>
  <c r="BGV448" i="9"/>
  <c r="BGW448" i="9"/>
  <c r="BGX448" i="9"/>
  <c r="BGY448" i="9"/>
  <c r="BGZ448" i="9"/>
  <c r="BHA448" i="9"/>
  <c r="BHB448" i="9"/>
  <c r="BHC448" i="9"/>
  <c r="BHD448" i="9"/>
  <c r="BHE448" i="9"/>
  <c r="BHF448" i="9"/>
  <c r="BHG448" i="9"/>
  <c r="BHH448" i="9"/>
  <c r="BHI448" i="9"/>
  <c r="BHJ448" i="9"/>
  <c r="BHK448" i="9"/>
  <c r="BHL448" i="9"/>
  <c r="BHM448" i="9"/>
  <c r="BHN448" i="9"/>
  <c r="BHO448" i="9"/>
  <c r="BHP448" i="9"/>
  <c r="BHQ448" i="9"/>
  <c r="BHR448" i="9"/>
  <c r="BHS448" i="9"/>
  <c r="BHT448" i="9"/>
  <c r="BHU448" i="9"/>
  <c r="BHV448" i="9"/>
  <c r="BHW448" i="9"/>
  <c r="BHX448" i="9"/>
  <c r="BHY448" i="9"/>
  <c r="BHZ448" i="9"/>
  <c r="BIA448" i="9"/>
  <c r="BIB448" i="9"/>
  <c r="BIC448" i="9"/>
  <c r="BID448" i="9"/>
  <c r="BIE448" i="9"/>
  <c r="BIF448" i="9"/>
  <c r="BIG448" i="9"/>
  <c r="BIH448" i="9"/>
  <c r="BII448" i="9"/>
  <c r="BIJ448" i="9"/>
  <c r="BIK448" i="9"/>
  <c r="BIL448" i="9"/>
  <c r="BIM448" i="9"/>
  <c r="BIN448" i="9"/>
  <c r="BIO448" i="9"/>
  <c r="BIP448" i="9"/>
  <c r="BIQ448" i="9"/>
  <c r="BIR448" i="9"/>
  <c r="BIS448" i="9"/>
  <c r="BIT448" i="9"/>
  <c r="BIU448" i="9"/>
  <c r="BIV448" i="9"/>
  <c r="AUG449" i="9"/>
  <c r="AUH449" i="9"/>
  <c r="AUI449" i="9"/>
  <c r="AUJ449" i="9"/>
  <c r="AUK449" i="9"/>
  <c r="AUL449" i="9"/>
  <c r="AUM449" i="9"/>
  <c r="AUN449" i="9"/>
  <c r="AUO449" i="9"/>
  <c r="AUP449" i="9"/>
  <c r="AUQ449" i="9"/>
  <c r="AUR449" i="9"/>
  <c r="AUS449" i="9"/>
  <c r="AUT449" i="9"/>
  <c r="AUU449" i="9"/>
  <c r="AUV449" i="9"/>
  <c r="AUW449" i="9"/>
  <c r="AUX449" i="9"/>
  <c r="AUY449" i="9"/>
  <c r="AUZ449" i="9"/>
  <c r="AVA449" i="9"/>
  <c r="AVB449" i="9"/>
  <c r="AVC449" i="9"/>
  <c r="AVD449" i="9"/>
  <c r="AVE449" i="9"/>
  <c r="AVF449" i="9"/>
  <c r="AVG449" i="9"/>
  <c r="AVH449" i="9"/>
  <c r="AVI449" i="9"/>
  <c r="AVJ449" i="9"/>
  <c r="AVK449" i="9"/>
  <c r="AVL449" i="9"/>
  <c r="AVM449" i="9"/>
  <c r="AVN449" i="9"/>
  <c r="AVO449" i="9"/>
  <c r="AVP449" i="9"/>
  <c r="AVQ449" i="9"/>
  <c r="AVR449" i="9"/>
  <c r="AVS449" i="9"/>
  <c r="AVT449" i="9"/>
  <c r="AVU449" i="9"/>
  <c r="AVV449" i="9"/>
  <c r="AVW449" i="9"/>
  <c r="AVX449" i="9"/>
  <c r="AVY449" i="9"/>
  <c r="AVZ449" i="9"/>
  <c r="AWA449" i="9"/>
  <c r="AWB449" i="9"/>
  <c r="AWC449" i="9"/>
  <c r="AWD449" i="9"/>
  <c r="AWE449" i="9"/>
  <c r="AWF449" i="9"/>
  <c r="AWG449" i="9"/>
  <c r="AWH449" i="9"/>
  <c r="AWI449" i="9"/>
  <c r="AWJ449" i="9"/>
  <c r="AWK449" i="9"/>
  <c r="AWL449" i="9"/>
  <c r="AWM449" i="9"/>
  <c r="AWN449" i="9"/>
  <c r="AWO449" i="9"/>
  <c r="AWP449" i="9"/>
  <c r="AWQ449" i="9"/>
  <c r="AWR449" i="9"/>
  <c r="AWS449" i="9"/>
  <c r="AWT449" i="9"/>
  <c r="AWU449" i="9"/>
  <c r="AWV449" i="9"/>
  <c r="AWW449" i="9"/>
  <c r="AWX449" i="9"/>
  <c r="AWY449" i="9"/>
  <c r="AWZ449" i="9"/>
  <c r="AXA449" i="9"/>
  <c r="AXB449" i="9"/>
  <c r="AXC449" i="9"/>
  <c r="AXD449" i="9"/>
  <c r="AXE449" i="9"/>
  <c r="AXF449" i="9"/>
  <c r="AXG449" i="9"/>
  <c r="AXH449" i="9"/>
  <c r="AXI449" i="9"/>
  <c r="AXJ449" i="9"/>
  <c r="AXK449" i="9"/>
  <c r="AXL449" i="9"/>
  <c r="AXM449" i="9"/>
  <c r="AXN449" i="9"/>
  <c r="AXO449" i="9"/>
  <c r="AXP449" i="9"/>
  <c r="AXQ449" i="9"/>
  <c r="AXR449" i="9"/>
  <c r="AXS449" i="9"/>
  <c r="AXT449" i="9"/>
  <c r="AXU449" i="9"/>
  <c r="AXV449" i="9"/>
  <c r="AXW449" i="9"/>
  <c r="AXX449" i="9"/>
  <c r="AXY449" i="9"/>
  <c r="AXZ449" i="9"/>
  <c r="AYA449" i="9"/>
  <c r="AYB449" i="9"/>
  <c r="AYC449" i="9"/>
  <c r="AYD449" i="9"/>
  <c r="AYE449" i="9"/>
  <c r="AYF449" i="9"/>
  <c r="AYG449" i="9"/>
  <c r="AYH449" i="9"/>
  <c r="AYI449" i="9"/>
  <c r="AYJ449" i="9"/>
  <c r="AYK449" i="9"/>
  <c r="AYL449" i="9"/>
  <c r="AYM449" i="9"/>
  <c r="AYN449" i="9"/>
  <c r="AYO449" i="9"/>
  <c r="AYP449" i="9"/>
  <c r="AYQ449" i="9"/>
  <c r="AYR449" i="9"/>
  <c r="AYS449" i="9"/>
  <c r="AYT449" i="9"/>
  <c r="AYU449" i="9"/>
  <c r="AYV449" i="9"/>
  <c r="AYW449" i="9"/>
  <c r="AYX449" i="9"/>
  <c r="AYY449" i="9"/>
  <c r="AYZ449" i="9"/>
  <c r="AZA449" i="9"/>
  <c r="AZB449" i="9"/>
  <c r="AZC449" i="9"/>
  <c r="AZD449" i="9"/>
  <c r="AZE449" i="9"/>
  <c r="AZF449" i="9"/>
  <c r="AZG449" i="9"/>
  <c r="AZH449" i="9"/>
  <c r="AZI449" i="9"/>
  <c r="AZJ449" i="9"/>
  <c r="AZK449" i="9"/>
  <c r="AZL449" i="9"/>
  <c r="AZM449" i="9"/>
  <c r="AZN449" i="9"/>
  <c r="AZO449" i="9"/>
  <c r="AZP449" i="9"/>
  <c r="AZQ449" i="9"/>
  <c r="AZR449" i="9"/>
  <c r="AZS449" i="9"/>
  <c r="AZT449" i="9"/>
  <c r="AZU449" i="9"/>
  <c r="AZV449" i="9"/>
  <c r="AZW449" i="9"/>
  <c r="AZX449" i="9"/>
  <c r="AZY449" i="9"/>
  <c r="AZZ449" i="9"/>
  <c r="BAA449" i="9"/>
  <c r="BAB449" i="9"/>
  <c r="BAC449" i="9"/>
  <c r="BAD449" i="9"/>
  <c r="BAE449" i="9"/>
  <c r="BAF449" i="9"/>
  <c r="BAG449" i="9"/>
  <c r="BAH449" i="9"/>
  <c r="BAI449" i="9"/>
  <c r="BAJ449" i="9"/>
  <c r="BAK449" i="9"/>
  <c r="BAL449" i="9"/>
  <c r="BAM449" i="9"/>
  <c r="BAN449" i="9"/>
  <c r="BAO449" i="9"/>
  <c r="BAP449" i="9"/>
  <c r="BAQ449" i="9"/>
  <c r="BAR449" i="9"/>
  <c r="BAS449" i="9"/>
  <c r="BAT449" i="9"/>
  <c r="BAU449" i="9"/>
  <c r="BAV449" i="9"/>
  <c r="BAW449" i="9"/>
  <c r="BAX449" i="9"/>
  <c r="BAY449" i="9"/>
  <c r="BAZ449" i="9"/>
  <c r="BBA449" i="9"/>
  <c r="BBB449" i="9"/>
  <c r="BBC449" i="9"/>
  <c r="BBD449" i="9"/>
  <c r="BBE449" i="9"/>
  <c r="BBF449" i="9"/>
  <c r="BBG449" i="9"/>
  <c r="BBH449" i="9"/>
  <c r="BBI449" i="9"/>
  <c r="BBJ449" i="9"/>
  <c r="BBK449" i="9"/>
  <c r="BBL449" i="9"/>
  <c r="BBM449" i="9"/>
  <c r="BBN449" i="9"/>
  <c r="BBO449" i="9"/>
  <c r="BBP449" i="9"/>
  <c r="BBQ449" i="9"/>
  <c r="BBR449" i="9"/>
  <c r="BBS449" i="9"/>
  <c r="BBT449" i="9"/>
  <c r="BBU449" i="9"/>
  <c r="BBV449" i="9"/>
  <c r="BBW449" i="9"/>
  <c r="BBX449" i="9"/>
  <c r="BBY449" i="9"/>
  <c r="BBZ449" i="9"/>
  <c r="BCA449" i="9"/>
  <c r="BCB449" i="9"/>
  <c r="BCC449" i="9"/>
  <c r="BCD449" i="9"/>
  <c r="BCE449" i="9"/>
  <c r="BCF449" i="9"/>
  <c r="BCG449" i="9"/>
  <c r="BCH449" i="9"/>
  <c r="BCI449" i="9"/>
  <c r="BCJ449" i="9"/>
  <c r="BCK449" i="9"/>
  <c r="BCL449" i="9"/>
  <c r="BCM449" i="9"/>
  <c r="BCN449" i="9"/>
  <c r="BCO449" i="9"/>
  <c r="BCP449" i="9"/>
  <c r="BCQ449" i="9"/>
  <c r="BCR449" i="9"/>
  <c r="BCS449" i="9"/>
  <c r="BCT449" i="9"/>
  <c r="BCU449" i="9"/>
  <c r="BCV449" i="9"/>
  <c r="BCW449" i="9"/>
  <c r="BCX449" i="9"/>
  <c r="BCY449" i="9"/>
  <c r="BCZ449" i="9"/>
  <c r="BDA449" i="9"/>
  <c r="BDB449" i="9"/>
  <c r="BDC449" i="9"/>
  <c r="BDD449" i="9"/>
  <c r="BDE449" i="9"/>
  <c r="BDF449" i="9"/>
  <c r="BDG449" i="9"/>
  <c r="BDH449" i="9"/>
  <c r="BDI449" i="9"/>
  <c r="BDJ449" i="9"/>
  <c r="BDK449" i="9"/>
  <c r="BDL449" i="9"/>
  <c r="BDM449" i="9"/>
  <c r="BDN449" i="9"/>
  <c r="BDO449" i="9"/>
  <c r="BDP449" i="9"/>
  <c r="BDQ449" i="9"/>
  <c r="BDR449" i="9"/>
  <c r="BDS449" i="9"/>
  <c r="BDT449" i="9"/>
  <c r="BDU449" i="9"/>
  <c r="BDV449" i="9"/>
  <c r="BDW449" i="9"/>
  <c r="BDX449" i="9"/>
  <c r="BDY449" i="9"/>
  <c r="BDZ449" i="9"/>
  <c r="BEA449" i="9"/>
  <c r="BEB449" i="9"/>
  <c r="BEC449" i="9"/>
  <c r="BED449" i="9"/>
  <c r="BEE449" i="9"/>
  <c r="BEF449" i="9"/>
  <c r="BEG449" i="9"/>
  <c r="BEH449" i="9"/>
  <c r="BEI449" i="9"/>
  <c r="BEJ449" i="9"/>
  <c r="BEK449" i="9"/>
  <c r="BEL449" i="9"/>
  <c r="BEM449" i="9"/>
  <c r="BEN449" i="9"/>
  <c r="BEO449" i="9"/>
  <c r="BEP449" i="9"/>
  <c r="BEQ449" i="9"/>
  <c r="BER449" i="9"/>
  <c r="BES449" i="9"/>
  <c r="BET449" i="9"/>
  <c r="BEU449" i="9"/>
  <c r="BEV449" i="9"/>
  <c r="BEW449" i="9"/>
  <c r="BEX449" i="9"/>
  <c r="BEY449" i="9"/>
  <c r="BEZ449" i="9"/>
  <c r="BFA449" i="9"/>
  <c r="BFB449" i="9"/>
  <c r="BFC449" i="9"/>
  <c r="BFD449" i="9"/>
  <c r="BFE449" i="9"/>
  <c r="BFF449" i="9"/>
  <c r="BFG449" i="9"/>
  <c r="BFH449" i="9"/>
  <c r="BFI449" i="9"/>
  <c r="BFJ449" i="9"/>
  <c r="BFK449" i="9"/>
  <c r="BFL449" i="9"/>
  <c r="BFM449" i="9"/>
  <c r="BFN449" i="9"/>
  <c r="BFO449" i="9"/>
  <c r="BFP449" i="9"/>
  <c r="BFQ449" i="9"/>
  <c r="BFR449" i="9"/>
  <c r="BFS449" i="9"/>
  <c r="BFT449" i="9"/>
  <c r="BFU449" i="9"/>
  <c r="BFV449" i="9"/>
  <c r="BFW449" i="9"/>
  <c r="BFX449" i="9"/>
  <c r="BFY449" i="9"/>
  <c r="BFZ449" i="9"/>
  <c r="BGA449" i="9"/>
  <c r="BGB449" i="9"/>
  <c r="BGC449" i="9"/>
  <c r="BGD449" i="9"/>
  <c r="BGE449" i="9"/>
  <c r="BGF449" i="9"/>
  <c r="BGG449" i="9"/>
  <c r="BGH449" i="9"/>
  <c r="BGI449" i="9"/>
  <c r="BGJ449" i="9"/>
  <c r="BGK449" i="9"/>
  <c r="BGL449" i="9"/>
  <c r="BGM449" i="9"/>
  <c r="BGN449" i="9"/>
  <c r="BGO449" i="9"/>
  <c r="BGP449" i="9"/>
  <c r="BGQ449" i="9"/>
  <c r="BGR449" i="9"/>
  <c r="BGS449" i="9"/>
  <c r="BGT449" i="9"/>
  <c r="BGU449" i="9"/>
  <c r="BGV449" i="9"/>
  <c r="BGW449" i="9"/>
  <c r="BGX449" i="9"/>
  <c r="BGY449" i="9"/>
  <c r="BGZ449" i="9"/>
  <c r="BHA449" i="9"/>
  <c r="BHB449" i="9"/>
  <c r="BHC449" i="9"/>
  <c r="BHD449" i="9"/>
  <c r="BHE449" i="9"/>
  <c r="BHF449" i="9"/>
  <c r="BHG449" i="9"/>
  <c r="BHH449" i="9"/>
  <c r="BHI449" i="9"/>
  <c r="BHJ449" i="9"/>
  <c r="BHK449" i="9"/>
  <c r="BHL449" i="9"/>
  <c r="BHM449" i="9"/>
  <c r="BHN449" i="9"/>
  <c r="BHO449" i="9"/>
  <c r="BHP449" i="9"/>
  <c r="BHQ449" i="9"/>
  <c r="BHR449" i="9"/>
  <c r="BHS449" i="9"/>
  <c r="BHT449" i="9"/>
  <c r="BHU449" i="9"/>
  <c r="BHV449" i="9"/>
  <c r="BHW449" i="9"/>
  <c r="BHX449" i="9"/>
  <c r="BHY449" i="9"/>
  <c r="BHZ449" i="9"/>
  <c r="BIA449" i="9"/>
  <c r="BIB449" i="9"/>
  <c r="BIC449" i="9"/>
  <c r="BID449" i="9"/>
  <c r="BIE449" i="9"/>
  <c r="BIF449" i="9"/>
  <c r="BIG449" i="9"/>
  <c r="BIH449" i="9"/>
  <c r="BII449" i="9"/>
  <c r="BIJ449" i="9"/>
  <c r="BIK449" i="9"/>
  <c r="BIL449" i="9"/>
  <c r="BIM449" i="9"/>
  <c r="BIN449" i="9"/>
  <c r="BIO449" i="9"/>
  <c r="BIP449" i="9"/>
  <c r="BIQ449" i="9"/>
  <c r="BIR449" i="9"/>
  <c r="BIS449" i="9"/>
  <c r="BIT449" i="9"/>
  <c r="BIU449" i="9"/>
  <c r="BIV449" i="9"/>
  <c r="AUG450" i="9"/>
  <c r="AUH450" i="9"/>
  <c r="AUI450" i="9"/>
  <c r="AUJ450" i="9"/>
  <c r="AUK450" i="9"/>
  <c r="AUL450" i="9"/>
  <c r="AUM450" i="9"/>
  <c r="AUN450" i="9"/>
  <c r="AUO450" i="9"/>
  <c r="AUP450" i="9"/>
  <c r="AUQ450" i="9"/>
  <c r="AUR450" i="9"/>
  <c r="AUS450" i="9"/>
  <c r="AUT450" i="9"/>
  <c r="AUU450" i="9"/>
  <c r="AUV450" i="9"/>
  <c r="AUW450" i="9"/>
  <c r="AUX450" i="9"/>
  <c r="AUY450" i="9"/>
  <c r="AUZ450" i="9"/>
  <c r="AVA450" i="9"/>
  <c r="AVB450" i="9"/>
  <c r="AVC450" i="9"/>
  <c r="AVD450" i="9"/>
  <c r="AVE450" i="9"/>
  <c r="AVF450" i="9"/>
  <c r="AVG450" i="9"/>
  <c r="AVH450" i="9"/>
  <c r="AVI450" i="9"/>
  <c r="AVJ450" i="9"/>
  <c r="AVK450" i="9"/>
  <c r="AVL450" i="9"/>
  <c r="AVM450" i="9"/>
  <c r="AVN450" i="9"/>
  <c r="AVO450" i="9"/>
  <c r="AVP450" i="9"/>
  <c r="AVQ450" i="9"/>
  <c r="AVR450" i="9"/>
  <c r="AVS450" i="9"/>
  <c r="AVT450" i="9"/>
  <c r="AVU450" i="9"/>
  <c r="AVV450" i="9"/>
  <c r="AVW450" i="9"/>
  <c r="AVX450" i="9"/>
  <c r="AVY450" i="9"/>
  <c r="AVZ450" i="9"/>
  <c r="AWA450" i="9"/>
  <c r="AWB450" i="9"/>
  <c r="AWC450" i="9"/>
  <c r="AWD450" i="9"/>
  <c r="AWE450" i="9"/>
  <c r="AWF450" i="9"/>
  <c r="AWG450" i="9"/>
  <c r="AWH450" i="9"/>
  <c r="AWI450" i="9"/>
  <c r="AWJ450" i="9"/>
  <c r="AWK450" i="9"/>
  <c r="AWL450" i="9"/>
  <c r="AWM450" i="9"/>
  <c r="AWN450" i="9"/>
  <c r="AWO450" i="9"/>
  <c r="AWP450" i="9"/>
  <c r="AWQ450" i="9"/>
  <c r="AWR450" i="9"/>
  <c r="AWS450" i="9"/>
  <c r="AWT450" i="9"/>
  <c r="AWU450" i="9"/>
  <c r="AWV450" i="9"/>
  <c r="AWW450" i="9"/>
  <c r="AWX450" i="9"/>
  <c r="AWY450" i="9"/>
  <c r="AWZ450" i="9"/>
  <c r="AXA450" i="9"/>
  <c r="AXB450" i="9"/>
  <c r="AXC450" i="9"/>
  <c r="AXD450" i="9"/>
  <c r="AXE450" i="9"/>
  <c r="AXF450" i="9"/>
  <c r="AXG450" i="9"/>
  <c r="AXH450" i="9"/>
  <c r="AXI450" i="9"/>
  <c r="AXJ450" i="9"/>
  <c r="AXK450" i="9"/>
  <c r="AXL450" i="9"/>
  <c r="AXM450" i="9"/>
  <c r="AXN450" i="9"/>
  <c r="AXO450" i="9"/>
  <c r="AXP450" i="9"/>
  <c r="AXQ450" i="9"/>
  <c r="AXR450" i="9"/>
  <c r="AXS450" i="9"/>
  <c r="AXT450" i="9"/>
  <c r="AXU450" i="9"/>
  <c r="AXV450" i="9"/>
  <c r="AXW450" i="9"/>
  <c r="AXX450" i="9"/>
  <c r="AXY450" i="9"/>
  <c r="AXZ450" i="9"/>
  <c r="AYA450" i="9"/>
  <c r="AYB450" i="9"/>
  <c r="AYC450" i="9"/>
  <c r="AYD450" i="9"/>
  <c r="AYE450" i="9"/>
  <c r="AYF450" i="9"/>
  <c r="AYG450" i="9"/>
  <c r="AYH450" i="9"/>
  <c r="AYI450" i="9"/>
  <c r="AYJ450" i="9"/>
  <c r="AYK450" i="9"/>
  <c r="AYL450" i="9"/>
  <c r="AYM450" i="9"/>
  <c r="AYN450" i="9"/>
  <c r="AYO450" i="9"/>
  <c r="AYP450" i="9"/>
  <c r="AYQ450" i="9"/>
  <c r="AYR450" i="9"/>
  <c r="AYS450" i="9"/>
  <c r="AYT450" i="9"/>
  <c r="AYU450" i="9"/>
  <c r="AYV450" i="9"/>
  <c r="AYW450" i="9"/>
  <c r="AYX450" i="9"/>
  <c r="AYY450" i="9"/>
  <c r="AYZ450" i="9"/>
  <c r="AZA450" i="9"/>
  <c r="AZB450" i="9"/>
  <c r="AZC450" i="9"/>
  <c r="AZD450" i="9"/>
  <c r="AZE450" i="9"/>
  <c r="AZF450" i="9"/>
  <c r="AZG450" i="9"/>
  <c r="AZH450" i="9"/>
  <c r="AZI450" i="9"/>
  <c r="AZJ450" i="9"/>
  <c r="AZK450" i="9"/>
  <c r="AZL450" i="9"/>
  <c r="AZM450" i="9"/>
  <c r="AZN450" i="9"/>
  <c r="AZO450" i="9"/>
  <c r="AZP450" i="9"/>
  <c r="AZQ450" i="9"/>
  <c r="AZR450" i="9"/>
  <c r="AZS450" i="9"/>
  <c r="AZT450" i="9"/>
  <c r="AZU450" i="9"/>
  <c r="AZV450" i="9"/>
  <c r="AZW450" i="9"/>
  <c r="AZX450" i="9"/>
  <c r="AZY450" i="9"/>
  <c r="AZZ450" i="9"/>
  <c r="BAA450" i="9"/>
  <c r="BAB450" i="9"/>
  <c r="BAC450" i="9"/>
  <c r="BAD450" i="9"/>
  <c r="BAE450" i="9"/>
  <c r="BAF450" i="9"/>
  <c r="BAG450" i="9"/>
  <c r="BAH450" i="9"/>
  <c r="BAI450" i="9"/>
  <c r="BAJ450" i="9"/>
  <c r="BAK450" i="9"/>
  <c r="BAL450" i="9"/>
  <c r="BAM450" i="9"/>
  <c r="BAN450" i="9"/>
  <c r="BAO450" i="9"/>
  <c r="BAP450" i="9"/>
  <c r="BAQ450" i="9"/>
  <c r="BAR450" i="9"/>
  <c r="BAS450" i="9"/>
  <c r="BAT450" i="9"/>
  <c r="BAU450" i="9"/>
  <c r="BAV450" i="9"/>
  <c r="BAW450" i="9"/>
  <c r="BAX450" i="9"/>
  <c r="BAY450" i="9"/>
  <c r="BAZ450" i="9"/>
  <c r="BBA450" i="9"/>
  <c r="BBB450" i="9"/>
  <c r="BBC450" i="9"/>
  <c r="BBD450" i="9"/>
  <c r="BBE450" i="9"/>
  <c r="BBF450" i="9"/>
  <c r="BBG450" i="9"/>
  <c r="BBH450" i="9"/>
  <c r="BBI450" i="9"/>
  <c r="BBJ450" i="9"/>
  <c r="BBK450" i="9"/>
  <c r="BBL450" i="9"/>
  <c r="BBM450" i="9"/>
  <c r="BBN450" i="9"/>
  <c r="BBO450" i="9"/>
  <c r="BBP450" i="9"/>
  <c r="BBQ450" i="9"/>
  <c r="BBR450" i="9"/>
  <c r="BBS450" i="9"/>
  <c r="BBT450" i="9"/>
  <c r="BBU450" i="9"/>
  <c r="BBV450" i="9"/>
  <c r="BBW450" i="9"/>
  <c r="BBX450" i="9"/>
  <c r="BBY450" i="9"/>
  <c r="BBZ450" i="9"/>
  <c r="BCA450" i="9"/>
  <c r="BCB450" i="9"/>
  <c r="BCC450" i="9"/>
  <c r="BCD450" i="9"/>
  <c r="BCE450" i="9"/>
  <c r="BCF450" i="9"/>
  <c r="BCG450" i="9"/>
  <c r="BCH450" i="9"/>
  <c r="BCI450" i="9"/>
  <c r="BCJ450" i="9"/>
  <c r="BCK450" i="9"/>
  <c r="BCL450" i="9"/>
  <c r="BCM450" i="9"/>
  <c r="BCN450" i="9"/>
  <c r="BCO450" i="9"/>
  <c r="BCP450" i="9"/>
  <c r="BCQ450" i="9"/>
  <c r="BCR450" i="9"/>
  <c r="BCS450" i="9"/>
  <c r="BCT450" i="9"/>
  <c r="BCU450" i="9"/>
  <c r="BCV450" i="9"/>
  <c r="BCW450" i="9"/>
  <c r="BCX450" i="9"/>
  <c r="BCY450" i="9"/>
  <c r="BCZ450" i="9"/>
  <c r="BDA450" i="9"/>
  <c r="BDB450" i="9"/>
  <c r="BDC450" i="9"/>
  <c r="BDD450" i="9"/>
  <c r="BDE450" i="9"/>
  <c r="BDF450" i="9"/>
  <c r="BDG450" i="9"/>
  <c r="BDH450" i="9"/>
  <c r="BDI450" i="9"/>
  <c r="BDJ450" i="9"/>
  <c r="BDK450" i="9"/>
  <c r="BDL450" i="9"/>
  <c r="BDM450" i="9"/>
  <c r="BDN450" i="9"/>
  <c r="BDO450" i="9"/>
  <c r="BDP450" i="9"/>
  <c r="BDQ450" i="9"/>
  <c r="BDR450" i="9"/>
  <c r="BDS450" i="9"/>
  <c r="BDT450" i="9"/>
  <c r="BDU450" i="9"/>
  <c r="BDV450" i="9"/>
  <c r="BDW450" i="9"/>
  <c r="BDX450" i="9"/>
  <c r="BDY450" i="9"/>
  <c r="BDZ450" i="9"/>
  <c r="BEA450" i="9"/>
  <c r="BEB450" i="9"/>
  <c r="BEC450" i="9"/>
  <c r="BED450" i="9"/>
  <c r="BEE450" i="9"/>
  <c r="BEF450" i="9"/>
  <c r="BEG450" i="9"/>
  <c r="BEH450" i="9"/>
  <c r="BEI450" i="9"/>
  <c r="BEJ450" i="9"/>
  <c r="BEK450" i="9"/>
  <c r="BEL450" i="9"/>
  <c r="BEM450" i="9"/>
  <c r="BEN450" i="9"/>
  <c r="BEO450" i="9"/>
  <c r="BEP450" i="9"/>
  <c r="BEQ450" i="9"/>
  <c r="BER450" i="9"/>
  <c r="BES450" i="9"/>
  <c r="BET450" i="9"/>
  <c r="BEU450" i="9"/>
  <c r="BEV450" i="9"/>
  <c r="BEW450" i="9"/>
  <c r="BEX450" i="9"/>
  <c r="BEY450" i="9"/>
  <c r="BEZ450" i="9"/>
  <c r="BFA450" i="9"/>
  <c r="BFB450" i="9"/>
  <c r="BFC450" i="9"/>
  <c r="BFD450" i="9"/>
  <c r="BFE450" i="9"/>
  <c r="BFF450" i="9"/>
  <c r="BFG450" i="9"/>
  <c r="BFH450" i="9"/>
  <c r="BFI450" i="9"/>
  <c r="BFJ450" i="9"/>
  <c r="BFK450" i="9"/>
  <c r="BFL450" i="9"/>
  <c r="BFM450" i="9"/>
  <c r="BFN450" i="9"/>
  <c r="BFO450" i="9"/>
  <c r="BFP450" i="9"/>
  <c r="BFQ450" i="9"/>
  <c r="BFR450" i="9"/>
  <c r="BFS450" i="9"/>
  <c r="BFT450" i="9"/>
  <c r="BFU450" i="9"/>
  <c r="BFV450" i="9"/>
  <c r="BFW450" i="9"/>
  <c r="BFX450" i="9"/>
  <c r="BFY450" i="9"/>
  <c r="BFZ450" i="9"/>
  <c r="BGA450" i="9"/>
  <c r="BGB450" i="9"/>
  <c r="BGC450" i="9"/>
  <c r="BGD450" i="9"/>
  <c r="BGE450" i="9"/>
  <c r="BGF450" i="9"/>
  <c r="BGG450" i="9"/>
  <c r="BGH450" i="9"/>
  <c r="BGI450" i="9"/>
  <c r="BGJ450" i="9"/>
  <c r="BGK450" i="9"/>
  <c r="BGL450" i="9"/>
  <c r="BGM450" i="9"/>
  <c r="BGN450" i="9"/>
  <c r="BGO450" i="9"/>
  <c r="BGP450" i="9"/>
  <c r="BGQ450" i="9"/>
  <c r="BGR450" i="9"/>
  <c r="BGS450" i="9"/>
  <c r="BGT450" i="9"/>
  <c r="BGU450" i="9"/>
  <c r="BGV450" i="9"/>
  <c r="BGW450" i="9"/>
  <c r="BGX450" i="9"/>
  <c r="BGY450" i="9"/>
  <c r="BGZ450" i="9"/>
  <c r="BHA450" i="9"/>
  <c r="BHB450" i="9"/>
  <c r="BHC450" i="9"/>
  <c r="BHD450" i="9"/>
  <c r="BHE450" i="9"/>
  <c r="BHF450" i="9"/>
  <c r="BHG450" i="9"/>
  <c r="BHH450" i="9"/>
  <c r="BHI450" i="9"/>
  <c r="BHJ450" i="9"/>
  <c r="BHK450" i="9"/>
  <c r="BHL450" i="9"/>
  <c r="BHM450" i="9"/>
  <c r="BHN450" i="9"/>
  <c r="BHO450" i="9"/>
  <c r="BHP450" i="9"/>
  <c r="BHQ450" i="9"/>
  <c r="BHR450" i="9"/>
  <c r="BHS450" i="9"/>
  <c r="BHT450" i="9"/>
  <c r="BHU450" i="9"/>
  <c r="BHV450" i="9"/>
  <c r="BHW450" i="9"/>
  <c r="BHX450" i="9"/>
  <c r="BHY450" i="9"/>
  <c r="BHZ450" i="9"/>
  <c r="BIA450" i="9"/>
  <c r="BIB450" i="9"/>
  <c r="BIC450" i="9"/>
  <c r="BID450" i="9"/>
  <c r="BIE450" i="9"/>
  <c r="BIF450" i="9"/>
  <c r="BIG450" i="9"/>
  <c r="BIH450" i="9"/>
  <c r="BII450" i="9"/>
  <c r="BIJ450" i="9"/>
  <c r="BIK450" i="9"/>
  <c r="BIL450" i="9"/>
  <c r="BIM450" i="9"/>
  <c r="BIN450" i="9"/>
  <c r="BIO450" i="9"/>
  <c r="BIP450" i="9"/>
  <c r="BIQ450" i="9"/>
  <c r="BIR450" i="9"/>
  <c r="BIS450" i="9"/>
  <c r="BIT450" i="9"/>
  <c r="BIU450" i="9"/>
  <c r="BIV450" i="9"/>
  <c r="AUG451" i="9"/>
  <c r="AUH451" i="9"/>
  <c r="AUI451" i="9"/>
  <c r="AUJ451" i="9"/>
  <c r="AUK451" i="9"/>
  <c r="AUL451" i="9"/>
  <c r="AUM451" i="9"/>
  <c r="AUN451" i="9"/>
  <c r="AUO451" i="9"/>
  <c r="AUP451" i="9"/>
  <c r="AUQ451" i="9"/>
  <c r="AUR451" i="9"/>
  <c r="AUS451" i="9"/>
  <c r="AUT451" i="9"/>
  <c r="AUU451" i="9"/>
  <c r="AUV451" i="9"/>
  <c r="AUW451" i="9"/>
  <c r="AUX451" i="9"/>
  <c r="AUY451" i="9"/>
  <c r="AUZ451" i="9"/>
  <c r="AVA451" i="9"/>
  <c r="AVB451" i="9"/>
  <c r="AVC451" i="9"/>
  <c r="AVD451" i="9"/>
  <c r="AVE451" i="9"/>
  <c r="AVF451" i="9"/>
  <c r="AVG451" i="9"/>
  <c r="AVH451" i="9"/>
  <c r="AVI451" i="9"/>
  <c r="AVJ451" i="9"/>
  <c r="AVK451" i="9"/>
  <c r="AVL451" i="9"/>
  <c r="AVM451" i="9"/>
  <c r="AVN451" i="9"/>
  <c r="AVO451" i="9"/>
  <c r="AVP451" i="9"/>
  <c r="AVQ451" i="9"/>
  <c r="AVR451" i="9"/>
  <c r="AVS451" i="9"/>
  <c r="AVT451" i="9"/>
  <c r="AVU451" i="9"/>
  <c r="AVV451" i="9"/>
  <c r="AVW451" i="9"/>
  <c r="AVX451" i="9"/>
  <c r="AVY451" i="9"/>
  <c r="AVZ451" i="9"/>
  <c r="AWA451" i="9"/>
  <c r="AWB451" i="9"/>
  <c r="AWC451" i="9"/>
  <c r="AWD451" i="9"/>
  <c r="AWE451" i="9"/>
  <c r="AWF451" i="9"/>
  <c r="AWG451" i="9"/>
  <c r="AWH451" i="9"/>
  <c r="AWI451" i="9"/>
  <c r="AWJ451" i="9"/>
  <c r="AWK451" i="9"/>
  <c r="AWL451" i="9"/>
  <c r="AWM451" i="9"/>
  <c r="AWN451" i="9"/>
  <c r="AWO451" i="9"/>
  <c r="AWP451" i="9"/>
  <c r="AWQ451" i="9"/>
  <c r="AWR451" i="9"/>
  <c r="AWS451" i="9"/>
  <c r="AWT451" i="9"/>
  <c r="AWU451" i="9"/>
  <c r="AWV451" i="9"/>
  <c r="AWW451" i="9"/>
  <c r="AWX451" i="9"/>
  <c r="AWY451" i="9"/>
  <c r="AWZ451" i="9"/>
  <c r="AXA451" i="9"/>
  <c r="AXB451" i="9"/>
  <c r="AXC451" i="9"/>
  <c r="AXD451" i="9"/>
  <c r="AXE451" i="9"/>
  <c r="AXF451" i="9"/>
  <c r="AXG451" i="9"/>
  <c r="AXH451" i="9"/>
  <c r="AXI451" i="9"/>
  <c r="AXJ451" i="9"/>
  <c r="AXK451" i="9"/>
  <c r="AXL451" i="9"/>
  <c r="AXM451" i="9"/>
  <c r="AXN451" i="9"/>
  <c r="AXO451" i="9"/>
  <c r="AXP451" i="9"/>
  <c r="AXQ451" i="9"/>
  <c r="AXR451" i="9"/>
  <c r="AXS451" i="9"/>
  <c r="AXT451" i="9"/>
  <c r="AXU451" i="9"/>
  <c r="AXV451" i="9"/>
  <c r="AXW451" i="9"/>
  <c r="AXX451" i="9"/>
  <c r="AXY451" i="9"/>
  <c r="AXZ451" i="9"/>
  <c r="AYA451" i="9"/>
  <c r="AYB451" i="9"/>
  <c r="AYC451" i="9"/>
  <c r="AYD451" i="9"/>
  <c r="AYE451" i="9"/>
  <c r="AYF451" i="9"/>
  <c r="AYG451" i="9"/>
  <c r="AYH451" i="9"/>
  <c r="AYI451" i="9"/>
  <c r="AYJ451" i="9"/>
  <c r="AYK451" i="9"/>
  <c r="AYL451" i="9"/>
  <c r="AYM451" i="9"/>
  <c r="AYN451" i="9"/>
  <c r="AYO451" i="9"/>
  <c r="AYP451" i="9"/>
  <c r="AYQ451" i="9"/>
  <c r="AYR451" i="9"/>
  <c r="AYS451" i="9"/>
  <c r="AYT451" i="9"/>
  <c r="AYU451" i="9"/>
  <c r="AYV451" i="9"/>
  <c r="AYW451" i="9"/>
  <c r="AYX451" i="9"/>
  <c r="AYY451" i="9"/>
  <c r="AYZ451" i="9"/>
  <c r="AZA451" i="9"/>
  <c r="AZB451" i="9"/>
  <c r="AZC451" i="9"/>
  <c r="AZD451" i="9"/>
  <c r="AZE451" i="9"/>
  <c r="AZF451" i="9"/>
  <c r="AZG451" i="9"/>
  <c r="AZH451" i="9"/>
  <c r="AZI451" i="9"/>
  <c r="AZJ451" i="9"/>
  <c r="AZK451" i="9"/>
  <c r="AZL451" i="9"/>
  <c r="AZM451" i="9"/>
  <c r="AZN451" i="9"/>
  <c r="AZO451" i="9"/>
  <c r="AZP451" i="9"/>
  <c r="AZQ451" i="9"/>
  <c r="AZR451" i="9"/>
  <c r="AZS451" i="9"/>
  <c r="AZT451" i="9"/>
  <c r="AZU451" i="9"/>
  <c r="AZV451" i="9"/>
  <c r="AZW451" i="9"/>
  <c r="AZX451" i="9"/>
  <c r="AZY451" i="9"/>
  <c r="AZZ451" i="9"/>
  <c r="BAA451" i="9"/>
  <c r="BAB451" i="9"/>
  <c r="BAC451" i="9"/>
  <c r="BAD451" i="9"/>
  <c r="BAE451" i="9"/>
  <c r="BAF451" i="9"/>
  <c r="BAG451" i="9"/>
  <c r="BAH451" i="9"/>
  <c r="BAI451" i="9"/>
  <c r="BAJ451" i="9"/>
  <c r="BAK451" i="9"/>
  <c r="BAL451" i="9"/>
  <c r="BAM451" i="9"/>
  <c r="BAN451" i="9"/>
  <c r="BAO451" i="9"/>
  <c r="BAP451" i="9"/>
  <c r="BAQ451" i="9"/>
  <c r="BAR451" i="9"/>
  <c r="BAS451" i="9"/>
  <c r="BAT451" i="9"/>
  <c r="BAU451" i="9"/>
  <c r="BAV451" i="9"/>
  <c r="BAW451" i="9"/>
  <c r="BAX451" i="9"/>
  <c r="BAY451" i="9"/>
  <c r="BAZ451" i="9"/>
  <c r="BBA451" i="9"/>
  <c r="BBB451" i="9"/>
  <c r="BBC451" i="9"/>
  <c r="BBD451" i="9"/>
  <c r="BBE451" i="9"/>
  <c r="BBF451" i="9"/>
  <c r="BBG451" i="9"/>
  <c r="BBH451" i="9"/>
  <c r="BBI451" i="9"/>
  <c r="BBJ451" i="9"/>
  <c r="BBK451" i="9"/>
  <c r="BBL451" i="9"/>
  <c r="BBM451" i="9"/>
  <c r="BBN451" i="9"/>
  <c r="BBO451" i="9"/>
  <c r="BBP451" i="9"/>
  <c r="BBQ451" i="9"/>
  <c r="BBR451" i="9"/>
  <c r="BBS451" i="9"/>
  <c r="BBT451" i="9"/>
  <c r="BBU451" i="9"/>
  <c r="BBV451" i="9"/>
  <c r="BBW451" i="9"/>
  <c r="BBX451" i="9"/>
  <c r="BBY451" i="9"/>
  <c r="BBZ451" i="9"/>
  <c r="BCA451" i="9"/>
  <c r="BCB451" i="9"/>
  <c r="BCC451" i="9"/>
  <c r="BCD451" i="9"/>
  <c r="BCE451" i="9"/>
  <c r="BCF451" i="9"/>
  <c r="BCG451" i="9"/>
  <c r="BCH451" i="9"/>
  <c r="BCI451" i="9"/>
  <c r="BCJ451" i="9"/>
  <c r="BCK451" i="9"/>
  <c r="BCL451" i="9"/>
  <c r="BCM451" i="9"/>
  <c r="BCN451" i="9"/>
  <c r="BCO451" i="9"/>
  <c r="BCP451" i="9"/>
  <c r="BCQ451" i="9"/>
  <c r="BCR451" i="9"/>
  <c r="BCS451" i="9"/>
  <c r="BCT451" i="9"/>
  <c r="BCU451" i="9"/>
  <c r="BCV451" i="9"/>
  <c r="BCW451" i="9"/>
  <c r="BCX451" i="9"/>
  <c r="BCY451" i="9"/>
  <c r="BCZ451" i="9"/>
  <c r="BDA451" i="9"/>
  <c r="BDB451" i="9"/>
  <c r="BDC451" i="9"/>
  <c r="BDD451" i="9"/>
  <c r="BDE451" i="9"/>
  <c r="BDF451" i="9"/>
  <c r="BDG451" i="9"/>
  <c r="BDH451" i="9"/>
  <c r="BDI451" i="9"/>
  <c r="BDJ451" i="9"/>
  <c r="BDK451" i="9"/>
  <c r="BDL451" i="9"/>
  <c r="BDM451" i="9"/>
  <c r="BDN451" i="9"/>
  <c r="BDO451" i="9"/>
  <c r="BDP451" i="9"/>
  <c r="BDQ451" i="9"/>
  <c r="BDR451" i="9"/>
  <c r="BDS451" i="9"/>
  <c r="BDT451" i="9"/>
  <c r="BDU451" i="9"/>
  <c r="BDV451" i="9"/>
  <c r="BDW451" i="9"/>
  <c r="BDX451" i="9"/>
  <c r="BDY451" i="9"/>
  <c r="BDZ451" i="9"/>
  <c r="BEA451" i="9"/>
  <c r="BEB451" i="9"/>
  <c r="BEC451" i="9"/>
  <c r="BED451" i="9"/>
  <c r="BEE451" i="9"/>
  <c r="BEF451" i="9"/>
  <c r="BEG451" i="9"/>
  <c r="BEH451" i="9"/>
  <c r="BEI451" i="9"/>
  <c r="BEJ451" i="9"/>
  <c r="BEK451" i="9"/>
  <c r="BEL451" i="9"/>
  <c r="BEM451" i="9"/>
  <c r="BEN451" i="9"/>
  <c r="BEO451" i="9"/>
  <c r="BEP451" i="9"/>
  <c r="BEQ451" i="9"/>
  <c r="BER451" i="9"/>
  <c r="BES451" i="9"/>
  <c r="BET451" i="9"/>
  <c r="BEU451" i="9"/>
  <c r="BEV451" i="9"/>
  <c r="BEW451" i="9"/>
  <c r="BEX451" i="9"/>
  <c r="BEY451" i="9"/>
  <c r="BEZ451" i="9"/>
  <c r="BFA451" i="9"/>
  <c r="BFB451" i="9"/>
  <c r="BFC451" i="9"/>
  <c r="BFD451" i="9"/>
  <c r="BFE451" i="9"/>
  <c r="BFF451" i="9"/>
  <c r="BFG451" i="9"/>
  <c r="BFH451" i="9"/>
  <c r="BFI451" i="9"/>
  <c r="BFJ451" i="9"/>
  <c r="BFK451" i="9"/>
  <c r="BFL451" i="9"/>
  <c r="BFM451" i="9"/>
  <c r="BFN451" i="9"/>
  <c r="BFO451" i="9"/>
  <c r="BFP451" i="9"/>
  <c r="BFQ451" i="9"/>
  <c r="BFR451" i="9"/>
  <c r="BFS451" i="9"/>
  <c r="BFT451" i="9"/>
  <c r="BFU451" i="9"/>
  <c r="BFV451" i="9"/>
  <c r="BFW451" i="9"/>
  <c r="BFX451" i="9"/>
  <c r="BFY451" i="9"/>
  <c r="BFZ451" i="9"/>
  <c r="BGA451" i="9"/>
  <c r="BGB451" i="9"/>
  <c r="BGC451" i="9"/>
  <c r="BGD451" i="9"/>
  <c r="BGE451" i="9"/>
  <c r="BGF451" i="9"/>
  <c r="BGG451" i="9"/>
  <c r="BGH451" i="9"/>
  <c r="BGI451" i="9"/>
  <c r="BGJ451" i="9"/>
  <c r="BGK451" i="9"/>
  <c r="BGL451" i="9"/>
  <c r="BGM451" i="9"/>
  <c r="BGN451" i="9"/>
  <c r="BGO451" i="9"/>
  <c r="BGP451" i="9"/>
  <c r="BGQ451" i="9"/>
  <c r="BGR451" i="9"/>
  <c r="BGS451" i="9"/>
  <c r="BGT451" i="9"/>
  <c r="BGU451" i="9"/>
  <c r="BGV451" i="9"/>
  <c r="BGW451" i="9"/>
  <c r="BGX451" i="9"/>
  <c r="BGY451" i="9"/>
  <c r="BGZ451" i="9"/>
  <c r="BHA451" i="9"/>
  <c r="BHB451" i="9"/>
  <c r="BHC451" i="9"/>
  <c r="BHD451" i="9"/>
  <c r="BHE451" i="9"/>
  <c r="BHF451" i="9"/>
  <c r="BHG451" i="9"/>
  <c r="BHH451" i="9"/>
  <c r="BHI451" i="9"/>
  <c r="BHJ451" i="9"/>
  <c r="BHK451" i="9"/>
  <c r="BHL451" i="9"/>
  <c r="BHM451" i="9"/>
  <c r="BHN451" i="9"/>
  <c r="BHO451" i="9"/>
  <c r="BHP451" i="9"/>
  <c r="BHQ451" i="9"/>
  <c r="BHR451" i="9"/>
  <c r="BHS451" i="9"/>
  <c r="BHT451" i="9"/>
  <c r="BHU451" i="9"/>
  <c r="BHV451" i="9"/>
  <c r="BHW451" i="9"/>
  <c r="BHX451" i="9"/>
  <c r="BHY451" i="9"/>
  <c r="BHZ451" i="9"/>
  <c r="BIA451" i="9"/>
  <c r="BIB451" i="9"/>
  <c r="BIC451" i="9"/>
  <c r="BID451" i="9"/>
  <c r="BIE451" i="9"/>
  <c r="BIF451" i="9"/>
  <c r="BIG451" i="9"/>
  <c r="BIH451" i="9"/>
  <c r="BII451" i="9"/>
  <c r="BIJ451" i="9"/>
  <c r="BIK451" i="9"/>
  <c r="BIL451" i="9"/>
  <c r="BIM451" i="9"/>
  <c r="BIN451" i="9"/>
  <c r="BIO451" i="9"/>
  <c r="BIP451" i="9"/>
  <c r="BIQ451" i="9"/>
  <c r="BIR451" i="9"/>
  <c r="BIS451" i="9"/>
  <c r="BIT451" i="9"/>
  <c r="BIU451" i="9"/>
  <c r="BIV451" i="9"/>
  <c r="AUG452" i="9"/>
  <c r="AUH452" i="9"/>
  <c r="AUI452" i="9"/>
  <c r="AUJ452" i="9"/>
  <c r="AUK452" i="9"/>
  <c r="AUL452" i="9"/>
  <c r="AUM452" i="9"/>
  <c r="AUN452" i="9"/>
  <c r="AUO452" i="9"/>
  <c r="AUP452" i="9"/>
  <c r="AUQ452" i="9"/>
  <c r="AUR452" i="9"/>
  <c r="AUS452" i="9"/>
  <c r="AUT452" i="9"/>
  <c r="AUU452" i="9"/>
  <c r="AUV452" i="9"/>
  <c r="AUW452" i="9"/>
  <c r="AUX452" i="9"/>
  <c r="AUY452" i="9"/>
  <c r="AUZ452" i="9"/>
  <c r="AVA452" i="9"/>
  <c r="AVB452" i="9"/>
  <c r="AVC452" i="9"/>
  <c r="AVD452" i="9"/>
  <c r="AVE452" i="9"/>
  <c r="AVF452" i="9"/>
  <c r="AVG452" i="9"/>
  <c r="AVH452" i="9"/>
  <c r="AVI452" i="9"/>
  <c r="AVJ452" i="9"/>
  <c r="AVK452" i="9"/>
  <c r="AVL452" i="9"/>
  <c r="AVM452" i="9"/>
  <c r="AVN452" i="9"/>
  <c r="AVO452" i="9"/>
  <c r="AVP452" i="9"/>
  <c r="AVQ452" i="9"/>
  <c r="AVR452" i="9"/>
  <c r="AVS452" i="9"/>
  <c r="AVT452" i="9"/>
  <c r="AVU452" i="9"/>
  <c r="AVV452" i="9"/>
  <c r="AVW452" i="9"/>
  <c r="AVX452" i="9"/>
  <c r="AVY452" i="9"/>
  <c r="AVZ452" i="9"/>
  <c r="AWA452" i="9"/>
  <c r="AWB452" i="9"/>
  <c r="AWC452" i="9"/>
  <c r="AWD452" i="9"/>
  <c r="AWE452" i="9"/>
  <c r="AWF452" i="9"/>
  <c r="AWG452" i="9"/>
  <c r="AWH452" i="9"/>
  <c r="AWI452" i="9"/>
  <c r="AWJ452" i="9"/>
  <c r="AWK452" i="9"/>
  <c r="AWL452" i="9"/>
  <c r="AWM452" i="9"/>
  <c r="AWN452" i="9"/>
  <c r="AWO452" i="9"/>
  <c r="AWP452" i="9"/>
  <c r="AWQ452" i="9"/>
  <c r="AWR452" i="9"/>
  <c r="AWS452" i="9"/>
  <c r="AWT452" i="9"/>
  <c r="AWU452" i="9"/>
  <c r="AWV452" i="9"/>
  <c r="AWW452" i="9"/>
  <c r="AWX452" i="9"/>
  <c r="AWY452" i="9"/>
  <c r="AWZ452" i="9"/>
  <c r="AXA452" i="9"/>
  <c r="AXB452" i="9"/>
  <c r="AXC452" i="9"/>
  <c r="AXD452" i="9"/>
  <c r="AXE452" i="9"/>
  <c r="AXF452" i="9"/>
  <c r="AXG452" i="9"/>
  <c r="AXH452" i="9"/>
  <c r="AXI452" i="9"/>
  <c r="AXJ452" i="9"/>
  <c r="AXK452" i="9"/>
  <c r="AXL452" i="9"/>
  <c r="AXM452" i="9"/>
  <c r="AXN452" i="9"/>
  <c r="AXO452" i="9"/>
  <c r="AXP452" i="9"/>
  <c r="AXQ452" i="9"/>
  <c r="AXR452" i="9"/>
  <c r="AXS452" i="9"/>
  <c r="AXT452" i="9"/>
  <c r="AXU452" i="9"/>
  <c r="AXV452" i="9"/>
  <c r="AXW452" i="9"/>
  <c r="AXX452" i="9"/>
  <c r="AXY452" i="9"/>
  <c r="AXZ452" i="9"/>
  <c r="AYA452" i="9"/>
  <c r="AYB452" i="9"/>
  <c r="AYC452" i="9"/>
  <c r="AYD452" i="9"/>
  <c r="AYE452" i="9"/>
  <c r="AYF452" i="9"/>
  <c r="AYG452" i="9"/>
  <c r="AYH452" i="9"/>
  <c r="AYI452" i="9"/>
  <c r="AYJ452" i="9"/>
  <c r="AYK452" i="9"/>
  <c r="AYL452" i="9"/>
  <c r="AYM452" i="9"/>
  <c r="AYN452" i="9"/>
  <c r="AYO452" i="9"/>
  <c r="AYP452" i="9"/>
  <c r="AYQ452" i="9"/>
  <c r="AYR452" i="9"/>
  <c r="AYS452" i="9"/>
  <c r="AYT452" i="9"/>
  <c r="AYU452" i="9"/>
  <c r="AYV452" i="9"/>
  <c r="AYW452" i="9"/>
  <c r="AYX452" i="9"/>
  <c r="AYY452" i="9"/>
  <c r="AYZ452" i="9"/>
  <c r="AZA452" i="9"/>
  <c r="AZB452" i="9"/>
  <c r="AZC452" i="9"/>
  <c r="AZD452" i="9"/>
  <c r="AZE452" i="9"/>
  <c r="AZF452" i="9"/>
  <c r="AZG452" i="9"/>
  <c r="AZH452" i="9"/>
  <c r="AZI452" i="9"/>
  <c r="AZJ452" i="9"/>
  <c r="AZK452" i="9"/>
  <c r="AZL452" i="9"/>
  <c r="AZM452" i="9"/>
  <c r="AZN452" i="9"/>
  <c r="AZO452" i="9"/>
  <c r="AZP452" i="9"/>
  <c r="AZQ452" i="9"/>
  <c r="AZR452" i="9"/>
  <c r="AZS452" i="9"/>
  <c r="AZT452" i="9"/>
  <c r="AZU452" i="9"/>
  <c r="AZV452" i="9"/>
  <c r="AZW452" i="9"/>
  <c r="AZX452" i="9"/>
  <c r="AZY452" i="9"/>
  <c r="AZZ452" i="9"/>
  <c r="BAA452" i="9"/>
  <c r="BAB452" i="9"/>
  <c r="BAC452" i="9"/>
  <c r="BAD452" i="9"/>
  <c r="BAE452" i="9"/>
  <c r="BAF452" i="9"/>
  <c r="BAG452" i="9"/>
  <c r="BAH452" i="9"/>
  <c r="BAI452" i="9"/>
  <c r="BAJ452" i="9"/>
  <c r="BAK452" i="9"/>
  <c r="BAL452" i="9"/>
  <c r="BAM452" i="9"/>
  <c r="BAN452" i="9"/>
  <c r="BAO452" i="9"/>
  <c r="BAP452" i="9"/>
  <c r="BAQ452" i="9"/>
  <c r="BAR452" i="9"/>
  <c r="BAS452" i="9"/>
  <c r="BAT452" i="9"/>
  <c r="BAU452" i="9"/>
  <c r="BAV452" i="9"/>
  <c r="BAW452" i="9"/>
  <c r="BAX452" i="9"/>
  <c r="BAY452" i="9"/>
  <c r="BAZ452" i="9"/>
  <c r="BBA452" i="9"/>
  <c r="BBB452" i="9"/>
  <c r="BBC452" i="9"/>
  <c r="BBD452" i="9"/>
  <c r="BBE452" i="9"/>
  <c r="BBF452" i="9"/>
  <c r="BBG452" i="9"/>
  <c r="BBH452" i="9"/>
  <c r="BBI452" i="9"/>
  <c r="BBJ452" i="9"/>
  <c r="BBK452" i="9"/>
  <c r="BBL452" i="9"/>
  <c r="BBM452" i="9"/>
  <c r="BBN452" i="9"/>
  <c r="BBO452" i="9"/>
  <c r="BBP452" i="9"/>
  <c r="BBQ452" i="9"/>
  <c r="BBR452" i="9"/>
  <c r="BBS452" i="9"/>
  <c r="BBT452" i="9"/>
  <c r="BBU452" i="9"/>
  <c r="BBV452" i="9"/>
  <c r="BBW452" i="9"/>
  <c r="BBX452" i="9"/>
  <c r="BBY452" i="9"/>
  <c r="BBZ452" i="9"/>
  <c r="BCA452" i="9"/>
  <c r="BCB452" i="9"/>
  <c r="BCC452" i="9"/>
  <c r="BCD452" i="9"/>
  <c r="BCE452" i="9"/>
  <c r="BCF452" i="9"/>
  <c r="BCG452" i="9"/>
  <c r="BCH452" i="9"/>
  <c r="BCI452" i="9"/>
  <c r="BCJ452" i="9"/>
  <c r="BCK452" i="9"/>
  <c r="BCL452" i="9"/>
  <c r="BCM452" i="9"/>
  <c r="BCN452" i="9"/>
  <c r="BCO452" i="9"/>
  <c r="BCP452" i="9"/>
  <c r="BCQ452" i="9"/>
  <c r="BCR452" i="9"/>
  <c r="BCS452" i="9"/>
  <c r="BCT452" i="9"/>
  <c r="BCU452" i="9"/>
  <c r="BCV452" i="9"/>
  <c r="BCW452" i="9"/>
  <c r="BCX452" i="9"/>
  <c r="BCY452" i="9"/>
  <c r="BCZ452" i="9"/>
  <c r="BDA452" i="9"/>
  <c r="BDB452" i="9"/>
  <c r="BDC452" i="9"/>
  <c r="BDD452" i="9"/>
  <c r="BDE452" i="9"/>
  <c r="BDF452" i="9"/>
  <c r="BDG452" i="9"/>
  <c r="BDH452" i="9"/>
  <c r="BDI452" i="9"/>
  <c r="BDJ452" i="9"/>
  <c r="BDK452" i="9"/>
  <c r="BDL452" i="9"/>
  <c r="BDM452" i="9"/>
  <c r="BDN452" i="9"/>
  <c r="BDO452" i="9"/>
  <c r="BDP452" i="9"/>
  <c r="BDQ452" i="9"/>
  <c r="BDR452" i="9"/>
  <c r="BDS452" i="9"/>
  <c r="BDT452" i="9"/>
  <c r="BDU452" i="9"/>
  <c r="BDV452" i="9"/>
  <c r="BDW452" i="9"/>
  <c r="BDX452" i="9"/>
  <c r="BDY452" i="9"/>
  <c r="BDZ452" i="9"/>
  <c r="BEA452" i="9"/>
  <c r="BEB452" i="9"/>
  <c r="BEC452" i="9"/>
  <c r="BED452" i="9"/>
  <c r="BEE452" i="9"/>
  <c r="BEF452" i="9"/>
  <c r="BEG452" i="9"/>
  <c r="BEH452" i="9"/>
  <c r="BEI452" i="9"/>
  <c r="BEJ452" i="9"/>
  <c r="BEK452" i="9"/>
  <c r="BEL452" i="9"/>
  <c r="BEM452" i="9"/>
  <c r="BEN452" i="9"/>
  <c r="BEO452" i="9"/>
  <c r="BEP452" i="9"/>
  <c r="BEQ452" i="9"/>
  <c r="BER452" i="9"/>
  <c r="BES452" i="9"/>
  <c r="BET452" i="9"/>
  <c r="BEU452" i="9"/>
  <c r="BEV452" i="9"/>
  <c r="BEW452" i="9"/>
  <c r="BEX452" i="9"/>
  <c r="BEY452" i="9"/>
  <c r="BEZ452" i="9"/>
  <c r="BFA452" i="9"/>
  <c r="BFB452" i="9"/>
  <c r="BFC452" i="9"/>
  <c r="BFD452" i="9"/>
  <c r="BFE452" i="9"/>
  <c r="BFF452" i="9"/>
  <c r="BFG452" i="9"/>
  <c r="BFH452" i="9"/>
  <c r="BFI452" i="9"/>
  <c r="BFJ452" i="9"/>
  <c r="BFK452" i="9"/>
  <c r="BFL452" i="9"/>
  <c r="BFM452" i="9"/>
  <c r="BFN452" i="9"/>
  <c r="BFO452" i="9"/>
  <c r="BFP452" i="9"/>
  <c r="BFQ452" i="9"/>
  <c r="BFR452" i="9"/>
  <c r="BFS452" i="9"/>
  <c r="BFT452" i="9"/>
  <c r="BFU452" i="9"/>
  <c r="BFV452" i="9"/>
  <c r="BFW452" i="9"/>
  <c r="BFX452" i="9"/>
  <c r="BFY452" i="9"/>
  <c r="BFZ452" i="9"/>
  <c r="BGA452" i="9"/>
  <c r="BGB452" i="9"/>
  <c r="BGC452" i="9"/>
  <c r="BGD452" i="9"/>
  <c r="BGE452" i="9"/>
  <c r="BGF452" i="9"/>
  <c r="BGG452" i="9"/>
  <c r="BGH452" i="9"/>
  <c r="BGI452" i="9"/>
  <c r="BGJ452" i="9"/>
  <c r="BGK452" i="9"/>
  <c r="BGL452" i="9"/>
  <c r="BGM452" i="9"/>
  <c r="BGN452" i="9"/>
  <c r="BGO452" i="9"/>
  <c r="BGP452" i="9"/>
  <c r="BGQ452" i="9"/>
  <c r="BGR452" i="9"/>
  <c r="BGS452" i="9"/>
  <c r="BGT452" i="9"/>
  <c r="BGU452" i="9"/>
  <c r="BGV452" i="9"/>
  <c r="BGW452" i="9"/>
  <c r="BGX452" i="9"/>
  <c r="BGY452" i="9"/>
  <c r="BGZ452" i="9"/>
  <c r="BHA452" i="9"/>
  <c r="BHB452" i="9"/>
  <c r="BHC452" i="9"/>
  <c r="BHD452" i="9"/>
  <c r="BHE452" i="9"/>
  <c r="BHF452" i="9"/>
  <c r="BHG452" i="9"/>
  <c r="BHH452" i="9"/>
  <c r="BHI452" i="9"/>
  <c r="BHJ452" i="9"/>
  <c r="BHK452" i="9"/>
  <c r="BHL452" i="9"/>
  <c r="BHM452" i="9"/>
  <c r="BHN452" i="9"/>
  <c r="BHO452" i="9"/>
  <c r="BHP452" i="9"/>
  <c r="BHQ452" i="9"/>
  <c r="BHR452" i="9"/>
  <c r="BHS452" i="9"/>
  <c r="BHT452" i="9"/>
  <c r="BHU452" i="9"/>
  <c r="BHV452" i="9"/>
  <c r="BHW452" i="9"/>
  <c r="BHX452" i="9"/>
  <c r="BHY452" i="9"/>
  <c r="BHZ452" i="9"/>
  <c r="BIA452" i="9"/>
  <c r="BIB452" i="9"/>
  <c r="BIC452" i="9"/>
  <c r="BID452" i="9"/>
  <c r="BIE452" i="9"/>
  <c r="BIF452" i="9"/>
  <c r="BIG452" i="9"/>
  <c r="BIH452" i="9"/>
  <c r="BII452" i="9"/>
  <c r="BIJ452" i="9"/>
  <c r="BIK452" i="9"/>
  <c r="BIL452" i="9"/>
  <c r="BIM452" i="9"/>
  <c r="BIN452" i="9"/>
  <c r="BIO452" i="9"/>
  <c r="BIP452" i="9"/>
  <c r="BIQ452" i="9"/>
  <c r="BIR452" i="9"/>
  <c r="BIS452" i="9"/>
  <c r="BIT452" i="9"/>
  <c r="BIU452" i="9"/>
  <c r="BIV452" i="9"/>
  <c r="AUG453" i="9"/>
  <c r="AUH453" i="9"/>
  <c r="AUI453" i="9"/>
  <c r="AUJ453" i="9"/>
  <c r="AUK453" i="9"/>
  <c r="AUL453" i="9"/>
  <c r="AUM453" i="9"/>
  <c r="AUN453" i="9"/>
  <c r="AUO453" i="9"/>
  <c r="AUP453" i="9"/>
  <c r="AUQ453" i="9"/>
  <c r="AUR453" i="9"/>
  <c r="AUS453" i="9"/>
  <c r="AUT453" i="9"/>
  <c r="AUU453" i="9"/>
  <c r="AUV453" i="9"/>
  <c r="AUW453" i="9"/>
  <c r="AUX453" i="9"/>
  <c r="AUY453" i="9"/>
  <c r="AUZ453" i="9"/>
  <c r="AVA453" i="9"/>
  <c r="AVB453" i="9"/>
  <c r="AVC453" i="9"/>
  <c r="AVD453" i="9"/>
  <c r="AVE453" i="9"/>
  <c r="AVF453" i="9"/>
  <c r="AVG453" i="9"/>
  <c r="AVH453" i="9"/>
  <c r="AVI453" i="9"/>
  <c r="AVJ453" i="9"/>
  <c r="AVK453" i="9"/>
  <c r="AVL453" i="9"/>
  <c r="AVM453" i="9"/>
  <c r="AVN453" i="9"/>
  <c r="AVO453" i="9"/>
  <c r="AVP453" i="9"/>
  <c r="AVQ453" i="9"/>
  <c r="AVR453" i="9"/>
  <c r="AVS453" i="9"/>
  <c r="AVT453" i="9"/>
  <c r="AVU453" i="9"/>
  <c r="AVV453" i="9"/>
  <c r="AVW453" i="9"/>
  <c r="AVX453" i="9"/>
  <c r="AVY453" i="9"/>
  <c r="AVZ453" i="9"/>
  <c r="AWA453" i="9"/>
  <c r="AWB453" i="9"/>
  <c r="AWC453" i="9"/>
  <c r="AWD453" i="9"/>
  <c r="AWE453" i="9"/>
  <c r="AWF453" i="9"/>
  <c r="AWG453" i="9"/>
  <c r="AWH453" i="9"/>
  <c r="AWI453" i="9"/>
  <c r="AWJ453" i="9"/>
  <c r="AWK453" i="9"/>
  <c r="AWL453" i="9"/>
  <c r="AWM453" i="9"/>
  <c r="AWN453" i="9"/>
  <c r="AWO453" i="9"/>
  <c r="AWP453" i="9"/>
  <c r="AWQ453" i="9"/>
  <c r="AWR453" i="9"/>
  <c r="AWS453" i="9"/>
  <c r="AWT453" i="9"/>
  <c r="AWU453" i="9"/>
  <c r="AWV453" i="9"/>
  <c r="AWW453" i="9"/>
  <c r="AWX453" i="9"/>
  <c r="AWY453" i="9"/>
  <c r="AWZ453" i="9"/>
  <c r="AXA453" i="9"/>
  <c r="AXB453" i="9"/>
  <c r="AXC453" i="9"/>
  <c r="AXD453" i="9"/>
  <c r="AXE453" i="9"/>
  <c r="AXF453" i="9"/>
  <c r="AXG453" i="9"/>
  <c r="AXH453" i="9"/>
  <c r="AXI453" i="9"/>
  <c r="AXJ453" i="9"/>
  <c r="AXK453" i="9"/>
  <c r="AXL453" i="9"/>
  <c r="AXM453" i="9"/>
  <c r="AXN453" i="9"/>
  <c r="AXO453" i="9"/>
  <c r="AXP453" i="9"/>
  <c r="AXQ453" i="9"/>
  <c r="AXR453" i="9"/>
  <c r="AXS453" i="9"/>
  <c r="AXT453" i="9"/>
  <c r="AXU453" i="9"/>
  <c r="AXV453" i="9"/>
  <c r="AXW453" i="9"/>
  <c r="AXX453" i="9"/>
  <c r="AXY453" i="9"/>
  <c r="AXZ453" i="9"/>
  <c r="AYA453" i="9"/>
  <c r="AYB453" i="9"/>
  <c r="AYC453" i="9"/>
  <c r="AYD453" i="9"/>
  <c r="AYE453" i="9"/>
  <c r="AYF453" i="9"/>
  <c r="AYG453" i="9"/>
  <c r="AYH453" i="9"/>
  <c r="AYI453" i="9"/>
  <c r="AYJ453" i="9"/>
  <c r="AYK453" i="9"/>
  <c r="AYL453" i="9"/>
  <c r="AYM453" i="9"/>
  <c r="AYN453" i="9"/>
  <c r="AYO453" i="9"/>
  <c r="AYP453" i="9"/>
  <c r="AYQ453" i="9"/>
  <c r="AYR453" i="9"/>
  <c r="AYS453" i="9"/>
  <c r="AYT453" i="9"/>
  <c r="AYU453" i="9"/>
  <c r="AYV453" i="9"/>
  <c r="AYW453" i="9"/>
  <c r="AYX453" i="9"/>
  <c r="AYY453" i="9"/>
  <c r="AYZ453" i="9"/>
  <c r="AZA453" i="9"/>
  <c r="AZB453" i="9"/>
  <c r="AZC453" i="9"/>
  <c r="AZD453" i="9"/>
  <c r="AZE453" i="9"/>
  <c r="AZF453" i="9"/>
  <c r="AZG453" i="9"/>
  <c r="AZH453" i="9"/>
  <c r="AZI453" i="9"/>
  <c r="AZJ453" i="9"/>
  <c r="AZK453" i="9"/>
  <c r="AZL453" i="9"/>
  <c r="AZM453" i="9"/>
  <c r="AZN453" i="9"/>
  <c r="AZO453" i="9"/>
  <c r="AZP453" i="9"/>
  <c r="AZQ453" i="9"/>
  <c r="AZR453" i="9"/>
  <c r="AZS453" i="9"/>
  <c r="AZT453" i="9"/>
  <c r="AZU453" i="9"/>
  <c r="AZV453" i="9"/>
  <c r="AZW453" i="9"/>
  <c r="AZX453" i="9"/>
  <c r="AZY453" i="9"/>
  <c r="AZZ453" i="9"/>
  <c r="BAA453" i="9"/>
  <c r="BAB453" i="9"/>
  <c r="BAC453" i="9"/>
  <c r="BAD453" i="9"/>
  <c r="BAE453" i="9"/>
  <c r="BAF453" i="9"/>
  <c r="BAG453" i="9"/>
  <c r="BAH453" i="9"/>
  <c r="BAI453" i="9"/>
  <c r="BAJ453" i="9"/>
  <c r="BAK453" i="9"/>
  <c r="BAL453" i="9"/>
  <c r="BAM453" i="9"/>
  <c r="BAN453" i="9"/>
  <c r="BAO453" i="9"/>
  <c r="BAP453" i="9"/>
  <c r="BAQ453" i="9"/>
  <c r="BAR453" i="9"/>
  <c r="BAS453" i="9"/>
  <c r="BAT453" i="9"/>
  <c r="BAU453" i="9"/>
  <c r="BAV453" i="9"/>
  <c r="BAW453" i="9"/>
  <c r="BAX453" i="9"/>
  <c r="BAY453" i="9"/>
  <c r="BAZ453" i="9"/>
  <c r="BBA453" i="9"/>
  <c r="BBB453" i="9"/>
  <c r="BBC453" i="9"/>
  <c r="BBD453" i="9"/>
  <c r="BBE453" i="9"/>
  <c r="BBF453" i="9"/>
  <c r="BBG453" i="9"/>
  <c r="BBH453" i="9"/>
  <c r="BBI453" i="9"/>
  <c r="BBJ453" i="9"/>
  <c r="BBK453" i="9"/>
  <c r="BBL453" i="9"/>
  <c r="BBM453" i="9"/>
  <c r="BBN453" i="9"/>
  <c r="BBO453" i="9"/>
  <c r="BBP453" i="9"/>
  <c r="BBQ453" i="9"/>
  <c r="BBR453" i="9"/>
  <c r="BBS453" i="9"/>
  <c r="BBT453" i="9"/>
  <c r="BBU453" i="9"/>
  <c r="BBV453" i="9"/>
  <c r="BBW453" i="9"/>
  <c r="BBX453" i="9"/>
  <c r="BBY453" i="9"/>
  <c r="BBZ453" i="9"/>
  <c r="BCA453" i="9"/>
  <c r="BCB453" i="9"/>
  <c r="BCC453" i="9"/>
  <c r="BCD453" i="9"/>
  <c r="BCE453" i="9"/>
  <c r="BCF453" i="9"/>
  <c r="BCG453" i="9"/>
  <c r="BCH453" i="9"/>
  <c r="BCI453" i="9"/>
  <c r="BCJ453" i="9"/>
  <c r="BCK453" i="9"/>
  <c r="BCL453" i="9"/>
  <c r="BCM453" i="9"/>
  <c r="BCN453" i="9"/>
  <c r="BCO453" i="9"/>
  <c r="BCP453" i="9"/>
  <c r="BCQ453" i="9"/>
  <c r="BCR453" i="9"/>
  <c r="BCS453" i="9"/>
  <c r="BCT453" i="9"/>
  <c r="BCU453" i="9"/>
  <c r="BCV453" i="9"/>
  <c r="BCW453" i="9"/>
  <c r="BCX453" i="9"/>
  <c r="BCY453" i="9"/>
  <c r="BCZ453" i="9"/>
  <c r="BDA453" i="9"/>
  <c r="BDB453" i="9"/>
  <c r="BDC453" i="9"/>
  <c r="BDD453" i="9"/>
  <c r="BDE453" i="9"/>
  <c r="BDF453" i="9"/>
  <c r="BDG453" i="9"/>
  <c r="BDH453" i="9"/>
  <c r="BDI453" i="9"/>
  <c r="BDJ453" i="9"/>
  <c r="BDK453" i="9"/>
  <c r="BDL453" i="9"/>
  <c r="BDM453" i="9"/>
  <c r="BDN453" i="9"/>
  <c r="BDO453" i="9"/>
  <c r="BDP453" i="9"/>
  <c r="BDQ453" i="9"/>
  <c r="BDR453" i="9"/>
  <c r="BDS453" i="9"/>
  <c r="BDT453" i="9"/>
  <c r="BDU453" i="9"/>
  <c r="BDV453" i="9"/>
  <c r="BDW453" i="9"/>
  <c r="BDX453" i="9"/>
  <c r="BDY453" i="9"/>
  <c r="BDZ453" i="9"/>
  <c r="BEA453" i="9"/>
  <c r="BEB453" i="9"/>
  <c r="BEC453" i="9"/>
  <c r="BED453" i="9"/>
  <c r="BEE453" i="9"/>
  <c r="BEF453" i="9"/>
  <c r="BEG453" i="9"/>
  <c r="BEH453" i="9"/>
  <c r="BEI453" i="9"/>
  <c r="BEJ453" i="9"/>
  <c r="BEK453" i="9"/>
  <c r="BEL453" i="9"/>
  <c r="BEM453" i="9"/>
  <c r="BEN453" i="9"/>
  <c r="BEO453" i="9"/>
  <c r="BEP453" i="9"/>
  <c r="BEQ453" i="9"/>
  <c r="BER453" i="9"/>
  <c r="BES453" i="9"/>
  <c r="BET453" i="9"/>
  <c r="BEU453" i="9"/>
  <c r="BEV453" i="9"/>
  <c r="BEW453" i="9"/>
  <c r="BEX453" i="9"/>
  <c r="BEY453" i="9"/>
  <c r="BEZ453" i="9"/>
  <c r="BFA453" i="9"/>
  <c r="BFB453" i="9"/>
  <c r="BFC453" i="9"/>
  <c r="BFD453" i="9"/>
  <c r="BFE453" i="9"/>
  <c r="BFF453" i="9"/>
  <c r="BFG453" i="9"/>
  <c r="BFH453" i="9"/>
  <c r="BFI453" i="9"/>
  <c r="BFJ453" i="9"/>
  <c r="BFK453" i="9"/>
  <c r="BFL453" i="9"/>
  <c r="BFM453" i="9"/>
  <c r="BFN453" i="9"/>
  <c r="BFO453" i="9"/>
  <c r="BFP453" i="9"/>
  <c r="BFQ453" i="9"/>
  <c r="BFR453" i="9"/>
  <c r="BFS453" i="9"/>
  <c r="BFT453" i="9"/>
  <c r="BFU453" i="9"/>
  <c r="BFV453" i="9"/>
  <c r="BFW453" i="9"/>
  <c r="BFX453" i="9"/>
  <c r="BFY453" i="9"/>
  <c r="BFZ453" i="9"/>
  <c r="BGA453" i="9"/>
  <c r="BGB453" i="9"/>
  <c r="BGC453" i="9"/>
  <c r="BGD453" i="9"/>
  <c r="BGE453" i="9"/>
  <c r="BGF453" i="9"/>
  <c r="BGG453" i="9"/>
  <c r="BGH453" i="9"/>
  <c r="BGI453" i="9"/>
  <c r="BGJ453" i="9"/>
  <c r="BGK453" i="9"/>
  <c r="BGL453" i="9"/>
  <c r="BGM453" i="9"/>
  <c r="BGN453" i="9"/>
  <c r="BGO453" i="9"/>
  <c r="BGP453" i="9"/>
  <c r="BGQ453" i="9"/>
  <c r="BGR453" i="9"/>
  <c r="BGS453" i="9"/>
  <c r="BGT453" i="9"/>
  <c r="BGU453" i="9"/>
  <c r="BGV453" i="9"/>
  <c r="BGW453" i="9"/>
  <c r="BGX453" i="9"/>
  <c r="BGY453" i="9"/>
  <c r="BGZ453" i="9"/>
  <c r="BHA453" i="9"/>
  <c r="BHB453" i="9"/>
  <c r="BHC453" i="9"/>
  <c r="BHD453" i="9"/>
  <c r="BHE453" i="9"/>
  <c r="BHF453" i="9"/>
  <c r="BHG453" i="9"/>
  <c r="BHH453" i="9"/>
  <c r="BHI453" i="9"/>
  <c r="BHJ453" i="9"/>
  <c r="BHK453" i="9"/>
  <c r="BHL453" i="9"/>
  <c r="BHM453" i="9"/>
  <c r="BHN453" i="9"/>
  <c r="BHO453" i="9"/>
  <c r="BHP453" i="9"/>
  <c r="BHQ453" i="9"/>
  <c r="BHR453" i="9"/>
  <c r="BHS453" i="9"/>
  <c r="BHT453" i="9"/>
  <c r="BHU453" i="9"/>
  <c r="BHV453" i="9"/>
  <c r="BHW453" i="9"/>
  <c r="BHX453" i="9"/>
  <c r="BHY453" i="9"/>
  <c r="BHZ453" i="9"/>
  <c r="BIA453" i="9"/>
  <c r="BIB453" i="9"/>
  <c r="BIC453" i="9"/>
  <c r="BID453" i="9"/>
  <c r="BIE453" i="9"/>
  <c r="BIF453" i="9"/>
  <c r="BIG453" i="9"/>
  <c r="BIH453" i="9"/>
  <c r="BII453" i="9"/>
  <c r="BIJ453" i="9"/>
  <c r="BIK453" i="9"/>
  <c r="BIL453" i="9"/>
  <c r="BIM453" i="9"/>
  <c r="BIN453" i="9"/>
  <c r="BIO453" i="9"/>
  <c r="BIP453" i="9"/>
  <c r="BIQ453" i="9"/>
  <c r="BIR453" i="9"/>
  <c r="BIS453" i="9"/>
  <c r="BIT453" i="9"/>
  <c r="BIU453" i="9"/>
  <c r="BIV453" i="9"/>
  <c r="AUG454" i="9"/>
  <c r="AUH454" i="9"/>
  <c r="AUI454" i="9"/>
  <c r="AUJ454" i="9"/>
  <c r="AUK454" i="9"/>
  <c r="AUL454" i="9"/>
  <c r="AUM454" i="9"/>
  <c r="AUN454" i="9"/>
  <c r="AUO454" i="9"/>
  <c r="AUP454" i="9"/>
  <c r="AUQ454" i="9"/>
  <c r="AUR454" i="9"/>
  <c r="AUS454" i="9"/>
  <c r="AUT454" i="9"/>
  <c r="AUU454" i="9"/>
  <c r="AUV454" i="9"/>
  <c r="AUW454" i="9"/>
  <c r="AUX454" i="9"/>
  <c r="AUY454" i="9"/>
  <c r="AUZ454" i="9"/>
  <c r="AVA454" i="9"/>
  <c r="AVB454" i="9"/>
  <c r="AVC454" i="9"/>
  <c r="AVD454" i="9"/>
  <c r="AVE454" i="9"/>
  <c r="AVF454" i="9"/>
  <c r="AVG454" i="9"/>
  <c r="AVH454" i="9"/>
  <c r="AVI454" i="9"/>
  <c r="AVJ454" i="9"/>
  <c r="AVK454" i="9"/>
  <c r="AVL454" i="9"/>
  <c r="AVM454" i="9"/>
  <c r="AVN454" i="9"/>
  <c r="AVO454" i="9"/>
  <c r="AVP454" i="9"/>
  <c r="AVQ454" i="9"/>
  <c r="AVR454" i="9"/>
  <c r="AVS454" i="9"/>
  <c r="AVT454" i="9"/>
  <c r="AVU454" i="9"/>
  <c r="AVV454" i="9"/>
  <c r="AVW454" i="9"/>
  <c r="AVX454" i="9"/>
  <c r="AVY454" i="9"/>
  <c r="AVZ454" i="9"/>
  <c r="AWA454" i="9"/>
  <c r="AWB454" i="9"/>
  <c r="AWC454" i="9"/>
  <c r="AWD454" i="9"/>
  <c r="AWE454" i="9"/>
  <c r="AWF454" i="9"/>
  <c r="AWG454" i="9"/>
  <c r="AWH454" i="9"/>
  <c r="AWI454" i="9"/>
  <c r="AWJ454" i="9"/>
  <c r="AWK454" i="9"/>
  <c r="AWL454" i="9"/>
  <c r="AWM454" i="9"/>
  <c r="AWN454" i="9"/>
  <c r="AWO454" i="9"/>
  <c r="AWP454" i="9"/>
  <c r="AWQ454" i="9"/>
  <c r="AWR454" i="9"/>
  <c r="AWS454" i="9"/>
  <c r="AWT454" i="9"/>
  <c r="AWU454" i="9"/>
  <c r="AWV454" i="9"/>
  <c r="AWW454" i="9"/>
  <c r="AWX454" i="9"/>
  <c r="AWY454" i="9"/>
  <c r="AWZ454" i="9"/>
  <c r="AXA454" i="9"/>
  <c r="AXB454" i="9"/>
  <c r="AXC454" i="9"/>
  <c r="AXD454" i="9"/>
  <c r="AXE454" i="9"/>
  <c r="AXF454" i="9"/>
  <c r="AXG454" i="9"/>
  <c r="AXH454" i="9"/>
  <c r="AXI454" i="9"/>
  <c r="AXJ454" i="9"/>
  <c r="AXK454" i="9"/>
  <c r="AXL454" i="9"/>
  <c r="AXM454" i="9"/>
  <c r="AXN454" i="9"/>
  <c r="AXO454" i="9"/>
  <c r="AXP454" i="9"/>
  <c r="AXQ454" i="9"/>
  <c r="AXR454" i="9"/>
  <c r="AXS454" i="9"/>
  <c r="AXT454" i="9"/>
  <c r="AXU454" i="9"/>
  <c r="AXV454" i="9"/>
  <c r="AXW454" i="9"/>
  <c r="AXX454" i="9"/>
  <c r="AXY454" i="9"/>
  <c r="AXZ454" i="9"/>
  <c r="AYA454" i="9"/>
  <c r="AYB454" i="9"/>
  <c r="AYC454" i="9"/>
  <c r="AYD454" i="9"/>
  <c r="AYE454" i="9"/>
  <c r="AYF454" i="9"/>
  <c r="AYG454" i="9"/>
  <c r="AYH454" i="9"/>
  <c r="AYI454" i="9"/>
  <c r="AYJ454" i="9"/>
  <c r="AYK454" i="9"/>
  <c r="AYL454" i="9"/>
  <c r="AYM454" i="9"/>
  <c r="AYN454" i="9"/>
  <c r="AYO454" i="9"/>
  <c r="AYP454" i="9"/>
  <c r="AYQ454" i="9"/>
  <c r="AYR454" i="9"/>
  <c r="AYS454" i="9"/>
  <c r="AYT454" i="9"/>
  <c r="AYU454" i="9"/>
  <c r="AYV454" i="9"/>
  <c r="AYW454" i="9"/>
  <c r="AYX454" i="9"/>
  <c r="AYY454" i="9"/>
  <c r="AYZ454" i="9"/>
  <c r="AZA454" i="9"/>
  <c r="AZB454" i="9"/>
  <c r="AZC454" i="9"/>
  <c r="AZD454" i="9"/>
  <c r="AZE454" i="9"/>
  <c r="AZF454" i="9"/>
  <c r="AZG454" i="9"/>
  <c r="AZH454" i="9"/>
  <c r="AZI454" i="9"/>
  <c r="AZJ454" i="9"/>
  <c r="AZK454" i="9"/>
  <c r="AZL454" i="9"/>
  <c r="AZM454" i="9"/>
  <c r="AZN454" i="9"/>
  <c r="AZO454" i="9"/>
  <c r="AZP454" i="9"/>
  <c r="AZQ454" i="9"/>
  <c r="AZR454" i="9"/>
  <c r="AZS454" i="9"/>
  <c r="AZT454" i="9"/>
  <c r="AZU454" i="9"/>
  <c r="AZV454" i="9"/>
  <c r="AZW454" i="9"/>
  <c r="AZX454" i="9"/>
  <c r="AZY454" i="9"/>
  <c r="AZZ454" i="9"/>
  <c r="BAA454" i="9"/>
  <c r="BAB454" i="9"/>
  <c r="BAC454" i="9"/>
  <c r="BAD454" i="9"/>
  <c r="BAE454" i="9"/>
  <c r="BAF454" i="9"/>
  <c r="BAG454" i="9"/>
  <c r="BAH454" i="9"/>
  <c r="BAI454" i="9"/>
  <c r="BAJ454" i="9"/>
  <c r="BAK454" i="9"/>
  <c r="BAL454" i="9"/>
  <c r="BAM454" i="9"/>
  <c r="BAN454" i="9"/>
  <c r="BAO454" i="9"/>
  <c r="BAP454" i="9"/>
  <c r="BAQ454" i="9"/>
  <c r="BAR454" i="9"/>
  <c r="BAS454" i="9"/>
  <c r="BAT454" i="9"/>
  <c r="BAU454" i="9"/>
  <c r="BAV454" i="9"/>
  <c r="BAW454" i="9"/>
  <c r="BAX454" i="9"/>
  <c r="BAY454" i="9"/>
  <c r="BAZ454" i="9"/>
  <c r="BBA454" i="9"/>
  <c r="BBB454" i="9"/>
  <c r="BBC454" i="9"/>
  <c r="BBD454" i="9"/>
  <c r="BBE454" i="9"/>
  <c r="BBF454" i="9"/>
  <c r="BBG454" i="9"/>
  <c r="BBH454" i="9"/>
  <c r="BBI454" i="9"/>
  <c r="BBJ454" i="9"/>
  <c r="BBK454" i="9"/>
  <c r="BBL454" i="9"/>
  <c r="BBM454" i="9"/>
  <c r="BBN454" i="9"/>
  <c r="BBO454" i="9"/>
  <c r="BBP454" i="9"/>
  <c r="BBQ454" i="9"/>
  <c r="BBR454" i="9"/>
  <c r="BBS454" i="9"/>
  <c r="BBT454" i="9"/>
  <c r="BBU454" i="9"/>
  <c r="BBV454" i="9"/>
  <c r="BBW454" i="9"/>
  <c r="BBX454" i="9"/>
  <c r="BBY454" i="9"/>
  <c r="BBZ454" i="9"/>
  <c r="BCA454" i="9"/>
  <c r="BCB454" i="9"/>
  <c r="BCC454" i="9"/>
  <c r="BCD454" i="9"/>
  <c r="BCE454" i="9"/>
  <c r="BCF454" i="9"/>
  <c r="BCG454" i="9"/>
  <c r="BCH454" i="9"/>
  <c r="BCI454" i="9"/>
  <c r="BCJ454" i="9"/>
  <c r="BCK454" i="9"/>
  <c r="BCL454" i="9"/>
  <c r="BCM454" i="9"/>
  <c r="BCN454" i="9"/>
  <c r="BCO454" i="9"/>
  <c r="BCP454" i="9"/>
  <c r="BCQ454" i="9"/>
  <c r="BCR454" i="9"/>
  <c r="BCS454" i="9"/>
  <c r="BCT454" i="9"/>
  <c r="BCU454" i="9"/>
  <c r="BCV454" i="9"/>
  <c r="BCW454" i="9"/>
  <c r="BCX454" i="9"/>
  <c r="BCY454" i="9"/>
  <c r="BCZ454" i="9"/>
  <c r="BDA454" i="9"/>
  <c r="BDB454" i="9"/>
  <c r="BDC454" i="9"/>
  <c r="BDD454" i="9"/>
  <c r="BDE454" i="9"/>
  <c r="BDF454" i="9"/>
  <c r="BDG454" i="9"/>
  <c r="BDH454" i="9"/>
  <c r="BDI454" i="9"/>
  <c r="BDJ454" i="9"/>
  <c r="BDK454" i="9"/>
  <c r="BDL454" i="9"/>
  <c r="BDM454" i="9"/>
  <c r="BDN454" i="9"/>
  <c r="BDO454" i="9"/>
  <c r="BDP454" i="9"/>
  <c r="BDQ454" i="9"/>
  <c r="BDR454" i="9"/>
  <c r="BDS454" i="9"/>
  <c r="BDT454" i="9"/>
  <c r="BDU454" i="9"/>
  <c r="BDV454" i="9"/>
  <c r="BDW454" i="9"/>
  <c r="BDX454" i="9"/>
  <c r="BDY454" i="9"/>
  <c r="BDZ454" i="9"/>
  <c r="BEA454" i="9"/>
  <c r="BEB454" i="9"/>
  <c r="BEC454" i="9"/>
  <c r="BED454" i="9"/>
  <c r="BEE454" i="9"/>
  <c r="BEF454" i="9"/>
  <c r="BEG454" i="9"/>
  <c r="BEH454" i="9"/>
  <c r="BEI454" i="9"/>
  <c r="BEJ454" i="9"/>
  <c r="BEK454" i="9"/>
  <c r="BEL454" i="9"/>
  <c r="BEM454" i="9"/>
  <c r="BEN454" i="9"/>
  <c r="BEO454" i="9"/>
  <c r="BEP454" i="9"/>
  <c r="BEQ454" i="9"/>
  <c r="BER454" i="9"/>
  <c r="BES454" i="9"/>
  <c r="BET454" i="9"/>
  <c r="BEU454" i="9"/>
  <c r="BEV454" i="9"/>
  <c r="BEW454" i="9"/>
  <c r="BEX454" i="9"/>
  <c r="BEY454" i="9"/>
  <c r="BEZ454" i="9"/>
  <c r="BFA454" i="9"/>
  <c r="BFB454" i="9"/>
  <c r="BFC454" i="9"/>
  <c r="BFD454" i="9"/>
  <c r="BFE454" i="9"/>
  <c r="BFF454" i="9"/>
  <c r="BFG454" i="9"/>
  <c r="BFH454" i="9"/>
  <c r="BFI454" i="9"/>
  <c r="BFJ454" i="9"/>
  <c r="BFK454" i="9"/>
  <c r="BFL454" i="9"/>
  <c r="BFM454" i="9"/>
  <c r="BFN454" i="9"/>
  <c r="BFO454" i="9"/>
  <c r="BFP454" i="9"/>
  <c r="BFQ454" i="9"/>
  <c r="BFR454" i="9"/>
  <c r="BFS454" i="9"/>
  <c r="BFT454" i="9"/>
  <c r="BFU454" i="9"/>
  <c r="BFV454" i="9"/>
  <c r="BFW454" i="9"/>
  <c r="BFX454" i="9"/>
  <c r="BFY454" i="9"/>
  <c r="BFZ454" i="9"/>
  <c r="BGA454" i="9"/>
  <c r="BGB454" i="9"/>
  <c r="BGC454" i="9"/>
  <c r="BGD454" i="9"/>
  <c r="BGE454" i="9"/>
  <c r="BGF454" i="9"/>
  <c r="BGG454" i="9"/>
  <c r="BGH454" i="9"/>
  <c r="BGI454" i="9"/>
  <c r="BGJ454" i="9"/>
  <c r="BGK454" i="9"/>
  <c r="BGL454" i="9"/>
  <c r="BGM454" i="9"/>
  <c r="BGN454" i="9"/>
  <c r="BGO454" i="9"/>
  <c r="BGP454" i="9"/>
  <c r="BGQ454" i="9"/>
  <c r="BGR454" i="9"/>
  <c r="BGS454" i="9"/>
  <c r="BGT454" i="9"/>
  <c r="BGU454" i="9"/>
  <c r="BGV454" i="9"/>
  <c r="BGW454" i="9"/>
  <c r="BGX454" i="9"/>
  <c r="BGY454" i="9"/>
  <c r="BGZ454" i="9"/>
  <c r="BHA454" i="9"/>
  <c r="BHB454" i="9"/>
  <c r="BHC454" i="9"/>
  <c r="BHD454" i="9"/>
  <c r="BHE454" i="9"/>
  <c r="BHF454" i="9"/>
  <c r="BHG454" i="9"/>
  <c r="BHH454" i="9"/>
  <c r="BHI454" i="9"/>
  <c r="BHJ454" i="9"/>
  <c r="BHK454" i="9"/>
  <c r="BHL454" i="9"/>
  <c r="BHM454" i="9"/>
  <c r="BHN454" i="9"/>
  <c r="BHO454" i="9"/>
  <c r="BHP454" i="9"/>
  <c r="BHQ454" i="9"/>
  <c r="BHR454" i="9"/>
  <c r="BHS454" i="9"/>
  <c r="BHT454" i="9"/>
  <c r="BHU454" i="9"/>
  <c r="BHV454" i="9"/>
  <c r="BHW454" i="9"/>
  <c r="BHX454" i="9"/>
  <c r="BHY454" i="9"/>
  <c r="BHZ454" i="9"/>
  <c r="BIA454" i="9"/>
  <c r="BIB454" i="9"/>
  <c r="BIC454" i="9"/>
  <c r="BID454" i="9"/>
  <c r="BIE454" i="9"/>
  <c r="BIF454" i="9"/>
  <c r="BIG454" i="9"/>
  <c r="BIH454" i="9"/>
  <c r="BII454" i="9"/>
  <c r="BIJ454" i="9"/>
  <c r="BIK454" i="9"/>
  <c r="BIL454" i="9"/>
  <c r="BIM454" i="9"/>
  <c r="BIN454" i="9"/>
  <c r="BIO454" i="9"/>
  <c r="BIP454" i="9"/>
  <c r="BIQ454" i="9"/>
  <c r="BIR454" i="9"/>
  <c r="BIS454" i="9"/>
  <c r="BIT454" i="9"/>
  <c r="BIU454" i="9"/>
  <c r="BIV454" i="9"/>
  <c r="AUG455" i="9"/>
  <c r="AUH455" i="9"/>
  <c r="AUI455" i="9"/>
  <c r="AUJ455" i="9"/>
  <c r="AUK455" i="9"/>
  <c r="AUL455" i="9"/>
  <c r="AUM455" i="9"/>
  <c r="AUN455" i="9"/>
  <c r="AUO455" i="9"/>
  <c r="AUP455" i="9"/>
  <c r="AUQ455" i="9"/>
  <c r="AUR455" i="9"/>
  <c r="AUS455" i="9"/>
  <c r="AUT455" i="9"/>
  <c r="AUU455" i="9"/>
  <c r="AUV455" i="9"/>
  <c r="AUW455" i="9"/>
  <c r="AUX455" i="9"/>
  <c r="AUY455" i="9"/>
  <c r="AUZ455" i="9"/>
  <c r="AVA455" i="9"/>
  <c r="AVB455" i="9"/>
  <c r="AVC455" i="9"/>
  <c r="AVD455" i="9"/>
  <c r="AVE455" i="9"/>
  <c r="AVF455" i="9"/>
  <c r="AVG455" i="9"/>
  <c r="AVH455" i="9"/>
  <c r="AVI455" i="9"/>
  <c r="AVJ455" i="9"/>
  <c r="AVK455" i="9"/>
  <c r="AVL455" i="9"/>
  <c r="AVM455" i="9"/>
  <c r="AVN455" i="9"/>
  <c r="AVO455" i="9"/>
  <c r="AVP455" i="9"/>
  <c r="AVQ455" i="9"/>
  <c r="AVR455" i="9"/>
  <c r="AVS455" i="9"/>
  <c r="AVT455" i="9"/>
  <c r="AVU455" i="9"/>
  <c r="AVV455" i="9"/>
  <c r="AVW455" i="9"/>
  <c r="AVX455" i="9"/>
  <c r="AVY455" i="9"/>
  <c r="AVZ455" i="9"/>
  <c r="AWA455" i="9"/>
  <c r="AWB455" i="9"/>
  <c r="AWC455" i="9"/>
  <c r="AWD455" i="9"/>
  <c r="AWE455" i="9"/>
  <c r="AWF455" i="9"/>
  <c r="AWG455" i="9"/>
  <c r="AWH455" i="9"/>
  <c r="AWI455" i="9"/>
  <c r="AWJ455" i="9"/>
  <c r="AWK455" i="9"/>
  <c r="AWL455" i="9"/>
  <c r="AWM455" i="9"/>
  <c r="AWN455" i="9"/>
  <c r="AWO455" i="9"/>
  <c r="AWP455" i="9"/>
  <c r="AWQ455" i="9"/>
  <c r="AWR455" i="9"/>
  <c r="AWS455" i="9"/>
  <c r="AWT455" i="9"/>
  <c r="AWU455" i="9"/>
  <c r="AWV455" i="9"/>
  <c r="AWW455" i="9"/>
  <c r="AWX455" i="9"/>
  <c r="AWY455" i="9"/>
  <c r="AWZ455" i="9"/>
  <c r="AXA455" i="9"/>
  <c r="AXB455" i="9"/>
  <c r="AXC455" i="9"/>
  <c r="AXD455" i="9"/>
  <c r="AXE455" i="9"/>
  <c r="AXF455" i="9"/>
  <c r="AXG455" i="9"/>
  <c r="AXH455" i="9"/>
  <c r="AXI455" i="9"/>
  <c r="AXJ455" i="9"/>
  <c r="AXK455" i="9"/>
  <c r="AXL455" i="9"/>
  <c r="AXM455" i="9"/>
  <c r="AXN455" i="9"/>
  <c r="AXO455" i="9"/>
  <c r="AXP455" i="9"/>
  <c r="AXQ455" i="9"/>
  <c r="AXR455" i="9"/>
  <c r="AXS455" i="9"/>
  <c r="AXT455" i="9"/>
  <c r="AXU455" i="9"/>
  <c r="AXV455" i="9"/>
  <c r="AXW455" i="9"/>
  <c r="AXX455" i="9"/>
  <c r="AXY455" i="9"/>
  <c r="AXZ455" i="9"/>
  <c r="AYA455" i="9"/>
  <c r="AYB455" i="9"/>
  <c r="AYC455" i="9"/>
  <c r="AYD455" i="9"/>
  <c r="AYE455" i="9"/>
  <c r="AYF455" i="9"/>
  <c r="AYG455" i="9"/>
  <c r="AYH455" i="9"/>
  <c r="AYI455" i="9"/>
  <c r="AYJ455" i="9"/>
  <c r="AYK455" i="9"/>
  <c r="AYL455" i="9"/>
  <c r="AYM455" i="9"/>
  <c r="AYN455" i="9"/>
  <c r="AYO455" i="9"/>
  <c r="AYP455" i="9"/>
  <c r="AYQ455" i="9"/>
  <c r="AYR455" i="9"/>
  <c r="AYS455" i="9"/>
  <c r="AYT455" i="9"/>
  <c r="AYU455" i="9"/>
  <c r="AYV455" i="9"/>
  <c r="AYW455" i="9"/>
  <c r="AYX455" i="9"/>
  <c r="AYY455" i="9"/>
  <c r="AYZ455" i="9"/>
  <c r="AZA455" i="9"/>
  <c r="AZB455" i="9"/>
  <c r="AZC455" i="9"/>
  <c r="AZD455" i="9"/>
  <c r="AZE455" i="9"/>
  <c r="AZF455" i="9"/>
  <c r="AZG455" i="9"/>
  <c r="AZH455" i="9"/>
  <c r="AZI455" i="9"/>
  <c r="AZJ455" i="9"/>
  <c r="AZK455" i="9"/>
  <c r="AZL455" i="9"/>
  <c r="AZM455" i="9"/>
  <c r="AZN455" i="9"/>
  <c r="AZO455" i="9"/>
  <c r="AZP455" i="9"/>
  <c r="AZQ455" i="9"/>
  <c r="AZR455" i="9"/>
  <c r="AZS455" i="9"/>
  <c r="AZT455" i="9"/>
  <c r="AZU455" i="9"/>
  <c r="AZV455" i="9"/>
  <c r="AZW455" i="9"/>
  <c r="AZX455" i="9"/>
  <c r="AZY455" i="9"/>
  <c r="AZZ455" i="9"/>
  <c r="BAA455" i="9"/>
  <c r="BAB455" i="9"/>
  <c r="BAC455" i="9"/>
  <c r="BAD455" i="9"/>
  <c r="BAE455" i="9"/>
  <c r="BAF455" i="9"/>
  <c r="BAG455" i="9"/>
  <c r="BAH455" i="9"/>
  <c r="BAI455" i="9"/>
  <c r="BAJ455" i="9"/>
  <c r="BAK455" i="9"/>
  <c r="BAL455" i="9"/>
  <c r="BAM455" i="9"/>
  <c r="BAN455" i="9"/>
  <c r="BAO455" i="9"/>
  <c r="BAP455" i="9"/>
  <c r="BAQ455" i="9"/>
  <c r="BAR455" i="9"/>
  <c r="BAS455" i="9"/>
  <c r="BAT455" i="9"/>
  <c r="BAU455" i="9"/>
  <c r="BAV455" i="9"/>
  <c r="BAW455" i="9"/>
  <c r="BAX455" i="9"/>
  <c r="BAY455" i="9"/>
  <c r="BAZ455" i="9"/>
  <c r="BBA455" i="9"/>
  <c r="BBB455" i="9"/>
  <c r="BBC455" i="9"/>
  <c r="BBD455" i="9"/>
  <c r="BBE455" i="9"/>
  <c r="BBF455" i="9"/>
  <c r="BBG455" i="9"/>
  <c r="BBH455" i="9"/>
  <c r="BBI455" i="9"/>
  <c r="BBJ455" i="9"/>
  <c r="BBK455" i="9"/>
  <c r="BBL455" i="9"/>
  <c r="BBM455" i="9"/>
  <c r="BBN455" i="9"/>
  <c r="BBO455" i="9"/>
  <c r="BBP455" i="9"/>
  <c r="BBQ455" i="9"/>
  <c r="BBR455" i="9"/>
  <c r="BBS455" i="9"/>
  <c r="BBT455" i="9"/>
  <c r="BBU455" i="9"/>
  <c r="BBV455" i="9"/>
  <c r="BBW455" i="9"/>
  <c r="BBX455" i="9"/>
  <c r="BBY455" i="9"/>
  <c r="BBZ455" i="9"/>
  <c r="BCA455" i="9"/>
  <c r="BCB455" i="9"/>
  <c r="BCC455" i="9"/>
  <c r="BCD455" i="9"/>
  <c r="BCE455" i="9"/>
  <c r="BCF455" i="9"/>
  <c r="BCG455" i="9"/>
  <c r="BCH455" i="9"/>
  <c r="BCI455" i="9"/>
  <c r="BCJ455" i="9"/>
  <c r="BCK455" i="9"/>
  <c r="BCL455" i="9"/>
  <c r="BCM455" i="9"/>
  <c r="BCN455" i="9"/>
  <c r="BCO455" i="9"/>
  <c r="BCP455" i="9"/>
  <c r="BCQ455" i="9"/>
  <c r="BCR455" i="9"/>
  <c r="BCS455" i="9"/>
  <c r="BCT455" i="9"/>
  <c r="BCU455" i="9"/>
  <c r="BCV455" i="9"/>
  <c r="BCW455" i="9"/>
  <c r="BCX455" i="9"/>
  <c r="BCY455" i="9"/>
  <c r="BCZ455" i="9"/>
  <c r="BDA455" i="9"/>
  <c r="BDB455" i="9"/>
  <c r="BDC455" i="9"/>
  <c r="BDD455" i="9"/>
  <c r="BDE455" i="9"/>
  <c r="BDF455" i="9"/>
  <c r="BDG455" i="9"/>
  <c r="BDH455" i="9"/>
  <c r="BDI455" i="9"/>
  <c r="BDJ455" i="9"/>
  <c r="BDK455" i="9"/>
  <c r="BDL455" i="9"/>
  <c r="BDM455" i="9"/>
  <c r="BDN455" i="9"/>
  <c r="BDO455" i="9"/>
  <c r="BDP455" i="9"/>
  <c r="BDQ455" i="9"/>
  <c r="BDR455" i="9"/>
  <c r="BDS455" i="9"/>
  <c r="BDT455" i="9"/>
  <c r="BDU455" i="9"/>
  <c r="BDV455" i="9"/>
  <c r="BDW455" i="9"/>
  <c r="BDX455" i="9"/>
  <c r="BDY455" i="9"/>
  <c r="BDZ455" i="9"/>
  <c r="BEA455" i="9"/>
  <c r="BEB455" i="9"/>
  <c r="BEC455" i="9"/>
  <c r="BED455" i="9"/>
  <c r="BEE455" i="9"/>
  <c r="BEF455" i="9"/>
  <c r="BEG455" i="9"/>
  <c r="BEH455" i="9"/>
  <c r="BEI455" i="9"/>
  <c r="BEJ455" i="9"/>
  <c r="BEK455" i="9"/>
  <c r="BEL455" i="9"/>
  <c r="BEM455" i="9"/>
  <c r="BEN455" i="9"/>
  <c r="BEO455" i="9"/>
  <c r="BEP455" i="9"/>
  <c r="BEQ455" i="9"/>
  <c r="BER455" i="9"/>
  <c r="BES455" i="9"/>
  <c r="BET455" i="9"/>
  <c r="BEU455" i="9"/>
  <c r="BEV455" i="9"/>
  <c r="BEW455" i="9"/>
  <c r="BEX455" i="9"/>
  <c r="BEY455" i="9"/>
  <c r="BEZ455" i="9"/>
  <c r="BFA455" i="9"/>
  <c r="BFB455" i="9"/>
  <c r="BFC455" i="9"/>
  <c r="BFD455" i="9"/>
  <c r="BFE455" i="9"/>
  <c r="BFF455" i="9"/>
  <c r="BFG455" i="9"/>
  <c r="BFH455" i="9"/>
  <c r="BFI455" i="9"/>
  <c r="BFJ455" i="9"/>
  <c r="BFK455" i="9"/>
  <c r="BFL455" i="9"/>
  <c r="BFM455" i="9"/>
  <c r="BFN455" i="9"/>
  <c r="BFO455" i="9"/>
  <c r="BFP455" i="9"/>
  <c r="BFQ455" i="9"/>
  <c r="BFR455" i="9"/>
  <c r="BFS455" i="9"/>
  <c r="BFT455" i="9"/>
  <c r="BFU455" i="9"/>
  <c r="BFV455" i="9"/>
  <c r="BFW455" i="9"/>
  <c r="BFX455" i="9"/>
  <c r="BFY455" i="9"/>
  <c r="BFZ455" i="9"/>
  <c r="BGA455" i="9"/>
  <c r="BGB455" i="9"/>
  <c r="BGC455" i="9"/>
  <c r="BGD455" i="9"/>
  <c r="BGE455" i="9"/>
  <c r="BGF455" i="9"/>
  <c r="BGG455" i="9"/>
  <c r="BGH455" i="9"/>
  <c r="BGI455" i="9"/>
  <c r="BGJ455" i="9"/>
  <c r="BGK455" i="9"/>
  <c r="BGL455" i="9"/>
  <c r="BGM455" i="9"/>
  <c r="BGN455" i="9"/>
  <c r="BGO455" i="9"/>
  <c r="BGP455" i="9"/>
  <c r="BGQ455" i="9"/>
  <c r="BGR455" i="9"/>
  <c r="BGS455" i="9"/>
  <c r="BGT455" i="9"/>
  <c r="BGU455" i="9"/>
  <c r="BGV455" i="9"/>
  <c r="BGW455" i="9"/>
  <c r="BGX455" i="9"/>
  <c r="BGY455" i="9"/>
  <c r="BGZ455" i="9"/>
  <c r="BHA455" i="9"/>
  <c r="BHB455" i="9"/>
  <c r="BHC455" i="9"/>
  <c r="BHD455" i="9"/>
  <c r="BHE455" i="9"/>
  <c r="BHF455" i="9"/>
  <c r="BHG455" i="9"/>
  <c r="BHH455" i="9"/>
  <c r="BHI455" i="9"/>
  <c r="BHJ455" i="9"/>
  <c r="BHK455" i="9"/>
  <c r="BHL455" i="9"/>
  <c r="BHM455" i="9"/>
  <c r="BHN455" i="9"/>
  <c r="BHO455" i="9"/>
  <c r="BHP455" i="9"/>
  <c r="BHQ455" i="9"/>
  <c r="BHR455" i="9"/>
  <c r="BHS455" i="9"/>
  <c r="BHT455" i="9"/>
  <c r="BHU455" i="9"/>
  <c r="BHV455" i="9"/>
  <c r="BHW455" i="9"/>
  <c r="BHX455" i="9"/>
  <c r="BHY455" i="9"/>
  <c r="BHZ455" i="9"/>
  <c r="BIA455" i="9"/>
  <c r="BIB455" i="9"/>
  <c r="BIC455" i="9"/>
  <c r="BID455" i="9"/>
  <c r="BIE455" i="9"/>
  <c r="BIF455" i="9"/>
  <c r="BIG455" i="9"/>
  <c r="BIH455" i="9"/>
  <c r="BII455" i="9"/>
  <c r="BIJ455" i="9"/>
  <c r="BIK455" i="9"/>
  <c r="BIL455" i="9"/>
  <c r="BIM455" i="9"/>
  <c r="BIN455" i="9"/>
  <c r="BIO455" i="9"/>
  <c r="BIP455" i="9"/>
  <c r="BIQ455" i="9"/>
  <c r="BIR455" i="9"/>
  <c r="BIS455" i="9"/>
  <c r="BIT455" i="9"/>
  <c r="BIU455" i="9"/>
  <c r="BIV455" i="9"/>
  <c r="AUG456" i="9"/>
  <c r="AUH456" i="9"/>
  <c r="AUI456" i="9"/>
  <c r="AUJ456" i="9"/>
  <c r="AUK456" i="9"/>
  <c r="AUL456" i="9"/>
  <c r="AUM456" i="9"/>
  <c r="AUN456" i="9"/>
  <c r="AUO456" i="9"/>
  <c r="AUP456" i="9"/>
  <c r="AUQ456" i="9"/>
  <c r="AUR456" i="9"/>
  <c r="AUS456" i="9"/>
  <c r="AUT456" i="9"/>
  <c r="AUU456" i="9"/>
  <c r="AUV456" i="9"/>
  <c r="AUW456" i="9"/>
  <c r="AUX456" i="9"/>
  <c r="AUY456" i="9"/>
  <c r="AUZ456" i="9"/>
  <c r="AVA456" i="9"/>
  <c r="AVB456" i="9"/>
  <c r="AVC456" i="9"/>
  <c r="AVD456" i="9"/>
  <c r="AVE456" i="9"/>
  <c r="AVF456" i="9"/>
  <c r="AVG456" i="9"/>
  <c r="AVH456" i="9"/>
  <c r="AVI456" i="9"/>
  <c r="AVJ456" i="9"/>
  <c r="AVK456" i="9"/>
  <c r="AVL456" i="9"/>
  <c r="AVM456" i="9"/>
  <c r="AVN456" i="9"/>
  <c r="AVO456" i="9"/>
  <c r="AVP456" i="9"/>
  <c r="AVQ456" i="9"/>
  <c r="AVR456" i="9"/>
  <c r="AVS456" i="9"/>
  <c r="AVT456" i="9"/>
  <c r="AVU456" i="9"/>
  <c r="AVV456" i="9"/>
  <c r="AVW456" i="9"/>
  <c r="AVX456" i="9"/>
  <c r="AVY456" i="9"/>
  <c r="AVZ456" i="9"/>
  <c r="AWA456" i="9"/>
  <c r="AWB456" i="9"/>
  <c r="AWC456" i="9"/>
  <c r="AWD456" i="9"/>
  <c r="AWE456" i="9"/>
  <c r="AWF456" i="9"/>
  <c r="AWG456" i="9"/>
  <c r="AWH456" i="9"/>
  <c r="AWI456" i="9"/>
  <c r="AWJ456" i="9"/>
  <c r="AWK456" i="9"/>
  <c r="AWL456" i="9"/>
  <c r="AWM456" i="9"/>
  <c r="AWN456" i="9"/>
  <c r="AWO456" i="9"/>
  <c r="AWP456" i="9"/>
  <c r="AWQ456" i="9"/>
  <c r="AWR456" i="9"/>
  <c r="AWS456" i="9"/>
  <c r="AWT456" i="9"/>
  <c r="AWU456" i="9"/>
  <c r="AWV456" i="9"/>
  <c r="AWW456" i="9"/>
  <c r="AWX456" i="9"/>
  <c r="AWY456" i="9"/>
  <c r="AWZ456" i="9"/>
  <c r="AXA456" i="9"/>
  <c r="AXB456" i="9"/>
  <c r="AXC456" i="9"/>
  <c r="AXD456" i="9"/>
  <c r="AXE456" i="9"/>
  <c r="AXF456" i="9"/>
  <c r="AXG456" i="9"/>
  <c r="AXH456" i="9"/>
  <c r="AXI456" i="9"/>
  <c r="AXJ456" i="9"/>
  <c r="AXK456" i="9"/>
  <c r="AXL456" i="9"/>
  <c r="AXM456" i="9"/>
  <c r="AXN456" i="9"/>
  <c r="AXO456" i="9"/>
  <c r="AXP456" i="9"/>
  <c r="AXQ456" i="9"/>
  <c r="AXR456" i="9"/>
  <c r="AXS456" i="9"/>
  <c r="AXT456" i="9"/>
  <c r="AXU456" i="9"/>
  <c r="AXV456" i="9"/>
  <c r="AXW456" i="9"/>
  <c r="AXX456" i="9"/>
  <c r="AXY456" i="9"/>
  <c r="AXZ456" i="9"/>
  <c r="AYA456" i="9"/>
  <c r="AYB456" i="9"/>
  <c r="AYC456" i="9"/>
  <c r="AYD456" i="9"/>
  <c r="AYE456" i="9"/>
  <c r="AYF456" i="9"/>
  <c r="AYG456" i="9"/>
  <c r="AYH456" i="9"/>
  <c r="AYI456" i="9"/>
  <c r="AYJ456" i="9"/>
  <c r="AYK456" i="9"/>
  <c r="AYL456" i="9"/>
  <c r="AYM456" i="9"/>
  <c r="AYN456" i="9"/>
  <c r="AYO456" i="9"/>
  <c r="AYP456" i="9"/>
  <c r="AYQ456" i="9"/>
  <c r="AYR456" i="9"/>
  <c r="AYS456" i="9"/>
  <c r="AYT456" i="9"/>
  <c r="AYU456" i="9"/>
  <c r="AYV456" i="9"/>
  <c r="AYW456" i="9"/>
  <c r="AYX456" i="9"/>
  <c r="AYY456" i="9"/>
  <c r="AYZ456" i="9"/>
  <c r="AZA456" i="9"/>
  <c r="AZB456" i="9"/>
  <c r="AZC456" i="9"/>
  <c r="AZD456" i="9"/>
  <c r="AZE456" i="9"/>
  <c r="AZF456" i="9"/>
  <c r="AZG456" i="9"/>
  <c r="AZH456" i="9"/>
  <c r="AZI456" i="9"/>
  <c r="AZJ456" i="9"/>
  <c r="AZK456" i="9"/>
  <c r="AZL456" i="9"/>
  <c r="AZM456" i="9"/>
  <c r="AZN456" i="9"/>
  <c r="AZO456" i="9"/>
  <c r="AZP456" i="9"/>
  <c r="AZQ456" i="9"/>
  <c r="AZR456" i="9"/>
  <c r="AZS456" i="9"/>
  <c r="AZT456" i="9"/>
  <c r="AZU456" i="9"/>
  <c r="AZV456" i="9"/>
  <c r="AZW456" i="9"/>
  <c r="AZX456" i="9"/>
  <c r="AZY456" i="9"/>
  <c r="AZZ456" i="9"/>
  <c r="BAA456" i="9"/>
  <c r="BAB456" i="9"/>
  <c r="BAC456" i="9"/>
  <c r="BAD456" i="9"/>
  <c r="BAE456" i="9"/>
  <c r="BAF456" i="9"/>
  <c r="BAG456" i="9"/>
  <c r="BAH456" i="9"/>
  <c r="BAI456" i="9"/>
  <c r="BAJ456" i="9"/>
  <c r="BAK456" i="9"/>
  <c r="BAL456" i="9"/>
  <c r="BAM456" i="9"/>
  <c r="BAN456" i="9"/>
  <c r="BAO456" i="9"/>
  <c r="BAP456" i="9"/>
  <c r="BAQ456" i="9"/>
  <c r="BAR456" i="9"/>
  <c r="BAS456" i="9"/>
  <c r="BAT456" i="9"/>
  <c r="BAU456" i="9"/>
  <c r="BAV456" i="9"/>
  <c r="BAW456" i="9"/>
  <c r="BAX456" i="9"/>
  <c r="BAY456" i="9"/>
  <c r="BAZ456" i="9"/>
  <c r="BBA456" i="9"/>
  <c r="BBB456" i="9"/>
  <c r="BBC456" i="9"/>
  <c r="BBD456" i="9"/>
  <c r="BBE456" i="9"/>
  <c r="BBF456" i="9"/>
  <c r="BBG456" i="9"/>
  <c r="BBH456" i="9"/>
  <c r="BBI456" i="9"/>
  <c r="BBJ456" i="9"/>
  <c r="BBK456" i="9"/>
  <c r="BBL456" i="9"/>
  <c r="BBM456" i="9"/>
  <c r="BBN456" i="9"/>
  <c r="BBO456" i="9"/>
  <c r="BBP456" i="9"/>
  <c r="BBQ456" i="9"/>
  <c r="BBR456" i="9"/>
  <c r="BBS456" i="9"/>
  <c r="BBT456" i="9"/>
  <c r="BBU456" i="9"/>
  <c r="BBV456" i="9"/>
  <c r="BBW456" i="9"/>
  <c r="BBX456" i="9"/>
  <c r="BBY456" i="9"/>
  <c r="BBZ456" i="9"/>
  <c r="BCA456" i="9"/>
  <c r="BCB456" i="9"/>
  <c r="BCC456" i="9"/>
  <c r="BCD456" i="9"/>
  <c r="BCE456" i="9"/>
  <c r="BCF456" i="9"/>
  <c r="BCG456" i="9"/>
  <c r="BCH456" i="9"/>
  <c r="BCI456" i="9"/>
  <c r="BCJ456" i="9"/>
  <c r="BCK456" i="9"/>
  <c r="BCL456" i="9"/>
  <c r="BCM456" i="9"/>
  <c r="BCN456" i="9"/>
  <c r="BCO456" i="9"/>
  <c r="BCP456" i="9"/>
  <c r="BCQ456" i="9"/>
  <c r="BCR456" i="9"/>
  <c r="BCS456" i="9"/>
  <c r="BCT456" i="9"/>
  <c r="BCU456" i="9"/>
  <c r="BCV456" i="9"/>
  <c r="BCW456" i="9"/>
  <c r="BCX456" i="9"/>
  <c r="BCY456" i="9"/>
  <c r="BCZ456" i="9"/>
  <c r="BDA456" i="9"/>
  <c r="BDB456" i="9"/>
  <c r="BDC456" i="9"/>
  <c r="BDD456" i="9"/>
  <c r="BDE456" i="9"/>
  <c r="BDF456" i="9"/>
  <c r="BDG456" i="9"/>
  <c r="BDH456" i="9"/>
  <c r="BDI456" i="9"/>
  <c r="BDJ456" i="9"/>
  <c r="BDK456" i="9"/>
  <c r="BDL456" i="9"/>
  <c r="BDM456" i="9"/>
  <c r="BDN456" i="9"/>
  <c r="BDO456" i="9"/>
  <c r="BDP456" i="9"/>
  <c r="BDQ456" i="9"/>
  <c r="BDR456" i="9"/>
  <c r="BDS456" i="9"/>
  <c r="BDT456" i="9"/>
  <c r="BDU456" i="9"/>
  <c r="BDV456" i="9"/>
  <c r="BDW456" i="9"/>
  <c r="BDX456" i="9"/>
  <c r="BDY456" i="9"/>
  <c r="BDZ456" i="9"/>
  <c r="BEA456" i="9"/>
  <c r="BEB456" i="9"/>
  <c r="BEC456" i="9"/>
  <c r="BED456" i="9"/>
  <c r="BEE456" i="9"/>
  <c r="BEF456" i="9"/>
  <c r="BEG456" i="9"/>
  <c r="BEH456" i="9"/>
  <c r="BEI456" i="9"/>
  <c r="BEJ456" i="9"/>
  <c r="BEK456" i="9"/>
  <c r="BEL456" i="9"/>
  <c r="BEM456" i="9"/>
  <c r="BEN456" i="9"/>
  <c r="BEO456" i="9"/>
  <c r="BEP456" i="9"/>
  <c r="BEQ456" i="9"/>
  <c r="BER456" i="9"/>
  <c r="BES456" i="9"/>
  <c r="BET456" i="9"/>
  <c r="BEU456" i="9"/>
  <c r="BEV456" i="9"/>
  <c r="BEW456" i="9"/>
  <c r="BEX456" i="9"/>
  <c r="BEY456" i="9"/>
  <c r="BEZ456" i="9"/>
  <c r="BFA456" i="9"/>
  <c r="BFB456" i="9"/>
  <c r="BFC456" i="9"/>
  <c r="BFD456" i="9"/>
  <c r="BFE456" i="9"/>
  <c r="BFF456" i="9"/>
  <c r="BFG456" i="9"/>
  <c r="BFH456" i="9"/>
  <c r="BFI456" i="9"/>
  <c r="BFJ456" i="9"/>
  <c r="BFK456" i="9"/>
  <c r="BFL456" i="9"/>
  <c r="BFM456" i="9"/>
  <c r="BFN456" i="9"/>
  <c r="BFO456" i="9"/>
  <c r="BFP456" i="9"/>
  <c r="BFQ456" i="9"/>
  <c r="BFR456" i="9"/>
  <c r="BFS456" i="9"/>
  <c r="BFT456" i="9"/>
  <c r="BFU456" i="9"/>
  <c r="BFV456" i="9"/>
  <c r="BFW456" i="9"/>
  <c r="BFX456" i="9"/>
  <c r="BFY456" i="9"/>
  <c r="BFZ456" i="9"/>
  <c r="BGA456" i="9"/>
  <c r="BGB456" i="9"/>
  <c r="BGC456" i="9"/>
  <c r="BGD456" i="9"/>
  <c r="BGE456" i="9"/>
  <c r="BGF456" i="9"/>
  <c r="BGG456" i="9"/>
  <c r="BGH456" i="9"/>
  <c r="BGI456" i="9"/>
  <c r="BGJ456" i="9"/>
  <c r="BGK456" i="9"/>
  <c r="BGL456" i="9"/>
  <c r="BGM456" i="9"/>
  <c r="BGN456" i="9"/>
  <c r="BGO456" i="9"/>
  <c r="BGP456" i="9"/>
  <c r="BGQ456" i="9"/>
  <c r="BGR456" i="9"/>
  <c r="BGS456" i="9"/>
  <c r="BGT456" i="9"/>
  <c r="BGU456" i="9"/>
  <c r="BGV456" i="9"/>
  <c r="BGW456" i="9"/>
  <c r="BGX456" i="9"/>
  <c r="BGY456" i="9"/>
  <c r="BGZ456" i="9"/>
  <c r="BHA456" i="9"/>
  <c r="BHB456" i="9"/>
  <c r="BHC456" i="9"/>
  <c r="BHD456" i="9"/>
  <c r="BHE456" i="9"/>
  <c r="BHF456" i="9"/>
  <c r="BHG456" i="9"/>
  <c r="BHH456" i="9"/>
  <c r="BHI456" i="9"/>
  <c r="BHJ456" i="9"/>
  <c r="BHK456" i="9"/>
  <c r="BHL456" i="9"/>
  <c r="BHM456" i="9"/>
  <c r="BHN456" i="9"/>
  <c r="BHO456" i="9"/>
  <c r="BHP456" i="9"/>
  <c r="BHQ456" i="9"/>
  <c r="BHR456" i="9"/>
  <c r="BHS456" i="9"/>
  <c r="BHT456" i="9"/>
  <c r="BHU456" i="9"/>
  <c r="BHV456" i="9"/>
  <c r="BHW456" i="9"/>
  <c r="BHX456" i="9"/>
  <c r="BHY456" i="9"/>
  <c r="BHZ456" i="9"/>
  <c r="BIA456" i="9"/>
  <c r="BIB456" i="9"/>
  <c r="BIC456" i="9"/>
  <c r="BID456" i="9"/>
  <c r="BIE456" i="9"/>
  <c r="BIF456" i="9"/>
  <c r="BIG456" i="9"/>
  <c r="BIH456" i="9"/>
  <c r="BII456" i="9"/>
  <c r="BIJ456" i="9"/>
  <c r="BIK456" i="9"/>
  <c r="BIL456" i="9"/>
  <c r="BIM456" i="9"/>
  <c r="BIN456" i="9"/>
  <c r="BIO456" i="9"/>
  <c r="BIP456" i="9"/>
  <c r="BIQ456" i="9"/>
  <c r="BIR456" i="9"/>
  <c r="BIS456" i="9"/>
  <c r="BIT456" i="9"/>
  <c r="BIU456" i="9"/>
  <c r="BIV456" i="9"/>
  <c r="AUG457" i="9"/>
  <c r="AUH457" i="9"/>
  <c r="AUI457" i="9"/>
  <c r="AUJ457" i="9"/>
  <c r="AUK457" i="9"/>
  <c r="AUL457" i="9"/>
  <c r="AUM457" i="9"/>
  <c r="AUN457" i="9"/>
  <c r="AUO457" i="9"/>
  <c r="AUP457" i="9"/>
  <c r="AUQ457" i="9"/>
  <c r="AUR457" i="9"/>
  <c r="AUS457" i="9"/>
  <c r="AUT457" i="9"/>
  <c r="AUU457" i="9"/>
  <c r="AUV457" i="9"/>
  <c r="AUW457" i="9"/>
  <c r="AUX457" i="9"/>
  <c r="AUY457" i="9"/>
  <c r="AUZ457" i="9"/>
  <c r="AVA457" i="9"/>
  <c r="AVB457" i="9"/>
  <c r="AVC457" i="9"/>
  <c r="AVD457" i="9"/>
  <c r="AVE457" i="9"/>
  <c r="AVF457" i="9"/>
  <c r="AVG457" i="9"/>
  <c r="AVH457" i="9"/>
  <c r="AVI457" i="9"/>
  <c r="AVJ457" i="9"/>
  <c r="AVK457" i="9"/>
  <c r="AVL457" i="9"/>
  <c r="AVM457" i="9"/>
  <c r="AVN457" i="9"/>
  <c r="AVO457" i="9"/>
  <c r="AVP457" i="9"/>
  <c r="AVQ457" i="9"/>
  <c r="AVR457" i="9"/>
  <c r="AVS457" i="9"/>
  <c r="AVT457" i="9"/>
  <c r="AVU457" i="9"/>
  <c r="AVV457" i="9"/>
  <c r="AVW457" i="9"/>
  <c r="AVX457" i="9"/>
  <c r="AVY457" i="9"/>
  <c r="AVZ457" i="9"/>
  <c r="AWA457" i="9"/>
  <c r="AWB457" i="9"/>
  <c r="AWC457" i="9"/>
  <c r="AWD457" i="9"/>
  <c r="AWE457" i="9"/>
  <c r="AWF457" i="9"/>
  <c r="AWG457" i="9"/>
  <c r="AWH457" i="9"/>
  <c r="AWI457" i="9"/>
  <c r="AWJ457" i="9"/>
  <c r="AWK457" i="9"/>
  <c r="AWL457" i="9"/>
  <c r="AWM457" i="9"/>
  <c r="AWN457" i="9"/>
  <c r="AWO457" i="9"/>
  <c r="AWP457" i="9"/>
  <c r="AWQ457" i="9"/>
  <c r="AWR457" i="9"/>
  <c r="AWS457" i="9"/>
  <c r="AWT457" i="9"/>
  <c r="AWU457" i="9"/>
  <c r="AWV457" i="9"/>
  <c r="AWW457" i="9"/>
  <c r="AWX457" i="9"/>
  <c r="AWY457" i="9"/>
  <c r="AWZ457" i="9"/>
  <c r="AXA457" i="9"/>
  <c r="AXB457" i="9"/>
  <c r="AXC457" i="9"/>
  <c r="AXD457" i="9"/>
  <c r="AXE457" i="9"/>
  <c r="AXF457" i="9"/>
  <c r="AXG457" i="9"/>
  <c r="AXH457" i="9"/>
  <c r="AXI457" i="9"/>
  <c r="AXJ457" i="9"/>
  <c r="AXK457" i="9"/>
  <c r="AXL457" i="9"/>
  <c r="AXM457" i="9"/>
  <c r="AXN457" i="9"/>
  <c r="AXO457" i="9"/>
  <c r="AXP457" i="9"/>
  <c r="AXQ457" i="9"/>
  <c r="AXR457" i="9"/>
  <c r="AXS457" i="9"/>
  <c r="AXT457" i="9"/>
  <c r="AXU457" i="9"/>
  <c r="AXV457" i="9"/>
  <c r="AXW457" i="9"/>
  <c r="AXX457" i="9"/>
  <c r="AXY457" i="9"/>
  <c r="AXZ457" i="9"/>
  <c r="AYA457" i="9"/>
  <c r="AYB457" i="9"/>
  <c r="AYC457" i="9"/>
  <c r="AYD457" i="9"/>
  <c r="AYE457" i="9"/>
  <c r="AYF457" i="9"/>
  <c r="AYG457" i="9"/>
  <c r="AYH457" i="9"/>
  <c r="AYI457" i="9"/>
  <c r="AYJ457" i="9"/>
  <c r="AYK457" i="9"/>
  <c r="AYL457" i="9"/>
  <c r="AYM457" i="9"/>
  <c r="AYN457" i="9"/>
  <c r="AYO457" i="9"/>
  <c r="AYP457" i="9"/>
  <c r="AYQ457" i="9"/>
  <c r="AYR457" i="9"/>
  <c r="AYS457" i="9"/>
  <c r="AYT457" i="9"/>
  <c r="AYU457" i="9"/>
  <c r="AYV457" i="9"/>
  <c r="AYW457" i="9"/>
  <c r="AYX457" i="9"/>
  <c r="AYY457" i="9"/>
  <c r="AYZ457" i="9"/>
  <c r="AZA457" i="9"/>
  <c r="AZB457" i="9"/>
  <c r="AZC457" i="9"/>
  <c r="AZD457" i="9"/>
  <c r="AZE457" i="9"/>
  <c r="AZF457" i="9"/>
  <c r="AZG457" i="9"/>
  <c r="AZH457" i="9"/>
  <c r="AZI457" i="9"/>
  <c r="AZJ457" i="9"/>
  <c r="AZK457" i="9"/>
  <c r="AZL457" i="9"/>
  <c r="AZM457" i="9"/>
  <c r="AZN457" i="9"/>
  <c r="AZO457" i="9"/>
  <c r="AZP457" i="9"/>
  <c r="AZQ457" i="9"/>
  <c r="AZR457" i="9"/>
  <c r="AZS457" i="9"/>
  <c r="AZT457" i="9"/>
  <c r="AZU457" i="9"/>
  <c r="AZV457" i="9"/>
  <c r="AZW457" i="9"/>
  <c r="AZX457" i="9"/>
  <c r="AZY457" i="9"/>
  <c r="AZZ457" i="9"/>
  <c r="BAA457" i="9"/>
  <c r="BAB457" i="9"/>
  <c r="BAC457" i="9"/>
  <c r="BAD457" i="9"/>
  <c r="BAE457" i="9"/>
  <c r="BAF457" i="9"/>
  <c r="BAG457" i="9"/>
  <c r="BAH457" i="9"/>
  <c r="BAI457" i="9"/>
  <c r="BAJ457" i="9"/>
  <c r="BAK457" i="9"/>
  <c r="BAL457" i="9"/>
  <c r="BAM457" i="9"/>
  <c r="BAN457" i="9"/>
  <c r="BAO457" i="9"/>
  <c r="BAP457" i="9"/>
  <c r="BAQ457" i="9"/>
  <c r="BAR457" i="9"/>
  <c r="BAS457" i="9"/>
  <c r="BAT457" i="9"/>
  <c r="BAU457" i="9"/>
  <c r="BAV457" i="9"/>
  <c r="BAW457" i="9"/>
  <c r="BAX457" i="9"/>
  <c r="BAY457" i="9"/>
  <c r="BAZ457" i="9"/>
  <c r="BBA457" i="9"/>
  <c r="BBB457" i="9"/>
  <c r="BBC457" i="9"/>
  <c r="BBD457" i="9"/>
  <c r="BBE457" i="9"/>
  <c r="BBF457" i="9"/>
  <c r="BBG457" i="9"/>
  <c r="BBH457" i="9"/>
  <c r="BBI457" i="9"/>
  <c r="BBJ457" i="9"/>
  <c r="BBK457" i="9"/>
  <c r="BBL457" i="9"/>
  <c r="BBM457" i="9"/>
  <c r="BBN457" i="9"/>
  <c r="BBO457" i="9"/>
  <c r="BBP457" i="9"/>
  <c r="BBQ457" i="9"/>
  <c r="BBR457" i="9"/>
  <c r="BBS457" i="9"/>
  <c r="BBT457" i="9"/>
  <c r="BBU457" i="9"/>
  <c r="BBV457" i="9"/>
  <c r="BBW457" i="9"/>
  <c r="BBX457" i="9"/>
  <c r="BBY457" i="9"/>
  <c r="BBZ457" i="9"/>
  <c r="BCA457" i="9"/>
  <c r="BCB457" i="9"/>
  <c r="BCC457" i="9"/>
  <c r="BCD457" i="9"/>
  <c r="BCE457" i="9"/>
  <c r="BCF457" i="9"/>
  <c r="BCG457" i="9"/>
  <c r="BCH457" i="9"/>
  <c r="BCI457" i="9"/>
  <c r="BCJ457" i="9"/>
  <c r="BCK457" i="9"/>
  <c r="BCL457" i="9"/>
  <c r="BCM457" i="9"/>
  <c r="BCN457" i="9"/>
  <c r="BCO457" i="9"/>
  <c r="BCP457" i="9"/>
  <c r="BCQ457" i="9"/>
  <c r="BCR457" i="9"/>
  <c r="BCS457" i="9"/>
  <c r="BCT457" i="9"/>
  <c r="BCU457" i="9"/>
  <c r="BCV457" i="9"/>
  <c r="BCW457" i="9"/>
  <c r="BCX457" i="9"/>
  <c r="BCY457" i="9"/>
  <c r="BCZ457" i="9"/>
  <c r="BDA457" i="9"/>
  <c r="BDB457" i="9"/>
  <c r="BDC457" i="9"/>
  <c r="BDD457" i="9"/>
  <c r="BDE457" i="9"/>
  <c r="BDF457" i="9"/>
  <c r="BDG457" i="9"/>
  <c r="BDH457" i="9"/>
  <c r="BDI457" i="9"/>
  <c r="BDJ457" i="9"/>
  <c r="BDK457" i="9"/>
  <c r="BDL457" i="9"/>
  <c r="BDM457" i="9"/>
  <c r="BDN457" i="9"/>
  <c r="BDO457" i="9"/>
  <c r="BDP457" i="9"/>
  <c r="BDQ457" i="9"/>
  <c r="BDR457" i="9"/>
  <c r="BDS457" i="9"/>
  <c r="BDT457" i="9"/>
  <c r="BDU457" i="9"/>
  <c r="BDV457" i="9"/>
  <c r="BDW457" i="9"/>
  <c r="BDX457" i="9"/>
  <c r="BDY457" i="9"/>
  <c r="BDZ457" i="9"/>
  <c r="BEA457" i="9"/>
  <c r="BEB457" i="9"/>
  <c r="BEC457" i="9"/>
  <c r="BED457" i="9"/>
  <c r="BEE457" i="9"/>
  <c r="BEF457" i="9"/>
  <c r="BEG457" i="9"/>
  <c r="BEH457" i="9"/>
  <c r="BEI457" i="9"/>
  <c r="BEJ457" i="9"/>
  <c r="BEK457" i="9"/>
  <c r="BEL457" i="9"/>
  <c r="BEM457" i="9"/>
  <c r="BEN457" i="9"/>
  <c r="BEO457" i="9"/>
  <c r="BEP457" i="9"/>
  <c r="BEQ457" i="9"/>
  <c r="BER457" i="9"/>
  <c r="BES457" i="9"/>
  <c r="BET457" i="9"/>
  <c r="BEU457" i="9"/>
  <c r="BEV457" i="9"/>
  <c r="BEW457" i="9"/>
  <c r="BEX457" i="9"/>
  <c r="BEY457" i="9"/>
  <c r="BEZ457" i="9"/>
  <c r="BFA457" i="9"/>
  <c r="BFB457" i="9"/>
  <c r="BFC457" i="9"/>
  <c r="BFD457" i="9"/>
  <c r="BFE457" i="9"/>
  <c r="BFF457" i="9"/>
  <c r="BFG457" i="9"/>
  <c r="BFH457" i="9"/>
  <c r="BFI457" i="9"/>
  <c r="BFJ457" i="9"/>
  <c r="BFK457" i="9"/>
  <c r="BFL457" i="9"/>
  <c r="BFM457" i="9"/>
  <c r="BFN457" i="9"/>
  <c r="BFO457" i="9"/>
  <c r="BFP457" i="9"/>
  <c r="BFQ457" i="9"/>
  <c r="BFR457" i="9"/>
  <c r="BFS457" i="9"/>
  <c r="BFT457" i="9"/>
  <c r="BFU457" i="9"/>
  <c r="BFV457" i="9"/>
  <c r="BFW457" i="9"/>
  <c r="BFX457" i="9"/>
  <c r="BFY457" i="9"/>
  <c r="BFZ457" i="9"/>
  <c r="BGA457" i="9"/>
  <c r="BGB457" i="9"/>
  <c r="BGC457" i="9"/>
  <c r="BGD457" i="9"/>
  <c r="BGE457" i="9"/>
  <c r="BGF457" i="9"/>
  <c r="BGG457" i="9"/>
  <c r="BGH457" i="9"/>
  <c r="BGI457" i="9"/>
  <c r="BGJ457" i="9"/>
  <c r="BGK457" i="9"/>
  <c r="BGL457" i="9"/>
  <c r="BGM457" i="9"/>
  <c r="BGN457" i="9"/>
  <c r="BGO457" i="9"/>
  <c r="BGP457" i="9"/>
  <c r="BGQ457" i="9"/>
  <c r="BGR457" i="9"/>
  <c r="BGS457" i="9"/>
  <c r="BGT457" i="9"/>
  <c r="BGU457" i="9"/>
  <c r="BGV457" i="9"/>
  <c r="BGW457" i="9"/>
  <c r="BGX457" i="9"/>
  <c r="BGY457" i="9"/>
  <c r="BGZ457" i="9"/>
  <c r="BHA457" i="9"/>
  <c r="BHB457" i="9"/>
  <c r="BHC457" i="9"/>
  <c r="BHD457" i="9"/>
  <c r="BHE457" i="9"/>
  <c r="BHF457" i="9"/>
  <c r="BHG457" i="9"/>
  <c r="BHH457" i="9"/>
  <c r="BHI457" i="9"/>
  <c r="BHJ457" i="9"/>
  <c r="BHK457" i="9"/>
  <c r="BHL457" i="9"/>
  <c r="BHM457" i="9"/>
  <c r="BHN457" i="9"/>
  <c r="BHO457" i="9"/>
  <c r="BHP457" i="9"/>
  <c r="BHQ457" i="9"/>
  <c r="BHR457" i="9"/>
  <c r="BHS457" i="9"/>
  <c r="BHT457" i="9"/>
  <c r="BHU457" i="9"/>
  <c r="BHV457" i="9"/>
  <c r="BHW457" i="9"/>
  <c r="BHX457" i="9"/>
  <c r="BHY457" i="9"/>
  <c r="BHZ457" i="9"/>
  <c r="BIA457" i="9"/>
  <c r="BIB457" i="9"/>
  <c r="BIC457" i="9"/>
  <c r="BID457" i="9"/>
  <c r="BIE457" i="9"/>
  <c r="BIF457" i="9"/>
  <c r="BIG457" i="9"/>
  <c r="BIH457" i="9"/>
  <c r="BII457" i="9"/>
  <c r="BIJ457" i="9"/>
  <c r="BIK457" i="9"/>
  <c r="BIL457" i="9"/>
  <c r="BIM457" i="9"/>
  <c r="BIN457" i="9"/>
  <c r="BIO457" i="9"/>
  <c r="BIP457" i="9"/>
  <c r="BIQ457" i="9"/>
  <c r="BIR457" i="9"/>
  <c r="BIS457" i="9"/>
  <c r="BIT457" i="9"/>
  <c r="BIU457" i="9"/>
  <c r="BIV457" i="9"/>
  <c r="AUG458" i="9"/>
  <c r="AUH458" i="9"/>
  <c r="AUI458" i="9"/>
  <c r="AUJ458" i="9"/>
  <c r="AUK458" i="9"/>
  <c r="AUL458" i="9"/>
  <c r="AUM458" i="9"/>
  <c r="AUN458" i="9"/>
  <c r="AUO458" i="9"/>
  <c r="AUP458" i="9"/>
  <c r="AUQ458" i="9"/>
  <c r="AUR458" i="9"/>
  <c r="AUS458" i="9"/>
  <c r="AUT458" i="9"/>
  <c r="AUU458" i="9"/>
  <c r="AUV458" i="9"/>
  <c r="AUW458" i="9"/>
  <c r="AUX458" i="9"/>
  <c r="AUY458" i="9"/>
  <c r="AUZ458" i="9"/>
  <c r="AVA458" i="9"/>
  <c r="AVB458" i="9"/>
  <c r="AVC458" i="9"/>
  <c r="AVD458" i="9"/>
  <c r="AVE458" i="9"/>
  <c r="AVF458" i="9"/>
  <c r="AVG458" i="9"/>
  <c r="AVH458" i="9"/>
  <c r="AVI458" i="9"/>
  <c r="AVJ458" i="9"/>
  <c r="AVK458" i="9"/>
  <c r="AVL458" i="9"/>
  <c r="AVM458" i="9"/>
  <c r="AVN458" i="9"/>
  <c r="AVO458" i="9"/>
  <c r="AVP458" i="9"/>
  <c r="AVQ458" i="9"/>
  <c r="AVR458" i="9"/>
  <c r="AVS458" i="9"/>
  <c r="AVT458" i="9"/>
  <c r="AVU458" i="9"/>
  <c r="AVV458" i="9"/>
  <c r="AVW458" i="9"/>
  <c r="AVX458" i="9"/>
  <c r="AVY458" i="9"/>
  <c r="AVZ458" i="9"/>
  <c r="AWA458" i="9"/>
  <c r="AWB458" i="9"/>
  <c r="AWC458" i="9"/>
  <c r="AWD458" i="9"/>
  <c r="AWE458" i="9"/>
  <c r="AWF458" i="9"/>
  <c r="AWG458" i="9"/>
  <c r="AWH458" i="9"/>
  <c r="AWI458" i="9"/>
  <c r="AWJ458" i="9"/>
  <c r="AWK458" i="9"/>
  <c r="AWL458" i="9"/>
  <c r="AWM458" i="9"/>
  <c r="AWN458" i="9"/>
  <c r="AWO458" i="9"/>
  <c r="AWP458" i="9"/>
  <c r="AWQ458" i="9"/>
  <c r="AWR458" i="9"/>
  <c r="AWS458" i="9"/>
  <c r="AWT458" i="9"/>
  <c r="AWU458" i="9"/>
  <c r="AWV458" i="9"/>
  <c r="AWW458" i="9"/>
  <c r="AWX458" i="9"/>
  <c r="AWY458" i="9"/>
  <c r="AWZ458" i="9"/>
  <c r="AXA458" i="9"/>
  <c r="AXB458" i="9"/>
  <c r="AXC458" i="9"/>
  <c r="AXD458" i="9"/>
  <c r="AXE458" i="9"/>
  <c r="AXF458" i="9"/>
  <c r="AXG458" i="9"/>
  <c r="AXH458" i="9"/>
  <c r="AXI458" i="9"/>
  <c r="AXJ458" i="9"/>
  <c r="AXK458" i="9"/>
  <c r="AXL458" i="9"/>
  <c r="AXM458" i="9"/>
  <c r="AXN458" i="9"/>
  <c r="AXO458" i="9"/>
  <c r="AXP458" i="9"/>
  <c r="AXQ458" i="9"/>
  <c r="AXR458" i="9"/>
  <c r="AXS458" i="9"/>
  <c r="AXT458" i="9"/>
  <c r="AXU458" i="9"/>
  <c r="AXV458" i="9"/>
  <c r="AXW458" i="9"/>
  <c r="AXX458" i="9"/>
  <c r="AXY458" i="9"/>
  <c r="AXZ458" i="9"/>
  <c r="AYA458" i="9"/>
  <c r="AYB458" i="9"/>
  <c r="AYC458" i="9"/>
  <c r="AYD458" i="9"/>
  <c r="AYE458" i="9"/>
  <c r="AYF458" i="9"/>
  <c r="AYG458" i="9"/>
  <c r="AYH458" i="9"/>
  <c r="AYI458" i="9"/>
  <c r="AYJ458" i="9"/>
  <c r="AYK458" i="9"/>
  <c r="AYL458" i="9"/>
  <c r="AYM458" i="9"/>
  <c r="AYN458" i="9"/>
  <c r="AYO458" i="9"/>
  <c r="AYP458" i="9"/>
  <c r="AYQ458" i="9"/>
  <c r="AYR458" i="9"/>
  <c r="AYS458" i="9"/>
  <c r="AYT458" i="9"/>
  <c r="AYU458" i="9"/>
  <c r="AYV458" i="9"/>
  <c r="AYW458" i="9"/>
  <c r="AYX458" i="9"/>
  <c r="AYY458" i="9"/>
  <c r="AYZ458" i="9"/>
  <c r="AZA458" i="9"/>
  <c r="AZB458" i="9"/>
  <c r="AZC458" i="9"/>
  <c r="AZD458" i="9"/>
  <c r="AZE458" i="9"/>
  <c r="AZF458" i="9"/>
  <c r="AZG458" i="9"/>
  <c r="AZH458" i="9"/>
  <c r="AZI458" i="9"/>
  <c r="AZJ458" i="9"/>
  <c r="AZK458" i="9"/>
  <c r="AZL458" i="9"/>
  <c r="AZM458" i="9"/>
  <c r="AZN458" i="9"/>
  <c r="AZO458" i="9"/>
  <c r="AZP458" i="9"/>
  <c r="AZQ458" i="9"/>
  <c r="AZR458" i="9"/>
  <c r="AZS458" i="9"/>
  <c r="AZT458" i="9"/>
  <c r="AZU458" i="9"/>
  <c r="AZV458" i="9"/>
  <c r="AZW458" i="9"/>
  <c r="AZX458" i="9"/>
  <c r="AZY458" i="9"/>
  <c r="AZZ458" i="9"/>
  <c r="BAA458" i="9"/>
  <c r="BAB458" i="9"/>
  <c r="BAC458" i="9"/>
  <c r="BAD458" i="9"/>
  <c r="BAE458" i="9"/>
  <c r="BAF458" i="9"/>
  <c r="BAG458" i="9"/>
  <c r="BAH458" i="9"/>
  <c r="BAI458" i="9"/>
  <c r="BAJ458" i="9"/>
  <c r="BAK458" i="9"/>
  <c r="BAL458" i="9"/>
  <c r="BAM458" i="9"/>
  <c r="BAN458" i="9"/>
  <c r="BAO458" i="9"/>
  <c r="BAP458" i="9"/>
  <c r="BAQ458" i="9"/>
  <c r="BAR458" i="9"/>
  <c r="BAS458" i="9"/>
  <c r="BAT458" i="9"/>
  <c r="BAU458" i="9"/>
  <c r="BAV458" i="9"/>
  <c r="BAW458" i="9"/>
  <c r="BAX458" i="9"/>
  <c r="BAY458" i="9"/>
  <c r="BAZ458" i="9"/>
  <c r="BBA458" i="9"/>
  <c r="BBB458" i="9"/>
  <c r="BBC458" i="9"/>
  <c r="BBD458" i="9"/>
  <c r="BBE458" i="9"/>
  <c r="BBF458" i="9"/>
  <c r="BBG458" i="9"/>
  <c r="BBH458" i="9"/>
  <c r="BBI458" i="9"/>
  <c r="BBJ458" i="9"/>
  <c r="BBK458" i="9"/>
  <c r="BBL458" i="9"/>
  <c r="BBM458" i="9"/>
  <c r="BBN458" i="9"/>
  <c r="BBO458" i="9"/>
  <c r="BBP458" i="9"/>
  <c r="BBQ458" i="9"/>
  <c r="BBR458" i="9"/>
  <c r="BBS458" i="9"/>
  <c r="BBT458" i="9"/>
  <c r="BBU458" i="9"/>
  <c r="BBV458" i="9"/>
  <c r="BBW458" i="9"/>
  <c r="BBX458" i="9"/>
  <c r="BBY458" i="9"/>
  <c r="BBZ458" i="9"/>
  <c r="BCA458" i="9"/>
  <c r="BCB458" i="9"/>
  <c r="BCC458" i="9"/>
  <c r="BCD458" i="9"/>
  <c r="BCE458" i="9"/>
  <c r="BCF458" i="9"/>
  <c r="BCG458" i="9"/>
  <c r="BCH458" i="9"/>
  <c r="BCI458" i="9"/>
  <c r="BCJ458" i="9"/>
  <c r="BCK458" i="9"/>
  <c r="BCL458" i="9"/>
  <c r="BCM458" i="9"/>
  <c r="BCN458" i="9"/>
  <c r="BCO458" i="9"/>
  <c r="BCP458" i="9"/>
  <c r="BCQ458" i="9"/>
  <c r="BCR458" i="9"/>
  <c r="BCS458" i="9"/>
  <c r="BCT458" i="9"/>
  <c r="BCU458" i="9"/>
  <c r="BCV458" i="9"/>
  <c r="BCW458" i="9"/>
  <c r="BCX458" i="9"/>
  <c r="BCY458" i="9"/>
  <c r="BCZ458" i="9"/>
  <c r="BDA458" i="9"/>
  <c r="BDB458" i="9"/>
  <c r="BDC458" i="9"/>
  <c r="BDD458" i="9"/>
  <c r="BDE458" i="9"/>
  <c r="BDF458" i="9"/>
  <c r="BDG458" i="9"/>
  <c r="BDH458" i="9"/>
  <c r="BDI458" i="9"/>
  <c r="BDJ458" i="9"/>
  <c r="BDK458" i="9"/>
  <c r="BDL458" i="9"/>
  <c r="BDM458" i="9"/>
  <c r="BDN458" i="9"/>
  <c r="BDO458" i="9"/>
  <c r="BDP458" i="9"/>
  <c r="BDQ458" i="9"/>
  <c r="BDR458" i="9"/>
  <c r="BDS458" i="9"/>
  <c r="BDT458" i="9"/>
  <c r="BDU458" i="9"/>
  <c r="BDV458" i="9"/>
  <c r="BDW458" i="9"/>
  <c r="BDX458" i="9"/>
  <c r="BDY458" i="9"/>
  <c r="BDZ458" i="9"/>
  <c r="BEA458" i="9"/>
  <c r="BEB458" i="9"/>
  <c r="BEC458" i="9"/>
  <c r="BED458" i="9"/>
  <c r="BEE458" i="9"/>
  <c r="BEF458" i="9"/>
  <c r="BEG458" i="9"/>
  <c r="BEH458" i="9"/>
  <c r="BEI458" i="9"/>
  <c r="BEJ458" i="9"/>
  <c r="BEK458" i="9"/>
  <c r="BEL458" i="9"/>
  <c r="BEM458" i="9"/>
  <c r="BEN458" i="9"/>
  <c r="BEO458" i="9"/>
  <c r="BEP458" i="9"/>
  <c r="BEQ458" i="9"/>
  <c r="BER458" i="9"/>
  <c r="BES458" i="9"/>
  <c r="BET458" i="9"/>
  <c r="BEU458" i="9"/>
  <c r="BEV458" i="9"/>
  <c r="BEW458" i="9"/>
  <c r="BEX458" i="9"/>
  <c r="BEY458" i="9"/>
  <c r="BEZ458" i="9"/>
  <c r="BFA458" i="9"/>
  <c r="BFB458" i="9"/>
  <c r="BFC458" i="9"/>
  <c r="BFD458" i="9"/>
  <c r="BFE458" i="9"/>
  <c r="BFF458" i="9"/>
  <c r="BFG458" i="9"/>
  <c r="BFH458" i="9"/>
  <c r="BFI458" i="9"/>
  <c r="BFJ458" i="9"/>
  <c r="BFK458" i="9"/>
  <c r="BFL458" i="9"/>
  <c r="BFM458" i="9"/>
  <c r="BFN458" i="9"/>
  <c r="BFO458" i="9"/>
  <c r="BFP458" i="9"/>
  <c r="BFQ458" i="9"/>
  <c r="BFR458" i="9"/>
  <c r="BFS458" i="9"/>
  <c r="BFT458" i="9"/>
  <c r="BFU458" i="9"/>
  <c r="BFV458" i="9"/>
  <c r="BFW458" i="9"/>
  <c r="BFX458" i="9"/>
  <c r="BFY458" i="9"/>
  <c r="BFZ458" i="9"/>
  <c r="BGA458" i="9"/>
  <c r="BGB458" i="9"/>
  <c r="BGC458" i="9"/>
  <c r="BGD458" i="9"/>
  <c r="BGE458" i="9"/>
  <c r="BGF458" i="9"/>
  <c r="BGG458" i="9"/>
  <c r="BGH458" i="9"/>
  <c r="BGI458" i="9"/>
  <c r="BGJ458" i="9"/>
  <c r="BGK458" i="9"/>
  <c r="BGL458" i="9"/>
  <c r="BGM458" i="9"/>
  <c r="BGN458" i="9"/>
  <c r="BGO458" i="9"/>
  <c r="BGP458" i="9"/>
  <c r="BGQ458" i="9"/>
  <c r="BGR458" i="9"/>
  <c r="BGS458" i="9"/>
  <c r="BGT458" i="9"/>
  <c r="BGU458" i="9"/>
  <c r="BGV458" i="9"/>
  <c r="BGW458" i="9"/>
  <c r="BGX458" i="9"/>
  <c r="BGY458" i="9"/>
  <c r="BGZ458" i="9"/>
  <c r="BHA458" i="9"/>
  <c r="BHB458" i="9"/>
  <c r="BHC458" i="9"/>
  <c r="BHD458" i="9"/>
  <c r="BHE458" i="9"/>
  <c r="BHF458" i="9"/>
  <c r="BHG458" i="9"/>
  <c r="BHH458" i="9"/>
  <c r="BHI458" i="9"/>
  <c r="BHJ458" i="9"/>
  <c r="BHK458" i="9"/>
  <c r="BHL458" i="9"/>
  <c r="BHM458" i="9"/>
  <c r="BHN458" i="9"/>
  <c r="BHO458" i="9"/>
  <c r="BHP458" i="9"/>
  <c r="BHQ458" i="9"/>
  <c r="BHR458" i="9"/>
  <c r="BHS458" i="9"/>
  <c r="BHT458" i="9"/>
  <c r="BHU458" i="9"/>
  <c r="BHV458" i="9"/>
  <c r="BHW458" i="9"/>
  <c r="BHX458" i="9"/>
  <c r="BHY458" i="9"/>
  <c r="BHZ458" i="9"/>
  <c r="BIA458" i="9"/>
  <c r="BIB458" i="9"/>
  <c r="BIC458" i="9"/>
  <c r="BID458" i="9"/>
  <c r="BIE458" i="9"/>
  <c r="BIF458" i="9"/>
  <c r="BIG458" i="9"/>
  <c r="BIH458" i="9"/>
  <c r="BII458" i="9"/>
  <c r="BIJ458" i="9"/>
  <c r="BIK458" i="9"/>
  <c r="BIL458" i="9"/>
  <c r="BIM458" i="9"/>
  <c r="BIN458" i="9"/>
  <c r="BIO458" i="9"/>
  <c r="BIP458" i="9"/>
  <c r="BIQ458" i="9"/>
  <c r="BIR458" i="9"/>
  <c r="BIS458" i="9"/>
  <c r="BIT458" i="9"/>
  <c r="BIU458" i="9"/>
  <c r="BIV458" i="9"/>
  <c r="AUG459" i="9"/>
  <c r="AUH459" i="9"/>
  <c r="AUI459" i="9"/>
  <c r="AUJ459" i="9"/>
  <c r="AUK459" i="9"/>
  <c r="AUL459" i="9"/>
  <c r="AUM459" i="9"/>
  <c r="AUN459" i="9"/>
  <c r="AUO459" i="9"/>
  <c r="AUP459" i="9"/>
  <c r="AUQ459" i="9"/>
  <c r="AUR459" i="9"/>
  <c r="AUS459" i="9"/>
  <c r="AUT459" i="9"/>
  <c r="AUU459" i="9"/>
  <c r="AUV459" i="9"/>
  <c r="AUW459" i="9"/>
  <c r="AUX459" i="9"/>
  <c r="AUY459" i="9"/>
  <c r="AUZ459" i="9"/>
  <c r="AVA459" i="9"/>
  <c r="AVB459" i="9"/>
  <c r="AVC459" i="9"/>
  <c r="AVD459" i="9"/>
  <c r="AVE459" i="9"/>
  <c r="AVF459" i="9"/>
  <c r="AVG459" i="9"/>
  <c r="AVH459" i="9"/>
  <c r="AVI459" i="9"/>
  <c r="AVJ459" i="9"/>
  <c r="AVK459" i="9"/>
  <c r="AVL459" i="9"/>
  <c r="AVM459" i="9"/>
  <c r="AVN459" i="9"/>
  <c r="AVO459" i="9"/>
  <c r="AVP459" i="9"/>
  <c r="AVQ459" i="9"/>
  <c r="AVR459" i="9"/>
  <c r="AVS459" i="9"/>
  <c r="AVT459" i="9"/>
  <c r="AVU459" i="9"/>
  <c r="AVV459" i="9"/>
  <c r="AVW459" i="9"/>
  <c r="AVX459" i="9"/>
  <c r="AVY459" i="9"/>
  <c r="AVZ459" i="9"/>
  <c r="AWA459" i="9"/>
  <c r="AWB459" i="9"/>
  <c r="AWC459" i="9"/>
  <c r="AWD459" i="9"/>
  <c r="AWE459" i="9"/>
  <c r="AWF459" i="9"/>
  <c r="AWG459" i="9"/>
  <c r="AWH459" i="9"/>
  <c r="AWI459" i="9"/>
  <c r="AWJ459" i="9"/>
  <c r="AWK459" i="9"/>
  <c r="AWL459" i="9"/>
  <c r="AWM459" i="9"/>
  <c r="AWN459" i="9"/>
  <c r="AWO459" i="9"/>
  <c r="AWP459" i="9"/>
  <c r="AWQ459" i="9"/>
  <c r="AWR459" i="9"/>
  <c r="AWS459" i="9"/>
  <c r="AWT459" i="9"/>
  <c r="AWU459" i="9"/>
  <c r="AWV459" i="9"/>
  <c r="AWW459" i="9"/>
  <c r="AWX459" i="9"/>
  <c r="AWY459" i="9"/>
  <c r="AWZ459" i="9"/>
  <c r="AXA459" i="9"/>
  <c r="AXB459" i="9"/>
  <c r="AXC459" i="9"/>
  <c r="AXD459" i="9"/>
  <c r="AXE459" i="9"/>
  <c r="AXF459" i="9"/>
  <c r="AXG459" i="9"/>
  <c r="AXH459" i="9"/>
  <c r="AXI459" i="9"/>
  <c r="AXJ459" i="9"/>
  <c r="AXK459" i="9"/>
  <c r="AXL459" i="9"/>
  <c r="AXM459" i="9"/>
  <c r="AXN459" i="9"/>
  <c r="AXO459" i="9"/>
  <c r="AXP459" i="9"/>
  <c r="AXQ459" i="9"/>
  <c r="AXR459" i="9"/>
  <c r="AXS459" i="9"/>
  <c r="AXT459" i="9"/>
  <c r="AXU459" i="9"/>
  <c r="AXV459" i="9"/>
  <c r="AXW459" i="9"/>
  <c r="AXX459" i="9"/>
  <c r="AXY459" i="9"/>
  <c r="AXZ459" i="9"/>
  <c r="AYA459" i="9"/>
  <c r="AYB459" i="9"/>
  <c r="AYC459" i="9"/>
  <c r="AYD459" i="9"/>
  <c r="AYE459" i="9"/>
  <c r="AYF459" i="9"/>
  <c r="AYG459" i="9"/>
  <c r="AYH459" i="9"/>
  <c r="AYI459" i="9"/>
  <c r="AYJ459" i="9"/>
  <c r="AYK459" i="9"/>
  <c r="AYL459" i="9"/>
  <c r="AYM459" i="9"/>
  <c r="AYN459" i="9"/>
  <c r="AYO459" i="9"/>
  <c r="AYP459" i="9"/>
  <c r="AYQ459" i="9"/>
  <c r="AYR459" i="9"/>
  <c r="AYS459" i="9"/>
  <c r="AYT459" i="9"/>
  <c r="AYU459" i="9"/>
  <c r="AYV459" i="9"/>
  <c r="AYW459" i="9"/>
  <c r="AYX459" i="9"/>
  <c r="AYY459" i="9"/>
  <c r="AYZ459" i="9"/>
  <c r="AZA459" i="9"/>
  <c r="AZB459" i="9"/>
  <c r="AZC459" i="9"/>
  <c r="AZD459" i="9"/>
  <c r="AZE459" i="9"/>
  <c r="AZF459" i="9"/>
  <c r="AZG459" i="9"/>
  <c r="AZH459" i="9"/>
  <c r="AZI459" i="9"/>
  <c r="AZJ459" i="9"/>
  <c r="AZK459" i="9"/>
  <c r="AZL459" i="9"/>
  <c r="AZM459" i="9"/>
  <c r="AZN459" i="9"/>
  <c r="AZO459" i="9"/>
  <c r="AZP459" i="9"/>
  <c r="AZQ459" i="9"/>
  <c r="AZR459" i="9"/>
  <c r="AZS459" i="9"/>
  <c r="AZT459" i="9"/>
  <c r="AZU459" i="9"/>
  <c r="AZV459" i="9"/>
  <c r="AZW459" i="9"/>
  <c r="AZX459" i="9"/>
  <c r="AZY459" i="9"/>
  <c r="AZZ459" i="9"/>
  <c r="BAA459" i="9"/>
  <c r="BAB459" i="9"/>
  <c r="BAC459" i="9"/>
  <c r="BAD459" i="9"/>
  <c r="BAE459" i="9"/>
  <c r="BAF459" i="9"/>
  <c r="BAG459" i="9"/>
  <c r="BAH459" i="9"/>
  <c r="BAI459" i="9"/>
  <c r="BAJ459" i="9"/>
  <c r="BAK459" i="9"/>
  <c r="BAL459" i="9"/>
  <c r="BAM459" i="9"/>
  <c r="BAN459" i="9"/>
  <c r="BAO459" i="9"/>
  <c r="BAP459" i="9"/>
  <c r="BAQ459" i="9"/>
  <c r="BAR459" i="9"/>
  <c r="BAS459" i="9"/>
  <c r="BAT459" i="9"/>
  <c r="BAU459" i="9"/>
  <c r="BAV459" i="9"/>
  <c r="BAW459" i="9"/>
  <c r="BAX459" i="9"/>
  <c r="BAY459" i="9"/>
  <c r="BAZ459" i="9"/>
  <c r="BBA459" i="9"/>
  <c r="BBB459" i="9"/>
  <c r="BBC459" i="9"/>
  <c r="BBD459" i="9"/>
  <c r="BBE459" i="9"/>
  <c r="BBF459" i="9"/>
  <c r="BBG459" i="9"/>
  <c r="BBH459" i="9"/>
  <c r="BBI459" i="9"/>
  <c r="BBJ459" i="9"/>
  <c r="BBK459" i="9"/>
  <c r="BBL459" i="9"/>
  <c r="BBM459" i="9"/>
  <c r="BBN459" i="9"/>
  <c r="BBO459" i="9"/>
  <c r="BBP459" i="9"/>
  <c r="BBQ459" i="9"/>
  <c r="BBR459" i="9"/>
  <c r="BBS459" i="9"/>
  <c r="BBT459" i="9"/>
  <c r="BBU459" i="9"/>
  <c r="BBV459" i="9"/>
  <c r="BBW459" i="9"/>
  <c r="BBX459" i="9"/>
  <c r="BBY459" i="9"/>
  <c r="BBZ459" i="9"/>
  <c r="BCA459" i="9"/>
  <c r="BCB459" i="9"/>
  <c r="BCC459" i="9"/>
  <c r="BCD459" i="9"/>
  <c r="BCE459" i="9"/>
  <c r="BCF459" i="9"/>
  <c r="BCG459" i="9"/>
  <c r="BCH459" i="9"/>
  <c r="BCI459" i="9"/>
  <c r="BCJ459" i="9"/>
  <c r="BCK459" i="9"/>
  <c r="BCL459" i="9"/>
  <c r="BCM459" i="9"/>
  <c r="BCN459" i="9"/>
  <c r="BCO459" i="9"/>
  <c r="BCP459" i="9"/>
  <c r="BCQ459" i="9"/>
  <c r="BCR459" i="9"/>
  <c r="BCS459" i="9"/>
  <c r="BCT459" i="9"/>
  <c r="BCU459" i="9"/>
  <c r="BCV459" i="9"/>
  <c r="BCW459" i="9"/>
  <c r="BCX459" i="9"/>
  <c r="BCY459" i="9"/>
  <c r="BCZ459" i="9"/>
  <c r="BDA459" i="9"/>
  <c r="BDB459" i="9"/>
  <c r="BDC459" i="9"/>
  <c r="BDD459" i="9"/>
  <c r="BDE459" i="9"/>
  <c r="BDF459" i="9"/>
  <c r="BDG459" i="9"/>
  <c r="BDH459" i="9"/>
  <c r="BDI459" i="9"/>
  <c r="BDJ459" i="9"/>
  <c r="BDK459" i="9"/>
  <c r="BDL459" i="9"/>
  <c r="BDM459" i="9"/>
  <c r="BDN459" i="9"/>
  <c r="BDO459" i="9"/>
  <c r="BDP459" i="9"/>
  <c r="BDQ459" i="9"/>
  <c r="BDR459" i="9"/>
  <c r="BDS459" i="9"/>
  <c r="BDT459" i="9"/>
  <c r="BDU459" i="9"/>
  <c r="BDV459" i="9"/>
  <c r="BDW459" i="9"/>
  <c r="BDX459" i="9"/>
  <c r="BDY459" i="9"/>
  <c r="BDZ459" i="9"/>
  <c r="BEA459" i="9"/>
  <c r="BEB459" i="9"/>
  <c r="BEC459" i="9"/>
  <c r="BED459" i="9"/>
  <c r="BEE459" i="9"/>
  <c r="BEF459" i="9"/>
  <c r="BEG459" i="9"/>
  <c r="BEH459" i="9"/>
  <c r="BEI459" i="9"/>
  <c r="BEJ459" i="9"/>
  <c r="BEK459" i="9"/>
  <c r="BEL459" i="9"/>
  <c r="BEM459" i="9"/>
  <c r="BEN459" i="9"/>
  <c r="BEO459" i="9"/>
  <c r="BEP459" i="9"/>
  <c r="BEQ459" i="9"/>
  <c r="BER459" i="9"/>
  <c r="BES459" i="9"/>
  <c r="BET459" i="9"/>
  <c r="BEU459" i="9"/>
  <c r="BEV459" i="9"/>
  <c r="BEW459" i="9"/>
  <c r="BEX459" i="9"/>
  <c r="BEY459" i="9"/>
  <c r="BEZ459" i="9"/>
  <c r="BFA459" i="9"/>
  <c r="BFB459" i="9"/>
  <c r="BFC459" i="9"/>
  <c r="BFD459" i="9"/>
  <c r="BFE459" i="9"/>
  <c r="BFF459" i="9"/>
  <c r="BFG459" i="9"/>
  <c r="BFH459" i="9"/>
  <c r="BFI459" i="9"/>
  <c r="BFJ459" i="9"/>
  <c r="BFK459" i="9"/>
  <c r="BFL459" i="9"/>
  <c r="BFM459" i="9"/>
  <c r="BFN459" i="9"/>
  <c r="BFO459" i="9"/>
  <c r="BFP459" i="9"/>
  <c r="BFQ459" i="9"/>
  <c r="BFR459" i="9"/>
  <c r="BFS459" i="9"/>
  <c r="BFT459" i="9"/>
  <c r="BFU459" i="9"/>
  <c r="BFV459" i="9"/>
  <c r="BFW459" i="9"/>
  <c r="BFX459" i="9"/>
  <c r="BFY459" i="9"/>
  <c r="BFZ459" i="9"/>
  <c r="BGA459" i="9"/>
  <c r="BGB459" i="9"/>
  <c r="BGC459" i="9"/>
  <c r="BGD459" i="9"/>
  <c r="BGE459" i="9"/>
  <c r="BGF459" i="9"/>
  <c r="BGG459" i="9"/>
  <c r="BGH459" i="9"/>
  <c r="BGI459" i="9"/>
  <c r="BGJ459" i="9"/>
  <c r="BGK459" i="9"/>
  <c r="BGL459" i="9"/>
  <c r="BGM459" i="9"/>
  <c r="BGN459" i="9"/>
  <c r="BGO459" i="9"/>
  <c r="BGP459" i="9"/>
  <c r="BGQ459" i="9"/>
  <c r="BGR459" i="9"/>
  <c r="BGS459" i="9"/>
  <c r="BGT459" i="9"/>
  <c r="BGU459" i="9"/>
  <c r="BGV459" i="9"/>
  <c r="BGW459" i="9"/>
  <c r="BGX459" i="9"/>
  <c r="BGY459" i="9"/>
  <c r="BGZ459" i="9"/>
  <c r="BHA459" i="9"/>
  <c r="BHB459" i="9"/>
  <c r="BHC459" i="9"/>
  <c r="BHD459" i="9"/>
  <c r="BHE459" i="9"/>
  <c r="BHF459" i="9"/>
  <c r="BHG459" i="9"/>
  <c r="BHH459" i="9"/>
  <c r="BHI459" i="9"/>
  <c r="BHJ459" i="9"/>
  <c r="BHK459" i="9"/>
  <c r="BHL459" i="9"/>
  <c r="BHM459" i="9"/>
  <c r="BHN459" i="9"/>
  <c r="BHO459" i="9"/>
  <c r="BHP459" i="9"/>
  <c r="BHQ459" i="9"/>
  <c r="BHR459" i="9"/>
  <c r="BHS459" i="9"/>
  <c r="BHT459" i="9"/>
  <c r="BHU459" i="9"/>
  <c r="BHV459" i="9"/>
  <c r="BHW459" i="9"/>
  <c r="BHX459" i="9"/>
  <c r="BHY459" i="9"/>
  <c r="BHZ459" i="9"/>
  <c r="BIA459" i="9"/>
  <c r="BIB459" i="9"/>
  <c r="BIC459" i="9"/>
  <c r="BID459" i="9"/>
  <c r="BIE459" i="9"/>
  <c r="BIF459" i="9"/>
  <c r="BIG459" i="9"/>
  <c r="BIH459" i="9"/>
  <c r="BII459" i="9"/>
  <c r="BIJ459" i="9"/>
  <c r="BIK459" i="9"/>
  <c r="BIL459" i="9"/>
  <c r="BIM459" i="9"/>
  <c r="BIN459" i="9"/>
  <c r="BIO459" i="9"/>
  <c r="BIP459" i="9"/>
  <c r="BIQ459" i="9"/>
  <c r="BIR459" i="9"/>
  <c r="BIS459" i="9"/>
  <c r="BIT459" i="9"/>
  <c r="BIU459" i="9"/>
  <c r="BIV459" i="9"/>
  <c r="AUG460" i="9"/>
  <c r="AUH460" i="9"/>
  <c r="AUI460" i="9"/>
  <c r="AUJ460" i="9"/>
  <c r="AUK460" i="9"/>
  <c r="AUL460" i="9"/>
  <c r="AUM460" i="9"/>
  <c r="AUN460" i="9"/>
  <c r="AUO460" i="9"/>
  <c r="AUP460" i="9"/>
  <c r="AUQ460" i="9"/>
  <c r="AUR460" i="9"/>
  <c r="AUS460" i="9"/>
  <c r="AUT460" i="9"/>
  <c r="AUU460" i="9"/>
  <c r="AUV460" i="9"/>
  <c r="AUW460" i="9"/>
  <c r="AUX460" i="9"/>
  <c r="AUY460" i="9"/>
  <c r="AUZ460" i="9"/>
  <c r="AVA460" i="9"/>
  <c r="AVB460" i="9"/>
  <c r="AVC460" i="9"/>
  <c r="AVD460" i="9"/>
  <c r="AVE460" i="9"/>
  <c r="AVF460" i="9"/>
  <c r="AVG460" i="9"/>
  <c r="AVH460" i="9"/>
  <c r="AVI460" i="9"/>
  <c r="AVJ460" i="9"/>
  <c r="AVK460" i="9"/>
  <c r="AVL460" i="9"/>
  <c r="AVM460" i="9"/>
  <c r="AVN460" i="9"/>
  <c r="AVO460" i="9"/>
  <c r="AVP460" i="9"/>
  <c r="AVQ460" i="9"/>
  <c r="AVR460" i="9"/>
  <c r="AVS460" i="9"/>
  <c r="AVT460" i="9"/>
  <c r="AVU460" i="9"/>
  <c r="AVV460" i="9"/>
  <c r="AVW460" i="9"/>
  <c r="AVX460" i="9"/>
  <c r="AVY460" i="9"/>
  <c r="AVZ460" i="9"/>
  <c r="AWA460" i="9"/>
  <c r="AWB460" i="9"/>
  <c r="AWC460" i="9"/>
  <c r="AWD460" i="9"/>
  <c r="AWE460" i="9"/>
  <c r="AWF460" i="9"/>
  <c r="AWG460" i="9"/>
  <c r="AWH460" i="9"/>
  <c r="AWI460" i="9"/>
  <c r="AWJ460" i="9"/>
  <c r="AWK460" i="9"/>
  <c r="AWL460" i="9"/>
  <c r="AWM460" i="9"/>
  <c r="AWN460" i="9"/>
  <c r="AWO460" i="9"/>
  <c r="AWP460" i="9"/>
  <c r="AWQ460" i="9"/>
  <c r="AWR460" i="9"/>
  <c r="AWS460" i="9"/>
  <c r="AWT460" i="9"/>
  <c r="AWU460" i="9"/>
  <c r="AWV460" i="9"/>
  <c r="AWW460" i="9"/>
  <c r="AWX460" i="9"/>
  <c r="AWY460" i="9"/>
  <c r="AWZ460" i="9"/>
  <c r="AXA460" i="9"/>
  <c r="AXB460" i="9"/>
  <c r="AXC460" i="9"/>
  <c r="AXD460" i="9"/>
  <c r="AXE460" i="9"/>
  <c r="AXF460" i="9"/>
  <c r="AXG460" i="9"/>
  <c r="AXH460" i="9"/>
  <c r="AXI460" i="9"/>
  <c r="AXJ460" i="9"/>
  <c r="AXK460" i="9"/>
  <c r="AXL460" i="9"/>
  <c r="AXM460" i="9"/>
  <c r="AXN460" i="9"/>
  <c r="AXO460" i="9"/>
  <c r="AXP460" i="9"/>
  <c r="AXQ460" i="9"/>
  <c r="AXR460" i="9"/>
  <c r="AXS460" i="9"/>
  <c r="AXT460" i="9"/>
  <c r="AXU460" i="9"/>
  <c r="AXV460" i="9"/>
  <c r="AXW460" i="9"/>
  <c r="AXX460" i="9"/>
  <c r="AXY460" i="9"/>
  <c r="AXZ460" i="9"/>
  <c r="AYA460" i="9"/>
  <c r="AYB460" i="9"/>
  <c r="AYC460" i="9"/>
  <c r="AYD460" i="9"/>
  <c r="AYE460" i="9"/>
  <c r="AYF460" i="9"/>
  <c r="AYG460" i="9"/>
  <c r="AYH460" i="9"/>
  <c r="AYI460" i="9"/>
  <c r="AYJ460" i="9"/>
  <c r="AYK460" i="9"/>
  <c r="AYL460" i="9"/>
  <c r="AYM460" i="9"/>
  <c r="AYN460" i="9"/>
  <c r="AYO460" i="9"/>
  <c r="AYP460" i="9"/>
  <c r="AYQ460" i="9"/>
  <c r="AYR460" i="9"/>
  <c r="AYS460" i="9"/>
  <c r="AYT460" i="9"/>
  <c r="AYU460" i="9"/>
  <c r="AYV460" i="9"/>
  <c r="AYW460" i="9"/>
  <c r="AYX460" i="9"/>
  <c r="AYY460" i="9"/>
  <c r="AYZ460" i="9"/>
  <c r="AZA460" i="9"/>
  <c r="AZB460" i="9"/>
  <c r="AZC460" i="9"/>
  <c r="AZD460" i="9"/>
  <c r="AZE460" i="9"/>
  <c r="AZF460" i="9"/>
  <c r="AZG460" i="9"/>
  <c r="AZH460" i="9"/>
  <c r="AZI460" i="9"/>
  <c r="AZJ460" i="9"/>
  <c r="AZK460" i="9"/>
  <c r="AZL460" i="9"/>
  <c r="AZM460" i="9"/>
  <c r="AZN460" i="9"/>
  <c r="AZO460" i="9"/>
  <c r="AZP460" i="9"/>
  <c r="AZQ460" i="9"/>
  <c r="AZR460" i="9"/>
  <c r="AZS460" i="9"/>
  <c r="AZT460" i="9"/>
  <c r="AZU460" i="9"/>
  <c r="AZV460" i="9"/>
  <c r="AZW460" i="9"/>
  <c r="AZX460" i="9"/>
  <c r="AZY460" i="9"/>
  <c r="AZZ460" i="9"/>
  <c r="BAA460" i="9"/>
  <c r="BAB460" i="9"/>
  <c r="BAC460" i="9"/>
  <c r="BAD460" i="9"/>
  <c r="BAE460" i="9"/>
  <c r="BAF460" i="9"/>
  <c r="BAG460" i="9"/>
  <c r="BAH460" i="9"/>
  <c r="BAI460" i="9"/>
  <c r="BAJ460" i="9"/>
  <c r="BAK460" i="9"/>
  <c r="BAL460" i="9"/>
  <c r="BAM460" i="9"/>
  <c r="BAN460" i="9"/>
  <c r="BAO460" i="9"/>
  <c r="BAP460" i="9"/>
  <c r="BAQ460" i="9"/>
  <c r="BAR460" i="9"/>
  <c r="BAS460" i="9"/>
  <c r="BAT460" i="9"/>
  <c r="BAU460" i="9"/>
  <c r="BAV460" i="9"/>
  <c r="BAW460" i="9"/>
  <c r="BAX460" i="9"/>
  <c r="BAY460" i="9"/>
  <c r="BAZ460" i="9"/>
  <c r="BBA460" i="9"/>
  <c r="BBB460" i="9"/>
  <c r="BBC460" i="9"/>
  <c r="BBD460" i="9"/>
  <c r="BBE460" i="9"/>
  <c r="BBF460" i="9"/>
  <c r="BBG460" i="9"/>
  <c r="BBH460" i="9"/>
  <c r="BBI460" i="9"/>
  <c r="BBJ460" i="9"/>
  <c r="BBK460" i="9"/>
  <c r="BBL460" i="9"/>
  <c r="BBM460" i="9"/>
  <c r="BBN460" i="9"/>
  <c r="BBO460" i="9"/>
  <c r="BBP460" i="9"/>
  <c r="BBQ460" i="9"/>
  <c r="BBR460" i="9"/>
  <c r="BBS460" i="9"/>
  <c r="BBT460" i="9"/>
  <c r="BBU460" i="9"/>
  <c r="BBV460" i="9"/>
  <c r="BBW460" i="9"/>
  <c r="BBX460" i="9"/>
  <c r="BBY460" i="9"/>
  <c r="BBZ460" i="9"/>
  <c r="BCA460" i="9"/>
  <c r="BCB460" i="9"/>
  <c r="BCC460" i="9"/>
  <c r="BCD460" i="9"/>
  <c r="BCE460" i="9"/>
  <c r="BCF460" i="9"/>
  <c r="BCG460" i="9"/>
  <c r="BCH460" i="9"/>
  <c r="BCI460" i="9"/>
  <c r="BCJ460" i="9"/>
  <c r="BCK460" i="9"/>
  <c r="BCL460" i="9"/>
  <c r="BCM460" i="9"/>
  <c r="BCN460" i="9"/>
  <c r="BCO460" i="9"/>
  <c r="BCP460" i="9"/>
  <c r="BCQ460" i="9"/>
  <c r="BCR460" i="9"/>
  <c r="BCS460" i="9"/>
  <c r="BCT460" i="9"/>
  <c r="BCU460" i="9"/>
  <c r="BCV460" i="9"/>
  <c r="BCW460" i="9"/>
  <c r="BCX460" i="9"/>
  <c r="BCY460" i="9"/>
  <c r="BCZ460" i="9"/>
  <c r="BDA460" i="9"/>
  <c r="BDB460" i="9"/>
  <c r="BDC460" i="9"/>
  <c r="BDD460" i="9"/>
  <c r="BDE460" i="9"/>
  <c r="BDF460" i="9"/>
  <c r="BDG460" i="9"/>
  <c r="BDH460" i="9"/>
  <c r="BDI460" i="9"/>
  <c r="BDJ460" i="9"/>
  <c r="BDK460" i="9"/>
  <c r="BDL460" i="9"/>
  <c r="BDM460" i="9"/>
  <c r="BDN460" i="9"/>
  <c r="BDO460" i="9"/>
  <c r="BDP460" i="9"/>
  <c r="BDQ460" i="9"/>
  <c r="BDR460" i="9"/>
  <c r="BDS460" i="9"/>
  <c r="BDT460" i="9"/>
  <c r="BDU460" i="9"/>
  <c r="BDV460" i="9"/>
  <c r="BDW460" i="9"/>
  <c r="BDX460" i="9"/>
  <c r="BDY460" i="9"/>
  <c r="BDZ460" i="9"/>
  <c r="BEA460" i="9"/>
  <c r="BEB460" i="9"/>
  <c r="BEC460" i="9"/>
  <c r="BED460" i="9"/>
  <c r="BEE460" i="9"/>
  <c r="BEF460" i="9"/>
  <c r="BEG460" i="9"/>
  <c r="BEH460" i="9"/>
  <c r="BEI460" i="9"/>
  <c r="BEJ460" i="9"/>
  <c r="BEK460" i="9"/>
  <c r="BEL460" i="9"/>
  <c r="BEM460" i="9"/>
  <c r="BEN460" i="9"/>
  <c r="BEO460" i="9"/>
  <c r="BEP460" i="9"/>
  <c r="BEQ460" i="9"/>
  <c r="BER460" i="9"/>
  <c r="BES460" i="9"/>
  <c r="BET460" i="9"/>
  <c r="BEU460" i="9"/>
  <c r="BEV460" i="9"/>
  <c r="BEW460" i="9"/>
  <c r="BEX460" i="9"/>
  <c r="BEY460" i="9"/>
  <c r="BEZ460" i="9"/>
  <c r="BFA460" i="9"/>
  <c r="BFB460" i="9"/>
  <c r="BFC460" i="9"/>
  <c r="BFD460" i="9"/>
  <c r="BFE460" i="9"/>
  <c r="BFF460" i="9"/>
  <c r="BFG460" i="9"/>
  <c r="BFH460" i="9"/>
  <c r="BFI460" i="9"/>
  <c r="BFJ460" i="9"/>
  <c r="BFK460" i="9"/>
  <c r="BFL460" i="9"/>
  <c r="BFM460" i="9"/>
  <c r="BFN460" i="9"/>
  <c r="BFO460" i="9"/>
  <c r="BFP460" i="9"/>
  <c r="BFQ460" i="9"/>
  <c r="BFR460" i="9"/>
  <c r="BFS460" i="9"/>
  <c r="BFT460" i="9"/>
  <c r="BFU460" i="9"/>
  <c r="BFV460" i="9"/>
  <c r="BFW460" i="9"/>
  <c r="BFX460" i="9"/>
  <c r="BFY460" i="9"/>
  <c r="BFZ460" i="9"/>
  <c r="BGA460" i="9"/>
  <c r="BGB460" i="9"/>
  <c r="BGC460" i="9"/>
  <c r="BGD460" i="9"/>
  <c r="BGE460" i="9"/>
  <c r="BGF460" i="9"/>
  <c r="BGG460" i="9"/>
  <c r="BGH460" i="9"/>
  <c r="BGI460" i="9"/>
  <c r="BGJ460" i="9"/>
  <c r="BGK460" i="9"/>
  <c r="BGL460" i="9"/>
  <c r="BGM460" i="9"/>
  <c r="BGN460" i="9"/>
  <c r="BGO460" i="9"/>
  <c r="BGP460" i="9"/>
  <c r="BGQ460" i="9"/>
  <c r="BGR460" i="9"/>
  <c r="BGS460" i="9"/>
  <c r="BGT460" i="9"/>
  <c r="BGU460" i="9"/>
  <c r="BGV460" i="9"/>
  <c r="BGW460" i="9"/>
  <c r="BGX460" i="9"/>
  <c r="BGY460" i="9"/>
  <c r="BGZ460" i="9"/>
  <c r="BHA460" i="9"/>
  <c r="BHB460" i="9"/>
  <c r="BHC460" i="9"/>
  <c r="BHD460" i="9"/>
  <c r="BHE460" i="9"/>
  <c r="BHF460" i="9"/>
  <c r="BHG460" i="9"/>
  <c r="BHH460" i="9"/>
  <c r="BHI460" i="9"/>
  <c r="BHJ460" i="9"/>
  <c r="BHK460" i="9"/>
  <c r="BHL460" i="9"/>
  <c r="BHM460" i="9"/>
  <c r="BHN460" i="9"/>
  <c r="BHO460" i="9"/>
  <c r="BHP460" i="9"/>
  <c r="BHQ460" i="9"/>
  <c r="BHR460" i="9"/>
  <c r="BHS460" i="9"/>
  <c r="BHT460" i="9"/>
  <c r="BHU460" i="9"/>
  <c r="BHV460" i="9"/>
  <c r="BHW460" i="9"/>
  <c r="BHX460" i="9"/>
  <c r="BHY460" i="9"/>
  <c r="BHZ460" i="9"/>
  <c r="BIA460" i="9"/>
  <c r="BIB460" i="9"/>
  <c r="BIC460" i="9"/>
  <c r="BID460" i="9"/>
  <c r="BIE460" i="9"/>
  <c r="BIF460" i="9"/>
  <c r="BIG460" i="9"/>
  <c r="BIH460" i="9"/>
  <c r="BII460" i="9"/>
  <c r="BIJ460" i="9"/>
  <c r="BIK460" i="9"/>
  <c r="BIL460" i="9"/>
  <c r="BIM460" i="9"/>
  <c r="BIN460" i="9"/>
  <c r="BIO460" i="9"/>
  <c r="BIP460" i="9"/>
  <c r="BIQ460" i="9"/>
  <c r="BIR460" i="9"/>
  <c r="BIS460" i="9"/>
  <c r="BIT460" i="9"/>
  <c r="BIU460" i="9"/>
  <c r="BIV460" i="9"/>
  <c r="AUG461" i="9"/>
  <c r="AUH461" i="9"/>
  <c r="AUI461" i="9"/>
  <c r="AUJ461" i="9"/>
  <c r="AUK461" i="9"/>
  <c r="AUL461" i="9"/>
  <c r="AUM461" i="9"/>
  <c r="AUN461" i="9"/>
  <c r="AUO461" i="9"/>
  <c r="AUP461" i="9"/>
  <c r="AUQ461" i="9"/>
  <c r="AUR461" i="9"/>
  <c r="AUS461" i="9"/>
  <c r="AUT461" i="9"/>
  <c r="AUU461" i="9"/>
  <c r="AUV461" i="9"/>
  <c r="AUW461" i="9"/>
  <c r="AUX461" i="9"/>
  <c r="AUY461" i="9"/>
  <c r="AUZ461" i="9"/>
  <c r="AVA461" i="9"/>
  <c r="AVB461" i="9"/>
  <c r="AVC461" i="9"/>
  <c r="AVD461" i="9"/>
  <c r="AVE461" i="9"/>
  <c r="AVF461" i="9"/>
  <c r="AVG461" i="9"/>
  <c r="AVH461" i="9"/>
  <c r="AVI461" i="9"/>
  <c r="AVJ461" i="9"/>
  <c r="AVK461" i="9"/>
  <c r="AVL461" i="9"/>
  <c r="AVM461" i="9"/>
  <c r="AVN461" i="9"/>
  <c r="AVO461" i="9"/>
  <c r="AVP461" i="9"/>
  <c r="AVQ461" i="9"/>
  <c r="AVR461" i="9"/>
  <c r="AVS461" i="9"/>
  <c r="AVT461" i="9"/>
  <c r="AVU461" i="9"/>
  <c r="AVV461" i="9"/>
  <c r="AVW461" i="9"/>
  <c r="AVX461" i="9"/>
  <c r="AVY461" i="9"/>
  <c r="AVZ461" i="9"/>
  <c r="AWA461" i="9"/>
  <c r="AWB461" i="9"/>
  <c r="AWC461" i="9"/>
  <c r="AWD461" i="9"/>
  <c r="AWE461" i="9"/>
  <c r="AWF461" i="9"/>
  <c r="AWG461" i="9"/>
  <c r="AWH461" i="9"/>
  <c r="AWI461" i="9"/>
  <c r="AWJ461" i="9"/>
  <c r="AWK461" i="9"/>
  <c r="AWL461" i="9"/>
  <c r="AWM461" i="9"/>
  <c r="AWN461" i="9"/>
  <c r="AWO461" i="9"/>
  <c r="AWP461" i="9"/>
  <c r="AWQ461" i="9"/>
  <c r="AWR461" i="9"/>
  <c r="AWS461" i="9"/>
  <c r="AWT461" i="9"/>
  <c r="AWU461" i="9"/>
  <c r="AWV461" i="9"/>
  <c r="AWW461" i="9"/>
  <c r="AWX461" i="9"/>
  <c r="AWY461" i="9"/>
  <c r="AWZ461" i="9"/>
  <c r="AXA461" i="9"/>
  <c r="AXB461" i="9"/>
  <c r="AXC461" i="9"/>
  <c r="AXD461" i="9"/>
  <c r="AXE461" i="9"/>
  <c r="AXF461" i="9"/>
  <c r="AXG461" i="9"/>
  <c r="AXH461" i="9"/>
  <c r="AXI461" i="9"/>
  <c r="AXJ461" i="9"/>
  <c r="AXK461" i="9"/>
  <c r="AXL461" i="9"/>
  <c r="AXM461" i="9"/>
  <c r="AXN461" i="9"/>
  <c r="AXO461" i="9"/>
  <c r="AXP461" i="9"/>
  <c r="AXQ461" i="9"/>
  <c r="AXR461" i="9"/>
  <c r="AXS461" i="9"/>
  <c r="AXT461" i="9"/>
  <c r="AXU461" i="9"/>
  <c r="AXV461" i="9"/>
  <c r="AXW461" i="9"/>
  <c r="AXX461" i="9"/>
  <c r="AXY461" i="9"/>
  <c r="AXZ461" i="9"/>
  <c r="AYA461" i="9"/>
  <c r="AYB461" i="9"/>
  <c r="AYC461" i="9"/>
  <c r="AYD461" i="9"/>
  <c r="AYE461" i="9"/>
  <c r="AYF461" i="9"/>
  <c r="AYG461" i="9"/>
  <c r="AYH461" i="9"/>
  <c r="AYI461" i="9"/>
  <c r="AYJ461" i="9"/>
  <c r="AYK461" i="9"/>
  <c r="AYL461" i="9"/>
  <c r="AYM461" i="9"/>
  <c r="AYN461" i="9"/>
  <c r="AYO461" i="9"/>
  <c r="AYP461" i="9"/>
  <c r="AYQ461" i="9"/>
  <c r="AYR461" i="9"/>
  <c r="AYS461" i="9"/>
  <c r="AYT461" i="9"/>
  <c r="AYU461" i="9"/>
  <c r="AYV461" i="9"/>
  <c r="AYW461" i="9"/>
  <c r="AYX461" i="9"/>
  <c r="AYY461" i="9"/>
  <c r="AYZ461" i="9"/>
  <c r="AZA461" i="9"/>
  <c r="AZB461" i="9"/>
  <c r="AZC461" i="9"/>
  <c r="AZD461" i="9"/>
  <c r="AZE461" i="9"/>
  <c r="AZF461" i="9"/>
  <c r="AZG461" i="9"/>
  <c r="AZH461" i="9"/>
  <c r="AZI461" i="9"/>
  <c r="AZJ461" i="9"/>
  <c r="AZK461" i="9"/>
  <c r="AZL461" i="9"/>
  <c r="AZM461" i="9"/>
  <c r="AZN461" i="9"/>
  <c r="AZO461" i="9"/>
  <c r="AZP461" i="9"/>
  <c r="AZQ461" i="9"/>
  <c r="AZR461" i="9"/>
  <c r="AZS461" i="9"/>
  <c r="AZT461" i="9"/>
  <c r="AZU461" i="9"/>
  <c r="AZV461" i="9"/>
  <c r="AZW461" i="9"/>
  <c r="AZX461" i="9"/>
  <c r="AZY461" i="9"/>
  <c r="AZZ461" i="9"/>
  <c r="BAA461" i="9"/>
  <c r="BAB461" i="9"/>
  <c r="BAC461" i="9"/>
  <c r="BAD461" i="9"/>
  <c r="BAE461" i="9"/>
  <c r="BAF461" i="9"/>
  <c r="BAG461" i="9"/>
  <c r="BAH461" i="9"/>
  <c r="BAI461" i="9"/>
  <c r="BAJ461" i="9"/>
  <c r="BAK461" i="9"/>
  <c r="BAL461" i="9"/>
  <c r="BAM461" i="9"/>
  <c r="BAN461" i="9"/>
  <c r="BAO461" i="9"/>
  <c r="BAP461" i="9"/>
  <c r="BAQ461" i="9"/>
  <c r="BAR461" i="9"/>
  <c r="BAS461" i="9"/>
  <c r="BAT461" i="9"/>
  <c r="BAU461" i="9"/>
  <c r="BAV461" i="9"/>
  <c r="BAW461" i="9"/>
  <c r="BAX461" i="9"/>
  <c r="BAY461" i="9"/>
  <c r="BAZ461" i="9"/>
  <c r="BBA461" i="9"/>
  <c r="BBB461" i="9"/>
  <c r="BBC461" i="9"/>
  <c r="BBD461" i="9"/>
  <c r="BBE461" i="9"/>
  <c r="BBF461" i="9"/>
  <c r="BBG461" i="9"/>
  <c r="BBH461" i="9"/>
  <c r="BBI461" i="9"/>
  <c r="BBJ461" i="9"/>
  <c r="BBK461" i="9"/>
  <c r="BBL461" i="9"/>
  <c r="BBM461" i="9"/>
  <c r="BBN461" i="9"/>
  <c r="BBO461" i="9"/>
  <c r="BBP461" i="9"/>
  <c r="BBQ461" i="9"/>
  <c r="BBR461" i="9"/>
  <c r="BBS461" i="9"/>
  <c r="BBT461" i="9"/>
  <c r="BBU461" i="9"/>
  <c r="BBV461" i="9"/>
  <c r="BBW461" i="9"/>
  <c r="BBX461" i="9"/>
  <c r="BBY461" i="9"/>
  <c r="BBZ461" i="9"/>
  <c r="BCA461" i="9"/>
  <c r="BCB461" i="9"/>
  <c r="BCC461" i="9"/>
  <c r="BCD461" i="9"/>
  <c r="BCE461" i="9"/>
  <c r="BCF461" i="9"/>
  <c r="BCG461" i="9"/>
  <c r="BCH461" i="9"/>
  <c r="BCI461" i="9"/>
  <c r="BCJ461" i="9"/>
  <c r="BCK461" i="9"/>
  <c r="BCL461" i="9"/>
  <c r="BCM461" i="9"/>
  <c r="BCN461" i="9"/>
  <c r="BCO461" i="9"/>
  <c r="BCP461" i="9"/>
  <c r="BCQ461" i="9"/>
  <c r="BCR461" i="9"/>
  <c r="BCS461" i="9"/>
  <c r="BCT461" i="9"/>
  <c r="BCU461" i="9"/>
  <c r="BCV461" i="9"/>
  <c r="BCW461" i="9"/>
  <c r="BCX461" i="9"/>
  <c r="BCY461" i="9"/>
  <c r="BCZ461" i="9"/>
  <c r="BDA461" i="9"/>
  <c r="BDB461" i="9"/>
  <c r="BDC461" i="9"/>
  <c r="BDD461" i="9"/>
  <c r="BDE461" i="9"/>
  <c r="BDF461" i="9"/>
  <c r="BDG461" i="9"/>
  <c r="BDH461" i="9"/>
  <c r="BDI461" i="9"/>
  <c r="BDJ461" i="9"/>
  <c r="BDK461" i="9"/>
  <c r="BDL461" i="9"/>
  <c r="BDM461" i="9"/>
  <c r="BDN461" i="9"/>
  <c r="BDO461" i="9"/>
  <c r="BDP461" i="9"/>
  <c r="BDQ461" i="9"/>
  <c r="BDR461" i="9"/>
  <c r="BDS461" i="9"/>
  <c r="BDT461" i="9"/>
  <c r="BDU461" i="9"/>
  <c r="BDV461" i="9"/>
  <c r="BDW461" i="9"/>
  <c r="BDX461" i="9"/>
  <c r="BDY461" i="9"/>
  <c r="BDZ461" i="9"/>
  <c r="BEA461" i="9"/>
  <c r="BEB461" i="9"/>
  <c r="BEC461" i="9"/>
  <c r="BED461" i="9"/>
  <c r="BEE461" i="9"/>
  <c r="BEF461" i="9"/>
  <c r="BEG461" i="9"/>
  <c r="BEH461" i="9"/>
  <c r="BEI461" i="9"/>
  <c r="BEJ461" i="9"/>
  <c r="BEK461" i="9"/>
  <c r="BEL461" i="9"/>
  <c r="BEM461" i="9"/>
  <c r="BEN461" i="9"/>
  <c r="BEO461" i="9"/>
  <c r="BEP461" i="9"/>
  <c r="BEQ461" i="9"/>
  <c r="BER461" i="9"/>
  <c r="BES461" i="9"/>
  <c r="BET461" i="9"/>
  <c r="BEU461" i="9"/>
  <c r="BEV461" i="9"/>
  <c r="BEW461" i="9"/>
  <c r="BEX461" i="9"/>
  <c r="BEY461" i="9"/>
  <c r="BEZ461" i="9"/>
  <c r="BFA461" i="9"/>
  <c r="BFB461" i="9"/>
  <c r="BFC461" i="9"/>
  <c r="BFD461" i="9"/>
  <c r="BFE461" i="9"/>
  <c r="BFF461" i="9"/>
  <c r="BFG461" i="9"/>
  <c r="BFH461" i="9"/>
  <c r="BFI461" i="9"/>
  <c r="BFJ461" i="9"/>
  <c r="BFK461" i="9"/>
  <c r="BFL461" i="9"/>
  <c r="BFM461" i="9"/>
  <c r="BFN461" i="9"/>
  <c r="BFO461" i="9"/>
  <c r="BFP461" i="9"/>
  <c r="BFQ461" i="9"/>
  <c r="BFR461" i="9"/>
  <c r="BFS461" i="9"/>
  <c r="BFT461" i="9"/>
  <c r="BFU461" i="9"/>
  <c r="BFV461" i="9"/>
  <c r="BFW461" i="9"/>
  <c r="BFX461" i="9"/>
  <c r="BFY461" i="9"/>
  <c r="BFZ461" i="9"/>
  <c r="BGA461" i="9"/>
  <c r="BGB461" i="9"/>
  <c r="BGC461" i="9"/>
  <c r="BGD461" i="9"/>
  <c r="BGE461" i="9"/>
  <c r="BGF461" i="9"/>
  <c r="BGG461" i="9"/>
  <c r="BGH461" i="9"/>
  <c r="BGI461" i="9"/>
  <c r="BGJ461" i="9"/>
  <c r="BGK461" i="9"/>
  <c r="BGL461" i="9"/>
  <c r="BGM461" i="9"/>
  <c r="BGN461" i="9"/>
  <c r="BGO461" i="9"/>
  <c r="BGP461" i="9"/>
  <c r="BGQ461" i="9"/>
  <c r="BGR461" i="9"/>
  <c r="BGS461" i="9"/>
  <c r="BGT461" i="9"/>
  <c r="BGU461" i="9"/>
  <c r="BGV461" i="9"/>
  <c r="BGW461" i="9"/>
  <c r="BGX461" i="9"/>
  <c r="BGY461" i="9"/>
  <c r="BGZ461" i="9"/>
  <c r="BHA461" i="9"/>
  <c r="BHB461" i="9"/>
  <c r="BHC461" i="9"/>
  <c r="BHD461" i="9"/>
  <c r="BHE461" i="9"/>
  <c r="BHF461" i="9"/>
  <c r="BHG461" i="9"/>
  <c r="BHH461" i="9"/>
  <c r="BHI461" i="9"/>
  <c r="BHJ461" i="9"/>
  <c r="BHK461" i="9"/>
  <c r="BHL461" i="9"/>
  <c r="BHM461" i="9"/>
  <c r="BHN461" i="9"/>
  <c r="BHO461" i="9"/>
  <c r="BHP461" i="9"/>
  <c r="BHQ461" i="9"/>
  <c r="BHR461" i="9"/>
  <c r="BHS461" i="9"/>
  <c r="BHT461" i="9"/>
  <c r="BHU461" i="9"/>
  <c r="BHV461" i="9"/>
  <c r="BHW461" i="9"/>
  <c r="BHX461" i="9"/>
  <c r="BHY461" i="9"/>
  <c r="BHZ461" i="9"/>
  <c r="BIA461" i="9"/>
  <c r="BIB461" i="9"/>
  <c r="BIC461" i="9"/>
  <c r="BID461" i="9"/>
  <c r="BIE461" i="9"/>
  <c r="BIF461" i="9"/>
  <c r="BIG461" i="9"/>
  <c r="BIH461" i="9"/>
  <c r="BII461" i="9"/>
  <c r="BIJ461" i="9"/>
  <c r="BIK461" i="9"/>
  <c r="BIL461" i="9"/>
  <c r="BIM461" i="9"/>
  <c r="BIN461" i="9"/>
  <c r="BIO461" i="9"/>
  <c r="BIP461" i="9"/>
  <c r="BIQ461" i="9"/>
  <c r="BIR461" i="9"/>
  <c r="BIS461" i="9"/>
  <c r="BIT461" i="9"/>
  <c r="BIU461" i="9"/>
  <c r="BIV461" i="9"/>
  <c r="AUG462" i="9"/>
  <c r="AUH462" i="9"/>
  <c r="AUI462" i="9"/>
  <c r="AUJ462" i="9"/>
  <c r="AUK462" i="9"/>
  <c r="AUL462" i="9"/>
  <c r="AUM462" i="9"/>
  <c r="AUN462" i="9"/>
  <c r="AUO462" i="9"/>
  <c r="AUP462" i="9"/>
  <c r="AUQ462" i="9"/>
  <c r="AUR462" i="9"/>
  <c r="AUS462" i="9"/>
  <c r="AUT462" i="9"/>
  <c r="AUU462" i="9"/>
  <c r="AUV462" i="9"/>
  <c r="AUW462" i="9"/>
  <c r="AUX462" i="9"/>
  <c r="AUY462" i="9"/>
  <c r="AUZ462" i="9"/>
  <c r="AVA462" i="9"/>
  <c r="AVB462" i="9"/>
  <c r="AVC462" i="9"/>
  <c r="AVD462" i="9"/>
  <c r="AVE462" i="9"/>
  <c r="AVF462" i="9"/>
  <c r="AVG462" i="9"/>
  <c r="AVH462" i="9"/>
  <c r="AVI462" i="9"/>
  <c r="AVJ462" i="9"/>
  <c r="AVK462" i="9"/>
  <c r="AVL462" i="9"/>
  <c r="AVM462" i="9"/>
  <c r="AVN462" i="9"/>
  <c r="AVO462" i="9"/>
  <c r="AVP462" i="9"/>
  <c r="AVQ462" i="9"/>
  <c r="AVR462" i="9"/>
  <c r="AVS462" i="9"/>
  <c r="AVT462" i="9"/>
  <c r="AVU462" i="9"/>
  <c r="AVV462" i="9"/>
  <c r="AVW462" i="9"/>
  <c r="AVX462" i="9"/>
  <c r="AVY462" i="9"/>
  <c r="AVZ462" i="9"/>
  <c r="AWA462" i="9"/>
  <c r="AWB462" i="9"/>
  <c r="AWC462" i="9"/>
  <c r="AWD462" i="9"/>
  <c r="AWE462" i="9"/>
  <c r="AWF462" i="9"/>
  <c r="AWG462" i="9"/>
  <c r="AWH462" i="9"/>
  <c r="AWI462" i="9"/>
  <c r="AWJ462" i="9"/>
  <c r="AWK462" i="9"/>
  <c r="AWL462" i="9"/>
  <c r="AWM462" i="9"/>
  <c r="AWN462" i="9"/>
  <c r="AWO462" i="9"/>
  <c r="AWP462" i="9"/>
  <c r="AWQ462" i="9"/>
  <c r="AWR462" i="9"/>
  <c r="AWS462" i="9"/>
  <c r="AWT462" i="9"/>
  <c r="AWU462" i="9"/>
  <c r="AWV462" i="9"/>
  <c r="AWW462" i="9"/>
  <c r="AWX462" i="9"/>
  <c r="AWY462" i="9"/>
  <c r="AWZ462" i="9"/>
  <c r="AXA462" i="9"/>
  <c r="AXB462" i="9"/>
  <c r="AXC462" i="9"/>
  <c r="AXD462" i="9"/>
  <c r="AXE462" i="9"/>
  <c r="AXF462" i="9"/>
  <c r="AXG462" i="9"/>
  <c r="AXH462" i="9"/>
  <c r="AXI462" i="9"/>
  <c r="AXJ462" i="9"/>
  <c r="AXK462" i="9"/>
  <c r="AXL462" i="9"/>
  <c r="AXM462" i="9"/>
  <c r="AXN462" i="9"/>
  <c r="AXO462" i="9"/>
  <c r="AXP462" i="9"/>
  <c r="AXQ462" i="9"/>
  <c r="AXR462" i="9"/>
  <c r="AXS462" i="9"/>
  <c r="AXT462" i="9"/>
  <c r="AXU462" i="9"/>
  <c r="AXV462" i="9"/>
  <c r="AXW462" i="9"/>
  <c r="AXX462" i="9"/>
  <c r="AXY462" i="9"/>
  <c r="AXZ462" i="9"/>
  <c r="AYA462" i="9"/>
  <c r="AYB462" i="9"/>
  <c r="AYC462" i="9"/>
  <c r="AYD462" i="9"/>
  <c r="AYE462" i="9"/>
  <c r="AYF462" i="9"/>
  <c r="AYG462" i="9"/>
  <c r="AYH462" i="9"/>
  <c r="AYI462" i="9"/>
  <c r="AYJ462" i="9"/>
  <c r="AYK462" i="9"/>
  <c r="AYL462" i="9"/>
  <c r="AYM462" i="9"/>
  <c r="AYN462" i="9"/>
  <c r="AYO462" i="9"/>
  <c r="AYP462" i="9"/>
  <c r="AYQ462" i="9"/>
  <c r="AYR462" i="9"/>
  <c r="AYS462" i="9"/>
  <c r="AYT462" i="9"/>
  <c r="AYU462" i="9"/>
  <c r="AYV462" i="9"/>
  <c r="AYW462" i="9"/>
  <c r="AYX462" i="9"/>
  <c r="AYY462" i="9"/>
  <c r="AYZ462" i="9"/>
  <c r="AZA462" i="9"/>
  <c r="AZB462" i="9"/>
  <c r="AZC462" i="9"/>
  <c r="AZD462" i="9"/>
  <c r="AZE462" i="9"/>
  <c r="AZF462" i="9"/>
  <c r="AZG462" i="9"/>
  <c r="AZH462" i="9"/>
  <c r="AZI462" i="9"/>
  <c r="AZJ462" i="9"/>
  <c r="AZK462" i="9"/>
  <c r="AZL462" i="9"/>
  <c r="AZM462" i="9"/>
  <c r="AZN462" i="9"/>
  <c r="AZO462" i="9"/>
  <c r="AZP462" i="9"/>
  <c r="AZQ462" i="9"/>
  <c r="AZR462" i="9"/>
  <c r="AZS462" i="9"/>
  <c r="AZT462" i="9"/>
  <c r="AZU462" i="9"/>
  <c r="AZV462" i="9"/>
  <c r="AZW462" i="9"/>
  <c r="AZX462" i="9"/>
  <c r="AZY462" i="9"/>
  <c r="AZZ462" i="9"/>
  <c r="BAA462" i="9"/>
  <c r="BAB462" i="9"/>
  <c r="BAC462" i="9"/>
  <c r="BAD462" i="9"/>
  <c r="BAE462" i="9"/>
  <c r="BAF462" i="9"/>
  <c r="BAG462" i="9"/>
  <c r="BAH462" i="9"/>
  <c r="BAI462" i="9"/>
  <c r="BAJ462" i="9"/>
  <c r="BAK462" i="9"/>
  <c r="BAL462" i="9"/>
  <c r="BAM462" i="9"/>
  <c r="BAN462" i="9"/>
  <c r="BAO462" i="9"/>
  <c r="BAP462" i="9"/>
  <c r="BAQ462" i="9"/>
  <c r="BAR462" i="9"/>
  <c r="BAS462" i="9"/>
  <c r="BAT462" i="9"/>
  <c r="BAU462" i="9"/>
  <c r="BAV462" i="9"/>
  <c r="BAW462" i="9"/>
  <c r="BAX462" i="9"/>
  <c r="BAY462" i="9"/>
  <c r="BAZ462" i="9"/>
  <c r="BBA462" i="9"/>
  <c r="BBB462" i="9"/>
  <c r="BBC462" i="9"/>
  <c r="BBD462" i="9"/>
  <c r="BBE462" i="9"/>
  <c r="BBF462" i="9"/>
  <c r="BBG462" i="9"/>
  <c r="BBH462" i="9"/>
  <c r="BBI462" i="9"/>
  <c r="BBJ462" i="9"/>
  <c r="BBK462" i="9"/>
  <c r="BBL462" i="9"/>
  <c r="BBM462" i="9"/>
  <c r="BBN462" i="9"/>
  <c r="BBO462" i="9"/>
  <c r="BBP462" i="9"/>
  <c r="BBQ462" i="9"/>
  <c r="BBR462" i="9"/>
  <c r="BBS462" i="9"/>
  <c r="BBT462" i="9"/>
  <c r="BBU462" i="9"/>
  <c r="BBV462" i="9"/>
  <c r="BBW462" i="9"/>
  <c r="BBX462" i="9"/>
  <c r="BBY462" i="9"/>
  <c r="BBZ462" i="9"/>
  <c r="BCA462" i="9"/>
  <c r="BCB462" i="9"/>
  <c r="BCC462" i="9"/>
  <c r="BCD462" i="9"/>
  <c r="BCE462" i="9"/>
  <c r="BCF462" i="9"/>
  <c r="BCG462" i="9"/>
  <c r="BCH462" i="9"/>
  <c r="BCI462" i="9"/>
  <c r="BCJ462" i="9"/>
  <c r="BCK462" i="9"/>
  <c r="BCL462" i="9"/>
  <c r="BCM462" i="9"/>
  <c r="BCN462" i="9"/>
  <c r="BCO462" i="9"/>
  <c r="BCP462" i="9"/>
  <c r="BCQ462" i="9"/>
  <c r="BCR462" i="9"/>
  <c r="BCS462" i="9"/>
  <c r="BCT462" i="9"/>
  <c r="BCU462" i="9"/>
  <c r="BCV462" i="9"/>
  <c r="BCW462" i="9"/>
  <c r="BCX462" i="9"/>
  <c r="BCY462" i="9"/>
  <c r="BCZ462" i="9"/>
  <c r="BDA462" i="9"/>
  <c r="BDB462" i="9"/>
  <c r="BDC462" i="9"/>
  <c r="BDD462" i="9"/>
  <c r="BDE462" i="9"/>
  <c r="BDF462" i="9"/>
  <c r="BDG462" i="9"/>
  <c r="BDH462" i="9"/>
  <c r="BDI462" i="9"/>
  <c r="BDJ462" i="9"/>
  <c r="BDK462" i="9"/>
  <c r="BDL462" i="9"/>
  <c r="BDM462" i="9"/>
  <c r="BDN462" i="9"/>
  <c r="BDO462" i="9"/>
  <c r="BDP462" i="9"/>
  <c r="BDQ462" i="9"/>
  <c r="BDR462" i="9"/>
  <c r="BDS462" i="9"/>
  <c r="BDT462" i="9"/>
  <c r="BDU462" i="9"/>
  <c r="BDV462" i="9"/>
  <c r="BDW462" i="9"/>
  <c r="BDX462" i="9"/>
  <c r="BDY462" i="9"/>
  <c r="BDZ462" i="9"/>
  <c r="BEA462" i="9"/>
  <c r="BEB462" i="9"/>
  <c r="BEC462" i="9"/>
  <c r="BED462" i="9"/>
  <c r="BEE462" i="9"/>
  <c r="BEF462" i="9"/>
  <c r="BEG462" i="9"/>
  <c r="BEH462" i="9"/>
  <c r="BEI462" i="9"/>
  <c r="BEJ462" i="9"/>
  <c r="BEK462" i="9"/>
  <c r="BEL462" i="9"/>
  <c r="BEM462" i="9"/>
  <c r="BEN462" i="9"/>
  <c r="BEO462" i="9"/>
  <c r="BEP462" i="9"/>
  <c r="BEQ462" i="9"/>
  <c r="BER462" i="9"/>
  <c r="BES462" i="9"/>
  <c r="BET462" i="9"/>
  <c r="BEU462" i="9"/>
  <c r="BEV462" i="9"/>
  <c r="BEW462" i="9"/>
  <c r="BEX462" i="9"/>
  <c r="BEY462" i="9"/>
  <c r="BEZ462" i="9"/>
  <c r="BFA462" i="9"/>
  <c r="BFB462" i="9"/>
  <c r="BFC462" i="9"/>
  <c r="BFD462" i="9"/>
  <c r="BFE462" i="9"/>
  <c r="BFF462" i="9"/>
  <c r="BFG462" i="9"/>
  <c r="BFH462" i="9"/>
  <c r="BFI462" i="9"/>
  <c r="BFJ462" i="9"/>
  <c r="BFK462" i="9"/>
  <c r="BFL462" i="9"/>
  <c r="BFM462" i="9"/>
  <c r="BFN462" i="9"/>
  <c r="BFO462" i="9"/>
  <c r="BFP462" i="9"/>
  <c r="BFQ462" i="9"/>
  <c r="BFR462" i="9"/>
  <c r="BFS462" i="9"/>
  <c r="BFT462" i="9"/>
  <c r="BFU462" i="9"/>
  <c r="BFV462" i="9"/>
  <c r="BFW462" i="9"/>
  <c r="BFX462" i="9"/>
  <c r="BFY462" i="9"/>
  <c r="BFZ462" i="9"/>
  <c r="BGA462" i="9"/>
  <c r="BGB462" i="9"/>
  <c r="BGC462" i="9"/>
  <c r="BGD462" i="9"/>
  <c r="BGE462" i="9"/>
  <c r="BGF462" i="9"/>
  <c r="BGG462" i="9"/>
  <c r="BGH462" i="9"/>
  <c r="BGI462" i="9"/>
  <c r="BGJ462" i="9"/>
  <c r="BGK462" i="9"/>
  <c r="BGL462" i="9"/>
  <c r="BGM462" i="9"/>
  <c r="BGN462" i="9"/>
  <c r="BGO462" i="9"/>
  <c r="BGP462" i="9"/>
  <c r="BGQ462" i="9"/>
  <c r="BGR462" i="9"/>
  <c r="BGS462" i="9"/>
  <c r="BGT462" i="9"/>
  <c r="BGU462" i="9"/>
  <c r="BGV462" i="9"/>
  <c r="BGW462" i="9"/>
  <c r="BGX462" i="9"/>
  <c r="BGY462" i="9"/>
  <c r="BGZ462" i="9"/>
  <c r="BHA462" i="9"/>
  <c r="BHB462" i="9"/>
  <c r="BHC462" i="9"/>
  <c r="BHD462" i="9"/>
  <c r="BHE462" i="9"/>
  <c r="BHF462" i="9"/>
  <c r="BHG462" i="9"/>
  <c r="BHH462" i="9"/>
  <c r="BHI462" i="9"/>
  <c r="BHJ462" i="9"/>
  <c r="BHK462" i="9"/>
  <c r="BHL462" i="9"/>
  <c r="BHM462" i="9"/>
  <c r="BHN462" i="9"/>
  <c r="BHO462" i="9"/>
  <c r="BHP462" i="9"/>
  <c r="BHQ462" i="9"/>
  <c r="BHR462" i="9"/>
  <c r="BHS462" i="9"/>
  <c r="BHT462" i="9"/>
  <c r="BHU462" i="9"/>
  <c r="BHV462" i="9"/>
  <c r="BHW462" i="9"/>
  <c r="BHX462" i="9"/>
  <c r="BHY462" i="9"/>
  <c r="BHZ462" i="9"/>
  <c r="BIA462" i="9"/>
  <c r="BIB462" i="9"/>
  <c r="BIC462" i="9"/>
  <c r="BID462" i="9"/>
  <c r="BIE462" i="9"/>
  <c r="BIF462" i="9"/>
  <c r="BIG462" i="9"/>
  <c r="BIH462" i="9"/>
  <c r="BII462" i="9"/>
  <c r="BIJ462" i="9"/>
  <c r="BIK462" i="9"/>
  <c r="BIL462" i="9"/>
  <c r="BIM462" i="9"/>
  <c r="BIN462" i="9"/>
  <c r="BIO462" i="9"/>
  <c r="BIP462" i="9"/>
  <c r="BIQ462" i="9"/>
  <c r="BIR462" i="9"/>
  <c r="BIS462" i="9"/>
  <c r="BIT462" i="9"/>
  <c r="BIU462" i="9"/>
  <c r="BIV462" i="9"/>
  <c r="AUG463" i="9"/>
  <c r="AUH463" i="9"/>
  <c r="AUI463" i="9"/>
  <c r="AUJ463" i="9"/>
  <c r="AUK463" i="9"/>
  <c r="AUL463" i="9"/>
  <c r="AUM463" i="9"/>
  <c r="AUN463" i="9"/>
  <c r="AUO463" i="9"/>
  <c r="AUP463" i="9"/>
  <c r="AUQ463" i="9"/>
  <c r="AUR463" i="9"/>
  <c r="AUS463" i="9"/>
  <c r="AUT463" i="9"/>
  <c r="AUU463" i="9"/>
  <c r="AUV463" i="9"/>
  <c r="AUW463" i="9"/>
  <c r="AUX463" i="9"/>
  <c r="AUY463" i="9"/>
  <c r="AUZ463" i="9"/>
  <c r="AVA463" i="9"/>
  <c r="AVB463" i="9"/>
  <c r="AVC463" i="9"/>
  <c r="AVD463" i="9"/>
  <c r="AVE463" i="9"/>
  <c r="AVF463" i="9"/>
  <c r="AVG463" i="9"/>
  <c r="AVH463" i="9"/>
  <c r="AVI463" i="9"/>
  <c r="AVJ463" i="9"/>
  <c r="AVK463" i="9"/>
  <c r="AVL463" i="9"/>
  <c r="AVM463" i="9"/>
  <c r="AVN463" i="9"/>
  <c r="AVO463" i="9"/>
  <c r="AVP463" i="9"/>
  <c r="AVQ463" i="9"/>
  <c r="AVR463" i="9"/>
  <c r="AVS463" i="9"/>
  <c r="AVT463" i="9"/>
  <c r="AVU463" i="9"/>
  <c r="AVV463" i="9"/>
  <c r="AVW463" i="9"/>
  <c r="AVX463" i="9"/>
  <c r="AVY463" i="9"/>
  <c r="AVZ463" i="9"/>
  <c r="AWA463" i="9"/>
  <c r="AWB463" i="9"/>
  <c r="AWC463" i="9"/>
  <c r="AWD463" i="9"/>
  <c r="AWE463" i="9"/>
  <c r="AWF463" i="9"/>
  <c r="AWG463" i="9"/>
  <c r="AWH463" i="9"/>
  <c r="AWI463" i="9"/>
  <c r="AWJ463" i="9"/>
  <c r="AWK463" i="9"/>
  <c r="AWL463" i="9"/>
  <c r="AWM463" i="9"/>
  <c r="AWN463" i="9"/>
  <c r="AWO463" i="9"/>
  <c r="AWP463" i="9"/>
  <c r="AWQ463" i="9"/>
  <c r="AWR463" i="9"/>
  <c r="AWS463" i="9"/>
  <c r="AWT463" i="9"/>
  <c r="AWU463" i="9"/>
  <c r="AWV463" i="9"/>
  <c r="AWW463" i="9"/>
  <c r="AWX463" i="9"/>
  <c r="AWY463" i="9"/>
  <c r="AWZ463" i="9"/>
  <c r="AXA463" i="9"/>
  <c r="AXB463" i="9"/>
  <c r="AXC463" i="9"/>
  <c r="AXD463" i="9"/>
  <c r="AXE463" i="9"/>
  <c r="AXF463" i="9"/>
  <c r="AXG463" i="9"/>
  <c r="AXH463" i="9"/>
  <c r="AXI463" i="9"/>
  <c r="AXJ463" i="9"/>
  <c r="AXK463" i="9"/>
  <c r="AXL463" i="9"/>
  <c r="AXM463" i="9"/>
  <c r="AXN463" i="9"/>
  <c r="AXO463" i="9"/>
  <c r="AXP463" i="9"/>
  <c r="AXQ463" i="9"/>
  <c r="AXR463" i="9"/>
  <c r="AXS463" i="9"/>
  <c r="AXT463" i="9"/>
  <c r="AXU463" i="9"/>
  <c r="AXV463" i="9"/>
  <c r="AXW463" i="9"/>
  <c r="AXX463" i="9"/>
  <c r="AXY463" i="9"/>
  <c r="AXZ463" i="9"/>
  <c r="AYA463" i="9"/>
  <c r="AYB463" i="9"/>
  <c r="AYC463" i="9"/>
  <c r="AYD463" i="9"/>
  <c r="AYE463" i="9"/>
  <c r="AYF463" i="9"/>
  <c r="AYG463" i="9"/>
  <c r="AYH463" i="9"/>
  <c r="AYI463" i="9"/>
  <c r="AYJ463" i="9"/>
  <c r="AYK463" i="9"/>
  <c r="AYL463" i="9"/>
  <c r="AYM463" i="9"/>
  <c r="AYN463" i="9"/>
  <c r="AYO463" i="9"/>
  <c r="AYP463" i="9"/>
  <c r="AYQ463" i="9"/>
  <c r="AYR463" i="9"/>
  <c r="AYS463" i="9"/>
  <c r="AYT463" i="9"/>
  <c r="AYU463" i="9"/>
  <c r="AYV463" i="9"/>
  <c r="AYW463" i="9"/>
  <c r="AYX463" i="9"/>
  <c r="AYY463" i="9"/>
  <c r="AYZ463" i="9"/>
  <c r="AZA463" i="9"/>
  <c r="AZB463" i="9"/>
  <c r="AZC463" i="9"/>
  <c r="AZD463" i="9"/>
  <c r="AZE463" i="9"/>
  <c r="AZF463" i="9"/>
  <c r="AZG463" i="9"/>
  <c r="AZH463" i="9"/>
  <c r="AZI463" i="9"/>
  <c r="AZJ463" i="9"/>
  <c r="AZK463" i="9"/>
  <c r="AZL463" i="9"/>
  <c r="AZM463" i="9"/>
  <c r="AZN463" i="9"/>
  <c r="AZO463" i="9"/>
  <c r="AZP463" i="9"/>
  <c r="AZQ463" i="9"/>
  <c r="AZR463" i="9"/>
  <c r="AZS463" i="9"/>
  <c r="AZT463" i="9"/>
  <c r="AZU463" i="9"/>
  <c r="AZV463" i="9"/>
  <c r="AZW463" i="9"/>
  <c r="AZX463" i="9"/>
  <c r="AZY463" i="9"/>
  <c r="AZZ463" i="9"/>
  <c r="BAA463" i="9"/>
  <c r="BAB463" i="9"/>
  <c r="BAC463" i="9"/>
  <c r="BAD463" i="9"/>
  <c r="BAE463" i="9"/>
  <c r="BAF463" i="9"/>
  <c r="BAG463" i="9"/>
  <c r="BAH463" i="9"/>
  <c r="BAI463" i="9"/>
  <c r="BAJ463" i="9"/>
  <c r="BAK463" i="9"/>
  <c r="BAL463" i="9"/>
  <c r="BAM463" i="9"/>
  <c r="BAN463" i="9"/>
  <c r="BAO463" i="9"/>
  <c r="BAP463" i="9"/>
  <c r="BAQ463" i="9"/>
  <c r="BAR463" i="9"/>
  <c r="BAS463" i="9"/>
  <c r="BAT463" i="9"/>
  <c r="BAU463" i="9"/>
  <c r="BAV463" i="9"/>
  <c r="BAW463" i="9"/>
  <c r="BAX463" i="9"/>
  <c r="BAY463" i="9"/>
  <c r="BAZ463" i="9"/>
  <c r="BBA463" i="9"/>
  <c r="BBB463" i="9"/>
  <c r="BBC463" i="9"/>
  <c r="BBD463" i="9"/>
  <c r="BBE463" i="9"/>
  <c r="BBF463" i="9"/>
  <c r="BBG463" i="9"/>
  <c r="BBH463" i="9"/>
  <c r="BBI463" i="9"/>
  <c r="BBJ463" i="9"/>
  <c r="BBK463" i="9"/>
  <c r="BBL463" i="9"/>
  <c r="BBM463" i="9"/>
  <c r="BBN463" i="9"/>
  <c r="BBO463" i="9"/>
  <c r="BBP463" i="9"/>
  <c r="BBQ463" i="9"/>
  <c r="BBR463" i="9"/>
  <c r="BBS463" i="9"/>
  <c r="BBT463" i="9"/>
  <c r="BBU463" i="9"/>
  <c r="BBV463" i="9"/>
  <c r="BBW463" i="9"/>
  <c r="BBX463" i="9"/>
  <c r="BBY463" i="9"/>
  <c r="BBZ463" i="9"/>
  <c r="BCA463" i="9"/>
  <c r="BCB463" i="9"/>
  <c r="BCC463" i="9"/>
  <c r="BCD463" i="9"/>
  <c r="BCE463" i="9"/>
  <c r="BCF463" i="9"/>
  <c r="BCG463" i="9"/>
  <c r="BCH463" i="9"/>
  <c r="BCI463" i="9"/>
  <c r="BCJ463" i="9"/>
  <c r="BCK463" i="9"/>
  <c r="BCL463" i="9"/>
  <c r="BCM463" i="9"/>
  <c r="BCN463" i="9"/>
  <c r="BCO463" i="9"/>
  <c r="BCP463" i="9"/>
  <c r="BCQ463" i="9"/>
  <c r="BCR463" i="9"/>
  <c r="BCS463" i="9"/>
  <c r="BCT463" i="9"/>
  <c r="BCU463" i="9"/>
  <c r="BCV463" i="9"/>
  <c r="BCW463" i="9"/>
  <c r="BCX463" i="9"/>
  <c r="BCY463" i="9"/>
  <c r="BCZ463" i="9"/>
  <c r="BDA463" i="9"/>
  <c r="BDB463" i="9"/>
  <c r="BDC463" i="9"/>
  <c r="BDD463" i="9"/>
  <c r="BDE463" i="9"/>
  <c r="BDF463" i="9"/>
  <c r="BDG463" i="9"/>
  <c r="BDH463" i="9"/>
  <c r="BDI463" i="9"/>
  <c r="BDJ463" i="9"/>
  <c r="BDK463" i="9"/>
  <c r="BDL463" i="9"/>
  <c r="BDM463" i="9"/>
  <c r="BDN463" i="9"/>
  <c r="BDO463" i="9"/>
  <c r="BDP463" i="9"/>
  <c r="BDQ463" i="9"/>
  <c r="BDR463" i="9"/>
  <c r="BDS463" i="9"/>
  <c r="BDT463" i="9"/>
  <c r="BDU463" i="9"/>
  <c r="BDV463" i="9"/>
  <c r="BDW463" i="9"/>
  <c r="BDX463" i="9"/>
  <c r="BDY463" i="9"/>
  <c r="BDZ463" i="9"/>
  <c r="BEA463" i="9"/>
  <c r="BEB463" i="9"/>
  <c r="BEC463" i="9"/>
  <c r="BED463" i="9"/>
  <c r="BEE463" i="9"/>
  <c r="BEF463" i="9"/>
  <c r="BEG463" i="9"/>
  <c r="BEH463" i="9"/>
  <c r="BEI463" i="9"/>
  <c r="BEJ463" i="9"/>
  <c r="BEK463" i="9"/>
  <c r="BEL463" i="9"/>
  <c r="BEM463" i="9"/>
  <c r="BEN463" i="9"/>
  <c r="BEO463" i="9"/>
  <c r="BEP463" i="9"/>
  <c r="BEQ463" i="9"/>
  <c r="BER463" i="9"/>
  <c r="BES463" i="9"/>
  <c r="BET463" i="9"/>
  <c r="BEU463" i="9"/>
  <c r="BEV463" i="9"/>
  <c r="BEW463" i="9"/>
  <c r="BEX463" i="9"/>
  <c r="BEY463" i="9"/>
  <c r="BEZ463" i="9"/>
  <c r="BFA463" i="9"/>
  <c r="BFB463" i="9"/>
  <c r="BFC463" i="9"/>
  <c r="BFD463" i="9"/>
  <c r="BFE463" i="9"/>
  <c r="BFF463" i="9"/>
  <c r="BFG463" i="9"/>
  <c r="BFH463" i="9"/>
  <c r="BFI463" i="9"/>
  <c r="BFJ463" i="9"/>
  <c r="BFK463" i="9"/>
  <c r="BFL463" i="9"/>
  <c r="BFM463" i="9"/>
  <c r="BFN463" i="9"/>
  <c r="BFO463" i="9"/>
  <c r="BFP463" i="9"/>
  <c r="BFQ463" i="9"/>
  <c r="BFR463" i="9"/>
  <c r="BFS463" i="9"/>
  <c r="BFT463" i="9"/>
  <c r="BFU463" i="9"/>
  <c r="BFV463" i="9"/>
  <c r="BFW463" i="9"/>
  <c r="BFX463" i="9"/>
  <c r="BFY463" i="9"/>
  <c r="BFZ463" i="9"/>
  <c r="BGA463" i="9"/>
  <c r="BGB463" i="9"/>
  <c r="BGC463" i="9"/>
  <c r="BGD463" i="9"/>
  <c r="BGE463" i="9"/>
  <c r="BGF463" i="9"/>
  <c r="BGG463" i="9"/>
  <c r="BGH463" i="9"/>
  <c r="BGI463" i="9"/>
  <c r="BGJ463" i="9"/>
  <c r="BGK463" i="9"/>
  <c r="BGL463" i="9"/>
  <c r="BGM463" i="9"/>
  <c r="BGN463" i="9"/>
  <c r="BGO463" i="9"/>
  <c r="BGP463" i="9"/>
  <c r="BGQ463" i="9"/>
  <c r="BGR463" i="9"/>
  <c r="BGS463" i="9"/>
  <c r="BGT463" i="9"/>
  <c r="BGU463" i="9"/>
  <c r="BGV463" i="9"/>
  <c r="BGW463" i="9"/>
  <c r="BGX463" i="9"/>
  <c r="BGY463" i="9"/>
  <c r="BGZ463" i="9"/>
  <c r="BHA463" i="9"/>
  <c r="BHB463" i="9"/>
  <c r="BHC463" i="9"/>
  <c r="BHD463" i="9"/>
  <c r="BHE463" i="9"/>
  <c r="BHF463" i="9"/>
  <c r="BHG463" i="9"/>
  <c r="BHH463" i="9"/>
  <c r="BHI463" i="9"/>
  <c r="BHJ463" i="9"/>
  <c r="BHK463" i="9"/>
  <c r="BHL463" i="9"/>
  <c r="BHM463" i="9"/>
  <c r="BHN463" i="9"/>
  <c r="BHO463" i="9"/>
  <c r="BHP463" i="9"/>
  <c r="BHQ463" i="9"/>
  <c r="BHR463" i="9"/>
  <c r="BHS463" i="9"/>
  <c r="BHT463" i="9"/>
  <c r="BHU463" i="9"/>
  <c r="BHV463" i="9"/>
  <c r="BHW463" i="9"/>
  <c r="BHX463" i="9"/>
  <c r="BHY463" i="9"/>
  <c r="BHZ463" i="9"/>
  <c r="BIA463" i="9"/>
  <c r="BIB463" i="9"/>
  <c r="BIC463" i="9"/>
  <c r="BID463" i="9"/>
  <c r="BIE463" i="9"/>
  <c r="BIF463" i="9"/>
  <c r="BIG463" i="9"/>
  <c r="BIH463" i="9"/>
  <c r="BII463" i="9"/>
  <c r="BIJ463" i="9"/>
  <c r="BIK463" i="9"/>
  <c r="BIL463" i="9"/>
  <c r="BIM463" i="9"/>
  <c r="BIN463" i="9"/>
  <c r="BIO463" i="9"/>
  <c r="BIP463" i="9"/>
  <c r="BIQ463" i="9"/>
  <c r="BIR463" i="9"/>
  <c r="BIS463" i="9"/>
  <c r="BIT463" i="9"/>
  <c r="BIU463" i="9"/>
  <c r="BIV463" i="9"/>
  <c r="AUG464" i="9"/>
  <c r="AUH464" i="9"/>
  <c r="AUI464" i="9"/>
  <c r="AUJ464" i="9"/>
  <c r="AUK464" i="9"/>
  <c r="AUL464" i="9"/>
  <c r="AUM464" i="9"/>
  <c r="AUN464" i="9"/>
  <c r="AUO464" i="9"/>
  <c r="AUP464" i="9"/>
  <c r="AUQ464" i="9"/>
  <c r="AUR464" i="9"/>
  <c r="AUS464" i="9"/>
  <c r="AUT464" i="9"/>
  <c r="AUU464" i="9"/>
  <c r="AUV464" i="9"/>
  <c r="AUW464" i="9"/>
  <c r="AUX464" i="9"/>
  <c r="AUY464" i="9"/>
  <c r="AUZ464" i="9"/>
  <c r="AVA464" i="9"/>
  <c r="AVB464" i="9"/>
  <c r="AVC464" i="9"/>
  <c r="AVD464" i="9"/>
  <c r="AVE464" i="9"/>
  <c r="AVF464" i="9"/>
  <c r="AVG464" i="9"/>
  <c r="AVH464" i="9"/>
  <c r="AVI464" i="9"/>
  <c r="AVJ464" i="9"/>
  <c r="AVK464" i="9"/>
  <c r="AVL464" i="9"/>
  <c r="AVM464" i="9"/>
  <c r="AVN464" i="9"/>
  <c r="AVO464" i="9"/>
  <c r="AVP464" i="9"/>
  <c r="AVQ464" i="9"/>
  <c r="AVR464" i="9"/>
  <c r="AVS464" i="9"/>
  <c r="AVT464" i="9"/>
  <c r="AVU464" i="9"/>
  <c r="AVV464" i="9"/>
  <c r="AVW464" i="9"/>
  <c r="AVX464" i="9"/>
  <c r="AVY464" i="9"/>
  <c r="AVZ464" i="9"/>
  <c r="AWA464" i="9"/>
  <c r="AWB464" i="9"/>
  <c r="AWC464" i="9"/>
  <c r="AWD464" i="9"/>
  <c r="AWE464" i="9"/>
  <c r="AWF464" i="9"/>
  <c r="AWG464" i="9"/>
  <c r="AWH464" i="9"/>
  <c r="AWI464" i="9"/>
  <c r="AWJ464" i="9"/>
  <c r="AWK464" i="9"/>
  <c r="AWL464" i="9"/>
  <c r="AWM464" i="9"/>
  <c r="AWN464" i="9"/>
  <c r="AWO464" i="9"/>
  <c r="AWP464" i="9"/>
  <c r="AWQ464" i="9"/>
  <c r="AWR464" i="9"/>
  <c r="AWS464" i="9"/>
  <c r="AWT464" i="9"/>
  <c r="AWU464" i="9"/>
  <c r="AWV464" i="9"/>
  <c r="AWW464" i="9"/>
  <c r="AWX464" i="9"/>
  <c r="AWY464" i="9"/>
  <c r="AWZ464" i="9"/>
  <c r="AXA464" i="9"/>
  <c r="AXB464" i="9"/>
  <c r="AXC464" i="9"/>
  <c r="AXD464" i="9"/>
  <c r="AXE464" i="9"/>
  <c r="AXF464" i="9"/>
  <c r="AXG464" i="9"/>
  <c r="AXH464" i="9"/>
  <c r="AXI464" i="9"/>
  <c r="AXJ464" i="9"/>
  <c r="AXK464" i="9"/>
  <c r="AXL464" i="9"/>
  <c r="AXM464" i="9"/>
  <c r="AXN464" i="9"/>
  <c r="AXO464" i="9"/>
  <c r="AXP464" i="9"/>
  <c r="AXQ464" i="9"/>
  <c r="AXR464" i="9"/>
  <c r="AXS464" i="9"/>
  <c r="AXT464" i="9"/>
  <c r="AXU464" i="9"/>
  <c r="AXV464" i="9"/>
  <c r="AXW464" i="9"/>
  <c r="AXX464" i="9"/>
  <c r="AXY464" i="9"/>
  <c r="AXZ464" i="9"/>
  <c r="AYA464" i="9"/>
  <c r="AYB464" i="9"/>
  <c r="AYC464" i="9"/>
  <c r="AYD464" i="9"/>
  <c r="AYE464" i="9"/>
  <c r="AYF464" i="9"/>
  <c r="AYG464" i="9"/>
  <c r="AYH464" i="9"/>
  <c r="AYI464" i="9"/>
  <c r="AYJ464" i="9"/>
  <c r="AYK464" i="9"/>
  <c r="AYL464" i="9"/>
  <c r="AYM464" i="9"/>
  <c r="AYN464" i="9"/>
  <c r="AYO464" i="9"/>
  <c r="AYP464" i="9"/>
  <c r="AYQ464" i="9"/>
  <c r="AYR464" i="9"/>
  <c r="AYS464" i="9"/>
  <c r="AYT464" i="9"/>
  <c r="AYU464" i="9"/>
  <c r="AYV464" i="9"/>
  <c r="AYW464" i="9"/>
  <c r="AYX464" i="9"/>
  <c r="AYY464" i="9"/>
  <c r="AYZ464" i="9"/>
  <c r="AZA464" i="9"/>
  <c r="AZB464" i="9"/>
  <c r="AZC464" i="9"/>
  <c r="AZD464" i="9"/>
  <c r="AZE464" i="9"/>
  <c r="AZF464" i="9"/>
  <c r="AZG464" i="9"/>
  <c r="AZH464" i="9"/>
  <c r="AZI464" i="9"/>
  <c r="AZJ464" i="9"/>
  <c r="AZK464" i="9"/>
  <c r="AZL464" i="9"/>
  <c r="AZM464" i="9"/>
  <c r="AZN464" i="9"/>
  <c r="AZO464" i="9"/>
  <c r="AZP464" i="9"/>
  <c r="AZQ464" i="9"/>
  <c r="AZR464" i="9"/>
  <c r="AZS464" i="9"/>
  <c r="AZT464" i="9"/>
  <c r="AZU464" i="9"/>
  <c r="AZV464" i="9"/>
  <c r="AZW464" i="9"/>
  <c r="AZX464" i="9"/>
  <c r="AZY464" i="9"/>
  <c r="AZZ464" i="9"/>
  <c r="BAA464" i="9"/>
  <c r="BAB464" i="9"/>
  <c r="BAC464" i="9"/>
  <c r="BAD464" i="9"/>
  <c r="BAE464" i="9"/>
  <c r="BAF464" i="9"/>
  <c r="BAG464" i="9"/>
  <c r="BAH464" i="9"/>
  <c r="BAI464" i="9"/>
  <c r="BAJ464" i="9"/>
  <c r="BAK464" i="9"/>
  <c r="BAL464" i="9"/>
  <c r="BAM464" i="9"/>
  <c r="BAN464" i="9"/>
  <c r="BAO464" i="9"/>
  <c r="BAP464" i="9"/>
  <c r="BAQ464" i="9"/>
  <c r="BAR464" i="9"/>
  <c r="BAS464" i="9"/>
  <c r="BAT464" i="9"/>
  <c r="BAU464" i="9"/>
  <c r="BAV464" i="9"/>
  <c r="BAW464" i="9"/>
  <c r="BAX464" i="9"/>
  <c r="BAY464" i="9"/>
  <c r="BAZ464" i="9"/>
  <c r="BBA464" i="9"/>
  <c r="BBB464" i="9"/>
  <c r="BBC464" i="9"/>
  <c r="BBD464" i="9"/>
  <c r="BBE464" i="9"/>
  <c r="BBF464" i="9"/>
  <c r="BBG464" i="9"/>
  <c r="BBH464" i="9"/>
  <c r="BBI464" i="9"/>
  <c r="BBJ464" i="9"/>
  <c r="BBK464" i="9"/>
  <c r="BBL464" i="9"/>
  <c r="BBM464" i="9"/>
  <c r="BBN464" i="9"/>
  <c r="BBO464" i="9"/>
  <c r="BBP464" i="9"/>
  <c r="BBQ464" i="9"/>
  <c r="BBR464" i="9"/>
  <c r="BBS464" i="9"/>
  <c r="BBT464" i="9"/>
  <c r="BBU464" i="9"/>
  <c r="BBV464" i="9"/>
  <c r="BBW464" i="9"/>
  <c r="BBX464" i="9"/>
  <c r="BBY464" i="9"/>
  <c r="BBZ464" i="9"/>
  <c r="BCA464" i="9"/>
  <c r="BCB464" i="9"/>
  <c r="BCC464" i="9"/>
  <c r="BCD464" i="9"/>
  <c r="BCE464" i="9"/>
  <c r="BCF464" i="9"/>
  <c r="BCG464" i="9"/>
  <c r="BCH464" i="9"/>
  <c r="BCI464" i="9"/>
  <c r="BCJ464" i="9"/>
  <c r="BCK464" i="9"/>
  <c r="BCL464" i="9"/>
  <c r="BCM464" i="9"/>
  <c r="BCN464" i="9"/>
  <c r="BCO464" i="9"/>
  <c r="BCP464" i="9"/>
  <c r="BCQ464" i="9"/>
  <c r="BCR464" i="9"/>
  <c r="BCS464" i="9"/>
  <c r="BCT464" i="9"/>
  <c r="BCU464" i="9"/>
  <c r="BCV464" i="9"/>
  <c r="BCW464" i="9"/>
  <c r="BCX464" i="9"/>
  <c r="BCY464" i="9"/>
  <c r="BCZ464" i="9"/>
  <c r="BDA464" i="9"/>
  <c r="BDB464" i="9"/>
  <c r="BDC464" i="9"/>
  <c r="BDD464" i="9"/>
  <c r="BDE464" i="9"/>
  <c r="BDF464" i="9"/>
  <c r="BDG464" i="9"/>
  <c r="BDH464" i="9"/>
  <c r="BDI464" i="9"/>
  <c r="BDJ464" i="9"/>
  <c r="BDK464" i="9"/>
  <c r="BDL464" i="9"/>
  <c r="BDM464" i="9"/>
  <c r="BDN464" i="9"/>
  <c r="BDO464" i="9"/>
  <c r="BDP464" i="9"/>
  <c r="BDQ464" i="9"/>
  <c r="BDR464" i="9"/>
  <c r="BDS464" i="9"/>
  <c r="BDT464" i="9"/>
  <c r="BDU464" i="9"/>
  <c r="BDV464" i="9"/>
  <c r="BDW464" i="9"/>
  <c r="BDX464" i="9"/>
  <c r="BDY464" i="9"/>
  <c r="BDZ464" i="9"/>
  <c r="BEA464" i="9"/>
  <c r="BEB464" i="9"/>
  <c r="BEC464" i="9"/>
  <c r="BED464" i="9"/>
  <c r="BEE464" i="9"/>
  <c r="BEF464" i="9"/>
  <c r="BEG464" i="9"/>
  <c r="BEH464" i="9"/>
  <c r="BEI464" i="9"/>
  <c r="BEJ464" i="9"/>
  <c r="BEK464" i="9"/>
  <c r="BEL464" i="9"/>
  <c r="BEM464" i="9"/>
  <c r="BEN464" i="9"/>
  <c r="BEO464" i="9"/>
  <c r="BEP464" i="9"/>
  <c r="BEQ464" i="9"/>
  <c r="BER464" i="9"/>
  <c r="BES464" i="9"/>
  <c r="BET464" i="9"/>
  <c r="BEU464" i="9"/>
  <c r="BEV464" i="9"/>
  <c r="BEW464" i="9"/>
  <c r="BEX464" i="9"/>
  <c r="BEY464" i="9"/>
  <c r="BEZ464" i="9"/>
  <c r="BFA464" i="9"/>
  <c r="BFB464" i="9"/>
  <c r="BFC464" i="9"/>
  <c r="BFD464" i="9"/>
  <c r="BFE464" i="9"/>
  <c r="BFF464" i="9"/>
  <c r="BFG464" i="9"/>
  <c r="BFH464" i="9"/>
  <c r="BFI464" i="9"/>
  <c r="BFJ464" i="9"/>
  <c r="BFK464" i="9"/>
  <c r="BFL464" i="9"/>
  <c r="BFM464" i="9"/>
  <c r="BFN464" i="9"/>
  <c r="BFO464" i="9"/>
  <c r="BFP464" i="9"/>
  <c r="BFQ464" i="9"/>
  <c r="BFR464" i="9"/>
  <c r="BFS464" i="9"/>
  <c r="BFT464" i="9"/>
  <c r="BFU464" i="9"/>
  <c r="BFV464" i="9"/>
  <c r="BFW464" i="9"/>
  <c r="BFX464" i="9"/>
  <c r="BFY464" i="9"/>
  <c r="BFZ464" i="9"/>
  <c r="BGA464" i="9"/>
  <c r="BGB464" i="9"/>
  <c r="BGC464" i="9"/>
  <c r="BGD464" i="9"/>
  <c r="BGE464" i="9"/>
  <c r="BGF464" i="9"/>
  <c r="BGG464" i="9"/>
  <c r="BGH464" i="9"/>
  <c r="BGI464" i="9"/>
  <c r="BGJ464" i="9"/>
  <c r="BGK464" i="9"/>
  <c r="BGL464" i="9"/>
  <c r="BGM464" i="9"/>
  <c r="BGN464" i="9"/>
  <c r="BGO464" i="9"/>
  <c r="BGP464" i="9"/>
  <c r="BGQ464" i="9"/>
  <c r="BGR464" i="9"/>
  <c r="BGS464" i="9"/>
  <c r="BGT464" i="9"/>
  <c r="BGU464" i="9"/>
  <c r="BGV464" i="9"/>
  <c r="BGW464" i="9"/>
  <c r="BGX464" i="9"/>
  <c r="BGY464" i="9"/>
  <c r="BGZ464" i="9"/>
  <c r="BHA464" i="9"/>
  <c r="BHB464" i="9"/>
  <c r="BHC464" i="9"/>
  <c r="BHD464" i="9"/>
  <c r="BHE464" i="9"/>
  <c r="BHF464" i="9"/>
  <c r="BHG464" i="9"/>
  <c r="BHH464" i="9"/>
  <c r="BHI464" i="9"/>
  <c r="BHJ464" i="9"/>
  <c r="BHK464" i="9"/>
  <c r="BHL464" i="9"/>
  <c r="BHM464" i="9"/>
  <c r="BHN464" i="9"/>
  <c r="BHO464" i="9"/>
  <c r="BHP464" i="9"/>
  <c r="BHQ464" i="9"/>
  <c r="BHR464" i="9"/>
  <c r="BHS464" i="9"/>
  <c r="BHT464" i="9"/>
  <c r="BHU464" i="9"/>
  <c r="BHV464" i="9"/>
  <c r="BHW464" i="9"/>
  <c r="BHX464" i="9"/>
  <c r="BHY464" i="9"/>
  <c r="BHZ464" i="9"/>
  <c r="BIA464" i="9"/>
  <c r="BIB464" i="9"/>
  <c r="BIC464" i="9"/>
  <c r="BID464" i="9"/>
  <c r="BIE464" i="9"/>
  <c r="BIF464" i="9"/>
  <c r="BIG464" i="9"/>
  <c r="BIH464" i="9"/>
  <c r="BII464" i="9"/>
  <c r="BIJ464" i="9"/>
  <c r="BIK464" i="9"/>
  <c r="BIL464" i="9"/>
  <c r="BIM464" i="9"/>
  <c r="BIN464" i="9"/>
  <c r="BIO464" i="9"/>
  <c r="BIP464" i="9"/>
  <c r="BIQ464" i="9"/>
  <c r="BIR464" i="9"/>
  <c r="BIS464" i="9"/>
  <c r="BIT464" i="9"/>
  <c r="BIU464" i="9"/>
  <c r="BIV464" i="9"/>
  <c r="AUG465" i="9"/>
  <c r="AUH465" i="9"/>
  <c r="AUI465" i="9"/>
  <c r="AUJ465" i="9"/>
  <c r="AUK465" i="9"/>
  <c r="AUL465" i="9"/>
  <c r="AUM465" i="9"/>
  <c r="AUN465" i="9"/>
  <c r="AUO465" i="9"/>
  <c r="AUP465" i="9"/>
  <c r="AUQ465" i="9"/>
  <c r="AUR465" i="9"/>
  <c r="AUS465" i="9"/>
  <c r="AUT465" i="9"/>
  <c r="AUU465" i="9"/>
  <c r="AUV465" i="9"/>
  <c r="AUW465" i="9"/>
  <c r="AUX465" i="9"/>
  <c r="AUY465" i="9"/>
  <c r="AUZ465" i="9"/>
  <c r="AVA465" i="9"/>
  <c r="AVB465" i="9"/>
  <c r="AVC465" i="9"/>
  <c r="AVD465" i="9"/>
  <c r="AVE465" i="9"/>
  <c r="AVF465" i="9"/>
  <c r="AVG465" i="9"/>
  <c r="AVH465" i="9"/>
  <c r="AVI465" i="9"/>
  <c r="AVJ465" i="9"/>
  <c r="AVK465" i="9"/>
  <c r="AVL465" i="9"/>
  <c r="AVM465" i="9"/>
  <c r="AVN465" i="9"/>
  <c r="AVO465" i="9"/>
  <c r="AVP465" i="9"/>
  <c r="AVQ465" i="9"/>
  <c r="AVR465" i="9"/>
  <c r="AVS465" i="9"/>
  <c r="AVT465" i="9"/>
  <c r="AVU465" i="9"/>
  <c r="AVV465" i="9"/>
  <c r="AVW465" i="9"/>
  <c r="AVX465" i="9"/>
  <c r="AVY465" i="9"/>
  <c r="AVZ465" i="9"/>
  <c r="AWA465" i="9"/>
  <c r="AWB465" i="9"/>
  <c r="AWC465" i="9"/>
  <c r="AWD465" i="9"/>
  <c r="AWE465" i="9"/>
  <c r="AWF465" i="9"/>
  <c r="AWG465" i="9"/>
  <c r="AWH465" i="9"/>
  <c r="AWI465" i="9"/>
  <c r="AWJ465" i="9"/>
  <c r="AWK465" i="9"/>
  <c r="AWL465" i="9"/>
  <c r="AWM465" i="9"/>
  <c r="AWN465" i="9"/>
  <c r="AWO465" i="9"/>
  <c r="AWP465" i="9"/>
  <c r="AWQ465" i="9"/>
  <c r="AWR465" i="9"/>
  <c r="AWS465" i="9"/>
  <c r="AWT465" i="9"/>
  <c r="AWU465" i="9"/>
  <c r="AWV465" i="9"/>
  <c r="AWW465" i="9"/>
  <c r="AWX465" i="9"/>
  <c r="AWY465" i="9"/>
  <c r="AWZ465" i="9"/>
  <c r="AXA465" i="9"/>
  <c r="AXB465" i="9"/>
  <c r="AXC465" i="9"/>
  <c r="AXD465" i="9"/>
  <c r="AXE465" i="9"/>
  <c r="AXF465" i="9"/>
  <c r="AXG465" i="9"/>
  <c r="AXH465" i="9"/>
  <c r="AXI465" i="9"/>
  <c r="AXJ465" i="9"/>
  <c r="AXK465" i="9"/>
  <c r="AXL465" i="9"/>
  <c r="AXM465" i="9"/>
  <c r="AXN465" i="9"/>
  <c r="AXO465" i="9"/>
  <c r="AXP465" i="9"/>
  <c r="AXQ465" i="9"/>
  <c r="AXR465" i="9"/>
  <c r="AXS465" i="9"/>
  <c r="AXT465" i="9"/>
  <c r="AXU465" i="9"/>
  <c r="AXV465" i="9"/>
  <c r="AXW465" i="9"/>
  <c r="AXX465" i="9"/>
  <c r="AXY465" i="9"/>
  <c r="AXZ465" i="9"/>
  <c r="AYA465" i="9"/>
  <c r="AYB465" i="9"/>
  <c r="AYC465" i="9"/>
  <c r="AYD465" i="9"/>
  <c r="AYE465" i="9"/>
  <c r="AYF465" i="9"/>
  <c r="AYG465" i="9"/>
  <c r="AYH465" i="9"/>
  <c r="AYI465" i="9"/>
  <c r="AYJ465" i="9"/>
  <c r="AYK465" i="9"/>
  <c r="AYL465" i="9"/>
  <c r="AYM465" i="9"/>
  <c r="AYN465" i="9"/>
  <c r="AYO465" i="9"/>
  <c r="AYP465" i="9"/>
  <c r="AYQ465" i="9"/>
  <c r="AYR465" i="9"/>
  <c r="AYS465" i="9"/>
  <c r="AYT465" i="9"/>
  <c r="AYU465" i="9"/>
  <c r="AYV465" i="9"/>
  <c r="AYW465" i="9"/>
  <c r="AYX465" i="9"/>
  <c r="AYY465" i="9"/>
  <c r="AYZ465" i="9"/>
  <c r="AZA465" i="9"/>
  <c r="AZB465" i="9"/>
  <c r="AZC465" i="9"/>
  <c r="AZD465" i="9"/>
  <c r="AZE465" i="9"/>
  <c r="AZF465" i="9"/>
  <c r="AZG465" i="9"/>
  <c r="AZH465" i="9"/>
  <c r="AZI465" i="9"/>
  <c r="AZJ465" i="9"/>
  <c r="AZK465" i="9"/>
  <c r="AZL465" i="9"/>
  <c r="AZM465" i="9"/>
  <c r="AZN465" i="9"/>
  <c r="AZO465" i="9"/>
  <c r="AZP465" i="9"/>
  <c r="AZQ465" i="9"/>
  <c r="AZR465" i="9"/>
  <c r="AZS465" i="9"/>
  <c r="AZT465" i="9"/>
  <c r="AZU465" i="9"/>
  <c r="AZV465" i="9"/>
  <c r="AZW465" i="9"/>
  <c r="AZX465" i="9"/>
  <c r="AZY465" i="9"/>
  <c r="AZZ465" i="9"/>
  <c r="BAA465" i="9"/>
  <c r="BAB465" i="9"/>
  <c r="BAC465" i="9"/>
  <c r="BAD465" i="9"/>
  <c r="BAE465" i="9"/>
  <c r="BAF465" i="9"/>
  <c r="BAG465" i="9"/>
  <c r="BAH465" i="9"/>
  <c r="BAI465" i="9"/>
  <c r="BAJ465" i="9"/>
  <c r="BAK465" i="9"/>
  <c r="BAL465" i="9"/>
  <c r="BAM465" i="9"/>
  <c r="BAN465" i="9"/>
  <c r="BAO465" i="9"/>
  <c r="BAP465" i="9"/>
  <c r="BAQ465" i="9"/>
  <c r="BAR465" i="9"/>
  <c r="BAS465" i="9"/>
  <c r="BAT465" i="9"/>
  <c r="BAU465" i="9"/>
  <c r="BAV465" i="9"/>
  <c r="BAW465" i="9"/>
  <c r="BAX465" i="9"/>
  <c r="BAY465" i="9"/>
  <c r="BAZ465" i="9"/>
  <c r="BBA465" i="9"/>
  <c r="BBB465" i="9"/>
  <c r="BBC465" i="9"/>
  <c r="BBD465" i="9"/>
  <c r="BBE465" i="9"/>
  <c r="BBF465" i="9"/>
  <c r="BBG465" i="9"/>
  <c r="BBH465" i="9"/>
  <c r="BBI465" i="9"/>
  <c r="BBJ465" i="9"/>
  <c r="BBK465" i="9"/>
  <c r="BBL465" i="9"/>
  <c r="BBM465" i="9"/>
  <c r="BBN465" i="9"/>
  <c r="BBO465" i="9"/>
  <c r="BBP465" i="9"/>
  <c r="BBQ465" i="9"/>
  <c r="BBR465" i="9"/>
  <c r="BBS465" i="9"/>
  <c r="BBT465" i="9"/>
  <c r="BBU465" i="9"/>
  <c r="BBV465" i="9"/>
  <c r="BBW465" i="9"/>
  <c r="BBX465" i="9"/>
  <c r="BBY465" i="9"/>
  <c r="BBZ465" i="9"/>
  <c r="BCA465" i="9"/>
  <c r="BCB465" i="9"/>
  <c r="BCC465" i="9"/>
  <c r="BCD465" i="9"/>
  <c r="BCE465" i="9"/>
  <c r="BCF465" i="9"/>
  <c r="BCG465" i="9"/>
  <c r="BCH465" i="9"/>
  <c r="BCI465" i="9"/>
  <c r="BCJ465" i="9"/>
  <c r="BCK465" i="9"/>
  <c r="BCL465" i="9"/>
  <c r="BCM465" i="9"/>
  <c r="BCN465" i="9"/>
  <c r="BCO465" i="9"/>
  <c r="BCP465" i="9"/>
  <c r="BCQ465" i="9"/>
  <c r="BCR465" i="9"/>
  <c r="BCS465" i="9"/>
  <c r="BCT465" i="9"/>
  <c r="BCU465" i="9"/>
  <c r="BCV465" i="9"/>
  <c r="BCW465" i="9"/>
  <c r="BCX465" i="9"/>
  <c r="BCY465" i="9"/>
  <c r="BCZ465" i="9"/>
  <c r="BDA465" i="9"/>
  <c r="BDB465" i="9"/>
  <c r="BDC465" i="9"/>
  <c r="BDD465" i="9"/>
  <c r="BDE465" i="9"/>
  <c r="BDF465" i="9"/>
  <c r="BDG465" i="9"/>
  <c r="BDH465" i="9"/>
  <c r="BDI465" i="9"/>
  <c r="BDJ465" i="9"/>
  <c r="BDK465" i="9"/>
  <c r="BDL465" i="9"/>
  <c r="BDM465" i="9"/>
  <c r="BDN465" i="9"/>
  <c r="BDO465" i="9"/>
  <c r="BDP465" i="9"/>
  <c r="BDQ465" i="9"/>
  <c r="BDR465" i="9"/>
  <c r="BDS465" i="9"/>
  <c r="BDT465" i="9"/>
  <c r="BDU465" i="9"/>
  <c r="BDV465" i="9"/>
  <c r="BDW465" i="9"/>
  <c r="BDX465" i="9"/>
  <c r="BDY465" i="9"/>
  <c r="BDZ465" i="9"/>
  <c r="BEA465" i="9"/>
  <c r="BEB465" i="9"/>
  <c r="BEC465" i="9"/>
  <c r="BED465" i="9"/>
  <c r="BEE465" i="9"/>
  <c r="BEF465" i="9"/>
  <c r="BEG465" i="9"/>
  <c r="BEH465" i="9"/>
  <c r="BEI465" i="9"/>
  <c r="BEJ465" i="9"/>
  <c r="BEK465" i="9"/>
  <c r="BEL465" i="9"/>
  <c r="BEM465" i="9"/>
  <c r="BEN465" i="9"/>
  <c r="BEO465" i="9"/>
  <c r="BEP465" i="9"/>
  <c r="BEQ465" i="9"/>
  <c r="BER465" i="9"/>
  <c r="BES465" i="9"/>
  <c r="BET465" i="9"/>
  <c r="BEU465" i="9"/>
  <c r="BEV465" i="9"/>
  <c r="BEW465" i="9"/>
  <c r="BEX465" i="9"/>
  <c r="BEY465" i="9"/>
  <c r="BEZ465" i="9"/>
  <c r="BFA465" i="9"/>
  <c r="BFB465" i="9"/>
  <c r="BFC465" i="9"/>
  <c r="BFD465" i="9"/>
  <c r="BFE465" i="9"/>
  <c r="BFF465" i="9"/>
  <c r="BFG465" i="9"/>
  <c r="BFH465" i="9"/>
  <c r="BFI465" i="9"/>
  <c r="BFJ465" i="9"/>
  <c r="BFK465" i="9"/>
  <c r="BFL465" i="9"/>
  <c r="BFM465" i="9"/>
  <c r="BFN465" i="9"/>
  <c r="BFO465" i="9"/>
  <c r="BFP465" i="9"/>
  <c r="BFQ465" i="9"/>
  <c r="BFR465" i="9"/>
  <c r="BFS465" i="9"/>
  <c r="BFT465" i="9"/>
  <c r="BFU465" i="9"/>
  <c r="BFV465" i="9"/>
  <c r="BFW465" i="9"/>
  <c r="BFX465" i="9"/>
  <c r="BFY465" i="9"/>
  <c r="BFZ465" i="9"/>
  <c r="BGA465" i="9"/>
  <c r="BGB465" i="9"/>
  <c r="BGC465" i="9"/>
  <c r="BGD465" i="9"/>
  <c r="BGE465" i="9"/>
  <c r="BGF465" i="9"/>
  <c r="BGG465" i="9"/>
  <c r="BGH465" i="9"/>
  <c r="BGI465" i="9"/>
  <c r="BGJ465" i="9"/>
  <c r="BGK465" i="9"/>
  <c r="BGL465" i="9"/>
  <c r="BGM465" i="9"/>
  <c r="BGN465" i="9"/>
  <c r="BGO465" i="9"/>
  <c r="BGP465" i="9"/>
  <c r="BGQ465" i="9"/>
  <c r="BGR465" i="9"/>
  <c r="BGS465" i="9"/>
  <c r="BGT465" i="9"/>
  <c r="BGU465" i="9"/>
  <c r="BGV465" i="9"/>
  <c r="BGW465" i="9"/>
  <c r="BGX465" i="9"/>
  <c r="BGY465" i="9"/>
  <c r="BGZ465" i="9"/>
  <c r="BHA465" i="9"/>
  <c r="BHB465" i="9"/>
  <c r="BHC465" i="9"/>
  <c r="BHD465" i="9"/>
  <c r="BHE465" i="9"/>
  <c r="BHF465" i="9"/>
  <c r="BHG465" i="9"/>
  <c r="BHH465" i="9"/>
  <c r="BHI465" i="9"/>
  <c r="BHJ465" i="9"/>
  <c r="BHK465" i="9"/>
  <c r="BHL465" i="9"/>
  <c r="BHM465" i="9"/>
  <c r="BHN465" i="9"/>
  <c r="BHO465" i="9"/>
  <c r="BHP465" i="9"/>
  <c r="BHQ465" i="9"/>
  <c r="BHR465" i="9"/>
  <c r="BHS465" i="9"/>
  <c r="BHT465" i="9"/>
  <c r="BHU465" i="9"/>
  <c r="BHV465" i="9"/>
  <c r="BHW465" i="9"/>
  <c r="BHX465" i="9"/>
  <c r="BHY465" i="9"/>
  <c r="BHZ465" i="9"/>
  <c r="BIA465" i="9"/>
  <c r="BIB465" i="9"/>
  <c r="BIC465" i="9"/>
  <c r="BID465" i="9"/>
  <c r="BIE465" i="9"/>
  <c r="BIF465" i="9"/>
  <c r="BIG465" i="9"/>
  <c r="BIH465" i="9"/>
  <c r="BII465" i="9"/>
  <c r="BIJ465" i="9"/>
  <c r="BIK465" i="9"/>
  <c r="BIL465" i="9"/>
  <c r="BIM465" i="9"/>
  <c r="BIN465" i="9"/>
  <c r="BIO465" i="9"/>
  <c r="BIP465" i="9"/>
  <c r="BIQ465" i="9"/>
  <c r="BIR465" i="9"/>
  <c r="BIS465" i="9"/>
  <c r="BIT465" i="9"/>
  <c r="BIU465" i="9"/>
  <c r="BIV465" i="9"/>
  <c r="AUG466" i="9"/>
  <c r="AUH466" i="9"/>
  <c r="AUI466" i="9"/>
  <c r="AUJ466" i="9"/>
  <c r="AUK466" i="9"/>
  <c r="AUL466" i="9"/>
  <c r="AUM466" i="9"/>
  <c r="AUN466" i="9"/>
  <c r="AUO466" i="9"/>
  <c r="AUP466" i="9"/>
  <c r="AUQ466" i="9"/>
  <c r="AUR466" i="9"/>
  <c r="AUS466" i="9"/>
  <c r="AUT466" i="9"/>
  <c r="AUU466" i="9"/>
  <c r="AUV466" i="9"/>
  <c r="AUW466" i="9"/>
  <c r="AUX466" i="9"/>
  <c r="AUY466" i="9"/>
  <c r="AUZ466" i="9"/>
  <c r="AVA466" i="9"/>
  <c r="AVB466" i="9"/>
  <c r="AVC466" i="9"/>
  <c r="AVD466" i="9"/>
  <c r="AVE466" i="9"/>
  <c r="AVF466" i="9"/>
  <c r="AVG466" i="9"/>
  <c r="AVH466" i="9"/>
  <c r="AVI466" i="9"/>
  <c r="AVJ466" i="9"/>
  <c r="AVK466" i="9"/>
  <c r="AVL466" i="9"/>
  <c r="AVM466" i="9"/>
  <c r="AVN466" i="9"/>
  <c r="AVO466" i="9"/>
  <c r="AVP466" i="9"/>
  <c r="AVQ466" i="9"/>
  <c r="AVR466" i="9"/>
  <c r="AVS466" i="9"/>
  <c r="AVT466" i="9"/>
  <c r="AVU466" i="9"/>
  <c r="AVV466" i="9"/>
  <c r="AVW466" i="9"/>
  <c r="AVX466" i="9"/>
  <c r="AVY466" i="9"/>
  <c r="AVZ466" i="9"/>
  <c r="AWA466" i="9"/>
  <c r="AWB466" i="9"/>
  <c r="AWC466" i="9"/>
  <c r="AWD466" i="9"/>
  <c r="AWE466" i="9"/>
  <c r="AWF466" i="9"/>
  <c r="AWG466" i="9"/>
  <c r="AWH466" i="9"/>
  <c r="AWI466" i="9"/>
  <c r="AWJ466" i="9"/>
  <c r="AWK466" i="9"/>
  <c r="AWL466" i="9"/>
  <c r="AWM466" i="9"/>
  <c r="AWN466" i="9"/>
  <c r="AWO466" i="9"/>
  <c r="AWP466" i="9"/>
  <c r="AWQ466" i="9"/>
  <c r="AWR466" i="9"/>
  <c r="AWS466" i="9"/>
  <c r="AWT466" i="9"/>
  <c r="AWU466" i="9"/>
  <c r="AWV466" i="9"/>
  <c r="AWW466" i="9"/>
  <c r="AWX466" i="9"/>
  <c r="AWY466" i="9"/>
  <c r="AWZ466" i="9"/>
  <c r="AXA466" i="9"/>
  <c r="AXB466" i="9"/>
  <c r="AXC466" i="9"/>
  <c r="AXD466" i="9"/>
  <c r="AXE466" i="9"/>
  <c r="AXF466" i="9"/>
  <c r="AXG466" i="9"/>
  <c r="AXH466" i="9"/>
  <c r="AXI466" i="9"/>
  <c r="AXJ466" i="9"/>
  <c r="AXK466" i="9"/>
  <c r="AXL466" i="9"/>
  <c r="AXM466" i="9"/>
  <c r="AXN466" i="9"/>
  <c r="AXO466" i="9"/>
  <c r="AXP466" i="9"/>
  <c r="AXQ466" i="9"/>
  <c r="AXR466" i="9"/>
  <c r="AXS466" i="9"/>
  <c r="AXT466" i="9"/>
  <c r="AXU466" i="9"/>
  <c r="AXV466" i="9"/>
  <c r="AXW466" i="9"/>
  <c r="AXX466" i="9"/>
  <c r="AXY466" i="9"/>
  <c r="AXZ466" i="9"/>
  <c r="AYA466" i="9"/>
  <c r="AYB466" i="9"/>
  <c r="AYC466" i="9"/>
  <c r="AYD466" i="9"/>
  <c r="AYE466" i="9"/>
  <c r="AYF466" i="9"/>
  <c r="AYG466" i="9"/>
  <c r="AYH466" i="9"/>
  <c r="AYI466" i="9"/>
  <c r="AYJ466" i="9"/>
  <c r="AYK466" i="9"/>
  <c r="AYL466" i="9"/>
  <c r="AYM466" i="9"/>
  <c r="AYN466" i="9"/>
  <c r="AYO466" i="9"/>
  <c r="AYP466" i="9"/>
  <c r="AYQ466" i="9"/>
  <c r="AYR466" i="9"/>
  <c r="AYS466" i="9"/>
  <c r="AYT466" i="9"/>
  <c r="AYU466" i="9"/>
  <c r="AYV466" i="9"/>
  <c r="AYW466" i="9"/>
  <c r="AYX466" i="9"/>
  <c r="AYY466" i="9"/>
  <c r="AYZ466" i="9"/>
  <c r="AZA466" i="9"/>
  <c r="AZB466" i="9"/>
  <c r="AZC466" i="9"/>
  <c r="AZD466" i="9"/>
  <c r="AZE466" i="9"/>
  <c r="AZF466" i="9"/>
  <c r="AZG466" i="9"/>
  <c r="AZH466" i="9"/>
  <c r="AZI466" i="9"/>
  <c r="AZJ466" i="9"/>
  <c r="AZK466" i="9"/>
  <c r="AZL466" i="9"/>
  <c r="AZM466" i="9"/>
  <c r="AZN466" i="9"/>
  <c r="AZO466" i="9"/>
  <c r="AZP466" i="9"/>
  <c r="AZQ466" i="9"/>
  <c r="AZR466" i="9"/>
  <c r="AZS466" i="9"/>
  <c r="AZT466" i="9"/>
  <c r="AZU466" i="9"/>
  <c r="AZV466" i="9"/>
  <c r="AZW466" i="9"/>
  <c r="AZX466" i="9"/>
  <c r="AZY466" i="9"/>
  <c r="AZZ466" i="9"/>
  <c r="BAA466" i="9"/>
  <c r="BAB466" i="9"/>
  <c r="BAC466" i="9"/>
  <c r="BAD466" i="9"/>
  <c r="BAE466" i="9"/>
  <c r="BAF466" i="9"/>
  <c r="BAG466" i="9"/>
  <c r="BAH466" i="9"/>
  <c r="BAI466" i="9"/>
  <c r="BAJ466" i="9"/>
  <c r="BAK466" i="9"/>
  <c r="BAL466" i="9"/>
  <c r="BAM466" i="9"/>
  <c r="BAN466" i="9"/>
  <c r="BAO466" i="9"/>
  <c r="BAP466" i="9"/>
  <c r="BAQ466" i="9"/>
  <c r="BAR466" i="9"/>
  <c r="BAS466" i="9"/>
  <c r="BAT466" i="9"/>
  <c r="BAU466" i="9"/>
  <c r="BAV466" i="9"/>
  <c r="BAW466" i="9"/>
  <c r="BAX466" i="9"/>
  <c r="BAY466" i="9"/>
  <c r="BAZ466" i="9"/>
  <c r="BBA466" i="9"/>
  <c r="BBB466" i="9"/>
  <c r="BBC466" i="9"/>
  <c r="BBD466" i="9"/>
  <c r="BBE466" i="9"/>
  <c r="BBF466" i="9"/>
  <c r="BBG466" i="9"/>
  <c r="BBH466" i="9"/>
  <c r="BBI466" i="9"/>
  <c r="BBJ466" i="9"/>
  <c r="BBK466" i="9"/>
  <c r="BBL466" i="9"/>
  <c r="BBM466" i="9"/>
  <c r="BBN466" i="9"/>
  <c r="BBO466" i="9"/>
  <c r="BBP466" i="9"/>
  <c r="BBQ466" i="9"/>
  <c r="BBR466" i="9"/>
  <c r="BBS466" i="9"/>
  <c r="BBT466" i="9"/>
  <c r="BBU466" i="9"/>
  <c r="BBV466" i="9"/>
  <c r="BBW466" i="9"/>
  <c r="BBX466" i="9"/>
  <c r="BBY466" i="9"/>
  <c r="BBZ466" i="9"/>
  <c r="BCA466" i="9"/>
  <c r="BCB466" i="9"/>
  <c r="BCC466" i="9"/>
  <c r="BCD466" i="9"/>
  <c r="BCE466" i="9"/>
  <c r="BCF466" i="9"/>
  <c r="BCG466" i="9"/>
  <c r="BCH466" i="9"/>
  <c r="BCI466" i="9"/>
  <c r="BCJ466" i="9"/>
  <c r="BCK466" i="9"/>
  <c r="BCL466" i="9"/>
  <c r="BCM466" i="9"/>
  <c r="BCN466" i="9"/>
  <c r="BCO466" i="9"/>
  <c r="BCP466" i="9"/>
  <c r="BCQ466" i="9"/>
  <c r="BCR466" i="9"/>
  <c r="BCS466" i="9"/>
  <c r="BCT466" i="9"/>
  <c r="BCU466" i="9"/>
  <c r="BCV466" i="9"/>
  <c r="BCW466" i="9"/>
  <c r="BCX466" i="9"/>
  <c r="BCY466" i="9"/>
  <c r="BCZ466" i="9"/>
  <c r="BDA466" i="9"/>
  <c r="BDB466" i="9"/>
  <c r="BDC466" i="9"/>
  <c r="BDD466" i="9"/>
  <c r="BDE466" i="9"/>
  <c r="BDF466" i="9"/>
  <c r="BDG466" i="9"/>
  <c r="BDH466" i="9"/>
  <c r="BDI466" i="9"/>
  <c r="BDJ466" i="9"/>
  <c r="BDK466" i="9"/>
  <c r="BDL466" i="9"/>
  <c r="BDM466" i="9"/>
  <c r="BDN466" i="9"/>
  <c r="BDO466" i="9"/>
  <c r="BDP466" i="9"/>
  <c r="BDQ466" i="9"/>
  <c r="BDR466" i="9"/>
  <c r="BDS466" i="9"/>
  <c r="BDT466" i="9"/>
  <c r="BDU466" i="9"/>
  <c r="BDV466" i="9"/>
  <c r="BDW466" i="9"/>
  <c r="BDX466" i="9"/>
  <c r="BDY466" i="9"/>
  <c r="BDZ466" i="9"/>
  <c r="BEA466" i="9"/>
  <c r="BEB466" i="9"/>
  <c r="BEC466" i="9"/>
  <c r="BED466" i="9"/>
  <c r="BEE466" i="9"/>
  <c r="BEF466" i="9"/>
  <c r="BEG466" i="9"/>
  <c r="BEH466" i="9"/>
  <c r="BEI466" i="9"/>
  <c r="BEJ466" i="9"/>
  <c r="BEK466" i="9"/>
  <c r="BEL466" i="9"/>
  <c r="BEM466" i="9"/>
  <c r="BEN466" i="9"/>
  <c r="BEO466" i="9"/>
  <c r="BEP466" i="9"/>
  <c r="BEQ466" i="9"/>
  <c r="BER466" i="9"/>
  <c r="BES466" i="9"/>
  <c r="BET466" i="9"/>
  <c r="BEU466" i="9"/>
  <c r="BEV466" i="9"/>
  <c r="BEW466" i="9"/>
  <c r="BEX466" i="9"/>
  <c r="BEY466" i="9"/>
  <c r="BEZ466" i="9"/>
  <c r="BFA466" i="9"/>
  <c r="BFB466" i="9"/>
  <c r="BFC466" i="9"/>
  <c r="BFD466" i="9"/>
  <c r="BFE466" i="9"/>
  <c r="BFF466" i="9"/>
  <c r="BFG466" i="9"/>
  <c r="BFH466" i="9"/>
  <c r="BFI466" i="9"/>
  <c r="BFJ466" i="9"/>
  <c r="BFK466" i="9"/>
  <c r="BFL466" i="9"/>
  <c r="BFM466" i="9"/>
  <c r="BFN466" i="9"/>
  <c r="BFO466" i="9"/>
  <c r="BFP466" i="9"/>
  <c r="BFQ466" i="9"/>
  <c r="BFR466" i="9"/>
  <c r="BFS466" i="9"/>
  <c r="BFT466" i="9"/>
  <c r="BFU466" i="9"/>
  <c r="BFV466" i="9"/>
  <c r="BFW466" i="9"/>
  <c r="BFX466" i="9"/>
  <c r="BFY466" i="9"/>
  <c r="BFZ466" i="9"/>
  <c r="BGA466" i="9"/>
  <c r="BGB466" i="9"/>
  <c r="BGC466" i="9"/>
  <c r="BGD466" i="9"/>
  <c r="BGE466" i="9"/>
  <c r="BGF466" i="9"/>
  <c r="BGG466" i="9"/>
  <c r="BGH466" i="9"/>
  <c r="BGI466" i="9"/>
  <c r="BGJ466" i="9"/>
  <c r="BGK466" i="9"/>
  <c r="BGL466" i="9"/>
  <c r="BGM466" i="9"/>
  <c r="BGN466" i="9"/>
  <c r="BGO466" i="9"/>
  <c r="BGP466" i="9"/>
  <c r="BGQ466" i="9"/>
  <c r="BGR466" i="9"/>
  <c r="BGS466" i="9"/>
  <c r="BGT466" i="9"/>
  <c r="BGU466" i="9"/>
  <c r="BGV466" i="9"/>
  <c r="BGW466" i="9"/>
  <c r="BGX466" i="9"/>
  <c r="BGY466" i="9"/>
  <c r="BGZ466" i="9"/>
  <c r="BHA466" i="9"/>
  <c r="BHB466" i="9"/>
  <c r="BHC466" i="9"/>
  <c r="BHD466" i="9"/>
  <c r="BHE466" i="9"/>
  <c r="BHF466" i="9"/>
  <c r="BHG466" i="9"/>
  <c r="BHH466" i="9"/>
  <c r="BHI466" i="9"/>
  <c r="BHJ466" i="9"/>
  <c r="BHK466" i="9"/>
  <c r="BHL466" i="9"/>
  <c r="BHM466" i="9"/>
  <c r="BHN466" i="9"/>
  <c r="BHO466" i="9"/>
  <c r="BHP466" i="9"/>
  <c r="BHQ466" i="9"/>
  <c r="BHR466" i="9"/>
  <c r="BHS466" i="9"/>
  <c r="BHT466" i="9"/>
  <c r="BHU466" i="9"/>
  <c r="BHV466" i="9"/>
  <c r="BHW466" i="9"/>
  <c r="BHX466" i="9"/>
  <c r="BHY466" i="9"/>
  <c r="BHZ466" i="9"/>
  <c r="BIA466" i="9"/>
  <c r="BIB466" i="9"/>
  <c r="BIC466" i="9"/>
  <c r="BID466" i="9"/>
  <c r="BIE466" i="9"/>
  <c r="BIF466" i="9"/>
  <c r="BIG466" i="9"/>
  <c r="BIH466" i="9"/>
  <c r="BII466" i="9"/>
  <c r="BIJ466" i="9"/>
  <c r="BIK466" i="9"/>
  <c r="BIL466" i="9"/>
  <c r="BIM466" i="9"/>
  <c r="BIN466" i="9"/>
  <c r="BIO466" i="9"/>
  <c r="BIP466" i="9"/>
  <c r="BIQ466" i="9"/>
  <c r="BIR466" i="9"/>
  <c r="BIS466" i="9"/>
  <c r="BIT466" i="9"/>
  <c r="BIU466" i="9"/>
  <c r="BIV466" i="9"/>
  <c r="AUG467" i="9"/>
  <c r="AUH467" i="9"/>
  <c r="AUI467" i="9"/>
  <c r="AUJ467" i="9"/>
  <c r="AUK467" i="9"/>
  <c r="AUL467" i="9"/>
  <c r="AUM467" i="9"/>
  <c r="AUN467" i="9"/>
  <c r="AUO467" i="9"/>
  <c r="AUP467" i="9"/>
  <c r="AUQ467" i="9"/>
  <c r="AUR467" i="9"/>
  <c r="AUS467" i="9"/>
  <c r="AUT467" i="9"/>
  <c r="AUU467" i="9"/>
  <c r="AUV467" i="9"/>
  <c r="AUW467" i="9"/>
  <c r="AUX467" i="9"/>
  <c r="AUY467" i="9"/>
  <c r="AUZ467" i="9"/>
  <c r="AVA467" i="9"/>
  <c r="AVB467" i="9"/>
  <c r="AVC467" i="9"/>
  <c r="AVD467" i="9"/>
  <c r="AVE467" i="9"/>
  <c r="AVF467" i="9"/>
  <c r="AVG467" i="9"/>
  <c r="AVH467" i="9"/>
  <c r="AVI467" i="9"/>
  <c r="AVJ467" i="9"/>
  <c r="AVK467" i="9"/>
  <c r="AVL467" i="9"/>
  <c r="AVM467" i="9"/>
  <c r="AVN467" i="9"/>
  <c r="AVO467" i="9"/>
  <c r="AVP467" i="9"/>
  <c r="AVQ467" i="9"/>
  <c r="AVR467" i="9"/>
  <c r="AVS467" i="9"/>
  <c r="AVT467" i="9"/>
  <c r="AVU467" i="9"/>
  <c r="AVV467" i="9"/>
  <c r="AVW467" i="9"/>
  <c r="AVX467" i="9"/>
  <c r="AVY467" i="9"/>
  <c r="AVZ467" i="9"/>
  <c r="AWA467" i="9"/>
  <c r="AWB467" i="9"/>
  <c r="AWC467" i="9"/>
  <c r="AWD467" i="9"/>
  <c r="AWE467" i="9"/>
  <c r="AWF467" i="9"/>
  <c r="AWG467" i="9"/>
  <c r="AWH467" i="9"/>
  <c r="AWI467" i="9"/>
  <c r="AWJ467" i="9"/>
  <c r="AWK467" i="9"/>
  <c r="AWL467" i="9"/>
  <c r="AWM467" i="9"/>
  <c r="AWN467" i="9"/>
  <c r="AWO467" i="9"/>
  <c r="AWP467" i="9"/>
  <c r="AWQ467" i="9"/>
  <c r="AWR467" i="9"/>
  <c r="AWS467" i="9"/>
  <c r="AWT467" i="9"/>
  <c r="AWU467" i="9"/>
  <c r="AWV467" i="9"/>
  <c r="AWW467" i="9"/>
  <c r="AWX467" i="9"/>
  <c r="AWY467" i="9"/>
  <c r="AWZ467" i="9"/>
  <c r="AXA467" i="9"/>
  <c r="AXB467" i="9"/>
  <c r="AXC467" i="9"/>
  <c r="AXD467" i="9"/>
  <c r="AXE467" i="9"/>
  <c r="AXF467" i="9"/>
  <c r="AXG467" i="9"/>
  <c r="AXH467" i="9"/>
  <c r="AXI467" i="9"/>
  <c r="AXJ467" i="9"/>
  <c r="AXK467" i="9"/>
  <c r="AXL467" i="9"/>
  <c r="AXM467" i="9"/>
  <c r="AXN467" i="9"/>
  <c r="AXO467" i="9"/>
  <c r="AXP467" i="9"/>
  <c r="AXQ467" i="9"/>
  <c r="AXR467" i="9"/>
  <c r="AXS467" i="9"/>
  <c r="AXT467" i="9"/>
  <c r="AXU467" i="9"/>
  <c r="AXV467" i="9"/>
  <c r="AXW467" i="9"/>
  <c r="AXX467" i="9"/>
  <c r="AXY467" i="9"/>
  <c r="AXZ467" i="9"/>
  <c r="AYA467" i="9"/>
  <c r="AYB467" i="9"/>
  <c r="AYC467" i="9"/>
  <c r="AYD467" i="9"/>
  <c r="AYE467" i="9"/>
  <c r="AYF467" i="9"/>
  <c r="AYG467" i="9"/>
  <c r="AYH467" i="9"/>
  <c r="AYI467" i="9"/>
  <c r="AYJ467" i="9"/>
  <c r="AYK467" i="9"/>
  <c r="AYL467" i="9"/>
  <c r="AYM467" i="9"/>
  <c r="AYN467" i="9"/>
  <c r="AYO467" i="9"/>
  <c r="AYP467" i="9"/>
  <c r="AYQ467" i="9"/>
  <c r="AYR467" i="9"/>
  <c r="AYS467" i="9"/>
  <c r="AYT467" i="9"/>
  <c r="AYU467" i="9"/>
  <c r="AYV467" i="9"/>
  <c r="AYW467" i="9"/>
  <c r="AYX467" i="9"/>
  <c r="AYY467" i="9"/>
  <c r="AYZ467" i="9"/>
  <c r="AZA467" i="9"/>
  <c r="AZB467" i="9"/>
  <c r="AZC467" i="9"/>
  <c r="AZD467" i="9"/>
  <c r="AZE467" i="9"/>
  <c r="AZF467" i="9"/>
  <c r="AZG467" i="9"/>
  <c r="AZH467" i="9"/>
  <c r="AZI467" i="9"/>
  <c r="AZJ467" i="9"/>
  <c r="AZK467" i="9"/>
  <c r="AZL467" i="9"/>
  <c r="AZM467" i="9"/>
  <c r="AZN467" i="9"/>
  <c r="AZO467" i="9"/>
  <c r="AZP467" i="9"/>
  <c r="AZQ467" i="9"/>
  <c r="AZR467" i="9"/>
  <c r="AZS467" i="9"/>
  <c r="AZT467" i="9"/>
  <c r="AZU467" i="9"/>
  <c r="AZV467" i="9"/>
  <c r="AZW467" i="9"/>
  <c r="AZX467" i="9"/>
  <c r="AZY467" i="9"/>
  <c r="AZZ467" i="9"/>
  <c r="BAA467" i="9"/>
  <c r="BAB467" i="9"/>
  <c r="BAC467" i="9"/>
  <c r="BAD467" i="9"/>
  <c r="BAE467" i="9"/>
  <c r="BAF467" i="9"/>
  <c r="BAG467" i="9"/>
  <c r="BAH467" i="9"/>
  <c r="BAI467" i="9"/>
  <c r="BAJ467" i="9"/>
  <c r="BAK467" i="9"/>
  <c r="BAL467" i="9"/>
  <c r="BAM467" i="9"/>
  <c r="BAN467" i="9"/>
  <c r="BAO467" i="9"/>
  <c r="BAP467" i="9"/>
  <c r="BAQ467" i="9"/>
  <c r="BAR467" i="9"/>
  <c r="BAS467" i="9"/>
  <c r="BAT467" i="9"/>
  <c r="BAU467" i="9"/>
  <c r="BAV467" i="9"/>
  <c r="BAW467" i="9"/>
  <c r="BAX467" i="9"/>
  <c r="BAY467" i="9"/>
  <c r="BAZ467" i="9"/>
  <c r="BBA467" i="9"/>
  <c r="BBB467" i="9"/>
  <c r="BBC467" i="9"/>
  <c r="BBD467" i="9"/>
  <c r="BBE467" i="9"/>
  <c r="BBF467" i="9"/>
  <c r="BBG467" i="9"/>
  <c r="BBH467" i="9"/>
  <c r="BBI467" i="9"/>
  <c r="BBJ467" i="9"/>
  <c r="BBK467" i="9"/>
  <c r="BBL467" i="9"/>
  <c r="BBM467" i="9"/>
  <c r="BBN467" i="9"/>
  <c r="BBO467" i="9"/>
  <c r="BBP467" i="9"/>
  <c r="BBQ467" i="9"/>
  <c r="BBR467" i="9"/>
  <c r="BBS467" i="9"/>
  <c r="BBT467" i="9"/>
  <c r="BBU467" i="9"/>
  <c r="BBV467" i="9"/>
  <c r="BBW467" i="9"/>
  <c r="BBX467" i="9"/>
  <c r="BBY467" i="9"/>
  <c r="BBZ467" i="9"/>
  <c r="BCA467" i="9"/>
  <c r="BCB467" i="9"/>
  <c r="BCC467" i="9"/>
  <c r="BCD467" i="9"/>
  <c r="BCE467" i="9"/>
  <c r="BCF467" i="9"/>
  <c r="BCG467" i="9"/>
  <c r="BCH467" i="9"/>
  <c r="BCI467" i="9"/>
  <c r="BCJ467" i="9"/>
  <c r="BCK467" i="9"/>
  <c r="BCL467" i="9"/>
  <c r="BCM467" i="9"/>
  <c r="BCN467" i="9"/>
  <c r="BCO467" i="9"/>
  <c r="BCP467" i="9"/>
  <c r="BCQ467" i="9"/>
  <c r="BCR467" i="9"/>
  <c r="BCS467" i="9"/>
  <c r="BCT467" i="9"/>
  <c r="BCU467" i="9"/>
  <c r="BCV467" i="9"/>
  <c r="BCW467" i="9"/>
  <c r="BCX467" i="9"/>
  <c r="BCY467" i="9"/>
  <c r="BCZ467" i="9"/>
  <c r="BDA467" i="9"/>
  <c r="BDB467" i="9"/>
  <c r="BDC467" i="9"/>
  <c r="BDD467" i="9"/>
  <c r="BDE467" i="9"/>
  <c r="BDF467" i="9"/>
  <c r="BDG467" i="9"/>
  <c r="BDH467" i="9"/>
  <c r="BDI467" i="9"/>
  <c r="BDJ467" i="9"/>
  <c r="BDK467" i="9"/>
  <c r="BDL467" i="9"/>
  <c r="BDM467" i="9"/>
  <c r="BDN467" i="9"/>
  <c r="BDO467" i="9"/>
  <c r="BDP467" i="9"/>
  <c r="BDQ467" i="9"/>
  <c r="BDR467" i="9"/>
  <c r="BDS467" i="9"/>
  <c r="BDT467" i="9"/>
  <c r="BDU467" i="9"/>
  <c r="BDV467" i="9"/>
  <c r="BDW467" i="9"/>
  <c r="BDX467" i="9"/>
  <c r="BDY467" i="9"/>
  <c r="BDZ467" i="9"/>
  <c r="BEA467" i="9"/>
  <c r="BEB467" i="9"/>
  <c r="BEC467" i="9"/>
  <c r="BED467" i="9"/>
  <c r="BEE467" i="9"/>
  <c r="BEF467" i="9"/>
  <c r="BEG467" i="9"/>
  <c r="BEH467" i="9"/>
  <c r="BEI467" i="9"/>
  <c r="BEJ467" i="9"/>
  <c r="BEK467" i="9"/>
  <c r="BEL467" i="9"/>
  <c r="BEM467" i="9"/>
  <c r="BEN467" i="9"/>
  <c r="BEO467" i="9"/>
  <c r="BEP467" i="9"/>
  <c r="BEQ467" i="9"/>
  <c r="BER467" i="9"/>
  <c r="BES467" i="9"/>
  <c r="BET467" i="9"/>
  <c r="BEU467" i="9"/>
  <c r="BEV467" i="9"/>
  <c r="BEW467" i="9"/>
  <c r="BEX467" i="9"/>
  <c r="BEY467" i="9"/>
  <c r="BEZ467" i="9"/>
  <c r="BFA467" i="9"/>
  <c r="BFB467" i="9"/>
  <c r="BFC467" i="9"/>
  <c r="BFD467" i="9"/>
  <c r="BFE467" i="9"/>
  <c r="BFF467" i="9"/>
  <c r="BFG467" i="9"/>
  <c r="BFH467" i="9"/>
  <c r="BFI467" i="9"/>
  <c r="BFJ467" i="9"/>
  <c r="BFK467" i="9"/>
  <c r="BFL467" i="9"/>
  <c r="BFM467" i="9"/>
  <c r="BFN467" i="9"/>
  <c r="BFO467" i="9"/>
  <c r="BFP467" i="9"/>
  <c r="BFQ467" i="9"/>
  <c r="BFR467" i="9"/>
  <c r="BFS467" i="9"/>
  <c r="BFT467" i="9"/>
  <c r="BFU467" i="9"/>
  <c r="BFV467" i="9"/>
  <c r="BFW467" i="9"/>
  <c r="BFX467" i="9"/>
  <c r="BFY467" i="9"/>
  <c r="BFZ467" i="9"/>
  <c r="BGA467" i="9"/>
  <c r="BGB467" i="9"/>
  <c r="BGC467" i="9"/>
  <c r="BGD467" i="9"/>
  <c r="BGE467" i="9"/>
  <c r="BGF467" i="9"/>
  <c r="BGG467" i="9"/>
  <c r="BGH467" i="9"/>
  <c r="BGI467" i="9"/>
  <c r="BGJ467" i="9"/>
  <c r="BGK467" i="9"/>
  <c r="BGL467" i="9"/>
  <c r="BGM467" i="9"/>
  <c r="BGN467" i="9"/>
  <c r="BGO467" i="9"/>
  <c r="BGP467" i="9"/>
  <c r="BGQ467" i="9"/>
  <c r="BGR467" i="9"/>
  <c r="BGS467" i="9"/>
  <c r="BGT467" i="9"/>
  <c r="BGU467" i="9"/>
  <c r="BGV467" i="9"/>
  <c r="BGW467" i="9"/>
  <c r="BGX467" i="9"/>
  <c r="BGY467" i="9"/>
  <c r="BGZ467" i="9"/>
  <c r="BHA467" i="9"/>
  <c r="BHB467" i="9"/>
  <c r="BHC467" i="9"/>
  <c r="BHD467" i="9"/>
  <c r="BHE467" i="9"/>
  <c r="BHF467" i="9"/>
  <c r="BHG467" i="9"/>
  <c r="BHH467" i="9"/>
  <c r="BHI467" i="9"/>
  <c r="BHJ467" i="9"/>
  <c r="BHK467" i="9"/>
  <c r="BHL467" i="9"/>
  <c r="BHM467" i="9"/>
  <c r="BHN467" i="9"/>
  <c r="BHO467" i="9"/>
  <c r="BHP467" i="9"/>
  <c r="BHQ467" i="9"/>
  <c r="BHR467" i="9"/>
  <c r="BHS467" i="9"/>
  <c r="BHT467" i="9"/>
  <c r="BHU467" i="9"/>
  <c r="BHV467" i="9"/>
  <c r="BHW467" i="9"/>
  <c r="BHX467" i="9"/>
  <c r="BHY467" i="9"/>
  <c r="BHZ467" i="9"/>
  <c r="BIA467" i="9"/>
  <c r="BIB467" i="9"/>
  <c r="BIC467" i="9"/>
  <c r="BID467" i="9"/>
  <c r="BIE467" i="9"/>
  <c r="BIF467" i="9"/>
  <c r="BIG467" i="9"/>
  <c r="BIH467" i="9"/>
  <c r="BII467" i="9"/>
  <c r="BIJ467" i="9"/>
  <c r="BIK467" i="9"/>
  <c r="BIL467" i="9"/>
  <c r="BIM467" i="9"/>
  <c r="BIN467" i="9"/>
  <c r="BIO467" i="9"/>
  <c r="BIP467" i="9"/>
  <c r="BIQ467" i="9"/>
  <c r="BIR467" i="9"/>
  <c r="BIS467" i="9"/>
  <c r="BIT467" i="9"/>
  <c r="BIU467" i="9"/>
  <c r="BIV467" i="9"/>
  <c r="AUG468" i="9"/>
  <c r="AUH468" i="9"/>
  <c r="AUI468" i="9"/>
  <c r="AUJ468" i="9"/>
  <c r="AUK468" i="9"/>
  <c r="AUL468" i="9"/>
  <c r="AUM468" i="9"/>
  <c r="AUN468" i="9"/>
  <c r="AUO468" i="9"/>
  <c r="AUP468" i="9"/>
  <c r="AUQ468" i="9"/>
  <c r="AUR468" i="9"/>
  <c r="AUS468" i="9"/>
  <c r="AUT468" i="9"/>
  <c r="AUU468" i="9"/>
  <c r="AUV468" i="9"/>
  <c r="AUW468" i="9"/>
  <c r="AUX468" i="9"/>
  <c r="AUY468" i="9"/>
  <c r="AUZ468" i="9"/>
  <c r="AVA468" i="9"/>
  <c r="AVB468" i="9"/>
  <c r="AVC468" i="9"/>
  <c r="AVD468" i="9"/>
  <c r="AVE468" i="9"/>
  <c r="AVF468" i="9"/>
  <c r="AVG468" i="9"/>
  <c r="AVH468" i="9"/>
  <c r="AVI468" i="9"/>
  <c r="AVJ468" i="9"/>
  <c r="AVK468" i="9"/>
  <c r="AVL468" i="9"/>
  <c r="AVM468" i="9"/>
  <c r="AVN468" i="9"/>
  <c r="AVO468" i="9"/>
  <c r="AVP468" i="9"/>
  <c r="AVQ468" i="9"/>
  <c r="AVR468" i="9"/>
  <c r="AVS468" i="9"/>
  <c r="AVT468" i="9"/>
  <c r="AVU468" i="9"/>
  <c r="AVV468" i="9"/>
  <c r="AVW468" i="9"/>
  <c r="AVX468" i="9"/>
  <c r="AVY468" i="9"/>
  <c r="AVZ468" i="9"/>
  <c r="AWA468" i="9"/>
  <c r="AWB468" i="9"/>
  <c r="AWC468" i="9"/>
  <c r="AWD468" i="9"/>
  <c r="AWE468" i="9"/>
  <c r="AWF468" i="9"/>
  <c r="AWG468" i="9"/>
  <c r="AWH468" i="9"/>
  <c r="AWI468" i="9"/>
  <c r="AWJ468" i="9"/>
  <c r="AWK468" i="9"/>
  <c r="AWL468" i="9"/>
  <c r="AWM468" i="9"/>
  <c r="AWN468" i="9"/>
  <c r="AWO468" i="9"/>
  <c r="AWP468" i="9"/>
  <c r="AWQ468" i="9"/>
  <c r="AWR468" i="9"/>
  <c r="AWS468" i="9"/>
  <c r="AWT468" i="9"/>
  <c r="AWU468" i="9"/>
  <c r="AWV468" i="9"/>
  <c r="AWW468" i="9"/>
  <c r="AWX468" i="9"/>
  <c r="AWY468" i="9"/>
  <c r="AWZ468" i="9"/>
  <c r="AXA468" i="9"/>
  <c r="AXB468" i="9"/>
  <c r="AXC468" i="9"/>
  <c r="AXD468" i="9"/>
  <c r="AXE468" i="9"/>
  <c r="AXF468" i="9"/>
  <c r="AXG468" i="9"/>
  <c r="AXH468" i="9"/>
  <c r="AXI468" i="9"/>
  <c r="AXJ468" i="9"/>
  <c r="AXK468" i="9"/>
  <c r="AXL468" i="9"/>
  <c r="AXM468" i="9"/>
  <c r="AXN468" i="9"/>
  <c r="AXO468" i="9"/>
  <c r="AXP468" i="9"/>
  <c r="AXQ468" i="9"/>
  <c r="AXR468" i="9"/>
  <c r="AXS468" i="9"/>
  <c r="AXT468" i="9"/>
  <c r="AXU468" i="9"/>
  <c r="AXV468" i="9"/>
  <c r="AXW468" i="9"/>
  <c r="AXX468" i="9"/>
  <c r="AXY468" i="9"/>
  <c r="AXZ468" i="9"/>
  <c r="AYA468" i="9"/>
  <c r="AYB468" i="9"/>
  <c r="AYC468" i="9"/>
  <c r="AYD468" i="9"/>
  <c r="AYE468" i="9"/>
  <c r="AYF468" i="9"/>
  <c r="AYG468" i="9"/>
  <c r="AYH468" i="9"/>
  <c r="AYI468" i="9"/>
  <c r="AYJ468" i="9"/>
  <c r="AYK468" i="9"/>
  <c r="AYL468" i="9"/>
  <c r="AYM468" i="9"/>
  <c r="AYN468" i="9"/>
  <c r="AYO468" i="9"/>
  <c r="AYP468" i="9"/>
  <c r="AYQ468" i="9"/>
  <c r="AYR468" i="9"/>
  <c r="AYS468" i="9"/>
  <c r="AYT468" i="9"/>
  <c r="AYU468" i="9"/>
  <c r="AYV468" i="9"/>
  <c r="AYW468" i="9"/>
  <c r="AYX468" i="9"/>
  <c r="AYY468" i="9"/>
  <c r="AYZ468" i="9"/>
  <c r="AZA468" i="9"/>
  <c r="AZB468" i="9"/>
  <c r="AZC468" i="9"/>
  <c r="AZD468" i="9"/>
  <c r="AZE468" i="9"/>
  <c r="AZF468" i="9"/>
  <c r="AZG468" i="9"/>
  <c r="AZH468" i="9"/>
  <c r="AZI468" i="9"/>
  <c r="AZJ468" i="9"/>
  <c r="AZK468" i="9"/>
  <c r="AZL468" i="9"/>
  <c r="AZM468" i="9"/>
  <c r="AZN468" i="9"/>
  <c r="AZO468" i="9"/>
  <c r="AZP468" i="9"/>
  <c r="AZQ468" i="9"/>
  <c r="AZR468" i="9"/>
  <c r="AZS468" i="9"/>
  <c r="AZT468" i="9"/>
  <c r="AZU468" i="9"/>
  <c r="AZV468" i="9"/>
  <c r="AZW468" i="9"/>
  <c r="AZX468" i="9"/>
  <c r="AZY468" i="9"/>
  <c r="AZZ468" i="9"/>
  <c r="BAA468" i="9"/>
  <c r="BAB468" i="9"/>
  <c r="BAC468" i="9"/>
  <c r="BAD468" i="9"/>
  <c r="BAE468" i="9"/>
  <c r="BAF468" i="9"/>
  <c r="BAG468" i="9"/>
  <c r="BAH468" i="9"/>
  <c r="BAI468" i="9"/>
  <c r="BAJ468" i="9"/>
  <c r="BAK468" i="9"/>
  <c r="BAL468" i="9"/>
  <c r="BAM468" i="9"/>
  <c r="BAN468" i="9"/>
  <c r="BAO468" i="9"/>
  <c r="BAP468" i="9"/>
  <c r="BAQ468" i="9"/>
  <c r="BAR468" i="9"/>
  <c r="BAS468" i="9"/>
  <c r="BAT468" i="9"/>
  <c r="BAU468" i="9"/>
  <c r="BAV468" i="9"/>
  <c r="BAW468" i="9"/>
  <c r="BAX468" i="9"/>
  <c r="BAY468" i="9"/>
  <c r="BAZ468" i="9"/>
  <c r="BBA468" i="9"/>
  <c r="BBB468" i="9"/>
  <c r="BBC468" i="9"/>
  <c r="BBD468" i="9"/>
  <c r="BBE468" i="9"/>
  <c r="BBF468" i="9"/>
  <c r="BBG468" i="9"/>
  <c r="BBH468" i="9"/>
  <c r="BBI468" i="9"/>
  <c r="BBJ468" i="9"/>
  <c r="BBK468" i="9"/>
  <c r="BBL468" i="9"/>
  <c r="BBM468" i="9"/>
  <c r="BBN468" i="9"/>
  <c r="BBO468" i="9"/>
  <c r="BBP468" i="9"/>
  <c r="BBQ468" i="9"/>
  <c r="BBR468" i="9"/>
  <c r="BBS468" i="9"/>
  <c r="BBT468" i="9"/>
  <c r="BBU468" i="9"/>
  <c r="BBV468" i="9"/>
  <c r="BBW468" i="9"/>
  <c r="BBX468" i="9"/>
  <c r="BBY468" i="9"/>
  <c r="BBZ468" i="9"/>
  <c r="BCA468" i="9"/>
  <c r="BCB468" i="9"/>
  <c r="BCC468" i="9"/>
  <c r="BCD468" i="9"/>
  <c r="BCE468" i="9"/>
  <c r="BCF468" i="9"/>
  <c r="BCG468" i="9"/>
  <c r="BCH468" i="9"/>
  <c r="BCI468" i="9"/>
  <c r="BCJ468" i="9"/>
  <c r="BCK468" i="9"/>
  <c r="BCL468" i="9"/>
  <c r="BCM468" i="9"/>
  <c r="BCN468" i="9"/>
  <c r="BCO468" i="9"/>
  <c r="BCP468" i="9"/>
  <c r="BCQ468" i="9"/>
  <c r="BCR468" i="9"/>
  <c r="BCS468" i="9"/>
  <c r="BCT468" i="9"/>
  <c r="BCU468" i="9"/>
  <c r="BCV468" i="9"/>
  <c r="BCW468" i="9"/>
  <c r="BCX468" i="9"/>
  <c r="BCY468" i="9"/>
  <c r="BCZ468" i="9"/>
  <c r="BDA468" i="9"/>
  <c r="BDB468" i="9"/>
  <c r="BDC468" i="9"/>
  <c r="BDD468" i="9"/>
  <c r="BDE468" i="9"/>
  <c r="BDF468" i="9"/>
  <c r="BDG468" i="9"/>
  <c r="BDH468" i="9"/>
  <c r="BDI468" i="9"/>
  <c r="BDJ468" i="9"/>
  <c r="BDK468" i="9"/>
  <c r="BDL468" i="9"/>
  <c r="BDM468" i="9"/>
  <c r="BDN468" i="9"/>
  <c r="BDO468" i="9"/>
  <c r="BDP468" i="9"/>
  <c r="BDQ468" i="9"/>
  <c r="BDR468" i="9"/>
  <c r="BDS468" i="9"/>
  <c r="BDT468" i="9"/>
  <c r="BDU468" i="9"/>
  <c r="BDV468" i="9"/>
  <c r="BDW468" i="9"/>
  <c r="BDX468" i="9"/>
  <c r="BDY468" i="9"/>
  <c r="BDZ468" i="9"/>
  <c r="BEA468" i="9"/>
  <c r="BEB468" i="9"/>
  <c r="BEC468" i="9"/>
  <c r="BED468" i="9"/>
  <c r="BEE468" i="9"/>
  <c r="BEF468" i="9"/>
  <c r="BEG468" i="9"/>
  <c r="BEH468" i="9"/>
  <c r="BEI468" i="9"/>
  <c r="BEJ468" i="9"/>
  <c r="BEK468" i="9"/>
  <c r="BEL468" i="9"/>
  <c r="BEM468" i="9"/>
  <c r="BEN468" i="9"/>
  <c r="BEO468" i="9"/>
  <c r="BEP468" i="9"/>
  <c r="BEQ468" i="9"/>
  <c r="BER468" i="9"/>
  <c r="BES468" i="9"/>
  <c r="BET468" i="9"/>
  <c r="BEU468" i="9"/>
  <c r="BEV468" i="9"/>
  <c r="BEW468" i="9"/>
  <c r="BEX468" i="9"/>
  <c r="BEY468" i="9"/>
  <c r="BEZ468" i="9"/>
  <c r="BFA468" i="9"/>
  <c r="BFB468" i="9"/>
  <c r="BFC468" i="9"/>
  <c r="BFD468" i="9"/>
  <c r="BFE468" i="9"/>
  <c r="BFF468" i="9"/>
  <c r="BFG468" i="9"/>
  <c r="BFH468" i="9"/>
  <c r="BFI468" i="9"/>
  <c r="BFJ468" i="9"/>
  <c r="BFK468" i="9"/>
  <c r="BFL468" i="9"/>
  <c r="BFM468" i="9"/>
  <c r="BFN468" i="9"/>
  <c r="BFO468" i="9"/>
  <c r="BFP468" i="9"/>
  <c r="BFQ468" i="9"/>
  <c r="BFR468" i="9"/>
  <c r="BFS468" i="9"/>
  <c r="BFT468" i="9"/>
  <c r="BFU468" i="9"/>
  <c r="BFV468" i="9"/>
  <c r="BFW468" i="9"/>
  <c r="BFX468" i="9"/>
  <c r="BFY468" i="9"/>
  <c r="BFZ468" i="9"/>
  <c r="BGA468" i="9"/>
  <c r="BGB468" i="9"/>
  <c r="BGC468" i="9"/>
  <c r="BGD468" i="9"/>
  <c r="BGE468" i="9"/>
  <c r="BGF468" i="9"/>
  <c r="BGG468" i="9"/>
  <c r="BGH468" i="9"/>
  <c r="BGI468" i="9"/>
  <c r="BGJ468" i="9"/>
  <c r="BGK468" i="9"/>
  <c r="BGL468" i="9"/>
  <c r="BGM468" i="9"/>
  <c r="BGN468" i="9"/>
  <c r="BGO468" i="9"/>
  <c r="BGP468" i="9"/>
  <c r="BGQ468" i="9"/>
  <c r="BGR468" i="9"/>
  <c r="BGS468" i="9"/>
  <c r="BGT468" i="9"/>
  <c r="BGU468" i="9"/>
  <c r="BGV468" i="9"/>
  <c r="BGW468" i="9"/>
  <c r="BGX468" i="9"/>
  <c r="BGY468" i="9"/>
  <c r="BGZ468" i="9"/>
  <c r="BHA468" i="9"/>
  <c r="BHB468" i="9"/>
  <c r="BHC468" i="9"/>
  <c r="BHD468" i="9"/>
  <c r="BHE468" i="9"/>
  <c r="BHF468" i="9"/>
  <c r="BHG468" i="9"/>
  <c r="BHH468" i="9"/>
  <c r="BHI468" i="9"/>
  <c r="BHJ468" i="9"/>
  <c r="BHK468" i="9"/>
  <c r="BHL468" i="9"/>
  <c r="BHM468" i="9"/>
  <c r="BHN468" i="9"/>
  <c r="BHO468" i="9"/>
  <c r="BHP468" i="9"/>
  <c r="BHQ468" i="9"/>
  <c r="BHR468" i="9"/>
  <c r="BHS468" i="9"/>
  <c r="BHT468" i="9"/>
  <c r="BHU468" i="9"/>
  <c r="BHV468" i="9"/>
  <c r="BHW468" i="9"/>
  <c r="BHX468" i="9"/>
  <c r="BHY468" i="9"/>
  <c r="BHZ468" i="9"/>
  <c r="BIA468" i="9"/>
  <c r="BIB468" i="9"/>
  <c r="BIC468" i="9"/>
  <c r="BID468" i="9"/>
  <c r="BIE468" i="9"/>
  <c r="BIF468" i="9"/>
  <c r="BIG468" i="9"/>
  <c r="BIH468" i="9"/>
  <c r="BII468" i="9"/>
  <c r="BIJ468" i="9"/>
  <c r="BIK468" i="9"/>
  <c r="BIL468" i="9"/>
  <c r="BIM468" i="9"/>
  <c r="BIN468" i="9"/>
  <c r="BIO468" i="9"/>
  <c r="BIP468" i="9"/>
  <c r="BIQ468" i="9"/>
  <c r="BIR468" i="9"/>
  <c r="BIS468" i="9"/>
  <c r="BIT468" i="9"/>
  <c r="BIU468" i="9"/>
  <c r="BIV468" i="9"/>
  <c r="AUG469" i="9"/>
  <c r="AUH469" i="9"/>
  <c r="AUI469" i="9"/>
  <c r="AUJ469" i="9"/>
  <c r="AUK469" i="9"/>
  <c r="AUL469" i="9"/>
  <c r="AUM469" i="9"/>
  <c r="AUN469" i="9"/>
  <c r="AUO469" i="9"/>
  <c r="AUP469" i="9"/>
  <c r="AUQ469" i="9"/>
  <c r="AUR469" i="9"/>
  <c r="AUS469" i="9"/>
  <c r="AUT469" i="9"/>
  <c r="AUU469" i="9"/>
  <c r="AUV469" i="9"/>
  <c r="AUW469" i="9"/>
  <c r="AUX469" i="9"/>
  <c r="AUY469" i="9"/>
  <c r="AUZ469" i="9"/>
  <c r="AVA469" i="9"/>
  <c r="AVB469" i="9"/>
  <c r="AVC469" i="9"/>
  <c r="AVD469" i="9"/>
  <c r="AVE469" i="9"/>
  <c r="AVF469" i="9"/>
  <c r="AVG469" i="9"/>
  <c r="AVH469" i="9"/>
  <c r="AVI469" i="9"/>
  <c r="AVJ469" i="9"/>
  <c r="AVK469" i="9"/>
  <c r="AVL469" i="9"/>
  <c r="AVM469" i="9"/>
  <c r="AVN469" i="9"/>
  <c r="AVO469" i="9"/>
  <c r="AVP469" i="9"/>
  <c r="AVQ469" i="9"/>
  <c r="AVR469" i="9"/>
  <c r="AVS469" i="9"/>
  <c r="AVT469" i="9"/>
  <c r="AVU469" i="9"/>
  <c r="AVV469" i="9"/>
  <c r="AVW469" i="9"/>
  <c r="AVX469" i="9"/>
  <c r="AVY469" i="9"/>
  <c r="AVZ469" i="9"/>
  <c r="AWA469" i="9"/>
  <c r="AWB469" i="9"/>
  <c r="AWC469" i="9"/>
  <c r="AWD469" i="9"/>
  <c r="AWE469" i="9"/>
  <c r="AWF469" i="9"/>
  <c r="AWG469" i="9"/>
  <c r="AWH469" i="9"/>
  <c r="AWI469" i="9"/>
  <c r="AWJ469" i="9"/>
  <c r="AWK469" i="9"/>
  <c r="AWL469" i="9"/>
  <c r="AWM469" i="9"/>
  <c r="AWN469" i="9"/>
  <c r="AWO469" i="9"/>
  <c r="AWP469" i="9"/>
  <c r="AWQ469" i="9"/>
  <c r="AWR469" i="9"/>
  <c r="AWS469" i="9"/>
  <c r="AWT469" i="9"/>
  <c r="AWU469" i="9"/>
  <c r="AWV469" i="9"/>
  <c r="AWW469" i="9"/>
  <c r="AWX469" i="9"/>
  <c r="AWY469" i="9"/>
  <c r="AWZ469" i="9"/>
  <c r="AXA469" i="9"/>
  <c r="AXB469" i="9"/>
  <c r="AXC469" i="9"/>
  <c r="AXD469" i="9"/>
  <c r="AXE469" i="9"/>
  <c r="AXF469" i="9"/>
  <c r="AXG469" i="9"/>
  <c r="AXH469" i="9"/>
  <c r="AXI469" i="9"/>
  <c r="AXJ469" i="9"/>
  <c r="AXK469" i="9"/>
  <c r="AXL469" i="9"/>
  <c r="AXM469" i="9"/>
  <c r="AXN469" i="9"/>
  <c r="AXO469" i="9"/>
  <c r="AXP469" i="9"/>
  <c r="AXQ469" i="9"/>
  <c r="AXR469" i="9"/>
  <c r="AXS469" i="9"/>
  <c r="AXT469" i="9"/>
  <c r="AXU469" i="9"/>
  <c r="AXV469" i="9"/>
  <c r="AXW469" i="9"/>
  <c r="AXX469" i="9"/>
  <c r="AXY469" i="9"/>
  <c r="AXZ469" i="9"/>
  <c r="AYA469" i="9"/>
  <c r="AYB469" i="9"/>
  <c r="AYC469" i="9"/>
  <c r="AYD469" i="9"/>
  <c r="AYE469" i="9"/>
  <c r="AYF469" i="9"/>
  <c r="AYG469" i="9"/>
  <c r="AYH469" i="9"/>
  <c r="AYI469" i="9"/>
  <c r="AYJ469" i="9"/>
  <c r="AYK469" i="9"/>
  <c r="AYL469" i="9"/>
  <c r="AYM469" i="9"/>
  <c r="AYN469" i="9"/>
  <c r="AYO469" i="9"/>
  <c r="AYP469" i="9"/>
  <c r="AYQ469" i="9"/>
  <c r="AYR469" i="9"/>
  <c r="AYS469" i="9"/>
  <c r="AYT469" i="9"/>
  <c r="AYU469" i="9"/>
  <c r="AYV469" i="9"/>
  <c r="AYW469" i="9"/>
  <c r="AYX469" i="9"/>
  <c r="AYY469" i="9"/>
  <c r="AYZ469" i="9"/>
  <c r="AZA469" i="9"/>
  <c r="AZB469" i="9"/>
  <c r="AZC469" i="9"/>
  <c r="AZD469" i="9"/>
  <c r="AZE469" i="9"/>
  <c r="AZF469" i="9"/>
  <c r="AZG469" i="9"/>
  <c r="AZH469" i="9"/>
  <c r="AZI469" i="9"/>
  <c r="AZJ469" i="9"/>
  <c r="AZK469" i="9"/>
  <c r="AZL469" i="9"/>
  <c r="AZM469" i="9"/>
  <c r="AZN469" i="9"/>
  <c r="AZO469" i="9"/>
  <c r="AZP469" i="9"/>
  <c r="AZQ469" i="9"/>
  <c r="AZR469" i="9"/>
  <c r="AZS469" i="9"/>
  <c r="AZT469" i="9"/>
  <c r="AZU469" i="9"/>
  <c r="AZV469" i="9"/>
  <c r="AZW469" i="9"/>
  <c r="AZX469" i="9"/>
  <c r="AZY469" i="9"/>
  <c r="AZZ469" i="9"/>
  <c r="BAA469" i="9"/>
  <c r="BAB469" i="9"/>
  <c r="BAC469" i="9"/>
  <c r="BAD469" i="9"/>
  <c r="BAE469" i="9"/>
  <c r="BAF469" i="9"/>
  <c r="BAG469" i="9"/>
  <c r="BAH469" i="9"/>
  <c r="BAI469" i="9"/>
  <c r="BAJ469" i="9"/>
  <c r="BAK469" i="9"/>
  <c r="BAL469" i="9"/>
  <c r="BAM469" i="9"/>
  <c r="BAN469" i="9"/>
  <c r="BAO469" i="9"/>
  <c r="BAP469" i="9"/>
  <c r="BAQ469" i="9"/>
  <c r="BAR469" i="9"/>
  <c r="BAS469" i="9"/>
  <c r="BAT469" i="9"/>
  <c r="BAU469" i="9"/>
  <c r="BAV469" i="9"/>
  <c r="BAW469" i="9"/>
  <c r="BAX469" i="9"/>
  <c r="BAY469" i="9"/>
  <c r="BAZ469" i="9"/>
  <c r="BBA469" i="9"/>
  <c r="BBB469" i="9"/>
  <c r="BBC469" i="9"/>
  <c r="BBD469" i="9"/>
  <c r="BBE469" i="9"/>
  <c r="BBF469" i="9"/>
  <c r="BBG469" i="9"/>
  <c r="BBH469" i="9"/>
  <c r="BBI469" i="9"/>
  <c r="BBJ469" i="9"/>
  <c r="BBK469" i="9"/>
  <c r="BBL469" i="9"/>
  <c r="BBM469" i="9"/>
  <c r="BBN469" i="9"/>
  <c r="BBO469" i="9"/>
  <c r="BBP469" i="9"/>
  <c r="BBQ469" i="9"/>
  <c r="BBR469" i="9"/>
  <c r="BBS469" i="9"/>
  <c r="BBT469" i="9"/>
  <c r="BBU469" i="9"/>
  <c r="BBV469" i="9"/>
  <c r="BBW469" i="9"/>
  <c r="BBX469" i="9"/>
  <c r="BBY469" i="9"/>
  <c r="BBZ469" i="9"/>
  <c r="BCA469" i="9"/>
  <c r="BCB469" i="9"/>
  <c r="BCC469" i="9"/>
  <c r="BCD469" i="9"/>
  <c r="BCE469" i="9"/>
  <c r="BCF469" i="9"/>
  <c r="BCG469" i="9"/>
  <c r="BCH469" i="9"/>
  <c r="BCI469" i="9"/>
  <c r="BCJ469" i="9"/>
  <c r="BCK469" i="9"/>
  <c r="BCL469" i="9"/>
  <c r="BCM469" i="9"/>
  <c r="BCN469" i="9"/>
  <c r="BCO469" i="9"/>
  <c r="BCP469" i="9"/>
  <c r="BCQ469" i="9"/>
  <c r="BCR469" i="9"/>
  <c r="BCS469" i="9"/>
  <c r="BCT469" i="9"/>
  <c r="BCU469" i="9"/>
  <c r="BCV469" i="9"/>
  <c r="BCW469" i="9"/>
  <c r="BCX469" i="9"/>
  <c r="BCY469" i="9"/>
  <c r="BCZ469" i="9"/>
  <c r="BDA469" i="9"/>
  <c r="BDB469" i="9"/>
  <c r="BDC469" i="9"/>
  <c r="BDD469" i="9"/>
  <c r="BDE469" i="9"/>
  <c r="BDF469" i="9"/>
  <c r="BDG469" i="9"/>
  <c r="BDH469" i="9"/>
  <c r="BDI469" i="9"/>
  <c r="BDJ469" i="9"/>
  <c r="BDK469" i="9"/>
  <c r="BDL469" i="9"/>
  <c r="BDM469" i="9"/>
  <c r="BDN469" i="9"/>
  <c r="BDO469" i="9"/>
  <c r="BDP469" i="9"/>
  <c r="BDQ469" i="9"/>
  <c r="BDR469" i="9"/>
  <c r="BDS469" i="9"/>
  <c r="BDT469" i="9"/>
  <c r="BDU469" i="9"/>
  <c r="BDV469" i="9"/>
  <c r="BDW469" i="9"/>
  <c r="BDX469" i="9"/>
  <c r="BDY469" i="9"/>
  <c r="BDZ469" i="9"/>
  <c r="BEA469" i="9"/>
  <c r="BEB469" i="9"/>
  <c r="BEC469" i="9"/>
  <c r="BED469" i="9"/>
  <c r="BEE469" i="9"/>
  <c r="BEF469" i="9"/>
  <c r="BEG469" i="9"/>
  <c r="BEH469" i="9"/>
  <c r="BEI469" i="9"/>
  <c r="BEJ469" i="9"/>
  <c r="BEK469" i="9"/>
  <c r="BEL469" i="9"/>
  <c r="BEM469" i="9"/>
  <c r="BEN469" i="9"/>
  <c r="BEO469" i="9"/>
  <c r="BEP469" i="9"/>
  <c r="BEQ469" i="9"/>
  <c r="BER469" i="9"/>
  <c r="BES469" i="9"/>
  <c r="BET469" i="9"/>
  <c r="BEU469" i="9"/>
  <c r="BEV469" i="9"/>
  <c r="BEW469" i="9"/>
  <c r="BEX469" i="9"/>
  <c r="BEY469" i="9"/>
  <c r="BEZ469" i="9"/>
  <c r="BFA469" i="9"/>
  <c r="BFB469" i="9"/>
  <c r="BFC469" i="9"/>
  <c r="BFD469" i="9"/>
  <c r="BFE469" i="9"/>
  <c r="BFF469" i="9"/>
  <c r="BFG469" i="9"/>
  <c r="BFH469" i="9"/>
  <c r="BFI469" i="9"/>
  <c r="BFJ469" i="9"/>
  <c r="BFK469" i="9"/>
  <c r="BFL469" i="9"/>
  <c r="BFM469" i="9"/>
  <c r="BFN469" i="9"/>
  <c r="BFO469" i="9"/>
  <c r="BFP469" i="9"/>
  <c r="BFQ469" i="9"/>
  <c r="BFR469" i="9"/>
  <c r="BFS469" i="9"/>
  <c r="BFT469" i="9"/>
  <c r="BFU469" i="9"/>
  <c r="BFV469" i="9"/>
  <c r="BFW469" i="9"/>
  <c r="BFX469" i="9"/>
  <c r="BFY469" i="9"/>
  <c r="BFZ469" i="9"/>
  <c r="BGA469" i="9"/>
  <c r="BGB469" i="9"/>
  <c r="BGC469" i="9"/>
  <c r="BGD469" i="9"/>
  <c r="BGE469" i="9"/>
  <c r="BGF469" i="9"/>
  <c r="BGG469" i="9"/>
  <c r="BGH469" i="9"/>
  <c r="BGI469" i="9"/>
  <c r="BGJ469" i="9"/>
  <c r="BGK469" i="9"/>
  <c r="BGL469" i="9"/>
  <c r="BGM469" i="9"/>
  <c r="BGN469" i="9"/>
  <c r="BGO469" i="9"/>
  <c r="BGP469" i="9"/>
  <c r="BGQ469" i="9"/>
  <c r="BGR469" i="9"/>
  <c r="BGS469" i="9"/>
  <c r="BGT469" i="9"/>
  <c r="BGU469" i="9"/>
  <c r="BGV469" i="9"/>
  <c r="BGW469" i="9"/>
  <c r="BGX469" i="9"/>
  <c r="BGY469" i="9"/>
  <c r="BGZ469" i="9"/>
  <c r="BHA469" i="9"/>
  <c r="BHB469" i="9"/>
  <c r="BHC469" i="9"/>
  <c r="BHD469" i="9"/>
  <c r="BHE469" i="9"/>
  <c r="BHF469" i="9"/>
  <c r="BHG469" i="9"/>
  <c r="BHH469" i="9"/>
  <c r="BHI469" i="9"/>
  <c r="BHJ469" i="9"/>
  <c r="BHK469" i="9"/>
  <c r="BHL469" i="9"/>
  <c r="BHM469" i="9"/>
  <c r="BHN469" i="9"/>
  <c r="BHO469" i="9"/>
  <c r="BHP469" i="9"/>
  <c r="BHQ469" i="9"/>
  <c r="BHR469" i="9"/>
  <c r="BHS469" i="9"/>
  <c r="BHT469" i="9"/>
  <c r="BHU469" i="9"/>
  <c r="BHV469" i="9"/>
  <c r="BHW469" i="9"/>
  <c r="BHX469" i="9"/>
  <c r="BHY469" i="9"/>
  <c r="BHZ469" i="9"/>
  <c r="BIA469" i="9"/>
  <c r="BIB469" i="9"/>
  <c r="BIC469" i="9"/>
  <c r="BID469" i="9"/>
  <c r="BIE469" i="9"/>
  <c r="BIF469" i="9"/>
  <c r="BIG469" i="9"/>
  <c r="BIH469" i="9"/>
  <c r="BII469" i="9"/>
  <c r="BIJ469" i="9"/>
  <c r="BIK469" i="9"/>
  <c r="BIL469" i="9"/>
  <c r="BIM469" i="9"/>
  <c r="BIN469" i="9"/>
  <c r="BIO469" i="9"/>
  <c r="BIP469" i="9"/>
  <c r="BIQ469" i="9"/>
  <c r="BIR469" i="9"/>
  <c r="BIS469" i="9"/>
  <c r="BIT469" i="9"/>
  <c r="BIU469" i="9"/>
  <c r="BIV469" i="9"/>
  <c r="AUG470" i="9"/>
  <c r="AUH470" i="9"/>
  <c r="AUI470" i="9"/>
  <c r="AUJ470" i="9"/>
  <c r="AUK470" i="9"/>
  <c r="AUL470" i="9"/>
  <c r="AUM470" i="9"/>
  <c r="AUN470" i="9"/>
  <c r="AUO470" i="9"/>
  <c r="AUP470" i="9"/>
  <c r="AUQ470" i="9"/>
  <c r="AUR470" i="9"/>
  <c r="AUS470" i="9"/>
  <c r="AUT470" i="9"/>
  <c r="AUU470" i="9"/>
  <c r="AUV470" i="9"/>
  <c r="AUW470" i="9"/>
  <c r="AUX470" i="9"/>
  <c r="AUY470" i="9"/>
  <c r="AUZ470" i="9"/>
  <c r="AVA470" i="9"/>
  <c r="AVB470" i="9"/>
  <c r="AVC470" i="9"/>
  <c r="AVD470" i="9"/>
  <c r="AVE470" i="9"/>
  <c r="AVF470" i="9"/>
  <c r="AVG470" i="9"/>
  <c r="AVH470" i="9"/>
  <c r="AVI470" i="9"/>
  <c r="AVJ470" i="9"/>
  <c r="AVK470" i="9"/>
  <c r="AVL470" i="9"/>
  <c r="AVM470" i="9"/>
  <c r="AVN470" i="9"/>
  <c r="AVO470" i="9"/>
  <c r="AVP470" i="9"/>
  <c r="AVQ470" i="9"/>
  <c r="AVR470" i="9"/>
  <c r="AVS470" i="9"/>
  <c r="AVT470" i="9"/>
  <c r="AVU470" i="9"/>
  <c r="AVV470" i="9"/>
  <c r="AVW470" i="9"/>
  <c r="AVX470" i="9"/>
  <c r="AVY470" i="9"/>
  <c r="AVZ470" i="9"/>
  <c r="AWA470" i="9"/>
  <c r="AWB470" i="9"/>
  <c r="AWC470" i="9"/>
  <c r="AWD470" i="9"/>
  <c r="AWE470" i="9"/>
  <c r="AWF470" i="9"/>
  <c r="AWG470" i="9"/>
  <c r="AWH470" i="9"/>
  <c r="AWI470" i="9"/>
  <c r="AWJ470" i="9"/>
  <c r="AWK470" i="9"/>
  <c r="AWL470" i="9"/>
  <c r="AWM470" i="9"/>
  <c r="AWN470" i="9"/>
  <c r="AWO470" i="9"/>
  <c r="AWP470" i="9"/>
  <c r="AWQ470" i="9"/>
  <c r="AWR470" i="9"/>
  <c r="AWS470" i="9"/>
  <c r="AWT470" i="9"/>
  <c r="AWU470" i="9"/>
  <c r="AWV470" i="9"/>
  <c r="AWW470" i="9"/>
  <c r="AWX470" i="9"/>
  <c r="AWY470" i="9"/>
  <c r="AWZ470" i="9"/>
  <c r="AXA470" i="9"/>
  <c r="AXB470" i="9"/>
  <c r="AXC470" i="9"/>
  <c r="AXD470" i="9"/>
  <c r="AXE470" i="9"/>
  <c r="AXF470" i="9"/>
  <c r="AXG470" i="9"/>
  <c r="AXH470" i="9"/>
  <c r="AXI470" i="9"/>
  <c r="AXJ470" i="9"/>
  <c r="AXK470" i="9"/>
  <c r="AXL470" i="9"/>
  <c r="AXM470" i="9"/>
  <c r="AXN470" i="9"/>
  <c r="AXO470" i="9"/>
  <c r="AXP470" i="9"/>
  <c r="AXQ470" i="9"/>
  <c r="AXR470" i="9"/>
  <c r="AXS470" i="9"/>
  <c r="AXT470" i="9"/>
  <c r="AXU470" i="9"/>
  <c r="AXV470" i="9"/>
  <c r="AXW470" i="9"/>
  <c r="AXX470" i="9"/>
  <c r="AXY470" i="9"/>
  <c r="AXZ470" i="9"/>
  <c r="AYA470" i="9"/>
  <c r="AYB470" i="9"/>
  <c r="AYC470" i="9"/>
  <c r="AYD470" i="9"/>
  <c r="AYE470" i="9"/>
  <c r="AYF470" i="9"/>
  <c r="AYG470" i="9"/>
  <c r="AYH470" i="9"/>
  <c r="AYI470" i="9"/>
  <c r="AYJ470" i="9"/>
  <c r="AYK470" i="9"/>
  <c r="AYL470" i="9"/>
  <c r="AYM470" i="9"/>
  <c r="AYN470" i="9"/>
  <c r="AYO470" i="9"/>
  <c r="AYP470" i="9"/>
  <c r="AYQ470" i="9"/>
  <c r="AYR470" i="9"/>
  <c r="AYS470" i="9"/>
  <c r="AYT470" i="9"/>
  <c r="AYU470" i="9"/>
  <c r="AYV470" i="9"/>
  <c r="AYW470" i="9"/>
  <c r="AYX470" i="9"/>
  <c r="AYY470" i="9"/>
  <c r="AYZ470" i="9"/>
  <c r="AZA470" i="9"/>
  <c r="AZB470" i="9"/>
  <c r="AZC470" i="9"/>
  <c r="AZD470" i="9"/>
  <c r="AZE470" i="9"/>
  <c r="AZF470" i="9"/>
  <c r="AZG470" i="9"/>
  <c r="AZH470" i="9"/>
  <c r="AZI470" i="9"/>
  <c r="AZJ470" i="9"/>
  <c r="AZK470" i="9"/>
  <c r="AZL470" i="9"/>
  <c r="AZM470" i="9"/>
  <c r="AZN470" i="9"/>
  <c r="AZO470" i="9"/>
  <c r="AZP470" i="9"/>
  <c r="AZQ470" i="9"/>
  <c r="AZR470" i="9"/>
  <c r="AZS470" i="9"/>
  <c r="AZT470" i="9"/>
  <c r="AZU470" i="9"/>
  <c r="AZV470" i="9"/>
  <c r="AZW470" i="9"/>
  <c r="AZX470" i="9"/>
  <c r="AZY470" i="9"/>
  <c r="AZZ470" i="9"/>
  <c r="BAA470" i="9"/>
  <c r="BAB470" i="9"/>
  <c r="BAC470" i="9"/>
  <c r="BAD470" i="9"/>
  <c r="BAE470" i="9"/>
  <c r="BAF470" i="9"/>
  <c r="BAG470" i="9"/>
  <c r="BAH470" i="9"/>
  <c r="BAI470" i="9"/>
  <c r="BAJ470" i="9"/>
  <c r="BAK470" i="9"/>
  <c r="BAL470" i="9"/>
  <c r="BAM470" i="9"/>
  <c r="BAN470" i="9"/>
  <c r="BAO470" i="9"/>
  <c r="BAP470" i="9"/>
  <c r="BAQ470" i="9"/>
  <c r="BAR470" i="9"/>
  <c r="BAS470" i="9"/>
  <c r="BAT470" i="9"/>
  <c r="BAU470" i="9"/>
  <c r="BAV470" i="9"/>
  <c r="BAW470" i="9"/>
  <c r="BAX470" i="9"/>
  <c r="BAY470" i="9"/>
  <c r="BAZ470" i="9"/>
  <c r="BBA470" i="9"/>
  <c r="BBB470" i="9"/>
  <c r="BBC470" i="9"/>
  <c r="BBD470" i="9"/>
  <c r="BBE470" i="9"/>
  <c r="BBF470" i="9"/>
  <c r="BBG470" i="9"/>
  <c r="BBH470" i="9"/>
  <c r="BBI470" i="9"/>
  <c r="BBJ470" i="9"/>
  <c r="BBK470" i="9"/>
  <c r="BBL470" i="9"/>
  <c r="BBM470" i="9"/>
  <c r="BBN470" i="9"/>
  <c r="BBO470" i="9"/>
  <c r="BBP470" i="9"/>
  <c r="BBQ470" i="9"/>
  <c r="BBR470" i="9"/>
  <c r="BBS470" i="9"/>
  <c r="BBT470" i="9"/>
  <c r="BBU470" i="9"/>
  <c r="BBV470" i="9"/>
  <c r="BBW470" i="9"/>
  <c r="BBX470" i="9"/>
  <c r="BBY470" i="9"/>
  <c r="BBZ470" i="9"/>
  <c r="BCA470" i="9"/>
  <c r="BCB470" i="9"/>
  <c r="BCC470" i="9"/>
  <c r="BCD470" i="9"/>
  <c r="BCE470" i="9"/>
  <c r="BCF470" i="9"/>
  <c r="BCG470" i="9"/>
  <c r="BCH470" i="9"/>
  <c r="BCI470" i="9"/>
  <c r="BCJ470" i="9"/>
  <c r="BCK470" i="9"/>
  <c r="BCL470" i="9"/>
  <c r="BCM470" i="9"/>
  <c r="BCN470" i="9"/>
  <c r="BCO470" i="9"/>
  <c r="BCP470" i="9"/>
  <c r="BCQ470" i="9"/>
  <c r="BCR470" i="9"/>
  <c r="BCS470" i="9"/>
  <c r="BCT470" i="9"/>
  <c r="BCU470" i="9"/>
  <c r="BCV470" i="9"/>
  <c r="BCW470" i="9"/>
  <c r="BCX470" i="9"/>
  <c r="BCY470" i="9"/>
  <c r="BCZ470" i="9"/>
  <c r="BDA470" i="9"/>
  <c r="BDB470" i="9"/>
  <c r="BDC470" i="9"/>
  <c r="BDD470" i="9"/>
  <c r="BDE470" i="9"/>
  <c r="BDF470" i="9"/>
  <c r="BDG470" i="9"/>
  <c r="BDH470" i="9"/>
  <c r="BDI470" i="9"/>
  <c r="BDJ470" i="9"/>
  <c r="BDK470" i="9"/>
  <c r="BDL470" i="9"/>
  <c r="BDM470" i="9"/>
  <c r="BDN470" i="9"/>
  <c r="BDO470" i="9"/>
  <c r="BDP470" i="9"/>
  <c r="BDQ470" i="9"/>
  <c r="BDR470" i="9"/>
  <c r="BDS470" i="9"/>
  <c r="BDT470" i="9"/>
  <c r="BDU470" i="9"/>
  <c r="BDV470" i="9"/>
  <c r="BDW470" i="9"/>
  <c r="BDX470" i="9"/>
  <c r="BDY470" i="9"/>
  <c r="BDZ470" i="9"/>
  <c r="BEA470" i="9"/>
  <c r="BEB470" i="9"/>
  <c r="BEC470" i="9"/>
  <c r="BED470" i="9"/>
  <c r="BEE470" i="9"/>
  <c r="BEF470" i="9"/>
  <c r="BEG470" i="9"/>
  <c r="BEH470" i="9"/>
  <c r="BEI470" i="9"/>
  <c r="BEJ470" i="9"/>
  <c r="BEK470" i="9"/>
  <c r="BEL470" i="9"/>
  <c r="BEM470" i="9"/>
  <c r="BEN470" i="9"/>
  <c r="BEO470" i="9"/>
  <c r="BEP470" i="9"/>
  <c r="BEQ470" i="9"/>
  <c r="BER470" i="9"/>
  <c r="BES470" i="9"/>
  <c r="BET470" i="9"/>
  <c r="BEU470" i="9"/>
  <c r="BEV470" i="9"/>
  <c r="BEW470" i="9"/>
  <c r="BEX470" i="9"/>
  <c r="BEY470" i="9"/>
  <c r="BEZ470" i="9"/>
  <c r="BFA470" i="9"/>
  <c r="BFB470" i="9"/>
  <c r="BFC470" i="9"/>
  <c r="BFD470" i="9"/>
  <c r="BFE470" i="9"/>
  <c r="BFF470" i="9"/>
  <c r="BFG470" i="9"/>
  <c r="BFH470" i="9"/>
  <c r="BFI470" i="9"/>
  <c r="BFJ470" i="9"/>
  <c r="BFK470" i="9"/>
  <c r="BFL470" i="9"/>
  <c r="BFM470" i="9"/>
  <c r="BFN470" i="9"/>
  <c r="BFO470" i="9"/>
  <c r="BFP470" i="9"/>
  <c r="BFQ470" i="9"/>
  <c r="BFR470" i="9"/>
  <c r="BFS470" i="9"/>
  <c r="BFT470" i="9"/>
  <c r="BFU470" i="9"/>
  <c r="BFV470" i="9"/>
  <c r="BFW470" i="9"/>
  <c r="BFX470" i="9"/>
  <c r="BFY470" i="9"/>
  <c r="BFZ470" i="9"/>
  <c r="BGA470" i="9"/>
  <c r="BGB470" i="9"/>
  <c r="BGC470" i="9"/>
  <c r="BGD470" i="9"/>
  <c r="BGE470" i="9"/>
  <c r="BGF470" i="9"/>
  <c r="BGG470" i="9"/>
  <c r="BGH470" i="9"/>
  <c r="BGI470" i="9"/>
  <c r="BGJ470" i="9"/>
  <c r="BGK470" i="9"/>
  <c r="BGL470" i="9"/>
  <c r="BGM470" i="9"/>
  <c r="BGN470" i="9"/>
  <c r="BGO470" i="9"/>
  <c r="BGP470" i="9"/>
  <c r="BGQ470" i="9"/>
  <c r="BGR470" i="9"/>
  <c r="BGS470" i="9"/>
  <c r="BGT470" i="9"/>
  <c r="BGU470" i="9"/>
  <c r="BGV470" i="9"/>
  <c r="BGW470" i="9"/>
  <c r="BGX470" i="9"/>
  <c r="BGY470" i="9"/>
  <c r="BGZ470" i="9"/>
  <c r="BHA470" i="9"/>
  <c r="BHB470" i="9"/>
  <c r="BHC470" i="9"/>
  <c r="BHD470" i="9"/>
  <c r="BHE470" i="9"/>
  <c r="BHF470" i="9"/>
  <c r="BHG470" i="9"/>
  <c r="BHH470" i="9"/>
  <c r="BHI470" i="9"/>
  <c r="BHJ470" i="9"/>
  <c r="BHK470" i="9"/>
  <c r="BHL470" i="9"/>
  <c r="BHM470" i="9"/>
  <c r="BHN470" i="9"/>
  <c r="BHO470" i="9"/>
  <c r="BHP470" i="9"/>
  <c r="BHQ470" i="9"/>
  <c r="BHR470" i="9"/>
  <c r="BHS470" i="9"/>
  <c r="BHT470" i="9"/>
  <c r="BHU470" i="9"/>
  <c r="BHV470" i="9"/>
  <c r="BHW470" i="9"/>
  <c r="BHX470" i="9"/>
  <c r="BHY470" i="9"/>
  <c r="BHZ470" i="9"/>
  <c r="BIA470" i="9"/>
  <c r="BIB470" i="9"/>
  <c r="BIC470" i="9"/>
  <c r="BID470" i="9"/>
  <c r="BIE470" i="9"/>
  <c r="BIF470" i="9"/>
  <c r="BIG470" i="9"/>
  <c r="BIH470" i="9"/>
  <c r="BII470" i="9"/>
  <c r="BIJ470" i="9"/>
  <c r="BIK470" i="9"/>
  <c r="BIL470" i="9"/>
  <c r="BIM470" i="9"/>
  <c r="BIN470" i="9"/>
  <c r="BIO470" i="9"/>
  <c r="BIP470" i="9"/>
  <c r="BIQ470" i="9"/>
  <c r="BIR470" i="9"/>
  <c r="BIS470" i="9"/>
  <c r="BIT470" i="9"/>
  <c r="BIU470" i="9"/>
  <c r="BIV470" i="9"/>
  <c r="AUG471" i="9"/>
  <c r="AUH471" i="9"/>
  <c r="AUI471" i="9"/>
  <c r="AUJ471" i="9"/>
  <c r="AUK471" i="9"/>
  <c r="AUL471" i="9"/>
  <c r="AUM471" i="9"/>
  <c r="AUN471" i="9"/>
  <c r="AUO471" i="9"/>
  <c r="AUP471" i="9"/>
  <c r="AUQ471" i="9"/>
  <c r="AUR471" i="9"/>
  <c r="AUS471" i="9"/>
  <c r="AUT471" i="9"/>
  <c r="AUU471" i="9"/>
  <c r="AUV471" i="9"/>
  <c r="AUW471" i="9"/>
  <c r="AUX471" i="9"/>
  <c r="AUY471" i="9"/>
  <c r="AUZ471" i="9"/>
  <c r="AVA471" i="9"/>
  <c r="AVB471" i="9"/>
  <c r="AVC471" i="9"/>
  <c r="AVD471" i="9"/>
  <c r="AVE471" i="9"/>
  <c r="AVF471" i="9"/>
  <c r="AVG471" i="9"/>
  <c r="AVH471" i="9"/>
  <c r="AVI471" i="9"/>
  <c r="AVJ471" i="9"/>
  <c r="AVK471" i="9"/>
  <c r="AVL471" i="9"/>
  <c r="AVM471" i="9"/>
  <c r="AVN471" i="9"/>
  <c r="AVO471" i="9"/>
  <c r="AVP471" i="9"/>
  <c r="AVQ471" i="9"/>
  <c r="AVR471" i="9"/>
  <c r="AVS471" i="9"/>
  <c r="AVT471" i="9"/>
  <c r="AVU471" i="9"/>
  <c r="AVV471" i="9"/>
  <c r="AVW471" i="9"/>
  <c r="AVX471" i="9"/>
  <c r="AVY471" i="9"/>
  <c r="AVZ471" i="9"/>
  <c r="AWA471" i="9"/>
  <c r="AWB471" i="9"/>
  <c r="AWC471" i="9"/>
  <c r="AWD471" i="9"/>
  <c r="AWE471" i="9"/>
  <c r="AWF471" i="9"/>
  <c r="AWG471" i="9"/>
  <c r="AWH471" i="9"/>
  <c r="AWI471" i="9"/>
  <c r="AWJ471" i="9"/>
  <c r="AWK471" i="9"/>
  <c r="AWL471" i="9"/>
  <c r="AWM471" i="9"/>
  <c r="AWN471" i="9"/>
  <c r="AWO471" i="9"/>
  <c r="AWP471" i="9"/>
  <c r="AWQ471" i="9"/>
  <c r="AWR471" i="9"/>
  <c r="AWS471" i="9"/>
  <c r="AWT471" i="9"/>
  <c r="AWU471" i="9"/>
  <c r="AWV471" i="9"/>
  <c r="AWW471" i="9"/>
  <c r="AWX471" i="9"/>
  <c r="AWY471" i="9"/>
  <c r="AWZ471" i="9"/>
  <c r="AXA471" i="9"/>
  <c r="AXB471" i="9"/>
  <c r="AXC471" i="9"/>
  <c r="AXD471" i="9"/>
  <c r="AXE471" i="9"/>
  <c r="AXF471" i="9"/>
  <c r="AXG471" i="9"/>
  <c r="AXH471" i="9"/>
  <c r="AXI471" i="9"/>
  <c r="AXJ471" i="9"/>
  <c r="AXK471" i="9"/>
  <c r="AXL471" i="9"/>
  <c r="AXM471" i="9"/>
  <c r="AXN471" i="9"/>
  <c r="AXO471" i="9"/>
  <c r="AXP471" i="9"/>
  <c r="AXQ471" i="9"/>
  <c r="AXR471" i="9"/>
  <c r="AXS471" i="9"/>
  <c r="AXT471" i="9"/>
  <c r="AXU471" i="9"/>
  <c r="AXV471" i="9"/>
  <c r="AXW471" i="9"/>
  <c r="AXX471" i="9"/>
  <c r="AXY471" i="9"/>
  <c r="AXZ471" i="9"/>
  <c r="AYA471" i="9"/>
  <c r="AYB471" i="9"/>
  <c r="AYC471" i="9"/>
  <c r="AYD471" i="9"/>
  <c r="AYE471" i="9"/>
  <c r="AYF471" i="9"/>
  <c r="AYG471" i="9"/>
  <c r="AYH471" i="9"/>
  <c r="AYI471" i="9"/>
  <c r="AYJ471" i="9"/>
  <c r="AYK471" i="9"/>
  <c r="AYL471" i="9"/>
  <c r="AYM471" i="9"/>
  <c r="AYN471" i="9"/>
  <c r="AYO471" i="9"/>
  <c r="AYP471" i="9"/>
  <c r="AYQ471" i="9"/>
  <c r="AYR471" i="9"/>
  <c r="AYS471" i="9"/>
  <c r="AYT471" i="9"/>
  <c r="AYU471" i="9"/>
  <c r="AYV471" i="9"/>
  <c r="AYW471" i="9"/>
  <c r="AYX471" i="9"/>
  <c r="AYY471" i="9"/>
  <c r="AYZ471" i="9"/>
  <c r="AZA471" i="9"/>
  <c r="AZB471" i="9"/>
  <c r="AZC471" i="9"/>
  <c r="AZD471" i="9"/>
  <c r="AZE471" i="9"/>
  <c r="AZF471" i="9"/>
  <c r="AZG471" i="9"/>
  <c r="AZH471" i="9"/>
  <c r="AZI471" i="9"/>
  <c r="AZJ471" i="9"/>
  <c r="AZK471" i="9"/>
  <c r="AZL471" i="9"/>
  <c r="AZM471" i="9"/>
  <c r="AZN471" i="9"/>
  <c r="AZO471" i="9"/>
  <c r="AZP471" i="9"/>
  <c r="AZQ471" i="9"/>
  <c r="AZR471" i="9"/>
  <c r="AZS471" i="9"/>
  <c r="AZT471" i="9"/>
  <c r="AZU471" i="9"/>
  <c r="AZV471" i="9"/>
  <c r="AZW471" i="9"/>
  <c r="AZX471" i="9"/>
  <c r="AZY471" i="9"/>
  <c r="AZZ471" i="9"/>
  <c r="BAA471" i="9"/>
  <c r="BAB471" i="9"/>
  <c r="BAC471" i="9"/>
  <c r="BAD471" i="9"/>
  <c r="BAE471" i="9"/>
  <c r="BAF471" i="9"/>
  <c r="BAG471" i="9"/>
  <c r="BAH471" i="9"/>
  <c r="BAI471" i="9"/>
  <c r="BAJ471" i="9"/>
  <c r="BAK471" i="9"/>
  <c r="BAL471" i="9"/>
  <c r="BAM471" i="9"/>
  <c r="BAN471" i="9"/>
  <c r="BAO471" i="9"/>
  <c r="BAP471" i="9"/>
  <c r="BAQ471" i="9"/>
  <c r="BAR471" i="9"/>
  <c r="BAS471" i="9"/>
  <c r="BAT471" i="9"/>
  <c r="BAU471" i="9"/>
  <c r="BAV471" i="9"/>
  <c r="BAW471" i="9"/>
  <c r="BAX471" i="9"/>
  <c r="BAY471" i="9"/>
  <c r="BAZ471" i="9"/>
  <c r="BBA471" i="9"/>
  <c r="BBB471" i="9"/>
  <c r="BBC471" i="9"/>
  <c r="BBD471" i="9"/>
  <c r="BBE471" i="9"/>
  <c r="BBF471" i="9"/>
  <c r="BBG471" i="9"/>
  <c r="BBH471" i="9"/>
  <c r="BBI471" i="9"/>
  <c r="BBJ471" i="9"/>
  <c r="BBK471" i="9"/>
  <c r="BBL471" i="9"/>
  <c r="BBM471" i="9"/>
  <c r="BBN471" i="9"/>
  <c r="BBO471" i="9"/>
  <c r="BBP471" i="9"/>
  <c r="BBQ471" i="9"/>
  <c r="BBR471" i="9"/>
  <c r="BBS471" i="9"/>
  <c r="BBT471" i="9"/>
  <c r="BBU471" i="9"/>
  <c r="BBV471" i="9"/>
  <c r="BBW471" i="9"/>
  <c r="BBX471" i="9"/>
  <c r="BBY471" i="9"/>
  <c r="BBZ471" i="9"/>
  <c r="BCA471" i="9"/>
  <c r="BCB471" i="9"/>
  <c r="BCC471" i="9"/>
  <c r="BCD471" i="9"/>
  <c r="BCE471" i="9"/>
  <c r="BCF471" i="9"/>
  <c r="BCG471" i="9"/>
  <c r="BCH471" i="9"/>
  <c r="BCI471" i="9"/>
  <c r="BCJ471" i="9"/>
  <c r="BCK471" i="9"/>
  <c r="BCL471" i="9"/>
  <c r="BCM471" i="9"/>
  <c r="BCN471" i="9"/>
  <c r="BCO471" i="9"/>
  <c r="BCP471" i="9"/>
  <c r="BCQ471" i="9"/>
  <c r="BCR471" i="9"/>
  <c r="BCS471" i="9"/>
  <c r="BCT471" i="9"/>
  <c r="BCU471" i="9"/>
  <c r="BCV471" i="9"/>
  <c r="BCW471" i="9"/>
  <c r="BCX471" i="9"/>
  <c r="BCY471" i="9"/>
  <c r="BCZ471" i="9"/>
  <c r="BDA471" i="9"/>
  <c r="BDB471" i="9"/>
  <c r="BDC471" i="9"/>
  <c r="BDD471" i="9"/>
  <c r="BDE471" i="9"/>
  <c r="BDF471" i="9"/>
  <c r="BDG471" i="9"/>
  <c r="BDH471" i="9"/>
  <c r="BDI471" i="9"/>
  <c r="BDJ471" i="9"/>
  <c r="BDK471" i="9"/>
  <c r="BDL471" i="9"/>
  <c r="BDM471" i="9"/>
  <c r="BDN471" i="9"/>
  <c r="BDO471" i="9"/>
  <c r="BDP471" i="9"/>
  <c r="BDQ471" i="9"/>
  <c r="BDR471" i="9"/>
  <c r="BDS471" i="9"/>
  <c r="BDT471" i="9"/>
  <c r="BDU471" i="9"/>
  <c r="BDV471" i="9"/>
  <c r="BDW471" i="9"/>
  <c r="BDX471" i="9"/>
  <c r="BDY471" i="9"/>
  <c r="BDZ471" i="9"/>
  <c r="BEA471" i="9"/>
  <c r="BEB471" i="9"/>
  <c r="BEC471" i="9"/>
  <c r="BED471" i="9"/>
  <c r="BEE471" i="9"/>
  <c r="BEF471" i="9"/>
  <c r="BEG471" i="9"/>
  <c r="BEH471" i="9"/>
  <c r="BEI471" i="9"/>
  <c r="BEJ471" i="9"/>
  <c r="BEK471" i="9"/>
  <c r="BEL471" i="9"/>
  <c r="BEM471" i="9"/>
  <c r="BEN471" i="9"/>
  <c r="BEO471" i="9"/>
  <c r="BEP471" i="9"/>
  <c r="BEQ471" i="9"/>
  <c r="BER471" i="9"/>
  <c r="BES471" i="9"/>
  <c r="BET471" i="9"/>
  <c r="BEU471" i="9"/>
  <c r="BEV471" i="9"/>
  <c r="BEW471" i="9"/>
  <c r="BEX471" i="9"/>
  <c r="BEY471" i="9"/>
  <c r="BEZ471" i="9"/>
  <c r="BFA471" i="9"/>
  <c r="BFB471" i="9"/>
  <c r="BFC471" i="9"/>
  <c r="BFD471" i="9"/>
  <c r="BFE471" i="9"/>
  <c r="BFF471" i="9"/>
  <c r="BFG471" i="9"/>
  <c r="BFH471" i="9"/>
  <c r="BFI471" i="9"/>
  <c r="BFJ471" i="9"/>
  <c r="BFK471" i="9"/>
  <c r="BFL471" i="9"/>
  <c r="BFM471" i="9"/>
  <c r="BFN471" i="9"/>
  <c r="BFO471" i="9"/>
  <c r="BFP471" i="9"/>
  <c r="BFQ471" i="9"/>
  <c r="BFR471" i="9"/>
  <c r="BFS471" i="9"/>
  <c r="BFT471" i="9"/>
  <c r="BFU471" i="9"/>
  <c r="BFV471" i="9"/>
  <c r="BFW471" i="9"/>
  <c r="BFX471" i="9"/>
  <c r="BFY471" i="9"/>
  <c r="BFZ471" i="9"/>
  <c r="BGA471" i="9"/>
  <c r="BGB471" i="9"/>
  <c r="BGC471" i="9"/>
  <c r="BGD471" i="9"/>
  <c r="BGE471" i="9"/>
  <c r="BGF471" i="9"/>
  <c r="BGG471" i="9"/>
  <c r="BGH471" i="9"/>
  <c r="BGI471" i="9"/>
  <c r="BGJ471" i="9"/>
  <c r="BGK471" i="9"/>
  <c r="BGL471" i="9"/>
  <c r="BGM471" i="9"/>
  <c r="BGN471" i="9"/>
  <c r="BGO471" i="9"/>
  <c r="BGP471" i="9"/>
  <c r="BGQ471" i="9"/>
  <c r="BGR471" i="9"/>
  <c r="BGS471" i="9"/>
  <c r="BGT471" i="9"/>
  <c r="BGU471" i="9"/>
  <c r="BGV471" i="9"/>
  <c r="BGW471" i="9"/>
  <c r="BGX471" i="9"/>
  <c r="BGY471" i="9"/>
  <c r="BGZ471" i="9"/>
  <c r="BHA471" i="9"/>
  <c r="BHB471" i="9"/>
  <c r="BHC471" i="9"/>
  <c r="BHD471" i="9"/>
  <c r="BHE471" i="9"/>
  <c r="BHF471" i="9"/>
  <c r="BHG471" i="9"/>
  <c r="BHH471" i="9"/>
  <c r="BHI471" i="9"/>
  <c r="BHJ471" i="9"/>
  <c r="BHK471" i="9"/>
  <c r="BHL471" i="9"/>
  <c r="BHM471" i="9"/>
  <c r="BHN471" i="9"/>
  <c r="BHO471" i="9"/>
  <c r="BHP471" i="9"/>
  <c r="BHQ471" i="9"/>
  <c r="BHR471" i="9"/>
  <c r="BHS471" i="9"/>
  <c r="BHT471" i="9"/>
  <c r="BHU471" i="9"/>
  <c r="BHV471" i="9"/>
  <c r="BHW471" i="9"/>
  <c r="BHX471" i="9"/>
  <c r="BHY471" i="9"/>
  <c r="BHZ471" i="9"/>
  <c r="BIA471" i="9"/>
  <c r="BIB471" i="9"/>
  <c r="BIC471" i="9"/>
  <c r="BID471" i="9"/>
  <c r="BIE471" i="9"/>
  <c r="BIF471" i="9"/>
  <c r="BIG471" i="9"/>
  <c r="BIH471" i="9"/>
  <c r="BII471" i="9"/>
  <c r="BIJ471" i="9"/>
  <c r="BIK471" i="9"/>
  <c r="BIL471" i="9"/>
  <c r="BIM471" i="9"/>
  <c r="BIN471" i="9"/>
  <c r="BIO471" i="9"/>
  <c r="BIP471" i="9"/>
  <c r="BIQ471" i="9"/>
  <c r="BIR471" i="9"/>
  <c r="BIS471" i="9"/>
  <c r="BIT471" i="9"/>
  <c r="BIU471" i="9"/>
  <c r="BIV471" i="9"/>
  <c r="AUG472" i="9"/>
  <c r="AUH472" i="9"/>
  <c r="AUI472" i="9"/>
  <c r="AUJ472" i="9"/>
  <c r="AUK472" i="9"/>
  <c r="AUL472" i="9"/>
  <c r="AUM472" i="9"/>
  <c r="AUN472" i="9"/>
  <c r="AUO472" i="9"/>
  <c r="AUP472" i="9"/>
  <c r="AUQ472" i="9"/>
  <c r="AUR472" i="9"/>
  <c r="AUS472" i="9"/>
  <c r="AUT472" i="9"/>
  <c r="AUU472" i="9"/>
  <c r="AUV472" i="9"/>
  <c r="AUW472" i="9"/>
  <c r="AUX472" i="9"/>
  <c r="AUY472" i="9"/>
  <c r="AUZ472" i="9"/>
  <c r="AVA472" i="9"/>
  <c r="AVB472" i="9"/>
  <c r="AVC472" i="9"/>
  <c r="AVD472" i="9"/>
  <c r="AVE472" i="9"/>
  <c r="AVF472" i="9"/>
  <c r="AVG472" i="9"/>
  <c r="AVH472" i="9"/>
  <c r="AVI472" i="9"/>
  <c r="AVJ472" i="9"/>
  <c r="AVK472" i="9"/>
  <c r="AVL472" i="9"/>
  <c r="AVM472" i="9"/>
  <c r="AVN472" i="9"/>
  <c r="AVO472" i="9"/>
  <c r="AVP472" i="9"/>
  <c r="AVQ472" i="9"/>
  <c r="AVR472" i="9"/>
  <c r="AVS472" i="9"/>
  <c r="AVT472" i="9"/>
  <c r="AVU472" i="9"/>
  <c r="AVV472" i="9"/>
  <c r="AVW472" i="9"/>
  <c r="AVX472" i="9"/>
  <c r="AVY472" i="9"/>
  <c r="AVZ472" i="9"/>
  <c r="AWA472" i="9"/>
  <c r="AWB472" i="9"/>
  <c r="AWC472" i="9"/>
  <c r="AWD472" i="9"/>
  <c r="AWE472" i="9"/>
  <c r="AWF472" i="9"/>
  <c r="AWG472" i="9"/>
  <c r="AWH472" i="9"/>
  <c r="AWI472" i="9"/>
  <c r="AWJ472" i="9"/>
  <c r="AWK472" i="9"/>
  <c r="AWL472" i="9"/>
  <c r="AWM472" i="9"/>
  <c r="AWN472" i="9"/>
  <c r="AWO472" i="9"/>
  <c r="AWP472" i="9"/>
  <c r="AWQ472" i="9"/>
  <c r="AWR472" i="9"/>
  <c r="AWS472" i="9"/>
  <c r="AWT472" i="9"/>
  <c r="AWU472" i="9"/>
  <c r="AWV472" i="9"/>
  <c r="AWW472" i="9"/>
  <c r="AWX472" i="9"/>
  <c r="AWY472" i="9"/>
  <c r="AWZ472" i="9"/>
  <c r="AXA472" i="9"/>
  <c r="AXB472" i="9"/>
  <c r="AXC472" i="9"/>
  <c r="AXD472" i="9"/>
  <c r="AXE472" i="9"/>
  <c r="AXF472" i="9"/>
  <c r="AXG472" i="9"/>
  <c r="AXH472" i="9"/>
  <c r="AXI472" i="9"/>
  <c r="AXJ472" i="9"/>
  <c r="AXK472" i="9"/>
  <c r="AXL472" i="9"/>
  <c r="AXM472" i="9"/>
  <c r="AXN472" i="9"/>
  <c r="AXO472" i="9"/>
  <c r="AXP472" i="9"/>
  <c r="AXQ472" i="9"/>
  <c r="AXR472" i="9"/>
  <c r="AXS472" i="9"/>
  <c r="AXT472" i="9"/>
  <c r="AXU472" i="9"/>
  <c r="AXV472" i="9"/>
  <c r="AXW472" i="9"/>
  <c r="AXX472" i="9"/>
  <c r="AXY472" i="9"/>
  <c r="AXZ472" i="9"/>
  <c r="AYA472" i="9"/>
  <c r="AYB472" i="9"/>
  <c r="AYC472" i="9"/>
  <c r="AYD472" i="9"/>
  <c r="AYE472" i="9"/>
  <c r="AYF472" i="9"/>
  <c r="AYG472" i="9"/>
  <c r="AYH472" i="9"/>
  <c r="AYI472" i="9"/>
  <c r="AYJ472" i="9"/>
  <c r="AYK472" i="9"/>
  <c r="AYL472" i="9"/>
  <c r="AYM472" i="9"/>
  <c r="AYN472" i="9"/>
  <c r="AYO472" i="9"/>
  <c r="AYP472" i="9"/>
  <c r="AYQ472" i="9"/>
  <c r="AYR472" i="9"/>
  <c r="AYS472" i="9"/>
  <c r="AYT472" i="9"/>
  <c r="AYU472" i="9"/>
  <c r="AYV472" i="9"/>
  <c r="AYW472" i="9"/>
  <c r="AYX472" i="9"/>
  <c r="AYY472" i="9"/>
  <c r="AYZ472" i="9"/>
  <c r="AZA472" i="9"/>
  <c r="AZB472" i="9"/>
  <c r="AZC472" i="9"/>
  <c r="AZD472" i="9"/>
  <c r="AZE472" i="9"/>
  <c r="AZF472" i="9"/>
  <c r="AZG472" i="9"/>
  <c r="AZH472" i="9"/>
  <c r="AZI472" i="9"/>
  <c r="AZJ472" i="9"/>
  <c r="AZK472" i="9"/>
  <c r="AZL472" i="9"/>
  <c r="AZM472" i="9"/>
  <c r="AZN472" i="9"/>
  <c r="AZO472" i="9"/>
  <c r="AZP472" i="9"/>
  <c r="AZQ472" i="9"/>
  <c r="AZR472" i="9"/>
  <c r="AZS472" i="9"/>
  <c r="AZT472" i="9"/>
  <c r="AZU472" i="9"/>
  <c r="AZV472" i="9"/>
  <c r="AZW472" i="9"/>
  <c r="AZX472" i="9"/>
  <c r="AZY472" i="9"/>
  <c r="AZZ472" i="9"/>
  <c r="BAA472" i="9"/>
  <c r="BAB472" i="9"/>
  <c r="BAC472" i="9"/>
  <c r="BAD472" i="9"/>
  <c r="BAE472" i="9"/>
  <c r="BAF472" i="9"/>
  <c r="BAG472" i="9"/>
  <c r="BAH472" i="9"/>
  <c r="BAI472" i="9"/>
  <c r="BAJ472" i="9"/>
  <c r="BAK472" i="9"/>
  <c r="BAL472" i="9"/>
  <c r="BAM472" i="9"/>
  <c r="BAN472" i="9"/>
  <c r="BAO472" i="9"/>
  <c r="BAP472" i="9"/>
  <c r="BAQ472" i="9"/>
  <c r="BAR472" i="9"/>
  <c r="BAS472" i="9"/>
  <c r="BAT472" i="9"/>
  <c r="BAU472" i="9"/>
  <c r="BAV472" i="9"/>
  <c r="BAW472" i="9"/>
  <c r="BAX472" i="9"/>
  <c r="BAY472" i="9"/>
  <c r="BAZ472" i="9"/>
  <c r="BBA472" i="9"/>
  <c r="BBB472" i="9"/>
  <c r="BBC472" i="9"/>
  <c r="BBD472" i="9"/>
  <c r="BBE472" i="9"/>
  <c r="BBF472" i="9"/>
  <c r="BBG472" i="9"/>
  <c r="BBH472" i="9"/>
  <c r="BBI472" i="9"/>
  <c r="BBJ472" i="9"/>
  <c r="BBK472" i="9"/>
  <c r="BBL472" i="9"/>
  <c r="BBM472" i="9"/>
  <c r="BBN472" i="9"/>
  <c r="BBO472" i="9"/>
  <c r="BBP472" i="9"/>
  <c r="BBQ472" i="9"/>
  <c r="BBR472" i="9"/>
  <c r="BBS472" i="9"/>
  <c r="BBT472" i="9"/>
  <c r="BBU472" i="9"/>
  <c r="BBV472" i="9"/>
  <c r="BBW472" i="9"/>
  <c r="BBX472" i="9"/>
  <c r="BBY472" i="9"/>
  <c r="BBZ472" i="9"/>
  <c r="BCA472" i="9"/>
  <c r="BCB472" i="9"/>
  <c r="BCC472" i="9"/>
  <c r="BCD472" i="9"/>
  <c r="BCE472" i="9"/>
  <c r="BCF472" i="9"/>
  <c r="BCG472" i="9"/>
  <c r="BCH472" i="9"/>
  <c r="BCI472" i="9"/>
  <c r="BCJ472" i="9"/>
  <c r="BCK472" i="9"/>
  <c r="BCL472" i="9"/>
  <c r="BCM472" i="9"/>
  <c r="BCN472" i="9"/>
  <c r="BCO472" i="9"/>
  <c r="BCP472" i="9"/>
  <c r="BCQ472" i="9"/>
  <c r="BCR472" i="9"/>
  <c r="BCS472" i="9"/>
  <c r="BCT472" i="9"/>
  <c r="BCU472" i="9"/>
  <c r="BCV472" i="9"/>
  <c r="BCW472" i="9"/>
  <c r="BCX472" i="9"/>
  <c r="BCY472" i="9"/>
  <c r="BCZ472" i="9"/>
  <c r="BDA472" i="9"/>
  <c r="BDB472" i="9"/>
  <c r="BDC472" i="9"/>
  <c r="BDD472" i="9"/>
  <c r="BDE472" i="9"/>
  <c r="BDF472" i="9"/>
  <c r="BDG472" i="9"/>
  <c r="BDH472" i="9"/>
  <c r="BDI472" i="9"/>
  <c r="BDJ472" i="9"/>
  <c r="BDK472" i="9"/>
  <c r="BDL472" i="9"/>
  <c r="BDM472" i="9"/>
  <c r="BDN472" i="9"/>
  <c r="BDO472" i="9"/>
  <c r="BDP472" i="9"/>
  <c r="BDQ472" i="9"/>
  <c r="BDR472" i="9"/>
  <c r="BDS472" i="9"/>
  <c r="BDT472" i="9"/>
  <c r="BDU472" i="9"/>
  <c r="BDV472" i="9"/>
  <c r="BDW472" i="9"/>
  <c r="BDX472" i="9"/>
  <c r="BDY472" i="9"/>
  <c r="BDZ472" i="9"/>
  <c r="BEA472" i="9"/>
  <c r="BEB472" i="9"/>
  <c r="BEC472" i="9"/>
  <c r="BED472" i="9"/>
  <c r="BEE472" i="9"/>
  <c r="BEF472" i="9"/>
  <c r="BEG472" i="9"/>
  <c r="BEH472" i="9"/>
  <c r="BEI472" i="9"/>
  <c r="BEJ472" i="9"/>
  <c r="BEK472" i="9"/>
  <c r="BEL472" i="9"/>
  <c r="BEM472" i="9"/>
  <c r="BEN472" i="9"/>
  <c r="BEO472" i="9"/>
  <c r="BEP472" i="9"/>
  <c r="BEQ472" i="9"/>
  <c r="BER472" i="9"/>
  <c r="BES472" i="9"/>
  <c r="BET472" i="9"/>
  <c r="BEU472" i="9"/>
  <c r="BEV472" i="9"/>
  <c r="BEW472" i="9"/>
  <c r="BEX472" i="9"/>
  <c r="BEY472" i="9"/>
  <c r="BEZ472" i="9"/>
  <c r="BFA472" i="9"/>
  <c r="BFB472" i="9"/>
  <c r="BFC472" i="9"/>
  <c r="BFD472" i="9"/>
  <c r="BFE472" i="9"/>
  <c r="BFF472" i="9"/>
  <c r="BFG472" i="9"/>
  <c r="BFH472" i="9"/>
  <c r="BFI472" i="9"/>
  <c r="BFJ472" i="9"/>
  <c r="BFK472" i="9"/>
  <c r="BFL472" i="9"/>
  <c r="BFM472" i="9"/>
  <c r="BFN472" i="9"/>
  <c r="BFO472" i="9"/>
  <c r="BFP472" i="9"/>
  <c r="BFQ472" i="9"/>
  <c r="BFR472" i="9"/>
  <c r="BFS472" i="9"/>
  <c r="BFT472" i="9"/>
  <c r="BFU472" i="9"/>
  <c r="BFV472" i="9"/>
  <c r="BFW472" i="9"/>
  <c r="BFX472" i="9"/>
  <c r="BFY472" i="9"/>
  <c r="BFZ472" i="9"/>
  <c r="BGA472" i="9"/>
  <c r="BGB472" i="9"/>
  <c r="BGC472" i="9"/>
  <c r="BGD472" i="9"/>
  <c r="BGE472" i="9"/>
  <c r="BGF472" i="9"/>
  <c r="BGG472" i="9"/>
  <c r="BGH472" i="9"/>
  <c r="BGI472" i="9"/>
  <c r="BGJ472" i="9"/>
  <c r="BGK472" i="9"/>
  <c r="BGL472" i="9"/>
  <c r="BGM472" i="9"/>
  <c r="BGN472" i="9"/>
  <c r="BGO472" i="9"/>
  <c r="BGP472" i="9"/>
  <c r="BGQ472" i="9"/>
  <c r="BGR472" i="9"/>
  <c r="BGS472" i="9"/>
  <c r="BGT472" i="9"/>
  <c r="BGU472" i="9"/>
  <c r="BGV472" i="9"/>
  <c r="BGW472" i="9"/>
  <c r="BGX472" i="9"/>
  <c r="BGY472" i="9"/>
  <c r="BGZ472" i="9"/>
  <c r="BHA472" i="9"/>
  <c r="BHB472" i="9"/>
  <c r="BHC472" i="9"/>
  <c r="BHD472" i="9"/>
  <c r="BHE472" i="9"/>
  <c r="BHF472" i="9"/>
  <c r="BHG472" i="9"/>
  <c r="BHH472" i="9"/>
  <c r="BHI472" i="9"/>
  <c r="BHJ472" i="9"/>
  <c r="BHK472" i="9"/>
  <c r="BHL472" i="9"/>
  <c r="BHM472" i="9"/>
  <c r="BHN472" i="9"/>
  <c r="BHO472" i="9"/>
  <c r="BHP472" i="9"/>
  <c r="BHQ472" i="9"/>
  <c r="BHR472" i="9"/>
  <c r="BHS472" i="9"/>
  <c r="BHT472" i="9"/>
  <c r="BHU472" i="9"/>
  <c r="BHV472" i="9"/>
  <c r="BHW472" i="9"/>
  <c r="BHX472" i="9"/>
  <c r="BHY472" i="9"/>
  <c r="BHZ472" i="9"/>
  <c r="BIA472" i="9"/>
  <c r="BIB472" i="9"/>
  <c r="BIC472" i="9"/>
  <c r="BID472" i="9"/>
  <c r="BIE472" i="9"/>
  <c r="BIF472" i="9"/>
  <c r="BIG472" i="9"/>
  <c r="BIH472" i="9"/>
  <c r="BII472" i="9"/>
  <c r="BIJ472" i="9"/>
  <c r="BIK472" i="9"/>
  <c r="BIL472" i="9"/>
  <c r="BIM472" i="9"/>
  <c r="BIN472" i="9"/>
  <c r="BIO472" i="9"/>
  <c r="BIP472" i="9"/>
  <c r="BIQ472" i="9"/>
  <c r="BIR472" i="9"/>
  <c r="BIS472" i="9"/>
  <c r="BIT472" i="9"/>
  <c r="BIU472" i="9"/>
  <c r="BIV472" i="9"/>
  <c r="AUG473" i="9"/>
  <c r="AUH473" i="9"/>
  <c r="AUI473" i="9"/>
  <c r="AUJ473" i="9"/>
  <c r="AUK473" i="9"/>
  <c r="AUL473" i="9"/>
  <c r="AUM473" i="9"/>
  <c r="AUN473" i="9"/>
  <c r="AUO473" i="9"/>
  <c r="AUP473" i="9"/>
  <c r="AUQ473" i="9"/>
  <c r="AUR473" i="9"/>
  <c r="AUS473" i="9"/>
  <c r="AUT473" i="9"/>
  <c r="AUU473" i="9"/>
  <c r="AUV473" i="9"/>
  <c r="AUW473" i="9"/>
  <c r="AUX473" i="9"/>
  <c r="AUY473" i="9"/>
  <c r="AUZ473" i="9"/>
  <c r="AVA473" i="9"/>
  <c r="AVB473" i="9"/>
  <c r="AVC473" i="9"/>
  <c r="AVD473" i="9"/>
  <c r="AVE473" i="9"/>
  <c r="AVF473" i="9"/>
  <c r="AVG473" i="9"/>
  <c r="AVH473" i="9"/>
  <c r="AVI473" i="9"/>
  <c r="AVJ473" i="9"/>
  <c r="AVK473" i="9"/>
  <c r="AVL473" i="9"/>
  <c r="AVM473" i="9"/>
  <c r="AVN473" i="9"/>
  <c r="AVO473" i="9"/>
  <c r="AVP473" i="9"/>
  <c r="AVQ473" i="9"/>
  <c r="AVR473" i="9"/>
  <c r="AVS473" i="9"/>
  <c r="AVT473" i="9"/>
  <c r="AVU473" i="9"/>
  <c r="AVV473" i="9"/>
  <c r="AVW473" i="9"/>
  <c r="AVX473" i="9"/>
  <c r="AVY473" i="9"/>
  <c r="AVZ473" i="9"/>
  <c r="AWA473" i="9"/>
  <c r="AWB473" i="9"/>
  <c r="AWC473" i="9"/>
  <c r="AWD473" i="9"/>
  <c r="AWE473" i="9"/>
  <c r="AWF473" i="9"/>
  <c r="AWG473" i="9"/>
  <c r="AWH473" i="9"/>
  <c r="AWI473" i="9"/>
  <c r="AWJ473" i="9"/>
  <c r="AWK473" i="9"/>
  <c r="AWL473" i="9"/>
  <c r="AWM473" i="9"/>
  <c r="AWN473" i="9"/>
  <c r="AWO473" i="9"/>
  <c r="AWP473" i="9"/>
  <c r="AWQ473" i="9"/>
  <c r="AWR473" i="9"/>
  <c r="AWS473" i="9"/>
  <c r="AWT473" i="9"/>
  <c r="AWU473" i="9"/>
  <c r="AWV473" i="9"/>
  <c r="AWW473" i="9"/>
  <c r="AWX473" i="9"/>
  <c r="AWY473" i="9"/>
  <c r="AWZ473" i="9"/>
  <c r="AXA473" i="9"/>
  <c r="AXB473" i="9"/>
  <c r="AXC473" i="9"/>
  <c r="AXD473" i="9"/>
  <c r="AXE473" i="9"/>
  <c r="AXF473" i="9"/>
  <c r="AXG473" i="9"/>
  <c r="AXH473" i="9"/>
  <c r="AXI473" i="9"/>
  <c r="AXJ473" i="9"/>
  <c r="AXK473" i="9"/>
  <c r="AXL473" i="9"/>
  <c r="AXM473" i="9"/>
  <c r="AXN473" i="9"/>
  <c r="AXO473" i="9"/>
  <c r="AXP473" i="9"/>
  <c r="AXQ473" i="9"/>
  <c r="AXR473" i="9"/>
  <c r="AXS473" i="9"/>
  <c r="AXT473" i="9"/>
  <c r="AXU473" i="9"/>
  <c r="AXV473" i="9"/>
  <c r="AXW473" i="9"/>
  <c r="AXX473" i="9"/>
  <c r="AXY473" i="9"/>
  <c r="AXZ473" i="9"/>
  <c r="AYA473" i="9"/>
  <c r="AYB473" i="9"/>
  <c r="AYC473" i="9"/>
  <c r="AYD473" i="9"/>
  <c r="AYE473" i="9"/>
  <c r="AYF473" i="9"/>
  <c r="AYG473" i="9"/>
  <c r="AYH473" i="9"/>
  <c r="AYI473" i="9"/>
  <c r="AYJ473" i="9"/>
  <c r="AYK473" i="9"/>
  <c r="AYL473" i="9"/>
  <c r="AYM473" i="9"/>
  <c r="AYN473" i="9"/>
  <c r="AYO473" i="9"/>
  <c r="AYP473" i="9"/>
  <c r="AYQ473" i="9"/>
  <c r="AYR473" i="9"/>
  <c r="AYS473" i="9"/>
  <c r="AYT473" i="9"/>
  <c r="AYU473" i="9"/>
  <c r="AYV473" i="9"/>
  <c r="AYW473" i="9"/>
  <c r="AYX473" i="9"/>
  <c r="AYY473" i="9"/>
  <c r="AYZ473" i="9"/>
  <c r="AZA473" i="9"/>
  <c r="AZB473" i="9"/>
  <c r="AZC473" i="9"/>
  <c r="AZD473" i="9"/>
  <c r="AZE473" i="9"/>
  <c r="AZF473" i="9"/>
  <c r="AZG473" i="9"/>
  <c r="AZH473" i="9"/>
  <c r="AZI473" i="9"/>
  <c r="AZJ473" i="9"/>
  <c r="AZK473" i="9"/>
  <c r="AZL473" i="9"/>
  <c r="AZM473" i="9"/>
  <c r="AZN473" i="9"/>
  <c r="AZO473" i="9"/>
  <c r="AZP473" i="9"/>
  <c r="AZQ473" i="9"/>
  <c r="AZR473" i="9"/>
  <c r="AZS473" i="9"/>
  <c r="AZT473" i="9"/>
  <c r="AZU473" i="9"/>
  <c r="AZV473" i="9"/>
  <c r="AZW473" i="9"/>
  <c r="AZX473" i="9"/>
  <c r="AZY473" i="9"/>
  <c r="AZZ473" i="9"/>
  <c r="BAA473" i="9"/>
  <c r="BAB473" i="9"/>
  <c r="BAC473" i="9"/>
  <c r="BAD473" i="9"/>
  <c r="BAE473" i="9"/>
  <c r="BAF473" i="9"/>
  <c r="BAG473" i="9"/>
  <c r="BAH473" i="9"/>
  <c r="BAI473" i="9"/>
  <c r="BAJ473" i="9"/>
  <c r="BAK473" i="9"/>
  <c r="BAL473" i="9"/>
  <c r="BAM473" i="9"/>
  <c r="BAN473" i="9"/>
  <c r="BAO473" i="9"/>
  <c r="BAP473" i="9"/>
  <c r="BAQ473" i="9"/>
  <c r="BAR473" i="9"/>
  <c r="BAS473" i="9"/>
  <c r="BAT473" i="9"/>
  <c r="BAU473" i="9"/>
  <c r="BAV473" i="9"/>
  <c r="BAW473" i="9"/>
  <c r="BAX473" i="9"/>
  <c r="BAY473" i="9"/>
  <c r="BAZ473" i="9"/>
  <c r="BBA473" i="9"/>
  <c r="BBB473" i="9"/>
  <c r="BBC473" i="9"/>
  <c r="BBD473" i="9"/>
  <c r="BBE473" i="9"/>
  <c r="BBF473" i="9"/>
  <c r="BBG473" i="9"/>
  <c r="BBH473" i="9"/>
  <c r="BBI473" i="9"/>
  <c r="BBJ473" i="9"/>
  <c r="BBK473" i="9"/>
  <c r="BBL473" i="9"/>
  <c r="BBM473" i="9"/>
  <c r="BBN473" i="9"/>
  <c r="BBO473" i="9"/>
  <c r="BBP473" i="9"/>
  <c r="BBQ473" i="9"/>
  <c r="BBR473" i="9"/>
  <c r="BBS473" i="9"/>
  <c r="BBT473" i="9"/>
  <c r="BBU473" i="9"/>
  <c r="BBV473" i="9"/>
  <c r="BBW473" i="9"/>
  <c r="BBX473" i="9"/>
  <c r="BBY473" i="9"/>
  <c r="BBZ473" i="9"/>
  <c r="BCA473" i="9"/>
  <c r="BCB473" i="9"/>
  <c r="BCC473" i="9"/>
  <c r="BCD473" i="9"/>
  <c r="BCE473" i="9"/>
  <c r="BCF473" i="9"/>
  <c r="BCG473" i="9"/>
  <c r="BCH473" i="9"/>
  <c r="BCI473" i="9"/>
  <c r="BCJ473" i="9"/>
  <c r="BCK473" i="9"/>
  <c r="BCL473" i="9"/>
  <c r="BCM473" i="9"/>
  <c r="BCN473" i="9"/>
  <c r="BCO473" i="9"/>
  <c r="BCP473" i="9"/>
  <c r="BCQ473" i="9"/>
  <c r="BCR473" i="9"/>
  <c r="BCS473" i="9"/>
  <c r="BCT473" i="9"/>
  <c r="BCU473" i="9"/>
  <c r="BCV473" i="9"/>
  <c r="BCW473" i="9"/>
  <c r="BCX473" i="9"/>
  <c r="BCY473" i="9"/>
  <c r="BCZ473" i="9"/>
  <c r="BDA473" i="9"/>
  <c r="BDB473" i="9"/>
  <c r="BDC473" i="9"/>
  <c r="BDD473" i="9"/>
  <c r="BDE473" i="9"/>
  <c r="BDF473" i="9"/>
  <c r="BDG473" i="9"/>
  <c r="BDH473" i="9"/>
  <c r="BDI473" i="9"/>
  <c r="BDJ473" i="9"/>
  <c r="BDK473" i="9"/>
  <c r="BDL473" i="9"/>
  <c r="BDM473" i="9"/>
  <c r="BDN473" i="9"/>
  <c r="BDO473" i="9"/>
  <c r="BDP473" i="9"/>
  <c r="BDQ473" i="9"/>
  <c r="BDR473" i="9"/>
  <c r="BDS473" i="9"/>
  <c r="BDT473" i="9"/>
  <c r="BDU473" i="9"/>
  <c r="BDV473" i="9"/>
  <c r="BDW473" i="9"/>
  <c r="BDX473" i="9"/>
  <c r="BDY473" i="9"/>
  <c r="BDZ473" i="9"/>
  <c r="BEA473" i="9"/>
  <c r="BEB473" i="9"/>
  <c r="BEC473" i="9"/>
  <c r="BED473" i="9"/>
  <c r="BEE473" i="9"/>
  <c r="BEF473" i="9"/>
  <c r="BEG473" i="9"/>
  <c r="BEH473" i="9"/>
  <c r="BEI473" i="9"/>
  <c r="BEJ473" i="9"/>
  <c r="BEK473" i="9"/>
  <c r="BEL473" i="9"/>
  <c r="BEM473" i="9"/>
  <c r="BEN473" i="9"/>
  <c r="BEO473" i="9"/>
  <c r="BEP473" i="9"/>
  <c r="BEQ473" i="9"/>
  <c r="BER473" i="9"/>
  <c r="BES473" i="9"/>
  <c r="BET473" i="9"/>
  <c r="BEU473" i="9"/>
  <c r="BEV473" i="9"/>
  <c r="BEW473" i="9"/>
  <c r="BEX473" i="9"/>
  <c r="BEY473" i="9"/>
  <c r="BEZ473" i="9"/>
  <c r="BFA473" i="9"/>
  <c r="BFB473" i="9"/>
  <c r="BFC473" i="9"/>
  <c r="BFD473" i="9"/>
  <c r="BFE473" i="9"/>
  <c r="BFF473" i="9"/>
  <c r="BFG473" i="9"/>
  <c r="BFH473" i="9"/>
  <c r="BFI473" i="9"/>
  <c r="BFJ473" i="9"/>
  <c r="BFK473" i="9"/>
  <c r="BFL473" i="9"/>
  <c r="BFM473" i="9"/>
  <c r="BFN473" i="9"/>
  <c r="BFO473" i="9"/>
  <c r="BFP473" i="9"/>
  <c r="BFQ473" i="9"/>
  <c r="BFR473" i="9"/>
  <c r="BFS473" i="9"/>
  <c r="BFT473" i="9"/>
  <c r="BFU473" i="9"/>
  <c r="BFV473" i="9"/>
  <c r="BFW473" i="9"/>
  <c r="BFX473" i="9"/>
  <c r="BFY473" i="9"/>
  <c r="BFZ473" i="9"/>
  <c r="BGA473" i="9"/>
  <c r="BGB473" i="9"/>
  <c r="BGC473" i="9"/>
  <c r="BGD473" i="9"/>
  <c r="BGE473" i="9"/>
  <c r="BGF473" i="9"/>
  <c r="BGG473" i="9"/>
  <c r="BGH473" i="9"/>
  <c r="BGI473" i="9"/>
  <c r="BGJ473" i="9"/>
  <c r="BGK473" i="9"/>
  <c r="BGL473" i="9"/>
  <c r="BGM473" i="9"/>
  <c r="BGN473" i="9"/>
  <c r="BGO473" i="9"/>
  <c r="BGP473" i="9"/>
  <c r="BGQ473" i="9"/>
  <c r="BGR473" i="9"/>
  <c r="BGS473" i="9"/>
  <c r="BGT473" i="9"/>
  <c r="BGU473" i="9"/>
  <c r="BGV473" i="9"/>
  <c r="BGW473" i="9"/>
  <c r="BGX473" i="9"/>
  <c r="BGY473" i="9"/>
  <c r="BGZ473" i="9"/>
  <c r="BHA473" i="9"/>
  <c r="BHB473" i="9"/>
  <c r="BHC473" i="9"/>
  <c r="BHD473" i="9"/>
  <c r="BHE473" i="9"/>
  <c r="BHF473" i="9"/>
  <c r="BHG473" i="9"/>
  <c r="BHH473" i="9"/>
  <c r="BHI473" i="9"/>
  <c r="BHJ473" i="9"/>
  <c r="BHK473" i="9"/>
  <c r="BHL473" i="9"/>
  <c r="BHM473" i="9"/>
  <c r="BHN473" i="9"/>
  <c r="BHO473" i="9"/>
  <c r="BHP473" i="9"/>
  <c r="BHQ473" i="9"/>
  <c r="BHR473" i="9"/>
  <c r="BHS473" i="9"/>
  <c r="BHT473" i="9"/>
  <c r="BHU473" i="9"/>
  <c r="BHV473" i="9"/>
  <c r="BHW473" i="9"/>
  <c r="BHX473" i="9"/>
  <c r="BHY473" i="9"/>
  <c r="BHZ473" i="9"/>
  <c r="BIA473" i="9"/>
  <c r="BIB473" i="9"/>
  <c r="BIC473" i="9"/>
  <c r="BID473" i="9"/>
  <c r="BIE473" i="9"/>
  <c r="BIF473" i="9"/>
  <c r="BIG473" i="9"/>
  <c r="BIH473" i="9"/>
  <c r="BII473" i="9"/>
  <c r="BIJ473" i="9"/>
  <c r="BIK473" i="9"/>
  <c r="BIL473" i="9"/>
  <c r="BIM473" i="9"/>
  <c r="BIN473" i="9"/>
  <c r="BIO473" i="9"/>
  <c r="BIP473" i="9"/>
  <c r="BIQ473" i="9"/>
  <c r="BIR473" i="9"/>
  <c r="BIS473" i="9"/>
  <c r="BIT473" i="9"/>
  <c r="BIU473" i="9"/>
  <c r="BIV473" i="9"/>
  <c r="AUG474" i="9"/>
  <c r="AUH474" i="9"/>
  <c r="AUI474" i="9"/>
  <c r="AUJ474" i="9"/>
  <c r="AUK474" i="9"/>
  <c r="AUL474" i="9"/>
  <c r="AUM474" i="9"/>
  <c r="AUN474" i="9"/>
  <c r="AUO474" i="9"/>
  <c r="AUP474" i="9"/>
  <c r="AUQ474" i="9"/>
  <c r="AUR474" i="9"/>
  <c r="AUS474" i="9"/>
  <c r="AUT474" i="9"/>
  <c r="AUU474" i="9"/>
  <c r="AUV474" i="9"/>
  <c r="AUW474" i="9"/>
  <c r="AUX474" i="9"/>
  <c r="AUY474" i="9"/>
  <c r="AUZ474" i="9"/>
  <c r="AVA474" i="9"/>
  <c r="AVB474" i="9"/>
  <c r="AVC474" i="9"/>
  <c r="AVD474" i="9"/>
  <c r="AVE474" i="9"/>
  <c r="AVF474" i="9"/>
  <c r="AVG474" i="9"/>
  <c r="AVH474" i="9"/>
  <c r="AVI474" i="9"/>
  <c r="AVJ474" i="9"/>
  <c r="AVK474" i="9"/>
  <c r="AVL474" i="9"/>
  <c r="AVM474" i="9"/>
  <c r="AVN474" i="9"/>
  <c r="AVO474" i="9"/>
  <c r="AVP474" i="9"/>
  <c r="AVQ474" i="9"/>
  <c r="AVR474" i="9"/>
  <c r="AVS474" i="9"/>
  <c r="AVT474" i="9"/>
  <c r="AVU474" i="9"/>
  <c r="AVV474" i="9"/>
  <c r="AVW474" i="9"/>
  <c r="AVX474" i="9"/>
  <c r="AVY474" i="9"/>
  <c r="AVZ474" i="9"/>
  <c r="AWA474" i="9"/>
  <c r="AWB474" i="9"/>
  <c r="AWC474" i="9"/>
  <c r="AWD474" i="9"/>
  <c r="AWE474" i="9"/>
  <c r="AWF474" i="9"/>
  <c r="AWG474" i="9"/>
  <c r="AWH474" i="9"/>
  <c r="AWI474" i="9"/>
  <c r="AWJ474" i="9"/>
  <c r="AWK474" i="9"/>
  <c r="AWL474" i="9"/>
  <c r="AWM474" i="9"/>
  <c r="AWN474" i="9"/>
  <c r="AWO474" i="9"/>
  <c r="AWP474" i="9"/>
  <c r="AWQ474" i="9"/>
  <c r="AWR474" i="9"/>
  <c r="AWS474" i="9"/>
  <c r="AWT474" i="9"/>
  <c r="AWU474" i="9"/>
  <c r="AWV474" i="9"/>
  <c r="AWW474" i="9"/>
  <c r="AWX474" i="9"/>
  <c r="AWY474" i="9"/>
  <c r="AWZ474" i="9"/>
  <c r="AXA474" i="9"/>
  <c r="AXB474" i="9"/>
  <c r="AXC474" i="9"/>
  <c r="AXD474" i="9"/>
  <c r="AXE474" i="9"/>
  <c r="AXF474" i="9"/>
  <c r="AXG474" i="9"/>
  <c r="AXH474" i="9"/>
  <c r="AXI474" i="9"/>
  <c r="AXJ474" i="9"/>
  <c r="AXK474" i="9"/>
  <c r="AXL474" i="9"/>
  <c r="AXM474" i="9"/>
  <c r="AXN474" i="9"/>
  <c r="AXO474" i="9"/>
  <c r="AXP474" i="9"/>
  <c r="AXQ474" i="9"/>
  <c r="AXR474" i="9"/>
  <c r="AXS474" i="9"/>
  <c r="AXT474" i="9"/>
  <c r="AXU474" i="9"/>
  <c r="AXV474" i="9"/>
  <c r="AXW474" i="9"/>
  <c r="AXX474" i="9"/>
  <c r="AXY474" i="9"/>
  <c r="AXZ474" i="9"/>
  <c r="AYA474" i="9"/>
  <c r="AYB474" i="9"/>
  <c r="AYC474" i="9"/>
  <c r="AYD474" i="9"/>
  <c r="AYE474" i="9"/>
  <c r="AYF474" i="9"/>
  <c r="AYG474" i="9"/>
  <c r="AYH474" i="9"/>
  <c r="AYI474" i="9"/>
  <c r="AYJ474" i="9"/>
  <c r="AYK474" i="9"/>
  <c r="AYL474" i="9"/>
  <c r="AYM474" i="9"/>
  <c r="AYN474" i="9"/>
  <c r="AYO474" i="9"/>
  <c r="AYP474" i="9"/>
  <c r="AYQ474" i="9"/>
  <c r="AYR474" i="9"/>
  <c r="AYS474" i="9"/>
  <c r="AYT474" i="9"/>
  <c r="AYU474" i="9"/>
  <c r="AYV474" i="9"/>
  <c r="AYW474" i="9"/>
  <c r="AYX474" i="9"/>
  <c r="AYY474" i="9"/>
  <c r="AYZ474" i="9"/>
  <c r="AZA474" i="9"/>
  <c r="AZB474" i="9"/>
  <c r="AZC474" i="9"/>
  <c r="AZD474" i="9"/>
  <c r="AZE474" i="9"/>
  <c r="AZF474" i="9"/>
  <c r="AZG474" i="9"/>
  <c r="AZH474" i="9"/>
  <c r="AZI474" i="9"/>
  <c r="AZJ474" i="9"/>
  <c r="AZK474" i="9"/>
  <c r="AZL474" i="9"/>
  <c r="AZM474" i="9"/>
  <c r="AZN474" i="9"/>
  <c r="AZO474" i="9"/>
  <c r="AZP474" i="9"/>
  <c r="AZQ474" i="9"/>
  <c r="AZR474" i="9"/>
  <c r="AZS474" i="9"/>
  <c r="AZT474" i="9"/>
  <c r="AZU474" i="9"/>
  <c r="AZV474" i="9"/>
  <c r="AZW474" i="9"/>
  <c r="AZX474" i="9"/>
  <c r="AZY474" i="9"/>
  <c r="AZZ474" i="9"/>
  <c r="BAA474" i="9"/>
  <c r="BAB474" i="9"/>
  <c r="BAC474" i="9"/>
  <c r="BAD474" i="9"/>
  <c r="BAE474" i="9"/>
  <c r="BAF474" i="9"/>
  <c r="BAG474" i="9"/>
  <c r="BAH474" i="9"/>
  <c r="BAI474" i="9"/>
  <c r="BAJ474" i="9"/>
  <c r="BAK474" i="9"/>
  <c r="BAL474" i="9"/>
  <c r="BAM474" i="9"/>
  <c r="BAN474" i="9"/>
  <c r="BAO474" i="9"/>
  <c r="BAP474" i="9"/>
  <c r="BAQ474" i="9"/>
  <c r="BAR474" i="9"/>
  <c r="BAS474" i="9"/>
  <c r="BAT474" i="9"/>
  <c r="BAU474" i="9"/>
  <c r="BAV474" i="9"/>
  <c r="BAW474" i="9"/>
  <c r="BAX474" i="9"/>
  <c r="BAY474" i="9"/>
  <c r="BAZ474" i="9"/>
  <c r="BBA474" i="9"/>
  <c r="BBB474" i="9"/>
  <c r="BBC474" i="9"/>
  <c r="BBD474" i="9"/>
  <c r="BBE474" i="9"/>
  <c r="BBF474" i="9"/>
  <c r="BBG474" i="9"/>
  <c r="BBH474" i="9"/>
  <c r="BBI474" i="9"/>
  <c r="BBJ474" i="9"/>
  <c r="BBK474" i="9"/>
  <c r="BBL474" i="9"/>
  <c r="BBM474" i="9"/>
  <c r="BBN474" i="9"/>
  <c r="BBO474" i="9"/>
  <c r="BBP474" i="9"/>
  <c r="BBQ474" i="9"/>
  <c r="BBR474" i="9"/>
  <c r="BBS474" i="9"/>
  <c r="BBT474" i="9"/>
  <c r="BBU474" i="9"/>
  <c r="BBV474" i="9"/>
  <c r="BBW474" i="9"/>
  <c r="BBX474" i="9"/>
  <c r="BBY474" i="9"/>
  <c r="BBZ474" i="9"/>
  <c r="BCA474" i="9"/>
  <c r="BCB474" i="9"/>
  <c r="BCC474" i="9"/>
  <c r="BCD474" i="9"/>
  <c r="BCE474" i="9"/>
  <c r="BCF474" i="9"/>
  <c r="BCG474" i="9"/>
  <c r="BCH474" i="9"/>
  <c r="BCI474" i="9"/>
  <c r="BCJ474" i="9"/>
  <c r="BCK474" i="9"/>
  <c r="BCL474" i="9"/>
  <c r="BCM474" i="9"/>
  <c r="BCN474" i="9"/>
  <c r="BCO474" i="9"/>
  <c r="BCP474" i="9"/>
  <c r="BCQ474" i="9"/>
  <c r="BCR474" i="9"/>
  <c r="BCS474" i="9"/>
  <c r="BCT474" i="9"/>
  <c r="BCU474" i="9"/>
  <c r="BCV474" i="9"/>
  <c r="BCW474" i="9"/>
  <c r="BCX474" i="9"/>
  <c r="BCY474" i="9"/>
  <c r="BCZ474" i="9"/>
  <c r="BDA474" i="9"/>
  <c r="BDB474" i="9"/>
  <c r="BDC474" i="9"/>
  <c r="BDD474" i="9"/>
  <c r="BDE474" i="9"/>
  <c r="BDF474" i="9"/>
  <c r="BDG474" i="9"/>
  <c r="BDH474" i="9"/>
  <c r="BDI474" i="9"/>
  <c r="BDJ474" i="9"/>
  <c r="BDK474" i="9"/>
  <c r="BDL474" i="9"/>
  <c r="BDM474" i="9"/>
  <c r="BDN474" i="9"/>
  <c r="BDO474" i="9"/>
  <c r="BDP474" i="9"/>
  <c r="BDQ474" i="9"/>
  <c r="BDR474" i="9"/>
  <c r="BDS474" i="9"/>
  <c r="BDT474" i="9"/>
  <c r="BDU474" i="9"/>
  <c r="BDV474" i="9"/>
  <c r="BDW474" i="9"/>
  <c r="BDX474" i="9"/>
  <c r="BDY474" i="9"/>
  <c r="BDZ474" i="9"/>
  <c r="BEA474" i="9"/>
  <c r="BEB474" i="9"/>
  <c r="BEC474" i="9"/>
  <c r="BED474" i="9"/>
  <c r="BEE474" i="9"/>
  <c r="BEF474" i="9"/>
  <c r="BEG474" i="9"/>
  <c r="BEH474" i="9"/>
  <c r="BEI474" i="9"/>
  <c r="BEJ474" i="9"/>
  <c r="BEK474" i="9"/>
  <c r="BEL474" i="9"/>
  <c r="BEM474" i="9"/>
  <c r="BEN474" i="9"/>
  <c r="BEO474" i="9"/>
  <c r="BEP474" i="9"/>
  <c r="BEQ474" i="9"/>
  <c r="BER474" i="9"/>
  <c r="BES474" i="9"/>
  <c r="BET474" i="9"/>
  <c r="BEU474" i="9"/>
  <c r="BEV474" i="9"/>
  <c r="BEW474" i="9"/>
  <c r="BEX474" i="9"/>
  <c r="BEY474" i="9"/>
  <c r="BEZ474" i="9"/>
  <c r="BFA474" i="9"/>
  <c r="BFB474" i="9"/>
  <c r="BFC474" i="9"/>
  <c r="BFD474" i="9"/>
  <c r="BFE474" i="9"/>
  <c r="BFF474" i="9"/>
  <c r="BFG474" i="9"/>
  <c r="BFH474" i="9"/>
  <c r="BFI474" i="9"/>
  <c r="BFJ474" i="9"/>
  <c r="BFK474" i="9"/>
  <c r="BFL474" i="9"/>
  <c r="BFM474" i="9"/>
  <c r="BFN474" i="9"/>
  <c r="BFO474" i="9"/>
  <c r="BFP474" i="9"/>
  <c r="BFQ474" i="9"/>
  <c r="BFR474" i="9"/>
  <c r="BFS474" i="9"/>
  <c r="BFT474" i="9"/>
  <c r="BFU474" i="9"/>
  <c r="BFV474" i="9"/>
  <c r="BFW474" i="9"/>
  <c r="BFX474" i="9"/>
  <c r="BFY474" i="9"/>
  <c r="BFZ474" i="9"/>
  <c r="BGA474" i="9"/>
  <c r="BGB474" i="9"/>
  <c r="BGC474" i="9"/>
  <c r="BGD474" i="9"/>
  <c r="BGE474" i="9"/>
  <c r="BGF474" i="9"/>
  <c r="BGG474" i="9"/>
  <c r="BGH474" i="9"/>
  <c r="BGI474" i="9"/>
  <c r="BGJ474" i="9"/>
  <c r="BGK474" i="9"/>
  <c r="BGL474" i="9"/>
  <c r="BGM474" i="9"/>
  <c r="BGN474" i="9"/>
  <c r="BGO474" i="9"/>
  <c r="BGP474" i="9"/>
  <c r="BGQ474" i="9"/>
  <c r="BGR474" i="9"/>
  <c r="BGS474" i="9"/>
  <c r="BGT474" i="9"/>
  <c r="BGU474" i="9"/>
  <c r="BGV474" i="9"/>
  <c r="BGW474" i="9"/>
  <c r="BGX474" i="9"/>
  <c r="BGY474" i="9"/>
  <c r="BGZ474" i="9"/>
  <c r="BHA474" i="9"/>
  <c r="BHB474" i="9"/>
  <c r="BHC474" i="9"/>
  <c r="BHD474" i="9"/>
  <c r="BHE474" i="9"/>
  <c r="BHF474" i="9"/>
  <c r="BHG474" i="9"/>
  <c r="BHH474" i="9"/>
  <c r="BHI474" i="9"/>
  <c r="BHJ474" i="9"/>
  <c r="BHK474" i="9"/>
  <c r="BHL474" i="9"/>
  <c r="BHM474" i="9"/>
  <c r="BHN474" i="9"/>
  <c r="BHO474" i="9"/>
  <c r="BHP474" i="9"/>
  <c r="BHQ474" i="9"/>
  <c r="BHR474" i="9"/>
  <c r="BHS474" i="9"/>
  <c r="BHT474" i="9"/>
  <c r="BHU474" i="9"/>
  <c r="BHV474" i="9"/>
  <c r="BHW474" i="9"/>
  <c r="BHX474" i="9"/>
  <c r="BHY474" i="9"/>
  <c r="BHZ474" i="9"/>
  <c r="BIA474" i="9"/>
  <c r="BIB474" i="9"/>
  <c r="BIC474" i="9"/>
  <c r="BID474" i="9"/>
  <c r="BIE474" i="9"/>
  <c r="BIF474" i="9"/>
  <c r="BIG474" i="9"/>
  <c r="BIH474" i="9"/>
  <c r="BII474" i="9"/>
  <c r="BIJ474" i="9"/>
  <c r="BIK474" i="9"/>
  <c r="BIL474" i="9"/>
  <c r="BIM474" i="9"/>
  <c r="BIN474" i="9"/>
  <c r="BIO474" i="9"/>
  <c r="BIP474" i="9"/>
  <c r="BIQ474" i="9"/>
  <c r="BIR474" i="9"/>
  <c r="BIS474" i="9"/>
  <c r="BIT474" i="9"/>
  <c r="BIU474" i="9"/>
  <c r="BIV474" i="9"/>
  <c r="AUG475" i="9"/>
  <c r="AUH475" i="9"/>
  <c r="AUI475" i="9"/>
  <c r="AUJ475" i="9"/>
  <c r="AUK475" i="9"/>
  <c r="AUL475" i="9"/>
  <c r="AUM475" i="9"/>
  <c r="AUN475" i="9"/>
  <c r="AUO475" i="9"/>
  <c r="AUP475" i="9"/>
  <c r="AUQ475" i="9"/>
  <c r="AUR475" i="9"/>
  <c r="AUS475" i="9"/>
  <c r="AUT475" i="9"/>
  <c r="AUU475" i="9"/>
  <c r="AUV475" i="9"/>
  <c r="AUW475" i="9"/>
  <c r="AUX475" i="9"/>
  <c r="AUY475" i="9"/>
  <c r="AUZ475" i="9"/>
  <c r="AVA475" i="9"/>
  <c r="AVB475" i="9"/>
  <c r="AVC475" i="9"/>
  <c r="AVD475" i="9"/>
  <c r="AVE475" i="9"/>
  <c r="AVF475" i="9"/>
  <c r="AVG475" i="9"/>
  <c r="AVH475" i="9"/>
  <c r="AVI475" i="9"/>
  <c r="AVJ475" i="9"/>
  <c r="AVK475" i="9"/>
  <c r="AVL475" i="9"/>
  <c r="AVM475" i="9"/>
  <c r="AVN475" i="9"/>
  <c r="AVO475" i="9"/>
  <c r="AVP475" i="9"/>
  <c r="AVQ475" i="9"/>
  <c r="AVR475" i="9"/>
  <c r="AVS475" i="9"/>
  <c r="AVT475" i="9"/>
  <c r="AVU475" i="9"/>
  <c r="AVV475" i="9"/>
  <c r="AVW475" i="9"/>
  <c r="AVX475" i="9"/>
  <c r="AVY475" i="9"/>
  <c r="AVZ475" i="9"/>
  <c r="AWA475" i="9"/>
  <c r="AWB475" i="9"/>
  <c r="AWC475" i="9"/>
  <c r="AWD475" i="9"/>
  <c r="AWE475" i="9"/>
  <c r="AWF475" i="9"/>
  <c r="AWG475" i="9"/>
  <c r="AWH475" i="9"/>
  <c r="AWI475" i="9"/>
  <c r="AWJ475" i="9"/>
  <c r="AWK475" i="9"/>
  <c r="AWL475" i="9"/>
  <c r="AWM475" i="9"/>
  <c r="AWN475" i="9"/>
  <c r="AWO475" i="9"/>
  <c r="AWP475" i="9"/>
  <c r="AWQ475" i="9"/>
  <c r="AWR475" i="9"/>
  <c r="AWS475" i="9"/>
  <c r="AWT475" i="9"/>
  <c r="AWU475" i="9"/>
  <c r="AWV475" i="9"/>
  <c r="AWW475" i="9"/>
  <c r="AWX475" i="9"/>
  <c r="AWY475" i="9"/>
  <c r="AWZ475" i="9"/>
  <c r="AXA475" i="9"/>
  <c r="AXB475" i="9"/>
  <c r="AXC475" i="9"/>
  <c r="AXD475" i="9"/>
  <c r="AXE475" i="9"/>
  <c r="AXF475" i="9"/>
  <c r="AXG475" i="9"/>
  <c r="AXH475" i="9"/>
  <c r="AXI475" i="9"/>
  <c r="AXJ475" i="9"/>
  <c r="AXK475" i="9"/>
  <c r="AXL475" i="9"/>
  <c r="AXM475" i="9"/>
  <c r="AXN475" i="9"/>
  <c r="AXO475" i="9"/>
  <c r="AXP475" i="9"/>
  <c r="AXQ475" i="9"/>
  <c r="AXR475" i="9"/>
  <c r="AXS475" i="9"/>
  <c r="AXT475" i="9"/>
  <c r="AXU475" i="9"/>
  <c r="AXV475" i="9"/>
  <c r="AXW475" i="9"/>
  <c r="AXX475" i="9"/>
  <c r="AXY475" i="9"/>
  <c r="AXZ475" i="9"/>
  <c r="AYA475" i="9"/>
  <c r="AYB475" i="9"/>
  <c r="AYC475" i="9"/>
  <c r="AYD475" i="9"/>
  <c r="AYE475" i="9"/>
  <c r="AYF475" i="9"/>
  <c r="AYG475" i="9"/>
  <c r="AYH475" i="9"/>
  <c r="AYI475" i="9"/>
  <c r="AYJ475" i="9"/>
  <c r="AYK475" i="9"/>
  <c r="AYL475" i="9"/>
  <c r="AYM475" i="9"/>
  <c r="AYN475" i="9"/>
  <c r="AYO475" i="9"/>
  <c r="AYP475" i="9"/>
  <c r="AYQ475" i="9"/>
  <c r="AYR475" i="9"/>
  <c r="AYS475" i="9"/>
  <c r="AYT475" i="9"/>
  <c r="AYU475" i="9"/>
  <c r="AYV475" i="9"/>
  <c r="AYW475" i="9"/>
  <c r="AYX475" i="9"/>
  <c r="AYY475" i="9"/>
  <c r="AYZ475" i="9"/>
  <c r="AZA475" i="9"/>
  <c r="AZB475" i="9"/>
  <c r="AZC475" i="9"/>
  <c r="AZD475" i="9"/>
  <c r="AZE475" i="9"/>
  <c r="AZF475" i="9"/>
  <c r="AZG475" i="9"/>
  <c r="AZH475" i="9"/>
  <c r="AZI475" i="9"/>
  <c r="AZJ475" i="9"/>
  <c r="AZK475" i="9"/>
  <c r="AZL475" i="9"/>
  <c r="AZM475" i="9"/>
  <c r="AZN475" i="9"/>
  <c r="AZO475" i="9"/>
  <c r="AZP475" i="9"/>
  <c r="AZQ475" i="9"/>
  <c r="AZR475" i="9"/>
  <c r="AZS475" i="9"/>
  <c r="AZT475" i="9"/>
  <c r="AZU475" i="9"/>
  <c r="AZV475" i="9"/>
  <c r="AZW475" i="9"/>
  <c r="AZX475" i="9"/>
  <c r="AZY475" i="9"/>
  <c r="AZZ475" i="9"/>
  <c r="BAA475" i="9"/>
  <c r="BAB475" i="9"/>
  <c r="BAC475" i="9"/>
  <c r="BAD475" i="9"/>
  <c r="BAE475" i="9"/>
  <c r="BAF475" i="9"/>
  <c r="BAG475" i="9"/>
  <c r="BAH475" i="9"/>
  <c r="BAI475" i="9"/>
  <c r="BAJ475" i="9"/>
  <c r="BAK475" i="9"/>
  <c r="BAL475" i="9"/>
  <c r="BAM475" i="9"/>
  <c r="BAN475" i="9"/>
  <c r="BAO475" i="9"/>
  <c r="BAP475" i="9"/>
  <c r="BAQ475" i="9"/>
  <c r="BAR475" i="9"/>
  <c r="BAS475" i="9"/>
  <c r="BAT475" i="9"/>
  <c r="BAU475" i="9"/>
  <c r="BAV475" i="9"/>
  <c r="BAW475" i="9"/>
  <c r="BAX475" i="9"/>
  <c r="BAY475" i="9"/>
  <c r="BAZ475" i="9"/>
  <c r="BBA475" i="9"/>
  <c r="BBB475" i="9"/>
  <c r="BBC475" i="9"/>
  <c r="BBD475" i="9"/>
  <c r="BBE475" i="9"/>
  <c r="BBF475" i="9"/>
  <c r="BBG475" i="9"/>
  <c r="BBH475" i="9"/>
  <c r="BBI475" i="9"/>
  <c r="BBJ475" i="9"/>
  <c r="BBK475" i="9"/>
  <c r="BBL475" i="9"/>
  <c r="BBM475" i="9"/>
  <c r="BBN475" i="9"/>
  <c r="BBO475" i="9"/>
  <c r="BBP475" i="9"/>
  <c r="BBQ475" i="9"/>
  <c r="BBR475" i="9"/>
  <c r="BBS475" i="9"/>
  <c r="BBT475" i="9"/>
  <c r="BBU475" i="9"/>
  <c r="BBV475" i="9"/>
  <c r="BBW475" i="9"/>
  <c r="BBX475" i="9"/>
  <c r="BBY475" i="9"/>
  <c r="BBZ475" i="9"/>
  <c r="BCA475" i="9"/>
  <c r="BCB475" i="9"/>
  <c r="BCC475" i="9"/>
  <c r="BCD475" i="9"/>
  <c r="BCE475" i="9"/>
  <c r="BCF475" i="9"/>
  <c r="BCG475" i="9"/>
  <c r="BCH475" i="9"/>
  <c r="BCI475" i="9"/>
  <c r="BCJ475" i="9"/>
  <c r="BCK475" i="9"/>
  <c r="BCL475" i="9"/>
  <c r="BCM475" i="9"/>
  <c r="BCN475" i="9"/>
  <c r="BCO475" i="9"/>
  <c r="BCP475" i="9"/>
  <c r="BCQ475" i="9"/>
  <c r="BCR475" i="9"/>
  <c r="BCS475" i="9"/>
  <c r="BCT475" i="9"/>
  <c r="BCU475" i="9"/>
  <c r="BCV475" i="9"/>
  <c r="BCW475" i="9"/>
  <c r="BCX475" i="9"/>
  <c r="BCY475" i="9"/>
  <c r="BCZ475" i="9"/>
  <c r="BDA475" i="9"/>
  <c r="BDB475" i="9"/>
  <c r="BDC475" i="9"/>
  <c r="BDD475" i="9"/>
  <c r="BDE475" i="9"/>
  <c r="BDF475" i="9"/>
  <c r="BDG475" i="9"/>
  <c r="BDH475" i="9"/>
  <c r="BDI475" i="9"/>
  <c r="BDJ475" i="9"/>
  <c r="BDK475" i="9"/>
  <c r="BDL475" i="9"/>
  <c r="BDM475" i="9"/>
  <c r="BDN475" i="9"/>
  <c r="BDO475" i="9"/>
  <c r="BDP475" i="9"/>
  <c r="BDQ475" i="9"/>
  <c r="BDR475" i="9"/>
  <c r="BDS475" i="9"/>
  <c r="BDT475" i="9"/>
  <c r="BDU475" i="9"/>
  <c r="BDV475" i="9"/>
  <c r="BDW475" i="9"/>
  <c r="BDX475" i="9"/>
  <c r="BDY475" i="9"/>
  <c r="BDZ475" i="9"/>
  <c r="BEA475" i="9"/>
  <c r="BEB475" i="9"/>
  <c r="BEC475" i="9"/>
  <c r="BED475" i="9"/>
  <c r="BEE475" i="9"/>
  <c r="BEF475" i="9"/>
  <c r="BEG475" i="9"/>
  <c r="BEH475" i="9"/>
  <c r="BEI475" i="9"/>
  <c r="BEJ475" i="9"/>
  <c r="BEK475" i="9"/>
  <c r="BEL475" i="9"/>
  <c r="BEM475" i="9"/>
  <c r="BEN475" i="9"/>
  <c r="BEO475" i="9"/>
  <c r="BEP475" i="9"/>
  <c r="BEQ475" i="9"/>
  <c r="BER475" i="9"/>
  <c r="BES475" i="9"/>
  <c r="BET475" i="9"/>
  <c r="BEU475" i="9"/>
  <c r="BEV475" i="9"/>
  <c r="BEW475" i="9"/>
  <c r="BEX475" i="9"/>
  <c r="BEY475" i="9"/>
  <c r="BEZ475" i="9"/>
  <c r="BFA475" i="9"/>
  <c r="BFB475" i="9"/>
  <c r="BFC475" i="9"/>
  <c r="BFD475" i="9"/>
  <c r="BFE475" i="9"/>
  <c r="BFF475" i="9"/>
  <c r="BFG475" i="9"/>
  <c r="BFH475" i="9"/>
  <c r="BFI475" i="9"/>
  <c r="BFJ475" i="9"/>
  <c r="BFK475" i="9"/>
  <c r="BFL475" i="9"/>
  <c r="BFM475" i="9"/>
  <c r="BFN475" i="9"/>
  <c r="BFO475" i="9"/>
  <c r="BFP475" i="9"/>
  <c r="BFQ475" i="9"/>
  <c r="BFR475" i="9"/>
  <c r="BFS475" i="9"/>
  <c r="BFT475" i="9"/>
  <c r="BFU475" i="9"/>
  <c r="BFV475" i="9"/>
  <c r="BFW475" i="9"/>
  <c r="BFX475" i="9"/>
  <c r="BFY475" i="9"/>
  <c r="BFZ475" i="9"/>
  <c r="BGA475" i="9"/>
  <c r="BGB475" i="9"/>
  <c r="BGC475" i="9"/>
  <c r="BGD475" i="9"/>
  <c r="BGE475" i="9"/>
  <c r="BGF475" i="9"/>
  <c r="BGG475" i="9"/>
  <c r="BGH475" i="9"/>
  <c r="BGI475" i="9"/>
  <c r="BGJ475" i="9"/>
  <c r="BGK475" i="9"/>
  <c r="BGL475" i="9"/>
  <c r="BGM475" i="9"/>
  <c r="BGN475" i="9"/>
  <c r="BGO475" i="9"/>
  <c r="BGP475" i="9"/>
  <c r="BGQ475" i="9"/>
  <c r="BGR475" i="9"/>
  <c r="BGS475" i="9"/>
  <c r="BGT475" i="9"/>
  <c r="BGU475" i="9"/>
  <c r="BGV475" i="9"/>
  <c r="BGW475" i="9"/>
  <c r="BGX475" i="9"/>
  <c r="BGY475" i="9"/>
  <c r="BGZ475" i="9"/>
  <c r="BHA475" i="9"/>
  <c r="BHB475" i="9"/>
  <c r="BHC475" i="9"/>
  <c r="BHD475" i="9"/>
  <c r="BHE475" i="9"/>
  <c r="BHF475" i="9"/>
  <c r="BHG475" i="9"/>
  <c r="BHH475" i="9"/>
  <c r="BHI475" i="9"/>
  <c r="BHJ475" i="9"/>
  <c r="BHK475" i="9"/>
  <c r="BHL475" i="9"/>
  <c r="BHM475" i="9"/>
  <c r="BHN475" i="9"/>
  <c r="BHO475" i="9"/>
  <c r="BHP475" i="9"/>
  <c r="BHQ475" i="9"/>
  <c r="BHR475" i="9"/>
  <c r="BHS475" i="9"/>
  <c r="BHT475" i="9"/>
  <c r="BHU475" i="9"/>
  <c r="BHV475" i="9"/>
  <c r="BHW475" i="9"/>
  <c r="BHX475" i="9"/>
  <c r="BHY475" i="9"/>
  <c r="BHZ475" i="9"/>
  <c r="BIA475" i="9"/>
  <c r="BIB475" i="9"/>
  <c r="BIC475" i="9"/>
  <c r="BID475" i="9"/>
  <c r="BIE475" i="9"/>
  <c r="BIF475" i="9"/>
  <c r="BIG475" i="9"/>
  <c r="BIH475" i="9"/>
  <c r="BII475" i="9"/>
  <c r="BIJ475" i="9"/>
  <c r="BIK475" i="9"/>
  <c r="BIL475" i="9"/>
  <c r="BIM475" i="9"/>
  <c r="BIN475" i="9"/>
  <c r="BIO475" i="9"/>
  <c r="BIP475" i="9"/>
  <c r="BIQ475" i="9"/>
  <c r="BIR475" i="9"/>
  <c r="BIS475" i="9"/>
  <c r="BIT475" i="9"/>
  <c r="BIU475" i="9"/>
  <c r="BIV475" i="9"/>
  <c r="AUG476" i="9"/>
  <c r="AUH476" i="9"/>
  <c r="AUI476" i="9"/>
  <c r="AUJ476" i="9"/>
  <c r="AUK476" i="9"/>
  <c r="AUL476" i="9"/>
  <c r="AUM476" i="9"/>
  <c r="AUN476" i="9"/>
  <c r="AUO476" i="9"/>
  <c r="AUP476" i="9"/>
  <c r="AUQ476" i="9"/>
  <c r="AUR476" i="9"/>
  <c r="AUS476" i="9"/>
  <c r="AUT476" i="9"/>
  <c r="AUU476" i="9"/>
  <c r="AUV476" i="9"/>
  <c r="AUW476" i="9"/>
  <c r="AUX476" i="9"/>
  <c r="AUY476" i="9"/>
  <c r="AUZ476" i="9"/>
  <c r="AVA476" i="9"/>
  <c r="AVB476" i="9"/>
  <c r="AVC476" i="9"/>
  <c r="AVD476" i="9"/>
  <c r="AVE476" i="9"/>
  <c r="AVF476" i="9"/>
  <c r="AVG476" i="9"/>
  <c r="AVH476" i="9"/>
  <c r="AVI476" i="9"/>
  <c r="AVJ476" i="9"/>
  <c r="AVK476" i="9"/>
  <c r="AVL476" i="9"/>
  <c r="AVM476" i="9"/>
  <c r="AVN476" i="9"/>
  <c r="AVO476" i="9"/>
  <c r="AVP476" i="9"/>
  <c r="AVQ476" i="9"/>
  <c r="AVR476" i="9"/>
  <c r="AVS476" i="9"/>
  <c r="AVT476" i="9"/>
  <c r="AVU476" i="9"/>
  <c r="AVV476" i="9"/>
  <c r="AVW476" i="9"/>
  <c r="AVX476" i="9"/>
  <c r="AVY476" i="9"/>
  <c r="AVZ476" i="9"/>
  <c r="AWA476" i="9"/>
  <c r="AWB476" i="9"/>
  <c r="AWC476" i="9"/>
  <c r="AWD476" i="9"/>
  <c r="AWE476" i="9"/>
  <c r="AWF476" i="9"/>
  <c r="AWG476" i="9"/>
  <c r="AWH476" i="9"/>
  <c r="AWI476" i="9"/>
  <c r="AWJ476" i="9"/>
  <c r="AWK476" i="9"/>
  <c r="AWL476" i="9"/>
  <c r="AWM476" i="9"/>
  <c r="AWN476" i="9"/>
  <c r="AWO476" i="9"/>
  <c r="AWP476" i="9"/>
  <c r="AWQ476" i="9"/>
  <c r="AWR476" i="9"/>
  <c r="AWS476" i="9"/>
  <c r="AWT476" i="9"/>
  <c r="AWU476" i="9"/>
  <c r="AWV476" i="9"/>
  <c r="AWW476" i="9"/>
  <c r="AWX476" i="9"/>
  <c r="AWY476" i="9"/>
  <c r="AWZ476" i="9"/>
  <c r="AXA476" i="9"/>
  <c r="AXB476" i="9"/>
  <c r="AXC476" i="9"/>
  <c r="AXD476" i="9"/>
  <c r="AXE476" i="9"/>
  <c r="AXF476" i="9"/>
  <c r="AXG476" i="9"/>
  <c r="AXH476" i="9"/>
  <c r="AXI476" i="9"/>
  <c r="AXJ476" i="9"/>
  <c r="AXK476" i="9"/>
  <c r="AXL476" i="9"/>
  <c r="AXM476" i="9"/>
  <c r="AXN476" i="9"/>
  <c r="AXO476" i="9"/>
  <c r="AXP476" i="9"/>
  <c r="AXQ476" i="9"/>
  <c r="AXR476" i="9"/>
  <c r="AXS476" i="9"/>
  <c r="AXT476" i="9"/>
  <c r="AXU476" i="9"/>
  <c r="AXV476" i="9"/>
  <c r="AXW476" i="9"/>
  <c r="AXX476" i="9"/>
  <c r="AXY476" i="9"/>
  <c r="AXZ476" i="9"/>
  <c r="AYA476" i="9"/>
  <c r="AYB476" i="9"/>
  <c r="AYC476" i="9"/>
  <c r="AYD476" i="9"/>
  <c r="AYE476" i="9"/>
  <c r="AYF476" i="9"/>
  <c r="AYG476" i="9"/>
  <c r="AYH476" i="9"/>
  <c r="AYI476" i="9"/>
  <c r="AYJ476" i="9"/>
  <c r="AYK476" i="9"/>
  <c r="AYL476" i="9"/>
  <c r="AYM476" i="9"/>
  <c r="AYN476" i="9"/>
  <c r="AYO476" i="9"/>
  <c r="AYP476" i="9"/>
  <c r="AYQ476" i="9"/>
  <c r="AYR476" i="9"/>
  <c r="AYS476" i="9"/>
  <c r="AYT476" i="9"/>
  <c r="AYU476" i="9"/>
  <c r="AYV476" i="9"/>
  <c r="AYW476" i="9"/>
  <c r="AYX476" i="9"/>
  <c r="AYY476" i="9"/>
  <c r="AYZ476" i="9"/>
  <c r="AZA476" i="9"/>
  <c r="AZB476" i="9"/>
  <c r="AZC476" i="9"/>
  <c r="AZD476" i="9"/>
  <c r="AZE476" i="9"/>
  <c r="AZF476" i="9"/>
  <c r="AZG476" i="9"/>
  <c r="AZH476" i="9"/>
  <c r="AZI476" i="9"/>
  <c r="AZJ476" i="9"/>
  <c r="AZK476" i="9"/>
  <c r="AZL476" i="9"/>
  <c r="AZM476" i="9"/>
  <c r="AZN476" i="9"/>
  <c r="AZO476" i="9"/>
  <c r="AZP476" i="9"/>
  <c r="AZQ476" i="9"/>
  <c r="AZR476" i="9"/>
  <c r="AZS476" i="9"/>
  <c r="AZT476" i="9"/>
  <c r="AZU476" i="9"/>
  <c r="AZV476" i="9"/>
  <c r="AZW476" i="9"/>
  <c r="AZX476" i="9"/>
  <c r="AZY476" i="9"/>
  <c r="AZZ476" i="9"/>
  <c r="BAA476" i="9"/>
  <c r="BAB476" i="9"/>
  <c r="BAC476" i="9"/>
  <c r="BAD476" i="9"/>
  <c r="BAE476" i="9"/>
  <c r="BAF476" i="9"/>
  <c r="BAG476" i="9"/>
  <c r="BAH476" i="9"/>
  <c r="BAI476" i="9"/>
  <c r="BAJ476" i="9"/>
  <c r="BAK476" i="9"/>
  <c r="BAL476" i="9"/>
  <c r="BAM476" i="9"/>
  <c r="BAN476" i="9"/>
  <c r="BAO476" i="9"/>
  <c r="BAP476" i="9"/>
  <c r="BAQ476" i="9"/>
  <c r="BAR476" i="9"/>
  <c r="BAS476" i="9"/>
  <c r="BAT476" i="9"/>
  <c r="BAU476" i="9"/>
  <c r="BAV476" i="9"/>
  <c r="BAW476" i="9"/>
  <c r="BAX476" i="9"/>
  <c r="BAY476" i="9"/>
  <c r="BAZ476" i="9"/>
  <c r="BBA476" i="9"/>
  <c r="BBB476" i="9"/>
  <c r="BBC476" i="9"/>
  <c r="BBD476" i="9"/>
  <c r="BBE476" i="9"/>
  <c r="BBF476" i="9"/>
  <c r="BBG476" i="9"/>
  <c r="BBH476" i="9"/>
  <c r="BBI476" i="9"/>
  <c r="BBJ476" i="9"/>
  <c r="BBK476" i="9"/>
  <c r="BBL476" i="9"/>
  <c r="BBM476" i="9"/>
  <c r="BBN476" i="9"/>
  <c r="BBO476" i="9"/>
  <c r="BBP476" i="9"/>
  <c r="BBQ476" i="9"/>
  <c r="BBR476" i="9"/>
  <c r="BBS476" i="9"/>
  <c r="BBT476" i="9"/>
  <c r="BBU476" i="9"/>
  <c r="BBV476" i="9"/>
  <c r="BBW476" i="9"/>
  <c r="BBX476" i="9"/>
  <c r="BBY476" i="9"/>
  <c r="BBZ476" i="9"/>
  <c r="BCA476" i="9"/>
  <c r="BCB476" i="9"/>
  <c r="BCC476" i="9"/>
  <c r="BCD476" i="9"/>
  <c r="BCE476" i="9"/>
  <c r="BCF476" i="9"/>
  <c r="BCG476" i="9"/>
  <c r="BCH476" i="9"/>
  <c r="BCI476" i="9"/>
  <c r="BCJ476" i="9"/>
  <c r="BCK476" i="9"/>
  <c r="BCL476" i="9"/>
  <c r="BCM476" i="9"/>
  <c r="BCN476" i="9"/>
  <c r="BCO476" i="9"/>
  <c r="BCP476" i="9"/>
  <c r="BCQ476" i="9"/>
  <c r="BCR476" i="9"/>
  <c r="BCS476" i="9"/>
  <c r="BCT476" i="9"/>
  <c r="BCU476" i="9"/>
  <c r="BCV476" i="9"/>
  <c r="BCW476" i="9"/>
  <c r="BCX476" i="9"/>
  <c r="BCY476" i="9"/>
  <c r="BCZ476" i="9"/>
  <c r="BDA476" i="9"/>
  <c r="BDB476" i="9"/>
  <c r="BDC476" i="9"/>
  <c r="BDD476" i="9"/>
  <c r="BDE476" i="9"/>
  <c r="BDF476" i="9"/>
  <c r="BDG476" i="9"/>
  <c r="BDH476" i="9"/>
  <c r="BDI476" i="9"/>
  <c r="BDJ476" i="9"/>
  <c r="BDK476" i="9"/>
  <c r="BDL476" i="9"/>
  <c r="BDM476" i="9"/>
  <c r="BDN476" i="9"/>
  <c r="BDO476" i="9"/>
  <c r="BDP476" i="9"/>
  <c r="BDQ476" i="9"/>
  <c r="BDR476" i="9"/>
  <c r="BDS476" i="9"/>
  <c r="BDT476" i="9"/>
  <c r="BDU476" i="9"/>
  <c r="BDV476" i="9"/>
  <c r="BDW476" i="9"/>
  <c r="BDX476" i="9"/>
  <c r="BDY476" i="9"/>
  <c r="BDZ476" i="9"/>
  <c r="BEA476" i="9"/>
  <c r="BEB476" i="9"/>
  <c r="BEC476" i="9"/>
  <c r="BED476" i="9"/>
  <c r="BEE476" i="9"/>
  <c r="BEF476" i="9"/>
  <c r="BEG476" i="9"/>
  <c r="BEH476" i="9"/>
  <c r="BEI476" i="9"/>
  <c r="BEJ476" i="9"/>
  <c r="BEK476" i="9"/>
  <c r="BEL476" i="9"/>
  <c r="BEM476" i="9"/>
  <c r="BEN476" i="9"/>
  <c r="BEO476" i="9"/>
  <c r="BEP476" i="9"/>
  <c r="BEQ476" i="9"/>
  <c r="BER476" i="9"/>
  <c r="BES476" i="9"/>
  <c r="BET476" i="9"/>
  <c r="BEU476" i="9"/>
  <c r="BEV476" i="9"/>
  <c r="BEW476" i="9"/>
  <c r="BEX476" i="9"/>
  <c r="BEY476" i="9"/>
  <c r="BEZ476" i="9"/>
  <c r="BFA476" i="9"/>
  <c r="BFB476" i="9"/>
  <c r="BFC476" i="9"/>
  <c r="BFD476" i="9"/>
  <c r="BFE476" i="9"/>
  <c r="BFF476" i="9"/>
  <c r="BFG476" i="9"/>
  <c r="BFH476" i="9"/>
  <c r="BFI476" i="9"/>
  <c r="BFJ476" i="9"/>
  <c r="BFK476" i="9"/>
  <c r="BFL476" i="9"/>
  <c r="BFM476" i="9"/>
  <c r="BFN476" i="9"/>
  <c r="BFO476" i="9"/>
  <c r="BFP476" i="9"/>
  <c r="BFQ476" i="9"/>
  <c r="BFR476" i="9"/>
  <c r="BFS476" i="9"/>
  <c r="BFT476" i="9"/>
  <c r="BFU476" i="9"/>
  <c r="BFV476" i="9"/>
  <c r="BFW476" i="9"/>
  <c r="BFX476" i="9"/>
  <c r="BFY476" i="9"/>
  <c r="BFZ476" i="9"/>
  <c r="BGA476" i="9"/>
  <c r="BGB476" i="9"/>
  <c r="BGC476" i="9"/>
  <c r="BGD476" i="9"/>
  <c r="BGE476" i="9"/>
  <c r="BGF476" i="9"/>
  <c r="BGG476" i="9"/>
  <c r="BGH476" i="9"/>
  <c r="BGI476" i="9"/>
  <c r="BGJ476" i="9"/>
  <c r="BGK476" i="9"/>
  <c r="BGL476" i="9"/>
  <c r="BGM476" i="9"/>
  <c r="BGN476" i="9"/>
  <c r="BGO476" i="9"/>
  <c r="BGP476" i="9"/>
  <c r="BGQ476" i="9"/>
  <c r="BGR476" i="9"/>
  <c r="BGS476" i="9"/>
  <c r="BGT476" i="9"/>
  <c r="BGU476" i="9"/>
  <c r="BGV476" i="9"/>
  <c r="BGW476" i="9"/>
  <c r="BGX476" i="9"/>
  <c r="BGY476" i="9"/>
  <c r="BGZ476" i="9"/>
  <c r="BHA476" i="9"/>
  <c r="BHB476" i="9"/>
  <c r="BHC476" i="9"/>
  <c r="BHD476" i="9"/>
  <c r="BHE476" i="9"/>
  <c r="BHF476" i="9"/>
  <c r="BHG476" i="9"/>
  <c r="BHH476" i="9"/>
  <c r="BHI476" i="9"/>
  <c r="BHJ476" i="9"/>
  <c r="BHK476" i="9"/>
  <c r="BHL476" i="9"/>
  <c r="BHM476" i="9"/>
  <c r="BHN476" i="9"/>
  <c r="BHO476" i="9"/>
  <c r="BHP476" i="9"/>
  <c r="BHQ476" i="9"/>
  <c r="BHR476" i="9"/>
  <c r="BHS476" i="9"/>
  <c r="BHT476" i="9"/>
  <c r="BHU476" i="9"/>
  <c r="BHV476" i="9"/>
  <c r="BHW476" i="9"/>
  <c r="BHX476" i="9"/>
  <c r="BHY476" i="9"/>
  <c r="BHZ476" i="9"/>
  <c r="BIA476" i="9"/>
  <c r="BIB476" i="9"/>
  <c r="BIC476" i="9"/>
  <c r="BID476" i="9"/>
  <c r="BIE476" i="9"/>
  <c r="BIF476" i="9"/>
  <c r="BIG476" i="9"/>
  <c r="BIH476" i="9"/>
  <c r="BII476" i="9"/>
  <c r="BIJ476" i="9"/>
  <c r="BIK476" i="9"/>
  <c r="BIL476" i="9"/>
  <c r="BIM476" i="9"/>
  <c r="BIN476" i="9"/>
  <c r="BIO476" i="9"/>
  <c r="BIP476" i="9"/>
  <c r="BIQ476" i="9"/>
  <c r="BIR476" i="9"/>
  <c r="BIS476" i="9"/>
  <c r="BIT476" i="9"/>
  <c r="BIU476" i="9"/>
  <c r="BIV476" i="9"/>
  <c r="AUG477" i="9"/>
  <c r="AUH477" i="9"/>
  <c r="AUI477" i="9"/>
  <c r="AUJ477" i="9"/>
  <c r="AUK477" i="9"/>
  <c r="AUL477" i="9"/>
  <c r="AUM477" i="9"/>
  <c r="AUN477" i="9"/>
  <c r="AUO477" i="9"/>
  <c r="AUP477" i="9"/>
  <c r="AUQ477" i="9"/>
  <c r="AUR477" i="9"/>
  <c r="AUS477" i="9"/>
  <c r="AUT477" i="9"/>
  <c r="AUU477" i="9"/>
  <c r="AUV477" i="9"/>
  <c r="AUW477" i="9"/>
  <c r="AUX477" i="9"/>
  <c r="AUY477" i="9"/>
  <c r="AUZ477" i="9"/>
  <c r="AVA477" i="9"/>
  <c r="AVB477" i="9"/>
  <c r="AVC477" i="9"/>
  <c r="AVD477" i="9"/>
  <c r="AVE477" i="9"/>
  <c r="AVF477" i="9"/>
  <c r="AVG477" i="9"/>
  <c r="AVH477" i="9"/>
  <c r="AVI477" i="9"/>
  <c r="AVJ477" i="9"/>
  <c r="AVK477" i="9"/>
  <c r="AVL477" i="9"/>
  <c r="AVM477" i="9"/>
  <c r="AVN477" i="9"/>
  <c r="AVO477" i="9"/>
  <c r="AVP477" i="9"/>
  <c r="AVQ477" i="9"/>
  <c r="AVR477" i="9"/>
  <c r="AVS477" i="9"/>
  <c r="AVT477" i="9"/>
  <c r="AVU477" i="9"/>
  <c r="AVV477" i="9"/>
  <c r="AVW477" i="9"/>
  <c r="AVX477" i="9"/>
  <c r="AVY477" i="9"/>
  <c r="AVZ477" i="9"/>
  <c r="AWA477" i="9"/>
  <c r="AWB477" i="9"/>
  <c r="AWC477" i="9"/>
  <c r="AWD477" i="9"/>
  <c r="AWE477" i="9"/>
  <c r="AWF477" i="9"/>
  <c r="AWG477" i="9"/>
  <c r="AWH477" i="9"/>
  <c r="AWI477" i="9"/>
  <c r="AWJ477" i="9"/>
  <c r="AWK477" i="9"/>
  <c r="AWL477" i="9"/>
  <c r="AWM477" i="9"/>
  <c r="AWN477" i="9"/>
  <c r="AWO477" i="9"/>
  <c r="AWP477" i="9"/>
  <c r="AWQ477" i="9"/>
  <c r="AWR477" i="9"/>
  <c r="AWS477" i="9"/>
  <c r="AWT477" i="9"/>
  <c r="AWU477" i="9"/>
  <c r="AWV477" i="9"/>
  <c r="AWW477" i="9"/>
  <c r="AWX477" i="9"/>
  <c r="AWY477" i="9"/>
  <c r="AWZ477" i="9"/>
  <c r="AXA477" i="9"/>
  <c r="AXB477" i="9"/>
  <c r="AXC477" i="9"/>
  <c r="AXD477" i="9"/>
  <c r="AXE477" i="9"/>
  <c r="AXF477" i="9"/>
  <c r="AXG477" i="9"/>
  <c r="AXH477" i="9"/>
  <c r="AXI477" i="9"/>
  <c r="AXJ477" i="9"/>
  <c r="AXK477" i="9"/>
  <c r="AXL477" i="9"/>
  <c r="AXM477" i="9"/>
  <c r="AXN477" i="9"/>
  <c r="AXO477" i="9"/>
  <c r="AXP477" i="9"/>
  <c r="AXQ477" i="9"/>
  <c r="AXR477" i="9"/>
  <c r="AXS477" i="9"/>
  <c r="AXT477" i="9"/>
  <c r="AXU477" i="9"/>
  <c r="AXV477" i="9"/>
  <c r="AXW477" i="9"/>
  <c r="AXX477" i="9"/>
  <c r="AXY477" i="9"/>
  <c r="AXZ477" i="9"/>
  <c r="AYA477" i="9"/>
  <c r="AYB477" i="9"/>
  <c r="AYC477" i="9"/>
  <c r="AYD477" i="9"/>
  <c r="AYE477" i="9"/>
  <c r="AYF477" i="9"/>
  <c r="AYG477" i="9"/>
  <c r="AYH477" i="9"/>
  <c r="AYI477" i="9"/>
  <c r="AYJ477" i="9"/>
  <c r="AYK477" i="9"/>
  <c r="AYL477" i="9"/>
  <c r="AYM477" i="9"/>
  <c r="AYN477" i="9"/>
  <c r="AYO477" i="9"/>
  <c r="AYP477" i="9"/>
  <c r="AYQ477" i="9"/>
  <c r="AYR477" i="9"/>
  <c r="AYS477" i="9"/>
  <c r="AYT477" i="9"/>
  <c r="AYU477" i="9"/>
  <c r="AYV477" i="9"/>
  <c r="AYW477" i="9"/>
  <c r="AYX477" i="9"/>
  <c r="AYY477" i="9"/>
  <c r="AYZ477" i="9"/>
  <c r="AZA477" i="9"/>
  <c r="AZB477" i="9"/>
  <c r="AZC477" i="9"/>
  <c r="AZD477" i="9"/>
  <c r="AZE477" i="9"/>
  <c r="AZF477" i="9"/>
  <c r="AZG477" i="9"/>
  <c r="AZH477" i="9"/>
  <c r="AZI477" i="9"/>
  <c r="AZJ477" i="9"/>
  <c r="AZK477" i="9"/>
  <c r="AZL477" i="9"/>
  <c r="AZM477" i="9"/>
  <c r="AZN477" i="9"/>
  <c r="AZO477" i="9"/>
  <c r="AZP477" i="9"/>
  <c r="AZQ477" i="9"/>
  <c r="AZR477" i="9"/>
  <c r="AZS477" i="9"/>
  <c r="AZT477" i="9"/>
  <c r="AZU477" i="9"/>
  <c r="AZV477" i="9"/>
  <c r="AZW477" i="9"/>
  <c r="AZX477" i="9"/>
  <c r="AZY477" i="9"/>
  <c r="AZZ477" i="9"/>
  <c r="BAA477" i="9"/>
  <c r="BAB477" i="9"/>
  <c r="BAC477" i="9"/>
  <c r="BAD477" i="9"/>
  <c r="BAE477" i="9"/>
  <c r="BAF477" i="9"/>
  <c r="BAG477" i="9"/>
  <c r="BAH477" i="9"/>
  <c r="BAI477" i="9"/>
  <c r="BAJ477" i="9"/>
  <c r="BAK477" i="9"/>
  <c r="BAL477" i="9"/>
  <c r="BAM477" i="9"/>
  <c r="BAN477" i="9"/>
  <c r="BAO477" i="9"/>
  <c r="BAP477" i="9"/>
  <c r="BAQ477" i="9"/>
  <c r="BAR477" i="9"/>
  <c r="BAS477" i="9"/>
  <c r="BAT477" i="9"/>
  <c r="BAU477" i="9"/>
  <c r="BAV477" i="9"/>
  <c r="BAW477" i="9"/>
  <c r="BAX477" i="9"/>
  <c r="BAY477" i="9"/>
  <c r="BAZ477" i="9"/>
  <c r="BBA477" i="9"/>
  <c r="BBB477" i="9"/>
  <c r="BBC477" i="9"/>
  <c r="BBD477" i="9"/>
  <c r="BBE477" i="9"/>
  <c r="BBF477" i="9"/>
  <c r="BBG477" i="9"/>
  <c r="BBH477" i="9"/>
  <c r="BBI477" i="9"/>
  <c r="BBJ477" i="9"/>
  <c r="BBK477" i="9"/>
  <c r="BBL477" i="9"/>
  <c r="BBM477" i="9"/>
  <c r="BBN477" i="9"/>
  <c r="BBO477" i="9"/>
  <c r="BBP477" i="9"/>
  <c r="BBQ477" i="9"/>
  <c r="BBR477" i="9"/>
  <c r="BBS477" i="9"/>
  <c r="BBT477" i="9"/>
  <c r="BBU477" i="9"/>
  <c r="BBV477" i="9"/>
  <c r="BBW477" i="9"/>
  <c r="BBX477" i="9"/>
  <c r="BBY477" i="9"/>
  <c r="BBZ477" i="9"/>
  <c r="BCA477" i="9"/>
  <c r="BCB477" i="9"/>
  <c r="BCC477" i="9"/>
  <c r="BCD477" i="9"/>
  <c r="BCE477" i="9"/>
  <c r="BCF477" i="9"/>
  <c r="BCG477" i="9"/>
  <c r="BCH477" i="9"/>
  <c r="BCI477" i="9"/>
  <c r="BCJ477" i="9"/>
  <c r="BCK477" i="9"/>
  <c r="BCL477" i="9"/>
  <c r="BCM477" i="9"/>
  <c r="BCN477" i="9"/>
  <c r="BCO477" i="9"/>
  <c r="BCP477" i="9"/>
  <c r="BCQ477" i="9"/>
  <c r="BCR477" i="9"/>
  <c r="BCS477" i="9"/>
  <c r="BCT477" i="9"/>
  <c r="BCU477" i="9"/>
  <c r="BCV477" i="9"/>
  <c r="BCW477" i="9"/>
  <c r="BCX477" i="9"/>
  <c r="BCY477" i="9"/>
  <c r="BCZ477" i="9"/>
  <c r="BDA477" i="9"/>
  <c r="BDB477" i="9"/>
  <c r="BDC477" i="9"/>
  <c r="BDD477" i="9"/>
  <c r="BDE477" i="9"/>
  <c r="BDF477" i="9"/>
  <c r="BDG477" i="9"/>
  <c r="BDH477" i="9"/>
  <c r="BDI477" i="9"/>
  <c r="BDJ477" i="9"/>
  <c r="BDK477" i="9"/>
  <c r="BDL477" i="9"/>
  <c r="BDM477" i="9"/>
  <c r="BDN477" i="9"/>
  <c r="BDO477" i="9"/>
  <c r="BDP477" i="9"/>
  <c r="BDQ477" i="9"/>
  <c r="BDR477" i="9"/>
  <c r="BDS477" i="9"/>
  <c r="BDT477" i="9"/>
  <c r="BDU477" i="9"/>
  <c r="BDV477" i="9"/>
  <c r="BDW477" i="9"/>
  <c r="BDX477" i="9"/>
  <c r="BDY477" i="9"/>
  <c r="BDZ477" i="9"/>
  <c r="BEA477" i="9"/>
  <c r="BEB477" i="9"/>
  <c r="BEC477" i="9"/>
  <c r="BED477" i="9"/>
  <c r="BEE477" i="9"/>
  <c r="BEF477" i="9"/>
  <c r="BEG477" i="9"/>
  <c r="BEH477" i="9"/>
  <c r="BEI477" i="9"/>
  <c r="BEJ477" i="9"/>
  <c r="BEK477" i="9"/>
  <c r="BEL477" i="9"/>
  <c r="BEM477" i="9"/>
  <c r="BEN477" i="9"/>
  <c r="BEO477" i="9"/>
  <c r="BEP477" i="9"/>
  <c r="BEQ477" i="9"/>
  <c r="BER477" i="9"/>
  <c r="BES477" i="9"/>
  <c r="BET477" i="9"/>
  <c r="BEU477" i="9"/>
  <c r="BEV477" i="9"/>
  <c r="BEW477" i="9"/>
  <c r="BEX477" i="9"/>
  <c r="BEY477" i="9"/>
  <c r="BEZ477" i="9"/>
  <c r="BFA477" i="9"/>
  <c r="BFB477" i="9"/>
  <c r="BFC477" i="9"/>
  <c r="BFD477" i="9"/>
  <c r="BFE477" i="9"/>
  <c r="BFF477" i="9"/>
  <c r="BFG477" i="9"/>
  <c r="BFH477" i="9"/>
  <c r="BFI477" i="9"/>
  <c r="BFJ477" i="9"/>
  <c r="BFK477" i="9"/>
  <c r="BFL477" i="9"/>
  <c r="BFM477" i="9"/>
  <c r="BFN477" i="9"/>
  <c r="BFO477" i="9"/>
  <c r="BFP477" i="9"/>
  <c r="BFQ477" i="9"/>
  <c r="BFR477" i="9"/>
  <c r="BFS477" i="9"/>
  <c r="BFT477" i="9"/>
  <c r="BFU477" i="9"/>
  <c r="BFV477" i="9"/>
  <c r="BFW477" i="9"/>
  <c r="BFX477" i="9"/>
  <c r="BFY477" i="9"/>
  <c r="BFZ477" i="9"/>
  <c r="BGA477" i="9"/>
  <c r="BGB477" i="9"/>
  <c r="BGC477" i="9"/>
  <c r="BGD477" i="9"/>
  <c r="BGE477" i="9"/>
  <c r="BGF477" i="9"/>
  <c r="BGG477" i="9"/>
  <c r="BGH477" i="9"/>
  <c r="BGI477" i="9"/>
  <c r="BGJ477" i="9"/>
  <c r="BGK477" i="9"/>
  <c r="BGL477" i="9"/>
  <c r="BGM477" i="9"/>
  <c r="BGN477" i="9"/>
  <c r="BGO477" i="9"/>
  <c r="BGP477" i="9"/>
  <c r="BGQ477" i="9"/>
  <c r="BGR477" i="9"/>
  <c r="BGS477" i="9"/>
  <c r="BGT477" i="9"/>
  <c r="BGU477" i="9"/>
  <c r="BGV477" i="9"/>
  <c r="BGW477" i="9"/>
  <c r="BGX477" i="9"/>
  <c r="BGY477" i="9"/>
  <c r="BGZ477" i="9"/>
  <c r="BHA477" i="9"/>
  <c r="BHB477" i="9"/>
  <c r="BHC477" i="9"/>
  <c r="BHD477" i="9"/>
  <c r="BHE477" i="9"/>
  <c r="BHF477" i="9"/>
  <c r="BHG477" i="9"/>
  <c r="BHH477" i="9"/>
  <c r="BHI477" i="9"/>
  <c r="BHJ477" i="9"/>
  <c r="BHK477" i="9"/>
  <c r="BHL477" i="9"/>
  <c r="BHM477" i="9"/>
  <c r="BHN477" i="9"/>
  <c r="BHO477" i="9"/>
  <c r="BHP477" i="9"/>
  <c r="BHQ477" i="9"/>
  <c r="BHR477" i="9"/>
  <c r="BHS477" i="9"/>
  <c r="BHT477" i="9"/>
  <c r="BHU477" i="9"/>
  <c r="BHV477" i="9"/>
  <c r="BHW477" i="9"/>
  <c r="BHX477" i="9"/>
  <c r="BHY477" i="9"/>
  <c r="BHZ477" i="9"/>
  <c r="BIA477" i="9"/>
  <c r="BIB477" i="9"/>
  <c r="BIC477" i="9"/>
  <c r="BID477" i="9"/>
  <c r="BIE477" i="9"/>
  <c r="BIF477" i="9"/>
  <c r="BIG477" i="9"/>
  <c r="BIH477" i="9"/>
  <c r="BII477" i="9"/>
  <c r="BIJ477" i="9"/>
  <c r="BIK477" i="9"/>
  <c r="BIL477" i="9"/>
  <c r="BIM477" i="9"/>
  <c r="BIN477" i="9"/>
  <c r="BIO477" i="9"/>
  <c r="BIP477" i="9"/>
  <c r="BIQ477" i="9"/>
  <c r="BIR477" i="9"/>
  <c r="BIS477" i="9"/>
  <c r="BIT477" i="9"/>
  <c r="BIU477" i="9"/>
  <c r="BIV477" i="9"/>
  <c r="AUG478" i="9"/>
  <c r="AUH478" i="9"/>
  <c r="AUI478" i="9"/>
  <c r="AUJ478" i="9"/>
  <c r="AUK478" i="9"/>
  <c r="AUL478" i="9"/>
  <c r="AUM478" i="9"/>
  <c r="AUN478" i="9"/>
  <c r="AUO478" i="9"/>
  <c r="AUP478" i="9"/>
  <c r="AUQ478" i="9"/>
  <c r="AUR478" i="9"/>
  <c r="AUS478" i="9"/>
  <c r="AUT478" i="9"/>
  <c r="AUU478" i="9"/>
  <c r="AUV478" i="9"/>
  <c r="AUW478" i="9"/>
  <c r="AUX478" i="9"/>
  <c r="AUY478" i="9"/>
  <c r="AUZ478" i="9"/>
  <c r="AVA478" i="9"/>
  <c r="AVB478" i="9"/>
  <c r="AVC478" i="9"/>
  <c r="AVD478" i="9"/>
  <c r="AVE478" i="9"/>
  <c r="AVF478" i="9"/>
  <c r="AVG478" i="9"/>
  <c r="AVH478" i="9"/>
  <c r="AVI478" i="9"/>
  <c r="AVJ478" i="9"/>
  <c r="AVK478" i="9"/>
  <c r="AVL478" i="9"/>
  <c r="AVM478" i="9"/>
  <c r="AVN478" i="9"/>
  <c r="AVO478" i="9"/>
  <c r="AVP478" i="9"/>
  <c r="AVQ478" i="9"/>
  <c r="AVR478" i="9"/>
  <c r="AVS478" i="9"/>
  <c r="AVT478" i="9"/>
  <c r="AVU478" i="9"/>
  <c r="AVV478" i="9"/>
  <c r="AVW478" i="9"/>
  <c r="AVX478" i="9"/>
  <c r="AVY478" i="9"/>
  <c r="AVZ478" i="9"/>
  <c r="AWA478" i="9"/>
  <c r="AWB478" i="9"/>
  <c r="AWC478" i="9"/>
  <c r="AWD478" i="9"/>
  <c r="AWE478" i="9"/>
  <c r="AWF478" i="9"/>
  <c r="AWG478" i="9"/>
  <c r="AWH478" i="9"/>
  <c r="AWI478" i="9"/>
  <c r="AWJ478" i="9"/>
  <c r="AWK478" i="9"/>
  <c r="AWL478" i="9"/>
  <c r="AWM478" i="9"/>
  <c r="AWN478" i="9"/>
  <c r="AWO478" i="9"/>
  <c r="AWP478" i="9"/>
  <c r="AWQ478" i="9"/>
  <c r="AWR478" i="9"/>
  <c r="AWS478" i="9"/>
  <c r="AWT478" i="9"/>
  <c r="AWU478" i="9"/>
  <c r="AWV478" i="9"/>
  <c r="AWW478" i="9"/>
  <c r="AWX478" i="9"/>
  <c r="AWY478" i="9"/>
  <c r="AWZ478" i="9"/>
  <c r="AXA478" i="9"/>
  <c r="AXB478" i="9"/>
  <c r="AXC478" i="9"/>
  <c r="AXD478" i="9"/>
  <c r="AXE478" i="9"/>
  <c r="AXF478" i="9"/>
  <c r="AXG478" i="9"/>
  <c r="AXH478" i="9"/>
  <c r="AXI478" i="9"/>
  <c r="AXJ478" i="9"/>
  <c r="AXK478" i="9"/>
  <c r="AXL478" i="9"/>
  <c r="AXM478" i="9"/>
  <c r="AXN478" i="9"/>
  <c r="AXO478" i="9"/>
  <c r="AXP478" i="9"/>
  <c r="AXQ478" i="9"/>
  <c r="AXR478" i="9"/>
  <c r="AXS478" i="9"/>
  <c r="AXT478" i="9"/>
  <c r="AXU478" i="9"/>
  <c r="AXV478" i="9"/>
  <c r="AXW478" i="9"/>
  <c r="AXX478" i="9"/>
  <c r="AXY478" i="9"/>
  <c r="AXZ478" i="9"/>
  <c r="AYA478" i="9"/>
  <c r="AYB478" i="9"/>
  <c r="AYC478" i="9"/>
  <c r="AYD478" i="9"/>
  <c r="AYE478" i="9"/>
  <c r="AYF478" i="9"/>
  <c r="AYG478" i="9"/>
  <c r="AYH478" i="9"/>
  <c r="AYI478" i="9"/>
  <c r="AYJ478" i="9"/>
  <c r="AYK478" i="9"/>
  <c r="AYL478" i="9"/>
  <c r="AYM478" i="9"/>
  <c r="AYN478" i="9"/>
  <c r="AYO478" i="9"/>
  <c r="AYP478" i="9"/>
  <c r="AYQ478" i="9"/>
  <c r="AYR478" i="9"/>
  <c r="AYS478" i="9"/>
  <c r="AYT478" i="9"/>
  <c r="AYU478" i="9"/>
  <c r="AYV478" i="9"/>
  <c r="AYW478" i="9"/>
  <c r="AYX478" i="9"/>
  <c r="AYY478" i="9"/>
  <c r="AYZ478" i="9"/>
  <c r="AZA478" i="9"/>
  <c r="AZB478" i="9"/>
  <c r="AZC478" i="9"/>
  <c r="AZD478" i="9"/>
  <c r="AZE478" i="9"/>
  <c r="AZF478" i="9"/>
  <c r="AZG478" i="9"/>
  <c r="AZH478" i="9"/>
  <c r="AZI478" i="9"/>
  <c r="AZJ478" i="9"/>
  <c r="AZK478" i="9"/>
  <c r="AZL478" i="9"/>
  <c r="AZM478" i="9"/>
  <c r="AZN478" i="9"/>
  <c r="AZO478" i="9"/>
  <c r="AZP478" i="9"/>
  <c r="AZQ478" i="9"/>
  <c r="AZR478" i="9"/>
  <c r="AZS478" i="9"/>
  <c r="AZT478" i="9"/>
  <c r="AZU478" i="9"/>
  <c r="AZV478" i="9"/>
  <c r="AZW478" i="9"/>
  <c r="AZX478" i="9"/>
  <c r="AZY478" i="9"/>
  <c r="AZZ478" i="9"/>
  <c r="BAA478" i="9"/>
  <c r="BAB478" i="9"/>
  <c r="BAC478" i="9"/>
  <c r="BAD478" i="9"/>
  <c r="BAE478" i="9"/>
  <c r="BAF478" i="9"/>
  <c r="BAG478" i="9"/>
  <c r="BAH478" i="9"/>
  <c r="BAI478" i="9"/>
  <c r="BAJ478" i="9"/>
  <c r="BAK478" i="9"/>
  <c r="BAL478" i="9"/>
  <c r="BAM478" i="9"/>
  <c r="BAN478" i="9"/>
  <c r="BAO478" i="9"/>
  <c r="BAP478" i="9"/>
  <c r="BAQ478" i="9"/>
  <c r="BAR478" i="9"/>
  <c r="BAS478" i="9"/>
  <c r="BAT478" i="9"/>
  <c r="BAU478" i="9"/>
  <c r="BAV478" i="9"/>
  <c r="BAW478" i="9"/>
  <c r="BAX478" i="9"/>
  <c r="BAY478" i="9"/>
  <c r="BAZ478" i="9"/>
  <c r="BBA478" i="9"/>
  <c r="BBB478" i="9"/>
  <c r="BBC478" i="9"/>
  <c r="BBD478" i="9"/>
  <c r="BBE478" i="9"/>
  <c r="BBF478" i="9"/>
  <c r="BBG478" i="9"/>
  <c r="BBH478" i="9"/>
  <c r="BBI478" i="9"/>
  <c r="BBJ478" i="9"/>
  <c r="BBK478" i="9"/>
  <c r="BBL478" i="9"/>
  <c r="BBM478" i="9"/>
  <c r="BBN478" i="9"/>
  <c r="BBO478" i="9"/>
  <c r="BBP478" i="9"/>
  <c r="BBQ478" i="9"/>
  <c r="BBR478" i="9"/>
  <c r="BBS478" i="9"/>
  <c r="BBT478" i="9"/>
  <c r="BBU478" i="9"/>
  <c r="BBV478" i="9"/>
  <c r="BBW478" i="9"/>
  <c r="BBX478" i="9"/>
  <c r="BBY478" i="9"/>
  <c r="BBZ478" i="9"/>
  <c r="BCA478" i="9"/>
  <c r="BCB478" i="9"/>
  <c r="BCC478" i="9"/>
  <c r="BCD478" i="9"/>
  <c r="BCE478" i="9"/>
  <c r="BCF478" i="9"/>
  <c r="BCG478" i="9"/>
  <c r="BCH478" i="9"/>
  <c r="BCI478" i="9"/>
  <c r="BCJ478" i="9"/>
  <c r="BCK478" i="9"/>
  <c r="BCL478" i="9"/>
  <c r="BCM478" i="9"/>
  <c r="BCN478" i="9"/>
  <c r="BCO478" i="9"/>
  <c r="BCP478" i="9"/>
  <c r="BCQ478" i="9"/>
  <c r="BCR478" i="9"/>
  <c r="BCS478" i="9"/>
  <c r="BCT478" i="9"/>
  <c r="BCU478" i="9"/>
  <c r="BCV478" i="9"/>
  <c r="BCW478" i="9"/>
  <c r="BCX478" i="9"/>
  <c r="BCY478" i="9"/>
  <c r="BCZ478" i="9"/>
  <c r="BDA478" i="9"/>
  <c r="BDB478" i="9"/>
  <c r="BDC478" i="9"/>
  <c r="BDD478" i="9"/>
  <c r="BDE478" i="9"/>
  <c r="BDF478" i="9"/>
  <c r="BDG478" i="9"/>
  <c r="BDH478" i="9"/>
  <c r="BDI478" i="9"/>
  <c r="BDJ478" i="9"/>
  <c r="BDK478" i="9"/>
  <c r="BDL478" i="9"/>
  <c r="BDM478" i="9"/>
  <c r="BDN478" i="9"/>
  <c r="BDO478" i="9"/>
  <c r="BDP478" i="9"/>
  <c r="BDQ478" i="9"/>
  <c r="BDR478" i="9"/>
  <c r="BDS478" i="9"/>
  <c r="BDT478" i="9"/>
  <c r="BDU478" i="9"/>
  <c r="BDV478" i="9"/>
  <c r="BDW478" i="9"/>
  <c r="BDX478" i="9"/>
  <c r="BDY478" i="9"/>
  <c r="BDZ478" i="9"/>
  <c r="BEA478" i="9"/>
  <c r="BEB478" i="9"/>
  <c r="BEC478" i="9"/>
  <c r="BED478" i="9"/>
  <c r="BEE478" i="9"/>
  <c r="BEF478" i="9"/>
  <c r="BEG478" i="9"/>
  <c r="BEH478" i="9"/>
  <c r="BEI478" i="9"/>
  <c r="BEJ478" i="9"/>
  <c r="BEK478" i="9"/>
  <c r="BEL478" i="9"/>
  <c r="BEM478" i="9"/>
  <c r="BEN478" i="9"/>
  <c r="BEO478" i="9"/>
  <c r="BEP478" i="9"/>
  <c r="BEQ478" i="9"/>
  <c r="BER478" i="9"/>
  <c r="BES478" i="9"/>
  <c r="BET478" i="9"/>
  <c r="BEU478" i="9"/>
  <c r="BEV478" i="9"/>
  <c r="BEW478" i="9"/>
  <c r="BEX478" i="9"/>
  <c r="BEY478" i="9"/>
  <c r="BEZ478" i="9"/>
  <c r="BFA478" i="9"/>
  <c r="BFB478" i="9"/>
  <c r="BFC478" i="9"/>
  <c r="BFD478" i="9"/>
  <c r="BFE478" i="9"/>
  <c r="BFF478" i="9"/>
  <c r="BFG478" i="9"/>
  <c r="BFH478" i="9"/>
  <c r="BFI478" i="9"/>
  <c r="BFJ478" i="9"/>
  <c r="BFK478" i="9"/>
  <c r="BFL478" i="9"/>
  <c r="BFM478" i="9"/>
  <c r="BFN478" i="9"/>
  <c r="BFO478" i="9"/>
  <c r="BFP478" i="9"/>
  <c r="BFQ478" i="9"/>
  <c r="BFR478" i="9"/>
  <c r="BFS478" i="9"/>
  <c r="BFT478" i="9"/>
  <c r="BFU478" i="9"/>
  <c r="BFV478" i="9"/>
  <c r="BFW478" i="9"/>
  <c r="BFX478" i="9"/>
  <c r="BFY478" i="9"/>
  <c r="BFZ478" i="9"/>
  <c r="BGA478" i="9"/>
  <c r="BGB478" i="9"/>
  <c r="BGC478" i="9"/>
  <c r="BGD478" i="9"/>
  <c r="BGE478" i="9"/>
  <c r="BGF478" i="9"/>
  <c r="BGG478" i="9"/>
  <c r="BGH478" i="9"/>
  <c r="BGI478" i="9"/>
  <c r="BGJ478" i="9"/>
  <c r="BGK478" i="9"/>
  <c r="BGL478" i="9"/>
  <c r="BGM478" i="9"/>
  <c r="BGN478" i="9"/>
  <c r="BGO478" i="9"/>
  <c r="BGP478" i="9"/>
  <c r="BGQ478" i="9"/>
  <c r="BGR478" i="9"/>
  <c r="BGS478" i="9"/>
  <c r="BGT478" i="9"/>
  <c r="BGU478" i="9"/>
  <c r="BGV478" i="9"/>
  <c r="BGW478" i="9"/>
  <c r="BGX478" i="9"/>
  <c r="BGY478" i="9"/>
  <c r="BGZ478" i="9"/>
  <c r="BHA478" i="9"/>
  <c r="BHB478" i="9"/>
  <c r="BHC478" i="9"/>
  <c r="BHD478" i="9"/>
  <c r="BHE478" i="9"/>
  <c r="BHF478" i="9"/>
  <c r="BHG478" i="9"/>
  <c r="BHH478" i="9"/>
  <c r="BHI478" i="9"/>
  <c r="BHJ478" i="9"/>
  <c r="BHK478" i="9"/>
  <c r="BHL478" i="9"/>
  <c r="BHM478" i="9"/>
  <c r="BHN478" i="9"/>
  <c r="BHO478" i="9"/>
  <c r="BHP478" i="9"/>
  <c r="BHQ478" i="9"/>
  <c r="BHR478" i="9"/>
  <c r="BHS478" i="9"/>
  <c r="BHT478" i="9"/>
  <c r="BHU478" i="9"/>
  <c r="BHV478" i="9"/>
  <c r="BHW478" i="9"/>
  <c r="BHX478" i="9"/>
  <c r="BHY478" i="9"/>
  <c r="BHZ478" i="9"/>
  <c r="BIA478" i="9"/>
  <c r="BIB478" i="9"/>
  <c r="BIC478" i="9"/>
  <c r="BID478" i="9"/>
  <c r="BIE478" i="9"/>
  <c r="BIF478" i="9"/>
  <c r="BIG478" i="9"/>
  <c r="BIH478" i="9"/>
  <c r="BII478" i="9"/>
  <c r="BIJ478" i="9"/>
  <c r="BIK478" i="9"/>
  <c r="BIL478" i="9"/>
  <c r="BIM478" i="9"/>
  <c r="BIN478" i="9"/>
  <c r="BIO478" i="9"/>
  <c r="BIP478" i="9"/>
  <c r="BIQ478" i="9"/>
  <c r="BIR478" i="9"/>
  <c r="BIS478" i="9"/>
  <c r="BIT478" i="9"/>
  <c r="BIU478" i="9"/>
  <c r="BIV478" i="9"/>
  <c r="AUG479" i="9"/>
  <c r="AUH479" i="9"/>
  <c r="AUI479" i="9"/>
  <c r="AUJ479" i="9"/>
  <c r="AUK479" i="9"/>
  <c r="AUL479" i="9"/>
  <c r="AUM479" i="9"/>
  <c r="AUN479" i="9"/>
  <c r="AUO479" i="9"/>
  <c r="AUP479" i="9"/>
  <c r="AUQ479" i="9"/>
  <c r="AUR479" i="9"/>
  <c r="AUS479" i="9"/>
  <c r="AUT479" i="9"/>
  <c r="AUU479" i="9"/>
  <c r="AUV479" i="9"/>
  <c r="AUW479" i="9"/>
  <c r="AUX479" i="9"/>
  <c r="AUY479" i="9"/>
  <c r="AUZ479" i="9"/>
  <c r="AVA479" i="9"/>
  <c r="AVB479" i="9"/>
  <c r="AVC479" i="9"/>
  <c r="AVD479" i="9"/>
  <c r="AVE479" i="9"/>
  <c r="AVF479" i="9"/>
  <c r="AVG479" i="9"/>
  <c r="AVH479" i="9"/>
  <c r="AVI479" i="9"/>
  <c r="AVJ479" i="9"/>
  <c r="AVK479" i="9"/>
  <c r="AVL479" i="9"/>
  <c r="AVM479" i="9"/>
  <c r="AVN479" i="9"/>
  <c r="AVO479" i="9"/>
  <c r="AVP479" i="9"/>
  <c r="AVQ479" i="9"/>
  <c r="AVR479" i="9"/>
  <c r="AVS479" i="9"/>
  <c r="AVT479" i="9"/>
  <c r="AVU479" i="9"/>
  <c r="AVV479" i="9"/>
  <c r="AVW479" i="9"/>
  <c r="AVX479" i="9"/>
  <c r="AVY479" i="9"/>
  <c r="AVZ479" i="9"/>
  <c r="AWA479" i="9"/>
  <c r="AWB479" i="9"/>
  <c r="AWC479" i="9"/>
  <c r="AWD479" i="9"/>
  <c r="AWE479" i="9"/>
  <c r="AWF479" i="9"/>
  <c r="AWG479" i="9"/>
  <c r="AWH479" i="9"/>
  <c r="AWI479" i="9"/>
  <c r="AWJ479" i="9"/>
  <c r="AWK479" i="9"/>
  <c r="AWL479" i="9"/>
  <c r="AWM479" i="9"/>
  <c r="AWN479" i="9"/>
  <c r="AWO479" i="9"/>
  <c r="AWP479" i="9"/>
  <c r="AWQ479" i="9"/>
  <c r="AWR479" i="9"/>
  <c r="AWS479" i="9"/>
  <c r="AWT479" i="9"/>
  <c r="AWU479" i="9"/>
  <c r="AWV479" i="9"/>
  <c r="AWW479" i="9"/>
  <c r="AWX479" i="9"/>
  <c r="AWY479" i="9"/>
  <c r="AWZ479" i="9"/>
  <c r="AXA479" i="9"/>
  <c r="AXB479" i="9"/>
  <c r="AXC479" i="9"/>
  <c r="AXD479" i="9"/>
  <c r="AXE479" i="9"/>
  <c r="AXF479" i="9"/>
  <c r="AXG479" i="9"/>
  <c r="AXH479" i="9"/>
  <c r="AXI479" i="9"/>
  <c r="AXJ479" i="9"/>
  <c r="AXK479" i="9"/>
  <c r="AXL479" i="9"/>
  <c r="AXM479" i="9"/>
  <c r="AXN479" i="9"/>
  <c r="AXO479" i="9"/>
  <c r="AXP479" i="9"/>
  <c r="AXQ479" i="9"/>
  <c r="AXR479" i="9"/>
  <c r="AXS479" i="9"/>
  <c r="AXT479" i="9"/>
  <c r="AXU479" i="9"/>
  <c r="AXV479" i="9"/>
  <c r="AXW479" i="9"/>
  <c r="AXX479" i="9"/>
  <c r="AXY479" i="9"/>
  <c r="AXZ479" i="9"/>
  <c r="AYA479" i="9"/>
  <c r="AYB479" i="9"/>
  <c r="AYC479" i="9"/>
  <c r="AYD479" i="9"/>
  <c r="AYE479" i="9"/>
  <c r="AYF479" i="9"/>
  <c r="AYG479" i="9"/>
  <c r="AYH479" i="9"/>
  <c r="AYI479" i="9"/>
  <c r="AYJ479" i="9"/>
  <c r="AYK479" i="9"/>
  <c r="AYL479" i="9"/>
  <c r="AYM479" i="9"/>
  <c r="AYN479" i="9"/>
  <c r="AYO479" i="9"/>
  <c r="AYP479" i="9"/>
  <c r="AYQ479" i="9"/>
  <c r="AYR479" i="9"/>
  <c r="AYS479" i="9"/>
  <c r="AYT479" i="9"/>
  <c r="AYU479" i="9"/>
  <c r="AYV479" i="9"/>
  <c r="AYW479" i="9"/>
  <c r="AYX479" i="9"/>
  <c r="AYY479" i="9"/>
  <c r="AYZ479" i="9"/>
  <c r="AZA479" i="9"/>
  <c r="AZB479" i="9"/>
  <c r="AZC479" i="9"/>
  <c r="AZD479" i="9"/>
  <c r="AZE479" i="9"/>
  <c r="AZF479" i="9"/>
  <c r="AZG479" i="9"/>
  <c r="AZH479" i="9"/>
  <c r="AZI479" i="9"/>
  <c r="AZJ479" i="9"/>
  <c r="AZK479" i="9"/>
  <c r="AZL479" i="9"/>
  <c r="AZM479" i="9"/>
  <c r="AZN479" i="9"/>
  <c r="AZO479" i="9"/>
  <c r="AZP479" i="9"/>
  <c r="AZQ479" i="9"/>
  <c r="AZR479" i="9"/>
  <c r="AZS479" i="9"/>
  <c r="AZT479" i="9"/>
  <c r="AZU479" i="9"/>
  <c r="AZV479" i="9"/>
  <c r="AZW479" i="9"/>
  <c r="AZX479" i="9"/>
  <c r="AZY479" i="9"/>
  <c r="AZZ479" i="9"/>
  <c r="BAA479" i="9"/>
  <c r="BAB479" i="9"/>
  <c r="BAC479" i="9"/>
  <c r="BAD479" i="9"/>
  <c r="BAE479" i="9"/>
  <c r="BAF479" i="9"/>
  <c r="BAG479" i="9"/>
  <c r="BAH479" i="9"/>
  <c r="BAI479" i="9"/>
  <c r="BAJ479" i="9"/>
  <c r="BAK479" i="9"/>
  <c r="BAL479" i="9"/>
  <c r="BAM479" i="9"/>
  <c r="BAN479" i="9"/>
  <c r="BAO479" i="9"/>
  <c r="BAP479" i="9"/>
  <c r="BAQ479" i="9"/>
  <c r="BAR479" i="9"/>
  <c r="BAS479" i="9"/>
  <c r="BAT479" i="9"/>
  <c r="BAU479" i="9"/>
  <c r="BAV479" i="9"/>
  <c r="BAW479" i="9"/>
  <c r="BAX479" i="9"/>
  <c r="BAY479" i="9"/>
  <c r="BAZ479" i="9"/>
  <c r="BBA479" i="9"/>
  <c r="BBB479" i="9"/>
  <c r="BBC479" i="9"/>
  <c r="BBD479" i="9"/>
  <c r="BBE479" i="9"/>
  <c r="BBF479" i="9"/>
  <c r="BBG479" i="9"/>
  <c r="BBH479" i="9"/>
  <c r="BBI479" i="9"/>
  <c r="BBJ479" i="9"/>
  <c r="BBK479" i="9"/>
  <c r="BBL479" i="9"/>
  <c r="BBM479" i="9"/>
  <c r="BBN479" i="9"/>
  <c r="BBO479" i="9"/>
  <c r="BBP479" i="9"/>
  <c r="BBQ479" i="9"/>
  <c r="BBR479" i="9"/>
  <c r="BBS479" i="9"/>
  <c r="BBT479" i="9"/>
  <c r="BBU479" i="9"/>
  <c r="BBV479" i="9"/>
  <c r="BBW479" i="9"/>
  <c r="BBX479" i="9"/>
  <c r="BBY479" i="9"/>
  <c r="BBZ479" i="9"/>
  <c r="BCA479" i="9"/>
  <c r="BCB479" i="9"/>
  <c r="BCC479" i="9"/>
  <c r="BCD479" i="9"/>
  <c r="BCE479" i="9"/>
  <c r="BCF479" i="9"/>
  <c r="BCG479" i="9"/>
  <c r="BCH479" i="9"/>
  <c r="BCI479" i="9"/>
  <c r="BCJ479" i="9"/>
  <c r="BCK479" i="9"/>
  <c r="BCL479" i="9"/>
  <c r="BCM479" i="9"/>
  <c r="BCN479" i="9"/>
  <c r="BCO479" i="9"/>
  <c r="BCP479" i="9"/>
  <c r="BCQ479" i="9"/>
  <c r="BCR479" i="9"/>
  <c r="BCS479" i="9"/>
  <c r="BCT479" i="9"/>
  <c r="BCU479" i="9"/>
  <c r="BCV479" i="9"/>
  <c r="BCW479" i="9"/>
  <c r="BCX479" i="9"/>
  <c r="BCY479" i="9"/>
  <c r="BCZ479" i="9"/>
  <c r="BDA479" i="9"/>
  <c r="BDB479" i="9"/>
  <c r="BDC479" i="9"/>
  <c r="BDD479" i="9"/>
  <c r="BDE479" i="9"/>
  <c r="BDF479" i="9"/>
  <c r="BDG479" i="9"/>
  <c r="BDH479" i="9"/>
  <c r="BDI479" i="9"/>
  <c r="BDJ479" i="9"/>
  <c r="BDK479" i="9"/>
  <c r="BDL479" i="9"/>
  <c r="BDM479" i="9"/>
  <c r="BDN479" i="9"/>
  <c r="BDO479" i="9"/>
  <c r="BDP479" i="9"/>
  <c r="BDQ479" i="9"/>
  <c r="BDR479" i="9"/>
  <c r="BDS479" i="9"/>
  <c r="BDT479" i="9"/>
  <c r="BDU479" i="9"/>
  <c r="BDV479" i="9"/>
  <c r="BDW479" i="9"/>
  <c r="BDX479" i="9"/>
  <c r="BDY479" i="9"/>
  <c r="BDZ479" i="9"/>
  <c r="BEA479" i="9"/>
  <c r="BEB479" i="9"/>
  <c r="BEC479" i="9"/>
  <c r="BED479" i="9"/>
  <c r="BEE479" i="9"/>
  <c r="BEF479" i="9"/>
  <c r="BEG479" i="9"/>
  <c r="BEH479" i="9"/>
  <c r="BEI479" i="9"/>
  <c r="BEJ479" i="9"/>
  <c r="BEK479" i="9"/>
  <c r="BEL479" i="9"/>
  <c r="BEM479" i="9"/>
  <c r="BEN479" i="9"/>
  <c r="BEO479" i="9"/>
  <c r="BEP479" i="9"/>
  <c r="BEQ479" i="9"/>
  <c r="BER479" i="9"/>
  <c r="BES479" i="9"/>
  <c r="BET479" i="9"/>
  <c r="BEU479" i="9"/>
  <c r="BEV479" i="9"/>
  <c r="BEW479" i="9"/>
  <c r="BEX479" i="9"/>
  <c r="BEY479" i="9"/>
  <c r="BEZ479" i="9"/>
  <c r="BFA479" i="9"/>
  <c r="BFB479" i="9"/>
  <c r="BFC479" i="9"/>
  <c r="BFD479" i="9"/>
  <c r="BFE479" i="9"/>
  <c r="BFF479" i="9"/>
  <c r="BFG479" i="9"/>
  <c r="BFH479" i="9"/>
  <c r="BFI479" i="9"/>
  <c r="BFJ479" i="9"/>
  <c r="BFK479" i="9"/>
  <c r="BFL479" i="9"/>
  <c r="BFM479" i="9"/>
  <c r="BFN479" i="9"/>
  <c r="BFO479" i="9"/>
  <c r="BFP479" i="9"/>
  <c r="BFQ479" i="9"/>
  <c r="BFR479" i="9"/>
  <c r="BFS479" i="9"/>
  <c r="BFT479" i="9"/>
  <c r="BFU479" i="9"/>
  <c r="BFV479" i="9"/>
  <c r="BFW479" i="9"/>
  <c r="BFX479" i="9"/>
  <c r="BFY479" i="9"/>
  <c r="BFZ479" i="9"/>
  <c r="BGA479" i="9"/>
  <c r="BGB479" i="9"/>
  <c r="BGC479" i="9"/>
  <c r="BGD479" i="9"/>
  <c r="BGE479" i="9"/>
  <c r="BGF479" i="9"/>
  <c r="BGG479" i="9"/>
  <c r="BGH479" i="9"/>
  <c r="BGI479" i="9"/>
  <c r="BGJ479" i="9"/>
  <c r="BGK479" i="9"/>
  <c r="BGL479" i="9"/>
  <c r="BGM479" i="9"/>
  <c r="BGN479" i="9"/>
  <c r="BGO479" i="9"/>
  <c r="BGP479" i="9"/>
  <c r="BGQ479" i="9"/>
  <c r="BGR479" i="9"/>
  <c r="BGS479" i="9"/>
  <c r="BGT479" i="9"/>
  <c r="BGU479" i="9"/>
  <c r="BGV479" i="9"/>
  <c r="BGW479" i="9"/>
  <c r="BGX479" i="9"/>
  <c r="BGY479" i="9"/>
  <c r="BGZ479" i="9"/>
  <c r="BHA479" i="9"/>
  <c r="BHB479" i="9"/>
  <c r="BHC479" i="9"/>
  <c r="BHD479" i="9"/>
  <c r="BHE479" i="9"/>
  <c r="BHF479" i="9"/>
  <c r="BHG479" i="9"/>
  <c r="BHH479" i="9"/>
  <c r="BHI479" i="9"/>
  <c r="BHJ479" i="9"/>
  <c r="BHK479" i="9"/>
  <c r="BHL479" i="9"/>
  <c r="BHM479" i="9"/>
  <c r="BHN479" i="9"/>
  <c r="BHO479" i="9"/>
  <c r="BHP479" i="9"/>
  <c r="BHQ479" i="9"/>
  <c r="BHR479" i="9"/>
  <c r="BHS479" i="9"/>
  <c r="BHT479" i="9"/>
  <c r="BHU479" i="9"/>
  <c r="BHV479" i="9"/>
  <c r="BHW479" i="9"/>
  <c r="BHX479" i="9"/>
  <c r="BHY479" i="9"/>
  <c r="BHZ479" i="9"/>
  <c r="BIA479" i="9"/>
  <c r="BIB479" i="9"/>
  <c r="BIC479" i="9"/>
  <c r="BID479" i="9"/>
  <c r="BIE479" i="9"/>
  <c r="BIF479" i="9"/>
  <c r="BIG479" i="9"/>
  <c r="BIH479" i="9"/>
  <c r="BII479" i="9"/>
  <c r="BIJ479" i="9"/>
  <c r="BIK479" i="9"/>
  <c r="BIL479" i="9"/>
  <c r="BIM479" i="9"/>
  <c r="BIN479" i="9"/>
  <c r="BIO479" i="9"/>
  <c r="BIP479" i="9"/>
  <c r="BIQ479" i="9"/>
  <c r="BIR479" i="9"/>
  <c r="BIS479" i="9"/>
  <c r="BIT479" i="9"/>
  <c r="BIU479" i="9"/>
  <c r="BIV479" i="9"/>
  <c r="AUG480" i="9"/>
  <c r="AUH480" i="9"/>
  <c r="AUI480" i="9"/>
  <c r="AUJ480" i="9"/>
  <c r="AUK480" i="9"/>
  <c r="AUL480" i="9"/>
  <c r="AUM480" i="9"/>
  <c r="AUN480" i="9"/>
  <c r="AUO480" i="9"/>
  <c r="AUP480" i="9"/>
  <c r="AUQ480" i="9"/>
  <c r="AUR480" i="9"/>
  <c r="AUS480" i="9"/>
  <c r="AUT480" i="9"/>
  <c r="AUU480" i="9"/>
  <c r="AUV480" i="9"/>
  <c r="AUW480" i="9"/>
  <c r="AUX480" i="9"/>
  <c r="AUY480" i="9"/>
  <c r="AUZ480" i="9"/>
  <c r="AVA480" i="9"/>
  <c r="AVB480" i="9"/>
  <c r="AVC480" i="9"/>
  <c r="AVD480" i="9"/>
  <c r="AVE480" i="9"/>
  <c r="AVF480" i="9"/>
  <c r="AVG480" i="9"/>
  <c r="AVH480" i="9"/>
  <c r="AVI480" i="9"/>
  <c r="AVJ480" i="9"/>
  <c r="AVK480" i="9"/>
  <c r="AVL480" i="9"/>
  <c r="AVM480" i="9"/>
  <c r="AVN480" i="9"/>
  <c r="AVO480" i="9"/>
  <c r="AVP480" i="9"/>
  <c r="AVQ480" i="9"/>
  <c r="AVR480" i="9"/>
  <c r="AVS480" i="9"/>
  <c r="AVT480" i="9"/>
  <c r="AVU480" i="9"/>
  <c r="AVV480" i="9"/>
  <c r="AVW480" i="9"/>
  <c r="AVX480" i="9"/>
  <c r="AVY480" i="9"/>
  <c r="AVZ480" i="9"/>
  <c r="AWA480" i="9"/>
  <c r="AWB480" i="9"/>
  <c r="AWC480" i="9"/>
  <c r="AWD480" i="9"/>
  <c r="AWE480" i="9"/>
  <c r="AWF480" i="9"/>
  <c r="AWG480" i="9"/>
  <c r="AWH480" i="9"/>
  <c r="AWI480" i="9"/>
  <c r="AWJ480" i="9"/>
  <c r="AWK480" i="9"/>
  <c r="AWL480" i="9"/>
  <c r="AWM480" i="9"/>
  <c r="AWN480" i="9"/>
  <c r="AWO480" i="9"/>
  <c r="AWP480" i="9"/>
  <c r="AWQ480" i="9"/>
  <c r="AWR480" i="9"/>
  <c r="AWS480" i="9"/>
  <c r="AWT480" i="9"/>
  <c r="AWU480" i="9"/>
  <c r="AWV480" i="9"/>
  <c r="AWW480" i="9"/>
  <c r="AWX480" i="9"/>
  <c r="AWY480" i="9"/>
  <c r="AWZ480" i="9"/>
  <c r="AXA480" i="9"/>
  <c r="AXB480" i="9"/>
  <c r="AXC480" i="9"/>
  <c r="AXD480" i="9"/>
  <c r="AXE480" i="9"/>
  <c r="AXF480" i="9"/>
  <c r="AXG480" i="9"/>
  <c r="AXH480" i="9"/>
  <c r="AXI480" i="9"/>
  <c r="AXJ480" i="9"/>
  <c r="AXK480" i="9"/>
  <c r="AXL480" i="9"/>
  <c r="AXM480" i="9"/>
  <c r="AXN480" i="9"/>
  <c r="AXO480" i="9"/>
  <c r="AXP480" i="9"/>
  <c r="AXQ480" i="9"/>
  <c r="AXR480" i="9"/>
  <c r="AXS480" i="9"/>
  <c r="AXT480" i="9"/>
  <c r="AXU480" i="9"/>
  <c r="AXV480" i="9"/>
  <c r="AXW480" i="9"/>
  <c r="AXX480" i="9"/>
  <c r="AXY480" i="9"/>
  <c r="AXZ480" i="9"/>
  <c r="AYA480" i="9"/>
  <c r="AYB480" i="9"/>
  <c r="AYC480" i="9"/>
  <c r="AYD480" i="9"/>
  <c r="AYE480" i="9"/>
  <c r="AYF480" i="9"/>
  <c r="AYG480" i="9"/>
  <c r="AYH480" i="9"/>
  <c r="AYI480" i="9"/>
  <c r="AYJ480" i="9"/>
  <c r="AYK480" i="9"/>
  <c r="AYL480" i="9"/>
  <c r="AYM480" i="9"/>
  <c r="AYN480" i="9"/>
  <c r="AYO480" i="9"/>
  <c r="AYP480" i="9"/>
  <c r="AYQ480" i="9"/>
  <c r="AYR480" i="9"/>
  <c r="AYS480" i="9"/>
  <c r="AYT480" i="9"/>
  <c r="AYU480" i="9"/>
  <c r="AYV480" i="9"/>
  <c r="AYW480" i="9"/>
  <c r="AYX480" i="9"/>
  <c r="AYY480" i="9"/>
  <c r="AYZ480" i="9"/>
  <c r="AZA480" i="9"/>
  <c r="AZB480" i="9"/>
  <c r="AZC480" i="9"/>
  <c r="AZD480" i="9"/>
  <c r="AZE480" i="9"/>
  <c r="AZF480" i="9"/>
  <c r="AZG480" i="9"/>
  <c r="AZH480" i="9"/>
  <c r="AZI480" i="9"/>
  <c r="AZJ480" i="9"/>
  <c r="AZK480" i="9"/>
  <c r="AZL480" i="9"/>
  <c r="AZM480" i="9"/>
  <c r="AZN480" i="9"/>
  <c r="AZO480" i="9"/>
  <c r="AZP480" i="9"/>
  <c r="AZQ480" i="9"/>
  <c r="AZR480" i="9"/>
  <c r="AZS480" i="9"/>
  <c r="AZT480" i="9"/>
  <c r="AZU480" i="9"/>
  <c r="AZV480" i="9"/>
  <c r="AZW480" i="9"/>
  <c r="AZX480" i="9"/>
  <c r="AZY480" i="9"/>
  <c r="AZZ480" i="9"/>
  <c r="BAA480" i="9"/>
  <c r="BAB480" i="9"/>
  <c r="BAC480" i="9"/>
  <c r="BAD480" i="9"/>
  <c r="BAE480" i="9"/>
  <c r="BAF480" i="9"/>
  <c r="BAG480" i="9"/>
  <c r="BAH480" i="9"/>
  <c r="BAI480" i="9"/>
  <c r="BAJ480" i="9"/>
  <c r="BAK480" i="9"/>
  <c r="BAL480" i="9"/>
  <c r="BAM480" i="9"/>
  <c r="BAN480" i="9"/>
  <c r="BAO480" i="9"/>
  <c r="BAP480" i="9"/>
  <c r="BAQ480" i="9"/>
  <c r="BAR480" i="9"/>
  <c r="BAS480" i="9"/>
  <c r="BAT480" i="9"/>
  <c r="BAU480" i="9"/>
  <c r="BAV480" i="9"/>
  <c r="BAW480" i="9"/>
  <c r="BAX480" i="9"/>
  <c r="BAY480" i="9"/>
  <c r="BAZ480" i="9"/>
  <c r="BBA480" i="9"/>
  <c r="BBB480" i="9"/>
  <c r="BBC480" i="9"/>
  <c r="BBD480" i="9"/>
  <c r="BBE480" i="9"/>
  <c r="BBF480" i="9"/>
  <c r="BBG480" i="9"/>
  <c r="BBH480" i="9"/>
  <c r="BBI480" i="9"/>
  <c r="BBJ480" i="9"/>
  <c r="BBK480" i="9"/>
  <c r="BBL480" i="9"/>
  <c r="BBM480" i="9"/>
  <c r="BBN480" i="9"/>
  <c r="BBO480" i="9"/>
  <c r="BBP480" i="9"/>
  <c r="BBQ480" i="9"/>
  <c r="BBR480" i="9"/>
  <c r="BBS480" i="9"/>
  <c r="BBT480" i="9"/>
  <c r="BBU480" i="9"/>
  <c r="BBV480" i="9"/>
  <c r="BBW480" i="9"/>
  <c r="BBX480" i="9"/>
  <c r="BBY480" i="9"/>
  <c r="BBZ480" i="9"/>
  <c r="BCA480" i="9"/>
  <c r="BCB480" i="9"/>
  <c r="BCC480" i="9"/>
  <c r="BCD480" i="9"/>
  <c r="BCE480" i="9"/>
  <c r="BCF480" i="9"/>
  <c r="BCG480" i="9"/>
  <c r="BCH480" i="9"/>
  <c r="BCI480" i="9"/>
  <c r="BCJ480" i="9"/>
  <c r="BCK480" i="9"/>
  <c r="BCL480" i="9"/>
  <c r="BCM480" i="9"/>
  <c r="BCN480" i="9"/>
  <c r="BCO480" i="9"/>
  <c r="BCP480" i="9"/>
  <c r="BCQ480" i="9"/>
  <c r="BCR480" i="9"/>
  <c r="BCS480" i="9"/>
  <c r="BCT480" i="9"/>
  <c r="BCU480" i="9"/>
  <c r="BCV480" i="9"/>
  <c r="BCW480" i="9"/>
  <c r="BCX480" i="9"/>
  <c r="BCY480" i="9"/>
  <c r="BCZ480" i="9"/>
  <c r="BDA480" i="9"/>
  <c r="BDB480" i="9"/>
  <c r="BDC480" i="9"/>
  <c r="BDD480" i="9"/>
  <c r="BDE480" i="9"/>
  <c r="BDF480" i="9"/>
  <c r="BDG480" i="9"/>
  <c r="BDH480" i="9"/>
  <c r="BDI480" i="9"/>
  <c r="BDJ480" i="9"/>
  <c r="BDK480" i="9"/>
  <c r="BDL480" i="9"/>
  <c r="BDM480" i="9"/>
  <c r="BDN480" i="9"/>
  <c r="BDO480" i="9"/>
  <c r="BDP480" i="9"/>
  <c r="BDQ480" i="9"/>
  <c r="BDR480" i="9"/>
  <c r="BDS480" i="9"/>
  <c r="BDT480" i="9"/>
  <c r="BDU480" i="9"/>
  <c r="BDV480" i="9"/>
  <c r="BDW480" i="9"/>
  <c r="BDX480" i="9"/>
  <c r="BDY480" i="9"/>
  <c r="BDZ480" i="9"/>
  <c r="BEA480" i="9"/>
  <c r="BEB480" i="9"/>
  <c r="BEC480" i="9"/>
  <c r="BED480" i="9"/>
  <c r="BEE480" i="9"/>
  <c r="BEF480" i="9"/>
  <c r="BEG480" i="9"/>
  <c r="BEH480" i="9"/>
  <c r="BEI480" i="9"/>
  <c r="BEJ480" i="9"/>
  <c r="BEK480" i="9"/>
  <c r="BEL480" i="9"/>
  <c r="BEM480" i="9"/>
  <c r="BEN480" i="9"/>
  <c r="BEO480" i="9"/>
  <c r="BEP480" i="9"/>
  <c r="BEQ480" i="9"/>
  <c r="BER480" i="9"/>
  <c r="BES480" i="9"/>
  <c r="BET480" i="9"/>
  <c r="BEU480" i="9"/>
  <c r="BEV480" i="9"/>
  <c r="BEW480" i="9"/>
  <c r="BEX480" i="9"/>
  <c r="BEY480" i="9"/>
  <c r="BEZ480" i="9"/>
  <c r="BFA480" i="9"/>
  <c r="BFB480" i="9"/>
  <c r="BFC480" i="9"/>
  <c r="BFD480" i="9"/>
  <c r="BFE480" i="9"/>
  <c r="BFF480" i="9"/>
  <c r="BFG480" i="9"/>
  <c r="BFH480" i="9"/>
  <c r="BFI480" i="9"/>
  <c r="BFJ480" i="9"/>
  <c r="BFK480" i="9"/>
  <c r="BFL480" i="9"/>
  <c r="BFM480" i="9"/>
  <c r="BFN480" i="9"/>
  <c r="BFO480" i="9"/>
  <c r="BFP480" i="9"/>
  <c r="BFQ480" i="9"/>
  <c r="BFR480" i="9"/>
  <c r="BFS480" i="9"/>
  <c r="BFT480" i="9"/>
  <c r="BFU480" i="9"/>
  <c r="BFV480" i="9"/>
  <c r="BFW480" i="9"/>
  <c r="BFX480" i="9"/>
  <c r="BFY480" i="9"/>
  <c r="BFZ480" i="9"/>
  <c r="BGA480" i="9"/>
  <c r="BGB480" i="9"/>
  <c r="BGC480" i="9"/>
  <c r="BGD480" i="9"/>
  <c r="BGE480" i="9"/>
  <c r="BGF480" i="9"/>
  <c r="BGG480" i="9"/>
  <c r="BGH480" i="9"/>
  <c r="BGI480" i="9"/>
  <c r="BGJ480" i="9"/>
  <c r="BGK480" i="9"/>
  <c r="BGL480" i="9"/>
  <c r="BGM480" i="9"/>
  <c r="BGN480" i="9"/>
  <c r="BGO480" i="9"/>
  <c r="BGP480" i="9"/>
  <c r="BGQ480" i="9"/>
  <c r="BGR480" i="9"/>
  <c r="BGS480" i="9"/>
  <c r="BGT480" i="9"/>
  <c r="BGU480" i="9"/>
  <c r="BGV480" i="9"/>
  <c r="BGW480" i="9"/>
  <c r="BGX480" i="9"/>
  <c r="BGY480" i="9"/>
  <c r="BGZ480" i="9"/>
  <c r="BHA480" i="9"/>
  <c r="BHB480" i="9"/>
  <c r="BHC480" i="9"/>
  <c r="BHD480" i="9"/>
  <c r="BHE480" i="9"/>
  <c r="BHF480" i="9"/>
  <c r="BHG480" i="9"/>
  <c r="BHH480" i="9"/>
  <c r="BHI480" i="9"/>
  <c r="BHJ480" i="9"/>
  <c r="BHK480" i="9"/>
  <c r="BHL480" i="9"/>
  <c r="BHM480" i="9"/>
  <c r="BHN480" i="9"/>
  <c r="BHO480" i="9"/>
  <c r="BHP480" i="9"/>
  <c r="BHQ480" i="9"/>
  <c r="BHR480" i="9"/>
  <c r="BHS480" i="9"/>
  <c r="BHT480" i="9"/>
  <c r="BHU480" i="9"/>
  <c r="BHV480" i="9"/>
  <c r="BHW480" i="9"/>
  <c r="BHX480" i="9"/>
  <c r="BHY480" i="9"/>
  <c r="BHZ480" i="9"/>
  <c r="BIA480" i="9"/>
  <c r="BIB480" i="9"/>
  <c r="BIC480" i="9"/>
  <c r="BID480" i="9"/>
  <c r="BIE480" i="9"/>
  <c r="BIF480" i="9"/>
  <c r="BIG480" i="9"/>
  <c r="BIH480" i="9"/>
  <c r="BII480" i="9"/>
  <c r="BIJ480" i="9"/>
  <c r="BIK480" i="9"/>
  <c r="BIL480" i="9"/>
  <c r="BIM480" i="9"/>
  <c r="BIN480" i="9"/>
  <c r="BIO480" i="9"/>
  <c r="BIP480" i="9"/>
  <c r="BIQ480" i="9"/>
  <c r="BIR480" i="9"/>
  <c r="BIS480" i="9"/>
  <c r="BIT480" i="9"/>
  <c r="BIU480" i="9"/>
  <c r="BIV480" i="9"/>
  <c r="AUG481" i="9"/>
  <c r="AUH481" i="9"/>
  <c r="AUI481" i="9"/>
  <c r="AUJ481" i="9"/>
  <c r="AUK481" i="9"/>
  <c r="AUL481" i="9"/>
  <c r="AUM481" i="9"/>
  <c r="AUN481" i="9"/>
  <c r="AUO481" i="9"/>
  <c r="AUP481" i="9"/>
  <c r="AUQ481" i="9"/>
  <c r="AUR481" i="9"/>
  <c r="AUS481" i="9"/>
  <c r="AUT481" i="9"/>
  <c r="AUU481" i="9"/>
  <c r="AUV481" i="9"/>
  <c r="AUW481" i="9"/>
  <c r="AUX481" i="9"/>
  <c r="AUY481" i="9"/>
  <c r="AUZ481" i="9"/>
  <c r="AVA481" i="9"/>
  <c r="AVB481" i="9"/>
  <c r="AVC481" i="9"/>
  <c r="AVD481" i="9"/>
  <c r="AVE481" i="9"/>
  <c r="AVF481" i="9"/>
  <c r="AVG481" i="9"/>
  <c r="AVH481" i="9"/>
  <c r="AVI481" i="9"/>
  <c r="AVJ481" i="9"/>
  <c r="AVK481" i="9"/>
  <c r="AVL481" i="9"/>
  <c r="AVM481" i="9"/>
  <c r="AVN481" i="9"/>
  <c r="AVO481" i="9"/>
  <c r="AVP481" i="9"/>
  <c r="AVQ481" i="9"/>
  <c r="AVR481" i="9"/>
  <c r="AVS481" i="9"/>
  <c r="AVT481" i="9"/>
  <c r="AVU481" i="9"/>
  <c r="AVV481" i="9"/>
  <c r="AVW481" i="9"/>
  <c r="AVX481" i="9"/>
  <c r="AVY481" i="9"/>
  <c r="AVZ481" i="9"/>
  <c r="AWA481" i="9"/>
  <c r="AWB481" i="9"/>
  <c r="AWC481" i="9"/>
  <c r="AWD481" i="9"/>
  <c r="AWE481" i="9"/>
  <c r="AWF481" i="9"/>
  <c r="AWG481" i="9"/>
  <c r="AWH481" i="9"/>
  <c r="AWI481" i="9"/>
  <c r="AWJ481" i="9"/>
  <c r="AWK481" i="9"/>
  <c r="AWL481" i="9"/>
  <c r="AWM481" i="9"/>
  <c r="AWN481" i="9"/>
  <c r="AWO481" i="9"/>
  <c r="AWP481" i="9"/>
  <c r="AWQ481" i="9"/>
  <c r="AWR481" i="9"/>
  <c r="AWS481" i="9"/>
  <c r="AWT481" i="9"/>
  <c r="AWU481" i="9"/>
  <c r="AWV481" i="9"/>
  <c r="AWW481" i="9"/>
  <c r="AWX481" i="9"/>
  <c r="AWY481" i="9"/>
  <c r="AWZ481" i="9"/>
  <c r="AXA481" i="9"/>
  <c r="AXB481" i="9"/>
  <c r="AXC481" i="9"/>
  <c r="AXD481" i="9"/>
  <c r="AXE481" i="9"/>
  <c r="AXF481" i="9"/>
  <c r="AXG481" i="9"/>
  <c r="AXH481" i="9"/>
  <c r="AXI481" i="9"/>
  <c r="AXJ481" i="9"/>
  <c r="AXK481" i="9"/>
  <c r="AXL481" i="9"/>
  <c r="AXM481" i="9"/>
  <c r="AXN481" i="9"/>
  <c r="AXO481" i="9"/>
  <c r="AXP481" i="9"/>
  <c r="AXQ481" i="9"/>
  <c r="AXR481" i="9"/>
  <c r="AXS481" i="9"/>
  <c r="AXT481" i="9"/>
  <c r="AXU481" i="9"/>
  <c r="AXV481" i="9"/>
  <c r="AXW481" i="9"/>
  <c r="AXX481" i="9"/>
  <c r="AXY481" i="9"/>
  <c r="AXZ481" i="9"/>
  <c r="AYA481" i="9"/>
  <c r="AYB481" i="9"/>
  <c r="AYC481" i="9"/>
  <c r="AYD481" i="9"/>
  <c r="AYE481" i="9"/>
  <c r="AYF481" i="9"/>
  <c r="AYG481" i="9"/>
  <c r="AYH481" i="9"/>
  <c r="AYI481" i="9"/>
  <c r="AYJ481" i="9"/>
  <c r="AYK481" i="9"/>
  <c r="AYL481" i="9"/>
  <c r="AYM481" i="9"/>
  <c r="AYN481" i="9"/>
  <c r="AYO481" i="9"/>
  <c r="AYP481" i="9"/>
  <c r="AYQ481" i="9"/>
  <c r="AYR481" i="9"/>
  <c r="AYS481" i="9"/>
  <c r="AYT481" i="9"/>
  <c r="AYU481" i="9"/>
  <c r="AYV481" i="9"/>
  <c r="AYW481" i="9"/>
  <c r="AYX481" i="9"/>
  <c r="AYY481" i="9"/>
  <c r="AYZ481" i="9"/>
  <c r="AZA481" i="9"/>
  <c r="AZB481" i="9"/>
  <c r="AZC481" i="9"/>
  <c r="AZD481" i="9"/>
  <c r="AZE481" i="9"/>
  <c r="AZF481" i="9"/>
  <c r="AZG481" i="9"/>
  <c r="AZH481" i="9"/>
  <c r="AZI481" i="9"/>
  <c r="AZJ481" i="9"/>
  <c r="AZK481" i="9"/>
  <c r="AZL481" i="9"/>
  <c r="AZM481" i="9"/>
  <c r="AZN481" i="9"/>
  <c r="AZO481" i="9"/>
  <c r="AZP481" i="9"/>
  <c r="AZQ481" i="9"/>
  <c r="AZR481" i="9"/>
  <c r="AZS481" i="9"/>
  <c r="AZT481" i="9"/>
  <c r="AZU481" i="9"/>
  <c r="AZV481" i="9"/>
  <c r="AZW481" i="9"/>
  <c r="AZX481" i="9"/>
  <c r="AZY481" i="9"/>
  <c r="AZZ481" i="9"/>
  <c r="BAA481" i="9"/>
  <c r="BAB481" i="9"/>
  <c r="BAC481" i="9"/>
  <c r="BAD481" i="9"/>
  <c r="BAE481" i="9"/>
  <c r="BAF481" i="9"/>
  <c r="BAG481" i="9"/>
  <c r="BAH481" i="9"/>
  <c r="BAI481" i="9"/>
  <c r="BAJ481" i="9"/>
  <c r="BAK481" i="9"/>
  <c r="BAL481" i="9"/>
  <c r="BAM481" i="9"/>
  <c r="BAN481" i="9"/>
  <c r="BAO481" i="9"/>
  <c r="BAP481" i="9"/>
  <c r="BAQ481" i="9"/>
  <c r="BAR481" i="9"/>
  <c r="BAS481" i="9"/>
  <c r="BAT481" i="9"/>
  <c r="BAU481" i="9"/>
  <c r="BAV481" i="9"/>
  <c r="BAW481" i="9"/>
  <c r="BAX481" i="9"/>
  <c r="BAY481" i="9"/>
  <c r="BAZ481" i="9"/>
  <c r="BBA481" i="9"/>
  <c r="BBB481" i="9"/>
  <c r="BBC481" i="9"/>
  <c r="BBD481" i="9"/>
  <c r="BBE481" i="9"/>
  <c r="BBF481" i="9"/>
  <c r="BBG481" i="9"/>
  <c r="BBH481" i="9"/>
  <c r="BBI481" i="9"/>
  <c r="BBJ481" i="9"/>
  <c r="BBK481" i="9"/>
  <c r="BBL481" i="9"/>
  <c r="BBM481" i="9"/>
  <c r="BBN481" i="9"/>
  <c r="BBO481" i="9"/>
  <c r="BBP481" i="9"/>
  <c r="BBQ481" i="9"/>
  <c r="BBR481" i="9"/>
  <c r="BBS481" i="9"/>
  <c r="BBT481" i="9"/>
  <c r="BBU481" i="9"/>
  <c r="BBV481" i="9"/>
  <c r="BBW481" i="9"/>
  <c r="BBX481" i="9"/>
  <c r="BBY481" i="9"/>
  <c r="BBZ481" i="9"/>
  <c r="BCA481" i="9"/>
  <c r="BCB481" i="9"/>
  <c r="BCC481" i="9"/>
  <c r="BCD481" i="9"/>
  <c r="BCE481" i="9"/>
  <c r="BCF481" i="9"/>
  <c r="BCG481" i="9"/>
  <c r="BCH481" i="9"/>
  <c r="BCI481" i="9"/>
  <c r="BCJ481" i="9"/>
  <c r="BCK481" i="9"/>
  <c r="BCL481" i="9"/>
  <c r="BCM481" i="9"/>
  <c r="BCN481" i="9"/>
  <c r="BCO481" i="9"/>
  <c r="BCP481" i="9"/>
  <c r="BCQ481" i="9"/>
  <c r="BCR481" i="9"/>
  <c r="BCS481" i="9"/>
  <c r="BCT481" i="9"/>
  <c r="BCU481" i="9"/>
  <c r="BCV481" i="9"/>
  <c r="BCW481" i="9"/>
  <c r="BCX481" i="9"/>
  <c r="BCY481" i="9"/>
  <c r="BCZ481" i="9"/>
  <c r="BDA481" i="9"/>
  <c r="BDB481" i="9"/>
  <c r="BDC481" i="9"/>
  <c r="BDD481" i="9"/>
  <c r="BDE481" i="9"/>
  <c r="BDF481" i="9"/>
  <c r="BDG481" i="9"/>
  <c r="BDH481" i="9"/>
  <c r="BDI481" i="9"/>
  <c r="BDJ481" i="9"/>
  <c r="BDK481" i="9"/>
  <c r="BDL481" i="9"/>
  <c r="BDM481" i="9"/>
  <c r="BDN481" i="9"/>
  <c r="BDO481" i="9"/>
  <c r="BDP481" i="9"/>
  <c r="BDQ481" i="9"/>
  <c r="BDR481" i="9"/>
  <c r="BDS481" i="9"/>
  <c r="BDT481" i="9"/>
  <c r="BDU481" i="9"/>
  <c r="BDV481" i="9"/>
  <c r="BDW481" i="9"/>
  <c r="BDX481" i="9"/>
  <c r="BDY481" i="9"/>
  <c r="BDZ481" i="9"/>
  <c r="BEA481" i="9"/>
  <c r="BEB481" i="9"/>
  <c r="BEC481" i="9"/>
  <c r="BED481" i="9"/>
  <c r="BEE481" i="9"/>
  <c r="BEF481" i="9"/>
  <c r="BEG481" i="9"/>
  <c r="BEH481" i="9"/>
  <c r="BEI481" i="9"/>
  <c r="BEJ481" i="9"/>
  <c r="BEK481" i="9"/>
  <c r="BEL481" i="9"/>
  <c r="BEM481" i="9"/>
  <c r="BEN481" i="9"/>
  <c r="BEO481" i="9"/>
  <c r="BEP481" i="9"/>
  <c r="BEQ481" i="9"/>
  <c r="BER481" i="9"/>
  <c r="BES481" i="9"/>
  <c r="BET481" i="9"/>
  <c r="BEU481" i="9"/>
  <c r="BEV481" i="9"/>
  <c r="BEW481" i="9"/>
  <c r="BEX481" i="9"/>
  <c r="BEY481" i="9"/>
  <c r="BEZ481" i="9"/>
  <c r="BFA481" i="9"/>
  <c r="BFB481" i="9"/>
  <c r="BFC481" i="9"/>
  <c r="BFD481" i="9"/>
  <c r="BFE481" i="9"/>
  <c r="BFF481" i="9"/>
  <c r="BFG481" i="9"/>
  <c r="BFH481" i="9"/>
  <c r="BFI481" i="9"/>
  <c r="BFJ481" i="9"/>
  <c r="BFK481" i="9"/>
  <c r="BFL481" i="9"/>
  <c r="BFM481" i="9"/>
  <c r="BFN481" i="9"/>
  <c r="BFO481" i="9"/>
  <c r="BFP481" i="9"/>
  <c r="BFQ481" i="9"/>
  <c r="BFR481" i="9"/>
  <c r="BFS481" i="9"/>
  <c r="BFT481" i="9"/>
  <c r="BFU481" i="9"/>
  <c r="BFV481" i="9"/>
  <c r="BFW481" i="9"/>
  <c r="BFX481" i="9"/>
  <c r="BFY481" i="9"/>
  <c r="BFZ481" i="9"/>
  <c r="BGA481" i="9"/>
  <c r="BGB481" i="9"/>
  <c r="BGC481" i="9"/>
  <c r="BGD481" i="9"/>
  <c r="BGE481" i="9"/>
  <c r="BGF481" i="9"/>
  <c r="BGG481" i="9"/>
  <c r="BGH481" i="9"/>
  <c r="BGI481" i="9"/>
  <c r="BGJ481" i="9"/>
  <c r="BGK481" i="9"/>
  <c r="BGL481" i="9"/>
  <c r="BGM481" i="9"/>
  <c r="BGN481" i="9"/>
  <c r="BGO481" i="9"/>
  <c r="BGP481" i="9"/>
  <c r="BGQ481" i="9"/>
  <c r="BGR481" i="9"/>
  <c r="BGS481" i="9"/>
  <c r="BGT481" i="9"/>
  <c r="BGU481" i="9"/>
  <c r="BGV481" i="9"/>
  <c r="BGW481" i="9"/>
  <c r="BGX481" i="9"/>
  <c r="BGY481" i="9"/>
  <c r="BGZ481" i="9"/>
  <c r="BHA481" i="9"/>
  <c r="BHB481" i="9"/>
  <c r="BHC481" i="9"/>
  <c r="BHD481" i="9"/>
  <c r="BHE481" i="9"/>
  <c r="BHF481" i="9"/>
  <c r="BHG481" i="9"/>
  <c r="BHH481" i="9"/>
  <c r="BHI481" i="9"/>
  <c r="BHJ481" i="9"/>
  <c r="BHK481" i="9"/>
  <c r="BHL481" i="9"/>
  <c r="BHM481" i="9"/>
  <c r="BHN481" i="9"/>
  <c r="BHO481" i="9"/>
  <c r="BHP481" i="9"/>
  <c r="BHQ481" i="9"/>
  <c r="BHR481" i="9"/>
  <c r="BHS481" i="9"/>
  <c r="BHT481" i="9"/>
  <c r="BHU481" i="9"/>
  <c r="BHV481" i="9"/>
  <c r="BHW481" i="9"/>
  <c r="BHX481" i="9"/>
  <c r="BHY481" i="9"/>
  <c r="BHZ481" i="9"/>
  <c r="BIA481" i="9"/>
  <c r="BIB481" i="9"/>
  <c r="BIC481" i="9"/>
  <c r="BID481" i="9"/>
  <c r="BIE481" i="9"/>
  <c r="BIF481" i="9"/>
  <c r="BIG481" i="9"/>
  <c r="BIH481" i="9"/>
  <c r="BII481" i="9"/>
  <c r="BIJ481" i="9"/>
  <c r="BIK481" i="9"/>
  <c r="BIL481" i="9"/>
  <c r="BIM481" i="9"/>
  <c r="BIN481" i="9"/>
  <c r="BIO481" i="9"/>
  <c r="BIP481" i="9"/>
  <c r="BIQ481" i="9"/>
  <c r="BIR481" i="9"/>
  <c r="BIS481" i="9"/>
  <c r="BIT481" i="9"/>
  <c r="BIU481" i="9"/>
  <c r="BIV481" i="9"/>
  <c r="AUG482" i="9"/>
  <c r="AUH482" i="9"/>
  <c r="AUI482" i="9"/>
  <c r="AUJ482" i="9"/>
  <c r="AUK482" i="9"/>
  <c r="AUL482" i="9"/>
  <c r="AUM482" i="9"/>
  <c r="AUN482" i="9"/>
  <c r="AUO482" i="9"/>
  <c r="AUP482" i="9"/>
  <c r="AUQ482" i="9"/>
  <c r="AUR482" i="9"/>
  <c r="AUS482" i="9"/>
  <c r="AUT482" i="9"/>
  <c r="AUU482" i="9"/>
  <c r="AUV482" i="9"/>
  <c r="AUW482" i="9"/>
  <c r="AUX482" i="9"/>
  <c r="AUY482" i="9"/>
  <c r="AUZ482" i="9"/>
  <c r="AVA482" i="9"/>
  <c r="AVB482" i="9"/>
  <c r="AVC482" i="9"/>
  <c r="AVD482" i="9"/>
  <c r="AVE482" i="9"/>
  <c r="AVF482" i="9"/>
  <c r="AVG482" i="9"/>
  <c r="AVH482" i="9"/>
  <c r="AVI482" i="9"/>
  <c r="AVJ482" i="9"/>
  <c r="AVK482" i="9"/>
  <c r="AVL482" i="9"/>
  <c r="AVM482" i="9"/>
  <c r="AVN482" i="9"/>
  <c r="AVO482" i="9"/>
  <c r="AVP482" i="9"/>
  <c r="AVQ482" i="9"/>
  <c r="AVR482" i="9"/>
  <c r="AVS482" i="9"/>
  <c r="AVT482" i="9"/>
  <c r="AVU482" i="9"/>
  <c r="AVV482" i="9"/>
  <c r="AVW482" i="9"/>
  <c r="AVX482" i="9"/>
  <c r="AVY482" i="9"/>
  <c r="AVZ482" i="9"/>
  <c r="AWA482" i="9"/>
  <c r="AWB482" i="9"/>
  <c r="AWC482" i="9"/>
  <c r="AWD482" i="9"/>
  <c r="AWE482" i="9"/>
  <c r="AWF482" i="9"/>
  <c r="AWG482" i="9"/>
  <c r="AWH482" i="9"/>
  <c r="AWI482" i="9"/>
  <c r="AWJ482" i="9"/>
  <c r="AWK482" i="9"/>
  <c r="AWL482" i="9"/>
  <c r="AWM482" i="9"/>
  <c r="AWN482" i="9"/>
  <c r="AWO482" i="9"/>
  <c r="AWP482" i="9"/>
  <c r="AWQ482" i="9"/>
  <c r="AWR482" i="9"/>
  <c r="AWS482" i="9"/>
  <c r="AWT482" i="9"/>
  <c r="AWU482" i="9"/>
  <c r="AWV482" i="9"/>
  <c r="AWW482" i="9"/>
  <c r="AWX482" i="9"/>
  <c r="AWY482" i="9"/>
  <c r="AWZ482" i="9"/>
  <c r="AXA482" i="9"/>
  <c r="AXB482" i="9"/>
  <c r="AXC482" i="9"/>
  <c r="AXD482" i="9"/>
  <c r="AXE482" i="9"/>
  <c r="AXF482" i="9"/>
  <c r="AXG482" i="9"/>
  <c r="AXH482" i="9"/>
  <c r="AXI482" i="9"/>
  <c r="AXJ482" i="9"/>
  <c r="AXK482" i="9"/>
  <c r="AXL482" i="9"/>
  <c r="AXM482" i="9"/>
  <c r="AXN482" i="9"/>
  <c r="AXO482" i="9"/>
  <c r="AXP482" i="9"/>
  <c r="AXQ482" i="9"/>
  <c r="AXR482" i="9"/>
  <c r="AXS482" i="9"/>
  <c r="AXT482" i="9"/>
  <c r="AXU482" i="9"/>
  <c r="AXV482" i="9"/>
  <c r="AXW482" i="9"/>
  <c r="AXX482" i="9"/>
  <c r="AXY482" i="9"/>
  <c r="AXZ482" i="9"/>
  <c r="AYA482" i="9"/>
  <c r="AYB482" i="9"/>
  <c r="AYC482" i="9"/>
  <c r="AYD482" i="9"/>
  <c r="AYE482" i="9"/>
  <c r="AYF482" i="9"/>
  <c r="AYG482" i="9"/>
  <c r="AYH482" i="9"/>
  <c r="AYI482" i="9"/>
  <c r="AYJ482" i="9"/>
  <c r="AYK482" i="9"/>
  <c r="AYL482" i="9"/>
  <c r="AYM482" i="9"/>
  <c r="AYN482" i="9"/>
  <c r="AYO482" i="9"/>
  <c r="AYP482" i="9"/>
  <c r="AYQ482" i="9"/>
  <c r="AYR482" i="9"/>
  <c r="AYS482" i="9"/>
  <c r="AYT482" i="9"/>
  <c r="AYU482" i="9"/>
  <c r="AYV482" i="9"/>
  <c r="AYW482" i="9"/>
  <c r="AYX482" i="9"/>
  <c r="AYY482" i="9"/>
  <c r="AYZ482" i="9"/>
  <c r="AZA482" i="9"/>
  <c r="AZB482" i="9"/>
  <c r="AZC482" i="9"/>
  <c r="AZD482" i="9"/>
  <c r="AZE482" i="9"/>
  <c r="AZF482" i="9"/>
  <c r="AZG482" i="9"/>
  <c r="AZH482" i="9"/>
  <c r="AZI482" i="9"/>
  <c r="AZJ482" i="9"/>
  <c r="AZK482" i="9"/>
  <c r="AZL482" i="9"/>
  <c r="AZM482" i="9"/>
  <c r="AZN482" i="9"/>
  <c r="AZO482" i="9"/>
  <c r="AZP482" i="9"/>
  <c r="AZQ482" i="9"/>
  <c r="AZR482" i="9"/>
  <c r="AZS482" i="9"/>
  <c r="AZT482" i="9"/>
  <c r="AZU482" i="9"/>
  <c r="AZV482" i="9"/>
  <c r="AZW482" i="9"/>
  <c r="AZX482" i="9"/>
  <c r="AZY482" i="9"/>
  <c r="AZZ482" i="9"/>
  <c r="BAA482" i="9"/>
  <c r="BAB482" i="9"/>
  <c r="BAC482" i="9"/>
  <c r="BAD482" i="9"/>
  <c r="BAE482" i="9"/>
  <c r="BAF482" i="9"/>
  <c r="BAG482" i="9"/>
  <c r="BAH482" i="9"/>
  <c r="BAI482" i="9"/>
  <c r="BAJ482" i="9"/>
  <c r="BAK482" i="9"/>
  <c r="BAL482" i="9"/>
  <c r="BAM482" i="9"/>
  <c r="BAN482" i="9"/>
  <c r="BAO482" i="9"/>
  <c r="BAP482" i="9"/>
  <c r="BAQ482" i="9"/>
  <c r="BAR482" i="9"/>
  <c r="BAS482" i="9"/>
  <c r="BAT482" i="9"/>
  <c r="BAU482" i="9"/>
  <c r="BAV482" i="9"/>
  <c r="BAW482" i="9"/>
  <c r="BAX482" i="9"/>
  <c r="BAY482" i="9"/>
  <c r="BAZ482" i="9"/>
  <c r="BBA482" i="9"/>
  <c r="BBB482" i="9"/>
  <c r="BBC482" i="9"/>
  <c r="BBD482" i="9"/>
  <c r="BBE482" i="9"/>
  <c r="BBF482" i="9"/>
  <c r="BBG482" i="9"/>
  <c r="BBH482" i="9"/>
  <c r="BBI482" i="9"/>
  <c r="BBJ482" i="9"/>
  <c r="BBK482" i="9"/>
  <c r="BBL482" i="9"/>
  <c r="BBM482" i="9"/>
  <c r="BBN482" i="9"/>
  <c r="BBO482" i="9"/>
  <c r="BBP482" i="9"/>
  <c r="BBQ482" i="9"/>
  <c r="BBR482" i="9"/>
  <c r="BBS482" i="9"/>
  <c r="BBT482" i="9"/>
  <c r="BBU482" i="9"/>
  <c r="BBV482" i="9"/>
  <c r="BBW482" i="9"/>
  <c r="BBX482" i="9"/>
  <c r="BBY482" i="9"/>
  <c r="BBZ482" i="9"/>
  <c r="BCA482" i="9"/>
  <c r="BCB482" i="9"/>
  <c r="BCC482" i="9"/>
  <c r="BCD482" i="9"/>
  <c r="BCE482" i="9"/>
  <c r="BCF482" i="9"/>
  <c r="BCG482" i="9"/>
  <c r="BCH482" i="9"/>
  <c r="BCI482" i="9"/>
  <c r="BCJ482" i="9"/>
  <c r="BCK482" i="9"/>
  <c r="BCL482" i="9"/>
  <c r="BCM482" i="9"/>
  <c r="BCN482" i="9"/>
  <c r="BCO482" i="9"/>
  <c r="BCP482" i="9"/>
  <c r="BCQ482" i="9"/>
  <c r="BCR482" i="9"/>
  <c r="BCS482" i="9"/>
  <c r="BCT482" i="9"/>
  <c r="BCU482" i="9"/>
  <c r="BCV482" i="9"/>
  <c r="BCW482" i="9"/>
  <c r="BCX482" i="9"/>
  <c r="BCY482" i="9"/>
  <c r="BCZ482" i="9"/>
  <c r="BDA482" i="9"/>
  <c r="BDB482" i="9"/>
  <c r="BDC482" i="9"/>
  <c r="BDD482" i="9"/>
  <c r="BDE482" i="9"/>
  <c r="BDF482" i="9"/>
  <c r="BDG482" i="9"/>
  <c r="BDH482" i="9"/>
  <c r="BDI482" i="9"/>
  <c r="BDJ482" i="9"/>
  <c r="BDK482" i="9"/>
  <c r="BDL482" i="9"/>
  <c r="BDM482" i="9"/>
  <c r="BDN482" i="9"/>
  <c r="BDO482" i="9"/>
  <c r="BDP482" i="9"/>
  <c r="BDQ482" i="9"/>
  <c r="BDR482" i="9"/>
  <c r="BDS482" i="9"/>
  <c r="BDT482" i="9"/>
  <c r="BDU482" i="9"/>
  <c r="BDV482" i="9"/>
  <c r="BDW482" i="9"/>
  <c r="BDX482" i="9"/>
  <c r="BDY482" i="9"/>
  <c r="BDZ482" i="9"/>
  <c r="BEA482" i="9"/>
  <c r="BEB482" i="9"/>
  <c r="BEC482" i="9"/>
  <c r="BED482" i="9"/>
  <c r="BEE482" i="9"/>
  <c r="BEF482" i="9"/>
  <c r="BEG482" i="9"/>
  <c r="BEH482" i="9"/>
  <c r="BEI482" i="9"/>
  <c r="BEJ482" i="9"/>
  <c r="BEK482" i="9"/>
  <c r="BEL482" i="9"/>
  <c r="BEM482" i="9"/>
  <c r="BEN482" i="9"/>
  <c r="BEO482" i="9"/>
  <c r="BEP482" i="9"/>
  <c r="BEQ482" i="9"/>
  <c r="BER482" i="9"/>
  <c r="BES482" i="9"/>
  <c r="BET482" i="9"/>
  <c r="BEU482" i="9"/>
  <c r="BEV482" i="9"/>
  <c r="BEW482" i="9"/>
  <c r="BEX482" i="9"/>
  <c r="BEY482" i="9"/>
  <c r="BEZ482" i="9"/>
  <c r="BFA482" i="9"/>
  <c r="BFB482" i="9"/>
  <c r="BFC482" i="9"/>
  <c r="BFD482" i="9"/>
  <c r="BFE482" i="9"/>
  <c r="BFF482" i="9"/>
  <c r="BFG482" i="9"/>
  <c r="BFH482" i="9"/>
  <c r="BFI482" i="9"/>
  <c r="BFJ482" i="9"/>
  <c r="BFK482" i="9"/>
  <c r="BFL482" i="9"/>
  <c r="BFM482" i="9"/>
  <c r="BFN482" i="9"/>
  <c r="BFO482" i="9"/>
  <c r="BFP482" i="9"/>
  <c r="BFQ482" i="9"/>
  <c r="BFR482" i="9"/>
  <c r="BFS482" i="9"/>
  <c r="BFT482" i="9"/>
  <c r="BFU482" i="9"/>
  <c r="BFV482" i="9"/>
  <c r="BFW482" i="9"/>
  <c r="BFX482" i="9"/>
  <c r="BFY482" i="9"/>
  <c r="BFZ482" i="9"/>
  <c r="BGA482" i="9"/>
  <c r="BGB482" i="9"/>
  <c r="BGC482" i="9"/>
  <c r="BGD482" i="9"/>
  <c r="BGE482" i="9"/>
  <c r="BGF482" i="9"/>
  <c r="BGG482" i="9"/>
  <c r="BGH482" i="9"/>
  <c r="BGI482" i="9"/>
  <c r="BGJ482" i="9"/>
  <c r="BGK482" i="9"/>
  <c r="BGL482" i="9"/>
  <c r="BGM482" i="9"/>
  <c r="BGN482" i="9"/>
  <c r="BGO482" i="9"/>
  <c r="BGP482" i="9"/>
  <c r="BGQ482" i="9"/>
  <c r="BGR482" i="9"/>
  <c r="BGS482" i="9"/>
  <c r="BGT482" i="9"/>
  <c r="BGU482" i="9"/>
  <c r="BGV482" i="9"/>
  <c r="BGW482" i="9"/>
  <c r="BGX482" i="9"/>
  <c r="BGY482" i="9"/>
  <c r="BGZ482" i="9"/>
  <c r="BHA482" i="9"/>
  <c r="BHB482" i="9"/>
  <c r="BHC482" i="9"/>
  <c r="BHD482" i="9"/>
  <c r="BHE482" i="9"/>
  <c r="BHF482" i="9"/>
  <c r="BHG482" i="9"/>
  <c r="BHH482" i="9"/>
  <c r="BHI482" i="9"/>
  <c r="BHJ482" i="9"/>
  <c r="BHK482" i="9"/>
  <c r="BHL482" i="9"/>
  <c r="BHM482" i="9"/>
  <c r="BHN482" i="9"/>
  <c r="BHO482" i="9"/>
  <c r="BHP482" i="9"/>
  <c r="BHQ482" i="9"/>
  <c r="BHR482" i="9"/>
  <c r="BHS482" i="9"/>
  <c r="BHT482" i="9"/>
  <c r="BHU482" i="9"/>
  <c r="BHV482" i="9"/>
  <c r="BHW482" i="9"/>
  <c r="BHX482" i="9"/>
  <c r="BHY482" i="9"/>
  <c r="BHZ482" i="9"/>
  <c r="BIA482" i="9"/>
  <c r="BIB482" i="9"/>
  <c r="BIC482" i="9"/>
  <c r="BID482" i="9"/>
  <c r="BIE482" i="9"/>
  <c r="BIF482" i="9"/>
  <c r="BIG482" i="9"/>
  <c r="BIH482" i="9"/>
  <c r="BII482" i="9"/>
  <c r="BIJ482" i="9"/>
  <c r="BIK482" i="9"/>
  <c r="BIL482" i="9"/>
  <c r="BIM482" i="9"/>
  <c r="BIN482" i="9"/>
  <c r="BIO482" i="9"/>
  <c r="BIP482" i="9"/>
  <c r="BIQ482" i="9"/>
  <c r="BIR482" i="9"/>
  <c r="BIS482" i="9"/>
  <c r="BIT482" i="9"/>
  <c r="BIU482" i="9"/>
  <c r="BIV482" i="9"/>
  <c r="AUG483" i="9"/>
  <c r="AUH483" i="9"/>
  <c r="AUI483" i="9"/>
  <c r="AUJ483" i="9"/>
  <c r="AUK483" i="9"/>
  <c r="AUL483" i="9"/>
  <c r="AUM483" i="9"/>
  <c r="AUN483" i="9"/>
  <c r="AUO483" i="9"/>
  <c r="AUP483" i="9"/>
  <c r="AUQ483" i="9"/>
  <c r="AUR483" i="9"/>
  <c r="AUS483" i="9"/>
  <c r="AUT483" i="9"/>
  <c r="AUU483" i="9"/>
  <c r="AUV483" i="9"/>
  <c r="AUW483" i="9"/>
  <c r="AUX483" i="9"/>
  <c r="AUY483" i="9"/>
  <c r="AUZ483" i="9"/>
  <c r="AVA483" i="9"/>
  <c r="AVB483" i="9"/>
  <c r="AVC483" i="9"/>
  <c r="AVD483" i="9"/>
  <c r="AVE483" i="9"/>
  <c r="AVF483" i="9"/>
  <c r="AVG483" i="9"/>
  <c r="AVH483" i="9"/>
  <c r="AVI483" i="9"/>
  <c r="AVJ483" i="9"/>
  <c r="AVK483" i="9"/>
  <c r="AVL483" i="9"/>
  <c r="AVM483" i="9"/>
  <c r="AVN483" i="9"/>
  <c r="AVO483" i="9"/>
  <c r="AVP483" i="9"/>
  <c r="AVQ483" i="9"/>
  <c r="AVR483" i="9"/>
  <c r="AVS483" i="9"/>
  <c r="AVT483" i="9"/>
  <c r="AVU483" i="9"/>
  <c r="AVV483" i="9"/>
  <c r="AVW483" i="9"/>
  <c r="AVX483" i="9"/>
  <c r="AVY483" i="9"/>
  <c r="AVZ483" i="9"/>
  <c r="AWA483" i="9"/>
  <c r="AWB483" i="9"/>
  <c r="AWC483" i="9"/>
  <c r="AWD483" i="9"/>
  <c r="AWE483" i="9"/>
  <c r="AWF483" i="9"/>
  <c r="AWG483" i="9"/>
  <c r="AWH483" i="9"/>
  <c r="AWI483" i="9"/>
  <c r="AWJ483" i="9"/>
  <c r="AWK483" i="9"/>
  <c r="AWL483" i="9"/>
  <c r="AWM483" i="9"/>
  <c r="AWN483" i="9"/>
  <c r="AWO483" i="9"/>
  <c r="AWP483" i="9"/>
  <c r="AWQ483" i="9"/>
  <c r="AWR483" i="9"/>
  <c r="AWS483" i="9"/>
  <c r="AWT483" i="9"/>
  <c r="AWU483" i="9"/>
  <c r="AWV483" i="9"/>
  <c r="AWW483" i="9"/>
  <c r="AWX483" i="9"/>
  <c r="AWY483" i="9"/>
  <c r="AWZ483" i="9"/>
  <c r="AXA483" i="9"/>
  <c r="AXB483" i="9"/>
  <c r="AXC483" i="9"/>
  <c r="AXD483" i="9"/>
  <c r="AXE483" i="9"/>
  <c r="AXF483" i="9"/>
  <c r="AXG483" i="9"/>
  <c r="AXH483" i="9"/>
  <c r="AXI483" i="9"/>
  <c r="AXJ483" i="9"/>
  <c r="AXK483" i="9"/>
  <c r="AXL483" i="9"/>
  <c r="AXM483" i="9"/>
  <c r="AXN483" i="9"/>
  <c r="AXO483" i="9"/>
  <c r="AXP483" i="9"/>
  <c r="AXQ483" i="9"/>
  <c r="AXR483" i="9"/>
  <c r="AXS483" i="9"/>
  <c r="AXT483" i="9"/>
  <c r="AXU483" i="9"/>
  <c r="AXV483" i="9"/>
  <c r="AXW483" i="9"/>
  <c r="AXX483" i="9"/>
  <c r="AXY483" i="9"/>
  <c r="AXZ483" i="9"/>
  <c r="AYA483" i="9"/>
  <c r="AYB483" i="9"/>
  <c r="AYC483" i="9"/>
  <c r="AYD483" i="9"/>
  <c r="AYE483" i="9"/>
  <c r="AYF483" i="9"/>
  <c r="AYG483" i="9"/>
  <c r="AYH483" i="9"/>
  <c r="AYI483" i="9"/>
  <c r="AYJ483" i="9"/>
  <c r="AYK483" i="9"/>
  <c r="AYL483" i="9"/>
  <c r="AYM483" i="9"/>
  <c r="AYN483" i="9"/>
  <c r="AYO483" i="9"/>
  <c r="AYP483" i="9"/>
  <c r="AYQ483" i="9"/>
  <c r="AYR483" i="9"/>
  <c r="AYS483" i="9"/>
  <c r="AYT483" i="9"/>
  <c r="AYU483" i="9"/>
  <c r="AYV483" i="9"/>
  <c r="AYW483" i="9"/>
  <c r="AYX483" i="9"/>
  <c r="AYY483" i="9"/>
  <c r="AYZ483" i="9"/>
  <c r="AZA483" i="9"/>
  <c r="AZB483" i="9"/>
  <c r="AZC483" i="9"/>
  <c r="AZD483" i="9"/>
  <c r="AZE483" i="9"/>
  <c r="AZF483" i="9"/>
  <c r="AZG483" i="9"/>
  <c r="AZH483" i="9"/>
  <c r="AZI483" i="9"/>
  <c r="AZJ483" i="9"/>
  <c r="AZK483" i="9"/>
  <c r="AZL483" i="9"/>
  <c r="AZM483" i="9"/>
  <c r="AZN483" i="9"/>
  <c r="AZO483" i="9"/>
  <c r="AZP483" i="9"/>
  <c r="AZQ483" i="9"/>
  <c r="AZR483" i="9"/>
  <c r="AZS483" i="9"/>
  <c r="AZT483" i="9"/>
  <c r="AZU483" i="9"/>
  <c r="AZV483" i="9"/>
  <c r="AZW483" i="9"/>
  <c r="AZX483" i="9"/>
  <c r="AZY483" i="9"/>
  <c r="AZZ483" i="9"/>
  <c r="BAA483" i="9"/>
  <c r="BAB483" i="9"/>
  <c r="BAC483" i="9"/>
  <c r="BAD483" i="9"/>
  <c r="BAE483" i="9"/>
  <c r="BAF483" i="9"/>
  <c r="BAG483" i="9"/>
  <c r="BAH483" i="9"/>
  <c r="BAI483" i="9"/>
  <c r="BAJ483" i="9"/>
  <c r="BAK483" i="9"/>
  <c r="BAL483" i="9"/>
  <c r="BAM483" i="9"/>
  <c r="BAN483" i="9"/>
  <c r="BAO483" i="9"/>
  <c r="BAP483" i="9"/>
  <c r="BAQ483" i="9"/>
  <c r="BAR483" i="9"/>
  <c r="BAS483" i="9"/>
  <c r="BAT483" i="9"/>
  <c r="BAU483" i="9"/>
  <c r="BAV483" i="9"/>
  <c r="BAW483" i="9"/>
  <c r="BAX483" i="9"/>
  <c r="BAY483" i="9"/>
  <c r="BAZ483" i="9"/>
  <c r="BBA483" i="9"/>
  <c r="BBB483" i="9"/>
  <c r="BBC483" i="9"/>
  <c r="BBD483" i="9"/>
  <c r="BBE483" i="9"/>
  <c r="BBF483" i="9"/>
  <c r="BBG483" i="9"/>
  <c r="BBH483" i="9"/>
  <c r="BBI483" i="9"/>
  <c r="BBJ483" i="9"/>
  <c r="BBK483" i="9"/>
  <c r="BBL483" i="9"/>
  <c r="BBM483" i="9"/>
  <c r="BBN483" i="9"/>
  <c r="BBO483" i="9"/>
  <c r="BBP483" i="9"/>
  <c r="BBQ483" i="9"/>
  <c r="BBR483" i="9"/>
  <c r="BBS483" i="9"/>
  <c r="BBT483" i="9"/>
  <c r="BBU483" i="9"/>
  <c r="BBV483" i="9"/>
  <c r="BBW483" i="9"/>
  <c r="BBX483" i="9"/>
  <c r="BBY483" i="9"/>
  <c r="BBZ483" i="9"/>
  <c r="BCA483" i="9"/>
  <c r="BCB483" i="9"/>
  <c r="BCC483" i="9"/>
  <c r="BCD483" i="9"/>
  <c r="BCE483" i="9"/>
  <c r="BCF483" i="9"/>
  <c r="BCG483" i="9"/>
  <c r="BCH483" i="9"/>
  <c r="BCI483" i="9"/>
  <c r="BCJ483" i="9"/>
  <c r="BCK483" i="9"/>
  <c r="BCL483" i="9"/>
  <c r="BCM483" i="9"/>
  <c r="BCN483" i="9"/>
  <c r="BCO483" i="9"/>
  <c r="BCP483" i="9"/>
  <c r="BCQ483" i="9"/>
  <c r="BCR483" i="9"/>
  <c r="BCS483" i="9"/>
  <c r="BCT483" i="9"/>
  <c r="BCU483" i="9"/>
  <c r="BCV483" i="9"/>
  <c r="BCW483" i="9"/>
  <c r="BCX483" i="9"/>
  <c r="BCY483" i="9"/>
  <c r="BCZ483" i="9"/>
  <c r="BDA483" i="9"/>
  <c r="BDB483" i="9"/>
  <c r="BDC483" i="9"/>
  <c r="BDD483" i="9"/>
  <c r="BDE483" i="9"/>
  <c r="BDF483" i="9"/>
  <c r="BDG483" i="9"/>
  <c r="BDH483" i="9"/>
  <c r="BDI483" i="9"/>
  <c r="BDJ483" i="9"/>
  <c r="BDK483" i="9"/>
  <c r="BDL483" i="9"/>
  <c r="BDM483" i="9"/>
  <c r="BDN483" i="9"/>
  <c r="BDO483" i="9"/>
  <c r="BDP483" i="9"/>
  <c r="BDQ483" i="9"/>
  <c r="BDR483" i="9"/>
  <c r="BDS483" i="9"/>
  <c r="BDT483" i="9"/>
  <c r="BDU483" i="9"/>
  <c r="BDV483" i="9"/>
  <c r="BDW483" i="9"/>
  <c r="BDX483" i="9"/>
  <c r="BDY483" i="9"/>
  <c r="BDZ483" i="9"/>
  <c r="BEA483" i="9"/>
  <c r="BEB483" i="9"/>
  <c r="BEC483" i="9"/>
  <c r="BED483" i="9"/>
  <c r="BEE483" i="9"/>
  <c r="BEF483" i="9"/>
  <c r="BEG483" i="9"/>
  <c r="BEH483" i="9"/>
  <c r="BEI483" i="9"/>
  <c r="BEJ483" i="9"/>
  <c r="BEK483" i="9"/>
  <c r="BEL483" i="9"/>
  <c r="BEM483" i="9"/>
  <c r="BEN483" i="9"/>
  <c r="BEO483" i="9"/>
  <c r="BEP483" i="9"/>
  <c r="BEQ483" i="9"/>
  <c r="BER483" i="9"/>
  <c r="BES483" i="9"/>
  <c r="BET483" i="9"/>
  <c r="BEU483" i="9"/>
  <c r="BEV483" i="9"/>
  <c r="BEW483" i="9"/>
  <c r="BEX483" i="9"/>
  <c r="BEY483" i="9"/>
  <c r="BEZ483" i="9"/>
  <c r="BFA483" i="9"/>
  <c r="BFB483" i="9"/>
  <c r="BFC483" i="9"/>
  <c r="BFD483" i="9"/>
  <c r="BFE483" i="9"/>
  <c r="BFF483" i="9"/>
  <c r="BFG483" i="9"/>
  <c r="BFH483" i="9"/>
  <c r="BFI483" i="9"/>
  <c r="BFJ483" i="9"/>
  <c r="BFK483" i="9"/>
  <c r="BFL483" i="9"/>
  <c r="BFM483" i="9"/>
  <c r="BFN483" i="9"/>
  <c r="BFO483" i="9"/>
  <c r="BFP483" i="9"/>
  <c r="BFQ483" i="9"/>
  <c r="BFR483" i="9"/>
  <c r="BFS483" i="9"/>
  <c r="BFT483" i="9"/>
  <c r="BFU483" i="9"/>
  <c r="BFV483" i="9"/>
  <c r="BFW483" i="9"/>
  <c r="BFX483" i="9"/>
  <c r="BFY483" i="9"/>
  <c r="BFZ483" i="9"/>
  <c r="BGA483" i="9"/>
  <c r="BGB483" i="9"/>
  <c r="BGC483" i="9"/>
  <c r="BGD483" i="9"/>
  <c r="BGE483" i="9"/>
  <c r="BGF483" i="9"/>
  <c r="BGG483" i="9"/>
  <c r="BGH483" i="9"/>
  <c r="BGI483" i="9"/>
  <c r="BGJ483" i="9"/>
  <c r="BGK483" i="9"/>
  <c r="BGL483" i="9"/>
  <c r="BGM483" i="9"/>
  <c r="BGN483" i="9"/>
  <c r="BGO483" i="9"/>
  <c r="BGP483" i="9"/>
  <c r="BGQ483" i="9"/>
  <c r="BGR483" i="9"/>
  <c r="BGS483" i="9"/>
  <c r="BGT483" i="9"/>
  <c r="BGU483" i="9"/>
  <c r="BGV483" i="9"/>
  <c r="BGW483" i="9"/>
  <c r="BGX483" i="9"/>
  <c r="BGY483" i="9"/>
  <c r="BGZ483" i="9"/>
  <c r="BHA483" i="9"/>
  <c r="BHB483" i="9"/>
  <c r="BHC483" i="9"/>
  <c r="BHD483" i="9"/>
  <c r="BHE483" i="9"/>
  <c r="BHF483" i="9"/>
  <c r="BHG483" i="9"/>
  <c r="BHH483" i="9"/>
  <c r="BHI483" i="9"/>
  <c r="BHJ483" i="9"/>
  <c r="BHK483" i="9"/>
  <c r="BHL483" i="9"/>
  <c r="BHM483" i="9"/>
  <c r="BHN483" i="9"/>
  <c r="BHO483" i="9"/>
  <c r="BHP483" i="9"/>
  <c r="BHQ483" i="9"/>
  <c r="BHR483" i="9"/>
  <c r="BHS483" i="9"/>
  <c r="BHT483" i="9"/>
  <c r="BHU483" i="9"/>
  <c r="BHV483" i="9"/>
  <c r="BHW483" i="9"/>
  <c r="BHX483" i="9"/>
  <c r="BHY483" i="9"/>
  <c r="BHZ483" i="9"/>
  <c r="BIA483" i="9"/>
  <c r="BIB483" i="9"/>
  <c r="BIC483" i="9"/>
  <c r="BID483" i="9"/>
  <c r="BIE483" i="9"/>
  <c r="BIF483" i="9"/>
  <c r="BIG483" i="9"/>
  <c r="BIH483" i="9"/>
  <c r="BII483" i="9"/>
  <c r="BIJ483" i="9"/>
  <c r="BIK483" i="9"/>
  <c r="BIL483" i="9"/>
  <c r="BIM483" i="9"/>
  <c r="BIN483" i="9"/>
  <c r="BIO483" i="9"/>
  <c r="BIP483" i="9"/>
  <c r="BIQ483" i="9"/>
  <c r="BIR483" i="9"/>
  <c r="BIS483" i="9"/>
  <c r="BIT483" i="9"/>
  <c r="BIU483" i="9"/>
  <c r="BIV483" i="9"/>
  <c r="AUG484" i="9"/>
  <c r="AUH484" i="9"/>
  <c r="AUI484" i="9"/>
  <c r="AUJ484" i="9"/>
  <c r="AUK484" i="9"/>
  <c r="AUL484" i="9"/>
  <c r="AUM484" i="9"/>
  <c r="AUN484" i="9"/>
  <c r="AUO484" i="9"/>
  <c r="AUP484" i="9"/>
  <c r="AUQ484" i="9"/>
  <c r="AUR484" i="9"/>
  <c r="AUS484" i="9"/>
  <c r="AUT484" i="9"/>
  <c r="AUU484" i="9"/>
  <c r="AUV484" i="9"/>
  <c r="AUW484" i="9"/>
  <c r="AUX484" i="9"/>
  <c r="AUY484" i="9"/>
  <c r="AUZ484" i="9"/>
  <c r="AVA484" i="9"/>
  <c r="AVB484" i="9"/>
  <c r="AVC484" i="9"/>
  <c r="AVD484" i="9"/>
  <c r="AVE484" i="9"/>
  <c r="AVF484" i="9"/>
  <c r="AVG484" i="9"/>
  <c r="AVH484" i="9"/>
  <c r="AVI484" i="9"/>
  <c r="AVJ484" i="9"/>
  <c r="AVK484" i="9"/>
  <c r="AVL484" i="9"/>
  <c r="AVM484" i="9"/>
  <c r="AVN484" i="9"/>
  <c r="AVO484" i="9"/>
  <c r="AVP484" i="9"/>
  <c r="AVQ484" i="9"/>
  <c r="AVR484" i="9"/>
  <c r="AVS484" i="9"/>
  <c r="AVT484" i="9"/>
  <c r="AVU484" i="9"/>
  <c r="AVV484" i="9"/>
  <c r="AVW484" i="9"/>
  <c r="AVX484" i="9"/>
  <c r="AVY484" i="9"/>
  <c r="AVZ484" i="9"/>
  <c r="AWA484" i="9"/>
  <c r="AWB484" i="9"/>
  <c r="AWC484" i="9"/>
  <c r="AWD484" i="9"/>
  <c r="AWE484" i="9"/>
  <c r="AWF484" i="9"/>
  <c r="AWG484" i="9"/>
  <c r="AWH484" i="9"/>
  <c r="AWI484" i="9"/>
  <c r="AWJ484" i="9"/>
  <c r="AWK484" i="9"/>
  <c r="AWL484" i="9"/>
  <c r="AWM484" i="9"/>
  <c r="AWN484" i="9"/>
  <c r="AWO484" i="9"/>
  <c r="AWP484" i="9"/>
  <c r="AWQ484" i="9"/>
  <c r="AWR484" i="9"/>
  <c r="AWS484" i="9"/>
  <c r="AWT484" i="9"/>
  <c r="AWU484" i="9"/>
  <c r="AWV484" i="9"/>
  <c r="AWW484" i="9"/>
  <c r="AWX484" i="9"/>
  <c r="AWY484" i="9"/>
  <c r="AWZ484" i="9"/>
  <c r="AXA484" i="9"/>
  <c r="AXB484" i="9"/>
  <c r="AXC484" i="9"/>
  <c r="AXD484" i="9"/>
  <c r="AXE484" i="9"/>
  <c r="AXF484" i="9"/>
  <c r="AXG484" i="9"/>
  <c r="AXH484" i="9"/>
  <c r="AXI484" i="9"/>
  <c r="AXJ484" i="9"/>
  <c r="AXK484" i="9"/>
  <c r="AXL484" i="9"/>
  <c r="AXM484" i="9"/>
  <c r="AXN484" i="9"/>
  <c r="AXO484" i="9"/>
  <c r="AXP484" i="9"/>
  <c r="AXQ484" i="9"/>
  <c r="AXR484" i="9"/>
  <c r="AXS484" i="9"/>
  <c r="AXT484" i="9"/>
  <c r="AXU484" i="9"/>
  <c r="AXV484" i="9"/>
  <c r="AXW484" i="9"/>
  <c r="AXX484" i="9"/>
  <c r="AXY484" i="9"/>
  <c r="AXZ484" i="9"/>
  <c r="AYA484" i="9"/>
  <c r="AYB484" i="9"/>
  <c r="AYC484" i="9"/>
  <c r="AYD484" i="9"/>
  <c r="AYE484" i="9"/>
  <c r="AYF484" i="9"/>
  <c r="AYG484" i="9"/>
  <c r="AYH484" i="9"/>
  <c r="AYI484" i="9"/>
  <c r="AYJ484" i="9"/>
  <c r="AYK484" i="9"/>
  <c r="AYL484" i="9"/>
  <c r="AYM484" i="9"/>
  <c r="AYN484" i="9"/>
  <c r="AYO484" i="9"/>
  <c r="AYP484" i="9"/>
  <c r="AYQ484" i="9"/>
  <c r="AYR484" i="9"/>
  <c r="AYS484" i="9"/>
  <c r="AYT484" i="9"/>
  <c r="AYU484" i="9"/>
  <c r="AYV484" i="9"/>
  <c r="AYW484" i="9"/>
  <c r="AYX484" i="9"/>
  <c r="AYY484" i="9"/>
  <c r="AYZ484" i="9"/>
  <c r="AZA484" i="9"/>
  <c r="AZB484" i="9"/>
  <c r="AZC484" i="9"/>
  <c r="AZD484" i="9"/>
  <c r="AZE484" i="9"/>
  <c r="AZF484" i="9"/>
  <c r="AZG484" i="9"/>
  <c r="AZH484" i="9"/>
  <c r="AZI484" i="9"/>
  <c r="AZJ484" i="9"/>
  <c r="AZK484" i="9"/>
  <c r="AZL484" i="9"/>
  <c r="AZM484" i="9"/>
  <c r="AZN484" i="9"/>
  <c r="AZO484" i="9"/>
  <c r="AZP484" i="9"/>
  <c r="AZQ484" i="9"/>
  <c r="AZR484" i="9"/>
  <c r="AZS484" i="9"/>
  <c r="AZT484" i="9"/>
  <c r="AZU484" i="9"/>
  <c r="AZV484" i="9"/>
  <c r="AZW484" i="9"/>
  <c r="AZX484" i="9"/>
  <c r="AZY484" i="9"/>
  <c r="AZZ484" i="9"/>
  <c r="BAA484" i="9"/>
  <c r="BAB484" i="9"/>
  <c r="BAC484" i="9"/>
  <c r="BAD484" i="9"/>
  <c r="BAE484" i="9"/>
  <c r="BAF484" i="9"/>
  <c r="BAG484" i="9"/>
  <c r="BAH484" i="9"/>
  <c r="BAI484" i="9"/>
  <c r="BAJ484" i="9"/>
  <c r="BAK484" i="9"/>
  <c r="BAL484" i="9"/>
  <c r="BAM484" i="9"/>
  <c r="BAN484" i="9"/>
  <c r="BAO484" i="9"/>
  <c r="BAP484" i="9"/>
  <c r="BAQ484" i="9"/>
  <c r="BAR484" i="9"/>
  <c r="BAS484" i="9"/>
  <c r="BAT484" i="9"/>
  <c r="BAU484" i="9"/>
  <c r="BAV484" i="9"/>
  <c r="BAW484" i="9"/>
  <c r="BAX484" i="9"/>
  <c r="BAY484" i="9"/>
  <c r="BAZ484" i="9"/>
  <c r="BBA484" i="9"/>
  <c r="BBB484" i="9"/>
  <c r="BBC484" i="9"/>
  <c r="BBD484" i="9"/>
  <c r="BBE484" i="9"/>
  <c r="BBF484" i="9"/>
  <c r="BBG484" i="9"/>
  <c r="BBH484" i="9"/>
  <c r="BBI484" i="9"/>
  <c r="BBJ484" i="9"/>
  <c r="BBK484" i="9"/>
  <c r="BBL484" i="9"/>
  <c r="BBM484" i="9"/>
  <c r="BBN484" i="9"/>
  <c r="BBO484" i="9"/>
  <c r="BBP484" i="9"/>
  <c r="BBQ484" i="9"/>
  <c r="BBR484" i="9"/>
  <c r="BBS484" i="9"/>
  <c r="BBT484" i="9"/>
  <c r="BBU484" i="9"/>
  <c r="BBV484" i="9"/>
  <c r="BBW484" i="9"/>
  <c r="BBX484" i="9"/>
  <c r="BBY484" i="9"/>
  <c r="BBZ484" i="9"/>
  <c r="BCA484" i="9"/>
  <c r="BCB484" i="9"/>
  <c r="BCC484" i="9"/>
  <c r="BCD484" i="9"/>
  <c r="BCE484" i="9"/>
  <c r="BCF484" i="9"/>
  <c r="BCG484" i="9"/>
  <c r="BCH484" i="9"/>
  <c r="BCI484" i="9"/>
  <c r="BCJ484" i="9"/>
  <c r="BCK484" i="9"/>
  <c r="BCL484" i="9"/>
  <c r="BCM484" i="9"/>
  <c r="BCN484" i="9"/>
  <c r="BCO484" i="9"/>
  <c r="BCP484" i="9"/>
  <c r="BCQ484" i="9"/>
  <c r="BCR484" i="9"/>
  <c r="BCS484" i="9"/>
  <c r="BCT484" i="9"/>
  <c r="BCU484" i="9"/>
  <c r="BCV484" i="9"/>
  <c r="BCW484" i="9"/>
  <c r="BCX484" i="9"/>
  <c r="BCY484" i="9"/>
  <c r="BCZ484" i="9"/>
  <c r="BDA484" i="9"/>
  <c r="BDB484" i="9"/>
  <c r="BDC484" i="9"/>
  <c r="BDD484" i="9"/>
  <c r="BDE484" i="9"/>
  <c r="BDF484" i="9"/>
  <c r="BDG484" i="9"/>
  <c r="BDH484" i="9"/>
  <c r="BDI484" i="9"/>
  <c r="BDJ484" i="9"/>
  <c r="BDK484" i="9"/>
  <c r="BDL484" i="9"/>
  <c r="BDM484" i="9"/>
  <c r="BDN484" i="9"/>
  <c r="BDO484" i="9"/>
  <c r="BDP484" i="9"/>
  <c r="BDQ484" i="9"/>
  <c r="BDR484" i="9"/>
  <c r="BDS484" i="9"/>
  <c r="BDT484" i="9"/>
  <c r="BDU484" i="9"/>
  <c r="BDV484" i="9"/>
  <c r="BDW484" i="9"/>
  <c r="BDX484" i="9"/>
  <c r="BDY484" i="9"/>
  <c r="BDZ484" i="9"/>
  <c r="BEA484" i="9"/>
  <c r="BEB484" i="9"/>
  <c r="BEC484" i="9"/>
  <c r="BED484" i="9"/>
  <c r="BEE484" i="9"/>
  <c r="BEF484" i="9"/>
  <c r="BEG484" i="9"/>
  <c r="BEH484" i="9"/>
  <c r="BEI484" i="9"/>
  <c r="BEJ484" i="9"/>
  <c r="BEK484" i="9"/>
  <c r="BEL484" i="9"/>
  <c r="BEM484" i="9"/>
  <c r="BEN484" i="9"/>
  <c r="BEO484" i="9"/>
  <c r="BEP484" i="9"/>
  <c r="BEQ484" i="9"/>
  <c r="BER484" i="9"/>
  <c r="BES484" i="9"/>
  <c r="BET484" i="9"/>
  <c r="BEU484" i="9"/>
  <c r="BEV484" i="9"/>
  <c r="BEW484" i="9"/>
  <c r="BEX484" i="9"/>
  <c r="BEY484" i="9"/>
  <c r="BEZ484" i="9"/>
  <c r="BFA484" i="9"/>
  <c r="BFB484" i="9"/>
  <c r="BFC484" i="9"/>
  <c r="BFD484" i="9"/>
  <c r="BFE484" i="9"/>
  <c r="BFF484" i="9"/>
  <c r="BFG484" i="9"/>
  <c r="BFH484" i="9"/>
  <c r="BFI484" i="9"/>
  <c r="BFJ484" i="9"/>
  <c r="BFK484" i="9"/>
  <c r="BFL484" i="9"/>
  <c r="BFM484" i="9"/>
  <c r="BFN484" i="9"/>
  <c r="BFO484" i="9"/>
  <c r="BFP484" i="9"/>
  <c r="BFQ484" i="9"/>
  <c r="BFR484" i="9"/>
  <c r="BFS484" i="9"/>
  <c r="BFT484" i="9"/>
  <c r="BFU484" i="9"/>
  <c r="BFV484" i="9"/>
  <c r="BFW484" i="9"/>
  <c r="BFX484" i="9"/>
  <c r="BFY484" i="9"/>
  <c r="BFZ484" i="9"/>
  <c r="BGA484" i="9"/>
  <c r="BGB484" i="9"/>
  <c r="BGC484" i="9"/>
  <c r="BGD484" i="9"/>
  <c r="BGE484" i="9"/>
  <c r="BGF484" i="9"/>
  <c r="BGG484" i="9"/>
  <c r="BGH484" i="9"/>
  <c r="BGI484" i="9"/>
  <c r="BGJ484" i="9"/>
  <c r="BGK484" i="9"/>
  <c r="BGL484" i="9"/>
  <c r="BGM484" i="9"/>
  <c r="BGN484" i="9"/>
  <c r="BGO484" i="9"/>
  <c r="BGP484" i="9"/>
  <c r="BGQ484" i="9"/>
  <c r="BGR484" i="9"/>
  <c r="BGS484" i="9"/>
  <c r="BGT484" i="9"/>
  <c r="BGU484" i="9"/>
  <c r="BGV484" i="9"/>
  <c r="BGW484" i="9"/>
  <c r="BGX484" i="9"/>
  <c r="BGY484" i="9"/>
  <c r="BGZ484" i="9"/>
  <c r="BHA484" i="9"/>
  <c r="BHB484" i="9"/>
  <c r="BHC484" i="9"/>
  <c r="BHD484" i="9"/>
  <c r="BHE484" i="9"/>
  <c r="BHF484" i="9"/>
  <c r="BHG484" i="9"/>
  <c r="BHH484" i="9"/>
  <c r="BHI484" i="9"/>
  <c r="BHJ484" i="9"/>
  <c r="BHK484" i="9"/>
  <c r="BHL484" i="9"/>
  <c r="BHM484" i="9"/>
  <c r="BHN484" i="9"/>
  <c r="BHO484" i="9"/>
  <c r="BHP484" i="9"/>
  <c r="BHQ484" i="9"/>
  <c r="BHR484" i="9"/>
  <c r="BHS484" i="9"/>
  <c r="BHT484" i="9"/>
  <c r="BHU484" i="9"/>
  <c r="BHV484" i="9"/>
  <c r="BHW484" i="9"/>
  <c r="BHX484" i="9"/>
  <c r="BHY484" i="9"/>
  <c r="BHZ484" i="9"/>
  <c r="BIA484" i="9"/>
  <c r="BIB484" i="9"/>
  <c r="BIC484" i="9"/>
  <c r="BID484" i="9"/>
  <c r="BIE484" i="9"/>
  <c r="BIF484" i="9"/>
  <c r="BIG484" i="9"/>
  <c r="BIH484" i="9"/>
  <c r="BII484" i="9"/>
  <c r="BIJ484" i="9"/>
  <c r="BIK484" i="9"/>
  <c r="BIL484" i="9"/>
  <c r="BIM484" i="9"/>
  <c r="BIN484" i="9"/>
  <c r="BIO484" i="9"/>
  <c r="BIP484" i="9"/>
  <c r="BIQ484" i="9"/>
  <c r="BIR484" i="9"/>
  <c r="BIS484" i="9"/>
  <c r="BIT484" i="9"/>
  <c r="BIU484" i="9"/>
  <c r="BIV484" i="9"/>
  <c r="AUG485" i="9"/>
  <c r="AUH485" i="9"/>
  <c r="AUI485" i="9"/>
  <c r="AUJ485" i="9"/>
  <c r="AUK485" i="9"/>
  <c r="AUL485" i="9"/>
  <c r="AUM485" i="9"/>
  <c r="AUN485" i="9"/>
  <c r="AUO485" i="9"/>
  <c r="AUP485" i="9"/>
  <c r="AUQ485" i="9"/>
  <c r="AUR485" i="9"/>
  <c r="AUS485" i="9"/>
  <c r="AUT485" i="9"/>
  <c r="AUU485" i="9"/>
  <c r="AUV485" i="9"/>
  <c r="AUW485" i="9"/>
  <c r="AUX485" i="9"/>
  <c r="AUY485" i="9"/>
  <c r="AUZ485" i="9"/>
  <c r="AVA485" i="9"/>
  <c r="AVB485" i="9"/>
  <c r="AVC485" i="9"/>
  <c r="AVD485" i="9"/>
  <c r="AVE485" i="9"/>
  <c r="AVF485" i="9"/>
  <c r="AVG485" i="9"/>
  <c r="AVH485" i="9"/>
  <c r="AVI485" i="9"/>
  <c r="AVJ485" i="9"/>
  <c r="AVK485" i="9"/>
  <c r="AVL485" i="9"/>
  <c r="AVM485" i="9"/>
  <c r="AVN485" i="9"/>
  <c r="AVO485" i="9"/>
  <c r="AVP485" i="9"/>
  <c r="AVQ485" i="9"/>
  <c r="AVR485" i="9"/>
  <c r="AVS485" i="9"/>
  <c r="AVT485" i="9"/>
  <c r="AVU485" i="9"/>
  <c r="AVV485" i="9"/>
  <c r="AVW485" i="9"/>
  <c r="AVX485" i="9"/>
  <c r="AVY485" i="9"/>
  <c r="AVZ485" i="9"/>
  <c r="AWA485" i="9"/>
  <c r="AWB485" i="9"/>
  <c r="AWC485" i="9"/>
  <c r="AWD485" i="9"/>
  <c r="AWE485" i="9"/>
  <c r="AWF485" i="9"/>
  <c r="AWG485" i="9"/>
  <c r="AWH485" i="9"/>
  <c r="AWI485" i="9"/>
  <c r="AWJ485" i="9"/>
  <c r="AWK485" i="9"/>
  <c r="AWL485" i="9"/>
  <c r="AWM485" i="9"/>
  <c r="AWN485" i="9"/>
  <c r="AWO485" i="9"/>
  <c r="AWP485" i="9"/>
  <c r="AWQ485" i="9"/>
  <c r="AWR485" i="9"/>
  <c r="AWS485" i="9"/>
  <c r="AWT485" i="9"/>
  <c r="AWU485" i="9"/>
  <c r="AWV485" i="9"/>
  <c r="AWW485" i="9"/>
  <c r="AWX485" i="9"/>
  <c r="AWY485" i="9"/>
  <c r="AWZ485" i="9"/>
  <c r="AXA485" i="9"/>
  <c r="AXB485" i="9"/>
  <c r="AXC485" i="9"/>
  <c r="AXD485" i="9"/>
  <c r="AXE485" i="9"/>
  <c r="AXF485" i="9"/>
  <c r="AXG485" i="9"/>
  <c r="AXH485" i="9"/>
  <c r="AXI485" i="9"/>
  <c r="AXJ485" i="9"/>
  <c r="AXK485" i="9"/>
  <c r="AXL485" i="9"/>
  <c r="AXM485" i="9"/>
  <c r="AXN485" i="9"/>
  <c r="AXO485" i="9"/>
  <c r="AXP485" i="9"/>
  <c r="AXQ485" i="9"/>
  <c r="AXR485" i="9"/>
  <c r="AXS485" i="9"/>
  <c r="AXT485" i="9"/>
  <c r="AXU485" i="9"/>
  <c r="AXV485" i="9"/>
  <c r="AXW485" i="9"/>
  <c r="AXX485" i="9"/>
  <c r="AXY485" i="9"/>
  <c r="AXZ485" i="9"/>
  <c r="AYA485" i="9"/>
  <c r="AYB485" i="9"/>
  <c r="AYC485" i="9"/>
  <c r="AYD485" i="9"/>
  <c r="AYE485" i="9"/>
  <c r="AYF485" i="9"/>
  <c r="AYG485" i="9"/>
  <c r="AYH485" i="9"/>
  <c r="AYI485" i="9"/>
  <c r="AYJ485" i="9"/>
  <c r="AYK485" i="9"/>
  <c r="AYL485" i="9"/>
  <c r="AYM485" i="9"/>
  <c r="AYN485" i="9"/>
  <c r="AYO485" i="9"/>
  <c r="AYP485" i="9"/>
  <c r="AYQ485" i="9"/>
  <c r="AYR485" i="9"/>
  <c r="AYS485" i="9"/>
  <c r="AYT485" i="9"/>
  <c r="AYU485" i="9"/>
  <c r="AYV485" i="9"/>
  <c r="AYW485" i="9"/>
  <c r="AYX485" i="9"/>
  <c r="AYY485" i="9"/>
  <c r="AYZ485" i="9"/>
  <c r="AZA485" i="9"/>
  <c r="AZB485" i="9"/>
  <c r="AZC485" i="9"/>
  <c r="AZD485" i="9"/>
  <c r="AZE485" i="9"/>
  <c r="AZF485" i="9"/>
  <c r="AZG485" i="9"/>
  <c r="AZH485" i="9"/>
  <c r="AZI485" i="9"/>
  <c r="AZJ485" i="9"/>
  <c r="AZK485" i="9"/>
  <c r="AZL485" i="9"/>
  <c r="AZM485" i="9"/>
  <c r="AZN485" i="9"/>
  <c r="AZO485" i="9"/>
  <c r="AZP485" i="9"/>
  <c r="AZQ485" i="9"/>
  <c r="AZR485" i="9"/>
  <c r="AZS485" i="9"/>
  <c r="AZT485" i="9"/>
  <c r="AZU485" i="9"/>
  <c r="AZV485" i="9"/>
  <c r="AZW485" i="9"/>
  <c r="AZX485" i="9"/>
  <c r="AZY485" i="9"/>
  <c r="AZZ485" i="9"/>
  <c r="BAA485" i="9"/>
  <c r="BAB485" i="9"/>
  <c r="BAC485" i="9"/>
  <c r="BAD485" i="9"/>
  <c r="BAE485" i="9"/>
  <c r="BAF485" i="9"/>
  <c r="BAG485" i="9"/>
  <c r="BAH485" i="9"/>
  <c r="BAI485" i="9"/>
  <c r="BAJ485" i="9"/>
  <c r="BAK485" i="9"/>
  <c r="BAL485" i="9"/>
  <c r="BAM485" i="9"/>
  <c r="BAN485" i="9"/>
  <c r="BAO485" i="9"/>
  <c r="BAP485" i="9"/>
  <c r="BAQ485" i="9"/>
  <c r="BAR485" i="9"/>
  <c r="BAS485" i="9"/>
  <c r="BAT485" i="9"/>
  <c r="BAU485" i="9"/>
  <c r="BAV485" i="9"/>
  <c r="BAW485" i="9"/>
  <c r="BAX485" i="9"/>
  <c r="BAY485" i="9"/>
  <c r="BAZ485" i="9"/>
  <c r="BBA485" i="9"/>
  <c r="BBB485" i="9"/>
  <c r="BBC485" i="9"/>
  <c r="BBD485" i="9"/>
  <c r="BBE485" i="9"/>
  <c r="BBF485" i="9"/>
  <c r="BBG485" i="9"/>
  <c r="BBH485" i="9"/>
  <c r="BBI485" i="9"/>
  <c r="BBJ485" i="9"/>
  <c r="BBK485" i="9"/>
  <c r="BBL485" i="9"/>
  <c r="BBM485" i="9"/>
  <c r="BBN485" i="9"/>
  <c r="BBO485" i="9"/>
  <c r="BBP485" i="9"/>
  <c r="BBQ485" i="9"/>
  <c r="BBR485" i="9"/>
  <c r="BBS485" i="9"/>
  <c r="BBT485" i="9"/>
  <c r="BBU485" i="9"/>
  <c r="BBV485" i="9"/>
  <c r="BBW485" i="9"/>
  <c r="BBX485" i="9"/>
  <c r="BBY485" i="9"/>
  <c r="BBZ485" i="9"/>
  <c r="BCA485" i="9"/>
  <c r="BCB485" i="9"/>
  <c r="BCC485" i="9"/>
  <c r="BCD485" i="9"/>
  <c r="BCE485" i="9"/>
  <c r="BCF485" i="9"/>
  <c r="BCG485" i="9"/>
  <c r="BCH485" i="9"/>
  <c r="BCI485" i="9"/>
  <c r="BCJ485" i="9"/>
  <c r="BCK485" i="9"/>
  <c r="BCL485" i="9"/>
  <c r="BCM485" i="9"/>
  <c r="BCN485" i="9"/>
  <c r="BCO485" i="9"/>
  <c r="BCP485" i="9"/>
  <c r="BCQ485" i="9"/>
  <c r="BCR485" i="9"/>
  <c r="BCS485" i="9"/>
  <c r="BCT485" i="9"/>
  <c r="BCU485" i="9"/>
  <c r="BCV485" i="9"/>
  <c r="BCW485" i="9"/>
  <c r="BCX485" i="9"/>
  <c r="BCY485" i="9"/>
  <c r="BCZ485" i="9"/>
  <c r="BDA485" i="9"/>
  <c r="BDB485" i="9"/>
  <c r="BDC485" i="9"/>
  <c r="BDD485" i="9"/>
  <c r="BDE485" i="9"/>
  <c r="BDF485" i="9"/>
  <c r="BDG485" i="9"/>
  <c r="BDH485" i="9"/>
  <c r="BDI485" i="9"/>
  <c r="BDJ485" i="9"/>
  <c r="BDK485" i="9"/>
  <c r="BDL485" i="9"/>
  <c r="BDM485" i="9"/>
  <c r="BDN485" i="9"/>
  <c r="BDO485" i="9"/>
  <c r="BDP485" i="9"/>
  <c r="BDQ485" i="9"/>
  <c r="BDR485" i="9"/>
  <c r="BDS485" i="9"/>
  <c r="BDT485" i="9"/>
  <c r="BDU485" i="9"/>
  <c r="BDV485" i="9"/>
  <c r="BDW485" i="9"/>
  <c r="BDX485" i="9"/>
  <c r="BDY485" i="9"/>
  <c r="BDZ485" i="9"/>
  <c r="BEA485" i="9"/>
  <c r="BEB485" i="9"/>
  <c r="BEC485" i="9"/>
  <c r="BED485" i="9"/>
  <c r="BEE485" i="9"/>
  <c r="BEF485" i="9"/>
  <c r="BEG485" i="9"/>
  <c r="BEH485" i="9"/>
  <c r="BEI485" i="9"/>
  <c r="BEJ485" i="9"/>
  <c r="BEK485" i="9"/>
  <c r="BEL485" i="9"/>
  <c r="BEM485" i="9"/>
  <c r="BEN485" i="9"/>
  <c r="BEO485" i="9"/>
  <c r="BEP485" i="9"/>
  <c r="BEQ485" i="9"/>
  <c r="BER485" i="9"/>
  <c r="BES485" i="9"/>
  <c r="BET485" i="9"/>
  <c r="BEU485" i="9"/>
  <c r="BEV485" i="9"/>
  <c r="BEW485" i="9"/>
  <c r="BEX485" i="9"/>
  <c r="BEY485" i="9"/>
  <c r="BEZ485" i="9"/>
  <c r="BFA485" i="9"/>
  <c r="BFB485" i="9"/>
  <c r="BFC485" i="9"/>
  <c r="BFD485" i="9"/>
  <c r="BFE485" i="9"/>
  <c r="BFF485" i="9"/>
  <c r="BFG485" i="9"/>
  <c r="BFH485" i="9"/>
  <c r="BFI485" i="9"/>
  <c r="BFJ485" i="9"/>
  <c r="BFK485" i="9"/>
  <c r="BFL485" i="9"/>
  <c r="BFM485" i="9"/>
  <c r="BFN485" i="9"/>
  <c r="BFO485" i="9"/>
  <c r="BFP485" i="9"/>
  <c r="BFQ485" i="9"/>
  <c r="BFR485" i="9"/>
  <c r="BFS485" i="9"/>
  <c r="BFT485" i="9"/>
  <c r="BFU485" i="9"/>
  <c r="BFV485" i="9"/>
  <c r="BFW485" i="9"/>
  <c r="BFX485" i="9"/>
  <c r="BFY485" i="9"/>
  <c r="BFZ485" i="9"/>
  <c r="BGA485" i="9"/>
  <c r="BGB485" i="9"/>
  <c r="BGC485" i="9"/>
  <c r="BGD485" i="9"/>
  <c r="BGE485" i="9"/>
  <c r="BGF485" i="9"/>
  <c r="BGG485" i="9"/>
  <c r="BGH485" i="9"/>
  <c r="BGI485" i="9"/>
  <c r="BGJ485" i="9"/>
  <c r="BGK485" i="9"/>
  <c r="BGL485" i="9"/>
  <c r="BGM485" i="9"/>
  <c r="BGN485" i="9"/>
  <c r="BGO485" i="9"/>
  <c r="BGP485" i="9"/>
  <c r="BGQ485" i="9"/>
  <c r="BGR485" i="9"/>
  <c r="BGS485" i="9"/>
  <c r="BGT485" i="9"/>
  <c r="BGU485" i="9"/>
  <c r="BGV485" i="9"/>
  <c r="BGW485" i="9"/>
  <c r="BGX485" i="9"/>
  <c r="BGY485" i="9"/>
  <c r="BGZ485" i="9"/>
  <c r="BHA485" i="9"/>
  <c r="BHB485" i="9"/>
  <c r="BHC485" i="9"/>
  <c r="BHD485" i="9"/>
  <c r="BHE485" i="9"/>
  <c r="BHF485" i="9"/>
  <c r="BHG485" i="9"/>
  <c r="BHH485" i="9"/>
  <c r="BHI485" i="9"/>
  <c r="BHJ485" i="9"/>
  <c r="BHK485" i="9"/>
  <c r="BHL485" i="9"/>
  <c r="BHM485" i="9"/>
  <c r="BHN485" i="9"/>
  <c r="BHO485" i="9"/>
  <c r="BHP485" i="9"/>
  <c r="BHQ485" i="9"/>
  <c r="BHR485" i="9"/>
  <c r="BHS485" i="9"/>
  <c r="BHT485" i="9"/>
  <c r="BHU485" i="9"/>
  <c r="BHV485" i="9"/>
  <c r="BHW485" i="9"/>
  <c r="BHX485" i="9"/>
  <c r="BHY485" i="9"/>
  <c r="BHZ485" i="9"/>
  <c r="BIA485" i="9"/>
  <c r="BIB485" i="9"/>
  <c r="BIC485" i="9"/>
  <c r="BID485" i="9"/>
  <c r="BIE485" i="9"/>
  <c r="BIF485" i="9"/>
  <c r="BIG485" i="9"/>
  <c r="BIH485" i="9"/>
  <c r="BII485" i="9"/>
  <c r="BIJ485" i="9"/>
  <c r="BIK485" i="9"/>
  <c r="BIL485" i="9"/>
  <c r="BIM485" i="9"/>
  <c r="BIN485" i="9"/>
  <c r="BIO485" i="9"/>
  <c r="BIP485" i="9"/>
  <c r="BIQ485" i="9"/>
  <c r="BIR485" i="9"/>
  <c r="BIS485" i="9"/>
  <c r="BIT485" i="9"/>
  <c r="BIU485" i="9"/>
  <c r="BIV485" i="9"/>
  <c r="AUG486" i="9"/>
  <c r="AUH486" i="9"/>
  <c r="AUI486" i="9"/>
  <c r="AUJ486" i="9"/>
  <c r="AUK486" i="9"/>
  <c r="AUL486" i="9"/>
  <c r="AUM486" i="9"/>
  <c r="AUN486" i="9"/>
  <c r="AUO486" i="9"/>
  <c r="AUP486" i="9"/>
  <c r="AUQ486" i="9"/>
  <c r="AUR486" i="9"/>
  <c r="AUS486" i="9"/>
  <c r="AUT486" i="9"/>
  <c r="AUU486" i="9"/>
  <c r="AUV486" i="9"/>
  <c r="AUW486" i="9"/>
  <c r="AUX486" i="9"/>
  <c r="AUY486" i="9"/>
  <c r="AUZ486" i="9"/>
  <c r="AVA486" i="9"/>
  <c r="AVB486" i="9"/>
  <c r="AVC486" i="9"/>
  <c r="AVD486" i="9"/>
  <c r="AVE486" i="9"/>
  <c r="AVF486" i="9"/>
  <c r="AVG486" i="9"/>
  <c r="AVH486" i="9"/>
  <c r="AVI486" i="9"/>
  <c r="AVJ486" i="9"/>
  <c r="AVK486" i="9"/>
  <c r="AVL486" i="9"/>
  <c r="AVM486" i="9"/>
  <c r="AVN486" i="9"/>
  <c r="AVO486" i="9"/>
  <c r="AVP486" i="9"/>
  <c r="AVQ486" i="9"/>
  <c r="AVR486" i="9"/>
  <c r="AVS486" i="9"/>
  <c r="AVT486" i="9"/>
  <c r="AVU486" i="9"/>
  <c r="AVV486" i="9"/>
  <c r="AVW486" i="9"/>
  <c r="AVX486" i="9"/>
  <c r="AVY486" i="9"/>
  <c r="AVZ486" i="9"/>
  <c r="AWA486" i="9"/>
  <c r="AWB486" i="9"/>
  <c r="AWC486" i="9"/>
  <c r="AWD486" i="9"/>
  <c r="AWE486" i="9"/>
  <c r="AWF486" i="9"/>
  <c r="AWG486" i="9"/>
  <c r="AWH486" i="9"/>
  <c r="AWI486" i="9"/>
  <c r="AWJ486" i="9"/>
  <c r="AWK486" i="9"/>
  <c r="AWL486" i="9"/>
  <c r="AWM486" i="9"/>
  <c r="AWN486" i="9"/>
  <c r="AWO486" i="9"/>
  <c r="AWP486" i="9"/>
  <c r="AWQ486" i="9"/>
  <c r="AWR486" i="9"/>
  <c r="AWS486" i="9"/>
  <c r="AWT486" i="9"/>
  <c r="AWU486" i="9"/>
  <c r="AWV486" i="9"/>
  <c r="AWW486" i="9"/>
  <c r="AWX486" i="9"/>
  <c r="AWY486" i="9"/>
  <c r="AWZ486" i="9"/>
  <c r="AXA486" i="9"/>
  <c r="AXB486" i="9"/>
  <c r="AXC486" i="9"/>
  <c r="AXD486" i="9"/>
  <c r="AXE486" i="9"/>
  <c r="AXF486" i="9"/>
  <c r="AXG486" i="9"/>
  <c r="AXH486" i="9"/>
  <c r="AXI486" i="9"/>
  <c r="AXJ486" i="9"/>
  <c r="AXK486" i="9"/>
  <c r="AXL486" i="9"/>
  <c r="AXM486" i="9"/>
  <c r="AXN486" i="9"/>
  <c r="AXO486" i="9"/>
  <c r="AXP486" i="9"/>
  <c r="AXQ486" i="9"/>
  <c r="AXR486" i="9"/>
  <c r="AXS486" i="9"/>
  <c r="AXT486" i="9"/>
  <c r="AXU486" i="9"/>
  <c r="AXV486" i="9"/>
  <c r="AXW486" i="9"/>
  <c r="AXX486" i="9"/>
  <c r="AXY486" i="9"/>
  <c r="AXZ486" i="9"/>
  <c r="AYA486" i="9"/>
  <c r="AYB486" i="9"/>
  <c r="AYC486" i="9"/>
  <c r="AYD486" i="9"/>
  <c r="AYE486" i="9"/>
  <c r="AYF486" i="9"/>
  <c r="AYG486" i="9"/>
  <c r="AYH486" i="9"/>
  <c r="AYI486" i="9"/>
  <c r="AYJ486" i="9"/>
  <c r="AYK486" i="9"/>
  <c r="AYL486" i="9"/>
  <c r="AYM486" i="9"/>
  <c r="AYN486" i="9"/>
  <c r="AYO486" i="9"/>
  <c r="AYP486" i="9"/>
  <c r="AYQ486" i="9"/>
  <c r="AYR486" i="9"/>
  <c r="AYS486" i="9"/>
  <c r="AYT486" i="9"/>
  <c r="AYU486" i="9"/>
  <c r="AYV486" i="9"/>
  <c r="AYW486" i="9"/>
  <c r="AYX486" i="9"/>
  <c r="AYY486" i="9"/>
  <c r="AYZ486" i="9"/>
  <c r="AZA486" i="9"/>
  <c r="AZB486" i="9"/>
  <c r="AZC486" i="9"/>
  <c r="AZD486" i="9"/>
  <c r="AZE486" i="9"/>
  <c r="AZF486" i="9"/>
  <c r="AZG486" i="9"/>
  <c r="AZH486" i="9"/>
  <c r="AZI486" i="9"/>
  <c r="AZJ486" i="9"/>
  <c r="AZK486" i="9"/>
  <c r="AZL486" i="9"/>
  <c r="AZM486" i="9"/>
  <c r="AZN486" i="9"/>
  <c r="AZO486" i="9"/>
  <c r="AZP486" i="9"/>
  <c r="AZQ486" i="9"/>
  <c r="AZR486" i="9"/>
  <c r="AZS486" i="9"/>
  <c r="AZT486" i="9"/>
  <c r="AZU486" i="9"/>
  <c r="AZV486" i="9"/>
  <c r="AZW486" i="9"/>
  <c r="AZX486" i="9"/>
  <c r="AZY486" i="9"/>
  <c r="AZZ486" i="9"/>
  <c r="BAA486" i="9"/>
  <c r="BAB486" i="9"/>
  <c r="BAC486" i="9"/>
  <c r="BAD486" i="9"/>
  <c r="BAE486" i="9"/>
  <c r="BAF486" i="9"/>
  <c r="BAG486" i="9"/>
  <c r="BAH486" i="9"/>
  <c r="BAI486" i="9"/>
  <c r="BAJ486" i="9"/>
  <c r="BAK486" i="9"/>
  <c r="BAL486" i="9"/>
  <c r="BAM486" i="9"/>
  <c r="BAN486" i="9"/>
  <c r="BAO486" i="9"/>
  <c r="BAP486" i="9"/>
  <c r="BAQ486" i="9"/>
  <c r="BAR486" i="9"/>
  <c r="BAS486" i="9"/>
  <c r="BAT486" i="9"/>
  <c r="BAU486" i="9"/>
  <c r="BAV486" i="9"/>
  <c r="BAW486" i="9"/>
  <c r="BAX486" i="9"/>
  <c r="BAY486" i="9"/>
  <c r="BAZ486" i="9"/>
  <c r="BBA486" i="9"/>
  <c r="BBB486" i="9"/>
  <c r="BBC486" i="9"/>
  <c r="BBD486" i="9"/>
  <c r="BBE486" i="9"/>
  <c r="BBF486" i="9"/>
  <c r="BBG486" i="9"/>
  <c r="BBH486" i="9"/>
  <c r="BBI486" i="9"/>
  <c r="BBJ486" i="9"/>
  <c r="BBK486" i="9"/>
  <c r="BBL486" i="9"/>
  <c r="BBM486" i="9"/>
  <c r="BBN486" i="9"/>
  <c r="BBO486" i="9"/>
  <c r="BBP486" i="9"/>
  <c r="BBQ486" i="9"/>
  <c r="BBR486" i="9"/>
  <c r="BBS486" i="9"/>
  <c r="BBT486" i="9"/>
  <c r="BBU486" i="9"/>
  <c r="BBV486" i="9"/>
  <c r="BBW486" i="9"/>
  <c r="BBX486" i="9"/>
  <c r="BBY486" i="9"/>
  <c r="BBZ486" i="9"/>
  <c r="BCA486" i="9"/>
  <c r="BCB486" i="9"/>
  <c r="BCC486" i="9"/>
  <c r="BCD486" i="9"/>
  <c r="BCE486" i="9"/>
  <c r="BCF486" i="9"/>
  <c r="BCG486" i="9"/>
  <c r="BCH486" i="9"/>
  <c r="BCI486" i="9"/>
  <c r="BCJ486" i="9"/>
  <c r="BCK486" i="9"/>
  <c r="BCL486" i="9"/>
  <c r="BCM486" i="9"/>
  <c r="BCN486" i="9"/>
  <c r="BCO486" i="9"/>
  <c r="BCP486" i="9"/>
  <c r="BCQ486" i="9"/>
  <c r="BCR486" i="9"/>
  <c r="BCS486" i="9"/>
  <c r="BCT486" i="9"/>
  <c r="BCU486" i="9"/>
  <c r="BCV486" i="9"/>
  <c r="BCW486" i="9"/>
  <c r="BCX486" i="9"/>
  <c r="BCY486" i="9"/>
  <c r="BCZ486" i="9"/>
  <c r="BDA486" i="9"/>
  <c r="BDB486" i="9"/>
  <c r="BDC486" i="9"/>
  <c r="BDD486" i="9"/>
  <c r="BDE486" i="9"/>
  <c r="BDF486" i="9"/>
  <c r="BDG486" i="9"/>
  <c r="BDH486" i="9"/>
  <c r="BDI486" i="9"/>
  <c r="BDJ486" i="9"/>
  <c r="BDK486" i="9"/>
  <c r="BDL486" i="9"/>
  <c r="BDM486" i="9"/>
  <c r="BDN486" i="9"/>
  <c r="BDO486" i="9"/>
  <c r="BDP486" i="9"/>
  <c r="BDQ486" i="9"/>
  <c r="BDR486" i="9"/>
  <c r="BDS486" i="9"/>
  <c r="BDT486" i="9"/>
  <c r="BDU486" i="9"/>
  <c r="BDV486" i="9"/>
  <c r="BDW486" i="9"/>
  <c r="BDX486" i="9"/>
  <c r="BDY486" i="9"/>
  <c r="BDZ486" i="9"/>
  <c r="BEA486" i="9"/>
  <c r="BEB486" i="9"/>
  <c r="BEC486" i="9"/>
  <c r="BED486" i="9"/>
  <c r="BEE486" i="9"/>
  <c r="BEF486" i="9"/>
  <c r="BEG486" i="9"/>
  <c r="BEH486" i="9"/>
  <c r="BEI486" i="9"/>
  <c r="BEJ486" i="9"/>
  <c r="BEK486" i="9"/>
  <c r="BEL486" i="9"/>
  <c r="BEM486" i="9"/>
  <c r="BEN486" i="9"/>
  <c r="BEO486" i="9"/>
  <c r="BEP486" i="9"/>
  <c r="BEQ486" i="9"/>
  <c r="BER486" i="9"/>
  <c r="BES486" i="9"/>
  <c r="BET486" i="9"/>
  <c r="BEU486" i="9"/>
  <c r="BEV486" i="9"/>
  <c r="BEW486" i="9"/>
  <c r="BEX486" i="9"/>
  <c r="BEY486" i="9"/>
  <c r="BEZ486" i="9"/>
  <c r="BFA486" i="9"/>
  <c r="BFB486" i="9"/>
  <c r="BFC486" i="9"/>
  <c r="BFD486" i="9"/>
  <c r="BFE486" i="9"/>
  <c r="BFF486" i="9"/>
  <c r="BFG486" i="9"/>
  <c r="BFH486" i="9"/>
  <c r="BFI486" i="9"/>
  <c r="BFJ486" i="9"/>
  <c r="BFK486" i="9"/>
  <c r="BFL486" i="9"/>
  <c r="BFM486" i="9"/>
  <c r="BFN486" i="9"/>
  <c r="BFO486" i="9"/>
  <c r="BFP486" i="9"/>
  <c r="BFQ486" i="9"/>
  <c r="BFR486" i="9"/>
  <c r="BFS486" i="9"/>
  <c r="BFT486" i="9"/>
  <c r="BFU486" i="9"/>
  <c r="BFV486" i="9"/>
  <c r="BFW486" i="9"/>
  <c r="BFX486" i="9"/>
  <c r="BFY486" i="9"/>
  <c r="BFZ486" i="9"/>
  <c r="BGA486" i="9"/>
  <c r="BGB486" i="9"/>
  <c r="BGC486" i="9"/>
  <c r="BGD486" i="9"/>
  <c r="BGE486" i="9"/>
  <c r="BGF486" i="9"/>
  <c r="BGG486" i="9"/>
  <c r="BGH486" i="9"/>
  <c r="BGI486" i="9"/>
  <c r="BGJ486" i="9"/>
  <c r="BGK486" i="9"/>
  <c r="BGL486" i="9"/>
  <c r="BGM486" i="9"/>
  <c r="BGN486" i="9"/>
  <c r="BGO486" i="9"/>
  <c r="BGP486" i="9"/>
  <c r="BGQ486" i="9"/>
  <c r="BGR486" i="9"/>
  <c r="BGS486" i="9"/>
  <c r="BGT486" i="9"/>
  <c r="BGU486" i="9"/>
  <c r="BGV486" i="9"/>
  <c r="BGW486" i="9"/>
  <c r="BGX486" i="9"/>
  <c r="BGY486" i="9"/>
  <c r="BGZ486" i="9"/>
  <c r="BHA486" i="9"/>
  <c r="BHB486" i="9"/>
  <c r="BHC486" i="9"/>
  <c r="BHD486" i="9"/>
  <c r="BHE486" i="9"/>
  <c r="BHF486" i="9"/>
  <c r="BHG486" i="9"/>
  <c r="BHH486" i="9"/>
  <c r="BHI486" i="9"/>
  <c r="BHJ486" i="9"/>
  <c r="BHK486" i="9"/>
  <c r="BHL486" i="9"/>
  <c r="BHM486" i="9"/>
  <c r="BHN486" i="9"/>
  <c r="BHO486" i="9"/>
  <c r="BHP486" i="9"/>
  <c r="BHQ486" i="9"/>
  <c r="BHR486" i="9"/>
  <c r="BHS486" i="9"/>
  <c r="BHT486" i="9"/>
  <c r="BHU486" i="9"/>
  <c r="BHV486" i="9"/>
  <c r="BHW486" i="9"/>
  <c r="BHX486" i="9"/>
  <c r="BHY486" i="9"/>
  <c r="BHZ486" i="9"/>
  <c r="BIA486" i="9"/>
  <c r="BIB486" i="9"/>
  <c r="BIC486" i="9"/>
  <c r="BID486" i="9"/>
  <c r="BIE486" i="9"/>
  <c r="BIF486" i="9"/>
  <c r="BIG486" i="9"/>
  <c r="BIH486" i="9"/>
  <c r="BII486" i="9"/>
  <c r="BIJ486" i="9"/>
  <c r="BIK486" i="9"/>
  <c r="BIL486" i="9"/>
  <c r="BIM486" i="9"/>
  <c r="BIN486" i="9"/>
  <c r="BIO486" i="9"/>
  <c r="BIP486" i="9"/>
  <c r="BIQ486" i="9"/>
  <c r="BIR486" i="9"/>
  <c r="BIS486" i="9"/>
  <c r="BIT486" i="9"/>
  <c r="BIU486" i="9"/>
  <c r="BIV486" i="9"/>
  <c r="AUG487" i="9"/>
  <c r="AUH487" i="9"/>
  <c r="AUI487" i="9"/>
  <c r="AUJ487" i="9"/>
  <c r="AUK487" i="9"/>
  <c r="AUL487" i="9"/>
  <c r="AUM487" i="9"/>
  <c r="AUN487" i="9"/>
  <c r="AUO487" i="9"/>
  <c r="AUP487" i="9"/>
  <c r="AUQ487" i="9"/>
  <c r="AUR487" i="9"/>
  <c r="AUS487" i="9"/>
  <c r="AUT487" i="9"/>
  <c r="AUU487" i="9"/>
  <c r="AUV487" i="9"/>
  <c r="AUW487" i="9"/>
  <c r="AUX487" i="9"/>
  <c r="AUY487" i="9"/>
  <c r="AUZ487" i="9"/>
  <c r="AVA487" i="9"/>
  <c r="AVB487" i="9"/>
  <c r="AVC487" i="9"/>
  <c r="AVD487" i="9"/>
  <c r="AVE487" i="9"/>
  <c r="AVF487" i="9"/>
  <c r="AVG487" i="9"/>
  <c r="AVH487" i="9"/>
  <c r="AVI487" i="9"/>
  <c r="AVJ487" i="9"/>
  <c r="AVK487" i="9"/>
  <c r="AVL487" i="9"/>
  <c r="AVM487" i="9"/>
  <c r="AVN487" i="9"/>
  <c r="AVO487" i="9"/>
  <c r="AVP487" i="9"/>
  <c r="AVQ487" i="9"/>
  <c r="AVR487" i="9"/>
  <c r="AVS487" i="9"/>
  <c r="AVT487" i="9"/>
  <c r="AVU487" i="9"/>
  <c r="AVV487" i="9"/>
  <c r="AVW487" i="9"/>
  <c r="AVX487" i="9"/>
  <c r="AVY487" i="9"/>
  <c r="AVZ487" i="9"/>
  <c r="AWA487" i="9"/>
  <c r="AWB487" i="9"/>
  <c r="AWC487" i="9"/>
  <c r="AWD487" i="9"/>
  <c r="AWE487" i="9"/>
  <c r="AWF487" i="9"/>
  <c r="AWG487" i="9"/>
  <c r="AWH487" i="9"/>
  <c r="AWI487" i="9"/>
  <c r="AWJ487" i="9"/>
  <c r="AWK487" i="9"/>
  <c r="AWL487" i="9"/>
  <c r="AWM487" i="9"/>
  <c r="AWN487" i="9"/>
  <c r="AWO487" i="9"/>
  <c r="AWP487" i="9"/>
  <c r="AWQ487" i="9"/>
  <c r="AWR487" i="9"/>
  <c r="AWS487" i="9"/>
  <c r="AWT487" i="9"/>
  <c r="AWU487" i="9"/>
  <c r="AWV487" i="9"/>
  <c r="AWW487" i="9"/>
  <c r="AWX487" i="9"/>
  <c r="AWY487" i="9"/>
  <c r="AWZ487" i="9"/>
  <c r="AXA487" i="9"/>
  <c r="AXB487" i="9"/>
  <c r="AXC487" i="9"/>
  <c r="AXD487" i="9"/>
  <c r="AXE487" i="9"/>
  <c r="AXF487" i="9"/>
  <c r="AXG487" i="9"/>
  <c r="AXH487" i="9"/>
  <c r="AXI487" i="9"/>
  <c r="AXJ487" i="9"/>
  <c r="AXK487" i="9"/>
  <c r="AXL487" i="9"/>
  <c r="AXM487" i="9"/>
  <c r="AXN487" i="9"/>
  <c r="AXO487" i="9"/>
  <c r="AXP487" i="9"/>
  <c r="AXQ487" i="9"/>
  <c r="AXR487" i="9"/>
  <c r="AXS487" i="9"/>
  <c r="AXT487" i="9"/>
  <c r="AXU487" i="9"/>
  <c r="AXV487" i="9"/>
  <c r="AXW487" i="9"/>
  <c r="AXX487" i="9"/>
  <c r="AXY487" i="9"/>
  <c r="AXZ487" i="9"/>
  <c r="AYA487" i="9"/>
  <c r="AYB487" i="9"/>
  <c r="AYC487" i="9"/>
  <c r="AYD487" i="9"/>
  <c r="AYE487" i="9"/>
  <c r="AYF487" i="9"/>
  <c r="AYG487" i="9"/>
  <c r="AYH487" i="9"/>
  <c r="AYI487" i="9"/>
  <c r="AYJ487" i="9"/>
  <c r="AYK487" i="9"/>
  <c r="AYL487" i="9"/>
  <c r="AYM487" i="9"/>
  <c r="AYN487" i="9"/>
  <c r="AYO487" i="9"/>
  <c r="AYP487" i="9"/>
  <c r="AYQ487" i="9"/>
  <c r="AYR487" i="9"/>
  <c r="AYS487" i="9"/>
  <c r="AYT487" i="9"/>
  <c r="AYU487" i="9"/>
  <c r="AYV487" i="9"/>
  <c r="AYW487" i="9"/>
  <c r="AYX487" i="9"/>
  <c r="AYY487" i="9"/>
  <c r="AYZ487" i="9"/>
  <c r="AZA487" i="9"/>
  <c r="AZB487" i="9"/>
  <c r="AZC487" i="9"/>
  <c r="AZD487" i="9"/>
  <c r="AZE487" i="9"/>
  <c r="AZF487" i="9"/>
  <c r="AZG487" i="9"/>
  <c r="AZH487" i="9"/>
  <c r="AZI487" i="9"/>
  <c r="AZJ487" i="9"/>
  <c r="AZK487" i="9"/>
  <c r="AZL487" i="9"/>
  <c r="AZM487" i="9"/>
  <c r="AZN487" i="9"/>
  <c r="AZO487" i="9"/>
  <c r="AZP487" i="9"/>
  <c r="AZQ487" i="9"/>
  <c r="AZR487" i="9"/>
  <c r="AZS487" i="9"/>
  <c r="AZT487" i="9"/>
  <c r="AZU487" i="9"/>
  <c r="AZV487" i="9"/>
  <c r="AZW487" i="9"/>
  <c r="AZX487" i="9"/>
  <c r="AZY487" i="9"/>
  <c r="AZZ487" i="9"/>
  <c r="BAA487" i="9"/>
  <c r="BAB487" i="9"/>
  <c r="BAC487" i="9"/>
  <c r="BAD487" i="9"/>
  <c r="BAE487" i="9"/>
  <c r="BAF487" i="9"/>
  <c r="BAG487" i="9"/>
  <c r="BAH487" i="9"/>
  <c r="BAI487" i="9"/>
  <c r="BAJ487" i="9"/>
  <c r="BAK487" i="9"/>
  <c r="BAL487" i="9"/>
  <c r="BAM487" i="9"/>
  <c r="BAN487" i="9"/>
  <c r="BAO487" i="9"/>
  <c r="BAP487" i="9"/>
  <c r="BAQ487" i="9"/>
  <c r="BAR487" i="9"/>
  <c r="BAS487" i="9"/>
  <c r="BAT487" i="9"/>
  <c r="BAU487" i="9"/>
  <c r="BAV487" i="9"/>
  <c r="BAW487" i="9"/>
  <c r="BAX487" i="9"/>
  <c r="BAY487" i="9"/>
  <c r="BAZ487" i="9"/>
  <c r="BBA487" i="9"/>
  <c r="BBB487" i="9"/>
  <c r="BBC487" i="9"/>
  <c r="BBD487" i="9"/>
  <c r="BBE487" i="9"/>
  <c r="BBF487" i="9"/>
  <c r="BBG487" i="9"/>
  <c r="BBH487" i="9"/>
  <c r="BBI487" i="9"/>
  <c r="BBJ487" i="9"/>
  <c r="BBK487" i="9"/>
  <c r="BBL487" i="9"/>
  <c r="BBM487" i="9"/>
  <c r="BBN487" i="9"/>
  <c r="BBO487" i="9"/>
  <c r="BBP487" i="9"/>
  <c r="BBQ487" i="9"/>
  <c r="BBR487" i="9"/>
  <c r="BBS487" i="9"/>
  <c r="BBT487" i="9"/>
  <c r="BBU487" i="9"/>
  <c r="BBV487" i="9"/>
  <c r="BBW487" i="9"/>
  <c r="BBX487" i="9"/>
  <c r="BBY487" i="9"/>
  <c r="BBZ487" i="9"/>
  <c r="BCA487" i="9"/>
  <c r="BCB487" i="9"/>
  <c r="BCC487" i="9"/>
  <c r="BCD487" i="9"/>
  <c r="BCE487" i="9"/>
  <c r="BCF487" i="9"/>
  <c r="BCG487" i="9"/>
  <c r="BCH487" i="9"/>
  <c r="BCI487" i="9"/>
  <c r="BCJ487" i="9"/>
  <c r="BCK487" i="9"/>
  <c r="BCL487" i="9"/>
  <c r="BCM487" i="9"/>
  <c r="BCN487" i="9"/>
  <c r="BCO487" i="9"/>
  <c r="BCP487" i="9"/>
  <c r="BCQ487" i="9"/>
  <c r="BCR487" i="9"/>
  <c r="BCS487" i="9"/>
  <c r="BCT487" i="9"/>
  <c r="BCU487" i="9"/>
  <c r="BCV487" i="9"/>
  <c r="BCW487" i="9"/>
  <c r="BCX487" i="9"/>
  <c r="BCY487" i="9"/>
  <c r="BCZ487" i="9"/>
  <c r="BDA487" i="9"/>
  <c r="BDB487" i="9"/>
  <c r="BDC487" i="9"/>
  <c r="BDD487" i="9"/>
  <c r="BDE487" i="9"/>
  <c r="BDF487" i="9"/>
  <c r="BDG487" i="9"/>
  <c r="BDH487" i="9"/>
  <c r="BDI487" i="9"/>
  <c r="BDJ487" i="9"/>
  <c r="BDK487" i="9"/>
  <c r="BDL487" i="9"/>
  <c r="BDM487" i="9"/>
  <c r="BDN487" i="9"/>
  <c r="BDO487" i="9"/>
  <c r="BDP487" i="9"/>
  <c r="BDQ487" i="9"/>
  <c r="BDR487" i="9"/>
  <c r="BDS487" i="9"/>
  <c r="BDT487" i="9"/>
  <c r="BDU487" i="9"/>
  <c r="BDV487" i="9"/>
  <c r="BDW487" i="9"/>
  <c r="BDX487" i="9"/>
  <c r="BDY487" i="9"/>
  <c r="BDZ487" i="9"/>
  <c r="BEA487" i="9"/>
  <c r="BEB487" i="9"/>
  <c r="BEC487" i="9"/>
  <c r="BED487" i="9"/>
  <c r="BEE487" i="9"/>
  <c r="BEF487" i="9"/>
  <c r="BEG487" i="9"/>
  <c r="BEH487" i="9"/>
  <c r="BEI487" i="9"/>
  <c r="BEJ487" i="9"/>
  <c r="BEK487" i="9"/>
  <c r="BEL487" i="9"/>
  <c r="BEM487" i="9"/>
  <c r="BEN487" i="9"/>
  <c r="BEO487" i="9"/>
  <c r="BEP487" i="9"/>
  <c r="BEQ487" i="9"/>
  <c r="BER487" i="9"/>
  <c r="BES487" i="9"/>
  <c r="BET487" i="9"/>
  <c r="BEU487" i="9"/>
  <c r="BEV487" i="9"/>
  <c r="BEW487" i="9"/>
  <c r="BEX487" i="9"/>
  <c r="BEY487" i="9"/>
  <c r="BEZ487" i="9"/>
  <c r="BFA487" i="9"/>
  <c r="BFB487" i="9"/>
  <c r="BFC487" i="9"/>
  <c r="BFD487" i="9"/>
  <c r="BFE487" i="9"/>
  <c r="BFF487" i="9"/>
  <c r="BFG487" i="9"/>
  <c r="BFH487" i="9"/>
  <c r="BFI487" i="9"/>
  <c r="BFJ487" i="9"/>
  <c r="BFK487" i="9"/>
  <c r="BFL487" i="9"/>
  <c r="BFM487" i="9"/>
  <c r="BFN487" i="9"/>
  <c r="BFO487" i="9"/>
  <c r="BFP487" i="9"/>
  <c r="BFQ487" i="9"/>
  <c r="BFR487" i="9"/>
  <c r="BFS487" i="9"/>
  <c r="BFT487" i="9"/>
  <c r="BFU487" i="9"/>
  <c r="BFV487" i="9"/>
  <c r="BFW487" i="9"/>
  <c r="BFX487" i="9"/>
  <c r="BFY487" i="9"/>
  <c r="BFZ487" i="9"/>
  <c r="BGA487" i="9"/>
  <c r="BGB487" i="9"/>
  <c r="BGC487" i="9"/>
  <c r="BGD487" i="9"/>
  <c r="BGE487" i="9"/>
  <c r="BGF487" i="9"/>
  <c r="BGG487" i="9"/>
  <c r="BGH487" i="9"/>
  <c r="BGI487" i="9"/>
  <c r="BGJ487" i="9"/>
  <c r="BGK487" i="9"/>
  <c r="BGL487" i="9"/>
  <c r="BGM487" i="9"/>
  <c r="BGN487" i="9"/>
  <c r="BGO487" i="9"/>
  <c r="BGP487" i="9"/>
  <c r="BGQ487" i="9"/>
  <c r="BGR487" i="9"/>
  <c r="BGS487" i="9"/>
  <c r="BGT487" i="9"/>
  <c r="BGU487" i="9"/>
  <c r="BGV487" i="9"/>
  <c r="BGW487" i="9"/>
  <c r="BGX487" i="9"/>
  <c r="BGY487" i="9"/>
  <c r="BGZ487" i="9"/>
  <c r="BHA487" i="9"/>
  <c r="BHB487" i="9"/>
  <c r="BHC487" i="9"/>
  <c r="BHD487" i="9"/>
  <c r="BHE487" i="9"/>
  <c r="BHF487" i="9"/>
  <c r="BHG487" i="9"/>
  <c r="BHH487" i="9"/>
  <c r="BHI487" i="9"/>
  <c r="BHJ487" i="9"/>
  <c r="BHK487" i="9"/>
  <c r="BHL487" i="9"/>
  <c r="BHM487" i="9"/>
  <c r="BHN487" i="9"/>
  <c r="BHO487" i="9"/>
  <c r="BHP487" i="9"/>
  <c r="BHQ487" i="9"/>
  <c r="BHR487" i="9"/>
  <c r="BHS487" i="9"/>
  <c r="BHT487" i="9"/>
  <c r="BHU487" i="9"/>
  <c r="BHV487" i="9"/>
  <c r="BHW487" i="9"/>
  <c r="BHX487" i="9"/>
  <c r="BHY487" i="9"/>
  <c r="BHZ487" i="9"/>
  <c r="BIA487" i="9"/>
  <c r="BIB487" i="9"/>
  <c r="BIC487" i="9"/>
  <c r="BID487" i="9"/>
  <c r="BIE487" i="9"/>
  <c r="BIF487" i="9"/>
  <c r="BIG487" i="9"/>
  <c r="BIH487" i="9"/>
  <c r="BII487" i="9"/>
  <c r="BIJ487" i="9"/>
  <c r="BIK487" i="9"/>
  <c r="BIL487" i="9"/>
  <c r="BIM487" i="9"/>
  <c r="BIN487" i="9"/>
  <c r="BIO487" i="9"/>
  <c r="BIP487" i="9"/>
  <c r="BIQ487" i="9"/>
  <c r="BIR487" i="9"/>
  <c r="BIS487" i="9"/>
  <c r="BIT487" i="9"/>
  <c r="BIU487" i="9"/>
  <c r="BIV487" i="9"/>
  <c r="AUG488" i="9"/>
  <c r="AUH488" i="9"/>
  <c r="AUI488" i="9"/>
  <c r="AUJ488" i="9"/>
  <c r="AUK488" i="9"/>
  <c r="AUL488" i="9"/>
  <c r="AUM488" i="9"/>
  <c r="AUN488" i="9"/>
  <c r="AUO488" i="9"/>
  <c r="AUP488" i="9"/>
  <c r="AUQ488" i="9"/>
  <c r="AUR488" i="9"/>
  <c r="AUS488" i="9"/>
  <c r="AUT488" i="9"/>
  <c r="AUU488" i="9"/>
  <c r="AUV488" i="9"/>
  <c r="AUW488" i="9"/>
  <c r="AUX488" i="9"/>
  <c r="AUY488" i="9"/>
  <c r="AUZ488" i="9"/>
  <c r="AVA488" i="9"/>
  <c r="AVB488" i="9"/>
  <c r="AVC488" i="9"/>
  <c r="AVD488" i="9"/>
  <c r="AVE488" i="9"/>
  <c r="AVF488" i="9"/>
  <c r="AVG488" i="9"/>
  <c r="AVH488" i="9"/>
  <c r="AVI488" i="9"/>
  <c r="AVJ488" i="9"/>
  <c r="AVK488" i="9"/>
  <c r="AVL488" i="9"/>
  <c r="AVM488" i="9"/>
  <c r="AVN488" i="9"/>
  <c r="AVO488" i="9"/>
  <c r="AVP488" i="9"/>
  <c r="AVQ488" i="9"/>
  <c r="AVR488" i="9"/>
  <c r="AVS488" i="9"/>
  <c r="AVT488" i="9"/>
  <c r="AVU488" i="9"/>
  <c r="AVV488" i="9"/>
  <c r="AVW488" i="9"/>
  <c r="AVX488" i="9"/>
  <c r="AVY488" i="9"/>
  <c r="AVZ488" i="9"/>
  <c r="AWA488" i="9"/>
  <c r="AWB488" i="9"/>
  <c r="AWC488" i="9"/>
  <c r="AWD488" i="9"/>
  <c r="AWE488" i="9"/>
  <c r="AWF488" i="9"/>
  <c r="AWG488" i="9"/>
  <c r="AWH488" i="9"/>
  <c r="AWI488" i="9"/>
  <c r="AWJ488" i="9"/>
  <c r="AWK488" i="9"/>
  <c r="AWL488" i="9"/>
  <c r="AWM488" i="9"/>
  <c r="AWN488" i="9"/>
  <c r="AWO488" i="9"/>
  <c r="AWP488" i="9"/>
  <c r="AWQ488" i="9"/>
  <c r="AWR488" i="9"/>
  <c r="AWS488" i="9"/>
  <c r="AWT488" i="9"/>
  <c r="AWU488" i="9"/>
  <c r="AWV488" i="9"/>
  <c r="AWW488" i="9"/>
  <c r="AWX488" i="9"/>
  <c r="AWY488" i="9"/>
  <c r="AWZ488" i="9"/>
  <c r="AXA488" i="9"/>
  <c r="AXB488" i="9"/>
  <c r="AXC488" i="9"/>
  <c r="AXD488" i="9"/>
  <c r="AXE488" i="9"/>
  <c r="AXF488" i="9"/>
  <c r="AXG488" i="9"/>
  <c r="AXH488" i="9"/>
  <c r="AXI488" i="9"/>
  <c r="AXJ488" i="9"/>
  <c r="AXK488" i="9"/>
  <c r="AXL488" i="9"/>
  <c r="AXM488" i="9"/>
  <c r="AXN488" i="9"/>
  <c r="AXO488" i="9"/>
  <c r="AXP488" i="9"/>
  <c r="AXQ488" i="9"/>
  <c r="AXR488" i="9"/>
  <c r="AXS488" i="9"/>
  <c r="AXT488" i="9"/>
  <c r="AXU488" i="9"/>
  <c r="AXV488" i="9"/>
  <c r="AXW488" i="9"/>
  <c r="AXX488" i="9"/>
  <c r="AXY488" i="9"/>
  <c r="AXZ488" i="9"/>
  <c r="AYA488" i="9"/>
  <c r="AYB488" i="9"/>
  <c r="AYC488" i="9"/>
  <c r="AYD488" i="9"/>
  <c r="AYE488" i="9"/>
  <c r="AYF488" i="9"/>
  <c r="AYG488" i="9"/>
  <c r="AYH488" i="9"/>
  <c r="AYI488" i="9"/>
  <c r="AYJ488" i="9"/>
  <c r="AYK488" i="9"/>
  <c r="AYL488" i="9"/>
  <c r="AYM488" i="9"/>
  <c r="AYN488" i="9"/>
  <c r="AYO488" i="9"/>
  <c r="AYP488" i="9"/>
  <c r="AYQ488" i="9"/>
  <c r="AYR488" i="9"/>
  <c r="AYS488" i="9"/>
  <c r="AYT488" i="9"/>
  <c r="AYU488" i="9"/>
  <c r="AYV488" i="9"/>
  <c r="AYW488" i="9"/>
  <c r="AYX488" i="9"/>
  <c r="AYY488" i="9"/>
  <c r="AYZ488" i="9"/>
  <c r="AZA488" i="9"/>
  <c r="AZB488" i="9"/>
  <c r="AZC488" i="9"/>
  <c r="AZD488" i="9"/>
  <c r="AZE488" i="9"/>
  <c r="AZF488" i="9"/>
  <c r="AZG488" i="9"/>
  <c r="AZH488" i="9"/>
  <c r="AZI488" i="9"/>
  <c r="AZJ488" i="9"/>
  <c r="AZK488" i="9"/>
  <c r="AZL488" i="9"/>
  <c r="AZM488" i="9"/>
  <c r="AZN488" i="9"/>
  <c r="AZO488" i="9"/>
  <c r="AZP488" i="9"/>
  <c r="AZQ488" i="9"/>
  <c r="AZR488" i="9"/>
  <c r="AZS488" i="9"/>
  <c r="AZT488" i="9"/>
  <c r="AZU488" i="9"/>
  <c r="AZV488" i="9"/>
  <c r="AZW488" i="9"/>
  <c r="AZX488" i="9"/>
  <c r="AZY488" i="9"/>
  <c r="AZZ488" i="9"/>
  <c r="BAA488" i="9"/>
  <c r="BAB488" i="9"/>
  <c r="BAC488" i="9"/>
  <c r="BAD488" i="9"/>
  <c r="BAE488" i="9"/>
  <c r="BAF488" i="9"/>
  <c r="BAG488" i="9"/>
  <c r="BAH488" i="9"/>
  <c r="BAI488" i="9"/>
  <c r="BAJ488" i="9"/>
  <c r="BAK488" i="9"/>
  <c r="BAL488" i="9"/>
  <c r="BAM488" i="9"/>
  <c r="BAN488" i="9"/>
  <c r="BAO488" i="9"/>
  <c r="BAP488" i="9"/>
  <c r="BAQ488" i="9"/>
  <c r="BAR488" i="9"/>
  <c r="BAS488" i="9"/>
  <c r="BAT488" i="9"/>
  <c r="BAU488" i="9"/>
  <c r="BAV488" i="9"/>
  <c r="BAW488" i="9"/>
  <c r="BAX488" i="9"/>
  <c r="BAY488" i="9"/>
  <c r="BAZ488" i="9"/>
  <c r="BBA488" i="9"/>
  <c r="BBB488" i="9"/>
  <c r="BBC488" i="9"/>
  <c r="BBD488" i="9"/>
  <c r="BBE488" i="9"/>
  <c r="BBF488" i="9"/>
  <c r="BBG488" i="9"/>
  <c r="BBH488" i="9"/>
  <c r="BBI488" i="9"/>
  <c r="BBJ488" i="9"/>
  <c r="BBK488" i="9"/>
  <c r="BBL488" i="9"/>
  <c r="BBM488" i="9"/>
  <c r="BBN488" i="9"/>
  <c r="BBO488" i="9"/>
  <c r="BBP488" i="9"/>
  <c r="BBQ488" i="9"/>
  <c r="BBR488" i="9"/>
  <c r="BBS488" i="9"/>
  <c r="BBT488" i="9"/>
  <c r="BBU488" i="9"/>
  <c r="BBV488" i="9"/>
  <c r="BBW488" i="9"/>
  <c r="BBX488" i="9"/>
  <c r="BBY488" i="9"/>
  <c r="BBZ488" i="9"/>
  <c r="BCA488" i="9"/>
  <c r="BCB488" i="9"/>
  <c r="BCC488" i="9"/>
  <c r="BCD488" i="9"/>
  <c r="BCE488" i="9"/>
  <c r="BCF488" i="9"/>
  <c r="BCG488" i="9"/>
  <c r="BCH488" i="9"/>
  <c r="BCI488" i="9"/>
  <c r="BCJ488" i="9"/>
  <c r="BCK488" i="9"/>
  <c r="BCL488" i="9"/>
  <c r="BCM488" i="9"/>
  <c r="BCN488" i="9"/>
  <c r="BCO488" i="9"/>
  <c r="BCP488" i="9"/>
  <c r="BCQ488" i="9"/>
  <c r="BCR488" i="9"/>
  <c r="BCS488" i="9"/>
  <c r="BCT488" i="9"/>
  <c r="BCU488" i="9"/>
  <c r="BCV488" i="9"/>
  <c r="BCW488" i="9"/>
  <c r="BCX488" i="9"/>
  <c r="BCY488" i="9"/>
  <c r="BCZ488" i="9"/>
  <c r="BDA488" i="9"/>
  <c r="BDB488" i="9"/>
  <c r="BDC488" i="9"/>
  <c r="BDD488" i="9"/>
  <c r="BDE488" i="9"/>
  <c r="BDF488" i="9"/>
  <c r="BDG488" i="9"/>
  <c r="BDH488" i="9"/>
  <c r="BDI488" i="9"/>
  <c r="BDJ488" i="9"/>
  <c r="BDK488" i="9"/>
  <c r="BDL488" i="9"/>
  <c r="BDM488" i="9"/>
  <c r="BDN488" i="9"/>
  <c r="BDO488" i="9"/>
  <c r="BDP488" i="9"/>
  <c r="BDQ488" i="9"/>
  <c r="BDR488" i="9"/>
  <c r="BDS488" i="9"/>
  <c r="BDT488" i="9"/>
  <c r="BDU488" i="9"/>
  <c r="BDV488" i="9"/>
  <c r="BDW488" i="9"/>
  <c r="BDX488" i="9"/>
  <c r="BDY488" i="9"/>
  <c r="BDZ488" i="9"/>
  <c r="BEA488" i="9"/>
  <c r="BEB488" i="9"/>
  <c r="BEC488" i="9"/>
  <c r="BED488" i="9"/>
  <c r="BEE488" i="9"/>
  <c r="BEF488" i="9"/>
  <c r="BEG488" i="9"/>
  <c r="BEH488" i="9"/>
  <c r="BEI488" i="9"/>
  <c r="BEJ488" i="9"/>
  <c r="BEK488" i="9"/>
  <c r="BEL488" i="9"/>
  <c r="BEM488" i="9"/>
  <c r="BEN488" i="9"/>
  <c r="BEO488" i="9"/>
  <c r="BEP488" i="9"/>
  <c r="BEQ488" i="9"/>
  <c r="BER488" i="9"/>
  <c r="BES488" i="9"/>
  <c r="BET488" i="9"/>
  <c r="BEU488" i="9"/>
  <c r="BEV488" i="9"/>
  <c r="BEW488" i="9"/>
  <c r="BEX488" i="9"/>
  <c r="BEY488" i="9"/>
  <c r="BEZ488" i="9"/>
  <c r="BFA488" i="9"/>
  <c r="BFB488" i="9"/>
  <c r="BFC488" i="9"/>
  <c r="BFD488" i="9"/>
  <c r="BFE488" i="9"/>
  <c r="BFF488" i="9"/>
  <c r="BFG488" i="9"/>
  <c r="BFH488" i="9"/>
  <c r="BFI488" i="9"/>
  <c r="BFJ488" i="9"/>
  <c r="BFK488" i="9"/>
  <c r="BFL488" i="9"/>
  <c r="BFM488" i="9"/>
  <c r="BFN488" i="9"/>
  <c r="BFO488" i="9"/>
  <c r="BFP488" i="9"/>
  <c r="BFQ488" i="9"/>
  <c r="BFR488" i="9"/>
  <c r="BFS488" i="9"/>
  <c r="BFT488" i="9"/>
  <c r="BFU488" i="9"/>
  <c r="BFV488" i="9"/>
  <c r="BFW488" i="9"/>
  <c r="BFX488" i="9"/>
  <c r="BFY488" i="9"/>
  <c r="BFZ488" i="9"/>
  <c r="BGA488" i="9"/>
  <c r="BGB488" i="9"/>
  <c r="BGC488" i="9"/>
  <c r="BGD488" i="9"/>
  <c r="BGE488" i="9"/>
  <c r="BGF488" i="9"/>
  <c r="BGG488" i="9"/>
  <c r="BGH488" i="9"/>
  <c r="BGI488" i="9"/>
  <c r="BGJ488" i="9"/>
  <c r="BGK488" i="9"/>
  <c r="BGL488" i="9"/>
  <c r="BGM488" i="9"/>
  <c r="BGN488" i="9"/>
  <c r="BGO488" i="9"/>
  <c r="BGP488" i="9"/>
  <c r="BGQ488" i="9"/>
  <c r="BGR488" i="9"/>
  <c r="BGS488" i="9"/>
  <c r="BGT488" i="9"/>
  <c r="BGU488" i="9"/>
  <c r="BGV488" i="9"/>
  <c r="BGW488" i="9"/>
  <c r="BGX488" i="9"/>
  <c r="BGY488" i="9"/>
  <c r="BGZ488" i="9"/>
  <c r="BHA488" i="9"/>
  <c r="BHB488" i="9"/>
  <c r="BHC488" i="9"/>
  <c r="BHD488" i="9"/>
  <c r="BHE488" i="9"/>
  <c r="BHF488" i="9"/>
  <c r="BHG488" i="9"/>
  <c r="BHH488" i="9"/>
  <c r="BHI488" i="9"/>
  <c r="BHJ488" i="9"/>
  <c r="BHK488" i="9"/>
  <c r="BHL488" i="9"/>
  <c r="BHM488" i="9"/>
  <c r="BHN488" i="9"/>
  <c r="BHO488" i="9"/>
  <c r="BHP488" i="9"/>
  <c r="BHQ488" i="9"/>
  <c r="BHR488" i="9"/>
  <c r="BHS488" i="9"/>
  <c r="BHT488" i="9"/>
  <c r="BHU488" i="9"/>
  <c r="BHV488" i="9"/>
  <c r="BHW488" i="9"/>
  <c r="BHX488" i="9"/>
  <c r="BHY488" i="9"/>
  <c r="BHZ488" i="9"/>
  <c r="BIA488" i="9"/>
  <c r="BIB488" i="9"/>
  <c r="BIC488" i="9"/>
  <c r="BID488" i="9"/>
  <c r="BIE488" i="9"/>
  <c r="BIF488" i="9"/>
  <c r="BIG488" i="9"/>
  <c r="BIH488" i="9"/>
  <c r="BII488" i="9"/>
  <c r="BIJ488" i="9"/>
  <c r="BIK488" i="9"/>
  <c r="BIL488" i="9"/>
  <c r="BIM488" i="9"/>
  <c r="BIN488" i="9"/>
  <c r="BIO488" i="9"/>
  <c r="BIP488" i="9"/>
  <c r="BIQ488" i="9"/>
  <c r="BIR488" i="9"/>
  <c r="BIS488" i="9"/>
  <c r="BIT488" i="9"/>
  <c r="BIU488" i="9"/>
  <c r="BIV488" i="9"/>
  <c r="AUG489" i="9"/>
  <c r="AUH489" i="9"/>
  <c r="AUI489" i="9"/>
  <c r="AUJ489" i="9"/>
  <c r="AUK489" i="9"/>
  <c r="AUL489" i="9"/>
  <c r="AUM489" i="9"/>
  <c r="AUN489" i="9"/>
  <c r="AUO489" i="9"/>
  <c r="AUP489" i="9"/>
  <c r="AUQ489" i="9"/>
  <c r="AUR489" i="9"/>
  <c r="AUS489" i="9"/>
  <c r="AUT489" i="9"/>
  <c r="AUU489" i="9"/>
  <c r="AUV489" i="9"/>
  <c r="AUW489" i="9"/>
  <c r="AUX489" i="9"/>
  <c r="AUY489" i="9"/>
  <c r="AUZ489" i="9"/>
  <c r="AVA489" i="9"/>
  <c r="AVB489" i="9"/>
  <c r="AVC489" i="9"/>
  <c r="AVD489" i="9"/>
  <c r="AVE489" i="9"/>
  <c r="AVF489" i="9"/>
  <c r="AVG489" i="9"/>
  <c r="AVH489" i="9"/>
  <c r="AVI489" i="9"/>
  <c r="AVJ489" i="9"/>
  <c r="AVK489" i="9"/>
  <c r="AVL489" i="9"/>
  <c r="AVM489" i="9"/>
  <c r="AVN489" i="9"/>
  <c r="AVO489" i="9"/>
  <c r="AVP489" i="9"/>
  <c r="AVQ489" i="9"/>
  <c r="AVR489" i="9"/>
  <c r="AVS489" i="9"/>
  <c r="AVT489" i="9"/>
  <c r="AVU489" i="9"/>
  <c r="AVV489" i="9"/>
  <c r="AVW489" i="9"/>
  <c r="AVX489" i="9"/>
  <c r="AVY489" i="9"/>
  <c r="AVZ489" i="9"/>
  <c r="AWA489" i="9"/>
  <c r="AWB489" i="9"/>
  <c r="AWC489" i="9"/>
  <c r="AWD489" i="9"/>
  <c r="AWE489" i="9"/>
  <c r="AWF489" i="9"/>
  <c r="AWG489" i="9"/>
  <c r="AWH489" i="9"/>
  <c r="AWI489" i="9"/>
  <c r="AWJ489" i="9"/>
  <c r="AWK489" i="9"/>
  <c r="AWL489" i="9"/>
  <c r="AWM489" i="9"/>
  <c r="AWN489" i="9"/>
  <c r="AWO489" i="9"/>
  <c r="AWP489" i="9"/>
  <c r="AWQ489" i="9"/>
  <c r="AWR489" i="9"/>
  <c r="AWS489" i="9"/>
  <c r="AWT489" i="9"/>
  <c r="AWU489" i="9"/>
  <c r="AWV489" i="9"/>
  <c r="AWW489" i="9"/>
  <c r="AWX489" i="9"/>
  <c r="AWY489" i="9"/>
  <c r="AWZ489" i="9"/>
  <c r="AXA489" i="9"/>
  <c r="AXB489" i="9"/>
  <c r="AXC489" i="9"/>
  <c r="AXD489" i="9"/>
  <c r="AXE489" i="9"/>
  <c r="AXF489" i="9"/>
  <c r="AXG489" i="9"/>
  <c r="AXH489" i="9"/>
  <c r="AXI489" i="9"/>
  <c r="AXJ489" i="9"/>
  <c r="AXK489" i="9"/>
  <c r="AXL489" i="9"/>
  <c r="AXM489" i="9"/>
  <c r="AXN489" i="9"/>
  <c r="AXO489" i="9"/>
  <c r="AXP489" i="9"/>
  <c r="AXQ489" i="9"/>
  <c r="AXR489" i="9"/>
  <c r="AXS489" i="9"/>
  <c r="AXT489" i="9"/>
  <c r="AXU489" i="9"/>
  <c r="AXV489" i="9"/>
  <c r="AXW489" i="9"/>
  <c r="AXX489" i="9"/>
  <c r="AXY489" i="9"/>
  <c r="AXZ489" i="9"/>
  <c r="AYA489" i="9"/>
  <c r="AYB489" i="9"/>
  <c r="AYC489" i="9"/>
  <c r="AYD489" i="9"/>
  <c r="AYE489" i="9"/>
  <c r="AYF489" i="9"/>
  <c r="AYG489" i="9"/>
  <c r="AYH489" i="9"/>
  <c r="AYI489" i="9"/>
  <c r="AYJ489" i="9"/>
  <c r="AYK489" i="9"/>
  <c r="AYL489" i="9"/>
  <c r="AYM489" i="9"/>
  <c r="AYN489" i="9"/>
  <c r="AYO489" i="9"/>
  <c r="AYP489" i="9"/>
  <c r="AYQ489" i="9"/>
  <c r="AYR489" i="9"/>
  <c r="AYS489" i="9"/>
  <c r="AYT489" i="9"/>
  <c r="AYU489" i="9"/>
  <c r="AYV489" i="9"/>
  <c r="AYW489" i="9"/>
  <c r="AYX489" i="9"/>
  <c r="AYY489" i="9"/>
  <c r="AYZ489" i="9"/>
  <c r="AZA489" i="9"/>
  <c r="AZB489" i="9"/>
  <c r="AZC489" i="9"/>
  <c r="AZD489" i="9"/>
  <c r="AZE489" i="9"/>
  <c r="AZF489" i="9"/>
  <c r="AZG489" i="9"/>
  <c r="AZH489" i="9"/>
  <c r="AZI489" i="9"/>
  <c r="AZJ489" i="9"/>
  <c r="AZK489" i="9"/>
  <c r="AZL489" i="9"/>
  <c r="AZM489" i="9"/>
  <c r="AZN489" i="9"/>
  <c r="AZO489" i="9"/>
  <c r="AZP489" i="9"/>
  <c r="AZQ489" i="9"/>
  <c r="AZR489" i="9"/>
  <c r="AZS489" i="9"/>
  <c r="AZT489" i="9"/>
  <c r="AZU489" i="9"/>
  <c r="AZV489" i="9"/>
  <c r="AZW489" i="9"/>
  <c r="AZX489" i="9"/>
  <c r="AZY489" i="9"/>
  <c r="AZZ489" i="9"/>
  <c r="BAA489" i="9"/>
  <c r="BAB489" i="9"/>
  <c r="BAC489" i="9"/>
  <c r="BAD489" i="9"/>
  <c r="BAE489" i="9"/>
  <c r="BAF489" i="9"/>
  <c r="BAG489" i="9"/>
  <c r="BAH489" i="9"/>
  <c r="BAI489" i="9"/>
  <c r="BAJ489" i="9"/>
  <c r="BAK489" i="9"/>
  <c r="BAL489" i="9"/>
  <c r="BAM489" i="9"/>
  <c r="BAN489" i="9"/>
  <c r="BAO489" i="9"/>
  <c r="BAP489" i="9"/>
  <c r="BAQ489" i="9"/>
  <c r="BAR489" i="9"/>
  <c r="BAS489" i="9"/>
  <c r="BAT489" i="9"/>
  <c r="BAU489" i="9"/>
  <c r="BAV489" i="9"/>
  <c r="BAW489" i="9"/>
  <c r="BAX489" i="9"/>
  <c r="BAY489" i="9"/>
  <c r="BAZ489" i="9"/>
  <c r="BBA489" i="9"/>
  <c r="BBB489" i="9"/>
  <c r="BBC489" i="9"/>
  <c r="BBD489" i="9"/>
  <c r="BBE489" i="9"/>
  <c r="BBF489" i="9"/>
  <c r="BBG489" i="9"/>
  <c r="BBH489" i="9"/>
  <c r="BBI489" i="9"/>
  <c r="BBJ489" i="9"/>
  <c r="BBK489" i="9"/>
  <c r="BBL489" i="9"/>
  <c r="BBM489" i="9"/>
  <c r="BBN489" i="9"/>
  <c r="BBO489" i="9"/>
  <c r="BBP489" i="9"/>
  <c r="BBQ489" i="9"/>
  <c r="BBR489" i="9"/>
  <c r="BBS489" i="9"/>
  <c r="BBT489" i="9"/>
  <c r="BBU489" i="9"/>
  <c r="BBV489" i="9"/>
  <c r="BBW489" i="9"/>
  <c r="BBX489" i="9"/>
  <c r="BBY489" i="9"/>
  <c r="BBZ489" i="9"/>
  <c r="BCA489" i="9"/>
  <c r="BCB489" i="9"/>
  <c r="BCC489" i="9"/>
  <c r="BCD489" i="9"/>
  <c r="BCE489" i="9"/>
  <c r="BCF489" i="9"/>
  <c r="BCG489" i="9"/>
  <c r="BCH489" i="9"/>
  <c r="BCI489" i="9"/>
  <c r="BCJ489" i="9"/>
  <c r="BCK489" i="9"/>
  <c r="BCL489" i="9"/>
  <c r="BCM489" i="9"/>
  <c r="BCN489" i="9"/>
  <c r="BCO489" i="9"/>
  <c r="BCP489" i="9"/>
  <c r="BCQ489" i="9"/>
  <c r="BCR489" i="9"/>
  <c r="BCS489" i="9"/>
  <c r="BCT489" i="9"/>
  <c r="BCU489" i="9"/>
  <c r="BCV489" i="9"/>
  <c r="BCW489" i="9"/>
  <c r="BCX489" i="9"/>
  <c r="BCY489" i="9"/>
  <c r="BCZ489" i="9"/>
  <c r="BDA489" i="9"/>
  <c r="BDB489" i="9"/>
  <c r="BDC489" i="9"/>
  <c r="BDD489" i="9"/>
  <c r="BDE489" i="9"/>
  <c r="BDF489" i="9"/>
  <c r="BDG489" i="9"/>
  <c r="BDH489" i="9"/>
  <c r="BDI489" i="9"/>
  <c r="BDJ489" i="9"/>
  <c r="BDK489" i="9"/>
  <c r="BDL489" i="9"/>
  <c r="BDM489" i="9"/>
  <c r="BDN489" i="9"/>
  <c r="BDO489" i="9"/>
  <c r="BDP489" i="9"/>
  <c r="BDQ489" i="9"/>
  <c r="BDR489" i="9"/>
  <c r="BDS489" i="9"/>
  <c r="BDT489" i="9"/>
  <c r="BDU489" i="9"/>
  <c r="BDV489" i="9"/>
  <c r="BDW489" i="9"/>
  <c r="BDX489" i="9"/>
  <c r="BDY489" i="9"/>
  <c r="BDZ489" i="9"/>
  <c r="BEA489" i="9"/>
  <c r="BEB489" i="9"/>
  <c r="BEC489" i="9"/>
  <c r="BED489" i="9"/>
  <c r="BEE489" i="9"/>
  <c r="BEF489" i="9"/>
  <c r="BEG489" i="9"/>
  <c r="BEH489" i="9"/>
  <c r="BEI489" i="9"/>
  <c r="BEJ489" i="9"/>
  <c r="BEK489" i="9"/>
  <c r="BEL489" i="9"/>
  <c r="BEM489" i="9"/>
  <c r="BEN489" i="9"/>
  <c r="BEO489" i="9"/>
  <c r="BEP489" i="9"/>
  <c r="BEQ489" i="9"/>
  <c r="BER489" i="9"/>
  <c r="BES489" i="9"/>
  <c r="BET489" i="9"/>
  <c r="BEU489" i="9"/>
  <c r="BEV489" i="9"/>
  <c r="BEW489" i="9"/>
  <c r="BEX489" i="9"/>
  <c r="BEY489" i="9"/>
  <c r="BEZ489" i="9"/>
  <c r="BFA489" i="9"/>
  <c r="BFB489" i="9"/>
  <c r="BFC489" i="9"/>
  <c r="BFD489" i="9"/>
  <c r="BFE489" i="9"/>
  <c r="BFF489" i="9"/>
  <c r="BFG489" i="9"/>
  <c r="BFH489" i="9"/>
  <c r="BFI489" i="9"/>
  <c r="BFJ489" i="9"/>
  <c r="BFK489" i="9"/>
  <c r="BFL489" i="9"/>
  <c r="BFM489" i="9"/>
  <c r="BFN489" i="9"/>
  <c r="BFO489" i="9"/>
  <c r="BFP489" i="9"/>
  <c r="BFQ489" i="9"/>
  <c r="BFR489" i="9"/>
  <c r="BFS489" i="9"/>
  <c r="BFT489" i="9"/>
  <c r="BFU489" i="9"/>
  <c r="BFV489" i="9"/>
  <c r="BFW489" i="9"/>
  <c r="BFX489" i="9"/>
  <c r="BFY489" i="9"/>
  <c r="BFZ489" i="9"/>
  <c r="BGA489" i="9"/>
  <c r="BGB489" i="9"/>
  <c r="BGC489" i="9"/>
  <c r="BGD489" i="9"/>
  <c r="BGE489" i="9"/>
  <c r="BGF489" i="9"/>
  <c r="BGG489" i="9"/>
  <c r="BGH489" i="9"/>
  <c r="BGI489" i="9"/>
  <c r="BGJ489" i="9"/>
  <c r="BGK489" i="9"/>
  <c r="BGL489" i="9"/>
  <c r="BGM489" i="9"/>
  <c r="BGN489" i="9"/>
  <c r="BGO489" i="9"/>
  <c r="BGP489" i="9"/>
  <c r="BGQ489" i="9"/>
  <c r="BGR489" i="9"/>
  <c r="BGS489" i="9"/>
  <c r="BGT489" i="9"/>
  <c r="BGU489" i="9"/>
  <c r="BGV489" i="9"/>
  <c r="BGW489" i="9"/>
  <c r="BGX489" i="9"/>
  <c r="BGY489" i="9"/>
  <c r="BGZ489" i="9"/>
  <c r="BHA489" i="9"/>
  <c r="BHB489" i="9"/>
  <c r="BHC489" i="9"/>
  <c r="BHD489" i="9"/>
  <c r="BHE489" i="9"/>
  <c r="BHF489" i="9"/>
  <c r="BHG489" i="9"/>
  <c r="BHH489" i="9"/>
  <c r="BHI489" i="9"/>
  <c r="BHJ489" i="9"/>
  <c r="BHK489" i="9"/>
  <c r="BHL489" i="9"/>
  <c r="BHM489" i="9"/>
  <c r="BHN489" i="9"/>
  <c r="BHO489" i="9"/>
  <c r="BHP489" i="9"/>
  <c r="BHQ489" i="9"/>
  <c r="BHR489" i="9"/>
  <c r="BHS489" i="9"/>
  <c r="BHT489" i="9"/>
  <c r="BHU489" i="9"/>
  <c r="BHV489" i="9"/>
  <c r="BHW489" i="9"/>
  <c r="BHX489" i="9"/>
  <c r="BHY489" i="9"/>
  <c r="BHZ489" i="9"/>
  <c r="BIA489" i="9"/>
  <c r="BIB489" i="9"/>
  <c r="BIC489" i="9"/>
  <c r="BID489" i="9"/>
  <c r="BIE489" i="9"/>
  <c r="BIF489" i="9"/>
  <c r="BIG489" i="9"/>
  <c r="BIH489" i="9"/>
  <c r="BII489" i="9"/>
  <c r="BIJ489" i="9"/>
  <c r="BIK489" i="9"/>
  <c r="BIL489" i="9"/>
  <c r="BIM489" i="9"/>
  <c r="BIN489" i="9"/>
  <c r="BIO489" i="9"/>
  <c r="BIP489" i="9"/>
  <c r="BIQ489" i="9"/>
  <c r="BIR489" i="9"/>
  <c r="BIS489" i="9"/>
  <c r="BIT489" i="9"/>
  <c r="BIU489" i="9"/>
  <c r="BIV489" i="9"/>
  <c r="AUG490" i="9"/>
  <c r="AUH490" i="9"/>
  <c r="AUI490" i="9"/>
  <c r="AUJ490" i="9"/>
  <c r="AUK490" i="9"/>
  <c r="AUL490" i="9"/>
  <c r="AUM490" i="9"/>
  <c r="AUN490" i="9"/>
  <c r="AUO490" i="9"/>
  <c r="AUP490" i="9"/>
  <c r="AUQ490" i="9"/>
  <c r="AUR490" i="9"/>
  <c r="AUS490" i="9"/>
  <c r="AUT490" i="9"/>
  <c r="AUU490" i="9"/>
  <c r="AUV490" i="9"/>
  <c r="AUW490" i="9"/>
  <c r="AUX490" i="9"/>
  <c r="AUY490" i="9"/>
  <c r="AUZ490" i="9"/>
  <c r="AVA490" i="9"/>
  <c r="AVB490" i="9"/>
  <c r="AVC490" i="9"/>
  <c r="AVD490" i="9"/>
  <c r="AVE490" i="9"/>
  <c r="AVF490" i="9"/>
  <c r="AVG490" i="9"/>
  <c r="AVH490" i="9"/>
  <c r="AVI490" i="9"/>
  <c r="AVJ490" i="9"/>
  <c r="AVK490" i="9"/>
  <c r="AVL490" i="9"/>
  <c r="AVM490" i="9"/>
  <c r="AVN490" i="9"/>
  <c r="AVO490" i="9"/>
  <c r="AVP490" i="9"/>
  <c r="AVQ490" i="9"/>
  <c r="AVR490" i="9"/>
  <c r="AVS490" i="9"/>
  <c r="AVT490" i="9"/>
  <c r="AVU490" i="9"/>
  <c r="AVV490" i="9"/>
  <c r="AVW490" i="9"/>
  <c r="AVX490" i="9"/>
  <c r="AVY490" i="9"/>
  <c r="AVZ490" i="9"/>
  <c r="AWA490" i="9"/>
  <c r="AWB490" i="9"/>
  <c r="AWC490" i="9"/>
  <c r="AWD490" i="9"/>
  <c r="AWE490" i="9"/>
  <c r="AWF490" i="9"/>
  <c r="AWG490" i="9"/>
  <c r="AWH490" i="9"/>
  <c r="AWI490" i="9"/>
  <c r="AWJ490" i="9"/>
  <c r="AWK490" i="9"/>
  <c r="AWL490" i="9"/>
  <c r="AWM490" i="9"/>
  <c r="AWN490" i="9"/>
  <c r="AWO490" i="9"/>
  <c r="AWP490" i="9"/>
  <c r="AWQ490" i="9"/>
  <c r="AWR490" i="9"/>
  <c r="AWS490" i="9"/>
  <c r="AWT490" i="9"/>
  <c r="AWU490" i="9"/>
  <c r="AWV490" i="9"/>
  <c r="AWW490" i="9"/>
  <c r="AWX490" i="9"/>
  <c r="AWY490" i="9"/>
  <c r="AWZ490" i="9"/>
  <c r="AXA490" i="9"/>
  <c r="AXB490" i="9"/>
  <c r="AXC490" i="9"/>
  <c r="AXD490" i="9"/>
  <c r="AXE490" i="9"/>
  <c r="AXF490" i="9"/>
  <c r="AXG490" i="9"/>
  <c r="AXH490" i="9"/>
  <c r="AXI490" i="9"/>
  <c r="AXJ490" i="9"/>
  <c r="AXK490" i="9"/>
  <c r="AXL490" i="9"/>
  <c r="AXM490" i="9"/>
  <c r="AXN490" i="9"/>
  <c r="AXO490" i="9"/>
  <c r="AXP490" i="9"/>
  <c r="AXQ490" i="9"/>
  <c r="AXR490" i="9"/>
  <c r="AXS490" i="9"/>
  <c r="AXT490" i="9"/>
  <c r="AXU490" i="9"/>
  <c r="AXV490" i="9"/>
  <c r="AXW490" i="9"/>
  <c r="AXX490" i="9"/>
  <c r="AXY490" i="9"/>
  <c r="AXZ490" i="9"/>
  <c r="AYA490" i="9"/>
  <c r="AYB490" i="9"/>
  <c r="AYC490" i="9"/>
  <c r="AYD490" i="9"/>
  <c r="AYE490" i="9"/>
  <c r="AYF490" i="9"/>
  <c r="AYG490" i="9"/>
  <c r="AYH490" i="9"/>
  <c r="AYI490" i="9"/>
  <c r="AYJ490" i="9"/>
  <c r="AYK490" i="9"/>
  <c r="AYL490" i="9"/>
  <c r="AYM490" i="9"/>
  <c r="AYN490" i="9"/>
  <c r="AYO490" i="9"/>
  <c r="AYP490" i="9"/>
  <c r="AYQ490" i="9"/>
  <c r="AYR490" i="9"/>
  <c r="AYS490" i="9"/>
  <c r="AYT490" i="9"/>
  <c r="AYU490" i="9"/>
  <c r="AYV490" i="9"/>
  <c r="AYW490" i="9"/>
  <c r="AYX490" i="9"/>
  <c r="AYY490" i="9"/>
  <c r="AYZ490" i="9"/>
  <c r="AZA490" i="9"/>
  <c r="AZB490" i="9"/>
  <c r="AZC490" i="9"/>
  <c r="AZD490" i="9"/>
  <c r="AZE490" i="9"/>
  <c r="AZF490" i="9"/>
  <c r="AZG490" i="9"/>
  <c r="AZH490" i="9"/>
  <c r="AZI490" i="9"/>
  <c r="AZJ490" i="9"/>
  <c r="AZK490" i="9"/>
  <c r="AZL490" i="9"/>
  <c r="AZM490" i="9"/>
  <c r="AZN490" i="9"/>
  <c r="AZO490" i="9"/>
  <c r="AZP490" i="9"/>
  <c r="AZQ490" i="9"/>
  <c r="AZR490" i="9"/>
  <c r="AZS490" i="9"/>
  <c r="AZT490" i="9"/>
  <c r="AZU490" i="9"/>
  <c r="AZV490" i="9"/>
  <c r="AZW490" i="9"/>
  <c r="AZX490" i="9"/>
  <c r="AZY490" i="9"/>
  <c r="AZZ490" i="9"/>
  <c r="BAA490" i="9"/>
  <c r="BAB490" i="9"/>
  <c r="BAC490" i="9"/>
  <c r="BAD490" i="9"/>
  <c r="BAE490" i="9"/>
  <c r="BAF490" i="9"/>
  <c r="BAG490" i="9"/>
  <c r="BAH490" i="9"/>
  <c r="BAI490" i="9"/>
  <c r="BAJ490" i="9"/>
  <c r="BAK490" i="9"/>
  <c r="BAL490" i="9"/>
  <c r="BAM490" i="9"/>
  <c r="BAN490" i="9"/>
  <c r="BAO490" i="9"/>
  <c r="BAP490" i="9"/>
  <c r="BAQ490" i="9"/>
  <c r="BAR490" i="9"/>
  <c r="BAS490" i="9"/>
  <c r="BAT490" i="9"/>
  <c r="BAU490" i="9"/>
  <c r="BAV490" i="9"/>
  <c r="BAW490" i="9"/>
  <c r="BAX490" i="9"/>
  <c r="BAY490" i="9"/>
  <c r="BAZ490" i="9"/>
  <c r="BBA490" i="9"/>
  <c r="BBB490" i="9"/>
  <c r="BBC490" i="9"/>
  <c r="BBD490" i="9"/>
  <c r="BBE490" i="9"/>
  <c r="BBF490" i="9"/>
  <c r="BBG490" i="9"/>
  <c r="BBH490" i="9"/>
  <c r="BBI490" i="9"/>
  <c r="BBJ490" i="9"/>
  <c r="BBK490" i="9"/>
  <c r="BBL490" i="9"/>
  <c r="BBM490" i="9"/>
  <c r="BBN490" i="9"/>
  <c r="BBO490" i="9"/>
  <c r="BBP490" i="9"/>
  <c r="BBQ490" i="9"/>
  <c r="BBR490" i="9"/>
  <c r="BBS490" i="9"/>
  <c r="BBT490" i="9"/>
  <c r="BBU490" i="9"/>
  <c r="BBV490" i="9"/>
  <c r="BBW490" i="9"/>
  <c r="BBX490" i="9"/>
  <c r="BBY490" i="9"/>
  <c r="BBZ490" i="9"/>
  <c r="BCA490" i="9"/>
  <c r="BCB490" i="9"/>
  <c r="BCC490" i="9"/>
  <c r="BCD490" i="9"/>
  <c r="BCE490" i="9"/>
  <c r="BCF490" i="9"/>
  <c r="BCG490" i="9"/>
  <c r="BCH490" i="9"/>
  <c r="BCI490" i="9"/>
  <c r="BCJ490" i="9"/>
  <c r="BCK490" i="9"/>
  <c r="BCL490" i="9"/>
  <c r="BCM490" i="9"/>
  <c r="BCN490" i="9"/>
  <c r="BCO490" i="9"/>
  <c r="BCP490" i="9"/>
  <c r="BCQ490" i="9"/>
  <c r="BCR490" i="9"/>
  <c r="BCS490" i="9"/>
  <c r="BCT490" i="9"/>
  <c r="BCU490" i="9"/>
  <c r="BCV490" i="9"/>
  <c r="BCW490" i="9"/>
  <c r="BCX490" i="9"/>
  <c r="BCY490" i="9"/>
  <c r="BCZ490" i="9"/>
  <c r="BDA490" i="9"/>
  <c r="BDB490" i="9"/>
  <c r="BDC490" i="9"/>
  <c r="BDD490" i="9"/>
  <c r="BDE490" i="9"/>
  <c r="BDF490" i="9"/>
  <c r="BDG490" i="9"/>
  <c r="BDH490" i="9"/>
  <c r="BDI490" i="9"/>
  <c r="BDJ490" i="9"/>
  <c r="BDK490" i="9"/>
  <c r="BDL490" i="9"/>
  <c r="BDM490" i="9"/>
  <c r="BDN490" i="9"/>
  <c r="BDO490" i="9"/>
  <c r="BDP490" i="9"/>
  <c r="BDQ490" i="9"/>
  <c r="BDR490" i="9"/>
  <c r="BDS490" i="9"/>
  <c r="BDT490" i="9"/>
  <c r="BDU490" i="9"/>
  <c r="BDV490" i="9"/>
  <c r="BDW490" i="9"/>
  <c r="BDX490" i="9"/>
  <c r="BDY490" i="9"/>
  <c r="BDZ490" i="9"/>
  <c r="BEA490" i="9"/>
  <c r="BEB490" i="9"/>
  <c r="BEC490" i="9"/>
  <c r="BED490" i="9"/>
  <c r="BEE490" i="9"/>
  <c r="BEF490" i="9"/>
  <c r="BEG490" i="9"/>
  <c r="BEH490" i="9"/>
  <c r="BEI490" i="9"/>
  <c r="BEJ490" i="9"/>
  <c r="BEK490" i="9"/>
  <c r="BEL490" i="9"/>
  <c r="BEM490" i="9"/>
  <c r="BEN490" i="9"/>
  <c r="BEO490" i="9"/>
  <c r="BEP490" i="9"/>
  <c r="BEQ490" i="9"/>
  <c r="BER490" i="9"/>
  <c r="BES490" i="9"/>
  <c r="BET490" i="9"/>
  <c r="BEU490" i="9"/>
  <c r="BEV490" i="9"/>
  <c r="BEW490" i="9"/>
  <c r="BEX490" i="9"/>
  <c r="BEY490" i="9"/>
  <c r="BEZ490" i="9"/>
  <c r="BFA490" i="9"/>
  <c r="BFB490" i="9"/>
  <c r="BFC490" i="9"/>
  <c r="BFD490" i="9"/>
  <c r="BFE490" i="9"/>
  <c r="BFF490" i="9"/>
  <c r="BFG490" i="9"/>
  <c r="BFH490" i="9"/>
  <c r="BFI490" i="9"/>
  <c r="BFJ490" i="9"/>
  <c r="BFK490" i="9"/>
  <c r="BFL490" i="9"/>
  <c r="BFM490" i="9"/>
  <c r="BFN490" i="9"/>
  <c r="BFO490" i="9"/>
  <c r="BFP490" i="9"/>
  <c r="BFQ490" i="9"/>
  <c r="BFR490" i="9"/>
  <c r="BFS490" i="9"/>
  <c r="BFT490" i="9"/>
  <c r="BFU490" i="9"/>
  <c r="BFV490" i="9"/>
  <c r="BFW490" i="9"/>
  <c r="BFX490" i="9"/>
  <c r="BFY490" i="9"/>
  <c r="BFZ490" i="9"/>
  <c r="BGA490" i="9"/>
  <c r="BGB490" i="9"/>
  <c r="BGC490" i="9"/>
  <c r="BGD490" i="9"/>
  <c r="BGE490" i="9"/>
  <c r="BGF490" i="9"/>
  <c r="BGG490" i="9"/>
  <c r="BGH490" i="9"/>
  <c r="BGI490" i="9"/>
  <c r="BGJ490" i="9"/>
  <c r="BGK490" i="9"/>
  <c r="BGL490" i="9"/>
  <c r="BGM490" i="9"/>
  <c r="BGN490" i="9"/>
  <c r="BGO490" i="9"/>
  <c r="BGP490" i="9"/>
  <c r="BGQ490" i="9"/>
  <c r="BGR490" i="9"/>
  <c r="BGS490" i="9"/>
  <c r="BGT490" i="9"/>
  <c r="BGU490" i="9"/>
  <c r="BGV490" i="9"/>
  <c r="BGW490" i="9"/>
  <c r="BGX490" i="9"/>
  <c r="BGY490" i="9"/>
  <c r="BGZ490" i="9"/>
  <c r="BHA490" i="9"/>
  <c r="BHB490" i="9"/>
  <c r="BHC490" i="9"/>
  <c r="BHD490" i="9"/>
  <c r="BHE490" i="9"/>
  <c r="BHF490" i="9"/>
  <c r="BHG490" i="9"/>
  <c r="BHH490" i="9"/>
  <c r="BHI490" i="9"/>
  <c r="BHJ490" i="9"/>
  <c r="BHK490" i="9"/>
  <c r="BHL490" i="9"/>
  <c r="BHM490" i="9"/>
  <c r="BHN490" i="9"/>
  <c r="BHO490" i="9"/>
  <c r="BHP490" i="9"/>
  <c r="BHQ490" i="9"/>
  <c r="BHR490" i="9"/>
  <c r="BHS490" i="9"/>
  <c r="BHT490" i="9"/>
  <c r="BHU490" i="9"/>
  <c r="BHV490" i="9"/>
  <c r="BHW490" i="9"/>
  <c r="BHX490" i="9"/>
  <c r="BHY490" i="9"/>
  <c r="BHZ490" i="9"/>
  <c r="BIA490" i="9"/>
  <c r="BIB490" i="9"/>
  <c r="BIC490" i="9"/>
  <c r="BID490" i="9"/>
  <c r="BIE490" i="9"/>
  <c r="BIF490" i="9"/>
  <c r="BIG490" i="9"/>
  <c r="BIH490" i="9"/>
  <c r="BII490" i="9"/>
  <c r="BIJ490" i="9"/>
  <c r="BIK490" i="9"/>
  <c r="BIL490" i="9"/>
  <c r="BIM490" i="9"/>
  <c r="BIN490" i="9"/>
  <c r="BIO490" i="9"/>
  <c r="BIP490" i="9"/>
  <c r="BIQ490" i="9"/>
  <c r="BIR490" i="9"/>
  <c r="BIS490" i="9"/>
  <c r="BIT490" i="9"/>
  <c r="BIU490" i="9"/>
  <c r="BIV490" i="9"/>
  <c r="AUG491" i="9"/>
  <c r="AUH491" i="9"/>
  <c r="AUI491" i="9"/>
  <c r="AUJ491" i="9"/>
  <c r="AUK491" i="9"/>
  <c r="AUL491" i="9"/>
  <c r="AUM491" i="9"/>
  <c r="AUN491" i="9"/>
  <c r="AUO491" i="9"/>
  <c r="AUP491" i="9"/>
  <c r="AUQ491" i="9"/>
  <c r="AUR491" i="9"/>
  <c r="AUS491" i="9"/>
  <c r="AUT491" i="9"/>
  <c r="AUU491" i="9"/>
  <c r="AUV491" i="9"/>
  <c r="AUW491" i="9"/>
  <c r="AUX491" i="9"/>
  <c r="AUY491" i="9"/>
  <c r="AUZ491" i="9"/>
  <c r="AVA491" i="9"/>
  <c r="AVB491" i="9"/>
  <c r="AVC491" i="9"/>
  <c r="AVD491" i="9"/>
  <c r="AVE491" i="9"/>
  <c r="AVF491" i="9"/>
  <c r="AVG491" i="9"/>
  <c r="AVH491" i="9"/>
  <c r="AVI491" i="9"/>
  <c r="AVJ491" i="9"/>
  <c r="AVK491" i="9"/>
  <c r="AVL491" i="9"/>
  <c r="AVM491" i="9"/>
  <c r="AVN491" i="9"/>
  <c r="AVO491" i="9"/>
  <c r="AVP491" i="9"/>
  <c r="AVQ491" i="9"/>
  <c r="AVR491" i="9"/>
  <c r="AVS491" i="9"/>
  <c r="AVT491" i="9"/>
  <c r="AVU491" i="9"/>
  <c r="AVV491" i="9"/>
  <c r="AVW491" i="9"/>
  <c r="AVX491" i="9"/>
  <c r="AVY491" i="9"/>
  <c r="AVZ491" i="9"/>
  <c r="AWA491" i="9"/>
  <c r="AWB491" i="9"/>
  <c r="AWC491" i="9"/>
  <c r="AWD491" i="9"/>
  <c r="AWE491" i="9"/>
  <c r="AWF491" i="9"/>
  <c r="AWG491" i="9"/>
  <c r="AWH491" i="9"/>
  <c r="AWI491" i="9"/>
  <c r="AWJ491" i="9"/>
  <c r="AWK491" i="9"/>
  <c r="AWL491" i="9"/>
  <c r="AWM491" i="9"/>
  <c r="AWN491" i="9"/>
  <c r="AWO491" i="9"/>
  <c r="AWP491" i="9"/>
  <c r="AWQ491" i="9"/>
  <c r="AWR491" i="9"/>
  <c r="AWS491" i="9"/>
  <c r="AWT491" i="9"/>
  <c r="AWU491" i="9"/>
  <c r="AWV491" i="9"/>
  <c r="AWW491" i="9"/>
  <c r="AWX491" i="9"/>
  <c r="AWY491" i="9"/>
  <c r="AWZ491" i="9"/>
  <c r="AXA491" i="9"/>
  <c r="AXB491" i="9"/>
  <c r="AXC491" i="9"/>
  <c r="AXD491" i="9"/>
  <c r="AXE491" i="9"/>
  <c r="AXF491" i="9"/>
  <c r="AXG491" i="9"/>
  <c r="AXH491" i="9"/>
  <c r="AXI491" i="9"/>
  <c r="AXJ491" i="9"/>
  <c r="AXK491" i="9"/>
  <c r="AXL491" i="9"/>
  <c r="AXM491" i="9"/>
  <c r="AXN491" i="9"/>
  <c r="AXO491" i="9"/>
  <c r="AXP491" i="9"/>
  <c r="AXQ491" i="9"/>
  <c r="AXR491" i="9"/>
  <c r="AXS491" i="9"/>
  <c r="AXT491" i="9"/>
  <c r="AXU491" i="9"/>
  <c r="AXV491" i="9"/>
  <c r="AXW491" i="9"/>
  <c r="AXX491" i="9"/>
  <c r="AXY491" i="9"/>
  <c r="AXZ491" i="9"/>
  <c r="AYA491" i="9"/>
  <c r="AYB491" i="9"/>
  <c r="AYC491" i="9"/>
  <c r="AYD491" i="9"/>
  <c r="AYE491" i="9"/>
  <c r="AYF491" i="9"/>
  <c r="AYG491" i="9"/>
  <c r="AYH491" i="9"/>
  <c r="AYI491" i="9"/>
  <c r="AYJ491" i="9"/>
  <c r="AYK491" i="9"/>
  <c r="AYL491" i="9"/>
  <c r="AYM491" i="9"/>
  <c r="AYN491" i="9"/>
  <c r="AYO491" i="9"/>
  <c r="AYP491" i="9"/>
  <c r="AYQ491" i="9"/>
  <c r="AYR491" i="9"/>
  <c r="AYS491" i="9"/>
  <c r="AYT491" i="9"/>
  <c r="AYU491" i="9"/>
  <c r="AYV491" i="9"/>
  <c r="AYW491" i="9"/>
  <c r="AYX491" i="9"/>
  <c r="AYY491" i="9"/>
  <c r="AYZ491" i="9"/>
  <c r="AZA491" i="9"/>
  <c r="AZB491" i="9"/>
  <c r="AZC491" i="9"/>
  <c r="AZD491" i="9"/>
  <c r="AZE491" i="9"/>
  <c r="AZF491" i="9"/>
  <c r="AZG491" i="9"/>
  <c r="AZH491" i="9"/>
  <c r="AZI491" i="9"/>
  <c r="AZJ491" i="9"/>
  <c r="AZK491" i="9"/>
  <c r="AZL491" i="9"/>
  <c r="AZM491" i="9"/>
  <c r="AZN491" i="9"/>
  <c r="AZO491" i="9"/>
  <c r="AZP491" i="9"/>
  <c r="AZQ491" i="9"/>
  <c r="AZR491" i="9"/>
  <c r="AZS491" i="9"/>
  <c r="AZT491" i="9"/>
  <c r="AZU491" i="9"/>
  <c r="AZV491" i="9"/>
  <c r="AZW491" i="9"/>
  <c r="AZX491" i="9"/>
  <c r="AZY491" i="9"/>
  <c r="AZZ491" i="9"/>
  <c r="BAA491" i="9"/>
  <c r="BAB491" i="9"/>
  <c r="BAC491" i="9"/>
  <c r="BAD491" i="9"/>
  <c r="BAE491" i="9"/>
  <c r="BAF491" i="9"/>
  <c r="BAG491" i="9"/>
  <c r="BAH491" i="9"/>
  <c r="BAI491" i="9"/>
  <c r="BAJ491" i="9"/>
  <c r="BAK491" i="9"/>
  <c r="BAL491" i="9"/>
  <c r="BAM491" i="9"/>
  <c r="BAN491" i="9"/>
  <c r="BAO491" i="9"/>
  <c r="BAP491" i="9"/>
  <c r="BAQ491" i="9"/>
  <c r="BAR491" i="9"/>
  <c r="BAS491" i="9"/>
  <c r="BAT491" i="9"/>
  <c r="BAU491" i="9"/>
  <c r="BAV491" i="9"/>
  <c r="BAW491" i="9"/>
  <c r="BAX491" i="9"/>
  <c r="BAY491" i="9"/>
  <c r="BAZ491" i="9"/>
  <c r="BBA491" i="9"/>
  <c r="BBB491" i="9"/>
  <c r="BBC491" i="9"/>
  <c r="BBD491" i="9"/>
  <c r="BBE491" i="9"/>
  <c r="BBF491" i="9"/>
  <c r="BBG491" i="9"/>
  <c r="BBH491" i="9"/>
  <c r="BBI491" i="9"/>
  <c r="BBJ491" i="9"/>
  <c r="BBK491" i="9"/>
  <c r="BBL491" i="9"/>
  <c r="BBM491" i="9"/>
  <c r="BBN491" i="9"/>
  <c r="BBO491" i="9"/>
  <c r="BBP491" i="9"/>
  <c r="BBQ491" i="9"/>
  <c r="BBR491" i="9"/>
  <c r="BBS491" i="9"/>
  <c r="BBT491" i="9"/>
  <c r="BBU491" i="9"/>
  <c r="BBV491" i="9"/>
  <c r="BBW491" i="9"/>
  <c r="BBX491" i="9"/>
  <c r="BBY491" i="9"/>
  <c r="BBZ491" i="9"/>
  <c r="BCA491" i="9"/>
  <c r="BCB491" i="9"/>
  <c r="BCC491" i="9"/>
  <c r="BCD491" i="9"/>
  <c r="BCE491" i="9"/>
  <c r="BCF491" i="9"/>
  <c r="BCG491" i="9"/>
  <c r="BCH491" i="9"/>
  <c r="BCI491" i="9"/>
  <c r="BCJ491" i="9"/>
  <c r="BCK491" i="9"/>
  <c r="BCL491" i="9"/>
  <c r="BCM491" i="9"/>
  <c r="BCN491" i="9"/>
  <c r="BCO491" i="9"/>
  <c r="BCP491" i="9"/>
  <c r="BCQ491" i="9"/>
  <c r="BCR491" i="9"/>
  <c r="BCS491" i="9"/>
  <c r="BCT491" i="9"/>
  <c r="BCU491" i="9"/>
  <c r="BCV491" i="9"/>
  <c r="BCW491" i="9"/>
  <c r="BCX491" i="9"/>
  <c r="BCY491" i="9"/>
  <c r="BCZ491" i="9"/>
  <c r="BDA491" i="9"/>
  <c r="BDB491" i="9"/>
  <c r="BDC491" i="9"/>
  <c r="BDD491" i="9"/>
  <c r="BDE491" i="9"/>
  <c r="BDF491" i="9"/>
  <c r="BDG491" i="9"/>
  <c r="BDH491" i="9"/>
  <c r="BDI491" i="9"/>
  <c r="BDJ491" i="9"/>
  <c r="BDK491" i="9"/>
  <c r="BDL491" i="9"/>
  <c r="BDM491" i="9"/>
  <c r="BDN491" i="9"/>
  <c r="BDO491" i="9"/>
  <c r="BDP491" i="9"/>
  <c r="BDQ491" i="9"/>
  <c r="BDR491" i="9"/>
  <c r="BDS491" i="9"/>
  <c r="BDT491" i="9"/>
  <c r="BDU491" i="9"/>
  <c r="BDV491" i="9"/>
  <c r="BDW491" i="9"/>
  <c r="BDX491" i="9"/>
  <c r="BDY491" i="9"/>
  <c r="BDZ491" i="9"/>
  <c r="BEA491" i="9"/>
  <c r="BEB491" i="9"/>
  <c r="BEC491" i="9"/>
  <c r="BED491" i="9"/>
  <c r="BEE491" i="9"/>
  <c r="BEF491" i="9"/>
  <c r="BEG491" i="9"/>
  <c r="BEH491" i="9"/>
  <c r="BEI491" i="9"/>
  <c r="BEJ491" i="9"/>
  <c r="BEK491" i="9"/>
  <c r="BEL491" i="9"/>
  <c r="BEM491" i="9"/>
  <c r="BEN491" i="9"/>
  <c r="BEO491" i="9"/>
  <c r="BEP491" i="9"/>
  <c r="BEQ491" i="9"/>
  <c r="BER491" i="9"/>
  <c r="BES491" i="9"/>
  <c r="BET491" i="9"/>
  <c r="BEU491" i="9"/>
  <c r="BEV491" i="9"/>
  <c r="BEW491" i="9"/>
  <c r="BEX491" i="9"/>
  <c r="BEY491" i="9"/>
  <c r="BEZ491" i="9"/>
  <c r="BFA491" i="9"/>
  <c r="BFB491" i="9"/>
  <c r="BFC491" i="9"/>
  <c r="BFD491" i="9"/>
  <c r="BFE491" i="9"/>
  <c r="BFF491" i="9"/>
  <c r="BFG491" i="9"/>
  <c r="BFH491" i="9"/>
  <c r="BFI491" i="9"/>
  <c r="BFJ491" i="9"/>
  <c r="BFK491" i="9"/>
  <c r="BFL491" i="9"/>
  <c r="BFM491" i="9"/>
  <c r="BFN491" i="9"/>
  <c r="BFO491" i="9"/>
  <c r="BFP491" i="9"/>
  <c r="BFQ491" i="9"/>
  <c r="BFR491" i="9"/>
  <c r="BFS491" i="9"/>
  <c r="BFT491" i="9"/>
  <c r="BFU491" i="9"/>
  <c r="BFV491" i="9"/>
  <c r="BFW491" i="9"/>
  <c r="BFX491" i="9"/>
  <c r="BFY491" i="9"/>
  <c r="BFZ491" i="9"/>
  <c r="BGA491" i="9"/>
  <c r="BGB491" i="9"/>
  <c r="BGC491" i="9"/>
  <c r="BGD491" i="9"/>
  <c r="BGE491" i="9"/>
  <c r="BGF491" i="9"/>
  <c r="BGG491" i="9"/>
  <c r="BGH491" i="9"/>
  <c r="BGI491" i="9"/>
  <c r="BGJ491" i="9"/>
  <c r="BGK491" i="9"/>
  <c r="BGL491" i="9"/>
  <c r="BGM491" i="9"/>
  <c r="BGN491" i="9"/>
  <c r="BGO491" i="9"/>
  <c r="BGP491" i="9"/>
  <c r="BGQ491" i="9"/>
  <c r="BGR491" i="9"/>
  <c r="BGS491" i="9"/>
  <c r="BGT491" i="9"/>
  <c r="BGU491" i="9"/>
  <c r="BGV491" i="9"/>
  <c r="BGW491" i="9"/>
  <c r="BGX491" i="9"/>
  <c r="BGY491" i="9"/>
  <c r="BGZ491" i="9"/>
  <c r="BHA491" i="9"/>
  <c r="BHB491" i="9"/>
  <c r="BHC491" i="9"/>
  <c r="BHD491" i="9"/>
  <c r="BHE491" i="9"/>
  <c r="BHF491" i="9"/>
  <c r="BHG491" i="9"/>
  <c r="BHH491" i="9"/>
  <c r="BHI491" i="9"/>
  <c r="BHJ491" i="9"/>
  <c r="BHK491" i="9"/>
  <c r="BHL491" i="9"/>
  <c r="BHM491" i="9"/>
  <c r="BHN491" i="9"/>
  <c r="BHO491" i="9"/>
  <c r="BHP491" i="9"/>
  <c r="BHQ491" i="9"/>
  <c r="BHR491" i="9"/>
  <c r="BHS491" i="9"/>
  <c r="BHT491" i="9"/>
  <c r="BHU491" i="9"/>
  <c r="BHV491" i="9"/>
  <c r="BHW491" i="9"/>
  <c r="BHX491" i="9"/>
  <c r="BHY491" i="9"/>
  <c r="BHZ491" i="9"/>
  <c r="BIA491" i="9"/>
  <c r="BIB491" i="9"/>
  <c r="BIC491" i="9"/>
  <c r="BID491" i="9"/>
  <c r="BIE491" i="9"/>
  <c r="BIF491" i="9"/>
  <c r="BIG491" i="9"/>
  <c r="BIH491" i="9"/>
  <c r="BII491" i="9"/>
  <c r="BIJ491" i="9"/>
  <c r="BIK491" i="9"/>
  <c r="BIL491" i="9"/>
  <c r="BIM491" i="9"/>
  <c r="BIN491" i="9"/>
  <c r="BIO491" i="9"/>
  <c r="BIP491" i="9"/>
  <c r="BIQ491" i="9"/>
  <c r="BIR491" i="9"/>
  <c r="BIS491" i="9"/>
  <c r="BIT491" i="9"/>
  <c r="BIU491" i="9"/>
  <c r="BIV491" i="9"/>
  <c r="AUG492" i="9"/>
  <c r="AUH492" i="9"/>
  <c r="AUI492" i="9"/>
  <c r="AUJ492" i="9"/>
  <c r="AUK492" i="9"/>
  <c r="AUL492" i="9"/>
  <c r="AUM492" i="9"/>
  <c r="AUN492" i="9"/>
  <c r="AUO492" i="9"/>
  <c r="AUP492" i="9"/>
  <c r="AUQ492" i="9"/>
  <c r="AUR492" i="9"/>
  <c r="AUS492" i="9"/>
  <c r="AUT492" i="9"/>
  <c r="AUU492" i="9"/>
  <c r="AUV492" i="9"/>
  <c r="AUW492" i="9"/>
  <c r="AUX492" i="9"/>
  <c r="AUY492" i="9"/>
  <c r="AUZ492" i="9"/>
  <c r="AVA492" i="9"/>
  <c r="AVB492" i="9"/>
  <c r="AVC492" i="9"/>
  <c r="AVD492" i="9"/>
  <c r="AVE492" i="9"/>
  <c r="AVF492" i="9"/>
  <c r="AVG492" i="9"/>
  <c r="AVH492" i="9"/>
  <c r="AVI492" i="9"/>
  <c r="AVJ492" i="9"/>
  <c r="AVK492" i="9"/>
  <c r="AVL492" i="9"/>
  <c r="AVM492" i="9"/>
  <c r="AVN492" i="9"/>
  <c r="AVO492" i="9"/>
  <c r="AVP492" i="9"/>
  <c r="AVQ492" i="9"/>
  <c r="AVR492" i="9"/>
  <c r="AVS492" i="9"/>
  <c r="AVT492" i="9"/>
  <c r="AVU492" i="9"/>
  <c r="AVV492" i="9"/>
  <c r="AVW492" i="9"/>
  <c r="AVX492" i="9"/>
  <c r="AVY492" i="9"/>
  <c r="AVZ492" i="9"/>
  <c r="AWA492" i="9"/>
  <c r="AWB492" i="9"/>
  <c r="AWC492" i="9"/>
  <c r="AWD492" i="9"/>
  <c r="AWE492" i="9"/>
  <c r="AWF492" i="9"/>
  <c r="AWG492" i="9"/>
  <c r="AWH492" i="9"/>
  <c r="AWI492" i="9"/>
  <c r="AWJ492" i="9"/>
  <c r="AWK492" i="9"/>
  <c r="AWL492" i="9"/>
  <c r="AWM492" i="9"/>
  <c r="AWN492" i="9"/>
  <c r="AWO492" i="9"/>
  <c r="AWP492" i="9"/>
  <c r="AWQ492" i="9"/>
  <c r="AWR492" i="9"/>
  <c r="AWS492" i="9"/>
  <c r="AWT492" i="9"/>
  <c r="AWU492" i="9"/>
  <c r="AWV492" i="9"/>
  <c r="AWW492" i="9"/>
  <c r="AWX492" i="9"/>
  <c r="AWY492" i="9"/>
  <c r="AWZ492" i="9"/>
  <c r="AXA492" i="9"/>
  <c r="AXB492" i="9"/>
  <c r="AXC492" i="9"/>
  <c r="AXD492" i="9"/>
  <c r="AXE492" i="9"/>
  <c r="AXF492" i="9"/>
  <c r="AXG492" i="9"/>
  <c r="AXH492" i="9"/>
  <c r="AXI492" i="9"/>
  <c r="AXJ492" i="9"/>
  <c r="AXK492" i="9"/>
  <c r="AXL492" i="9"/>
  <c r="AXM492" i="9"/>
  <c r="AXN492" i="9"/>
  <c r="AXO492" i="9"/>
  <c r="AXP492" i="9"/>
  <c r="AXQ492" i="9"/>
  <c r="AXR492" i="9"/>
  <c r="AXS492" i="9"/>
  <c r="AXT492" i="9"/>
  <c r="AXU492" i="9"/>
  <c r="AXV492" i="9"/>
  <c r="AXW492" i="9"/>
  <c r="AXX492" i="9"/>
  <c r="AXY492" i="9"/>
  <c r="AXZ492" i="9"/>
  <c r="AYA492" i="9"/>
  <c r="AYB492" i="9"/>
  <c r="AYC492" i="9"/>
  <c r="AYD492" i="9"/>
  <c r="AYE492" i="9"/>
  <c r="AYF492" i="9"/>
  <c r="AYG492" i="9"/>
  <c r="AYH492" i="9"/>
  <c r="AYI492" i="9"/>
  <c r="AYJ492" i="9"/>
  <c r="AYK492" i="9"/>
  <c r="AYL492" i="9"/>
  <c r="AYM492" i="9"/>
  <c r="AYN492" i="9"/>
  <c r="AYO492" i="9"/>
  <c r="AYP492" i="9"/>
  <c r="AYQ492" i="9"/>
  <c r="AYR492" i="9"/>
  <c r="AYS492" i="9"/>
  <c r="AYT492" i="9"/>
  <c r="AYU492" i="9"/>
  <c r="AYV492" i="9"/>
  <c r="AYW492" i="9"/>
  <c r="AYX492" i="9"/>
  <c r="AYY492" i="9"/>
  <c r="AYZ492" i="9"/>
  <c r="AZA492" i="9"/>
  <c r="AZB492" i="9"/>
  <c r="AZC492" i="9"/>
  <c r="AZD492" i="9"/>
  <c r="AZE492" i="9"/>
  <c r="AZF492" i="9"/>
  <c r="AZG492" i="9"/>
  <c r="AZH492" i="9"/>
  <c r="AZI492" i="9"/>
  <c r="AZJ492" i="9"/>
  <c r="AZK492" i="9"/>
  <c r="AZL492" i="9"/>
  <c r="AZM492" i="9"/>
  <c r="AZN492" i="9"/>
  <c r="AZO492" i="9"/>
  <c r="AZP492" i="9"/>
  <c r="AZQ492" i="9"/>
  <c r="AZR492" i="9"/>
  <c r="AZS492" i="9"/>
  <c r="AZT492" i="9"/>
  <c r="AZU492" i="9"/>
  <c r="AZV492" i="9"/>
  <c r="AZW492" i="9"/>
  <c r="AZX492" i="9"/>
  <c r="AZY492" i="9"/>
  <c r="AZZ492" i="9"/>
  <c r="BAA492" i="9"/>
  <c r="BAB492" i="9"/>
  <c r="BAC492" i="9"/>
  <c r="BAD492" i="9"/>
  <c r="BAE492" i="9"/>
  <c r="BAF492" i="9"/>
  <c r="BAG492" i="9"/>
  <c r="BAH492" i="9"/>
  <c r="BAI492" i="9"/>
  <c r="BAJ492" i="9"/>
  <c r="BAK492" i="9"/>
  <c r="BAL492" i="9"/>
  <c r="BAM492" i="9"/>
  <c r="BAN492" i="9"/>
  <c r="BAO492" i="9"/>
  <c r="BAP492" i="9"/>
  <c r="BAQ492" i="9"/>
  <c r="BAR492" i="9"/>
  <c r="BAS492" i="9"/>
  <c r="BAT492" i="9"/>
  <c r="BAU492" i="9"/>
  <c r="BAV492" i="9"/>
  <c r="BAW492" i="9"/>
  <c r="BAX492" i="9"/>
  <c r="BAY492" i="9"/>
  <c r="BAZ492" i="9"/>
  <c r="BBA492" i="9"/>
  <c r="BBB492" i="9"/>
  <c r="BBC492" i="9"/>
  <c r="BBD492" i="9"/>
  <c r="BBE492" i="9"/>
  <c r="BBF492" i="9"/>
  <c r="BBG492" i="9"/>
  <c r="BBH492" i="9"/>
  <c r="BBI492" i="9"/>
  <c r="BBJ492" i="9"/>
  <c r="BBK492" i="9"/>
  <c r="BBL492" i="9"/>
  <c r="BBM492" i="9"/>
  <c r="BBN492" i="9"/>
  <c r="BBO492" i="9"/>
  <c r="BBP492" i="9"/>
  <c r="BBQ492" i="9"/>
  <c r="BBR492" i="9"/>
  <c r="BBS492" i="9"/>
  <c r="BBT492" i="9"/>
  <c r="BBU492" i="9"/>
  <c r="BBV492" i="9"/>
  <c r="BBW492" i="9"/>
  <c r="BBX492" i="9"/>
  <c r="BBY492" i="9"/>
  <c r="BBZ492" i="9"/>
  <c r="BCA492" i="9"/>
  <c r="BCB492" i="9"/>
  <c r="BCC492" i="9"/>
  <c r="BCD492" i="9"/>
  <c r="BCE492" i="9"/>
  <c r="BCF492" i="9"/>
  <c r="BCG492" i="9"/>
  <c r="BCH492" i="9"/>
  <c r="BCI492" i="9"/>
  <c r="BCJ492" i="9"/>
  <c r="BCK492" i="9"/>
  <c r="BCL492" i="9"/>
  <c r="BCM492" i="9"/>
  <c r="BCN492" i="9"/>
  <c r="BCO492" i="9"/>
  <c r="BCP492" i="9"/>
  <c r="BCQ492" i="9"/>
  <c r="BCR492" i="9"/>
  <c r="BCS492" i="9"/>
  <c r="BCT492" i="9"/>
  <c r="BCU492" i="9"/>
  <c r="BCV492" i="9"/>
  <c r="BCW492" i="9"/>
  <c r="BCX492" i="9"/>
  <c r="BCY492" i="9"/>
  <c r="BCZ492" i="9"/>
  <c r="BDA492" i="9"/>
  <c r="BDB492" i="9"/>
  <c r="BDC492" i="9"/>
  <c r="BDD492" i="9"/>
  <c r="BDE492" i="9"/>
  <c r="BDF492" i="9"/>
  <c r="BDG492" i="9"/>
  <c r="BDH492" i="9"/>
  <c r="BDI492" i="9"/>
  <c r="BDJ492" i="9"/>
  <c r="BDK492" i="9"/>
  <c r="BDL492" i="9"/>
  <c r="BDM492" i="9"/>
  <c r="BDN492" i="9"/>
  <c r="BDO492" i="9"/>
  <c r="BDP492" i="9"/>
  <c r="BDQ492" i="9"/>
  <c r="BDR492" i="9"/>
  <c r="BDS492" i="9"/>
  <c r="BDT492" i="9"/>
  <c r="BDU492" i="9"/>
  <c r="BDV492" i="9"/>
  <c r="BDW492" i="9"/>
  <c r="BDX492" i="9"/>
  <c r="BDY492" i="9"/>
  <c r="BDZ492" i="9"/>
  <c r="BEA492" i="9"/>
  <c r="BEB492" i="9"/>
  <c r="BEC492" i="9"/>
  <c r="BED492" i="9"/>
  <c r="BEE492" i="9"/>
  <c r="BEF492" i="9"/>
  <c r="BEG492" i="9"/>
  <c r="BEH492" i="9"/>
  <c r="BEI492" i="9"/>
  <c r="BEJ492" i="9"/>
  <c r="BEK492" i="9"/>
  <c r="BEL492" i="9"/>
  <c r="BEM492" i="9"/>
  <c r="BEN492" i="9"/>
  <c r="BEO492" i="9"/>
  <c r="BEP492" i="9"/>
  <c r="BEQ492" i="9"/>
  <c r="BER492" i="9"/>
  <c r="BES492" i="9"/>
  <c r="BET492" i="9"/>
  <c r="BEU492" i="9"/>
  <c r="BEV492" i="9"/>
  <c r="BEW492" i="9"/>
  <c r="BEX492" i="9"/>
  <c r="BEY492" i="9"/>
  <c r="BEZ492" i="9"/>
  <c r="BFA492" i="9"/>
  <c r="BFB492" i="9"/>
  <c r="BFC492" i="9"/>
  <c r="BFD492" i="9"/>
  <c r="BFE492" i="9"/>
  <c r="BFF492" i="9"/>
  <c r="BFG492" i="9"/>
  <c r="BFH492" i="9"/>
  <c r="BFI492" i="9"/>
  <c r="BFJ492" i="9"/>
  <c r="BFK492" i="9"/>
  <c r="BFL492" i="9"/>
  <c r="BFM492" i="9"/>
  <c r="BFN492" i="9"/>
  <c r="BFO492" i="9"/>
  <c r="BFP492" i="9"/>
  <c r="BFQ492" i="9"/>
  <c r="BFR492" i="9"/>
  <c r="BFS492" i="9"/>
  <c r="BFT492" i="9"/>
  <c r="BFU492" i="9"/>
  <c r="BFV492" i="9"/>
  <c r="BFW492" i="9"/>
  <c r="BFX492" i="9"/>
  <c r="BFY492" i="9"/>
  <c r="BFZ492" i="9"/>
  <c r="BGA492" i="9"/>
  <c r="BGB492" i="9"/>
  <c r="BGC492" i="9"/>
  <c r="BGD492" i="9"/>
  <c r="BGE492" i="9"/>
  <c r="BGF492" i="9"/>
  <c r="BGG492" i="9"/>
  <c r="BGH492" i="9"/>
  <c r="BGI492" i="9"/>
  <c r="BGJ492" i="9"/>
  <c r="BGK492" i="9"/>
  <c r="BGL492" i="9"/>
  <c r="BGM492" i="9"/>
  <c r="BGN492" i="9"/>
  <c r="BGO492" i="9"/>
  <c r="BGP492" i="9"/>
  <c r="BGQ492" i="9"/>
  <c r="BGR492" i="9"/>
  <c r="BGS492" i="9"/>
  <c r="BGT492" i="9"/>
  <c r="BGU492" i="9"/>
  <c r="BGV492" i="9"/>
  <c r="BGW492" i="9"/>
  <c r="BGX492" i="9"/>
  <c r="BGY492" i="9"/>
  <c r="BGZ492" i="9"/>
  <c r="BHA492" i="9"/>
  <c r="BHB492" i="9"/>
  <c r="BHC492" i="9"/>
  <c r="BHD492" i="9"/>
  <c r="BHE492" i="9"/>
  <c r="BHF492" i="9"/>
  <c r="BHG492" i="9"/>
  <c r="BHH492" i="9"/>
  <c r="BHI492" i="9"/>
  <c r="BHJ492" i="9"/>
  <c r="BHK492" i="9"/>
  <c r="BHL492" i="9"/>
  <c r="BHM492" i="9"/>
  <c r="BHN492" i="9"/>
  <c r="BHO492" i="9"/>
  <c r="BHP492" i="9"/>
  <c r="BHQ492" i="9"/>
  <c r="BHR492" i="9"/>
  <c r="BHS492" i="9"/>
  <c r="BHT492" i="9"/>
  <c r="BHU492" i="9"/>
  <c r="BHV492" i="9"/>
  <c r="BHW492" i="9"/>
  <c r="BHX492" i="9"/>
  <c r="BHY492" i="9"/>
  <c r="BHZ492" i="9"/>
  <c r="BIA492" i="9"/>
  <c r="BIB492" i="9"/>
  <c r="BIC492" i="9"/>
  <c r="BID492" i="9"/>
  <c r="BIE492" i="9"/>
  <c r="BIF492" i="9"/>
  <c r="BIG492" i="9"/>
  <c r="BIH492" i="9"/>
  <c r="BII492" i="9"/>
  <c r="BIJ492" i="9"/>
  <c r="BIK492" i="9"/>
  <c r="BIL492" i="9"/>
  <c r="BIM492" i="9"/>
  <c r="BIN492" i="9"/>
  <c r="BIO492" i="9"/>
  <c r="BIP492" i="9"/>
  <c r="BIQ492" i="9"/>
  <c r="BIR492" i="9"/>
  <c r="BIS492" i="9"/>
  <c r="BIT492" i="9"/>
  <c r="BIU492" i="9"/>
  <c r="BIV492" i="9"/>
  <c r="AUG493" i="9"/>
  <c r="AUH493" i="9"/>
  <c r="AUI493" i="9"/>
  <c r="AUJ493" i="9"/>
  <c r="AUK493" i="9"/>
  <c r="AUL493" i="9"/>
  <c r="AUM493" i="9"/>
  <c r="AUN493" i="9"/>
  <c r="AUO493" i="9"/>
  <c r="AUP493" i="9"/>
  <c r="AUQ493" i="9"/>
  <c r="AUR493" i="9"/>
  <c r="AUS493" i="9"/>
  <c r="AUT493" i="9"/>
  <c r="AUU493" i="9"/>
  <c r="AUV493" i="9"/>
  <c r="AUW493" i="9"/>
  <c r="AUX493" i="9"/>
  <c r="AUY493" i="9"/>
  <c r="AUZ493" i="9"/>
  <c r="AVA493" i="9"/>
  <c r="AVB493" i="9"/>
  <c r="AVC493" i="9"/>
  <c r="AVD493" i="9"/>
  <c r="AVE493" i="9"/>
  <c r="AVF493" i="9"/>
  <c r="AVG493" i="9"/>
  <c r="AVH493" i="9"/>
  <c r="AVI493" i="9"/>
  <c r="AVJ493" i="9"/>
  <c r="AVK493" i="9"/>
  <c r="AVL493" i="9"/>
  <c r="AVM493" i="9"/>
  <c r="AVN493" i="9"/>
  <c r="AVO493" i="9"/>
  <c r="AVP493" i="9"/>
  <c r="AVQ493" i="9"/>
  <c r="AVR493" i="9"/>
  <c r="AVS493" i="9"/>
  <c r="AVT493" i="9"/>
  <c r="AVU493" i="9"/>
  <c r="AVV493" i="9"/>
  <c r="AVW493" i="9"/>
  <c r="AVX493" i="9"/>
  <c r="AVY493" i="9"/>
  <c r="AVZ493" i="9"/>
  <c r="AWA493" i="9"/>
  <c r="AWB493" i="9"/>
  <c r="AWC493" i="9"/>
  <c r="AWD493" i="9"/>
  <c r="AWE493" i="9"/>
  <c r="AWF493" i="9"/>
  <c r="AWG493" i="9"/>
  <c r="AWH493" i="9"/>
  <c r="AWI493" i="9"/>
  <c r="AWJ493" i="9"/>
  <c r="AWK493" i="9"/>
  <c r="AWL493" i="9"/>
  <c r="AWM493" i="9"/>
  <c r="AWN493" i="9"/>
  <c r="AWO493" i="9"/>
  <c r="AWP493" i="9"/>
  <c r="AWQ493" i="9"/>
  <c r="AWR493" i="9"/>
  <c r="AWS493" i="9"/>
  <c r="AWT493" i="9"/>
  <c r="AWU493" i="9"/>
  <c r="AWV493" i="9"/>
  <c r="AWW493" i="9"/>
  <c r="AWX493" i="9"/>
  <c r="AWY493" i="9"/>
  <c r="AWZ493" i="9"/>
  <c r="AXA493" i="9"/>
  <c r="AXB493" i="9"/>
  <c r="AXC493" i="9"/>
  <c r="AXD493" i="9"/>
  <c r="AXE493" i="9"/>
  <c r="AXF493" i="9"/>
  <c r="AXG493" i="9"/>
  <c r="AXH493" i="9"/>
  <c r="AXI493" i="9"/>
  <c r="AXJ493" i="9"/>
  <c r="AXK493" i="9"/>
  <c r="AXL493" i="9"/>
  <c r="AXM493" i="9"/>
  <c r="AXN493" i="9"/>
  <c r="AXO493" i="9"/>
  <c r="AXP493" i="9"/>
  <c r="AXQ493" i="9"/>
  <c r="AXR493" i="9"/>
  <c r="AXS493" i="9"/>
  <c r="AXT493" i="9"/>
  <c r="AXU493" i="9"/>
  <c r="AXV493" i="9"/>
  <c r="AXW493" i="9"/>
  <c r="AXX493" i="9"/>
  <c r="AXY493" i="9"/>
  <c r="AXZ493" i="9"/>
  <c r="AYA493" i="9"/>
  <c r="AYB493" i="9"/>
  <c r="AYC493" i="9"/>
  <c r="AYD493" i="9"/>
  <c r="AYE493" i="9"/>
  <c r="AYF493" i="9"/>
  <c r="AYG493" i="9"/>
  <c r="AYH493" i="9"/>
  <c r="AYI493" i="9"/>
  <c r="AYJ493" i="9"/>
  <c r="AYK493" i="9"/>
  <c r="AYL493" i="9"/>
  <c r="AYM493" i="9"/>
  <c r="AYN493" i="9"/>
  <c r="AYO493" i="9"/>
  <c r="AYP493" i="9"/>
  <c r="AYQ493" i="9"/>
  <c r="AYR493" i="9"/>
  <c r="AYS493" i="9"/>
  <c r="AYT493" i="9"/>
  <c r="AYU493" i="9"/>
  <c r="AYV493" i="9"/>
  <c r="AYW493" i="9"/>
  <c r="AYX493" i="9"/>
  <c r="AYY493" i="9"/>
  <c r="AYZ493" i="9"/>
  <c r="AZA493" i="9"/>
  <c r="AZB493" i="9"/>
  <c r="AZC493" i="9"/>
  <c r="AZD493" i="9"/>
  <c r="AZE493" i="9"/>
  <c r="AZF493" i="9"/>
  <c r="AZG493" i="9"/>
  <c r="AZH493" i="9"/>
  <c r="AZI493" i="9"/>
  <c r="AZJ493" i="9"/>
  <c r="AZK493" i="9"/>
  <c r="AZL493" i="9"/>
  <c r="AZM493" i="9"/>
  <c r="AZN493" i="9"/>
  <c r="AZO493" i="9"/>
  <c r="AZP493" i="9"/>
  <c r="AZQ493" i="9"/>
  <c r="AZR493" i="9"/>
  <c r="AZS493" i="9"/>
  <c r="AZT493" i="9"/>
  <c r="AZU493" i="9"/>
  <c r="AZV493" i="9"/>
  <c r="AZW493" i="9"/>
  <c r="AZX493" i="9"/>
  <c r="AZY493" i="9"/>
  <c r="AZZ493" i="9"/>
  <c r="BAA493" i="9"/>
  <c r="BAB493" i="9"/>
  <c r="BAC493" i="9"/>
  <c r="BAD493" i="9"/>
  <c r="BAE493" i="9"/>
  <c r="BAF493" i="9"/>
  <c r="BAG493" i="9"/>
  <c r="BAH493" i="9"/>
  <c r="BAI493" i="9"/>
  <c r="BAJ493" i="9"/>
  <c r="BAK493" i="9"/>
  <c r="BAL493" i="9"/>
  <c r="BAM493" i="9"/>
  <c r="BAN493" i="9"/>
  <c r="BAO493" i="9"/>
  <c r="BAP493" i="9"/>
  <c r="BAQ493" i="9"/>
  <c r="BAR493" i="9"/>
  <c r="BAS493" i="9"/>
  <c r="BAT493" i="9"/>
  <c r="BAU493" i="9"/>
  <c r="BAV493" i="9"/>
  <c r="BAW493" i="9"/>
  <c r="BAX493" i="9"/>
  <c r="BAY493" i="9"/>
  <c r="BAZ493" i="9"/>
  <c r="BBA493" i="9"/>
  <c r="BBB493" i="9"/>
  <c r="BBC493" i="9"/>
  <c r="BBD493" i="9"/>
  <c r="BBE493" i="9"/>
  <c r="BBF493" i="9"/>
  <c r="BBG493" i="9"/>
  <c r="BBH493" i="9"/>
  <c r="BBI493" i="9"/>
  <c r="BBJ493" i="9"/>
  <c r="BBK493" i="9"/>
  <c r="BBL493" i="9"/>
  <c r="BBM493" i="9"/>
  <c r="BBN493" i="9"/>
  <c r="BBO493" i="9"/>
  <c r="BBP493" i="9"/>
  <c r="BBQ493" i="9"/>
  <c r="BBR493" i="9"/>
  <c r="BBS493" i="9"/>
  <c r="BBT493" i="9"/>
  <c r="BBU493" i="9"/>
  <c r="BBV493" i="9"/>
  <c r="BBW493" i="9"/>
  <c r="BBX493" i="9"/>
  <c r="BBY493" i="9"/>
  <c r="BBZ493" i="9"/>
  <c r="BCA493" i="9"/>
  <c r="BCB493" i="9"/>
  <c r="BCC493" i="9"/>
  <c r="BCD493" i="9"/>
  <c r="BCE493" i="9"/>
  <c r="BCF493" i="9"/>
  <c r="BCG493" i="9"/>
  <c r="BCH493" i="9"/>
  <c r="BCI493" i="9"/>
  <c r="BCJ493" i="9"/>
  <c r="BCK493" i="9"/>
  <c r="BCL493" i="9"/>
  <c r="BCM493" i="9"/>
  <c r="BCN493" i="9"/>
  <c r="BCO493" i="9"/>
  <c r="BCP493" i="9"/>
  <c r="BCQ493" i="9"/>
  <c r="BCR493" i="9"/>
  <c r="BCS493" i="9"/>
  <c r="BCT493" i="9"/>
  <c r="BCU493" i="9"/>
  <c r="BCV493" i="9"/>
  <c r="BCW493" i="9"/>
  <c r="BCX493" i="9"/>
  <c r="BCY493" i="9"/>
  <c r="BCZ493" i="9"/>
  <c r="BDA493" i="9"/>
  <c r="BDB493" i="9"/>
  <c r="BDC493" i="9"/>
  <c r="BDD493" i="9"/>
  <c r="BDE493" i="9"/>
  <c r="BDF493" i="9"/>
  <c r="BDG493" i="9"/>
  <c r="BDH493" i="9"/>
  <c r="BDI493" i="9"/>
  <c r="BDJ493" i="9"/>
  <c r="BDK493" i="9"/>
  <c r="BDL493" i="9"/>
  <c r="BDM493" i="9"/>
  <c r="BDN493" i="9"/>
  <c r="BDO493" i="9"/>
  <c r="BDP493" i="9"/>
  <c r="BDQ493" i="9"/>
  <c r="BDR493" i="9"/>
  <c r="BDS493" i="9"/>
  <c r="BDT493" i="9"/>
  <c r="BDU493" i="9"/>
  <c r="BDV493" i="9"/>
  <c r="BDW493" i="9"/>
  <c r="BDX493" i="9"/>
  <c r="BDY493" i="9"/>
  <c r="BDZ493" i="9"/>
  <c r="BEA493" i="9"/>
  <c r="BEB493" i="9"/>
  <c r="BEC493" i="9"/>
  <c r="BED493" i="9"/>
  <c r="BEE493" i="9"/>
  <c r="BEF493" i="9"/>
  <c r="BEG493" i="9"/>
  <c r="BEH493" i="9"/>
  <c r="BEI493" i="9"/>
  <c r="BEJ493" i="9"/>
  <c r="BEK493" i="9"/>
  <c r="BEL493" i="9"/>
  <c r="BEM493" i="9"/>
  <c r="BEN493" i="9"/>
  <c r="BEO493" i="9"/>
  <c r="BEP493" i="9"/>
  <c r="BEQ493" i="9"/>
  <c r="BER493" i="9"/>
  <c r="BES493" i="9"/>
  <c r="BET493" i="9"/>
  <c r="BEU493" i="9"/>
  <c r="BEV493" i="9"/>
  <c r="BEW493" i="9"/>
  <c r="BEX493" i="9"/>
  <c r="BEY493" i="9"/>
  <c r="BEZ493" i="9"/>
  <c r="BFA493" i="9"/>
  <c r="BFB493" i="9"/>
  <c r="BFC493" i="9"/>
  <c r="BFD493" i="9"/>
  <c r="BFE493" i="9"/>
  <c r="BFF493" i="9"/>
  <c r="BFG493" i="9"/>
  <c r="BFH493" i="9"/>
  <c r="BFI493" i="9"/>
  <c r="BFJ493" i="9"/>
  <c r="BFK493" i="9"/>
  <c r="BFL493" i="9"/>
  <c r="BFM493" i="9"/>
  <c r="BFN493" i="9"/>
  <c r="BFO493" i="9"/>
  <c r="BFP493" i="9"/>
  <c r="BFQ493" i="9"/>
  <c r="BFR493" i="9"/>
  <c r="BFS493" i="9"/>
  <c r="BFT493" i="9"/>
  <c r="BFU493" i="9"/>
  <c r="BFV493" i="9"/>
  <c r="BFW493" i="9"/>
  <c r="BFX493" i="9"/>
  <c r="BFY493" i="9"/>
  <c r="BFZ493" i="9"/>
  <c r="BGA493" i="9"/>
  <c r="BGB493" i="9"/>
  <c r="BGC493" i="9"/>
  <c r="BGD493" i="9"/>
  <c r="BGE493" i="9"/>
  <c r="BGF493" i="9"/>
  <c r="BGG493" i="9"/>
  <c r="BGH493" i="9"/>
  <c r="BGI493" i="9"/>
  <c r="BGJ493" i="9"/>
  <c r="BGK493" i="9"/>
  <c r="BGL493" i="9"/>
  <c r="BGM493" i="9"/>
  <c r="BGN493" i="9"/>
  <c r="BGO493" i="9"/>
  <c r="BGP493" i="9"/>
  <c r="BGQ493" i="9"/>
  <c r="BGR493" i="9"/>
  <c r="BGS493" i="9"/>
  <c r="BGT493" i="9"/>
  <c r="BGU493" i="9"/>
  <c r="BGV493" i="9"/>
  <c r="BGW493" i="9"/>
  <c r="BGX493" i="9"/>
  <c r="BGY493" i="9"/>
  <c r="BGZ493" i="9"/>
  <c r="BHA493" i="9"/>
  <c r="BHB493" i="9"/>
  <c r="BHC493" i="9"/>
  <c r="BHD493" i="9"/>
  <c r="BHE493" i="9"/>
  <c r="BHF493" i="9"/>
  <c r="BHG493" i="9"/>
  <c r="BHH493" i="9"/>
  <c r="BHI493" i="9"/>
  <c r="BHJ493" i="9"/>
  <c r="BHK493" i="9"/>
  <c r="BHL493" i="9"/>
  <c r="BHM493" i="9"/>
  <c r="BHN493" i="9"/>
  <c r="BHO493" i="9"/>
  <c r="BHP493" i="9"/>
  <c r="BHQ493" i="9"/>
  <c r="BHR493" i="9"/>
  <c r="BHS493" i="9"/>
  <c r="BHT493" i="9"/>
  <c r="BHU493" i="9"/>
  <c r="BHV493" i="9"/>
  <c r="BHW493" i="9"/>
  <c r="BHX493" i="9"/>
  <c r="BHY493" i="9"/>
  <c r="BHZ493" i="9"/>
  <c r="BIA493" i="9"/>
  <c r="BIB493" i="9"/>
  <c r="BIC493" i="9"/>
  <c r="BID493" i="9"/>
  <c r="BIE493" i="9"/>
  <c r="BIF493" i="9"/>
  <c r="BIG493" i="9"/>
  <c r="BIH493" i="9"/>
  <c r="BII493" i="9"/>
  <c r="BIJ493" i="9"/>
  <c r="BIK493" i="9"/>
  <c r="BIL493" i="9"/>
  <c r="BIM493" i="9"/>
  <c r="BIN493" i="9"/>
  <c r="BIO493" i="9"/>
  <c r="BIP493" i="9"/>
  <c r="BIQ493" i="9"/>
  <c r="BIR493" i="9"/>
  <c r="BIS493" i="9"/>
  <c r="BIT493" i="9"/>
  <c r="BIU493" i="9"/>
  <c r="BIV493" i="9"/>
  <c r="AUG494" i="9"/>
  <c r="AUH494" i="9"/>
  <c r="AUI494" i="9"/>
  <c r="AUJ494" i="9"/>
  <c r="AUK494" i="9"/>
  <c r="AUL494" i="9"/>
  <c r="AUM494" i="9"/>
  <c r="AUN494" i="9"/>
  <c r="AUO494" i="9"/>
  <c r="AUP494" i="9"/>
  <c r="AUQ494" i="9"/>
  <c r="AUR494" i="9"/>
  <c r="AUS494" i="9"/>
  <c r="AUT494" i="9"/>
  <c r="AUU494" i="9"/>
  <c r="AUV494" i="9"/>
  <c r="AUW494" i="9"/>
  <c r="AUX494" i="9"/>
  <c r="AUY494" i="9"/>
  <c r="AUZ494" i="9"/>
  <c r="AVA494" i="9"/>
  <c r="AVB494" i="9"/>
  <c r="AVC494" i="9"/>
  <c r="AVD494" i="9"/>
  <c r="AVE494" i="9"/>
  <c r="AVF494" i="9"/>
  <c r="AVG494" i="9"/>
  <c r="AVH494" i="9"/>
  <c r="AVI494" i="9"/>
  <c r="AVJ494" i="9"/>
  <c r="AVK494" i="9"/>
  <c r="AVL494" i="9"/>
  <c r="AVM494" i="9"/>
  <c r="AVN494" i="9"/>
  <c r="AVO494" i="9"/>
  <c r="AVP494" i="9"/>
  <c r="AVQ494" i="9"/>
  <c r="AVR494" i="9"/>
  <c r="AVS494" i="9"/>
  <c r="AVT494" i="9"/>
  <c r="AVU494" i="9"/>
  <c r="AVV494" i="9"/>
  <c r="AVW494" i="9"/>
  <c r="AVX494" i="9"/>
  <c r="AVY494" i="9"/>
  <c r="AVZ494" i="9"/>
  <c r="AWA494" i="9"/>
  <c r="AWB494" i="9"/>
  <c r="AWC494" i="9"/>
  <c r="AWD494" i="9"/>
  <c r="AWE494" i="9"/>
  <c r="AWF494" i="9"/>
  <c r="AWG494" i="9"/>
  <c r="AWH494" i="9"/>
  <c r="AWI494" i="9"/>
  <c r="AWJ494" i="9"/>
  <c r="AWK494" i="9"/>
  <c r="AWL494" i="9"/>
  <c r="AWM494" i="9"/>
  <c r="AWN494" i="9"/>
  <c r="AWO494" i="9"/>
  <c r="AWP494" i="9"/>
  <c r="AWQ494" i="9"/>
  <c r="AWR494" i="9"/>
  <c r="AWS494" i="9"/>
  <c r="AWT494" i="9"/>
  <c r="AWU494" i="9"/>
  <c r="AWV494" i="9"/>
  <c r="AWW494" i="9"/>
  <c r="AWX494" i="9"/>
  <c r="AWY494" i="9"/>
  <c r="AWZ494" i="9"/>
  <c r="AXA494" i="9"/>
  <c r="AXB494" i="9"/>
  <c r="AXC494" i="9"/>
  <c r="AXD494" i="9"/>
  <c r="AXE494" i="9"/>
  <c r="AXF494" i="9"/>
  <c r="AXG494" i="9"/>
  <c r="AXH494" i="9"/>
  <c r="AXI494" i="9"/>
  <c r="AXJ494" i="9"/>
  <c r="AXK494" i="9"/>
  <c r="AXL494" i="9"/>
  <c r="AXM494" i="9"/>
  <c r="AXN494" i="9"/>
  <c r="AXO494" i="9"/>
  <c r="AXP494" i="9"/>
  <c r="AXQ494" i="9"/>
  <c r="AXR494" i="9"/>
  <c r="AXS494" i="9"/>
  <c r="AXT494" i="9"/>
  <c r="AXU494" i="9"/>
  <c r="AXV494" i="9"/>
  <c r="AXW494" i="9"/>
  <c r="AXX494" i="9"/>
  <c r="AXY494" i="9"/>
  <c r="AXZ494" i="9"/>
  <c r="AYA494" i="9"/>
  <c r="AYB494" i="9"/>
  <c r="AYC494" i="9"/>
  <c r="AYD494" i="9"/>
  <c r="AYE494" i="9"/>
  <c r="AYF494" i="9"/>
  <c r="AYG494" i="9"/>
  <c r="AYH494" i="9"/>
  <c r="AYI494" i="9"/>
  <c r="AYJ494" i="9"/>
  <c r="AYK494" i="9"/>
  <c r="AYL494" i="9"/>
  <c r="AYM494" i="9"/>
  <c r="AYN494" i="9"/>
  <c r="AYO494" i="9"/>
  <c r="AYP494" i="9"/>
  <c r="AYQ494" i="9"/>
  <c r="AYR494" i="9"/>
  <c r="AYS494" i="9"/>
  <c r="AYT494" i="9"/>
  <c r="AYU494" i="9"/>
  <c r="AYV494" i="9"/>
  <c r="AYW494" i="9"/>
  <c r="AYX494" i="9"/>
  <c r="AYY494" i="9"/>
  <c r="AYZ494" i="9"/>
  <c r="AZA494" i="9"/>
  <c r="AZB494" i="9"/>
  <c r="AZC494" i="9"/>
  <c r="AZD494" i="9"/>
  <c r="AZE494" i="9"/>
  <c r="AZF494" i="9"/>
  <c r="AZG494" i="9"/>
  <c r="AZH494" i="9"/>
  <c r="AZI494" i="9"/>
  <c r="AZJ494" i="9"/>
  <c r="AZK494" i="9"/>
  <c r="AZL494" i="9"/>
  <c r="AZM494" i="9"/>
  <c r="AZN494" i="9"/>
  <c r="AZO494" i="9"/>
  <c r="AZP494" i="9"/>
  <c r="AZQ494" i="9"/>
  <c r="AZR494" i="9"/>
  <c r="AZS494" i="9"/>
  <c r="AZT494" i="9"/>
  <c r="AZU494" i="9"/>
  <c r="AZV494" i="9"/>
  <c r="AZW494" i="9"/>
  <c r="AZX494" i="9"/>
  <c r="AZY494" i="9"/>
  <c r="AZZ494" i="9"/>
  <c r="BAA494" i="9"/>
  <c r="BAB494" i="9"/>
  <c r="BAC494" i="9"/>
  <c r="BAD494" i="9"/>
  <c r="BAE494" i="9"/>
  <c r="BAF494" i="9"/>
  <c r="BAG494" i="9"/>
  <c r="BAH494" i="9"/>
  <c r="BAI494" i="9"/>
  <c r="BAJ494" i="9"/>
  <c r="BAK494" i="9"/>
  <c r="BAL494" i="9"/>
  <c r="BAM494" i="9"/>
  <c r="BAN494" i="9"/>
  <c r="BAO494" i="9"/>
  <c r="BAP494" i="9"/>
  <c r="BAQ494" i="9"/>
  <c r="BAR494" i="9"/>
  <c r="BAS494" i="9"/>
  <c r="BAT494" i="9"/>
  <c r="BAU494" i="9"/>
  <c r="BAV494" i="9"/>
  <c r="BAW494" i="9"/>
  <c r="BAX494" i="9"/>
  <c r="BAY494" i="9"/>
  <c r="BAZ494" i="9"/>
  <c r="BBA494" i="9"/>
  <c r="BBB494" i="9"/>
  <c r="BBC494" i="9"/>
  <c r="BBD494" i="9"/>
  <c r="BBE494" i="9"/>
  <c r="BBF494" i="9"/>
  <c r="BBG494" i="9"/>
  <c r="BBH494" i="9"/>
  <c r="BBI494" i="9"/>
  <c r="BBJ494" i="9"/>
  <c r="BBK494" i="9"/>
  <c r="BBL494" i="9"/>
  <c r="BBM494" i="9"/>
  <c r="BBN494" i="9"/>
  <c r="BBO494" i="9"/>
  <c r="BBP494" i="9"/>
  <c r="BBQ494" i="9"/>
  <c r="BBR494" i="9"/>
  <c r="BBS494" i="9"/>
  <c r="BBT494" i="9"/>
  <c r="BBU494" i="9"/>
  <c r="BBV494" i="9"/>
  <c r="BBW494" i="9"/>
  <c r="BBX494" i="9"/>
  <c r="BBY494" i="9"/>
  <c r="BBZ494" i="9"/>
  <c r="BCA494" i="9"/>
  <c r="BCB494" i="9"/>
  <c r="BCC494" i="9"/>
  <c r="BCD494" i="9"/>
  <c r="BCE494" i="9"/>
  <c r="BCF494" i="9"/>
  <c r="BCG494" i="9"/>
  <c r="BCH494" i="9"/>
  <c r="BCI494" i="9"/>
  <c r="BCJ494" i="9"/>
  <c r="BCK494" i="9"/>
  <c r="BCL494" i="9"/>
  <c r="BCM494" i="9"/>
  <c r="BCN494" i="9"/>
  <c r="BCO494" i="9"/>
  <c r="BCP494" i="9"/>
  <c r="BCQ494" i="9"/>
  <c r="BCR494" i="9"/>
  <c r="BCS494" i="9"/>
  <c r="BCT494" i="9"/>
  <c r="BCU494" i="9"/>
  <c r="BCV494" i="9"/>
  <c r="BCW494" i="9"/>
  <c r="BCX494" i="9"/>
  <c r="BCY494" i="9"/>
  <c r="BCZ494" i="9"/>
  <c r="BDA494" i="9"/>
  <c r="BDB494" i="9"/>
  <c r="BDC494" i="9"/>
  <c r="BDD494" i="9"/>
  <c r="BDE494" i="9"/>
  <c r="BDF494" i="9"/>
  <c r="BDG494" i="9"/>
  <c r="BDH494" i="9"/>
  <c r="BDI494" i="9"/>
  <c r="BDJ494" i="9"/>
  <c r="BDK494" i="9"/>
  <c r="BDL494" i="9"/>
  <c r="BDM494" i="9"/>
  <c r="BDN494" i="9"/>
  <c r="BDO494" i="9"/>
  <c r="BDP494" i="9"/>
  <c r="BDQ494" i="9"/>
  <c r="BDR494" i="9"/>
  <c r="BDS494" i="9"/>
  <c r="BDT494" i="9"/>
  <c r="BDU494" i="9"/>
  <c r="BDV494" i="9"/>
  <c r="BDW494" i="9"/>
  <c r="BDX494" i="9"/>
  <c r="BDY494" i="9"/>
  <c r="BDZ494" i="9"/>
  <c r="BEA494" i="9"/>
  <c r="BEB494" i="9"/>
  <c r="BEC494" i="9"/>
  <c r="BED494" i="9"/>
  <c r="BEE494" i="9"/>
  <c r="BEF494" i="9"/>
  <c r="BEG494" i="9"/>
  <c r="BEH494" i="9"/>
  <c r="BEI494" i="9"/>
  <c r="BEJ494" i="9"/>
  <c r="BEK494" i="9"/>
  <c r="BEL494" i="9"/>
  <c r="BEM494" i="9"/>
  <c r="BEN494" i="9"/>
  <c r="BEO494" i="9"/>
  <c r="BEP494" i="9"/>
  <c r="BEQ494" i="9"/>
  <c r="BER494" i="9"/>
  <c r="BES494" i="9"/>
  <c r="BET494" i="9"/>
  <c r="BEU494" i="9"/>
  <c r="BEV494" i="9"/>
  <c r="BEW494" i="9"/>
  <c r="BEX494" i="9"/>
  <c r="BEY494" i="9"/>
  <c r="BEZ494" i="9"/>
  <c r="BFA494" i="9"/>
  <c r="BFB494" i="9"/>
  <c r="BFC494" i="9"/>
  <c r="BFD494" i="9"/>
  <c r="BFE494" i="9"/>
  <c r="BFF494" i="9"/>
  <c r="BFG494" i="9"/>
  <c r="BFH494" i="9"/>
  <c r="BFI494" i="9"/>
  <c r="BFJ494" i="9"/>
  <c r="BFK494" i="9"/>
  <c r="BFL494" i="9"/>
  <c r="BFM494" i="9"/>
  <c r="BFN494" i="9"/>
  <c r="BFO494" i="9"/>
  <c r="BFP494" i="9"/>
  <c r="BFQ494" i="9"/>
  <c r="BFR494" i="9"/>
  <c r="BFS494" i="9"/>
  <c r="BFT494" i="9"/>
  <c r="BFU494" i="9"/>
  <c r="BFV494" i="9"/>
  <c r="BFW494" i="9"/>
  <c r="BFX494" i="9"/>
  <c r="BFY494" i="9"/>
  <c r="BFZ494" i="9"/>
  <c r="BGA494" i="9"/>
  <c r="BGB494" i="9"/>
  <c r="BGC494" i="9"/>
  <c r="BGD494" i="9"/>
  <c r="BGE494" i="9"/>
  <c r="BGF494" i="9"/>
  <c r="BGG494" i="9"/>
  <c r="BGH494" i="9"/>
  <c r="BGI494" i="9"/>
  <c r="BGJ494" i="9"/>
  <c r="BGK494" i="9"/>
  <c r="BGL494" i="9"/>
  <c r="BGM494" i="9"/>
  <c r="BGN494" i="9"/>
  <c r="BGO494" i="9"/>
  <c r="BGP494" i="9"/>
  <c r="BGQ494" i="9"/>
  <c r="BGR494" i="9"/>
  <c r="BGS494" i="9"/>
  <c r="BGT494" i="9"/>
  <c r="BGU494" i="9"/>
  <c r="BGV494" i="9"/>
  <c r="BGW494" i="9"/>
  <c r="BGX494" i="9"/>
  <c r="BGY494" i="9"/>
  <c r="BGZ494" i="9"/>
  <c r="BHA494" i="9"/>
  <c r="BHB494" i="9"/>
  <c r="BHC494" i="9"/>
  <c r="BHD494" i="9"/>
  <c r="BHE494" i="9"/>
  <c r="BHF494" i="9"/>
  <c r="BHG494" i="9"/>
  <c r="BHH494" i="9"/>
  <c r="BHI494" i="9"/>
  <c r="BHJ494" i="9"/>
  <c r="BHK494" i="9"/>
  <c r="BHL494" i="9"/>
  <c r="BHM494" i="9"/>
  <c r="BHN494" i="9"/>
  <c r="BHO494" i="9"/>
  <c r="BHP494" i="9"/>
  <c r="BHQ494" i="9"/>
  <c r="BHR494" i="9"/>
  <c r="BHS494" i="9"/>
  <c r="BHT494" i="9"/>
  <c r="BHU494" i="9"/>
  <c r="BHV494" i="9"/>
  <c r="BHW494" i="9"/>
  <c r="BHX494" i="9"/>
  <c r="BHY494" i="9"/>
  <c r="BHZ494" i="9"/>
  <c r="BIA494" i="9"/>
  <c r="BIB494" i="9"/>
  <c r="BIC494" i="9"/>
  <c r="BID494" i="9"/>
  <c r="BIE494" i="9"/>
  <c r="BIF494" i="9"/>
  <c r="BIG494" i="9"/>
  <c r="BIH494" i="9"/>
  <c r="BII494" i="9"/>
  <c r="BIJ494" i="9"/>
  <c r="BIK494" i="9"/>
  <c r="BIL494" i="9"/>
  <c r="BIM494" i="9"/>
  <c r="BIN494" i="9"/>
  <c r="BIO494" i="9"/>
  <c r="BIP494" i="9"/>
  <c r="BIQ494" i="9"/>
  <c r="BIR494" i="9"/>
  <c r="BIS494" i="9"/>
  <c r="BIT494" i="9"/>
  <c r="BIU494" i="9"/>
  <c r="BIV494" i="9"/>
  <c r="AUG495" i="9"/>
  <c r="AUH495" i="9"/>
  <c r="AUI495" i="9"/>
  <c r="AUJ495" i="9"/>
  <c r="AUK495" i="9"/>
  <c r="AUL495" i="9"/>
  <c r="AUM495" i="9"/>
  <c r="AUN495" i="9"/>
  <c r="AUO495" i="9"/>
  <c r="AUP495" i="9"/>
  <c r="AUQ495" i="9"/>
  <c r="AUR495" i="9"/>
  <c r="AUS495" i="9"/>
  <c r="AUT495" i="9"/>
  <c r="AUU495" i="9"/>
  <c r="AUV495" i="9"/>
  <c r="AUW495" i="9"/>
  <c r="AUX495" i="9"/>
  <c r="AUY495" i="9"/>
  <c r="AUZ495" i="9"/>
  <c r="AVA495" i="9"/>
  <c r="AVB495" i="9"/>
  <c r="AVC495" i="9"/>
  <c r="AVD495" i="9"/>
  <c r="AVE495" i="9"/>
  <c r="AVF495" i="9"/>
  <c r="AVG495" i="9"/>
  <c r="AVH495" i="9"/>
  <c r="AVI495" i="9"/>
  <c r="AVJ495" i="9"/>
  <c r="AVK495" i="9"/>
  <c r="AVL495" i="9"/>
  <c r="AVM495" i="9"/>
  <c r="AVN495" i="9"/>
  <c r="AVO495" i="9"/>
  <c r="AVP495" i="9"/>
  <c r="AVQ495" i="9"/>
  <c r="AVR495" i="9"/>
  <c r="AVS495" i="9"/>
  <c r="AVT495" i="9"/>
  <c r="AVU495" i="9"/>
  <c r="AVV495" i="9"/>
  <c r="AVW495" i="9"/>
  <c r="AVX495" i="9"/>
  <c r="AVY495" i="9"/>
  <c r="AVZ495" i="9"/>
  <c r="AWA495" i="9"/>
  <c r="AWB495" i="9"/>
  <c r="AWC495" i="9"/>
  <c r="AWD495" i="9"/>
  <c r="AWE495" i="9"/>
  <c r="AWF495" i="9"/>
  <c r="AWG495" i="9"/>
  <c r="AWH495" i="9"/>
  <c r="AWI495" i="9"/>
  <c r="AWJ495" i="9"/>
  <c r="AWK495" i="9"/>
  <c r="AWL495" i="9"/>
  <c r="AWM495" i="9"/>
  <c r="AWN495" i="9"/>
  <c r="AWO495" i="9"/>
  <c r="AWP495" i="9"/>
  <c r="AWQ495" i="9"/>
  <c r="AWR495" i="9"/>
  <c r="AWS495" i="9"/>
  <c r="AWT495" i="9"/>
  <c r="AWU495" i="9"/>
  <c r="AWV495" i="9"/>
  <c r="AWW495" i="9"/>
  <c r="AWX495" i="9"/>
  <c r="AWY495" i="9"/>
  <c r="AWZ495" i="9"/>
  <c r="AXA495" i="9"/>
  <c r="AXB495" i="9"/>
  <c r="AXC495" i="9"/>
  <c r="AXD495" i="9"/>
  <c r="AXE495" i="9"/>
  <c r="AXF495" i="9"/>
  <c r="AXG495" i="9"/>
  <c r="AXH495" i="9"/>
  <c r="AXI495" i="9"/>
  <c r="AXJ495" i="9"/>
  <c r="AXK495" i="9"/>
  <c r="AXL495" i="9"/>
  <c r="AXM495" i="9"/>
  <c r="AXN495" i="9"/>
  <c r="AXO495" i="9"/>
  <c r="AXP495" i="9"/>
  <c r="AXQ495" i="9"/>
  <c r="AXR495" i="9"/>
  <c r="AXS495" i="9"/>
  <c r="AXT495" i="9"/>
  <c r="AXU495" i="9"/>
  <c r="AXV495" i="9"/>
  <c r="AXW495" i="9"/>
  <c r="AXX495" i="9"/>
  <c r="AXY495" i="9"/>
  <c r="AXZ495" i="9"/>
  <c r="AYA495" i="9"/>
  <c r="AYB495" i="9"/>
  <c r="AYC495" i="9"/>
  <c r="AYD495" i="9"/>
  <c r="AYE495" i="9"/>
  <c r="AYF495" i="9"/>
  <c r="AYG495" i="9"/>
  <c r="AYH495" i="9"/>
  <c r="AYI495" i="9"/>
  <c r="AYJ495" i="9"/>
  <c r="AYK495" i="9"/>
  <c r="AYL495" i="9"/>
  <c r="AYM495" i="9"/>
  <c r="AYN495" i="9"/>
  <c r="AYO495" i="9"/>
  <c r="AYP495" i="9"/>
  <c r="AYQ495" i="9"/>
  <c r="AYR495" i="9"/>
  <c r="AYS495" i="9"/>
  <c r="AYT495" i="9"/>
  <c r="AYU495" i="9"/>
  <c r="AYV495" i="9"/>
  <c r="AYW495" i="9"/>
  <c r="AYX495" i="9"/>
  <c r="AYY495" i="9"/>
  <c r="AYZ495" i="9"/>
  <c r="AZA495" i="9"/>
  <c r="AZB495" i="9"/>
  <c r="AZC495" i="9"/>
  <c r="AZD495" i="9"/>
  <c r="AZE495" i="9"/>
  <c r="AZF495" i="9"/>
  <c r="AZG495" i="9"/>
  <c r="AZH495" i="9"/>
  <c r="AZI495" i="9"/>
  <c r="AZJ495" i="9"/>
  <c r="AZK495" i="9"/>
  <c r="AZL495" i="9"/>
  <c r="AZM495" i="9"/>
  <c r="AZN495" i="9"/>
  <c r="AZO495" i="9"/>
  <c r="AZP495" i="9"/>
  <c r="AZQ495" i="9"/>
  <c r="AZR495" i="9"/>
  <c r="AZS495" i="9"/>
  <c r="AZT495" i="9"/>
  <c r="AZU495" i="9"/>
  <c r="AZV495" i="9"/>
  <c r="AZW495" i="9"/>
  <c r="AZX495" i="9"/>
  <c r="AZY495" i="9"/>
  <c r="AZZ495" i="9"/>
  <c r="BAA495" i="9"/>
  <c r="BAB495" i="9"/>
  <c r="BAC495" i="9"/>
  <c r="BAD495" i="9"/>
  <c r="BAE495" i="9"/>
  <c r="BAF495" i="9"/>
  <c r="BAG495" i="9"/>
  <c r="BAH495" i="9"/>
  <c r="BAI495" i="9"/>
  <c r="BAJ495" i="9"/>
  <c r="BAK495" i="9"/>
  <c r="BAL495" i="9"/>
  <c r="BAM495" i="9"/>
  <c r="BAN495" i="9"/>
  <c r="BAO495" i="9"/>
  <c r="BAP495" i="9"/>
  <c r="BAQ495" i="9"/>
  <c r="BAR495" i="9"/>
  <c r="BAS495" i="9"/>
  <c r="BAT495" i="9"/>
  <c r="BAU495" i="9"/>
  <c r="BAV495" i="9"/>
  <c r="BAW495" i="9"/>
  <c r="BAX495" i="9"/>
  <c r="BAY495" i="9"/>
  <c r="BAZ495" i="9"/>
  <c r="BBA495" i="9"/>
  <c r="BBB495" i="9"/>
  <c r="BBC495" i="9"/>
  <c r="BBD495" i="9"/>
  <c r="BBE495" i="9"/>
  <c r="BBF495" i="9"/>
  <c r="BBG495" i="9"/>
  <c r="BBH495" i="9"/>
  <c r="BBI495" i="9"/>
  <c r="BBJ495" i="9"/>
  <c r="BBK495" i="9"/>
  <c r="BBL495" i="9"/>
  <c r="BBM495" i="9"/>
  <c r="BBN495" i="9"/>
  <c r="BBO495" i="9"/>
  <c r="BBP495" i="9"/>
  <c r="BBQ495" i="9"/>
  <c r="BBR495" i="9"/>
  <c r="BBS495" i="9"/>
  <c r="BBT495" i="9"/>
  <c r="BBU495" i="9"/>
  <c r="BBV495" i="9"/>
  <c r="BBW495" i="9"/>
  <c r="BBX495" i="9"/>
  <c r="BBY495" i="9"/>
  <c r="BBZ495" i="9"/>
  <c r="BCA495" i="9"/>
  <c r="BCB495" i="9"/>
  <c r="BCC495" i="9"/>
  <c r="BCD495" i="9"/>
  <c r="BCE495" i="9"/>
  <c r="BCF495" i="9"/>
  <c r="BCG495" i="9"/>
  <c r="BCH495" i="9"/>
  <c r="BCI495" i="9"/>
  <c r="BCJ495" i="9"/>
  <c r="BCK495" i="9"/>
  <c r="BCL495" i="9"/>
  <c r="BCM495" i="9"/>
  <c r="BCN495" i="9"/>
  <c r="BCO495" i="9"/>
  <c r="BCP495" i="9"/>
  <c r="BCQ495" i="9"/>
  <c r="BCR495" i="9"/>
  <c r="BCS495" i="9"/>
  <c r="BCT495" i="9"/>
  <c r="BCU495" i="9"/>
  <c r="BCV495" i="9"/>
  <c r="BCW495" i="9"/>
  <c r="BCX495" i="9"/>
  <c r="BCY495" i="9"/>
  <c r="BCZ495" i="9"/>
  <c r="BDA495" i="9"/>
  <c r="BDB495" i="9"/>
  <c r="BDC495" i="9"/>
  <c r="BDD495" i="9"/>
  <c r="BDE495" i="9"/>
  <c r="BDF495" i="9"/>
  <c r="BDG495" i="9"/>
  <c r="BDH495" i="9"/>
  <c r="BDI495" i="9"/>
  <c r="BDJ495" i="9"/>
  <c r="BDK495" i="9"/>
  <c r="BDL495" i="9"/>
  <c r="BDM495" i="9"/>
  <c r="BDN495" i="9"/>
  <c r="BDO495" i="9"/>
  <c r="BDP495" i="9"/>
  <c r="BDQ495" i="9"/>
  <c r="BDR495" i="9"/>
  <c r="BDS495" i="9"/>
  <c r="BDT495" i="9"/>
  <c r="BDU495" i="9"/>
  <c r="BDV495" i="9"/>
  <c r="BDW495" i="9"/>
  <c r="BDX495" i="9"/>
  <c r="BDY495" i="9"/>
  <c r="BDZ495" i="9"/>
  <c r="BEA495" i="9"/>
  <c r="BEB495" i="9"/>
  <c r="BEC495" i="9"/>
  <c r="BED495" i="9"/>
  <c r="BEE495" i="9"/>
  <c r="BEF495" i="9"/>
  <c r="BEG495" i="9"/>
  <c r="BEH495" i="9"/>
  <c r="BEI495" i="9"/>
  <c r="BEJ495" i="9"/>
  <c r="BEK495" i="9"/>
  <c r="BEL495" i="9"/>
  <c r="BEM495" i="9"/>
  <c r="BEN495" i="9"/>
  <c r="BEO495" i="9"/>
  <c r="BEP495" i="9"/>
  <c r="BEQ495" i="9"/>
  <c r="BER495" i="9"/>
  <c r="BES495" i="9"/>
  <c r="BET495" i="9"/>
  <c r="BEU495" i="9"/>
  <c r="BEV495" i="9"/>
  <c r="BEW495" i="9"/>
  <c r="BEX495" i="9"/>
  <c r="BEY495" i="9"/>
  <c r="BEZ495" i="9"/>
  <c r="BFA495" i="9"/>
  <c r="BFB495" i="9"/>
  <c r="BFC495" i="9"/>
  <c r="BFD495" i="9"/>
  <c r="BFE495" i="9"/>
  <c r="BFF495" i="9"/>
  <c r="BFG495" i="9"/>
  <c r="BFH495" i="9"/>
  <c r="BFI495" i="9"/>
  <c r="BFJ495" i="9"/>
  <c r="BFK495" i="9"/>
  <c r="BFL495" i="9"/>
  <c r="BFM495" i="9"/>
  <c r="BFN495" i="9"/>
  <c r="BFO495" i="9"/>
  <c r="BFP495" i="9"/>
  <c r="BFQ495" i="9"/>
  <c r="BFR495" i="9"/>
  <c r="BFS495" i="9"/>
  <c r="BFT495" i="9"/>
  <c r="BFU495" i="9"/>
  <c r="BFV495" i="9"/>
  <c r="BFW495" i="9"/>
  <c r="BFX495" i="9"/>
  <c r="BFY495" i="9"/>
  <c r="BFZ495" i="9"/>
  <c r="BGA495" i="9"/>
  <c r="BGB495" i="9"/>
  <c r="BGC495" i="9"/>
  <c r="BGD495" i="9"/>
  <c r="BGE495" i="9"/>
  <c r="BGF495" i="9"/>
  <c r="BGG495" i="9"/>
  <c r="BGH495" i="9"/>
  <c r="BGI495" i="9"/>
  <c r="BGJ495" i="9"/>
  <c r="BGK495" i="9"/>
  <c r="BGL495" i="9"/>
  <c r="BGM495" i="9"/>
  <c r="BGN495" i="9"/>
  <c r="BGO495" i="9"/>
  <c r="BGP495" i="9"/>
  <c r="BGQ495" i="9"/>
  <c r="BGR495" i="9"/>
  <c r="BGS495" i="9"/>
  <c r="BGT495" i="9"/>
  <c r="BGU495" i="9"/>
  <c r="BGV495" i="9"/>
  <c r="BGW495" i="9"/>
  <c r="BGX495" i="9"/>
  <c r="BGY495" i="9"/>
  <c r="BGZ495" i="9"/>
  <c r="BHA495" i="9"/>
  <c r="BHB495" i="9"/>
  <c r="BHC495" i="9"/>
  <c r="BHD495" i="9"/>
  <c r="BHE495" i="9"/>
  <c r="BHF495" i="9"/>
  <c r="BHG495" i="9"/>
  <c r="BHH495" i="9"/>
  <c r="BHI495" i="9"/>
  <c r="BHJ495" i="9"/>
  <c r="BHK495" i="9"/>
  <c r="BHL495" i="9"/>
  <c r="BHM495" i="9"/>
  <c r="BHN495" i="9"/>
  <c r="BHO495" i="9"/>
  <c r="BHP495" i="9"/>
  <c r="BHQ495" i="9"/>
  <c r="BHR495" i="9"/>
  <c r="BHS495" i="9"/>
  <c r="BHT495" i="9"/>
  <c r="BHU495" i="9"/>
  <c r="BHV495" i="9"/>
  <c r="BHW495" i="9"/>
  <c r="BHX495" i="9"/>
  <c r="BHY495" i="9"/>
  <c r="BHZ495" i="9"/>
  <c r="BIA495" i="9"/>
  <c r="BIB495" i="9"/>
  <c r="BIC495" i="9"/>
  <c r="BID495" i="9"/>
  <c r="BIE495" i="9"/>
  <c r="BIF495" i="9"/>
  <c r="BIG495" i="9"/>
  <c r="BIH495" i="9"/>
  <c r="BII495" i="9"/>
  <c r="BIJ495" i="9"/>
  <c r="BIK495" i="9"/>
  <c r="BIL495" i="9"/>
  <c r="BIM495" i="9"/>
  <c r="BIN495" i="9"/>
  <c r="BIO495" i="9"/>
  <c r="BIP495" i="9"/>
  <c r="BIQ495" i="9"/>
  <c r="BIR495" i="9"/>
  <c r="BIS495" i="9"/>
  <c r="BIT495" i="9"/>
  <c r="BIU495" i="9"/>
  <c r="BIV495" i="9"/>
  <c r="AUG496" i="9"/>
  <c r="AUH496" i="9"/>
  <c r="AUI496" i="9"/>
  <c r="AUJ496" i="9"/>
  <c r="AUK496" i="9"/>
  <c r="AUL496" i="9"/>
  <c r="AUM496" i="9"/>
  <c r="AUN496" i="9"/>
  <c r="AUO496" i="9"/>
  <c r="AUP496" i="9"/>
  <c r="AUQ496" i="9"/>
  <c r="AUR496" i="9"/>
  <c r="AUS496" i="9"/>
  <c r="AUT496" i="9"/>
  <c r="AUU496" i="9"/>
  <c r="AUV496" i="9"/>
  <c r="AUW496" i="9"/>
  <c r="AUX496" i="9"/>
  <c r="AUY496" i="9"/>
  <c r="AUZ496" i="9"/>
  <c r="AVA496" i="9"/>
  <c r="AVB496" i="9"/>
  <c r="AVC496" i="9"/>
  <c r="AVD496" i="9"/>
  <c r="AVE496" i="9"/>
  <c r="AVF496" i="9"/>
  <c r="AVG496" i="9"/>
  <c r="AVH496" i="9"/>
  <c r="AVI496" i="9"/>
  <c r="AVJ496" i="9"/>
  <c r="AVK496" i="9"/>
  <c r="AVL496" i="9"/>
  <c r="AVM496" i="9"/>
  <c r="AVN496" i="9"/>
  <c r="AVO496" i="9"/>
  <c r="AVP496" i="9"/>
  <c r="AVQ496" i="9"/>
  <c r="AVR496" i="9"/>
  <c r="AVS496" i="9"/>
  <c r="AVT496" i="9"/>
  <c r="AVU496" i="9"/>
  <c r="AVV496" i="9"/>
  <c r="AVW496" i="9"/>
  <c r="AVX496" i="9"/>
  <c r="AVY496" i="9"/>
  <c r="AVZ496" i="9"/>
  <c r="AWA496" i="9"/>
  <c r="AWB496" i="9"/>
  <c r="AWC496" i="9"/>
  <c r="AWD496" i="9"/>
  <c r="AWE496" i="9"/>
  <c r="AWF496" i="9"/>
  <c r="AWG496" i="9"/>
  <c r="AWH496" i="9"/>
  <c r="AWI496" i="9"/>
  <c r="AWJ496" i="9"/>
  <c r="AWK496" i="9"/>
  <c r="AWL496" i="9"/>
  <c r="AWM496" i="9"/>
  <c r="AWN496" i="9"/>
  <c r="AWO496" i="9"/>
  <c r="AWP496" i="9"/>
  <c r="AWQ496" i="9"/>
  <c r="AWR496" i="9"/>
  <c r="AWS496" i="9"/>
  <c r="AWT496" i="9"/>
  <c r="AWU496" i="9"/>
  <c r="AWV496" i="9"/>
  <c r="AWW496" i="9"/>
  <c r="AWX496" i="9"/>
  <c r="AWY496" i="9"/>
  <c r="AWZ496" i="9"/>
  <c r="AXA496" i="9"/>
  <c r="AXB496" i="9"/>
  <c r="AXC496" i="9"/>
  <c r="AXD496" i="9"/>
  <c r="AXE496" i="9"/>
  <c r="AXF496" i="9"/>
  <c r="AXG496" i="9"/>
  <c r="AXH496" i="9"/>
  <c r="AXI496" i="9"/>
  <c r="AXJ496" i="9"/>
  <c r="AXK496" i="9"/>
  <c r="AXL496" i="9"/>
  <c r="AXM496" i="9"/>
  <c r="AXN496" i="9"/>
  <c r="AXO496" i="9"/>
  <c r="AXP496" i="9"/>
  <c r="AXQ496" i="9"/>
  <c r="AXR496" i="9"/>
  <c r="AXS496" i="9"/>
  <c r="AXT496" i="9"/>
  <c r="AXU496" i="9"/>
  <c r="AXV496" i="9"/>
  <c r="AXW496" i="9"/>
  <c r="AXX496" i="9"/>
  <c r="AXY496" i="9"/>
  <c r="AXZ496" i="9"/>
  <c r="AYA496" i="9"/>
  <c r="AYB496" i="9"/>
  <c r="AYC496" i="9"/>
  <c r="AYD496" i="9"/>
  <c r="AYE496" i="9"/>
  <c r="AYF496" i="9"/>
  <c r="AYG496" i="9"/>
  <c r="AYH496" i="9"/>
  <c r="AYI496" i="9"/>
  <c r="AYJ496" i="9"/>
  <c r="AYK496" i="9"/>
  <c r="AYL496" i="9"/>
  <c r="AYM496" i="9"/>
  <c r="AYN496" i="9"/>
  <c r="AYO496" i="9"/>
  <c r="AYP496" i="9"/>
  <c r="AYQ496" i="9"/>
  <c r="AYR496" i="9"/>
  <c r="AYS496" i="9"/>
  <c r="AYT496" i="9"/>
  <c r="AYU496" i="9"/>
  <c r="AYV496" i="9"/>
  <c r="AYW496" i="9"/>
  <c r="AYX496" i="9"/>
  <c r="AYY496" i="9"/>
  <c r="AYZ496" i="9"/>
  <c r="AZA496" i="9"/>
  <c r="AZB496" i="9"/>
  <c r="AZC496" i="9"/>
  <c r="AZD496" i="9"/>
  <c r="AZE496" i="9"/>
  <c r="AZF496" i="9"/>
  <c r="AZG496" i="9"/>
  <c r="AZH496" i="9"/>
  <c r="AZI496" i="9"/>
  <c r="AZJ496" i="9"/>
  <c r="AZK496" i="9"/>
  <c r="AZL496" i="9"/>
  <c r="AZM496" i="9"/>
  <c r="AZN496" i="9"/>
  <c r="AZO496" i="9"/>
  <c r="AZP496" i="9"/>
  <c r="AZQ496" i="9"/>
  <c r="AZR496" i="9"/>
  <c r="AZS496" i="9"/>
  <c r="AZT496" i="9"/>
  <c r="AZU496" i="9"/>
  <c r="AZV496" i="9"/>
  <c r="AZW496" i="9"/>
  <c r="AZX496" i="9"/>
  <c r="AZY496" i="9"/>
  <c r="AZZ496" i="9"/>
  <c r="BAA496" i="9"/>
  <c r="BAB496" i="9"/>
  <c r="BAC496" i="9"/>
  <c r="BAD496" i="9"/>
  <c r="BAE496" i="9"/>
  <c r="BAF496" i="9"/>
  <c r="BAG496" i="9"/>
  <c r="BAH496" i="9"/>
  <c r="BAI496" i="9"/>
  <c r="BAJ496" i="9"/>
  <c r="BAK496" i="9"/>
  <c r="BAL496" i="9"/>
  <c r="BAM496" i="9"/>
  <c r="BAN496" i="9"/>
  <c r="BAO496" i="9"/>
  <c r="BAP496" i="9"/>
  <c r="BAQ496" i="9"/>
  <c r="BAR496" i="9"/>
  <c r="BAS496" i="9"/>
  <c r="BAT496" i="9"/>
  <c r="BAU496" i="9"/>
  <c r="BAV496" i="9"/>
  <c r="BAW496" i="9"/>
  <c r="BAX496" i="9"/>
  <c r="BAY496" i="9"/>
  <c r="BAZ496" i="9"/>
  <c r="BBA496" i="9"/>
  <c r="BBB496" i="9"/>
  <c r="BBC496" i="9"/>
  <c r="BBD496" i="9"/>
  <c r="BBE496" i="9"/>
  <c r="BBF496" i="9"/>
  <c r="BBG496" i="9"/>
  <c r="BBH496" i="9"/>
  <c r="BBI496" i="9"/>
  <c r="BBJ496" i="9"/>
  <c r="BBK496" i="9"/>
  <c r="BBL496" i="9"/>
  <c r="BBM496" i="9"/>
  <c r="BBN496" i="9"/>
  <c r="BBO496" i="9"/>
  <c r="BBP496" i="9"/>
  <c r="BBQ496" i="9"/>
  <c r="BBR496" i="9"/>
  <c r="BBS496" i="9"/>
  <c r="BBT496" i="9"/>
  <c r="BBU496" i="9"/>
  <c r="BBV496" i="9"/>
  <c r="BBW496" i="9"/>
  <c r="BBX496" i="9"/>
  <c r="BBY496" i="9"/>
  <c r="BBZ496" i="9"/>
  <c r="BCA496" i="9"/>
  <c r="BCB496" i="9"/>
  <c r="BCC496" i="9"/>
  <c r="BCD496" i="9"/>
  <c r="BCE496" i="9"/>
  <c r="BCF496" i="9"/>
  <c r="BCG496" i="9"/>
  <c r="BCH496" i="9"/>
  <c r="BCI496" i="9"/>
  <c r="BCJ496" i="9"/>
  <c r="BCK496" i="9"/>
  <c r="BCL496" i="9"/>
  <c r="BCM496" i="9"/>
  <c r="BCN496" i="9"/>
  <c r="BCO496" i="9"/>
  <c r="BCP496" i="9"/>
  <c r="BCQ496" i="9"/>
  <c r="BCR496" i="9"/>
  <c r="BCS496" i="9"/>
  <c r="BCT496" i="9"/>
  <c r="BCU496" i="9"/>
  <c r="BCV496" i="9"/>
  <c r="BCW496" i="9"/>
  <c r="BCX496" i="9"/>
  <c r="BCY496" i="9"/>
  <c r="BCZ496" i="9"/>
  <c r="BDA496" i="9"/>
  <c r="BDB496" i="9"/>
  <c r="BDC496" i="9"/>
  <c r="BDD496" i="9"/>
  <c r="BDE496" i="9"/>
  <c r="BDF496" i="9"/>
  <c r="BDG496" i="9"/>
  <c r="BDH496" i="9"/>
  <c r="BDI496" i="9"/>
  <c r="BDJ496" i="9"/>
  <c r="BDK496" i="9"/>
  <c r="BDL496" i="9"/>
  <c r="BDM496" i="9"/>
  <c r="BDN496" i="9"/>
  <c r="BDO496" i="9"/>
  <c r="BDP496" i="9"/>
  <c r="BDQ496" i="9"/>
  <c r="BDR496" i="9"/>
  <c r="BDS496" i="9"/>
  <c r="BDT496" i="9"/>
  <c r="BDU496" i="9"/>
  <c r="BDV496" i="9"/>
  <c r="BDW496" i="9"/>
  <c r="BDX496" i="9"/>
  <c r="BDY496" i="9"/>
  <c r="BDZ496" i="9"/>
  <c r="BEA496" i="9"/>
  <c r="BEB496" i="9"/>
  <c r="BEC496" i="9"/>
  <c r="BED496" i="9"/>
  <c r="BEE496" i="9"/>
  <c r="BEF496" i="9"/>
  <c r="BEG496" i="9"/>
  <c r="BEH496" i="9"/>
  <c r="BEI496" i="9"/>
  <c r="BEJ496" i="9"/>
  <c r="BEK496" i="9"/>
  <c r="BEL496" i="9"/>
  <c r="BEM496" i="9"/>
  <c r="BEN496" i="9"/>
  <c r="BEO496" i="9"/>
  <c r="BEP496" i="9"/>
  <c r="BEQ496" i="9"/>
  <c r="BER496" i="9"/>
  <c r="BES496" i="9"/>
  <c r="BET496" i="9"/>
  <c r="BEU496" i="9"/>
  <c r="BEV496" i="9"/>
  <c r="BEW496" i="9"/>
  <c r="BEX496" i="9"/>
  <c r="BEY496" i="9"/>
  <c r="BEZ496" i="9"/>
  <c r="BFA496" i="9"/>
  <c r="BFB496" i="9"/>
  <c r="BFC496" i="9"/>
  <c r="BFD496" i="9"/>
  <c r="BFE496" i="9"/>
  <c r="BFF496" i="9"/>
  <c r="BFG496" i="9"/>
  <c r="BFH496" i="9"/>
  <c r="BFI496" i="9"/>
  <c r="BFJ496" i="9"/>
  <c r="BFK496" i="9"/>
  <c r="BFL496" i="9"/>
  <c r="BFM496" i="9"/>
  <c r="BFN496" i="9"/>
  <c r="BFO496" i="9"/>
  <c r="BFP496" i="9"/>
  <c r="BFQ496" i="9"/>
  <c r="BFR496" i="9"/>
  <c r="BFS496" i="9"/>
  <c r="BFT496" i="9"/>
  <c r="BFU496" i="9"/>
  <c r="BFV496" i="9"/>
  <c r="BFW496" i="9"/>
  <c r="BFX496" i="9"/>
  <c r="BFY496" i="9"/>
  <c r="BFZ496" i="9"/>
  <c r="BGA496" i="9"/>
  <c r="BGB496" i="9"/>
  <c r="BGC496" i="9"/>
  <c r="BGD496" i="9"/>
  <c r="BGE496" i="9"/>
  <c r="BGF496" i="9"/>
  <c r="BGG496" i="9"/>
  <c r="BGH496" i="9"/>
  <c r="BGI496" i="9"/>
  <c r="BGJ496" i="9"/>
  <c r="BGK496" i="9"/>
  <c r="BGL496" i="9"/>
  <c r="BGM496" i="9"/>
  <c r="BGN496" i="9"/>
  <c r="BGO496" i="9"/>
  <c r="BGP496" i="9"/>
  <c r="BGQ496" i="9"/>
  <c r="BGR496" i="9"/>
  <c r="BGS496" i="9"/>
  <c r="BGT496" i="9"/>
  <c r="BGU496" i="9"/>
  <c r="BGV496" i="9"/>
  <c r="BGW496" i="9"/>
  <c r="BGX496" i="9"/>
  <c r="BGY496" i="9"/>
  <c r="BGZ496" i="9"/>
  <c r="BHA496" i="9"/>
  <c r="BHB496" i="9"/>
  <c r="BHC496" i="9"/>
  <c r="BHD496" i="9"/>
  <c r="BHE496" i="9"/>
  <c r="BHF496" i="9"/>
  <c r="BHG496" i="9"/>
  <c r="BHH496" i="9"/>
  <c r="BHI496" i="9"/>
  <c r="BHJ496" i="9"/>
  <c r="BHK496" i="9"/>
  <c r="BHL496" i="9"/>
  <c r="BHM496" i="9"/>
  <c r="BHN496" i="9"/>
  <c r="BHO496" i="9"/>
  <c r="BHP496" i="9"/>
  <c r="BHQ496" i="9"/>
  <c r="BHR496" i="9"/>
  <c r="BHS496" i="9"/>
  <c r="BHT496" i="9"/>
  <c r="BHU496" i="9"/>
  <c r="BHV496" i="9"/>
  <c r="BHW496" i="9"/>
  <c r="BHX496" i="9"/>
  <c r="BHY496" i="9"/>
  <c r="BHZ496" i="9"/>
  <c r="BIA496" i="9"/>
  <c r="BIB496" i="9"/>
  <c r="BIC496" i="9"/>
  <c r="BID496" i="9"/>
  <c r="BIE496" i="9"/>
  <c r="BIF496" i="9"/>
  <c r="BIG496" i="9"/>
  <c r="BIH496" i="9"/>
  <c r="BII496" i="9"/>
  <c r="BIJ496" i="9"/>
  <c r="BIK496" i="9"/>
  <c r="BIL496" i="9"/>
  <c r="BIM496" i="9"/>
  <c r="BIN496" i="9"/>
  <c r="BIO496" i="9"/>
  <c r="BIP496" i="9"/>
  <c r="BIQ496" i="9"/>
  <c r="BIR496" i="9"/>
  <c r="BIS496" i="9"/>
  <c r="BIT496" i="9"/>
  <c r="BIU496" i="9"/>
  <c r="BIV496" i="9"/>
  <c r="AUG497" i="9"/>
  <c r="AUH497" i="9"/>
  <c r="AUI497" i="9"/>
  <c r="AUJ497" i="9"/>
  <c r="AUK497" i="9"/>
  <c r="AUL497" i="9"/>
  <c r="AUM497" i="9"/>
  <c r="AUN497" i="9"/>
  <c r="AUO497" i="9"/>
  <c r="AUP497" i="9"/>
  <c r="AUQ497" i="9"/>
  <c r="AUR497" i="9"/>
  <c r="AUS497" i="9"/>
  <c r="AUT497" i="9"/>
  <c r="AUU497" i="9"/>
  <c r="AUV497" i="9"/>
  <c r="AUW497" i="9"/>
  <c r="AUX497" i="9"/>
  <c r="AUY497" i="9"/>
  <c r="AUZ497" i="9"/>
  <c r="AVA497" i="9"/>
  <c r="AVB497" i="9"/>
  <c r="AVC497" i="9"/>
  <c r="AVD497" i="9"/>
  <c r="AVE497" i="9"/>
  <c r="AVF497" i="9"/>
  <c r="AVG497" i="9"/>
  <c r="AVH497" i="9"/>
  <c r="AVI497" i="9"/>
  <c r="AVJ497" i="9"/>
  <c r="AVK497" i="9"/>
  <c r="AVL497" i="9"/>
  <c r="AVM497" i="9"/>
  <c r="AVN497" i="9"/>
  <c r="AVO497" i="9"/>
  <c r="AVP497" i="9"/>
  <c r="AVQ497" i="9"/>
  <c r="AVR497" i="9"/>
  <c r="AVS497" i="9"/>
  <c r="AVT497" i="9"/>
  <c r="AVU497" i="9"/>
  <c r="AVV497" i="9"/>
  <c r="AVW497" i="9"/>
  <c r="AVX497" i="9"/>
  <c r="AVY497" i="9"/>
  <c r="AVZ497" i="9"/>
  <c r="AWA497" i="9"/>
  <c r="AWB497" i="9"/>
  <c r="AWC497" i="9"/>
  <c r="AWD497" i="9"/>
  <c r="AWE497" i="9"/>
  <c r="AWF497" i="9"/>
  <c r="AWG497" i="9"/>
  <c r="AWH497" i="9"/>
  <c r="AWI497" i="9"/>
  <c r="AWJ497" i="9"/>
  <c r="AWK497" i="9"/>
  <c r="AWL497" i="9"/>
  <c r="AWM497" i="9"/>
  <c r="AWN497" i="9"/>
  <c r="AWO497" i="9"/>
  <c r="AWP497" i="9"/>
  <c r="AWQ497" i="9"/>
  <c r="AWR497" i="9"/>
  <c r="AWS497" i="9"/>
  <c r="AWT497" i="9"/>
  <c r="AWU497" i="9"/>
  <c r="AWV497" i="9"/>
  <c r="AWW497" i="9"/>
  <c r="AWX497" i="9"/>
  <c r="AWY497" i="9"/>
  <c r="AWZ497" i="9"/>
  <c r="AXA497" i="9"/>
  <c r="AXB497" i="9"/>
  <c r="AXC497" i="9"/>
  <c r="AXD497" i="9"/>
  <c r="AXE497" i="9"/>
  <c r="AXF497" i="9"/>
  <c r="AXG497" i="9"/>
  <c r="AXH497" i="9"/>
  <c r="AXI497" i="9"/>
  <c r="AXJ497" i="9"/>
  <c r="AXK497" i="9"/>
  <c r="AXL497" i="9"/>
  <c r="AXM497" i="9"/>
  <c r="AXN497" i="9"/>
  <c r="AXO497" i="9"/>
  <c r="AXP497" i="9"/>
  <c r="AXQ497" i="9"/>
  <c r="AXR497" i="9"/>
  <c r="AXS497" i="9"/>
  <c r="AXT497" i="9"/>
  <c r="AXU497" i="9"/>
  <c r="AXV497" i="9"/>
  <c r="AXW497" i="9"/>
  <c r="AXX497" i="9"/>
  <c r="AXY497" i="9"/>
  <c r="AXZ497" i="9"/>
  <c r="AYA497" i="9"/>
  <c r="AYB497" i="9"/>
  <c r="AYC497" i="9"/>
  <c r="AYD497" i="9"/>
  <c r="AYE497" i="9"/>
  <c r="AYF497" i="9"/>
  <c r="AYG497" i="9"/>
  <c r="AYH497" i="9"/>
  <c r="AYI497" i="9"/>
  <c r="AYJ497" i="9"/>
  <c r="AYK497" i="9"/>
  <c r="AYL497" i="9"/>
  <c r="AYM497" i="9"/>
  <c r="AYN497" i="9"/>
  <c r="AYO497" i="9"/>
  <c r="AYP497" i="9"/>
  <c r="AYQ497" i="9"/>
  <c r="AYR497" i="9"/>
  <c r="AYS497" i="9"/>
  <c r="AYT497" i="9"/>
  <c r="AYU497" i="9"/>
  <c r="AYV497" i="9"/>
  <c r="AYW497" i="9"/>
  <c r="AYX497" i="9"/>
  <c r="AYY497" i="9"/>
  <c r="AYZ497" i="9"/>
  <c r="AZA497" i="9"/>
  <c r="AZB497" i="9"/>
  <c r="AZC497" i="9"/>
  <c r="AZD497" i="9"/>
  <c r="AZE497" i="9"/>
  <c r="AZF497" i="9"/>
  <c r="AZG497" i="9"/>
  <c r="AZH497" i="9"/>
  <c r="AZI497" i="9"/>
  <c r="AZJ497" i="9"/>
  <c r="AZK497" i="9"/>
  <c r="AZL497" i="9"/>
  <c r="AZM497" i="9"/>
  <c r="AZN497" i="9"/>
  <c r="AZO497" i="9"/>
  <c r="AZP497" i="9"/>
  <c r="AZQ497" i="9"/>
  <c r="AZR497" i="9"/>
  <c r="AZS497" i="9"/>
  <c r="AZT497" i="9"/>
  <c r="AZU497" i="9"/>
  <c r="AZV497" i="9"/>
  <c r="AZW497" i="9"/>
  <c r="AZX497" i="9"/>
  <c r="AZY497" i="9"/>
  <c r="AZZ497" i="9"/>
  <c r="BAA497" i="9"/>
  <c r="BAB497" i="9"/>
  <c r="BAC497" i="9"/>
  <c r="BAD497" i="9"/>
  <c r="BAE497" i="9"/>
  <c r="BAF497" i="9"/>
  <c r="BAG497" i="9"/>
  <c r="BAH497" i="9"/>
  <c r="BAI497" i="9"/>
  <c r="BAJ497" i="9"/>
  <c r="BAK497" i="9"/>
  <c r="BAL497" i="9"/>
  <c r="BAM497" i="9"/>
  <c r="BAN497" i="9"/>
  <c r="BAO497" i="9"/>
  <c r="BAP497" i="9"/>
  <c r="BAQ497" i="9"/>
  <c r="BAR497" i="9"/>
  <c r="BAS497" i="9"/>
  <c r="BAT497" i="9"/>
  <c r="BAU497" i="9"/>
  <c r="BAV497" i="9"/>
  <c r="BAW497" i="9"/>
  <c r="BAX497" i="9"/>
  <c r="BAY497" i="9"/>
  <c r="BAZ497" i="9"/>
  <c r="BBA497" i="9"/>
  <c r="BBB497" i="9"/>
  <c r="BBC497" i="9"/>
  <c r="BBD497" i="9"/>
  <c r="BBE497" i="9"/>
  <c r="BBF497" i="9"/>
  <c r="BBG497" i="9"/>
  <c r="BBH497" i="9"/>
  <c r="BBI497" i="9"/>
  <c r="BBJ497" i="9"/>
  <c r="BBK497" i="9"/>
  <c r="BBL497" i="9"/>
  <c r="BBM497" i="9"/>
  <c r="BBN497" i="9"/>
  <c r="BBO497" i="9"/>
  <c r="BBP497" i="9"/>
  <c r="BBQ497" i="9"/>
  <c r="BBR497" i="9"/>
  <c r="BBS497" i="9"/>
  <c r="BBT497" i="9"/>
  <c r="BBU497" i="9"/>
  <c r="BBV497" i="9"/>
  <c r="BBW497" i="9"/>
  <c r="BBX497" i="9"/>
  <c r="BBY497" i="9"/>
  <c r="BBZ497" i="9"/>
  <c r="BCA497" i="9"/>
  <c r="BCB497" i="9"/>
  <c r="BCC497" i="9"/>
  <c r="BCD497" i="9"/>
  <c r="BCE497" i="9"/>
  <c r="BCF497" i="9"/>
  <c r="BCG497" i="9"/>
  <c r="BCH497" i="9"/>
  <c r="BCI497" i="9"/>
  <c r="BCJ497" i="9"/>
  <c r="BCK497" i="9"/>
  <c r="BCL497" i="9"/>
  <c r="BCM497" i="9"/>
  <c r="BCN497" i="9"/>
  <c r="BCO497" i="9"/>
  <c r="BCP497" i="9"/>
  <c r="BCQ497" i="9"/>
  <c r="BCR497" i="9"/>
  <c r="BCS497" i="9"/>
  <c r="BCT497" i="9"/>
  <c r="BCU497" i="9"/>
  <c r="BCV497" i="9"/>
  <c r="BCW497" i="9"/>
  <c r="BCX497" i="9"/>
  <c r="BCY497" i="9"/>
  <c r="BCZ497" i="9"/>
  <c r="BDA497" i="9"/>
  <c r="BDB497" i="9"/>
  <c r="BDC497" i="9"/>
  <c r="BDD497" i="9"/>
  <c r="BDE497" i="9"/>
  <c r="BDF497" i="9"/>
  <c r="BDG497" i="9"/>
  <c r="BDH497" i="9"/>
  <c r="BDI497" i="9"/>
  <c r="BDJ497" i="9"/>
  <c r="BDK497" i="9"/>
  <c r="BDL497" i="9"/>
  <c r="BDM497" i="9"/>
  <c r="BDN497" i="9"/>
  <c r="BDO497" i="9"/>
  <c r="BDP497" i="9"/>
  <c r="BDQ497" i="9"/>
  <c r="BDR497" i="9"/>
  <c r="BDS497" i="9"/>
  <c r="BDT497" i="9"/>
  <c r="BDU497" i="9"/>
  <c r="BDV497" i="9"/>
  <c r="BDW497" i="9"/>
  <c r="BDX497" i="9"/>
  <c r="BDY497" i="9"/>
  <c r="BDZ497" i="9"/>
  <c r="BEA497" i="9"/>
  <c r="BEB497" i="9"/>
  <c r="BEC497" i="9"/>
  <c r="BED497" i="9"/>
  <c r="BEE497" i="9"/>
  <c r="BEF497" i="9"/>
  <c r="BEG497" i="9"/>
  <c r="BEH497" i="9"/>
  <c r="BEI497" i="9"/>
  <c r="BEJ497" i="9"/>
  <c r="BEK497" i="9"/>
  <c r="BEL497" i="9"/>
  <c r="BEM497" i="9"/>
  <c r="BEN497" i="9"/>
  <c r="BEO497" i="9"/>
  <c r="BEP497" i="9"/>
  <c r="BEQ497" i="9"/>
  <c r="BER497" i="9"/>
  <c r="BES497" i="9"/>
  <c r="BET497" i="9"/>
  <c r="BEU497" i="9"/>
  <c r="BEV497" i="9"/>
  <c r="BEW497" i="9"/>
  <c r="BEX497" i="9"/>
  <c r="BEY497" i="9"/>
  <c r="BEZ497" i="9"/>
  <c r="BFA497" i="9"/>
  <c r="BFB497" i="9"/>
  <c r="BFC497" i="9"/>
  <c r="BFD497" i="9"/>
  <c r="BFE497" i="9"/>
  <c r="BFF497" i="9"/>
  <c r="BFG497" i="9"/>
  <c r="BFH497" i="9"/>
  <c r="BFI497" i="9"/>
  <c r="BFJ497" i="9"/>
  <c r="BFK497" i="9"/>
  <c r="BFL497" i="9"/>
  <c r="BFM497" i="9"/>
  <c r="BFN497" i="9"/>
  <c r="BFO497" i="9"/>
  <c r="BFP497" i="9"/>
  <c r="BFQ497" i="9"/>
  <c r="BFR497" i="9"/>
  <c r="BFS497" i="9"/>
  <c r="BFT497" i="9"/>
  <c r="BFU497" i="9"/>
  <c r="BFV497" i="9"/>
  <c r="BFW497" i="9"/>
  <c r="BFX497" i="9"/>
  <c r="BFY497" i="9"/>
  <c r="BFZ497" i="9"/>
  <c r="BGA497" i="9"/>
  <c r="BGB497" i="9"/>
  <c r="BGC497" i="9"/>
  <c r="BGD497" i="9"/>
  <c r="BGE497" i="9"/>
  <c r="BGF497" i="9"/>
  <c r="BGG497" i="9"/>
  <c r="BGH497" i="9"/>
  <c r="BGI497" i="9"/>
  <c r="BGJ497" i="9"/>
  <c r="BGK497" i="9"/>
  <c r="BGL497" i="9"/>
  <c r="BGM497" i="9"/>
  <c r="BGN497" i="9"/>
  <c r="BGO497" i="9"/>
  <c r="BGP497" i="9"/>
  <c r="BGQ497" i="9"/>
  <c r="BGR497" i="9"/>
  <c r="BGS497" i="9"/>
  <c r="BGT497" i="9"/>
  <c r="BGU497" i="9"/>
  <c r="BGV497" i="9"/>
  <c r="BGW497" i="9"/>
  <c r="BGX497" i="9"/>
  <c r="BGY497" i="9"/>
  <c r="BGZ497" i="9"/>
  <c r="BHA497" i="9"/>
  <c r="BHB497" i="9"/>
  <c r="BHC497" i="9"/>
  <c r="BHD497" i="9"/>
  <c r="BHE497" i="9"/>
  <c r="BHF497" i="9"/>
  <c r="BHG497" i="9"/>
  <c r="BHH497" i="9"/>
  <c r="BHI497" i="9"/>
  <c r="BHJ497" i="9"/>
  <c r="BHK497" i="9"/>
  <c r="BHL497" i="9"/>
  <c r="BHM497" i="9"/>
  <c r="BHN497" i="9"/>
  <c r="BHO497" i="9"/>
  <c r="BHP497" i="9"/>
  <c r="BHQ497" i="9"/>
  <c r="BHR497" i="9"/>
  <c r="BHS497" i="9"/>
  <c r="BHT497" i="9"/>
  <c r="BHU497" i="9"/>
  <c r="BHV497" i="9"/>
  <c r="BHW497" i="9"/>
  <c r="BHX497" i="9"/>
  <c r="BHY497" i="9"/>
  <c r="BHZ497" i="9"/>
  <c r="BIA497" i="9"/>
  <c r="BIB497" i="9"/>
  <c r="BIC497" i="9"/>
  <c r="BID497" i="9"/>
  <c r="BIE497" i="9"/>
  <c r="BIF497" i="9"/>
  <c r="BIG497" i="9"/>
  <c r="BIH497" i="9"/>
  <c r="BII497" i="9"/>
  <c r="BIJ497" i="9"/>
  <c r="BIK497" i="9"/>
  <c r="BIL497" i="9"/>
  <c r="BIM497" i="9"/>
  <c r="BIN497" i="9"/>
  <c r="BIO497" i="9"/>
  <c r="BIP497" i="9"/>
  <c r="BIQ497" i="9"/>
  <c r="BIR497" i="9"/>
  <c r="BIS497" i="9"/>
  <c r="BIT497" i="9"/>
  <c r="BIU497" i="9"/>
  <c r="BIV497" i="9"/>
  <c r="AUG498" i="9"/>
  <c r="AUH498" i="9"/>
  <c r="AUI498" i="9"/>
  <c r="AUJ498" i="9"/>
  <c r="AUK498" i="9"/>
  <c r="AUL498" i="9"/>
  <c r="AUM498" i="9"/>
  <c r="AUN498" i="9"/>
  <c r="AUO498" i="9"/>
  <c r="AUP498" i="9"/>
  <c r="AUQ498" i="9"/>
  <c r="AUR498" i="9"/>
  <c r="AUS498" i="9"/>
  <c r="AUT498" i="9"/>
  <c r="AUU498" i="9"/>
  <c r="AUV498" i="9"/>
  <c r="AUW498" i="9"/>
  <c r="AUX498" i="9"/>
  <c r="AUY498" i="9"/>
  <c r="AUZ498" i="9"/>
  <c r="AVA498" i="9"/>
  <c r="AVB498" i="9"/>
  <c r="AVC498" i="9"/>
  <c r="AVD498" i="9"/>
  <c r="AVE498" i="9"/>
  <c r="AVF498" i="9"/>
  <c r="AVG498" i="9"/>
  <c r="AVH498" i="9"/>
  <c r="AVI498" i="9"/>
  <c r="AVJ498" i="9"/>
  <c r="AVK498" i="9"/>
  <c r="AVL498" i="9"/>
  <c r="AVM498" i="9"/>
  <c r="AVN498" i="9"/>
  <c r="AVO498" i="9"/>
  <c r="AVP498" i="9"/>
  <c r="AVQ498" i="9"/>
  <c r="AVR498" i="9"/>
  <c r="AVS498" i="9"/>
  <c r="AVT498" i="9"/>
  <c r="AVU498" i="9"/>
  <c r="AVV498" i="9"/>
  <c r="AVW498" i="9"/>
  <c r="AVX498" i="9"/>
  <c r="AVY498" i="9"/>
  <c r="AVZ498" i="9"/>
  <c r="AWA498" i="9"/>
  <c r="AWB498" i="9"/>
  <c r="AWC498" i="9"/>
  <c r="AWD498" i="9"/>
  <c r="AWE498" i="9"/>
  <c r="AWF498" i="9"/>
  <c r="AWG498" i="9"/>
  <c r="AWH498" i="9"/>
  <c r="AWI498" i="9"/>
  <c r="AWJ498" i="9"/>
  <c r="AWK498" i="9"/>
  <c r="AWL498" i="9"/>
  <c r="AWM498" i="9"/>
  <c r="AWN498" i="9"/>
  <c r="AWO498" i="9"/>
  <c r="AWP498" i="9"/>
  <c r="AWQ498" i="9"/>
  <c r="AWR498" i="9"/>
  <c r="AWS498" i="9"/>
  <c r="AWT498" i="9"/>
  <c r="AWU498" i="9"/>
  <c r="AWV498" i="9"/>
  <c r="AWW498" i="9"/>
  <c r="AWX498" i="9"/>
  <c r="AWY498" i="9"/>
  <c r="AWZ498" i="9"/>
  <c r="AXA498" i="9"/>
  <c r="AXB498" i="9"/>
  <c r="AXC498" i="9"/>
  <c r="AXD498" i="9"/>
  <c r="AXE498" i="9"/>
  <c r="AXF498" i="9"/>
  <c r="AXG498" i="9"/>
  <c r="AXH498" i="9"/>
  <c r="AXI498" i="9"/>
  <c r="AXJ498" i="9"/>
  <c r="AXK498" i="9"/>
  <c r="AXL498" i="9"/>
  <c r="AXM498" i="9"/>
  <c r="AXN498" i="9"/>
  <c r="AXO498" i="9"/>
  <c r="AXP498" i="9"/>
  <c r="AXQ498" i="9"/>
  <c r="AXR498" i="9"/>
  <c r="AXS498" i="9"/>
  <c r="AXT498" i="9"/>
  <c r="AXU498" i="9"/>
  <c r="AXV498" i="9"/>
  <c r="AXW498" i="9"/>
  <c r="AXX498" i="9"/>
  <c r="AXY498" i="9"/>
  <c r="AXZ498" i="9"/>
  <c r="AYA498" i="9"/>
  <c r="AYB498" i="9"/>
  <c r="AYC498" i="9"/>
  <c r="AYD498" i="9"/>
  <c r="AYE498" i="9"/>
  <c r="AYF498" i="9"/>
  <c r="AYG498" i="9"/>
  <c r="AYH498" i="9"/>
  <c r="AYI498" i="9"/>
  <c r="AYJ498" i="9"/>
  <c r="AYK498" i="9"/>
  <c r="AYL498" i="9"/>
  <c r="AYM498" i="9"/>
  <c r="AYN498" i="9"/>
  <c r="AYO498" i="9"/>
  <c r="AYP498" i="9"/>
  <c r="AYQ498" i="9"/>
  <c r="AYR498" i="9"/>
  <c r="AYS498" i="9"/>
  <c r="AYT498" i="9"/>
  <c r="AYU498" i="9"/>
  <c r="AYV498" i="9"/>
  <c r="AYW498" i="9"/>
  <c r="AYX498" i="9"/>
  <c r="AYY498" i="9"/>
  <c r="AYZ498" i="9"/>
  <c r="AZA498" i="9"/>
  <c r="AZB498" i="9"/>
  <c r="AZC498" i="9"/>
  <c r="AZD498" i="9"/>
  <c r="AZE498" i="9"/>
  <c r="AZF498" i="9"/>
  <c r="AZG498" i="9"/>
  <c r="AZH498" i="9"/>
  <c r="AZI498" i="9"/>
  <c r="AZJ498" i="9"/>
  <c r="AZK498" i="9"/>
  <c r="AZL498" i="9"/>
  <c r="AZM498" i="9"/>
  <c r="AZN498" i="9"/>
  <c r="AZO498" i="9"/>
  <c r="AZP498" i="9"/>
  <c r="AZQ498" i="9"/>
  <c r="AZR498" i="9"/>
  <c r="AZS498" i="9"/>
  <c r="AZT498" i="9"/>
  <c r="AZU498" i="9"/>
  <c r="AZV498" i="9"/>
  <c r="AZW498" i="9"/>
  <c r="AZX498" i="9"/>
  <c r="AZY498" i="9"/>
  <c r="AZZ498" i="9"/>
  <c r="BAA498" i="9"/>
  <c r="BAB498" i="9"/>
  <c r="BAC498" i="9"/>
  <c r="BAD498" i="9"/>
  <c r="BAE498" i="9"/>
  <c r="BAF498" i="9"/>
  <c r="BAG498" i="9"/>
  <c r="BAH498" i="9"/>
  <c r="BAI498" i="9"/>
  <c r="BAJ498" i="9"/>
  <c r="BAK498" i="9"/>
  <c r="BAL498" i="9"/>
  <c r="BAM498" i="9"/>
  <c r="BAN498" i="9"/>
  <c r="BAO498" i="9"/>
  <c r="BAP498" i="9"/>
  <c r="BAQ498" i="9"/>
  <c r="BAR498" i="9"/>
  <c r="BAS498" i="9"/>
  <c r="BAT498" i="9"/>
  <c r="BAU498" i="9"/>
  <c r="BAV498" i="9"/>
  <c r="BAW498" i="9"/>
  <c r="BAX498" i="9"/>
  <c r="BAY498" i="9"/>
  <c r="BAZ498" i="9"/>
  <c r="BBA498" i="9"/>
  <c r="BBB498" i="9"/>
  <c r="BBC498" i="9"/>
  <c r="BBD498" i="9"/>
  <c r="BBE498" i="9"/>
  <c r="BBF498" i="9"/>
  <c r="BBG498" i="9"/>
  <c r="BBH498" i="9"/>
  <c r="BBI498" i="9"/>
  <c r="BBJ498" i="9"/>
  <c r="BBK498" i="9"/>
  <c r="BBL498" i="9"/>
  <c r="BBM498" i="9"/>
  <c r="BBN498" i="9"/>
  <c r="BBO498" i="9"/>
  <c r="BBP498" i="9"/>
  <c r="BBQ498" i="9"/>
  <c r="BBR498" i="9"/>
  <c r="BBS498" i="9"/>
  <c r="BBT498" i="9"/>
  <c r="BBU498" i="9"/>
  <c r="BBV498" i="9"/>
  <c r="BBW498" i="9"/>
  <c r="BBX498" i="9"/>
  <c r="BBY498" i="9"/>
  <c r="BBZ498" i="9"/>
  <c r="BCA498" i="9"/>
  <c r="BCB498" i="9"/>
  <c r="BCC498" i="9"/>
  <c r="BCD498" i="9"/>
  <c r="BCE498" i="9"/>
  <c r="BCF498" i="9"/>
  <c r="BCG498" i="9"/>
  <c r="BCH498" i="9"/>
  <c r="BCI498" i="9"/>
  <c r="BCJ498" i="9"/>
  <c r="BCK498" i="9"/>
  <c r="BCL498" i="9"/>
  <c r="BCM498" i="9"/>
  <c r="BCN498" i="9"/>
  <c r="BCO498" i="9"/>
  <c r="BCP498" i="9"/>
  <c r="BCQ498" i="9"/>
  <c r="BCR498" i="9"/>
  <c r="BCS498" i="9"/>
  <c r="BCT498" i="9"/>
  <c r="BCU498" i="9"/>
  <c r="BCV498" i="9"/>
  <c r="BCW498" i="9"/>
  <c r="BCX498" i="9"/>
  <c r="BCY498" i="9"/>
  <c r="BCZ498" i="9"/>
  <c r="BDA498" i="9"/>
  <c r="BDB498" i="9"/>
  <c r="BDC498" i="9"/>
  <c r="BDD498" i="9"/>
  <c r="BDE498" i="9"/>
  <c r="BDF498" i="9"/>
  <c r="BDG498" i="9"/>
  <c r="BDH498" i="9"/>
  <c r="BDI498" i="9"/>
  <c r="BDJ498" i="9"/>
  <c r="BDK498" i="9"/>
  <c r="BDL498" i="9"/>
  <c r="BDM498" i="9"/>
  <c r="BDN498" i="9"/>
  <c r="BDO498" i="9"/>
  <c r="BDP498" i="9"/>
  <c r="BDQ498" i="9"/>
  <c r="BDR498" i="9"/>
  <c r="BDS498" i="9"/>
  <c r="BDT498" i="9"/>
  <c r="BDU498" i="9"/>
  <c r="BDV498" i="9"/>
  <c r="BDW498" i="9"/>
  <c r="BDX498" i="9"/>
  <c r="BDY498" i="9"/>
  <c r="BDZ498" i="9"/>
  <c r="BEA498" i="9"/>
  <c r="BEB498" i="9"/>
  <c r="BEC498" i="9"/>
  <c r="BED498" i="9"/>
  <c r="BEE498" i="9"/>
  <c r="BEF498" i="9"/>
  <c r="BEG498" i="9"/>
  <c r="BEH498" i="9"/>
  <c r="BEI498" i="9"/>
  <c r="BEJ498" i="9"/>
  <c r="BEK498" i="9"/>
  <c r="BEL498" i="9"/>
  <c r="BEM498" i="9"/>
  <c r="BEN498" i="9"/>
  <c r="BEO498" i="9"/>
  <c r="BEP498" i="9"/>
  <c r="BEQ498" i="9"/>
  <c r="BER498" i="9"/>
  <c r="BES498" i="9"/>
  <c r="BET498" i="9"/>
  <c r="BEU498" i="9"/>
  <c r="BEV498" i="9"/>
  <c r="BEW498" i="9"/>
  <c r="BEX498" i="9"/>
  <c r="BEY498" i="9"/>
  <c r="BEZ498" i="9"/>
  <c r="BFA498" i="9"/>
  <c r="BFB498" i="9"/>
  <c r="BFC498" i="9"/>
  <c r="BFD498" i="9"/>
  <c r="BFE498" i="9"/>
  <c r="BFF498" i="9"/>
  <c r="BFG498" i="9"/>
  <c r="BFH498" i="9"/>
  <c r="BFI498" i="9"/>
  <c r="BFJ498" i="9"/>
  <c r="BFK498" i="9"/>
  <c r="BFL498" i="9"/>
  <c r="BFM498" i="9"/>
  <c r="BFN498" i="9"/>
  <c r="BFO498" i="9"/>
  <c r="BFP498" i="9"/>
  <c r="BFQ498" i="9"/>
  <c r="BFR498" i="9"/>
  <c r="BFS498" i="9"/>
  <c r="BFT498" i="9"/>
  <c r="BFU498" i="9"/>
  <c r="BFV498" i="9"/>
  <c r="BFW498" i="9"/>
  <c r="BFX498" i="9"/>
  <c r="BFY498" i="9"/>
  <c r="BFZ498" i="9"/>
  <c r="BGA498" i="9"/>
  <c r="BGB498" i="9"/>
  <c r="BGC498" i="9"/>
  <c r="BGD498" i="9"/>
  <c r="BGE498" i="9"/>
  <c r="BGF498" i="9"/>
  <c r="BGG498" i="9"/>
  <c r="BGH498" i="9"/>
  <c r="BGI498" i="9"/>
  <c r="BGJ498" i="9"/>
  <c r="BGK498" i="9"/>
  <c r="BGL498" i="9"/>
  <c r="BGM498" i="9"/>
  <c r="BGN498" i="9"/>
  <c r="BGO498" i="9"/>
  <c r="BGP498" i="9"/>
  <c r="BGQ498" i="9"/>
  <c r="BGR498" i="9"/>
  <c r="BGS498" i="9"/>
  <c r="BGT498" i="9"/>
  <c r="BGU498" i="9"/>
  <c r="BGV498" i="9"/>
  <c r="BGW498" i="9"/>
  <c r="BGX498" i="9"/>
  <c r="BGY498" i="9"/>
  <c r="BGZ498" i="9"/>
  <c r="BHA498" i="9"/>
  <c r="BHB498" i="9"/>
  <c r="BHC498" i="9"/>
  <c r="BHD498" i="9"/>
  <c r="BHE498" i="9"/>
  <c r="BHF498" i="9"/>
  <c r="BHG498" i="9"/>
  <c r="BHH498" i="9"/>
  <c r="BHI498" i="9"/>
  <c r="BHJ498" i="9"/>
  <c r="BHK498" i="9"/>
  <c r="BHL498" i="9"/>
  <c r="BHM498" i="9"/>
  <c r="BHN498" i="9"/>
  <c r="BHO498" i="9"/>
  <c r="BHP498" i="9"/>
  <c r="BHQ498" i="9"/>
  <c r="BHR498" i="9"/>
  <c r="BHS498" i="9"/>
  <c r="BHT498" i="9"/>
  <c r="BHU498" i="9"/>
  <c r="BHV498" i="9"/>
  <c r="BHW498" i="9"/>
  <c r="BHX498" i="9"/>
  <c r="BHY498" i="9"/>
  <c r="BHZ498" i="9"/>
  <c r="BIA498" i="9"/>
  <c r="BIB498" i="9"/>
  <c r="BIC498" i="9"/>
  <c r="BID498" i="9"/>
  <c r="BIE498" i="9"/>
  <c r="BIF498" i="9"/>
  <c r="BIG498" i="9"/>
  <c r="BIH498" i="9"/>
  <c r="BII498" i="9"/>
  <c r="BIJ498" i="9"/>
  <c r="BIK498" i="9"/>
  <c r="BIL498" i="9"/>
  <c r="BIM498" i="9"/>
  <c r="BIN498" i="9"/>
  <c r="BIO498" i="9"/>
  <c r="BIP498" i="9"/>
  <c r="BIQ498" i="9"/>
  <c r="BIR498" i="9"/>
  <c r="BIS498" i="9"/>
  <c r="BIT498" i="9"/>
  <c r="BIU498" i="9"/>
  <c r="BIV498" i="9"/>
  <c r="AUG499" i="9"/>
  <c r="AUH499" i="9"/>
  <c r="AUI499" i="9"/>
  <c r="AUJ499" i="9"/>
  <c r="AUK499" i="9"/>
  <c r="AUL499" i="9"/>
  <c r="AUM499" i="9"/>
  <c r="AUN499" i="9"/>
  <c r="AUO499" i="9"/>
  <c r="AUP499" i="9"/>
  <c r="AUQ499" i="9"/>
  <c r="AUR499" i="9"/>
  <c r="AUS499" i="9"/>
  <c r="AUT499" i="9"/>
  <c r="AUU499" i="9"/>
  <c r="AUV499" i="9"/>
  <c r="AUW499" i="9"/>
  <c r="AUX499" i="9"/>
  <c r="AUY499" i="9"/>
  <c r="AUZ499" i="9"/>
  <c r="AVA499" i="9"/>
  <c r="AVB499" i="9"/>
  <c r="AVC499" i="9"/>
  <c r="AVD499" i="9"/>
  <c r="AVE499" i="9"/>
  <c r="AVF499" i="9"/>
  <c r="AVG499" i="9"/>
  <c r="AVH499" i="9"/>
  <c r="AVI499" i="9"/>
  <c r="AVJ499" i="9"/>
  <c r="AVK499" i="9"/>
  <c r="AVL499" i="9"/>
  <c r="AVM499" i="9"/>
  <c r="AVN499" i="9"/>
  <c r="AVO499" i="9"/>
  <c r="AVP499" i="9"/>
  <c r="AVQ499" i="9"/>
  <c r="AVR499" i="9"/>
  <c r="AVS499" i="9"/>
  <c r="AVT499" i="9"/>
  <c r="AVU499" i="9"/>
  <c r="AVV499" i="9"/>
  <c r="AVW499" i="9"/>
  <c r="AVX499" i="9"/>
  <c r="AVY499" i="9"/>
  <c r="AVZ499" i="9"/>
  <c r="AWA499" i="9"/>
  <c r="AWB499" i="9"/>
  <c r="AWC499" i="9"/>
  <c r="AWD499" i="9"/>
  <c r="AWE499" i="9"/>
  <c r="AWF499" i="9"/>
  <c r="AWG499" i="9"/>
  <c r="AWH499" i="9"/>
  <c r="AWI499" i="9"/>
  <c r="AWJ499" i="9"/>
  <c r="AWK499" i="9"/>
  <c r="AWL499" i="9"/>
  <c r="AWM499" i="9"/>
  <c r="AWN499" i="9"/>
  <c r="AWO499" i="9"/>
  <c r="AWP499" i="9"/>
  <c r="AWQ499" i="9"/>
  <c r="AWR499" i="9"/>
  <c r="AWS499" i="9"/>
  <c r="AWT499" i="9"/>
  <c r="AWU499" i="9"/>
  <c r="AWV499" i="9"/>
  <c r="AWW499" i="9"/>
  <c r="AWX499" i="9"/>
  <c r="AWY499" i="9"/>
  <c r="AWZ499" i="9"/>
  <c r="AXA499" i="9"/>
  <c r="AXB499" i="9"/>
  <c r="AXC499" i="9"/>
  <c r="AXD499" i="9"/>
  <c r="AXE499" i="9"/>
  <c r="AXF499" i="9"/>
  <c r="AXG499" i="9"/>
  <c r="AXH499" i="9"/>
  <c r="AXI499" i="9"/>
  <c r="AXJ499" i="9"/>
  <c r="AXK499" i="9"/>
  <c r="AXL499" i="9"/>
  <c r="AXM499" i="9"/>
  <c r="AXN499" i="9"/>
  <c r="AXO499" i="9"/>
  <c r="AXP499" i="9"/>
  <c r="AXQ499" i="9"/>
  <c r="AXR499" i="9"/>
  <c r="AXS499" i="9"/>
  <c r="AXT499" i="9"/>
  <c r="AXU499" i="9"/>
  <c r="AXV499" i="9"/>
  <c r="AXW499" i="9"/>
  <c r="AXX499" i="9"/>
  <c r="AXY499" i="9"/>
  <c r="AXZ499" i="9"/>
  <c r="AYA499" i="9"/>
  <c r="AYB499" i="9"/>
  <c r="AYC499" i="9"/>
  <c r="AYD499" i="9"/>
  <c r="AYE499" i="9"/>
  <c r="AYF499" i="9"/>
  <c r="AYG499" i="9"/>
  <c r="AYH499" i="9"/>
  <c r="AYI499" i="9"/>
  <c r="AYJ499" i="9"/>
  <c r="AYK499" i="9"/>
  <c r="AYL499" i="9"/>
  <c r="AYM499" i="9"/>
  <c r="AYN499" i="9"/>
  <c r="AYO499" i="9"/>
  <c r="AYP499" i="9"/>
  <c r="AYQ499" i="9"/>
  <c r="AYR499" i="9"/>
  <c r="AYS499" i="9"/>
  <c r="AYT499" i="9"/>
  <c r="AYU499" i="9"/>
  <c r="AYV499" i="9"/>
  <c r="AYW499" i="9"/>
  <c r="AYX499" i="9"/>
  <c r="AYY499" i="9"/>
  <c r="AYZ499" i="9"/>
  <c r="AZA499" i="9"/>
  <c r="AZB499" i="9"/>
  <c r="AZC499" i="9"/>
  <c r="AZD499" i="9"/>
  <c r="AZE499" i="9"/>
  <c r="AZF499" i="9"/>
  <c r="AZG499" i="9"/>
  <c r="AZH499" i="9"/>
  <c r="AZI499" i="9"/>
  <c r="AZJ499" i="9"/>
  <c r="AZK499" i="9"/>
  <c r="AZL499" i="9"/>
  <c r="AZM499" i="9"/>
  <c r="AZN499" i="9"/>
  <c r="AZO499" i="9"/>
  <c r="AZP499" i="9"/>
  <c r="AZQ499" i="9"/>
  <c r="AZR499" i="9"/>
  <c r="AZS499" i="9"/>
  <c r="AZT499" i="9"/>
  <c r="AZU499" i="9"/>
  <c r="AZV499" i="9"/>
  <c r="AZW499" i="9"/>
  <c r="AZX499" i="9"/>
  <c r="AZY499" i="9"/>
  <c r="AZZ499" i="9"/>
  <c r="BAA499" i="9"/>
  <c r="BAB499" i="9"/>
  <c r="BAC499" i="9"/>
  <c r="BAD499" i="9"/>
  <c r="BAE499" i="9"/>
  <c r="BAF499" i="9"/>
  <c r="BAG499" i="9"/>
  <c r="BAH499" i="9"/>
  <c r="BAI499" i="9"/>
  <c r="BAJ499" i="9"/>
  <c r="BAK499" i="9"/>
  <c r="BAL499" i="9"/>
  <c r="BAM499" i="9"/>
  <c r="BAN499" i="9"/>
  <c r="BAO499" i="9"/>
  <c r="BAP499" i="9"/>
  <c r="BAQ499" i="9"/>
  <c r="BAR499" i="9"/>
  <c r="BAS499" i="9"/>
  <c r="BAT499" i="9"/>
  <c r="BAU499" i="9"/>
  <c r="BAV499" i="9"/>
  <c r="BAW499" i="9"/>
  <c r="BAX499" i="9"/>
  <c r="BAY499" i="9"/>
  <c r="BAZ499" i="9"/>
  <c r="BBA499" i="9"/>
  <c r="BBB499" i="9"/>
  <c r="BBC499" i="9"/>
  <c r="BBD499" i="9"/>
  <c r="BBE499" i="9"/>
  <c r="BBF499" i="9"/>
  <c r="BBG499" i="9"/>
  <c r="BBH499" i="9"/>
  <c r="BBI499" i="9"/>
  <c r="BBJ499" i="9"/>
  <c r="BBK499" i="9"/>
  <c r="BBL499" i="9"/>
  <c r="BBM499" i="9"/>
  <c r="BBN499" i="9"/>
  <c r="BBO499" i="9"/>
  <c r="BBP499" i="9"/>
  <c r="BBQ499" i="9"/>
  <c r="BBR499" i="9"/>
  <c r="BBS499" i="9"/>
  <c r="BBT499" i="9"/>
  <c r="BBU499" i="9"/>
  <c r="BBV499" i="9"/>
  <c r="BBW499" i="9"/>
  <c r="BBX499" i="9"/>
  <c r="BBY499" i="9"/>
  <c r="BBZ499" i="9"/>
  <c r="BCA499" i="9"/>
  <c r="BCB499" i="9"/>
  <c r="BCC499" i="9"/>
  <c r="BCD499" i="9"/>
  <c r="BCE499" i="9"/>
  <c r="BCF499" i="9"/>
  <c r="BCG499" i="9"/>
  <c r="BCH499" i="9"/>
  <c r="BCI499" i="9"/>
  <c r="BCJ499" i="9"/>
  <c r="BCK499" i="9"/>
  <c r="BCL499" i="9"/>
  <c r="BCM499" i="9"/>
  <c r="BCN499" i="9"/>
  <c r="BCO499" i="9"/>
  <c r="BCP499" i="9"/>
  <c r="BCQ499" i="9"/>
  <c r="BCR499" i="9"/>
  <c r="BCS499" i="9"/>
  <c r="BCT499" i="9"/>
  <c r="BCU499" i="9"/>
  <c r="BCV499" i="9"/>
  <c r="BCW499" i="9"/>
  <c r="BCX499" i="9"/>
  <c r="BCY499" i="9"/>
  <c r="BCZ499" i="9"/>
  <c r="BDA499" i="9"/>
  <c r="BDB499" i="9"/>
  <c r="BDC499" i="9"/>
  <c r="BDD499" i="9"/>
  <c r="BDE499" i="9"/>
  <c r="BDF499" i="9"/>
  <c r="BDG499" i="9"/>
  <c r="BDH499" i="9"/>
  <c r="BDI499" i="9"/>
  <c r="BDJ499" i="9"/>
  <c r="BDK499" i="9"/>
  <c r="BDL499" i="9"/>
  <c r="BDM499" i="9"/>
  <c r="BDN499" i="9"/>
  <c r="BDO499" i="9"/>
  <c r="BDP499" i="9"/>
  <c r="BDQ499" i="9"/>
  <c r="BDR499" i="9"/>
  <c r="BDS499" i="9"/>
  <c r="BDT499" i="9"/>
  <c r="BDU499" i="9"/>
  <c r="BDV499" i="9"/>
  <c r="BDW499" i="9"/>
  <c r="BDX499" i="9"/>
  <c r="BDY499" i="9"/>
  <c r="BDZ499" i="9"/>
  <c r="BEA499" i="9"/>
  <c r="BEB499" i="9"/>
  <c r="BEC499" i="9"/>
  <c r="BED499" i="9"/>
  <c r="BEE499" i="9"/>
  <c r="BEF499" i="9"/>
  <c r="BEG499" i="9"/>
  <c r="BEH499" i="9"/>
  <c r="BEI499" i="9"/>
  <c r="BEJ499" i="9"/>
  <c r="BEK499" i="9"/>
  <c r="BEL499" i="9"/>
  <c r="BEM499" i="9"/>
  <c r="BEN499" i="9"/>
  <c r="BEO499" i="9"/>
  <c r="BEP499" i="9"/>
  <c r="BEQ499" i="9"/>
  <c r="BER499" i="9"/>
  <c r="BES499" i="9"/>
  <c r="BET499" i="9"/>
  <c r="BEU499" i="9"/>
  <c r="BEV499" i="9"/>
  <c r="BEW499" i="9"/>
  <c r="BEX499" i="9"/>
  <c r="BEY499" i="9"/>
  <c r="BEZ499" i="9"/>
  <c r="BFA499" i="9"/>
  <c r="BFB499" i="9"/>
  <c r="BFC499" i="9"/>
  <c r="BFD499" i="9"/>
  <c r="BFE499" i="9"/>
  <c r="BFF499" i="9"/>
  <c r="BFG499" i="9"/>
  <c r="BFH499" i="9"/>
  <c r="BFI499" i="9"/>
  <c r="BFJ499" i="9"/>
  <c r="BFK499" i="9"/>
  <c r="BFL499" i="9"/>
  <c r="BFM499" i="9"/>
  <c r="BFN499" i="9"/>
  <c r="BFO499" i="9"/>
  <c r="BFP499" i="9"/>
  <c r="BFQ499" i="9"/>
  <c r="BFR499" i="9"/>
  <c r="BFS499" i="9"/>
  <c r="BFT499" i="9"/>
  <c r="BFU499" i="9"/>
  <c r="BFV499" i="9"/>
  <c r="BFW499" i="9"/>
  <c r="BFX499" i="9"/>
  <c r="BFY499" i="9"/>
  <c r="BFZ499" i="9"/>
  <c r="BGA499" i="9"/>
  <c r="BGB499" i="9"/>
  <c r="BGC499" i="9"/>
  <c r="BGD499" i="9"/>
  <c r="BGE499" i="9"/>
  <c r="BGF499" i="9"/>
  <c r="BGG499" i="9"/>
  <c r="BGH499" i="9"/>
  <c r="BGI499" i="9"/>
  <c r="BGJ499" i="9"/>
  <c r="BGK499" i="9"/>
  <c r="BGL499" i="9"/>
  <c r="BGM499" i="9"/>
  <c r="BGN499" i="9"/>
  <c r="BGO499" i="9"/>
  <c r="BGP499" i="9"/>
  <c r="BGQ499" i="9"/>
  <c r="BGR499" i="9"/>
  <c r="BGS499" i="9"/>
  <c r="BGT499" i="9"/>
  <c r="BGU499" i="9"/>
  <c r="BGV499" i="9"/>
  <c r="BGW499" i="9"/>
  <c r="BGX499" i="9"/>
  <c r="BGY499" i="9"/>
  <c r="BGZ499" i="9"/>
  <c r="BHA499" i="9"/>
  <c r="BHB499" i="9"/>
  <c r="BHC499" i="9"/>
  <c r="BHD499" i="9"/>
  <c r="BHE499" i="9"/>
  <c r="BHF499" i="9"/>
  <c r="BHG499" i="9"/>
  <c r="BHH499" i="9"/>
  <c r="BHI499" i="9"/>
  <c r="BHJ499" i="9"/>
  <c r="BHK499" i="9"/>
  <c r="BHL499" i="9"/>
  <c r="BHM499" i="9"/>
  <c r="BHN499" i="9"/>
  <c r="BHO499" i="9"/>
  <c r="BHP499" i="9"/>
  <c r="BHQ499" i="9"/>
  <c r="BHR499" i="9"/>
  <c r="BHS499" i="9"/>
  <c r="BHT499" i="9"/>
  <c r="BHU499" i="9"/>
  <c r="BHV499" i="9"/>
  <c r="BHW499" i="9"/>
  <c r="BHX499" i="9"/>
  <c r="BHY499" i="9"/>
  <c r="BHZ499" i="9"/>
  <c r="BIA499" i="9"/>
  <c r="BIB499" i="9"/>
  <c r="BIC499" i="9"/>
  <c r="BID499" i="9"/>
  <c r="BIE499" i="9"/>
  <c r="BIF499" i="9"/>
  <c r="BIG499" i="9"/>
  <c r="BIH499" i="9"/>
  <c r="BII499" i="9"/>
  <c r="BIJ499" i="9"/>
  <c r="BIK499" i="9"/>
  <c r="BIL499" i="9"/>
  <c r="BIM499" i="9"/>
  <c r="BIN499" i="9"/>
  <c r="BIO499" i="9"/>
  <c r="BIP499" i="9"/>
  <c r="BIQ499" i="9"/>
  <c r="BIR499" i="9"/>
  <c r="BIS499" i="9"/>
  <c r="BIT499" i="9"/>
  <c r="BIU499" i="9"/>
  <c r="BIV499" i="9"/>
  <c r="AUG500" i="9"/>
  <c r="AUH500" i="9"/>
  <c r="AUI500" i="9"/>
  <c r="AUJ500" i="9"/>
  <c r="AUK500" i="9"/>
  <c r="AUL500" i="9"/>
  <c r="AUM500" i="9"/>
  <c r="AUN500" i="9"/>
  <c r="AUO500" i="9"/>
  <c r="AUP500" i="9"/>
  <c r="AUQ500" i="9"/>
  <c r="AUR500" i="9"/>
  <c r="AUS500" i="9"/>
  <c r="AUT500" i="9"/>
  <c r="AUU500" i="9"/>
  <c r="AUV500" i="9"/>
  <c r="AUW500" i="9"/>
  <c r="AUX500" i="9"/>
  <c r="AUY500" i="9"/>
  <c r="AUZ500" i="9"/>
  <c r="AVA500" i="9"/>
  <c r="AVB500" i="9"/>
  <c r="AVC500" i="9"/>
  <c r="AVD500" i="9"/>
  <c r="AVE500" i="9"/>
  <c r="AVF500" i="9"/>
  <c r="AVG500" i="9"/>
  <c r="AVH500" i="9"/>
  <c r="AVI500" i="9"/>
  <c r="AVJ500" i="9"/>
  <c r="AVK500" i="9"/>
  <c r="AVL500" i="9"/>
  <c r="AVM500" i="9"/>
  <c r="AVN500" i="9"/>
  <c r="AVO500" i="9"/>
  <c r="AVP500" i="9"/>
  <c r="AVQ500" i="9"/>
  <c r="AVR500" i="9"/>
  <c r="AVS500" i="9"/>
  <c r="AVT500" i="9"/>
  <c r="AVU500" i="9"/>
  <c r="AVV500" i="9"/>
  <c r="AVW500" i="9"/>
  <c r="AVX500" i="9"/>
  <c r="AVY500" i="9"/>
  <c r="AVZ500" i="9"/>
  <c r="AWA500" i="9"/>
  <c r="AWB500" i="9"/>
  <c r="AWC500" i="9"/>
  <c r="AWD500" i="9"/>
  <c r="AWE500" i="9"/>
  <c r="AWF500" i="9"/>
  <c r="AWG500" i="9"/>
  <c r="AWH500" i="9"/>
  <c r="AWI500" i="9"/>
  <c r="AWJ500" i="9"/>
  <c r="AWK500" i="9"/>
  <c r="AWL500" i="9"/>
  <c r="AWM500" i="9"/>
  <c r="AWN500" i="9"/>
  <c r="AWO500" i="9"/>
  <c r="AWP500" i="9"/>
  <c r="AWQ500" i="9"/>
  <c r="AWR500" i="9"/>
  <c r="AWS500" i="9"/>
  <c r="AWT500" i="9"/>
  <c r="AWU500" i="9"/>
  <c r="AWV500" i="9"/>
  <c r="AWW500" i="9"/>
  <c r="AWX500" i="9"/>
  <c r="AWY500" i="9"/>
  <c r="AWZ500" i="9"/>
  <c r="AXA500" i="9"/>
  <c r="AXB500" i="9"/>
  <c r="AXC500" i="9"/>
  <c r="AXD500" i="9"/>
  <c r="AXE500" i="9"/>
  <c r="AXF500" i="9"/>
  <c r="AXG500" i="9"/>
  <c r="AXH500" i="9"/>
  <c r="AXI500" i="9"/>
  <c r="AXJ500" i="9"/>
  <c r="AXK500" i="9"/>
  <c r="AXL500" i="9"/>
  <c r="AXM500" i="9"/>
  <c r="AXN500" i="9"/>
  <c r="AXO500" i="9"/>
  <c r="AXP500" i="9"/>
  <c r="AXQ500" i="9"/>
  <c r="AXR500" i="9"/>
  <c r="AXS500" i="9"/>
  <c r="AXT500" i="9"/>
  <c r="AXU500" i="9"/>
  <c r="AXV500" i="9"/>
  <c r="AXW500" i="9"/>
  <c r="AXX500" i="9"/>
  <c r="AXY500" i="9"/>
  <c r="AXZ500" i="9"/>
  <c r="AYA500" i="9"/>
  <c r="AYB500" i="9"/>
  <c r="AYC500" i="9"/>
  <c r="AYD500" i="9"/>
  <c r="AYE500" i="9"/>
  <c r="AYF500" i="9"/>
  <c r="AYG500" i="9"/>
  <c r="AYH500" i="9"/>
  <c r="AYI500" i="9"/>
  <c r="AYJ500" i="9"/>
  <c r="AYK500" i="9"/>
  <c r="AYL500" i="9"/>
  <c r="AYM500" i="9"/>
  <c r="AYN500" i="9"/>
  <c r="AYO500" i="9"/>
  <c r="AYP500" i="9"/>
  <c r="AYQ500" i="9"/>
  <c r="AYR500" i="9"/>
  <c r="AYS500" i="9"/>
  <c r="AYT500" i="9"/>
  <c r="AYU500" i="9"/>
  <c r="AYV500" i="9"/>
  <c r="AYW500" i="9"/>
  <c r="AYX500" i="9"/>
  <c r="AYY500" i="9"/>
  <c r="AYZ500" i="9"/>
  <c r="AZA500" i="9"/>
  <c r="AZB500" i="9"/>
  <c r="AZC500" i="9"/>
  <c r="AZD500" i="9"/>
  <c r="AZE500" i="9"/>
  <c r="AZF500" i="9"/>
  <c r="AZG500" i="9"/>
  <c r="AZH500" i="9"/>
  <c r="AZI500" i="9"/>
  <c r="AZJ500" i="9"/>
  <c r="AZK500" i="9"/>
  <c r="AZL500" i="9"/>
  <c r="AZM500" i="9"/>
  <c r="AZN500" i="9"/>
  <c r="AZO500" i="9"/>
  <c r="AZP500" i="9"/>
  <c r="AZQ500" i="9"/>
  <c r="AZR500" i="9"/>
  <c r="AZS500" i="9"/>
  <c r="AZT500" i="9"/>
  <c r="AZU500" i="9"/>
  <c r="AZV500" i="9"/>
  <c r="AZW500" i="9"/>
  <c r="AZX500" i="9"/>
  <c r="AZY500" i="9"/>
  <c r="AZZ500" i="9"/>
  <c r="BAA500" i="9"/>
  <c r="BAB500" i="9"/>
  <c r="BAC500" i="9"/>
  <c r="BAD500" i="9"/>
  <c r="BAE500" i="9"/>
  <c r="BAF500" i="9"/>
  <c r="BAG500" i="9"/>
  <c r="BAH500" i="9"/>
  <c r="BAI500" i="9"/>
  <c r="BAJ500" i="9"/>
  <c r="BAK500" i="9"/>
  <c r="BAL500" i="9"/>
  <c r="BAM500" i="9"/>
  <c r="BAN500" i="9"/>
  <c r="BAO500" i="9"/>
  <c r="BAP500" i="9"/>
  <c r="BAQ500" i="9"/>
  <c r="BAR500" i="9"/>
  <c r="BAS500" i="9"/>
  <c r="BAT500" i="9"/>
  <c r="BAU500" i="9"/>
  <c r="BAV500" i="9"/>
  <c r="BAW500" i="9"/>
  <c r="BAX500" i="9"/>
  <c r="BAY500" i="9"/>
  <c r="BAZ500" i="9"/>
  <c r="BBA500" i="9"/>
  <c r="BBB500" i="9"/>
  <c r="BBC500" i="9"/>
  <c r="BBD500" i="9"/>
  <c r="BBE500" i="9"/>
  <c r="BBF500" i="9"/>
  <c r="BBG500" i="9"/>
  <c r="BBH500" i="9"/>
  <c r="BBI500" i="9"/>
  <c r="BBJ500" i="9"/>
  <c r="BBK500" i="9"/>
  <c r="BBL500" i="9"/>
  <c r="BBM500" i="9"/>
  <c r="BBN500" i="9"/>
  <c r="BBO500" i="9"/>
  <c r="BBP500" i="9"/>
  <c r="BBQ500" i="9"/>
  <c r="BBR500" i="9"/>
  <c r="BBS500" i="9"/>
  <c r="BBT500" i="9"/>
  <c r="BBU500" i="9"/>
  <c r="BBV500" i="9"/>
  <c r="BBW500" i="9"/>
  <c r="BBX500" i="9"/>
  <c r="BBY500" i="9"/>
  <c r="BBZ500" i="9"/>
  <c r="BCA500" i="9"/>
  <c r="BCB500" i="9"/>
  <c r="BCC500" i="9"/>
  <c r="BCD500" i="9"/>
  <c r="BCE500" i="9"/>
  <c r="BCF500" i="9"/>
  <c r="BCG500" i="9"/>
  <c r="BCH500" i="9"/>
  <c r="BCI500" i="9"/>
  <c r="BCJ500" i="9"/>
  <c r="BCK500" i="9"/>
  <c r="BCL500" i="9"/>
  <c r="BCM500" i="9"/>
  <c r="BCN500" i="9"/>
  <c r="BCO500" i="9"/>
  <c r="BCP500" i="9"/>
  <c r="BCQ500" i="9"/>
  <c r="BCR500" i="9"/>
  <c r="BCS500" i="9"/>
  <c r="BCT500" i="9"/>
  <c r="BCU500" i="9"/>
  <c r="BCV500" i="9"/>
  <c r="BCW500" i="9"/>
  <c r="BCX500" i="9"/>
  <c r="BCY500" i="9"/>
  <c r="BCZ500" i="9"/>
  <c r="BDA500" i="9"/>
  <c r="BDB500" i="9"/>
  <c r="BDC500" i="9"/>
  <c r="BDD500" i="9"/>
  <c r="BDE500" i="9"/>
  <c r="BDF500" i="9"/>
  <c r="BDG500" i="9"/>
  <c r="BDH500" i="9"/>
  <c r="BDI500" i="9"/>
  <c r="BDJ500" i="9"/>
  <c r="BDK500" i="9"/>
  <c r="BDL500" i="9"/>
  <c r="BDM500" i="9"/>
  <c r="BDN500" i="9"/>
  <c r="BDO500" i="9"/>
  <c r="BDP500" i="9"/>
  <c r="BDQ500" i="9"/>
  <c r="BDR500" i="9"/>
  <c r="BDS500" i="9"/>
  <c r="BDT500" i="9"/>
  <c r="BDU500" i="9"/>
  <c r="BDV500" i="9"/>
  <c r="BDW500" i="9"/>
  <c r="BDX500" i="9"/>
  <c r="BDY500" i="9"/>
  <c r="BDZ500" i="9"/>
  <c r="BEA500" i="9"/>
  <c r="BEB500" i="9"/>
  <c r="BEC500" i="9"/>
  <c r="BED500" i="9"/>
  <c r="BEE500" i="9"/>
  <c r="BEF500" i="9"/>
  <c r="BEG500" i="9"/>
  <c r="BEH500" i="9"/>
  <c r="BEI500" i="9"/>
  <c r="BEJ500" i="9"/>
  <c r="BEK500" i="9"/>
  <c r="BEL500" i="9"/>
  <c r="BEM500" i="9"/>
  <c r="BEN500" i="9"/>
  <c r="BEO500" i="9"/>
  <c r="BEP500" i="9"/>
  <c r="BEQ500" i="9"/>
  <c r="BER500" i="9"/>
  <c r="BES500" i="9"/>
  <c r="BET500" i="9"/>
  <c r="BEU500" i="9"/>
  <c r="BEV500" i="9"/>
  <c r="BEW500" i="9"/>
  <c r="BEX500" i="9"/>
  <c r="BEY500" i="9"/>
  <c r="BEZ500" i="9"/>
  <c r="BFA500" i="9"/>
  <c r="BFB500" i="9"/>
  <c r="BFC500" i="9"/>
  <c r="BFD500" i="9"/>
  <c r="BFE500" i="9"/>
  <c r="BFF500" i="9"/>
  <c r="BFG500" i="9"/>
  <c r="BFH500" i="9"/>
  <c r="BFI500" i="9"/>
  <c r="BFJ500" i="9"/>
  <c r="BFK500" i="9"/>
  <c r="BFL500" i="9"/>
  <c r="BFM500" i="9"/>
  <c r="BFN500" i="9"/>
  <c r="BFO500" i="9"/>
  <c r="BFP500" i="9"/>
  <c r="BFQ500" i="9"/>
  <c r="BFR500" i="9"/>
  <c r="BFS500" i="9"/>
  <c r="BFT500" i="9"/>
  <c r="BFU500" i="9"/>
  <c r="BFV500" i="9"/>
  <c r="BFW500" i="9"/>
  <c r="BFX500" i="9"/>
  <c r="BFY500" i="9"/>
  <c r="BFZ500" i="9"/>
  <c r="BGA500" i="9"/>
  <c r="BGB500" i="9"/>
  <c r="BGC500" i="9"/>
  <c r="BGD500" i="9"/>
  <c r="BGE500" i="9"/>
  <c r="BGF500" i="9"/>
  <c r="BGG500" i="9"/>
  <c r="BGH500" i="9"/>
  <c r="BGI500" i="9"/>
  <c r="BGJ500" i="9"/>
  <c r="BGK500" i="9"/>
  <c r="BGL500" i="9"/>
  <c r="BGM500" i="9"/>
  <c r="BGN500" i="9"/>
  <c r="BGO500" i="9"/>
  <c r="BGP500" i="9"/>
  <c r="BGQ500" i="9"/>
  <c r="BGR500" i="9"/>
  <c r="BGS500" i="9"/>
  <c r="BGT500" i="9"/>
  <c r="BGU500" i="9"/>
  <c r="BGV500" i="9"/>
  <c r="BGW500" i="9"/>
  <c r="BGX500" i="9"/>
  <c r="BGY500" i="9"/>
  <c r="BGZ500" i="9"/>
  <c r="BHA500" i="9"/>
  <c r="BHB500" i="9"/>
  <c r="BHC500" i="9"/>
  <c r="BHD500" i="9"/>
  <c r="BHE500" i="9"/>
  <c r="BHF500" i="9"/>
  <c r="BHG500" i="9"/>
  <c r="BHH500" i="9"/>
  <c r="BHI500" i="9"/>
  <c r="BHJ500" i="9"/>
  <c r="BHK500" i="9"/>
  <c r="BHL500" i="9"/>
  <c r="BHM500" i="9"/>
  <c r="BHN500" i="9"/>
  <c r="BHO500" i="9"/>
  <c r="BHP500" i="9"/>
  <c r="BHQ500" i="9"/>
  <c r="BHR500" i="9"/>
  <c r="BHS500" i="9"/>
  <c r="BHT500" i="9"/>
  <c r="BHU500" i="9"/>
  <c r="BHV500" i="9"/>
  <c r="BHW500" i="9"/>
  <c r="BHX500" i="9"/>
  <c r="BHY500" i="9"/>
  <c r="BHZ500" i="9"/>
  <c r="BIA500" i="9"/>
  <c r="BIB500" i="9"/>
  <c r="BIC500" i="9"/>
  <c r="BID500" i="9"/>
  <c r="BIE500" i="9"/>
  <c r="BIF500" i="9"/>
  <c r="BIG500" i="9"/>
  <c r="BIH500" i="9"/>
  <c r="BII500" i="9"/>
  <c r="BIJ500" i="9"/>
  <c r="BIK500" i="9"/>
  <c r="BIL500" i="9"/>
  <c r="BIM500" i="9"/>
  <c r="BIN500" i="9"/>
  <c r="BIO500" i="9"/>
  <c r="BIP500" i="9"/>
  <c r="BIQ500" i="9"/>
  <c r="BIR500" i="9"/>
  <c r="BIS500" i="9"/>
  <c r="BIT500" i="9"/>
  <c r="BIU500" i="9"/>
  <c r="BIV500" i="9"/>
  <c r="AUG501" i="9"/>
  <c r="AUH501" i="9"/>
  <c r="AUI501" i="9"/>
  <c r="AUJ501" i="9"/>
  <c r="AUK501" i="9"/>
  <c r="AUL501" i="9"/>
  <c r="AUM501" i="9"/>
  <c r="AUN501" i="9"/>
  <c r="AUO501" i="9"/>
  <c r="AUP501" i="9"/>
  <c r="AUQ501" i="9"/>
  <c r="AUR501" i="9"/>
  <c r="AUS501" i="9"/>
  <c r="AUT501" i="9"/>
  <c r="AUU501" i="9"/>
  <c r="AUV501" i="9"/>
  <c r="AUW501" i="9"/>
  <c r="AUX501" i="9"/>
  <c r="AUY501" i="9"/>
  <c r="AUZ501" i="9"/>
  <c r="AVA501" i="9"/>
  <c r="AVB501" i="9"/>
  <c r="AVC501" i="9"/>
  <c r="AVD501" i="9"/>
  <c r="AVE501" i="9"/>
  <c r="AVF501" i="9"/>
  <c r="AVG501" i="9"/>
  <c r="AVH501" i="9"/>
  <c r="AVI501" i="9"/>
  <c r="AVJ501" i="9"/>
  <c r="AVK501" i="9"/>
  <c r="AVL501" i="9"/>
  <c r="AVM501" i="9"/>
  <c r="AVN501" i="9"/>
  <c r="AVO501" i="9"/>
  <c r="AVP501" i="9"/>
  <c r="AVQ501" i="9"/>
  <c r="AVR501" i="9"/>
  <c r="AVS501" i="9"/>
  <c r="AVT501" i="9"/>
  <c r="AVU501" i="9"/>
  <c r="AVV501" i="9"/>
  <c r="AVW501" i="9"/>
  <c r="AVX501" i="9"/>
  <c r="AVY501" i="9"/>
  <c r="AVZ501" i="9"/>
  <c r="AWA501" i="9"/>
  <c r="AWB501" i="9"/>
  <c r="AWC501" i="9"/>
  <c r="AWD501" i="9"/>
  <c r="AWE501" i="9"/>
  <c r="AWF501" i="9"/>
  <c r="AWG501" i="9"/>
  <c r="AWH501" i="9"/>
  <c r="AWI501" i="9"/>
  <c r="AWJ501" i="9"/>
  <c r="AWK501" i="9"/>
  <c r="AWL501" i="9"/>
  <c r="AWM501" i="9"/>
  <c r="AWN501" i="9"/>
  <c r="AWO501" i="9"/>
  <c r="AWP501" i="9"/>
  <c r="AWQ501" i="9"/>
  <c r="AWR501" i="9"/>
  <c r="AWS501" i="9"/>
  <c r="AWT501" i="9"/>
  <c r="AWU501" i="9"/>
  <c r="AWV501" i="9"/>
  <c r="AWW501" i="9"/>
  <c r="AWX501" i="9"/>
  <c r="AWY501" i="9"/>
  <c r="AWZ501" i="9"/>
  <c r="AXA501" i="9"/>
  <c r="AXB501" i="9"/>
  <c r="AXC501" i="9"/>
  <c r="AXD501" i="9"/>
  <c r="AXE501" i="9"/>
  <c r="AXF501" i="9"/>
  <c r="AXG501" i="9"/>
  <c r="AXH501" i="9"/>
  <c r="AXI501" i="9"/>
  <c r="AXJ501" i="9"/>
  <c r="AXK501" i="9"/>
  <c r="AXL501" i="9"/>
  <c r="AXM501" i="9"/>
  <c r="AXN501" i="9"/>
  <c r="AXO501" i="9"/>
  <c r="AXP501" i="9"/>
  <c r="AXQ501" i="9"/>
  <c r="AXR501" i="9"/>
  <c r="AXS501" i="9"/>
  <c r="AXT501" i="9"/>
  <c r="AXU501" i="9"/>
  <c r="AXV501" i="9"/>
  <c r="AXW501" i="9"/>
  <c r="AXX501" i="9"/>
  <c r="AXY501" i="9"/>
  <c r="AXZ501" i="9"/>
  <c r="AYA501" i="9"/>
  <c r="AYB501" i="9"/>
  <c r="AYC501" i="9"/>
  <c r="AYD501" i="9"/>
  <c r="AYE501" i="9"/>
  <c r="AYF501" i="9"/>
  <c r="AYG501" i="9"/>
  <c r="AYH501" i="9"/>
  <c r="AYI501" i="9"/>
  <c r="AYJ501" i="9"/>
  <c r="AYK501" i="9"/>
  <c r="AYL501" i="9"/>
  <c r="AYM501" i="9"/>
  <c r="AYN501" i="9"/>
  <c r="AYO501" i="9"/>
  <c r="AYP501" i="9"/>
  <c r="AYQ501" i="9"/>
  <c r="AYR501" i="9"/>
  <c r="AYS501" i="9"/>
  <c r="AYT501" i="9"/>
  <c r="AYU501" i="9"/>
  <c r="AYV501" i="9"/>
  <c r="AYW501" i="9"/>
  <c r="AYX501" i="9"/>
  <c r="AYY501" i="9"/>
  <c r="AYZ501" i="9"/>
  <c r="AZA501" i="9"/>
  <c r="AZB501" i="9"/>
  <c r="AZC501" i="9"/>
  <c r="AZD501" i="9"/>
  <c r="AZE501" i="9"/>
  <c r="AZF501" i="9"/>
  <c r="AZG501" i="9"/>
  <c r="AZH501" i="9"/>
  <c r="AZI501" i="9"/>
  <c r="AZJ501" i="9"/>
  <c r="AZK501" i="9"/>
  <c r="AZL501" i="9"/>
  <c r="AZM501" i="9"/>
  <c r="AZN501" i="9"/>
  <c r="AZO501" i="9"/>
  <c r="AZP501" i="9"/>
  <c r="AZQ501" i="9"/>
  <c r="AZR501" i="9"/>
  <c r="AZS501" i="9"/>
  <c r="AZT501" i="9"/>
  <c r="AZU501" i="9"/>
  <c r="AZV501" i="9"/>
  <c r="AZW501" i="9"/>
  <c r="AZX501" i="9"/>
  <c r="AZY501" i="9"/>
  <c r="AZZ501" i="9"/>
  <c r="BAA501" i="9"/>
  <c r="BAB501" i="9"/>
  <c r="BAC501" i="9"/>
  <c r="BAD501" i="9"/>
  <c r="BAE501" i="9"/>
  <c r="BAF501" i="9"/>
  <c r="BAG501" i="9"/>
  <c r="BAH501" i="9"/>
  <c r="BAI501" i="9"/>
  <c r="BAJ501" i="9"/>
  <c r="BAK501" i="9"/>
  <c r="BAL501" i="9"/>
  <c r="BAM501" i="9"/>
  <c r="BAN501" i="9"/>
  <c r="BAO501" i="9"/>
  <c r="BAP501" i="9"/>
  <c r="BAQ501" i="9"/>
  <c r="BAR501" i="9"/>
  <c r="BAS501" i="9"/>
  <c r="BAT501" i="9"/>
  <c r="BAU501" i="9"/>
  <c r="BAV501" i="9"/>
  <c r="BAW501" i="9"/>
  <c r="BAX501" i="9"/>
  <c r="BAY501" i="9"/>
  <c r="BAZ501" i="9"/>
  <c r="BBA501" i="9"/>
  <c r="BBB501" i="9"/>
  <c r="BBC501" i="9"/>
  <c r="BBD501" i="9"/>
  <c r="BBE501" i="9"/>
  <c r="BBF501" i="9"/>
  <c r="BBG501" i="9"/>
  <c r="BBH501" i="9"/>
  <c r="BBI501" i="9"/>
  <c r="BBJ501" i="9"/>
  <c r="BBK501" i="9"/>
  <c r="BBL501" i="9"/>
  <c r="BBM501" i="9"/>
  <c r="BBN501" i="9"/>
  <c r="BBO501" i="9"/>
  <c r="BBP501" i="9"/>
  <c r="BBQ501" i="9"/>
  <c r="BBR501" i="9"/>
  <c r="BBS501" i="9"/>
  <c r="BBT501" i="9"/>
  <c r="BBU501" i="9"/>
  <c r="BBV501" i="9"/>
  <c r="BBW501" i="9"/>
  <c r="BBX501" i="9"/>
  <c r="BBY501" i="9"/>
  <c r="BBZ501" i="9"/>
  <c r="BCA501" i="9"/>
  <c r="BCB501" i="9"/>
  <c r="BCC501" i="9"/>
  <c r="BCD501" i="9"/>
  <c r="BCE501" i="9"/>
  <c r="BCF501" i="9"/>
  <c r="BCG501" i="9"/>
  <c r="BCH501" i="9"/>
  <c r="BCI501" i="9"/>
  <c r="BCJ501" i="9"/>
  <c r="BCK501" i="9"/>
  <c r="BCL501" i="9"/>
  <c r="BCM501" i="9"/>
  <c r="BCN501" i="9"/>
  <c r="BCO501" i="9"/>
  <c r="BCP501" i="9"/>
  <c r="BCQ501" i="9"/>
  <c r="BCR501" i="9"/>
  <c r="BCS501" i="9"/>
  <c r="BCT501" i="9"/>
  <c r="BCU501" i="9"/>
  <c r="BCV501" i="9"/>
  <c r="BCW501" i="9"/>
  <c r="BCX501" i="9"/>
  <c r="BCY501" i="9"/>
  <c r="BCZ501" i="9"/>
  <c r="BDA501" i="9"/>
  <c r="BDB501" i="9"/>
  <c r="BDC501" i="9"/>
  <c r="BDD501" i="9"/>
  <c r="BDE501" i="9"/>
  <c r="BDF501" i="9"/>
  <c r="BDG501" i="9"/>
  <c r="BDH501" i="9"/>
  <c r="BDI501" i="9"/>
  <c r="BDJ501" i="9"/>
  <c r="BDK501" i="9"/>
  <c r="BDL501" i="9"/>
  <c r="BDM501" i="9"/>
  <c r="BDN501" i="9"/>
  <c r="BDO501" i="9"/>
  <c r="BDP501" i="9"/>
  <c r="BDQ501" i="9"/>
  <c r="BDR501" i="9"/>
  <c r="BDS501" i="9"/>
  <c r="BDT501" i="9"/>
  <c r="BDU501" i="9"/>
  <c r="BDV501" i="9"/>
  <c r="BDW501" i="9"/>
  <c r="BDX501" i="9"/>
  <c r="BDY501" i="9"/>
  <c r="BDZ501" i="9"/>
  <c r="BEA501" i="9"/>
  <c r="BEB501" i="9"/>
  <c r="BEC501" i="9"/>
  <c r="BED501" i="9"/>
  <c r="BEE501" i="9"/>
  <c r="BEF501" i="9"/>
  <c r="BEG501" i="9"/>
  <c r="BEH501" i="9"/>
  <c r="BEI501" i="9"/>
  <c r="BEJ501" i="9"/>
  <c r="BEK501" i="9"/>
  <c r="BEL501" i="9"/>
  <c r="BEM501" i="9"/>
  <c r="BEN501" i="9"/>
  <c r="BEO501" i="9"/>
  <c r="BEP501" i="9"/>
  <c r="BEQ501" i="9"/>
  <c r="BER501" i="9"/>
  <c r="BES501" i="9"/>
  <c r="BET501" i="9"/>
  <c r="BEU501" i="9"/>
  <c r="BEV501" i="9"/>
  <c r="BEW501" i="9"/>
  <c r="BEX501" i="9"/>
  <c r="BEY501" i="9"/>
  <c r="BEZ501" i="9"/>
  <c r="BFA501" i="9"/>
  <c r="BFB501" i="9"/>
  <c r="BFC501" i="9"/>
  <c r="BFD501" i="9"/>
  <c r="BFE501" i="9"/>
  <c r="BFF501" i="9"/>
  <c r="BFG501" i="9"/>
  <c r="BFH501" i="9"/>
  <c r="BFI501" i="9"/>
  <c r="BFJ501" i="9"/>
  <c r="BFK501" i="9"/>
  <c r="BFL501" i="9"/>
  <c r="BFM501" i="9"/>
  <c r="BFN501" i="9"/>
  <c r="BFO501" i="9"/>
  <c r="BFP501" i="9"/>
  <c r="BFQ501" i="9"/>
  <c r="BFR501" i="9"/>
  <c r="BFS501" i="9"/>
  <c r="BFT501" i="9"/>
  <c r="BFU501" i="9"/>
  <c r="BFV501" i="9"/>
  <c r="BFW501" i="9"/>
  <c r="BFX501" i="9"/>
  <c r="BFY501" i="9"/>
  <c r="BFZ501" i="9"/>
  <c r="BGA501" i="9"/>
  <c r="BGB501" i="9"/>
  <c r="BGC501" i="9"/>
  <c r="BGD501" i="9"/>
  <c r="BGE501" i="9"/>
  <c r="BGF501" i="9"/>
  <c r="BGG501" i="9"/>
  <c r="BGH501" i="9"/>
  <c r="BGI501" i="9"/>
  <c r="BGJ501" i="9"/>
  <c r="BGK501" i="9"/>
  <c r="BGL501" i="9"/>
  <c r="BGM501" i="9"/>
  <c r="BGN501" i="9"/>
  <c r="BGO501" i="9"/>
  <c r="BGP501" i="9"/>
  <c r="BGQ501" i="9"/>
  <c r="BGR501" i="9"/>
  <c r="BGS501" i="9"/>
  <c r="BGT501" i="9"/>
  <c r="BGU501" i="9"/>
  <c r="BGV501" i="9"/>
  <c r="BGW501" i="9"/>
  <c r="BGX501" i="9"/>
  <c r="BGY501" i="9"/>
  <c r="BGZ501" i="9"/>
  <c r="BHA501" i="9"/>
  <c r="BHB501" i="9"/>
  <c r="BHC501" i="9"/>
  <c r="BHD501" i="9"/>
  <c r="BHE501" i="9"/>
  <c r="BHF501" i="9"/>
  <c r="BHG501" i="9"/>
  <c r="BHH501" i="9"/>
  <c r="BHI501" i="9"/>
  <c r="BHJ501" i="9"/>
  <c r="BHK501" i="9"/>
  <c r="BHL501" i="9"/>
  <c r="BHM501" i="9"/>
  <c r="BHN501" i="9"/>
  <c r="BHO501" i="9"/>
  <c r="BHP501" i="9"/>
  <c r="BHQ501" i="9"/>
  <c r="BHR501" i="9"/>
  <c r="BHS501" i="9"/>
  <c r="BHT501" i="9"/>
  <c r="BHU501" i="9"/>
  <c r="BHV501" i="9"/>
  <c r="BHW501" i="9"/>
  <c r="BHX501" i="9"/>
  <c r="BHY501" i="9"/>
  <c r="BHZ501" i="9"/>
  <c r="BIA501" i="9"/>
  <c r="BIB501" i="9"/>
  <c r="BIC501" i="9"/>
  <c r="BID501" i="9"/>
  <c r="BIE501" i="9"/>
  <c r="BIF501" i="9"/>
  <c r="BIG501" i="9"/>
  <c r="BIH501" i="9"/>
  <c r="BII501" i="9"/>
  <c r="BIJ501" i="9"/>
  <c r="BIK501" i="9"/>
  <c r="BIL501" i="9"/>
  <c r="BIM501" i="9"/>
  <c r="BIN501" i="9"/>
  <c r="BIO501" i="9"/>
  <c r="BIP501" i="9"/>
  <c r="BIQ501" i="9"/>
  <c r="BIR501" i="9"/>
  <c r="BIS501" i="9"/>
  <c r="BIT501" i="9"/>
  <c r="BIU501" i="9"/>
  <c r="BIV501" i="9"/>
  <c r="AUG502" i="9"/>
  <c r="AUH502" i="9"/>
  <c r="AUI502" i="9"/>
  <c r="AUJ502" i="9"/>
  <c r="AUK502" i="9"/>
  <c r="AUL502" i="9"/>
  <c r="AUM502" i="9"/>
  <c r="AUN502" i="9"/>
  <c r="AUO502" i="9"/>
  <c r="AUP502" i="9"/>
  <c r="AUQ502" i="9"/>
  <c r="AUR502" i="9"/>
  <c r="AUS502" i="9"/>
  <c r="AUT502" i="9"/>
  <c r="AUU502" i="9"/>
  <c r="AUV502" i="9"/>
  <c r="AUW502" i="9"/>
  <c r="AUX502" i="9"/>
  <c r="AUY502" i="9"/>
  <c r="AUZ502" i="9"/>
  <c r="AVA502" i="9"/>
  <c r="AVB502" i="9"/>
  <c r="AVC502" i="9"/>
  <c r="AVD502" i="9"/>
  <c r="AVE502" i="9"/>
  <c r="AVF502" i="9"/>
  <c r="AVG502" i="9"/>
  <c r="AVH502" i="9"/>
  <c r="AVI502" i="9"/>
  <c r="AVJ502" i="9"/>
  <c r="AVK502" i="9"/>
  <c r="AVL502" i="9"/>
  <c r="AVM502" i="9"/>
  <c r="AVN502" i="9"/>
  <c r="AVO502" i="9"/>
  <c r="AVP502" i="9"/>
  <c r="AVQ502" i="9"/>
  <c r="AVR502" i="9"/>
  <c r="AVS502" i="9"/>
  <c r="AVT502" i="9"/>
  <c r="AVU502" i="9"/>
  <c r="AVV502" i="9"/>
  <c r="AVW502" i="9"/>
  <c r="AVX502" i="9"/>
  <c r="AVY502" i="9"/>
  <c r="AVZ502" i="9"/>
  <c r="AWA502" i="9"/>
  <c r="AWB502" i="9"/>
  <c r="AWC502" i="9"/>
  <c r="AWD502" i="9"/>
  <c r="AWE502" i="9"/>
  <c r="AWF502" i="9"/>
  <c r="AWG502" i="9"/>
  <c r="AWH502" i="9"/>
  <c r="AWI502" i="9"/>
  <c r="AWJ502" i="9"/>
  <c r="AWK502" i="9"/>
  <c r="AWL502" i="9"/>
  <c r="AWM502" i="9"/>
  <c r="AWN502" i="9"/>
  <c r="AWO502" i="9"/>
  <c r="AWP502" i="9"/>
  <c r="AWQ502" i="9"/>
  <c r="AWR502" i="9"/>
  <c r="AWS502" i="9"/>
  <c r="AWT502" i="9"/>
  <c r="AWU502" i="9"/>
  <c r="AWV502" i="9"/>
  <c r="AWW502" i="9"/>
  <c r="AWX502" i="9"/>
  <c r="AWY502" i="9"/>
  <c r="AWZ502" i="9"/>
  <c r="AXA502" i="9"/>
  <c r="AXB502" i="9"/>
  <c r="AXC502" i="9"/>
  <c r="AXD502" i="9"/>
  <c r="AXE502" i="9"/>
  <c r="AXF502" i="9"/>
  <c r="AXG502" i="9"/>
  <c r="AXH502" i="9"/>
  <c r="AXI502" i="9"/>
  <c r="AXJ502" i="9"/>
  <c r="AXK502" i="9"/>
  <c r="AXL502" i="9"/>
  <c r="AXM502" i="9"/>
  <c r="AXN502" i="9"/>
  <c r="AXO502" i="9"/>
  <c r="AXP502" i="9"/>
  <c r="AXQ502" i="9"/>
  <c r="AXR502" i="9"/>
  <c r="AXS502" i="9"/>
  <c r="AXT502" i="9"/>
  <c r="AXU502" i="9"/>
  <c r="AXV502" i="9"/>
  <c r="AXW502" i="9"/>
  <c r="AXX502" i="9"/>
  <c r="AXY502" i="9"/>
  <c r="AXZ502" i="9"/>
  <c r="AYA502" i="9"/>
  <c r="AYB502" i="9"/>
  <c r="AYC502" i="9"/>
  <c r="AYD502" i="9"/>
  <c r="AYE502" i="9"/>
  <c r="AYF502" i="9"/>
  <c r="AYG502" i="9"/>
  <c r="AYH502" i="9"/>
  <c r="AYI502" i="9"/>
  <c r="AYJ502" i="9"/>
  <c r="AYK502" i="9"/>
  <c r="AYL502" i="9"/>
  <c r="AYM502" i="9"/>
  <c r="AYN502" i="9"/>
  <c r="AYO502" i="9"/>
  <c r="AYP502" i="9"/>
  <c r="AYQ502" i="9"/>
  <c r="AYR502" i="9"/>
  <c r="AYS502" i="9"/>
  <c r="AYT502" i="9"/>
  <c r="AYU502" i="9"/>
  <c r="AYV502" i="9"/>
  <c r="AYW502" i="9"/>
  <c r="AYX502" i="9"/>
  <c r="AYY502" i="9"/>
  <c r="AYZ502" i="9"/>
  <c r="AZA502" i="9"/>
  <c r="AZB502" i="9"/>
  <c r="AZC502" i="9"/>
  <c r="AZD502" i="9"/>
  <c r="AZE502" i="9"/>
  <c r="AZF502" i="9"/>
  <c r="AZG502" i="9"/>
  <c r="AZH502" i="9"/>
  <c r="AZI502" i="9"/>
  <c r="AZJ502" i="9"/>
  <c r="AZK502" i="9"/>
  <c r="AZL502" i="9"/>
  <c r="AZM502" i="9"/>
  <c r="AZN502" i="9"/>
  <c r="AZO502" i="9"/>
  <c r="AZP502" i="9"/>
  <c r="AZQ502" i="9"/>
  <c r="AZR502" i="9"/>
  <c r="AZS502" i="9"/>
  <c r="AZT502" i="9"/>
  <c r="AZU502" i="9"/>
  <c r="AZV502" i="9"/>
  <c r="AZW502" i="9"/>
  <c r="AZX502" i="9"/>
  <c r="AZY502" i="9"/>
  <c r="AZZ502" i="9"/>
  <c r="BAA502" i="9"/>
  <c r="BAB502" i="9"/>
  <c r="BAC502" i="9"/>
  <c r="BAD502" i="9"/>
  <c r="BAE502" i="9"/>
  <c r="BAF502" i="9"/>
  <c r="BAG502" i="9"/>
  <c r="BAH502" i="9"/>
  <c r="BAI502" i="9"/>
  <c r="BAJ502" i="9"/>
  <c r="BAK502" i="9"/>
  <c r="BAL502" i="9"/>
  <c r="BAM502" i="9"/>
  <c r="BAN502" i="9"/>
  <c r="BAO502" i="9"/>
  <c r="BAP502" i="9"/>
  <c r="BAQ502" i="9"/>
  <c r="BAR502" i="9"/>
  <c r="BAS502" i="9"/>
  <c r="BAT502" i="9"/>
  <c r="BAU502" i="9"/>
  <c r="BAV502" i="9"/>
  <c r="BAW502" i="9"/>
  <c r="BAX502" i="9"/>
  <c r="BAY502" i="9"/>
  <c r="BAZ502" i="9"/>
  <c r="BBA502" i="9"/>
  <c r="BBB502" i="9"/>
  <c r="BBC502" i="9"/>
  <c r="BBD502" i="9"/>
  <c r="BBE502" i="9"/>
  <c r="BBF502" i="9"/>
  <c r="BBG502" i="9"/>
  <c r="BBH502" i="9"/>
  <c r="BBI502" i="9"/>
  <c r="BBJ502" i="9"/>
  <c r="BBK502" i="9"/>
  <c r="BBL502" i="9"/>
  <c r="BBM502" i="9"/>
  <c r="BBN502" i="9"/>
  <c r="BBO502" i="9"/>
  <c r="BBP502" i="9"/>
  <c r="BBQ502" i="9"/>
  <c r="BBR502" i="9"/>
  <c r="BBS502" i="9"/>
  <c r="BBT502" i="9"/>
  <c r="BBU502" i="9"/>
  <c r="BBV502" i="9"/>
  <c r="BBW502" i="9"/>
  <c r="BBX502" i="9"/>
  <c r="BBY502" i="9"/>
  <c r="BBZ502" i="9"/>
  <c r="BCA502" i="9"/>
  <c r="BCB502" i="9"/>
  <c r="BCC502" i="9"/>
  <c r="BCD502" i="9"/>
  <c r="BCE502" i="9"/>
  <c r="BCF502" i="9"/>
  <c r="BCG502" i="9"/>
  <c r="BCH502" i="9"/>
  <c r="BCI502" i="9"/>
  <c r="BCJ502" i="9"/>
  <c r="BCK502" i="9"/>
  <c r="BCL502" i="9"/>
  <c r="BCM502" i="9"/>
  <c r="BCN502" i="9"/>
  <c r="BCO502" i="9"/>
  <c r="BCP502" i="9"/>
  <c r="BCQ502" i="9"/>
  <c r="BCR502" i="9"/>
  <c r="BCS502" i="9"/>
  <c r="BCT502" i="9"/>
  <c r="BCU502" i="9"/>
  <c r="BCV502" i="9"/>
  <c r="BCW502" i="9"/>
  <c r="BCX502" i="9"/>
  <c r="BCY502" i="9"/>
  <c r="BCZ502" i="9"/>
  <c r="BDA502" i="9"/>
  <c r="BDB502" i="9"/>
  <c r="BDC502" i="9"/>
  <c r="BDD502" i="9"/>
  <c r="BDE502" i="9"/>
  <c r="BDF502" i="9"/>
  <c r="BDG502" i="9"/>
  <c r="BDH502" i="9"/>
  <c r="BDI502" i="9"/>
  <c r="BDJ502" i="9"/>
  <c r="BDK502" i="9"/>
  <c r="BDL502" i="9"/>
  <c r="BDM502" i="9"/>
  <c r="BDN502" i="9"/>
  <c r="BDO502" i="9"/>
  <c r="BDP502" i="9"/>
  <c r="BDQ502" i="9"/>
  <c r="BDR502" i="9"/>
  <c r="BDS502" i="9"/>
  <c r="BDT502" i="9"/>
  <c r="BDU502" i="9"/>
  <c r="BDV502" i="9"/>
  <c r="BDW502" i="9"/>
  <c r="BDX502" i="9"/>
  <c r="BDY502" i="9"/>
  <c r="BDZ502" i="9"/>
  <c r="BEA502" i="9"/>
  <c r="BEB502" i="9"/>
  <c r="BEC502" i="9"/>
  <c r="BED502" i="9"/>
  <c r="BEE502" i="9"/>
  <c r="BEF502" i="9"/>
  <c r="BEG502" i="9"/>
  <c r="BEH502" i="9"/>
  <c r="BEI502" i="9"/>
  <c r="BEJ502" i="9"/>
  <c r="BEK502" i="9"/>
  <c r="BEL502" i="9"/>
  <c r="BEM502" i="9"/>
  <c r="BEN502" i="9"/>
  <c r="BEO502" i="9"/>
  <c r="BEP502" i="9"/>
  <c r="BEQ502" i="9"/>
  <c r="BER502" i="9"/>
  <c r="BES502" i="9"/>
  <c r="BET502" i="9"/>
  <c r="BEU502" i="9"/>
  <c r="BEV502" i="9"/>
  <c r="BEW502" i="9"/>
  <c r="BEX502" i="9"/>
  <c r="BEY502" i="9"/>
  <c r="BEZ502" i="9"/>
  <c r="BFA502" i="9"/>
  <c r="BFB502" i="9"/>
  <c r="BFC502" i="9"/>
  <c r="BFD502" i="9"/>
  <c r="BFE502" i="9"/>
  <c r="BFF502" i="9"/>
  <c r="BFG502" i="9"/>
  <c r="BFH502" i="9"/>
  <c r="BFI502" i="9"/>
  <c r="BFJ502" i="9"/>
  <c r="BFK502" i="9"/>
  <c r="BFL502" i="9"/>
  <c r="BFM502" i="9"/>
  <c r="BFN502" i="9"/>
  <c r="BFO502" i="9"/>
  <c r="BFP502" i="9"/>
  <c r="BFQ502" i="9"/>
  <c r="BFR502" i="9"/>
  <c r="BFS502" i="9"/>
  <c r="BFT502" i="9"/>
  <c r="BFU502" i="9"/>
  <c r="BFV502" i="9"/>
  <c r="BFW502" i="9"/>
  <c r="BFX502" i="9"/>
  <c r="BFY502" i="9"/>
  <c r="BFZ502" i="9"/>
  <c r="BGA502" i="9"/>
  <c r="BGB502" i="9"/>
  <c r="BGC502" i="9"/>
  <c r="BGD502" i="9"/>
  <c r="BGE502" i="9"/>
  <c r="BGF502" i="9"/>
  <c r="BGG502" i="9"/>
  <c r="BGH502" i="9"/>
  <c r="BGI502" i="9"/>
  <c r="BGJ502" i="9"/>
  <c r="BGK502" i="9"/>
  <c r="BGL502" i="9"/>
  <c r="BGM502" i="9"/>
  <c r="BGN502" i="9"/>
  <c r="BGO502" i="9"/>
  <c r="BGP502" i="9"/>
  <c r="BGQ502" i="9"/>
  <c r="BGR502" i="9"/>
  <c r="BGS502" i="9"/>
  <c r="BGT502" i="9"/>
  <c r="BGU502" i="9"/>
  <c r="BGV502" i="9"/>
  <c r="BGW502" i="9"/>
  <c r="BGX502" i="9"/>
  <c r="BGY502" i="9"/>
  <c r="BGZ502" i="9"/>
  <c r="BHA502" i="9"/>
  <c r="BHB502" i="9"/>
  <c r="BHC502" i="9"/>
  <c r="BHD502" i="9"/>
  <c r="BHE502" i="9"/>
  <c r="BHF502" i="9"/>
  <c r="BHG502" i="9"/>
  <c r="BHH502" i="9"/>
  <c r="BHI502" i="9"/>
  <c r="BHJ502" i="9"/>
  <c r="BHK502" i="9"/>
  <c r="BHL502" i="9"/>
  <c r="BHM502" i="9"/>
  <c r="BHN502" i="9"/>
  <c r="BHO502" i="9"/>
  <c r="BHP502" i="9"/>
  <c r="BHQ502" i="9"/>
  <c r="BHR502" i="9"/>
  <c r="BHS502" i="9"/>
  <c r="BHT502" i="9"/>
  <c r="BHU502" i="9"/>
  <c r="BHV502" i="9"/>
  <c r="BHW502" i="9"/>
  <c r="BHX502" i="9"/>
  <c r="BHY502" i="9"/>
  <c r="BHZ502" i="9"/>
  <c r="BIA502" i="9"/>
  <c r="BIB502" i="9"/>
  <c r="BIC502" i="9"/>
  <c r="BID502" i="9"/>
  <c r="BIE502" i="9"/>
  <c r="BIF502" i="9"/>
  <c r="BIG502" i="9"/>
  <c r="BIH502" i="9"/>
  <c r="BII502" i="9"/>
  <c r="BIJ502" i="9"/>
  <c r="BIK502" i="9"/>
  <c r="BIL502" i="9"/>
  <c r="BIM502" i="9"/>
  <c r="BIN502" i="9"/>
  <c r="BIO502" i="9"/>
  <c r="BIP502" i="9"/>
  <c r="BIQ502" i="9"/>
  <c r="BIR502" i="9"/>
  <c r="BIS502" i="9"/>
  <c r="BIT502" i="9"/>
  <c r="BIU502" i="9"/>
  <c r="BIV502" i="9"/>
  <c r="AUG503" i="9"/>
  <c r="AUH503" i="9"/>
  <c r="AUI503" i="9"/>
  <c r="AUJ503" i="9"/>
  <c r="AUK503" i="9"/>
  <c r="AUL503" i="9"/>
  <c r="AUM503" i="9"/>
  <c r="AUN503" i="9"/>
  <c r="AUO503" i="9"/>
  <c r="AUP503" i="9"/>
  <c r="AUQ503" i="9"/>
  <c r="AUR503" i="9"/>
  <c r="AUS503" i="9"/>
  <c r="AUT503" i="9"/>
  <c r="AUU503" i="9"/>
  <c r="AUV503" i="9"/>
  <c r="AUW503" i="9"/>
  <c r="AUX503" i="9"/>
  <c r="AUY503" i="9"/>
  <c r="AUZ503" i="9"/>
  <c r="AVA503" i="9"/>
  <c r="AVB503" i="9"/>
  <c r="AVC503" i="9"/>
  <c r="AVD503" i="9"/>
  <c r="AVE503" i="9"/>
  <c r="AVF503" i="9"/>
  <c r="AVG503" i="9"/>
  <c r="AVH503" i="9"/>
  <c r="AVI503" i="9"/>
  <c r="AVJ503" i="9"/>
  <c r="AVK503" i="9"/>
  <c r="AVL503" i="9"/>
  <c r="AVM503" i="9"/>
  <c r="AVN503" i="9"/>
  <c r="AVO503" i="9"/>
  <c r="AVP503" i="9"/>
  <c r="AVQ503" i="9"/>
  <c r="AVR503" i="9"/>
  <c r="AVS503" i="9"/>
  <c r="AVT503" i="9"/>
  <c r="AVU503" i="9"/>
  <c r="AVV503" i="9"/>
  <c r="AVW503" i="9"/>
  <c r="AVX503" i="9"/>
  <c r="AVY503" i="9"/>
  <c r="AVZ503" i="9"/>
  <c r="AWA503" i="9"/>
  <c r="AWB503" i="9"/>
  <c r="AWC503" i="9"/>
  <c r="AWD503" i="9"/>
  <c r="AWE503" i="9"/>
  <c r="AWF503" i="9"/>
  <c r="AWG503" i="9"/>
  <c r="AWH503" i="9"/>
  <c r="AWI503" i="9"/>
  <c r="AWJ503" i="9"/>
  <c r="AWK503" i="9"/>
  <c r="AWL503" i="9"/>
  <c r="AWM503" i="9"/>
  <c r="AWN503" i="9"/>
  <c r="AWO503" i="9"/>
  <c r="AWP503" i="9"/>
  <c r="AWQ503" i="9"/>
  <c r="AWR503" i="9"/>
  <c r="AWS503" i="9"/>
  <c r="AWT503" i="9"/>
  <c r="AWU503" i="9"/>
  <c r="AWV503" i="9"/>
  <c r="AWW503" i="9"/>
  <c r="AWX503" i="9"/>
  <c r="AWY503" i="9"/>
  <c r="AWZ503" i="9"/>
  <c r="AXA503" i="9"/>
  <c r="AXB503" i="9"/>
  <c r="AXC503" i="9"/>
  <c r="AXD503" i="9"/>
  <c r="AXE503" i="9"/>
  <c r="AXF503" i="9"/>
  <c r="AXG503" i="9"/>
  <c r="AXH503" i="9"/>
  <c r="AXI503" i="9"/>
  <c r="AXJ503" i="9"/>
  <c r="AXK503" i="9"/>
  <c r="AXL503" i="9"/>
  <c r="AXM503" i="9"/>
  <c r="AXN503" i="9"/>
  <c r="AXO503" i="9"/>
  <c r="AXP503" i="9"/>
  <c r="AXQ503" i="9"/>
  <c r="AXR503" i="9"/>
  <c r="AXS503" i="9"/>
  <c r="AXT503" i="9"/>
  <c r="AXU503" i="9"/>
  <c r="AXV503" i="9"/>
  <c r="AXW503" i="9"/>
  <c r="AXX503" i="9"/>
  <c r="AXY503" i="9"/>
  <c r="AXZ503" i="9"/>
  <c r="AYA503" i="9"/>
  <c r="AYB503" i="9"/>
  <c r="AYC503" i="9"/>
  <c r="AYD503" i="9"/>
  <c r="AYE503" i="9"/>
  <c r="AYF503" i="9"/>
  <c r="AYG503" i="9"/>
  <c r="AYH503" i="9"/>
  <c r="AYI503" i="9"/>
  <c r="AYJ503" i="9"/>
  <c r="AYK503" i="9"/>
  <c r="AYL503" i="9"/>
  <c r="AYM503" i="9"/>
  <c r="AYN503" i="9"/>
  <c r="AYO503" i="9"/>
  <c r="AYP503" i="9"/>
  <c r="AYQ503" i="9"/>
  <c r="AYR503" i="9"/>
  <c r="AYS503" i="9"/>
  <c r="AYT503" i="9"/>
  <c r="AYU503" i="9"/>
  <c r="AYV503" i="9"/>
  <c r="AYW503" i="9"/>
  <c r="AYX503" i="9"/>
  <c r="AYY503" i="9"/>
  <c r="AYZ503" i="9"/>
  <c r="AZA503" i="9"/>
  <c r="AZB503" i="9"/>
  <c r="AZC503" i="9"/>
  <c r="AZD503" i="9"/>
  <c r="AZE503" i="9"/>
  <c r="AZF503" i="9"/>
  <c r="AZG503" i="9"/>
  <c r="AZH503" i="9"/>
  <c r="AZI503" i="9"/>
  <c r="AZJ503" i="9"/>
  <c r="AZK503" i="9"/>
  <c r="AZL503" i="9"/>
  <c r="AZM503" i="9"/>
  <c r="AZN503" i="9"/>
  <c r="AZO503" i="9"/>
  <c r="AZP503" i="9"/>
  <c r="AZQ503" i="9"/>
  <c r="AZR503" i="9"/>
  <c r="AZS503" i="9"/>
  <c r="AZT503" i="9"/>
  <c r="AZU503" i="9"/>
  <c r="AZV503" i="9"/>
  <c r="AZW503" i="9"/>
  <c r="AZX503" i="9"/>
  <c r="AZY503" i="9"/>
  <c r="AZZ503" i="9"/>
  <c r="BAA503" i="9"/>
  <c r="BAB503" i="9"/>
  <c r="BAC503" i="9"/>
  <c r="BAD503" i="9"/>
  <c r="BAE503" i="9"/>
  <c r="BAF503" i="9"/>
  <c r="BAG503" i="9"/>
  <c r="BAH503" i="9"/>
  <c r="BAI503" i="9"/>
  <c r="BAJ503" i="9"/>
  <c r="BAK503" i="9"/>
  <c r="BAL503" i="9"/>
  <c r="BAM503" i="9"/>
  <c r="BAN503" i="9"/>
  <c r="BAO503" i="9"/>
  <c r="BAP503" i="9"/>
  <c r="BAQ503" i="9"/>
  <c r="BAR503" i="9"/>
  <c r="BAS503" i="9"/>
  <c r="BAT503" i="9"/>
  <c r="BAU503" i="9"/>
  <c r="BAV503" i="9"/>
  <c r="BAW503" i="9"/>
  <c r="BAX503" i="9"/>
  <c r="BAY503" i="9"/>
  <c r="BAZ503" i="9"/>
  <c r="BBA503" i="9"/>
  <c r="BBB503" i="9"/>
  <c r="BBC503" i="9"/>
  <c r="BBD503" i="9"/>
  <c r="BBE503" i="9"/>
  <c r="BBF503" i="9"/>
  <c r="BBG503" i="9"/>
  <c r="BBH503" i="9"/>
  <c r="BBI503" i="9"/>
  <c r="BBJ503" i="9"/>
  <c r="BBK503" i="9"/>
  <c r="BBL503" i="9"/>
  <c r="BBM503" i="9"/>
  <c r="BBN503" i="9"/>
  <c r="BBO503" i="9"/>
  <c r="BBP503" i="9"/>
  <c r="BBQ503" i="9"/>
  <c r="BBR503" i="9"/>
  <c r="BBS503" i="9"/>
  <c r="BBT503" i="9"/>
  <c r="BBU503" i="9"/>
  <c r="BBV503" i="9"/>
  <c r="BBW503" i="9"/>
  <c r="BBX503" i="9"/>
  <c r="BBY503" i="9"/>
  <c r="BBZ503" i="9"/>
  <c r="BCA503" i="9"/>
  <c r="BCB503" i="9"/>
  <c r="BCC503" i="9"/>
  <c r="BCD503" i="9"/>
  <c r="BCE503" i="9"/>
  <c r="BCF503" i="9"/>
  <c r="BCG503" i="9"/>
  <c r="BCH503" i="9"/>
  <c r="BCI503" i="9"/>
  <c r="BCJ503" i="9"/>
  <c r="BCK503" i="9"/>
  <c r="BCL503" i="9"/>
  <c r="BCM503" i="9"/>
  <c r="BCN503" i="9"/>
  <c r="BCO503" i="9"/>
  <c r="BCP503" i="9"/>
  <c r="BCQ503" i="9"/>
  <c r="BCR503" i="9"/>
  <c r="BCS503" i="9"/>
  <c r="BCT503" i="9"/>
  <c r="BCU503" i="9"/>
  <c r="BCV503" i="9"/>
  <c r="BCW503" i="9"/>
  <c r="BCX503" i="9"/>
  <c r="BCY503" i="9"/>
  <c r="BCZ503" i="9"/>
  <c r="BDA503" i="9"/>
  <c r="BDB503" i="9"/>
  <c r="BDC503" i="9"/>
  <c r="BDD503" i="9"/>
  <c r="BDE503" i="9"/>
  <c r="BDF503" i="9"/>
  <c r="BDG503" i="9"/>
  <c r="BDH503" i="9"/>
  <c r="BDI503" i="9"/>
  <c r="BDJ503" i="9"/>
  <c r="BDK503" i="9"/>
  <c r="BDL503" i="9"/>
  <c r="BDM503" i="9"/>
  <c r="BDN503" i="9"/>
  <c r="BDO503" i="9"/>
  <c r="BDP503" i="9"/>
  <c r="BDQ503" i="9"/>
  <c r="BDR503" i="9"/>
  <c r="BDS503" i="9"/>
  <c r="BDT503" i="9"/>
  <c r="BDU503" i="9"/>
  <c r="BDV503" i="9"/>
  <c r="BDW503" i="9"/>
  <c r="BDX503" i="9"/>
  <c r="BDY503" i="9"/>
  <c r="BDZ503" i="9"/>
  <c r="BEA503" i="9"/>
  <c r="BEB503" i="9"/>
  <c r="BEC503" i="9"/>
  <c r="BED503" i="9"/>
  <c r="BEE503" i="9"/>
  <c r="BEF503" i="9"/>
  <c r="BEG503" i="9"/>
  <c r="BEH503" i="9"/>
  <c r="BEI503" i="9"/>
  <c r="BEJ503" i="9"/>
  <c r="BEK503" i="9"/>
  <c r="BEL503" i="9"/>
  <c r="BEM503" i="9"/>
  <c r="BEN503" i="9"/>
  <c r="BEO503" i="9"/>
  <c r="BEP503" i="9"/>
  <c r="BEQ503" i="9"/>
  <c r="BER503" i="9"/>
  <c r="BES503" i="9"/>
  <c r="BET503" i="9"/>
  <c r="BEU503" i="9"/>
  <c r="BEV503" i="9"/>
  <c r="BEW503" i="9"/>
  <c r="BEX503" i="9"/>
  <c r="BEY503" i="9"/>
  <c r="BEZ503" i="9"/>
  <c r="BFA503" i="9"/>
  <c r="BFB503" i="9"/>
  <c r="BFC503" i="9"/>
  <c r="BFD503" i="9"/>
  <c r="BFE503" i="9"/>
  <c r="BFF503" i="9"/>
  <c r="BFG503" i="9"/>
  <c r="BFH503" i="9"/>
  <c r="BFI503" i="9"/>
  <c r="BFJ503" i="9"/>
  <c r="BFK503" i="9"/>
  <c r="BFL503" i="9"/>
  <c r="BFM503" i="9"/>
  <c r="BFN503" i="9"/>
  <c r="BFO503" i="9"/>
  <c r="BFP503" i="9"/>
  <c r="BFQ503" i="9"/>
  <c r="BFR503" i="9"/>
  <c r="BFS503" i="9"/>
  <c r="BFT503" i="9"/>
  <c r="BFU503" i="9"/>
  <c r="BFV503" i="9"/>
  <c r="BFW503" i="9"/>
  <c r="BFX503" i="9"/>
  <c r="BFY503" i="9"/>
  <c r="BFZ503" i="9"/>
  <c r="BGA503" i="9"/>
  <c r="BGB503" i="9"/>
  <c r="BGC503" i="9"/>
  <c r="BGD503" i="9"/>
  <c r="BGE503" i="9"/>
  <c r="BGF503" i="9"/>
  <c r="BGG503" i="9"/>
  <c r="BGH503" i="9"/>
  <c r="BGI503" i="9"/>
  <c r="BGJ503" i="9"/>
  <c r="BGK503" i="9"/>
  <c r="BGL503" i="9"/>
  <c r="BGM503" i="9"/>
  <c r="BGN503" i="9"/>
  <c r="BGO503" i="9"/>
  <c r="BGP503" i="9"/>
  <c r="BGQ503" i="9"/>
  <c r="BGR503" i="9"/>
  <c r="BGS503" i="9"/>
  <c r="BGT503" i="9"/>
  <c r="BGU503" i="9"/>
  <c r="BGV503" i="9"/>
  <c r="BGW503" i="9"/>
  <c r="BGX503" i="9"/>
  <c r="BGY503" i="9"/>
  <c r="BGZ503" i="9"/>
  <c r="BHA503" i="9"/>
  <c r="BHB503" i="9"/>
  <c r="BHC503" i="9"/>
  <c r="BHD503" i="9"/>
  <c r="BHE503" i="9"/>
  <c r="BHF503" i="9"/>
  <c r="BHG503" i="9"/>
  <c r="BHH503" i="9"/>
  <c r="BHI503" i="9"/>
  <c r="BHJ503" i="9"/>
  <c r="BHK503" i="9"/>
  <c r="BHL503" i="9"/>
  <c r="BHM503" i="9"/>
  <c r="BHN503" i="9"/>
  <c r="BHO503" i="9"/>
  <c r="BHP503" i="9"/>
  <c r="BHQ503" i="9"/>
  <c r="BHR503" i="9"/>
  <c r="BHS503" i="9"/>
  <c r="BHT503" i="9"/>
  <c r="BHU503" i="9"/>
  <c r="BHV503" i="9"/>
  <c r="BHW503" i="9"/>
  <c r="BHX503" i="9"/>
  <c r="BHY503" i="9"/>
  <c r="BHZ503" i="9"/>
  <c r="BIA503" i="9"/>
  <c r="BIB503" i="9"/>
  <c r="BIC503" i="9"/>
  <c r="BID503" i="9"/>
  <c r="BIE503" i="9"/>
  <c r="BIF503" i="9"/>
  <c r="BIG503" i="9"/>
  <c r="BIH503" i="9"/>
  <c r="BII503" i="9"/>
  <c r="BIJ503" i="9"/>
  <c r="BIK503" i="9"/>
  <c r="BIL503" i="9"/>
  <c r="BIM503" i="9"/>
  <c r="BIN503" i="9"/>
  <c r="BIO503" i="9"/>
  <c r="BIP503" i="9"/>
  <c r="BIQ503" i="9"/>
  <c r="BIR503" i="9"/>
  <c r="BIS503" i="9"/>
  <c r="BIT503" i="9"/>
  <c r="BIU503" i="9"/>
  <c r="BIV503" i="9"/>
  <c r="AUG504" i="9"/>
  <c r="AUH504" i="9"/>
  <c r="AUI504" i="9"/>
  <c r="AUJ504" i="9"/>
  <c r="AUK504" i="9"/>
  <c r="AUL504" i="9"/>
  <c r="AUM504" i="9"/>
  <c r="AUN504" i="9"/>
  <c r="AUO504" i="9"/>
  <c r="AUP504" i="9"/>
  <c r="AUQ504" i="9"/>
  <c r="AUR504" i="9"/>
  <c r="AUS504" i="9"/>
  <c r="AUT504" i="9"/>
  <c r="AUU504" i="9"/>
  <c r="AUV504" i="9"/>
  <c r="AUW504" i="9"/>
  <c r="AUX504" i="9"/>
  <c r="AUY504" i="9"/>
  <c r="AUZ504" i="9"/>
  <c r="AVA504" i="9"/>
  <c r="AVB504" i="9"/>
  <c r="AVC504" i="9"/>
  <c r="AVD504" i="9"/>
  <c r="AVE504" i="9"/>
  <c r="AVF504" i="9"/>
  <c r="AVG504" i="9"/>
  <c r="AVH504" i="9"/>
  <c r="AVI504" i="9"/>
  <c r="AVJ504" i="9"/>
  <c r="AVK504" i="9"/>
  <c r="AVL504" i="9"/>
  <c r="AVM504" i="9"/>
  <c r="AVN504" i="9"/>
  <c r="AVO504" i="9"/>
  <c r="AVP504" i="9"/>
  <c r="AVQ504" i="9"/>
  <c r="AVR504" i="9"/>
  <c r="AVS504" i="9"/>
  <c r="AVT504" i="9"/>
  <c r="AVU504" i="9"/>
  <c r="AVV504" i="9"/>
  <c r="AVW504" i="9"/>
  <c r="AVX504" i="9"/>
  <c r="AVY504" i="9"/>
  <c r="AVZ504" i="9"/>
  <c r="AWA504" i="9"/>
  <c r="AWB504" i="9"/>
  <c r="AWC504" i="9"/>
  <c r="AWD504" i="9"/>
  <c r="AWE504" i="9"/>
  <c r="AWF504" i="9"/>
  <c r="AWG504" i="9"/>
  <c r="AWH504" i="9"/>
  <c r="AWI504" i="9"/>
  <c r="AWJ504" i="9"/>
  <c r="AWK504" i="9"/>
  <c r="AWL504" i="9"/>
  <c r="AWM504" i="9"/>
  <c r="AWN504" i="9"/>
  <c r="AWO504" i="9"/>
  <c r="AWP504" i="9"/>
  <c r="AWQ504" i="9"/>
  <c r="AWR504" i="9"/>
  <c r="AWS504" i="9"/>
  <c r="AWT504" i="9"/>
  <c r="AWU504" i="9"/>
  <c r="AWV504" i="9"/>
  <c r="AWW504" i="9"/>
  <c r="AWX504" i="9"/>
  <c r="AWY504" i="9"/>
  <c r="AWZ504" i="9"/>
  <c r="AXA504" i="9"/>
  <c r="AXB504" i="9"/>
  <c r="AXC504" i="9"/>
  <c r="AXD504" i="9"/>
  <c r="AXE504" i="9"/>
  <c r="AXF504" i="9"/>
  <c r="AXG504" i="9"/>
  <c r="AXH504" i="9"/>
  <c r="AXI504" i="9"/>
  <c r="AXJ504" i="9"/>
  <c r="AXK504" i="9"/>
  <c r="AXL504" i="9"/>
  <c r="AXM504" i="9"/>
  <c r="AXN504" i="9"/>
  <c r="AXO504" i="9"/>
  <c r="AXP504" i="9"/>
  <c r="AXQ504" i="9"/>
  <c r="AXR504" i="9"/>
  <c r="AXS504" i="9"/>
  <c r="AXT504" i="9"/>
  <c r="AXU504" i="9"/>
  <c r="AXV504" i="9"/>
  <c r="AXW504" i="9"/>
  <c r="AXX504" i="9"/>
  <c r="AXY504" i="9"/>
  <c r="AXZ504" i="9"/>
  <c r="AYA504" i="9"/>
  <c r="AYB504" i="9"/>
  <c r="AYC504" i="9"/>
  <c r="AYD504" i="9"/>
  <c r="AYE504" i="9"/>
  <c r="AYF504" i="9"/>
  <c r="AYG504" i="9"/>
  <c r="AYH504" i="9"/>
  <c r="AYI504" i="9"/>
  <c r="AYJ504" i="9"/>
  <c r="AYK504" i="9"/>
  <c r="AYL504" i="9"/>
  <c r="AYM504" i="9"/>
  <c r="AYN504" i="9"/>
  <c r="AYO504" i="9"/>
  <c r="AYP504" i="9"/>
  <c r="AYQ504" i="9"/>
  <c r="AYR504" i="9"/>
  <c r="AYS504" i="9"/>
  <c r="AYT504" i="9"/>
  <c r="AYU504" i="9"/>
  <c r="AYV504" i="9"/>
  <c r="AYW504" i="9"/>
  <c r="AYX504" i="9"/>
  <c r="AYY504" i="9"/>
  <c r="AYZ504" i="9"/>
  <c r="AZA504" i="9"/>
  <c r="AZB504" i="9"/>
  <c r="AZC504" i="9"/>
  <c r="AZD504" i="9"/>
  <c r="AZE504" i="9"/>
  <c r="AZF504" i="9"/>
  <c r="AZG504" i="9"/>
  <c r="AZH504" i="9"/>
  <c r="AZI504" i="9"/>
  <c r="AZJ504" i="9"/>
  <c r="AZK504" i="9"/>
  <c r="AZL504" i="9"/>
  <c r="AZM504" i="9"/>
  <c r="AZN504" i="9"/>
  <c r="AZO504" i="9"/>
  <c r="AZP504" i="9"/>
  <c r="AZQ504" i="9"/>
  <c r="AZR504" i="9"/>
  <c r="AZS504" i="9"/>
  <c r="AZT504" i="9"/>
  <c r="AZU504" i="9"/>
  <c r="AZV504" i="9"/>
  <c r="AZW504" i="9"/>
  <c r="AZX504" i="9"/>
  <c r="AZY504" i="9"/>
  <c r="AZZ504" i="9"/>
  <c r="BAA504" i="9"/>
  <c r="BAB504" i="9"/>
  <c r="BAC504" i="9"/>
  <c r="BAD504" i="9"/>
  <c r="BAE504" i="9"/>
  <c r="BAF504" i="9"/>
  <c r="BAG504" i="9"/>
  <c r="BAH504" i="9"/>
  <c r="BAI504" i="9"/>
  <c r="BAJ504" i="9"/>
  <c r="BAK504" i="9"/>
  <c r="BAL504" i="9"/>
  <c r="BAM504" i="9"/>
  <c r="BAN504" i="9"/>
  <c r="BAO504" i="9"/>
  <c r="BAP504" i="9"/>
  <c r="BAQ504" i="9"/>
  <c r="BAR504" i="9"/>
  <c r="BAS504" i="9"/>
  <c r="BAT504" i="9"/>
  <c r="BAU504" i="9"/>
  <c r="BAV504" i="9"/>
  <c r="BAW504" i="9"/>
  <c r="BAX504" i="9"/>
  <c r="BAY504" i="9"/>
  <c r="BAZ504" i="9"/>
  <c r="BBA504" i="9"/>
  <c r="BBB504" i="9"/>
  <c r="BBC504" i="9"/>
  <c r="BBD504" i="9"/>
  <c r="BBE504" i="9"/>
  <c r="BBF504" i="9"/>
  <c r="BBG504" i="9"/>
  <c r="BBH504" i="9"/>
  <c r="BBI504" i="9"/>
  <c r="BBJ504" i="9"/>
  <c r="BBK504" i="9"/>
  <c r="BBL504" i="9"/>
  <c r="BBM504" i="9"/>
  <c r="BBN504" i="9"/>
  <c r="BBO504" i="9"/>
  <c r="BBP504" i="9"/>
  <c r="BBQ504" i="9"/>
  <c r="BBR504" i="9"/>
  <c r="BBS504" i="9"/>
  <c r="BBT504" i="9"/>
  <c r="BBU504" i="9"/>
  <c r="BBV504" i="9"/>
  <c r="BBW504" i="9"/>
  <c r="BBX504" i="9"/>
  <c r="BBY504" i="9"/>
  <c r="BBZ504" i="9"/>
  <c r="BCA504" i="9"/>
  <c r="BCB504" i="9"/>
  <c r="BCC504" i="9"/>
  <c r="BCD504" i="9"/>
  <c r="BCE504" i="9"/>
  <c r="BCF504" i="9"/>
  <c r="BCG504" i="9"/>
  <c r="BCH504" i="9"/>
  <c r="BCI504" i="9"/>
  <c r="BCJ504" i="9"/>
  <c r="BCK504" i="9"/>
  <c r="BCL504" i="9"/>
  <c r="BCM504" i="9"/>
  <c r="BCN504" i="9"/>
  <c r="BCO504" i="9"/>
  <c r="BCP504" i="9"/>
  <c r="BCQ504" i="9"/>
  <c r="BCR504" i="9"/>
  <c r="BCS504" i="9"/>
  <c r="BCT504" i="9"/>
  <c r="BCU504" i="9"/>
  <c r="BCV504" i="9"/>
  <c r="BCW504" i="9"/>
  <c r="BCX504" i="9"/>
  <c r="BCY504" i="9"/>
  <c r="BCZ504" i="9"/>
  <c r="BDA504" i="9"/>
  <c r="BDB504" i="9"/>
  <c r="BDC504" i="9"/>
  <c r="BDD504" i="9"/>
  <c r="BDE504" i="9"/>
  <c r="BDF504" i="9"/>
  <c r="BDG504" i="9"/>
  <c r="BDH504" i="9"/>
  <c r="BDI504" i="9"/>
  <c r="BDJ504" i="9"/>
  <c r="BDK504" i="9"/>
  <c r="BDL504" i="9"/>
  <c r="BDM504" i="9"/>
  <c r="BDN504" i="9"/>
  <c r="BDO504" i="9"/>
  <c r="BDP504" i="9"/>
  <c r="BDQ504" i="9"/>
  <c r="BDR504" i="9"/>
  <c r="BDS504" i="9"/>
  <c r="BDT504" i="9"/>
  <c r="BDU504" i="9"/>
  <c r="BDV504" i="9"/>
  <c r="BDW504" i="9"/>
  <c r="BDX504" i="9"/>
  <c r="BDY504" i="9"/>
  <c r="BDZ504" i="9"/>
  <c r="BEA504" i="9"/>
  <c r="BEB504" i="9"/>
  <c r="BEC504" i="9"/>
  <c r="BED504" i="9"/>
  <c r="BEE504" i="9"/>
  <c r="BEF504" i="9"/>
  <c r="BEG504" i="9"/>
  <c r="BEH504" i="9"/>
  <c r="BEI504" i="9"/>
  <c r="BEJ504" i="9"/>
  <c r="BEK504" i="9"/>
  <c r="BEL504" i="9"/>
  <c r="BEM504" i="9"/>
  <c r="BEN504" i="9"/>
  <c r="BEO504" i="9"/>
  <c r="BEP504" i="9"/>
  <c r="BEQ504" i="9"/>
  <c r="BER504" i="9"/>
  <c r="BES504" i="9"/>
  <c r="BET504" i="9"/>
  <c r="BEU504" i="9"/>
  <c r="BEV504" i="9"/>
  <c r="BEW504" i="9"/>
  <c r="BEX504" i="9"/>
  <c r="BEY504" i="9"/>
  <c r="BEZ504" i="9"/>
  <c r="BFA504" i="9"/>
  <c r="BFB504" i="9"/>
  <c r="BFC504" i="9"/>
  <c r="BFD504" i="9"/>
  <c r="BFE504" i="9"/>
  <c r="BFF504" i="9"/>
  <c r="BFG504" i="9"/>
  <c r="BFH504" i="9"/>
  <c r="BFI504" i="9"/>
  <c r="BFJ504" i="9"/>
  <c r="BFK504" i="9"/>
  <c r="BFL504" i="9"/>
  <c r="BFM504" i="9"/>
  <c r="BFN504" i="9"/>
  <c r="BFO504" i="9"/>
  <c r="BFP504" i="9"/>
  <c r="BFQ504" i="9"/>
  <c r="BFR504" i="9"/>
  <c r="BFS504" i="9"/>
  <c r="BFT504" i="9"/>
  <c r="BFU504" i="9"/>
  <c r="BFV504" i="9"/>
  <c r="BFW504" i="9"/>
  <c r="BFX504" i="9"/>
  <c r="BFY504" i="9"/>
  <c r="BFZ504" i="9"/>
  <c r="BGA504" i="9"/>
  <c r="BGB504" i="9"/>
  <c r="BGC504" i="9"/>
  <c r="BGD504" i="9"/>
  <c r="BGE504" i="9"/>
  <c r="BGF504" i="9"/>
  <c r="BGG504" i="9"/>
  <c r="BGH504" i="9"/>
  <c r="BGI504" i="9"/>
  <c r="BGJ504" i="9"/>
  <c r="BGK504" i="9"/>
  <c r="BGL504" i="9"/>
  <c r="BGM504" i="9"/>
  <c r="BGN504" i="9"/>
  <c r="BGO504" i="9"/>
  <c r="BGP504" i="9"/>
  <c r="BGQ504" i="9"/>
  <c r="BGR504" i="9"/>
  <c r="BGS504" i="9"/>
  <c r="BGT504" i="9"/>
  <c r="BGU504" i="9"/>
  <c r="BGV504" i="9"/>
  <c r="BGW504" i="9"/>
  <c r="BGX504" i="9"/>
  <c r="BGY504" i="9"/>
  <c r="BGZ504" i="9"/>
  <c r="BHA504" i="9"/>
  <c r="BHB504" i="9"/>
  <c r="BHC504" i="9"/>
  <c r="BHD504" i="9"/>
  <c r="BHE504" i="9"/>
  <c r="BHF504" i="9"/>
  <c r="BHG504" i="9"/>
  <c r="BHH504" i="9"/>
  <c r="BHI504" i="9"/>
  <c r="BHJ504" i="9"/>
  <c r="BHK504" i="9"/>
  <c r="BHL504" i="9"/>
  <c r="BHM504" i="9"/>
  <c r="BHN504" i="9"/>
  <c r="BHO504" i="9"/>
  <c r="BHP504" i="9"/>
  <c r="BHQ504" i="9"/>
  <c r="BHR504" i="9"/>
  <c r="BHS504" i="9"/>
  <c r="BHT504" i="9"/>
  <c r="BHU504" i="9"/>
  <c r="BHV504" i="9"/>
  <c r="BHW504" i="9"/>
  <c r="BHX504" i="9"/>
  <c r="BHY504" i="9"/>
  <c r="BHZ504" i="9"/>
  <c r="BIA504" i="9"/>
  <c r="BIB504" i="9"/>
  <c r="BIC504" i="9"/>
  <c r="BID504" i="9"/>
  <c r="BIE504" i="9"/>
  <c r="BIF504" i="9"/>
  <c r="BIG504" i="9"/>
  <c r="BIH504" i="9"/>
  <c r="BII504" i="9"/>
  <c r="BIJ504" i="9"/>
  <c r="BIK504" i="9"/>
  <c r="BIL504" i="9"/>
  <c r="BIM504" i="9"/>
  <c r="BIN504" i="9"/>
  <c r="BIO504" i="9"/>
  <c r="BIP504" i="9"/>
  <c r="BIQ504" i="9"/>
  <c r="BIR504" i="9"/>
  <c r="BIS504" i="9"/>
  <c r="BIT504" i="9"/>
  <c r="BIU504" i="9"/>
  <c r="BIV504" i="9"/>
  <c r="AUG505" i="9"/>
  <c r="AUH505" i="9"/>
  <c r="AUI505" i="9"/>
  <c r="AUJ505" i="9"/>
  <c r="AUK505" i="9"/>
  <c r="AUL505" i="9"/>
  <c r="AUM505" i="9"/>
  <c r="AUN505" i="9"/>
  <c r="AUO505" i="9"/>
  <c r="AUP505" i="9"/>
  <c r="AUQ505" i="9"/>
  <c r="AUR505" i="9"/>
  <c r="AUS505" i="9"/>
  <c r="AUT505" i="9"/>
  <c r="AUU505" i="9"/>
  <c r="AUV505" i="9"/>
  <c r="AUW505" i="9"/>
  <c r="AUX505" i="9"/>
  <c r="AUY505" i="9"/>
  <c r="AUZ505" i="9"/>
  <c r="AVA505" i="9"/>
  <c r="AVB505" i="9"/>
  <c r="AVC505" i="9"/>
  <c r="AVD505" i="9"/>
  <c r="AVE505" i="9"/>
  <c r="AVF505" i="9"/>
  <c r="AVG505" i="9"/>
  <c r="AVH505" i="9"/>
  <c r="AVI505" i="9"/>
  <c r="AVJ505" i="9"/>
  <c r="AVK505" i="9"/>
  <c r="AVL505" i="9"/>
  <c r="AVM505" i="9"/>
  <c r="AVN505" i="9"/>
  <c r="AVO505" i="9"/>
  <c r="AVP505" i="9"/>
  <c r="AVQ505" i="9"/>
  <c r="AVR505" i="9"/>
  <c r="AVS505" i="9"/>
  <c r="AVT505" i="9"/>
  <c r="AVU505" i="9"/>
  <c r="AVV505" i="9"/>
  <c r="AVW505" i="9"/>
  <c r="AVX505" i="9"/>
  <c r="AVY505" i="9"/>
  <c r="AVZ505" i="9"/>
  <c r="AWA505" i="9"/>
  <c r="AWB505" i="9"/>
  <c r="AWC505" i="9"/>
  <c r="AWD505" i="9"/>
  <c r="AWE505" i="9"/>
  <c r="AWF505" i="9"/>
  <c r="AWG505" i="9"/>
  <c r="AWH505" i="9"/>
  <c r="AWI505" i="9"/>
  <c r="AWJ505" i="9"/>
  <c r="AWK505" i="9"/>
  <c r="AWL505" i="9"/>
  <c r="AWM505" i="9"/>
  <c r="AWN505" i="9"/>
  <c r="AWO505" i="9"/>
  <c r="AWP505" i="9"/>
  <c r="AWQ505" i="9"/>
  <c r="AWR505" i="9"/>
  <c r="AWS505" i="9"/>
  <c r="AWT505" i="9"/>
  <c r="AWU505" i="9"/>
  <c r="AWV505" i="9"/>
  <c r="AWW505" i="9"/>
  <c r="AWX505" i="9"/>
  <c r="AWY505" i="9"/>
  <c r="AWZ505" i="9"/>
  <c r="AXA505" i="9"/>
  <c r="AXB505" i="9"/>
  <c r="AXC505" i="9"/>
  <c r="AXD505" i="9"/>
  <c r="AXE505" i="9"/>
  <c r="AXF505" i="9"/>
  <c r="AXG505" i="9"/>
  <c r="AXH505" i="9"/>
  <c r="AXI505" i="9"/>
  <c r="AXJ505" i="9"/>
  <c r="AXK505" i="9"/>
  <c r="AXL505" i="9"/>
  <c r="AXM505" i="9"/>
  <c r="AXN505" i="9"/>
  <c r="AXO505" i="9"/>
  <c r="AXP505" i="9"/>
  <c r="AXQ505" i="9"/>
  <c r="AXR505" i="9"/>
  <c r="AXS505" i="9"/>
  <c r="AXT505" i="9"/>
  <c r="AXU505" i="9"/>
  <c r="AXV505" i="9"/>
  <c r="AXW505" i="9"/>
  <c r="AXX505" i="9"/>
  <c r="AXY505" i="9"/>
  <c r="AXZ505" i="9"/>
  <c r="AYA505" i="9"/>
  <c r="AYB505" i="9"/>
  <c r="AYC505" i="9"/>
  <c r="AYD505" i="9"/>
  <c r="AYE505" i="9"/>
  <c r="AYF505" i="9"/>
  <c r="AYG505" i="9"/>
  <c r="AYH505" i="9"/>
  <c r="AYI505" i="9"/>
  <c r="AYJ505" i="9"/>
  <c r="AYK505" i="9"/>
  <c r="AYL505" i="9"/>
  <c r="AYM505" i="9"/>
  <c r="AYN505" i="9"/>
  <c r="AYO505" i="9"/>
  <c r="AYP505" i="9"/>
  <c r="AYQ505" i="9"/>
  <c r="AYR505" i="9"/>
  <c r="AYS505" i="9"/>
  <c r="AYT505" i="9"/>
  <c r="AYU505" i="9"/>
  <c r="AYV505" i="9"/>
  <c r="AYW505" i="9"/>
  <c r="AYX505" i="9"/>
  <c r="AYY505" i="9"/>
  <c r="AYZ505" i="9"/>
  <c r="AZA505" i="9"/>
  <c r="AZB505" i="9"/>
  <c r="AZC505" i="9"/>
  <c r="AZD505" i="9"/>
  <c r="AZE505" i="9"/>
  <c r="AZF505" i="9"/>
  <c r="AZG505" i="9"/>
  <c r="AZH505" i="9"/>
  <c r="AZI505" i="9"/>
  <c r="AZJ505" i="9"/>
  <c r="AZK505" i="9"/>
  <c r="AZL505" i="9"/>
  <c r="AZM505" i="9"/>
  <c r="AZN505" i="9"/>
  <c r="AZO505" i="9"/>
  <c r="AZP505" i="9"/>
  <c r="AZQ505" i="9"/>
  <c r="AZR505" i="9"/>
  <c r="AZS505" i="9"/>
  <c r="AZT505" i="9"/>
  <c r="AZU505" i="9"/>
  <c r="AZV505" i="9"/>
  <c r="AZW505" i="9"/>
  <c r="AZX505" i="9"/>
  <c r="AZY505" i="9"/>
  <c r="AZZ505" i="9"/>
  <c r="BAA505" i="9"/>
  <c r="BAB505" i="9"/>
  <c r="BAC505" i="9"/>
  <c r="BAD505" i="9"/>
  <c r="BAE505" i="9"/>
  <c r="BAF505" i="9"/>
  <c r="BAG505" i="9"/>
  <c r="BAH505" i="9"/>
  <c r="BAI505" i="9"/>
  <c r="BAJ505" i="9"/>
  <c r="BAK505" i="9"/>
  <c r="BAL505" i="9"/>
  <c r="BAM505" i="9"/>
  <c r="BAN505" i="9"/>
  <c r="BAO505" i="9"/>
  <c r="BAP505" i="9"/>
  <c r="BAQ505" i="9"/>
  <c r="BAR505" i="9"/>
  <c r="BAS505" i="9"/>
  <c r="BAT505" i="9"/>
  <c r="BAU505" i="9"/>
  <c r="BAV505" i="9"/>
  <c r="BAW505" i="9"/>
  <c r="BAX505" i="9"/>
  <c r="BAY505" i="9"/>
  <c r="BAZ505" i="9"/>
  <c r="BBA505" i="9"/>
  <c r="BBB505" i="9"/>
  <c r="BBC505" i="9"/>
  <c r="BBD505" i="9"/>
  <c r="BBE505" i="9"/>
  <c r="BBF505" i="9"/>
  <c r="BBG505" i="9"/>
  <c r="BBH505" i="9"/>
  <c r="BBI505" i="9"/>
  <c r="BBJ505" i="9"/>
  <c r="BBK505" i="9"/>
  <c r="BBL505" i="9"/>
  <c r="BBM505" i="9"/>
  <c r="BBN505" i="9"/>
  <c r="BBO505" i="9"/>
  <c r="BBP505" i="9"/>
  <c r="BBQ505" i="9"/>
  <c r="BBR505" i="9"/>
  <c r="BBS505" i="9"/>
  <c r="BBT505" i="9"/>
  <c r="BBU505" i="9"/>
  <c r="BBV505" i="9"/>
  <c r="BBW505" i="9"/>
  <c r="BBX505" i="9"/>
  <c r="BBY505" i="9"/>
  <c r="BBZ505" i="9"/>
  <c r="BCA505" i="9"/>
  <c r="BCB505" i="9"/>
  <c r="BCC505" i="9"/>
  <c r="BCD505" i="9"/>
  <c r="BCE505" i="9"/>
  <c r="BCF505" i="9"/>
  <c r="BCG505" i="9"/>
  <c r="BCH505" i="9"/>
  <c r="BCI505" i="9"/>
  <c r="BCJ505" i="9"/>
  <c r="BCK505" i="9"/>
  <c r="BCL505" i="9"/>
  <c r="BCM505" i="9"/>
  <c r="BCN505" i="9"/>
  <c r="BCO505" i="9"/>
  <c r="BCP505" i="9"/>
  <c r="BCQ505" i="9"/>
  <c r="BCR505" i="9"/>
  <c r="BCS505" i="9"/>
  <c r="BCT505" i="9"/>
  <c r="BCU505" i="9"/>
  <c r="BCV505" i="9"/>
  <c r="BCW505" i="9"/>
  <c r="BCX505" i="9"/>
  <c r="BCY505" i="9"/>
  <c r="BCZ505" i="9"/>
  <c r="BDA505" i="9"/>
  <c r="BDB505" i="9"/>
  <c r="BDC505" i="9"/>
  <c r="BDD505" i="9"/>
  <c r="BDE505" i="9"/>
  <c r="BDF505" i="9"/>
  <c r="BDG505" i="9"/>
  <c r="BDH505" i="9"/>
  <c r="BDI505" i="9"/>
  <c r="BDJ505" i="9"/>
  <c r="BDK505" i="9"/>
  <c r="BDL505" i="9"/>
  <c r="BDM505" i="9"/>
  <c r="BDN505" i="9"/>
  <c r="BDO505" i="9"/>
  <c r="BDP505" i="9"/>
  <c r="BDQ505" i="9"/>
  <c r="BDR505" i="9"/>
  <c r="BDS505" i="9"/>
  <c r="BDT505" i="9"/>
  <c r="BDU505" i="9"/>
  <c r="BDV505" i="9"/>
  <c r="BDW505" i="9"/>
  <c r="BDX505" i="9"/>
  <c r="BDY505" i="9"/>
  <c r="BDZ505" i="9"/>
  <c r="BEA505" i="9"/>
  <c r="BEB505" i="9"/>
  <c r="BEC505" i="9"/>
  <c r="BED505" i="9"/>
  <c r="BEE505" i="9"/>
  <c r="BEF505" i="9"/>
  <c r="BEG505" i="9"/>
  <c r="BEH505" i="9"/>
  <c r="BEI505" i="9"/>
  <c r="BEJ505" i="9"/>
  <c r="BEK505" i="9"/>
  <c r="BEL505" i="9"/>
  <c r="BEM505" i="9"/>
  <c r="BEN505" i="9"/>
  <c r="BEO505" i="9"/>
  <c r="BEP505" i="9"/>
  <c r="BEQ505" i="9"/>
  <c r="BER505" i="9"/>
  <c r="BES505" i="9"/>
  <c r="BET505" i="9"/>
  <c r="BEU505" i="9"/>
  <c r="BEV505" i="9"/>
  <c r="BEW505" i="9"/>
  <c r="BEX505" i="9"/>
  <c r="BEY505" i="9"/>
  <c r="BEZ505" i="9"/>
  <c r="BFA505" i="9"/>
  <c r="BFB505" i="9"/>
  <c r="BFC505" i="9"/>
  <c r="BFD505" i="9"/>
  <c r="BFE505" i="9"/>
  <c r="BFF505" i="9"/>
  <c r="BFG505" i="9"/>
  <c r="BFH505" i="9"/>
  <c r="BFI505" i="9"/>
  <c r="BFJ505" i="9"/>
  <c r="BFK505" i="9"/>
  <c r="BFL505" i="9"/>
  <c r="BFM505" i="9"/>
  <c r="BFN505" i="9"/>
  <c r="BFO505" i="9"/>
  <c r="BFP505" i="9"/>
  <c r="BFQ505" i="9"/>
  <c r="BFR505" i="9"/>
  <c r="BFS505" i="9"/>
  <c r="BFT505" i="9"/>
  <c r="BFU505" i="9"/>
  <c r="BFV505" i="9"/>
  <c r="BFW505" i="9"/>
  <c r="BFX505" i="9"/>
  <c r="BFY505" i="9"/>
  <c r="BFZ505" i="9"/>
  <c r="BGA505" i="9"/>
  <c r="BGB505" i="9"/>
  <c r="BGC505" i="9"/>
  <c r="BGD505" i="9"/>
  <c r="BGE505" i="9"/>
  <c r="BGF505" i="9"/>
  <c r="BGG505" i="9"/>
  <c r="BGH505" i="9"/>
  <c r="BGI505" i="9"/>
  <c r="BGJ505" i="9"/>
  <c r="BGK505" i="9"/>
  <c r="BGL505" i="9"/>
  <c r="BGM505" i="9"/>
  <c r="BGN505" i="9"/>
  <c r="BGO505" i="9"/>
  <c r="BGP505" i="9"/>
  <c r="BGQ505" i="9"/>
  <c r="BGR505" i="9"/>
  <c r="BGS505" i="9"/>
  <c r="BGT505" i="9"/>
  <c r="BGU505" i="9"/>
  <c r="BGV505" i="9"/>
  <c r="BGW505" i="9"/>
  <c r="BGX505" i="9"/>
  <c r="BGY505" i="9"/>
  <c r="BGZ505" i="9"/>
  <c r="BHA505" i="9"/>
  <c r="BHB505" i="9"/>
  <c r="BHC505" i="9"/>
  <c r="BHD505" i="9"/>
  <c r="BHE505" i="9"/>
  <c r="BHF505" i="9"/>
  <c r="BHG505" i="9"/>
  <c r="BHH505" i="9"/>
  <c r="BHI505" i="9"/>
  <c r="BHJ505" i="9"/>
  <c r="BHK505" i="9"/>
  <c r="BHL505" i="9"/>
  <c r="BHM505" i="9"/>
  <c r="BHN505" i="9"/>
  <c r="BHO505" i="9"/>
  <c r="BHP505" i="9"/>
  <c r="BHQ505" i="9"/>
  <c r="BHR505" i="9"/>
  <c r="BHS505" i="9"/>
  <c r="BHT505" i="9"/>
  <c r="BHU505" i="9"/>
  <c r="BHV505" i="9"/>
  <c r="BHW505" i="9"/>
  <c r="BHX505" i="9"/>
  <c r="BHY505" i="9"/>
  <c r="BHZ505" i="9"/>
  <c r="BIA505" i="9"/>
  <c r="BIB505" i="9"/>
  <c r="BIC505" i="9"/>
  <c r="BID505" i="9"/>
  <c r="BIE505" i="9"/>
  <c r="BIF505" i="9"/>
  <c r="BIG505" i="9"/>
  <c r="BIH505" i="9"/>
  <c r="BII505" i="9"/>
  <c r="BIJ505" i="9"/>
  <c r="BIK505" i="9"/>
  <c r="BIL505" i="9"/>
  <c r="BIM505" i="9"/>
  <c r="BIN505" i="9"/>
  <c r="BIO505" i="9"/>
  <c r="BIP505" i="9"/>
  <c r="BIQ505" i="9"/>
  <c r="BIR505" i="9"/>
  <c r="BIS505" i="9"/>
  <c r="BIT505" i="9"/>
  <c r="BIU505" i="9"/>
  <c r="BIV505" i="9"/>
  <c r="AUG506" i="9"/>
  <c r="AUH506" i="9"/>
  <c r="AUI506" i="9"/>
  <c r="AUJ506" i="9"/>
  <c r="AUK506" i="9"/>
  <c r="AUL506" i="9"/>
  <c r="AUM506" i="9"/>
  <c r="AUN506" i="9"/>
  <c r="AUO506" i="9"/>
  <c r="AUP506" i="9"/>
  <c r="AUQ506" i="9"/>
  <c r="AUR506" i="9"/>
  <c r="AUS506" i="9"/>
  <c r="AUT506" i="9"/>
  <c r="AUU506" i="9"/>
  <c r="AUV506" i="9"/>
  <c r="AUW506" i="9"/>
  <c r="AUX506" i="9"/>
  <c r="AUY506" i="9"/>
  <c r="AUZ506" i="9"/>
  <c r="AVA506" i="9"/>
  <c r="AVB506" i="9"/>
  <c r="AVC506" i="9"/>
  <c r="AVD506" i="9"/>
  <c r="AVE506" i="9"/>
  <c r="AVF506" i="9"/>
  <c r="AVG506" i="9"/>
  <c r="AVH506" i="9"/>
  <c r="AVI506" i="9"/>
  <c r="AVJ506" i="9"/>
  <c r="AVK506" i="9"/>
  <c r="AVL506" i="9"/>
  <c r="AVM506" i="9"/>
  <c r="AVN506" i="9"/>
  <c r="AVO506" i="9"/>
  <c r="AVP506" i="9"/>
  <c r="AVQ506" i="9"/>
  <c r="AVR506" i="9"/>
  <c r="AVS506" i="9"/>
  <c r="AVT506" i="9"/>
  <c r="AVU506" i="9"/>
  <c r="AVV506" i="9"/>
  <c r="AVW506" i="9"/>
  <c r="AVX506" i="9"/>
  <c r="AVY506" i="9"/>
  <c r="AVZ506" i="9"/>
  <c r="AWA506" i="9"/>
  <c r="AWB506" i="9"/>
  <c r="AWC506" i="9"/>
  <c r="AWD506" i="9"/>
  <c r="AWE506" i="9"/>
  <c r="AWF506" i="9"/>
  <c r="AWG506" i="9"/>
  <c r="AWH506" i="9"/>
  <c r="AWI506" i="9"/>
  <c r="AWJ506" i="9"/>
  <c r="AWK506" i="9"/>
  <c r="AWL506" i="9"/>
  <c r="AWM506" i="9"/>
  <c r="AWN506" i="9"/>
  <c r="AWO506" i="9"/>
  <c r="AWP506" i="9"/>
  <c r="AWQ506" i="9"/>
  <c r="AWR506" i="9"/>
  <c r="AWS506" i="9"/>
  <c r="AWT506" i="9"/>
  <c r="AWU506" i="9"/>
  <c r="AWV506" i="9"/>
  <c r="AWW506" i="9"/>
  <c r="AWX506" i="9"/>
  <c r="AWY506" i="9"/>
  <c r="AWZ506" i="9"/>
  <c r="AXA506" i="9"/>
  <c r="AXB506" i="9"/>
  <c r="AXC506" i="9"/>
  <c r="AXD506" i="9"/>
  <c r="AXE506" i="9"/>
  <c r="AXF506" i="9"/>
  <c r="AXG506" i="9"/>
  <c r="AXH506" i="9"/>
  <c r="AXI506" i="9"/>
  <c r="AXJ506" i="9"/>
  <c r="AXK506" i="9"/>
  <c r="AXL506" i="9"/>
  <c r="AXM506" i="9"/>
  <c r="AXN506" i="9"/>
  <c r="AXO506" i="9"/>
  <c r="AXP506" i="9"/>
  <c r="AXQ506" i="9"/>
  <c r="AXR506" i="9"/>
  <c r="AXS506" i="9"/>
  <c r="AXT506" i="9"/>
  <c r="AXU506" i="9"/>
  <c r="AXV506" i="9"/>
  <c r="AXW506" i="9"/>
  <c r="AXX506" i="9"/>
  <c r="AXY506" i="9"/>
  <c r="AXZ506" i="9"/>
  <c r="AYA506" i="9"/>
  <c r="AYB506" i="9"/>
  <c r="AYC506" i="9"/>
  <c r="AYD506" i="9"/>
  <c r="AYE506" i="9"/>
  <c r="AYF506" i="9"/>
  <c r="AYG506" i="9"/>
  <c r="AYH506" i="9"/>
  <c r="AYI506" i="9"/>
  <c r="AYJ506" i="9"/>
  <c r="AYK506" i="9"/>
  <c r="AYL506" i="9"/>
  <c r="AYM506" i="9"/>
  <c r="AYN506" i="9"/>
  <c r="AYO506" i="9"/>
  <c r="AYP506" i="9"/>
  <c r="AYQ506" i="9"/>
  <c r="AYR506" i="9"/>
  <c r="AYS506" i="9"/>
  <c r="AYT506" i="9"/>
  <c r="AYU506" i="9"/>
  <c r="AYV506" i="9"/>
  <c r="AYW506" i="9"/>
  <c r="AYX506" i="9"/>
  <c r="AYY506" i="9"/>
  <c r="AYZ506" i="9"/>
  <c r="AZA506" i="9"/>
  <c r="AZB506" i="9"/>
  <c r="AZC506" i="9"/>
  <c r="AZD506" i="9"/>
  <c r="AZE506" i="9"/>
  <c r="AZF506" i="9"/>
  <c r="AZG506" i="9"/>
  <c r="AZH506" i="9"/>
  <c r="AZI506" i="9"/>
  <c r="AZJ506" i="9"/>
  <c r="AZK506" i="9"/>
  <c r="AZL506" i="9"/>
  <c r="AZM506" i="9"/>
  <c r="AZN506" i="9"/>
  <c r="AZO506" i="9"/>
  <c r="AZP506" i="9"/>
  <c r="AZQ506" i="9"/>
  <c r="AZR506" i="9"/>
  <c r="AZS506" i="9"/>
  <c r="AZT506" i="9"/>
  <c r="AZU506" i="9"/>
  <c r="AZV506" i="9"/>
  <c r="AZW506" i="9"/>
  <c r="AZX506" i="9"/>
  <c r="AZY506" i="9"/>
  <c r="AZZ506" i="9"/>
  <c r="BAA506" i="9"/>
  <c r="BAB506" i="9"/>
  <c r="BAC506" i="9"/>
  <c r="BAD506" i="9"/>
  <c r="BAE506" i="9"/>
  <c r="BAF506" i="9"/>
  <c r="BAG506" i="9"/>
  <c r="BAH506" i="9"/>
  <c r="BAI506" i="9"/>
  <c r="BAJ506" i="9"/>
  <c r="BAK506" i="9"/>
  <c r="BAL506" i="9"/>
  <c r="BAM506" i="9"/>
  <c r="BAN506" i="9"/>
  <c r="BAO506" i="9"/>
  <c r="BAP506" i="9"/>
  <c r="BAQ506" i="9"/>
  <c r="BAR506" i="9"/>
  <c r="BAS506" i="9"/>
  <c r="BAT506" i="9"/>
  <c r="BAU506" i="9"/>
  <c r="BAV506" i="9"/>
  <c r="BAW506" i="9"/>
  <c r="BAX506" i="9"/>
  <c r="BAY506" i="9"/>
  <c r="BAZ506" i="9"/>
  <c r="BBA506" i="9"/>
  <c r="BBB506" i="9"/>
  <c r="BBC506" i="9"/>
  <c r="BBD506" i="9"/>
  <c r="BBE506" i="9"/>
  <c r="BBF506" i="9"/>
  <c r="BBG506" i="9"/>
  <c r="BBH506" i="9"/>
  <c r="BBI506" i="9"/>
  <c r="BBJ506" i="9"/>
  <c r="BBK506" i="9"/>
  <c r="BBL506" i="9"/>
  <c r="BBM506" i="9"/>
  <c r="BBN506" i="9"/>
  <c r="BBO506" i="9"/>
  <c r="BBP506" i="9"/>
  <c r="BBQ506" i="9"/>
  <c r="BBR506" i="9"/>
  <c r="BBS506" i="9"/>
  <c r="BBT506" i="9"/>
  <c r="BBU506" i="9"/>
  <c r="BBV506" i="9"/>
  <c r="BBW506" i="9"/>
  <c r="BBX506" i="9"/>
  <c r="BBY506" i="9"/>
  <c r="BBZ506" i="9"/>
  <c r="BCA506" i="9"/>
  <c r="BCB506" i="9"/>
  <c r="BCC506" i="9"/>
  <c r="BCD506" i="9"/>
  <c r="BCE506" i="9"/>
  <c r="BCF506" i="9"/>
  <c r="BCG506" i="9"/>
  <c r="BCH506" i="9"/>
  <c r="BCI506" i="9"/>
  <c r="BCJ506" i="9"/>
  <c r="BCK506" i="9"/>
  <c r="BCL506" i="9"/>
  <c r="BCM506" i="9"/>
  <c r="BCN506" i="9"/>
  <c r="BCO506" i="9"/>
  <c r="BCP506" i="9"/>
  <c r="BCQ506" i="9"/>
  <c r="BCR506" i="9"/>
  <c r="BCS506" i="9"/>
  <c r="BCT506" i="9"/>
  <c r="BCU506" i="9"/>
  <c r="BCV506" i="9"/>
  <c r="BCW506" i="9"/>
  <c r="BCX506" i="9"/>
  <c r="BCY506" i="9"/>
  <c r="BCZ506" i="9"/>
  <c r="BDA506" i="9"/>
  <c r="BDB506" i="9"/>
  <c r="BDC506" i="9"/>
  <c r="BDD506" i="9"/>
  <c r="BDE506" i="9"/>
  <c r="BDF506" i="9"/>
  <c r="BDG506" i="9"/>
  <c r="BDH506" i="9"/>
  <c r="BDI506" i="9"/>
  <c r="BDJ506" i="9"/>
  <c r="BDK506" i="9"/>
  <c r="BDL506" i="9"/>
  <c r="BDM506" i="9"/>
  <c r="BDN506" i="9"/>
  <c r="BDO506" i="9"/>
  <c r="BDP506" i="9"/>
  <c r="BDQ506" i="9"/>
  <c r="BDR506" i="9"/>
  <c r="BDS506" i="9"/>
  <c r="BDT506" i="9"/>
  <c r="BDU506" i="9"/>
  <c r="BDV506" i="9"/>
  <c r="BDW506" i="9"/>
  <c r="BDX506" i="9"/>
  <c r="BDY506" i="9"/>
  <c r="BDZ506" i="9"/>
  <c r="BEA506" i="9"/>
  <c r="BEB506" i="9"/>
  <c r="BEC506" i="9"/>
  <c r="BED506" i="9"/>
  <c r="BEE506" i="9"/>
  <c r="BEF506" i="9"/>
  <c r="BEG506" i="9"/>
  <c r="BEH506" i="9"/>
  <c r="BEI506" i="9"/>
  <c r="BEJ506" i="9"/>
  <c r="BEK506" i="9"/>
  <c r="BEL506" i="9"/>
  <c r="BEM506" i="9"/>
  <c r="BEN506" i="9"/>
  <c r="BEO506" i="9"/>
  <c r="BEP506" i="9"/>
  <c r="BEQ506" i="9"/>
  <c r="BER506" i="9"/>
  <c r="BES506" i="9"/>
  <c r="BET506" i="9"/>
  <c r="BEU506" i="9"/>
  <c r="BEV506" i="9"/>
  <c r="BEW506" i="9"/>
  <c r="BEX506" i="9"/>
  <c r="BEY506" i="9"/>
  <c r="BEZ506" i="9"/>
  <c r="BFA506" i="9"/>
  <c r="BFB506" i="9"/>
  <c r="BFC506" i="9"/>
  <c r="BFD506" i="9"/>
  <c r="BFE506" i="9"/>
  <c r="BFF506" i="9"/>
  <c r="BFG506" i="9"/>
  <c r="BFH506" i="9"/>
  <c r="BFI506" i="9"/>
  <c r="BFJ506" i="9"/>
  <c r="BFK506" i="9"/>
  <c r="BFL506" i="9"/>
  <c r="BFM506" i="9"/>
  <c r="BFN506" i="9"/>
  <c r="BFO506" i="9"/>
  <c r="BFP506" i="9"/>
  <c r="BFQ506" i="9"/>
  <c r="BFR506" i="9"/>
  <c r="BFS506" i="9"/>
  <c r="BFT506" i="9"/>
  <c r="BFU506" i="9"/>
  <c r="BFV506" i="9"/>
  <c r="BFW506" i="9"/>
  <c r="BFX506" i="9"/>
  <c r="BFY506" i="9"/>
  <c r="BFZ506" i="9"/>
  <c r="BGA506" i="9"/>
  <c r="BGB506" i="9"/>
  <c r="BGC506" i="9"/>
  <c r="BGD506" i="9"/>
  <c r="BGE506" i="9"/>
  <c r="BGF506" i="9"/>
  <c r="BGG506" i="9"/>
  <c r="BGH506" i="9"/>
  <c r="BGI506" i="9"/>
  <c r="BGJ506" i="9"/>
  <c r="BGK506" i="9"/>
  <c r="BGL506" i="9"/>
  <c r="BGM506" i="9"/>
  <c r="BGN506" i="9"/>
  <c r="BGO506" i="9"/>
  <c r="BGP506" i="9"/>
  <c r="BGQ506" i="9"/>
  <c r="BGR506" i="9"/>
  <c r="BGS506" i="9"/>
  <c r="BGT506" i="9"/>
  <c r="BGU506" i="9"/>
  <c r="BGV506" i="9"/>
  <c r="BGW506" i="9"/>
  <c r="BGX506" i="9"/>
  <c r="BGY506" i="9"/>
  <c r="BGZ506" i="9"/>
  <c r="BHA506" i="9"/>
  <c r="BHB506" i="9"/>
  <c r="BHC506" i="9"/>
  <c r="BHD506" i="9"/>
  <c r="BHE506" i="9"/>
  <c r="BHF506" i="9"/>
  <c r="BHG506" i="9"/>
  <c r="BHH506" i="9"/>
  <c r="BHI506" i="9"/>
  <c r="BHJ506" i="9"/>
  <c r="BHK506" i="9"/>
  <c r="BHL506" i="9"/>
  <c r="BHM506" i="9"/>
  <c r="BHN506" i="9"/>
  <c r="BHO506" i="9"/>
  <c r="BHP506" i="9"/>
  <c r="BHQ506" i="9"/>
  <c r="BHR506" i="9"/>
  <c r="BHS506" i="9"/>
  <c r="BHT506" i="9"/>
  <c r="BHU506" i="9"/>
  <c r="BHV506" i="9"/>
  <c r="BHW506" i="9"/>
  <c r="BHX506" i="9"/>
  <c r="BHY506" i="9"/>
  <c r="BHZ506" i="9"/>
  <c r="BIA506" i="9"/>
  <c r="BIB506" i="9"/>
  <c r="BIC506" i="9"/>
  <c r="BID506" i="9"/>
  <c r="BIE506" i="9"/>
  <c r="BIF506" i="9"/>
  <c r="BIG506" i="9"/>
  <c r="BIH506" i="9"/>
  <c r="BII506" i="9"/>
  <c r="BIJ506" i="9"/>
  <c r="BIK506" i="9"/>
  <c r="BIL506" i="9"/>
  <c r="BIM506" i="9"/>
  <c r="BIN506" i="9"/>
  <c r="BIO506" i="9"/>
  <c r="BIP506" i="9"/>
  <c r="BIQ506" i="9"/>
  <c r="BIR506" i="9"/>
  <c r="BIS506" i="9"/>
  <c r="BIT506" i="9"/>
  <c r="BIU506" i="9"/>
  <c r="BIV506" i="9"/>
  <c r="AUG507" i="9"/>
  <c r="AUH507" i="9"/>
  <c r="AUI507" i="9"/>
  <c r="AUJ507" i="9"/>
  <c r="AUK507" i="9"/>
  <c r="AUL507" i="9"/>
  <c r="AUM507" i="9"/>
  <c r="AUN507" i="9"/>
  <c r="AUO507" i="9"/>
  <c r="AUP507" i="9"/>
  <c r="AUQ507" i="9"/>
  <c r="AUR507" i="9"/>
  <c r="AUS507" i="9"/>
  <c r="AUT507" i="9"/>
  <c r="AUU507" i="9"/>
  <c r="AUV507" i="9"/>
  <c r="AUW507" i="9"/>
  <c r="AUX507" i="9"/>
  <c r="AUY507" i="9"/>
  <c r="AUZ507" i="9"/>
  <c r="AVA507" i="9"/>
  <c r="AVB507" i="9"/>
  <c r="AVC507" i="9"/>
  <c r="AVD507" i="9"/>
  <c r="AVE507" i="9"/>
  <c r="AVF507" i="9"/>
  <c r="AVG507" i="9"/>
  <c r="AVH507" i="9"/>
  <c r="AVI507" i="9"/>
  <c r="AVJ507" i="9"/>
  <c r="AVK507" i="9"/>
  <c r="AVL507" i="9"/>
  <c r="AVM507" i="9"/>
  <c r="AVN507" i="9"/>
  <c r="AVO507" i="9"/>
  <c r="AVP507" i="9"/>
  <c r="AVQ507" i="9"/>
  <c r="AVR507" i="9"/>
  <c r="AVS507" i="9"/>
  <c r="AVT507" i="9"/>
  <c r="AVU507" i="9"/>
  <c r="AVV507" i="9"/>
  <c r="AVW507" i="9"/>
  <c r="AVX507" i="9"/>
  <c r="AVY507" i="9"/>
  <c r="AVZ507" i="9"/>
  <c r="AWA507" i="9"/>
  <c r="AWB507" i="9"/>
  <c r="AWC507" i="9"/>
  <c r="AWD507" i="9"/>
  <c r="AWE507" i="9"/>
  <c r="AWF507" i="9"/>
  <c r="AWG507" i="9"/>
  <c r="AWH507" i="9"/>
  <c r="AWI507" i="9"/>
  <c r="AWJ507" i="9"/>
  <c r="AWK507" i="9"/>
  <c r="AWL507" i="9"/>
  <c r="AWM507" i="9"/>
  <c r="AWN507" i="9"/>
  <c r="AWO507" i="9"/>
  <c r="AWP507" i="9"/>
  <c r="AWQ507" i="9"/>
  <c r="AWR507" i="9"/>
  <c r="AWS507" i="9"/>
  <c r="AWT507" i="9"/>
  <c r="AWU507" i="9"/>
  <c r="AWV507" i="9"/>
  <c r="AWW507" i="9"/>
  <c r="AWX507" i="9"/>
  <c r="AWY507" i="9"/>
  <c r="AWZ507" i="9"/>
  <c r="AXA507" i="9"/>
  <c r="AXB507" i="9"/>
  <c r="AXC507" i="9"/>
  <c r="AXD507" i="9"/>
  <c r="AXE507" i="9"/>
  <c r="AXF507" i="9"/>
  <c r="AXG507" i="9"/>
  <c r="AXH507" i="9"/>
  <c r="AXI507" i="9"/>
  <c r="AXJ507" i="9"/>
  <c r="AXK507" i="9"/>
  <c r="AXL507" i="9"/>
  <c r="AXM507" i="9"/>
  <c r="AXN507" i="9"/>
  <c r="AXO507" i="9"/>
  <c r="AXP507" i="9"/>
  <c r="AXQ507" i="9"/>
  <c r="AXR507" i="9"/>
  <c r="AXS507" i="9"/>
  <c r="AXT507" i="9"/>
  <c r="AXU507" i="9"/>
  <c r="AXV507" i="9"/>
  <c r="AXW507" i="9"/>
  <c r="AXX507" i="9"/>
  <c r="AXY507" i="9"/>
  <c r="AXZ507" i="9"/>
  <c r="AYA507" i="9"/>
  <c r="AYB507" i="9"/>
  <c r="AYC507" i="9"/>
  <c r="AYD507" i="9"/>
  <c r="AYE507" i="9"/>
  <c r="AYF507" i="9"/>
  <c r="AYG507" i="9"/>
  <c r="AYH507" i="9"/>
  <c r="AYI507" i="9"/>
  <c r="AYJ507" i="9"/>
  <c r="AYK507" i="9"/>
  <c r="AYL507" i="9"/>
  <c r="AYM507" i="9"/>
  <c r="AYN507" i="9"/>
  <c r="AYO507" i="9"/>
  <c r="AYP507" i="9"/>
  <c r="AYQ507" i="9"/>
  <c r="AYR507" i="9"/>
  <c r="AYS507" i="9"/>
  <c r="AYT507" i="9"/>
  <c r="AYU507" i="9"/>
  <c r="AYV507" i="9"/>
  <c r="AYW507" i="9"/>
  <c r="AYX507" i="9"/>
  <c r="AYY507" i="9"/>
  <c r="AYZ507" i="9"/>
  <c r="AZA507" i="9"/>
  <c r="AZB507" i="9"/>
  <c r="AZC507" i="9"/>
  <c r="AZD507" i="9"/>
  <c r="AZE507" i="9"/>
  <c r="AZF507" i="9"/>
  <c r="AZG507" i="9"/>
  <c r="AZH507" i="9"/>
  <c r="AZI507" i="9"/>
  <c r="AZJ507" i="9"/>
  <c r="AZK507" i="9"/>
  <c r="AZL507" i="9"/>
  <c r="AZM507" i="9"/>
  <c r="AZN507" i="9"/>
  <c r="AZO507" i="9"/>
  <c r="AZP507" i="9"/>
  <c r="AZQ507" i="9"/>
  <c r="AZR507" i="9"/>
  <c r="AZS507" i="9"/>
  <c r="AZT507" i="9"/>
  <c r="AZU507" i="9"/>
  <c r="AZV507" i="9"/>
  <c r="AZW507" i="9"/>
  <c r="AZX507" i="9"/>
  <c r="AZY507" i="9"/>
  <c r="AZZ507" i="9"/>
  <c r="BAA507" i="9"/>
  <c r="BAB507" i="9"/>
  <c r="BAC507" i="9"/>
  <c r="BAD507" i="9"/>
  <c r="BAE507" i="9"/>
  <c r="BAF507" i="9"/>
  <c r="BAG507" i="9"/>
  <c r="BAH507" i="9"/>
  <c r="BAI507" i="9"/>
  <c r="BAJ507" i="9"/>
  <c r="BAK507" i="9"/>
  <c r="BAL507" i="9"/>
  <c r="BAM507" i="9"/>
  <c r="BAN507" i="9"/>
  <c r="BAO507" i="9"/>
  <c r="BAP507" i="9"/>
  <c r="BAQ507" i="9"/>
  <c r="BAR507" i="9"/>
  <c r="BAS507" i="9"/>
  <c r="BAT507" i="9"/>
  <c r="BAU507" i="9"/>
  <c r="BAV507" i="9"/>
  <c r="BAW507" i="9"/>
  <c r="BAX507" i="9"/>
  <c r="BAY507" i="9"/>
  <c r="BAZ507" i="9"/>
  <c r="BBA507" i="9"/>
  <c r="BBB507" i="9"/>
  <c r="BBC507" i="9"/>
  <c r="BBD507" i="9"/>
  <c r="BBE507" i="9"/>
  <c r="BBF507" i="9"/>
  <c r="BBG507" i="9"/>
  <c r="BBH507" i="9"/>
  <c r="BBI507" i="9"/>
  <c r="BBJ507" i="9"/>
  <c r="BBK507" i="9"/>
  <c r="BBL507" i="9"/>
  <c r="BBM507" i="9"/>
  <c r="BBN507" i="9"/>
  <c r="BBO507" i="9"/>
  <c r="BBP507" i="9"/>
  <c r="BBQ507" i="9"/>
  <c r="BBR507" i="9"/>
  <c r="BBS507" i="9"/>
  <c r="BBT507" i="9"/>
  <c r="BBU507" i="9"/>
  <c r="BBV507" i="9"/>
  <c r="BBW507" i="9"/>
  <c r="BBX507" i="9"/>
  <c r="BBY507" i="9"/>
  <c r="BBZ507" i="9"/>
  <c r="BCA507" i="9"/>
  <c r="BCB507" i="9"/>
  <c r="BCC507" i="9"/>
  <c r="BCD507" i="9"/>
  <c r="BCE507" i="9"/>
  <c r="BCF507" i="9"/>
  <c r="BCG507" i="9"/>
  <c r="BCH507" i="9"/>
  <c r="BCI507" i="9"/>
  <c r="BCJ507" i="9"/>
  <c r="BCK507" i="9"/>
  <c r="BCL507" i="9"/>
  <c r="BCM507" i="9"/>
  <c r="BCN507" i="9"/>
  <c r="BCO507" i="9"/>
  <c r="BCP507" i="9"/>
  <c r="BCQ507" i="9"/>
  <c r="BCR507" i="9"/>
  <c r="BCS507" i="9"/>
  <c r="BCT507" i="9"/>
  <c r="BCU507" i="9"/>
  <c r="BCV507" i="9"/>
  <c r="BCW507" i="9"/>
  <c r="BCX507" i="9"/>
  <c r="BCY507" i="9"/>
  <c r="BCZ507" i="9"/>
  <c r="BDA507" i="9"/>
  <c r="BDB507" i="9"/>
  <c r="BDC507" i="9"/>
  <c r="BDD507" i="9"/>
  <c r="BDE507" i="9"/>
  <c r="BDF507" i="9"/>
  <c r="BDG507" i="9"/>
  <c r="BDH507" i="9"/>
  <c r="BDI507" i="9"/>
  <c r="BDJ507" i="9"/>
  <c r="BDK507" i="9"/>
  <c r="BDL507" i="9"/>
  <c r="BDM507" i="9"/>
  <c r="BDN507" i="9"/>
  <c r="BDO507" i="9"/>
  <c r="BDP507" i="9"/>
  <c r="BDQ507" i="9"/>
  <c r="BDR507" i="9"/>
  <c r="BDS507" i="9"/>
  <c r="BDT507" i="9"/>
  <c r="BDU507" i="9"/>
  <c r="BDV507" i="9"/>
  <c r="BDW507" i="9"/>
  <c r="BDX507" i="9"/>
  <c r="BDY507" i="9"/>
  <c r="BDZ507" i="9"/>
  <c r="BEA507" i="9"/>
  <c r="BEB507" i="9"/>
  <c r="BEC507" i="9"/>
  <c r="BED507" i="9"/>
  <c r="BEE507" i="9"/>
  <c r="BEF507" i="9"/>
  <c r="BEG507" i="9"/>
  <c r="BEH507" i="9"/>
  <c r="BEI507" i="9"/>
  <c r="BEJ507" i="9"/>
  <c r="BEK507" i="9"/>
  <c r="BEL507" i="9"/>
  <c r="BEM507" i="9"/>
  <c r="BEN507" i="9"/>
  <c r="BEO507" i="9"/>
  <c r="BEP507" i="9"/>
  <c r="BEQ507" i="9"/>
  <c r="BER507" i="9"/>
  <c r="BES507" i="9"/>
  <c r="BET507" i="9"/>
  <c r="BEU507" i="9"/>
  <c r="BEV507" i="9"/>
  <c r="BEW507" i="9"/>
  <c r="BEX507" i="9"/>
  <c r="BEY507" i="9"/>
  <c r="BEZ507" i="9"/>
  <c r="BFA507" i="9"/>
  <c r="BFB507" i="9"/>
  <c r="BFC507" i="9"/>
  <c r="BFD507" i="9"/>
  <c r="BFE507" i="9"/>
  <c r="BFF507" i="9"/>
  <c r="BFG507" i="9"/>
  <c r="BFH507" i="9"/>
  <c r="BFI507" i="9"/>
  <c r="BFJ507" i="9"/>
  <c r="BFK507" i="9"/>
  <c r="BFL507" i="9"/>
  <c r="BFM507" i="9"/>
  <c r="BFN507" i="9"/>
  <c r="BFO507" i="9"/>
  <c r="BFP507" i="9"/>
  <c r="BFQ507" i="9"/>
  <c r="BFR507" i="9"/>
  <c r="BFS507" i="9"/>
  <c r="BFT507" i="9"/>
  <c r="BFU507" i="9"/>
  <c r="BFV507" i="9"/>
  <c r="BFW507" i="9"/>
  <c r="BFX507" i="9"/>
  <c r="BFY507" i="9"/>
  <c r="BFZ507" i="9"/>
  <c r="BGA507" i="9"/>
  <c r="BGB507" i="9"/>
  <c r="BGC507" i="9"/>
  <c r="BGD507" i="9"/>
  <c r="BGE507" i="9"/>
  <c r="BGF507" i="9"/>
  <c r="BGG507" i="9"/>
  <c r="BGH507" i="9"/>
  <c r="BGI507" i="9"/>
  <c r="BGJ507" i="9"/>
  <c r="BGK507" i="9"/>
  <c r="BGL507" i="9"/>
  <c r="BGM507" i="9"/>
  <c r="BGN507" i="9"/>
  <c r="BGO507" i="9"/>
  <c r="BGP507" i="9"/>
  <c r="BGQ507" i="9"/>
  <c r="BGR507" i="9"/>
  <c r="BGS507" i="9"/>
  <c r="BGT507" i="9"/>
  <c r="BGU507" i="9"/>
  <c r="BGV507" i="9"/>
  <c r="BGW507" i="9"/>
  <c r="BGX507" i="9"/>
  <c r="BGY507" i="9"/>
  <c r="BGZ507" i="9"/>
  <c r="BHA507" i="9"/>
  <c r="BHB507" i="9"/>
  <c r="BHC507" i="9"/>
  <c r="BHD507" i="9"/>
  <c r="BHE507" i="9"/>
  <c r="BHF507" i="9"/>
  <c r="BHG507" i="9"/>
  <c r="BHH507" i="9"/>
  <c r="BHI507" i="9"/>
  <c r="BHJ507" i="9"/>
  <c r="BHK507" i="9"/>
  <c r="BHL507" i="9"/>
  <c r="BHM507" i="9"/>
  <c r="BHN507" i="9"/>
  <c r="BHO507" i="9"/>
  <c r="BHP507" i="9"/>
  <c r="BHQ507" i="9"/>
  <c r="BHR507" i="9"/>
  <c r="BHS507" i="9"/>
  <c r="BHT507" i="9"/>
  <c r="BHU507" i="9"/>
  <c r="BHV507" i="9"/>
  <c r="BHW507" i="9"/>
  <c r="BHX507" i="9"/>
  <c r="BHY507" i="9"/>
  <c r="BHZ507" i="9"/>
  <c r="BIA507" i="9"/>
  <c r="BIB507" i="9"/>
  <c r="BIC507" i="9"/>
  <c r="BID507" i="9"/>
  <c r="BIE507" i="9"/>
  <c r="BIF507" i="9"/>
  <c r="BIG507" i="9"/>
  <c r="BIH507" i="9"/>
  <c r="BII507" i="9"/>
  <c r="BIJ507" i="9"/>
  <c r="BIK507" i="9"/>
  <c r="BIL507" i="9"/>
  <c r="BIM507" i="9"/>
  <c r="BIN507" i="9"/>
  <c r="BIO507" i="9"/>
  <c r="BIP507" i="9"/>
  <c r="BIQ507" i="9"/>
  <c r="BIR507" i="9"/>
  <c r="BIS507" i="9"/>
  <c r="BIT507" i="9"/>
  <c r="BIU507" i="9"/>
  <c r="BIV507" i="9"/>
  <c r="AUG508" i="9"/>
  <c r="AUH508" i="9"/>
  <c r="AUI508" i="9"/>
  <c r="AUJ508" i="9"/>
  <c r="AUK508" i="9"/>
  <c r="AUL508" i="9"/>
  <c r="AUM508" i="9"/>
  <c r="AUN508" i="9"/>
  <c r="AUO508" i="9"/>
  <c r="AUP508" i="9"/>
  <c r="AUQ508" i="9"/>
  <c r="AUR508" i="9"/>
  <c r="AUS508" i="9"/>
  <c r="AUT508" i="9"/>
  <c r="AUU508" i="9"/>
  <c r="AUV508" i="9"/>
  <c r="AUW508" i="9"/>
  <c r="AUX508" i="9"/>
  <c r="AUY508" i="9"/>
  <c r="AUZ508" i="9"/>
  <c r="AVA508" i="9"/>
  <c r="AVB508" i="9"/>
  <c r="AVC508" i="9"/>
  <c r="AVD508" i="9"/>
  <c r="AVE508" i="9"/>
  <c r="AVF508" i="9"/>
  <c r="AVG508" i="9"/>
  <c r="AVH508" i="9"/>
  <c r="AVI508" i="9"/>
  <c r="AVJ508" i="9"/>
  <c r="AVK508" i="9"/>
  <c r="AVL508" i="9"/>
  <c r="AVM508" i="9"/>
  <c r="AVN508" i="9"/>
  <c r="AVO508" i="9"/>
  <c r="AVP508" i="9"/>
  <c r="AVQ508" i="9"/>
  <c r="AVR508" i="9"/>
  <c r="AVS508" i="9"/>
  <c r="AVT508" i="9"/>
  <c r="AVU508" i="9"/>
  <c r="AVV508" i="9"/>
  <c r="AVW508" i="9"/>
  <c r="AVX508" i="9"/>
  <c r="AVY508" i="9"/>
  <c r="AVZ508" i="9"/>
  <c r="AWA508" i="9"/>
  <c r="AWB508" i="9"/>
  <c r="AWC508" i="9"/>
  <c r="AWD508" i="9"/>
  <c r="AWE508" i="9"/>
  <c r="AWF508" i="9"/>
  <c r="AWG508" i="9"/>
  <c r="AWH508" i="9"/>
  <c r="AWI508" i="9"/>
  <c r="AWJ508" i="9"/>
  <c r="AWK508" i="9"/>
  <c r="AWL508" i="9"/>
  <c r="AWM508" i="9"/>
  <c r="AWN508" i="9"/>
  <c r="AWO508" i="9"/>
  <c r="AWP508" i="9"/>
  <c r="AWQ508" i="9"/>
  <c r="AWR508" i="9"/>
  <c r="AWS508" i="9"/>
  <c r="AWT508" i="9"/>
  <c r="AWU508" i="9"/>
  <c r="AWV508" i="9"/>
  <c r="AWW508" i="9"/>
  <c r="AWX508" i="9"/>
  <c r="AWY508" i="9"/>
  <c r="AWZ508" i="9"/>
  <c r="AXA508" i="9"/>
  <c r="AXB508" i="9"/>
  <c r="AXC508" i="9"/>
  <c r="AXD508" i="9"/>
  <c r="AXE508" i="9"/>
  <c r="AXF508" i="9"/>
  <c r="AXG508" i="9"/>
  <c r="AXH508" i="9"/>
  <c r="AXI508" i="9"/>
  <c r="AXJ508" i="9"/>
  <c r="AXK508" i="9"/>
  <c r="AXL508" i="9"/>
  <c r="AXM508" i="9"/>
  <c r="AXN508" i="9"/>
  <c r="AXO508" i="9"/>
  <c r="AXP508" i="9"/>
  <c r="AXQ508" i="9"/>
  <c r="AXR508" i="9"/>
  <c r="AXS508" i="9"/>
  <c r="AXT508" i="9"/>
  <c r="AXU508" i="9"/>
  <c r="AXV508" i="9"/>
  <c r="AXW508" i="9"/>
  <c r="AXX508" i="9"/>
  <c r="AXY508" i="9"/>
  <c r="AXZ508" i="9"/>
  <c r="AYA508" i="9"/>
  <c r="AYB508" i="9"/>
  <c r="AYC508" i="9"/>
  <c r="AYD508" i="9"/>
  <c r="AYE508" i="9"/>
  <c r="AYF508" i="9"/>
  <c r="AYG508" i="9"/>
  <c r="AYH508" i="9"/>
  <c r="AYI508" i="9"/>
  <c r="AYJ508" i="9"/>
  <c r="AYK508" i="9"/>
  <c r="AYL508" i="9"/>
  <c r="AYM508" i="9"/>
  <c r="AYN508" i="9"/>
  <c r="AYO508" i="9"/>
  <c r="AYP508" i="9"/>
  <c r="AYQ508" i="9"/>
  <c r="AYR508" i="9"/>
  <c r="AYS508" i="9"/>
  <c r="AYT508" i="9"/>
  <c r="AYU508" i="9"/>
  <c r="AYV508" i="9"/>
  <c r="AYW508" i="9"/>
  <c r="AYX508" i="9"/>
  <c r="AYY508" i="9"/>
  <c r="AYZ508" i="9"/>
  <c r="AZA508" i="9"/>
  <c r="AZB508" i="9"/>
  <c r="AZC508" i="9"/>
  <c r="AZD508" i="9"/>
  <c r="AZE508" i="9"/>
  <c r="AZF508" i="9"/>
  <c r="AZG508" i="9"/>
  <c r="AZH508" i="9"/>
  <c r="AZI508" i="9"/>
  <c r="AZJ508" i="9"/>
  <c r="AZK508" i="9"/>
  <c r="AZL508" i="9"/>
  <c r="AZM508" i="9"/>
  <c r="AZN508" i="9"/>
  <c r="AZO508" i="9"/>
  <c r="AZP508" i="9"/>
  <c r="AZQ508" i="9"/>
  <c r="AZR508" i="9"/>
  <c r="AZS508" i="9"/>
  <c r="AZT508" i="9"/>
  <c r="AZU508" i="9"/>
  <c r="AZV508" i="9"/>
  <c r="AZW508" i="9"/>
  <c r="AZX508" i="9"/>
  <c r="AZY508" i="9"/>
  <c r="AZZ508" i="9"/>
  <c r="BAA508" i="9"/>
  <c r="BAB508" i="9"/>
  <c r="BAC508" i="9"/>
  <c r="BAD508" i="9"/>
  <c r="BAE508" i="9"/>
  <c r="BAF508" i="9"/>
  <c r="BAG508" i="9"/>
  <c r="BAH508" i="9"/>
  <c r="BAI508" i="9"/>
  <c r="BAJ508" i="9"/>
  <c r="BAK508" i="9"/>
  <c r="BAL508" i="9"/>
  <c r="BAM508" i="9"/>
  <c r="BAN508" i="9"/>
  <c r="BAO508" i="9"/>
  <c r="BAP508" i="9"/>
  <c r="BAQ508" i="9"/>
  <c r="BAR508" i="9"/>
  <c r="BAS508" i="9"/>
  <c r="BAT508" i="9"/>
  <c r="BAU508" i="9"/>
  <c r="BAV508" i="9"/>
  <c r="BAW508" i="9"/>
  <c r="BAX508" i="9"/>
  <c r="BAY508" i="9"/>
  <c r="BAZ508" i="9"/>
  <c r="BBA508" i="9"/>
  <c r="BBB508" i="9"/>
  <c r="BBC508" i="9"/>
  <c r="BBD508" i="9"/>
  <c r="BBE508" i="9"/>
  <c r="BBF508" i="9"/>
  <c r="BBG508" i="9"/>
  <c r="BBH508" i="9"/>
  <c r="BBI508" i="9"/>
  <c r="BBJ508" i="9"/>
  <c r="BBK508" i="9"/>
  <c r="BBL508" i="9"/>
  <c r="BBM508" i="9"/>
  <c r="BBN508" i="9"/>
  <c r="BBO508" i="9"/>
  <c r="BBP508" i="9"/>
  <c r="BBQ508" i="9"/>
  <c r="BBR508" i="9"/>
  <c r="BBS508" i="9"/>
  <c r="BBT508" i="9"/>
  <c r="BBU508" i="9"/>
  <c r="BBV508" i="9"/>
  <c r="BBW508" i="9"/>
  <c r="BBX508" i="9"/>
  <c r="BBY508" i="9"/>
  <c r="BBZ508" i="9"/>
  <c r="BCA508" i="9"/>
  <c r="BCB508" i="9"/>
  <c r="BCC508" i="9"/>
  <c r="BCD508" i="9"/>
  <c r="BCE508" i="9"/>
  <c r="BCF508" i="9"/>
  <c r="BCG508" i="9"/>
  <c r="BCH508" i="9"/>
  <c r="BCI508" i="9"/>
  <c r="BCJ508" i="9"/>
  <c r="BCK508" i="9"/>
  <c r="BCL508" i="9"/>
  <c r="BCM508" i="9"/>
  <c r="BCN508" i="9"/>
  <c r="BCO508" i="9"/>
  <c r="BCP508" i="9"/>
  <c r="BCQ508" i="9"/>
  <c r="BCR508" i="9"/>
  <c r="BCS508" i="9"/>
  <c r="BCT508" i="9"/>
  <c r="BCU508" i="9"/>
  <c r="BCV508" i="9"/>
  <c r="BCW508" i="9"/>
  <c r="BCX508" i="9"/>
  <c r="BCY508" i="9"/>
  <c r="BCZ508" i="9"/>
  <c r="BDA508" i="9"/>
  <c r="BDB508" i="9"/>
  <c r="BDC508" i="9"/>
  <c r="BDD508" i="9"/>
  <c r="BDE508" i="9"/>
  <c r="BDF508" i="9"/>
  <c r="BDG508" i="9"/>
  <c r="BDH508" i="9"/>
  <c r="BDI508" i="9"/>
  <c r="BDJ508" i="9"/>
  <c r="BDK508" i="9"/>
  <c r="BDL508" i="9"/>
  <c r="BDM508" i="9"/>
  <c r="BDN508" i="9"/>
  <c r="BDO508" i="9"/>
  <c r="BDP508" i="9"/>
  <c r="BDQ508" i="9"/>
  <c r="BDR508" i="9"/>
  <c r="BDS508" i="9"/>
  <c r="BDT508" i="9"/>
  <c r="BDU508" i="9"/>
  <c r="BDV508" i="9"/>
  <c r="BDW508" i="9"/>
  <c r="BDX508" i="9"/>
  <c r="BDY508" i="9"/>
  <c r="BDZ508" i="9"/>
  <c r="BEA508" i="9"/>
  <c r="BEB508" i="9"/>
  <c r="BEC508" i="9"/>
  <c r="BED508" i="9"/>
  <c r="BEE508" i="9"/>
  <c r="BEF508" i="9"/>
  <c r="BEG508" i="9"/>
  <c r="BEH508" i="9"/>
  <c r="BEI508" i="9"/>
  <c r="BEJ508" i="9"/>
  <c r="BEK508" i="9"/>
  <c r="BEL508" i="9"/>
  <c r="BEM508" i="9"/>
  <c r="BEN508" i="9"/>
  <c r="BEO508" i="9"/>
  <c r="BEP508" i="9"/>
  <c r="BEQ508" i="9"/>
  <c r="BER508" i="9"/>
  <c r="BES508" i="9"/>
  <c r="BET508" i="9"/>
  <c r="BEU508" i="9"/>
  <c r="BEV508" i="9"/>
  <c r="BEW508" i="9"/>
  <c r="BEX508" i="9"/>
  <c r="BEY508" i="9"/>
  <c r="BEZ508" i="9"/>
  <c r="BFA508" i="9"/>
  <c r="BFB508" i="9"/>
  <c r="BFC508" i="9"/>
  <c r="BFD508" i="9"/>
  <c r="BFE508" i="9"/>
  <c r="BFF508" i="9"/>
  <c r="BFG508" i="9"/>
  <c r="BFH508" i="9"/>
  <c r="BFI508" i="9"/>
  <c r="BFJ508" i="9"/>
  <c r="BFK508" i="9"/>
  <c r="BFL508" i="9"/>
  <c r="BFM508" i="9"/>
  <c r="BFN508" i="9"/>
  <c r="BFO508" i="9"/>
  <c r="BFP508" i="9"/>
  <c r="BFQ508" i="9"/>
  <c r="BFR508" i="9"/>
  <c r="BFS508" i="9"/>
  <c r="BFT508" i="9"/>
  <c r="BFU508" i="9"/>
  <c r="BFV508" i="9"/>
  <c r="BFW508" i="9"/>
  <c r="BFX508" i="9"/>
  <c r="BFY508" i="9"/>
  <c r="BFZ508" i="9"/>
  <c r="BGA508" i="9"/>
  <c r="BGB508" i="9"/>
  <c r="BGC508" i="9"/>
  <c r="BGD508" i="9"/>
  <c r="BGE508" i="9"/>
  <c r="BGF508" i="9"/>
  <c r="BGG508" i="9"/>
  <c r="BGH508" i="9"/>
  <c r="BGI508" i="9"/>
  <c r="BGJ508" i="9"/>
  <c r="BGK508" i="9"/>
  <c r="BGL508" i="9"/>
  <c r="BGM508" i="9"/>
  <c r="BGN508" i="9"/>
  <c r="BGO508" i="9"/>
  <c r="BGP508" i="9"/>
  <c r="BGQ508" i="9"/>
  <c r="BGR508" i="9"/>
  <c r="BGS508" i="9"/>
  <c r="BGT508" i="9"/>
  <c r="BGU508" i="9"/>
  <c r="BGV508" i="9"/>
  <c r="BGW508" i="9"/>
  <c r="BGX508" i="9"/>
  <c r="BGY508" i="9"/>
  <c r="BGZ508" i="9"/>
  <c r="BHA508" i="9"/>
  <c r="BHB508" i="9"/>
  <c r="BHC508" i="9"/>
  <c r="BHD508" i="9"/>
  <c r="BHE508" i="9"/>
  <c r="BHF508" i="9"/>
  <c r="BHG508" i="9"/>
  <c r="BHH508" i="9"/>
  <c r="BHI508" i="9"/>
  <c r="BHJ508" i="9"/>
  <c r="BHK508" i="9"/>
  <c r="BHL508" i="9"/>
  <c r="BHM508" i="9"/>
  <c r="BHN508" i="9"/>
  <c r="BHO508" i="9"/>
  <c r="BHP508" i="9"/>
  <c r="BHQ508" i="9"/>
  <c r="BHR508" i="9"/>
  <c r="BHS508" i="9"/>
  <c r="BHT508" i="9"/>
  <c r="BHU508" i="9"/>
  <c r="BHV508" i="9"/>
  <c r="BHW508" i="9"/>
  <c r="BHX508" i="9"/>
  <c r="BHY508" i="9"/>
  <c r="BHZ508" i="9"/>
  <c r="BIA508" i="9"/>
  <c r="BIB508" i="9"/>
  <c r="BIC508" i="9"/>
  <c r="BID508" i="9"/>
  <c r="BIE508" i="9"/>
  <c r="BIF508" i="9"/>
  <c r="BIG508" i="9"/>
  <c r="BIH508" i="9"/>
  <c r="BII508" i="9"/>
  <c r="BIJ508" i="9"/>
  <c r="BIK508" i="9"/>
  <c r="BIL508" i="9"/>
  <c r="BIM508" i="9"/>
  <c r="BIN508" i="9"/>
  <c r="BIO508" i="9"/>
  <c r="BIP508" i="9"/>
  <c r="BIQ508" i="9"/>
  <c r="BIR508" i="9"/>
  <c r="BIS508" i="9"/>
  <c r="BIT508" i="9"/>
  <c r="BIU508" i="9"/>
  <c r="BIV508" i="9"/>
  <c r="AUG509" i="9"/>
  <c r="AUH509" i="9"/>
  <c r="AUI509" i="9"/>
  <c r="AUJ509" i="9"/>
  <c r="AUK509" i="9"/>
  <c r="AUL509" i="9"/>
  <c r="AUM509" i="9"/>
  <c r="AUN509" i="9"/>
  <c r="AUO509" i="9"/>
  <c r="AUP509" i="9"/>
  <c r="AUQ509" i="9"/>
  <c r="AUR509" i="9"/>
  <c r="AUS509" i="9"/>
  <c r="AUT509" i="9"/>
  <c r="AUU509" i="9"/>
  <c r="AUV509" i="9"/>
  <c r="AUW509" i="9"/>
  <c r="AUX509" i="9"/>
  <c r="AUY509" i="9"/>
  <c r="AUZ509" i="9"/>
  <c r="AVA509" i="9"/>
  <c r="AVB509" i="9"/>
  <c r="AVC509" i="9"/>
  <c r="AVD509" i="9"/>
  <c r="AVE509" i="9"/>
  <c r="AVF509" i="9"/>
  <c r="AVG509" i="9"/>
  <c r="AVH509" i="9"/>
  <c r="AVI509" i="9"/>
  <c r="AVJ509" i="9"/>
  <c r="AVK509" i="9"/>
  <c r="AVL509" i="9"/>
  <c r="AVM509" i="9"/>
  <c r="AVN509" i="9"/>
  <c r="AVO509" i="9"/>
  <c r="AVP509" i="9"/>
  <c r="AVQ509" i="9"/>
  <c r="AVR509" i="9"/>
  <c r="AVS509" i="9"/>
  <c r="AVT509" i="9"/>
  <c r="AVU509" i="9"/>
  <c r="AVV509" i="9"/>
  <c r="AVW509" i="9"/>
  <c r="AVX509" i="9"/>
  <c r="AVY509" i="9"/>
  <c r="AVZ509" i="9"/>
  <c r="AWA509" i="9"/>
  <c r="AWB509" i="9"/>
  <c r="AWC509" i="9"/>
  <c r="AWD509" i="9"/>
  <c r="AWE509" i="9"/>
  <c r="AWF509" i="9"/>
  <c r="AWG509" i="9"/>
  <c r="AWH509" i="9"/>
  <c r="AWI509" i="9"/>
  <c r="AWJ509" i="9"/>
  <c r="AWK509" i="9"/>
  <c r="AWL509" i="9"/>
  <c r="AWM509" i="9"/>
  <c r="AWN509" i="9"/>
  <c r="AWO509" i="9"/>
  <c r="AWP509" i="9"/>
  <c r="AWQ509" i="9"/>
  <c r="AWR509" i="9"/>
  <c r="AWS509" i="9"/>
  <c r="AWT509" i="9"/>
  <c r="AWU509" i="9"/>
  <c r="AWV509" i="9"/>
  <c r="AWW509" i="9"/>
  <c r="AWX509" i="9"/>
  <c r="AWY509" i="9"/>
  <c r="AWZ509" i="9"/>
  <c r="AXA509" i="9"/>
  <c r="AXB509" i="9"/>
  <c r="AXC509" i="9"/>
  <c r="AXD509" i="9"/>
  <c r="AXE509" i="9"/>
  <c r="AXF509" i="9"/>
  <c r="AXG509" i="9"/>
  <c r="AXH509" i="9"/>
  <c r="AXI509" i="9"/>
  <c r="AXJ509" i="9"/>
  <c r="AXK509" i="9"/>
  <c r="AXL509" i="9"/>
  <c r="AXM509" i="9"/>
  <c r="AXN509" i="9"/>
  <c r="AXO509" i="9"/>
  <c r="AXP509" i="9"/>
  <c r="AXQ509" i="9"/>
  <c r="AXR509" i="9"/>
  <c r="AXS509" i="9"/>
  <c r="AXT509" i="9"/>
  <c r="AXU509" i="9"/>
  <c r="AXV509" i="9"/>
  <c r="AXW509" i="9"/>
  <c r="AXX509" i="9"/>
  <c r="AXY509" i="9"/>
  <c r="AXZ509" i="9"/>
  <c r="AYA509" i="9"/>
  <c r="AYB509" i="9"/>
  <c r="AYC509" i="9"/>
  <c r="AYD509" i="9"/>
  <c r="AYE509" i="9"/>
  <c r="AYF509" i="9"/>
  <c r="AYG509" i="9"/>
  <c r="AYH509" i="9"/>
  <c r="AYI509" i="9"/>
  <c r="AYJ509" i="9"/>
  <c r="AYK509" i="9"/>
  <c r="AYL509" i="9"/>
  <c r="AYM509" i="9"/>
  <c r="AYN509" i="9"/>
  <c r="AYO509" i="9"/>
  <c r="AYP509" i="9"/>
  <c r="AYQ509" i="9"/>
  <c r="AYR509" i="9"/>
  <c r="AYS509" i="9"/>
  <c r="AYT509" i="9"/>
  <c r="AYU509" i="9"/>
  <c r="AYV509" i="9"/>
  <c r="AYW509" i="9"/>
  <c r="AYX509" i="9"/>
  <c r="AYY509" i="9"/>
  <c r="AYZ509" i="9"/>
  <c r="AZA509" i="9"/>
  <c r="AZB509" i="9"/>
  <c r="AZC509" i="9"/>
  <c r="AZD509" i="9"/>
  <c r="AZE509" i="9"/>
  <c r="AZF509" i="9"/>
  <c r="AZG509" i="9"/>
  <c r="AZH509" i="9"/>
  <c r="AZI509" i="9"/>
  <c r="AZJ509" i="9"/>
  <c r="AZK509" i="9"/>
  <c r="AZL509" i="9"/>
  <c r="AZM509" i="9"/>
  <c r="AZN509" i="9"/>
  <c r="AZO509" i="9"/>
  <c r="AZP509" i="9"/>
  <c r="AZQ509" i="9"/>
  <c r="AZR509" i="9"/>
  <c r="AZS509" i="9"/>
  <c r="AZT509" i="9"/>
  <c r="AZU509" i="9"/>
  <c r="AZV509" i="9"/>
  <c r="AZW509" i="9"/>
  <c r="AZX509" i="9"/>
  <c r="AZY509" i="9"/>
  <c r="AZZ509" i="9"/>
  <c r="BAA509" i="9"/>
  <c r="BAB509" i="9"/>
  <c r="BAC509" i="9"/>
  <c r="BAD509" i="9"/>
  <c r="BAE509" i="9"/>
  <c r="BAF509" i="9"/>
  <c r="BAG509" i="9"/>
  <c r="BAH509" i="9"/>
  <c r="BAI509" i="9"/>
  <c r="BAJ509" i="9"/>
  <c r="BAK509" i="9"/>
  <c r="BAL509" i="9"/>
  <c r="BAM509" i="9"/>
  <c r="BAN509" i="9"/>
  <c r="BAO509" i="9"/>
  <c r="BAP509" i="9"/>
  <c r="BAQ509" i="9"/>
  <c r="BAR509" i="9"/>
  <c r="BAS509" i="9"/>
  <c r="BAT509" i="9"/>
  <c r="BAU509" i="9"/>
  <c r="BAV509" i="9"/>
  <c r="BAW509" i="9"/>
  <c r="BAX509" i="9"/>
  <c r="BAY509" i="9"/>
  <c r="BAZ509" i="9"/>
  <c r="BBA509" i="9"/>
  <c r="BBB509" i="9"/>
  <c r="BBC509" i="9"/>
  <c r="BBD509" i="9"/>
  <c r="BBE509" i="9"/>
  <c r="BBF509" i="9"/>
  <c r="BBG509" i="9"/>
  <c r="BBH509" i="9"/>
  <c r="BBI509" i="9"/>
  <c r="BBJ509" i="9"/>
  <c r="BBK509" i="9"/>
  <c r="BBL509" i="9"/>
  <c r="BBM509" i="9"/>
  <c r="BBN509" i="9"/>
  <c r="BBO509" i="9"/>
  <c r="BBP509" i="9"/>
  <c r="BBQ509" i="9"/>
  <c r="BBR509" i="9"/>
  <c r="BBS509" i="9"/>
  <c r="BBT509" i="9"/>
  <c r="BBU509" i="9"/>
  <c r="BBV509" i="9"/>
  <c r="BBW509" i="9"/>
  <c r="BBX509" i="9"/>
  <c r="BBY509" i="9"/>
  <c r="BBZ509" i="9"/>
  <c r="BCA509" i="9"/>
  <c r="BCB509" i="9"/>
  <c r="BCC509" i="9"/>
  <c r="BCD509" i="9"/>
  <c r="BCE509" i="9"/>
  <c r="BCF509" i="9"/>
  <c r="BCG509" i="9"/>
  <c r="BCH509" i="9"/>
  <c r="BCI509" i="9"/>
  <c r="BCJ509" i="9"/>
  <c r="BCK509" i="9"/>
  <c r="BCL509" i="9"/>
  <c r="BCM509" i="9"/>
  <c r="BCN509" i="9"/>
  <c r="BCO509" i="9"/>
  <c r="BCP509" i="9"/>
  <c r="BCQ509" i="9"/>
  <c r="BCR509" i="9"/>
  <c r="BCS509" i="9"/>
  <c r="BCT509" i="9"/>
  <c r="BCU509" i="9"/>
  <c r="BCV509" i="9"/>
  <c r="BCW509" i="9"/>
  <c r="BCX509" i="9"/>
  <c r="BCY509" i="9"/>
  <c r="BCZ509" i="9"/>
  <c r="BDA509" i="9"/>
  <c r="BDB509" i="9"/>
  <c r="BDC509" i="9"/>
  <c r="BDD509" i="9"/>
  <c r="BDE509" i="9"/>
  <c r="BDF509" i="9"/>
  <c r="BDG509" i="9"/>
  <c r="BDH509" i="9"/>
  <c r="BDI509" i="9"/>
  <c r="BDJ509" i="9"/>
  <c r="BDK509" i="9"/>
  <c r="BDL509" i="9"/>
  <c r="BDM509" i="9"/>
  <c r="BDN509" i="9"/>
  <c r="BDO509" i="9"/>
  <c r="BDP509" i="9"/>
  <c r="BDQ509" i="9"/>
  <c r="BDR509" i="9"/>
  <c r="BDS509" i="9"/>
  <c r="BDT509" i="9"/>
  <c r="BDU509" i="9"/>
  <c r="BDV509" i="9"/>
  <c r="BDW509" i="9"/>
  <c r="BDX509" i="9"/>
  <c r="BDY509" i="9"/>
  <c r="BDZ509" i="9"/>
  <c r="BEA509" i="9"/>
  <c r="BEB509" i="9"/>
  <c r="BEC509" i="9"/>
  <c r="BED509" i="9"/>
  <c r="BEE509" i="9"/>
  <c r="BEF509" i="9"/>
  <c r="BEG509" i="9"/>
  <c r="BEH509" i="9"/>
  <c r="BEI509" i="9"/>
  <c r="BEJ509" i="9"/>
  <c r="BEK509" i="9"/>
  <c r="BEL509" i="9"/>
  <c r="BEM509" i="9"/>
  <c r="BEN509" i="9"/>
  <c r="BEO509" i="9"/>
  <c r="BEP509" i="9"/>
  <c r="BEQ509" i="9"/>
  <c r="BER509" i="9"/>
  <c r="BES509" i="9"/>
  <c r="BET509" i="9"/>
  <c r="BEU509" i="9"/>
  <c r="BEV509" i="9"/>
  <c r="BEW509" i="9"/>
  <c r="BEX509" i="9"/>
  <c r="BEY509" i="9"/>
  <c r="BEZ509" i="9"/>
  <c r="BFA509" i="9"/>
  <c r="BFB509" i="9"/>
  <c r="BFC509" i="9"/>
  <c r="BFD509" i="9"/>
  <c r="BFE509" i="9"/>
  <c r="BFF509" i="9"/>
  <c r="BFG509" i="9"/>
  <c r="BFH509" i="9"/>
  <c r="BFI509" i="9"/>
  <c r="BFJ509" i="9"/>
  <c r="BFK509" i="9"/>
  <c r="BFL509" i="9"/>
  <c r="BFM509" i="9"/>
  <c r="BFN509" i="9"/>
  <c r="BFO509" i="9"/>
  <c r="BFP509" i="9"/>
  <c r="BFQ509" i="9"/>
  <c r="BFR509" i="9"/>
  <c r="BFS509" i="9"/>
  <c r="BFT509" i="9"/>
  <c r="BFU509" i="9"/>
  <c r="BFV509" i="9"/>
  <c r="BFW509" i="9"/>
  <c r="BFX509" i="9"/>
  <c r="BFY509" i="9"/>
  <c r="BFZ509" i="9"/>
  <c r="BGA509" i="9"/>
  <c r="BGB509" i="9"/>
  <c r="BGC509" i="9"/>
  <c r="BGD509" i="9"/>
  <c r="BGE509" i="9"/>
  <c r="BGF509" i="9"/>
  <c r="BGG509" i="9"/>
  <c r="BGH509" i="9"/>
  <c r="BGI509" i="9"/>
  <c r="BGJ509" i="9"/>
  <c r="BGK509" i="9"/>
  <c r="BGL509" i="9"/>
  <c r="BGM509" i="9"/>
  <c r="BGN509" i="9"/>
  <c r="BGO509" i="9"/>
  <c r="BGP509" i="9"/>
  <c r="BGQ509" i="9"/>
  <c r="BGR509" i="9"/>
  <c r="BGS509" i="9"/>
  <c r="BGT509" i="9"/>
  <c r="BGU509" i="9"/>
  <c r="BGV509" i="9"/>
  <c r="BGW509" i="9"/>
  <c r="BGX509" i="9"/>
  <c r="BGY509" i="9"/>
  <c r="BGZ509" i="9"/>
  <c r="BHA509" i="9"/>
  <c r="BHB509" i="9"/>
  <c r="BHC509" i="9"/>
  <c r="BHD509" i="9"/>
  <c r="BHE509" i="9"/>
  <c r="BHF509" i="9"/>
  <c r="BHG509" i="9"/>
  <c r="BHH509" i="9"/>
  <c r="BHI509" i="9"/>
  <c r="BHJ509" i="9"/>
  <c r="BHK509" i="9"/>
  <c r="BHL509" i="9"/>
  <c r="BHM509" i="9"/>
  <c r="BHN509" i="9"/>
  <c r="BHO509" i="9"/>
  <c r="BHP509" i="9"/>
  <c r="BHQ509" i="9"/>
  <c r="BHR509" i="9"/>
  <c r="BHS509" i="9"/>
  <c r="BHT509" i="9"/>
  <c r="BHU509" i="9"/>
  <c r="BHV509" i="9"/>
  <c r="BHW509" i="9"/>
  <c r="BHX509" i="9"/>
  <c r="BHY509" i="9"/>
  <c r="BHZ509" i="9"/>
  <c r="BIA509" i="9"/>
  <c r="BIB509" i="9"/>
  <c r="BIC509" i="9"/>
  <c r="BID509" i="9"/>
  <c r="BIE509" i="9"/>
  <c r="BIF509" i="9"/>
  <c r="BIG509" i="9"/>
  <c r="BIH509" i="9"/>
  <c r="BII509" i="9"/>
  <c r="BIJ509" i="9"/>
  <c r="BIK509" i="9"/>
  <c r="BIL509" i="9"/>
  <c r="BIM509" i="9"/>
  <c r="BIN509" i="9"/>
  <c r="BIO509" i="9"/>
  <c r="BIP509" i="9"/>
  <c r="BIQ509" i="9"/>
  <c r="BIR509" i="9"/>
  <c r="BIS509" i="9"/>
  <c r="BIT509" i="9"/>
  <c r="BIU509" i="9"/>
  <c r="BIV509" i="9"/>
  <c r="AUG510" i="9"/>
  <c r="AUH510" i="9"/>
  <c r="AUI510" i="9"/>
  <c r="AUJ510" i="9"/>
  <c r="AUK510" i="9"/>
  <c r="AUL510" i="9"/>
  <c r="AUM510" i="9"/>
  <c r="AUN510" i="9"/>
  <c r="AUO510" i="9"/>
  <c r="AUP510" i="9"/>
  <c r="AUQ510" i="9"/>
  <c r="AUR510" i="9"/>
  <c r="AUS510" i="9"/>
  <c r="AUT510" i="9"/>
  <c r="AUU510" i="9"/>
  <c r="AUV510" i="9"/>
  <c r="AUW510" i="9"/>
  <c r="AUX510" i="9"/>
  <c r="AUY510" i="9"/>
  <c r="AUZ510" i="9"/>
  <c r="AVA510" i="9"/>
  <c r="AVB510" i="9"/>
  <c r="AVC510" i="9"/>
  <c r="AVD510" i="9"/>
  <c r="AVE510" i="9"/>
  <c r="AVF510" i="9"/>
  <c r="AVG510" i="9"/>
  <c r="AVH510" i="9"/>
  <c r="AVI510" i="9"/>
  <c r="AVJ510" i="9"/>
  <c r="AVK510" i="9"/>
  <c r="AVL510" i="9"/>
  <c r="AVM510" i="9"/>
  <c r="AVN510" i="9"/>
  <c r="AVO510" i="9"/>
  <c r="AVP510" i="9"/>
  <c r="AVQ510" i="9"/>
  <c r="AVR510" i="9"/>
  <c r="AVS510" i="9"/>
  <c r="AVT510" i="9"/>
  <c r="AVU510" i="9"/>
  <c r="AVV510" i="9"/>
  <c r="AVW510" i="9"/>
  <c r="AVX510" i="9"/>
  <c r="AVY510" i="9"/>
  <c r="AVZ510" i="9"/>
  <c r="AWA510" i="9"/>
  <c r="AWB510" i="9"/>
  <c r="AWC510" i="9"/>
  <c r="AWD510" i="9"/>
  <c r="AWE510" i="9"/>
  <c r="AWF510" i="9"/>
  <c r="AWG510" i="9"/>
  <c r="AWH510" i="9"/>
  <c r="AWI510" i="9"/>
  <c r="AWJ510" i="9"/>
  <c r="AWK510" i="9"/>
  <c r="AWL510" i="9"/>
  <c r="AWM510" i="9"/>
  <c r="AWN510" i="9"/>
  <c r="AWO510" i="9"/>
  <c r="AWP510" i="9"/>
  <c r="AWQ510" i="9"/>
  <c r="AWR510" i="9"/>
  <c r="AWS510" i="9"/>
  <c r="AWT510" i="9"/>
  <c r="AWU510" i="9"/>
  <c r="AWV510" i="9"/>
  <c r="AWW510" i="9"/>
  <c r="AWX510" i="9"/>
  <c r="AWY510" i="9"/>
  <c r="AWZ510" i="9"/>
  <c r="AXA510" i="9"/>
  <c r="AXB510" i="9"/>
  <c r="AXC510" i="9"/>
  <c r="AXD510" i="9"/>
  <c r="AXE510" i="9"/>
  <c r="AXF510" i="9"/>
  <c r="AXG510" i="9"/>
  <c r="AXH510" i="9"/>
  <c r="AXI510" i="9"/>
  <c r="AXJ510" i="9"/>
  <c r="AXK510" i="9"/>
  <c r="AXL510" i="9"/>
  <c r="AXM510" i="9"/>
  <c r="AXN510" i="9"/>
  <c r="AXO510" i="9"/>
  <c r="AXP510" i="9"/>
  <c r="AXQ510" i="9"/>
  <c r="AXR510" i="9"/>
  <c r="AXS510" i="9"/>
  <c r="AXT510" i="9"/>
  <c r="AXU510" i="9"/>
  <c r="AXV510" i="9"/>
  <c r="AXW510" i="9"/>
  <c r="AXX510" i="9"/>
  <c r="AXY510" i="9"/>
  <c r="AXZ510" i="9"/>
  <c r="AYA510" i="9"/>
  <c r="AYB510" i="9"/>
  <c r="AYC510" i="9"/>
  <c r="AYD510" i="9"/>
  <c r="AYE510" i="9"/>
  <c r="AYF510" i="9"/>
  <c r="AYG510" i="9"/>
  <c r="AYH510" i="9"/>
  <c r="AYI510" i="9"/>
  <c r="AYJ510" i="9"/>
  <c r="AYK510" i="9"/>
  <c r="AYL510" i="9"/>
  <c r="AYM510" i="9"/>
  <c r="AYN510" i="9"/>
  <c r="AYO510" i="9"/>
  <c r="AYP510" i="9"/>
  <c r="AYQ510" i="9"/>
  <c r="AYR510" i="9"/>
  <c r="AYS510" i="9"/>
  <c r="AYT510" i="9"/>
  <c r="AYU510" i="9"/>
  <c r="AYV510" i="9"/>
  <c r="AYW510" i="9"/>
  <c r="AYX510" i="9"/>
  <c r="AYY510" i="9"/>
  <c r="AYZ510" i="9"/>
  <c r="AZA510" i="9"/>
  <c r="AZB510" i="9"/>
  <c r="AZC510" i="9"/>
  <c r="AZD510" i="9"/>
  <c r="AZE510" i="9"/>
  <c r="AZF510" i="9"/>
  <c r="AZG510" i="9"/>
  <c r="AZH510" i="9"/>
  <c r="AZI510" i="9"/>
  <c r="AZJ510" i="9"/>
  <c r="AZK510" i="9"/>
  <c r="AZL510" i="9"/>
  <c r="AZM510" i="9"/>
  <c r="AZN510" i="9"/>
  <c r="AZO510" i="9"/>
  <c r="AZP510" i="9"/>
  <c r="AZQ510" i="9"/>
  <c r="AZR510" i="9"/>
  <c r="AZS510" i="9"/>
  <c r="AZT510" i="9"/>
  <c r="AZU510" i="9"/>
  <c r="AZV510" i="9"/>
  <c r="AZW510" i="9"/>
  <c r="AZX510" i="9"/>
  <c r="AZY510" i="9"/>
  <c r="AZZ510" i="9"/>
  <c r="BAA510" i="9"/>
  <c r="BAB510" i="9"/>
  <c r="BAC510" i="9"/>
  <c r="BAD510" i="9"/>
  <c r="BAE510" i="9"/>
  <c r="BAF510" i="9"/>
  <c r="BAG510" i="9"/>
  <c r="BAH510" i="9"/>
  <c r="BAI510" i="9"/>
  <c r="BAJ510" i="9"/>
  <c r="BAK510" i="9"/>
  <c r="BAL510" i="9"/>
  <c r="BAM510" i="9"/>
  <c r="BAN510" i="9"/>
  <c r="BAO510" i="9"/>
  <c r="BAP510" i="9"/>
  <c r="BAQ510" i="9"/>
  <c r="BAR510" i="9"/>
  <c r="BAS510" i="9"/>
  <c r="BAT510" i="9"/>
  <c r="BAU510" i="9"/>
  <c r="BAV510" i="9"/>
  <c r="BAW510" i="9"/>
  <c r="BAX510" i="9"/>
  <c r="BAY510" i="9"/>
  <c r="BAZ510" i="9"/>
  <c r="BBA510" i="9"/>
  <c r="BBB510" i="9"/>
  <c r="BBC510" i="9"/>
  <c r="BBD510" i="9"/>
  <c r="BBE510" i="9"/>
  <c r="BBF510" i="9"/>
  <c r="BBG510" i="9"/>
  <c r="BBH510" i="9"/>
  <c r="BBI510" i="9"/>
  <c r="BBJ510" i="9"/>
  <c r="BBK510" i="9"/>
  <c r="BBL510" i="9"/>
  <c r="BBM510" i="9"/>
  <c r="BBN510" i="9"/>
  <c r="BBO510" i="9"/>
  <c r="BBP510" i="9"/>
  <c r="BBQ510" i="9"/>
  <c r="BBR510" i="9"/>
  <c r="BBS510" i="9"/>
  <c r="BBT510" i="9"/>
  <c r="BBU510" i="9"/>
  <c r="BBV510" i="9"/>
  <c r="BBW510" i="9"/>
  <c r="BBX510" i="9"/>
  <c r="BBY510" i="9"/>
  <c r="BBZ510" i="9"/>
  <c r="BCA510" i="9"/>
  <c r="BCB510" i="9"/>
  <c r="BCC510" i="9"/>
  <c r="BCD510" i="9"/>
  <c r="BCE510" i="9"/>
  <c r="BCF510" i="9"/>
  <c r="BCG510" i="9"/>
  <c r="BCH510" i="9"/>
  <c r="BCI510" i="9"/>
  <c r="BCJ510" i="9"/>
  <c r="BCK510" i="9"/>
  <c r="BCL510" i="9"/>
  <c r="BCM510" i="9"/>
  <c r="BCN510" i="9"/>
  <c r="BCO510" i="9"/>
  <c r="BCP510" i="9"/>
  <c r="BCQ510" i="9"/>
  <c r="BCR510" i="9"/>
  <c r="BCS510" i="9"/>
  <c r="BCT510" i="9"/>
  <c r="BCU510" i="9"/>
  <c r="BCV510" i="9"/>
  <c r="BCW510" i="9"/>
  <c r="BCX510" i="9"/>
  <c r="BCY510" i="9"/>
  <c r="BCZ510" i="9"/>
  <c r="BDA510" i="9"/>
  <c r="BDB510" i="9"/>
  <c r="BDC510" i="9"/>
  <c r="BDD510" i="9"/>
  <c r="BDE510" i="9"/>
  <c r="BDF510" i="9"/>
  <c r="BDG510" i="9"/>
  <c r="BDH510" i="9"/>
  <c r="BDI510" i="9"/>
  <c r="BDJ510" i="9"/>
  <c r="BDK510" i="9"/>
  <c r="BDL510" i="9"/>
  <c r="BDM510" i="9"/>
  <c r="BDN510" i="9"/>
  <c r="BDO510" i="9"/>
  <c r="BDP510" i="9"/>
  <c r="BDQ510" i="9"/>
  <c r="BDR510" i="9"/>
  <c r="BDS510" i="9"/>
  <c r="BDT510" i="9"/>
  <c r="BDU510" i="9"/>
  <c r="BDV510" i="9"/>
  <c r="BDW510" i="9"/>
  <c r="BDX510" i="9"/>
  <c r="BDY510" i="9"/>
  <c r="BDZ510" i="9"/>
  <c r="BEA510" i="9"/>
  <c r="BEB510" i="9"/>
  <c r="BEC510" i="9"/>
  <c r="BED510" i="9"/>
  <c r="BEE510" i="9"/>
  <c r="BEF510" i="9"/>
  <c r="BEG510" i="9"/>
  <c r="BEH510" i="9"/>
  <c r="BEI510" i="9"/>
  <c r="BEJ510" i="9"/>
  <c r="BEK510" i="9"/>
  <c r="BEL510" i="9"/>
  <c r="BEM510" i="9"/>
  <c r="BEN510" i="9"/>
  <c r="BEO510" i="9"/>
  <c r="BEP510" i="9"/>
  <c r="BEQ510" i="9"/>
  <c r="BER510" i="9"/>
  <c r="BES510" i="9"/>
  <c r="BET510" i="9"/>
  <c r="BEU510" i="9"/>
  <c r="BEV510" i="9"/>
  <c r="BEW510" i="9"/>
  <c r="BEX510" i="9"/>
  <c r="BEY510" i="9"/>
  <c r="BEZ510" i="9"/>
  <c r="BFA510" i="9"/>
  <c r="BFB510" i="9"/>
  <c r="BFC510" i="9"/>
  <c r="BFD510" i="9"/>
  <c r="BFE510" i="9"/>
  <c r="BFF510" i="9"/>
  <c r="BFG510" i="9"/>
  <c r="BFH510" i="9"/>
  <c r="BFI510" i="9"/>
  <c r="BFJ510" i="9"/>
  <c r="BFK510" i="9"/>
  <c r="BFL510" i="9"/>
  <c r="BFM510" i="9"/>
  <c r="BFN510" i="9"/>
  <c r="BFO510" i="9"/>
  <c r="BFP510" i="9"/>
  <c r="BFQ510" i="9"/>
  <c r="BFR510" i="9"/>
  <c r="BFS510" i="9"/>
  <c r="BFT510" i="9"/>
  <c r="BFU510" i="9"/>
  <c r="BFV510" i="9"/>
  <c r="BFW510" i="9"/>
  <c r="BFX510" i="9"/>
  <c r="BFY510" i="9"/>
  <c r="BFZ510" i="9"/>
  <c r="BGA510" i="9"/>
  <c r="BGB510" i="9"/>
  <c r="BGC510" i="9"/>
  <c r="BGD510" i="9"/>
  <c r="BGE510" i="9"/>
  <c r="BGF510" i="9"/>
  <c r="BGG510" i="9"/>
  <c r="BGH510" i="9"/>
  <c r="BGI510" i="9"/>
  <c r="BGJ510" i="9"/>
  <c r="BGK510" i="9"/>
  <c r="BGL510" i="9"/>
  <c r="BGM510" i="9"/>
  <c r="BGN510" i="9"/>
  <c r="BGO510" i="9"/>
  <c r="BGP510" i="9"/>
  <c r="BGQ510" i="9"/>
  <c r="BGR510" i="9"/>
  <c r="BGS510" i="9"/>
  <c r="BGT510" i="9"/>
  <c r="BGU510" i="9"/>
  <c r="BGV510" i="9"/>
  <c r="BGW510" i="9"/>
  <c r="BGX510" i="9"/>
  <c r="BGY510" i="9"/>
  <c r="BGZ510" i="9"/>
  <c r="BHA510" i="9"/>
  <c r="BHB510" i="9"/>
  <c r="BHC510" i="9"/>
  <c r="BHD510" i="9"/>
  <c r="BHE510" i="9"/>
  <c r="BHF510" i="9"/>
  <c r="BHG510" i="9"/>
  <c r="BHH510" i="9"/>
  <c r="BHI510" i="9"/>
  <c r="BHJ510" i="9"/>
  <c r="BHK510" i="9"/>
  <c r="BHL510" i="9"/>
  <c r="BHM510" i="9"/>
  <c r="BHN510" i="9"/>
  <c r="BHO510" i="9"/>
  <c r="BHP510" i="9"/>
  <c r="BHQ510" i="9"/>
  <c r="BHR510" i="9"/>
  <c r="BHS510" i="9"/>
  <c r="BHT510" i="9"/>
  <c r="BHU510" i="9"/>
  <c r="BHV510" i="9"/>
  <c r="BHW510" i="9"/>
  <c r="BHX510" i="9"/>
  <c r="BHY510" i="9"/>
  <c r="BHZ510" i="9"/>
  <c r="BIA510" i="9"/>
  <c r="BIB510" i="9"/>
  <c r="BIC510" i="9"/>
  <c r="BID510" i="9"/>
  <c r="BIE510" i="9"/>
  <c r="BIF510" i="9"/>
  <c r="BIG510" i="9"/>
  <c r="BIH510" i="9"/>
  <c r="BII510" i="9"/>
  <c r="BIJ510" i="9"/>
  <c r="BIK510" i="9"/>
  <c r="BIL510" i="9"/>
  <c r="BIM510" i="9"/>
  <c r="BIN510" i="9"/>
  <c r="BIO510" i="9"/>
  <c r="BIP510" i="9"/>
  <c r="BIQ510" i="9"/>
  <c r="BIR510" i="9"/>
  <c r="BIS510" i="9"/>
  <c r="BIT510" i="9"/>
  <c r="BIU510" i="9"/>
  <c r="BIV510" i="9"/>
  <c r="AUG511" i="9"/>
  <c r="AUH511" i="9"/>
  <c r="AUI511" i="9"/>
  <c r="AUJ511" i="9"/>
  <c r="AUK511" i="9"/>
  <c r="AUL511" i="9"/>
  <c r="AUM511" i="9"/>
  <c r="AUN511" i="9"/>
  <c r="AUO511" i="9"/>
  <c r="AUP511" i="9"/>
  <c r="AUQ511" i="9"/>
  <c r="AUR511" i="9"/>
  <c r="AUS511" i="9"/>
  <c r="AUT511" i="9"/>
  <c r="AUU511" i="9"/>
  <c r="AUV511" i="9"/>
  <c r="AUW511" i="9"/>
  <c r="AUX511" i="9"/>
  <c r="AUY511" i="9"/>
  <c r="AUZ511" i="9"/>
  <c r="AVA511" i="9"/>
  <c r="AVB511" i="9"/>
  <c r="AVC511" i="9"/>
  <c r="AVD511" i="9"/>
  <c r="AVE511" i="9"/>
  <c r="AVF511" i="9"/>
  <c r="AVG511" i="9"/>
  <c r="AVH511" i="9"/>
  <c r="AVI511" i="9"/>
  <c r="AVJ511" i="9"/>
  <c r="AVK511" i="9"/>
  <c r="AVL511" i="9"/>
  <c r="AVM511" i="9"/>
  <c r="AVN511" i="9"/>
  <c r="AVO511" i="9"/>
  <c r="AVP511" i="9"/>
  <c r="AVQ511" i="9"/>
  <c r="AVR511" i="9"/>
  <c r="AVS511" i="9"/>
  <c r="AVT511" i="9"/>
  <c r="AVU511" i="9"/>
  <c r="AVV511" i="9"/>
  <c r="AVW511" i="9"/>
  <c r="AVX511" i="9"/>
  <c r="AVY511" i="9"/>
  <c r="AVZ511" i="9"/>
  <c r="AWA511" i="9"/>
  <c r="AWB511" i="9"/>
  <c r="AWC511" i="9"/>
  <c r="AWD511" i="9"/>
  <c r="AWE511" i="9"/>
  <c r="AWF511" i="9"/>
  <c r="AWG511" i="9"/>
  <c r="AWH511" i="9"/>
  <c r="AWI511" i="9"/>
  <c r="AWJ511" i="9"/>
  <c r="AWK511" i="9"/>
  <c r="AWL511" i="9"/>
  <c r="AWM511" i="9"/>
  <c r="AWN511" i="9"/>
  <c r="AWO511" i="9"/>
  <c r="AWP511" i="9"/>
  <c r="AWQ511" i="9"/>
  <c r="AWR511" i="9"/>
  <c r="AWS511" i="9"/>
  <c r="AWT511" i="9"/>
  <c r="AWU511" i="9"/>
  <c r="AWV511" i="9"/>
  <c r="AWW511" i="9"/>
  <c r="AWX511" i="9"/>
  <c r="AWY511" i="9"/>
  <c r="AWZ511" i="9"/>
  <c r="AXA511" i="9"/>
  <c r="AXB511" i="9"/>
  <c r="AXC511" i="9"/>
  <c r="AXD511" i="9"/>
  <c r="AXE511" i="9"/>
  <c r="AXF511" i="9"/>
  <c r="AXG511" i="9"/>
  <c r="AXH511" i="9"/>
  <c r="AXI511" i="9"/>
  <c r="AXJ511" i="9"/>
  <c r="AXK511" i="9"/>
  <c r="AXL511" i="9"/>
  <c r="AXM511" i="9"/>
  <c r="AXN511" i="9"/>
  <c r="AXO511" i="9"/>
  <c r="AXP511" i="9"/>
  <c r="AXQ511" i="9"/>
  <c r="AXR511" i="9"/>
  <c r="AXS511" i="9"/>
  <c r="AXT511" i="9"/>
  <c r="AXU511" i="9"/>
  <c r="AXV511" i="9"/>
  <c r="AXW511" i="9"/>
  <c r="AXX511" i="9"/>
  <c r="AXY511" i="9"/>
  <c r="AXZ511" i="9"/>
  <c r="AYA511" i="9"/>
  <c r="AYB511" i="9"/>
  <c r="AYC511" i="9"/>
  <c r="AYD511" i="9"/>
  <c r="AYE511" i="9"/>
  <c r="AYF511" i="9"/>
  <c r="AYG511" i="9"/>
  <c r="AYH511" i="9"/>
  <c r="AYI511" i="9"/>
  <c r="AYJ511" i="9"/>
  <c r="AYK511" i="9"/>
  <c r="AYL511" i="9"/>
  <c r="AYM511" i="9"/>
  <c r="AYN511" i="9"/>
  <c r="AYO511" i="9"/>
  <c r="AYP511" i="9"/>
  <c r="AYQ511" i="9"/>
  <c r="AYR511" i="9"/>
  <c r="AYS511" i="9"/>
  <c r="AYT511" i="9"/>
  <c r="AYU511" i="9"/>
  <c r="AYV511" i="9"/>
  <c r="AYW511" i="9"/>
  <c r="AYX511" i="9"/>
  <c r="AYY511" i="9"/>
  <c r="AYZ511" i="9"/>
  <c r="AZA511" i="9"/>
  <c r="AZB511" i="9"/>
  <c r="AZC511" i="9"/>
  <c r="AZD511" i="9"/>
  <c r="AZE511" i="9"/>
  <c r="AZF511" i="9"/>
  <c r="AZG511" i="9"/>
  <c r="AZH511" i="9"/>
  <c r="AZI511" i="9"/>
  <c r="AZJ511" i="9"/>
  <c r="AZK511" i="9"/>
  <c r="AZL511" i="9"/>
  <c r="AZM511" i="9"/>
  <c r="AZN511" i="9"/>
  <c r="AZO511" i="9"/>
  <c r="AZP511" i="9"/>
  <c r="AZQ511" i="9"/>
  <c r="AZR511" i="9"/>
  <c r="AZS511" i="9"/>
  <c r="AZT511" i="9"/>
  <c r="AZU511" i="9"/>
  <c r="AZV511" i="9"/>
  <c r="AZW511" i="9"/>
  <c r="AZX511" i="9"/>
  <c r="AZY511" i="9"/>
  <c r="AZZ511" i="9"/>
  <c r="BAA511" i="9"/>
  <c r="BAB511" i="9"/>
  <c r="BAC511" i="9"/>
  <c r="BAD511" i="9"/>
  <c r="BAE511" i="9"/>
  <c r="BAF511" i="9"/>
  <c r="BAG511" i="9"/>
  <c r="BAH511" i="9"/>
  <c r="BAI511" i="9"/>
  <c r="BAJ511" i="9"/>
  <c r="BAK511" i="9"/>
  <c r="BAL511" i="9"/>
  <c r="BAM511" i="9"/>
  <c r="BAN511" i="9"/>
  <c r="BAO511" i="9"/>
  <c r="BAP511" i="9"/>
  <c r="BAQ511" i="9"/>
  <c r="BAR511" i="9"/>
  <c r="BAS511" i="9"/>
  <c r="BAT511" i="9"/>
  <c r="BAU511" i="9"/>
  <c r="BAV511" i="9"/>
  <c r="BAW511" i="9"/>
  <c r="BAX511" i="9"/>
  <c r="BAY511" i="9"/>
  <c r="BAZ511" i="9"/>
  <c r="BBA511" i="9"/>
  <c r="BBB511" i="9"/>
  <c r="BBC511" i="9"/>
  <c r="BBD511" i="9"/>
  <c r="BBE511" i="9"/>
  <c r="BBF511" i="9"/>
  <c r="BBG511" i="9"/>
  <c r="BBH511" i="9"/>
  <c r="BBI511" i="9"/>
  <c r="BBJ511" i="9"/>
  <c r="BBK511" i="9"/>
  <c r="BBL511" i="9"/>
  <c r="BBM511" i="9"/>
  <c r="BBN511" i="9"/>
  <c r="BBO511" i="9"/>
  <c r="BBP511" i="9"/>
  <c r="BBQ511" i="9"/>
  <c r="BBR511" i="9"/>
  <c r="BBS511" i="9"/>
  <c r="BBT511" i="9"/>
  <c r="BBU511" i="9"/>
  <c r="BBV511" i="9"/>
  <c r="BBW511" i="9"/>
  <c r="BBX511" i="9"/>
  <c r="BBY511" i="9"/>
  <c r="BBZ511" i="9"/>
  <c r="BCA511" i="9"/>
  <c r="BCB511" i="9"/>
  <c r="BCC511" i="9"/>
  <c r="BCD511" i="9"/>
  <c r="BCE511" i="9"/>
  <c r="BCF511" i="9"/>
  <c r="BCG511" i="9"/>
  <c r="BCH511" i="9"/>
  <c r="BCI511" i="9"/>
  <c r="BCJ511" i="9"/>
  <c r="BCK511" i="9"/>
  <c r="BCL511" i="9"/>
  <c r="BCM511" i="9"/>
  <c r="BCN511" i="9"/>
  <c r="BCO511" i="9"/>
  <c r="BCP511" i="9"/>
  <c r="BCQ511" i="9"/>
  <c r="BCR511" i="9"/>
  <c r="BCS511" i="9"/>
  <c r="BCT511" i="9"/>
  <c r="BCU511" i="9"/>
  <c r="BCV511" i="9"/>
  <c r="BCW511" i="9"/>
  <c r="BCX511" i="9"/>
  <c r="BCY511" i="9"/>
  <c r="BCZ511" i="9"/>
  <c r="BDA511" i="9"/>
  <c r="BDB511" i="9"/>
  <c r="BDC511" i="9"/>
  <c r="BDD511" i="9"/>
  <c r="BDE511" i="9"/>
  <c r="BDF511" i="9"/>
  <c r="BDG511" i="9"/>
  <c r="BDH511" i="9"/>
  <c r="BDI511" i="9"/>
  <c r="BDJ511" i="9"/>
  <c r="BDK511" i="9"/>
  <c r="BDL511" i="9"/>
  <c r="BDM511" i="9"/>
  <c r="BDN511" i="9"/>
  <c r="BDO511" i="9"/>
  <c r="BDP511" i="9"/>
  <c r="BDQ511" i="9"/>
  <c r="BDR511" i="9"/>
  <c r="BDS511" i="9"/>
  <c r="BDT511" i="9"/>
  <c r="BDU511" i="9"/>
  <c r="BDV511" i="9"/>
  <c r="BDW511" i="9"/>
  <c r="BDX511" i="9"/>
  <c r="BDY511" i="9"/>
  <c r="BDZ511" i="9"/>
  <c r="BEA511" i="9"/>
  <c r="BEB511" i="9"/>
  <c r="BEC511" i="9"/>
  <c r="BED511" i="9"/>
  <c r="BEE511" i="9"/>
  <c r="BEF511" i="9"/>
  <c r="BEG511" i="9"/>
  <c r="BEH511" i="9"/>
  <c r="BEI511" i="9"/>
  <c r="BEJ511" i="9"/>
  <c r="BEK511" i="9"/>
  <c r="BEL511" i="9"/>
  <c r="BEM511" i="9"/>
  <c r="BEN511" i="9"/>
  <c r="BEO511" i="9"/>
  <c r="BEP511" i="9"/>
  <c r="BEQ511" i="9"/>
  <c r="BER511" i="9"/>
  <c r="BES511" i="9"/>
  <c r="BET511" i="9"/>
  <c r="BEU511" i="9"/>
  <c r="BEV511" i="9"/>
  <c r="BEW511" i="9"/>
  <c r="BEX511" i="9"/>
  <c r="BEY511" i="9"/>
  <c r="BEZ511" i="9"/>
  <c r="BFA511" i="9"/>
  <c r="BFB511" i="9"/>
  <c r="BFC511" i="9"/>
  <c r="BFD511" i="9"/>
  <c r="BFE511" i="9"/>
  <c r="BFF511" i="9"/>
  <c r="BFG511" i="9"/>
  <c r="BFH511" i="9"/>
  <c r="BFI511" i="9"/>
  <c r="BFJ511" i="9"/>
  <c r="BFK511" i="9"/>
  <c r="BFL511" i="9"/>
  <c r="BFM511" i="9"/>
  <c r="BFN511" i="9"/>
  <c r="BFO511" i="9"/>
  <c r="BFP511" i="9"/>
  <c r="BFQ511" i="9"/>
  <c r="BFR511" i="9"/>
  <c r="BFS511" i="9"/>
  <c r="BFT511" i="9"/>
  <c r="BFU511" i="9"/>
  <c r="BFV511" i="9"/>
  <c r="BFW511" i="9"/>
  <c r="BFX511" i="9"/>
  <c r="BFY511" i="9"/>
  <c r="BFZ511" i="9"/>
  <c r="BGA511" i="9"/>
  <c r="BGB511" i="9"/>
  <c r="BGC511" i="9"/>
  <c r="BGD511" i="9"/>
  <c r="BGE511" i="9"/>
  <c r="BGF511" i="9"/>
  <c r="BGG511" i="9"/>
  <c r="BGH511" i="9"/>
  <c r="BGI511" i="9"/>
  <c r="BGJ511" i="9"/>
  <c r="BGK511" i="9"/>
  <c r="BGL511" i="9"/>
  <c r="BGM511" i="9"/>
  <c r="BGN511" i="9"/>
  <c r="BGO511" i="9"/>
  <c r="BGP511" i="9"/>
  <c r="BGQ511" i="9"/>
  <c r="BGR511" i="9"/>
  <c r="BGS511" i="9"/>
  <c r="BGT511" i="9"/>
  <c r="BGU511" i="9"/>
  <c r="BGV511" i="9"/>
  <c r="BGW511" i="9"/>
  <c r="BGX511" i="9"/>
  <c r="BGY511" i="9"/>
  <c r="BGZ511" i="9"/>
  <c r="BHA511" i="9"/>
  <c r="BHB511" i="9"/>
  <c r="BHC511" i="9"/>
  <c r="BHD511" i="9"/>
  <c r="BHE511" i="9"/>
  <c r="BHF511" i="9"/>
  <c r="BHG511" i="9"/>
  <c r="BHH511" i="9"/>
  <c r="BHI511" i="9"/>
  <c r="BHJ511" i="9"/>
  <c r="BHK511" i="9"/>
  <c r="BHL511" i="9"/>
  <c r="BHM511" i="9"/>
  <c r="BHN511" i="9"/>
  <c r="BHO511" i="9"/>
  <c r="BHP511" i="9"/>
  <c r="BHQ511" i="9"/>
  <c r="BHR511" i="9"/>
  <c r="BHS511" i="9"/>
  <c r="BHT511" i="9"/>
  <c r="BHU511" i="9"/>
  <c r="BHV511" i="9"/>
  <c r="BHW511" i="9"/>
  <c r="BHX511" i="9"/>
  <c r="BHY511" i="9"/>
  <c r="BHZ511" i="9"/>
  <c r="BIA511" i="9"/>
  <c r="BIB511" i="9"/>
  <c r="BIC511" i="9"/>
  <c r="BID511" i="9"/>
  <c r="BIE511" i="9"/>
  <c r="BIF511" i="9"/>
  <c r="BIG511" i="9"/>
  <c r="BIH511" i="9"/>
  <c r="BII511" i="9"/>
  <c r="BIJ511" i="9"/>
  <c r="BIK511" i="9"/>
  <c r="BIL511" i="9"/>
  <c r="BIM511" i="9"/>
  <c r="BIN511" i="9"/>
  <c r="BIO511" i="9"/>
  <c r="BIP511" i="9"/>
  <c r="BIQ511" i="9"/>
  <c r="BIR511" i="9"/>
  <c r="BIS511" i="9"/>
  <c r="BIT511" i="9"/>
  <c r="BIU511" i="9"/>
  <c r="BIV511" i="9"/>
  <c r="AUG512" i="9"/>
  <c r="AUH512" i="9"/>
  <c r="AUI512" i="9"/>
  <c r="AUJ512" i="9"/>
  <c r="AUK512" i="9"/>
  <c r="AUL512" i="9"/>
  <c r="AUM512" i="9"/>
  <c r="AUN512" i="9"/>
  <c r="AUO512" i="9"/>
  <c r="AUP512" i="9"/>
  <c r="AUQ512" i="9"/>
  <c r="AUR512" i="9"/>
  <c r="AUS512" i="9"/>
  <c r="AUT512" i="9"/>
  <c r="AUU512" i="9"/>
  <c r="AUV512" i="9"/>
  <c r="AUW512" i="9"/>
  <c r="AUX512" i="9"/>
  <c r="AUY512" i="9"/>
  <c r="AUZ512" i="9"/>
  <c r="AVA512" i="9"/>
  <c r="AVB512" i="9"/>
  <c r="AVC512" i="9"/>
  <c r="AVD512" i="9"/>
  <c r="AVE512" i="9"/>
  <c r="AVF512" i="9"/>
  <c r="AVG512" i="9"/>
  <c r="AVH512" i="9"/>
  <c r="AVI512" i="9"/>
  <c r="AVJ512" i="9"/>
  <c r="AVK512" i="9"/>
  <c r="AVL512" i="9"/>
  <c r="AVM512" i="9"/>
  <c r="AVN512" i="9"/>
  <c r="AVO512" i="9"/>
  <c r="AVP512" i="9"/>
  <c r="AVQ512" i="9"/>
  <c r="AVR512" i="9"/>
  <c r="AVS512" i="9"/>
  <c r="AVT512" i="9"/>
  <c r="AVU512" i="9"/>
  <c r="AVV512" i="9"/>
  <c r="AVW512" i="9"/>
  <c r="AVX512" i="9"/>
  <c r="AVY512" i="9"/>
  <c r="AVZ512" i="9"/>
  <c r="AWA512" i="9"/>
  <c r="AWB512" i="9"/>
  <c r="AWC512" i="9"/>
  <c r="AWD512" i="9"/>
  <c r="AWE512" i="9"/>
  <c r="AWF512" i="9"/>
  <c r="AWG512" i="9"/>
  <c r="AWH512" i="9"/>
  <c r="AWI512" i="9"/>
  <c r="AWJ512" i="9"/>
  <c r="AWK512" i="9"/>
  <c r="AWL512" i="9"/>
  <c r="AWM512" i="9"/>
  <c r="AWN512" i="9"/>
  <c r="AWO512" i="9"/>
  <c r="AWP512" i="9"/>
  <c r="AWQ512" i="9"/>
  <c r="AWR512" i="9"/>
  <c r="AWS512" i="9"/>
  <c r="AWT512" i="9"/>
  <c r="AWU512" i="9"/>
  <c r="AWV512" i="9"/>
  <c r="AWW512" i="9"/>
  <c r="AWX512" i="9"/>
  <c r="AWY512" i="9"/>
  <c r="AWZ512" i="9"/>
  <c r="AXA512" i="9"/>
  <c r="AXB512" i="9"/>
  <c r="AXC512" i="9"/>
  <c r="AXD512" i="9"/>
  <c r="AXE512" i="9"/>
  <c r="AXF512" i="9"/>
  <c r="AXG512" i="9"/>
  <c r="AXH512" i="9"/>
  <c r="AXI512" i="9"/>
  <c r="AXJ512" i="9"/>
  <c r="AXK512" i="9"/>
  <c r="AXL512" i="9"/>
  <c r="AXM512" i="9"/>
  <c r="AXN512" i="9"/>
  <c r="AXO512" i="9"/>
  <c r="AXP512" i="9"/>
  <c r="AXQ512" i="9"/>
  <c r="AXR512" i="9"/>
  <c r="AXS512" i="9"/>
  <c r="AXT512" i="9"/>
  <c r="AXU512" i="9"/>
  <c r="AXV512" i="9"/>
  <c r="AXW512" i="9"/>
  <c r="AXX512" i="9"/>
  <c r="AXY512" i="9"/>
  <c r="AXZ512" i="9"/>
  <c r="AYA512" i="9"/>
  <c r="AYB512" i="9"/>
  <c r="AYC512" i="9"/>
  <c r="AYD512" i="9"/>
  <c r="AYE512" i="9"/>
  <c r="AYF512" i="9"/>
  <c r="AYG512" i="9"/>
  <c r="AYH512" i="9"/>
  <c r="AYI512" i="9"/>
  <c r="AYJ512" i="9"/>
  <c r="AYK512" i="9"/>
  <c r="AYL512" i="9"/>
  <c r="AYM512" i="9"/>
  <c r="AYN512" i="9"/>
  <c r="AYO512" i="9"/>
  <c r="AYP512" i="9"/>
  <c r="AYQ512" i="9"/>
  <c r="AYR512" i="9"/>
  <c r="AYS512" i="9"/>
  <c r="AYT512" i="9"/>
  <c r="AYU512" i="9"/>
  <c r="AYV512" i="9"/>
  <c r="AYW512" i="9"/>
  <c r="AYX512" i="9"/>
  <c r="AYY512" i="9"/>
  <c r="AYZ512" i="9"/>
  <c r="AZA512" i="9"/>
  <c r="AZB512" i="9"/>
  <c r="AZC512" i="9"/>
  <c r="AZD512" i="9"/>
  <c r="AZE512" i="9"/>
  <c r="AZF512" i="9"/>
  <c r="AZG512" i="9"/>
  <c r="AZH512" i="9"/>
  <c r="AZI512" i="9"/>
  <c r="AZJ512" i="9"/>
  <c r="AZK512" i="9"/>
  <c r="AZL512" i="9"/>
  <c r="AZM512" i="9"/>
  <c r="AZN512" i="9"/>
  <c r="AZO512" i="9"/>
  <c r="AZP512" i="9"/>
  <c r="AZQ512" i="9"/>
  <c r="AZR512" i="9"/>
  <c r="AZS512" i="9"/>
  <c r="AZT512" i="9"/>
  <c r="AZU512" i="9"/>
  <c r="AZV512" i="9"/>
  <c r="AZW512" i="9"/>
  <c r="AZX512" i="9"/>
  <c r="AZY512" i="9"/>
  <c r="AZZ512" i="9"/>
  <c r="BAA512" i="9"/>
  <c r="BAB512" i="9"/>
  <c r="BAC512" i="9"/>
  <c r="BAD512" i="9"/>
  <c r="BAE512" i="9"/>
  <c r="BAF512" i="9"/>
  <c r="BAG512" i="9"/>
  <c r="BAH512" i="9"/>
  <c r="BAI512" i="9"/>
  <c r="BAJ512" i="9"/>
  <c r="BAK512" i="9"/>
  <c r="BAL512" i="9"/>
  <c r="BAM512" i="9"/>
  <c r="BAN512" i="9"/>
  <c r="BAO512" i="9"/>
  <c r="BAP512" i="9"/>
  <c r="BAQ512" i="9"/>
  <c r="BAR512" i="9"/>
  <c r="BAS512" i="9"/>
  <c r="BAT512" i="9"/>
  <c r="BAU512" i="9"/>
  <c r="BAV512" i="9"/>
  <c r="BAW512" i="9"/>
  <c r="BAX512" i="9"/>
  <c r="BAY512" i="9"/>
  <c r="BAZ512" i="9"/>
  <c r="BBA512" i="9"/>
  <c r="BBB512" i="9"/>
  <c r="BBC512" i="9"/>
  <c r="BBD512" i="9"/>
  <c r="BBE512" i="9"/>
  <c r="BBF512" i="9"/>
  <c r="BBG512" i="9"/>
  <c r="BBH512" i="9"/>
  <c r="BBI512" i="9"/>
  <c r="BBJ512" i="9"/>
  <c r="BBK512" i="9"/>
  <c r="BBL512" i="9"/>
  <c r="BBM512" i="9"/>
  <c r="BBN512" i="9"/>
  <c r="BBO512" i="9"/>
  <c r="BBP512" i="9"/>
  <c r="BBQ512" i="9"/>
  <c r="BBR512" i="9"/>
  <c r="BBS512" i="9"/>
  <c r="BBT512" i="9"/>
  <c r="BBU512" i="9"/>
  <c r="BBV512" i="9"/>
  <c r="BBW512" i="9"/>
  <c r="BBX512" i="9"/>
  <c r="BBY512" i="9"/>
  <c r="BBZ512" i="9"/>
  <c r="BCA512" i="9"/>
  <c r="BCB512" i="9"/>
  <c r="BCC512" i="9"/>
  <c r="BCD512" i="9"/>
  <c r="BCE512" i="9"/>
  <c r="BCF512" i="9"/>
  <c r="BCG512" i="9"/>
  <c r="BCH512" i="9"/>
  <c r="BCI512" i="9"/>
  <c r="BCJ512" i="9"/>
  <c r="BCK512" i="9"/>
  <c r="BCL512" i="9"/>
  <c r="BCM512" i="9"/>
  <c r="BCN512" i="9"/>
  <c r="BCO512" i="9"/>
  <c r="BCP512" i="9"/>
  <c r="BCQ512" i="9"/>
  <c r="BCR512" i="9"/>
  <c r="BCS512" i="9"/>
  <c r="BCT512" i="9"/>
  <c r="BCU512" i="9"/>
  <c r="BCV512" i="9"/>
  <c r="BCW512" i="9"/>
  <c r="BCX512" i="9"/>
  <c r="BCY512" i="9"/>
  <c r="BCZ512" i="9"/>
  <c r="BDA512" i="9"/>
  <c r="BDB512" i="9"/>
  <c r="BDC512" i="9"/>
  <c r="BDD512" i="9"/>
  <c r="BDE512" i="9"/>
  <c r="BDF512" i="9"/>
  <c r="BDG512" i="9"/>
  <c r="BDH512" i="9"/>
  <c r="BDI512" i="9"/>
  <c r="BDJ512" i="9"/>
  <c r="BDK512" i="9"/>
  <c r="BDL512" i="9"/>
  <c r="BDM512" i="9"/>
  <c r="BDN512" i="9"/>
  <c r="BDO512" i="9"/>
  <c r="BDP512" i="9"/>
  <c r="BDQ512" i="9"/>
  <c r="BDR512" i="9"/>
  <c r="BDS512" i="9"/>
  <c r="BDT512" i="9"/>
  <c r="BDU512" i="9"/>
  <c r="BDV512" i="9"/>
  <c r="BDW512" i="9"/>
  <c r="BDX512" i="9"/>
  <c r="BDY512" i="9"/>
  <c r="BDZ512" i="9"/>
  <c r="BEA512" i="9"/>
  <c r="BEB512" i="9"/>
  <c r="BEC512" i="9"/>
  <c r="BED512" i="9"/>
  <c r="BEE512" i="9"/>
  <c r="BEF512" i="9"/>
  <c r="BEG512" i="9"/>
  <c r="BEH512" i="9"/>
  <c r="BEI512" i="9"/>
  <c r="BEJ512" i="9"/>
  <c r="BEK512" i="9"/>
  <c r="BEL512" i="9"/>
  <c r="BEM512" i="9"/>
  <c r="BEN512" i="9"/>
  <c r="BEO512" i="9"/>
  <c r="BEP512" i="9"/>
  <c r="BEQ512" i="9"/>
  <c r="BER512" i="9"/>
  <c r="BES512" i="9"/>
  <c r="BET512" i="9"/>
  <c r="BEU512" i="9"/>
  <c r="BEV512" i="9"/>
  <c r="BEW512" i="9"/>
  <c r="BEX512" i="9"/>
  <c r="BEY512" i="9"/>
  <c r="BEZ512" i="9"/>
  <c r="BFA512" i="9"/>
  <c r="BFB512" i="9"/>
  <c r="BFC512" i="9"/>
  <c r="BFD512" i="9"/>
  <c r="BFE512" i="9"/>
  <c r="BFF512" i="9"/>
  <c r="BFG512" i="9"/>
  <c r="BFH512" i="9"/>
  <c r="BFI512" i="9"/>
  <c r="BFJ512" i="9"/>
  <c r="BFK512" i="9"/>
  <c r="BFL512" i="9"/>
  <c r="BFM512" i="9"/>
  <c r="BFN512" i="9"/>
  <c r="BFO512" i="9"/>
  <c r="BFP512" i="9"/>
  <c r="BFQ512" i="9"/>
  <c r="BFR512" i="9"/>
  <c r="BFS512" i="9"/>
  <c r="BFT512" i="9"/>
  <c r="BFU512" i="9"/>
  <c r="BFV512" i="9"/>
  <c r="BFW512" i="9"/>
  <c r="BFX512" i="9"/>
  <c r="BFY512" i="9"/>
  <c r="BFZ512" i="9"/>
  <c r="BGA512" i="9"/>
  <c r="BGB512" i="9"/>
  <c r="BGC512" i="9"/>
  <c r="BGD512" i="9"/>
  <c r="BGE512" i="9"/>
  <c r="BGF512" i="9"/>
  <c r="BGG512" i="9"/>
  <c r="BGH512" i="9"/>
  <c r="BGI512" i="9"/>
  <c r="BGJ512" i="9"/>
  <c r="BGK512" i="9"/>
  <c r="BGL512" i="9"/>
  <c r="BGM512" i="9"/>
  <c r="BGN512" i="9"/>
  <c r="BGO512" i="9"/>
  <c r="BGP512" i="9"/>
  <c r="BGQ512" i="9"/>
  <c r="BGR512" i="9"/>
  <c r="BGS512" i="9"/>
  <c r="BGT512" i="9"/>
  <c r="BGU512" i="9"/>
  <c r="BGV512" i="9"/>
  <c r="BGW512" i="9"/>
  <c r="BGX512" i="9"/>
  <c r="BGY512" i="9"/>
  <c r="BGZ512" i="9"/>
  <c r="BHA512" i="9"/>
  <c r="BHB512" i="9"/>
  <c r="BHC512" i="9"/>
  <c r="BHD512" i="9"/>
  <c r="BHE512" i="9"/>
  <c r="BHF512" i="9"/>
  <c r="BHG512" i="9"/>
  <c r="BHH512" i="9"/>
  <c r="BHI512" i="9"/>
  <c r="BHJ512" i="9"/>
  <c r="BHK512" i="9"/>
  <c r="BHL512" i="9"/>
  <c r="BHM512" i="9"/>
  <c r="BHN512" i="9"/>
  <c r="BHO512" i="9"/>
  <c r="BHP512" i="9"/>
  <c r="BHQ512" i="9"/>
  <c r="BHR512" i="9"/>
  <c r="BHS512" i="9"/>
  <c r="BHT512" i="9"/>
  <c r="BHU512" i="9"/>
  <c r="BHV512" i="9"/>
  <c r="BHW512" i="9"/>
  <c r="BHX512" i="9"/>
  <c r="BHY512" i="9"/>
  <c r="BHZ512" i="9"/>
  <c r="BIA512" i="9"/>
  <c r="BIB512" i="9"/>
  <c r="BIC512" i="9"/>
  <c r="BID512" i="9"/>
  <c r="BIE512" i="9"/>
  <c r="BIF512" i="9"/>
  <c r="BIG512" i="9"/>
  <c r="BIH512" i="9"/>
  <c r="BII512" i="9"/>
  <c r="BIJ512" i="9"/>
  <c r="BIK512" i="9"/>
  <c r="BIL512" i="9"/>
  <c r="BIM512" i="9"/>
  <c r="BIN512" i="9"/>
  <c r="BIO512" i="9"/>
  <c r="BIP512" i="9"/>
  <c r="BIQ512" i="9"/>
  <c r="BIR512" i="9"/>
  <c r="BIS512" i="9"/>
  <c r="BIT512" i="9"/>
  <c r="BIU512" i="9"/>
  <c r="BIV512" i="9"/>
  <c r="AUG513" i="9"/>
  <c r="AUH513" i="9"/>
  <c r="AUI513" i="9"/>
  <c r="AUJ513" i="9"/>
  <c r="AUK513" i="9"/>
  <c r="AUL513" i="9"/>
  <c r="AUM513" i="9"/>
  <c r="AUN513" i="9"/>
  <c r="AUO513" i="9"/>
  <c r="AUP513" i="9"/>
  <c r="AUQ513" i="9"/>
  <c r="AUR513" i="9"/>
  <c r="AUS513" i="9"/>
  <c r="AUT513" i="9"/>
  <c r="AUU513" i="9"/>
  <c r="AUV513" i="9"/>
  <c r="AUW513" i="9"/>
  <c r="AUX513" i="9"/>
  <c r="AUY513" i="9"/>
  <c r="AUZ513" i="9"/>
  <c r="AVA513" i="9"/>
  <c r="AVB513" i="9"/>
  <c r="AVC513" i="9"/>
  <c r="AVD513" i="9"/>
  <c r="AVE513" i="9"/>
  <c r="AVF513" i="9"/>
  <c r="AVG513" i="9"/>
  <c r="AVH513" i="9"/>
  <c r="AVI513" i="9"/>
  <c r="AVJ513" i="9"/>
  <c r="AVK513" i="9"/>
  <c r="AVL513" i="9"/>
  <c r="AVM513" i="9"/>
  <c r="AVN513" i="9"/>
  <c r="AVO513" i="9"/>
  <c r="AVP513" i="9"/>
  <c r="AVQ513" i="9"/>
  <c r="AVR513" i="9"/>
  <c r="AVS513" i="9"/>
  <c r="AVT513" i="9"/>
  <c r="AVU513" i="9"/>
  <c r="AVV513" i="9"/>
  <c r="AVW513" i="9"/>
  <c r="AVX513" i="9"/>
  <c r="AVY513" i="9"/>
  <c r="AVZ513" i="9"/>
  <c r="AWA513" i="9"/>
  <c r="AWB513" i="9"/>
  <c r="AWC513" i="9"/>
  <c r="AWD513" i="9"/>
  <c r="AWE513" i="9"/>
  <c r="AWF513" i="9"/>
  <c r="AWG513" i="9"/>
  <c r="AWH513" i="9"/>
  <c r="AWI513" i="9"/>
  <c r="AWJ513" i="9"/>
  <c r="AWK513" i="9"/>
  <c r="AWL513" i="9"/>
  <c r="AWM513" i="9"/>
  <c r="AWN513" i="9"/>
  <c r="AWO513" i="9"/>
  <c r="AWP513" i="9"/>
  <c r="AWQ513" i="9"/>
  <c r="AWR513" i="9"/>
  <c r="AWS513" i="9"/>
  <c r="AWT513" i="9"/>
  <c r="AWU513" i="9"/>
  <c r="AWV513" i="9"/>
  <c r="AWW513" i="9"/>
  <c r="AWX513" i="9"/>
  <c r="AWY513" i="9"/>
  <c r="AWZ513" i="9"/>
  <c r="AXA513" i="9"/>
  <c r="AXB513" i="9"/>
  <c r="AXC513" i="9"/>
  <c r="AXD513" i="9"/>
  <c r="AXE513" i="9"/>
  <c r="AXF513" i="9"/>
  <c r="AXG513" i="9"/>
  <c r="AXH513" i="9"/>
  <c r="AXI513" i="9"/>
  <c r="AXJ513" i="9"/>
  <c r="AXK513" i="9"/>
  <c r="AXL513" i="9"/>
  <c r="AXM513" i="9"/>
  <c r="AXN513" i="9"/>
  <c r="AXO513" i="9"/>
  <c r="AXP513" i="9"/>
  <c r="AXQ513" i="9"/>
  <c r="AXR513" i="9"/>
  <c r="AXS513" i="9"/>
  <c r="AXT513" i="9"/>
  <c r="AXU513" i="9"/>
  <c r="AXV513" i="9"/>
  <c r="AXW513" i="9"/>
  <c r="AXX513" i="9"/>
  <c r="AXY513" i="9"/>
  <c r="AXZ513" i="9"/>
  <c r="AYA513" i="9"/>
  <c r="AYB513" i="9"/>
  <c r="AYC513" i="9"/>
  <c r="AYD513" i="9"/>
  <c r="AYE513" i="9"/>
  <c r="AYF513" i="9"/>
  <c r="AYG513" i="9"/>
  <c r="AYH513" i="9"/>
  <c r="AYI513" i="9"/>
  <c r="AYJ513" i="9"/>
  <c r="AYK513" i="9"/>
  <c r="AYL513" i="9"/>
  <c r="AYM513" i="9"/>
  <c r="AYN513" i="9"/>
  <c r="AYO513" i="9"/>
  <c r="AYP513" i="9"/>
  <c r="AYQ513" i="9"/>
  <c r="AYR513" i="9"/>
  <c r="AYS513" i="9"/>
  <c r="AYT513" i="9"/>
  <c r="AYU513" i="9"/>
  <c r="AYV513" i="9"/>
  <c r="AYW513" i="9"/>
  <c r="AYX513" i="9"/>
  <c r="AYY513" i="9"/>
  <c r="AYZ513" i="9"/>
  <c r="AZA513" i="9"/>
  <c r="AZB513" i="9"/>
  <c r="AZC513" i="9"/>
  <c r="AZD513" i="9"/>
  <c r="AZE513" i="9"/>
  <c r="AZF513" i="9"/>
  <c r="AZG513" i="9"/>
  <c r="AZH513" i="9"/>
  <c r="AZI513" i="9"/>
  <c r="AZJ513" i="9"/>
  <c r="AZK513" i="9"/>
  <c r="AZL513" i="9"/>
  <c r="AZM513" i="9"/>
  <c r="AZN513" i="9"/>
  <c r="AZO513" i="9"/>
  <c r="AZP513" i="9"/>
  <c r="AZQ513" i="9"/>
  <c r="AZR513" i="9"/>
  <c r="AZS513" i="9"/>
  <c r="AZT513" i="9"/>
  <c r="AZU513" i="9"/>
  <c r="AZV513" i="9"/>
  <c r="AZW513" i="9"/>
  <c r="AZX513" i="9"/>
  <c r="AZY513" i="9"/>
  <c r="AZZ513" i="9"/>
  <c r="BAA513" i="9"/>
  <c r="BAB513" i="9"/>
  <c r="BAC513" i="9"/>
  <c r="BAD513" i="9"/>
  <c r="BAE513" i="9"/>
  <c r="BAF513" i="9"/>
  <c r="BAG513" i="9"/>
  <c r="BAH513" i="9"/>
  <c r="BAI513" i="9"/>
  <c r="BAJ513" i="9"/>
  <c r="BAK513" i="9"/>
  <c r="BAL513" i="9"/>
  <c r="BAM513" i="9"/>
  <c r="BAN513" i="9"/>
  <c r="BAO513" i="9"/>
  <c r="BAP513" i="9"/>
  <c r="BAQ513" i="9"/>
  <c r="BAR513" i="9"/>
  <c r="BAS513" i="9"/>
  <c r="BAT513" i="9"/>
  <c r="BAU513" i="9"/>
  <c r="BAV513" i="9"/>
  <c r="BAW513" i="9"/>
  <c r="BAX513" i="9"/>
  <c r="BAY513" i="9"/>
  <c r="BAZ513" i="9"/>
  <c r="BBA513" i="9"/>
  <c r="BBB513" i="9"/>
  <c r="BBC513" i="9"/>
  <c r="BBD513" i="9"/>
  <c r="BBE513" i="9"/>
  <c r="BBF513" i="9"/>
  <c r="BBG513" i="9"/>
  <c r="BBH513" i="9"/>
  <c r="BBI513" i="9"/>
  <c r="BBJ513" i="9"/>
  <c r="BBK513" i="9"/>
  <c r="BBL513" i="9"/>
  <c r="BBM513" i="9"/>
  <c r="BBN513" i="9"/>
  <c r="BBO513" i="9"/>
  <c r="BBP513" i="9"/>
  <c r="BBQ513" i="9"/>
  <c r="BBR513" i="9"/>
  <c r="BBS513" i="9"/>
  <c r="BBT513" i="9"/>
  <c r="BBU513" i="9"/>
  <c r="BBV513" i="9"/>
  <c r="BBW513" i="9"/>
  <c r="BBX513" i="9"/>
  <c r="BBY513" i="9"/>
  <c r="BBZ513" i="9"/>
  <c r="BCA513" i="9"/>
  <c r="BCB513" i="9"/>
  <c r="BCC513" i="9"/>
  <c r="BCD513" i="9"/>
  <c r="BCE513" i="9"/>
  <c r="BCF513" i="9"/>
  <c r="BCG513" i="9"/>
  <c r="BCH513" i="9"/>
  <c r="BCI513" i="9"/>
  <c r="BCJ513" i="9"/>
  <c r="BCK513" i="9"/>
  <c r="BCL513" i="9"/>
  <c r="BCM513" i="9"/>
  <c r="BCN513" i="9"/>
  <c r="BCO513" i="9"/>
  <c r="BCP513" i="9"/>
  <c r="BCQ513" i="9"/>
  <c r="BCR513" i="9"/>
  <c r="BCS513" i="9"/>
  <c r="BCT513" i="9"/>
  <c r="BCU513" i="9"/>
  <c r="BCV513" i="9"/>
  <c r="BCW513" i="9"/>
  <c r="BCX513" i="9"/>
  <c r="BCY513" i="9"/>
  <c r="BCZ513" i="9"/>
  <c r="BDA513" i="9"/>
  <c r="BDB513" i="9"/>
  <c r="BDC513" i="9"/>
  <c r="BDD513" i="9"/>
  <c r="BDE513" i="9"/>
  <c r="BDF513" i="9"/>
  <c r="BDG513" i="9"/>
  <c r="BDH513" i="9"/>
  <c r="BDI513" i="9"/>
  <c r="BDJ513" i="9"/>
  <c r="BDK513" i="9"/>
  <c r="BDL513" i="9"/>
  <c r="BDM513" i="9"/>
  <c r="BDN513" i="9"/>
  <c r="BDO513" i="9"/>
  <c r="BDP513" i="9"/>
  <c r="BDQ513" i="9"/>
  <c r="BDR513" i="9"/>
  <c r="BDS513" i="9"/>
  <c r="BDT513" i="9"/>
  <c r="BDU513" i="9"/>
  <c r="BDV513" i="9"/>
  <c r="BDW513" i="9"/>
  <c r="BDX513" i="9"/>
  <c r="BDY513" i="9"/>
  <c r="BDZ513" i="9"/>
  <c r="BEA513" i="9"/>
  <c r="BEB513" i="9"/>
  <c r="BEC513" i="9"/>
  <c r="BED513" i="9"/>
  <c r="BEE513" i="9"/>
  <c r="BEF513" i="9"/>
  <c r="BEG513" i="9"/>
  <c r="BEH513" i="9"/>
  <c r="BEI513" i="9"/>
  <c r="BEJ513" i="9"/>
  <c r="BEK513" i="9"/>
  <c r="BEL513" i="9"/>
  <c r="BEM513" i="9"/>
  <c r="BEN513" i="9"/>
  <c r="BEO513" i="9"/>
  <c r="BEP513" i="9"/>
  <c r="BEQ513" i="9"/>
  <c r="BER513" i="9"/>
  <c r="BES513" i="9"/>
  <c r="BET513" i="9"/>
  <c r="BEU513" i="9"/>
  <c r="BEV513" i="9"/>
  <c r="BEW513" i="9"/>
  <c r="BEX513" i="9"/>
  <c r="BEY513" i="9"/>
  <c r="BEZ513" i="9"/>
  <c r="BFA513" i="9"/>
  <c r="BFB513" i="9"/>
  <c r="BFC513" i="9"/>
  <c r="BFD513" i="9"/>
  <c r="BFE513" i="9"/>
  <c r="BFF513" i="9"/>
  <c r="BFG513" i="9"/>
  <c r="BFH513" i="9"/>
  <c r="BFI513" i="9"/>
  <c r="BFJ513" i="9"/>
  <c r="BFK513" i="9"/>
  <c r="BFL513" i="9"/>
  <c r="BFM513" i="9"/>
  <c r="BFN513" i="9"/>
  <c r="BFO513" i="9"/>
  <c r="BFP513" i="9"/>
  <c r="BFQ513" i="9"/>
  <c r="BFR513" i="9"/>
  <c r="BFS513" i="9"/>
  <c r="BFT513" i="9"/>
  <c r="BFU513" i="9"/>
  <c r="BFV513" i="9"/>
  <c r="BFW513" i="9"/>
  <c r="BFX513" i="9"/>
  <c r="BFY513" i="9"/>
  <c r="BFZ513" i="9"/>
  <c r="BGA513" i="9"/>
  <c r="BGB513" i="9"/>
  <c r="BGC513" i="9"/>
  <c r="BGD513" i="9"/>
  <c r="BGE513" i="9"/>
  <c r="BGF513" i="9"/>
  <c r="BGG513" i="9"/>
  <c r="BGH513" i="9"/>
  <c r="BGI513" i="9"/>
  <c r="BGJ513" i="9"/>
  <c r="BGK513" i="9"/>
  <c r="BGL513" i="9"/>
  <c r="BGM513" i="9"/>
  <c r="BGN513" i="9"/>
  <c r="BGO513" i="9"/>
  <c r="BGP513" i="9"/>
  <c r="BGQ513" i="9"/>
  <c r="BGR513" i="9"/>
  <c r="BGS513" i="9"/>
  <c r="BGT513" i="9"/>
  <c r="BGU513" i="9"/>
  <c r="BGV513" i="9"/>
  <c r="BGW513" i="9"/>
  <c r="BGX513" i="9"/>
  <c r="BGY513" i="9"/>
  <c r="BGZ513" i="9"/>
  <c r="BHA513" i="9"/>
  <c r="BHB513" i="9"/>
  <c r="BHC513" i="9"/>
  <c r="BHD513" i="9"/>
  <c r="BHE513" i="9"/>
  <c r="BHF513" i="9"/>
  <c r="BHG513" i="9"/>
  <c r="BHH513" i="9"/>
  <c r="BHI513" i="9"/>
  <c r="BHJ513" i="9"/>
  <c r="BHK513" i="9"/>
  <c r="BHL513" i="9"/>
  <c r="BHM513" i="9"/>
  <c r="BHN513" i="9"/>
  <c r="BHO513" i="9"/>
  <c r="BHP513" i="9"/>
  <c r="BHQ513" i="9"/>
  <c r="BHR513" i="9"/>
  <c r="BHS513" i="9"/>
  <c r="BHT513" i="9"/>
  <c r="BHU513" i="9"/>
  <c r="BHV513" i="9"/>
  <c r="BHW513" i="9"/>
  <c r="BHX513" i="9"/>
  <c r="BHY513" i="9"/>
  <c r="BHZ513" i="9"/>
  <c r="BIA513" i="9"/>
  <c r="BIB513" i="9"/>
  <c r="BIC513" i="9"/>
  <c r="BID513" i="9"/>
  <c r="BIE513" i="9"/>
  <c r="BIF513" i="9"/>
  <c r="BIG513" i="9"/>
  <c r="BIH513" i="9"/>
  <c r="BII513" i="9"/>
  <c r="BIJ513" i="9"/>
  <c r="BIK513" i="9"/>
  <c r="BIL513" i="9"/>
  <c r="BIM513" i="9"/>
  <c r="BIN513" i="9"/>
  <c r="BIO513" i="9"/>
  <c r="BIP513" i="9"/>
  <c r="BIQ513" i="9"/>
  <c r="BIR513" i="9"/>
  <c r="BIS513" i="9"/>
  <c r="BIT513" i="9"/>
  <c r="BIU513" i="9"/>
  <c r="BIV513" i="9"/>
  <c r="AUG514" i="9"/>
  <c r="AUH514" i="9"/>
  <c r="AUI514" i="9"/>
  <c r="AUJ514" i="9"/>
  <c r="AUK514" i="9"/>
  <c r="AUL514" i="9"/>
  <c r="AUM514" i="9"/>
  <c r="AUN514" i="9"/>
  <c r="AUO514" i="9"/>
  <c r="AUP514" i="9"/>
  <c r="AUQ514" i="9"/>
  <c r="AUR514" i="9"/>
  <c r="AUS514" i="9"/>
  <c r="AUT514" i="9"/>
  <c r="AUU514" i="9"/>
  <c r="AUV514" i="9"/>
  <c r="AUW514" i="9"/>
  <c r="AUX514" i="9"/>
  <c r="AUY514" i="9"/>
  <c r="AUZ514" i="9"/>
  <c r="AVA514" i="9"/>
  <c r="AVB514" i="9"/>
  <c r="AVC514" i="9"/>
  <c r="AVD514" i="9"/>
  <c r="AVE514" i="9"/>
  <c r="AVF514" i="9"/>
  <c r="AVG514" i="9"/>
  <c r="AVH514" i="9"/>
  <c r="AVI514" i="9"/>
  <c r="AVJ514" i="9"/>
  <c r="AVK514" i="9"/>
  <c r="AVL514" i="9"/>
  <c r="AVM514" i="9"/>
  <c r="AVN514" i="9"/>
  <c r="AVO514" i="9"/>
  <c r="AVP514" i="9"/>
  <c r="AVQ514" i="9"/>
  <c r="AVR514" i="9"/>
  <c r="AVS514" i="9"/>
  <c r="AVT514" i="9"/>
  <c r="AVU514" i="9"/>
  <c r="AVV514" i="9"/>
  <c r="AVW514" i="9"/>
  <c r="AVX514" i="9"/>
  <c r="AVY514" i="9"/>
  <c r="AVZ514" i="9"/>
  <c r="AWA514" i="9"/>
  <c r="AWB514" i="9"/>
  <c r="AWC514" i="9"/>
  <c r="AWD514" i="9"/>
  <c r="AWE514" i="9"/>
  <c r="AWF514" i="9"/>
  <c r="AWG514" i="9"/>
  <c r="AWH514" i="9"/>
  <c r="AWI514" i="9"/>
  <c r="AWJ514" i="9"/>
  <c r="AWK514" i="9"/>
  <c r="AWL514" i="9"/>
  <c r="AWM514" i="9"/>
  <c r="AWN514" i="9"/>
  <c r="AWO514" i="9"/>
  <c r="AWP514" i="9"/>
  <c r="AWQ514" i="9"/>
  <c r="AWR514" i="9"/>
  <c r="AWS514" i="9"/>
  <c r="AWT514" i="9"/>
  <c r="AWU514" i="9"/>
  <c r="AWV514" i="9"/>
  <c r="AWW514" i="9"/>
  <c r="AWX514" i="9"/>
  <c r="AWY514" i="9"/>
  <c r="AWZ514" i="9"/>
  <c r="AXA514" i="9"/>
  <c r="AXB514" i="9"/>
  <c r="AXC514" i="9"/>
  <c r="AXD514" i="9"/>
  <c r="AXE514" i="9"/>
  <c r="AXF514" i="9"/>
  <c r="AXG514" i="9"/>
  <c r="AXH514" i="9"/>
  <c r="AXI514" i="9"/>
  <c r="AXJ514" i="9"/>
  <c r="AXK514" i="9"/>
  <c r="AXL514" i="9"/>
  <c r="AXM514" i="9"/>
  <c r="AXN514" i="9"/>
  <c r="AXO514" i="9"/>
  <c r="AXP514" i="9"/>
  <c r="AXQ514" i="9"/>
  <c r="AXR514" i="9"/>
  <c r="AXS514" i="9"/>
  <c r="AXT514" i="9"/>
  <c r="AXU514" i="9"/>
  <c r="AXV514" i="9"/>
  <c r="AXW514" i="9"/>
  <c r="AXX514" i="9"/>
  <c r="AXY514" i="9"/>
  <c r="AXZ514" i="9"/>
  <c r="AYA514" i="9"/>
  <c r="AYB514" i="9"/>
  <c r="AYC514" i="9"/>
  <c r="AYD514" i="9"/>
  <c r="AYE514" i="9"/>
  <c r="AYF514" i="9"/>
  <c r="AYG514" i="9"/>
  <c r="AYH514" i="9"/>
  <c r="AYI514" i="9"/>
  <c r="AYJ514" i="9"/>
  <c r="AYK514" i="9"/>
  <c r="AYL514" i="9"/>
  <c r="AYM514" i="9"/>
  <c r="AYN514" i="9"/>
  <c r="AYO514" i="9"/>
  <c r="AYP514" i="9"/>
  <c r="AYQ514" i="9"/>
  <c r="AYR514" i="9"/>
  <c r="AYS514" i="9"/>
  <c r="AYT514" i="9"/>
  <c r="AYU514" i="9"/>
  <c r="AYV514" i="9"/>
  <c r="AYW514" i="9"/>
  <c r="AYX514" i="9"/>
  <c r="AYY514" i="9"/>
  <c r="AYZ514" i="9"/>
  <c r="AZA514" i="9"/>
  <c r="AZB514" i="9"/>
  <c r="AZC514" i="9"/>
  <c r="AZD514" i="9"/>
  <c r="AZE514" i="9"/>
  <c r="AZF514" i="9"/>
  <c r="AZG514" i="9"/>
  <c r="AZH514" i="9"/>
  <c r="AZI514" i="9"/>
  <c r="AZJ514" i="9"/>
  <c r="AZK514" i="9"/>
  <c r="AZL514" i="9"/>
  <c r="AZM514" i="9"/>
  <c r="AZN514" i="9"/>
  <c r="AZO514" i="9"/>
  <c r="AZP514" i="9"/>
  <c r="AZQ514" i="9"/>
  <c r="AZR514" i="9"/>
  <c r="AZS514" i="9"/>
  <c r="AZT514" i="9"/>
  <c r="AZU514" i="9"/>
  <c r="AZV514" i="9"/>
  <c r="AZW514" i="9"/>
  <c r="AZX514" i="9"/>
  <c r="AZY514" i="9"/>
  <c r="AZZ514" i="9"/>
  <c r="BAA514" i="9"/>
  <c r="BAB514" i="9"/>
  <c r="BAC514" i="9"/>
  <c r="BAD514" i="9"/>
  <c r="BAE514" i="9"/>
  <c r="BAF514" i="9"/>
  <c r="BAG514" i="9"/>
  <c r="BAH514" i="9"/>
  <c r="BAI514" i="9"/>
  <c r="BAJ514" i="9"/>
  <c r="BAK514" i="9"/>
  <c r="BAL514" i="9"/>
  <c r="BAM514" i="9"/>
  <c r="BAN514" i="9"/>
  <c r="BAO514" i="9"/>
  <c r="BAP514" i="9"/>
  <c r="BAQ514" i="9"/>
  <c r="BAR514" i="9"/>
  <c r="BAS514" i="9"/>
  <c r="BAT514" i="9"/>
  <c r="BAU514" i="9"/>
  <c r="BAV514" i="9"/>
  <c r="BAW514" i="9"/>
  <c r="BAX514" i="9"/>
  <c r="BAY514" i="9"/>
  <c r="BAZ514" i="9"/>
  <c r="BBA514" i="9"/>
  <c r="BBB514" i="9"/>
  <c r="BBC514" i="9"/>
  <c r="BBD514" i="9"/>
  <c r="BBE514" i="9"/>
  <c r="BBF514" i="9"/>
  <c r="BBG514" i="9"/>
  <c r="BBH514" i="9"/>
  <c r="BBI514" i="9"/>
  <c r="BBJ514" i="9"/>
  <c r="BBK514" i="9"/>
  <c r="BBL514" i="9"/>
  <c r="BBM514" i="9"/>
  <c r="BBN514" i="9"/>
  <c r="BBO514" i="9"/>
  <c r="BBP514" i="9"/>
  <c r="BBQ514" i="9"/>
  <c r="BBR514" i="9"/>
  <c r="BBS514" i="9"/>
  <c r="BBT514" i="9"/>
  <c r="BBU514" i="9"/>
  <c r="BBV514" i="9"/>
  <c r="BBW514" i="9"/>
  <c r="BBX514" i="9"/>
  <c r="BBY514" i="9"/>
  <c r="BBZ514" i="9"/>
  <c r="BCA514" i="9"/>
  <c r="BCB514" i="9"/>
  <c r="BCC514" i="9"/>
  <c r="BCD514" i="9"/>
  <c r="BCE514" i="9"/>
  <c r="BCF514" i="9"/>
  <c r="BCG514" i="9"/>
  <c r="BCH514" i="9"/>
  <c r="BCI514" i="9"/>
  <c r="BCJ514" i="9"/>
  <c r="BCK514" i="9"/>
  <c r="BCL514" i="9"/>
  <c r="BCM514" i="9"/>
  <c r="BCN514" i="9"/>
  <c r="BCO514" i="9"/>
  <c r="BCP514" i="9"/>
  <c r="BCQ514" i="9"/>
  <c r="BCR514" i="9"/>
  <c r="BCS514" i="9"/>
  <c r="BCT514" i="9"/>
  <c r="BCU514" i="9"/>
  <c r="BCV514" i="9"/>
  <c r="BCW514" i="9"/>
  <c r="BCX514" i="9"/>
  <c r="BCY514" i="9"/>
  <c r="BCZ514" i="9"/>
  <c r="BDA514" i="9"/>
  <c r="BDB514" i="9"/>
  <c r="BDC514" i="9"/>
  <c r="BDD514" i="9"/>
  <c r="BDE514" i="9"/>
  <c r="BDF514" i="9"/>
  <c r="BDG514" i="9"/>
  <c r="BDH514" i="9"/>
  <c r="BDI514" i="9"/>
  <c r="BDJ514" i="9"/>
  <c r="BDK514" i="9"/>
  <c r="BDL514" i="9"/>
  <c r="BDM514" i="9"/>
  <c r="BDN514" i="9"/>
  <c r="BDO514" i="9"/>
  <c r="BDP514" i="9"/>
  <c r="BDQ514" i="9"/>
  <c r="BDR514" i="9"/>
  <c r="BDS514" i="9"/>
  <c r="BDT514" i="9"/>
  <c r="BDU514" i="9"/>
  <c r="BDV514" i="9"/>
  <c r="BDW514" i="9"/>
  <c r="BDX514" i="9"/>
  <c r="BDY514" i="9"/>
  <c r="BDZ514" i="9"/>
  <c r="BEA514" i="9"/>
  <c r="BEB514" i="9"/>
  <c r="BEC514" i="9"/>
  <c r="BED514" i="9"/>
  <c r="BEE514" i="9"/>
  <c r="BEF514" i="9"/>
  <c r="BEG514" i="9"/>
  <c r="BEH514" i="9"/>
  <c r="BEI514" i="9"/>
  <c r="BEJ514" i="9"/>
  <c r="BEK514" i="9"/>
  <c r="BEL514" i="9"/>
  <c r="BEM514" i="9"/>
  <c r="BEN514" i="9"/>
  <c r="BEO514" i="9"/>
  <c r="BEP514" i="9"/>
  <c r="BEQ514" i="9"/>
  <c r="BER514" i="9"/>
  <c r="BES514" i="9"/>
  <c r="BET514" i="9"/>
  <c r="BEU514" i="9"/>
  <c r="BEV514" i="9"/>
  <c r="BEW514" i="9"/>
  <c r="BEX514" i="9"/>
  <c r="BEY514" i="9"/>
  <c r="BEZ514" i="9"/>
  <c r="BFA514" i="9"/>
  <c r="BFB514" i="9"/>
  <c r="BFC514" i="9"/>
  <c r="BFD514" i="9"/>
  <c r="BFE514" i="9"/>
  <c r="BFF514" i="9"/>
  <c r="BFG514" i="9"/>
  <c r="BFH514" i="9"/>
  <c r="BFI514" i="9"/>
  <c r="BFJ514" i="9"/>
  <c r="BFK514" i="9"/>
  <c r="BFL514" i="9"/>
  <c r="BFM514" i="9"/>
  <c r="BFN514" i="9"/>
  <c r="BFO514" i="9"/>
  <c r="BFP514" i="9"/>
  <c r="BFQ514" i="9"/>
  <c r="BFR514" i="9"/>
  <c r="BFS514" i="9"/>
  <c r="BFT514" i="9"/>
  <c r="BFU514" i="9"/>
  <c r="BFV514" i="9"/>
  <c r="BFW514" i="9"/>
  <c r="BFX514" i="9"/>
  <c r="BFY514" i="9"/>
  <c r="BFZ514" i="9"/>
  <c r="BGA514" i="9"/>
  <c r="BGB514" i="9"/>
  <c r="BGC514" i="9"/>
  <c r="BGD514" i="9"/>
  <c r="BGE514" i="9"/>
  <c r="BGF514" i="9"/>
  <c r="BGG514" i="9"/>
  <c r="BGH514" i="9"/>
  <c r="BGI514" i="9"/>
  <c r="BGJ514" i="9"/>
  <c r="BGK514" i="9"/>
  <c r="BGL514" i="9"/>
  <c r="BGM514" i="9"/>
  <c r="BGN514" i="9"/>
  <c r="BGO514" i="9"/>
  <c r="BGP514" i="9"/>
  <c r="BGQ514" i="9"/>
  <c r="BGR514" i="9"/>
  <c r="BGS514" i="9"/>
  <c r="BGT514" i="9"/>
  <c r="BGU514" i="9"/>
  <c r="BGV514" i="9"/>
  <c r="BGW514" i="9"/>
  <c r="BGX514" i="9"/>
  <c r="BGY514" i="9"/>
  <c r="BGZ514" i="9"/>
  <c r="BHA514" i="9"/>
  <c r="BHB514" i="9"/>
  <c r="BHC514" i="9"/>
  <c r="BHD514" i="9"/>
  <c r="BHE514" i="9"/>
  <c r="BHF514" i="9"/>
  <c r="BHG514" i="9"/>
  <c r="BHH514" i="9"/>
  <c r="BHI514" i="9"/>
  <c r="BHJ514" i="9"/>
  <c r="BHK514" i="9"/>
  <c r="BHL514" i="9"/>
  <c r="BHM514" i="9"/>
  <c r="BHN514" i="9"/>
  <c r="BHO514" i="9"/>
  <c r="BHP514" i="9"/>
  <c r="BHQ514" i="9"/>
  <c r="BHR514" i="9"/>
  <c r="BHS514" i="9"/>
  <c r="BHT514" i="9"/>
  <c r="BHU514" i="9"/>
  <c r="BHV514" i="9"/>
  <c r="BHW514" i="9"/>
  <c r="BHX514" i="9"/>
  <c r="BHY514" i="9"/>
  <c r="BHZ514" i="9"/>
  <c r="BIA514" i="9"/>
  <c r="BIB514" i="9"/>
  <c r="BIC514" i="9"/>
  <c r="BID514" i="9"/>
  <c r="BIE514" i="9"/>
  <c r="BIF514" i="9"/>
  <c r="BIG514" i="9"/>
  <c r="BIH514" i="9"/>
  <c r="BII514" i="9"/>
  <c r="BIJ514" i="9"/>
  <c r="BIK514" i="9"/>
  <c r="BIL514" i="9"/>
  <c r="BIM514" i="9"/>
  <c r="BIN514" i="9"/>
  <c r="BIO514" i="9"/>
  <c r="BIP514" i="9"/>
  <c r="BIQ514" i="9"/>
  <c r="BIR514" i="9"/>
  <c r="BIS514" i="9"/>
  <c r="BIT514" i="9"/>
  <c r="BIU514" i="9"/>
  <c r="BIV514" i="9"/>
  <c r="AUG515" i="9"/>
  <c r="AUH515" i="9"/>
  <c r="AUI515" i="9"/>
  <c r="AUJ515" i="9"/>
  <c r="AUK515" i="9"/>
  <c r="AUL515" i="9"/>
  <c r="AUM515" i="9"/>
  <c r="AUN515" i="9"/>
  <c r="AUO515" i="9"/>
  <c r="AUP515" i="9"/>
  <c r="AUQ515" i="9"/>
  <c r="AUR515" i="9"/>
  <c r="AUS515" i="9"/>
  <c r="AUT515" i="9"/>
  <c r="AUU515" i="9"/>
  <c r="AUV515" i="9"/>
  <c r="AUW515" i="9"/>
  <c r="AUX515" i="9"/>
  <c r="AUY515" i="9"/>
  <c r="AUZ515" i="9"/>
  <c r="AVA515" i="9"/>
  <c r="AVB515" i="9"/>
  <c r="AVC515" i="9"/>
  <c r="AVD515" i="9"/>
  <c r="AVE515" i="9"/>
  <c r="AVF515" i="9"/>
  <c r="AVG515" i="9"/>
  <c r="AVH515" i="9"/>
  <c r="AVI515" i="9"/>
  <c r="AVJ515" i="9"/>
  <c r="AVK515" i="9"/>
  <c r="AVL515" i="9"/>
  <c r="AVM515" i="9"/>
  <c r="AVN515" i="9"/>
  <c r="AVO515" i="9"/>
  <c r="AVP515" i="9"/>
  <c r="AVQ515" i="9"/>
  <c r="AVR515" i="9"/>
  <c r="AVS515" i="9"/>
  <c r="AVT515" i="9"/>
  <c r="AVU515" i="9"/>
  <c r="AVV515" i="9"/>
  <c r="AVW515" i="9"/>
  <c r="AVX515" i="9"/>
  <c r="AVY515" i="9"/>
  <c r="AVZ515" i="9"/>
  <c r="AWA515" i="9"/>
  <c r="AWB515" i="9"/>
  <c r="AWC515" i="9"/>
  <c r="AWD515" i="9"/>
  <c r="AWE515" i="9"/>
  <c r="AWF515" i="9"/>
  <c r="AWG515" i="9"/>
  <c r="AWH515" i="9"/>
  <c r="AWI515" i="9"/>
  <c r="AWJ515" i="9"/>
  <c r="AWK515" i="9"/>
  <c r="AWL515" i="9"/>
  <c r="AWM515" i="9"/>
  <c r="AWN515" i="9"/>
  <c r="AWO515" i="9"/>
  <c r="AWP515" i="9"/>
  <c r="AWQ515" i="9"/>
  <c r="AWR515" i="9"/>
  <c r="AWS515" i="9"/>
  <c r="AWT515" i="9"/>
  <c r="AWU515" i="9"/>
  <c r="AWV515" i="9"/>
  <c r="AWW515" i="9"/>
  <c r="AWX515" i="9"/>
  <c r="AWY515" i="9"/>
  <c r="AWZ515" i="9"/>
  <c r="AXA515" i="9"/>
  <c r="AXB515" i="9"/>
  <c r="AXC515" i="9"/>
  <c r="AXD515" i="9"/>
  <c r="AXE515" i="9"/>
  <c r="AXF515" i="9"/>
  <c r="AXG515" i="9"/>
  <c r="AXH515" i="9"/>
  <c r="AXI515" i="9"/>
  <c r="AXJ515" i="9"/>
  <c r="AXK515" i="9"/>
  <c r="AXL515" i="9"/>
  <c r="AXM515" i="9"/>
  <c r="AXN515" i="9"/>
  <c r="AXO515" i="9"/>
  <c r="AXP515" i="9"/>
  <c r="AXQ515" i="9"/>
  <c r="AXR515" i="9"/>
  <c r="AXS515" i="9"/>
  <c r="AXT515" i="9"/>
  <c r="AXU515" i="9"/>
  <c r="AXV515" i="9"/>
  <c r="AXW515" i="9"/>
  <c r="AXX515" i="9"/>
  <c r="AXY515" i="9"/>
  <c r="AXZ515" i="9"/>
  <c r="AYA515" i="9"/>
  <c r="AYB515" i="9"/>
  <c r="AYC515" i="9"/>
  <c r="AYD515" i="9"/>
  <c r="AYE515" i="9"/>
  <c r="AYF515" i="9"/>
  <c r="AYG515" i="9"/>
  <c r="AYH515" i="9"/>
  <c r="AYI515" i="9"/>
  <c r="AYJ515" i="9"/>
  <c r="AYK515" i="9"/>
  <c r="AYL515" i="9"/>
  <c r="AYM515" i="9"/>
  <c r="AYN515" i="9"/>
  <c r="AYO515" i="9"/>
  <c r="AYP515" i="9"/>
  <c r="AYQ515" i="9"/>
  <c r="AYR515" i="9"/>
  <c r="AYS515" i="9"/>
  <c r="AYT515" i="9"/>
  <c r="AYU515" i="9"/>
  <c r="AYV515" i="9"/>
  <c r="AYW515" i="9"/>
  <c r="AYX515" i="9"/>
  <c r="AYY515" i="9"/>
  <c r="AYZ515" i="9"/>
  <c r="AZA515" i="9"/>
  <c r="AZB515" i="9"/>
  <c r="AZC515" i="9"/>
  <c r="AZD515" i="9"/>
  <c r="AZE515" i="9"/>
  <c r="AZF515" i="9"/>
  <c r="AZG515" i="9"/>
  <c r="AZH515" i="9"/>
  <c r="AZI515" i="9"/>
  <c r="AZJ515" i="9"/>
  <c r="AZK515" i="9"/>
  <c r="AZL515" i="9"/>
  <c r="AZM515" i="9"/>
  <c r="AZN515" i="9"/>
  <c r="AZO515" i="9"/>
  <c r="AZP515" i="9"/>
  <c r="AZQ515" i="9"/>
  <c r="AZR515" i="9"/>
  <c r="AZS515" i="9"/>
  <c r="AZT515" i="9"/>
  <c r="AZU515" i="9"/>
  <c r="AZV515" i="9"/>
  <c r="AZW515" i="9"/>
  <c r="AZX515" i="9"/>
  <c r="AZY515" i="9"/>
  <c r="AZZ515" i="9"/>
  <c r="BAA515" i="9"/>
  <c r="BAB515" i="9"/>
  <c r="BAC515" i="9"/>
  <c r="BAD515" i="9"/>
  <c r="BAE515" i="9"/>
  <c r="BAF515" i="9"/>
  <c r="BAG515" i="9"/>
  <c r="BAH515" i="9"/>
  <c r="BAI515" i="9"/>
  <c r="BAJ515" i="9"/>
  <c r="BAK515" i="9"/>
  <c r="BAL515" i="9"/>
  <c r="BAM515" i="9"/>
  <c r="BAN515" i="9"/>
  <c r="BAO515" i="9"/>
  <c r="BAP515" i="9"/>
  <c r="BAQ515" i="9"/>
  <c r="BAR515" i="9"/>
  <c r="BAS515" i="9"/>
  <c r="BAT515" i="9"/>
  <c r="BAU515" i="9"/>
  <c r="BAV515" i="9"/>
  <c r="BAW515" i="9"/>
  <c r="BAX515" i="9"/>
  <c r="BAY515" i="9"/>
  <c r="BAZ515" i="9"/>
  <c r="BBA515" i="9"/>
  <c r="BBB515" i="9"/>
  <c r="BBC515" i="9"/>
  <c r="BBD515" i="9"/>
  <c r="BBE515" i="9"/>
  <c r="BBF515" i="9"/>
  <c r="BBG515" i="9"/>
  <c r="BBH515" i="9"/>
  <c r="BBI515" i="9"/>
  <c r="BBJ515" i="9"/>
  <c r="BBK515" i="9"/>
  <c r="BBL515" i="9"/>
  <c r="BBM515" i="9"/>
  <c r="BBN515" i="9"/>
  <c r="BBO515" i="9"/>
  <c r="BBP515" i="9"/>
  <c r="BBQ515" i="9"/>
  <c r="BBR515" i="9"/>
  <c r="BBS515" i="9"/>
  <c r="BBT515" i="9"/>
  <c r="BBU515" i="9"/>
  <c r="BBV515" i="9"/>
  <c r="BBW515" i="9"/>
  <c r="BBX515" i="9"/>
  <c r="BBY515" i="9"/>
  <c r="BBZ515" i="9"/>
  <c r="BCA515" i="9"/>
  <c r="BCB515" i="9"/>
  <c r="BCC515" i="9"/>
  <c r="BCD515" i="9"/>
  <c r="BCE515" i="9"/>
  <c r="BCF515" i="9"/>
  <c r="BCG515" i="9"/>
  <c r="BCH515" i="9"/>
  <c r="BCI515" i="9"/>
  <c r="BCJ515" i="9"/>
  <c r="BCK515" i="9"/>
  <c r="BCL515" i="9"/>
  <c r="BCM515" i="9"/>
  <c r="BCN515" i="9"/>
  <c r="BCO515" i="9"/>
  <c r="BCP515" i="9"/>
  <c r="BCQ515" i="9"/>
  <c r="BCR515" i="9"/>
  <c r="BCS515" i="9"/>
  <c r="BCT515" i="9"/>
  <c r="BCU515" i="9"/>
  <c r="BCV515" i="9"/>
  <c r="BCW515" i="9"/>
  <c r="BCX515" i="9"/>
  <c r="BCY515" i="9"/>
  <c r="BCZ515" i="9"/>
  <c r="BDA515" i="9"/>
  <c r="BDB515" i="9"/>
  <c r="BDC515" i="9"/>
  <c r="BDD515" i="9"/>
  <c r="BDE515" i="9"/>
  <c r="BDF515" i="9"/>
  <c r="BDG515" i="9"/>
  <c r="BDH515" i="9"/>
  <c r="BDI515" i="9"/>
  <c r="BDJ515" i="9"/>
  <c r="BDK515" i="9"/>
  <c r="BDL515" i="9"/>
  <c r="BDM515" i="9"/>
  <c r="BDN515" i="9"/>
  <c r="BDO515" i="9"/>
  <c r="BDP515" i="9"/>
  <c r="BDQ515" i="9"/>
  <c r="BDR515" i="9"/>
  <c r="BDS515" i="9"/>
  <c r="BDT515" i="9"/>
  <c r="BDU515" i="9"/>
  <c r="BDV515" i="9"/>
  <c r="BDW515" i="9"/>
  <c r="BDX515" i="9"/>
  <c r="BDY515" i="9"/>
  <c r="BDZ515" i="9"/>
  <c r="BEA515" i="9"/>
  <c r="BEB515" i="9"/>
  <c r="BEC515" i="9"/>
  <c r="BED515" i="9"/>
  <c r="BEE515" i="9"/>
  <c r="BEF515" i="9"/>
  <c r="BEG515" i="9"/>
  <c r="BEH515" i="9"/>
  <c r="BEI515" i="9"/>
  <c r="BEJ515" i="9"/>
  <c r="BEK515" i="9"/>
  <c r="BEL515" i="9"/>
  <c r="BEM515" i="9"/>
  <c r="BEN515" i="9"/>
  <c r="BEO515" i="9"/>
  <c r="BEP515" i="9"/>
  <c r="BEQ515" i="9"/>
  <c r="BER515" i="9"/>
  <c r="BES515" i="9"/>
  <c r="BET515" i="9"/>
  <c r="BEU515" i="9"/>
  <c r="BEV515" i="9"/>
  <c r="BEW515" i="9"/>
  <c r="BEX515" i="9"/>
  <c r="BEY515" i="9"/>
  <c r="BEZ515" i="9"/>
  <c r="BFA515" i="9"/>
  <c r="BFB515" i="9"/>
  <c r="BFC515" i="9"/>
  <c r="BFD515" i="9"/>
  <c r="BFE515" i="9"/>
  <c r="BFF515" i="9"/>
  <c r="BFG515" i="9"/>
  <c r="BFH515" i="9"/>
  <c r="BFI515" i="9"/>
  <c r="BFJ515" i="9"/>
  <c r="BFK515" i="9"/>
  <c r="BFL515" i="9"/>
  <c r="BFM515" i="9"/>
  <c r="BFN515" i="9"/>
  <c r="BFO515" i="9"/>
  <c r="BFP515" i="9"/>
  <c r="BFQ515" i="9"/>
  <c r="BFR515" i="9"/>
  <c r="BFS515" i="9"/>
  <c r="BFT515" i="9"/>
  <c r="BFU515" i="9"/>
  <c r="BFV515" i="9"/>
  <c r="BFW515" i="9"/>
  <c r="BFX515" i="9"/>
  <c r="BFY515" i="9"/>
  <c r="BFZ515" i="9"/>
  <c r="BGA515" i="9"/>
  <c r="BGB515" i="9"/>
  <c r="BGC515" i="9"/>
  <c r="BGD515" i="9"/>
  <c r="BGE515" i="9"/>
  <c r="BGF515" i="9"/>
  <c r="BGG515" i="9"/>
  <c r="BGH515" i="9"/>
  <c r="BGI515" i="9"/>
  <c r="BGJ515" i="9"/>
  <c r="BGK515" i="9"/>
  <c r="BGL515" i="9"/>
  <c r="BGM515" i="9"/>
  <c r="BGN515" i="9"/>
  <c r="BGO515" i="9"/>
  <c r="BGP515" i="9"/>
  <c r="BGQ515" i="9"/>
  <c r="BGR515" i="9"/>
  <c r="BGS515" i="9"/>
  <c r="BGT515" i="9"/>
  <c r="BGU515" i="9"/>
  <c r="BGV515" i="9"/>
  <c r="BGW515" i="9"/>
  <c r="BGX515" i="9"/>
  <c r="BGY515" i="9"/>
  <c r="BGZ515" i="9"/>
  <c r="BHA515" i="9"/>
  <c r="BHB515" i="9"/>
  <c r="BHC515" i="9"/>
  <c r="BHD515" i="9"/>
  <c r="BHE515" i="9"/>
  <c r="BHF515" i="9"/>
  <c r="BHG515" i="9"/>
  <c r="BHH515" i="9"/>
  <c r="BHI515" i="9"/>
  <c r="BHJ515" i="9"/>
  <c r="BHK515" i="9"/>
  <c r="BHL515" i="9"/>
  <c r="BHM515" i="9"/>
  <c r="BHN515" i="9"/>
  <c r="BHO515" i="9"/>
  <c r="BHP515" i="9"/>
  <c r="BHQ515" i="9"/>
  <c r="BHR515" i="9"/>
  <c r="BHS515" i="9"/>
  <c r="BHT515" i="9"/>
  <c r="BHU515" i="9"/>
  <c r="BHV515" i="9"/>
  <c r="BHW515" i="9"/>
  <c r="BHX515" i="9"/>
  <c r="BHY515" i="9"/>
  <c r="BHZ515" i="9"/>
  <c r="BIA515" i="9"/>
  <c r="BIB515" i="9"/>
  <c r="BIC515" i="9"/>
  <c r="BID515" i="9"/>
  <c r="BIE515" i="9"/>
  <c r="BIF515" i="9"/>
  <c r="BIG515" i="9"/>
  <c r="BIH515" i="9"/>
  <c r="BII515" i="9"/>
  <c r="BIJ515" i="9"/>
  <c r="BIK515" i="9"/>
  <c r="BIL515" i="9"/>
  <c r="BIM515" i="9"/>
  <c r="BIN515" i="9"/>
  <c r="BIO515" i="9"/>
  <c r="BIP515" i="9"/>
  <c r="BIQ515" i="9"/>
  <c r="BIR515" i="9"/>
  <c r="BIS515" i="9"/>
  <c r="BIT515" i="9"/>
  <c r="BIU515" i="9"/>
  <c r="BIV515" i="9"/>
  <c r="AUG516" i="9"/>
  <c r="AUH516" i="9"/>
  <c r="AUI516" i="9"/>
  <c r="AUJ516" i="9"/>
  <c r="AUK516" i="9"/>
  <c r="AUL516" i="9"/>
  <c r="AUM516" i="9"/>
  <c r="AUN516" i="9"/>
  <c r="AUO516" i="9"/>
  <c r="AUP516" i="9"/>
  <c r="AUQ516" i="9"/>
  <c r="AUR516" i="9"/>
  <c r="AUS516" i="9"/>
  <c r="AUT516" i="9"/>
  <c r="AUU516" i="9"/>
  <c r="AUV516" i="9"/>
  <c r="AUW516" i="9"/>
  <c r="AUX516" i="9"/>
  <c r="AUY516" i="9"/>
  <c r="AUZ516" i="9"/>
  <c r="AVA516" i="9"/>
  <c r="AVB516" i="9"/>
  <c r="AVC516" i="9"/>
  <c r="AVD516" i="9"/>
  <c r="AVE516" i="9"/>
  <c r="AVF516" i="9"/>
  <c r="AVG516" i="9"/>
  <c r="AVH516" i="9"/>
  <c r="AVI516" i="9"/>
  <c r="AVJ516" i="9"/>
  <c r="AVK516" i="9"/>
  <c r="AVL516" i="9"/>
  <c r="AVM516" i="9"/>
  <c r="AVN516" i="9"/>
  <c r="AVO516" i="9"/>
  <c r="AVP516" i="9"/>
  <c r="AVQ516" i="9"/>
  <c r="AVR516" i="9"/>
  <c r="AVS516" i="9"/>
  <c r="AVT516" i="9"/>
  <c r="AVU516" i="9"/>
  <c r="AVV516" i="9"/>
  <c r="AVW516" i="9"/>
  <c r="AVX516" i="9"/>
  <c r="AVY516" i="9"/>
  <c r="AVZ516" i="9"/>
  <c r="AWA516" i="9"/>
  <c r="AWB516" i="9"/>
  <c r="AWC516" i="9"/>
  <c r="AWD516" i="9"/>
  <c r="AWE516" i="9"/>
  <c r="AWF516" i="9"/>
  <c r="AWG516" i="9"/>
  <c r="AWH516" i="9"/>
  <c r="AWI516" i="9"/>
  <c r="AWJ516" i="9"/>
  <c r="AWK516" i="9"/>
  <c r="AWL516" i="9"/>
  <c r="AWM516" i="9"/>
  <c r="AWN516" i="9"/>
  <c r="AWO516" i="9"/>
  <c r="AWP516" i="9"/>
  <c r="AWQ516" i="9"/>
  <c r="AWR516" i="9"/>
  <c r="AWS516" i="9"/>
  <c r="AWT516" i="9"/>
  <c r="AWU516" i="9"/>
  <c r="AWV516" i="9"/>
  <c r="AWW516" i="9"/>
  <c r="AWX516" i="9"/>
  <c r="AWY516" i="9"/>
  <c r="AWZ516" i="9"/>
  <c r="AXA516" i="9"/>
  <c r="AXB516" i="9"/>
  <c r="AXC516" i="9"/>
  <c r="AXD516" i="9"/>
  <c r="AXE516" i="9"/>
  <c r="AXF516" i="9"/>
  <c r="AXG516" i="9"/>
  <c r="AXH516" i="9"/>
  <c r="AXI516" i="9"/>
  <c r="AXJ516" i="9"/>
  <c r="AXK516" i="9"/>
  <c r="AXL516" i="9"/>
  <c r="AXM516" i="9"/>
  <c r="AXN516" i="9"/>
  <c r="AXO516" i="9"/>
  <c r="AXP516" i="9"/>
  <c r="AXQ516" i="9"/>
  <c r="AXR516" i="9"/>
  <c r="AXS516" i="9"/>
  <c r="AXT516" i="9"/>
  <c r="AXU516" i="9"/>
  <c r="AXV516" i="9"/>
  <c r="AXW516" i="9"/>
  <c r="AXX516" i="9"/>
  <c r="AXY516" i="9"/>
  <c r="AXZ516" i="9"/>
  <c r="AYA516" i="9"/>
  <c r="AYB516" i="9"/>
  <c r="AYC516" i="9"/>
  <c r="AYD516" i="9"/>
  <c r="AYE516" i="9"/>
  <c r="AYF516" i="9"/>
  <c r="AYG516" i="9"/>
  <c r="AYH516" i="9"/>
  <c r="AYI516" i="9"/>
  <c r="AYJ516" i="9"/>
  <c r="AYK516" i="9"/>
  <c r="AYL516" i="9"/>
  <c r="AYM516" i="9"/>
  <c r="AYN516" i="9"/>
  <c r="AYO516" i="9"/>
  <c r="AYP516" i="9"/>
  <c r="AYQ516" i="9"/>
  <c r="AYR516" i="9"/>
  <c r="AYS516" i="9"/>
  <c r="AYT516" i="9"/>
  <c r="AYU516" i="9"/>
  <c r="AYV516" i="9"/>
  <c r="AYW516" i="9"/>
  <c r="AYX516" i="9"/>
  <c r="AYY516" i="9"/>
  <c r="AYZ516" i="9"/>
  <c r="AZA516" i="9"/>
  <c r="AZB516" i="9"/>
  <c r="AZC516" i="9"/>
  <c r="AZD516" i="9"/>
  <c r="AZE516" i="9"/>
  <c r="AZF516" i="9"/>
  <c r="AZG516" i="9"/>
  <c r="AZH516" i="9"/>
  <c r="AZI516" i="9"/>
  <c r="AZJ516" i="9"/>
  <c r="AZK516" i="9"/>
  <c r="AZL516" i="9"/>
  <c r="AZM516" i="9"/>
  <c r="AZN516" i="9"/>
  <c r="AZO516" i="9"/>
  <c r="AZP516" i="9"/>
  <c r="AZQ516" i="9"/>
  <c r="AZR516" i="9"/>
  <c r="AZS516" i="9"/>
  <c r="AZT516" i="9"/>
  <c r="AZU516" i="9"/>
  <c r="AZV516" i="9"/>
  <c r="AZW516" i="9"/>
  <c r="AZX516" i="9"/>
  <c r="AZY516" i="9"/>
  <c r="AZZ516" i="9"/>
  <c r="BAA516" i="9"/>
  <c r="BAB516" i="9"/>
  <c r="BAC516" i="9"/>
  <c r="BAD516" i="9"/>
  <c r="BAE516" i="9"/>
  <c r="BAF516" i="9"/>
  <c r="BAG516" i="9"/>
  <c r="BAH516" i="9"/>
  <c r="BAI516" i="9"/>
  <c r="BAJ516" i="9"/>
  <c r="BAK516" i="9"/>
  <c r="BAL516" i="9"/>
  <c r="BAM516" i="9"/>
  <c r="BAN516" i="9"/>
  <c r="BAO516" i="9"/>
  <c r="BAP516" i="9"/>
  <c r="BAQ516" i="9"/>
  <c r="BAR516" i="9"/>
  <c r="BAS516" i="9"/>
  <c r="BAT516" i="9"/>
  <c r="BAU516" i="9"/>
  <c r="BAV516" i="9"/>
  <c r="BAW516" i="9"/>
  <c r="BAX516" i="9"/>
  <c r="BAY516" i="9"/>
  <c r="BAZ516" i="9"/>
  <c r="BBA516" i="9"/>
  <c r="BBB516" i="9"/>
  <c r="BBC516" i="9"/>
  <c r="BBD516" i="9"/>
  <c r="BBE516" i="9"/>
  <c r="BBF516" i="9"/>
  <c r="BBG516" i="9"/>
  <c r="BBH516" i="9"/>
  <c r="BBI516" i="9"/>
  <c r="BBJ516" i="9"/>
  <c r="BBK516" i="9"/>
  <c r="BBL516" i="9"/>
  <c r="BBM516" i="9"/>
  <c r="BBN516" i="9"/>
  <c r="BBO516" i="9"/>
  <c r="BBP516" i="9"/>
  <c r="BBQ516" i="9"/>
  <c r="BBR516" i="9"/>
  <c r="BBS516" i="9"/>
  <c r="BBT516" i="9"/>
  <c r="BBU516" i="9"/>
  <c r="BBV516" i="9"/>
  <c r="BBW516" i="9"/>
  <c r="BBX516" i="9"/>
  <c r="BBY516" i="9"/>
  <c r="BBZ516" i="9"/>
  <c r="BCA516" i="9"/>
  <c r="BCB516" i="9"/>
  <c r="BCC516" i="9"/>
  <c r="BCD516" i="9"/>
  <c r="BCE516" i="9"/>
  <c r="BCF516" i="9"/>
  <c r="BCG516" i="9"/>
  <c r="BCH516" i="9"/>
  <c r="BCI516" i="9"/>
  <c r="BCJ516" i="9"/>
  <c r="BCK516" i="9"/>
  <c r="BCL516" i="9"/>
  <c r="BCM516" i="9"/>
  <c r="BCN516" i="9"/>
  <c r="BCO516" i="9"/>
  <c r="BCP516" i="9"/>
  <c r="BCQ516" i="9"/>
  <c r="BCR516" i="9"/>
  <c r="BCS516" i="9"/>
  <c r="BCT516" i="9"/>
  <c r="BCU516" i="9"/>
  <c r="BCV516" i="9"/>
  <c r="BCW516" i="9"/>
  <c r="BCX516" i="9"/>
  <c r="BCY516" i="9"/>
  <c r="BCZ516" i="9"/>
  <c r="BDA516" i="9"/>
  <c r="BDB516" i="9"/>
  <c r="BDC516" i="9"/>
  <c r="BDD516" i="9"/>
  <c r="BDE516" i="9"/>
  <c r="BDF516" i="9"/>
  <c r="BDG516" i="9"/>
  <c r="BDH516" i="9"/>
  <c r="BDI516" i="9"/>
  <c r="BDJ516" i="9"/>
  <c r="BDK516" i="9"/>
  <c r="BDL516" i="9"/>
  <c r="BDM516" i="9"/>
  <c r="BDN516" i="9"/>
  <c r="BDO516" i="9"/>
  <c r="BDP516" i="9"/>
  <c r="BDQ516" i="9"/>
  <c r="BDR516" i="9"/>
  <c r="BDS516" i="9"/>
  <c r="BDT516" i="9"/>
  <c r="BDU516" i="9"/>
  <c r="BDV516" i="9"/>
  <c r="BDW516" i="9"/>
  <c r="BDX516" i="9"/>
  <c r="BDY516" i="9"/>
  <c r="BDZ516" i="9"/>
  <c r="BEA516" i="9"/>
  <c r="BEB516" i="9"/>
  <c r="BEC516" i="9"/>
  <c r="BED516" i="9"/>
  <c r="BEE516" i="9"/>
  <c r="BEF516" i="9"/>
  <c r="BEG516" i="9"/>
  <c r="BEH516" i="9"/>
  <c r="BEI516" i="9"/>
  <c r="BEJ516" i="9"/>
  <c r="BEK516" i="9"/>
  <c r="BEL516" i="9"/>
  <c r="BEM516" i="9"/>
  <c r="BEN516" i="9"/>
  <c r="BEO516" i="9"/>
  <c r="BEP516" i="9"/>
  <c r="BEQ516" i="9"/>
  <c r="BER516" i="9"/>
  <c r="BES516" i="9"/>
  <c r="BET516" i="9"/>
  <c r="BEU516" i="9"/>
  <c r="BEV516" i="9"/>
  <c r="BEW516" i="9"/>
  <c r="BEX516" i="9"/>
  <c r="BEY516" i="9"/>
  <c r="BEZ516" i="9"/>
  <c r="BFA516" i="9"/>
  <c r="BFB516" i="9"/>
  <c r="BFC516" i="9"/>
  <c r="BFD516" i="9"/>
  <c r="BFE516" i="9"/>
  <c r="BFF516" i="9"/>
  <c r="BFG516" i="9"/>
  <c r="BFH516" i="9"/>
  <c r="BFI516" i="9"/>
  <c r="BFJ516" i="9"/>
  <c r="BFK516" i="9"/>
  <c r="BFL516" i="9"/>
  <c r="BFM516" i="9"/>
  <c r="BFN516" i="9"/>
  <c r="BFO516" i="9"/>
  <c r="BFP516" i="9"/>
  <c r="BFQ516" i="9"/>
  <c r="BFR516" i="9"/>
  <c r="BFS516" i="9"/>
  <c r="BFT516" i="9"/>
  <c r="BFU516" i="9"/>
  <c r="BFV516" i="9"/>
  <c r="BFW516" i="9"/>
  <c r="BFX516" i="9"/>
  <c r="BFY516" i="9"/>
  <c r="BFZ516" i="9"/>
  <c r="BGA516" i="9"/>
  <c r="BGB516" i="9"/>
  <c r="BGC516" i="9"/>
  <c r="BGD516" i="9"/>
  <c r="BGE516" i="9"/>
  <c r="BGF516" i="9"/>
  <c r="BGG516" i="9"/>
  <c r="BGH516" i="9"/>
  <c r="BGI516" i="9"/>
  <c r="BGJ516" i="9"/>
  <c r="BGK516" i="9"/>
  <c r="BGL516" i="9"/>
  <c r="BGM516" i="9"/>
  <c r="BGN516" i="9"/>
  <c r="BGO516" i="9"/>
  <c r="BGP516" i="9"/>
  <c r="BGQ516" i="9"/>
  <c r="BGR516" i="9"/>
  <c r="BGS516" i="9"/>
  <c r="BGT516" i="9"/>
  <c r="BGU516" i="9"/>
  <c r="BGV516" i="9"/>
  <c r="BGW516" i="9"/>
  <c r="BGX516" i="9"/>
  <c r="BGY516" i="9"/>
  <c r="BGZ516" i="9"/>
  <c r="BHA516" i="9"/>
  <c r="BHB516" i="9"/>
  <c r="BHC516" i="9"/>
  <c r="BHD516" i="9"/>
  <c r="BHE516" i="9"/>
  <c r="BHF516" i="9"/>
  <c r="BHG516" i="9"/>
  <c r="BHH516" i="9"/>
  <c r="BHI516" i="9"/>
  <c r="BHJ516" i="9"/>
  <c r="BHK516" i="9"/>
  <c r="BHL516" i="9"/>
  <c r="BHM516" i="9"/>
  <c r="BHN516" i="9"/>
  <c r="BHO516" i="9"/>
  <c r="BHP516" i="9"/>
  <c r="BHQ516" i="9"/>
  <c r="BHR516" i="9"/>
  <c r="BHS516" i="9"/>
  <c r="BHT516" i="9"/>
  <c r="BHU516" i="9"/>
  <c r="BHV516" i="9"/>
  <c r="BHW516" i="9"/>
  <c r="BHX516" i="9"/>
  <c r="BHY516" i="9"/>
  <c r="BHZ516" i="9"/>
  <c r="BIA516" i="9"/>
  <c r="BIB516" i="9"/>
  <c r="BIC516" i="9"/>
  <c r="BID516" i="9"/>
  <c r="BIE516" i="9"/>
  <c r="BIF516" i="9"/>
  <c r="BIG516" i="9"/>
  <c r="BIH516" i="9"/>
  <c r="BII516" i="9"/>
  <c r="BIJ516" i="9"/>
  <c r="BIK516" i="9"/>
  <c r="BIL516" i="9"/>
  <c r="BIM516" i="9"/>
  <c r="BIN516" i="9"/>
  <c r="BIO516" i="9"/>
  <c r="BIP516" i="9"/>
  <c r="BIQ516" i="9"/>
  <c r="BIR516" i="9"/>
  <c r="BIS516" i="9"/>
  <c r="BIT516" i="9"/>
  <c r="BIU516" i="9"/>
  <c r="BIV516" i="9"/>
  <c r="AUG517" i="9"/>
  <c r="AUH517" i="9"/>
  <c r="AUI517" i="9"/>
  <c r="AUJ517" i="9"/>
  <c r="AUK517" i="9"/>
  <c r="AUL517" i="9"/>
  <c r="AUM517" i="9"/>
  <c r="AUN517" i="9"/>
  <c r="AUO517" i="9"/>
  <c r="AUP517" i="9"/>
  <c r="AUQ517" i="9"/>
  <c r="AUR517" i="9"/>
  <c r="AUS517" i="9"/>
  <c r="AUT517" i="9"/>
  <c r="AUU517" i="9"/>
  <c r="AUV517" i="9"/>
  <c r="AUW517" i="9"/>
  <c r="AUX517" i="9"/>
  <c r="AUY517" i="9"/>
  <c r="AUZ517" i="9"/>
  <c r="AVA517" i="9"/>
  <c r="AVB517" i="9"/>
  <c r="AVC517" i="9"/>
  <c r="AVD517" i="9"/>
  <c r="AVE517" i="9"/>
  <c r="AVF517" i="9"/>
  <c r="AVG517" i="9"/>
  <c r="AVH517" i="9"/>
  <c r="AVI517" i="9"/>
  <c r="AVJ517" i="9"/>
  <c r="AVK517" i="9"/>
  <c r="AVL517" i="9"/>
  <c r="AVM517" i="9"/>
  <c r="AVN517" i="9"/>
  <c r="AVO517" i="9"/>
  <c r="AVP517" i="9"/>
  <c r="AVQ517" i="9"/>
  <c r="AVR517" i="9"/>
  <c r="AVS517" i="9"/>
  <c r="AVT517" i="9"/>
  <c r="AVU517" i="9"/>
  <c r="AVV517" i="9"/>
  <c r="AVW517" i="9"/>
  <c r="AVX517" i="9"/>
  <c r="AVY517" i="9"/>
  <c r="AVZ517" i="9"/>
  <c r="AWA517" i="9"/>
  <c r="AWB517" i="9"/>
  <c r="AWC517" i="9"/>
  <c r="AWD517" i="9"/>
  <c r="AWE517" i="9"/>
  <c r="AWF517" i="9"/>
  <c r="AWG517" i="9"/>
  <c r="AWH517" i="9"/>
  <c r="AWI517" i="9"/>
  <c r="AWJ517" i="9"/>
  <c r="AWK517" i="9"/>
  <c r="AWL517" i="9"/>
  <c r="AWM517" i="9"/>
  <c r="AWN517" i="9"/>
  <c r="AWO517" i="9"/>
  <c r="AWP517" i="9"/>
  <c r="AWQ517" i="9"/>
  <c r="AWR517" i="9"/>
  <c r="AWS517" i="9"/>
  <c r="AWT517" i="9"/>
  <c r="AWU517" i="9"/>
  <c r="AWV517" i="9"/>
  <c r="AWW517" i="9"/>
  <c r="AWX517" i="9"/>
  <c r="AWY517" i="9"/>
  <c r="AWZ517" i="9"/>
  <c r="AXA517" i="9"/>
  <c r="AXB517" i="9"/>
  <c r="AXC517" i="9"/>
  <c r="AXD517" i="9"/>
  <c r="AXE517" i="9"/>
  <c r="AXF517" i="9"/>
  <c r="AXG517" i="9"/>
  <c r="AXH517" i="9"/>
  <c r="AXI517" i="9"/>
  <c r="AXJ517" i="9"/>
  <c r="AXK517" i="9"/>
  <c r="AXL517" i="9"/>
  <c r="AXM517" i="9"/>
  <c r="AXN517" i="9"/>
  <c r="AXO517" i="9"/>
  <c r="AXP517" i="9"/>
  <c r="AXQ517" i="9"/>
  <c r="AXR517" i="9"/>
  <c r="AXS517" i="9"/>
  <c r="AXT517" i="9"/>
  <c r="AXU517" i="9"/>
  <c r="AXV517" i="9"/>
  <c r="AXW517" i="9"/>
  <c r="AXX517" i="9"/>
  <c r="AXY517" i="9"/>
  <c r="AXZ517" i="9"/>
  <c r="AYA517" i="9"/>
  <c r="AYB517" i="9"/>
  <c r="AYC517" i="9"/>
  <c r="AYD517" i="9"/>
  <c r="AYE517" i="9"/>
  <c r="AYF517" i="9"/>
  <c r="AYG517" i="9"/>
  <c r="AYH517" i="9"/>
  <c r="AYI517" i="9"/>
  <c r="AYJ517" i="9"/>
  <c r="AYK517" i="9"/>
  <c r="AYL517" i="9"/>
  <c r="AYM517" i="9"/>
  <c r="AYN517" i="9"/>
  <c r="AYO517" i="9"/>
  <c r="AYP517" i="9"/>
  <c r="AYQ517" i="9"/>
  <c r="AYR517" i="9"/>
  <c r="AYS517" i="9"/>
  <c r="AYT517" i="9"/>
  <c r="AYU517" i="9"/>
  <c r="AYV517" i="9"/>
  <c r="AYW517" i="9"/>
  <c r="AYX517" i="9"/>
  <c r="AYY517" i="9"/>
  <c r="AYZ517" i="9"/>
  <c r="AZA517" i="9"/>
  <c r="AZB517" i="9"/>
  <c r="AZC517" i="9"/>
  <c r="AZD517" i="9"/>
  <c r="AZE517" i="9"/>
  <c r="AZF517" i="9"/>
  <c r="AZG517" i="9"/>
  <c r="AZH517" i="9"/>
  <c r="AZI517" i="9"/>
  <c r="AZJ517" i="9"/>
  <c r="AZK517" i="9"/>
  <c r="AZL517" i="9"/>
  <c r="AZM517" i="9"/>
  <c r="AZN517" i="9"/>
  <c r="AZO517" i="9"/>
  <c r="AZP517" i="9"/>
  <c r="AZQ517" i="9"/>
  <c r="AZR517" i="9"/>
  <c r="AZS517" i="9"/>
  <c r="AZT517" i="9"/>
  <c r="AZU517" i="9"/>
  <c r="AZV517" i="9"/>
  <c r="AZW517" i="9"/>
  <c r="AZX517" i="9"/>
  <c r="AZY517" i="9"/>
  <c r="AZZ517" i="9"/>
  <c r="BAA517" i="9"/>
  <c r="BAB517" i="9"/>
  <c r="BAC517" i="9"/>
  <c r="BAD517" i="9"/>
  <c r="BAE517" i="9"/>
  <c r="BAF517" i="9"/>
  <c r="BAG517" i="9"/>
  <c r="BAH517" i="9"/>
  <c r="BAI517" i="9"/>
  <c r="BAJ517" i="9"/>
  <c r="BAK517" i="9"/>
  <c r="BAL517" i="9"/>
  <c r="BAM517" i="9"/>
  <c r="BAN517" i="9"/>
  <c r="BAO517" i="9"/>
  <c r="BAP517" i="9"/>
  <c r="BAQ517" i="9"/>
  <c r="BAR517" i="9"/>
  <c r="BAS517" i="9"/>
  <c r="BAT517" i="9"/>
  <c r="BAU517" i="9"/>
  <c r="BAV517" i="9"/>
  <c r="BAW517" i="9"/>
  <c r="BAX517" i="9"/>
  <c r="BAY517" i="9"/>
  <c r="BAZ517" i="9"/>
  <c r="BBA517" i="9"/>
  <c r="BBB517" i="9"/>
  <c r="BBC517" i="9"/>
  <c r="BBD517" i="9"/>
  <c r="BBE517" i="9"/>
  <c r="BBF517" i="9"/>
  <c r="BBG517" i="9"/>
  <c r="BBH517" i="9"/>
  <c r="BBI517" i="9"/>
  <c r="BBJ517" i="9"/>
  <c r="BBK517" i="9"/>
  <c r="BBL517" i="9"/>
  <c r="BBM517" i="9"/>
  <c r="BBN517" i="9"/>
  <c r="BBO517" i="9"/>
  <c r="BBP517" i="9"/>
  <c r="BBQ517" i="9"/>
  <c r="BBR517" i="9"/>
  <c r="BBS517" i="9"/>
  <c r="BBT517" i="9"/>
  <c r="BBU517" i="9"/>
  <c r="BBV517" i="9"/>
  <c r="BBW517" i="9"/>
  <c r="BBX517" i="9"/>
  <c r="BBY517" i="9"/>
  <c r="BBZ517" i="9"/>
  <c r="BCA517" i="9"/>
  <c r="BCB517" i="9"/>
  <c r="BCC517" i="9"/>
  <c r="BCD517" i="9"/>
  <c r="BCE517" i="9"/>
  <c r="BCF517" i="9"/>
  <c r="BCG517" i="9"/>
  <c r="BCH517" i="9"/>
  <c r="BCI517" i="9"/>
  <c r="BCJ517" i="9"/>
  <c r="BCK517" i="9"/>
  <c r="BCL517" i="9"/>
  <c r="BCM517" i="9"/>
  <c r="BCN517" i="9"/>
  <c r="BCO517" i="9"/>
  <c r="BCP517" i="9"/>
  <c r="BCQ517" i="9"/>
  <c r="BCR517" i="9"/>
  <c r="BCS517" i="9"/>
  <c r="BCT517" i="9"/>
  <c r="BCU517" i="9"/>
  <c r="BCV517" i="9"/>
  <c r="BCW517" i="9"/>
  <c r="BCX517" i="9"/>
  <c r="BCY517" i="9"/>
  <c r="BCZ517" i="9"/>
  <c r="BDA517" i="9"/>
  <c r="BDB517" i="9"/>
  <c r="BDC517" i="9"/>
  <c r="BDD517" i="9"/>
  <c r="BDE517" i="9"/>
  <c r="BDF517" i="9"/>
  <c r="BDG517" i="9"/>
  <c r="BDH517" i="9"/>
  <c r="BDI517" i="9"/>
  <c r="BDJ517" i="9"/>
  <c r="BDK517" i="9"/>
  <c r="BDL517" i="9"/>
  <c r="BDM517" i="9"/>
  <c r="BDN517" i="9"/>
  <c r="BDO517" i="9"/>
  <c r="BDP517" i="9"/>
  <c r="BDQ517" i="9"/>
  <c r="BDR517" i="9"/>
  <c r="BDS517" i="9"/>
  <c r="BDT517" i="9"/>
  <c r="BDU517" i="9"/>
  <c r="BDV517" i="9"/>
  <c r="BDW517" i="9"/>
  <c r="BDX517" i="9"/>
  <c r="BDY517" i="9"/>
  <c r="BDZ517" i="9"/>
  <c r="BEA517" i="9"/>
  <c r="BEB517" i="9"/>
  <c r="BEC517" i="9"/>
  <c r="BED517" i="9"/>
  <c r="BEE517" i="9"/>
  <c r="BEF517" i="9"/>
  <c r="BEG517" i="9"/>
  <c r="BEH517" i="9"/>
  <c r="BEI517" i="9"/>
  <c r="BEJ517" i="9"/>
  <c r="BEK517" i="9"/>
  <c r="BEL517" i="9"/>
  <c r="BEM517" i="9"/>
  <c r="BEN517" i="9"/>
  <c r="BEO517" i="9"/>
  <c r="BEP517" i="9"/>
  <c r="BEQ517" i="9"/>
  <c r="BER517" i="9"/>
  <c r="BES517" i="9"/>
  <c r="BET517" i="9"/>
  <c r="BEU517" i="9"/>
  <c r="BEV517" i="9"/>
  <c r="BEW517" i="9"/>
  <c r="BEX517" i="9"/>
  <c r="BEY517" i="9"/>
  <c r="BEZ517" i="9"/>
  <c r="BFA517" i="9"/>
  <c r="BFB517" i="9"/>
  <c r="BFC517" i="9"/>
  <c r="BFD517" i="9"/>
  <c r="BFE517" i="9"/>
  <c r="BFF517" i="9"/>
  <c r="BFG517" i="9"/>
  <c r="BFH517" i="9"/>
  <c r="BFI517" i="9"/>
  <c r="BFJ517" i="9"/>
  <c r="BFK517" i="9"/>
  <c r="BFL517" i="9"/>
  <c r="BFM517" i="9"/>
  <c r="BFN517" i="9"/>
  <c r="BFO517" i="9"/>
  <c r="BFP517" i="9"/>
  <c r="BFQ517" i="9"/>
  <c r="BFR517" i="9"/>
  <c r="BFS517" i="9"/>
  <c r="BFT517" i="9"/>
  <c r="BFU517" i="9"/>
  <c r="BFV517" i="9"/>
  <c r="BFW517" i="9"/>
  <c r="BFX517" i="9"/>
  <c r="BFY517" i="9"/>
  <c r="BFZ517" i="9"/>
  <c r="BGA517" i="9"/>
  <c r="BGB517" i="9"/>
  <c r="BGC517" i="9"/>
  <c r="BGD517" i="9"/>
  <c r="BGE517" i="9"/>
  <c r="BGF517" i="9"/>
  <c r="BGG517" i="9"/>
  <c r="BGH517" i="9"/>
  <c r="BGI517" i="9"/>
  <c r="BGJ517" i="9"/>
  <c r="BGK517" i="9"/>
  <c r="BGL517" i="9"/>
  <c r="BGM517" i="9"/>
  <c r="BGN517" i="9"/>
  <c r="BGO517" i="9"/>
  <c r="BGP517" i="9"/>
  <c r="BGQ517" i="9"/>
  <c r="BGR517" i="9"/>
  <c r="BGS517" i="9"/>
  <c r="BGT517" i="9"/>
  <c r="BGU517" i="9"/>
  <c r="BGV517" i="9"/>
  <c r="BGW517" i="9"/>
  <c r="BGX517" i="9"/>
  <c r="BGY517" i="9"/>
  <c r="BGZ517" i="9"/>
  <c r="BHA517" i="9"/>
  <c r="BHB517" i="9"/>
  <c r="BHC517" i="9"/>
  <c r="BHD517" i="9"/>
  <c r="BHE517" i="9"/>
  <c r="BHF517" i="9"/>
  <c r="BHG517" i="9"/>
  <c r="BHH517" i="9"/>
  <c r="BHI517" i="9"/>
  <c r="BHJ517" i="9"/>
  <c r="BHK517" i="9"/>
  <c r="BHL517" i="9"/>
  <c r="BHM517" i="9"/>
  <c r="BHN517" i="9"/>
  <c r="BHO517" i="9"/>
  <c r="BHP517" i="9"/>
  <c r="BHQ517" i="9"/>
  <c r="BHR517" i="9"/>
  <c r="BHS517" i="9"/>
  <c r="BHT517" i="9"/>
  <c r="BHU517" i="9"/>
  <c r="BHV517" i="9"/>
  <c r="BHW517" i="9"/>
  <c r="BHX517" i="9"/>
  <c r="BHY517" i="9"/>
  <c r="BHZ517" i="9"/>
  <c r="BIA517" i="9"/>
  <c r="BIB517" i="9"/>
  <c r="BIC517" i="9"/>
  <c r="BID517" i="9"/>
  <c r="BIE517" i="9"/>
  <c r="BIF517" i="9"/>
  <c r="BIG517" i="9"/>
  <c r="BIH517" i="9"/>
  <c r="BII517" i="9"/>
  <c r="BIJ517" i="9"/>
  <c r="BIK517" i="9"/>
  <c r="BIL517" i="9"/>
  <c r="BIM517" i="9"/>
  <c r="BIN517" i="9"/>
  <c r="BIO517" i="9"/>
  <c r="BIP517" i="9"/>
  <c r="BIQ517" i="9"/>
  <c r="BIR517" i="9"/>
  <c r="BIS517" i="9"/>
  <c r="BIT517" i="9"/>
  <c r="BIU517" i="9"/>
  <c r="BIV517" i="9"/>
  <c r="AUG518" i="9"/>
  <c r="AUH518" i="9"/>
  <c r="AUI518" i="9"/>
  <c r="AUJ518" i="9"/>
  <c r="AUK518" i="9"/>
  <c r="AUL518" i="9"/>
  <c r="AUM518" i="9"/>
  <c r="AUN518" i="9"/>
  <c r="AUO518" i="9"/>
  <c r="AUP518" i="9"/>
  <c r="AUQ518" i="9"/>
  <c r="AUR518" i="9"/>
  <c r="AUS518" i="9"/>
  <c r="AUT518" i="9"/>
  <c r="AUU518" i="9"/>
  <c r="AUV518" i="9"/>
  <c r="AUW518" i="9"/>
  <c r="AUX518" i="9"/>
  <c r="AUY518" i="9"/>
  <c r="AUZ518" i="9"/>
  <c r="AVA518" i="9"/>
  <c r="AVB518" i="9"/>
  <c r="AVC518" i="9"/>
  <c r="AVD518" i="9"/>
  <c r="AVE518" i="9"/>
  <c r="AVF518" i="9"/>
  <c r="AVG518" i="9"/>
  <c r="AVH518" i="9"/>
  <c r="AVI518" i="9"/>
  <c r="AVJ518" i="9"/>
  <c r="AVK518" i="9"/>
  <c r="AVL518" i="9"/>
  <c r="AVM518" i="9"/>
  <c r="AVN518" i="9"/>
  <c r="AVO518" i="9"/>
  <c r="AVP518" i="9"/>
  <c r="AVQ518" i="9"/>
  <c r="AVR518" i="9"/>
  <c r="AVS518" i="9"/>
  <c r="AVT518" i="9"/>
  <c r="AVU518" i="9"/>
  <c r="AVV518" i="9"/>
  <c r="AVW518" i="9"/>
  <c r="AVX518" i="9"/>
  <c r="AVY518" i="9"/>
  <c r="AVZ518" i="9"/>
  <c r="AWA518" i="9"/>
  <c r="AWB518" i="9"/>
  <c r="AWC518" i="9"/>
  <c r="AWD518" i="9"/>
  <c r="AWE518" i="9"/>
  <c r="AWF518" i="9"/>
  <c r="AWG518" i="9"/>
  <c r="AWH518" i="9"/>
  <c r="AWI518" i="9"/>
  <c r="AWJ518" i="9"/>
  <c r="AWK518" i="9"/>
  <c r="AWL518" i="9"/>
  <c r="AWM518" i="9"/>
  <c r="AWN518" i="9"/>
  <c r="AWO518" i="9"/>
  <c r="AWP518" i="9"/>
  <c r="AWQ518" i="9"/>
  <c r="AWR518" i="9"/>
  <c r="AWS518" i="9"/>
  <c r="AWT518" i="9"/>
  <c r="AWU518" i="9"/>
  <c r="AWV518" i="9"/>
  <c r="AWW518" i="9"/>
  <c r="AWX518" i="9"/>
  <c r="AWY518" i="9"/>
  <c r="AWZ518" i="9"/>
  <c r="AXA518" i="9"/>
  <c r="AXB518" i="9"/>
  <c r="AXC518" i="9"/>
  <c r="AXD518" i="9"/>
  <c r="AXE518" i="9"/>
  <c r="AXF518" i="9"/>
  <c r="AXG518" i="9"/>
  <c r="AXH518" i="9"/>
  <c r="AXI518" i="9"/>
  <c r="AXJ518" i="9"/>
  <c r="AXK518" i="9"/>
  <c r="AXL518" i="9"/>
  <c r="AXM518" i="9"/>
  <c r="AXN518" i="9"/>
  <c r="AXO518" i="9"/>
  <c r="AXP518" i="9"/>
  <c r="AXQ518" i="9"/>
  <c r="AXR518" i="9"/>
  <c r="AXS518" i="9"/>
  <c r="AXT518" i="9"/>
  <c r="AXU518" i="9"/>
  <c r="AXV518" i="9"/>
  <c r="AXW518" i="9"/>
  <c r="AXX518" i="9"/>
  <c r="AXY518" i="9"/>
  <c r="AXZ518" i="9"/>
  <c r="AYA518" i="9"/>
  <c r="AYB518" i="9"/>
  <c r="AYC518" i="9"/>
  <c r="AYD518" i="9"/>
  <c r="AYE518" i="9"/>
  <c r="AYF518" i="9"/>
  <c r="AYG518" i="9"/>
  <c r="AYH518" i="9"/>
  <c r="AYI518" i="9"/>
  <c r="AYJ518" i="9"/>
  <c r="AYK518" i="9"/>
  <c r="AYL518" i="9"/>
  <c r="AYM518" i="9"/>
  <c r="AYN518" i="9"/>
  <c r="AYO518" i="9"/>
  <c r="AYP518" i="9"/>
  <c r="AYQ518" i="9"/>
  <c r="AYR518" i="9"/>
  <c r="AYS518" i="9"/>
  <c r="AYT518" i="9"/>
  <c r="AYU518" i="9"/>
  <c r="AYV518" i="9"/>
  <c r="AYW518" i="9"/>
  <c r="AYX518" i="9"/>
  <c r="AYY518" i="9"/>
  <c r="AYZ518" i="9"/>
  <c r="AZA518" i="9"/>
  <c r="AZB518" i="9"/>
  <c r="AZC518" i="9"/>
  <c r="AZD518" i="9"/>
  <c r="AZE518" i="9"/>
  <c r="AZF518" i="9"/>
  <c r="AZG518" i="9"/>
  <c r="AZH518" i="9"/>
  <c r="AZI518" i="9"/>
  <c r="AZJ518" i="9"/>
  <c r="AZK518" i="9"/>
  <c r="AZL518" i="9"/>
  <c r="AZM518" i="9"/>
  <c r="AZN518" i="9"/>
  <c r="AZO518" i="9"/>
  <c r="AZP518" i="9"/>
  <c r="AZQ518" i="9"/>
  <c r="AZR518" i="9"/>
  <c r="AZS518" i="9"/>
  <c r="AZT518" i="9"/>
  <c r="AZU518" i="9"/>
  <c r="AZV518" i="9"/>
  <c r="AZW518" i="9"/>
  <c r="AZX518" i="9"/>
  <c r="AZY518" i="9"/>
  <c r="AZZ518" i="9"/>
  <c r="BAA518" i="9"/>
  <c r="BAB518" i="9"/>
  <c r="BAC518" i="9"/>
  <c r="BAD518" i="9"/>
  <c r="BAE518" i="9"/>
  <c r="BAF518" i="9"/>
  <c r="BAG518" i="9"/>
  <c r="BAH518" i="9"/>
  <c r="BAI518" i="9"/>
  <c r="BAJ518" i="9"/>
  <c r="BAK518" i="9"/>
  <c r="BAL518" i="9"/>
  <c r="BAM518" i="9"/>
  <c r="BAN518" i="9"/>
  <c r="BAO518" i="9"/>
  <c r="BAP518" i="9"/>
  <c r="BAQ518" i="9"/>
  <c r="BAR518" i="9"/>
  <c r="BAS518" i="9"/>
  <c r="BAT518" i="9"/>
  <c r="BAU518" i="9"/>
  <c r="BAV518" i="9"/>
  <c r="BAW518" i="9"/>
  <c r="BAX518" i="9"/>
  <c r="BAY518" i="9"/>
  <c r="BAZ518" i="9"/>
  <c r="BBA518" i="9"/>
  <c r="BBB518" i="9"/>
  <c r="BBC518" i="9"/>
  <c r="BBD518" i="9"/>
  <c r="BBE518" i="9"/>
  <c r="BBF518" i="9"/>
  <c r="BBG518" i="9"/>
  <c r="BBH518" i="9"/>
  <c r="BBI518" i="9"/>
  <c r="BBJ518" i="9"/>
  <c r="BBK518" i="9"/>
  <c r="BBL518" i="9"/>
  <c r="BBM518" i="9"/>
  <c r="BBN518" i="9"/>
  <c r="BBO518" i="9"/>
  <c r="BBP518" i="9"/>
  <c r="BBQ518" i="9"/>
  <c r="BBR518" i="9"/>
  <c r="BBS518" i="9"/>
  <c r="BBT518" i="9"/>
  <c r="BBU518" i="9"/>
  <c r="BBV518" i="9"/>
  <c r="BBW518" i="9"/>
  <c r="BBX518" i="9"/>
  <c r="BBY518" i="9"/>
  <c r="BBZ518" i="9"/>
  <c r="BCA518" i="9"/>
  <c r="BCB518" i="9"/>
  <c r="BCC518" i="9"/>
  <c r="BCD518" i="9"/>
  <c r="BCE518" i="9"/>
  <c r="BCF518" i="9"/>
  <c r="BCG518" i="9"/>
  <c r="BCH518" i="9"/>
  <c r="BCI518" i="9"/>
  <c r="BCJ518" i="9"/>
  <c r="BCK518" i="9"/>
  <c r="BCL518" i="9"/>
  <c r="BCM518" i="9"/>
  <c r="BCN518" i="9"/>
  <c r="BCO518" i="9"/>
  <c r="BCP518" i="9"/>
  <c r="BCQ518" i="9"/>
  <c r="BCR518" i="9"/>
  <c r="BCS518" i="9"/>
  <c r="BCT518" i="9"/>
  <c r="BCU518" i="9"/>
  <c r="BCV518" i="9"/>
  <c r="BCW518" i="9"/>
  <c r="BCX518" i="9"/>
  <c r="BCY518" i="9"/>
  <c r="BCZ518" i="9"/>
  <c r="BDA518" i="9"/>
  <c r="BDB518" i="9"/>
  <c r="BDC518" i="9"/>
  <c r="BDD518" i="9"/>
  <c r="BDE518" i="9"/>
  <c r="BDF518" i="9"/>
  <c r="BDG518" i="9"/>
  <c r="BDH518" i="9"/>
  <c r="BDI518" i="9"/>
  <c r="BDJ518" i="9"/>
  <c r="BDK518" i="9"/>
  <c r="BDL518" i="9"/>
  <c r="BDM518" i="9"/>
  <c r="BDN518" i="9"/>
  <c r="BDO518" i="9"/>
  <c r="BDP518" i="9"/>
  <c r="BDQ518" i="9"/>
  <c r="BDR518" i="9"/>
  <c r="BDS518" i="9"/>
  <c r="BDT518" i="9"/>
  <c r="BDU518" i="9"/>
  <c r="BDV518" i="9"/>
  <c r="BDW518" i="9"/>
  <c r="BDX518" i="9"/>
  <c r="BDY518" i="9"/>
  <c r="BDZ518" i="9"/>
  <c r="BEA518" i="9"/>
  <c r="BEB518" i="9"/>
  <c r="BEC518" i="9"/>
  <c r="BED518" i="9"/>
  <c r="BEE518" i="9"/>
  <c r="BEF518" i="9"/>
  <c r="BEG518" i="9"/>
  <c r="BEH518" i="9"/>
  <c r="BEI518" i="9"/>
  <c r="BEJ518" i="9"/>
  <c r="BEK518" i="9"/>
  <c r="BEL518" i="9"/>
  <c r="BEM518" i="9"/>
  <c r="BEN518" i="9"/>
  <c r="BEO518" i="9"/>
  <c r="BEP518" i="9"/>
  <c r="BEQ518" i="9"/>
  <c r="BER518" i="9"/>
  <c r="BES518" i="9"/>
  <c r="BET518" i="9"/>
  <c r="BEU518" i="9"/>
  <c r="BEV518" i="9"/>
  <c r="BEW518" i="9"/>
  <c r="BEX518" i="9"/>
  <c r="BEY518" i="9"/>
  <c r="BEZ518" i="9"/>
  <c r="BFA518" i="9"/>
  <c r="BFB518" i="9"/>
  <c r="BFC518" i="9"/>
  <c r="BFD518" i="9"/>
  <c r="BFE518" i="9"/>
  <c r="BFF518" i="9"/>
  <c r="BFG518" i="9"/>
  <c r="BFH518" i="9"/>
  <c r="BFI518" i="9"/>
  <c r="BFJ518" i="9"/>
  <c r="BFK518" i="9"/>
  <c r="BFL518" i="9"/>
  <c r="BFM518" i="9"/>
  <c r="BFN518" i="9"/>
  <c r="BFO518" i="9"/>
  <c r="BFP518" i="9"/>
  <c r="BFQ518" i="9"/>
  <c r="BFR518" i="9"/>
  <c r="BFS518" i="9"/>
  <c r="BFT518" i="9"/>
  <c r="BFU518" i="9"/>
  <c r="BFV518" i="9"/>
  <c r="BFW518" i="9"/>
  <c r="BFX518" i="9"/>
  <c r="BFY518" i="9"/>
  <c r="BFZ518" i="9"/>
  <c r="BGA518" i="9"/>
  <c r="BGB518" i="9"/>
  <c r="BGC518" i="9"/>
  <c r="BGD518" i="9"/>
  <c r="BGE518" i="9"/>
  <c r="BGF518" i="9"/>
  <c r="BGG518" i="9"/>
  <c r="BGH518" i="9"/>
  <c r="BGI518" i="9"/>
  <c r="BGJ518" i="9"/>
  <c r="BGK518" i="9"/>
  <c r="BGL518" i="9"/>
  <c r="BGM518" i="9"/>
  <c r="BGN518" i="9"/>
  <c r="BGO518" i="9"/>
  <c r="BGP518" i="9"/>
  <c r="BGQ518" i="9"/>
  <c r="BGR518" i="9"/>
  <c r="BGS518" i="9"/>
  <c r="BGT518" i="9"/>
  <c r="BGU518" i="9"/>
  <c r="BGV518" i="9"/>
  <c r="BGW518" i="9"/>
  <c r="BGX518" i="9"/>
  <c r="BGY518" i="9"/>
  <c r="BGZ518" i="9"/>
  <c r="BHA518" i="9"/>
  <c r="BHB518" i="9"/>
  <c r="BHC518" i="9"/>
  <c r="BHD518" i="9"/>
  <c r="BHE518" i="9"/>
  <c r="BHF518" i="9"/>
  <c r="BHG518" i="9"/>
  <c r="BHH518" i="9"/>
  <c r="BHI518" i="9"/>
  <c r="BHJ518" i="9"/>
  <c r="BHK518" i="9"/>
  <c r="BHL518" i="9"/>
  <c r="BHM518" i="9"/>
  <c r="BHN518" i="9"/>
  <c r="BHO518" i="9"/>
  <c r="BHP518" i="9"/>
  <c r="BHQ518" i="9"/>
  <c r="BHR518" i="9"/>
  <c r="BHS518" i="9"/>
  <c r="BHT518" i="9"/>
  <c r="BHU518" i="9"/>
  <c r="BHV518" i="9"/>
  <c r="BHW518" i="9"/>
  <c r="BHX518" i="9"/>
  <c r="BHY518" i="9"/>
  <c r="BHZ518" i="9"/>
  <c r="BIA518" i="9"/>
  <c r="BIB518" i="9"/>
  <c r="BIC518" i="9"/>
  <c r="BID518" i="9"/>
  <c r="BIE518" i="9"/>
  <c r="BIF518" i="9"/>
  <c r="BIG518" i="9"/>
  <c r="BIH518" i="9"/>
  <c r="BII518" i="9"/>
  <c r="BIJ518" i="9"/>
  <c r="BIK518" i="9"/>
  <c r="BIL518" i="9"/>
  <c r="BIM518" i="9"/>
  <c r="BIN518" i="9"/>
  <c r="BIO518" i="9"/>
  <c r="BIP518" i="9"/>
  <c r="BIQ518" i="9"/>
  <c r="BIR518" i="9"/>
  <c r="BIS518" i="9"/>
  <c r="BIT518" i="9"/>
  <c r="BIU518" i="9"/>
  <c r="BIV518" i="9"/>
  <c r="AUG519" i="9"/>
  <c r="AUH519" i="9"/>
  <c r="AUI519" i="9"/>
  <c r="AUJ519" i="9"/>
  <c r="AUK519" i="9"/>
  <c r="AUL519" i="9"/>
  <c r="AUM519" i="9"/>
  <c r="AUN519" i="9"/>
  <c r="AUO519" i="9"/>
  <c r="AUP519" i="9"/>
  <c r="AUQ519" i="9"/>
  <c r="AUR519" i="9"/>
  <c r="AUS519" i="9"/>
  <c r="AUT519" i="9"/>
  <c r="AUU519" i="9"/>
  <c r="AUV519" i="9"/>
  <c r="AUW519" i="9"/>
  <c r="AUX519" i="9"/>
  <c r="AUY519" i="9"/>
  <c r="AUZ519" i="9"/>
  <c r="AVA519" i="9"/>
  <c r="AVB519" i="9"/>
  <c r="AVC519" i="9"/>
  <c r="AVD519" i="9"/>
  <c r="AVE519" i="9"/>
  <c r="AVF519" i="9"/>
  <c r="AVG519" i="9"/>
  <c r="AVH519" i="9"/>
  <c r="AVI519" i="9"/>
  <c r="AVJ519" i="9"/>
  <c r="AVK519" i="9"/>
  <c r="AVL519" i="9"/>
  <c r="AVM519" i="9"/>
  <c r="AVN519" i="9"/>
  <c r="AVO519" i="9"/>
  <c r="AVP519" i="9"/>
  <c r="AVQ519" i="9"/>
  <c r="AVR519" i="9"/>
  <c r="AVS519" i="9"/>
  <c r="AVT519" i="9"/>
  <c r="AVU519" i="9"/>
  <c r="AVV519" i="9"/>
  <c r="AVW519" i="9"/>
  <c r="AVX519" i="9"/>
  <c r="AVY519" i="9"/>
  <c r="AVZ519" i="9"/>
  <c r="AWA519" i="9"/>
  <c r="AWB519" i="9"/>
  <c r="AWC519" i="9"/>
  <c r="AWD519" i="9"/>
  <c r="AWE519" i="9"/>
  <c r="AWF519" i="9"/>
  <c r="AWG519" i="9"/>
  <c r="AWH519" i="9"/>
  <c r="AWI519" i="9"/>
  <c r="AWJ519" i="9"/>
  <c r="AWK519" i="9"/>
  <c r="AWL519" i="9"/>
  <c r="AWM519" i="9"/>
  <c r="AWN519" i="9"/>
  <c r="AWO519" i="9"/>
  <c r="AWP519" i="9"/>
  <c r="AWQ519" i="9"/>
  <c r="AWR519" i="9"/>
  <c r="AWS519" i="9"/>
  <c r="AWT519" i="9"/>
  <c r="AWU519" i="9"/>
  <c r="AWV519" i="9"/>
  <c r="AWW519" i="9"/>
  <c r="AWX519" i="9"/>
  <c r="AWY519" i="9"/>
  <c r="AWZ519" i="9"/>
  <c r="AXA519" i="9"/>
  <c r="AXB519" i="9"/>
  <c r="AXC519" i="9"/>
  <c r="AXD519" i="9"/>
  <c r="AXE519" i="9"/>
  <c r="AXF519" i="9"/>
  <c r="AXG519" i="9"/>
  <c r="AXH519" i="9"/>
  <c r="AXI519" i="9"/>
  <c r="AXJ519" i="9"/>
  <c r="AXK519" i="9"/>
  <c r="AXL519" i="9"/>
  <c r="AXM519" i="9"/>
  <c r="AXN519" i="9"/>
  <c r="AXO519" i="9"/>
  <c r="AXP519" i="9"/>
  <c r="AXQ519" i="9"/>
  <c r="AXR519" i="9"/>
  <c r="AXS519" i="9"/>
  <c r="AXT519" i="9"/>
  <c r="AXU519" i="9"/>
  <c r="AXV519" i="9"/>
  <c r="AXW519" i="9"/>
  <c r="AXX519" i="9"/>
  <c r="AXY519" i="9"/>
  <c r="AXZ519" i="9"/>
  <c r="AYA519" i="9"/>
  <c r="AYB519" i="9"/>
  <c r="AYC519" i="9"/>
  <c r="AYD519" i="9"/>
  <c r="AYE519" i="9"/>
  <c r="AYF519" i="9"/>
  <c r="AYG519" i="9"/>
  <c r="AYH519" i="9"/>
  <c r="AYI519" i="9"/>
  <c r="AYJ519" i="9"/>
  <c r="AYK519" i="9"/>
  <c r="AYL519" i="9"/>
  <c r="AYM519" i="9"/>
  <c r="AYN519" i="9"/>
  <c r="AYO519" i="9"/>
  <c r="AYP519" i="9"/>
  <c r="AYQ519" i="9"/>
  <c r="AYR519" i="9"/>
  <c r="AYS519" i="9"/>
  <c r="AYT519" i="9"/>
  <c r="AYU519" i="9"/>
  <c r="AYV519" i="9"/>
  <c r="AYW519" i="9"/>
  <c r="AYX519" i="9"/>
  <c r="AYY519" i="9"/>
  <c r="AYZ519" i="9"/>
  <c r="AZA519" i="9"/>
  <c r="AZB519" i="9"/>
  <c r="AZC519" i="9"/>
  <c r="AZD519" i="9"/>
  <c r="AZE519" i="9"/>
  <c r="AZF519" i="9"/>
  <c r="AZG519" i="9"/>
  <c r="AZH519" i="9"/>
  <c r="AZI519" i="9"/>
  <c r="AZJ519" i="9"/>
  <c r="AZK519" i="9"/>
  <c r="AZL519" i="9"/>
  <c r="AZM519" i="9"/>
  <c r="AZN519" i="9"/>
  <c r="AZO519" i="9"/>
  <c r="AZP519" i="9"/>
  <c r="AZQ519" i="9"/>
  <c r="AZR519" i="9"/>
  <c r="AZS519" i="9"/>
  <c r="AZT519" i="9"/>
  <c r="AZU519" i="9"/>
  <c r="AZV519" i="9"/>
  <c r="AZW519" i="9"/>
  <c r="AZX519" i="9"/>
  <c r="AZY519" i="9"/>
  <c r="AZZ519" i="9"/>
  <c r="BAA519" i="9"/>
  <c r="BAB519" i="9"/>
  <c r="BAC519" i="9"/>
  <c r="BAD519" i="9"/>
  <c r="BAE519" i="9"/>
  <c r="BAF519" i="9"/>
  <c r="BAG519" i="9"/>
  <c r="BAH519" i="9"/>
  <c r="BAI519" i="9"/>
  <c r="BAJ519" i="9"/>
  <c r="BAK519" i="9"/>
  <c r="BAL519" i="9"/>
  <c r="BAM519" i="9"/>
  <c r="BAN519" i="9"/>
  <c r="BAO519" i="9"/>
  <c r="BAP519" i="9"/>
  <c r="BAQ519" i="9"/>
  <c r="BAR519" i="9"/>
  <c r="BAS519" i="9"/>
  <c r="BAT519" i="9"/>
  <c r="BAU519" i="9"/>
  <c r="BAV519" i="9"/>
  <c r="BAW519" i="9"/>
  <c r="BAX519" i="9"/>
  <c r="BAY519" i="9"/>
  <c r="BAZ519" i="9"/>
  <c r="BBA519" i="9"/>
  <c r="BBB519" i="9"/>
  <c r="BBC519" i="9"/>
  <c r="BBD519" i="9"/>
  <c r="BBE519" i="9"/>
  <c r="BBF519" i="9"/>
  <c r="BBG519" i="9"/>
  <c r="BBH519" i="9"/>
  <c r="BBI519" i="9"/>
  <c r="BBJ519" i="9"/>
  <c r="BBK519" i="9"/>
  <c r="BBL519" i="9"/>
  <c r="BBM519" i="9"/>
  <c r="BBN519" i="9"/>
  <c r="BBO519" i="9"/>
  <c r="BBP519" i="9"/>
  <c r="BBQ519" i="9"/>
  <c r="BBR519" i="9"/>
  <c r="BBS519" i="9"/>
  <c r="BBT519" i="9"/>
  <c r="BBU519" i="9"/>
  <c r="BBV519" i="9"/>
  <c r="BBW519" i="9"/>
  <c r="BBX519" i="9"/>
  <c r="BBY519" i="9"/>
  <c r="BBZ519" i="9"/>
  <c r="BCA519" i="9"/>
  <c r="BCB519" i="9"/>
  <c r="BCC519" i="9"/>
  <c r="BCD519" i="9"/>
  <c r="BCE519" i="9"/>
  <c r="BCF519" i="9"/>
  <c r="BCG519" i="9"/>
  <c r="BCH519" i="9"/>
  <c r="BCI519" i="9"/>
  <c r="BCJ519" i="9"/>
  <c r="BCK519" i="9"/>
  <c r="BCL519" i="9"/>
  <c r="BCM519" i="9"/>
  <c r="BCN519" i="9"/>
  <c r="BCO519" i="9"/>
  <c r="BCP519" i="9"/>
  <c r="BCQ519" i="9"/>
  <c r="BCR519" i="9"/>
  <c r="BCS519" i="9"/>
  <c r="BCT519" i="9"/>
  <c r="BCU519" i="9"/>
  <c r="BCV519" i="9"/>
  <c r="BCW519" i="9"/>
  <c r="BCX519" i="9"/>
  <c r="BCY519" i="9"/>
  <c r="BCZ519" i="9"/>
  <c r="BDA519" i="9"/>
  <c r="BDB519" i="9"/>
  <c r="BDC519" i="9"/>
  <c r="BDD519" i="9"/>
  <c r="BDE519" i="9"/>
  <c r="BDF519" i="9"/>
  <c r="BDG519" i="9"/>
  <c r="BDH519" i="9"/>
  <c r="BDI519" i="9"/>
  <c r="BDJ519" i="9"/>
  <c r="BDK519" i="9"/>
  <c r="BDL519" i="9"/>
  <c r="BDM519" i="9"/>
  <c r="BDN519" i="9"/>
  <c r="BDO519" i="9"/>
  <c r="BDP519" i="9"/>
  <c r="BDQ519" i="9"/>
  <c r="BDR519" i="9"/>
  <c r="BDS519" i="9"/>
  <c r="BDT519" i="9"/>
  <c r="BDU519" i="9"/>
  <c r="BDV519" i="9"/>
  <c r="BDW519" i="9"/>
  <c r="BDX519" i="9"/>
  <c r="BDY519" i="9"/>
  <c r="BDZ519" i="9"/>
  <c r="BEA519" i="9"/>
  <c r="BEB519" i="9"/>
  <c r="BEC519" i="9"/>
  <c r="BED519" i="9"/>
  <c r="BEE519" i="9"/>
  <c r="BEF519" i="9"/>
  <c r="BEG519" i="9"/>
  <c r="BEH519" i="9"/>
  <c r="BEI519" i="9"/>
  <c r="BEJ519" i="9"/>
  <c r="BEK519" i="9"/>
  <c r="BEL519" i="9"/>
  <c r="BEM519" i="9"/>
  <c r="BEN519" i="9"/>
  <c r="BEO519" i="9"/>
  <c r="BEP519" i="9"/>
  <c r="BEQ519" i="9"/>
  <c r="BER519" i="9"/>
  <c r="BES519" i="9"/>
  <c r="BET519" i="9"/>
  <c r="BEU519" i="9"/>
  <c r="BEV519" i="9"/>
  <c r="BEW519" i="9"/>
  <c r="BEX519" i="9"/>
  <c r="BEY519" i="9"/>
  <c r="BEZ519" i="9"/>
  <c r="BFA519" i="9"/>
  <c r="BFB519" i="9"/>
  <c r="BFC519" i="9"/>
  <c r="BFD519" i="9"/>
  <c r="BFE519" i="9"/>
  <c r="BFF519" i="9"/>
  <c r="BFG519" i="9"/>
  <c r="BFH519" i="9"/>
  <c r="BFI519" i="9"/>
  <c r="BFJ519" i="9"/>
  <c r="BFK519" i="9"/>
  <c r="BFL519" i="9"/>
  <c r="BFM519" i="9"/>
  <c r="BFN519" i="9"/>
  <c r="BFO519" i="9"/>
  <c r="BFP519" i="9"/>
  <c r="BFQ519" i="9"/>
  <c r="BFR519" i="9"/>
  <c r="BFS519" i="9"/>
  <c r="BFT519" i="9"/>
  <c r="BFU519" i="9"/>
  <c r="BFV519" i="9"/>
  <c r="BFW519" i="9"/>
  <c r="BFX519" i="9"/>
  <c r="BFY519" i="9"/>
  <c r="BFZ519" i="9"/>
  <c r="BGA519" i="9"/>
  <c r="BGB519" i="9"/>
  <c r="BGC519" i="9"/>
  <c r="BGD519" i="9"/>
  <c r="BGE519" i="9"/>
  <c r="BGF519" i="9"/>
  <c r="BGG519" i="9"/>
  <c r="BGH519" i="9"/>
  <c r="BGI519" i="9"/>
  <c r="BGJ519" i="9"/>
  <c r="BGK519" i="9"/>
  <c r="BGL519" i="9"/>
  <c r="BGM519" i="9"/>
  <c r="BGN519" i="9"/>
  <c r="BGO519" i="9"/>
  <c r="BGP519" i="9"/>
  <c r="BGQ519" i="9"/>
  <c r="BGR519" i="9"/>
  <c r="BGS519" i="9"/>
  <c r="BGT519" i="9"/>
  <c r="BGU519" i="9"/>
  <c r="BGV519" i="9"/>
  <c r="BGW519" i="9"/>
  <c r="BGX519" i="9"/>
  <c r="BGY519" i="9"/>
  <c r="BGZ519" i="9"/>
  <c r="BHA519" i="9"/>
  <c r="BHB519" i="9"/>
  <c r="BHC519" i="9"/>
  <c r="BHD519" i="9"/>
  <c r="BHE519" i="9"/>
  <c r="BHF519" i="9"/>
  <c r="BHG519" i="9"/>
  <c r="BHH519" i="9"/>
  <c r="BHI519" i="9"/>
  <c r="BHJ519" i="9"/>
  <c r="BHK519" i="9"/>
  <c r="BHL519" i="9"/>
  <c r="BHM519" i="9"/>
  <c r="BHN519" i="9"/>
  <c r="BHO519" i="9"/>
  <c r="BHP519" i="9"/>
  <c r="BHQ519" i="9"/>
  <c r="BHR519" i="9"/>
  <c r="BHS519" i="9"/>
  <c r="BHT519" i="9"/>
  <c r="BHU519" i="9"/>
  <c r="BHV519" i="9"/>
  <c r="BHW519" i="9"/>
  <c r="BHX519" i="9"/>
  <c r="BHY519" i="9"/>
  <c r="BHZ519" i="9"/>
  <c r="BIA519" i="9"/>
  <c r="BIB519" i="9"/>
  <c r="BIC519" i="9"/>
  <c r="BID519" i="9"/>
  <c r="BIE519" i="9"/>
  <c r="BIF519" i="9"/>
  <c r="BIG519" i="9"/>
  <c r="BIH519" i="9"/>
  <c r="BII519" i="9"/>
  <c r="BIJ519" i="9"/>
  <c r="BIK519" i="9"/>
  <c r="BIL519" i="9"/>
  <c r="BIM519" i="9"/>
  <c r="BIN519" i="9"/>
  <c r="BIO519" i="9"/>
  <c r="BIP519" i="9"/>
  <c r="BIQ519" i="9"/>
  <c r="BIR519" i="9"/>
  <c r="BIS519" i="9"/>
  <c r="BIT519" i="9"/>
  <c r="BIU519" i="9"/>
  <c r="BIV519" i="9"/>
  <c r="AUG520" i="9"/>
  <c r="AUH520" i="9"/>
  <c r="AUI520" i="9"/>
  <c r="AUJ520" i="9"/>
  <c r="AUK520" i="9"/>
  <c r="AUL520" i="9"/>
  <c r="AUM520" i="9"/>
  <c r="AUN520" i="9"/>
  <c r="AUO520" i="9"/>
  <c r="AUP520" i="9"/>
  <c r="AUQ520" i="9"/>
  <c r="AUR520" i="9"/>
  <c r="AUS520" i="9"/>
  <c r="AUT520" i="9"/>
  <c r="AUU520" i="9"/>
  <c r="AUV520" i="9"/>
  <c r="AUW520" i="9"/>
  <c r="AUX520" i="9"/>
  <c r="AUY520" i="9"/>
  <c r="AUZ520" i="9"/>
  <c r="AVA520" i="9"/>
  <c r="AVB520" i="9"/>
  <c r="AVC520" i="9"/>
  <c r="AVD520" i="9"/>
  <c r="AVE520" i="9"/>
  <c r="AVF520" i="9"/>
  <c r="AVG520" i="9"/>
  <c r="AVH520" i="9"/>
  <c r="AVI520" i="9"/>
  <c r="AVJ520" i="9"/>
  <c r="AVK520" i="9"/>
  <c r="AVL520" i="9"/>
  <c r="AVM520" i="9"/>
  <c r="AVN520" i="9"/>
  <c r="AVO520" i="9"/>
  <c r="AVP520" i="9"/>
  <c r="AVQ520" i="9"/>
  <c r="AVR520" i="9"/>
  <c r="AVS520" i="9"/>
  <c r="AVT520" i="9"/>
  <c r="AVU520" i="9"/>
  <c r="AVV520" i="9"/>
  <c r="AVW520" i="9"/>
  <c r="AVX520" i="9"/>
  <c r="AVY520" i="9"/>
  <c r="AVZ520" i="9"/>
  <c r="AWA520" i="9"/>
  <c r="AWB520" i="9"/>
  <c r="AWC520" i="9"/>
  <c r="AWD520" i="9"/>
  <c r="AWE520" i="9"/>
  <c r="AWF520" i="9"/>
  <c r="AWG520" i="9"/>
  <c r="AWH520" i="9"/>
  <c r="AWI520" i="9"/>
  <c r="AWJ520" i="9"/>
  <c r="AWK520" i="9"/>
  <c r="AWL520" i="9"/>
  <c r="AWM520" i="9"/>
  <c r="AWN520" i="9"/>
  <c r="AWO520" i="9"/>
  <c r="AWP520" i="9"/>
  <c r="AWQ520" i="9"/>
  <c r="AWR520" i="9"/>
  <c r="AWS520" i="9"/>
  <c r="AWT520" i="9"/>
  <c r="AWU520" i="9"/>
  <c r="AWV520" i="9"/>
  <c r="AWW520" i="9"/>
  <c r="AWX520" i="9"/>
  <c r="AWY520" i="9"/>
  <c r="AWZ520" i="9"/>
  <c r="AXA520" i="9"/>
  <c r="AXB520" i="9"/>
  <c r="AXC520" i="9"/>
  <c r="AXD520" i="9"/>
  <c r="AXE520" i="9"/>
  <c r="AXF520" i="9"/>
  <c r="AXG520" i="9"/>
  <c r="AXH520" i="9"/>
  <c r="AXI520" i="9"/>
  <c r="AXJ520" i="9"/>
  <c r="AXK520" i="9"/>
  <c r="AXL520" i="9"/>
  <c r="AXM520" i="9"/>
  <c r="AXN520" i="9"/>
  <c r="AXO520" i="9"/>
  <c r="AXP520" i="9"/>
  <c r="AXQ520" i="9"/>
  <c r="AXR520" i="9"/>
  <c r="AXS520" i="9"/>
  <c r="AXT520" i="9"/>
  <c r="AXU520" i="9"/>
  <c r="AXV520" i="9"/>
  <c r="AXW520" i="9"/>
  <c r="AXX520" i="9"/>
  <c r="AXY520" i="9"/>
  <c r="AXZ520" i="9"/>
  <c r="AYA520" i="9"/>
  <c r="AYB520" i="9"/>
  <c r="AYC520" i="9"/>
  <c r="AYD520" i="9"/>
  <c r="AYE520" i="9"/>
  <c r="AYF520" i="9"/>
  <c r="AYG520" i="9"/>
  <c r="AYH520" i="9"/>
  <c r="AYI520" i="9"/>
  <c r="AYJ520" i="9"/>
  <c r="AYK520" i="9"/>
  <c r="AYL520" i="9"/>
  <c r="AYM520" i="9"/>
  <c r="AYN520" i="9"/>
  <c r="AYO520" i="9"/>
  <c r="AYP520" i="9"/>
  <c r="AYQ520" i="9"/>
  <c r="AYR520" i="9"/>
  <c r="AYS520" i="9"/>
  <c r="AYT520" i="9"/>
  <c r="AYU520" i="9"/>
  <c r="AYV520" i="9"/>
  <c r="AYW520" i="9"/>
  <c r="AYX520" i="9"/>
  <c r="AYY520" i="9"/>
  <c r="AYZ520" i="9"/>
  <c r="AZA520" i="9"/>
  <c r="AZB520" i="9"/>
  <c r="AZC520" i="9"/>
  <c r="AZD520" i="9"/>
  <c r="AZE520" i="9"/>
  <c r="AZF520" i="9"/>
  <c r="AZG520" i="9"/>
  <c r="AZH520" i="9"/>
  <c r="AZI520" i="9"/>
  <c r="AZJ520" i="9"/>
  <c r="AZK520" i="9"/>
  <c r="AZL520" i="9"/>
  <c r="AZM520" i="9"/>
  <c r="AZN520" i="9"/>
  <c r="AZO520" i="9"/>
  <c r="AZP520" i="9"/>
  <c r="AZQ520" i="9"/>
  <c r="AZR520" i="9"/>
  <c r="AZS520" i="9"/>
  <c r="AZT520" i="9"/>
  <c r="AZU520" i="9"/>
  <c r="AZV520" i="9"/>
  <c r="AZW520" i="9"/>
  <c r="AZX520" i="9"/>
  <c r="AZY520" i="9"/>
  <c r="AZZ520" i="9"/>
  <c r="BAA520" i="9"/>
  <c r="BAB520" i="9"/>
  <c r="BAC520" i="9"/>
  <c r="BAD520" i="9"/>
  <c r="BAE520" i="9"/>
  <c r="BAF520" i="9"/>
  <c r="BAG520" i="9"/>
  <c r="BAH520" i="9"/>
  <c r="BAI520" i="9"/>
  <c r="BAJ520" i="9"/>
  <c r="BAK520" i="9"/>
  <c r="BAL520" i="9"/>
  <c r="BAM520" i="9"/>
  <c r="BAN520" i="9"/>
  <c r="BAO520" i="9"/>
  <c r="BAP520" i="9"/>
  <c r="BAQ520" i="9"/>
  <c r="BAR520" i="9"/>
  <c r="BAS520" i="9"/>
  <c r="BAT520" i="9"/>
  <c r="BAU520" i="9"/>
  <c r="BAV520" i="9"/>
  <c r="BAW520" i="9"/>
  <c r="BAX520" i="9"/>
  <c r="BAY520" i="9"/>
  <c r="BAZ520" i="9"/>
  <c r="BBA520" i="9"/>
  <c r="BBB520" i="9"/>
  <c r="BBC520" i="9"/>
  <c r="BBD520" i="9"/>
  <c r="BBE520" i="9"/>
  <c r="BBF520" i="9"/>
  <c r="BBG520" i="9"/>
  <c r="BBH520" i="9"/>
  <c r="BBI520" i="9"/>
  <c r="BBJ520" i="9"/>
  <c r="BBK520" i="9"/>
  <c r="BBL520" i="9"/>
  <c r="BBM520" i="9"/>
  <c r="BBN520" i="9"/>
  <c r="BBO520" i="9"/>
  <c r="BBP520" i="9"/>
  <c r="BBQ520" i="9"/>
  <c r="BBR520" i="9"/>
  <c r="BBS520" i="9"/>
  <c r="BBT520" i="9"/>
  <c r="BBU520" i="9"/>
  <c r="BBV520" i="9"/>
  <c r="BBW520" i="9"/>
  <c r="BBX520" i="9"/>
  <c r="BBY520" i="9"/>
  <c r="BBZ520" i="9"/>
  <c r="BCA520" i="9"/>
  <c r="BCB520" i="9"/>
  <c r="BCC520" i="9"/>
  <c r="BCD520" i="9"/>
  <c r="BCE520" i="9"/>
  <c r="BCF520" i="9"/>
  <c r="BCG520" i="9"/>
  <c r="BCH520" i="9"/>
  <c r="BCI520" i="9"/>
  <c r="BCJ520" i="9"/>
  <c r="BCK520" i="9"/>
  <c r="BCL520" i="9"/>
  <c r="BCM520" i="9"/>
  <c r="BCN520" i="9"/>
  <c r="BCO520" i="9"/>
  <c r="BCP520" i="9"/>
  <c r="BCQ520" i="9"/>
  <c r="BCR520" i="9"/>
  <c r="BCS520" i="9"/>
  <c r="BCT520" i="9"/>
  <c r="BCU520" i="9"/>
  <c r="BCV520" i="9"/>
  <c r="BCW520" i="9"/>
  <c r="BCX520" i="9"/>
  <c r="BCY520" i="9"/>
  <c r="BCZ520" i="9"/>
  <c r="BDA520" i="9"/>
  <c r="BDB520" i="9"/>
  <c r="BDC520" i="9"/>
  <c r="BDD520" i="9"/>
  <c r="BDE520" i="9"/>
  <c r="BDF520" i="9"/>
  <c r="BDG520" i="9"/>
  <c r="BDH520" i="9"/>
  <c r="BDI520" i="9"/>
  <c r="BDJ520" i="9"/>
  <c r="BDK520" i="9"/>
  <c r="BDL520" i="9"/>
  <c r="BDM520" i="9"/>
  <c r="BDN520" i="9"/>
  <c r="BDO520" i="9"/>
  <c r="BDP520" i="9"/>
  <c r="BDQ520" i="9"/>
  <c r="BDR520" i="9"/>
  <c r="BDS520" i="9"/>
  <c r="BDT520" i="9"/>
  <c r="BDU520" i="9"/>
  <c r="BDV520" i="9"/>
  <c r="BDW520" i="9"/>
  <c r="BDX520" i="9"/>
  <c r="BDY520" i="9"/>
  <c r="BDZ520" i="9"/>
  <c r="BEA520" i="9"/>
  <c r="BEB520" i="9"/>
  <c r="BEC520" i="9"/>
  <c r="BED520" i="9"/>
  <c r="BEE520" i="9"/>
  <c r="BEF520" i="9"/>
  <c r="BEG520" i="9"/>
  <c r="BEH520" i="9"/>
  <c r="BEI520" i="9"/>
  <c r="BEJ520" i="9"/>
  <c r="BEK520" i="9"/>
  <c r="BEL520" i="9"/>
  <c r="BEM520" i="9"/>
  <c r="BEN520" i="9"/>
  <c r="BEO520" i="9"/>
  <c r="BEP520" i="9"/>
  <c r="BEQ520" i="9"/>
  <c r="BER520" i="9"/>
  <c r="BES520" i="9"/>
  <c r="BET520" i="9"/>
  <c r="BEU520" i="9"/>
  <c r="BEV520" i="9"/>
  <c r="BEW520" i="9"/>
  <c r="BEX520" i="9"/>
  <c r="BEY520" i="9"/>
  <c r="BEZ520" i="9"/>
  <c r="BFA520" i="9"/>
  <c r="BFB520" i="9"/>
  <c r="BFC520" i="9"/>
  <c r="BFD520" i="9"/>
  <c r="BFE520" i="9"/>
  <c r="BFF520" i="9"/>
  <c r="BFG520" i="9"/>
  <c r="BFH520" i="9"/>
  <c r="BFI520" i="9"/>
  <c r="BFJ520" i="9"/>
  <c r="BFK520" i="9"/>
  <c r="BFL520" i="9"/>
  <c r="BFM520" i="9"/>
  <c r="BFN520" i="9"/>
  <c r="BFO520" i="9"/>
  <c r="BFP520" i="9"/>
  <c r="BFQ520" i="9"/>
  <c r="BFR520" i="9"/>
  <c r="BFS520" i="9"/>
  <c r="BFT520" i="9"/>
  <c r="BFU520" i="9"/>
  <c r="BFV520" i="9"/>
  <c r="BFW520" i="9"/>
  <c r="BFX520" i="9"/>
  <c r="BFY520" i="9"/>
  <c r="BFZ520" i="9"/>
  <c r="BGA520" i="9"/>
  <c r="BGB520" i="9"/>
  <c r="BGC520" i="9"/>
  <c r="BGD520" i="9"/>
  <c r="BGE520" i="9"/>
  <c r="BGF520" i="9"/>
  <c r="BGG520" i="9"/>
  <c r="BGH520" i="9"/>
  <c r="BGI520" i="9"/>
  <c r="BGJ520" i="9"/>
  <c r="BGK520" i="9"/>
  <c r="BGL520" i="9"/>
  <c r="BGM520" i="9"/>
  <c r="BGN520" i="9"/>
  <c r="BGO520" i="9"/>
  <c r="BGP520" i="9"/>
  <c r="BGQ520" i="9"/>
  <c r="BGR520" i="9"/>
  <c r="BGS520" i="9"/>
  <c r="BGT520" i="9"/>
  <c r="BGU520" i="9"/>
  <c r="BGV520" i="9"/>
  <c r="BGW520" i="9"/>
  <c r="BGX520" i="9"/>
  <c r="BGY520" i="9"/>
  <c r="BGZ520" i="9"/>
  <c r="BHA520" i="9"/>
  <c r="BHB520" i="9"/>
  <c r="BHC520" i="9"/>
  <c r="BHD520" i="9"/>
  <c r="BHE520" i="9"/>
  <c r="BHF520" i="9"/>
  <c r="BHG520" i="9"/>
  <c r="BHH520" i="9"/>
  <c r="BHI520" i="9"/>
  <c r="BHJ520" i="9"/>
  <c r="BHK520" i="9"/>
  <c r="BHL520" i="9"/>
  <c r="BHM520" i="9"/>
  <c r="BHN520" i="9"/>
  <c r="BHO520" i="9"/>
  <c r="BHP520" i="9"/>
  <c r="BHQ520" i="9"/>
  <c r="BHR520" i="9"/>
  <c r="BHS520" i="9"/>
  <c r="BHT520" i="9"/>
  <c r="BHU520" i="9"/>
  <c r="BHV520" i="9"/>
  <c r="BHW520" i="9"/>
  <c r="BHX520" i="9"/>
  <c r="BHY520" i="9"/>
  <c r="BHZ520" i="9"/>
  <c r="BIA520" i="9"/>
  <c r="BIB520" i="9"/>
  <c r="BIC520" i="9"/>
  <c r="BID520" i="9"/>
  <c r="BIE520" i="9"/>
  <c r="BIF520" i="9"/>
  <c r="BIG520" i="9"/>
  <c r="BIH520" i="9"/>
  <c r="BII520" i="9"/>
  <c r="BIJ520" i="9"/>
  <c r="BIK520" i="9"/>
  <c r="BIL520" i="9"/>
  <c r="BIM520" i="9"/>
  <c r="BIN520" i="9"/>
  <c r="BIO520" i="9"/>
  <c r="BIP520" i="9"/>
  <c r="BIQ520" i="9"/>
  <c r="BIR520" i="9"/>
  <c r="BIS520" i="9"/>
  <c r="BIT520" i="9"/>
  <c r="BIU520" i="9"/>
  <c r="BIV520" i="9"/>
  <c r="AUG521" i="9"/>
  <c r="AUH521" i="9"/>
  <c r="AUI521" i="9"/>
  <c r="AUJ521" i="9"/>
  <c r="AUK521" i="9"/>
  <c r="AUL521" i="9"/>
  <c r="AUM521" i="9"/>
  <c r="AUN521" i="9"/>
  <c r="AUO521" i="9"/>
  <c r="AUP521" i="9"/>
  <c r="AUQ521" i="9"/>
  <c r="AUR521" i="9"/>
  <c r="AUS521" i="9"/>
  <c r="AUT521" i="9"/>
  <c r="AUU521" i="9"/>
  <c r="AUV521" i="9"/>
  <c r="AUW521" i="9"/>
  <c r="AUX521" i="9"/>
  <c r="AUY521" i="9"/>
  <c r="AUZ521" i="9"/>
  <c r="AVA521" i="9"/>
  <c r="AVB521" i="9"/>
  <c r="AVC521" i="9"/>
  <c r="AVD521" i="9"/>
  <c r="AVE521" i="9"/>
  <c r="AVF521" i="9"/>
  <c r="AVG521" i="9"/>
  <c r="AVH521" i="9"/>
  <c r="AVI521" i="9"/>
  <c r="AVJ521" i="9"/>
  <c r="AVK521" i="9"/>
  <c r="AVL521" i="9"/>
  <c r="AVM521" i="9"/>
  <c r="AVN521" i="9"/>
  <c r="AVO521" i="9"/>
  <c r="AVP521" i="9"/>
  <c r="AVQ521" i="9"/>
  <c r="AVR521" i="9"/>
  <c r="AVS521" i="9"/>
  <c r="AVT521" i="9"/>
  <c r="AVU521" i="9"/>
  <c r="AVV521" i="9"/>
  <c r="AVW521" i="9"/>
  <c r="AVX521" i="9"/>
  <c r="AVY521" i="9"/>
  <c r="AVZ521" i="9"/>
  <c r="AWA521" i="9"/>
  <c r="AWB521" i="9"/>
  <c r="AWC521" i="9"/>
  <c r="AWD521" i="9"/>
  <c r="AWE521" i="9"/>
  <c r="AWF521" i="9"/>
  <c r="AWG521" i="9"/>
  <c r="AWH521" i="9"/>
  <c r="AWI521" i="9"/>
  <c r="AWJ521" i="9"/>
  <c r="AWK521" i="9"/>
  <c r="AWL521" i="9"/>
  <c r="AWM521" i="9"/>
  <c r="AWN521" i="9"/>
  <c r="AWO521" i="9"/>
  <c r="AWP521" i="9"/>
  <c r="AWQ521" i="9"/>
  <c r="AWR521" i="9"/>
  <c r="AWS521" i="9"/>
  <c r="AWT521" i="9"/>
  <c r="AWU521" i="9"/>
  <c r="AWV521" i="9"/>
  <c r="AWW521" i="9"/>
  <c r="AWX521" i="9"/>
  <c r="AWY521" i="9"/>
  <c r="AWZ521" i="9"/>
  <c r="AXA521" i="9"/>
  <c r="AXB521" i="9"/>
  <c r="AXC521" i="9"/>
  <c r="AXD521" i="9"/>
  <c r="AXE521" i="9"/>
  <c r="AXF521" i="9"/>
  <c r="AXG521" i="9"/>
  <c r="AXH521" i="9"/>
  <c r="AXI521" i="9"/>
  <c r="AXJ521" i="9"/>
  <c r="AXK521" i="9"/>
  <c r="AXL521" i="9"/>
  <c r="AXM521" i="9"/>
  <c r="AXN521" i="9"/>
  <c r="AXO521" i="9"/>
  <c r="AXP521" i="9"/>
  <c r="AXQ521" i="9"/>
  <c r="AXR521" i="9"/>
  <c r="AXS521" i="9"/>
  <c r="AXT521" i="9"/>
  <c r="AXU521" i="9"/>
  <c r="AXV521" i="9"/>
  <c r="AXW521" i="9"/>
  <c r="AXX521" i="9"/>
  <c r="AXY521" i="9"/>
  <c r="AXZ521" i="9"/>
  <c r="AYA521" i="9"/>
  <c r="AYB521" i="9"/>
  <c r="AYC521" i="9"/>
  <c r="AYD521" i="9"/>
  <c r="AYE521" i="9"/>
  <c r="AYF521" i="9"/>
  <c r="AYG521" i="9"/>
  <c r="AYH521" i="9"/>
  <c r="AYI521" i="9"/>
  <c r="AYJ521" i="9"/>
  <c r="AYK521" i="9"/>
  <c r="AYL521" i="9"/>
  <c r="AYM521" i="9"/>
  <c r="AYN521" i="9"/>
  <c r="AYO521" i="9"/>
  <c r="AYP521" i="9"/>
  <c r="AYQ521" i="9"/>
  <c r="AYR521" i="9"/>
  <c r="AYS521" i="9"/>
  <c r="AYT521" i="9"/>
  <c r="AYU521" i="9"/>
  <c r="AYV521" i="9"/>
  <c r="AYW521" i="9"/>
  <c r="AYX521" i="9"/>
  <c r="AYY521" i="9"/>
  <c r="AYZ521" i="9"/>
  <c r="AZA521" i="9"/>
  <c r="AZB521" i="9"/>
  <c r="AZC521" i="9"/>
  <c r="AZD521" i="9"/>
  <c r="AZE521" i="9"/>
  <c r="AZF521" i="9"/>
  <c r="AZG521" i="9"/>
  <c r="AZH521" i="9"/>
  <c r="AZI521" i="9"/>
  <c r="AZJ521" i="9"/>
  <c r="AZK521" i="9"/>
  <c r="AZL521" i="9"/>
  <c r="AZM521" i="9"/>
  <c r="AZN521" i="9"/>
  <c r="AZO521" i="9"/>
  <c r="AZP521" i="9"/>
  <c r="AZQ521" i="9"/>
  <c r="AZR521" i="9"/>
  <c r="AZS521" i="9"/>
  <c r="AZT521" i="9"/>
  <c r="AZU521" i="9"/>
  <c r="AZV521" i="9"/>
  <c r="AZW521" i="9"/>
  <c r="AZX521" i="9"/>
  <c r="AZY521" i="9"/>
  <c r="AZZ521" i="9"/>
  <c r="BAA521" i="9"/>
  <c r="BAB521" i="9"/>
  <c r="BAC521" i="9"/>
  <c r="BAD521" i="9"/>
  <c r="BAE521" i="9"/>
  <c r="BAF521" i="9"/>
  <c r="BAG521" i="9"/>
  <c r="BAH521" i="9"/>
  <c r="BAI521" i="9"/>
  <c r="BAJ521" i="9"/>
  <c r="BAK521" i="9"/>
  <c r="BAL521" i="9"/>
  <c r="BAM521" i="9"/>
  <c r="BAN521" i="9"/>
  <c r="BAO521" i="9"/>
  <c r="BAP521" i="9"/>
  <c r="BAQ521" i="9"/>
  <c r="BAR521" i="9"/>
  <c r="BAS521" i="9"/>
  <c r="BAT521" i="9"/>
  <c r="BAU521" i="9"/>
  <c r="BAV521" i="9"/>
  <c r="BAW521" i="9"/>
  <c r="BAX521" i="9"/>
  <c r="BAY521" i="9"/>
  <c r="BAZ521" i="9"/>
  <c r="BBA521" i="9"/>
  <c r="BBB521" i="9"/>
  <c r="BBC521" i="9"/>
  <c r="BBD521" i="9"/>
  <c r="BBE521" i="9"/>
  <c r="BBF521" i="9"/>
  <c r="BBG521" i="9"/>
  <c r="BBH521" i="9"/>
  <c r="BBI521" i="9"/>
  <c r="BBJ521" i="9"/>
  <c r="BBK521" i="9"/>
  <c r="BBL521" i="9"/>
  <c r="BBM521" i="9"/>
  <c r="BBN521" i="9"/>
  <c r="BBO521" i="9"/>
  <c r="BBP521" i="9"/>
  <c r="BBQ521" i="9"/>
  <c r="BBR521" i="9"/>
  <c r="BBS521" i="9"/>
  <c r="BBT521" i="9"/>
  <c r="BBU521" i="9"/>
  <c r="BBV521" i="9"/>
  <c r="BBW521" i="9"/>
  <c r="BBX521" i="9"/>
  <c r="BBY521" i="9"/>
  <c r="BBZ521" i="9"/>
  <c r="BCA521" i="9"/>
  <c r="BCB521" i="9"/>
  <c r="BCC521" i="9"/>
  <c r="BCD521" i="9"/>
  <c r="BCE521" i="9"/>
  <c r="BCF521" i="9"/>
  <c r="BCG521" i="9"/>
  <c r="BCH521" i="9"/>
  <c r="BCI521" i="9"/>
  <c r="BCJ521" i="9"/>
  <c r="BCK521" i="9"/>
  <c r="BCL521" i="9"/>
  <c r="BCM521" i="9"/>
  <c r="BCN521" i="9"/>
  <c r="BCO521" i="9"/>
  <c r="BCP521" i="9"/>
  <c r="BCQ521" i="9"/>
  <c r="BCR521" i="9"/>
  <c r="BCS521" i="9"/>
  <c r="BCT521" i="9"/>
  <c r="BCU521" i="9"/>
  <c r="BCV521" i="9"/>
  <c r="BCW521" i="9"/>
  <c r="BCX521" i="9"/>
  <c r="BCY521" i="9"/>
  <c r="BCZ521" i="9"/>
  <c r="BDA521" i="9"/>
  <c r="BDB521" i="9"/>
  <c r="BDC521" i="9"/>
  <c r="BDD521" i="9"/>
  <c r="BDE521" i="9"/>
  <c r="BDF521" i="9"/>
  <c r="BDG521" i="9"/>
  <c r="BDH521" i="9"/>
  <c r="BDI521" i="9"/>
  <c r="BDJ521" i="9"/>
  <c r="BDK521" i="9"/>
  <c r="BDL521" i="9"/>
  <c r="BDM521" i="9"/>
  <c r="BDN521" i="9"/>
  <c r="BDO521" i="9"/>
  <c r="BDP521" i="9"/>
  <c r="BDQ521" i="9"/>
  <c r="BDR521" i="9"/>
  <c r="BDS521" i="9"/>
  <c r="BDT521" i="9"/>
  <c r="BDU521" i="9"/>
  <c r="BDV521" i="9"/>
  <c r="BDW521" i="9"/>
  <c r="BDX521" i="9"/>
  <c r="BDY521" i="9"/>
  <c r="BDZ521" i="9"/>
  <c r="BEA521" i="9"/>
  <c r="BEB521" i="9"/>
  <c r="BEC521" i="9"/>
  <c r="BED521" i="9"/>
  <c r="BEE521" i="9"/>
  <c r="BEF521" i="9"/>
  <c r="BEG521" i="9"/>
  <c r="BEH521" i="9"/>
  <c r="BEI521" i="9"/>
  <c r="BEJ521" i="9"/>
  <c r="BEK521" i="9"/>
  <c r="BEL521" i="9"/>
  <c r="BEM521" i="9"/>
  <c r="BEN521" i="9"/>
  <c r="BEO521" i="9"/>
  <c r="BEP521" i="9"/>
  <c r="BEQ521" i="9"/>
  <c r="BER521" i="9"/>
  <c r="BES521" i="9"/>
  <c r="BET521" i="9"/>
  <c r="BEU521" i="9"/>
  <c r="BEV521" i="9"/>
  <c r="BEW521" i="9"/>
  <c r="BEX521" i="9"/>
  <c r="BEY521" i="9"/>
  <c r="BEZ521" i="9"/>
  <c r="BFA521" i="9"/>
  <c r="BFB521" i="9"/>
  <c r="BFC521" i="9"/>
  <c r="BFD521" i="9"/>
  <c r="BFE521" i="9"/>
  <c r="BFF521" i="9"/>
  <c r="BFG521" i="9"/>
  <c r="BFH521" i="9"/>
  <c r="BFI521" i="9"/>
  <c r="BFJ521" i="9"/>
  <c r="BFK521" i="9"/>
  <c r="BFL521" i="9"/>
  <c r="BFM521" i="9"/>
  <c r="BFN521" i="9"/>
  <c r="BFO521" i="9"/>
  <c r="BFP521" i="9"/>
  <c r="BFQ521" i="9"/>
  <c r="BFR521" i="9"/>
  <c r="BFS521" i="9"/>
  <c r="BFT521" i="9"/>
  <c r="BFU521" i="9"/>
  <c r="BFV521" i="9"/>
  <c r="BFW521" i="9"/>
  <c r="BFX521" i="9"/>
  <c r="BFY521" i="9"/>
  <c r="BFZ521" i="9"/>
  <c r="BGA521" i="9"/>
  <c r="BGB521" i="9"/>
  <c r="BGC521" i="9"/>
  <c r="BGD521" i="9"/>
  <c r="BGE521" i="9"/>
  <c r="BGF521" i="9"/>
  <c r="BGG521" i="9"/>
  <c r="BGH521" i="9"/>
  <c r="BGI521" i="9"/>
  <c r="BGJ521" i="9"/>
  <c r="BGK521" i="9"/>
  <c r="BGL521" i="9"/>
  <c r="BGM521" i="9"/>
  <c r="BGN521" i="9"/>
  <c r="BGO521" i="9"/>
  <c r="BGP521" i="9"/>
  <c r="BGQ521" i="9"/>
  <c r="BGR521" i="9"/>
  <c r="BGS521" i="9"/>
  <c r="BGT521" i="9"/>
  <c r="BGU521" i="9"/>
  <c r="BGV521" i="9"/>
  <c r="BGW521" i="9"/>
  <c r="BGX521" i="9"/>
  <c r="BGY521" i="9"/>
  <c r="BGZ521" i="9"/>
  <c r="BHA521" i="9"/>
  <c r="BHB521" i="9"/>
  <c r="BHC521" i="9"/>
  <c r="BHD521" i="9"/>
  <c r="BHE521" i="9"/>
  <c r="BHF521" i="9"/>
  <c r="BHG521" i="9"/>
  <c r="BHH521" i="9"/>
  <c r="BHI521" i="9"/>
  <c r="BHJ521" i="9"/>
  <c r="BHK521" i="9"/>
  <c r="BHL521" i="9"/>
  <c r="BHM521" i="9"/>
  <c r="BHN521" i="9"/>
  <c r="BHO521" i="9"/>
  <c r="BHP521" i="9"/>
  <c r="BHQ521" i="9"/>
  <c r="BHR521" i="9"/>
  <c r="BHS521" i="9"/>
  <c r="BHT521" i="9"/>
  <c r="BHU521" i="9"/>
  <c r="BHV521" i="9"/>
  <c r="BHW521" i="9"/>
  <c r="BHX521" i="9"/>
  <c r="BHY521" i="9"/>
  <c r="BHZ521" i="9"/>
  <c r="BIA521" i="9"/>
  <c r="BIB521" i="9"/>
  <c r="BIC521" i="9"/>
  <c r="BID521" i="9"/>
  <c r="BIE521" i="9"/>
  <c r="BIF521" i="9"/>
  <c r="BIG521" i="9"/>
  <c r="BIH521" i="9"/>
  <c r="BII521" i="9"/>
  <c r="BIJ521" i="9"/>
  <c r="BIK521" i="9"/>
  <c r="BIL521" i="9"/>
  <c r="BIM521" i="9"/>
  <c r="BIN521" i="9"/>
  <c r="BIO521" i="9"/>
  <c r="BIP521" i="9"/>
  <c r="BIQ521" i="9"/>
  <c r="BIR521" i="9"/>
  <c r="BIS521" i="9"/>
  <c r="BIT521" i="9"/>
  <c r="BIU521" i="9"/>
  <c r="BIV521" i="9"/>
  <c r="AUG522" i="9"/>
  <c r="AUH522" i="9"/>
  <c r="AUI522" i="9"/>
  <c r="AUJ522" i="9"/>
  <c r="AUK522" i="9"/>
  <c r="AUL522" i="9"/>
  <c r="AUM522" i="9"/>
  <c r="AUN522" i="9"/>
  <c r="AUO522" i="9"/>
  <c r="AUP522" i="9"/>
  <c r="AUQ522" i="9"/>
  <c r="AUR522" i="9"/>
  <c r="AUS522" i="9"/>
  <c r="AUT522" i="9"/>
  <c r="AUU522" i="9"/>
  <c r="AUV522" i="9"/>
  <c r="AUW522" i="9"/>
  <c r="AUX522" i="9"/>
  <c r="AUY522" i="9"/>
  <c r="AUZ522" i="9"/>
  <c r="AVA522" i="9"/>
  <c r="AVB522" i="9"/>
  <c r="AVC522" i="9"/>
  <c r="AVD522" i="9"/>
  <c r="AVE522" i="9"/>
  <c r="AVF522" i="9"/>
  <c r="AVG522" i="9"/>
  <c r="AVH522" i="9"/>
  <c r="AVI522" i="9"/>
  <c r="AVJ522" i="9"/>
  <c r="AVK522" i="9"/>
  <c r="AVL522" i="9"/>
  <c r="AVM522" i="9"/>
  <c r="AVN522" i="9"/>
  <c r="AVO522" i="9"/>
  <c r="AVP522" i="9"/>
  <c r="AVQ522" i="9"/>
  <c r="AVR522" i="9"/>
  <c r="AVS522" i="9"/>
  <c r="AVT522" i="9"/>
  <c r="AVU522" i="9"/>
  <c r="AVV522" i="9"/>
  <c r="AVW522" i="9"/>
  <c r="AVX522" i="9"/>
  <c r="AVY522" i="9"/>
  <c r="AVZ522" i="9"/>
  <c r="AWA522" i="9"/>
  <c r="AWB522" i="9"/>
  <c r="AWC522" i="9"/>
  <c r="AWD522" i="9"/>
  <c r="AWE522" i="9"/>
  <c r="AWF522" i="9"/>
  <c r="AWG522" i="9"/>
  <c r="AWH522" i="9"/>
  <c r="AWI522" i="9"/>
  <c r="AWJ522" i="9"/>
  <c r="AWK522" i="9"/>
  <c r="AWL522" i="9"/>
  <c r="AWM522" i="9"/>
  <c r="AWN522" i="9"/>
  <c r="AWO522" i="9"/>
  <c r="AWP522" i="9"/>
  <c r="AWQ522" i="9"/>
  <c r="AWR522" i="9"/>
  <c r="AWS522" i="9"/>
  <c r="AWT522" i="9"/>
  <c r="AWU522" i="9"/>
  <c r="AWV522" i="9"/>
  <c r="AWW522" i="9"/>
  <c r="AWX522" i="9"/>
  <c r="AWY522" i="9"/>
  <c r="AWZ522" i="9"/>
  <c r="AXA522" i="9"/>
  <c r="AXB522" i="9"/>
  <c r="AXC522" i="9"/>
  <c r="AXD522" i="9"/>
  <c r="AXE522" i="9"/>
  <c r="AXF522" i="9"/>
  <c r="AXG522" i="9"/>
  <c r="AXH522" i="9"/>
  <c r="AXI522" i="9"/>
  <c r="AXJ522" i="9"/>
  <c r="AXK522" i="9"/>
  <c r="AXL522" i="9"/>
  <c r="AXM522" i="9"/>
  <c r="AXN522" i="9"/>
  <c r="AXO522" i="9"/>
  <c r="AXP522" i="9"/>
  <c r="AXQ522" i="9"/>
  <c r="AXR522" i="9"/>
  <c r="AXS522" i="9"/>
  <c r="AXT522" i="9"/>
  <c r="AXU522" i="9"/>
  <c r="AXV522" i="9"/>
  <c r="AXW522" i="9"/>
  <c r="AXX522" i="9"/>
  <c r="AXY522" i="9"/>
  <c r="AXZ522" i="9"/>
  <c r="AYA522" i="9"/>
  <c r="AYB522" i="9"/>
  <c r="AYC522" i="9"/>
  <c r="AYD522" i="9"/>
  <c r="AYE522" i="9"/>
  <c r="AYF522" i="9"/>
  <c r="AYG522" i="9"/>
  <c r="AYH522" i="9"/>
  <c r="AYI522" i="9"/>
  <c r="AYJ522" i="9"/>
  <c r="AYK522" i="9"/>
  <c r="AYL522" i="9"/>
  <c r="AYM522" i="9"/>
  <c r="AYN522" i="9"/>
  <c r="AYO522" i="9"/>
  <c r="AYP522" i="9"/>
  <c r="AYQ522" i="9"/>
  <c r="AYR522" i="9"/>
  <c r="AYS522" i="9"/>
  <c r="AYT522" i="9"/>
  <c r="AYU522" i="9"/>
  <c r="AYV522" i="9"/>
  <c r="AYW522" i="9"/>
  <c r="AYX522" i="9"/>
  <c r="AYY522" i="9"/>
  <c r="AYZ522" i="9"/>
  <c r="AZA522" i="9"/>
  <c r="AZB522" i="9"/>
  <c r="AZC522" i="9"/>
  <c r="AZD522" i="9"/>
  <c r="AZE522" i="9"/>
  <c r="AZF522" i="9"/>
  <c r="AZG522" i="9"/>
  <c r="AZH522" i="9"/>
  <c r="AZI522" i="9"/>
  <c r="AZJ522" i="9"/>
  <c r="AZK522" i="9"/>
  <c r="AZL522" i="9"/>
  <c r="AZM522" i="9"/>
  <c r="AZN522" i="9"/>
  <c r="AZO522" i="9"/>
  <c r="AZP522" i="9"/>
  <c r="AZQ522" i="9"/>
  <c r="AZR522" i="9"/>
  <c r="AZS522" i="9"/>
  <c r="AZT522" i="9"/>
  <c r="AZU522" i="9"/>
  <c r="AZV522" i="9"/>
  <c r="AZW522" i="9"/>
  <c r="AZX522" i="9"/>
  <c r="AZY522" i="9"/>
  <c r="AZZ522" i="9"/>
  <c r="BAA522" i="9"/>
  <c r="BAB522" i="9"/>
  <c r="BAC522" i="9"/>
  <c r="BAD522" i="9"/>
  <c r="BAE522" i="9"/>
  <c r="BAF522" i="9"/>
  <c r="BAG522" i="9"/>
  <c r="BAH522" i="9"/>
  <c r="BAI522" i="9"/>
  <c r="BAJ522" i="9"/>
  <c r="BAK522" i="9"/>
  <c r="BAL522" i="9"/>
  <c r="BAM522" i="9"/>
  <c r="BAN522" i="9"/>
  <c r="BAO522" i="9"/>
  <c r="BAP522" i="9"/>
  <c r="BAQ522" i="9"/>
  <c r="BAR522" i="9"/>
  <c r="BAS522" i="9"/>
  <c r="BAT522" i="9"/>
  <c r="BAU522" i="9"/>
  <c r="BAV522" i="9"/>
  <c r="BAW522" i="9"/>
  <c r="BAX522" i="9"/>
  <c r="BAY522" i="9"/>
  <c r="BAZ522" i="9"/>
  <c r="BBA522" i="9"/>
  <c r="BBB522" i="9"/>
  <c r="BBC522" i="9"/>
  <c r="BBD522" i="9"/>
  <c r="BBE522" i="9"/>
  <c r="BBF522" i="9"/>
  <c r="BBG522" i="9"/>
  <c r="BBH522" i="9"/>
  <c r="BBI522" i="9"/>
  <c r="BBJ522" i="9"/>
  <c r="BBK522" i="9"/>
  <c r="BBL522" i="9"/>
  <c r="BBM522" i="9"/>
  <c r="BBN522" i="9"/>
  <c r="BBO522" i="9"/>
  <c r="BBP522" i="9"/>
  <c r="BBQ522" i="9"/>
  <c r="BBR522" i="9"/>
  <c r="BBS522" i="9"/>
  <c r="BBT522" i="9"/>
  <c r="BBU522" i="9"/>
  <c r="BBV522" i="9"/>
  <c r="BBW522" i="9"/>
  <c r="BBX522" i="9"/>
  <c r="BBY522" i="9"/>
  <c r="BBZ522" i="9"/>
  <c r="BCA522" i="9"/>
  <c r="BCB522" i="9"/>
  <c r="BCC522" i="9"/>
  <c r="BCD522" i="9"/>
  <c r="BCE522" i="9"/>
  <c r="BCF522" i="9"/>
  <c r="BCG522" i="9"/>
  <c r="BCH522" i="9"/>
  <c r="BCI522" i="9"/>
  <c r="BCJ522" i="9"/>
  <c r="BCK522" i="9"/>
  <c r="BCL522" i="9"/>
  <c r="BCM522" i="9"/>
  <c r="BCN522" i="9"/>
  <c r="BCO522" i="9"/>
  <c r="BCP522" i="9"/>
  <c r="BCQ522" i="9"/>
  <c r="BCR522" i="9"/>
  <c r="BCS522" i="9"/>
  <c r="BCT522" i="9"/>
  <c r="BCU522" i="9"/>
  <c r="BCV522" i="9"/>
  <c r="BCW522" i="9"/>
  <c r="BCX522" i="9"/>
  <c r="BCY522" i="9"/>
  <c r="BCZ522" i="9"/>
  <c r="BDA522" i="9"/>
  <c r="BDB522" i="9"/>
  <c r="BDC522" i="9"/>
  <c r="BDD522" i="9"/>
  <c r="BDE522" i="9"/>
  <c r="BDF522" i="9"/>
  <c r="BDG522" i="9"/>
  <c r="BDH522" i="9"/>
  <c r="BDI522" i="9"/>
  <c r="BDJ522" i="9"/>
  <c r="BDK522" i="9"/>
  <c r="BDL522" i="9"/>
  <c r="BDM522" i="9"/>
  <c r="BDN522" i="9"/>
  <c r="BDO522" i="9"/>
  <c r="BDP522" i="9"/>
  <c r="BDQ522" i="9"/>
  <c r="BDR522" i="9"/>
  <c r="BDS522" i="9"/>
  <c r="BDT522" i="9"/>
  <c r="BDU522" i="9"/>
  <c r="BDV522" i="9"/>
  <c r="BDW522" i="9"/>
  <c r="BDX522" i="9"/>
  <c r="BDY522" i="9"/>
  <c r="BDZ522" i="9"/>
  <c r="BEA522" i="9"/>
  <c r="BEB522" i="9"/>
  <c r="BEC522" i="9"/>
  <c r="BED522" i="9"/>
  <c r="BEE522" i="9"/>
  <c r="BEF522" i="9"/>
  <c r="BEG522" i="9"/>
  <c r="BEH522" i="9"/>
  <c r="BEI522" i="9"/>
  <c r="BEJ522" i="9"/>
  <c r="BEK522" i="9"/>
  <c r="BEL522" i="9"/>
  <c r="BEM522" i="9"/>
  <c r="BEN522" i="9"/>
  <c r="BEO522" i="9"/>
  <c r="BEP522" i="9"/>
  <c r="BEQ522" i="9"/>
  <c r="BER522" i="9"/>
  <c r="BES522" i="9"/>
  <c r="BET522" i="9"/>
  <c r="BEU522" i="9"/>
  <c r="BEV522" i="9"/>
  <c r="BEW522" i="9"/>
  <c r="BEX522" i="9"/>
  <c r="BEY522" i="9"/>
  <c r="BEZ522" i="9"/>
  <c r="BFA522" i="9"/>
  <c r="BFB522" i="9"/>
  <c r="BFC522" i="9"/>
  <c r="BFD522" i="9"/>
  <c r="BFE522" i="9"/>
  <c r="BFF522" i="9"/>
  <c r="BFG522" i="9"/>
  <c r="BFH522" i="9"/>
  <c r="BFI522" i="9"/>
  <c r="BFJ522" i="9"/>
  <c r="BFK522" i="9"/>
  <c r="BFL522" i="9"/>
  <c r="BFM522" i="9"/>
  <c r="BFN522" i="9"/>
  <c r="BFO522" i="9"/>
  <c r="BFP522" i="9"/>
  <c r="BFQ522" i="9"/>
  <c r="BFR522" i="9"/>
  <c r="BFS522" i="9"/>
  <c r="BFT522" i="9"/>
  <c r="BFU522" i="9"/>
  <c r="BFV522" i="9"/>
  <c r="BFW522" i="9"/>
  <c r="BFX522" i="9"/>
  <c r="BFY522" i="9"/>
  <c r="BFZ522" i="9"/>
  <c r="BGA522" i="9"/>
  <c r="BGB522" i="9"/>
  <c r="BGC522" i="9"/>
  <c r="BGD522" i="9"/>
  <c r="BGE522" i="9"/>
  <c r="BGF522" i="9"/>
  <c r="BGG522" i="9"/>
  <c r="BGH522" i="9"/>
  <c r="BGI522" i="9"/>
  <c r="BGJ522" i="9"/>
  <c r="BGK522" i="9"/>
  <c r="BGL522" i="9"/>
  <c r="BGM522" i="9"/>
  <c r="BGN522" i="9"/>
  <c r="BGO522" i="9"/>
  <c r="BGP522" i="9"/>
  <c r="BGQ522" i="9"/>
  <c r="BGR522" i="9"/>
  <c r="BGS522" i="9"/>
  <c r="BGT522" i="9"/>
  <c r="BGU522" i="9"/>
  <c r="BGV522" i="9"/>
  <c r="BGW522" i="9"/>
  <c r="BGX522" i="9"/>
  <c r="BGY522" i="9"/>
  <c r="BGZ522" i="9"/>
  <c r="BHA522" i="9"/>
  <c r="BHB522" i="9"/>
  <c r="BHC522" i="9"/>
  <c r="BHD522" i="9"/>
  <c r="BHE522" i="9"/>
  <c r="BHF522" i="9"/>
  <c r="BHG522" i="9"/>
  <c r="BHH522" i="9"/>
  <c r="BHI522" i="9"/>
  <c r="BHJ522" i="9"/>
  <c r="BHK522" i="9"/>
  <c r="BHL522" i="9"/>
  <c r="BHM522" i="9"/>
  <c r="BHN522" i="9"/>
  <c r="BHO522" i="9"/>
  <c r="BHP522" i="9"/>
  <c r="BHQ522" i="9"/>
  <c r="BHR522" i="9"/>
  <c r="BHS522" i="9"/>
  <c r="BHT522" i="9"/>
  <c r="BHU522" i="9"/>
  <c r="BHV522" i="9"/>
  <c r="BHW522" i="9"/>
  <c r="BHX522" i="9"/>
  <c r="BHY522" i="9"/>
  <c r="BHZ522" i="9"/>
  <c r="BIA522" i="9"/>
  <c r="BIB522" i="9"/>
  <c r="BIC522" i="9"/>
  <c r="BID522" i="9"/>
  <c r="BIE522" i="9"/>
  <c r="BIF522" i="9"/>
  <c r="BIG522" i="9"/>
  <c r="BIH522" i="9"/>
  <c r="BII522" i="9"/>
  <c r="BIJ522" i="9"/>
  <c r="BIK522" i="9"/>
  <c r="BIL522" i="9"/>
  <c r="BIM522" i="9"/>
  <c r="BIN522" i="9"/>
  <c r="BIO522" i="9"/>
  <c r="BIP522" i="9"/>
  <c r="BIQ522" i="9"/>
  <c r="BIR522" i="9"/>
  <c r="BIS522" i="9"/>
  <c r="BIT522" i="9"/>
  <c r="BIU522" i="9"/>
  <c r="BIV522" i="9"/>
  <c r="AUG523" i="9"/>
  <c r="AUH523" i="9"/>
  <c r="AUI523" i="9"/>
  <c r="AUJ523" i="9"/>
  <c r="AUK523" i="9"/>
  <c r="AUL523" i="9"/>
  <c r="AUM523" i="9"/>
  <c r="AUN523" i="9"/>
  <c r="AUO523" i="9"/>
  <c r="AUP523" i="9"/>
  <c r="AUQ523" i="9"/>
  <c r="AUR523" i="9"/>
  <c r="AUS523" i="9"/>
  <c r="AUT523" i="9"/>
  <c r="AUU523" i="9"/>
  <c r="AUV523" i="9"/>
  <c r="AUW523" i="9"/>
  <c r="AUX523" i="9"/>
  <c r="AUY523" i="9"/>
  <c r="AUZ523" i="9"/>
  <c r="AVA523" i="9"/>
  <c r="AVB523" i="9"/>
  <c r="AVC523" i="9"/>
  <c r="AVD523" i="9"/>
  <c r="AVE523" i="9"/>
  <c r="AVF523" i="9"/>
  <c r="AVG523" i="9"/>
  <c r="AVH523" i="9"/>
  <c r="AVI523" i="9"/>
  <c r="AVJ523" i="9"/>
  <c r="AVK523" i="9"/>
  <c r="AVL523" i="9"/>
  <c r="AVM523" i="9"/>
  <c r="AVN523" i="9"/>
  <c r="AVO523" i="9"/>
  <c r="AVP523" i="9"/>
  <c r="AVQ523" i="9"/>
  <c r="AVR523" i="9"/>
  <c r="AVS523" i="9"/>
  <c r="AVT523" i="9"/>
  <c r="AVU523" i="9"/>
  <c r="AVV523" i="9"/>
  <c r="AVW523" i="9"/>
  <c r="AVX523" i="9"/>
  <c r="AVY523" i="9"/>
  <c r="AVZ523" i="9"/>
  <c r="AWA523" i="9"/>
  <c r="AWB523" i="9"/>
  <c r="AWC523" i="9"/>
  <c r="AWD523" i="9"/>
  <c r="AWE523" i="9"/>
  <c r="AWF523" i="9"/>
  <c r="AWG523" i="9"/>
  <c r="AWH523" i="9"/>
  <c r="AWI523" i="9"/>
  <c r="AWJ523" i="9"/>
  <c r="AWK523" i="9"/>
  <c r="AWL523" i="9"/>
  <c r="AWM523" i="9"/>
  <c r="AWN523" i="9"/>
  <c r="AWO523" i="9"/>
  <c r="AWP523" i="9"/>
  <c r="AWQ523" i="9"/>
  <c r="AWR523" i="9"/>
  <c r="AWS523" i="9"/>
  <c r="AWT523" i="9"/>
  <c r="AWU523" i="9"/>
  <c r="AWV523" i="9"/>
  <c r="AWW523" i="9"/>
  <c r="AWX523" i="9"/>
  <c r="AWY523" i="9"/>
  <c r="AWZ523" i="9"/>
  <c r="AXA523" i="9"/>
  <c r="AXB523" i="9"/>
  <c r="AXC523" i="9"/>
  <c r="AXD523" i="9"/>
  <c r="AXE523" i="9"/>
  <c r="AXF523" i="9"/>
  <c r="AXG523" i="9"/>
  <c r="AXH523" i="9"/>
  <c r="AXI523" i="9"/>
  <c r="AXJ523" i="9"/>
  <c r="AXK523" i="9"/>
  <c r="AXL523" i="9"/>
  <c r="AXM523" i="9"/>
  <c r="AXN523" i="9"/>
  <c r="AXO523" i="9"/>
  <c r="AXP523" i="9"/>
  <c r="AXQ523" i="9"/>
  <c r="AXR523" i="9"/>
  <c r="AXS523" i="9"/>
  <c r="AXT523" i="9"/>
  <c r="AXU523" i="9"/>
  <c r="AXV523" i="9"/>
  <c r="AXW523" i="9"/>
  <c r="AXX523" i="9"/>
  <c r="AXY523" i="9"/>
  <c r="AXZ523" i="9"/>
  <c r="AYA523" i="9"/>
  <c r="AYB523" i="9"/>
  <c r="AYC523" i="9"/>
  <c r="AYD523" i="9"/>
  <c r="AYE523" i="9"/>
  <c r="AYF523" i="9"/>
  <c r="AYG523" i="9"/>
  <c r="AYH523" i="9"/>
  <c r="AYI523" i="9"/>
  <c r="AYJ523" i="9"/>
  <c r="AYK523" i="9"/>
  <c r="AYL523" i="9"/>
  <c r="AYM523" i="9"/>
  <c r="AYN523" i="9"/>
  <c r="AYO523" i="9"/>
  <c r="AYP523" i="9"/>
  <c r="AYQ523" i="9"/>
  <c r="AYR523" i="9"/>
  <c r="AYS523" i="9"/>
  <c r="AYT523" i="9"/>
  <c r="AYU523" i="9"/>
  <c r="AYV523" i="9"/>
  <c r="AYW523" i="9"/>
  <c r="AYX523" i="9"/>
  <c r="AYY523" i="9"/>
  <c r="AYZ523" i="9"/>
  <c r="AZA523" i="9"/>
  <c r="AZB523" i="9"/>
  <c r="AZC523" i="9"/>
  <c r="AZD523" i="9"/>
  <c r="AZE523" i="9"/>
  <c r="AZF523" i="9"/>
  <c r="AZG523" i="9"/>
  <c r="AZH523" i="9"/>
  <c r="AZI523" i="9"/>
  <c r="AZJ523" i="9"/>
  <c r="AZK523" i="9"/>
  <c r="AZL523" i="9"/>
  <c r="AZM523" i="9"/>
  <c r="AZN523" i="9"/>
  <c r="AZO523" i="9"/>
  <c r="AZP523" i="9"/>
  <c r="AZQ523" i="9"/>
  <c r="AZR523" i="9"/>
  <c r="AZS523" i="9"/>
  <c r="AZT523" i="9"/>
  <c r="AZU523" i="9"/>
  <c r="AZV523" i="9"/>
  <c r="AZW523" i="9"/>
  <c r="AZX523" i="9"/>
  <c r="AZY523" i="9"/>
  <c r="AZZ523" i="9"/>
  <c r="BAA523" i="9"/>
  <c r="BAB523" i="9"/>
  <c r="BAC523" i="9"/>
  <c r="BAD523" i="9"/>
  <c r="BAE523" i="9"/>
  <c r="BAF523" i="9"/>
  <c r="BAG523" i="9"/>
  <c r="BAH523" i="9"/>
  <c r="BAI523" i="9"/>
  <c r="BAJ523" i="9"/>
  <c r="BAK523" i="9"/>
  <c r="BAL523" i="9"/>
  <c r="BAM523" i="9"/>
  <c r="BAN523" i="9"/>
  <c r="BAO523" i="9"/>
  <c r="BAP523" i="9"/>
  <c r="BAQ523" i="9"/>
  <c r="BAR523" i="9"/>
  <c r="BAS523" i="9"/>
  <c r="BAT523" i="9"/>
  <c r="BAU523" i="9"/>
  <c r="BAV523" i="9"/>
  <c r="BAW523" i="9"/>
  <c r="BAX523" i="9"/>
  <c r="BAY523" i="9"/>
  <c r="BAZ523" i="9"/>
  <c r="BBA523" i="9"/>
  <c r="BBB523" i="9"/>
  <c r="BBC523" i="9"/>
  <c r="BBD523" i="9"/>
  <c r="BBE523" i="9"/>
  <c r="BBF523" i="9"/>
  <c r="BBG523" i="9"/>
  <c r="BBH523" i="9"/>
  <c r="BBI523" i="9"/>
  <c r="BBJ523" i="9"/>
  <c r="BBK523" i="9"/>
  <c r="BBL523" i="9"/>
  <c r="BBM523" i="9"/>
  <c r="BBN523" i="9"/>
  <c r="BBO523" i="9"/>
  <c r="BBP523" i="9"/>
  <c r="BBQ523" i="9"/>
  <c r="BBR523" i="9"/>
  <c r="BBS523" i="9"/>
  <c r="BBT523" i="9"/>
  <c r="BBU523" i="9"/>
  <c r="BBV523" i="9"/>
  <c r="BBW523" i="9"/>
  <c r="BBX523" i="9"/>
  <c r="BBY523" i="9"/>
  <c r="BBZ523" i="9"/>
  <c r="BCA523" i="9"/>
  <c r="BCB523" i="9"/>
  <c r="BCC523" i="9"/>
  <c r="BCD523" i="9"/>
  <c r="BCE523" i="9"/>
  <c r="BCF523" i="9"/>
  <c r="BCG523" i="9"/>
  <c r="BCH523" i="9"/>
  <c r="BCI523" i="9"/>
  <c r="BCJ523" i="9"/>
  <c r="BCK523" i="9"/>
  <c r="BCL523" i="9"/>
  <c r="BCM523" i="9"/>
  <c r="BCN523" i="9"/>
  <c r="BCO523" i="9"/>
  <c r="BCP523" i="9"/>
  <c r="BCQ523" i="9"/>
  <c r="BCR523" i="9"/>
  <c r="BCS523" i="9"/>
  <c r="BCT523" i="9"/>
  <c r="BCU523" i="9"/>
  <c r="BCV523" i="9"/>
  <c r="BCW523" i="9"/>
  <c r="BCX523" i="9"/>
  <c r="BCY523" i="9"/>
  <c r="BCZ523" i="9"/>
  <c r="BDA523" i="9"/>
  <c r="BDB523" i="9"/>
  <c r="BDC523" i="9"/>
  <c r="BDD523" i="9"/>
  <c r="BDE523" i="9"/>
  <c r="BDF523" i="9"/>
  <c r="BDG523" i="9"/>
  <c r="BDH523" i="9"/>
  <c r="BDI523" i="9"/>
  <c r="BDJ523" i="9"/>
  <c r="BDK523" i="9"/>
  <c r="BDL523" i="9"/>
  <c r="BDM523" i="9"/>
  <c r="BDN523" i="9"/>
  <c r="BDO523" i="9"/>
  <c r="BDP523" i="9"/>
  <c r="BDQ523" i="9"/>
  <c r="BDR523" i="9"/>
  <c r="BDS523" i="9"/>
  <c r="BDT523" i="9"/>
  <c r="BDU523" i="9"/>
  <c r="BDV523" i="9"/>
  <c r="BDW523" i="9"/>
  <c r="BDX523" i="9"/>
  <c r="BDY523" i="9"/>
  <c r="BDZ523" i="9"/>
  <c r="BEA523" i="9"/>
  <c r="BEB523" i="9"/>
  <c r="BEC523" i="9"/>
  <c r="BED523" i="9"/>
  <c r="BEE523" i="9"/>
  <c r="BEF523" i="9"/>
  <c r="BEG523" i="9"/>
  <c r="BEH523" i="9"/>
  <c r="BEI523" i="9"/>
  <c r="BEJ523" i="9"/>
  <c r="BEK523" i="9"/>
  <c r="BEL523" i="9"/>
  <c r="BEM523" i="9"/>
  <c r="BEN523" i="9"/>
  <c r="BEO523" i="9"/>
  <c r="BEP523" i="9"/>
  <c r="BEQ523" i="9"/>
  <c r="BER523" i="9"/>
  <c r="BES523" i="9"/>
  <c r="BET523" i="9"/>
  <c r="BEU523" i="9"/>
  <c r="BEV523" i="9"/>
  <c r="BEW523" i="9"/>
  <c r="BEX523" i="9"/>
  <c r="BEY523" i="9"/>
  <c r="BEZ523" i="9"/>
  <c r="BFA523" i="9"/>
  <c r="BFB523" i="9"/>
  <c r="BFC523" i="9"/>
  <c r="BFD523" i="9"/>
  <c r="BFE523" i="9"/>
  <c r="BFF523" i="9"/>
  <c r="BFG523" i="9"/>
  <c r="BFH523" i="9"/>
  <c r="BFI523" i="9"/>
  <c r="BFJ523" i="9"/>
  <c r="BFK523" i="9"/>
  <c r="BFL523" i="9"/>
  <c r="BFM523" i="9"/>
  <c r="BFN523" i="9"/>
  <c r="BFO523" i="9"/>
  <c r="BFP523" i="9"/>
  <c r="BFQ523" i="9"/>
  <c r="BFR523" i="9"/>
  <c r="BFS523" i="9"/>
  <c r="BFT523" i="9"/>
  <c r="BFU523" i="9"/>
  <c r="BFV523" i="9"/>
  <c r="BFW523" i="9"/>
  <c r="BFX523" i="9"/>
  <c r="BFY523" i="9"/>
  <c r="BFZ523" i="9"/>
  <c r="BGA523" i="9"/>
  <c r="BGB523" i="9"/>
  <c r="BGC523" i="9"/>
  <c r="BGD523" i="9"/>
  <c r="BGE523" i="9"/>
  <c r="BGF523" i="9"/>
  <c r="BGG523" i="9"/>
  <c r="BGH523" i="9"/>
  <c r="BGI523" i="9"/>
  <c r="BGJ523" i="9"/>
  <c r="BGK523" i="9"/>
  <c r="BGL523" i="9"/>
  <c r="BGM523" i="9"/>
  <c r="BGN523" i="9"/>
  <c r="BGO523" i="9"/>
  <c r="BGP523" i="9"/>
  <c r="BGQ523" i="9"/>
  <c r="BGR523" i="9"/>
  <c r="BGS523" i="9"/>
  <c r="BGT523" i="9"/>
  <c r="BGU523" i="9"/>
  <c r="BGV523" i="9"/>
  <c r="BGW523" i="9"/>
  <c r="BGX523" i="9"/>
  <c r="BGY523" i="9"/>
  <c r="BGZ523" i="9"/>
  <c r="BHA523" i="9"/>
  <c r="BHB523" i="9"/>
  <c r="BHC523" i="9"/>
  <c r="BHD523" i="9"/>
  <c r="BHE523" i="9"/>
  <c r="BHF523" i="9"/>
  <c r="BHG523" i="9"/>
  <c r="BHH523" i="9"/>
  <c r="BHI523" i="9"/>
  <c r="BHJ523" i="9"/>
  <c r="BHK523" i="9"/>
  <c r="BHL523" i="9"/>
  <c r="BHM523" i="9"/>
  <c r="BHN523" i="9"/>
  <c r="BHO523" i="9"/>
  <c r="BHP523" i="9"/>
  <c r="BHQ523" i="9"/>
  <c r="BHR523" i="9"/>
  <c r="BHS523" i="9"/>
  <c r="BHT523" i="9"/>
  <c r="BHU523" i="9"/>
  <c r="BHV523" i="9"/>
  <c r="BHW523" i="9"/>
  <c r="BHX523" i="9"/>
  <c r="BHY523" i="9"/>
  <c r="BHZ523" i="9"/>
  <c r="BIA523" i="9"/>
  <c r="BIB523" i="9"/>
  <c r="BIC523" i="9"/>
  <c r="BID523" i="9"/>
  <c r="BIE523" i="9"/>
  <c r="BIF523" i="9"/>
  <c r="BIG523" i="9"/>
  <c r="BIH523" i="9"/>
  <c r="BII523" i="9"/>
  <c r="BIJ523" i="9"/>
  <c r="BIK523" i="9"/>
  <c r="BIL523" i="9"/>
  <c r="BIM523" i="9"/>
  <c r="BIN523" i="9"/>
  <c r="BIO523" i="9"/>
  <c r="BIP523" i="9"/>
  <c r="BIQ523" i="9"/>
  <c r="BIR523" i="9"/>
  <c r="BIS523" i="9"/>
  <c r="BIT523" i="9"/>
  <c r="BIU523" i="9"/>
  <c r="BIV523" i="9"/>
  <c r="AUG524" i="9"/>
  <c r="AUH524" i="9"/>
  <c r="AUI524" i="9"/>
  <c r="AUJ524" i="9"/>
  <c r="AUK524" i="9"/>
  <c r="AUL524" i="9"/>
  <c r="AUM524" i="9"/>
  <c r="AUN524" i="9"/>
  <c r="AUO524" i="9"/>
  <c r="AUP524" i="9"/>
  <c r="AUQ524" i="9"/>
  <c r="AUR524" i="9"/>
  <c r="AUS524" i="9"/>
  <c r="AUT524" i="9"/>
  <c r="AUU524" i="9"/>
  <c r="AUV524" i="9"/>
  <c r="AUW524" i="9"/>
  <c r="AUX524" i="9"/>
  <c r="AUY524" i="9"/>
  <c r="AUZ524" i="9"/>
  <c r="AVA524" i="9"/>
  <c r="AVB524" i="9"/>
  <c r="AVC524" i="9"/>
  <c r="AVD524" i="9"/>
  <c r="AVE524" i="9"/>
  <c r="AVF524" i="9"/>
  <c r="AVG524" i="9"/>
  <c r="AVH524" i="9"/>
  <c r="AVI524" i="9"/>
  <c r="AVJ524" i="9"/>
  <c r="AVK524" i="9"/>
  <c r="AVL524" i="9"/>
  <c r="AVM524" i="9"/>
  <c r="AVN524" i="9"/>
  <c r="AVO524" i="9"/>
  <c r="AVP524" i="9"/>
  <c r="AVQ524" i="9"/>
  <c r="AVR524" i="9"/>
  <c r="AVS524" i="9"/>
  <c r="AVT524" i="9"/>
  <c r="AVU524" i="9"/>
  <c r="AVV524" i="9"/>
  <c r="AVW524" i="9"/>
  <c r="AVX524" i="9"/>
  <c r="AVY524" i="9"/>
  <c r="AVZ524" i="9"/>
  <c r="AWA524" i="9"/>
  <c r="AWB524" i="9"/>
  <c r="AWC524" i="9"/>
  <c r="AWD524" i="9"/>
  <c r="AWE524" i="9"/>
  <c r="AWF524" i="9"/>
  <c r="AWG524" i="9"/>
  <c r="AWH524" i="9"/>
  <c r="AWI524" i="9"/>
  <c r="AWJ524" i="9"/>
  <c r="AWK524" i="9"/>
  <c r="AWL524" i="9"/>
  <c r="AWM524" i="9"/>
  <c r="AWN524" i="9"/>
  <c r="AWO524" i="9"/>
  <c r="AWP524" i="9"/>
  <c r="AWQ524" i="9"/>
  <c r="AWR524" i="9"/>
  <c r="AWS524" i="9"/>
  <c r="AWT524" i="9"/>
  <c r="AWU524" i="9"/>
  <c r="AWV524" i="9"/>
  <c r="AWW524" i="9"/>
  <c r="AWX524" i="9"/>
  <c r="AWY524" i="9"/>
  <c r="AWZ524" i="9"/>
  <c r="AXA524" i="9"/>
  <c r="AXB524" i="9"/>
  <c r="AXC524" i="9"/>
  <c r="AXD524" i="9"/>
  <c r="AXE524" i="9"/>
  <c r="AXF524" i="9"/>
  <c r="AXG524" i="9"/>
  <c r="AXH524" i="9"/>
  <c r="AXI524" i="9"/>
  <c r="AXJ524" i="9"/>
  <c r="AXK524" i="9"/>
  <c r="AXL524" i="9"/>
  <c r="AXM524" i="9"/>
  <c r="AXN524" i="9"/>
  <c r="AXO524" i="9"/>
  <c r="AXP524" i="9"/>
  <c r="AXQ524" i="9"/>
  <c r="AXR524" i="9"/>
  <c r="AXS524" i="9"/>
  <c r="AXT524" i="9"/>
  <c r="AXU524" i="9"/>
  <c r="AXV524" i="9"/>
  <c r="AXW524" i="9"/>
  <c r="AXX524" i="9"/>
  <c r="AXY524" i="9"/>
  <c r="AXZ524" i="9"/>
  <c r="AYA524" i="9"/>
  <c r="AYB524" i="9"/>
  <c r="AYC524" i="9"/>
  <c r="AYD524" i="9"/>
  <c r="AYE524" i="9"/>
  <c r="AYF524" i="9"/>
  <c r="AYG524" i="9"/>
  <c r="AYH524" i="9"/>
  <c r="AYI524" i="9"/>
  <c r="AYJ524" i="9"/>
  <c r="AYK524" i="9"/>
  <c r="AYL524" i="9"/>
  <c r="AYM524" i="9"/>
  <c r="AYN524" i="9"/>
  <c r="AYO524" i="9"/>
  <c r="AYP524" i="9"/>
  <c r="AYQ524" i="9"/>
  <c r="AYR524" i="9"/>
  <c r="AYS524" i="9"/>
  <c r="AYT524" i="9"/>
  <c r="AYU524" i="9"/>
  <c r="AYV524" i="9"/>
  <c r="AYW524" i="9"/>
  <c r="AYX524" i="9"/>
  <c r="AYY524" i="9"/>
  <c r="AYZ524" i="9"/>
  <c r="AZA524" i="9"/>
  <c r="AZB524" i="9"/>
  <c r="AZC524" i="9"/>
  <c r="AZD524" i="9"/>
  <c r="AZE524" i="9"/>
  <c r="AZF524" i="9"/>
  <c r="AZG524" i="9"/>
  <c r="AZH524" i="9"/>
  <c r="AZI524" i="9"/>
  <c r="AZJ524" i="9"/>
  <c r="AZK524" i="9"/>
  <c r="AZL524" i="9"/>
  <c r="AZM524" i="9"/>
  <c r="AZN524" i="9"/>
  <c r="AZO524" i="9"/>
  <c r="AZP524" i="9"/>
  <c r="AZQ524" i="9"/>
  <c r="AZR524" i="9"/>
  <c r="AZS524" i="9"/>
  <c r="AZT524" i="9"/>
  <c r="AZU524" i="9"/>
  <c r="AZV524" i="9"/>
  <c r="AZW524" i="9"/>
  <c r="AZX524" i="9"/>
  <c r="AZY524" i="9"/>
  <c r="AZZ524" i="9"/>
  <c r="BAA524" i="9"/>
  <c r="BAB524" i="9"/>
  <c r="BAC524" i="9"/>
  <c r="BAD524" i="9"/>
  <c r="BAE524" i="9"/>
  <c r="BAF524" i="9"/>
  <c r="BAG524" i="9"/>
  <c r="BAH524" i="9"/>
  <c r="BAI524" i="9"/>
  <c r="BAJ524" i="9"/>
  <c r="BAK524" i="9"/>
  <c r="BAL524" i="9"/>
  <c r="BAM524" i="9"/>
  <c r="BAN524" i="9"/>
  <c r="BAO524" i="9"/>
  <c r="BAP524" i="9"/>
  <c r="BAQ524" i="9"/>
  <c r="BAR524" i="9"/>
  <c r="BAS524" i="9"/>
  <c r="BAT524" i="9"/>
  <c r="BAU524" i="9"/>
  <c r="BAV524" i="9"/>
  <c r="BAW524" i="9"/>
  <c r="BAX524" i="9"/>
  <c r="BAY524" i="9"/>
  <c r="BAZ524" i="9"/>
  <c r="BBA524" i="9"/>
  <c r="BBB524" i="9"/>
  <c r="BBC524" i="9"/>
  <c r="BBD524" i="9"/>
  <c r="BBE524" i="9"/>
  <c r="BBF524" i="9"/>
  <c r="BBG524" i="9"/>
  <c r="BBH524" i="9"/>
  <c r="BBI524" i="9"/>
  <c r="BBJ524" i="9"/>
  <c r="BBK524" i="9"/>
  <c r="BBL524" i="9"/>
  <c r="BBM524" i="9"/>
  <c r="BBN524" i="9"/>
  <c r="BBO524" i="9"/>
  <c r="BBP524" i="9"/>
  <c r="BBQ524" i="9"/>
  <c r="BBR524" i="9"/>
  <c r="BBS524" i="9"/>
  <c r="BBT524" i="9"/>
  <c r="BBU524" i="9"/>
  <c r="BBV524" i="9"/>
  <c r="BBW524" i="9"/>
  <c r="BBX524" i="9"/>
  <c r="BBY524" i="9"/>
  <c r="BBZ524" i="9"/>
  <c r="BCA524" i="9"/>
  <c r="BCB524" i="9"/>
  <c r="BCC524" i="9"/>
  <c r="BCD524" i="9"/>
  <c r="BCE524" i="9"/>
  <c r="BCF524" i="9"/>
  <c r="BCG524" i="9"/>
  <c r="BCH524" i="9"/>
  <c r="BCI524" i="9"/>
  <c r="BCJ524" i="9"/>
  <c r="BCK524" i="9"/>
  <c r="BCL524" i="9"/>
  <c r="BCM524" i="9"/>
  <c r="BCN524" i="9"/>
  <c r="BCO524" i="9"/>
  <c r="BCP524" i="9"/>
  <c r="BCQ524" i="9"/>
  <c r="BCR524" i="9"/>
  <c r="BCS524" i="9"/>
  <c r="BCT524" i="9"/>
  <c r="BCU524" i="9"/>
  <c r="BCV524" i="9"/>
  <c r="BCW524" i="9"/>
  <c r="BCX524" i="9"/>
  <c r="BCY524" i="9"/>
  <c r="BCZ524" i="9"/>
  <c r="BDA524" i="9"/>
  <c r="BDB524" i="9"/>
  <c r="BDC524" i="9"/>
  <c r="BDD524" i="9"/>
  <c r="BDE524" i="9"/>
  <c r="BDF524" i="9"/>
  <c r="BDG524" i="9"/>
  <c r="BDH524" i="9"/>
  <c r="BDI524" i="9"/>
  <c r="BDJ524" i="9"/>
  <c r="BDK524" i="9"/>
  <c r="BDL524" i="9"/>
  <c r="BDM524" i="9"/>
  <c r="BDN524" i="9"/>
  <c r="BDO524" i="9"/>
  <c r="BDP524" i="9"/>
  <c r="BDQ524" i="9"/>
  <c r="BDR524" i="9"/>
  <c r="BDS524" i="9"/>
  <c r="BDT524" i="9"/>
  <c r="BDU524" i="9"/>
  <c r="BDV524" i="9"/>
  <c r="BDW524" i="9"/>
  <c r="BDX524" i="9"/>
  <c r="BDY524" i="9"/>
  <c r="BDZ524" i="9"/>
  <c r="BEA524" i="9"/>
  <c r="BEB524" i="9"/>
  <c r="BEC524" i="9"/>
  <c r="BED524" i="9"/>
  <c r="BEE524" i="9"/>
  <c r="BEF524" i="9"/>
  <c r="BEG524" i="9"/>
  <c r="BEH524" i="9"/>
  <c r="BEI524" i="9"/>
  <c r="BEJ524" i="9"/>
  <c r="BEK524" i="9"/>
  <c r="BEL524" i="9"/>
  <c r="BEM524" i="9"/>
  <c r="BEN524" i="9"/>
  <c r="BEO524" i="9"/>
  <c r="BEP524" i="9"/>
  <c r="BEQ524" i="9"/>
  <c r="BER524" i="9"/>
  <c r="BES524" i="9"/>
  <c r="BET524" i="9"/>
  <c r="BEU524" i="9"/>
  <c r="BEV524" i="9"/>
  <c r="BEW524" i="9"/>
  <c r="BEX524" i="9"/>
  <c r="BEY524" i="9"/>
  <c r="BEZ524" i="9"/>
  <c r="BFA524" i="9"/>
  <c r="BFB524" i="9"/>
  <c r="BFC524" i="9"/>
  <c r="BFD524" i="9"/>
  <c r="BFE524" i="9"/>
  <c r="BFF524" i="9"/>
  <c r="BFG524" i="9"/>
  <c r="BFH524" i="9"/>
  <c r="BFI524" i="9"/>
  <c r="BFJ524" i="9"/>
  <c r="BFK524" i="9"/>
  <c r="BFL524" i="9"/>
  <c r="BFM524" i="9"/>
  <c r="BFN524" i="9"/>
  <c r="BFO524" i="9"/>
  <c r="BFP524" i="9"/>
  <c r="BFQ524" i="9"/>
  <c r="BFR524" i="9"/>
  <c r="BFS524" i="9"/>
  <c r="BFT524" i="9"/>
  <c r="BFU524" i="9"/>
  <c r="BFV524" i="9"/>
  <c r="BFW524" i="9"/>
  <c r="BFX524" i="9"/>
  <c r="BFY524" i="9"/>
  <c r="BFZ524" i="9"/>
  <c r="BGA524" i="9"/>
  <c r="BGB524" i="9"/>
  <c r="BGC524" i="9"/>
  <c r="BGD524" i="9"/>
  <c r="BGE524" i="9"/>
  <c r="BGF524" i="9"/>
  <c r="BGG524" i="9"/>
  <c r="BGH524" i="9"/>
  <c r="BGI524" i="9"/>
  <c r="BGJ524" i="9"/>
  <c r="BGK524" i="9"/>
  <c r="BGL524" i="9"/>
  <c r="BGM524" i="9"/>
  <c r="BGN524" i="9"/>
  <c r="BGO524" i="9"/>
  <c r="BGP524" i="9"/>
  <c r="BGQ524" i="9"/>
  <c r="BGR524" i="9"/>
  <c r="BGS524" i="9"/>
  <c r="BGT524" i="9"/>
  <c r="BGU524" i="9"/>
  <c r="BGV524" i="9"/>
  <c r="BGW524" i="9"/>
  <c r="BGX524" i="9"/>
  <c r="BGY524" i="9"/>
  <c r="BGZ524" i="9"/>
  <c r="BHA524" i="9"/>
  <c r="BHB524" i="9"/>
  <c r="BHC524" i="9"/>
  <c r="BHD524" i="9"/>
  <c r="BHE524" i="9"/>
  <c r="BHF524" i="9"/>
  <c r="BHG524" i="9"/>
  <c r="BHH524" i="9"/>
  <c r="BHI524" i="9"/>
  <c r="BHJ524" i="9"/>
  <c r="BHK524" i="9"/>
  <c r="BHL524" i="9"/>
  <c r="BHM524" i="9"/>
  <c r="BHN524" i="9"/>
  <c r="BHO524" i="9"/>
  <c r="BHP524" i="9"/>
  <c r="BHQ524" i="9"/>
  <c r="BHR524" i="9"/>
  <c r="BHS524" i="9"/>
  <c r="BHT524" i="9"/>
  <c r="BHU524" i="9"/>
  <c r="BHV524" i="9"/>
  <c r="BHW524" i="9"/>
  <c r="BHX524" i="9"/>
  <c r="BHY524" i="9"/>
  <c r="BHZ524" i="9"/>
  <c r="BIA524" i="9"/>
  <c r="BIB524" i="9"/>
  <c r="BIC524" i="9"/>
  <c r="BID524" i="9"/>
  <c r="BIE524" i="9"/>
  <c r="BIF524" i="9"/>
  <c r="BIG524" i="9"/>
  <c r="BIH524" i="9"/>
  <c r="BII524" i="9"/>
  <c r="BIJ524" i="9"/>
  <c r="BIK524" i="9"/>
  <c r="BIL524" i="9"/>
  <c r="BIM524" i="9"/>
  <c r="BIN524" i="9"/>
  <c r="BIO524" i="9"/>
  <c r="BIP524" i="9"/>
  <c r="BIQ524" i="9"/>
  <c r="BIR524" i="9"/>
  <c r="BIS524" i="9"/>
  <c r="BIT524" i="9"/>
  <c r="BIU524" i="9"/>
  <c r="BIV524" i="9"/>
  <c r="AUG525" i="9"/>
  <c r="AUH525" i="9"/>
  <c r="AUI525" i="9"/>
  <c r="AUJ525" i="9"/>
  <c r="AUK525" i="9"/>
  <c r="AUL525" i="9"/>
  <c r="AUM525" i="9"/>
  <c r="AUN525" i="9"/>
  <c r="AUO525" i="9"/>
  <c r="AUP525" i="9"/>
  <c r="AUQ525" i="9"/>
  <c r="AUR525" i="9"/>
  <c r="AUS525" i="9"/>
  <c r="AUT525" i="9"/>
  <c r="AUU525" i="9"/>
  <c r="AUV525" i="9"/>
  <c r="AUW525" i="9"/>
  <c r="AUX525" i="9"/>
  <c r="AUY525" i="9"/>
  <c r="AUZ525" i="9"/>
  <c r="AVA525" i="9"/>
  <c r="AVB525" i="9"/>
  <c r="AVC525" i="9"/>
  <c r="AVD525" i="9"/>
  <c r="AVE525" i="9"/>
  <c r="AVF525" i="9"/>
  <c r="AVG525" i="9"/>
  <c r="AVH525" i="9"/>
  <c r="AVI525" i="9"/>
  <c r="AVJ525" i="9"/>
  <c r="AVK525" i="9"/>
  <c r="AVL525" i="9"/>
  <c r="AVM525" i="9"/>
  <c r="AVN525" i="9"/>
  <c r="AVO525" i="9"/>
  <c r="AVP525" i="9"/>
  <c r="AVQ525" i="9"/>
  <c r="AVR525" i="9"/>
  <c r="AVS525" i="9"/>
  <c r="AVT525" i="9"/>
  <c r="AVU525" i="9"/>
  <c r="AVV525" i="9"/>
  <c r="AVW525" i="9"/>
  <c r="AVX525" i="9"/>
  <c r="AVY525" i="9"/>
  <c r="AVZ525" i="9"/>
  <c r="AWA525" i="9"/>
  <c r="AWB525" i="9"/>
  <c r="AWC525" i="9"/>
  <c r="AWD525" i="9"/>
  <c r="AWE525" i="9"/>
  <c r="AWF525" i="9"/>
  <c r="AWG525" i="9"/>
  <c r="AWH525" i="9"/>
  <c r="AWI525" i="9"/>
  <c r="AWJ525" i="9"/>
  <c r="AWK525" i="9"/>
  <c r="AWL525" i="9"/>
  <c r="AWM525" i="9"/>
  <c r="AWN525" i="9"/>
  <c r="AWO525" i="9"/>
  <c r="AWP525" i="9"/>
  <c r="AWQ525" i="9"/>
  <c r="AWR525" i="9"/>
  <c r="AWS525" i="9"/>
  <c r="AWT525" i="9"/>
  <c r="AWU525" i="9"/>
  <c r="AWV525" i="9"/>
  <c r="AWW525" i="9"/>
  <c r="AWX525" i="9"/>
  <c r="AWY525" i="9"/>
  <c r="AWZ525" i="9"/>
  <c r="AXA525" i="9"/>
  <c r="AXB525" i="9"/>
  <c r="AXC525" i="9"/>
  <c r="AXD525" i="9"/>
  <c r="AXE525" i="9"/>
  <c r="AXF525" i="9"/>
  <c r="AXG525" i="9"/>
  <c r="AXH525" i="9"/>
  <c r="AXI525" i="9"/>
  <c r="AXJ525" i="9"/>
  <c r="AXK525" i="9"/>
  <c r="AXL525" i="9"/>
  <c r="AXM525" i="9"/>
  <c r="AXN525" i="9"/>
  <c r="AXO525" i="9"/>
  <c r="AXP525" i="9"/>
  <c r="AXQ525" i="9"/>
  <c r="AXR525" i="9"/>
  <c r="AXS525" i="9"/>
  <c r="AXT525" i="9"/>
  <c r="AXU525" i="9"/>
  <c r="AXV525" i="9"/>
  <c r="AXW525" i="9"/>
  <c r="AXX525" i="9"/>
  <c r="AXY525" i="9"/>
  <c r="AXZ525" i="9"/>
  <c r="AYA525" i="9"/>
  <c r="AYB525" i="9"/>
  <c r="AYC525" i="9"/>
  <c r="AYD525" i="9"/>
  <c r="AYE525" i="9"/>
  <c r="AYF525" i="9"/>
  <c r="AYG525" i="9"/>
  <c r="AYH525" i="9"/>
  <c r="AYI525" i="9"/>
  <c r="AYJ525" i="9"/>
  <c r="AYK525" i="9"/>
  <c r="AYL525" i="9"/>
  <c r="AYM525" i="9"/>
  <c r="AYN525" i="9"/>
  <c r="AYO525" i="9"/>
  <c r="AYP525" i="9"/>
  <c r="AYQ525" i="9"/>
  <c r="AYR525" i="9"/>
  <c r="AYS525" i="9"/>
  <c r="AYT525" i="9"/>
  <c r="AYU525" i="9"/>
  <c r="AYV525" i="9"/>
  <c r="AYW525" i="9"/>
  <c r="AYX525" i="9"/>
  <c r="AYY525" i="9"/>
  <c r="AYZ525" i="9"/>
  <c r="AZA525" i="9"/>
  <c r="AZB525" i="9"/>
  <c r="AZC525" i="9"/>
  <c r="AZD525" i="9"/>
  <c r="AZE525" i="9"/>
  <c r="AZF525" i="9"/>
  <c r="AZG525" i="9"/>
  <c r="AZH525" i="9"/>
  <c r="AZI525" i="9"/>
  <c r="AZJ525" i="9"/>
  <c r="AZK525" i="9"/>
  <c r="AZL525" i="9"/>
  <c r="AZM525" i="9"/>
  <c r="AZN525" i="9"/>
  <c r="AZO525" i="9"/>
  <c r="AZP525" i="9"/>
  <c r="AZQ525" i="9"/>
  <c r="AZR525" i="9"/>
  <c r="AZS525" i="9"/>
  <c r="AZT525" i="9"/>
  <c r="AZU525" i="9"/>
  <c r="AZV525" i="9"/>
  <c r="AZW525" i="9"/>
  <c r="AZX525" i="9"/>
  <c r="AZY525" i="9"/>
  <c r="AZZ525" i="9"/>
  <c r="BAA525" i="9"/>
  <c r="BAB525" i="9"/>
  <c r="BAC525" i="9"/>
  <c r="BAD525" i="9"/>
  <c r="BAE525" i="9"/>
  <c r="BAF525" i="9"/>
  <c r="BAG525" i="9"/>
  <c r="BAH525" i="9"/>
  <c r="BAI525" i="9"/>
  <c r="BAJ525" i="9"/>
  <c r="BAK525" i="9"/>
  <c r="BAL525" i="9"/>
  <c r="BAM525" i="9"/>
  <c r="BAN525" i="9"/>
  <c r="BAO525" i="9"/>
  <c r="BAP525" i="9"/>
  <c r="BAQ525" i="9"/>
  <c r="BAR525" i="9"/>
  <c r="BAS525" i="9"/>
  <c r="BAT525" i="9"/>
  <c r="BAU525" i="9"/>
  <c r="BAV525" i="9"/>
  <c r="BAW525" i="9"/>
  <c r="BAX525" i="9"/>
  <c r="BAY525" i="9"/>
  <c r="BAZ525" i="9"/>
  <c r="BBA525" i="9"/>
  <c r="BBB525" i="9"/>
  <c r="BBC525" i="9"/>
  <c r="BBD525" i="9"/>
  <c r="BBE525" i="9"/>
  <c r="BBF525" i="9"/>
  <c r="BBG525" i="9"/>
  <c r="BBH525" i="9"/>
  <c r="BBI525" i="9"/>
  <c r="BBJ525" i="9"/>
  <c r="BBK525" i="9"/>
  <c r="BBL525" i="9"/>
  <c r="BBM525" i="9"/>
  <c r="BBN525" i="9"/>
  <c r="BBO525" i="9"/>
  <c r="BBP525" i="9"/>
  <c r="BBQ525" i="9"/>
  <c r="BBR525" i="9"/>
  <c r="BBS525" i="9"/>
  <c r="BBT525" i="9"/>
  <c r="BBU525" i="9"/>
  <c r="BBV525" i="9"/>
  <c r="BBW525" i="9"/>
  <c r="BBX525" i="9"/>
  <c r="BBY525" i="9"/>
  <c r="BBZ525" i="9"/>
  <c r="BCA525" i="9"/>
  <c r="BCB525" i="9"/>
  <c r="BCC525" i="9"/>
  <c r="BCD525" i="9"/>
  <c r="BCE525" i="9"/>
  <c r="BCF525" i="9"/>
  <c r="BCG525" i="9"/>
  <c r="BCH525" i="9"/>
  <c r="BCI525" i="9"/>
  <c r="BCJ525" i="9"/>
  <c r="BCK525" i="9"/>
  <c r="BCL525" i="9"/>
  <c r="BCM525" i="9"/>
  <c r="BCN525" i="9"/>
  <c r="BCO525" i="9"/>
  <c r="BCP525" i="9"/>
  <c r="BCQ525" i="9"/>
  <c r="BCR525" i="9"/>
  <c r="BCS525" i="9"/>
  <c r="BCT525" i="9"/>
  <c r="BCU525" i="9"/>
  <c r="BCV525" i="9"/>
  <c r="BCW525" i="9"/>
  <c r="BCX525" i="9"/>
  <c r="BCY525" i="9"/>
  <c r="BCZ525" i="9"/>
  <c r="BDA525" i="9"/>
  <c r="BDB525" i="9"/>
  <c r="BDC525" i="9"/>
  <c r="BDD525" i="9"/>
  <c r="BDE525" i="9"/>
  <c r="BDF525" i="9"/>
  <c r="BDG525" i="9"/>
  <c r="BDH525" i="9"/>
  <c r="BDI525" i="9"/>
  <c r="BDJ525" i="9"/>
  <c r="BDK525" i="9"/>
  <c r="BDL525" i="9"/>
  <c r="BDM525" i="9"/>
  <c r="BDN525" i="9"/>
  <c r="BDO525" i="9"/>
  <c r="BDP525" i="9"/>
  <c r="BDQ525" i="9"/>
  <c r="BDR525" i="9"/>
  <c r="BDS525" i="9"/>
  <c r="BDT525" i="9"/>
  <c r="BDU525" i="9"/>
  <c r="BDV525" i="9"/>
  <c r="BDW525" i="9"/>
  <c r="BDX525" i="9"/>
  <c r="BDY525" i="9"/>
  <c r="BDZ525" i="9"/>
  <c r="BEA525" i="9"/>
  <c r="BEB525" i="9"/>
  <c r="BEC525" i="9"/>
  <c r="BED525" i="9"/>
  <c r="BEE525" i="9"/>
  <c r="BEF525" i="9"/>
  <c r="BEG525" i="9"/>
  <c r="BEH525" i="9"/>
  <c r="BEI525" i="9"/>
  <c r="BEJ525" i="9"/>
  <c r="BEK525" i="9"/>
  <c r="BEL525" i="9"/>
  <c r="BEM525" i="9"/>
  <c r="BEN525" i="9"/>
  <c r="BEO525" i="9"/>
  <c r="BEP525" i="9"/>
  <c r="BEQ525" i="9"/>
  <c r="BER525" i="9"/>
  <c r="BES525" i="9"/>
  <c r="BET525" i="9"/>
  <c r="BEU525" i="9"/>
  <c r="BEV525" i="9"/>
  <c r="BEW525" i="9"/>
  <c r="BEX525" i="9"/>
  <c r="BEY525" i="9"/>
  <c r="BEZ525" i="9"/>
  <c r="BFA525" i="9"/>
  <c r="BFB525" i="9"/>
  <c r="BFC525" i="9"/>
  <c r="BFD525" i="9"/>
  <c r="BFE525" i="9"/>
  <c r="BFF525" i="9"/>
  <c r="BFG525" i="9"/>
  <c r="BFH525" i="9"/>
  <c r="BFI525" i="9"/>
  <c r="BFJ525" i="9"/>
  <c r="BFK525" i="9"/>
  <c r="BFL525" i="9"/>
  <c r="BFM525" i="9"/>
  <c r="BFN525" i="9"/>
  <c r="BFO525" i="9"/>
  <c r="BFP525" i="9"/>
  <c r="BFQ525" i="9"/>
  <c r="BFR525" i="9"/>
  <c r="BFS525" i="9"/>
  <c r="BFT525" i="9"/>
  <c r="BFU525" i="9"/>
  <c r="BFV525" i="9"/>
  <c r="BFW525" i="9"/>
  <c r="BFX525" i="9"/>
  <c r="BFY525" i="9"/>
  <c r="BFZ525" i="9"/>
  <c r="BGA525" i="9"/>
  <c r="BGB525" i="9"/>
  <c r="BGC525" i="9"/>
  <c r="BGD525" i="9"/>
  <c r="BGE525" i="9"/>
  <c r="BGF525" i="9"/>
  <c r="BGG525" i="9"/>
  <c r="BGH525" i="9"/>
  <c r="BGI525" i="9"/>
  <c r="BGJ525" i="9"/>
  <c r="BGK525" i="9"/>
  <c r="BGL525" i="9"/>
  <c r="BGM525" i="9"/>
  <c r="BGN525" i="9"/>
  <c r="BGO525" i="9"/>
  <c r="BGP525" i="9"/>
  <c r="BGQ525" i="9"/>
  <c r="BGR525" i="9"/>
  <c r="BGS525" i="9"/>
  <c r="BGT525" i="9"/>
  <c r="BGU525" i="9"/>
  <c r="BGV525" i="9"/>
  <c r="BGW525" i="9"/>
  <c r="BGX525" i="9"/>
  <c r="BGY525" i="9"/>
  <c r="BGZ525" i="9"/>
  <c r="BHA525" i="9"/>
  <c r="BHB525" i="9"/>
  <c r="BHC525" i="9"/>
  <c r="BHD525" i="9"/>
  <c r="BHE525" i="9"/>
  <c r="BHF525" i="9"/>
  <c r="BHG525" i="9"/>
  <c r="BHH525" i="9"/>
  <c r="BHI525" i="9"/>
  <c r="BHJ525" i="9"/>
  <c r="BHK525" i="9"/>
  <c r="BHL525" i="9"/>
  <c r="BHM525" i="9"/>
  <c r="BHN525" i="9"/>
  <c r="BHO525" i="9"/>
  <c r="BHP525" i="9"/>
  <c r="BHQ525" i="9"/>
  <c r="BHR525" i="9"/>
  <c r="BHS525" i="9"/>
  <c r="BHT525" i="9"/>
  <c r="BHU525" i="9"/>
  <c r="BHV525" i="9"/>
  <c r="BHW525" i="9"/>
  <c r="BHX525" i="9"/>
  <c r="BHY525" i="9"/>
  <c r="BHZ525" i="9"/>
  <c r="BIA525" i="9"/>
  <c r="BIB525" i="9"/>
  <c r="BIC525" i="9"/>
  <c r="BID525" i="9"/>
  <c r="BIE525" i="9"/>
  <c r="BIF525" i="9"/>
  <c r="BIG525" i="9"/>
  <c r="BIH525" i="9"/>
  <c r="BII525" i="9"/>
  <c r="BIJ525" i="9"/>
  <c r="BIK525" i="9"/>
  <c r="BIL525" i="9"/>
  <c r="BIM525" i="9"/>
  <c r="BIN525" i="9"/>
  <c r="BIO525" i="9"/>
  <c r="BIP525" i="9"/>
  <c r="BIQ525" i="9"/>
  <c r="BIR525" i="9"/>
  <c r="BIS525" i="9"/>
  <c r="BIT525" i="9"/>
  <c r="BIU525" i="9"/>
  <c r="BIV525" i="9"/>
  <c r="AUG526" i="9"/>
  <c r="AUH526" i="9"/>
  <c r="AUI526" i="9"/>
  <c r="AUJ526" i="9"/>
  <c r="AUK526" i="9"/>
  <c r="AUL526" i="9"/>
  <c r="AUM526" i="9"/>
  <c r="AUN526" i="9"/>
  <c r="AUO526" i="9"/>
  <c r="AUP526" i="9"/>
  <c r="AUQ526" i="9"/>
  <c r="AUR526" i="9"/>
  <c r="AUS526" i="9"/>
  <c r="AUT526" i="9"/>
  <c r="AUU526" i="9"/>
  <c r="AUV526" i="9"/>
  <c r="AUW526" i="9"/>
  <c r="AUX526" i="9"/>
  <c r="AUY526" i="9"/>
  <c r="AUZ526" i="9"/>
  <c r="AVA526" i="9"/>
  <c r="AVB526" i="9"/>
  <c r="AVC526" i="9"/>
  <c r="AVD526" i="9"/>
  <c r="AVE526" i="9"/>
  <c r="AVF526" i="9"/>
  <c r="AVG526" i="9"/>
  <c r="AVH526" i="9"/>
  <c r="AVI526" i="9"/>
  <c r="AVJ526" i="9"/>
  <c r="AVK526" i="9"/>
  <c r="AVL526" i="9"/>
  <c r="AVM526" i="9"/>
  <c r="AVN526" i="9"/>
  <c r="AVO526" i="9"/>
  <c r="AVP526" i="9"/>
  <c r="AVQ526" i="9"/>
  <c r="AVR526" i="9"/>
  <c r="AVS526" i="9"/>
  <c r="AVT526" i="9"/>
  <c r="AVU526" i="9"/>
  <c r="AVV526" i="9"/>
  <c r="AVW526" i="9"/>
  <c r="AVX526" i="9"/>
  <c r="AVY526" i="9"/>
  <c r="AVZ526" i="9"/>
  <c r="AWA526" i="9"/>
  <c r="AWB526" i="9"/>
  <c r="AWC526" i="9"/>
  <c r="AWD526" i="9"/>
  <c r="AWE526" i="9"/>
  <c r="AWF526" i="9"/>
  <c r="AWG526" i="9"/>
  <c r="AWH526" i="9"/>
  <c r="AWI526" i="9"/>
  <c r="AWJ526" i="9"/>
  <c r="AWK526" i="9"/>
  <c r="AWL526" i="9"/>
  <c r="AWM526" i="9"/>
  <c r="AWN526" i="9"/>
  <c r="AWO526" i="9"/>
  <c r="AWP526" i="9"/>
  <c r="AWQ526" i="9"/>
  <c r="AWR526" i="9"/>
  <c r="AWS526" i="9"/>
  <c r="AWT526" i="9"/>
  <c r="AWU526" i="9"/>
  <c r="AWV526" i="9"/>
  <c r="AWW526" i="9"/>
  <c r="AWX526" i="9"/>
  <c r="AWY526" i="9"/>
  <c r="AWZ526" i="9"/>
  <c r="AXA526" i="9"/>
  <c r="AXB526" i="9"/>
  <c r="AXC526" i="9"/>
  <c r="AXD526" i="9"/>
  <c r="AXE526" i="9"/>
  <c r="AXF526" i="9"/>
  <c r="AXG526" i="9"/>
  <c r="AXH526" i="9"/>
  <c r="AXI526" i="9"/>
  <c r="AXJ526" i="9"/>
  <c r="AXK526" i="9"/>
  <c r="AXL526" i="9"/>
  <c r="AXM526" i="9"/>
  <c r="AXN526" i="9"/>
  <c r="AXO526" i="9"/>
  <c r="AXP526" i="9"/>
  <c r="AXQ526" i="9"/>
  <c r="AXR526" i="9"/>
  <c r="AXS526" i="9"/>
  <c r="AXT526" i="9"/>
  <c r="AXU526" i="9"/>
  <c r="AXV526" i="9"/>
  <c r="AXW526" i="9"/>
  <c r="AXX526" i="9"/>
  <c r="AXY526" i="9"/>
  <c r="AXZ526" i="9"/>
  <c r="AYA526" i="9"/>
  <c r="AYB526" i="9"/>
  <c r="AYC526" i="9"/>
  <c r="AYD526" i="9"/>
  <c r="AYE526" i="9"/>
  <c r="AYF526" i="9"/>
  <c r="AYG526" i="9"/>
  <c r="AYH526" i="9"/>
  <c r="AYI526" i="9"/>
  <c r="AYJ526" i="9"/>
  <c r="AYK526" i="9"/>
  <c r="AYL526" i="9"/>
  <c r="AYM526" i="9"/>
  <c r="AYN526" i="9"/>
  <c r="AYO526" i="9"/>
  <c r="AYP526" i="9"/>
  <c r="AYQ526" i="9"/>
  <c r="AYR526" i="9"/>
  <c r="AYS526" i="9"/>
  <c r="AYT526" i="9"/>
  <c r="AYU526" i="9"/>
  <c r="AYV526" i="9"/>
  <c r="AYW526" i="9"/>
  <c r="AYX526" i="9"/>
  <c r="AYY526" i="9"/>
  <c r="AYZ526" i="9"/>
  <c r="AZA526" i="9"/>
  <c r="AZB526" i="9"/>
  <c r="AZC526" i="9"/>
  <c r="AZD526" i="9"/>
  <c r="AZE526" i="9"/>
  <c r="AZF526" i="9"/>
  <c r="AZG526" i="9"/>
  <c r="AZH526" i="9"/>
  <c r="AZI526" i="9"/>
  <c r="AZJ526" i="9"/>
  <c r="AZK526" i="9"/>
  <c r="AZL526" i="9"/>
  <c r="AZM526" i="9"/>
  <c r="AZN526" i="9"/>
  <c r="AZO526" i="9"/>
  <c r="AZP526" i="9"/>
  <c r="AZQ526" i="9"/>
  <c r="AZR526" i="9"/>
  <c r="AZS526" i="9"/>
  <c r="AZT526" i="9"/>
  <c r="AZU526" i="9"/>
  <c r="AZV526" i="9"/>
  <c r="AZW526" i="9"/>
  <c r="AZX526" i="9"/>
  <c r="AZY526" i="9"/>
  <c r="AZZ526" i="9"/>
  <c r="BAA526" i="9"/>
  <c r="BAB526" i="9"/>
  <c r="BAC526" i="9"/>
  <c r="BAD526" i="9"/>
  <c r="BAE526" i="9"/>
  <c r="BAF526" i="9"/>
  <c r="BAG526" i="9"/>
  <c r="BAH526" i="9"/>
  <c r="BAI526" i="9"/>
  <c r="BAJ526" i="9"/>
  <c r="BAK526" i="9"/>
  <c r="BAL526" i="9"/>
  <c r="BAM526" i="9"/>
  <c r="BAN526" i="9"/>
  <c r="BAO526" i="9"/>
  <c r="BAP526" i="9"/>
  <c r="BAQ526" i="9"/>
  <c r="BAR526" i="9"/>
  <c r="BAS526" i="9"/>
  <c r="BAT526" i="9"/>
  <c r="BAU526" i="9"/>
  <c r="BAV526" i="9"/>
  <c r="BAW526" i="9"/>
  <c r="BAX526" i="9"/>
  <c r="BAY526" i="9"/>
  <c r="BAZ526" i="9"/>
  <c r="BBA526" i="9"/>
  <c r="BBB526" i="9"/>
  <c r="BBC526" i="9"/>
  <c r="BBD526" i="9"/>
  <c r="BBE526" i="9"/>
  <c r="BBF526" i="9"/>
  <c r="BBG526" i="9"/>
  <c r="BBH526" i="9"/>
  <c r="BBI526" i="9"/>
  <c r="BBJ526" i="9"/>
  <c r="BBK526" i="9"/>
  <c r="BBL526" i="9"/>
  <c r="BBM526" i="9"/>
  <c r="BBN526" i="9"/>
  <c r="BBO526" i="9"/>
  <c r="BBP526" i="9"/>
  <c r="BBQ526" i="9"/>
  <c r="BBR526" i="9"/>
  <c r="BBS526" i="9"/>
  <c r="BBT526" i="9"/>
  <c r="BBU526" i="9"/>
  <c r="BBV526" i="9"/>
  <c r="BBW526" i="9"/>
  <c r="BBX526" i="9"/>
  <c r="BBY526" i="9"/>
  <c r="BBZ526" i="9"/>
  <c r="BCA526" i="9"/>
  <c r="BCB526" i="9"/>
  <c r="BCC526" i="9"/>
  <c r="BCD526" i="9"/>
  <c r="BCE526" i="9"/>
  <c r="BCF526" i="9"/>
  <c r="BCG526" i="9"/>
  <c r="BCH526" i="9"/>
  <c r="BCI526" i="9"/>
  <c r="BCJ526" i="9"/>
  <c r="BCK526" i="9"/>
  <c r="BCL526" i="9"/>
  <c r="BCM526" i="9"/>
  <c r="BCN526" i="9"/>
  <c r="BCO526" i="9"/>
  <c r="BCP526" i="9"/>
  <c r="BCQ526" i="9"/>
  <c r="BCR526" i="9"/>
  <c r="BCS526" i="9"/>
  <c r="BCT526" i="9"/>
  <c r="BCU526" i="9"/>
  <c r="BCV526" i="9"/>
  <c r="BCW526" i="9"/>
  <c r="BCX526" i="9"/>
  <c r="BCY526" i="9"/>
  <c r="BCZ526" i="9"/>
  <c r="BDA526" i="9"/>
  <c r="BDB526" i="9"/>
  <c r="BDC526" i="9"/>
  <c r="BDD526" i="9"/>
  <c r="BDE526" i="9"/>
  <c r="BDF526" i="9"/>
  <c r="BDG526" i="9"/>
  <c r="BDH526" i="9"/>
  <c r="BDI526" i="9"/>
  <c r="BDJ526" i="9"/>
  <c r="BDK526" i="9"/>
  <c r="BDL526" i="9"/>
  <c r="BDM526" i="9"/>
  <c r="BDN526" i="9"/>
  <c r="BDO526" i="9"/>
  <c r="BDP526" i="9"/>
  <c r="BDQ526" i="9"/>
  <c r="BDR526" i="9"/>
  <c r="BDS526" i="9"/>
  <c r="BDT526" i="9"/>
  <c r="BDU526" i="9"/>
  <c r="BDV526" i="9"/>
  <c r="BDW526" i="9"/>
  <c r="BDX526" i="9"/>
  <c r="BDY526" i="9"/>
  <c r="BDZ526" i="9"/>
  <c r="BEA526" i="9"/>
  <c r="BEB526" i="9"/>
  <c r="BEC526" i="9"/>
  <c r="BED526" i="9"/>
  <c r="BEE526" i="9"/>
  <c r="BEF526" i="9"/>
  <c r="BEG526" i="9"/>
  <c r="BEH526" i="9"/>
  <c r="BEI526" i="9"/>
  <c r="BEJ526" i="9"/>
  <c r="BEK526" i="9"/>
  <c r="BEL526" i="9"/>
  <c r="BEM526" i="9"/>
  <c r="BEN526" i="9"/>
  <c r="BEO526" i="9"/>
  <c r="BEP526" i="9"/>
  <c r="BEQ526" i="9"/>
  <c r="BER526" i="9"/>
  <c r="BES526" i="9"/>
  <c r="BET526" i="9"/>
  <c r="BEU526" i="9"/>
  <c r="BEV526" i="9"/>
  <c r="BEW526" i="9"/>
  <c r="BEX526" i="9"/>
  <c r="BEY526" i="9"/>
  <c r="BEZ526" i="9"/>
  <c r="BFA526" i="9"/>
  <c r="BFB526" i="9"/>
  <c r="BFC526" i="9"/>
  <c r="BFD526" i="9"/>
  <c r="BFE526" i="9"/>
  <c r="BFF526" i="9"/>
  <c r="BFG526" i="9"/>
  <c r="BFH526" i="9"/>
  <c r="BFI526" i="9"/>
  <c r="BFJ526" i="9"/>
  <c r="BFK526" i="9"/>
  <c r="BFL526" i="9"/>
  <c r="BFM526" i="9"/>
  <c r="BFN526" i="9"/>
  <c r="BFO526" i="9"/>
  <c r="BFP526" i="9"/>
  <c r="BFQ526" i="9"/>
  <c r="BFR526" i="9"/>
  <c r="BFS526" i="9"/>
  <c r="BFT526" i="9"/>
  <c r="BFU526" i="9"/>
  <c r="BFV526" i="9"/>
  <c r="BFW526" i="9"/>
  <c r="BFX526" i="9"/>
  <c r="BFY526" i="9"/>
  <c r="BFZ526" i="9"/>
  <c r="BGA526" i="9"/>
  <c r="BGB526" i="9"/>
  <c r="BGC526" i="9"/>
  <c r="BGD526" i="9"/>
  <c r="BGE526" i="9"/>
  <c r="BGF526" i="9"/>
  <c r="BGG526" i="9"/>
  <c r="BGH526" i="9"/>
  <c r="BGI526" i="9"/>
  <c r="BGJ526" i="9"/>
  <c r="BGK526" i="9"/>
  <c r="BGL526" i="9"/>
  <c r="BGM526" i="9"/>
  <c r="BGN526" i="9"/>
  <c r="BGO526" i="9"/>
  <c r="BGP526" i="9"/>
  <c r="BGQ526" i="9"/>
  <c r="BGR526" i="9"/>
  <c r="BGS526" i="9"/>
  <c r="BGT526" i="9"/>
  <c r="BGU526" i="9"/>
  <c r="BGV526" i="9"/>
  <c r="BGW526" i="9"/>
  <c r="BGX526" i="9"/>
  <c r="BGY526" i="9"/>
  <c r="BGZ526" i="9"/>
  <c r="BHA526" i="9"/>
  <c r="BHB526" i="9"/>
  <c r="BHC526" i="9"/>
  <c r="BHD526" i="9"/>
  <c r="BHE526" i="9"/>
  <c r="BHF526" i="9"/>
  <c r="BHG526" i="9"/>
  <c r="BHH526" i="9"/>
  <c r="BHI526" i="9"/>
  <c r="BHJ526" i="9"/>
  <c r="BHK526" i="9"/>
  <c r="BHL526" i="9"/>
  <c r="BHM526" i="9"/>
  <c r="BHN526" i="9"/>
  <c r="BHO526" i="9"/>
  <c r="BHP526" i="9"/>
  <c r="BHQ526" i="9"/>
  <c r="BHR526" i="9"/>
  <c r="BHS526" i="9"/>
  <c r="BHT526" i="9"/>
  <c r="BHU526" i="9"/>
  <c r="BHV526" i="9"/>
  <c r="BHW526" i="9"/>
  <c r="BHX526" i="9"/>
  <c r="BHY526" i="9"/>
  <c r="BHZ526" i="9"/>
  <c r="BIA526" i="9"/>
  <c r="BIB526" i="9"/>
  <c r="BIC526" i="9"/>
  <c r="BID526" i="9"/>
  <c r="BIE526" i="9"/>
  <c r="BIF526" i="9"/>
  <c r="BIG526" i="9"/>
  <c r="BIH526" i="9"/>
  <c r="BII526" i="9"/>
  <c r="BIJ526" i="9"/>
  <c r="BIK526" i="9"/>
  <c r="BIL526" i="9"/>
  <c r="BIM526" i="9"/>
  <c r="BIN526" i="9"/>
  <c r="BIO526" i="9"/>
  <c r="BIP526" i="9"/>
  <c r="BIQ526" i="9"/>
  <c r="BIR526" i="9"/>
  <c r="BIS526" i="9"/>
  <c r="BIT526" i="9"/>
  <c r="BIU526" i="9"/>
  <c r="BIV526" i="9"/>
  <c r="AUG527" i="9"/>
  <c r="AUH527" i="9"/>
  <c r="AUI527" i="9"/>
  <c r="AUJ527" i="9"/>
  <c r="AUK527" i="9"/>
  <c r="AUL527" i="9"/>
  <c r="AUM527" i="9"/>
  <c r="AUN527" i="9"/>
  <c r="AUO527" i="9"/>
  <c r="AUP527" i="9"/>
  <c r="AUQ527" i="9"/>
  <c r="AUR527" i="9"/>
  <c r="AUS527" i="9"/>
  <c r="AUT527" i="9"/>
  <c r="AUU527" i="9"/>
  <c r="AUV527" i="9"/>
  <c r="AUW527" i="9"/>
  <c r="AUX527" i="9"/>
  <c r="AUY527" i="9"/>
  <c r="AUZ527" i="9"/>
  <c r="AVA527" i="9"/>
  <c r="AVB527" i="9"/>
  <c r="AVC527" i="9"/>
  <c r="AVD527" i="9"/>
  <c r="AVE527" i="9"/>
  <c r="AVF527" i="9"/>
  <c r="AVG527" i="9"/>
  <c r="AVH527" i="9"/>
  <c r="AVI527" i="9"/>
  <c r="AVJ527" i="9"/>
  <c r="AVK527" i="9"/>
  <c r="AVL527" i="9"/>
  <c r="AVM527" i="9"/>
  <c r="AVN527" i="9"/>
  <c r="AVO527" i="9"/>
  <c r="AVP527" i="9"/>
  <c r="AVQ527" i="9"/>
  <c r="AVR527" i="9"/>
  <c r="AVS527" i="9"/>
  <c r="AVT527" i="9"/>
  <c r="AVU527" i="9"/>
  <c r="AVV527" i="9"/>
  <c r="AVW527" i="9"/>
  <c r="AVX527" i="9"/>
  <c r="AVY527" i="9"/>
  <c r="AVZ527" i="9"/>
  <c r="AWA527" i="9"/>
  <c r="AWB527" i="9"/>
  <c r="AWC527" i="9"/>
  <c r="AWD527" i="9"/>
  <c r="AWE527" i="9"/>
  <c r="AWF527" i="9"/>
  <c r="AWG527" i="9"/>
  <c r="AWH527" i="9"/>
  <c r="AWI527" i="9"/>
  <c r="AWJ527" i="9"/>
  <c r="AWK527" i="9"/>
  <c r="AWL527" i="9"/>
  <c r="AWM527" i="9"/>
  <c r="AWN527" i="9"/>
  <c r="AWO527" i="9"/>
  <c r="AWP527" i="9"/>
  <c r="AWQ527" i="9"/>
  <c r="AWR527" i="9"/>
  <c r="AWS527" i="9"/>
  <c r="AWT527" i="9"/>
  <c r="AWU527" i="9"/>
  <c r="AWV527" i="9"/>
  <c r="AWW527" i="9"/>
  <c r="AWX527" i="9"/>
  <c r="AWY527" i="9"/>
  <c r="AWZ527" i="9"/>
  <c r="AXA527" i="9"/>
  <c r="AXB527" i="9"/>
  <c r="AXC527" i="9"/>
  <c r="AXD527" i="9"/>
  <c r="AXE527" i="9"/>
  <c r="AXF527" i="9"/>
  <c r="AXG527" i="9"/>
  <c r="AXH527" i="9"/>
  <c r="AXI527" i="9"/>
  <c r="AXJ527" i="9"/>
  <c r="AXK527" i="9"/>
  <c r="AXL527" i="9"/>
  <c r="AXM527" i="9"/>
  <c r="AXN527" i="9"/>
  <c r="AXO527" i="9"/>
  <c r="AXP527" i="9"/>
  <c r="AXQ527" i="9"/>
  <c r="AXR527" i="9"/>
  <c r="AXS527" i="9"/>
  <c r="AXT527" i="9"/>
  <c r="AXU527" i="9"/>
  <c r="AXV527" i="9"/>
  <c r="AXW527" i="9"/>
  <c r="AXX527" i="9"/>
  <c r="AXY527" i="9"/>
  <c r="AXZ527" i="9"/>
  <c r="AYA527" i="9"/>
  <c r="AYB527" i="9"/>
  <c r="AYC527" i="9"/>
  <c r="AYD527" i="9"/>
  <c r="AYE527" i="9"/>
  <c r="AYF527" i="9"/>
  <c r="AYG527" i="9"/>
  <c r="AYH527" i="9"/>
  <c r="AYI527" i="9"/>
  <c r="AYJ527" i="9"/>
  <c r="AYK527" i="9"/>
  <c r="AYL527" i="9"/>
  <c r="AYM527" i="9"/>
  <c r="AYN527" i="9"/>
  <c r="AYO527" i="9"/>
  <c r="AYP527" i="9"/>
  <c r="AYQ527" i="9"/>
  <c r="AYR527" i="9"/>
  <c r="AYS527" i="9"/>
  <c r="AYT527" i="9"/>
  <c r="AYU527" i="9"/>
  <c r="AYV527" i="9"/>
  <c r="AYW527" i="9"/>
  <c r="AYX527" i="9"/>
  <c r="AYY527" i="9"/>
  <c r="AYZ527" i="9"/>
  <c r="AZA527" i="9"/>
  <c r="AZB527" i="9"/>
  <c r="AZC527" i="9"/>
  <c r="AZD527" i="9"/>
  <c r="AZE527" i="9"/>
  <c r="AZF527" i="9"/>
  <c r="AZG527" i="9"/>
  <c r="AZH527" i="9"/>
  <c r="AZI527" i="9"/>
  <c r="AZJ527" i="9"/>
  <c r="AZK527" i="9"/>
  <c r="AZL527" i="9"/>
  <c r="AZM527" i="9"/>
  <c r="AZN527" i="9"/>
  <c r="AZO527" i="9"/>
  <c r="AZP527" i="9"/>
  <c r="AZQ527" i="9"/>
  <c r="AZR527" i="9"/>
  <c r="AZS527" i="9"/>
  <c r="AZT527" i="9"/>
  <c r="AZU527" i="9"/>
  <c r="AZV527" i="9"/>
  <c r="AZW527" i="9"/>
  <c r="AZX527" i="9"/>
  <c r="AZY527" i="9"/>
  <c r="AZZ527" i="9"/>
  <c r="BAA527" i="9"/>
  <c r="BAB527" i="9"/>
  <c r="BAC527" i="9"/>
  <c r="BAD527" i="9"/>
  <c r="BAE527" i="9"/>
  <c r="BAF527" i="9"/>
  <c r="BAG527" i="9"/>
  <c r="BAH527" i="9"/>
  <c r="BAI527" i="9"/>
  <c r="BAJ527" i="9"/>
  <c r="BAK527" i="9"/>
  <c r="BAL527" i="9"/>
  <c r="BAM527" i="9"/>
  <c r="BAN527" i="9"/>
  <c r="BAO527" i="9"/>
  <c r="BAP527" i="9"/>
  <c r="BAQ527" i="9"/>
  <c r="BAR527" i="9"/>
  <c r="BAS527" i="9"/>
  <c r="BAT527" i="9"/>
  <c r="BAU527" i="9"/>
  <c r="BAV527" i="9"/>
  <c r="BAW527" i="9"/>
  <c r="BAX527" i="9"/>
  <c r="BAY527" i="9"/>
  <c r="BAZ527" i="9"/>
  <c r="BBA527" i="9"/>
  <c r="BBB527" i="9"/>
  <c r="BBC527" i="9"/>
  <c r="BBD527" i="9"/>
  <c r="BBE527" i="9"/>
  <c r="BBF527" i="9"/>
  <c r="BBG527" i="9"/>
  <c r="BBH527" i="9"/>
  <c r="BBI527" i="9"/>
  <c r="BBJ527" i="9"/>
  <c r="BBK527" i="9"/>
  <c r="BBL527" i="9"/>
  <c r="BBM527" i="9"/>
  <c r="BBN527" i="9"/>
  <c r="BBO527" i="9"/>
  <c r="BBP527" i="9"/>
  <c r="BBQ527" i="9"/>
  <c r="BBR527" i="9"/>
  <c r="BBS527" i="9"/>
  <c r="BBT527" i="9"/>
  <c r="BBU527" i="9"/>
  <c r="BBV527" i="9"/>
  <c r="BBW527" i="9"/>
  <c r="BBX527" i="9"/>
  <c r="BBY527" i="9"/>
  <c r="BBZ527" i="9"/>
  <c r="BCA527" i="9"/>
  <c r="BCB527" i="9"/>
  <c r="BCC527" i="9"/>
  <c r="BCD527" i="9"/>
  <c r="BCE527" i="9"/>
  <c r="BCF527" i="9"/>
  <c r="BCG527" i="9"/>
  <c r="BCH527" i="9"/>
  <c r="BCI527" i="9"/>
  <c r="BCJ527" i="9"/>
  <c r="BCK527" i="9"/>
  <c r="BCL527" i="9"/>
  <c r="BCM527" i="9"/>
  <c r="BCN527" i="9"/>
  <c r="BCO527" i="9"/>
  <c r="BCP527" i="9"/>
  <c r="BCQ527" i="9"/>
  <c r="BCR527" i="9"/>
  <c r="BCS527" i="9"/>
  <c r="BCT527" i="9"/>
  <c r="BCU527" i="9"/>
  <c r="BCV527" i="9"/>
  <c r="BCW527" i="9"/>
  <c r="BCX527" i="9"/>
  <c r="BCY527" i="9"/>
  <c r="BCZ527" i="9"/>
  <c r="BDA527" i="9"/>
  <c r="BDB527" i="9"/>
  <c r="BDC527" i="9"/>
  <c r="BDD527" i="9"/>
  <c r="BDE527" i="9"/>
  <c r="BDF527" i="9"/>
  <c r="BDG527" i="9"/>
  <c r="BDH527" i="9"/>
  <c r="BDI527" i="9"/>
  <c r="BDJ527" i="9"/>
  <c r="BDK527" i="9"/>
  <c r="BDL527" i="9"/>
  <c r="BDM527" i="9"/>
  <c r="BDN527" i="9"/>
  <c r="BDO527" i="9"/>
  <c r="BDP527" i="9"/>
  <c r="BDQ527" i="9"/>
  <c r="BDR527" i="9"/>
  <c r="BDS527" i="9"/>
  <c r="BDT527" i="9"/>
  <c r="BDU527" i="9"/>
  <c r="BDV527" i="9"/>
  <c r="BDW527" i="9"/>
  <c r="BDX527" i="9"/>
  <c r="BDY527" i="9"/>
  <c r="BDZ527" i="9"/>
  <c r="BEA527" i="9"/>
  <c r="BEB527" i="9"/>
  <c r="BEC527" i="9"/>
  <c r="BED527" i="9"/>
  <c r="BEE527" i="9"/>
  <c r="BEF527" i="9"/>
  <c r="BEG527" i="9"/>
  <c r="BEH527" i="9"/>
  <c r="BEI527" i="9"/>
  <c r="BEJ527" i="9"/>
  <c r="BEK527" i="9"/>
  <c r="BEL527" i="9"/>
  <c r="BEM527" i="9"/>
  <c r="BEN527" i="9"/>
  <c r="BEO527" i="9"/>
  <c r="BEP527" i="9"/>
  <c r="BEQ527" i="9"/>
  <c r="BER527" i="9"/>
  <c r="BES527" i="9"/>
  <c r="BET527" i="9"/>
  <c r="BEU527" i="9"/>
  <c r="BEV527" i="9"/>
  <c r="BEW527" i="9"/>
  <c r="BEX527" i="9"/>
  <c r="BEY527" i="9"/>
  <c r="BEZ527" i="9"/>
  <c r="BFA527" i="9"/>
  <c r="BFB527" i="9"/>
  <c r="BFC527" i="9"/>
  <c r="BFD527" i="9"/>
  <c r="BFE527" i="9"/>
  <c r="BFF527" i="9"/>
  <c r="BFG527" i="9"/>
  <c r="BFH527" i="9"/>
  <c r="BFI527" i="9"/>
  <c r="BFJ527" i="9"/>
  <c r="BFK527" i="9"/>
  <c r="BFL527" i="9"/>
  <c r="BFM527" i="9"/>
  <c r="BFN527" i="9"/>
  <c r="BFO527" i="9"/>
  <c r="BFP527" i="9"/>
  <c r="BFQ527" i="9"/>
  <c r="BFR527" i="9"/>
  <c r="BFS527" i="9"/>
  <c r="BFT527" i="9"/>
  <c r="BFU527" i="9"/>
  <c r="BFV527" i="9"/>
  <c r="BFW527" i="9"/>
  <c r="BFX527" i="9"/>
  <c r="BFY527" i="9"/>
  <c r="BFZ527" i="9"/>
  <c r="BGA527" i="9"/>
  <c r="BGB527" i="9"/>
  <c r="BGC527" i="9"/>
  <c r="BGD527" i="9"/>
  <c r="BGE527" i="9"/>
  <c r="BGF527" i="9"/>
  <c r="BGG527" i="9"/>
  <c r="BGH527" i="9"/>
  <c r="BGI527" i="9"/>
  <c r="BGJ527" i="9"/>
  <c r="BGK527" i="9"/>
  <c r="BGL527" i="9"/>
  <c r="BGM527" i="9"/>
  <c r="BGN527" i="9"/>
  <c r="BGO527" i="9"/>
  <c r="BGP527" i="9"/>
  <c r="BGQ527" i="9"/>
  <c r="BGR527" i="9"/>
  <c r="BGS527" i="9"/>
  <c r="BGT527" i="9"/>
  <c r="BGU527" i="9"/>
  <c r="BGV527" i="9"/>
  <c r="BGW527" i="9"/>
  <c r="BGX527" i="9"/>
  <c r="BGY527" i="9"/>
  <c r="BGZ527" i="9"/>
  <c r="BHA527" i="9"/>
  <c r="BHB527" i="9"/>
  <c r="BHC527" i="9"/>
  <c r="BHD527" i="9"/>
  <c r="BHE527" i="9"/>
  <c r="BHF527" i="9"/>
  <c r="BHG527" i="9"/>
  <c r="BHH527" i="9"/>
  <c r="BHI527" i="9"/>
  <c r="BHJ527" i="9"/>
  <c r="BHK527" i="9"/>
  <c r="BHL527" i="9"/>
  <c r="BHM527" i="9"/>
  <c r="BHN527" i="9"/>
  <c r="BHO527" i="9"/>
  <c r="BHP527" i="9"/>
  <c r="BHQ527" i="9"/>
  <c r="BHR527" i="9"/>
  <c r="BHS527" i="9"/>
  <c r="BHT527" i="9"/>
  <c r="BHU527" i="9"/>
  <c r="BHV527" i="9"/>
  <c r="BHW527" i="9"/>
  <c r="BHX527" i="9"/>
  <c r="BHY527" i="9"/>
  <c r="BHZ527" i="9"/>
  <c r="BIA527" i="9"/>
  <c r="BIB527" i="9"/>
  <c r="BIC527" i="9"/>
  <c r="BID527" i="9"/>
  <c r="BIE527" i="9"/>
  <c r="BIF527" i="9"/>
  <c r="BIG527" i="9"/>
  <c r="BIH527" i="9"/>
  <c r="BII527" i="9"/>
  <c r="BIJ527" i="9"/>
  <c r="BIK527" i="9"/>
  <c r="BIL527" i="9"/>
  <c r="BIM527" i="9"/>
  <c r="BIN527" i="9"/>
  <c r="BIO527" i="9"/>
  <c r="BIP527" i="9"/>
  <c r="BIQ527" i="9"/>
  <c r="BIR527" i="9"/>
  <c r="BIS527" i="9"/>
  <c r="BIT527" i="9"/>
  <c r="BIU527" i="9"/>
  <c r="BIV527" i="9"/>
  <c r="AUG528" i="9"/>
  <c r="AUH528" i="9"/>
  <c r="AUI528" i="9"/>
  <c r="AUJ528" i="9"/>
  <c r="AUK528" i="9"/>
  <c r="AUL528" i="9"/>
  <c r="AUM528" i="9"/>
  <c r="AUN528" i="9"/>
  <c r="AUO528" i="9"/>
  <c r="AUP528" i="9"/>
  <c r="AUQ528" i="9"/>
  <c r="AUR528" i="9"/>
  <c r="AUS528" i="9"/>
  <c r="AUT528" i="9"/>
  <c r="AUU528" i="9"/>
  <c r="AUV528" i="9"/>
  <c r="AUW528" i="9"/>
  <c r="AUX528" i="9"/>
  <c r="AUY528" i="9"/>
  <c r="AUZ528" i="9"/>
  <c r="AVA528" i="9"/>
  <c r="AVB528" i="9"/>
  <c r="AVC528" i="9"/>
  <c r="AVD528" i="9"/>
  <c r="AVE528" i="9"/>
  <c r="AVF528" i="9"/>
  <c r="AVG528" i="9"/>
  <c r="AVH528" i="9"/>
  <c r="AVI528" i="9"/>
  <c r="AVJ528" i="9"/>
  <c r="AVK528" i="9"/>
  <c r="AVL528" i="9"/>
  <c r="AVM528" i="9"/>
  <c r="AVN528" i="9"/>
  <c r="AVO528" i="9"/>
  <c r="AVP528" i="9"/>
  <c r="AVQ528" i="9"/>
  <c r="AVR528" i="9"/>
  <c r="AVS528" i="9"/>
  <c r="AVT528" i="9"/>
  <c r="AVU528" i="9"/>
  <c r="AVV528" i="9"/>
  <c r="AVW528" i="9"/>
  <c r="AVX528" i="9"/>
  <c r="AVY528" i="9"/>
  <c r="AVZ528" i="9"/>
  <c r="AWA528" i="9"/>
  <c r="AWB528" i="9"/>
  <c r="AWC528" i="9"/>
  <c r="AWD528" i="9"/>
  <c r="AWE528" i="9"/>
  <c r="AWF528" i="9"/>
  <c r="AWG528" i="9"/>
  <c r="AWH528" i="9"/>
  <c r="AWI528" i="9"/>
  <c r="AWJ528" i="9"/>
  <c r="AWK528" i="9"/>
  <c r="AWL528" i="9"/>
  <c r="AWM528" i="9"/>
  <c r="AWN528" i="9"/>
  <c r="AWO528" i="9"/>
  <c r="AWP528" i="9"/>
  <c r="AWQ528" i="9"/>
  <c r="AWR528" i="9"/>
  <c r="AWS528" i="9"/>
  <c r="AWT528" i="9"/>
  <c r="AWU528" i="9"/>
  <c r="AWV528" i="9"/>
  <c r="AWW528" i="9"/>
  <c r="AWX528" i="9"/>
  <c r="AWY528" i="9"/>
  <c r="AWZ528" i="9"/>
  <c r="AXA528" i="9"/>
  <c r="AXB528" i="9"/>
  <c r="AXC528" i="9"/>
  <c r="AXD528" i="9"/>
  <c r="AXE528" i="9"/>
  <c r="AXF528" i="9"/>
  <c r="AXG528" i="9"/>
  <c r="AXH528" i="9"/>
  <c r="AXI528" i="9"/>
  <c r="AXJ528" i="9"/>
  <c r="AXK528" i="9"/>
  <c r="AXL528" i="9"/>
  <c r="AXM528" i="9"/>
  <c r="AXN528" i="9"/>
  <c r="AXO528" i="9"/>
  <c r="AXP528" i="9"/>
  <c r="AXQ528" i="9"/>
  <c r="AXR528" i="9"/>
  <c r="AXS528" i="9"/>
  <c r="AXT528" i="9"/>
  <c r="AXU528" i="9"/>
  <c r="AXV528" i="9"/>
  <c r="AXW528" i="9"/>
  <c r="AXX528" i="9"/>
  <c r="AXY528" i="9"/>
  <c r="AXZ528" i="9"/>
  <c r="AYA528" i="9"/>
  <c r="AYB528" i="9"/>
  <c r="AYC528" i="9"/>
  <c r="AYD528" i="9"/>
  <c r="AYE528" i="9"/>
  <c r="AYF528" i="9"/>
  <c r="AYG528" i="9"/>
  <c r="AYH528" i="9"/>
  <c r="AYI528" i="9"/>
  <c r="AYJ528" i="9"/>
  <c r="AYK528" i="9"/>
  <c r="AYL528" i="9"/>
  <c r="AYM528" i="9"/>
  <c r="AYN528" i="9"/>
  <c r="AYO528" i="9"/>
  <c r="AYP528" i="9"/>
  <c r="AYQ528" i="9"/>
  <c r="AYR528" i="9"/>
  <c r="AYS528" i="9"/>
  <c r="AYT528" i="9"/>
  <c r="AYU528" i="9"/>
  <c r="AYV528" i="9"/>
  <c r="AYW528" i="9"/>
  <c r="AYX528" i="9"/>
  <c r="AYY528" i="9"/>
  <c r="AYZ528" i="9"/>
  <c r="AZA528" i="9"/>
  <c r="AZB528" i="9"/>
  <c r="AZC528" i="9"/>
  <c r="AZD528" i="9"/>
  <c r="AZE528" i="9"/>
  <c r="AZF528" i="9"/>
  <c r="AZG528" i="9"/>
  <c r="AZH528" i="9"/>
  <c r="AZI528" i="9"/>
  <c r="AZJ528" i="9"/>
  <c r="AZK528" i="9"/>
  <c r="AZL528" i="9"/>
  <c r="AZM528" i="9"/>
  <c r="AZN528" i="9"/>
  <c r="AZO528" i="9"/>
  <c r="AZP528" i="9"/>
  <c r="AZQ528" i="9"/>
  <c r="AZR528" i="9"/>
  <c r="AZS528" i="9"/>
  <c r="AZT528" i="9"/>
  <c r="AZU528" i="9"/>
  <c r="AZV528" i="9"/>
  <c r="AZW528" i="9"/>
  <c r="AZX528" i="9"/>
  <c r="AZY528" i="9"/>
  <c r="AZZ528" i="9"/>
  <c r="BAA528" i="9"/>
  <c r="BAB528" i="9"/>
  <c r="BAC528" i="9"/>
  <c r="BAD528" i="9"/>
  <c r="BAE528" i="9"/>
  <c r="BAF528" i="9"/>
  <c r="BAG528" i="9"/>
  <c r="BAH528" i="9"/>
  <c r="BAI528" i="9"/>
  <c r="BAJ528" i="9"/>
  <c r="BAK528" i="9"/>
  <c r="BAL528" i="9"/>
  <c r="BAM528" i="9"/>
  <c r="BAN528" i="9"/>
  <c r="BAO528" i="9"/>
  <c r="BAP528" i="9"/>
  <c r="BAQ528" i="9"/>
  <c r="BAR528" i="9"/>
  <c r="BAS528" i="9"/>
  <c r="BAT528" i="9"/>
  <c r="BAU528" i="9"/>
  <c r="BAV528" i="9"/>
  <c r="BAW528" i="9"/>
  <c r="BAX528" i="9"/>
  <c r="BAY528" i="9"/>
  <c r="BAZ528" i="9"/>
  <c r="BBA528" i="9"/>
  <c r="BBB528" i="9"/>
  <c r="BBC528" i="9"/>
  <c r="BBD528" i="9"/>
  <c r="BBE528" i="9"/>
  <c r="BBF528" i="9"/>
  <c r="BBG528" i="9"/>
  <c r="BBH528" i="9"/>
  <c r="BBI528" i="9"/>
  <c r="BBJ528" i="9"/>
  <c r="BBK528" i="9"/>
  <c r="BBL528" i="9"/>
  <c r="BBM528" i="9"/>
  <c r="BBN528" i="9"/>
  <c r="BBO528" i="9"/>
  <c r="BBP528" i="9"/>
  <c r="BBQ528" i="9"/>
  <c r="BBR528" i="9"/>
  <c r="BBS528" i="9"/>
  <c r="BBT528" i="9"/>
  <c r="BBU528" i="9"/>
  <c r="BBV528" i="9"/>
  <c r="BBW528" i="9"/>
  <c r="BBX528" i="9"/>
  <c r="BBY528" i="9"/>
  <c r="BBZ528" i="9"/>
  <c r="BCA528" i="9"/>
  <c r="BCB528" i="9"/>
  <c r="BCC528" i="9"/>
  <c r="BCD528" i="9"/>
  <c r="BCE528" i="9"/>
  <c r="BCF528" i="9"/>
  <c r="BCG528" i="9"/>
  <c r="BCH528" i="9"/>
  <c r="BCI528" i="9"/>
  <c r="BCJ528" i="9"/>
  <c r="BCK528" i="9"/>
  <c r="BCL528" i="9"/>
  <c r="BCM528" i="9"/>
  <c r="BCN528" i="9"/>
  <c r="BCO528" i="9"/>
  <c r="BCP528" i="9"/>
  <c r="BCQ528" i="9"/>
  <c r="BCR528" i="9"/>
  <c r="BCS528" i="9"/>
  <c r="BCT528" i="9"/>
  <c r="BCU528" i="9"/>
  <c r="BCV528" i="9"/>
  <c r="BCW528" i="9"/>
  <c r="BCX528" i="9"/>
  <c r="BCY528" i="9"/>
  <c r="BCZ528" i="9"/>
  <c r="BDA528" i="9"/>
  <c r="BDB528" i="9"/>
  <c r="BDC528" i="9"/>
  <c r="BDD528" i="9"/>
  <c r="BDE528" i="9"/>
  <c r="BDF528" i="9"/>
  <c r="BDG528" i="9"/>
  <c r="BDH528" i="9"/>
  <c r="BDI528" i="9"/>
  <c r="BDJ528" i="9"/>
  <c r="BDK528" i="9"/>
  <c r="BDL528" i="9"/>
  <c r="BDM528" i="9"/>
  <c r="BDN528" i="9"/>
  <c r="BDO528" i="9"/>
  <c r="BDP528" i="9"/>
  <c r="BDQ528" i="9"/>
  <c r="BDR528" i="9"/>
  <c r="BDS528" i="9"/>
  <c r="BDT528" i="9"/>
  <c r="BDU528" i="9"/>
  <c r="BDV528" i="9"/>
  <c r="BDW528" i="9"/>
  <c r="BDX528" i="9"/>
  <c r="BDY528" i="9"/>
  <c r="BDZ528" i="9"/>
  <c r="BEA528" i="9"/>
  <c r="BEB528" i="9"/>
  <c r="BEC528" i="9"/>
  <c r="BED528" i="9"/>
  <c r="BEE528" i="9"/>
  <c r="BEF528" i="9"/>
  <c r="BEG528" i="9"/>
  <c r="BEH528" i="9"/>
  <c r="BEI528" i="9"/>
  <c r="BEJ528" i="9"/>
  <c r="BEK528" i="9"/>
  <c r="BEL528" i="9"/>
  <c r="BEM528" i="9"/>
  <c r="BEN528" i="9"/>
  <c r="BEO528" i="9"/>
  <c r="BEP528" i="9"/>
  <c r="BEQ528" i="9"/>
  <c r="BER528" i="9"/>
  <c r="BES528" i="9"/>
  <c r="BET528" i="9"/>
  <c r="BEU528" i="9"/>
  <c r="BEV528" i="9"/>
  <c r="BEW528" i="9"/>
  <c r="BEX528" i="9"/>
  <c r="BEY528" i="9"/>
  <c r="BEZ528" i="9"/>
  <c r="BFA528" i="9"/>
  <c r="BFB528" i="9"/>
  <c r="BFC528" i="9"/>
  <c r="BFD528" i="9"/>
  <c r="BFE528" i="9"/>
  <c r="BFF528" i="9"/>
  <c r="BFG528" i="9"/>
  <c r="BFH528" i="9"/>
  <c r="BFI528" i="9"/>
  <c r="BFJ528" i="9"/>
  <c r="BFK528" i="9"/>
  <c r="BFL528" i="9"/>
  <c r="BFM528" i="9"/>
  <c r="BFN528" i="9"/>
  <c r="BFO528" i="9"/>
  <c r="BFP528" i="9"/>
  <c r="BFQ528" i="9"/>
  <c r="BFR528" i="9"/>
  <c r="BFS528" i="9"/>
  <c r="BFT528" i="9"/>
  <c r="BFU528" i="9"/>
  <c r="BFV528" i="9"/>
  <c r="BFW528" i="9"/>
  <c r="BFX528" i="9"/>
  <c r="BFY528" i="9"/>
  <c r="BFZ528" i="9"/>
  <c r="BGA528" i="9"/>
  <c r="BGB528" i="9"/>
  <c r="BGC528" i="9"/>
  <c r="BGD528" i="9"/>
  <c r="BGE528" i="9"/>
  <c r="BGF528" i="9"/>
  <c r="BGG528" i="9"/>
  <c r="BGH528" i="9"/>
  <c r="BGI528" i="9"/>
  <c r="BGJ528" i="9"/>
  <c r="BGK528" i="9"/>
  <c r="BGL528" i="9"/>
  <c r="BGM528" i="9"/>
  <c r="BGN528" i="9"/>
  <c r="BGO528" i="9"/>
  <c r="BGP528" i="9"/>
  <c r="BGQ528" i="9"/>
  <c r="BGR528" i="9"/>
  <c r="BGS528" i="9"/>
  <c r="BGT528" i="9"/>
  <c r="BGU528" i="9"/>
  <c r="BGV528" i="9"/>
  <c r="BGW528" i="9"/>
  <c r="BGX528" i="9"/>
  <c r="BGY528" i="9"/>
  <c r="BGZ528" i="9"/>
  <c r="BHA528" i="9"/>
  <c r="BHB528" i="9"/>
  <c r="BHC528" i="9"/>
  <c r="BHD528" i="9"/>
  <c r="BHE528" i="9"/>
  <c r="BHF528" i="9"/>
  <c r="BHG528" i="9"/>
  <c r="BHH528" i="9"/>
  <c r="BHI528" i="9"/>
  <c r="BHJ528" i="9"/>
  <c r="BHK528" i="9"/>
  <c r="BHL528" i="9"/>
  <c r="BHM528" i="9"/>
  <c r="BHN528" i="9"/>
  <c r="BHO528" i="9"/>
  <c r="BHP528" i="9"/>
  <c r="BHQ528" i="9"/>
  <c r="BHR528" i="9"/>
  <c r="BHS528" i="9"/>
  <c r="BHT528" i="9"/>
  <c r="BHU528" i="9"/>
  <c r="BHV528" i="9"/>
  <c r="BHW528" i="9"/>
  <c r="BHX528" i="9"/>
  <c r="BHY528" i="9"/>
  <c r="BHZ528" i="9"/>
  <c r="BIA528" i="9"/>
  <c r="BIB528" i="9"/>
  <c r="BIC528" i="9"/>
  <c r="BID528" i="9"/>
  <c r="BIE528" i="9"/>
  <c r="BIF528" i="9"/>
  <c r="BIG528" i="9"/>
  <c r="BIH528" i="9"/>
  <c r="BII528" i="9"/>
  <c r="BIJ528" i="9"/>
  <c r="BIK528" i="9"/>
  <c r="BIL528" i="9"/>
  <c r="BIM528" i="9"/>
  <c r="BIN528" i="9"/>
  <c r="BIO528" i="9"/>
  <c r="BIP528" i="9"/>
  <c r="BIQ528" i="9"/>
  <c r="BIR528" i="9"/>
  <c r="BIS528" i="9"/>
  <c r="BIT528" i="9"/>
  <c r="BIU528" i="9"/>
  <c r="BIV528" i="9"/>
  <c r="AUG529" i="9"/>
  <c r="AUH529" i="9"/>
  <c r="AUI529" i="9"/>
  <c r="AUJ529" i="9"/>
  <c r="AUK529" i="9"/>
  <c r="AUL529" i="9"/>
  <c r="AUM529" i="9"/>
  <c r="AUN529" i="9"/>
  <c r="AUO529" i="9"/>
  <c r="AUP529" i="9"/>
  <c r="AUQ529" i="9"/>
  <c r="AUR529" i="9"/>
  <c r="AUS529" i="9"/>
  <c r="AUT529" i="9"/>
  <c r="AUU529" i="9"/>
  <c r="AUV529" i="9"/>
  <c r="AUW529" i="9"/>
  <c r="AUX529" i="9"/>
  <c r="AUY529" i="9"/>
  <c r="AUZ529" i="9"/>
  <c r="AVA529" i="9"/>
  <c r="AVB529" i="9"/>
  <c r="AVC529" i="9"/>
  <c r="AVD529" i="9"/>
  <c r="AVE529" i="9"/>
  <c r="AVF529" i="9"/>
  <c r="AVG529" i="9"/>
  <c r="AVH529" i="9"/>
  <c r="AVI529" i="9"/>
  <c r="AVJ529" i="9"/>
  <c r="AVK529" i="9"/>
  <c r="AVL529" i="9"/>
  <c r="AVM529" i="9"/>
  <c r="AVN529" i="9"/>
  <c r="AVO529" i="9"/>
  <c r="AVP529" i="9"/>
  <c r="AVQ529" i="9"/>
  <c r="AVR529" i="9"/>
  <c r="AVS529" i="9"/>
  <c r="AVT529" i="9"/>
  <c r="AVU529" i="9"/>
  <c r="AVV529" i="9"/>
  <c r="AVW529" i="9"/>
  <c r="AVX529" i="9"/>
  <c r="AVY529" i="9"/>
  <c r="AVZ529" i="9"/>
  <c r="AWA529" i="9"/>
  <c r="AWB529" i="9"/>
  <c r="AWC529" i="9"/>
  <c r="AWD529" i="9"/>
  <c r="AWE529" i="9"/>
  <c r="AWF529" i="9"/>
  <c r="AWG529" i="9"/>
  <c r="AWH529" i="9"/>
  <c r="AWI529" i="9"/>
  <c r="AWJ529" i="9"/>
  <c r="AWK529" i="9"/>
  <c r="AWL529" i="9"/>
  <c r="AWM529" i="9"/>
  <c r="AWN529" i="9"/>
  <c r="AWO529" i="9"/>
  <c r="AWP529" i="9"/>
  <c r="AWQ529" i="9"/>
  <c r="AWR529" i="9"/>
  <c r="AWS529" i="9"/>
  <c r="AWT529" i="9"/>
  <c r="AWU529" i="9"/>
  <c r="AWV529" i="9"/>
  <c r="AWW529" i="9"/>
  <c r="AWX529" i="9"/>
  <c r="AWY529" i="9"/>
  <c r="AWZ529" i="9"/>
  <c r="AXA529" i="9"/>
  <c r="AXB529" i="9"/>
  <c r="AXC529" i="9"/>
  <c r="AXD529" i="9"/>
  <c r="AXE529" i="9"/>
  <c r="AXF529" i="9"/>
  <c r="AXG529" i="9"/>
  <c r="AXH529" i="9"/>
  <c r="AXI529" i="9"/>
  <c r="AXJ529" i="9"/>
  <c r="AXK529" i="9"/>
  <c r="AXL529" i="9"/>
  <c r="AXM529" i="9"/>
  <c r="AXN529" i="9"/>
  <c r="AXO529" i="9"/>
  <c r="AXP529" i="9"/>
  <c r="AXQ529" i="9"/>
  <c r="AXR529" i="9"/>
  <c r="AXS529" i="9"/>
  <c r="AXT529" i="9"/>
  <c r="AXU529" i="9"/>
  <c r="AXV529" i="9"/>
  <c r="AXW529" i="9"/>
  <c r="AXX529" i="9"/>
  <c r="AXY529" i="9"/>
  <c r="AXZ529" i="9"/>
  <c r="AYA529" i="9"/>
  <c r="AYB529" i="9"/>
  <c r="AYC529" i="9"/>
  <c r="AYD529" i="9"/>
  <c r="AYE529" i="9"/>
  <c r="AYF529" i="9"/>
  <c r="AYG529" i="9"/>
  <c r="AYH529" i="9"/>
  <c r="AYI529" i="9"/>
  <c r="AYJ529" i="9"/>
  <c r="AYK529" i="9"/>
  <c r="AYL529" i="9"/>
  <c r="AYM529" i="9"/>
  <c r="AYN529" i="9"/>
  <c r="AYO529" i="9"/>
  <c r="AYP529" i="9"/>
  <c r="AYQ529" i="9"/>
  <c r="AYR529" i="9"/>
  <c r="AYS529" i="9"/>
  <c r="AYT529" i="9"/>
  <c r="AYU529" i="9"/>
  <c r="AYV529" i="9"/>
  <c r="AYW529" i="9"/>
  <c r="AYX529" i="9"/>
  <c r="AYY529" i="9"/>
  <c r="AYZ529" i="9"/>
  <c r="AZA529" i="9"/>
  <c r="AZB529" i="9"/>
  <c r="AZC529" i="9"/>
  <c r="AZD529" i="9"/>
  <c r="AZE529" i="9"/>
  <c r="AZF529" i="9"/>
  <c r="AZG529" i="9"/>
  <c r="AZH529" i="9"/>
  <c r="AZI529" i="9"/>
  <c r="AZJ529" i="9"/>
  <c r="AZK529" i="9"/>
  <c r="AZL529" i="9"/>
  <c r="AZM529" i="9"/>
  <c r="AZN529" i="9"/>
  <c r="AZO529" i="9"/>
  <c r="AZP529" i="9"/>
  <c r="AZQ529" i="9"/>
  <c r="AZR529" i="9"/>
  <c r="AZS529" i="9"/>
  <c r="AZT529" i="9"/>
  <c r="AZU529" i="9"/>
  <c r="AZV529" i="9"/>
  <c r="AZW529" i="9"/>
  <c r="AZX529" i="9"/>
  <c r="AZY529" i="9"/>
  <c r="AZZ529" i="9"/>
  <c r="BAA529" i="9"/>
  <c r="BAB529" i="9"/>
  <c r="BAC529" i="9"/>
  <c r="BAD529" i="9"/>
  <c r="BAE529" i="9"/>
  <c r="BAF529" i="9"/>
  <c r="BAG529" i="9"/>
  <c r="BAH529" i="9"/>
  <c r="BAI529" i="9"/>
  <c r="BAJ529" i="9"/>
  <c r="BAK529" i="9"/>
  <c r="BAL529" i="9"/>
  <c r="BAM529" i="9"/>
  <c r="BAN529" i="9"/>
  <c r="BAO529" i="9"/>
  <c r="BAP529" i="9"/>
  <c r="BAQ529" i="9"/>
  <c r="BAR529" i="9"/>
  <c r="BAS529" i="9"/>
  <c r="BAT529" i="9"/>
  <c r="BAU529" i="9"/>
  <c r="BAV529" i="9"/>
  <c r="BAW529" i="9"/>
  <c r="BAX529" i="9"/>
  <c r="BAY529" i="9"/>
  <c r="BAZ529" i="9"/>
  <c r="BBA529" i="9"/>
  <c r="BBB529" i="9"/>
  <c r="BBC529" i="9"/>
  <c r="BBD529" i="9"/>
  <c r="BBE529" i="9"/>
  <c r="BBF529" i="9"/>
  <c r="BBG529" i="9"/>
  <c r="BBH529" i="9"/>
  <c r="BBI529" i="9"/>
  <c r="BBJ529" i="9"/>
  <c r="BBK529" i="9"/>
  <c r="BBL529" i="9"/>
  <c r="BBM529" i="9"/>
  <c r="BBN529" i="9"/>
  <c r="BBO529" i="9"/>
  <c r="BBP529" i="9"/>
  <c r="BBQ529" i="9"/>
  <c r="BBR529" i="9"/>
  <c r="BBS529" i="9"/>
  <c r="BBT529" i="9"/>
  <c r="BBU529" i="9"/>
  <c r="BBV529" i="9"/>
  <c r="BBW529" i="9"/>
  <c r="BBX529" i="9"/>
  <c r="BBY529" i="9"/>
  <c r="BBZ529" i="9"/>
  <c r="BCA529" i="9"/>
  <c r="BCB529" i="9"/>
  <c r="BCC529" i="9"/>
  <c r="BCD529" i="9"/>
  <c r="BCE529" i="9"/>
  <c r="BCF529" i="9"/>
  <c r="BCG529" i="9"/>
  <c r="BCH529" i="9"/>
  <c r="BCI529" i="9"/>
  <c r="BCJ529" i="9"/>
  <c r="BCK529" i="9"/>
  <c r="BCL529" i="9"/>
  <c r="BCM529" i="9"/>
  <c r="BCN529" i="9"/>
  <c r="BCO529" i="9"/>
  <c r="BCP529" i="9"/>
  <c r="BCQ529" i="9"/>
  <c r="BCR529" i="9"/>
  <c r="BCS529" i="9"/>
  <c r="BCT529" i="9"/>
  <c r="BCU529" i="9"/>
  <c r="BCV529" i="9"/>
  <c r="BCW529" i="9"/>
  <c r="BCX529" i="9"/>
  <c r="BCY529" i="9"/>
  <c r="BCZ529" i="9"/>
  <c r="BDA529" i="9"/>
  <c r="BDB529" i="9"/>
  <c r="BDC529" i="9"/>
  <c r="BDD529" i="9"/>
  <c r="BDE529" i="9"/>
  <c r="BDF529" i="9"/>
  <c r="BDG529" i="9"/>
  <c r="BDH529" i="9"/>
  <c r="BDI529" i="9"/>
  <c r="BDJ529" i="9"/>
  <c r="BDK529" i="9"/>
  <c r="BDL529" i="9"/>
  <c r="BDM529" i="9"/>
  <c r="BDN529" i="9"/>
  <c r="BDO529" i="9"/>
  <c r="BDP529" i="9"/>
  <c r="BDQ529" i="9"/>
  <c r="BDR529" i="9"/>
  <c r="BDS529" i="9"/>
  <c r="BDT529" i="9"/>
  <c r="BDU529" i="9"/>
  <c r="BDV529" i="9"/>
  <c r="BDW529" i="9"/>
  <c r="BDX529" i="9"/>
  <c r="BDY529" i="9"/>
  <c r="BDZ529" i="9"/>
  <c r="BEA529" i="9"/>
  <c r="BEB529" i="9"/>
  <c r="BEC529" i="9"/>
  <c r="BED529" i="9"/>
  <c r="BEE529" i="9"/>
  <c r="BEF529" i="9"/>
  <c r="BEG529" i="9"/>
  <c r="BEH529" i="9"/>
  <c r="BEI529" i="9"/>
  <c r="BEJ529" i="9"/>
  <c r="BEK529" i="9"/>
  <c r="BEL529" i="9"/>
  <c r="BEM529" i="9"/>
  <c r="BEN529" i="9"/>
  <c r="BEO529" i="9"/>
  <c r="BEP529" i="9"/>
  <c r="BEQ529" i="9"/>
  <c r="BER529" i="9"/>
  <c r="BES529" i="9"/>
  <c r="BET529" i="9"/>
  <c r="BEU529" i="9"/>
  <c r="BEV529" i="9"/>
  <c r="BEW529" i="9"/>
  <c r="BEX529" i="9"/>
  <c r="BEY529" i="9"/>
  <c r="BEZ529" i="9"/>
  <c r="BFA529" i="9"/>
  <c r="BFB529" i="9"/>
  <c r="BFC529" i="9"/>
  <c r="BFD529" i="9"/>
  <c r="BFE529" i="9"/>
  <c r="BFF529" i="9"/>
  <c r="BFG529" i="9"/>
  <c r="BFH529" i="9"/>
  <c r="BFI529" i="9"/>
  <c r="BFJ529" i="9"/>
  <c r="BFK529" i="9"/>
  <c r="BFL529" i="9"/>
  <c r="BFM529" i="9"/>
  <c r="BFN529" i="9"/>
  <c r="BFO529" i="9"/>
  <c r="BFP529" i="9"/>
  <c r="BFQ529" i="9"/>
  <c r="BFR529" i="9"/>
  <c r="BFS529" i="9"/>
  <c r="BFT529" i="9"/>
  <c r="BFU529" i="9"/>
  <c r="BFV529" i="9"/>
  <c r="BFW529" i="9"/>
  <c r="BFX529" i="9"/>
  <c r="BFY529" i="9"/>
  <c r="BFZ529" i="9"/>
  <c r="BGA529" i="9"/>
  <c r="BGB529" i="9"/>
  <c r="BGC529" i="9"/>
  <c r="BGD529" i="9"/>
  <c r="BGE529" i="9"/>
  <c r="BGF529" i="9"/>
  <c r="BGG529" i="9"/>
  <c r="BGH529" i="9"/>
  <c r="BGI529" i="9"/>
  <c r="BGJ529" i="9"/>
  <c r="BGK529" i="9"/>
  <c r="BGL529" i="9"/>
  <c r="BGM529" i="9"/>
  <c r="BGN529" i="9"/>
  <c r="BGO529" i="9"/>
  <c r="BGP529" i="9"/>
  <c r="BGQ529" i="9"/>
  <c r="BGR529" i="9"/>
  <c r="BGS529" i="9"/>
  <c r="BGT529" i="9"/>
  <c r="BGU529" i="9"/>
  <c r="BGV529" i="9"/>
  <c r="BGW529" i="9"/>
  <c r="BGX529" i="9"/>
  <c r="BGY529" i="9"/>
  <c r="BGZ529" i="9"/>
  <c r="BHA529" i="9"/>
  <c r="BHB529" i="9"/>
  <c r="BHC529" i="9"/>
  <c r="BHD529" i="9"/>
  <c r="BHE529" i="9"/>
  <c r="BHF529" i="9"/>
  <c r="BHG529" i="9"/>
  <c r="BHH529" i="9"/>
  <c r="BHI529" i="9"/>
  <c r="BHJ529" i="9"/>
  <c r="BHK529" i="9"/>
  <c r="BHL529" i="9"/>
  <c r="BHM529" i="9"/>
  <c r="BHN529" i="9"/>
  <c r="BHO529" i="9"/>
  <c r="BHP529" i="9"/>
  <c r="BHQ529" i="9"/>
  <c r="BHR529" i="9"/>
  <c r="BHS529" i="9"/>
  <c r="BHT529" i="9"/>
  <c r="BHU529" i="9"/>
  <c r="BHV529" i="9"/>
  <c r="BHW529" i="9"/>
  <c r="BHX529" i="9"/>
  <c r="BHY529" i="9"/>
  <c r="BHZ529" i="9"/>
  <c r="BIA529" i="9"/>
  <c r="BIB529" i="9"/>
  <c r="BIC529" i="9"/>
  <c r="BID529" i="9"/>
  <c r="BIE529" i="9"/>
  <c r="BIF529" i="9"/>
  <c r="BIG529" i="9"/>
  <c r="BIH529" i="9"/>
  <c r="BII529" i="9"/>
  <c r="BIJ529" i="9"/>
  <c r="BIK529" i="9"/>
  <c r="BIL529" i="9"/>
  <c r="BIM529" i="9"/>
  <c r="BIN529" i="9"/>
  <c r="BIO529" i="9"/>
  <c r="BIP529" i="9"/>
  <c r="BIQ529" i="9"/>
  <c r="BIR529" i="9"/>
  <c r="BIS529" i="9"/>
  <c r="BIT529" i="9"/>
  <c r="BIU529" i="9"/>
  <c r="BIV529" i="9"/>
  <c r="AUG530" i="9"/>
  <c r="AUH530" i="9"/>
  <c r="AUI530" i="9"/>
  <c r="AUJ530" i="9"/>
  <c r="AUK530" i="9"/>
  <c r="AUL530" i="9"/>
  <c r="AUM530" i="9"/>
  <c r="AUN530" i="9"/>
  <c r="AUO530" i="9"/>
  <c r="AUP530" i="9"/>
  <c r="AUQ530" i="9"/>
  <c r="AUR530" i="9"/>
  <c r="AUS530" i="9"/>
  <c r="AUT530" i="9"/>
  <c r="AUU530" i="9"/>
  <c r="AUV530" i="9"/>
  <c r="AUW530" i="9"/>
  <c r="AUX530" i="9"/>
  <c r="AUY530" i="9"/>
  <c r="AUZ530" i="9"/>
  <c r="AVA530" i="9"/>
  <c r="AVB530" i="9"/>
  <c r="AVC530" i="9"/>
  <c r="AVD530" i="9"/>
  <c r="AVE530" i="9"/>
  <c r="AVF530" i="9"/>
  <c r="AVG530" i="9"/>
  <c r="AVH530" i="9"/>
  <c r="AVI530" i="9"/>
  <c r="AVJ530" i="9"/>
  <c r="AVK530" i="9"/>
  <c r="AVL530" i="9"/>
  <c r="AVM530" i="9"/>
  <c r="AVN530" i="9"/>
  <c r="AVO530" i="9"/>
  <c r="AVP530" i="9"/>
  <c r="AVQ530" i="9"/>
  <c r="AVR530" i="9"/>
  <c r="AVS530" i="9"/>
  <c r="AVT530" i="9"/>
  <c r="AVU530" i="9"/>
  <c r="AVV530" i="9"/>
  <c r="AVW530" i="9"/>
  <c r="AVX530" i="9"/>
  <c r="AVY530" i="9"/>
  <c r="AVZ530" i="9"/>
  <c r="AWA530" i="9"/>
  <c r="AWB530" i="9"/>
  <c r="AWC530" i="9"/>
  <c r="AWD530" i="9"/>
  <c r="AWE530" i="9"/>
  <c r="AWF530" i="9"/>
  <c r="AWG530" i="9"/>
  <c r="AWH530" i="9"/>
  <c r="AWI530" i="9"/>
  <c r="AWJ530" i="9"/>
  <c r="AWK530" i="9"/>
  <c r="AWL530" i="9"/>
  <c r="AWM530" i="9"/>
  <c r="AWN530" i="9"/>
  <c r="AWO530" i="9"/>
  <c r="AWP530" i="9"/>
  <c r="AWQ530" i="9"/>
  <c r="AWR530" i="9"/>
  <c r="AWS530" i="9"/>
  <c r="AWT530" i="9"/>
  <c r="AWU530" i="9"/>
  <c r="AWV530" i="9"/>
  <c r="AWW530" i="9"/>
  <c r="AWX530" i="9"/>
  <c r="AWY530" i="9"/>
  <c r="AWZ530" i="9"/>
  <c r="AXA530" i="9"/>
  <c r="AXB530" i="9"/>
  <c r="AXC530" i="9"/>
  <c r="AXD530" i="9"/>
  <c r="AXE530" i="9"/>
  <c r="AXF530" i="9"/>
  <c r="AXG530" i="9"/>
  <c r="AXH530" i="9"/>
  <c r="AXI530" i="9"/>
  <c r="AXJ530" i="9"/>
  <c r="AXK530" i="9"/>
  <c r="AXL530" i="9"/>
  <c r="AXM530" i="9"/>
  <c r="AXN530" i="9"/>
  <c r="AXO530" i="9"/>
  <c r="AXP530" i="9"/>
  <c r="AXQ530" i="9"/>
  <c r="AXR530" i="9"/>
  <c r="AXS530" i="9"/>
  <c r="AXT530" i="9"/>
  <c r="AXU530" i="9"/>
  <c r="AXV530" i="9"/>
  <c r="AXW530" i="9"/>
  <c r="AXX530" i="9"/>
  <c r="AXY530" i="9"/>
  <c r="AXZ530" i="9"/>
  <c r="AYA530" i="9"/>
  <c r="AYB530" i="9"/>
  <c r="AYC530" i="9"/>
  <c r="AYD530" i="9"/>
  <c r="AYE530" i="9"/>
  <c r="AYF530" i="9"/>
  <c r="AYG530" i="9"/>
  <c r="AYH530" i="9"/>
  <c r="AYI530" i="9"/>
  <c r="AYJ530" i="9"/>
  <c r="AYK530" i="9"/>
  <c r="AYL530" i="9"/>
  <c r="AYM530" i="9"/>
  <c r="AYN530" i="9"/>
  <c r="AYO530" i="9"/>
  <c r="AYP530" i="9"/>
  <c r="AYQ530" i="9"/>
  <c r="AYR530" i="9"/>
  <c r="AYS530" i="9"/>
  <c r="AYT530" i="9"/>
  <c r="AYU530" i="9"/>
  <c r="AYV530" i="9"/>
  <c r="AYW530" i="9"/>
  <c r="AYX530" i="9"/>
  <c r="AYY530" i="9"/>
  <c r="AYZ530" i="9"/>
  <c r="AZA530" i="9"/>
  <c r="AZB530" i="9"/>
  <c r="AZC530" i="9"/>
  <c r="AZD530" i="9"/>
  <c r="AZE530" i="9"/>
  <c r="AZF530" i="9"/>
  <c r="AZG530" i="9"/>
  <c r="AZH530" i="9"/>
  <c r="AZI530" i="9"/>
  <c r="AZJ530" i="9"/>
  <c r="AZK530" i="9"/>
  <c r="AZL530" i="9"/>
  <c r="AZM530" i="9"/>
  <c r="AZN530" i="9"/>
  <c r="AZO530" i="9"/>
  <c r="AZP530" i="9"/>
  <c r="AZQ530" i="9"/>
  <c r="AZR530" i="9"/>
  <c r="AZS530" i="9"/>
  <c r="AZT530" i="9"/>
  <c r="AZU530" i="9"/>
  <c r="AZV530" i="9"/>
  <c r="AZW530" i="9"/>
  <c r="AZX530" i="9"/>
  <c r="AZY530" i="9"/>
  <c r="AZZ530" i="9"/>
  <c r="BAA530" i="9"/>
  <c r="BAB530" i="9"/>
  <c r="BAC530" i="9"/>
  <c r="BAD530" i="9"/>
  <c r="BAE530" i="9"/>
  <c r="BAF530" i="9"/>
  <c r="BAG530" i="9"/>
  <c r="BAH530" i="9"/>
  <c r="BAI530" i="9"/>
  <c r="BAJ530" i="9"/>
  <c r="BAK530" i="9"/>
  <c r="BAL530" i="9"/>
  <c r="BAM530" i="9"/>
  <c r="BAN530" i="9"/>
  <c r="BAO530" i="9"/>
  <c r="BAP530" i="9"/>
  <c r="BAQ530" i="9"/>
  <c r="BAR530" i="9"/>
  <c r="BAS530" i="9"/>
  <c r="BAT530" i="9"/>
  <c r="BAU530" i="9"/>
  <c r="BAV530" i="9"/>
  <c r="BAW530" i="9"/>
  <c r="BAX530" i="9"/>
  <c r="BAY530" i="9"/>
  <c r="BAZ530" i="9"/>
  <c r="BBA530" i="9"/>
  <c r="BBB530" i="9"/>
  <c r="BBC530" i="9"/>
  <c r="BBD530" i="9"/>
  <c r="BBE530" i="9"/>
  <c r="BBF530" i="9"/>
  <c r="BBG530" i="9"/>
  <c r="BBH530" i="9"/>
  <c r="BBI530" i="9"/>
  <c r="BBJ530" i="9"/>
  <c r="BBK530" i="9"/>
  <c r="BBL530" i="9"/>
  <c r="BBM530" i="9"/>
  <c r="BBN530" i="9"/>
  <c r="BBO530" i="9"/>
  <c r="BBP530" i="9"/>
  <c r="BBQ530" i="9"/>
  <c r="BBR530" i="9"/>
  <c r="BBS530" i="9"/>
  <c r="BBT530" i="9"/>
  <c r="BBU530" i="9"/>
  <c r="BBV530" i="9"/>
  <c r="BBW530" i="9"/>
  <c r="BBX530" i="9"/>
  <c r="BBY530" i="9"/>
  <c r="BBZ530" i="9"/>
  <c r="BCA530" i="9"/>
  <c r="BCB530" i="9"/>
  <c r="BCC530" i="9"/>
  <c r="BCD530" i="9"/>
  <c r="BCE530" i="9"/>
  <c r="BCF530" i="9"/>
  <c r="BCG530" i="9"/>
  <c r="BCH530" i="9"/>
  <c r="BCI530" i="9"/>
  <c r="BCJ530" i="9"/>
  <c r="BCK530" i="9"/>
  <c r="BCL530" i="9"/>
  <c r="BCM530" i="9"/>
  <c r="BCN530" i="9"/>
  <c r="BCO530" i="9"/>
  <c r="BCP530" i="9"/>
  <c r="BCQ530" i="9"/>
  <c r="BCR530" i="9"/>
  <c r="BCS530" i="9"/>
  <c r="BCT530" i="9"/>
  <c r="BCU530" i="9"/>
  <c r="BCV530" i="9"/>
  <c r="BCW530" i="9"/>
  <c r="BCX530" i="9"/>
  <c r="BCY530" i="9"/>
  <c r="BCZ530" i="9"/>
  <c r="BDA530" i="9"/>
  <c r="BDB530" i="9"/>
  <c r="BDC530" i="9"/>
  <c r="BDD530" i="9"/>
  <c r="BDE530" i="9"/>
  <c r="BDF530" i="9"/>
  <c r="BDG530" i="9"/>
  <c r="BDH530" i="9"/>
  <c r="BDI530" i="9"/>
  <c r="BDJ530" i="9"/>
  <c r="BDK530" i="9"/>
  <c r="BDL530" i="9"/>
  <c r="BDM530" i="9"/>
  <c r="BDN530" i="9"/>
  <c r="BDO530" i="9"/>
  <c r="BDP530" i="9"/>
  <c r="BDQ530" i="9"/>
  <c r="BDR530" i="9"/>
  <c r="BDS530" i="9"/>
  <c r="BDT530" i="9"/>
  <c r="BDU530" i="9"/>
  <c r="BDV530" i="9"/>
  <c r="BDW530" i="9"/>
  <c r="BDX530" i="9"/>
  <c r="BDY530" i="9"/>
  <c r="BDZ530" i="9"/>
  <c r="BEA530" i="9"/>
  <c r="BEB530" i="9"/>
  <c r="BEC530" i="9"/>
  <c r="BED530" i="9"/>
  <c r="BEE530" i="9"/>
  <c r="BEF530" i="9"/>
  <c r="BEG530" i="9"/>
  <c r="BEH530" i="9"/>
  <c r="BEI530" i="9"/>
  <c r="BEJ530" i="9"/>
  <c r="BEK530" i="9"/>
  <c r="BEL530" i="9"/>
  <c r="BEM530" i="9"/>
  <c r="BEN530" i="9"/>
  <c r="BEO530" i="9"/>
  <c r="BEP530" i="9"/>
  <c r="BEQ530" i="9"/>
  <c r="BER530" i="9"/>
  <c r="BES530" i="9"/>
  <c r="BET530" i="9"/>
  <c r="BEU530" i="9"/>
  <c r="BEV530" i="9"/>
  <c r="BEW530" i="9"/>
  <c r="BEX530" i="9"/>
  <c r="BEY530" i="9"/>
  <c r="BEZ530" i="9"/>
  <c r="BFA530" i="9"/>
  <c r="BFB530" i="9"/>
  <c r="BFC530" i="9"/>
  <c r="BFD530" i="9"/>
  <c r="BFE530" i="9"/>
  <c r="BFF530" i="9"/>
  <c r="BFG530" i="9"/>
  <c r="BFH530" i="9"/>
  <c r="BFI530" i="9"/>
  <c r="BFJ530" i="9"/>
  <c r="BFK530" i="9"/>
  <c r="BFL530" i="9"/>
  <c r="BFM530" i="9"/>
  <c r="BFN530" i="9"/>
  <c r="BFO530" i="9"/>
  <c r="BFP530" i="9"/>
  <c r="BFQ530" i="9"/>
  <c r="BFR530" i="9"/>
  <c r="BFS530" i="9"/>
  <c r="BFT530" i="9"/>
  <c r="BFU530" i="9"/>
  <c r="BFV530" i="9"/>
  <c r="BFW530" i="9"/>
  <c r="BFX530" i="9"/>
  <c r="BFY530" i="9"/>
  <c r="BFZ530" i="9"/>
  <c r="BGA530" i="9"/>
  <c r="BGB530" i="9"/>
  <c r="BGC530" i="9"/>
  <c r="BGD530" i="9"/>
  <c r="BGE530" i="9"/>
  <c r="BGF530" i="9"/>
  <c r="BGG530" i="9"/>
  <c r="BGH530" i="9"/>
  <c r="BGI530" i="9"/>
  <c r="BGJ530" i="9"/>
  <c r="BGK530" i="9"/>
  <c r="BGL530" i="9"/>
  <c r="BGM530" i="9"/>
  <c r="BGN530" i="9"/>
  <c r="BGO530" i="9"/>
  <c r="BGP530" i="9"/>
  <c r="BGQ530" i="9"/>
  <c r="BGR530" i="9"/>
  <c r="BGS530" i="9"/>
  <c r="BGT530" i="9"/>
  <c r="BGU530" i="9"/>
  <c r="BGV530" i="9"/>
  <c r="BGW530" i="9"/>
  <c r="BGX530" i="9"/>
  <c r="BGY530" i="9"/>
  <c r="BGZ530" i="9"/>
  <c r="BHA530" i="9"/>
  <c r="BHB530" i="9"/>
  <c r="BHC530" i="9"/>
  <c r="BHD530" i="9"/>
  <c r="BHE530" i="9"/>
  <c r="BHF530" i="9"/>
  <c r="BHG530" i="9"/>
  <c r="BHH530" i="9"/>
  <c r="BHI530" i="9"/>
  <c r="BHJ530" i="9"/>
  <c r="BHK530" i="9"/>
  <c r="BHL530" i="9"/>
  <c r="BHM530" i="9"/>
  <c r="BHN530" i="9"/>
  <c r="BHO530" i="9"/>
  <c r="BHP530" i="9"/>
  <c r="BHQ530" i="9"/>
  <c r="BHR530" i="9"/>
  <c r="BHS530" i="9"/>
  <c r="BHT530" i="9"/>
  <c r="BHU530" i="9"/>
  <c r="BHV530" i="9"/>
  <c r="BHW530" i="9"/>
  <c r="BHX530" i="9"/>
  <c r="BHY530" i="9"/>
  <c r="BHZ530" i="9"/>
  <c r="BIA530" i="9"/>
  <c r="BIB530" i="9"/>
  <c r="BIC530" i="9"/>
  <c r="BID530" i="9"/>
  <c r="BIE530" i="9"/>
  <c r="BIF530" i="9"/>
  <c r="BIG530" i="9"/>
  <c r="BIH530" i="9"/>
  <c r="BII530" i="9"/>
  <c r="BIJ530" i="9"/>
  <c r="BIK530" i="9"/>
  <c r="BIL530" i="9"/>
  <c r="BIM530" i="9"/>
  <c r="BIN530" i="9"/>
  <c r="BIO530" i="9"/>
  <c r="BIP530" i="9"/>
  <c r="BIQ530" i="9"/>
  <c r="BIR530" i="9"/>
  <c r="BIS530" i="9"/>
  <c r="BIT530" i="9"/>
  <c r="BIU530" i="9"/>
  <c r="BIV530" i="9"/>
  <c r="AUG531" i="9"/>
  <c r="AUH531" i="9"/>
  <c r="AUI531" i="9"/>
  <c r="AUJ531" i="9"/>
  <c r="AUK531" i="9"/>
  <c r="AUL531" i="9"/>
  <c r="AUM531" i="9"/>
  <c r="AUN531" i="9"/>
  <c r="AUO531" i="9"/>
  <c r="AUP531" i="9"/>
  <c r="AUQ531" i="9"/>
  <c r="AUR531" i="9"/>
  <c r="AUS531" i="9"/>
  <c r="AUT531" i="9"/>
  <c r="AUU531" i="9"/>
  <c r="AUV531" i="9"/>
  <c r="AUW531" i="9"/>
  <c r="AUX531" i="9"/>
  <c r="AUY531" i="9"/>
  <c r="AUZ531" i="9"/>
  <c r="AVA531" i="9"/>
  <c r="AVB531" i="9"/>
  <c r="AVC531" i="9"/>
  <c r="AVD531" i="9"/>
  <c r="AVE531" i="9"/>
  <c r="AVF531" i="9"/>
  <c r="AVG531" i="9"/>
  <c r="AVH531" i="9"/>
  <c r="AVI531" i="9"/>
  <c r="AVJ531" i="9"/>
  <c r="AVK531" i="9"/>
  <c r="AVL531" i="9"/>
  <c r="AVM531" i="9"/>
  <c r="AVN531" i="9"/>
  <c r="AVO531" i="9"/>
  <c r="AVP531" i="9"/>
  <c r="AVQ531" i="9"/>
  <c r="AVR531" i="9"/>
  <c r="AVS531" i="9"/>
  <c r="AVT531" i="9"/>
  <c r="AVU531" i="9"/>
  <c r="AVV531" i="9"/>
  <c r="AVW531" i="9"/>
  <c r="AVX531" i="9"/>
  <c r="AVY531" i="9"/>
  <c r="AVZ531" i="9"/>
  <c r="AWA531" i="9"/>
  <c r="AWB531" i="9"/>
  <c r="AWC531" i="9"/>
  <c r="AWD531" i="9"/>
  <c r="AWE531" i="9"/>
  <c r="AWF531" i="9"/>
  <c r="AWG531" i="9"/>
  <c r="AWH531" i="9"/>
  <c r="AWI531" i="9"/>
  <c r="AWJ531" i="9"/>
  <c r="AWK531" i="9"/>
  <c r="AWL531" i="9"/>
  <c r="AWM531" i="9"/>
  <c r="AWN531" i="9"/>
  <c r="AWO531" i="9"/>
  <c r="AWP531" i="9"/>
  <c r="AWQ531" i="9"/>
  <c r="AWR531" i="9"/>
  <c r="AWS531" i="9"/>
  <c r="AWT531" i="9"/>
  <c r="AWU531" i="9"/>
  <c r="AWV531" i="9"/>
  <c r="AWW531" i="9"/>
  <c r="AWX531" i="9"/>
  <c r="AWY531" i="9"/>
  <c r="AWZ531" i="9"/>
  <c r="AXA531" i="9"/>
  <c r="AXB531" i="9"/>
  <c r="AXC531" i="9"/>
  <c r="AXD531" i="9"/>
  <c r="AXE531" i="9"/>
  <c r="AXF531" i="9"/>
  <c r="AXG531" i="9"/>
  <c r="AXH531" i="9"/>
  <c r="AXI531" i="9"/>
  <c r="AXJ531" i="9"/>
  <c r="AXK531" i="9"/>
  <c r="AXL531" i="9"/>
  <c r="AXM531" i="9"/>
  <c r="AXN531" i="9"/>
  <c r="AXO531" i="9"/>
  <c r="AXP531" i="9"/>
  <c r="AXQ531" i="9"/>
  <c r="AXR531" i="9"/>
  <c r="AXS531" i="9"/>
  <c r="AXT531" i="9"/>
  <c r="AXU531" i="9"/>
  <c r="AXV531" i="9"/>
  <c r="AXW531" i="9"/>
  <c r="AXX531" i="9"/>
  <c r="AXY531" i="9"/>
  <c r="AXZ531" i="9"/>
  <c r="AYA531" i="9"/>
  <c r="AYB531" i="9"/>
  <c r="AYC531" i="9"/>
  <c r="AYD531" i="9"/>
  <c r="AYE531" i="9"/>
  <c r="AYF531" i="9"/>
  <c r="AYG531" i="9"/>
  <c r="AYH531" i="9"/>
  <c r="AYI531" i="9"/>
  <c r="AYJ531" i="9"/>
  <c r="AYK531" i="9"/>
  <c r="AYL531" i="9"/>
  <c r="AYM531" i="9"/>
  <c r="AYN531" i="9"/>
  <c r="AYO531" i="9"/>
  <c r="AYP531" i="9"/>
  <c r="AYQ531" i="9"/>
  <c r="AYR531" i="9"/>
  <c r="AYS531" i="9"/>
  <c r="AYT531" i="9"/>
  <c r="AYU531" i="9"/>
  <c r="AYV531" i="9"/>
  <c r="AYW531" i="9"/>
  <c r="AYX531" i="9"/>
  <c r="AYY531" i="9"/>
  <c r="AYZ531" i="9"/>
  <c r="AZA531" i="9"/>
  <c r="AZB531" i="9"/>
  <c r="AZC531" i="9"/>
  <c r="AZD531" i="9"/>
  <c r="AZE531" i="9"/>
  <c r="AZF531" i="9"/>
  <c r="AZG531" i="9"/>
  <c r="AZH531" i="9"/>
  <c r="AZI531" i="9"/>
  <c r="AZJ531" i="9"/>
  <c r="AZK531" i="9"/>
  <c r="AZL531" i="9"/>
  <c r="AZM531" i="9"/>
  <c r="AZN531" i="9"/>
  <c r="AZO531" i="9"/>
  <c r="AZP531" i="9"/>
  <c r="AZQ531" i="9"/>
  <c r="AZR531" i="9"/>
  <c r="AZS531" i="9"/>
  <c r="AZT531" i="9"/>
  <c r="AZU531" i="9"/>
  <c r="AZV531" i="9"/>
  <c r="AZW531" i="9"/>
  <c r="AZX531" i="9"/>
  <c r="AZY531" i="9"/>
  <c r="AZZ531" i="9"/>
  <c r="BAA531" i="9"/>
  <c r="BAB531" i="9"/>
  <c r="BAC531" i="9"/>
  <c r="BAD531" i="9"/>
  <c r="BAE531" i="9"/>
  <c r="BAF531" i="9"/>
  <c r="BAG531" i="9"/>
  <c r="BAH531" i="9"/>
  <c r="BAI531" i="9"/>
  <c r="BAJ531" i="9"/>
  <c r="BAK531" i="9"/>
  <c r="BAL531" i="9"/>
  <c r="BAM531" i="9"/>
  <c r="BAN531" i="9"/>
  <c r="BAO531" i="9"/>
  <c r="BAP531" i="9"/>
  <c r="BAQ531" i="9"/>
  <c r="BAR531" i="9"/>
  <c r="BAS531" i="9"/>
  <c r="BAT531" i="9"/>
  <c r="BAU531" i="9"/>
  <c r="BAV531" i="9"/>
  <c r="BAW531" i="9"/>
  <c r="BAX531" i="9"/>
  <c r="BAY531" i="9"/>
  <c r="BAZ531" i="9"/>
  <c r="BBA531" i="9"/>
  <c r="BBB531" i="9"/>
  <c r="BBC531" i="9"/>
  <c r="BBD531" i="9"/>
  <c r="BBE531" i="9"/>
  <c r="BBF531" i="9"/>
  <c r="BBG531" i="9"/>
  <c r="BBH531" i="9"/>
  <c r="BBI531" i="9"/>
  <c r="BBJ531" i="9"/>
  <c r="BBK531" i="9"/>
  <c r="BBL531" i="9"/>
  <c r="BBM531" i="9"/>
  <c r="BBN531" i="9"/>
  <c r="BBO531" i="9"/>
  <c r="BBP531" i="9"/>
  <c r="BBQ531" i="9"/>
  <c r="BBR531" i="9"/>
  <c r="BBS531" i="9"/>
  <c r="BBT531" i="9"/>
  <c r="BBU531" i="9"/>
  <c r="BBV531" i="9"/>
  <c r="BBW531" i="9"/>
  <c r="BBX531" i="9"/>
  <c r="BBY531" i="9"/>
  <c r="BBZ531" i="9"/>
  <c r="BCA531" i="9"/>
  <c r="BCB531" i="9"/>
  <c r="BCC531" i="9"/>
  <c r="BCD531" i="9"/>
  <c r="BCE531" i="9"/>
  <c r="BCF531" i="9"/>
  <c r="BCG531" i="9"/>
  <c r="BCH531" i="9"/>
  <c r="BCI531" i="9"/>
  <c r="BCJ531" i="9"/>
  <c r="BCK531" i="9"/>
  <c r="BCL531" i="9"/>
  <c r="BCM531" i="9"/>
  <c r="BCN531" i="9"/>
  <c r="BCO531" i="9"/>
  <c r="BCP531" i="9"/>
  <c r="BCQ531" i="9"/>
  <c r="BCR531" i="9"/>
  <c r="BCS531" i="9"/>
  <c r="BCT531" i="9"/>
  <c r="BCU531" i="9"/>
  <c r="BCV531" i="9"/>
  <c r="BCW531" i="9"/>
  <c r="BCX531" i="9"/>
  <c r="BCY531" i="9"/>
  <c r="BCZ531" i="9"/>
  <c r="BDA531" i="9"/>
  <c r="BDB531" i="9"/>
  <c r="BDC531" i="9"/>
  <c r="BDD531" i="9"/>
  <c r="BDE531" i="9"/>
  <c r="BDF531" i="9"/>
  <c r="BDG531" i="9"/>
  <c r="BDH531" i="9"/>
  <c r="BDI531" i="9"/>
  <c r="BDJ531" i="9"/>
  <c r="BDK531" i="9"/>
  <c r="BDL531" i="9"/>
  <c r="BDM531" i="9"/>
  <c r="BDN531" i="9"/>
  <c r="BDO531" i="9"/>
  <c r="BDP531" i="9"/>
  <c r="BDQ531" i="9"/>
  <c r="BDR531" i="9"/>
  <c r="BDS531" i="9"/>
  <c r="BDT531" i="9"/>
  <c r="BDU531" i="9"/>
  <c r="BDV531" i="9"/>
  <c r="BDW531" i="9"/>
  <c r="BDX531" i="9"/>
  <c r="BDY531" i="9"/>
  <c r="BDZ531" i="9"/>
  <c r="BEA531" i="9"/>
  <c r="BEB531" i="9"/>
  <c r="BEC531" i="9"/>
  <c r="BED531" i="9"/>
  <c r="BEE531" i="9"/>
  <c r="BEF531" i="9"/>
  <c r="BEG531" i="9"/>
  <c r="BEH531" i="9"/>
  <c r="BEI531" i="9"/>
  <c r="BEJ531" i="9"/>
  <c r="BEK531" i="9"/>
  <c r="BEL531" i="9"/>
  <c r="BEM531" i="9"/>
  <c r="BEN531" i="9"/>
  <c r="BEO531" i="9"/>
  <c r="BEP531" i="9"/>
  <c r="BEQ531" i="9"/>
  <c r="BER531" i="9"/>
  <c r="BES531" i="9"/>
  <c r="BET531" i="9"/>
  <c r="BEU531" i="9"/>
  <c r="BEV531" i="9"/>
  <c r="BEW531" i="9"/>
  <c r="BEX531" i="9"/>
  <c r="BEY531" i="9"/>
  <c r="BEZ531" i="9"/>
  <c r="BFA531" i="9"/>
  <c r="BFB531" i="9"/>
  <c r="BFC531" i="9"/>
  <c r="BFD531" i="9"/>
  <c r="BFE531" i="9"/>
  <c r="BFF531" i="9"/>
  <c r="BFG531" i="9"/>
  <c r="BFH531" i="9"/>
  <c r="BFI531" i="9"/>
  <c r="BFJ531" i="9"/>
  <c r="BFK531" i="9"/>
  <c r="BFL531" i="9"/>
  <c r="BFM531" i="9"/>
  <c r="BFN531" i="9"/>
  <c r="BFO531" i="9"/>
  <c r="BFP531" i="9"/>
  <c r="BFQ531" i="9"/>
  <c r="BFR531" i="9"/>
  <c r="BFS531" i="9"/>
  <c r="BFT531" i="9"/>
  <c r="BFU531" i="9"/>
  <c r="BFV531" i="9"/>
  <c r="BFW531" i="9"/>
  <c r="BFX531" i="9"/>
  <c r="BFY531" i="9"/>
  <c r="BFZ531" i="9"/>
  <c r="BGA531" i="9"/>
  <c r="BGB531" i="9"/>
  <c r="BGC531" i="9"/>
  <c r="BGD531" i="9"/>
  <c r="BGE531" i="9"/>
  <c r="BGF531" i="9"/>
  <c r="BGG531" i="9"/>
  <c r="BGH531" i="9"/>
  <c r="BGI531" i="9"/>
  <c r="BGJ531" i="9"/>
  <c r="BGK531" i="9"/>
  <c r="BGL531" i="9"/>
  <c r="BGM531" i="9"/>
  <c r="BGN531" i="9"/>
  <c r="BGO531" i="9"/>
  <c r="BGP531" i="9"/>
  <c r="BGQ531" i="9"/>
  <c r="BGR531" i="9"/>
  <c r="BGS531" i="9"/>
  <c r="BGT531" i="9"/>
  <c r="BGU531" i="9"/>
  <c r="BGV531" i="9"/>
  <c r="BGW531" i="9"/>
  <c r="BGX531" i="9"/>
  <c r="BGY531" i="9"/>
  <c r="BGZ531" i="9"/>
  <c r="BHA531" i="9"/>
  <c r="BHB531" i="9"/>
  <c r="BHC531" i="9"/>
  <c r="BHD531" i="9"/>
  <c r="BHE531" i="9"/>
  <c r="BHF531" i="9"/>
  <c r="BHG531" i="9"/>
  <c r="BHH531" i="9"/>
  <c r="BHI531" i="9"/>
  <c r="BHJ531" i="9"/>
  <c r="BHK531" i="9"/>
  <c r="BHL531" i="9"/>
  <c r="BHM531" i="9"/>
  <c r="BHN531" i="9"/>
  <c r="BHO531" i="9"/>
  <c r="BHP531" i="9"/>
  <c r="BHQ531" i="9"/>
  <c r="BHR531" i="9"/>
  <c r="BHS531" i="9"/>
  <c r="BHT531" i="9"/>
  <c r="BHU531" i="9"/>
  <c r="BHV531" i="9"/>
  <c r="BHW531" i="9"/>
  <c r="BHX531" i="9"/>
  <c r="BHY531" i="9"/>
  <c r="BHZ531" i="9"/>
  <c r="BIA531" i="9"/>
  <c r="BIB531" i="9"/>
  <c r="BIC531" i="9"/>
  <c r="BID531" i="9"/>
  <c r="BIE531" i="9"/>
  <c r="BIF531" i="9"/>
  <c r="BIG531" i="9"/>
  <c r="BIH531" i="9"/>
  <c r="BII531" i="9"/>
  <c r="BIJ531" i="9"/>
  <c r="BIK531" i="9"/>
  <c r="BIL531" i="9"/>
  <c r="BIM531" i="9"/>
  <c r="BIN531" i="9"/>
  <c r="BIO531" i="9"/>
  <c r="BIP531" i="9"/>
  <c r="BIQ531" i="9"/>
  <c r="BIR531" i="9"/>
  <c r="BIS531" i="9"/>
  <c r="BIT531" i="9"/>
  <c r="BIU531" i="9"/>
  <c r="BIV531" i="9"/>
  <c r="AUG532" i="9"/>
  <c r="AUH532" i="9"/>
  <c r="AUI532" i="9"/>
  <c r="AUJ532" i="9"/>
  <c r="AUK532" i="9"/>
  <c r="AUL532" i="9"/>
  <c r="AUM532" i="9"/>
  <c r="AUN532" i="9"/>
  <c r="AUO532" i="9"/>
  <c r="AUP532" i="9"/>
  <c r="AUQ532" i="9"/>
  <c r="AUR532" i="9"/>
  <c r="AUS532" i="9"/>
  <c r="AUT532" i="9"/>
  <c r="AUU532" i="9"/>
  <c r="AUV532" i="9"/>
  <c r="AUW532" i="9"/>
  <c r="AUX532" i="9"/>
  <c r="AUY532" i="9"/>
  <c r="AUZ532" i="9"/>
  <c r="AVA532" i="9"/>
  <c r="AVB532" i="9"/>
  <c r="AVC532" i="9"/>
  <c r="AVD532" i="9"/>
  <c r="AVE532" i="9"/>
  <c r="AVF532" i="9"/>
  <c r="AVG532" i="9"/>
  <c r="AVH532" i="9"/>
  <c r="AVI532" i="9"/>
  <c r="AVJ532" i="9"/>
  <c r="AVK532" i="9"/>
  <c r="AVL532" i="9"/>
  <c r="AVM532" i="9"/>
  <c r="AVN532" i="9"/>
  <c r="AVO532" i="9"/>
  <c r="AVP532" i="9"/>
  <c r="AVQ532" i="9"/>
  <c r="AVR532" i="9"/>
  <c r="AVS532" i="9"/>
  <c r="AVT532" i="9"/>
  <c r="AVU532" i="9"/>
  <c r="AVV532" i="9"/>
  <c r="AVW532" i="9"/>
  <c r="AVX532" i="9"/>
  <c r="AVY532" i="9"/>
  <c r="AVZ532" i="9"/>
  <c r="AWA532" i="9"/>
  <c r="AWB532" i="9"/>
  <c r="AWC532" i="9"/>
  <c r="AWD532" i="9"/>
  <c r="AWE532" i="9"/>
  <c r="AWF532" i="9"/>
  <c r="AWG532" i="9"/>
  <c r="AWH532" i="9"/>
  <c r="AWI532" i="9"/>
  <c r="AWJ532" i="9"/>
  <c r="AWK532" i="9"/>
  <c r="AWL532" i="9"/>
  <c r="AWM532" i="9"/>
  <c r="AWN532" i="9"/>
  <c r="AWO532" i="9"/>
  <c r="AWP532" i="9"/>
  <c r="AWQ532" i="9"/>
  <c r="AWR532" i="9"/>
  <c r="AWS532" i="9"/>
  <c r="AWT532" i="9"/>
  <c r="AWU532" i="9"/>
  <c r="AWV532" i="9"/>
  <c r="AWW532" i="9"/>
  <c r="AWX532" i="9"/>
  <c r="AWY532" i="9"/>
  <c r="AWZ532" i="9"/>
  <c r="AXA532" i="9"/>
  <c r="AXB532" i="9"/>
  <c r="AXC532" i="9"/>
  <c r="AXD532" i="9"/>
  <c r="AXE532" i="9"/>
  <c r="AXF532" i="9"/>
  <c r="AXG532" i="9"/>
  <c r="AXH532" i="9"/>
  <c r="AXI532" i="9"/>
  <c r="AXJ532" i="9"/>
  <c r="AXK532" i="9"/>
  <c r="AXL532" i="9"/>
  <c r="AXM532" i="9"/>
  <c r="AXN532" i="9"/>
  <c r="AXO532" i="9"/>
  <c r="AXP532" i="9"/>
  <c r="AXQ532" i="9"/>
  <c r="AXR532" i="9"/>
  <c r="AXS532" i="9"/>
  <c r="AXT532" i="9"/>
  <c r="AXU532" i="9"/>
  <c r="AXV532" i="9"/>
  <c r="AXW532" i="9"/>
  <c r="AXX532" i="9"/>
  <c r="AXY532" i="9"/>
  <c r="AXZ532" i="9"/>
  <c r="AYA532" i="9"/>
  <c r="AYB532" i="9"/>
  <c r="AYC532" i="9"/>
  <c r="AYD532" i="9"/>
  <c r="AYE532" i="9"/>
  <c r="AYF532" i="9"/>
  <c r="AYG532" i="9"/>
  <c r="AYH532" i="9"/>
  <c r="AYI532" i="9"/>
  <c r="AYJ532" i="9"/>
  <c r="AYK532" i="9"/>
  <c r="AYL532" i="9"/>
  <c r="AYM532" i="9"/>
  <c r="AYN532" i="9"/>
  <c r="AYO532" i="9"/>
  <c r="AYP532" i="9"/>
  <c r="AYQ532" i="9"/>
  <c r="AYR532" i="9"/>
  <c r="AYS532" i="9"/>
  <c r="AYT532" i="9"/>
  <c r="AYU532" i="9"/>
  <c r="AYV532" i="9"/>
  <c r="AYW532" i="9"/>
  <c r="AYX532" i="9"/>
  <c r="AYY532" i="9"/>
  <c r="AYZ532" i="9"/>
  <c r="AZA532" i="9"/>
  <c r="AZB532" i="9"/>
  <c r="AZC532" i="9"/>
  <c r="AZD532" i="9"/>
  <c r="AZE532" i="9"/>
  <c r="AZF532" i="9"/>
  <c r="AZG532" i="9"/>
  <c r="AZH532" i="9"/>
  <c r="AZI532" i="9"/>
  <c r="AZJ532" i="9"/>
  <c r="AZK532" i="9"/>
  <c r="AZL532" i="9"/>
  <c r="AZM532" i="9"/>
  <c r="AZN532" i="9"/>
  <c r="AZO532" i="9"/>
  <c r="AZP532" i="9"/>
  <c r="AZQ532" i="9"/>
  <c r="AZR532" i="9"/>
  <c r="AZS532" i="9"/>
  <c r="AZT532" i="9"/>
  <c r="AZU532" i="9"/>
  <c r="AZV532" i="9"/>
  <c r="AZW532" i="9"/>
  <c r="AZX532" i="9"/>
  <c r="AZY532" i="9"/>
  <c r="AZZ532" i="9"/>
  <c r="BAA532" i="9"/>
  <c r="BAB532" i="9"/>
  <c r="BAC532" i="9"/>
  <c r="BAD532" i="9"/>
  <c r="BAE532" i="9"/>
  <c r="BAF532" i="9"/>
  <c r="BAG532" i="9"/>
  <c r="BAH532" i="9"/>
  <c r="BAI532" i="9"/>
  <c r="BAJ532" i="9"/>
  <c r="BAK532" i="9"/>
  <c r="BAL532" i="9"/>
  <c r="BAM532" i="9"/>
  <c r="BAN532" i="9"/>
  <c r="BAO532" i="9"/>
  <c r="BAP532" i="9"/>
  <c r="BAQ532" i="9"/>
  <c r="BAR532" i="9"/>
  <c r="BAS532" i="9"/>
  <c r="BAT532" i="9"/>
  <c r="BAU532" i="9"/>
  <c r="BAV532" i="9"/>
  <c r="BAW532" i="9"/>
  <c r="BAX532" i="9"/>
  <c r="BAY532" i="9"/>
  <c r="BAZ532" i="9"/>
  <c r="BBA532" i="9"/>
  <c r="BBB532" i="9"/>
  <c r="BBC532" i="9"/>
  <c r="BBD532" i="9"/>
  <c r="BBE532" i="9"/>
  <c r="BBF532" i="9"/>
  <c r="BBG532" i="9"/>
  <c r="BBH532" i="9"/>
  <c r="BBI532" i="9"/>
  <c r="BBJ532" i="9"/>
  <c r="BBK532" i="9"/>
  <c r="BBL532" i="9"/>
  <c r="BBM532" i="9"/>
  <c r="BBN532" i="9"/>
  <c r="BBO532" i="9"/>
  <c r="BBP532" i="9"/>
  <c r="BBQ532" i="9"/>
  <c r="BBR532" i="9"/>
  <c r="BBS532" i="9"/>
  <c r="BBT532" i="9"/>
  <c r="BBU532" i="9"/>
  <c r="BBV532" i="9"/>
  <c r="BBW532" i="9"/>
  <c r="BBX532" i="9"/>
  <c r="BBY532" i="9"/>
  <c r="BBZ532" i="9"/>
  <c r="BCA532" i="9"/>
  <c r="BCB532" i="9"/>
  <c r="BCC532" i="9"/>
  <c r="BCD532" i="9"/>
  <c r="BCE532" i="9"/>
  <c r="BCF532" i="9"/>
  <c r="BCG532" i="9"/>
  <c r="BCH532" i="9"/>
  <c r="BCI532" i="9"/>
  <c r="BCJ532" i="9"/>
  <c r="BCK532" i="9"/>
  <c r="BCL532" i="9"/>
  <c r="BCM532" i="9"/>
  <c r="BCN532" i="9"/>
  <c r="BCO532" i="9"/>
  <c r="BCP532" i="9"/>
  <c r="BCQ532" i="9"/>
  <c r="BCR532" i="9"/>
  <c r="BCS532" i="9"/>
  <c r="BCT532" i="9"/>
  <c r="BCU532" i="9"/>
  <c r="BCV532" i="9"/>
  <c r="BCW532" i="9"/>
  <c r="BCX532" i="9"/>
  <c r="BCY532" i="9"/>
  <c r="BCZ532" i="9"/>
  <c r="BDA532" i="9"/>
  <c r="BDB532" i="9"/>
  <c r="BDC532" i="9"/>
  <c r="BDD532" i="9"/>
  <c r="BDE532" i="9"/>
  <c r="BDF532" i="9"/>
  <c r="BDG532" i="9"/>
  <c r="BDH532" i="9"/>
  <c r="BDI532" i="9"/>
  <c r="BDJ532" i="9"/>
  <c r="BDK532" i="9"/>
  <c r="BDL532" i="9"/>
  <c r="BDM532" i="9"/>
  <c r="BDN532" i="9"/>
  <c r="BDO532" i="9"/>
  <c r="BDP532" i="9"/>
  <c r="BDQ532" i="9"/>
  <c r="BDR532" i="9"/>
  <c r="BDS532" i="9"/>
  <c r="BDT532" i="9"/>
  <c r="BDU532" i="9"/>
  <c r="BDV532" i="9"/>
  <c r="BDW532" i="9"/>
  <c r="BDX532" i="9"/>
  <c r="BDY532" i="9"/>
  <c r="BDZ532" i="9"/>
  <c r="BEA532" i="9"/>
  <c r="BEB532" i="9"/>
  <c r="BEC532" i="9"/>
  <c r="BED532" i="9"/>
  <c r="BEE532" i="9"/>
  <c r="BEF532" i="9"/>
  <c r="BEG532" i="9"/>
  <c r="BEH532" i="9"/>
  <c r="BEI532" i="9"/>
  <c r="BEJ532" i="9"/>
  <c r="BEK532" i="9"/>
  <c r="BEL532" i="9"/>
  <c r="BEM532" i="9"/>
  <c r="BEN532" i="9"/>
  <c r="BEO532" i="9"/>
  <c r="BEP532" i="9"/>
  <c r="BEQ532" i="9"/>
  <c r="BER532" i="9"/>
  <c r="BES532" i="9"/>
  <c r="BET532" i="9"/>
  <c r="BEU532" i="9"/>
  <c r="BEV532" i="9"/>
  <c r="BEW532" i="9"/>
  <c r="BEX532" i="9"/>
  <c r="BEY532" i="9"/>
  <c r="BEZ532" i="9"/>
  <c r="BFA532" i="9"/>
  <c r="BFB532" i="9"/>
  <c r="BFC532" i="9"/>
  <c r="BFD532" i="9"/>
  <c r="BFE532" i="9"/>
  <c r="BFF532" i="9"/>
  <c r="BFG532" i="9"/>
  <c r="BFH532" i="9"/>
  <c r="BFI532" i="9"/>
  <c r="BFJ532" i="9"/>
  <c r="BFK532" i="9"/>
  <c r="BFL532" i="9"/>
  <c r="BFM532" i="9"/>
  <c r="BFN532" i="9"/>
  <c r="BFO532" i="9"/>
  <c r="BFP532" i="9"/>
  <c r="BFQ532" i="9"/>
  <c r="BFR532" i="9"/>
  <c r="BFS532" i="9"/>
  <c r="BFT532" i="9"/>
  <c r="BFU532" i="9"/>
  <c r="BFV532" i="9"/>
  <c r="BFW532" i="9"/>
  <c r="BFX532" i="9"/>
  <c r="BFY532" i="9"/>
  <c r="BFZ532" i="9"/>
  <c r="BGA532" i="9"/>
  <c r="BGB532" i="9"/>
  <c r="BGC532" i="9"/>
  <c r="BGD532" i="9"/>
  <c r="BGE532" i="9"/>
  <c r="BGF532" i="9"/>
  <c r="BGG532" i="9"/>
  <c r="BGH532" i="9"/>
  <c r="BGI532" i="9"/>
  <c r="BGJ532" i="9"/>
  <c r="BGK532" i="9"/>
  <c r="BGL532" i="9"/>
  <c r="BGM532" i="9"/>
  <c r="BGN532" i="9"/>
  <c r="BGO532" i="9"/>
  <c r="BGP532" i="9"/>
  <c r="BGQ532" i="9"/>
  <c r="BGR532" i="9"/>
  <c r="BGS532" i="9"/>
  <c r="BGT532" i="9"/>
  <c r="BGU532" i="9"/>
  <c r="BGV532" i="9"/>
  <c r="BGW532" i="9"/>
  <c r="BGX532" i="9"/>
  <c r="BGY532" i="9"/>
  <c r="BGZ532" i="9"/>
  <c r="BHA532" i="9"/>
  <c r="BHB532" i="9"/>
  <c r="BHC532" i="9"/>
  <c r="BHD532" i="9"/>
  <c r="BHE532" i="9"/>
  <c r="BHF532" i="9"/>
  <c r="BHG532" i="9"/>
  <c r="BHH532" i="9"/>
  <c r="BHI532" i="9"/>
  <c r="BHJ532" i="9"/>
  <c r="BHK532" i="9"/>
  <c r="BHL532" i="9"/>
  <c r="BHM532" i="9"/>
  <c r="BHN532" i="9"/>
  <c r="BHO532" i="9"/>
  <c r="BHP532" i="9"/>
  <c r="BHQ532" i="9"/>
  <c r="BHR532" i="9"/>
  <c r="BHS532" i="9"/>
  <c r="BHT532" i="9"/>
  <c r="BHU532" i="9"/>
  <c r="BHV532" i="9"/>
  <c r="BHW532" i="9"/>
  <c r="BHX532" i="9"/>
  <c r="BHY532" i="9"/>
  <c r="BHZ532" i="9"/>
  <c r="BIA532" i="9"/>
  <c r="BIB532" i="9"/>
  <c r="BIC532" i="9"/>
  <c r="BID532" i="9"/>
  <c r="BIE532" i="9"/>
  <c r="BIF532" i="9"/>
  <c r="BIG532" i="9"/>
  <c r="BIH532" i="9"/>
  <c r="BII532" i="9"/>
  <c r="BIJ532" i="9"/>
  <c r="BIK532" i="9"/>
  <c r="BIL532" i="9"/>
  <c r="BIM532" i="9"/>
  <c r="BIN532" i="9"/>
  <c r="BIO532" i="9"/>
  <c r="BIP532" i="9"/>
  <c r="BIQ532" i="9"/>
  <c r="BIR532" i="9"/>
  <c r="BIS532" i="9"/>
  <c r="BIT532" i="9"/>
  <c r="BIU532" i="9"/>
  <c r="BIV532" i="9"/>
  <c r="AUG533" i="9"/>
  <c r="AUH533" i="9"/>
  <c r="AUI533" i="9"/>
  <c r="AUJ533" i="9"/>
  <c r="AUK533" i="9"/>
  <c r="AUL533" i="9"/>
  <c r="AUM533" i="9"/>
  <c r="AUN533" i="9"/>
  <c r="AUO533" i="9"/>
  <c r="AUP533" i="9"/>
  <c r="AUQ533" i="9"/>
  <c r="AUR533" i="9"/>
  <c r="AUS533" i="9"/>
  <c r="AUT533" i="9"/>
  <c r="AUU533" i="9"/>
  <c r="AUV533" i="9"/>
  <c r="AUW533" i="9"/>
  <c r="AUX533" i="9"/>
  <c r="AUY533" i="9"/>
  <c r="AUZ533" i="9"/>
  <c r="AVA533" i="9"/>
  <c r="AVB533" i="9"/>
  <c r="AVC533" i="9"/>
  <c r="AVD533" i="9"/>
  <c r="AVE533" i="9"/>
  <c r="AVF533" i="9"/>
  <c r="AVG533" i="9"/>
  <c r="AVH533" i="9"/>
  <c r="AVI533" i="9"/>
  <c r="AVJ533" i="9"/>
  <c r="AVK533" i="9"/>
  <c r="AVL533" i="9"/>
  <c r="AVM533" i="9"/>
  <c r="AVN533" i="9"/>
  <c r="AVO533" i="9"/>
  <c r="AVP533" i="9"/>
  <c r="AVQ533" i="9"/>
  <c r="AVR533" i="9"/>
  <c r="AVS533" i="9"/>
  <c r="AVT533" i="9"/>
  <c r="AVU533" i="9"/>
  <c r="AVV533" i="9"/>
  <c r="AVW533" i="9"/>
  <c r="AVX533" i="9"/>
  <c r="AVY533" i="9"/>
  <c r="AVZ533" i="9"/>
  <c r="AWA533" i="9"/>
  <c r="AWB533" i="9"/>
  <c r="AWC533" i="9"/>
  <c r="AWD533" i="9"/>
  <c r="AWE533" i="9"/>
  <c r="AWF533" i="9"/>
  <c r="AWG533" i="9"/>
  <c r="AWH533" i="9"/>
  <c r="AWI533" i="9"/>
  <c r="AWJ533" i="9"/>
  <c r="AWK533" i="9"/>
  <c r="AWL533" i="9"/>
  <c r="AWM533" i="9"/>
  <c r="AWN533" i="9"/>
  <c r="AWO533" i="9"/>
  <c r="AWP533" i="9"/>
  <c r="AWQ533" i="9"/>
  <c r="AWR533" i="9"/>
  <c r="AWS533" i="9"/>
  <c r="AWT533" i="9"/>
  <c r="AWU533" i="9"/>
  <c r="AWV533" i="9"/>
  <c r="AWW533" i="9"/>
  <c r="AWX533" i="9"/>
  <c r="AWY533" i="9"/>
  <c r="AWZ533" i="9"/>
  <c r="AXA533" i="9"/>
  <c r="AXB533" i="9"/>
  <c r="AXC533" i="9"/>
  <c r="AXD533" i="9"/>
  <c r="AXE533" i="9"/>
  <c r="AXF533" i="9"/>
  <c r="AXG533" i="9"/>
  <c r="AXH533" i="9"/>
  <c r="AXI533" i="9"/>
  <c r="AXJ533" i="9"/>
  <c r="AXK533" i="9"/>
  <c r="AXL533" i="9"/>
  <c r="AXM533" i="9"/>
  <c r="AXN533" i="9"/>
  <c r="AXO533" i="9"/>
  <c r="AXP533" i="9"/>
  <c r="AXQ533" i="9"/>
  <c r="AXR533" i="9"/>
  <c r="AXS533" i="9"/>
  <c r="AXT533" i="9"/>
  <c r="AXU533" i="9"/>
  <c r="AXV533" i="9"/>
  <c r="AXW533" i="9"/>
  <c r="AXX533" i="9"/>
  <c r="AXY533" i="9"/>
  <c r="AXZ533" i="9"/>
  <c r="AYA533" i="9"/>
  <c r="AYB533" i="9"/>
  <c r="AYC533" i="9"/>
  <c r="AYD533" i="9"/>
  <c r="AYE533" i="9"/>
  <c r="AYF533" i="9"/>
  <c r="AYG533" i="9"/>
  <c r="AYH533" i="9"/>
  <c r="AYI533" i="9"/>
  <c r="AYJ533" i="9"/>
  <c r="AYK533" i="9"/>
  <c r="AYL533" i="9"/>
  <c r="AYM533" i="9"/>
  <c r="AYN533" i="9"/>
  <c r="AYO533" i="9"/>
  <c r="AYP533" i="9"/>
  <c r="AYQ533" i="9"/>
  <c r="AYR533" i="9"/>
  <c r="AYS533" i="9"/>
  <c r="AYT533" i="9"/>
  <c r="AYU533" i="9"/>
  <c r="AYV533" i="9"/>
  <c r="AYW533" i="9"/>
  <c r="AYX533" i="9"/>
  <c r="AYY533" i="9"/>
  <c r="AYZ533" i="9"/>
  <c r="AZA533" i="9"/>
  <c r="AZB533" i="9"/>
  <c r="AZC533" i="9"/>
  <c r="AZD533" i="9"/>
  <c r="AZE533" i="9"/>
  <c r="AZF533" i="9"/>
  <c r="AZG533" i="9"/>
  <c r="AZH533" i="9"/>
  <c r="AZI533" i="9"/>
  <c r="AZJ533" i="9"/>
  <c r="AZK533" i="9"/>
  <c r="AZL533" i="9"/>
  <c r="AZM533" i="9"/>
  <c r="AZN533" i="9"/>
  <c r="AZO533" i="9"/>
  <c r="AZP533" i="9"/>
  <c r="AZQ533" i="9"/>
  <c r="AZR533" i="9"/>
  <c r="AZS533" i="9"/>
  <c r="AZT533" i="9"/>
  <c r="AZU533" i="9"/>
  <c r="AZV533" i="9"/>
  <c r="AZW533" i="9"/>
  <c r="AZX533" i="9"/>
  <c r="AZY533" i="9"/>
  <c r="AZZ533" i="9"/>
  <c r="BAA533" i="9"/>
  <c r="BAB533" i="9"/>
  <c r="BAC533" i="9"/>
  <c r="BAD533" i="9"/>
  <c r="BAE533" i="9"/>
  <c r="BAF533" i="9"/>
  <c r="BAG533" i="9"/>
  <c r="BAH533" i="9"/>
  <c r="BAI533" i="9"/>
  <c r="BAJ533" i="9"/>
  <c r="BAK533" i="9"/>
  <c r="BAL533" i="9"/>
  <c r="BAM533" i="9"/>
  <c r="BAN533" i="9"/>
  <c r="BAO533" i="9"/>
  <c r="BAP533" i="9"/>
  <c r="BAQ533" i="9"/>
  <c r="BAR533" i="9"/>
  <c r="BAS533" i="9"/>
  <c r="BAT533" i="9"/>
  <c r="BAU533" i="9"/>
  <c r="BAV533" i="9"/>
  <c r="BAW533" i="9"/>
  <c r="BAX533" i="9"/>
  <c r="BAY533" i="9"/>
  <c r="BAZ533" i="9"/>
  <c r="BBA533" i="9"/>
  <c r="BBB533" i="9"/>
  <c r="BBC533" i="9"/>
  <c r="BBD533" i="9"/>
  <c r="BBE533" i="9"/>
  <c r="BBF533" i="9"/>
  <c r="BBG533" i="9"/>
  <c r="BBH533" i="9"/>
  <c r="BBI533" i="9"/>
  <c r="BBJ533" i="9"/>
  <c r="BBK533" i="9"/>
  <c r="BBL533" i="9"/>
  <c r="BBM533" i="9"/>
  <c r="BBN533" i="9"/>
  <c r="BBO533" i="9"/>
  <c r="BBP533" i="9"/>
  <c r="BBQ533" i="9"/>
  <c r="BBR533" i="9"/>
  <c r="BBS533" i="9"/>
  <c r="BBT533" i="9"/>
  <c r="BBU533" i="9"/>
  <c r="BBV533" i="9"/>
  <c r="BBW533" i="9"/>
  <c r="BBX533" i="9"/>
  <c r="BBY533" i="9"/>
  <c r="BBZ533" i="9"/>
  <c r="BCA533" i="9"/>
  <c r="BCB533" i="9"/>
  <c r="BCC533" i="9"/>
  <c r="BCD533" i="9"/>
  <c r="BCE533" i="9"/>
  <c r="BCF533" i="9"/>
  <c r="BCG533" i="9"/>
  <c r="BCH533" i="9"/>
  <c r="BCI533" i="9"/>
  <c r="BCJ533" i="9"/>
  <c r="BCK533" i="9"/>
  <c r="BCL533" i="9"/>
  <c r="BCM533" i="9"/>
  <c r="BCN533" i="9"/>
  <c r="BCO533" i="9"/>
  <c r="BCP533" i="9"/>
  <c r="BCQ533" i="9"/>
  <c r="BCR533" i="9"/>
  <c r="BCS533" i="9"/>
  <c r="BCT533" i="9"/>
  <c r="BCU533" i="9"/>
  <c r="BCV533" i="9"/>
  <c r="BCW533" i="9"/>
  <c r="BCX533" i="9"/>
  <c r="BCY533" i="9"/>
  <c r="BCZ533" i="9"/>
  <c r="BDA533" i="9"/>
  <c r="BDB533" i="9"/>
  <c r="BDC533" i="9"/>
  <c r="BDD533" i="9"/>
  <c r="BDE533" i="9"/>
  <c r="BDF533" i="9"/>
  <c r="BDG533" i="9"/>
  <c r="BDH533" i="9"/>
  <c r="BDI533" i="9"/>
  <c r="BDJ533" i="9"/>
  <c r="BDK533" i="9"/>
  <c r="BDL533" i="9"/>
  <c r="BDM533" i="9"/>
  <c r="BDN533" i="9"/>
  <c r="BDO533" i="9"/>
  <c r="BDP533" i="9"/>
  <c r="BDQ533" i="9"/>
  <c r="BDR533" i="9"/>
  <c r="BDS533" i="9"/>
  <c r="BDT533" i="9"/>
  <c r="BDU533" i="9"/>
  <c r="BDV533" i="9"/>
  <c r="BDW533" i="9"/>
  <c r="BDX533" i="9"/>
  <c r="BDY533" i="9"/>
  <c r="BDZ533" i="9"/>
  <c r="BEA533" i="9"/>
  <c r="BEB533" i="9"/>
  <c r="BEC533" i="9"/>
  <c r="BED533" i="9"/>
  <c r="BEE533" i="9"/>
  <c r="BEF533" i="9"/>
  <c r="BEG533" i="9"/>
  <c r="BEH533" i="9"/>
  <c r="BEI533" i="9"/>
  <c r="BEJ533" i="9"/>
  <c r="BEK533" i="9"/>
  <c r="BEL533" i="9"/>
  <c r="BEM533" i="9"/>
  <c r="BEN533" i="9"/>
  <c r="BEO533" i="9"/>
  <c r="BEP533" i="9"/>
  <c r="BEQ533" i="9"/>
  <c r="BER533" i="9"/>
  <c r="BES533" i="9"/>
  <c r="BET533" i="9"/>
  <c r="BEU533" i="9"/>
  <c r="BEV533" i="9"/>
  <c r="BEW533" i="9"/>
  <c r="BEX533" i="9"/>
  <c r="BEY533" i="9"/>
  <c r="BEZ533" i="9"/>
  <c r="BFA533" i="9"/>
  <c r="BFB533" i="9"/>
  <c r="BFC533" i="9"/>
  <c r="BFD533" i="9"/>
  <c r="BFE533" i="9"/>
  <c r="BFF533" i="9"/>
  <c r="BFG533" i="9"/>
  <c r="BFH533" i="9"/>
  <c r="BFI533" i="9"/>
  <c r="BFJ533" i="9"/>
  <c r="BFK533" i="9"/>
  <c r="BFL533" i="9"/>
  <c r="BFM533" i="9"/>
  <c r="BFN533" i="9"/>
  <c r="BFO533" i="9"/>
  <c r="BFP533" i="9"/>
  <c r="BFQ533" i="9"/>
  <c r="BFR533" i="9"/>
  <c r="BFS533" i="9"/>
  <c r="BFT533" i="9"/>
  <c r="BFU533" i="9"/>
  <c r="BFV533" i="9"/>
  <c r="BFW533" i="9"/>
  <c r="BFX533" i="9"/>
  <c r="BFY533" i="9"/>
  <c r="BFZ533" i="9"/>
  <c r="BGA533" i="9"/>
  <c r="BGB533" i="9"/>
  <c r="BGC533" i="9"/>
  <c r="BGD533" i="9"/>
  <c r="BGE533" i="9"/>
  <c r="BGF533" i="9"/>
  <c r="BGG533" i="9"/>
  <c r="BGH533" i="9"/>
  <c r="BGI533" i="9"/>
  <c r="BGJ533" i="9"/>
  <c r="BGK533" i="9"/>
  <c r="BGL533" i="9"/>
  <c r="BGM533" i="9"/>
  <c r="BGN533" i="9"/>
  <c r="BGO533" i="9"/>
  <c r="BGP533" i="9"/>
  <c r="BGQ533" i="9"/>
  <c r="BGR533" i="9"/>
  <c r="BGS533" i="9"/>
  <c r="BGT533" i="9"/>
  <c r="BGU533" i="9"/>
  <c r="BGV533" i="9"/>
  <c r="BGW533" i="9"/>
  <c r="BGX533" i="9"/>
  <c r="BGY533" i="9"/>
  <c r="BGZ533" i="9"/>
  <c r="BHA533" i="9"/>
  <c r="BHB533" i="9"/>
  <c r="BHC533" i="9"/>
  <c r="BHD533" i="9"/>
  <c r="BHE533" i="9"/>
  <c r="BHF533" i="9"/>
  <c r="BHG533" i="9"/>
  <c r="BHH533" i="9"/>
  <c r="BHI533" i="9"/>
  <c r="BHJ533" i="9"/>
  <c r="BHK533" i="9"/>
  <c r="BHL533" i="9"/>
  <c r="BHM533" i="9"/>
  <c r="BHN533" i="9"/>
  <c r="BHO533" i="9"/>
  <c r="BHP533" i="9"/>
  <c r="BHQ533" i="9"/>
  <c r="BHR533" i="9"/>
  <c r="BHS533" i="9"/>
  <c r="BHT533" i="9"/>
  <c r="BHU533" i="9"/>
  <c r="BHV533" i="9"/>
  <c r="BHW533" i="9"/>
  <c r="BHX533" i="9"/>
  <c r="BHY533" i="9"/>
  <c r="BHZ533" i="9"/>
  <c r="BIA533" i="9"/>
  <c r="BIB533" i="9"/>
  <c r="BIC533" i="9"/>
  <c r="BID533" i="9"/>
  <c r="BIE533" i="9"/>
  <c r="BIF533" i="9"/>
  <c r="BIG533" i="9"/>
  <c r="BIH533" i="9"/>
  <c r="BII533" i="9"/>
  <c r="BIJ533" i="9"/>
  <c r="BIK533" i="9"/>
  <c r="BIL533" i="9"/>
  <c r="BIM533" i="9"/>
  <c r="BIN533" i="9"/>
  <c r="BIO533" i="9"/>
  <c r="BIP533" i="9"/>
  <c r="BIQ533" i="9"/>
  <c r="BIR533" i="9"/>
  <c r="BIS533" i="9"/>
  <c r="BIT533" i="9"/>
  <c r="BIU533" i="9"/>
  <c r="BIV533" i="9"/>
  <c r="AUG534" i="9"/>
  <c r="AUH534" i="9"/>
  <c r="AUI534" i="9"/>
  <c r="AUJ534" i="9"/>
  <c r="AUK534" i="9"/>
  <c r="AUL534" i="9"/>
  <c r="AUM534" i="9"/>
  <c r="AUN534" i="9"/>
  <c r="AUO534" i="9"/>
  <c r="AUP534" i="9"/>
  <c r="AUQ534" i="9"/>
  <c r="AUR534" i="9"/>
  <c r="AUS534" i="9"/>
  <c r="AUT534" i="9"/>
  <c r="AUU534" i="9"/>
  <c r="AUV534" i="9"/>
  <c r="AUW534" i="9"/>
  <c r="AUX534" i="9"/>
  <c r="AUY534" i="9"/>
  <c r="AUZ534" i="9"/>
  <c r="AVA534" i="9"/>
  <c r="AVB534" i="9"/>
  <c r="AVC534" i="9"/>
  <c r="AVD534" i="9"/>
  <c r="AVE534" i="9"/>
  <c r="AVF534" i="9"/>
  <c r="AVG534" i="9"/>
  <c r="AVH534" i="9"/>
  <c r="AVI534" i="9"/>
  <c r="AVJ534" i="9"/>
  <c r="AVK534" i="9"/>
  <c r="AVL534" i="9"/>
  <c r="AVM534" i="9"/>
  <c r="AVN534" i="9"/>
  <c r="AVO534" i="9"/>
  <c r="AVP534" i="9"/>
  <c r="AVQ534" i="9"/>
  <c r="AVR534" i="9"/>
  <c r="AVS534" i="9"/>
  <c r="AVT534" i="9"/>
  <c r="AVU534" i="9"/>
  <c r="AVV534" i="9"/>
  <c r="AVW534" i="9"/>
  <c r="AVX534" i="9"/>
  <c r="AVY534" i="9"/>
  <c r="AVZ534" i="9"/>
  <c r="AWA534" i="9"/>
  <c r="AWB534" i="9"/>
  <c r="AWC534" i="9"/>
  <c r="AWD534" i="9"/>
  <c r="AWE534" i="9"/>
  <c r="AWF534" i="9"/>
  <c r="AWG534" i="9"/>
  <c r="AWH534" i="9"/>
  <c r="AWI534" i="9"/>
  <c r="AWJ534" i="9"/>
  <c r="AWK534" i="9"/>
  <c r="AWL534" i="9"/>
  <c r="AWM534" i="9"/>
  <c r="AWN534" i="9"/>
  <c r="AWO534" i="9"/>
  <c r="AWP534" i="9"/>
  <c r="AWQ534" i="9"/>
  <c r="AWR534" i="9"/>
  <c r="AWS534" i="9"/>
  <c r="AWT534" i="9"/>
  <c r="AWU534" i="9"/>
  <c r="AWV534" i="9"/>
  <c r="AWW534" i="9"/>
  <c r="AWX534" i="9"/>
  <c r="AWY534" i="9"/>
  <c r="AWZ534" i="9"/>
  <c r="AXA534" i="9"/>
  <c r="AXB534" i="9"/>
  <c r="AXC534" i="9"/>
  <c r="AXD534" i="9"/>
  <c r="AXE534" i="9"/>
  <c r="AXF534" i="9"/>
  <c r="AXG534" i="9"/>
  <c r="AXH534" i="9"/>
  <c r="AXI534" i="9"/>
  <c r="AXJ534" i="9"/>
  <c r="AXK534" i="9"/>
  <c r="AXL534" i="9"/>
  <c r="AXM534" i="9"/>
  <c r="AXN534" i="9"/>
  <c r="AXO534" i="9"/>
  <c r="AXP534" i="9"/>
  <c r="AXQ534" i="9"/>
  <c r="AXR534" i="9"/>
  <c r="AXS534" i="9"/>
  <c r="AXT534" i="9"/>
  <c r="AXU534" i="9"/>
  <c r="AXV534" i="9"/>
  <c r="AXW534" i="9"/>
  <c r="AXX534" i="9"/>
  <c r="AXY534" i="9"/>
  <c r="AXZ534" i="9"/>
  <c r="AYA534" i="9"/>
  <c r="AYB534" i="9"/>
  <c r="AYC534" i="9"/>
  <c r="AYD534" i="9"/>
  <c r="AYE534" i="9"/>
  <c r="AYF534" i="9"/>
  <c r="AYG534" i="9"/>
  <c r="AYH534" i="9"/>
  <c r="AYI534" i="9"/>
  <c r="AYJ534" i="9"/>
  <c r="AYK534" i="9"/>
  <c r="AYL534" i="9"/>
  <c r="AYM534" i="9"/>
  <c r="AYN534" i="9"/>
  <c r="AYO534" i="9"/>
  <c r="AYP534" i="9"/>
  <c r="AYQ534" i="9"/>
  <c r="AYR534" i="9"/>
  <c r="AYS534" i="9"/>
  <c r="AYT534" i="9"/>
  <c r="AYU534" i="9"/>
  <c r="AYV534" i="9"/>
  <c r="AYW534" i="9"/>
  <c r="AYX534" i="9"/>
  <c r="AYY534" i="9"/>
  <c r="AYZ534" i="9"/>
  <c r="AZA534" i="9"/>
  <c r="AZB534" i="9"/>
  <c r="AZC534" i="9"/>
  <c r="AZD534" i="9"/>
  <c r="AZE534" i="9"/>
  <c r="AZF534" i="9"/>
  <c r="AZG534" i="9"/>
  <c r="AZH534" i="9"/>
  <c r="AZI534" i="9"/>
  <c r="AZJ534" i="9"/>
  <c r="AZK534" i="9"/>
  <c r="AZL534" i="9"/>
  <c r="AZM534" i="9"/>
  <c r="AZN534" i="9"/>
  <c r="AZO534" i="9"/>
  <c r="AZP534" i="9"/>
  <c r="AZQ534" i="9"/>
  <c r="AZR534" i="9"/>
  <c r="AZS534" i="9"/>
  <c r="AZT534" i="9"/>
  <c r="AZU534" i="9"/>
  <c r="AZV534" i="9"/>
  <c r="AZW534" i="9"/>
  <c r="AZX534" i="9"/>
  <c r="AZY534" i="9"/>
  <c r="AZZ534" i="9"/>
  <c r="BAA534" i="9"/>
  <c r="BAB534" i="9"/>
  <c r="BAC534" i="9"/>
  <c r="BAD534" i="9"/>
  <c r="BAE534" i="9"/>
  <c r="BAF534" i="9"/>
  <c r="BAG534" i="9"/>
  <c r="BAH534" i="9"/>
  <c r="BAI534" i="9"/>
  <c r="BAJ534" i="9"/>
  <c r="BAK534" i="9"/>
  <c r="BAL534" i="9"/>
  <c r="BAM534" i="9"/>
  <c r="BAN534" i="9"/>
  <c r="BAO534" i="9"/>
  <c r="BAP534" i="9"/>
  <c r="BAQ534" i="9"/>
  <c r="BAR534" i="9"/>
  <c r="BAS534" i="9"/>
  <c r="BAT534" i="9"/>
  <c r="BAU534" i="9"/>
  <c r="BAV534" i="9"/>
  <c r="BAW534" i="9"/>
  <c r="BAX534" i="9"/>
  <c r="BAY534" i="9"/>
  <c r="BAZ534" i="9"/>
  <c r="BBA534" i="9"/>
  <c r="BBB534" i="9"/>
  <c r="BBC534" i="9"/>
  <c r="BBD534" i="9"/>
  <c r="BBE534" i="9"/>
  <c r="BBF534" i="9"/>
  <c r="BBG534" i="9"/>
  <c r="BBH534" i="9"/>
  <c r="BBI534" i="9"/>
  <c r="BBJ534" i="9"/>
  <c r="BBK534" i="9"/>
  <c r="BBL534" i="9"/>
  <c r="BBM534" i="9"/>
  <c r="BBN534" i="9"/>
  <c r="BBO534" i="9"/>
  <c r="BBP534" i="9"/>
  <c r="BBQ534" i="9"/>
  <c r="BBR534" i="9"/>
  <c r="BBS534" i="9"/>
  <c r="BBT534" i="9"/>
  <c r="BBU534" i="9"/>
  <c r="BBV534" i="9"/>
  <c r="BBW534" i="9"/>
  <c r="BBX534" i="9"/>
  <c r="BBY534" i="9"/>
  <c r="BBZ534" i="9"/>
  <c r="BCA534" i="9"/>
  <c r="BCB534" i="9"/>
  <c r="BCC534" i="9"/>
  <c r="BCD534" i="9"/>
  <c r="BCE534" i="9"/>
  <c r="BCF534" i="9"/>
  <c r="BCG534" i="9"/>
  <c r="BCH534" i="9"/>
  <c r="BCI534" i="9"/>
  <c r="BCJ534" i="9"/>
  <c r="BCK534" i="9"/>
  <c r="BCL534" i="9"/>
  <c r="BCM534" i="9"/>
  <c r="BCN534" i="9"/>
  <c r="BCO534" i="9"/>
  <c r="BCP534" i="9"/>
  <c r="BCQ534" i="9"/>
  <c r="BCR534" i="9"/>
  <c r="BCS534" i="9"/>
  <c r="BCT534" i="9"/>
  <c r="BCU534" i="9"/>
  <c r="BCV534" i="9"/>
  <c r="BCW534" i="9"/>
  <c r="BCX534" i="9"/>
  <c r="BCY534" i="9"/>
  <c r="BCZ534" i="9"/>
  <c r="BDA534" i="9"/>
  <c r="BDB534" i="9"/>
  <c r="BDC534" i="9"/>
  <c r="BDD534" i="9"/>
  <c r="BDE534" i="9"/>
  <c r="BDF534" i="9"/>
  <c r="BDG534" i="9"/>
  <c r="BDH534" i="9"/>
  <c r="BDI534" i="9"/>
  <c r="BDJ534" i="9"/>
  <c r="BDK534" i="9"/>
  <c r="BDL534" i="9"/>
  <c r="BDM534" i="9"/>
  <c r="BDN534" i="9"/>
  <c r="BDO534" i="9"/>
  <c r="BDP534" i="9"/>
  <c r="BDQ534" i="9"/>
  <c r="BDR534" i="9"/>
  <c r="BDS534" i="9"/>
  <c r="BDT534" i="9"/>
  <c r="BDU534" i="9"/>
  <c r="BDV534" i="9"/>
  <c r="BDW534" i="9"/>
  <c r="BDX534" i="9"/>
  <c r="BDY534" i="9"/>
  <c r="BDZ534" i="9"/>
  <c r="BEA534" i="9"/>
  <c r="BEB534" i="9"/>
  <c r="BEC534" i="9"/>
  <c r="BED534" i="9"/>
  <c r="BEE534" i="9"/>
  <c r="BEF534" i="9"/>
  <c r="BEG534" i="9"/>
  <c r="BEH534" i="9"/>
  <c r="BEI534" i="9"/>
  <c r="BEJ534" i="9"/>
  <c r="BEK534" i="9"/>
  <c r="BEL534" i="9"/>
  <c r="BEM534" i="9"/>
  <c r="BEN534" i="9"/>
  <c r="BEO534" i="9"/>
  <c r="BEP534" i="9"/>
  <c r="BEQ534" i="9"/>
  <c r="BER534" i="9"/>
  <c r="BES534" i="9"/>
  <c r="BET534" i="9"/>
  <c r="BEU534" i="9"/>
  <c r="BEV534" i="9"/>
  <c r="BEW534" i="9"/>
  <c r="BEX534" i="9"/>
  <c r="BEY534" i="9"/>
  <c r="BEZ534" i="9"/>
  <c r="BFA534" i="9"/>
  <c r="BFB534" i="9"/>
  <c r="BFC534" i="9"/>
  <c r="BFD534" i="9"/>
  <c r="BFE534" i="9"/>
  <c r="BFF534" i="9"/>
  <c r="BFG534" i="9"/>
  <c r="BFH534" i="9"/>
  <c r="BFI534" i="9"/>
  <c r="BFJ534" i="9"/>
  <c r="BFK534" i="9"/>
  <c r="BFL534" i="9"/>
  <c r="BFM534" i="9"/>
  <c r="BFN534" i="9"/>
  <c r="BFO534" i="9"/>
  <c r="BFP534" i="9"/>
  <c r="BFQ534" i="9"/>
  <c r="BFR534" i="9"/>
  <c r="BFS534" i="9"/>
  <c r="BFT534" i="9"/>
  <c r="BFU534" i="9"/>
  <c r="BFV534" i="9"/>
  <c r="BFW534" i="9"/>
  <c r="BFX534" i="9"/>
  <c r="BFY534" i="9"/>
  <c r="BFZ534" i="9"/>
  <c r="BGA534" i="9"/>
  <c r="BGB534" i="9"/>
  <c r="BGC534" i="9"/>
  <c r="BGD534" i="9"/>
  <c r="BGE534" i="9"/>
  <c r="BGF534" i="9"/>
  <c r="BGG534" i="9"/>
  <c r="BGH534" i="9"/>
  <c r="BGI534" i="9"/>
  <c r="BGJ534" i="9"/>
  <c r="BGK534" i="9"/>
  <c r="BGL534" i="9"/>
  <c r="BGM534" i="9"/>
  <c r="BGN534" i="9"/>
  <c r="BGO534" i="9"/>
  <c r="BGP534" i="9"/>
  <c r="BGQ534" i="9"/>
  <c r="BGR534" i="9"/>
  <c r="BGS534" i="9"/>
  <c r="BGT534" i="9"/>
  <c r="BGU534" i="9"/>
  <c r="BGV534" i="9"/>
  <c r="BGW534" i="9"/>
  <c r="BGX534" i="9"/>
  <c r="BGY534" i="9"/>
  <c r="BGZ534" i="9"/>
  <c r="BHA534" i="9"/>
  <c r="BHB534" i="9"/>
  <c r="BHC534" i="9"/>
  <c r="BHD534" i="9"/>
  <c r="BHE534" i="9"/>
  <c r="BHF534" i="9"/>
  <c r="BHG534" i="9"/>
  <c r="BHH534" i="9"/>
  <c r="BHI534" i="9"/>
  <c r="BHJ534" i="9"/>
  <c r="BHK534" i="9"/>
  <c r="BHL534" i="9"/>
  <c r="BHM534" i="9"/>
  <c r="BHN534" i="9"/>
  <c r="BHO534" i="9"/>
  <c r="BHP534" i="9"/>
  <c r="BHQ534" i="9"/>
  <c r="BHR534" i="9"/>
  <c r="BHS534" i="9"/>
  <c r="BHT534" i="9"/>
  <c r="BHU534" i="9"/>
  <c r="BHV534" i="9"/>
  <c r="BHW534" i="9"/>
  <c r="BHX534" i="9"/>
  <c r="BHY534" i="9"/>
  <c r="BHZ534" i="9"/>
  <c r="BIA534" i="9"/>
  <c r="BIB534" i="9"/>
  <c r="BIC534" i="9"/>
  <c r="BID534" i="9"/>
  <c r="BIE534" i="9"/>
  <c r="BIF534" i="9"/>
  <c r="BIG534" i="9"/>
  <c r="BIH534" i="9"/>
  <c r="BII534" i="9"/>
  <c r="BIJ534" i="9"/>
  <c r="BIK534" i="9"/>
  <c r="BIL534" i="9"/>
  <c r="BIM534" i="9"/>
  <c r="BIN534" i="9"/>
  <c r="BIO534" i="9"/>
  <c r="BIP534" i="9"/>
  <c r="BIQ534" i="9"/>
  <c r="BIR534" i="9"/>
  <c r="BIS534" i="9"/>
  <c r="BIT534" i="9"/>
  <c r="BIU534" i="9"/>
  <c r="BIV534" i="9"/>
  <c r="AUG535" i="9"/>
  <c r="AUH535" i="9"/>
  <c r="AUI535" i="9"/>
  <c r="AUJ535" i="9"/>
  <c r="AUK535" i="9"/>
  <c r="AUL535" i="9"/>
  <c r="AUM535" i="9"/>
  <c r="AUN535" i="9"/>
  <c r="AUO535" i="9"/>
  <c r="AUP535" i="9"/>
  <c r="AUQ535" i="9"/>
  <c r="AUR535" i="9"/>
  <c r="AUS535" i="9"/>
  <c r="AUT535" i="9"/>
  <c r="AUU535" i="9"/>
  <c r="AUV535" i="9"/>
  <c r="AUW535" i="9"/>
  <c r="AUX535" i="9"/>
  <c r="AUY535" i="9"/>
  <c r="AUZ535" i="9"/>
  <c r="AVA535" i="9"/>
  <c r="AVB535" i="9"/>
  <c r="AVC535" i="9"/>
  <c r="AVD535" i="9"/>
  <c r="AVE535" i="9"/>
  <c r="AVF535" i="9"/>
  <c r="AVG535" i="9"/>
  <c r="AVH535" i="9"/>
  <c r="AVI535" i="9"/>
  <c r="AVJ535" i="9"/>
  <c r="AVK535" i="9"/>
  <c r="AVL535" i="9"/>
  <c r="AVM535" i="9"/>
  <c r="AVN535" i="9"/>
  <c r="AVO535" i="9"/>
  <c r="AVP535" i="9"/>
  <c r="AVQ535" i="9"/>
  <c r="AVR535" i="9"/>
  <c r="AVS535" i="9"/>
  <c r="AVT535" i="9"/>
  <c r="AVU535" i="9"/>
  <c r="AVV535" i="9"/>
  <c r="AVW535" i="9"/>
  <c r="AVX535" i="9"/>
  <c r="AVY535" i="9"/>
  <c r="AVZ535" i="9"/>
  <c r="AWA535" i="9"/>
  <c r="AWB535" i="9"/>
  <c r="AWC535" i="9"/>
  <c r="AWD535" i="9"/>
  <c r="AWE535" i="9"/>
  <c r="AWF535" i="9"/>
  <c r="AWG535" i="9"/>
  <c r="AWH535" i="9"/>
  <c r="AWI535" i="9"/>
  <c r="AWJ535" i="9"/>
  <c r="AWK535" i="9"/>
  <c r="AWL535" i="9"/>
  <c r="AWM535" i="9"/>
  <c r="AWN535" i="9"/>
  <c r="AWO535" i="9"/>
  <c r="AWP535" i="9"/>
  <c r="AWQ535" i="9"/>
  <c r="AWR535" i="9"/>
  <c r="AWS535" i="9"/>
  <c r="AWT535" i="9"/>
  <c r="AWU535" i="9"/>
  <c r="AWV535" i="9"/>
  <c r="AWW535" i="9"/>
  <c r="AWX535" i="9"/>
  <c r="AWY535" i="9"/>
  <c r="AWZ535" i="9"/>
  <c r="AXA535" i="9"/>
  <c r="AXB535" i="9"/>
  <c r="AXC535" i="9"/>
  <c r="AXD535" i="9"/>
  <c r="AXE535" i="9"/>
  <c r="AXF535" i="9"/>
  <c r="AXG535" i="9"/>
  <c r="AXH535" i="9"/>
  <c r="AXI535" i="9"/>
  <c r="AXJ535" i="9"/>
  <c r="AXK535" i="9"/>
  <c r="AXL535" i="9"/>
  <c r="AXM535" i="9"/>
  <c r="AXN535" i="9"/>
  <c r="AXO535" i="9"/>
  <c r="AXP535" i="9"/>
  <c r="AXQ535" i="9"/>
  <c r="AXR535" i="9"/>
  <c r="AXS535" i="9"/>
  <c r="AXT535" i="9"/>
  <c r="AXU535" i="9"/>
  <c r="AXV535" i="9"/>
  <c r="AXW535" i="9"/>
  <c r="AXX535" i="9"/>
  <c r="AXY535" i="9"/>
  <c r="AXZ535" i="9"/>
  <c r="AYA535" i="9"/>
  <c r="AYB535" i="9"/>
  <c r="AYC535" i="9"/>
  <c r="AYD535" i="9"/>
  <c r="AYE535" i="9"/>
  <c r="AYF535" i="9"/>
  <c r="AYG535" i="9"/>
  <c r="AYH535" i="9"/>
  <c r="AYI535" i="9"/>
  <c r="AYJ535" i="9"/>
  <c r="AYK535" i="9"/>
  <c r="AYL535" i="9"/>
  <c r="AYM535" i="9"/>
  <c r="AYN535" i="9"/>
  <c r="AYO535" i="9"/>
  <c r="AYP535" i="9"/>
  <c r="AYQ535" i="9"/>
  <c r="AYR535" i="9"/>
  <c r="AYS535" i="9"/>
  <c r="AYT535" i="9"/>
  <c r="AYU535" i="9"/>
  <c r="AYV535" i="9"/>
  <c r="AYW535" i="9"/>
  <c r="AYX535" i="9"/>
  <c r="AYY535" i="9"/>
  <c r="AYZ535" i="9"/>
  <c r="AZA535" i="9"/>
  <c r="AZB535" i="9"/>
  <c r="AZC535" i="9"/>
  <c r="AZD535" i="9"/>
  <c r="AZE535" i="9"/>
  <c r="AZF535" i="9"/>
  <c r="AZG535" i="9"/>
  <c r="AZH535" i="9"/>
  <c r="AZI535" i="9"/>
  <c r="AZJ535" i="9"/>
  <c r="AZK535" i="9"/>
  <c r="AZL535" i="9"/>
  <c r="AZM535" i="9"/>
  <c r="AZN535" i="9"/>
  <c r="AZO535" i="9"/>
  <c r="AZP535" i="9"/>
  <c r="AZQ535" i="9"/>
  <c r="AZR535" i="9"/>
  <c r="AZS535" i="9"/>
  <c r="AZT535" i="9"/>
  <c r="AZU535" i="9"/>
  <c r="AZV535" i="9"/>
  <c r="AZW535" i="9"/>
  <c r="AZX535" i="9"/>
  <c r="AZY535" i="9"/>
  <c r="AZZ535" i="9"/>
  <c r="BAA535" i="9"/>
  <c r="BAB535" i="9"/>
  <c r="BAC535" i="9"/>
  <c r="BAD535" i="9"/>
  <c r="BAE535" i="9"/>
  <c r="BAF535" i="9"/>
  <c r="BAG535" i="9"/>
  <c r="BAH535" i="9"/>
  <c r="BAI535" i="9"/>
  <c r="BAJ535" i="9"/>
  <c r="BAK535" i="9"/>
  <c r="BAL535" i="9"/>
  <c r="BAM535" i="9"/>
  <c r="BAN535" i="9"/>
  <c r="BAO535" i="9"/>
  <c r="BAP535" i="9"/>
  <c r="BAQ535" i="9"/>
  <c r="BAR535" i="9"/>
  <c r="BAS535" i="9"/>
  <c r="BAT535" i="9"/>
  <c r="BAU535" i="9"/>
  <c r="BAV535" i="9"/>
  <c r="BAW535" i="9"/>
  <c r="BAX535" i="9"/>
  <c r="BAY535" i="9"/>
  <c r="BAZ535" i="9"/>
  <c r="BBA535" i="9"/>
  <c r="BBB535" i="9"/>
  <c r="BBC535" i="9"/>
  <c r="BBD535" i="9"/>
  <c r="BBE535" i="9"/>
  <c r="BBF535" i="9"/>
  <c r="BBG535" i="9"/>
  <c r="BBH535" i="9"/>
  <c r="BBI535" i="9"/>
  <c r="BBJ535" i="9"/>
  <c r="BBK535" i="9"/>
  <c r="BBL535" i="9"/>
  <c r="BBM535" i="9"/>
  <c r="BBN535" i="9"/>
  <c r="BBO535" i="9"/>
  <c r="BBP535" i="9"/>
  <c r="BBQ535" i="9"/>
  <c r="BBR535" i="9"/>
  <c r="BBS535" i="9"/>
  <c r="BBT535" i="9"/>
  <c r="BBU535" i="9"/>
  <c r="BBV535" i="9"/>
  <c r="BBW535" i="9"/>
  <c r="BBX535" i="9"/>
  <c r="BBY535" i="9"/>
  <c r="BBZ535" i="9"/>
  <c r="BCA535" i="9"/>
  <c r="BCB535" i="9"/>
  <c r="BCC535" i="9"/>
  <c r="BCD535" i="9"/>
  <c r="BCE535" i="9"/>
  <c r="BCF535" i="9"/>
  <c r="BCG535" i="9"/>
  <c r="BCH535" i="9"/>
  <c r="BCI535" i="9"/>
  <c r="BCJ535" i="9"/>
  <c r="BCK535" i="9"/>
  <c r="BCL535" i="9"/>
  <c r="BCM535" i="9"/>
  <c r="BCN535" i="9"/>
  <c r="BCO535" i="9"/>
  <c r="BCP535" i="9"/>
  <c r="BCQ535" i="9"/>
  <c r="BCR535" i="9"/>
  <c r="BCS535" i="9"/>
  <c r="BCT535" i="9"/>
  <c r="BCU535" i="9"/>
  <c r="BCV535" i="9"/>
  <c r="BCW535" i="9"/>
  <c r="BCX535" i="9"/>
  <c r="BCY535" i="9"/>
  <c r="BCZ535" i="9"/>
  <c r="BDA535" i="9"/>
  <c r="BDB535" i="9"/>
  <c r="BDC535" i="9"/>
  <c r="BDD535" i="9"/>
  <c r="BDE535" i="9"/>
  <c r="BDF535" i="9"/>
  <c r="BDG535" i="9"/>
  <c r="BDH535" i="9"/>
  <c r="BDI535" i="9"/>
  <c r="BDJ535" i="9"/>
  <c r="BDK535" i="9"/>
  <c r="BDL535" i="9"/>
  <c r="BDM535" i="9"/>
  <c r="BDN535" i="9"/>
  <c r="BDO535" i="9"/>
  <c r="BDP535" i="9"/>
  <c r="BDQ535" i="9"/>
  <c r="BDR535" i="9"/>
  <c r="BDS535" i="9"/>
  <c r="BDT535" i="9"/>
  <c r="BDU535" i="9"/>
  <c r="BDV535" i="9"/>
  <c r="BDW535" i="9"/>
  <c r="BDX535" i="9"/>
  <c r="BDY535" i="9"/>
  <c r="BDZ535" i="9"/>
  <c r="BEA535" i="9"/>
  <c r="BEB535" i="9"/>
  <c r="BEC535" i="9"/>
  <c r="BED535" i="9"/>
  <c r="BEE535" i="9"/>
  <c r="BEF535" i="9"/>
  <c r="BEG535" i="9"/>
  <c r="BEH535" i="9"/>
  <c r="BEI535" i="9"/>
  <c r="BEJ535" i="9"/>
  <c r="BEK535" i="9"/>
  <c r="BEL535" i="9"/>
  <c r="BEM535" i="9"/>
  <c r="BEN535" i="9"/>
  <c r="BEO535" i="9"/>
  <c r="BEP535" i="9"/>
  <c r="BEQ535" i="9"/>
  <c r="BER535" i="9"/>
  <c r="BES535" i="9"/>
  <c r="BET535" i="9"/>
  <c r="BEU535" i="9"/>
  <c r="BEV535" i="9"/>
  <c r="BEW535" i="9"/>
  <c r="BEX535" i="9"/>
  <c r="BEY535" i="9"/>
  <c r="BEZ535" i="9"/>
  <c r="BFA535" i="9"/>
  <c r="BFB535" i="9"/>
  <c r="BFC535" i="9"/>
  <c r="BFD535" i="9"/>
  <c r="BFE535" i="9"/>
  <c r="BFF535" i="9"/>
  <c r="BFG535" i="9"/>
  <c r="BFH535" i="9"/>
  <c r="BFI535" i="9"/>
  <c r="BFJ535" i="9"/>
  <c r="BFK535" i="9"/>
  <c r="BFL535" i="9"/>
  <c r="BFM535" i="9"/>
  <c r="BFN535" i="9"/>
  <c r="BFO535" i="9"/>
  <c r="BFP535" i="9"/>
  <c r="BFQ535" i="9"/>
  <c r="BFR535" i="9"/>
  <c r="BFS535" i="9"/>
  <c r="BFT535" i="9"/>
  <c r="BFU535" i="9"/>
  <c r="BFV535" i="9"/>
  <c r="BFW535" i="9"/>
  <c r="BFX535" i="9"/>
  <c r="BFY535" i="9"/>
  <c r="BFZ535" i="9"/>
  <c r="BGA535" i="9"/>
  <c r="BGB535" i="9"/>
  <c r="BGC535" i="9"/>
  <c r="BGD535" i="9"/>
  <c r="BGE535" i="9"/>
  <c r="BGF535" i="9"/>
  <c r="BGG535" i="9"/>
  <c r="BGH535" i="9"/>
  <c r="BGI535" i="9"/>
  <c r="BGJ535" i="9"/>
  <c r="BGK535" i="9"/>
  <c r="BGL535" i="9"/>
  <c r="BGM535" i="9"/>
  <c r="BGN535" i="9"/>
  <c r="BGO535" i="9"/>
  <c r="BGP535" i="9"/>
  <c r="BGQ535" i="9"/>
  <c r="BGR535" i="9"/>
  <c r="BGS535" i="9"/>
  <c r="BGT535" i="9"/>
  <c r="BGU535" i="9"/>
  <c r="BGV535" i="9"/>
  <c r="BGW535" i="9"/>
  <c r="BGX535" i="9"/>
  <c r="BGY535" i="9"/>
  <c r="BGZ535" i="9"/>
  <c r="BHA535" i="9"/>
  <c r="BHB535" i="9"/>
  <c r="BHC535" i="9"/>
  <c r="BHD535" i="9"/>
  <c r="BHE535" i="9"/>
  <c r="BHF535" i="9"/>
  <c r="BHG535" i="9"/>
  <c r="BHH535" i="9"/>
  <c r="BHI535" i="9"/>
  <c r="BHJ535" i="9"/>
  <c r="BHK535" i="9"/>
  <c r="BHL535" i="9"/>
  <c r="BHM535" i="9"/>
  <c r="BHN535" i="9"/>
  <c r="BHO535" i="9"/>
  <c r="BHP535" i="9"/>
  <c r="BHQ535" i="9"/>
  <c r="BHR535" i="9"/>
  <c r="BHS535" i="9"/>
  <c r="BHT535" i="9"/>
  <c r="BHU535" i="9"/>
  <c r="BHV535" i="9"/>
  <c r="BHW535" i="9"/>
  <c r="BHX535" i="9"/>
  <c r="BHY535" i="9"/>
  <c r="BHZ535" i="9"/>
  <c r="BIA535" i="9"/>
  <c r="BIB535" i="9"/>
  <c r="BIC535" i="9"/>
  <c r="BID535" i="9"/>
  <c r="BIE535" i="9"/>
  <c r="BIF535" i="9"/>
  <c r="BIG535" i="9"/>
  <c r="BIH535" i="9"/>
  <c r="BII535" i="9"/>
  <c r="BIJ535" i="9"/>
  <c r="BIK535" i="9"/>
  <c r="BIL535" i="9"/>
  <c r="BIM535" i="9"/>
  <c r="BIN535" i="9"/>
  <c r="BIO535" i="9"/>
  <c r="BIP535" i="9"/>
  <c r="BIQ535" i="9"/>
  <c r="BIR535" i="9"/>
  <c r="BIS535" i="9"/>
  <c r="BIT535" i="9"/>
  <c r="BIU535" i="9"/>
  <c r="BIV535" i="9"/>
  <c r="AUG536" i="9"/>
  <c r="AUH536" i="9"/>
  <c r="AUI536" i="9"/>
  <c r="AUJ536" i="9"/>
  <c r="AUK536" i="9"/>
  <c r="AUL536" i="9"/>
  <c r="AUM536" i="9"/>
  <c r="AUN536" i="9"/>
  <c r="AUO536" i="9"/>
  <c r="AUP536" i="9"/>
  <c r="AUQ536" i="9"/>
  <c r="AUR536" i="9"/>
  <c r="AUS536" i="9"/>
  <c r="AUT536" i="9"/>
  <c r="AUU536" i="9"/>
  <c r="AUV536" i="9"/>
  <c r="AUW536" i="9"/>
  <c r="AUX536" i="9"/>
  <c r="AUY536" i="9"/>
  <c r="AUZ536" i="9"/>
  <c r="AVA536" i="9"/>
  <c r="AVB536" i="9"/>
  <c r="AVC536" i="9"/>
  <c r="AVD536" i="9"/>
  <c r="AVE536" i="9"/>
  <c r="AVF536" i="9"/>
  <c r="AVG536" i="9"/>
  <c r="AVH536" i="9"/>
  <c r="AVI536" i="9"/>
  <c r="AVJ536" i="9"/>
  <c r="AVK536" i="9"/>
  <c r="AVL536" i="9"/>
  <c r="AVM536" i="9"/>
  <c r="AVN536" i="9"/>
  <c r="AVO536" i="9"/>
  <c r="AVP536" i="9"/>
  <c r="AVQ536" i="9"/>
  <c r="AVR536" i="9"/>
  <c r="AVS536" i="9"/>
  <c r="AVT536" i="9"/>
  <c r="AVU536" i="9"/>
  <c r="AVV536" i="9"/>
  <c r="AVW536" i="9"/>
  <c r="AVX536" i="9"/>
  <c r="AVY536" i="9"/>
  <c r="AVZ536" i="9"/>
  <c r="AWA536" i="9"/>
  <c r="AWB536" i="9"/>
  <c r="AWC536" i="9"/>
  <c r="AWD536" i="9"/>
  <c r="AWE536" i="9"/>
  <c r="AWF536" i="9"/>
  <c r="AWG536" i="9"/>
  <c r="AWH536" i="9"/>
  <c r="AWI536" i="9"/>
  <c r="AWJ536" i="9"/>
  <c r="AWK536" i="9"/>
  <c r="AWL536" i="9"/>
  <c r="AWM536" i="9"/>
  <c r="AWN536" i="9"/>
  <c r="AWO536" i="9"/>
  <c r="AWP536" i="9"/>
  <c r="AWQ536" i="9"/>
  <c r="AWR536" i="9"/>
  <c r="AWS536" i="9"/>
  <c r="AWT536" i="9"/>
  <c r="AWU536" i="9"/>
  <c r="AWV536" i="9"/>
  <c r="AWW536" i="9"/>
  <c r="AWX536" i="9"/>
  <c r="AWY536" i="9"/>
  <c r="AWZ536" i="9"/>
  <c r="AXA536" i="9"/>
  <c r="AXB536" i="9"/>
  <c r="AXC536" i="9"/>
  <c r="AXD536" i="9"/>
  <c r="AXE536" i="9"/>
  <c r="AXF536" i="9"/>
  <c r="AXG536" i="9"/>
  <c r="AXH536" i="9"/>
  <c r="AXI536" i="9"/>
  <c r="AXJ536" i="9"/>
  <c r="AXK536" i="9"/>
  <c r="AXL536" i="9"/>
  <c r="AXM536" i="9"/>
  <c r="AXN536" i="9"/>
  <c r="AXO536" i="9"/>
  <c r="AXP536" i="9"/>
  <c r="AXQ536" i="9"/>
  <c r="AXR536" i="9"/>
  <c r="AXS536" i="9"/>
  <c r="AXT536" i="9"/>
  <c r="AXU536" i="9"/>
  <c r="AXV536" i="9"/>
  <c r="AXW536" i="9"/>
  <c r="AXX536" i="9"/>
  <c r="AXY536" i="9"/>
  <c r="AXZ536" i="9"/>
  <c r="AYA536" i="9"/>
  <c r="AYB536" i="9"/>
  <c r="AYC536" i="9"/>
  <c r="AYD536" i="9"/>
  <c r="AYE536" i="9"/>
  <c r="AYF536" i="9"/>
  <c r="AYG536" i="9"/>
  <c r="AYH536" i="9"/>
  <c r="AYI536" i="9"/>
  <c r="AYJ536" i="9"/>
  <c r="AYK536" i="9"/>
  <c r="AYL536" i="9"/>
  <c r="AYM536" i="9"/>
  <c r="AYN536" i="9"/>
  <c r="AYO536" i="9"/>
  <c r="AYP536" i="9"/>
  <c r="AYQ536" i="9"/>
  <c r="AYR536" i="9"/>
  <c r="AYS536" i="9"/>
  <c r="AYT536" i="9"/>
  <c r="AYU536" i="9"/>
  <c r="AYV536" i="9"/>
  <c r="AYW536" i="9"/>
  <c r="AYX536" i="9"/>
  <c r="AYY536" i="9"/>
  <c r="AYZ536" i="9"/>
  <c r="AZA536" i="9"/>
  <c r="AZB536" i="9"/>
  <c r="AZC536" i="9"/>
  <c r="AZD536" i="9"/>
  <c r="AZE536" i="9"/>
  <c r="AZF536" i="9"/>
  <c r="AZG536" i="9"/>
  <c r="AZH536" i="9"/>
  <c r="AZI536" i="9"/>
  <c r="AZJ536" i="9"/>
  <c r="AZK536" i="9"/>
  <c r="AZL536" i="9"/>
  <c r="AZM536" i="9"/>
  <c r="AZN536" i="9"/>
  <c r="AZO536" i="9"/>
  <c r="AZP536" i="9"/>
  <c r="AZQ536" i="9"/>
  <c r="AZR536" i="9"/>
  <c r="AZS536" i="9"/>
  <c r="AZT536" i="9"/>
  <c r="AZU536" i="9"/>
  <c r="AZV536" i="9"/>
  <c r="AZW536" i="9"/>
  <c r="AZX536" i="9"/>
  <c r="AZY536" i="9"/>
  <c r="AZZ536" i="9"/>
  <c r="BAA536" i="9"/>
  <c r="BAB536" i="9"/>
  <c r="BAC536" i="9"/>
  <c r="BAD536" i="9"/>
  <c r="BAE536" i="9"/>
  <c r="BAF536" i="9"/>
  <c r="BAG536" i="9"/>
  <c r="BAH536" i="9"/>
  <c r="BAI536" i="9"/>
  <c r="BAJ536" i="9"/>
  <c r="BAK536" i="9"/>
  <c r="BAL536" i="9"/>
  <c r="BAM536" i="9"/>
  <c r="BAN536" i="9"/>
  <c r="BAO536" i="9"/>
  <c r="BAP536" i="9"/>
  <c r="BAQ536" i="9"/>
  <c r="BAR536" i="9"/>
  <c r="BAS536" i="9"/>
  <c r="BAT536" i="9"/>
  <c r="BAU536" i="9"/>
  <c r="BAV536" i="9"/>
  <c r="BAW536" i="9"/>
  <c r="BAX536" i="9"/>
  <c r="BAY536" i="9"/>
  <c r="BAZ536" i="9"/>
  <c r="BBA536" i="9"/>
  <c r="BBB536" i="9"/>
  <c r="BBC536" i="9"/>
  <c r="BBD536" i="9"/>
  <c r="BBE536" i="9"/>
  <c r="BBF536" i="9"/>
  <c r="BBG536" i="9"/>
  <c r="BBH536" i="9"/>
  <c r="BBI536" i="9"/>
  <c r="BBJ536" i="9"/>
  <c r="BBK536" i="9"/>
  <c r="BBL536" i="9"/>
  <c r="BBM536" i="9"/>
  <c r="BBN536" i="9"/>
  <c r="BBO536" i="9"/>
  <c r="BBP536" i="9"/>
  <c r="BBQ536" i="9"/>
  <c r="BBR536" i="9"/>
  <c r="BBS536" i="9"/>
  <c r="BBT536" i="9"/>
  <c r="BBU536" i="9"/>
  <c r="BBV536" i="9"/>
  <c r="BBW536" i="9"/>
  <c r="BBX536" i="9"/>
  <c r="BBY536" i="9"/>
  <c r="BBZ536" i="9"/>
  <c r="BCA536" i="9"/>
  <c r="BCB536" i="9"/>
  <c r="BCC536" i="9"/>
  <c r="BCD536" i="9"/>
  <c r="BCE536" i="9"/>
  <c r="BCF536" i="9"/>
  <c r="BCG536" i="9"/>
  <c r="BCH536" i="9"/>
  <c r="BCI536" i="9"/>
  <c r="BCJ536" i="9"/>
  <c r="BCK536" i="9"/>
  <c r="BCL536" i="9"/>
  <c r="BCM536" i="9"/>
  <c r="BCN536" i="9"/>
  <c r="BCO536" i="9"/>
  <c r="BCP536" i="9"/>
  <c r="BCQ536" i="9"/>
  <c r="BCR536" i="9"/>
  <c r="BCS536" i="9"/>
  <c r="BCT536" i="9"/>
  <c r="BCU536" i="9"/>
  <c r="BCV536" i="9"/>
  <c r="BCW536" i="9"/>
  <c r="BCX536" i="9"/>
  <c r="BCY536" i="9"/>
  <c r="BCZ536" i="9"/>
  <c r="BDA536" i="9"/>
  <c r="BDB536" i="9"/>
  <c r="BDC536" i="9"/>
  <c r="BDD536" i="9"/>
  <c r="BDE536" i="9"/>
  <c r="BDF536" i="9"/>
  <c r="BDG536" i="9"/>
  <c r="BDH536" i="9"/>
  <c r="BDI536" i="9"/>
  <c r="BDJ536" i="9"/>
  <c r="BDK536" i="9"/>
  <c r="BDL536" i="9"/>
  <c r="BDM536" i="9"/>
  <c r="BDN536" i="9"/>
  <c r="BDO536" i="9"/>
  <c r="BDP536" i="9"/>
  <c r="BDQ536" i="9"/>
  <c r="BDR536" i="9"/>
  <c r="BDS536" i="9"/>
  <c r="BDT536" i="9"/>
  <c r="BDU536" i="9"/>
  <c r="BDV536" i="9"/>
  <c r="BDW536" i="9"/>
  <c r="BDX536" i="9"/>
  <c r="BDY536" i="9"/>
  <c r="BDZ536" i="9"/>
  <c r="BEA536" i="9"/>
  <c r="BEB536" i="9"/>
  <c r="BEC536" i="9"/>
  <c r="BED536" i="9"/>
  <c r="BEE536" i="9"/>
  <c r="BEF536" i="9"/>
  <c r="BEG536" i="9"/>
  <c r="BEH536" i="9"/>
  <c r="BEI536" i="9"/>
  <c r="BEJ536" i="9"/>
  <c r="BEK536" i="9"/>
  <c r="BEL536" i="9"/>
  <c r="BEM536" i="9"/>
  <c r="BEN536" i="9"/>
  <c r="BEO536" i="9"/>
  <c r="BEP536" i="9"/>
  <c r="BEQ536" i="9"/>
  <c r="BER536" i="9"/>
  <c r="BES536" i="9"/>
  <c r="BET536" i="9"/>
  <c r="BEU536" i="9"/>
  <c r="BEV536" i="9"/>
  <c r="BEW536" i="9"/>
  <c r="BEX536" i="9"/>
  <c r="BEY536" i="9"/>
  <c r="BEZ536" i="9"/>
  <c r="BFA536" i="9"/>
  <c r="BFB536" i="9"/>
  <c r="BFC536" i="9"/>
  <c r="BFD536" i="9"/>
  <c r="BFE536" i="9"/>
  <c r="BFF536" i="9"/>
  <c r="BFG536" i="9"/>
  <c r="BFH536" i="9"/>
  <c r="BFI536" i="9"/>
  <c r="BFJ536" i="9"/>
  <c r="BFK536" i="9"/>
  <c r="BFL536" i="9"/>
  <c r="BFM536" i="9"/>
  <c r="BFN536" i="9"/>
  <c r="BFO536" i="9"/>
  <c r="BFP536" i="9"/>
  <c r="BFQ536" i="9"/>
  <c r="BFR536" i="9"/>
  <c r="BFS536" i="9"/>
  <c r="BFT536" i="9"/>
  <c r="BFU536" i="9"/>
  <c r="BFV536" i="9"/>
  <c r="BFW536" i="9"/>
  <c r="BFX536" i="9"/>
  <c r="BFY536" i="9"/>
  <c r="BFZ536" i="9"/>
  <c r="BGA536" i="9"/>
  <c r="BGB536" i="9"/>
  <c r="BGC536" i="9"/>
  <c r="BGD536" i="9"/>
  <c r="BGE536" i="9"/>
  <c r="BGF536" i="9"/>
  <c r="BGG536" i="9"/>
  <c r="BGH536" i="9"/>
  <c r="BGI536" i="9"/>
  <c r="BGJ536" i="9"/>
  <c r="BGK536" i="9"/>
  <c r="BGL536" i="9"/>
  <c r="BGM536" i="9"/>
  <c r="BGN536" i="9"/>
  <c r="BGO536" i="9"/>
  <c r="BGP536" i="9"/>
  <c r="BGQ536" i="9"/>
  <c r="BGR536" i="9"/>
  <c r="BGS536" i="9"/>
  <c r="BGT536" i="9"/>
  <c r="BGU536" i="9"/>
  <c r="BGV536" i="9"/>
  <c r="BGW536" i="9"/>
  <c r="BGX536" i="9"/>
  <c r="BGY536" i="9"/>
  <c r="BGZ536" i="9"/>
  <c r="BHA536" i="9"/>
  <c r="BHB536" i="9"/>
  <c r="BHC536" i="9"/>
  <c r="BHD536" i="9"/>
  <c r="BHE536" i="9"/>
  <c r="BHF536" i="9"/>
  <c r="BHG536" i="9"/>
  <c r="BHH536" i="9"/>
  <c r="BHI536" i="9"/>
  <c r="BHJ536" i="9"/>
  <c r="BHK536" i="9"/>
  <c r="BHL536" i="9"/>
  <c r="BHM536" i="9"/>
  <c r="BHN536" i="9"/>
  <c r="BHO536" i="9"/>
  <c r="BHP536" i="9"/>
  <c r="BHQ536" i="9"/>
  <c r="BHR536" i="9"/>
  <c r="BHS536" i="9"/>
  <c r="BHT536" i="9"/>
  <c r="BHU536" i="9"/>
  <c r="BHV536" i="9"/>
  <c r="BHW536" i="9"/>
  <c r="BHX536" i="9"/>
  <c r="BHY536" i="9"/>
  <c r="BHZ536" i="9"/>
  <c r="BIA536" i="9"/>
  <c r="BIB536" i="9"/>
  <c r="BIC536" i="9"/>
  <c r="BID536" i="9"/>
  <c r="BIE536" i="9"/>
  <c r="BIF536" i="9"/>
  <c r="BIG536" i="9"/>
  <c r="BIH536" i="9"/>
  <c r="BII536" i="9"/>
  <c r="BIJ536" i="9"/>
  <c r="BIK536" i="9"/>
  <c r="BIL536" i="9"/>
  <c r="BIM536" i="9"/>
  <c r="BIN536" i="9"/>
  <c r="BIO536" i="9"/>
  <c r="BIP536" i="9"/>
  <c r="BIQ536" i="9"/>
  <c r="BIR536" i="9"/>
  <c r="BIS536" i="9"/>
  <c r="BIT536" i="9"/>
  <c r="BIU536" i="9"/>
  <c r="BIV536" i="9"/>
  <c r="AUG537" i="9"/>
  <c r="AUH537" i="9"/>
  <c r="AUI537" i="9"/>
  <c r="AUJ537" i="9"/>
  <c r="AUK537" i="9"/>
  <c r="AUL537" i="9"/>
  <c r="AUM537" i="9"/>
  <c r="AUN537" i="9"/>
  <c r="AUO537" i="9"/>
  <c r="AUP537" i="9"/>
  <c r="AUQ537" i="9"/>
  <c r="AUR537" i="9"/>
  <c r="AUS537" i="9"/>
  <c r="AUT537" i="9"/>
  <c r="AUU537" i="9"/>
  <c r="AUV537" i="9"/>
  <c r="AUW537" i="9"/>
  <c r="AUX537" i="9"/>
  <c r="AUY537" i="9"/>
  <c r="AUZ537" i="9"/>
  <c r="AVA537" i="9"/>
  <c r="AVB537" i="9"/>
  <c r="AVC537" i="9"/>
  <c r="AVD537" i="9"/>
  <c r="AVE537" i="9"/>
  <c r="AVF537" i="9"/>
  <c r="AVG537" i="9"/>
  <c r="AVH537" i="9"/>
  <c r="AVI537" i="9"/>
  <c r="AVJ537" i="9"/>
  <c r="AVK537" i="9"/>
  <c r="AVL537" i="9"/>
  <c r="AVM537" i="9"/>
  <c r="AVN537" i="9"/>
  <c r="AVO537" i="9"/>
  <c r="AVP537" i="9"/>
  <c r="AVQ537" i="9"/>
  <c r="AVR537" i="9"/>
  <c r="AVS537" i="9"/>
  <c r="AVT537" i="9"/>
  <c r="AVU537" i="9"/>
  <c r="AVV537" i="9"/>
  <c r="AVW537" i="9"/>
  <c r="AVX537" i="9"/>
  <c r="AVY537" i="9"/>
  <c r="AVZ537" i="9"/>
  <c r="AWA537" i="9"/>
  <c r="AWB537" i="9"/>
  <c r="AWC537" i="9"/>
  <c r="AWD537" i="9"/>
  <c r="AWE537" i="9"/>
  <c r="AWF537" i="9"/>
  <c r="AWG537" i="9"/>
  <c r="AWH537" i="9"/>
  <c r="AWI537" i="9"/>
  <c r="AWJ537" i="9"/>
  <c r="AWK537" i="9"/>
  <c r="AWL537" i="9"/>
  <c r="AWM537" i="9"/>
  <c r="AWN537" i="9"/>
  <c r="AWO537" i="9"/>
  <c r="AWP537" i="9"/>
  <c r="AWQ537" i="9"/>
  <c r="AWR537" i="9"/>
  <c r="AWS537" i="9"/>
  <c r="AWT537" i="9"/>
  <c r="AWU537" i="9"/>
  <c r="AWV537" i="9"/>
  <c r="AWW537" i="9"/>
  <c r="AWX537" i="9"/>
  <c r="AWY537" i="9"/>
  <c r="AWZ537" i="9"/>
  <c r="AXA537" i="9"/>
  <c r="AXB537" i="9"/>
  <c r="AXC537" i="9"/>
  <c r="AXD537" i="9"/>
  <c r="AXE537" i="9"/>
  <c r="AXF537" i="9"/>
  <c r="AXG537" i="9"/>
  <c r="AXH537" i="9"/>
  <c r="AXI537" i="9"/>
  <c r="AXJ537" i="9"/>
  <c r="AXK537" i="9"/>
  <c r="AXL537" i="9"/>
  <c r="AXM537" i="9"/>
  <c r="AXN537" i="9"/>
  <c r="AXO537" i="9"/>
  <c r="AXP537" i="9"/>
  <c r="AXQ537" i="9"/>
  <c r="AXR537" i="9"/>
  <c r="AXS537" i="9"/>
  <c r="AXT537" i="9"/>
  <c r="AXU537" i="9"/>
  <c r="AXV537" i="9"/>
  <c r="AXW537" i="9"/>
  <c r="AXX537" i="9"/>
  <c r="AXY537" i="9"/>
  <c r="AXZ537" i="9"/>
  <c r="AYA537" i="9"/>
  <c r="AYB537" i="9"/>
  <c r="AYC537" i="9"/>
  <c r="AYD537" i="9"/>
  <c r="AYE537" i="9"/>
  <c r="AYF537" i="9"/>
  <c r="AYG537" i="9"/>
  <c r="AYH537" i="9"/>
  <c r="AYI537" i="9"/>
  <c r="AYJ537" i="9"/>
  <c r="AYK537" i="9"/>
  <c r="AYL537" i="9"/>
  <c r="AYM537" i="9"/>
  <c r="AYN537" i="9"/>
  <c r="AYO537" i="9"/>
  <c r="AYP537" i="9"/>
  <c r="AYQ537" i="9"/>
  <c r="AYR537" i="9"/>
  <c r="AYS537" i="9"/>
  <c r="AYT537" i="9"/>
  <c r="AYU537" i="9"/>
  <c r="AYV537" i="9"/>
  <c r="AYW537" i="9"/>
  <c r="AYX537" i="9"/>
  <c r="AYY537" i="9"/>
  <c r="AYZ537" i="9"/>
  <c r="AZA537" i="9"/>
  <c r="AZB537" i="9"/>
  <c r="AZC537" i="9"/>
  <c r="AZD537" i="9"/>
  <c r="AZE537" i="9"/>
  <c r="AZF537" i="9"/>
  <c r="AZG537" i="9"/>
  <c r="AZH537" i="9"/>
  <c r="AZI537" i="9"/>
  <c r="AZJ537" i="9"/>
  <c r="AZK537" i="9"/>
  <c r="AZL537" i="9"/>
  <c r="AZM537" i="9"/>
  <c r="AZN537" i="9"/>
  <c r="AZO537" i="9"/>
  <c r="AZP537" i="9"/>
  <c r="AZQ537" i="9"/>
  <c r="AZR537" i="9"/>
  <c r="AZS537" i="9"/>
  <c r="AZT537" i="9"/>
  <c r="AZU537" i="9"/>
  <c r="AZV537" i="9"/>
  <c r="AZW537" i="9"/>
  <c r="AZX537" i="9"/>
  <c r="AZY537" i="9"/>
  <c r="AZZ537" i="9"/>
  <c r="BAA537" i="9"/>
  <c r="BAB537" i="9"/>
  <c r="BAC537" i="9"/>
  <c r="BAD537" i="9"/>
  <c r="BAE537" i="9"/>
  <c r="BAF537" i="9"/>
  <c r="BAG537" i="9"/>
  <c r="BAH537" i="9"/>
  <c r="BAI537" i="9"/>
  <c r="BAJ537" i="9"/>
  <c r="BAK537" i="9"/>
  <c r="BAL537" i="9"/>
  <c r="BAM537" i="9"/>
  <c r="BAN537" i="9"/>
  <c r="BAO537" i="9"/>
  <c r="BAP537" i="9"/>
  <c r="BAQ537" i="9"/>
  <c r="BAR537" i="9"/>
  <c r="BAS537" i="9"/>
  <c r="BAT537" i="9"/>
  <c r="BAU537" i="9"/>
  <c r="BAV537" i="9"/>
  <c r="BAW537" i="9"/>
  <c r="BAX537" i="9"/>
  <c r="BAY537" i="9"/>
  <c r="BAZ537" i="9"/>
  <c r="BBA537" i="9"/>
  <c r="BBB537" i="9"/>
  <c r="BBC537" i="9"/>
  <c r="BBD537" i="9"/>
  <c r="BBE537" i="9"/>
  <c r="BBF537" i="9"/>
  <c r="BBG537" i="9"/>
  <c r="BBH537" i="9"/>
  <c r="BBI537" i="9"/>
  <c r="BBJ537" i="9"/>
  <c r="BBK537" i="9"/>
  <c r="BBL537" i="9"/>
  <c r="BBM537" i="9"/>
  <c r="BBN537" i="9"/>
  <c r="BBO537" i="9"/>
  <c r="BBP537" i="9"/>
  <c r="BBQ537" i="9"/>
  <c r="BBR537" i="9"/>
  <c r="BBS537" i="9"/>
  <c r="BBT537" i="9"/>
  <c r="BBU537" i="9"/>
  <c r="BBV537" i="9"/>
  <c r="BBW537" i="9"/>
  <c r="BBX537" i="9"/>
  <c r="BBY537" i="9"/>
  <c r="BBZ537" i="9"/>
  <c r="BCA537" i="9"/>
  <c r="BCB537" i="9"/>
  <c r="BCC537" i="9"/>
  <c r="BCD537" i="9"/>
  <c r="BCE537" i="9"/>
  <c r="BCF537" i="9"/>
  <c r="BCG537" i="9"/>
  <c r="BCH537" i="9"/>
  <c r="BCI537" i="9"/>
  <c r="BCJ537" i="9"/>
  <c r="BCK537" i="9"/>
  <c r="BCL537" i="9"/>
  <c r="BCM537" i="9"/>
  <c r="BCN537" i="9"/>
  <c r="BCO537" i="9"/>
  <c r="BCP537" i="9"/>
  <c r="BCQ537" i="9"/>
  <c r="BCR537" i="9"/>
  <c r="BCS537" i="9"/>
  <c r="BCT537" i="9"/>
  <c r="BCU537" i="9"/>
  <c r="BCV537" i="9"/>
  <c r="BCW537" i="9"/>
  <c r="BCX537" i="9"/>
  <c r="BCY537" i="9"/>
  <c r="BCZ537" i="9"/>
  <c r="BDA537" i="9"/>
  <c r="BDB537" i="9"/>
  <c r="BDC537" i="9"/>
  <c r="BDD537" i="9"/>
  <c r="BDE537" i="9"/>
  <c r="BDF537" i="9"/>
  <c r="BDG537" i="9"/>
  <c r="BDH537" i="9"/>
  <c r="BDI537" i="9"/>
  <c r="BDJ537" i="9"/>
  <c r="BDK537" i="9"/>
  <c r="BDL537" i="9"/>
  <c r="BDM537" i="9"/>
  <c r="BDN537" i="9"/>
  <c r="BDO537" i="9"/>
  <c r="BDP537" i="9"/>
  <c r="BDQ537" i="9"/>
  <c r="BDR537" i="9"/>
  <c r="BDS537" i="9"/>
  <c r="BDT537" i="9"/>
  <c r="BDU537" i="9"/>
  <c r="BDV537" i="9"/>
  <c r="BDW537" i="9"/>
  <c r="BDX537" i="9"/>
  <c r="BDY537" i="9"/>
  <c r="BDZ537" i="9"/>
  <c r="BEA537" i="9"/>
  <c r="BEB537" i="9"/>
  <c r="BEC537" i="9"/>
  <c r="BED537" i="9"/>
  <c r="BEE537" i="9"/>
  <c r="BEF537" i="9"/>
  <c r="BEG537" i="9"/>
  <c r="BEH537" i="9"/>
  <c r="BEI537" i="9"/>
  <c r="BEJ537" i="9"/>
  <c r="BEK537" i="9"/>
  <c r="BEL537" i="9"/>
  <c r="BEM537" i="9"/>
  <c r="BEN537" i="9"/>
  <c r="BEO537" i="9"/>
  <c r="BEP537" i="9"/>
  <c r="BEQ537" i="9"/>
  <c r="BER537" i="9"/>
  <c r="BES537" i="9"/>
  <c r="BET537" i="9"/>
  <c r="BEU537" i="9"/>
  <c r="BEV537" i="9"/>
  <c r="BEW537" i="9"/>
  <c r="BEX537" i="9"/>
  <c r="BEY537" i="9"/>
  <c r="BEZ537" i="9"/>
  <c r="BFA537" i="9"/>
  <c r="BFB537" i="9"/>
  <c r="BFC537" i="9"/>
  <c r="BFD537" i="9"/>
  <c r="BFE537" i="9"/>
  <c r="BFF537" i="9"/>
  <c r="BFG537" i="9"/>
  <c r="BFH537" i="9"/>
  <c r="BFI537" i="9"/>
  <c r="BFJ537" i="9"/>
  <c r="BFK537" i="9"/>
  <c r="BFL537" i="9"/>
  <c r="BFM537" i="9"/>
  <c r="BFN537" i="9"/>
  <c r="BFO537" i="9"/>
  <c r="BFP537" i="9"/>
  <c r="BFQ537" i="9"/>
  <c r="BFR537" i="9"/>
  <c r="BFS537" i="9"/>
  <c r="BFT537" i="9"/>
  <c r="BFU537" i="9"/>
  <c r="BFV537" i="9"/>
  <c r="BFW537" i="9"/>
  <c r="BFX537" i="9"/>
  <c r="BFY537" i="9"/>
  <c r="BFZ537" i="9"/>
  <c r="BGA537" i="9"/>
  <c r="BGB537" i="9"/>
  <c r="BGC537" i="9"/>
  <c r="BGD537" i="9"/>
  <c r="BGE537" i="9"/>
  <c r="BGF537" i="9"/>
  <c r="BGG537" i="9"/>
  <c r="BGH537" i="9"/>
  <c r="BGI537" i="9"/>
  <c r="BGJ537" i="9"/>
  <c r="BGK537" i="9"/>
  <c r="BGL537" i="9"/>
  <c r="BGM537" i="9"/>
  <c r="BGN537" i="9"/>
  <c r="BGO537" i="9"/>
  <c r="BGP537" i="9"/>
  <c r="BGQ537" i="9"/>
  <c r="BGR537" i="9"/>
  <c r="BGS537" i="9"/>
  <c r="BGT537" i="9"/>
  <c r="BGU537" i="9"/>
  <c r="BGV537" i="9"/>
  <c r="BGW537" i="9"/>
  <c r="BGX537" i="9"/>
  <c r="BGY537" i="9"/>
  <c r="BGZ537" i="9"/>
  <c r="BHA537" i="9"/>
  <c r="BHB537" i="9"/>
  <c r="BHC537" i="9"/>
  <c r="BHD537" i="9"/>
  <c r="BHE537" i="9"/>
  <c r="BHF537" i="9"/>
  <c r="BHG537" i="9"/>
  <c r="BHH537" i="9"/>
  <c r="BHI537" i="9"/>
  <c r="BHJ537" i="9"/>
  <c r="BHK537" i="9"/>
  <c r="BHL537" i="9"/>
  <c r="BHM537" i="9"/>
  <c r="BHN537" i="9"/>
  <c r="BHO537" i="9"/>
  <c r="BHP537" i="9"/>
  <c r="BHQ537" i="9"/>
  <c r="BHR537" i="9"/>
  <c r="BHS537" i="9"/>
  <c r="BHT537" i="9"/>
  <c r="BHU537" i="9"/>
  <c r="BHV537" i="9"/>
  <c r="BHW537" i="9"/>
  <c r="BHX537" i="9"/>
  <c r="BHY537" i="9"/>
  <c r="BHZ537" i="9"/>
  <c r="BIA537" i="9"/>
  <c r="BIB537" i="9"/>
  <c r="BIC537" i="9"/>
  <c r="BID537" i="9"/>
  <c r="BIE537" i="9"/>
  <c r="BIF537" i="9"/>
  <c r="BIG537" i="9"/>
  <c r="BIH537" i="9"/>
  <c r="BII537" i="9"/>
  <c r="BIJ537" i="9"/>
  <c r="BIK537" i="9"/>
  <c r="BIL537" i="9"/>
  <c r="BIM537" i="9"/>
  <c r="BIN537" i="9"/>
  <c r="BIO537" i="9"/>
  <c r="BIP537" i="9"/>
  <c r="BIQ537" i="9"/>
  <c r="BIR537" i="9"/>
  <c r="BIS537" i="9"/>
  <c r="BIT537" i="9"/>
  <c r="BIU537" i="9"/>
  <c r="BIV537" i="9"/>
  <c r="AUG538" i="9"/>
  <c r="AUH538" i="9"/>
  <c r="AUI538" i="9"/>
  <c r="AUJ538" i="9"/>
  <c r="AUK538" i="9"/>
  <c r="AUL538" i="9"/>
  <c r="AUM538" i="9"/>
  <c r="AUN538" i="9"/>
  <c r="AUO538" i="9"/>
  <c r="AUP538" i="9"/>
  <c r="AUQ538" i="9"/>
  <c r="AUR538" i="9"/>
  <c r="AUS538" i="9"/>
  <c r="AUT538" i="9"/>
  <c r="AUU538" i="9"/>
  <c r="AUV538" i="9"/>
  <c r="AUW538" i="9"/>
  <c r="AUX538" i="9"/>
  <c r="AUY538" i="9"/>
  <c r="AUZ538" i="9"/>
  <c r="AVA538" i="9"/>
  <c r="AVB538" i="9"/>
  <c r="AVC538" i="9"/>
  <c r="AVD538" i="9"/>
  <c r="AVE538" i="9"/>
  <c r="AVF538" i="9"/>
  <c r="AVG538" i="9"/>
  <c r="AVH538" i="9"/>
  <c r="AVI538" i="9"/>
  <c r="AVJ538" i="9"/>
  <c r="AVK538" i="9"/>
  <c r="AVL538" i="9"/>
  <c r="AVM538" i="9"/>
  <c r="AVN538" i="9"/>
  <c r="AVO538" i="9"/>
  <c r="AVP538" i="9"/>
  <c r="AVQ538" i="9"/>
  <c r="AVR538" i="9"/>
  <c r="AVS538" i="9"/>
  <c r="AVT538" i="9"/>
  <c r="AVU538" i="9"/>
  <c r="AVV538" i="9"/>
  <c r="AVW538" i="9"/>
  <c r="AVX538" i="9"/>
  <c r="AVY538" i="9"/>
  <c r="AVZ538" i="9"/>
  <c r="AWA538" i="9"/>
  <c r="AWB538" i="9"/>
  <c r="AWC538" i="9"/>
  <c r="AWD538" i="9"/>
  <c r="AWE538" i="9"/>
  <c r="AWF538" i="9"/>
  <c r="AWG538" i="9"/>
  <c r="AWH538" i="9"/>
  <c r="AWI538" i="9"/>
  <c r="AWJ538" i="9"/>
  <c r="AWK538" i="9"/>
  <c r="AWL538" i="9"/>
  <c r="AWM538" i="9"/>
  <c r="AWN538" i="9"/>
  <c r="AWO538" i="9"/>
  <c r="AWP538" i="9"/>
  <c r="AWQ538" i="9"/>
  <c r="AWR538" i="9"/>
  <c r="AWS538" i="9"/>
  <c r="AWT538" i="9"/>
  <c r="AWU538" i="9"/>
  <c r="AWV538" i="9"/>
  <c r="AWW538" i="9"/>
  <c r="AWX538" i="9"/>
  <c r="AWY538" i="9"/>
  <c r="AWZ538" i="9"/>
  <c r="AXA538" i="9"/>
  <c r="AXB538" i="9"/>
  <c r="AXC538" i="9"/>
  <c r="AXD538" i="9"/>
  <c r="AXE538" i="9"/>
  <c r="AXF538" i="9"/>
  <c r="AXG538" i="9"/>
  <c r="AXH538" i="9"/>
  <c r="AXI538" i="9"/>
  <c r="AXJ538" i="9"/>
  <c r="AXK538" i="9"/>
  <c r="AXL538" i="9"/>
  <c r="AXM538" i="9"/>
  <c r="AXN538" i="9"/>
  <c r="AXO538" i="9"/>
  <c r="AXP538" i="9"/>
  <c r="AXQ538" i="9"/>
  <c r="AXR538" i="9"/>
  <c r="AXS538" i="9"/>
  <c r="AXT538" i="9"/>
  <c r="AXU538" i="9"/>
  <c r="AXV538" i="9"/>
  <c r="AXW538" i="9"/>
  <c r="AXX538" i="9"/>
  <c r="AXY538" i="9"/>
  <c r="AXZ538" i="9"/>
  <c r="AYA538" i="9"/>
  <c r="AYB538" i="9"/>
  <c r="AYC538" i="9"/>
  <c r="AYD538" i="9"/>
  <c r="AYE538" i="9"/>
  <c r="AYF538" i="9"/>
  <c r="AYG538" i="9"/>
  <c r="AYH538" i="9"/>
  <c r="AYI538" i="9"/>
  <c r="AYJ538" i="9"/>
  <c r="AYK538" i="9"/>
  <c r="AYL538" i="9"/>
  <c r="AYM538" i="9"/>
  <c r="AYN538" i="9"/>
  <c r="AYO538" i="9"/>
  <c r="AYP538" i="9"/>
  <c r="AYQ538" i="9"/>
  <c r="AYR538" i="9"/>
  <c r="AYS538" i="9"/>
  <c r="AYT538" i="9"/>
  <c r="AYU538" i="9"/>
  <c r="AYV538" i="9"/>
  <c r="AYW538" i="9"/>
  <c r="AYX538" i="9"/>
  <c r="AYY538" i="9"/>
  <c r="AYZ538" i="9"/>
  <c r="AZA538" i="9"/>
  <c r="AZB538" i="9"/>
  <c r="AZC538" i="9"/>
  <c r="AZD538" i="9"/>
  <c r="AZE538" i="9"/>
  <c r="AZF538" i="9"/>
  <c r="AZG538" i="9"/>
  <c r="AZH538" i="9"/>
  <c r="AZI538" i="9"/>
  <c r="AZJ538" i="9"/>
  <c r="AZK538" i="9"/>
  <c r="AZL538" i="9"/>
  <c r="AZM538" i="9"/>
  <c r="AZN538" i="9"/>
  <c r="AZO538" i="9"/>
  <c r="AZP538" i="9"/>
  <c r="AZQ538" i="9"/>
  <c r="AZR538" i="9"/>
  <c r="AZS538" i="9"/>
  <c r="AZT538" i="9"/>
  <c r="AZU538" i="9"/>
  <c r="AZV538" i="9"/>
  <c r="AZW538" i="9"/>
  <c r="AZX538" i="9"/>
  <c r="AZY538" i="9"/>
  <c r="AZZ538" i="9"/>
  <c r="BAA538" i="9"/>
  <c r="BAB538" i="9"/>
  <c r="BAC538" i="9"/>
  <c r="BAD538" i="9"/>
  <c r="BAE538" i="9"/>
  <c r="BAF538" i="9"/>
  <c r="BAG538" i="9"/>
  <c r="BAH538" i="9"/>
  <c r="BAI538" i="9"/>
  <c r="BAJ538" i="9"/>
  <c r="BAK538" i="9"/>
  <c r="BAL538" i="9"/>
  <c r="BAM538" i="9"/>
  <c r="BAN538" i="9"/>
  <c r="BAO538" i="9"/>
  <c r="BAP538" i="9"/>
  <c r="BAQ538" i="9"/>
  <c r="BAR538" i="9"/>
  <c r="BAS538" i="9"/>
  <c r="BAT538" i="9"/>
  <c r="BAU538" i="9"/>
  <c r="BAV538" i="9"/>
  <c r="BAW538" i="9"/>
  <c r="BAX538" i="9"/>
  <c r="BAY538" i="9"/>
  <c r="BAZ538" i="9"/>
  <c r="BBA538" i="9"/>
  <c r="BBB538" i="9"/>
  <c r="BBC538" i="9"/>
  <c r="BBD538" i="9"/>
  <c r="BBE538" i="9"/>
  <c r="BBF538" i="9"/>
  <c r="BBG538" i="9"/>
  <c r="BBH538" i="9"/>
  <c r="BBI538" i="9"/>
  <c r="BBJ538" i="9"/>
  <c r="BBK538" i="9"/>
  <c r="BBL538" i="9"/>
  <c r="BBM538" i="9"/>
  <c r="BBN538" i="9"/>
  <c r="BBO538" i="9"/>
  <c r="BBP538" i="9"/>
  <c r="BBQ538" i="9"/>
  <c r="BBR538" i="9"/>
  <c r="BBS538" i="9"/>
  <c r="BBT538" i="9"/>
  <c r="BBU538" i="9"/>
  <c r="BBV538" i="9"/>
  <c r="BBW538" i="9"/>
  <c r="BBX538" i="9"/>
  <c r="BBY538" i="9"/>
  <c r="BBZ538" i="9"/>
  <c r="BCA538" i="9"/>
  <c r="BCB538" i="9"/>
  <c r="BCC538" i="9"/>
  <c r="BCD538" i="9"/>
  <c r="BCE538" i="9"/>
  <c r="BCF538" i="9"/>
  <c r="BCG538" i="9"/>
  <c r="BCH538" i="9"/>
  <c r="BCI538" i="9"/>
  <c r="BCJ538" i="9"/>
  <c r="BCK538" i="9"/>
  <c r="BCL538" i="9"/>
  <c r="BCM538" i="9"/>
  <c r="BCN538" i="9"/>
  <c r="BCO538" i="9"/>
  <c r="BCP538" i="9"/>
  <c r="BCQ538" i="9"/>
  <c r="BCR538" i="9"/>
  <c r="BCS538" i="9"/>
  <c r="BCT538" i="9"/>
  <c r="BCU538" i="9"/>
  <c r="BCV538" i="9"/>
  <c r="BCW538" i="9"/>
  <c r="BCX538" i="9"/>
  <c r="BCY538" i="9"/>
  <c r="BCZ538" i="9"/>
  <c r="BDA538" i="9"/>
  <c r="BDB538" i="9"/>
  <c r="BDC538" i="9"/>
  <c r="BDD538" i="9"/>
  <c r="BDE538" i="9"/>
  <c r="BDF538" i="9"/>
  <c r="BDG538" i="9"/>
  <c r="BDH538" i="9"/>
  <c r="BDI538" i="9"/>
  <c r="BDJ538" i="9"/>
  <c r="BDK538" i="9"/>
  <c r="BDL538" i="9"/>
  <c r="BDM538" i="9"/>
  <c r="BDN538" i="9"/>
  <c r="BDO538" i="9"/>
  <c r="BDP538" i="9"/>
  <c r="BDQ538" i="9"/>
  <c r="BDR538" i="9"/>
  <c r="BDS538" i="9"/>
  <c r="BDT538" i="9"/>
  <c r="BDU538" i="9"/>
  <c r="BDV538" i="9"/>
  <c r="BDW538" i="9"/>
  <c r="BDX538" i="9"/>
  <c r="BDY538" i="9"/>
  <c r="BDZ538" i="9"/>
  <c r="BEA538" i="9"/>
  <c r="BEB538" i="9"/>
  <c r="BEC538" i="9"/>
  <c r="BED538" i="9"/>
  <c r="BEE538" i="9"/>
  <c r="BEF538" i="9"/>
  <c r="BEG538" i="9"/>
  <c r="BEH538" i="9"/>
  <c r="BEI538" i="9"/>
  <c r="BEJ538" i="9"/>
  <c r="BEK538" i="9"/>
  <c r="BEL538" i="9"/>
  <c r="BEM538" i="9"/>
  <c r="BEN538" i="9"/>
  <c r="BEO538" i="9"/>
  <c r="BEP538" i="9"/>
  <c r="BEQ538" i="9"/>
  <c r="BER538" i="9"/>
  <c r="BES538" i="9"/>
  <c r="BET538" i="9"/>
  <c r="BEU538" i="9"/>
  <c r="BEV538" i="9"/>
  <c r="BEW538" i="9"/>
  <c r="BEX538" i="9"/>
  <c r="BEY538" i="9"/>
  <c r="BEZ538" i="9"/>
  <c r="BFA538" i="9"/>
  <c r="BFB538" i="9"/>
  <c r="BFC538" i="9"/>
  <c r="BFD538" i="9"/>
  <c r="BFE538" i="9"/>
  <c r="BFF538" i="9"/>
  <c r="BFG538" i="9"/>
  <c r="BFH538" i="9"/>
  <c r="BFI538" i="9"/>
  <c r="BFJ538" i="9"/>
  <c r="BFK538" i="9"/>
  <c r="BFL538" i="9"/>
  <c r="BFM538" i="9"/>
  <c r="BFN538" i="9"/>
  <c r="BFO538" i="9"/>
  <c r="BFP538" i="9"/>
  <c r="BFQ538" i="9"/>
  <c r="BFR538" i="9"/>
  <c r="BFS538" i="9"/>
  <c r="BFT538" i="9"/>
  <c r="BFU538" i="9"/>
  <c r="BFV538" i="9"/>
  <c r="BFW538" i="9"/>
  <c r="BFX538" i="9"/>
  <c r="BFY538" i="9"/>
  <c r="BFZ538" i="9"/>
  <c r="BGA538" i="9"/>
  <c r="BGB538" i="9"/>
  <c r="BGC538" i="9"/>
  <c r="BGD538" i="9"/>
  <c r="BGE538" i="9"/>
  <c r="BGF538" i="9"/>
  <c r="BGG538" i="9"/>
  <c r="BGH538" i="9"/>
  <c r="BGI538" i="9"/>
  <c r="BGJ538" i="9"/>
  <c r="BGK538" i="9"/>
  <c r="BGL538" i="9"/>
  <c r="BGM538" i="9"/>
  <c r="BGN538" i="9"/>
  <c r="BGO538" i="9"/>
  <c r="BGP538" i="9"/>
  <c r="BGQ538" i="9"/>
  <c r="BGR538" i="9"/>
  <c r="BGS538" i="9"/>
  <c r="BGT538" i="9"/>
  <c r="BGU538" i="9"/>
  <c r="BGV538" i="9"/>
  <c r="BGW538" i="9"/>
  <c r="BGX538" i="9"/>
  <c r="BGY538" i="9"/>
  <c r="BGZ538" i="9"/>
  <c r="BHA538" i="9"/>
  <c r="BHB538" i="9"/>
  <c r="BHC538" i="9"/>
  <c r="BHD538" i="9"/>
  <c r="BHE538" i="9"/>
  <c r="BHF538" i="9"/>
  <c r="BHG538" i="9"/>
  <c r="BHH538" i="9"/>
  <c r="BHI538" i="9"/>
  <c r="BHJ538" i="9"/>
  <c r="BHK538" i="9"/>
  <c r="BHL538" i="9"/>
  <c r="BHM538" i="9"/>
  <c r="BHN538" i="9"/>
  <c r="BHO538" i="9"/>
  <c r="BHP538" i="9"/>
  <c r="BHQ538" i="9"/>
  <c r="BHR538" i="9"/>
  <c r="BHS538" i="9"/>
  <c r="BHT538" i="9"/>
  <c r="BHU538" i="9"/>
  <c r="BHV538" i="9"/>
  <c r="BHW538" i="9"/>
  <c r="BHX538" i="9"/>
  <c r="BHY538" i="9"/>
  <c r="BHZ538" i="9"/>
  <c r="BIA538" i="9"/>
  <c r="BIB538" i="9"/>
  <c r="BIC538" i="9"/>
  <c r="BID538" i="9"/>
  <c r="BIE538" i="9"/>
  <c r="BIF538" i="9"/>
  <c r="BIG538" i="9"/>
  <c r="BIH538" i="9"/>
  <c r="BII538" i="9"/>
  <c r="BIJ538" i="9"/>
  <c r="BIK538" i="9"/>
  <c r="BIL538" i="9"/>
  <c r="BIM538" i="9"/>
  <c r="BIN538" i="9"/>
  <c r="BIO538" i="9"/>
  <c r="BIP538" i="9"/>
  <c r="BIQ538" i="9"/>
  <c r="BIR538" i="9"/>
  <c r="BIS538" i="9"/>
  <c r="BIT538" i="9"/>
  <c r="BIU538" i="9"/>
  <c r="BIV538" i="9"/>
  <c r="AUG539" i="9"/>
  <c r="AUH539" i="9"/>
  <c r="AUI539" i="9"/>
  <c r="AUJ539" i="9"/>
  <c r="AUK539" i="9"/>
  <c r="AUL539" i="9"/>
  <c r="AUM539" i="9"/>
  <c r="AUN539" i="9"/>
  <c r="AUO539" i="9"/>
  <c r="AUP539" i="9"/>
  <c r="AUQ539" i="9"/>
  <c r="AUR539" i="9"/>
  <c r="AUS539" i="9"/>
  <c r="AUT539" i="9"/>
  <c r="AUU539" i="9"/>
  <c r="AUV539" i="9"/>
  <c r="AUW539" i="9"/>
  <c r="AUX539" i="9"/>
  <c r="AUY539" i="9"/>
  <c r="AUZ539" i="9"/>
  <c r="AVA539" i="9"/>
  <c r="AVB539" i="9"/>
  <c r="AVC539" i="9"/>
  <c r="AVD539" i="9"/>
  <c r="AVE539" i="9"/>
  <c r="AVF539" i="9"/>
  <c r="AVG539" i="9"/>
  <c r="AVH539" i="9"/>
  <c r="AVI539" i="9"/>
  <c r="AVJ539" i="9"/>
  <c r="AVK539" i="9"/>
  <c r="AVL539" i="9"/>
  <c r="AVM539" i="9"/>
  <c r="AVN539" i="9"/>
  <c r="AVO539" i="9"/>
  <c r="AVP539" i="9"/>
  <c r="AVQ539" i="9"/>
  <c r="AVR539" i="9"/>
  <c r="AVS539" i="9"/>
  <c r="AVT539" i="9"/>
  <c r="AVU539" i="9"/>
  <c r="AVV539" i="9"/>
  <c r="AVW539" i="9"/>
  <c r="AVX539" i="9"/>
  <c r="AVY539" i="9"/>
  <c r="AVZ539" i="9"/>
  <c r="AWA539" i="9"/>
  <c r="AWB539" i="9"/>
  <c r="AWC539" i="9"/>
  <c r="AWD539" i="9"/>
  <c r="AWE539" i="9"/>
  <c r="AWF539" i="9"/>
  <c r="AWG539" i="9"/>
  <c r="AWH539" i="9"/>
  <c r="AWI539" i="9"/>
  <c r="AWJ539" i="9"/>
  <c r="AWK539" i="9"/>
  <c r="AWL539" i="9"/>
  <c r="AWM539" i="9"/>
  <c r="AWN539" i="9"/>
  <c r="AWO539" i="9"/>
  <c r="AWP539" i="9"/>
  <c r="AWQ539" i="9"/>
  <c r="AWR539" i="9"/>
  <c r="AWS539" i="9"/>
  <c r="AWT539" i="9"/>
  <c r="AWU539" i="9"/>
  <c r="AWV539" i="9"/>
  <c r="AWW539" i="9"/>
  <c r="AWX539" i="9"/>
  <c r="AWY539" i="9"/>
  <c r="AWZ539" i="9"/>
  <c r="AXA539" i="9"/>
  <c r="AXB539" i="9"/>
  <c r="AXC539" i="9"/>
  <c r="AXD539" i="9"/>
  <c r="AXE539" i="9"/>
  <c r="AXF539" i="9"/>
  <c r="AXG539" i="9"/>
  <c r="AXH539" i="9"/>
  <c r="AXI539" i="9"/>
  <c r="AXJ539" i="9"/>
  <c r="AXK539" i="9"/>
  <c r="AXL539" i="9"/>
  <c r="AXM539" i="9"/>
  <c r="AXN539" i="9"/>
  <c r="AXO539" i="9"/>
  <c r="AXP539" i="9"/>
  <c r="AXQ539" i="9"/>
  <c r="AXR539" i="9"/>
  <c r="AXS539" i="9"/>
  <c r="AXT539" i="9"/>
  <c r="AXU539" i="9"/>
  <c r="AXV539" i="9"/>
  <c r="AXW539" i="9"/>
  <c r="AXX539" i="9"/>
  <c r="AXY539" i="9"/>
  <c r="AXZ539" i="9"/>
  <c r="AYA539" i="9"/>
  <c r="AYB539" i="9"/>
  <c r="AYC539" i="9"/>
  <c r="AYD539" i="9"/>
  <c r="AYE539" i="9"/>
  <c r="AYF539" i="9"/>
  <c r="AYG539" i="9"/>
  <c r="AYH539" i="9"/>
  <c r="AYI539" i="9"/>
  <c r="AYJ539" i="9"/>
  <c r="AYK539" i="9"/>
  <c r="AYL539" i="9"/>
  <c r="AYM539" i="9"/>
  <c r="AYN539" i="9"/>
  <c r="AYO539" i="9"/>
  <c r="AYP539" i="9"/>
  <c r="AYQ539" i="9"/>
  <c r="AYR539" i="9"/>
  <c r="AYS539" i="9"/>
  <c r="AYT539" i="9"/>
  <c r="AYU539" i="9"/>
  <c r="AYV539" i="9"/>
  <c r="AYW539" i="9"/>
  <c r="AYX539" i="9"/>
  <c r="AYY539" i="9"/>
  <c r="AYZ539" i="9"/>
  <c r="AZA539" i="9"/>
  <c r="AZB539" i="9"/>
  <c r="AZC539" i="9"/>
  <c r="AZD539" i="9"/>
  <c r="AZE539" i="9"/>
  <c r="AZF539" i="9"/>
  <c r="AZG539" i="9"/>
  <c r="AZH539" i="9"/>
  <c r="AZI539" i="9"/>
  <c r="AZJ539" i="9"/>
  <c r="AZK539" i="9"/>
  <c r="AZL539" i="9"/>
  <c r="AZM539" i="9"/>
  <c r="AZN539" i="9"/>
  <c r="AZO539" i="9"/>
  <c r="AZP539" i="9"/>
  <c r="AZQ539" i="9"/>
  <c r="AZR539" i="9"/>
  <c r="AZS539" i="9"/>
  <c r="AZT539" i="9"/>
  <c r="AZU539" i="9"/>
  <c r="AZV539" i="9"/>
  <c r="AZW539" i="9"/>
  <c r="AZX539" i="9"/>
  <c r="AZY539" i="9"/>
  <c r="AZZ539" i="9"/>
  <c r="BAA539" i="9"/>
  <c r="BAB539" i="9"/>
  <c r="BAC539" i="9"/>
  <c r="BAD539" i="9"/>
  <c r="BAE539" i="9"/>
  <c r="BAF539" i="9"/>
  <c r="BAG539" i="9"/>
  <c r="BAH539" i="9"/>
  <c r="BAI539" i="9"/>
  <c r="BAJ539" i="9"/>
  <c r="BAK539" i="9"/>
  <c r="BAL539" i="9"/>
  <c r="BAM539" i="9"/>
  <c r="BAN539" i="9"/>
  <c r="BAO539" i="9"/>
  <c r="BAP539" i="9"/>
  <c r="BAQ539" i="9"/>
  <c r="BAR539" i="9"/>
  <c r="BAS539" i="9"/>
  <c r="BAT539" i="9"/>
  <c r="BAU539" i="9"/>
  <c r="BAV539" i="9"/>
  <c r="BAW539" i="9"/>
  <c r="BAX539" i="9"/>
  <c r="BAY539" i="9"/>
  <c r="BAZ539" i="9"/>
  <c r="BBA539" i="9"/>
  <c r="BBB539" i="9"/>
  <c r="BBC539" i="9"/>
  <c r="BBD539" i="9"/>
  <c r="BBE539" i="9"/>
  <c r="BBF539" i="9"/>
  <c r="BBG539" i="9"/>
  <c r="BBH539" i="9"/>
  <c r="BBI539" i="9"/>
  <c r="BBJ539" i="9"/>
  <c r="BBK539" i="9"/>
  <c r="BBL539" i="9"/>
  <c r="BBM539" i="9"/>
  <c r="BBN539" i="9"/>
  <c r="BBO539" i="9"/>
  <c r="BBP539" i="9"/>
  <c r="BBQ539" i="9"/>
  <c r="BBR539" i="9"/>
  <c r="BBS539" i="9"/>
  <c r="BBT539" i="9"/>
  <c r="BBU539" i="9"/>
  <c r="BBV539" i="9"/>
  <c r="BBW539" i="9"/>
  <c r="BBX539" i="9"/>
  <c r="BBY539" i="9"/>
  <c r="BBZ539" i="9"/>
  <c r="BCA539" i="9"/>
  <c r="BCB539" i="9"/>
  <c r="BCC539" i="9"/>
  <c r="BCD539" i="9"/>
  <c r="BCE539" i="9"/>
  <c r="BCF539" i="9"/>
  <c r="BCG539" i="9"/>
  <c r="BCH539" i="9"/>
  <c r="BCI539" i="9"/>
  <c r="BCJ539" i="9"/>
  <c r="BCK539" i="9"/>
  <c r="BCL539" i="9"/>
  <c r="BCM539" i="9"/>
  <c r="BCN539" i="9"/>
  <c r="BCO539" i="9"/>
  <c r="BCP539" i="9"/>
  <c r="BCQ539" i="9"/>
  <c r="BCR539" i="9"/>
  <c r="BCS539" i="9"/>
  <c r="BCT539" i="9"/>
  <c r="BCU539" i="9"/>
  <c r="BCV539" i="9"/>
  <c r="BCW539" i="9"/>
  <c r="BCX539" i="9"/>
  <c r="BCY539" i="9"/>
  <c r="BCZ539" i="9"/>
  <c r="BDA539" i="9"/>
  <c r="BDB539" i="9"/>
  <c r="BDC539" i="9"/>
  <c r="BDD539" i="9"/>
  <c r="BDE539" i="9"/>
  <c r="BDF539" i="9"/>
  <c r="BDG539" i="9"/>
  <c r="BDH539" i="9"/>
  <c r="BDI539" i="9"/>
  <c r="BDJ539" i="9"/>
  <c r="BDK539" i="9"/>
  <c r="BDL539" i="9"/>
  <c r="BDM539" i="9"/>
  <c r="BDN539" i="9"/>
  <c r="BDO539" i="9"/>
  <c r="BDP539" i="9"/>
  <c r="BDQ539" i="9"/>
  <c r="BDR539" i="9"/>
  <c r="BDS539" i="9"/>
  <c r="BDT539" i="9"/>
  <c r="BDU539" i="9"/>
  <c r="BDV539" i="9"/>
  <c r="BDW539" i="9"/>
  <c r="BDX539" i="9"/>
  <c r="BDY539" i="9"/>
  <c r="BDZ539" i="9"/>
  <c r="BEA539" i="9"/>
  <c r="BEB539" i="9"/>
  <c r="BEC539" i="9"/>
  <c r="BED539" i="9"/>
  <c r="BEE539" i="9"/>
  <c r="BEF539" i="9"/>
  <c r="BEG539" i="9"/>
  <c r="BEH539" i="9"/>
  <c r="BEI539" i="9"/>
  <c r="BEJ539" i="9"/>
  <c r="BEK539" i="9"/>
  <c r="BEL539" i="9"/>
  <c r="BEM539" i="9"/>
  <c r="BEN539" i="9"/>
  <c r="BEO539" i="9"/>
  <c r="BEP539" i="9"/>
  <c r="BEQ539" i="9"/>
  <c r="BER539" i="9"/>
  <c r="BES539" i="9"/>
  <c r="BET539" i="9"/>
  <c r="BEU539" i="9"/>
  <c r="BEV539" i="9"/>
  <c r="BEW539" i="9"/>
  <c r="BEX539" i="9"/>
  <c r="BEY539" i="9"/>
  <c r="BEZ539" i="9"/>
  <c r="BFA539" i="9"/>
  <c r="BFB539" i="9"/>
  <c r="BFC539" i="9"/>
  <c r="BFD539" i="9"/>
  <c r="BFE539" i="9"/>
  <c r="BFF539" i="9"/>
  <c r="BFG539" i="9"/>
  <c r="BFH539" i="9"/>
  <c r="BFI539" i="9"/>
  <c r="BFJ539" i="9"/>
  <c r="BFK539" i="9"/>
  <c r="BFL539" i="9"/>
  <c r="BFM539" i="9"/>
  <c r="BFN539" i="9"/>
  <c r="BFO539" i="9"/>
  <c r="BFP539" i="9"/>
  <c r="BFQ539" i="9"/>
  <c r="BFR539" i="9"/>
  <c r="BFS539" i="9"/>
  <c r="BFT539" i="9"/>
  <c r="BFU539" i="9"/>
  <c r="BFV539" i="9"/>
  <c r="BFW539" i="9"/>
  <c r="BFX539" i="9"/>
  <c r="BFY539" i="9"/>
  <c r="BFZ539" i="9"/>
  <c r="BGA539" i="9"/>
  <c r="BGB539" i="9"/>
  <c r="BGC539" i="9"/>
  <c r="BGD539" i="9"/>
  <c r="BGE539" i="9"/>
  <c r="BGF539" i="9"/>
  <c r="BGG539" i="9"/>
  <c r="BGH539" i="9"/>
  <c r="BGI539" i="9"/>
  <c r="BGJ539" i="9"/>
  <c r="BGK539" i="9"/>
  <c r="BGL539" i="9"/>
  <c r="BGM539" i="9"/>
  <c r="BGN539" i="9"/>
  <c r="BGO539" i="9"/>
  <c r="BGP539" i="9"/>
  <c r="BGQ539" i="9"/>
  <c r="BGR539" i="9"/>
  <c r="BGS539" i="9"/>
  <c r="BGT539" i="9"/>
  <c r="BGU539" i="9"/>
  <c r="BGV539" i="9"/>
  <c r="BGW539" i="9"/>
  <c r="BGX539" i="9"/>
  <c r="BGY539" i="9"/>
  <c r="BGZ539" i="9"/>
  <c r="BHA539" i="9"/>
  <c r="BHB539" i="9"/>
  <c r="BHC539" i="9"/>
  <c r="BHD539" i="9"/>
  <c r="BHE539" i="9"/>
  <c r="BHF539" i="9"/>
  <c r="BHG539" i="9"/>
  <c r="BHH539" i="9"/>
  <c r="BHI539" i="9"/>
  <c r="BHJ539" i="9"/>
  <c r="BHK539" i="9"/>
  <c r="BHL539" i="9"/>
  <c r="BHM539" i="9"/>
  <c r="BHN539" i="9"/>
  <c r="BHO539" i="9"/>
  <c r="BHP539" i="9"/>
  <c r="BHQ539" i="9"/>
  <c r="BHR539" i="9"/>
  <c r="BHS539" i="9"/>
  <c r="BHT539" i="9"/>
  <c r="BHU539" i="9"/>
  <c r="BHV539" i="9"/>
  <c r="BHW539" i="9"/>
  <c r="BHX539" i="9"/>
  <c r="BHY539" i="9"/>
  <c r="BHZ539" i="9"/>
  <c r="BIA539" i="9"/>
  <c r="BIB539" i="9"/>
  <c r="BIC539" i="9"/>
  <c r="BID539" i="9"/>
  <c r="BIE539" i="9"/>
  <c r="BIF539" i="9"/>
  <c r="BIG539" i="9"/>
  <c r="BIH539" i="9"/>
  <c r="BII539" i="9"/>
  <c r="BIJ539" i="9"/>
  <c r="BIK539" i="9"/>
  <c r="BIL539" i="9"/>
  <c r="BIM539" i="9"/>
  <c r="BIN539" i="9"/>
  <c r="BIO539" i="9"/>
  <c r="BIP539" i="9"/>
  <c r="BIQ539" i="9"/>
  <c r="BIR539" i="9"/>
  <c r="BIS539" i="9"/>
  <c r="BIT539" i="9"/>
  <c r="BIU539" i="9"/>
  <c r="BIV539" i="9"/>
  <c r="AUG540" i="9"/>
  <c r="AUH540" i="9"/>
  <c r="AUI540" i="9"/>
  <c r="AUJ540" i="9"/>
  <c r="AUK540" i="9"/>
  <c r="AUL540" i="9"/>
  <c r="AUM540" i="9"/>
  <c r="AUN540" i="9"/>
  <c r="AUO540" i="9"/>
  <c r="AUP540" i="9"/>
  <c r="AUQ540" i="9"/>
  <c r="AUR540" i="9"/>
  <c r="AUS540" i="9"/>
  <c r="AUT540" i="9"/>
  <c r="AUU540" i="9"/>
  <c r="AUV540" i="9"/>
  <c r="AUW540" i="9"/>
  <c r="AUX540" i="9"/>
  <c r="AUY540" i="9"/>
  <c r="AUZ540" i="9"/>
  <c r="AVA540" i="9"/>
  <c r="AVB540" i="9"/>
  <c r="AVC540" i="9"/>
  <c r="AVD540" i="9"/>
  <c r="AVE540" i="9"/>
  <c r="AVF540" i="9"/>
  <c r="AVG540" i="9"/>
  <c r="AVH540" i="9"/>
  <c r="AVI540" i="9"/>
  <c r="AVJ540" i="9"/>
  <c r="AVK540" i="9"/>
  <c r="AVL540" i="9"/>
  <c r="AVM540" i="9"/>
  <c r="AVN540" i="9"/>
  <c r="AVO540" i="9"/>
  <c r="AVP540" i="9"/>
  <c r="AVQ540" i="9"/>
  <c r="AVR540" i="9"/>
  <c r="AVS540" i="9"/>
  <c r="AVT540" i="9"/>
  <c r="AVU540" i="9"/>
  <c r="AVV540" i="9"/>
  <c r="AVW540" i="9"/>
  <c r="AVX540" i="9"/>
  <c r="AVY540" i="9"/>
  <c r="AVZ540" i="9"/>
  <c r="AWA540" i="9"/>
  <c r="AWB540" i="9"/>
  <c r="AWC540" i="9"/>
  <c r="AWD540" i="9"/>
  <c r="AWE540" i="9"/>
  <c r="AWF540" i="9"/>
  <c r="AWG540" i="9"/>
  <c r="AWH540" i="9"/>
  <c r="AWI540" i="9"/>
  <c r="AWJ540" i="9"/>
  <c r="AWK540" i="9"/>
  <c r="AWL540" i="9"/>
  <c r="AWM540" i="9"/>
  <c r="AWN540" i="9"/>
  <c r="AWO540" i="9"/>
  <c r="AWP540" i="9"/>
  <c r="AWQ540" i="9"/>
  <c r="AWR540" i="9"/>
  <c r="AWS540" i="9"/>
  <c r="AWT540" i="9"/>
  <c r="AWU540" i="9"/>
  <c r="AWV540" i="9"/>
  <c r="AWW540" i="9"/>
  <c r="AWX540" i="9"/>
  <c r="AWY540" i="9"/>
  <c r="AWZ540" i="9"/>
  <c r="AXA540" i="9"/>
  <c r="AXB540" i="9"/>
  <c r="AXC540" i="9"/>
  <c r="AXD540" i="9"/>
  <c r="AXE540" i="9"/>
  <c r="AXF540" i="9"/>
  <c r="AXG540" i="9"/>
  <c r="AXH540" i="9"/>
  <c r="AXI540" i="9"/>
  <c r="AXJ540" i="9"/>
  <c r="AXK540" i="9"/>
  <c r="AXL540" i="9"/>
  <c r="AXM540" i="9"/>
  <c r="AXN540" i="9"/>
  <c r="AXO540" i="9"/>
  <c r="AXP540" i="9"/>
  <c r="AXQ540" i="9"/>
  <c r="AXR540" i="9"/>
  <c r="AXS540" i="9"/>
  <c r="AXT540" i="9"/>
  <c r="AXU540" i="9"/>
  <c r="AXV540" i="9"/>
  <c r="AXW540" i="9"/>
  <c r="AXX540" i="9"/>
  <c r="AXY540" i="9"/>
  <c r="AXZ540" i="9"/>
  <c r="AYA540" i="9"/>
  <c r="AYB540" i="9"/>
  <c r="AYC540" i="9"/>
  <c r="AYD540" i="9"/>
  <c r="AYE540" i="9"/>
  <c r="AYF540" i="9"/>
  <c r="AYG540" i="9"/>
  <c r="AYH540" i="9"/>
  <c r="AYI540" i="9"/>
  <c r="AYJ540" i="9"/>
  <c r="AYK540" i="9"/>
  <c r="AYL540" i="9"/>
  <c r="AYM540" i="9"/>
  <c r="AYN540" i="9"/>
  <c r="AYO540" i="9"/>
  <c r="AYP540" i="9"/>
  <c r="AYQ540" i="9"/>
  <c r="AYR540" i="9"/>
  <c r="AYS540" i="9"/>
  <c r="AYT540" i="9"/>
  <c r="AYU540" i="9"/>
  <c r="AYV540" i="9"/>
  <c r="AYW540" i="9"/>
  <c r="AYX540" i="9"/>
  <c r="AYY540" i="9"/>
  <c r="AYZ540" i="9"/>
  <c r="AZA540" i="9"/>
  <c r="AZB540" i="9"/>
  <c r="AZC540" i="9"/>
  <c r="AZD540" i="9"/>
  <c r="AZE540" i="9"/>
  <c r="AZF540" i="9"/>
  <c r="AZG540" i="9"/>
  <c r="AZH540" i="9"/>
  <c r="AZI540" i="9"/>
  <c r="AZJ540" i="9"/>
  <c r="AZK540" i="9"/>
  <c r="AZL540" i="9"/>
  <c r="AZM540" i="9"/>
  <c r="AZN540" i="9"/>
  <c r="AZO540" i="9"/>
  <c r="AZP540" i="9"/>
  <c r="AZQ540" i="9"/>
  <c r="AZR540" i="9"/>
  <c r="AZS540" i="9"/>
  <c r="AZT540" i="9"/>
  <c r="AZU540" i="9"/>
  <c r="AZV540" i="9"/>
  <c r="AZW540" i="9"/>
  <c r="AZX540" i="9"/>
  <c r="AZY540" i="9"/>
  <c r="AZZ540" i="9"/>
  <c r="BAA540" i="9"/>
  <c r="BAB540" i="9"/>
  <c r="BAC540" i="9"/>
  <c r="BAD540" i="9"/>
  <c r="BAE540" i="9"/>
  <c r="BAF540" i="9"/>
  <c r="BAG540" i="9"/>
  <c r="BAH540" i="9"/>
  <c r="BAI540" i="9"/>
  <c r="BAJ540" i="9"/>
  <c r="BAK540" i="9"/>
  <c r="BAL540" i="9"/>
  <c r="BAM540" i="9"/>
  <c r="BAN540" i="9"/>
  <c r="BAO540" i="9"/>
  <c r="BAP540" i="9"/>
  <c r="BAQ540" i="9"/>
  <c r="BAR540" i="9"/>
  <c r="BAS540" i="9"/>
  <c r="BAT540" i="9"/>
  <c r="BAU540" i="9"/>
  <c r="BAV540" i="9"/>
  <c r="BAW540" i="9"/>
  <c r="BAX540" i="9"/>
  <c r="BAY540" i="9"/>
  <c r="BAZ540" i="9"/>
  <c r="BBA540" i="9"/>
  <c r="BBB540" i="9"/>
  <c r="BBC540" i="9"/>
  <c r="BBD540" i="9"/>
  <c r="BBE540" i="9"/>
  <c r="BBF540" i="9"/>
  <c r="BBG540" i="9"/>
  <c r="BBH540" i="9"/>
  <c r="BBI540" i="9"/>
  <c r="BBJ540" i="9"/>
  <c r="BBK540" i="9"/>
  <c r="BBL540" i="9"/>
  <c r="BBM540" i="9"/>
  <c r="BBN540" i="9"/>
  <c r="BBO540" i="9"/>
  <c r="BBP540" i="9"/>
  <c r="BBQ540" i="9"/>
  <c r="BBR540" i="9"/>
  <c r="BBS540" i="9"/>
  <c r="BBT540" i="9"/>
  <c r="BBU540" i="9"/>
  <c r="BBV540" i="9"/>
  <c r="BBW540" i="9"/>
  <c r="BBX540" i="9"/>
  <c r="BBY540" i="9"/>
  <c r="BBZ540" i="9"/>
  <c r="BCA540" i="9"/>
  <c r="BCB540" i="9"/>
  <c r="BCC540" i="9"/>
  <c r="BCD540" i="9"/>
  <c r="BCE540" i="9"/>
  <c r="BCF540" i="9"/>
  <c r="BCG540" i="9"/>
  <c r="BCH540" i="9"/>
  <c r="BCI540" i="9"/>
  <c r="BCJ540" i="9"/>
  <c r="BCK540" i="9"/>
  <c r="BCL540" i="9"/>
  <c r="BCM540" i="9"/>
  <c r="BCN540" i="9"/>
  <c r="BCO540" i="9"/>
  <c r="BCP540" i="9"/>
  <c r="BCQ540" i="9"/>
  <c r="BCR540" i="9"/>
  <c r="BCS540" i="9"/>
  <c r="BCT540" i="9"/>
  <c r="BCU540" i="9"/>
  <c r="BCV540" i="9"/>
  <c r="BCW540" i="9"/>
  <c r="BCX540" i="9"/>
  <c r="BCY540" i="9"/>
  <c r="BCZ540" i="9"/>
  <c r="BDA540" i="9"/>
  <c r="BDB540" i="9"/>
  <c r="BDC540" i="9"/>
  <c r="BDD540" i="9"/>
  <c r="BDE540" i="9"/>
  <c r="BDF540" i="9"/>
  <c r="BDG540" i="9"/>
  <c r="BDH540" i="9"/>
  <c r="BDI540" i="9"/>
  <c r="BDJ540" i="9"/>
  <c r="BDK540" i="9"/>
  <c r="BDL540" i="9"/>
  <c r="BDM540" i="9"/>
  <c r="BDN540" i="9"/>
  <c r="BDO540" i="9"/>
  <c r="BDP540" i="9"/>
  <c r="BDQ540" i="9"/>
  <c r="BDR540" i="9"/>
  <c r="BDS540" i="9"/>
  <c r="BDT540" i="9"/>
  <c r="BDU540" i="9"/>
  <c r="BDV540" i="9"/>
  <c r="BDW540" i="9"/>
  <c r="BDX540" i="9"/>
  <c r="BDY540" i="9"/>
  <c r="BDZ540" i="9"/>
  <c r="BEA540" i="9"/>
  <c r="BEB540" i="9"/>
  <c r="BEC540" i="9"/>
  <c r="BED540" i="9"/>
  <c r="BEE540" i="9"/>
  <c r="BEF540" i="9"/>
  <c r="BEG540" i="9"/>
  <c r="BEH540" i="9"/>
  <c r="BEI540" i="9"/>
  <c r="BEJ540" i="9"/>
  <c r="BEK540" i="9"/>
  <c r="BEL540" i="9"/>
  <c r="BEM540" i="9"/>
  <c r="BEN540" i="9"/>
  <c r="BEO540" i="9"/>
  <c r="BEP540" i="9"/>
  <c r="BEQ540" i="9"/>
  <c r="BER540" i="9"/>
  <c r="BES540" i="9"/>
  <c r="BET540" i="9"/>
  <c r="BEU540" i="9"/>
  <c r="BEV540" i="9"/>
  <c r="BEW540" i="9"/>
  <c r="BEX540" i="9"/>
  <c r="BEY540" i="9"/>
  <c r="BEZ540" i="9"/>
  <c r="BFA540" i="9"/>
  <c r="BFB540" i="9"/>
  <c r="BFC540" i="9"/>
  <c r="BFD540" i="9"/>
  <c r="BFE540" i="9"/>
  <c r="BFF540" i="9"/>
  <c r="BFG540" i="9"/>
  <c r="BFH540" i="9"/>
  <c r="BFI540" i="9"/>
  <c r="BFJ540" i="9"/>
  <c r="BFK540" i="9"/>
  <c r="BFL540" i="9"/>
  <c r="BFM540" i="9"/>
  <c r="BFN540" i="9"/>
  <c r="BFO540" i="9"/>
  <c r="BFP540" i="9"/>
  <c r="BFQ540" i="9"/>
  <c r="BFR540" i="9"/>
  <c r="BFS540" i="9"/>
  <c r="BFT540" i="9"/>
  <c r="BFU540" i="9"/>
  <c r="BFV540" i="9"/>
  <c r="BFW540" i="9"/>
  <c r="BFX540" i="9"/>
  <c r="BFY540" i="9"/>
  <c r="BFZ540" i="9"/>
  <c r="BGA540" i="9"/>
  <c r="BGB540" i="9"/>
  <c r="BGC540" i="9"/>
  <c r="BGD540" i="9"/>
  <c r="BGE540" i="9"/>
  <c r="BGF540" i="9"/>
  <c r="BGG540" i="9"/>
  <c r="BGH540" i="9"/>
  <c r="BGI540" i="9"/>
  <c r="BGJ540" i="9"/>
  <c r="BGK540" i="9"/>
  <c r="BGL540" i="9"/>
  <c r="BGM540" i="9"/>
  <c r="BGN540" i="9"/>
  <c r="BGO540" i="9"/>
  <c r="BGP540" i="9"/>
  <c r="BGQ540" i="9"/>
  <c r="BGR540" i="9"/>
  <c r="BGS540" i="9"/>
  <c r="BGT540" i="9"/>
  <c r="BGU540" i="9"/>
  <c r="BGV540" i="9"/>
  <c r="BGW540" i="9"/>
  <c r="BGX540" i="9"/>
  <c r="BGY540" i="9"/>
  <c r="BGZ540" i="9"/>
  <c r="BHA540" i="9"/>
  <c r="BHB540" i="9"/>
  <c r="BHC540" i="9"/>
  <c r="BHD540" i="9"/>
  <c r="BHE540" i="9"/>
  <c r="BHF540" i="9"/>
  <c r="BHG540" i="9"/>
  <c r="BHH540" i="9"/>
  <c r="BHI540" i="9"/>
  <c r="BHJ540" i="9"/>
  <c r="BHK540" i="9"/>
  <c r="BHL540" i="9"/>
  <c r="BHM540" i="9"/>
  <c r="BHN540" i="9"/>
  <c r="BHO540" i="9"/>
  <c r="BHP540" i="9"/>
  <c r="BHQ540" i="9"/>
  <c r="BHR540" i="9"/>
  <c r="BHS540" i="9"/>
  <c r="BHT540" i="9"/>
  <c r="BHU540" i="9"/>
  <c r="BHV540" i="9"/>
  <c r="BHW540" i="9"/>
  <c r="BHX540" i="9"/>
  <c r="BHY540" i="9"/>
  <c r="BHZ540" i="9"/>
  <c r="BIA540" i="9"/>
  <c r="BIB540" i="9"/>
  <c r="BIC540" i="9"/>
  <c r="BID540" i="9"/>
  <c r="BIE540" i="9"/>
  <c r="BIF540" i="9"/>
  <c r="BIG540" i="9"/>
  <c r="BIH540" i="9"/>
  <c r="BII540" i="9"/>
  <c r="BIJ540" i="9"/>
  <c r="BIK540" i="9"/>
  <c r="BIL540" i="9"/>
  <c r="BIM540" i="9"/>
  <c r="BIN540" i="9"/>
  <c r="BIO540" i="9"/>
  <c r="BIP540" i="9"/>
  <c r="BIQ540" i="9"/>
  <c r="BIR540" i="9"/>
  <c r="BIS540" i="9"/>
  <c r="BIT540" i="9"/>
  <c r="BIU540" i="9"/>
  <c r="BIV540" i="9"/>
  <c r="AUG541" i="9"/>
  <c r="AUH541" i="9"/>
  <c r="AUI541" i="9"/>
  <c r="AUJ541" i="9"/>
  <c r="AUK541" i="9"/>
  <c r="AUL541" i="9"/>
  <c r="AUM541" i="9"/>
  <c r="AUN541" i="9"/>
  <c r="AUO541" i="9"/>
  <c r="AUP541" i="9"/>
  <c r="AUQ541" i="9"/>
  <c r="AUR541" i="9"/>
  <c r="AUS541" i="9"/>
  <c r="AUT541" i="9"/>
  <c r="AUU541" i="9"/>
  <c r="AUV541" i="9"/>
  <c r="AUW541" i="9"/>
  <c r="AUX541" i="9"/>
  <c r="AUY541" i="9"/>
  <c r="AUZ541" i="9"/>
  <c r="AVA541" i="9"/>
  <c r="AVB541" i="9"/>
  <c r="AVC541" i="9"/>
  <c r="AVD541" i="9"/>
  <c r="AVE541" i="9"/>
  <c r="AVF541" i="9"/>
  <c r="AVG541" i="9"/>
  <c r="AVH541" i="9"/>
  <c r="AVI541" i="9"/>
  <c r="AVJ541" i="9"/>
  <c r="AVK541" i="9"/>
  <c r="AVL541" i="9"/>
  <c r="AVM541" i="9"/>
  <c r="AVN541" i="9"/>
  <c r="AVO541" i="9"/>
  <c r="AVP541" i="9"/>
  <c r="AVQ541" i="9"/>
  <c r="AVR541" i="9"/>
  <c r="AVS541" i="9"/>
  <c r="AVT541" i="9"/>
  <c r="AVU541" i="9"/>
  <c r="AVV541" i="9"/>
  <c r="AVW541" i="9"/>
  <c r="AVX541" i="9"/>
  <c r="AVY541" i="9"/>
  <c r="AVZ541" i="9"/>
  <c r="AWA541" i="9"/>
  <c r="AWB541" i="9"/>
  <c r="AWC541" i="9"/>
  <c r="AWD541" i="9"/>
  <c r="AWE541" i="9"/>
  <c r="AWF541" i="9"/>
  <c r="AWG541" i="9"/>
  <c r="AWH541" i="9"/>
  <c r="AWI541" i="9"/>
  <c r="AWJ541" i="9"/>
  <c r="AWK541" i="9"/>
  <c r="AWL541" i="9"/>
  <c r="AWM541" i="9"/>
  <c r="AWN541" i="9"/>
  <c r="AWO541" i="9"/>
  <c r="AWP541" i="9"/>
  <c r="AWQ541" i="9"/>
  <c r="AWR541" i="9"/>
  <c r="AWS541" i="9"/>
  <c r="AWT541" i="9"/>
  <c r="AWU541" i="9"/>
  <c r="AWV541" i="9"/>
  <c r="AWW541" i="9"/>
  <c r="AWX541" i="9"/>
  <c r="AWY541" i="9"/>
  <c r="AWZ541" i="9"/>
  <c r="AXA541" i="9"/>
  <c r="AXB541" i="9"/>
  <c r="AXC541" i="9"/>
  <c r="AXD541" i="9"/>
  <c r="AXE541" i="9"/>
  <c r="AXF541" i="9"/>
  <c r="AXG541" i="9"/>
  <c r="AXH541" i="9"/>
  <c r="AXI541" i="9"/>
  <c r="AXJ541" i="9"/>
  <c r="AXK541" i="9"/>
  <c r="AXL541" i="9"/>
  <c r="AXM541" i="9"/>
  <c r="AXN541" i="9"/>
  <c r="AXO541" i="9"/>
  <c r="AXP541" i="9"/>
  <c r="AXQ541" i="9"/>
  <c r="AXR541" i="9"/>
  <c r="AXS541" i="9"/>
  <c r="AXT541" i="9"/>
  <c r="AXU541" i="9"/>
  <c r="AXV541" i="9"/>
  <c r="AXW541" i="9"/>
  <c r="AXX541" i="9"/>
  <c r="AXY541" i="9"/>
  <c r="AXZ541" i="9"/>
  <c r="AYA541" i="9"/>
  <c r="AYB541" i="9"/>
  <c r="AYC541" i="9"/>
  <c r="AYD541" i="9"/>
  <c r="AYE541" i="9"/>
  <c r="AYF541" i="9"/>
  <c r="AYG541" i="9"/>
  <c r="AYH541" i="9"/>
  <c r="AYI541" i="9"/>
  <c r="AYJ541" i="9"/>
  <c r="AYK541" i="9"/>
  <c r="AYL541" i="9"/>
  <c r="AYM541" i="9"/>
  <c r="AYN541" i="9"/>
  <c r="AYO541" i="9"/>
  <c r="AYP541" i="9"/>
  <c r="AYQ541" i="9"/>
  <c r="AYR541" i="9"/>
  <c r="AYS541" i="9"/>
  <c r="AYT541" i="9"/>
  <c r="AYU541" i="9"/>
  <c r="AYV541" i="9"/>
  <c r="AYW541" i="9"/>
  <c r="AYX541" i="9"/>
  <c r="AYY541" i="9"/>
  <c r="AYZ541" i="9"/>
  <c r="AZA541" i="9"/>
  <c r="AZB541" i="9"/>
  <c r="AZC541" i="9"/>
  <c r="AZD541" i="9"/>
  <c r="AZE541" i="9"/>
  <c r="AZF541" i="9"/>
  <c r="AZG541" i="9"/>
  <c r="AZH541" i="9"/>
  <c r="AZI541" i="9"/>
  <c r="AZJ541" i="9"/>
  <c r="AZK541" i="9"/>
  <c r="AZL541" i="9"/>
  <c r="AZM541" i="9"/>
  <c r="AZN541" i="9"/>
  <c r="AZO541" i="9"/>
  <c r="AZP541" i="9"/>
  <c r="AZQ541" i="9"/>
  <c r="AZR541" i="9"/>
  <c r="AZS541" i="9"/>
  <c r="AZT541" i="9"/>
  <c r="AZU541" i="9"/>
  <c r="AZV541" i="9"/>
  <c r="AZW541" i="9"/>
  <c r="AZX541" i="9"/>
  <c r="AZY541" i="9"/>
  <c r="AZZ541" i="9"/>
  <c r="BAA541" i="9"/>
  <c r="BAB541" i="9"/>
  <c r="BAC541" i="9"/>
  <c r="BAD541" i="9"/>
  <c r="BAE541" i="9"/>
  <c r="BAF541" i="9"/>
  <c r="BAG541" i="9"/>
  <c r="BAH541" i="9"/>
  <c r="BAI541" i="9"/>
  <c r="BAJ541" i="9"/>
  <c r="BAK541" i="9"/>
  <c r="BAL541" i="9"/>
  <c r="BAM541" i="9"/>
  <c r="BAN541" i="9"/>
  <c r="BAO541" i="9"/>
  <c r="BAP541" i="9"/>
  <c r="BAQ541" i="9"/>
  <c r="BAR541" i="9"/>
  <c r="BAS541" i="9"/>
  <c r="BAT541" i="9"/>
  <c r="BAU541" i="9"/>
  <c r="BAV541" i="9"/>
  <c r="BAW541" i="9"/>
  <c r="BAX541" i="9"/>
  <c r="BAY541" i="9"/>
  <c r="BAZ541" i="9"/>
  <c r="BBA541" i="9"/>
  <c r="BBB541" i="9"/>
  <c r="BBC541" i="9"/>
  <c r="BBD541" i="9"/>
  <c r="BBE541" i="9"/>
  <c r="BBF541" i="9"/>
  <c r="BBG541" i="9"/>
  <c r="BBH541" i="9"/>
  <c r="BBI541" i="9"/>
  <c r="BBJ541" i="9"/>
  <c r="BBK541" i="9"/>
  <c r="BBL541" i="9"/>
  <c r="BBM541" i="9"/>
  <c r="BBN541" i="9"/>
  <c r="BBO541" i="9"/>
  <c r="BBP541" i="9"/>
  <c r="BBQ541" i="9"/>
  <c r="BBR541" i="9"/>
  <c r="BBS541" i="9"/>
  <c r="BBT541" i="9"/>
  <c r="BBU541" i="9"/>
  <c r="BBV541" i="9"/>
  <c r="BBW541" i="9"/>
  <c r="BBX541" i="9"/>
  <c r="BBY541" i="9"/>
  <c r="BBZ541" i="9"/>
  <c r="BCA541" i="9"/>
  <c r="BCB541" i="9"/>
  <c r="BCC541" i="9"/>
  <c r="BCD541" i="9"/>
  <c r="BCE541" i="9"/>
  <c r="BCF541" i="9"/>
  <c r="BCG541" i="9"/>
  <c r="BCH541" i="9"/>
  <c r="BCI541" i="9"/>
  <c r="BCJ541" i="9"/>
  <c r="BCK541" i="9"/>
  <c r="BCL541" i="9"/>
  <c r="BCM541" i="9"/>
  <c r="BCN541" i="9"/>
  <c r="BCO541" i="9"/>
  <c r="BCP541" i="9"/>
  <c r="BCQ541" i="9"/>
  <c r="BCR541" i="9"/>
  <c r="BCS541" i="9"/>
  <c r="BCT541" i="9"/>
  <c r="BCU541" i="9"/>
  <c r="BCV541" i="9"/>
  <c r="BCW541" i="9"/>
  <c r="BCX541" i="9"/>
  <c r="BCY541" i="9"/>
  <c r="BCZ541" i="9"/>
  <c r="BDA541" i="9"/>
  <c r="BDB541" i="9"/>
  <c r="BDC541" i="9"/>
  <c r="BDD541" i="9"/>
  <c r="BDE541" i="9"/>
  <c r="BDF541" i="9"/>
  <c r="BDG541" i="9"/>
  <c r="BDH541" i="9"/>
  <c r="BDI541" i="9"/>
  <c r="BDJ541" i="9"/>
  <c r="BDK541" i="9"/>
  <c r="BDL541" i="9"/>
  <c r="BDM541" i="9"/>
  <c r="BDN541" i="9"/>
  <c r="BDO541" i="9"/>
  <c r="BDP541" i="9"/>
  <c r="BDQ541" i="9"/>
  <c r="BDR541" i="9"/>
  <c r="BDS541" i="9"/>
  <c r="BDT541" i="9"/>
  <c r="BDU541" i="9"/>
  <c r="BDV541" i="9"/>
  <c r="BDW541" i="9"/>
  <c r="BDX541" i="9"/>
  <c r="BDY541" i="9"/>
  <c r="BDZ541" i="9"/>
  <c r="BEA541" i="9"/>
  <c r="BEB541" i="9"/>
  <c r="BEC541" i="9"/>
  <c r="BED541" i="9"/>
  <c r="BEE541" i="9"/>
  <c r="BEF541" i="9"/>
  <c r="BEG541" i="9"/>
  <c r="BEH541" i="9"/>
  <c r="BEI541" i="9"/>
  <c r="BEJ541" i="9"/>
  <c r="BEK541" i="9"/>
  <c r="BEL541" i="9"/>
  <c r="BEM541" i="9"/>
  <c r="BEN541" i="9"/>
  <c r="BEO541" i="9"/>
  <c r="BEP541" i="9"/>
  <c r="BEQ541" i="9"/>
  <c r="BER541" i="9"/>
  <c r="BES541" i="9"/>
  <c r="BET541" i="9"/>
  <c r="BEU541" i="9"/>
  <c r="BEV541" i="9"/>
  <c r="BEW541" i="9"/>
  <c r="BEX541" i="9"/>
  <c r="BEY541" i="9"/>
  <c r="BEZ541" i="9"/>
  <c r="BFA541" i="9"/>
  <c r="BFB541" i="9"/>
  <c r="BFC541" i="9"/>
  <c r="BFD541" i="9"/>
  <c r="BFE541" i="9"/>
  <c r="BFF541" i="9"/>
  <c r="BFG541" i="9"/>
  <c r="BFH541" i="9"/>
  <c r="BFI541" i="9"/>
  <c r="BFJ541" i="9"/>
  <c r="BFK541" i="9"/>
  <c r="BFL541" i="9"/>
  <c r="BFM541" i="9"/>
  <c r="BFN541" i="9"/>
  <c r="BFO541" i="9"/>
  <c r="BFP541" i="9"/>
  <c r="BFQ541" i="9"/>
  <c r="BFR541" i="9"/>
  <c r="BFS541" i="9"/>
  <c r="BFT541" i="9"/>
  <c r="BFU541" i="9"/>
  <c r="BFV541" i="9"/>
  <c r="BFW541" i="9"/>
  <c r="BFX541" i="9"/>
  <c r="BFY541" i="9"/>
  <c r="BFZ541" i="9"/>
  <c r="BGA541" i="9"/>
  <c r="BGB541" i="9"/>
  <c r="BGC541" i="9"/>
  <c r="BGD541" i="9"/>
  <c r="BGE541" i="9"/>
  <c r="BGF541" i="9"/>
  <c r="BGG541" i="9"/>
  <c r="BGH541" i="9"/>
  <c r="BGI541" i="9"/>
  <c r="BGJ541" i="9"/>
  <c r="BGK541" i="9"/>
  <c r="BGL541" i="9"/>
  <c r="BGM541" i="9"/>
  <c r="BGN541" i="9"/>
  <c r="BGO541" i="9"/>
  <c r="BGP541" i="9"/>
  <c r="BGQ541" i="9"/>
  <c r="BGR541" i="9"/>
  <c r="BGS541" i="9"/>
  <c r="BGT541" i="9"/>
  <c r="BGU541" i="9"/>
  <c r="BGV541" i="9"/>
  <c r="BGW541" i="9"/>
  <c r="BGX541" i="9"/>
  <c r="BGY541" i="9"/>
  <c r="BGZ541" i="9"/>
  <c r="BHA541" i="9"/>
  <c r="BHB541" i="9"/>
  <c r="BHC541" i="9"/>
  <c r="BHD541" i="9"/>
  <c r="BHE541" i="9"/>
  <c r="BHF541" i="9"/>
  <c r="BHG541" i="9"/>
  <c r="BHH541" i="9"/>
  <c r="BHI541" i="9"/>
  <c r="BHJ541" i="9"/>
  <c r="BHK541" i="9"/>
  <c r="BHL541" i="9"/>
  <c r="BHM541" i="9"/>
  <c r="BHN541" i="9"/>
  <c r="BHO541" i="9"/>
  <c r="BHP541" i="9"/>
  <c r="BHQ541" i="9"/>
  <c r="BHR541" i="9"/>
  <c r="BHS541" i="9"/>
  <c r="BHT541" i="9"/>
  <c r="BHU541" i="9"/>
  <c r="BHV541" i="9"/>
  <c r="BHW541" i="9"/>
  <c r="BHX541" i="9"/>
  <c r="BHY541" i="9"/>
  <c r="BHZ541" i="9"/>
  <c r="BIA541" i="9"/>
  <c r="BIB541" i="9"/>
  <c r="BIC541" i="9"/>
  <c r="BID541" i="9"/>
  <c r="BIE541" i="9"/>
  <c r="BIF541" i="9"/>
  <c r="BIG541" i="9"/>
  <c r="BIH541" i="9"/>
  <c r="BII541" i="9"/>
  <c r="BIJ541" i="9"/>
  <c r="BIK541" i="9"/>
  <c r="BIL541" i="9"/>
  <c r="BIM541" i="9"/>
  <c r="BIN541" i="9"/>
  <c r="BIO541" i="9"/>
  <c r="BIP541" i="9"/>
  <c r="BIQ541" i="9"/>
  <c r="BIR541" i="9"/>
  <c r="BIS541" i="9"/>
  <c r="BIT541" i="9"/>
  <c r="BIU541" i="9"/>
  <c r="BIV541" i="9"/>
  <c r="AUG542" i="9"/>
  <c r="AUH542" i="9"/>
  <c r="AUI542" i="9"/>
  <c r="AUJ542" i="9"/>
  <c r="AUK542" i="9"/>
  <c r="AUL542" i="9"/>
  <c r="AUM542" i="9"/>
  <c r="AUN542" i="9"/>
  <c r="AUO542" i="9"/>
  <c r="AUP542" i="9"/>
  <c r="AUQ542" i="9"/>
  <c r="AUR542" i="9"/>
  <c r="AUS542" i="9"/>
  <c r="AUT542" i="9"/>
  <c r="AUU542" i="9"/>
  <c r="AUV542" i="9"/>
  <c r="AUW542" i="9"/>
  <c r="AUX542" i="9"/>
  <c r="AUY542" i="9"/>
  <c r="AUZ542" i="9"/>
  <c r="AVA542" i="9"/>
  <c r="AVB542" i="9"/>
  <c r="AVC542" i="9"/>
  <c r="AVD542" i="9"/>
  <c r="AVE542" i="9"/>
  <c r="AVF542" i="9"/>
  <c r="AVG542" i="9"/>
  <c r="AVH542" i="9"/>
  <c r="AVI542" i="9"/>
  <c r="AVJ542" i="9"/>
  <c r="AVK542" i="9"/>
  <c r="AVL542" i="9"/>
  <c r="AVM542" i="9"/>
  <c r="AVN542" i="9"/>
  <c r="AVO542" i="9"/>
  <c r="AVP542" i="9"/>
  <c r="AVQ542" i="9"/>
  <c r="AVR542" i="9"/>
  <c r="AVS542" i="9"/>
  <c r="AVT542" i="9"/>
  <c r="AVU542" i="9"/>
  <c r="AVV542" i="9"/>
  <c r="AVW542" i="9"/>
  <c r="AVX542" i="9"/>
  <c r="AVY542" i="9"/>
  <c r="AVZ542" i="9"/>
  <c r="AWA542" i="9"/>
  <c r="AWB542" i="9"/>
  <c r="AWC542" i="9"/>
  <c r="AWD542" i="9"/>
  <c r="AWE542" i="9"/>
  <c r="AWF542" i="9"/>
  <c r="AWG542" i="9"/>
  <c r="AWH542" i="9"/>
  <c r="AWI542" i="9"/>
  <c r="AWJ542" i="9"/>
  <c r="AWK542" i="9"/>
  <c r="AWL542" i="9"/>
  <c r="AWM542" i="9"/>
  <c r="AWN542" i="9"/>
  <c r="AWO542" i="9"/>
  <c r="AWP542" i="9"/>
  <c r="AWQ542" i="9"/>
  <c r="AWR542" i="9"/>
  <c r="AWS542" i="9"/>
  <c r="AWT542" i="9"/>
  <c r="AWU542" i="9"/>
  <c r="AWV542" i="9"/>
  <c r="AWW542" i="9"/>
  <c r="AWX542" i="9"/>
  <c r="AWY542" i="9"/>
  <c r="AWZ542" i="9"/>
  <c r="AXA542" i="9"/>
  <c r="AXB542" i="9"/>
  <c r="AXC542" i="9"/>
  <c r="AXD542" i="9"/>
  <c r="AXE542" i="9"/>
  <c r="AXF542" i="9"/>
  <c r="AXG542" i="9"/>
  <c r="AXH542" i="9"/>
  <c r="AXI542" i="9"/>
  <c r="AXJ542" i="9"/>
  <c r="AXK542" i="9"/>
  <c r="AXL542" i="9"/>
  <c r="AXM542" i="9"/>
  <c r="AXN542" i="9"/>
  <c r="AXO542" i="9"/>
  <c r="AXP542" i="9"/>
  <c r="AXQ542" i="9"/>
  <c r="AXR542" i="9"/>
  <c r="AXS542" i="9"/>
  <c r="AXT542" i="9"/>
  <c r="AXU542" i="9"/>
  <c r="AXV542" i="9"/>
  <c r="AXW542" i="9"/>
  <c r="AXX542" i="9"/>
  <c r="AXY542" i="9"/>
  <c r="AXZ542" i="9"/>
  <c r="AYA542" i="9"/>
  <c r="AYB542" i="9"/>
  <c r="AYC542" i="9"/>
  <c r="AYD542" i="9"/>
  <c r="AYE542" i="9"/>
  <c r="AYF542" i="9"/>
  <c r="AYG542" i="9"/>
  <c r="AYH542" i="9"/>
  <c r="AYI542" i="9"/>
  <c r="AYJ542" i="9"/>
  <c r="AYK542" i="9"/>
  <c r="AYL542" i="9"/>
  <c r="AYM542" i="9"/>
  <c r="AYN542" i="9"/>
  <c r="AYO542" i="9"/>
  <c r="AYP542" i="9"/>
  <c r="AYQ542" i="9"/>
  <c r="AYR542" i="9"/>
  <c r="AYS542" i="9"/>
  <c r="AYT542" i="9"/>
  <c r="AYU542" i="9"/>
  <c r="AYV542" i="9"/>
  <c r="AYW542" i="9"/>
  <c r="AYX542" i="9"/>
  <c r="AYY542" i="9"/>
  <c r="AYZ542" i="9"/>
  <c r="AZA542" i="9"/>
  <c r="AZB542" i="9"/>
  <c r="AZC542" i="9"/>
  <c r="AZD542" i="9"/>
  <c r="AZE542" i="9"/>
  <c r="AZF542" i="9"/>
  <c r="AZG542" i="9"/>
  <c r="AZH542" i="9"/>
  <c r="AZI542" i="9"/>
  <c r="AZJ542" i="9"/>
  <c r="AZK542" i="9"/>
  <c r="AZL542" i="9"/>
  <c r="AZM542" i="9"/>
  <c r="AZN542" i="9"/>
  <c r="AZO542" i="9"/>
  <c r="AZP542" i="9"/>
  <c r="AZQ542" i="9"/>
  <c r="AZR542" i="9"/>
  <c r="AZS542" i="9"/>
  <c r="AZT542" i="9"/>
  <c r="AZU542" i="9"/>
  <c r="AZV542" i="9"/>
  <c r="AZW542" i="9"/>
  <c r="AZX542" i="9"/>
  <c r="AZY542" i="9"/>
  <c r="AZZ542" i="9"/>
  <c r="BAA542" i="9"/>
  <c r="BAB542" i="9"/>
  <c r="BAC542" i="9"/>
  <c r="BAD542" i="9"/>
  <c r="BAE542" i="9"/>
  <c r="BAF542" i="9"/>
  <c r="BAG542" i="9"/>
  <c r="BAH542" i="9"/>
  <c r="BAI542" i="9"/>
  <c r="BAJ542" i="9"/>
  <c r="BAK542" i="9"/>
  <c r="BAL542" i="9"/>
  <c r="BAM542" i="9"/>
  <c r="BAN542" i="9"/>
  <c r="BAO542" i="9"/>
  <c r="BAP542" i="9"/>
  <c r="BAQ542" i="9"/>
  <c r="BAR542" i="9"/>
  <c r="BAS542" i="9"/>
  <c r="BAT542" i="9"/>
  <c r="BAU542" i="9"/>
  <c r="BAV542" i="9"/>
  <c r="BAW542" i="9"/>
  <c r="BAX542" i="9"/>
  <c r="BAY542" i="9"/>
  <c r="BAZ542" i="9"/>
  <c r="BBA542" i="9"/>
  <c r="BBB542" i="9"/>
  <c r="BBC542" i="9"/>
  <c r="BBD542" i="9"/>
  <c r="BBE542" i="9"/>
  <c r="BBF542" i="9"/>
  <c r="BBG542" i="9"/>
  <c r="BBH542" i="9"/>
  <c r="BBI542" i="9"/>
  <c r="BBJ542" i="9"/>
  <c r="BBK542" i="9"/>
  <c r="BBL542" i="9"/>
  <c r="BBM542" i="9"/>
  <c r="BBN542" i="9"/>
  <c r="BBO542" i="9"/>
  <c r="BBP542" i="9"/>
  <c r="BBQ542" i="9"/>
  <c r="BBR542" i="9"/>
  <c r="BBS542" i="9"/>
  <c r="BBT542" i="9"/>
  <c r="BBU542" i="9"/>
  <c r="BBV542" i="9"/>
  <c r="BBW542" i="9"/>
  <c r="BBX542" i="9"/>
  <c r="BBY542" i="9"/>
  <c r="BBZ542" i="9"/>
  <c r="BCA542" i="9"/>
  <c r="BCB542" i="9"/>
  <c r="BCC542" i="9"/>
  <c r="BCD542" i="9"/>
  <c r="BCE542" i="9"/>
  <c r="BCF542" i="9"/>
  <c r="BCG542" i="9"/>
  <c r="BCH542" i="9"/>
  <c r="BCI542" i="9"/>
  <c r="BCJ542" i="9"/>
  <c r="BCK542" i="9"/>
  <c r="BCL542" i="9"/>
  <c r="BCM542" i="9"/>
  <c r="BCN542" i="9"/>
  <c r="BCO542" i="9"/>
  <c r="BCP542" i="9"/>
  <c r="BCQ542" i="9"/>
  <c r="BCR542" i="9"/>
  <c r="BCS542" i="9"/>
  <c r="BCT542" i="9"/>
  <c r="BCU542" i="9"/>
  <c r="BCV542" i="9"/>
  <c r="BCW542" i="9"/>
  <c r="BCX542" i="9"/>
  <c r="BCY542" i="9"/>
  <c r="BCZ542" i="9"/>
  <c r="BDA542" i="9"/>
  <c r="BDB542" i="9"/>
  <c r="BDC542" i="9"/>
  <c r="BDD542" i="9"/>
  <c r="BDE542" i="9"/>
  <c r="BDF542" i="9"/>
  <c r="BDG542" i="9"/>
  <c r="BDH542" i="9"/>
  <c r="BDI542" i="9"/>
  <c r="BDJ542" i="9"/>
  <c r="BDK542" i="9"/>
  <c r="BDL542" i="9"/>
  <c r="BDM542" i="9"/>
  <c r="BDN542" i="9"/>
  <c r="BDO542" i="9"/>
  <c r="BDP542" i="9"/>
  <c r="BDQ542" i="9"/>
  <c r="BDR542" i="9"/>
  <c r="BDS542" i="9"/>
  <c r="BDT542" i="9"/>
  <c r="BDU542" i="9"/>
  <c r="BDV542" i="9"/>
  <c r="BDW542" i="9"/>
  <c r="BDX542" i="9"/>
  <c r="BDY542" i="9"/>
  <c r="BDZ542" i="9"/>
  <c r="BEA542" i="9"/>
  <c r="BEB542" i="9"/>
  <c r="BEC542" i="9"/>
  <c r="BED542" i="9"/>
  <c r="BEE542" i="9"/>
  <c r="BEF542" i="9"/>
  <c r="BEG542" i="9"/>
  <c r="BEH542" i="9"/>
  <c r="BEI542" i="9"/>
  <c r="BEJ542" i="9"/>
  <c r="BEK542" i="9"/>
  <c r="BEL542" i="9"/>
  <c r="BEM542" i="9"/>
  <c r="BEN542" i="9"/>
  <c r="BEO542" i="9"/>
  <c r="BEP542" i="9"/>
  <c r="BEQ542" i="9"/>
  <c r="BER542" i="9"/>
  <c r="BES542" i="9"/>
  <c r="BET542" i="9"/>
  <c r="BEU542" i="9"/>
  <c r="BEV542" i="9"/>
  <c r="BEW542" i="9"/>
  <c r="BEX542" i="9"/>
  <c r="BEY542" i="9"/>
  <c r="BEZ542" i="9"/>
  <c r="BFA542" i="9"/>
  <c r="BFB542" i="9"/>
  <c r="BFC542" i="9"/>
  <c r="BFD542" i="9"/>
  <c r="BFE542" i="9"/>
  <c r="BFF542" i="9"/>
  <c r="BFG542" i="9"/>
  <c r="BFH542" i="9"/>
  <c r="BFI542" i="9"/>
  <c r="BFJ542" i="9"/>
  <c r="BFK542" i="9"/>
  <c r="BFL542" i="9"/>
  <c r="BFM542" i="9"/>
  <c r="BFN542" i="9"/>
  <c r="BFO542" i="9"/>
  <c r="BFP542" i="9"/>
  <c r="BFQ542" i="9"/>
  <c r="BFR542" i="9"/>
  <c r="BFS542" i="9"/>
  <c r="BFT542" i="9"/>
  <c r="BFU542" i="9"/>
  <c r="BFV542" i="9"/>
  <c r="BFW542" i="9"/>
  <c r="BFX542" i="9"/>
  <c r="BFY542" i="9"/>
  <c r="BFZ542" i="9"/>
  <c r="BGA542" i="9"/>
  <c r="BGB542" i="9"/>
  <c r="BGC542" i="9"/>
  <c r="BGD542" i="9"/>
  <c r="BGE542" i="9"/>
  <c r="BGF542" i="9"/>
  <c r="BGG542" i="9"/>
  <c r="BGH542" i="9"/>
  <c r="BGI542" i="9"/>
  <c r="BGJ542" i="9"/>
  <c r="BGK542" i="9"/>
  <c r="BGL542" i="9"/>
  <c r="BGM542" i="9"/>
  <c r="BGN542" i="9"/>
  <c r="BGO542" i="9"/>
  <c r="BGP542" i="9"/>
  <c r="BGQ542" i="9"/>
  <c r="BGR542" i="9"/>
  <c r="BGS542" i="9"/>
  <c r="BGT542" i="9"/>
  <c r="BGU542" i="9"/>
  <c r="BGV542" i="9"/>
  <c r="BGW542" i="9"/>
  <c r="BGX542" i="9"/>
  <c r="BGY542" i="9"/>
  <c r="BGZ542" i="9"/>
  <c r="BHA542" i="9"/>
  <c r="BHB542" i="9"/>
  <c r="BHC542" i="9"/>
  <c r="BHD542" i="9"/>
  <c r="BHE542" i="9"/>
  <c r="BHF542" i="9"/>
  <c r="BHG542" i="9"/>
  <c r="BHH542" i="9"/>
  <c r="BHI542" i="9"/>
  <c r="BHJ542" i="9"/>
  <c r="BHK542" i="9"/>
  <c r="BHL542" i="9"/>
  <c r="BHM542" i="9"/>
  <c r="BHN542" i="9"/>
  <c r="BHO542" i="9"/>
  <c r="BHP542" i="9"/>
  <c r="BHQ542" i="9"/>
  <c r="BHR542" i="9"/>
  <c r="BHS542" i="9"/>
  <c r="BHT542" i="9"/>
  <c r="BHU542" i="9"/>
  <c r="BHV542" i="9"/>
  <c r="BHW542" i="9"/>
  <c r="BHX542" i="9"/>
  <c r="BHY542" i="9"/>
  <c r="BHZ542" i="9"/>
  <c r="BIA542" i="9"/>
  <c r="BIB542" i="9"/>
  <c r="BIC542" i="9"/>
  <c r="BID542" i="9"/>
  <c r="BIE542" i="9"/>
  <c r="BIF542" i="9"/>
  <c r="BIG542" i="9"/>
  <c r="BIH542" i="9"/>
  <c r="BII542" i="9"/>
  <c r="BIJ542" i="9"/>
  <c r="BIK542" i="9"/>
  <c r="BIL542" i="9"/>
  <c r="BIM542" i="9"/>
  <c r="BIN542" i="9"/>
  <c r="BIO542" i="9"/>
  <c r="BIP542" i="9"/>
  <c r="BIQ542" i="9"/>
  <c r="BIR542" i="9"/>
  <c r="BIS542" i="9"/>
  <c r="BIT542" i="9"/>
  <c r="BIU542" i="9"/>
  <c r="BIV542" i="9"/>
  <c r="AUG543" i="9"/>
  <c r="AUH543" i="9"/>
  <c r="AUI543" i="9"/>
  <c r="AUJ543" i="9"/>
  <c r="AUK543" i="9"/>
  <c r="AUL543" i="9"/>
  <c r="AUM543" i="9"/>
  <c r="AUN543" i="9"/>
  <c r="AUO543" i="9"/>
  <c r="AUP543" i="9"/>
  <c r="AUQ543" i="9"/>
  <c r="AUR543" i="9"/>
  <c r="AUS543" i="9"/>
  <c r="AUT543" i="9"/>
  <c r="AUU543" i="9"/>
  <c r="AUV543" i="9"/>
  <c r="AUW543" i="9"/>
  <c r="AUX543" i="9"/>
  <c r="AUY543" i="9"/>
  <c r="AUZ543" i="9"/>
  <c r="AVA543" i="9"/>
  <c r="AVB543" i="9"/>
  <c r="AVC543" i="9"/>
  <c r="AVD543" i="9"/>
  <c r="AVE543" i="9"/>
  <c r="AVF543" i="9"/>
  <c r="AVG543" i="9"/>
  <c r="AVH543" i="9"/>
  <c r="AVI543" i="9"/>
  <c r="AVJ543" i="9"/>
  <c r="AVK543" i="9"/>
  <c r="AVL543" i="9"/>
  <c r="AVM543" i="9"/>
  <c r="AVN543" i="9"/>
  <c r="AVO543" i="9"/>
  <c r="AVP543" i="9"/>
  <c r="AVQ543" i="9"/>
  <c r="AVR543" i="9"/>
  <c r="AVS543" i="9"/>
  <c r="AVT543" i="9"/>
  <c r="AVU543" i="9"/>
  <c r="AVV543" i="9"/>
  <c r="AVW543" i="9"/>
  <c r="AVX543" i="9"/>
  <c r="AVY543" i="9"/>
  <c r="AVZ543" i="9"/>
  <c r="AWA543" i="9"/>
  <c r="AWB543" i="9"/>
  <c r="AWC543" i="9"/>
  <c r="AWD543" i="9"/>
  <c r="AWE543" i="9"/>
  <c r="AWF543" i="9"/>
  <c r="AWG543" i="9"/>
  <c r="AWH543" i="9"/>
  <c r="AWI543" i="9"/>
  <c r="AWJ543" i="9"/>
  <c r="AWK543" i="9"/>
  <c r="AWL543" i="9"/>
  <c r="AWM543" i="9"/>
  <c r="AWN543" i="9"/>
  <c r="AWO543" i="9"/>
  <c r="AWP543" i="9"/>
  <c r="AWQ543" i="9"/>
  <c r="AWR543" i="9"/>
  <c r="AWS543" i="9"/>
  <c r="AWT543" i="9"/>
  <c r="AWU543" i="9"/>
  <c r="AWV543" i="9"/>
  <c r="AWW543" i="9"/>
  <c r="AWX543" i="9"/>
  <c r="AWY543" i="9"/>
  <c r="AWZ543" i="9"/>
  <c r="AXA543" i="9"/>
  <c r="AXB543" i="9"/>
  <c r="AXC543" i="9"/>
  <c r="AXD543" i="9"/>
  <c r="AXE543" i="9"/>
  <c r="AXF543" i="9"/>
  <c r="AXG543" i="9"/>
  <c r="AXH543" i="9"/>
  <c r="AXI543" i="9"/>
  <c r="AXJ543" i="9"/>
  <c r="AXK543" i="9"/>
  <c r="AXL543" i="9"/>
  <c r="AXM543" i="9"/>
  <c r="AXN543" i="9"/>
  <c r="AXO543" i="9"/>
  <c r="AXP543" i="9"/>
  <c r="AXQ543" i="9"/>
  <c r="AXR543" i="9"/>
  <c r="AXS543" i="9"/>
  <c r="AXT543" i="9"/>
  <c r="AXU543" i="9"/>
  <c r="AXV543" i="9"/>
  <c r="AXW543" i="9"/>
  <c r="AXX543" i="9"/>
  <c r="AXY543" i="9"/>
  <c r="AXZ543" i="9"/>
  <c r="AYA543" i="9"/>
  <c r="AYB543" i="9"/>
  <c r="AYC543" i="9"/>
  <c r="AYD543" i="9"/>
  <c r="AYE543" i="9"/>
  <c r="AYF543" i="9"/>
  <c r="AYG543" i="9"/>
  <c r="AYH543" i="9"/>
  <c r="AYI543" i="9"/>
  <c r="AYJ543" i="9"/>
  <c r="AYK543" i="9"/>
  <c r="AYL543" i="9"/>
  <c r="AYM543" i="9"/>
  <c r="AYN543" i="9"/>
  <c r="AYO543" i="9"/>
  <c r="AYP543" i="9"/>
  <c r="AYQ543" i="9"/>
  <c r="AYR543" i="9"/>
  <c r="AYS543" i="9"/>
  <c r="AYT543" i="9"/>
  <c r="AYU543" i="9"/>
  <c r="AYV543" i="9"/>
  <c r="AYW543" i="9"/>
  <c r="AYX543" i="9"/>
  <c r="AYY543" i="9"/>
  <c r="AYZ543" i="9"/>
  <c r="AZA543" i="9"/>
  <c r="AZB543" i="9"/>
  <c r="AZC543" i="9"/>
  <c r="AZD543" i="9"/>
  <c r="AZE543" i="9"/>
  <c r="AZF543" i="9"/>
  <c r="AZG543" i="9"/>
  <c r="AZH543" i="9"/>
  <c r="AZI543" i="9"/>
  <c r="AZJ543" i="9"/>
  <c r="AZK543" i="9"/>
  <c r="AZL543" i="9"/>
  <c r="AZM543" i="9"/>
  <c r="AZN543" i="9"/>
  <c r="AZO543" i="9"/>
  <c r="AZP543" i="9"/>
  <c r="AZQ543" i="9"/>
  <c r="AZR543" i="9"/>
  <c r="AZS543" i="9"/>
  <c r="AZT543" i="9"/>
  <c r="AZU543" i="9"/>
  <c r="AZV543" i="9"/>
  <c r="AZW543" i="9"/>
  <c r="AZX543" i="9"/>
  <c r="AZY543" i="9"/>
  <c r="AZZ543" i="9"/>
  <c r="BAA543" i="9"/>
  <c r="BAB543" i="9"/>
  <c r="BAC543" i="9"/>
  <c r="BAD543" i="9"/>
  <c r="BAE543" i="9"/>
  <c r="BAF543" i="9"/>
  <c r="BAG543" i="9"/>
  <c r="BAH543" i="9"/>
  <c r="BAI543" i="9"/>
  <c r="BAJ543" i="9"/>
  <c r="BAK543" i="9"/>
  <c r="BAL543" i="9"/>
  <c r="BAM543" i="9"/>
  <c r="BAN543" i="9"/>
  <c r="BAO543" i="9"/>
  <c r="BAP543" i="9"/>
  <c r="BAQ543" i="9"/>
  <c r="BAR543" i="9"/>
  <c r="BAS543" i="9"/>
  <c r="BAT543" i="9"/>
  <c r="BAU543" i="9"/>
  <c r="BAV543" i="9"/>
  <c r="BAW543" i="9"/>
  <c r="BAX543" i="9"/>
  <c r="BAY543" i="9"/>
  <c r="BAZ543" i="9"/>
  <c r="BBA543" i="9"/>
  <c r="BBB543" i="9"/>
  <c r="BBC543" i="9"/>
  <c r="BBD543" i="9"/>
  <c r="BBE543" i="9"/>
  <c r="BBF543" i="9"/>
  <c r="BBG543" i="9"/>
  <c r="BBH543" i="9"/>
  <c r="BBI543" i="9"/>
  <c r="BBJ543" i="9"/>
  <c r="BBK543" i="9"/>
  <c r="BBL543" i="9"/>
  <c r="BBM543" i="9"/>
  <c r="BBN543" i="9"/>
  <c r="BBO543" i="9"/>
  <c r="BBP543" i="9"/>
  <c r="BBQ543" i="9"/>
  <c r="BBR543" i="9"/>
  <c r="BBS543" i="9"/>
  <c r="BBT543" i="9"/>
  <c r="BBU543" i="9"/>
  <c r="BBV543" i="9"/>
  <c r="BBW543" i="9"/>
  <c r="BBX543" i="9"/>
  <c r="BBY543" i="9"/>
  <c r="BBZ543" i="9"/>
  <c r="BCA543" i="9"/>
  <c r="BCB543" i="9"/>
  <c r="BCC543" i="9"/>
  <c r="BCD543" i="9"/>
  <c r="BCE543" i="9"/>
  <c r="BCF543" i="9"/>
  <c r="BCG543" i="9"/>
  <c r="BCH543" i="9"/>
  <c r="BCI543" i="9"/>
  <c r="BCJ543" i="9"/>
  <c r="BCK543" i="9"/>
  <c r="BCL543" i="9"/>
  <c r="BCM543" i="9"/>
  <c r="BCN543" i="9"/>
  <c r="BCO543" i="9"/>
  <c r="BCP543" i="9"/>
  <c r="BCQ543" i="9"/>
  <c r="BCR543" i="9"/>
  <c r="BCS543" i="9"/>
  <c r="BCT543" i="9"/>
  <c r="BCU543" i="9"/>
  <c r="BCV543" i="9"/>
  <c r="BCW543" i="9"/>
  <c r="BCX543" i="9"/>
  <c r="BCY543" i="9"/>
  <c r="BCZ543" i="9"/>
  <c r="BDA543" i="9"/>
  <c r="BDB543" i="9"/>
  <c r="BDC543" i="9"/>
  <c r="BDD543" i="9"/>
  <c r="BDE543" i="9"/>
  <c r="BDF543" i="9"/>
  <c r="BDG543" i="9"/>
  <c r="BDH543" i="9"/>
  <c r="BDI543" i="9"/>
  <c r="BDJ543" i="9"/>
  <c r="BDK543" i="9"/>
  <c r="BDL543" i="9"/>
  <c r="BDM543" i="9"/>
  <c r="BDN543" i="9"/>
  <c r="BDO543" i="9"/>
  <c r="BDP543" i="9"/>
  <c r="BDQ543" i="9"/>
  <c r="BDR543" i="9"/>
  <c r="BDS543" i="9"/>
  <c r="BDT543" i="9"/>
  <c r="BDU543" i="9"/>
  <c r="BDV543" i="9"/>
  <c r="BDW543" i="9"/>
  <c r="BDX543" i="9"/>
  <c r="BDY543" i="9"/>
  <c r="BDZ543" i="9"/>
  <c r="BEA543" i="9"/>
  <c r="BEB543" i="9"/>
  <c r="BEC543" i="9"/>
  <c r="BED543" i="9"/>
  <c r="BEE543" i="9"/>
  <c r="BEF543" i="9"/>
  <c r="BEG543" i="9"/>
  <c r="BEH543" i="9"/>
  <c r="BEI543" i="9"/>
  <c r="BEJ543" i="9"/>
  <c r="BEK543" i="9"/>
  <c r="BEL543" i="9"/>
  <c r="BEM543" i="9"/>
  <c r="BEN543" i="9"/>
  <c r="BEO543" i="9"/>
  <c r="BEP543" i="9"/>
  <c r="BEQ543" i="9"/>
  <c r="BER543" i="9"/>
  <c r="BES543" i="9"/>
  <c r="BET543" i="9"/>
  <c r="BEU543" i="9"/>
  <c r="BEV543" i="9"/>
  <c r="BEW543" i="9"/>
  <c r="BEX543" i="9"/>
  <c r="BEY543" i="9"/>
  <c r="BEZ543" i="9"/>
  <c r="BFA543" i="9"/>
  <c r="BFB543" i="9"/>
  <c r="BFC543" i="9"/>
  <c r="BFD543" i="9"/>
  <c r="BFE543" i="9"/>
  <c r="BFF543" i="9"/>
  <c r="BFG543" i="9"/>
  <c r="BFH543" i="9"/>
  <c r="BFI543" i="9"/>
  <c r="BFJ543" i="9"/>
  <c r="BFK543" i="9"/>
  <c r="BFL543" i="9"/>
  <c r="BFM543" i="9"/>
  <c r="BFN543" i="9"/>
  <c r="BFO543" i="9"/>
  <c r="BFP543" i="9"/>
  <c r="BFQ543" i="9"/>
  <c r="BFR543" i="9"/>
  <c r="BFS543" i="9"/>
  <c r="BFT543" i="9"/>
  <c r="BFU543" i="9"/>
  <c r="BFV543" i="9"/>
  <c r="BFW543" i="9"/>
  <c r="BFX543" i="9"/>
  <c r="BFY543" i="9"/>
  <c r="BFZ543" i="9"/>
  <c r="BGA543" i="9"/>
  <c r="BGB543" i="9"/>
  <c r="BGC543" i="9"/>
  <c r="BGD543" i="9"/>
  <c r="BGE543" i="9"/>
  <c r="BGF543" i="9"/>
  <c r="BGG543" i="9"/>
  <c r="BGH543" i="9"/>
  <c r="BGI543" i="9"/>
  <c r="BGJ543" i="9"/>
  <c r="BGK543" i="9"/>
  <c r="BGL543" i="9"/>
  <c r="BGM543" i="9"/>
  <c r="BGN543" i="9"/>
  <c r="BGO543" i="9"/>
  <c r="BGP543" i="9"/>
  <c r="BGQ543" i="9"/>
  <c r="BGR543" i="9"/>
  <c r="BGS543" i="9"/>
  <c r="BGT543" i="9"/>
  <c r="BGU543" i="9"/>
  <c r="BGV543" i="9"/>
  <c r="BGW543" i="9"/>
  <c r="BGX543" i="9"/>
  <c r="BGY543" i="9"/>
  <c r="BGZ543" i="9"/>
  <c r="BHA543" i="9"/>
  <c r="BHB543" i="9"/>
  <c r="BHC543" i="9"/>
  <c r="BHD543" i="9"/>
  <c r="BHE543" i="9"/>
  <c r="BHF543" i="9"/>
  <c r="BHG543" i="9"/>
  <c r="BHH543" i="9"/>
  <c r="BHI543" i="9"/>
  <c r="BHJ543" i="9"/>
  <c r="BHK543" i="9"/>
  <c r="BHL543" i="9"/>
  <c r="BHM543" i="9"/>
  <c r="BHN543" i="9"/>
  <c r="BHO543" i="9"/>
  <c r="BHP543" i="9"/>
  <c r="BHQ543" i="9"/>
  <c r="BHR543" i="9"/>
  <c r="BHS543" i="9"/>
  <c r="BHT543" i="9"/>
  <c r="BHU543" i="9"/>
  <c r="BHV543" i="9"/>
  <c r="BHW543" i="9"/>
  <c r="BHX543" i="9"/>
  <c r="BHY543" i="9"/>
  <c r="BHZ543" i="9"/>
  <c r="BIA543" i="9"/>
  <c r="BIB543" i="9"/>
  <c r="BIC543" i="9"/>
  <c r="BID543" i="9"/>
  <c r="BIE543" i="9"/>
  <c r="BIF543" i="9"/>
  <c r="BIG543" i="9"/>
  <c r="BIH543" i="9"/>
  <c r="BII543" i="9"/>
  <c r="BIJ543" i="9"/>
  <c r="BIK543" i="9"/>
  <c r="BIL543" i="9"/>
  <c r="BIM543" i="9"/>
  <c r="BIN543" i="9"/>
  <c r="BIO543" i="9"/>
  <c r="BIP543" i="9"/>
  <c r="BIQ543" i="9"/>
  <c r="BIR543" i="9"/>
  <c r="BIS543" i="9"/>
  <c r="BIT543" i="9"/>
  <c r="BIU543" i="9"/>
  <c r="BIV543" i="9"/>
  <c r="AUG544" i="9"/>
  <c r="AUH544" i="9"/>
  <c r="AUI544" i="9"/>
  <c r="AUJ544" i="9"/>
  <c r="AUK544" i="9"/>
  <c r="AUL544" i="9"/>
  <c r="AUM544" i="9"/>
  <c r="AUN544" i="9"/>
  <c r="AUO544" i="9"/>
  <c r="AUP544" i="9"/>
  <c r="AUQ544" i="9"/>
  <c r="AUR544" i="9"/>
  <c r="AUS544" i="9"/>
  <c r="AUT544" i="9"/>
  <c r="AUU544" i="9"/>
  <c r="AUV544" i="9"/>
  <c r="AUW544" i="9"/>
  <c r="AUX544" i="9"/>
  <c r="AUY544" i="9"/>
  <c r="AUZ544" i="9"/>
  <c r="AVA544" i="9"/>
  <c r="AVB544" i="9"/>
  <c r="AVC544" i="9"/>
  <c r="AVD544" i="9"/>
  <c r="AVE544" i="9"/>
  <c r="AVF544" i="9"/>
  <c r="AVG544" i="9"/>
  <c r="AVH544" i="9"/>
  <c r="AVI544" i="9"/>
  <c r="AVJ544" i="9"/>
  <c r="AVK544" i="9"/>
  <c r="AVL544" i="9"/>
  <c r="AVM544" i="9"/>
  <c r="AVN544" i="9"/>
  <c r="AVO544" i="9"/>
  <c r="AVP544" i="9"/>
  <c r="AVQ544" i="9"/>
  <c r="AVR544" i="9"/>
  <c r="AVS544" i="9"/>
  <c r="AVT544" i="9"/>
  <c r="AVU544" i="9"/>
  <c r="AVV544" i="9"/>
  <c r="AVW544" i="9"/>
  <c r="AVX544" i="9"/>
  <c r="AVY544" i="9"/>
  <c r="AVZ544" i="9"/>
  <c r="AWA544" i="9"/>
  <c r="AWB544" i="9"/>
  <c r="AWC544" i="9"/>
  <c r="AWD544" i="9"/>
  <c r="AWE544" i="9"/>
  <c r="AWF544" i="9"/>
  <c r="AWG544" i="9"/>
  <c r="AWH544" i="9"/>
  <c r="AWI544" i="9"/>
  <c r="AWJ544" i="9"/>
  <c r="AWK544" i="9"/>
  <c r="AWL544" i="9"/>
  <c r="AWM544" i="9"/>
  <c r="AWN544" i="9"/>
  <c r="AWO544" i="9"/>
  <c r="AWP544" i="9"/>
  <c r="AWQ544" i="9"/>
  <c r="AWR544" i="9"/>
  <c r="AWS544" i="9"/>
  <c r="AWT544" i="9"/>
  <c r="AWU544" i="9"/>
  <c r="AWV544" i="9"/>
  <c r="AWW544" i="9"/>
  <c r="AWX544" i="9"/>
  <c r="AWY544" i="9"/>
  <c r="AWZ544" i="9"/>
  <c r="AXA544" i="9"/>
  <c r="AXB544" i="9"/>
  <c r="AXC544" i="9"/>
  <c r="AXD544" i="9"/>
  <c r="AXE544" i="9"/>
  <c r="AXF544" i="9"/>
  <c r="AXG544" i="9"/>
  <c r="AXH544" i="9"/>
  <c r="AXI544" i="9"/>
  <c r="AXJ544" i="9"/>
  <c r="AXK544" i="9"/>
  <c r="AXL544" i="9"/>
  <c r="AXM544" i="9"/>
  <c r="AXN544" i="9"/>
  <c r="AXO544" i="9"/>
  <c r="AXP544" i="9"/>
  <c r="AXQ544" i="9"/>
  <c r="AXR544" i="9"/>
  <c r="AXS544" i="9"/>
  <c r="AXT544" i="9"/>
  <c r="AXU544" i="9"/>
  <c r="AXV544" i="9"/>
  <c r="AXW544" i="9"/>
  <c r="AXX544" i="9"/>
  <c r="AXY544" i="9"/>
  <c r="AXZ544" i="9"/>
  <c r="AYA544" i="9"/>
  <c r="AYB544" i="9"/>
  <c r="AYC544" i="9"/>
  <c r="AYD544" i="9"/>
  <c r="AYE544" i="9"/>
  <c r="AYF544" i="9"/>
  <c r="AYG544" i="9"/>
  <c r="AYH544" i="9"/>
  <c r="AYI544" i="9"/>
  <c r="AYJ544" i="9"/>
  <c r="AYK544" i="9"/>
  <c r="AYL544" i="9"/>
  <c r="AYM544" i="9"/>
  <c r="AYN544" i="9"/>
  <c r="AYO544" i="9"/>
  <c r="AYP544" i="9"/>
  <c r="AYQ544" i="9"/>
  <c r="AYR544" i="9"/>
  <c r="AYS544" i="9"/>
  <c r="AYT544" i="9"/>
  <c r="AYU544" i="9"/>
  <c r="AYV544" i="9"/>
  <c r="AYW544" i="9"/>
  <c r="AYX544" i="9"/>
  <c r="AYY544" i="9"/>
  <c r="AYZ544" i="9"/>
  <c r="AZA544" i="9"/>
  <c r="AZB544" i="9"/>
  <c r="AZC544" i="9"/>
  <c r="AZD544" i="9"/>
  <c r="AZE544" i="9"/>
  <c r="AZF544" i="9"/>
  <c r="AZG544" i="9"/>
  <c r="AZH544" i="9"/>
  <c r="AZI544" i="9"/>
  <c r="AZJ544" i="9"/>
  <c r="AZK544" i="9"/>
  <c r="AZL544" i="9"/>
  <c r="AZM544" i="9"/>
  <c r="AZN544" i="9"/>
  <c r="AZO544" i="9"/>
  <c r="AZP544" i="9"/>
  <c r="AZQ544" i="9"/>
  <c r="AZR544" i="9"/>
  <c r="AZS544" i="9"/>
  <c r="AZT544" i="9"/>
  <c r="AZU544" i="9"/>
  <c r="AZV544" i="9"/>
  <c r="AZW544" i="9"/>
  <c r="AZX544" i="9"/>
  <c r="AZY544" i="9"/>
  <c r="AZZ544" i="9"/>
  <c r="BAA544" i="9"/>
  <c r="BAB544" i="9"/>
  <c r="BAC544" i="9"/>
  <c r="BAD544" i="9"/>
  <c r="BAE544" i="9"/>
  <c r="BAF544" i="9"/>
  <c r="BAG544" i="9"/>
  <c r="BAH544" i="9"/>
  <c r="BAI544" i="9"/>
  <c r="BAJ544" i="9"/>
  <c r="BAK544" i="9"/>
  <c r="BAL544" i="9"/>
  <c r="BAM544" i="9"/>
  <c r="BAN544" i="9"/>
  <c r="BAO544" i="9"/>
  <c r="BAP544" i="9"/>
  <c r="BAQ544" i="9"/>
  <c r="BAR544" i="9"/>
  <c r="BAS544" i="9"/>
  <c r="BAT544" i="9"/>
  <c r="BAU544" i="9"/>
  <c r="BAV544" i="9"/>
  <c r="BAW544" i="9"/>
  <c r="BAX544" i="9"/>
  <c r="BAY544" i="9"/>
  <c r="BAZ544" i="9"/>
  <c r="BBA544" i="9"/>
  <c r="BBB544" i="9"/>
  <c r="BBC544" i="9"/>
  <c r="BBD544" i="9"/>
  <c r="BBE544" i="9"/>
  <c r="BBF544" i="9"/>
  <c r="BBG544" i="9"/>
  <c r="BBH544" i="9"/>
  <c r="BBI544" i="9"/>
  <c r="BBJ544" i="9"/>
  <c r="BBK544" i="9"/>
  <c r="BBL544" i="9"/>
  <c r="BBM544" i="9"/>
  <c r="BBN544" i="9"/>
  <c r="BBO544" i="9"/>
  <c r="BBP544" i="9"/>
  <c r="BBQ544" i="9"/>
  <c r="BBR544" i="9"/>
  <c r="BBS544" i="9"/>
  <c r="BBT544" i="9"/>
  <c r="BBU544" i="9"/>
  <c r="BBV544" i="9"/>
  <c r="BBW544" i="9"/>
  <c r="BBX544" i="9"/>
  <c r="BBY544" i="9"/>
  <c r="BBZ544" i="9"/>
  <c r="BCA544" i="9"/>
  <c r="BCB544" i="9"/>
  <c r="BCC544" i="9"/>
  <c r="BCD544" i="9"/>
  <c r="BCE544" i="9"/>
  <c r="BCF544" i="9"/>
  <c r="BCG544" i="9"/>
  <c r="BCH544" i="9"/>
  <c r="BCI544" i="9"/>
  <c r="BCJ544" i="9"/>
  <c r="BCK544" i="9"/>
  <c r="BCL544" i="9"/>
  <c r="BCM544" i="9"/>
  <c r="BCN544" i="9"/>
  <c r="BCO544" i="9"/>
  <c r="BCP544" i="9"/>
  <c r="BCQ544" i="9"/>
  <c r="BCR544" i="9"/>
  <c r="BCS544" i="9"/>
  <c r="BCT544" i="9"/>
  <c r="BCU544" i="9"/>
  <c r="BCV544" i="9"/>
  <c r="BCW544" i="9"/>
  <c r="BCX544" i="9"/>
  <c r="BCY544" i="9"/>
  <c r="BCZ544" i="9"/>
  <c r="BDA544" i="9"/>
  <c r="BDB544" i="9"/>
  <c r="BDC544" i="9"/>
  <c r="BDD544" i="9"/>
  <c r="BDE544" i="9"/>
  <c r="BDF544" i="9"/>
  <c r="BDG544" i="9"/>
  <c r="BDH544" i="9"/>
  <c r="BDI544" i="9"/>
  <c r="BDJ544" i="9"/>
  <c r="BDK544" i="9"/>
  <c r="BDL544" i="9"/>
  <c r="BDM544" i="9"/>
  <c r="BDN544" i="9"/>
  <c r="BDO544" i="9"/>
  <c r="BDP544" i="9"/>
  <c r="BDQ544" i="9"/>
  <c r="BDR544" i="9"/>
  <c r="BDS544" i="9"/>
  <c r="BDT544" i="9"/>
  <c r="BDU544" i="9"/>
  <c r="BDV544" i="9"/>
  <c r="BDW544" i="9"/>
  <c r="BDX544" i="9"/>
  <c r="BDY544" i="9"/>
  <c r="BDZ544" i="9"/>
  <c r="BEA544" i="9"/>
  <c r="BEB544" i="9"/>
  <c r="BEC544" i="9"/>
  <c r="BED544" i="9"/>
  <c r="BEE544" i="9"/>
  <c r="BEF544" i="9"/>
  <c r="BEG544" i="9"/>
  <c r="BEH544" i="9"/>
  <c r="BEI544" i="9"/>
  <c r="BEJ544" i="9"/>
  <c r="BEK544" i="9"/>
  <c r="BEL544" i="9"/>
  <c r="BEM544" i="9"/>
  <c r="BEN544" i="9"/>
  <c r="BEO544" i="9"/>
  <c r="BEP544" i="9"/>
  <c r="BEQ544" i="9"/>
  <c r="BER544" i="9"/>
  <c r="BES544" i="9"/>
  <c r="BET544" i="9"/>
  <c r="BEU544" i="9"/>
  <c r="BEV544" i="9"/>
  <c r="BEW544" i="9"/>
  <c r="BEX544" i="9"/>
  <c r="BEY544" i="9"/>
  <c r="BEZ544" i="9"/>
  <c r="BFA544" i="9"/>
  <c r="BFB544" i="9"/>
  <c r="BFC544" i="9"/>
  <c r="BFD544" i="9"/>
  <c r="BFE544" i="9"/>
  <c r="BFF544" i="9"/>
  <c r="BFG544" i="9"/>
  <c r="BFH544" i="9"/>
  <c r="BFI544" i="9"/>
  <c r="BFJ544" i="9"/>
  <c r="BFK544" i="9"/>
  <c r="BFL544" i="9"/>
  <c r="BFM544" i="9"/>
  <c r="BFN544" i="9"/>
  <c r="BFO544" i="9"/>
  <c r="BFP544" i="9"/>
  <c r="BFQ544" i="9"/>
  <c r="BFR544" i="9"/>
  <c r="BFS544" i="9"/>
  <c r="BFT544" i="9"/>
  <c r="BFU544" i="9"/>
  <c r="BFV544" i="9"/>
  <c r="BFW544" i="9"/>
  <c r="BFX544" i="9"/>
  <c r="BFY544" i="9"/>
  <c r="BFZ544" i="9"/>
  <c r="BGA544" i="9"/>
  <c r="BGB544" i="9"/>
  <c r="BGC544" i="9"/>
  <c r="BGD544" i="9"/>
  <c r="BGE544" i="9"/>
  <c r="BGF544" i="9"/>
  <c r="BGG544" i="9"/>
  <c r="BGH544" i="9"/>
  <c r="BGI544" i="9"/>
  <c r="BGJ544" i="9"/>
  <c r="BGK544" i="9"/>
  <c r="BGL544" i="9"/>
  <c r="BGM544" i="9"/>
  <c r="BGN544" i="9"/>
  <c r="BGO544" i="9"/>
  <c r="BGP544" i="9"/>
  <c r="BGQ544" i="9"/>
  <c r="BGR544" i="9"/>
  <c r="BGS544" i="9"/>
  <c r="BGT544" i="9"/>
  <c r="BGU544" i="9"/>
  <c r="BGV544" i="9"/>
  <c r="BGW544" i="9"/>
  <c r="BGX544" i="9"/>
  <c r="BGY544" i="9"/>
  <c r="BGZ544" i="9"/>
  <c r="BHA544" i="9"/>
  <c r="BHB544" i="9"/>
  <c r="BHC544" i="9"/>
  <c r="BHD544" i="9"/>
  <c r="BHE544" i="9"/>
  <c r="BHF544" i="9"/>
  <c r="BHG544" i="9"/>
  <c r="BHH544" i="9"/>
  <c r="BHI544" i="9"/>
  <c r="BHJ544" i="9"/>
  <c r="BHK544" i="9"/>
  <c r="BHL544" i="9"/>
  <c r="BHM544" i="9"/>
  <c r="BHN544" i="9"/>
  <c r="BHO544" i="9"/>
  <c r="BHP544" i="9"/>
  <c r="BHQ544" i="9"/>
  <c r="BHR544" i="9"/>
  <c r="BHS544" i="9"/>
  <c r="BHT544" i="9"/>
  <c r="BHU544" i="9"/>
  <c r="BHV544" i="9"/>
  <c r="BHW544" i="9"/>
  <c r="BHX544" i="9"/>
  <c r="BHY544" i="9"/>
  <c r="BHZ544" i="9"/>
  <c r="BIA544" i="9"/>
  <c r="BIB544" i="9"/>
  <c r="BIC544" i="9"/>
  <c r="BID544" i="9"/>
  <c r="BIE544" i="9"/>
  <c r="BIF544" i="9"/>
  <c r="BIG544" i="9"/>
  <c r="BIH544" i="9"/>
  <c r="BII544" i="9"/>
  <c r="BIJ544" i="9"/>
  <c r="BIK544" i="9"/>
  <c r="BIL544" i="9"/>
  <c r="BIM544" i="9"/>
  <c r="BIN544" i="9"/>
  <c r="BIO544" i="9"/>
  <c r="BIP544" i="9"/>
  <c r="BIQ544" i="9"/>
  <c r="BIR544" i="9"/>
  <c r="BIS544" i="9"/>
  <c r="BIT544" i="9"/>
  <c r="BIU544" i="9"/>
  <c r="BIV544" i="9"/>
  <c r="AUG545" i="9"/>
  <c r="AUH545" i="9"/>
  <c r="AUI545" i="9"/>
  <c r="AUJ545" i="9"/>
  <c r="AUK545" i="9"/>
  <c r="AUL545" i="9"/>
  <c r="AUM545" i="9"/>
  <c r="AUN545" i="9"/>
  <c r="AUO545" i="9"/>
  <c r="AUP545" i="9"/>
  <c r="AUQ545" i="9"/>
  <c r="AUR545" i="9"/>
  <c r="AUS545" i="9"/>
  <c r="AUT545" i="9"/>
  <c r="AUU545" i="9"/>
  <c r="AUV545" i="9"/>
  <c r="AUW545" i="9"/>
  <c r="AUX545" i="9"/>
  <c r="AUY545" i="9"/>
  <c r="AUZ545" i="9"/>
  <c r="AVA545" i="9"/>
  <c r="AVB545" i="9"/>
  <c r="AVC545" i="9"/>
  <c r="AVD545" i="9"/>
  <c r="AVE545" i="9"/>
  <c r="AVF545" i="9"/>
  <c r="AVG545" i="9"/>
  <c r="AVH545" i="9"/>
  <c r="AVI545" i="9"/>
  <c r="AVJ545" i="9"/>
  <c r="AVK545" i="9"/>
  <c r="AVL545" i="9"/>
  <c r="AVM545" i="9"/>
  <c r="AVN545" i="9"/>
  <c r="AVO545" i="9"/>
  <c r="AVP545" i="9"/>
  <c r="AVQ545" i="9"/>
  <c r="AVR545" i="9"/>
  <c r="AVS545" i="9"/>
  <c r="AVT545" i="9"/>
  <c r="AVU545" i="9"/>
  <c r="AVV545" i="9"/>
  <c r="AVW545" i="9"/>
  <c r="AVX545" i="9"/>
  <c r="AVY545" i="9"/>
  <c r="AVZ545" i="9"/>
  <c r="AWA545" i="9"/>
  <c r="AWB545" i="9"/>
  <c r="AWC545" i="9"/>
  <c r="AWD545" i="9"/>
  <c r="AWE545" i="9"/>
  <c r="AWF545" i="9"/>
  <c r="AWG545" i="9"/>
  <c r="AWH545" i="9"/>
  <c r="AWI545" i="9"/>
  <c r="AWJ545" i="9"/>
  <c r="AWK545" i="9"/>
  <c r="AWL545" i="9"/>
  <c r="AWM545" i="9"/>
  <c r="AWN545" i="9"/>
  <c r="AWO545" i="9"/>
  <c r="AWP545" i="9"/>
  <c r="AWQ545" i="9"/>
  <c r="AWR545" i="9"/>
  <c r="AWS545" i="9"/>
  <c r="AWT545" i="9"/>
  <c r="AWU545" i="9"/>
  <c r="AWV545" i="9"/>
  <c r="AWW545" i="9"/>
  <c r="AWX545" i="9"/>
  <c r="AWY545" i="9"/>
  <c r="AWZ545" i="9"/>
  <c r="AXA545" i="9"/>
  <c r="AXB545" i="9"/>
  <c r="AXC545" i="9"/>
  <c r="AXD545" i="9"/>
  <c r="AXE545" i="9"/>
  <c r="AXF545" i="9"/>
  <c r="AXG545" i="9"/>
  <c r="AXH545" i="9"/>
  <c r="AXI545" i="9"/>
  <c r="AXJ545" i="9"/>
  <c r="AXK545" i="9"/>
  <c r="AXL545" i="9"/>
  <c r="AXM545" i="9"/>
  <c r="AXN545" i="9"/>
  <c r="AXO545" i="9"/>
  <c r="AXP545" i="9"/>
  <c r="AXQ545" i="9"/>
  <c r="AXR545" i="9"/>
  <c r="AXS545" i="9"/>
  <c r="AXT545" i="9"/>
  <c r="AXU545" i="9"/>
  <c r="AXV545" i="9"/>
  <c r="AXW545" i="9"/>
  <c r="AXX545" i="9"/>
  <c r="AXY545" i="9"/>
  <c r="AXZ545" i="9"/>
  <c r="AYA545" i="9"/>
  <c r="AYB545" i="9"/>
  <c r="AYC545" i="9"/>
  <c r="AYD545" i="9"/>
  <c r="AYE545" i="9"/>
  <c r="AYF545" i="9"/>
  <c r="AYG545" i="9"/>
  <c r="AYH545" i="9"/>
  <c r="AYI545" i="9"/>
  <c r="AYJ545" i="9"/>
  <c r="AYK545" i="9"/>
  <c r="AYL545" i="9"/>
  <c r="AYM545" i="9"/>
  <c r="AYN545" i="9"/>
  <c r="AYO545" i="9"/>
  <c r="AYP545" i="9"/>
  <c r="AYQ545" i="9"/>
  <c r="AYR545" i="9"/>
  <c r="AYS545" i="9"/>
  <c r="AYT545" i="9"/>
  <c r="AYU545" i="9"/>
  <c r="AYV545" i="9"/>
  <c r="AYW545" i="9"/>
  <c r="AYX545" i="9"/>
  <c r="AYY545" i="9"/>
  <c r="AYZ545" i="9"/>
  <c r="AZA545" i="9"/>
  <c r="AZB545" i="9"/>
  <c r="AZC545" i="9"/>
  <c r="AZD545" i="9"/>
  <c r="AZE545" i="9"/>
  <c r="AZF545" i="9"/>
  <c r="AZG545" i="9"/>
  <c r="AZH545" i="9"/>
  <c r="AZI545" i="9"/>
  <c r="AZJ545" i="9"/>
  <c r="AZK545" i="9"/>
  <c r="AZL545" i="9"/>
  <c r="AZM545" i="9"/>
  <c r="AZN545" i="9"/>
  <c r="AZO545" i="9"/>
  <c r="AZP545" i="9"/>
  <c r="AZQ545" i="9"/>
  <c r="AZR545" i="9"/>
  <c r="AZS545" i="9"/>
  <c r="AZT545" i="9"/>
  <c r="AZU545" i="9"/>
  <c r="AZV545" i="9"/>
  <c r="AZW545" i="9"/>
  <c r="AZX545" i="9"/>
  <c r="AZY545" i="9"/>
  <c r="AZZ545" i="9"/>
  <c r="BAA545" i="9"/>
  <c r="BAB545" i="9"/>
  <c r="BAC545" i="9"/>
  <c r="BAD545" i="9"/>
  <c r="BAE545" i="9"/>
  <c r="BAF545" i="9"/>
  <c r="BAG545" i="9"/>
  <c r="BAH545" i="9"/>
  <c r="BAI545" i="9"/>
  <c r="BAJ545" i="9"/>
  <c r="BAK545" i="9"/>
  <c r="BAL545" i="9"/>
  <c r="BAM545" i="9"/>
  <c r="BAN545" i="9"/>
  <c r="BAO545" i="9"/>
  <c r="BAP545" i="9"/>
  <c r="BAQ545" i="9"/>
  <c r="BAR545" i="9"/>
  <c r="BAS545" i="9"/>
  <c r="BAT545" i="9"/>
  <c r="BAU545" i="9"/>
  <c r="BAV545" i="9"/>
  <c r="BAW545" i="9"/>
  <c r="BAX545" i="9"/>
  <c r="BAY545" i="9"/>
  <c r="BAZ545" i="9"/>
  <c r="BBA545" i="9"/>
  <c r="BBB545" i="9"/>
  <c r="BBC545" i="9"/>
  <c r="BBD545" i="9"/>
  <c r="BBE545" i="9"/>
  <c r="BBF545" i="9"/>
  <c r="BBG545" i="9"/>
  <c r="BBH545" i="9"/>
  <c r="BBI545" i="9"/>
  <c r="BBJ545" i="9"/>
  <c r="BBK545" i="9"/>
  <c r="BBL545" i="9"/>
  <c r="BBM545" i="9"/>
  <c r="BBN545" i="9"/>
  <c r="BBO545" i="9"/>
  <c r="BBP545" i="9"/>
  <c r="BBQ545" i="9"/>
  <c r="BBR545" i="9"/>
  <c r="BBS545" i="9"/>
  <c r="BBT545" i="9"/>
  <c r="BBU545" i="9"/>
  <c r="BBV545" i="9"/>
  <c r="BBW545" i="9"/>
  <c r="BBX545" i="9"/>
  <c r="BBY545" i="9"/>
  <c r="BBZ545" i="9"/>
  <c r="BCA545" i="9"/>
  <c r="BCB545" i="9"/>
  <c r="BCC545" i="9"/>
  <c r="BCD545" i="9"/>
  <c r="BCE545" i="9"/>
  <c r="BCF545" i="9"/>
  <c r="BCG545" i="9"/>
  <c r="BCH545" i="9"/>
  <c r="BCI545" i="9"/>
  <c r="BCJ545" i="9"/>
  <c r="BCK545" i="9"/>
  <c r="BCL545" i="9"/>
  <c r="BCM545" i="9"/>
  <c r="BCN545" i="9"/>
  <c r="BCO545" i="9"/>
  <c r="BCP545" i="9"/>
  <c r="BCQ545" i="9"/>
  <c r="BCR545" i="9"/>
  <c r="BCS545" i="9"/>
  <c r="BCT545" i="9"/>
  <c r="BCU545" i="9"/>
  <c r="BCV545" i="9"/>
  <c r="BCW545" i="9"/>
  <c r="BCX545" i="9"/>
  <c r="BCY545" i="9"/>
  <c r="BCZ545" i="9"/>
  <c r="BDA545" i="9"/>
  <c r="BDB545" i="9"/>
  <c r="BDC545" i="9"/>
  <c r="BDD545" i="9"/>
  <c r="BDE545" i="9"/>
  <c r="BDF545" i="9"/>
  <c r="BDG545" i="9"/>
  <c r="BDH545" i="9"/>
  <c r="BDI545" i="9"/>
  <c r="BDJ545" i="9"/>
  <c r="BDK545" i="9"/>
  <c r="BDL545" i="9"/>
  <c r="BDM545" i="9"/>
  <c r="BDN545" i="9"/>
  <c r="BDO545" i="9"/>
  <c r="BDP545" i="9"/>
  <c r="BDQ545" i="9"/>
  <c r="BDR545" i="9"/>
  <c r="BDS545" i="9"/>
  <c r="BDT545" i="9"/>
  <c r="BDU545" i="9"/>
  <c r="BDV545" i="9"/>
  <c r="BDW545" i="9"/>
  <c r="BDX545" i="9"/>
  <c r="BDY545" i="9"/>
  <c r="BDZ545" i="9"/>
  <c r="BEA545" i="9"/>
  <c r="BEB545" i="9"/>
  <c r="BEC545" i="9"/>
  <c r="BED545" i="9"/>
  <c r="BEE545" i="9"/>
  <c r="BEF545" i="9"/>
  <c r="BEG545" i="9"/>
  <c r="BEH545" i="9"/>
  <c r="BEI545" i="9"/>
  <c r="BEJ545" i="9"/>
  <c r="BEK545" i="9"/>
  <c r="BEL545" i="9"/>
  <c r="BEM545" i="9"/>
  <c r="BEN545" i="9"/>
  <c r="BEO545" i="9"/>
  <c r="BEP545" i="9"/>
  <c r="BEQ545" i="9"/>
  <c r="BER545" i="9"/>
  <c r="BES545" i="9"/>
  <c r="BET545" i="9"/>
  <c r="BEU545" i="9"/>
  <c r="BEV545" i="9"/>
  <c r="BEW545" i="9"/>
  <c r="BEX545" i="9"/>
  <c r="BEY545" i="9"/>
  <c r="BEZ545" i="9"/>
  <c r="BFA545" i="9"/>
  <c r="BFB545" i="9"/>
  <c r="BFC545" i="9"/>
  <c r="BFD545" i="9"/>
  <c r="BFE545" i="9"/>
  <c r="BFF545" i="9"/>
  <c r="BFG545" i="9"/>
  <c r="BFH545" i="9"/>
  <c r="BFI545" i="9"/>
  <c r="BFJ545" i="9"/>
  <c r="BFK545" i="9"/>
  <c r="BFL545" i="9"/>
  <c r="BFM545" i="9"/>
  <c r="BFN545" i="9"/>
  <c r="BFO545" i="9"/>
  <c r="BFP545" i="9"/>
  <c r="BFQ545" i="9"/>
  <c r="BFR545" i="9"/>
  <c r="BFS545" i="9"/>
  <c r="BFT545" i="9"/>
  <c r="BFU545" i="9"/>
  <c r="BFV545" i="9"/>
  <c r="BFW545" i="9"/>
  <c r="BFX545" i="9"/>
  <c r="BFY545" i="9"/>
  <c r="BFZ545" i="9"/>
  <c r="BGA545" i="9"/>
  <c r="BGB545" i="9"/>
  <c r="BGC545" i="9"/>
  <c r="BGD545" i="9"/>
  <c r="BGE545" i="9"/>
  <c r="BGF545" i="9"/>
  <c r="BGG545" i="9"/>
  <c r="BGH545" i="9"/>
  <c r="BGI545" i="9"/>
  <c r="BGJ545" i="9"/>
  <c r="BGK545" i="9"/>
  <c r="BGL545" i="9"/>
  <c r="BGM545" i="9"/>
  <c r="BGN545" i="9"/>
  <c r="BGO545" i="9"/>
  <c r="BGP545" i="9"/>
  <c r="BGQ545" i="9"/>
  <c r="BGR545" i="9"/>
  <c r="BGS545" i="9"/>
  <c r="BGT545" i="9"/>
  <c r="BGU545" i="9"/>
  <c r="BGV545" i="9"/>
  <c r="BGW545" i="9"/>
  <c r="BGX545" i="9"/>
  <c r="BGY545" i="9"/>
  <c r="BGZ545" i="9"/>
  <c r="BHA545" i="9"/>
  <c r="BHB545" i="9"/>
  <c r="BHC545" i="9"/>
  <c r="BHD545" i="9"/>
  <c r="BHE545" i="9"/>
  <c r="BHF545" i="9"/>
  <c r="BHG545" i="9"/>
  <c r="BHH545" i="9"/>
  <c r="BHI545" i="9"/>
  <c r="BHJ545" i="9"/>
  <c r="BHK545" i="9"/>
  <c r="BHL545" i="9"/>
  <c r="BHM545" i="9"/>
  <c r="BHN545" i="9"/>
  <c r="BHO545" i="9"/>
  <c r="BHP545" i="9"/>
  <c r="BHQ545" i="9"/>
  <c r="BHR545" i="9"/>
  <c r="BHS545" i="9"/>
  <c r="BHT545" i="9"/>
  <c r="BHU545" i="9"/>
  <c r="BHV545" i="9"/>
  <c r="BHW545" i="9"/>
  <c r="BHX545" i="9"/>
  <c r="BHY545" i="9"/>
  <c r="BHZ545" i="9"/>
  <c r="BIA545" i="9"/>
  <c r="BIB545" i="9"/>
  <c r="BIC545" i="9"/>
  <c r="BID545" i="9"/>
  <c r="BIE545" i="9"/>
  <c r="BIF545" i="9"/>
  <c r="BIG545" i="9"/>
  <c r="BIH545" i="9"/>
  <c r="BII545" i="9"/>
  <c r="BIJ545" i="9"/>
  <c r="BIK545" i="9"/>
  <c r="BIL545" i="9"/>
  <c r="BIM545" i="9"/>
  <c r="BIN545" i="9"/>
  <c r="BIO545" i="9"/>
  <c r="BIP545" i="9"/>
  <c r="BIQ545" i="9"/>
  <c r="BIR545" i="9"/>
  <c r="BIS545" i="9"/>
  <c r="BIT545" i="9"/>
  <c r="BIU545" i="9"/>
  <c r="BIV545" i="9"/>
  <c r="AUG546" i="9"/>
  <c r="AUH546" i="9"/>
  <c r="AUI546" i="9"/>
  <c r="AUJ546" i="9"/>
  <c r="AUK546" i="9"/>
  <c r="AUL546" i="9"/>
  <c r="AUM546" i="9"/>
  <c r="AUN546" i="9"/>
  <c r="AUO546" i="9"/>
  <c r="AUP546" i="9"/>
  <c r="AUQ546" i="9"/>
  <c r="AUR546" i="9"/>
  <c r="AUS546" i="9"/>
  <c r="AUT546" i="9"/>
  <c r="AUU546" i="9"/>
  <c r="AUV546" i="9"/>
  <c r="AUW546" i="9"/>
  <c r="AUX546" i="9"/>
  <c r="AUY546" i="9"/>
  <c r="AUZ546" i="9"/>
  <c r="AVA546" i="9"/>
  <c r="AVB546" i="9"/>
  <c r="AVC546" i="9"/>
  <c r="AVD546" i="9"/>
  <c r="AVE546" i="9"/>
  <c r="AVF546" i="9"/>
  <c r="AVG546" i="9"/>
  <c r="AVH546" i="9"/>
  <c r="AVI546" i="9"/>
  <c r="AVJ546" i="9"/>
  <c r="AVK546" i="9"/>
  <c r="AVL546" i="9"/>
  <c r="AVM546" i="9"/>
  <c r="AVN546" i="9"/>
  <c r="AVO546" i="9"/>
  <c r="AVP546" i="9"/>
  <c r="AVQ546" i="9"/>
  <c r="AVR546" i="9"/>
  <c r="AVS546" i="9"/>
  <c r="AVT546" i="9"/>
  <c r="AVU546" i="9"/>
  <c r="AVV546" i="9"/>
  <c r="AVW546" i="9"/>
  <c r="AVX546" i="9"/>
  <c r="AVY546" i="9"/>
  <c r="AVZ546" i="9"/>
  <c r="AWA546" i="9"/>
  <c r="AWB546" i="9"/>
  <c r="AWC546" i="9"/>
  <c r="AWD546" i="9"/>
  <c r="AWE546" i="9"/>
  <c r="AWF546" i="9"/>
  <c r="AWG546" i="9"/>
  <c r="AWH546" i="9"/>
  <c r="AWI546" i="9"/>
  <c r="AWJ546" i="9"/>
  <c r="AWK546" i="9"/>
  <c r="AWL546" i="9"/>
  <c r="AWM546" i="9"/>
  <c r="AWN546" i="9"/>
  <c r="AWO546" i="9"/>
  <c r="AWP546" i="9"/>
  <c r="AWQ546" i="9"/>
  <c r="AWR546" i="9"/>
  <c r="AWS546" i="9"/>
  <c r="AWT546" i="9"/>
  <c r="AWU546" i="9"/>
  <c r="AWV546" i="9"/>
  <c r="AWW546" i="9"/>
  <c r="AWX546" i="9"/>
  <c r="AWY546" i="9"/>
  <c r="AWZ546" i="9"/>
  <c r="AXA546" i="9"/>
  <c r="AXB546" i="9"/>
  <c r="AXC546" i="9"/>
  <c r="AXD546" i="9"/>
  <c r="AXE546" i="9"/>
  <c r="AXF546" i="9"/>
  <c r="AXG546" i="9"/>
  <c r="AXH546" i="9"/>
  <c r="AXI546" i="9"/>
  <c r="AXJ546" i="9"/>
  <c r="AXK546" i="9"/>
  <c r="AXL546" i="9"/>
  <c r="AXM546" i="9"/>
  <c r="AXN546" i="9"/>
  <c r="AXO546" i="9"/>
  <c r="AXP546" i="9"/>
  <c r="AXQ546" i="9"/>
  <c r="AXR546" i="9"/>
  <c r="AXS546" i="9"/>
  <c r="AXT546" i="9"/>
  <c r="AXU546" i="9"/>
  <c r="AXV546" i="9"/>
  <c r="AXW546" i="9"/>
  <c r="AXX546" i="9"/>
  <c r="AXY546" i="9"/>
  <c r="AXZ546" i="9"/>
  <c r="AYA546" i="9"/>
  <c r="AYB546" i="9"/>
  <c r="AYC546" i="9"/>
  <c r="AYD546" i="9"/>
  <c r="AYE546" i="9"/>
  <c r="AYF546" i="9"/>
  <c r="AYG546" i="9"/>
  <c r="AYH546" i="9"/>
  <c r="AYI546" i="9"/>
  <c r="AYJ546" i="9"/>
  <c r="AYK546" i="9"/>
  <c r="AYL546" i="9"/>
  <c r="AYM546" i="9"/>
  <c r="AYN546" i="9"/>
  <c r="AYO546" i="9"/>
  <c r="AYP546" i="9"/>
  <c r="AYQ546" i="9"/>
  <c r="AYR546" i="9"/>
  <c r="AYS546" i="9"/>
  <c r="AYT546" i="9"/>
  <c r="AYU546" i="9"/>
  <c r="AYV546" i="9"/>
  <c r="AYW546" i="9"/>
  <c r="AYX546" i="9"/>
  <c r="AYY546" i="9"/>
  <c r="AYZ546" i="9"/>
  <c r="AZA546" i="9"/>
  <c r="AZB546" i="9"/>
  <c r="AZC546" i="9"/>
  <c r="AZD546" i="9"/>
  <c r="AZE546" i="9"/>
  <c r="AZF546" i="9"/>
  <c r="AZG546" i="9"/>
  <c r="AZH546" i="9"/>
  <c r="AZI546" i="9"/>
  <c r="AZJ546" i="9"/>
  <c r="AZK546" i="9"/>
  <c r="AZL546" i="9"/>
  <c r="AZM546" i="9"/>
  <c r="AZN546" i="9"/>
  <c r="AZO546" i="9"/>
  <c r="AZP546" i="9"/>
  <c r="AZQ546" i="9"/>
  <c r="AZR546" i="9"/>
  <c r="AZS546" i="9"/>
  <c r="AZT546" i="9"/>
  <c r="AZU546" i="9"/>
  <c r="AZV546" i="9"/>
  <c r="AZW546" i="9"/>
  <c r="AZX546" i="9"/>
  <c r="AZY546" i="9"/>
  <c r="AZZ546" i="9"/>
  <c r="BAA546" i="9"/>
  <c r="BAB546" i="9"/>
  <c r="BAC546" i="9"/>
  <c r="BAD546" i="9"/>
  <c r="BAE546" i="9"/>
  <c r="BAF546" i="9"/>
  <c r="BAG546" i="9"/>
  <c r="BAH546" i="9"/>
  <c r="BAI546" i="9"/>
  <c r="BAJ546" i="9"/>
  <c r="BAK546" i="9"/>
  <c r="BAL546" i="9"/>
  <c r="BAM546" i="9"/>
  <c r="BAN546" i="9"/>
  <c r="BAO546" i="9"/>
  <c r="BAP546" i="9"/>
  <c r="BAQ546" i="9"/>
  <c r="BAR546" i="9"/>
  <c r="BAS546" i="9"/>
  <c r="BAT546" i="9"/>
  <c r="BAU546" i="9"/>
  <c r="BAV546" i="9"/>
  <c r="BAW546" i="9"/>
  <c r="BAX546" i="9"/>
  <c r="BAY546" i="9"/>
  <c r="BAZ546" i="9"/>
  <c r="BBA546" i="9"/>
  <c r="BBB546" i="9"/>
  <c r="BBC546" i="9"/>
  <c r="BBD546" i="9"/>
  <c r="BBE546" i="9"/>
  <c r="BBF546" i="9"/>
  <c r="BBG546" i="9"/>
  <c r="BBH546" i="9"/>
  <c r="BBI546" i="9"/>
  <c r="BBJ546" i="9"/>
  <c r="BBK546" i="9"/>
  <c r="BBL546" i="9"/>
  <c r="BBM546" i="9"/>
  <c r="BBN546" i="9"/>
  <c r="BBO546" i="9"/>
  <c r="BBP546" i="9"/>
  <c r="BBQ546" i="9"/>
  <c r="BBR546" i="9"/>
  <c r="BBS546" i="9"/>
  <c r="BBT546" i="9"/>
  <c r="BBU546" i="9"/>
  <c r="BBV546" i="9"/>
  <c r="BBW546" i="9"/>
  <c r="BBX546" i="9"/>
  <c r="BBY546" i="9"/>
  <c r="BBZ546" i="9"/>
  <c r="BCA546" i="9"/>
  <c r="BCB546" i="9"/>
  <c r="BCC546" i="9"/>
  <c r="BCD546" i="9"/>
  <c r="BCE546" i="9"/>
  <c r="BCF546" i="9"/>
  <c r="BCG546" i="9"/>
  <c r="BCH546" i="9"/>
  <c r="BCI546" i="9"/>
  <c r="BCJ546" i="9"/>
  <c r="BCK546" i="9"/>
  <c r="BCL546" i="9"/>
  <c r="BCM546" i="9"/>
  <c r="BCN546" i="9"/>
  <c r="BCO546" i="9"/>
  <c r="BCP546" i="9"/>
  <c r="BCQ546" i="9"/>
  <c r="BCR546" i="9"/>
  <c r="BCS546" i="9"/>
  <c r="BCT546" i="9"/>
  <c r="BCU546" i="9"/>
  <c r="BCV546" i="9"/>
  <c r="BCW546" i="9"/>
  <c r="BCX546" i="9"/>
  <c r="BCY546" i="9"/>
  <c r="BCZ546" i="9"/>
  <c r="BDA546" i="9"/>
  <c r="BDB546" i="9"/>
  <c r="BDC546" i="9"/>
  <c r="BDD546" i="9"/>
  <c r="BDE546" i="9"/>
  <c r="BDF546" i="9"/>
  <c r="BDG546" i="9"/>
  <c r="BDH546" i="9"/>
  <c r="BDI546" i="9"/>
  <c r="BDJ546" i="9"/>
  <c r="BDK546" i="9"/>
  <c r="BDL546" i="9"/>
  <c r="BDM546" i="9"/>
  <c r="BDN546" i="9"/>
  <c r="BDO546" i="9"/>
  <c r="BDP546" i="9"/>
  <c r="BDQ546" i="9"/>
  <c r="BDR546" i="9"/>
  <c r="BDS546" i="9"/>
  <c r="BDT546" i="9"/>
  <c r="BDU546" i="9"/>
  <c r="BDV546" i="9"/>
  <c r="BDW546" i="9"/>
  <c r="BDX546" i="9"/>
  <c r="BDY546" i="9"/>
  <c r="BDZ546" i="9"/>
  <c r="BEA546" i="9"/>
  <c r="BEB546" i="9"/>
  <c r="BEC546" i="9"/>
  <c r="BED546" i="9"/>
  <c r="BEE546" i="9"/>
  <c r="BEF546" i="9"/>
  <c r="BEG546" i="9"/>
  <c r="BEH546" i="9"/>
  <c r="BEI546" i="9"/>
  <c r="BEJ546" i="9"/>
  <c r="BEK546" i="9"/>
  <c r="BEL546" i="9"/>
  <c r="BEM546" i="9"/>
  <c r="BEN546" i="9"/>
  <c r="BEO546" i="9"/>
  <c r="BEP546" i="9"/>
  <c r="BEQ546" i="9"/>
  <c r="BER546" i="9"/>
  <c r="BES546" i="9"/>
  <c r="BET546" i="9"/>
  <c r="BEU546" i="9"/>
  <c r="BEV546" i="9"/>
  <c r="BEW546" i="9"/>
  <c r="BEX546" i="9"/>
  <c r="BEY546" i="9"/>
  <c r="BEZ546" i="9"/>
  <c r="BFA546" i="9"/>
  <c r="BFB546" i="9"/>
  <c r="BFC546" i="9"/>
  <c r="BFD546" i="9"/>
  <c r="BFE546" i="9"/>
  <c r="BFF546" i="9"/>
  <c r="BFG546" i="9"/>
  <c r="BFH546" i="9"/>
  <c r="BFI546" i="9"/>
  <c r="BFJ546" i="9"/>
  <c r="BFK546" i="9"/>
  <c r="BFL546" i="9"/>
  <c r="BFM546" i="9"/>
  <c r="BFN546" i="9"/>
  <c r="BFO546" i="9"/>
  <c r="BFP546" i="9"/>
  <c r="BFQ546" i="9"/>
  <c r="BFR546" i="9"/>
  <c r="BFS546" i="9"/>
  <c r="BFT546" i="9"/>
  <c r="BFU546" i="9"/>
  <c r="BFV546" i="9"/>
  <c r="BFW546" i="9"/>
  <c r="BFX546" i="9"/>
  <c r="BFY546" i="9"/>
  <c r="BFZ546" i="9"/>
  <c r="BGA546" i="9"/>
  <c r="BGB546" i="9"/>
  <c r="BGC546" i="9"/>
  <c r="BGD546" i="9"/>
  <c r="BGE546" i="9"/>
  <c r="BGF546" i="9"/>
  <c r="BGG546" i="9"/>
  <c r="BGH546" i="9"/>
  <c r="BGI546" i="9"/>
  <c r="BGJ546" i="9"/>
  <c r="BGK546" i="9"/>
  <c r="BGL546" i="9"/>
  <c r="BGM546" i="9"/>
  <c r="BGN546" i="9"/>
  <c r="BGO546" i="9"/>
  <c r="BGP546" i="9"/>
  <c r="BGQ546" i="9"/>
  <c r="BGR546" i="9"/>
  <c r="BGS546" i="9"/>
  <c r="BGT546" i="9"/>
  <c r="BGU546" i="9"/>
  <c r="BGV546" i="9"/>
  <c r="BGW546" i="9"/>
  <c r="BGX546" i="9"/>
  <c r="BGY546" i="9"/>
  <c r="BGZ546" i="9"/>
  <c r="BHA546" i="9"/>
  <c r="BHB546" i="9"/>
  <c r="BHC546" i="9"/>
  <c r="BHD546" i="9"/>
  <c r="BHE546" i="9"/>
  <c r="BHF546" i="9"/>
  <c r="BHG546" i="9"/>
  <c r="BHH546" i="9"/>
  <c r="BHI546" i="9"/>
  <c r="BHJ546" i="9"/>
  <c r="BHK546" i="9"/>
  <c r="BHL546" i="9"/>
  <c r="BHM546" i="9"/>
  <c r="BHN546" i="9"/>
  <c r="BHO546" i="9"/>
  <c r="BHP546" i="9"/>
  <c r="BHQ546" i="9"/>
  <c r="BHR546" i="9"/>
  <c r="BHS546" i="9"/>
  <c r="BHT546" i="9"/>
  <c r="BHU546" i="9"/>
  <c r="BHV546" i="9"/>
  <c r="BHW546" i="9"/>
  <c r="BHX546" i="9"/>
  <c r="BHY546" i="9"/>
  <c r="BHZ546" i="9"/>
  <c r="BIA546" i="9"/>
  <c r="BIB546" i="9"/>
  <c r="BIC546" i="9"/>
  <c r="BID546" i="9"/>
  <c r="BIE546" i="9"/>
  <c r="BIF546" i="9"/>
  <c r="BIG546" i="9"/>
  <c r="BIH546" i="9"/>
  <c r="BII546" i="9"/>
  <c r="BIJ546" i="9"/>
  <c r="BIK546" i="9"/>
  <c r="BIL546" i="9"/>
  <c r="BIM546" i="9"/>
  <c r="BIN546" i="9"/>
  <c r="BIO546" i="9"/>
  <c r="BIP546" i="9"/>
  <c r="BIQ546" i="9"/>
  <c r="BIR546" i="9"/>
  <c r="BIS546" i="9"/>
  <c r="BIT546" i="9"/>
  <c r="BIU546" i="9"/>
  <c r="BIV546" i="9"/>
  <c r="AUG547" i="9"/>
  <c r="AUH547" i="9"/>
  <c r="AUI547" i="9"/>
  <c r="AUJ547" i="9"/>
  <c r="AUK547" i="9"/>
  <c r="AUL547" i="9"/>
  <c r="AUM547" i="9"/>
  <c r="AUN547" i="9"/>
  <c r="AUO547" i="9"/>
  <c r="AUP547" i="9"/>
  <c r="AUQ547" i="9"/>
  <c r="AUR547" i="9"/>
  <c r="AUS547" i="9"/>
  <c r="AUT547" i="9"/>
  <c r="AUU547" i="9"/>
  <c r="AUV547" i="9"/>
  <c r="AUW547" i="9"/>
  <c r="AUX547" i="9"/>
  <c r="AUY547" i="9"/>
  <c r="AUZ547" i="9"/>
  <c r="AVA547" i="9"/>
  <c r="AVB547" i="9"/>
  <c r="AVC547" i="9"/>
  <c r="AVD547" i="9"/>
  <c r="AVE547" i="9"/>
  <c r="AVF547" i="9"/>
  <c r="AVG547" i="9"/>
  <c r="AVH547" i="9"/>
  <c r="AVI547" i="9"/>
  <c r="AVJ547" i="9"/>
  <c r="AVK547" i="9"/>
  <c r="AVL547" i="9"/>
  <c r="AVM547" i="9"/>
  <c r="AVN547" i="9"/>
  <c r="AVO547" i="9"/>
  <c r="AVP547" i="9"/>
  <c r="AVQ547" i="9"/>
  <c r="AVR547" i="9"/>
  <c r="AVS547" i="9"/>
  <c r="AVT547" i="9"/>
  <c r="AVU547" i="9"/>
  <c r="AVV547" i="9"/>
  <c r="AVW547" i="9"/>
  <c r="AVX547" i="9"/>
  <c r="AVY547" i="9"/>
  <c r="AVZ547" i="9"/>
  <c r="AWA547" i="9"/>
  <c r="AWB547" i="9"/>
  <c r="AWC547" i="9"/>
  <c r="AWD547" i="9"/>
  <c r="AWE547" i="9"/>
  <c r="AWF547" i="9"/>
  <c r="AWG547" i="9"/>
  <c r="AWH547" i="9"/>
  <c r="AWI547" i="9"/>
  <c r="AWJ547" i="9"/>
  <c r="AWK547" i="9"/>
  <c r="AWL547" i="9"/>
  <c r="AWM547" i="9"/>
  <c r="AWN547" i="9"/>
  <c r="AWO547" i="9"/>
  <c r="AWP547" i="9"/>
  <c r="AWQ547" i="9"/>
  <c r="AWR547" i="9"/>
  <c r="AWS547" i="9"/>
  <c r="AWT547" i="9"/>
  <c r="AWU547" i="9"/>
  <c r="AWV547" i="9"/>
  <c r="AWW547" i="9"/>
  <c r="AWX547" i="9"/>
  <c r="AWY547" i="9"/>
  <c r="AWZ547" i="9"/>
  <c r="AXA547" i="9"/>
  <c r="AXB547" i="9"/>
  <c r="AXC547" i="9"/>
  <c r="AXD547" i="9"/>
  <c r="AXE547" i="9"/>
  <c r="AXF547" i="9"/>
  <c r="AXG547" i="9"/>
  <c r="AXH547" i="9"/>
  <c r="AXI547" i="9"/>
  <c r="AXJ547" i="9"/>
  <c r="AXK547" i="9"/>
  <c r="AXL547" i="9"/>
  <c r="AXM547" i="9"/>
  <c r="AXN547" i="9"/>
  <c r="AXO547" i="9"/>
  <c r="AXP547" i="9"/>
  <c r="AXQ547" i="9"/>
  <c r="AXR547" i="9"/>
  <c r="AXS547" i="9"/>
  <c r="AXT547" i="9"/>
  <c r="AXU547" i="9"/>
  <c r="AXV547" i="9"/>
  <c r="AXW547" i="9"/>
  <c r="AXX547" i="9"/>
  <c r="AXY547" i="9"/>
  <c r="AXZ547" i="9"/>
  <c r="AYA547" i="9"/>
  <c r="AYB547" i="9"/>
  <c r="AYC547" i="9"/>
  <c r="AYD547" i="9"/>
  <c r="AYE547" i="9"/>
  <c r="AYF547" i="9"/>
  <c r="AYG547" i="9"/>
  <c r="AYH547" i="9"/>
  <c r="AYI547" i="9"/>
  <c r="AYJ547" i="9"/>
  <c r="AYK547" i="9"/>
  <c r="AYL547" i="9"/>
  <c r="AYM547" i="9"/>
  <c r="AYN547" i="9"/>
  <c r="AYO547" i="9"/>
  <c r="AYP547" i="9"/>
  <c r="AYQ547" i="9"/>
  <c r="AYR547" i="9"/>
  <c r="AYS547" i="9"/>
  <c r="AYT547" i="9"/>
  <c r="AYU547" i="9"/>
  <c r="AYV547" i="9"/>
  <c r="AYW547" i="9"/>
  <c r="AYX547" i="9"/>
  <c r="AYY547" i="9"/>
  <c r="AYZ547" i="9"/>
  <c r="AZA547" i="9"/>
  <c r="AZB547" i="9"/>
  <c r="AZC547" i="9"/>
  <c r="AZD547" i="9"/>
  <c r="AZE547" i="9"/>
  <c r="AZF547" i="9"/>
  <c r="AZG547" i="9"/>
  <c r="AZH547" i="9"/>
  <c r="AZI547" i="9"/>
  <c r="AZJ547" i="9"/>
  <c r="AZK547" i="9"/>
  <c r="AZL547" i="9"/>
  <c r="AZM547" i="9"/>
  <c r="AZN547" i="9"/>
  <c r="AZO547" i="9"/>
  <c r="AZP547" i="9"/>
  <c r="AZQ547" i="9"/>
  <c r="AZR547" i="9"/>
  <c r="AZS547" i="9"/>
  <c r="AZT547" i="9"/>
  <c r="AZU547" i="9"/>
  <c r="AZV547" i="9"/>
  <c r="AZW547" i="9"/>
  <c r="AZX547" i="9"/>
  <c r="AZY547" i="9"/>
  <c r="AZZ547" i="9"/>
  <c r="BAA547" i="9"/>
  <c r="BAB547" i="9"/>
  <c r="BAC547" i="9"/>
  <c r="BAD547" i="9"/>
  <c r="BAE547" i="9"/>
  <c r="BAF547" i="9"/>
  <c r="BAG547" i="9"/>
  <c r="BAH547" i="9"/>
  <c r="BAI547" i="9"/>
  <c r="BAJ547" i="9"/>
  <c r="BAK547" i="9"/>
  <c r="BAL547" i="9"/>
  <c r="BAM547" i="9"/>
  <c r="BAN547" i="9"/>
  <c r="BAO547" i="9"/>
  <c r="BAP547" i="9"/>
  <c r="BAQ547" i="9"/>
  <c r="BAR547" i="9"/>
  <c r="BAS547" i="9"/>
  <c r="BAT547" i="9"/>
  <c r="BAU547" i="9"/>
  <c r="BAV547" i="9"/>
  <c r="BAW547" i="9"/>
  <c r="BAX547" i="9"/>
  <c r="BAY547" i="9"/>
  <c r="BAZ547" i="9"/>
  <c r="BBA547" i="9"/>
  <c r="BBB547" i="9"/>
  <c r="BBC547" i="9"/>
  <c r="BBD547" i="9"/>
  <c r="BBE547" i="9"/>
  <c r="BBF547" i="9"/>
  <c r="BBG547" i="9"/>
  <c r="BBH547" i="9"/>
  <c r="BBI547" i="9"/>
  <c r="BBJ547" i="9"/>
  <c r="BBK547" i="9"/>
  <c r="BBL547" i="9"/>
  <c r="BBM547" i="9"/>
  <c r="BBN547" i="9"/>
  <c r="BBO547" i="9"/>
  <c r="BBP547" i="9"/>
  <c r="BBQ547" i="9"/>
  <c r="BBR547" i="9"/>
  <c r="BBS547" i="9"/>
  <c r="BBT547" i="9"/>
  <c r="BBU547" i="9"/>
  <c r="BBV547" i="9"/>
  <c r="BBW547" i="9"/>
  <c r="BBX547" i="9"/>
  <c r="BBY547" i="9"/>
  <c r="BBZ547" i="9"/>
  <c r="BCA547" i="9"/>
  <c r="BCB547" i="9"/>
  <c r="BCC547" i="9"/>
  <c r="BCD547" i="9"/>
  <c r="BCE547" i="9"/>
  <c r="BCF547" i="9"/>
  <c r="BCG547" i="9"/>
  <c r="BCH547" i="9"/>
  <c r="BCI547" i="9"/>
  <c r="BCJ547" i="9"/>
  <c r="BCK547" i="9"/>
  <c r="BCL547" i="9"/>
  <c r="BCM547" i="9"/>
  <c r="BCN547" i="9"/>
  <c r="BCO547" i="9"/>
  <c r="BCP547" i="9"/>
  <c r="BCQ547" i="9"/>
  <c r="BCR547" i="9"/>
  <c r="BCS547" i="9"/>
  <c r="BCT547" i="9"/>
  <c r="BCU547" i="9"/>
  <c r="BCV547" i="9"/>
  <c r="BCW547" i="9"/>
  <c r="BCX547" i="9"/>
  <c r="BCY547" i="9"/>
  <c r="BCZ547" i="9"/>
  <c r="BDA547" i="9"/>
  <c r="BDB547" i="9"/>
  <c r="BDC547" i="9"/>
  <c r="BDD547" i="9"/>
  <c r="BDE547" i="9"/>
  <c r="BDF547" i="9"/>
  <c r="BDG547" i="9"/>
  <c r="BDH547" i="9"/>
  <c r="BDI547" i="9"/>
  <c r="BDJ547" i="9"/>
  <c r="BDK547" i="9"/>
  <c r="BDL547" i="9"/>
  <c r="BDM547" i="9"/>
  <c r="BDN547" i="9"/>
  <c r="BDO547" i="9"/>
  <c r="BDP547" i="9"/>
  <c r="BDQ547" i="9"/>
  <c r="BDR547" i="9"/>
  <c r="BDS547" i="9"/>
  <c r="BDT547" i="9"/>
  <c r="BDU547" i="9"/>
  <c r="BDV547" i="9"/>
  <c r="BDW547" i="9"/>
  <c r="BDX547" i="9"/>
  <c r="BDY547" i="9"/>
  <c r="BDZ547" i="9"/>
  <c r="BEA547" i="9"/>
  <c r="BEB547" i="9"/>
  <c r="BEC547" i="9"/>
  <c r="BED547" i="9"/>
  <c r="BEE547" i="9"/>
  <c r="BEF547" i="9"/>
  <c r="BEG547" i="9"/>
  <c r="BEH547" i="9"/>
  <c r="BEI547" i="9"/>
  <c r="BEJ547" i="9"/>
  <c r="BEK547" i="9"/>
  <c r="BEL547" i="9"/>
  <c r="BEM547" i="9"/>
  <c r="BEN547" i="9"/>
  <c r="BEO547" i="9"/>
  <c r="BEP547" i="9"/>
  <c r="BEQ547" i="9"/>
  <c r="BER547" i="9"/>
  <c r="BES547" i="9"/>
  <c r="BET547" i="9"/>
  <c r="BEU547" i="9"/>
  <c r="BEV547" i="9"/>
  <c r="BEW547" i="9"/>
  <c r="BEX547" i="9"/>
  <c r="BEY547" i="9"/>
  <c r="BEZ547" i="9"/>
  <c r="BFA547" i="9"/>
  <c r="BFB547" i="9"/>
  <c r="BFC547" i="9"/>
  <c r="BFD547" i="9"/>
  <c r="BFE547" i="9"/>
  <c r="BFF547" i="9"/>
  <c r="BFG547" i="9"/>
  <c r="BFH547" i="9"/>
  <c r="BFI547" i="9"/>
  <c r="BFJ547" i="9"/>
  <c r="BFK547" i="9"/>
  <c r="BFL547" i="9"/>
  <c r="BFM547" i="9"/>
  <c r="BFN547" i="9"/>
  <c r="BFO547" i="9"/>
  <c r="BFP547" i="9"/>
  <c r="BFQ547" i="9"/>
  <c r="BFR547" i="9"/>
  <c r="BFS547" i="9"/>
  <c r="BFT547" i="9"/>
  <c r="BFU547" i="9"/>
  <c r="BFV547" i="9"/>
  <c r="BFW547" i="9"/>
  <c r="BFX547" i="9"/>
  <c r="BFY547" i="9"/>
  <c r="BFZ547" i="9"/>
  <c r="BGA547" i="9"/>
  <c r="BGB547" i="9"/>
  <c r="BGC547" i="9"/>
  <c r="BGD547" i="9"/>
  <c r="BGE547" i="9"/>
  <c r="BGF547" i="9"/>
  <c r="BGG547" i="9"/>
  <c r="BGH547" i="9"/>
  <c r="BGI547" i="9"/>
  <c r="BGJ547" i="9"/>
  <c r="BGK547" i="9"/>
  <c r="BGL547" i="9"/>
  <c r="BGM547" i="9"/>
  <c r="BGN547" i="9"/>
  <c r="BGO547" i="9"/>
  <c r="BGP547" i="9"/>
  <c r="BGQ547" i="9"/>
  <c r="BGR547" i="9"/>
  <c r="BGS547" i="9"/>
  <c r="BGT547" i="9"/>
  <c r="BGU547" i="9"/>
  <c r="BGV547" i="9"/>
  <c r="BGW547" i="9"/>
  <c r="BGX547" i="9"/>
  <c r="BGY547" i="9"/>
  <c r="BGZ547" i="9"/>
  <c r="BHA547" i="9"/>
  <c r="BHB547" i="9"/>
  <c r="BHC547" i="9"/>
  <c r="BHD547" i="9"/>
  <c r="BHE547" i="9"/>
  <c r="BHF547" i="9"/>
  <c r="BHG547" i="9"/>
  <c r="BHH547" i="9"/>
  <c r="BHI547" i="9"/>
  <c r="BHJ547" i="9"/>
  <c r="BHK547" i="9"/>
  <c r="BHL547" i="9"/>
  <c r="BHM547" i="9"/>
  <c r="BHN547" i="9"/>
  <c r="BHO547" i="9"/>
  <c r="BHP547" i="9"/>
  <c r="BHQ547" i="9"/>
  <c r="BHR547" i="9"/>
  <c r="BHS547" i="9"/>
  <c r="BHT547" i="9"/>
  <c r="BHU547" i="9"/>
  <c r="BHV547" i="9"/>
  <c r="BHW547" i="9"/>
  <c r="BHX547" i="9"/>
  <c r="BHY547" i="9"/>
  <c r="BHZ547" i="9"/>
  <c r="BIA547" i="9"/>
  <c r="BIB547" i="9"/>
  <c r="BIC547" i="9"/>
  <c r="BID547" i="9"/>
  <c r="BIE547" i="9"/>
  <c r="BIF547" i="9"/>
  <c r="BIG547" i="9"/>
  <c r="BIH547" i="9"/>
  <c r="BII547" i="9"/>
  <c r="BIJ547" i="9"/>
  <c r="BIK547" i="9"/>
  <c r="BIL547" i="9"/>
  <c r="BIM547" i="9"/>
  <c r="BIN547" i="9"/>
  <c r="BIO547" i="9"/>
  <c r="BIP547" i="9"/>
  <c r="BIQ547" i="9"/>
  <c r="BIR547" i="9"/>
  <c r="BIS547" i="9"/>
  <c r="BIT547" i="9"/>
  <c r="BIU547" i="9"/>
  <c r="BIV547" i="9"/>
  <c r="AUG548" i="9"/>
  <c r="AUH548" i="9"/>
  <c r="AUI548" i="9"/>
  <c r="AUJ548" i="9"/>
  <c r="AUK548" i="9"/>
  <c r="AUL548" i="9"/>
  <c r="AUM548" i="9"/>
  <c r="AUN548" i="9"/>
  <c r="AUO548" i="9"/>
  <c r="AUP548" i="9"/>
  <c r="AUQ548" i="9"/>
  <c r="AUR548" i="9"/>
  <c r="AUS548" i="9"/>
  <c r="AUT548" i="9"/>
  <c r="AUU548" i="9"/>
  <c r="AUV548" i="9"/>
  <c r="AUW548" i="9"/>
  <c r="AUX548" i="9"/>
  <c r="AUY548" i="9"/>
  <c r="AUZ548" i="9"/>
  <c r="AVA548" i="9"/>
  <c r="AVB548" i="9"/>
  <c r="AVC548" i="9"/>
  <c r="AVD548" i="9"/>
  <c r="AVE548" i="9"/>
  <c r="AVF548" i="9"/>
  <c r="AVG548" i="9"/>
  <c r="AVH548" i="9"/>
  <c r="AVI548" i="9"/>
  <c r="AVJ548" i="9"/>
  <c r="AVK548" i="9"/>
  <c r="AVL548" i="9"/>
  <c r="AVM548" i="9"/>
  <c r="AVN548" i="9"/>
  <c r="AVO548" i="9"/>
  <c r="AVP548" i="9"/>
  <c r="AVQ548" i="9"/>
  <c r="AVR548" i="9"/>
  <c r="AVS548" i="9"/>
  <c r="AVT548" i="9"/>
  <c r="AVU548" i="9"/>
  <c r="AVV548" i="9"/>
  <c r="AVW548" i="9"/>
  <c r="AVX548" i="9"/>
  <c r="AVY548" i="9"/>
  <c r="AVZ548" i="9"/>
  <c r="AWA548" i="9"/>
  <c r="AWB548" i="9"/>
  <c r="AWC548" i="9"/>
  <c r="AWD548" i="9"/>
  <c r="AWE548" i="9"/>
  <c r="AWF548" i="9"/>
  <c r="AWG548" i="9"/>
  <c r="AWH548" i="9"/>
  <c r="AWI548" i="9"/>
  <c r="AWJ548" i="9"/>
  <c r="AWK548" i="9"/>
  <c r="AWL548" i="9"/>
  <c r="AWM548" i="9"/>
  <c r="AWN548" i="9"/>
  <c r="AWO548" i="9"/>
  <c r="AWP548" i="9"/>
  <c r="AWQ548" i="9"/>
  <c r="AWR548" i="9"/>
  <c r="AWS548" i="9"/>
  <c r="AWT548" i="9"/>
  <c r="AWU548" i="9"/>
  <c r="AWV548" i="9"/>
  <c r="AWW548" i="9"/>
  <c r="AWX548" i="9"/>
  <c r="AWY548" i="9"/>
  <c r="AWZ548" i="9"/>
  <c r="AXA548" i="9"/>
  <c r="AXB548" i="9"/>
  <c r="AXC548" i="9"/>
  <c r="AXD548" i="9"/>
  <c r="AXE548" i="9"/>
  <c r="AXF548" i="9"/>
  <c r="AXG548" i="9"/>
  <c r="AXH548" i="9"/>
  <c r="AXI548" i="9"/>
  <c r="AXJ548" i="9"/>
  <c r="AXK548" i="9"/>
  <c r="AXL548" i="9"/>
  <c r="AXM548" i="9"/>
  <c r="AXN548" i="9"/>
  <c r="AXO548" i="9"/>
  <c r="AXP548" i="9"/>
  <c r="AXQ548" i="9"/>
  <c r="AXR548" i="9"/>
  <c r="AXS548" i="9"/>
  <c r="AXT548" i="9"/>
  <c r="AXU548" i="9"/>
  <c r="AXV548" i="9"/>
  <c r="AXW548" i="9"/>
  <c r="AXX548" i="9"/>
  <c r="AXY548" i="9"/>
  <c r="AXZ548" i="9"/>
  <c r="AYA548" i="9"/>
  <c r="AYB548" i="9"/>
  <c r="AYC548" i="9"/>
  <c r="AYD548" i="9"/>
  <c r="AYE548" i="9"/>
  <c r="AYF548" i="9"/>
  <c r="AYG548" i="9"/>
  <c r="AYH548" i="9"/>
  <c r="AYI548" i="9"/>
  <c r="AYJ548" i="9"/>
  <c r="AYK548" i="9"/>
  <c r="AYL548" i="9"/>
  <c r="AYM548" i="9"/>
  <c r="AYN548" i="9"/>
  <c r="AYO548" i="9"/>
  <c r="AYP548" i="9"/>
  <c r="AYQ548" i="9"/>
  <c r="AYR548" i="9"/>
  <c r="AYS548" i="9"/>
  <c r="AYT548" i="9"/>
  <c r="AYU548" i="9"/>
  <c r="AYV548" i="9"/>
  <c r="AYW548" i="9"/>
  <c r="AYX548" i="9"/>
  <c r="AYY548" i="9"/>
  <c r="AYZ548" i="9"/>
  <c r="AZA548" i="9"/>
  <c r="AZB548" i="9"/>
  <c r="AZC548" i="9"/>
  <c r="AZD548" i="9"/>
  <c r="AZE548" i="9"/>
  <c r="AZF548" i="9"/>
  <c r="AZG548" i="9"/>
  <c r="AZH548" i="9"/>
  <c r="AZI548" i="9"/>
  <c r="AZJ548" i="9"/>
  <c r="AZK548" i="9"/>
  <c r="AZL548" i="9"/>
  <c r="AZM548" i="9"/>
  <c r="AZN548" i="9"/>
  <c r="AZO548" i="9"/>
  <c r="AZP548" i="9"/>
  <c r="AZQ548" i="9"/>
  <c r="AZR548" i="9"/>
  <c r="AZS548" i="9"/>
  <c r="AZT548" i="9"/>
  <c r="AZU548" i="9"/>
  <c r="AZV548" i="9"/>
  <c r="AZW548" i="9"/>
  <c r="AZX548" i="9"/>
  <c r="AZY548" i="9"/>
  <c r="AZZ548" i="9"/>
  <c r="BAA548" i="9"/>
  <c r="BAB548" i="9"/>
  <c r="BAC548" i="9"/>
  <c r="BAD548" i="9"/>
  <c r="BAE548" i="9"/>
  <c r="BAF548" i="9"/>
  <c r="BAG548" i="9"/>
  <c r="BAH548" i="9"/>
  <c r="BAI548" i="9"/>
  <c r="BAJ548" i="9"/>
  <c r="BAK548" i="9"/>
  <c r="BAL548" i="9"/>
  <c r="BAM548" i="9"/>
  <c r="BAN548" i="9"/>
  <c r="BAO548" i="9"/>
  <c r="BAP548" i="9"/>
  <c r="BAQ548" i="9"/>
  <c r="BAR548" i="9"/>
  <c r="BAS548" i="9"/>
  <c r="BAT548" i="9"/>
  <c r="BAU548" i="9"/>
  <c r="BAV548" i="9"/>
  <c r="BAW548" i="9"/>
  <c r="BAX548" i="9"/>
  <c r="BAY548" i="9"/>
  <c r="BAZ548" i="9"/>
  <c r="BBA548" i="9"/>
  <c r="BBB548" i="9"/>
  <c r="BBC548" i="9"/>
  <c r="BBD548" i="9"/>
  <c r="BBE548" i="9"/>
  <c r="BBF548" i="9"/>
  <c r="BBG548" i="9"/>
  <c r="BBH548" i="9"/>
  <c r="BBI548" i="9"/>
  <c r="BBJ548" i="9"/>
  <c r="BBK548" i="9"/>
  <c r="BBL548" i="9"/>
  <c r="BBM548" i="9"/>
  <c r="BBN548" i="9"/>
  <c r="BBO548" i="9"/>
  <c r="BBP548" i="9"/>
  <c r="BBQ548" i="9"/>
  <c r="BBR548" i="9"/>
  <c r="BBS548" i="9"/>
  <c r="BBT548" i="9"/>
  <c r="BBU548" i="9"/>
  <c r="BBV548" i="9"/>
  <c r="BBW548" i="9"/>
  <c r="BBX548" i="9"/>
  <c r="BBY548" i="9"/>
  <c r="BBZ548" i="9"/>
  <c r="BCA548" i="9"/>
  <c r="BCB548" i="9"/>
  <c r="BCC548" i="9"/>
  <c r="BCD548" i="9"/>
  <c r="BCE548" i="9"/>
  <c r="BCF548" i="9"/>
  <c r="BCG548" i="9"/>
  <c r="BCH548" i="9"/>
  <c r="BCI548" i="9"/>
  <c r="BCJ548" i="9"/>
  <c r="BCK548" i="9"/>
  <c r="BCL548" i="9"/>
  <c r="BCM548" i="9"/>
  <c r="BCN548" i="9"/>
  <c r="BCO548" i="9"/>
  <c r="BCP548" i="9"/>
  <c r="BCQ548" i="9"/>
  <c r="BCR548" i="9"/>
  <c r="BCS548" i="9"/>
  <c r="BCT548" i="9"/>
  <c r="BCU548" i="9"/>
  <c r="BCV548" i="9"/>
  <c r="BCW548" i="9"/>
  <c r="BCX548" i="9"/>
  <c r="BCY548" i="9"/>
  <c r="BCZ548" i="9"/>
  <c r="BDA548" i="9"/>
  <c r="BDB548" i="9"/>
  <c r="BDC548" i="9"/>
  <c r="BDD548" i="9"/>
  <c r="BDE548" i="9"/>
  <c r="BDF548" i="9"/>
  <c r="BDG548" i="9"/>
  <c r="BDH548" i="9"/>
  <c r="BDI548" i="9"/>
  <c r="BDJ548" i="9"/>
  <c r="BDK548" i="9"/>
  <c r="BDL548" i="9"/>
  <c r="BDM548" i="9"/>
  <c r="BDN548" i="9"/>
  <c r="BDO548" i="9"/>
  <c r="BDP548" i="9"/>
  <c r="BDQ548" i="9"/>
  <c r="BDR548" i="9"/>
  <c r="BDS548" i="9"/>
  <c r="BDT548" i="9"/>
  <c r="BDU548" i="9"/>
  <c r="BDV548" i="9"/>
  <c r="BDW548" i="9"/>
  <c r="BDX548" i="9"/>
  <c r="BDY548" i="9"/>
  <c r="BDZ548" i="9"/>
  <c r="BEA548" i="9"/>
  <c r="BEB548" i="9"/>
  <c r="BEC548" i="9"/>
  <c r="BED548" i="9"/>
  <c r="BEE548" i="9"/>
  <c r="BEF548" i="9"/>
  <c r="BEG548" i="9"/>
  <c r="BEH548" i="9"/>
  <c r="BEI548" i="9"/>
  <c r="BEJ548" i="9"/>
  <c r="BEK548" i="9"/>
  <c r="BEL548" i="9"/>
  <c r="BEM548" i="9"/>
  <c r="BEN548" i="9"/>
  <c r="BEO548" i="9"/>
  <c r="BEP548" i="9"/>
  <c r="BEQ548" i="9"/>
  <c r="BER548" i="9"/>
  <c r="BES548" i="9"/>
  <c r="BET548" i="9"/>
  <c r="BEU548" i="9"/>
  <c r="BEV548" i="9"/>
  <c r="BEW548" i="9"/>
  <c r="BEX548" i="9"/>
  <c r="BEY548" i="9"/>
  <c r="BEZ548" i="9"/>
  <c r="BFA548" i="9"/>
  <c r="BFB548" i="9"/>
  <c r="BFC548" i="9"/>
  <c r="BFD548" i="9"/>
  <c r="BFE548" i="9"/>
  <c r="BFF548" i="9"/>
  <c r="BFG548" i="9"/>
  <c r="BFH548" i="9"/>
  <c r="BFI548" i="9"/>
  <c r="BFJ548" i="9"/>
  <c r="BFK548" i="9"/>
  <c r="BFL548" i="9"/>
  <c r="BFM548" i="9"/>
  <c r="BFN548" i="9"/>
  <c r="BFO548" i="9"/>
  <c r="BFP548" i="9"/>
  <c r="BFQ548" i="9"/>
  <c r="BFR548" i="9"/>
  <c r="BFS548" i="9"/>
  <c r="BFT548" i="9"/>
  <c r="BFU548" i="9"/>
  <c r="BFV548" i="9"/>
  <c r="BFW548" i="9"/>
  <c r="BFX548" i="9"/>
  <c r="BFY548" i="9"/>
  <c r="BFZ548" i="9"/>
  <c r="BGA548" i="9"/>
  <c r="BGB548" i="9"/>
  <c r="BGC548" i="9"/>
  <c r="BGD548" i="9"/>
  <c r="BGE548" i="9"/>
  <c r="BGF548" i="9"/>
  <c r="BGG548" i="9"/>
  <c r="BGH548" i="9"/>
  <c r="BGI548" i="9"/>
  <c r="BGJ548" i="9"/>
  <c r="BGK548" i="9"/>
  <c r="BGL548" i="9"/>
  <c r="BGM548" i="9"/>
  <c r="BGN548" i="9"/>
  <c r="BGO548" i="9"/>
  <c r="BGP548" i="9"/>
  <c r="BGQ548" i="9"/>
  <c r="BGR548" i="9"/>
  <c r="BGS548" i="9"/>
  <c r="BGT548" i="9"/>
  <c r="BGU548" i="9"/>
  <c r="BGV548" i="9"/>
  <c r="BGW548" i="9"/>
  <c r="BGX548" i="9"/>
  <c r="BGY548" i="9"/>
  <c r="BGZ548" i="9"/>
  <c r="BHA548" i="9"/>
  <c r="BHB548" i="9"/>
  <c r="BHC548" i="9"/>
  <c r="BHD548" i="9"/>
  <c r="BHE548" i="9"/>
  <c r="BHF548" i="9"/>
  <c r="BHG548" i="9"/>
  <c r="BHH548" i="9"/>
  <c r="BHI548" i="9"/>
  <c r="BHJ548" i="9"/>
  <c r="BHK548" i="9"/>
  <c r="BHL548" i="9"/>
  <c r="BHM548" i="9"/>
  <c r="BHN548" i="9"/>
  <c r="BHO548" i="9"/>
  <c r="BHP548" i="9"/>
  <c r="BHQ548" i="9"/>
  <c r="BHR548" i="9"/>
  <c r="BHS548" i="9"/>
  <c r="BHT548" i="9"/>
  <c r="BHU548" i="9"/>
  <c r="BHV548" i="9"/>
  <c r="BHW548" i="9"/>
  <c r="BHX548" i="9"/>
  <c r="BHY548" i="9"/>
  <c r="BHZ548" i="9"/>
  <c r="BIA548" i="9"/>
  <c r="BIB548" i="9"/>
  <c r="BIC548" i="9"/>
  <c r="BID548" i="9"/>
  <c r="BIE548" i="9"/>
  <c r="BIF548" i="9"/>
  <c r="BIG548" i="9"/>
  <c r="BIH548" i="9"/>
  <c r="BII548" i="9"/>
  <c r="BIJ548" i="9"/>
  <c r="BIK548" i="9"/>
  <c r="BIL548" i="9"/>
  <c r="BIM548" i="9"/>
  <c r="BIN548" i="9"/>
  <c r="BIO548" i="9"/>
  <c r="BIP548" i="9"/>
  <c r="BIQ548" i="9"/>
  <c r="BIR548" i="9"/>
  <c r="BIS548" i="9"/>
  <c r="BIT548" i="9"/>
  <c r="BIU548" i="9"/>
  <c r="BIV548" i="9"/>
  <c r="AUG549" i="9"/>
  <c r="AUH549" i="9"/>
  <c r="AUI549" i="9"/>
  <c r="AUJ549" i="9"/>
  <c r="AUK549" i="9"/>
  <c r="AUL549" i="9"/>
  <c r="AUM549" i="9"/>
  <c r="AUN549" i="9"/>
  <c r="AUO549" i="9"/>
  <c r="AUP549" i="9"/>
  <c r="AUQ549" i="9"/>
  <c r="AUR549" i="9"/>
  <c r="AUS549" i="9"/>
  <c r="AUT549" i="9"/>
  <c r="AUU549" i="9"/>
  <c r="AUV549" i="9"/>
  <c r="AUW549" i="9"/>
  <c r="AUX549" i="9"/>
  <c r="AUY549" i="9"/>
  <c r="AUZ549" i="9"/>
  <c r="AVA549" i="9"/>
  <c r="AVB549" i="9"/>
  <c r="AVC549" i="9"/>
  <c r="AVD549" i="9"/>
  <c r="AVE549" i="9"/>
  <c r="AVF549" i="9"/>
  <c r="AVG549" i="9"/>
  <c r="AVH549" i="9"/>
  <c r="AVI549" i="9"/>
  <c r="AVJ549" i="9"/>
  <c r="AVK549" i="9"/>
  <c r="AVL549" i="9"/>
  <c r="AVM549" i="9"/>
  <c r="AVN549" i="9"/>
  <c r="AVO549" i="9"/>
  <c r="AVP549" i="9"/>
  <c r="AVQ549" i="9"/>
  <c r="AVR549" i="9"/>
  <c r="AVS549" i="9"/>
  <c r="AVT549" i="9"/>
  <c r="AVU549" i="9"/>
  <c r="AVV549" i="9"/>
  <c r="AVW549" i="9"/>
  <c r="AVX549" i="9"/>
  <c r="AVY549" i="9"/>
  <c r="AVZ549" i="9"/>
  <c r="AWA549" i="9"/>
  <c r="AWB549" i="9"/>
  <c r="AWC549" i="9"/>
  <c r="AWD549" i="9"/>
  <c r="AWE549" i="9"/>
  <c r="AWF549" i="9"/>
  <c r="AWG549" i="9"/>
  <c r="AWH549" i="9"/>
  <c r="AWI549" i="9"/>
  <c r="AWJ549" i="9"/>
  <c r="AWK549" i="9"/>
  <c r="AWL549" i="9"/>
  <c r="AWM549" i="9"/>
  <c r="AWN549" i="9"/>
  <c r="AWO549" i="9"/>
  <c r="AWP549" i="9"/>
  <c r="AWQ549" i="9"/>
  <c r="AWR549" i="9"/>
  <c r="AWS549" i="9"/>
  <c r="AWT549" i="9"/>
  <c r="AWU549" i="9"/>
  <c r="AWV549" i="9"/>
  <c r="AWW549" i="9"/>
  <c r="AWX549" i="9"/>
  <c r="AWY549" i="9"/>
  <c r="AWZ549" i="9"/>
  <c r="AXA549" i="9"/>
  <c r="AXB549" i="9"/>
  <c r="AXC549" i="9"/>
  <c r="AXD549" i="9"/>
  <c r="AXE549" i="9"/>
  <c r="AXF549" i="9"/>
  <c r="AXG549" i="9"/>
  <c r="AXH549" i="9"/>
  <c r="AXI549" i="9"/>
  <c r="AXJ549" i="9"/>
  <c r="AXK549" i="9"/>
  <c r="AXL549" i="9"/>
  <c r="AXM549" i="9"/>
  <c r="AXN549" i="9"/>
  <c r="AXO549" i="9"/>
  <c r="AXP549" i="9"/>
  <c r="AXQ549" i="9"/>
  <c r="AXR549" i="9"/>
  <c r="AXS549" i="9"/>
  <c r="AXT549" i="9"/>
  <c r="AXU549" i="9"/>
  <c r="AXV549" i="9"/>
  <c r="AXW549" i="9"/>
  <c r="AXX549" i="9"/>
  <c r="AXY549" i="9"/>
  <c r="AXZ549" i="9"/>
  <c r="AYA549" i="9"/>
  <c r="AYB549" i="9"/>
  <c r="AYC549" i="9"/>
  <c r="AYD549" i="9"/>
  <c r="AYE549" i="9"/>
  <c r="AYF549" i="9"/>
  <c r="AYG549" i="9"/>
  <c r="AYH549" i="9"/>
  <c r="AYI549" i="9"/>
  <c r="AYJ549" i="9"/>
  <c r="AYK549" i="9"/>
  <c r="AYL549" i="9"/>
  <c r="AYM549" i="9"/>
  <c r="AYN549" i="9"/>
  <c r="AYO549" i="9"/>
  <c r="AYP549" i="9"/>
  <c r="AYQ549" i="9"/>
  <c r="AYR549" i="9"/>
  <c r="AYS549" i="9"/>
  <c r="AYT549" i="9"/>
  <c r="AYU549" i="9"/>
  <c r="AYV549" i="9"/>
  <c r="AYW549" i="9"/>
  <c r="AYX549" i="9"/>
  <c r="AYY549" i="9"/>
  <c r="AYZ549" i="9"/>
  <c r="AZA549" i="9"/>
  <c r="AZB549" i="9"/>
  <c r="AZC549" i="9"/>
  <c r="AZD549" i="9"/>
  <c r="AZE549" i="9"/>
  <c r="AZF549" i="9"/>
  <c r="AZG549" i="9"/>
  <c r="AZH549" i="9"/>
  <c r="AZI549" i="9"/>
  <c r="AZJ549" i="9"/>
  <c r="AZK549" i="9"/>
  <c r="AZL549" i="9"/>
  <c r="AZM549" i="9"/>
  <c r="AZN549" i="9"/>
  <c r="AZO549" i="9"/>
  <c r="AZP549" i="9"/>
  <c r="AZQ549" i="9"/>
  <c r="AZR549" i="9"/>
  <c r="AZS549" i="9"/>
  <c r="AZT549" i="9"/>
  <c r="AZU549" i="9"/>
  <c r="AZV549" i="9"/>
  <c r="AZW549" i="9"/>
  <c r="AZX549" i="9"/>
  <c r="AZY549" i="9"/>
  <c r="AZZ549" i="9"/>
  <c r="BAA549" i="9"/>
  <c r="BAB549" i="9"/>
  <c r="BAC549" i="9"/>
  <c r="BAD549" i="9"/>
  <c r="BAE549" i="9"/>
  <c r="BAF549" i="9"/>
  <c r="BAG549" i="9"/>
  <c r="BAH549" i="9"/>
  <c r="BAI549" i="9"/>
  <c r="BAJ549" i="9"/>
  <c r="BAK549" i="9"/>
  <c r="BAL549" i="9"/>
  <c r="BAM549" i="9"/>
  <c r="BAN549" i="9"/>
  <c r="BAO549" i="9"/>
  <c r="BAP549" i="9"/>
  <c r="BAQ549" i="9"/>
  <c r="BAR549" i="9"/>
  <c r="BAS549" i="9"/>
  <c r="BAT549" i="9"/>
  <c r="BAU549" i="9"/>
  <c r="BAV549" i="9"/>
  <c r="BAW549" i="9"/>
  <c r="BAX549" i="9"/>
  <c r="BAY549" i="9"/>
  <c r="BAZ549" i="9"/>
  <c r="BBA549" i="9"/>
  <c r="BBB549" i="9"/>
  <c r="BBC549" i="9"/>
  <c r="BBD549" i="9"/>
  <c r="BBE549" i="9"/>
  <c r="BBF549" i="9"/>
  <c r="BBG549" i="9"/>
  <c r="BBH549" i="9"/>
  <c r="BBI549" i="9"/>
  <c r="BBJ549" i="9"/>
  <c r="BBK549" i="9"/>
  <c r="BBL549" i="9"/>
  <c r="BBM549" i="9"/>
  <c r="BBN549" i="9"/>
  <c r="BBO549" i="9"/>
  <c r="BBP549" i="9"/>
  <c r="BBQ549" i="9"/>
  <c r="BBR549" i="9"/>
  <c r="BBS549" i="9"/>
  <c r="BBT549" i="9"/>
  <c r="BBU549" i="9"/>
  <c r="BBV549" i="9"/>
  <c r="BBW549" i="9"/>
  <c r="BBX549" i="9"/>
  <c r="BBY549" i="9"/>
  <c r="BBZ549" i="9"/>
  <c r="BCA549" i="9"/>
  <c r="BCB549" i="9"/>
  <c r="BCC549" i="9"/>
  <c r="BCD549" i="9"/>
  <c r="BCE549" i="9"/>
  <c r="BCF549" i="9"/>
  <c r="BCG549" i="9"/>
  <c r="BCH549" i="9"/>
  <c r="BCI549" i="9"/>
  <c r="BCJ549" i="9"/>
  <c r="BCK549" i="9"/>
  <c r="BCL549" i="9"/>
  <c r="BCM549" i="9"/>
  <c r="BCN549" i="9"/>
  <c r="BCO549" i="9"/>
  <c r="BCP549" i="9"/>
  <c r="BCQ549" i="9"/>
  <c r="BCR549" i="9"/>
  <c r="BCS549" i="9"/>
  <c r="BCT549" i="9"/>
  <c r="BCU549" i="9"/>
  <c r="BCV549" i="9"/>
  <c r="BCW549" i="9"/>
  <c r="BCX549" i="9"/>
  <c r="BCY549" i="9"/>
  <c r="BCZ549" i="9"/>
  <c r="BDA549" i="9"/>
  <c r="BDB549" i="9"/>
  <c r="BDC549" i="9"/>
  <c r="BDD549" i="9"/>
  <c r="BDE549" i="9"/>
  <c r="BDF549" i="9"/>
  <c r="BDG549" i="9"/>
  <c r="BDH549" i="9"/>
  <c r="BDI549" i="9"/>
  <c r="BDJ549" i="9"/>
  <c r="BDK549" i="9"/>
  <c r="BDL549" i="9"/>
  <c r="BDM549" i="9"/>
  <c r="BDN549" i="9"/>
  <c r="BDO549" i="9"/>
  <c r="BDP549" i="9"/>
  <c r="BDQ549" i="9"/>
  <c r="BDR549" i="9"/>
  <c r="BDS549" i="9"/>
  <c r="BDT549" i="9"/>
  <c r="BDU549" i="9"/>
  <c r="BDV549" i="9"/>
  <c r="BDW549" i="9"/>
  <c r="BDX549" i="9"/>
  <c r="BDY549" i="9"/>
  <c r="BDZ549" i="9"/>
  <c r="BEA549" i="9"/>
  <c r="BEB549" i="9"/>
  <c r="BEC549" i="9"/>
  <c r="BED549" i="9"/>
  <c r="BEE549" i="9"/>
  <c r="BEF549" i="9"/>
  <c r="BEG549" i="9"/>
  <c r="BEH549" i="9"/>
  <c r="BEI549" i="9"/>
  <c r="BEJ549" i="9"/>
  <c r="BEK549" i="9"/>
  <c r="BEL549" i="9"/>
  <c r="BEM549" i="9"/>
  <c r="BEN549" i="9"/>
  <c r="BEO549" i="9"/>
  <c r="BEP549" i="9"/>
  <c r="BEQ549" i="9"/>
  <c r="BER549" i="9"/>
  <c r="BES549" i="9"/>
  <c r="BET549" i="9"/>
  <c r="BEU549" i="9"/>
  <c r="BEV549" i="9"/>
  <c r="BEW549" i="9"/>
  <c r="BEX549" i="9"/>
  <c r="BEY549" i="9"/>
  <c r="BEZ549" i="9"/>
  <c r="BFA549" i="9"/>
  <c r="BFB549" i="9"/>
  <c r="BFC549" i="9"/>
  <c r="BFD549" i="9"/>
  <c r="BFE549" i="9"/>
  <c r="BFF549" i="9"/>
  <c r="BFG549" i="9"/>
  <c r="BFH549" i="9"/>
  <c r="BFI549" i="9"/>
  <c r="BFJ549" i="9"/>
  <c r="BFK549" i="9"/>
  <c r="BFL549" i="9"/>
  <c r="BFM549" i="9"/>
  <c r="BFN549" i="9"/>
  <c r="BFO549" i="9"/>
  <c r="BFP549" i="9"/>
  <c r="BFQ549" i="9"/>
  <c r="BFR549" i="9"/>
  <c r="BFS549" i="9"/>
  <c r="BFT549" i="9"/>
  <c r="BFU549" i="9"/>
  <c r="BFV549" i="9"/>
  <c r="BFW549" i="9"/>
  <c r="BFX549" i="9"/>
  <c r="BFY549" i="9"/>
  <c r="BFZ549" i="9"/>
  <c r="BGA549" i="9"/>
  <c r="BGB549" i="9"/>
  <c r="BGC549" i="9"/>
  <c r="BGD549" i="9"/>
  <c r="BGE549" i="9"/>
  <c r="BGF549" i="9"/>
  <c r="BGG549" i="9"/>
  <c r="BGH549" i="9"/>
  <c r="BGI549" i="9"/>
  <c r="BGJ549" i="9"/>
  <c r="BGK549" i="9"/>
  <c r="BGL549" i="9"/>
  <c r="BGM549" i="9"/>
  <c r="BGN549" i="9"/>
  <c r="BGO549" i="9"/>
  <c r="BGP549" i="9"/>
  <c r="BGQ549" i="9"/>
  <c r="BGR549" i="9"/>
  <c r="BGS549" i="9"/>
  <c r="BGT549" i="9"/>
  <c r="BGU549" i="9"/>
  <c r="BGV549" i="9"/>
  <c r="BGW549" i="9"/>
  <c r="BGX549" i="9"/>
  <c r="BGY549" i="9"/>
  <c r="BGZ549" i="9"/>
  <c r="BHA549" i="9"/>
  <c r="BHB549" i="9"/>
  <c r="BHC549" i="9"/>
  <c r="BHD549" i="9"/>
  <c r="BHE549" i="9"/>
  <c r="BHF549" i="9"/>
  <c r="BHG549" i="9"/>
  <c r="BHH549" i="9"/>
  <c r="BHI549" i="9"/>
  <c r="BHJ549" i="9"/>
  <c r="BHK549" i="9"/>
  <c r="BHL549" i="9"/>
  <c r="BHM549" i="9"/>
  <c r="BHN549" i="9"/>
  <c r="BHO549" i="9"/>
  <c r="BHP549" i="9"/>
  <c r="BHQ549" i="9"/>
  <c r="BHR549" i="9"/>
  <c r="BHS549" i="9"/>
  <c r="BHT549" i="9"/>
  <c r="BHU549" i="9"/>
  <c r="BHV549" i="9"/>
  <c r="BHW549" i="9"/>
  <c r="BHX549" i="9"/>
  <c r="BHY549" i="9"/>
  <c r="BHZ549" i="9"/>
  <c r="BIA549" i="9"/>
  <c r="BIB549" i="9"/>
  <c r="BIC549" i="9"/>
  <c r="BID549" i="9"/>
  <c r="BIE549" i="9"/>
  <c r="BIF549" i="9"/>
  <c r="BIG549" i="9"/>
  <c r="BIH549" i="9"/>
  <c r="BII549" i="9"/>
  <c r="BIJ549" i="9"/>
  <c r="BIK549" i="9"/>
  <c r="BIL549" i="9"/>
  <c r="BIM549" i="9"/>
  <c r="BIN549" i="9"/>
  <c r="BIO549" i="9"/>
  <c r="BIP549" i="9"/>
  <c r="BIQ549" i="9"/>
  <c r="BIR549" i="9"/>
  <c r="BIS549" i="9"/>
  <c r="BIT549" i="9"/>
  <c r="BIU549" i="9"/>
  <c r="BIV549" i="9"/>
  <c r="AUG550" i="9"/>
  <c r="AUH550" i="9"/>
  <c r="AUI550" i="9"/>
  <c r="AUJ550" i="9"/>
  <c r="AUK550" i="9"/>
  <c r="AUL550" i="9"/>
  <c r="AUM550" i="9"/>
  <c r="AUN550" i="9"/>
  <c r="AUO550" i="9"/>
  <c r="AUP550" i="9"/>
  <c r="AUQ550" i="9"/>
  <c r="AUR550" i="9"/>
  <c r="AUS550" i="9"/>
  <c r="AUT550" i="9"/>
  <c r="AUU550" i="9"/>
  <c r="AUV550" i="9"/>
  <c r="AUW550" i="9"/>
  <c r="AUX550" i="9"/>
  <c r="AUY550" i="9"/>
  <c r="AUZ550" i="9"/>
  <c r="AVA550" i="9"/>
  <c r="AVB550" i="9"/>
  <c r="AVC550" i="9"/>
  <c r="AVD550" i="9"/>
  <c r="AVE550" i="9"/>
  <c r="AVF550" i="9"/>
  <c r="AVG550" i="9"/>
  <c r="AVH550" i="9"/>
  <c r="AVI550" i="9"/>
  <c r="AVJ550" i="9"/>
  <c r="AVK550" i="9"/>
  <c r="AVL550" i="9"/>
  <c r="AVM550" i="9"/>
  <c r="AVN550" i="9"/>
  <c r="AVO550" i="9"/>
  <c r="AVP550" i="9"/>
  <c r="AVQ550" i="9"/>
  <c r="AVR550" i="9"/>
  <c r="AVS550" i="9"/>
  <c r="AVT550" i="9"/>
  <c r="AVU550" i="9"/>
  <c r="AVV550" i="9"/>
  <c r="AVW550" i="9"/>
  <c r="AVX550" i="9"/>
  <c r="AVY550" i="9"/>
  <c r="AVZ550" i="9"/>
  <c r="AWA550" i="9"/>
  <c r="AWB550" i="9"/>
  <c r="AWC550" i="9"/>
  <c r="AWD550" i="9"/>
  <c r="AWE550" i="9"/>
  <c r="AWF550" i="9"/>
  <c r="AWG550" i="9"/>
  <c r="AWH550" i="9"/>
  <c r="AWI550" i="9"/>
  <c r="AWJ550" i="9"/>
  <c r="AWK550" i="9"/>
  <c r="AWL550" i="9"/>
  <c r="AWM550" i="9"/>
  <c r="AWN550" i="9"/>
  <c r="AWO550" i="9"/>
  <c r="AWP550" i="9"/>
  <c r="AWQ550" i="9"/>
  <c r="AWR550" i="9"/>
  <c r="AWS550" i="9"/>
  <c r="AWT550" i="9"/>
  <c r="AWU550" i="9"/>
  <c r="AWV550" i="9"/>
  <c r="AWW550" i="9"/>
  <c r="AWX550" i="9"/>
  <c r="AWY550" i="9"/>
  <c r="AWZ550" i="9"/>
  <c r="AXA550" i="9"/>
  <c r="AXB550" i="9"/>
  <c r="AXC550" i="9"/>
  <c r="AXD550" i="9"/>
  <c r="AXE550" i="9"/>
  <c r="AXF550" i="9"/>
  <c r="AXG550" i="9"/>
  <c r="AXH550" i="9"/>
  <c r="AXI550" i="9"/>
  <c r="AXJ550" i="9"/>
  <c r="AXK550" i="9"/>
  <c r="AXL550" i="9"/>
  <c r="AXM550" i="9"/>
  <c r="AXN550" i="9"/>
  <c r="AXO550" i="9"/>
  <c r="AXP550" i="9"/>
  <c r="AXQ550" i="9"/>
  <c r="AXR550" i="9"/>
  <c r="AXS550" i="9"/>
  <c r="AXT550" i="9"/>
  <c r="AXU550" i="9"/>
  <c r="AXV550" i="9"/>
  <c r="AXW550" i="9"/>
  <c r="AXX550" i="9"/>
  <c r="AXY550" i="9"/>
  <c r="AXZ550" i="9"/>
  <c r="AYA550" i="9"/>
  <c r="AYB550" i="9"/>
  <c r="AYC550" i="9"/>
  <c r="AYD550" i="9"/>
  <c r="AYE550" i="9"/>
  <c r="AYF550" i="9"/>
  <c r="AYG550" i="9"/>
  <c r="AYH550" i="9"/>
  <c r="AYI550" i="9"/>
  <c r="AYJ550" i="9"/>
  <c r="AYK550" i="9"/>
  <c r="AYL550" i="9"/>
  <c r="AYM550" i="9"/>
  <c r="AYN550" i="9"/>
  <c r="AYO550" i="9"/>
  <c r="AYP550" i="9"/>
  <c r="AYQ550" i="9"/>
  <c r="AYR550" i="9"/>
  <c r="AYS550" i="9"/>
  <c r="AYT550" i="9"/>
  <c r="AYU550" i="9"/>
  <c r="AYV550" i="9"/>
  <c r="AYW550" i="9"/>
  <c r="AYX550" i="9"/>
  <c r="AYY550" i="9"/>
  <c r="AYZ550" i="9"/>
  <c r="AZA550" i="9"/>
  <c r="AZB550" i="9"/>
  <c r="AZC550" i="9"/>
  <c r="AZD550" i="9"/>
  <c r="AZE550" i="9"/>
  <c r="AZF550" i="9"/>
  <c r="AZG550" i="9"/>
  <c r="AZH550" i="9"/>
  <c r="AZI550" i="9"/>
  <c r="AZJ550" i="9"/>
  <c r="AZK550" i="9"/>
  <c r="AZL550" i="9"/>
  <c r="AZM550" i="9"/>
  <c r="AZN550" i="9"/>
  <c r="AZO550" i="9"/>
  <c r="AZP550" i="9"/>
  <c r="AZQ550" i="9"/>
  <c r="AZR550" i="9"/>
  <c r="AZS550" i="9"/>
  <c r="AZT550" i="9"/>
  <c r="AZU550" i="9"/>
  <c r="AZV550" i="9"/>
  <c r="AZW550" i="9"/>
  <c r="AZX550" i="9"/>
  <c r="AZY550" i="9"/>
  <c r="AZZ550" i="9"/>
  <c r="BAA550" i="9"/>
  <c r="BAB550" i="9"/>
  <c r="BAC550" i="9"/>
  <c r="BAD550" i="9"/>
  <c r="BAE550" i="9"/>
  <c r="BAF550" i="9"/>
  <c r="BAG550" i="9"/>
  <c r="BAH550" i="9"/>
  <c r="BAI550" i="9"/>
  <c r="BAJ550" i="9"/>
  <c r="BAK550" i="9"/>
  <c r="BAL550" i="9"/>
  <c r="BAM550" i="9"/>
  <c r="BAN550" i="9"/>
  <c r="BAO550" i="9"/>
  <c r="BAP550" i="9"/>
  <c r="BAQ550" i="9"/>
  <c r="BAR550" i="9"/>
  <c r="BAS550" i="9"/>
  <c r="BAT550" i="9"/>
  <c r="BAU550" i="9"/>
  <c r="BAV550" i="9"/>
  <c r="BAW550" i="9"/>
  <c r="BAX550" i="9"/>
  <c r="BAY550" i="9"/>
  <c r="BAZ550" i="9"/>
  <c r="BBA550" i="9"/>
  <c r="BBB550" i="9"/>
  <c r="BBC550" i="9"/>
  <c r="BBD550" i="9"/>
  <c r="BBE550" i="9"/>
  <c r="BBF550" i="9"/>
  <c r="BBG550" i="9"/>
  <c r="BBH550" i="9"/>
  <c r="BBI550" i="9"/>
  <c r="BBJ550" i="9"/>
  <c r="BBK550" i="9"/>
  <c r="BBL550" i="9"/>
  <c r="BBM550" i="9"/>
  <c r="BBN550" i="9"/>
  <c r="BBO550" i="9"/>
  <c r="BBP550" i="9"/>
  <c r="BBQ550" i="9"/>
  <c r="BBR550" i="9"/>
  <c r="BBS550" i="9"/>
  <c r="BBT550" i="9"/>
  <c r="BBU550" i="9"/>
  <c r="BBV550" i="9"/>
  <c r="BBW550" i="9"/>
  <c r="BBX550" i="9"/>
  <c r="BBY550" i="9"/>
  <c r="BBZ550" i="9"/>
  <c r="BCA550" i="9"/>
  <c r="BCB550" i="9"/>
  <c r="BCC550" i="9"/>
  <c r="BCD550" i="9"/>
  <c r="BCE550" i="9"/>
  <c r="BCF550" i="9"/>
  <c r="BCG550" i="9"/>
  <c r="BCH550" i="9"/>
  <c r="BCI550" i="9"/>
  <c r="BCJ550" i="9"/>
  <c r="BCK550" i="9"/>
  <c r="BCL550" i="9"/>
  <c r="BCM550" i="9"/>
  <c r="BCN550" i="9"/>
  <c r="BCO550" i="9"/>
  <c r="BCP550" i="9"/>
  <c r="BCQ550" i="9"/>
  <c r="BCR550" i="9"/>
  <c r="BCS550" i="9"/>
  <c r="BCT550" i="9"/>
  <c r="BCU550" i="9"/>
  <c r="BCV550" i="9"/>
  <c r="BCW550" i="9"/>
  <c r="BCX550" i="9"/>
  <c r="BCY550" i="9"/>
  <c r="BCZ550" i="9"/>
  <c r="BDA550" i="9"/>
  <c r="BDB550" i="9"/>
  <c r="BDC550" i="9"/>
  <c r="BDD550" i="9"/>
  <c r="BDE550" i="9"/>
  <c r="BDF550" i="9"/>
  <c r="BDG550" i="9"/>
  <c r="BDH550" i="9"/>
  <c r="BDI550" i="9"/>
  <c r="BDJ550" i="9"/>
  <c r="BDK550" i="9"/>
  <c r="BDL550" i="9"/>
  <c r="BDM550" i="9"/>
  <c r="BDN550" i="9"/>
  <c r="BDO550" i="9"/>
  <c r="BDP550" i="9"/>
  <c r="BDQ550" i="9"/>
  <c r="BDR550" i="9"/>
  <c r="BDS550" i="9"/>
  <c r="BDT550" i="9"/>
  <c r="BDU550" i="9"/>
  <c r="BDV550" i="9"/>
  <c r="BDW550" i="9"/>
  <c r="BDX550" i="9"/>
  <c r="BDY550" i="9"/>
  <c r="BDZ550" i="9"/>
  <c r="BEA550" i="9"/>
  <c r="BEB550" i="9"/>
  <c r="BEC550" i="9"/>
  <c r="BED550" i="9"/>
  <c r="BEE550" i="9"/>
  <c r="BEF550" i="9"/>
  <c r="BEG550" i="9"/>
  <c r="BEH550" i="9"/>
  <c r="BEI550" i="9"/>
  <c r="BEJ550" i="9"/>
  <c r="BEK550" i="9"/>
  <c r="BEL550" i="9"/>
  <c r="BEM550" i="9"/>
  <c r="BEN550" i="9"/>
  <c r="BEO550" i="9"/>
  <c r="BEP550" i="9"/>
  <c r="BEQ550" i="9"/>
  <c r="BER550" i="9"/>
  <c r="BES550" i="9"/>
  <c r="BET550" i="9"/>
  <c r="BEU550" i="9"/>
  <c r="BEV550" i="9"/>
  <c r="BEW550" i="9"/>
  <c r="BEX550" i="9"/>
  <c r="BEY550" i="9"/>
  <c r="BEZ550" i="9"/>
  <c r="BFA550" i="9"/>
  <c r="BFB550" i="9"/>
  <c r="BFC550" i="9"/>
  <c r="BFD550" i="9"/>
  <c r="BFE550" i="9"/>
  <c r="BFF550" i="9"/>
  <c r="BFG550" i="9"/>
  <c r="BFH550" i="9"/>
  <c r="BFI550" i="9"/>
  <c r="BFJ550" i="9"/>
  <c r="BFK550" i="9"/>
  <c r="BFL550" i="9"/>
  <c r="BFM550" i="9"/>
  <c r="BFN550" i="9"/>
  <c r="BFO550" i="9"/>
  <c r="BFP550" i="9"/>
  <c r="BFQ550" i="9"/>
  <c r="BFR550" i="9"/>
  <c r="BFS550" i="9"/>
  <c r="BFT550" i="9"/>
  <c r="BFU550" i="9"/>
  <c r="BFV550" i="9"/>
  <c r="BFW550" i="9"/>
  <c r="BFX550" i="9"/>
  <c r="BFY550" i="9"/>
  <c r="BFZ550" i="9"/>
  <c r="BGA550" i="9"/>
  <c r="BGB550" i="9"/>
  <c r="BGC550" i="9"/>
  <c r="BGD550" i="9"/>
  <c r="BGE550" i="9"/>
  <c r="BGF550" i="9"/>
  <c r="BGG550" i="9"/>
  <c r="BGH550" i="9"/>
  <c r="BGI550" i="9"/>
  <c r="BGJ550" i="9"/>
  <c r="BGK550" i="9"/>
  <c r="BGL550" i="9"/>
  <c r="BGM550" i="9"/>
  <c r="BGN550" i="9"/>
  <c r="BGO550" i="9"/>
  <c r="BGP550" i="9"/>
  <c r="BGQ550" i="9"/>
  <c r="BGR550" i="9"/>
  <c r="BGS550" i="9"/>
  <c r="BGT550" i="9"/>
  <c r="BGU550" i="9"/>
  <c r="BGV550" i="9"/>
  <c r="BGW550" i="9"/>
  <c r="BGX550" i="9"/>
  <c r="BGY550" i="9"/>
  <c r="BGZ550" i="9"/>
  <c r="BHA550" i="9"/>
  <c r="BHB550" i="9"/>
  <c r="BHC550" i="9"/>
  <c r="BHD550" i="9"/>
  <c r="BHE550" i="9"/>
  <c r="BHF550" i="9"/>
  <c r="BHG550" i="9"/>
  <c r="BHH550" i="9"/>
  <c r="BHI550" i="9"/>
  <c r="BHJ550" i="9"/>
  <c r="BHK550" i="9"/>
  <c r="BHL550" i="9"/>
  <c r="BHM550" i="9"/>
  <c r="BHN550" i="9"/>
  <c r="BHO550" i="9"/>
  <c r="BHP550" i="9"/>
  <c r="BHQ550" i="9"/>
  <c r="BHR550" i="9"/>
  <c r="BHS550" i="9"/>
  <c r="BHT550" i="9"/>
  <c r="BHU550" i="9"/>
  <c r="BHV550" i="9"/>
  <c r="BHW550" i="9"/>
  <c r="BHX550" i="9"/>
  <c r="BHY550" i="9"/>
  <c r="BHZ550" i="9"/>
  <c r="BIA550" i="9"/>
  <c r="BIB550" i="9"/>
  <c r="BIC550" i="9"/>
  <c r="BID550" i="9"/>
  <c r="BIE550" i="9"/>
  <c r="BIF550" i="9"/>
  <c r="BIG550" i="9"/>
  <c r="BIH550" i="9"/>
  <c r="BII550" i="9"/>
  <c r="BIJ550" i="9"/>
  <c r="BIK550" i="9"/>
  <c r="BIL550" i="9"/>
  <c r="BIM550" i="9"/>
  <c r="BIN550" i="9"/>
  <c r="BIO550" i="9"/>
  <c r="BIP550" i="9"/>
  <c r="BIQ550" i="9"/>
  <c r="BIR550" i="9"/>
  <c r="BIS550" i="9"/>
  <c r="BIT550" i="9"/>
  <c r="BIU550" i="9"/>
  <c r="BIV550" i="9"/>
  <c r="AUG551" i="9"/>
  <c r="AUH551" i="9"/>
  <c r="AUI551" i="9"/>
  <c r="AUJ551" i="9"/>
  <c r="AUK551" i="9"/>
  <c r="AUL551" i="9"/>
  <c r="AUM551" i="9"/>
  <c r="AUN551" i="9"/>
  <c r="AUO551" i="9"/>
  <c r="AUP551" i="9"/>
  <c r="AUQ551" i="9"/>
  <c r="AUR551" i="9"/>
  <c r="AUS551" i="9"/>
  <c r="AUT551" i="9"/>
  <c r="AUU551" i="9"/>
  <c r="AUV551" i="9"/>
  <c r="AUW551" i="9"/>
  <c r="AUX551" i="9"/>
  <c r="AUY551" i="9"/>
  <c r="AUZ551" i="9"/>
  <c r="AVA551" i="9"/>
  <c r="AVB551" i="9"/>
  <c r="AVC551" i="9"/>
  <c r="AVD551" i="9"/>
  <c r="AVE551" i="9"/>
  <c r="AVF551" i="9"/>
  <c r="AVG551" i="9"/>
  <c r="AVH551" i="9"/>
  <c r="AVI551" i="9"/>
  <c r="AVJ551" i="9"/>
  <c r="AVK551" i="9"/>
  <c r="AVL551" i="9"/>
  <c r="AVM551" i="9"/>
  <c r="AVN551" i="9"/>
  <c r="AVO551" i="9"/>
  <c r="AVP551" i="9"/>
  <c r="AVQ551" i="9"/>
  <c r="AVR551" i="9"/>
  <c r="AVS551" i="9"/>
  <c r="AVT551" i="9"/>
  <c r="AVU551" i="9"/>
  <c r="AVV551" i="9"/>
  <c r="AVW551" i="9"/>
  <c r="AVX551" i="9"/>
  <c r="AVY551" i="9"/>
  <c r="AVZ551" i="9"/>
  <c r="AWA551" i="9"/>
  <c r="AWB551" i="9"/>
  <c r="AWC551" i="9"/>
  <c r="AWD551" i="9"/>
  <c r="AWE551" i="9"/>
  <c r="AWF551" i="9"/>
  <c r="AWG551" i="9"/>
  <c r="AWH551" i="9"/>
  <c r="AWI551" i="9"/>
  <c r="AWJ551" i="9"/>
  <c r="AWK551" i="9"/>
  <c r="AWL551" i="9"/>
  <c r="AWM551" i="9"/>
  <c r="AWN551" i="9"/>
  <c r="AWO551" i="9"/>
  <c r="AWP551" i="9"/>
  <c r="AWQ551" i="9"/>
  <c r="AWR551" i="9"/>
  <c r="AWS551" i="9"/>
  <c r="AWT551" i="9"/>
  <c r="AWU551" i="9"/>
  <c r="AWV551" i="9"/>
  <c r="AWW551" i="9"/>
  <c r="AWX551" i="9"/>
  <c r="AWY551" i="9"/>
  <c r="AWZ551" i="9"/>
  <c r="AXA551" i="9"/>
  <c r="AXB551" i="9"/>
  <c r="AXC551" i="9"/>
  <c r="AXD551" i="9"/>
  <c r="AXE551" i="9"/>
  <c r="AXF551" i="9"/>
  <c r="AXG551" i="9"/>
  <c r="AXH551" i="9"/>
  <c r="AXI551" i="9"/>
  <c r="AXJ551" i="9"/>
  <c r="AXK551" i="9"/>
  <c r="AXL551" i="9"/>
  <c r="AXM551" i="9"/>
  <c r="AXN551" i="9"/>
  <c r="AXO551" i="9"/>
  <c r="AXP551" i="9"/>
  <c r="AXQ551" i="9"/>
  <c r="AXR551" i="9"/>
  <c r="AXS551" i="9"/>
  <c r="AXT551" i="9"/>
  <c r="AXU551" i="9"/>
  <c r="AXV551" i="9"/>
  <c r="AXW551" i="9"/>
  <c r="AXX551" i="9"/>
  <c r="AXY551" i="9"/>
  <c r="AXZ551" i="9"/>
  <c r="AYA551" i="9"/>
  <c r="AYB551" i="9"/>
  <c r="AYC551" i="9"/>
  <c r="AYD551" i="9"/>
  <c r="AYE551" i="9"/>
  <c r="AYF551" i="9"/>
  <c r="AYG551" i="9"/>
  <c r="AYH551" i="9"/>
  <c r="AYI551" i="9"/>
  <c r="AYJ551" i="9"/>
  <c r="AYK551" i="9"/>
  <c r="AYL551" i="9"/>
  <c r="AYM551" i="9"/>
  <c r="AYN551" i="9"/>
  <c r="AYO551" i="9"/>
  <c r="AYP551" i="9"/>
  <c r="AYQ551" i="9"/>
  <c r="AYR551" i="9"/>
  <c r="AYS551" i="9"/>
  <c r="AYT551" i="9"/>
  <c r="AYU551" i="9"/>
  <c r="AYV551" i="9"/>
  <c r="AYW551" i="9"/>
  <c r="AYX551" i="9"/>
  <c r="AYY551" i="9"/>
  <c r="AYZ551" i="9"/>
  <c r="AZA551" i="9"/>
  <c r="AZB551" i="9"/>
  <c r="AZC551" i="9"/>
  <c r="AZD551" i="9"/>
  <c r="AZE551" i="9"/>
  <c r="AZF551" i="9"/>
  <c r="AZG551" i="9"/>
  <c r="AZH551" i="9"/>
  <c r="AZI551" i="9"/>
  <c r="AZJ551" i="9"/>
  <c r="AZK551" i="9"/>
  <c r="AZL551" i="9"/>
  <c r="AZM551" i="9"/>
  <c r="AZN551" i="9"/>
  <c r="AZO551" i="9"/>
  <c r="AZP551" i="9"/>
  <c r="AZQ551" i="9"/>
  <c r="AZR551" i="9"/>
  <c r="AZS551" i="9"/>
  <c r="AZT551" i="9"/>
  <c r="AZU551" i="9"/>
  <c r="AZV551" i="9"/>
  <c r="AZW551" i="9"/>
  <c r="AZX551" i="9"/>
  <c r="AZY551" i="9"/>
  <c r="AZZ551" i="9"/>
  <c r="BAA551" i="9"/>
  <c r="BAB551" i="9"/>
  <c r="BAC551" i="9"/>
  <c r="BAD551" i="9"/>
  <c r="BAE551" i="9"/>
  <c r="BAF551" i="9"/>
  <c r="BAG551" i="9"/>
  <c r="BAH551" i="9"/>
  <c r="BAI551" i="9"/>
  <c r="BAJ551" i="9"/>
  <c r="BAK551" i="9"/>
  <c r="BAL551" i="9"/>
  <c r="BAM551" i="9"/>
  <c r="BAN551" i="9"/>
  <c r="BAO551" i="9"/>
  <c r="BAP551" i="9"/>
  <c r="BAQ551" i="9"/>
  <c r="BAR551" i="9"/>
  <c r="BAS551" i="9"/>
  <c r="BAT551" i="9"/>
  <c r="BAU551" i="9"/>
  <c r="BAV551" i="9"/>
  <c r="BAW551" i="9"/>
  <c r="BAX551" i="9"/>
  <c r="BAY551" i="9"/>
  <c r="BAZ551" i="9"/>
  <c r="BBA551" i="9"/>
  <c r="BBB551" i="9"/>
  <c r="BBC551" i="9"/>
  <c r="BBD551" i="9"/>
  <c r="BBE551" i="9"/>
  <c r="BBF551" i="9"/>
  <c r="BBG551" i="9"/>
  <c r="BBH551" i="9"/>
  <c r="BBI551" i="9"/>
  <c r="BBJ551" i="9"/>
  <c r="BBK551" i="9"/>
  <c r="BBL551" i="9"/>
  <c r="BBM551" i="9"/>
  <c r="BBN551" i="9"/>
  <c r="BBO551" i="9"/>
  <c r="BBP551" i="9"/>
  <c r="BBQ551" i="9"/>
  <c r="BBR551" i="9"/>
  <c r="BBS551" i="9"/>
  <c r="BBT551" i="9"/>
  <c r="BBU551" i="9"/>
  <c r="BBV551" i="9"/>
  <c r="BBW551" i="9"/>
  <c r="BBX551" i="9"/>
  <c r="BBY551" i="9"/>
  <c r="BBZ551" i="9"/>
  <c r="BCA551" i="9"/>
  <c r="BCB551" i="9"/>
  <c r="BCC551" i="9"/>
  <c r="BCD551" i="9"/>
  <c r="BCE551" i="9"/>
  <c r="BCF551" i="9"/>
  <c r="BCG551" i="9"/>
  <c r="BCH551" i="9"/>
  <c r="BCI551" i="9"/>
  <c r="BCJ551" i="9"/>
  <c r="BCK551" i="9"/>
  <c r="BCL551" i="9"/>
  <c r="BCM551" i="9"/>
  <c r="BCN551" i="9"/>
  <c r="BCO551" i="9"/>
  <c r="BCP551" i="9"/>
  <c r="BCQ551" i="9"/>
  <c r="BCR551" i="9"/>
  <c r="BCS551" i="9"/>
  <c r="BCT551" i="9"/>
  <c r="BCU551" i="9"/>
  <c r="BCV551" i="9"/>
  <c r="BCW551" i="9"/>
  <c r="BCX551" i="9"/>
  <c r="BCY551" i="9"/>
  <c r="BCZ551" i="9"/>
  <c r="BDA551" i="9"/>
  <c r="BDB551" i="9"/>
  <c r="BDC551" i="9"/>
  <c r="BDD551" i="9"/>
  <c r="BDE551" i="9"/>
  <c r="BDF551" i="9"/>
  <c r="BDG551" i="9"/>
  <c r="BDH551" i="9"/>
  <c r="BDI551" i="9"/>
  <c r="BDJ551" i="9"/>
  <c r="BDK551" i="9"/>
  <c r="BDL551" i="9"/>
  <c r="BDM551" i="9"/>
  <c r="BDN551" i="9"/>
  <c r="BDO551" i="9"/>
  <c r="BDP551" i="9"/>
  <c r="BDQ551" i="9"/>
  <c r="BDR551" i="9"/>
  <c r="BDS551" i="9"/>
  <c r="BDT551" i="9"/>
  <c r="BDU551" i="9"/>
  <c r="BDV551" i="9"/>
  <c r="BDW551" i="9"/>
  <c r="BDX551" i="9"/>
  <c r="BDY551" i="9"/>
  <c r="BDZ551" i="9"/>
  <c r="BEA551" i="9"/>
  <c r="BEB551" i="9"/>
  <c r="BEC551" i="9"/>
  <c r="BED551" i="9"/>
  <c r="BEE551" i="9"/>
  <c r="BEF551" i="9"/>
  <c r="BEG551" i="9"/>
  <c r="BEH551" i="9"/>
  <c r="BEI551" i="9"/>
  <c r="BEJ551" i="9"/>
  <c r="BEK551" i="9"/>
  <c r="BEL551" i="9"/>
  <c r="BEM551" i="9"/>
  <c r="BEN551" i="9"/>
  <c r="BEO551" i="9"/>
  <c r="BEP551" i="9"/>
  <c r="BEQ551" i="9"/>
  <c r="BER551" i="9"/>
  <c r="BES551" i="9"/>
  <c r="BET551" i="9"/>
  <c r="BEU551" i="9"/>
  <c r="BEV551" i="9"/>
  <c r="BEW551" i="9"/>
  <c r="BEX551" i="9"/>
  <c r="BEY551" i="9"/>
  <c r="BEZ551" i="9"/>
  <c r="BFA551" i="9"/>
  <c r="BFB551" i="9"/>
  <c r="BFC551" i="9"/>
  <c r="BFD551" i="9"/>
  <c r="BFE551" i="9"/>
  <c r="BFF551" i="9"/>
  <c r="BFG551" i="9"/>
  <c r="BFH551" i="9"/>
  <c r="BFI551" i="9"/>
  <c r="BFJ551" i="9"/>
  <c r="BFK551" i="9"/>
  <c r="BFL551" i="9"/>
  <c r="BFM551" i="9"/>
  <c r="BFN551" i="9"/>
  <c r="BFO551" i="9"/>
  <c r="BFP551" i="9"/>
  <c r="BFQ551" i="9"/>
  <c r="BFR551" i="9"/>
  <c r="BFS551" i="9"/>
  <c r="BFT551" i="9"/>
  <c r="BFU551" i="9"/>
  <c r="BFV551" i="9"/>
  <c r="BFW551" i="9"/>
  <c r="BFX551" i="9"/>
  <c r="BFY551" i="9"/>
  <c r="BFZ551" i="9"/>
  <c r="BGA551" i="9"/>
  <c r="BGB551" i="9"/>
  <c r="BGC551" i="9"/>
  <c r="BGD551" i="9"/>
  <c r="BGE551" i="9"/>
  <c r="BGF551" i="9"/>
  <c r="BGG551" i="9"/>
  <c r="BGH551" i="9"/>
  <c r="BGI551" i="9"/>
  <c r="BGJ551" i="9"/>
  <c r="BGK551" i="9"/>
  <c r="BGL551" i="9"/>
  <c r="BGM551" i="9"/>
  <c r="BGN551" i="9"/>
  <c r="BGO551" i="9"/>
  <c r="BGP551" i="9"/>
  <c r="BGQ551" i="9"/>
  <c r="BGR551" i="9"/>
  <c r="BGS551" i="9"/>
  <c r="BGT551" i="9"/>
  <c r="BGU551" i="9"/>
  <c r="BGV551" i="9"/>
  <c r="BGW551" i="9"/>
  <c r="BGX551" i="9"/>
  <c r="BGY551" i="9"/>
  <c r="BGZ551" i="9"/>
  <c r="BHA551" i="9"/>
  <c r="BHB551" i="9"/>
  <c r="BHC551" i="9"/>
  <c r="BHD551" i="9"/>
  <c r="BHE551" i="9"/>
  <c r="BHF551" i="9"/>
  <c r="BHG551" i="9"/>
  <c r="BHH551" i="9"/>
  <c r="BHI551" i="9"/>
  <c r="BHJ551" i="9"/>
  <c r="BHK551" i="9"/>
  <c r="BHL551" i="9"/>
  <c r="BHM551" i="9"/>
  <c r="BHN551" i="9"/>
  <c r="BHO551" i="9"/>
  <c r="BHP551" i="9"/>
  <c r="BHQ551" i="9"/>
  <c r="BHR551" i="9"/>
  <c r="BHS551" i="9"/>
  <c r="BHT551" i="9"/>
  <c r="BHU551" i="9"/>
  <c r="BHV551" i="9"/>
  <c r="BHW551" i="9"/>
  <c r="BHX551" i="9"/>
  <c r="BHY551" i="9"/>
  <c r="BHZ551" i="9"/>
  <c r="BIA551" i="9"/>
  <c r="BIB551" i="9"/>
  <c r="BIC551" i="9"/>
  <c r="BID551" i="9"/>
  <c r="BIE551" i="9"/>
  <c r="BIF551" i="9"/>
  <c r="BIG551" i="9"/>
  <c r="BIH551" i="9"/>
  <c r="BII551" i="9"/>
  <c r="BIJ551" i="9"/>
  <c r="BIK551" i="9"/>
  <c r="BIL551" i="9"/>
  <c r="BIM551" i="9"/>
  <c r="BIN551" i="9"/>
  <c r="BIO551" i="9"/>
  <c r="BIP551" i="9"/>
  <c r="BIQ551" i="9"/>
  <c r="BIR551" i="9"/>
  <c r="BIS551" i="9"/>
  <c r="BIT551" i="9"/>
  <c r="BIU551" i="9"/>
  <c r="BIV551" i="9"/>
  <c r="AUG552" i="9"/>
  <c r="AUH552" i="9"/>
  <c r="AUI552" i="9"/>
  <c r="AUJ552" i="9"/>
  <c r="AUK552" i="9"/>
  <c r="AUL552" i="9"/>
  <c r="AUM552" i="9"/>
  <c r="AUN552" i="9"/>
  <c r="AUO552" i="9"/>
  <c r="AUP552" i="9"/>
  <c r="AUQ552" i="9"/>
  <c r="AUR552" i="9"/>
  <c r="AUS552" i="9"/>
  <c r="AUT552" i="9"/>
  <c r="AUU552" i="9"/>
  <c r="AUV552" i="9"/>
  <c r="AUW552" i="9"/>
  <c r="AUX552" i="9"/>
  <c r="AUY552" i="9"/>
  <c r="AUZ552" i="9"/>
  <c r="AVA552" i="9"/>
  <c r="AVB552" i="9"/>
  <c r="AVC552" i="9"/>
  <c r="AVD552" i="9"/>
  <c r="AVE552" i="9"/>
  <c r="AVF552" i="9"/>
  <c r="AVG552" i="9"/>
  <c r="AVH552" i="9"/>
  <c r="AVI552" i="9"/>
  <c r="AVJ552" i="9"/>
  <c r="AVK552" i="9"/>
  <c r="AVL552" i="9"/>
  <c r="AVM552" i="9"/>
  <c r="AVN552" i="9"/>
  <c r="AVO552" i="9"/>
  <c r="AVP552" i="9"/>
  <c r="AVQ552" i="9"/>
  <c r="AVR552" i="9"/>
  <c r="AVS552" i="9"/>
  <c r="AVT552" i="9"/>
  <c r="AVU552" i="9"/>
  <c r="AVV552" i="9"/>
  <c r="AVW552" i="9"/>
  <c r="AVX552" i="9"/>
  <c r="AVY552" i="9"/>
  <c r="AVZ552" i="9"/>
  <c r="AWA552" i="9"/>
  <c r="AWB552" i="9"/>
  <c r="AWC552" i="9"/>
  <c r="AWD552" i="9"/>
  <c r="AWE552" i="9"/>
  <c r="AWF552" i="9"/>
  <c r="AWG552" i="9"/>
  <c r="AWH552" i="9"/>
  <c r="AWI552" i="9"/>
  <c r="AWJ552" i="9"/>
  <c r="AWK552" i="9"/>
  <c r="AWL552" i="9"/>
  <c r="AWM552" i="9"/>
  <c r="AWN552" i="9"/>
  <c r="AWO552" i="9"/>
  <c r="AWP552" i="9"/>
  <c r="AWQ552" i="9"/>
  <c r="AWR552" i="9"/>
  <c r="AWS552" i="9"/>
  <c r="AWT552" i="9"/>
  <c r="AWU552" i="9"/>
  <c r="AWV552" i="9"/>
  <c r="AWW552" i="9"/>
  <c r="AWX552" i="9"/>
  <c r="AWY552" i="9"/>
  <c r="AWZ552" i="9"/>
  <c r="AXA552" i="9"/>
  <c r="AXB552" i="9"/>
  <c r="AXC552" i="9"/>
  <c r="AXD552" i="9"/>
  <c r="AXE552" i="9"/>
  <c r="AXF552" i="9"/>
  <c r="AXG552" i="9"/>
  <c r="AXH552" i="9"/>
  <c r="AXI552" i="9"/>
  <c r="AXJ552" i="9"/>
  <c r="AXK552" i="9"/>
  <c r="AXL552" i="9"/>
  <c r="AXM552" i="9"/>
  <c r="AXN552" i="9"/>
  <c r="AXO552" i="9"/>
  <c r="AXP552" i="9"/>
  <c r="AXQ552" i="9"/>
  <c r="AXR552" i="9"/>
  <c r="AXS552" i="9"/>
  <c r="AXT552" i="9"/>
  <c r="AXU552" i="9"/>
  <c r="AXV552" i="9"/>
  <c r="AXW552" i="9"/>
  <c r="AXX552" i="9"/>
  <c r="AXY552" i="9"/>
  <c r="AXZ552" i="9"/>
  <c r="AYA552" i="9"/>
  <c r="AYB552" i="9"/>
  <c r="AYC552" i="9"/>
  <c r="AYD552" i="9"/>
  <c r="AYE552" i="9"/>
  <c r="AYF552" i="9"/>
  <c r="AYG552" i="9"/>
  <c r="AYH552" i="9"/>
  <c r="AYI552" i="9"/>
  <c r="AYJ552" i="9"/>
  <c r="AYK552" i="9"/>
  <c r="AYL552" i="9"/>
  <c r="AYM552" i="9"/>
  <c r="AYN552" i="9"/>
  <c r="AYO552" i="9"/>
  <c r="AYP552" i="9"/>
  <c r="AYQ552" i="9"/>
  <c r="AYR552" i="9"/>
  <c r="AYS552" i="9"/>
  <c r="AYT552" i="9"/>
  <c r="AYU552" i="9"/>
  <c r="AYV552" i="9"/>
  <c r="AYW552" i="9"/>
  <c r="AYX552" i="9"/>
  <c r="AYY552" i="9"/>
  <c r="AYZ552" i="9"/>
  <c r="AZA552" i="9"/>
  <c r="AZB552" i="9"/>
  <c r="AZC552" i="9"/>
  <c r="AZD552" i="9"/>
  <c r="AZE552" i="9"/>
  <c r="AZF552" i="9"/>
  <c r="AZG552" i="9"/>
  <c r="AZH552" i="9"/>
  <c r="AZI552" i="9"/>
  <c r="AZJ552" i="9"/>
  <c r="AZK552" i="9"/>
  <c r="AZL552" i="9"/>
  <c r="AZM552" i="9"/>
  <c r="AZN552" i="9"/>
  <c r="AZO552" i="9"/>
  <c r="AZP552" i="9"/>
  <c r="AZQ552" i="9"/>
  <c r="AZR552" i="9"/>
  <c r="AZS552" i="9"/>
  <c r="AZT552" i="9"/>
  <c r="AZU552" i="9"/>
  <c r="AZV552" i="9"/>
  <c r="AZW552" i="9"/>
  <c r="AZX552" i="9"/>
  <c r="AZY552" i="9"/>
  <c r="AZZ552" i="9"/>
  <c r="BAA552" i="9"/>
  <c r="BAB552" i="9"/>
  <c r="BAC552" i="9"/>
  <c r="BAD552" i="9"/>
  <c r="BAE552" i="9"/>
  <c r="BAF552" i="9"/>
  <c r="BAG552" i="9"/>
  <c r="BAH552" i="9"/>
  <c r="BAI552" i="9"/>
  <c r="BAJ552" i="9"/>
  <c r="BAK552" i="9"/>
  <c r="BAL552" i="9"/>
  <c r="BAM552" i="9"/>
  <c r="BAN552" i="9"/>
  <c r="BAO552" i="9"/>
  <c r="BAP552" i="9"/>
  <c r="BAQ552" i="9"/>
  <c r="BAR552" i="9"/>
  <c r="BAS552" i="9"/>
  <c r="BAT552" i="9"/>
  <c r="BAU552" i="9"/>
  <c r="BAV552" i="9"/>
  <c r="BAW552" i="9"/>
  <c r="BAX552" i="9"/>
  <c r="BAY552" i="9"/>
  <c r="BAZ552" i="9"/>
  <c r="BBA552" i="9"/>
  <c r="BBB552" i="9"/>
  <c r="BBC552" i="9"/>
  <c r="BBD552" i="9"/>
  <c r="BBE552" i="9"/>
  <c r="BBF552" i="9"/>
  <c r="BBG552" i="9"/>
  <c r="BBH552" i="9"/>
  <c r="BBI552" i="9"/>
  <c r="BBJ552" i="9"/>
  <c r="BBK552" i="9"/>
  <c r="BBL552" i="9"/>
  <c r="BBM552" i="9"/>
  <c r="BBN552" i="9"/>
  <c r="BBO552" i="9"/>
  <c r="BBP552" i="9"/>
  <c r="BBQ552" i="9"/>
  <c r="BBR552" i="9"/>
  <c r="BBS552" i="9"/>
  <c r="BBT552" i="9"/>
  <c r="BBU552" i="9"/>
  <c r="BBV552" i="9"/>
  <c r="BBW552" i="9"/>
  <c r="BBX552" i="9"/>
  <c r="BBY552" i="9"/>
  <c r="BBZ552" i="9"/>
  <c r="BCA552" i="9"/>
  <c r="BCB552" i="9"/>
  <c r="BCC552" i="9"/>
  <c r="BCD552" i="9"/>
  <c r="BCE552" i="9"/>
  <c r="BCF552" i="9"/>
  <c r="BCG552" i="9"/>
  <c r="BCH552" i="9"/>
  <c r="BCI552" i="9"/>
  <c r="BCJ552" i="9"/>
  <c r="BCK552" i="9"/>
  <c r="BCL552" i="9"/>
  <c r="BCM552" i="9"/>
  <c r="BCN552" i="9"/>
  <c r="BCO552" i="9"/>
  <c r="BCP552" i="9"/>
  <c r="BCQ552" i="9"/>
  <c r="BCR552" i="9"/>
  <c r="BCS552" i="9"/>
  <c r="BCT552" i="9"/>
  <c r="BCU552" i="9"/>
  <c r="BCV552" i="9"/>
  <c r="BCW552" i="9"/>
  <c r="BCX552" i="9"/>
  <c r="BCY552" i="9"/>
  <c r="BCZ552" i="9"/>
  <c r="BDA552" i="9"/>
  <c r="BDB552" i="9"/>
  <c r="BDC552" i="9"/>
  <c r="BDD552" i="9"/>
  <c r="BDE552" i="9"/>
  <c r="BDF552" i="9"/>
  <c r="BDG552" i="9"/>
  <c r="BDH552" i="9"/>
  <c r="BDI552" i="9"/>
  <c r="BDJ552" i="9"/>
  <c r="BDK552" i="9"/>
  <c r="BDL552" i="9"/>
  <c r="BDM552" i="9"/>
  <c r="BDN552" i="9"/>
  <c r="BDO552" i="9"/>
  <c r="BDP552" i="9"/>
  <c r="BDQ552" i="9"/>
  <c r="BDR552" i="9"/>
  <c r="BDS552" i="9"/>
  <c r="BDT552" i="9"/>
  <c r="BDU552" i="9"/>
  <c r="BDV552" i="9"/>
  <c r="BDW552" i="9"/>
  <c r="BDX552" i="9"/>
  <c r="BDY552" i="9"/>
  <c r="BDZ552" i="9"/>
  <c r="BEA552" i="9"/>
  <c r="BEB552" i="9"/>
  <c r="BEC552" i="9"/>
  <c r="BED552" i="9"/>
  <c r="BEE552" i="9"/>
  <c r="BEF552" i="9"/>
  <c r="BEG552" i="9"/>
  <c r="BEH552" i="9"/>
  <c r="BEI552" i="9"/>
  <c r="BEJ552" i="9"/>
  <c r="BEK552" i="9"/>
  <c r="BEL552" i="9"/>
  <c r="BEM552" i="9"/>
  <c r="BEN552" i="9"/>
  <c r="BEO552" i="9"/>
  <c r="BEP552" i="9"/>
  <c r="BEQ552" i="9"/>
  <c r="BER552" i="9"/>
  <c r="BES552" i="9"/>
  <c r="BET552" i="9"/>
  <c r="BEU552" i="9"/>
  <c r="BEV552" i="9"/>
  <c r="BEW552" i="9"/>
  <c r="BEX552" i="9"/>
  <c r="BEY552" i="9"/>
  <c r="BEZ552" i="9"/>
  <c r="BFA552" i="9"/>
  <c r="BFB552" i="9"/>
  <c r="BFC552" i="9"/>
  <c r="BFD552" i="9"/>
  <c r="BFE552" i="9"/>
  <c r="BFF552" i="9"/>
  <c r="BFG552" i="9"/>
  <c r="BFH552" i="9"/>
  <c r="BFI552" i="9"/>
  <c r="BFJ552" i="9"/>
  <c r="BFK552" i="9"/>
  <c r="BFL552" i="9"/>
  <c r="BFM552" i="9"/>
  <c r="BFN552" i="9"/>
  <c r="BFO552" i="9"/>
  <c r="BFP552" i="9"/>
  <c r="BFQ552" i="9"/>
  <c r="BFR552" i="9"/>
  <c r="BFS552" i="9"/>
  <c r="BFT552" i="9"/>
  <c r="BFU552" i="9"/>
  <c r="BFV552" i="9"/>
  <c r="BFW552" i="9"/>
  <c r="BFX552" i="9"/>
  <c r="BFY552" i="9"/>
  <c r="BFZ552" i="9"/>
  <c r="BGA552" i="9"/>
  <c r="BGB552" i="9"/>
  <c r="BGC552" i="9"/>
  <c r="BGD552" i="9"/>
  <c r="BGE552" i="9"/>
  <c r="BGF552" i="9"/>
  <c r="BGG552" i="9"/>
  <c r="BGH552" i="9"/>
  <c r="BGI552" i="9"/>
  <c r="BGJ552" i="9"/>
  <c r="BGK552" i="9"/>
  <c r="BGL552" i="9"/>
  <c r="BGM552" i="9"/>
  <c r="BGN552" i="9"/>
  <c r="BGO552" i="9"/>
  <c r="BGP552" i="9"/>
  <c r="BGQ552" i="9"/>
  <c r="BGR552" i="9"/>
  <c r="BGS552" i="9"/>
  <c r="BGT552" i="9"/>
  <c r="BGU552" i="9"/>
  <c r="BGV552" i="9"/>
  <c r="BGW552" i="9"/>
  <c r="BGX552" i="9"/>
  <c r="BGY552" i="9"/>
  <c r="BGZ552" i="9"/>
  <c r="BHA552" i="9"/>
  <c r="BHB552" i="9"/>
  <c r="BHC552" i="9"/>
  <c r="BHD552" i="9"/>
  <c r="BHE552" i="9"/>
  <c r="BHF552" i="9"/>
  <c r="BHG552" i="9"/>
  <c r="BHH552" i="9"/>
  <c r="BHI552" i="9"/>
  <c r="BHJ552" i="9"/>
  <c r="BHK552" i="9"/>
  <c r="BHL552" i="9"/>
  <c r="BHM552" i="9"/>
  <c r="BHN552" i="9"/>
  <c r="BHO552" i="9"/>
  <c r="BHP552" i="9"/>
  <c r="BHQ552" i="9"/>
  <c r="BHR552" i="9"/>
  <c r="BHS552" i="9"/>
  <c r="BHT552" i="9"/>
  <c r="BHU552" i="9"/>
  <c r="BHV552" i="9"/>
  <c r="BHW552" i="9"/>
  <c r="BHX552" i="9"/>
  <c r="BHY552" i="9"/>
  <c r="BHZ552" i="9"/>
  <c r="BIA552" i="9"/>
  <c r="BIB552" i="9"/>
  <c r="BIC552" i="9"/>
  <c r="BID552" i="9"/>
  <c r="BIE552" i="9"/>
  <c r="BIF552" i="9"/>
  <c r="BIG552" i="9"/>
  <c r="BIH552" i="9"/>
  <c r="BII552" i="9"/>
  <c r="BIJ552" i="9"/>
  <c r="BIK552" i="9"/>
  <c r="BIL552" i="9"/>
  <c r="BIM552" i="9"/>
  <c r="BIN552" i="9"/>
  <c r="BIO552" i="9"/>
  <c r="BIP552" i="9"/>
  <c r="BIQ552" i="9"/>
  <c r="BIR552" i="9"/>
  <c r="BIS552" i="9"/>
  <c r="BIT552" i="9"/>
  <c r="BIU552" i="9"/>
  <c r="BIV552" i="9"/>
  <c r="AUG553" i="9"/>
  <c r="AUH553" i="9"/>
  <c r="AUI553" i="9"/>
  <c r="AUJ553" i="9"/>
  <c r="AUK553" i="9"/>
  <c r="AUL553" i="9"/>
  <c r="AUM553" i="9"/>
  <c r="AUN553" i="9"/>
  <c r="AUO553" i="9"/>
  <c r="AUP553" i="9"/>
  <c r="AUQ553" i="9"/>
  <c r="AUR553" i="9"/>
  <c r="AUS553" i="9"/>
  <c r="AUT553" i="9"/>
  <c r="AUU553" i="9"/>
  <c r="AUV553" i="9"/>
  <c r="AUW553" i="9"/>
  <c r="AUX553" i="9"/>
  <c r="AUY553" i="9"/>
  <c r="AUZ553" i="9"/>
  <c r="AVA553" i="9"/>
  <c r="AVB553" i="9"/>
  <c r="AVC553" i="9"/>
  <c r="AVD553" i="9"/>
  <c r="AVE553" i="9"/>
  <c r="AVF553" i="9"/>
  <c r="AVG553" i="9"/>
  <c r="AVH553" i="9"/>
  <c r="AVI553" i="9"/>
  <c r="AVJ553" i="9"/>
  <c r="AVK553" i="9"/>
  <c r="AVL553" i="9"/>
  <c r="AVM553" i="9"/>
  <c r="AVN553" i="9"/>
  <c r="AVO553" i="9"/>
  <c r="AVP553" i="9"/>
  <c r="AVQ553" i="9"/>
  <c r="AVR553" i="9"/>
  <c r="AVS553" i="9"/>
  <c r="AVT553" i="9"/>
  <c r="AVU553" i="9"/>
  <c r="AVV553" i="9"/>
  <c r="AVW553" i="9"/>
  <c r="AVX553" i="9"/>
  <c r="AVY553" i="9"/>
  <c r="AVZ553" i="9"/>
  <c r="AWA553" i="9"/>
  <c r="AWB553" i="9"/>
  <c r="AWC553" i="9"/>
  <c r="AWD553" i="9"/>
  <c r="AWE553" i="9"/>
  <c r="AWF553" i="9"/>
  <c r="AWG553" i="9"/>
  <c r="AWH553" i="9"/>
  <c r="AWI553" i="9"/>
  <c r="AWJ553" i="9"/>
  <c r="AWK553" i="9"/>
  <c r="AWL553" i="9"/>
  <c r="AWM553" i="9"/>
  <c r="AWN553" i="9"/>
  <c r="AWO553" i="9"/>
  <c r="AWP553" i="9"/>
  <c r="AWQ553" i="9"/>
  <c r="AWR553" i="9"/>
  <c r="AWS553" i="9"/>
  <c r="AWT553" i="9"/>
  <c r="AWU553" i="9"/>
  <c r="AWV553" i="9"/>
  <c r="AWW553" i="9"/>
  <c r="AWX553" i="9"/>
  <c r="AWY553" i="9"/>
  <c r="AWZ553" i="9"/>
  <c r="AXA553" i="9"/>
  <c r="AXB553" i="9"/>
  <c r="AXC553" i="9"/>
  <c r="AXD553" i="9"/>
  <c r="AXE553" i="9"/>
  <c r="AXF553" i="9"/>
  <c r="AXG553" i="9"/>
  <c r="AXH553" i="9"/>
  <c r="AXI553" i="9"/>
  <c r="AXJ553" i="9"/>
  <c r="AXK553" i="9"/>
  <c r="AXL553" i="9"/>
  <c r="AXM553" i="9"/>
  <c r="AXN553" i="9"/>
  <c r="AXO553" i="9"/>
  <c r="AXP553" i="9"/>
  <c r="AXQ553" i="9"/>
  <c r="AXR553" i="9"/>
  <c r="AXS553" i="9"/>
  <c r="AXT553" i="9"/>
  <c r="AXU553" i="9"/>
  <c r="AXV553" i="9"/>
  <c r="AXW553" i="9"/>
  <c r="AXX553" i="9"/>
  <c r="AXY553" i="9"/>
  <c r="AXZ553" i="9"/>
  <c r="AYA553" i="9"/>
  <c r="AYB553" i="9"/>
  <c r="AYC553" i="9"/>
  <c r="AYD553" i="9"/>
  <c r="AYE553" i="9"/>
  <c r="AYF553" i="9"/>
  <c r="AYG553" i="9"/>
  <c r="AYH553" i="9"/>
  <c r="AYI553" i="9"/>
  <c r="AYJ553" i="9"/>
  <c r="AYK553" i="9"/>
  <c r="AYL553" i="9"/>
  <c r="AYM553" i="9"/>
  <c r="AYN553" i="9"/>
  <c r="AYO553" i="9"/>
  <c r="AYP553" i="9"/>
  <c r="AYQ553" i="9"/>
  <c r="AYR553" i="9"/>
  <c r="AYS553" i="9"/>
  <c r="AYT553" i="9"/>
  <c r="AYU553" i="9"/>
  <c r="AYV553" i="9"/>
  <c r="AYW553" i="9"/>
  <c r="AYX553" i="9"/>
  <c r="AYY553" i="9"/>
  <c r="AYZ553" i="9"/>
  <c r="AZA553" i="9"/>
  <c r="AZB553" i="9"/>
  <c r="AZC553" i="9"/>
  <c r="AZD553" i="9"/>
  <c r="AZE553" i="9"/>
  <c r="AZF553" i="9"/>
  <c r="AZG553" i="9"/>
  <c r="AZH553" i="9"/>
  <c r="AZI553" i="9"/>
  <c r="AZJ553" i="9"/>
  <c r="AZK553" i="9"/>
  <c r="AZL553" i="9"/>
  <c r="AZM553" i="9"/>
  <c r="AZN553" i="9"/>
  <c r="AZO553" i="9"/>
  <c r="AZP553" i="9"/>
  <c r="AZQ553" i="9"/>
  <c r="AZR553" i="9"/>
  <c r="AZS553" i="9"/>
  <c r="AZT553" i="9"/>
  <c r="AZU553" i="9"/>
  <c r="AZV553" i="9"/>
  <c r="AZW553" i="9"/>
  <c r="AZX553" i="9"/>
  <c r="AZY553" i="9"/>
  <c r="AZZ553" i="9"/>
  <c r="BAA553" i="9"/>
  <c r="BAB553" i="9"/>
  <c r="BAC553" i="9"/>
  <c r="BAD553" i="9"/>
  <c r="BAE553" i="9"/>
  <c r="BAF553" i="9"/>
  <c r="BAG553" i="9"/>
  <c r="BAH553" i="9"/>
  <c r="BAI553" i="9"/>
  <c r="BAJ553" i="9"/>
  <c r="BAK553" i="9"/>
  <c r="BAL553" i="9"/>
  <c r="BAM553" i="9"/>
  <c r="BAN553" i="9"/>
  <c r="BAO553" i="9"/>
  <c r="BAP553" i="9"/>
  <c r="BAQ553" i="9"/>
  <c r="BAR553" i="9"/>
  <c r="BAS553" i="9"/>
  <c r="BAT553" i="9"/>
  <c r="BAU553" i="9"/>
  <c r="BAV553" i="9"/>
  <c r="BAW553" i="9"/>
  <c r="BAX553" i="9"/>
  <c r="BAY553" i="9"/>
  <c r="BAZ553" i="9"/>
  <c r="BBA553" i="9"/>
  <c r="BBB553" i="9"/>
  <c r="BBC553" i="9"/>
  <c r="BBD553" i="9"/>
  <c r="BBE553" i="9"/>
  <c r="BBF553" i="9"/>
  <c r="BBG553" i="9"/>
  <c r="BBH553" i="9"/>
  <c r="BBI553" i="9"/>
  <c r="BBJ553" i="9"/>
  <c r="BBK553" i="9"/>
  <c r="BBL553" i="9"/>
  <c r="BBM553" i="9"/>
  <c r="BBN553" i="9"/>
  <c r="BBO553" i="9"/>
  <c r="BBP553" i="9"/>
  <c r="BBQ553" i="9"/>
  <c r="BBR553" i="9"/>
  <c r="BBS553" i="9"/>
  <c r="BBT553" i="9"/>
  <c r="BBU553" i="9"/>
  <c r="BBV553" i="9"/>
  <c r="BBW553" i="9"/>
  <c r="BBX553" i="9"/>
  <c r="BBY553" i="9"/>
  <c r="BBZ553" i="9"/>
  <c r="BCA553" i="9"/>
  <c r="BCB553" i="9"/>
  <c r="BCC553" i="9"/>
  <c r="BCD553" i="9"/>
  <c r="BCE553" i="9"/>
  <c r="BCF553" i="9"/>
  <c r="BCG553" i="9"/>
  <c r="BCH553" i="9"/>
  <c r="BCI553" i="9"/>
  <c r="BCJ553" i="9"/>
  <c r="BCK553" i="9"/>
  <c r="BCL553" i="9"/>
  <c r="BCM553" i="9"/>
  <c r="BCN553" i="9"/>
  <c r="BCO553" i="9"/>
  <c r="BCP553" i="9"/>
  <c r="BCQ553" i="9"/>
  <c r="BCR553" i="9"/>
  <c r="BCS553" i="9"/>
  <c r="BCT553" i="9"/>
  <c r="BCU553" i="9"/>
  <c r="BCV553" i="9"/>
  <c r="BCW553" i="9"/>
  <c r="BCX553" i="9"/>
  <c r="BCY553" i="9"/>
  <c r="BCZ553" i="9"/>
  <c r="BDA553" i="9"/>
  <c r="BDB553" i="9"/>
  <c r="BDC553" i="9"/>
  <c r="BDD553" i="9"/>
  <c r="BDE553" i="9"/>
  <c r="BDF553" i="9"/>
  <c r="BDG553" i="9"/>
  <c r="BDH553" i="9"/>
  <c r="BDI553" i="9"/>
  <c r="BDJ553" i="9"/>
  <c r="BDK553" i="9"/>
  <c r="BDL553" i="9"/>
  <c r="BDM553" i="9"/>
  <c r="BDN553" i="9"/>
  <c r="BDO553" i="9"/>
  <c r="BDP553" i="9"/>
  <c r="BDQ553" i="9"/>
  <c r="BDR553" i="9"/>
  <c r="BDS553" i="9"/>
  <c r="BDT553" i="9"/>
  <c r="BDU553" i="9"/>
  <c r="BDV553" i="9"/>
  <c r="BDW553" i="9"/>
  <c r="BDX553" i="9"/>
  <c r="BDY553" i="9"/>
  <c r="BDZ553" i="9"/>
  <c r="BEA553" i="9"/>
  <c r="BEB553" i="9"/>
  <c r="BEC553" i="9"/>
  <c r="BED553" i="9"/>
  <c r="BEE553" i="9"/>
  <c r="BEF553" i="9"/>
  <c r="BEG553" i="9"/>
  <c r="BEH553" i="9"/>
  <c r="BEI553" i="9"/>
  <c r="BEJ553" i="9"/>
  <c r="BEK553" i="9"/>
  <c r="BEL553" i="9"/>
  <c r="BEM553" i="9"/>
  <c r="BEN553" i="9"/>
  <c r="BEO553" i="9"/>
  <c r="BEP553" i="9"/>
  <c r="BEQ553" i="9"/>
  <c r="BER553" i="9"/>
  <c r="BES553" i="9"/>
  <c r="BET553" i="9"/>
  <c r="BEU553" i="9"/>
  <c r="BEV553" i="9"/>
  <c r="BEW553" i="9"/>
  <c r="BEX553" i="9"/>
  <c r="BEY553" i="9"/>
  <c r="BEZ553" i="9"/>
  <c r="BFA553" i="9"/>
  <c r="BFB553" i="9"/>
  <c r="BFC553" i="9"/>
  <c r="BFD553" i="9"/>
  <c r="BFE553" i="9"/>
  <c r="BFF553" i="9"/>
  <c r="BFG553" i="9"/>
  <c r="BFH553" i="9"/>
  <c r="BFI553" i="9"/>
  <c r="BFJ553" i="9"/>
  <c r="BFK553" i="9"/>
  <c r="BFL553" i="9"/>
  <c r="BFM553" i="9"/>
  <c r="BFN553" i="9"/>
  <c r="BFO553" i="9"/>
  <c r="BFP553" i="9"/>
  <c r="BFQ553" i="9"/>
  <c r="BFR553" i="9"/>
  <c r="BFS553" i="9"/>
  <c r="BFT553" i="9"/>
  <c r="BFU553" i="9"/>
  <c r="BFV553" i="9"/>
  <c r="BFW553" i="9"/>
  <c r="BFX553" i="9"/>
  <c r="BFY553" i="9"/>
  <c r="BFZ553" i="9"/>
  <c r="BGA553" i="9"/>
  <c r="BGB553" i="9"/>
  <c r="BGC553" i="9"/>
  <c r="BGD553" i="9"/>
  <c r="BGE553" i="9"/>
  <c r="BGF553" i="9"/>
  <c r="BGG553" i="9"/>
  <c r="BGH553" i="9"/>
  <c r="BGI553" i="9"/>
  <c r="BGJ553" i="9"/>
  <c r="BGK553" i="9"/>
  <c r="BGL553" i="9"/>
  <c r="BGM553" i="9"/>
  <c r="BGN553" i="9"/>
  <c r="BGO553" i="9"/>
  <c r="BGP553" i="9"/>
  <c r="BGQ553" i="9"/>
  <c r="BGR553" i="9"/>
  <c r="BGS553" i="9"/>
  <c r="BGT553" i="9"/>
  <c r="BGU553" i="9"/>
  <c r="BGV553" i="9"/>
  <c r="BGW553" i="9"/>
  <c r="BGX553" i="9"/>
  <c r="BGY553" i="9"/>
  <c r="BGZ553" i="9"/>
  <c r="BHA553" i="9"/>
  <c r="BHB553" i="9"/>
  <c r="BHC553" i="9"/>
  <c r="BHD553" i="9"/>
  <c r="BHE553" i="9"/>
  <c r="BHF553" i="9"/>
  <c r="BHG553" i="9"/>
  <c r="BHH553" i="9"/>
  <c r="BHI553" i="9"/>
  <c r="BHJ553" i="9"/>
  <c r="BHK553" i="9"/>
  <c r="BHL553" i="9"/>
  <c r="BHM553" i="9"/>
  <c r="BHN553" i="9"/>
  <c r="BHO553" i="9"/>
  <c r="BHP553" i="9"/>
  <c r="BHQ553" i="9"/>
  <c r="BHR553" i="9"/>
  <c r="BHS553" i="9"/>
  <c r="BHT553" i="9"/>
  <c r="BHU553" i="9"/>
  <c r="BHV553" i="9"/>
  <c r="BHW553" i="9"/>
  <c r="BHX553" i="9"/>
  <c r="BHY553" i="9"/>
  <c r="BHZ553" i="9"/>
  <c r="BIA553" i="9"/>
  <c r="BIB553" i="9"/>
  <c r="BIC553" i="9"/>
  <c r="BID553" i="9"/>
  <c r="BIE553" i="9"/>
  <c r="BIF553" i="9"/>
  <c r="BIG553" i="9"/>
  <c r="BIH553" i="9"/>
  <c r="BII553" i="9"/>
  <c r="BIJ553" i="9"/>
  <c r="BIK553" i="9"/>
  <c r="BIL553" i="9"/>
  <c r="BIM553" i="9"/>
  <c r="BIN553" i="9"/>
  <c r="BIO553" i="9"/>
  <c r="BIP553" i="9"/>
  <c r="BIQ553" i="9"/>
  <c r="BIR553" i="9"/>
  <c r="BIS553" i="9"/>
  <c r="BIT553" i="9"/>
  <c r="BIU553" i="9"/>
  <c r="BIV553" i="9"/>
  <c r="AUG554" i="9"/>
  <c r="AUH554" i="9"/>
  <c r="AUI554" i="9"/>
  <c r="AUJ554" i="9"/>
  <c r="AUK554" i="9"/>
  <c r="AUL554" i="9"/>
  <c r="AUM554" i="9"/>
  <c r="AUN554" i="9"/>
  <c r="AUO554" i="9"/>
  <c r="AUP554" i="9"/>
  <c r="AUQ554" i="9"/>
  <c r="AUR554" i="9"/>
  <c r="AUS554" i="9"/>
  <c r="AUT554" i="9"/>
  <c r="AUU554" i="9"/>
  <c r="AUV554" i="9"/>
  <c r="AUW554" i="9"/>
  <c r="AUX554" i="9"/>
  <c r="AUY554" i="9"/>
  <c r="AUZ554" i="9"/>
  <c r="AVA554" i="9"/>
  <c r="AVB554" i="9"/>
  <c r="AVC554" i="9"/>
  <c r="AVD554" i="9"/>
  <c r="AVE554" i="9"/>
  <c r="AVF554" i="9"/>
  <c r="AVG554" i="9"/>
  <c r="AVH554" i="9"/>
  <c r="AVI554" i="9"/>
  <c r="AVJ554" i="9"/>
  <c r="AVK554" i="9"/>
  <c r="AVL554" i="9"/>
  <c r="AVM554" i="9"/>
  <c r="AVN554" i="9"/>
  <c r="AVO554" i="9"/>
  <c r="AVP554" i="9"/>
  <c r="AVQ554" i="9"/>
  <c r="AVR554" i="9"/>
  <c r="AVS554" i="9"/>
  <c r="AVT554" i="9"/>
  <c r="AVU554" i="9"/>
  <c r="AVV554" i="9"/>
  <c r="AVW554" i="9"/>
  <c r="AVX554" i="9"/>
  <c r="AVY554" i="9"/>
  <c r="AVZ554" i="9"/>
  <c r="AWA554" i="9"/>
  <c r="AWB554" i="9"/>
  <c r="AWC554" i="9"/>
  <c r="AWD554" i="9"/>
  <c r="AWE554" i="9"/>
  <c r="AWF554" i="9"/>
  <c r="AWG554" i="9"/>
  <c r="AWH554" i="9"/>
  <c r="AWI554" i="9"/>
  <c r="AWJ554" i="9"/>
  <c r="AWK554" i="9"/>
  <c r="AWL554" i="9"/>
  <c r="AWM554" i="9"/>
  <c r="AWN554" i="9"/>
  <c r="AWO554" i="9"/>
  <c r="AWP554" i="9"/>
  <c r="AWQ554" i="9"/>
  <c r="AWR554" i="9"/>
  <c r="AWS554" i="9"/>
  <c r="AWT554" i="9"/>
  <c r="AWU554" i="9"/>
  <c r="AWV554" i="9"/>
  <c r="AWW554" i="9"/>
  <c r="AWX554" i="9"/>
  <c r="AWY554" i="9"/>
  <c r="AWZ554" i="9"/>
  <c r="AXA554" i="9"/>
  <c r="AXB554" i="9"/>
  <c r="AXC554" i="9"/>
  <c r="AXD554" i="9"/>
  <c r="AXE554" i="9"/>
  <c r="AXF554" i="9"/>
  <c r="AXG554" i="9"/>
  <c r="AXH554" i="9"/>
  <c r="AXI554" i="9"/>
  <c r="AXJ554" i="9"/>
  <c r="AXK554" i="9"/>
  <c r="AXL554" i="9"/>
  <c r="AXM554" i="9"/>
  <c r="AXN554" i="9"/>
  <c r="AXO554" i="9"/>
  <c r="AXP554" i="9"/>
  <c r="AXQ554" i="9"/>
  <c r="AXR554" i="9"/>
  <c r="AXS554" i="9"/>
  <c r="AXT554" i="9"/>
  <c r="AXU554" i="9"/>
  <c r="AXV554" i="9"/>
  <c r="AXW554" i="9"/>
  <c r="AXX554" i="9"/>
  <c r="AXY554" i="9"/>
  <c r="AXZ554" i="9"/>
  <c r="AYA554" i="9"/>
  <c r="AYB554" i="9"/>
  <c r="AYC554" i="9"/>
  <c r="AYD554" i="9"/>
  <c r="AYE554" i="9"/>
  <c r="AYF554" i="9"/>
  <c r="AYG554" i="9"/>
  <c r="AYH554" i="9"/>
  <c r="AYI554" i="9"/>
  <c r="AYJ554" i="9"/>
  <c r="AYK554" i="9"/>
  <c r="AYL554" i="9"/>
  <c r="AYM554" i="9"/>
  <c r="AYN554" i="9"/>
  <c r="AYO554" i="9"/>
  <c r="AYP554" i="9"/>
  <c r="AYQ554" i="9"/>
  <c r="AYR554" i="9"/>
  <c r="AYS554" i="9"/>
  <c r="AYT554" i="9"/>
  <c r="AYU554" i="9"/>
  <c r="AYV554" i="9"/>
  <c r="AYW554" i="9"/>
  <c r="AYX554" i="9"/>
  <c r="AYY554" i="9"/>
  <c r="AYZ554" i="9"/>
  <c r="AZA554" i="9"/>
  <c r="AZB554" i="9"/>
  <c r="AZC554" i="9"/>
  <c r="AZD554" i="9"/>
  <c r="AZE554" i="9"/>
  <c r="AZF554" i="9"/>
  <c r="AZG554" i="9"/>
  <c r="AZH554" i="9"/>
  <c r="AZI554" i="9"/>
  <c r="AZJ554" i="9"/>
  <c r="AZK554" i="9"/>
  <c r="AZL554" i="9"/>
  <c r="AZM554" i="9"/>
  <c r="AZN554" i="9"/>
  <c r="AZO554" i="9"/>
  <c r="AZP554" i="9"/>
  <c r="AZQ554" i="9"/>
  <c r="AZR554" i="9"/>
  <c r="AZS554" i="9"/>
  <c r="AZT554" i="9"/>
  <c r="AZU554" i="9"/>
  <c r="AZV554" i="9"/>
  <c r="AZW554" i="9"/>
  <c r="AZX554" i="9"/>
  <c r="AZY554" i="9"/>
  <c r="AZZ554" i="9"/>
  <c r="BAA554" i="9"/>
  <c r="BAB554" i="9"/>
  <c r="BAC554" i="9"/>
  <c r="BAD554" i="9"/>
  <c r="BAE554" i="9"/>
  <c r="BAF554" i="9"/>
  <c r="BAG554" i="9"/>
  <c r="BAH554" i="9"/>
  <c r="BAI554" i="9"/>
  <c r="BAJ554" i="9"/>
  <c r="BAK554" i="9"/>
  <c r="BAL554" i="9"/>
  <c r="BAM554" i="9"/>
  <c r="BAN554" i="9"/>
  <c r="BAO554" i="9"/>
  <c r="BAP554" i="9"/>
  <c r="BAQ554" i="9"/>
  <c r="BAR554" i="9"/>
  <c r="BAS554" i="9"/>
  <c r="BAT554" i="9"/>
  <c r="BAU554" i="9"/>
  <c r="BAV554" i="9"/>
  <c r="BAW554" i="9"/>
  <c r="BAX554" i="9"/>
  <c r="BAY554" i="9"/>
  <c r="BAZ554" i="9"/>
  <c r="BBA554" i="9"/>
  <c r="BBB554" i="9"/>
  <c r="BBC554" i="9"/>
  <c r="BBD554" i="9"/>
  <c r="BBE554" i="9"/>
  <c r="BBF554" i="9"/>
  <c r="BBG554" i="9"/>
  <c r="BBH554" i="9"/>
  <c r="BBI554" i="9"/>
  <c r="BBJ554" i="9"/>
  <c r="BBK554" i="9"/>
  <c r="BBL554" i="9"/>
  <c r="BBM554" i="9"/>
  <c r="BBN554" i="9"/>
  <c r="BBO554" i="9"/>
  <c r="BBP554" i="9"/>
  <c r="BBQ554" i="9"/>
  <c r="BBR554" i="9"/>
  <c r="BBS554" i="9"/>
  <c r="BBT554" i="9"/>
  <c r="BBU554" i="9"/>
  <c r="BBV554" i="9"/>
  <c r="BBW554" i="9"/>
  <c r="BBX554" i="9"/>
  <c r="BBY554" i="9"/>
  <c r="BBZ554" i="9"/>
  <c r="BCA554" i="9"/>
  <c r="BCB554" i="9"/>
  <c r="BCC554" i="9"/>
  <c r="BCD554" i="9"/>
  <c r="BCE554" i="9"/>
  <c r="BCF554" i="9"/>
  <c r="BCG554" i="9"/>
  <c r="BCH554" i="9"/>
  <c r="BCI554" i="9"/>
  <c r="BCJ554" i="9"/>
  <c r="BCK554" i="9"/>
  <c r="BCL554" i="9"/>
  <c r="BCM554" i="9"/>
  <c r="BCN554" i="9"/>
  <c r="BCO554" i="9"/>
  <c r="BCP554" i="9"/>
  <c r="BCQ554" i="9"/>
  <c r="BCR554" i="9"/>
  <c r="BCS554" i="9"/>
  <c r="BCT554" i="9"/>
  <c r="BCU554" i="9"/>
  <c r="BCV554" i="9"/>
  <c r="BCW554" i="9"/>
  <c r="BCX554" i="9"/>
  <c r="BCY554" i="9"/>
  <c r="BCZ554" i="9"/>
  <c r="BDA554" i="9"/>
  <c r="BDB554" i="9"/>
  <c r="BDC554" i="9"/>
  <c r="BDD554" i="9"/>
  <c r="BDE554" i="9"/>
  <c r="BDF554" i="9"/>
  <c r="BDG554" i="9"/>
  <c r="BDH554" i="9"/>
  <c r="BDI554" i="9"/>
  <c r="BDJ554" i="9"/>
  <c r="BDK554" i="9"/>
  <c r="BDL554" i="9"/>
  <c r="BDM554" i="9"/>
  <c r="BDN554" i="9"/>
  <c r="BDO554" i="9"/>
  <c r="BDP554" i="9"/>
  <c r="BDQ554" i="9"/>
  <c r="BDR554" i="9"/>
  <c r="BDS554" i="9"/>
  <c r="BDT554" i="9"/>
  <c r="BDU554" i="9"/>
  <c r="BDV554" i="9"/>
  <c r="BDW554" i="9"/>
  <c r="BDX554" i="9"/>
  <c r="BDY554" i="9"/>
  <c r="BDZ554" i="9"/>
  <c r="BEA554" i="9"/>
  <c r="BEB554" i="9"/>
  <c r="BEC554" i="9"/>
  <c r="BED554" i="9"/>
  <c r="BEE554" i="9"/>
  <c r="BEF554" i="9"/>
  <c r="BEG554" i="9"/>
  <c r="BEH554" i="9"/>
  <c r="BEI554" i="9"/>
  <c r="BEJ554" i="9"/>
  <c r="BEK554" i="9"/>
  <c r="BEL554" i="9"/>
  <c r="BEM554" i="9"/>
  <c r="BEN554" i="9"/>
  <c r="BEO554" i="9"/>
  <c r="BEP554" i="9"/>
  <c r="BEQ554" i="9"/>
  <c r="BER554" i="9"/>
  <c r="BES554" i="9"/>
  <c r="BET554" i="9"/>
  <c r="BEU554" i="9"/>
  <c r="BEV554" i="9"/>
  <c r="BEW554" i="9"/>
  <c r="BEX554" i="9"/>
  <c r="BEY554" i="9"/>
  <c r="BEZ554" i="9"/>
  <c r="BFA554" i="9"/>
  <c r="BFB554" i="9"/>
  <c r="BFC554" i="9"/>
  <c r="BFD554" i="9"/>
  <c r="BFE554" i="9"/>
  <c r="BFF554" i="9"/>
  <c r="BFG554" i="9"/>
  <c r="BFH554" i="9"/>
  <c r="BFI554" i="9"/>
  <c r="BFJ554" i="9"/>
  <c r="BFK554" i="9"/>
  <c r="BFL554" i="9"/>
  <c r="BFM554" i="9"/>
  <c r="BFN554" i="9"/>
  <c r="BFO554" i="9"/>
  <c r="BFP554" i="9"/>
  <c r="BFQ554" i="9"/>
  <c r="BFR554" i="9"/>
  <c r="BFS554" i="9"/>
  <c r="BFT554" i="9"/>
  <c r="BFU554" i="9"/>
  <c r="BFV554" i="9"/>
  <c r="BFW554" i="9"/>
  <c r="BFX554" i="9"/>
  <c r="BFY554" i="9"/>
  <c r="BFZ554" i="9"/>
  <c r="BGA554" i="9"/>
  <c r="BGB554" i="9"/>
  <c r="BGC554" i="9"/>
  <c r="BGD554" i="9"/>
  <c r="BGE554" i="9"/>
  <c r="BGF554" i="9"/>
  <c r="BGG554" i="9"/>
  <c r="BGH554" i="9"/>
  <c r="BGI554" i="9"/>
  <c r="BGJ554" i="9"/>
  <c r="BGK554" i="9"/>
  <c r="BGL554" i="9"/>
  <c r="BGM554" i="9"/>
  <c r="BGN554" i="9"/>
  <c r="BGO554" i="9"/>
  <c r="BGP554" i="9"/>
  <c r="BGQ554" i="9"/>
  <c r="BGR554" i="9"/>
  <c r="BGS554" i="9"/>
  <c r="BGT554" i="9"/>
  <c r="BGU554" i="9"/>
  <c r="BGV554" i="9"/>
  <c r="BGW554" i="9"/>
  <c r="BGX554" i="9"/>
  <c r="BGY554" i="9"/>
  <c r="BGZ554" i="9"/>
  <c r="BHA554" i="9"/>
  <c r="BHB554" i="9"/>
  <c r="BHC554" i="9"/>
  <c r="BHD554" i="9"/>
  <c r="BHE554" i="9"/>
  <c r="BHF554" i="9"/>
  <c r="BHG554" i="9"/>
  <c r="BHH554" i="9"/>
  <c r="BHI554" i="9"/>
  <c r="BHJ554" i="9"/>
  <c r="BHK554" i="9"/>
  <c r="BHL554" i="9"/>
  <c r="BHM554" i="9"/>
  <c r="BHN554" i="9"/>
  <c r="BHO554" i="9"/>
  <c r="BHP554" i="9"/>
  <c r="BHQ554" i="9"/>
  <c r="BHR554" i="9"/>
  <c r="BHS554" i="9"/>
  <c r="BHT554" i="9"/>
  <c r="BHU554" i="9"/>
  <c r="BHV554" i="9"/>
  <c r="BHW554" i="9"/>
  <c r="BHX554" i="9"/>
  <c r="BHY554" i="9"/>
  <c r="BHZ554" i="9"/>
  <c r="BIA554" i="9"/>
  <c r="BIB554" i="9"/>
  <c r="BIC554" i="9"/>
  <c r="BID554" i="9"/>
  <c r="BIE554" i="9"/>
  <c r="BIF554" i="9"/>
  <c r="BIG554" i="9"/>
  <c r="BIH554" i="9"/>
  <c r="BII554" i="9"/>
  <c r="BIJ554" i="9"/>
  <c r="BIK554" i="9"/>
  <c r="BIL554" i="9"/>
  <c r="BIM554" i="9"/>
  <c r="BIN554" i="9"/>
  <c r="BIO554" i="9"/>
  <c r="BIP554" i="9"/>
  <c r="BIQ554" i="9"/>
  <c r="BIR554" i="9"/>
  <c r="BIS554" i="9"/>
  <c r="BIT554" i="9"/>
  <c r="BIU554" i="9"/>
  <c r="BIV554" i="9"/>
  <c r="AUG555" i="9"/>
  <c r="AUH555" i="9"/>
  <c r="AUI555" i="9"/>
  <c r="AUJ555" i="9"/>
  <c r="AUK555" i="9"/>
  <c r="AUL555" i="9"/>
  <c r="AUM555" i="9"/>
  <c r="AUN555" i="9"/>
  <c r="AUO555" i="9"/>
  <c r="AUP555" i="9"/>
  <c r="AUQ555" i="9"/>
  <c r="AUR555" i="9"/>
  <c r="AUS555" i="9"/>
  <c r="AUT555" i="9"/>
  <c r="AUU555" i="9"/>
  <c r="AUV555" i="9"/>
  <c r="AUW555" i="9"/>
  <c r="AUX555" i="9"/>
  <c r="AUY555" i="9"/>
  <c r="AUZ555" i="9"/>
  <c r="AVA555" i="9"/>
  <c r="AVB555" i="9"/>
  <c r="AVC555" i="9"/>
  <c r="AVD555" i="9"/>
  <c r="AVE555" i="9"/>
  <c r="AVF555" i="9"/>
  <c r="AVG555" i="9"/>
  <c r="AVH555" i="9"/>
  <c r="AVI555" i="9"/>
  <c r="AVJ555" i="9"/>
  <c r="AVK555" i="9"/>
  <c r="AVL555" i="9"/>
  <c r="AVM555" i="9"/>
  <c r="AVN555" i="9"/>
  <c r="AVO555" i="9"/>
  <c r="AVP555" i="9"/>
  <c r="AVQ555" i="9"/>
  <c r="AVR555" i="9"/>
  <c r="AVS555" i="9"/>
  <c r="AVT555" i="9"/>
  <c r="AVU555" i="9"/>
  <c r="AVV555" i="9"/>
  <c r="AVW555" i="9"/>
  <c r="AVX555" i="9"/>
  <c r="AVY555" i="9"/>
  <c r="AVZ555" i="9"/>
  <c r="AWA555" i="9"/>
  <c r="AWB555" i="9"/>
  <c r="AWC555" i="9"/>
  <c r="AWD555" i="9"/>
  <c r="AWE555" i="9"/>
  <c r="AWF555" i="9"/>
  <c r="AWG555" i="9"/>
  <c r="AWH555" i="9"/>
  <c r="AWI555" i="9"/>
  <c r="AWJ555" i="9"/>
  <c r="AWK555" i="9"/>
  <c r="AWL555" i="9"/>
  <c r="AWM555" i="9"/>
  <c r="AWN555" i="9"/>
  <c r="AWO555" i="9"/>
  <c r="AWP555" i="9"/>
  <c r="AWQ555" i="9"/>
  <c r="AWR555" i="9"/>
  <c r="AWS555" i="9"/>
  <c r="AWT555" i="9"/>
  <c r="AWU555" i="9"/>
  <c r="AWV555" i="9"/>
  <c r="AWW555" i="9"/>
  <c r="AWX555" i="9"/>
  <c r="AWY555" i="9"/>
  <c r="AWZ555" i="9"/>
  <c r="AXA555" i="9"/>
  <c r="AXB555" i="9"/>
  <c r="AXC555" i="9"/>
  <c r="AXD555" i="9"/>
  <c r="AXE555" i="9"/>
  <c r="AXF555" i="9"/>
  <c r="AXG555" i="9"/>
  <c r="AXH555" i="9"/>
  <c r="AXI555" i="9"/>
  <c r="AXJ555" i="9"/>
  <c r="AXK555" i="9"/>
  <c r="AXL555" i="9"/>
  <c r="AXM555" i="9"/>
  <c r="AXN555" i="9"/>
  <c r="AXO555" i="9"/>
  <c r="AXP555" i="9"/>
  <c r="AXQ555" i="9"/>
  <c r="AXR555" i="9"/>
  <c r="AXS555" i="9"/>
  <c r="AXT555" i="9"/>
  <c r="AXU555" i="9"/>
  <c r="AXV555" i="9"/>
  <c r="AXW555" i="9"/>
  <c r="AXX555" i="9"/>
  <c r="AXY555" i="9"/>
  <c r="AXZ555" i="9"/>
  <c r="AYA555" i="9"/>
  <c r="AYB555" i="9"/>
  <c r="AYC555" i="9"/>
  <c r="AYD555" i="9"/>
  <c r="AYE555" i="9"/>
  <c r="AYF555" i="9"/>
  <c r="AYG555" i="9"/>
  <c r="AYH555" i="9"/>
  <c r="AYI555" i="9"/>
  <c r="AYJ555" i="9"/>
  <c r="AYK555" i="9"/>
  <c r="AYL555" i="9"/>
  <c r="AYM555" i="9"/>
  <c r="AYN555" i="9"/>
  <c r="AYO555" i="9"/>
  <c r="AYP555" i="9"/>
  <c r="AYQ555" i="9"/>
  <c r="AYR555" i="9"/>
  <c r="AYS555" i="9"/>
  <c r="AYT555" i="9"/>
  <c r="AYU555" i="9"/>
  <c r="AYV555" i="9"/>
  <c r="AYW555" i="9"/>
  <c r="AYX555" i="9"/>
  <c r="AYY555" i="9"/>
  <c r="AYZ555" i="9"/>
  <c r="AZA555" i="9"/>
  <c r="AZB555" i="9"/>
  <c r="AZC555" i="9"/>
  <c r="AZD555" i="9"/>
  <c r="AZE555" i="9"/>
  <c r="AZF555" i="9"/>
  <c r="AZG555" i="9"/>
  <c r="AZH555" i="9"/>
  <c r="AZI555" i="9"/>
  <c r="AZJ555" i="9"/>
  <c r="AZK555" i="9"/>
  <c r="AZL555" i="9"/>
  <c r="AZM555" i="9"/>
  <c r="AZN555" i="9"/>
  <c r="AZO555" i="9"/>
  <c r="AZP555" i="9"/>
  <c r="AZQ555" i="9"/>
  <c r="AZR555" i="9"/>
  <c r="AZS555" i="9"/>
  <c r="AZT555" i="9"/>
  <c r="AZU555" i="9"/>
  <c r="AZV555" i="9"/>
  <c r="AZW555" i="9"/>
  <c r="AZX555" i="9"/>
  <c r="AZY555" i="9"/>
  <c r="AZZ555" i="9"/>
  <c r="BAA555" i="9"/>
  <c r="BAB555" i="9"/>
  <c r="BAC555" i="9"/>
  <c r="BAD555" i="9"/>
  <c r="BAE555" i="9"/>
  <c r="BAF555" i="9"/>
  <c r="BAG555" i="9"/>
  <c r="BAH555" i="9"/>
  <c r="BAI555" i="9"/>
  <c r="BAJ555" i="9"/>
  <c r="BAK555" i="9"/>
  <c r="BAL555" i="9"/>
  <c r="BAM555" i="9"/>
  <c r="BAN555" i="9"/>
  <c r="BAO555" i="9"/>
  <c r="BAP555" i="9"/>
  <c r="BAQ555" i="9"/>
  <c r="BAR555" i="9"/>
  <c r="BAS555" i="9"/>
  <c r="BAT555" i="9"/>
  <c r="BAU555" i="9"/>
  <c r="BAV555" i="9"/>
  <c r="BAW555" i="9"/>
  <c r="BAX555" i="9"/>
  <c r="BAY555" i="9"/>
  <c r="BAZ555" i="9"/>
  <c r="BBA555" i="9"/>
  <c r="BBB555" i="9"/>
  <c r="BBC555" i="9"/>
  <c r="BBD555" i="9"/>
  <c r="BBE555" i="9"/>
  <c r="BBF555" i="9"/>
  <c r="BBG555" i="9"/>
  <c r="BBH555" i="9"/>
  <c r="BBI555" i="9"/>
  <c r="BBJ555" i="9"/>
  <c r="BBK555" i="9"/>
  <c r="BBL555" i="9"/>
  <c r="BBM555" i="9"/>
  <c r="BBN555" i="9"/>
  <c r="BBO555" i="9"/>
  <c r="BBP555" i="9"/>
  <c r="BBQ555" i="9"/>
  <c r="BBR555" i="9"/>
  <c r="BBS555" i="9"/>
  <c r="BBT555" i="9"/>
  <c r="BBU555" i="9"/>
  <c r="BBV555" i="9"/>
  <c r="BBW555" i="9"/>
  <c r="BBX555" i="9"/>
  <c r="BBY555" i="9"/>
  <c r="BBZ555" i="9"/>
  <c r="BCA555" i="9"/>
  <c r="BCB555" i="9"/>
  <c r="BCC555" i="9"/>
  <c r="BCD555" i="9"/>
  <c r="BCE555" i="9"/>
  <c r="BCF555" i="9"/>
  <c r="BCG555" i="9"/>
  <c r="BCH555" i="9"/>
  <c r="BCI555" i="9"/>
  <c r="BCJ555" i="9"/>
  <c r="BCK555" i="9"/>
  <c r="BCL555" i="9"/>
  <c r="BCM555" i="9"/>
  <c r="BCN555" i="9"/>
  <c r="BCO555" i="9"/>
  <c r="BCP555" i="9"/>
  <c r="BCQ555" i="9"/>
  <c r="BCR555" i="9"/>
  <c r="BCS555" i="9"/>
  <c r="BCT555" i="9"/>
  <c r="BCU555" i="9"/>
  <c r="BCV555" i="9"/>
  <c r="BCW555" i="9"/>
  <c r="BCX555" i="9"/>
  <c r="BCY555" i="9"/>
  <c r="BCZ555" i="9"/>
  <c r="BDA555" i="9"/>
  <c r="BDB555" i="9"/>
  <c r="BDC555" i="9"/>
  <c r="BDD555" i="9"/>
  <c r="BDE555" i="9"/>
  <c r="BDF555" i="9"/>
  <c r="BDG555" i="9"/>
  <c r="BDH555" i="9"/>
  <c r="BDI555" i="9"/>
  <c r="BDJ555" i="9"/>
  <c r="BDK555" i="9"/>
  <c r="BDL555" i="9"/>
  <c r="BDM555" i="9"/>
  <c r="BDN555" i="9"/>
  <c r="BDO555" i="9"/>
  <c r="BDP555" i="9"/>
  <c r="BDQ555" i="9"/>
  <c r="BDR555" i="9"/>
  <c r="BDS555" i="9"/>
  <c r="BDT555" i="9"/>
  <c r="BDU555" i="9"/>
  <c r="BDV555" i="9"/>
  <c r="BDW555" i="9"/>
  <c r="BDX555" i="9"/>
  <c r="BDY555" i="9"/>
  <c r="BDZ555" i="9"/>
  <c r="BEA555" i="9"/>
  <c r="BEB555" i="9"/>
  <c r="BEC555" i="9"/>
  <c r="BED555" i="9"/>
  <c r="BEE555" i="9"/>
  <c r="BEF555" i="9"/>
  <c r="BEG555" i="9"/>
  <c r="BEH555" i="9"/>
  <c r="BEI555" i="9"/>
  <c r="BEJ555" i="9"/>
  <c r="BEK555" i="9"/>
  <c r="BEL555" i="9"/>
  <c r="BEM555" i="9"/>
  <c r="BEN555" i="9"/>
  <c r="BEO555" i="9"/>
  <c r="BEP555" i="9"/>
  <c r="BEQ555" i="9"/>
  <c r="BER555" i="9"/>
  <c r="BES555" i="9"/>
  <c r="BET555" i="9"/>
  <c r="BEU555" i="9"/>
  <c r="BEV555" i="9"/>
  <c r="BEW555" i="9"/>
  <c r="BEX555" i="9"/>
  <c r="BEY555" i="9"/>
  <c r="BEZ555" i="9"/>
  <c r="BFA555" i="9"/>
  <c r="BFB555" i="9"/>
  <c r="BFC555" i="9"/>
  <c r="BFD555" i="9"/>
  <c r="BFE555" i="9"/>
  <c r="BFF555" i="9"/>
  <c r="BFG555" i="9"/>
  <c r="BFH555" i="9"/>
  <c r="BFI555" i="9"/>
  <c r="BFJ555" i="9"/>
  <c r="BFK555" i="9"/>
  <c r="BFL555" i="9"/>
  <c r="BFM555" i="9"/>
  <c r="BFN555" i="9"/>
  <c r="BFO555" i="9"/>
  <c r="BFP555" i="9"/>
  <c r="BFQ555" i="9"/>
  <c r="BFR555" i="9"/>
  <c r="BFS555" i="9"/>
  <c r="BFT555" i="9"/>
  <c r="BFU555" i="9"/>
  <c r="BFV555" i="9"/>
  <c r="BFW555" i="9"/>
  <c r="BFX555" i="9"/>
  <c r="BFY555" i="9"/>
  <c r="BFZ555" i="9"/>
  <c r="BGA555" i="9"/>
  <c r="BGB555" i="9"/>
  <c r="BGC555" i="9"/>
  <c r="BGD555" i="9"/>
  <c r="BGE555" i="9"/>
  <c r="BGF555" i="9"/>
  <c r="BGG555" i="9"/>
  <c r="BGH555" i="9"/>
  <c r="BGI555" i="9"/>
  <c r="BGJ555" i="9"/>
  <c r="BGK555" i="9"/>
  <c r="BGL555" i="9"/>
  <c r="BGM555" i="9"/>
  <c r="BGN555" i="9"/>
  <c r="BGO555" i="9"/>
  <c r="BGP555" i="9"/>
  <c r="BGQ555" i="9"/>
  <c r="BGR555" i="9"/>
  <c r="BGS555" i="9"/>
  <c r="BGT555" i="9"/>
  <c r="BGU555" i="9"/>
  <c r="BGV555" i="9"/>
  <c r="BGW555" i="9"/>
  <c r="BGX555" i="9"/>
  <c r="BGY555" i="9"/>
  <c r="BGZ555" i="9"/>
  <c r="BHA555" i="9"/>
  <c r="BHB555" i="9"/>
  <c r="BHC555" i="9"/>
  <c r="BHD555" i="9"/>
  <c r="BHE555" i="9"/>
  <c r="BHF555" i="9"/>
  <c r="BHG555" i="9"/>
  <c r="BHH555" i="9"/>
  <c r="BHI555" i="9"/>
  <c r="BHJ555" i="9"/>
  <c r="BHK555" i="9"/>
  <c r="BHL555" i="9"/>
  <c r="BHM555" i="9"/>
  <c r="BHN555" i="9"/>
  <c r="BHO555" i="9"/>
  <c r="BHP555" i="9"/>
  <c r="BHQ555" i="9"/>
  <c r="BHR555" i="9"/>
  <c r="BHS555" i="9"/>
  <c r="BHT555" i="9"/>
  <c r="BHU555" i="9"/>
  <c r="BHV555" i="9"/>
  <c r="BHW555" i="9"/>
  <c r="BHX555" i="9"/>
  <c r="BHY555" i="9"/>
  <c r="BHZ555" i="9"/>
  <c r="BIA555" i="9"/>
  <c r="BIB555" i="9"/>
  <c r="BIC555" i="9"/>
  <c r="BID555" i="9"/>
  <c r="BIE555" i="9"/>
  <c r="BIF555" i="9"/>
  <c r="BIG555" i="9"/>
  <c r="BIH555" i="9"/>
  <c r="BII555" i="9"/>
  <c r="BIJ555" i="9"/>
  <c r="BIK555" i="9"/>
  <c r="BIL555" i="9"/>
  <c r="BIM555" i="9"/>
  <c r="BIN555" i="9"/>
  <c r="BIO555" i="9"/>
  <c r="BIP555" i="9"/>
  <c r="BIQ555" i="9"/>
  <c r="BIR555" i="9"/>
  <c r="BIS555" i="9"/>
  <c r="BIT555" i="9"/>
  <c r="BIU555" i="9"/>
  <c r="BIV555" i="9"/>
  <c r="AUG556" i="9"/>
  <c r="AUH556" i="9"/>
  <c r="AUI556" i="9"/>
  <c r="AUJ556" i="9"/>
  <c r="AUK556" i="9"/>
  <c r="AUL556" i="9"/>
  <c r="AUM556" i="9"/>
  <c r="AUN556" i="9"/>
  <c r="AUO556" i="9"/>
  <c r="AUP556" i="9"/>
  <c r="AUQ556" i="9"/>
  <c r="AUR556" i="9"/>
  <c r="AUS556" i="9"/>
  <c r="AUT556" i="9"/>
  <c r="AUU556" i="9"/>
  <c r="AUV556" i="9"/>
  <c r="AUW556" i="9"/>
  <c r="AUX556" i="9"/>
  <c r="AUY556" i="9"/>
  <c r="AUZ556" i="9"/>
  <c r="AVA556" i="9"/>
  <c r="AVB556" i="9"/>
  <c r="AVC556" i="9"/>
  <c r="AVD556" i="9"/>
  <c r="AVE556" i="9"/>
  <c r="AVF556" i="9"/>
  <c r="AVG556" i="9"/>
  <c r="AVH556" i="9"/>
  <c r="AVI556" i="9"/>
  <c r="AVJ556" i="9"/>
  <c r="AVK556" i="9"/>
  <c r="AVL556" i="9"/>
  <c r="AVM556" i="9"/>
  <c r="AVN556" i="9"/>
  <c r="AVO556" i="9"/>
  <c r="AVP556" i="9"/>
  <c r="AVQ556" i="9"/>
  <c r="AVR556" i="9"/>
  <c r="AVS556" i="9"/>
  <c r="AVT556" i="9"/>
  <c r="AVU556" i="9"/>
  <c r="AVV556" i="9"/>
  <c r="AVW556" i="9"/>
  <c r="AVX556" i="9"/>
  <c r="AVY556" i="9"/>
  <c r="AVZ556" i="9"/>
  <c r="AWA556" i="9"/>
  <c r="AWB556" i="9"/>
  <c r="AWC556" i="9"/>
  <c r="AWD556" i="9"/>
  <c r="AWE556" i="9"/>
  <c r="AWF556" i="9"/>
  <c r="AWG556" i="9"/>
  <c r="AWH556" i="9"/>
  <c r="AWI556" i="9"/>
  <c r="AWJ556" i="9"/>
  <c r="AWK556" i="9"/>
  <c r="AWL556" i="9"/>
  <c r="AWM556" i="9"/>
  <c r="AWN556" i="9"/>
  <c r="AWO556" i="9"/>
  <c r="AWP556" i="9"/>
  <c r="AWQ556" i="9"/>
  <c r="AWR556" i="9"/>
  <c r="AWS556" i="9"/>
  <c r="AWT556" i="9"/>
  <c r="AWU556" i="9"/>
  <c r="AWV556" i="9"/>
  <c r="AWW556" i="9"/>
  <c r="AWX556" i="9"/>
  <c r="AWY556" i="9"/>
  <c r="AWZ556" i="9"/>
  <c r="AXA556" i="9"/>
  <c r="AXB556" i="9"/>
  <c r="AXC556" i="9"/>
  <c r="AXD556" i="9"/>
  <c r="AXE556" i="9"/>
  <c r="AXF556" i="9"/>
  <c r="AXG556" i="9"/>
  <c r="AXH556" i="9"/>
  <c r="AXI556" i="9"/>
  <c r="AXJ556" i="9"/>
  <c r="AXK556" i="9"/>
  <c r="AXL556" i="9"/>
  <c r="AXM556" i="9"/>
  <c r="AXN556" i="9"/>
  <c r="AXO556" i="9"/>
  <c r="AXP556" i="9"/>
  <c r="AXQ556" i="9"/>
  <c r="AXR556" i="9"/>
  <c r="AXS556" i="9"/>
  <c r="AXT556" i="9"/>
  <c r="AXU556" i="9"/>
  <c r="AXV556" i="9"/>
  <c r="AXW556" i="9"/>
  <c r="AXX556" i="9"/>
  <c r="AXY556" i="9"/>
  <c r="AXZ556" i="9"/>
  <c r="AYA556" i="9"/>
  <c r="AYB556" i="9"/>
  <c r="AYC556" i="9"/>
  <c r="AYD556" i="9"/>
  <c r="AYE556" i="9"/>
  <c r="AYF556" i="9"/>
  <c r="AYG556" i="9"/>
  <c r="AYH556" i="9"/>
  <c r="AYI556" i="9"/>
  <c r="AYJ556" i="9"/>
  <c r="AYK556" i="9"/>
  <c r="AYL556" i="9"/>
  <c r="AYM556" i="9"/>
  <c r="AYN556" i="9"/>
  <c r="AYO556" i="9"/>
  <c r="AYP556" i="9"/>
  <c r="AYQ556" i="9"/>
  <c r="AYR556" i="9"/>
  <c r="AYS556" i="9"/>
  <c r="AYT556" i="9"/>
  <c r="AYU556" i="9"/>
  <c r="AYV556" i="9"/>
  <c r="AYW556" i="9"/>
  <c r="AYX556" i="9"/>
  <c r="AYY556" i="9"/>
  <c r="AYZ556" i="9"/>
  <c r="AZA556" i="9"/>
  <c r="AZB556" i="9"/>
  <c r="AZC556" i="9"/>
  <c r="AZD556" i="9"/>
  <c r="AZE556" i="9"/>
  <c r="AZF556" i="9"/>
  <c r="AZG556" i="9"/>
  <c r="AZH556" i="9"/>
  <c r="AZI556" i="9"/>
  <c r="AZJ556" i="9"/>
  <c r="AZK556" i="9"/>
  <c r="AZL556" i="9"/>
  <c r="AZM556" i="9"/>
  <c r="AZN556" i="9"/>
  <c r="AZO556" i="9"/>
  <c r="AZP556" i="9"/>
  <c r="AZQ556" i="9"/>
  <c r="AZR556" i="9"/>
  <c r="AZS556" i="9"/>
  <c r="AZT556" i="9"/>
  <c r="AZU556" i="9"/>
  <c r="AZV556" i="9"/>
  <c r="AZW556" i="9"/>
  <c r="AZX556" i="9"/>
  <c r="AZY556" i="9"/>
  <c r="AZZ556" i="9"/>
  <c r="BAA556" i="9"/>
  <c r="BAB556" i="9"/>
  <c r="BAC556" i="9"/>
  <c r="BAD556" i="9"/>
  <c r="BAE556" i="9"/>
  <c r="BAF556" i="9"/>
  <c r="BAG556" i="9"/>
  <c r="BAH556" i="9"/>
  <c r="BAI556" i="9"/>
  <c r="BAJ556" i="9"/>
  <c r="BAK556" i="9"/>
  <c r="BAL556" i="9"/>
  <c r="BAM556" i="9"/>
  <c r="BAN556" i="9"/>
  <c r="BAO556" i="9"/>
  <c r="BAP556" i="9"/>
  <c r="BAQ556" i="9"/>
  <c r="BAR556" i="9"/>
  <c r="BAS556" i="9"/>
  <c r="BAT556" i="9"/>
  <c r="BAU556" i="9"/>
  <c r="BAV556" i="9"/>
  <c r="BAW556" i="9"/>
  <c r="BAX556" i="9"/>
  <c r="BAY556" i="9"/>
  <c r="BAZ556" i="9"/>
  <c r="BBA556" i="9"/>
  <c r="BBB556" i="9"/>
  <c r="BBC556" i="9"/>
  <c r="BBD556" i="9"/>
  <c r="BBE556" i="9"/>
  <c r="BBF556" i="9"/>
  <c r="BBG556" i="9"/>
  <c r="BBH556" i="9"/>
  <c r="BBI556" i="9"/>
  <c r="BBJ556" i="9"/>
  <c r="BBK556" i="9"/>
  <c r="BBL556" i="9"/>
  <c r="BBM556" i="9"/>
  <c r="BBN556" i="9"/>
  <c r="BBO556" i="9"/>
  <c r="BBP556" i="9"/>
  <c r="BBQ556" i="9"/>
  <c r="BBR556" i="9"/>
  <c r="BBS556" i="9"/>
  <c r="BBT556" i="9"/>
  <c r="BBU556" i="9"/>
  <c r="BBV556" i="9"/>
  <c r="BBW556" i="9"/>
  <c r="BBX556" i="9"/>
  <c r="BBY556" i="9"/>
  <c r="BBZ556" i="9"/>
  <c r="BCA556" i="9"/>
  <c r="BCB556" i="9"/>
  <c r="BCC556" i="9"/>
  <c r="BCD556" i="9"/>
  <c r="BCE556" i="9"/>
  <c r="BCF556" i="9"/>
  <c r="BCG556" i="9"/>
  <c r="BCH556" i="9"/>
  <c r="BCI556" i="9"/>
  <c r="BCJ556" i="9"/>
  <c r="BCK556" i="9"/>
  <c r="BCL556" i="9"/>
  <c r="BCM556" i="9"/>
  <c r="BCN556" i="9"/>
  <c r="BCO556" i="9"/>
  <c r="BCP556" i="9"/>
  <c r="BCQ556" i="9"/>
  <c r="BCR556" i="9"/>
  <c r="BCS556" i="9"/>
  <c r="BCT556" i="9"/>
  <c r="BCU556" i="9"/>
  <c r="BCV556" i="9"/>
  <c r="BCW556" i="9"/>
  <c r="BCX556" i="9"/>
  <c r="BCY556" i="9"/>
  <c r="BCZ556" i="9"/>
  <c r="BDA556" i="9"/>
  <c r="BDB556" i="9"/>
  <c r="BDC556" i="9"/>
  <c r="BDD556" i="9"/>
  <c r="BDE556" i="9"/>
  <c r="BDF556" i="9"/>
  <c r="BDG556" i="9"/>
  <c r="BDH556" i="9"/>
  <c r="BDI556" i="9"/>
  <c r="BDJ556" i="9"/>
  <c r="BDK556" i="9"/>
  <c r="BDL556" i="9"/>
  <c r="BDM556" i="9"/>
  <c r="BDN556" i="9"/>
  <c r="BDO556" i="9"/>
  <c r="BDP556" i="9"/>
  <c r="BDQ556" i="9"/>
  <c r="BDR556" i="9"/>
  <c r="BDS556" i="9"/>
  <c r="BDT556" i="9"/>
  <c r="BDU556" i="9"/>
  <c r="BDV556" i="9"/>
  <c r="BDW556" i="9"/>
  <c r="BDX556" i="9"/>
  <c r="BDY556" i="9"/>
  <c r="BDZ556" i="9"/>
  <c r="BEA556" i="9"/>
  <c r="BEB556" i="9"/>
  <c r="BEC556" i="9"/>
  <c r="BED556" i="9"/>
  <c r="BEE556" i="9"/>
  <c r="BEF556" i="9"/>
  <c r="BEG556" i="9"/>
  <c r="BEH556" i="9"/>
  <c r="BEI556" i="9"/>
  <c r="BEJ556" i="9"/>
  <c r="BEK556" i="9"/>
  <c r="BEL556" i="9"/>
  <c r="BEM556" i="9"/>
  <c r="BEN556" i="9"/>
  <c r="BEO556" i="9"/>
  <c r="BEP556" i="9"/>
  <c r="BEQ556" i="9"/>
  <c r="BER556" i="9"/>
  <c r="BES556" i="9"/>
  <c r="BET556" i="9"/>
  <c r="BEU556" i="9"/>
  <c r="BEV556" i="9"/>
  <c r="BEW556" i="9"/>
  <c r="BEX556" i="9"/>
  <c r="BEY556" i="9"/>
  <c r="BEZ556" i="9"/>
  <c r="BFA556" i="9"/>
  <c r="BFB556" i="9"/>
  <c r="BFC556" i="9"/>
  <c r="BFD556" i="9"/>
  <c r="BFE556" i="9"/>
  <c r="BFF556" i="9"/>
  <c r="BFG556" i="9"/>
  <c r="BFH556" i="9"/>
  <c r="BFI556" i="9"/>
  <c r="BFJ556" i="9"/>
  <c r="BFK556" i="9"/>
  <c r="BFL556" i="9"/>
  <c r="BFM556" i="9"/>
  <c r="BFN556" i="9"/>
  <c r="BFO556" i="9"/>
  <c r="BFP556" i="9"/>
  <c r="BFQ556" i="9"/>
  <c r="BFR556" i="9"/>
  <c r="BFS556" i="9"/>
  <c r="BFT556" i="9"/>
  <c r="BFU556" i="9"/>
  <c r="BFV556" i="9"/>
  <c r="BFW556" i="9"/>
  <c r="BFX556" i="9"/>
  <c r="BFY556" i="9"/>
  <c r="BFZ556" i="9"/>
  <c r="BGA556" i="9"/>
  <c r="BGB556" i="9"/>
  <c r="BGC556" i="9"/>
  <c r="BGD556" i="9"/>
  <c r="BGE556" i="9"/>
  <c r="BGF556" i="9"/>
  <c r="BGG556" i="9"/>
  <c r="BGH556" i="9"/>
  <c r="BGI556" i="9"/>
  <c r="BGJ556" i="9"/>
  <c r="BGK556" i="9"/>
  <c r="BGL556" i="9"/>
  <c r="BGM556" i="9"/>
  <c r="BGN556" i="9"/>
  <c r="BGO556" i="9"/>
  <c r="BGP556" i="9"/>
  <c r="BGQ556" i="9"/>
  <c r="BGR556" i="9"/>
  <c r="BGS556" i="9"/>
  <c r="BGT556" i="9"/>
  <c r="BGU556" i="9"/>
  <c r="BGV556" i="9"/>
  <c r="BGW556" i="9"/>
  <c r="BGX556" i="9"/>
  <c r="BGY556" i="9"/>
  <c r="BGZ556" i="9"/>
  <c r="BHA556" i="9"/>
  <c r="BHB556" i="9"/>
  <c r="BHC556" i="9"/>
  <c r="BHD556" i="9"/>
  <c r="BHE556" i="9"/>
  <c r="BHF556" i="9"/>
  <c r="BHG556" i="9"/>
  <c r="BHH556" i="9"/>
  <c r="BHI556" i="9"/>
  <c r="BHJ556" i="9"/>
  <c r="BHK556" i="9"/>
  <c r="BHL556" i="9"/>
  <c r="BHM556" i="9"/>
  <c r="BHN556" i="9"/>
  <c r="BHO556" i="9"/>
  <c r="BHP556" i="9"/>
  <c r="BHQ556" i="9"/>
  <c r="BHR556" i="9"/>
  <c r="BHS556" i="9"/>
  <c r="BHT556" i="9"/>
  <c r="BHU556" i="9"/>
  <c r="BHV556" i="9"/>
  <c r="BHW556" i="9"/>
  <c r="BHX556" i="9"/>
  <c r="BHY556" i="9"/>
  <c r="BHZ556" i="9"/>
  <c r="BIA556" i="9"/>
  <c r="BIB556" i="9"/>
  <c r="BIC556" i="9"/>
  <c r="BID556" i="9"/>
  <c r="BIE556" i="9"/>
  <c r="BIF556" i="9"/>
  <c r="BIG556" i="9"/>
  <c r="BIH556" i="9"/>
  <c r="BII556" i="9"/>
  <c r="BIJ556" i="9"/>
  <c r="BIK556" i="9"/>
  <c r="BIL556" i="9"/>
  <c r="BIM556" i="9"/>
  <c r="BIN556" i="9"/>
  <c r="BIO556" i="9"/>
  <c r="BIP556" i="9"/>
  <c r="BIQ556" i="9"/>
  <c r="BIR556" i="9"/>
  <c r="BIS556" i="9"/>
  <c r="BIT556" i="9"/>
  <c r="BIU556" i="9"/>
  <c r="BIV556" i="9"/>
  <c r="AUG557" i="9"/>
  <c r="AUH557" i="9"/>
  <c r="AUI557" i="9"/>
  <c r="AUJ557" i="9"/>
  <c r="AUK557" i="9"/>
  <c r="AUL557" i="9"/>
  <c r="AUM557" i="9"/>
  <c r="AUN557" i="9"/>
  <c r="AUO557" i="9"/>
  <c r="AUP557" i="9"/>
  <c r="AUQ557" i="9"/>
  <c r="AUR557" i="9"/>
  <c r="AUS557" i="9"/>
  <c r="AUT557" i="9"/>
  <c r="AUU557" i="9"/>
  <c r="AUV557" i="9"/>
  <c r="AUW557" i="9"/>
  <c r="AUX557" i="9"/>
  <c r="AUY557" i="9"/>
  <c r="AUZ557" i="9"/>
  <c r="AVA557" i="9"/>
  <c r="AVB557" i="9"/>
  <c r="AVC557" i="9"/>
  <c r="AVD557" i="9"/>
  <c r="AVE557" i="9"/>
  <c r="AVF557" i="9"/>
  <c r="AVG557" i="9"/>
  <c r="AVH557" i="9"/>
  <c r="AVI557" i="9"/>
  <c r="AVJ557" i="9"/>
  <c r="AVK557" i="9"/>
  <c r="AVL557" i="9"/>
  <c r="AVM557" i="9"/>
  <c r="AVN557" i="9"/>
  <c r="AVO557" i="9"/>
  <c r="AVP557" i="9"/>
  <c r="AVQ557" i="9"/>
  <c r="AVR557" i="9"/>
  <c r="AVS557" i="9"/>
  <c r="AVT557" i="9"/>
  <c r="AVU557" i="9"/>
  <c r="AVV557" i="9"/>
  <c r="AVW557" i="9"/>
  <c r="AVX557" i="9"/>
  <c r="AVY557" i="9"/>
  <c r="AVZ557" i="9"/>
  <c r="AWA557" i="9"/>
  <c r="AWB557" i="9"/>
  <c r="AWC557" i="9"/>
  <c r="AWD557" i="9"/>
  <c r="AWE557" i="9"/>
  <c r="AWF557" i="9"/>
  <c r="AWG557" i="9"/>
  <c r="AWH557" i="9"/>
  <c r="AWI557" i="9"/>
  <c r="AWJ557" i="9"/>
  <c r="AWK557" i="9"/>
  <c r="AWL557" i="9"/>
  <c r="AWM557" i="9"/>
  <c r="AWN557" i="9"/>
  <c r="AWO557" i="9"/>
  <c r="AWP557" i="9"/>
  <c r="AWQ557" i="9"/>
  <c r="AWR557" i="9"/>
  <c r="AWS557" i="9"/>
  <c r="AWT557" i="9"/>
  <c r="AWU557" i="9"/>
  <c r="AWV557" i="9"/>
  <c r="AWW557" i="9"/>
  <c r="AWX557" i="9"/>
  <c r="AWY557" i="9"/>
  <c r="AWZ557" i="9"/>
  <c r="AXA557" i="9"/>
  <c r="AXB557" i="9"/>
  <c r="AXC557" i="9"/>
  <c r="AXD557" i="9"/>
  <c r="AXE557" i="9"/>
  <c r="AXF557" i="9"/>
  <c r="AXG557" i="9"/>
  <c r="AXH557" i="9"/>
  <c r="AXI557" i="9"/>
  <c r="AXJ557" i="9"/>
  <c r="AXK557" i="9"/>
  <c r="AXL557" i="9"/>
  <c r="AXM557" i="9"/>
  <c r="AXN557" i="9"/>
  <c r="AXO557" i="9"/>
  <c r="AXP557" i="9"/>
  <c r="AXQ557" i="9"/>
  <c r="AXR557" i="9"/>
  <c r="AXS557" i="9"/>
  <c r="AXT557" i="9"/>
  <c r="AXU557" i="9"/>
  <c r="AXV557" i="9"/>
  <c r="AXW557" i="9"/>
  <c r="AXX557" i="9"/>
  <c r="AXY557" i="9"/>
  <c r="AXZ557" i="9"/>
  <c r="AYA557" i="9"/>
  <c r="AYB557" i="9"/>
  <c r="AYC557" i="9"/>
  <c r="AYD557" i="9"/>
  <c r="AYE557" i="9"/>
  <c r="AYF557" i="9"/>
  <c r="AYG557" i="9"/>
  <c r="AYH557" i="9"/>
  <c r="AYI557" i="9"/>
  <c r="AYJ557" i="9"/>
  <c r="AYK557" i="9"/>
  <c r="AYL557" i="9"/>
  <c r="AYM557" i="9"/>
  <c r="AYN557" i="9"/>
  <c r="AYO557" i="9"/>
  <c r="AYP557" i="9"/>
  <c r="AYQ557" i="9"/>
  <c r="AYR557" i="9"/>
  <c r="AYS557" i="9"/>
  <c r="AYT557" i="9"/>
  <c r="AYU557" i="9"/>
  <c r="AYV557" i="9"/>
  <c r="AYW557" i="9"/>
  <c r="AYX557" i="9"/>
  <c r="AYY557" i="9"/>
  <c r="AYZ557" i="9"/>
  <c r="AZA557" i="9"/>
  <c r="AZB557" i="9"/>
  <c r="AZC557" i="9"/>
  <c r="AZD557" i="9"/>
  <c r="AZE557" i="9"/>
  <c r="AZF557" i="9"/>
  <c r="AZG557" i="9"/>
  <c r="AZH557" i="9"/>
  <c r="AZI557" i="9"/>
  <c r="AZJ557" i="9"/>
  <c r="AZK557" i="9"/>
  <c r="AZL557" i="9"/>
  <c r="AZM557" i="9"/>
  <c r="AZN557" i="9"/>
  <c r="AZO557" i="9"/>
  <c r="AZP557" i="9"/>
  <c r="AZQ557" i="9"/>
  <c r="AZR557" i="9"/>
  <c r="AZS557" i="9"/>
  <c r="AZT557" i="9"/>
  <c r="AZU557" i="9"/>
  <c r="AZV557" i="9"/>
  <c r="AZW557" i="9"/>
  <c r="AZX557" i="9"/>
  <c r="AZY557" i="9"/>
  <c r="AZZ557" i="9"/>
  <c r="BAA557" i="9"/>
  <c r="BAB557" i="9"/>
  <c r="BAC557" i="9"/>
  <c r="BAD557" i="9"/>
  <c r="BAE557" i="9"/>
  <c r="BAF557" i="9"/>
  <c r="BAG557" i="9"/>
  <c r="BAH557" i="9"/>
  <c r="BAI557" i="9"/>
  <c r="BAJ557" i="9"/>
  <c r="BAK557" i="9"/>
  <c r="BAL557" i="9"/>
  <c r="BAM557" i="9"/>
  <c r="BAN557" i="9"/>
  <c r="BAO557" i="9"/>
  <c r="BAP557" i="9"/>
  <c r="BAQ557" i="9"/>
  <c r="BAR557" i="9"/>
  <c r="BAS557" i="9"/>
  <c r="BAT557" i="9"/>
  <c r="BAU557" i="9"/>
  <c r="BAV557" i="9"/>
  <c r="BAW557" i="9"/>
  <c r="BAX557" i="9"/>
  <c r="BAY557" i="9"/>
  <c r="BAZ557" i="9"/>
  <c r="BBA557" i="9"/>
  <c r="BBB557" i="9"/>
  <c r="BBC557" i="9"/>
  <c r="BBD557" i="9"/>
  <c r="BBE557" i="9"/>
  <c r="BBF557" i="9"/>
  <c r="BBG557" i="9"/>
  <c r="BBH557" i="9"/>
  <c r="BBI557" i="9"/>
  <c r="BBJ557" i="9"/>
  <c r="BBK557" i="9"/>
  <c r="BBL557" i="9"/>
  <c r="BBM557" i="9"/>
  <c r="BBN557" i="9"/>
  <c r="BBO557" i="9"/>
  <c r="BBP557" i="9"/>
  <c r="BBQ557" i="9"/>
  <c r="BBR557" i="9"/>
  <c r="BBS557" i="9"/>
  <c r="BBT557" i="9"/>
  <c r="BBU557" i="9"/>
  <c r="BBV557" i="9"/>
  <c r="BBW557" i="9"/>
  <c r="BBX557" i="9"/>
  <c r="BBY557" i="9"/>
  <c r="BBZ557" i="9"/>
  <c r="BCA557" i="9"/>
  <c r="BCB557" i="9"/>
  <c r="BCC557" i="9"/>
  <c r="BCD557" i="9"/>
  <c r="BCE557" i="9"/>
  <c r="BCF557" i="9"/>
  <c r="BCG557" i="9"/>
  <c r="BCH557" i="9"/>
  <c r="BCI557" i="9"/>
  <c r="BCJ557" i="9"/>
  <c r="BCK557" i="9"/>
  <c r="BCL557" i="9"/>
  <c r="BCM557" i="9"/>
  <c r="BCN557" i="9"/>
  <c r="BCO557" i="9"/>
  <c r="BCP557" i="9"/>
  <c r="BCQ557" i="9"/>
  <c r="BCR557" i="9"/>
  <c r="BCS557" i="9"/>
  <c r="BCT557" i="9"/>
  <c r="BCU557" i="9"/>
  <c r="BCV557" i="9"/>
  <c r="BCW557" i="9"/>
  <c r="BCX557" i="9"/>
  <c r="BCY557" i="9"/>
  <c r="BCZ557" i="9"/>
  <c r="BDA557" i="9"/>
  <c r="BDB557" i="9"/>
  <c r="BDC557" i="9"/>
  <c r="BDD557" i="9"/>
  <c r="BDE557" i="9"/>
  <c r="BDF557" i="9"/>
  <c r="BDG557" i="9"/>
  <c r="BDH557" i="9"/>
  <c r="BDI557" i="9"/>
  <c r="BDJ557" i="9"/>
  <c r="BDK557" i="9"/>
  <c r="BDL557" i="9"/>
  <c r="BDM557" i="9"/>
  <c r="BDN557" i="9"/>
  <c r="BDO557" i="9"/>
  <c r="BDP557" i="9"/>
  <c r="BDQ557" i="9"/>
  <c r="BDR557" i="9"/>
  <c r="BDS557" i="9"/>
  <c r="BDT557" i="9"/>
  <c r="BDU557" i="9"/>
  <c r="BDV557" i="9"/>
  <c r="BDW557" i="9"/>
  <c r="BDX557" i="9"/>
  <c r="BDY557" i="9"/>
  <c r="BDZ557" i="9"/>
  <c r="BEA557" i="9"/>
  <c r="BEB557" i="9"/>
  <c r="BEC557" i="9"/>
  <c r="BED557" i="9"/>
  <c r="BEE557" i="9"/>
  <c r="BEF557" i="9"/>
  <c r="BEG557" i="9"/>
  <c r="BEH557" i="9"/>
  <c r="BEI557" i="9"/>
  <c r="BEJ557" i="9"/>
  <c r="BEK557" i="9"/>
  <c r="BEL557" i="9"/>
  <c r="BEM557" i="9"/>
  <c r="BEN557" i="9"/>
  <c r="BEO557" i="9"/>
  <c r="BEP557" i="9"/>
  <c r="BEQ557" i="9"/>
  <c r="BER557" i="9"/>
  <c r="BES557" i="9"/>
  <c r="BET557" i="9"/>
  <c r="BEU557" i="9"/>
  <c r="BEV557" i="9"/>
  <c r="BEW557" i="9"/>
  <c r="BEX557" i="9"/>
  <c r="BEY557" i="9"/>
  <c r="BEZ557" i="9"/>
  <c r="BFA557" i="9"/>
  <c r="BFB557" i="9"/>
  <c r="BFC557" i="9"/>
  <c r="BFD557" i="9"/>
  <c r="BFE557" i="9"/>
  <c r="BFF557" i="9"/>
  <c r="BFG557" i="9"/>
  <c r="BFH557" i="9"/>
  <c r="BFI557" i="9"/>
  <c r="BFJ557" i="9"/>
  <c r="BFK557" i="9"/>
  <c r="BFL557" i="9"/>
  <c r="BFM557" i="9"/>
  <c r="BFN557" i="9"/>
  <c r="BFO557" i="9"/>
  <c r="BFP557" i="9"/>
  <c r="BFQ557" i="9"/>
  <c r="BFR557" i="9"/>
  <c r="BFS557" i="9"/>
  <c r="BFT557" i="9"/>
  <c r="BFU557" i="9"/>
  <c r="BFV557" i="9"/>
  <c r="BFW557" i="9"/>
  <c r="BFX557" i="9"/>
  <c r="BFY557" i="9"/>
  <c r="BFZ557" i="9"/>
  <c r="BGA557" i="9"/>
  <c r="BGB557" i="9"/>
  <c r="BGC557" i="9"/>
  <c r="BGD557" i="9"/>
  <c r="BGE557" i="9"/>
  <c r="BGF557" i="9"/>
  <c r="BGG557" i="9"/>
  <c r="BGH557" i="9"/>
  <c r="BGI557" i="9"/>
  <c r="BGJ557" i="9"/>
  <c r="BGK557" i="9"/>
  <c r="BGL557" i="9"/>
  <c r="BGM557" i="9"/>
  <c r="BGN557" i="9"/>
  <c r="BGO557" i="9"/>
  <c r="BGP557" i="9"/>
  <c r="BGQ557" i="9"/>
  <c r="BGR557" i="9"/>
  <c r="BGS557" i="9"/>
  <c r="BGT557" i="9"/>
  <c r="BGU557" i="9"/>
  <c r="BGV557" i="9"/>
  <c r="BGW557" i="9"/>
  <c r="BGX557" i="9"/>
  <c r="BGY557" i="9"/>
  <c r="BGZ557" i="9"/>
  <c r="BHA557" i="9"/>
  <c r="BHB557" i="9"/>
  <c r="BHC557" i="9"/>
  <c r="BHD557" i="9"/>
  <c r="BHE557" i="9"/>
  <c r="BHF557" i="9"/>
  <c r="BHG557" i="9"/>
  <c r="BHH557" i="9"/>
  <c r="BHI557" i="9"/>
  <c r="BHJ557" i="9"/>
  <c r="BHK557" i="9"/>
  <c r="BHL557" i="9"/>
  <c r="BHM557" i="9"/>
  <c r="BHN557" i="9"/>
  <c r="BHO557" i="9"/>
  <c r="BHP557" i="9"/>
  <c r="BHQ557" i="9"/>
  <c r="BHR557" i="9"/>
  <c r="BHS557" i="9"/>
  <c r="BHT557" i="9"/>
  <c r="BHU557" i="9"/>
  <c r="BHV557" i="9"/>
  <c r="BHW557" i="9"/>
  <c r="BHX557" i="9"/>
  <c r="BHY557" i="9"/>
  <c r="BHZ557" i="9"/>
  <c r="BIA557" i="9"/>
  <c r="BIB557" i="9"/>
  <c r="BIC557" i="9"/>
  <c r="BID557" i="9"/>
  <c r="BIE557" i="9"/>
  <c r="BIF557" i="9"/>
  <c r="BIG557" i="9"/>
  <c r="BIH557" i="9"/>
  <c r="BII557" i="9"/>
  <c r="BIJ557" i="9"/>
  <c r="BIK557" i="9"/>
  <c r="BIL557" i="9"/>
  <c r="BIM557" i="9"/>
  <c r="BIN557" i="9"/>
  <c r="BIO557" i="9"/>
  <c r="BIP557" i="9"/>
  <c r="BIQ557" i="9"/>
  <c r="BIR557" i="9"/>
  <c r="BIS557" i="9"/>
  <c r="BIT557" i="9"/>
  <c r="BIU557" i="9"/>
  <c r="BIV557" i="9"/>
  <c r="AUG558" i="9"/>
  <c r="AUH558" i="9"/>
  <c r="AUI558" i="9"/>
  <c r="AUJ558" i="9"/>
  <c r="AUK558" i="9"/>
  <c r="AUL558" i="9"/>
  <c r="AUM558" i="9"/>
  <c r="AUN558" i="9"/>
  <c r="AUO558" i="9"/>
  <c r="AUP558" i="9"/>
  <c r="AUQ558" i="9"/>
  <c r="AUR558" i="9"/>
  <c r="AUS558" i="9"/>
  <c r="AUT558" i="9"/>
  <c r="AUU558" i="9"/>
  <c r="AUV558" i="9"/>
  <c r="AUW558" i="9"/>
  <c r="AUX558" i="9"/>
  <c r="AUY558" i="9"/>
  <c r="AUZ558" i="9"/>
  <c r="AVA558" i="9"/>
  <c r="AVB558" i="9"/>
  <c r="AVC558" i="9"/>
  <c r="AVD558" i="9"/>
  <c r="AVE558" i="9"/>
  <c r="AVF558" i="9"/>
  <c r="AVG558" i="9"/>
  <c r="AVH558" i="9"/>
  <c r="AVI558" i="9"/>
  <c r="AVJ558" i="9"/>
  <c r="AVK558" i="9"/>
  <c r="AVL558" i="9"/>
  <c r="AVM558" i="9"/>
  <c r="AVN558" i="9"/>
  <c r="AVO558" i="9"/>
  <c r="AVP558" i="9"/>
  <c r="AVQ558" i="9"/>
  <c r="AVR558" i="9"/>
  <c r="AVS558" i="9"/>
  <c r="AVT558" i="9"/>
  <c r="AVU558" i="9"/>
  <c r="AVV558" i="9"/>
  <c r="AVW558" i="9"/>
  <c r="AVX558" i="9"/>
  <c r="AVY558" i="9"/>
  <c r="AVZ558" i="9"/>
  <c r="AWA558" i="9"/>
  <c r="AWB558" i="9"/>
  <c r="AWC558" i="9"/>
  <c r="AWD558" i="9"/>
  <c r="AWE558" i="9"/>
  <c r="AWF558" i="9"/>
  <c r="AWG558" i="9"/>
  <c r="AWH558" i="9"/>
  <c r="AWI558" i="9"/>
  <c r="AWJ558" i="9"/>
  <c r="AWK558" i="9"/>
  <c r="AWL558" i="9"/>
  <c r="AWM558" i="9"/>
  <c r="AWN558" i="9"/>
  <c r="AWO558" i="9"/>
  <c r="AWP558" i="9"/>
  <c r="AWQ558" i="9"/>
  <c r="AWR558" i="9"/>
  <c r="AWS558" i="9"/>
  <c r="AWT558" i="9"/>
  <c r="AWU558" i="9"/>
  <c r="AWV558" i="9"/>
  <c r="AWW558" i="9"/>
  <c r="AWX558" i="9"/>
  <c r="AWY558" i="9"/>
  <c r="AWZ558" i="9"/>
  <c r="AXA558" i="9"/>
  <c r="AXB558" i="9"/>
  <c r="AXC558" i="9"/>
  <c r="AXD558" i="9"/>
  <c r="AXE558" i="9"/>
  <c r="AXF558" i="9"/>
  <c r="AXG558" i="9"/>
  <c r="AXH558" i="9"/>
  <c r="AXI558" i="9"/>
  <c r="AXJ558" i="9"/>
  <c r="AXK558" i="9"/>
  <c r="AXL558" i="9"/>
  <c r="AXM558" i="9"/>
  <c r="AXN558" i="9"/>
  <c r="AXO558" i="9"/>
  <c r="AXP558" i="9"/>
  <c r="AXQ558" i="9"/>
  <c r="AXR558" i="9"/>
  <c r="AXS558" i="9"/>
  <c r="AXT558" i="9"/>
  <c r="AXU558" i="9"/>
  <c r="AXV558" i="9"/>
  <c r="AXW558" i="9"/>
  <c r="AXX558" i="9"/>
  <c r="AXY558" i="9"/>
  <c r="AXZ558" i="9"/>
  <c r="AYA558" i="9"/>
  <c r="AYB558" i="9"/>
  <c r="AYC558" i="9"/>
  <c r="AYD558" i="9"/>
  <c r="AYE558" i="9"/>
  <c r="AYF558" i="9"/>
  <c r="AYG558" i="9"/>
  <c r="AYH558" i="9"/>
  <c r="AYI558" i="9"/>
  <c r="AYJ558" i="9"/>
  <c r="AYK558" i="9"/>
  <c r="AYL558" i="9"/>
  <c r="AYM558" i="9"/>
  <c r="AYN558" i="9"/>
  <c r="AYO558" i="9"/>
  <c r="AYP558" i="9"/>
  <c r="AYQ558" i="9"/>
  <c r="AYR558" i="9"/>
  <c r="AYS558" i="9"/>
  <c r="AYT558" i="9"/>
  <c r="AYU558" i="9"/>
  <c r="AYV558" i="9"/>
  <c r="AYW558" i="9"/>
  <c r="AYX558" i="9"/>
  <c r="AYY558" i="9"/>
  <c r="AYZ558" i="9"/>
  <c r="AZA558" i="9"/>
  <c r="AZB558" i="9"/>
  <c r="AZC558" i="9"/>
  <c r="AZD558" i="9"/>
  <c r="AZE558" i="9"/>
  <c r="AZF558" i="9"/>
  <c r="AZG558" i="9"/>
  <c r="AZH558" i="9"/>
  <c r="AZI558" i="9"/>
  <c r="AZJ558" i="9"/>
  <c r="AZK558" i="9"/>
  <c r="AZL558" i="9"/>
  <c r="AZM558" i="9"/>
  <c r="AZN558" i="9"/>
  <c r="AZO558" i="9"/>
  <c r="AZP558" i="9"/>
  <c r="AZQ558" i="9"/>
  <c r="AZR558" i="9"/>
  <c r="AZS558" i="9"/>
  <c r="AZT558" i="9"/>
  <c r="AZU558" i="9"/>
  <c r="AZV558" i="9"/>
  <c r="AZW558" i="9"/>
  <c r="AZX558" i="9"/>
  <c r="AZY558" i="9"/>
  <c r="AZZ558" i="9"/>
  <c r="BAA558" i="9"/>
  <c r="BAB558" i="9"/>
  <c r="BAC558" i="9"/>
  <c r="BAD558" i="9"/>
  <c r="BAE558" i="9"/>
  <c r="BAF558" i="9"/>
  <c r="BAG558" i="9"/>
  <c r="BAH558" i="9"/>
  <c r="BAI558" i="9"/>
  <c r="BAJ558" i="9"/>
  <c r="BAK558" i="9"/>
  <c r="BAL558" i="9"/>
  <c r="BAM558" i="9"/>
  <c r="BAN558" i="9"/>
  <c r="BAO558" i="9"/>
  <c r="BAP558" i="9"/>
  <c r="BAQ558" i="9"/>
  <c r="BAR558" i="9"/>
  <c r="BAS558" i="9"/>
  <c r="BAT558" i="9"/>
  <c r="BAU558" i="9"/>
  <c r="BAV558" i="9"/>
  <c r="BAW558" i="9"/>
  <c r="BAX558" i="9"/>
  <c r="BAY558" i="9"/>
  <c r="BAZ558" i="9"/>
  <c r="BBA558" i="9"/>
  <c r="BBB558" i="9"/>
  <c r="BBC558" i="9"/>
  <c r="BBD558" i="9"/>
  <c r="BBE558" i="9"/>
  <c r="BBF558" i="9"/>
  <c r="BBG558" i="9"/>
  <c r="BBH558" i="9"/>
  <c r="BBI558" i="9"/>
  <c r="BBJ558" i="9"/>
  <c r="BBK558" i="9"/>
  <c r="BBL558" i="9"/>
  <c r="BBM558" i="9"/>
  <c r="BBN558" i="9"/>
  <c r="BBO558" i="9"/>
  <c r="BBP558" i="9"/>
  <c r="BBQ558" i="9"/>
  <c r="BBR558" i="9"/>
  <c r="BBS558" i="9"/>
  <c r="BBT558" i="9"/>
  <c r="BBU558" i="9"/>
  <c r="BBV558" i="9"/>
  <c r="BBW558" i="9"/>
  <c r="BBX558" i="9"/>
  <c r="BBY558" i="9"/>
  <c r="BBZ558" i="9"/>
  <c r="BCA558" i="9"/>
  <c r="BCB558" i="9"/>
  <c r="BCC558" i="9"/>
  <c r="BCD558" i="9"/>
  <c r="BCE558" i="9"/>
  <c r="BCF558" i="9"/>
  <c r="BCG558" i="9"/>
  <c r="BCH558" i="9"/>
  <c r="BCI558" i="9"/>
  <c r="BCJ558" i="9"/>
  <c r="BCK558" i="9"/>
  <c r="BCL558" i="9"/>
  <c r="BCM558" i="9"/>
  <c r="BCN558" i="9"/>
  <c r="BCO558" i="9"/>
  <c r="BCP558" i="9"/>
  <c r="BCQ558" i="9"/>
  <c r="BCR558" i="9"/>
  <c r="BCS558" i="9"/>
  <c r="BCT558" i="9"/>
  <c r="BCU558" i="9"/>
  <c r="BCV558" i="9"/>
  <c r="BCW558" i="9"/>
  <c r="BCX558" i="9"/>
  <c r="BCY558" i="9"/>
  <c r="BCZ558" i="9"/>
  <c r="BDA558" i="9"/>
  <c r="BDB558" i="9"/>
  <c r="BDC558" i="9"/>
  <c r="BDD558" i="9"/>
  <c r="BDE558" i="9"/>
  <c r="BDF558" i="9"/>
  <c r="BDG558" i="9"/>
  <c r="BDH558" i="9"/>
  <c r="BDI558" i="9"/>
  <c r="BDJ558" i="9"/>
  <c r="BDK558" i="9"/>
  <c r="BDL558" i="9"/>
  <c r="BDM558" i="9"/>
  <c r="BDN558" i="9"/>
  <c r="BDO558" i="9"/>
  <c r="BDP558" i="9"/>
  <c r="BDQ558" i="9"/>
  <c r="BDR558" i="9"/>
  <c r="BDS558" i="9"/>
  <c r="BDT558" i="9"/>
  <c r="BDU558" i="9"/>
  <c r="BDV558" i="9"/>
  <c r="BDW558" i="9"/>
  <c r="BDX558" i="9"/>
  <c r="BDY558" i="9"/>
  <c r="BDZ558" i="9"/>
  <c r="BEA558" i="9"/>
  <c r="BEB558" i="9"/>
  <c r="BEC558" i="9"/>
  <c r="BED558" i="9"/>
  <c r="BEE558" i="9"/>
  <c r="BEF558" i="9"/>
  <c r="BEG558" i="9"/>
  <c r="BEH558" i="9"/>
  <c r="BEI558" i="9"/>
  <c r="BEJ558" i="9"/>
  <c r="BEK558" i="9"/>
  <c r="BEL558" i="9"/>
  <c r="BEM558" i="9"/>
  <c r="BEN558" i="9"/>
  <c r="BEO558" i="9"/>
  <c r="BEP558" i="9"/>
  <c r="BEQ558" i="9"/>
  <c r="BER558" i="9"/>
  <c r="BES558" i="9"/>
  <c r="BET558" i="9"/>
  <c r="BEU558" i="9"/>
  <c r="BEV558" i="9"/>
  <c r="BEW558" i="9"/>
  <c r="BEX558" i="9"/>
  <c r="BEY558" i="9"/>
  <c r="BEZ558" i="9"/>
  <c r="BFA558" i="9"/>
  <c r="BFB558" i="9"/>
  <c r="BFC558" i="9"/>
  <c r="BFD558" i="9"/>
  <c r="BFE558" i="9"/>
  <c r="BFF558" i="9"/>
  <c r="BFG558" i="9"/>
  <c r="BFH558" i="9"/>
  <c r="BFI558" i="9"/>
  <c r="BFJ558" i="9"/>
  <c r="BFK558" i="9"/>
  <c r="BFL558" i="9"/>
  <c r="BFM558" i="9"/>
  <c r="BFN558" i="9"/>
  <c r="BFO558" i="9"/>
  <c r="BFP558" i="9"/>
  <c r="BFQ558" i="9"/>
  <c r="BFR558" i="9"/>
  <c r="BFS558" i="9"/>
  <c r="BFT558" i="9"/>
  <c r="BFU558" i="9"/>
  <c r="BFV558" i="9"/>
  <c r="BFW558" i="9"/>
  <c r="BFX558" i="9"/>
  <c r="BFY558" i="9"/>
  <c r="BFZ558" i="9"/>
  <c r="BGA558" i="9"/>
  <c r="BGB558" i="9"/>
  <c r="BGC558" i="9"/>
  <c r="BGD558" i="9"/>
  <c r="BGE558" i="9"/>
  <c r="BGF558" i="9"/>
  <c r="BGG558" i="9"/>
  <c r="BGH558" i="9"/>
  <c r="BGI558" i="9"/>
  <c r="BGJ558" i="9"/>
  <c r="BGK558" i="9"/>
  <c r="BGL558" i="9"/>
  <c r="BGM558" i="9"/>
  <c r="BGN558" i="9"/>
  <c r="BGO558" i="9"/>
  <c r="BGP558" i="9"/>
  <c r="BGQ558" i="9"/>
  <c r="BGR558" i="9"/>
  <c r="BGS558" i="9"/>
  <c r="BGT558" i="9"/>
  <c r="BGU558" i="9"/>
  <c r="BGV558" i="9"/>
  <c r="BGW558" i="9"/>
  <c r="BGX558" i="9"/>
  <c r="BGY558" i="9"/>
  <c r="BGZ558" i="9"/>
  <c r="BHA558" i="9"/>
  <c r="BHB558" i="9"/>
  <c r="BHC558" i="9"/>
  <c r="BHD558" i="9"/>
  <c r="BHE558" i="9"/>
  <c r="BHF558" i="9"/>
  <c r="BHG558" i="9"/>
  <c r="BHH558" i="9"/>
  <c r="BHI558" i="9"/>
  <c r="BHJ558" i="9"/>
  <c r="BHK558" i="9"/>
  <c r="BHL558" i="9"/>
  <c r="BHM558" i="9"/>
  <c r="BHN558" i="9"/>
  <c r="BHO558" i="9"/>
  <c r="BHP558" i="9"/>
  <c r="BHQ558" i="9"/>
  <c r="BHR558" i="9"/>
  <c r="BHS558" i="9"/>
  <c r="BHT558" i="9"/>
  <c r="BHU558" i="9"/>
  <c r="BHV558" i="9"/>
  <c r="BHW558" i="9"/>
  <c r="BHX558" i="9"/>
  <c r="BHY558" i="9"/>
  <c r="BHZ558" i="9"/>
  <c r="BIA558" i="9"/>
  <c r="BIB558" i="9"/>
  <c r="BIC558" i="9"/>
  <c r="BID558" i="9"/>
  <c r="BIE558" i="9"/>
  <c r="BIF558" i="9"/>
  <c r="BIG558" i="9"/>
  <c r="BIH558" i="9"/>
  <c r="BII558" i="9"/>
  <c r="BIJ558" i="9"/>
  <c r="BIK558" i="9"/>
  <c r="BIL558" i="9"/>
  <c r="BIM558" i="9"/>
  <c r="BIN558" i="9"/>
  <c r="BIO558" i="9"/>
  <c r="BIP558" i="9"/>
  <c r="BIQ558" i="9"/>
  <c r="BIR558" i="9"/>
  <c r="BIS558" i="9"/>
  <c r="BIT558" i="9"/>
  <c r="BIU558" i="9"/>
  <c r="BIV558" i="9"/>
  <c r="AUG559" i="9"/>
  <c r="AUH559" i="9"/>
  <c r="AUI559" i="9"/>
  <c r="AUJ559" i="9"/>
  <c r="AUK559" i="9"/>
  <c r="AUL559" i="9"/>
  <c r="AUM559" i="9"/>
  <c r="AUN559" i="9"/>
  <c r="AUO559" i="9"/>
  <c r="AUP559" i="9"/>
  <c r="AUQ559" i="9"/>
  <c r="AUR559" i="9"/>
  <c r="AUS559" i="9"/>
  <c r="AUT559" i="9"/>
  <c r="AUU559" i="9"/>
  <c r="AUV559" i="9"/>
  <c r="AUW559" i="9"/>
  <c r="AUX559" i="9"/>
  <c r="AUY559" i="9"/>
  <c r="AUZ559" i="9"/>
  <c r="AVA559" i="9"/>
  <c r="AVB559" i="9"/>
  <c r="AVC559" i="9"/>
  <c r="AVD559" i="9"/>
  <c r="AVE559" i="9"/>
  <c r="AVF559" i="9"/>
  <c r="AVG559" i="9"/>
  <c r="AVH559" i="9"/>
  <c r="AVI559" i="9"/>
  <c r="AVJ559" i="9"/>
  <c r="AVK559" i="9"/>
  <c r="AVL559" i="9"/>
  <c r="AVM559" i="9"/>
  <c r="AVN559" i="9"/>
  <c r="AVO559" i="9"/>
  <c r="AVP559" i="9"/>
  <c r="AVQ559" i="9"/>
  <c r="AVR559" i="9"/>
  <c r="AVS559" i="9"/>
  <c r="AVT559" i="9"/>
  <c r="AVU559" i="9"/>
  <c r="AVV559" i="9"/>
  <c r="AVW559" i="9"/>
  <c r="AVX559" i="9"/>
  <c r="AVY559" i="9"/>
  <c r="AVZ559" i="9"/>
  <c r="AWA559" i="9"/>
  <c r="AWB559" i="9"/>
  <c r="AWC559" i="9"/>
  <c r="AWD559" i="9"/>
  <c r="AWE559" i="9"/>
  <c r="AWF559" i="9"/>
  <c r="AWG559" i="9"/>
  <c r="AWH559" i="9"/>
  <c r="AWI559" i="9"/>
  <c r="AWJ559" i="9"/>
  <c r="AWK559" i="9"/>
  <c r="AWL559" i="9"/>
  <c r="AWM559" i="9"/>
  <c r="AWN559" i="9"/>
  <c r="AWO559" i="9"/>
  <c r="AWP559" i="9"/>
  <c r="AWQ559" i="9"/>
  <c r="AWR559" i="9"/>
  <c r="AWS559" i="9"/>
  <c r="AWT559" i="9"/>
  <c r="AWU559" i="9"/>
  <c r="AWV559" i="9"/>
  <c r="AWW559" i="9"/>
  <c r="AWX559" i="9"/>
  <c r="AWY559" i="9"/>
  <c r="AWZ559" i="9"/>
  <c r="AXA559" i="9"/>
  <c r="AXB559" i="9"/>
  <c r="AXC559" i="9"/>
  <c r="AXD559" i="9"/>
  <c r="AXE559" i="9"/>
  <c r="AXF559" i="9"/>
  <c r="AXG559" i="9"/>
  <c r="AXH559" i="9"/>
  <c r="AXI559" i="9"/>
  <c r="AXJ559" i="9"/>
  <c r="AXK559" i="9"/>
  <c r="AXL559" i="9"/>
  <c r="AXM559" i="9"/>
  <c r="AXN559" i="9"/>
  <c r="AXO559" i="9"/>
  <c r="AXP559" i="9"/>
  <c r="AXQ559" i="9"/>
  <c r="AXR559" i="9"/>
  <c r="AXS559" i="9"/>
  <c r="AXT559" i="9"/>
  <c r="AXU559" i="9"/>
  <c r="AXV559" i="9"/>
  <c r="AXW559" i="9"/>
  <c r="AXX559" i="9"/>
  <c r="AXY559" i="9"/>
  <c r="AXZ559" i="9"/>
  <c r="AYA559" i="9"/>
  <c r="AYB559" i="9"/>
  <c r="AYC559" i="9"/>
  <c r="AYD559" i="9"/>
  <c r="AYE559" i="9"/>
  <c r="AYF559" i="9"/>
  <c r="AYG559" i="9"/>
  <c r="AYH559" i="9"/>
  <c r="AYI559" i="9"/>
  <c r="AYJ559" i="9"/>
  <c r="AYK559" i="9"/>
  <c r="AYL559" i="9"/>
  <c r="AYM559" i="9"/>
  <c r="AYN559" i="9"/>
  <c r="AYO559" i="9"/>
  <c r="AYP559" i="9"/>
  <c r="AYQ559" i="9"/>
  <c r="AYR559" i="9"/>
  <c r="AYS559" i="9"/>
  <c r="AYT559" i="9"/>
  <c r="AYU559" i="9"/>
  <c r="AYV559" i="9"/>
  <c r="AYW559" i="9"/>
  <c r="AYX559" i="9"/>
  <c r="AYY559" i="9"/>
  <c r="AYZ559" i="9"/>
  <c r="AZA559" i="9"/>
  <c r="AZB559" i="9"/>
  <c r="AZC559" i="9"/>
  <c r="AZD559" i="9"/>
  <c r="AZE559" i="9"/>
  <c r="AZF559" i="9"/>
  <c r="AZG559" i="9"/>
  <c r="AZH559" i="9"/>
  <c r="AZI559" i="9"/>
  <c r="AZJ559" i="9"/>
  <c r="AZK559" i="9"/>
  <c r="AZL559" i="9"/>
  <c r="AZM559" i="9"/>
  <c r="AZN559" i="9"/>
  <c r="AZO559" i="9"/>
  <c r="AZP559" i="9"/>
  <c r="AZQ559" i="9"/>
  <c r="AZR559" i="9"/>
  <c r="AZS559" i="9"/>
  <c r="AZT559" i="9"/>
  <c r="AZU559" i="9"/>
  <c r="AZV559" i="9"/>
  <c r="AZW559" i="9"/>
  <c r="AZX559" i="9"/>
  <c r="AZY559" i="9"/>
  <c r="AZZ559" i="9"/>
  <c r="BAA559" i="9"/>
  <c r="BAB559" i="9"/>
  <c r="BAC559" i="9"/>
  <c r="BAD559" i="9"/>
  <c r="BAE559" i="9"/>
  <c r="BAF559" i="9"/>
  <c r="BAG559" i="9"/>
  <c r="BAH559" i="9"/>
  <c r="BAI559" i="9"/>
  <c r="BAJ559" i="9"/>
  <c r="BAK559" i="9"/>
  <c r="BAL559" i="9"/>
  <c r="BAM559" i="9"/>
  <c r="BAN559" i="9"/>
  <c r="BAO559" i="9"/>
  <c r="BAP559" i="9"/>
  <c r="BAQ559" i="9"/>
  <c r="BAR559" i="9"/>
  <c r="BAS559" i="9"/>
  <c r="BAT559" i="9"/>
  <c r="BAU559" i="9"/>
  <c r="BAV559" i="9"/>
  <c r="BAW559" i="9"/>
  <c r="BAX559" i="9"/>
  <c r="BAY559" i="9"/>
  <c r="BAZ559" i="9"/>
  <c r="BBA559" i="9"/>
  <c r="BBB559" i="9"/>
  <c r="BBC559" i="9"/>
  <c r="BBD559" i="9"/>
  <c r="BBE559" i="9"/>
  <c r="BBF559" i="9"/>
  <c r="BBG559" i="9"/>
  <c r="BBH559" i="9"/>
  <c r="BBI559" i="9"/>
  <c r="BBJ559" i="9"/>
  <c r="BBK559" i="9"/>
  <c r="BBL559" i="9"/>
  <c r="BBM559" i="9"/>
  <c r="BBN559" i="9"/>
  <c r="BBO559" i="9"/>
  <c r="BBP559" i="9"/>
  <c r="BBQ559" i="9"/>
  <c r="BBR559" i="9"/>
  <c r="BBS559" i="9"/>
  <c r="BBT559" i="9"/>
  <c r="BBU559" i="9"/>
  <c r="BBV559" i="9"/>
  <c r="BBW559" i="9"/>
  <c r="BBX559" i="9"/>
  <c r="BBY559" i="9"/>
  <c r="BBZ559" i="9"/>
  <c r="BCA559" i="9"/>
  <c r="BCB559" i="9"/>
  <c r="BCC559" i="9"/>
  <c r="BCD559" i="9"/>
  <c r="BCE559" i="9"/>
  <c r="BCF559" i="9"/>
  <c r="BCG559" i="9"/>
  <c r="BCH559" i="9"/>
  <c r="BCI559" i="9"/>
  <c r="BCJ559" i="9"/>
  <c r="BCK559" i="9"/>
  <c r="BCL559" i="9"/>
  <c r="BCM559" i="9"/>
  <c r="BCN559" i="9"/>
  <c r="BCO559" i="9"/>
  <c r="BCP559" i="9"/>
  <c r="BCQ559" i="9"/>
  <c r="BCR559" i="9"/>
  <c r="BCS559" i="9"/>
  <c r="BCT559" i="9"/>
  <c r="BCU559" i="9"/>
  <c r="BCV559" i="9"/>
  <c r="BCW559" i="9"/>
  <c r="BCX559" i="9"/>
  <c r="BCY559" i="9"/>
  <c r="BCZ559" i="9"/>
  <c r="BDA559" i="9"/>
  <c r="BDB559" i="9"/>
  <c r="BDC559" i="9"/>
  <c r="BDD559" i="9"/>
  <c r="BDE559" i="9"/>
  <c r="BDF559" i="9"/>
  <c r="BDG559" i="9"/>
  <c r="BDH559" i="9"/>
  <c r="BDI559" i="9"/>
  <c r="BDJ559" i="9"/>
  <c r="BDK559" i="9"/>
  <c r="BDL559" i="9"/>
  <c r="BDM559" i="9"/>
  <c r="BDN559" i="9"/>
  <c r="BDO559" i="9"/>
  <c r="BDP559" i="9"/>
  <c r="BDQ559" i="9"/>
  <c r="BDR559" i="9"/>
  <c r="BDS559" i="9"/>
  <c r="BDT559" i="9"/>
  <c r="BDU559" i="9"/>
  <c r="BDV559" i="9"/>
  <c r="BDW559" i="9"/>
  <c r="BDX559" i="9"/>
  <c r="BDY559" i="9"/>
  <c r="BDZ559" i="9"/>
  <c r="BEA559" i="9"/>
  <c r="BEB559" i="9"/>
  <c r="BEC559" i="9"/>
  <c r="BED559" i="9"/>
  <c r="BEE559" i="9"/>
  <c r="BEF559" i="9"/>
  <c r="BEG559" i="9"/>
  <c r="BEH559" i="9"/>
  <c r="BEI559" i="9"/>
  <c r="BEJ559" i="9"/>
  <c r="BEK559" i="9"/>
  <c r="BEL559" i="9"/>
  <c r="BEM559" i="9"/>
  <c r="BEN559" i="9"/>
  <c r="BEO559" i="9"/>
  <c r="BEP559" i="9"/>
  <c r="BEQ559" i="9"/>
  <c r="BER559" i="9"/>
  <c r="BES559" i="9"/>
  <c r="BET559" i="9"/>
  <c r="BEU559" i="9"/>
  <c r="BEV559" i="9"/>
  <c r="BEW559" i="9"/>
  <c r="BEX559" i="9"/>
  <c r="BEY559" i="9"/>
  <c r="BEZ559" i="9"/>
  <c r="BFA559" i="9"/>
  <c r="BFB559" i="9"/>
  <c r="BFC559" i="9"/>
  <c r="BFD559" i="9"/>
  <c r="BFE559" i="9"/>
  <c r="BFF559" i="9"/>
  <c r="BFG559" i="9"/>
  <c r="BFH559" i="9"/>
  <c r="BFI559" i="9"/>
  <c r="BFJ559" i="9"/>
  <c r="BFK559" i="9"/>
  <c r="BFL559" i="9"/>
  <c r="BFM559" i="9"/>
  <c r="BFN559" i="9"/>
  <c r="BFO559" i="9"/>
  <c r="BFP559" i="9"/>
  <c r="BFQ559" i="9"/>
  <c r="BFR559" i="9"/>
  <c r="BFS559" i="9"/>
  <c r="BFT559" i="9"/>
  <c r="BFU559" i="9"/>
  <c r="BFV559" i="9"/>
  <c r="BFW559" i="9"/>
  <c r="BFX559" i="9"/>
  <c r="BFY559" i="9"/>
  <c r="BFZ559" i="9"/>
  <c r="BGA559" i="9"/>
  <c r="BGB559" i="9"/>
  <c r="BGC559" i="9"/>
  <c r="BGD559" i="9"/>
  <c r="BGE559" i="9"/>
  <c r="BGF559" i="9"/>
  <c r="BGG559" i="9"/>
  <c r="BGH559" i="9"/>
  <c r="BGI559" i="9"/>
  <c r="BGJ559" i="9"/>
  <c r="BGK559" i="9"/>
  <c r="BGL559" i="9"/>
  <c r="BGM559" i="9"/>
  <c r="BGN559" i="9"/>
  <c r="BGO559" i="9"/>
  <c r="BGP559" i="9"/>
  <c r="BGQ559" i="9"/>
  <c r="BGR559" i="9"/>
  <c r="BGS559" i="9"/>
  <c r="BGT559" i="9"/>
  <c r="BGU559" i="9"/>
  <c r="BGV559" i="9"/>
  <c r="BGW559" i="9"/>
  <c r="BGX559" i="9"/>
  <c r="BGY559" i="9"/>
  <c r="BGZ559" i="9"/>
  <c r="BHA559" i="9"/>
  <c r="BHB559" i="9"/>
  <c r="BHC559" i="9"/>
  <c r="BHD559" i="9"/>
  <c r="BHE559" i="9"/>
  <c r="BHF559" i="9"/>
  <c r="BHG559" i="9"/>
  <c r="BHH559" i="9"/>
  <c r="BHI559" i="9"/>
  <c r="BHJ559" i="9"/>
  <c r="BHK559" i="9"/>
  <c r="BHL559" i="9"/>
  <c r="BHM559" i="9"/>
  <c r="BHN559" i="9"/>
  <c r="BHO559" i="9"/>
  <c r="BHP559" i="9"/>
  <c r="BHQ559" i="9"/>
  <c r="BHR559" i="9"/>
  <c r="BHS559" i="9"/>
  <c r="BHT559" i="9"/>
  <c r="BHU559" i="9"/>
  <c r="BHV559" i="9"/>
  <c r="BHW559" i="9"/>
  <c r="BHX559" i="9"/>
  <c r="BHY559" i="9"/>
  <c r="BHZ559" i="9"/>
  <c r="BIA559" i="9"/>
  <c r="BIB559" i="9"/>
  <c r="BIC559" i="9"/>
  <c r="BID559" i="9"/>
  <c r="BIE559" i="9"/>
  <c r="BIF559" i="9"/>
  <c r="BIG559" i="9"/>
  <c r="BIH559" i="9"/>
  <c r="BII559" i="9"/>
  <c r="BIJ559" i="9"/>
  <c r="BIK559" i="9"/>
  <c r="BIL559" i="9"/>
  <c r="BIM559" i="9"/>
  <c r="BIN559" i="9"/>
  <c r="BIO559" i="9"/>
  <c r="BIP559" i="9"/>
  <c r="BIQ559" i="9"/>
  <c r="BIR559" i="9"/>
  <c r="BIS559" i="9"/>
  <c r="BIT559" i="9"/>
  <c r="BIU559" i="9"/>
  <c r="BIV559" i="9"/>
  <c r="AUG560" i="9"/>
  <c r="AUH560" i="9"/>
  <c r="AUI560" i="9"/>
  <c r="AUJ560" i="9"/>
  <c r="AUK560" i="9"/>
  <c r="AUL560" i="9"/>
  <c r="AUM560" i="9"/>
  <c r="AUN560" i="9"/>
  <c r="AUO560" i="9"/>
  <c r="AUP560" i="9"/>
  <c r="AUQ560" i="9"/>
  <c r="AUR560" i="9"/>
  <c r="AUS560" i="9"/>
  <c r="AUT560" i="9"/>
  <c r="AUU560" i="9"/>
  <c r="AUV560" i="9"/>
  <c r="AUW560" i="9"/>
  <c r="AUX560" i="9"/>
  <c r="AUY560" i="9"/>
  <c r="AUZ560" i="9"/>
  <c r="AVA560" i="9"/>
  <c r="AVB560" i="9"/>
  <c r="AVC560" i="9"/>
  <c r="AVD560" i="9"/>
  <c r="AVE560" i="9"/>
  <c r="AVF560" i="9"/>
  <c r="AVG560" i="9"/>
  <c r="AVH560" i="9"/>
  <c r="AVI560" i="9"/>
  <c r="AVJ560" i="9"/>
  <c r="AVK560" i="9"/>
  <c r="AVL560" i="9"/>
  <c r="AVM560" i="9"/>
  <c r="AVN560" i="9"/>
  <c r="AVO560" i="9"/>
  <c r="AVP560" i="9"/>
  <c r="AVQ560" i="9"/>
  <c r="AVR560" i="9"/>
  <c r="AVS560" i="9"/>
  <c r="AVT560" i="9"/>
  <c r="AVU560" i="9"/>
  <c r="AVV560" i="9"/>
  <c r="AVW560" i="9"/>
  <c r="AVX560" i="9"/>
  <c r="AVY560" i="9"/>
  <c r="AVZ560" i="9"/>
  <c r="AWA560" i="9"/>
  <c r="AWB560" i="9"/>
  <c r="AWC560" i="9"/>
  <c r="AWD560" i="9"/>
  <c r="AWE560" i="9"/>
  <c r="AWF560" i="9"/>
  <c r="AWG560" i="9"/>
  <c r="AWH560" i="9"/>
  <c r="AWI560" i="9"/>
  <c r="AWJ560" i="9"/>
  <c r="AWK560" i="9"/>
  <c r="AWL560" i="9"/>
  <c r="AWM560" i="9"/>
  <c r="AWN560" i="9"/>
  <c r="AWO560" i="9"/>
  <c r="AWP560" i="9"/>
  <c r="AWQ560" i="9"/>
  <c r="AWR560" i="9"/>
  <c r="AWS560" i="9"/>
  <c r="AWT560" i="9"/>
  <c r="AWU560" i="9"/>
  <c r="AWV560" i="9"/>
  <c r="AWW560" i="9"/>
  <c r="AWX560" i="9"/>
  <c r="AWY560" i="9"/>
  <c r="AWZ560" i="9"/>
  <c r="AXA560" i="9"/>
  <c r="AXB560" i="9"/>
  <c r="AXC560" i="9"/>
  <c r="AXD560" i="9"/>
  <c r="AXE560" i="9"/>
  <c r="AXF560" i="9"/>
  <c r="AXG560" i="9"/>
  <c r="AXH560" i="9"/>
  <c r="AXI560" i="9"/>
  <c r="AXJ560" i="9"/>
  <c r="AXK560" i="9"/>
  <c r="AXL560" i="9"/>
  <c r="AXM560" i="9"/>
  <c r="AXN560" i="9"/>
  <c r="AXO560" i="9"/>
  <c r="AXP560" i="9"/>
  <c r="AXQ560" i="9"/>
  <c r="AXR560" i="9"/>
  <c r="AXS560" i="9"/>
  <c r="AXT560" i="9"/>
  <c r="AXU560" i="9"/>
  <c r="AXV560" i="9"/>
  <c r="AXW560" i="9"/>
  <c r="AXX560" i="9"/>
  <c r="AXY560" i="9"/>
  <c r="AXZ560" i="9"/>
  <c r="AYA560" i="9"/>
  <c r="AYB560" i="9"/>
  <c r="AYC560" i="9"/>
  <c r="AYD560" i="9"/>
  <c r="AYE560" i="9"/>
  <c r="AYF560" i="9"/>
  <c r="AYG560" i="9"/>
  <c r="AYH560" i="9"/>
  <c r="AYI560" i="9"/>
  <c r="AYJ560" i="9"/>
  <c r="AYK560" i="9"/>
  <c r="AYL560" i="9"/>
  <c r="AYM560" i="9"/>
  <c r="AYN560" i="9"/>
  <c r="AYO560" i="9"/>
  <c r="AYP560" i="9"/>
  <c r="AYQ560" i="9"/>
  <c r="AYR560" i="9"/>
  <c r="AYS560" i="9"/>
  <c r="AYT560" i="9"/>
  <c r="AYU560" i="9"/>
  <c r="AYV560" i="9"/>
  <c r="AYW560" i="9"/>
  <c r="AYX560" i="9"/>
  <c r="AYY560" i="9"/>
  <c r="AYZ560" i="9"/>
  <c r="AZA560" i="9"/>
  <c r="AZB560" i="9"/>
  <c r="AZC560" i="9"/>
  <c r="AZD560" i="9"/>
  <c r="AZE560" i="9"/>
  <c r="AZF560" i="9"/>
  <c r="AZG560" i="9"/>
  <c r="AZH560" i="9"/>
  <c r="AZI560" i="9"/>
  <c r="AZJ560" i="9"/>
  <c r="AZK560" i="9"/>
  <c r="AZL560" i="9"/>
  <c r="AZM560" i="9"/>
  <c r="AZN560" i="9"/>
  <c r="AZO560" i="9"/>
  <c r="AZP560" i="9"/>
  <c r="AZQ560" i="9"/>
  <c r="AZR560" i="9"/>
  <c r="AZS560" i="9"/>
  <c r="AZT560" i="9"/>
  <c r="AZU560" i="9"/>
  <c r="AZV560" i="9"/>
  <c r="AZW560" i="9"/>
  <c r="AZX560" i="9"/>
  <c r="AZY560" i="9"/>
  <c r="AZZ560" i="9"/>
  <c r="BAA560" i="9"/>
  <c r="BAB560" i="9"/>
  <c r="BAC560" i="9"/>
  <c r="BAD560" i="9"/>
  <c r="BAE560" i="9"/>
  <c r="BAF560" i="9"/>
  <c r="BAG560" i="9"/>
  <c r="BAH560" i="9"/>
  <c r="BAI560" i="9"/>
  <c r="BAJ560" i="9"/>
  <c r="BAK560" i="9"/>
  <c r="BAL560" i="9"/>
  <c r="BAM560" i="9"/>
  <c r="BAN560" i="9"/>
  <c r="BAO560" i="9"/>
  <c r="BAP560" i="9"/>
  <c r="BAQ560" i="9"/>
  <c r="BAR560" i="9"/>
  <c r="BAS560" i="9"/>
  <c r="BAT560" i="9"/>
  <c r="BAU560" i="9"/>
  <c r="BAV560" i="9"/>
  <c r="BAW560" i="9"/>
  <c r="BAX560" i="9"/>
  <c r="BAY560" i="9"/>
  <c r="BAZ560" i="9"/>
  <c r="BBA560" i="9"/>
  <c r="BBB560" i="9"/>
  <c r="BBC560" i="9"/>
  <c r="BBD560" i="9"/>
  <c r="BBE560" i="9"/>
  <c r="BBF560" i="9"/>
  <c r="BBG560" i="9"/>
  <c r="BBH560" i="9"/>
  <c r="BBI560" i="9"/>
  <c r="BBJ560" i="9"/>
  <c r="BBK560" i="9"/>
  <c r="BBL560" i="9"/>
  <c r="BBM560" i="9"/>
  <c r="BBN560" i="9"/>
  <c r="BBO560" i="9"/>
  <c r="BBP560" i="9"/>
  <c r="BBQ560" i="9"/>
  <c r="BBR560" i="9"/>
  <c r="BBS560" i="9"/>
  <c r="BBT560" i="9"/>
  <c r="BBU560" i="9"/>
  <c r="BBV560" i="9"/>
  <c r="BBW560" i="9"/>
  <c r="BBX560" i="9"/>
  <c r="BBY560" i="9"/>
  <c r="BBZ560" i="9"/>
  <c r="BCA560" i="9"/>
  <c r="BCB560" i="9"/>
  <c r="BCC560" i="9"/>
  <c r="BCD560" i="9"/>
  <c r="BCE560" i="9"/>
  <c r="BCF560" i="9"/>
  <c r="BCG560" i="9"/>
  <c r="BCH560" i="9"/>
  <c r="BCI560" i="9"/>
  <c r="BCJ560" i="9"/>
  <c r="BCK560" i="9"/>
  <c r="BCL560" i="9"/>
  <c r="BCM560" i="9"/>
  <c r="BCN560" i="9"/>
  <c r="BCO560" i="9"/>
  <c r="BCP560" i="9"/>
  <c r="BCQ560" i="9"/>
  <c r="BCR560" i="9"/>
  <c r="BCS560" i="9"/>
  <c r="BCT560" i="9"/>
  <c r="BCU560" i="9"/>
  <c r="BCV560" i="9"/>
  <c r="BCW560" i="9"/>
  <c r="BCX560" i="9"/>
  <c r="BCY560" i="9"/>
  <c r="BCZ560" i="9"/>
  <c r="BDA560" i="9"/>
  <c r="BDB560" i="9"/>
  <c r="BDC560" i="9"/>
  <c r="BDD560" i="9"/>
  <c r="BDE560" i="9"/>
  <c r="BDF560" i="9"/>
  <c r="BDG560" i="9"/>
  <c r="BDH560" i="9"/>
  <c r="BDI560" i="9"/>
  <c r="BDJ560" i="9"/>
  <c r="BDK560" i="9"/>
  <c r="BDL560" i="9"/>
  <c r="BDM560" i="9"/>
  <c r="BDN560" i="9"/>
  <c r="BDO560" i="9"/>
  <c r="BDP560" i="9"/>
  <c r="BDQ560" i="9"/>
  <c r="BDR560" i="9"/>
  <c r="BDS560" i="9"/>
  <c r="BDT560" i="9"/>
  <c r="BDU560" i="9"/>
  <c r="BDV560" i="9"/>
  <c r="BDW560" i="9"/>
  <c r="BDX560" i="9"/>
  <c r="BDY560" i="9"/>
  <c r="BDZ560" i="9"/>
  <c r="BEA560" i="9"/>
  <c r="BEB560" i="9"/>
  <c r="BEC560" i="9"/>
  <c r="BED560" i="9"/>
  <c r="BEE560" i="9"/>
  <c r="BEF560" i="9"/>
  <c r="BEG560" i="9"/>
  <c r="BEH560" i="9"/>
  <c r="BEI560" i="9"/>
  <c r="BEJ560" i="9"/>
  <c r="BEK560" i="9"/>
  <c r="BEL560" i="9"/>
  <c r="BEM560" i="9"/>
  <c r="BEN560" i="9"/>
  <c r="BEO560" i="9"/>
  <c r="BEP560" i="9"/>
  <c r="BEQ560" i="9"/>
  <c r="BER560" i="9"/>
  <c r="BES560" i="9"/>
  <c r="BET560" i="9"/>
  <c r="BEU560" i="9"/>
  <c r="BEV560" i="9"/>
  <c r="BEW560" i="9"/>
  <c r="BEX560" i="9"/>
  <c r="BEY560" i="9"/>
  <c r="BEZ560" i="9"/>
  <c r="BFA560" i="9"/>
  <c r="BFB560" i="9"/>
  <c r="BFC560" i="9"/>
  <c r="BFD560" i="9"/>
  <c r="BFE560" i="9"/>
  <c r="BFF560" i="9"/>
  <c r="BFG560" i="9"/>
  <c r="BFH560" i="9"/>
  <c r="BFI560" i="9"/>
  <c r="BFJ560" i="9"/>
  <c r="BFK560" i="9"/>
  <c r="BFL560" i="9"/>
  <c r="BFM560" i="9"/>
  <c r="BFN560" i="9"/>
  <c r="BFO560" i="9"/>
  <c r="BFP560" i="9"/>
  <c r="BFQ560" i="9"/>
  <c r="BFR560" i="9"/>
  <c r="BFS560" i="9"/>
  <c r="BFT560" i="9"/>
  <c r="BFU560" i="9"/>
  <c r="BFV560" i="9"/>
  <c r="BFW560" i="9"/>
  <c r="BFX560" i="9"/>
  <c r="BFY560" i="9"/>
  <c r="BFZ560" i="9"/>
  <c r="BGA560" i="9"/>
  <c r="BGB560" i="9"/>
  <c r="BGC560" i="9"/>
  <c r="BGD560" i="9"/>
  <c r="BGE560" i="9"/>
  <c r="BGF560" i="9"/>
  <c r="BGG560" i="9"/>
  <c r="BGH560" i="9"/>
  <c r="BGI560" i="9"/>
  <c r="BGJ560" i="9"/>
  <c r="BGK560" i="9"/>
  <c r="BGL560" i="9"/>
  <c r="BGM560" i="9"/>
  <c r="BGN560" i="9"/>
  <c r="BGO560" i="9"/>
  <c r="BGP560" i="9"/>
  <c r="BGQ560" i="9"/>
  <c r="BGR560" i="9"/>
  <c r="BGS560" i="9"/>
  <c r="BGT560" i="9"/>
  <c r="BGU560" i="9"/>
  <c r="BGV560" i="9"/>
  <c r="BGW560" i="9"/>
  <c r="BGX560" i="9"/>
  <c r="BGY560" i="9"/>
  <c r="BGZ560" i="9"/>
  <c r="BHA560" i="9"/>
  <c r="BHB560" i="9"/>
  <c r="BHC560" i="9"/>
  <c r="BHD560" i="9"/>
  <c r="BHE560" i="9"/>
  <c r="BHF560" i="9"/>
  <c r="BHG560" i="9"/>
  <c r="BHH560" i="9"/>
  <c r="BHI560" i="9"/>
  <c r="BHJ560" i="9"/>
  <c r="BHK560" i="9"/>
  <c r="BHL560" i="9"/>
  <c r="BHM560" i="9"/>
  <c r="BHN560" i="9"/>
  <c r="BHO560" i="9"/>
  <c r="BHP560" i="9"/>
  <c r="BHQ560" i="9"/>
  <c r="BHR560" i="9"/>
  <c r="BHS560" i="9"/>
  <c r="BHT560" i="9"/>
  <c r="BHU560" i="9"/>
  <c r="BHV560" i="9"/>
  <c r="BHW560" i="9"/>
  <c r="BHX560" i="9"/>
  <c r="BHY560" i="9"/>
  <c r="BHZ560" i="9"/>
  <c r="BIA560" i="9"/>
  <c r="BIB560" i="9"/>
  <c r="BIC560" i="9"/>
  <c r="BID560" i="9"/>
  <c r="BIE560" i="9"/>
  <c r="BIF560" i="9"/>
  <c r="BIG560" i="9"/>
  <c r="BIH560" i="9"/>
  <c r="BII560" i="9"/>
  <c r="BIJ560" i="9"/>
  <c r="BIK560" i="9"/>
  <c r="BIL560" i="9"/>
  <c r="BIM560" i="9"/>
  <c r="BIN560" i="9"/>
  <c r="BIO560" i="9"/>
  <c r="BIP560" i="9"/>
  <c r="BIQ560" i="9"/>
  <c r="BIR560" i="9"/>
  <c r="BIS560" i="9"/>
  <c r="BIT560" i="9"/>
  <c r="BIU560" i="9"/>
  <c r="BIV560" i="9"/>
  <c r="AUG561" i="9"/>
  <c r="AUH561" i="9"/>
  <c r="AUI561" i="9"/>
  <c r="AUJ561" i="9"/>
  <c r="AUK561" i="9"/>
  <c r="AUL561" i="9"/>
  <c r="AUM561" i="9"/>
  <c r="AUN561" i="9"/>
  <c r="AUO561" i="9"/>
  <c r="AUP561" i="9"/>
  <c r="AUQ561" i="9"/>
  <c r="AUR561" i="9"/>
  <c r="AUS561" i="9"/>
  <c r="AUT561" i="9"/>
  <c r="AUU561" i="9"/>
  <c r="AUV561" i="9"/>
  <c r="AUW561" i="9"/>
  <c r="AUX561" i="9"/>
  <c r="AUY561" i="9"/>
  <c r="AUZ561" i="9"/>
  <c r="AVA561" i="9"/>
  <c r="AVB561" i="9"/>
  <c r="AVC561" i="9"/>
  <c r="AVD561" i="9"/>
  <c r="AVE561" i="9"/>
  <c r="AVF561" i="9"/>
  <c r="AVG561" i="9"/>
  <c r="AVH561" i="9"/>
  <c r="AVI561" i="9"/>
  <c r="AVJ561" i="9"/>
  <c r="AVK561" i="9"/>
  <c r="AVL561" i="9"/>
  <c r="AVM561" i="9"/>
  <c r="AVN561" i="9"/>
  <c r="AVO561" i="9"/>
  <c r="AVP561" i="9"/>
  <c r="AVQ561" i="9"/>
  <c r="AVR561" i="9"/>
  <c r="AVS561" i="9"/>
  <c r="AVT561" i="9"/>
  <c r="AVU561" i="9"/>
  <c r="AVV561" i="9"/>
  <c r="AVW561" i="9"/>
  <c r="AVX561" i="9"/>
  <c r="AVY561" i="9"/>
  <c r="AVZ561" i="9"/>
  <c r="AWA561" i="9"/>
  <c r="AWB561" i="9"/>
  <c r="AWC561" i="9"/>
  <c r="AWD561" i="9"/>
  <c r="AWE561" i="9"/>
  <c r="AWF561" i="9"/>
  <c r="AWG561" i="9"/>
  <c r="AWH561" i="9"/>
  <c r="AWI561" i="9"/>
  <c r="AWJ561" i="9"/>
  <c r="AWK561" i="9"/>
  <c r="AWL561" i="9"/>
  <c r="AWM561" i="9"/>
  <c r="AWN561" i="9"/>
  <c r="AWO561" i="9"/>
  <c r="AWP561" i="9"/>
  <c r="AWQ561" i="9"/>
  <c r="AWR561" i="9"/>
  <c r="AWS561" i="9"/>
  <c r="AWT561" i="9"/>
  <c r="AWU561" i="9"/>
  <c r="AWV561" i="9"/>
  <c r="AWW561" i="9"/>
  <c r="AWX561" i="9"/>
  <c r="AWY561" i="9"/>
  <c r="AWZ561" i="9"/>
  <c r="AXA561" i="9"/>
  <c r="AXB561" i="9"/>
  <c r="AXC561" i="9"/>
  <c r="AXD561" i="9"/>
  <c r="AXE561" i="9"/>
  <c r="AXF561" i="9"/>
  <c r="AXG561" i="9"/>
  <c r="AXH561" i="9"/>
  <c r="AXI561" i="9"/>
  <c r="AXJ561" i="9"/>
  <c r="AXK561" i="9"/>
  <c r="AXL561" i="9"/>
  <c r="AXM561" i="9"/>
  <c r="AXN561" i="9"/>
  <c r="AXO561" i="9"/>
  <c r="AXP561" i="9"/>
  <c r="AXQ561" i="9"/>
  <c r="AXR561" i="9"/>
  <c r="AXS561" i="9"/>
  <c r="AXT561" i="9"/>
  <c r="AXU561" i="9"/>
  <c r="AXV561" i="9"/>
  <c r="AXW561" i="9"/>
  <c r="AXX561" i="9"/>
  <c r="AXY561" i="9"/>
  <c r="AXZ561" i="9"/>
  <c r="AYA561" i="9"/>
  <c r="AYB561" i="9"/>
  <c r="AYC561" i="9"/>
  <c r="AYD561" i="9"/>
  <c r="AYE561" i="9"/>
  <c r="AYF561" i="9"/>
  <c r="AYG561" i="9"/>
  <c r="AYH561" i="9"/>
  <c r="AYI561" i="9"/>
  <c r="AYJ561" i="9"/>
  <c r="AYK561" i="9"/>
  <c r="AYL561" i="9"/>
  <c r="AYM561" i="9"/>
  <c r="AYN561" i="9"/>
  <c r="AYO561" i="9"/>
  <c r="AYP561" i="9"/>
  <c r="AYQ561" i="9"/>
  <c r="AYR561" i="9"/>
  <c r="AYS561" i="9"/>
  <c r="AYT561" i="9"/>
  <c r="AYU561" i="9"/>
  <c r="AYV561" i="9"/>
  <c r="AYW561" i="9"/>
  <c r="AYX561" i="9"/>
  <c r="AYY561" i="9"/>
  <c r="AYZ561" i="9"/>
  <c r="AZA561" i="9"/>
  <c r="AZB561" i="9"/>
  <c r="AZC561" i="9"/>
  <c r="AZD561" i="9"/>
  <c r="AZE561" i="9"/>
  <c r="AZF561" i="9"/>
  <c r="AZG561" i="9"/>
  <c r="AZH561" i="9"/>
  <c r="AZI561" i="9"/>
  <c r="AZJ561" i="9"/>
  <c r="AZK561" i="9"/>
  <c r="AZL561" i="9"/>
  <c r="AZM561" i="9"/>
  <c r="AZN561" i="9"/>
  <c r="AZO561" i="9"/>
  <c r="AZP561" i="9"/>
  <c r="AZQ561" i="9"/>
  <c r="AZR561" i="9"/>
  <c r="AZS561" i="9"/>
  <c r="AZT561" i="9"/>
  <c r="AZU561" i="9"/>
  <c r="AZV561" i="9"/>
  <c r="AZW561" i="9"/>
  <c r="AZX561" i="9"/>
  <c r="AZY561" i="9"/>
  <c r="AZZ561" i="9"/>
  <c r="BAA561" i="9"/>
  <c r="BAB561" i="9"/>
  <c r="BAC561" i="9"/>
  <c r="BAD561" i="9"/>
  <c r="BAE561" i="9"/>
  <c r="BAF561" i="9"/>
  <c r="BAG561" i="9"/>
  <c r="BAH561" i="9"/>
  <c r="BAI561" i="9"/>
  <c r="BAJ561" i="9"/>
  <c r="BAK561" i="9"/>
  <c r="BAL561" i="9"/>
  <c r="BAM561" i="9"/>
  <c r="BAN561" i="9"/>
  <c r="BAO561" i="9"/>
  <c r="BAP561" i="9"/>
  <c r="BAQ561" i="9"/>
  <c r="BAR561" i="9"/>
  <c r="BAS561" i="9"/>
  <c r="BAT561" i="9"/>
  <c r="BAU561" i="9"/>
  <c r="BAV561" i="9"/>
  <c r="BAW561" i="9"/>
  <c r="BAX561" i="9"/>
  <c r="BAY561" i="9"/>
  <c r="BAZ561" i="9"/>
  <c r="BBA561" i="9"/>
  <c r="BBB561" i="9"/>
  <c r="BBC561" i="9"/>
  <c r="BBD561" i="9"/>
  <c r="BBE561" i="9"/>
  <c r="BBF561" i="9"/>
  <c r="BBG561" i="9"/>
  <c r="BBH561" i="9"/>
  <c r="BBI561" i="9"/>
  <c r="BBJ561" i="9"/>
  <c r="BBK561" i="9"/>
  <c r="BBL561" i="9"/>
  <c r="BBM561" i="9"/>
  <c r="BBN561" i="9"/>
  <c r="BBO561" i="9"/>
  <c r="BBP561" i="9"/>
  <c r="BBQ561" i="9"/>
  <c r="BBR561" i="9"/>
  <c r="BBS561" i="9"/>
  <c r="BBT561" i="9"/>
  <c r="BBU561" i="9"/>
  <c r="BBV561" i="9"/>
  <c r="BBW561" i="9"/>
  <c r="BBX561" i="9"/>
  <c r="BBY561" i="9"/>
  <c r="BBZ561" i="9"/>
  <c r="BCA561" i="9"/>
  <c r="BCB561" i="9"/>
  <c r="BCC561" i="9"/>
  <c r="BCD561" i="9"/>
  <c r="BCE561" i="9"/>
  <c r="BCF561" i="9"/>
  <c r="BCG561" i="9"/>
  <c r="BCH561" i="9"/>
  <c r="BCI561" i="9"/>
  <c r="BCJ561" i="9"/>
  <c r="BCK561" i="9"/>
  <c r="BCL561" i="9"/>
  <c r="BCM561" i="9"/>
  <c r="BCN561" i="9"/>
  <c r="BCO561" i="9"/>
  <c r="BCP561" i="9"/>
  <c r="BCQ561" i="9"/>
  <c r="BCR561" i="9"/>
  <c r="BCS561" i="9"/>
  <c r="BCT561" i="9"/>
  <c r="BCU561" i="9"/>
  <c r="BCV561" i="9"/>
  <c r="BCW561" i="9"/>
  <c r="BCX561" i="9"/>
  <c r="BCY561" i="9"/>
  <c r="BCZ561" i="9"/>
  <c r="BDA561" i="9"/>
  <c r="BDB561" i="9"/>
  <c r="BDC561" i="9"/>
  <c r="BDD561" i="9"/>
  <c r="BDE561" i="9"/>
  <c r="BDF561" i="9"/>
  <c r="BDG561" i="9"/>
  <c r="BDH561" i="9"/>
  <c r="BDI561" i="9"/>
  <c r="BDJ561" i="9"/>
  <c r="BDK561" i="9"/>
  <c r="BDL561" i="9"/>
  <c r="BDM561" i="9"/>
  <c r="BDN561" i="9"/>
  <c r="BDO561" i="9"/>
  <c r="BDP561" i="9"/>
  <c r="BDQ561" i="9"/>
  <c r="BDR561" i="9"/>
  <c r="BDS561" i="9"/>
  <c r="BDT561" i="9"/>
  <c r="BDU561" i="9"/>
  <c r="BDV561" i="9"/>
  <c r="BDW561" i="9"/>
  <c r="BDX561" i="9"/>
  <c r="BDY561" i="9"/>
  <c r="BDZ561" i="9"/>
  <c r="BEA561" i="9"/>
  <c r="BEB561" i="9"/>
  <c r="BEC561" i="9"/>
  <c r="BED561" i="9"/>
  <c r="BEE561" i="9"/>
  <c r="BEF561" i="9"/>
  <c r="BEG561" i="9"/>
  <c r="BEH561" i="9"/>
  <c r="BEI561" i="9"/>
  <c r="BEJ561" i="9"/>
  <c r="BEK561" i="9"/>
  <c r="BEL561" i="9"/>
  <c r="BEM561" i="9"/>
  <c r="BEN561" i="9"/>
  <c r="BEO561" i="9"/>
  <c r="BEP561" i="9"/>
  <c r="BEQ561" i="9"/>
  <c r="BER561" i="9"/>
  <c r="BES561" i="9"/>
  <c r="BET561" i="9"/>
  <c r="BEU561" i="9"/>
  <c r="BEV561" i="9"/>
  <c r="BEW561" i="9"/>
  <c r="BEX561" i="9"/>
  <c r="BEY561" i="9"/>
  <c r="BEZ561" i="9"/>
  <c r="BFA561" i="9"/>
  <c r="BFB561" i="9"/>
  <c r="BFC561" i="9"/>
  <c r="BFD561" i="9"/>
  <c r="BFE561" i="9"/>
  <c r="BFF561" i="9"/>
  <c r="BFG561" i="9"/>
  <c r="BFH561" i="9"/>
  <c r="BFI561" i="9"/>
  <c r="BFJ561" i="9"/>
  <c r="BFK561" i="9"/>
  <c r="BFL561" i="9"/>
  <c r="BFM561" i="9"/>
  <c r="BFN561" i="9"/>
  <c r="BFO561" i="9"/>
  <c r="BFP561" i="9"/>
  <c r="BFQ561" i="9"/>
  <c r="BFR561" i="9"/>
  <c r="BFS561" i="9"/>
  <c r="BFT561" i="9"/>
  <c r="BFU561" i="9"/>
  <c r="BFV561" i="9"/>
  <c r="BFW561" i="9"/>
  <c r="BFX561" i="9"/>
  <c r="BFY561" i="9"/>
  <c r="BFZ561" i="9"/>
  <c r="BGA561" i="9"/>
  <c r="BGB561" i="9"/>
  <c r="BGC561" i="9"/>
  <c r="BGD561" i="9"/>
  <c r="BGE561" i="9"/>
  <c r="BGF561" i="9"/>
  <c r="BGG561" i="9"/>
  <c r="BGH561" i="9"/>
  <c r="BGI561" i="9"/>
  <c r="BGJ561" i="9"/>
  <c r="BGK561" i="9"/>
  <c r="BGL561" i="9"/>
  <c r="BGM561" i="9"/>
  <c r="BGN561" i="9"/>
  <c r="BGO561" i="9"/>
  <c r="BGP561" i="9"/>
  <c r="BGQ561" i="9"/>
  <c r="BGR561" i="9"/>
  <c r="BGS561" i="9"/>
  <c r="BGT561" i="9"/>
  <c r="BGU561" i="9"/>
  <c r="BGV561" i="9"/>
  <c r="BGW561" i="9"/>
  <c r="BGX561" i="9"/>
  <c r="BGY561" i="9"/>
  <c r="BGZ561" i="9"/>
  <c r="BHA561" i="9"/>
  <c r="BHB561" i="9"/>
  <c r="BHC561" i="9"/>
  <c r="BHD561" i="9"/>
  <c r="BHE561" i="9"/>
  <c r="BHF561" i="9"/>
  <c r="BHG561" i="9"/>
  <c r="BHH561" i="9"/>
  <c r="BHI561" i="9"/>
  <c r="BHJ561" i="9"/>
  <c r="BHK561" i="9"/>
  <c r="BHL561" i="9"/>
  <c r="BHM561" i="9"/>
  <c r="BHN561" i="9"/>
  <c r="BHO561" i="9"/>
  <c r="BHP561" i="9"/>
  <c r="BHQ561" i="9"/>
  <c r="BHR561" i="9"/>
  <c r="BHS561" i="9"/>
  <c r="BHT561" i="9"/>
  <c r="BHU561" i="9"/>
  <c r="BHV561" i="9"/>
  <c r="BHW561" i="9"/>
  <c r="BHX561" i="9"/>
  <c r="BHY561" i="9"/>
  <c r="BHZ561" i="9"/>
  <c r="BIA561" i="9"/>
  <c r="BIB561" i="9"/>
  <c r="BIC561" i="9"/>
  <c r="BID561" i="9"/>
  <c r="BIE561" i="9"/>
  <c r="BIF561" i="9"/>
  <c r="BIG561" i="9"/>
  <c r="BIH561" i="9"/>
  <c r="BII561" i="9"/>
  <c r="BIJ561" i="9"/>
  <c r="BIK561" i="9"/>
  <c r="BIL561" i="9"/>
  <c r="BIM561" i="9"/>
  <c r="BIN561" i="9"/>
  <c r="BIO561" i="9"/>
  <c r="BIP561" i="9"/>
  <c r="BIQ561" i="9"/>
  <c r="BIR561" i="9"/>
  <c r="BIS561" i="9"/>
  <c r="BIT561" i="9"/>
  <c r="BIU561" i="9"/>
  <c r="BIV561" i="9"/>
  <c r="AUG562" i="9"/>
  <c r="AUH562" i="9"/>
  <c r="AUI562" i="9"/>
  <c r="AUJ562" i="9"/>
  <c r="AUK562" i="9"/>
  <c r="AUL562" i="9"/>
  <c r="AUM562" i="9"/>
  <c r="AUN562" i="9"/>
  <c r="AUO562" i="9"/>
  <c r="AUP562" i="9"/>
  <c r="AUQ562" i="9"/>
  <c r="AUR562" i="9"/>
  <c r="AUS562" i="9"/>
  <c r="AUT562" i="9"/>
  <c r="AUU562" i="9"/>
  <c r="AUV562" i="9"/>
  <c r="AUW562" i="9"/>
  <c r="AUX562" i="9"/>
  <c r="AUY562" i="9"/>
  <c r="AUZ562" i="9"/>
  <c r="AVA562" i="9"/>
  <c r="AVB562" i="9"/>
  <c r="AVC562" i="9"/>
  <c r="AVD562" i="9"/>
  <c r="AVE562" i="9"/>
  <c r="AVF562" i="9"/>
  <c r="AVG562" i="9"/>
  <c r="AVH562" i="9"/>
  <c r="AVI562" i="9"/>
  <c r="AVJ562" i="9"/>
  <c r="AVK562" i="9"/>
  <c r="AVL562" i="9"/>
  <c r="AVM562" i="9"/>
  <c r="AVN562" i="9"/>
  <c r="AVO562" i="9"/>
  <c r="AVP562" i="9"/>
  <c r="AVQ562" i="9"/>
  <c r="AVR562" i="9"/>
  <c r="AVS562" i="9"/>
  <c r="AVT562" i="9"/>
  <c r="AVU562" i="9"/>
  <c r="AVV562" i="9"/>
  <c r="AVW562" i="9"/>
  <c r="AVX562" i="9"/>
  <c r="AVY562" i="9"/>
  <c r="AVZ562" i="9"/>
  <c r="AWA562" i="9"/>
  <c r="AWB562" i="9"/>
  <c r="AWC562" i="9"/>
  <c r="AWD562" i="9"/>
  <c r="AWE562" i="9"/>
  <c r="AWF562" i="9"/>
  <c r="AWG562" i="9"/>
  <c r="AWH562" i="9"/>
  <c r="AWI562" i="9"/>
  <c r="AWJ562" i="9"/>
  <c r="AWK562" i="9"/>
  <c r="AWL562" i="9"/>
  <c r="AWM562" i="9"/>
  <c r="AWN562" i="9"/>
  <c r="AWO562" i="9"/>
  <c r="AWP562" i="9"/>
  <c r="AWQ562" i="9"/>
  <c r="AWR562" i="9"/>
  <c r="AWS562" i="9"/>
  <c r="AWT562" i="9"/>
  <c r="AWU562" i="9"/>
  <c r="AWV562" i="9"/>
  <c r="AWW562" i="9"/>
  <c r="AWX562" i="9"/>
  <c r="AWY562" i="9"/>
  <c r="AWZ562" i="9"/>
  <c r="AXA562" i="9"/>
  <c r="AXB562" i="9"/>
  <c r="AXC562" i="9"/>
  <c r="AXD562" i="9"/>
  <c r="AXE562" i="9"/>
  <c r="AXF562" i="9"/>
  <c r="AXG562" i="9"/>
  <c r="AXH562" i="9"/>
  <c r="AXI562" i="9"/>
  <c r="AXJ562" i="9"/>
  <c r="AXK562" i="9"/>
  <c r="AXL562" i="9"/>
  <c r="AXM562" i="9"/>
  <c r="AXN562" i="9"/>
  <c r="AXO562" i="9"/>
  <c r="AXP562" i="9"/>
  <c r="AXQ562" i="9"/>
  <c r="AXR562" i="9"/>
  <c r="AXS562" i="9"/>
  <c r="AXT562" i="9"/>
  <c r="AXU562" i="9"/>
  <c r="AXV562" i="9"/>
  <c r="AXW562" i="9"/>
  <c r="AXX562" i="9"/>
  <c r="AXY562" i="9"/>
  <c r="AXZ562" i="9"/>
  <c r="AYA562" i="9"/>
  <c r="AYB562" i="9"/>
  <c r="AYC562" i="9"/>
  <c r="AYD562" i="9"/>
  <c r="AYE562" i="9"/>
  <c r="AYF562" i="9"/>
  <c r="AYG562" i="9"/>
  <c r="AYH562" i="9"/>
  <c r="AYI562" i="9"/>
  <c r="AYJ562" i="9"/>
  <c r="AYK562" i="9"/>
  <c r="AYL562" i="9"/>
  <c r="AYM562" i="9"/>
  <c r="AYN562" i="9"/>
  <c r="AYO562" i="9"/>
  <c r="AYP562" i="9"/>
  <c r="AYQ562" i="9"/>
  <c r="AYR562" i="9"/>
  <c r="AYS562" i="9"/>
  <c r="AYT562" i="9"/>
  <c r="AYU562" i="9"/>
  <c r="AYV562" i="9"/>
  <c r="AYW562" i="9"/>
  <c r="AYX562" i="9"/>
  <c r="AYY562" i="9"/>
  <c r="AYZ562" i="9"/>
  <c r="AZA562" i="9"/>
  <c r="AZB562" i="9"/>
  <c r="AZC562" i="9"/>
  <c r="AZD562" i="9"/>
  <c r="AZE562" i="9"/>
  <c r="AZF562" i="9"/>
  <c r="AZG562" i="9"/>
  <c r="AZH562" i="9"/>
  <c r="AZI562" i="9"/>
  <c r="AZJ562" i="9"/>
  <c r="AZK562" i="9"/>
  <c r="AZL562" i="9"/>
  <c r="AZM562" i="9"/>
  <c r="AZN562" i="9"/>
  <c r="AZO562" i="9"/>
  <c r="AZP562" i="9"/>
  <c r="AZQ562" i="9"/>
  <c r="AZR562" i="9"/>
  <c r="AZS562" i="9"/>
  <c r="AZT562" i="9"/>
  <c r="AZU562" i="9"/>
  <c r="AZV562" i="9"/>
  <c r="AZW562" i="9"/>
  <c r="AZX562" i="9"/>
  <c r="AZY562" i="9"/>
  <c r="AZZ562" i="9"/>
  <c r="BAA562" i="9"/>
  <c r="BAB562" i="9"/>
  <c r="BAC562" i="9"/>
  <c r="BAD562" i="9"/>
  <c r="BAE562" i="9"/>
  <c r="BAF562" i="9"/>
  <c r="BAG562" i="9"/>
  <c r="BAH562" i="9"/>
  <c r="BAI562" i="9"/>
  <c r="BAJ562" i="9"/>
  <c r="BAK562" i="9"/>
  <c r="BAL562" i="9"/>
  <c r="BAM562" i="9"/>
  <c r="BAN562" i="9"/>
  <c r="BAO562" i="9"/>
  <c r="BAP562" i="9"/>
  <c r="BAQ562" i="9"/>
  <c r="BAR562" i="9"/>
  <c r="BAS562" i="9"/>
  <c r="BAT562" i="9"/>
  <c r="BAU562" i="9"/>
  <c r="BAV562" i="9"/>
  <c r="BAW562" i="9"/>
  <c r="BAX562" i="9"/>
  <c r="BAY562" i="9"/>
  <c r="BAZ562" i="9"/>
  <c r="BBA562" i="9"/>
  <c r="BBB562" i="9"/>
  <c r="BBC562" i="9"/>
  <c r="BBD562" i="9"/>
  <c r="BBE562" i="9"/>
  <c r="BBF562" i="9"/>
  <c r="BBG562" i="9"/>
  <c r="BBH562" i="9"/>
  <c r="BBI562" i="9"/>
  <c r="BBJ562" i="9"/>
  <c r="BBK562" i="9"/>
  <c r="BBL562" i="9"/>
  <c r="BBM562" i="9"/>
  <c r="BBN562" i="9"/>
  <c r="BBO562" i="9"/>
  <c r="BBP562" i="9"/>
  <c r="BBQ562" i="9"/>
  <c r="BBR562" i="9"/>
  <c r="BBS562" i="9"/>
  <c r="BBT562" i="9"/>
  <c r="BBU562" i="9"/>
  <c r="BBV562" i="9"/>
  <c r="BBW562" i="9"/>
  <c r="BBX562" i="9"/>
  <c r="BBY562" i="9"/>
  <c r="BBZ562" i="9"/>
  <c r="BCA562" i="9"/>
  <c r="BCB562" i="9"/>
  <c r="BCC562" i="9"/>
  <c r="BCD562" i="9"/>
  <c r="BCE562" i="9"/>
  <c r="BCF562" i="9"/>
  <c r="BCG562" i="9"/>
  <c r="BCH562" i="9"/>
  <c r="BCI562" i="9"/>
  <c r="BCJ562" i="9"/>
  <c r="BCK562" i="9"/>
  <c r="BCL562" i="9"/>
  <c r="BCM562" i="9"/>
  <c r="BCN562" i="9"/>
  <c r="BCO562" i="9"/>
  <c r="BCP562" i="9"/>
  <c r="BCQ562" i="9"/>
  <c r="BCR562" i="9"/>
  <c r="BCS562" i="9"/>
  <c r="BCT562" i="9"/>
  <c r="BCU562" i="9"/>
  <c r="BCV562" i="9"/>
  <c r="BCW562" i="9"/>
  <c r="BCX562" i="9"/>
  <c r="BCY562" i="9"/>
  <c r="BCZ562" i="9"/>
  <c r="BDA562" i="9"/>
  <c r="BDB562" i="9"/>
  <c r="BDC562" i="9"/>
  <c r="BDD562" i="9"/>
  <c r="BDE562" i="9"/>
  <c r="BDF562" i="9"/>
  <c r="BDG562" i="9"/>
  <c r="BDH562" i="9"/>
  <c r="BDI562" i="9"/>
  <c r="BDJ562" i="9"/>
  <c r="BDK562" i="9"/>
  <c r="BDL562" i="9"/>
  <c r="BDM562" i="9"/>
  <c r="BDN562" i="9"/>
  <c r="BDO562" i="9"/>
  <c r="BDP562" i="9"/>
  <c r="BDQ562" i="9"/>
  <c r="BDR562" i="9"/>
  <c r="BDS562" i="9"/>
  <c r="BDT562" i="9"/>
  <c r="BDU562" i="9"/>
  <c r="BDV562" i="9"/>
  <c r="BDW562" i="9"/>
  <c r="BDX562" i="9"/>
  <c r="BDY562" i="9"/>
  <c r="BDZ562" i="9"/>
  <c r="BEA562" i="9"/>
  <c r="BEB562" i="9"/>
  <c r="BEC562" i="9"/>
  <c r="BED562" i="9"/>
  <c r="BEE562" i="9"/>
  <c r="BEF562" i="9"/>
  <c r="BEG562" i="9"/>
  <c r="BEH562" i="9"/>
  <c r="BEI562" i="9"/>
  <c r="BEJ562" i="9"/>
  <c r="BEK562" i="9"/>
  <c r="BEL562" i="9"/>
  <c r="BEM562" i="9"/>
  <c r="BEN562" i="9"/>
  <c r="BEO562" i="9"/>
  <c r="BEP562" i="9"/>
  <c r="BEQ562" i="9"/>
  <c r="BER562" i="9"/>
  <c r="BES562" i="9"/>
  <c r="BET562" i="9"/>
  <c r="BEU562" i="9"/>
  <c r="BEV562" i="9"/>
  <c r="BEW562" i="9"/>
  <c r="BEX562" i="9"/>
  <c r="BEY562" i="9"/>
  <c r="BEZ562" i="9"/>
  <c r="BFA562" i="9"/>
  <c r="BFB562" i="9"/>
  <c r="BFC562" i="9"/>
  <c r="BFD562" i="9"/>
  <c r="BFE562" i="9"/>
  <c r="BFF562" i="9"/>
  <c r="BFG562" i="9"/>
  <c r="BFH562" i="9"/>
  <c r="BFI562" i="9"/>
  <c r="BFJ562" i="9"/>
  <c r="BFK562" i="9"/>
  <c r="BFL562" i="9"/>
  <c r="BFM562" i="9"/>
  <c r="BFN562" i="9"/>
  <c r="BFO562" i="9"/>
  <c r="BFP562" i="9"/>
  <c r="BFQ562" i="9"/>
  <c r="BFR562" i="9"/>
  <c r="BFS562" i="9"/>
  <c r="BFT562" i="9"/>
  <c r="BFU562" i="9"/>
  <c r="BFV562" i="9"/>
  <c r="BFW562" i="9"/>
  <c r="BFX562" i="9"/>
  <c r="BFY562" i="9"/>
  <c r="BFZ562" i="9"/>
  <c r="BGA562" i="9"/>
  <c r="BGB562" i="9"/>
  <c r="BGC562" i="9"/>
  <c r="BGD562" i="9"/>
  <c r="BGE562" i="9"/>
  <c r="BGF562" i="9"/>
  <c r="BGG562" i="9"/>
  <c r="BGH562" i="9"/>
  <c r="BGI562" i="9"/>
  <c r="BGJ562" i="9"/>
  <c r="BGK562" i="9"/>
  <c r="BGL562" i="9"/>
  <c r="BGM562" i="9"/>
  <c r="BGN562" i="9"/>
  <c r="BGO562" i="9"/>
  <c r="BGP562" i="9"/>
  <c r="BGQ562" i="9"/>
  <c r="BGR562" i="9"/>
  <c r="BGS562" i="9"/>
  <c r="BGT562" i="9"/>
  <c r="BGU562" i="9"/>
  <c r="BGV562" i="9"/>
  <c r="BGW562" i="9"/>
  <c r="BGX562" i="9"/>
  <c r="BGY562" i="9"/>
  <c r="BGZ562" i="9"/>
  <c r="BHA562" i="9"/>
  <c r="BHB562" i="9"/>
  <c r="BHC562" i="9"/>
  <c r="BHD562" i="9"/>
  <c r="BHE562" i="9"/>
  <c r="BHF562" i="9"/>
  <c r="BHG562" i="9"/>
  <c r="BHH562" i="9"/>
  <c r="BHI562" i="9"/>
  <c r="BHJ562" i="9"/>
  <c r="BHK562" i="9"/>
  <c r="BHL562" i="9"/>
  <c r="BHM562" i="9"/>
  <c r="BHN562" i="9"/>
  <c r="BHO562" i="9"/>
  <c r="BHP562" i="9"/>
  <c r="BHQ562" i="9"/>
  <c r="BHR562" i="9"/>
  <c r="BHS562" i="9"/>
  <c r="BHT562" i="9"/>
  <c r="BHU562" i="9"/>
  <c r="BHV562" i="9"/>
  <c r="BHW562" i="9"/>
  <c r="BHX562" i="9"/>
  <c r="BHY562" i="9"/>
  <c r="BHZ562" i="9"/>
  <c r="BIA562" i="9"/>
  <c r="BIB562" i="9"/>
  <c r="BIC562" i="9"/>
  <c r="BID562" i="9"/>
  <c r="BIE562" i="9"/>
  <c r="BIF562" i="9"/>
  <c r="BIG562" i="9"/>
  <c r="BIH562" i="9"/>
  <c r="BII562" i="9"/>
  <c r="BIJ562" i="9"/>
  <c r="BIK562" i="9"/>
  <c r="BIL562" i="9"/>
  <c r="BIM562" i="9"/>
  <c r="BIN562" i="9"/>
  <c r="BIO562" i="9"/>
  <c r="BIP562" i="9"/>
  <c r="BIQ562" i="9"/>
  <c r="BIR562" i="9"/>
  <c r="BIS562" i="9"/>
  <c r="BIT562" i="9"/>
  <c r="BIU562" i="9"/>
  <c r="BIV562" i="9"/>
  <c r="AUG563" i="9"/>
  <c r="AUH563" i="9"/>
  <c r="AUI563" i="9"/>
  <c r="AUJ563" i="9"/>
  <c r="AUK563" i="9"/>
  <c r="AUL563" i="9"/>
  <c r="AUM563" i="9"/>
  <c r="AUN563" i="9"/>
  <c r="AUO563" i="9"/>
  <c r="AUP563" i="9"/>
  <c r="AUQ563" i="9"/>
  <c r="AUR563" i="9"/>
  <c r="AUS563" i="9"/>
  <c r="AUT563" i="9"/>
  <c r="AUU563" i="9"/>
  <c r="AUV563" i="9"/>
  <c r="AUW563" i="9"/>
  <c r="AUX563" i="9"/>
  <c r="AUY563" i="9"/>
  <c r="AUZ563" i="9"/>
  <c r="AVA563" i="9"/>
  <c r="AVB563" i="9"/>
  <c r="AVC563" i="9"/>
  <c r="AVD563" i="9"/>
  <c r="AVE563" i="9"/>
  <c r="AVF563" i="9"/>
  <c r="AVG563" i="9"/>
  <c r="AVH563" i="9"/>
  <c r="AVI563" i="9"/>
  <c r="AVJ563" i="9"/>
  <c r="AVK563" i="9"/>
  <c r="AVL563" i="9"/>
  <c r="AVM563" i="9"/>
  <c r="AVN563" i="9"/>
  <c r="AVO563" i="9"/>
  <c r="AVP563" i="9"/>
  <c r="AVQ563" i="9"/>
  <c r="AVR563" i="9"/>
  <c r="AVS563" i="9"/>
  <c r="AVT563" i="9"/>
  <c r="AVU563" i="9"/>
  <c r="AVV563" i="9"/>
  <c r="AVW563" i="9"/>
  <c r="AVX563" i="9"/>
  <c r="AVY563" i="9"/>
  <c r="AVZ563" i="9"/>
  <c r="AWA563" i="9"/>
  <c r="AWB563" i="9"/>
  <c r="AWC563" i="9"/>
  <c r="AWD563" i="9"/>
  <c r="AWE563" i="9"/>
  <c r="AWF563" i="9"/>
  <c r="AWG563" i="9"/>
  <c r="AWH563" i="9"/>
  <c r="AWI563" i="9"/>
  <c r="AWJ563" i="9"/>
  <c r="AWK563" i="9"/>
  <c r="AWL563" i="9"/>
  <c r="AWM563" i="9"/>
  <c r="AWN563" i="9"/>
  <c r="AWO563" i="9"/>
  <c r="AWP563" i="9"/>
  <c r="AWQ563" i="9"/>
  <c r="AWR563" i="9"/>
  <c r="AWS563" i="9"/>
  <c r="AWT563" i="9"/>
  <c r="AWU563" i="9"/>
  <c r="AWV563" i="9"/>
  <c r="AWW563" i="9"/>
  <c r="AWX563" i="9"/>
  <c r="AWY563" i="9"/>
  <c r="AWZ563" i="9"/>
  <c r="AXA563" i="9"/>
  <c r="AXB563" i="9"/>
  <c r="AXC563" i="9"/>
  <c r="AXD563" i="9"/>
  <c r="AXE563" i="9"/>
  <c r="AXF563" i="9"/>
  <c r="AXG563" i="9"/>
  <c r="AXH563" i="9"/>
  <c r="AXI563" i="9"/>
  <c r="AXJ563" i="9"/>
  <c r="AXK563" i="9"/>
  <c r="AXL563" i="9"/>
  <c r="AXM563" i="9"/>
  <c r="AXN563" i="9"/>
  <c r="AXO563" i="9"/>
  <c r="AXP563" i="9"/>
  <c r="AXQ563" i="9"/>
  <c r="AXR563" i="9"/>
  <c r="AXS563" i="9"/>
  <c r="AXT563" i="9"/>
  <c r="AXU563" i="9"/>
  <c r="AXV563" i="9"/>
  <c r="AXW563" i="9"/>
  <c r="AXX563" i="9"/>
  <c r="AXY563" i="9"/>
  <c r="AXZ563" i="9"/>
  <c r="AYA563" i="9"/>
  <c r="AYB563" i="9"/>
  <c r="AYC563" i="9"/>
  <c r="AYD563" i="9"/>
  <c r="AYE563" i="9"/>
  <c r="AYF563" i="9"/>
  <c r="AYG563" i="9"/>
  <c r="AYH563" i="9"/>
  <c r="AYI563" i="9"/>
  <c r="AYJ563" i="9"/>
  <c r="AYK563" i="9"/>
  <c r="AYL563" i="9"/>
  <c r="AYM563" i="9"/>
  <c r="AYN563" i="9"/>
  <c r="AYO563" i="9"/>
  <c r="AYP563" i="9"/>
  <c r="AYQ563" i="9"/>
  <c r="AYR563" i="9"/>
  <c r="AYS563" i="9"/>
  <c r="AYT563" i="9"/>
  <c r="AYU563" i="9"/>
  <c r="AYV563" i="9"/>
  <c r="AYW563" i="9"/>
  <c r="AYX563" i="9"/>
  <c r="AYY563" i="9"/>
  <c r="AYZ563" i="9"/>
  <c r="AZA563" i="9"/>
  <c r="AZB563" i="9"/>
  <c r="AZC563" i="9"/>
  <c r="AZD563" i="9"/>
  <c r="AZE563" i="9"/>
  <c r="AZF563" i="9"/>
  <c r="AZG563" i="9"/>
  <c r="AZH563" i="9"/>
  <c r="AZI563" i="9"/>
  <c r="AZJ563" i="9"/>
  <c r="AZK563" i="9"/>
  <c r="AZL563" i="9"/>
  <c r="AZM563" i="9"/>
  <c r="AZN563" i="9"/>
  <c r="AZO563" i="9"/>
  <c r="AZP563" i="9"/>
  <c r="AZQ563" i="9"/>
  <c r="AZR563" i="9"/>
  <c r="AZS563" i="9"/>
  <c r="AZT563" i="9"/>
  <c r="AZU563" i="9"/>
  <c r="AZV563" i="9"/>
  <c r="AZW563" i="9"/>
  <c r="AZX563" i="9"/>
  <c r="AZY563" i="9"/>
  <c r="AZZ563" i="9"/>
  <c r="BAA563" i="9"/>
  <c r="BAB563" i="9"/>
  <c r="BAC563" i="9"/>
  <c r="BAD563" i="9"/>
  <c r="BAE563" i="9"/>
  <c r="BAF563" i="9"/>
  <c r="BAG563" i="9"/>
  <c r="BAH563" i="9"/>
  <c r="BAI563" i="9"/>
  <c r="BAJ563" i="9"/>
  <c r="BAK563" i="9"/>
  <c r="BAL563" i="9"/>
  <c r="BAM563" i="9"/>
  <c r="BAN563" i="9"/>
  <c r="BAO563" i="9"/>
  <c r="BAP563" i="9"/>
  <c r="BAQ563" i="9"/>
  <c r="BAR563" i="9"/>
  <c r="BAS563" i="9"/>
  <c r="BAT563" i="9"/>
  <c r="BAU563" i="9"/>
  <c r="BAV563" i="9"/>
  <c r="BAW563" i="9"/>
  <c r="BAX563" i="9"/>
  <c r="BAY563" i="9"/>
  <c r="BAZ563" i="9"/>
  <c r="BBA563" i="9"/>
  <c r="BBB563" i="9"/>
  <c r="BBC563" i="9"/>
  <c r="BBD563" i="9"/>
  <c r="BBE563" i="9"/>
  <c r="BBF563" i="9"/>
  <c r="BBG563" i="9"/>
  <c r="BBH563" i="9"/>
  <c r="BBI563" i="9"/>
  <c r="BBJ563" i="9"/>
  <c r="BBK563" i="9"/>
  <c r="BBL563" i="9"/>
  <c r="BBM563" i="9"/>
  <c r="BBN563" i="9"/>
  <c r="BBO563" i="9"/>
  <c r="BBP563" i="9"/>
  <c r="BBQ563" i="9"/>
  <c r="BBR563" i="9"/>
  <c r="BBS563" i="9"/>
  <c r="BBT563" i="9"/>
  <c r="BBU563" i="9"/>
  <c r="BBV563" i="9"/>
  <c r="BBW563" i="9"/>
  <c r="BBX563" i="9"/>
  <c r="BBY563" i="9"/>
  <c r="BBZ563" i="9"/>
  <c r="BCA563" i="9"/>
  <c r="BCB563" i="9"/>
  <c r="BCC563" i="9"/>
  <c r="BCD563" i="9"/>
  <c r="BCE563" i="9"/>
  <c r="BCF563" i="9"/>
  <c r="BCG563" i="9"/>
  <c r="BCH563" i="9"/>
  <c r="BCI563" i="9"/>
  <c r="BCJ563" i="9"/>
  <c r="BCK563" i="9"/>
  <c r="BCL563" i="9"/>
  <c r="BCM563" i="9"/>
  <c r="BCN563" i="9"/>
  <c r="BCO563" i="9"/>
  <c r="BCP563" i="9"/>
  <c r="BCQ563" i="9"/>
  <c r="BCR563" i="9"/>
  <c r="BCS563" i="9"/>
  <c r="BCT563" i="9"/>
  <c r="BCU563" i="9"/>
  <c r="BCV563" i="9"/>
  <c r="BCW563" i="9"/>
  <c r="BCX563" i="9"/>
  <c r="BCY563" i="9"/>
  <c r="BCZ563" i="9"/>
  <c r="BDA563" i="9"/>
  <c r="BDB563" i="9"/>
  <c r="BDC563" i="9"/>
  <c r="BDD563" i="9"/>
  <c r="BDE563" i="9"/>
  <c r="BDF563" i="9"/>
  <c r="BDG563" i="9"/>
  <c r="BDH563" i="9"/>
  <c r="BDI563" i="9"/>
  <c r="BDJ563" i="9"/>
  <c r="BDK563" i="9"/>
  <c r="BDL563" i="9"/>
  <c r="BDM563" i="9"/>
  <c r="BDN563" i="9"/>
  <c r="BDO563" i="9"/>
  <c r="BDP563" i="9"/>
  <c r="BDQ563" i="9"/>
  <c r="BDR563" i="9"/>
  <c r="BDS563" i="9"/>
  <c r="BDT563" i="9"/>
  <c r="BDU563" i="9"/>
  <c r="BDV563" i="9"/>
  <c r="BDW563" i="9"/>
  <c r="BDX563" i="9"/>
  <c r="BDY563" i="9"/>
  <c r="BDZ563" i="9"/>
  <c r="BEA563" i="9"/>
  <c r="BEB563" i="9"/>
  <c r="BEC563" i="9"/>
  <c r="BED563" i="9"/>
  <c r="BEE563" i="9"/>
  <c r="BEF563" i="9"/>
  <c r="BEG563" i="9"/>
  <c r="BEH563" i="9"/>
  <c r="BEI563" i="9"/>
  <c r="BEJ563" i="9"/>
  <c r="BEK563" i="9"/>
  <c r="BEL563" i="9"/>
  <c r="BEM563" i="9"/>
  <c r="BEN563" i="9"/>
  <c r="BEO563" i="9"/>
  <c r="BEP563" i="9"/>
  <c r="BEQ563" i="9"/>
  <c r="BER563" i="9"/>
  <c r="BES563" i="9"/>
  <c r="BET563" i="9"/>
  <c r="BEU563" i="9"/>
  <c r="BEV563" i="9"/>
  <c r="BEW563" i="9"/>
  <c r="BEX563" i="9"/>
  <c r="BEY563" i="9"/>
  <c r="BEZ563" i="9"/>
  <c r="BFA563" i="9"/>
  <c r="BFB563" i="9"/>
  <c r="BFC563" i="9"/>
  <c r="BFD563" i="9"/>
  <c r="BFE563" i="9"/>
  <c r="BFF563" i="9"/>
  <c r="BFG563" i="9"/>
  <c r="BFH563" i="9"/>
  <c r="BFI563" i="9"/>
  <c r="BFJ563" i="9"/>
  <c r="BFK563" i="9"/>
  <c r="BFL563" i="9"/>
  <c r="BFM563" i="9"/>
  <c r="BFN563" i="9"/>
  <c r="BFO563" i="9"/>
  <c r="BFP563" i="9"/>
  <c r="BFQ563" i="9"/>
  <c r="BFR563" i="9"/>
  <c r="BFS563" i="9"/>
  <c r="BFT563" i="9"/>
  <c r="BFU563" i="9"/>
  <c r="BFV563" i="9"/>
  <c r="BFW563" i="9"/>
  <c r="BFX563" i="9"/>
  <c r="BFY563" i="9"/>
  <c r="BFZ563" i="9"/>
  <c r="BGA563" i="9"/>
  <c r="BGB563" i="9"/>
  <c r="BGC563" i="9"/>
  <c r="BGD563" i="9"/>
  <c r="BGE563" i="9"/>
  <c r="BGF563" i="9"/>
  <c r="BGG563" i="9"/>
  <c r="BGH563" i="9"/>
  <c r="BGI563" i="9"/>
  <c r="BGJ563" i="9"/>
  <c r="BGK563" i="9"/>
  <c r="BGL563" i="9"/>
  <c r="BGM563" i="9"/>
  <c r="BGN563" i="9"/>
  <c r="BGO563" i="9"/>
  <c r="BGP563" i="9"/>
  <c r="BGQ563" i="9"/>
  <c r="BGR563" i="9"/>
  <c r="BGS563" i="9"/>
  <c r="BGT563" i="9"/>
  <c r="BGU563" i="9"/>
  <c r="BGV563" i="9"/>
  <c r="BGW563" i="9"/>
  <c r="BGX563" i="9"/>
  <c r="BGY563" i="9"/>
  <c r="BGZ563" i="9"/>
  <c r="BHA563" i="9"/>
  <c r="BHB563" i="9"/>
  <c r="BHC563" i="9"/>
  <c r="BHD563" i="9"/>
  <c r="BHE563" i="9"/>
  <c r="BHF563" i="9"/>
  <c r="BHG563" i="9"/>
  <c r="BHH563" i="9"/>
  <c r="BHI563" i="9"/>
  <c r="BHJ563" i="9"/>
  <c r="BHK563" i="9"/>
  <c r="BHL563" i="9"/>
  <c r="BHM563" i="9"/>
  <c r="BHN563" i="9"/>
  <c r="BHO563" i="9"/>
  <c r="BHP563" i="9"/>
  <c r="BHQ563" i="9"/>
  <c r="BHR563" i="9"/>
  <c r="BHS563" i="9"/>
  <c r="BHT563" i="9"/>
  <c r="BHU563" i="9"/>
  <c r="BHV563" i="9"/>
  <c r="BHW563" i="9"/>
  <c r="BHX563" i="9"/>
  <c r="BHY563" i="9"/>
  <c r="BHZ563" i="9"/>
  <c r="BIA563" i="9"/>
  <c r="BIB563" i="9"/>
  <c r="BIC563" i="9"/>
  <c r="BID563" i="9"/>
  <c r="BIE563" i="9"/>
  <c r="BIF563" i="9"/>
  <c r="BIG563" i="9"/>
  <c r="BIH563" i="9"/>
  <c r="BII563" i="9"/>
  <c r="BIJ563" i="9"/>
  <c r="BIK563" i="9"/>
  <c r="BIL563" i="9"/>
  <c r="BIM563" i="9"/>
  <c r="BIN563" i="9"/>
  <c r="BIO563" i="9"/>
  <c r="BIP563" i="9"/>
  <c r="BIQ563" i="9"/>
  <c r="BIR563" i="9"/>
  <c r="BIS563" i="9"/>
  <c r="BIT563" i="9"/>
  <c r="BIU563" i="9"/>
  <c r="BIV563" i="9"/>
  <c r="AUG564" i="9"/>
  <c r="AUH564" i="9"/>
  <c r="AUI564" i="9"/>
  <c r="AUJ564" i="9"/>
  <c r="AUK564" i="9"/>
  <c r="AUL564" i="9"/>
  <c r="AUM564" i="9"/>
  <c r="AUN564" i="9"/>
  <c r="AUO564" i="9"/>
  <c r="AUP564" i="9"/>
  <c r="AUQ564" i="9"/>
  <c r="AUR564" i="9"/>
  <c r="AUS564" i="9"/>
  <c r="AUT564" i="9"/>
  <c r="AUU564" i="9"/>
  <c r="AUV564" i="9"/>
  <c r="AUW564" i="9"/>
  <c r="AUX564" i="9"/>
  <c r="AUY564" i="9"/>
  <c r="AUZ564" i="9"/>
  <c r="AVA564" i="9"/>
  <c r="AVB564" i="9"/>
  <c r="AVC564" i="9"/>
  <c r="AVD564" i="9"/>
  <c r="AVE564" i="9"/>
  <c r="AVF564" i="9"/>
  <c r="AVG564" i="9"/>
  <c r="AVH564" i="9"/>
  <c r="AVI564" i="9"/>
  <c r="AVJ564" i="9"/>
  <c r="AVK564" i="9"/>
  <c r="AVL564" i="9"/>
  <c r="AVM564" i="9"/>
  <c r="AVN564" i="9"/>
  <c r="AVO564" i="9"/>
  <c r="AVP564" i="9"/>
  <c r="AVQ564" i="9"/>
  <c r="AVR564" i="9"/>
  <c r="AVS564" i="9"/>
  <c r="AVT564" i="9"/>
  <c r="AVU564" i="9"/>
  <c r="AVV564" i="9"/>
  <c r="AVW564" i="9"/>
  <c r="AVX564" i="9"/>
  <c r="AVY564" i="9"/>
  <c r="AVZ564" i="9"/>
  <c r="AWA564" i="9"/>
  <c r="AWB564" i="9"/>
  <c r="AWC564" i="9"/>
  <c r="AWD564" i="9"/>
  <c r="AWE564" i="9"/>
  <c r="AWF564" i="9"/>
  <c r="AWG564" i="9"/>
  <c r="AWH564" i="9"/>
  <c r="AWI564" i="9"/>
  <c r="AWJ564" i="9"/>
  <c r="AWK564" i="9"/>
  <c r="AWL564" i="9"/>
  <c r="AWM564" i="9"/>
  <c r="AWN564" i="9"/>
  <c r="AWO564" i="9"/>
  <c r="AWP564" i="9"/>
  <c r="AWQ564" i="9"/>
  <c r="AWR564" i="9"/>
  <c r="AWS564" i="9"/>
  <c r="AWT564" i="9"/>
  <c r="AWU564" i="9"/>
  <c r="AWV564" i="9"/>
  <c r="AWW564" i="9"/>
  <c r="AWX564" i="9"/>
  <c r="AWY564" i="9"/>
  <c r="AWZ564" i="9"/>
  <c r="AXA564" i="9"/>
  <c r="AXB564" i="9"/>
  <c r="AXC564" i="9"/>
  <c r="AXD564" i="9"/>
  <c r="AXE564" i="9"/>
  <c r="AXF564" i="9"/>
  <c r="AXG564" i="9"/>
  <c r="AXH564" i="9"/>
  <c r="AXI564" i="9"/>
  <c r="AXJ564" i="9"/>
  <c r="AXK564" i="9"/>
  <c r="AXL564" i="9"/>
  <c r="AXM564" i="9"/>
  <c r="AXN564" i="9"/>
  <c r="AXO564" i="9"/>
  <c r="AXP564" i="9"/>
  <c r="AXQ564" i="9"/>
  <c r="AXR564" i="9"/>
  <c r="AXS564" i="9"/>
  <c r="AXT564" i="9"/>
  <c r="AXU564" i="9"/>
  <c r="AXV564" i="9"/>
  <c r="AXW564" i="9"/>
  <c r="AXX564" i="9"/>
  <c r="AXY564" i="9"/>
  <c r="AXZ564" i="9"/>
  <c r="AYA564" i="9"/>
  <c r="AYB564" i="9"/>
  <c r="AYC564" i="9"/>
  <c r="AYD564" i="9"/>
  <c r="AYE564" i="9"/>
  <c r="AYF564" i="9"/>
  <c r="AYG564" i="9"/>
  <c r="AYH564" i="9"/>
  <c r="AYI564" i="9"/>
  <c r="AYJ564" i="9"/>
  <c r="AYK564" i="9"/>
  <c r="AYL564" i="9"/>
  <c r="AYM564" i="9"/>
  <c r="AYN564" i="9"/>
  <c r="AYO564" i="9"/>
  <c r="AYP564" i="9"/>
  <c r="AYQ564" i="9"/>
  <c r="AYR564" i="9"/>
  <c r="AYS564" i="9"/>
  <c r="AYT564" i="9"/>
  <c r="AYU564" i="9"/>
  <c r="AYV564" i="9"/>
  <c r="AYW564" i="9"/>
  <c r="AYX564" i="9"/>
  <c r="AYY564" i="9"/>
  <c r="AYZ564" i="9"/>
  <c r="AZA564" i="9"/>
  <c r="AZB564" i="9"/>
  <c r="AZC564" i="9"/>
  <c r="AZD564" i="9"/>
  <c r="AZE564" i="9"/>
  <c r="AZF564" i="9"/>
  <c r="AZG564" i="9"/>
  <c r="AZH564" i="9"/>
  <c r="AZI564" i="9"/>
  <c r="AZJ564" i="9"/>
  <c r="AZK564" i="9"/>
  <c r="AZL564" i="9"/>
  <c r="AZM564" i="9"/>
  <c r="AZN564" i="9"/>
  <c r="AZO564" i="9"/>
  <c r="AZP564" i="9"/>
  <c r="AZQ564" i="9"/>
  <c r="AZR564" i="9"/>
  <c r="AZS564" i="9"/>
  <c r="AZT564" i="9"/>
  <c r="AZU564" i="9"/>
  <c r="AZV564" i="9"/>
  <c r="AZW564" i="9"/>
  <c r="AZX564" i="9"/>
  <c r="AZY564" i="9"/>
  <c r="AZZ564" i="9"/>
  <c r="BAA564" i="9"/>
  <c r="BAB564" i="9"/>
  <c r="BAC564" i="9"/>
  <c r="BAD564" i="9"/>
  <c r="BAE564" i="9"/>
  <c r="BAF564" i="9"/>
  <c r="BAG564" i="9"/>
  <c r="BAH564" i="9"/>
  <c r="BAI564" i="9"/>
  <c r="BAJ564" i="9"/>
  <c r="BAK564" i="9"/>
  <c r="BAL564" i="9"/>
  <c r="BAM564" i="9"/>
  <c r="BAN564" i="9"/>
  <c r="BAO564" i="9"/>
  <c r="BAP564" i="9"/>
  <c r="BAQ564" i="9"/>
  <c r="BAR564" i="9"/>
  <c r="BAS564" i="9"/>
  <c r="BAT564" i="9"/>
  <c r="BAU564" i="9"/>
  <c r="BAV564" i="9"/>
  <c r="BAW564" i="9"/>
  <c r="BAX564" i="9"/>
  <c r="BAY564" i="9"/>
  <c r="BAZ564" i="9"/>
  <c r="BBA564" i="9"/>
  <c r="BBB564" i="9"/>
  <c r="BBC564" i="9"/>
  <c r="BBD564" i="9"/>
  <c r="BBE564" i="9"/>
  <c r="BBF564" i="9"/>
  <c r="BBG564" i="9"/>
  <c r="BBH564" i="9"/>
  <c r="BBI564" i="9"/>
  <c r="BBJ564" i="9"/>
  <c r="BBK564" i="9"/>
  <c r="BBL564" i="9"/>
  <c r="BBM564" i="9"/>
  <c r="BBN564" i="9"/>
  <c r="BBO564" i="9"/>
  <c r="BBP564" i="9"/>
  <c r="BBQ564" i="9"/>
  <c r="BBR564" i="9"/>
  <c r="BBS564" i="9"/>
  <c r="BBT564" i="9"/>
  <c r="BBU564" i="9"/>
  <c r="BBV564" i="9"/>
  <c r="BBW564" i="9"/>
  <c r="BBX564" i="9"/>
  <c r="BBY564" i="9"/>
  <c r="BBZ564" i="9"/>
  <c r="BCA564" i="9"/>
  <c r="BCB564" i="9"/>
  <c r="BCC564" i="9"/>
  <c r="BCD564" i="9"/>
  <c r="BCE564" i="9"/>
  <c r="BCF564" i="9"/>
  <c r="BCG564" i="9"/>
  <c r="BCH564" i="9"/>
  <c r="BCI564" i="9"/>
  <c r="BCJ564" i="9"/>
  <c r="BCK564" i="9"/>
  <c r="BCL564" i="9"/>
  <c r="BCM564" i="9"/>
  <c r="BCN564" i="9"/>
  <c r="BCO564" i="9"/>
  <c r="BCP564" i="9"/>
  <c r="BCQ564" i="9"/>
  <c r="BCR564" i="9"/>
  <c r="BCS564" i="9"/>
  <c r="BCT564" i="9"/>
  <c r="BCU564" i="9"/>
  <c r="BCV564" i="9"/>
  <c r="BCW564" i="9"/>
  <c r="BCX564" i="9"/>
  <c r="BCY564" i="9"/>
  <c r="BCZ564" i="9"/>
  <c r="BDA564" i="9"/>
  <c r="BDB564" i="9"/>
  <c r="BDC564" i="9"/>
  <c r="BDD564" i="9"/>
  <c r="BDE564" i="9"/>
  <c r="BDF564" i="9"/>
  <c r="BDG564" i="9"/>
  <c r="BDH564" i="9"/>
  <c r="BDI564" i="9"/>
  <c r="BDJ564" i="9"/>
  <c r="BDK564" i="9"/>
  <c r="BDL564" i="9"/>
  <c r="BDM564" i="9"/>
  <c r="BDN564" i="9"/>
  <c r="BDO564" i="9"/>
  <c r="BDP564" i="9"/>
  <c r="BDQ564" i="9"/>
  <c r="BDR564" i="9"/>
  <c r="BDS564" i="9"/>
  <c r="BDT564" i="9"/>
  <c r="BDU564" i="9"/>
  <c r="BDV564" i="9"/>
  <c r="BDW564" i="9"/>
  <c r="BDX564" i="9"/>
  <c r="BDY564" i="9"/>
  <c r="BDZ564" i="9"/>
  <c r="BEA564" i="9"/>
  <c r="BEB564" i="9"/>
  <c r="BEC564" i="9"/>
  <c r="BED564" i="9"/>
  <c r="BEE564" i="9"/>
  <c r="BEF564" i="9"/>
  <c r="BEG564" i="9"/>
  <c r="BEH564" i="9"/>
  <c r="BEI564" i="9"/>
  <c r="BEJ564" i="9"/>
  <c r="BEK564" i="9"/>
  <c r="BEL564" i="9"/>
  <c r="BEM564" i="9"/>
  <c r="BEN564" i="9"/>
  <c r="BEO564" i="9"/>
  <c r="BEP564" i="9"/>
  <c r="BEQ564" i="9"/>
  <c r="BER564" i="9"/>
  <c r="BES564" i="9"/>
  <c r="BET564" i="9"/>
  <c r="BEU564" i="9"/>
  <c r="BEV564" i="9"/>
  <c r="BEW564" i="9"/>
  <c r="BEX564" i="9"/>
  <c r="BEY564" i="9"/>
  <c r="BEZ564" i="9"/>
  <c r="BFA564" i="9"/>
  <c r="BFB564" i="9"/>
  <c r="BFC564" i="9"/>
  <c r="BFD564" i="9"/>
  <c r="BFE564" i="9"/>
  <c r="BFF564" i="9"/>
  <c r="BFG564" i="9"/>
  <c r="BFH564" i="9"/>
  <c r="BFI564" i="9"/>
  <c r="BFJ564" i="9"/>
  <c r="BFK564" i="9"/>
  <c r="BFL564" i="9"/>
  <c r="BFM564" i="9"/>
  <c r="BFN564" i="9"/>
  <c r="BFO564" i="9"/>
  <c r="BFP564" i="9"/>
  <c r="BFQ564" i="9"/>
  <c r="BFR564" i="9"/>
  <c r="BFS564" i="9"/>
  <c r="BFT564" i="9"/>
  <c r="BFU564" i="9"/>
  <c r="BFV564" i="9"/>
  <c r="BFW564" i="9"/>
  <c r="BFX564" i="9"/>
  <c r="BFY564" i="9"/>
  <c r="BFZ564" i="9"/>
  <c r="BGA564" i="9"/>
  <c r="BGB564" i="9"/>
  <c r="BGC564" i="9"/>
  <c r="BGD564" i="9"/>
  <c r="BGE564" i="9"/>
  <c r="BGF564" i="9"/>
  <c r="BGG564" i="9"/>
  <c r="BGH564" i="9"/>
  <c r="BGI564" i="9"/>
  <c r="BGJ564" i="9"/>
  <c r="BGK564" i="9"/>
  <c r="BGL564" i="9"/>
  <c r="BGM564" i="9"/>
  <c r="BGN564" i="9"/>
  <c r="BGO564" i="9"/>
  <c r="BGP564" i="9"/>
  <c r="BGQ564" i="9"/>
  <c r="BGR564" i="9"/>
  <c r="BGS564" i="9"/>
  <c r="BGT564" i="9"/>
  <c r="BGU564" i="9"/>
  <c r="BGV564" i="9"/>
  <c r="BGW564" i="9"/>
  <c r="BGX564" i="9"/>
  <c r="BGY564" i="9"/>
  <c r="BGZ564" i="9"/>
  <c r="BHA564" i="9"/>
  <c r="BHB564" i="9"/>
  <c r="BHC564" i="9"/>
  <c r="BHD564" i="9"/>
  <c r="BHE564" i="9"/>
  <c r="BHF564" i="9"/>
  <c r="BHG564" i="9"/>
  <c r="BHH564" i="9"/>
  <c r="BHI564" i="9"/>
  <c r="BHJ564" i="9"/>
  <c r="BHK564" i="9"/>
  <c r="BHL564" i="9"/>
  <c r="BHM564" i="9"/>
  <c r="BHN564" i="9"/>
  <c r="BHO564" i="9"/>
  <c r="BHP564" i="9"/>
  <c r="BHQ564" i="9"/>
  <c r="BHR564" i="9"/>
  <c r="BHS564" i="9"/>
  <c r="BHT564" i="9"/>
  <c r="BHU564" i="9"/>
  <c r="BHV564" i="9"/>
  <c r="BHW564" i="9"/>
  <c r="BHX564" i="9"/>
  <c r="BHY564" i="9"/>
  <c r="BHZ564" i="9"/>
  <c r="BIA564" i="9"/>
  <c r="BIB564" i="9"/>
  <c r="BIC564" i="9"/>
  <c r="BID564" i="9"/>
  <c r="BIE564" i="9"/>
  <c r="BIF564" i="9"/>
  <c r="BIG564" i="9"/>
  <c r="BIH564" i="9"/>
  <c r="BII564" i="9"/>
  <c r="BIJ564" i="9"/>
  <c r="BIK564" i="9"/>
  <c r="BIL564" i="9"/>
  <c r="BIM564" i="9"/>
  <c r="BIN564" i="9"/>
  <c r="BIO564" i="9"/>
  <c r="BIP564" i="9"/>
  <c r="BIQ564" i="9"/>
  <c r="BIR564" i="9"/>
  <c r="BIS564" i="9"/>
  <c r="BIT564" i="9"/>
  <c r="BIU564" i="9"/>
  <c r="BIV564" i="9"/>
  <c r="AUG565" i="9"/>
  <c r="AUH565" i="9"/>
  <c r="AUI565" i="9"/>
  <c r="AUJ565" i="9"/>
  <c r="AUK565" i="9"/>
  <c r="AUL565" i="9"/>
  <c r="AUM565" i="9"/>
  <c r="AUN565" i="9"/>
  <c r="AUO565" i="9"/>
  <c r="AUP565" i="9"/>
  <c r="AUQ565" i="9"/>
  <c r="AUR565" i="9"/>
  <c r="AUS565" i="9"/>
  <c r="AUT565" i="9"/>
  <c r="AUU565" i="9"/>
  <c r="AUV565" i="9"/>
  <c r="AUW565" i="9"/>
  <c r="AUX565" i="9"/>
  <c r="AUY565" i="9"/>
  <c r="AUZ565" i="9"/>
  <c r="AVA565" i="9"/>
  <c r="AVB565" i="9"/>
  <c r="AVC565" i="9"/>
  <c r="AVD565" i="9"/>
  <c r="AVE565" i="9"/>
  <c r="AVF565" i="9"/>
  <c r="AVG565" i="9"/>
  <c r="AVH565" i="9"/>
  <c r="AVI565" i="9"/>
  <c r="AVJ565" i="9"/>
  <c r="AVK565" i="9"/>
  <c r="AVL565" i="9"/>
  <c r="AVM565" i="9"/>
  <c r="AVN565" i="9"/>
  <c r="AVO565" i="9"/>
  <c r="AVP565" i="9"/>
  <c r="AVQ565" i="9"/>
  <c r="AVR565" i="9"/>
  <c r="AVS565" i="9"/>
  <c r="AVT565" i="9"/>
  <c r="AVU565" i="9"/>
  <c r="AVV565" i="9"/>
  <c r="AVW565" i="9"/>
  <c r="AVX565" i="9"/>
  <c r="AVY565" i="9"/>
  <c r="AVZ565" i="9"/>
  <c r="AWA565" i="9"/>
  <c r="AWB565" i="9"/>
  <c r="AWC565" i="9"/>
  <c r="AWD565" i="9"/>
  <c r="AWE565" i="9"/>
  <c r="AWF565" i="9"/>
  <c r="AWG565" i="9"/>
  <c r="AWH565" i="9"/>
  <c r="AWI565" i="9"/>
  <c r="AWJ565" i="9"/>
  <c r="AWK565" i="9"/>
  <c r="AWL565" i="9"/>
  <c r="AWM565" i="9"/>
  <c r="AWN565" i="9"/>
  <c r="AWO565" i="9"/>
  <c r="AWP565" i="9"/>
  <c r="AWQ565" i="9"/>
  <c r="AWR565" i="9"/>
  <c r="AWS565" i="9"/>
  <c r="AWT565" i="9"/>
  <c r="AWU565" i="9"/>
  <c r="AWV565" i="9"/>
  <c r="AWW565" i="9"/>
  <c r="AWX565" i="9"/>
  <c r="AWY565" i="9"/>
  <c r="AWZ565" i="9"/>
  <c r="AXA565" i="9"/>
  <c r="AXB565" i="9"/>
  <c r="AXC565" i="9"/>
  <c r="AXD565" i="9"/>
  <c r="AXE565" i="9"/>
  <c r="AXF565" i="9"/>
  <c r="AXG565" i="9"/>
  <c r="AXH565" i="9"/>
  <c r="AXI565" i="9"/>
  <c r="AXJ565" i="9"/>
  <c r="AXK565" i="9"/>
  <c r="AXL565" i="9"/>
  <c r="AXM565" i="9"/>
  <c r="AXN565" i="9"/>
  <c r="AXO565" i="9"/>
  <c r="AXP565" i="9"/>
  <c r="AXQ565" i="9"/>
  <c r="AXR565" i="9"/>
  <c r="AXS565" i="9"/>
  <c r="AXT565" i="9"/>
  <c r="AXU565" i="9"/>
  <c r="AXV565" i="9"/>
  <c r="AXW565" i="9"/>
  <c r="AXX565" i="9"/>
  <c r="AXY565" i="9"/>
  <c r="AXZ565" i="9"/>
  <c r="AYA565" i="9"/>
  <c r="AYB565" i="9"/>
  <c r="AYC565" i="9"/>
  <c r="AYD565" i="9"/>
  <c r="AYE565" i="9"/>
  <c r="AYF565" i="9"/>
  <c r="AYG565" i="9"/>
  <c r="AYH565" i="9"/>
  <c r="AYI565" i="9"/>
  <c r="AYJ565" i="9"/>
  <c r="AYK565" i="9"/>
  <c r="AYL565" i="9"/>
  <c r="AYM565" i="9"/>
  <c r="AYN565" i="9"/>
  <c r="AYO565" i="9"/>
  <c r="AYP565" i="9"/>
  <c r="AYQ565" i="9"/>
  <c r="AYR565" i="9"/>
  <c r="AYS565" i="9"/>
  <c r="AYT565" i="9"/>
  <c r="AYU565" i="9"/>
  <c r="AYV565" i="9"/>
  <c r="AYW565" i="9"/>
  <c r="AYX565" i="9"/>
  <c r="AYY565" i="9"/>
  <c r="AYZ565" i="9"/>
  <c r="AZA565" i="9"/>
  <c r="AZB565" i="9"/>
  <c r="AZC565" i="9"/>
  <c r="AZD565" i="9"/>
  <c r="AZE565" i="9"/>
  <c r="AZF565" i="9"/>
  <c r="AZG565" i="9"/>
  <c r="AZH565" i="9"/>
  <c r="AZI565" i="9"/>
  <c r="AZJ565" i="9"/>
  <c r="AZK565" i="9"/>
  <c r="AZL565" i="9"/>
  <c r="AZM565" i="9"/>
  <c r="AZN565" i="9"/>
  <c r="AZO565" i="9"/>
  <c r="AZP565" i="9"/>
  <c r="AZQ565" i="9"/>
  <c r="AZR565" i="9"/>
  <c r="AZS565" i="9"/>
  <c r="AZT565" i="9"/>
  <c r="AZU565" i="9"/>
  <c r="AZV565" i="9"/>
  <c r="AZW565" i="9"/>
  <c r="AZX565" i="9"/>
  <c r="AZY565" i="9"/>
  <c r="AZZ565" i="9"/>
  <c r="BAA565" i="9"/>
  <c r="BAB565" i="9"/>
  <c r="BAC565" i="9"/>
  <c r="BAD565" i="9"/>
  <c r="BAE565" i="9"/>
  <c r="BAF565" i="9"/>
  <c r="BAG565" i="9"/>
  <c r="BAH565" i="9"/>
  <c r="BAI565" i="9"/>
  <c r="BAJ565" i="9"/>
  <c r="BAK565" i="9"/>
  <c r="BAL565" i="9"/>
  <c r="BAM565" i="9"/>
  <c r="BAN565" i="9"/>
  <c r="BAO565" i="9"/>
  <c r="BAP565" i="9"/>
  <c r="BAQ565" i="9"/>
  <c r="BAR565" i="9"/>
  <c r="BAS565" i="9"/>
  <c r="BAT565" i="9"/>
  <c r="BAU565" i="9"/>
  <c r="BAV565" i="9"/>
  <c r="BAW565" i="9"/>
  <c r="BAX565" i="9"/>
  <c r="BAY565" i="9"/>
  <c r="BAZ565" i="9"/>
  <c r="BBA565" i="9"/>
  <c r="BBB565" i="9"/>
  <c r="BBC565" i="9"/>
  <c r="BBD565" i="9"/>
  <c r="BBE565" i="9"/>
  <c r="BBF565" i="9"/>
  <c r="BBG565" i="9"/>
  <c r="BBH565" i="9"/>
  <c r="BBI565" i="9"/>
  <c r="BBJ565" i="9"/>
  <c r="BBK565" i="9"/>
  <c r="BBL565" i="9"/>
  <c r="BBM565" i="9"/>
  <c r="BBN565" i="9"/>
  <c r="BBO565" i="9"/>
  <c r="BBP565" i="9"/>
  <c r="BBQ565" i="9"/>
  <c r="BBR565" i="9"/>
  <c r="BBS565" i="9"/>
  <c r="BBT565" i="9"/>
  <c r="BBU565" i="9"/>
  <c r="BBV565" i="9"/>
  <c r="BBW565" i="9"/>
  <c r="BBX565" i="9"/>
  <c r="BBY565" i="9"/>
  <c r="BBZ565" i="9"/>
  <c r="BCA565" i="9"/>
  <c r="BCB565" i="9"/>
  <c r="BCC565" i="9"/>
  <c r="BCD565" i="9"/>
  <c r="BCE565" i="9"/>
  <c r="BCF565" i="9"/>
  <c r="BCG565" i="9"/>
  <c r="BCH565" i="9"/>
  <c r="BCI565" i="9"/>
  <c r="BCJ565" i="9"/>
  <c r="BCK565" i="9"/>
  <c r="BCL565" i="9"/>
  <c r="BCM565" i="9"/>
  <c r="BCN565" i="9"/>
  <c r="BCO565" i="9"/>
  <c r="BCP565" i="9"/>
  <c r="BCQ565" i="9"/>
  <c r="BCR565" i="9"/>
  <c r="BCS565" i="9"/>
  <c r="BCT565" i="9"/>
  <c r="BCU565" i="9"/>
  <c r="BCV565" i="9"/>
  <c r="BCW565" i="9"/>
  <c r="BCX565" i="9"/>
  <c r="BCY565" i="9"/>
  <c r="BCZ565" i="9"/>
  <c r="BDA565" i="9"/>
  <c r="BDB565" i="9"/>
  <c r="BDC565" i="9"/>
  <c r="BDD565" i="9"/>
  <c r="BDE565" i="9"/>
  <c r="BDF565" i="9"/>
  <c r="BDG565" i="9"/>
  <c r="BDH565" i="9"/>
  <c r="BDI565" i="9"/>
  <c r="BDJ565" i="9"/>
  <c r="BDK565" i="9"/>
  <c r="BDL565" i="9"/>
  <c r="BDM565" i="9"/>
  <c r="BDN565" i="9"/>
  <c r="BDO565" i="9"/>
  <c r="BDP565" i="9"/>
  <c r="BDQ565" i="9"/>
  <c r="BDR565" i="9"/>
  <c r="BDS565" i="9"/>
  <c r="BDT565" i="9"/>
  <c r="BDU565" i="9"/>
  <c r="BDV565" i="9"/>
  <c r="BDW565" i="9"/>
  <c r="BDX565" i="9"/>
  <c r="BDY565" i="9"/>
  <c r="BDZ565" i="9"/>
  <c r="BEA565" i="9"/>
  <c r="BEB565" i="9"/>
  <c r="BEC565" i="9"/>
  <c r="BED565" i="9"/>
  <c r="BEE565" i="9"/>
  <c r="BEF565" i="9"/>
  <c r="BEG565" i="9"/>
  <c r="BEH565" i="9"/>
  <c r="BEI565" i="9"/>
  <c r="BEJ565" i="9"/>
  <c r="BEK565" i="9"/>
  <c r="BEL565" i="9"/>
  <c r="BEM565" i="9"/>
  <c r="BEN565" i="9"/>
  <c r="BEO565" i="9"/>
  <c r="BEP565" i="9"/>
  <c r="BEQ565" i="9"/>
  <c r="BER565" i="9"/>
  <c r="BES565" i="9"/>
  <c r="BET565" i="9"/>
  <c r="BEU565" i="9"/>
  <c r="BEV565" i="9"/>
  <c r="BEW565" i="9"/>
  <c r="BEX565" i="9"/>
  <c r="BEY565" i="9"/>
  <c r="BEZ565" i="9"/>
  <c r="BFA565" i="9"/>
  <c r="BFB565" i="9"/>
  <c r="BFC565" i="9"/>
  <c r="BFD565" i="9"/>
  <c r="BFE565" i="9"/>
  <c r="BFF565" i="9"/>
  <c r="BFG565" i="9"/>
  <c r="BFH565" i="9"/>
  <c r="BFI565" i="9"/>
  <c r="BFJ565" i="9"/>
  <c r="BFK565" i="9"/>
  <c r="BFL565" i="9"/>
  <c r="BFM565" i="9"/>
  <c r="BFN565" i="9"/>
  <c r="BFO565" i="9"/>
  <c r="BFP565" i="9"/>
  <c r="BFQ565" i="9"/>
  <c r="BFR565" i="9"/>
  <c r="BFS565" i="9"/>
  <c r="BFT565" i="9"/>
  <c r="BFU565" i="9"/>
  <c r="BFV565" i="9"/>
  <c r="BFW565" i="9"/>
  <c r="BFX565" i="9"/>
  <c r="BFY565" i="9"/>
  <c r="BFZ565" i="9"/>
  <c r="BGA565" i="9"/>
  <c r="BGB565" i="9"/>
  <c r="BGC565" i="9"/>
  <c r="BGD565" i="9"/>
  <c r="BGE565" i="9"/>
  <c r="BGF565" i="9"/>
  <c r="BGG565" i="9"/>
  <c r="BGH565" i="9"/>
  <c r="BGI565" i="9"/>
  <c r="BGJ565" i="9"/>
  <c r="BGK565" i="9"/>
  <c r="BGL565" i="9"/>
  <c r="BGM565" i="9"/>
  <c r="BGN565" i="9"/>
  <c r="BGO565" i="9"/>
  <c r="BGP565" i="9"/>
  <c r="BGQ565" i="9"/>
  <c r="BGR565" i="9"/>
  <c r="BGS565" i="9"/>
  <c r="BGT565" i="9"/>
  <c r="BGU565" i="9"/>
  <c r="BGV565" i="9"/>
  <c r="BGW565" i="9"/>
  <c r="BGX565" i="9"/>
  <c r="BGY565" i="9"/>
  <c r="BGZ565" i="9"/>
  <c r="BHA565" i="9"/>
  <c r="BHB565" i="9"/>
  <c r="BHC565" i="9"/>
  <c r="BHD565" i="9"/>
  <c r="BHE565" i="9"/>
  <c r="BHF565" i="9"/>
  <c r="BHG565" i="9"/>
  <c r="BHH565" i="9"/>
  <c r="BHI565" i="9"/>
  <c r="BHJ565" i="9"/>
  <c r="BHK565" i="9"/>
  <c r="BHL565" i="9"/>
  <c r="BHM565" i="9"/>
  <c r="BHN565" i="9"/>
  <c r="BHO565" i="9"/>
  <c r="BHP565" i="9"/>
  <c r="BHQ565" i="9"/>
  <c r="BHR565" i="9"/>
  <c r="BHS565" i="9"/>
  <c r="BHT565" i="9"/>
  <c r="BHU565" i="9"/>
  <c r="BHV565" i="9"/>
  <c r="BHW565" i="9"/>
  <c r="BHX565" i="9"/>
  <c r="BHY565" i="9"/>
  <c r="BHZ565" i="9"/>
  <c r="BIA565" i="9"/>
  <c r="BIB565" i="9"/>
  <c r="BIC565" i="9"/>
  <c r="BID565" i="9"/>
  <c r="BIE565" i="9"/>
  <c r="BIF565" i="9"/>
  <c r="BIG565" i="9"/>
  <c r="BIH565" i="9"/>
  <c r="BII565" i="9"/>
  <c r="BIJ565" i="9"/>
  <c r="BIK565" i="9"/>
  <c r="BIL565" i="9"/>
  <c r="BIM565" i="9"/>
  <c r="BIN565" i="9"/>
  <c r="BIO565" i="9"/>
  <c r="BIP565" i="9"/>
  <c r="BIQ565" i="9"/>
  <c r="BIR565" i="9"/>
  <c r="BIS565" i="9"/>
  <c r="BIT565" i="9"/>
  <c r="BIU565" i="9"/>
  <c r="BIV565" i="9"/>
  <c r="AUG566" i="9"/>
  <c r="AUH566" i="9"/>
  <c r="AUI566" i="9"/>
  <c r="AUJ566" i="9"/>
  <c r="AUK566" i="9"/>
  <c r="AUL566" i="9"/>
  <c r="AUM566" i="9"/>
  <c r="AUN566" i="9"/>
  <c r="AUO566" i="9"/>
  <c r="AUP566" i="9"/>
  <c r="AUQ566" i="9"/>
  <c r="AUR566" i="9"/>
  <c r="AUS566" i="9"/>
  <c r="AUT566" i="9"/>
  <c r="AUU566" i="9"/>
  <c r="AUV566" i="9"/>
  <c r="AUW566" i="9"/>
  <c r="AUX566" i="9"/>
  <c r="AUY566" i="9"/>
  <c r="AUZ566" i="9"/>
  <c r="AVA566" i="9"/>
  <c r="AVB566" i="9"/>
  <c r="AVC566" i="9"/>
  <c r="AVD566" i="9"/>
  <c r="AVE566" i="9"/>
  <c r="AVF566" i="9"/>
  <c r="AVG566" i="9"/>
  <c r="AVH566" i="9"/>
  <c r="AVI566" i="9"/>
  <c r="AVJ566" i="9"/>
  <c r="AVK566" i="9"/>
  <c r="AVL566" i="9"/>
  <c r="AVM566" i="9"/>
  <c r="AVN566" i="9"/>
  <c r="AVO566" i="9"/>
  <c r="AVP566" i="9"/>
  <c r="AVQ566" i="9"/>
  <c r="AVR566" i="9"/>
  <c r="AVS566" i="9"/>
  <c r="AVT566" i="9"/>
  <c r="AVU566" i="9"/>
  <c r="AVV566" i="9"/>
  <c r="AVW566" i="9"/>
  <c r="AVX566" i="9"/>
  <c r="AVY566" i="9"/>
  <c r="AVZ566" i="9"/>
  <c r="AWA566" i="9"/>
  <c r="AWB566" i="9"/>
  <c r="AWC566" i="9"/>
  <c r="AWD566" i="9"/>
  <c r="AWE566" i="9"/>
  <c r="AWF566" i="9"/>
  <c r="AWG566" i="9"/>
  <c r="AWH566" i="9"/>
  <c r="AWI566" i="9"/>
  <c r="AWJ566" i="9"/>
  <c r="AWK566" i="9"/>
  <c r="AWL566" i="9"/>
  <c r="AWM566" i="9"/>
  <c r="AWN566" i="9"/>
  <c r="AWO566" i="9"/>
  <c r="AWP566" i="9"/>
  <c r="AWQ566" i="9"/>
  <c r="AWR566" i="9"/>
  <c r="AWS566" i="9"/>
  <c r="AWT566" i="9"/>
  <c r="AWU566" i="9"/>
  <c r="AWV566" i="9"/>
  <c r="AWW566" i="9"/>
  <c r="AWX566" i="9"/>
  <c r="AWY566" i="9"/>
  <c r="AWZ566" i="9"/>
  <c r="AXA566" i="9"/>
  <c r="AXB566" i="9"/>
  <c r="AXC566" i="9"/>
  <c r="AXD566" i="9"/>
  <c r="AXE566" i="9"/>
  <c r="AXF566" i="9"/>
  <c r="AXG566" i="9"/>
  <c r="AXH566" i="9"/>
  <c r="AXI566" i="9"/>
  <c r="AXJ566" i="9"/>
  <c r="AXK566" i="9"/>
  <c r="AXL566" i="9"/>
  <c r="AXM566" i="9"/>
  <c r="AXN566" i="9"/>
  <c r="AXO566" i="9"/>
  <c r="AXP566" i="9"/>
  <c r="AXQ566" i="9"/>
  <c r="AXR566" i="9"/>
  <c r="AXS566" i="9"/>
  <c r="AXT566" i="9"/>
  <c r="AXU566" i="9"/>
  <c r="AXV566" i="9"/>
  <c r="AXW566" i="9"/>
  <c r="AXX566" i="9"/>
  <c r="AXY566" i="9"/>
  <c r="AXZ566" i="9"/>
  <c r="AYA566" i="9"/>
  <c r="AYB566" i="9"/>
  <c r="AYC566" i="9"/>
  <c r="AYD566" i="9"/>
  <c r="AYE566" i="9"/>
  <c r="AYF566" i="9"/>
  <c r="AYG566" i="9"/>
  <c r="AYH566" i="9"/>
  <c r="AYI566" i="9"/>
  <c r="AYJ566" i="9"/>
  <c r="AYK566" i="9"/>
  <c r="AYL566" i="9"/>
  <c r="AYM566" i="9"/>
  <c r="AYN566" i="9"/>
  <c r="AYO566" i="9"/>
  <c r="AYP566" i="9"/>
  <c r="AYQ566" i="9"/>
  <c r="AYR566" i="9"/>
  <c r="AYS566" i="9"/>
  <c r="AYT566" i="9"/>
  <c r="AYU566" i="9"/>
  <c r="AYV566" i="9"/>
  <c r="AYW566" i="9"/>
  <c r="AYX566" i="9"/>
  <c r="AYY566" i="9"/>
  <c r="AYZ566" i="9"/>
  <c r="AZA566" i="9"/>
  <c r="AZB566" i="9"/>
  <c r="AZC566" i="9"/>
  <c r="AZD566" i="9"/>
  <c r="AZE566" i="9"/>
  <c r="AZF566" i="9"/>
  <c r="AZG566" i="9"/>
  <c r="AZH566" i="9"/>
  <c r="AZI566" i="9"/>
  <c r="AZJ566" i="9"/>
  <c r="AZK566" i="9"/>
  <c r="AZL566" i="9"/>
  <c r="AZM566" i="9"/>
  <c r="AZN566" i="9"/>
  <c r="AZO566" i="9"/>
  <c r="AZP566" i="9"/>
  <c r="AZQ566" i="9"/>
  <c r="AZR566" i="9"/>
  <c r="AZS566" i="9"/>
  <c r="AZT566" i="9"/>
  <c r="AZU566" i="9"/>
  <c r="AZV566" i="9"/>
  <c r="AZW566" i="9"/>
  <c r="AZX566" i="9"/>
  <c r="AZY566" i="9"/>
  <c r="AZZ566" i="9"/>
  <c r="BAA566" i="9"/>
  <c r="BAB566" i="9"/>
  <c r="BAC566" i="9"/>
  <c r="BAD566" i="9"/>
  <c r="BAE566" i="9"/>
  <c r="BAF566" i="9"/>
  <c r="BAG566" i="9"/>
  <c r="BAH566" i="9"/>
  <c r="BAI566" i="9"/>
  <c r="BAJ566" i="9"/>
  <c r="BAK566" i="9"/>
  <c r="BAL566" i="9"/>
  <c r="BAM566" i="9"/>
  <c r="BAN566" i="9"/>
  <c r="BAO566" i="9"/>
  <c r="BAP566" i="9"/>
  <c r="BAQ566" i="9"/>
  <c r="BAR566" i="9"/>
  <c r="BAS566" i="9"/>
  <c r="BAT566" i="9"/>
  <c r="BAU566" i="9"/>
  <c r="BAV566" i="9"/>
  <c r="BAW566" i="9"/>
  <c r="BAX566" i="9"/>
  <c r="BAY566" i="9"/>
  <c r="BAZ566" i="9"/>
  <c r="BBA566" i="9"/>
  <c r="BBB566" i="9"/>
  <c r="BBC566" i="9"/>
  <c r="BBD566" i="9"/>
  <c r="BBE566" i="9"/>
  <c r="BBF566" i="9"/>
  <c r="BBG566" i="9"/>
  <c r="BBH566" i="9"/>
  <c r="BBI566" i="9"/>
  <c r="BBJ566" i="9"/>
  <c r="BBK566" i="9"/>
  <c r="BBL566" i="9"/>
  <c r="BBM566" i="9"/>
  <c r="BBN566" i="9"/>
  <c r="BBO566" i="9"/>
  <c r="BBP566" i="9"/>
  <c r="BBQ566" i="9"/>
  <c r="BBR566" i="9"/>
  <c r="BBS566" i="9"/>
  <c r="BBT566" i="9"/>
  <c r="BBU566" i="9"/>
  <c r="BBV566" i="9"/>
  <c r="BBW566" i="9"/>
  <c r="BBX566" i="9"/>
  <c r="BBY566" i="9"/>
  <c r="BBZ566" i="9"/>
  <c r="BCA566" i="9"/>
  <c r="BCB566" i="9"/>
  <c r="BCC566" i="9"/>
  <c r="BCD566" i="9"/>
  <c r="BCE566" i="9"/>
  <c r="BCF566" i="9"/>
  <c r="BCG566" i="9"/>
  <c r="BCH566" i="9"/>
  <c r="BCI566" i="9"/>
  <c r="BCJ566" i="9"/>
  <c r="BCK566" i="9"/>
  <c r="BCL566" i="9"/>
  <c r="BCM566" i="9"/>
  <c r="BCN566" i="9"/>
  <c r="BCO566" i="9"/>
  <c r="BCP566" i="9"/>
  <c r="BCQ566" i="9"/>
  <c r="BCR566" i="9"/>
  <c r="BCS566" i="9"/>
  <c r="BCT566" i="9"/>
  <c r="BCU566" i="9"/>
  <c r="BCV566" i="9"/>
  <c r="BCW566" i="9"/>
  <c r="BCX566" i="9"/>
  <c r="BCY566" i="9"/>
  <c r="BCZ566" i="9"/>
  <c r="BDA566" i="9"/>
  <c r="BDB566" i="9"/>
  <c r="BDC566" i="9"/>
  <c r="BDD566" i="9"/>
  <c r="BDE566" i="9"/>
  <c r="BDF566" i="9"/>
  <c r="BDG566" i="9"/>
  <c r="BDH566" i="9"/>
  <c r="BDI566" i="9"/>
  <c r="BDJ566" i="9"/>
  <c r="BDK566" i="9"/>
  <c r="BDL566" i="9"/>
  <c r="BDM566" i="9"/>
  <c r="BDN566" i="9"/>
  <c r="BDO566" i="9"/>
  <c r="BDP566" i="9"/>
  <c r="BDQ566" i="9"/>
  <c r="BDR566" i="9"/>
  <c r="BDS566" i="9"/>
  <c r="BDT566" i="9"/>
  <c r="BDU566" i="9"/>
  <c r="BDV566" i="9"/>
  <c r="BDW566" i="9"/>
  <c r="BDX566" i="9"/>
  <c r="BDY566" i="9"/>
  <c r="BDZ566" i="9"/>
  <c r="BEA566" i="9"/>
  <c r="BEB566" i="9"/>
  <c r="BEC566" i="9"/>
  <c r="BED566" i="9"/>
  <c r="BEE566" i="9"/>
  <c r="BEF566" i="9"/>
  <c r="BEG566" i="9"/>
  <c r="BEH566" i="9"/>
  <c r="BEI566" i="9"/>
  <c r="BEJ566" i="9"/>
  <c r="BEK566" i="9"/>
  <c r="BEL566" i="9"/>
  <c r="BEM566" i="9"/>
  <c r="BEN566" i="9"/>
  <c r="BEO566" i="9"/>
  <c r="BEP566" i="9"/>
  <c r="BEQ566" i="9"/>
  <c r="BER566" i="9"/>
  <c r="BES566" i="9"/>
  <c r="BET566" i="9"/>
  <c r="BEU566" i="9"/>
  <c r="BEV566" i="9"/>
  <c r="BEW566" i="9"/>
  <c r="BEX566" i="9"/>
  <c r="BEY566" i="9"/>
  <c r="BEZ566" i="9"/>
  <c r="BFA566" i="9"/>
  <c r="BFB566" i="9"/>
  <c r="BFC566" i="9"/>
  <c r="BFD566" i="9"/>
  <c r="BFE566" i="9"/>
  <c r="BFF566" i="9"/>
  <c r="BFG566" i="9"/>
  <c r="BFH566" i="9"/>
  <c r="BFI566" i="9"/>
  <c r="BFJ566" i="9"/>
  <c r="BFK566" i="9"/>
  <c r="BFL566" i="9"/>
  <c r="BFM566" i="9"/>
  <c r="BFN566" i="9"/>
  <c r="BFO566" i="9"/>
  <c r="BFP566" i="9"/>
  <c r="BFQ566" i="9"/>
  <c r="BFR566" i="9"/>
  <c r="BFS566" i="9"/>
  <c r="BFT566" i="9"/>
  <c r="BFU566" i="9"/>
  <c r="BFV566" i="9"/>
  <c r="BFW566" i="9"/>
  <c r="BFX566" i="9"/>
  <c r="BFY566" i="9"/>
  <c r="BFZ566" i="9"/>
  <c r="BGA566" i="9"/>
  <c r="BGB566" i="9"/>
  <c r="BGC566" i="9"/>
  <c r="BGD566" i="9"/>
  <c r="BGE566" i="9"/>
  <c r="BGF566" i="9"/>
  <c r="BGG566" i="9"/>
  <c r="BGH566" i="9"/>
  <c r="BGI566" i="9"/>
  <c r="BGJ566" i="9"/>
  <c r="BGK566" i="9"/>
  <c r="BGL566" i="9"/>
  <c r="BGM566" i="9"/>
  <c r="BGN566" i="9"/>
  <c r="BGO566" i="9"/>
  <c r="BGP566" i="9"/>
  <c r="BGQ566" i="9"/>
  <c r="BGR566" i="9"/>
  <c r="BGS566" i="9"/>
  <c r="BGT566" i="9"/>
  <c r="BGU566" i="9"/>
  <c r="BGV566" i="9"/>
  <c r="BGW566" i="9"/>
  <c r="BGX566" i="9"/>
  <c r="BGY566" i="9"/>
  <c r="BGZ566" i="9"/>
  <c r="BHA566" i="9"/>
  <c r="BHB566" i="9"/>
  <c r="BHC566" i="9"/>
  <c r="BHD566" i="9"/>
  <c r="BHE566" i="9"/>
  <c r="BHF566" i="9"/>
  <c r="BHG566" i="9"/>
  <c r="BHH566" i="9"/>
  <c r="BHI566" i="9"/>
  <c r="BHJ566" i="9"/>
  <c r="BHK566" i="9"/>
  <c r="BHL566" i="9"/>
  <c r="BHM566" i="9"/>
  <c r="BHN566" i="9"/>
  <c r="BHO566" i="9"/>
  <c r="BHP566" i="9"/>
  <c r="BHQ566" i="9"/>
  <c r="BHR566" i="9"/>
  <c r="BHS566" i="9"/>
  <c r="BHT566" i="9"/>
  <c r="BHU566" i="9"/>
  <c r="BHV566" i="9"/>
  <c r="BHW566" i="9"/>
  <c r="BHX566" i="9"/>
  <c r="BHY566" i="9"/>
  <c r="BHZ566" i="9"/>
  <c r="BIA566" i="9"/>
  <c r="BIB566" i="9"/>
  <c r="BIC566" i="9"/>
  <c r="BID566" i="9"/>
  <c r="BIE566" i="9"/>
  <c r="BIF566" i="9"/>
  <c r="BIG566" i="9"/>
  <c r="BIH566" i="9"/>
  <c r="BII566" i="9"/>
  <c r="BIJ566" i="9"/>
  <c r="BIK566" i="9"/>
  <c r="BIL566" i="9"/>
  <c r="BIM566" i="9"/>
  <c r="BIN566" i="9"/>
  <c r="BIO566" i="9"/>
  <c r="BIP566" i="9"/>
  <c r="BIQ566" i="9"/>
  <c r="BIR566" i="9"/>
  <c r="BIS566" i="9"/>
  <c r="BIT566" i="9"/>
  <c r="BIU566" i="9"/>
  <c r="BIV566" i="9"/>
  <c r="AUG567" i="9"/>
  <c r="AUH567" i="9"/>
  <c r="AUI567" i="9"/>
  <c r="AUJ567" i="9"/>
  <c r="AUK567" i="9"/>
  <c r="AUL567" i="9"/>
  <c r="AUM567" i="9"/>
  <c r="AUN567" i="9"/>
  <c r="AUO567" i="9"/>
  <c r="AUP567" i="9"/>
  <c r="AUQ567" i="9"/>
  <c r="AUR567" i="9"/>
  <c r="AUS567" i="9"/>
  <c r="AUT567" i="9"/>
  <c r="AUU567" i="9"/>
  <c r="AUV567" i="9"/>
  <c r="AUW567" i="9"/>
  <c r="AUX567" i="9"/>
  <c r="AUY567" i="9"/>
  <c r="AUZ567" i="9"/>
  <c r="AVA567" i="9"/>
  <c r="AVB567" i="9"/>
  <c r="AVC567" i="9"/>
  <c r="AVD567" i="9"/>
  <c r="AVE567" i="9"/>
  <c r="AVF567" i="9"/>
  <c r="AVG567" i="9"/>
  <c r="AVH567" i="9"/>
  <c r="AVI567" i="9"/>
  <c r="AVJ567" i="9"/>
  <c r="AVK567" i="9"/>
  <c r="AVL567" i="9"/>
  <c r="AVM567" i="9"/>
  <c r="AVN567" i="9"/>
  <c r="AVO567" i="9"/>
  <c r="AVP567" i="9"/>
  <c r="AVQ567" i="9"/>
  <c r="AVR567" i="9"/>
  <c r="AVS567" i="9"/>
  <c r="AVT567" i="9"/>
  <c r="AVU567" i="9"/>
  <c r="AVV567" i="9"/>
  <c r="AVW567" i="9"/>
  <c r="AVX567" i="9"/>
  <c r="AVY567" i="9"/>
  <c r="AVZ567" i="9"/>
  <c r="AWA567" i="9"/>
  <c r="AWB567" i="9"/>
  <c r="AWC567" i="9"/>
  <c r="AWD567" i="9"/>
  <c r="AWE567" i="9"/>
  <c r="AWF567" i="9"/>
  <c r="AWG567" i="9"/>
  <c r="AWH567" i="9"/>
  <c r="AWI567" i="9"/>
  <c r="AWJ567" i="9"/>
  <c r="AWK567" i="9"/>
  <c r="AWL567" i="9"/>
  <c r="AWM567" i="9"/>
  <c r="AWN567" i="9"/>
  <c r="AWO567" i="9"/>
  <c r="AWP567" i="9"/>
  <c r="AWQ567" i="9"/>
  <c r="AWR567" i="9"/>
  <c r="AWS567" i="9"/>
  <c r="AWT567" i="9"/>
  <c r="AWU567" i="9"/>
  <c r="AWV567" i="9"/>
  <c r="AWW567" i="9"/>
  <c r="AWX567" i="9"/>
  <c r="AWY567" i="9"/>
  <c r="AWZ567" i="9"/>
  <c r="AXA567" i="9"/>
  <c r="AXB567" i="9"/>
  <c r="AXC567" i="9"/>
  <c r="AXD567" i="9"/>
  <c r="AXE567" i="9"/>
  <c r="AXF567" i="9"/>
  <c r="AXG567" i="9"/>
  <c r="AXH567" i="9"/>
  <c r="AXI567" i="9"/>
  <c r="AXJ567" i="9"/>
  <c r="AXK567" i="9"/>
  <c r="AXL567" i="9"/>
  <c r="AXM567" i="9"/>
  <c r="AXN567" i="9"/>
  <c r="AXO567" i="9"/>
  <c r="AXP567" i="9"/>
  <c r="AXQ567" i="9"/>
  <c r="AXR567" i="9"/>
  <c r="AXS567" i="9"/>
  <c r="AXT567" i="9"/>
  <c r="AXU567" i="9"/>
  <c r="AXV567" i="9"/>
  <c r="AXW567" i="9"/>
  <c r="AXX567" i="9"/>
  <c r="AXY567" i="9"/>
  <c r="AXZ567" i="9"/>
  <c r="AYA567" i="9"/>
  <c r="AYB567" i="9"/>
  <c r="AYC567" i="9"/>
  <c r="AYD567" i="9"/>
  <c r="AYE567" i="9"/>
  <c r="AYF567" i="9"/>
  <c r="AYG567" i="9"/>
  <c r="AYH567" i="9"/>
  <c r="AYI567" i="9"/>
  <c r="AYJ567" i="9"/>
  <c r="AYK567" i="9"/>
  <c r="AYL567" i="9"/>
  <c r="AYM567" i="9"/>
  <c r="AYN567" i="9"/>
  <c r="AYO567" i="9"/>
  <c r="AYP567" i="9"/>
  <c r="AYQ567" i="9"/>
  <c r="AYR567" i="9"/>
  <c r="AYS567" i="9"/>
  <c r="AYT567" i="9"/>
  <c r="AYU567" i="9"/>
  <c r="AYV567" i="9"/>
  <c r="AYW567" i="9"/>
  <c r="AYX567" i="9"/>
  <c r="AYY567" i="9"/>
  <c r="AYZ567" i="9"/>
  <c r="AZA567" i="9"/>
  <c r="AZB567" i="9"/>
  <c r="AZC567" i="9"/>
  <c r="AZD567" i="9"/>
  <c r="AZE567" i="9"/>
  <c r="AZF567" i="9"/>
  <c r="AZG567" i="9"/>
  <c r="AZH567" i="9"/>
  <c r="AZI567" i="9"/>
  <c r="AZJ567" i="9"/>
  <c r="AZK567" i="9"/>
  <c r="AZL567" i="9"/>
  <c r="AZM567" i="9"/>
  <c r="AZN567" i="9"/>
  <c r="AZO567" i="9"/>
  <c r="AZP567" i="9"/>
  <c r="AZQ567" i="9"/>
  <c r="AZR567" i="9"/>
  <c r="AZS567" i="9"/>
  <c r="AZT567" i="9"/>
  <c r="AZU567" i="9"/>
  <c r="AZV567" i="9"/>
  <c r="AZW567" i="9"/>
  <c r="AZX567" i="9"/>
  <c r="AZY567" i="9"/>
  <c r="AZZ567" i="9"/>
  <c r="BAA567" i="9"/>
  <c r="BAB567" i="9"/>
  <c r="BAC567" i="9"/>
  <c r="BAD567" i="9"/>
  <c r="BAE567" i="9"/>
  <c r="BAF567" i="9"/>
  <c r="BAG567" i="9"/>
  <c r="BAH567" i="9"/>
  <c r="BAI567" i="9"/>
  <c r="BAJ567" i="9"/>
  <c r="BAK567" i="9"/>
  <c r="BAL567" i="9"/>
  <c r="BAM567" i="9"/>
  <c r="BAN567" i="9"/>
  <c r="BAO567" i="9"/>
  <c r="BAP567" i="9"/>
  <c r="BAQ567" i="9"/>
  <c r="BAR567" i="9"/>
  <c r="BAS567" i="9"/>
  <c r="BAT567" i="9"/>
  <c r="BAU567" i="9"/>
  <c r="BAV567" i="9"/>
  <c r="BAW567" i="9"/>
  <c r="BAX567" i="9"/>
  <c r="BAY567" i="9"/>
  <c r="BAZ567" i="9"/>
  <c r="BBA567" i="9"/>
  <c r="BBB567" i="9"/>
  <c r="BBC567" i="9"/>
  <c r="BBD567" i="9"/>
  <c r="BBE567" i="9"/>
  <c r="BBF567" i="9"/>
  <c r="BBG567" i="9"/>
  <c r="BBH567" i="9"/>
  <c r="BBI567" i="9"/>
  <c r="BBJ567" i="9"/>
  <c r="BBK567" i="9"/>
  <c r="BBL567" i="9"/>
  <c r="BBM567" i="9"/>
  <c r="BBN567" i="9"/>
  <c r="BBO567" i="9"/>
  <c r="BBP567" i="9"/>
  <c r="BBQ567" i="9"/>
  <c r="BBR567" i="9"/>
  <c r="BBS567" i="9"/>
  <c r="BBT567" i="9"/>
  <c r="BBU567" i="9"/>
  <c r="BBV567" i="9"/>
  <c r="BBW567" i="9"/>
  <c r="BBX567" i="9"/>
  <c r="BBY567" i="9"/>
  <c r="BBZ567" i="9"/>
  <c r="BCA567" i="9"/>
  <c r="BCB567" i="9"/>
  <c r="BCC567" i="9"/>
  <c r="BCD567" i="9"/>
  <c r="BCE567" i="9"/>
  <c r="BCF567" i="9"/>
  <c r="BCG567" i="9"/>
  <c r="BCH567" i="9"/>
  <c r="BCI567" i="9"/>
  <c r="BCJ567" i="9"/>
  <c r="BCK567" i="9"/>
  <c r="BCL567" i="9"/>
  <c r="BCM567" i="9"/>
  <c r="BCN567" i="9"/>
  <c r="BCO567" i="9"/>
  <c r="BCP567" i="9"/>
  <c r="BCQ567" i="9"/>
  <c r="BCR567" i="9"/>
  <c r="BCS567" i="9"/>
  <c r="BCT567" i="9"/>
  <c r="BCU567" i="9"/>
  <c r="BCV567" i="9"/>
  <c r="BCW567" i="9"/>
  <c r="BCX567" i="9"/>
  <c r="BCY567" i="9"/>
  <c r="BCZ567" i="9"/>
  <c r="BDA567" i="9"/>
  <c r="BDB567" i="9"/>
  <c r="BDC567" i="9"/>
  <c r="BDD567" i="9"/>
  <c r="BDE567" i="9"/>
  <c r="BDF567" i="9"/>
  <c r="BDG567" i="9"/>
  <c r="BDH567" i="9"/>
  <c r="BDI567" i="9"/>
  <c r="BDJ567" i="9"/>
  <c r="BDK567" i="9"/>
  <c r="BDL567" i="9"/>
  <c r="BDM567" i="9"/>
  <c r="BDN567" i="9"/>
  <c r="BDO567" i="9"/>
  <c r="BDP567" i="9"/>
  <c r="BDQ567" i="9"/>
  <c r="BDR567" i="9"/>
  <c r="BDS567" i="9"/>
  <c r="BDT567" i="9"/>
  <c r="BDU567" i="9"/>
  <c r="BDV567" i="9"/>
  <c r="BDW567" i="9"/>
  <c r="BDX567" i="9"/>
  <c r="BDY567" i="9"/>
  <c r="BDZ567" i="9"/>
  <c r="BEA567" i="9"/>
  <c r="BEB567" i="9"/>
  <c r="BEC567" i="9"/>
  <c r="BED567" i="9"/>
  <c r="BEE567" i="9"/>
  <c r="BEF567" i="9"/>
  <c r="BEG567" i="9"/>
  <c r="BEH567" i="9"/>
  <c r="BEI567" i="9"/>
  <c r="BEJ567" i="9"/>
  <c r="BEK567" i="9"/>
  <c r="BEL567" i="9"/>
  <c r="BEM567" i="9"/>
  <c r="BEN567" i="9"/>
  <c r="BEO567" i="9"/>
  <c r="BEP567" i="9"/>
  <c r="BEQ567" i="9"/>
  <c r="BER567" i="9"/>
  <c r="BES567" i="9"/>
  <c r="BET567" i="9"/>
  <c r="BEU567" i="9"/>
  <c r="BEV567" i="9"/>
  <c r="BEW567" i="9"/>
  <c r="BEX567" i="9"/>
  <c r="BEY567" i="9"/>
  <c r="BEZ567" i="9"/>
  <c r="BFA567" i="9"/>
  <c r="BFB567" i="9"/>
  <c r="BFC567" i="9"/>
  <c r="BFD567" i="9"/>
  <c r="BFE567" i="9"/>
  <c r="BFF567" i="9"/>
  <c r="BFG567" i="9"/>
  <c r="BFH567" i="9"/>
  <c r="BFI567" i="9"/>
  <c r="BFJ567" i="9"/>
  <c r="BFK567" i="9"/>
  <c r="BFL567" i="9"/>
  <c r="BFM567" i="9"/>
  <c r="BFN567" i="9"/>
  <c r="BFO567" i="9"/>
  <c r="BFP567" i="9"/>
  <c r="BFQ567" i="9"/>
  <c r="BFR567" i="9"/>
  <c r="BFS567" i="9"/>
  <c r="BFT567" i="9"/>
  <c r="BFU567" i="9"/>
  <c r="BFV567" i="9"/>
  <c r="BFW567" i="9"/>
  <c r="BFX567" i="9"/>
  <c r="BFY567" i="9"/>
  <c r="BFZ567" i="9"/>
  <c r="BGA567" i="9"/>
  <c r="BGB567" i="9"/>
  <c r="BGC567" i="9"/>
  <c r="BGD567" i="9"/>
  <c r="BGE567" i="9"/>
  <c r="BGF567" i="9"/>
  <c r="BGG567" i="9"/>
  <c r="BGH567" i="9"/>
  <c r="BGI567" i="9"/>
  <c r="BGJ567" i="9"/>
  <c r="BGK567" i="9"/>
  <c r="BGL567" i="9"/>
  <c r="BGM567" i="9"/>
  <c r="BGN567" i="9"/>
  <c r="BGO567" i="9"/>
  <c r="BGP567" i="9"/>
  <c r="BGQ567" i="9"/>
  <c r="BGR567" i="9"/>
  <c r="BGS567" i="9"/>
  <c r="BGT567" i="9"/>
  <c r="BGU567" i="9"/>
  <c r="BGV567" i="9"/>
  <c r="BGW567" i="9"/>
  <c r="BGX567" i="9"/>
  <c r="BGY567" i="9"/>
  <c r="BGZ567" i="9"/>
  <c r="BHA567" i="9"/>
  <c r="BHB567" i="9"/>
  <c r="BHC567" i="9"/>
  <c r="BHD567" i="9"/>
  <c r="BHE567" i="9"/>
  <c r="BHF567" i="9"/>
  <c r="BHG567" i="9"/>
  <c r="BHH567" i="9"/>
  <c r="BHI567" i="9"/>
  <c r="BHJ567" i="9"/>
  <c r="BHK567" i="9"/>
  <c r="BHL567" i="9"/>
  <c r="BHM567" i="9"/>
  <c r="BHN567" i="9"/>
  <c r="BHO567" i="9"/>
  <c r="BHP567" i="9"/>
  <c r="BHQ567" i="9"/>
  <c r="BHR567" i="9"/>
  <c r="BHS567" i="9"/>
  <c r="BHT567" i="9"/>
  <c r="BHU567" i="9"/>
  <c r="BHV567" i="9"/>
  <c r="BHW567" i="9"/>
  <c r="BHX567" i="9"/>
  <c r="BHY567" i="9"/>
  <c r="BHZ567" i="9"/>
  <c r="BIA567" i="9"/>
  <c r="BIB567" i="9"/>
  <c r="BIC567" i="9"/>
  <c r="BID567" i="9"/>
  <c r="BIE567" i="9"/>
  <c r="BIF567" i="9"/>
  <c r="BIG567" i="9"/>
  <c r="BIH567" i="9"/>
  <c r="BII567" i="9"/>
  <c r="BIJ567" i="9"/>
  <c r="BIK567" i="9"/>
  <c r="BIL567" i="9"/>
  <c r="BIM567" i="9"/>
  <c r="BIN567" i="9"/>
  <c r="BIO567" i="9"/>
  <c r="BIP567" i="9"/>
  <c r="BIQ567" i="9"/>
  <c r="BIR567" i="9"/>
  <c r="BIS567" i="9"/>
  <c r="BIT567" i="9"/>
  <c r="BIU567" i="9"/>
  <c r="BIV567" i="9"/>
  <c r="AUG568" i="9"/>
  <c r="AUH568" i="9"/>
  <c r="AUI568" i="9"/>
  <c r="AUJ568" i="9"/>
  <c r="AUK568" i="9"/>
  <c r="AUL568" i="9"/>
  <c r="AUM568" i="9"/>
  <c r="AUN568" i="9"/>
  <c r="AUO568" i="9"/>
  <c r="AUP568" i="9"/>
  <c r="AUQ568" i="9"/>
  <c r="AUR568" i="9"/>
  <c r="AUS568" i="9"/>
  <c r="AUT568" i="9"/>
  <c r="AUU568" i="9"/>
  <c r="AUV568" i="9"/>
  <c r="AUW568" i="9"/>
  <c r="AUX568" i="9"/>
  <c r="AUY568" i="9"/>
  <c r="AUZ568" i="9"/>
  <c r="AVA568" i="9"/>
  <c r="AVB568" i="9"/>
  <c r="AVC568" i="9"/>
  <c r="AVD568" i="9"/>
  <c r="AVE568" i="9"/>
  <c r="AVF568" i="9"/>
  <c r="AVG568" i="9"/>
  <c r="AVH568" i="9"/>
  <c r="AVI568" i="9"/>
  <c r="AVJ568" i="9"/>
  <c r="AVK568" i="9"/>
  <c r="AVL568" i="9"/>
  <c r="AVM568" i="9"/>
  <c r="AVN568" i="9"/>
  <c r="AVO568" i="9"/>
  <c r="AVP568" i="9"/>
  <c r="AVQ568" i="9"/>
  <c r="AVR568" i="9"/>
  <c r="AVS568" i="9"/>
  <c r="AVT568" i="9"/>
  <c r="AVU568" i="9"/>
  <c r="AVV568" i="9"/>
  <c r="AVW568" i="9"/>
  <c r="AVX568" i="9"/>
  <c r="AVY568" i="9"/>
  <c r="AVZ568" i="9"/>
  <c r="AWA568" i="9"/>
  <c r="AWB568" i="9"/>
  <c r="AWC568" i="9"/>
  <c r="AWD568" i="9"/>
  <c r="AWE568" i="9"/>
  <c r="AWF568" i="9"/>
  <c r="AWG568" i="9"/>
  <c r="AWH568" i="9"/>
  <c r="AWI568" i="9"/>
  <c r="AWJ568" i="9"/>
  <c r="AWK568" i="9"/>
  <c r="AWL568" i="9"/>
  <c r="AWM568" i="9"/>
  <c r="AWN568" i="9"/>
  <c r="AWO568" i="9"/>
  <c r="AWP568" i="9"/>
  <c r="AWQ568" i="9"/>
  <c r="AWR568" i="9"/>
  <c r="AWS568" i="9"/>
  <c r="AWT568" i="9"/>
  <c r="AWU568" i="9"/>
  <c r="AWV568" i="9"/>
  <c r="AWW568" i="9"/>
  <c r="AWX568" i="9"/>
  <c r="AWY568" i="9"/>
  <c r="AWZ568" i="9"/>
  <c r="AXA568" i="9"/>
  <c r="AXB568" i="9"/>
  <c r="AXC568" i="9"/>
  <c r="AXD568" i="9"/>
  <c r="AXE568" i="9"/>
  <c r="AXF568" i="9"/>
  <c r="AXG568" i="9"/>
  <c r="AXH568" i="9"/>
  <c r="AXI568" i="9"/>
  <c r="AXJ568" i="9"/>
  <c r="AXK568" i="9"/>
  <c r="AXL568" i="9"/>
  <c r="AXM568" i="9"/>
  <c r="AXN568" i="9"/>
  <c r="AXO568" i="9"/>
  <c r="AXP568" i="9"/>
  <c r="AXQ568" i="9"/>
  <c r="AXR568" i="9"/>
  <c r="AXS568" i="9"/>
  <c r="AXT568" i="9"/>
  <c r="AXU568" i="9"/>
  <c r="AXV568" i="9"/>
  <c r="AXW568" i="9"/>
  <c r="AXX568" i="9"/>
  <c r="AXY568" i="9"/>
  <c r="AXZ568" i="9"/>
  <c r="AYA568" i="9"/>
  <c r="AYB568" i="9"/>
  <c r="AYC568" i="9"/>
  <c r="AYD568" i="9"/>
  <c r="AYE568" i="9"/>
  <c r="AYF568" i="9"/>
  <c r="AYG568" i="9"/>
  <c r="AYH568" i="9"/>
  <c r="AYI568" i="9"/>
  <c r="AYJ568" i="9"/>
  <c r="AYK568" i="9"/>
  <c r="AYL568" i="9"/>
  <c r="AYM568" i="9"/>
  <c r="AYN568" i="9"/>
  <c r="AYO568" i="9"/>
  <c r="AYP568" i="9"/>
  <c r="AYQ568" i="9"/>
  <c r="AYR568" i="9"/>
  <c r="AYS568" i="9"/>
  <c r="AYT568" i="9"/>
  <c r="AYU568" i="9"/>
  <c r="AYV568" i="9"/>
  <c r="AYW568" i="9"/>
  <c r="AYX568" i="9"/>
  <c r="AYY568" i="9"/>
  <c r="AYZ568" i="9"/>
  <c r="AZA568" i="9"/>
  <c r="AZB568" i="9"/>
  <c r="AZC568" i="9"/>
  <c r="AZD568" i="9"/>
  <c r="AZE568" i="9"/>
  <c r="AZF568" i="9"/>
  <c r="AZG568" i="9"/>
  <c r="AZH568" i="9"/>
  <c r="AZI568" i="9"/>
  <c r="AZJ568" i="9"/>
  <c r="AZK568" i="9"/>
  <c r="AZL568" i="9"/>
  <c r="AZM568" i="9"/>
  <c r="AZN568" i="9"/>
  <c r="AZO568" i="9"/>
  <c r="AZP568" i="9"/>
  <c r="AZQ568" i="9"/>
  <c r="AZR568" i="9"/>
  <c r="AZS568" i="9"/>
  <c r="AZT568" i="9"/>
  <c r="AZU568" i="9"/>
  <c r="AZV568" i="9"/>
  <c r="AZW568" i="9"/>
  <c r="AZX568" i="9"/>
  <c r="AZY568" i="9"/>
  <c r="AZZ568" i="9"/>
  <c r="BAA568" i="9"/>
  <c r="BAB568" i="9"/>
  <c r="BAC568" i="9"/>
  <c r="BAD568" i="9"/>
  <c r="BAE568" i="9"/>
  <c r="BAF568" i="9"/>
  <c r="BAG568" i="9"/>
  <c r="BAH568" i="9"/>
  <c r="BAI568" i="9"/>
  <c r="BAJ568" i="9"/>
  <c r="BAK568" i="9"/>
  <c r="BAL568" i="9"/>
  <c r="BAM568" i="9"/>
  <c r="BAN568" i="9"/>
  <c r="BAO568" i="9"/>
  <c r="BAP568" i="9"/>
  <c r="BAQ568" i="9"/>
  <c r="BAR568" i="9"/>
  <c r="BAS568" i="9"/>
  <c r="BAT568" i="9"/>
  <c r="BAU568" i="9"/>
  <c r="BAV568" i="9"/>
  <c r="BAW568" i="9"/>
  <c r="BAX568" i="9"/>
  <c r="BAY568" i="9"/>
  <c r="BAZ568" i="9"/>
  <c r="BBA568" i="9"/>
  <c r="BBB568" i="9"/>
  <c r="BBC568" i="9"/>
  <c r="BBD568" i="9"/>
  <c r="BBE568" i="9"/>
  <c r="BBF568" i="9"/>
  <c r="BBG568" i="9"/>
  <c r="BBH568" i="9"/>
  <c r="BBI568" i="9"/>
  <c r="BBJ568" i="9"/>
  <c r="BBK568" i="9"/>
  <c r="BBL568" i="9"/>
  <c r="BBM568" i="9"/>
  <c r="BBN568" i="9"/>
  <c r="BBO568" i="9"/>
  <c r="BBP568" i="9"/>
  <c r="BBQ568" i="9"/>
  <c r="BBR568" i="9"/>
  <c r="BBS568" i="9"/>
  <c r="BBT568" i="9"/>
  <c r="BBU568" i="9"/>
  <c r="BBV568" i="9"/>
  <c r="BBW568" i="9"/>
  <c r="BBX568" i="9"/>
  <c r="BBY568" i="9"/>
  <c r="BBZ568" i="9"/>
  <c r="BCA568" i="9"/>
  <c r="BCB568" i="9"/>
  <c r="BCC568" i="9"/>
  <c r="BCD568" i="9"/>
  <c r="BCE568" i="9"/>
  <c r="BCF568" i="9"/>
  <c r="BCG568" i="9"/>
  <c r="BCH568" i="9"/>
  <c r="BCI568" i="9"/>
  <c r="BCJ568" i="9"/>
  <c r="BCK568" i="9"/>
  <c r="BCL568" i="9"/>
  <c r="BCM568" i="9"/>
  <c r="BCN568" i="9"/>
  <c r="BCO568" i="9"/>
  <c r="BCP568" i="9"/>
  <c r="BCQ568" i="9"/>
  <c r="BCR568" i="9"/>
  <c r="BCS568" i="9"/>
  <c r="BCT568" i="9"/>
  <c r="BCU568" i="9"/>
  <c r="BCV568" i="9"/>
  <c r="BCW568" i="9"/>
  <c r="BCX568" i="9"/>
  <c r="BCY568" i="9"/>
  <c r="BCZ568" i="9"/>
  <c r="BDA568" i="9"/>
  <c r="BDB568" i="9"/>
  <c r="BDC568" i="9"/>
  <c r="BDD568" i="9"/>
  <c r="BDE568" i="9"/>
  <c r="BDF568" i="9"/>
  <c r="BDG568" i="9"/>
  <c r="BDH568" i="9"/>
  <c r="BDI568" i="9"/>
  <c r="BDJ568" i="9"/>
  <c r="BDK568" i="9"/>
  <c r="BDL568" i="9"/>
  <c r="BDM568" i="9"/>
  <c r="BDN568" i="9"/>
  <c r="BDO568" i="9"/>
  <c r="BDP568" i="9"/>
  <c r="BDQ568" i="9"/>
  <c r="BDR568" i="9"/>
  <c r="BDS568" i="9"/>
  <c r="BDT568" i="9"/>
  <c r="BDU568" i="9"/>
  <c r="BDV568" i="9"/>
  <c r="BDW568" i="9"/>
  <c r="BDX568" i="9"/>
  <c r="BDY568" i="9"/>
  <c r="BDZ568" i="9"/>
  <c r="BEA568" i="9"/>
  <c r="BEB568" i="9"/>
  <c r="BEC568" i="9"/>
  <c r="BED568" i="9"/>
  <c r="BEE568" i="9"/>
  <c r="BEF568" i="9"/>
  <c r="BEG568" i="9"/>
  <c r="BEH568" i="9"/>
  <c r="BEI568" i="9"/>
  <c r="BEJ568" i="9"/>
  <c r="BEK568" i="9"/>
  <c r="BEL568" i="9"/>
  <c r="BEM568" i="9"/>
  <c r="BEN568" i="9"/>
  <c r="BEO568" i="9"/>
  <c r="BEP568" i="9"/>
  <c r="BEQ568" i="9"/>
  <c r="BER568" i="9"/>
  <c r="BES568" i="9"/>
  <c r="BET568" i="9"/>
  <c r="BEU568" i="9"/>
  <c r="BEV568" i="9"/>
  <c r="BEW568" i="9"/>
  <c r="BEX568" i="9"/>
  <c r="BEY568" i="9"/>
  <c r="BEZ568" i="9"/>
  <c r="BFA568" i="9"/>
  <c r="BFB568" i="9"/>
  <c r="BFC568" i="9"/>
  <c r="BFD568" i="9"/>
  <c r="BFE568" i="9"/>
  <c r="BFF568" i="9"/>
  <c r="BFG568" i="9"/>
  <c r="BFH568" i="9"/>
  <c r="BFI568" i="9"/>
  <c r="BFJ568" i="9"/>
  <c r="BFK568" i="9"/>
  <c r="BFL568" i="9"/>
  <c r="BFM568" i="9"/>
  <c r="BFN568" i="9"/>
  <c r="BFO568" i="9"/>
  <c r="BFP568" i="9"/>
  <c r="BFQ568" i="9"/>
  <c r="BFR568" i="9"/>
  <c r="BFS568" i="9"/>
  <c r="BFT568" i="9"/>
  <c r="BFU568" i="9"/>
  <c r="BFV568" i="9"/>
  <c r="BFW568" i="9"/>
  <c r="BFX568" i="9"/>
  <c r="BFY568" i="9"/>
  <c r="BFZ568" i="9"/>
  <c r="BGA568" i="9"/>
  <c r="BGB568" i="9"/>
  <c r="BGC568" i="9"/>
  <c r="BGD568" i="9"/>
  <c r="BGE568" i="9"/>
  <c r="BGF568" i="9"/>
  <c r="BGG568" i="9"/>
  <c r="BGH568" i="9"/>
  <c r="BGI568" i="9"/>
  <c r="BGJ568" i="9"/>
  <c r="BGK568" i="9"/>
  <c r="BGL568" i="9"/>
  <c r="BGM568" i="9"/>
  <c r="BGN568" i="9"/>
  <c r="BGO568" i="9"/>
  <c r="BGP568" i="9"/>
  <c r="BGQ568" i="9"/>
  <c r="BGR568" i="9"/>
  <c r="BGS568" i="9"/>
  <c r="BGT568" i="9"/>
  <c r="BGU568" i="9"/>
  <c r="BGV568" i="9"/>
  <c r="BGW568" i="9"/>
  <c r="BGX568" i="9"/>
  <c r="BGY568" i="9"/>
  <c r="BGZ568" i="9"/>
  <c r="BHA568" i="9"/>
  <c r="BHB568" i="9"/>
  <c r="BHC568" i="9"/>
  <c r="BHD568" i="9"/>
  <c r="BHE568" i="9"/>
  <c r="BHF568" i="9"/>
  <c r="BHG568" i="9"/>
  <c r="BHH568" i="9"/>
  <c r="BHI568" i="9"/>
  <c r="BHJ568" i="9"/>
  <c r="BHK568" i="9"/>
  <c r="BHL568" i="9"/>
  <c r="BHM568" i="9"/>
  <c r="BHN568" i="9"/>
  <c r="BHO568" i="9"/>
  <c r="BHP568" i="9"/>
  <c r="BHQ568" i="9"/>
  <c r="BHR568" i="9"/>
  <c r="BHS568" i="9"/>
  <c r="BHT568" i="9"/>
  <c r="BHU568" i="9"/>
  <c r="BHV568" i="9"/>
  <c r="BHW568" i="9"/>
  <c r="BHX568" i="9"/>
  <c r="BHY568" i="9"/>
  <c r="BHZ568" i="9"/>
  <c r="BIA568" i="9"/>
  <c r="BIB568" i="9"/>
  <c r="BIC568" i="9"/>
  <c r="BID568" i="9"/>
  <c r="BIE568" i="9"/>
  <c r="BIF568" i="9"/>
  <c r="BIG568" i="9"/>
  <c r="BIH568" i="9"/>
  <c r="BII568" i="9"/>
  <c r="BIJ568" i="9"/>
  <c r="BIK568" i="9"/>
  <c r="BIL568" i="9"/>
  <c r="BIM568" i="9"/>
  <c r="BIN568" i="9"/>
  <c r="BIO568" i="9"/>
  <c r="BIP568" i="9"/>
  <c r="BIQ568" i="9"/>
  <c r="BIR568" i="9"/>
  <c r="BIS568" i="9"/>
  <c r="BIT568" i="9"/>
  <c r="BIU568" i="9"/>
  <c r="BIV568" i="9"/>
  <c r="AUG569" i="9"/>
  <c r="AUH569" i="9"/>
  <c r="AUI569" i="9"/>
  <c r="AUJ569" i="9"/>
  <c r="AUK569" i="9"/>
  <c r="AUL569" i="9"/>
  <c r="AUM569" i="9"/>
  <c r="AUN569" i="9"/>
  <c r="AUO569" i="9"/>
  <c r="AUP569" i="9"/>
  <c r="AUQ569" i="9"/>
  <c r="AUR569" i="9"/>
  <c r="AUS569" i="9"/>
  <c r="AUT569" i="9"/>
  <c r="AUU569" i="9"/>
  <c r="AUV569" i="9"/>
  <c r="AUW569" i="9"/>
  <c r="AUX569" i="9"/>
  <c r="AUY569" i="9"/>
  <c r="AUZ569" i="9"/>
  <c r="AVA569" i="9"/>
  <c r="AVB569" i="9"/>
  <c r="AVC569" i="9"/>
  <c r="AVD569" i="9"/>
  <c r="AVE569" i="9"/>
  <c r="AVF569" i="9"/>
  <c r="AVG569" i="9"/>
  <c r="AVH569" i="9"/>
  <c r="AVI569" i="9"/>
  <c r="AVJ569" i="9"/>
  <c r="AVK569" i="9"/>
  <c r="AVL569" i="9"/>
  <c r="AVM569" i="9"/>
  <c r="AVN569" i="9"/>
  <c r="AVO569" i="9"/>
  <c r="AVP569" i="9"/>
  <c r="AVQ569" i="9"/>
  <c r="AVR569" i="9"/>
  <c r="AVS569" i="9"/>
  <c r="AVT569" i="9"/>
  <c r="AVU569" i="9"/>
  <c r="AVV569" i="9"/>
  <c r="AVW569" i="9"/>
  <c r="AVX569" i="9"/>
  <c r="AVY569" i="9"/>
  <c r="AVZ569" i="9"/>
  <c r="AWA569" i="9"/>
  <c r="AWB569" i="9"/>
  <c r="AWC569" i="9"/>
  <c r="AWD569" i="9"/>
  <c r="AWE569" i="9"/>
  <c r="AWF569" i="9"/>
  <c r="AWG569" i="9"/>
  <c r="AWH569" i="9"/>
  <c r="AWI569" i="9"/>
  <c r="AWJ569" i="9"/>
  <c r="AWK569" i="9"/>
  <c r="AWL569" i="9"/>
  <c r="AWM569" i="9"/>
  <c r="AWN569" i="9"/>
  <c r="AWO569" i="9"/>
  <c r="AWP569" i="9"/>
  <c r="AWQ569" i="9"/>
  <c r="AWR569" i="9"/>
  <c r="AWS569" i="9"/>
  <c r="AWT569" i="9"/>
  <c r="AWU569" i="9"/>
  <c r="AWV569" i="9"/>
  <c r="AWW569" i="9"/>
  <c r="AWX569" i="9"/>
  <c r="AWY569" i="9"/>
  <c r="AWZ569" i="9"/>
  <c r="AXA569" i="9"/>
  <c r="AXB569" i="9"/>
  <c r="AXC569" i="9"/>
  <c r="AXD569" i="9"/>
  <c r="AXE569" i="9"/>
  <c r="AXF569" i="9"/>
  <c r="AXG569" i="9"/>
  <c r="AXH569" i="9"/>
  <c r="AXI569" i="9"/>
  <c r="AXJ569" i="9"/>
  <c r="AXK569" i="9"/>
  <c r="AXL569" i="9"/>
  <c r="AXM569" i="9"/>
  <c r="AXN569" i="9"/>
  <c r="AXO569" i="9"/>
  <c r="AXP569" i="9"/>
  <c r="AXQ569" i="9"/>
  <c r="AXR569" i="9"/>
  <c r="AXS569" i="9"/>
  <c r="AXT569" i="9"/>
  <c r="AXU569" i="9"/>
  <c r="AXV569" i="9"/>
  <c r="AXW569" i="9"/>
  <c r="AXX569" i="9"/>
  <c r="AXY569" i="9"/>
  <c r="AXZ569" i="9"/>
  <c r="AYA569" i="9"/>
  <c r="AYB569" i="9"/>
  <c r="AYC569" i="9"/>
  <c r="AYD569" i="9"/>
  <c r="AYE569" i="9"/>
  <c r="AYF569" i="9"/>
  <c r="AYG569" i="9"/>
  <c r="AYH569" i="9"/>
  <c r="AYI569" i="9"/>
  <c r="AYJ569" i="9"/>
  <c r="AYK569" i="9"/>
  <c r="AYL569" i="9"/>
  <c r="AYM569" i="9"/>
  <c r="AYN569" i="9"/>
  <c r="AYO569" i="9"/>
  <c r="AYP569" i="9"/>
  <c r="AYQ569" i="9"/>
  <c r="AYR569" i="9"/>
  <c r="AYS569" i="9"/>
  <c r="AYT569" i="9"/>
  <c r="AYU569" i="9"/>
  <c r="AYV569" i="9"/>
  <c r="AYW569" i="9"/>
  <c r="AYX569" i="9"/>
  <c r="AYY569" i="9"/>
  <c r="AYZ569" i="9"/>
  <c r="AZA569" i="9"/>
  <c r="AZB569" i="9"/>
  <c r="AZC569" i="9"/>
  <c r="AZD569" i="9"/>
  <c r="AZE569" i="9"/>
  <c r="AZF569" i="9"/>
  <c r="AZG569" i="9"/>
  <c r="AZH569" i="9"/>
  <c r="AZI569" i="9"/>
  <c r="AZJ569" i="9"/>
  <c r="AZK569" i="9"/>
  <c r="AZL569" i="9"/>
  <c r="AZM569" i="9"/>
  <c r="AZN569" i="9"/>
  <c r="AZO569" i="9"/>
  <c r="AZP569" i="9"/>
  <c r="AZQ569" i="9"/>
  <c r="AZR569" i="9"/>
  <c r="AZS569" i="9"/>
  <c r="AZT569" i="9"/>
  <c r="AZU569" i="9"/>
  <c r="AZV569" i="9"/>
  <c r="AZW569" i="9"/>
  <c r="AZX569" i="9"/>
  <c r="AZY569" i="9"/>
  <c r="AZZ569" i="9"/>
  <c r="BAA569" i="9"/>
  <c r="BAB569" i="9"/>
  <c r="BAC569" i="9"/>
  <c r="BAD569" i="9"/>
  <c r="BAE569" i="9"/>
  <c r="BAF569" i="9"/>
  <c r="BAG569" i="9"/>
  <c r="BAH569" i="9"/>
  <c r="BAI569" i="9"/>
  <c r="BAJ569" i="9"/>
  <c r="BAK569" i="9"/>
  <c r="BAL569" i="9"/>
  <c r="BAM569" i="9"/>
  <c r="BAN569" i="9"/>
  <c r="BAO569" i="9"/>
  <c r="BAP569" i="9"/>
  <c r="BAQ569" i="9"/>
  <c r="BAR569" i="9"/>
  <c r="BAS569" i="9"/>
  <c r="BAT569" i="9"/>
  <c r="BAU569" i="9"/>
  <c r="BAV569" i="9"/>
  <c r="BAW569" i="9"/>
  <c r="BAX569" i="9"/>
  <c r="BAY569" i="9"/>
  <c r="BAZ569" i="9"/>
  <c r="BBA569" i="9"/>
  <c r="BBB569" i="9"/>
  <c r="BBC569" i="9"/>
  <c r="BBD569" i="9"/>
  <c r="BBE569" i="9"/>
  <c r="BBF569" i="9"/>
  <c r="BBG569" i="9"/>
  <c r="BBH569" i="9"/>
  <c r="BBI569" i="9"/>
  <c r="BBJ569" i="9"/>
  <c r="BBK569" i="9"/>
  <c r="BBL569" i="9"/>
  <c r="BBM569" i="9"/>
  <c r="BBN569" i="9"/>
  <c r="BBO569" i="9"/>
  <c r="BBP569" i="9"/>
  <c r="BBQ569" i="9"/>
  <c r="BBR569" i="9"/>
  <c r="BBS569" i="9"/>
  <c r="BBT569" i="9"/>
  <c r="BBU569" i="9"/>
  <c r="BBV569" i="9"/>
  <c r="BBW569" i="9"/>
  <c r="BBX569" i="9"/>
  <c r="BBY569" i="9"/>
  <c r="BBZ569" i="9"/>
  <c r="BCA569" i="9"/>
  <c r="BCB569" i="9"/>
  <c r="BCC569" i="9"/>
  <c r="BCD569" i="9"/>
  <c r="BCE569" i="9"/>
  <c r="BCF569" i="9"/>
  <c r="BCG569" i="9"/>
  <c r="BCH569" i="9"/>
  <c r="BCI569" i="9"/>
  <c r="BCJ569" i="9"/>
  <c r="BCK569" i="9"/>
  <c r="BCL569" i="9"/>
  <c r="BCM569" i="9"/>
  <c r="BCN569" i="9"/>
  <c r="BCO569" i="9"/>
  <c r="BCP569" i="9"/>
  <c r="BCQ569" i="9"/>
  <c r="BCR569" i="9"/>
  <c r="BCS569" i="9"/>
  <c r="BCT569" i="9"/>
  <c r="BCU569" i="9"/>
  <c r="BCV569" i="9"/>
  <c r="BCW569" i="9"/>
  <c r="BCX569" i="9"/>
  <c r="BCY569" i="9"/>
  <c r="BCZ569" i="9"/>
  <c r="BDA569" i="9"/>
  <c r="BDB569" i="9"/>
  <c r="BDC569" i="9"/>
  <c r="BDD569" i="9"/>
  <c r="BDE569" i="9"/>
  <c r="BDF569" i="9"/>
  <c r="BDG569" i="9"/>
  <c r="BDH569" i="9"/>
  <c r="BDI569" i="9"/>
  <c r="BDJ569" i="9"/>
  <c r="BDK569" i="9"/>
  <c r="BDL569" i="9"/>
  <c r="BDM569" i="9"/>
  <c r="BDN569" i="9"/>
  <c r="BDO569" i="9"/>
  <c r="BDP569" i="9"/>
  <c r="BDQ569" i="9"/>
  <c r="BDR569" i="9"/>
  <c r="BDS569" i="9"/>
  <c r="BDT569" i="9"/>
  <c r="BDU569" i="9"/>
  <c r="BDV569" i="9"/>
  <c r="BDW569" i="9"/>
  <c r="BDX569" i="9"/>
  <c r="BDY569" i="9"/>
  <c r="BDZ569" i="9"/>
  <c r="BEA569" i="9"/>
  <c r="BEB569" i="9"/>
  <c r="BEC569" i="9"/>
  <c r="BED569" i="9"/>
  <c r="BEE569" i="9"/>
  <c r="BEF569" i="9"/>
  <c r="BEG569" i="9"/>
  <c r="BEH569" i="9"/>
  <c r="BEI569" i="9"/>
  <c r="BEJ569" i="9"/>
  <c r="BEK569" i="9"/>
  <c r="BEL569" i="9"/>
  <c r="BEM569" i="9"/>
  <c r="BEN569" i="9"/>
  <c r="BEO569" i="9"/>
  <c r="BEP569" i="9"/>
  <c r="BEQ569" i="9"/>
  <c r="BER569" i="9"/>
  <c r="BES569" i="9"/>
  <c r="BET569" i="9"/>
  <c r="BEU569" i="9"/>
  <c r="BEV569" i="9"/>
  <c r="BEW569" i="9"/>
  <c r="BEX569" i="9"/>
  <c r="BEY569" i="9"/>
  <c r="BEZ569" i="9"/>
  <c r="BFA569" i="9"/>
  <c r="BFB569" i="9"/>
  <c r="BFC569" i="9"/>
  <c r="BFD569" i="9"/>
  <c r="BFE569" i="9"/>
  <c r="BFF569" i="9"/>
  <c r="BFG569" i="9"/>
  <c r="BFH569" i="9"/>
  <c r="BFI569" i="9"/>
  <c r="BFJ569" i="9"/>
  <c r="BFK569" i="9"/>
  <c r="BFL569" i="9"/>
  <c r="BFM569" i="9"/>
  <c r="BFN569" i="9"/>
  <c r="BFO569" i="9"/>
  <c r="BFP569" i="9"/>
  <c r="BFQ569" i="9"/>
  <c r="BFR569" i="9"/>
  <c r="BFS569" i="9"/>
  <c r="BFT569" i="9"/>
  <c r="BFU569" i="9"/>
  <c r="BFV569" i="9"/>
  <c r="BFW569" i="9"/>
  <c r="BFX569" i="9"/>
  <c r="BFY569" i="9"/>
  <c r="BFZ569" i="9"/>
  <c r="BGA569" i="9"/>
  <c r="BGB569" i="9"/>
  <c r="BGC569" i="9"/>
  <c r="BGD569" i="9"/>
  <c r="BGE569" i="9"/>
  <c r="BGF569" i="9"/>
  <c r="BGG569" i="9"/>
  <c r="BGH569" i="9"/>
  <c r="BGI569" i="9"/>
  <c r="BGJ569" i="9"/>
  <c r="BGK569" i="9"/>
  <c r="BGL569" i="9"/>
  <c r="BGM569" i="9"/>
  <c r="BGN569" i="9"/>
  <c r="BGO569" i="9"/>
  <c r="BGP569" i="9"/>
  <c r="BGQ569" i="9"/>
  <c r="BGR569" i="9"/>
  <c r="BGS569" i="9"/>
  <c r="BGT569" i="9"/>
  <c r="BGU569" i="9"/>
  <c r="BGV569" i="9"/>
  <c r="BGW569" i="9"/>
  <c r="BGX569" i="9"/>
  <c r="BGY569" i="9"/>
  <c r="BGZ569" i="9"/>
  <c r="BHA569" i="9"/>
  <c r="BHB569" i="9"/>
  <c r="BHC569" i="9"/>
  <c r="BHD569" i="9"/>
  <c r="BHE569" i="9"/>
  <c r="BHF569" i="9"/>
  <c r="BHG569" i="9"/>
  <c r="BHH569" i="9"/>
  <c r="BHI569" i="9"/>
  <c r="BHJ569" i="9"/>
  <c r="BHK569" i="9"/>
  <c r="BHL569" i="9"/>
  <c r="BHM569" i="9"/>
  <c r="BHN569" i="9"/>
  <c r="BHO569" i="9"/>
  <c r="BHP569" i="9"/>
  <c r="BHQ569" i="9"/>
  <c r="BHR569" i="9"/>
  <c r="BHS569" i="9"/>
  <c r="BHT569" i="9"/>
  <c r="BHU569" i="9"/>
  <c r="BHV569" i="9"/>
  <c r="BHW569" i="9"/>
  <c r="BHX569" i="9"/>
  <c r="BHY569" i="9"/>
  <c r="BHZ569" i="9"/>
  <c r="BIA569" i="9"/>
  <c r="BIB569" i="9"/>
  <c r="BIC569" i="9"/>
  <c r="BID569" i="9"/>
  <c r="BIE569" i="9"/>
  <c r="BIF569" i="9"/>
  <c r="BIG569" i="9"/>
  <c r="BIH569" i="9"/>
  <c r="BII569" i="9"/>
  <c r="BIJ569" i="9"/>
  <c r="BIK569" i="9"/>
  <c r="BIL569" i="9"/>
  <c r="BIM569" i="9"/>
  <c r="BIN569" i="9"/>
  <c r="BIO569" i="9"/>
  <c r="BIP569" i="9"/>
  <c r="BIQ569" i="9"/>
  <c r="BIR569" i="9"/>
  <c r="BIS569" i="9"/>
  <c r="BIT569" i="9"/>
  <c r="BIU569" i="9"/>
  <c r="BIV569" i="9"/>
  <c r="AUG570" i="9"/>
  <c r="AUH570" i="9"/>
  <c r="AUI570" i="9"/>
  <c r="AUJ570" i="9"/>
  <c r="AUK570" i="9"/>
  <c r="AUL570" i="9"/>
  <c r="AUM570" i="9"/>
  <c r="AUN570" i="9"/>
  <c r="AUO570" i="9"/>
  <c r="AUP570" i="9"/>
  <c r="AUQ570" i="9"/>
  <c r="AUR570" i="9"/>
  <c r="AUS570" i="9"/>
  <c r="AUT570" i="9"/>
  <c r="AUU570" i="9"/>
  <c r="AUV570" i="9"/>
  <c r="AUW570" i="9"/>
  <c r="AUX570" i="9"/>
  <c r="AUY570" i="9"/>
  <c r="AUZ570" i="9"/>
  <c r="AVA570" i="9"/>
  <c r="AVB570" i="9"/>
  <c r="AVC570" i="9"/>
  <c r="AVD570" i="9"/>
  <c r="AVE570" i="9"/>
  <c r="AVF570" i="9"/>
  <c r="AVG570" i="9"/>
  <c r="AVH570" i="9"/>
  <c r="AVI570" i="9"/>
  <c r="AVJ570" i="9"/>
  <c r="AVK570" i="9"/>
  <c r="AVL570" i="9"/>
  <c r="AVM570" i="9"/>
  <c r="AVN570" i="9"/>
  <c r="AVO570" i="9"/>
  <c r="AVP570" i="9"/>
  <c r="AVQ570" i="9"/>
  <c r="AVR570" i="9"/>
  <c r="AVS570" i="9"/>
  <c r="AVT570" i="9"/>
  <c r="AVU570" i="9"/>
  <c r="AVV570" i="9"/>
  <c r="AVW570" i="9"/>
  <c r="AVX570" i="9"/>
  <c r="AVY570" i="9"/>
  <c r="AVZ570" i="9"/>
  <c r="AWA570" i="9"/>
  <c r="AWB570" i="9"/>
  <c r="AWC570" i="9"/>
  <c r="AWD570" i="9"/>
  <c r="AWE570" i="9"/>
  <c r="AWF570" i="9"/>
  <c r="AWG570" i="9"/>
  <c r="AWH570" i="9"/>
  <c r="AWI570" i="9"/>
  <c r="AWJ570" i="9"/>
  <c r="AWK570" i="9"/>
  <c r="AWL570" i="9"/>
  <c r="AWM570" i="9"/>
  <c r="AWN570" i="9"/>
  <c r="AWO570" i="9"/>
  <c r="AWP570" i="9"/>
  <c r="AWQ570" i="9"/>
  <c r="AWR570" i="9"/>
  <c r="AWS570" i="9"/>
  <c r="AWT570" i="9"/>
  <c r="AWU570" i="9"/>
  <c r="AWV570" i="9"/>
  <c r="AWW570" i="9"/>
  <c r="AWX570" i="9"/>
  <c r="AWY570" i="9"/>
  <c r="AWZ570" i="9"/>
  <c r="AXA570" i="9"/>
  <c r="AXB570" i="9"/>
  <c r="AXC570" i="9"/>
  <c r="AXD570" i="9"/>
  <c r="AXE570" i="9"/>
  <c r="AXF570" i="9"/>
  <c r="AXG570" i="9"/>
  <c r="AXH570" i="9"/>
  <c r="AXI570" i="9"/>
  <c r="AXJ570" i="9"/>
  <c r="AXK570" i="9"/>
  <c r="AXL570" i="9"/>
  <c r="AXM570" i="9"/>
  <c r="AXN570" i="9"/>
  <c r="AXO570" i="9"/>
  <c r="AXP570" i="9"/>
  <c r="AXQ570" i="9"/>
  <c r="AXR570" i="9"/>
  <c r="AXS570" i="9"/>
  <c r="AXT570" i="9"/>
  <c r="AXU570" i="9"/>
  <c r="AXV570" i="9"/>
  <c r="AXW570" i="9"/>
  <c r="AXX570" i="9"/>
  <c r="AXY570" i="9"/>
  <c r="AXZ570" i="9"/>
  <c r="AYA570" i="9"/>
  <c r="AYB570" i="9"/>
  <c r="AYC570" i="9"/>
  <c r="AYD570" i="9"/>
  <c r="AYE570" i="9"/>
  <c r="AYF570" i="9"/>
  <c r="AYG570" i="9"/>
  <c r="AYH570" i="9"/>
  <c r="AYI570" i="9"/>
  <c r="AYJ570" i="9"/>
  <c r="AYK570" i="9"/>
  <c r="AYL570" i="9"/>
  <c r="AYM570" i="9"/>
  <c r="AYN570" i="9"/>
  <c r="AYO570" i="9"/>
  <c r="AYP570" i="9"/>
  <c r="AYQ570" i="9"/>
  <c r="AYR570" i="9"/>
  <c r="AYS570" i="9"/>
  <c r="AYT570" i="9"/>
  <c r="AYU570" i="9"/>
  <c r="AYV570" i="9"/>
  <c r="AYW570" i="9"/>
  <c r="AYX570" i="9"/>
  <c r="AYY570" i="9"/>
  <c r="AYZ570" i="9"/>
  <c r="AZA570" i="9"/>
  <c r="AZB570" i="9"/>
  <c r="AZC570" i="9"/>
  <c r="AZD570" i="9"/>
  <c r="AZE570" i="9"/>
  <c r="AZF570" i="9"/>
  <c r="AZG570" i="9"/>
  <c r="AZH570" i="9"/>
  <c r="AZI570" i="9"/>
  <c r="AZJ570" i="9"/>
  <c r="AZK570" i="9"/>
  <c r="AZL570" i="9"/>
  <c r="AZM570" i="9"/>
  <c r="AZN570" i="9"/>
  <c r="AZO570" i="9"/>
  <c r="AZP570" i="9"/>
  <c r="AZQ570" i="9"/>
  <c r="AZR570" i="9"/>
  <c r="AZS570" i="9"/>
  <c r="AZT570" i="9"/>
  <c r="AZU570" i="9"/>
  <c r="AZV570" i="9"/>
  <c r="AZW570" i="9"/>
  <c r="AZX570" i="9"/>
  <c r="AZY570" i="9"/>
  <c r="AZZ570" i="9"/>
  <c r="BAA570" i="9"/>
  <c r="BAB570" i="9"/>
  <c r="BAC570" i="9"/>
  <c r="BAD570" i="9"/>
  <c r="BAE570" i="9"/>
  <c r="BAF570" i="9"/>
  <c r="BAG570" i="9"/>
  <c r="BAH570" i="9"/>
  <c r="BAI570" i="9"/>
  <c r="BAJ570" i="9"/>
  <c r="BAK570" i="9"/>
  <c r="BAL570" i="9"/>
  <c r="BAM570" i="9"/>
  <c r="BAN570" i="9"/>
  <c r="BAO570" i="9"/>
  <c r="BAP570" i="9"/>
  <c r="BAQ570" i="9"/>
  <c r="BAR570" i="9"/>
  <c r="BAS570" i="9"/>
  <c r="BAT570" i="9"/>
  <c r="BAU570" i="9"/>
  <c r="BAV570" i="9"/>
  <c r="BAW570" i="9"/>
  <c r="BAX570" i="9"/>
  <c r="BAY570" i="9"/>
  <c r="BAZ570" i="9"/>
  <c r="BBA570" i="9"/>
  <c r="BBB570" i="9"/>
  <c r="BBC570" i="9"/>
  <c r="BBD570" i="9"/>
  <c r="BBE570" i="9"/>
  <c r="BBF570" i="9"/>
  <c r="BBG570" i="9"/>
  <c r="BBH570" i="9"/>
  <c r="BBI570" i="9"/>
  <c r="BBJ570" i="9"/>
  <c r="BBK570" i="9"/>
  <c r="BBL570" i="9"/>
  <c r="BBM570" i="9"/>
  <c r="BBN570" i="9"/>
  <c r="BBO570" i="9"/>
  <c r="BBP570" i="9"/>
  <c r="BBQ570" i="9"/>
  <c r="BBR570" i="9"/>
  <c r="BBS570" i="9"/>
  <c r="BBT570" i="9"/>
  <c r="BBU570" i="9"/>
  <c r="BBV570" i="9"/>
  <c r="BBW570" i="9"/>
  <c r="BBX570" i="9"/>
  <c r="BBY570" i="9"/>
  <c r="BBZ570" i="9"/>
  <c r="BCA570" i="9"/>
  <c r="BCB570" i="9"/>
  <c r="BCC570" i="9"/>
  <c r="BCD570" i="9"/>
  <c r="BCE570" i="9"/>
  <c r="BCF570" i="9"/>
  <c r="BCG570" i="9"/>
  <c r="BCH570" i="9"/>
  <c r="BCI570" i="9"/>
  <c r="BCJ570" i="9"/>
  <c r="BCK570" i="9"/>
  <c r="BCL570" i="9"/>
  <c r="BCM570" i="9"/>
  <c r="BCN570" i="9"/>
  <c r="BCO570" i="9"/>
  <c r="BCP570" i="9"/>
  <c r="BCQ570" i="9"/>
  <c r="BCR570" i="9"/>
  <c r="BCS570" i="9"/>
  <c r="BCT570" i="9"/>
  <c r="BCU570" i="9"/>
  <c r="BCV570" i="9"/>
  <c r="BCW570" i="9"/>
  <c r="BCX570" i="9"/>
  <c r="BCY570" i="9"/>
  <c r="BCZ570" i="9"/>
  <c r="BDA570" i="9"/>
  <c r="BDB570" i="9"/>
  <c r="BDC570" i="9"/>
  <c r="BDD570" i="9"/>
  <c r="BDE570" i="9"/>
  <c r="BDF570" i="9"/>
  <c r="BDG570" i="9"/>
  <c r="BDH570" i="9"/>
  <c r="BDI570" i="9"/>
  <c r="BDJ570" i="9"/>
  <c r="BDK570" i="9"/>
  <c r="BDL570" i="9"/>
  <c r="BDM570" i="9"/>
  <c r="BDN570" i="9"/>
  <c r="BDO570" i="9"/>
  <c r="BDP570" i="9"/>
  <c r="BDQ570" i="9"/>
  <c r="BDR570" i="9"/>
  <c r="BDS570" i="9"/>
  <c r="BDT570" i="9"/>
  <c r="BDU570" i="9"/>
  <c r="BDV570" i="9"/>
  <c r="BDW570" i="9"/>
  <c r="BDX570" i="9"/>
  <c r="BDY570" i="9"/>
  <c r="BDZ570" i="9"/>
  <c r="BEA570" i="9"/>
  <c r="BEB570" i="9"/>
  <c r="BEC570" i="9"/>
  <c r="BED570" i="9"/>
  <c r="BEE570" i="9"/>
  <c r="BEF570" i="9"/>
  <c r="BEG570" i="9"/>
  <c r="BEH570" i="9"/>
  <c r="BEI570" i="9"/>
  <c r="BEJ570" i="9"/>
  <c r="BEK570" i="9"/>
  <c r="BEL570" i="9"/>
  <c r="BEM570" i="9"/>
  <c r="BEN570" i="9"/>
  <c r="BEO570" i="9"/>
  <c r="BEP570" i="9"/>
  <c r="BEQ570" i="9"/>
  <c r="BER570" i="9"/>
  <c r="BES570" i="9"/>
  <c r="BET570" i="9"/>
  <c r="BEU570" i="9"/>
  <c r="BEV570" i="9"/>
  <c r="BEW570" i="9"/>
  <c r="BEX570" i="9"/>
  <c r="BEY570" i="9"/>
  <c r="BEZ570" i="9"/>
  <c r="BFA570" i="9"/>
  <c r="BFB570" i="9"/>
  <c r="BFC570" i="9"/>
  <c r="BFD570" i="9"/>
  <c r="BFE570" i="9"/>
  <c r="BFF570" i="9"/>
  <c r="BFG570" i="9"/>
  <c r="BFH570" i="9"/>
  <c r="BFI570" i="9"/>
  <c r="BFJ570" i="9"/>
  <c r="BFK570" i="9"/>
  <c r="BFL570" i="9"/>
  <c r="BFM570" i="9"/>
  <c r="BFN570" i="9"/>
  <c r="BFO570" i="9"/>
  <c r="BFP570" i="9"/>
  <c r="BFQ570" i="9"/>
  <c r="BFR570" i="9"/>
  <c r="BFS570" i="9"/>
  <c r="BFT570" i="9"/>
  <c r="BFU570" i="9"/>
  <c r="BFV570" i="9"/>
  <c r="BFW570" i="9"/>
  <c r="BFX570" i="9"/>
  <c r="BFY570" i="9"/>
  <c r="BFZ570" i="9"/>
  <c r="BGA570" i="9"/>
  <c r="BGB570" i="9"/>
  <c r="BGC570" i="9"/>
  <c r="BGD570" i="9"/>
  <c r="BGE570" i="9"/>
  <c r="BGF570" i="9"/>
  <c r="BGG570" i="9"/>
  <c r="BGH570" i="9"/>
  <c r="BGI570" i="9"/>
  <c r="BGJ570" i="9"/>
  <c r="BGK570" i="9"/>
  <c r="BGL570" i="9"/>
  <c r="BGM570" i="9"/>
  <c r="BGN570" i="9"/>
  <c r="BGO570" i="9"/>
  <c r="BGP570" i="9"/>
  <c r="BGQ570" i="9"/>
  <c r="BGR570" i="9"/>
  <c r="BGS570" i="9"/>
  <c r="BGT570" i="9"/>
  <c r="BGU570" i="9"/>
  <c r="BGV570" i="9"/>
  <c r="BGW570" i="9"/>
  <c r="BGX570" i="9"/>
  <c r="BGY570" i="9"/>
  <c r="BGZ570" i="9"/>
  <c r="BHA570" i="9"/>
  <c r="BHB570" i="9"/>
  <c r="BHC570" i="9"/>
  <c r="BHD570" i="9"/>
  <c r="BHE570" i="9"/>
  <c r="BHF570" i="9"/>
  <c r="BHG570" i="9"/>
  <c r="BHH570" i="9"/>
  <c r="BHI570" i="9"/>
  <c r="BHJ570" i="9"/>
  <c r="BHK570" i="9"/>
  <c r="BHL570" i="9"/>
  <c r="BHM570" i="9"/>
  <c r="BHN570" i="9"/>
  <c r="BHO570" i="9"/>
  <c r="BHP570" i="9"/>
  <c r="BHQ570" i="9"/>
  <c r="BHR570" i="9"/>
  <c r="BHS570" i="9"/>
  <c r="BHT570" i="9"/>
  <c r="BHU570" i="9"/>
  <c r="BHV570" i="9"/>
  <c r="BHW570" i="9"/>
  <c r="BHX570" i="9"/>
  <c r="BHY570" i="9"/>
  <c r="BHZ570" i="9"/>
  <c r="BIA570" i="9"/>
  <c r="BIB570" i="9"/>
  <c r="BIC570" i="9"/>
  <c r="BID570" i="9"/>
  <c r="BIE570" i="9"/>
  <c r="BIF570" i="9"/>
  <c r="BIG570" i="9"/>
  <c r="BIH570" i="9"/>
  <c r="BII570" i="9"/>
  <c r="BIJ570" i="9"/>
  <c r="BIK570" i="9"/>
  <c r="BIL570" i="9"/>
  <c r="BIM570" i="9"/>
  <c r="BIN570" i="9"/>
  <c r="BIO570" i="9"/>
  <c r="BIP570" i="9"/>
  <c r="BIQ570" i="9"/>
  <c r="BIR570" i="9"/>
  <c r="BIS570" i="9"/>
  <c r="BIT570" i="9"/>
  <c r="BIU570" i="9"/>
  <c r="BIV570" i="9"/>
  <c r="AUG571" i="9"/>
  <c r="AUH571" i="9"/>
  <c r="AUI571" i="9"/>
  <c r="AUJ571" i="9"/>
  <c r="AUK571" i="9"/>
  <c r="AUL571" i="9"/>
  <c r="AUM571" i="9"/>
  <c r="AUN571" i="9"/>
  <c r="AUO571" i="9"/>
  <c r="AUP571" i="9"/>
  <c r="AUQ571" i="9"/>
  <c r="AUR571" i="9"/>
  <c r="AUS571" i="9"/>
  <c r="AUT571" i="9"/>
  <c r="AUU571" i="9"/>
  <c r="AUV571" i="9"/>
  <c r="AUW571" i="9"/>
  <c r="AUX571" i="9"/>
  <c r="AUY571" i="9"/>
  <c r="AUZ571" i="9"/>
  <c r="AVA571" i="9"/>
  <c r="AVB571" i="9"/>
  <c r="AVC571" i="9"/>
  <c r="AVD571" i="9"/>
  <c r="AVE571" i="9"/>
  <c r="AVF571" i="9"/>
  <c r="AVG571" i="9"/>
  <c r="AVH571" i="9"/>
  <c r="AVI571" i="9"/>
  <c r="AVJ571" i="9"/>
  <c r="AVK571" i="9"/>
  <c r="AVL571" i="9"/>
  <c r="AVM571" i="9"/>
  <c r="AVN571" i="9"/>
  <c r="AVO571" i="9"/>
  <c r="AVP571" i="9"/>
  <c r="AVQ571" i="9"/>
  <c r="AVR571" i="9"/>
  <c r="AVS571" i="9"/>
  <c r="AVT571" i="9"/>
  <c r="AVU571" i="9"/>
  <c r="AVV571" i="9"/>
  <c r="AVW571" i="9"/>
  <c r="AVX571" i="9"/>
  <c r="AVY571" i="9"/>
  <c r="AVZ571" i="9"/>
  <c r="AWA571" i="9"/>
  <c r="AWB571" i="9"/>
  <c r="AWC571" i="9"/>
  <c r="AWD571" i="9"/>
  <c r="AWE571" i="9"/>
  <c r="AWF571" i="9"/>
  <c r="AWG571" i="9"/>
  <c r="AWH571" i="9"/>
  <c r="AWI571" i="9"/>
  <c r="AWJ571" i="9"/>
  <c r="AWK571" i="9"/>
  <c r="AWL571" i="9"/>
  <c r="AWM571" i="9"/>
  <c r="AWN571" i="9"/>
  <c r="AWO571" i="9"/>
  <c r="AWP571" i="9"/>
  <c r="AWQ571" i="9"/>
  <c r="AWR571" i="9"/>
  <c r="AWS571" i="9"/>
  <c r="AWT571" i="9"/>
  <c r="AWU571" i="9"/>
  <c r="AWV571" i="9"/>
  <c r="AWW571" i="9"/>
  <c r="AWX571" i="9"/>
  <c r="AWY571" i="9"/>
  <c r="AWZ571" i="9"/>
  <c r="AXA571" i="9"/>
  <c r="AXB571" i="9"/>
  <c r="AXC571" i="9"/>
  <c r="AXD571" i="9"/>
  <c r="AXE571" i="9"/>
  <c r="AXF571" i="9"/>
  <c r="AXG571" i="9"/>
  <c r="AXH571" i="9"/>
  <c r="AXI571" i="9"/>
  <c r="AXJ571" i="9"/>
  <c r="AXK571" i="9"/>
  <c r="AXL571" i="9"/>
  <c r="AXM571" i="9"/>
  <c r="AXN571" i="9"/>
  <c r="AXO571" i="9"/>
  <c r="AXP571" i="9"/>
  <c r="AXQ571" i="9"/>
  <c r="AXR571" i="9"/>
  <c r="AXS571" i="9"/>
  <c r="AXT571" i="9"/>
  <c r="AXU571" i="9"/>
  <c r="AXV571" i="9"/>
  <c r="AXW571" i="9"/>
  <c r="AXX571" i="9"/>
  <c r="AXY571" i="9"/>
  <c r="AXZ571" i="9"/>
  <c r="AYA571" i="9"/>
  <c r="AYB571" i="9"/>
  <c r="AYC571" i="9"/>
  <c r="AYD571" i="9"/>
  <c r="AYE571" i="9"/>
  <c r="AYF571" i="9"/>
  <c r="AYG571" i="9"/>
  <c r="AYH571" i="9"/>
  <c r="AYI571" i="9"/>
  <c r="AYJ571" i="9"/>
  <c r="AYK571" i="9"/>
  <c r="AYL571" i="9"/>
  <c r="AYM571" i="9"/>
  <c r="AYN571" i="9"/>
  <c r="AYO571" i="9"/>
  <c r="AYP571" i="9"/>
  <c r="AYQ571" i="9"/>
  <c r="AYR571" i="9"/>
  <c r="AYS571" i="9"/>
  <c r="AYT571" i="9"/>
  <c r="AYU571" i="9"/>
  <c r="AYV571" i="9"/>
  <c r="AYW571" i="9"/>
  <c r="AYX571" i="9"/>
  <c r="AYY571" i="9"/>
  <c r="AYZ571" i="9"/>
  <c r="AZA571" i="9"/>
  <c r="AZB571" i="9"/>
  <c r="AZC571" i="9"/>
  <c r="AZD571" i="9"/>
  <c r="AZE571" i="9"/>
  <c r="AZF571" i="9"/>
  <c r="AZG571" i="9"/>
  <c r="AZH571" i="9"/>
  <c r="AZI571" i="9"/>
  <c r="AZJ571" i="9"/>
  <c r="AZK571" i="9"/>
  <c r="AZL571" i="9"/>
  <c r="AZM571" i="9"/>
  <c r="AZN571" i="9"/>
  <c r="AZO571" i="9"/>
  <c r="AZP571" i="9"/>
  <c r="AZQ571" i="9"/>
  <c r="AZR571" i="9"/>
  <c r="AZS571" i="9"/>
  <c r="AZT571" i="9"/>
  <c r="AZU571" i="9"/>
  <c r="AZV571" i="9"/>
  <c r="AZW571" i="9"/>
  <c r="AZX571" i="9"/>
  <c r="AZY571" i="9"/>
  <c r="AZZ571" i="9"/>
  <c r="BAA571" i="9"/>
  <c r="BAB571" i="9"/>
  <c r="BAC571" i="9"/>
  <c r="BAD571" i="9"/>
  <c r="BAE571" i="9"/>
  <c r="BAF571" i="9"/>
  <c r="BAG571" i="9"/>
  <c r="BAH571" i="9"/>
  <c r="BAI571" i="9"/>
  <c r="BAJ571" i="9"/>
  <c r="BAK571" i="9"/>
  <c r="BAL571" i="9"/>
  <c r="BAM571" i="9"/>
  <c r="BAN571" i="9"/>
  <c r="BAO571" i="9"/>
  <c r="BAP571" i="9"/>
  <c r="BAQ571" i="9"/>
  <c r="BAR571" i="9"/>
  <c r="BAS571" i="9"/>
  <c r="BAT571" i="9"/>
  <c r="BAU571" i="9"/>
  <c r="BAV571" i="9"/>
  <c r="BAW571" i="9"/>
  <c r="BAX571" i="9"/>
  <c r="BAY571" i="9"/>
  <c r="BAZ571" i="9"/>
  <c r="BBA571" i="9"/>
  <c r="BBB571" i="9"/>
  <c r="BBC571" i="9"/>
  <c r="BBD571" i="9"/>
  <c r="BBE571" i="9"/>
  <c r="BBF571" i="9"/>
  <c r="BBG571" i="9"/>
  <c r="BBH571" i="9"/>
  <c r="BBI571" i="9"/>
  <c r="BBJ571" i="9"/>
  <c r="BBK571" i="9"/>
  <c r="BBL571" i="9"/>
  <c r="BBM571" i="9"/>
  <c r="BBN571" i="9"/>
  <c r="BBO571" i="9"/>
  <c r="BBP571" i="9"/>
  <c r="BBQ571" i="9"/>
  <c r="BBR571" i="9"/>
  <c r="BBS571" i="9"/>
  <c r="BBT571" i="9"/>
  <c r="BBU571" i="9"/>
  <c r="BBV571" i="9"/>
  <c r="BBW571" i="9"/>
  <c r="BBX571" i="9"/>
  <c r="BBY571" i="9"/>
  <c r="BBZ571" i="9"/>
  <c r="BCA571" i="9"/>
  <c r="BCB571" i="9"/>
  <c r="BCC571" i="9"/>
  <c r="BCD571" i="9"/>
  <c r="BCE571" i="9"/>
  <c r="BCF571" i="9"/>
  <c r="BCG571" i="9"/>
  <c r="BCH571" i="9"/>
  <c r="BCI571" i="9"/>
  <c r="BCJ571" i="9"/>
  <c r="BCK571" i="9"/>
  <c r="BCL571" i="9"/>
  <c r="BCM571" i="9"/>
  <c r="BCN571" i="9"/>
  <c r="BCO571" i="9"/>
  <c r="BCP571" i="9"/>
  <c r="BCQ571" i="9"/>
  <c r="BCR571" i="9"/>
  <c r="BCS571" i="9"/>
  <c r="BCT571" i="9"/>
  <c r="BCU571" i="9"/>
  <c r="BCV571" i="9"/>
  <c r="BCW571" i="9"/>
  <c r="BCX571" i="9"/>
  <c r="BCY571" i="9"/>
  <c r="BCZ571" i="9"/>
  <c r="BDA571" i="9"/>
  <c r="BDB571" i="9"/>
  <c r="BDC571" i="9"/>
  <c r="BDD571" i="9"/>
  <c r="BDE571" i="9"/>
  <c r="BDF571" i="9"/>
  <c r="BDG571" i="9"/>
  <c r="BDH571" i="9"/>
  <c r="BDI571" i="9"/>
  <c r="BDJ571" i="9"/>
  <c r="BDK571" i="9"/>
  <c r="BDL571" i="9"/>
  <c r="BDM571" i="9"/>
  <c r="BDN571" i="9"/>
  <c r="BDO571" i="9"/>
  <c r="BDP571" i="9"/>
  <c r="BDQ571" i="9"/>
  <c r="BDR571" i="9"/>
  <c r="BDS571" i="9"/>
  <c r="BDT571" i="9"/>
  <c r="BDU571" i="9"/>
  <c r="BDV571" i="9"/>
  <c r="BDW571" i="9"/>
  <c r="BDX571" i="9"/>
  <c r="BDY571" i="9"/>
  <c r="BDZ571" i="9"/>
  <c r="BEA571" i="9"/>
  <c r="BEB571" i="9"/>
  <c r="BEC571" i="9"/>
  <c r="BED571" i="9"/>
  <c r="BEE571" i="9"/>
  <c r="BEF571" i="9"/>
  <c r="BEG571" i="9"/>
  <c r="BEH571" i="9"/>
  <c r="BEI571" i="9"/>
  <c r="BEJ571" i="9"/>
  <c r="BEK571" i="9"/>
  <c r="BEL571" i="9"/>
  <c r="BEM571" i="9"/>
  <c r="BEN571" i="9"/>
  <c r="BEO571" i="9"/>
  <c r="BEP571" i="9"/>
  <c r="BEQ571" i="9"/>
  <c r="BER571" i="9"/>
  <c r="BES571" i="9"/>
  <c r="BET571" i="9"/>
  <c r="BEU571" i="9"/>
  <c r="BEV571" i="9"/>
  <c r="BEW571" i="9"/>
  <c r="BEX571" i="9"/>
  <c r="BEY571" i="9"/>
  <c r="BEZ571" i="9"/>
  <c r="BFA571" i="9"/>
  <c r="BFB571" i="9"/>
  <c r="BFC571" i="9"/>
  <c r="BFD571" i="9"/>
  <c r="BFE571" i="9"/>
  <c r="BFF571" i="9"/>
  <c r="BFG571" i="9"/>
  <c r="BFH571" i="9"/>
  <c r="BFI571" i="9"/>
  <c r="BFJ571" i="9"/>
  <c r="BFK571" i="9"/>
  <c r="BFL571" i="9"/>
  <c r="BFM571" i="9"/>
  <c r="BFN571" i="9"/>
  <c r="BFO571" i="9"/>
  <c r="BFP571" i="9"/>
  <c r="BFQ571" i="9"/>
  <c r="BFR571" i="9"/>
  <c r="BFS571" i="9"/>
  <c r="BFT571" i="9"/>
  <c r="BFU571" i="9"/>
  <c r="BFV571" i="9"/>
  <c r="BFW571" i="9"/>
  <c r="BFX571" i="9"/>
  <c r="BFY571" i="9"/>
  <c r="BFZ571" i="9"/>
  <c r="BGA571" i="9"/>
  <c r="BGB571" i="9"/>
  <c r="BGC571" i="9"/>
  <c r="BGD571" i="9"/>
  <c r="BGE571" i="9"/>
  <c r="BGF571" i="9"/>
  <c r="BGG571" i="9"/>
  <c r="BGH571" i="9"/>
  <c r="BGI571" i="9"/>
  <c r="BGJ571" i="9"/>
  <c r="BGK571" i="9"/>
  <c r="BGL571" i="9"/>
  <c r="BGM571" i="9"/>
  <c r="BGN571" i="9"/>
  <c r="BGO571" i="9"/>
  <c r="BGP571" i="9"/>
  <c r="BGQ571" i="9"/>
  <c r="BGR571" i="9"/>
  <c r="BGS571" i="9"/>
  <c r="BGT571" i="9"/>
  <c r="BGU571" i="9"/>
  <c r="BGV571" i="9"/>
  <c r="BGW571" i="9"/>
  <c r="BGX571" i="9"/>
  <c r="BGY571" i="9"/>
  <c r="BGZ571" i="9"/>
  <c r="BHA571" i="9"/>
  <c r="BHB571" i="9"/>
  <c r="BHC571" i="9"/>
  <c r="BHD571" i="9"/>
  <c r="BHE571" i="9"/>
  <c r="BHF571" i="9"/>
  <c r="BHG571" i="9"/>
  <c r="BHH571" i="9"/>
  <c r="BHI571" i="9"/>
  <c r="BHJ571" i="9"/>
  <c r="BHK571" i="9"/>
  <c r="BHL571" i="9"/>
  <c r="BHM571" i="9"/>
  <c r="BHN571" i="9"/>
  <c r="BHO571" i="9"/>
  <c r="BHP571" i="9"/>
  <c r="BHQ571" i="9"/>
  <c r="BHR571" i="9"/>
  <c r="BHS571" i="9"/>
  <c r="BHT571" i="9"/>
  <c r="BHU571" i="9"/>
  <c r="BHV571" i="9"/>
  <c r="BHW571" i="9"/>
  <c r="BHX571" i="9"/>
  <c r="BHY571" i="9"/>
  <c r="BHZ571" i="9"/>
  <c r="BIA571" i="9"/>
  <c r="BIB571" i="9"/>
  <c r="BIC571" i="9"/>
  <c r="BID571" i="9"/>
  <c r="BIE571" i="9"/>
  <c r="BIF571" i="9"/>
  <c r="BIG571" i="9"/>
  <c r="BIH571" i="9"/>
  <c r="BII571" i="9"/>
  <c r="BIJ571" i="9"/>
  <c r="BIK571" i="9"/>
  <c r="BIL571" i="9"/>
  <c r="BIM571" i="9"/>
  <c r="BIN571" i="9"/>
  <c r="BIO571" i="9"/>
  <c r="BIP571" i="9"/>
  <c r="BIQ571" i="9"/>
  <c r="BIR571" i="9"/>
  <c r="BIS571" i="9"/>
  <c r="BIT571" i="9"/>
  <c r="BIU571" i="9"/>
  <c r="BIV571" i="9"/>
  <c r="AUG572" i="9"/>
  <c r="AUH572" i="9"/>
  <c r="AUI572" i="9"/>
  <c r="AUJ572" i="9"/>
  <c r="AUK572" i="9"/>
  <c r="AUL572" i="9"/>
  <c r="AUM572" i="9"/>
  <c r="AUN572" i="9"/>
  <c r="AUO572" i="9"/>
  <c r="AUP572" i="9"/>
  <c r="AUQ572" i="9"/>
  <c r="AUR572" i="9"/>
  <c r="AUS572" i="9"/>
  <c r="AUT572" i="9"/>
  <c r="AUU572" i="9"/>
  <c r="AUV572" i="9"/>
  <c r="AUW572" i="9"/>
  <c r="AUX572" i="9"/>
  <c r="AUY572" i="9"/>
  <c r="AUZ572" i="9"/>
  <c r="AVA572" i="9"/>
  <c r="AVB572" i="9"/>
  <c r="AVC572" i="9"/>
  <c r="AVD572" i="9"/>
  <c r="AVE572" i="9"/>
  <c r="AVF572" i="9"/>
  <c r="AVG572" i="9"/>
  <c r="AVH572" i="9"/>
  <c r="AVI572" i="9"/>
  <c r="AVJ572" i="9"/>
  <c r="AVK572" i="9"/>
  <c r="AVL572" i="9"/>
  <c r="AVM572" i="9"/>
  <c r="AVN572" i="9"/>
  <c r="AVO572" i="9"/>
  <c r="AVP572" i="9"/>
  <c r="AVQ572" i="9"/>
  <c r="AVR572" i="9"/>
  <c r="AVS572" i="9"/>
  <c r="AVT572" i="9"/>
  <c r="AVU572" i="9"/>
  <c r="AVV572" i="9"/>
  <c r="AVW572" i="9"/>
  <c r="AVX572" i="9"/>
  <c r="AVY572" i="9"/>
  <c r="AVZ572" i="9"/>
  <c r="AWA572" i="9"/>
  <c r="AWB572" i="9"/>
  <c r="AWC572" i="9"/>
  <c r="AWD572" i="9"/>
  <c r="AWE572" i="9"/>
  <c r="AWF572" i="9"/>
  <c r="AWG572" i="9"/>
  <c r="AWH572" i="9"/>
  <c r="AWI572" i="9"/>
  <c r="AWJ572" i="9"/>
  <c r="AWK572" i="9"/>
  <c r="AWL572" i="9"/>
  <c r="AWM572" i="9"/>
  <c r="AWN572" i="9"/>
  <c r="AWO572" i="9"/>
  <c r="AWP572" i="9"/>
  <c r="AWQ572" i="9"/>
  <c r="AWR572" i="9"/>
  <c r="AWS572" i="9"/>
  <c r="AWT572" i="9"/>
  <c r="AWU572" i="9"/>
  <c r="AWV572" i="9"/>
  <c r="AWW572" i="9"/>
  <c r="AWX572" i="9"/>
  <c r="AWY572" i="9"/>
  <c r="AWZ572" i="9"/>
  <c r="AXA572" i="9"/>
  <c r="AXB572" i="9"/>
  <c r="AXC572" i="9"/>
  <c r="AXD572" i="9"/>
  <c r="AXE572" i="9"/>
  <c r="AXF572" i="9"/>
  <c r="AXG572" i="9"/>
  <c r="AXH572" i="9"/>
  <c r="AXI572" i="9"/>
  <c r="AXJ572" i="9"/>
  <c r="AXK572" i="9"/>
  <c r="AXL572" i="9"/>
  <c r="AXM572" i="9"/>
  <c r="AXN572" i="9"/>
  <c r="AXO572" i="9"/>
  <c r="AXP572" i="9"/>
  <c r="AXQ572" i="9"/>
  <c r="AXR572" i="9"/>
  <c r="AXS572" i="9"/>
  <c r="AXT572" i="9"/>
  <c r="AXU572" i="9"/>
  <c r="AXV572" i="9"/>
  <c r="AXW572" i="9"/>
  <c r="AXX572" i="9"/>
  <c r="AXY572" i="9"/>
  <c r="AXZ572" i="9"/>
  <c r="AYA572" i="9"/>
  <c r="AYB572" i="9"/>
  <c r="AYC572" i="9"/>
  <c r="AYD572" i="9"/>
  <c r="AYE572" i="9"/>
  <c r="AYF572" i="9"/>
  <c r="AYG572" i="9"/>
  <c r="AYH572" i="9"/>
  <c r="AYI572" i="9"/>
  <c r="AYJ572" i="9"/>
  <c r="AYK572" i="9"/>
  <c r="AYL572" i="9"/>
  <c r="AYM572" i="9"/>
  <c r="AYN572" i="9"/>
  <c r="AYO572" i="9"/>
  <c r="AYP572" i="9"/>
  <c r="AYQ572" i="9"/>
  <c r="AYR572" i="9"/>
  <c r="AYS572" i="9"/>
  <c r="AYT572" i="9"/>
  <c r="AYU572" i="9"/>
  <c r="AYV572" i="9"/>
  <c r="AYW572" i="9"/>
  <c r="AYX572" i="9"/>
  <c r="AYY572" i="9"/>
  <c r="AYZ572" i="9"/>
  <c r="AZA572" i="9"/>
  <c r="AZB572" i="9"/>
  <c r="AZC572" i="9"/>
  <c r="AZD572" i="9"/>
  <c r="AZE572" i="9"/>
  <c r="AZF572" i="9"/>
  <c r="AZG572" i="9"/>
  <c r="AZH572" i="9"/>
  <c r="AZI572" i="9"/>
  <c r="AZJ572" i="9"/>
  <c r="AZK572" i="9"/>
  <c r="AZL572" i="9"/>
  <c r="AZM572" i="9"/>
  <c r="AZN572" i="9"/>
  <c r="AZO572" i="9"/>
  <c r="AZP572" i="9"/>
  <c r="AZQ572" i="9"/>
  <c r="AZR572" i="9"/>
  <c r="AZS572" i="9"/>
  <c r="AZT572" i="9"/>
  <c r="AZU572" i="9"/>
  <c r="AZV572" i="9"/>
  <c r="AZW572" i="9"/>
  <c r="AZX572" i="9"/>
  <c r="AZY572" i="9"/>
  <c r="AZZ572" i="9"/>
  <c r="BAA572" i="9"/>
  <c r="BAB572" i="9"/>
  <c r="BAC572" i="9"/>
  <c r="BAD572" i="9"/>
  <c r="BAE572" i="9"/>
  <c r="BAF572" i="9"/>
  <c r="BAG572" i="9"/>
  <c r="BAH572" i="9"/>
  <c r="BAI572" i="9"/>
  <c r="BAJ572" i="9"/>
  <c r="BAK572" i="9"/>
  <c r="BAL572" i="9"/>
  <c r="BAM572" i="9"/>
  <c r="BAN572" i="9"/>
  <c r="BAO572" i="9"/>
  <c r="BAP572" i="9"/>
  <c r="BAQ572" i="9"/>
  <c r="BAR572" i="9"/>
  <c r="BAS572" i="9"/>
  <c r="BAT572" i="9"/>
  <c r="BAU572" i="9"/>
  <c r="BAV572" i="9"/>
  <c r="BAW572" i="9"/>
  <c r="BAX572" i="9"/>
  <c r="BAY572" i="9"/>
  <c r="BAZ572" i="9"/>
  <c r="BBA572" i="9"/>
  <c r="BBB572" i="9"/>
  <c r="BBC572" i="9"/>
  <c r="BBD572" i="9"/>
  <c r="BBE572" i="9"/>
  <c r="BBF572" i="9"/>
  <c r="BBG572" i="9"/>
  <c r="BBH572" i="9"/>
  <c r="BBI572" i="9"/>
  <c r="BBJ572" i="9"/>
  <c r="BBK572" i="9"/>
  <c r="BBL572" i="9"/>
  <c r="BBM572" i="9"/>
  <c r="BBN572" i="9"/>
  <c r="BBO572" i="9"/>
  <c r="BBP572" i="9"/>
  <c r="BBQ572" i="9"/>
  <c r="BBR572" i="9"/>
  <c r="BBS572" i="9"/>
  <c r="BBT572" i="9"/>
  <c r="BBU572" i="9"/>
  <c r="BBV572" i="9"/>
  <c r="BBW572" i="9"/>
  <c r="BBX572" i="9"/>
  <c r="BBY572" i="9"/>
  <c r="BBZ572" i="9"/>
  <c r="BCA572" i="9"/>
  <c r="BCB572" i="9"/>
  <c r="BCC572" i="9"/>
  <c r="BCD572" i="9"/>
  <c r="BCE572" i="9"/>
  <c r="BCF572" i="9"/>
  <c r="BCG572" i="9"/>
  <c r="BCH572" i="9"/>
  <c r="BCI572" i="9"/>
  <c r="BCJ572" i="9"/>
  <c r="BCK572" i="9"/>
  <c r="BCL572" i="9"/>
  <c r="BCM572" i="9"/>
  <c r="BCN572" i="9"/>
  <c r="BCO572" i="9"/>
  <c r="BCP572" i="9"/>
  <c r="BCQ572" i="9"/>
  <c r="BCR572" i="9"/>
  <c r="BCS572" i="9"/>
  <c r="BCT572" i="9"/>
  <c r="BCU572" i="9"/>
  <c r="BCV572" i="9"/>
  <c r="BCW572" i="9"/>
  <c r="BCX572" i="9"/>
  <c r="BCY572" i="9"/>
  <c r="BCZ572" i="9"/>
  <c r="BDA572" i="9"/>
  <c r="BDB572" i="9"/>
  <c r="BDC572" i="9"/>
  <c r="BDD572" i="9"/>
  <c r="BDE572" i="9"/>
  <c r="BDF572" i="9"/>
  <c r="BDG572" i="9"/>
  <c r="BDH572" i="9"/>
  <c r="BDI572" i="9"/>
  <c r="BDJ572" i="9"/>
  <c r="BDK572" i="9"/>
  <c r="BDL572" i="9"/>
  <c r="BDM572" i="9"/>
  <c r="BDN572" i="9"/>
  <c r="BDO572" i="9"/>
  <c r="BDP572" i="9"/>
  <c r="BDQ572" i="9"/>
  <c r="BDR572" i="9"/>
  <c r="BDS572" i="9"/>
  <c r="BDT572" i="9"/>
  <c r="BDU572" i="9"/>
  <c r="BDV572" i="9"/>
  <c r="BDW572" i="9"/>
  <c r="BDX572" i="9"/>
  <c r="BDY572" i="9"/>
  <c r="BDZ572" i="9"/>
  <c r="BEA572" i="9"/>
  <c r="BEB572" i="9"/>
  <c r="BEC572" i="9"/>
  <c r="BED572" i="9"/>
  <c r="BEE572" i="9"/>
  <c r="BEF572" i="9"/>
  <c r="BEG572" i="9"/>
  <c r="BEH572" i="9"/>
  <c r="BEI572" i="9"/>
  <c r="BEJ572" i="9"/>
  <c r="BEK572" i="9"/>
  <c r="BEL572" i="9"/>
  <c r="BEM572" i="9"/>
  <c r="BEN572" i="9"/>
  <c r="BEO572" i="9"/>
  <c r="BEP572" i="9"/>
  <c r="BEQ572" i="9"/>
  <c r="BER572" i="9"/>
  <c r="BES572" i="9"/>
  <c r="BET572" i="9"/>
  <c r="BEU572" i="9"/>
  <c r="BEV572" i="9"/>
  <c r="BEW572" i="9"/>
  <c r="BEX572" i="9"/>
  <c r="BEY572" i="9"/>
  <c r="BEZ572" i="9"/>
  <c r="BFA572" i="9"/>
  <c r="BFB572" i="9"/>
  <c r="BFC572" i="9"/>
  <c r="BFD572" i="9"/>
  <c r="BFE572" i="9"/>
  <c r="BFF572" i="9"/>
  <c r="BFG572" i="9"/>
  <c r="BFH572" i="9"/>
  <c r="BFI572" i="9"/>
  <c r="BFJ572" i="9"/>
  <c r="BFK572" i="9"/>
  <c r="BFL572" i="9"/>
  <c r="BFM572" i="9"/>
  <c r="BFN572" i="9"/>
  <c r="BFO572" i="9"/>
  <c r="BFP572" i="9"/>
  <c r="BFQ572" i="9"/>
  <c r="BFR572" i="9"/>
  <c r="BFS572" i="9"/>
  <c r="BFT572" i="9"/>
  <c r="BFU572" i="9"/>
  <c r="BFV572" i="9"/>
  <c r="BFW572" i="9"/>
  <c r="BFX572" i="9"/>
  <c r="BFY572" i="9"/>
  <c r="BFZ572" i="9"/>
  <c r="BGA572" i="9"/>
  <c r="BGB572" i="9"/>
  <c r="BGC572" i="9"/>
  <c r="BGD572" i="9"/>
  <c r="BGE572" i="9"/>
  <c r="BGF572" i="9"/>
  <c r="BGG572" i="9"/>
  <c r="BGH572" i="9"/>
  <c r="BGI572" i="9"/>
  <c r="BGJ572" i="9"/>
  <c r="BGK572" i="9"/>
  <c r="BGL572" i="9"/>
  <c r="BGM572" i="9"/>
  <c r="BGN572" i="9"/>
  <c r="BGO572" i="9"/>
  <c r="BGP572" i="9"/>
  <c r="BGQ572" i="9"/>
  <c r="BGR572" i="9"/>
  <c r="BGS572" i="9"/>
  <c r="BGT572" i="9"/>
  <c r="BGU572" i="9"/>
  <c r="BGV572" i="9"/>
  <c r="BGW572" i="9"/>
  <c r="BGX572" i="9"/>
  <c r="BGY572" i="9"/>
  <c r="BGZ572" i="9"/>
  <c r="BHA572" i="9"/>
  <c r="BHB572" i="9"/>
  <c r="BHC572" i="9"/>
  <c r="BHD572" i="9"/>
  <c r="BHE572" i="9"/>
  <c r="BHF572" i="9"/>
  <c r="BHG572" i="9"/>
  <c r="BHH572" i="9"/>
  <c r="BHI572" i="9"/>
  <c r="BHJ572" i="9"/>
  <c r="BHK572" i="9"/>
  <c r="BHL572" i="9"/>
  <c r="BHM572" i="9"/>
  <c r="BHN572" i="9"/>
  <c r="BHO572" i="9"/>
  <c r="BHP572" i="9"/>
  <c r="BHQ572" i="9"/>
  <c r="BHR572" i="9"/>
  <c r="BHS572" i="9"/>
  <c r="BHT572" i="9"/>
  <c r="BHU572" i="9"/>
  <c r="BHV572" i="9"/>
  <c r="BHW572" i="9"/>
  <c r="BHX572" i="9"/>
  <c r="BHY572" i="9"/>
  <c r="BHZ572" i="9"/>
  <c r="BIA572" i="9"/>
  <c r="BIB572" i="9"/>
  <c r="BIC572" i="9"/>
  <c r="BID572" i="9"/>
  <c r="BIE572" i="9"/>
  <c r="BIF572" i="9"/>
  <c r="BIG572" i="9"/>
  <c r="BIH572" i="9"/>
  <c r="BII572" i="9"/>
  <c r="BIJ572" i="9"/>
  <c r="BIK572" i="9"/>
  <c r="BIL572" i="9"/>
  <c r="BIM572" i="9"/>
  <c r="BIN572" i="9"/>
  <c r="BIO572" i="9"/>
  <c r="BIP572" i="9"/>
  <c r="BIQ572" i="9"/>
  <c r="BIR572" i="9"/>
  <c r="BIS572" i="9"/>
  <c r="BIT572" i="9"/>
  <c r="BIU572" i="9"/>
  <c r="BIV572" i="9"/>
  <c r="AUG573" i="9"/>
  <c r="AUH573" i="9"/>
  <c r="AUI573" i="9"/>
  <c r="AUJ573" i="9"/>
  <c r="AUK573" i="9"/>
  <c r="AUL573" i="9"/>
  <c r="AUM573" i="9"/>
  <c r="AUN573" i="9"/>
  <c r="AUO573" i="9"/>
  <c r="AUP573" i="9"/>
  <c r="AUQ573" i="9"/>
  <c r="AUR573" i="9"/>
  <c r="AUS573" i="9"/>
  <c r="AUT573" i="9"/>
  <c r="AUU573" i="9"/>
  <c r="AUV573" i="9"/>
  <c r="AUW573" i="9"/>
  <c r="AUX573" i="9"/>
  <c r="AUY573" i="9"/>
  <c r="AUZ573" i="9"/>
  <c r="AVA573" i="9"/>
  <c r="AVB573" i="9"/>
  <c r="AVC573" i="9"/>
  <c r="AVD573" i="9"/>
  <c r="AVE573" i="9"/>
  <c r="AVF573" i="9"/>
  <c r="AVG573" i="9"/>
  <c r="AVH573" i="9"/>
  <c r="AVI573" i="9"/>
  <c r="AVJ573" i="9"/>
  <c r="AVK573" i="9"/>
  <c r="AVL573" i="9"/>
  <c r="AVM573" i="9"/>
  <c r="AVN573" i="9"/>
  <c r="AVO573" i="9"/>
  <c r="AVP573" i="9"/>
  <c r="AVQ573" i="9"/>
  <c r="AVR573" i="9"/>
  <c r="AVS573" i="9"/>
  <c r="AVT573" i="9"/>
  <c r="AVU573" i="9"/>
  <c r="AVV573" i="9"/>
  <c r="AVW573" i="9"/>
  <c r="AVX573" i="9"/>
  <c r="AVY573" i="9"/>
  <c r="AVZ573" i="9"/>
  <c r="AWA573" i="9"/>
  <c r="AWB573" i="9"/>
  <c r="AWC573" i="9"/>
  <c r="AWD573" i="9"/>
  <c r="AWE573" i="9"/>
  <c r="AWF573" i="9"/>
  <c r="AWG573" i="9"/>
  <c r="AWH573" i="9"/>
  <c r="AWI573" i="9"/>
  <c r="AWJ573" i="9"/>
  <c r="AWK573" i="9"/>
  <c r="AWL573" i="9"/>
  <c r="AWM573" i="9"/>
  <c r="AWN573" i="9"/>
  <c r="AWO573" i="9"/>
  <c r="AWP573" i="9"/>
  <c r="AWQ573" i="9"/>
  <c r="AWR573" i="9"/>
  <c r="AWS573" i="9"/>
  <c r="AWT573" i="9"/>
  <c r="AWU573" i="9"/>
  <c r="AWV573" i="9"/>
  <c r="AWW573" i="9"/>
  <c r="AWX573" i="9"/>
  <c r="AWY573" i="9"/>
  <c r="AWZ573" i="9"/>
  <c r="AXA573" i="9"/>
  <c r="AXB573" i="9"/>
  <c r="AXC573" i="9"/>
  <c r="AXD573" i="9"/>
  <c r="AXE573" i="9"/>
  <c r="AXF573" i="9"/>
  <c r="AXG573" i="9"/>
  <c r="AXH573" i="9"/>
  <c r="AXI573" i="9"/>
  <c r="AXJ573" i="9"/>
  <c r="AXK573" i="9"/>
  <c r="AXL573" i="9"/>
  <c r="AXM573" i="9"/>
  <c r="AXN573" i="9"/>
  <c r="AXO573" i="9"/>
  <c r="AXP573" i="9"/>
  <c r="AXQ573" i="9"/>
  <c r="AXR573" i="9"/>
  <c r="AXS573" i="9"/>
  <c r="AXT573" i="9"/>
  <c r="AXU573" i="9"/>
  <c r="AXV573" i="9"/>
  <c r="AXW573" i="9"/>
  <c r="AXX573" i="9"/>
  <c r="AXY573" i="9"/>
  <c r="AXZ573" i="9"/>
  <c r="AYA573" i="9"/>
  <c r="AYB573" i="9"/>
  <c r="AYC573" i="9"/>
  <c r="AYD573" i="9"/>
  <c r="AYE573" i="9"/>
  <c r="AYF573" i="9"/>
  <c r="AYG573" i="9"/>
  <c r="AYH573" i="9"/>
  <c r="AYI573" i="9"/>
  <c r="AYJ573" i="9"/>
  <c r="AYK573" i="9"/>
  <c r="AYL573" i="9"/>
  <c r="AYM573" i="9"/>
  <c r="AYN573" i="9"/>
  <c r="AYO573" i="9"/>
  <c r="AYP573" i="9"/>
  <c r="AYQ573" i="9"/>
  <c r="AYR573" i="9"/>
  <c r="AYS573" i="9"/>
  <c r="AYT573" i="9"/>
  <c r="AYU573" i="9"/>
  <c r="AYV573" i="9"/>
  <c r="AYW573" i="9"/>
  <c r="AYX573" i="9"/>
  <c r="AYY573" i="9"/>
  <c r="AYZ573" i="9"/>
  <c r="AZA573" i="9"/>
  <c r="AZB573" i="9"/>
  <c r="AZC573" i="9"/>
  <c r="AZD573" i="9"/>
  <c r="AZE573" i="9"/>
  <c r="AZF573" i="9"/>
  <c r="AZG573" i="9"/>
  <c r="AZH573" i="9"/>
  <c r="AZI573" i="9"/>
  <c r="AZJ573" i="9"/>
  <c r="AZK573" i="9"/>
  <c r="AZL573" i="9"/>
  <c r="AZM573" i="9"/>
  <c r="AZN573" i="9"/>
  <c r="AZO573" i="9"/>
  <c r="AZP573" i="9"/>
  <c r="AZQ573" i="9"/>
  <c r="AZR573" i="9"/>
  <c r="AZS573" i="9"/>
  <c r="AZT573" i="9"/>
  <c r="AZU573" i="9"/>
  <c r="AZV573" i="9"/>
  <c r="AZW573" i="9"/>
  <c r="AZX573" i="9"/>
  <c r="AZY573" i="9"/>
  <c r="AZZ573" i="9"/>
  <c r="BAA573" i="9"/>
  <c r="BAB573" i="9"/>
  <c r="BAC573" i="9"/>
  <c r="BAD573" i="9"/>
  <c r="BAE573" i="9"/>
  <c r="BAF573" i="9"/>
  <c r="BAG573" i="9"/>
  <c r="BAH573" i="9"/>
  <c r="BAI573" i="9"/>
  <c r="BAJ573" i="9"/>
  <c r="BAK573" i="9"/>
  <c r="BAL573" i="9"/>
  <c r="BAM573" i="9"/>
  <c r="BAN573" i="9"/>
  <c r="BAO573" i="9"/>
  <c r="BAP573" i="9"/>
  <c r="BAQ573" i="9"/>
  <c r="BAR573" i="9"/>
  <c r="BAS573" i="9"/>
  <c r="BAT573" i="9"/>
  <c r="BAU573" i="9"/>
  <c r="BAV573" i="9"/>
  <c r="BAW573" i="9"/>
  <c r="BAX573" i="9"/>
  <c r="BAY573" i="9"/>
  <c r="BAZ573" i="9"/>
  <c r="BBA573" i="9"/>
  <c r="BBB573" i="9"/>
  <c r="BBC573" i="9"/>
  <c r="BBD573" i="9"/>
  <c r="BBE573" i="9"/>
  <c r="BBF573" i="9"/>
  <c r="BBG573" i="9"/>
  <c r="BBH573" i="9"/>
  <c r="BBI573" i="9"/>
  <c r="BBJ573" i="9"/>
  <c r="BBK573" i="9"/>
  <c r="BBL573" i="9"/>
  <c r="BBM573" i="9"/>
  <c r="BBN573" i="9"/>
  <c r="BBO573" i="9"/>
  <c r="BBP573" i="9"/>
  <c r="BBQ573" i="9"/>
  <c r="BBR573" i="9"/>
  <c r="BBS573" i="9"/>
  <c r="BBT573" i="9"/>
  <c r="BBU573" i="9"/>
  <c r="BBV573" i="9"/>
  <c r="BBW573" i="9"/>
  <c r="BBX573" i="9"/>
  <c r="BBY573" i="9"/>
  <c r="BBZ573" i="9"/>
  <c r="BCA573" i="9"/>
  <c r="BCB573" i="9"/>
  <c r="BCC573" i="9"/>
  <c r="BCD573" i="9"/>
  <c r="BCE573" i="9"/>
  <c r="BCF573" i="9"/>
  <c r="BCG573" i="9"/>
  <c r="BCH573" i="9"/>
  <c r="BCI573" i="9"/>
  <c r="BCJ573" i="9"/>
  <c r="BCK573" i="9"/>
  <c r="BCL573" i="9"/>
  <c r="BCM573" i="9"/>
  <c r="BCN573" i="9"/>
  <c r="BCO573" i="9"/>
  <c r="BCP573" i="9"/>
  <c r="BCQ573" i="9"/>
  <c r="BCR573" i="9"/>
  <c r="BCS573" i="9"/>
  <c r="BCT573" i="9"/>
  <c r="BCU573" i="9"/>
  <c r="BCV573" i="9"/>
  <c r="BCW573" i="9"/>
  <c r="BCX573" i="9"/>
  <c r="BCY573" i="9"/>
  <c r="BCZ573" i="9"/>
  <c r="BDA573" i="9"/>
  <c r="BDB573" i="9"/>
  <c r="BDC573" i="9"/>
  <c r="BDD573" i="9"/>
  <c r="BDE573" i="9"/>
  <c r="BDF573" i="9"/>
  <c r="BDG573" i="9"/>
  <c r="BDH573" i="9"/>
  <c r="BDI573" i="9"/>
  <c r="BDJ573" i="9"/>
  <c r="BDK573" i="9"/>
  <c r="BDL573" i="9"/>
  <c r="BDM573" i="9"/>
  <c r="BDN573" i="9"/>
  <c r="BDO573" i="9"/>
  <c r="BDP573" i="9"/>
  <c r="BDQ573" i="9"/>
  <c r="BDR573" i="9"/>
  <c r="BDS573" i="9"/>
  <c r="BDT573" i="9"/>
  <c r="BDU573" i="9"/>
  <c r="BDV573" i="9"/>
  <c r="BDW573" i="9"/>
  <c r="BDX573" i="9"/>
  <c r="BDY573" i="9"/>
  <c r="BDZ573" i="9"/>
  <c r="BEA573" i="9"/>
  <c r="BEB573" i="9"/>
  <c r="BEC573" i="9"/>
  <c r="BED573" i="9"/>
  <c r="BEE573" i="9"/>
  <c r="BEF573" i="9"/>
  <c r="BEG573" i="9"/>
  <c r="BEH573" i="9"/>
  <c r="BEI573" i="9"/>
  <c r="BEJ573" i="9"/>
  <c r="BEK573" i="9"/>
  <c r="BEL573" i="9"/>
  <c r="BEM573" i="9"/>
  <c r="BEN573" i="9"/>
  <c r="BEO573" i="9"/>
  <c r="BEP573" i="9"/>
  <c r="BEQ573" i="9"/>
  <c r="BER573" i="9"/>
  <c r="BES573" i="9"/>
  <c r="BET573" i="9"/>
  <c r="BEU573" i="9"/>
  <c r="BEV573" i="9"/>
  <c r="BEW573" i="9"/>
  <c r="BEX573" i="9"/>
  <c r="BEY573" i="9"/>
  <c r="BEZ573" i="9"/>
  <c r="BFA573" i="9"/>
  <c r="BFB573" i="9"/>
  <c r="BFC573" i="9"/>
  <c r="BFD573" i="9"/>
  <c r="BFE573" i="9"/>
  <c r="BFF573" i="9"/>
  <c r="BFG573" i="9"/>
  <c r="BFH573" i="9"/>
  <c r="BFI573" i="9"/>
  <c r="BFJ573" i="9"/>
  <c r="BFK573" i="9"/>
  <c r="BFL573" i="9"/>
  <c r="BFM573" i="9"/>
  <c r="BFN573" i="9"/>
  <c r="BFO573" i="9"/>
  <c r="BFP573" i="9"/>
  <c r="BFQ573" i="9"/>
  <c r="BFR573" i="9"/>
  <c r="BFS573" i="9"/>
  <c r="BFT573" i="9"/>
  <c r="BFU573" i="9"/>
  <c r="BFV573" i="9"/>
  <c r="BFW573" i="9"/>
  <c r="BFX573" i="9"/>
  <c r="BFY573" i="9"/>
  <c r="BFZ573" i="9"/>
  <c r="BGA573" i="9"/>
  <c r="BGB573" i="9"/>
  <c r="BGC573" i="9"/>
  <c r="BGD573" i="9"/>
  <c r="BGE573" i="9"/>
  <c r="BGF573" i="9"/>
  <c r="BGG573" i="9"/>
  <c r="BGH573" i="9"/>
  <c r="BGI573" i="9"/>
  <c r="BGJ573" i="9"/>
  <c r="BGK573" i="9"/>
  <c r="BGL573" i="9"/>
  <c r="BGM573" i="9"/>
  <c r="BGN573" i="9"/>
  <c r="BGO573" i="9"/>
  <c r="BGP573" i="9"/>
  <c r="BGQ573" i="9"/>
  <c r="BGR573" i="9"/>
  <c r="BGS573" i="9"/>
  <c r="BGT573" i="9"/>
  <c r="BGU573" i="9"/>
  <c r="BGV573" i="9"/>
  <c r="BGW573" i="9"/>
  <c r="BGX573" i="9"/>
  <c r="BGY573" i="9"/>
  <c r="BGZ573" i="9"/>
  <c r="BHA573" i="9"/>
  <c r="BHB573" i="9"/>
  <c r="BHC573" i="9"/>
  <c r="BHD573" i="9"/>
  <c r="BHE573" i="9"/>
  <c r="BHF573" i="9"/>
  <c r="BHG573" i="9"/>
  <c r="BHH573" i="9"/>
  <c r="BHI573" i="9"/>
  <c r="BHJ573" i="9"/>
  <c r="BHK573" i="9"/>
  <c r="BHL573" i="9"/>
  <c r="BHM573" i="9"/>
  <c r="BHN573" i="9"/>
  <c r="BHO573" i="9"/>
  <c r="BHP573" i="9"/>
  <c r="BHQ573" i="9"/>
  <c r="BHR573" i="9"/>
  <c r="BHS573" i="9"/>
  <c r="BHT573" i="9"/>
  <c r="BHU573" i="9"/>
  <c r="BHV573" i="9"/>
  <c r="BHW573" i="9"/>
  <c r="BHX573" i="9"/>
  <c r="BHY573" i="9"/>
  <c r="BHZ573" i="9"/>
  <c r="BIA573" i="9"/>
  <c r="BIB573" i="9"/>
  <c r="BIC573" i="9"/>
  <c r="BID573" i="9"/>
  <c r="BIE573" i="9"/>
  <c r="BIF573" i="9"/>
  <c r="BIG573" i="9"/>
  <c r="BIH573" i="9"/>
  <c r="BII573" i="9"/>
  <c r="BIJ573" i="9"/>
  <c r="BIK573" i="9"/>
  <c r="BIL573" i="9"/>
  <c r="BIM573" i="9"/>
  <c r="BIN573" i="9"/>
  <c r="BIO573" i="9"/>
  <c r="BIP573" i="9"/>
  <c r="BIQ573" i="9"/>
  <c r="BIR573" i="9"/>
  <c r="BIS573" i="9"/>
  <c r="BIT573" i="9"/>
  <c r="BIU573" i="9"/>
  <c r="BIV573" i="9"/>
  <c r="AUG574" i="9"/>
  <c r="AUH574" i="9"/>
  <c r="AUI574" i="9"/>
  <c r="AUJ574" i="9"/>
  <c r="AUK574" i="9"/>
  <c r="AUL574" i="9"/>
  <c r="AUM574" i="9"/>
  <c r="AUN574" i="9"/>
  <c r="AUO574" i="9"/>
  <c r="AUP574" i="9"/>
  <c r="AUQ574" i="9"/>
  <c r="AUR574" i="9"/>
  <c r="AUS574" i="9"/>
  <c r="AUT574" i="9"/>
  <c r="AUU574" i="9"/>
  <c r="AUV574" i="9"/>
  <c r="AUW574" i="9"/>
  <c r="AUX574" i="9"/>
  <c r="AUY574" i="9"/>
  <c r="AUZ574" i="9"/>
  <c r="AVA574" i="9"/>
  <c r="AVB574" i="9"/>
  <c r="AVC574" i="9"/>
  <c r="AVD574" i="9"/>
  <c r="AVE574" i="9"/>
  <c r="AVF574" i="9"/>
  <c r="AVG574" i="9"/>
  <c r="AVH574" i="9"/>
  <c r="AVI574" i="9"/>
  <c r="AVJ574" i="9"/>
  <c r="AVK574" i="9"/>
  <c r="AVL574" i="9"/>
  <c r="AVM574" i="9"/>
  <c r="AVN574" i="9"/>
  <c r="AVO574" i="9"/>
  <c r="AVP574" i="9"/>
  <c r="AVQ574" i="9"/>
  <c r="AVR574" i="9"/>
  <c r="AVS574" i="9"/>
  <c r="AVT574" i="9"/>
  <c r="AVU574" i="9"/>
  <c r="AVV574" i="9"/>
  <c r="AVW574" i="9"/>
  <c r="AVX574" i="9"/>
  <c r="AVY574" i="9"/>
  <c r="AVZ574" i="9"/>
  <c r="AWA574" i="9"/>
  <c r="AWB574" i="9"/>
  <c r="AWC574" i="9"/>
  <c r="AWD574" i="9"/>
  <c r="AWE574" i="9"/>
  <c r="AWF574" i="9"/>
  <c r="AWG574" i="9"/>
  <c r="AWH574" i="9"/>
  <c r="AWI574" i="9"/>
  <c r="AWJ574" i="9"/>
  <c r="AWK574" i="9"/>
  <c r="AWL574" i="9"/>
  <c r="AWM574" i="9"/>
  <c r="AWN574" i="9"/>
  <c r="AWO574" i="9"/>
  <c r="AWP574" i="9"/>
  <c r="AWQ574" i="9"/>
  <c r="AWR574" i="9"/>
  <c r="AWS574" i="9"/>
  <c r="AWT574" i="9"/>
  <c r="AWU574" i="9"/>
  <c r="AWV574" i="9"/>
  <c r="AWW574" i="9"/>
  <c r="AWX574" i="9"/>
  <c r="AWY574" i="9"/>
  <c r="AWZ574" i="9"/>
  <c r="AXA574" i="9"/>
  <c r="AXB574" i="9"/>
  <c r="AXC574" i="9"/>
  <c r="AXD574" i="9"/>
  <c r="AXE574" i="9"/>
  <c r="AXF574" i="9"/>
  <c r="AXG574" i="9"/>
  <c r="AXH574" i="9"/>
  <c r="AXI574" i="9"/>
  <c r="AXJ574" i="9"/>
  <c r="AXK574" i="9"/>
  <c r="AXL574" i="9"/>
  <c r="AXM574" i="9"/>
  <c r="AXN574" i="9"/>
  <c r="AXO574" i="9"/>
  <c r="AXP574" i="9"/>
  <c r="AXQ574" i="9"/>
  <c r="AXR574" i="9"/>
  <c r="AXS574" i="9"/>
  <c r="AXT574" i="9"/>
  <c r="AXU574" i="9"/>
  <c r="AXV574" i="9"/>
  <c r="AXW574" i="9"/>
  <c r="AXX574" i="9"/>
  <c r="AXY574" i="9"/>
  <c r="AXZ574" i="9"/>
  <c r="AYA574" i="9"/>
  <c r="AYB574" i="9"/>
  <c r="AYC574" i="9"/>
  <c r="AYD574" i="9"/>
  <c r="AYE574" i="9"/>
  <c r="AYF574" i="9"/>
  <c r="AYG574" i="9"/>
  <c r="AYH574" i="9"/>
  <c r="AYI574" i="9"/>
  <c r="AYJ574" i="9"/>
  <c r="AYK574" i="9"/>
  <c r="AYL574" i="9"/>
  <c r="AYM574" i="9"/>
  <c r="AYN574" i="9"/>
  <c r="AYO574" i="9"/>
  <c r="AYP574" i="9"/>
  <c r="AYQ574" i="9"/>
  <c r="AYR574" i="9"/>
  <c r="AYS574" i="9"/>
  <c r="AYT574" i="9"/>
  <c r="AYU574" i="9"/>
  <c r="AYV574" i="9"/>
  <c r="AYW574" i="9"/>
  <c r="AYX574" i="9"/>
  <c r="AYY574" i="9"/>
  <c r="AYZ574" i="9"/>
  <c r="AZA574" i="9"/>
  <c r="AZB574" i="9"/>
  <c r="AZC574" i="9"/>
  <c r="AZD574" i="9"/>
  <c r="AZE574" i="9"/>
  <c r="AZF574" i="9"/>
  <c r="AZG574" i="9"/>
  <c r="AZH574" i="9"/>
  <c r="AZI574" i="9"/>
  <c r="AZJ574" i="9"/>
  <c r="AZK574" i="9"/>
  <c r="AZL574" i="9"/>
  <c r="AZM574" i="9"/>
  <c r="AZN574" i="9"/>
  <c r="AZO574" i="9"/>
  <c r="AZP574" i="9"/>
  <c r="AZQ574" i="9"/>
  <c r="AZR574" i="9"/>
  <c r="AZS574" i="9"/>
  <c r="AZT574" i="9"/>
  <c r="AZU574" i="9"/>
  <c r="AZV574" i="9"/>
  <c r="AZW574" i="9"/>
  <c r="AZX574" i="9"/>
  <c r="AZY574" i="9"/>
  <c r="AZZ574" i="9"/>
  <c r="BAA574" i="9"/>
  <c r="BAB574" i="9"/>
  <c r="BAC574" i="9"/>
  <c r="BAD574" i="9"/>
  <c r="BAE574" i="9"/>
  <c r="BAF574" i="9"/>
  <c r="BAG574" i="9"/>
  <c r="BAH574" i="9"/>
  <c r="BAI574" i="9"/>
  <c r="BAJ574" i="9"/>
  <c r="BAK574" i="9"/>
  <c r="BAL574" i="9"/>
  <c r="BAM574" i="9"/>
  <c r="BAN574" i="9"/>
  <c r="BAO574" i="9"/>
  <c r="BAP574" i="9"/>
  <c r="BAQ574" i="9"/>
  <c r="BAR574" i="9"/>
  <c r="BAS574" i="9"/>
  <c r="BAT574" i="9"/>
  <c r="BAU574" i="9"/>
  <c r="BAV574" i="9"/>
  <c r="BAW574" i="9"/>
  <c r="BAX574" i="9"/>
  <c r="BAY574" i="9"/>
  <c r="BAZ574" i="9"/>
  <c r="BBA574" i="9"/>
  <c r="BBB574" i="9"/>
  <c r="BBC574" i="9"/>
  <c r="BBD574" i="9"/>
  <c r="BBE574" i="9"/>
  <c r="BBF574" i="9"/>
  <c r="BBG574" i="9"/>
  <c r="BBH574" i="9"/>
  <c r="BBI574" i="9"/>
  <c r="BBJ574" i="9"/>
  <c r="BBK574" i="9"/>
  <c r="BBL574" i="9"/>
  <c r="BBM574" i="9"/>
  <c r="BBN574" i="9"/>
  <c r="BBO574" i="9"/>
  <c r="BBP574" i="9"/>
  <c r="BBQ574" i="9"/>
  <c r="BBR574" i="9"/>
  <c r="BBS574" i="9"/>
  <c r="BBT574" i="9"/>
  <c r="BBU574" i="9"/>
  <c r="BBV574" i="9"/>
  <c r="BBW574" i="9"/>
  <c r="BBX574" i="9"/>
  <c r="BBY574" i="9"/>
  <c r="BBZ574" i="9"/>
  <c r="BCA574" i="9"/>
  <c r="BCB574" i="9"/>
  <c r="BCC574" i="9"/>
  <c r="BCD574" i="9"/>
  <c r="BCE574" i="9"/>
  <c r="BCF574" i="9"/>
  <c r="BCG574" i="9"/>
  <c r="BCH574" i="9"/>
  <c r="BCI574" i="9"/>
  <c r="BCJ574" i="9"/>
  <c r="BCK574" i="9"/>
  <c r="BCL574" i="9"/>
  <c r="BCM574" i="9"/>
  <c r="BCN574" i="9"/>
  <c r="BCO574" i="9"/>
  <c r="BCP574" i="9"/>
  <c r="BCQ574" i="9"/>
  <c r="BCR574" i="9"/>
  <c r="BCS574" i="9"/>
  <c r="BCT574" i="9"/>
  <c r="BCU574" i="9"/>
  <c r="BCV574" i="9"/>
  <c r="BCW574" i="9"/>
  <c r="BCX574" i="9"/>
  <c r="BCY574" i="9"/>
  <c r="BCZ574" i="9"/>
  <c r="BDA574" i="9"/>
  <c r="BDB574" i="9"/>
  <c r="BDC574" i="9"/>
  <c r="BDD574" i="9"/>
  <c r="BDE574" i="9"/>
  <c r="BDF574" i="9"/>
  <c r="BDG574" i="9"/>
  <c r="BDH574" i="9"/>
  <c r="BDI574" i="9"/>
  <c r="BDJ574" i="9"/>
  <c r="BDK574" i="9"/>
  <c r="BDL574" i="9"/>
  <c r="BDM574" i="9"/>
  <c r="BDN574" i="9"/>
  <c r="BDO574" i="9"/>
  <c r="BDP574" i="9"/>
  <c r="BDQ574" i="9"/>
  <c r="BDR574" i="9"/>
  <c r="BDS574" i="9"/>
  <c r="BDT574" i="9"/>
  <c r="BDU574" i="9"/>
  <c r="BDV574" i="9"/>
  <c r="BDW574" i="9"/>
  <c r="BDX574" i="9"/>
  <c r="BDY574" i="9"/>
  <c r="BDZ574" i="9"/>
  <c r="BEA574" i="9"/>
  <c r="BEB574" i="9"/>
  <c r="BEC574" i="9"/>
  <c r="BED574" i="9"/>
  <c r="BEE574" i="9"/>
  <c r="BEF574" i="9"/>
  <c r="BEG574" i="9"/>
  <c r="BEH574" i="9"/>
  <c r="BEI574" i="9"/>
  <c r="BEJ574" i="9"/>
  <c r="BEK574" i="9"/>
  <c r="BEL574" i="9"/>
  <c r="BEM574" i="9"/>
  <c r="BEN574" i="9"/>
  <c r="BEO574" i="9"/>
  <c r="BEP574" i="9"/>
  <c r="BEQ574" i="9"/>
  <c r="BER574" i="9"/>
  <c r="BES574" i="9"/>
  <c r="BET574" i="9"/>
  <c r="BEU574" i="9"/>
  <c r="BEV574" i="9"/>
  <c r="BEW574" i="9"/>
  <c r="BEX574" i="9"/>
  <c r="BEY574" i="9"/>
  <c r="BEZ574" i="9"/>
  <c r="BFA574" i="9"/>
  <c r="BFB574" i="9"/>
  <c r="BFC574" i="9"/>
  <c r="BFD574" i="9"/>
  <c r="BFE574" i="9"/>
  <c r="BFF574" i="9"/>
  <c r="BFG574" i="9"/>
  <c r="BFH574" i="9"/>
  <c r="BFI574" i="9"/>
  <c r="BFJ574" i="9"/>
  <c r="BFK574" i="9"/>
  <c r="BFL574" i="9"/>
  <c r="BFM574" i="9"/>
  <c r="BFN574" i="9"/>
  <c r="BFO574" i="9"/>
  <c r="BFP574" i="9"/>
  <c r="BFQ574" i="9"/>
  <c r="BFR574" i="9"/>
  <c r="BFS574" i="9"/>
  <c r="BFT574" i="9"/>
  <c r="BFU574" i="9"/>
  <c r="BFV574" i="9"/>
  <c r="BFW574" i="9"/>
  <c r="BFX574" i="9"/>
  <c r="BFY574" i="9"/>
  <c r="BFZ574" i="9"/>
  <c r="BGA574" i="9"/>
  <c r="BGB574" i="9"/>
  <c r="BGC574" i="9"/>
  <c r="BGD574" i="9"/>
  <c r="BGE574" i="9"/>
  <c r="BGF574" i="9"/>
  <c r="BGG574" i="9"/>
  <c r="BGH574" i="9"/>
  <c r="BGI574" i="9"/>
  <c r="BGJ574" i="9"/>
  <c r="BGK574" i="9"/>
  <c r="BGL574" i="9"/>
  <c r="BGM574" i="9"/>
  <c r="BGN574" i="9"/>
  <c r="BGO574" i="9"/>
  <c r="BGP574" i="9"/>
  <c r="BGQ574" i="9"/>
  <c r="BGR574" i="9"/>
  <c r="BGS574" i="9"/>
  <c r="BGT574" i="9"/>
  <c r="BGU574" i="9"/>
  <c r="BGV574" i="9"/>
  <c r="BGW574" i="9"/>
  <c r="BGX574" i="9"/>
  <c r="BGY574" i="9"/>
  <c r="BGZ574" i="9"/>
  <c r="BHA574" i="9"/>
  <c r="BHB574" i="9"/>
  <c r="BHC574" i="9"/>
  <c r="BHD574" i="9"/>
  <c r="BHE574" i="9"/>
  <c r="BHF574" i="9"/>
  <c r="BHG574" i="9"/>
  <c r="BHH574" i="9"/>
  <c r="BHI574" i="9"/>
  <c r="BHJ574" i="9"/>
  <c r="BHK574" i="9"/>
  <c r="BHL574" i="9"/>
  <c r="BHM574" i="9"/>
  <c r="BHN574" i="9"/>
  <c r="BHO574" i="9"/>
  <c r="BHP574" i="9"/>
  <c r="BHQ574" i="9"/>
  <c r="BHR574" i="9"/>
  <c r="BHS574" i="9"/>
  <c r="BHT574" i="9"/>
  <c r="BHU574" i="9"/>
  <c r="BHV574" i="9"/>
  <c r="BHW574" i="9"/>
  <c r="BHX574" i="9"/>
  <c r="BHY574" i="9"/>
  <c r="BHZ574" i="9"/>
  <c r="BIA574" i="9"/>
  <c r="BIB574" i="9"/>
  <c r="BIC574" i="9"/>
  <c r="BID574" i="9"/>
  <c r="BIE574" i="9"/>
  <c r="BIF574" i="9"/>
  <c r="BIG574" i="9"/>
  <c r="BIH574" i="9"/>
  <c r="BII574" i="9"/>
  <c r="BIJ574" i="9"/>
  <c r="BIK574" i="9"/>
  <c r="BIL574" i="9"/>
  <c r="BIM574" i="9"/>
  <c r="BIN574" i="9"/>
  <c r="BIO574" i="9"/>
  <c r="BIP574" i="9"/>
  <c r="BIQ574" i="9"/>
  <c r="BIR574" i="9"/>
  <c r="BIS574" i="9"/>
  <c r="BIT574" i="9"/>
  <c r="BIU574" i="9"/>
  <c r="BIV574" i="9"/>
  <c r="AUG575" i="9"/>
  <c r="AUH575" i="9"/>
  <c r="AUI575" i="9"/>
  <c r="AUJ575" i="9"/>
  <c r="AUK575" i="9"/>
  <c r="AUL575" i="9"/>
  <c r="AUM575" i="9"/>
  <c r="AUN575" i="9"/>
  <c r="AUO575" i="9"/>
  <c r="AUP575" i="9"/>
  <c r="AUQ575" i="9"/>
  <c r="AUR575" i="9"/>
  <c r="AUS575" i="9"/>
  <c r="AUT575" i="9"/>
  <c r="AUU575" i="9"/>
  <c r="AUV575" i="9"/>
  <c r="AUW575" i="9"/>
  <c r="AUX575" i="9"/>
  <c r="AUY575" i="9"/>
  <c r="AUZ575" i="9"/>
  <c r="AVA575" i="9"/>
  <c r="AVB575" i="9"/>
  <c r="AVC575" i="9"/>
  <c r="AVD575" i="9"/>
  <c r="AVE575" i="9"/>
  <c r="AVF575" i="9"/>
  <c r="AVG575" i="9"/>
  <c r="AVH575" i="9"/>
  <c r="AVI575" i="9"/>
  <c r="AVJ575" i="9"/>
  <c r="AVK575" i="9"/>
  <c r="AVL575" i="9"/>
  <c r="AVM575" i="9"/>
  <c r="AVN575" i="9"/>
  <c r="AVO575" i="9"/>
  <c r="AVP575" i="9"/>
  <c r="AVQ575" i="9"/>
  <c r="AVR575" i="9"/>
  <c r="AVS575" i="9"/>
  <c r="AVT575" i="9"/>
  <c r="AVU575" i="9"/>
  <c r="AVV575" i="9"/>
  <c r="AVW575" i="9"/>
  <c r="AVX575" i="9"/>
  <c r="AVY575" i="9"/>
  <c r="AVZ575" i="9"/>
  <c r="AWA575" i="9"/>
  <c r="AWB575" i="9"/>
  <c r="AWC575" i="9"/>
  <c r="AWD575" i="9"/>
  <c r="AWE575" i="9"/>
  <c r="AWF575" i="9"/>
  <c r="AWG575" i="9"/>
  <c r="AWH575" i="9"/>
  <c r="AWI575" i="9"/>
  <c r="AWJ575" i="9"/>
  <c r="AWK575" i="9"/>
  <c r="AWL575" i="9"/>
  <c r="AWM575" i="9"/>
  <c r="AWN575" i="9"/>
  <c r="AWO575" i="9"/>
  <c r="AWP575" i="9"/>
  <c r="AWQ575" i="9"/>
  <c r="AWR575" i="9"/>
  <c r="AWS575" i="9"/>
  <c r="AWT575" i="9"/>
  <c r="AWU575" i="9"/>
  <c r="AWV575" i="9"/>
  <c r="AWW575" i="9"/>
  <c r="AWX575" i="9"/>
  <c r="AWY575" i="9"/>
  <c r="AWZ575" i="9"/>
  <c r="AXA575" i="9"/>
  <c r="AXB575" i="9"/>
  <c r="AXC575" i="9"/>
  <c r="AXD575" i="9"/>
  <c r="AXE575" i="9"/>
  <c r="AXF575" i="9"/>
  <c r="AXG575" i="9"/>
  <c r="AXH575" i="9"/>
  <c r="AXI575" i="9"/>
  <c r="AXJ575" i="9"/>
  <c r="AXK575" i="9"/>
  <c r="AXL575" i="9"/>
  <c r="AXM575" i="9"/>
  <c r="AXN575" i="9"/>
  <c r="AXO575" i="9"/>
  <c r="AXP575" i="9"/>
  <c r="AXQ575" i="9"/>
  <c r="AXR575" i="9"/>
  <c r="AXS575" i="9"/>
  <c r="AXT575" i="9"/>
  <c r="AXU575" i="9"/>
  <c r="AXV575" i="9"/>
  <c r="AXW575" i="9"/>
  <c r="AXX575" i="9"/>
  <c r="AXY575" i="9"/>
  <c r="AXZ575" i="9"/>
  <c r="AYA575" i="9"/>
  <c r="AYB575" i="9"/>
  <c r="AYC575" i="9"/>
  <c r="AYD575" i="9"/>
  <c r="AYE575" i="9"/>
  <c r="AYF575" i="9"/>
  <c r="AYG575" i="9"/>
  <c r="AYH575" i="9"/>
  <c r="AYI575" i="9"/>
  <c r="AYJ575" i="9"/>
  <c r="AYK575" i="9"/>
  <c r="AYL575" i="9"/>
  <c r="AYM575" i="9"/>
  <c r="AYN575" i="9"/>
  <c r="AYO575" i="9"/>
  <c r="AYP575" i="9"/>
  <c r="AYQ575" i="9"/>
  <c r="AYR575" i="9"/>
  <c r="AYS575" i="9"/>
  <c r="AYT575" i="9"/>
  <c r="AYU575" i="9"/>
  <c r="AYV575" i="9"/>
  <c r="AYW575" i="9"/>
  <c r="AYX575" i="9"/>
  <c r="AYY575" i="9"/>
  <c r="AYZ575" i="9"/>
  <c r="AZA575" i="9"/>
  <c r="AZB575" i="9"/>
  <c r="AZC575" i="9"/>
  <c r="AZD575" i="9"/>
  <c r="AZE575" i="9"/>
  <c r="AZF575" i="9"/>
  <c r="AZG575" i="9"/>
  <c r="AZH575" i="9"/>
  <c r="AZI575" i="9"/>
  <c r="AZJ575" i="9"/>
  <c r="AZK575" i="9"/>
  <c r="AZL575" i="9"/>
  <c r="AZM575" i="9"/>
  <c r="AZN575" i="9"/>
  <c r="AZO575" i="9"/>
  <c r="AZP575" i="9"/>
  <c r="AZQ575" i="9"/>
  <c r="AZR575" i="9"/>
  <c r="AZS575" i="9"/>
  <c r="AZT575" i="9"/>
  <c r="AZU575" i="9"/>
  <c r="AZV575" i="9"/>
  <c r="AZW575" i="9"/>
  <c r="AZX575" i="9"/>
  <c r="AZY575" i="9"/>
  <c r="AZZ575" i="9"/>
  <c r="BAA575" i="9"/>
  <c r="BAB575" i="9"/>
  <c r="BAC575" i="9"/>
  <c r="BAD575" i="9"/>
  <c r="BAE575" i="9"/>
  <c r="BAF575" i="9"/>
  <c r="BAG575" i="9"/>
  <c r="BAH575" i="9"/>
  <c r="BAI575" i="9"/>
  <c r="BAJ575" i="9"/>
  <c r="BAK575" i="9"/>
  <c r="BAL575" i="9"/>
  <c r="BAM575" i="9"/>
  <c r="BAN575" i="9"/>
  <c r="BAO575" i="9"/>
  <c r="BAP575" i="9"/>
  <c r="BAQ575" i="9"/>
  <c r="BAR575" i="9"/>
  <c r="BAS575" i="9"/>
  <c r="BAT575" i="9"/>
  <c r="BAU575" i="9"/>
  <c r="BAV575" i="9"/>
  <c r="BAW575" i="9"/>
  <c r="BAX575" i="9"/>
  <c r="BAY575" i="9"/>
  <c r="BAZ575" i="9"/>
  <c r="BBA575" i="9"/>
  <c r="BBB575" i="9"/>
  <c r="BBC575" i="9"/>
  <c r="BBD575" i="9"/>
  <c r="BBE575" i="9"/>
  <c r="BBF575" i="9"/>
  <c r="BBG575" i="9"/>
  <c r="BBH575" i="9"/>
  <c r="BBI575" i="9"/>
  <c r="BBJ575" i="9"/>
  <c r="BBK575" i="9"/>
  <c r="BBL575" i="9"/>
  <c r="BBM575" i="9"/>
  <c r="BBN575" i="9"/>
  <c r="BBO575" i="9"/>
  <c r="BBP575" i="9"/>
  <c r="BBQ575" i="9"/>
  <c r="BBR575" i="9"/>
  <c r="BBS575" i="9"/>
  <c r="BBT575" i="9"/>
  <c r="BBU575" i="9"/>
  <c r="BBV575" i="9"/>
  <c r="BBW575" i="9"/>
  <c r="BBX575" i="9"/>
  <c r="BBY575" i="9"/>
  <c r="BBZ575" i="9"/>
  <c r="BCA575" i="9"/>
  <c r="BCB575" i="9"/>
  <c r="BCC575" i="9"/>
  <c r="BCD575" i="9"/>
  <c r="BCE575" i="9"/>
  <c r="BCF575" i="9"/>
  <c r="BCG575" i="9"/>
  <c r="BCH575" i="9"/>
  <c r="BCI575" i="9"/>
  <c r="BCJ575" i="9"/>
  <c r="BCK575" i="9"/>
  <c r="BCL575" i="9"/>
  <c r="BCM575" i="9"/>
  <c r="BCN575" i="9"/>
  <c r="BCO575" i="9"/>
  <c r="BCP575" i="9"/>
  <c r="BCQ575" i="9"/>
  <c r="BCR575" i="9"/>
  <c r="BCS575" i="9"/>
  <c r="BCT575" i="9"/>
  <c r="BCU575" i="9"/>
  <c r="BCV575" i="9"/>
  <c r="BCW575" i="9"/>
  <c r="BCX575" i="9"/>
  <c r="BCY575" i="9"/>
  <c r="BCZ575" i="9"/>
  <c r="BDA575" i="9"/>
  <c r="BDB575" i="9"/>
  <c r="BDC575" i="9"/>
  <c r="BDD575" i="9"/>
  <c r="BDE575" i="9"/>
  <c r="BDF575" i="9"/>
  <c r="BDG575" i="9"/>
  <c r="BDH575" i="9"/>
  <c r="BDI575" i="9"/>
  <c r="BDJ575" i="9"/>
  <c r="BDK575" i="9"/>
  <c r="BDL575" i="9"/>
  <c r="BDM575" i="9"/>
  <c r="BDN575" i="9"/>
  <c r="BDO575" i="9"/>
  <c r="BDP575" i="9"/>
  <c r="BDQ575" i="9"/>
  <c r="BDR575" i="9"/>
  <c r="BDS575" i="9"/>
  <c r="BDT575" i="9"/>
  <c r="BDU575" i="9"/>
  <c r="BDV575" i="9"/>
  <c r="BDW575" i="9"/>
  <c r="BDX575" i="9"/>
  <c r="BDY575" i="9"/>
  <c r="BDZ575" i="9"/>
  <c r="BEA575" i="9"/>
  <c r="BEB575" i="9"/>
  <c r="BEC575" i="9"/>
  <c r="BED575" i="9"/>
  <c r="BEE575" i="9"/>
  <c r="BEF575" i="9"/>
  <c r="BEG575" i="9"/>
  <c r="BEH575" i="9"/>
  <c r="BEI575" i="9"/>
  <c r="BEJ575" i="9"/>
  <c r="BEK575" i="9"/>
  <c r="BEL575" i="9"/>
  <c r="BEM575" i="9"/>
  <c r="BEN575" i="9"/>
  <c r="BEO575" i="9"/>
  <c r="BEP575" i="9"/>
  <c r="BEQ575" i="9"/>
  <c r="BER575" i="9"/>
  <c r="BES575" i="9"/>
  <c r="BET575" i="9"/>
  <c r="BEU575" i="9"/>
  <c r="BEV575" i="9"/>
  <c r="BEW575" i="9"/>
  <c r="BEX575" i="9"/>
  <c r="BEY575" i="9"/>
  <c r="BEZ575" i="9"/>
  <c r="BFA575" i="9"/>
  <c r="BFB575" i="9"/>
  <c r="BFC575" i="9"/>
  <c r="BFD575" i="9"/>
  <c r="BFE575" i="9"/>
  <c r="BFF575" i="9"/>
  <c r="BFG575" i="9"/>
  <c r="BFH575" i="9"/>
  <c r="BFI575" i="9"/>
  <c r="BFJ575" i="9"/>
  <c r="BFK575" i="9"/>
  <c r="BFL575" i="9"/>
  <c r="BFM575" i="9"/>
  <c r="BFN575" i="9"/>
  <c r="BFO575" i="9"/>
  <c r="BFP575" i="9"/>
  <c r="BFQ575" i="9"/>
  <c r="BFR575" i="9"/>
  <c r="BFS575" i="9"/>
  <c r="BFT575" i="9"/>
  <c r="BFU575" i="9"/>
  <c r="BFV575" i="9"/>
  <c r="BFW575" i="9"/>
  <c r="BFX575" i="9"/>
  <c r="BFY575" i="9"/>
  <c r="BFZ575" i="9"/>
  <c r="BGA575" i="9"/>
  <c r="BGB575" i="9"/>
  <c r="BGC575" i="9"/>
  <c r="BGD575" i="9"/>
  <c r="BGE575" i="9"/>
  <c r="BGF575" i="9"/>
  <c r="BGG575" i="9"/>
  <c r="BGH575" i="9"/>
  <c r="BGI575" i="9"/>
  <c r="BGJ575" i="9"/>
  <c r="BGK575" i="9"/>
  <c r="BGL575" i="9"/>
  <c r="BGM575" i="9"/>
  <c r="BGN575" i="9"/>
  <c r="BGO575" i="9"/>
  <c r="BGP575" i="9"/>
  <c r="BGQ575" i="9"/>
  <c r="BGR575" i="9"/>
  <c r="BGS575" i="9"/>
  <c r="BGT575" i="9"/>
  <c r="BGU575" i="9"/>
  <c r="BGV575" i="9"/>
  <c r="BGW575" i="9"/>
  <c r="BGX575" i="9"/>
  <c r="BGY575" i="9"/>
  <c r="BGZ575" i="9"/>
  <c r="BHA575" i="9"/>
  <c r="BHB575" i="9"/>
  <c r="BHC575" i="9"/>
  <c r="BHD575" i="9"/>
  <c r="BHE575" i="9"/>
  <c r="BHF575" i="9"/>
  <c r="BHG575" i="9"/>
  <c r="BHH575" i="9"/>
  <c r="BHI575" i="9"/>
  <c r="BHJ575" i="9"/>
  <c r="BHK575" i="9"/>
  <c r="BHL575" i="9"/>
  <c r="BHM575" i="9"/>
  <c r="BHN575" i="9"/>
  <c r="BHO575" i="9"/>
  <c r="BHP575" i="9"/>
  <c r="BHQ575" i="9"/>
  <c r="BHR575" i="9"/>
  <c r="BHS575" i="9"/>
  <c r="BHT575" i="9"/>
  <c r="BHU575" i="9"/>
  <c r="BHV575" i="9"/>
  <c r="BHW575" i="9"/>
  <c r="BHX575" i="9"/>
  <c r="BHY575" i="9"/>
  <c r="BHZ575" i="9"/>
  <c r="BIA575" i="9"/>
  <c r="BIB575" i="9"/>
  <c r="BIC575" i="9"/>
  <c r="BID575" i="9"/>
  <c r="BIE575" i="9"/>
  <c r="BIF575" i="9"/>
  <c r="BIG575" i="9"/>
  <c r="BIH575" i="9"/>
  <c r="BII575" i="9"/>
  <c r="BIJ575" i="9"/>
  <c r="BIK575" i="9"/>
  <c r="BIL575" i="9"/>
  <c r="BIM575" i="9"/>
  <c r="BIN575" i="9"/>
  <c r="BIO575" i="9"/>
  <c r="BIP575" i="9"/>
  <c r="BIQ575" i="9"/>
  <c r="BIR575" i="9"/>
  <c r="BIS575" i="9"/>
  <c r="BIT575" i="9"/>
  <c r="BIU575" i="9"/>
  <c r="BIV575" i="9"/>
  <c r="AUG576" i="9"/>
  <c r="AUH576" i="9"/>
  <c r="AUI576" i="9"/>
  <c r="AUJ576" i="9"/>
  <c r="AUK576" i="9"/>
  <c r="AUL576" i="9"/>
  <c r="AUM576" i="9"/>
  <c r="AUN576" i="9"/>
  <c r="AUO576" i="9"/>
  <c r="AUP576" i="9"/>
  <c r="AUQ576" i="9"/>
  <c r="AUR576" i="9"/>
  <c r="AUS576" i="9"/>
  <c r="AUT576" i="9"/>
  <c r="AUU576" i="9"/>
  <c r="AUV576" i="9"/>
  <c r="AUW576" i="9"/>
  <c r="AUX576" i="9"/>
  <c r="AUY576" i="9"/>
  <c r="AUZ576" i="9"/>
  <c r="AVA576" i="9"/>
  <c r="AVB576" i="9"/>
  <c r="AVC576" i="9"/>
  <c r="AVD576" i="9"/>
  <c r="AVE576" i="9"/>
  <c r="AVF576" i="9"/>
  <c r="AVG576" i="9"/>
  <c r="AVH576" i="9"/>
  <c r="AVI576" i="9"/>
  <c r="AVJ576" i="9"/>
  <c r="AVK576" i="9"/>
  <c r="AVL576" i="9"/>
  <c r="AVM576" i="9"/>
  <c r="AVN576" i="9"/>
  <c r="AVO576" i="9"/>
  <c r="AVP576" i="9"/>
  <c r="AVQ576" i="9"/>
  <c r="AVR576" i="9"/>
  <c r="AVS576" i="9"/>
  <c r="AVT576" i="9"/>
  <c r="AVU576" i="9"/>
  <c r="AVV576" i="9"/>
  <c r="AVW576" i="9"/>
  <c r="AVX576" i="9"/>
  <c r="AVY576" i="9"/>
  <c r="AVZ576" i="9"/>
  <c r="AWA576" i="9"/>
  <c r="AWB576" i="9"/>
  <c r="AWC576" i="9"/>
  <c r="AWD576" i="9"/>
  <c r="AWE576" i="9"/>
  <c r="AWF576" i="9"/>
  <c r="AWG576" i="9"/>
  <c r="AWH576" i="9"/>
  <c r="AWI576" i="9"/>
  <c r="AWJ576" i="9"/>
  <c r="AWK576" i="9"/>
  <c r="AWL576" i="9"/>
  <c r="AWM576" i="9"/>
  <c r="AWN576" i="9"/>
  <c r="AWO576" i="9"/>
  <c r="AWP576" i="9"/>
  <c r="AWQ576" i="9"/>
  <c r="AWR576" i="9"/>
  <c r="AWS576" i="9"/>
  <c r="AWT576" i="9"/>
  <c r="AWU576" i="9"/>
  <c r="AWV576" i="9"/>
  <c r="AWW576" i="9"/>
  <c r="AWX576" i="9"/>
  <c r="AWY576" i="9"/>
  <c r="AWZ576" i="9"/>
  <c r="AXA576" i="9"/>
  <c r="AXB576" i="9"/>
  <c r="AXC576" i="9"/>
  <c r="AXD576" i="9"/>
  <c r="AXE576" i="9"/>
  <c r="AXF576" i="9"/>
  <c r="AXG576" i="9"/>
  <c r="AXH576" i="9"/>
  <c r="AXI576" i="9"/>
  <c r="AXJ576" i="9"/>
  <c r="AXK576" i="9"/>
  <c r="AXL576" i="9"/>
  <c r="AXM576" i="9"/>
  <c r="AXN576" i="9"/>
  <c r="AXO576" i="9"/>
  <c r="AXP576" i="9"/>
  <c r="AXQ576" i="9"/>
  <c r="AXR576" i="9"/>
  <c r="AXS576" i="9"/>
  <c r="AXT576" i="9"/>
  <c r="AXU576" i="9"/>
  <c r="AXV576" i="9"/>
  <c r="AXW576" i="9"/>
  <c r="AXX576" i="9"/>
  <c r="AXY576" i="9"/>
  <c r="AXZ576" i="9"/>
  <c r="AYA576" i="9"/>
  <c r="AYB576" i="9"/>
  <c r="AYC576" i="9"/>
  <c r="AYD576" i="9"/>
  <c r="AYE576" i="9"/>
  <c r="AYF576" i="9"/>
  <c r="AYG576" i="9"/>
  <c r="AYH576" i="9"/>
  <c r="AYI576" i="9"/>
  <c r="AYJ576" i="9"/>
  <c r="AYK576" i="9"/>
  <c r="AYL576" i="9"/>
  <c r="AYM576" i="9"/>
  <c r="AYN576" i="9"/>
  <c r="AYO576" i="9"/>
  <c r="AYP576" i="9"/>
  <c r="AYQ576" i="9"/>
  <c r="AYR576" i="9"/>
  <c r="AYS576" i="9"/>
  <c r="AYT576" i="9"/>
  <c r="AYU576" i="9"/>
  <c r="AYV576" i="9"/>
  <c r="AYW576" i="9"/>
  <c r="AYX576" i="9"/>
  <c r="AYY576" i="9"/>
  <c r="AYZ576" i="9"/>
  <c r="AZA576" i="9"/>
  <c r="AZB576" i="9"/>
  <c r="AZC576" i="9"/>
  <c r="AZD576" i="9"/>
  <c r="AZE576" i="9"/>
  <c r="AZF576" i="9"/>
  <c r="AZG576" i="9"/>
  <c r="AZH576" i="9"/>
  <c r="AZI576" i="9"/>
  <c r="AZJ576" i="9"/>
  <c r="AZK576" i="9"/>
  <c r="AZL576" i="9"/>
  <c r="AZM576" i="9"/>
  <c r="AZN576" i="9"/>
  <c r="AZO576" i="9"/>
  <c r="AZP576" i="9"/>
  <c r="AZQ576" i="9"/>
  <c r="AZR576" i="9"/>
  <c r="AZS576" i="9"/>
  <c r="AZT576" i="9"/>
  <c r="AZU576" i="9"/>
  <c r="AZV576" i="9"/>
  <c r="AZW576" i="9"/>
  <c r="AZX576" i="9"/>
  <c r="AZY576" i="9"/>
  <c r="AZZ576" i="9"/>
  <c r="BAA576" i="9"/>
  <c r="BAB576" i="9"/>
  <c r="BAC576" i="9"/>
  <c r="BAD576" i="9"/>
  <c r="BAE576" i="9"/>
  <c r="BAF576" i="9"/>
  <c r="BAG576" i="9"/>
  <c r="BAH576" i="9"/>
  <c r="BAI576" i="9"/>
  <c r="BAJ576" i="9"/>
  <c r="BAK576" i="9"/>
  <c r="BAL576" i="9"/>
  <c r="BAM576" i="9"/>
  <c r="BAN576" i="9"/>
  <c r="BAO576" i="9"/>
  <c r="BAP576" i="9"/>
  <c r="BAQ576" i="9"/>
  <c r="BAR576" i="9"/>
  <c r="BAS576" i="9"/>
  <c r="BAT576" i="9"/>
  <c r="BAU576" i="9"/>
  <c r="BAV576" i="9"/>
  <c r="BAW576" i="9"/>
  <c r="BAX576" i="9"/>
  <c r="BAY576" i="9"/>
  <c r="BAZ576" i="9"/>
  <c r="BBA576" i="9"/>
  <c r="BBB576" i="9"/>
  <c r="BBC576" i="9"/>
  <c r="BBD576" i="9"/>
  <c r="BBE576" i="9"/>
  <c r="BBF576" i="9"/>
  <c r="BBG576" i="9"/>
  <c r="BBH576" i="9"/>
  <c r="BBI576" i="9"/>
  <c r="BBJ576" i="9"/>
  <c r="BBK576" i="9"/>
  <c r="BBL576" i="9"/>
  <c r="BBM576" i="9"/>
  <c r="BBN576" i="9"/>
  <c r="BBO576" i="9"/>
  <c r="BBP576" i="9"/>
  <c r="BBQ576" i="9"/>
  <c r="BBR576" i="9"/>
  <c r="BBS576" i="9"/>
  <c r="BBT576" i="9"/>
  <c r="BBU576" i="9"/>
  <c r="BBV576" i="9"/>
  <c r="BBW576" i="9"/>
  <c r="BBX576" i="9"/>
  <c r="BBY576" i="9"/>
  <c r="BBZ576" i="9"/>
  <c r="BCA576" i="9"/>
  <c r="BCB576" i="9"/>
  <c r="BCC576" i="9"/>
  <c r="BCD576" i="9"/>
  <c r="BCE576" i="9"/>
  <c r="BCF576" i="9"/>
  <c r="BCG576" i="9"/>
  <c r="BCH576" i="9"/>
  <c r="BCI576" i="9"/>
  <c r="BCJ576" i="9"/>
  <c r="BCK576" i="9"/>
  <c r="BCL576" i="9"/>
  <c r="BCM576" i="9"/>
  <c r="BCN576" i="9"/>
  <c r="BCO576" i="9"/>
  <c r="BCP576" i="9"/>
  <c r="BCQ576" i="9"/>
  <c r="BCR576" i="9"/>
  <c r="BCS576" i="9"/>
  <c r="BCT576" i="9"/>
  <c r="BCU576" i="9"/>
  <c r="BCV576" i="9"/>
  <c r="BCW576" i="9"/>
  <c r="BCX576" i="9"/>
  <c r="BCY576" i="9"/>
  <c r="BCZ576" i="9"/>
  <c r="BDA576" i="9"/>
  <c r="BDB576" i="9"/>
  <c r="BDC576" i="9"/>
  <c r="BDD576" i="9"/>
  <c r="BDE576" i="9"/>
  <c r="BDF576" i="9"/>
  <c r="BDG576" i="9"/>
  <c r="BDH576" i="9"/>
  <c r="BDI576" i="9"/>
  <c r="BDJ576" i="9"/>
  <c r="BDK576" i="9"/>
  <c r="BDL576" i="9"/>
  <c r="BDM576" i="9"/>
  <c r="BDN576" i="9"/>
  <c r="BDO576" i="9"/>
  <c r="BDP576" i="9"/>
  <c r="BDQ576" i="9"/>
  <c r="BDR576" i="9"/>
  <c r="BDS576" i="9"/>
  <c r="BDT576" i="9"/>
  <c r="BDU576" i="9"/>
  <c r="BDV576" i="9"/>
  <c r="BDW576" i="9"/>
  <c r="BDX576" i="9"/>
  <c r="BDY576" i="9"/>
  <c r="BDZ576" i="9"/>
  <c r="BEA576" i="9"/>
  <c r="BEB576" i="9"/>
  <c r="BEC576" i="9"/>
  <c r="BED576" i="9"/>
  <c r="BEE576" i="9"/>
  <c r="BEF576" i="9"/>
  <c r="BEG576" i="9"/>
  <c r="BEH576" i="9"/>
  <c r="BEI576" i="9"/>
  <c r="BEJ576" i="9"/>
  <c r="BEK576" i="9"/>
  <c r="BEL576" i="9"/>
  <c r="BEM576" i="9"/>
  <c r="BEN576" i="9"/>
  <c r="BEO576" i="9"/>
  <c r="BEP576" i="9"/>
  <c r="BEQ576" i="9"/>
  <c r="BER576" i="9"/>
  <c r="BES576" i="9"/>
  <c r="BET576" i="9"/>
  <c r="BEU576" i="9"/>
  <c r="BEV576" i="9"/>
  <c r="BEW576" i="9"/>
  <c r="BEX576" i="9"/>
  <c r="BEY576" i="9"/>
  <c r="BEZ576" i="9"/>
  <c r="BFA576" i="9"/>
  <c r="BFB576" i="9"/>
  <c r="BFC576" i="9"/>
  <c r="BFD576" i="9"/>
  <c r="BFE576" i="9"/>
  <c r="BFF576" i="9"/>
  <c r="BFG576" i="9"/>
  <c r="BFH576" i="9"/>
  <c r="BFI576" i="9"/>
  <c r="BFJ576" i="9"/>
  <c r="BFK576" i="9"/>
  <c r="BFL576" i="9"/>
  <c r="BFM576" i="9"/>
  <c r="BFN576" i="9"/>
  <c r="BFO576" i="9"/>
  <c r="BFP576" i="9"/>
  <c r="BFQ576" i="9"/>
  <c r="BFR576" i="9"/>
  <c r="BFS576" i="9"/>
  <c r="BFT576" i="9"/>
  <c r="BFU576" i="9"/>
  <c r="BFV576" i="9"/>
  <c r="BFW576" i="9"/>
  <c r="BFX576" i="9"/>
  <c r="BFY576" i="9"/>
  <c r="BFZ576" i="9"/>
  <c r="BGA576" i="9"/>
  <c r="BGB576" i="9"/>
  <c r="BGC576" i="9"/>
  <c r="BGD576" i="9"/>
  <c r="BGE576" i="9"/>
  <c r="BGF576" i="9"/>
  <c r="BGG576" i="9"/>
  <c r="BGH576" i="9"/>
  <c r="BGI576" i="9"/>
  <c r="BGJ576" i="9"/>
  <c r="BGK576" i="9"/>
  <c r="BGL576" i="9"/>
  <c r="BGM576" i="9"/>
  <c r="BGN576" i="9"/>
  <c r="BGO576" i="9"/>
  <c r="BGP576" i="9"/>
  <c r="BGQ576" i="9"/>
  <c r="BGR576" i="9"/>
  <c r="BGS576" i="9"/>
  <c r="BGT576" i="9"/>
  <c r="BGU576" i="9"/>
  <c r="BGV576" i="9"/>
  <c r="BGW576" i="9"/>
  <c r="BGX576" i="9"/>
  <c r="BGY576" i="9"/>
  <c r="BGZ576" i="9"/>
  <c r="BHA576" i="9"/>
  <c r="BHB576" i="9"/>
  <c r="BHC576" i="9"/>
  <c r="BHD576" i="9"/>
  <c r="BHE576" i="9"/>
  <c r="BHF576" i="9"/>
  <c r="BHG576" i="9"/>
  <c r="BHH576" i="9"/>
  <c r="BHI576" i="9"/>
  <c r="BHJ576" i="9"/>
  <c r="BHK576" i="9"/>
  <c r="BHL576" i="9"/>
  <c r="BHM576" i="9"/>
  <c r="BHN576" i="9"/>
  <c r="BHO576" i="9"/>
  <c r="BHP576" i="9"/>
  <c r="BHQ576" i="9"/>
  <c r="BHR576" i="9"/>
  <c r="BHS576" i="9"/>
  <c r="BHT576" i="9"/>
  <c r="BHU576" i="9"/>
  <c r="BHV576" i="9"/>
  <c r="BHW576" i="9"/>
  <c r="BHX576" i="9"/>
  <c r="BHY576" i="9"/>
  <c r="BHZ576" i="9"/>
  <c r="BIA576" i="9"/>
  <c r="BIB576" i="9"/>
  <c r="BIC576" i="9"/>
  <c r="BID576" i="9"/>
  <c r="BIE576" i="9"/>
  <c r="BIF576" i="9"/>
  <c r="BIG576" i="9"/>
  <c r="BIH576" i="9"/>
  <c r="BII576" i="9"/>
  <c r="BIJ576" i="9"/>
  <c r="BIK576" i="9"/>
  <c r="BIL576" i="9"/>
  <c r="BIM576" i="9"/>
  <c r="BIN576" i="9"/>
  <c r="BIO576" i="9"/>
  <c r="BIP576" i="9"/>
  <c r="BIQ576" i="9"/>
  <c r="BIR576" i="9"/>
  <c r="BIS576" i="9"/>
  <c r="BIT576" i="9"/>
  <c r="BIU576" i="9"/>
  <c r="BIV576" i="9"/>
  <c r="AUG577" i="9"/>
  <c r="AUH577" i="9"/>
  <c r="AUI577" i="9"/>
  <c r="AUJ577" i="9"/>
  <c r="AUK577" i="9"/>
  <c r="AUL577" i="9"/>
  <c r="AUM577" i="9"/>
  <c r="AUN577" i="9"/>
  <c r="AUO577" i="9"/>
  <c r="AUP577" i="9"/>
  <c r="AUQ577" i="9"/>
  <c r="AUR577" i="9"/>
  <c r="AUS577" i="9"/>
  <c r="AUT577" i="9"/>
  <c r="AUU577" i="9"/>
  <c r="AUV577" i="9"/>
  <c r="AUW577" i="9"/>
  <c r="AUX577" i="9"/>
  <c r="AUY577" i="9"/>
  <c r="AUZ577" i="9"/>
  <c r="AVA577" i="9"/>
  <c r="AVB577" i="9"/>
  <c r="AVC577" i="9"/>
  <c r="AVD577" i="9"/>
  <c r="AVE577" i="9"/>
  <c r="AVF577" i="9"/>
  <c r="AVG577" i="9"/>
  <c r="AVH577" i="9"/>
  <c r="AVI577" i="9"/>
  <c r="AVJ577" i="9"/>
  <c r="AVK577" i="9"/>
  <c r="AVL577" i="9"/>
  <c r="AVM577" i="9"/>
  <c r="AVN577" i="9"/>
  <c r="AVO577" i="9"/>
  <c r="AVP577" i="9"/>
  <c r="AVQ577" i="9"/>
  <c r="AVR577" i="9"/>
  <c r="AVS577" i="9"/>
  <c r="AVT577" i="9"/>
  <c r="AVU577" i="9"/>
  <c r="AVV577" i="9"/>
  <c r="AVW577" i="9"/>
  <c r="AVX577" i="9"/>
  <c r="AVY577" i="9"/>
  <c r="AVZ577" i="9"/>
  <c r="AWA577" i="9"/>
  <c r="AWB577" i="9"/>
  <c r="AWC577" i="9"/>
  <c r="AWD577" i="9"/>
  <c r="AWE577" i="9"/>
  <c r="AWF577" i="9"/>
  <c r="AWG577" i="9"/>
  <c r="AWH577" i="9"/>
  <c r="AWI577" i="9"/>
  <c r="AWJ577" i="9"/>
  <c r="AWK577" i="9"/>
  <c r="AWL577" i="9"/>
  <c r="AWM577" i="9"/>
  <c r="AWN577" i="9"/>
  <c r="AWO577" i="9"/>
  <c r="AWP577" i="9"/>
  <c r="AWQ577" i="9"/>
  <c r="AWR577" i="9"/>
  <c r="AWS577" i="9"/>
  <c r="AWT577" i="9"/>
  <c r="AWU577" i="9"/>
  <c r="AWV577" i="9"/>
  <c r="AWW577" i="9"/>
  <c r="AWX577" i="9"/>
  <c r="AWY577" i="9"/>
  <c r="AWZ577" i="9"/>
  <c r="AXA577" i="9"/>
  <c r="AXB577" i="9"/>
  <c r="AXC577" i="9"/>
  <c r="AXD577" i="9"/>
  <c r="AXE577" i="9"/>
  <c r="AXF577" i="9"/>
  <c r="AXG577" i="9"/>
  <c r="AXH577" i="9"/>
  <c r="AXI577" i="9"/>
  <c r="AXJ577" i="9"/>
  <c r="AXK577" i="9"/>
  <c r="AXL577" i="9"/>
  <c r="AXM577" i="9"/>
  <c r="AXN577" i="9"/>
  <c r="AXO577" i="9"/>
  <c r="AXP577" i="9"/>
  <c r="AXQ577" i="9"/>
  <c r="AXR577" i="9"/>
  <c r="AXS577" i="9"/>
  <c r="AXT577" i="9"/>
  <c r="AXU577" i="9"/>
  <c r="AXV577" i="9"/>
  <c r="AXW577" i="9"/>
  <c r="AXX577" i="9"/>
  <c r="AXY577" i="9"/>
  <c r="AXZ577" i="9"/>
  <c r="AYA577" i="9"/>
  <c r="AYB577" i="9"/>
  <c r="AYC577" i="9"/>
  <c r="AYD577" i="9"/>
  <c r="AYE577" i="9"/>
  <c r="AYF577" i="9"/>
  <c r="AYG577" i="9"/>
  <c r="AYH577" i="9"/>
  <c r="AYI577" i="9"/>
  <c r="AYJ577" i="9"/>
  <c r="AYK577" i="9"/>
  <c r="AYL577" i="9"/>
  <c r="AYM577" i="9"/>
  <c r="AYN577" i="9"/>
  <c r="AYO577" i="9"/>
  <c r="AYP577" i="9"/>
  <c r="AYQ577" i="9"/>
  <c r="AYR577" i="9"/>
  <c r="AYS577" i="9"/>
  <c r="AYT577" i="9"/>
  <c r="AYU577" i="9"/>
  <c r="AYV577" i="9"/>
  <c r="AYW577" i="9"/>
  <c r="AYX577" i="9"/>
  <c r="AYY577" i="9"/>
  <c r="AYZ577" i="9"/>
  <c r="AZA577" i="9"/>
  <c r="AZB577" i="9"/>
  <c r="AZC577" i="9"/>
  <c r="AZD577" i="9"/>
  <c r="AZE577" i="9"/>
  <c r="AZF577" i="9"/>
  <c r="AZG577" i="9"/>
  <c r="AZH577" i="9"/>
  <c r="AZI577" i="9"/>
  <c r="AZJ577" i="9"/>
  <c r="AZK577" i="9"/>
  <c r="AZL577" i="9"/>
  <c r="AZM577" i="9"/>
  <c r="AZN577" i="9"/>
  <c r="AZO577" i="9"/>
  <c r="AZP577" i="9"/>
  <c r="AZQ577" i="9"/>
  <c r="AZR577" i="9"/>
  <c r="AZS577" i="9"/>
  <c r="AZT577" i="9"/>
  <c r="AZU577" i="9"/>
  <c r="AZV577" i="9"/>
  <c r="AZW577" i="9"/>
  <c r="AZX577" i="9"/>
  <c r="AZY577" i="9"/>
  <c r="AZZ577" i="9"/>
  <c r="BAA577" i="9"/>
  <c r="BAB577" i="9"/>
  <c r="BAC577" i="9"/>
  <c r="BAD577" i="9"/>
  <c r="BAE577" i="9"/>
  <c r="BAF577" i="9"/>
  <c r="BAG577" i="9"/>
  <c r="BAH577" i="9"/>
  <c r="BAI577" i="9"/>
  <c r="BAJ577" i="9"/>
  <c r="BAK577" i="9"/>
  <c r="BAL577" i="9"/>
  <c r="BAM577" i="9"/>
  <c r="BAN577" i="9"/>
  <c r="BAO577" i="9"/>
  <c r="BAP577" i="9"/>
  <c r="BAQ577" i="9"/>
  <c r="BAR577" i="9"/>
  <c r="BAS577" i="9"/>
  <c r="BAT577" i="9"/>
  <c r="BAU577" i="9"/>
  <c r="BAV577" i="9"/>
  <c r="BAW577" i="9"/>
  <c r="BAX577" i="9"/>
  <c r="BAY577" i="9"/>
  <c r="BAZ577" i="9"/>
  <c r="BBA577" i="9"/>
  <c r="BBB577" i="9"/>
  <c r="BBC577" i="9"/>
  <c r="BBD577" i="9"/>
  <c r="BBE577" i="9"/>
  <c r="BBF577" i="9"/>
  <c r="BBG577" i="9"/>
  <c r="BBH577" i="9"/>
  <c r="BBI577" i="9"/>
  <c r="BBJ577" i="9"/>
  <c r="BBK577" i="9"/>
  <c r="BBL577" i="9"/>
  <c r="BBM577" i="9"/>
  <c r="BBN577" i="9"/>
  <c r="BBO577" i="9"/>
  <c r="BBP577" i="9"/>
  <c r="BBQ577" i="9"/>
  <c r="BBR577" i="9"/>
  <c r="BBS577" i="9"/>
  <c r="BBT577" i="9"/>
  <c r="BBU577" i="9"/>
  <c r="BBV577" i="9"/>
  <c r="BBW577" i="9"/>
  <c r="BBX577" i="9"/>
  <c r="BBY577" i="9"/>
  <c r="BBZ577" i="9"/>
  <c r="BCA577" i="9"/>
  <c r="BCB577" i="9"/>
  <c r="BCC577" i="9"/>
  <c r="BCD577" i="9"/>
  <c r="BCE577" i="9"/>
  <c r="BCF577" i="9"/>
  <c r="BCG577" i="9"/>
  <c r="BCH577" i="9"/>
  <c r="BCI577" i="9"/>
  <c r="BCJ577" i="9"/>
  <c r="BCK577" i="9"/>
  <c r="BCL577" i="9"/>
  <c r="BCM577" i="9"/>
  <c r="BCN577" i="9"/>
  <c r="BCO577" i="9"/>
  <c r="BCP577" i="9"/>
  <c r="BCQ577" i="9"/>
  <c r="BCR577" i="9"/>
  <c r="BCS577" i="9"/>
  <c r="BCT577" i="9"/>
  <c r="BCU577" i="9"/>
  <c r="BCV577" i="9"/>
  <c r="BCW577" i="9"/>
  <c r="BCX577" i="9"/>
  <c r="BCY577" i="9"/>
  <c r="BCZ577" i="9"/>
  <c r="BDA577" i="9"/>
  <c r="BDB577" i="9"/>
  <c r="BDC577" i="9"/>
  <c r="BDD577" i="9"/>
  <c r="BDE577" i="9"/>
  <c r="BDF577" i="9"/>
  <c r="BDG577" i="9"/>
  <c r="BDH577" i="9"/>
  <c r="BDI577" i="9"/>
  <c r="BDJ577" i="9"/>
  <c r="BDK577" i="9"/>
  <c r="BDL577" i="9"/>
  <c r="BDM577" i="9"/>
  <c r="BDN577" i="9"/>
  <c r="BDO577" i="9"/>
  <c r="BDP577" i="9"/>
  <c r="BDQ577" i="9"/>
  <c r="BDR577" i="9"/>
  <c r="BDS577" i="9"/>
  <c r="BDT577" i="9"/>
  <c r="BDU577" i="9"/>
  <c r="BDV577" i="9"/>
  <c r="BDW577" i="9"/>
  <c r="BDX577" i="9"/>
  <c r="BDY577" i="9"/>
  <c r="BDZ577" i="9"/>
  <c r="BEA577" i="9"/>
  <c r="BEB577" i="9"/>
  <c r="BEC577" i="9"/>
  <c r="BED577" i="9"/>
  <c r="BEE577" i="9"/>
  <c r="BEF577" i="9"/>
  <c r="BEG577" i="9"/>
  <c r="BEH577" i="9"/>
  <c r="BEI577" i="9"/>
  <c r="BEJ577" i="9"/>
  <c r="BEK577" i="9"/>
  <c r="BEL577" i="9"/>
  <c r="BEM577" i="9"/>
  <c r="BEN577" i="9"/>
  <c r="BEO577" i="9"/>
  <c r="BEP577" i="9"/>
  <c r="BEQ577" i="9"/>
  <c r="BER577" i="9"/>
  <c r="BES577" i="9"/>
  <c r="BET577" i="9"/>
  <c r="BEU577" i="9"/>
  <c r="BEV577" i="9"/>
  <c r="BEW577" i="9"/>
  <c r="BEX577" i="9"/>
  <c r="BEY577" i="9"/>
  <c r="BEZ577" i="9"/>
  <c r="BFA577" i="9"/>
  <c r="BFB577" i="9"/>
  <c r="BFC577" i="9"/>
  <c r="BFD577" i="9"/>
  <c r="BFE577" i="9"/>
  <c r="BFF577" i="9"/>
  <c r="BFG577" i="9"/>
  <c r="BFH577" i="9"/>
  <c r="BFI577" i="9"/>
  <c r="BFJ577" i="9"/>
  <c r="BFK577" i="9"/>
  <c r="BFL577" i="9"/>
  <c r="BFM577" i="9"/>
  <c r="BFN577" i="9"/>
  <c r="BFO577" i="9"/>
  <c r="BFP577" i="9"/>
  <c r="BFQ577" i="9"/>
  <c r="BFR577" i="9"/>
  <c r="BFS577" i="9"/>
  <c r="BFT577" i="9"/>
  <c r="BFU577" i="9"/>
  <c r="BFV577" i="9"/>
  <c r="BFW577" i="9"/>
  <c r="BFX577" i="9"/>
  <c r="BFY577" i="9"/>
  <c r="BFZ577" i="9"/>
  <c r="BGA577" i="9"/>
  <c r="BGB577" i="9"/>
  <c r="BGC577" i="9"/>
  <c r="BGD577" i="9"/>
  <c r="BGE577" i="9"/>
  <c r="BGF577" i="9"/>
  <c r="BGG577" i="9"/>
  <c r="BGH577" i="9"/>
  <c r="BGI577" i="9"/>
  <c r="BGJ577" i="9"/>
  <c r="BGK577" i="9"/>
  <c r="BGL577" i="9"/>
  <c r="BGM577" i="9"/>
  <c r="BGN577" i="9"/>
  <c r="BGO577" i="9"/>
  <c r="BGP577" i="9"/>
  <c r="BGQ577" i="9"/>
  <c r="BGR577" i="9"/>
  <c r="BGS577" i="9"/>
  <c r="BGT577" i="9"/>
  <c r="BGU577" i="9"/>
  <c r="BGV577" i="9"/>
  <c r="BGW577" i="9"/>
  <c r="BGX577" i="9"/>
  <c r="BGY577" i="9"/>
  <c r="BGZ577" i="9"/>
  <c r="BHA577" i="9"/>
  <c r="BHB577" i="9"/>
  <c r="BHC577" i="9"/>
  <c r="BHD577" i="9"/>
  <c r="BHE577" i="9"/>
  <c r="BHF577" i="9"/>
  <c r="BHG577" i="9"/>
  <c r="BHH577" i="9"/>
  <c r="BHI577" i="9"/>
  <c r="BHJ577" i="9"/>
  <c r="BHK577" i="9"/>
  <c r="BHL577" i="9"/>
  <c r="BHM577" i="9"/>
  <c r="BHN577" i="9"/>
  <c r="BHO577" i="9"/>
  <c r="BHP577" i="9"/>
  <c r="BHQ577" i="9"/>
  <c r="BHR577" i="9"/>
  <c r="BHS577" i="9"/>
  <c r="BHT577" i="9"/>
  <c r="BHU577" i="9"/>
  <c r="BHV577" i="9"/>
  <c r="BHW577" i="9"/>
  <c r="BHX577" i="9"/>
  <c r="BHY577" i="9"/>
  <c r="BHZ577" i="9"/>
  <c r="BIA577" i="9"/>
  <c r="BIB577" i="9"/>
  <c r="BIC577" i="9"/>
  <c r="BID577" i="9"/>
  <c r="BIE577" i="9"/>
  <c r="BIF577" i="9"/>
  <c r="BIG577" i="9"/>
  <c r="BIH577" i="9"/>
  <c r="BII577" i="9"/>
  <c r="BIJ577" i="9"/>
  <c r="BIK577" i="9"/>
  <c r="BIL577" i="9"/>
  <c r="BIM577" i="9"/>
  <c r="BIN577" i="9"/>
  <c r="BIO577" i="9"/>
  <c r="BIP577" i="9"/>
  <c r="BIQ577" i="9"/>
  <c r="BIR577" i="9"/>
  <c r="BIS577" i="9"/>
  <c r="BIT577" i="9"/>
  <c r="BIU577" i="9"/>
  <c r="BIV577" i="9"/>
  <c r="AUG578" i="9"/>
  <c r="AUH578" i="9"/>
  <c r="AUI578" i="9"/>
  <c r="AUJ578" i="9"/>
  <c r="AUK578" i="9"/>
  <c r="AUL578" i="9"/>
  <c r="AUM578" i="9"/>
  <c r="AUN578" i="9"/>
  <c r="AUO578" i="9"/>
  <c r="AUP578" i="9"/>
  <c r="AUQ578" i="9"/>
  <c r="AUR578" i="9"/>
  <c r="AUS578" i="9"/>
  <c r="AUT578" i="9"/>
  <c r="AUU578" i="9"/>
  <c r="AUV578" i="9"/>
  <c r="AUW578" i="9"/>
  <c r="AUX578" i="9"/>
  <c r="AUY578" i="9"/>
  <c r="AUZ578" i="9"/>
  <c r="AVA578" i="9"/>
  <c r="AVB578" i="9"/>
  <c r="AVC578" i="9"/>
  <c r="AVD578" i="9"/>
  <c r="AVE578" i="9"/>
  <c r="AVF578" i="9"/>
  <c r="AVG578" i="9"/>
  <c r="AVH578" i="9"/>
  <c r="AVI578" i="9"/>
  <c r="AVJ578" i="9"/>
  <c r="AVK578" i="9"/>
  <c r="AVL578" i="9"/>
  <c r="AVM578" i="9"/>
  <c r="AVN578" i="9"/>
  <c r="AVO578" i="9"/>
  <c r="AVP578" i="9"/>
  <c r="AVQ578" i="9"/>
  <c r="AVR578" i="9"/>
  <c r="AVS578" i="9"/>
  <c r="AVT578" i="9"/>
  <c r="AVU578" i="9"/>
  <c r="AVV578" i="9"/>
  <c r="AVW578" i="9"/>
  <c r="AVX578" i="9"/>
  <c r="AVY578" i="9"/>
  <c r="AVZ578" i="9"/>
  <c r="AWA578" i="9"/>
  <c r="AWB578" i="9"/>
  <c r="AWC578" i="9"/>
  <c r="AWD578" i="9"/>
  <c r="AWE578" i="9"/>
  <c r="AWF578" i="9"/>
  <c r="AWG578" i="9"/>
  <c r="AWH578" i="9"/>
  <c r="AWI578" i="9"/>
  <c r="AWJ578" i="9"/>
  <c r="AWK578" i="9"/>
  <c r="AWL578" i="9"/>
  <c r="AWM578" i="9"/>
  <c r="AWN578" i="9"/>
  <c r="AWO578" i="9"/>
  <c r="AWP578" i="9"/>
  <c r="AWQ578" i="9"/>
  <c r="AWR578" i="9"/>
  <c r="AWS578" i="9"/>
  <c r="AWT578" i="9"/>
  <c r="AWU578" i="9"/>
  <c r="AWV578" i="9"/>
  <c r="AWW578" i="9"/>
  <c r="AWX578" i="9"/>
  <c r="AWY578" i="9"/>
  <c r="AWZ578" i="9"/>
  <c r="AXA578" i="9"/>
  <c r="AXB578" i="9"/>
  <c r="AXC578" i="9"/>
  <c r="AXD578" i="9"/>
  <c r="AXE578" i="9"/>
  <c r="AXF578" i="9"/>
  <c r="AXG578" i="9"/>
  <c r="AXH578" i="9"/>
  <c r="AXI578" i="9"/>
  <c r="AXJ578" i="9"/>
  <c r="AXK578" i="9"/>
  <c r="AXL578" i="9"/>
  <c r="AXM578" i="9"/>
  <c r="AXN578" i="9"/>
  <c r="AXO578" i="9"/>
  <c r="AXP578" i="9"/>
  <c r="AXQ578" i="9"/>
  <c r="AXR578" i="9"/>
  <c r="AXS578" i="9"/>
  <c r="AXT578" i="9"/>
  <c r="AXU578" i="9"/>
  <c r="AXV578" i="9"/>
  <c r="AXW578" i="9"/>
  <c r="AXX578" i="9"/>
  <c r="AXY578" i="9"/>
  <c r="AXZ578" i="9"/>
  <c r="AYA578" i="9"/>
  <c r="AYB578" i="9"/>
  <c r="AYC578" i="9"/>
  <c r="AYD578" i="9"/>
  <c r="AYE578" i="9"/>
  <c r="AYF578" i="9"/>
  <c r="AYG578" i="9"/>
  <c r="AYH578" i="9"/>
  <c r="AYI578" i="9"/>
  <c r="AYJ578" i="9"/>
  <c r="AYK578" i="9"/>
  <c r="AYL578" i="9"/>
  <c r="AYM578" i="9"/>
  <c r="AYN578" i="9"/>
  <c r="AYO578" i="9"/>
  <c r="AYP578" i="9"/>
  <c r="AYQ578" i="9"/>
  <c r="AYR578" i="9"/>
  <c r="AYS578" i="9"/>
  <c r="AYT578" i="9"/>
  <c r="AYU578" i="9"/>
  <c r="AYV578" i="9"/>
  <c r="AYW578" i="9"/>
  <c r="AYX578" i="9"/>
  <c r="AYY578" i="9"/>
  <c r="AYZ578" i="9"/>
  <c r="AZA578" i="9"/>
  <c r="AZB578" i="9"/>
  <c r="AZC578" i="9"/>
  <c r="AZD578" i="9"/>
  <c r="AZE578" i="9"/>
  <c r="AZF578" i="9"/>
  <c r="AZG578" i="9"/>
  <c r="AZH578" i="9"/>
  <c r="AZI578" i="9"/>
  <c r="AZJ578" i="9"/>
  <c r="AZK578" i="9"/>
  <c r="AZL578" i="9"/>
  <c r="AZM578" i="9"/>
  <c r="AZN578" i="9"/>
  <c r="AZO578" i="9"/>
  <c r="AZP578" i="9"/>
  <c r="AZQ578" i="9"/>
  <c r="AZR578" i="9"/>
  <c r="AZS578" i="9"/>
  <c r="AZT578" i="9"/>
  <c r="AZU578" i="9"/>
  <c r="AZV578" i="9"/>
  <c r="AZW578" i="9"/>
  <c r="AZX578" i="9"/>
  <c r="AZY578" i="9"/>
  <c r="AZZ578" i="9"/>
  <c r="BAA578" i="9"/>
  <c r="BAB578" i="9"/>
  <c r="BAC578" i="9"/>
  <c r="BAD578" i="9"/>
  <c r="BAE578" i="9"/>
  <c r="BAF578" i="9"/>
  <c r="BAG578" i="9"/>
  <c r="BAH578" i="9"/>
  <c r="BAI578" i="9"/>
  <c r="BAJ578" i="9"/>
  <c r="BAK578" i="9"/>
  <c r="BAL578" i="9"/>
  <c r="BAM578" i="9"/>
  <c r="BAN578" i="9"/>
  <c r="BAO578" i="9"/>
  <c r="BAP578" i="9"/>
  <c r="BAQ578" i="9"/>
  <c r="BAR578" i="9"/>
  <c r="BAS578" i="9"/>
  <c r="BAT578" i="9"/>
  <c r="BAU578" i="9"/>
  <c r="BAV578" i="9"/>
  <c r="BAW578" i="9"/>
  <c r="BAX578" i="9"/>
  <c r="BAY578" i="9"/>
  <c r="BAZ578" i="9"/>
  <c r="BBA578" i="9"/>
  <c r="BBB578" i="9"/>
  <c r="BBC578" i="9"/>
  <c r="BBD578" i="9"/>
  <c r="BBE578" i="9"/>
  <c r="BBF578" i="9"/>
  <c r="BBG578" i="9"/>
  <c r="BBH578" i="9"/>
  <c r="BBI578" i="9"/>
  <c r="BBJ578" i="9"/>
  <c r="BBK578" i="9"/>
  <c r="BBL578" i="9"/>
  <c r="BBM578" i="9"/>
  <c r="BBN578" i="9"/>
  <c r="BBO578" i="9"/>
  <c r="BBP578" i="9"/>
  <c r="BBQ578" i="9"/>
  <c r="BBR578" i="9"/>
  <c r="BBS578" i="9"/>
  <c r="BBT578" i="9"/>
  <c r="BBU578" i="9"/>
  <c r="BBV578" i="9"/>
  <c r="BBW578" i="9"/>
  <c r="BBX578" i="9"/>
  <c r="BBY578" i="9"/>
  <c r="BBZ578" i="9"/>
  <c r="BCA578" i="9"/>
  <c r="BCB578" i="9"/>
  <c r="BCC578" i="9"/>
  <c r="BCD578" i="9"/>
  <c r="BCE578" i="9"/>
  <c r="BCF578" i="9"/>
  <c r="BCG578" i="9"/>
  <c r="BCH578" i="9"/>
  <c r="BCI578" i="9"/>
  <c r="BCJ578" i="9"/>
  <c r="BCK578" i="9"/>
  <c r="BCL578" i="9"/>
  <c r="BCM578" i="9"/>
  <c r="BCN578" i="9"/>
  <c r="BCO578" i="9"/>
  <c r="BCP578" i="9"/>
  <c r="BCQ578" i="9"/>
  <c r="BCR578" i="9"/>
  <c r="BCS578" i="9"/>
  <c r="BCT578" i="9"/>
  <c r="BCU578" i="9"/>
  <c r="BCV578" i="9"/>
  <c r="BCW578" i="9"/>
  <c r="BCX578" i="9"/>
  <c r="BCY578" i="9"/>
  <c r="BCZ578" i="9"/>
  <c r="BDA578" i="9"/>
  <c r="BDB578" i="9"/>
  <c r="BDC578" i="9"/>
  <c r="BDD578" i="9"/>
  <c r="BDE578" i="9"/>
  <c r="BDF578" i="9"/>
  <c r="BDG578" i="9"/>
  <c r="BDH578" i="9"/>
  <c r="BDI578" i="9"/>
  <c r="BDJ578" i="9"/>
  <c r="BDK578" i="9"/>
  <c r="BDL578" i="9"/>
  <c r="BDM578" i="9"/>
  <c r="BDN578" i="9"/>
  <c r="BDO578" i="9"/>
  <c r="BDP578" i="9"/>
  <c r="BDQ578" i="9"/>
  <c r="BDR578" i="9"/>
  <c r="BDS578" i="9"/>
  <c r="BDT578" i="9"/>
  <c r="BDU578" i="9"/>
  <c r="BDV578" i="9"/>
  <c r="BDW578" i="9"/>
  <c r="BDX578" i="9"/>
  <c r="BDY578" i="9"/>
  <c r="BDZ578" i="9"/>
  <c r="BEA578" i="9"/>
  <c r="BEB578" i="9"/>
  <c r="BEC578" i="9"/>
  <c r="BED578" i="9"/>
  <c r="BEE578" i="9"/>
  <c r="BEF578" i="9"/>
  <c r="BEG578" i="9"/>
  <c r="BEH578" i="9"/>
  <c r="BEI578" i="9"/>
  <c r="BEJ578" i="9"/>
  <c r="BEK578" i="9"/>
  <c r="BEL578" i="9"/>
  <c r="BEM578" i="9"/>
  <c r="BEN578" i="9"/>
  <c r="BEO578" i="9"/>
  <c r="BEP578" i="9"/>
  <c r="BEQ578" i="9"/>
  <c r="BER578" i="9"/>
  <c r="BES578" i="9"/>
  <c r="BET578" i="9"/>
  <c r="BEU578" i="9"/>
  <c r="BEV578" i="9"/>
  <c r="BEW578" i="9"/>
  <c r="BEX578" i="9"/>
  <c r="BEY578" i="9"/>
  <c r="BEZ578" i="9"/>
  <c r="BFA578" i="9"/>
  <c r="BFB578" i="9"/>
  <c r="BFC578" i="9"/>
  <c r="BFD578" i="9"/>
  <c r="BFE578" i="9"/>
  <c r="BFF578" i="9"/>
  <c r="BFG578" i="9"/>
  <c r="BFH578" i="9"/>
  <c r="BFI578" i="9"/>
  <c r="BFJ578" i="9"/>
  <c r="BFK578" i="9"/>
  <c r="BFL578" i="9"/>
  <c r="BFM578" i="9"/>
  <c r="BFN578" i="9"/>
  <c r="BFO578" i="9"/>
  <c r="BFP578" i="9"/>
  <c r="BFQ578" i="9"/>
  <c r="BFR578" i="9"/>
  <c r="BFS578" i="9"/>
  <c r="BFT578" i="9"/>
  <c r="BFU578" i="9"/>
  <c r="BFV578" i="9"/>
  <c r="BFW578" i="9"/>
  <c r="BFX578" i="9"/>
  <c r="BFY578" i="9"/>
  <c r="BFZ578" i="9"/>
  <c r="BGA578" i="9"/>
  <c r="BGB578" i="9"/>
  <c r="BGC578" i="9"/>
  <c r="BGD578" i="9"/>
  <c r="BGE578" i="9"/>
  <c r="BGF578" i="9"/>
  <c r="BGG578" i="9"/>
  <c r="BGH578" i="9"/>
  <c r="BGI578" i="9"/>
  <c r="BGJ578" i="9"/>
  <c r="BGK578" i="9"/>
  <c r="BGL578" i="9"/>
  <c r="BGM578" i="9"/>
  <c r="BGN578" i="9"/>
  <c r="BGO578" i="9"/>
  <c r="BGP578" i="9"/>
  <c r="BGQ578" i="9"/>
  <c r="BGR578" i="9"/>
  <c r="BGS578" i="9"/>
  <c r="BGT578" i="9"/>
  <c r="BGU578" i="9"/>
  <c r="BGV578" i="9"/>
  <c r="BGW578" i="9"/>
  <c r="BGX578" i="9"/>
  <c r="BGY578" i="9"/>
  <c r="BGZ578" i="9"/>
  <c r="BHA578" i="9"/>
  <c r="BHB578" i="9"/>
  <c r="BHC578" i="9"/>
  <c r="BHD578" i="9"/>
  <c r="BHE578" i="9"/>
  <c r="BHF578" i="9"/>
  <c r="BHG578" i="9"/>
  <c r="BHH578" i="9"/>
  <c r="BHI578" i="9"/>
  <c r="BHJ578" i="9"/>
  <c r="BHK578" i="9"/>
  <c r="BHL578" i="9"/>
  <c r="BHM578" i="9"/>
  <c r="BHN578" i="9"/>
  <c r="BHO578" i="9"/>
  <c r="BHP578" i="9"/>
  <c r="BHQ578" i="9"/>
  <c r="BHR578" i="9"/>
  <c r="BHS578" i="9"/>
  <c r="BHT578" i="9"/>
  <c r="BHU578" i="9"/>
  <c r="BHV578" i="9"/>
  <c r="BHW578" i="9"/>
  <c r="BHX578" i="9"/>
  <c r="BHY578" i="9"/>
  <c r="BHZ578" i="9"/>
  <c r="BIA578" i="9"/>
  <c r="BIB578" i="9"/>
  <c r="BIC578" i="9"/>
  <c r="BID578" i="9"/>
  <c r="BIE578" i="9"/>
  <c r="BIF578" i="9"/>
  <c r="BIG578" i="9"/>
  <c r="BIH578" i="9"/>
  <c r="BII578" i="9"/>
  <c r="BIJ578" i="9"/>
  <c r="BIK578" i="9"/>
  <c r="BIL578" i="9"/>
  <c r="BIM578" i="9"/>
  <c r="BIN578" i="9"/>
  <c r="BIO578" i="9"/>
  <c r="BIP578" i="9"/>
  <c r="BIQ578" i="9"/>
  <c r="BIR578" i="9"/>
  <c r="BIS578" i="9"/>
  <c r="BIT578" i="9"/>
  <c r="BIU578" i="9"/>
  <c r="BIV578" i="9"/>
  <c r="AUG579" i="9"/>
  <c r="AUH579" i="9"/>
  <c r="AUI579" i="9"/>
  <c r="AUJ579" i="9"/>
  <c r="AUK579" i="9"/>
  <c r="AUL579" i="9"/>
  <c r="AUM579" i="9"/>
  <c r="AUN579" i="9"/>
  <c r="AUO579" i="9"/>
  <c r="AUP579" i="9"/>
  <c r="AUQ579" i="9"/>
  <c r="AUR579" i="9"/>
  <c r="AUS579" i="9"/>
  <c r="AUT579" i="9"/>
  <c r="AUU579" i="9"/>
  <c r="AUV579" i="9"/>
  <c r="AUW579" i="9"/>
  <c r="AUX579" i="9"/>
  <c r="AUY579" i="9"/>
  <c r="AUZ579" i="9"/>
  <c r="AVA579" i="9"/>
  <c r="AVB579" i="9"/>
  <c r="AVC579" i="9"/>
  <c r="AVD579" i="9"/>
  <c r="AVE579" i="9"/>
  <c r="AVF579" i="9"/>
  <c r="AVG579" i="9"/>
  <c r="AVH579" i="9"/>
  <c r="AVI579" i="9"/>
  <c r="AVJ579" i="9"/>
  <c r="AVK579" i="9"/>
  <c r="AVL579" i="9"/>
  <c r="AVM579" i="9"/>
  <c r="AVN579" i="9"/>
  <c r="AVO579" i="9"/>
  <c r="AVP579" i="9"/>
  <c r="AVQ579" i="9"/>
  <c r="AVR579" i="9"/>
  <c r="AVS579" i="9"/>
  <c r="AVT579" i="9"/>
  <c r="AVU579" i="9"/>
  <c r="AVV579" i="9"/>
  <c r="AVW579" i="9"/>
  <c r="AVX579" i="9"/>
  <c r="AVY579" i="9"/>
  <c r="AVZ579" i="9"/>
  <c r="AWA579" i="9"/>
  <c r="AWB579" i="9"/>
  <c r="AWC579" i="9"/>
  <c r="AWD579" i="9"/>
  <c r="AWE579" i="9"/>
  <c r="AWF579" i="9"/>
  <c r="AWG579" i="9"/>
  <c r="AWH579" i="9"/>
  <c r="AWI579" i="9"/>
  <c r="AWJ579" i="9"/>
  <c r="AWK579" i="9"/>
  <c r="AWL579" i="9"/>
  <c r="AWM579" i="9"/>
  <c r="AWN579" i="9"/>
  <c r="AWO579" i="9"/>
  <c r="AWP579" i="9"/>
  <c r="AWQ579" i="9"/>
  <c r="AWR579" i="9"/>
  <c r="AWS579" i="9"/>
  <c r="AWT579" i="9"/>
  <c r="AWU579" i="9"/>
  <c r="AWV579" i="9"/>
  <c r="AWW579" i="9"/>
  <c r="AWX579" i="9"/>
  <c r="AWY579" i="9"/>
  <c r="AWZ579" i="9"/>
  <c r="AXA579" i="9"/>
  <c r="AXB579" i="9"/>
  <c r="AXC579" i="9"/>
  <c r="AXD579" i="9"/>
  <c r="AXE579" i="9"/>
  <c r="AXF579" i="9"/>
  <c r="AXG579" i="9"/>
  <c r="AXH579" i="9"/>
  <c r="AXI579" i="9"/>
  <c r="AXJ579" i="9"/>
  <c r="AXK579" i="9"/>
  <c r="AXL579" i="9"/>
  <c r="AXM579" i="9"/>
  <c r="AXN579" i="9"/>
  <c r="AXO579" i="9"/>
  <c r="AXP579" i="9"/>
  <c r="AXQ579" i="9"/>
  <c r="AXR579" i="9"/>
  <c r="AXS579" i="9"/>
  <c r="AXT579" i="9"/>
  <c r="AXU579" i="9"/>
  <c r="AXV579" i="9"/>
  <c r="AXW579" i="9"/>
  <c r="AXX579" i="9"/>
  <c r="AXY579" i="9"/>
  <c r="AXZ579" i="9"/>
  <c r="AYA579" i="9"/>
  <c r="AYB579" i="9"/>
  <c r="AYC579" i="9"/>
  <c r="AYD579" i="9"/>
  <c r="AYE579" i="9"/>
  <c r="AYF579" i="9"/>
  <c r="AYG579" i="9"/>
  <c r="AYH579" i="9"/>
  <c r="AYI579" i="9"/>
  <c r="AYJ579" i="9"/>
  <c r="AYK579" i="9"/>
  <c r="AYL579" i="9"/>
  <c r="AYM579" i="9"/>
  <c r="AYN579" i="9"/>
  <c r="AYO579" i="9"/>
  <c r="AYP579" i="9"/>
  <c r="AYQ579" i="9"/>
  <c r="AYR579" i="9"/>
  <c r="AYS579" i="9"/>
  <c r="AYT579" i="9"/>
  <c r="AYU579" i="9"/>
  <c r="AYV579" i="9"/>
  <c r="AYW579" i="9"/>
  <c r="AYX579" i="9"/>
  <c r="AYY579" i="9"/>
  <c r="AYZ579" i="9"/>
  <c r="AZA579" i="9"/>
  <c r="AZB579" i="9"/>
  <c r="AZC579" i="9"/>
  <c r="AZD579" i="9"/>
  <c r="AZE579" i="9"/>
  <c r="AZF579" i="9"/>
  <c r="AZG579" i="9"/>
  <c r="AZH579" i="9"/>
  <c r="AZI579" i="9"/>
  <c r="AZJ579" i="9"/>
  <c r="AZK579" i="9"/>
  <c r="AZL579" i="9"/>
  <c r="AZM579" i="9"/>
  <c r="AZN579" i="9"/>
  <c r="AZO579" i="9"/>
  <c r="AZP579" i="9"/>
  <c r="AZQ579" i="9"/>
  <c r="AZR579" i="9"/>
  <c r="AZS579" i="9"/>
  <c r="AZT579" i="9"/>
  <c r="AZU579" i="9"/>
  <c r="AZV579" i="9"/>
  <c r="AZW579" i="9"/>
  <c r="AZX579" i="9"/>
  <c r="AZY579" i="9"/>
  <c r="AZZ579" i="9"/>
  <c r="BAA579" i="9"/>
  <c r="BAB579" i="9"/>
  <c r="BAC579" i="9"/>
  <c r="BAD579" i="9"/>
  <c r="BAE579" i="9"/>
  <c r="BAF579" i="9"/>
  <c r="BAG579" i="9"/>
  <c r="BAH579" i="9"/>
  <c r="BAI579" i="9"/>
  <c r="BAJ579" i="9"/>
  <c r="BAK579" i="9"/>
  <c r="BAL579" i="9"/>
  <c r="BAM579" i="9"/>
  <c r="BAN579" i="9"/>
  <c r="BAO579" i="9"/>
  <c r="BAP579" i="9"/>
  <c r="BAQ579" i="9"/>
  <c r="BAR579" i="9"/>
  <c r="BAS579" i="9"/>
  <c r="BAT579" i="9"/>
  <c r="BAU579" i="9"/>
  <c r="BAV579" i="9"/>
  <c r="BAW579" i="9"/>
  <c r="BAX579" i="9"/>
  <c r="BAY579" i="9"/>
  <c r="BAZ579" i="9"/>
  <c r="BBA579" i="9"/>
  <c r="BBB579" i="9"/>
  <c r="BBC579" i="9"/>
  <c r="BBD579" i="9"/>
  <c r="BBE579" i="9"/>
  <c r="BBF579" i="9"/>
  <c r="BBG579" i="9"/>
  <c r="BBH579" i="9"/>
  <c r="BBI579" i="9"/>
  <c r="BBJ579" i="9"/>
  <c r="BBK579" i="9"/>
  <c r="BBL579" i="9"/>
  <c r="BBM579" i="9"/>
  <c r="BBN579" i="9"/>
  <c r="BBO579" i="9"/>
  <c r="BBP579" i="9"/>
  <c r="BBQ579" i="9"/>
  <c r="BBR579" i="9"/>
  <c r="BBS579" i="9"/>
  <c r="BBT579" i="9"/>
  <c r="BBU579" i="9"/>
  <c r="BBV579" i="9"/>
  <c r="BBW579" i="9"/>
  <c r="BBX579" i="9"/>
  <c r="BBY579" i="9"/>
  <c r="BBZ579" i="9"/>
  <c r="BCA579" i="9"/>
  <c r="BCB579" i="9"/>
  <c r="BCC579" i="9"/>
  <c r="BCD579" i="9"/>
  <c r="BCE579" i="9"/>
  <c r="BCF579" i="9"/>
  <c r="BCG579" i="9"/>
  <c r="BCH579" i="9"/>
  <c r="BCI579" i="9"/>
  <c r="BCJ579" i="9"/>
  <c r="BCK579" i="9"/>
  <c r="BCL579" i="9"/>
  <c r="BCM579" i="9"/>
  <c r="BCN579" i="9"/>
  <c r="BCO579" i="9"/>
  <c r="BCP579" i="9"/>
  <c r="BCQ579" i="9"/>
  <c r="BCR579" i="9"/>
  <c r="BCS579" i="9"/>
  <c r="BCT579" i="9"/>
  <c r="BCU579" i="9"/>
  <c r="BCV579" i="9"/>
  <c r="BCW579" i="9"/>
  <c r="BCX579" i="9"/>
  <c r="BCY579" i="9"/>
  <c r="BCZ579" i="9"/>
  <c r="BDA579" i="9"/>
  <c r="BDB579" i="9"/>
  <c r="BDC579" i="9"/>
  <c r="BDD579" i="9"/>
  <c r="BDE579" i="9"/>
  <c r="BDF579" i="9"/>
  <c r="BDG579" i="9"/>
  <c r="BDH579" i="9"/>
  <c r="BDI579" i="9"/>
  <c r="BDJ579" i="9"/>
  <c r="BDK579" i="9"/>
  <c r="BDL579" i="9"/>
  <c r="BDM579" i="9"/>
  <c r="BDN579" i="9"/>
  <c r="BDO579" i="9"/>
  <c r="BDP579" i="9"/>
  <c r="BDQ579" i="9"/>
  <c r="BDR579" i="9"/>
  <c r="BDS579" i="9"/>
  <c r="BDT579" i="9"/>
  <c r="BDU579" i="9"/>
  <c r="BDV579" i="9"/>
  <c r="BDW579" i="9"/>
  <c r="BDX579" i="9"/>
  <c r="BDY579" i="9"/>
  <c r="BDZ579" i="9"/>
  <c r="BEA579" i="9"/>
  <c r="BEB579" i="9"/>
  <c r="BEC579" i="9"/>
  <c r="BED579" i="9"/>
  <c r="BEE579" i="9"/>
  <c r="BEF579" i="9"/>
  <c r="BEG579" i="9"/>
  <c r="BEH579" i="9"/>
  <c r="BEI579" i="9"/>
  <c r="BEJ579" i="9"/>
  <c r="BEK579" i="9"/>
  <c r="BEL579" i="9"/>
  <c r="BEM579" i="9"/>
  <c r="BEN579" i="9"/>
  <c r="BEO579" i="9"/>
  <c r="BEP579" i="9"/>
  <c r="BEQ579" i="9"/>
  <c r="BER579" i="9"/>
  <c r="BES579" i="9"/>
  <c r="BET579" i="9"/>
  <c r="BEU579" i="9"/>
  <c r="BEV579" i="9"/>
  <c r="BEW579" i="9"/>
  <c r="BEX579" i="9"/>
  <c r="BEY579" i="9"/>
  <c r="BEZ579" i="9"/>
  <c r="BFA579" i="9"/>
  <c r="BFB579" i="9"/>
  <c r="BFC579" i="9"/>
  <c r="BFD579" i="9"/>
  <c r="BFE579" i="9"/>
  <c r="BFF579" i="9"/>
  <c r="BFG579" i="9"/>
  <c r="BFH579" i="9"/>
  <c r="BFI579" i="9"/>
  <c r="BFJ579" i="9"/>
  <c r="BFK579" i="9"/>
  <c r="BFL579" i="9"/>
  <c r="BFM579" i="9"/>
  <c r="BFN579" i="9"/>
  <c r="BFO579" i="9"/>
  <c r="BFP579" i="9"/>
  <c r="BFQ579" i="9"/>
  <c r="BFR579" i="9"/>
  <c r="BFS579" i="9"/>
  <c r="BFT579" i="9"/>
  <c r="BFU579" i="9"/>
  <c r="BFV579" i="9"/>
  <c r="BFW579" i="9"/>
  <c r="BFX579" i="9"/>
  <c r="BFY579" i="9"/>
  <c r="BFZ579" i="9"/>
  <c r="BGA579" i="9"/>
  <c r="BGB579" i="9"/>
  <c r="BGC579" i="9"/>
  <c r="BGD579" i="9"/>
  <c r="BGE579" i="9"/>
  <c r="BGF579" i="9"/>
  <c r="BGG579" i="9"/>
  <c r="BGH579" i="9"/>
  <c r="BGI579" i="9"/>
  <c r="BGJ579" i="9"/>
  <c r="BGK579" i="9"/>
  <c r="BGL579" i="9"/>
  <c r="BGM579" i="9"/>
  <c r="BGN579" i="9"/>
  <c r="BGO579" i="9"/>
  <c r="BGP579" i="9"/>
  <c r="BGQ579" i="9"/>
  <c r="BGR579" i="9"/>
  <c r="BGS579" i="9"/>
  <c r="BGT579" i="9"/>
  <c r="BGU579" i="9"/>
  <c r="BGV579" i="9"/>
  <c r="BGW579" i="9"/>
  <c r="BGX579" i="9"/>
  <c r="BGY579" i="9"/>
  <c r="BGZ579" i="9"/>
  <c r="BHA579" i="9"/>
  <c r="BHB579" i="9"/>
  <c r="BHC579" i="9"/>
  <c r="BHD579" i="9"/>
  <c r="BHE579" i="9"/>
  <c r="BHF579" i="9"/>
  <c r="BHG579" i="9"/>
  <c r="BHH579" i="9"/>
  <c r="BHI579" i="9"/>
  <c r="BHJ579" i="9"/>
  <c r="BHK579" i="9"/>
  <c r="BHL579" i="9"/>
  <c r="BHM579" i="9"/>
  <c r="BHN579" i="9"/>
  <c r="BHO579" i="9"/>
  <c r="BHP579" i="9"/>
  <c r="BHQ579" i="9"/>
  <c r="BHR579" i="9"/>
  <c r="BHS579" i="9"/>
  <c r="BHT579" i="9"/>
  <c r="BHU579" i="9"/>
  <c r="BHV579" i="9"/>
  <c r="BHW579" i="9"/>
  <c r="BHX579" i="9"/>
  <c r="BHY579" i="9"/>
  <c r="BHZ579" i="9"/>
  <c r="BIA579" i="9"/>
  <c r="BIB579" i="9"/>
  <c r="BIC579" i="9"/>
  <c r="BID579" i="9"/>
  <c r="BIE579" i="9"/>
  <c r="BIF579" i="9"/>
  <c r="BIG579" i="9"/>
  <c r="BIH579" i="9"/>
  <c r="BII579" i="9"/>
  <c r="BIJ579" i="9"/>
  <c r="BIK579" i="9"/>
  <c r="BIL579" i="9"/>
  <c r="BIM579" i="9"/>
  <c r="BIN579" i="9"/>
  <c r="BIO579" i="9"/>
  <c r="BIP579" i="9"/>
  <c r="BIQ579" i="9"/>
  <c r="BIR579" i="9"/>
  <c r="BIS579" i="9"/>
  <c r="BIT579" i="9"/>
  <c r="BIU579" i="9"/>
  <c r="BIV579" i="9"/>
  <c r="AUG580" i="9"/>
  <c r="AUH580" i="9"/>
  <c r="AUI580" i="9"/>
  <c r="AUJ580" i="9"/>
  <c r="AUK580" i="9"/>
  <c r="AUL580" i="9"/>
  <c r="AUM580" i="9"/>
  <c r="AUN580" i="9"/>
  <c r="AUO580" i="9"/>
  <c r="AUP580" i="9"/>
  <c r="AUQ580" i="9"/>
  <c r="AUR580" i="9"/>
  <c r="AUS580" i="9"/>
  <c r="AUT580" i="9"/>
  <c r="AUU580" i="9"/>
  <c r="AUV580" i="9"/>
  <c r="AUW580" i="9"/>
  <c r="AUX580" i="9"/>
  <c r="AUY580" i="9"/>
  <c r="AUZ580" i="9"/>
  <c r="AVA580" i="9"/>
  <c r="AVB580" i="9"/>
  <c r="AVC580" i="9"/>
  <c r="AVD580" i="9"/>
  <c r="AVE580" i="9"/>
  <c r="AVF580" i="9"/>
  <c r="AVG580" i="9"/>
  <c r="AVH580" i="9"/>
  <c r="AVI580" i="9"/>
  <c r="AVJ580" i="9"/>
  <c r="AVK580" i="9"/>
  <c r="AVL580" i="9"/>
  <c r="AVM580" i="9"/>
  <c r="AVN580" i="9"/>
  <c r="AVO580" i="9"/>
  <c r="AVP580" i="9"/>
  <c r="AVQ580" i="9"/>
  <c r="AVR580" i="9"/>
  <c r="AVS580" i="9"/>
  <c r="AVT580" i="9"/>
  <c r="AVU580" i="9"/>
  <c r="AVV580" i="9"/>
  <c r="AVW580" i="9"/>
  <c r="AVX580" i="9"/>
  <c r="AVY580" i="9"/>
  <c r="AVZ580" i="9"/>
  <c r="AWA580" i="9"/>
  <c r="AWB580" i="9"/>
  <c r="AWC580" i="9"/>
  <c r="AWD580" i="9"/>
  <c r="AWE580" i="9"/>
  <c r="AWF580" i="9"/>
  <c r="AWG580" i="9"/>
  <c r="AWH580" i="9"/>
  <c r="AWI580" i="9"/>
  <c r="AWJ580" i="9"/>
  <c r="AWK580" i="9"/>
  <c r="AWL580" i="9"/>
  <c r="AWM580" i="9"/>
  <c r="AWN580" i="9"/>
  <c r="AWO580" i="9"/>
  <c r="AWP580" i="9"/>
  <c r="AWQ580" i="9"/>
  <c r="AWR580" i="9"/>
  <c r="AWS580" i="9"/>
  <c r="AWT580" i="9"/>
  <c r="AWU580" i="9"/>
  <c r="AWV580" i="9"/>
  <c r="AWW580" i="9"/>
  <c r="AWX580" i="9"/>
  <c r="AWY580" i="9"/>
  <c r="AWZ580" i="9"/>
  <c r="AXA580" i="9"/>
  <c r="AXB580" i="9"/>
  <c r="AXC580" i="9"/>
  <c r="AXD580" i="9"/>
  <c r="AXE580" i="9"/>
  <c r="AXF580" i="9"/>
  <c r="AXG580" i="9"/>
  <c r="AXH580" i="9"/>
  <c r="AXI580" i="9"/>
  <c r="AXJ580" i="9"/>
  <c r="AXK580" i="9"/>
  <c r="AXL580" i="9"/>
  <c r="AXM580" i="9"/>
  <c r="AXN580" i="9"/>
  <c r="AXO580" i="9"/>
  <c r="AXP580" i="9"/>
  <c r="AXQ580" i="9"/>
  <c r="AXR580" i="9"/>
  <c r="AXS580" i="9"/>
  <c r="AXT580" i="9"/>
  <c r="AXU580" i="9"/>
  <c r="AXV580" i="9"/>
  <c r="AXW580" i="9"/>
  <c r="AXX580" i="9"/>
  <c r="AXY580" i="9"/>
  <c r="AXZ580" i="9"/>
  <c r="AYA580" i="9"/>
  <c r="AYB580" i="9"/>
  <c r="AYC580" i="9"/>
  <c r="AYD580" i="9"/>
  <c r="AYE580" i="9"/>
  <c r="AYF580" i="9"/>
  <c r="AYG580" i="9"/>
  <c r="AYH580" i="9"/>
  <c r="AYI580" i="9"/>
  <c r="AYJ580" i="9"/>
  <c r="AYK580" i="9"/>
  <c r="AYL580" i="9"/>
  <c r="AYM580" i="9"/>
  <c r="AYN580" i="9"/>
  <c r="AYO580" i="9"/>
  <c r="AYP580" i="9"/>
  <c r="AYQ580" i="9"/>
  <c r="AYR580" i="9"/>
  <c r="AYS580" i="9"/>
  <c r="AYT580" i="9"/>
  <c r="AYU580" i="9"/>
  <c r="AYV580" i="9"/>
  <c r="AYW580" i="9"/>
  <c r="AYX580" i="9"/>
  <c r="AYY580" i="9"/>
  <c r="AYZ580" i="9"/>
  <c r="AZA580" i="9"/>
  <c r="AZB580" i="9"/>
  <c r="AZC580" i="9"/>
  <c r="AZD580" i="9"/>
  <c r="AZE580" i="9"/>
  <c r="AZF580" i="9"/>
  <c r="AZG580" i="9"/>
  <c r="AZH580" i="9"/>
  <c r="AZI580" i="9"/>
  <c r="AZJ580" i="9"/>
  <c r="AZK580" i="9"/>
  <c r="AZL580" i="9"/>
  <c r="AZM580" i="9"/>
  <c r="AZN580" i="9"/>
  <c r="AZO580" i="9"/>
  <c r="AZP580" i="9"/>
  <c r="AZQ580" i="9"/>
  <c r="AZR580" i="9"/>
  <c r="AZS580" i="9"/>
  <c r="AZT580" i="9"/>
  <c r="AZU580" i="9"/>
  <c r="AZV580" i="9"/>
  <c r="AZW580" i="9"/>
  <c r="AZX580" i="9"/>
  <c r="AZY580" i="9"/>
  <c r="AZZ580" i="9"/>
  <c r="BAA580" i="9"/>
  <c r="BAB580" i="9"/>
  <c r="BAC580" i="9"/>
  <c r="BAD580" i="9"/>
  <c r="BAE580" i="9"/>
  <c r="BAF580" i="9"/>
  <c r="BAG580" i="9"/>
  <c r="BAH580" i="9"/>
  <c r="BAI580" i="9"/>
  <c r="BAJ580" i="9"/>
  <c r="BAK580" i="9"/>
  <c r="BAL580" i="9"/>
  <c r="BAM580" i="9"/>
  <c r="BAN580" i="9"/>
  <c r="BAO580" i="9"/>
  <c r="BAP580" i="9"/>
  <c r="BAQ580" i="9"/>
  <c r="BAR580" i="9"/>
  <c r="BAS580" i="9"/>
  <c r="BAT580" i="9"/>
  <c r="BAU580" i="9"/>
  <c r="BAV580" i="9"/>
  <c r="BAW580" i="9"/>
  <c r="BAX580" i="9"/>
  <c r="BAY580" i="9"/>
  <c r="BAZ580" i="9"/>
  <c r="BBA580" i="9"/>
  <c r="BBB580" i="9"/>
  <c r="BBC580" i="9"/>
  <c r="BBD580" i="9"/>
  <c r="BBE580" i="9"/>
  <c r="BBF580" i="9"/>
  <c r="BBG580" i="9"/>
  <c r="BBH580" i="9"/>
  <c r="BBI580" i="9"/>
  <c r="BBJ580" i="9"/>
  <c r="BBK580" i="9"/>
  <c r="BBL580" i="9"/>
  <c r="BBM580" i="9"/>
  <c r="BBN580" i="9"/>
  <c r="BBO580" i="9"/>
  <c r="BBP580" i="9"/>
  <c r="BBQ580" i="9"/>
  <c r="BBR580" i="9"/>
  <c r="BBS580" i="9"/>
  <c r="BBT580" i="9"/>
  <c r="BBU580" i="9"/>
  <c r="BBV580" i="9"/>
  <c r="BBW580" i="9"/>
  <c r="BBX580" i="9"/>
  <c r="BBY580" i="9"/>
  <c r="BBZ580" i="9"/>
  <c r="BCA580" i="9"/>
  <c r="BCB580" i="9"/>
  <c r="BCC580" i="9"/>
  <c r="BCD580" i="9"/>
  <c r="BCE580" i="9"/>
  <c r="BCF580" i="9"/>
  <c r="BCG580" i="9"/>
  <c r="BCH580" i="9"/>
  <c r="BCI580" i="9"/>
  <c r="BCJ580" i="9"/>
  <c r="BCK580" i="9"/>
  <c r="BCL580" i="9"/>
  <c r="BCM580" i="9"/>
  <c r="BCN580" i="9"/>
  <c r="BCO580" i="9"/>
  <c r="BCP580" i="9"/>
  <c r="BCQ580" i="9"/>
  <c r="BCR580" i="9"/>
  <c r="BCS580" i="9"/>
  <c r="BCT580" i="9"/>
  <c r="BCU580" i="9"/>
  <c r="BCV580" i="9"/>
  <c r="BCW580" i="9"/>
  <c r="BCX580" i="9"/>
  <c r="BCY580" i="9"/>
  <c r="BCZ580" i="9"/>
  <c r="BDA580" i="9"/>
  <c r="BDB580" i="9"/>
  <c r="BDC580" i="9"/>
  <c r="BDD580" i="9"/>
  <c r="BDE580" i="9"/>
  <c r="BDF580" i="9"/>
  <c r="BDG580" i="9"/>
  <c r="BDH580" i="9"/>
  <c r="BDI580" i="9"/>
  <c r="BDJ580" i="9"/>
  <c r="BDK580" i="9"/>
  <c r="BDL580" i="9"/>
  <c r="BDM580" i="9"/>
  <c r="BDN580" i="9"/>
  <c r="BDO580" i="9"/>
  <c r="BDP580" i="9"/>
  <c r="BDQ580" i="9"/>
  <c r="BDR580" i="9"/>
  <c r="BDS580" i="9"/>
  <c r="BDT580" i="9"/>
  <c r="BDU580" i="9"/>
  <c r="BDV580" i="9"/>
  <c r="BDW580" i="9"/>
  <c r="BDX580" i="9"/>
  <c r="BDY580" i="9"/>
  <c r="BDZ580" i="9"/>
  <c r="BEA580" i="9"/>
  <c r="BEB580" i="9"/>
  <c r="BEC580" i="9"/>
  <c r="BED580" i="9"/>
  <c r="BEE580" i="9"/>
  <c r="BEF580" i="9"/>
  <c r="BEG580" i="9"/>
  <c r="BEH580" i="9"/>
  <c r="BEI580" i="9"/>
  <c r="BEJ580" i="9"/>
  <c r="BEK580" i="9"/>
  <c r="BEL580" i="9"/>
  <c r="BEM580" i="9"/>
  <c r="BEN580" i="9"/>
  <c r="BEO580" i="9"/>
  <c r="BEP580" i="9"/>
  <c r="BEQ580" i="9"/>
  <c r="BER580" i="9"/>
  <c r="BES580" i="9"/>
  <c r="BET580" i="9"/>
  <c r="BEU580" i="9"/>
  <c r="BEV580" i="9"/>
  <c r="BEW580" i="9"/>
  <c r="BEX580" i="9"/>
  <c r="BEY580" i="9"/>
  <c r="BEZ580" i="9"/>
  <c r="BFA580" i="9"/>
  <c r="BFB580" i="9"/>
  <c r="BFC580" i="9"/>
  <c r="BFD580" i="9"/>
  <c r="BFE580" i="9"/>
  <c r="BFF580" i="9"/>
  <c r="BFG580" i="9"/>
  <c r="BFH580" i="9"/>
  <c r="BFI580" i="9"/>
  <c r="BFJ580" i="9"/>
  <c r="BFK580" i="9"/>
  <c r="BFL580" i="9"/>
  <c r="BFM580" i="9"/>
  <c r="BFN580" i="9"/>
  <c r="BFO580" i="9"/>
  <c r="BFP580" i="9"/>
  <c r="BFQ580" i="9"/>
  <c r="BFR580" i="9"/>
  <c r="BFS580" i="9"/>
  <c r="BFT580" i="9"/>
  <c r="BFU580" i="9"/>
  <c r="BFV580" i="9"/>
  <c r="BFW580" i="9"/>
  <c r="BFX580" i="9"/>
  <c r="BFY580" i="9"/>
  <c r="BFZ580" i="9"/>
  <c r="BGA580" i="9"/>
  <c r="BGB580" i="9"/>
  <c r="BGC580" i="9"/>
  <c r="BGD580" i="9"/>
  <c r="BGE580" i="9"/>
  <c r="BGF580" i="9"/>
  <c r="BGG580" i="9"/>
  <c r="BGH580" i="9"/>
  <c r="BGI580" i="9"/>
  <c r="BGJ580" i="9"/>
  <c r="BGK580" i="9"/>
  <c r="BGL580" i="9"/>
  <c r="BGM580" i="9"/>
  <c r="BGN580" i="9"/>
  <c r="BGO580" i="9"/>
  <c r="BGP580" i="9"/>
  <c r="BGQ580" i="9"/>
  <c r="BGR580" i="9"/>
  <c r="BGS580" i="9"/>
  <c r="BGT580" i="9"/>
  <c r="BGU580" i="9"/>
  <c r="BGV580" i="9"/>
  <c r="BGW580" i="9"/>
  <c r="BGX580" i="9"/>
  <c r="BGY580" i="9"/>
  <c r="BGZ580" i="9"/>
  <c r="BHA580" i="9"/>
  <c r="BHB580" i="9"/>
  <c r="BHC580" i="9"/>
  <c r="BHD580" i="9"/>
  <c r="BHE580" i="9"/>
  <c r="BHF580" i="9"/>
  <c r="BHG580" i="9"/>
  <c r="BHH580" i="9"/>
  <c r="BHI580" i="9"/>
  <c r="BHJ580" i="9"/>
  <c r="BHK580" i="9"/>
  <c r="BHL580" i="9"/>
  <c r="BHM580" i="9"/>
  <c r="BHN580" i="9"/>
  <c r="BHO580" i="9"/>
  <c r="BHP580" i="9"/>
  <c r="BHQ580" i="9"/>
  <c r="BHR580" i="9"/>
  <c r="BHS580" i="9"/>
  <c r="BHT580" i="9"/>
  <c r="BHU580" i="9"/>
  <c r="BHV580" i="9"/>
  <c r="BHW580" i="9"/>
  <c r="BHX580" i="9"/>
  <c r="BHY580" i="9"/>
  <c r="BHZ580" i="9"/>
  <c r="BIA580" i="9"/>
  <c r="BIB580" i="9"/>
  <c r="BIC580" i="9"/>
  <c r="BID580" i="9"/>
  <c r="BIE580" i="9"/>
  <c r="BIF580" i="9"/>
  <c r="BIG580" i="9"/>
  <c r="BIH580" i="9"/>
  <c r="BII580" i="9"/>
  <c r="BIJ580" i="9"/>
  <c r="BIK580" i="9"/>
  <c r="BIL580" i="9"/>
  <c r="BIM580" i="9"/>
  <c r="BIN580" i="9"/>
  <c r="BIO580" i="9"/>
  <c r="BIP580" i="9"/>
  <c r="BIQ580" i="9"/>
  <c r="BIR580" i="9"/>
  <c r="BIS580" i="9"/>
  <c r="BIT580" i="9"/>
  <c r="BIU580" i="9"/>
  <c r="BIV580" i="9"/>
  <c r="AUG581" i="9"/>
  <c r="AUH581" i="9"/>
  <c r="AUI581" i="9"/>
  <c r="AUJ581" i="9"/>
  <c r="AUK581" i="9"/>
  <c r="AUL581" i="9"/>
  <c r="AUM581" i="9"/>
  <c r="AUN581" i="9"/>
  <c r="AUO581" i="9"/>
  <c r="AUP581" i="9"/>
  <c r="AUQ581" i="9"/>
  <c r="AUR581" i="9"/>
  <c r="AUS581" i="9"/>
  <c r="AUT581" i="9"/>
  <c r="AUU581" i="9"/>
  <c r="AUV581" i="9"/>
  <c r="AUW581" i="9"/>
  <c r="AUX581" i="9"/>
  <c r="AUY581" i="9"/>
  <c r="AUZ581" i="9"/>
  <c r="AVA581" i="9"/>
  <c r="AVB581" i="9"/>
  <c r="AVC581" i="9"/>
  <c r="AVD581" i="9"/>
  <c r="AVE581" i="9"/>
  <c r="AVF581" i="9"/>
  <c r="AVG581" i="9"/>
  <c r="AVH581" i="9"/>
  <c r="AVI581" i="9"/>
  <c r="AVJ581" i="9"/>
  <c r="AVK581" i="9"/>
  <c r="AVL581" i="9"/>
  <c r="AVM581" i="9"/>
  <c r="AVN581" i="9"/>
  <c r="AVO581" i="9"/>
  <c r="AVP581" i="9"/>
  <c r="AVQ581" i="9"/>
  <c r="AVR581" i="9"/>
  <c r="AVS581" i="9"/>
  <c r="AVT581" i="9"/>
  <c r="AVU581" i="9"/>
  <c r="AVV581" i="9"/>
  <c r="AVW581" i="9"/>
  <c r="AVX581" i="9"/>
  <c r="AVY581" i="9"/>
  <c r="AVZ581" i="9"/>
  <c r="AWA581" i="9"/>
  <c r="AWB581" i="9"/>
  <c r="AWC581" i="9"/>
  <c r="AWD581" i="9"/>
  <c r="AWE581" i="9"/>
  <c r="AWF581" i="9"/>
  <c r="AWG581" i="9"/>
  <c r="AWH581" i="9"/>
  <c r="AWI581" i="9"/>
  <c r="AWJ581" i="9"/>
  <c r="AWK581" i="9"/>
  <c r="AWL581" i="9"/>
  <c r="AWM581" i="9"/>
  <c r="AWN581" i="9"/>
  <c r="AWO581" i="9"/>
  <c r="AWP581" i="9"/>
  <c r="AWQ581" i="9"/>
  <c r="AWR581" i="9"/>
  <c r="AWS581" i="9"/>
  <c r="AWT581" i="9"/>
  <c r="AWU581" i="9"/>
  <c r="AWV581" i="9"/>
  <c r="AWW581" i="9"/>
  <c r="AWX581" i="9"/>
  <c r="AWY581" i="9"/>
  <c r="AWZ581" i="9"/>
  <c r="AXA581" i="9"/>
  <c r="AXB581" i="9"/>
  <c r="AXC581" i="9"/>
  <c r="AXD581" i="9"/>
  <c r="AXE581" i="9"/>
  <c r="AXF581" i="9"/>
  <c r="AXG581" i="9"/>
  <c r="AXH581" i="9"/>
  <c r="AXI581" i="9"/>
  <c r="AXJ581" i="9"/>
  <c r="AXK581" i="9"/>
  <c r="AXL581" i="9"/>
  <c r="AXM581" i="9"/>
  <c r="AXN581" i="9"/>
  <c r="AXO581" i="9"/>
  <c r="AXP581" i="9"/>
  <c r="AXQ581" i="9"/>
  <c r="AXR581" i="9"/>
  <c r="AXS581" i="9"/>
  <c r="AXT581" i="9"/>
  <c r="AXU581" i="9"/>
  <c r="AXV581" i="9"/>
  <c r="AXW581" i="9"/>
  <c r="AXX581" i="9"/>
  <c r="AXY581" i="9"/>
  <c r="AXZ581" i="9"/>
  <c r="AYA581" i="9"/>
  <c r="AYB581" i="9"/>
  <c r="AYC581" i="9"/>
  <c r="AYD581" i="9"/>
  <c r="AYE581" i="9"/>
  <c r="AYF581" i="9"/>
  <c r="AYG581" i="9"/>
  <c r="AYH581" i="9"/>
  <c r="AYI581" i="9"/>
  <c r="AYJ581" i="9"/>
  <c r="AYK581" i="9"/>
  <c r="AYL581" i="9"/>
  <c r="AYM581" i="9"/>
  <c r="AYN581" i="9"/>
  <c r="AYO581" i="9"/>
  <c r="AYP581" i="9"/>
  <c r="AYQ581" i="9"/>
  <c r="AYR581" i="9"/>
  <c r="AYS581" i="9"/>
  <c r="AYT581" i="9"/>
  <c r="AYU581" i="9"/>
  <c r="AYV581" i="9"/>
  <c r="AYW581" i="9"/>
  <c r="AYX581" i="9"/>
  <c r="AYY581" i="9"/>
  <c r="AYZ581" i="9"/>
  <c r="AZA581" i="9"/>
  <c r="AZB581" i="9"/>
  <c r="AZC581" i="9"/>
  <c r="AZD581" i="9"/>
  <c r="AZE581" i="9"/>
  <c r="AZF581" i="9"/>
  <c r="AZG581" i="9"/>
  <c r="AZH581" i="9"/>
  <c r="AZI581" i="9"/>
  <c r="AZJ581" i="9"/>
  <c r="AZK581" i="9"/>
  <c r="AZL581" i="9"/>
  <c r="AZM581" i="9"/>
  <c r="AZN581" i="9"/>
  <c r="AZO581" i="9"/>
  <c r="AZP581" i="9"/>
  <c r="AZQ581" i="9"/>
  <c r="AZR581" i="9"/>
  <c r="AZS581" i="9"/>
  <c r="AZT581" i="9"/>
  <c r="AZU581" i="9"/>
  <c r="AZV581" i="9"/>
  <c r="AZW581" i="9"/>
  <c r="AZX581" i="9"/>
  <c r="AZY581" i="9"/>
  <c r="AZZ581" i="9"/>
  <c r="BAA581" i="9"/>
  <c r="BAB581" i="9"/>
  <c r="BAC581" i="9"/>
  <c r="BAD581" i="9"/>
  <c r="BAE581" i="9"/>
  <c r="BAF581" i="9"/>
  <c r="BAG581" i="9"/>
  <c r="BAH581" i="9"/>
  <c r="BAI581" i="9"/>
  <c r="BAJ581" i="9"/>
  <c r="BAK581" i="9"/>
  <c r="BAL581" i="9"/>
  <c r="BAM581" i="9"/>
  <c r="BAN581" i="9"/>
  <c r="BAO581" i="9"/>
  <c r="BAP581" i="9"/>
  <c r="BAQ581" i="9"/>
  <c r="BAR581" i="9"/>
  <c r="BAS581" i="9"/>
  <c r="BAT581" i="9"/>
  <c r="BAU581" i="9"/>
  <c r="BAV581" i="9"/>
  <c r="BAW581" i="9"/>
  <c r="BAX581" i="9"/>
  <c r="BAY581" i="9"/>
  <c r="BAZ581" i="9"/>
  <c r="BBA581" i="9"/>
  <c r="BBB581" i="9"/>
  <c r="BBC581" i="9"/>
  <c r="BBD581" i="9"/>
  <c r="BBE581" i="9"/>
  <c r="BBF581" i="9"/>
  <c r="BBG581" i="9"/>
  <c r="BBH581" i="9"/>
  <c r="BBI581" i="9"/>
  <c r="BBJ581" i="9"/>
  <c r="BBK581" i="9"/>
  <c r="BBL581" i="9"/>
  <c r="BBM581" i="9"/>
  <c r="BBN581" i="9"/>
  <c r="BBO581" i="9"/>
  <c r="BBP581" i="9"/>
  <c r="BBQ581" i="9"/>
  <c r="BBR581" i="9"/>
  <c r="BBS581" i="9"/>
  <c r="BBT581" i="9"/>
  <c r="BBU581" i="9"/>
  <c r="BBV581" i="9"/>
  <c r="BBW581" i="9"/>
  <c r="BBX581" i="9"/>
  <c r="BBY581" i="9"/>
  <c r="BBZ581" i="9"/>
  <c r="BCA581" i="9"/>
  <c r="BCB581" i="9"/>
  <c r="BCC581" i="9"/>
  <c r="BCD581" i="9"/>
  <c r="BCE581" i="9"/>
  <c r="BCF581" i="9"/>
  <c r="BCG581" i="9"/>
  <c r="BCH581" i="9"/>
  <c r="BCI581" i="9"/>
  <c r="BCJ581" i="9"/>
  <c r="BCK581" i="9"/>
  <c r="BCL581" i="9"/>
  <c r="BCM581" i="9"/>
  <c r="BCN581" i="9"/>
  <c r="BCO581" i="9"/>
  <c r="BCP581" i="9"/>
  <c r="BCQ581" i="9"/>
  <c r="BCR581" i="9"/>
  <c r="BCS581" i="9"/>
  <c r="BCT581" i="9"/>
  <c r="BCU581" i="9"/>
  <c r="BCV581" i="9"/>
  <c r="BCW581" i="9"/>
  <c r="BCX581" i="9"/>
  <c r="BCY581" i="9"/>
  <c r="BCZ581" i="9"/>
  <c r="BDA581" i="9"/>
  <c r="BDB581" i="9"/>
  <c r="BDC581" i="9"/>
  <c r="BDD581" i="9"/>
  <c r="BDE581" i="9"/>
  <c r="BDF581" i="9"/>
  <c r="BDG581" i="9"/>
  <c r="BDH581" i="9"/>
  <c r="BDI581" i="9"/>
  <c r="BDJ581" i="9"/>
  <c r="BDK581" i="9"/>
  <c r="BDL581" i="9"/>
  <c r="BDM581" i="9"/>
  <c r="BDN581" i="9"/>
  <c r="BDO581" i="9"/>
  <c r="BDP581" i="9"/>
  <c r="BDQ581" i="9"/>
  <c r="BDR581" i="9"/>
  <c r="BDS581" i="9"/>
  <c r="BDT581" i="9"/>
  <c r="BDU581" i="9"/>
  <c r="BDV581" i="9"/>
  <c r="BDW581" i="9"/>
  <c r="BDX581" i="9"/>
  <c r="BDY581" i="9"/>
  <c r="BDZ581" i="9"/>
  <c r="BEA581" i="9"/>
  <c r="BEB581" i="9"/>
  <c r="BEC581" i="9"/>
  <c r="BED581" i="9"/>
  <c r="BEE581" i="9"/>
  <c r="BEF581" i="9"/>
  <c r="BEG581" i="9"/>
  <c r="BEH581" i="9"/>
  <c r="BEI581" i="9"/>
  <c r="BEJ581" i="9"/>
  <c r="BEK581" i="9"/>
  <c r="BEL581" i="9"/>
  <c r="BEM581" i="9"/>
  <c r="BEN581" i="9"/>
  <c r="BEO581" i="9"/>
  <c r="BEP581" i="9"/>
  <c r="BEQ581" i="9"/>
  <c r="BER581" i="9"/>
  <c r="BES581" i="9"/>
  <c r="BET581" i="9"/>
  <c r="BEU581" i="9"/>
  <c r="BEV581" i="9"/>
  <c r="BEW581" i="9"/>
  <c r="BEX581" i="9"/>
  <c r="BEY581" i="9"/>
  <c r="BEZ581" i="9"/>
  <c r="BFA581" i="9"/>
  <c r="BFB581" i="9"/>
  <c r="BFC581" i="9"/>
  <c r="BFD581" i="9"/>
  <c r="BFE581" i="9"/>
  <c r="BFF581" i="9"/>
  <c r="BFG581" i="9"/>
  <c r="BFH581" i="9"/>
  <c r="BFI581" i="9"/>
  <c r="BFJ581" i="9"/>
  <c r="BFK581" i="9"/>
  <c r="BFL581" i="9"/>
  <c r="BFM581" i="9"/>
  <c r="BFN581" i="9"/>
  <c r="BFO581" i="9"/>
  <c r="BFP581" i="9"/>
  <c r="BFQ581" i="9"/>
  <c r="BFR581" i="9"/>
  <c r="BFS581" i="9"/>
  <c r="BFT581" i="9"/>
  <c r="BFU581" i="9"/>
  <c r="BFV581" i="9"/>
  <c r="BFW581" i="9"/>
  <c r="BFX581" i="9"/>
  <c r="BFY581" i="9"/>
  <c r="BFZ581" i="9"/>
  <c r="BGA581" i="9"/>
  <c r="BGB581" i="9"/>
  <c r="BGC581" i="9"/>
  <c r="BGD581" i="9"/>
  <c r="BGE581" i="9"/>
  <c r="BGF581" i="9"/>
  <c r="BGG581" i="9"/>
  <c r="BGH581" i="9"/>
  <c r="BGI581" i="9"/>
  <c r="BGJ581" i="9"/>
  <c r="BGK581" i="9"/>
  <c r="BGL581" i="9"/>
  <c r="BGM581" i="9"/>
  <c r="BGN581" i="9"/>
  <c r="BGO581" i="9"/>
  <c r="BGP581" i="9"/>
  <c r="BGQ581" i="9"/>
  <c r="BGR581" i="9"/>
  <c r="BGS581" i="9"/>
  <c r="BGT581" i="9"/>
  <c r="BGU581" i="9"/>
  <c r="BGV581" i="9"/>
  <c r="BGW581" i="9"/>
  <c r="BGX581" i="9"/>
  <c r="BGY581" i="9"/>
  <c r="BGZ581" i="9"/>
  <c r="BHA581" i="9"/>
  <c r="BHB581" i="9"/>
  <c r="BHC581" i="9"/>
  <c r="BHD581" i="9"/>
  <c r="BHE581" i="9"/>
  <c r="BHF581" i="9"/>
  <c r="BHG581" i="9"/>
  <c r="BHH581" i="9"/>
  <c r="BHI581" i="9"/>
  <c r="BHJ581" i="9"/>
  <c r="BHK581" i="9"/>
  <c r="BHL581" i="9"/>
  <c r="BHM581" i="9"/>
  <c r="BHN581" i="9"/>
  <c r="BHO581" i="9"/>
  <c r="BHP581" i="9"/>
  <c r="BHQ581" i="9"/>
  <c r="BHR581" i="9"/>
  <c r="BHS581" i="9"/>
  <c r="BHT581" i="9"/>
  <c r="BHU581" i="9"/>
  <c r="BHV581" i="9"/>
  <c r="BHW581" i="9"/>
  <c r="BHX581" i="9"/>
  <c r="BHY581" i="9"/>
  <c r="BHZ581" i="9"/>
  <c r="BIA581" i="9"/>
  <c r="BIB581" i="9"/>
  <c r="BIC581" i="9"/>
  <c r="BID581" i="9"/>
  <c r="BIE581" i="9"/>
  <c r="BIF581" i="9"/>
  <c r="BIG581" i="9"/>
  <c r="BIH581" i="9"/>
  <c r="BII581" i="9"/>
  <c r="BIJ581" i="9"/>
  <c r="BIK581" i="9"/>
  <c r="BIL581" i="9"/>
  <c r="BIM581" i="9"/>
  <c r="BIN581" i="9"/>
  <c r="BIO581" i="9"/>
  <c r="BIP581" i="9"/>
  <c r="BIQ581" i="9"/>
  <c r="BIR581" i="9"/>
  <c r="BIS581" i="9"/>
  <c r="BIT581" i="9"/>
  <c r="BIU581" i="9"/>
  <c r="BIV581" i="9"/>
  <c r="AUG582" i="9"/>
  <c r="AUH582" i="9"/>
  <c r="AUI582" i="9"/>
  <c r="AUJ582" i="9"/>
  <c r="AUK582" i="9"/>
  <c r="AUL582" i="9"/>
  <c r="AUM582" i="9"/>
  <c r="AUN582" i="9"/>
  <c r="AUO582" i="9"/>
  <c r="AUP582" i="9"/>
  <c r="AUQ582" i="9"/>
  <c r="AUR582" i="9"/>
  <c r="AUS582" i="9"/>
  <c r="AUT582" i="9"/>
  <c r="AUU582" i="9"/>
  <c r="AUV582" i="9"/>
  <c r="AUW582" i="9"/>
  <c r="AUX582" i="9"/>
  <c r="AUY582" i="9"/>
  <c r="AUZ582" i="9"/>
  <c r="AVA582" i="9"/>
  <c r="AVB582" i="9"/>
  <c r="AVC582" i="9"/>
  <c r="AVD582" i="9"/>
  <c r="AVE582" i="9"/>
  <c r="AVF582" i="9"/>
  <c r="AVG582" i="9"/>
  <c r="AVH582" i="9"/>
  <c r="AVI582" i="9"/>
  <c r="AVJ582" i="9"/>
  <c r="AVK582" i="9"/>
  <c r="AVL582" i="9"/>
  <c r="AVM582" i="9"/>
  <c r="AVN582" i="9"/>
  <c r="AVO582" i="9"/>
  <c r="AVP582" i="9"/>
  <c r="AVQ582" i="9"/>
  <c r="AVR582" i="9"/>
  <c r="AVS582" i="9"/>
  <c r="AVT582" i="9"/>
  <c r="AVU582" i="9"/>
  <c r="AVV582" i="9"/>
  <c r="AVW582" i="9"/>
  <c r="AVX582" i="9"/>
  <c r="AVY582" i="9"/>
  <c r="AVZ582" i="9"/>
  <c r="AWA582" i="9"/>
  <c r="AWB582" i="9"/>
  <c r="AWC582" i="9"/>
  <c r="AWD582" i="9"/>
  <c r="AWE582" i="9"/>
  <c r="AWF582" i="9"/>
  <c r="AWG582" i="9"/>
  <c r="AWH582" i="9"/>
  <c r="AWI582" i="9"/>
  <c r="AWJ582" i="9"/>
  <c r="AWK582" i="9"/>
  <c r="AWL582" i="9"/>
  <c r="AWM582" i="9"/>
  <c r="AWN582" i="9"/>
  <c r="AWO582" i="9"/>
  <c r="AWP582" i="9"/>
  <c r="AWQ582" i="9"/>
  <c r="AWR582" i="9"/>
  <c r="AWS582" i="9"/>
  <c r="AWT582" i="9"/>
  <c r="AWU582" i="9"/>
  <c r="AWV582" i="9"/>
  <c r="AWW582" i="9"/>
  <c r="AWX582" i="9"/>
  <c r="AWY582" i="9"/>
  <c r="AWZ582" i="9"/>
  <c r="AXA582" i="9"/>
  <c r="AXB582" i="9"/>
  <c r="AXC582" i="9"/>
  <c r="AXD582" i="9"/>
  <c r="AXE582" i="9"/>
  <c r="AXF582" i="9"/>
  <c r="AXG582" i="9"/>
  <c r="AXH582" i="9"/>
  <c r="AXI582" i="9"/>
  <c r="AXJ582" i="9"/>
  <c r="AXK582" i="9"/>
  <c r="AXL582" i="9"/>
  <c r="AXM582" i="9"/>
  <c r="AXN582" i="9"/>
  <c r="AXO582" i="9"/>
  <c r="AXP582" i="9"/>
  <c r="AXQ582" i="9"/>
  <c r="AXR582" i="9"/>
  <c r="AXS582" i="9"/>
  <c r="AXT582" i="9"/>
  <c r="AXU582" i="9"/>
  <c r="AXV582" i="9"/>
  <c r="AXW582" i="9"/>
  <c r="AXX582" i="9"/>
  <c r="AXY582" i="9"/>
  <c r="AXZ582" i="9"/>
  <c r="AYA582" i="9"/>
  <c r="AYB582" i="9"/>
  <c r="AYC582" i="9"/>
  <c r="AYD582" i="9"/>
  <c r="AYE582" i="9"/>
  <c r="AYF582" i="9"/>
  <c r="AYG582" i="9"/>
  <c r="AYH582" i="9"/>
  <c r="AYI582" i="9"/>
  <c r="AYJ582" i="9"/>
  <c r="AYK582" i="9"/>
  <c r="AYL582" i="9"/>
  <c r="AYM582" i="9"/>
  <c r="AYN582" i="9"/>
  <c r="AYO582" i="9"/>
  <c r="AYP582" i="9"/>
  <c r="AYQ582" i="9"/>
  <c r="AYR582" i="9"/>
  <c r="AYS582" i="9"/>
  <c r="AYT582" i="9"/>
  <c r="AYU582" i="9"/>
  <c r="AYV582" i="9"/>
  <c r="AYW582" i="9"/>
  <c r="AYX582" i="9"/>
  <c r="AYY582" i="9"/>
  <c r="AYZ582" i="9"/>
  <c r="AZA582" i="9"/>
  <c r="AZB582" i="9"/>
  <c r="AZC582" i="9"/>
  <c r="AZD582" i="9"/>
  <c r="AZE582" i="9"/>
  <c r="AZF582" i="9"/>
  <c r="AZG582" i="9"/>
  <c r="AZH582" i="9"/>
  <c r="AZI582" i="9"/>
  <c r="AZJ582" i="9"/>
  <c r="AZK582" i="9"/>
  <c r="AZL582" i="9"/>
  <c r="AZM582" i="9"/>
  <c r="AZN582" i="9"/>
  <c r="AZO582" i="9"/>
  <c r="AZP582" i="9"/>
  <c r="AZQ582" i="9"/>
  <c r="AZR582" i="9"/>
  <c r="AZS582" i="9"/>
  <c r="AZT582" i="9"/>
  <c r="AZU582" i="9"/>
  <c r="AZV582" i="9"/>
  <c r="AZW582" i="9"/>
  <c r="AZX582" i="9"/>
  <c r="AZY582" i="9"/>
  <c r="AZZ582" i="9"/>
  <c r="BAA582" i="9"/>
  <c r="BAB582" i="9"/>
  <c r="BAC582" i="9"/>
  <c r="BAD582" i="9"/>
  <c r="BAE582" i="9"/>
  <c r="BAF582" i="9"/>
  <c r="BAG582" i="9"/>
  <c r="BAH582" i="9"/>
  <c r="BAI582" i="9"/>
  <c r="BAJ582" i="9"/>
  <c r="BAK582" i="9"/>
  <c r="BAL582" i="9"/>
  <c r="BAM582" i="9"/>
  <c r="BAN582" i="9"/>
  <c r="BAO582" i="9"/>
  <c r="BAP582" i="9"/>
  <c r="BAQ582" i="9"/>
  <c r="BAR582" i="9"/>
  <c r="BAS582" i="9"/>
  <c r="BAT582" i="9"/>
  <c r="BAU582" i="9"/>
  <c r="BAV582" i="9"/>
  <c r="BAW582" i="9"/>
  <c r="BAX582" i="9"/>
  <c r="BAY582" i="9"/>
  <c r="BAZ582" i="9"/>
  <c r="BBA582" i="9"/>
  <c r="BBB582" i="9"/>
  <c r="BBC582" i="9"/>
  <c r="BBD582" i="9"/>
  <c r="BBE582" i="9"/>
  <c r="BBF582" i="9"/>
  <c r="BBG582" i="9"/>
  <c r="BBH582" i="9"/>
  <c r="BBI582" i="9"/>
  <c r="BBJ582" i="9"/>
  <c r="BBK582" i="9"/>
  <c r="BBL582" i="9"/>
  <c r="BBM582" i="9"/>
  <c r="BBN582" i="9"/>
  <c r="BBO582" i="9"/>
  <c r="BBP582" i="9"/>
  <c r="BBQ582" i="9"/>
  <c r="BBR582" i="9"/>
  <c r="BBS582" i="9"/>
  <c r="BBT582" i="9"/>
  <c r="BBU582" i="9"/>
  <c r="BBV582" i="9"/>
  <c r="BBW582" i="9"/>
  <c r="BBX582" i="9"/>
  <c r="BBY582" i="9"/>
  <c r="BBZ582" i="9"/>
  <c r="BCA582" i="9"/>
  <c r="BCB582" i="9"/>
  <c r="BCC582" i="9"/>
  <c r="BCD582" i="9"/>
  <c r="BCE582" i="9"/>
  <c r="BCF582" i="9"/>
  <c r="BCG582" i="9"/>
  <c r="BCH582" i="9"/>
  <c r="BCI582" i="9"/>
  <c r="BCJ582" i="9"/>
  <c r="BCK582" i="9"/>
  <c r="BCL582" i="9"/>
  <c r="BCM582" i="9"/>
  <c r="BCN582" i="9"/>
  <c r="BCO582" i="9"/>
  <c r="BCP582" i="9"/>
  <c r="BCQ582" i="9"/>
  <c r="BCR582" i="9"/>
  <c r="BCS582" i="9"/>
  <c r="BCT582" i="9"/>
  <c r="BCU582" i="9"/>
  <c r="BCV582" i="9"/>
  <c r="BCW582" i="9"/>
  <c r="BCX582" i="9"/>
  <c r="BCY582" i="9"/>
  <c r="BCZ582" i="9"/>
  <c r="BDA582" i="9"/>
  <c r="BDB582" i="9"/>
  <c r="BDC582" i="9"/>
  <c r="BDD582" i="9"/>
  <c r="BDE582" i="9"/>
  <c r="BDF582" i="9"/>
  <c r="BDG582" i="9"/>
  <c r="BDH582" i="9"/>
  <c r="BDI582" i="9"/>
  <c r="BDJ582" i="9"/>
  <c r="BDK582" i="9"/>
  <c r="BDL582" i="9"/>
  <c r="BDM582" i="9"/>
  <c r="BDN582" i="9"/>
  <c r="BDO582" i="9"/>
  <c r="BDP582" i="9"/>
  <c r="BDQ582" i="9"/>
  <c r="BDR582" i="9"/>
  <c r="BDS582" i="9"/>
  <c r="BDT582" i="9"/>
  <c r="BDU582" i="9"/>
  <c r="BDV582" i="9"/>
  <c r="BDW582" i="9"/>
  <c r="BDX582" i="9"/>
  <c r="BDY582" i="9"/>
  <c r="BDZ582" i="9"/>
  <c r="BEA582" i="9"/>
  <c r="BEB582" i="9"/>
  <c r="BEC582" i="9"/>
  <c r="BED582" i="9"/>
  <c r="BEE582" i="9"/>
  <c r="BEF582" i="9"/>
  <c r="BEG582" i="9"/>
  <c r="BEH582" i="9"/>
  <c r="BEI582" i="9"/>
  <c r="BEJ582" i="9"/>
  <c r="BEK582" i="9"/>
  <c r="BEL582" i="9"/>
  <c r="BEM582" i="9"/>
  <c r="BEN582" i="9"/>
  <c r="BEO582" i="9"/>
  <c r="BEP582" i="9"/>
  <c r="BEQ582" i="9"/>
  <c r="BER582" i="9"/>
  <c r="BES582" i="9"/>
  <c r="BET582" i="9"/>
  <c r="BEU582" i="9"/>
  <c r="BEV582" i="9"/>
  <c r="BEW582" i="9"/>
  <c r="BEX582" i="9"/>
  <c r="BEY582" i="9"/>
  <c r="BEZ582" i="9"/>
  <c r="BFA582" i="9"/>
  <c r="BFB582" i="9"/>
  <c r="BFC582" i="9"/>
  <c r="BFD582" i="9"/>
  <c r="BFE582" i="9"/>
  <c r="BFF582" i="9"/>
  <c r="BFG582" i="9"/>
  <c r="BFH582" i="9"/>
  <c r="BFI582" i="9"/>
  <c r="BFJ582" i="9"/>
  <c r="BFK582" i="9"/>
  <c r="BFL582" i="9"/>
  <c r="BFM582" i="9"/>
  <c r="BFN582" i="9"/>
  <c r="BFO582" i="9"/>
  <c r="BFP582" i="9"/>
  <c r="BFQ582" i="9"/>
  <c r="BFR582" i="9"/>
  <c r="BFS582" i="9"/>
  <c r="BFT582" i="9"/>
  <c r="BFU582" i="9"/>
  <c r="BFV582" i="9"/>
  <c r="BFW582" i="9"/>
  <c r="BFX582" i="9"/>
  <c r="BFY582" i="9"/>
  <c r="BFZ582" i="9"/>
  <c r="BGA582" i="9"/>
  <c r="BGB582" i="9"/>
  <c r="BGC582" i="9"/>
  <c r="BGD582" i="9"/>
  <c r="BGE582" i="9"/>
  <c r="BGF582" i="9"/>
  <c r="BGG582" i="9"/>
  <c r="BGH582" i="9"/>
  <c r="BGI582" i="9"/>
  <c r="BGJ582" i="9"/>
  <c r="BGK582" i="9"/>
  <c r="BGL582" i="9"/>
  <c r="BGM582" i="9"/>
  <c r="BGN582" i="9"/>
  <c r="BGO582" i="9"/>
  <c r="BGP582" i="9"/>
  <c r="BGQ582" i="9"/>
  <c r="BGR582" i="9"/>
  <c r="BGS582" i="9"/>
  <c r="BGT582" i="9"/>
  <c r="BGU582" i="9"/>
  <c r="BGV582" i="9"/>
  <c r="BGW582" i="9"/>
  <c r="BGX582" i="9"/>
  <c r="BGY582" i="9"/>
  <c r="BGZ582" i="9"/>
  <c r="BHA582" i="9"/>
  <c r="BHB582" i="9"/>
  <c r="BHC582" i="9"/>
  <c r="BHD582" i="9"/>
  <c r="BHE582" i="9"/>
  <c r="BHF582" i="9"/>
  <c r="BHG582" i="9"/>
  <c r="BHH582" i="9"/>
  <c r="BHI582" i="9"/>
  <c r="BHJ582" i="9"/>
  <c r="BHK582" i="9"/>
  <c r="BHL582" i="9"/>
  <c r="BHM582" i="9"/>
  <c r="BHN582" i="9"/>
  <c r="BHO582" i="9"/>
  <c r="BHP582" i="9"/>
  <c r="BHQ582" i="9"/>
  <c r="BHR582" i="9"/>
  <c r="BHS582" i="9"/>
  <c r="BHT582" i="9"/>
  <c r="BHU582" i="9"/>
  <c r="BHV582" i="9"/>
  <c r="BHW582" i="9"/>
  <c r="BHX582" i="9"/>
  <c r="BHY582" i="9"/>
  <c r="BHZ582" i="9"/>
  <c r="BIA582" i="9"/>
  <c r="BIB582" i="9"/>
  <c r="BIC582" i="9"/>
  <c r="BID582" i="9"/>
  <c r="BIE582" i="9"/>
  <c r="BIF582" i="9"/>
  <c r="BIG582" i="9"/>
  <c r="BIH582" i="9"/>
  <c r="BII582" i="9"/>
  <c r="BIJ582" i="9"/>
  <c r="BIK582" i="9"/>
  <c r="BIL582" i="9"/>
  <c r="BIM582" i="9"/>
  <c r="BIN582" i="9"/>
  <c r="BIO582" i="9"/>
  <c r="BIP582" i="9"/>
  <c r="BIQ582" i="9"/>
  <c r="BIR582" i="9"/>
  <c r="BIS582" i="9"/>
  <c r="BIT582" i="9"/>
  <c r="BIU582" i="9"/>
  <c r="BIV582" i="9"/>
  <c r="AUG583" i="9"/>
  <c r="AUH583" i="9"/>
  <c r="AUI583" i="9"/>
  <c r="AUJ583" i="9"/>
  <c r="AUK583" i="9"/>
  <c r="AUL583" i="9"/>
  <c r="AUM583" i="9"/>
  <c r="AUN583" i="9"/>
  <c r="AUO583" i="9"/>
  <c r="AUP583" i="9"/>
  <c r="AUQ583" i="9"/>
  <c r="AUR583" i="9"/>
  <c r="AUS583" i="9"/>
  <c r="AUT583" i="9"/>
  <c r="AUU583" i="9"/>
  <c r="AUV583" i="9"/>
  <c r="AUW583" i="9"/>
  <c r="AUX583" i="9"/>
  <c r="AUY583" i="9"/>
  <c r="AUZ583" i="9"/>
  <c r="AVA583" i="9"/>
  <c r="AVB583" i="9"/>
  <c r="AVC583" i="9"/>
  <c r="AVD583" i="9"/>
  <c r="AVE583" i="9"/>
  <c r="AVF583" i="9"/>
  <c r="AVG583" i="9"/>
  <c r="AVH583" i="9"/>
  <c r="AVI583" i="9"/>
  <c r="AVJ583" i="9"/>
  <c r="AVK583" i="9"/>
  <c r="AVL583" i="9"/>
  <c r="AVM583" i="9"/>
  <c r="AVN583" i="9"/>
  <c r="AVO583" i="9"/>
  <c r="AVP583" i="9"/>
  <c r="AVQ583" i="9"/>
  <c r="AVR583" i="9"/>
  <c r="AVS583" i="9"/>
  <c r="AVT583" i="9"/>
  <c r="AVU583" i="9"/>
  <c r="AVV583" i="9"/>
  <c r="AVW583" i="9"/>
  <c r="AVX583" i="9"/>
  <c r="AVY583" i="9"/>
  <c r="AVZ583" i="9"/>
  <c r="AWA583" i="9"/>
  <c r="AWB583" i="9"/>
  <c r="AWC583" i="9"/>
  <c r="AWD583" i="9"/>
  <c r="AWE583" i="9"/>
  <c r="AWF583" i="9"/>
  <c r="AWG583" i="9"/>
  <c r="AWH583" i="9"/>
  <c r="AWI583" i="9"/>
  <c r="AWJ583" i="9"/>
  <c r="AWK583" i="9"/>
  <c r="AWL583" i="9"/>
  <c r="AWM583" i="9"/>
  <c r="AWN583" i="9"/>
  <c r="AWO583" i="9"/>
  <c r="AWP583" i="9"/>
  <c r="AWQ583" i="9"/>
  <c r="AWR583" i="9"/>
  <c r="AWS583" i="9"/>
  <c r="AWT583" i="9"/>
  <c r="AWU583" i="9"/>
  <c r="AWV583" i="9"/>
  <c r="AWW583" i="9"/>
  <c r="AWX583" i="9"/>
  <c r="AWY583" i="9"/>
  <c r="AWZ583" i="9"/>
  <c r="AXA583" i="9"/>
  <c r="AXB583" i="9"/>
  <c r="AXC583" i="9"/>
  <c r="AXD583" i="9"/>
  <c r="AXE583" i="9"/>
  <c r="AXF583" i="9"/>
  <c r="AXG583" i="9"/>
  <c r="AXH583" i="9"/>
  <c r="AXI583" i="9"/>
  <c r="AXJ583" i="9"/>
  <c r="AXK583" i="9"/>
  <c r="AXL583" i="9"/>
  <c r="AXM583" i="9"/>
  <c r="AXN583" i="9"/>
  <c r="AXO583" i="9"/>
  <c r="AXP583" i="9"/>
  <c r="AXQ583" i="9"/>
  <c r="AXR583" i="9"/>
  <c r="AXS583" i="9"/>
  <c r="AXT583" i="9"/>
  <c r="AXU583" i="9"/>
  <c r="AXV583" i="9"/>
  <c r="AXW583" i="9"/>
  <c r="AXX583" i="9"/>
  <c r="AXY583" i="9"/>
  <c r="AXZ583" i="9"/>
  <c r="AYA583" i="9"/>
  <c r="AYB583" i="9"/>
  <c r="AYC583" i="9"/>
  <c r="AYD583" i="9"/>
  <c r="AYE583" i="9"/>
  <c r="AYF583" i="9"/>
  <c r="AYG583" i="9"/>
  <c r="AYH583" i="9"/>
  <c r="AYI583" i="9"/>
  <c r="AYJ583" i="9"/>
  <c r="AYK583" i="9"/>
  <c r="AYL583" i="9"/>
  <c r="AYM583" i="9"/>
  <c r="AYN583" i="9"/>
  <c r="AYO583" i="9"/>
  <c r="AYP583" i="9"/>
  <c r="AYQ583" i="9"/>
  <c r="AYR583" i="9"/>
  <c r="AYS583" i="9"/>
  <c r="AYT583" i="9"/>
  <c r="AYU583" i="9"/>
  <c r="AYV583" i="9"/>
  <c r="AYW583" i="9"/>
  <c r="AYX583" i="9"/>
  <c r="AYY583" i="9"/>
  <c r="AYZ583" i="9"/>
  <c r="AZA583" i="9"/>
  <c r="AZB583" i="9"/>
  <c r="AZC583" i="9"/>
  <c r="AZD583" i="9"/>
  <c r="AZE583" i="9"/>
  <c r="AZF583" i="9"/>
  <c r="AZG583" i="9"/>
  <c r="AZH583" i="9"/>
  <c r="AZI583" i="9"/>
  <c r="AZJ583" i="9"/>
  <c r="AZK583" i="9"/>
  <c r="AZL583" i="9"/>
  <c r="AZM583" i="9"/>
  <c r="AZN583" i="9"/>
  <c r="AZO583" i="9"/>
  <c r="AZP583" i="9"/>
  <c r="AZQ583" i="9"/>
  <c r="AZR583" i="9"/>
  <c r="AZS583" i="9"/>
  <c r="AZT583" i="9"/>
  <c r="AZU583" i="9"/>
  <c r="AZV583" i="9"/>
  <c r="AZW583" i="9"/>
  <c r="AZX583" i="9"/>
  <c r="AZY583" i="9"/>
  <c r="AZZ583" i="9"/>
  <c r="BAA583" i="9"/>
  <c r="BAB583" i="9"/>
  <c r="BAC583" i="9"/>
  <c r="BAD583" i="9"/>
  <c r="BAE583" i="9"/>
  <c r="BAF583" i="9"/>
  <c r="BAG583" i="9"/>
  <c r="BAH583" i="9"/>
  <c r="BAI583" i="9"/>
  <c r="BAJ583" i="9"/>
  <c r="BAK583" i="9"/>
  <c r="BAL583" i="9"/>
  <c r="BAM583" i="9"/>
  <c r="BAN583" i="9"/>
  <c r="BAO583" i="9"/>
  <c r="BAP583" i="9"/>
  <c r="BAQ583" i="9"/>
  <c r="BAR583" i="9"/>
  <c r="BAS583" i="9"/>
  <c r="BAT583" i="9"/>
  <c r="BAU583" i="9"/>
  <c r="BAV583" i="9"/>
  <c r="BAW583" i="9"/>
  <c r="BAX583" i="9"/>
  <c r="BAY583" i="9"/>
  <c r="BAZ583" i="9"/>
  <c r="BBA583" i="9"/>
  <c r="BBB583" i="9"/>
  <c r="BBC583" i="9"/>
  <c r="BBD583" i="9"/>
  <c r="BBE583" i="9"/>
  <c r="BBF583" i="9"/>
  <c r="BBG583" i="9"/>
  <c r="BBH583" i="9"/>
  <c r="BBI583" i="9"/>
  <c r="BBJ583" i="9"/>
  <c r="BBK583" i="9"/>
  <c r="BBL583" i="9"/>
  <c r="BBM583" i="9"/>
  <c r="BBN583" i="9"/>
  <c r="BBO583" i="9"/>
  <c r="BBP583" i="9"/>
  <c r="BBQ583" i="9"/>
  <c r="BBR583" i="9"/>
  <c r="BBS583" i="9"/>
  <c r="BBT583" i="9"/>
  <c r="BBU583" i="9"/>
  <c r="BBV583" i="9"/>
  <c r="BBW583" i="9"/>
  <c r="BBX583" i="9"/>
  <c r="BBY583" i="9"/>
  <c r="BBZ583" i="9"/>
  <c r="BCA583" i="9"/>
  <c r="BCB583" i="9"/>
  <c r="BCC583" i="9"/>
  <c r="BCD583" i="9"/>
  <c r="BCE583" i="9"/>
  <c r="BCF583" i="9"/>
  <c r="BCG583" i="9"/>
  <c r="BCH583" i="9"/>
  <c r="BCI583" i="9"/>
  <c r="BCJ583" i="9"/>
  <c r="BCK583" i="9"/>
  <c r="BCL583" i="9"/>
  <c r="BCM583" i="9"/>
  <c r="BCN583" i="9"/>
  <c r="BCO583" i="9"/>
  <c r="BCP583" i="9"/>
  <c r="BCQ583" i="9"/>
  <c r="BCR583" i="9"/>
  <c r="BCS583" i="9"/>
  <c r="BCT583" i="9"/>
  <c r="BCU583" i="9"/>
  <c r="BCV583" i="9"/>
  <c r="BCW583" i="9"/>
  <c r="BCX583" i="9"/>
  <c r="BCY583" i="9"/>
  <c r="BCZ583" i="9"/>
  <c r="BDA583" i="9"/>
  <c r="BDB583" i="9"/>
  <c r="BDC583" i="9"/>
  <c r="BDD583" i="9"/>
  <c r="BDE583" i="9"/>
  <c r="BDF583" i="9"/>
  <c r="BDG583" i="9"/>
  <c r="BDH583" i="9"/>
  <c r="BDI583" i="9"/>
  <c r="BDJ583" i="9"/>
  <c r="BDK583" i="9"/>
  <c r="BDL583" i="9"/>
  <c r="BDM583" i="9"/>
  <c r="BDN583" i="9"/>
  <c r="BDO583" i="9"/>
  <c r="BDP583" i="9"/>
  <c r="BDQ583" i="9"/>
  <c r="BDR583" i="9"/>
  <c r="BDS583" i="9"/>
  <c r="BDT583" i="9"/>
  <c r="BDU583" i="9"/>
  <c r="BDV583" i="9"/>
  <c r="BDW583" i="9"/>
  <c r="BDX583" i="9"/>
  <c r="BDY583" i="9"/>
  <c r="BDZ583" i="9"/>
  <c r="BEA583" i="9"/>
  <c r="BEB583" i="9"/>
  <c r="BEC583" i="9"/>
  <c r="BED583" i="9"/>
  <c r="BEE583" i="9"/>
  <c r="BEF583" i="9"/>
  <c r="BEG583" i="9"/>
  <c r="BEH583" i="9"/>
  <c r="BEI583" i="9"/>
  <c r="BEJ583" i="9"/>
  <c r="BEK583" i="9"/>
  <c r="BEL583" i="9"/>
  <c r="BEM583" i="9"/>
  <c r="BEN583" i="9"/>
  <c r="BEO583" i="9"/>
  <c r="BEP583" i="9"/>
  <c r="BEQ583" i="9"/>
  <c r="BER583" i="9"/>
  <c r="BES583" i="9"/>
  <c r="BET583" i="9"/>
  <c r="BEU583" i="9"/>
  <c r="BEV583" i="9"/>
  <c r="BEW583" i="9"/>
  <c r="BEX583" i="9"/>
  <c r="BEY583" i="9"/>
  <c r="BEZ583" i="9"/>
  <c r="BFA583" i="9"/>
  <c r="BFB583" i="9"/>
  <c r="BFC583" i="9"/>
  <c r="BFD583" i="9"/>
  <c r="BFE583" i="9"/>
  <c r="BFF583" i="9"/>
  <c r="BFG583" i="9"/>
  <c r="BFH583" i="9"/>
  <c r="BFI583" i="9"/>
  <c r="BFJ583" i="9"/>
  <c r="BFK583" i="9"/>
  <c r="BFL583" i="9"/>
  <c r="BFM583" i="9"/>
  <c r="BFN583" i="9"/>
  <c r="BFO583" i="9"/>
  <c r="BFP583" i="9"/>
  <c r="BFQ583" i="9"/>
  <c r="BFR583" i="9"/>
  <c r="BFS583" i="9"/>
  <c r="BFT583" i="9"/>
  <c r="BFU583" i="9"/>
  <c r="BFV583" i="9"/>
  <c r="BFW583" i="9"/>
  <c r="BFX583" i="9"/>
  <c r="BFY583" i="9"/>
  <c r="BFZ583" i="9"/>
  <c r="BGA583" i="9"/>
  <c r="BGB583" i="9"/>
  <c r="BGC583" i="9"/>
  <c r="BGD583" i="9"/>
  <c r="BGE583" i="9"/>
  <c r="BGF583" i="9"/>
  <c r="BGG583" i="9"/>
  <c r="BGH583" i="9"/>
  <c r="BGI583" i="9"/>
  <c r="BGJ583" i="9"/>
  <c r="BGK583" i="9"/>
  <c r="BGL583" i="9"/>
  <c r="BGM583" i="9"/>
  <c r="BGN583" i="9"/>
  <c r="BGO583" i="9"/>
  <c r="BGP583" i="9"/>
  <c r="BGQ583" i="9"/>
  <c r="BGR583" i="9"/>
  <c r="BGS583" i="9"/>
  <c r="BGT583" i="9"/>
  <c r="BGU583" i="9"/>
  <c r="BGV583" i="9"/>
  <c r="BGW583" i="9"/>
  <c r="BGX583" i="9"/>
  <c r="BGY583" i="9"/>
  <c r="BGZ583" i="9"/>
  <c r="BHA583" i="9"/>
  <c r="BHB583" i="9"/>
  <c r="BHC583" i="9"/>
  <c r="BHD583" i="9"/>
  <c r="BHE583" i="9"/>
  <c r="BHF583" i="9"/>
  <c r="BHG583" i="9"/>
  <c r="BHH583" i="9"/>
  <c r="BHI583" i="9"/>
  <c r="BHJ583" i="9"/>
  <c r="BHK583" i="9"/>
  <c r="BHL583" i="9"/>
  <c r="BHM583" i="9"/>
  <c r="BHN583" i="9"/>
  <c r="BHO583" i="9"/>
  <c r="BHP583" i="9"/>
  <c r="BHQ583" i="9"/>
  <c r="BHR583" i="9"/>
  <c r="BHS583" i="9"/>
  <c r="BHT583" i="9"/>
  <c r="BHU583" i="9"/>
  <c r="BHV583" i="9"/>
  <c r="BHW583" i="9"/>
  <c r="BHX583" i="9"/>
  <c r="BHY583" i="9"/>
  <c r="BHZ583" i="9"/>
  <c r="BIA583" i="9"/>
  <c r="BIB583" i="9"/>
  <c r="BIC583" i="9"/>
  <c r="BID583" i="9"/>
  <c r="BIE583" i="9"/>
  <c r="BIF583" i="9"/>
  <c r="BIG583" i="9"/>
  <c r="BIH583" i="9"/>
  <c r="BII583" i="9"/>
  <c r="BIJ583" i="9"/>
  <c r="BIK583" i="9"/>
  <c r="BIL583" i="9"/>
  <c r="BIM583" i="9"/>
  <c r="BIN583" i="9"/>
  <c r="BIO583" i="9"/>
  <c r="BIP583" i="9"/>
  <c r="BIQ583" i="9"/>
  <c r="BIR583" i="9"/>
  <c r="BIS583" i="9"/>
  <c r="BIT583" i="9"/>
  <c r="BIU583" i="9"/>
  <c r="BIV583" i="9"/>
  <c r="AUG584" i="9"/>
  <c r="AUH584" i="9"/>
  <c r="AUI584" i="9"/>
  <c r="AUJ584" i="9"/>
  <c r="AUK584" i="9"/>
  <c r="AUL584" i="9"/>
  <c r="AUM584" i="9"/>
  <c r="AUN584" i="9"/>
  <c r="AUO584" i="9"/>
  <c r="AUP584" i="9"/>
  <c r="AUQ584" i="9"/>
  <c r="AUR584" i="9"/>
  <c r="AUS584" i="9"/>
  <c r="AUT584" i="9"/>
  <c r="AUU584" i="9"/>
  <c r="AUV584" i="9"/>
  <c r="AUW584" i="9"/>
  <c r="AUX584" i="9"/>
  <c r="AUY584" i="9"/>
  <c r="AUZ584" i="9"/>
  <c r="AVA584" i="9"/>
  <c r="AVB584" i="9"/>
  <c r="AVC584" i="9"/>
  <c r="AVD584" i="9"/>
  <c r="AVE584" i="9"/>
  <c r="AVF584" i="9"/>
  <c r="AVG584" i="9"/>
  <c r="AVH584" i="9"/>
  <c r="AVI584" i="9"/>
  <c r="AVJ584" i="9"/>
  <c r="AVK584" i="9"/>
  <c r="AVL584" i="9"/>
  <c r="AVM584" i="9"/>
  <c r="AVN584" i="9"/>
  <c r="AVO584" i="9"/>
  <c r="AVP584" i="9"/>
  <c r="AVQ584" i="9"/>
  <c r="AVR584" i="9"/>
  <c r="AVS584" i="9"/>
  <c r="AVT584" i="9"/>
  <c r="AVU584" i="9"/>
  <c r="AVV584" i="9"/>
  <c r="AVW584" i="9"/>
  <c r="AVX584" i="9"/>
  <c r="AVY584" i="9"/>
  <c r="AVZ584" i="9"/>
  <c r="AWA584" i="9"/>
  <c r="AWB584" i="9"/>
  <c r="AWC584" i="9"/>
  <c r="AWD584" i="9"/>
  <c r="AWE584" i="9"/>
  <c r="AWF584" i="9"/>
  <c r="AWG584" i="9"/>
  <c r="AWH584" i="9"/>
  <c r="AWI584" i="9"/>
  <c r="AWJ584" i="9"/>
  <c r="AWK584" i="9"/>
  <c r="AWL584" i="9"/>
  <c r="AWM584" i="9"/>
  <c r="AWN584" i="9"/>
  <c r="AWO584" i="9"/>
  <c r="AWP584" i="9"/>
  <c r="AWQ584" i="9"/>
  <c r="AWR584" i="9"/>
  <c r="AWS584" i="9"/>
  <c r="AWT584" i="9"/>
  <c r="AWU584" i="9"/>
  <c r="AWV584" i="9"/>
  <c r="AWW584" i="9"/>
  <c r="AWX584" i="9"/>
  <c r="AWY584" i="9"/>
  <c r="AWZ584" i="9"/>
  <c r="AXA584" i="9"/>
  <c r="AXB584" i="9"/>
  <c r="AXC584" i="9"/>
  <c r="AXD584" i="9"/>
  <c r="AXE584" i="9"/>
  <c r="AXF584" i="9"/>
  <c r="AXG584" i="9"/>
  <c r="AXH584" i="9"/>
  <c r="AXI584" i="9"/>
  <c r="AXJ584" i="9"/>
  <c r="AXK584" i="9"/>
  <c r="AXL584" i="9"/>
  <c r="AXM584" i="9"/>
  <c r="AXN584" i="9"/>
  <c r="AXO584" i="9"/>
  <c r="AXP584" i="9"/>
  <c r="AXQ584" i="9"/>
  <c r="AXR584" i="9"/>
  <c r="AXS584" i="9"/>
  <c r="AXT584" i="9"/>
  <c r="AXU584" i="9"/>
  <c r="AXV584" i="9"/>
  <c r="AXW584" i="9"/>
  <c r="AXX584" i="9"/>
  <c r="AXY584" i="9"/>
  <c r="AXZ584" i="9"/>
  <c r="AYA584" i="9"/>
  <c r="AYB584" i="9"/>
  <c r="AYC584" i="9"/>
  <c r="AYD584" i="9"/>
  <c r="AYE584" i="9"/>
  <c r="AYF584" i="9"/>
  <c r="AYG584" i="9"/>
  <c r="AYH584" i="9"/>
  <c r="AYI584" i="9"/>
  <c r="AYJ584" i="9"/>
  <c r="AYK584" i="9"/>
  <c r="AYL584" i="9"/>
  <c r="AYM584" i="9"/>
  <c r="AYN584" i="9"/>
  <c r="AYO584" i="9"/>
  <c r="AYP584" i="9"/>
  <c r="AYQ584" i="9"/>
  <c r="AYR584" i="9"/>
  <c r="AYS584" i="9"/>
  <c r="AYT584" i="9"/>
  <c r="AYU584" i="9"/>
  <c r="AYV584" i="9"/>
  <c r="AYW584" i="9"/>
  <c r="AYX584" i="9"/>
  <c r="AYY584" i="9"/>
  <c r="AYZ584" i="9"/>
  <c r="AZA584" i="9"/>
  <c r="AZB584" i="9"/>
  <c r="AZC584" i="9"/>
  <c r="AZD584" i="9"/>
  <c r="AZE584" i="9"/>
  <c r="AZF584" i="9"/>
  <c r="AZG584" i="9"/>
  <c r="AZH584" i="9"/>
  <c r="AZI584" i="9"/>
  <c r="AZJ584" i="9"/>
  <c r="AZK584" i="9"/>
  <c r="AZL584" i="9"/>
  <c r="AZM584" i="9"/>
  <c r="AZN584" i="9"/>
  <c r="AZO584" i="9"/>
  <c r="AZP584" i="9"/>
  <c r="AZQ584" i="9"/>
  <c r="AZR584" i="9"/>
  <c r="AZS584" i="9"/>
  <c r="AZT584" i="9"/>
  <c r="AZU584" i="9"/>
  <c r="AZV584" i="9"/>
  <c r="AZW584" i="9"/>
  <c r="AZX584" i="9"/>
  <c r="AZY584" i="9"/>
  <c r="AZZ584" i="9"/>
  <c r="BAA584" i="9"/>
  <c r="BAB584" i="9"/>
  <c r="BAC584" i="9"/>
  <c r="BAD584" i="9"/>
  <c r="BAE584" i="9"/>
  <c r="BAF584" i="9"/>
  <c r="BAG584" i="9"/>
  <c r="BAH584" i="9"/>
  <c r="BAI584" i="9"/>
  <c r="BAJ584" i="9"/>
  <c r="BAK584" i="9"/>
  <c r="BAL584" i="9"/>
  <c r="BAM584" i="9"/>
  <c r="BAN584" i="9"/>
  <c r="BAO584" i="9"/>
  <c r="BAP584" i="9"/>
  <c r="BAQ584" i="9"/>
  <c r="BAR584" i="9"/>
  <c r="BAS584" i="9"/>
  <c r="BAT584" i="9"/>
  <c r="BAU584" i="9"/>
  <c r="BAV584" i="9"/>
  <c r="BAW584" i="9"/>
  <c r="BAX584" i="9"/>
  <c r="BAY584" i="9"/>
  <c r="BAZ584" i="9"/>
  <c r="BBA584" i="9"/>
  <c r="BBB584" i="9"/>
  <c r="BBC584" i="9"/>
  <c r="BBD584" i="9"/>
  <c r="BBE584" i="9"/>
  <c r="BBF584" i="9"/>
  <c r="BBG584" i="9"/>
  <c r="BBH584" i="9"/>
  <c r="BBI584" i="9"/>
  <c r="BBJ584" i="9"/>
  <c r="BBK584" i="9"/>
  <c r="BBL584" i="9"/>
  <c r="BBM584" i="9"/>
  <c r="BBN584" i="9"/>
  <c r="BBO584" i="9"/>
  <c r="BBP584" i="9"/>
  <c r="BBQ584" i="9"/>
  <c r="BBR584" i="9"/>
  <c r="BBS584" i="9"/>
  <c r="BBT584" i="9"/>
  <c r="BBU584" i="9"/>
  <c r="BBV584" i="9"/>
  <c r="BBW584" i="9"/>
  <c r="BBX584" i="9"/>
  <c r="BBY584" i="9"/>
  <c r="BBZ584" i="9"/>
  <c r="BCA584" i="9"/>
  <c r="BCB584" i="9"/>
  <c r="BCC584" i="9"/>
  <c r="BCD584" i="9"/>
  <c r="BCE584" i="9"/>
  <c r="BCF584" i="9"/>
  <c r="BCG584" i="9"/>
  <c r="BCH584" i="9"/>
  <c r="BCI584" i="9"/>
  <c r="BCJ584" i="9"/>
  <c r="BCK584" i="9"/>
  <c r="BCL584" i="9"/>
  <c r="BCM584" i="9"/>
  <c r="BCN584" i="9"/>
  <c r="BCO584" i="9"/>
  <c r="BCP584" i="9"/>
  <c r="BCQ584" i="9"/>
  <c r="BCR584" i="9"/>
  <c r="BCS584" i="9"/>
  <c r="BCT584" i="9"/>
  <c r="BCU584" i="9"/>
  <c r="BCV584" i="9"/>
  <c r="BCW584" i="9"/>
  <c r="BCX584" i="9"/>
  <c r="BCY584" i="9"/>
  <c r="BCZ584" i="9"/>
  <c r="BDA584" i="9"/>
  <c r="BDB584" i="9"/>
  <c r="BDC584" i="9"/>
  <c r="BDD584" i="9"/>
  <c r="BDE584" i="9"/>
  <c r="BDF584" i="9"/>
  <c r="BDG584" i="9"/>
  <c r="BDH584" i="9"/>
  <c r="BDI584" i="9"/>
  <c r="BDJ584" i="9"/>
  <c r="BDK584" i="9"/>
  <c r="BDL584" i="9"/>
  <c r="BDM584" i="9"/>
  <c r="BDN584" i="9"/>
  <c r="BDO584" i="9"/>
  <c r="BDP584" i="9"/>
  <c r="BDQ584" i="9"/>
  <c r="BDR584" i="9"/>
  <c r="BDS584" i="9"/>
  <c r="BDT584" i="9"/>
  <c r="BDU584" i="9"/>
  <c r="BDV584" i="9"/>
  <c r="BDW584" i="9"/>
  <c r="BDX584" i="9"/>
  <c r="BDY584" i="9"/>
  <c r="BDZ584" i="9"/>
  <c r="BEA584" i="9"/>
  <c r="BEB584" i="9"/>
  <c r="BEC584" i="9"/>
  <c r="BED584" i="9"/>
  <c r="BEE584" i="9"/>
  <c r="BEF584" i="9"/>
  <c r="BEG584" i="9"/>
  <c r="BEH584" i="9"/>
  <c r="BEI584" i="9"/>
  <c r="BEJ584" i="9"/>
  <c r="BEK584" i="9"/>
  <c r="BEL584" i="9"/>
  <c r="BEM584" i="9"/>
  <c r="BEN584" i="9"/>
  <c r="BEO584" i="9"/>
  <c r="BEP584" i="9"/>
  <c r="BEQ584" i="9"/>
  <c r="BER584" i="9"/>
  <c r="BES584" i="9"/>
  <c r="BET584" i="9"/>
  <c r="BEU584" i="9"/>
  <c r="BEV584" i="9"/>
  <c r="BEW584" i="9"/>
  <c r="BEX584" i="9"/>
  <c r="BEY584" i="9"/>
  <c r="BEZ584" i="9"/>
  <c r="BFA584" i="9"/>
  <c r="BFB584" i="9"/>
  <c r="BFC584" i="9"/>
  <c r="BFD584" i="9"/>
  <c r="BFE584" i="9"/>
  <c r="BFF584" i="9"/>
  <c r="BFG584" i="9"/>
  <c r="BFH584" i="9"/>
  <c r="BFI584" i="9"/>
  <c r="BFJ584" i="9"/>
  <c r="BFK584" i="9"/>
  <c r="BFL584" i="9"/>
  <c r="BFM584" i="9"/>
  <c r="BFN584" i="9"/>
  <c r="BFO584" i="9"/>
  <c r="BFP584" i="9"/>
  <c r="BFQ584" i="9"/>
  <c r="BFR584" i="9"/>
  <c r="BFS584" i="9"/>
  <c r="BFT584" i="9"/>
  <c r="BFU584" i="9"/>
  <c r="BFV584" i="9"/>
  <c r="BFW584" i="9"/>
  <c r="BFX584" i="9"/>
  <c r="BFY584" i="9"/>
  <c r="BFZ584" i="9"/>
  <c r="BGA584" i="9"/>
  <c r="BGB584" i="9"/>
  <c r="BGC584" i="9"/>
  <c r="BGD584" i="9"/>
  <c r="BGE584" i="9"/>
  <c r="BGF584" i="9"/>
  <c r="BGG584" i="9"/>
  <c r="BGH584" i="9"/>
  <c r="BGI584" i="9"/>
  <c r="BGJ584" i="9"/>
  <c r="BGK584" i="9"/>
  <c r="BGL584" i="9"/>
  <c r="BGM584" i="9"/>
  <c r="BGN584" i="9"/>
  <c r="BGO584" i="9"/>
  <c r="BGP584" i="9"/>
  <c r="BGQ584" i="9"/>
  <c r="BGR584" i="9"/>
  <c r="BGS584" i="9"/>
  <c r="BGT584" i="9"/>
  <c r="BGU584" i="9"/>
  <c r="BGV584" i="9"/>
  <c r="BGW584" i="9"/>
  <c r="BGX584" i="9"/>
  <c r="BGY584" i="9"/>
  <c r="BGZ584" i="9"/>
  <c r="BHA584" i="9"/>
  <c r="BHB584" i="9"/>
  <c r="BHC584" i="9"/>
  <c r="BHD584" i="9"/>
  <c r="BHE584" i="9"/>
  <c r="BHF584" i="9"/>
  <c r="BHG584" i="9"/>
  <c r="BHH584" i="9"/>
  <c r="BHI584" i="9"/>
  <c r="BHJ584" i="9"/>
  <c r="BHK584" i="9"/>
  <c r="BHL584" i="9"/>
  <c r="BHM584" i="9"/>
  <c r="BHN584" i="9"/>
  <c r="BHO584" i="9"/>
  <c r="BHP584" i="9"/>
  <c r="BHQ584" i="9"/>
  <c r="BHR584" i="9"/>
  <c r="BHS584" i="9"/>
  <c r="BHT584" i="9"/>
  <c r="BHU584" i="9"/>
  <c r="BHV584" i="9"/>
  <c r="BHW584" i="9"/>
  <c r="BHX584" i="9"/>
  <c r="BHY584" i="9"/>
  <c r="BHZ584" i="9"/>
  <c r="BIA584" i="9"/>
  <c r="BIB584" i="9"/>
  <c r="BIC584" i="9"/>
  <c r="BID584" i="9"/>
  <c r="BIE584" i="9"/>
  <c r="BIF584" i="9"/>
  <c r="BIG584" i="9"/>
  <c r="BIH584" i="9"/>
  <c r="BII584" i="9"/>
  <c r="BIJ584" i="9"/>
  <c r="BIK584" i="9"/>
  <c r="BIL584" i="9"/>
  <c r="BIM584" i="9"/>
  <c r="BIN584" i="9"/>
  <c r="BIO584" i="9"/>
  <c r="BIP584" i="9"/>
  <c r="BIQ584" i="9"/>
  <c r="BIR584" i="9"/>
  <c r="BIS584" i="9"/>
  <c r="BIT584" i="9"/>
  <c r="BIU584" i="9"/>
  <c r="BIV584" i="9"/>
  <c r="AUG585" i="9"/>
  <c r="AUH585" i="9"/>
  <c r="AUI585" i="9"/>
  <c r="AUJ585" i="9"/>
  <c r="AUK585" i="9"/>
  <c r="AUL585" i="9"/>
  <c r="AUM585" i="9"/>
  <c r="AUN585" i="9"/>
  <c r="AUO585" i="9"/>
  <c r="AUP585" i="9"/>
  <c r="AUQ585" i="9"/>
  <c r="AUR585" i="9"/>
  <c r="AUS585" i="9"/>
  <c r="AUT585" i="9"/>
  <c r="AUU585" i="9"/>
  <c r="AUV585" i="9"/>
  <c r="AUW585" i="9"/>
  <c r="AUX585" i="9"/>
  <c r="AUY585" i="9"/>
  <c r="AUZ585" i="9"/>
  <c r="AVA585" i="9"/>
  <c r="AVB585" i="9"/>
  <c r="AVC585" i="9"/>
  <c r="AVD585" i="9"/>
  <c r="AVE585" i="9"/>
  <c r="AVF585" i="9"/>
  <c r="AVG585" i="9"/>
  <c r="AVH585" i="9"/>
  <c r="AVI585" i="9"/>
  <c r="AVJ585" i="9"/>
  <c r="AVK585" i="9"/>
  <c r="AVL585" i="9"/>
  <c r="AVM585" i="9"/>
  <c r="AVN585" i="9"/>
  <c r="AVO585" i="9"/>
  <c r="AVP585" i="9"/>
  <c r="AVQ585" i="9"/>
  <c r="AVR585" i="9"/>
  <c r="AVS585" i="9"/>
  <c r="AVT585" i="9"/>
  <c r="AVU585" i="9"/>
  <c r="AVV585" i="9"/>
  <c r="AVW585" i="9"/>
  <c r="AVX585" i="9"/>
  <c r="AVY585" i="9"/>
  <c r="AVZ585" i="9"/>
  <c r="AWA585" i="9"/>
  <c r="AWB585" i="9"/>
  <c r="AWC585" i="9"/>
  <c r="AWD585" i="9"/>
  <c r="AWE585" i="9"/>
  <c r="AWF585" i="9"/>
  <c r="AWG585" i="9"/>
  <c r="AWH585" i="9"/>
  <c r="AWI585" i="9"/>
  <c r="AWJ585" i="9"/>
  <c r="AWK585" i="9"/>
  <c r="AWL585" i="9"/>
  <c r="AWM585" i="9"/>
  <c r="AWN585" i="9"/>
  <c r="AWO585" i="9"/>
  <c r="AWP585" i="9"/>
  <c r="AWQ585" i="9"/>
  <c r="AWR585" i="9"/>
  <c r="AWS585" i="9"/>
  <c r="AWT585" i="9"/>
  <c r="AWU585" i="9"/>
  <c r="AWV585" i="9"/>
  <c r="AWW585" i="9"/>
  <c r="AWX585" i="9"/>
  <c r="AWY585" i="9"/>
  <c r="AWZ585" i="9"/>
  <c r="AXA585" i="9"/>
  <c r="AXB585" i="9"/>
  <c r="AXC585" i="9"/>
  <c r="AXD585" i="9"/>
  <c r="AXE585" i="9"/>
  <c r="AXF585" i="9"/>
  <c r="AXG585" i="9"/>
  <c r="AXH585" i="9"/>
  <c r="AXI585" i="9"/>
  <c r="AXJ585" i="9"/>
  <c r="AXK585" i="9"/>
  <c r="AXL585" i="9"/>
  <c r="AXM585" i="9"/>
  <c r="AXN585" i="9"/>
  <c r="AXO585" i="9"/>
  <c r="AXP585" i="9"/>
  <c r="AXQ585" i="9"/>
  <c r="AXR585" i="9"/>
  <c r="AXS585" i="9"/>
  <c r="AXT585" i="9"/>
  <c r="AXU585" i="9"/>
  <c r="AXV585" i="9"/>
  <c r="AXW585" i="9"/>
  <c r="AXX585" i="9"/>
  <c r="AXY585" i="9"/>
  <c r="AXZ585" i="9"/>
  <c r="AYA585" i="9"/>
  <c r="AYB585" i="9"/>
  <c r="AYC585" i="9"/>
  <c r="AYD585" i="9"/>
  <c r="AYE585" i="9"/>
  <c r="AYF585" i="9"/>
  <c r="AYG585" i="9"/>
  <c r="AYH585" i="9"/>
  <c r="AYI585" i="9"/>
  <c r="AYJ585" i="9"/>
  <c r="AYK585" i="9"/>
  <c r="AYL585" i="9"/>
  <c r="AYM585" i="9"/>
  <c r="AYN585" i="9"/>
  <c r="AYO585" i="9"/>
  <c r="AYP585" i="9"/>
  <c r="AYQ585" i="9"/>
  <c r="AYR585" i="9"/>
  <c r="AYS585" i="9"/>
  <c r="AYT585" i="9"/>
  <c r="AYU585" i="9"/>
  <c r="AYV585" i="9"/>
  <c r="AYW585" i="9"/>
  <c r="AYX585" i="9"/>
  <c r="AYY585" i="9"/>
  <c r="AYZ585" i="9"/>
  <c r="AZA585" i="9"/>
  <c r="AZB585" i="9"/>
  <c r="AZC585" i="9"/>
  <c r="AZD585" i="9"/>
  <c r="AZE585" i="9"/>
  <c r="AZF585" i="9"/>
  <c r="AZG585" i="9"/>
  <c r="AZH585" i="9"/>
  <c r="AZI585" i="9"/>
  <c r="AZJ585" i="9"/>
  <c r="AZK585" i="9"/>
  <c r="AZL585" i="9"/>
  <c r="AZM585" i="9"/>
  <c r="AZN585" i="9"/>
  <c r="AZO585" i="9"/>
  <c r="AZP585" i="9"/>
  <c r="AZQ585" i="9"/>
  <c r="AZR585" i="9"/>
  <c r="AZS585" i="9"/>
  <c r="AZT585" i="9"/>
  <c r="AZU585" i="9"/>
  <c r="AZV585" i="9"/>
  <c r="AZW585" i="9"/>
  <c r="AZX585" i="9"/>
  <c r="AZY585" i="9"/>
  <c r="AZZ585" i="9"/>
  <c r="BAA585" i="9"/>
  <c r="BAB585" i="9"/>
  <c r="BAC585" i="9"/>
  <c r="BAD585" i="9"/>
  <c r="BAE585" i="9"/>
  <c r="BAF585" i="9"/>
  <c r="BAG585" i="9"/>
  <c r="BAH585" i="9"/>
  <c r="BAI585" i="9"/>
  <c r="BAJ585" i="9"/>
  <c r="BAK585" i="9"/>
  <c r="BAL585" i="9"/>
  <c r="BAM585" i="9"/>
  <c r="BAN585" i="9"/>
  <c r="BAO585" i="9"/>
  <c r="BAP585" i="9"/>
  <c r="BAQ585" i="9"/>
  <c r="BAR585" i="9"/>
  <c r="BAS585" i="9"/>
  <c r="BAT585" i="9"/>
  <c r="BAU585" i="9"/>
  <c r="BAV585" i="9"/>
  <c r="BAW585" i="9"/>
  <c r="BAX585" i="9"/>
  <c r="BAY585" i="9"/>
  <c r="BAZ585" i="9"/>
  <c r="BBA585" i="9"/>
  <c r="BBB585" i="9"/>
  <c r="BBC585" i="9"/>
  <c r="BBD585" i="9"/>
  <c r="BBE585" i="9"/>
  <c r="BBF585" i="9"/>
  <c r="BBG585" i="9"/>
  <c r="BBH585" i="9"/>
  <c r="BBI585" i="9"/>
  <c r="BBJ585" i="9"/>
  <c r="BBK585" i="9"/>
  <c r="BBL585" i="9"/>
  <c r="BBM585" i="9"/>
  <c r="BBN585" i="9"/>
  <c r="BBO585" i="9"/>
  <c r="BBP585" i="9"/>
  <c r="BBQ585" i="9"/>
  <c r="BBR585" i="9"/>
  <c r="BBS585" i="9"/>
  <c r="BBT585" i="9"/>
  <c r="BBU585" i="9"/>
  <c r="BBV585" i="9"/>
  <c r="BBW585" i="9"/>
  <c r="BBX585" i="9"/>
  <c r="BBY585" i="9"/>
  <c r="BBZ585" i="9"/>
  <c r="BCA585" i="9"/>
  <c r="BCB585" i="9"/>
  <c r="BCC585" i="9"/>
  <c r="BCD585" i="9"/>
  <c r="BCE585" i="9"/>
  <c r="BCF585" i="9"/>
  <c r="BCG585" i="9"/>
  <c r="BCH585" i="9"/>
  <c r="BCI585" i="9"/>
  <c r="BCJ585" i="9"/>
  <c r="BCK585" i="9"/>
  <c r="BCL585" i="9"/>
  <c r="BCM585" i="9"/>
  <c r="BCN585" i="9"/>
  <c r="BCO585" i="9"/>
  <c r="BCP585" i="9"/>
  <c r="BCQ585" i="9"/>
  <c r="BCR585" i="9"/>
  <c r="BCS585" i="9"/>
  <c r="BCT585" i="9"/>
  <c r="BCU585" i="9"/>
  <c r="BCV585" i="9"/>
  <c r="BCW585" i="9"/>
  <c r="BCX585" i="9"/>
  <c r="BCY585" i="9"/>
  <c r="BCZ585" i="9"/>
  <c r="BDA585" i="9"/>
  <c r="BDB585" i="9"/>
  <c r="BDC585" i="9"/>
  <c r="BDD585" i="9"/>
  <c r="BDE585" i="9"/>
  <c r="BDF585" i="9"/>
  <c r="BDG585" i="9"/>
  <c r="BDH585" i="9"/>
  <c r="BDI585" i="9"/>
  <c r="BDJ585" i="9"/>
  <c r="BDK585" i="9"/>
  <c r="BDL585" i="9"/>
  <c r="BDM585" i="9"/>
  <c r="BDN585" i="9"/>
  <c r="BDO585" i="9"/>
  <c r="BDP585" i="9"/>
  <c r="BDQ585" i="9"/>
  <c r="BDR585" i="9"/>
  <c r="BDS585" i="9"/>
  <c r="BDT585" i="9"/>
  <c r="BDU585" i="9"/>
  <c r="BDV585" i="9"/>
  <c r="BDW585" i="9"/>
  <c r="BDX585" i="9"/>
  <c r="BDY585" i="9"/>
  <c r="BDZ585" i="9"/>
  <c r="BEA585" i="9"/>
  <c r="BEB585" i="9"/>
  <c r="BEC585" i="9"/>
  <c r="BED585" i="9"/>
  <c r="BEE585" i="9"/>
  <c r="BEF585" i="9"/>
  <c r="BEG585" i="9"/>
  <c r="BEH585" i="9"/>
  <c r="BEI585" i="9"/>
  <c r="BEJ585" i="9"/>
  <c r="BEK585" i="9"/>
  <c r="BEL585" i="9"/>
  <c r="BEM585" i="9"/>
  <c r="BEN585" i="9"/>
  <c r="BEO585" i="9"/>
  <c r="BEP585" i="9"/>
  <c r="BEQ585" i="9"/>
  <c r="BER585" i="9"/>
  <c r="BES585" i="9"/>
  <c r="BET585" i="9"/>
  <c r="BEU585" i="9"/>
  <c r="BEV585" i="9"/>
  <c r="BEW585" i="9"/>
  <c r="BEX585" i="9"/>
  <c r="BEY585" i="9"/>
  <c r="BEZ585" i="9"/>
  <c r="BFA585" i="9"/>
  <c r="BFB585" i="9"/>
  <c r="BFC585" i="9"/>
  <c r="BFD585" i="9"/>
  <c r="BFE585" i="9"/>
  <c r="BFF585" i="9"/>
  <c r="BFG585" i="9"/>
  <c r="BFH585" i="9"/>
  <c r="BFI585" i="9"/>
  <c r="BFJ585" i="9"/>
  <c r="BFK585" i="9"/>
  <c r="BFL585" i="9"/>
  <c r="BFM585" i="9"/>
  <c r="BFN585" i="9"/>
  <c r="BFO585" i="9"/>
  <c r="BFP585" i="9"/>
  <c r="BFQ585" i="9"/>
  <c r="BFR585" i="9"/>
  <c r="BFS585" i="9"/>
  <c r="BFT585" i="9"/>
  <c r="BFU585" i="9"/>
  <c r="BFV585" i="9"/>
  <c r="BFW585" i="9"/>
  <c r="BFX585" i="9"/>
  <c r="BFY585" i="9"/>
  <c r="BFZ585" i="9"/>
  <c r="BGA585" i="9"/>
  <c r="BGB585" i="9"/>
  <c r="BGC585" i="9"/>
  <c r="BGD585" i="9"/>
  <c r="BGE585" i="9"/>
  <c r="BGF585" i="9"/>
  <c r="BGG585" i="9"/>
  <c r="BGH585" i="9"/>
  <c r="BGI585" i="9"/>
  <c r="BGJ585" i="9"/>
  <c r="BGK585" i="9"/>
  <c r="BGL585" i="9"/>
  <c r="BGM585" i="9"/>
  <c r="BGN585" i="9"/>
  <c r="BGO585" i="9"/>
  <c r="BGP585" i="9"/>
  <c r="BGQ585" i="9"/>
  <c r="BGR585" i="9"/>
  <c r="BGS585" i="9"/>
  <c r="BGT585" i="9"/>
  <c r="BGU585" i="9"/>
  <c r="BGV585" i="9"/>
  <c r="BGW585" i="9"/>
  <c r="BGX585" i="9"/>
  <c r="BGY585" i="9"/>
  <c r="BGZ585" i="9"/>
  <c r="BHA585" i="9"/>
  <c r="BHB585" i="9"/>
  <c r="BHC585" i="9"/>
  <c r="BHD585" i="9"/>
  <c r="BHE585" i="9"/>
  <c r="BHF585" i="9"/>
  <c r="BHG585" i="9"/>
  <c r="BHH585" i="9"/>
  <c r="BHI585" i="9"/>
  <c r="BHJ585" i="9"/>
  <c r="BHK585" i="9"/>
  <c r="BHL585" i="9"/>
  <c r="BHM585" i="9"/>
  <c r="BHN585" i="9"/>
  <c r="BHO585" i="9"/>
  <c r="BHP585" i="9"/>
  <c r="BHQ585" i="9"/>
  <c r="BHR585" i="9"/>
  <c r="BHS585" i="9"/>
  <c r="BHT585" i="9"/>
  <c r="BHU585" i="9"/>
  <c r="BHV585" i="9"/>
  <c r="BHW585" i="9"/>
  <c r="BHX585" i="9"/>
  <c r="BHY585" i="9"/>
  <c r="BHZ585" i="9"/>
  <c r="BIA585" i="9"/>
  <c r="BIB585" i="9"/>
  <c r="BIC585" i="9"/>
  <c r="BID585" i="9"/>
  <c r="BIE585" i="9"/>
  <c r="BIF585" i="9"/>
  <c r="BIG585" i="9"/>
  <c r="BIH585" i="9"/>
  <c r="BII585" i="9"/>
  <c r="BIJ585" i="9"/>
  <c r="BIK585" i="9"/>
  <c r="BIL585" i="9"/>
  <c r="BIM585" i="9"/>
  <c r="BIN585" i="9"/>
  <c r="BIO585" i="9"/>
  <c r="BIP585" i="9"/>
  <c r="BIQ585" i="9"/>
  <c r="BIR585" i="9"/>
  <c r="BIS585" i="9"/>
  <c r="BIT585" i="9"/>
  <c r="BIU585" i="9"/>
  <c r="BIV585" i="9"/>
  <c r="AUG586" i="9"/>
  <c r="AUH586" i="9"/>
  <c r="AUI586" i="9"/>
  <c r="AUJ586" i="9"/>
  <c r="AUK586" i="9"/>
  <c r="AUL586" i="9"/>
  <c r="AUM586" i="9"/>
  <c r="AUN586" i="9"/>
  <c r="AUO586" i="9"/>
  <c r="AUP586" i="9"/>
  <c r="AUQ586" i="9"/>
  <c r="AUR586" i="9"/>
  <c r="AUS586" i="9"/>
  <c r="AUT586" i="9"/>
  <c r="AUU586" i="9"/>
  <c r="AUV586" i="9"/>
  <c r="AUW586" i="9"/>
  <c r="AUX586" i="9"/>
  <c r="AUY586" i="9"/>
  <c r="AUZ586" i="9"/>
  <c r="AVA586" i="9"/>
  <c r="AVB586" i="9"/>
  <c r="AVC586" i="9"/>
  <c r="AVD586" i="9"/>
  <c r="AVE586" i="9"/>
  <c r="AVF586" i="9"/>
  <c r="AVG586" i="9"/>
  <c r="AVH586" i="9"/>
  <c r="AVI586" i="9"/>
  <c r="AVJ586" i="9"/>
  <c r="AVK586" i="9"/>
  <c r="AVL586" i="9"/>
  <c r="AVM586" i="9"/>
  <c r="AVN586" i="9"/>
  <c r="AVO586" i="9"/>
  <c r="AVP586" i="9"/>
  <c r="AVQ586" i="9"/>
  <c r="AVR586" i="9"/>
  <c r="AVS586" i="9"/>
  <c r="AVT586" i="9"/>
  <c r="AVU586" i="9"/>
  <c r="AVV586" i="9"/>
  <c r="AVW586" i="9"/>
  <c r="AVX586" i="9"/>
  <c r="AVY586" i="9"/>
  <c r="AVZ586" i="9"/>
  <c r="AWA586" i="9"/>
  <c r="AWB586" i="9"/>
  <c r="AWC586" i="9"/>
  <c r="AWD586" i="9"/>
  <c r="AWE586" i="9"/>
  <c r="AWF586" i="9"/>
  <c r="AWG586" i="9"/>
  <c r="AWH586" i="9"/>
  <c r="AWI586" i="9"/>
  <c r="AWJ586" i="9"/>
  <c r="AWK586" i="9"/>
  <c r="AWL586" i="9"/>
  <c r="AWM586" i="9"/>
  <c r="AWN586" i="9"/>
  <c r="AWO586" i="9"/>
  <c r="AWP586" i="9"/>
  <c r="AWQ586" i="9"/>
  <c r="AWR586" i="9"/>
  <c r="AWS586" i="9"/>
  <c r="AWT586" i="9"/>
  <c r="AWU586" i="9"/>
  <c r="AWV586" i="9"/>
  <c r="AWW586" i="9"/>
  <c r="AWX586" i="9"/>
  <c r="AWY586" i="9"/>
  <c r="AWZ586" i="9"/>
  <c r="AXA586" i="9"/>
  <c r="AXB586" i="9"/>
  <c r="AXC586" i="9"/>
  <c r="AXD586" i="9"/>
  <c r="AXE586" i="9"/>
  <c r="AXF586" i="9"/>
  <c r="AXG586" i="9"/>
  <c r="AXH586" i="9"/>
  <c r="AXI586" i="9"/>
  <c r="AXJ586" i="9"/>
  <c r="AXK586" i="9"/>
  <c r="AXL586" i="9"/>
  <c r="AXM586" i="9"/>
  <c r="AXN586" i="9"/>
  <c r="AXO586" i="9"/>
  <c r="AXP586" i="9"/>
  <c r="AXQ586" i="9"/>
  <c r="AXR586" i="9"/>
  <c r="AXS586" i="9"/>
  <c r="AXT586" i="9"/>
  <c r="AXU586" i="9"/>
  <c r="AXV586" i="9"/>
  <c r="AXW586" i="9"/>
  <c r="AXX586" i="9"/>
  <c r="AXY586" i="9"/>
  <c r="AXZ586" i="9"/>
  <c r="AYA586" i="9"/>
  <c r="AYB586" i="9"/>
  <c r="AYC586" i="9"/>
  <c r="AYD586" i="9"/>
  <c r="AYE586" i="9"/>
  <c r="AYF586" i="9"/>
  <c r="AYG586" i="9"/>
  <c r="AYH586" i="9"/>
  <c r="AYI586" i="9"/>
  <c r="AYJ586" i="9"/>
  <c r="AYK586" i="9"/>
  <c r="AYL586" i="9"/>
  <c r="AYM586" i="9"/>
  <c r="AYN586" i="9"/>
  <c r="AYO586" i="9"/>
  <c r="AYP586" i="9"/>
  <c r="AYQ586" i="9"/>
  <c r="AYR586" i="9"/>
  <c r="AYS586" i="9"/>
  <c r="AYT586" i="9"/>
  <c r="AYU586" i="9"/>
  <c r="AYV586" i="9"/>
  <c r="AYW586" i="9"/>
  <c r="AYX586" i="9"/>
  <c r="AYY586" i="9"/>
  <c r="AYZ586" i="9"/>
  <c r="AZA586" i="9"/>
  <c r="AZB586" i="9"/>
  <c r="AZC586" i="9"/>
  <c r="AZD586" i="9"/>
  <c r="AZE586" i="9"/>
  <c r="AZF586" i="9"/>
  <c r="AZG586" i="9"/>
  <c r="AZH586" i="9"/>
  <c r="AZI586" i="9"/>
  <c r="AZJ586" i="9"/>
  <c r="AZK586" i="9"/>
  <c r="AZL586" i="9"/>
  <c r="AZM586" i="9"/>
  <c r="AZN586" i="9"/>
  <c r="AZO586" i="9"/>
  <c r="AZP586" i="9"/>
  <c r="AZQ586" i="9"/>
  <c r="AZR586" i="9"/>
  <c r="AZS586" i="9"/>
  <c r="AZT586" i="9"/>
  <c r="AZU586" i="9"/>
  <c r="AZV586" i="9"/>
  <c r="AZW586" i="9"/>
  <c r="AZX586" i="9"/>
  <c r="AZY586" i="9"/>
  <c r="AZZ586" i="9"/>
  <c r="BAA586" i="9"/>
  <c r="BAB586" i="9"/>
  <c r="BAC586" i="9"/>
  <c r="BAD586" i="9"/>
  <c r="BAE586" i="9"/>
  <c r="BAF586" i="9"/>
  <c r="BAG586" i="9"/>
  <c r="BAH586" i="9"/>
  <c r="BAI586" i="9"/>
  <c r="BAJ586" i="9"/>
  <c r="BAK586" i="9"/>
  <c r="BAL586" i="9"/>
  <c r="BAM586" i="9"/>
  <c r="BAN586" i="9"/>
  <c r="BAO586" i="9"/>
  <c r="BAP586" i="9"/>
  <c r="BAQ586" i="9"/>
  <c r="BAR586" i="9"/>
  <c r="BAS586" i="9"/>
  <c r="BAT586" i="9"/>
  <c r="BAU586" i="9"/>
  <c r="BAV586" i="9"/>
  <c r="BAW586" i="9"/>
  <c r="BAX586" i="9"/>
  <c r="BAY586" i="9"/>
  <c r="BAZ586" i="9"/>
  <c r="BBA586" i="9"/>
  <c r="BBB586" i="9"/>
  <c r="BBC586" i="9"/>
  <c r="BBD586" i="9"/>
  <c r="BBE586" i="9"/>
  <c r="BBF586" i="9"/>
  <c r="BBG586" i="9"/>
  <c r="BBH586" i="9"/>
  <c r="BBI586" i="9"/>
  <c r="BBJ586" i="9"/>
  <c r="BBK586" i="9"/>
  <c r="BBL586" i="9"/>
  <c r="BBM586" i="9"/>
  <c r="BBN586" i="9"/>
  <c r="BBO586" i="9"/>
  <c r="BBP586" i="9"/>
  <c r="BBQ586" i="9"/>
  <c r="BBR586" i="9"/>
  <c r="BBS586" i="9"/>
  <c r="BBT586" i="9"/>
  <c r="BBU586" i="9"/>
  <c r="BBV586" i="9"/>
  <c r="BBW586" i="9"/>
  <c r="BBX586" i="9"/>
  <c r="BBY586" i="9"/>
  <c r="BBZ586" i="9"/>
  <c r="BCA586" i="9"/>
  <c r="BCB586" i="9"/>
  <c r="BCC586" i="9"/>
  <c r="BCD586" i="9"/>
  <c r="BCE586" i="9"/>
  <c r="BCF586" i="9"/>
  <c r="BCG586" i="9"/>
  <c r="BCH586" i="9"/>
  <c r="BCI586" i="9"/>
  <c r="BCJ586" i="9"/>
  <c r="BCK586" i="9"/>
  <c r="BCL586" i="9"/>
  <c r="BCM586" i="9"/>
  <c r="BCN586" i="9"/>
  <c r="BCO586" i="9"/>
  <c r="BCP586" i="9"/>
  <c r="BCQ586" i="9"/>
  <c r="BCR586" i="9"/>
  <c r="BCS586" i="9"/>
  <c r="BCT586" i="9"/>
  <c r="BCU586" i="9"/>
  <c r="BCV586" i="9"/>
  <c r="BCW586" i="9"/>
  <c r="BCX586" i="9"/>
  <c r="BCY586" i="9"/>
  <c r="BCZ586" i="9"/>
  <c r="BDA586" i="9"/>
  <c r="BDB586" i="9"/>
  <c r="BDC586" i="9"/>
  <c r="BDD586" i="9"/>
  <c r="BDE586" i="9"/>
  <c r="BDF586" i="9"/>
  <c r="BDG586" i="9"/>
  <c r="BDH586" i="9"/>
  <c r="BDI586" i="9"/>
  <c r="BDJ586" i="9"/>
  <c r="BDK586" i="9"/>
  <c r="BDL586" i="9"/>
  <c r="BDM586" i="9"/>
  <c r="BDN586" i="9"/>
  <c r="BDO586" i="9"/>
  <c r="BDP586" i="9"/>
  <c r="BDQ586" i="9"/>
  <c r="BDR586" i="9"/>
  <c r="BDS586" i="9"/>
  <c r="BDT586" i="9"/>
  <c r="BDU586" i="9"/>
  <c r="BDV586" i="9"/>
  <c r="BDW586" i="9"/>
  <c r="BDX586" i="9"/>
  <c r="BDY586" i="9"/>
  <c r="BDZ586" i="9"/>
  <c r="BEA586" i="9"/>
  <c r="BEB586" i="9"/>
  <c r="BEC586" i="9"/>
  <c r="BED586" i="9"/>
  <c r="BEE586" i="9"/>
  <c r="BEF586" i="9"/>
  <c r="BEG586" i="9"/>
  <c r="BEH586" i="9"/>
  <c r="BEI586" i="9"/>
  <c r="BEJ586" i="9"/>
  <c r="BEK586" i="9"/>
  <c r="BEL586" i="9"/>
  <c r="BEM586" i="9"/>
  <c r="BEN586" i="9"/>
  <c r="BEO586" i="9"/>
  <c r="BEP586" i="9"/>
  <c r="BEQ586" i="9"/>
  <c r="BER586" i="9"/>
  <c r="BES586" i="9"/>
  <c r="BET586" i="9"/>
  <c r="BEU586" i="9"/>
  <c r="BEV586" i="9"/>
  <c r="BEW586" i="9"/>
  <c r="BEX586" i="9"/>
  <c r="BEY586" i="9"/>
  <c r="BEZ586" i="9"/>
  <c r="BFA586" i="9"/>
  <c r="BFB586" i="9"/>
  <c r="BFC586" i="9"/>
  <c r="BFD586" i="9"/>
  <c r="BFE586" i="9"/>
  <c r="BFF586" i="9"/>
  <c r="BFG586" i="9"/>
  <c r="BFH586" i="9"/>
  <c r="BFI586" i="9"/>
  <c r="BFJ586" i="9"/>
  <c r="BFK586" i="9"/>
  <c r="BFL586" i="9"/>
  <c r="BFM586" i="9"/>
  <c r="BFN586" i="9"/>
  <c r="BFO586" i="9"/>
  <c r="BFP586" i="9"/>
  <c r="BFQ586" i="9"/>
  <c r="BFR586" i="9"/>
  <c r="BFS586" i="9"/>
  <c r="BFT586" i="9"/>
  <c r="BFU586" i="9"/>
  <c r="BFV586" i="9"/>
  <c r="BFW586" i="9"/>
  <c r="BFX586" i="9"/>
  <c r="BFY586" i="9"/>
  <c r="BFZ586" i="9"/>
  <c r="BGA586" i="9"/>
  <c r="BGB586" i="9"/>
  <c r="BGC586" i="9"/>
  <c r="BGD586" i="9"/>
  <c r="BGE586" i="9"/>
  <c r="BGF586" i="9"/>
  <c r="BGG586" i="9"/>
  <c r="BGH586" i="9"/>
  <c r="BGI586" i="9"/>
  <c r="BGJ586" i="9"/>
  <c r="BGK586" i="9"/>
  <c r="BGL586" i="9"/>
  <c r="BGM586" i="9"/>
  <c r="BGN586" i="9"/>
  <c r="BGO586" i="9"/>
  <c r="BGP586" i="9"/>
  <c r="BGQ586" i="9"/>
  <c r="BGR586" i="9"/>
  <c r="BGS586" i="9"/>
  <c r="BGT586" i="9"/>
  <c r="BGU586" i="9"/>
  <c r="BGV586" i="9"/>
  <c r="BGW586" i="9"/>
  <c r="BGX586" i="9"/>
  <c r="BGY586" i="9"/>
  <c r="BGZ586" i="9"/>
  <c r="BHA586" i="9"/>
  <c r="BHB586" i="9"/>
  <c r="BHC586" i="9"/>
  <c r="BHD586" i="9"/>
  <c r="BHE586" i="9"/>
  <c r="BHF586" i="9"/>
  <c r="BHG586" i="9"/>
  <c r="BHH586" i="9"/>
  <c r="BHI586" i="9"/>
  <c r="BHJ586" i="9"/>
  <c r="BHK586" i="9"/>
  <c r="BHL586" i="9"/>
  <c r="BHM586" i="9"/>
  <c r="BHN586" i="9"/>
  <c r="BHO586" i="9"/>
  <c r="BHP586" i="9"/>
  <c r="BHQ586" i="9"/>
  <c r="BHR586" i="9"/>
  <c r="BHS586" i="9"/>
  <c r="BHT586" i="9"/>
  <c r="BHU586" i="9"/>
  <c r="BHV586" i="9"/>
  <c r="BHW586" i="9"/>
  <c r="BHX586" i="9"/>
  <c r="BHY586" i="9"/>
  <c r="BHZ586" i="9"/>
  <c r="BIA586" i="9"/>
  <c r="BIB586" i="9"/>
  <c r="BIC586" i="9"/>
  <c r="BID586" i="9"/>
  <c r="BIE586" i="9"/>
  <c r="BIF586" i="9"/>
  <c r="BIG586" i="9"/>
  <c r="BIH586" i="9"/>
  <c r="BII586" i="9"/>
  <c r="BIJ586" i="9"/>
  <c r="BIK586" i="9"/>
  <c r="BIL586" i="9"/>
  <c r="BIM586" i="9"/>
  <c r="BIN586" i="9"/>
  <c r="BIO586" i="9"/>
  <c r="BIP586" i="9"/>
  <c r="BIQ586" i="9"/>
  <c r="BIR586" i="9"/>
  <c r="BIS586" i="9"/>
  <c r="BIT586" i="9"/>
  <c r="BIU586" i="9"/>
  <c r="BIV586" i="9"/>
  <c r="AUG587" i="9"/>
  <c r="AUH587" i="9"/>
  <c r="AUI587" i="9"/>
  <c r="AUJ587" i="9"/>
  <c r="AUK587" i="9"/>
  <c r="AUL587" i="9"/>
  <c r="AUM587" i="9"/>
  <c r="AUN587" i="9"/>
  <c r="AUO587" i="9"/>
  <c r="AUP587" i="9"/>
  <c r="AUQ587" i="9"/>
  <c r="AUR587" i="9"/>
  <c r="AUS587" i="9"/>
  <c r="AUT587" i="9"/>
  <c r="AUU587" i="9"/>
  <c r="AUV587" i="9"/>
  <c r="AUW587" i="9"/>
  <c r="AUX587" i="9"/>
  <c r="AUY587" i="9"/>
  <c r="AUZ587" i="9"/>
  <c r="AVA587" i="9"/>
  <c r="AVB587" i="9"/>
  <c r="AVC587" i="9"/>
  <c r="AVD587" i="9"/>
  <c r="AVE587" i="9"/>
  <c r="AVF587" i="9"/>
  <c r="AVG587" i="9"/>
  <c r="AVH587" i="9"/>
  <c r="AVI587" i="9"/>
  <c r="AVJ587" i="9"/>
  <c r="AVK587" i="9"/>
  <c r="AVL587" i="9"/>
  <c r="AVM587" i="9"/>
  <c r="AVN587" i="9"/>
  <c r="AVO587" i="9"/>
  <c r="AVP587" i="9"/>
  <c r="AVQ587" i="9"/>
  <c r="AVR587" i="9"/>
  <c r="AVS587" i="9"/>
  <c r="AVT587" i="9"/>
  <c r="AVU587" i="9"/>
  <c r="AVV587" i="9"/>
  <c r="AVW587" i="9"/>
  <c r="AVX587" i="9"/>
  <c r="AVY587" i="9"/>
  <c r="AVZ587" i="9"/>
  <c r="AWA587" i="9"/>
  <c r="AWB587" i="9"/>
  <c r="AWC587" i="9"/>
  <c r="AWD587" i="9"/>
  <c r="AWE587" i="9"/>
  <c r="AWF587" i="9"/>
  <c r="AWG587" i="9"/>
  <c r="AWH587" i="9"/>
  <c r="AWI587" i="9"/>
  <c r="AWJ587" i="9"/>
  <c r="AWK587" i="9"/>
  <c r="AWL587" i="9"/>
  <c r="AWM587" i="9"/>
  <c r="AWN587" i="9"/>
  <c r="AWO587" i="9"/>
  <c r="AWP587" i="9"/>
  <c r="AWQ587" i="9"/>
  <c r="AWR587" i="9"/>
  <c r="AWS587" i="9"/>
  <c r="AWT587" i="9"/>
  <c r="AWU587" i="9"/>
  <c r="AWV587" i="9"/>
  <c r="AWW587" i="9"/>
  <c r="AWX587" i="9"/>
  <c r="AWY587" i="9"/>
  <c r="AWZ587" i="9"/>
  <c r="AXA587" i="9"/>
  <c r="AXB587" i="9"/>
  <c r="AXC587" i="9"/>
  <c r="AXD587" i="9"/>
  <c r="AXE587" i="9"/>
  <c r="AXF587" i="9"/>
  <c r="AXG587" i="9"/>
  <c r="AXH587" i="9"/>
  <c r="AXI587" i="9"/>
  <c r="AXJ587" i="9"/>
  <c r="AXK587" i="9"/>
  <c r="AXL587" i="9"/>
  <c r="AXM587" i="9"/>
  <c r="AXN587" i="9"/>
  <c r="AXO587" i="9"/>
  <c r="AXP587" i="9"/>
  <c r="AXQ587" i="9"/>
  <c r="AXR587" i="9"/>
  <c r="AXS587" i="9"/>
  <c r="AXT587" i="9"/>
  <c r="AXU587" i="9"/>
  <c r="AXV587" i="9"/>
  <c r="AXW587" i="9"/>
  <c r="AXX587" i="9"/>
  <c r="AXY587" i="9"/>
  <c r="AXZ587" i="9"/>
  <c r="AYA587" i="9"/>
  <c r="AYB587" i="9"/>
  <c r="AYC587" i="9"/>
  <c r="AYD587" i="9"/>
  <c r="AYE587" i="9"/>
  <c r="AYF587" i="9"/>
  <c r="AYG587" i="9"/>
  <c r="AYH587" i="9"/>
  <c r="AYI587" i="9"/>
  <c r="AYJ587" i="9"/>
  <c r="AYK587" i="9"/>
  <c r="AYL587" i="9"/>
  <c r="AYM587" i="9"/>
  <c r="AYN587" i="9"/>
  <c r="AYO587" i="9"/>
  <c r="AYP587" i="9"/>
  <c r="AYQ587" i="9"/>
  <c r="AYR587" i="9"/>
  <c r="AYS587" i="9"/>
  <c r="AYT587" i="9"/>
  <c r="AYU587" i="9"/>
  <c r="AYV587" i="9"/>
  <c r="AYW587" i="9"/>
  <c r="AYX587" i="9"/>
  <c r="AYY587" i="9"/>
  <c r="AYZ587" i="9"/>
  <c r="AZA587" i="9"/>
  <c r="AZB587" i="9"/>
  <c r="AZC587" i="9"/>
  <c r="AZD587" i="9"/>
  <c r="AZE587" i="9"/>
  <c r="AZF587" i="9"/>
  <c r="AZG587" i="9"/>
  <c r="AZH587" i="9"/>
  <c r="AZI587" i="9"/>
  <c r="AZJ587" i="9"/>
  <c r="AZK587" i="9"/>
  <c r="AZL587" i="9"/>
  <c r="AZM587" i="9"/>
  <c r="AZN587" i="9"/>
  <c r="AZO587" i="9"/>
  <c r="AZP587" i="9"/>
  <c r="AZQ587" i="9"/>
  <c r="AZR587" i="9"/>
  <c r="AZS587" i="9"/>
  <c r="AZT587" i="9"/>
  <c r="AZU587" i="9"/>
  <c r="AZV587" i="9"/>
  <c r="AZW587" i="9"/>
  <c r="AZX587" i="9"/>
  <c r="AZY587" i="9"/>
  <c r="AZZ587" i="9"/>
  <c r="BAA587" i="9"/>
  <c r="BAB587" i="9"/>
  <c r="BAC587" i="9"/>
  <c r="BAD587" i="9"/>
  <c r="BAE587" i="9"/>
  <c r="BAF587" i="9"/>
  <c r="BAG587" i="9"/>
  <c r="BAH587" i="9"/>
  <c r="BAI587" i="9"/>
  <c r="BAJ587" i="9"/>
  <c r="BAK587" i="9"/>
  <c r="BAL587" i="9"/>
  <c r="BAM587" i="9"/>
  <c r="BAN587" i="9"/>
  <c r="BAO587" i="9"/>
  <c r="BAP587" i="9"/>
  <c r="BAQ587" i="9"/>
  <c r="BAR587" i="9"/>
  <c r="BAS587" i="9"/>
  <c r="BAT587" i="9"/>
  <c r="BAU587" i="9"/>
  <c r="BAV587" i="9"/>
  <c r="BAW587" i="9"/>
  <c r="BAX587" i="9"/>
  <c r="BAY587" i="9"/>
  <c r="BAZ587" i="9"/>
  <c r="BBA587" i="9"/>
  <c r="BBB587" i="9"/>
  <c r="BBC587" i="9"/>
  <c r="BBD587" i="9"/>
  <c r="BBE587" i="9"/>
  <c r="BBF587" i="9"/>
  <c r="BBG587" i="9"/>
  <c r="BBH587" i="9"/>
  <c r="BBI587" i="9"/>
  <c r="BBJ587" i="9"/>
  <c r="BBK587" i="9"/>
  <c r="BBL587" i="9"/>
  <c r="BBM587" i="9"/>
  <c r="BBN587" i="9"/>
  <c r="BBO587" i="9"/>
  <c r="BBP587" i="9"/>
  <c r="BBQ587" i="9"/>
  <c r="BBR587" i="9"/>
  <c r="BBS587" i="9"/>
  <c r="BBT587" i="9"/>
  <c r="BBU587" i="9"/>
  <c r="BBV587" i="9"/>
  <c r="BBW587" i="9"/>
  <c r="BBX587" i="9"/>
  <c r="BBY587" i="9"/>
  <c r="BBZ587" i="9"/>
  <c r="BCA587" i="9"/>
  <c r="BCB587" i="9"/>
  <c r="BCC587" i="9"/>
  <c r="BCD587" i="9"/>
  <c r="BCE587" i="9"/>
  <c r="BCF587" i="9"/>
  <c r="BCG587" i="9"/>
  <c r="BCH587" i="9"/>
  <c r="BCI587" i="9"/>
  <c r="BCJ587" i="9"/>
  <c r="BCK587" i="9"/>
  <c r="BCL587" i="9"/>
  <c r="BCM587" i="9"/>
  <c r="BCN587" i="9"/>
  <c r="BCO587" i="9"/>
  <c r="BCP587" i="9"/>
  <c r="BCQ587" i="9"/>
  <c r="BCR587" i="9"/>
  <c r="BCS587" i="9"/>
  <c r="BCT587" i="9"/>
  <c r="BCU587" i="9"/>
  <c r="BCV587" i="9"/>
  <c r="BCW587" i="9"/>
  <c r="BCX587" i="9"/>
  <c r="BCY587" i="9"/>
  <c r="BCZ587" i="9"/>
  <c r="BDA587" i="9"/>
  <c r="BDB587" i="9"/>
  <c r="BDC587" i="9"/>
  <c r="BDD587" i="9"/>
  <c r="BDE587" i="9"/>
  <c r="BDF587" i="9"/>
  <c r="BDG587" i="9"/>
  <c r="BDH587" i="9"/>
  <c r="BDI587" i="9"/>
  <c r="BDJ587" i="9"/>
  <c r="BDK587" i="9"/>
  <c r="BDL587" i="9"/>
  <c r="BDM587" i="9"/>
  <c r="BDN587" i="9"/>
  <c r="BDO587" i="9"/>
  <c r="BDP587" i="9"/>
  <c r="BDQ587" i="9"/>
  <c r="BDR587" i="9"/>
  <c r="BDS587" i="9"/>
  <c r="BDT587" i="9"/>
  <c r="BDU587" i="9"/>
  <c r="BDV587" i="9"/>
  <c r="BDW587" i="9"/>
  <c r="BDX587" i="9"/>
  <c r="BDY587" i="9"/>
  <c r="BDZ587" i="9"/>
  <c r="BEA587" i="9"/>
  <c r="BEB587" i="9"/>
  <c r="BEC587" i="9"/>
  <c r="BED587" i="9"/>
  <c r="BEE587" i="9"/>
  <c r="BEF587" i="9"/>
  <c r="BEG587" i="9"/>
  <c r="BEH587" i="9"/>
  <c r="BEI587" i="9"/>
  <c r="BEJ587" i="9"/>
  <c r="BEK587" i="9"/>
  <c r="BEL587" i="9"/>
  <c r="BEM587" i="9"/>
  <c r="BEN587" i="9"/>
  <c r="BEO587" i="9"/>
  <c r="BEP587" i="9"/>
  <c r="BEQ587" i="9"/>
  <c r="BER587" i="9"/>
  <c r="BES587" i="9"/>
  <c r="BET587" i="9"/>
  <c r="BEU587" i="9"/>
  <c r="BEV587" i="9"/>
  <c r="BEW587" i="9"/>
  <c r="BEX587" i="9"/>
  <c r="BEY587" i="9"/>
  <c r="BEZ587" i="9"/>
  <c r="BFA587" i="9"/>
  <c r="BFB587" i="9"/>
  <c r="BFC587" i="9"/>
  <c r="BFD587" i="9"/>
  <c r="BFE587" i="9"/>
  <c r="BFF587" i="9"/>
  <c r="BFG587" i="9"/>
  <c r="BFH587" i="9"/>
  <c r="BFI587" i="9"/>
  <c r="BFJ587" i="9"/>
  <c r="BFK587" i="9"/>
  <c r="BFL587" i="9"/>
  <c r="BFM587" i="9"/>
  <c r="BFN587" i="9"/>
  <c r="BFO587" i="9"/>
  <c r="BFP587" i="9"/>
  <c r="BFQ587" i="9"/>
  <c r="BFR587" i="9"/>
  <c r="BFS587" i="9"/>
  <c r="BFT587" i="9"/>
  <c r="BFU587" i="9"/>
  <c r="BFV587" i="9"/>
  <c r="BFW587" i="9"/>
  <c r="BFX587" i="9"/>
  <c r="BFY587" i="9"/>
  <c r="BFZ587" i="9"/>
  <c r="BGA587" i="9"/>
  <c r="BGB587" i="9"/>
  <c r="BGC587" i="9"/>
  <c r="BGD587" i="9"/>
  <c r="BGE587" i="9"/>
  <c r="BGF587" i="9"/>
  <c r="BGG587" i="9"/>
  <c r="BGH587" i="9"/>
  <c r="BGI587" i="9"/>
  <c r="BGJ587" i="9"/>
  <c r="BGK587" i="9"/>
  <c r="BGL587" i="9"/>
  <c r="BGM587" i="9"/>
  <c r="BGN587" i="9"/>
  <c r="BGO587" i="9"/>
  <c r="BGP587" i="9"/>
  <c r="BGQ587" i="9"/>
  <c r="BGR587" i="9"/>
  <c r="BGS587" i="9"/>
  <c r="BGT587" i="9"/>
  <c r="BGU587" i="9"/>
  <c r="BGV587" i="9"/>
  <c r="BGW587" i="9"/>
  <c r="BGX587" i="9"/>
  <c r="BGY587" i="9"/>
  <c r="BGZ587" i="9"/>
  <c r="BHA587" i="9"/>
  <c r="BHB587" i="9"/>
  <c r="BHC587" i="9"/>
  <c r="BHD587" i="9"/>
  <c r="BHE587" i="9"/>
  <c r="BHF587" i="9"/>
  <c r="BHG587" i="9"/>
  <c r="BHH587" i="9"/>
  <c r="BHI587" i="9"/>
  <c r="BHJ587" i="9"/>
  <c r="BHK587" i="9"/>
  <c r="BHL587" i="9"/>
  <c r="BHM587" i="9"/>
  <c r="BHN587" i="9"/>
  <c r="BHO587" i="9"/>
  <c r="BHP587" i="9"/>
  <c r="BHQ587" i="9"/>
  <c r="BHR587" i="9"/>
  <c r="BHS587" i="9"/>
  <c r="BHT587" i="9"/>
  <c r="BHU587" i="9"/>
  <c r="BHV587" i="9"/>
  <c r="BHW587" i="9"/>
  <c r="BHX587" i="9"/>
  <c r="BHY587" i="9"/>
  <c r="BHZ587" i="9"/>
  <c r="BIA587" i="9"/>
  <c r="BIB587" i="9"/>
  <c r="BIC587" i="9"/>
  <c r="BID587" i="9"/>
  <c r="BIE587" i="9"/>
  <c r="BIF587" i="9"/>
  <c r="BIG587" i="9"/>
  <c r="BIH587" i="9"/>
  <c r="BII587" i="9"/>
  <c r="BIJ587" i="9"/>
  <c r="BIK587" i="9"/>
  <c r="BIL587" i="9"/>
  <c r="BIM587" i="9"/>
  <c r="BIN587" i="9"/>
  <c r="BIO587" i="9"/>
  <c r="BIP587" i="9"/>
  <c r="BIQ587" i="9"/>
  <c r="BIR587" i="9"/>
  <c r="BIS587" i="9"/>
  <c r="BIT587" i="9"/>
  <c r="BIU587" i="9"/>
  <c r="BIV587" i="9"/>
  <c r="AUG588" i="9"/>
  <c r="AUH588" i="9"/>
  <c r="AUI588" i="9"/>
  <c r="AUJ588" i="9"/>
  <c r="AUK588" i="9"/>
  <c r="AUL588" i="9"/>
  <c r="AUM588" i="9"/>
  <c r="AUN588" i="9"/>
  <c r="AUO588" i="9"/>
  <c r="AUP588" i="9"/>
  <c r="AUQ588" i="9"/>
  <c r="AUR588" i="9"/>
  <c r="AUS588" i="9"/>
  <c r="AUT588" i="9"/>
  <c r="AUU588" i="9"/>
  <c r="AUV588" i="9"/>
  <c r="AUW588" i="9"/>
  <c r="AUX588" i="9"/>
  <c r="AUY588" i="9"/>
  <c r="AUZ588" i="9"/>
  <c r="AVA588" i="9"/>
  <c r="AVB588" i="9"/>
  <c r="AVC588" i="9"/>
  <c r="AVD588" i="9"/>
  <c r="AVE588" i="9"/>
  <c r="AVF588" i="9"/>
  <c r="AVG588" i="9"/>
  <c r="AVH588" i="9"/>
  <c r="AVI588" i="9"/>
  <c r="AVJ588" i="9"/>
  <c r="AVK588" i="9"/>
  <c r="AVL588" i="9"/>
  <c r="AVM588" i="9"/>
  <c r="AVN588" i="9"/>
  <c r="AVO588" i="9"/>
  <c r="AVP588" i="9"/>
  <c r="AVQ588" i="9"/>
  <c r="AVR588" i="9"/>
  <c r="AVS588" i="9"/>
  <c r="AVT588" i="9"/>
  <c r="AVU588" i="9"/>
  <c r="AVV588" i="9"/>
  <c r="AVW588" i="9"/>
  <c r="AVX588" i="9"/>
  <c r="AVY588" i="9"/>
  <c r="AVZ588" i="9"/>
  <c r="AWA588" i="9"/>
  <c r="AWB588" i="9"/>
  <c r="AWC588" i="9"/>
  <c r="AWD588" i="9"/>
  <c r="AWE588" i="9"/>
  <c r="AWF588" i="9"/>
  <c r="AWG588" i="9"/>
  <c r="AWH588" i="9"/>
  <c r="AWI588" i="9"/>
  <c r="AWJ588" i="9"/>
  <c r="AWK588" i="9"/>
  <c r="AWL588" i="9"/>
  <c r="AWM588" i="9"/>
  <c r="AWN588" i="9"/>
  <c r="AWO588" i="9"/>
  <c r="AWP588" i="9"/>
  <c r="AWQ588" i="9"/>
  <c r="AWR588" i="9"/>
  <c r="AWS588" i="9"/>
  <c r="AWT588" i="9"/>
  <c r="AWU588" i="9"/>
  <c r="AWV588" i="9"/>
  <c r="AWW588" i="9"/>
  <c r="AWX588" i="9"/>
  <c r="AWY588" i="9"/>
  <c r="AWZ588" i="9"/>
  <c r="AXA588" i="9"/>
  <c r="AXB588" i="9"/>
  <c r="AXC588" i="9"/>
  <c r="AXD588" i="9"/>
  <c r="AXE588" i="9"/>
  <c r="AXF588" i="9"/>
  <c r="AXG588" i="9"/>
  <c r="AXH588" i="9"/>
  <c r="AXI588" i="9"/>
  <c r="AXJ588" i="9"/>
  <c r="AXK588" i="9"/>
  <c r="AXL588" i="9"/>
  <c r="AXM588" i="9"/>
  <c r="AXN588" i="9"/>
  <c r="AXO588" i="9"/>
  <c r="AXP588" i="9"/>
  <c r="AXQ588" i="9"/>
  <c r="AXR588" i="9"/>
  <c r="AXS588" i="9"/>
  <c r="AXT588" i="9"/>
  <c r="AXU588" i="9"/>
  <c r="AXV588" i="9"/>
  <c r="AXW588" i="9"/>
  <c r="AXX588" i="9"/>
  <c r="AXY588" i="9"/>
  <c r="AXZ588" i="9"/>
  <c r="AYA588" i="9"/>
  <c r="AYB588" i="9"/>
  <c r="AYC588" i="9"/>
  <c r="AYD588" i="9"/>
  <c r="AYE588" i="9"/>
  <c r="AYF588" i="9"/>
  <c r="AYG588" i="9"/>
  <c r="AYH588" i="9"/>
  <c r="AYI588" i="9"/>
  <c r="AYJ588" i="9"/>
  <c r="AYK588" i="9"/>
  <c r="AYL588" i="9"/>
  <c r="AYM588" i="9"/>
  <c r="AYN588" i="9"/>
  <c r="AYO588" i="9"/>
  <c r="AYP588" i="9"/>
  <c r="AYQ588" i="9"/>
  <c r="AYR588" i="9"/>
  <c r="AYS588" i="9"/>
  <c r="AYT588" i="9"/>
  <c r="AYU588" i="9"/>
  <c r="AYV588" i="9"/>
  <c r="AYW588" i="9"/>
  <c r="AYX588" i="9"/>
  <c r="AYY588" i="9"/>
  <c r="AYZ588" i="9"/>
  <c r="AZA588" i="9"/>
  <c r="AZB588" i="9"/>
  <c r="AZC588" i="9"/>
  <c r="AZD588" i="9"/>
  <c r="AZE588" i="9"/>
  <c r="AZF588" i="9"/>
  <c r="AZG588" i="9"/>
  <c r="AZH588" i="9"/>
  <c r="AZI588" i="9"/>
  <c r="AZJ588" i="9"/>
  <c r="AZK588" i="9"/>
  <c r="AZL588" i="9"/>
  <c r="AZM588" i="9"/>
  <c r="AZN588" i="9"/>
  <c r="AZO588" i="9"/>
  <c r="AZP588" i="9"/>
  <c r="AZQ588" i="9"/>
  <c r="AZR588" i="9"/>
  <c r="AZS588" i="9"/>
  <c r="AZT588" i="9"/>
  <c r="AZU588" i="9"/>
  <c r="AZV588" i="9"/>
  <c r="AZW588" i="9"/>
  <c r="AZX588" i="9"/>
  <c r="AZY588" i="9"/>
  <c r="AZZ588" i="9"/>
  <c r="BAA588" i="9"/>
  <c r="BAB588" i="9"/>
  <c r="BAC588" i="9"/>
  <c r="BAD588" i="9"/>
  <c r="BAE588" i="9"/>
  <c r="BAF588" i="9"/>
  <c r="BAG588" i="9"/>
  <c r="BAH588" i="9"/>
  <c r="BAI588" i="9"/>
  <c r="BAJ588" i="9"/>
  <c r="BAK588" i="9"/>
  <c r="BAL588" i="9"/>
  <c r="BAM588" i="9"/>
  <c r="BAN588" i="9"/>
  <c r="BAO588" i="9"/>
  <c r="BAP588" i="9"/>
  <c r="BAQ588" i="9"/>
  <c r="BAR588" i="9"/>
  <c r="BAS588" i="9"/>
  <c r="BAT588" i="9"/>
  <c r="BAU588" i="9"/>
  <c r="BAV588" i="9"/>
  <c r="BAW588" i="9"/>
  <c r="BAX588" i="9"/>
  <c r="BAY588" i="9"/>
  <c r="BAZ588" i="9"/>
  <c r="BBA588" i="9"/>
  <c r="BBB588" i="9"/>
  <c r="BBC588" i="9"/>
  <c r="BBD588" i="9"/>
  <c r="BBE588" i="9"/>
  <c r="BBF588" i="9"/>
  <c r="BBG588" i="9"/>
  <c r="BBH588" i="9"/>
  <c r="BBI588" i="9"/>
  <c r="BBJ588" i="9"/>
  <c r="BBK588" i="9"/>
  <c r="BBL588" i="9"/>
  <c r="BBM588" i="9"/>
  <c r="BBN588" i="9"/>
  <c r="BBO588" i="9"/>
  <c r="BBP588" i="9"/>
  <c r="BBQ588" i="9"/>
  <c r="BBR588" i="9"/>
  <c r="BBS588" i="9"/>
  <c r="BBT588" i="9"/>
  <c r="BBU588" i="9"/>
  <c r="BBV588" i="9"/>
  <c r="BBW588" i="9"/>
  <c r="BBX588" i="9"/>
  <c r="BBY588" i="9"/>
  <c r="BBZ588" i="9"/>
  <c r="BCA588" i="9"/>
  <c r="BCB588" i="9"/>
  <c r="BCC588" i="9"/>
  <c r="BCD588" i="9"/>
  <c r="BCE588" i="9"/>
  <c r="BCF588" i="9"/>
  <c r="BCG588" i="9"/>
  <c r="BCH588" i="9"/>
  <c r="BCI588" i="9"/>
  <c r="BCJ588" i="9"/>
  <c r="BCK588" i="9"/>
  <c r="BCL588" i="9"/>
  <c r="BCM588" i="9"/>
  <c r="BCN588" i="9"/>
  <c r="BCO588" i="9"/>
  <c r="BCP588" i="9"/>
  <c r="BCQ588" i="9"/>
  <c r="BCR588" i="9"/>
  <c r="BCS588" i="9"/>
  <c r="BCT588" i="9"/>
  <c r="BCU588" i="9"/>
  <c r="BCV588" i="9"/>
  <c r="BCW588" i="9"/>
  <c r="BCX588" i="9"/>
  <c r="BCY588" i="9"/>
  <c r="BCZ588" i="9"/>
  <c r="BDA588" i="9"/>
  <c r="BDB588" i="9"/>
  <c r="BDC588" i="9"/>
  <c r="BDD588" i="9"/>
  <c r="BDE588" i="9"/>
  <c r="BDF588" i="9"/>
  <c r="BDG588" i="9"/>
  <c r="BDH588" i="9"/>
  <c r="BDI588" i="9"/>
  <c r="BDJ588" i="9"/>
  <c r="BDK588" i="9"/>
  <c r="BDL588" i="9"/>
  <c r="BDM588" i="9"/>
  <c r="BDN588" i="9"/>
  <c r="BDO588" i="9"/>
  <c r="BDP588" i="9"/>
  <c r="BDQ588" i="9"/>
  <c r="BDR588" i="9"/>
  <c r="BDS588" i="9"/>
  <c r="BDT588" i="9"/>
  <c r="BDU588" i="9"/>
  <c r="BDV588" i="9"/>
  <c r="BDW588" i="9"/>
  <c r="BDX588" i="9"/>
  <c r="BDY588" i="9"/>
  <c r="BDZ588" i="9"/>
  <c r="BEA588" i="9"/>
  <c r="BEB588" i="9"/>
  <c r="BEC588" i="9"/>
  <c r="BED588" i="9"/>
  <c r="BEE588" i="9"/>
  <c r="BEF588" i="9"/>
  <c r="BEG588" i="9"/>
  <c r="BEH588" i="9"/>
  <c r="BEI588" i="9"/>
  <c r="BEJ588" i="9"/>
  <c r="BEK588" i="9"/>
  <c r="BEL588" i="9"/>
  <c r="BEM588" i="9"/>
  <c r="BEN588" i="9"/>
  <c r="BEO588" i="9"/>
  <c r="BEP588" i="9"/>
  <c r="BEQ588" i="9"/>
  <c r="BER588" i="9"/>
  <c r="BES588" i="9"/>
  <c r="BET588" i="9"/>
  <c r="BEU588" i="9"/>
  <c r="BEV588" i="9"/>
  <c r="BEW588" i="9"/>
  <c r="BEX588" i="9"/>
  <c r="BEY588" i="9"/>
  <c r="BEZ588" i="9"/>
  <c r="BFA588" i="9"/>
  <c r="BFB588" i="9"/>
  <c r="BFC588" i="9"/>
  <c r="BFD588" i="9"/>
  <c r="BFE588" i="9"/>
  <c r="BFF588" i="9"/>
  <c r="BFG588" i="9"/>
  <c r="BFH588" i="9"/>
  <c r="BFI588" i="9"/>
  <c r="BFJ588" i="9"/>
  <c r="BFK588" i="9"/>
  <c r="BFL588" i="9"/>
  <c r="BFM588" i="9"/>
  <c r="BFN588" i="9"/>
  <c r="BFO588" i="9"/>
  <c r="BFP588" i="9"/>
  <c r="BFQ588" i="9"/>
  <c r="BFR588" i="9"/>
  <c r="BFS588" i="9"/>
  <c r="BFT588" i="9"/>
  <c r="BFU588" i="9"/>
  <c r="BFV588" i="9"/>
  <c r="BFW588" i="9"/>
  <c r="BFX588" i="9"/>
  <c r="BFY588" i="9"/>
  <c r="BFZ588" i="9"/>
  <c r="BGA588" i="9"/>
  <c r="BGB588" i="9"/>
  <c r="BGC588" i="9"/>
  <c r="BGD588" i="9"/>
  <c r="BGE588" i="9"/>
  <c r="BGF588" i="9"/>
  <c r="BGG588" i="9"/>
  <c r="BGH588" i="9"/>
  <c r="BGI588" i="9"/>
  <c r="BGJ588" i="9"/>
  <c r="BGK588" i="9"/>
  <c r="BGL588" i="9"/>
  <c r="BGM588" i="9"/>
  <c r="BGN588" i="9"/>
  <c r="BGO588" i="9"/>
  <c r="BGP588" i="9"/>
  <c r="BGQ588" i="9"/>
  <c r="BGR588" i="9"/>
  <c r="BGS588" i="9"/>
  <c r="BGT588" i="9"/>
  <c r="BGU588" i="9"/>
  <c r="BGV588" i="9"/>
  <c r="BGW588" i="9"/>
  <c r="BGX588" i="9"/>
  <c r="BGY588" i="9"/>
  <c r="BGZ588" i="9"/>
  <c r="BHA588" i="9"/>
  <c r="BHB588" i="9"/>
  <c r="BHC588" i="9"/>
  <c r="BHD588" i="9"/>
  <c r="BHE588" i="9"/>
  <c r="BHF588" i="9"/>
  <c r="BHG588" i="9"/>
  <c r="BHH588" i="9"/>
  <c r="BHI588" i="9"/>
  <c r="BHJ588" i="9"/>
  <c r="BHK588" i="9"/>
  <c r="BHL588" i="9"/>
  <c r="BHM588" i="9"/>
  <c r="BHN588" i="9"/>
  <c r="BHO588" i="9"/>
  <c r="BHP588" i="9"/>
  <c r="BHQ588" i="9"/>
  <c r="BHR588" i="9"/>
  <c r="BHS588" i="9"/>
  <c r="BHT588" i="9"/>
  <c r="BHU588" i="9"/>
  <c r="BHV588" i="9"/>
  <c r="BHW588" i="9"/>
  <c r="BHX588" i="9"/>
  <c r="BHY588" i="9"/>
  <c r="BHZ588" i="9"/>
  <c r="BIA588" i="9"/>
  <c r="BIB588" i="9"/>
  <c r="BIC588" i="9"/>
  <c r="BID588" i="9"/>
  <c r="BIE588" i="9"/>
  <c r="BIF588" i="9"/>
  <c r="BIG588" i="9"/>
  <c r="BIH588" i="9"/>
  <c r="BII588" i="9"/>
  <c r="BIJ588" i="9"/>
  <c r="BIK588" i="9"/>
  <c r="BIL588" i="9"/>
  <c r="BIM588" i="9"/>
  <c r="BIN588" i="9"/>
  <c r="BIO588" i="9"/>
  <c r="BIP588" i="9"/>
  <c r="BIQ588" i="9"/>
  <c r="BIR588" i="9"/>
  <c r="BIS588" i="9"/>
  <c r="BIT588" i="9"/>
  <c r="BIU588" i="9"/>
  <c r="BIV588" i="9"/>
  <c r="AUG589" i="9"/>
  <c r="AUH589" i="9"/>
  <c r="AUI589" i="9"/>
  <c r="AUJ589" i="9"/>
  <c r="AUK589" i="9"/>
  <c r="AUL589" i="9"/>
  <c r="AUM589" i="9"/>
  <c r="AUN589" i="9"/>
  <c r="AUO589" i="9"/>
  <c r="AUP589" i="9"/>
  <c r="AUQ589" i="9"/>
  <c r="AUR589" i="9"/>
  <c r="AUS589" i="9"/>
  <c r="AUT589" i="9"/>
  <c r="AUU589" i="9"/>
  <c r="AUV589" i="9"/>
  <c r="AUW589" i="9"/>
  <c r="AUX589" i="9"/>
  <c r="AUY589" i="9"/>
  <c r="AUZ589" i="9"/>
  <c r="AVA589" i="9"/>
  <c r="AVB589" i="9"/>
  <c r="AVC589" i="9"/>
  <c r="AVD589" i="9"/>
  <c r="AVE589" i="9"/>
  <c r="AVF589" i="9"/>
  <c r="AVG589" i="9"/>
  <c r="AVH589" i="9"/>
  <c r="AVI589" i="9"/>
  <c r="AVJ589" i="9"/>
  <c r="AVK589" i="9"/>
  <c r="AVL589" i="9"/>
  <c r="AVM589" i="9"/>
  <c r="AVN589" i="9"/>
  <c r="AVO589" i="9"/>
  <c r="AVP589" i="9"/>
  <c r="AVQ589" i="9"/>
  <c r="AVR589" i="9"/>
  <c r="AVS589" i="9"/>
  <c r="AVT589" i="9"/>
  <c r="AVU589" i="9"/>
  <c r="AVV589" i="9"/>
  <c r="AVW589" i="9"/>
  <c r="AVX589" i="9"/>
  <c r="AVY589" i="9"/>
  <c r="AVZ589" i="9"/>
  <c r="AWA589" i="9"/>
  <c r="AWB589" i="9"/>
  <c r="AWC589" i="9"/>
  <c r="AWD589" i="9"/>
  <c r="AWE589" i="9"/>
  <c r="AWF589" i="9"/>
  <c r="AWG589" i="9"/>
  <c r="AWH589" i="9"/>
  <c r="AWI589" i="9"/>
  <c r="AWJ589" i="9"/>
  <c r="AWK589" i="9"/>
  <c r="AWL589" i="9"/>
  <c r="AWM589" i="9"/>
  <c r="AWN589" i="9"/>
  <c r="AWO589" i="9"/>
  <c r="AWP589" i="9"/>
  <c r="AWQ589" i="9"/>
  <c r="AWR589" i="9"/>
  <c r="AWS589" i="9"/>
  <c r="AWT589" i="9"/>
  <c r="AWU589" i="9"/>
  <c r="AWV589" i="9"/>
  <c r="AWW589" i="9"/>
  <c r="AWX589" i="9"/>
  <c r="AWY589" i="9"/>
  <c r="AWZ589" i="9"/>
  <c r="AXA589" i="9"/>
  <c r="AXB589" i="9"/>
  <c r="AXC589" i="9"/>
  <c r="AXD589" i="9"/>
  <c r="AXE589" i="9"/>
  <c r="AXF589" i="9"/>
  <c r="AXG589" i="9"/>
  <c r="AXH589" i="9"/>
  <c r="AXI589" i="9"/>
  <c r="AXJ589" i="9"/>
  <c r="AXK589" i="9"/>
  <c r="AXL589" i="9"/>
  <c r="AXM589" i="9"/>
  <c r="AXN589" i="9"/>
  <c r="AXO589" i="9"/>
  <c r="AXP589" i="9"/>
  <c r="AXQ589" i="9"/>
  <c r="AXR589" i="9"/>
  <c r="AXS589" i="9"/>
  <c r="AXT589" i="9"/>
  <c r="AXU589" i="9"/>
  <c r="AXV589" i="9"/>
  <c r="AXW589" i="9"/>
  <c r="AXX589" i="9"/>
  <c r="AXY589" i="9"/>
  <c r="AXZ589" i="9"/>
  <c r="AYA589" i="9"/>
  <c r="AYB589" i="9"/>
  <c r="AYC589" i="9"/>
  <c r="AYD589" i="9"/>
  <c r="AYE589" i="9"/>
  <c r="AYF589" i="9"/>
  <c r="AYG589" i="9"/>
  <c r="AYH589" i="9"/>
  <c r="AYI589" i="9"/>
  <c r="AYJ589" i="9"/>
  <c r="AYK589" i="9"/>
  <c r="AYL589" i="9"/>
  <c r="AYM589" i="9"/>
  <c r="AYN589" i="9"/>
  <c r="AYO589" i="9"/>
  <c r="AYP589" i="9"/>
  <c r="AYQ589" i="9"/>
  <c r="AYR589" i="9"/>
  <c r="AYS589" i="9"/>
  <c r="AYT589" i="9"/>
  <c r="AYU589" i="9"/>
  <c r="AYV589" i="9"/>
  <c r="AYW589" i="9"/>
  <c r="AYX589" i="9"/>
  <c r="AYY589" i="9"/>
  <c r="AYZ589" i="9"/>
  <c r="AZA589" i="9"/>
  <c r="AZB589" i="9"/>
  <c r="AZC589" i="9"/>
  <c r="AZD589" i="9"/>
  <c r="AZE589" i="9"/>
  <c r="AZF589" i="9"/>
  <c r="AZG589" i="9"/>
  <c r="AZH589" i="9"/>
  <c r="AZI589" i="9"/>
  <c r="AZJ589" i="9"/>
  <c r="AZK589" i="9"/>
  <c r="AZL589" i="9"/>
  <c r="AZM589" i="9"/>
  <c r="AZN589" i="9"/>
  <c r="AZO589" i="9"/>
  <c r="AZP589" i="9"/>
  <c r="AZQ589" i="9"/>
  <c r="AZR589" i="9"/>
  <c r="AZS589" i="9"/>
  <c r="AZT589" i="9"/>
  <c r="AZU589" i="9"/>
  <c r="AZV589" i="9"/>
  <c r="AZW589" i="9"/>
  <c r="AZX589" i="9"/>
  <c r="AZY589" i="9"/>
  <c r="AZZ589" i="9"/>
  <c r="BAA589" i="9"/>
  <c r="BAB589" i="9"/>
  <c r="BAC589" i="9"/>
  <c r="BAD589" i="9"/>
  <c r="BAE589" i="9"/>
  <c r="BAF589" i="9"/>
  <c r="BAG589" i="9"/>
  <c r="BAH589" i="9"/>
  <c r="BAI589" i="9"/>
  <c r="BAJ589" i="9"/>
  <c r="BAK589" i="9"/>
  <c r="BAL589" i="9"/>
  <c r="BAM589" i="9"/>
  <c r="BAN589" i="9"/>
  <c r="BAO589" i="9"/>
  <c r="BAP589" i="9"/>
  <c r="BAQ589" i="9"/>
  <c r="BAR589" i="9"/>
  <c r="BAS589" i="9"/>
  <c r="BAT589" i="9"/>
  <c r="BAU589" i="9"/>
  <c r="BAV589" i="9"/>
  <c r="BAW589" i="9"/>
  <c r="BAX589" i="9"/>
  <c r="BAY589" i="9"/>
  <c r="BAZ589" i="9"/>
  <c r="BBA589" i="9"/>
  <c r="BBB589" i="9"/>
  <c r="BBC589" i="9"/>
  <c r="BBD589" i="9"/>
  <c r="BBE589" i="9"/>
  <c r="BBF589" i="9"/>
  <c r="BBG589" i="9"/>
  <c r="BBH589" i="9"/>
  <c r="BBI589" i="9"/>
  <c r="BBJ589" i="9"/>
  <c r="BBK589" i="9"/>
  <c r="BBL589" i="9"/>
  <c r="BBM589" i="9"/>
  <c r="BBN589" i="9"/>
  <c r="BBO589" i="9"/>
  <c r="BBP589" i="9"/>
  <c r="BBQ589" i="9"/>
  <c r="BBR589" i="9"/>
  <c r="BBS589" i="9"/>
  <c r="BBT589" i="9"/>
  <c r="BBU589" i="9"/>
  <c r="BBV589" i="9"/>
  <c r="BBW589" i="9"/>
  <c r="BBX589" i="9"/>
  <c r="BBY589" i="9"/>
  <c r="BBZ589" i="9"/>
  <c r="BCA589" i="9"/>
  <c r="BCB589" i="9"/>
  <c r="BCC589" i="9"/>
  <c r="BCD589" i="9"/>
  <c r="BCE589" i="9"/>
  <c r="BCF589" i="9"/>
  <c r="BCG589" i="9"/>
  <c r="BCH589" i="9"/>
  <c r="BCI589" i="9"/>
  <c r="BCJ589" i="9"/>
  <c r="BCK589" i="9"/>
  <c r="BCL589" i="9"/>
  <c r="BCM589" i="9"/>
  <c r="BCN589" i="9"/>
  <c r="BCO589" i="9"/>
  <c r="BCP589" i="9"/>
  <c r="BCQ589" i="9"/>
  <c r="BCR589" i="9"/>
  <c r="BCS589" i="9"/>
  <c r="BCT589" i="9"/>
  <c r="BCU589" i="9"/>
  <c r="BCV589" i="9"/>
  <c r="BCW589" i="9"/>
  <c r="BCX589" i="9"/>
  <c r="BCY589" i="9"/>
  <c r="BCZ589" i="9"/>
  <c r="BDA589" i="9"/>
  <c r="BDB589" i="9"/>
  <c r="BDC589" i="9"/>
  <c r="BDD589" i="9"/>
  <c r="BDE589" i="9"/>
  <c r="BDF589" i="9"/>
  <c r="BDG589" i="9"/>
  <c r="BDH589" i="9"/>
  <c r="BDI589" i="9"/>
  <c r="BDJ589" i="9"/>
  <c r="BDK589" i="9"/>
  <c r="BDL589" i="9"/>
  <c r="BDM589" i="9"/>
  <c r="BDN589" i="9"/>
  <c r="BDO589" i="9"/>
  <c r="BDP589" i="9"/>
  <c r="BDQ589" i="9"/>
  <c r="BDR589" i="9"/>
  <c r="BDS589" i="9"/>
  <c r="BDT589" i="9"/>
  <c r="BDU589" i="9"/>
  <c r="BDV589" i="9"/>
  <c r="BDW589" i="9"/>
  <c r="BDX589" i="9"/>
  <c r="BDY589" i="9"/>
  <c r="BDZ589" i="9"/>
  <c r="BEA589" i="9"/>
  <c r="BEB589" i="9"/>
  <c r="BEC589" i="9"/>
  <c r="BED589" i="9"/>
  <c r="BEE589" i="9"/>
  <c r="BEF589" i="9"/>
  <c r="BEG589" i="9"/>
  <c r="BEH589" i="9"/>
  <c r="BEI589" i="9"/>
  <c r="BEJ589" i="9"/>
  <c r="BEK589" i="9"/>
  <c r="BEL589" i="9"/>
  <c r="BEM589" i="9"/>
  <c r="BEN589" i="9"/>
  <c r="BEO589" i="9"/>
  <c r="BEP589" i="9"/>
  <c r="BEQ589" i="9"/>
  <c r="BER589" i="9"/>
  <c r="BES589" i="9"/>
  <c r="BET589" i="9"/>
  <c r="BEU589" i="9"/>
  <c r="BEV589" i="9"/>
  <c r="BEW589" i="9"/>
  <c r="BEX589" i="9"/>
  <c r="BEY589" i="9"/>
  <c r="BEZ589" i="9"/>
  <c r="BFA589" i="9"/>
  <c r="BFB589" i="9"/>
  <c r="BFC589" i="9"/>
  <c r="BFD589" i="9"/>
  <c r="BFE589" i="9"/>
  <c r="BFF589" i="9"/>
  <c r="BFG589" i="9"/>
  <c r="BFH589" i="9"/>
  <c r="BFI589" i="9"/>
  <c r="BFJ589" i="9"/>
  <c r="BFK589" i="9"/>
  <c r="BFL589" i="9"/>
  <c r="BFM589" i="9"/>
  <c r="BFN589" i="9"/>
  <c r="BFO589" i="9"/>
  <c r="BFP589" i="9"/>
  <c r="BFQ589" i="9"/>
  <c r="BFR589" i="9"/>
  <c r="BFS589" i="9"/>
  <c r="BFT589" i="9"/>
  <c r="BFU589" i="9"/>
  <c r="BFV589" i="9"/>
  <c r="BFW589" i="9"/>
  <c r="BFX589" i="9"/>
  <c r="BFY589" i="9"/>
  <c r="BFZ589" i="9"/>
  <c r="BGA589" i="9"/>
  <c r="BGB589" i="9"/>
  <c r="BGC589" i="9"/>
  <c r="BGD589" i="9"/>
  <c r="BGE589" i="9"/>
  <c r="BGF589" i="9"/>
  <c r="BGG589" i="9"/>
  <c r="BGH589" i="9"/>
  <c r="BGI589" i="9"/>
  <c r="BGJ589" i="9"/>
  <c r="BGK589" i="9"/>
  <c r="BGL589" i="9"/>
  <c r="BGM589" i="9"/>
  <c r="BGN589" i="9"/>
  <c r="BGO589" i="9"/>
  <c r="BGP589" i="9"/>
  <c r="BGQ589" i="9"/>
  <c r="BGR589" i="9"/>
  <c r="BGS589" i="9"/>
  <c r="BGT589" i="9"/>
  <c r="BGU589" i="9"/>
  <c r="BGV589" i="9"/>
  <c r="BGW589" i="9"/>
  <c r="BGX589" i="9"/>
  <c r="BGY589" i="9"/>
  <c r="BGZ589" i="9"/>
  <c r="BHA589" i="9"/>
  <c r="BHB589" i="9"/>
  <c r="BHC589" i="9"/>
  <c r="BHD589" i="9"/>
  <c r="BHE589" i="9"/>
  <c r="BHF589" i="9"/>
  <c r="BHG589" i="9"/>
  <c r="BHH589" i="9"/>
  <c r="BHI589" i="9"/>
  <c r="BHJ589" i="9"/>
  <c r="BHK589" i="9"/>
  <c r="BHL589" i="9"/>
  <c r="BHM589" i="9"/>
  <c r="BHN589" i="9"/>
  <c r="BHO589" i="9"/>
  <c r="BHP589" i="9"/>
  <c r="BHQ589" i="9"/>
  <c r="BHR589" i="9"/>
  <c r="BHS589" i="9"/>
  <c r="BHT589" i="9"/>
  <c r="BHU589" i="9"/>
  <c r="BHV589" i="9"/>
  <c r="BHW589" i="9"/>
  <c r="BHX589" i="9"/>
  <c r="BHY589" i="9"/>
  <c r="BHZ589" i="9"/>
  <c r="BIA589" i="9"/>
  <c r="BIB589" i="9"/>
  <c r="BIC589" i="9"/>
  <c r="BID589" i="9"/>
  <c r="BIE589" i="9"/>
  <c r="BIF589" i="9"/>
  <c r="BIG589" i="9"/>
  <c r="BIH589" i="9"/>
  <c r="BII589" i="9"/>
  <c r="BIJ589" i="9"/>
  <c r="BIK589" i="9"/>
  <c r="BIL589" i="9"/>
  <c r="BIM589" i="9"/>
  <c r="BIN589" i="9"/>
  <c r="BIO589" i="9"/>
  <c r="BIP589" i="9"/>
  <c r="BIQ589" i="9"/>
  <c r="BIR589" i="9"/>
  <c r="BIS589" i="9"/>
  <c r="BIT589" i="9"/>
  <c r="BIU589" i="9"/>
  <c r="BIV589" i="9"/>
  <c r="AUG590" i="9"/>
  <c r="AUH590" i="9"/>
  <c r="AUI590" i="9"/>
  <c r="AUJ590" i="9"/>
  <c r="AUK590" i="9"/>
  <c r="AUL590" i="9"/>
  <c r="AUM590" i="9"/>
  <c r="AUN590" i="9"/>
  <c r="AUO590" i="9"/>
  <c r="AUP590" i="9"/>
  <c r="AUQ590" i="9"/>
  <c r="AUR590" i="9"/>
  <c r="AUS590" i="9"/>
  <c r="AUT590" i="9"/>
  <c r="AUU590" i="9"/>
  <c r="AUV590" i="9"/>
  <c r="AUW590" i="9"/>
  <c r="AUX590" i="9"/>
  <c r="AUY590" i="9"/>
  <c r="AUZ590" i="9"/>
  <c r="AVA590" i="9"/>
  <c r="AVB590" i="9"/>
  <c r="AVC590" i="9"/>
  <c r="AVD590" i="9"/>
  <c r="AVE590" i="9"/>
  <c r="AVF590" i="9"/>
  <c r="AVG590" i="9"/>
  <c r="AVH590" i="9"/>
  <c r="AVI590" i="9"/>
  <c r="AVJ590" i="9"/>
  <c r="AVK590" i="9"/>
  <c r="AVL590" i="9"/>
  <c r="AVM590" i="9"/>
  <c r="AVN590" i="9"/>
  <c r="AVO590" i="9"/>
  <c r="AVP590" i="9"/>
  <c r="AVQ590" i="9"/>
  <c r="AVR590" i="9"/>
  <c r="AVS590" i="9"/>
  <c r="AVT590" i="9"/>
  <c r="AVU590" i="9"/>
  <c r="AVV590" i="9"/>
  <c r="AVW590" i="9"/>
  <c r="AVX590" i="9"/>
  <c r="AVY590" i="9"/>
  <c r="AVZ590" i="9"/>
  <c r="AWA590" i="9"/>
  <c r="AWB590" i="9"/>
  <c r="AWC590" i="9"/>
  <c r="AWD590" i="9"/>
  <c r="AWE590" i="9"/>
  <c r="AWF590" i="9"/>
  <c r="AWG590" i="9"/>
  <c r="AWH590" i="9"/>
  <c r="AWI590" i="9"/>
  <c r="AWJ590" i="9"/>
  <c r="AWK590" i="9"/>
  <c r="AWL590" i="9"/>
  <c r="AWM590" i="9"/>
  <c r="AWN590" i="9"/>
  <c r="AWO590" i="9"/>
  <c r="AWP590" i="9"/>
  <c r="AWQ590" i="9"/>
  <c r="AWR590" i="9"/>
  <c r="AWS590" i="9"/>
  <c r="AWT590" i="9"/>
  <c r="AWU590" i="9"/>
  <c r="AWV590" i="9"/>
  <c r="AWW590" i="9"/>
  <c r="AWX590" i="9"/>
  <c r="AWY590" i="9"/>
  <c r="AWZ590" i="9"/>
  <c r="AXA590" i="9"/>
  <c r="AXB590" i="9"/>
  <c r="AXC590" i="9"/>
  <c r="AXD590" i="9"/>
  <c r="AXE590" i="9"/>
  <c r="AXF590" i="9"/>
  <c r="AXG590" i="9"/>
  <c r="AXH590" i="9"/>
  <c r="AXI590" i="9"/>
  <c r="AXJ590" i="9"/>
  <c r="AXK590" i="9"/>
  <c r="AXL590" i="9"/>
  <c r="AXM590" i="9"/>
  <c r="AXN590" i="9"/>
  <c r="AXO590" i="9"/>
  <c r="AXP590" i="9"/>
  <c r="AXQ590" i="9"/>
  <c r="AXR590" i="9"/>
  <c r="AXS590" i="9"/>
  <c r="AXT590" i="9"/>
  <c r="AXU590" i="9"/>
  <c r="AXV590" i="9"/>
  <c r="AXW590" i="9"/>
  <c r="AXX590" i="9"/>
  <c r="AXY590" i="9"/>
  <c r="AXZ590" i="9"/>
  <c r="AYA590" i="9"/>
  <c r="AYB590" i="9"/>
  <c r="AYC590" i="9"/>
  <c r="AYD590" i="9"/>
  <c r="AYE590" i="9"/>
  <c r="AYF590" i="9"/>
  <c r="AYG590" i="9"/>
  <c r="AYH590" i="9"/>
  <c r="AYI590" i="9"/>
  <c r="AYJ590" i="9"/>
  <c r="AYK590" i="9"/>
  <c r="AYL590" i="9"/>
  <c r="AYM590" i="9"/>
  <c r="AYN590" i="9"/>
  <c r="AYO590" i="9"/>
  <c r="AYP590" i="9"/>
  <c r="AYQ590" i="9"/>
  <c r="AYR590" i="9"/>
  <c r="AYS590" i="9"/>
  <c r="AYT590" i="9"/>
  <c r="AYU590" i="9"/>
  <c r="AYV590" i="9"/>
  <c r="AYW590" i="9"/>
  <c r="AYX590" i="9"/>
  <c r="AYY590" i="9"/>
  <c r="AYZ590" i="9"/>
  <c r="AZA590" i="9"/>
  <c r="AZB590" i="9"/>
  <c r="AZC590" i="9"/>
  <c r="AZD590" i="9"/>
  <c r="AZE590" i="9"/>
  <c r="AZF590" i="9"/>
  <c r="AZG590" i="9"/>
  <c r="AZH590" i="9"/>
  <c r="AZI590" i="9"/>
  <c r="AZJ590" i="9"/>
  <c r="AZK590" i="9"/>
  <c r="AZL590" i="9"/>
  <c r="AZM590" i="9"/>
  <c r="AZN590" i="9"/>
  <c r="AZO590" i="9"/>
  <c r="AZP590" i="9"/>
  <c r="AZQ590" i="9"/>
  <c r="AZR590" i="9"/>
  <c r="AZS590" i="9"/>
  <c r="AZT590" i="9"/>
  <c r="AZU590" i="9"/>
  <c r="AZV590" i="9"/>
  <c r="AZW590" i="9"/>
  <c r="AZX590" i="9"/>
  <c r="AZY590" i="9"/>
  <c r="AZZ590" i="9"/>
  <c r="BAA590" i="9"/>
  <c r="BAB590" i="9"/>
  <c r="BAC590" i="9"/>
  <c r="BAD590" i="9"/>
  <c r="BAE590" i="9"/>
  <c r="BAF590" i="9"/>
  <c r="BAG590" i="9"/>
  <c r="BAH590" i="9"/>
  <c r="BAI590" i="9"/>
  <c r="BAJ590" i="9"/>
  <c r="BAK590" i="9"/>
  <c r="BAL590" i="9"/>
  <c r="BAM590" i="9"/>
  <c r="BAN590" i="9"/>
  <c r="BAO590" i="9"/>
  <c r="BAP590" i="9"/>
  <c r="BAQ590" i="9"/>
  <c r="BAR590" i="9"/>
  <c r="BAS590" i="9"/>
  <c r="BAT590" i="9"/>
  <c r="BAU590" i="9"/>
  <c r="BAV590" i="9"/>
  <c r="BAW590" i="9"/>
  <c r="BAX590" i="9"/>
  <c r="BAY590" i="9"/>
  <c r="BAZ590" i="9"/>
  <c r="BBA590" i="9"/>
  <c r="BBB590" i="9"/>
  <c r="BBC590" i="9"/>
  <c r="BBD590" i="9"/>
  <c r="BBE590" i="9"/>
  <c r="BBF590" i="9"/>
  <c r="BBG590" i="9"/>
  <c r="BBH590" i="9"/>
  <c r="BBI590" i="9"/>
  <c r="BBJ590" i="9"/>
  <c r="BBK590" i="9"/>
  <c r="BBL590" i="9"/>
  <c r="BBM590" i="9"/>
  <c r="BBN590" i="9"/>
  <c r="BBO590" i="9"/>
  <c r="BBP590" i="9"/>
  <c r="BBQ590" i="9"/>
  <c r="BBR590" i="9"/>
  <c r="BBS590" i="9"/>
  <c r="BBT590" i="9"/>
  <c r="BBU590" i="9"/>
  <c r="BBV590" i="9"/>
  <c r="BBW590" i="9"/>
  <c r="BBX590" i="9"/>
  <c r="BBY590" i="9"/>
  <c r="BBZ590" i="9"/>
  <c r="BCA590" i="9"/>
  <c r="BCB590" i="9"/>
  <c r="BCC590" i="9"/>
  <c r="BCD590" i="9"/>
  <c r="BCE590" i="9"/>
  <c r="BCF590" i="9"/>
  <c r="BCG590" i="9"/>
  <c r="BCH590" i="9"/>
  <c r="BCI590" i="9"/>
  <c r="BCJ590" i="9"/>
  <c r="BCK590" i="9"/>
  <c r="BCL590" i="9"/>
  <c r="BCM590" i="9"/>
  <c r="BCN590" i="9"/>
  <c r="BCO590" i="9"/>
  <c r="BCP590" i="9"/>
  <c r="BCQ590" i="9"/>
  <c r="BCR590" i="9"/>
  <c r="BCS590" i="9"/>
  <c r="BCT590" i="9"/>
  <c r="BCU590" i="9"/>
  <c r="BCV590" i="9"/>
  <c r="BCW590" i="9"/>
  <c r="BCX590" i="9"/>
  <c r="BCY590" i="9"/>
  <c r="BCZ590" i="9"/>
  <c r="BDA590" i="9"/>
  <c r="BDB590" i="9"/>
  <c r="BDC590" i="9"/>
  <c r="BDD590" i="9"/>
  <c r="BDE590" i="9"/>
  <c r="BDF590" i="9"/>
  <c r="BDG590" i="9"/>
  <c r="BDH590" i="9"/>
  <c r="BDI590" i="9"/>
  <c r="BDJ590" i="9"/>
  <c r="BDK590" i="9"/>
  <c r="BDL590" i="9"/>
  <c r="BDM590" i="9"/>
  <c r="BDN590" i="9"/>
  <c r="BDO590" i="9"/>
  <c r="BDP590" i="9"/>
  <c r="BDQ590" i="9"/>
  <c r="BDR590" i="9"/>
  <c r="BDS590" i="9"/>
  <c r="BDT590" i="9"/>
  <c r="BDU590" i="9"/>
  <c r="BDV590" i="9"/>
  <c r="BDW590" i="9"/>
  <c r="BDX590" i="9"/>
  <c r="BDY590" i="9"/>
  <c r="BDZ590" i="9"/>
  <c r="BEA590" i="9"/>
  <c r="BEB590" i="9"/>
  <c r="BEC590" i="9"/>
  <c r="BED590" i="9"/>
  <c r="BEE590" i="9"/>
  <c r="BEF590" i="9"/>
  <c r="BEG590" i="9"/>
  <c r="BEH590" i="9"/>
  <c r="BEI590" i="9"/>
  <c r="BEJ590" i="9"/>
  <c r="BEK590" i="9"/>
  <c r="BEL590" i="9"/>
  <c r="BEM590" i="9"/>
  <c r="BEN590" i="9"/>
  <c r="BEO590" i="9"/>
  <c r="BEP590" i="9"/>
  <c r="BEQ590" i="9"/>
  <c r="BER590" i="9"/>
  <c r="BES590" i="9"/>
  <c r="BET590" i="9"/>
  <c r="BEU590" i="9"/>
  <c r="BEV590" i="9"/>
  <c r="BEW590" i="9"/>
  <c r="BEX590" i="9"/>
  <c r="BEY590" i="9"/>
  <c r="BEZ590" i="9"/>
  <c r="BFA590" i="9"/>
  <c r="BFB590" i="9"/>
  <c r="BFC590" i="9"/>
  <c r="BFD590" i="9"/>
  <c r="BFE590" i="9"/>
  <c r="BFF590" i="9"/>
  <c r="BFG590" i="9"/>
  <c r="BFH590" i="9"/>
  <c r="BFI590" i="9"/>
  <c r="BFJ590" i="9"/>
  <c r="BFK590" i="9"/>
  <c r="BFL590" i="9"/>
  <c r="BFM590" i="9"/>
  <c r="BFN590" i="9"/>
  <c r="BFO590" i="9"/>
  <c r="BFP590" i="9"/>
  <c r="BFQ590" i="9"/>
  <c r="BFR590" i="9"/>
  <c r="BFS590" i="9"/>
  <c r="BFT590" i="9"/>
  <c r="BFU590" i="9"/>
  <c r="BFV590" i="9"/>
  <c r="BFW590" i="9"/>
  <c r="BFX590" i="9"/>
  <c r="BFY590" i="9"/>
  <c r="BFZ590" i="9"/>
  <c r="BGA590" i="9"/>
  <c r="BGB590" i="9"/>
  <c r="BGC590" i="9"/>
  <c r="BGD590" i="9"/>
  <c r="BGE590" i="9"/>
  <c r="BGF590" i="9"/>
  <c r="BGG590" i="9"/>
  <c r="BGH590" i="9"/>
  <c r="BGI590" i="9"/>
  <c r="BGJ590" i="9"/>
  <c r="BGK590" i="9"/>
  <c r="BGL590" i="9"/>
  <c r="BGM590" i="9"/>
  <c r="BGN590" i="9"/>
  <c r="BGO590" i="9"/>
  <c r="BGP590" i="9"/>
  <c r="BGQ590" i="9"/>
  <c r="BGR590" i="9"/>
  <c r="BGS590" i="9"/>
  <c r="BGT590" i="9"/>
  <c r="BGU590" i="9"/>
  <c r="BGV590" i="9"/>
  <c r="BGW590" i="9"/>
  <c r="BGX590" i="9"/>
  <c r="BGY590" i="9"/>
  <c r="BGZ590" i="9"/>
  <c r="BHA590" i="9"/>
  <c r="BHB590" i="9"/>
  <c r="BHC590" i="9"/>
  <c r="BHD590" i="9"/>
  <c r="BHE590" i="9"/>
  <c r="BHF590" i="9"/>
  <c r="BHG590" i="9"/>
  <c r="BHH590" i="9"/>
  <c r="BHI590" i="9"/>
  <c r="BHJ590" i="9"/>
  <c r="BHK590" i="9"/>
  <c r="BHL590" i="9"/>
  <c r="BHM590" i="9"/>
  <c r="BHN590" i="9"/>
  <c r="BHO590" i="9"/>
  <c r="BHP590" i="9"/>
  <c r="BHQ590" i="9"/>
  <c r="BHR590" i="9"/>
  <c r="BHS590" i="9"/>
  <c r="BHT590" i="9"/>
  <c r="BHU590" i="9"/>
  <c r="BHV590" i="9"/>
  <c r="BHW590" i="9"/>
  <c r="BHX590" i="9"/>
  <c r="BHY590" i="9"/>
  <c r="BHZ590" i="9"/>
  <c r="BIA590" i="9"/>
  <c r="BIB590" i="9"/>
  <c r="BIC590" i="9"/>
  <c r="BID590" i="9"/>
  <c r="BIE590" i="9"/>
  <c r="BIF590" i="9"/>
  <c r="BIG590" i="9"/>
  <c r="BIH590" i="9"/>
  <c r="BII590" i="9"/>
  <c r="BIJ590" i="9"/>
  <c r="BIK590" i="9"/>
  <c r="BIL590" i="9"/>
  <c r="BIM590" i="9"/>
  <c r="BIN590" i="9"/>
  <c r="BIO590" i="9"/>
  <c r="BIP590" i="9"/>
  <c r="BIQ590" i="9"/>
  <c r="BIR590" i="9"/>
  <c r="BIS590" i="9"/>
  <c r="BIT590" i="9"/>
  <c r="BIU590" i="9"/>
  <c r="BIV590" i="9"/>
  <c r="AUG591" i="9"/>
  <c r="AUH591" i="9"/>
  <c r="AUI591" i="9"/>
  <c r="AUJ591" i="9"/>
  <c r="AUK591" i="9"/>
  <c r="AUL591" i="9"/>
  <c r="AUM591" i="9"/>
  <c r="AUN591" i="9"/>
  <c r="AUO591" i="9"/>
  <c r="AUP591" i="9"/>
  <c r="AUQ591" i="9"/>
  <c r="AUR591" i="9"/>
  <c r="AUS591" i="9"/>
  <c r="AUT591" i="9"/>
  <c r="AUU591" i="9"/>
  <c r="AUV591" i="9"/>
  <c r="AUW591" i="9"/>
  <c r="AUX591" i="9"/>
  <c r="AUY591" i="9"/>
  <c r="AUZ591" i="9"/>
  <c r="AVA591" i="9"/>
  <c r="AVB591" i="9"/>
  <c r="AVC591" i="9"/>
  <c r="AVD591" i="9"/>
  <c r="AVE591" i="9"/>
  <c r="AVF591" i="9"/>
  <c r="AVG591" i="9"/>
  <c r="AVH591" i="9"/>
  <c r="AVI591" i="9"/>
  <c r="AVJ591" i="9"/>
  <c r="AVK591" i="9"/>
  <c r="AVL591" i="9"/>
  <c r="AVM591" i="9"/>
  <c r="AVN591" i="9"/>
  <c r="AVO591" i="9"/>
  <c r="AVP591" i="9"/>
  <c r="AVQ591" i="9"/>
  <c r="AVR591" i="9"/>
  <c r="AVS591" i="9"/>
  <c r="AVT591" i="9"/>
  <c r="AVU591" i="9"/>
  <c r="AVV591" i="9"/>
  <c r="AVW591" i="9"/>
  <c r="AVX591" i="9"/>
  <c r="AVY591" i="9"/>
  <c r="AVZ591" i="9"/>
  <c r="AWA591" i="9"/>
  <c r="AWB591" i="9"/>
  <c r="AWC591" i="9"/>
  <c r="AWD591" i="9"/>
  <c r="AWE591" i="9"/>
  <c r="AWF591" i="9"/>
  <c r="AWG591" i="9"/>
  <c r="AWH591" i="9"/>
  <c r="AWI591" i="9"/>
  <c r="AWJ591" i="9"/>
  <c r="AWK591" i="9"/>
  <c r="AWL591" i="9"/>
  <c r="AWM591" i="9"/>
  <c r="AWN591" i="9"/>
  <c r="AWO591" i="9"/>
  <c r="AWP591" i="9"/>
  <c r="AWQ591" i="9"/>
  <c r="AWR591" i="9"/>
  <c r="AWS591" i="9"/>
  <c r="AWT591" i="9"/>
  <c r="AWU591" i="9"/>
  <c r="AWV591" i="9"/>
  <c r="AWW591" i="9"/>
  <c r="AWX591" i="9"/>
  <c r="AWY591" i="9"/>
  <c r="AWZ591" i="9"/>
  <c r="AXA591" i="9"/>
  <c r="AXB591" i="9"/>
  <c r="AXC591" i="9"/>
  <c r="AXD591" i="9"/>
  <c r="AXE591" i="9"/>
  <c r="AXF591" i="9"/>
  <c r="AXG591" i="9"/>
  <c r="AXH591" i="9"/>
  <c r="AXI591" i="9"/>
  <c r="AXJ591" i="9"/>
  <c r="AXK591" i="9"/>
  <c r="AXL591" i="9"/>
  <c r="AXM591" i="9"/>
  <c r="AXN591" i="9"/>
  <c r="AXO591" i="9"/>
  <c r="AXP591" i="9"/>
  <c r="AXQ591" i="9"/>
  <c r="AXR591" i="9"/>
  <c r="AXS591" i="9"/>
  <c r="AXT591" i="9"/>
  <c r="AXU591" i="9"/>
  <c r="AXV591" i="9"/>
  <c r="AXW591" i="9"/>
  <c r="AXX591" i="9"/>
  <c r="AXY591" i="9"/>
  <c r="AXZ591" i="9"/>
  <c r="AYA591" i="9"/>
  <c r="AYB591" i="9"/>
  <c r="AYC591" i="9"/>
  <c r="AYD591" i="9"/>
  <c r="AYE591" i="9"/>
  <c r="AYF591" i="9"/>
  <c r="AYG591" i="9"/>
  <c r="AYH591" i="9"/>
  <c r="AYI591" i="9"/>
  <c r="AYJ591" i="9"/>
  <c r="AYK591" i="9"/>
  <c r="AYL591" i="9"/>
  <c r="AYM591" i="9"/>
  <c r="AYN591" i="9"/>
  <c r="AYO591" i="9"/>
  <c r="AYP591" i="9"/>
  <c r="AYQ591" i="9"/>
  <c r="AYR591" i="9"/>
  <c r="AYS591" i="9"/>
  <c r="AYT591" i="9"/>
  <c r="AYU591" i="9"/>
  <c r="AYV591" i="9"/>
  <c r="AYW591" i="9"/>
  <c r="AYX591" i="9"/>
  <c r="AYY591" i="9"/>
  <c r="AYZ591" i="9"/>
  <c r="AZA591" i="9"/>
  <c r="AZB591" i="9"/>
  <c r="AZC591" i="9"/>
  <c r="AZD591" i="9"/>
  <c r="AZE591" i="9"/>
  <c r="AZF591" i="9"/>
  <c r="AZG591" i="9"/>
  <c r="AZH591" i="9"/>
  <c r="AZI591" i="9"/>
  <c r="AZJ591" i="9"/>
  <c r="AZK591" i="9"/>
  <c r="AZL591" i="9"/>
  <c r="AZM591" i="9"/>
  <c r="AZN591" i="9"/>
  <c r="AZO591" i="9"/>
  <c r="AZP591" i="9"/>
  <c r="AZQ591" i="9"/>
  <c r="AZR591" i="9"/>
  <c r="AZS591" i="9"/>
  <c r="AZT591" i="9"/>
  <c r="AZU591" i="9"/>
  <c r="AZV591" i="9"/>
  <c r="AZW591" i="9"/>
  <c r="AZX591" i="9"/>
  <c r="AZY591" i="9"/>
  <c r="AZZ591" i="9"/>
  <c r="BAA591" i="9"/>
  <c r="BAB591" i="9"/>
  <c r="BAC591" i="9"/>
  <c r="BAD591" i="9"/>
  <c r="BAE591" i="9"/>
  <c r="BAF591" i="9"/>
  <c r="BAG591" i="9"/>
  <c r="BAH591" i="9"/>
  <c r="BAI591" i="9"/>
  <c r="BAJ591" i="9"/>
  <c r="BAK591" i="9"/>
  <c r="BAL591" i="9"/>
  <c r="BAM591" i="9"/>
  <c r="BAN591" i="9"/>
  <c r="BAO591" i="9"/>
  <c r="BAP591" i="9"/>
  <c r="BAQ591" i="9"/>
  <c r="BAR591" i="9"/>
  <c r="BAS591" i="9"/>
  <c r="BAT591" i="9"/>
  <c r="BAU591" i="9"/>
  <c r="BAV591" i="9"/>
  <c r="BAW591" i="9"/>
  <c r="BAX591" i="9"/>
  <c r="BAY591" i="9"/>
  <c r="BAZ591" i="9"/>
  <c r="BBA591" i="9"/>
  <c r="BBB591" i="9"/>
  <c r="BBC591" i="9"/>
  <c r="BBD591" i="9"/>
  <c r="BBE591" i="9"/>
  <c r="BBF591" i="9"/>
  <c r="BBG591" i="9"/>
  <c r="BBH591" i="9"/>
  <c r="BBI591" i="9"/>
  <c r="BBJ591" i="9"/>
  <c r="BBK591" i="9"/>
  <c r="BBL591" i="9"/>
  <c r="BBM591" i="9"/>
  <c r="BBN591" i="9"/>
  <c r="BBO591" i="9"/>
  <c r="BBP591" i="9"/>
  <c r="BBQ591" i="9"/>
  <c r="BBR591" i="9"/>
  <c r="BBS591" i="9"/>
  <c r="BBT591" i="9"/>
  <c r="BBU591" i="9"/>
  <c r="BBV591" i="9"/>
  <c r="BBW591" i="9"/>
  <c r="BBX591" i="9"/>
  <c r="BBY591" i="9"/>
  <c r="BBZ591" i="9"/>
  <c r="BCA591" i="9"/>
  <c r="BCB591" i="9"/>
  <c r="BCC591" i="9"/>
  <c r="BCD591" i="9"/>
  <c r="BCE591" i="9"/>
  <c r="BCF591" i="9"/>
  <c r="BCG591" i="9"/>
  <c r="BCH591" i="9"/>
  <c r="BCI591" i="9"/>
  <c r="BCJ591" i="9"/>
  <c r="BCK591" i="9"/>
  <c r="BCL591" i="9"/>
  <c r="BCM591" i="9"/>
  <c r="BCN591" i="9"/>
  <c r="BCO591" i="9"/>
  <c r="BCP591" i="9"/>
  <c r="BCQ591" i="9"/>
  <c r="BCR591" i="9"/>
  <c r="BCS591" i="9"/>
  <c r="BCT591" i="9"/>
  <c r="BCU591" i="9"/>
  <c r="BCV591" i="9"/>
  <c r="BCW591" i="9"/>
  <c r="BCX591" i="9"/>
  <c r="BCY591" i="9"/>
  <c r="BCZ591" i="9"/>
  <c r="BDA591" i="9"/>
  <c r="BDB591" i="9"/>
  <c r="BDC591" i="9"/>
  <c r="BDD591" i="9"/>
  <c r="BDE591" i="9"/>
  <c r="BDF591" i="9"/>
  <c r="BDG591" i="9"/>
  <c r="BDH591" i="9"/>
  <c r="BDI591" i="9"/>
  <c r="BDJ591" i="9"/>
  <c r="BDK591" i="9"/>
  <c r="BDL591" i="9"/>
  <c r="BDM591" i="9"/>
  <c r="BDN591" i="9"/>
  <c r="BDO591" i="9"/>
  <c r="BDP591" i="9"/>
  <c r="BDQ591" i="9"/>
  <c r="BDR591" i="9"/>
  <c r="BDS591" i="9"/>
  <c r="BDT591" i="9"/>
  <c r="BDU591" i="9"/>
  <c r="BDV591" i="9"/>
  <c r="BDW591" i="9"/>
  <c r="BDX591" i="9"/>
  <c r="BDY591" i="9"/>
  <c r="BDZ591" i="9"/>
  <c r="BEA591" i="9"/>
  <c r="BEB591" i="9"/>
  <c r="BEC591" i="9"/>
  <c r="BED591" i="9"/>
  <c r="BEE591" i="9"/>
  <c r="BEF591" i="9"/>
  <c r="BEG591" i="9"/>
  <c r="BEH591" i="9"/>
  <c r="BEI591" i="9"/>
  <c r="BEJ591" i="9"/>
  <c r="BEK591" i="9"/>
  <c r="BEL591" i="9"/>
  <c r="BEM591" i="9"/>
  <c r="BEN591" i="9"/>
  <c r="BEO591" i="9"/>
  <c r="BEP591" i="9"/>
  <c r="BEQ591" i="9"/>
  <c r="BER591" i="9"/>
  <c r="BES591" i="9"/>
  <c r="BET591" i="9"/>
  <c r="BEU591" i="9"/>
  <c r="BEV591" i="9"/>
  <c r="BEW591" i="9"/>
  <c r="BEX591" i="9"/>
  <c r="BEY591" i="9"/>
  <c r="BEZ591" i="9"/>
  <c r="BFA591" i="9"/>
  <c r="BFB591" i="9"/>
  <c r="BFC591" i="9"/>
  <c r="BFD591" i="9"/>
  <c r="BFE591" i="9"/>
  <c r="BFF591" i="9"/>
  <c r="BFG591" i="9"/>
  <c r="BFH591" i="9"/>
  <c r="BFI591" i="9"/>
  <c r="BFJ591" i="9"/>
  <c r="BFK591" i="9"/>
  <c r="BFL591" i="9"/>
  <c r="BFM591" i="9"/>
  <c r="BFN591" i="9"/>
  <c r="BFO591" i="9"/>
  <c r="BFP591" i="9"/>
  <c r="BFQ591" i="9"/>
  <c r="BFR591" i="9"/>
  <c r="BFS591" i="9"/>
  <c r="BFT591" i="9"/>
  <c r="BFU591" i="9"/>
  <c r="BFV591" i="9"/>
  <c r="BFW591" i="9"/>
  <c r="BFX591" i="9"/>
  <c r="BFY591" i="9"/>
  <c r="BFZ591" i="9"/>
  <c r="BGA591" i="9"/>
  <c r="BGB591" i="9"/>
  <c r="BGC591" i="9"/>
  <c r="BGD591" i="9"/>
  <c r="BGE591" i="9"/>
  <c r="BGF591" i="9"/>
  <c r="BGG591" i="9"/>
  <c r="BGH591" i="9"/>
  <c r="BGI591" i="9"/>
  <c r="BGJ591" i="9"/>
  <c r="BGK591" i="9"/>
  <c r="BGL591" i="9"/>
  <c r="BGM591" i="9"/>
  <c r="BGN591" i="9"/>
  <c r="BGO591" i="9"/>
  <c r="BGP591" i="9"/>
  <c r="BGQ591" i="9"/>
  <c r="BGR591" i="9"/>
  <c r="BGS591" i="9"/>
  <c r="BGT591" i="9"/>
  <c r="BGU591" i="9"/>
  <c r="BGV591" i="9"/>
  <c r="BGW591" i="9"/>
  <c r="BGX591" i="9"/>
  <c r="BGY591" i="9"/>
  <c r="BGZ591" i="9"/>
  <c r="BHA591" i="9"/>
  <c r="BHB591" i="9"/>
  <c r="BHC591" i="9"/>
  <c r="BHD591" i="9"/>
  <c r="BHE591" i="9"/>
  <c r="BHF591" i="9"/>
  <c r="BHG591" i="9"/>
  <c r="BHH591" i="9"/>
  <c r="BHI591" i="9"/>
  <c r="BHJ591" i="9"/>
  <c r="BHK591" i="9"/>
  <c r="BHL591" i="9"/>
  <c r="BHM591" i="9"/>
  <c r="BHN591" i="9"/>
  <c r="BHO591" i="9"/>
  <c r="BHP591" i="9"/>
  <c r="BHQ591" i="9"/>
  <c r="BHR591" i="9"/>
  <c r="BHS591" i="9"/>
  <c r="BHT591" i="9"/>
  <c r="BHU591" i="9"/>
  <c r="BHV591" i="9"/>
  <c r="BHW591" i="9"/>
  <c r="BHX591" i="9"/>
  <c r="BHY591" i="9"/>
  <c r="BHZ591" i="9"/>
  <c r="BIA591" i="9"/>
  <c r="BIB591" i="9"/>
  <c r="BIC591" i="9"/>
  <c r="BID591" i="9"/>
  <c r="BIE591" i="9"/>
  <c r="BIF591" i="9"/>
  <c r="BIG591" i="9"/>
  <c r="BIH591" i="9"/>
  <c r="BII591" i="9"/>
  <c r="BIJ591" i="9"/>
  <c r="BIK591" i="9"/>
  <c r="BIL591" i="9"/>
  <c r="BIM591" i="9"/>
  <c r="BIN591" i="9"/>
  <c r="BIO591" i="9"/>
  <c r="BIP591" i="9"/>
  <c r="BIQ591" i="9"/>
  <c r="BIR591" i="9"/>
  <c r="BIS591" i="9"/>
  <c r="BIT591" i="9"/>
  <c r="BIU591" i="9"/>
  <c r="BIV591" i="9"/>
  <c r="AUG592" i="9"/>
  <c r="AUH592" i="9"/>
  <c r="AUI592" i="9"/>
  <c r="AUJ592" i="9"/>
  <c r="AUK592" i="9"/>
  <c r="AUL592" i="9"/>
  <c r="AUM592" i="9"/>
  <c r="AUN592" i="9"/>
  <c r="AUO592" i="9"/>
  <c r="AUP592" i="9"/>
  <c r="AUQ592" i="9"/>
  <c r="AUR592" i="9"/>
  <c r="AUS592" i="9"/>
  <c r="AUT592" i="9"/>
  <c r="AUU592" i="9"/>
  <c r="AUV592" i="9"/>
  <c r="AUW592" i="9"/>
  <c r="AUX592" i="9"/>
  <c r="AUY592" i="9"/>
  <c r="AUZ592" i="9"/>
  <c r="AVA592" i="9"/>
  <c r="AVB592" i="9"/>
  <c r="AVC592" i="9"/>
  <c r="AVD592" i="9"/>
  <c r="AVE592" i="9"/>
  <c r="AVF592" i="9"/>
  <c r="AVG592" i="9"/>
  <c r="AVH592" i="9"/>
  <c r="AVI592" i="9"/>
  <c r="AVJ592" i="9"/>
  <c r="AVK592" i="9"/>
  <c r="AVL592" i="9"/>
  <c r="AVM592" i="9"/>
  <c r="AVN592" i="9"/>
  <c r="AVO592" i="9"/>
  <c r="AVP592" i="9"/>
  <c r="AVQ592" i="9"/>
  <c r="AVR592" i="9"/>
  <c r="AVS592" i="9"/>
  <c r="AVT592" i="9"/>
  <c r="AVU592" i="9"/>
  <c r="AVV592" i="9"/>
  <c r="AVW592" i="9"/>
  <c r="AVX592" i="9"/>
  <c r="AVY592" i="9"/>
  <c r="AVZ592" i="9"/>
  <c r="AWA592" i="9"/>
  <c r="AWB592" i="9"/>
  <c r="AWC592" i="9"/>
  <c r="AWD592" i="9"/>
  <c r="AWE592" i="9"/>
  <c r="AWF592" i="9"/>
  <c r="AWG592" i="9"/>
  <c r="AWH592" i="9"/>
  <c r="AWI592" i="9"/>
  <c r="AWJ592" i="9"/>
  <c r="AWK592" i="9"/>
  <c r="AWL592" i="9"/>
  <c r="AWM592" i="9"/>
  <c r="AWN592" i="9"/>
  <c r="AWO592" i="9"/>
  <c r="AWP592" i="9"/>
  <c r="AWQ592" i="9"/>
  <c r="AWR592" i="9"/>
  <c r="AWS592" i="9"/>
  <c r="AWT592" i="9"/>
  <c r="AWU592" i="9"/>
  <c r="AWV592" i="9"/>
  <c r="AWW592" i="9"/>
  <c r="AWX592" i="9"/>
  <c r="AWY592" i="9"/>
  <c r="AWZ592" i="9"/>
  <c r="AXA592" i="9"/>
  <c r="AXB592" i="9"/>
  <c r="AXC592" i="9"/>
  <c r="AXD592" i="9"/>
  <c r="AXE592" i="9"/>
  <c r="AXF592" i="9"/>
  <c r="AXG592" i="9"/>
  <c r="AXH592" i="9"/>
  <c r="AXI592" i="9"/>
  <c r="AXJ592" i="9"/>
  <c r="AXK592" i="9"/>
  <c r="AXL592" i="9"/>
  <c r="AXM592" i="9"/>
  <c r="AXN592" i="9"/>
  <c r="AXO592" i="9"/>
  <c r="AXP592" i="9"/>
  <c r="AXQ592" i="9"/>
  <c r="AXR592" i="9"/>
  <c r="AXS592" i="9"/>
  <c r="AXT592" i="9"/>
  <c r="AXU592" i="9"/>
  <c r="AXV592" i="9"/>
  <c r="AXW592" i="9"/>
  <c r="AXX592" i="9"/>
  <c r="AXY592" i="9"/>
  <c r="AXZ592" i="9"/>
  <c r="AYA592" i="9"/>
  <c r="AYB592" i="9"/>
  <c r="AYC592" i="9"/>
  <c r="AYD592" i="9"/>
  <c r="AYE592" i="9"/>
  <c r="AYF592" i="9"/>
  <c r="AYG592" i="9"/>
  <c r="AYH592" i="9"/>
  <c r="AYI592" i="9"/>
  <c r="AYJ592" i="9"/>
  <c r="AYK592" i="9"/>
  <c r="AYL592" i="9"/>
  <c r="AYM592" i="9"/>
  <c r="AYN592" i="9"/>
  <c r="AYO592" i="9"/>
  <c r="AYP592" i="9"/>
  <c r="AYQ592" i="9"/>
  <c r="AYR592" i="9"/>
  <c r="AYS592" i="9"/>
  <c r="AYT592" i="9"/>
  <c r="AYU592" i="9"/>
  <c r="AYV592" i="9"/>
  <c r="AYW592" i="9"/>
  <c r="AYX592" i="9"/>
  <c r="AYY592" i="9"/>
  <c r="AYZ592" i="9"/>
  <c r="AZA592" i="9"/>
  <c r="AZB592" i="9"/>
  <c r="AZC592" i="9"/>
  <c r="AZD592" i="9"/>
  <c r="AZE592" i="9"/>
  <c r="AZF592" i="9"/>
  <c r="AZG592" i="9"/>
  <c r="AZH592" i="9"/>
  <c r="AZI592" i="9"/>
  <c r="AZJ592" i="9"/>
  <c r="AZK592" i="9"/>
  <c r="AZL592" i="9"/>
  <c r="AZM592" i="9"/>
  <c r="AZN592" i="9"/>
  <c r="AZO592" i="9"/>
  <c r="AZP592" i="9"/>
  <c r="AZQ592" i="9"/>
  <c r="AZR592" i="9"/>
  <c r="AZS592" i="9"/>
  <c r="AZT592" i="9"/>
  <c r="AZU592" i="9"/>
  <c r="AZV592" i="9"/>
  <c r="AZW592" i="9"/>
  <c r="AZX592" i="9"/>
  <c r="AZY592" i="9"/>
  <c r="AZZ592" i="9"/>
  <c r="BAA592" i="9"/>
  <c r="BAB592" i="9"/>
  <c r="BAC592" i="9"/>
  <c r="BAD592" i="9"/>
  <c r="BAE592" i="9"/>
  <c r="BAF592" i="9"/>
  <c r="BAG592" i="9"/>
  <c r="BAH592" i="9"/>
  <c r="BAI592" i="9"/>
  <c r="BAJ592" i="9"/>
  <c r="BAK592" i="9"/>
  <c r="BAL592" i="9"/>
  <c r="BAM592" i="9"/>
  <c r="BAN592" i="9"/>
  <c r="BAO592" i="9"/>
  <c r="BAP592" i="9"/>
  <c r="BAQ592" i="9"/>
  <c r="BAR592" i="9"/>
  <c r="BAS592" i="9"/>
  <c r="BAT592" i="9"/>
  <c r="BAU592" i="9"/>
  <c r="BAV592" i="9"/>
  <c r="BAW592" i="9"/>
  <c r="BAX592" i="9"/>
  <c r="BAY592" i="9"/>
  <c r="BAZ592" i="9"/>
  <c r="BBA592" i="9"/>
  <c r="BBB592" i="9"/>
  <c r="BBC592" i="9"/>
  <c r="BBD592" i="9"/>
  <c r="BBE592" i="9"/>
  <c r="BBF592" i="9"/>
  <c r="BBG592" i="9"/>
  <c r="BBH592" i="9"/>
  <c r="BBI592" i="9"/>
  <c r="BBJ592" i="9"/>
  <c r="BBK592" i="9"/>
  <c r="BBL592" i="9"/>
  <c r="BBM592" i="9"/>
  <c r="BBN592" i="9"/>
  <c r="BBO592" i="9"/>
  <c r="BBP592" i="9"/>
  <c r="BBQ592" i="9"/>
  <c r="BBR592" i="9"/>
  <c r="BBS592" i="9"/>
  <c r="BBT592" i="9"/>
  <c r="BBU592" i="9"/>
  <c r="BBV592" i="9"/>
  <c r="BBW592" i="9"/>
  <c r="BBX592" i="9"/>
  <c r="BBY592" i="9"/>
  <c r="BBZ592" i="9"/>
  <c r="BCA592" i="9"/>
  <c r="BCB592" i="9"/>
  <c r="BCC592" i="9"/>
  <c r="BCD592" i="9"/>
  <c r="BCE592" i="9"/>
  <c r="BCF592" i="9"/>
  <c r="BCG592" i="9"/>
  <c r="BCH592" i="9"/>
  <c r="BCI592" i="9"/>
  <c r="BCJ592" i="9"/>
  <c r="BCK592" i="9"/>
  <c r="BCL592" i="9"/>
  <c r="BCM592" i="9"/>
  <c r="BCN592" i="9"/>
  <c r="BCO592" i="9"/>
  <c r="BCP592" i="9"/>
  <c r="BCQ592" i="9"/>
  <c r="BCR592" i="9"/>
  <c r="BCS592" i="9"/>
  <c r="BCT592" i="9"/>
  <c r="BCU592" i="9"/>
  <c r="BCV592" i="9"/>
  <c r="BCW592" i="9"/>
  <c r="BCX592" i="9"/>
  <c r="BCY592" i="9"/>
  <c r="BCZ592" i="9"/>
  <c r="BDA592" i="9"/>
  <c r="BDB592" i="9"/>
  <c r="BDC592" i="9"/>
  <c r="BDD592" i="9"/>
  <c r="BDE592" i="9"/>
  <c r="BDF592" i="9"/>
  <c r="BDG592" i="9"/>
  <c r="BDH592" i="9"/>
  <c r="BDI592" i="9"/>
  <c r="BDJ592" i="9"/>
  <c r="BDK592" i="9"/>
  <c r="BDL592" i="9"/>
  <c r="BDM592" i="9"/>
  <c r="BDN592" i="9"/>
  <c r="BDO592" i="9"/>
  <c r="BDP592" i="9"/>
  <c r="BDQ592" i="9"/>
  <c r="BDR592" i="9"/>
  <c r="BDS592" i="9"/>
  <c r="BDT592" i="9"/>
  <c r="BDU592" i="9"/>
  <c r="BDV592" i="9"/>
  <c r="BDW592" i="9"/>
  <c r="BDX592" i="9"/>
  <c r="BDY592" i="9"/>
  <c r="BDZ592" i="9"/>
  <c r="BEA592" i="9"/>
  <c r="BEB592" i="9"/>
  <c r="BEC592" i="9"/>
  <c r="BED592" i="9"/>
  <c r="BEE592" i="9"/>
  <c r="BEF592" i="9"/>
  <c r="BEG592" i="9"/>
  <c r="BEH592" i="9"/>
  <c r="BEI592" i="9"/>
  <c r="BEJ592" i="9"/>
  <c r="BEK592" i="9"/>
  <c r="BEL592" i="9"/>
  <c r="BEM592" i="9"/>
  <c r="BEN592" i="9"/>
  <c r="BEO592" i="9"/>
  <c r="BEP592" i="9"/>
  <c r="BEQ592" i="9"/>
  <c r="BER592" i="9"/>
  <c r="BES592" i="9"/>
  <c r="BET592" i="9"/>
  <c r="BEU592" i="9"/>
  <c r="BEV592" i="9"/>
  <c r="BEW592" i="9"/>
  <c r="BEX592" i="9"/>
  <c r="BEY592" i="9"/>
  <c r="BEZ592" i="9"/>
  <c r="BFA592" i="9"/>
  <c r="BFB592" i="9"/>
  <c r="BFC592" i="9"/>
  <c r="BFD592" i="9"/>
  <c r="BFE592" i="9"/>
  <c r="BFF592" i="9"/>
  <c r="BFG592" i="9"/>
  <c r="BFH592" i="9"/>
  <c r="BFI592" i="9"/>
  <c r="BFJ592" i="9"/>
  <c r="BFK592" i="9"/>
  <c r="BFL592" i="9"/>
  <c r="BFM592" i="9"/>
  <c r="BFN592" i="9"/>
  <c r="BFO592" i="9"/>
  <c r="BFP592" i="9"/>
  <c r="BFQ592" i="9"/>
  <c r="BFR592" i="9"/>
  <c r="BFS592" i="9"/>
  <c r="BFT592" i="9"/>
  <c r="BFU592" i="9"/>
  <c r="BFV592" i="9"/>
  <c r="BFW592" i="9"/>
  <c r="BFX592" i="9"/>
  <c r="BFY592" i="9"/>
  <c r="BFZ592" i="9"/>
  <c r="BGA592" i="9"/>
  <c r="BGB592" i="9"/>
  <c r="BGC592" i="9"/>
  <c r="BGD592" i="9"/>
  <c r="BGE592" i="9"/>
  <c r="BGF592" i="9"/>
  <c r="BGG592" i="9"/>
  <c r="BGH592" i="9"/>
  <c r="BGI592" i="9"/>
  <c r="BGJ592" i="9"/>
  <c r="BGK592" i="9"/>
  <c r="BGL592" i="9"/>
  <c r="BGM592" i="9"/>
  <c r="BGN592" i="9"/>
  <c r="BGO592" i="9"/>
  <c r="BGP592" i="9"/>
  <c r="BGQ592" i="9"/>
  <c r="BGR592" i="9"/>
  <c r="BGS592" i="9"/>
  <c r="BGT592" i="9"/>
  <c r="BGU592" i="9"/>
  <c r="BGV592" i="9"/>
  <c r="BGW592" i="9"/>
  <c r="BGX592" i="9"/>
  <c r="BGY592" i="9"/>
  <c r="BGZ592" i="9"/>
  <c r="BHA592" i="9"/>
  <c r="BHB592" i="9"/>
  <c r="BHC592" i="9"/>
  <c r="BHD592" i="9"/>
  <c r="BHE592" i="9"/>
  <c r="BHF592" i="9"/>
  <c r="BHG592" i="9"/>
  <c r="BHH592" i="9"/>
  <c r="BHI592" i="9"/>
  <c r="BHJ592" i="9"/>
  <c r="BHK592" i="9"/>
  <c r="BHL592" i="9"/>
  <c r="BHM592" i="9"/>
  <c r="BHN592" i="9"/>
  <c r="BHO592" i="9"/>
  <c r="BHP592" i="9"/>
  <c r="BHQ592" i="9"/>
  <c r="BHR592" i="9"/>
  <c r="BHS592" i="9"/>
  <c r="BHT592" i="9"/>
  <c r="BHU592" i="9"/>
  <c r="BHV592" i="9"/>
  <c r="BHW592" i="9"/>
  <c r="BHX592" i="9"/>
  <c r="BHY592" i="9"/>
  <c r="BHZ592" i="9"/>
  <c r="BIA592" i="9"/>
  <c r="BIB592" i="9"/>
  <c r="BIC592" i="9"/>
  <c r="BID592" i="9"/>
  <c r="BIE592" i="9"/>
  <c r="BIF592" i="9"/>
  <c r="BIG592" i="9"/>
  <c r="BIH592" i="9"/>
  <c r="BII592" i="9"/>
  <c r="BIJ592" i="9"/>
  <c r="BIK592" i="9"/>
  <c r="BIL592" i="9"/>
  <c r="BIM592" i="9"/>
  <c r="BIN592" i="9"/>
  <c r="BIO592" i="9"/>
  <c r="BIP592" i="9"/>
  <c r="BIQ592" i="9"/>
  <c r="BIR592" i="9"/>
  <c r="BIS592" i="9"/>
  <c r="BIT592" i="9"/>
  <c r="BIU592" i="9"/>
  <c r="BIV592" i="9"/>
  <c r="AUG593" i="9"/>
  <c r="AUH593" i="9"/>
  <c r="AUI593" i="9"/>
  <c r="AUJ593" i="9"/>
  <c r="AUK593" i="9"/>
  <c r="AUL593" i="9"/>
  <c r="AUM593" i="9"/>
  <c r="AUN593" i="9"/>
  <c r="AUO593" i="9"/>
  <c r="AUP593" i="9"/>
  <c r="AUQ593" i="9"/>
  <c r="AUR593" i="9"/>
  <c r="AUS593" i="9"/>
  <c r="AUT593" i="9"/>
  <c r="AUU593" i="9"/>
  <c r="AUV593" i="9"/>
  <c r="AUW593" i="9"/>
  <c r="AUX593" i="9"/>
  <c r="AUY593" i="9"/>
  <c r="AUZ593" i="9"/>
  <c r="AVA593" i="9"/>
  <c r="AVB593" i="9"/>
  <c r="AVC593" i="9"/>
  <c r="AVD593" i="9"/>
  <c r="AVE593" i="9"/>
  <c r="AVF593" i="9"/>
  <c r="AVG593" i="9"/>
  <c r="AVH593" i="9"/>
  <c r="AVI593" i="9"/>
  <c r="AVJ593" i="9"/>
  <c r="AVK593" i="9"/>
  <c r="AVL593" i="9"/>
  <c r="AVM593" i="9"/>
  <c r="AVN593" i="9"/>
  <c r="AVO593" i="9"/>
  <c r="AVP593" i="9"/>
  <c r="AVQ593" i="9"/>
  <c r="AVR593" i="9"/>
  <c r="AVS593" i="9"/>
  <c r="AVT593" i="9"/>
  <c r="AVU593" i="9"/>
  <c r="AVV593" i="9"/>
  <c r="AVW593" i="9"/>
  <c r="AVX593" i="9"/>
  <c r="AVY593" i="9"/>
  <c r="AVZ593" i="9"/>
  <c r="AWA593" i="9"/>
  <c r="AWB593" i="9"/>
  <c r="AWC593" i="9"/>
  <c r="AWD593" i="9"/>
  <c r="AWE593" i="9"/>
  <c r="AWF593" i="9"/>
  <c r="AWG593" i="9"/>
  <c r="AWH593" i="9"/>
  <c r="AWI593" i="9"/>
  <c r="AWJ593" i="9"/>
  <c r="AWK593" i="9"/>
  <c r="AWL593" i="9"/>
  <c r="AWM593" i="9"/>
  <c r="AWN593" i="9"/>
  <c r="AWO593" i="9"/>
  <c r="AWP593" i="9"/>
  <c r="AWQ593" i="9"/>
  <c r="AWR593" i="9"/>
  <c r="AWS593" i="9"/>
  <c r="AWT593" i="9"/>
  <c r="AWU593" i="9"/>
  <c r="AWV593" i="9"/>
  <c r="AWW593" i="9"/>
  <c r="AWX593" i="9"/>
  <c r="AWY593" i="9"/>
  <c r="AWZ593" i="9"/>
  <c r="AXA593" i="9"/>
  <c r="AXB593" i="9"/>
  <c r="AXC593" i="9"/>
  <c r="AXD593" i="9"/>
  <c r="AXE593" i="9"/>
  <c r="AXF593" i="9"/>
  <c r="AXG593" i="9"/>
  <c r="AXH593" i="9"/>
  <c r="AXI593" i="9"/>
  <c r="AXJ593" i="9"/>
  <c r="AXK593" i="9"/>
  <c r="AXL593" i="9"/>
  <c r="AXM593" i="9"/>
  <c r="AXN593" i="9"/>
  <c r="AXO593" i="9"/>
  <c r="AXP593" i="9"/>
  <c r="AXQ593" i="9"/>
  <c r="AXR593" i="9"/>
  <c r="AXS593" i="9"/>
  <c r="AXT593" i="9"/>
  <c r="AXU593" i="9"/>
  <c r="AXV593" i="9"/>
  <c r="AXW593" i="9"/>
  <c r="AXX593" i="9"/>
  <c r="AXY593" i="9"/>
  <c r="AXZ593" i="9"/>
  <c r="AYA593" i="9"/>
  <c r="AYB593" i="9"/>
  <c r="AYC593" i="9"/>
  <c r="AYD593" i="9"/>
  <c r="AYE593" i="9"/>
  <c r="AYF593" i="9"/>
  <c r="AYG593" i="9"/>
  <c r="AYH593" i="9"/>
  <c r="AYI593" i="9"/>
  <c r="AYJ593" i="9"/>
  <c r="AYK593" i="9"/>
  <c r="AYL593" i="9"/>
  <c r="AYM593" i="9"/>
  <c r="AYN593" i="9"/>
  <c r="AYO593" i="9"/>
  <c r="AYP593" i="9"/>
  <c r="AYQ593" i="9"/>
  <c r="AYR593" i="9"/>
  <c r="AYS593" i="9"/>
  <c r="AYT593" i="9"/>
  <c r="AYU593" i="9"/>
  <c r="AYV593" i="9"/>
  <c r="AYW593" i="9"/>
  <c r="AYX593" i="9"/>
  <c r="AYY593" i="9"/>
  <c r="AYZ593" i="9"/>
  <c r="AZA593" i="9"/>
  <c r="AZB593" i="9"/>
  <c r="AZC593" i="9"/>
  <c r="AZD593" i="9"/>
  <c r="AZE593" i="9"/>
  <c r="AZF593" i="9"/>
  <c r="AZG593" i="9"/>
  <c r="AZH593" i="9"/>
  <c r="AZI593" i="9"/>
  <c r="AZJ593" i="9"/>
  <c r="AZK593" i="9"/>
  <c r="AZL593" i="9"/>
  <c r="AZM593" i="9"/>
  <c r="AZN593" i="9"/>
  <c r="AZO593" i="9"/>
  <c r="AZP593" i="9"/>
  <c r="AZQ593" i="9"/>
  <c r="AZR593" i="9"/>
  <c r="AZS593" i="9"/>
  <c r="AZT593" i="9"/>
  <c r="AZU593" i="9"/>
  <c r="AZV593" i="9"/>
  <c r="AZW593" i="9"/>
  <c r="AZX593" i="9"/>
  <c r="AZY593" i="9"/>
  <c r="AZZ593" i="9"/>
  <c r="BAA593" i="9"/>
  <c r="BAB593" i="9"/>
  <c r="BAC593" i="9"/>
  <c r="BAD593" i="9"/>
  <c r="BAE593" i="9"/>
  <c r="BAF593" i="9"/>
  <c r="BAG593" i="9"/>
  <c r="BAH593" i="9"/>
  <c r="BAI593" i="9"/>
  <c r="BAJ593" i="9"/>
  <c r="BAK593" i="9"/>
  <c r="BAL593" i="9"/>
  <c r="BAM593" i="9"/>
  <c r="BAN593" i="9"/>
  <c r="BAO593" i="9"/>
  <c r="BAP593" i="9"/>
  <c r="BAQ593" i="9"/>
  <c r="BAR593" i="9"/>
  <c r="BAS593" i="9"/>
  <c r="BAT593" i="9"/>
  <c r="BAU593" i="9"/>
  <c r="BAV593" i="9"/>
  <c r="BAW593" i="9"/>
  <c r="BAX593" i="9"/>
  <c r="BAY593" i="9"/>
  <c r="BAZ593" i="9"/>
  <c r="BBA593" i="9"/>
  <c r="BBB593" i="9"/>
  <c r="BBC593" i="9"/>
  <c r="BBD593" i="9"/>
  <c r="BBE593" i="9"/>
  <c r="BBF593" i="9"/>
  <c r="BBG593" i="9"/>
  <c r="BBH593" i="9"/>
  <c r="BBI593" i="9"/>
  <c r="BBJ593" i="9"/>
  <c r="BBK593" i="9"/>
  <c r="BBL593" i="9"/>
  <c r="BBM593" i="9"/>
  <c r="BBN593" i="9"/>
  <c r="BBO593" i="9"/>
  <c r="BBP593" i="9"/>
  <c r="BBQ593" i="9"/>
  <c r="BBR593" i="9"/>
  <c r="BBS593" i="9"/>
  <c r="BBT593" i="9"/>
  <c r="BBU593" i="9"/>
  <c r="BBV593" i="9"/>
  <c r="BBW593" i="9"/>
  <c r="BBX593" i="9"/>
  <c r="BBY593" i="9"/>
  <c r="BBZ593" i="9"/>
  <c r="BCA593" i="9"/>
  <c r="BCB593" i="9"/>
  <c r="BCC593" i="9"/>
  <c r="BCD593" i="9"/>
  <c r="BCE593" i="9"/>
  <c r="BCF593" i="9"/>
  <c r="BCG593" i="9"/>
  <c r="BCH593" i="9"/>
  <c r="BCI593" i="9"/>
  <c r="BCJ593" i="9"/>
  <c r="BCK593" i="9"/>
  <c r="BCL593" i="9"/>
  <c r="BCM593" i="9"/>
  <c r="BCN593" i="9"/>
  <c r="BCO593" i="9"/>
  <c r="BCP593" i="9"/>
  <c r="BCQ593" i="9"/>
  <c r="BCR593" i="9"/>
  <c r="BCS593" i="9"/>
  <c r="BCT593" i="9"/>
  <c r="BCU593" i="9"/>
  <c r="BCV593" i="9"/>
  <c r="BCW593" i="9"/>
  <c r="BCX593" i="9"/>
  <c r="BCY593" i="9"/>
  <c r="BCZ593" i="9"/>
  <c r="BDA593" i="9"/>
  <c r="BDB593" i="9"/>
  <c r="BDC593" i="9"/>
  <c r="BDD593" i="9"/>
  <c r="BDE593" i="9"/>
  <c r="BDF593" i="9"/>
  <c r="BDG593" i="9"/>
  <c r="BDH593" i="9"/>
  <c r="BDI593" i="9"/>
  <c r="BDJ593" i="9"/>
  <c r="BDK593" i="9"/>
  <c r="BDL593" i="9"/>
  <c r="BDM593" i="9"/>
  <c r="BDN593" i="9"/>
  <c r="BDO593" i="9"/>
  <c r="BDP593" i="9"/>
  <c r="BDQ593" i="9"/>
  <c r="BDR593" i="9"/>
  <c r="BDS593" i="9"/>
  <c r="BDT593" i="9"/>
  <c r="BDU593" i="9"/>
  <c r="BDV593" i="9"/>
  <c r="BDW593" i="9"/>
  <c r="BDX593" i="9"/>
  <c r="BDY593" i="9"/>
  <c r="BDZ593" i="9"/>
  <c r="BEA593" i="9"/>
  <c r="BEB593" i="9"/>
  <c r="BEC593" i="9"/>
  <c r="BED593" i="9"/>
  <c r="BEE593" i="9"/>
  <c r="BEF593" i="9"/>
  <c r="BEG593" i="9"/>
  <c r="BEH593" i="9"/>
  <c r="BEI593" i="9"/>
  <c r="BEJ593" i="9"/>
  <c r="BEK593" i="9"/>
  <c r="BEL593" i="9"/>
  <c r="BEM593" i="9"/>
  <c r="BEN593" i="9"/>
  <c r="BEO593" i="9"/>
  <c r="BEP593" i="9"/>
  <c r="BEQ593" i="9"/>
  <c r="BER593" i="9"/>
  <c r="BES593" i="9"/>
  <c r="BET593" i="9"/>
  <c r="BEU593" i="9"/>
  <c r="BEV593" i="9"/>
  <c r="BEW593" i="9"/>
  <c r="BEX593" i="9"/>
  <c r="BEY593" i="9"/>
  <c r="BEZ593" i="9"/>
  <c r="BFA593" i="9"/>
  <c r="BFB593" i="9"/>
  <c r="BFC593" i="9"/>
  <c r="BFD593" i="9"/>
  <c r="BFE593" i="9"/>
  <c r="BFF593" i="9"/>
  <c r="BFG593" i="9"/>
  <c r="BFH593" i="9"/>
  <c r="BFI593" i="9"/>
  <c r="BFJ593" i="9"/>
  <c r="BFK593" i="9"/>
  <c r="BFL593" i="9"/>
  <c r="BFM593" i="9"/>
  <c r="BFN593" i="9"/>
  <c r="BFO593" i="9"/>
  <c r="BFP593" i="9"/>
  <c r="BFQ593" i="9"/>
  <c r="BFR593" i="9"/>
  <c r="BFS593" i="9"/>
  <c r="BFT593" i="9"/>
  <c r="BFU593" i="9"/>
  <c r="BFV593" i="9"/>
  <c r="BFW593" i="9"/>
  <c r="BFX593" i="9"/>
  <c r="BFY593" i="9"/>
  <c r="BFZ593" i="9"/>
  <c r="BGA593" i="9"/>
  <c r="BGB593" i="9"/>
  <c r="BGC593" i="9"/>
  <c r="BGD593" i="9"/>
  <c r="BGE593" i="9"/>
  <c r="BGF593" i="9"/>
  <c r="BGG593" i="9"/>
  <c r="BGH593" i="9"/>
  <c r="BGI593" i="9"/>
  <c r="BGJ593" i="9"/>
  <c r="BGK593" i="9"/>
  <c r="BGL593" i="9"/>
  <c r="BGM593" i="9"/>
  <c r="BGN593" i="9"/>
  <c r="BGO593" i="9"/>
  <c r="BGP593" i="9"/>
  <c r="BGQ593" i="9"/>
  <c r="BGR593" i="9"/>
  <c r="BGS593" i="9"/>
  <c r="BGT593" i="9"/>
  <c r="BGU593" i="9"/>
  <c r="BGV593" i="9"/>
  <c r="BGW593" i="9"/>
  <c r="BGX593" i="9"/>
  <c r="BGY593" i="9"/>
  <c r="BGZ593" i="9"/>
  <c r="BHA593" i="9"/>
  <c r="BHB593" i="9"/>
  <c r="BHC593" i="9"/>
  <c r="BHD593" i="9"/>
  <c r="BHE593" i="9"/>
  <c r="BHF593" i="9"/>
  <c r="BHG593" i="9"/>
  <c r="BHH593" i="9"/>
  <c r="BHI593" i="9"/>
  <c r="BHJ593" i="9"/>
  <c r="BHK593" i="9"/>
  <c r="BHL593" i="9"/>
  <c r="BHM593" i="9"/>
  <c r="BHN593" i="9"/>
  <c r="BHO593" i="9"/>
  <c r="BHP593" i="9"/>
  <c r="BHQ593" i="9"/>
  <c r="BHR593" i="9"/>
  <c r="BHS593" i="9"/>
  <c r="BHT593" i="9"/>
  <c r="BHU593" i="9"/>
  <c r="BHV593" i="9"/>
  <c r="BHW593" i="9"/>
  <c r="BHX593" i="9"/>
  <c r="BHY593" i="9"/>
  <c r="BHZ593" i="9"/>
  <c r="BIA593" i="9"/>
  <c r="BIB593" i="9"/>
  <c r="BIC593" i="9"/>
  <c r="BID593" i="9"/>
  <c r="BIE593" i="9"/>
  <c r="BIF593" i="9"/>
  <c r="BIG593" i="9"/>
  <c r="BIH593" i="9"/>
  <c r="BII593" i="9"/>
  <c r="BIJ593" i="9"/>
  <c r="BIK593" i="9"/>
  <c r="BIL593" i="9"/>
  <c r="BIM593" i="9"/>
  <c r="BIN593" i="9"/>
  <c r="BIO593" i="9"/>
  <c r="BIP593" i="9"/>
  <c r="BIQ593" i="9"/>
  <c r="BIR593" i="9"/>
  <c r="BIS593" i="9"/>
  <c r="BIT593" i="9"/>
  <c r="BIU593" i="9"/>
  <c r="BIV593" i="9"/>
  <c r="AUG594" i="9"/>
  <c r="AUH594" i="9"/>
  <c r="AUI594" i="9"/>
  <c r="AUJ594" i="9"/>
  <c r="AUK594" i="9"/>
  <c r="AUL594" i="9"/>
  <c r="AUM594" i="9"/>
  <c r="AUN594" i="9"/>
  <c r="AUO594" i="9"/>
  <c r="AUP594" i="9"/>
  <c r="AUQ594" i="9"/>
  <c r="AUR594" i="9"/>
  <c r="AUS594" i="9"/>
  <c r="AUT594" i="9"/>
  <c r="AUU594" i="9"/>
  <c r="AUV594" i="9"/>
  <c r="AUW594" i="9"/>
  <c r="AUX594" i="9"/>
  <c r="AUY594" i="9"/>
  <c r="AUZ594" i="9"/>
  <c r="AVA594" i="9"/>
  <c r="AVB594" i="9"/>
  <c r="AVC594" i="9"/>
  <c r="AVD594" i="9"/>
  <c r="AVE594" i="9"/>
  <c r="AVF594" i="9"/>
  <c r="AVG594" i="9"/>
  <c r="AVH594" i="9"/>
  <c r="AVI594" i="9"/>
  <c r="AVJ594" i="9"/>
  <c r="AVK594" i="9"/>
  <c r="AVL594" i="9"/>
  <c r="AVM594" i="9"/>
  <c r="AVN594" i="9"/>
  <c r="AVO594" i="9"/>
  <c r="AVP594" i="9"/>
  <c r="AVQ594" i="9"/>
  <c r="AVR594" i="9"/>
  <c r="AVS594" i="9"/>
  <c r="AVT594" i="9"/>
  <c r="AVU594" i="9"/>
  <c r="AVV594" i="9"/>
  <c r="AVW594" i="9"/>
  <c r="AVX594" i="9"/>
  <c r="AVY594" i="9"/>
  <c r="AVZ594" i="9"/>
  <c r="AWA594" i="9"/>
  <c r="AWB594" i="9"/>
  <c r="AWC594" i="9"/>
  <c r="AWD594" i="9"/>
  <c r="AWE594" i="9"/>
  <c r="AWF594" i="9"/>
  <c r="AWG594" i="9"/>
  <c r="AWH594" i="9"/>
  <c r="AWI594" i="9"/>
  <c r="AWJ594" i="9"/>
  <c r="AWK594" i="9"/>
  <c r="AWL594" i="9"/>
  <c r="AWM594" i="9"/>
  <c r="AWN594" i="9"/>
  <c r="AWO594" i="9"/>
  <c r="AWP594" i="9"/>
  <c r="AWQ594" i="9"/>
  <c r="AWR594" i="9"/>
  <c r="AWS594" i="9"/>
  <c r="AWT594" i="9"/>
  <c r="AWU594" i="9"/>
  <c r="AWV594" i="9"/>
  <c r="AWW594" i="9"/>
  <c r="AWX594" i="9"/>
  <c r="AWY594" i="9"/>
  <c r="AWZ594" i="9"/>
  <c r="AXA594" i="9"/>
  <c r="AXB594" i="9"/>
  <c r="AXC594" i="9"/>
  <c r="AXD594" i="9"/>
  <c r="AXE594" i="9"/>
  <c r="AXF594" i="9"/>
  <c r="AXG594" i="9"/>
  <c r="AXH594" i="9"/>
  <c r="AXI594" i="9"/>
  <c r="AXJ594" i="9"/>
  <c r="AXK594" i="9"/>
  <c r="AXL594" i="9"/>
  <c r="AXM594" i="9"/>
  <c r="AXN594" i="9"/>
  <c r="AXO594" i="9"/>
  <c r="AXP594" i="9"/>
  <c r="AXQ594" i="9"/>
  <c r="AXR594" i="9"/>
  <c r="AXS594" i="9"/>
  <c r="AXT594" i="9"/>
  <c r="AXU594" i="9"/>
  <c r="AXV594" i="9"/>
  <c r="AXW594" i="9"/>
  <c r="AXX594" i="9"/>
  <c r="AXY594" i="9"/>
  <c r="AXZ594" i="9"/>
  <c r="AYA594" i="9"/>
  <c r="AYB594" i="9"/>
  <c r="AYC594" i="9"/>
  <c r="AYD594" i="9"/>
  <c r="AYE594" i="9"/>
  <c r="AYF594" i="9"/>
  <c r="AYG594" i="9"/>
  <c r="AYH594" i="9"/>
  <c r="AYI594" i="9"/>
  <c r="AYJ594" i="9"/>
  <c r="AYK594" i="9"/>
  <c r="AYL594" i="9"/>
  <c r="AYM594" i="9"/>
  <c r="AYN594" i="9"/>
  <c r="AYO594" i="9"/>
  <c r="AYP594" i="9"/>
  <c r="AYQ594" i="9"/>
  <c r="AYR594" i="9"/>
  <c r="AYS594" i="9"/>
  <c r="AYT594" i="9"/>
  <c r="AYU594" i="9"/>
  <c r="AYV594" i="9"/>
  <c r="AYW594" i="9"/>
  <c r="AYX594" i="9"/>
  <c r="AYY594" i="9"/>
  <c r="AYZ594" i="9"/>
  <c r="AZA594" i="9"/>
  <c r="AZB594" i="9"/>
  <c r="AZC594" i="9"/>
  <c r="AZD594" i="9"/>
  <c r="AZE594" i="9"/>
  <c r="AZF594" i="9"/>
  <c r="AZG594" i="9"/>
  <c r="AZH594" i="9"/>
  <c r="AZI594" i="9"/>
  <c r="AZJ594" i="9"/>
  <c r="AZK594" i="9"/>
  <c r="AZL594" i="9"/>
  <c r="AZM594" i="9"/>
  <c r="AZN594" i="9"/>
  <c r="AZO594" i="9"/>
  <c r="AZP594" i="9"/>
  <c r="AZQ594" i="9"/>
  <c r="AZR594" i="9"/>
  <c r="AZS594" i="9"/>
  <c r="AZT594" i="9"/>
  <c r="AZU594" i="9"/>
  <c r="AZV594" i="9"/>
  <c r="AZW594" i="9"/>
  <c r="AZX594" i="9"/>
  <c r="AZY594" i="9"/>
  <c r="AZZ594" i="9"/>
  <c r="BAA594" i="9"/>
  <c r="BAB594" i="9"/>
  <c r="BAC594" i="9"/>
  <c r="BAD594" i="9"/>
  <c r="BAE594" i="9"/>
  <c r="BAF594" i="9"/>
  <c r="BAG594" i="9"/>
  <c r="BAH594" i="9"/>
  <c r="BAI594" i="9"/>
  <c r="BAJ594" i="9"/>
  <c r="BAK594" i="9"/>
  <c r="BAL594" i="9"/>
  <c r="BAM594" i="9"/>
  <c r="BAN594" i="9"/>
  <c r="BAO594" i="9"/>
  <c r="BAP594" i="9"/>
  <c r="BAQ594" i="9"/>
  <c r="BAR594" i="9"/>
  <c r="BAS594" i="9"/>
  <c r="BAT594" i="9"/>
  <c r="BAU594" i="9"/>
  <c r="BAV594" i="9"/>
  <c r="BAW594" i="9"/>
  <c r="BAX594" i="9"/>
  <c r="BAY594" i="9"/>
  <c r="BAZ594" i="9"/>
  <c r="BBA594" i="9"/>
  <c r="BBB594" i="9"/>
  <c r="BBC594" i="9"/>
  <c r="BBD594" i="9"/>
  <c r="BBE594" i="9"/>
  <c r="BBF594" i="9"/>
  <c r="BBG594" i="9"/>
  <c r="BBH594" i="9"/>
  <c r="BBI594" i="9"/>
  <c r="BBJ594" i="9"/>
  <c r="BBK594" i="9"/>
  <c r="BBL594" i="9"/>
  <c r="BBM594" i="9"/>
  <c r="BBN594" i="9"/>
  <c r="BBO594" i="9"/>
  <c r="BBP594" i="9"/>
  <c r="BBQ594" i="9"/>
  <c r="BBR594" i="9"/>
  <c r="BBS594" i="9"/>
  <c r="BBT594" i="9"/>
  <c r="BBU594" i="9"/>
  <c r="BBV594" i="9"/>
  <c r="BBW594" i="9"/>
  <c r="BBX594" i="9"/>
  <c r="BBY594" i="9"/>
  <c r="BBZ594" i="9"/>
  <c r="BCA594" i="9"/>
  <c r="BCB594" i="9"/>
  <c r="BCC594" i="9"/>
  <c r="BCD594" i="9"/>
  <c r="BCE594" i="9"/>
  <c r="BCF594" i="9"/>
  <c r="BCG594" i="9"/>
  <c r="BCH594" i="9"/>
  <c r="BCI594" i="9"/>
  <c r="BCJ594" i="9"/>
  <c r="BCK594" i="9"/>
  <c r="BCL594" i="9"/>
  <c r="BCM594" i="9"/>
  <c r="BCN594" i="9"/>
  <c r="BCO594" i="9"/>
  <c r="BCP594" i="9"/>
  <c r="BCQ594" i="9"/>
  <c r="BCR594" i="9"/>
  <c r="BCS594" i="9"/>
  <c r="BCT594" i="9"/>
  <c r="BCU594" i="9"/>
  <c r="BCV594" i="9"/>
  <c r="BCW594" i="9"/>
  <c r="BCX594" i="9"/>
  <c r="BCY594" i="9"/>
  <c r="BCZ594" i="9"/>
  <c r="BDA594" i="9"/>
  <c r="BDB594" i="9"/>
  <c r="BDC594" i="9"/>
  <c r="BDD594" i="9"/>
  <c r="BDE594" i="9"/>
  <c r="BDF594" i="9"/>
  <c r="BDG594" i="9"/>
  <c r="BDH594" i="9"/>
  <c r="BDI594" i="9"/>
  <c r="BDJ594" i="9"/>
  <c r="BDK594" i="9"/>
  <c r="BDL594" i="9"/>
  <c r="BDM594" i="9"/>
  <c r="BDN594" i="9"/>
  <c r="BDO594" i="9"/>
  <c r="BDP594" i="9"/>
  <c r="BDQ594" i="9"/>
  <c r="BDR594" i="9"/>
  <c r="BDS594" i="9"/>
  <c r="BDT594" i="9"/>
  <c r="BDU594" i="9"/>
  <c r="BDV594" i="9"/>
  <c r="BDW594" i="9"/>
  <c r="BDX594" i="9"/>
  <c r="BDY594" i="9"/>
  <c r="BDZ594" i="9"/>
  <c r="BEA594" i="9"/>
  <c r="BEB594" i="9"/>
  <c r="BEC594" i="9"/>
  <c r="BED594" i="9"/>
  <c r="BEE594" i="9"/>
  <c r="BEF594" i="9"/>
  <c r="BEG594" i="9"/>
  <c r="BEH594" i="9"/>
  <c r="BEI594" i="9"/>
  <c r="BEJ594" i="9"/>
  <c r="BEK594" i="9"/>
  <c r="BEL594" i="9"/>
  <c r="BEM594" i="9"/>
  <c r="BEN594" i="9"/>
  <c r="BEO594" i="9"/>
  <c r="BEP594" i="9"/>
  <c r="BEQ594" i="9"/>
  <c r="BER594" i="9"/>
  <c r="BES594" i="9"/>
  <c r="BET594" i="9"/>
  <c r="BEU594" i="9"/>
  <c r="BEV594" i="9"/>
  <c r="BEW594" i="9"/>
  <c r="BEX594" i="9"/>
  <c r="BEY594" i="9"/>
  <c r="BEZ594" i="9"/>
  <c r="BFA594" i="9"/>
  <c r="BFB594" i="9"/>
  <c r="BFC594" i="9"/>
  <c r="BFD594" i="9"/>
  <c r="BFE594" i="9"/>
  <c r="BFF594" i="9"/>
  <c r="BFG594" i="9"/>
  <c r="BFH594" i="9"/>
  <c r="BFI594" i="9"/>
  <c r="BFJ594" i="9"/>
  <c r="BFK594" i="9"/>
  <c r="BFL594" i="9"/>
  <c r="BFM594" i="9"/>
  <c r="BFN594" i="9"/>
  <c r="BFO594" i="9"/>
  <c r="BFP594" i="9"/>
  <c r="BFQ594" i="9"/>
  <c r="BFR594" i="9"/>
  <c r="BFS594" i="9"/>
  <c r="BFT594" i="9"/>
  <c r="BFU594" i="9"/>
  <c r="BFV594" i="9"/>
  <c r="BFW594" i="9"/>
  <c r="BFX594" i="9"/>
  <c r="BFY594" i="9"/>
  <c r="BFZ594" i="9"/>
  <c r="BGA594" i="9"/>
  <c r="BGB594" i="9"/>
  <c r="BGC594" i="9"/>
  <c r="BGD594" i="9"/>
  <c r="BGE594" i="9"/>
  <c r="BGF594" i="9"/>
  <c r="BGG594" i="9"/>
  <c r="BGH594" i="9"/>
  <c r="BGI594" i="9"/>
  <c r="BGJ594" i="9"/>
  <c r="BGK594" i="9"/>
  <c r="BGL594" i="9"/>
  <c r="BGM594" i="9"/>
  <c r="BGN594" i="9"/>
  <c r="BGO594" i="9"/>
  <c r="BGP594" i="9"/>
  <c r="BGQ594" i="9"/>
  <c r="BGR594" i="9"/>
  <c r="BGS594" i="9"/>
  <c r="BGT594" i="9"/>
  <c r="BGU594" i="9"/>
  <c r="BGV594" i="9"/>
  <c r="BGW594" i="9"/>
  <c r="BGX594" i="9"/>
  <c r="BGY594" i="9"/>
  <c r="BGZ594" i="9"/>
  <c r="BHA594" i="9"/>
  <c r="BHB594" i="9"/>
  <c r="BHC594" i="9"/>
  <c r="BHD594" i="9"/>
  <c r="BHE594" i="9"/>
  <c r="BHF594" i="9"/>
  <c r="BHG594" i="9"/>
  <c r="BHH594" i="9"/>
  <c r="BHI594" i="9"/>
  <c r="BHJ594" i="9"/>
  <c r="BHK594" i="9"/>
  <c r="BHL594" i="9"/>
  <c r="BHM594" i="9"/>
  <c r="BHN594" i="9"/>
  <c r="BHO594" i="9"/>
  <c r="BHP594" i="9"/>
  <c r="BHQ594" i="9"/>
  <c r="BHR594" i="9"/>
  <c r="BHS594" i="9"/>
  <c r="BHT594" i="9"/>
  <c r="BHU594" i="9"/>
  <c r="BHV594" i="9"/>
  <c r="BHW594" i="9"/>
  <c r="BHX594" i="9"/>
  <c r="BHY594" i="9"/>
  <c r="BHZ594" i="9"/>
  <c r="BIA594" i="9"/>
  <c r="BIB594" i="9"/>
  <c r="BIC594" i="9"/>
  <c r="BID594" i="9"/>
  <c r="BIE594" i="9"/>
  <c r="BIF594" i="9"/>
  <c r="BIG594" i="9"/>
  <c r="BIH594" i="9"/>
  <c r="BII594" i="9"/>
  <c r="BIJ594" i="9"/>
  <c r="BIK594" i="9"/>
  <c r="BIL594" i="9"/>
  <c r="BIM594" i="9"/>
  <c r="BIN594" i="9"/>
  <c r="BIO594" i="9"/>
  <c r="BIP594" i="9"/>
  <c r="BIQ594" i="9"/>
  <c r="BIR594" i="9"/>
  <c r="BIS594" i="9"/>
  <c r="BIT594" i="9"/>
  <c r="BIU594" i="9"/>
  <c r="BIV594" i="9"/>
  <c r="AUG595" i="9"/>
  <c r="AUH595" i="9"/>
  <c r="AUI595" i="9"/>
  <c r="AUJ595" i="9"/>
  <c r="AUK595" i="9"/>
  <c r="AUL595" i="9"/>
  <c r="AUM595" i="9"/>
  <c r="AUN595" i="9"/>
  <c r="AUO595" i="9"/>
  <c r="AUP595" i="9"/>
  <c r="AUQ595" i="9"/>
  <c r="AUR595" i="9"/>
  <c r="AUS595" i="9"/>
  <c r="AUT595" i="9"/>
  <c r="AUU595" i="9"/>
  <c r="AUV595" i="9"/>
  <c r="AUW595" i="9"/>
  <c r="AUX595" i="9"/>
  <c r="AUY595" i="9"/>
  <c r="AUZ595" i="9"/>
  <c r="AVA595" i="9"/>
  <c r="AVB595" i="9"/>
  <c r="AVC595" i="9"/>
  <c r="AVD595" i="9"/>
  <c r="AVE595" i="9"/>
  <c r="AVF595" i="9"/>
  <c r="AVG595" i="9"/>
  <c r="AVH595" i="9"/>
  <c r="AVI595" i="9"/>
  <c r="AVJ595" i="9"/>
  <c r="AVK595" i="9"/>
  <c r="AVL595" i="9"/>
  <c r="AVM595" i="9"/>
  <c r="AVN595" i="9"/>
  <c r="AVO595" i="9"/>
  <c r="AVP595" i="9"/>
  <c r="AVQ595" i="9"/>
  <c r="AVR595" i="9"/>
  <c r="AVS595" i="9"/>
  <c r="AVT595" i="9"/>
  <c r="AVU595" i="9"/>
  <c r="AVV595" i="9"/>
  <c r="AVW595" i="9"/>
  <c r="AVX595" i="9"/>
  <c r="AVY595" i="9"/>
  <c r="AVZ595" i="9"/>
  <c r="AWA595" i="9"/>
  <c r="AWB595" i="9"/>
  <c r="AWC595" i="9"/>
  <c r="AWD595" i="9"/>
  <c r="AWE595" i="9"/>
  <c r="AWF595" i="9"/>
  <c r="AWG595" i="9"/>
  <c r="AWH595" i="9"/>
  <c r="AWI595" i="9"/>
  <c r="AWJ595" i="9"/>
  <c r="AWK595" i="9"/>
  <c r="AWL595" i="9"/>
  <c r="AWM595" i="9"/>
  <c r="AWN595" i="9"/>
  <c r="AWO595" i="9"/>
  <c r="AWP595" i="9"/>
  <c r="AWQ595" i="9"/>
  <c r="AWR595" i="9"/>
  <c r="AWS595" i="9"/>
  <c r="AWT595" i="9"/>
  <c r="AWU595" i="9"/>
  <c r="AWV595" i="9"/>
  <c r="AWW595" i="9"/>
  <c r="AWX595" i="9"/>
  <c r="AWY595" i="9"/>
  <c r="AWZ595" i="9"/>
  <c r="AXA595" i="9"/>
  <c r="AXB595" i="9"/>
  <c r="AXC595" i="9"/>
  <c r="AXD595" i="9"/>
  <c r="AXE595" i="9"/>
  <c r="AXF595" i="9"/>
  <c r="AXG595" i="9"/>
  <c r="AXH595" i="9"/>
  <c r="AXI595" i="9"/>
  <c r="AXJ595" i="9"/>
  <c r="AXK595" i="9"/>
  <c r="AXL595" i="9"/>
  <c r="AXM595" i="9"/>
  <c r="AXN595" i="9"/>
  <c r="AXO595" i="9"/>
  <c r="AXP595" i="9"/>
  <c r="AXQ595" i="9"/>
  <c r="AXR595" i="9"/>
  <c r="AXS595" i="9"/>
  <c r="AXT595" i="9"/>
  <c r="AXU595" i="9"/>
  <c r="AXV595" i="9"/>
  <c r="AXW595" i="9"/>
  <c r="AXX595" i="9"/>
  <c r="AXY595" i="9"/>
  <c r="AXZ595" i="9"/>
  <c r="AYA595" i="9"/>
  <c r="AYB595" i="9"/>
  <c r="AYC595" i="9"/>
  <c r="AYD595" i="9"/>
  <c r="AYE595" i="9"/>
  <c r="AYF595" i="9"/>
  <c r="AYG595" i="9"/>
  <c r="AYH595" i="9"/>
  <c r="AYI595" i="9"/>
  <c r="AYJ595" i="9"/>
  <c r="AYK595" i="9"/>
  <c r="AYL595" i="9"/>
  <c r="AYM595" i="9"/>
  <c r="AYN595" i="9"/>
  <c r="AYO595" i="9"/>
  <c r="AYP595" i="9"/>
  <c r="AYQ595" i="9"/>
  <c r="AYR595" i="9"/>
  <c r="AYS595" i="9"/>
  <c r="AYT595" i="9"/>
  <c r="AYU595" i="9"/>
  <c r="AYV595" i="9"/>
  <c r="AYW595" i="9"/>
  <c r="AYX595" i="9"/>
  <c r="AYY595" i="9"/>
  <c r="AYZ595" i="9"/>
  <c r="AZA595" i="9"/>
  <c r="AZB595" i="9"/>
  <c r="AZC595" i="9"/>
  <c r="AZD595" i="9"/>
  <c r="AZE595" i="9"/>
  <c r="AZF595" i="9"/>
  <c r="AZG595" i="9"/>
  <c r="AZH595" i="9"/>
  <c r="AZI595" i="9"/>
  <c r="AZJ595" i="9"/>
  <c r="AZK595" i="9"/>
  <c r="AZL595" i="9"/>
  <c r="AZM595" i="9"/>
  <c r="AZN595" i="9"/>
  <c r="AZO595" i="9"/>
  <c r="AZP595" i="9"/>
  <c r="AZQ595" i="9"/>
  <c r="AZR595" i="9"/>
  <c r="AZS595" i="9"/>
  <c r="AZT595" i="9"/>
  <c r="AZU595" i="9"/>
  <c r="AZV595" i="9"/>
  <c r="AZW595" i="9"/>
  <c r="AZX595" i="9"/>
  <c r="AZY595" i="9"/>
  <c r="AZZ595" i="9"/>
  <c r="BAA595" i="9"/>
  <c r="BAB595" i="9"/>
  <c r="BAC595" i="9"/>
  <c r="BAD595" i="9"/>
  <c r="BAE595" i="9"/>
  <c r="BAF595" i="9"/>
  <c r="BAG595" i="9"/>
  <c r="BAH595" i="9"/>
  <c r="BAI595" i="9"/>
  <c r="BAJ595" i="9"/>
  <c r="BAK595" i="9"/>
  <c r="BAL595" i="9"/>
  <c r="BAM595" i="9"/>
  <c r="BAN595" i="9"/>
  <c r="BAO595" i="9"/>
  <c r="BAP595" i="9"/>
  <c r="BAQ595" i="9"/>
  <c r="BAR595" i="9"/>
  <c r="BAS595" i="9"/>
  <c r="BAT595" i="9"/>
  <c r="BAU595" i="9"/>
  <c r="BAV595" i="9"/>
  <c r="BAW595" i="9"/>
  <c r="BAX595" i="9"/>
  <c r="BAY595" i="9"/>
  <c r="BAZ595" i="9"/>
  <c r="BBA595" i="9"/>
  <c r="BBB595" i="9"/>
  <c r="BBC595" i="9"/>
  <c r="BBD595" i="9"/>
  <c r="BBE595" i="9"/>
  <c r="BBF595" i="9"/>
  <c r="BBG595" i="9"/>
  <c r="BBH595" i="9"/>
  <c r="BBI595" i="9"/>
  <c r="BBJ595" i="9"/>
  <c r="BBK595" i="9"/>
  <c r="BBL595" i="9"/>
  <c r="BBM595" i="9"/>
  <c r="BBN595" i="9"/>
  <c r="BBO595" i="9"/>
  <c r="BBP595" i="9"/>
  <c r="BBQ595" i="9"/>
  <c r="BBR595" i="9"/>
  <c r="BBS595" i="9"/>
  <c r="BBT595" i="9"/>
  <c r="BBU595" i="9"/>
  <c r="BBV595" i="9"/>
  <c r="BBW595" i="9"/>
  <c r="BBX595" i="9"/>
  <c r="BBY595" i="9"/>
  <c r="BBZ595" i="9"/>
  <c r="BCA595" i="9"/>
  <c r="BCB595" i="9"/>
  <c r="BCC595" i="9"/>
  <c r="BCD595" i="9"/>
  <c r="BCE595" i="9"/>
  <c r="BCF595" i="9"/>
  <c r="BCG595" i="9"/>
  <c r="BCH595" i="9"/>
  <c r="BCI595" i="9"/>
  <c r="BCJ595" i="9"/>
  <c r="BCK595" i="9"/>
  <c r="BCL595" i="9"/>
  <c r="BCM595" i="9"/>
  <c r="BCN595" i="9"/>
  <c r="BCO595" i="9"/>
  <c r="BCP595" i="9"/>
  <c r="BCQ595" i="9"/>
  <c r="BCR595" i="9"/>
  <c r="BCS595" i="9"/>
  <c r="BCT595" i="9"/>
  <c r="BCU595" i="9"/>
  <c r="BCV595" i="9"/>
  <c r="BCW595" i="9"/>
  <c r="BCX595" i="9"/>
  <c r="BCY595" i="9"/>
  <c r="BCZ595" i="9"/>
  <c r="BDA595" i="9"/>
  <c r="BDB595" i="9"/>
  <c r="BDC595" i="9"/>
  <c r="BDD595" i="9"/>
  <c r="BDE595" i="9"/>
  <c r="BDF595" i="9"/>
  <c r="BDG595" i="9"/>
  <c r="BDH595" i="9"/>
  <c r="BDI595" i="9"/>
  <c r="BDJ595" i="9"/>
  <c r="BDK595" i="9"/>
  <c r="BDL595" i="9"/>
  <c r="BDM595" i="9"/>
  <c r="BDN595" i="9"/>
  <c r="BDO595" i="9"/>
  <c r="BDP595" i="9"/>
  <c r="BDQ595" i="9"/>
  <c r="BDR595" i="9"/>
  <c r="BDS595" i="9"/>
  <c r="BDT595" i="9"/>
  <c r="BDU595" i="9"/>
  <c r="BDV595" i="9"/>
  <c r="BDW595" i="9"/>
  <c r="BDX595" i="9"/>
  <c r="BDY595" i="9"/>
  <c r="BDZ595" i="9"/>
  <c r="BEA595" i="9"/>
  <c r="BEB595" i="9"/>
  <c r="BEC595" i="9"/>
  <c r="BED595" i="9"/>
  <c r="BEE595" i="9"/>
  <c r="BEF595" i="9"/>
  <c r="BEG595" i="9"/>
  <c r="BEH595" i="9"/>
  <c r="BEI595" i="9"/>
  <c r="BEJ595" i="9"/>
  <c r="BEK595" i="9"/>
  <c r="BEL595" i="9"/>
  <c r="BEM595" i="9"/>
  <c r="BEN595" i="9"/>
  <c r="BEO595" i="9"/>
  <c r="BEP595" i="9"/>
  <c r="BEQ595" i="9"/>
  <c r="BER595" i="9"/>
  <c r="BES595" i="9"/>
  <c r="BET595" i="9"/>
  <c r="BEU595" i="9"/>
  <c r="BEV595" i="9"/>
  <c r="BEW595" i="9"/>
  <c r="BEX595" i="9"/>
  <c r="BEY595" i="9"/>
  <c r="BEZ595" i="9"/>
  <c r="BFA595" i="9"/>
  <c r="BFB595" i="9"/>
  <c r="BFC595" i="9"/>
  <c r="BFD595" i="9"/>
  <c r="BFE595" i="9"/>
  <c r="BFF595" i="9"/>
  <c r="BFG595" i="9"/>
  <c r="BFH595" i="9"/>
  <c r="BFI595" i="9"/>
  <c r="BFJ595" i="9"/>
  <c r="BFK595" i="9"/>
  <c r="BFL595" i="9"/>
  <c r="BFM595" i="9"/>
  <c r="BFN595" i="9"/>
  <c r="BFO595" i="9"/>
  <c r="BFP595" i="9"/>
  <c r="BFQ595" i="9"/>
  <c r="BFR595" i="9"/>
  <c r="BFS595" i="9"/>
  <c r="BFT595" i="9"/>
  <c r="BFU595" i="9"/>
  <c r="BFV595" i="9"/>
  <c r="BFW595" i="9"/>
  <c r="BFX595" i="9"/>
  <c r="BFY595" i="9"/>
  <c r="BFZ595" i="9"/>
  <c r="BGA595" i="9"/>
  <c r="BGB595" i="9"/>
  <c r="BGC595" i="9"/>
  <c r="BGD595" i="9"/>
  <c r="BGE595" i="9"/>
  <c r="BGF595" i="9"/>
  <c r="BGG595" i="9"/>
  <c r="BGH595" i="9"/>
  <c r="BGI595" i="9"/>
  <c r="BGJ595" i="9"/>
  <c r="BGK595" i="9"/>
  <c r="BGL595" i="9"/>
  <c r="BGM595" i="9"/>
  <c r="BGN595" i="9"/>
  <c r="BGO595" i="9"/>
  <c r="BGP595" i="9"/>
  <c r="BGQ595" i="9"/>
  <c r="BGR595" i="9"/>
  <c r="BGS595" i="9"/>
  <c r="BGT595" i="9"/>
  <c r="BGU595" i="9"/>
  <c r="BGV595" i="9"/>
  <c r="BGW595" i="9"/>
  <c r="BGX595" i="9"/>
  <c r="BGY595" i="9"/>
  <c r="BGZ595" i="9"/>
  <c r="BHA595" i="9"/>
  <c r="BHB595" i="9"/>
  <c r="BHC595" i="9"/>
  <c r="BHD595" i="9"/>
  <c r="BHE595" i="9"/>
  <c r="BHF595" i="9"/>
  <c r="BHG595" i="9"/>
  <c r="BHH595" i="9"/>
  <c r="BHI595" i="9"/>
  <c r="BHJ595" i="9"/>
  <c r="BHK595" i="9"/>
  <c r="BHL595" i="9"/>
  <c r="BHM595" i="9"/>
  <c r="BHN595" i="9"/>
  <c r="BHO595" i="9"/>
  <c r="BHP595" i="9"/>
  <c r="BHQ595" i="9"/>
  <c r="BHR595" i="9"/>
  <c r="BHS595" i="9"/>
  <c r="BHT595" i="9"/>
  <c r="BHU595" i="9"/>
  <c r="BHV595" i="9"/>
  <c r="BHW595" i="9"/>
  <c r="BHX595" i="9"/>
  <c r="BHY595" i="9"/>
  <c r="BHZ595" i="9"/>
  <c r="BIA595" i="9"/>
  <c r="BIB595" i="9"/>
  <c r="BIC595" i="9"/>
  <c r="BID595" i="9"/>
  <c r="BIE595" i="9"/>
  <c r="BIF595" i="9"/>
  <c r="BIG595" i="9"/>
  <c r="BIH595" i="9"/>
  <c r="BII595" i="9"/>
  <c r="BIJ595" i="9"/>
  <c r="BIK595" i="9"/>
  <c r="BIL595" i="9"/>
  <c r="BIM595" i="9"/>
  <c r="BIN595" i="9"/>
  <c r="BIO595" i="9"/>
  <c r="BIP595" i="9"/>
  <c r="BIQ595" i="9"/>
  <c r="BIR595" i="9"/>
  <c r="BIS595" i="9"/>
  <c r="BIT595" i="9"/>
  <c r="BIU595" i="9"/>
  <c r="BIV595" i="9"/>
  <c r="AUG596" i="9"/>
  <c r="AUH596" i="9"/>
  <c r="AUI596" i="9"/>
  <c r="AUJ596" i="9"/>
  <c r="AUK596" i="9"/>
  <c r="AUL596" i="9"/>
  <c r="AUM596" i="9"/>
  <c r="AUN596" i="9"/>
  <c r="AUO596" i="9"/>
  <c r="AUP596" i="9"/>
  <c r="AUQ596" i="9"/>
  <c r="AUR596" i="9"/>
  <c r="AUS596" i="9"/>
  <c r="AUT596" i="9"/>
  <c r="AUU596" i="9"/>
  <c r="AUV596" i="9"/>
  <c r="AUW596" i="9"/>
  <c r="AUX596" i="9"/>
  <c r="AUY596" i="9"/>
  <c r="AUZ596" i="9"/>
  <c r="AVA596" i="9"/>
  <c r="AVB596" i="9"/>
  <c r="AVC596" i="9"/>
  <c r="AVD596" i="9"/>
  <c r="AVE596" i="9"/>
  <c r="AVF596" i="9"/>
  <c r="AVG596" i="9"/>
  <c r="AVH596" i="9"/>
  <c r="AVI596" i="9"/>
  <c r="AVJ596" i="9"/>
  <c r="AVK596" i="9"/>
  <c r="AVL596" i="9"/>
  <c r="AVM596" i="9"/>
  <c r="AVN596" i="9"/>
  <c r="AVO596" i="9"/>
  <c r="AVP596" i="9"/>
  <c r="AVQ596" i="9"/>
  <c r="AVR596" i="9"/>
  <c r="AVS596" i="9"/>
  <c r="AVT596" i="9"/>
  <c r="AVU596" i="9"/>
  <c r="AVV596" i="9"/>
  <c r="AVW596" i="9"/>
  <c r="AVX596" i="9"/>
  <c r="AVY596" i="9"/>
  <c r="AVZ596" i="9"/>
  <c r="AWA596" i="9"/>
  <c r="AWB596" i="9"/>
  <c r="AWC596" i="9"/>
  <c r="AWD596" i="9"/>
  <c r="AWE596" i="9"/>
  <c r="AWF596" i="9"/>
  <c r="AWG596" i="9"/>
  <c r="AWH596" i="9"/>
  <c r="AWI596" i="9"/>
  <c r="AWJ596" i="9"/>
  <c r="AWK596" i="9"/>
  <c r="AWL596" i="9"/>
  <c r="AWM596" i="9"/>
  <c r="AWN596" i="9"/>
  <c r="AWO596" i="9"/>
  <c r="AWP596" i="9"/>
  <c r="AWQ596" i="9"/>
  <c r="AWR596" i="9"/>
  <c r="AWS596" i="9"/>
  <c r="AWT596" i="9"/>
  <c r="AWU596" i="9"/>
  <c r="AWV596" i="9"/>
  <c r="AWW596" i="9"/>
  <c r="AWX596" i="9"/>
  <c r="AWY596" i="9"/>
  <c r="AWZ596" i="9"/>
  <c r="AXA596" i="9"/>
  <c r="AXB596" i="9"/>
  <c r="AXC596" i="9"/>
  <c r="AXD596" i="9"/>
  <c r="AXE596" i="9"/>
  <c r="AXF596" i="9"/>
  <c r="AXG596" i="9"/>
  <c r="AXH596" i="9"/>
  <c r="AXI596" i="9"/>
  <c r="AXJ596" i="9"/>
  <c r="AXK596" i="9"/>
  <c r="AXL596" i="9"/>
  <c r="AXM596" i="9"/>
  <c r="AXN596" i="9"/>
  <c r="AXO596" i="9"/>
  <c r="AXP596" i="9"/>
  <c r="AXQ596" i="9"/>
  <c r="AXR596" i="9"/>
  <c r="AXS596" i="9"/>
  <c r="AXT596" i="9"/>
  <c r="AXU596" i="9"/>
  <c r="AXV596" i="9"/>
  <c r="AXW596" i="9"/>
  <c r="AXX596" i="9"/>
  <c r="AXY596" i="9"/>
  <c r="AXZ596" i="9"/>
  <c r="AYA596" i="9"/>
  <c r="AYB596" i="9"/>
  <c r="AYC596" i="9"/>
  <c r="AYD596" i="9"/>
  <c r="AYE596" i="9"/>
  <c r="AYF596" i="9"/>
  <c r="AYG596" i="9"/>
  <c r="AYH596" i="9"/>
  <c r="AYI596" i="9"/>
  <c r="AYJ596" i="9"/>
  <c r="AYK596" i="9"/>
  <c r="AYL596" i="9"/>
  <c r="AYM596" i="9"/>
  <c r="AYN596" i="9"/>
  <c r="AYO596" i="9"/>
  <c r="AYP596" i="9"/>
  <c r="AYQ596" i="9"/>
  <c r="AYR596" i="9"/>
  <c r="AYS596" i="9"/>
  <c r="AYT596" i="9"/>
  <c r="AYU596" i="9"/>
  <c r="AYV596" i="9"/>
  <c r="AYW596" i="9"/>
  <c r="AYX596" i="9"/>
  <c r="AYY596" i="9"/>
  <c r="AYZ596" i="9"/>
  <c r="AZA596" i="9"/>
  <c r="AZB596" i="9"/>
  <c r="AZC596" i="9"/>
  <c r="AZD596" i="9"/>
  <c r="AZE596" i="9"/>
  <c r="AZF596" i="9"/>
  <c r="AZG596" i="9"/>
  <c r="AZH596" i="9"/>
  <c r="AZI596" i="9"/>
  <c r="AZJ596" i="9"/>
  <c r="AZK596" i="9"/>
  <c r="AZL596" i="9"/>
  <c r="AZM596" i="9"/>
  <c r="AZN596" i="9"/>
  <c r="AZO596" i="9"/>
  <c r="AZP596" i="9"/>
  <c r="AZQ596" i="9"/>
  <c r="AZR596" i="9"/>
  <c r="AZS596" i="9"/>
  <c r="AZT596" i="9"/>
  <c r="AZU596" i="9"/>
  <c r="AZV596" i="9"/>
  <c r="AZW596" i="9"/>
  <c r="AZX596" i="9"/>
  <c r="AZY596" i="9"/>
  <c r="AZZ596" i="9"/>
  <c r="BAA596" i="9"/>
  <c r="BAB596" i="9"/>
  <c r="BAC596" i="9"/>
  <c r="BAD596" i="9"/>
  <c r="BAE596" i="9"/>
  <c r="BAF596" i="9"/>
  <c r="BAG596" i="9"/>
  <c r="BAH596" i="9"/>
  <c r="BAI596" i="9"/>
  <c r="BAJ596" i="9"/>
  <c r="BAK596" i="9"/>
  <c r="BAL596" i="9"/>
  <c r="BAM596" i="9"/>
  <c r="BAN596" i="9"/>
  <c r="BAO596" i="9"/>
  <c r="BAP596" i="9"/>
  <c r="BAQ596" i="9"/>
  <c r="BAR596" i="9"/>
  <c r="BAS596" i="9"/>
  <c r="BAT596" i="9"/>
  <c r="BAU596" i="9"/>
  <c r="BAV596" i="9"/>
  <c r="BAW596" i="9"/>
  <c r="BAX596" i="9"/>
  <c r="BAY596" i="9"/>
  <c r="BAZ596" i="9"/>
  <c r="BBA596" i="9"/>
  <c r="BBB596" i="9"/>
  <c r="BBC596" i="9"/>
  <c r="BBD596" i="9"/>
  <c r="BBE596" i="9"/>
  <c r="BBF596" i="9"/>
  <c r="BBG596" i="9"/>
  <c r="BBH596" i="9"/>
  <c r="BBI596" i="9"/>
  <c r="BBJ596" i="9"/>
  <c r="BBK596" i="9"/>
  <c r="BBL596" i="9"/>
  <c r="BBM596" i="9"/>
  <c r="BBN596" i="9"/>
  <c r="BBO596" i="9"/>
  <c r="BBP596" i="9"/>
  <c r="BBQ596" i="9"/>
  <c r="BBR596" i="9"/>
  <c r="BBS596" i="9"/>
  <c r="BBT596" i="9"/>
  <c r="BBU596" i="9"/>
  <c r="BBV596" i="9"/>
  <c r="BBW596" i="9"/>
  <c r="BBX596" i="9"/>
  <c r="BBY596" i="9"/>
  <c r="BBZ596" i="9"/>
  <c r="BCA596" i="9"/>
  <c r="BCB596" i="9"/>
  <c r="BCC596" i="9"/>
  <c r="BCD596" i="9"/>
  <c r="BCE596" i="9"/>
  <c r="BCF596" i="9"/>
  <c r="BCG596" i="9"/>
  <c r="BCH596" i="9"/>
  <c r="BCI596" i="9"/>
  <c r="BCJ596" i="9"/>
  <c r="BCK596" i="9"/>
  <c r="BCL596" i="9"/>
  <c r="BCM596" i="9"/>
  <c r="BCN596" i="9"/>
  <c r="BCO596" i="9"/>
  <c r="BCP596" i="9"/>
  <c r="BCQ596" i="9"/>
  <c r="BCR596" i="9"/>
  <c r="BCS596" i="9"/>
  <c r="BCT596" i="9"/>
  <c r="BCU596" i="9"/>
  <c r="BCV596" i="9"/>
  <c r="BCW596" i="9"/>
  <c r="BCX596" i="9"/>
  <c r="BCY596" i="9"/>
  <c r="BCZ596" i="9"/>
  <c r="BDA596" i="9"/>
  <c r="BDB596" i="9"/>
  <c r="BDC596" i="9"/>
  <c r="BDD596" i="9"/>
  <c r="BDE596" i="9"/>
  <c r="BDF596" i="9"/>
  <c r="BDG596" i="9"/>
  <c r="BDH596" i="9"/>
  <c r="BDI596" i="9"/>
  <c r="BDJ596" i="9"/>
  <c r="BDK596" i="9"/>
  <c r="BDL596" i="9"/>
  <c r="BDM596" i="9"/>
  <c r="BDN596" i="9"/>
  <c r="BDO596" i="9"/>
  <c r="BDP596" i="9"/>
  <c r="BDQ596" i="9"/>
  <c r="BDR596" i="9"/>
  <c r="BDS596" i="9"/>
  <c r="BDT596" i="9"/>
  <c r="BDU596" i="9"/>
  <c r="BDV596" i="9"/>
  <c r="BDW596" i="9"/>
  <c r="BDX596" i="9"/>
  <c r="BDY596" i="9"/>
  <c r="BDZ596" i="9"/>
  <c r="BEA596" i="9"/>
  <c r="BEB596" i="9"/>
  <c r="BEC596" i="9"/>
  <c r="BED596" i="9"/>
  <c r="BEE596" i="9"/>
  <c r="BEF596" i="9"/>
  <c r="BEG596" i="9"/>
  <c r="BEH596" i="9"/>
  <c r="BEI596" i="9"/>
  <c r="BEJ596" i="9"/>
  <c r="BEK596" i="9"/>
  <c r="BEL596" i="9"/>
  <c r="BEM596" i="9"/>
  <c r="BEN596" i="9"/>
  <c r="BEO596" i="9"/>
  <c r="BEP596" i="9"/>
  <c r="BEQ596" i="9"/>
  <c r="BER596" i="9"/>
  <c r="BES596" i="9"/>
  <c r="BET596" i="9"/>
  <c r="BEU596" i="9"/>
  <c r="BEV596" i="9"/>
  <c r="BEW596" i="9"/>
  <c r="BEX596" i="9"/>
  <c r="BEY596" i="9"/>
  <c r="BEZ596" i="9"/>
  <c r="BFA596" i="9"/>
  <c r="BFB596" i="9"/>
  <c r="BFC596" i="9"/>
  <c r="BFD596" i="9"/>
  <c r="BFE596" i="9"/>
  <c r="BFF596" i="9"/>
  <c r="BFG596" i="9"/>
  <c r="BFH596" i="9"/>
  <c r="BFI596" i="9"/>
  <c r="BFJ596" i="9"/>
  <c r="BFK596" i="9"/>
  <c r="BFL596" i="9"/>
  <c r="BFM596" i="9"/>
  <c r="BFN596" i="9"/>
  <c r="BFO596" i="9"/>
  <c r="BFP596" i="9"/>
  <c r="BFQ596" i="9"/>
  <c r="BFR596" i="9"/>
  <c r="BFS596" i="9"/>
  <c r="BFT596" i="9"/>
  <c r="BFU596" i="9"/>
  <c r="BFV596" i="9"/>
  <c r="BFW596" i="9"/>
  <c r="BFX596" i="9"/>
  <c r="BFY596" i="9"/>
  <c r="BFZ596" i="9"/>
  <c r="BGA596" i="9"/>
  <c r="BGB596" i="9"/>
  <c r="BGC596" i="9"/>
  <c r="BGD596" i="9"/>
  <c r="BGE596" i="9"/>
  <c r="BGF596" i="9"/>
  <c r="BGG596" i="9"/>
  <c r="BGH596" i="9"/>
  <c r="BGI596" i="9"/>
  <c r="BGJ596" i="9"/>
  <c r="BGK596" i="9"/>
  <c r="BGL596" i="9"/>
  <c r="BGM596" i="9"/>
  <c r="BGN596" i="9"/>
  <c r="BGO596" i="9"/>
  <c r="BGP596" i="9"/>
  <c r="BGQ596" i="9"/>
  <c r="BGR596" i="9"/>
  <c r="BGS596" i="9"/>
  <c r="BGT596" i="9"/>
  <c r="BGU596" i="9"/>
  <c r="BGV596" i="9"/>
  <c r="BGW596" i="9"/>
  <c r="BGX596" i="9"/>
  <c r="BGY596" i="9"/>
  <c r="BGZ596" i="9"/>
  <c r="BHA596" i="9"/>
  <c r="BHB596" i="9"/>
  <c r="BHC596" i="9"/>
  <c r="BHD596" i="9"/>
  <c r="BHE596" i="9"/>
  <c r="BHF596" i="9"/>
  <c r="BHG596" i="9"/>
  <c r="BHH596" i="9"/>
  <c r="BHI596" i="9"/>
  <c r="BHJ596" i="9"/>
  <c r="BHK596" i="9"/>
  <c r="BHL596" i="9"/>
  <c r="BHM596" i="9"/>
  <c r="BHN596" i="9"/>
  <c r="BHO596" i="9"/>
  <c r="BHP596" i="9"/>
  <c r="BHQ596" i="9"/>
  <c r="BHR596" i="9"/>
  <c r="BHS596" i="9"/>
  <c r="BHT596" i="9"/>
  <c r="BHU596" i="9"/>
  <c r="BHV596" i="9"/>
  <c r="BHW596" i="9"/>
  <c r="BHX596" i="9"/>
  <c r="BHY596" i="9"/>
  <c r="BHZ596" i="9"/>
  <c r="BIA596" i="9"/>
  <c r="BIB596" i="9"/>
  <c r="BIC596" i="9"/>
  <c r="BID596" i="9"/>
  <c r="BIE596" i="9"/>
  <c r="BIF596" i="9"/>
  <c r="BIG596" i="9"/>
  <c r="BIH596" i="9"/>
  <c r="BII596" i="9"/>
  <c r="BIJ596" i="9"/>
  <c r="BIK596" i="9"/>
  <c r="BIL596" i="9"/>
  <c r="BIM596" i="9"/>
  <c r="BIN596" i="9"/>
  <c r="BIO596" i="9"/>
  <c r="BIP596" i="9"/>
  <c r="BIQ596" i="9"/>
  <c r="BIR596" i="9"/>
  <c r="BIS596" i="9"/>
  <c r="BIT596" i="9"/>
  <c r="BIU596" i="9"/>
  <c r="BIV596" i="9"/>
  <c r="AUG597" i="9"/>
  <c r="AUH597" i="9"/>
  <c r="AUI597" i="9"/>
  <c r="AUJ597" i="9"/>
  <c r="AUK597" i="9"/>
  <c r="AUL597" i="9"/>
  <c r="AUM597" i="9"/>
  <c r="AUN597" i="9"/>
  <c r="AUO597" i="9"/>
  <c r="AUP597" i="9"/>
  <c r="AUQ597" i="9"/>
  <c r="AUR597" i="9"/>
  <c r="AUS597" i="9"/>
  <c r="AUT597" i="9"/>
  <c r="AUU597" i="9"/>
  <c r="AUV597" i="9"/>
  <c r="AUW597" i="9"/>
  <c r="AUX597" i="9"/>
  <c r="AUY597" i="9"/>
  <c r="AUZ597" i="9"/>
  <c r="AVA597" i="9"/>
  <c r="AVB597" i="9"/>
  <c r="AVC597" i="9"/>
  <c r="AVD597" i="9"/>
  <c r="AVE597" i="9"/>
  <c r="AVF597" i="9"/>
  <c r="AVG597" i="9"/>
  <c r="AVH597" i="9"/>
  <c r="AVI597" i="9"/>
  <c r="AVJ597" i="9"/>
  <c r="AVK597" i="9"/>
  <c r="AVL597" i="9"/>
  <c r="AVM597" i="9"/>
  <c r="AVN597" i="9"/>
  <c r="AVO597" i="9"/>
  <c r="AVP597" i="9"/>
  <c r="AVQ597" i="9"/>
  <c r="AVR597" i="9"/>
  <c r="AVS597" i="9"/>
  <c r="AVT597" i="9"/>
  <c r="AVU597" i="9"/>
  <c r="AVV597" i="9"/>
  <c r="AVW597" i="9"/>
  <c r="AVX597" i="9"/>
  <c r="AVY597" i="9"/>
  <c r="AVZ597" i="9"/>
  <c r="AWA597" i="9"/>
  <c r="AWB597" i="9"/>
  <c r="AWC597" i="9"/>
  <c r="AWD597" i="9"/>
  <c r="AWE597" i="9"/>
  <c r="AWF597" i="9"/>
  <c r="AWG597" i="9"/>
  <c r="AWH597" i="9"/>
  <c r="AWI597" i="9"/>
  <c r="AWJ597" i="9"/>
  <c r="AWK597" i="9"/>
  <c r="AWL597" i="9"/>
  <c r="AWM597" i="9"/>
  <c r="AWN597" i="9"/>
  <c r="AWO597" i="9"/>
  <c r="AWP597" i="9"/>
  <c r="AWQ597" i="9"/>
  <c r="AWR597" i="9"/>
  <c r="AWS597" i="9"/>
  <c r="AWT597" i="9"/>
  <c r="AWU597" i="9"/>
  <c r="AWV597" i="9"/>
  <c r="AWW597" i="9"/>
  <c r="AWX597" i="9"/>
  <c r="AWY597" i="9"/>
  <c r="AWZ597" i="9"/>
  <c r="AXA597" i="9"/>
  <c r="AXB597" i="9"/>
  <c r="AXC597" i="9"/>
  <c r="AXD597" i="9"/>
  <c r="AXE597" i="9"/>
  <c r="AXF597" i="9"/>
  <c r="AXG597" i="9"/>
  <c r="AXH597" i="9"/>
  <c r="AXI597" i="9"/>
  <c r="AXJ597" i="9"/>
  <c r="AXK597" i="9"/>
  <c r="AXL597" i="9"/>
  <c r="AXM597" i="9"/>
  <c r="AXN597" i="9"/>
  <c r="AXO597" i="9"/>
  <c r="AXP597" i="9"/>
  <c r="AXQ597" i="9"/>
  <c r="AXR597" i="9"/>
  <c r="AXS597" i="9"/>
  <c r="AXT597" i="9"/>
  <c r="AXU597" i="9"/>
  <c r="AXV597" i="9"/>
  <c r="AXW597" i="9"/>
  <c r="AXX597" i="9"/>
  <c r="AXY597" i="9"/>
  <c r="AXZ597" i="9"/>
  <c r="AYA597" i="9"/>
  <c r="AYB597" i="9"/>
  <c r="AYC597" i="9"/>
  <c r="AYD597" i="9"/>
  <c r="AYE597" i="9"/>
  <c r="AYF597" i="9"/>
  <c r="AYG597" i="9"/>
  <c r="AYH597" i="9"/>
  <c r="AYI597" i="9"/>
  <c r="AYJ597" i="9"/>
  <c r="AYK597" i="9"/>
  <c r="AYL597" i="9"/>
  <c r="AYM597" i="9"/>
  <c r="AYN597" i="9"/>
  <c r="AYO597" i="9"/>
  <c r="AYP597" i="9"/>
  <c r="AYQ597" i="9"/>
  <c r="AYR597" i="9"/>
  <c r="AYS597" i="9"/>
  <c r="AYT597" i="9"/>
  <c r="AYU597" i="9"/>
  <c r="AYV597" i="9"/>
  <c r="AYW597" i="9"/>
  <c r="AYX597" i="9"/>
  <c r="AYY597" i="9"/>
  <c r="AYZ597" i="9"/>
  <c r="AZA597" i="9"/>
  <c r="AZB597" i="9"/>
  <c r="AZC597" i="9"/>
  <c r="AZD597" i="9"/>
  <c r="AZE597" i="9"/>
  <c r="AZF597" i="9"/>
  <c r="AZG597" i="9"/>
  <c r="AZH597" i="9"/>
  <c r="AZI597" i="9"/>
  <c r="AZJ597" i="9"/>
  <c r="AZK597" i="9"/>
  <c r="AZL597" i="9"/>
  <c r="AZM597" i="9"/>
  <c r="AZN597" i="9"/>
  <c r="AZO597" i="9"/>
  <c r="AZP597" i="9"/>
  <c r="AZQ597" i="9"/>
  <c r="AZR597" i="9"/>
  <c r="AZS597" i="9"/>
  <c r="AZT597" i="9"/>
  <c r="AZU597" i="9"/>
  <c r="AZV597" i="9"/>
  <c r="AZW597" i="9"/>
  <c r="AZX597" i="9"/>
  <c r="AZY597" i="9"/>
  <c r="AZZ597" i="9"/>
  <c r="BAA597" i="9"/>
  <c r="BAB597" i="9"/>
  <c r="BAC597" i="9"/>
  <c r="BAD597" i="9"/>
  <c r="BAE597" i="9"/>
  <c r="BAF597" i="9"/>
  <c r="BAG597" i="9"/>
  <c r="BAH597" i="9"/>
  <c r="BAI597" i="9"/>
  <c r="BAJ597" i="9"/>
  <c r="BAK597" i="9"/>
  <c r="BAL597" i="9"/>
  <c r="BAM597" i="9"/>
  <c r="BAN597" i="9"/>
  <c r="BAO597" i="9"/>
  <c r="BAP597" i="9"/>
  <c r="BAQ597" i="9"/>
  <c r="BAR597" i="9"/>
  <c r="BAS597" i="9"/>
  <c r="BAT597" i="9"/>
  <c r="BAU597" i="9"/>
  <c r="BAV597" i="9"/>
  <c r="BAW597" i="9"/>
  <c r="BAX597" i="9"/>
  <c r="BAY597" i="9"/>
  <c r="BAZ597" i="9"/>
  <c r="BBA597" i="9"/>
  <c r="BBB597" i="9"/>
  <c r="BBC597" i="9"/>
  <c r="BBD597" i="9"/>
  <c r="BBE597" i="9"/>
  <c r="BBF597" i="9"/>
  <c r="BBG597" i="9"/>
  <c r="BBH597" i="9"/>
  <c r="BBI597" i="9"/>
  <c r="BBJ597" i="9"/>
  <c r="BBK597" i="9"/>
  <c r="BBL597" i="9"/>
  <c r="BBM597" i="9"/>
  <c r="BBN597" i="9"/>
  <c r="BBO597" i="9"/>
  <c r="BBP597" i="9"/>
  <c r="BBQ597" i="9"/>
  <c r="BBR597" i="9"/>
  <c r="BBS597" i="9"/>
  <c r="BBT597" i="9"/>
  <c r="BBU597" i="9"/>
  <c r="BBV597" i="9"/>
  <c r="BBW597" i="9"/>
  <c r="BBX597" i="9"/>
  <c r="BBY597" i="9"/>
  <c r="BBZ597" i="9"/>
  <c r="BCA597" i="9"/>
  <c r="BCB597" i="9"/>
  <c r="BCC597" i="9"/>
  <c r="BCD597" i="9"/>
  <c r="BCE597" i="9"/>
  <c r="BCF597" i="9"/>
  <c r="BCG597" i="9"/>
  <c r="BCH597" i="9"/>
  <c r="BCI597" i="9"/>
  <c r="BCJ597" i="9"/>
  <c r="BCK597" i="9"/>
  <c r="BCL597" i="9"/>
  <c r="BCM597" i="9"/>
  <c r="BCN597" i="9"/>
  <c r="BCO597" i="9"/>
  <c r="BCP597" i="9"/>
  <c r="BCQ597" i="9"/>
  <c r="BCR597" i="9"/>
  <c r="BCS597" i="9"/>
  <c r="BCT597" i="9"/>
  <c r="BCU597" i="9"/>
  <c r="BCV597" i="9"/>
  <c r="BCW597" i="9"/>
  <c r="BCX597" i="9"/>
  <c r="BCY597" i="9"/>
  <c r="BCZ597" i="9"/>
  <c r="BDA597" i="9"/>
  <c r="BDB597" i="9"/>
  <c r="BDC597" i="9"/>
  <c r="BDD597" i="9"/>
  <c r="BDE597" i="9"/>
  <c r="BDF597" i="9"/>
  <c r="BDG597" i="9"/>
  <c r="BDH597" i="9"/>
  <c r="BDI597" i="9"/>
  <c r="BDJ597" i="9"/>
  <c r="BDK597" i="9"/>
  <c r="BDL597" i="9"/>
  <c r="BDM597" i="9"/>
  <c r="BDN597" i="9"/>
  <c r="BDO597" i="9"/>
  <c r="BDP597" i="9"/>
  <c r="BDQ597" i="9"/>
  <c r="BDR597" i="9"/>
  <c r="BDS597" i="9"/>
  <c r="BDT597" i="9"/>
  <c r="BDU597" i="9"/>
  <c r="BDV597" i="9"/>
  <c r="BDW597" i="9"/>
  <c r="BDX597" i="9"/>
  <c r="BDY597" i="9"/>
  <c r="BDZ597" i="9"/>
  <c r="BEA597" i="9"/>
  <c r="BEB597" i="9"/>
  <c r="BEC597" i="9"/>
  <c r="BED597" i="9"/>
  <c r="BEE597" i="9"/>
  <c r="BEF597" i="9"/>
  <c r="BEG597" i="9"/>
  <c r="BEH597" i="9"/>
  <c r="BEI597" i="9"/>
  <c r="BEJ597" i="9"/>
  <c r="BEK597" i="9"/>
  <c r="BEL597" i="9"/>
  <c r="BEM597" i="9"/>
  <c r="BEN597" i="9"/>
  <c r="BEO597" i="9"/>
  <c r="BEP597" i="9"/>
  <c r="BEQ597" i="9"/>
  <c r="BER597" i="9"/>
  <c r="BES597" i="9"/>
  <c r="BET597" i="9"/>
  <c r="BEU597" i="9"/>
  <c r="BEV597" i="9"/>
  <c r="BEW597" i="9"/>
  <c r="BEX597" i="9"/>
  <c r="BEY597" i="9"/>
  <c r="BEZ597" i="9"/>
  <c r="BFA597" i="9"/>
  <c r="BFB597" i="9"/>
  <c r="BFC597" i="9"/>
  <c r="BFD597" i="9"/>
  <c r="BFE597" i="9"/>
  <c r="BFF597" i="9"/>
  <c r="BFG597" i="9"/>
  <c r="BFH597" i="9"/>
  <c r="BFI597" i="9"/>
  <c r="BFJ597" i="9"/>
  <c r="BFK597" i="9"/>
  <c r="BFL597" i="9"/>
  <c r="BFM597" i="9"/>
  <c r="BFN597" i="9"/>
  <c r="BFO597" i="9"/>
  <c r="BFP597" i="9"/>
  <c r="BFQ597" i="9"/>
  <c r="BFR597" i="9"/>
  <c r="BFS597" i="9"/>
  <c r="BFT597" i="9"/>
  <c r="BFU597" i="9"/>
  <c r="BFV597" i="9"/>
  <c r="BFW597" i="9"/>
  <c r="BFX597" i="9"/>
  <c r="BFY597" i="9"/>
  <c r="BFZ597" i="9"/>
  <c r="BGA597" i="9"/>
  <c r="BGB597" i="9"/>
  <c r="BGC597" i="9"/>
  <c r="BGD597" i="9"/>
  <c r="BGE597" i="9"/>
  <c r="BGF597" i="9"/>
  <c r="BGG597" i="9"/>
  <c r="BGH597" i="9"/>
  <c r="BGI597" i="9"/>
  <c r="BGJ597" i="9"/>
  <c r="BGK597" i="9"/>
  <c r="BGL597" i="9"/>
  <c r="BGM597" i="9"/>
  <c r="BGN597" i="9"/>
  <c r="BGO597" i="9"/>
  <c r="BGP597" i="9"/>
  <c r="BGQ597" i="9"/>
  <c r="BGR597" i="9"/>
  <c r="BGS597" i="9"/>
  <c r="BGT597" i="9"/>
  <c r="BGU597" i="9"/>
  <c r="BGV597" i="9"/>
  <c r="BGW597" i="9"/>
  <c r="BGX597" i="9"/>
  <c r="BGY597" i="9"/>
  <c r="BGZ597" i="9"/>
  <c r="BHA597" i="9"/>
  <c r="BHB597" i="9"/>
  <c r="BHC597" i="9"/>
  <c r="BHD597" i="9"/>
  <c r="BHE597" i="9"/>
  <c r="BHF597" i="9"/>
  <c r="BHG597" i="9"/>
  <c r="BHH597" i="9"/>
  <c r="BHI597" i="9"/>
  <c r="BHJ597" i="9"/>
  <c r="BHK597" i="9"/>
  <c r="BHL597" i="9"/>
  <c r="BHM597" i="9"/>
  <c r="BHN597" i="9"/>
  <c r="BHO597" i="9"/>
  <c r="BHP597" i="9"/>
  <c r="BHQ597" i="9"/>
  <c r="BHR597" i="9"/>
  <c r="BHS597" i="9"/>
  <c r="BHT597" i="9"/>
  <c r="BHU597" i="9"/>
  <c r="BHV597" i="9"/>
  <c r="BHW597" i="9"/>
  <c r="BHX597" i="9"/>
  <c r="BHY597" i="9"/>
  <c r="BHZ597" i="9"/>
  <c r="BIA597" i="9"/>
  <c r="BIB597" i="9"/>
  <c r="BIC597" i="9"/>
  <c r="BID597" i="9"/>
  <c r="BIE597" i="9"/>
  <c r="BIF597" i="9"/>
  <c r="BIG597" i="9"/>
  <c r="BIH597" i="9"/>
  <c r="BII597" i="9"/>
  <c r="BIJ597" i="9"/>
  <c r="BIK597" i="9"/>
  <c r="BIL597" i="9"/>
  <c r="BIM597" i="9"/>
  <c r="BIN597" i="9"/>
  <c r="BIO597" i="9"/>
  <c r="BIP597" i="9"/>
  <c r="BIQ597" i="9"/>
  <c r="BIR597" i="9"/>
  <c r="BIS597" i="9"/>
  <c r="BIT597" i="9"/>
  <c r="BIU597" i="9"/>
  <c r="BIV597" i="9"/>
  <c r="AUG598" i="9"/>
  <c r="AUH598" i="9"/>
  <c r="AUI598" i="9"/>
  <c r="AUJ598" i="9"/>
  <c r="AUK598" i="9"/>
  <c r="AUL598" i="9"/>
  <c r="AUM598" i="9"/>
  <c r="AUN598" i="9"/>
  <c r="AUO598" i="9"/>
  <c r="AUP598" i="9"/>
  <c r="AUQ598" i="9"/>
  <c r="AUR598" i="9"/>
  <c r="AUS598" i="9"/>
  <c r="AUT598" i="9"/>
  <c r="AUU598" i="9"/>
  <c r="AUV598" i="9"/>
  <c r="AUW598" i="9"/>
  <c r="AUX598" i="9"/>
  <c r="AUY598" i="9"/>
  <c r="AUZ598" i="9"/>
  <c r="AVA598" i="9"/>
  <c r="AVB598" i="9"/>
  <c r="AVC598" i="9"/>
  <c r="AVD598" i="9"/>
  <c r="AVE598" i="9"/>
  <c r="AVF598" i="9"/>
  <c r="AVG598" i="9"/>
  <c r="AVH598" i="9"/>
  <c r="AVI598" i="9"/>
  <c r="AVJ598" i="9"/>
  <c r="AVK598" i="9"/>
  <c r="AVL598" i="9"/>
  <c r="AVM598" i="9"/>
  <c r="AVN598" i="9"/>
  <c r="AVO598" i="9"/>
  <c r="AVP598" i="9"/>
  <c r="AVQ598" i="9"/>
  <c r="AVR598" i="9"/>
  <c r="AVS598" i="9"/>
  <c r="AVT598" i="9"/>
  <c r="AVU598" i="9"/>
  <c r="AVV598" i="9"/>
  <c r="AVW598" i="9"/>
  <c r="AVX598" i="9"/>
  <c r="AVY598" i="9"/>
  <c r="AVZ598" i="9"/>
  <c r="AWA598" i="9"/>
  <c r="AWB598" i="9"/>
  <c r="AWC598" i="9"/>
  <c r="AWD598" i="9"/>
  <c r="AWE598" i="9"/>
  <c r="AWF598" i="9"/>
  <c r="AWG598" i="9"/>
  <c r="AWH598" i="9"/>
  <c r="AWI598" i="9"/>
  <c r="AWJ598" i="9"/>
  <c r="AWK598" i="9"/>
  <c r="AWL598" i="9"/>
  <c r="AWM598" i="9"/>
  <c r="AWN598" i="9"/>
  <c r="AWO598" i="9"/>
  <c r="AWP598" i="9"/>
  <c r="AWQ598" i="9"/>
  <c r="AWR598" i="9"/>
  <c r="AWS598" i="9"/>
  <c r="AWT598" i="9"/>
  <c r="AWU598" i="9"/>
  <c r="AWV598" i="9"/>
  <c r="AWW598" i="9"/>
  <c r="AWX598" i="9"/>
  <c r="AWY598" i="9"/>
  <c r="AWZ598" i="9"/>
  <c r="AXA598" i="9"/>
  <c r="AXB598" i="9"/>
  <c r="AXC598" i="9"/>
  <c r="AXD598" i="9"/>
  <c r="AXE598" i="9"/>
  <c r="AXF598" i="9"/>
  <c r="AXG598" i="9"/>
  <c r="AXH598" i="9"/>
  <c r="AXI598" i="9"/>
  <c r="AXJ598" i="9"/>
  <c r="AXK598" i="9"/>
  <c r="AXL598" i="9"/>
  <c r="AXM598" i="9"/>
  <c r="AXN598" i="9"/>
  <c r="AXO598" i="9"/>
  <c r="AXP598" i="9"/>
  <c r="AXQ598" i="9"/>
  <c r="AXR598" i="9"/>
  <c r="AXS598" i="9"/>
  <c r="AXT598" i="9"/>
  <c r="AXU598" i="9"/>
  <c r="AXV598" i="9"/>
  <c r="AXW598" i="9"/>
  <c r="AXX598" i="9"/>
  <c r="AXY598" i="9"/>
  <c r="AXZ598" i="9"/>
  <c r="AYA598" i="9"/>
  <c r="AYB598" i="9"/>
  <c r="AYC598" i="9"/>
  <c r="AYD598" i="9"/>
  <c r="AYE598" i="9"/>
  <c r="AYF598" i="9"/>
  <c r="AYG598" i="9"/>
  <c r="AYH598" i="9"/>
  <c r="AYI598" i="9"/>
  <c r="AYJ598" i="9"/>
  <c r="AYK598" i="9"/>
  <c r="AYL598" i="9"/>
  <c r="AYM598" i="9"/>
  <c r="AYN598" i="9"/>
  <c r="AYO598" i="9"/>
  <c r="AYP598" i="9"/>
  <c r="AYQ598" i="9"/>
  <c r="AYR598" i="9"/>
  <c r="AYS598" i="9"/>
  <c r="AYT598" i="9"/>
  <c r="AYU598" i="9"/>
  <c r="AYV598" i="9"/>
  <c r="AYW598" i="9"/>
  <c r="AYX598" i="9"/>
  <c r="AYY598" i="9"/>
  <c r="AYZ598" i="9"/>
  <c r="AZA598" i="9"/>
  <c r="AZB598" i="9"/>
  <c r="AZC598" i="9"/>
  <c r="AZD598" i="9"/>
  <c r="AZE598" i="9"/>
  <c r="AZF598" i="9"/>
  <c r="AZG598" i="9"/>
  <c r="AZH598" i="9"/>
  <c r="AZI598" i="9"/>
  <c r="AZJ598" i="9"/>
  <c r="AZK598" i="9"/>
  <c r="AZL598" i="9"/>
  <c r="AZM598" i="9"/>
  <c r="AZN598" i="9"/>
  <c r="AZO598" i="9"/>
  <c r="AZP598" i="9"/>
  <c r="AZQ598" i="9"/>
  <c r="AZR598" i="9"/>
  <c r="AZS598" i="9"/>
  <c r="AZT598" i="9"/>
  <c r="AZU598" i="9"/>
  <c r="AZV598" i="9"/>
  <c r="AZW598" i="9"/>
  <c r="AZX598" i="9"/>
  <c r="AZY598" i="9"/>
  <c r="AZZ598" i="9"/>
  <c r="BAA598" i="9"/>
  <c r="BAB598" i="9"/>
  <c r="BAC598" i="9"/>
  <c r="BAD598" i="9"/>
  <c r="BAE598" i="9"/>
  <c r="BAF598" i="9"/>
  <c r="BAG598" i="9"/>
  <c r="BAH598" i="9"/>
  <c r="BAI598" i="9"/>
  <c r="BAJ598" i="9"/>
  <c r="BAK598" i="9"/>
  <c r="BAL598" i="9"/>
  <c r="BAM598" i="9"/>
  <c r="BAN598" i="9"/>
  <c r="BAO598" i="9"/>
  <c r="BAP598" i="9"/>
  <c r="BAQ598" i="9"/>
  <c r="BAR598" i="9"/>
  <c r="BAS598" i="9"/>
  <c r="BAT598" i="9"/>
  <c r="BAU598" i="9"/>
  <c r="BAV598" i="9"/>
  <c r="BAW598" i="9"/>
  <c r="BAX598" i="9"/>
  <c r="BAY598" i="9"/>
  <c r="BAZ598" i="9"/>
  <c r="BBA598" i="9"/>
  <c r="BBB598" i="9"/>
  <c r="BBC598" i="9"/>
  <c r="BBD598" i="9"/>
  <c r="BBE598" i="9"/>
  <c r="BBF598" i="9"/>
  <c r="BBG598" i="9"/>
  <c r="BBH598" i="9"/>
  <c r="BBI598" i="9"/>
  <c r="BBJ598" i="9"/>
  <c r="BBK598" i="9"/>
  <c r="BBL598" i="9"/>
  <c r="BBM598" i="9"/>
  <c r="BBN598" i="9"/>
  <c r="BBO598" i="9"/>
  <c r="BBP598" i="9"/>
  <c r="BBQ598" i="9"/>
  <c r="BBR598" i="9"/>
  <c r="BBS598" i="9"/>
  <c r="BBT598" i="9"/>
  <c r="BBU598" i="9"/>
  <c r="BBV598" i="9"/>
  <c r="BBW598" i="9"/>
  <c r="BBX598" i="9"/>
  <c r="BBY598" i="9"/>
  <c r="BBZ598" i="9"/>
  <c r="BCA598" i="9"/>
  <c r="BCB598" i="9"/>
  <c r="BCC598" i="9"/>
  <c r="BCD598" i="9"/>
  <c r="BCE598" i="9"/>
  <c r="BCF598" i="9"/>
  <c r="BCG598" i="9"/>
  <c r="BCH598" i="9"/>
  <c r="BCI598" i="9"/>
  <c r="BCJ598" i="9"/>
  <c r="BCK598" i="9"/>
  <c r="BCL598" i="9"/>
  <c r="BCM598" i="9"/>
  <c r="BCN598" i="9"/>
  <c r="BCO598" i="9"/>
  <c r="BCP598" i="9"/>
  <c r="BCQ598" i="9"/>
  <c r="BCR598" i="9"/>
  <c r="BCS598" i="9"/>
  <c r="BCT598" i="9"/>
  <c r="BCU598" i="9"/>
  <c r="BCV598" i="9"/>
  <c r="BCW598" i="9"/>
  <c r="BCX598" i="9"/>
  <c r="BCY598" i="9"/>
  <c r="BCZ598" i="9"/>
  <c r="BDA598" i="9"/>
  <c r="BDB598" i="9"/>
  <c r="BDC598" i="9"/>
  <c r="BDD598" i="9"/>
  <c r="BDE598" i="9"/>
  <c r="BDF598" i="9"/>
  <c r="BDG598" i="9"/>
  <c r="BDH598" i="9"/>
  <c r="BDI598" i="9"/>
  <c r="BDJ598" i="9"/>
  <c r="BDK598" i="9"/>
  <c r="BDL598" i="9"/>
  <c r="BDM598" i="9"/>
  <c r="BDN598" i="9"/>
  <c r="BDO598" i="9"/>
  <c r="BDP598" i="9"/>
  <c r="BDQ598" i="9"/>
  <c r="BDR598" i="9"/>
  <c r="BDS598" i="9"/>
  <c r="BDT598" i="9"/>
  <c r="BDU598" i="9"/>
  <c r="BDV598" i="9"/>
  <c r="BDW598" i="9"/>
  <c r="BDX598" i="9"/>
  <c r="BDY598" i="9"/>
  <c r="BDZ598" i="9"/>
  <c r="BEA598" i="9"/>
  <c r="BEB598" i="9"/>
  <c r="BEC598" i="9"/>
  <c r="BED598" i="9"/>
  <c r="BEE598" i="9"/>
  <c r="BEF598" i="9"/>
  <c r="BEG598" i="9"/>
  <c r="BEH598" i="9"/>
  <c r="BEI598" i="9"/>
  <c r="BEJ598" i="9"/>
  <c r="BEK598" i="9"/>
  <c r="BEL598" i="9"/>
  <c r="BEM598" i="9"/>
  <c r="BEN598" i="9"/>
  <c r="BEO598" i="9"/>
  <c r="BEP598" i="9"/>
  <c r="BEQ598" i="9"/>
  <c r="BER598" i="9"/>
  <c r="BES598" i="9"/>
  <c r="BET598" i="9"/>
  <c r="BEU598" i="9"/>
  <c r="BEV598" i="9"/>
  <c r="BEW598" i="9"/>
  <c r="BEX598" i="9"/>
  <c r="BEY598" i="9"/>
  <c r="BEZ598" i="9"/>
  <c r="BFA598" i="9"/>
  <c r="BFB598" i="9"/>
  <c r="BFC598" i="9"/>
  <c r="BFD598" i="9"/>
  <c r="BFE598" i="9"/>
  <c r="BFF598" i="9"/>
  <c r="BFG598" i="9"/>
  <c r="BFH598" i="9"/>
  <c r="BFI598" i="9"/>
  <c r="BFJ598" i="9"/>
  <c r="BFK598" i="9"/>
  <c r="BFL598" i="9"/>
  <c r="BFM598" i="9"/>
  <c r="BFN598" i="9"/>
  <c r="BFO598" i="9"/>
  <c r="BFP598" i="9"/>
  <c r="BFQ598" i="9"/>
  <c r="BFR598" i="9"/>
  <c r="BFS598" i="9"/>
  <c r="BFT598" i="9"/>
  <c r="BFU598" i="9"/>
  <c r="BFV598" i="9"/>
  <c r="BFW598" i="9"/>
  <c r="BFX598" i="9"/>
  <c r="BFY598" i="9"/>
  <c r="BFZ598" i="9"/>
  <c r="BGA598" i="9"/>
  <c r="BGB598" i="9"/>
  <c r="BGC598" i="9"/>
  <c r="BGD598" i="9"/>
  <c r="BGE598" i="9"/>
  <c r="BGF598" i="9"/>
  <c r="BGG598" i="9"/>
  <c r="BGH598" i="9"/>
  <c r="BGI598" i="9"/>
  <c r="BGJ598" i="9"/>
  <c r="BGK598" i="9"/>
  <c r="BGL598" i="9"/>
  <c r="BGM598" i="9"/>
  <c r="BGN598" i="9"/>
  <c r="BGO598" i="9"/>
  <c r="BGP598" i="9"/>
  <c r="BGQ598" i="9"/>
  <c r="BGR598" i="9"/>
  <c r="BGS598" i="9"/>
  <c r="BGT598" i="9"/>
  <c r="BGU598" i="9"/>
  <c r="BGV598" i="9"/>
  <c r="BGW598" i="9"/>
  <c r="BGX598" i="9"/>
  <c r="BGY598" i="9"/>
  <c r="BGZ598" i="9"/>
  <c r="BHA598" i="9"/>
  <c r="BHB598" i="9"/>
  <c r="BHC598" i="9"/>
  <c r="BHD598" i="9"/>
  <c r="BHE598" i="9"/>
  <c r="BHF598" i="9"/>
  <c r="BHG598" i="9"/>
  <c r="BHH598" i="9"/>
  <c r="BHI598" i="9"/>
  <c r="BHJ598" i="9"/>
  <c r="BHK598" i="9"/>
  <c r="BHL598" i="9"/>
  <c r="BHM598" i="9"/>
  <c r="BHN598" i="9"/>
  <c r="BHO598" i="9"/>
  <c r="BHP598" i="9"/>
  <c r="BHQ598" i="9"/>
  <c r="BHR598" i="9"/>
  <c r="BHS598" i="9"/>
  <c r="BHT598" i="9"/>
  <c r="BHU598" i="9"/>
  <c r="BHV598" i="9"/>
  <c r="BHW598" i="9"/>
  <c r="BHX598" i="9"/>
  <c r="BHY598" i="9"/>
  <c r="BHZ598" i="9"/>
  <c r="BIA598" i="9"/>
  <c r="BIB598" i="9"/>
  <c r="BIC598" i="9"/>
  <c r="BID598" i="9"/>
  <c r="BIE598" i="9"/>
  <c r="BIF598" i="9"/>
  <c r="BIG598" i="9"/>
  <c r="BIH598" i="9"/>
  <c r="BII598" i="9"/>
  <c r="BIJ598" i="9"/>
  <c r="BIK598" i="9"/>
  <c r="BIL598" i="9"/>
  <c r="BIM598" i="9"/>
  <c r="BIN598" i="9"/>
  <c r="BIO598" i="9"/>
  <c r="BIP598" i="9"/>
  <c r="BIQ598" i="9"/>
  <c r="BIR598" i="9"/>
  <c r="BIS598" i="9"/>
  <c r="BIT598" i="9"/>
  <c r="BIU598" i="9"/>
  <c r="BIV598" i="9"/>
  <c r="AUG599" i="9"/>
  <c r="AUH599" i="9"/>
  <c r="AUI599" i="9"/>
  <c r="AUJ599" i="9"/>
  <c r="AUK599" i="9"/>
  <c r="AUL599" i="9"/>
  <c r="AUM599" i="9"/>
  <c r="AUN599" i="9"/>
  <c r="AUO599" i="9"/>
  <c r="AUP599" i="9"/>
  <c r="AUQ599" i="9"/>
  <c r="AUR599" i="9"/>
  <c r="AUS599" i="9"/>
  <c r="AUT599" i="9"/>
  <c r="AUU599" i="9"/>
  <c r="AUV599" i="9"/>
  <c r="AUW599" i="9"/>
  <c r="AUX599" i="9"/>
  <c r="AUY599" i="9"/>
  <c r="AUZ599" i="9"/>
  <c r="AVA599" i="9"/>
  <c r="AVB599" i="9"/>
  <c r="AVC599" i="9"/>
  <c r="AVD599" i="9"/>
  <c r="AVE599" i="9"/>
  <c r="AVF599" i="9"/>
  <c r="AVG599" i="9"/>
  <c r="AVH599" i="9"/>
  <c r="AVI599" i="9"/>
  <c r="AVJ599" i="9"/>
  <c r="AVK599" i="9"/>
  <c r="AVL599" i="9"/>
  <c r="AVM599" i="9"/>
  <c r="AVN599" i="9"/>
  <c r="AVO599" i="9"/>
  <c r="AVP599" i="9"/>
  <c r="AVQ599" i="9"/>
  <c r="AVR599" i="9"/>
  <c r="AVS599" i="9"/>
  <c r="AVT599" i="9"/>
  <c r="AVU599" i="9"/>
  <c r="AVV599" i="9"/>
  <c r="AVW599" i="9"/>
  <c r="AVX599" i="9"/>
  <c r="AVY599" i="9"/>
  <c r="AVZ599" i="9"/>
  <c r="AWA599" i="9"/>
  <c r="AWB599" i="9"/>
  <c r="AWC599" i="9"/>
  <c r="AWD599" i="9"/>
  <c r="AWE599" i="9"/>
  <c r="AWF599" i="9"/>
  <c r="AWG599" i="9"/>
  <c r="AWH599" i="9"/>
  <c r="AWI599" i="9"/>
  <c r="AWJ599" i="9"/>
  <c r="AWK599" i="9"/>
  <c r="AWL599" i="9"/>
  <c r="AWM599" i="9"/>
  <c r="AWN599" i="9"/>
  <c r="AWO599" i="9"/>
  <c r="AWP599" i="9"/>
  <c r="AWQ599" i="9"/>
  <c r="AWR599" i="9"/>
  <c r="AWS599" i="9"/>
  <c r="AWT599" i="9"/>
  <c r="AWU599" i="9"/>
  <c r="AWV599" i="9"/>
  <c r="AWW599" i="9"/>
  <c r="AWX599" i="9"/>
  <c r="AWY599" i="9"/>
  <c r="AWZ599" i="9"/>
  <c r="AXA599" i="9"/>
  <c r="AXB599" i="9"/>
  <c r="AXC599" i="9"/>
  <c r="AXD599" i="9"/>
  <c r="AXE599" i="9"/>
  <c r="AXF599" i="9"/>
  <c r="AXG599" i="9"/>
  <c r="AXH599" i="9"/>
  <c r="AXI599" i="9"/>
  <c r="AXJ599" i="9"/>
  <c r="AXK599" i="9"/>
  <c r="AXL599" i="9"/>
  <c r="AXM599" i="9"/>
  <c r="AXN599" i="9"/>
  <c r="AXO599" i="9"/>
  <c r="AXP599" i="9"/>
  <c r="AXQ599" i="9"/>
  <c r="AXR599" i="9"/>
  <c r="AXS599" i="9"/>
  <c r="AXT599" i="9"/>
  <c r="AXU599" i="9"/>
  <c r="AXV599" i="9"/>
  <c r="AXW599" i="9"/>
  <c r="AXX599" i="9"/>
  <c r="AXY599" i="9"/>
  <c r="AXZ599" i="9"/>
  <c r="AYA599" i="9"/>
  <c r="AYB599" i="9"/>
  <c r="AYC599" i="9"/>
  <c r="AYD599" i="9"/>
  <c r="AYE599" i="9"/>
  <c r="AYF599" i="9"/>
  <c r="AYG599" i="9"/>
  <c r="AYH599" i="9"/>
  <c r="AYI599" i="9"/>
  <c r="AYJ599" i="9"/>
  <c r="AYK599" i="9"/>
  <c r="AYL599" i="9"/>
  <c r="AYM599" i="9"/>
  <c r="AYN599" i="9"/>
  <c r="AYO599" i="9"/>
  <c r="AYP599" i="9"/>
  <c r="AYQ599" i="9"/>
  <c r="AYR599" i="9"/>
  <c r="AYS599" i="9"/>
  <c r="AYT599" i="9"/>
  <c r="AYU599" i="9"/>
  <c r="AYV599" i="9"/>
  <c r="AYW599" i="9"/>
  <c r="AYX599" i="9"/>
  <c r="AYY599" i="9"/>
  <c r="AYZ599" i="9"/>
  <c r="AZA599" i="9"/>
  <c r="AZB599" i="9"/>
  <c r="AZC599" i="9"/>
  <c r="AZD599" i="9"/>
  <c r="AZE599" i="9"/>
  <c r="AZF599" i="9"/>
  <c r="AZG599" i="9"/>
  <c r="AZH599" i="9"/>
  <c r="AZI599" i="9"/>
  <c r="AZJ599" i="9"/>
  <c r="AZK599" i="9"/>
  <c r="AZL599" i="9"/>
  <c r="AZM599" i="9"/>
  <c r="AZN599" i="9"/>
  <c r="AZO599" i="9"/>
  <c r="AZP599" i="9"/>
  <c r="AZQ599" i="9"/>
  <c r="AZR599" i="9"/>
  <c r="AZS599" i="9"/>
  <c r="AZT599" i="9"/>
  <c r="AZU599" i="9"/>
  <c r="AZV599" i="9"/>
  <c r="AZW599" i="9"/>
  <c r="AZX599" i="9"/>
  <c r="AZY599" i="9"/>
  <c r="AZZ599" i="9"/>
  <c r="BAA599" i="9"/>
  <c r="BAB599" i="9"/>
  <c r="BAC599" i="9"/>
  <c r="BAD599" i="9"/>
  <c r="BAE599" i="9"/>
  <c r="BAF599" i="9"/>
  <c r="BAG599" i="9"/>
  <c r="BAH599" i="9"/>
  <c r="BAI599" i="9"/>
  <c r="BAJ599" i="9"/>
  <c r="BAK599" i="9"/>
  <c r="BAL599" i="9"/>
  <c r="BAM599" i="9"/>
  <c r="BAN599" i="9"/>
  <c r="BAO599" i="9"/>
  <c r="BAP599" i="9"/>
  <c r="BAQ599" i="9"/>
  <c r="BAR599" i="9"/>
  <c r="BAS599" i="9"/>
  <c r="BAT599" i="9"/>
  <c r="BAU599" i="9"/>
  <c r="BAV599" i="9"/>
  <c r="BAW599" i="9"/>
  <c r="BAX599" i="9"/>
  <c r="BAY599" i="9"/>
  <c r="BAZ599" i="9"/>
  <c r="BBA599" i="9"/>
  <c r="BBB599" i="9"/>
  <c r="BBC599" i="9"/>
  <c r="BBD599" i="9"/>
  <c r="BBE599" i="9"/>
  <c r="BBF599" i="9"/>
  <c r="BBG599" i="9"/>
  <c r="BBH599" i="9"/>
  <c r="BBI599" i="9"/>
  <c r="BBJ599" i="9"/>
  <c r="BBK599" i="9"/>
  <c r="BBL599" i="9"/>
  <c r="BBM599" i="9"/>
  <c r="BBN599" i="9"/>
  <c r="BBO599" i="9"/>
  <c r="BBP599" i="9"/>
  <c r="BBQ599" i="9"/>
  <c r="BBR599" i="9"/>
  <c r="BBS599" i="9"/>
  <c r="BBT599" i="9"/>
  <c r="BBU599" i="9"/>
  <c r="BBV599" i="9"/>
  <c r="BBW599" i="9"/>
  <c r="BBX599" i="9"/>
  <c r="BBY599" i="9"/>
  <c r="BBZ599" i="9"/>
  <c r="BCA599" i="9"/>
  <c r="BCB599" i="9"/>
  <c r="BCC599" i="9"/>
  <c r="BCD599" i="9"/>
  <c r="BCE599" i="9"/>
  <c r="BCF599" i="9"/>
  <c r="BCG599" i="9"/>
  <c r="BCH599" i="9"/>
  <c r="BCI599" i="9"/>
  <c r="BCJ599" i="9"/>
  <c r="BCK599" i="9"/>
  <c r="BCL599" i="9"/>
  <c r="BCM599" i="9"/>
  <c r="BCN599" i="9"/>
  <c r="BCO599" i="9"/>
  <c r="BCP599" i="9"/>
  <c r="BCQ599" i="9"/>
  <c r="BCR599" i="9"/>
  <c r="BCS599" i="9"/>
  <c r="BCT599" i="9"/>
  <c r="BCU599" i="9"/>
  <c r="BCV599" i="9"/>
  <c r="BCW599" i="9"/>
  <c r="BCX599" i="9"/>
  <c r="BCY599" i="9"/>
  <c r="BCZ599" i="9"/>
  <c r="BDA599" i="9"/>
  <c r="BDB599" i="9"/>
  <c r="BDC599" i="9"/>
  <c r="BDD599" i="9"/>
  <c r="BDE599" i="9"/>
  <c r="BDF599" i="9"/>
  <c r="BDG599" i="9"/>
  <c r="BDH599" i="9"/>
  <c r="BDI599" i="9"/>
  <c r="BDJ599" i="9"/>
  <c r="BDK599" i="9"/>
  <c r="BDL599" i="9"/>
  <c r="BDM599" i="9"/>
  <c r="BDN599" i="9"/>
  <c r="BDO599" i="9"/>
  <c r="BDP599" i="9"/>
  <c r="BDQ599" i="9"/>
  <c r="BDR599" i="9"/>
  <c r="BDS599" i="9"/>
  <c r="BDT599" i="9"/>
  <c r="BDU599" i="9"/>
  <c r="BDV599" i="9"/>
  <c r="BDW599" i="9"/>
  <c r="BDX599" i="9"/>
  <c r="BDY599" i="9"/>
  <c r="BDZ599" i="9"/>
  <c r="BEA599" i="9"/>
  <c r="BEB599" i="9"/>
  <c r="BEC599" i="9"/>
  <c r="BED599" i="9"/>
  <c r="BEE599" i="9"/>
  <c r="BEF599" i="9"/>
  <c r="BEG599" i="9"/>
  <c r="BEH599" i="9"/>
  <c r="BEI599" i="9"/>
  <c r="BEJ599" i="9"/>
  <c r="BEK599" i="9"/>
  <c r="BEL599" i="9"/>
  <c r="BEM599" i="9"/>
  <c r="BEN599" i="9"/>
  <c r="BEO599" i="9"/>
  <c r="BEP599" i="9"/>
  <c r="BEQ599" i="9"/>
  <c r="BER599" i="9"/>
  <c r="BES599" i="9"/>
  <c r="BET599" i="9"/>
  <c r="BEU599" i="9"/>
  <c r="BEV599" i="9"/>
  <c r="BEW599" i="9"/>
  <c r="BEX599" i="9"/>
  <c r="BEY599" i="9"/>
  <c r="BEZ599" i="9"/>
  <c r="BFA599" i="9"/>
  <c r="BFB599" i="9"/>
  <c r="BFC599" i="9"/>
  <c r="BFD599" i="9"/>
  <c r="BFE599" i="9"/>
  <c r="BFF599" i="9"/>
  <c r="BFG599" i="9"/>
  <c r="BFH599" i="9"/>
  <c r="BFI599" i="9"/>
  <c r="BFJ599" i="9"/>
  <c r="BFK599" i="9"/>
  <c r="BFL599" i="9"/>
  <c r="BFM599" i="9"/>
  <c r="BFN599" i="9"/>
  <c r="BFO599" i="9"/>
  <c r="BFP599" i="9"/>
  <c r="BFQ599" i="9"/>
  <c r="BFR599" i="9"/>
  <c r="BFS599" i="9"/>
  <c r="BFT599" i="9"/>
  <c r="BFU599" i="9"/>
  <c r="BFV599" i="9"/>
  <c r="BFW599" i="9"/>
  <c r="BFX599" i="9"/>
  <c r="BFY599" i="9"/>
  <c r="BFZ599" i="9"/>
  <c r="BGA599" i="9"/>
  <c r="BGB599" i="9"/>
  <c r="BGC599" i="9"/>
  <c r="BGD599" i="9"/>
  <c r="BGE599" i="9"/>
  <c r="BGF599" i="9"/>
  <c r="BGG599" i="9"/>
  <c r="BGH599" i="9"/>
  <c r="BGI599" i="9"/>
  <c r="BGJ599" i="9"/>
  <c r="BGK599" i="9"/>
  <c r="BGL599" i="9"/>
  <c r="BGM599" i="9"/>
  <c r="BGN599" i="9"/>
  <c r="BGO599" i="9"/>
  <c r="BGP599" i="9"/>
  <c r="BGQ599" i="9"/>
  <c r="BGR599" i="9"/>
  <c r="BGS599" i="9"/>
  <c r="BGT599" i="9"/>
  <c r="BGU599" i="9"/>
  <c r="BGV599" i="9"/>
  <c r="BGW599" i="9"/>
  <c r="BGX599" i="9"/>
  <c r="BGY599" i="9"/>
  <c r="BGZ599" i="9"/>
  <c r="BHA599" i="9"/>
  <c r="BHB599" i="9"/>
  <c r="BHC599" i="9"/>
  <c r="BHD599" i="9"/>
  <c r="BHE599" i="9"/>
  <c r="BHF599" i="9"/>
  <c r="BHG599" i="9"/>
  <c r="BHH599" i="9"/>
  <c r="BHI599" i="9"/>
  <c r="BHJ599" i="9"/>
  <c r="BHK599" i="9"/>
  <c r="BHL599" i="9"/>
  <c r="BHM599" i="9"/>
  <c r="BHN599" i="9"/>
  <c r="BHO599" i="9"/>
  <c r="BHP599" i="9"/>
  <c r="BHQ599" i="9"/>
  <c r="BHR599" i="9"/>
  <c r="BHS599" i="9"/>
  <c r="BHT599" i="9"/>
  <c r="BHU599" i="9"/>
  <c r="BHV599" i="9"/>
  <c r="BHW599" i="9"/>
  <c r="BHX599" i="9"/>
  <c r="BHY599" i="9"/>
  <c r="BHZ599" i="9"/>
  <c r="BIA599" i="9"/>
  <c r="BIB599" i="9"/>
  <c r="BIC599" i="9"/>
  <c r="BID599" i="9"/>
  <c r="BIE599" i="9"/>
  <c r="BIF599" i="9"/>
  <c r="BIG599" i="9"/>
  <c r="BIH599" i="9"/>
  <c r="BII599" i="9"/>
  <c r="BIJ599" i="9"/>
  <c r="BIK599" i="9"/>
  <c r="BIL599" i="9"/>
  <c r="BIM599" i="9"/>
  <c r="BIN599" i="9"/>
  <c r="BIO599" i="9"/>
  <c r="BIP599" i="9"/>
  <c r="BIQ599" i="9"/>
  <c r="BIR599" i="9"/>
  <c r="BIS599" i="9"/>
  <c r="BIT599" i="9"/>
  <c r="BIU599" i="9"/>
  <c r="BIV599" i="9"/>
  <c r="AUG600" i="9"/>
  <c r="AUH600" i="9"/>
  <c r="AUI600" i="9"/>
  <c r="AUJ600" i="9"/>
  <c r="AUK600" i="9"/>
  <c r="AUL600" i="9"/>
  <c r="AUM600" i="9"/>
  <c r="AUN600" i="9"/>
  <c r="AUO600" i="9"/>
  <c r="AUP600" i="9"/>
  <c r="AUQ600" i="9"/>
  <c r="AUR600" i="9"/>
  <c r="AUS600" i="9"/>
  <c r="AUT600" i="9"/>
  <c r="AUU600" i="9"/>
  <c r="AUV600" i="9"/>
  <c r="AUW600" i="9"/>
  <c r="AUX600" i="9"/>
  <c r="AUY600" i="9"/>
  <c r="AUZ600" i="9"/>
  <c r="AVA600" i="9"/>
  <c r="AVB600" i="9"/>
  <c r="AVC600" i="9"/>
  <c r="AVD600" i="9"/>
  <c r="AVE600" i="9"/>
  <c r="AVF600" i="9"/>
  <c r="AVG600" i="9"/>
  <c r="AVH600" i="9"/>
  <c r="AVI600" i="9"/>
  <c r="AVJ600" i="9"/>
  <c r="AVK600" i="9"/>
  <c r="AVL600" i="9"/>
  <c r="AVM600" i="9"/>
  <c r="AVN600" i="9"/>
  <c r="AVO600" i="9"/>
  <c r="AVP600" i="9"/>
  <c r="AVQ600" i="9"/>
  <c r="AVR600" i="9"/>
  <c r="AVS600" i="9"/>
  <c r="AVT600" i="9"/>
  <c r="AVU600" i="9"/>
  <c r="AVV600" i="9"/>
  <c r="AVW600" i="9"/>
  <c r="AVX600" i="9"/>
  <c r="AVY600" i="9"/>
  <c r="AVZ600" i="9"/>
  <c r="AWA600" i="9"/>
  <c r="AWB600" i="9"/>
  <c r="AWC600" i="9"/>
  <c r="AWD600" i="9"/>
  <c r="AWE600" i="9"/>
  <c r="AWF600" i="9"/>
  <c r="AWG600" i="9"/>
  <c r="AWH600" i="9"/>
  <c r="AWI600" i="9"/>
  <c r="AWJ600" i="9"/>
  <c r="AWK600" i="9"/>
  <c r="AWL600" i="9"/>
  <c r="AWM600" i="9"/>
  <c r="AWN600" i="9"/>
  <c r="AWO600" i="9"/>
  <c r="AWP600" i="9"/>
  <c r="AWQ600" i="9"/>
  <c r="AWR600" i="9"/>
  <c r="AWS600" i="9"/>
  <c r="AWT600" i="9"/>
  <c r="AWU600" i="9"/>
  <c r="AWV600" i="9"/>
  <c r="AWW600" i="9"/>
  <c r="AWX600" i="9"/>
  <c r="AWY600" i="9"/>
  <c r="AWZ600" i="9"/>
  <c r="AXA600" i="9"/>
  <c r="AXB600" i="9"/>
  <c r="AXC600" i="9"/>
  <c r="AXD600" i="9"/>
  <c r="AXE600" i="9"/>
  <c r="AXF600" i="9"/>
  <c r="AXG600" i="9"/>
  <c r="AXH600" i="9"/>
  <c r="AXI600" i="9"/>
  <c r="AXJ600" i="9"/>
  <c r="AXK600" i="9"/>
  <c r="AXL600" i="9"/>
  <c r="AXM600" i="9"/>
  <c r="AXN600" i="9"/>
  <c r="AXO600" i="9"/>
  <c r="AXP600" i="9"/>
  <c r="AXQ600" i="9"/>
  <c r="AXR600" i="9"/>
  <c r="AXS600" i="9"/>
  <c r="AXT600" i="9"/>
  <c r="AXU600" i="9"/>
  <c r="AXV600" i="9"/>
  <c r="AXW600" i="9"/>
  <c r="AXX600" i="9"/>
  <c r="AXY600" i="9"/>
  <c r="AXZ600" i="9"/>
  <c r="AYA600" i="9"/>
  <c r="AYB600" i="9"/>
  <c r="AYC600" i="9"/>
  <c r="AYD600" i="9"/>
  <c r="AYE600" i="9"/>
  <c r="AYF600" i="9"/>
  <c r="AYG600" i="9"/>
  <c r="AYH600" i="9"/>
  <c r="AYI600" i="9"/>
  <c r="AYJ600" i="9"/>
  <c r="AYK600" i="9"/>
  <c r="AYL600" i="9"/>
  <c r="AYM600" i="9"/>
  <c r="AYN600" i="9"/>
  <c r="AYO600" i="9"/>
  <c r="AYP600" i="9"/>
  <c r="AYQ600" i="9"/>
  <c r="AYR600" i="9"/>
  <c r="AYS600" i="9"/>
  <c r="AYT600" i="9"/>
  <c r="AYU600" i="9"/>
  <c r="AYV600" i="9"/>
  <c r="AYW600" i="9"/>
  <c r="AYX600" i="9"/>
  <c r="AYY600" i="9"/>
  <c r="AYZ600" i="9"/>
  <c r="AZA600" i="9"/>
  <c r="AZB600" i="9"/>
  <c r="AZC600" i="9"/>
  <c r="AZD600" i="9"/>
  <c r="AZE600" i="9"/>
  <c r="AZF600" i="9"/>
  <c r="AZG600" i="9"/>
  <c r="AZH600" i="9"/>
  <c r="AZI600" i="9"/>
  <c r="AZJ600" i="9"/>
  <c r="AZK600" i="9"/>
  <c r="AZL600" i="9"/>
  <c r="AZM600" i="9"/>
  <c r="AZN600" i="9"/>
  <c r="AZO600" i="9"/>
  <c r="AZP600" i="9"/>
  <c r="AZQ600" i="9"/>
  <c r="AZR600" i="9"/>
  <c r="AZS600" i="9"/>
  <c r="AZT600" i="9"/>
  <c r="AZU600" i="9"/>
  <c r="AZV600" i="9"/>
  <c r="AZW600" i="9"/>
  <c r="AZX600" i="9"/>
  <c r="AZY600" i="9"/>
  <c r="AZZ600" i="9"/>
  <c r="BAA600" i="9"/>
  <c r="BAB600" i="9"/>
  <c r="BAC600" i="9"/>
  <c r="BAD600" i="9"/>
  <c r="BAE600" i="9"/>
  <c r="BAF600" i="9"/>
  <c r="BAG600" i="9"/>
  <c r="BAH600" i="9"/>
  <c r="BAI600" i="9"/>
  <c r="BAJ600" i="9"/>
  <c r="BAK600" i="9"/>
  <c r="BAL600" i="9"/>
  <c r="BAM600" i="9"/>
  <c r="BAN600" i="9"/>
  <c r="BAO600" i="9"/>
  <c r="BAP600" i="9"/>
  <c r="BAQ600" i="9"/>
  <c r="BAR600" i="9"/>
  <c r="BAS600" i="9"/>
  <c r="BAT600" i="9"/>
  <c r="BAU600" i="9"/>
  <c r="BAV600" i="9"/>
  <c r="BAW600" i="9"/>
  <c r="BAX600" i="9"/>
  <c r="BAY600" i="9"/>
  <c r="BAZ600" i="9"/>
  <c r="BBA600" i="9"/>
  <c r="BBB600" i="9"/>
  <c r="BBC600" i="9"/>
  <c r="BBD600" i="9"/>
  <c r="BBE600" i="9"/>
  <c r="BBF600" i="9"/>
  <c r="BBG600" i="9"/>
  <c r="BBH600" i="9"/>
  <c r="BBI600" i="9"/>
  <c r="BBJ600" i="9"/>
  <c r="BBK600" i="9"/>
  <c r="BBL600" i="9"/>
  <c r="BBM600" i="9"/>
  <c r="BBN600" i="9"/>
  <c r="BBO600" i="9"/>
  <c r="BBP600" i="9"/>
  <c r="BBQ600" i="9"/>
  <c r="BBR600" i="9"/>
  <c r="BBS600" i="9"/>
  <c r="BBT600" i="9"/>
  <c r="BBU600" i="9"/>
  <c r="BBV600" i="9"/>
  <c r="BBW600" i="9"/>
  <c r="BBX600" i="9"/>
  <c r="BBY600" i="9"/>
  <c r="BBZ600" i="9"/>
  <c r="BCA600" i="9"/>
  <c r="BCB600" i="9"/>
  <c r="BCC600" i="9"/>
  <c r="BCD600" i="9"/>
  <c r="BCE600" i="9"/>
  <c r="BCF600" i="9"/>
  <c r="BCG600" i="9"/>
  <c r="BCH600" i="9"/>
  <c r="BCI600" i="9"/>
  <c r="BCJ600" i="9"/>
  <c r="BCK600" i="9"/>
  <c r="BCL600" i="9"/>
  <c r="BCM600" i="9"/>
  <c r="BCN600" i="9"/>
  <c r="BCO600" i="9"/>
  <c r="BCP600" i="9"/>
  <c r="BCQ600" i="9"/>
  <c r="BCR600" i="9"/>
  <c r="BCS600" i="9"/>
  <c r="BCT600" i="9"/>
  <c r="BCU600" i="9"/>
  <c r="BCV600" i="9"/>
  <c r="BCW600" i="9"/>
  <c r="BCX600" i="9"/>
  <c r="BCY600" i="9"/>
  <c r="BCZ600" i="9"/>
  <c r="BDA600" i="9"/>
  <c r="BDB600" i="9"/>
  <c r="BDC600" i="9"/>
  <c r="BDD600" i="9"/>
  <c r="BDE600" i="9"/>
  <c r="BDF600" i="9"/>
  <c r="BDG600" i="9"/>
  <c r="BDH600" i="9"/>
  <c r="BDI600" i="9"/>
  <c r="BDJ600" i="9"/>
  <c r="BDK600" i="9"/>
  <c r="BDL600" i="9"/>
  <c r="BDM600" i="9"/>
  <c r="BDN600" i="9"/>
  <c r="BDO600" i="9"/>
  <c r="BDP600" i="9"/>
  <c r="BDQ600" i="9"/>
  <c r="BDR600" i="9"/>
  <c r="BDS600" i="9"/>
  <c r="BDT600" i="9"/>
  <c r="BDU600" i="9"/>
  <c r="BDV600" i="9"/>
  <c r="BDW600" i="9"/>
  <c r="BDX600" i="9"/>
  <c r="BDY600" i="9"/>
  <c r="BDZ600" i="9"/>
  <c r="BEA600" i="9"/>
  <c r="BEB600" i="9"/>
  <c r="BEC600" i="9"/>
  <c r="BED600" i="9"/>
  <c r="BEE600" i="9"/>
  <c r="BEF600" i="9"/>
  <c r="BEG600" i="9"/>
  <c r="BEH600" i="9"/>
  <c r="BEI600" i="9"/>
  <c r="BEJ600" i="9"/>
  <c r="BEK600" i="9"/>
  <c r="BEL600" i="9"/>
  <c r="BEM600" i="9"/>
  <c r="BEN600" i="9"/>
  <c r="BEO600" i="9"/>
  <c r="BEP600" i="9"/>
  <c r="BEQ600" i="9"/>
  <c r="BER600" i="9"/>
  <c r="BES600" i="9"/>
  <c r="BET600" i="9"/>
  <c r="BEU600" i="9"/>
  <c r="BEV600" i="9"/>
  <c r="BEW600" i="9"/>
  <c r="BEX600" i="9"/>
  <c r="BEY600" i="9"/>
  <c r="BEZ600" i="9"/>
  <c r="BFA600" i="9"/>
  <c r="BFB600" i="9"/>
  <c r="BFC600" i="9"/>
  <c r="BFD600" i="9"/>
  <c r="BFE600" i="9"/>
  <c r="BFF600" i="9"/>
  <c r="BFG600" i="9"/>
  <c r="BFH600" i="9"/>
  <c r="BFI600" i="9"/>
  <c r="BFJ600" i="9"/>
  <c r="BFK600" i="9"/>
  <c r="BFL600" i="9"/>
  <c r="BFM600" i="9"/>
  <c r="BFN600" i="9"/>
  <c r="BFO600" i="9"/>
  <c r="BFP600" i="9"/>
  <c r="BFQ600" i="9"/>
  <c r="BFR600" i="9"/>
  <c r="BFS600" i="9"/>
  <c r="BFT600" i="9"/>
  <c r="BFU600" i="9"/>
  <c r="BFV600" i="9"/>
  <c r="BFW600" i="9"/>
  <c r="BFX600" i="9"/>
  <c r="BFY600" i="9"/>
  <c r="BFZ600" i="9"/>
  <c r="BGA600" i="9"/>
  <c r="BGB600" i="9"/>
  <c r="BGC600" i="9"/>
  <c r="BGD600" i="9"/>
  <c r="BGE600" i="9"/>
  <c r="BGF600" i="9"/>
  <c r="BGG600" i="9"/>
  <c r="BGH600" i="9"/>
  <c r="BGI600" i="9"/>
  <c r="BGJ600" i="9"/>
  <c r="BGK600" i="9"/>
  <c r="BGL600" i="9"/>
  <c r="BGM600" i="9"/>
  <c r="BGN600" i="9"/>
  <c r="BGO600" i="9"/>
  <c r="BGP600" i="9"/>
  <c r="BGQ600" i="9"/>
  <c r="BGR600" i="9"/>
  <c r="BGS600" i="9"/>
  <c r="BGT600" i="9"/>
  <c r="BGU600" i="9"/>
  <c r="BGV600" i="9"/>
  <c r="BGW600" i="9"/>
  <c r="BGX600" i="9"/>
  <c r="BGY600" i="9"/>
  <c r="BGZ600" i="9"/>
  <c r="BHA600" i="9"/>
  <c r="BHB600" i="9"/>
  <c r="BHC600" i="9"/>
  <c r="BHD600" i="9"/>
  <c r="BHE600" i="9"/>
  <c r="BHF600" i="9"/>
  <c r="BHG600" i="9"/>
  <c r="BHH600" i="9"/>
  <c r="BHI600" i="9"/>
  <c r="BHJ600" i="9"/>
  <c r="BHK600" i="9"/>
  <c r="BHL600" i="9"/>
  <c r="BHM600" i="9"/>
  <c r="BHN600" i="9"/>
  <c r="BHO600" i="9"/>
  <c r="BHP600" i="9"/>
  <c r="BHQ600" i="9"/>
  <c r="BHR600" i="9"/>
  <c r="BHS600" i="9"/>
  <c r="BHT600" i="9"/>
  <c r="BHU600" i="9"/>
  <c r="BHV600" i="9"/>
  <c r="BHW600" i="9"/>
  <c r="BHX600" i="9"/>
  <c r="BHY600" i="9"/>
  <c r="BHZ600" i="9"/>
  <c r="BIA600" i="9"/>
  <c r="BIB600" i="9"/>
  <c r="BIC600" i="9"/>
  <c r="BID600" i="9"/>
  <c r="BIE600" i="9"/>
  <c r="BIF600" i="9"/>
  <c r="BIG600" i="9"/>
  <c r="BIH600" i="9"/>
  <c r="BII600" i="9"/>
  <c r="BIJ600" i="9"/>
  <c r="BIK600" i="9"/>
  <c r="BIL600" i="9"/>
  <c r="BIM600" i="9"/>
  <c r="BIN600" i="9"/>
  <c r="BIO600" i="9"/>
  <c r="BIP600" i="9"/>
  <c r="BIQ600" i="9"/>
  <c r="BIR600" i="9"/>
  <c r="BIS600" i="9"/>
  <c r="BIT600" i="9"/>
  <c r="BIU600" i="9"/>
  <c r="BIV600" i="9"/>
  <c r="AUG601" i="9"/>
  <c r="AUH601" i="9"/>
  <c r="AUI601" i="9"/>
  <c r="AUJ601" i="9"/>
  <c r="AUK601" i="9"/>
  <c r="AUL601" i="9"/>
  <c r="AUM601" i="9"/>
  <c r="AUN601" i="9"/>
  <c r="AUO601" i="9"/>
  <c r="AUP601" i="9"/>
  <c r="AUQ601" i="9"/>
  <c r="AUR601" i="9"/>
  <c r="AUS601" i="9"/>
  <c r="AUT601" i="9"/>
  <c r="AUU601" i="9"/>
  <c r="AUV601" i="9"/>
  <c r="AUW601" i="9"/>
  <c r="AUX601" i="9"/>
  <c r="AUY601" i="9"/>
  <c r="AUZ601" i="9"/>
  <c r="AVA601" i="9"/>
  <c r="AVB601" i="9"/>
  <c r="AVC601" i="9"/>
  <c r="AVD601" i="9"/>
  <c r="AVE601" i="9"/>
  <c r="AVF601" i="9"/>
  <c r="AVG601" i="9"/>
  <c r="AVH601" i="9"/>
  <c r="AVI601" i="9"/>
  <c r="AVJ601" i="9"/>
  <c r="AVK601" i="9"/>
  <c r="AVL601" i="9"/>
  <c r="AVM601" i="9"/>
  <c r="AVN601" i="9"/>
  <c r="AVO601" i="9"/>
  <c r="AVP601" i="9"/>
  <c r="AVQ601" i="9"/>
  <c r="AVR601" i="9"/>
  <c r="AVS601" i="9"/>
  <c r="AVT601" i="9"/>
  <c r="AVU601" i="9"/>
  <c r="AVV601" i="9"/>
  <c r="AVW601" i="9"/>
  <c r="AVX601" i="9"/>
  <c r="AVY601" i="9"/>
  <c r="AVZ601" i="9"/>
  <c r="AWA601" i="9"/>
  <c r="AWB601" i="9"/>
  <c r="AWC601" i="9"/>
  <c r="AWD601" i="9"/>
  <c r="AWE601" i="9"/>
  <c r="AWF601" i="9"/>
  <c r="AWG601" i="9"/>
  <c r="AWH601" i="9"/>
  <c r="AWI601" i="9"/>
  <c r="AWJ601" i="9"/>
  <c r="AWK601" i="9"/>
  <c r="AWL601" i="9"/>
  <c r="AWM601" i="9"/>
  <c r="AWN601" i="9"/>
  <c r="AWO601" i="9"/>
  <c r="AWP601" i="9"/>
  <c r="AWQ601" i="9"/>
  <c r="AWR601" i="9"/>
  <c r="AWS601" i="9"/>
  <c r="AWT601" i="9"/>
  <c r="AWU601" i="9"/>
  <c r="AWV601" i="9"/>
  <c r="AWW601" i="9"/>
  <c r="AWX601" i="9"/>
  <c r="AWY601" i="9"/>
  <c r="AWZ601" i="9"/>
  <c r="AXA601" i="9"/>
  <c r="AXB601" i="9"/>
  <c r="AXC601" i="9"/>
  <c r="AXD601" i="9"/>
  <c r="AXE601" i="9"/>
  <c r="AXF601" i="9"/>
  <c r="AXG601" i="9"/>
  <c r="AXH601" i="9"/>
  <c r="AXI601" i="9"/>
  <c r="AXJ601" i="9"/>
  <c r="AXK601" i="9"/>
  <c r="AXL601" i="9"/>
  <c r="AXM601" i="9"/>
  <c r="AXN601" i="9"/>
  <c r="AXO601" i="9"/>
  <c r="AXP601" i="9"/>
  <c r="AXQ601" i="9"/>
  <c r="AXR601" i="9"/>
  <c r="AXS601" i="9"/>
  <c r="AXT601" i="9"/>
  <c r="AXU601" i="9"/>
  <c r="AXV601" i="9"/>
  <c r="AXW601" i="9"/>
  <c r="AXX601" i="9"/>
  <c r="AXY601" i="9"/>
  <c r="AXZ601" i="9"/>
  <c r="AYA601" i="9"/>
  <c r="AYB601" i="9"/>
  <c r="AYC601" i="9"/>
  <c r="AYD601" i="9"/>
  <c r="AYE601" i="9"/>
  <c r="AYF601" i="9"/>
  <c r="AYG601" i="9"/>
  <c r="AYH601" i="9"/>
  <c r="AYI601" i="9"/>
  <c r="AYJ601" i="9"/>
  <c r="AYK601" i="9"/>
  <c r="AYL601" i="9"/>
  <c r="AYM601" i="9"/>
  <c r="AYN601" i="9"/>
  <c r="AYO601" i="9"/>
  <c r="AYP601" i="9"/>
  <c r="AYQ601" i="9"/>
  <c r="AYR601" i="9"/>
  <c r="AYS601" i="9"/>
  <c r="AYT601" i="9"/>
  <c r="AYU601" i="9"/>
  <c r="AYV601" i="9"/>
  <c r="AYW601" i="9"/>
  <c r="AYX601" i="9"/>
  <c r="AYY601" i="9"/>
  <c r="AYZ601" i="9"/>
  <c r="AZA601" i="9"/>
  <c r="AZB601" i="9"/>
  <c r="AZC601" i="9"/>
  <c r="AZD601" i="9"/>
  <c r="AZE601" i="9"/>
  <c r="AZF601" i="9"/>
  <c r="AZG601" i="9"/>
  <c r="AZH601" i="9"/>
  <c r="AZI601" i="9"/>
  <c r="AZJ601" i="9"/>
  <c r="AZK601" i="9"/>
  <c r="AZL601" i="9"/>
  <c r="AZM601" i="9"/>
  <c r="AZN601" i="9"/>
  <c r="AZO601" i="9"/>
  <c r="AZP601" i="9"/>
  <c r="AZQ601" i="9"/>
  <c r="AZR601" i="9"/>
  <c r="AZS601" i="9"/>
  <c r="AZT601" i="9"/>
  <c r="AZU601" i="9"/>
  <c r="AZV601" i="9"/>
  <c r="AZW601" i="9"/>
  <c r="AZX601" i="9"/>
  <c r="AZY601" i="9"/>
  <c r="AZZ601" i="9"/>
  <c r="BAA601" i="9"/>
  <c r="BAB601" i="9"/>
  <c r="BAC601" i="9"/>
  <c r="BAD601" i="9"/>
  <c r="BAE601" i="9"/>
  <c r="BAF601" i="9"/>
  <c r="BAG601" i="9"/>
  <c r="BAH601" i="9"/>
  <c r="BAI601" i="9"/>
  <c r="BAJ601" i="9"/>
  <c r="BAK601" i="9"/>
  <c r="BAL601" i="9"/>
  <c r="BAM601" i="9"/>
  <c r="BAN601" i="9"/>
  <c r="BAO601" i="9"/>
  <c r="BAP601" i="9"/>
  <c r="BAQ601" i="9"/>
  <c r="BAR601" i="9"/>
  <c r="BAS601" i="9"/>
  <c r="BAT601" i="9"/>
  <c r="BAU601" i="9"/>
  <c r="BAV601" i="9"/>
  <c r="BAW601" i="9"/>
  <c r="BAX601" i="9"/>
  <c r="BAY601" i="9"/>
  <c r="BAZ601" i="9"/>
  <c r="BBA601" i="9"/>
  <c r="BBB601" i="9"/>
  <c r="BBC601" i="9"/>
  <c r="BBD601" i="9"/>
  <c r="BBE601" i="9"/>
  <c r="BBF601" i="9"/>
  <c r="BBG601" i="9"/>
  <c r="BBH601" i="9"/>
  <c r="BBI601" i="9"/>
  <c r="BBJ601" i="9"/>
  <c r="BBK601" i="9"/>
  <c r="BBL601" i="9"/>
  <c r="BBM601" i="9"/>
  <c r="BBN601" i="9"/>
  <c r="BBO601" i="9"/>
  <c r="BBP601" i="9"/>
  <c r="BBQ601" i="9"/>
  <c r="BBR601" i="9"/>
  <c r="BBS601" i="9"/>
  <c r="BBT601" i="9"/>
  <c r="BBU601" i="9"/>
  <c r="BBV601" i="9"/>
  <c r="BBW601" i="9"/>
  <c r="BBX601" i="9"/>
  <c r="BBY601" i="9"/>
  <c r="BBZ601" i="9"/>
  <c r="BCA601" i="9"/>
  <c r="BCB601" i="9"/>
  <c r="BCC601" i="9"/>
  <c r="BCD601" i="9"/>
  <c r="BCE601" i="9"/>
  <c r="BCF601" i="9"/>
  <c r="BCG601" i="9"/>
  <c r="BCH601" i="9"/>
  <c r="BCI601" i="9"/>
  <c r="BCJ601" i="9"/>
  <c r="BCK601" i="9"/>
  <c r="BCL601" i="9"/>
  <c r="BCM601" i="9"/>
  <c r="BCN601" i="9"/>
  <c r="BCO601" i="9"/>
  <c r="BCP601" i="9"/>
  <c r="BCQ601" i="9"/>
  <c r="BCR601" i="9"/>
  <c r="BCS601" i="9"/>
  <c r="BCT601" i="9"/>
  <c r="BCU601" i="9"/>
  <c r="BCV601" i="9"/>
  <c r="BCW601" i="9"/>
  <c r="BCX601" i="9"/>
  <c r="BCY601" i="9"/>
  <c r="BCZ601" i="9"/>
  <c r="BDA601" i="9"/>
  <c r="BDB601" i="9"/>
  <c r="BDC601" i="9"/>
  <c r="BDD601" i="9"/>
  <c r="BDE601" i="9"/>
  <c r="BDF601" i="9"/>
  <c r="BDG601" i="9"/>
  <c r="BDH601" i="9"/>
  <c r="BDI601" i="9"/>
  <c r="BDJ601" i="9"/>
  <c r="BDK601" i="9"/>
  <c r="BDL601" i="9"/>
  <c r="BDM601" i="9"/>
  <c r="BDN601" i="9"/>
  <c r="BDO601" i="9"/>
  <c r="BDP601" i="9"/>
  <c r="BDQ601" i="9"/>
  <c r="BDR601" i="9"/>
  <c r="BDS601" i="9"/>
  <c r="BDT601" i="9"/>
  <c r="BDU601" i="9"/>
  <c r="BDV601" i="9"/>
  <c r="BDW601" i="9"/>
  <c r="BDX601" i="9"/>
  <c r="BDY601" i="9"/>
  <c r="BDZ601" i="9"/>
  <c r="BEA601" i="9"/>
  <c r="BEB601" i="9"/>
  <c r="BEC601" i="9"/>
  <c r="BED601" i="9"/>
  <c r="BEE601" i="9"/>
  <c r="BEF601" i="9"/>
  <c r="BEG601" i="9"/>
  <c r="BEH601" i="9"/>
  <c r="BEI601" i="9"/>
  <c r="BEJ601" i="9"/>
  <c r="BEK601" i="9"/>
  <c r="BEL601" i="9"/>
  <c r="BEM601" i="9"/>
  <c r="BEN601" i="9"/>
  <c r="BEO601" i="9"/>
  <c r="BEP601" i="9"/>
  <c r="BEQ601" i="9"/>
  <c r="BER601" i="9"/>
  <c r="BES601" i="9"/>
  <c r="BET601" i="9"/>
  <c r="BEU601" i="9"/>
  <c r="BEV601" i="9"/>
  <c r="BEW601" i="9"/>
  <c r="BEX601" i="9"/>
  <c r="BEY601" i="9"/>
  <c r="BEZ601" i="9"/>
  <c r="BFA601" i="9"/>
  <c r="BFB601" i="9"/>
  <c r="BFC601" i="9"/>
  <c r="BFD601" i="9"/>
  <c r="BFE601" i="9"/>
  <c r="BFF601" i="9"/>
  <c r="BFG601" i="9"/>
  <c r="BFH601" i="9"/>
  <c r="BFI601" i="9"/>
  <c r="BFJ601" i="9"/>
  <c r="BFK601" i="9"/>
  <c r="BFL601" i="9"/>
  <c r="BFM601" i="9"/>
  <c r="BFN601" i="9"/>
  <c r="BFO601" i="9"/>
  <c r="BFP601" i="9"/>
  <c r="BFQ601" i="9"/>
  <c r="BFR601" i="9"/>
  <c r="BFS601" i="9"/>
  <c r="BFT601" i="9"/>
  <c r="BFU601" i="9"/>
  <c r="BFV601" i="9"/>
  <c r="BFW601" i="9"/>
  <c r="BFX601" i="9"/>
  <c r="BFY601" i="9"/>
  <c r="BFZ601" i="9"/>
  <c r="BGA601" i="9"/>
  <c r="BGB601" i="9"/>
  <c r="BGC601" i="9"/>
  <c r="BGD601" i="9"/>
  <c r="BGE601" i="9"/>
  <c r="BGF601" i="9"/>
  <c r="BGG601" i="9"/>
  <c r="BGH601" i="9"/>
  <c r="BGI601" i="9"/>
  <c r="BGJ601" i="9"/>
  <c r="BGK601" i="9"/>
  <c r="BGL601" i="9"/>
  <c r="BGM601" i="9"/>
  <c r="BGN601" i="9"/>
  <c r="BGO601" i="9"/>
  <c r="BGP601" i="9"/>
  <c r="BGQ601" i="9"/>
  <c r="BGR601" i="9"/>
  <c r="BGS601" i="9"/>
  <c r="BGT601" i="9"/>
  <c r="BGU601" i="9"/>
  <c r="BGV601" i="9"/>
  <c r="BGW601" i="9"/>
  <c r="BGX601" i="9"/>
  <c r="BGY601" i="9"/>
  <c r="BGZ601" i="9"/>
  <c r="BHA601" i="9"/>
  <c r="BHB601" i="9"/>
  <c r="BHC601" i="9"/>
  <c r="BHD601" i="9"/>
  <c r="BHE601" i="9"/>
  <c r="BHF601" i="9"/>
  <c r="BHG601" i="9"/>
  <c r="BHH601" i="9"/>
  <c r="BHI601" i="9"/>
  <c r="BHJ601" i="9"/>
  <c r="BHK601" i="9"/>
  <c r="BHL601" i="9"/>
  <c r="BHM601" i="9"/>
  <c r="BHN601" i="9"/>
  <c r="BHO601" i="9"/>
  <c r="BHP601" i="9"/>
  <c r="BHQ601" i="9"/>
  <c r="BHR601" i="9"/>
  <c r="BHS601" i="9"/>
  <c r="BHT601" i="9"/>
  <c r="BHU601" i="9"/>
  <c r="BHV601" i="9"/>
  <c r="BHW601" i="9"/>
  <c r="BHX601" i="9"/>
  <c r="BHY601" i="9"/>
  <c r="BHZ601" i="9"/>
  <c r="BIA601" i="9"/>
  <c r="BIB601" i="9"/>
  <c r="BIC601" i="9"/>
  <c r="BID601" i="9"/>
  <c r="BIE601" i="9"/>
  <c r="BIF601" i="9"/>
  <c r="BIG601" i="9"/>
  <c r="BIH601" i="9"/>
  <c r="BII601" i="9"/>
  <c r="BIJ601" i="9"/>
  <c r="BIK601" i="9"/>
  <c r="BIL601" i="9"/>
  <c r="BIM601" i="9"/>
  <c r="BIN601" i="9"/>
  <c r="BIO601" i="9"/>
  <c r="BIP601" i="9"/>
  <c r="BIQ601" i="9"/>
  <c r="BIR601" i="9"/>
  <c r="BIS601" i="9"/>
  <c r="BIT601" i="9"/>
  <c r="BIU601" i="9"/>
  <c r="BIV601" i="9"/>
  <c r="AUG602" i="9"/>
  <c r="AUH602" i="9"/>
  <c r="AUI602" i="9"/>
  <c r="AUJ602" i="9"/>
  <c r="AUK602" i="9"/>
  <c r="AUL602" i="9"/>
  <c r="AUM602" i="9"/>
  <c r="AUN602" i="9"/>
  <c r="AUO602" i="9"/>
  <c r="AUP602" i="9"/>
  <c r="AUQ602" i="9"/>
  <c r="AUR602" i="9"/>
  <c r="AUS602" i="9"/>
  <c r="AUT602" i="9"/>
  <c r="AUU602" i="9"/>
  <c r="AUV602" i="9"/>
  <c r="AUW602" i="9"/>
  <c r="AUX602" i="9"/>
  <c r="AUY602" i="9"/>
  <c r="AUZ602" i="9"/>
  <c r="AVA602" i="9"/>
  <c r="AVB602" i="9"/>
  <c r="AVC602" i="9"/>
  <c r="AVD602" i="9"/>
  <c r="AVE602" i="9"/>
  <c r="AVF602" i="9"/>
  <c r="AVG602" i="9"/>
  <c r="AVH602" i="9"/>
  <c r="AVI602" i="9"/>
  <c r="AVJ602" i="9"/>
  <c r="AVK602" i="9"/>
  <c r="AVL602" i="9"/>
  <c r="AVM602" i="9"/>
  <c r="AVN602" i="9"/>
  <c r="AVO602" i="9"/>
  <c r="AVP602" i="9"/>
  <c r="AVQ602" i="9"/>
  <c r="AVR602" i="9"/>
  <c r="AVS602" i="9"/>
  <c r="AVT602" i="9"/>
  <c r="AVU602" i="9"/>
  <c r="AVV602" i="9"/>
  <c r="AVW602" i="9"/>
  <c r="AVX602" i="9"/>
  <c r="AVY602" i="9"/>
  <c r="AVZ602" i="9"/>
  <c r="AWA602" i="9"/>
  <c r="AWB602" i="9"/>
  <c r="AWC602" i="9"/>
  <c r="AWD602" i="9"/>
  <c r="AWE602" i="9"/>
  <c r="AWF602" i="9"/>
  <c r="AWG602" i="9"/>
  <c r="AWH602" i="9"/>
  <c r="AWI602" i="9"/>
  <c r="AWJ602" i="9"/>
  <c r="AWK602" i="9"/>
  <c r="AWL602" i="9"/>
  <c r="AWM602" i="9"/>
  <c r="AWN602" i="9"/>
  <c r="AWO602" i="9"/>
  <c r="AWP602" i="9"/>
  <c r="AWQ602" i="9"/>
  <c r="AWR602" i="9"/>
  <c r="AWS602" i="9"/>
  <c r="AWT602" i="9"/>
  <c r="AWU602" i="9"/>
  <c r="AWV602" i="9"/>
  <c r="AWW602" i="9"/>
  <c r="AWX602" i="9"/>
  <c r="AWY602" i="9"/>
  <c r="AWZ602" i="9"/>
  <c r="AXA602" i="9"/>
  <c r="AXB602" i="9"/>
  <c r="AXC602" i="9"/>
  <c r="AXD602" i="9"/>
  <c r="AXE602" i="9"/>
  <c r="AXF602" i="9"/>
  <c r="AXG602" i="9"/>
  <c r="AXH602" i="9"/>
  <c r="AXI602" i="9"/>
  <c r="AXJ602" i="9"/>
  <c r="AXK602" i="9"/>
  <c r="AXL602" i="9"/>
  <c r="AXM602" i="9"/>
  <c r="AXN602" i="9"/>
  <c r="AXO602" i="9"/>
  <c r="AXP602" i="9"/>
  <c r="AXQ602" i="9"/>
  <c r="AXR602" i="9"/>
  <c r="AXS602" i="9"/>
  <c r="AXT602" i="9"/>
  <c r="AXU602" i="9"/>
  <c r="AXV602" i="9"/>
  <c r="AXW602" i="9"/>
  <c r="AXX602" i="9"/>
  <c r="AXY602" i="9"/>
  <c r="AXZ602" i="9"/>
  <c r="AYA602" i="9"/>
  <c r="AYB602" i="9"/>
  <c r="AYC602" i="9"/>
  <c r="AYD602" i="9"/>
  <c r="AYE602" i="9"/>
  <c r="AYF602" i="9"/>
  <c r="AYG602" i="9"/>
  <c r="AYH602" i="9"/>
  <c r="AYI602" i="9"/>
  <c r="AYJ602" i="9"/>
  <c r="AYK602" i="9"/>
  <c r="AYL602" i="9"/>
  <c r="AYM602" i="9"/>
  <c r="AYN602" i="9"/>
  <c r="AYO602" i="9"/>
  <c r="AYP602" i="9"/>
  <c r="AYQ602" i="9"/>
  <c r="AYR602" i="9"/>
  <c r="AYS602" i="9"/>
  <c r="AYT602" i="9"/>
  <c r="AYU602" i="9"/>
  <c r="AYV602" i="9"/>
  <c r="AYW602" i="9"/>
  <c r="AYX602" i="9"/>
  <c r="AYY602" i="9"/>
  <c r="AYZ602" i="9"/>
  <c r="AZA602" i="9"/>
  <c r="AZB602" i="9"/>
  <c r="AZC602" i="9"/>
  <c r="AZD602" i="9"/>
  <c r="AZE602" i="9"/>
  <c r="AZF602" i="9"/>
  <c r="AZG602" i="9"/>
  <c r="AZH602" i="9"/>
  <c r="AZI602" i="9"/>
  <c r="AZJ602" i="9"/>
  <c r="AZK602" i="9"/>
  <c r="AZL602" i="9"/>
  <c r="AZM602" i="9"/>
  <c r="AZN602" i="9"/>
  <c r="AZO602" i="9"/>
  <c r="AZP602" i="9"/>
  <c r="AZQ602" i="9"/>
  <c r="AZR602" i="9"/>
  <c r="AZS602" i="9"/>
  <c r="AZT602" i="9"/>
  <c r="AZU602" i="9"/>
  <c r="AZV602" i="9"/>
  <c r="AZW602" i="9"/>
  <c r="AZX602" i="9"/>
  <c r="AZY602" i="9"/>
  <c r="AZZ602" i="9"/>
  <c r="BAA602" i="9"/>
  <c r="BAB602" i="9"/>
  <c r="BAC602" i="9"/>
  <c r="BAD602" i="9"/>
  <c r="BAE602" i="9"/>
  <c r="BAF602" i="9"/>
  <c r="BAG602" i="9"/>
  <c r="BAH602" i="9"/>
  <c r="BAI602" i="9"/>
  <c r="BAJ602" i="9"/>
  <c r="BAK602" i="9"/>
  <c r="BAL602" i="9"/>
  <c r="BAM602" i="9"/>
  <c r="BAN602" i="9"/>
  <c r="BAO602" i="9"/>
  <c r="BAP602" i="9"/>
  <c r="BAQ602" i="9"/>
  <c r="BAR602" i="9"/>
  <c r="BAS602" i="9"/>
  <c r="BAT602" i="9"/>
  <c r="BAU602" i="9"/>
  <c r="BAV602" i="9"/>
  <c r="BAW602" i="9"/>
  <c r="BAX602" i="9"/>
  <c r="BAY602" i="9"/>
  <c r="BAZ602" i="9"/>
  <c r="BBA602" i="9"/>
  <c r="BBB602" i="9"/>
  <c r="BBC602" i="9"/>
  <c r="BBD602" i="9"/>
  <c r="BBE602" i="9"/>
  <c r="BBF602" i="9"/>
  <c r="BBG602" i="9"/>
  <c r="BBH602" i="9"/>
  <c r="BBI602" i="9"/>
  <c r="BBJ602" i="9"/>
  <c r="BBK602" i="9"/>
  <c r="BBL602" i="9"/>
  <c r="BBM602" i="9"/>
  <c r="BBN602" i="9"/>
  <c r="BBO602" i="9"/>
  <c r="BBP602" i="9"/>
  <c r="BBQ602" i="9"/>
  <c r="BBR602" i="9"/>
  <c r="BBS602" i="9"/>
  <c r="BBT602" i="9"/>
  <c r="BBU602" i="9"/>
  <c r="BBV602" i="9"/>
  <c r="BBW602" i="9"/>
  <c r="BBX602" i="9"/>
  <c r="BBY602" i="9"/>
  <c r="BBZ602" i="9"/>
  <c r="BCA602" i="9"/>
  <c r="BCB602" i="9"/>
  <c r="BCC602" i="9"/>
  <c r="BCD602" i="9"/>
  <c r="BCE602" i="9"/>
  <c r="BCF602" i="9"/>
  <c r="BCG602" i="9"/>
  <c r="BCH602" i="9"/>
  <c r="BCI602" i="9"/>
  <c r="BCJ602" i="9"/>
  <c r="BCK602" i="9"/>
  <c r="BCL602" i="9"/>
  <c r="BCM602" i="9"/>
  <c r="BCN602" i="9"/>
  <c r="BCO602" i="9"/>
  <c r="BCP602" i="9"/>
  <c r="BCQ602" i="9"/>
  <c r="BCR602" i="9"/>
  <c r="BCS602" i="9"/>
  <c r="BCT602" i="9"/>
  <c r="BCU602" i="9"/>
  <c r="BCV602" i="9"/>
  <c r="BCW602" i="9"/>
  <c r="BCX602" i="9"/>
  <c r="BCY602" i="9"/>
  <c r="BCZ602" i="9"/>
  <c r="BDA602" i="9"/>
  <c r="BDB602" i="9"/>
  <c r="BDC602" i="9"/>
  <c r="BDD602" i="9"/>
  <c r="BDE602" i="9"/>
  <c r="BDF602" i="9"/>
  <c r="BDG602" i="9"/>
  <c r="BDH602" i="9"/>
  <c r="BDI602" i="9"/>
  <c r="BDJ602" i="9"/>
  <c r="BDK602" i="9"/>
  <c r="BDL602" i="9"/>
  <c r="BDM602" i="9"/>
  <c r="BDN602" i="9"/>
  <c r="BDO602" i="9"/>
  <c r="BDP602" i="9"/>
  <c r="BDQ602" i="9"/>
  <c r="BDR602" i="9"/>
  <c r="BDS602" i="9"/>
  <c r="BDT602" i="9"/>
  <c r="BDU602" i="9"/>
  <c r="BDV602" i="9"/>
  <c r="BDW602" i="9"/>
  <c r="BDX602" i="9"/>
  <c r="BDY602" i="9"/>
  <c r="BDZ602" i="9"/>
  <c r="BEA602" i="9"/>
  <c r="BEB602" i="9"/>
  <c r="BEC602" i="9"/>
  <c r="BED602" i="9"/>
  <c r="BEE602" i="9"/>
  <c r="BEF602" i="9"/>
  <c r="BEG602" i="9"/>
  <c r="BEH602" i="9"/>
  <c r="BEI602" i="9"/>
  <c r="BEJ602" i="9"/>
  <c r="BEK602" i="9"/>
  <c r="BEL602" i="9"/>
  <c r="BEM602" i="9"/>
  <c r="BEN602" i="9"/>
  <c r="BEO602" i="9"/>
  <c r="BEP602" i="9"/>
  <c r="BEQ602" i="9"/>
  <c r="BER602" i="9"/>
  <c r="BES602" i="9"/>
  <c r="BET602" i="9"/>
  <c r="BEU602" i="9"/>
  <c r="BEV602" i="9"/>
  <c r="BEW602" i="9"/>
  <c r="BEX602" i="9"/>
  <c r="BEY602" i="9"/>
  <c r="BEZ602" i="9"/>
  <c r="BFA602" i="9"/>
  <c r="BFB602" i="9"/>
  <c r="BFC602" i="9"/>
  <c r="BFD602" i="9"/>
  <c r="BFE602" i="9"/>
  <c r="BFF602" i="9"/>
  <c r="BFG602" i="9"/>
  <c r="BFH602" i="9"/>
  <c r="BFI602" i="9"/>
  <c r="BFJ602" i="9"/>
  <c r="BFK602" i="9"/>
  <c r="BFL602" i="9"/>
  <c r="BFM602" i="9"/>
  <c r="BFN602" i="9"/>
  <c r="BFO602" i="9"/>
  <c r="BFP602" i="9"/>
  <c r="BFQ602" i="9"/>
  <c r="BFR602" i="9"/>
  <c r="BFS602" i="9"/>
  <c r="BFT602" i="9"/>
  <c r="BFU602" i="9"/>
  <c r="BFV602" i="9"/>
  <c r="BFW602" i="9"/>
  <c r="BFX602" i="9"/>
  <c r="BFY602" i="9"/>
  <c r="BFZ602" i="9"/>
  <c r="BGA602" i="9"/>
  <c r="BGB602" i="9"/>
  <c r="BGC602" i="9"/>
  <c r="BGD602" i="9"/>
  <c r="BGE602" i="9"/>
  <c r="BGF602" i="9"/>
  <c r="BGG602" i="9"/>
  <c r="BGH602" i="9"/>
  <c r="BGI602" i="9"/>
  <c r="BGJ602" i="9"/>
  <c r="BGK602" i="9"/>
  <c r="BGL602" i="9"/>
  <c r="BGM602" i="9"/>
  <c r="BGN602" i="9"/>
  <c r="BGO602" i="9"/>
  <c r="BGP602" i="9"/>
  <c r="BGQ602" i="9"/>
  <c r="BGR602" i="9"/>
  <c r="BGS602" i="9"/>
  <c r="BGT602" i="9"/>
  <c r="BGU602" i="9"/>
  <c r="BGV602" i="9"/>
  <c r="BGW602" i="9"/>
  <c r="BGX602" i="9"/>
  <c r="BGY602" i="9"/>
  <c r="BGZ602" i="9"/>
  <c r="BHA602" i="9"/>
  <c r="BHB602" i="9"/>
  <c r="BHC602" i="9"/>
  <c r="BHD602" i="9"/>
  <c r="BHE602" i="9"/>
  <c r="BHF602" i="9"/>
  <c r="BHG602" i="9"/>
  <c r="BHH602" i="9"/>
  <c r="BHI602" i="9"/>
  <c r="BHJ602" i="9"/>
  <c r="BHK602" i="9"/>
  <c r="BHL602" i="9"/>
  <c r="BHM602" i="9"/>
  <c r="BHN602" i="9"/>
  <c r="BHO602" i="9"/>
  <c r="BHP602" i="9"/>
  <c r="BHQ602" i="9"/>
  <c r="BHR602" i="9"/>
  <c r="BHS602" i="9"/>
  <c r="BHT602" i="9"/>
  <c r="BHU602" i="9"/>
  <c r="BHV602" i="9"/>
  <c r="BHW602" i="9"/>
  <c r="BHX602" i="9"/>
  <c r="BHY602" i="9"/>
  <c r="BHZ602" i="9"/>
  <c r="BIA602" i="9"/>
  <c r="BIB602" i="9"/>
  <c r="BIC602" i="9"/>
  <c r="BID602" i="9"/>
  <c r="BIE602" i="9"/>
  <c r="BIF602" i="9"/>
  <c r="BIG602" i="9"/>
  <c r="BIH602" i="9"/>
  <c r="BII602" i="9"/>
  <c r="BIJ602" i="9"/>
  <c r="BIK602" i="9"/>
  <c r="BIL602" i="9"/>
  <c r="BIM602" i="9"/>
  <c r="BIN602" i="9"/>
  <c r="BIO602" i="9"/>
  <c r="BIP602" i="9"/>
  <c r="BIQ602" i="9"/>
  <c r="BIR602" i="9"/>
  <c r="BIS602" i="9"/>
  <c r="BIT602" i="9"/>
  <c r="BIU602" i="9"/>
  <c r="BIV602" i="9"/>
  <c r="AUG603" i="9"/>
  <c r="AUH603" i="9"/>
  <c r="AUI603" i="9"/>
  <c r="AUJ603" i="9"/>
  <c r="AUK603" i="9"/>
  <c r="AUL603" i="9"/>
  <c r="AUM603" i="9"/>
  <c r="AUN603" i="9"/>
  <c r="AUO603" i="9"/>
  <c r="AUP603" i="9"/>
  <c r="AUQ603" i="9"/>
  <c r="AUR603" i="9"/>
  <c r="AUS603" i="9"/>
  <c r="AUT603" i="9"/>
  <c r="AUU603" i="9"/>
  <c r="AUV603" i="9"/>
  <c r="AUW603" i="9"/>
  <c r="AUX603" i="9"/>
  <c r="AUY603" i="9"/>
  <c r="AUZ603" i="9"/>
  <c r="AVA603" i="9"/>
  <c r="AVB603" i="9"/>
  <c r="AVC603" i="9"/>
  <c r="AVD603" i="9"/>
  <c r="AVE603" i="9"/>
  <c r="AVF603" i="9"/>
  <c r="AVG603" i="9"/>
  <c r="AVH603" i="9"/>
  <c r="AVI603" i="9"/>
  <c r="AVJ603" i="9"/>
  <c r="AVK603" i="9"/>
  <c r="AVL603" i="9"/>
  <c r="AVM603" i="9"/>
  <c r="AVN603" i="9"/>
  <c r="AVO603" i="9"/>
  <c r="AVP603" i="9"/>
  <c r="AVQ603" i="9"/>
  <c r="AVR603" i="9"/>
  <c r="AVS603" i="9"/>
  <c r="AVT603" i="9"/>
  <c r="AVU603" i="9"/>
  <c r="AVV603" i="9"/>
  <c r="AVW603" i="9"/>
  <c r="AVX603" i="9"/>
  <c r="AVY603" i="9"/>
  <c r="AVZ603" i="9"/>
  <c r="AWA603" i="9"/>
  <c r="AWB603" i="9"/>
  <c r="AWC603" i="9"/>
  <c r="AWD603" i="9"/>
  <c r="AWE603" i="9"/>
  <c r="AWF603" i="9"/>
  <c r="AWG603" i="9"/>
  <c r="AWH603" i="9"/>
  <c r="AWI603" i="9"/>
  <c r="AWJ603" i="9"/>
  <c r="AWK603" i="9"/>
  <c r="AWL603" i="9"/>
  <c r="AWM603" i="9"/>
  <c r="AWN603" i="9"/>
  <c r="AWO603" i="9"/>
  <c r="AWP603" i="9"/>
  <c r="AWQ603" i="9"/>
  <c r="AWR603" i="9"/>
  <c r="AWS603" i="9"/>
  <c r="AWT603" i="9"/>
  <c r="AWU603" i="9"/>
  <c r="AWV603" i="9"/>
  <c r="AWW603" i="9"/>
  <c r="AWX603" i="9"/>
  <c r="AWY603" i="9"/>
  <c r="AWZ603" i="9"/>
  <c r="AXA603" i="9"/>
  <c r="AXB603" i="9"/>
  <c r="AXC603" i="9"/>
  <c r="AXD603" i="9"/>
  <c r="AXE603" i="9"/>
  <c r="AXF603" i="9"/>
  <c r="AXG603" i="9"/>
  <c r="AXH603" i="9"/>
  <c r="AXI603" i="9"/>
  <c r="AXJ603" i="9"/>
  <c r="AXK603" i="9"/>
  <c r="AXL603" i="9"/>
  <c r="AXM603" i="9"/>
  <c r="AXN603" i="9"/>
  <c r="AXO603" i="9"/>
  <c r="AXP603" i="9"/>
  <c r="AXQ603" i="9"/>
  <c r="AXR603" i="9"/>
  <c r="AXS603" i="9"/>
  <c r="AXT603" i="9"/>
  <c r="AXU603" i="9"/>
  <c r="AXV603" i="9"/>
  <c r="AXW603" i="9"/>
  <c r="AXX603" i="9"/>
  <c r="AXY603" i="9"/>
  <c r="AXZ603" i="9"/>
  <c r="AYA603" i="9"/>
  <c r="AYB603" i="9"/>
  <c r="AYC603" i="9"/>
  <c r="AYD603" i="9"/>
  <c r="AYE603" i="9"/>
  <c r="AYF603" i="9"/>
  <c r="AYG603" i="9"/>
  <c r="AYH603" i="9"/>
  <c r="AYI603" i="9"/>
  <c r="AYJ603" i="9"/>
  <c r="AYK603" i="9"/>
  <c r="AYL603" i="9"/>
  <c r="AYM603" i="9"/>
  <c r="AYN603" i="9"/>
  <c r="AYO603" i="9"/>
  <c r="AYP603" i="9"/>
  <c r="AYQ603" i="9"/>
  <c r="AYR603" i="9"/>
  <c r="AYS603" i="9"/>
  <c r="AYT603" i="9"/>
  <c r="AYU603" i="9"/>
  <c r="AYV603" i="9"/>
  <c r="AYW603" i="9"/>
  <c r="AYX603" i="9"/>
  <c r="AYY603" i="9"/>
  <c r="AYZ603" i="9"/>
  <c r="AZA603" i="9"/>
  <c r="AZB603" i="9"/>
  <c r="AZC603" i="9"/>
  <c r="AZD603" i="9"/>
  <c r="AZE603" i="9"/>
  <c r="AZF603" i="9"/>
  <c r="AZG603" i="9"/>
  <c r="AZH603" i="9"/>
  <c r="AZI603" i="9"/>
  <c r="AZJ603" i="9"/>
  <c r="AZK603" i="9"/>
  <c r="AZL603" i="9"/>
  <c r="AZM603" i="9"/>
  <c r="AZN603" i="9"/>
  <c r="AZO603" i="9"/>
  <c r="AZP603" i="9"/>
  <c r="AZQ603" i="9"/>
  <c r="AZR603" i="9"/>
  <c r="AZS603" i="9"/>
  <c r="AZT603" i="9"/>
  <c r="AZU603" i="9"/>
  <c r="AZV603" i="9"/>
  <c r="AZW603" i="9"/>
  <c r="AZX603" i="9"/>
  <c r="AZY603" i="9"/>
  <c r="AZZ603" i="9"/>
  <c r="BAA603" i="9"/>
  <c r="BAB603" i="9"/>
  <c r="BAC603" i="9"/>
  <c r="BAD603" i="9"/>
  <c r="BAE603" i="9"/>
  <c r="BAF603" i="9"/>
  <c r="BAG603" i="9"/>
  <c r="BAH603" i="9"/>
  <c r="BAI603" i="9"/>
  <c r="BAJ603" i="9"/>
  <c r="BAK603" i="9"/>
  <c r="BAL603" i="9"/>
  <c r="BAM603" i="9"/>
  <c r="BAN603" i="9"/>
  <c r="BAO603" i="9"/>
  <c r="BAP603" i="9"/>
  <c r="BAQ603" i="9"/>
  <c r="BAR603" i="9"/>
  <c r="BAS603" i="9"/>
  <c r="BAT603" i="9"/>
  <c r="BAU603" i="9"/>
  <c r="BAV603" i="9"/>
  <c r="BAW603" i="9"/>
  <c r="BAX603" i="9"/>
  <c r="BAY603" i="9"/>
  <c r="BAZ603" i="9"/>
  <c r="BBA603" i="9"/>
  <c r="BBB603" i="9"/>
  <c r="BBC603" i="9"/>
  <c r="BBD603" i="9"/>
  <c r="BBE603" i="9"/>
  <c r="BBF603" i="9"/>
  <c r="BBG603" i="9"/>
  <c r="BBH603" i="9"/>
  <c r="BBI603" i="9"/>
  <c r="BBJ603" i="9"/>
  <c r="BBK603" i="9"/>
  <c r="BBL603" i="9"/>
  <c r="BBM603" i="9"/>
  <c r="BBN603" i="9"/>
  <c r="BBO603" i="9"/>
  <c r="BBP603" i="9"/>
  <c r="BBQ603" i="9"/>
  <c r="BBR603" i="9"/>
  <c r="BBS603" i="9"/>
  <c r="BBT603" i="9"/>
  <c r="BBU603" i="9"/>
  <c r="BBV603" i="9"/>
  <c r="BBW603" i="9"/>
  <c r="BBX603" i="9"/>
  <c r="BBY603" i="9"/>
  <c r="BBZ603" i="9"/>
  <c r="BCA603" i="9"/>
  <c r="BCB603" i="9"/>
  <c r="BCC603" i="9"/>
  <c r="BCD603" i="9"/>
  <c r="BCE603" i="9"/>
  <c r="BCF603" i="9"/>
  <c r="BCG603" i="9"/>
  <c r="BCH603" i="9"/>
  <c r="BCI603" i="9"/>
  <c r="BCJ603" i="9"/>
  <c r="BCK603" i="9"/>
  <c r="BCL603" i="9"/>
  <c r="BCM603" i="9"/>
  <c r="BCN603" i="9"/>
  <c r="BCO603" i="9"/>
  <c r="BCP603" i="9"/>
  <c r="BCQ603" i="9"/>
  <c r="BCR603" i="9"/>
  <c r="BCS603" i="9"/>
  <c r="BCT603" i="9"/>
  <c r="BCU603" i="9"/>
  <c r="BCV603" i="9"/>
  <c r="BCW603" i="9"/>
  <c r="BCX603" i="9"/>
  <c r="BCY603" i="9"/>
  <c r="BCZ603" i="9"/>
  <c r="BDA603" i="9"/>
  <c r="BDB603" i="9"/>
  <c r="BDC603" i="9"/>
  <c r="BDD603" i="9"/>
  <c r="BDE603" i="9"/>
  <c r="BDF603" i="9"/>
  <c r="BDG603" i="9"/>
  <c r="BDH603" i="9"/>
  <c r="BDI603" i="9"/>
  <c r="BDJ603" i="9"/>
  <c r="BDK603" i="9"/>
  <c r="BDL603" i="9"/>
  <c r="BDM603" i="9"/>
  <c r="BDN603" i="9"/>
  <c r="BDO603" i="9"/>
  <c r="BDP603" i="9"/>
  <c r="BDQ603" i="9"/>
  <c r="BDR603" i="9"/>
  <c r="BDS603" i="9"/>
  <c r="BDT603" i="9"/>
  <c r="BDU603" i="9"/>
  <c r="BDV603" i="9"/>
  <c r="BDW603" i="9"/>
  <c r="BDX603" i="9"/>
  <c r="BDY603" i="9"/>
  <c r="BDZ603" i="9"/>
  <c r="BEA603" i="9"/>
  <c r="BEB603" i="9"/>
  <c r="BEC603" i="9"/>
  <c r="BED603" i="9"/>
  <c r="BEE603" i="9"/>
  <c r="BEF603" i="9"/>
  <c r="BEG603" i="9"/>
  <c r="BEH603" i="9"/>
  <c r="BEI603" i="9"/>
  <c r="BEJ603" i="9"/>
  <c r="BEK603" i="9"/>
  <c r="BEL603" i="9"/>
  <c r="BEM603" i="9"/>
  <c r="BEN603" i="9"/>
  <c r="BEO603" i="9"/>
  <c r="BEP603" i="9"/>
  <c r="BEQ603" i="9"/>
  <c r="BER603" i="9"/>
  <c r="BES603" i="9"/>
  <c r="BET603" i="9"/>
  <c r="BEU603" i="9"/>
  <c r="BEV603" i="9"/>
  <c r="BEW603" i="9"/>
  <c r="BEX603" i="9"/>
  <c r="BEY603" i="9"/>
  <c r="BEZ603" i="9"/>
  <c r="BFA603" i="9"/>
  <c r="BFB603" i="9"/>
  <c r="BFC603" i="9"/>
  <c r="BFD603" i="9"/>
  <c r="BFE603" i="9"/>
  <c r="BFF603" i="9"/>
  <c r="BFG603" i="9"/>
  <c r="BFH603" i="9"/>
  <c r="BFI603" i="9"/>
  <c r="BFJ603" i="9"/>
  <c r="BFK603" i="9"/>
  <c r="BFL603" i="9"/>
  <c r="BFM603" i="9"/>
  <c r="BFN603" i="9"/>
  <c r="BFO603" i="9"/>
  <c r="BFP603" i="9"/>
  <c r="BFQ603" i="9"/>
  <c r="BFR603" i="9"/>
  <c r="BFS603" i="9"/>
  <c r="BFT603" i="9"/>
  <c r="BFU603" i="9"/>
  <c r="BFV603" i="9"/>
  <c r="BFW603" i="9"/>
  <c r="BFX603" i="9"/>
  <c r="BFY603" i="9"/>
  <c r="BFZ603" i="9"/>
  <c r="BGA603" i="9"/>
  <c r="BGB603" i="9"/>
  <c r="BGC603" i="9"/>
  <c r="BGD603" i="9"/>
  <c r="BGE603" i="9"/>
  <c r="BGF603" i="9"/>
  <c r="BGG603" i="9"/>
  <c r="BGH603" i="9"/>
  <c r="BGI603" i="9"/>
  <c r="BGJ603" i="9"/>
  <c r="BGK603" i="9"/>
  <c r="BGL603" i="9"/>
  <c r="BGM603" i="9"/>
  <c r="BGN603" i="9"/>
  <c r="BGO603" i="9"/>
  <c r="BGP603" i="9"/>
  <c r="BGQ603" i="9"/>
  <c r="BGR603" i="9"/>
  <c r="BGS603" i="9"/>
  <c r="BGT603" i="9"/>
  <c r="BGU603" i="9"/>
  <c r="BGV603" i="9"/>
  <c r="BGW603" i="9"/>
  <c r="BGX603" i="9"/>
  <c r="BGY603" i="9"/>
  <c r="BGZ603" i="9"/>
  <c r="BHA603" i="9"/>
  <c r="BHB603" i="9"/>
  <c r="BHC603" i="9"/>
  <c r="BHD603" i="9"/>
  <c r="BHE603" i="9"/>
  <c r="BHF603" i="9"/>
  <c r="BHG603" i="9"/>
  <c r="BHH603" i="9"/>
  <c r="BHI603" i="9"/>
  <c r="BHJ603" i="9"/>
  <c r="BHK603" i="9"/>
  <c r="BHL603" i="9"/>
  <c r="BHM603" i="9"/>
  <c r="BHN603" i="9"/>
  <c r="BHO603" i="9"/>
  <c r="BHP603" i="9"/>
  <c r="BHQ603" i="9"/>
  <c r="BHR603" i="9"/>
  <c r="BHS603" i="9"/>
  <c r="BHT603" i="9"/>
  <c r="BHU603" i="9"/>
  <c r="BHV603" i="9"/>
  <c r="BHW603" i="9"/>
  <c r="BHX603" i="9"/>
  <c r="BHY603" i="9"/>
  <c r="BHZ603" i="9"/>
  <c r="BIA603" i="9"/>
  <c r="BIB603" i="9"/>
  <c r="BIC603" i="9"/>
  <c r="BID603" i="9"/>
  <c r="BIE603" i="9"/>
  <c r="BIF603" i="9"/>
  <c r="BIG603" i="9"/>
  <c r="BIH603" i="9"/>
  <c r="BII603" i="9"/>
  <c r="BIJ603" i="9"/>
  <c r="BIK603" i="9"/>
  <c r="BIL603" i="9"/>
  <c r="BIM603" i="9"/>
  <c r="BIN603" i="9"/>
  <c r="BIO603" i="9"/>
  <c r="BIP603" i="9"/>
  <c r="BIQ603" i="9"/>
  <c r="BIR603" i="9"/>
  <c r="BIS603" i="9"/>
  <c r="BIT603" i="9"/>
  <c r="BIU603" i="9"/>
  <c r="BIV603" i="9"/>
  <c r="AUG604" i="9"/>
  <c r="AUH604" i="9"/>
  <c r="AUI604" i="9"/>
  <c r="AUJ604" i="9"/>
  <c r="AUK604" i="9"/>
  <c r="AUL604" i="9"/>
  <c r="AUM604" i="9"/>
  <c r="AUN604" i="9"/>
  <c r="AUO604" i="9"/>
  <c r="AUP604" i="9"/>
  <c r="AUQ604" i="9"/>
  <c r="AUR604" i="9"/>
  <c r="AUS604" i="9"/>
  <c r="AUT604" i="9"/>
  <c r="AUU604" i="9"/>
  <c r="AUV604" i="9"/>
  <c r="AUW604" i="9"/>
  <c r="AUX604" i="9"/>
  <c r="AUY604" i="9"/>
  <c r="AUZ604" i="9"/>
  <c r="AVA604" i="9"/>
  <c r="AVB604" i="9"/>
  <c r="AVC604" i="9"/>
  <c r="AVD604" i="9"/>
  <c r="AVE604" i="9"/>
  <c r="AVF604" i="9"/>
  <c r="AVG604" i="9"/>
  <c r="AVH604" i="9"/>
  <c r="AVI604" i="9"/>
  <c r="AVJ604" i="9"/>
  <c r="AVK604" i="9"/>
  <c r="AVL604" i="9"/>
  <c r="AVM604" i="9"/>
  <c r="AVN604" i="9"/>
  <c r="AVO604" i="9"/>
  <c r="AVP604" i="9"/>
  <c r="AVQ604" i="9"/>
  <c r="AVR604" i="9"/>
  <c r="AVS604" i="9"/>
  <c r="AVT604" i="9"/>
  <c r="AVU604" i="9"/>
  <c r="AVV604" i="9"/>
  <c r="AVW604" i="9"/>
  <c r="AVX604" i="9"/>
  <c r="AVY604" i="9"/>
  <c r="AVZ604" i="9"/>
  <c r="AWA604" i="9"/>
  <c r="AWB604" i="9"/>
  <c r="AWC604" i="9"/>
  <c r="AWD604" i="9"/>
  <c r="AWE604" i="9"/>
  <c r="AWF604" i="9"/>
  <c r="AWG604" i="9"/>
  <c r="AWH604" i="9"/>
  <c r="AWI604" i="9"/>
  <c r="AWJ604" i="9"/>
  <c r="AWK604" i="9"/>
  <c r="AWL604" i="9"/>
  <c r="AWM604" i="9"/>
  <c r="AWN604" i="9"/>
  <c r="AWO604" i="9"/>
  <c r="AWP604" i="9"/>
  <c r="AWQ604" i="9"/>
  <c r="AWR604" i="9"/>
  <c r="AWS604" i="9"/>
  <c r="AWT604" i="9"/>
  <c r="AWU604" i="9"/>
  <c r="AWV604" i="9"/>
  <c r="AWW604" i="9"/>
  <c r="AWX604" i="9"/>
  <c r="AWY604" i="9"/>
  <c r="AWZ604" i="9"/>
  <c r="AXA604" i="9"/>
  <c r="AXB604" i="9"/>
  <c r="AXC604" i="9"/>
  <c r="AXD604" i="9"/>
  <c r="AXE604" i="9"/>
  <c r="AXF604" i="9"/>
  <c r="AXG604" i="9"/>
  <c r="AXH604" i="9"/>
  <c r="AXI604" i="9"/>
  <c r="AXJ604" i="9"/>
  <c r="AXK604" i="9"/>
  <c r="AXL604" i="9"/>
  <c r="AXM604" i="9"/>
  <c r="AXN604" i="9"/>
  <c r="AXO604" i="9"/>
  <c r="AXP604" i="9"/>
  <c r="AXQ604" i="9"/>
  <c r="AXR604" i="9"/>
  <c r="AXS604" i="9"/>
  <c r="AXT604" i="9"/>
  <c r="AXU604" i="9"/>
  <c r="AXV604" i="9"/>
  <c r="AXW604" i="9"/>
  <c r="AXX604" i="9"/>
  <c r="AXY604" i="9"/>
  <c r="AXZ604" i="9"/>
  <c r="AYA604" i="9"/>
  <c r="AYB604" i="9"/>
  <c r="AYC604" i="9"/>
  <c r="AYD604" i="9"/>
  <c r="AYE604" i="9"/>
  <c r="AYF604" i="9"/>
  <c r="AYG604" i="9"/>
  <c r="AYH604" i="9"/>
  <c r="AYI604" i="9"/>
  <c r="AYJ604" i="9"/>
  <c r="AYK604" i="9"/>
  <c r="AYL604" i="9"/>
  <c r="AYM604" i="9"/>
  <c r="AYN604" i="9"/>
  <c r="AYO604" i="9"/>
  <c r="AYP604" i="9"/>
  <c r="AYQ604" i="9"/>
  <c r="AYR604" i="9"/>
  <c r="AYS604" i="9"/>
  <c r="AYT604" i="9"/>
  <c r="AYU604" i="9"/>
  <c r="AYV604" i="9"/>
  <c r="AYW604" i="9"/>
  <c r="AYX604" i="9"/>
  <c r="AYY604" i="9"/>
  <c r="AYZ604" i="9"/>
  <c r="AZA604" i="9"/>
  <c r="AZB604" i="9"/>
  <c r="AZC604" i="9"/>
  <c r="AZD604" i="9"/>
  <c r="AZE604" i="9"/>
  <c r="AZF604" i="9"/>
  <c r="AZG604" i="9"/>
  <c r="AZH604" i="9"/>
  <c r="AZI604" i="9"/>
  <c r="AZJ604" i="9"/>
  <c r="AZK604" i="9"/>
  <c r="AZL604" i="9"/>
  <c r="AZM604" i="9"/>
  <c r="AZN604" i="9"/>
  <c r="AZO604" i="9"/>
  <c r="AZP604" i="9"/>
  <c r="AZQ604" i="9"/>
  <c r="AZR604" i="9"/>
  <c r="AZS604" i="9"/>
  <c r="AZT604" i="9"/>
  <c r="AZU604" i="9"/>
  <c r="AZV604" i="9"/>
  <c r="AZW604" i="9"/>
  <c r="AZX604" i="9"/>
  <c r="AZY604" i="9"/>
  <c r="AZZ604" i="9"/>
  <c r="BAA604" i="9"/>
  <c r="BAB604" i="9"/>
  <c r="BAC604" i="9"/>
  <c r="BAD604" i="9"/>
  <c r="BAE604" i="9"/>
  <c r="BAF604" i="9"/>
  <c r="BAG604" i="9"/>
  <c r="BAH604" i="9"/>
  <c r="BAI604" i="9"/>
  <c r="BAJ604" i="9"/>
  <c r="BAK604" i="9"/>
  <c r="BAL604" i="9"/>
  <c r="BAM604" i="9"/>
  <c r="BAN604" i="9"/>
  <c r="BAO604" i="9"/>
  <c r="BAP604" i="9"/>
  <c r="BAQ604" i="9"/>
  <c r="BAR604" i="9"/>
  <c r="BAS604" i="9"/>
  <c r="BAT604" i="9"/>
  <c r="BAU604" i="9"/>
  <c r="BAV604" i="9"/>
  <c r="BAW604" i="9"/>
  <c r="BAX604" i="9"/>
  <c r="BAY604" i="9"/>
  <c r="BAZ604" i="9"/>
  <c r="BBA604" i="9"/>
  <c r="BBB604" i="9"/>
  <c r="BBC604" i="9"/>
  <c r="BBD604" i="9"/>
  <c r="BBE604" i="9"/>
  <c r="BBF604" i="9"/>
  <c r="BBG604" i="9"/>
  <c r="BBH604" i="9"/>
  <c r="BBI604" i="9"/>
  <c r="BBJ604" i="9"/>
  <c r="BBK604" i="9"/>
  <c r="BBL604" i="9"/>
  <c r="BBM604" i="9"/>
  <c r="BBN604" i="9"/>
  <c r="BBO604" i="9"/>
  <c r="BBP604" i="9"/>
  <c r="BBQ604" i="9"/>
  <c r="BBR604" i="9"/>
  <c r="BBS604" i="9"/>
  <c r="BBT604" i="9"/>
  <c r="BBU604" i="9"/>
  <c r="BBV604" i="9"/>
  <c r="BBW604" i="9"/>
  <c r="BBX604" i="9"/>
  <c r="BBY604" i="9"/>
  <c r="BBZ604" i="9"/>
  <c r="BCA604" i="9"/>
  <c r="BCB604" i="9"/>
  <c r="BCC604" i="9"/>
  <c r="BCD604" i="9"/>
  <c r="BCE604" i="9"/>
  <c r="BCF604" i="9"/>
  <c r="BCG604" i="9"/>
  <c r="BCH604" i="9"/>
  <c r="BCI604" i="9"/>
  <c r="BCJ604" i="9"/>
  <c r="BCK604" i="9"/>
  <c r="BCL604" i="9"/>
  <c r="BCM604" i="9"/>
  <c r="BCN604" i="9"/>
  <c r="BCO604" i="9"/>
  <c r="BCP604" i="9"/>
  <c r="BCQ604" i="9"/>
  <c r="BCR604" i="9"/>
  <c r="BCS604" i="9"/>
  <c r="BCT604" i="9"/>
  <c r="BCU604" i="9"/>
  <c r="BCV604" i="9"/>
  <c r="BCW604" i="9"/>
  <c r="BCX604" i="9"/>
  <c r="BCY604" i="9"/>
  <c r="BCZ604" i="9"/>
  <c r="BDA604" i="9"/>
  <c r="BDB604" i="9"/>
  <c r="BDC604" i="9"/>
  <c r="BDD604" i="9"/>
  <c r="BDE604" i="9"/>
  <c r="BDF604" i="9"/>
  <c r="BDG604" i="9"/>
  <c r="BDH604" i="9"/>
  <c r="BDI604" i="9"/>
  <c r="BDJ604" i="9"/>
  <c r="BDK604" i="9"/>
  <c r="BDL604" i="9"/>
  <c r="BDM604" i="9"/>
  <c r="BDN604" i="9"/>
  <c r="BDO604" i="9"/>
  <c r="BDP604" i="9"/>
  <c r="BDQ604" i="9"/>
  <c r="BDR604" i="9"/>
  <c r="BDS604" i="9"/>
  <c r="BDT604" i="9"/>
  <c r="BDU604" i="9"/>
  <c r="BDV604" i="9"/>
  <c r="BDW604" i="9"/>
  <c r="BDX604" i="9"/>
  <c r="BDY604" i="9"/>
  <c r="BDZ604" i="9"/>
  <c r="BEA604" i="9"/>
  <c r="BEB604" i="9"/>
  <c r="BEC604" i="9"/>
  <c r="BED604" i="9"/>
  <c r="BEE604" i="9"/>
  <c r="BEF604" i="9"/>
  <c r="BEG604" i="9"/>
  <c r="BEH604" i="9"/>
  <c r="BEI604" i="9"/>
  <c r="BEJ604" i="9"/>
  <c r="BEK604" i="9"/>
  <c r="BEL604" i="9"/>
  <c r="BEM604" i="9"/>
  <c r="BEN604" i="9"/>
  <c r="BEO604" i="9"/>
  <c r="BEP604" i="9"/>
  <c r="BEQ604" i="9"/>
  <c r="BER604" i="9"/>
  <c r="BES604" i="9"/>
  <c r="BET604" i="9"/>
  <c r="BEU604" i="9"/>
  <c r="BEV604" i="9"/>
  <c r="BEW604" i="9"/>
  <c r="BEX604" i="9"/>
  <c r="BEY604" i="9"/>
  <c r="BEZ604" i="9"/>
  <c r="BFA604" i="9"/>
  <c r="BFB604" i="9"/>
  <c r="BFC604" i="9"/>
  <c r="BFD604" i="9"/>
  <c r="BFE604" i="9"/>
  <c r="BFF604" i="9"/>
  <c r="BFG604" i="9"/>
  <c r="BFH604" i="9"/>
  <c r="BFI604" i="9"/>
  <c r="BFJ604" i="9"/>
  <c r="BFK604" i="9"/>
  <c r="BFL604" i="9"/>
  <c r="BFM604" i="9"/>
  <c r="BFN604" i="9"/>
  <c r="BFO604" i="9"/>
  <c r="BFP604" i="9"/>
  <c r="BFQ604" i="9"/>
  <c r="BFR604" i="9"/>
  <c r="BFS604" i="9"/>
  <c r="BFT604" i="9"/>
  <c r="BFU604" i="9"/>
  <c r="BFV604" i="9"/>
  <c r="BFW604" i="9"/>
  <c r="BFX604" i="9"/>
  <c r="BFY604" i="9"/>
  <c r="BFZ604" i="9"/>
  <c r="BGA604" i="9"/>
  <c r="BGB604" i="9"/>
  <c r="BGC604" i="9"/>
  <c r="BGD604" i="9"/>
  <c r="BGE604" i="9"/>
  <c r="BGF604" i="9"/>
  <c r="BGG604" i="9"/>
  <c r="BGH604" i="9"/>
  <c r="BGI604" i="9"/>
  <c r="BGJ604" i="9"/>
  <c r="BGK604" i="9"/>
  <c r="BGL604" i="9"/>
  <c r="BGM604" i="9"/>
  <c r="BGN604" i="9"/>
  <c r="BGO604" i="9"/>
  <c r="BGP604" i="9"/>
  <c r="BGQ604" i="9"/>
  <c r="BGR604" i="9"/>
  <c r="BGS604" i="9"/>
  <c r="BGT604" i="9"/>
  <c r="BGU604" i="9"/>
  <c r="BGV604" i="9"/>
  <c r="BGW604" i="9"/>
  <c r="BGX604" i="9"/>
  <c r="BGY604" i="9"/>
  <c r="BGZ604" i="9"/>
  <c r="BHA604" i="9"/>
  <c r="BHB604" i="9"/>
  <c r="BHC604" i="9"/>
  <c r="BHD604" i="9"/>
  <c r="BHE604" i="9"/>
  <c r="BHF604" i="9"/>
  <c r="BHG604" i="9"/>
  <c r="BHH604" i="9"/>
  <c r="BHI604" i="9"/>
  <c r="BHJ604" i="9"/>
  <c r="BHK604" i="9"/>
  <c r="BHL604" i="9"/>
  <c r="BHM604" i="9"/>
  <c r="BHN604" i="9"/>
  <c r="BHO604" i="9"/>
  <c r="BHP604" i="9"/>
  <c r="BHQ604" i="9"/>
  <c r="BHR604" i="9"/>
  <c r="BHS604" i="9"/>
  <c r="BHT604" i="9"/>
  <c r="BHU604" i="9"/>
  <c r="BHV604" i="9"/>
  <c r="BHW604" i="9"/>
  <c r="BHX604" i="9"/>
  <c r="BHY604" i="9"/>
  <c r="BHZ604" i="9"/>
  <c r="BIA604" i="9"/>
  <c r="BIB604" i="9"/>
  <c r="BIC604" i="9"/>
  <c r="BID604" i="9"/>
  <c r="BIE604" i="9"/>
  <c r="BIF604" i="9"/>
  <c r="BIG604" i="9"/>
  <c r="BIH604" i="9"/>
  <c r="BII604" i="9"/>
  <c r="BIJ604" i="9"/>
  <c r="BIK604" i="9"/>
  <c r="BIL604" i="9"/>
  <c r="BIM604" i="9"/>
  <c r="BIN604" i="9"/>
  <c r="BIO604" i="9"/>
  <c r="BIP604" i="9"/>
  <c r="BIQ604" i="9"/>
  <c r="BIR604" i="9"/>
  <c r="BIS604" i="9"/>
  <c r="BIT604" i="9"/>
  <c r="BIU604" i="9"/>
  <c r="BIV604" i="9"/>
  <c r="AUG605" i="9"/>
  <c r="AUH605" i="9"/>
  <c r="AUI605" i="9"/>
  <c r="AUJ605" i="9"/>
  <c r="AUK605" i="9"/>
  <c r="AUL605" i="9"/>
  <c r="AUM605" i="9"/>
  <c r="AUN605" i="9"/>
  <c r="AUO605" i="9"/>
  <c r="AUP605" i="9"/>
  <c r="AUQ605" i="9"/>
  <c r="AUR605" i="9"/>
  <c r="AUS605" i="9"/>
  <c r="AUT605" i="9"/>
  <c r="AUU605" i="9"/>
  <c r="AUV605" i="9"/>
  <c r="AUW605" i="9"/>
  <c r="AUX605" i="9"/>
  <c r="AUY605" i="9"/>
  <c r="AUZ605" i="9"/>
  <c r="AVA605" i="9"/>
  <c r="AVB605" i="9"/>
  <c r="AVC605" i="9"/>
  <c r="AVD605" i="9"/>
  <c r="AVE605" i="9"/>
  <c r="AVF605" i="9"/>
  <c r="AVG605" i="9"/>
  <c r="AVH605" i="9"/>
  <c r="AVI605" i="9"/>
  <c r="AVJ605" i="9"/>
  <c r="AVK605" i="9"/>
  <c r="AVL605" i="9"/>
  <c r="AVM605" i="9"/>
  <c r="AVN605" i="9"/>
  <c r="AVO605" i="9"/>
  <c r="AVP605" i="9"/>
  <c r="AVQ605" i="9"/>
  <c r="AVR605" i="9"/>
  <c r="AVS605" i="9"/>
  <c r="AVT605" i="9"/>
  <c r="AVU605" i="9"/>
  <c r="AVV605" i="9"/>
  <c r="AVW605" i="9"/>
  <c r="AVX605" i="9"/>
  <c r="AVY605" i="9"/>
  <c r="AVZ605" i="9"/>
  <c r="AWA605" i="9"/>
  <c r="AWB605" i="9"/>
  <c r="AWC605" i="9"/>
  <c r="AWD605" i="9"/>
  <c r="AWE605" i="9"/>
  <c r="AWF605" i="9"/>
  <c r="AWG605" i="9"/>
  <c r="AWH605" i="9"/>
  <c r="AWI605" i="9"/>
  <c r="AWJ605" i="9"/>
  <c r="AWK605" i="9"/>
  <c r="AWL605" i="9"/>
  <c r="AWM605" i="9"/>
  <c r="AWN605" i="9"/>
  <c r="AWO605" i="9"/>
  <c r="AWP605" i="9"/>
  <c r="AWQ605" i="9"/>
  <c r="AWR605" i="9"/>
  <c r="AWS605" i="9"/>
  <c r="AWT605" i="9"/>
  <c r="AWU605" i="9"/>
  <c r="AWV605" i="9"/>
  <c r="AWW605" i="9"/>
  <c r="AWX605" i="9"/>
  <c r="AWY605" i="9"/>
  <c r="AWZ605" i="9"/>
  <c r="AXA605" i="9"/>
  <c r="AXB605" i="9"/>
  <c r="AXC605" i="9"/>
  <c r="AXD605" i="9"/>
  <c r="AXE605" i="9"/>
  <c r="AXF605" i="9"/>
  <c r="AXG605" i="9"/>
  <c r="AXH605" i="9"/>
  <c r="AXI605" i="9"/>
  <c r="AXJ605" i="9"/>
  <c r="AXK605" i="9"/>
  <c r="AXL605" i="9"/>
  <c r="AXM605" i="9"/>
  <c r="AXN605" i="9"/>
  <c r="AXO605" i="9"/>
  <c r="AXP605" i="9"/>
  <c r="AXQ605" i="9"/>
  <c r="AXR605" i="9"/>
  <c r="AXS605" i="9"/>
  <c r="AXT605" i="9"/>
  <c r="AXU605" i="9"/>
  <c r="AXV605" i="9"/>
  <c r="AXW605" i="9"/>
  <c r="AXX605" i="9"/>
  <c r="AXY605" i="9"/>
  <c r="AXZ605" i="9"/>
  <c r="AYA605" i="9"/>
  <c r="AYB605" i="9"/>
  <c r="AYC605" i="9"/>
  <c r="AYD605" i="9"/>
  <c r="AYE605" i="9"/>
  <c r="AYF605" i="9"/>
  <c r="AYG605" i="9"/>
  <c r="AYH605" i="9"/>
  <c r="AYI605" i="9"/>
  <c r="AYJ605" i="9"/>
  <c r="AYK605" i="9"/>
  <c r="AYL605" i="9"/>
  <c r="AYM605" i="9"/>
  <c r="AYN605" i="9"/>
  <c r="AYO605" i="9"/>
  <c r="AYP605" i="9"/>
  <c r="AYQ605" i="9"/>
  <c r="AYR605" i="9"/>
  <c r="AYS605" i="9"/>
  <c r="AYT605" i="9"/>
  <c r="AYU605" i="9"/>
  <c r="AYV605" i="9"/>
  <c r="AYW605" i="9"/>
  <c r="AYX605" i="9"/>
  <c r="AYY605" i="9"/>
  <c r="AYZ605" i="9"/>
  <c r="AZA605" i="9"/>
  <c r="AZB605" i="9"/>
  <c r="AZC605" i="9"/>
  <c r="AZD605" i="9"/>
  <c r="AZE605" i="9"/>
  <c r="AZF605" i="9"/>
  <c r="AZG605" i="9"/>
  <c r="AZH605" i="9"/>
  <c r="AZI605" i="9"/>
  <c r="AZJ605" i="9"/>
  <c r="AZK605" i="9"/>
  <c r="AZL605" i="9"/>
  <c r="AZM605" i="9"/>
  <c r="AZN605" i="9"/>
  <c r="AZO605" i="9"/>
  <c r="AZP605" i="9"/>
  <c r="AZQ605" i="9"/>
  <c r="AZR605" i="9"/>
  <c r="AZS605" i="9"/>
  <c r="AZT605" i="9"/>
  <c r="AZU605" i="9"/>
  <c r="AZV605" i="9"/>
  <c r="AZW605" i="9"/>
  <c r="AZX605" i="9"/>
  <c r="AZY605" i="9"/>
  <c r="AZZ605" i="9"/>
  <c r="BAA605" i="9"/>
  <c r="BAB605" i="9"/>
  <c r="BAC605" i="9"/>
  <c r="BAD605" i="9"/>
  <c r="BAE605" i="9"/>
  <c r="BAF605" i="9"/>
  <c r="BAG605" i="9"/>
  <c r="BAH605" i="9"/>
  <c r="BAI605" i="9"/>
  <c r="BAJ605" i="9"/>
  <c r="BAK605" i="9"/>
  <c r="BAL605" i="9"/>
  <c r="BAM605" i="9"/>
  <c r="BAN605" i="9"/>
  <c r="BAO605" i="9"/>
  <c r="BAP605" i="9"/>
  <c r="BAQ605" i="9"/>
  <c r="BAR605" i="9"/>
  <c r="BAS605" i="9"/>
  <c r="BAT605" i="9"/>
  <c r="BAU605" i="9"/>
  <c r="BAV605" i="9"/>
  <c r="BAW605" i="9"/>
  <c r="BAX605" i="9"/>
  <c r="BAY605" i="9"/>
  <c r="BAZ605" i="9"/>
  <c r="BBA605" i="9"/>
  <c r="BBB605" i="9"/>
  <c r="BBC605" i="9"/>
  <c r="BBD605" i="9"/>
  <c r="BBE605" i="9"/>
  <c r="BBF605" i="9"/>
  <c r="BBG605" i="9"/>
  <c r="BBH605" i="9"/>
  <c r="BBI605" i="9"/>
  <c r="BBJ605" i="9"/>
  <c r="BBK605" i="9"/>
  <c r="BBL605" i="9"/>
  <c r="BBM605" i="9"/>
  <c r="BBN605" i="9"/>
  <c r="BBO605" i="9"/>
  <c r="BBP605" i="9"/>
  <c r="BBQ605" i="9"/>
  <c r="BBR605" i="9"/>
  <c r="BBS605" i="9"/>
  <c r="BBT605" i="9"/>
  <c r="BBU605" i="9"/>
  <c r="BBV605" i="9"/>
  <c r="BBW605" i="9"/>
  <c r="BBX605" i="9"/>
  <c r="BBY605" i="9"/>
  <c r="BBZ605" i="9"/>
  <c r="BCA605" i="9"/>
  <c r="BCB605" i="9"/>
  <c r="BCC605" i="9"/>
  <c r="BCD605" i="9"/>
  <c r="BCE605" i="9"/>
  <c r="BCF605" i="9"/>
  <c r="BCG605" i="9"/>
  <c r="BCH605" i="9"/>
  <c r="BCI605" i="9"/>
  <c r="BCJ605" i="9"/>
  <c r="BCK605" i="9"/>
  <c r="BCL605" i="9"/>
  <c r="BCM605" i="9"/>
  <c r="BCN605" i="9"/>
  <c r="BCO605" i="9"/>
  <c r="BCP605" i="9"/>
  <c r="BCQ605" i="9"/>
  <c r="BCR605" i="9"/>
  <c r="BCS605" i="9"/>
  <c r="BCT605" i="9"/>
  <c r="BCU605" i="9"/>
  <c r="BCV605" i="9"/>
  <c r="BCW605" i="9"/>
  <c r="BCX605" i="9"/>
  <c r="BCY605" i="9"/>
  <c r="BCZ605" i="9"/>
  <c r="BDA605" i="9"/>
  <c r="BDB605" i="9"/>
  <c r="BDC605" i="9"/>
  <c r="BDD605" i="9"/>
  <c r="BDE605" i="9"/>
  <c r="BDF605" i="9"/>
  <c r="BDG605" i="9"/>
  <c r="BDH605" i="9"/>
  <c r="BDI605" i="9"/>
  <c r="BDJ605" i="9"/>
  <c r="BDK605" i="9"/>
  <c r="BDL605" i="9"/>
  <c r="BDM605" i="9"/>
  <c r="BDN605" i="9"/>
  <c r="BDO605" i="9"/>
  <c r="BDP605" i="9"/>
  <c r="BDQ605" i="9"/>
  <c r="BDR605" i="9"/>
  <c r="BDS605" i="9"/>
  <c r="BDT605" i="9"/>
  <c r="BDU605" i="9"/>
  <c r="BDV605" i="9"/>
  <c r="BDW605" i="9"/>
  <c r="BDX605" i="9"/>
  <c r="BDY605" i="9"/>
  <c r="BDZ605" i="9"/>
  <c r="BEA605" i="9"/>
  <c r="BEB605" i="9"/>
  <c r="BEC605" i="9"/>
  <c r="BED605" i="9"/>
  <c r="BEE605" i="9"/>
  <c r="BEF605" i="9"/>
  <c r="BEG605" i="9"/>
  <c r="BEH605" i="9"/>
  <c r="BEI605" i="9"/>
  <c r="BEJ605" i="9"/>
  <c r="BEK605" i="9"/>
  <c r="BEL605" i="9"/>
  <c r="BEM605" i="9"/>
  <c r="BEN605" i="9"/>
  <c r="BEO605" i="9"/>
  <c r="BEP605" i="9"/>
  <c r="BEQ605" i="9"/>
  <c r="BER605" i="9"/>
  <c r="BES605" i="9"/>
  <c r="BET605" i="9"/>
  <c r="BEU605" i="9"/>
  <c r="BEV605" i="9"/>
  <c r="BEW605" i="9"/>
  <c r="BEX605" i="9"/>
  <c r="BEY605" i="9"/>
  <c r="BEZ605" i="9"/>
  <c r="BFA605" i="9"/>
  <c r="BFB605" i="9"/>
  <c r="BFC605" i="9"/>
  <c r="BFD605" i="9"/>
  <c r="BFE605" i="9"/>
  <c r="BFF605" i="9"/>
  <c r="BFG605" i="9"/>
  <c r="BFH605" i="9"/>
  <c r="BFI605" i="9"/>
  <c r="BFJ605" i="9"/>
  <c r="BFK605" i="9"/>
  <c r="BFL605" i="9"/>
  <c r="BFM605" i="9"/>
  <c r="BFN605" i="9"/>
  <c r="BFO605" i="9"/>
  <c r="BFP605" i="9"/>
  <c r="BFQ605" i="9"/>
  <c r="BFR605" i="9"/>
  <c r="BFS605" i="9"/>
  <c r="BFT605" i="9"/>
  <c r="BFU605" i="9"/>
  <c r="BFV605" i="9"/>
  <c r="BFW605" i="9"/>
  <c r="BFX605" i="9"/>
  <c r="BFY605" i="9"/>
  <c r="BFZ605" i="9"/>
  <c r="BGA605" i="9"/>
  <c r="BGB605" i="9"/>
  <c r="BGC605" i="9"/>
  <c r="BGD605" i="9"/>
  <c r="BGE605" i="9"/>
  <c r="BGF605" i="9"/>
  <c r="BGG605" i="9"/>
  <c r="BGH605" i="9"/>
  <c r="BGI605" i="9"/>
  <c r="BGJ605" i="9"/>
  <c r="BGK605" i="9"/>
  <c r="BGL605" i="9"/>
  <c r="BGM605" i="9"/>
  <c r="BGN605" i="9"/>
  <c r="BGO605" i="9"/>
  <c r="BGP605" i="9"/>
  <c r="BGQ605" i="9"/>
  <c r="BGR605" i="9"/>
  <c r="BGS605" i="9"/>
  <c r="BGT605" i="9"/>
  <c r="BGU605" i="9"/>
  <c r="BGV605" i="9"/>
  <c r="BGW605" i="9"/>
  <c r="BGX605" i="9"/>
  <c r="BGY605" i="9"/>
  <c r="BGZ605" i="9"/>
  <c r="BHA605" i="9"/>
  <c r="BHB605" i="9"/>
  <c r="BHC605" i="9"/>
  <c r="BHD605" i="9"/>
  <c r="BHE605" i="9"/>
  <c r="BHF605" i="9"/>
  <c r="BHG605" i="9"/>
  <c r="BHH605" i="9"/>
  <c r="BHI605" i="9"/>
  <c r="BHJ605" i="9"/>
  <c r="BHK605" i="9"/>
  <c r="BHL605" i="9"/>
  <c r="BHM605" i="9"/>
  <c r="BHN605" i="9"/>
  <c r="BHO605" i="9"/>
  <c r="BHP605" i="9"/>
  <c r="BHQ605" i="9"/>
  <c r="BHR605" i="9"/>
  <c r="BHS605" i="9"/>
  <c r="BHT605" i="9"/>
  <c r="BHU605" i="9"/>
  <c r="BHV605" i="9"/>
  <c r="BHW605" i="9"/>
  <c r="BHX605" i="9"/>
  <c r="BHY605" i="9"/>
  <c r="BHZ605" i="9"/>
  <c r="BIA605" i="9"/>
  <c r="BIB605" i="9"/>
  <c r="BIC605" i="9"/>
  <c r="BID605" i="9"/>
  <c r="BIE605" i="9"/>
  <c r="BIF605" i="9"/>
  <c r="BIG605" i="9"/>
  <c r="BIH605" i="9"/>
  <c r="BII605" i="9"/>
  <c r="BIJ605" i="9"/>
  <c r="BIK605" i="9"/>
  <c r="BIL605" i="9"/>
  <c r="BIM605" i="9"/>
  <c r="BIN605" i="9"/>
  <c r="BIO605" i="9"/>
  <c r="BIP605" i="9"/>
  <c r="BIQ605" i="9"/>
  <c r="BIR605" i="9"/>
  <c r="BIS605" i="9"/>
  <c r="BIT605" i="9"/>
  <c r="BIU605" i="9"/>
  <c r="BIV605" i="9"/>
  <c r="AUG606" i="9"/>
  <c r="AUH606" i="9"/>
  <c r="AUI606" i="9"/>
  <c r="AUJ606" i="9"/>
  <c r="AUK606" i="9"/>
  <c r="AUL606" i="9"/>
  <c r="AUM606" i="9"/>
  <c r="AUN606" i="9"/>
  <c r="AUO606" i="9"/>
  <c r="AUP606" i="9"/>
  <c r="AUQ606" i="9"/>
  <c r="AUR606" i="9"/>
  <c r="AUS606" i="9"/>
  <c r="AUT606" i="9"/>
  <c r="AUU606" i="9"/>
  <c r="AUV606" i="9"/>
  <c r="AUW606" i="9"/>
  <c r="AUX606" i="9"/>
  <c r="AUY606" i="9"/>
  <c r="AUZ606" i="9"/>
  <c r="AVA606" i="9"/>
  <c r="AVB606" i="9"/>
  <c r="AVC606" i="9"/>
  <c r="AVD606" i="9"/>
  <c r="AVE606" i="9"/>
  <c r="AVF606" i="9"/>
  <c r="AVG606" i="9"/>
  <c r="AVH606" i="9"/>
  <c r="AVI606" i="9"/>
  <c r="AVJ606" i="9"/>
  <c r="AVK606" i="9"/>
  <c r="AVL606" i="9"/>
  <c r="AVM606" i="9"/>
  <c r="AVN606" i="9"/>
  <c r="AVO606" i="9"/>
  <c r="AVP606" i="9"/>
  <c r="AVQ606" i="9"/>
  <c r="AVR606" i="9"/>
  <c r="AVS606" i="9"/>
  <c r="AVT606" i="9"/>
  <c r="AVU606" i="9"/>
  <c r="AVV606" i="9"/>
  <c r="AVW606" i="9"/>
  <c r="AVX606" i="9"/>
  <c r="AVY606" i="9"/>
  <c r="AVZ606" i="9"/>
  <c r="AWA606" i="9"/>
  <c r="AWB606" i="9"/>
  <c r="AWC606" i="9"/>
  <c r="AWD606" i="9"/>
  <c r="AWE606" i="9"/>
  <c r="AWF606" i="9"/>
  <c r="AWG606" i="9"/>
  <c r="AWH606" i="9"/>
  <c r="AWI606" i="9"/>
  <c r="AWJ606" i="9"/>
  <c r="AWK606" i="9"/>
  <c r="AWL606" i="9"/>
  <c r="AWM606" i="9"/>
  <c r="AWN606" i="9"/>
  <c r="AWO606" i="9"/>
  <c r="AWP606" i="9"/>
  <c r="AWQ606" i="9"/>
  <c r="AWR606" i="9"/>
  <c r="AWS606" i="9"/>
  <c r="AWT606" i="9"/>
  <c r="AWU606" i="9"/>
  <c r="AWV606" i="9"/>
  <c r="AWW606" i="9"/>
  <c r="AWX606" i="9"/>
  <c r="AWY606" i="9"/>
  <c r="AWZ606" i="9"/>
  <c r="AXA606" i="9"/>
  <c r="AXB606" i="9"/>
  <c r="AXC606" i="9"/>
  <c r="AXD606" i="9"/>
  <c r="AXE606" i="9"/>
  <c r="AXF606" i="9"/>
  <c r="AXG606" i="9"/>
  <c r="AXH606" i="9"/>
  <c r="AXI606" i="9"/>
  <c r="AXJ606" i="9"/>
  <c r="AXK606" i="9"/>
  <c r="AXL606" i="9"/>
  <c r="AXM606" i="9"/>
  <c r="AXN606" i="9"/>
  <c r="AXO606" i="9"/>
  <c r="AXP606" i="9"/>
  <c r="AXQ606" i="9"/>
  <c r="AXR606" i="9"/>
  <c r="AXS606" i="9"/>
  <c r="AXT606" i="9"/>
  <c r="AXU606" i="9"/>
  <c r="AXV606" i="9"/>
  <c r="AXW606" i="9"/>
  <c r="AXX606" i="9"/>
  <c r="AXY606" i="9"/>
  <c r="AXZ606" i="9"/>
  <c r="AYA606" i="9"/>
  <c r="AYB606" i="9"/>
  <c r="AYC606" i="9"/>
  <c r="AYD606" i="9"/>
  <c r="AYE606" i="9"/>
  <c r="AYF606" i="9"/>
  <c r="AYG606" i="9"/>
  <c r="AYH606" i="9"/>
  <c r="AYI606" i="9"/>
  <c r="AYJ606" i="9"/>
  <c r="AYK606" i="9"/>
  <c r="AYL606" i="9"/>
  <c r="AYM606" i="9"/>
  <c r="AYN606" i="9"/>
  <c r="AYO606" i="9"/>
  <c r="AYP606" i="9"/>
  <c r="AYQ606" i="9"/>
  <c r="AYR606" i="9"/>
  <c r="AYS606" i="9"/>
  <c r="AYT606" i="9"/>
  <c r="AYU606" i="9"/>
  <c r="AYV606" i="9"/>
  <c r="AYW606" i="9"/>
  <c r="AYX606" i="9"/>
  <c r="AYY606" i="9"/>
  <c r="AYZ606" i="9"/>
  <c r="AZA606" i="9"/>
  <c r="AZB606" i="9"/>
  <c r="AZC606" i="9"/>
  <c r="AZD606" i="9"/>
  <c r="AZE606" i="9"/>
  <c r="AZF606" i="9"/>
  <c r="AZG606" i="9"/>
  <c r="AZH606" i="9"/>
  <c r="AZI606" i="9"/>
  <c r="AZJ606" i="9"/>
  <c r="AZK606" i="9"/>
  <c r="AZL606" i="9"/>
  <c r="AZM606" i="9"/>
  <c r="AZN606" i="9"/>
  <c r="AZO606" i="9"/>
  <c r="AZP606" i="9"/>
  <c r="AZQ606" i="9"/>
  <c r="AZR606" i="9"/>
  <c r="AZS606" i="9"/>
  <c r="AZT606" i="9"/>
  <c r="AZU606" i="9"/>
  <c r="AZV606" i="9"/>
  <c r="AZW606" i="9"/>
  <c r="AZX606" i="9"/>
  <c r="AZY606" i="9"/>
  <c r="AZZ606" i="9"/>
  <c r="BAA606" i="9"/>
  <c r="BAB606" i="9"/>
  <c r="BAC606" i="9"/>
  <c r="BAD606" i="9"/>
  <c r="BAE606" i="9"/>
  <c r="BAF606" i="9"/>
  <c r="BAG606" i="9"/>
  <c r="BAH606" i="9"/>
  <c r="BAI606" i="9"/>
  <c r="BAJ606" i="9"/>
  <c r="BAK606" i="9"/>
  <c r="BAL606" i="9"/>
  <c r="BAM606" i="9"/>
  <c r="BAN606" i="9"/>
  <c r="BAO606" i="9"/>
  <c r="BAP606" i="9"/>
  <c r="BAQ606" i="9"/>
  <c r="BAR606" i="9"/>
  <c r="BAS606" i="9"/>
  <c r="BAT606" i="9"/>
  <c r="BAU606" i="9"/>
  <c r="BAV606" i="9"/>
  <c r="BAW606" i="9"/>
  <c r="BAX606" i="9"/>
  <c r="BAY606" i="9"/>
  <c r="BAZ606" i="9"/>
  <c r="BBA606" i="9"/>
  <c r="BBB606" i="9"/>
  <c r="BBC606" i="9"/>
  <c r="BBD606" i="9"/>
  <c r="BBE606" i="9"/>
  <c r="BBF606" i="9"/>
  <c r="BBG606" i="9"/>
  <c r="BBH606" i="9"/>
  <c r="BBI606" i="9"/>
  <c r="BBJ606" i="9"/>
  <c r="BBK606" i="9"/>
  <c r="BBL606" i="9"/>
  <c r="BBM606" i="9"/>
  <c r="BBN606" i="9"/>
  <c r="BBO606" i="9"/>
  <c r="BBP606" i="9"/>
  <c r="BBQ606" i="9"/>
  <c r="BBR606" i="9"/>
  <c r="BBS606" i="9"/>
  <c r="BBT606" i="9"/>
  <c r="BBU606" i="9"/>
  <c r="BBV606" i="9"/>
  <c r="BBW606" i="9"/>
  <c r="BBX606" i="9"/>
  <c r="BBY606" i="9"/>
  <c r="BBZ606" i="9"/>
  <c r="BCA606" i="9"/>
  <c r="BCB606" i="9"/>
  <c r="BCC606" i="9"/>
  <c r="BCD606" i="9"/>
  <c r="BCE606" i="9"/>
  <c r="BCF606" i="9"/>
  <c r="BCG606" i="9"/>
  <c r="BCH606" i="9"/>
  <c r="BCI606" i="9"/>
  <c r="BCJ606" i="9"/>
  <c r="BCK606" i="9"/>
  <c r="BCL606" i="9"/>
  <c r="BCM606" i="9"/>
  <c r="BCN606" i="9"/>
  <c r="BCO606" i="9"/>
  <c r="BCP606" i="9"/>
  <c r="BCQ606" i="9"/>
  <c r="BCR606" i="9"/>
  <c r="BCS606" i="9"/>
  <c r="BCT606" i="9"/>
  <c r="BCU606" i="9"/>
  <c r="BCV606" i="9"/>
  <c r="BCW606" i="9"/>
  <c r="BCX606" i="9"/>
  <c r="BCY606" i="9"/>
  <c r="BCZ606" i="9"/>
  <c r="BDA606" i="9"/>
  <c r="BDB606" i="9"/>
  <c r="BDC606" i="9"/>
  <c r="BDD606" i="9"/>
  <c r="BDE606" i="9"/>
  <c r="BDF606" i="9"/>
  <c r="BDG606" i="9"/>
  <c r="BDH606" i="9"/>
  <c r="BDI606" i="9"/>
  <c r="BDJ606" i="9"/>
  <c r="BDK606" i="9"/>
  <c r="BDL606" i="9"/>
  <c r="BDM606" i="9"/>
  <c r="BDN606" i="9"/>
  <c r="BDO606" i="9"/>
  <c r="BDP606" i="9"/>
  <c r="BDQ606" i="9"/>
  <c r="BDR606" i="9"/>
  <c r="BDS606" i="9"/>
  <c r="BDT606" i="9"/>
  <c r="BDU606" i="9"/>
  <c r="BDV606" i="9"/>
  <c r="BDW606" i="9"/>
  <c r="BDX606" i="9"/>
  <c r="BDY606" i="9"/>
  <c r="BDZ606" i="9"/>
  <c r="BEA606" i="9"/>
  <c r="BEB606" i="9"/>
  <c r="BEC606" i="9"/>
  <c r="BED606" i="9"/>
  <c r="BEE606" i="9"/>
  <c r="BEF606" i="9"/>
  <c r="BEG606" i="9"/>
  <c r="BEH606" i="9"/>
  <c r="BEI606" i="9"/>
  <c r="BEJ606" i="9"/>
  <c r="BEK606" i="9"/>
  <c r="BEL606" i="9"/>
  <c r="BEM606" i="9"/>
  <c r="BEN606" i="9"/>
  <c r="BEO606" i="9"/>
  <c r="BEP606" i="9"/>
  <c r="BEQ606" i="9"/>
  <c r="BER606" i="9"/>
  <c r="BES606" i="9"/>
  <c r="BET606" i="9"/>
  <c r="BEU606" i="9"/>
  <c r="BEV606" i="9"/>
  <c r="BEW606" i="9"/>
  <c r="BEX606" i="9"/>
  <c r="BEY606" i="9"/>
  <c r="BEZ606" i="9"/>
  <c r="BFA606" i="9"/>
  <c r="BFB606" i="9"/>
  <c r="BFC606" i="9"/>
  <c r="BFD606" i="9"/>
  <c r="BFE606" i="9"/>
  <c r="BFF606" i="9"/>
  <c r="BFG606" i="9"/>
  <c r="BFH606" i="9"/>
  <c r="BFI606" i="9"/>
  <c r="BFJ606" i="9"/>
  <c r="BFK606" i="9"/>
  <c r="BFL606" i="9"/>
  <c r="BFM606" i="9"/>
  <c r="BFN606" i="9"/>
  <c r="BFO606" i="9"/>
  <c r="BFP606" i="9"/>
  <c r="BFQ606" i="9"/>
  <c r="BFR606" i="9"/>
  <c r="BFS606" i="9"/>
  <c r="BFT606" i="9"/>
  <c r="BFU606" i="9"/>
  <c r="BFV606" i="9"/>
  <c r="BFW606" i="9"/>
  <c r="BFX606" i="9"/>
  <c r="BFY606" i="9"/>
  <c r="BFZ606" i="9"/>
  <c r="BGA606" i="9"/>
  <c r="BGB606" i="9"/>
  <c r="BGC606" i="9"/>
  <c r="BGD606" i="9"/>
  <c r="BGE606" i="9"/>
  <c r="BGF606" i="9"/>
  <c r="BGG606" i="9"/>
  <c r="BGH606" i="9"/>
  <c r="BGI606" i="9"/>
  <c r="BGJ606" i="9"/>
  <c r="BGK606" i="9"/>
  <c r="BGL606" i="9"/>
  <c r="BGM606" i="9"/>
  <c r="BGN606" i="9"/>
  <c r="BGO606" i="9"/>
  <c r="BGP606" i="9"/>
  <c r="BGQ606" i="9"/>
  <c r="BGR606" i="9"/>
  <c r="BGS606" i="9"/>
  <c r="BGT606" i="9"/>
  <c r="BGU606" i="9"/>
  <c r="BGV606" i="9"/>
  <c r="BGW606" i="9"/>
  <c r="BGX606" i="9"/>
  <c r="BGY606" i="9"/>
  <c r="BGZ606" i="9"/>
  <c r="BHA606" i="9"/>
  <c r="BHB606" i="9"/>
  <c r="BHC606" i="9"/>
  <c r="BHD606" i="9"/>
  <c r="BHE606" i="9"/>
  <c r="BHF606" i="9"/>
  <c r="BHG606" i="9"/>
  <c r="BHH606" i="9"/>
  <c r="BHI606" i="9"/>
  <c r="BHJ606" i="9"/>
  <c r="BHK606" i="9"/>
  <c r="BHL606" i="9"/>
  <c r="BHM606" i="9"/>
  <c r="BHN606" i="9"/>
  <c r="BHO606" i="9"/>
  <c r="BHP606" i="9"/>
  <c r="BHQ606" i="9"/>
  <c r="BHR606" i="9"/>
  <c r="BHS606" i="9"/>
  <c r="BHT606" i="9"/>
  <c r="BHU606" i="9"/>
  <c r="BHV606" i="9"/>
  <c r="BHW606" i="9"/>
  <c r="BHX606" i="9"/>
  <c r="BHY606" i="9"/>
  <c r="BHZ606" i="9"/>
  <c r="BIA606" i="9"/>
  <c r="BIB606" i="9"/>
  <c r="BIC606" i="9"/>
  <c r="BID606" i="9"/>
  <c r="BIE606" i="9"/>
  <c r="BIF606" i="9"/>
  <c r="BIG606" i="9"/>
  <c r="BIH606" i="9"/>
  <c r="BII606" i="9"/>
  <c r="BIJ606" i="9"/>
  <c r="BIK606" i="9"/>
  <c r="BIL606" i="9"/>
  <c r="BIM606" i="9"/>
  <c r="BIN606" i="9"/>
  <c r="BIO606" i="9"/>
  <c r="BIP606" i="9"/>
  <c r="BIQ606" i="9"/>
  <c r="BIR606" i="9"/>
  <c r="BIS606" i="9"/>
  <c r="BIT606" i="9"/>
  <c r="BIU606" i="9"/>
  <c r="BIV606" i="9"/>
  <c r="AUG607" i="9"/>
  <c r="AUH607" i="9"/>
  <c r="AUI607" i="9"/>
  <c r="AUJ607" i="9"/>
  <c r="AUK607" i="9"/>
  <c r="AUL607" i="9"/>
  <c r="AUM607" i="9"/>
  <c r="AUN607" i="9"/>
  <c r="AUO607" i="9"/>
  <c r="AUP607" i="9"/>
  <c r="AUQ607" i="9"/>
  <c r="AUR607" i="9"/>
  <c r="AUS607" i="9"/>
  <c r="AUT607" i="9"/>
  <c r="AUU607" i="9"/>
  <c r="AUV607" i="9"/>
  <c r="AUW607" i="9"/>
  <c r="AUX607" i="9"/>
  <c r="AUY607" i="9"/>
  <c r="AUZ607" i="9"/>
  <c r="AVA607" i="9"/>
  <c r="AVB607" i="9"/>
  <c r="AVC607" i="9"/>
  <c r="AVD607" i="9"/>
  <c r="AVE607" i="9"/>
  <c r="AVF607" i="9"/>
  <c r="AVG607" i="9"/>
  <c r="AVH607" i="9"/>
  <c r="AVI607" i="9"/>
  <c r="AVJ607" i="9"/>
  <c r="AVK607" i="9"/>
  <c r="AVL607" i="9"/>
  <c r="AVM607" i="9"/>
  <c r="AVN607" i="9"/>
  <c r="AVO607" i="9"/>
  <c r="AVP607" i="9"/>
  <c r="AVQ607" i="9"/>
  <c r="AVR607" i="9"/>
  <c r="AVS607" i="9"/>
  <c r="AVT607" i="9"/>
  <c r="AVU607" i="9"/>
  <c r="AVV607" i="9"/>
  <c r="AVW607" i="9"/>
  <c r="AVX607" i="9"/>
  <c r="AVY607" i="9"/>
  <c r="AVZ607" i="9"/>
  <c r="AWA607" i="9"/>
  <c r="AWB607" i="9"/>
  <c r="AWC607" i="9"/>
  <c r="AWD607" i="9"/>
  <c r="AWE607" i="9"/>
  <c r="AWF607" i="9"/>
  <c r="AWG607" i="9"/>
  <c r="AWH607" i="9"/>
  <c r="AWI607" i="9"/>
  <c r="AWJ607" i="9"/>
  <c r="AWK607" i="9"/>
  <c r="AWL607" i="9"/>
  <c r="AWM607" i="9"/>
  <c r="AWN607" i="9"/>
  <c r="AWO607" i="9"/>
  <c r="AWP607" i="9"/>
  <c r="AWQ607" i="9"/>
  <c r="AWR607" i="9"/>
  <c r="AWS607" i="9"/>
  <c r="AWT607" i="9"/>
  <c r="AWU607" i="9"/>
  <c r="AWV607" i="9"/>
  <c r="AWW607" i="9"/>
  <c r="AWX607" i="9"/>
  <c r="AWY607" i="9"/>
  <c r="AWZ607" i="9"/>
  <c r="AXA607" i="9"/>
  <c r="AXB607" i="9"/>
  <c r="AXC607" i="9"/>
  <c r="AXD607" i="9"/>
  <c r="AXE607" i="9"/>
  <c r="AXF607" i="9"/>
  <c r="AXG607" i="9"/>
  <c r="AXH607" i="9"/>
  <c r="AXI607" i="9"/>
  <c r="AXJ607" i="9"/>
  <c r="AXK607" i="9"/>
  <c r="AXL607" i="9"/>
  <c r="AXM607" i="9"/>
  <c r="AXN607" i="9"/>
  <c r="AXO607" i="9"/>
  <c r="AXP607" i="9"/>
  <c r="AXQ607" i="9"/>
  <c r="AXR607" i="9"/>
  <c r="AXS607" i="9"/>
  <c r="AXT607" i="9"/>
  <c r="AXU607" i="9"/>
  <c r="AXV607" i="9"/>
  <c r="AXW607" i="9"/>
  <c r="AXX607" i="9"/>
  <c r="AXY607" i="9"/>
  <c r="AXZ607" i="9"/>
  <c r="AYA607" i="9"/>
  <c r="AYB607" i="9"/>
  <c r="AYC607" i="9"/>
  <c r="AYD607" i="9"/>
  <c r="AYE607" i="9"/>
  <c r="AYF607" i="9"/>
  <c r="AYG607" i="9"/>
  <c r="AYH607" i="9"/>
  <c r="AYI607" i="9"/>
  <c r="AYJ607" i="9"/>
  <c r="AYK607" i="9"/>
  <c r="AYL607" i="9"/>
  <c r="AYM607" i="9"/>
  <c r="AYN607" i="9"/>
  <c r="AYO607" i="9"/>
  <c r="AYP607" i="9"/>
  <c r="AYQ607" i="9"/>
  <c r="AYR607" i="9"/>
  <c r="AYS607" i="9"/>
  <c r="AYT607" i="9"/>
  <c r="AYU607" i="9"/>
  <c r="AYV607" i="9"/>
  <c r="AYW607" i="9"/>
  <c r="AYX607" i="9"/>
  <c r="AYY607" i="9"/>
  <c r="AYZ607" i="9"/>
  <c r="AZA607" i="9"/>
  <c r="AZB607" i="9"/>
  <c r="AZC607" i="9"/>
  <c r="AZD607" i="9"/>
  <c r="AZE607" i="9"/>
  <c r="AZF607" i="9"/>
  <c r="AZG607" i="9"/>
  <c r="AZH607" i="9"/>
  <c r="AZI607" i="9"/>
  <c r="AZJ607" i="9"/>
  <c r="AZK607" i="9"/>
  <c r="AZL607" i="9"/>
  <c r="AZM607" i="9"/>
  <c r="AZN607" i="9"/>
  <c r="AZO607" i="9"/>
  <c r="AZP607" i="9"/>
  <c r="AZQ607" i="9"/>
  <c r="AZR607" i="9"/>
  <c r="AZS607" i="9"/>
  <c r="AZT607" i="9"/>
  <c r="AZU607" i="9"/>
  <c r="AZV607" i="9"/>
  <c r="AZW607" i="9"/>
  <c r="AZX607" i="9"/>
  <c r="AZY607" i="9"/>
  <c r="AZZ607" i="9"/>
  <c r="BAA607" i="9"/>
  <c r="BAB607" i="9"/>
  <c r="BAC607" i="9"/>
  <c r="BAD607" i="9"/>
  <c r="BAE607" i="9"/>
  <c r="BAF607" i="9"/>
  <c r="BAG607" i="9"/>
  <c r="BAH607" i="9"/>
  <c r="BAI607" i="9"/>
  <c r="BAJ607" i="9"/>
  <c r="BAK607" i="9"/>
  <c r="BAL607" i="9"/>
  <c r="BAM607" i="9"/>
  <c r="BAN607" i="9"/>
  <c r="BAO607" i="9"/>
  <c r="BAP607" i="9"/>
  <c r="BAQ607" i="9"/>
  <c r="BAR607" i="9"/>
  <c r="BAS607" i="9"/>
  <c r="BAT607" i="9"/>
  <c r="BAU607" i="9"/>
  <c r="BAV607" i="9"/>
  <c r="BAW607" i="9"/>
  <c r="BAX607" i="9"/>
  <c r="BAY607" i="9"/>
  <c r="BAZ607" i="9"/>
  <c r="BBA607" i="9"/>
  <c r="BBB607" i="9"/>
  <c r="BBC607" i="9"/>
  <c r="BBD607" i="9"/>
  <c r="BBE607" i="9"/>
  <c r="BBF607" i="9"/>
  <c r="BBG607" i="9"/>
  <c r="BBH607" i="9"/>
  <c r="BBI607" i="9"/>
  <c r="BBJ607" i="9"/>
  <c r="BBK607" i="9"/>
  <c r="BBL607" i="9"/>
  <c r="BBM607" i="9"/>
  <c r="BBN607" i="9"/>
  <c r="BBO607" i="9"/>
  <c r="BBP607" i="9"/>
  <c r="BBQ607" i="9"/>
  <c r="BBR607" i="9"/>
  <c r="BBS607" i="9"/>
  <c r="BBT607" i="9"/>
  <c r="BBU607" i="9"/>
  <c r="BBV607" i="9"/>
  <c r="BBW607" i="9"/>
  <c r="BBX607" i="9"/>
  <c r="BBY607" i="9"/>
  <c r="BBZ607" i="9"/>
  <c r="BCA607" i="9"/>
  <c r="BCB607" i="9"/>
  <c r="BCC607" i="9"/>
  <c r="BCD607" i="9"/>
  <c r="BCE607" i="9"/>
  <c r="BCF607" i="9"/>
  <c r="BCG607" i="9"/>
  <c r="BCH607" i="9"/>
  <c r="BCI607" i="9"/>
  <c r="BCJ607" i="9"/>
  <c r="BCK607" i="9"/>
  <c r="BCL607" i="9"/>
  <c r="BCM607" i="9"/>
  <c r="BCN607" i="9"/>
  <c r="BCO607" i="9"/>
  <c r="BCP607" i="9"/>
  <c r="BCQ607" i="9"/>
  <c r="BCR607" i="9"/>
  <c r="BCS607" i="9"/>
  <c r="BCT607" i="9"/>
  <c r="BCU607" i="9"/>
  <c r="BCV607" i="9"/>
  <c r="BCW607" i="9"/>
  <c r="BCX607" i="9"/>
  <c r="BCY607" i="9"/>
  <c r="BCZ607" i="9"/>
  <c r="BDA607" i="9"/>
  <c r="BDB607" i="9"/>
  <c r="BDC607" i="9"/>
  <c r="BDD607" i="9"/>
  <c r="BDE607" i="9"/>
  <c r="BDF607" i="9"/>
  <c r="BDG607" i="9"/>
  <c r="BDH607" i="9"/>
  <c r="BDI607" i="9"/>
  <c r="BDJ607" i="9"/>
  <c r="BDK607" i="9"/>
  <c r="BDL607" i="9"/>
  <c r="BDM607" i="9"/>
  <c r="BDN607" i="9"/>
  <c r="BDO607" i="9"/>
  <c r="BDP607" i="9"/>
  <c r="BDQ607" i="9"/>
  <c r="BDR607" i="9"/>
  <c r="BDS607" i="9"/>
  <c r="BDT607" i="9"/>
  <c r="BDU607" i="9"/>
  <c r="BDV607" i="9"/>
  <c r="BDW607" i="9"/>
  <c r="BDX607" i="9"/>
  <c r="BDY607" i="9"/>
  <c r="BDZ607" i="9"/>
  <c r="BEA607" i="9"/>
  <c r="BEB607" i="9"/>
  <c r="BEC607" i="9"/>
  <c r="BED607" i="9"/>
  <c r="BEE607" i="9"/>
  <c r="BEF607" i="9"/>
  <c r="BEG607" i="9"/>
  <c r="BEH607" i="9"/>
  <c r="BEI607" i="9"/>
  <c r="BEJ607" i="9"/>
  <c r="BEK607" i="9"/>
  <c r="BEL607" i="9"/>
  <c r="BEM607" i="9"/>
  <c r="BEN607" i="9"/>
  <c r="BEO607" i="9"/>
  <c r="BEP607" i="9"/>
  <c r="BEQ607" i="9"/>
  <c r="BER607" i="9"/>
  <c r="BES607" i="9"/>
  <c r="BET607" i="9"/>
  <c r="BEU607" i="9"/>
  <c r="BEV607" i="9"/>
  <c r="BEW607" i="9"/>
  <c r="BEX607" i="9"/>
  <c r="BEY607" i="9"/>
  <c r="BEZ607" i="9"/>
  <c r="BFA607" i="9"/>
  <c r="BFB607" i="9"/>
  <c r="BFC607" i="9"/>
  <c r="BFD607" i="9"/>
  <c r="BFE607" i="9"/>
  <c r="BFF607" i="9"/>
  <c r="BFG607" i="9"/>
  <c r="BFH607" i="9"/>
  <c r="BFI607" i="9"/>
  <c r="BFJ607" i="9"/>
  <c r="BFK607" i="9"/>
  <c r="BFL607" i="9"/>
  <c r="BFM607" i="9"/>
  <c r="BFN607" i="9"/>
  <c r="BFO607" i="9"/>
  <c r="BFP607" i="9"/>
  <c r="BFQ607" i="9"/>
  <c r="BFR607" i="9"/>
  <c r="BFS607" i="9"/>
  <c r="BFT607" i="9"/>
  <c r="BFU607" i="9"/>
  <c r="BFV607" i="9"/>
  <c r="BFW607" i="9"/>
  <c r="BFX607" i="9"/>
  <c r="BFY607" i="9"/>
  <c r="BFZ607" i="9"/>
  <c r="BGA607" i="9"/>
  <c r="BGB607" i="9"/>
  <c r="BGC607" i="9"/>
  <c r="BGD607" i="9"/>
  <c r="BGE607" i="9"/>
  <c r="BGF607" i="9"/>
  <c r="BGG607" i="9"/>
  <c r="BGH607" i="9"/>
  <c r="BGI607" i="9"/>
  <c r="BGJ607" i="9"/>
  <c r="BGK607" i="9"/>
  <c r="BGL607" i="9"/>
  <c r="BGM607" i="9"/>
  <c r="BGN607" i="9"/>
  <c r="BGO607" i="9"/>
  <c r="BGP607" i="9"/>
  <c r="BGQ607" i="9"/>
  <c r="BGR607" i="9"/>
  <c r="BGS607" i="9"/>
  <c r="BGT607" i="9"/>
  <c r="BGU607" i="9"/>
  <c r="BGV607" i="9"/>
  <c r="BGW607" i="9"/>
  <c r="BGX607" i="9"/>
  <c r="BGY607" i="9"/>
  <c r="BGZ607" i="9"/>
  <c r="BHA607" i="9"/>
  <c r="BHB607" i="9"/>
  <c r="BHC607" i="9"/>
  <c r="BHD607" i="9"/>
  <c r="BHE607" i="9"/>
  <c r="BHF607" i="9"/>
  <c r="BHG607" i="9"/>
  <c r="BHH607" i="9"/>
  <c r="BHI607" i="9"/>
  <c r="BHJ607" i="9"/>
  <c r="BHK607" i="9"/>
  <c r="BHL607" i="9"/>
  <c r="BHM607" i="9"/>
  <c r="BHN607" i="9"/>
  <c r="BHO607" i="9"/>
  <c r="BHP607" i="9"/>
  <c r="BHQ607" i="9"/>
  <c r="BHR607" i="9"/>
  <c r="BHS607" i="9"/>
  <c r="BHT607" i="9"/>
  <c r="BHU607" i="9"/>
  <c r="BHV607" i="9"/>
  <c r="BHW607" i="9"/>
  <c r="BHX607" i="9"/>
  <c r="BHY607" i="9"/>
  <c r="BHZ607" i="9"/>
  <c r="BIA607" i="9"/>
  <c r="BIB607" i="9"/>
  <c r="BIC607" i="9"/>
  <c r="BID607" i="9"/>
  <c r="BIE607" i="9"/>
  <c r="BIF607" i="9"/>
  <c r="BIG607" i="9"/>
  <c r="BIH607" i="9"/>
  <c r="BII607" i="9"/>
  <c r="BIJ607" i="9"/>
  <c r="BIK607" i="9"/>
  <c r="BIL607" i="9"/>
  <c r="BIM607" i="9"/>
  <c r="BIN607" i="9"/>
  <c r="BIO607" i="9"/>
  <c r="BIP607" i="9"/>
  <c r="BIQ607" i="9"/>
  <c r="BIR607" i="9"/>
  <c r="BIS607" i="9"/>
  <c r="BIT607" i="9"/>
  <c r="BIU607" i="9"/>
  <c r="BIV607" i="9"/>
  <c r="AUG608" i="9"/>
  <c r="AUH608" i="9"/>
  <c r="AUI608" i="9"/>
  <c r="AUJ608" i="9"/>
  <c r="AUK608" i="9"/>
  <c r="AUL608" i="9"/>
  <c r="AUM608" i="9"/>
  <c r="AUN608" i="9"/>
  <c r="AUO608" i="9"/>
  <c r="AUP608" i="9"/>
  <c r="AUQ608" i="9"/>
  <c r="AUR608" i="9"/>
  <c r="AUS608" i="9"/>
  <c r="AUT608" i="9"/>
  <c r="AUU608" i="9"/>
  <c r="AUV608" i="9"/>
  <c r="AUW608" i="9"/>
  <c r="AUX608" i="9"/>
  <c r="AUY608" i="9"/>
  <c r="AUZ608" i="9"/>
  <c r="AVA608" i="9"/>
  <c r="AVB608" i="9"/>
  <c r="AVC608" i="9"/>
  <c r="AVD608" i="9"/>
  <c r="AVE608" i="9"/>
  <c r="AVF608" i="9"/>
  <c r="AVG608" i="9"/>
  <c r="AVH608" i="9"/>
  <c r="AVI608" i="9"/>
  <c r="AVJ608" i="9"/>
  <c r="AVK608" i="9"/>
  <c r="AVL608" i="9"/>
  <c r="AVM608" i="9"/>
  <c r="AVN608" i="9"/>
  <c r="AVO608" i="9"/>
  <c r="AVP608" i="9"/>
  <c r="AVQ608" i="9"/>
  <c r="AVR608" i="9"/>
  <c r="AVS608" i="9"/>
  <c r="AVT608" i="9"/>
  <c r="AVU608" i="9"/>
  <c r="AVV608" i="9"/>
  <c r="AVW608" i="9"/>
  <c r="AVX608" i="9"/>
  <c r="AVY608" i="9"/>
  <c r="AVZ608" i="9"/>
  <c r="AWA608" i="9"/>
  <c r="AWB608" i="9"/>
  <c r="AWC608" i="9"/>
  <c r="AWD608" i="9"/>
  <c r="AWE608" i="9"/>
  <c r="AWF608" i="9"/>
  <c r="AWG608" i="9"/>
  <c r="AWH608" i="9"/>
  <c r="AWI608" i="9"/>
  <c r="AWJ608" i="9"/>
  <c r="AWK608" i="9"/>
  <c r="AWL608" i="9"/>
  <c r="AWM608" i="9"/>
  <c r="AWN608" i="9"/>
  <c r="AWO608" i="9"/>
  <c r="AWP608" i="9"/>
  <c r="AWQ608" i="9"/>
  <c r="AWR608" i="9"/>
  <c r="AWS608" i="9"/>
  <c r="AWT608" i="9"/>
  <c r="AWU608" i="9"/>
  <c r="AWV608" i="9"/>
  <c r="AWW608" i="9"/>
  <c r="AWX608" i="9"/>
  <c r="AWY608" i="9"/>
  <c r="AWZ608" i="9"/>
  <c r="AXA608" i="9"/>
  <c r="AXB608" i="9"/>
  <c r="AXC608" i="9"/>
  <c r="AXD608" i="9"/>
  <c r="AXE608" i="9"/>
  <c r="AXF608" i="9"/>
  <c r="AXG608" i="9"/>
  <c r="AXH608" i="9"/>
  <c r="AXI608" i="9"/>
  <c r="AXJ608" i="9"/>
  <c r="AXK608" i="9"/>
  <c r="AXL608" i="9"/>
  <c r="AXM608" i="9"/>
  <c r="AXN608" i="9"/>
  <c r="AXO608" i="9"/>
  <c r="AXP608" i="9"/>
  <c r="AXQ608" i="9"/>
  <c r="AXR608" i="9"/>
  <c r="AXS608" i="9"/>
  <c r="AXT608" i="9"/>
  <c r="AXU608" i="9"/>
  <c r="AXV608" i="9"/>
  <c r="AXW608" i="9"/>
  <c r="AXX608" i="9"/>
  <c r="AXY608" i="9"/>
  <c r="AXZ608" i="9"/>
  <c r="AYA608" i="9"/>
  <c r="AYB608" i="9"/>
  <c r="AYC608" i="9"/>
  <c r="AYD608" i="9"/>
  <c r="AYE608" i="9"/>
  <c r="AYF608" i="9"/>
  <c r="AYG608" i="9"/>
  <c r="AYH608" i="9"/>
  <c r="AYI608" i="9"/>
  <c r="AYJ608" i="9"/>
  <c r="AYK608" i="9"/>
  <c r="AYL608" i="9"/>
  <c r="AYM608" i="9"/>
  <c r="AYN608" i="9"/>
  <c r="AYO608" i="9"/>
  <c r="AYP608" i="9"/>
  <c r="AYQ608" i="9"/>
  <c r="AYR608" i="9"/>
  <c r="AYS608" i="9"/>
  <c r="AYT608" i="9"/>
  <c r="AYU608" i="9"/>
  <c r="AYV608" i="9"/>
  <c r="AYW608" i="9"/>
  <c r="AYX608" i="9"/>
  <c r="AYY608" i="9"/>
  <c r="AYZ608" i="9"/>
  <c r="AZA608" i="9"/>
  <c r="AZB608" i="9"/>
  <c r="AZC608" i="9"/>
  <c r="AZD608" i="9"/>
  <c r="AZE608" i="9"/>
  <c r="AZF608" i="9"/>
  <c r="AZG608" i="9"/>
  <c r="AZH608" i="9"/>
  <c r="AZI608" i="9"/>
  <c r="AZJ608" i="9"/>
  <c r="AZK608" i="9"/>
  <c r="AZL608" i="9"/>
  <c r="AZM608" i="9"/>
  <c r="AZN608" i="9"/>
  <c r="AZO608" i="9"/>
  <c r="AZP608" i="9"/>
  <c r="AZQ608" i="9"/>
  <c r="AZR608" i="9"/>
  <c r="AZS608" i="9"/>
  <c r="AZT608" i="9"/>
  <c r="AZU608" i="9"/>
  <c r="AZV608" i="9"/>
  <c r="AZW608" i="9"/>
  <c r="AZX608" i="9"/>
  <c r="AZY608" i="9"/>
  <c r="AZZ608" i="9"/>
  <c r="BAA608" i="9"/>
  <c r="BAB608" i="9"/>
  <c r="BAC608" i="9"/>
  <c r="BAD608" i="9"/>
  <c r="BAE608" i="9"/>
  <c r="BAF608" i="9"/>
  <c r="BAG608" i="9"/>
  <c r="BAH608" i="9"/>
  <c r="BAI608" i="9"/>
  <c r="BAJ608" i="9"/>
  <c r="BAK608" i="9"/>
  <c r="BAL608" i="9"/>
  <c r="BAM608" i="9"/>
  <c r="BAN608" i="9"/>
  <c r="BAO608" i="9"/>
  <c r="BAP608" i="9"/>
  <c r="BAQ608" i="9"/>
  <c r="BAR608" i="9"/>
  <c r="BAS608" i="9"/>
  <c r="BAT608" i="9"/>
  <c r="BAU608" i="9"/>
  <c r="BAV608" i="9"/>
  <c r="BAW608" i="9"/>
  <c r="BAX608" i="9"/>
  <c r="BAY608" i="9"/>
  <c r="BAZ608" i="9"/>
  <c r="BBA608" i="9"/>
  <c r="BBB608" i="9"/>
  <c r="BBC608" i="9"/>
  <c r="BBD608" i="9"/>
  <c r="BBE608" i="9"/>
  <c r="BBF608" i="9"/>
  <c r="BBG608" i="9"/>
  <c r="BBH608" i="9"/>
  <c r="BBI608" i="9"/>
  <c r="BBJ608" i="9"/>
  <c r="BBK608" i="9"/>
  <c r="BBL608" i="9"/>
  <c r="BBM608" i="9"/>
  <c r="BBN608" i="9"/>
  <c r="BBO608" i="9"/>
  <c r="BBP608" i="9"/>
  <c r="BBQ608" i="9"/>
  <c r="BBR608" i="9"/>
  <c r="BBS608" i="9"/>
  <c r="BBT608" i="9"/>
  <c r="BBU608" i="9"/>
  <c r="BBV608" i="9"/>
  <c r="BBW608" i="9"/>
  <c r="BBX608" i="9"/>
  <c r="BBY608" i="9"/>
  <c r="BBZ608" i="9"/>
  <c r="BCA608" i="9"/>
  <c r="BCB608" i="9"/>
  <c r="BCC608" i="9"/>
  <c r="BCD608" i="9"/>
  <c r="BCE608" i="9"/>
  <c r="BCF608" i="9"/>
  <c r="BCG608" i="9"/>
  <c r="BCH608" i="9"/>
  <c r="BCI608" i="9"/>
  <c r="BCJ608" i="9"/>
  <c r="BCK608" i="9"/>
  <c r="BCL608" i="9"/>
  <c r="BCM608" i="9"/>
  <c r="BCN608" i="9"/>
  <c r="BCO608" i="9"/>
  <c r="BCP608" i="9"/>
  <c r="BCQ608" i="9"/>
  <c r="BCR608" i="9"/>
  <c r="BCS608" i="9"/>
  <c r="BCT608" i="9"/>
  <c r="BCU608" i="9"/>
  <c r="BCV608" i="9"/>
  <c r="BCW608" i="9"/>
  <c r="BCX608" i="9"/>
  <c r="BCY608" i="9"/>
  <c r="BCZ608" i="9"/>
  <c r="BDA608" i="9"/>
  <c r="BDB608" i="9"/>
  <c r="BDC608" i="9"/>
  <c r="BDD608" i="9"/>
  <c r="BDE608" i="9"/>
  <c r="BDF608" i="9"/>
  <c r="BDG608" i="9"/>
  <c r="BDH608" i="9"/>
  <c r="BDI608" i="9"/>
  <c r="BDJ608" i="9"/>
  <c r="BDK608" i="9"/>
  <c r="BDL608" i="9"/>
  <c r="BDM608" i="9"/>
  <c r="BDN608" i="9"/>
  <c r="BDO608" i="9"/>
  <c r="BDP608" i="9"/>
  <c r="BDQ608" i="9"/>
  <c r="BDR608" i="9"/>
  <c r="BDS608" i="9"/>
  <c r="BDT608" i="9"/>
  <c r="BDU608" i="9"/>
  <c r="BDV608" i="9"/>
  <c r="BDW608" i="9"/>
  <c r="BDX608" i="9"/>
  <c r="BDY608" i="9"/>
  <c r="BDZ608" i="9"/>
  <c r="BEA608" i="9"/>
  <c r="BEB608" i="9"/>
  <c r="BEC608" i="9"/>
  <c r="BED608" i="9"/>
  <c r="BEE608" i="9"/>
  <c r="BEF608" i="9"/>
  <c r="BEG608" i="9"/>
  <c r="BEH608" i="9"/>
  <c r="BEI608" i="9"/>
  <c r="BEJ608" i="9"/>
  <c r="BEK608" i="9"/>
  <c r="BEL608" i="9"/>
  <c r="BEM608" i="9"/>
  <c r="BEN608" i="9"/>
  <c r="BEO608" i="9"/>
  <c r="BEP608" i="9"/>
  <c r="BEQ608" i="9"/>
  <c r="BER608" i="9"/>
  <c r="BES608" i="9"/>
  <c r="BET608" i="9"/>
  <c r="BEU608" i="9"/>
  <c r="BEV608" i="9"/>
  <c r="BEW608" i="9"/>
  <c r="BEX608" i="9"/>
  <c r="BEY608" i="9"/>
  <c r="BEZ608" i="9"/>
  <c r="BFA608" i="9"/>
  <c r="BFB608" i="9"/>
  <c r="BFC608" i="9"/>
  <c r="BFD608" i="9"/>
  <c r="BFE608" i="9"/>
  <c r="BFF608" i="9"/>
  <c r="BFG608" i="9"/>
  <c r="BFH608" i="9"/>
  <c r="BFI608" i="9"/>
  <c r="BFJ608" i="9"/>
  <c r="BFK608" i="9"/>
  <c r="BFL608" i="9"/>
  <c r="BFM608" i="9"/>
  <c r="BFN608" i="9"/>
  <c r="BFO608" i="9"/>
  <c r="BFP608" i="9"/>
  <c r="BFQ608" i="9"/>
  <c r="BFR608" i="9"/>
  <c r="BFS608" i="9"/>
  <c r="BFT608" i="9"/>
  <c r="BFU608" i="9"/>
  <c r="BFV608" i="9"/>
  <c r="BFW608" i="9"/>
  <c r="BFX608" i="9"/>
  <c r="BFY608" i="9"/>
  <c r="BFZ608" i="9"/>
  <c r="BGA608" i="9"/>
  <c r="BGB608" i="9"/>
  <c r="BGC608" i="9"/>
  <c r="BGD608" i="9"/>
  <c r="BGE608" i="9"/>
  <c r="BGF608" i="9"/>
  <c r="BGG608" i="9"/>
  <c r="BGH608" i="9"/>
  <c r="BGI608" i="9"/>
  <c r="BGJ608" i="9"/>
  <c r="BGK608" i="9"/>
  <c r="BGL608" i="9"/>
  <c r="BGM608" i="9"/>
  <c r="BGN608" i="9"/>
  <c r="BGO608" i="9"/>
  <c r="BGP608" i="9"/>
  <c r="BGQ608" i="9"/>
  <c r="BGR608" i="9"/>
  <c r="BGS608" i="9"/>
  <c r="BGT608" i="9"/>
  <c r="BGU608" i="9"/>
  <c r="BGV608" i="9"/>
  <c r="BGW608" i="9"/>
  <c r="BGX608" i="9"/>
  <c r="BGY608" i="9"/>
  <c r="BGZ608" i="9"/>
  <c r="BHA608" i="9"/>
  <c r="BHB608" i="9"/>
  <c r="BHC608" i="9"/>
  <c r="BHD608" i="9"/>
  <c r="BHE608" i="9"/>
  <c r="BHF608" i="9"/>
  <c r="BHG608" i="9"/>
  <c r="BHH608" i="9"/>
  <c r="BHI608" i="9"/>
  <c r="BHJ608" i="9"/>
  <c r="BHK608" i="9"/>
  <c r="BHL608" i="9"/>
  <c r="BHM608" i="9"/>
  <c r="BHN608" i="9"/>
  <c r="BHO608" i="9"/>
  <c r="BHP608" i="9"/>
  <c r="BHQ608" i="9"/>
  <c r="BHR608" i="9"/>
  <c r="BHS608" i="9"/>
  <c r="BHT608" i="9"/>
  <c r="BHU608" i="9"/>
  <c r="BHV608" i="9"/>
  <c r="BHW608" i="9"/>
  <c r="BHX608" i="9"/>
  <c r="BHY608" i="9"/>
  <c r="BHZ608" i="9"/>
  <c r="BIA608" i="9"/>
  <c r="BIB608" i="9"/>
  <c r="BIC608" i="9"/>
  <c r="BID608" i="9"/>
  <c r="BIE608" i="9"/>
  <c r="BIF608" i="9"/>
  <c r="BIG608" i="9"/>
  <c r="BIH608" i="9"/>
  <c r="BII608" i="9"/>
  <c r="BIJ608" i="9"/>
  <c r="BIK608" i="9"/>
  <c r="BIL608" i="9"/>
  <c r="BIM608" i="9"/>
  <c r="BIN608" i="9"/>
  <c r="BIO608" i="9"/>
  <c r="BIP608" i="9"/>
  <c r="BIQ608" i="9"/>
  <c r="BIR608" i="9"/>
  <c r="BIS608" i="9"/>
  <c r="BIT608" i="9"/>
  <c r="BIU608" i="9"/>
  <c r="BIV608" i="9"/>
  <c r="AUG609" i="9"/>
  <c r="AUH609" i="9"/>
  <c r="AUI609" i="9"/>
  <c r="AUJ609" i="9"/>
  <c r="AUK609" i="9"/>
  <c r="AUL609" i="9"/>
  <c r="AUM609" i="9"/>
  <c r="AUN609" i="9"/>
  <c r="AUO609" i="9"/>
  <c r="AUP609" i="9"/>
  <c r="AUQ609" i="9"/>
  <c r="AUR609" i="9"/>
  <c r="AUS609" i="9"/>
  <c r="AUT609" i="9"/>
  <c r="AUU609" i="9"/>
  <c r="AUV609" i="9"/>
  <c r="AUW609" i="9"/>
  <c r="AUX609" i="9"/>
  <c r="AUY609" i="9"/>
  <c r="AUZ609" i="9"/>
  <c r="AVA609" i="9"/>
  <c r="AVB609" i="9"/>
  <c r="AVC609" i="9"/>
  <c r="AVD609" i="9"/>
  <c r="AVE609" i="9"/>
  <c r="AVF609" i="9"/>
  <c r="AVG609" i="9"/>
  <c r="AVH609" i="9"/>
  <c r="AVI609" i="9"/>
  <c r="AVJ609" i="9"/>
  <c r="AVK609" i="9"/>
  <c r="AVL609" i="9"/>
  <c r="AVM609" i="9"/>
  <c r="AVN609" i="9"/>
  <c r="AVO609" i="9"/>
  <c r="AVP609" i="9"/>
  <c r="AVQ609" i="9"/>
  <c r="AVR609" i="9"/>
  <c r="AVS609" i="9"/>
  <c r="AVT609" i="9"/>
  <c r="AVU609" i="9"/>
  <c r="AVV609" i="9"/>
  <c r="AVW609" i="9"/>
  <c r="AVX609" i="9"/>
  <c r="AVY609" i="9"/>
  <c r="AVZ609" i="9"/>
  <c r="AWA609" i="9"/>
  <c r="AWB609" i="9"/>
  <c r="AWC609" i="9"/>
  <c r="AWD609" i="9"/>
  <c r="AWE609" i="9"/>
  <c r="AWF609" i="9"/>
  <c r="AWG609" i="9"/>
  <c r="AWH609" i="9"/>
  <c r="AWI609" i="9"/>
  <c r="AWJ609" i="9"/>
  <c r="AWK609" i="9"/>
  <c r="AWL609" i="9"/>
  <c r="AWM609" i="9"/>
  <c r="AWN609" i="9"/>
  <c r="AWO609" i="9"/>
  <c r="AWP609" i="9"/>
  <c r="AWQ609" i="9"/>
  <c r="AWR609" i="9"/>
  <c r="AWS609" i="9"/>
  <c r="AWT609" i="9"/>
  <c r="AWU609" i="9"/>
  <c r="AWV609" i="9"/>
  <c r="AWW609" i="9"/>
  <c r="AWX609" i="9"/>
  <c r="AWY609" i="9"/>
  <c r="AWZ609" i="9"/>
  <c r="AXA609" i="9"/>
  <c r="AXB609" i="9"/>
  <c r="AXC609" i="9"/>
  <c r="AXD609" i="9"/>
  <c r="AXE609" i="9"/>
  <c r="AXF609" i="9"/>
  <c r="AXG609" i="9"/>
  <c r="AXH609" i="9"/>
  <c r="AXI609" i="9"/>
  <c r="AXJ609" i="9"/>
  <c r="AXK609" i="9"/>
  <c r="AXL609" i="9"/>
  <c r="AXM609" i="9"/>
  <c r="AXN609" i="9"/>
  <c r="AXO609" i="9"/>
  <c r="AXP609" i="9"/>
  <c r="AXQ609" i="9"/>
  <c r="AXR609" i="9"/>
  <c r="AXS609" i="9"/>
  <c r="AXT609" i="9"/>
  <c r="AXU609" i="9"/>
  <c r="AXV609" i="9"/>
  <c r="AXW609" i="9"/>
  <c r="AXX609" i="9"/>
  <c r="AXY609" i="9"/>
  <c r="AXZ609" i="9"/>
  <c r="AYA609" i="9"/>
  <c r="AYB609" i="9"/>
  <c r="AYC609" i="9"/>
  <c r="AYD609" i="9"/>
  <c r="AYE609" i="9"/>
  <c r="AYF609" i="9"/>
  <c r="AYG609" i="9"/>
  <c r="AYH609" i="9"/>
  <c r="AYI609" i="9"/>
  <c r="AYJ609" i="9"/>
  <c r="AYK609" i="9"/>
  <c r="AYL609" i="9"/>
  <c r="AYM609" i="9"/>
  <c r="AYN609" i="9"/>
  <c r="AYO609" i="9"/>
  <c r="AYP609" i="9"/>
  <c r="AYQ609" i="9"/>
  <c r="AYR609" i="9"/>
  <c r="AYS609" i="9"/>
  <c r="AYT609" i="9"/>
  <c r="AYU609" i="9"/>
  <c r="AYV609" i="9"/>
  <c r="AYW609" i="9"/>
  <c r="AYX609" i="9"/>
  <c r="AYY609" i="9"/>
  <c r="AYZ609" i="9"/>
  <c r="AZA609" i="9"/>
  <c r="AZB609" i="9"/>
  <c r="AZC609" i="9"/>
  <c r="AZD609" i="9"/>
  <c r="AZE609" i="9"/>
  <c r="AZF609" i="9"/>
  <c r="AZG609" i="9"/>
  <c r="AZH609" i="9"/>
  <c r="AZI609" i="9"/>
  <c r="AZJ609" i="9"/>
  <c r="AZK609" i="9"/>
  <c r="AZL609" i="9"/>
  <c r="AZM609" i="9"/>
  <c r="AZN609" i="9"/>
  <c r="AZO609" i="9"/>
  <c r="AZP609" i="9"/>
  <c r="AZQ609" i="9"/>
  <c r="AZR609" i="9"/>
  <c r="AZS609" i="9"/>
  <c r="AZT609" i="9"/>
  <c r="AZU609" i="9"/>
  <c r="AZV609" i="9"/>
  <c r="AZW609" i="9"/>
  <c r="AZX609" i="9"/>
  <c r="AZY609" i="9"/>
  <c r="AZZ609" i="9"/>
  <c r="BAA609" i="9"/>
  <c r="BAB609" i="9"/>
  <c r="BAC609" i="9"/>
  <c r="BAD609" i="9"/>
  <c r="BAE609" i="9"/>
  <c r="BAF609" i="9"/>
  <c r="BAG609" i="9"/>
  <c r="BAH609" i="9"/>
  <c r="BAI609" i="9"/>
  <c r="BAJ609" i="9"/>
  <c r="BAK609" i="9"/>
  <c r="BAL609" i="9"/>
  <c r="BAM609" i="9"/>
  <c r="BAN609" i="9"/>
  <c r="BAO609" i="9"/>
  <c r="BAP609" i="9"/>
  <c r="BAQ609" i="9"/>
  <c r="BAR609" i="9"/>
  <c r="BAS609" i="9"/>
  <c r="BAT609" i="9"/>
  <c r="BAU609" i="9"/>
  <c r="BAV609" i="9"/>
  <c r="BAW609" i="9"/>
  <c r="BAX609" i="9"/>
  <c r="BAY609" i="9"/>
  <c r="BAZ609" i="9"/>
  <c r="BBA609" i="9"/>
  <c r="BBB609" i="9"/>
  <c r="BBC609" i="9"/>
  <c r="BBD609" i="9"/>
  <c r="BBE609" i="9"/>
  <c r="BBF609" i="9"/>
  <c r="BBG609" i="9"/>
  <c r="BBH609" i="9"/>
  <c r="BBI609" i="9"/>
  <c r="BBJ609" i="9"/>
  <c r="BBK609" i="9"/>
  <c r="BBL609" i="9"/>
  <c r="BBM609" i="9"/>
  <c r="BBN609" i="9"/>
  <c r="BBO609" i="9"/>
  <c r="BBP609" i="9"/>
  <c r="BBQ609" i="9"/>
  <c r="BBR609" i="9"/>
  <c r="BBS609" i="9"/>
  <c r="BBT609" i="9"/>
  <c r="BBU609" i="9"/>
  <c r="BBV609" i="9"/>
  <c r="BBW609" i="9"/>
  <c r="BBX609" i="9"/>
  <c r="BBY609" i="9"/>
  <c r="BBZ609" i="9"/>
  <c r="BCA609" i="9"/>
  <c r="BCB609" i="9"/>
  <c r="BCC609" i="9"/>
  <c r="BCD609" i="9"/>
  <c r="BCE609" i="9"/>
  <c r="BCF609" i="9"/>
  <c r="BCG609" i="9"/>
  <c r="BCH609" i="9"/>
  <c r="BCI609" i="9"/>
  <c r="BCJ609" i="9"/>
  <c r="BCK609" i="9"/>
  <c r="BCL609" i="9"/>
  <c r="BCM609" i="9"/>
  <c r="BCN609" i="9"/>
  <c r="BCO609" i="9"/>
  <c r="BCP609" i="9"/>
  <c r="BCQ609" i="9"/>
  <c r="BCR609" i="9"/>
  <c r="BCS609" i="9"/>
  <c r="BCT609" i="9"/>
  <c r="BCU609" i="9"/>
  <c r="BCV609" i="9"/>
  <c r="BCW609" i="9"/>
  <c r="BCX609" i="9"/>
  <c r="BCY609" i="9"/>
  <c r="BCZ609" i="9"/>
  <c r="BDA609" i="9"/>
  <c r="BDB609" i="9"/>
  <c r="BDC609" i="9"/>
  <c r="BDD609" i="9"/>
  <c r="BDE609" i="9"/>
  <c r="BDF609" i="9"/>
  <c r="BDG609" i="9"/>
  <c r="BDH609" i="9"/>
  <c r="BDI609" i="9"/>
  <c r="BDJ609" i="9"/>
  <c r="BDK609" i="9"/>
  <c r="BDL609" i="9"/>
  <c r="BDM609" i="9"/>
  <c r="BDN609" i="9"/>
  <c r="BDO609" i="9"/>
  <c r="BDP609" i="9"/>
  <c r="BDQ609" i="9"/>
  <c r="BDR609" i="9"/>
  <c r="BDS609" i="9"/>
  <c r="BDT609" i="9"/>
  <c r="BDU609" i="9"/>
  <c r="BDV609" i="9"/>
  <c r="BDW609" i="9"/>
  <c r="BDX609" i="9"/>
  <c r="BDY609" i="9"/>
  <c r="BDZ609" i="9"/>
  <c r="BEA609" i="9"/>
  <c r="BEB609" i="9"/>
  <c r="BEC609" i="9"/>
  <c r="BED609" i="9"/>
  <c r="BEE609" i="9"/>
  <c r="BEF609" i="9"/>
  <c r="BEG609" i="9"/>
  <c r="BEH609" i="9"/>
  <c r="BEI609" i="9"/>
  <c r="BEJ609" i="9"/>
  <c r="BEK609" i="9"/>
  <c r="BEL609" i="9"/>
  <c r="BEM609" i="9"/>
  <c r="BEN609" i="9"/>
  <c r="BEO609" i="9"/>
  <c r="BEP609" i="9"/>
  <c r="BEQ609" i="9"/>
  <c r="BER609" i="9"/>
  <c r="BES609" i="9"/>
  <c r="BET609" i="9"/>
  <c r="BEU609" i="9"/>
  <c r="BEV609" i="9"/>
  <c r="BEW609" i="9"/>
  <c r="BEX609" i="9"/>
  <c r="BEY609" i="9"/>
  <c r="BEZ609" i="9"/>
  <c r="BFA609" i="9"/>
  <c r="BFB609" i="9"/>
  <c r="BFC609" i="9"/>
  <c r="BFD609" i="9"/>
  <c r="BFE609" i="9"/>
  <c r="BFF609" i="9"/>
  <c r="BFG609" i="9"/>
  <c r="BFH609" i="9"/>
  <c r="BFI609" i="9"/>
  <c r="BFJ609" i="9"/>
  <c r="BFK609" i="9"/>
  <c r="BFL609" i="9"/>
  <c r="BFM609" i="9"/>
  <c r="BFN609" i="9"/>
  <c r="BFO609" i="9"/>
  <c r="BFP609" i="9"/>
  <c r="BFQ609" i="9"/>
  <c r="BFR609" i="9"/>
  <c r="BFS609" i="9"/>
  <c r="BFT609" i="9"/>
  <c r="BFU609" i="9"/>
  <c r="BFV609" i="9"/>
  <c r="BFW609" i="9"/>
  <c r="BFX609" i="9"/>
  <c r="BFY609" i="9"/>
  <c r="BFZ609" i="9"/>
  <c r="BGA609" i="9"/>
  <c r="BGB609" i="9"/>
  <c r="BGC609" i="9"/>
  <c r="BGD609" i="9"/>
  <c r="BGE609" i="9"/>
  <c r="BGF609" i="9"/>
  <c r="BGG609" i="9"/>
  <c r="BGH609" i="9"/>
  <c r="BGI609" i="9"/>
  <c r="BGJ609" i="9"/>
  <c r="BGK609" i="9"/>
  <c r="BGL609" i="9"/>
  <c r="BGM609" i="9"/>
  <c r="BGN609" i="9"/>
  <c r="BGO609" i="9"/>
  <c r="BGP609" i="9"/>
  <c r="BGQ609" i="9"/>
  <c r="BGR609" i="9"/>
  <c r="BGS609" i="9"/>
  <c r="BGT609" i="9"/>
  <c r="BGU609" i="9"/>
  <c r="BGV609" i="9"/>
  <c r="BGW609" i="9"/>
  <c r="BGX609" i="9"/>
  <c r="BGY609" i="9"/>
  <c r="BGZ609" i="9"/>
  <c r="BHA609" i="9"/>
  <c r="BHB609" i="9"/>
  <c r="BHC609" i="9"/>
  <c r="BHD609" i="9"/>
  <c r="BHE609" i="9"/>
  <c r="BHF609" i="9"/>
  <c r="BHG609" i="9"/>
  <c r="BHH609" i="9"/>
  <c r="BHI609" i="9"/>
  <c r="BHJ609" i="9"/>
  <c r="BHK609" i="9"/>
  <c r="BHL609" i="9"/>
  <c r="BHM609" i="9"/>
  <c r="BHN609" i="9"/>
  <c r="BHO609" i="9"/>
  <c r="BHP609" i="9"/>
  <c r="BHQ609" i="9"/>
  <c r="BHR609" i="9"/>
  <c r="BHS609" i="9"/>
  <c r="BHT609" i="9"/>
  <c r="BHU609" i="9"/>
  <c r="BHV609" i="9"/>
  <c r="BHW609" i="9"/>
  <c r="BHX609" i="9"/>
  <c r="BHY609" i="9"/>
  <c r="BHZ609" i="9"/>
  <c r="BIA609" i="9"/>
  <c r="BIB609" i="9"/>
  <c r="BIC609" i="9"/>
  <c r="BID609" i="9"/>
  <c r="BIE609" i="9"/>
  <c r="BIF609" i="9"/>
  <c r="BIG609" i="9"/>
  <c r="BIH609" i="9"/>
  <c r="BII609" i="9"/>
  <c r="BIJ609" i="9"/>
  <c r="BIK609" i="9"/>
  <c r="BIL609" i="9"/>
  <c r="BIM609" i="9"/>
  <c r="BIN609" i="9"/>
  <c r="BIO609" i="9"/>
  <c r="BIP609" i="9"/>
  <c r="BIQ609" i="9"/>
  <c r="BIR609" i="9"/>
  <c r="BIS609" i="9"/>
  <c r="BIT609" i="9"/>
  <c r="BIU609" i="9"/>
  <c r="BIV609" i="9"/>
  <c r="AUG610" i="9"/>
  <c r="AUH610" i="9"/>
  <c r="AUI610" i="9"/>
  <c r="AUJ610" i="9"/>
  <c r="AUK610" i="9"/>
  <c r="AUL610" i="9"/>
  <c r="AUM610" i="9"/>
  <c r="AUN610" i="9"/>
  <c r="AUO610" i="9"/>
  <c r="AUP610" i="9"/>
  <c r="AUQ610" i="9"/>
  <c r="AUR610" i="9"/>
  <c r="AUS610" i="9"/>
  <c r="AUT610" i="9"/>
  <c r="AUU610" i="9"/>
  <c r="AUV610" i="9"/>
  <c r="AUW610" i="9"/>
  <c r="AUX610" i="9"/>
  <c r="AUY610" i="9"/>
  <c r="AUZ610" i="9"/>
  <c r="AVA610" i="9"/>
  <c r="AVB610" i="9"/>
  <c r="AVC610" i="9"/>
  <c r="AVD610" i="9"/>
  <c r="AVE610" i="9"/>
  <c r="AVF610" i="9"/>
  <c r="AVG610" i="9"/>
  <c r="AVH610" i="9"/>
  <c r="AVI610" i="9"/>
  <c r="AVJ610" i="9"/>
  <c r="AVK610" i="9"/>
  <c r="AVL610" i="9"/>
  <c r="AVM610" i="9"/>
  <c r="AVN610" i="9"/>
  <c r="AVO610" i="9"/>
  <c r="AVP610" i="9"/>
  <c r="AVQ610" i="9"/>
  <c r="AVR610" i="9"/>
  <c r="AVS610" i="9"/>
  <c r="AVT610" i="9"/>
  <c r="AVU610" i="9"/>
  <c r="AVV610" i="9"/>
  <c r="AVW610" i="9"/>
  <c r="AVX610" i="9"/>
  <c r="AVY610" i="9"/>
  <c r="AVZ610" i="9"/>
  <c r="AWA610" i="9"/>
  <c r="AWB610" i="9"/>
  <c r="AWC610" i="9"/>
  <c r="AWD610" i="9"/>
  <c r="AWE610" i="9"/>
  <c r="AWF610" i="9"/>
  <c r="AWG610" i="9"/>
  <c r="AWH610" i="9"/>
  <c r="AWI610" i="9"/>
  <c r="AWJ610" i="9"/>
  <c r="AWK610" i="9"/>
  <c r="AWL610" i="9"/>
  <c r="AWM610" i="9"/>
  <c r="AWN610" i="9"/>
  <c r="AWO610" i="9"/>
  <c r="AWP610" i="9"/>
  <c r="AWQ610" i="9"/>
  <c r="AWR610" i="9"/>
  <c r="AWS610" i="9"/>
  <c r="AWT610" i="9"/>
  <c r="AWU610" i="9"/>
  <c r="AWV610" i="9"/>
  <c r="AWW610" i="9"/>
  <c r="AWX610" i="9"/>
  <c r="AWY610" i="9"/>
  <c r="AWZ610" i="9"/>
  <c r="AXA610" i="9"/>
  <c r="AXB610" i="9"/>
  <c r="AXC610" i="9"/>
  <c r="AXD610" i="9"/>
  <c r="AXE610" i="9"/>
  <c r="AXF610" i="9"/>
  <c r="AXG610" i="9"/>
  <c r="AXH610" i="9"/>
  <c r="AXI610" i="9"/>
  <c r="AXJ610" i="9"/>
  <c r="AXK610" i="9"/>
  <c r="AXL610" i="9"/>
  <c r="AXM610" i="9"/>
  <c r="AXN610" i="9"/>
  <c r="AXO610" i="9"/>
  <c r="AXP610" i="9"/>
  <c r="AXQ610" i="9"/>
  <c r="AXR610" i="9"/>
  <c r="AXS610" i="9"/>
  <c r="AXT610" i="9"/>
  <c r="AXU610" i="9"/>
  <c r="AXV610" i="9"/>
  <c r="AXW610" i="9"/>
  <c r="AXX610" i="9"/>
  <c r="AXY610" i="9"/>
  <c r="AXZ610" i="9"/>
  <c r="AYA610" i="9"/>
  <c r="AYB610" i="9"/>
  <c r="AYC610" i="9"/>
  <c r="AYD610" i="9"/>
  <c r="AYE610" i="9"/>
  <c r="AYF610" i="9"/>
  <c r="AYG610" i="9"/>
  <c r="AYH610" i="9"/>
  <c r="AYI610" i="9"/>
  <c r="AYJ610" i="9"/>
  <c r="AYK610" i="9"/>
  <c r="AYL610" i="9"/>
  <c r="AYM610" i="9"/>
  <c r="AYN610" i="9"/>
  <c r="AYO610" i="9"/>
  <c r="AYP610" i="9"/>
  <c r="AYQ610" i="9"/>
  <c r="AYR610" i="9"/>
  <c r="AYS610" i="9"/>
  <c r="AYT610" i="9"/>
  <c r="AYU610" i="9"/>
  <c r="AYV610" i="9"/>
  <c r="AYW610" i="9"/>
  <c r="AYX610" i="9"/>
  <c r="AYY610" i="9"/>
  <c r="AYZ610" i="9"/>
  <c r="AZA610" i="9"/>
  <c r="AZB610" i="9"/>
  <c r="AZC610" i="9"/>
  <c r="AZD610" i="9"/>
  <c r="AZE610" i="9"/>
  <c r="AZF610" i="9"/>
  <c r="AZG610" i="9"/>
  <c r="AZH610" i="9"/>
  <c r="AZI610" i="9"/>
  <c r="AZJ610" i="9"/>
  <c r="AZK610" i="9"/>
  <c r="AZL610" i="9"/>
  <c r="AZM610" i="9"/>
  <c r="AZN610" i="9"/>
  <c r="AZO610" i="9"/>
  <c r="AZP610" i="9"/>
  <c r="AZQ610" i="9"/>
  <c r="AZR610" i="9"/>
  <c r="AZS610" i="9"/>
  <c r="AZT610" i="9"/>
  <c r="AZU610" i="9"/>
  <c r="AZV610" i="9"/>
  <c r="AZW610" i="9"/>
  <c r="AZX610" i="9"/>
  <c r="AZY610" i="9"/>
  <c r="AZZ610" i="9"/>
  <c r="BAA610" i="9"/>
  <c r="BAB610" i="9"/>
  <c r="BAC610" i="9"/>
  <c r="BAD610" i="9"/>
  <c r="BAE610" i="9"/>
  <c r="BAF610" i="9"/>
  <c r="BAG610" i="9"/>
  <c r="BAH610" i="9"/>
  <c r="BAI610" i="9"/>
  <c r="BAJ610" i="9"/>
  <c r="BAK610" i="9"/>
  <c r="BAL610" i="9"/>
  <c r="BAM610" i="9"/>
  <c r="BAN610" i="9"/>
  <c r="BAO610" i="9"/>
  <c r="BAP610" i="9"/>
  <c r="BAQ610" i="9"/>
  <c r="BAR610" i="9"/>
  <c r="BAS610" i="9"/>
  <c r="BAT610" i="9"/>
  <c r="BAU610" i="9"/>
  <c r="BAV610" i="9"/>
  <c r="BAW610" i="9"/>
  <c r="BAX610" i="9"/>
  <c r="BAY610" i="9"/>
  <c r="BAZ610" i="9"/>
  <c r="BBA610" i="9"/>
  <c r="BBB610" i="9"/>
  <c r="BBC610" i="9"/>
  <c r="BBD610" i="9"/>
  <c r="BBE610" i="9"/>
  <c r="BBF610" i="9"/>
  <c r="BBG610" i="9"/>
  <c r="BBH610" i="9"/>
  <c r="BBI610" i="9"/>
  <c r="BBJ610" i="9"/>
  <c r="BBK610" i="9"/>
  <c r="BBL610" i="9"/>
  <c r="BBM610" i="9"/>
  <c r="BBN610" i="9"/>
  <c r="BBO610" i="9"/>
  <c r="BBP610" i="9"/>
  <c r="BBQ610" i="9"/>
  <c r="BBR610" i="9"/>
  <c r="BBS610" i="9"/>
  <c r="BBT610" i="9"/>
  <c r="BBU610" i="9"/>
  <c r="BBV610" i="9"/>
  <c r="BBW610" i="9"/>
  <c r="BBX610" i="9"/>
  <c r="BBY610" i="9"/>
  <c r="BBZ610" i="9"/>
  <c r="BCA610" i="9"/>
  <c r="BCB610" i="9"/>
  <c r="BCC610" i="9"/>
  <c r="BCD610" i="9"/>
  <c r="BCE610" i="9"/>
  <c r="BCF610" i="9"/>
  <c r="BCG610" i="9"/>
  <c r="BCH610" i="9"/>
  <c r="BCI610" i="9"/>
  <c r="BCJ610" i="9"/>
  <c r="BCK610" i="9"/>
  <c r="BCL610" i="9"/>
  <c r="BCM610" i="9"/>
  <c r="BCN610" i="9"/>
  <c r="BCO610" i="9"/>
  <c r="BCP610" i="9"/>
  <c r="BCQ610" i="9"/>
  <c r="BCR610" i="9"/>
  <c r="BCS610" i="9"/>
  <c r="BCT610" i="9"/>
  <c r="BCU610" i="9"/>
  <c r="BCV610" i="9"/>
  <c r="BCW610" i="9"/>
  <c r="BCX610" i="9"/>
  <c r="BCY610" i="9"/>
  <c r="BCZ610" i="9"/>
  <c r="BDA610" i="9"/>
  <c r="BDB610" i="9"/>
  <c r="BDC610" i="9"/>
  <c r="BDD610" i="9"/>
  <c r="BDE610" i="9"/>
  <c r="BDF610" i="9"/>
  <c r="BDG610" i="9"/>
  <c r="BDH610" i="9"/>
  <c r="BDI610" i="9"/>
  <c r="BDJ610" i="9"/>
  <c r="BDK610" i="9"/>
  <c r="BDL610" i="9"/>
  <c r="BDM610" i="9"/>
  <c r="BDN610" i="9"/>
  <c r="BDO610" i="9"/>
  <c r="BDP610" i="9"/>
  <c r="BDQ610" i="9"/>
  <c r="BDR610" i="9"/>
  <c r="BDS610" i="9"/>
  <c r="BDT610" i="9"/>
  <c r="BDU610" i="9"/>
  <c r="BDV610" i="9"/>
  <c r="BDW610" i="9"/>
  <c r="BDX610" i="9"/>
  <c r="BDY610" i="9"/>
  <c r="BDZ610" i="9"/>
  <c r="BEA610" i="9"/>
  <c r="BEB610" i="9"/>
  <c r="BEC610" i="9"/>
  <c r="BED610" i="9"/>
  <c r="BEE610" i="9"/>
  <c r="BEF610" i="9"/>
  <c r="BEG610" i="9"/>
  <c r="BEH610" i="9"/>
  <c r="BEI610" i="9"/>
  <c r="BEJ610" i="9"/>
  <c r="BEK610" i="9"/>
  <c r="BEL610" i="9"/>
  <c r="BEM610" i="9"/>
  <c r="BEN610" i="9"/>
  <c r="BEO610" i="9"/>
  <c r="BEP610" i="9"/>
  <c r="BEQ610" i="9"/>
  <c r="BER610" i="9"/>
  <c r="BES610" i="9"/>
  <c r="BET610" i="9"/>
  <c r="BEU610" i="9"/>
  <c r="BEV610" i="9"/>
  <c r="BEW610" i="9"/>
  <c r="BEX610" i="9"/>
  <c r="BEY610" i="9"/>
  <c r="BEZ610" i="9"/>
  <c r="BFA610" i="9"/>
  <c r="BFB610" i="9"/>
  <c r="BFC610" i="9"/>
  <c r="BFD610" i="9"/>
  <c r="BFE610" i="9"/>
  <c r="BFF610" i="9"/>
  <c r="BFG610" i="9"/>
  <c r="BFH610" i="9"/>
  <c r="BFI610" i="9"/>
  <c r="BFJ610" i="9"/>
  <c r="BFK610" i="9"/>
  <c r="BFL610" i="9"/>
  <c r="BFM610" i="9"/>
  <c r="BFN610" i="9"/>
  <c r="BFO610" i="9"/>
  <c r="BFP610" i="9"/>
  <c r="BFQ610" i="9"/>
  <c r="BFR610" i="9"/>
  <c r="BFS610" i="9"/>
  <c r="BFT610" i="9"/>
  <c r="BFU610" i="9"/>
  <c r="BFV610" i="9"/>
  <c r="BFW610" i="9"/>
  <c r="BFX610" i="9"/>
  <c r="BFY610" i="9"/>
  <c r="BFZ610" i="9"/>
  <c r="BGA610" i="9"/>
  <c r="BGB610" i="9"/>
  <c r="BGC610" i="9"/>
  <c r="BGD610" i="9"/>
  <c r="BGE610" i="9"/>
  <c r="BGF610" i="9"/>
  <c r="BGG610" i="9"/>
  <c r="BGH610" i="9"/>
  <c r="BGI610" i="9"/>
  <c r="BGJ610" i="9"/>
  <c r="BGK610" i="9"/>
  <c r="BGL610" i="9"/>
  <c r="BGM610" i="9"/>
  <c r="BGN610" i="9"/>
  <c r="BGO610" i="9"/>
  <c r="BGP610" i="9"/>
  <c r="BGQ610" i="9"/>
  <c r="BGR610" i="9"/>
  <c r="BGS610" i="9"/>
  <c r="BGT610" i="9"/>
  <c r="BGU610" i="9"/>
  <c r="BGV610" i="9"/>
  <c r="BGW610" i="9"/>
  <c r="BGX610" i="9"/>
  <c r="BGY610" i="9"/>
  <c r="BGZ610" i="9"/>
  <c r="BHA610" i="9"/>
  <c r="BHB610" i="9"/>
  <c r="BHC610" i="9"/>
  <c r="BHD610" i="9"/>
  <c r="BHE610" i="9"/>
  <c r="BHF610" i="9"/>
  <c r="BHG610" i="9"/>
  <c r="BHH610" i="9"/>
  <c r="BHI610" i="9"/>
  <c r="BHJ610" i="9"/>
  <c r="BHK610" i="9"/>
  <c r="BHL610" i="9"/>
  <c r="BHM610" i="9"/>
  <c r="BHN610" i="9"/>
  <c r="BHO610" i="9"/>
  <c r="BHP610" i="9"/>
  <c r="BHQ610" i="9"/>
  <c r="BHR610" i="9"/>
  <c r="BHS610" i="9"/>
  <c r="BHT610" i="9"/>
  <c r="BHU610" i="9"/>
  <c r="BHV610" i="9"/>
  <c r="BHW610" i="9"/>
  <c r="BHX610" i="9"/>
  <c r="BHY610" i="9"/>
  <c r="BHZ610" i="9"/>
  <c r="BIA610" i="9"/>
  <c r="BIB610" i="9"/>
  <c r="BIC610" i="9"/>
  <c r="BID610" i="9"/>
  <c r="BIE610" i="9"/>
  <c r="BIF610" i="9"/>
  <c r="BIG610" i="9"/>
  <c r="BIH610" i="9"/>
  <c r="BII610" i="9"/>
  <c r="BIJ610" i="9"/>
  <c r="BIK610" i="9"/>
  <c r="BIL610" i="9"/>
  <c r="BIM610" i="9"/>
  <c r="BIN610" i="9"/>
  <c r="BIO610" i="9"/>
  <c r="BIP610" i="9"/>
  <c r="BIQ610" i="9"/>
  <c r="BIR610" i="9"/>
  <c r="BIS610" i="9"/>
  <c r="BIT610" i="9"/>
  <c r="BIU610" i="9"/>
  <c r="BIV610" i="9"/>
  <c r="AUG611" i="9"/>
  <c r="AUH611" i="9"/>
  <c r="AUI611" i="9"/>
  <c r="AUJ611" i="9"/>
  <c r="AUK611" i="9"/>
  <c r="AUL611" i="9"/>
  <c r="AUM611" i="9"/>
  <c r="AUN611" i="9"/>
  <c r="AUO611" i="9"/>
  <c r="AUP611" i="9"/>
  <c r="AUQ611" i="9"/>
  <c r="AUR611" i="9"/>
  <c r="AUS611" i="9"/>
  <c r="AUT611" i="9"/>
  <c r="AUU611" i="9"/>
  <c r="AUV611" i="9"/>
  <c r="AUW611" i="9"/>
  <c r="AUX611" i="9"/>
  <c r="AUY611" i="9"/>
  <c r="AUZ611" i="9"/>
  <c r="AVA611" i="9"/>
  <c r="AVB611" i="9"/>
  <c r="AVC611" i="9"/>
  <c r="AVD611" i="9"/>
  <c r="AVE611" i="9"/>
  <c r="AVF611" i="9"/>
  <c r="AVG611" i="9"/>
  <c r="AVH611" i="9"/>
  <c r="AVI611" i="9"/>
  <c r="AVJ611" i="9"/>
  <c r="AVK611" i="9"/>
  <c r="AVL611" i="9"/>
  <c r="AVM611" i="9"/>
  <c r="AVN611" i="9"/>
  <c r="AVO611" i="9"/>
  <c r="AVP611" i="9"/>
  <c r="AVQ611" i="9"/>
  <c r="AVR611" i="9"/>
  <c r="AVS611" i="9"/>
  <c r="AVT611" i="9"/>
  <c r="AVU611" i="9"/>
  <c r="AVV611" i="9"/>
  <c r="AVW611" i="9"/>
  <c r="AVX611" i="9"/>
  <c r="AVY611" i="9"/>
  <c r="AVZ611" i="9"/>
  <c r="AWA611" i="9"/>
  <c r="AWB611" i="9"/>
  <c r="AWC611" i="9"/>
  <c r="AWD611" i="9"/>
  <c r="AWE611" i="9"/>
  <c r="AWF611" i="9"/>
  <c r="AWG611" i="9"/>
  <c r="AWH611" i="9"/>
  <c r="AWI611" i="9"/>
  <c r="AWJ611" i="9"/>
  <c r="AWK611" i="9"/>
  <c r="AWL611" i="9"/>
  <c r="AWM611" i="9"/>
  <c r="AWN611" i="9"/>
  <c r="AWO611" i="9"/>
  <c r="AWP611" i="9"/>
  <c r="AWQ611" i="9"/>
  <c r="AWR611" i="9"/>
  <c r="AWS611" i="9"/>
  <c r="AWT611" i="9"/>
  <c r="AWU611" i="9"/>
  <c r="AWV611" i="9"/>
  <c r="AWW611" i="9"/>
  <c r="AWX611" i="9"/>
  <c r="AWY611" i="9"/>
  <c r="AWZ611" i="9"/>
  <c r="AXA611" i="9"/>
  <c r="AXB611" i="9"/>
  <c r="AXC611" i="9"/>
  <c r="AXD611" i="9"/>
  <c r="AXE611" i="9"/>
  <c r="AXF611" i="9"/>
  <c r="AXG611" i="9"/>
  <c r="AXH611" i="9"/>
  <c r="AXI611" i="9"/>
  <c r="AXJ611" i="9"/>
  <c r="AXK611" i="9"/>
  <c r="AXL611" i="9"/>
  <c r="AXM611" i="9"/>
  <c r="AXN611" i="9"/>
  <c r="AXO611" i="9"/>
  <c r="AXP611" i="9"/>
  <c r="AXQ611" i="9"/>
  <c r="AXR611" i="9"/>
  <c r="AXS611" i="9"/>
  <c r="AXT611" i="9"/>
  <c r="AXU611" i="9"/>
  <c r="AXV611" i="9"/>
  <c r="AXW611" i="9"/>
  <c r="AXX611" i="9"/>
  <c r="AXY611" i="9"/>
  <c r="AXZ611" i="9"/>
  <c r="AYA611" i="9"/>
  <c r="AYB611" i="9"/>
  <c r="AYC611" i="9"/>
  <c r="AYD611" i="9"/>
  <c r="AYE611" i="9"/>
  <c r="AYF611" i="9"/>
  <c r="AYG611" i="9"/>
  <c r="AYH611" i="9"/>
  <c r="AYI611" i="9"/>
  <c r="AYJ611" i="9"/>
  <c r="AYK611" i="9"/>
  <c r="AYL611" i="9"/>
  <c r="AYM611" i="9"/>
  <c r="AYN611" i="9"/>
  <c r="AYO611" i="9"/>
  <c r="AYP611" i="9"/>
  <c r="AYQ611" i="9"/>
  <c r="AYR611" i="9"/>
  <c r="AYS611" i="9"/>
  <c r="AYT611" i="9"/>
  <c r="AYU611" i="9"/>
  <c r="AYV611" i="9"/>
  <c r="AYW611" i="9"/>
  <c r="AYX611" i="9"/>
  <c r="AYY611" i="9"/>
  <c r="AYZ611" i="9"/>
  <c r="AZA611" i="9"/>
  <c r="AZB611" i="9"/>
  <c r="AZC611" i="9"/>
  <c r="AZD611" i="9"/>
  <c r="AZE611" i="9"/>
  <c r="AZF611" i="9"/>
  <c r="AZG611" i="9"/>
  <c r="AZH611" i="9"/>
  <c r="AZI611" i="9"/>
  <c r="AZJ611" i="9"/>
  <c r="AZK611" i="9"/>
  <c r="AZL611" i="9"/>
  <c r="AZM611" i="9"/>
  <c r="AZN611" i="9"/>
  <c r="AZO611" i="9"/>
  <c r="AZP611" i="9"/>
  <c r="AZQ611" i="9"/>
  <c r="AZR611" i="9"/>
  <c r="AZS611" i="9"/>
  <c r="AZT611" i="9"/>
  <c r="AZU611" i="9"/>
  <c r="AZV611" i="9"/>
  <c r="AZW611" i="9"/>
  <c r="AZX611" i="9"/>
  <c r="AZY611" i="9"/>
  <c r="AZZ611" i="9"/>
  <c r="BAA611" i="9"/>
  <c r="BAB611" i="9"/>
  <c r="BAC611" i="9"/>
  <c r="BAD611" i="9"/>
  <c r="BAE611" i="9"/>
  <c r="BAF611" i="9"/>
  <c r="BAG611" i="9"/>
  <c r="BAH611" i="9"/>
  <c r="BAI611" i="9"/>
  <c r="BAJ611" i="9"/>
  <c r="BAK611" i="9"/>
  <c r="BAL611" i="9"/>
  <c r="BAM611" i="9"/>
  <c r="BAN611" i="9"/>
  <c r="BAO611" i="9"/>
  <c r="BAP611" i="9"/>
  <c r="BAQ611" i="9"/>
  <c r="BAR611" i="9"/>
  <c r="BAS611" i="9"/>
  <c r="BAT611" i="9"/>
  <c r="BAU611" i="9"/>
  <c r="BAV611" i="9"/>
  <c r="BAW611" i="9"/>
  <c r="BAX611" i="9"/>
  <c r="BAY611" i="9"/>
  <c r="BAZ611" i="9"/>
  <c r="BBA611" i="9"/>
  <c r="BBB611" i="9"/>
  <c r="BBC611" i="9"/>
  <c r="BBD611" i="9"/>
  <c r="BBE611" i="9"/>
  <c r="BBF611" i="9"/>
  <c r="BBG611" i="9"/>
  <c r="BBH611" i="9"/>
  <c r="BBI611" i="9"/>
  <c r="BBJ611" i="9"/>
  <c r="BBK611" i="9"/>
  <c r="BBL611" i="9"/>
  <c r="BBM611" i="9"/>
  <c r="BBN611" i="9"/>
  <c r="BBO611" i="9"/>
  <c r="BBP611" i="9"/>
  <c r="BBQ611" i="9"/>
  <c r="BBR611" i="9"/>
  <c r="BBS611" i="9"/>
  <c r="BBT611" i="9"/>
  <c r="BBU611" i="9"/>
  <c r="BBV611" i="9"/>
  <c r="BBW611" i="9"/>
  <c r="BBX611" i="9"/>
  <c r="BBY611" i="9"/>
  <c r="BBZ611" i="9"/>
  <c r="BCA611" i="9"/>
  <c r="BCB611" i="9"/>
  <c r="BCC611" i="9"/>
  <c r="BCD611" i="9"/>
  <c r="BCE611" i="9"/>
  <c r="BCF611" i="9"/>
  <c r="BCG611" i="9"/>
  <c r="BCH611" i="9"/>
  <c r="BCI611" i="9"/>
  <c r="BCJ611" i="9"/>
  <c r="BCK611" i="9"/>
  <c r="BCL611" i="9"/>
  <c r="BCM611" i="9"/>
  <c r="BCN611" i="9"/>
  <c r="BCO611" i="9"/>
  <c r="BCP611" i="9"/>
  <c r="BCQ611" i="9"/>
  <c r="BCR611" i="9"/>
  <c r="BCS611" i="9"/>
  <c r="BCT611" i="9"/>
  <c r="BCU611" i="9"/>
  <c r="BCV611" i="9"/>
  <c r="BCW611" i="9"/>
  <c r="BCX611" i="9"/>
  <c r="BCY611" i="9"/>
  <c r="BCZ611" i="9"/>
  <c r="BDA611" i="9"/>
  <c r="BDB611" i="9"/>
  <c r="BDC611" i="9"/>
  <c r="BDD611" i="9"/>
  <c r="BDE611" i="9"/>
  <c r="BDF611" i="9"/>
  <c r="BDG611" i="9"/>
  <c r="BDH611" i="9"/>
  <c r="BDI611" i="9"/>
  <c r="BDJ611" i="9"/>
  <c r="BDK611" i="9"/>
  <c r="BDL611" i="9"/>
  <c r="BDM611" i="9"/>
  <c r="BDN611" i="9"/>
  <c r="BDO611" i="9"/>
  <c r="BDP611" i="9"/>
  <c r="BDQ611" i="9"/>
  <c r="BDR611" i="9"/>
  <c r="BDS611" i="9"/>
  <c r="BDT611" i="9"/>
  <c r="BDU611" i="9"/>
  <c r="BDV611" i="9"/>
  <c r="BDW611" i="9"/>
  <c r="BDX611" i="9"/>
  <c r="BDY611" i="9"/>
  <c r="BDZ611" i="9"/>
  <c r="BEA611" i="9"/>
  <c r="BEB611" i="9"/>
  <c r="BEC611" i="9"/>
  <c r="BED611" i="9"/>
  <c r="BEE611" i="9"/>
  <c r="BEF611" i="9"/>
  <c r="BEG611" i="9"/>
  <c r="BEH611" i="9"/>
  <c r="BEI611" i="9"/>
  <c r="BEJ611" i="9"/>
  <c r="BEK611" i="9"/>
  <c r="BEL611" i="9"/>
  <c r="BEM611" i="9"/>
  <c r="BEN611" i="9"/>
  <c r="BEO611" i="9"/>
  <c r="BEP611" i="9"/>
  <c r="BEQ611" i="9"/>
  <c r="BER611" i="9"/>
  <c r="BES611" i="9"/>
  <c r="BET611" i="9"/>
  <c r="BEU611" i="9"/>
  <c r="BEV611" i="9"/>
  <c r="BEW611" i="9"/>
  <c r="BEX611" i="9"/>
  <c r="BEY611" i="9"/>
  <c r="BEZ611" i="9"/>
  <c r="BFA611" i="9"/>
  <c r="BFB611" i="9"/>
  <c r="BFC611" i="9"/>
  <c r="BFD611" i="9"/>
  <c r="BFE611" i="9"/>
  <c r="BFF611" i="9"/>
  <c r="BFG611" i="9"/>
  <c r="BFH611" i="9"/>
  <c r="BFI611" i="9"/>
  <c r="BFJ611" i="9"/>
  <c r="BFK611" i="9"/>
  <c r="BFL611" i="9"/>
  <c r="BFM611" i="9"/>
  <c r="BFN611" i="9"/>
  <c r="BFO611" i="9"/>
  <c r="BFP611" i="9"/>
  <c r="BFQ611" i="9"/>
  <c r="BFR611" i="9"/>
  <c r="BFS611" i="9"/>
  <c r="BFT611" i="9"/>
  <c r="BFU611" i="9"/>
  <c r="BFV611" i="9"/>
  <c r="BFW611" i="9"/>
  <c r="BFX611" i="9"/>
  <c r="BFY611" i="9"/>
  <c r="BFZ611" i="9"/>
  <c r="BGA611" i="9"/>
  <c r="BGB611" i="9"/>
  <c r="BGC611" i="9"/>
  <c r="BGD611" i="9"/>
  <c r="BGE611" i="9"/>
  <c r="BGF611" i="9"/>
  <c r="BGG611" i="9"/>
  <c r="BGH611" i="9"/>
  <c r="BGI611" i="9"/>
  <c r="BGJ611" i="9"/>
  <c r="BGK611" i="9"/>
  <c r="BGL611" i="9"/>
  <c r="BGM611" i="9"/>
  <c r="BGN611" i="9"/>
  <c r="BGO611" i="9"/>
  <c r="BGP611" i="9"/>
  <c r="BGQ611" i="9"/>
  <c r="BGR611" i="9"/>
  <c r="BGS611" i="9"/>
  <c r="BGT611" i="9"/>
  <c r="BGU611" i="9"/>
  <c r="BGV611" i="9"/>
  <c r="BGW611" i="9"/>
  <c r="BGX611" i="9"/>
  <c r="BGY611" i="9"/>
  <c r="BGZ611" i="9"/>
  <c r="BHA611" i="9"/>
  <c r="BHB611" i="9"/>
  <c r="BHC611" i="9"/>
  <c r="BHD611" i="9"/>
  <c r="BHE611" i="9"/>
  <c r="BHF611" i="9"/>
  <c r="BHG611" i="9"/>
  <c r="BHH611" i="9"/>
  <c r="BHI611" i="9"/>
  <c r="BHJ611" i="9"/>
  <c r="BHK611" i="9"/>
  <c r="BHL611" i="9"/>
  <c r="BHM611" i="9"/>
  <c r="BHN611" i="9"/>
  <c r="BHO611" i="9"/>
  <c r="BHP611" i="9"/>
  <c r="BHQ611" i="9"/>
  <c r="BHR611" i="9"/>
  <c r="BHS611" i="9"/>
  <c r="BHT611" i="9"/>
  <c r="BHU611" i="9"/>
  <c r="BHV611" i="9"/>
  <c r="BHW611" i="9"/>
  <c r="BHX611" i="9"/>
  <c r="BHY611" i="9"/>
  <c r="BHZ611" i="9"/>
  <c r="BIA611" i="9"/>
  <c r="BIB611" i="9"/>
  <c r="BIC611" i="9"/>
  <c r="BID611" i="9"/>
  <c r="BIE611" i="9"/>
  <c r="BIF611" i="9"/>
  <c r="BIG611" i="9"/>
  <c r="BIH611" i="9"/>
  <c r="BII611" i="9"/>
  <c r="BIJ611" i="9"/>
  <c r="BIK611" i="9"/>
  <c r="BIL611" i="9"/>
  <c r="BIM611" i="9"/>
  <c r="BIN611" i="9"/>
  <c r="BIO611" i="9"/>
  <c r="BIP611" i="9"/>
  <c r="BIQ611" i="9"/>
  <c r="BIR611" i="9"/>
  <c r="BIS611" i="9"/>
  <c r="BIT611" i="9"/>
  <c r="BIU611" i="9"/>
  <c r="BIV611" i="9"/>
  <c r="AUG612" i="9"/>
  <c r="AUH612" i="9"/>
  <c r="AUI612" i="9"/>
  <c r="AUJ612" i="9"/>
  <c r="AUK612" i="9"/>
  <c r="AUL612" i="9"/>
  <c r="AUM612" i="9"/>
  <c r="AUN612" i="9"/>
  <c r="AUO612" i="9"/>
  <c r="AUP612" i="9"/>
  <c r="AUQ612" i="9"/>
  <c r="AUR612" i="9"/>
  <c r="AUS612" i="9"/>
  <c r="AUT612" i="9"/>
  <c r="AUU612" i="9"/>
  <c r="AUV612" i="9"/>
  <c r="AUW612" i="9"/>
  <c r="AUX612" i="9"/>
  <c r="AUY612" i="9"/>
  <c r="AUZ612" i="9"/>
  <c r="AVA612" i="9"/>
  <c r="AVB612" i="9"/>
  <c r="AVC612" i="9"/>
  <c r="AVD612" i="9"/>
  <c r="AVE612" i="9"/>
  <c r="AVF612" i="9"/>
  <c r="AVG612" i="9"/>
  <c r="AVH612" i="9"/>
  <c r="AVI612" i="9"/>
  <c r="AVJ612" i="9"/>
  <c r="AVK612" i="9"/>
  <c r="AVL612" i="9"/>
  <c r="AVM612" i="9"/>
  <c r="AVN612" i="9"/>
  <c r="AVO612" i="9"/>
  <c r="AVP612" i="9"/>
  <c r="AVQ612" i="9"/>
  <c r="AVR612" i="9"/>
  <c r="AVS612" i="9"/>
  <c r="AVT612" i="9"/>
  <c r="AVU612" i="9"/>
  <c r="AVV612" i="9"/>
  <c r="AVW612" i="9"/>
  <c r="AVX612" i="9"/>
  <c r="AVY612" i="9"/>
  <c r="AVZ612" i="9"/>
  <c r="AWA612" i="9"/>
  <c r="AWB612" i="9"/>
  <c r="AWC612" i="9"/>
  <c r="AWD612" i="9"/>
  <c r="AWE612" i="9"/>
  <c r="AWF612" i="9"/>
  <c r="AWG612" i="9"/>
  <c r="AWH612" i="9"/>
  <c r="AWI612" i="9"/>
  <c r="AWJ612" i="9"/>
  <c r="AWK612" i="9"/>
  <c r="AWL612" i="9"/>
  <c r="AWM612" i="9"/>
  <c r="AWN612" i="9"/>
  <c r="AWO612" i="9"/>
  <c r="AWP612" i="9"/>
  <c r="AWQ612" i="9"/>
  <c r="AWR612" i="9"/>
  <c r="AWS612" i="9"/>
  <c r="AWT612" i="9"/>
  <c r="AWU612" i="9"/>
  <c r="AWV612" i="9"/>
  <c r="AWW612" i="9"/>
  <c r="AWX612" i="9"/>
  <c r="AWY612" i="9"/>
  <c r="AWZ612" i="9"/>
  <c r="AXA612" i="9"/>
  <c r="AXB612" i="9"/>
  <c r="AXC612" i="9"/>
  <c r="AXD612" i="9"/>
  <c r="AXE612" i="9"/>
  <c r="AXF612" i="9"/>
  <c r="AXG612" i="9"/>
  <c r="AXH612" i="9"/>
  <c r="AXI612" i="9"/>
  <c r="AXJ612" i="9"/>
  <c r="AXK612" i="9"/>
  <c r="AXL612" i="9"/>
  <c r="AXM612" i="9"/>
  <c r="AXN612" i="9"/>
  <c r="AXO612" i="9"/>
  <c r="AXP612" i="9"/>
  <c r="AXQ612" i="9"/>
  <c r="AXR612" i="9"/>
  <c r="AXS612" i="9"/>
  <c r="AXT612" i="9"/>
  <c r="AXU612" i="9"/>
  <c r="AXV612" i="9"/>
  <c r="AXW612" i="9"/>
  <c r="AXX612" i="9"/>
  <c r="AXY612" i="9"/>
  <c r="AXZ612" i="9"/>
  <c r="AYA612" i="9"/>
  <c r="AYB612" i="9"/>
  <c r="AYC612" i="9"/>
  <c r="AYD612" i="9"/>
  <c r="AYE612" i="9"/>
  <c r="AYF612" i="9"/>
  <c r="AYG612" i="9"/>
  <c r="AYH612" i="9"/>
  <c r="AYI612" i="9"/>
  <c r="AYJ612" i="9"/>
  <c r="AYK612" i="9"/>
  <c r="AYL612" i="9"/>
  <c r="AYM612" i="9"/>
  <c r="AYN612" i="9"/>
  <c r="AYO612" i="9"/>
  <c r="AYP612" i="9"/>
  <c r="AYQ612" i="9"/>
  <c r="AYR612" i="9"/>
  <c r="AYS612" i="9"/>
  <c r="AYT612" i="9"/>
  <c r="AYU612" i="9"/>
  <c r="AYV612" i="9"/>
  <c r="AYW612" i="9"/>
  <c r="AYX612" i="9"/>
  <c r="AYY612" i="9"/>
  <c r="AYZ612" i="9"/>
  <c r="AZA612" i="9"/>
  <c r="AZB612" i="9"/>
  <c r="AZC612" i="9"/>
  <c r="AZD612" i="9"/>
  <c r="AZE612" i="9"/>
  <c r="AZF612" i="9"/>
  <c r="AZG612" i="9"/>
  <c r="AZH612" i="9"/>
  <c r="AZI612" i="9"/>
  <c r="AZJ612" i="9"/>
  <c r="AZK612" i="9"/>
  <c r="AZL612" i="9"/>
  <c r="AZM612" i="9"/>
  <c r="AZN612" i="9"/>
  <c r="AZO612" i="9"/>
  <c r="AZP612" i="9"/>
  <c r="AZQ612" i="9"/>
  <c r="AZR612" i="9"/>
  <c r="AZS612" i="9"/>
  <c r="AZT612" i="9"/>
  <c r="AZU612" i="9"/>
  <c r="AZV612" i="9"/>
  <c r="AZW612" i="9"/>
  <c r="AZX612" i="9"/>
  <c r="AZY612" i="9"/>
  <c r="AZZ612" i="9"/>
  <c r="BAA612" i="9"/>
  <c r="BAB612" i="9"/>
  <c r="BAC612" i="9"/>
  <c r="BAD612" i="9"/>
  <c r="BAE612" i="9"/>
  <c r="BAF612" i="9"/>
  <c r="BAG612" i="9"/>
  <c r="BAH612" i="9"/>
  <c r="BAI612" i="9"/>
  <c r="BAJ612" i="9"/>
  <c r="BAK612" i="9"/>
  <c r="BAL612" i="9"/>
  <c r="BAM612" i="9"/>
  <c r="BAN612" i="9"/>
  <c r="BAO612" i="9"/>
  <c r="BAP612" i="9"/>
  <c r="BAQ612" i="9"/>
  <c r="BAR612" i="9"/>
  <c r="BAS612" i="9"/>
  <c r="BAT612" i="9"/>
  <c r="BAU612" i="9"/>
  <c r="BAV612" i="9"/>
  <c r="BAW612" i="9"/>
  <c r="BAX612" i="9"/>
  <c r="BAY612" i="9"/>
  <c r="BAZ612" i="9"/>
  <c r="BBA612" i="9"/>
  <c r="BBB612" i="9"/>
  <c r="BBC612" i="9"/>
  <c r="BBD612" i="9"/>
  <c r="BBE612" i="9"/>
  <c r="BBF612" i="9"/>
  <c r="BBG612" i="9"/>
  <c r="BBH612" i="9"/>
  <c r="BBI612" i="9"/>
  <c r="BBJ612" i="9"/>
  <c r="BBK612" i="9"/>
  <c r="BBL612" i="9"/>
  <c r="BBM612" i="9"/>
  <c r="BBN612" i="9"/>
  <c r="BBO612" i="9"/>
  <c r="BBP612" i="9"/>
  <c r="BBQ612" i="9"/>
  <c r="BBR612" i="9"/>
  <c r="BBS612" i="9"/>
  <c r="BBT612" i="9"/>
  <c r="BBU612" i="9"/>
  <c r="BBV612" i="9"/>
  <c r="BBW612" i="9"/>
  <c r="BBX612" i="9"/>
  <c r="BBY612" i="9"/>
  <c r="BBZ612" i="9"/>
  <c r="BCA612" i="9"/>
  <c r="BCB612" i="9"/>
  <c r="BCC612" i="9"/>
  <c r="BCD612" i="9"/>
  <c r="BCE612" i="9"/>
  <c r="BCF612" i="9"/>
  <c r="BCG612" i="9"/>
  <c r="BCH612" i="9"/>
  <c r="BCI612" i="9"/>
  <c r="BCJ612" i="9"/>
  <c r="BCK612" i="9"/>
  <c r="BCL612" i="9"/>
  <c r="BCM612" i="9"/>
  <c r="BCN612" i="9"/>
  <c r="BCO612" i="9"/>
  <c r="BCP612" i="9"/>
  <c r="BCQ612" i="9"/>
  <c r="BCR612" i="9"/>
  <c r="BCS612" i="9"/>
  <c r="BCT612" i="9"/>
  <c r="BCU612" i="9"/>
  <c r="BCV612" i="9"/>
  <c r="BCW612" i="9"/>
  <c r="BCX612" i="9"/>
  <c r="BCY612" i="9"/>
  <c r="BCZ612" i="9"/>
  <c r="BDA612" i="9"/>
  <c r="BDB612" i="9"/>
  <c r="BDC612" i="9"/>
  <c r="BDD612" i="9"/>
  <c r="BDE612" i="9"/>
  <c r="BDF612" i="9"/>
  <c r="BDG612" i="9"/>
  <c r="BDH612" i="9"/>
  <c r="BDI612" i="9"/>
  <c r="BDJ612" i="9"/>
  <c r="BDK612" i="9"/>
  <c r="BDL612" i="9"/>
  <c r="BDM612" i="9"/>
  <c r="BDN612" i="9"/>
  <c r="BDO612" i="9"/>
  <c r="BDP612" i="9"/>
  <c r="BDQ612" i="9"/>
  <c r="BDR612" i="9"/>
  <c r="BDS612" i="9"/>
  <c r="BDT612" i="9"/>
  <c r="BDU612" i="9"/>
  <c r="BDV612" i="9"/>
  <c r="BDW612" i="9"/>
  <c r="BDX612" i="9"/>
  <c r="BDY612" i="9"/>
  <c r="BDZ612" i="9"/>
  <c r="BEA612" i="9"/>
  <c r="BEB612" i="9"/>
  <c r="BEC612" i="9"/>
  <c r="BED612" i="9"/>
  <c r="BEE612" i="9"/>
  <c r="BEF612" i="9"/>
  <c r="BEG612" i="9"/>
  <c r="BEH612" i="9"/>
  <c r="BEI612" i="9"/>
  <c r="BEJ612" i="9"/>
  <c r="BEK612" i="9"/>
  <c r="BEL612" i="9"/>
  <c r="BEM612" i="9"/>
  <c r="BEN612" i="9"/>
  <c r="BEO612" i="9"/>
  <c r="BEP612" i="9"/>
  <c r="BEQ612" i="9"/>
  <c r="BER612" i="9"/>
  <c r="BES612" i="9"/>
  <c r="BET612" i="9"/>
  <c r="BEU612" i="9"/>
  <c r="BEV612" i="9"/>
  <c r="BEW612" i="9"/>
  <c r="BEX612" i="9"/>
  <c r="BEY612" i="9"/>
  <c r="BEZ612" i="9"/>
  <c r="BFA612" i="9"/>
  <c r="BFB612" i="9"/>
  <c r="BFC612" i="9"/>
  <c r="BFD612" i="9"/>
  <c r="BFE612" i="9"/>
  <c r="BFF612" i="9"/>
  <c r="BFG612" i="9"/>
  <c r="BFH612" i="9"/>
  <c r="BFI612" i="9"/>
  <c r="BFJ612" i="9"/>
  <c r="BFK612" i="9"/>
  <c r="BFL612" i="9"/>
  <c r="BFM612" i="9"/>
  <c r="BFN612" i="9"/>
  <c r="BFO612" i="9"/>
  <c r="BFP612" i="9"/>
  <c r="BFQ612" i="9"/>
  <c r="BFR612" i="9"/>
  <c r="BFS612" i="9"/>
  <c r="BFT612" i="9"/>
  <c r="BFU612" i="9"/>
  <c r="BFV612" i="9"/>
  <c r="BFW612" i="9"/>
  <c r="BFX612" i="9"/>
  <c r="BFY612" i="9"/>
  <c r="BFZ612" i="9"/>
  <c r="BGA612" i="9"/>
  <c r="BGB612" i="9"/>
  <c r="BGC612" i="9"/>
  <c r="BGD612" i="9"/>
  <c r="BGE612" i="9"/>
  <c r="BGF612" i="9"/>
  <c r="BGG612" i="9"/>
  <c r="BGH612" i="9"/>
  <c r="BGI612" i="9"/>
  <c r="BGJ612" i="9"/>
  <c r="BGK612" i="9"/>
  <c r="BGL612" i="9"/>
  <c r="BGM612" i="9"/>
  <c r="BGN612" i="9"/>
  <c r="BGO612" i="9"/>
  <c r="BGP612" i="9"/>
  <c r="BGQ612" i="9"/>
  <c r="BGR612" i="9"/>
  <c r="BGS612" i="9"/>
  <c r="BGT612" i="9"/>
  <c r="BGU612" i="9"/>
  <c r="BGV612" i="9"/>
  <c r="BGW612" i="9"/>
  <c r="BGX612" i="9"/>
  <c r="BGY612" i="9"/>
  <c r="BGZ612" i="9"/>
  <c r="BHA612" i="9"/>
  <c r="BHB612" i="9"/>
  <c r="BHC612" i="9"/>
  <c r="BHD612" i="9"/>
  <c r="BHE612" i="9"/>
  <c r="BHF612" i="9"/>
  <c r="BHG612" i="9"/>
  <c r="BHH612" i="9"/>
  <c r="BHI612" i="9"/>
  <c r="BHJ612" i="9"/>
  <c r="BHK612" i="9"/>
  <c r="BHL612" i="9"/>
  <c r="BHM612" i="9"/>
  <c r="BHN612" i="9"/>
  <c r="BHO612" i="9"/>
  <c r="BHP612" i="9"/>
  <c r="BHQ612" i="9"/>
  <c r="BHR612" i="9"/>
  <c r="BHS612" i="9"/>
  <c r="BHT612" i="9"/>
  <c r="BHU612" i="9"/>
  <c r="BHV612" i="9"/>
  <c r="BHW612" i="9"/>
  <c r="BHX612" i="9"/>
  <c r="BHY612" i="9"/>
  <c r="BHZ612" i="9"/>
  <c r="BIA612" i="9"/>
  <c r="BIB612" i="9"/>
  <c r="BIC612" i="9"/>
  <c r="BID612" i="9"/>
  <c r="BIE612" i="9"/>
  <c r="BIF612" i="9"/>
  <c r="BIG612" i="9"/>
  <c r="BIH612" i="9"/>
  <c r="BII612" i="9"/>
  <c r="BIJ612" i="9"/>
  <c r="BIK612" i="9"/>
  <c r="BIL612" i="9"/>
  <c r="BIM612" i="9"/>
  <c r="BIN612" i="9"/>
  <c r="BIO612" i="9"/>
  <c r="BIP612" i="9"/>
  <c r="BIQ612" i="9"/>
  <c r="BIR612" i="9"/>
  <c r="BIS612" i="9"/>
  <c r="BIT612" i="9"/>
  <c r="BIU612" i="9"/>
  <c r="BIV612" i="9"/>
  <c r="AUG613" i="9"/>
  <c r="AUH613" i="9"/>
  <c r="AUI613" i="9"/>
  <c r="AUJ613" i="9"/>
  <c r="AUK613" i="9"/>
  <c r="AUL613" i="9"/>
  <c r="AUM613" i="9"/>
  <c r="AUN613" i="9"/>
  <c r="AUO613" i="9"/>
  <c r="AUP613" i="9"/>
  <c r="AUQ613" i="9"/>
  <c r="AUR613" i="9"/>
  <c r="AUS613" i="9"/>
  <c r="AUT613" i="9"/>
  <c r="AUU613" i="9"/>
  <c r="AUV613" i="9"/>
  <c r="AUW613" i="9"/>
  <c r="AUX613" i="9"/>
  <c r="AUY613" i="9"/>
  <c r="AUZ613" i="9"/>
  <c r="AVA613" i="9"/>
  <c r="AVB613" i="9"/>
  <c r="AVC613" i="9"/>
  <c r="AVD613" i="9"/>
  <c r="AVE613" i="9"/>
  <c r="AVF613" i="9"/>
  <c r="AVG613" i="9"/>
  <c r="AVH613" i="9"/>
  <c r="AVI613" i="9"/>
  <c r="AVJ613" i="9"/>
  <c r="AVK613" i="9"/>
  <c r="AVL613" i="9"/>
  <c r="AVM613" i="9"/>
  <c r="AVN613" i="9"/>
  <c r="AVO613" i="9"/>
  <c r="AVP613" i="9"/>
  <c r="AVQ613" i="9"/>
  <c r="AVR613" i="9"/>
  <c r="AVS613" i="9"/>
  <c r="AVT613" i="9"/>
  <c r="AVU613" i="9"/>
  <c r="AVV613" i="9"/>
  <c r="AVW613" i="9"/>
  <c r="AVX613" i="9"/>
  <c r="AVY613" i="9"/>
  <c r="AVZ613" i="9"/>
  <c r="AWA613" i="9"/>
  <c r="AWB613" i="9"/>
  <c r="AWC613" i="9"/>
  <c r="AWD613" i="9"/>
  <c r="AWE613" i="9"/>
  <c r="AWF613" i="9"/>
  <c r="AWG613" i="9"/>
  <c r="AWH613" i="9"/>
  <c r="AWI613" i="9"/>
  <c r="AWJ613" i="9"/>
  <c r="AWK613" i="9"/>
  <c r="AWL613" i="9"/>
  <c r="AWM613" i="9"/>
  <c r="AWN613" i="9"/>
  <c r="AWO613" i="9"/>
  <c r="AWP613" i="9"/>
  <c r="AWQ613" i="9"/>
  <c r="AWR613" i="9"/>
  <c r="AWS613" i="9"/>
  <c r="AWT613" i="9"/>
  <c r="AWU613" i="9"/>
  <c r="AWV613" i="9"/>
  <c r="AWW613" i="9"/>
  <c r="AWX613" i="9"/>
  <c r="AWY613" i="9"/>
  <c r="AWZ613" i="9"/>
  <c r="AXA613" i="9"/>
  <c r="AXB613" i="9"/>
  <c r="AXC613" i="9"/>
  <c r="AXD613" i="9"/>
  <c r="AXE613" i="9"/>
  <c r="AXF613" i="9"/>
  <c r="AXG613" i="9"/>
  <c r="AXH613" i="9"/>
  <c r="AXI613" i="9"/>
  <c r="AXJ613" i="9"/>
  <c r="AXK613" i="9"/>
  <c r="AXL613" i="9"/>
  <c r="AXM613" i="9"/>
  <c r="AXN613" i="9"/>
  <c r="AXO613" i="9"/>
  <c r="AXP613" i="9"/>
  <c r="AXQ613" i="9"/>
  <c r="AXR613" i="9"/>
  <c r="AXS613" i="9"/>
  <c r="AXT613" i="9"/>
  <c r="AXU613" i="9"/>
  <c r="AXV613" i="9"/>
  <c r="AXW613" i="9"/>
  <c r="AXX613" i="9"/>
  <c r="AXY613" i="9"/>
  <c r="AXZ613" i="9"/>
  <c r="AYA613" i="9"/>
  <c r="AYB613" i="9"/>
  <c r="AYC613" i="9"/>
  <c r="AYD613" i="9"/>
  <c r="AYE613" i="9"/>
  <c r="AYF613" i="9"/>
  <c r="AYG613" i="9"/>
  <c r="AYH613" i="9"/>
  <c r="AYI613" i="9"/>
  <c r="AYJ613" i="9"/>
  <c r="AYK613" i="9"/>
  <c r="AYL613" i="9"/>
  <c r="AYM613" i="9"/>
  <c r="AYN613" i="9"/>
  <c r="AYO613" i="9"/>
  <c r="AYP613" i="9"/>
  <c r="AYQ613" i="9"/>
  <c r="AYR613" i="9"/>
  <c r="AYS613" i="9"/>
  <c r="AYT613" i="9"/>
  <c r="AYU613" i="9"/>
  <c r="AYV613" i="9"/>
  <c r="AYW613" i="9"/>
  <c r="AYX613" i="9"/>
  <c r="AYY613" i="9"/>
  <c r="AYZ613" i="9"/>
  <c r="AZA613" i="9"/>
  <c r="AZB613" i="9"/>
  <c r="AZC613" i="9"/>
  <c r="AZD613" i="9"/>
  <c r="AZE613" i="9"/>
  <c r="AZF613" i="9"/>
  <c r="AZG613" i="9"/>
  <c r="AZH613" i="9"/>
  <c r="AZI613" i="9"/>
  <c r="AZJ613" i="9"/>
  <c r="AZK613" i="9"/>
  <c r="AZL613" i="9"/>
  <c r="AZM613" i="9"/>
  <c r="AZN613" i="9"/>
  <c r="AZO613" i="9"/>
  <c r="AZP613" i="9"/>
  <c r="AZQ613" i="9"/>
  <c r="AZR613" i="9"/>
  <c r="AZS613" i="9"/>
  <c r="AZT613" i="9"/>
  <c r="AZU613" i="9"/>
  <c r="AZV613" i="9"/>
  <c r="AZW613" i="9"/>
  <c r="AZX613" i="9"/>
  <c r="AZY613" i="9"/>
  <c r="AZZ613" i="9"/>
  <c r="BAA613" i="9"/>
  <c r="BAB613" i="9"/>
  <c r="BAC613" i="9"/>
  <c r="BAD613" i="9"/>
  <c r="BAE613" i="9"/>
  <c r="BAF613" i="9"/>
  <c r="BAG613" i="9"/>
  <c r="BAH613" i="9"/>
  <c r="BAI613" i="9"/>
  <c r="BAJ613" i="9"/>
  <c r="BAK613" i="9"/>
  <c r="BAL613" i="9"/>
  <c r="BAM613" i="9"/>
  <c r="BAN613" i="9"/>
  <c r="BAO613" i="9"/>
  <c r="BAP613" i="9"/>
  <c r="BAQ613" i="9"/>
  <c r="BAR613" i="9"/>
  <c r="BAS613" i="9"/>
  <c r="BAT613" i="9"/>
  <c r="BAU613" i="9"/>
  <c r="BAV613" i="9"/>
  <c r="BAW613" i="9"/>
  <c r="BAX613" i="9"/>
  <c r="BAY613" i="9"/>
  <c r="BAZ613" i="9"/>
  <c r="BBA613" i="9"/>
  <c r="BBB613" i="9"/>
  <c r="BBC613" i="9"/>
  <c r="BBD613" i="9"/>
  <c r="BBE613" i="9"/>
  <c r="BBF613" i="9"/>
  <c r="BBG613" i="9"/>
  <c r="BBH613" i="9"/>
  <c r="BBI613" i="9"/>
  <c r="BBJ613" i="9"/>
  <c r="BBK613" i="9"/>
  <c r="BBL613" i="9"/>
  <c r="BBM613" i="9"/>
  <c r="BBN613" i="9"/>
  <c r="BBO613" i="9"/>
  <c r="BBP613" i="9"/>
  <c r="BBQ613" i="9"/>
  <c r="BBR613" i="9"/>
  <c r="BBS613" i="9"/>
  <c r="BBT613" i="9"/>
  <c r="BBU613" i="9"/>
  <c r="BBV613" i="9"/>
  <c r="BBW613" i="9"/>
  <c r="BBX613" i="9"/>
  <c r="BBY613" i="9"/>
  <c r="BBZ613" i="9"/>
  <c r="BCA613" i="9"/>
  <c r="BCB613" i="9"/>
  <c r="BCC613" i="9"/>
  <c r="BCD613" i="9"/>
  <c r="BCE613" i="9"/>
  <c r="BCF613" i="9"/>
  <c r="BCG613" i="9"/>
  <c r="BCH613" i="9"/>
  <c r="BCI613" i="9"/>
  <c r="BCJ613" i="9"/>
  <c r="BCK613" i="9"/>
  <c r="BCL613" i="9"/>
  <c r="BCM613" i="9"/>
  <c r="BCN613" i="9"/>
  <c r="BCO613" i="9"/>
  <c r="BCP613" i="9"/>
  <c r="BCQ613" i="9"/>
  <c r="BCR613" i="9"/>
  <c r="BCS613" i="9"/>
  <c r="BCT613" i="9"/>
  <c r="BCU613" i="9"/>
  <c r="BCV613" i="9"/>
  <c r="BCW613" i="9"/>
  <c r="BCX613" i="9"/>
  <c r="BCY613" i="9"/>
  <c r="BCZ613" i="9"/>
  <c r="BDA613" i="9"/>
  <c r="BDB613" i="9"/>
  <c r="BDC613" i="9"/>
  <c r="BDD613" i="9"/>
  <c r="BDE613" i="9"/>
  <c r="BDF613" i="9"/>
  <c r="BDG613" i="9"/>
  <c r="BDH613" i="9"/>
  <c r="BDI613" i="9"/>
  <c r="BDJ613" i="9"/>
  <c r="BDK613" i="9"/>
  <c r="BDL613" i="9"/>
  <c r="BDM613" i="9"/>
  <c r="BDN613" i="9"/>
  <c r="BDO613" i="9"/>
  <c r="BDP613" i="9"/>
  <c r="BDQ613" i="9"/>
  <c r="BDR613" i="9"/>
  <c r="BDS613" i="9"/>
  <c r="BDT613" i="9"/>
  <c r="BDU613" i="9"/>
  <c r="BDV613" i="9"/>
  <c r="BDW613" i="9"/>
  <c r="BDX613" i="9"/>
  <c r="BDY613" i="9"/>
  <c r="BDZ613" i="9"/>
  <c r="BEA613" i="9"/>
  <c r="BEB613" i="9"/>
  <c r="BEC613" i="9"/>
  <c r="BED613" i="9"/>
  <c r="BEE613" i="9"/>
  <c r="BEF613" i="9"/>
  <c r="BEG613" i="9"/>
  <c r="BEH613" i="9"/>
  <c r="BEI613" i="9"/>
  <c r="BEJ613" i="9"/>
  <c r="BEK613" i="9"/>
  <c r="BEL613" i="9"/>
  <c r="BEM613" i="9"/>
  <c r="BEN613" i="9"/>
  <c r="BEO613" i="9"/>
  <c r="BEP613" i="9"/>
  <c r="BEQ613" i="9"/>
  <c r="BER613" i="9"/>
  <c r="BES613" i="9"/>
  <c r="BET613" i="9"/>
  <c r="BEU613" i="9"/>
  <c r="BEV613" i="9"/>
  <c r="BEW613" i="9"/>
  <c r="BEX613" i="9"/>
  <c r="BEY613" i="9"/>
  <c r="BEZ613" i="9"/>
  <c r="BFA613" i="9"/>
  <c r="BFB613" i="9"/>
  <c r="BFC613" i="9"/>
  <c r="BFD613" i="9"/>
  <c r="BFE613" i="9"/>
  <c r="BFF613" i="9"/>
  <c r="BFG613" i="9"/>
  <c r="BFH613" i="9"/>
  <c r="BFI613" i="9"/>
  <c r="BFJ613" i="9"/>
  <c r="BFK613" i="9"/>
  <c r="BFL613" i="9"/>
  <c r="BFM613" i="9"/>
  <c r="BFN613" i="9"/>
  <c r="BFO613" i="9"/>
  <c r="BFP613" i="9"/>
  <c r="BFQ613" i="9"/>
  <c r="BFR613" i="9"/>
  <c r="BFS613" i="9"/>
  <c r="BFT613" i="9"/>
  <c r="BFU613" i="9"/>
  <c r="BFV613" i="9"/>
  <c r="BFW613" i="9"/>
  <c r="BFX613" i="9"/>
  <c r="BFY613" i="9"/>
  <c r="BFZ613" i="9"/>
  <c r="BGA613" i="9"/>
  <c r="BGB613" i="9"/>
  <c r="BGC613" i="9"/>
  <c r="BGD613" i="9"/>
  <c r="BGE613" i="9"/>
  <c r="BGF613" i="9"/>
  <c r="BGG613" i="9"/>
  <c r="BGH613" i="9"/>
  <c r="BGI613" i="9"/>
  <c r="BGJ613" i="9"/>
  <c r="BGK613" i="9"/>
  <c r="BGL613" i="9"/>
  <c r="BGM613" i="9"/>
  <c r="BGN613" i="9"/>
  <c r="BGO613" i="9"/>
  <c r="BGP613" i="9"/>
  <c r="BGQ613" i="9"/>
  <c r="BGR613" i="9"/>
  <c r="BGS613" i="9"/>
  <c r="BGT613" i="9"/>
  <c r="BGU613" i="9"/>
  <c r="BGV613" i="9"/>
  <c r="BGW613" i="9"/>
  <c r="BGX613" i="9"/>
  <c r="BGY613" i="9"/>
  <c r="BGZ613" i="9"/>
  <c r="BHA613" i="9"/>
  <c r="BHB613" i="9"/>
  <c r="BHC613" i="9"/>
  <c r="BHD613" i="9"/>
  <c r="BHE613" i="9"/>
  <c r="BHF613" i="9"/>
  <c r="BHG613" i="9"/>
  <c r="BHH613" i="9"/>
  <c r="BHI613" i="9"/>
  <c r="BHJ613" i="9"/>
  <c r="BHK613" i="9"/>
  <c r="BHL613" i="9"/>
  <c r="BHM613" i="9"/>
  <c r="BHN613" i="9"/>
  <c r="BHO613" i="9"/>
  <c r="BHP613" i="9"/>
  <c r="BHQ613" i="9"/>
  <c r="BHR613" i="9"/>
  <c r="BHS613" i="9"/>
  <c r="BHT613" i="9"/>
  <c r="BHU613" i="9"/>
  <c r="BHV613" i="9"/>
  <c r="BHW613" i="9"/>
  <c r="BHX613" i="9"/>
  <c r="BHY613" i="9"/>
  <c r="BHZ613" i="9"/>
  <c r="BIA613" i="9"/>
  <c r="BIB613" i="9"/>
  <c r="BIC613" i="9"/>
  <c r="BID613" i="9"/>
  <c r="BIE613" i="9"/>
  <c r="BIF613" i="9"/>
  <c r="BIG613" i="9"/>
  <c r="BIH613" i="9"/>
  <c r="BII613" i="9"/>
  <c r="BIJ613" i="9"/>
  <c r="BIK613" i="9"/>
  <c r="BIL613" i="9"/>
  <c r="BIM613" i="9"/>
  <c r="BIN613" i="9"/>
  <c r="BIO613" i="9"/>
  <c r="BIP613" i="9"/>
  <c r="BIQ613" i="9"/>
  <c r="BIR613" i="9"/>
  <c r="BIS613" i="9"/>
  <c r="BIT613" i="9"/>
  <c r="BIU613" i="9"/>
  <c r="BIV613" i="9"/>
  <c r="AUG614" i="9"/>
  <c r="AUH614" i="9"/>
  <c r="AUI614" i="9"/>
  <c r="AUJ614" i="9"/>
  <c r="AUK614" i="9"/>
  <c r="AUL614" i="9"/>
  <c r="AUM614" i="9"/>
  <c r="AUN614" i="9"/>
  <c r="AUO614" i="9"/>
  <c r="AUP614" i="9"/>
  <c r="AUQ614" i="9"/>
  <c r="AUR614" i="9"/>
  <c r="AUS614" i="9"/>
  <c r="AUT614" i="9"/>
  <c r="AUU614" i="9"/>
  <c r="AUV614" i="9"/>
  <c r="AUW614" i="9"/>
  <c r="AUX614" i="9"/>
  <c r="AUY614" i="9"/>
  <c r="AUZ614" i="9"/>
  <c r="AVA614" i="9"/>
  <c r="AVB614" i="9"/>
  <c r="AVC614" i="9"/>
  <c r="AVD614" i="9"/>
  <c r="AVE614" i="9"/>
  <c r="AVF614" i="9"/>
  <c r="AVG614" i="9"/>
  <c r="AVH614" i="9"/>
  <c r="AVI614" i="9"/>
  <c r="AVJ614" i="9"/>
  <c r="AVK614" i="9"/>
  <c r="AVL614" i="9"/>
  <c r="AVM614" i="9"/>
  <c r="AVN614" i="9"/>
  <c r="AVO614" i="9"/>
  <c r="AVP614" i="9"/>
  <c r="AVQ614" i="9"/>
  <c r="AVR614" i="9"/>
  <c r="AVS614" i="9"/>
  <c r="AVT614" i="9"/>
  <c r="AVU614" i="9"/>
  <c r="AVV614" i="9"/>
  <c r="AVW614" i="9"/>
  <c r="AVX614" i="9"/>
  <c r="AVY614" i="9"/>
  <c r="AVZ614" i="9"/>
  <c r="AWA614" i="9"/>
  <c r="AWB614" i="9"/>
  <c r="AWC614" i="9"/>
  <c r="AWD614" i="9"/>
  <c r="AWE614" i="9"/>
  <c r="AWF614" i="9"/>
  <c r="AWG614" i="9"/>
  <c r="AWH614" i="9"/>
  <c r="AWI614" i="9"/>
  <c r="AWJ614" i="9"/>
  <c r="AWK614" i="9"/>
  <c r="AWL614" i="9"/>
  <c r="AWM614" i="9"/>
  <c r="AWN614" i="9"/>
  <c r="AWO614" i="9"/>
  <c r="AWP614" i="9"/>
  <c r="AWQ614" i="9"/>
  <c r="AWR614" i="9"/>
  <c r="AWS614" i="9"/>
  <c r="AWT614" i="9"/>
  <c r="AWU614" i="9"/>
  <c r="AWV614" i="9"/>
  <c r="AWW614" i="9"/>
  <c r="AWX614" i="9"/>
  <c r="AWY614" i="9"/>
  <c r="AWZ614" i="9"/>
  <c r="AXA614" i="9"/>
  <c r="AXB614" i="9"/>
  <c r="AXC614" i="9"/>
  <c r="AXD614" i="9"/>
  <c r="AXE614" i="9"/>
  <c r="AXF614" i="9"/>
  <c r="AXG614" i="9"/>
  <c r="AXH614" i="9"/>
  <c r="AXI614" i="9"/>
  <c r="AXJ614" i="9"/>
  <c r="AXK614" i="9"/>
  <c r="AXL614" i="9"/>
  <c r="AXM614" i="9"/>
  <c r="AXN614" i="9"/>
  <c r="AXO614" i="9"/>
  <c r="AXP614" i="9"/>
  <c r="AXQ614" i="9"/>
  <c r="AXR614" i="9"/>
  <c r="AXS614" i="9"/>
  <c r="AXT614" i="9"/>
  <c r="AXU614" i="9"/>
  <c r="AXV614" i="9"/>
  <c r="AXW614" i="9"/>
  <c r="AXX614" i="9"/>
  <c r="AXY614" i="9"/>
  <c r="AXZ614" i="9"/>
  <c r="AYA614" i="9"/>
  <c r="AYB614" i="9"/>
  <c r="AYC614" i="9"/>
  <c r="AYD614" i="9"/>
  <c r="AYE614" i="9"/>
  <c r="AYF614" i="9"/>
  <c r="AYG614" i="9"/>
  <c r="AYH614" i="9"/>
  <c r="AYI614" i="9"/>
  <c r="AYJ614" i="9"/>
  <c r="AYK614" i="9"/>
  <c r="AYL614" i="9"/>
  <c r="AYM614" i="9"/>
  <c r="AYN614" i="9"/>
  <c r="AYO614" i="9"/>
  <c r="AYP614" i="9"/>
  <c r="AYQ614" i="9"/>
  <c r="AYR614" i="9"/>
  <c r="AYS614" i="9"/>
  <c r="AYT614" i="9"/>
  <c r="AYU614" i="9"/>
  <c r="AYV614" i="9"/>
  <c r="AYW614" i="9"/>
  <c r="AYX614" i="9"/>
  <c r="AYY614" i="9"/>
  <c r="AYZ614" i="9"/>
  <c r="AZA614" i="9"/>
  <c r="AZB614" i="9"/>
  <c r="AZC614" i="9"/>
  <c r="AZD614" i="9"/>
  <c r="AZE614" i="9"/>
  <c r="AZF614" i="9"/>
  <c r="AZG614" i="9"/>
  <c r="AZH614" i="9"/>
  <c r="AZI614" i="9"/>
  <c r="AZJ614" i="9"/>
  <c r="AZK614" i="9"/>
  <c r="AZL614" i="9"/>
  <c r="AZM614" i="9"/>
  <c r="AZN614" i="9"/>
  <c r="AZO614" i="9"/>
  <c r="AZP614" i="9"/>
  <c r="AZQ614" i="9"/>
  <c r="AZR614" i="9"/>
  <c r="AZS614" i="9"/>
  <c r="AZT614" i="9"/>
  <c r="AZU614" i="9"/>
  <c r="AZV614" i="9"/>
  <c r="AZW614" i="9"/>
  <c r="AZX614" i="9"/>
  <c r="AZY614" i="9"/>
  <c r="AZZ614" i="9"/>
  <c r="BAA614" i="9"/>
  <c r="BAB614" i="9"/>
  <c r="BAC614" i="9"/>
  <c r="BAD614" i="9"/>
  <c r="BAE614" i="9"/>
  <c r="BAF614" i="9"/>
  <c r="BAG614" i="9"/>
  <c r="BAH614" i="9"/>
  <c r="BAI614" i="9"/>
  <c r="BAJ614" i="9"/>
  <c r="BAK614" i="9"/>
  <c r="BAL614" i="9"/>
  <c r="BAM614" i="9"/>
  <c r="BAN614" i="9"/>
  <c r="BAO614" i="9"/>
  <c r="BAP614" i="9"/>
  <c r="BAQ614" i="9"/>
  <c r="BAR614" i="9"/>
  <c r="BAS614" i="9"/>
  <c r="BAT614" i="9"/>
  <c r="BAU614" i="9"/>
  <c r="BAV614" i="9"/>
  <c r="BAW614" i="9"/>
  <c r="BAX614" i="9"/>
  <c r="BAY614" i="9"/>
  <c r="BAZ614" i="9"/>
  <c r="BBA614" i="9"/>
  <c r="BBB614" i="9"/>
  <c r="BBC614" i="9"/>
  <c r="BBD614" i="9"/>
  <c r="BBE614" i="9"/>
  <c r="BBF614" i="9"/>
  <c r="BBG614" i="9"/>
  <c r="BBH614" i="9"/>
  <c r="BBI614" i="9"/>
  <c r="BBJ614" i="9"/>
  <c r="BBK614" i="9"/>
  <c r="BBL614" i="9"/>
  <c r="BBM614" i="9"/>
  <c r="BBN614" i="9"/>
  <c r="BBO614" i="9"/>
  <c r="BBP614" i="9"/>
  <c r="BBQ614" i="9"/>
  <c r="BBR614" i="9"/>
  <c r="BBS614" i="9"/>
  <c r="BBT614" i="9"/>
  <c r="BBU614" i="9"/>
  <c r="BBV614" i="9"/>
  <c r="BBW614" i="9"/>
  <c r="BBX614" i="9"/>
  <c r="BBY614" i="9"/>
  <c r="BBZ614" i="9"/>
  <c r="BCA614" i="9"/>
  <c r="BCB614" i="9"/>
  <c r="BCC614" i="9"/>
  <c r="BCD614" i="9"/>
  <c r="BCE614" i="9"/>
  <c r="BCF614" i="9"/>
  <c r="BCG614" i="9"/>
  <c r="BCH614" i="9"/>
  <c r="BCI614" i="9"/>
  <c r="BCJ614" i="9"/>
  <c r="BCK614" i="9"/>
  <c r="BCL614" i="9"/>
  <c r="BCM614" i="9"/>
  <c r="BCN614" i="9"/>
  <c r="BCO614" i="9"/>
  <c r="BCP614" i="9"/>
  <c r="BCQ614" i="9"/>
  <c r="BCR614" i="9"/>
  <c r="BCS614" i="9"/>
  <c r="BCT614" i="9"/>
  <c r="BCU614" i="9"/>
  <c r="BCV614" i="9"/>
  <c r="BCW614" i="9"/>
  <c r="BCX614" i="9"/>
  <c r="BCY614" i="9"/>
  <c r="BCZ614" i="9"/>
  <c r="BDA614" i="9"/>
  <c r="BDB614" i="9"/>
  <c r="BDC614" i="9"/>
  <c r="BDD614" i="9"/>
  <c r="BDE614" i="9"/>
  <c r="BDF614" i="9"/>
  <c r="BDG614" i="9"/>
  <c r="BDH614" i="9"/>
  <c r="BDI614" i="9"/>
  <c r="BDJ614" i="9"/>
  <c r="BDK614" i="9"/>
  <c r="BDL614" i="9"/>
  <c r="BDM614" i="9"/>
  <c r="BDN614" i="9"/>
  <c r="BDO614" i="9"/>
  <c r="BDP614" i="9"/>
  <c r="BDQ614" i="9"/>
  <c r="BDR614" i="9"/>
  <c r="BDS614" i="9"/>
  <c r="BDT614" i="9"/>
  <c r="BDU614" i="9"/>
  <c r="BDV614" i="9"/>
  <c r="BDW614" i="9"/>
  <c r="BDX614" i="9"/>
  <c r="BDY614" i="9"/>
  <c r="BDZ614" i="9"/>
  <c r="BEA614" i="9"/>
  <c r="BEB614" i="9"/>
  <c r="BEC614" i="9"/>
  <c r="BED614" i="9"/>
  <c r="BEE614" i="9"/>
  <c r="BEF614" i="9"/>
  <c r="BEG614" i="9"/>
  <c r="BEH614" i="9"/>
  <c r="BEI614" i="9"/>
  <c r="BEJ614" i="9"/>
  <c r="BEK614" i="9"/>
  <c r="BEL614" i="9"/>
  <c r="BEM614" i="9"/>
  <c r="BEN614" i="9"/>
  <c r="BEO614" i="9"/>
  <c r="BEP614" i="9"/>
  <c r="BEQ614" i="9"/>
  <c r="BER614" i="9"/>
  <c r="BES614" i="9"/>
  <c r="BET614" i="9"/>
  <c r="BEU614" i="9"/>
  <c r="BEV614" i="9"/>
  <c r="BEW614" i="9"/>
  <c r="BEX614" i="9"/>
  <c r="BEY614" i="9"/>
  <c r="BEZ614" i="9"/>
  <c r="BFA614" i="9"/>
  <c r="BFB614" i="9"/>
  <c r="BFC614" i="9"/>
  <c r="BFD614" i="9"/>
  <c r="BFE614" i="9"/>
  <c r="BFF614" i="9"/>
  <c r="BFG614" i="9"/>
  <c r="BFH614" i="9"/>
  <c r="BFI614" i="9"/>
  <c r="BFJ614" i="9"/>
  <c r="BFK614" i="9"/>
  <c r="BFL614" i="9"/>
  <c r="BFM614" i="9"/>
  <c r="BFN614" i="9"/>
  <c r="BFO614" i="9"/>
  <c r="BFP614" i="9"/>
  <c r="BFQ614" i="9"/>
  <c r="BFR614" i="9"/>
  <c r="BFS614" i="9"/>
  <c r="BFT614" i="9"/>
  <c r="BFU614" i="9"/>
  <c r="BFV614" i="9"/>
  <c r="BFW614" i="9"/>
  <c r="BFX614" i="9"/>
  <c r="BFY614" i="9"/>
  <c r="BFZ614" i="9"/>
  <c r="BGA614" i="9"/>
  <c r="BGB614" i="9"/>
  <c r="BGC614" i="9"/>
  <c r="BGD614" i="9"/>
  <c r="BGE614" i="9"/>
  <c r="BGF614" i="9"/>
  <c r="BGG614" i="9"/>
  <c r="BGH614" i="9"/>
  <c r="BGI614" i="9"/>
  <c r="BGJ614" i="9"/>
  <c r="BGK614" i="9"/>
  <c r="BGL614" i="9"/>
  <c r="BGM614" i="9"/>
  <c r="BGN614" i="9"/>
  <c r="BGO614" i="9"/>
  <c r="BGP614" i="9"/>
  <c r="BGQ614" i="9"/>
  <c r="BGR614" i="9"/>
  <c r="BGS614" i="9"/>
  <c r="BGT614" i="9"/>
  <c r="BGU614" i="9"/>
  <c r="BGV614" i="9"/>
  <c r="BGW614" i="9"/>
  <c r="BGX614" i="9"/>
  <c r="BGY614" i="9"/>
  <c r="BGZ614" i="9"/>
  <c r="BHA614" i="9"/>
  <c r="BHB614" i="9"/>
  <c r="BHC614" i="9"/>
  <c r="BHD614" i="9"/>
  <c r="BHE614" i="9"/>
  <c r="BHF614" i="9"/>
  <c r="BHG614" i="9"/>
  <c r="BHH614" i="9"/>
  <c r="BHI614" i="9"/>
  <c r="BHJ614" i="9"/>
  <c r="BHK614" i="9"/>
  <c r="BHL614" i="9"/>
  <c r="BHM614" i="9"/>
  <c r="BHN614" i="9"/>
  <c r="BHO614" i="9"/>
  <c r="BHP614" i="9"/>
  <c r="BHQ614" i="9"/>
  <c r="BHR614" i="9"/>
  <c r="BHS614" i="9"/>
  <c r="BHT614" i="9"/>
  <c r="BHU614" i="9"/>
  <c r="BHV614" i="9"/>
  <c r="BHW614" i="9"/>
  <c r="BHX614" i="9"/>
  <c r="BHY614" i="9"/>
  <c r="BHZ614" i="9"/>
  <c r="BIA614" i="9"/>
  <c r="BIB614" i="9"/>
  <c r="BIC614" i="9"/>
  <c r="BID614" i="9"/>
  <c r="BIE614" i="9"/>
  <c r="BIF614" i="9"/>
  <c r="BIG614" i="9"/>
  <c r="BIH614" i="9"/>
  <c r="BII614" i="9"/>
  <c r="BIJ614" i="9"/>
  <c r="BIK614" i="9"/>
  <c r="BIL614" i="9"/>
  <c r="BIM614" i="9"/>
  <c r="BIN614" i="9"/>
  <c r="BIO614" i="9"/>
  <c r="BIP614" i="9"/>
  <c r="BIQ614" i="9"/>
  <c r="BIR614" i="9"/>
  <c r="BIS614" i="9"/>
  <c r="BIT614" i="9"/>
  <c r="BIU614" i="9"/>
  <c r="BIV614" i="9"/>
  <c r="AUG615" i="9"/>
  <c r="AUH615" i="9"/>
  <c r="AUI615" i="9"/>
  <c r="AUJ615" i="9"/>
  <c r="AUK615" i="9"/>
  <c r="AUL615" i="9"/>
  <c r="AUM615" i="9"/>
  <c r="AUN615" i="9"/>
  <c r="AUO615" i="9"/>
  <c r="AUP615" i="9"/>
  <c r="AUQ615" i="9"/>
  <c r="AUR615" i="9"/>
  <c r="AUS615" i="9"/>
  <c r="AUT615" i="9"/>
  <c r="AUU615" i="9"/>
  <c r="AUV615" i="9"/>
  <c r="AUW615" i="9"/>
  <c r="AUX615" i="9"/>
  <c r="AUY615" i="9"/>
  <c r="AUZ615" i="9"/>
  <c r="AVA615" i="9"/>
  <c r="AVB615" i="9"/>
  <c r="AVC615" i="9"/>
  <c r="AVD615" i="9"/>
  <c r="AVE615" i="9"/>
  <c r="AVF615" i="9"/>
  <c r="AVG615" i="9"/>
  <c r="AVH615" i="9"/>
  <c r="AVI615" i="9"/>
  <c r="AVJ615" i="9"/>
  <c r="AVK615" i="9"/>
  <c r="AVL615" i="9"/>
  <c r="AVM615" i="9"/>
  <c r="AVN615" i="9"/>
  <c r="AVO615" i="9"/>
  <c r="AVP615" i="9"/>
  <c r="AVQ615" i="9"/>
  <c r="AVR615" i="9"/>
  <c r="AVS615" i="9"/>
  <c r="AVT615" i="9"/>
  <c r="AVU615" i="9"/>
  <c r="AVV615" i="9"/>
  <c r="AVW615" i="9"/>
  <c r="AVX615" i="9"/>
  <c r="AVY615" i="9"/>
  <c r="AVZ615" i="9"/>
  <c r="AWA615" i="9"/>
  <c r="AWB615" i="9"/>
  <c r="AWC615" i="9"/>
  <c r="AWD615" i="9"/>
  <c r="AWE615" i="9"/>
  <c r="AWF615" i="9"/>
  <c r="AWG615" i="9"/>
  <c r="AWH615" i="9"/>
  <c r="AWI615" i="9"/>
  <c r="AWJ615" i="9"/>
  <c r="AWK615" i="9"/>
  <c r="AWL615" i="9"/>
  <c r="AWM615" i="9"/>
  <c r="AWN615" i="9"/>
  <c r="AWO615" i="9"/>
  <c r="AWP615" i="9"/>
  <c r="AWQ615" i="9"/>
  <c r="AWR615" i="9"/>
  <c r="AWS615" i="9"/>
  <c r="AWT615" i="9"/>
  <c r="AWU615" i="9"/>
  <c r="AWV615" i="9"/>
  <c r="AWW615" i="9"/>
  <c r="AWX615" i="9"/>
  <c r="AWY615" i="9"/>
  <c r="AWZ615" i="9"/>
  <c r="AXA615" i="9"/>
  <c r="AXB615" i="9"/>
  <c r="AXC615" i="9"/>
  <c r="AXD615" i="9"/>
  <c r="AXE615" i="9"/>
  <c r="AXF615" i="9"/>
  <c r="AXG615" i="9"/>
  <c r="AXH615" i="9"/>
  <c r="AXI615" i="9"/>
  <c r="AXJ615" i="9"/>
  <c r="AXK615" i="9"/>
  <c r="AXL615" i="9"/>
  <c r="AXM615" i="9"/>
  <c r="AXN615" i="9"/>
  <c r="AXO615" i="9"/>
  <c r="AXP615" i="9"/>
  <c r="AXQ615" i="9"/>
  <c r="AXR615" i="9"/>
  <c r="AXS615" i="9"/>
  <c r="AXT615" i="9"/>
  <c r="AXU615" i="9"/>
  <c r="AXV615" i="9"/>
  <c r="AXW615" i="9"/>
  <c r="AXX615" i="9"/>
  <c r="AXY615" i="9"/>
  <c r="AXZ615" i="9"/>
  <c r="AYA615" i="9"/>
  <c r="AYB615" i="9"/>
  <c r="AYC615" i="9"/>
  <c r="AYD615" i="9"/>
  <c r="AYE615" i="9"/>
  <c r="AYF615" i="9"/>
  <c r="AYG615" i="9"/>
  <c r="AYH615" i="9"/>
  <c r="AYI615" i="9"/>
  <c r="AYJ615" i="9"/>
  <c r="AYK615" i="9"/>
  <c r="AYL615" i="9"/>
  <c r="AYM615" i="9"/>
  <c r="AYN615" i="9"/>
  <c r="AYO615" i="9"/>
  <c r="AYP615" i="9"/>
  <c r="AYQ615" i="9"/>
  <c r="AYR615" i="9"/>
  <c r="AYS615" i="9"/>
  <c r="AYT615" i="9"/>
  <c r="AYU615" i="9"/>
  <c r="AYV615" i="9"/>
  <c r="AYW615" i="9"/>
  <c r="AYX615" i="9"/>
  <c r="AYY615" i="9"/>
  <c r="AYZ615" i="9"/>
  <c r="AZA615" i="9"/>
  <c r="AZB615" i="9"/>
  <c r="AZC615" i="9"/>
  <c r="AZD615" i="9"/>
  <c r="AZE615" i="9"/>
  <c r="AZF615" i="9"/>
  <c r="AZG615" i="9"/>
  <c r="AZH615" i="9"/>
  <c r="AZI615" i="9"/>
  <c r="AZJ615" i="9"/>
  <c r="AZK615" i="9"/>
  <c r="AZL615" i="9"/>
  <c r="AZM615" i="9"/>
  <c r="AZN615" i="9"/>
  <c r="AZO615" i="9"/>
  <c r="AZP615" i="9"/>
  <c r="AZQ615" i="9"/>
  <c r="AZR615" i="9"/>
  <c r="AZS615" i="9"/>
  <c r="AZT615" i="9"/>
  <c r="AZU615" i="9"/>
  <c r="AZV615" i="9"/>
  <c r="AZW615" i="9"/>
  <c r="AZX615" i="9"/>
  <c r="AZY615" i="9"/>
  <c r="AZZ615" i="9"/>
  <c r="BAA615" i="9"/>
  <c r="BAB615" i="9"/>
  <c r="BAC615" i="9"/>
  <c r="BAD615" i="9"/>
  <c r="BAE615" i="9"/>
  <c r="BAF615" i="9"/>
  <c r="BAG615" i="9"/>
  <c r="BAH615" i="9"/>
  <c r="BAI615" i="9"/>
  <c r="BAJ615" i="9"/>
  <c r="BAK615" i="9"/>
  <c r="BAL615" i="9"/>
  <c r="BAM615" i="9"/>
  <c r="BAN615" i="9"/>
  <c r="BAO615" i="9"/>
  <c r="BAP615" i="9"/>
  <c r="BAQ615" i="9"/>
  <c r="BAR615" i="9"/>
  <c r="BAS615" i="9"/>
  <c r="BAT615" i="9"/>
  <c r="BAU615" i="9"/>
  <c r="BAV615" i="9"/>
  <c r="BAW615" i="9"/>
  <c r="BAX615" i="9"/>
  <c r="BAY615" i="9"/>
  <c r="BAZ615" i="9"/>
  <c r="BBA615" i="9"/>
  <c r="BBB615" i="9"/>
  <c r="BBC615" i="9"/>
  <c r="BBD615" i="9"/>
  <c r="BBE615" i="9"/>
  <c r="BBF615" i="9"/>
  <c r="BBG615" i="9"/>
  <c r="BBH615" i="9"/>
  <c r="BBI615" i="9"/>
  <c r="BBJ615" i="9"/>
  <c r="BBK615" i="9"/>
  <c r="BBL615" i="9"/>
  <c r="BBM615" i="9"/>
  <c r="BBN615" i="9"/>
  <c r="BBO615" i="9"/>
  <c r="BBP615" i="9"/>
  <c r="BBQ615" i="9"/>
  <c r="BBR615" i="9"/>
  <c r="BBS615" i="9"/>
  <c r="BBT615" i="9"/>
  <c r="BBU615" i="9"/>
  <c r="BBV615" i="9"/>
  <c r="BBW615" i="9"/>
  <c r="BBX615" i="9"/>
  <c r="BBY615" i="9"/>
  <c r="BBZ615" i="9"/>
  <c r="BCA615" i="9"/>
  <c r="BCB615" i="9"/>
  <c r="BCC615" i="9"/>
  <c r="BCD615" i="9"/>
  <c r="BCE615" i="9"/>
  <c r="BCF615" i="9"/>
  <c r="BCG615" i="9"/>
  <c r="BCH615" i="9"/>
  <c r="BCI615" i="9"/>
  <c r="BCJ615" i="9"/>
  <c r="BCK615" i="9"/>
  <c r="BCL615" i="9"/>
  <c r="BCM615" i="9"/>
  <c r="BCN615" i="9"/>
  <c r="BCO615" i="9"/>
  <c r="BCP615" i="9"/>
  <c r="BCQ615" i="9"/>
  <c r="BCR615" i="9"/>
  <c r="BCS615" i="9"/>
  <c r="BCT615" i="9"/>
  <c r="BCU615" i="9"/>
  <c r="BCV615" i="9"/>
  <c r="BCW615" i="9"/>
  <c r="BCX615" i="9"/>
  <c r="BCY615" i="9"/>
  <c r="BCZ615" i="9"/>
  <c r="BDA615" i="9"/>
  <c r="BDB615" i="9"/>
  <c r="BDC615" i="9"/>
  <c r="BDD615" i="9"/>
  <c r="BDE615" i="9"/>
  <c r="BDF615" i="9"/>
  <c r="BDG615" i="9"/>
  <c r="BDH615" i="9"/>
  <c r="BDI615" i="9"/>
  <c r="BDJ615" i="9"/>
  <c r="BDK615" i="9"/>
  <c r="BDL615" i="9"/>
  <c r="BDM615" i="9"/>
  <c r="BDN615" i="9"/>
  <c r="BDO615" i="9"/>
  <c r="BDP615" i="9"/>
  <c r="BDQ615" i="9"/>
  <c r="BDR615" i="9"/>
  <c r="BDS615" i="9"/>
  <c r="BDT615" i="9"/>
  <c r="BDU615" i="9"/>
  <c r="BDV615" i="9"/>
  <c r="BDW615" i="9"/>
  <c r="BDX615" i="9"/>
  <c r="BDY615" i="9"/>
  <c r="BDZ615" i="9"/>
  <c r="BEA615" i="9"/>
  <c r="BEB615" i="9"/>
  <c r="BEC615" i="9"/>
  <c r="BED615" i="9"/>
  <c r="BEE615" i="9"/>
  <c r="BEF615" i="9"/>
  <c r="BEG615" i="9"/>
  <c r="BEH615" i="9"/>
  <c r="BEI615" i="9"/>
  <c r="BEJ615" i="9"/>
  <c r="BEK615" i="9"/>
  <c r="BEL615" i="9"/>
  <c r="BEM615" i="9"/>
  <c r="BEN615" i="9"/>
  <c r="BEO615" i="9"/>
  <c r="BEP615" i="9"/>
  <c r="BEQ615" i="9"/>
  <c r="BER615" i="9"/>
  <c r="BES615" i="9"/>
  <c r="BET615" i="9"/>
  <c r="BEU615" i="9"/>
  <c r="BEV615" i="9"/>
  <c r="BEW615" i="9"/>
  <c r="BEX615" i="9"/>
  <c r="BEY615" i="9"/>
  <c r="BEZ615" i="9"/>
  <c r="BFA615" i="9"/>
  <c r="BFB615" i="9"/>
  <c r="BFC615" i="9"/>
  <c r="BFD615" i="9"/>
  <c r="BFE615" i="9"/>
  <c r="BFF615" i="9"/>
  <c r="BFG615" i="9"/>
  <c r="BFH615" i="9"/>
  <c r="BFI615" i="9"/>
  <c r="BFJ615" i="9"/>
  <c r="BFK615" i="9"/>
  <c r="BFL615" i="9"/>
  <c r="BFM615" i="9"/>
  <c r="BFN615" i="9"/>
  <c r="BFO615" i="9"/>
  <c r="BFP615" i="9"/>
  <c r="BFQ615" i="9"/>
  <c r="BFR615" i="9"/>
  <c r="BFS615" i="9"/>
  <c r="BFT615" i="9"/>
  <c r="BFU615" i="9"/>
  <c r="BFV615" i="9"/>
  <c r="BFW615" i="9"/>
  <c r="BFX615" i="9"/>
  <c r="BFY615" i="9"/>
  <c r="BFZ615" i="9"/>
  <c r="BGA615" i="9"/>
  <c r="BGB615" i="9"/>
  <c r="BGC615" i="9"/>
  <c r="BGD615" i="9"/>
  <c r="BGE615" i="9"/>
  <c r="BGF615" i="9"/>
  <c r="BGG615" i="9"/>
  <c r="BGH615" i="9"/>
  <c r="BGI615" i="9"/>
  <c r="BGJ615" i="9"/>
  <c r="BGK615" i="9"/>
  <c r="BGL615" i="9"/>
  <c r="BGM615" i="9"/>
  <c r="BGN615" i="9"/>
  <c r="BGO615" i="9"/>
  <c r="BGP615" i="9"/>
  <c r="BGQ615" i="9"/>
  <c r="BGR615" i="9"/>
  <c r="BGS615" i="9"/>
  <c r="BGT615" i="9"/>
  <c r="BGU615" i="9"/>
  <c r="BGV615" i="9"/>
  <c r="BGW615" i="9"/>
  <c r="BGX615" i="9"/>
  <c r="BGY615" i="9"/>
  <c r="BGZ615" i="9"/>
  <c r="BHA615" i="9"/>
  <c r="BHB615" i="9"/>
  <c r="BHC615" i="9"/>
  <c r="BHD615" i="9"/>
  <c r="BHE615" i="9"/>
  <c r="BHF615" i="9"/>
  <c r="BHG615" i="9"/>
  <c r="BHH615" i="9"/>
  <c r="BHI615" i="9"/>
  <c r="BHJ615" i="9"/>
  <c r="BHK615" i="9"/>
  <c r="BHL615" i="9"/>
  <c r="BHM615" i="9"/>
  <c r="BHN615" i="9"/>
  <c r="BHO615" i="9"/>
  <c r="BHP615" i="9"/>
  <c r="BHQ615" i="9"/>
  <c r="BHR615" i="9"/>
  <c r="BHS615" i="9"/>
  <c r="BHT615" i="9"/>
  <c r="BHU615" i="9"/>
  <c r="BHV615" i="9"/>
  <c r="BHW615" i="9"/>
  <c r="BHX615" i="9"/>
  <c r="BHY615" i="9"/>
  <c r="BHZ615" i="9"/>
  <c r="BIA615" i="9"/>
  <c r="BIB615" i="9"/>
  <c r="BIC615" i="9"/>
  <c r="BID615" i="9"/>
  <c r="BIE615" i="9"/>
  <c r="BIF615" i="9"/>
  <c r="BIG615" i="9"/>
  <c r="BIH615" i="9"/>
  <c r="BII615" i="9"/>
  <c r="BIJ615" i="9"/>
  <c r="BIK615" i="9"/>
  <c r="BIL615" i="9"/>
  <c r="BIM615" i="9"/>
  <c r="BIN615" i="9"/>
  <c r="BIO615" i="9"/>
  <c r="BIP615" i="9"/>
  <c r="BIQ615" i="9"/>
  <c r="BIR615" i="9"/>
  <c r="BIS615" i="9"/>
  <c r="BIT615" i="9"/>
  <c r="BIU615" i="9"/>
  <c r="BIV615" i="9"/>
  <c r="AUG616" i="9"/>
  <c r="AUH616" i="9"/>
  <c r="AUI616" i="9"/>
  <c r="AUJ616" i="9"/>
  <c r="AUK616" i="9"/>
  <c r="AUL616" i="9"/>
  <c r="AUM616" i="9"/>
  <c r="AUN616" i="9"/>
  <c r="AUO616" i="9"/>
  <c r="AUP616" i="9"/>
  <c r="AUQ616" i="9"/>
  <c r="AUR616" i="9"/>
  <c r="AUS616" i="9"/>
  <c r="AUT616" i="9"/>
  <c r="AUU616" i="9"/>
  <c r="AUV616" i="9"/>
  <c r="AUW616" i="9"/>
  <c r="AUX616" i="9"/>
  <c r="AUY616" i="9"/>
  <c r="AUZ616" i="9"/>
  <c r="AVA616" i="9"/>
  <c r="AVB616" i="9"/>
  <c r="AVC616" i="9"/>
  <c r="AVD616" i="9"/>
  <c r="AVE616" i="9"/>
  <c r="AVF616" i="9"/>
  <c r="AVG616" i="9"/>
  <c r="AVH616" i="9"/>
  <c r="AVI616" i="9"/>
  <c r="AVJ616" i="9"/>
  <c r="AVK616" i="9"/>
  <c r="AVL616" i="9"/>
  <c r="AVM616" i="9"/>
  <c r="AVN616" i="9"/>
  <c r="AVO616" i="9"/>
  <c r="AVP616" i="9"/>
  <c r="AVQ616" i="9"/>
  <c r="AVR616" i="9"/>
  <c r="AVS616" i="9"/>
  <c r="AVT616" i="9"/>
  <c r="AVU616" i="9"/>
  <c r="AVV616" i="9"/>
  <c r="AVW616" i="9"/>
  <c r="AVX616" i="9"/>
  <c r="AVY616" i="9"/>
  <c r="AVZ616" i="9"/>
  <c r="AWA616" i="9"/>
  <c r="AWB616" i="9"/>
  <c r="AWC616" i="9"/>
  <c r="AWD616" i="9"/>
  <c r="AWE616" i="9"/>
  <c r="AWF616" i="9"/>
  <c r="AWG616" i="9"/>
  <c r="AWH616" i="9"/>
  <c r="AWI616" i="9"/>
  <c r="AWJ616" i="9"/>
  <c r="AWK616" i="9"/>
  <c r="AWL616" i="9"/>
  <c r="AWM616" i="9"/>
  <c r="AWN616" i="9"/>
  <c r="AWO616" i="9"/>
  <c r="AWP616" i="9"/>
  <c r="AWQ616" i="9"/>
  <c r="AWR616" i="9"/>
  <c r="AWS616" i="9"/>
  <c r="AWT616" i="9"/>
  <c r="AWU616" i="9"/>
  <c r="AWV616" i="9"/>
  <c r="AWW616" i="9"/>
  <c r="AWX616" i="9"/>
  <c r="AWY616" i="9"/>
  <c r="AWZ616" i="9"/>
  <c r="AXA616" i="9"/>
  <c r="AXB616" i="9"/>
  <c r="AXC616" i="9"/>
  <c r="AXD616" i="9"/>
  <c r="AXE616" i="9"/>
  <c r="AXF616" i="9"/>
  <c r="AXG616" i="9"/>
  <c r="AXH616" i="9"/>
  <c r="AXI616" i="9"/>
  <c r="AXJ616" i="9"/>
  <c r="AXK616" i="9"/>
  <c r="AXL616" i="9"/>
  <c r="AXM616" i="9"/>
  <c r="AXN616" i="9"/>
  <c r="AXO616" i="9"/>
  <c r="AXP616" i="9"/>
  <c r="AXQ616" i="9"/>
  <c r="AXR616" i="9"/>
  <c r="AXS616" i="9"/>
  <c r="AXT616" i="9"/>
  <c r="AXU616" i="9"/>
  <c r="AXV616" i="9"/>
  <c r="AXW616" i="9"/>
  <c r="AXX616" i="9"/>
  <c r="AXY616" i="9"/>
  <c r="AXZ616" i="9"/>
  <c r="AYA616" i="9"/>
  <c r="AYB616" i="9"/>
  <c r="AYC616" i="9"/>
  <c r="AYD616" i="9"/>
  <c r="AYE616" i="9"/>
  <c r="AYF616" i="9"/>
  <c r="AYG616" i="9"/>
  <c r="AYH616" i="9"/>
  <c r="AYI616" i="9"/>
  <c r="AYJ616" i="9"/>
  <c r="AYK616" i="9"/>
  <c r="AYL616" i="9"/>
  <c r="AYM616" i="9"/>
  <c r="AYN616" i="9"/>
  <c r="AYO616" i="9"/>
  <c r="AYP616" i="9"/>
  <c r="AYQ616" i="9"/>
  <c r="AYR616" i="9"/>
  <c r="AYS616" i="9"/>
  <c r="AYT616" i="9"/>
  <c r="AYU616" i="9"/>
  <c r="AYV616" i="9"/>
  <c r="AYW616" i="9"/>
  <c r="AYX616" i="9"/>
  <c r="AYY616" i="9"/>
  <c r="AYZ616" i="9"/>
  <c r="AZA616" i="9"/>
  <c r="AZB616" i="9"/>
  <c r="AZC616" i="9"/>
  <c r="AZD616" i="9"/>
  <c r="AZE616" i="9"/>
  <c r="AZF616" i="9"/>
  <c r="AZG616" i="9"/>
  <c r="AZH616" i="9"/>
  <c r="AZI616" i="9"/>
  <c r="AZJ616" i="9"/>
  <c r="AZK616" i="9"/>
  <c r="AZL616" i="9"/>
  <c r="AZM616" i="9"/>
  <c r="AZN616" i="9"/>
  <c r="AZO616" i="9"/>
  <c r="AZP616" i="9"/>
  <c r="AZQ616" i="9"/>
  <c r="AZR616" i="9"/>
  <c r="AZS616" i="9"/>
  <c r="AZT616" i="9"/>
  <c r="AZU616" i="9"/>
  <c r="AZV616" i="9"/>
  <c r="AZW616" i="9"/>
  <c r="AZX616" i="9"/>
  <c r="AZY616" i="9"/>
  <c r="AZZ616" i="9"/>
  <c r="BAA616" i="9"/>
  <c r="BAB616" i="9"/>
  <c r="BAC616" i="9"/>
  <c r="BAD616" i="9"/>
  <c r="BAE616" i="9"/>
  <c r="BAF616" i="9"/>
  <c r="BAG616" i="9"/>
  <c r="BAH616" i="9"/>
  <c r="BAI616" i="9"/>
  <c r="BAJ616" i="9"/>
  <c r="BAK616" i="9"/>
  <c r="BAL616" i="9"/>
  <c r="BAM616" i="9"/>
  <c r="BAN616" i="9"/>
  <c r="BAO616" i="9"/>
  <c r="BAP616" i="9"/>
  <c r="BAQ616" i="9"/>
  <c r="BAR616" i="9"/>
  <c r="BAS616" i="9"/>
  <c r="BAT616" i="9"/>
  <c r="BAU616" i="9"/>
  <c r="BAV616" i="9"/>
  <c r="BAW616" i="9"/>
  <c r="BAX616" i="9"/>
  <c r="BAY616" i="9"/>
  <c r="BAZ616" i="9"/>
  <c r="BBA616" i="9"/>
  <c r="BBB616" i="9"/>
  <c r="BBC616" i="9"/>
  <c r="BBD616" i="9"/>
  <c r="BBE616" i="9"/>
  <c r="BBF616" i="9"/>
  <c r="BBG616" i="9"/>
  <c r="BBH616" i="9"/>
  <c r="BBI616" i="9"/>
  <c r="BBJ616" i="9"/>
  <c r="BBK616" i="9"/>
  <c r="BBL616" i="9"/>
  <c r="BBM616" i="9"/>
  <c r="BBN616" i="9"/>
  <c r="BBO616" i="9"/>
  <c r="BBP616" i="9"/>
  <c r="BBQ616" i="9"/>
  <c r="BBR616" i="9"/>
  <c r="BBS616" i="9"/>
  <c r="BBT616" i="9"/>
  <c r="BBU616" i="9"/>
  <c r="BBV616" i="9"/>
  <c r="BBW616" i="9"/>
  <c r="BBX616" i="9"/>
  <c r="BBY616" i="9"/>
  <c r="BBZ616" i="9"/>
  <c r="BCA616" i="9"/>
  <c r="BCB616" i="9"/>
  <c r="BCC616" i="9"/>
  <c r="BCD616" i="9"/>
  <c r="BCE616" i="9"/>
  <c r="BCF616" i="9"/>
  <c r="BCG616" i="9"/>
  <c r="BCH616" i="9"/>
  <c r="BCI616" i="9"/>
  <c r="BCJ616" i="9"/>
  <c r="BCK616" i="9"/>
  <c r="BCL616" i="9"/>
  <c r="BCM616" i="9"/>
  <c r="BCN616" i="9"/>
  <c r="BCO616" i="9"/>
  <c r="BCP616" i="9"/>
  <c r="BCQ616" i="9"/>
  <c r="BCR616" i="9"/>
  <c r="BCS616" i="9"/>
  <c r="BCT616" i="9"/>
  <c r="BCU616" i="9"/>
  <c r="BCV616" i="9"/>
  <c r="BCW616" i="9"/>
  <c r="BCX616" i="9"/>
  <c r="BCY616" i="9"/>
  <c r="BCZ616" i="9"/>
  <c r="BDA616" i="9"/>
  <c r="BDB616" i="9"/>
  <c r="BDC616" i="9"/>
  <c r="BDD616" i="9"/>
  <c r="BDE616" i="9"/>
  <c r="BDF616" i="9"/>
  <c r="BDG616" i="9"/>
  <c r="BDH616" i="9"/>
  <c r="BDI616" i="9"/>
  <c r="BDJ616" i="9"/>
  <c r="BDK616" i="9"/>
  <c r="BDL616" i="9"/>
  <c r="BDM616" i="9"/>
  <c r="BDN616" i="9"/>
  <c r="BDO616" i="9"/>
  <c r="BDP616" i="9"/>
  <c r="BDQ616" i="9"/>
  <c r="BDR616" i="9"/>
  <c r="BDS616" i="9"/>
  <c r="BDT616" i="9"/>
  <c r="BDU616" i="9"/>
  <c r="BDV616" i="9"/>
  <c r="BDW616" i="9"/>
  <c r="BDX616" i="9"/>
  <c r="BDY616" i="9"/>
  <c r="BDZ616" i="9"/>
  <c r="BEA616" i="9"/>
  <c r="BEB616" i="9"/>
  <c r="BEC616" i="9"/>
  <c r="BED616" i="9"/>
  <c r="BEE616" i="9"/>
  <c r="BEF616" i="9"/>
  <c r="BEG616" i="9"/>
  <c r="BEH616" i="9"/>
  <c r="BEI616" i="9"/>
  <c r="BEJ616" i="9"/>
  <c r="BEK616" i="9"/>
  <c r="BEL616" i="9"/>
  <c r="BEM616" i="9"/>
  <c r="BEN616" i="9"/>
  <c r="BEO616" i="9"/>
  <c r="BEP616" i="9"/>
  <c r="BEQ616" i="9"/>
  <c r="BER616" i="9"/>
  <c r="BES616" i="9"/>
  <c r="BET616" i="9"/>
  <c r="BEU616" i="9"/>
  <c r="BEV616" i="9"/>
  <c r="BEW616" i="9"/>
  <c r="BEX616" i="9"/>
  <c r="BEY616" i="9"/>
  <c r="BEZ616" i="9"/>
  <c r="BFA616" i="9"/>
  <c r="BFB616" i="9"/>
  <c r="BFC616" i="9"/>
  <c r="BFD616" i="9"/>
  <c r="BFE616" i="9"/>
  <c r="BFF616" i="9"/>
  <c r="BFG616" i="9"/>
  <c r="BFH616" i="9"/>
  <c r="BFI616" i="9"/>
  <c r="BFJ616" i="9"/>
  <c r="BFK616" i="9"/>
  <c r="BFL616" i="9"/>
  <c r="BFM616" i="9"/>
  <c r="BFN616" i="9"/>
  <c r="BFO616" i="9"/>
  <c r="BFP616" i="9"/>
  <c r="BFQ616" i="9"/>
  <c r="BFR616" i="9"/>
  <c r="BFS616" i="9"/>
  <c r="BFT616" i="9"/>
  <c r="BFU616" i="9"/>
  <c r="BFV616" i="9"/>
  <c r="BFW616" i="9"/>
  <c r="BFX616" i="9"/>
  <c r="BFY616" i="9"/>
  <c r="BFZ616" i="9"/>
  <c r="BGA616" i="9"/>
  <c r="BGB616" i="9"/>
  <c r="BGC616" i="9"/>
  <c r="BGD616" i="9"/>
  <c r="BGE616" i="9"/>
  <c r="BGF616" i="9"/>
  <c r="BGG616" i="9"/>
  <c r="BGH616" i="9"/>
  <c r="BGI616" i="9"/>
  <c r="BGJ616" i="9"/>
  <c r="BGK616" i="9"/>
  <c r="BGL616" i="9"/>
  <c r="BGM616" i="9"/>
  <c r="BGN616" i="9"/>
  <c r="BGO616" i="9"/>
  <c r="BGP616" i="9"/>
  <c r="BGQ616" i="9"/>
  <c r="BGR616" i="9"/>
  <c r="BGS616" i="9"/>
  <c r="BGT616" i="9"/>
  <c r="BGU616" i="9"/>
  <c r="BGV616" i="9"/>
  <c r="BGW616" i="9"/>
  <c r="BGX616" i="9"/>
  <c r="BGY616" i="9"/>
  <c r="BGZ616" i="9"/>
  <c r="BHA616" i="9"/>
  <c r="BHB616" i="9"/>
  <c r="BHC616" i="9"/>
  <c r="BHD616" i="9"/>
  <c r="BHE616" i="9"/>
  <c r="BHF616" i="9"/>
  <c r="BHG616" i="9"/>
  <c r="BHH616" i="9"/>
  <c r="BHI616" i="9"/>
  <c r="BHJ616" i="9"/>
  <c r="BHK616" i="9"/>
  <c r="BHL616" i="9"/>
  <c r="BHM616" i="9"/>
  <c r="BHN616" i="9"/>
  <c r="BHO616" i="9"/>
  <c r="BHP616" i="9"/>
  <c r="BHQ616" i="9"/>
  <c r="BHR616" i="9"/>
  <c r="BHS616" i="9"/>
  <c r="BHT616" i="9"/>
  <c r="BHU616" i="9"/>
  <c r="BHV616" i="9"/>
  <c r="BHW616" i="9"/>
  <c r="BHX616" i="9"/>
  <c r="BHY616" i="9"/>
  <c r="BHZ616" i="9"/>
  <c r="BIA616" i="9"/>
  <c r="BIB616" i="9"/>
  <c r="BIC616" i="9"/>
  <c r="BID616" i="9"/>
  <c r="BIE616" i="9"/>
  <c r="BIF616" i="9"/>
  <c r="BIG616" i="9"/>
  <c r="BIH616" i="9"/>
  <c r="BII616" i="9"/>
  <c r="BIJ616" i="9"/>
  <c r="BIK616" i="9"/>
  <c r="BIL616" i="9"/>
  <c r="BIM616" i="9"/>
  <c r="BIN616" i="9"/>
  <c r="BIO616" i="9"/>
  <c r="BIP616" i="9"/>
  <c r="BIQ616" i="9"/>
  <c r="BIR616" i="9"/>
  <c r="BIS616" i="9"/>
  <c r="BIT616" i="9"/>
  <c r="BIU616" i="9"/>
  <c r="BIV616" i="9"/>
  <c r="AUG617" i="9"/>
  <c r="AUH617" i="9"/>
  <c r="AUI617" i="9"/>
  <c r="AUJ617" i="9"/>
  <c r="AUK617" i="9"/>
  <c r="AUL617" i="9"/>
  <c r="AUM617" i="9"/>
  <c r="AUN617" i="9"/>
  <c r="AUO617" i="9"/>
  <c r="AUP617" i="9"/>
  <c r="AUQ617" i="9"/>
  <c r="AUR617" i="9"/>
  <c r="AUS617" i="9"/>
  <c r="AUT617" i="9"/>
  <c r="AUU617" i="9"/>
  <c r="AUV617" i="9"/>
  <c r="AUW617" i="9"/>
  <c r="AUX617" i="9"/>
  <c r="AUY617" i="9"/>
  <c r="AUZ617" i="9"/>
  <c r="AVA617" i="9"/>
  <c r="AVB617" i="9"/>
  <c r="AVC617" i="9"/>
  <c r="AVD617" i="9"/>
  <c r="AVE617" i="9"/>
  <c r="AVF617" i="9"/>
  <c r="AVG617" i="9"/>
  <c r="AVH617" i="9"/>
  <c r="AVI617" i="9"/>
  <c r="AVJ617" i="9"/>
  <c r="AVK617" i="9"/>
  <c r="AVL617" i="9"/>
  <c r="AVM617" i="9"/>
  <c r="AVN617" i="9"/>
  <c r="AVO617" i="9"/>
  <c r="AVP617" i="9"/>
  <c r="AVQ617" i="9"/>
  <c r="AVR617" i="9"/>
  <c r="AVS617" i="9"/>
  <c r="AVT617" i="9"/>
  <c r="AVU617" i="9"/>
  <c r="AVV617" i="9"/>
  <c r="AVW617" i="9"/>
  <c r="AVX617" i="9"/>
  <c r="AVY617" i="9"/>
  <c r="AVZ617" i="9"/>
  <c r="AWA617" i="9"/>
  <c r="AWB617" i="9"/>
  <c r="AWC617" i="9"/>
  <c r="AWD617" i="9"/>
  <c r="AWE617" i="9"/>
  <c r="AWF617" i="9"/>
  <c r="AWG617" i="9"/>
  <c r="AWH617" i="9"/>
  <c r="AWI617" i="9"/>
  <c r="AWJ617" i="9"/>
  <c r="AWK617" i="9"/>
  <c r="AWL617" i="9"/>
  <c r="AWM617" i="9"/>
  <c r="AWN617" i="9"/>
  <c r="AWO617" i="9"/>
  <c r="AWP617" i="9"/>
  <c r="AWQ617" i="9"/>
  <c r="AWR617" i="9"/>
  <c r="AWS617" i="9"/>
  <c r="AWT617" i="9"/>
  <c r="AWU617" i="9"/>
  <c r="AWV617" i="9"/>
  <c r="AWW617" i="9"/>
  <c r="AWX617" i="9"/>
  <c r="AWY617" i="9"/>
  <c r="AWZ617" i="9"/>
  <c r="AXA617" i="9"/>
  <c r="AXB617" i="9"/>
  <c r="AXC617" i="9"/>
  <c r="AXD617" i="9"/>
  <c r="AXE617" i="9"/>
  <c r="AXF617" i="9"/>
  <c r="AXG617" i="9"/>
  <c r="AXH617" i="9"/>
  <c r="AXI617" i="9"/>
  <c r="AXJ617" i="9"/>
  <c r="AXK617" i="9"/>
  <c r="AXL617" i="9"/>
  <c r="AXM617" i="9"/>
  <c r="AXN617" i="9"/>
  <c r="AXO617" i="9"/>
  <c r="AXP617" i="9"/>
  <c r="AXQ617" i="9"/>
  <c r="AXR617" i="9"/>
  <c r="AXS617" i="9"/>
  <c r="AXT617" i="9"/>
  <c r="AXU617" i="9"/>
  <c r="AXV617" i="9"/>
  <c r="AXW617" i="9"/>
  <c r="AXX617" i="9"/>
  <c r="AXY617" i="9"/>
  <c r="AXZ617" i="9"/>
  <c r="AYA617" i="9"/>
  <c r="AYB617" i="9"/>
  <c r="AYC617" i="9"/>
  <c r="AYD617" i="9"/>
  <c r="AYE617" i="9"/>
  <c r="AYF617" i="9"/>
  <c r="AYG617" i="9"/>
  <c r="AYH617" i="9"/>
  <c r="AYI617" i="9"/>
  <c r="AYJ617" i="9"/>
  <c r="AYK617" i="9"/>
  <c r="AYL617" i="9"/>
  <c r="AYM617" i="9"/>
  <c r="AYN617" i="9"/>
  <c r="AYO617" i="9"/>
  <c r="AYP617" i="9"/>
  <c r="AYQ617" i="9"/>
  <c r="AYR617" i="9"/>
  <c r="AYS617" i="9"/>
  <c r="AYT617" i="9"/>
  <c r="AYU617" i="9"/>
  <c r="AYV617" i="9"/>
  <c r="AYW617" i="9"/>
  <c r="AYX617" i="9"/>
  <c r="AYY617" i="9"/>
  <c r="AYZ617" i="9"/>
  <c r="AZA617" i="9"/>
  <c r="AZB617" i="9"/>
  <c r="AZC617" i="9"/>
  <c r="AZD617" i="9"/>
  <c r="AZE617" i="9"/>
  <c r="AZF617" i="9"/>
  <c r="AZG617" i="9"/>
  <c r="AZH617" i="9"/>
  <c r="AZI617" i="9"/>
  <c r="AZJ617" i="9"/>
  <c r="AZK617" i="9"/>
  <c r="AZL617" i="9"/>
  <c r="AZM617" i="9"/>
  <c r="AZN617" i="9"/>
  <c r="AZO617" i="9"/>
  <c r="AZP617" i="9"/>
  <c r="AZQ617" i="9"/>
  <c r="AZR617" i="9"/>
  <c r="AZS617" i="9"/>
  <c r="AZT617" i="9"/>
  <c r="AZU617" i="9"/>
  <c r="AZV617" i="9"/>
  <c r="AZW617" i="9"/>
  <c r="AZX617" i="9"/>
  <c r="AZY617" i="9"/>
  <c r="AZZ617" i="9"/>
  <c r="BAA617" i="9"/>
  <c r="BAB617" i="9"/>
  <c r="BAC617" i="9"/>
  <c r="BAD617" i="9"/>
  <c r="BAE617" i="9"/>
  <c r="BAF617" i="9"/>
  <c r="BAG617" i="9"/>
  <c r="BAH617" i="9"/>
  <c r="BAI617" i="9"/>
  <c r="BAJ617" i="9"/>
  <c r="BAK617" i="9"/>
  <c r="BAL617" i="9"/>
  <c r="BAM617" i="9"/>
  <c r="BAN617" i="9"/>
  <c r="BAO617" i="9"/>
  <c r="BAP617" i="9"/>
  <c r="BAQ617" i="9"/>
  <c r="BAR617" i="9"/>
  <c r="BAS617" i="9"/>
  <c r="BAT617" i="9"/>
  <c r="BAU617" i="9"/>
  <c r="BAV617" i="9"/>
  <c r="BAW617" i="9"/>
  <c r="BAX617" i="9"/>
  <c r="BAY617" i="9"/>
  <c r="BAZ617" i="9"/>
  <c r="BBA617" i="9"/>
  <c r="BBB617" i="9"/>
  <c r="BBC617" i="9"/>
  <c r="BBD617" i="9"/>
  <c r="BBE617" i="9"/>
  <c r="BBF617" i="9"/>
  <c r="BBG617" i="9"/>
  <c r="BBH617" i="9"/>
  <c r="BBI617" i="9"/>
  <c r="BBJ617" i="9"/>
  <c r="BBK617" i="9"/>
  <c r="BBL617" i="9"/>
  <c r="BBM617" i="9"/>
  <c r="BBN617" i="9"/>
  <c r="BBO617" i="9"/>
  <c r="BBP617" i="9"/>
  <c r="BBQ617" i="9"/>
  <c r="BBR617" i="9"/>
  <c r="BBS617" i="9"/>
  <c r="BBT617" i="9"/>
  <c r="BBU617" i="9"/>
  <c r="BBV617" i="9"/>
  <c r="BBW617" i="9"/>
  <c r="BBX617" i="9"/>
  <c r="BBY617" i="9"/>
  <c r="BBZ617" i="9"/>
  <c r="BCA617" i="9"/>
  <c r="BCB617" i="9"/>
  <c r="BCC617" i="9"/>
  <c r="BCD617" i="9"/>
  <c r="BCE617" i="9"/>
  <c r="BCF617" i="9"/>
  <c r="BCG617" i="9"/>
  <c r="BCH617" i="9"/>
  <c r="BCI617" i="9"/>
  <c r="BCJ617" i="9"/>
  <c r="BCK617" i="9"/>
  <c r="BCL617" i="9"/>
  <c r="BCM617" i="9"/>
  <c r="BCN617" i="9"/>
  <c r="BCO617" i="9"/>
  <c r="BCP617" i="9"/>
  <c r="BCQ617" i="9"/>
  <c r="BCR617" i="9"/>
  <c r="BCS617" i="9"/>
  <c r="BCT617" i="9"/>
  <c r="BCU617" i="9"/>
  <c r="BCV617" i="9"/>
  <c r="BCW617" i="9"/>
  <c r="BCX617" i="9"/>
  <c r="BCY617" i="9"/>
  <c r="BCZ617" i="9"/>
  <c r="BDA617" i="9"/>
  <c r="BDB617" i="9"/>
  <c r="BDC617" i="9"/>
  <c r="BDD617" i="9"/>
  <c r="BDE617" i="9"/>
  <c r="BDF617" i="9"/>
  <c r="BDG617" i="9"/>
  <c r="BDH617" i="9"/>
  <c r="BDI617" i="9"/>
  <c r="BDJ617" i="9"/>
  <c r="BDK617" i="9"/>
  <c r="BDL617" i="9"/>
  <c r="BDM617" i="9"/>
  <c r="BDN617" i="9"/>
  <c r="BDO617" i="9"/>
  <c r="BDP617" i="9"/>
  <c r="BDQ617" i="9"/>
  <c r="BDR617" i="9"/>
  <c r="BDS617" i="9"/>
  <c r="BDT617" i="9"/>
  <c r="BDU617" i="9"/>
  <c r="BDV617" i="9"/>
  <c r="BDW617" i="9"/>
  <c r="BDX617" i="9"/>
  <c r="BDY617" i="9"/>
  <c r="BDZ617" i="9"/>
  <c r="BEA617" i="9"/>
  <c r="BEB617" i="9"/>
  <c r="BEC617" i="9"/>
  <c r="BED617" i="9"/>
  <c r="BEE617" i="9"/>
  <c r="BEF617" i="9"/>
  <c r="BEG617" i="9"/>
  <c r="BEH617" i="9"/>
  <c r="BEI617" i="9"/>
  <c r="BEJ617" i="9"/>
  <c r="BEK617" i="9"/>
  <c r="BEL617" i="9"/>
  <c r="BEM617" i="9"/>
  <c r="BEN617" i="9"/>
  <c r="BEO617" i="9"/>
  <c r="BEP617" i="9"/>
  <c r="BEQ617" i="9"/>
  <c r="BER617" i="9"/>
  <c r="BES617" i="9"/>
  <c r="BET617" i="9"/>
  <c r="BEU617" i="9"/>
  <c r="BEV617" i="9"/>
  <c r="BEW617" i="9"/>
  <c r="BEX617" i="9"/>
  <c r="BEY617" i="9"/>
  <c r="BEZ617" i="9"/>
  <c r="BFA617" i="9"/>
  <c r="BFB617" i="9"/>
  <c r="BFC617" i="9"/>
  <c r="BFD617" i="9"/>
  <c r="BFE617" i="9"/>
  <c r="BFF617" i="9"/>
  <c r="BFG617" i="9"/>
  <c r="BFH617" i="9"/>
  <c r="BFI617" i="9"/>
  <c r="BFJ617" i="9"/>
  <c r="BFK617" i="9"/>
  <c r="BFL617" i="9"/>
  <c r="BFM617" i="9"/>
  <c r="BFN617" i="9"/>
  <c r="BFO617" i="9"/>
  <c r="BFP617" i="9"/>
  <c r="BFQ617" i="9"/>
  <c r="BFR617" i="9"/>
  <c r="BFS617" i="9"/>
  <c r="BFT617" i="9"/>
  <c r="BFU617" i="9"/>
  <c r="BFV617" i="9"/>
  <c r="BFW617" i="9"/>
  <c r="BFX617" i="9"/>
  <c r="BFY617" i="9"/>
  <c r="BFZ617" i="9"/>
  <c r="BGA617" i="9"/>
  <c r="BGB617" i="9"/>
  <c r="BGC617" i="9"/>
  <c r="BGD617" i="9"/>
  <c r="BGE617" i="9"/>
  <c r="BGF617" i="9"/>
  <c r="BGG617" i="9"/>
  <c r="BGH617" i="9"/>
  <c r="BGI617" i="9"/>
  <c r="BGJ617" i="9"/>
  <c r="BGK617" i="9"/>
  <c r="BGL617" i="9"/>
  <c r="BGM617" i="9"/>
  <c r="BGN617" i="9"/>
  <c r="BGO617" i="9"/>
  <c r="BGP617" i="9"/>
  <c r="BGQ617" i="9"/>
  <c r="BGR617" i="9"/>
  <c r="BGS617" i="9"/>
  <c r="BGT617" i="9"/>
  <c r="BGU617" i="9"/>
  <c r="BGV617" i="9"/>
  <c r="BGW617" i="9"/>
  <c r="BGX617" i="9"/>
  <c r="BGY617" i="9"/>
  <c r="BGZ617" i="9"/>
  <c r="BHA617" i="9"/>
  <c r="BHB617" i="9"/>
  <c r="BHC617" i="9"/>
  <c r="BHD617" i="9"/>
  <c r="BHE617" i="9"/>
  <c r="BHF617" i="9"/>
  <c r="BHG617" i="9"/>
  <c r="BHH617" i="9"/>
  <c r="BHI617" i="9"/>
  <c r="BHJ617" i="9"/>
  <c r="BHK617" i="9"/>
  <c r="BHL617" i="9"/>
  <c r="BHM617" i="9"/>
  <c r="BHN617" i="9"/>
  <c r="BHO617" i="9"/>
  <c r="BHP617" i="9"/>
  <c r="BHQ617" i="9"/>
  <c r="BHR617" i="9"/>
  <c r="BHS617" i="9"/>
  <c r="BHT617" i="9"/>
  <c r="BHU617" i="9"/>
  <c r="BHV617" i="9"/>
  <c r="BHW617" i="9"/>
  <c r="BHX617" i="9"/>
  <c r="BHY617" i="9"/>
  <c r="BHZ617" i="9"/>
  <c r="BIA617" i="9"/>
  <c r="BIB617" i="9"/>
  <c r="BIC617" i="9"/>
  <c r="BID617" i="9"/>
  <c r="BIE617" i="9"/>
  <c r="BIF617" i="9"/>
  <c r="BIG617" i="9"/>
  <c r="BIH617" i="9"/>
  <c r="BII617" i="9"/>
  <c r="BIJ617" i="9"/>
  <c r="BIK617" i="9"/>
  <c r="BIL617" i="9"/>
  <c r="BIM617" i="9"/>
  <c r="BIN617" i="9"/>
  <c r="BIO617" i="9"/>
  <c r="BIP617" i="9"/>
  <c r="BIQ617" i="9"/>
  <c r="BIR617" i="9"/>
  <c r="BIS617" i="9"/>
  <c r="BIT617" i="9"/>
  <c r="BIU617" i="9"/>
  <c r="BIV617" i="9"/>
  <c r="AUG618" i="9"/>
  <c r="AUH618" i="9"/>
  <c r="AUI618" i="9"/>
  <c r="AUJ618" i="9"/>
  <c r="AUK618" i="9"/>
  <c r="AUL618" i="9"/>
  <c r="AUM618" i="9"/>
  <c r="AUN618" i="9"/>
  <c r="AUO618" i="9"/>
  <c r="AUP618" i="9"/>
  <c r="AUQ618" i="9"/>
  <c r="AUR618" i="9"/>
  <c r="AUS618" i="9"/>
  <c r="AUT618" i="9"/>
  <c r="AUU618" i="9"/>
  <c r="AUV618" i="9"/>
  <c r="AUW618" i="9"/>
  <c r="AUX618" i="9"/>
  <c r="AUY618" i="9"/>
  <c r="AUZ618" i="9"/>
  <c r="AVA618" i="9"/>
  <c r="AVB618" i="9"/>
  <c r="AVC618" i="9"/>
  <c r="AVD618" i="9"/>
  <c r="AVE618" i="9"/>
  <c r="AVF618" i="9"/>
  <c r="AVG618" i="9"/>
  <c r="AVH618" i="9"/>
  <c r="AVI618" i="9"/>
  <c r="AVJ618" i="9"/>
  <c r="AVK618" i="9"/>
  <c r="AVL618" i="9"/>
  <c r="AVM618" i="9"/>
  <c r="AVN618" i="9"/>
  <c r="AVO618" i="9"/>
  <c r="AVP618" i="9"/>
  <c r="AVQ618" i="9"/>
  <c r="AVR618" i="9"/>
  <c r="AVS618" i="9"/>
  <c r="AVT618" i="9"/>
  <c r="AVU618" i="9"/>
  <c r="AVV618" i="9"/>
  <c r="AVW618" i="9"/>
  <c r="AVX618" i="9"/>
  <c r="AVY618" i="9"/>
  <c r="AVZ618" i="9"/>
  <c r="AWA618" i="9"/>
  <c r="AWB618" i="9"/>
  <c r="AWC618" i="9"/>
  <c r="AWD618" i="9"/>
  <c r="AWE618" i="9"/>
  <c r="AWF618" i="9"/>
  <c r="AWG618" i="9"/>
  <c r="AWH618" i="9"/>
  <c r="AWI618" i="9"/>
  <c r="AWJ618" i="9"/>
  <c r="AWK618" i="9"/>
  <c r="AWL618" i="9"/>
  <c r="AWM618" i="9"/>
  <c r="AWN618" i="9"/>
  <c r="AWO618" i="9"/>
  <c r="AWP618" i="9"/>
  <c r="AWQ618" i="9"/>
  <c r="AWR618" i="9"/>
  <c r="AWS618" i="9"/>
  <c r="AWT618" i="9"/>
  <c r="AWU618" i="9"/>
  <c r="AWV618" i="9"/>
  <c r="AWW618" i="9"/>
  <c r="AWX618" i="9"/>
  <c r="AWY618" i="9"/>
  <c r="AWZ618" i="9"/>
  <c r="AXA618" i="9"/>
  <c r="AXB618" i="9"/>
  <c r="AXC618" i="9"/>
  <c r="AXD618" i="9"/>
  <c r="AXE618" i="9"/>
  <c r="AXF618" i="9"/>
  <c r="AXG618" i="9"/>
  <c r="AXH618" i="9"/>
  <c r="AXI618" i="9"/>
  <c r="AXJ618" i="9"/>
  <c r="AXK618" i="9"/>
  <c r="AXL618" i="9"/>
  <c r="AXM618" i="9"/>
  <c r="AXN618" i="9"/>
  <c r="AXO618" i="9"/>
  <c r="AXP618" i="9"/>
  <c r="AXQ618" i="9"/>
  <c r="AXR618" i="9"/>
  <c r="AXS618" i="9"/>
  <c r="AXT618" i="9"/>
  <c r="AXU618" i="9"/>
  <c r="AXV618" i="9"/>
  <c r="AXW618" i="9"/>
  <c r="AXX618" i="9"/>
  <c r="AXY618" i="9"/>
  <c r="AXZ618" i="9"/>
  <c r="AYA618" i="9"/>
  <c r="AYB618" i="9"/>
  <c r="AYC618" i="9"/>
  <c r="AYD618" i="9"/>
  <c r="AYE618" i="9"/>
  <c r="AYF618" i="9"/>
  <c r="AYG618" i="9"/>
  <c r="AYH618" i="9"/>
  <c r="AYI618" i="9"/>
  <c r="AYJ618" i="9"/>
  <c r="AYK618" i="9"/>
  <c r="AYL618" i="9"/>
  <c r="AYM618" i="9"/>
  <c r="AYN618" i="9"/>
  <c r="AYO618" i="9"/>
  <c r="AYP618" i="9"/>
  <c r="AYQ618" i="9"/>
  <c r="AYR618" i="9"/>
  <c r="AYS618" i="9"/>
  <c r="AYT618" i="9"/>
  <c r="AYU618" i="9"/>
  <c r="AYV618" i="9"/>
  <c r="AYW618" i="9"/>
  <c r="AYX618" i="9"/>
  <c r="AYY618" i="9"/>
  <c r="AYZ618" i="9"/>
  <c r="AZA618" i="9"/>
  <c r="AZB618" i="9"/>
  <c r="AZC618" i="9"/>
  <c r="AZD618" i="9"/>
  <c r="AZE618" i="9"/>
  <c r="AZF618" i="9"/>
  <c r="AZG618" i="9"/>
  <c r="AZH618" i="9"/>
  <c r="AZI618" i="9"/>
  <c r="AZJ618" i="9"/>
  <c r="AZK618" i="9"/>
  <c r="AZL618" i="9"/>
  <c r="AZM618" i="9"/>
  <c r="AZN618" i="9"/>
  <c r="AZO618" i="9"/>
  <c r="AZP618" i="9"/>
  <c r="AZQ618" i="9"/>
  <c r="AZR618" i="9"/>
  <c r="AZS618" i="9"/>
  <c r="AZT618" i="9"/>
  <c r="AZU618" i="9"/>
  <c r="AZV618" i="9"/>
  <c r="AZW618" i="9"/>
  <c r="AZX618" i="9"/>
  <c r="AZY618" i="9"/>
  <c r="AZZ618" i="9"/>
  <c r="BAA618" i="9"/>
  <c r="BAB618" i="9"/>
  <c r="BAC618" i="9"/>
  <c r="BAD618" i="9"/>
  <c r="BAE618" i="9"/>
  <c r="BAF618" i="9"/>
  <c r="BAG618" i="9"/>
  <c r="BAH618" i="9"/>
  <c r="BAI618" i="9"/>
  <c r="BAJ618" i="9"/>
  <c r="BAK618" i="9"/>
  <c r="BAL618" i="9"/>
  <c r="BAM618" i="9"/>
  <c r="BAN618" i="9"/>
  <c r="BAO618" i="9"/>
  <c r="BAP618" i="9"/>
  <c r="BAQ618" i="9"/>
  <c r="BAR618" i="9"/>
  <c r="BAS618" i="9"/>
  <c r="BAT618" i="9"/>
  <c r="BAU618" i="9"/>
  <c r="BAV618" i="9"/>
  <c r="BAW618" i="9"/>
  <c r="BAX618" i="9"/>
  <c r="BAY618" i="9"/>
  <c r="BAZ618" i="9"/>
  <c r="BBA618" i="9"/>
  <c r="BBB618" i="9"/>
  <c r="BBC618" i="9"/>
  <c r="BBD618" i="9"/>
  <c r="BBE618" i="9"/>
  <c r="BBF618" i="9"/>
  <c r="BBG618" i="9"/>
  <c r="BBH618" i="9"/>
  <c r="BBI618" i="9"/>
  <c r="BBJ618" i="9"/>
  <c r="BBK618" i="9"/>
  <c r="BBL618" i="9"/>
  <c r="BBM618" i="9"/>
  <c r="BBN618" i="9"/>
  <c r="BBO618" i="9"/>
  <c r="BBP618" i="9"/>
  <c r="BBQ618" i="9"/>
  <c r="BBR618" i="9"/>
  <c r="BBS618" i="9"/>
  <c r="BBT618" i="9"/>
  <c r="BBU618" i="9"/>
  <c r="BBV618" i="9"/>
  <c r="BBW618" i="9"/>
  <c r="BBX618" i="9"/>
  <c r="BBY618" i="9"/>
  <c r="BBZ618" i="9"/>
  <c r="BCA618" i="9"/>
  <c r="BCB618" i="9"/>
  <c r="BCC618" i="9"/>
  <c r="BCD618" i="9"/>
  <c r="BCE618" i="9"/>
  <c r="BCF618" i="9"/>
  <c r="BCG618" i="9"/>
  <c r="BCH618" i="9"/>
  <c r="BCI618" i="9"/>
  <c r="BCJ618" i="9"/>
  <c r="BCK618" i="9"/>
  <c r="BCL618" i="9"/>
  <c r="BCM618" i="9"/>
  <c r="BCN618" i="9"/>
  <c r="BCO618" i="9"/>
  <c r="BCP618" i="9"/>
  <c r="BCQ618" i="9"/>
  <c r="BCR618" i="9"/>
  <c r="BCS618" i="9"/>
  <c r="BCT618" i="9"/>
  <c r="BCU618" i="9"/>
  <c r="BCV618" i="9"/>
  <c r="BCW618" i="9"/>
  <c r="BCX618" i="9"/>
  <c r="BCY618" i="9"/>
  <c r="BCZ618" i="9"/>
  <c r="BDA618" i="9"/>
  <c r="BDB618" i="9"/>
  <c r="BDC618" i="9"/>
  <c r="BDD618" i="9"/>
  <c r="BDE618" i="9"/>
  <c r="BDF618" i="9"/>
  <c r="BDG618" i="9"/>
  <c r="BDH618" i="9"/>
  <c r="BDI618" i="9"/>
  <c r="BDJ618" i="9"/>
  <c r="BDK618" i="9"/>
  <c r="BDL618" i="9"/>
  <c r="BDM618" i="9"/>
  <c r="BDN618" i="9"/>
  <c r="BDO618" i="9"/>
  <c r="BDP618" i="9"/>
  <c r="BDQ618" i="9"/>
  <c r="BDR618" i="9"/>
  <c r="BDS618" i="9"/>
  <c r="BDT618" i="9"/>
  <c r="BDU618" i="9"/>
  <c r="BDV618" i="9"/>
  <c r="BDW618" i="9"/>
  <c r="BDX618" i="9"/>
  <c r="BDY618" i="9"/>
  <c r="BDZ618" i="9"/>
  <c r="BEA618" i="9"/>
  <c r="BEB618" i="9"/>
  <c r="BEC618" i="9"/>
  <c r="BED618" i="9"/>
  <c r="BEE618" i="9"/>
  <c r="BEF618" i="9"/>
  <c r="BEG618" i="9"/>
  <c r="BEH618" i="9"/>
  <c r="BEI618" i="9"/>
  <c r="BEJ618" i="9"/>
  <c r="BEK618" i="9"/>
  <c r="BEL618" i="9"/>
  <c r="BEM618" i="9"/>
  <c r="BEN618" i="9"/>
  <c r="BEO618" i="9"/>
  <c r="BEP618" i="9"/>
  <c r="BEQ618" i="9"/>
  <c r="BER618" i="9"/>
  <c r="BES618" i="9"/>
  <c r="BET618" i="9"/>
  <c r="BEU618" i="9"/>
  <c r="BEV618" i="9"/>
  <c r="BEW618" i="9"/>
  <c r="BEX618" i="9"/>
  <c r="BEY618" i="9"/>
  <c r="BEZ618" i="9"/>
  <c r="BFA618" i="9"/>
  <c r="BFB618" i="9"/>
  <c r="BFC618" i="9"/>
  <c r="BFD618" i="9"/>
  <c r="BFE618" i="9"/>
  <c r="BFF618" i="9"/>
  <c r="BFG618" i="9"/>
  <c r="BFH618" i="9"/>
  <c r="BFI618" i="9"/>
  <c r="BFJ618" i="9"/>
  <c r="BFK618" i="9"/>
  <c r="BFL618" i="9"/>
  <c r="BFM618" i="9"/>
  <c r="BFN618" i="9"/>
  <c r="BFO618" i="9"/>
  <c r="BFP618" i="9"/>
  <c r="BFQ618" i="9"/>
  <c r="BFR618" i="9"/>
  <c r="BFS618" i="9"/>
  <c r="BFT618" i="9"/>
  <c r="BFU618" i="9"/>
  <c r="BFV618" i="9"/>
  <c r="BFW618" i="9"/>
  <c r="BFX618" i="9"/>
  <c r="BFY618" i="9"/>
  <c r="BFZ618" i="9"/>
  <c r="BGA618" i="9"/>
  <c r="BGB618" i="9"/>
  <c r="BGC618" i="9"/>
  <c r="BGD618" i="9"/>
  <c r="BGE618" i="9"/>
  <c r="BGF618" i="9"/>
  <c r="BGG618" i="9"/>
  <c r="BGH618" i="9"/>
  <c r="BGI618" i="9"/>
  <c r="BGJ618" i="9"/>
  <c r="BGK618" i="9"/>
  <c r="BGL618" i="9"/>
  <c r="BGM618" i="9"/>
  <c r="BGN618" i="9"/>
  <c r="BGO618" i="9"/>
  <c r="BGP618" i="9"/>
  <c r="BGQ618" i="9"/>
  <c r="BGR618" i="9"/>
  <c r="BGS618" i="9"/>
  <c r="BGT618" i="9"/>
  <c r="BGU618" i="9"/>
  <c r="BGV618" i="9"/>
  <c r="BGW618" i="9"/>
  <c r="BGX618" i="9"/>
  <c r="BGY618" i="9"/>
  <c r="BGZ618" i="9"/>
  <c r="BHA618" i="9"/>
  <c r="BHB618" i="9"/>
  <c r="BHC618" i="9"/>
  <c r="BHD618" i="9"/>
  <c r="BHE618" i="9"/>
  <c r="BHF618" i="9"/>
  <c r="BHG618" i="9"/>
  <c r="BHH618" i="9"/>
  <c r="BHI618" i="9"/>
  <c r="BHJ618" i="9"/>
  <c r="BHK618" i="9"/>
  <c r="BHL618" i="9"/>
  <c r="BHM618" i="9"/>
  <c r="BHN618" i="9"/>
  <c r="BHO618" i="9"/>
  <c r="BHP618" i="9"/>
  <c r="BHQ618" i="9"/>
  <c r="BHR618" i="9"/>
  <c r="BHS618" i="9"/>
  <c r="BHT618" i="9"/>
  <c r="BHU618" i="9"/>
  <c r="BHV618" i="9"/>
  <c r="BHW618" i="9"/>
  <c r="BHX618" i="9"/>
  <c r="BHY618" i="9"/>
  <c r="BHZ618" i="9"/>
  <c r="BIA618" i="9"/>
  <c r="BIB618" i="9"/>
  <c r="BIC618" i="9"/>
  <c r="BID618" i="9"/>
  <c r="BIE618" i="9"/>
  <c r="BIF618" i="9"/>
  <c r="BIG618" i="9"/>
  <c r="BIH618" i="9"/>
  <c r="BII618" i="9"/>
  <c r="BIJ618" i="9"/>
  <c r="BIK618" i="9"/>
  <c r="BIL618" i="9"/>
  <c r="BIM618" i="9"/>
  <c r="BIN618" i="9"/>
  <c r="BIO618" i="9"/>
  <c r="BIP618" i="9"/>
  <c r="BIQ618" i="9"/>
  <c r="BIR618" i="9"/>
  <c r="BIS618" i="9"/>
  <c r="BIT618" i="9"/>
  <c r="BIU618" i="9"/>
  <c r="BIV618" i="9"/>
  <c r="AUG619" i="9"/>
  <c r="AUH619" i="9"/>
  <c r="AUI619" i="9"/>
  <c r="AUJ619" i="9"/>
  <c r="AUK619" i="9"/>
  <c r="AUL619" i="9"/>
  <c r="AUM619" i="9"/>
  <c r="AUN619" i="9"/>
  <c r="AUO619" i="9"/>
  <c r="AUP619" i="9"/>
  <c r="AUQ619" i="9"/>
  <c r="AUR619" i="9"/>
  <c r="AUS619" i="9"/>
  <c r="AUT619" i="9"/>
  <c r="AUU619" i="9"/>
  <c r="AUV619" i="9"/>
  <c r="AUW619" i="9"/>
  <c r="AUX619" i="9"/>
  <c r="AUY619" i="9"/>
  <c r="AUZ619" i="9"/>
  <c r="AVA619" i="9"/>
  <c r="AVB619" i="9"/>
  <c r="AVC619" i="9"/>
  <c r="AVD619" i="9"/>
  <c r="AVE619" i="9"/>
  <c r="AVF619" i="9"/>
  <c r="AVG619" i="9"/>
  <c r="AVH619" i="9"/>
  <c r="AVI619" i="9"/>
  <c r="AVJ619" i="9"/>
  <c r="AVK619" i="9"/>
  <c r="AVL619" i="9"/>
  <c r="AVM619" i="9"/>
  <c r="AVN619" i="9"/>
  <c r="AVO619" i="9"/>
  <c r="AVP619" i="9"/>
  <c r="AVQ619" i="9"/>
  <c r="AVR619" i="9"/>
  <c r="AVS619" i="9"/>
  <c r="AVT619" i="9"/>
  <c r="AVU619" i="9"/>
  <c r="AVV619" i="9"/>
  <c r="AVW619" i="9"/>
  <c r="AVX619" i="9"/>
  <c r="AVY619" i="9"/>
  <c r="AVZ619" i="9"/>
  <c r="AWA619" i="9"/>
  <c r="AWB619" i="9"/>
  <c r="AWC619" i="9"/>
  <c r="AWD619" i="9"/>
  <c r="AWE619" i="9"/>
  <c r="AWF619" i="9"/>
  <c r="AWG619" i="9"/>
  <c r="AWH619" i="9"/>
  <c r="AWI619" i="9"/>
  <c r="AWJ619" i="9"/>
  <c r="AWK619" i="9"/>
  <c r="AWL619" i="9"/>
  <c r="AWM619" i="9"/>
  <c r="AWN619" i="9"/>
  <c r="AWO619" i="9"/>
  <c r="AWP619" i="9"/>
  <c r="AWQ619" i="9"/>
  <c r="AWR619" i="9"/>
  <c r="AWS619" i="9"/>
  <c r="AWT619" i="9"/>
  <c r="AWU619" i="9"/>
  <c r="AWV619" i="9"/>
  <c r="AWW619" i="9"/>
  <c r="AWX619" i="9"/>
  <c r="AWY619" i="9"/>
  <c r="AWZ619" i="9"/>
  <c r="AXA619" i="9"/>
  <c r="AXB619" i="9"/>
  <c r="AXC619" i="9"/>
  <c r="AXD619" i="9"/>
  <c r="AXE619" i="9"/>
  <c r="AXF619" i="9"/>
  <c r="AXG619" i="9"/>
  <c r="AXH619" i="9"/>
  <c r="AXI619" i="9"/>
  <c r="AXJ619" i="9"/>
  <c r="AXK619" i="9"/>
  <c r="AXL619" i="9"/>
  <c r="AXM619" i="9"/>
  <c r="AXN619" i="9"/>
  <c r="AXO619" i="9"/>
  <c r="AXP619" i="9"/>
  <c r="AXQ619" i="9"/>
  <c r="AXR619" i="9"/>
  <c r="AXS619" i="9"/>
  <c r="AXT619" i="9"/>
  <c r="AXU619" i="9"/>
  <c r="AXV619" i="9"/>
  <c r="AXW619" i="9"/>
  <c r="AXX619" i="9"/>
  <c r="AXY619" i="9"/>
  <c r="AXZ619" i="9"/>
  <c r="AYA619" i="9"/>
  <c r="AYB619" i="9"/>
  <c r="AYC619" i="9"/>
  <c r="AYD619" i="9"/>
  <c r="AYE619" i="9"/>
  <c r="AYF619" i="9"/>
  <c r="AYG619" i="9"/>
  <c r="AYH619" i="9"/>
  <c r="AYI619" i="9"/>
  <c r="AYJ619" i="9"/>
  <c r="AYK619" i="9"/>
  <c r="AYL619" i="9"/>
  <c r="AYM619" i="9"/>
  <c r="AYN619" i="9"/>
  <c r="AYO619" i="9"/>
  <c r="AYP619" i="9"/>
  <c r="AYQ619" i="9"/>
  <c r="AYR619" i="9"/>
  <c r="AYS619" i="9"/>
  <c r="AYT619" i="9"/>
  <c r="AYU619" i="9"/>
  <c r="AYV619" i="9"/>
  <c r="AYW619" i="9"/>
  <c r="AYX619" i="9"/>
  <c r="AYY619" i="9"/>
  <c r="AYZ619" i="9"/>
  <c r="AZA619" i="9"/>
  <c r="AZB619" i="9"/>
  <c r="AZC619" i="9"/>
  <c r="AZD619" i="9"/>
  <c r="AZE619" i="9"/>
  <c r="AZF619" i="9"/>
  <c r="AZG619" i="9"/>
  <c r="AZH619" i="9"/>
  <c r="AZI619" i="9"/>
  <c r="AZJ619" i="9"/>
  <c r="AZK619" i="9"/>
  <c r="AZL619" i="9"/>
  <c r="AZM619" i="9"/>
  <c r="AZN619" i="9"/>
  <c r="AZO619" i="9"/>
  <c r="AZP619" i="9"/>
  <c r="AZQ619" i="9"/>
  <c r="AZR619" i="9"/>
  <c r="AZS619" i="9"/>
  <c r="AZT619" i="9"/>
  <c r="AZU619" i="9"/>
  <c r="AZV619" i="9"/>
  <c r="AZW619" i="9"/>
  <c r="AZX619" i="9"/>
  <c r="AZY619" i="9"/>
  <c r="AZZ619" i="9"/>
  <c r="BAA619" i="9"/>
  <c r="BAB619" i="9"/>
  <c r="BAC619" i="9"/>
  <c r="BAD619" i="9"/>
  <c r="BAE619" i="9"/>
  <c r="BAF619" i="9"/>
  <c r="BAG619" i="9"/>
  <c r="BAH619" i="9"/>
  <c r="BAI619" i="9"/>
  <c r="BAJ619" i="9"/>
  <c r="BAK619" i="9"/>
  <c r="BAL619" i="9"/>
  <c r="BAM619" i="9"/>
  <c r="BAN619" i="9"/>
  <c r="BAO619" i="9"/>
  <c r="BAP619" i="9"/>
  <c r="BAQ619" i="9"/>
  <c r="BAR619" i="9"/>
  <c r="BAS619" i="9"/>
  <c r="BAT619" i="9"/>
  <c r="BAU619" i="9"/>
  <c r="BAV619" i="9"/>
  <c r="BAW619" i="9"/>
  <c r="BAX619" i="9"/>
  <c r="BAY619" i="9"/>
  <c r="BAZ619" i="9"/>
  <c r="BBA619" i="9"/>
  <c r="BBB619" i="9"/>
  <c r="BBC619" i="9"/>
  <c r="BBD619" i="9"/>
  <c r="BBE619" i="9"/>
  <c r="BBF619" i="9"/>
  <c r="BBG619" i="9"/>
  <c r="BBH619" i="9"/>
  <c r="BBI619" i="9"/>
  <c r="BBJ619" i="9"/>
  <c r="BBK619" i="9"/>
  <c r="BBL619" i="9"/>
  <c r="BBM619" i="9"/>
  <c r="BBN619" i="9"/>
  <c r="BBO619" i="9"/>
  <c r="BBP619" i="9"/>
  <c r="BBQ619" i="9"/>
  <c r="BBR619" i="9"/>
  <c r="BBS619" i="9"/>
  <c r="BBT619" i="9"/>
  <c r="BBU619" i="9"/>
  <c r="BBV619" i="9"/>
  <c r="BBW619" i="9"/>
  <c r="BBX619" i="9"/>
  <c r="BBY619" i="9"/>
  <c r="BBZ619" i="9"/>
  <c r="BCA619" i="9"/>
  <c r="BCB619" i="9"/>
  <c r="BCC619" i="9"/>
  <c r="BCD619" i="9"/>
  <c r="BCE619" i="9"/>
  <c r="BCF619" i="9"/>
  <c r="BCG619" i="9"/>
  <c r="BCH619" i="9"/>
  <c r="BCI619" i="9"/>
  <c r="BCJ619" i="9"/>
  <c r="BCK619" i="9"/>
  <c r="BCL619" i="9"/>
  <c r="BCM619" i="9"/>
  <c r="BCN619" i="9"/>
  <c r="BCO619" i="9"/>
  <c r="BCP619" i="9"/>
  <c r="BCQ619" i="9"/>
  <c r="BCR619" i="9"/>
  <c r="BCS619" i="9"/>
  <c r="BCT619" i="9"/>
  <c r="BCU619" i="9"/>
  <c r="BCV619" i="9"/>
  <c r="BCW619" i="9"/>
  <c r="BCX619" i="9"/>
  <c r="BCY619" i="9"/>
  <c r="BCZ619" i="9"/>
  <c r="BDA619" i="9"/>
  <c r="BDB619" i="9"/>
  <c r="BDC619" i="9"/>
  <c r="BDD619" i="9"/>
  <c r="BDE619" i="9"/>
  <c r="BDF619" i="9"/>
  <c r="BDG619" i="9"/>
  <c r="BDH619" i="9"/>
  <c r="BDI619" i="9"/>
  <c r="BDJ619" i="9"/>
  <c r="BDK619" i="9"/>
  <c r="BDL619" i="9"/>
  <c r="BDM619" i="9"/>
  <c r="BDN619" i="9"/>
  <c r="BDO619" i="9"/>
  <c r="BDP619" i="9"/>
  <c r="BDQ619" i="9"/>
  <c r="BDR619" i="9"/>
  <c r="BDS619" i="9"/>
  <c r="BDT619" i="9"/>
  <c r="BDU619" i="9"/>
  <c r="BDV619" i="9"/>
  <c r="BDW619" i="9"/>
  <c r="BDX619" i="9"/>
  <c r="BDY619" i="9"/>
  <c r="BDZ619" i="9"/>
  <c r="BEA619" i="9"/>
  <c r="BEB619" i="9"/>
  <c r="BEC619" i="9"/>
  <c r="BED619" i="9"/>
  <c r="BEE619" i="9"/>
  <c r="BEF619" i="9"/>
  <c r="BEG619" i="9"/>
  <c r="BEH619" i="9"/>
  <c r="BEI619" i="9"/>
  <c r="BEJ619" i="9"/>
  <c r="BEK619" i="9"/>
  <c r="BEL619" i="9"/>
  <c r="BEM619" i="9"/>
  <c r="BEN619" i="9"/>
  <c r="BEO619" i="9"/>
  <c r="BEP619" i="9"/>
  <c r="BEQ619" i="9"/>
  <c r="BER619" i="9"/>
  <c r="BES619" i="9"/>
  <c r="BET619" i="9"/>
  <c r="BEU619" i="9"/>
  <c r="BEV619" i="9"/>
  <c r="BEW619" i="9"/>
  <c r="BEX619" i="9"/>
  <c r="BEY619" i="9"/>
  <c r="BEZ619" i="9"/>
  <c r="BFA619" i="9"/>
  <c r="BFB619" i="9"/>
  <c r="BFC619" i="9"/>
  <c r="BFD619" i="9"/>
  <c r="BFE619" i="9"/>
  <c r="BFF619" i="9"/>
  <c r="BFG619" i="9"/>
  <c r="BFH619" i="9"/>
  <c r="BFI619" i="9"/>
  <c r="BFJ619" i="9"/>
  <c r="BFK619" i="9"/>
  <c r="BFL619" i="9"/>
  <c r="BFM619" i="9"/>
  <c r="BFN619" i="9"/>
  <c r="BFO619" i="9"/>
  <c r="BFP619" i="9"/>
  <c r="BFQ619" i="9"/>
  <c r="BFR619" i="9"/>
  <c r="BFS619" i="9"/>
  <c r="BFT619" i="9"/>
  <c r="BFU619" i="9"/>
  <c r="BFV619" i="9"/>
  <c r="BFW619" i="9"/>
  <c r="BFX619" i="9"/>
  <c r="BFY619" i="9"/>
  <c r="BFZ619" i="9"/>
  <c r="BGA619" i="9"/>
  <c r="BGB619" i="9"/>
  <c r="BGC619" i="9"/>
  <c r="BGD619" i="9"/>
  <c r="BGE619" i="9"/>
  <c r="BGF619" i="9"/>
  <c r="BGG619" i="9"/>
  <c r="BGH619" i="9"/>
  <c r="BGI619" i="9"/>
  <c r="BGJ619" i="9"/>
  <c r="BGK619" i="9"/>
  <c r="BGL619" i="9"/>
  <c r="BGM619" i="9"/>
  <c r="BGN619" i="9"/>
  <c r="BGO619" i="9"/>
  <c r="BGP619" i="9"/>
  <c r="BGQ619" i="9"/>
  <c r="BGR619" i="9"/>
  <c r="BGS619" i="9"/>
  <c r="BGT619" i="9"/>
  <c r="BGU619" i="9"/>
  <c r="BGV619" i="9"/>
  <c r="BGW619" i="9"/>
  <c r="BGX619" i="9"/>
  <c r="BGY619" i="9"/>
  <c r="BGZ619" i="9"/>
  <c r="BHA619" i="9"/>
  <c r="BHB619" i="9"/>
  <c r="BHC619" i="9"/>
  <c r="BHD619" i="9"/>
  <c r="BHE619" i="9"/>
  <c r="BHF619" i="9"/>
  <c r="BHG619" i="9"/>
  <c r="BHH619" i="9"/>
  <c r="BHI619" i="9"/>
  <c r="BHJ619" i="9"/>
  <c r="BHK619" i="9"/>
  <c r="BHL619" i="9"/>
  <c r="BHM619" i="9"/>
  <c r="BHN619" i="9"/>
  <c r="BHO619" i="9"/>
  <c r="BHP619" i="9"/>
  <c r="BHQ619" i="9"/>
  <c r="BHR619" i="9"/>
  <c r="BHS619" i="9"/>
  <c r="BHT619" i="9"/>
  <c r="BHU619" i="9"/>
  <c r="BHV619" i="9"/>
  <c r="BHW619" i="9"/>
  <c r="BHX619" i="9"/>
  <c r="BHY619" i="9"/>
  <c r="BHZ619" i="9"/>
  <c r="BIA619" i="9"/>
  <c r="BIB619" i="9"/>
  <c r="BIC619" i="9"/>
  <c r="BID619" i="9"/>
  <c r="BIE619" i="9"/>
  <c r="BIF619" i="9"/>
  <c r="BIG619" i="9"/>
  <c r="BIH619" i="9"/>
  <c r="BII619" i="9"/>
  <c r="BIJ619" i="9"/>
  <c r="BIK619" i="9"/>
  <c r="BIL619" i="9"/>
  <c r="BIM619" i="9"/>
  <c r="BIN619" i="9"/>
  <c r="BIO619" i="9"/>
  <c r="BIP619" i="9"/>
  <c r="BIQ619" i="9"/>
  <c r="BIR619" i="9"/>
  <c r="BIS619" i="9"/>
  <c r="BIT619" i="9"/>
  <c r="BIU619" i="9"/>
  <c r="BIV619" i="9"/>
  <c r="AUG620" i="9"/>
  <c r="AUH620" i="9"/>
  <c r="AUI620" i="9"/>
  <c r="AUJ620" i="9"/>
  <c r="AUK620" i="9"/>
  <c r="AUL620" i="9"/>
  <c r="AUM620" i="9"/>
  <c r="AUN620" i="9"/>
  <c r="AUO620" i="9"/>
  <c r="AUP620" i="9"/>
  <c r="AUQ620" i="9"/>
  <c r="AUR620" i="9"/>
  <c r="AUS620" i="9"/>
  <c r="AUT620" i="9"/>
  <c r="AUU620" i="9"/>
  <c r="AUV620" i="9"/>
  <c r="AUW620" i="9"/>
  <c r="AUX620" i="9"/>
  <c r="AUY620" i="9"/>
  <c r="AUZ620" i="9"/>
  <c r="AVA620" i="9"/>
  <c r="AVB620" i="9"/>
  <c r="AVC620" i="9"/>
  <c r="AVD620" i="9"/>
  <c r="AVE620" i="9"/>
  <c r="AVF620" i="9"/>
  <c r="AVG620" i="9"/>
  <c r="AVH620" i="9"/>
  <c r="AVI620" i="9"/>
  <c r="AVJ620" i="9"/>
  <c r="AVK620" i="9"/>
  <c r="AVL620" i="9"/>
  <c r="AVM620" i="9"/>
  <c r="AVN620" i="9"/>
  <c r="AVO620" i="9"/>
  <c r="AVP620" i="9"/>
  <c r="AVQ620" i="9"/>
  <c r="AVR620" i="9"/>
  <c r="AVS620" i="9"/>
  <c r="AVT620" i="9"/>
  <c r="AVU620" i="9"/>
  <c r="AVV620" i="9"/>
  <c r="AVW620" i="9"/>
  <c r="AVX620" i="9"/>
  <c r="AVY620" i="9"/>
  <c r="AVZ620" i="9"/>
  <c r="AWA620" i="9"/>
  <c r="AWB620" i="9"/>
  <c r="AWC620" i="9"/>
  <c r="AWD620" i="9"/>
  <c r="AWE620" i="9"/>
  <c r="AWF620" i="9"/>
  <c r="AWG620" i="9"/>
  <c r="AWH620" i="9"/>
  <c r="AWI620" i="9"/>
  <c r="AWJ620" i="9"/>
  <c r="AWK620" i="9"/>
  <c r="AWL620" i="9"/>
  <c r="AWM620" i="9"/>
  <c r="AWN620" i="9"/>
  <c r="AWO620" i="9"/>
  <c r="AWP620" i="9"/>
  <c r="AWQ620" i="9"/>
  <c r="AWR620" i="9"/>
  <c r="AWS620" i="9"/>
  <c r="AWT620" i="9"/>
  <c r="AWU620" i="9"/>
  <c r="AWV620" i="9"/>
  <c r="AWW620" i="9"/>
  <c r="AWX620" i="9"/>
  <c r="AWY620" i="9"/>
  <c r="AWZ620" i="9"/>
  <c r="AXA620" i="9"/>
  <c r="AXB620" i="9"/>
  <c r="AXC620" i="9"/>
  <c r="AXD620" i="9"/>
  <c r="AXE620" i="9"/>
  <c r="AXF620" i="9"/>
  <c r="AXG620" i="9"/>
  <c r="AXH620" i="9"/>
  <c r="AXI620" i="9"/>
  <c r="AXJ620" i="9"/>
  <c r="AXK620" i="9"/>
  <c r="AXL620" i="9"/>
  <c r="AXM620" i="9"/>
  <c r="AXN620" i="9"/>
  <c r="AXO620" i="9"/>
  <c r="AXP620" i="9"/>
  <c r="AXQ620" i="9"/>
  <c r="AXR620" i="9"/>
  <c r="AXS620" i="9"/>
  <c r="AXT620" i="9"/>
  <c r="AXU620" i="9"/>
  <c r="AXV620" i="9"/>
  <c r="AXW620" i="9"/>
  <c r="AXX620" i="9"/>
  <c r="AXY620" i="9"/>
  <c r="AXZ620" i="9"/>
  <c r="AYA620" i="9"/>
  <c r="AYB620" i="9"/>
  <c r="AYC620" i="9"/>
  <c r="AYD620" i="9"/>
  <c r="AYE620" i="9"/>
  <c r="AYF620" i="9"/>
  <c r="AYG620" i="9"/>
  <c r="AYH620" i="9"/>
  <c r="AYI620" i="9"/>
  <c r="AYJ620" i="9"/>
  <c r="AYK620" i="9"/>
  <c r="AYL620" i="9"/>
  <c r="AYM620" i="9"/>
  <c r="AYN620" i="9"/>
  <c r="AYO620" i="9"/>
  <c r="AYP620" i="9"/>
  <c r="AYQ620" i="9"/>
  <c r="AYR620" i="9"/>
  <c r="AYS620" i="9"/>
  <c r="AYT620" i="9"/>
  <c r="AYU620" i="9"/>
  <c r="AYV620" i="9"/>
  <c r="AYW620" i="9"/>
  <c r="AYX620" i="9"/>
  <c r="AYY620" i="9"/>
  <c r="AYZ620" i="9"/>
  <c r="AZA620" i="9"/>
  <c r="AZB620" i="9"/>
  <c r="AZC620" i="9"/>
  <c r="AZD620" i="9"/>
  <c r="AZE620" i="9"/>
  <c r="AZF620" i="9"/>
  <c r="AZG620" i="9"/>
  <c r="AZH620" i="9"/>
  <c r="AZI620" i="9"/>
  <c r="AZJ620" i="9"/>
  <c r="AZK620" i="9"/>
  <c r="AZL620" i="9"/>
  <c r="AZM620" i="9"/>
  <c r="AZN620" i="9"/>
  <c r="AZO620" i="9"/>
  <c r="AZP620" i="9"/>
  <c r="AZQ620" i="9"/>
  <c r="AZR620" i="9"/>
  <c r="AZS620" i="9"/>
  <c r="AZT620" i="9"/>
  <c r="AZU620" i="9"/>
  <c r="AZV620" i="9"/>
  <c r="AZW620" i="9"/>
  <c r="AZX620" i="9"/>
  <c r="AZY620" i="9"/>
  <c r="AZZ620" i="9"/>
  <c r="BAA620" i="9"/>
  <c r="BAB620" i="9"/>
  <c r="BAC620" i="9"/>
  <c r="BAD620" i="9"/>
  <c r="BAE620" i="9"/>
  <c r="BAF620" i="9"/>
  <c r="BAG620" i="9"/>
  <c r="BAH620" i="9"/>
  <c r="BAI620" i="9"/>
  <c r="BAJ620" i="9"/>
  <c r="BAK620" i="9"/>
  <c r="BAL620" i="9"/>
  <c r="BAM620" i="9"/>
  <c r="BAN620" i="9"/>
  <c r="BAO620" i="9"/>
  <c r="BAP620" i="9"/>
  <c r="BAQ620" i="9"/>
  <c r="BAR620" i="9"/>
  <c r="BAS620" i="9"/>
  <c r="BAT620" i="9"/>
  <c r="BAU620" i="9"/>
  <c r="BAV620" i="9"/>
  <c r="BAW620" i="9"/>
  <c r="BAX620" i="9"/>
  <c r="BAY620" i="9"/>
  <c r="BAZ620" i="9"/>
  <c r="BBA620" i="9"/>
  <c r="BBB620" i="9"/>
  <c r="BBC620" i="9"/>
  <c r="BBD620" i="9"/>
  <c r="BBE620" i="9"/>
  <c r="BBF620" i="9"/>
  <c r="BBG620" i="9"/>
  <c r="BBH620" i="9"/>
  <c r="BBI620" i="9"/>
  <c r="BBJ620" i="9"/>
  <c r="BBK620" i="9"/>
  <c r="BBL620" i="9"/>
  <c r="BBM620" i="9"/>
  <c r="BBN620" i="9"/>
  <c r="BBO620" i="9"/>
  <c r="BBP620" i="9"/>
  <c r="BBQ620" i="9"/>
  <c r="BBR620" i="9"/>
  <c r="BBS620" i="9"/>
  <c r="BBT620" i="9"/>
  <c r="BBU620" i="9"/>
  <c r="BBV620" i="9"/>
  <c r="BBW620" i="9"/>
  <c r="BBX620" i="9"/>
  <c r="BBY620" i="9"/>
  <c r="BBZ620" i="9"/>
  <c r="BCA620" i="9"/>
  <c r="BCB620" i="9"/>
  <c r="BCC620" i="9"/>
  <c r="BCD620" i="9"/>
  <c r="BCE620" i="9"/>
  <c r="BCF620" i="9"/>
  <c r="BCG620" i="9"/>
  <c r="BCH620" i="9"/>
  <c r="BCI620" i="9"/>
  <c r="BCJ620" i="9"/>
  <c r="BCK620" i="9"/>
  <c r="BCL620" i="9"/>
  <c r="BCM620" i="9"/>
  <c r="BCN620" i="9"/>
  <c r="BCO620" i="9"/>
  <c r="BCP620" i="9"/>
  <c r="BCQ620" i="9"/>
  <c r="BCR620" i="9"/>
  <c r="BCS620" i="9"/>
  <c r="BCT620" i="9"/>
  <c r="BCU620" i="9"/>
  <c r="BCV620" i="9"/>
  <c r="BCW620" i="9"/>
  <c r="BCX620" i="9"/>
  <c r="BCY620" i="9"/>
  <c r="BCZ620" i="9"/>
  <c r="BDA620" i="9"/>
  <c r="BDB620" i="9"/>
  <c r="BDC620" i="9"/>
  <c r="BDD620" i="9"/>
  <c r="BDE620" i="9"/>
  <c r="BDF620" i="9"/>
  <c r="BDG620" i="9"/>
  <c r="BDH620" i="9"/>
  <c r="BDI620" i="9"/>
  <c r="BDJ620" i="9"/>
  <c r="BDK620" i="9"/>
  <c r="BDL620" i="9"/>
  <c r="BDM620" i="9"/>
  <c r="BDN620" i="9"/>
  <c r="BDO620" i="9"/>
  <c r="BDP620" i="9"/>
  <c r="BDQ620" i="9"/>
  <c r="BDR620" i="9"/>
  <c r="BDS620" i="9"/>
  <c r="BDT620" i="9"/>
  <c r="BDU620" i="9"/>
  <c r="BDV620" i="9"/>
  <c r="BDW620" i="9"/>
  <c r="BDX620" i="9"/>
  <c r="BDY620" i="9"/>
  <c r="BDZ620" i="9"/>
  <c r="BEA620" i="9"/>
  <c r="BEB620" i="9"/>
  <c r="BEC620" i="9"/>
  <c r="BED620" i="9"/>
  <c r="BEE620" i="9"/>
  <c r="BEF620" i="9"/>
  <c r="BEG620" i="9"/>
  <c r="BEH620" i="9"/>
  <c r="BEI620" i="9"/>
  <c r="BEJ620" i="9"/>
  <c r="BEK620" i="9"/>
  <c r="BEL620" i="9"/>
  <c r="BEM620" i="9"/>
  <c r="BEN620" i="9"/>
  <c r="BEO620" i="9"/>
  <c r="BEP620" i="9"/>
  <c r="BEQ620" i="9"/>
  <c r="BER620" i="9"/>
  <c r="BES620" i="9"/>
  <c r="BET620" i="9"/>
  <c r="BEU620" i="9"/>
  <c r="BEV620" i="9"/>
  <c r="BEW620" i="9"/>
  <c r="BEX620" i="9"/>
  <c r="BEY620" i="9"/>
  <c r="BEZ620" i="9"/>
  <c r="BFA620" i="9"/>
  <c r="BFB620" i="9"/>
  <c r="BFC620" i="9"/>
  <c r="BFD620" i="9"/>
  <c r="BFE620" i="9"/>
  <c r="BFF620" i="9"/>
  <c r="BFG620" i="9"/>
  <c r="BFH620" i="9"/>
  <c r="BFI620" i="9"/>
  <c r="BFJ620" i="9"/>
  <c r="BFK620" i="9"/>
  <c r="BFL620" i="9"/>
  <c r="BFM620" i="9"/>
  <c r="BFN620" i="9"/>
  <c r="BFO620" i="9"/>
  <c r="BFP620" i="9"/>
  <c r="BFQ620" i="9"/>
  <c r="BFR620" i="9"/>
  <c r="BFS620" i="9"/>
  <c r="BFT620" i="9"/>
  <c r="BFU620" i="9"/>
  <c r="BFV620" i="9"/>
  <c r="BFW620" i="9"/>
  <c r="BFX620" i="9"/>
  <c r="BFY620" i="9"/>
  <c r="BFZ620" i="9"/>
  <c r="BGA620" i="9"/>
  <c r="BGB620" i="9"/>
  <c r="BGC620" i="9"/>
  <c r="BGD620" i="9"/>
  <c r="BGE620" i="9"/>
  <c r="BGF620" i="9"/>
  <c r="BGG620" i="9"/>
  <c r="BGH620" i="9"/>
  <c r="BGI620" i="9"/>
  <c r="BGJ620" i="9"/>
  <c r="BGK620" i="9"/>
  <c r="BGL620" i="9"/>
  <c r="BGM620" i="9"/>
  <c r="BGN620" i="9"/>
  <c r="BGO620" i="9"/>
  <c r="BGP620" i="9"/>
  <c r="BGQ620" i="9"/>
  <c r="BGR620" i="9"/>
  <c r="BGS620" i="9"/>
  <c r="BGT620" i="9"/>
  <c r="BGU620" i="9"/>
  <c r="BGV620" i="9"/>
  <c r="BGW620" i="9"/>
  <c r="BGX620" i="9"/>
  <c r="BGY620" i="9"/>
  <c r="BGZ620" i="9"/>
  <c r="BHA620" i="9"/>
  <c r="BHB620" i="9"/>
  <c r="BHC620" i="9"/>
  <c r="BHD620" i="9"/>
  <c r="BHE620" i="9"/>
  <c r="BHF620" i="9"/>
  <c r="BHG620" i="9"/>
  <c r="BHH620" i="9"/>
  <c r="BHI620" i="9"/>
  <c r="BHJ620" i="9"/>
  <c r="BHK620" i="9"/>
  <c r="BHL620" i="9"/>
  <c r="BHM620" i="9"/>
  <c r="BHN620" i="9"/>
  <c r="BHO620" i="9"/>
  <c r="BHP620" i="9"/>
  <c r="BHQ620" i="9"/>
  <c r="BHR620" i="9"/>
  <c r="BHS620" i="9"/>
  <c r="BHT620" i="9"/>
  <c r="BHU620" i="9"/>
  <c r="BHV620" i="9"/>
  <c r="BHW620" i="9"/>
  <c r="BHX620" i="9"/>
  <c r="BHY620" i="9"/>
  <c r="BHZ620" i="9"/>
  <c r="BIA620" i="9"/>
  <c r="BIB620" i="9"/>
  <c r="BIC620" i="9"/>
  <c r="BID620" i="9"/>
  <c r="BIE620" i="9"/>
  <c r="BIF620" i="9"/>
  <c r="BIG620" i="9"/>
  <c r="BIH620" i="9"/>
  <c r="BII620" i="9"/>
  <c r="BIJ620" i="9"/>
  <c r="BIK620" i="9"/>
  <c r="BIL620" i="9"/>
  <c r="BIM620" i="9"/>
  <c r="BIN620" i="9"/>
  <c r="BIO620" i="9"/>
  <c r="BIP620" i="9"/>
  <c r="BIQ620" i="9"/>
  <c r="BIR620" i="9"/>
  <c r="BIS620" i="9"/>
  <c r="BIT620" i="9"/>
  <c r="BIU620" i="9"/>
  <c r="BIV620" i="9"/>
  <c r="AUG621" i="9"/>
  <c r="AUH621" i="9"/>
  <c r="AUI621" i="9"/>
  <c r="AUJ621" i="9"/>
  <c r="AUK621" i="9"/>
  <c r="AUL621" i="9"/>
  <c r="AUM621" i="9"/>
  <c r="AUN621" i="9"/>
  <c r="AUO621" i="9"/>
  <c r="AUP621" i="9"/>
  <c r="AUQ621" i="9"/>
  <c r="AUR621" i="9"/>
  <c r="AUS621" i="9"/>
  <c r="AUT621" i="9"/>
  <c r="AUU621" i="9"/>
  <c r="AUV621" i="9"/>
  <c r="AUW621" i="9"/>
  <c r="AUX621" i="9"/>
  <c r="AUY621" i="9"/>
  <c r="AUZ621" i="9"/>
  <c r="AVA621" i="9"/>
  <c r="AVB621" i="9"/>
  <c r="AVC621" i="9"/>
  <c r="AVD621" i="9"/>
  <c r="AVE621" i="9"/>
  <c r="AVF621" i="9"/>
  <c r="AVG621" i="9"/>
  <c r="AVH621" i="9"/>
  <c r="AVI621" i="9"/>
  <c r="AVJ621" i="9"/>
  <c r="AVK621" i="9"/>
  <c r="AVL621" i="9"/>
  <c r="AVM621" i="9"/>
  <c r="AVN621" i="9"/>
  <c r="AVO621" i="9"/>
  <c r="AVP621" i="9"/>
  <c r="AVQ621" i="9"/>
  <c r="AVR621" i="9"/>
  <c r="AVS621" i="9"/>
  <c r="AVT621" i="9"/>
  <c r="AVU621" i="9"/>
  <c r="AVV621" i="9"/>
  <c r="AVW621" i="9"/>
  <c r="AVX621" i="9"/>
  <c r="AVY621" i="9"/>
  <c r="AVZ621" i="9"/>
  <c r="AWA621" i="9"/>
  <c r="AWB621" i="9"/>
  <c r="AWC621" i="9"/>
  <c r="AWD621" i="9"/>
  <c r="AWE621" i="9"/>
  <c r="AWF621" i="9"/>
  <c r="AWG621" i="9"/>
  <c r="AWH621" i="9"/>
  <c r="AWI621" i="9"/>
  <c r="AWJ621" i="9"/>
  <c r="AWK621" i="9"/>
  <c r="AWL621" i="9"/>
  <c r="AWM621" i="9"/>
  <c r="AWN621" i="9"/>
  <c r="AWO621" i="9"/>
  <c r="AWP621" i="9"/>
  <c r="AWQ621" i="9"/>
  <c r="AWR621" i="9"/>
  <c r="AWS621" i="9"/>
  <c r="AWT621" i="9"/>
  <c r="AWU621" i="9"/>
  <c r="AWV621" i="9"/>
  <c r="AWW621" i="9"/>
  <c r="AWX621" i="9"/>
  <c r="AWY621" i="9"/>
  <c r="AWZ621" i="9"/>
  <c r="AXA621" i="9"/>
  <c r="AXB621" i="9"/>
  <c r="AXC621" i="9"/>
  <c r="AXD621" i="9"/>
  <c r="AXE621" i="9"/>
  <c r="AXF621" i="9"/>
  <c r="AXG621" i="9"/>
  <c r="AXH621" i="9"/>
  <c r="AXI621" i="9"/>
  <c r="AXJ621" i="9"/>
  <c r="AXK621" i="9"/>
  <c r="AXL621" i="9"/>
  <c r="AXM621" i="9"/>
  <c r="AXN621" i="9"/>
  <c r="AXO621" i="9"/>
  <c r="AXP621" i="9"/>
  <c r="AXQ621" i="9"/>
  <c r="AXR621" i="9"/>
  <c r="AXS621" i="9"/>
  <c r="AXT621" i="9"/>
  <c r="AXU621" i="9"/>
  <c r="AXV621" i="9"/>
  <c r="AXW621" i="9"/>
  <c r="AXX621" i="9"/>
  <c r="AXY621" i="9"/>
  <c r="AXZ621" i="9"/>
  <c r="AYA621" i="9"/>
  <c r="AYB621" i="9"/>
  <c r="AYC621" i="9"/>
  <c r="AYD621" i="9"/>
  <c r="AYE621" i="9"/>
  <c r="AYF621" i="9"/>
  <c r="AYG621" i="9"/>
  <c r="AYH621" i="9"/>
  <c r="AYI621" i="9"/>
  <c r="AYJ621" i="9"/>
  <c r="AYK621" i="9"/>
  <c r="AYL621" i="9"/>
  <c r="AYM621" i="9"/>
  <c r="AYN621" i="9"/>
  <c r="AYO621" i="9"/>
  <c r="AYP621" i="9"/>
  <c r="AYQ621" i="9"/>
  <c r="AYR621" i="9"/>
  <c r="AYS621" i="9"/>
  <c r="AYT621" i="9"/>
  <c r="AYU621" i="9"/>
  <c r="AYV621" i="9"/>
  <c r="AYW621" i="9"/>
  <c r="AYX621" i="9"/>
  <c r="AYY621" i="9"/>
  <c r="AYZ621" i="9"/>
  <c r="AZA621" i="9"/>
  <c r="AZB621" i="9"/>
  <c r="AZC621" i="9"/>
  <c r="AZD621" i="9"/>
  <c r="AZE621" i="9"/>
  <c r="AZF621" i="9"/>
  <c r="AZG621" i="9"/>
  <c r="AZH621" i="9"/>
  <c r="AZI621" i="9"/>
  <c r="AZJ621" i="9"/>
  <c r="AZK621" i="9"/>
  <c r="AZL621" i="9"/>
  <c r="AZM621" i="9"/>
  <c r="AZN621" i="9"/>
  <c r="AZO621" i="9"/>
  <c r="AZP621" i="9"/>
  <c r="AZQ621" i="9"/>
  <c r="AZR621" i="9"/>
  <c r="AZS621" i="9"/>
  <c r="AZT621" i="9"/>
  <c r="AZU621" i="9"/>
  <c r="AZV621" i="9"/>
  <c r="AZW621" i="9"/>
  <c r="AZX621" i="9"/>
  <c r="AZY621" i="9"/>
  <c r="AZZ621" i="9"/>
  <c r="BAA621" i="9"/>
  <c r="BAB621" i="9"/>
  <c r="BAC621" i="9"/>
  <c r="BAD621" i="9"/>
  <c r="BAE621" i="9"/>
  <c r="BAF621" i="9"/>
  <c r="BAG621" i="9"/>
  <c r="BAH621" i="9"/>
  <c r="BAI621" i="9"/>
  <c r="BAJ621" i="9"/>
  <c r="BAK621" i="9"/>
  <c r="BAL621" i="9"/>
  <c r="BAM621" i="9"/>
  <c r="BAN621" i="9"/>
  <c r="BAO621" i="9"/>
  <c r="BAP621" i="9"/>
  <c r="BAQ621" i="9"/>
  <c r="BAR621" i="9"/>
  <c r="BAS621" i="9"/>
  <c r="BAT621" i="9"/>
  <c r="BAU621" i="9"/>
  <c r="BAV621" i="9"/>
  <c r="BAW621" i="9"/>
  <c r="BAX621" i="9"/>
  <c r="BAY621" i="9"/>
  <c r="BAZ621" i="9"/>
  <c r="BBA621" i="9"/>
  <c r="BBB621" i="9"/>
  <c r="BBC621" i="9"/>
  <c r="BBD621" i="9"/>
  <c r="BBE621" i="9"/>
  <c r="BBF621" i="9"/>
  <c r="BBG621" i="9"/>
  <c r="BBH621" i="9"/>
  <c r="BBI621" i="9"/>
  <c r="BBJ621" i="9"/>
  <c r="BBK621" i="9"/>
  <c r="BBL621" i="9"/>
  <c r="BBM621" i="9"/>
  <c r="BBN621" i="9"/>
  <c r="BBO621" i="9"/>
  <c r="BBP621" i="9"/>
  <c r="BBQ621" i="9"/>
  <c r="BBR621" i="9"/>
  <c r="BBS621" i="9"/>
  <c r="BBT621" i="9"/>
  <c r="BBU621" i="9"/>
  <c r="BBV621" i="9"/>
  <c r="BBW621" i="9"/>
  <c r="BBX621" i="9"/>
  <c r="BBY621" i="9"/>
  <c r="BBZ621" i="9"/>
  <c r="BCA621" i="9"/>
  <c r="BCB621" i="9"/>
  <c r="BCC621" i="9"/>
  <c r="BCD621" i="9"/>
  <c r="BCE621" i="9"/>
  <c r="BCF621" i="9"/>
  <c r="BCG621" i="9"/>
  <c r="BCH621" i="9"/>
  <c r="BCI621" i="9"/>
  <c r="BCJ621" i="9"/>
  <c r="BCK621" i="9"/>
  <c r="BCL621" i="9"/>
  <c r="BCM621" i="9"/>
  <c r="BCN621" i="9"/>
  <c r="BCO621" i="9"/>
  <c r="BCP621" i="9"/>
  <c r="BCQ621" i="9"/>
  <c r="BCR621" i="9"/>
  <c r="BCS621" i="9"/>
  <c r="BCT621" i="9"/>
  <c r="BCU621" i="9"/>
  <c r="BCV621" i="9"/>
  <c r="BCW621" i="9"/>
  <c r="BCX621" i="9"/>
  <c r="BCY621" i="9"/>
  <c r="BCZ621" i="9"/>
  <c r="BDA621" i="9"/>
  <c r="BDB621" i="9"/>
  <c r="BDC621" i="9"/>
  <c r="BDD621" i="9"/>
  <c r="BDE621" i="9"/>
  <c r="BDF621" i="9"/>
  <c r="BDG621" i="9"/>
  <c r="BDH621" i="9"/>
  <c r="BDI621" i="9"/>
  <c r="BDJ621" i="9"/>
  <c r="BDK621" i="9"/>
  <c r="BDL621" i="9"/>
  <c r="BDM621" i="9"/>
  <c r="BDN621" i="9"/>
  <c r="BDO621" i="9"/>
  <c r="BDP621" i="9"/>
  <c r="BDQ621" i="9"/>
  <c r="BDR621" i="9"/>
  <c r="BDS621" i="9"/>
  <c r="BDT621" i="9"/>
  <c r="BDU621" i="9"/>
  <c r="BDV621" i="9"/>
  <c r="BDW621" i="9"/>
  <c r="BDX621" i="9"/>
  <c r="BDY621" i="9"/>
  <c r="BDZ621" i="9"/>
  <c r="BEA621" i="9"/>
  <c r="BEB621" i="9"/>
  <c r="BEC621" i="9"/>
  <c r="BED621" i="9"/>
  <c r="BEE621" i="9"/>
  <c r="BEF621" i="9"/>
  <c r="BEG621" i="9"/>
  <c r="BEH621" i="9"/>
  <c r="BEI621" i="9"/>
  <c r="BEJ621" i="9"/>
  <c r="BEK621" i="9"/>
  <c r="BEL621" i="9"/>
  <c r="BEM621" i="9"/>
  <c r="BEN621" i="9"/>
  <c r="BEO621" i="9"/>
  <c r="BEP621" i="9"/>
  <c r="BEQ621" i="9"/>
  <c r="BER621" i="9"/>
  <c r="BES621" i="9"/>
  <c r="BET621" i="9"/>
  <c r="BEU621" i="9"/>
  <c r="BEV621" i="9"/>
  <c r="BEW621" i="9"/>
  <c r="BEX621" i="9"/>
  <c r="BEY621" i="9"/>
  <c r="BEZ621" i="9"/>
  <c r="BFA621" i="9"/>
  <c r="BFB621" i="9"/>
  <c r="BFC621" i="9"/>
  <c r="BFD621" i="9"/>
  <c r="BFE621" i="9"/>
  <c r="BFF621" i="9"/>
  <c r="BFG621" i="9"/>
  <c r="BFH621" i="9"/>
  <c r="BFI621" i="9"/>
  <c r="BFJ621" i="9"/>
  <c r="BFK621" i="9"/>
  <c r="BFL621" i="9"/>
  <c r="BFM621" i="9"/>
  <c r="BFN621" i="9"/>
  <c r="BFO621" i="9"/>
  <c r="BFP621" i="9"/>
  <c r="BFQ621" i="9"/>
  <c r="BFR621" i="9"/>
  <c r="BFS621" i="9"/>
  <c r="BFT621" i="9"/>
  <c r="BFU621" i="9"/>
  <c r="BFV621" i="9"/>
  <c r="BFW621" i="9"/>
  <c r="BFX621" i="9"/>
  <c r="BFY621" i="9"/>
  <c r="BFZ621" i="9"/>
  <c r="BGA621" i="9"/>
  <c r="BGB621" i="9"/>
  <c r="BGC621" i="9"/>
  <c r="BGD621" i="9"/>
  <c r="BGE621" i="9"/>
  <c r="BGF621" i="9"/>
  <c r="BGG621" i="9"/>
  <c r="BGH621" i="9"/>
  <c r="BGI621" i="9"/>
  <c r="BGJ621" i="9"/>
  <c r="BGK621" i="9"/>
  <c r="BGL621" i="9"/>
  <c r="BGM621" i="9"/>
  <c r="BGN621" i="9"/>
  <c r="BGO621" i="9"/>
  <c r="BGP621" i="9"/>
  <c r="BGQ621" i="9"/>
  <c r="BGR621" i="9"/>
  <c r="BGS621" i="9"/>
  <c r="BGT621" i="9"/>
  <c r="BGU621" i="9"/>
  <c r="BGV621" i="9"/>
  <c r="BGW621" i="9"/>
  <c r="BGX621" i="9"/>
  <c r="BGY621" i="9"/>
  <c r="BGZ621" i="9"/>
  <c r="BHA621" i="9"/>
  <c r="BHB621" i="9"/>
  <c r="BHC621" i="9"/>
  <c r="BHD621" i="9"/>
  <c r="BHE621" i="9"/>
  <c r="BHF621" i="9"/>
  <c r="BHG621" i="9"/>
  <c r="BHH621" i="9"/>
  <c r="BHI621" i="9"/>
  <c r="BHJ621" i="9"/>
  <c r="BHK621" i="9"/>
  <c r="BHL621" i="9"/>
  <c r="BHM621" i="9"/>
  <c r="BHN621" i="9"/>
  <c r="BHO621" i="9"/>
  <c r="BHP621" i="9"/>
  <c r="BHQ621" i="9"/>
  <c r="BHR621" i="9"/>
  <c r="BHS621" i="9"/>
  <c r="BHT621" i="9"/>
  <c r="BHU621" i="9"/>
  <c r="BHV621" i="9"/>
  <c r="BHW621" i="9"/>
  <c r="BHX621" i="9"/>
  <c r="BHY621" i="9"/>
  <c r="BHZ621" i="9"/>
  <c r="BIA621" i="9"/>
  <c r="BIB621" i="9"/>
  <c r="BIC621" i="9"/>
  <c r="BID621" i="9"/>
  <c r="BIE621" i="9"/>
  <c r="BIF621" i="9"/>
  <c r="BIG621" i="9"/>
  <c r="BIH621" i="9"/>
  <c r="BII621" i="9"/>
  <c r="BIJ621" i="9"/>
  <c r="BIK621" i="9"/>
  <c r="BIL621" i="9"/>
  <c r="BIM621" i="9"/>
  <c r="BIN621" i="9"/>
  <c r="BIO621" i="9"/>
  <c r="BIP621" i="9"/>
  <c r="BIQ621" i="9"/>
  <c r="BIR621" i="9"/>
  <c r="BIS621" i="9"/>
  <c r="BIT621" i="9"/>
  <c r="BIU621" i="9"/>
  <c r="BIV621" i="9"/>
  <c r="AUG622" i="9"/>
  <c r="AUH622" i="9"/>
  <c r="AUI622" i="9"/>
  <c r="AUJ622" i="9"/>
  <c r="AUK622" i="9"/>
  <c r="AUL622" i="9"/>
  <c r="AUM622" i="9"/>
  <c r="AUN622" i="9"/>
  <c r="AUO622" i="9"/>
  <c r="AUP622" i="9"/>
  <c r="AUQ622" i="9"/>
  <c r="AUR622" i="9"/>
  <c r="AUS622" i="9"/>
  <c r="AUT622" i="9"/>
  <c r="AUU622" i="9"/>
  <c r="AUV622" i="9"/>
  <c r="AUW622" i="9"/>
  <c r="AUX622" i="9"/>
  <c r="AUY622" i="9"/>
  <c r="AUZ622" i="9"/>
  <c r="AVA622" i="9"/>
  <c r="AVB622" i="9"/>
  <c r="AVC622" i="9"/>
  <c r="AVD622" i="9"/>
  <c r="AVE622" i="9"/>
  <c r="AVF622" i="9"/>
  <c r="AVG622" i="9"/>
  <c r="AVH622" i="9"/>
  <c r="AVI622" i="9"/>
  <c r="AVJ622" i="9"/>
  <c r="AVK622" i="9"/>
  <c r="AVL622" i="9"/>
  <c r="AVM622" i="9"/>
  <c r="AVN622" i="9"/>
  <c r="AVO622" i="9"/>
  <c r="AVP622" i="9"/>
  <c r="AVQ622" i="9"/>
  <c r="AVR622" i="9"/>
  <c r="AVS622" i="9"/>
  <c r="AVT622" i="9"/>
  <c r="AVU622" i="9"/>
  <c r="AVV622" i="9"/>
  <c r="AVW622" i="9"/>
  <c r="AVX622" i="9"/>
  <c r="AVY622" i="9"/>
  <c r="AVZ622" i="9"/>
  <c r="AWA622" i="9"/>
  <c r="AWB622" i="9"/>
  <c r="AWC622" i="9"/>
  <c r="AWD622" i="9"/>
  <c r="AWE622" i="9"/>
  <c r="AWF622" i="9"/>
  <c r="AWG622" i="9"/>
  <c r="AWH622" i="9"/>
  <c r="AWI622" i="9"/>
  <c r="AWJ622" i="9"/>
  <c r="AWK622" i="9"/>
  <c r="AWL622" i="9"/>
  <c r="AWM622" i="9"/>
  <c r="AWN622" i="9"/>
  <c r="AWO622" i="9"/>
  <c r="AWP622" i="9"/>
  <c r="AWQ622" i="9"/>
  <c r="AWR622" i="9"/>
  <c r="AWS622" i="9"/>
  <c r="AWT622" i="9"/>
  <c r="AWU622" i="9"/>
  <c r="AWV622" i="9"/>
  <c r="AWW622" i="9"/>
  <c r="AWX622" i="9"/>
  <c r="AWY622" i="9"/>
  <c r="AWZ622" i="9"/>
  <c r="AXA622" i="9"/>
  <c r="AXB622" i="9"/>
  <c r="AXC622" i="9"/>
  <c r="AXD622" i="9"/>
  <c r="AXE622" i="9"/>
  <c r="AXF622" i="9"/>
  <c r="AXG622" i="9"/>
  <c r="AXH622" i="9"/>
  <c r="AXI622" i="9"/>
  <c r="AXJ622" i="9"/>
  <c r="AXK622" i="9"/>
  <c r="AXL622" i="9"/>
  <c r="AXM622" i="9"/>
  <c r="AXN622" i="9"/>
  <c r="AXO622" i="9"/>
  <c r="AXP622" i="9"/>
  <c r="AXQ622" i="9"/>
  <c r="AXR622" i="9"/>
  <c r="AXS622" i="9"/>
  <c r="AXT622" i="9"/>
  <c r="AXU622" i="9"/>
  <c r="AXV622" i="9"/>
  <c r="AXW622" i="9"/>
  <c r="AXX622" i="9"/>
  <c r="AXY622" i="9"/>
  <c r="AXZ622" i="9"/>
  <c r="AYA622" i="9"/>
  <c r="AYB622" i="9"/>
  <c r="AYC622" i="9"/>
  <c r="AYD622" i="9"/>
  <c r="AYE622" i="9"/>
  <c r="AYF622" i="9"/>
  <c r="AYG622" i="9"/>
  <c r="AYH622" i="9"/>
  <c r="AYI622" i="9"/>
  <c r="AYJ622" i="9"/>
  <c r="AYK622" i="9"/>
  <c r="AYL622" i="9"/>
  <c r="AYM622" i="9"/>
  <c r="AYN622" i="9"/>
  <c r="AYO622" i="9"/>
  <c r="AYP622" i="9"/>
  <c r="AYQ622" i="9"/>
  <c r="AYR622" i="9"/>
  <c r="AYS622" i="9"/>
  <c r="AYT622" i="9"/>
  <c r="AYU622" i="9"/>
  <c r="AYV622" i="9"/>
  <c r="AYW622" i="9"/>
  <c r="AYX622" i="9"/>
  <c r="AYY622" i="9"/>
  <c r="AYZ622" i="9"/>
  <c r="AZA622" i="9"/>
  <c r="AZB622" i="9"/>
  <c r="AZC622" i="9"/>
  <c r="AZD622" i="9"/>
  <c r="AZE622" i="9"/>
  <c r="AZF622" i="9"/>
  <c r="AZG622" i="9"/>
  <c r="AZH622" i="9"/>
  <c r="AZI622" i="9"/>
  <c r="AZJ622" i="9"/>
  <c r="AZK622" i="9"/>
  <c r="AZL622" i="9"/>
  <c r="AZM622" i="9"/>
  <c r="AZN622" i="9"/>
  <c r="AZO622" i="9"/>
  <c r="AZP622" i="9"/>
  <c r="AZQ622" i="9"/>
  <c r="AZR622" i="9"/>
  <c r="AZS622" i="9"/>
  <c r="AZT622" i="9"/>
  <c r="AZU622" i="9"/>
  <c r="AZV622" i="9"/>
  <c r="AZW622" i="9"/>
  <c r="AZX622" i="9"/>
  <c r="AZY622" i="9"/>
  <c r="AZZ622" i="9"/>
  <c r="BAA622" i="9"/>
  <c r="BAB622" i="9"/>
  <c r="BAC622" i="9"/>
  <c r="BAD622" i="9"/>
  <c r="BAE622" i="9"/>
  <c r="BAF622" i="9"/>
  <c r="BAG622" i="9"/>
  <c r="BAH622" i="9"/>
  <c r="BAI622" i="9"/>
  <c r="BAJ622" i="9"/>
  <c r="BAK622" i="9"/>
  <c r="BAL622" i="9"/>
  <c r="BAM622" i="9"/>
  <c r="BAN622" i="9"/>
  <c r="BAO622" i="9"/>
  <c r="BAP622" i="9"/>
  <c r="BAQ622" i="9"/>
  <c r="BAR622" i="9"/>
  <c r="BAS622" i="9"/>
  <c r="BAT622" i="9"/>
  <c r="BAU622" i="9"/>
  <c r="BAV622" i="9"/>
  <c r="BAW622" i="9"/>
  <c r="BAX622" i="9"/>
  <c r="BAY622" i="9"/>
  <c r="BAZ622" i="9"/>
  <c r="BBA622" i="9"/>
  <c r="BBB622" i="9"/>
  <c r="BBC622" i="9"/>
  <c r="BBD622" i="9"/>
  <c r="BBE622" i="9"/>
  <c r="BBF622" i="9"/>
  <c r="BBG622" i="9"/>
  <c r="BBH622" i="9"/>
  <c r="BBI622" i="9"/>
  <c r="BBJ622" i="9"/>
  <c r="BBK622" i="9"/>
  <c r="BBL622" i="9"/>
  <c r="BBM622" i="9"/>
  <c r="BBN622" i="9"/>
  <c r="BBO622" i="9"/>
  <c r="BBP622" i="9"/>
  <c r="BBQ622" i="9"/>
  <c r="BBR622" i="9"/>
  <c r="BBS622" i="9"/>
  <c r="BBT622" i="9"/>
  <c r="BBU622" i="9"/>
  <c r="BBV622" i="9"/>
  <c r="BBW622" i="9"/>
  <c r="BBX622" i="9"/>
  <c r="BBY622" i="9"/>
  <c r="BBZ622" i="9"/>
  <c r="BCA622" i="9"/>
  <c r="BCB622" i="9"/>
  <c r="BCC622" i="9"/>
  <c r="BCD622" i="9"/>
  <c r="BCE622" i="9"/>
  <c r="BCF622" i="9"/>
  <c r="BCG622" i="9"/>
  <c r="BCH622" i="9"/>
  <c r="BCI622" i="9"/>
  <c r="BCJ622" i="9"/>
  <c r="BCK622" i="9"/>
  <c r="BCL622" i="9"/>
  <c r="BCM622" i="9"/>
  <c r="BCN622" i="9"/>
  <c r="BCO622" i="9"/>
  <c r="BCP622" i="9"/>
  <c r="BCQ622" i="9"/>
  <c r="BCR622" i="9"/>
  <c r="BCS622" i="9"/>
  <c r="BCT622" i="9"/>
  <c r="BCU622" i="9"/>
  <c r="BCV622" i="9"/>
  <c r="BCW622" i="9"/>
  <c r="BCX622" i="9"/>
  <c r="BCY622" i="9"/>
  <c r="BCZ622" i="9"/>
  <c r="BDA622" i="9"/>
  <c r="BDB622" i="9"/>
  <c r="BDC622" i="9"/>
  <c r="BDD622" i="9"/>
  <c r="BDE622" i="9"/>
  <c r="BDF622" i="9"/>
  <c r="BDG622" i="9"/>
  <c r="BDH622" i="9"/>
  <c r="BDI622" i="9"/>
  <c r="BDJ622" i="9"/>
  <c r="BDK622" i="9"/>
  <c r="BDL622" i="9"/>
  <c r="BDM622" i="9"/>
  <c r="BDN622" i="9"/>
  <c r="BDO622" i="9"/>
  <c r="BDP622" i="9"/>
  <c r="BDQ622" i="9"/>
  <c r="BDR622" i="9"/>
  <c r="BDS622" i="9"/>
  <c r="BDT622" i="9"/>
  <c r="BDU622" i="9"/>
  <c r="BDV622" i="9"/>
  <c r="BDW622" i="9"/>
  <c r="BDX622" i="9"/>
  <c r="BDY622" i="9"/>
  <c r="BDZ622" i="9"/>
  <c r="BEA622" i="9"/>
  <c r="BEB622" i="9"/>
  <c r="BEC622" i="9"/>
  <c r="BED622" i="9"/>
  <c r="BEE622" i="9"/>
  <c r="BEF622" i="9"/>
  <c r="BEG622" i="9"/>
  <c r="BEH622" i="9"/>
  <c r="BEI622" i="9"/>
  <c r="BEJ622" i="9"/>
  <c r="BEK622" i="9"/>
  <c r="BEL622" i="9"/>
  <c r="BEM622" i="9"/>
  <c r="BEN622" i="9"/>
  <c r="BEO622" i="9"/>
  <c r="BEP622" i="9"/>
  <c r="BEQ622" i="9"/>
  <c r="BER622" i="9"/>
  <c r="BES622" i="9"/>
  <c r="BET622" i="9"/>
  <c r="BEU622" i="9"/>
  <c r="BEV622" i="9"/>
  <c r="BEW622" i="9"/>
  <c r="BEX622" i="9"/>
  <c r="BEY622" i="9"/>
  <c r="BEZ622" i="9"/>
  <c r="BFA622" i="9"/>
  <c r="BFB622" i="9"/>
  <c r="BFC622" i="9"/>
  <c r="BFD622" i="9"/>
  <c r="BFE622" i="9"/>
  <c r="BFF622" i="9"/>
  <c r="BFG622" i="9"/>
  <c r="BFH622" i="9"/>
  <c r="BFI622" i="9"/>
  <c r="BFJ622" i="9"/>
  <c r="BFK622" i="9"/>
  <c r="BFL622" i="9"/>
  <c r="BFM622" i="9"/>
  <c r="BFN622" i="9"/>
  <c r="BFO622" i="9"/>
  <c r="BFP622" i="9"/>
  <c r="BFQ622" i="9"/>
  <c r="BFR622" i="9"/>
  <c r="BFS622" i="9"/>
  <c r="BFT622" i="9"/>
  <c r="BFU622" i="9"/>
  <c r="BFV622" i="9"/>
  <c r="BFW622" i="9"/>
  <c r="BFX622" i="9"/>
  <c r="BFY622" i="9"/>
  <c r="BFZ622" i="9"/>
  <c r="BGA622" i="9"/>
  <c r="BGB622" i="9"/>
  <c r="BGC622" i="9"/>
  <c r="BGD622" i="9"/>
  <c r="BGE622" i="9"/>
  <c r="BGF622" i="9"/>
  <c r="BGG622" i="9"/>
  <c r="BGH622" i="9"/>
  <c r="BGI622" i="9"/>
  <c r="BGJ622" i="9"/>
  <c r="BGK622" i="9"/>
  <c r="BGL622" i="9"/>
  <c r="BGM622" i="9"/>
  <c r="BGN622" i="9"/>
  <c r="BGO622" i="9"/>
  <c r="BGP622" i="9"/>
  <c r="BGQ622" i="9"/>
  <c r="BGR622" i="9"/>
  <c r="BGS622" i="9"/>
  <c r="BGT622" i="9"/>
  <c r="BGU622" i="9"/>
  <c r="BGV622" i="9"/>
  <c r="BGW622" i="9"/>
  <c r="BGX622" i="9"/>
  <c r="BGY622" i="9"/>
  <c r="BGZ622" i="9"/>
  <c r="BHA622" i="9"/>
  <c r="BHB622" i="9"/>
  <c r="BHC622" i="9"/>
  <c r="BHD622" i="9"/>
  <c r="BHE622" i="9"/>
  <c r="BHF622" i="9"/>
  <c r="BHG622" i="9"/>
  <c r="BHH622" i="9"/>
  <c r="BHI622" i="9"/>
  <c r="BHJ622" i="9"/>
  <c r="BHK622" i="9"/>
  <c r="BHL622" i="9"/>
  <c r="BHM622" i="9"/>
  <c r="BHN622" i="9"/>
  <c r="BHO622" i="9"/>
  <c r="BHP622" i="9"/>
  <c r="BHQ622" i="9"/>
  <c r="BHR622" i="9"/>
  <c r="BHS622" i="9"/>
  <c r="BHT622" i="9"/>
  <c r="BHU622" i="9"/>
  <c r="BHV622" i="9"/>
  <c r="BHW622" i="9"/>
  <c r="BHX622" i="9"/>
  <c r="BHY622" i="9"/>
  <c r="BHZ622" i="9"/>
  <c r="BIA622" i="9"/>
  <c r="BIB622" i="9"/>
  <c r="BIC622" i="9"/>
  <c r="BID622" i="9"/>
  <c r="BIE622" i="9"/>
  <c r="BIF622" i="9"/>
  <c r="BIG622" i="9"/>
  <c r="BIH622" i="9"/>
  <c r="BII622" i="9"/>
  <c r="BIJ622" i="9"/>
  <c r="BIK622" i="9"/>
  <c r="BIL622" i="9"/>
  <c r="BIM622" i="9"/>
  <c r="BIN622" i="9"/>
  <c r="BIO622" i="9"/>
  <c r="BIP622" i="9"/>
  <c r="BIQ622" i="9"/>
  <c r="BIR622" i="9"/>
  <c r="BIS622" i="9"/>
  <c r="BIT622" i="9"/>
  <c r="BIU622" i="9"/>
  <c r="BIV622" i="9"/>
  <c r="AUG623" i="9"/>
  <c r="AUH623" i="9"/>
  <c r="AUI623" i="9"/>
  <c r="AUJ623" i="9"/>
  <c r="AUK623" i="9"/>
  <c r="AUL623" i="9"/>
  <c r="AUM623" i="9"/>
  <c r="AUN623" i="9"/>
  <c r="AUO623" i="9"/>
  <c r="AUP623" i="9"/>
  <c r="AUQ623" i="9"/>
  <c r="AUR623" i="9"/>
  <c r="AUS623" i="9"/>
  <c r="AUT623" i="9"/>
  <c r="AUU623" i="9"/>
  <c r="AUV623" i="9"/>
  <c r="AUW623" i="9"/>
  <c r="AUX623" i="9"/>
  <c r="AUY623" i="9"/>
  <c r="AUZ623" i="9"/>
  <c r="AVA623" i="9"/>
  <c r="AVB623" i="9"/>
  <c r="AVC623" i="9"/>
  <c r="AVD623" i="9"/>
  <c r="AVE623" i="9"/>
  <c r="AVF623" i="9"/>
  <c r="AVG623" i="9"/>
  <c r="AVH623" i="9"/>
  <c r="AVI623" i="9"/>
  <c r="AVJ623" i="9"/>
  <c r="AVK623" i="9"/>
  <c r="AVL623" i="9"/>
  <c r="AVM623" i="9"/>
  <c r="AVN623" i="9"/>
  <c r="AVO623" i="9"/>
  <c r="AVP623" i="9"/>
  <c r="AVQ623" i="9"/>
  <c r="AVR623" i="9"/>
  <c r="AVS623" i="9"/>
  <c r="AVT623" i="9"/>
  <c r="AVU623" i="9"/>
  <c r="AVV623" i="9"/>
  <c r="AVW623" i="9"/>
  <c r="AVX623" i="9"/>
  <c r="AVY623" i="9"/>
  <c r="AVZ623" i="9"/>
  <c r="AWA623" i="9"/>
  <c r="AWB623" i="9"/>
  <c r="AWC623" i="9"/>
  <c r="AWD623" i="9"/>
  <c r="AWE623" i="9"/>
  <c r="AWF623" i="9"/>
  <c r="AWG623" i="9"/>
  <c r="AWH623" i="9"/>
  <c r="AWI623" i="9"/>
  <c r="AWJ623" i="9"/>
  <c r="AWK623" i="9"/>
  <c r="AWL623" i="9"/>
  <c r="AWM623" i="9"/>
  <c r="AWN623" i="9"/>
  <c r="AWO623" i="9"/>
  <c r="AWP623" i="9"/>
  <c r="AWQ623" i="9"/>
  <c r="AWR623" i="9"/>
  <c r="AWS623" i="9"/>
  <c r="AWT623" i="9"/>
  <c r="AWU623" i="9"/>
  <c r="AWV623" i="9"/>
  <c r="AWW623" i="9"/>
  <c r="AWX623" i="9"/>
  <c r="AWY623" i="9"/>
  <c r="AWZ623" i="9"/>
  <c r="AXA623" i="9"/>
  <c r="AXB623" i="9"/>
  <c r="AXC623" i="9"/>
  <c r="AXD623" i="9"/>
  <c r="AXE623" i="9"/>
  <c r="AXF623" i="9"/>
  <c r="AXG623" i="9"/>
  <c r="AXH623" i="9"/>
  <c r="AXI623" i="9"/>
  <c r="AXJ623" i="9"/>
  <c r="AXK623" i="9"/>
  <c r="AXL623" i="9"/>
  <c r="AXM623" i="9"/>
  <c r="AXN623" i="9"/>
  <c r="AXO623" i="9"/>
  <c r="AXP623" i="9"/>
  <c r="AXQ623" i="9"/>
  <c r="AXR623" i="9"/>
  <c r="AXS623" i="9"/>
  <c r="AXT623" i="9"/>
  <c r="AXU623" i="9"/>
  <c r="AXV623" i="9"/>
  <c r="AXW623" i="9"/>
  <c r="AXX623" i="9"/>
  <c r="AXY623" i="9"/>
  <c r="AXZ623" i="9"/>
  <c r="AYA623" i="9"/>
  <c r="AYB623" i="9"/>
  <c r="AYC623" i="9"/>
  <c r="AYD623" i="9"/>
  <c r="AYE623" i="9"/>
  <c r="AYF623" i="9"/>
  <c r="AYG623" i="9"/>
  <c r="AYH623" i="9"/>
  <c r="AYI623" i="9"/>
  <c r="AYJ623" i="9"/>
  <c r="AYK623" i="9"/>
  <c r="AYL623" i="9"/>
  <c r="AYM623" i="9"/>
  <c r="AYN623" i="9"/>
  <c r="AYO623" i="9"/>
  <c r="AYP623" i="9"/>
  <c r="AYQ623" i="9"/>
  <c r="AYR623" i="9"/>
  <c r="AYS623" i="9"/>
  <c r="AYT623" i="9"/>
  <c r="AYU623" i="9"/>
  <c r="AYV623" i="9"/>
  <c r="AYW623" i="9"/>
  <c r="AYX623" i="9"/>
  <c r="AYY623" i="9"/>
  <c r="AYZ623" i="9"/>
  <c r="AZA623" i="9"/>
  <c r="AZB623" i="9"/>
  <c r="AZC623" i="9"/>
  <c r="AZD623" i="9"/>
  <c r="AZE623" i="9"/>
  <c r="AZF623" i="9"/>
  <c r="AZG623" i="9"/>
  <c r="AZH623" i="9"/>
  <c r="AZI623" i="9"/>
  <c r="AZJ623" i="9"/>
  <c r="AZK623" i="9"/>
  <c r="AZL623" i="9"/>
  <c r="AZM623" i="9"/>
  <c r="AZN623" i="9"/>
  <c r="AZO623" i="9"/>
  <c r="AZP623" i="9"/>
  <c r="AZQ623" i="9"/>
  <c r="AZR623" i="9"/>
  <c r="AZS623" i="9"/>
  <c r="AZT623" i="9"/>
  <c r="AZU623" i="9"/>
  <c r="AZV623" i="9"/>
  <c r="AZW623" i="9"/>
  <c r="AZX623" i="9"/>
  <c r="AZY623" i="9"/>
  <c r="AZZ623" i="9"/>
  <c r="BAA623" i="9"/>
  <c r="BAB623" i="9"/>
  <c r="BAC623" i="9"/>
  <c r="BAD623" i="9"/>
  <c r="BAE623" i="9"/>
  <c r="BAF623" i="9"/>
  <c r="BAG623" i="9"/>
  <c r="BAH623" i="9"/>
  <c r="BAI623" i="9"/>
  <c r="BAJ623" i="9"/>
  <c r="BAK623" i="9"/>
  <c r="BAL623" i="9"/>
  <c r="BAM623" i="9"/>
  <c r="BAN623" i="9"/>
  <c r="BAO623" i="9"/>
  <c r="BAP623" i="9"/>
  <c r="BAQ623" i="9"/>
  <c r="BAR623" i="9"/>
  <c r="BAS623" i="9"/>
  <c r="BAT623" i="9"/>
  <c r="BAU623" i="9"/>
  <c r="BAV623" i="9"/>
  <c r="BAW623" i="9"/>
  <c r="BAX623" i="9"/>
  <c r="BAY623" i="9"/>
  <c r="BAZ623" i="9"/>
  <c r="BBA623" i="9"/>
  <c r="BBB623" i="9"/>
  <c r="BBC623" i="9"/>
  <c r="BBD623" i="9"/>
  <c r="BBE623" i="9"/>
  <c r="BBF623" i="9"/>
  <c r="BBG623" i="9"/>
  <c r="BBH623" i="9"/>
  <c r="BBI623" i="9"/>
  <c r="BBJ623" i="9"/>
  <c r="BBK623" i="9"/>
  <c r="BBL623" i="9"/>
  <c r="BBM623" i="9"/>
  <c r="BBN623" i="9"/>
  <c r="BBO623" i="9"/>
  <c r="BBP623" i="9"/>
  <c r="BBQ623" i="9"/>
  <c r="BBR623" i="9"/>
  <c r="BBS623" i="9"/>
  <c r="BBT623" i="9"/>
  <c r="BBU623" i="9"/>
  <c r="BBV623" i="9"/>
  <c r="BBW623" i="9"/>
  <c r="BBX623" i="9"/>
  <c r="BBY623" i="9"/>
  <c r="BBZ623" i="9"/>
  <c r="BCA623" i="9"/>
  <c r="BCB623" i="9"/>
  <c r="BCC623" i="9"/>
  <c r="BCD623" i="9"/>
  <c r="BCE623" i="9"/>
  <c r="BCF623" i="9"/>
  <c r="BCG623" i="9"/>
  <c r="BCH623" i="9"/>
  <c r="BCI623" i="9"/>
  <c r="BCJ623" i="9"/>
  <c r="BCK623" i="9"/>
  <c r="BCL623" i="9"/>
  <c r="BCM623" i="9"/>
  <c r="BCN623" i="9"/>
  <c r="BCO623" i="9"/>
  <c r="BCP623" i="9"/>
  <c r="BCQ623" i="9"/>
  <c r="BCR623" i="9"/>
  <c r="BCS623" i="9"/>
  <c r="BCT623" i="9"/>
  <c r="BCU623" i="9"/>
  <c r="BCV623" i="9"/>
  <c r="BCW623" i="9"/>
  <c r="BCX623" i="9"/>
  <c r="BCY623" i="9"/>
  <c r="BCZ623" i="9"/>
  <c r="BDA623" i="9"/>
  <c r="BDB623" i="9"/>
  <c r="BDC623" i="9"/>
  <c r="BDD623" i="9"/>
  <c r="BDE623" i="9"/>
  <c r="BDF623" i="9"/>
  <c r="BDG623" i="9"/>
  <c r="BDH623" i="9"/>
  <c r="BDI623" i="9"/>
  <c r="BDJ623" i="9"/>
  <c r="BDK623" i="9"/>
  <c r="BDL623" i="9"/>
  <c r="BDM623" i="9"/>
  <c r="BDN623" i="9"/>
  <c r="BDO623" i="9"/>
  <c r="BDP623" i="9"/>
  <c r="BDQ623" i="9"/>
  <c r="BDR623" i="9"/>
  <c r="BDS623" i="9"/>
  <c r="BDT623" i="9"/>
  <c r="BDU623" i="9"/>
  <c r="BDV623" i="9"/>
  <c r="BDW623" i="9"/>
  <c r="BDX623" i="9"/>
  <c r="BDY623" i="9"/>
  <c r="BDZ623" i="9"/>
  <c r="BEA623" i="9"/>
  <c r="BEB623" i="9"/>
  <c r="BEC623" i="9"/>
  <c r="BED623" i="9"/>
  <c r="BEE623" i="9"/>
  <c r="BEF623" i="9"/>
  <c r="BEG623" i="9"/>
  <c r="BEH623" i="9"/>
  <c r="BEI623" i="9"/>
  <c r="BEJ623" i="9"/>
  <c r="BEK623" i="9"/>
  <c r="BEL623" i="9"/>
  <c r="BEM623" i="9"/>
  <c r="BEN623" i="9"/>
  <c r="BEO623" i="9"/>
  <c r="BEP623" i="9"/>
  <c r="BEQ623" i="9"/>
  <c r="BER623" i="9"/>
  <c r="BES623" i="9"/>
  <c r="BET623" i="9"/>
  <c r="BEU623" i="9"/>
  <c r="BEV623" i="9"/>
  <c r="BEW623" i="9"/>
  <c r="BEX623" i="9"/>
  <c r="BEY623" i="9"/>
  <c r="BEZ623" i="9"/>
  <c r="BFA623" i="9"/>
  <c r="BFB623" i="9"/>
  <c r="BFC623" i="9"/>
  <c r="BFD623" i="9"/>
  <c r="BFE623" i="9"/>
  <c r="BFF623" i="9"/>
  <c r="BFG623" i="9"/>
  <c r="BFH623" i="9"/>
  <c r="BFI623" i="9"/>
  <c r="BFJ623" i="9"/>
  <c r="BFK623" i="9"/>
  <c r="BFL623" i="9"/>
  <c r="BFM623" i="9"/>
  <c r="BFN623" i="9"/>
  <c r="BFO623" i="9"/>
  <c r="BFP623" i="9"/>
  <c r="BFQ623" i="9"/>
  <c r="BFR623" i="9"/>
  <c r="BFS623" i="9"/>
  <c r="BFT623" i="9"/>
  <c r="BFU623" i="9"/>
  <c r="BFV623" i="9"/>
  <c r="BFW623" i="9"/>
  <c r="BFX623" i="9"/>
  <c r="BFY623" i="9"/>
  <c r="BFZ623" i="9"/>
  <c r="BGA623" i="9"/>
  <c r="BGB623" i="9"/>
  <c r="BGC623" i="9"/>
  <c r="BGD623" i="9"/>
  <c r="BGE623" i="9"/>
  <c r="BGF623" i="9"/>
  <c r="BGG623" i="9"/>
  <c r="BGH623" i="9"/>
  <c r="BGI623" i="9"/>
  <c r="BGJ623" i="9"/>
  <c r="BGK623" i="9"/>
  <c r="BGL623" i="9"/>
  <c r="BGM623" i="9"/>
  <c r="BGN623" i="9"/>
  <c r="BGO623" i="9"/>
  <c r="BGP623" i="9"/>
  <c r="BGQ623" i="9"/>
  <c r="BGR623" i="9"/>
  <c r="BGS623" i="9"/>
  <c r="BGT623" i="9"/>
  <c r="BGU623" i="9"/>
  <c r="BGV623" i="9"/>
  <c r="BGW623" i="9"/>
  <c r="BGX623" i="9"/>
  <c r="BGY623" i="9"/>
  <c r="BGZ623" i="9"/>
  <c r="BHA623" i="9"/>
  <c r="BHB623" i="9"/>
  <c r="BHC623" i="9"/>
  <c r="BHD623" i="9"/>
  <c r="BHE623" i="9"/>
  <c r="BHF623" i="9"/>
  <c r="BHG623" i="9"/>
  <c r="BHH623" i="9"/>
  <c r="BHI623" i="9"/>
  <c r="BHJ623" i="9"/>
  <c r="BHK623" i="9"/>
  <c r="BHL623" i="9"/>
  <c r="BHM623" i="9"/>
  <c r="BHN623" i="9"/>
  <c r="BHO623" i="9"/>
  <c r="BHP623" i="9"/>
  <c r="BHQ623" i="9"/>
  <c r="BHR623" i="9"/>
  <c r="BHS623" i="9"/>
  <c r="BHT623" i="9"/>
  <c r="BHU623" i="9"/>
  <c r="BHV623" i="9"/>
  <c r="BHW623" i="9"/>
  <c r="BHX623" i="9"/>
  <c r="BHY623" i="9"/>
  <c r="BHZ623" i="9"/>
  <c r="BIA623" i="9"/>
  <c r="BIB623" i="9"/>
  <c r="BIC623" i="9"/>
  <c r="BID623" i="9"/>
  <c r="BIE623" i="9"/>
  <c r="BIF623" i="9"/>
  <c r="BIG623" i="9"/>
  <c r="BIH623" i="9"/>
  <c r="BII623" i="9"/>
  <c r="BIJ623" i="9"/>
  <c r="BIK623" i="9"/>
  <c r="BIL623" i="9"/>
  <c r="BIM623" i="9"/>
  <c r="BIN623" i="9"/>
  <c r="BIO623" i="9"/>
  <c r="BIP623" i="9"/>
  <c r="BIQ623" i="9"/>
  <c r="BIR623" i="9"/>
  <c r="BIS623" i="9"/>
  <c r="BIT623" i="9"/>
  <c r="BIU623" i="9"/>
  <c r="BIV623" i="9"/>
  <c r="AUG624" i="9"/>
  <c r="AUH624" i="9"/>
  <c r="AUI624" i="9"/>
  <c r="AUJ624" i="9"/>
  <c r="AUK624" i="9"/>
  <c r="AUL624" i="9"/>
  <c r="AUM624" i="9"/>
  <c r="AUN624" i="9"/>
  <c r="AUO624" i="9"/>
  <c r="AUP624" i="9"/>
  <c r="AUQ624" i="9"/>
  <c r="AUR624" i="9"/>
  <c r="AUS624" i="9"/>
  <c r="AUT624" i="9"/>
  <c r="AUU624" i="9"/>
  <c r="AUV624" i="9"/>
  <c r="AUW624" i="9"/>
  <c r="AUX624" i="9"/>
  <c r="AUY624" i="9"/>
  <c r="AUZ624" i="9"/>
  <c r="AVA624" i="9"/>
  <c r="AVB624" i="9"/>
  <c r="AVC624" i="9"/>
  <c r="AVD624" i="9"/>
  <c r="AVE624" i="9"/>
  <c r="AVF624" i="9"/>
  <c r="AVG624" i="9"/>
  <c r="AVH624" i="9"/>
  <c r="AVI624" i="9"/>
  <c r="AVJ624" i="9"/>
  <c r="AVK624" i="9"/>
  <c r="AVL624" i="9"/>
  <c r="AVM624" i="9"/>
  <c r="AVN624" i="9"/>
  <c r="AVO624" i="9"/>
  <c r="AVP624" i="9"/>
  <c r="AVQ624" i="9"/>
  <c r="AVR624" i="9"/>
  <c r="AVS624" i="9"/>
  <c r="AVT624" i="9"/>
  <c r="AVU624" i="9"/>
  <c r="AVV624" i="9"/>
  <c r="AVW624" i="9"/>
  <c r="AVX624" i="9"/>
  <c r="AVY624" i="9"/>
  <c r="AVZ624" i="9"/>
  <c r="AWA624" i="9"/>
  <c r="AWB624" i="9"/>
  <c r="AWC624" i="9"/>
  <c r="AWD624" i="9"/>
  <c r="AWE624" i="9"/>
  <c r="AWF624" i="9"/>
  <c r="AWG624" i="9"/>
  <c r="AWH624" i="9"/>
  <c r="AWI624" i="9"/>
  <c r="AWJ624" i="9"/>
  <c r="AWK624" i="9"/>
  <c r="AWL624" i="9"/>
  <c r="AWM624" i="9"/>
  <c r="AWN624" i="9"/>
  <c r="AWO624" i="9"/>
  <c r="AWP624" i="9"/>
  <c r="AWQ624" i="9"/>
  <c r="AWR624" i="9"/>
  <c r="AWS624" i="9"/>
  <c r="AWT624" i="9"/>
  <c r="AWU624" i="9"/>
  <c r="AWV624" i="9"/>
  <c r="AWW624" i="9"/>
  <c r="AWX624" i="9"/>
  <c r="AWY624" i="9"/>
  <c r="AWZ624" i="9"/>
  <c r="AXA624" i="9"/>
  <c r="AXB624" i="9"/>
  <c r="AXC624" i="9"/>
  <c r="AXD624" i="9"/>
  <c r="AXE624" i="9"/>
  <c r="AXF624" i="9"/>
  <c r="AXG624" i="9"/>
  <c r="AXH624" i="9"/>
  <c r="AXI624" i="9"/>
  <c r="AXJ624" i="9"/>
  <c r="AXK624" i="9"/>
  <c r="AXL624" i="9"/>
  <c r="AXM624" i="9"/>
  <c r="AXN624" i="9"/>
  <c r="AXO624" i="9"/>
  <c r="AXP624" i="9"/>
  <c r="AXQ624" i="9"/>
  <c r="AXR624" i="9"/>
  <c r="AXS624" i="9"/>
  <c r="AXT624" i="9"/>
  <c r="AXU624" i="9"/>
  <c r="AXV624" i="9"/>
  <c r="AXW624" i="9"/>
  <c r="AXX624" i="9"/>
  <c r="AXY624" i="9"/>
  <c r="AXZ624" i="9"/>
  <c r="AYA624" i="9"/>
  <c r="AYB624" i="9"/>
  <c r="AYC624" i="9"/>
  <c r="AYD624" i="9"/>
  <c r="AYE624" i="9"/>
  <c r="AYF624" i="9"/>
  <c r="AYG624" i="9"/>
  <c r="AYH624" i="9"/>
  <c r="AYI624" i="9"/>
  <c r="AYJ624" i="9"/>
  <c r="AYK624" i="9"/>
  <c r="AYL624" i="9"/>
  <c r="AYM624" i="9"/>
  <c r="AYN624" i="9"/>
  <c r="AYO624" i="9"/>
  <c r="AYP624" i="9"/>
  <c r="AYQ624" i="9"/>
  <c r="AYR624" i="9"/>
  <c r="AYS624" i="9"/>
  <c r="AYT624" i="9"/>
  <c r="AYU624" i="9"/>
  <c r="AYV624" i="9"/>
  <c r="AYW624" i="9"/>
  <c r="AYX624" i="9"/>
  <c r="AYY624" i="9"/>
  <c r="AYZ624" i="9"/>
  <c r="AZA624" i="9"/>
  <c r="AZB624" i="9"/>
  <c r="AZC624" i="9"/>
  <c r="AZD624" i="9"/>
  <c r="AZE624" i="9"/>
  <c r="AZF624" i="9"/>
  <c r="AZG624" i="9"/>
  <c r="AZH624" i="9"/>
  <c r="AZI624" i="9"/>
  <c r="AZJ624" i="9"/>
  <c r="AZK624" i="9"/>
  <c r="AZL624" i="9"/>
  <c r="AZM624" i="9"/>
  <c r="AZN624" i="9"/>
  <c r="AZO624" i="9"/>
  <c r="AZP624" i="9"/>
  <c r="AZQ624" i="9"/>
  <c r="AZR624" i="9"/>
  <c r="AZS624" i="9"/>
  <c r="AZT624" i="9"/>
  <c r="AZU624" i="9"/>
  <c r="AZV624" i="9"/>
  <c r="AZW624" i="9"/>
  <c r="AZX624" i="9"/>
  <c r="AZY624" i="9"/>
  <c r="AZZ624" i="9"/>
  <c r="BAA624" i="9"/>
  <c r="BAB624" i="9"/>
  <c r="BAC624" i="9"/>
  <c r="BAD624" i="9"/>
  <c r="BAE624" i="9"/>
  <c r="BAF624" i="9"/>
  <c r="BAG624" i="9"/>
  <c r="BAH624" i="9"/>
  <c r="BAI624" i="9"/>
  <c r="BAJ624" i="9"/>
  <c r="BAK624" i="9"/>
  <c r="BAL624" i="9"/>
  <c r="BAM624" i="9"/>
  <c r="BAN624" i="9"/>
  <c r="BAO624" i="9"/>
  <c r="BAP624" i="9"/>
  <c r="BAQ624" i="9"/>
  <c r="BAR624" i="9"/>
  <c r="BAS624" i="9"/>
  <c r="BAT624" i="9"/>
  <c r="BAU624" i="9"/>
  <c r="BAV624" i="9"/>
  <c r="BAW624" i="9"/>
  <c r="BAX624" i="9"/>
  <c r="BAY624" i="9"/>
  <c r="BAZ624" i="9"/>
  <c r="BBA624" i="9"/>
  <c r="BBB624" i="9"/>
  <c r="BBC624" i="9"/>
  <c r="BBD624" i="9"/>
  <c r="BBE624" i="9"/>
  <c r="BBF624" i="9"/>
  <c r="BBG624" i="9"/>
  <c r="BBH624" i="9"/>
  <c r="BBI624" i="9"/>
  <c r="BBJ624" i="9"/>
  <c r="BBK624" i="9"/>
  <c r="BBL624" i="9"/>
  <c r="BBM624" i="9"/>
  <c r="BBN624" i="9"/>
  <c r="BBO624" i="9"/>
  <c r="BBP624" i="9"/>
  <c r="BBQ624" i="9"/>
  <c r="BBR624" i="9"/>
  <c r="BBS624" i="9"/>
  <c r="BBT624" i="9"/>
  <c r="BBU624" i="9"/>
  <c r="BBV624" i="9"/>
  <c r="BBW624" i="9"/>
  <c r="BBX624" i="9"/>
  <c r="BBY624" i="9"/>
  <c r="BBZ624" i="9"/>
  <c r="BCA624" i="9"/>
  <c r="BCB624" i="9"/>
  <c r="BCC624" i="9"/>
  <c r="BCD624" i="9"/>
  <c r="BCE624" i="9"/>
  <c r="BCF624" i="9"/>
  <c r="BCG624" i="9"/>
  <c r="BCH624" i="9"/>
  <c r="BCI624" i="9"/>
  <c r="BCJ624" i="9"/>
  <c r="BCK624" i="9"/>
  <c r="BCL624" i="9"/>
  <c r="BCM624" i="9"/>
  <c r="BCN624" i="9"/>
  <c r="BCO624" i="9"/>
  <c r="BCP624" i="9"/>
  <c r="BCQ624" i="9"/>
  <c r="BCR624" i="9"/>
  <c r="BCS624" i="9"/>
  <c r="BCT624" i="9"/>
  <c r="BCU624" i="9"/>
  <c r="BCV624" i="9"/>
  <c r="BCW624" i="9"/>
  <c r="BCX624" i="9"/>
  <c r="BCY624" i="9"/>
  <c r="BCZ624" i="9"/>
  <c r="BDA624" i="9"/>
  <c r="BDB624" i="9"/>
  <c r="BDC624" i="9"/>
  <c r="BDD624" i="9"/>
  <c r="BDE624" i="9"/>
  <c r="BDF624" i="9"/>
  <c r="BDG624" i="9"/>
  <c r="BDH624" i="9"/>
  <c r="BDI624" i="9"/>
  <c r="BDJ624" i="9"/>
  <c r="BDK624" i="9"/>
  <c r="BDL624" i="9"/>
  <c r="BDM624" i="9"/>
  <c r="BDN624" i="9"/>
  <c r="BDO624" i="9"/>
  <c r="BDP624" i="9"/>
  <c r="BDQ624" i="9"/>
  <c r="BDR624" i="9"/>
  <c r="BDS624" i="9"/>
  <c r="BDT624" i="9"/>
  <c r="BDU624" i="9"/>
  <c r="BDV624" i="9"/>
  <c r="BDW624" i="9"/>
  <c r="BDX624" i="9"/>
  <c r="BDY624" i="9"/>
  <c r="BDZ624" i="9"/>
  <c r="BEA624" i="9"/>
  <c r="BEB624" i="9"/>
  <c r="BEC624" i="9"/>
  <c r="BED624" i="9"/>
  <c r="BEE624" i="9"/>
  <c r="BEF624" i="9"/>
  <c r="BEG624" i="9"/>
  <c r="BEH624" i="9"/>
  <c r="BEI624" i="9"/>
  <c r="BEJ624" i="9"/>
  <c r="BEK624" i="9"/>
  <c r="BEL624" i="9"/>
  <c r="BEM624" i="9"/>
  <c r="BEN624" i="9"/>
  <c r="BEO624" i="9"/>
  <c r="BEP624" i="9"/>
  <c r="BEQ624" i="9"/>
  <c r="BER624" i="9"/>
  <c r="BES624" i="9"/>
  <c r="BET624" i="9"/>
  <c r="BEU624" i="9"/>
  <c r="BEV624" i="9"/>
  <c r="BEW624" i="9"/>
  <c r="BEX624" i="9"/>
  <c r="BEY624" i="9"/>
  <c r="BEZ624" i="9"/>
  <c r="BFA624" i="9"/>
  <c r="BFB624" i="9"/>
  <c r="BFC624" i="9"/>
  <c r="BFD624" i="9"/>
  <c r="BFE624" i="9"/>
  <c r="BFF624" i="9"/>
  <c r="BFG624" i="9"/>
  <c r="BFH624" i="9"/>
  <c r="BFI624" i="9"/>
  <c r="BFJ624" i="9"/>
  <c r="BFK624" i="9"/>
  <c r="BFL624" i="9"/>
  <c r="BFM624" i="9"/>
  <c r="BFN624" i="9"/>
  <c r="BFO624" i="9"/>
  <c r="BFP624" i="9"/>
  <c r="BFQ624" i="9"/>
  <c r="BFR624" i="9"/>
  <c r="BFS624" i="9"/>
  <c r="BFT624" i="9"/>
  <c r="BFU624" i="9"/>
  <c r="BFV624" i="9"/>
  <c r="BFW624" i="9"/>
  <c r="BFX624" i="9"/>
  <c r="BFY624" i="9"/>
  <c r="BFZ624" i="9"/>
  <c r="BGA624" i="9"/>
  <c r="BGB624" i="9"/>
  <c r="BGC624" i="9"/>
  <c r="BGD624" i="9"/>
  <c r="BGE624" i="9"/>
  <c r="BGF624" i="9"/>
  <c r="BGG624" i="9"/>
  <c r="BGH624" i="9"/>
  <c r="BGI624" i="9"/>
  <c r="BGJ624" i="9"/>
  <c r="BGK624" i="9"/>
  <c r="BGL624" i="9"/>
  <c r="BGM624" i="9"/>
  <c r="BGN624" i="9"/>
  <c r="BGO624" i="9"/>
  <c r="BGP624" i="9"/>
  <c r="BGQ624" i="9"/>
  <c r="BGR624" i="9"/>
  <c r="BGS624" i="9"/>
  <c r="BGT624" i="9"/>
  <c r="BGU624" i="9"/>
  <c r="BGV624" i="9"/>
  <c r="BGW624" i="9"/>
  <c r="BGX624" i="9"/>
  <c r="BGY624" i="9"/>
  <c r="BGZ624" i="9"/>
  <c r="BHA624" i="9"/>
  <c r="BHB624" i="9"/>
  <c r="BHC624" i="9"/>
  <c r="BHD624" i="9"/>
  <c r="BHE624" i="9"/>
  <c r="BHF624" i="9"/>
  <c r="BHG624" i="9"/>
  <c r="BHH624" i="9"/>
  <c r="BHI624" i="9"/>
  <c r="BHJ624" i="9"/>
  <c r="BHK624" i="9"/>
  <c r="BHL624" i="9"/>
  <c r="BHM624" i="9"/>
  <c r="BHN624" i="9"/>
  <c r="BHO624" i="9"/>
  <c r="BHP624" i="9"/>
  <c r="BHQ624" i="9"/>
  <c r="BHR624" i="9"/>
  <c r="BHS624" i="9"/>
  <c r="BHT624" i="9"/>
  <c r="BHU624" i="9"/>
  <c r="BHV624" i="9"/>
  <c r="BHW624" i="9"/>
  <c r="BHX624" i="9"/>
  <c r="BHY624" i="9"/>
  <c r="BHZ624" i="9"/>
  <c r="BIA624" i="9"/>
  <c r="BIB624" i="9"/>
  <c r="BIC624" i="9"/>
  <c r="BID624" i="9"/>
  <c r="BIE624" i="9"/>
  <c r="BIF624" i="9"/>
  <c r="BIG624" i="9"/>
  <c r="BIH624" i="9"/>
  <c r="BII624" i="9"/>
  <c r="BIJ624" i="9"/>
  <c r="BIK624" i="9"/>
  <c r="BIL624" i="9"/>
  <c r="BIM624" i="9"/>
  <c r="BIN624" i="9"/>
  <c r="BIO624" i="9"/>
  <c r="BIP624" i="9"/>
  <c r="BIQ624" i="9"/>
  <c r="BIR624" i="9"/>
  <c r="BIS624" i="9"/>
  <c r="BIT624" i="9"/>
  <c r="BIU624" i="9"/>
  <c r="BIV624" i="9"/>
  <c r="AUG625" i="9"/>
  <c r="AUH625" i="9"/>
  <c r="AUI625" i="9"/>
  <c r="AUJ625" i="9"/>
  <c r="AUK625" i="9"/>
  <c r="AUL625" i="9"/>
  <c r="AUM625" i="9"/>
  <c r="AUN625" i="9"/>
  <c r="AUO625" i="9"/>
  <c r="AUP625" i="9"/>
  <c r="AUQ625" i="9"/>
  <c r="AUR625" i="9"/>
  <c r="AUS625" i="9"/>
  <c r="AUT625" i="9"/>
  <c r="AUU625" i="9"/>
  <c r="AUV625" i="9"/>
  <c r="AUW625" i="9"/>
  <c r="AUX625" i="9"/>
  <c r="AUY625" i="9"/>
  <c r="AUZ625" i="9"/>
  <c r="AVA625" i="9"/>
  <c r="AVB625" i="9"/>
  <c r="AVC625" i="9"/>
  <c r="AVD625" i="9"/>
  <c r="AVE625" i="9"/>
  <c r="AVF625" i="9"/>
  <c r="AVG625" i="9"/>
  <c r="AVH625" i="9"/>
  <c r="AVI625" i="9"/>
  <c r="AVJ625" i="9"/>
  <c r="AVK625" i="9"/>
  <c r="AVL625" i="9"/>
  <c r="AVM625" i="9"/>
  <c r="AVN625" i="9"/>
  <c r="AVO625" i="9"/>
  <c r="AVP625" i="9"/>
  <c r="AVQ625" i="9"/>
  <c r="AVR625" i="9"/>
  <c r="AVS625" i="9"/>
  <c r="AVT625" i="9"/>
  <c r="AVU625" i="9"/>
  <c r="AVV625" i="9"/>
  <c r="AVW625" i="9"/>
  <c r="AVX625" i="9"/>
  <c r="AVY625" i="9"/>
  <c r="AVZ625" i="9"/>
  <c r="AWA625" i="9"/>
  <c r="AWB625" i="9"/>
  <c r="AWC625" i="9"/>
  <c r="AWD625" i="9"/>
  <c r="AWE625" i="9"/>
  <c r="AWF625" i="9"/>
  <c r="AWG625" i="9"/>
  <c r="AWH625" i="9"/>
  <c r="AWI625" i="9"/>
  <c r="AWJ625" i="9"/>
  <c r="AWK625" i="9"/>
  <c r="AWL625" i="9"/>
  <c r="AWM625" i="9"/>
  <c r="AWN625" i="9"/>
  <c r="AWO625" i="9"/>
  <c r="AWP625" i="9"/>
  <c r="AWQ625" i="9"/>
  <c r="AWR625" i="9"/>
  <c r="AWS625" i="9"/>
  <c r="AWT625" i="9"/>
  <c r="AWU625" i="9"/>
  <c r="AWV625" i="9"/>
  <c r="AWW625" i="9"/>
  <c r="AWX625" i="9"/>
  <c r="AWY625" i="9"/>
  <c r="AWZ625" i="9"/>
  <c r="AXA625" i="9"/>
  <c r="AXB625" i="9"/>
  <c r="AXC625" i="9"/>
  <c r="AXD625" i="9"/>
  <c r="AXE625" i="9"/>
  <c r="AXF625" i="9"/>
  <c r="AXG625" i="9"/>
  <c r="AXH625" i="9"/>
  <c r="AXI625" i="9"/>
  <c r="AXJ625" i="9"/>
  <c r="AXK625" i="9"/>
  <c r="AXL625" i="9"/>
  <c r="AXM625" i="9"/>
  <c r="AXN625" i="9"/>
  <c r="AXO625" i="9"/>
  <c r="AXP625" i="9"/>
  <c r="AXQ625" i="9"/>
  <c r="AXR625" i="9"/>
  <c r="AXS625" i="9"/>
  <c r="AXT625" i="9"/>
  <c r="AXU625" i="9"/>
  <c r="AXV625" i="9"/>
  <c r="AXW625" i="9"/>
  <c r="AXX625" i="9"/>
  <c r="AXY625" i="9"/>
  <c r="AXZ625" i="9"/>
  <c r="AYA625" i="9"/>
  <c r="AYB625" i="9"/>
  <c r="AYC625" i="9"/>
  <c r="AYD625" i="9"/>
  <c r="AYE625" i="9"/>
  <c r="AYF625" i="9"/>
  <c r="AYG625" i="9"/>
  <c r="AYH625" i="9"/>
  <c r="AYI625" i="9"/>
  <c r="AYJ625" i="9"/>
  <c r="AYK625" i="9"/>
  <c r="AYL625" i="9"/>
  <c r="AYM625" i="9"/>
  <c r="AYN625" i="9"/>
  <c r="AYO625" i="9"/>
  <c r="AYP625" i="9"/>
  <c r="AYQ625" i="9"/>
  <c r="AYR625" i="9"/>
  <c r="AYS625" i="9"/>
  <c r="AYT625" i="9"/>
  <c r="AYU625" i="9"/>
  <c r="AYV625" i="9"/>
  <c r="AYW625" i="9"/>
  <c r="AYX625" i="9"/>
  <c r="AYY625" i="9"/>
  <c r="AYZ625" i="9"/>
  <c r="AZA625" i="9"/>
  <c r="AZB625" i="9"/>
  <c r="AZC625" i="9"/>
  <c r="AZD625" i="9"/>
  <c r="AZE625" i="9"/>
  <c r="AZF625" i="9"/>
  <c r="AZG625" i="9"/>
  <c r="AZH625" i="9"/>
  <c r="AZI625" i="9"/>
  <c r="AZJ625" i="9"/>
  <c r="AZK625" i="9"/>
  <c r="AZL625" i="9"/>
  <c r="AZM625" i="9"/>
  <c r="AZN625" i="9"/>
  <c r="AZO625" i="9"/>
  <c r="AZP625" i="9"/>
  <c r="AZQ625" i="9"/>
  <c r="AZR625" i="9"/>
  <c r="AZS625" i="9"/>
  <c r="AZT625" i="9"/>
  <c r="AZU625" i="9"/>
  <c r="AZV625" i="9"/>
  <c r="AZW625" i="9"/>
  <c r="AZX625" i="9"/>
  <c r="AZY625" i="9"/>
  <c r="AZZ625" i="9"/>
  <c r="BAA625" i="9"/>
  <c r="BAB625" i="9"/>
  <c r="BAC625" i="9"/>
  <c r="BAD625" i="9"/>
  <c r="BAE625" i="9"/>
  <c r="BAF625" i="9"/>
  <c r="BAG625" i="9"/>
  <c r="BAH625" i="9"/>
  <c r="BAI625" i="9"/>
  <c r="BAJ625" i="9"/>
  <c r="BAK625" i="9"/>
  <c r="BAL625" i="9"/>
  <c r="BAM625" i="9"/>
  <c r="BAN625" i="9"/>
  <c r="BAO625" i="9"/>
  <c r="BAP625" i="9"/>
  <c r="BAQ625" i="9"/>
  <c r="BAR625" i="9"/>
  <c r="BAS625" i="9"/>
  <c r="BAT625" i="9"/>
  <c r="BAU625" i="9"/>
  <c r="BAV625" i="9"/>
  <c r="BAW625" i="9"/>
  <c r="BAX625" i="9"/>
  <c r="BAY625" i="9"/>
  <c r="BAZ625" i="9"/>
  <c r="BBA625" i="9"/>
  <c r="BBB625" i="9"/>
  <c r="BBC625" i="9"/>
  <c r="BBD625" i="9"/>
  <c r="BBE625" i="9"/>
  <c r="BBF625" i="9"/>
  <c r="BBG625" i="9"/>
  <c r="BBH625" i="9"/>
  <c r="BBI625" i="9"/>
  <c r="BBJ625" i="9"/>
  <c r="BBK625" i="9"/>
  <c r="BBL625" i="9"/>
  <c r="BBM625" i="9"/>
  <c r="BBN625" i="9"/>
  <c r="BBO625" i="9"/>
  <c r="BBP625" i="9"/>
  <c r="BBQ625" i="9"/>
  <c r="BBR625" i="9"/>
  <c r="BBS625" i="9"/>
  <c r="BBT625" i="9"/>
  <c r="BBU625" i="9"/>
  <c r="BBV625" i="9"/>
  <c r="BBW625" i="9"/>
  <c r="BBX625" i="9"/>
  <c r="BBY625" i="9"/>
  <c r="BBZ625" i="9"/>
  <c r="BCA625" i="9"/>
  <c r="BCB625" i="9"/>
  <c r="BCC625" i="9"/>
  <c r="BCD625" i="9"/>
  <c r="BCE625" i="9"/>
  <c r="BCF625" i="9"/>
  <c r="BCG625" i="9"/>
  <c r="BCH625" i="9"/>
  <c r="BCI625" i="9"/>
  <c r="BCJ625" i="9"/>
  <c r="BCK625" i="9"/>
  <c r="BCL625" i="9"/>
  <c r="BCM625" i="9"/>
  <c r="BCN625" i="9"/>
  <c r="BCO625" i="9"/>
  <c r="BCP625" i="9"/>
  <c r="BCQ625" i="9"/>
  <c r="BCR625" i="9"/>
  <c r="BCS625" i="9"/>
  <c r="BCT625" i="9"/>
  <c r="BCU625" i="9"/>
  <c r="BCV625" i="9"/>
  <c r="BCW625" i="9"/>
  <c r="BCX625" i="9"/>
  <c r="BCY625" i="9"/>
  <c r="BCZ625" i="9"/>
  <c r="BDA625" i="9"/>
  <c r="BDB625" i="9"/>
  <c r="BDC625" i="9"/>
  <c r="BDD625" i="9"/>
  <c r="BDE625" i="9"/>
  <c r="BDF625" i="9"/>
  <c r="BDG625" i="9"/>
  <c r="BDH625" i="9"/>
  <c r="BDI625" i="9"/>
  <c r="BDJ625" i="9"/>
  <c r="BDK625" i="9"/>
  <c r="BDL625" i="9"/>
  <c r="BDM625" i="9"/>
  <c r="BDN625" i="9"/>
  <c r="BDO625" i="9"/>
  <c r="BDP625" i="9"/>
  <c r="BDQ625" i="9"/>
  <c r="BDR625" i="9"/>
  <c r="BDS625" i="9"/>
  <c r="BDT625" i="9"/>
  <c r="BDU625" i="9"/>
  <c r="BDV625" i="9"/>
  <c r="BDW625" i="9"/>
  <c r="BDX625" i="9"/>
  <c r="BDY625" i="9"/>
  <c r="BDZ625" i="9"/>
  <c r="BEA625" i="9"/>
  <c r="BEB625" i="9"/>
  <c r="BEC625" i="9"/>
  <c r="BED625" i="9"/>
  <c r="BEE625" i="9"/>
  <c r="BEF625" i="9"/>
  <c r="BEG625" i="9"/>
  <c r="BEH625" i="9"/>
  <c r="BEI625" i="9"/>
  <c r="BEJ625" i="9"/>
  <c r="BEK625" i="9"/>
  <c r="BEL625" i="9"/>
  <c r="BEM625" i="9"/>
  <c r="BEN625" i="9"/>
  <c r="BEO625" i="9"/>
  <c r="BEP625" i="9"/>
  <c r="BEQ625" i="9"/>
  <c r="BER625" i="9"/>
  <c r="BES625" i="9"/>
  <c r="BET625" i="9"/>
  <c r="BEU625" i="9"/>
  <c r="BEV625" i="9"/>
  <c r="BEW625" i="9"/>
  <c r="BEX625" i="9"/>
  <c r="BEY625" i="9"/>
  <c r="BEZ625" i="9"/>
  <c r="BFA625" i="9"/>
  <c r="BFB625" i="9"/>
  <c r="BFC625" i="9"/>
  <c r="BFD625" i="9"/>
  <c r="BFE625" i="9"/>
  <c r="BFF625" i="9"/>
  <c r="BFG625" i="9"/>
  <c r="BFH625" i="9"/>
  <c r="BFI625" i="9"/>
  <c r="BFJ625" i="9"/>
  <c r="BFK625" i="9"/>
  <c r="BFL625" i="9"/>
  <c r="BFM625" i="9"/>
  <c r="BFN625" i="9"/>
  <c r="BFO625" i="9"/>
  <c r="BFP625" i="9"/>
  <c r="BFQ625" i="9"/>
  <c r="BFR625" i="9"/>
  <c r="BFS625" i="9"/>
  <c r="BFT625" i="9"/>
  <c r="BFU625" i="9"/>
  <c r="BFV625" i="9"/>
  <c r="BFW625" i="9"/>
  <c r="BFX625" i="9"/>
  <c r="BFY625" i="9"/>
  <c r="BFZ625" i="9"/>
  <c r="BGA625" i="9"/>
  <c r="BGB625" i="9"/>
  <c r="BGC625" i="9"/>
  <c r="BGD625" i="9"/>
  <c r="BGE625" i="9"/>
  <c r="BGF625" i="9"/>
  <c r="BGG625" i="9"/>
  <c r="BGH625" i="9"/>
  <c r="BGI625" i="9"/>
  <c r="BGJ625" i="9"/>
  <c r="BGK625" i="9"/>
  <c r="BGL625" i="9"/>
  <c r="BGM625" i="9"/>
  <c r="BGN625" i="9"/>
  <c r="BGO625" i="9"/>
  <c r="BGP625" i="9"/>
  <c r="BGQ625" i="9"/>
  <c r="BGR625" i="9"/>
  <c r="BGS625" i="9"/>
  <c r="BGT625" i="9"/>
  <c r="BGU625" i="9"/>
  <c r="BGV625" i="9"/>
  <c r="BGW625" i="9"/>
  <c r="BGX625" i="9"/>
  <c r="BGY625" i="9"/>
  <c r="BGZ625" i="9"/>
  <c r="BHA625" i="9"/>
  <c r="BHB625" i="9"/>
  <c r="BHC625" i="9"/>
  <c r="BHD625" i="9"/>
  <c r="BHE625" i="9"/>
  <c r="BHF625" i="9"/>
  <c r="BHG625" i="9"/>
  <c r="BHH625" i="9"/>
  <c r="BHI625" i="9"/>
  <c r="BHJ625" i="9"/>
  <c r="BHK625" i="9"/>
  <c r="BHL625" i="9"/>
  <c r="BHM625" i="9"/>
  <c r="BHN625" i="9"/>
  <c r="BHO625" i="9"/>
  <c r="BHP625" i="9"/>
  <c r="BHQ625" i="9"/>
  <c r="BHR625" i="9"/>
  <c r="BHS625" i="9"/>
  <c r="BHT625" i="9"/>
  <c r="BHU625" i="9"/>
  <c r="BHV625" i="9"/>
  <c r="BHW625" i="9"/>
  <c r="BHX625" i="9"/>
  <c r="BHY625" i="9"/>
  <c r="BHZ625" i="9"/>
  <c r="BIA625" i="9"/>
  <c r="BIB625" i="9"/>
  <c r="BIC625" i="9"/>
  <c r="BID625" i="9"/>
  <c r="BIE625" i="9"/>
  <c r="BIF625" i="9"/>
  <c r="BIG625" i="9"/>
  <c r="BIH625" i="9"/>
  <c r="BII625" i="9"/>
  <c r="BIJ625" i="9"/>
  <c r="BIK625" i="9"/>
  <c r="BIL625" i="9"/>
  <c r="BIM625" i="9"/>
  <c r="BIN625" i="9"/>
  <c r="BIO625" i="9"/>
  <c r="BIP625" i="9"/>
  <c r="BIQ625" i="9"/>
  <c r="BIR625" i="9"/>
  <c r="BIS625" i="9"/>
  <c r="BIT625" i="9"/>
  <c r="BIU625" i="9"/>
  <c r="BIV625" i="9"/>
  <c r="AUG626" i="9"/>
  <c r="AUH626" i="9"/>
  <c r="AUI626" i="9"/>
  <c r="AUJ626" i="9"/>
  <c r="AUK626" i="9"/>
  <c r="AUL626" i="9"/>
  <c r="AUM626" i="9"/>
  <c r="AUN626" i="9"/>
  <c r="AUO626" i="9"/>
  <c r="AUP626" i="9"/>
  <c r="AUQ626" i="9"/>
  <c r="AUR626" i="9"/>
  <c r="AUS626" i="9"/>
  <c r="AUT626" i="9"/>
  <c r="AUU626" i="9"/>
  <c r="AUV626" i="9"/>
  <c r="AUW626" i="9"/>
  <c r="AUX626" i="9"/>
  <c r="AUY626" i="9"/>
  <c r="AUZ626" i="9"/>
  <c r="AVA626" i="9"/>
  <c r="AVB626" i="9"/>
  <c r="AVC626" i="9"/>
  <c r="AVD626" i="9"/>
  <c r="AVE626" i="9"/>
  <c r="AVF626" i="9"/>
  <c r="AVG626" i="9"/>
  <c r="AVH626" i="9"/>
  <c r="AVI626" i="9"/>
  <c r="AVJ626" i="9"/>
  <c r="AVK626" i="9"/>
  <c r="AVL626" i="9"/>
  <c r="AVM626" i="9"/>
  <c r="AVN626" i="9"/>
  <c r="AVO626" i="9"/>
  <c r="AVP626" i="9"/>
  <c r="AVQ626" i="9"/>
  <c r="AVR626" i="9"/>
  <c r="AVS626" i="9"/>
  <c r="AVT626" i="9"/>
  <c r="AVU626" i="9"/>
  <c r="AVV626" i="9"/>
  <c r="AVW626" i="9"/>
  <c r="AVX626" i="9"/>
  <c r="AVY626" i="9"/>
  <c r="AVZ626" i="9"/>
  <c r="AWA626" i="9"/>
  <c r="AWB626" i="9"/>
  <c r="AWC626" i="9"/>
  <c r="AWD626" i="9"/>
  <c r="AWE626" i="9"/>
  <c r="AWF626" i="9"/>
  <c r="AWG626" i="9"/>
  <c r="AWH626" i="9"/>
  <c r="AWI626" i="9"/>
  <c r="AWJ626" i="9"/>
  <c r="AWK626" i="9"/>
  <c r="AWL626" i="9"/>
  <c r="AWM626" i="9"/>
  <c r="AWN626" i="9"/>
  <c r="AWO626" i="9"/>
  <c r="AWP626" i="9"/>
  <c r="AWQ626" i="9"/>
  <c r="AWR626" i="9"/>
  <c r="AWS626" i="9"/>
  <c r="AWT626" i="9"/>
  <c r="AWU626" i="9"/>
  <c r="AWV626" i="9"/>
  <c r="AWW626" i="9"/>
  <c r="AWX626" i="9"/>
  <c r="AWY626" i="9"/>
  <c r="AWZ626" i="9"/>
  <c r="AXA626" i="9"/>
  <c r="AXB626" i="9"/>
  <c r="AXC626" i="9"/>
  <c r="AXD626" i="9"/>
  <c r="AXE626" i="9"/>
  <c r="AXF626" i="9"/>
  <c r="AXG626" i="9"/>
  <c r="AXH626" i="9"/>
  <c r="AXI626" i="9"/>
  <c r="AXJ626" i="9"/>
  <c r="AXK626" i="9"/>
  <c r="AXL626" i="9"/>
  <c r="AXM626" i="9"/>
  <c r="AXN626" i="9"/>
  <c r="AXO626" i="9"/>
  <c r="AXP626" i="9"/>
  <c r="AXQ626" i="9"/>
  <c r="AXR626" i="9"/>
  <c r="AXS626" i="9"/>
  <c r="AXT626" i="9"/>
  <c r="AXU626" i="9"/>
  <c r="AXV626" i="9"/>
  <c r="AXW626" i="9"/>
  <c r="AXX626" i="9"/>
  <c r="AXY626" i="9"/>
  <c r="AXZ626" i="9"/>
  <c r="AYA626" i="9"/>
  <c r="AYB626" i="9"/>
  <c r="AYC626" i="9"/>
  <c r="AYD626" i="9"/>
  <c r="AYE626" i="9"/>
  <c r="AYF626" i="9"/>
  <c r="AYG626" i="9"/>
  <c r="AYH626" i="9"/>
  <c r="AYI626" i="9"/>
  <c r="AYJ626" i="9"/>
  <c r="AYK626" i="9"/>
  <c r="AYL626" i="9"/>
  <c r="AYM626" i="9"/>
  <c r="AYN626" i="9"/>
  <c r="AYO626" i="9"/>
  <c r="AYP626" i="9"/>
  <c r="AYQ626" i="9"/>
  <c r="AYR626" i="9"/>
  <c r="AYS626" i="9"/>
  <c r="AYT626" i="9"/>
  <c r="AYU626" i="9"/>
  <c r="AYV626" i="9"/>
  <c r="AYW626" i="9"/>
  <c r="AYX626" i="9"/>
  <c r="AYY626" i="9"/>
  <c r="AYZ626" i="9"/>
  <c r="AZA626" i="9"/>
  <c r="AZB626" i="9"/>
  <c r="AZC626" i="9"/>
  <c r="AZD626" i="9"/>
  <c r="AZE626" i="9"/>
  <c r="AZF626" i="9"/>
  <c r="AZG626" i="9"/>
  <c r="AZH626" i="9"/>
  <c r="AZI626" i="9"/>
  <c r="AZJ626" i="9"/>
  <c r="AZK626" i="9"/>
  <c r="AZL626" i="9"/>
  <c r="AZM626" i="9"/>
  <c r="AZN626" i="9"/>
  <c r="AZO626" i="9"/>
  <c r="AZP626" i="9"/>
  <c r="AZQ626" i="9"/>
  <c r="AZR626" i="9"/>
  <c r="AZS626" i="9"/>
  <c r="AZT626" i="9"/>
  <c r="AZU626" i="9"/>
  <c r="AZV626" i="9"/>
  <c r="AZW626" i="9"/>
  <c r="AZX626" i="9"/>
  <c r="AZY626" i="9"/>
  <c r="AZZ626" i="9"/>
  <c r="BAA626" i="9"/>
  <c r="BAB626" i="9"/>
  <c r="BAC626" i="9"/>
  <c r="BAD626" i="9"/>
  <c r="BAE626" i="9"/>
  <c r="BAF626" i="9"/>
  <c r="BAG626" i="9"/>
  <c r="BAH626" i="9"/>
  <c r="BAI626" i="9"/>
  <c r="BAJ626" i="9"/>
  <c r="BAK626" i="9"/>
  <c r="BAL626" i="9"/>
  <c r="BAM626" i="9"/>
  <c r="BAN626" i="9"/>
  <c r="BAO626" i="9"/>
  <c r="BAP626" i="9"/>
  <c r="BAQ626" i="9"/>
  <c r="BAR626" i="9"/>
  <c r="BAS626" i="9"/>
  <c r="BAT626" i="9"/>
  <c r="BAU626" i="9"/>
  <c r="BAV626" i="9"/>
  <c r="BAW626" i="9"/>
  <c r="BAX626" i="9"/>
  <c r="BAY626" i="9"/>
  <c r="BAZ626" i="9"/>
  <c r="BBA626" i="9"/>
  <c r="BBB626" i="9"/>
  <c r="BBC626" i="9"/>
  <c r="BBD626" i="9"/>
  <c r="BBE626" i="9"/>
  <c r="BBF626" i="9"/>
  <c r="BBG626" i="9"/>
  <c r="BBH626" i="9"/>
  <c r="BBI626" i="9"/>
  <c r="BBJ626" i="9"/>
  <c r="BBK626" i="9"/>
  <c r="BBL626" i="9"/>
  <c r="BBM626" i="9"/>
  <c r="BBN626" i="9"/>
  <c r="BBO626" i="9"/>
  <c r="BBP626" i="9"/>
  <c r="BBQ626" i="9"/>
  <c r="BBR626" i="9"/>
  <c r="BBS626" i="9"/>
  <c r="BBT626" i="9"/>
  <c r="BBU626" i="9"/>
  <c r="BBV626" i="9"/>
  <c r="BBW626" i="9"/>
  <c r="BBX626" i="9"/>
  <c r="BBY626" i="9"/>
  <c r="BBZ626" i="9"/>
  <c r="BCA626" i="9"/>
  <c r="BCB626" i="9"/>
  <c r="BCC626" i="9"/>
  <c r="BCD626" i="9"/>
  <c r="BCE626" i="9"/>
  <c r="BCF626" i="9"/>
  <c r="BCG626" i="9"/>
  <c r="BCH626" i="9"/>
  <c r="BCI626" i="9"/>
  <c r="BCJ626" i="9"/>
  <c r="BCK626" i="9"/>
  <c r="BCL626" i="9"/>
  <c r="BCM626" i="9"/>
  <c r="BCN626" i="9"/>
  <c r="BCO626" i="9"/>
  <c r="BCP626" i="9"/>
  <c r="BCQ626" i="9"/>
  <c r="BCR626" i="9"/>
  <c r="BCS626" i="9"/>
  <c r="BCT626" i="9"/>
  <c r="BCU626" i="9"/>
  <c r="BCV626" i="9"/>
  <c r="BCW626" i="9"/>
  <c r="BCX626" i="9"/>
  <c r="BCY626" i="9"/>
  <c r="BCZ626" i="9"/>
  <c r="BDA626" i="9"/>
  <c r="BDB626" i="9"/>
  <c r="BDC626" i="9"/>
  <c r="BDD626" i="9"/>
  <c r="BDE626" i="9"/>
  <c r="BDF626" i="9"/>
  <c r="BDG626" i="9"/>
  <c r="BDH626" i="9"/>
  <c r="BDI626" i="9"/>
  <c r="BDJ626" i="9"/>
  <c r="BDK626" i="9"/>
  <c r="BDL626" i="9"/>
  <c r="BDM626" i="9"/>
  <c r="BDN626" i="9"/>
  <c r="BDO626" i="9"/>
  <c r="BDP626" i="9"/>
  <c r="BDQ626" i="9"/>
  <c r="BDR626" i="9"/>
  <c r="BDS626" i="9"/>
  <c r="BDT626" i="9"/>
  <c r="BDU626" i="9"/>
  <c r="BDV626" i="9"/>
  <c r="BDW626" i="9"/>
  <c r="BDX626" i="9"/>
  <c r="BDY626" i="9"/>
  <c r="BDZ626" i="9"/>
  <c r="BEA626" i="9"/>
  <c r="BEB626" i="9"/>
  <c r="BEC626" i="9"/>
  <c r="BED626" i="9"/>
  <c r="BEE626" i="9"/>
  <c r="BEF626" i="9"/>
  <c r="BEG626" i="9"/>
  <c r="BEH626" i="9"/>
  <c r="BEI626" i="9"/>
  <c r="BEJ626" i="9"/>
  <c r="BEK626" i="9"/>
  <c r="BEL626" i="9"/>
  <c r="BEM626" i="9"/>
  <c r="BEN626" i="9"/>
  <c r="BEO626" i="9"/>
  <c r="BEP626" i="9"/>
  <c r="BEQ626" i="9"/>
  <c r="BER626" i="9"/>
  <c r="BES626" i="9"/>
  <c r="BET626" i="9"/>
  <c r="BEU626" i="9"/>
  <c r="BEV626" i="9"/>
  <c r="BEW626" i="9"/>
  <c r="BEX626" i="9"/>
  <c r="BEY626" i="9"/>
  <c r="BEZ626" i="9"/>
  <c r="BFA626" i="9"/>
  <c r="BFB626" i="9"/>
  <c r="BFC626" i="9"/>
  <c r="BFD626" i="9"/>
  <c r="BFE626" i="9"/>
  <c r="BFF626" i="9"/>
  <c r="BFG626" i="9"/>
  <c r="BFH626" i="9"/>
  <c r="BFI626" i="9"/>
  <c r="BFJ626" i="9"/>
  <c r="BFK626" i="9"/>
  <c r="BFL626" i="9"/>
  <c r="BFM626" i="9"/>
  <c r="BFN626" i="9"/>
  <c r="BFO626" i="9"/>
  <c r="BFP626" i="9"/>
  <c r="BFQ626" i="9"/>
  <c r="BFR626" i="9"/>
  <c r="BFS626" i="9"/>
  <c r="BFT626" i="9"/>
  <c r="BFU626" i="9"/>
  <c r="BFV626" i="9"/>
  <c r="BFW626" i="9"/>
  <c r="BFX626" i="9"/>
  <c r="BFY626" i="9"/>
  <c r="BFZ626" i="9"/>
  <c r="BGA626" i="9"/>
  <c r="BGB626" i="9"/>
  <c r="BGC626" i="9"/>
  <c r="BGD626" i="9"/>
  <c r="BGE626" i="9"/>
  <c r="BGF626" i="9"/>
  <c r="BGG626" i="9"/>
  <c r="BGH626" i="9"/>
  <c r="BGI626" i="9"/>
  <c r="BGJ626" i="9"/>
  <c r="BGK626" i="9"/>
  <c r="BGL626" i="9"/>
  <c r="BGM626" i="9"/>
  <c r="BGN626" i="9"/>
  <c r="BGO626" i="9"/>
  <c r="BGP626" i="9"/>
  <c r="BGQ626" i="9"/>
  <c r="BGR626" i="9"/>
  <c r="BGS626" i="9"/>
  <c r="BGT626" i="9"/>
  <c r="BGU626" i="9"/>
  <c r="BGV626" i="9"/>
  <c r="BGW626" i="9"/>
  <c r="BGX626" i="9"/>
  <c r="BGY626" i="9"/>
  <c r="BGZ626" i="9"/>
  <c r="BHA626" i="9"/>
  <c r="BHB626" i="9"/>
  <c r="BHC626" i="9"/>
  <c r="BHD626" i="9"/>
  <c r="BHE626" i="9"/>
  <c r="BHF626" i="9"/>
  <c r="BHG626" i="9"/>
  <c r="BHH626" i="9"/>
  <c r="BHI626" i="9"/>
  <c r="BHJ626" i="9"/>
  <c r="BHK626" i="9"/>
  <c r="BHL626" i="9"/>
  <c r="BHM626" i="9"/>
  <c r="BHN626" i="9"/>
  <c r="BHO626" i="9"/>
  <c r="BHP626" i="9"/>
  <c r="BHQ626" i="9"/>
  <c r="BHR626" i="9"/>
  <c r="BHS626" i="9"/>
  <c r="BHT626" i="9"/>
  <c r="BHU626" i="9"/>
  <c r="BHV626" i="9"/>
  <c r="BHW626" i="9"/>
  <c r="BHX626" i="9"/>
  <c r="BHY626" i="9"/>
  <c r="BHZ626" i="9"/>
  <c r="BIA626" i="9"/>
  <c r="BIB626" i="9"/>
  <c r="BIC626" i="9"/>
  <c r="BID626" i="9"/>
  <c r="BIE626" i="9"/>
  <c r="BIF626" i="9"/>
  <c r="BIG626" i="9"/>
  <c r="BIH626" i="9"/>
  <c r="BII626" i="9"/>
  <c r="BIJ626" i="9"/>
  <c r="BIK626" i="9"/>
  <c r="BIL626" i="9"/>
  <c r="BIM626" i="9"/>
  <c r="BIN626" i="9"/>
  <c r="BIO626" i="9"/>
  <c r="BIP626" i="9"/>
  <c r="BIQ626" i="9"/>
  <c r="BIR626" i="9"/>
  <c r="BIS626" i="9"/>
  <c r="BIT626" i="9"/>
  <c r="BIU626" i="9"/>
  <c r="BIV626" i="9"/>
  <c r="AUG627" i="9"/>
  <c r="AUH627" i="9"/>
  <c r="AUI627" i="9"/>
  <c r="AUJ627" i="9"/>
  <c r="AUK627" i="9"/>
  <c r="AUL627" i="9"/>
  <c r="AUM627" i="9"/>
  <c r="AUN627" i="9"/>
  <c r="AUO627" i="9"/>
  <c r="AUP627" i="9"/>
  <c r="AUQ627" i="9"/>
  <c r="AUR627" i="9"/>
  <c r="AUS627" i="9"/>
  <c r="AUT627" i="9"/>
  <c r="AUU627" i="9"/>
  <c r="AUV627" i="9"/>
  <c r="AUW627" i="9"/>
  <c r="AUX627" i="9"/>
  <c r="AUY627" i="9"/>
  <c r="AUZ627" i="9"/>
  <c r="AVA627" i="9"/>
  <c r="AVB627" i="9"/>
  <c r="AVC627" i="9"/>
  <c r="AVD627" i="9"/>
  <c r="AVE627" i="9"/>
  <c r="AVF627" i="9"/>
  <c r="AVG627" i="9"/>
  <c r="AVH627" i="9"/>
  <c r="AVI627" i="9"/>
  <c r="AVJ627" i="9"/>
  <c r="AVK627" i="9"/>
  <c r="AVL627" i="9"/>
  <c r="AVM627" i="9"/>
  <c r="AVN627" i="9"/>
  <c r="AVO627" i="9"/>
  <c r="AVP627" i="9"/>
  <c r="AVQ627" i="9"/>
  <c r="AVR627" i="9"/>
  <c r="AVS627" i="9"/>
  <c r="AVT627" i="9"/>
  <c r="AVU627" i="9"/>
  <c r="AVV627" i="9"/>
  <c r="AVW627" i="9"/>
  <c r="AVX627" i="9"/>
  <c r="AVY627" i="9"/>
  <c r="AVZ627" i="9"/>
  <c r="AWA627" i="9"/>
  <c r="AWB627" i="9"/>
  <c r="AWC627" i="9"/>
  <c r="AWD627" i="9"/>
  <c r="AWE627" i="9"/>
  <c r="AWF627" i="9"/>
  <c r="AWG627" i="9"/>
  <c r="AWH627" i="9"/>
  <c r="AWI627" i="9"/>
  <c r="AWJ627" i="9"/>
  <c r="AWK627" i="9"/>
  <c r="AWL627" i="9"/>
  <c r="AWM627" i="9"/>
  <c r="AWN627" i="9"/>
  <c r="AWO627" i="9"/>
  <c r="AWP627" i="9"/>
  <c r="AWQ627" i="9"/>
  <c r="AWR627" i="9"/>
  <c r="AWS627" i="9"/>
  <c r="AWT627" i="9"/>
  <c r="AWU627" i="9"/>
  <c r="AWV627" i="9"/>
  <c r="AWW627" i="9"/>
  <c r="AWX627" i="9"/>
  <c r="AWY627" i="9"/>
  <c r="AWZ627" i="9"/>
  <c r="AXA627" i="9"/>
  <c r="AXB627" i="9"/>
  <c r="AXC627" i="9"/>
  <c r="AXD627" i="9"/>
  <c r="AXE627" i="9"/>
  <c r="AXF627" i="9"/>
  <c r="AXG627" i="9"/>
  <c r="AXH627" i="9"/>
  <c r="AXI627" i="9"/>
  <c r="AXJ627" i="9"/>
  <c r="AXK627" i="9"/>
  <c r="AXL627" i="9"/>
  <c r="AXM627" i="9"/>
  <c r="AXN627" i="9"/>
  <c r="AXO627" i="9"/>
  <c r="AXP627" i="9"/>
  <c r="AXQ627" i="9"/>
  <c r="AXR627" i="9"/>
  <c r="AXS627" i="9"/>
  <c r="AXT627" i="9"/>
  <c r="AXU627" i="9"/>
  <c r="AXV627" i="9"/>
  <c r="AXW627" i="9"/>
  <c r="AXX627" i="9"/>
  <c r="AXY627" i="9"/>
  <c r="AXZ627" i="9"/>
  <c r="AYA627" i="9"/>
  <c r="AYB627" i="9"/>
  <c r="AYC627" i="9"/>
  <c r="AYD627" i="9"/>
  <c r="AYE627" i="9"/>
  <c r="AYF627" i="9"/>
  <c r="AYG627" i="9"/>
  <c r="AYH627" i="9"/>
  <c r="AYI627" i="9"/>
  <c r="AYJ627" i="9"/>
  <c r="AYK627" i="9"/>
  <c r="AYL627" i="9"/>
  <c r="AYM627" i="9"/>
  <c r="AYN627" i="9"/>
  <c r="AYO627" i="9"/>
  <c r="AYP627" i="9"/>
  <c r="AYQ627" i="9"/>
  <c r="AYR627" i="9"/>
  <c r="AYS627" i="9"/>
  <c r="AYT627" i="9"/>
  <c r="AYU627" i="9"/>
  <c r="AYV627" i="9"/>
  <c r="AYW627" i="9"/>
  <c r="AYX627" i="9"/>
  <c r="AYY627" i="9"/>
  <c r="AYZ627" i="9"/>
  <c r="AZA627" i="9"/>
  <c r="AZB627" i="9"/>
  <c r="AZC627" i="9"/>
  <c r="AZD627" i="9"/>
  <c r="AZE627" i="9"/>
  <c r="AZF627" i="9"/>
  <c r="AZG627" i="9"/>
  <c r="AZH627" i="9"/>
  <c r="AZI627" i="9"/>
  <c r="AZJ627" i="9"/>
  <c r="AZK627" i="9"/>
  <c r="AZL627" i="9"/>
  <c r="AZM627" i="9"/>
  <c r="AZN627" i="9"/>
  <c r="AZO627" i="9"/>
  <c r="AZP627" i="9"/>
  <c r="AZQ627" i="9"/>
  <c r="AZR627" i="9"/>
  <c r="AZS627" i="9"/>
  <c r="AZT627" i="9"/>
  <c r="AZU627" i="9"/>
  <c r="AZV627" i="9"/>
  <c r="AZW627" i="9"/>
  <c r="AZX627" i="9"/>
  <c r="AZY627" i="9"/>
  <c r="AZZ627" i="9"/>
  <c r="BAA627" i="9"/>
  <c r="BAB627" i="9"/>
  <c r="BAC627" i="9"/>
  <c r="BAD627" i="9"/>
  <c r="BAE627" i="9"/>
  <c r="BAF627" i="9"/>
  <c r="BAG627" i="9"/>
  <c r="BAH627" i="9"/>
  <c r="BAI627" i="9"/>
  <c r="BAJ627" i="9"/>
  <c r="BAK627" i="9"/>
  <c r="BAL627" i="9"/>
  <c r="BAM627" i="9"/>
  <c r="BAN627" i="9"/>
  <c r="BAO627" i="9"/>
  <c r="BAP627" i="9"/>
  <c r="BAQ627" i="9"/>
  <c r="BAR627" i="9"/>
  <c r="BAS627" i="9"/>
  <c r="BAT627" i="9"/>
  <c r="BAU627" i="9"/>
  <c r="BAV627" i="9"/>
  <c r="BAW627" i="9"/>
  <c r="BAX627" i="9"/>
  <c r="BAY627" i="9"/>
  <c r="BAZ627" i="9"/>
  <c r="BBA627" i="9"/>
  <c r="BBB627" i="9"/>
  <c r="BBC627" i="9"/>
  <c r="BBD627" i="9"/>
  <c r="BBE627" i="9"/>
  <c r="BBF627" i="9"/>
  <c r="BBG627" i="9"/>
  <c r="BBH627" i="9"/>
  <c r="BBI627" i="9"/>
  <c r="BBJ627" i="9"/>
  <c r="BBK627" i="9"/>
  <c r="BBL627" i="9"/>
  <c r="BBM627" i="9"/>
  <c r="BBN627" i="9"/>
  <c r="BBO627" i="9"/>
  <c r="BBP627" i="9"/>
  <c r="BBQ627" i="9"/>
  <c r="BBR627" i="9"/>
  <c r="BBS627" i="9"/>
  <c r="BBT627" i="9"/>
  <c r="BBU627" i="9"/>
  <c r="BBV627" i="9"/>
  <c r="BBW627" i="9"/>
  <c r="BBX627" i="9"/>
  <c r="BBY627" i="9"/>
  <c r="BBZ627" i="9"/>
  <c r="BCA627" i="9"/>
  <c r="BCB627" i="9"/>
  <c r="BCC627" i="9"/>
  <c r="BCD627" i="9"/>
  <c r="BCE627" i="9"/>
  <c r="BCF627" i="9"/>
  <c r="BCG627" i="9"/>
  <c r="BCH627" i="9"/>
  <c r="BCI627" i="9"/>
  <c r="BCJ627" i="9"/>
  <c r="BCK627" i="9"/>
  <c r="BCL627" i="9"/>
  <c r="BCM627" i="9"/>
  <c r="BCN627" i="9"/>
  <c r="BCO627" i="9"/>
  <c r="BCP627" i="9"/>
  <c r="BCQ627" i="9"/>
  <c r="BCR627" i="9"/>
  <c r="BCS627" i="9"/>
  <c r="BCT627" i="9"/>
  <c r="BCU627" i="9"/>
  <c r="BCV627" i="9"/>
  <c r="BCW627" i="9"/>
  <c r="BCX627" i="9"/>
  <c r="BCY627" i="9"/>
  <c r="BCZ627" i="9"/>
  <c r="BDA627" i="9"/>
  <c r="BDB627" i="9"/>
  <c r="BDC627" i="9"/>
  <c r="BDD627" i="9"/>
  <c r="BDE627" i="9"/>
  <c r="BDF627" i="9"/>
  <c r="BDG627" i="9"/>
  <c r="BDH627" i="9"/>
  <c r="BDI627" i="9"/>
  <c r="BDJ627" i="9"/>
  <c r="BDK627" i="9"/>
  <c r="BDL627" i="9"/>
  <c r="BDM627" i="9"/>
  <c r="BDN627" i="9"/>
  <c r="BDO627" i="9"/>
  <c r="BDP627" i="9"/>
  <c r="BDQ627" i="9"/>
  <c r="BDR627" i="9"/>
  <c r="BDS627" i="9"/>
  <c r="BDT627" i="9"/>
  <c r="BDU627" i="9"/>
  <c r="BDV627" i="9"/>
  <c r="BDW627" i="9"/>
  <c r="BDX627" i="9"/>
  <c r="BDY627" i="9"/>
  <c r="BDZ627" i="9"/>
  <c r="BEA627" i="9"/>
  <c r="BEB627" i="9"/>
  <c r="BEC627" i="9"/>
  <c r="BED627" i="9"/>
  <c r="BEE627" i="9"/>
  <c r="BEF627" i="9"/>
  <c r="BEG627" i="9"/>
  <c r="BEH627" i="9"/>
  <c r="BEI627" i="9"/>
  <c r="BEJ627" i="9"/>
  <c r="BEK627" i="9"/>
  <c r="BEL627" i="9"/>
  <c r="BEM627" i="9"/>
  <c r="BEN627" i="9"/>
  <c r="BEO627" i="9"/>
  <c r="BEP627" i="9"/>
  <c r="BEQ627" i="9"/>
  <c r="BER627" i="9"/>
  <c r="BES627" i="9"/>
  <c r="BET627" i="9"/>
  <c r="BEU627" i="9"/>
  <c r="BEV627" i="9"/>
  <c r="BEW627" i="9"/>
  <c r="BEX627" i="9"/>
  <c r="BEY627" i="9"/>
  <c r="BEZ627" i="9"/>
  <c r="BFA627" i="9"/>
  <c r="BFB627" i="9"/>
  <c r="BFC627" i="9"/>
  <c r="BFD627" i="9"/>
  <c r="BFE627" i="9"/>
  <c r="BFF627" i="9"/>
  <c r="BFG627" i="9"/>
  <c r="BFH627" i="9"/>
  <c r="BFI627" i="9"/>
  <c r="BFJ627" i="9"/>
  <c r="BFK627" i="9"/>
  <c r="BFL627" i="9"/>
  <c r="BFM627" i="9"/>
  <c r="BFN627" i="9"/>
  <c r="BFO627" i="9"/>
  <c r="BFP627" i="9"/>
  <c r="BFQ627" i="9"/>
  <c r="BFR627" i="9"/>
  <c r="BFS627" i="9"/>
  <c r="BFT627" i="9"/>
  <c r="BFU627" i="9"/>
  <c r="BFV627" i="9"/>
  <c r="BFW627" i="9"/>
  <c r="BFX627" i="9"/>
  <c r="BFY627" i="9"/>
  <c r="BFZ627" i="9"/>
  <c r="BGA627" i="9"/>
  <c r="BGB627" i="9"/>
  <c r="BGC627" i="9"/>
  <c r="BGD627" i="9"/>
  <c r="BGE627" i="9"/>
  <c r="BGF627" i="9"/>
  <c r="BGG627" i="9"/>
  <c r="BGH627" i="9"/>
  <c r="BGI627" i="9"/>
  <c r="BGJ627" i="9"/>
  <c r="BGK627" i="9"/>
  <c r="BGL627" i="9"/>
  <c r="BGM627" i="9"/>
  <c r="BGN627" i="9"/>
  <c r="BGO627" i="9"/>
  <c r="BGP627" i="9"/>
  <c r="BGQ627" i="9"/>
  <c r="BGR627" i="9"/>
  <c r="BGS627" i="9"/>
  <c r="BGT627" i="9"/>
  <c r="BGU627" i="9"/>
  <c r="BGV627" i="9"/>
  <c r="BGW627" i="9"/>
  <c r="BGX627" i="9"/>
  <c r="BGY627" i="9"/>
  <c r="BGZ627" i="9"/>
  <c r="BHA627" i="9"/>
  <c r="BHB627" i="9"/>
  <c r="BHC627" i="9"/>
  <c r="BHD627" i="9"/>
  <c r="BHE627" i="9"/>
  <c r="BHF627" i="9"/>
  <c r="BHG627" i="9"/>
  <c r="BHH627" i="9"/>
  <c r="BHI627" i="9"/>
  <c r="BHJ627" i="9"/>
  <c r="BHK627" i="9"/>
  <c r="BHL627" i="9"/>
  <c r="BHM627" i="9"/>
  <c r="BHN627" i="9"/>
  <c r="BHO627" i="9"/>
  <c r="BHP627" i="9"/>
  <c r="BHQ627" i="9"/>
  <c r="BHR627" i="9"/>
  <c r="BHS627" i="9"/>
  <c r="BHT627" i="9"/>
  <c r="BHU627" i="9"/>
  <c r="BHV627" i="9"/>
  <c r="BHW627" i="9"/>
  <c r="BHX627" i="9"/>
  <c r="BHY627" i="9"/>
  <c r="BHZ627" i="9"/>
  <c r="BIA627" i="9"/>
  <c r="BIB627" i="9"/>
  <c r="BIC627" i="9"/>
  <c r="BID627" i="9"/>
  <c r="BIE627" i="9"/>
  <c r="BIF627" i="9"/>
  <c r="BIG627" i="9"/>
  <c r="BIH627" i="9"/>
  <c r="BII627" i="9"/>
  <c r="BIJ627" i="9"/>
  <c r="BIK627" i="9"/>
  <c r="BIL627" i="9"/>
  <c r="BIM627" i="9"/>
  <c r="BIN627" i="9"/>
  <c r="BIO627" i="9"/>
  <c r="BIP627" i="9"/>
  <c r="BIQ627" i="9"/>
  <c r="BIR627" i="9"/>
  <c r="BIS627" i="9"/>
  <c r="BIT627" i="9"/>
  <c r="BIU627" i="9"/>
  <c r="BIV627" i="9"/>
  <c r="AUG628" i="9"/>
  <c r="AUH628" i="9"/>
  <c r="AUI628" i="9"/>
  <c r="AUJ628" i="9"/>
  <c r="AUK628" i="9"/>
  <c r="AUL628" i="9"/>
  <c r="AUM628" i="9"/>
  <c r="AUN628" i="9"/>
  <c r="AUO628" i="9"/>
  <c r="AUP628" i="9"/>
  <c r="AUQ628" i="9"/>
  <c r="AUR628" i="9"/>
  <c r="AUS628" i="9"/>
  <c r="AUT628" i="9"/>
  <c r="AUU628" i="9"/>
  <c r="AUV628" i="9"/>
  <c r="AUW628" i="9"/>
  <c r="AUX628" i="9"/>
  <c r="AUY628" i="9"/>
  <c r="AUZ628" i="9"/>
  <c r="AVA628" i="9"/>
  <c r="AVB628" i="9"/>
  <c r="AVC628" i="9"/>
  <c r="AVD628" i="9"/>
  <c r="AVE628" i="9"/>
  <c r="AVF628" i="9"/>
  <c r="AVG628" i="9"/>
  <c r="AVH628" i="9"/>
  <c r="AVI628" i="9"/>
  <c r="AVJ628" i="9"/>
  <c r="AVK628" i="9"/>
  <c r="AVL628" i="9"/>
  <c r="AVM628" i="9"/>
  <c r="AVN628" i="9"/>
  <c r="AVO628" i="9"/>
  <c r="AVP628" i="9"/>
  <c r="AVQ628" i="9"/>
  <c r="AVR628" i="9"/>
  <c r="AVS628" i="9"/>
  <c r="AVT628" i="9"/>
  <c r="AVU628" i="9"/>
  <c r="AVV628" i="9"/>
  <c r="AVW628" i="9"/>
  <c r="AVX628" i="9"/>
  <c r="AVY628" i="9"/>
  <c r="AVZ628" i="9"/>
  <c r="AWA628" i="9"/>
  <c r="AWB628" i="9"/>
  <c r="AWC628" i="9"/>
  <c r="AWD628" i="9"/>
  <c r="AWE628" i="9"/>
  <c r="AWF628" i="9"/>
  <c r="AWG628" i="9"/>
  <c r="AWH628" i="9"/>
  <c r="AWI628" i="9"/>
  <c r="AWJ628" i="9"/>
  <c r="AWK628" i="9"/>
  <c r="AWL628" i="9"/>
  <c r="AWM628" i="9"/>
  <c r="AWN628" i="9"/>
  <c r="AWO628" i="9"/>
  <c r="AWP628" i="9"/>
  <c r="AWQ628" i="9"/>
  <c r="AWR628" i="9"/>
  <c r="AWS628" i="9"/>
  <c r="AWT628" i="9"/>
  <c r="AWU628" i="9"/>
  <c r="AWV628" i="9"/>
  <c r="AWW628" i="9"/>
  <c r="AWX628" i="9"/>
  <c r="AWY628" i="9"/>
  <c r="AWZ628" i="9"/>
  <c r="AXA628" i="9"/>
  <c r="AXB628" i="9"/>
  <c r="AXC628" i="9"/>
  <c r="AXD628" i="9"/>
  <c r="AXE628" i="9"/>
  <c r="AXF628" i="9"/>
  <c r="AXG628" i="9"/>
  <c r="AXH628" i="9"/>
  <c r="AXI628" i="9"/>
  <c r="AXJ628" i="9"/>
  <c r="AXK628" i="9"/>
  <c r="AXL628" i="9"/>
  <c r="AXM628" i="9"/>
  <c r="AXN628" i="9"/>
  <c r="AXO628" i="9"/>
  <c r="AXP628" i="9"/>
  <c r="AXQ628" i="9"/>
  <c r="AXR628" i="9"/>
  <c r="AXS628" i="9"/>
  <c r="AXT628" i="9"/>
  <c r="AXU628" i="9"/>
  <c r="AXV628" i="9"/>
  <c r="AXW628" i="9"/>
  <c r="AXX628" i="9"/>
  <c r="AXY628" i="9"/>
  <c r="AXZ628" i="9"/>
  <c r="AYA628" i="9"/>
  <c r="AYB628" i="9"/>
  <c r="AYC628" i="9"/>
  <c r="AYD628" i="9"/>
  <c r="AYE628" i="9"/>
  <c r="AYF628" i="9"/>
  <c r="AYG628" i="9"/>
  <c r="AYH628" i="9"/>
  <c r="AYI628" i="9"/>
  <c r="AYJ628" i="9"/>
  <c r="AYK628" i="9"/>
  <c r="AYL628" i="9"/>
  <c r="AYM628" i="9"/>
  <c r="AYN628" i="9"/>
  <c r="AYO628" i="9"/>
  <c r="AYP628" i="9"/>
  <c r="AYQ628" i="9"/>
  <c r="AYR628" i="9"/>
  <c r="AYS628" i="9"/>
  <c r="AYT628" i="9"/>
  <c r="AYU628" i="9"/>
  <c r="AYV628" i="9"/>
  <c r="AYW628" i="9"/>
  <c r="AYX628" i="9"/>
  <c r="AYY628" i="9"/>
  <c r="AYZ628" i="9"/>
  <c r="AZA628" i="9"/>
  <c r="AZB628" i="9"/>
  <c r="AZC628" i="9"/>
  <c r="AZD628" i="9"/>
  <c r="AZE628" i="9"/>
  <c r="AZF628" i="9"/>
  <c r="AZG628" i="9"/>
  <c r="AZH628" i="9"/>
  <c r="AZI628" i="9"/>
  <c r="AZJ628" i="9"/>
  <c r="AZK628" i="9"/>
  <c r="AZL628" i="9"/>
  <c r="AZM628" i="9"/>
  <c r="AZN628" i="9"/>
  <c r="AZO628" i="9"/>
  <c r="AZP628" i="9"/>
  <c r="AZQ628" i="9"/>
  <c r="AZR628" i="9"/>
  <c r="AZS628" i="9"/>
  <c r="AZT628" i="9"/>
  <c r="AZU628" i="9"/>
  <c r="AZV628" i="9"/>
  <c r="AZW628" i="9"/>
  <c r="AZX628" i="9"/>
  <c r="AZY628" i="9"/>
  <c r="AZZ628" i="9"/>
  <c r="BAA628" i="9"/>
  <c r="BAB628" i="9"/>
  <c r="BAC628" i="9"/>
  <c r="BAD628" i="9"/>
  <c r="BAE628" i="9"/>
  <c r="BAF628" i="9"/>
  <c r="BAG628" i="9"/>
  <c r="BAH628" i="9"/>
  <c r="BAI628" i="9"/>
  <c r="BAJ628" i="9"/>
  <c r="BAK628" i="9"/>
  <c r="BAL628" i="9"/>
  <c r="BAM628" i="9"/>
  <c r="BAN628" i="9"/>
  <c r="BAO628" i="9"/>
  <c r="BAP628" i="9"/>
  <c r="BAQ628" i="9"/>
  <c r="BAR628" i="9"/>
  <c r="BAS628" i="9"/>
  <c r="BAT628" i="9"/>
  <c r="BAU628" i="9"/>
  <c r="BAV628" i="9"/>
  <c r="BAW628" i="9"/>
  <c r="BAX628" i="9"/>
  <c r="BAY628" i="9"/>
  <c r="BAZ628" i="9"/>
  <c r="BBA628" i="9"/>
  <c r="BBB628" i="9"/>
  <c r="BBC628" i="9"/>
  <c r="BBD628" i="9"/>
  <c r="BBE628" i="9"/>
  <c r="BBF628" i="9"/>
  <c r="BBG628" i="9"/>
  <c r="BBH628" i="9"/>
  <c r="BBI628" i="9"/>
  <c r="BBJ628" i="9"/>
  <c r="BBK628" i="9"/>
  <c r="BBL628" i="9"/>
  <c r="BBM628" i="9"/>
  <c r="BBN628" i="9"/>
  <c r="BBO628" i="9"/>
  <c r="BBP628" i="9"/>
  <c r="BBQ628" i="9"/>
  <c r="BBR628" i="9"/>
  <c r="BBS628" i="9"/>
  <c r="BBT628" i="9"/>
  <c r="BBU628" i="9"/>
  <c r="BBV628" i="9"/>
  <c r="BBW628" i="9"/>
  <c r="BBX628" i="9"/>
  <c r="BBY628" i="9"/>
  <c r="BBZ628" i="9"/>
  <c r="BCA628" i="9"/>
  <c r="BCB628" i="9"/>
  <c r="BCC628" i="9"/>
  <c r="BCD628" i="9"/>
  <c r="BCE628" i="9"/>
  <c r="BCF628" i="9"/>
  <c r="BCG628" i="9"/>
  <c r="BCH628" i="9"/>
  <c r="BCI628" i="9"/>
  <c r="BCJ628" i="9"/>
  <c r="BCK628" i="9"/>
  <c r="BCL628" i="9"/>
  <c r="BCM628" i="9"/>
  <c r="BCN628" i="9"/>
  <c r="BCO628" i="9"/>
  <c r="BCP628" i="9"/>
  <c r="BCQ628" i="9"/>
  <c r="BCR628" i="9"/>
  <c r="BCS628" i="9"/>
  <c r="BCT628" i="9"/>
  <c r="BCU628" i="9"/>
  <c r="BCV628" i="9"/>
  <c r="BCW628" i="9"/>
  <c r="BCX628" i="9"/>
  <c r="BCY628" i="9"/>
  <c r="BCZ628" i="9"/>
  <c r="BDA628" i="9"/>
  <c r="BDB628" i="9"/>
  <c r="BDC628" i="9"/>
  <c r="BDD628" i="9"/>
  <c r="BDE628" i="9"/>
  <c r="BDF628" i="9"/>
  <c r="BDG628" i="9"/>
  <c r="BDH628" i="9"/>
  <c r="BDI628" i="9"/>
  <c r="BDJ628" i="9"/>
  <c r="BDK628" i="9"/>
  <c r="BDL628" i="9"/>
  <c r="BDM628" i="9"/>
  <c r="BDN628" i="9"/>
  <c r="BDO628" i="9"/>
  <c r="BDP628" i="9"/>
  <c r="BDQ628" i="9"/>
  <c r="BDR628" i="9"/>
  <c r="BDS628" i="9"/>
  <c r="BDT628" i="9"/>
  <c r="BDU628" i="9"/>
  <c r="BDV628" i="9"/>
  <c r="BDW628" i="9"/>
  <c r="BDX628" i="9"/>
  <c r="BDY628" i="9"/>
  <c r="BDZ628" i="9"/>
  <c r="BEA628" i="9"/>
  <c r="BEB628" i="9"/>
  <c r="BEC628" i="9"/>
  <c r="BED628" i="9"/>
  <c r="BEE628" i="9"/>
  <c r="BEF628" i="9"/>
  <c r="BEG628" i="9"/>
  <c r="BEH628" i="9"/>
  <c r="BEI628" i="9"/>
  <c r="BEJ628" i="9"/>
  <c r="BEK628" i="9"/>
  <c r="BEL628" i="9"/>
  <c r="BEM628" i="9"/>
  <c r="BEN628" i="9"/>
  <c r="BEO628" i="9"/>
  <c r="BEP628" i="9"/>
  <c r="BEQ628" i="9"/>
  <c r="BER628" i="9"/>
  <c r="BES628" i="9"/>
  <c r="BET628" i="9"/>
  <c r="BEU628" i="9"/>
  <c r="BEV628" i="9"/>
  <c r="BEW628" i="9"/>
  <c r="BEX628" i="9"/>
  <c r="BEY628" i="9"/>
  <c r="BEZ628" i="9"/>
  <c r="BFA628" i="9"/>
  <c r="BFB628" i="9"/>
  <c r="BFC628" i="9"/>
  <c r="BFD628" i="9"/>
  <c r="BFE628" i="9"/>
  <c r="BFF628" i="9"/>
  <c r="BFG628" i="9"/>
  <c r="BFH628" i="9"/>
  <c r="BFI628" i="9"/>
  <c r="BFJ628" i="9"/>
  <c r="BFK628" i="9"/>
  <c r="BFL628" i="9"/>
  <c r="BFM628" i="9"/>
  <c r="BFN628" i="9"/>
  <c r="BFO628" i="9"/>
  <c r="BFP628" i="9"/>
  <c r="BFQ628" i="9"/>
  <c r="BFR628" i="9"/>
  <c r="BFS628" i="9"/>
  <c r="BFT628" i="9"/>
  <c r="BFU628" i="9"/>
  <c r="BFV628" i="9"/>
  <c r="BFW628" i="9"/>
  <c r="BFX628" i="9"/>
  <c r="BFY628" i="9"/>
  <c r="BFZ628" i="9"/>
  <c r="BGA628" i="9"/>
  <c r="BGB628" i="9"/>
  <c r="BGC628" i="9"/>
  <c r="BGD628" i="9"/>
  <c r="BGE628" i="9"/>
  <c r="BGF628" i="9"/>
  <c r="BGG628" i="9"/>
  <c r="BGH628" i="9"/>
  <c r="BGI628" i="9"/>
  <c r="BGJ628" i="9"/>
  <c r="BGK628" i="9"/>
  <c r="BGL628" i="9"/>
  <c r="BGM628" i="9"/>
  <c r="BGN628" i="9"/>
  <c r="BGO628" i="9"/>
  <c r="BGP628" i="9"/>
  <c r="BGQ628" i="9"/>
  <c r="BGR628" i="9"/>
  <c r="BGS628" i="9"/>
  <c r="BGT628" i="9"/>
  <c r="BGU628" i="9"/>
  <c r="BGV628" i="9"/>
  <c r="BGW628" i="9"/>
  <c r="BGX628" i="9"/>
  <c r="BGY628" i="9"/>
  <c r="BGZ628" i="9"/>
  <c r="BHA628" i="9"/>
  <c r="BHB628" i="9"/>
  <c r="BHC628" i="9"/>
  <c r="BHD628" i="9"/>
  <c r="BHE628" i="9"/>
  <c r="BHF628" i="9"/>
  <c r="BHG628" i="9"/>
  <c r="BHH628" i="9"/>
  <c r="BHI628" i="9"/>
  <c r="BHJ628" i="9"/>
  <c r="BHK628" i="9"/>
  <c r="BHL628" i="9"/>
  <c r="BHM628" i="9"/>
  <c r="BHN628" i="9"/>
  <c r="BHO628" i="9"/>
  <c r="BHP628" i="9"/>
  <c r="BHQ628" i="9"/>
  <c r="BHR628" i="9"/>
  <c r="BHS628" i="9"/>
  <c r="BHT628" i="9"/>
  <c r="BHU628" i="9"/>
  <c r="BHV628" i="9"/>
  <c r="BHW628" i="9"/>
  <c r="BHX628" i="9"/>
  <c r="BHY628" i="9"/>
  <c r="BHZ628" i="9"/>
  <c r="BIA628" i="9"/>
  <c r="BIB628" i="9"/>
  <c r="BIC628" i="9"/>
  <c r="BID628" i="9"/>
  <c r="BIE628" i="9"/>
  <c r="BIF628" i="9"/>
  <c r="BIG628" i="9"/>
  <c r="BIH628" i="9"/>
  <c r="BII628" i="9"/>
  <c r="BIJ628" i="9"/>
  <c r="BIK628" i="9"/>
  <c r="BIL628" i="9"/>
  <c r="BIM628" i="9"/>
  <c r="BIN628" i="9"/>
  <c r="BIO628" i="9"/>
  <c r="BIP628" i="9"/>
  <c r="BIQ628" i="9"/>
  <c r="BIR628" i="9"/>
  <c r="BIS628" i="9"/>
  <c r="BIT628" i="9"/>
  <c r="BIU628" i="9"/>
  <c r="BIV628" i="9"/>
  <c r="AUG629" i="9"/>
  <c r="AUH629" i="9"/>
  <c r="AUI629" i="9"/>
  <c r="AUJ629" i="9"/>
  <c r="AUK629" i="9"/>
  <c r="AUL629" i="9"/>
  <c r="AUM629" i="9"/>
  <c r="AUN629" i="9"/>
  <c r="AUO629" i="9"/>
  <c r="AUP629" i="9"/>
  <c r="AUQ629" i="9"/>
  <c r="AUR629" i="9"/>
  <c r="AUS629" i="9"/>
  <c r="AUT629" i="9"/>
  <c r="AUU629" i="9"/>
  <c r="AUV629" i="9"/>
  <c r="AUW629" i="9"/>
  <c r="AUX629" i="9"/>
  <c r="AUY629" i="9"/>
  <c r="AUZ629" i="9"/>
  <c r="AVA629" i="9"/>
  <c r="AVB629" i="9"/>
  <c r="AVC629" i="9"/>
  <c r="AVD629" i="9"/>
  <c r="AVE629" i="9"/>
  <c r="AVF629" i="9"/>
  <c r="AVG629" i="9"/>
  <c r="AVH629" i="9"/>
  <c r="AVI629" i="9"/>
  <c r="AVJ629" i="9"/>
  <c r="AVK629" i="9"/>
  <c r="AVL629" i="9"/>
  <c r="AVM629" i="9"/>
  <c r="AVN629" i="9"/>
  <c r="AVO629" i="9"/>
  <c r="AVP629" i="9"/>
  <c r="AVQ629" i="9"/>
  <c r="AVR629" i="9"/>
  <c r="AVS629" i="9"/>
  <c r="AVT629" i="9"/>
  <c r="AVU629" i="9"/>
  <c r="AVV629" i="9"/>
  <c r="AVW629" i="9"/>
  <c r="AVX629" i="9"/>
  <c r="AVY629" i="9"/>
  <c r="AVZ629" i="9"/>
  <c r="AWA629" i="9"/>
  <c r="AWB629" i="9"/>
  <c r="AWC629" i="9"/>
  <c r="AWD629" i="9"/>
  <c r="AWE629" i="9"/>
  <c r="AWF629" i="9"/>
  <c r="AWG629" i="9"/>
  <c r="AWH629" i="9"/>
  <c r="AWI629" i="9"/>
  <c r="AWJ629" i="9"/>
  <c r="AWK629" i="9"/>
  <c r="AWL629" i="9"/>
  <c r="AWM629" i="9"/>
  <c r="AWN629" i="9"/>
  <c r="AWO629" i="9"/>
  <c r="AWP629" i="9"/>
  <c r="AWQ629" i="9"/>
  <c r="AWR629" i="9"/>
  <c r="AWS629" i="9"/>
  <c r="AWT629" i="9"/>
  <c r="AWU629" i="9"/>
  <c r="AWV629" i="9"/>
  <c r="AWW629" i="9"/>
  <c r="AWX629" i="9"/>
  <c r="AWY629" i="9"/>
  <c r="AWZ629" i="9"/>
  <c r="AXA629" i="9"/>
  <c r="AXB629" i="9"/>
  <c r="AXC629" i="9"/>
  <c r="AXD629" i="9"/>
  <c r="AXE629" i="9"/>
  <c r="AXF629" i="9"/>
  <c r="AXG629" i="9"/>
  <c r="AXH629" i="9"/>
  <c r="AXI629" i="9"/>
  <c r="AXJ629" i="9"/>
  <c r="AXK629" i="9"/>
  <c r="AXL629" i="9"/>
  <c r="AXM629" i="9"/>
  <c r="AXN629" i="9"/>
  <c r="AXO629" i="9"/>
  <c r="AXP629" i="9"/>
  <c r="AXQ629" i="9"/>
  <c r="AXR629" i="9"/>
  <c r="AXS629" i="9"/>
  <c r="AXT629" i="9"/>
  <c r="AXU629" i="9"/>
  <c r="AXV629" i="9"/>
  <c r="AXW629" i="9"/>
  <c r="AXX629" i="9"/>
  <c r="AXY629" i="9"/>
  <c r="AXZ629" i="9"/>
  <c r="AYA629" i="9"/>
  <c r="AYB629" i="9"/>
  <c r="AYC629" i="9"/>
  <c r="AYD629" i="9"/>
  <c r="AYE629" i="9"/>
  <c r="AYF629" i="9"/>
  <c r="AYG629" i="9"/>
  <c r="AYH629" i="9"/>
  <c r="AYI629" i="9"/>
  <c r="AYJ629" i="9"/>
  <c r="AYK629" i="9"/>
  <c r="AYL629" i="9"/>
  <c r="AYM629" i="9"/>
  <c r="AYN629" i="9"/>
  <c r="AYO629" i="9"/>
  <c r="AYP629" i="9"/>
  <c r="AYQ629" i="9"/>
  <c r="AYR629" i="9"/>
  <c r="AYS629" i="9"/>
  <c r="AYT629" i="9"/>
  <c r="AYU629" i="9"/>
  <c r="AYV629" i="9"/>
  <c r="AYW629" i="9"/>
  <c r="AYX629" i="9"/>
  <c r="AYY629" i="9"/>
  <c r="AYZ629" i="9"/>
  <c r="AZA629" i="9"/>
  <c r="AZB629" i="9"/>
  <c r="AZC629" i="9"/>
  <c r="AZD629" i="9"/>
  <c r="AZE629" i="9"/>
  <c r="AZF629" i="9"/>
  <c r="AZG629" i="9"/>
  <c r="AZH629" i="9"/>
  <c r="AZI629" i="9"/>
  <c r="AZJ629" i="9"/>
  <c r="AZK629" i="9"/>
  <c r="AZL629" i="9"/>
  <c r="AZM629" i="9"/>
  <c r="AZN629" i="9"/>
  <c r="AZO629" i="9"/>
  <c r="AZP629" i="9"/>
  <c r="AZQ629" i="9"/>
  <c r="AZR629" i="9"/>
  <c r="AZS629" i="9"/>
  <c r="AZT629" i="9"/>
  <c r="AZU629" i="9"/>
  <c r="AZV629" i="9"/>
  <c r="AZW629" i="9"/>
  <c r="AZX629" i="9"/>
  <c r="AZY629" i="9"/>
  <c r="AZZ629" i="9"/>
  <c r="BAA629" i="9"/>
  <c r="BAB629" i="9"/>
  <c r="BAC629" i="9"/>
  <c r="BAD629" i="9"/>
  <c r="BAE629" i="9"/>
  <c r="BAF629" i="9"/>
  <c r="BAG629" i="9"/>
  <c r="BAH629" i="9"/>
  <c r="BAI629" i="9"/>
  <c r="BAJ629" i="9"/>
  <c r="BAK629" i="9"/>
  <c r="BAL629" i="9"/>
  <c r="BAM629" i="9"/>
  <c r="BAN629" i="9"/>
  <c r="BAO629" i="9"/>
  <c r="BAP629" i="9"/>
  <c r="BAQ629" i="9"/>
  <c r="BAR629" i="9"/>
  <c r="BAS629" i="9"/>
  <c r="BAT629" i="9"/>
  <c r="BAU629" i="9"/>
  <c r="BAV629" i="9"/>
  <c r="BAW629" i="9"/>
  <c r="BAX629" i="9"/>
  <c r="BAY629" i="9"/>
  <c r="BAZ629" i="9"/>
  <c r="BBA629" i="9"/>
  <c r="BBB629" i="9"/>
  <c r="BBC629" i="9"/>
  <c r="BBD629" i="9"/>
  <c r="BBE629" i="9"/>
  <c r="BBF629" i="9"/>
  <c r="BBG629" i="9"/>
  <c r="BBH629" i="9"/>
  <c r="BBI629" i="9"/>
  <c r="BBJ629" i="9"/>
  <c r="BBK629" i="9"/>
  <c r="BBL629" i="9"/>
  <c r="BBM629" i="9"/>
  <c r="BBN629" i="9"/>
  <c r="BBO629" i="9"/>
  <c r="BBP629" i="9"/>
  <c r="BBQ629" i="9"/>
  <c r="BBR629" i="9"/>
  <c r="BBS629" i="9"/>
  <c r="BBT629" i="9"/>
  <c r="BBU629" i="9"/>
  <c r="BBV629" i="9"/>
  <c r="BBW629" i="9"/>
  <c r="BBX629" i="9"/>
  <c r="BBY629" i="9"/>
  <c r="BBZ629" i="9"/>
  <c r="BCA629" i="9"/>
  <c r="BCB629" i="9"/>
  <c r="BCC629" i="9"/>
  <c r="BCD629" i="9"/>
  <c r="BCE629" i="9"/>
  <c r="BCF629" i="9"/>
  <c r="BCG629" i="9"/>
  <c r="BCH629" i="9"/>
  <c r="BCI629" i="9"/>
  <c r="BCJ629" i="9"/>
  <c r="BCK629" i="9"/>
  <c r="BCL629" i="9"/>
  <c r="BCM629" i="9"/>
  <c r="BCN629" i="9"/>
  <c r="BCO629" i="9"/>
  <c r="BCP629" i="9"/>
  <c r="BCQ629" i="9"/>
  <c r="BCR629" i="9"/>
  <c r="BCS629" i="9"/>
  <c r="BCT629" i="9"/>
  <c r="BCU629" i="9"/>
  <c r="BCV629" i="9"/>
  <c r="BCW629" i="9"/>
  <c r="BCX629" i="9"/>
  <c r="BCY629" i="9"/>
  <c r="BCZ629" i="9"/>
  <c r="BDA629" i="9"/>
  <c r="BDB629" i="9"/>
  <c r="BDC629" i="9"/>
  <c r="BDD629" i="9"/>
  <c r="BDE629" i="9"/>
  <c r="BDF629" i="9"/>
  <c r="BDG629" i="9"/>
  <c r="BDH629" i="9"/>
  <c r="BDI629" i="9"/>
  <c r="BDJ629" i="9"/>
  <c r="BDK629" i="9"/>
  <c r="BDL629" i="9"/>
  <c r="BDM629" i="9"/>
  <c r="BDN629" i="9"/>
  <c r="BDO629" i="9"/>
  <c r="BDP629" i="9"/>
  <c r="BDQ629" i="9"/>
  <c r="BDR629" i="9"/>
  <c r="BDS629" i="9"/>
  <c r="BDT629" i="9"/>
  <c r="BDU629" i="9"/>
  <c r="BDV629" i="9"/>
  <c r="BDW629" i="9"/>
  <c r="BDX629" i="9"/>
  <c r="BDY629" i="9"/>
  <c r="BDZ629" i="9"/>
  <c r="BEA629" i="9"/>
  <c r="BEB629" i="9"/>
  <c r="BEC629" i="9"/>
  <c r="BED629" i="9"/>
  <c r="BEE629" i="9"/>
  <c r="BEF629" i="9"/>
  <c r="BEG629" i="9"/>
  <c r="BEH629" i="9"/>
  <c r="BEI629" i="9"/>
  <c r="BEJ629" i="9"/>
  <c r="BEK629" i="9"/>
  <c r="BEL629" i="9"/>
  <c r="BEM629" i="9"/>
  <c r="BEN629" i="9"/>
  <c r="BEO629" i="9"/>
  <c r="BEP629" i="9"/>
  <c r="BEQ629" i="9"/>
  <c r="BER629" i="9"/>
  <c r="BES629" i="9"/>
  <c r="BET629" i="9"/>
  <c r="BEU629" i="9"/>
  <c r="BEV629" i="9"/>
  <c r="BEW629" i="9"/>
  <c r="BEX629" i="9"/>
  <c r="BEY629" i="9"/>
  <c r="BEZ629" i="9"/>
  <c r="BFA629" i="9"/>
  <c r="BFB629" i="9"/>
  <c r="BFC629" i="9"/>
  <c r="BFD629" i="9"/>
  <c r="BFE629" i="9"/>
  <c r="BFF629" i="9"/>
  <c r="BFG629" i="9"/>
  <c r="BFH629" i="9"/>
  <c r="BFI629" i="9"/>
  <c r="BFJ629" i="9"/>
  <c r="BFK629" i="9"/>
  <c r="BFL629" i="9"/>
  <c r="BFM629" i="9"/>
  <c r="BFN629" i="9"/>
  <c r="BFO629" i="9"/>
  <c r="BFP629" i="9"/>
  <c r="BFQ629" i="9"/>
  <c r="BFR629" i="9"/>
  <c r="BFS629" i="9"/>
  <c r="BFT629" i="9"/>
  <c r="BFU629" i="9"/>
  <c r="BFV629" i="9"/>
  <c r="BFW629" i="9"/>
  <c r="BFX629" i="9"/>
  <c r="BFY629" i="9"/>
  <c r="BFZ629" i="9"/>
  <c r="BGA629" i="9"/>
  <c r="BGB629" i="9"/>
  <c r="BGC629" i="9"/>
  <c r="BGD629" i="9"/>
  <c r="BGE629" i="9"/>
  <c r="BGF629" i="9"/>
  <c r="BGG629" i="9"/>
  <c r="BGH629" i="9"/>
  <c r="BGI629" i="9"/>
  <c r="BGJ629" i="9"/>
  <c r="BGK629" i="9"/>
  <c r="BGL629" i="9"/>
  <c r="BGM629" i="9"/>
  <c r="BGN629" i="9"/>
  <c r="BGO629" i="9"/>
  <c r="BGP629" i="9"/>
  <c r="BGQ629" i="9"/>
  <c r="BGR629" i="9"/>
  <c r="BGS629" i="9"/>
  <c r="BGT629" i="9"/>
  <c r="BGU629" i="9"/>
  <c r="BGV629" i="9"/>
  <c r="BGW629" i="9"/>
  <c r="BGX629" i="9"/>
  <c r="BGY629" i="9"/>
  <c r="BGZ629" i="9"/>
  <c r="BHA629" i="9"/>
  <c r="BHB629" i="9"/>
  <c r="BHC629" i="9"/>
  <c r="BHD629" i="9"/>
  <c r="BHE629" i="9"/>
  <c r="BHF629" i="9"/>
  <c r="BHG629" i="9"/>
  <c r="BHH629" i="9"/>
  <c r="BHI629" i="9"/>
  <c r="BHJ629" i="9"/>
  <c r="BHK629" i="9"/>
  <c r="BHL629" i="9"/>
  <c r="BHM629" i="9"/>
  <c r="BHN629" i="9"/>
  <c r="BHO629" i="9"/>
  <c r="BHP629" i="9"/>
  <c r="BHQ629" i="9"/>
  <c r="BHR629" i="9"/>
  <c r="BHS629" i="9"/>
  <c r="BHT629" i="9"/>
  <c r="BHU629" i="9"/>
  <c r="BHV629" i="9"/>
  <c r="BHW629" i="9"/>
  <c r="BHX629" i="9"/>
  <c r="BHY629" i="9"/>
  <c r="BHZ629" i="9"/>
  <c r="BIA629" i="9"/>
  <c r="BIB629" i="9"/>
  <c r="BIC629" i="9"/>
  <c r="BID629" i="9"/>
  <c r="BIE629" i="9"/>
  <c r="BIF629" i="9"/>
  <c r="BIG629" i="9"/>
  <c r="BIH629" i="9"/>
  <c r="BII629" i="9"/>
  <c r="BIJ629" i="9"/>
  <c r="BIK629" i="9"/>
  <c r="BIL629" i="9"/>
  <c r="BIM629" i="9"/>
  <c r="BIN629" i="9"/>
  <c r="BIO629" i="9"/>
  <c r="BIP629" i="9"/>
  <c r="BIQ629" i="9"/>
  <c r="BIR629" i="9"/>
  <c r="BIS629" i="9"/>
  <c r="BIT629" i="9"/>
  <c r="BIU629" i="9"/>
  <c r="BIV629" i="9"/>
  <c r="AUG630" i="9"/>
  <c r="AUH630" i="9"/>
  <c r="AUI630" i="9"/>
  <c r="AUJ630" i="9"/>
  <c r="AUK630" i="9"/>
  <c r="AUL630" i="9"/>
  <c r="AUM630" i="9"/>
  <c r="AUN630" i="9"/>
  <c r="AUO630" i="9"/>
  <c r="AUP630" i="9"/>
  <c r="AUQ630" i="9"/>
  <c r="AUR630" i="9"/>
  <c r="AUS630" i="9"/>
  <c r="AUT630" i="9"/>
  <c r="AUU630" i="9"/>
  <c r="AUV630" i="9"/>
  <c r="AUW630" i="9"/>
  <c r="AUX630" i="9"/>
  <c r="AUY630" i="9"/>
  <c r="AUZ630" i="9"/>
  <c r="AVA630" i="9"/>
  <c r="AVB630" i="9"/>
  <c r="AVC630" i="9"/>
  <c r="AVD630" i="9"/>
  <c r="AVE630" i="9"/>
  <c r="AVF630" i="9"/>
  <c r="AVG630" i="9"/>
  <c r="AVH630" i="9"/>
  <c r="AVI630" i="9"/>
  <c r="AVJ630" i="9"/>
  <c r="AVK630" i="9"/>
  <c r="AVL630" i="9"/>
  <c r="AVM630" i="9"/>
  <c r="AVN630" i="9"/>
  <c r="AVO630" i="9"/>
  <c r="AVP630" i="9"/>
  <c r="AVQ630" i="9"/>
  <c r="AVR630" i="9"/>
  <c r="AVS630" i="9"/>
  <c r="AVT630" i="9"/>
  <c r="AVU630" i="9"/>
  <c r="AVV630" i="9"/>
  <c r="AVW630" i="9"/>
  <c r="AVX630" i="9"/>
  <c r="AVY630" i="9"/>
  <c r="AVZ630" i="9"/>
  <c r="AWA630" i="9"/>
  <c r="AWB630" i="9"/>
  <c r="AWC630" i="9"/>
  <c r="AWD630" i="9"/>
  <c r="AWE630" i="9"/>
  <c r="AWF630" i="9"/>
  <c r="AWG630" i="9"/>
  <c r="AWH630" i="9"/>
  <c r="AWI630" i="9"/>
  <c r="AWJ630" i="9"/>
  <c r="AWK630" i="9"/>
  <c r="AWL630" i="9"/>
  <c r="AWM630" i="9"/>
  <c r="AWN630" i="9"/>
  <c r="AWO630" i="9"/>
  <c r="AWP630" i="9"/>
  <c r="AWQ630" i="9"/>
  <c r="AWR630" i="9"/>
  <c r="AWS630" i="9"/>
  <c r="AWT630" i="9"/>
  <c r="AWU630" i="9"/>
  <c r="AWV630" i="9"/>
  <c r="AWW630" i="9"/>
  <c r="AWX630" i="9"/>
  <c r="AWY630" i="9"/>
  <c r="AWZ630" i="9"/>
  <c r="AXA630" i="9"/>
  <c r="AXB630" i="9"/>
  <c r="AXC630" i="9"/>
  <c r="AXD630" i="9"/>
  <c r="AXE630" i="9"/>
  <c r="AXF630" i="9"/>
  <c r="AXG630" i="9"/>
  <c r="AXH630" i="9"/>
  <c r="AXI630" i="9"/>
  <c r="AXJ630" i="9"/>
  <c r="AXK630" i="9"/>
  <c r="AXL630" i="9"/>
  <c r="AXM630" i="9"/>
  <c r="AXN630" i="9"/>
  <c r="AXO630" i="9"/>
  <c r="AXP630" i="9"/>
  <c r="AXQ630" i="9"/>
  <c r="AXR630" i="9"/>
  <c r="AXS630" i="9"/>
  <c r="AXT630" i="9"/>
  <c r="AXU630" i="9"/>
  <c r="AXV630" i="9"/>
  <c r="AXW630" i="9"/>
  <c r="AXX630" i="9"/>
  <c r="AXY630" i="9"/>
  <c r="AXZ630" i="9"/>
  <c r="AYA630" i="9"/>
  <c r="AYB630" i="9"/>
  <c r="AYC630" i="9"/>
  <c r="AYD630" i="9"/>
  <c r="AYE630" i="9"/>
  <c r="AYF630" i="9"/>
  <c r="AYG630" i="9"/>
  <c r="AYH630" i="9"/>
  <c r="AYI630" i="9"/>
  <c r="AYJ630" i="9"/>
  <c r="AYK630" i="9"/>
  <c r="AYL630" i="9"/>
  <c r="AYM630" i="9"/>
  <c r="AYN630" i="9"/>
  <c r="AYO630" i="9"/>
  <c r="AYP630" i="9"/>
  <c r="AYQ630" i="9"/>
  <c r="AYR630" i="9"/>
  <c r="AYS630" i="9"/>
  <c r="AYT630" i="9"/>
  <c r="AYU630" i="9"/>
  <c r="AYV630" i="9"/>
  <c r="AYW630" i="9"/>
  <c r="AYX630" i="9"/>
  <c r="AYY630" i="9"/>
  <c r="AYZ630" i="9"/>
  <c r="AZA630" i="9"/>
  <c r="AZB630" i="9"/>
  <c r="AZC630" i="9"/>
  <c r="AZD630" i="9"/>
  <c r="AZE630" i="9"/>
  <c r="AZF630" i="9"/>
  <c r="AZG630" i="9"/>
  <c r="AZH630" i="9"/>
  <c r="AZI630" i="9"/>
  <c r="AZJ630" i="9"/>
  <c r="AZK630" i="9"/>
  <c r="AZL630" i="9"/>
  <c r="AZM630" i="9"/>
  <c r="AZN630" i="9"/>
  <c r="AZO630" i="9"/>
  <c r="AZP630" i="9"/>
  <c r="AZQ630" i="9"/>
  <c r="AZR630" i="9"/>
  <c r="AZS630" i="9"/>
  <c r="AZT630" i="9"/>
  <c r="AZU630" i="9"/>
  <c r="AZV630" i="9"/>
  <c r="AZW630" i="9"/>
  <c r="AZX630" i="9"/>
  <c r="AZY630" i="9"/>
  <c r="AZZ630" i="9"/>
  <c r="BAA630" i="9"/>
  <c r="BAB630" i="9"/>
  <c r="BAC630" i="9"/>
  <c r="BAD630" i="9"/>
  <c r="BAE630" i="9"/>
  <c r="BAF630" i="9"/>
  <c r="BAG630" i="9"/>
  <c r="BAH630" i="9"/>
  <c r="BAI630" i="9"/>
  <c r="BAJ630" i="9"/>
  <c r="BAK630" i="9"/>
  <c r="BAL630" i="9"/>
  <c r="BAM630" i="9"/>
  <c r="BAN630" i="9"/>
  <c r="BAO630" i="9"/>
  <c r="BAP630" i="9"/>
  <c r="BAQ630" i="9"/>
  <c r="BAR630" i="9"/>
  <c r="BAS630" i="9"/>
  <c r="BAT630" i="9"/>
  <c r="BAU630" i="9"/>
  <c r="BAV630" i="9"/>
  <c r="BAW630" i="9"/>
  <c r="BAX630" i="9"/>
  <c r="BAY630" i="9"/>
  <c r="BAZ630" i="9"/>
  <c r="BBA630" i="9"/>
  <c r="BBB630" i="9"/>
  <c r="BBC630" i="9"/>
  <c r="BBD630" i="9"/>
  <c r="BBE630" i="9"/>
  <c r="BBF630" i="9"/>
  <c r="BBG630" i="9"/>
  <c r="BBH630" i="9"/>
  <c r="BBI630" i="9"/>
  <c r="BBJ630" i="9"/>
  <c r="BBK630" i="9"/>
  <c r="BBL630" i="9"/>
  <c r="BBM630" i="9"/>
  <c r="BBN630" i="9"/>
  <c r="BBO630" i="9"/>
  <c r="BBP630" i="9"/>
  <c r="BBQ630" i="9"/>
  <c r="BBR630" i="9"/>
  <c r="BBS630" i="9"/>
  <c r="BBT630" i="9"/>
  <c r="BBU630" i="9"/>
  <c r="BBV630" i="9"/>
  <c r="BBW630" i="9"/>
  <c r="BBX630" i="9"/>
  <c r="BBY630" i="9"/>
  <c r="BBZ630" i="9"/>
  <c r="BCA630" i="9"/>
  <c r="BCB630" i="9"/>
  <c r="BCC630" i="9"/>
  <c r="BCD630" i="9"/>
  <c r="BCE630" i="9"/>
  <c r="BCF630" i="9"/>
  <c r="BCG630" i="9"/>
  <c r="BCH630" i="9"/>
  <c r="BCI630" i="9"/>
  <c r="BCJ630" i="9"/>
  <c r="BCK630" i="9"/>
  <c r="BCL630" i="9"/>
  <c r="BCM630" i="9"/>
  <c r="BCN630" i="9"/>
  <c r="BCO630" i="9"/>
  <c r="BCP630" i="9"/>
  <c r="BCQ630" i="9"/>
  <c r="BCR630" i="9"/>
  <c r="BCS630" i="9"/>
  <c r="BCT630" i="9"/>
  <c r="BCU630" i="9"/>
  <c r="BCV630" i="9"/>
  <c r="BCW630" i="9"/>
  <c r="BCX630" i="9"/>
  <c r="BCY630" i="9"/>
  <c r="BCZ630" i="9"/>
  <c r="BDA630" i="9"/>
  <c r="BDB630" i="9"/>
  <c r="BDC630" i="9"/>
  <c r="BDD630" i="9"/>
  <c r="BDE630" i="9"/>
  <c r="BDF630" i="9"/>
  <c r="BDG630" i="9"/>
  <c r="BDH630" i="9"/>
  <c r="BDI630" i="9"/>
  <c r="BDJ630" i="9"/>
  <c r="BDK630" i="9"/>
  <c r="BDL630" i="9"/>
  <c r="BDM630" i="9"/>
  <c r="BDN630" i="9"/>
  <c r="BDO630" i="9"/>
  <c r="BDP630" i="9"/>
  <c r="BDQ630" i="9"/>
  <c r="BDR630" i="9"/>
  <c r="BDS630" i="9"/>
  <c r="BDT630" i="9"/>
  <c r="BDU630" i="9"/>
  <c r="BDV630" i="9"/>
  <c r="BDW630" i="9"/>
  <c r="BDX630" i="9"/>
  <c r="BDY630" i="9"/>
  <c r="BDZ630" i="9"/>
  <c r="BEA630" i="9"/>
  <c r="BEB630" i="9"/>
  <c r="BEC630" i="9"/>
  <c r="BED630" i="9"/>
  <c r="BEE630" i="9"/>
  <c r="BEF630" i="9"/>
  <c r="BEG630" i="9"/>
  <c r="BEH630" i="9"/>
  <c r="BEI630" i="9"/>
  <c r="BEJ630" i="9"/>
  <c r="BEK630" i="9"/>
  <c r="BEL630" i="9"/>
  <c r="BEM630" i="9"/>
  <c r="BEN630" i="9"/>
  <c r="BEO630" i="9"/>
  <c r="BEP630" i="9"/>
  <c r="BEQ630" i="9"/>
  <c r="BER630" i="9"/>
  <c r="BES630" i="9"/>
  <c r="BET630" i="9"/>
  <c r="BEU630" i="9"/>
  <c r="BEV630" i="9"/>
  <c r="BEW630" i="9"/>
  <c r="BEX630" i="9"/>
  <c r="BEY630" i="9"/>
  <c r="BEZ630" i="9"/>
  <c r="BFA630" i="9"/>
  <c r="BFB630" i="9"/>
  <c r="BFC630" i="9"/>
  <c r="BFD630" i="9"/>
  <c r="BFE630" i="9"/>
  <c r="BFF630" i="9"/>
  <c r="BFG630" i="9"/>
  <c r="BFH630" i="9"/>
  <c r="BFI630" i="9"/>
  <c r="BFJ630" i="9"/>
  <c r="BFK630" i="9"/>
  <c r="BFL630" i="9"/>
  <c r="BFM630" i="9"/>
  <c r="BFN630" i="9"/>
  <c r="BFO630" i="9"/>
  <c r="BFP630" i="9"/>
  <c r="BFQ630" i="9"/>
  <c r="BFR630" i="9"/>
  <c r="BFS630" i="9"/>
  <c r="BFT630" i="9"/>
  <c r="BFU630" i="9"/>
  <c r="BFV630" i="9"/>
  <c r="BFW630" i="9"/>
  <c r="BFX630" i="9"/>
  <c r="BFY630" i="9"/>
  <c r="BFZ630" i="9"/>
  <c r="BGA630" i="9"/>
  <c r="BGB630" i="9"/>
  <c r="BGC630" i="9"/>
  <c r="BGD630" i="9"/>
  <c r="BGE630" i="9"/>
  <c r="BGF630" i="9"/>
  <c r="BGG630" i="9"/>
  <c r="BGH630" i="9"/>
  <c r="BGI630" i="9"/>
  <c r="BGJ630" i="9"/>
  <c r="BGK630" i="9"/>
  <c r="BGL630" i="9"/>
  <c r="BGM630" i="9"/>
  <c r="BGN630" i="9"/>
  <c r="BGO630" i="9"/>
  <c r="BGP630" i="9"/>
  <c r="BGQ630" i="9"/>
  <c r="BGR630" i="9"/>
  <c r="BGS630" i="9"/>
  <c r="BGT630" i="9"/>
  <c r="BGU630" i="9"/>
  <c r="BGV630" i="9"/>
  <c r="BGW630" i="9"/>
  <c r="BGX630" i="9"/>
  <c r="BGY630" i="9"/>
  <c r="BGZ630" i="9"/>
  <c r="BHA630" i="9"/>
  <c r="BHB630" i="9"/>
  <c r="BHC630" i="9"/>
  <c r="BHD630" i="9"/>
  <c r="BHE630" i="9"/>
  <c r="BHF630" i="9"/>
  <c r="BHG630" i="9"/>
  <c r="BHH630" i="9"/>
  <c r="BHI630" i="9"/>
  <c r="BHJ630" i="9"/>
  <c r="BHK630" i="9"/>
  <c r="BHL630" i="9"/>
  <c r="BHM630" i="9"/>
  <c r="BHN630" i="9"/>
  <c r="BHO630" i="9"/>
  <c r="BHP630" i="9"/>
  <c r="BHQ630" i="9"/>
  <c r="BHR630" i="9"/>
  <c r="BHS630" i="9"/>
  <c r="BHT630" i="9"/>
  <c r="BHU630" i="9"/>
  <c r="BHV630" i="9"/>
  <c r="BHW630" i="9"/>
  <c r="BHX630" i="9"/>
  <c r="BHY630" i="9"/>
  <c r="BHZ630" i="9"/>
  <c r="BIA630" i="9"/>
  <c r="BIB630" i="9"/>
  <c r="BIC630" i="9"/>
  <c r="BID630" i="9"/>
  <c r="BIE630" i="9"/>
  <c r="BIF630" i="9"/>
  <c r="BIG630" i="9"/>
  <c r="BIH630" i="9"/>
  <c r="BII630" i="9"/>
  <c r="BIJ630" i="9"/>
  <c r="BIK630" i="9"/>
  <c r="BIL630" i="9"/>
  <c r="BIM630" i="9"/>
  <c r="BIN630" i="9"/>
  <c r="BIO630" i="9"/>
  <c r="BIP630" i="9"/>
  <c r="BIQ630" i="9"/>
  <c r="BIR630" i="9"/>
  <c r="BIS630" i="9"/>
  <c r="BIT630" i="9"/>
  <c r="BIU630" i="9"/>
  <c r="BIV630" i="9"/>
  <c r="AUG631" i="9"/>
  <c r="AUH631" i="9"/>
  <c r="AUI631" i="9"/>
  <c r="AUJ631" i="9"/>
  <c r="AUK631" i="9"/>
  <c r="AUL631" i="9"/>
  <c r="AUM631" i="9"/>
  <c r="AUN631" i="9"/>
  <c r="AUO631" i="9"/>
  <c r="AUP631" i="9"/>
  <c r="AUQ631" i="9"/>
  <c r="AUR631" i="9"/>
  <c r="AUS631" i="9"/>
  <c r="AUT631" i="9"/>
  <c r="AUU631" i="9"/>
  <c r="AUV631" i="9"/>
  <c r="AUW631" i="9"/>
  <c r="AUX631" i="9"/>
  <c r="AUY631" i="9"/>
  <c r="AUZ631" i="9"/>
  <c r="AVA631" i="9"/>
  <c r="AVB631" i="9"/>
  <c r="AVC631" i="9"/>
  <c r="AVD631" i="9"/>
  <c r="AVE631" i="9"/>
  <c r="AVF631" i="9"/>
  <c r="AVG631" i="9"/>
  <c r="AVH631" i="9"/>
  <c r="AVI631" i="9"/>
  <c r="AVJ631" i="9"/>
  <c r="AVK631" i="9"/>
  <c r="AVL631" i="9"/>
  <c r="AVM631" i="9"/>
  <c r="AVN631" i="9"/>
  <c r="AVO631" i="9"/>
  <c r="AVP631" i="9"/>
  <c r="AVQ631" i="9"/>
  <c r="AVR631" i="9"/>
  <c r="AVS631" i="9"/>
  <c r="AVT631" i="9"/>
  <c r="AVU631" i="9"/>
  <c r="AVV631" i="9"/>
  <c r="AVW631" i="9"/>
  <c r="AVX631" i="9"/>
  <c r="AVY631" i="9"/>
  <c r="AVZ631" i="9"/>
  <c r="AWA631" i="9"/>
  <c r="AWB631" i="9"/>
  <c r="AWC631" i="9"/>
  <c r="AWD631" i="9"/>
  <c r="AWE631" i="9"/>
  <c r="AWF631" i="9"/>
  <c r="AWG631" i="9"/>
  <c r="AWH631" i="9"/>
  <c r="AWI631" i="9"/>
  <c r="AWJ631" i="9"/>
  <c r="AWK631" i="9"/>
  <c r="AWL631" i="9"/>
  <c r="AWM631" i="9"/>
  <c r="AWN631" i="9"/>
  <c r="AWO631" i="9"/>
  <c r="AWP631" i="9"/>
  <c r="AWQ631" i="9"/>
  <c r="AWR631" i="9"/>
  <c r="AWS631" i="9"/>
  <c r="AWT631" i="9"/>
  <c r="AWU631" i="9"/>
  <c r="AWV631" i="9"/>
  <c r="AWW631" i="9"/>
  <c r="AWX631" i="9"/>
  <c r="AWY631" i="9"/>
  <c r="AWZ631" i="9"/>
  <c r="AXA631" i="9"/>
  <c r="AXB631" i="9"/>
  <c r="AXC631" i="9"/>
  <c r="AXD631" i="9"/>
  <c r="AXE631" i="9"/>
  <c r="AXF631" i="9"/>
  <c r="AXG631" i="9"/>
  <c r="AXH631" i="9"/>
  <c r="AXI631" i="9"/>
  <c r="AXJ631" i="9"/>
  <c r="AXK631" i="9"/>
  <c r="AXL631" i="9"/>
  <c r="AXM631" i="9"/>
  <c r="AXN631" i="9"/>
  <c r="AXO631" i="9"/>
  <c r="AXP631" i="9"/>
  <c r="AXQ631" i="9"/>
  <c r="AXR631" i="9"/>
  <c r="AXS631" i="9"/>
  <c r="AXT631" i="9"/>
  <c r="AXU631" i="9"/>
  <c r="AXV631" i="9"/>
  <c r="AXW631" i="9"/>
  <c r="AXX631" i="9"/>
  <c r="AXY631" i="9"/>
  <c r="AXZ631" i="9"/>
  <c r="AYA631" i="9"/>
  <c r="AYB631" i="9"/>
  <c r="AYC631" i="9"/>
  <c r="AYD631" i="9"/>
  <c r="AYE631" i="9"/>
  <c r="AYF631" i="9"/>
  <c r="AYG631" i="9"/>
  <c r="AYH631" i="9"/>
  <c r="AYI631" i="9"/>
  <c r="AYJ631" i="9"/>
  <c r="AYK631" i="9"/>
  <c r="AYL631" i="9"/>
  <c r="AYM631" i="9"/>
  <c r="AYN631" i="9"/>
  <c r="AYO631" i="9"/>
  <c r="AYP631" i="9"/>
  <c r="AYQ631" i="9"/>
  <c r="AYR631" i="9"/>
  <c r="AYS631" i="9"/>
  <c r="AYT631" i="9"/>
  <c r="AYU631" i="9"/>
  <c r="AYV631" i="9"/>
  <c r="AYW631" i="9"/>
  <c r="AYX631" i="9"/>
  <c r="AYY631" i="9"/>
  <c r="AYZ631" i="9"/>
  <c r="AZA631" i="9"/>
  <c r="AZB631" i="9"/>
  <c r="AZC631" i="9"/>
  <c r="AZD631" i="9"/>
  <c r="AZE631" i="9"/>
  <c r="AZF631" i="9"/>
  <c r="AZG631" i="9"/>
  <c r="AZH631" i="9"/>
  <c r="AZI631" i="9"/>
  <c r="AZJ631" i="9"/>
  <c r="AZK631" i="9"/>
  <c r="AZL631" i="9"/>
  <c r="AZM631" i="9"/>
  <c r="AZN631" i="9"/>
  <c r="AZO631" i="9"/>
  <c r="AZP631" i="9"/>
  <c r="AZQ631" i="9"/>
  <c r="AZR631" i="9"/>
  <c r="AZS631" i="9"/>
  <c r="AZT631" i="9"/>
  <c r="AZU631" i="9"/>
  <c r="AZV631" i="9"/>
  <c r="AZW631" i="9"/>
  <c r="AZX631" i="9"/>
  <c r="AZY631" i="9"/>
  <c r="AZZ631" i="9"/>
  <c r="BAA631" i="9"/>
  <c r="BAB631" i="9"/>
  <c r="BAC631" i="9"/>
  <c r="BAD631" i="9"/>
  <c r="BAE631" i="9"/>
  <c r="BAF631" i="9"/>
  <c r="BAG631" i="9"/>
  <c r="BAH631" i="9"/>
  <c r="BAI631" i="9"/>
  <c r="BAJ631" i="9"/>
  <c r="BAK631" i="9"/>
  <c r="BAL631" i="9"/>
  <c r="BAM631" i="9"/>
  <c r="BAN631" i="9"/>
  <c r="BAO631" i="9"/>
  <c r="BAP631" i="9"/>
  <c r="BAQ631" i="9"/>
  <c r="BAR631" i="9"/>
  <c r="BAS631" i="9"/>
  <c r="BAT631" i="9"/>
  <c r="BAU631" i="9"/>
  <c r="BAV631" i="9"/>
  <c r="BAW631" i="9"/>
  <c r="BAX631" i="9"/>
  <c r="BAY631" i="9"/>
  <c r="BAZ631" i="9"/>
  <c r="BBA631" i="9"/>
  <c r="BBB631" i="9"/>
  <c r="BBC631" i="9"/>
  <c r="BBD631" i="9"/>
  <c r="BBE631" i="9"/>
  <c r="BBF631" i="9"/>
  <c r="BBG631" i="9"/>
  <c r="BBH631" i="9"/>
  <c r="BBI631" i="9"/>
  <c r="BBJ631" i="9"/>
  <c r="BBK631" i="9"/>
  <c r="BBL631" i="9"/>
  <c r="BBM631" i="9"/>
  <c r="BBN631" i="9"/>
  <c r="BBO631" i="9"/>
  <c r="BBP631" i="9"/>
  <c r="BBQ631" i="9"/>
  <c r="BBR631" i="9"/>
  <c r="BBS631" i="9"/>
  <c r="BBT631" i="9"/>
  <c r="BBU631" i="9"/>
  <c r="BBV631" i="9"/>
  <c r="BBW631" i="9"/>
  <c r="BBX631" i="9"/>
  <c r="BBY631" i="9"/>
  <c r="BBZ631" i="9"/>
  <c r="BCA631" i="9"/>
  <c r="BCB631" i="9"/>
  <c r="BCC631" i="9"/>
  <c r="BCD631" i="9"/>
  <c r="BCE631" i="9"/>
  <c r="BCF631" i="9"/>
  <c r="BCG631" i="9"/>
  <c r="BCH631" i="9"/>
  <c r="BCI631" i="9"/>
  <c r="BCJ631" i="9"/>
  <c r="BCK631" i="9"/>
  <c r="BCL631" i="9"/>
  <c r="BCM631" i="9"/>
  <c r="BCN631" i="9"/>
  <c r="BCO631" i="9"/>
  <c r="BCP631" i="9"/>
  <c r="BCQ631" i="9"/>
  <c r="BCR631" i="9"/>
  <c r="BCS631" i="9"/>
  <c r="BCT631" i="9"/>
  <c r="BCU631" i="9"/>
  <c r="BCV631" i="9"/>
  <c r="BCW631" i="9"/>
  <c r="BCX631" i="9"/>
  <c r="BCY631" i="9"/>
  <c r="BCZ631" i="9"/>
  <c r="BDA631" i="9"/>
  <c r="BDB631" i="9"/>
  <c r="BDC631" i="9"/>
  <c r="BDD631" i="9"/>
  <c r="BDE631" i="9"/>
  <c r="BDF631" i="9"/>
  <c r="BDG631" i="9"/>
  <c r="BDH631" i="9"/>
  <c r="BDI631" i="9"/>
  <c r="BDJ631" i="9"/>
  <c r="BDK631" i="9"/>
  <c r="BDL631" i="9"/>
  <c r="BDM631" i="9"/>
  <c r="BDN631" i="9"/>
  <c r="BDO631" i="9"/>
  <c r="BDP631" i="9"/>
  <c r="BDQ631" i="9"/>
  <c r="BDR631" i="9"/>
  <c r="BDS631" i="9"/>
  <c r="BDT631" i="9"/>
  <c r="BDU631" i="9"/>
  <c r="BDV631" i="9"/>
  <c r="BDW631" i="9"/>
  <c r="BDX631" i="9"/>
  <c r="BDY631" i="9"/>
  <c r="BDZ631" i="9"/>
  <c r="BEA631" i="9"/>
  <c r="BEB631" i="9"/>
  <c r="BEC631" i="9"/>
  <c r="BED631" i="9"/>
  <c r="BEE631" i="9"/>
  <c r="BEF631" i="9"/>
  <c r="BEG631" i="9"/>
  <c r="BEH631" i="9"/>
  <c r="BEI631" i="9"/>
  <c r="BEJ631" i="9"/>
  <c r="BEK631" i="9"/>
  <c r="BEL631" i="9"/>
  <c r="BEM631" i="9"/>
  <c r="BEN631" i="9"/>
  <c r="BEO631" i="9"/>
  <c r="BEP631" i="9"/>
  <c r="BEQ631" i="9"/>
  <c r="BER631" i="9"/>
  <c r="BES631" i="9"/>
  <c r="BET631" i="9"/>
  <c r="BEU631" i="9"/>
  <c r="BEV631" i="9"/>
  <c r="BEW631" i="9"/>
  <c r="BEX631" i="9"/>
  <c r="BEY631" i="9"/>
  <c r="BEZ631" i="9"/>
  <c r="BFA631" i="9"/>
  <c r="BFB631" i="9"/>
  <c r="BFC631" i="9"/>
  <c r="BFD631" i="9"/>
  <c r="BFE631" i="9"/>
  <c r="BFF631" i="9"/>
  <c r="BFG631" i="9"/>
  <c r="BFH631" i="9"/>
  <c r="BFI631" i="9"/>
  <c r="BFJ631" i="9"/>
  <c r="BFK631" i="9"/>
  <c r="BFL631" i="9"/>
  <c r="BFM631" i="9"/>
  <c r="BFN631" i="9"/>
  <c r="BFO631" i="9"/>
  <c r="BFP631" i="9"/>
  <c r="BFQ631" i="9"/>
  <c r="BFR631" i="9"/>
  <c r="BFS631" i="9"/>
  <c r="BFT631" i="9"/>
  <c r="BFU631" i="9"/>
  <c r="BFV631" i="9"/>
  <c r="BFW631" i="9"/>
  <c r="BFX631" i="9"/>
  <c r="BFY631" i="9"/>
  <c r="BFZ631" i="9"/>
  <c r="BGA631" i="9"/>
  <c r="BGB631" i="9"/>
  <c r="BGC631" i="9"/>
  <c r="BGD631" i="9"/>
  <c r="BGE631" i="9"/>
  <c r="BGF631" i="9"/>
  <c r="BGG631" i="9"/>
  <c r="BGH631" i="9"/>
  <c r="BGI631" i="9"/>
  <c r="BGJ631" i="9"/>
  <c r="BGK631" i="9"/>
  <c r="BGL631" i="9"/>
  <c r="BGM631" i="9"/>
  <c r="BGN631" i="9"/>
  <c r="BGO631" i="9"/>
  <c r="BGP631" i="9"/>
  <c r="BGQ631" i="9"/>
  <c r="BGR631" i="9"/>
  <c r="BGS631" i="9"/>
  <c r="BGT631" i="9"/>
  <c r="BGU631" i="9"/>
  <c r="BGV631" i="9"/>
  <c r="BGW631" i="9"/>
  <c r="BGX631" i="9"/>
  <c r="BGY631" i="9"/>
  <c r="BGZ631" i="9"/>
  <c r="BHA631" i="9"/>
  <c r="BHB631" i="9"/>
  <c r="BHC631" i="9"/>
  <c r="BHD631" i="9"/>
  <c r="BHE631" i="9"/>
  <c r="BHF631" i="9"/>
  <c r="BHG631" i="9"/>
  <c r="BHH631" i="9"/>
  <c r="BHI631" i="9"/>
  <c r="BHJ631" i="9"/>
  <c r="BHK631" i="9"/>
  <c r="BHL631" i="9"/>
  <c r="BHM631" i="9"/>
  <c r="BHN631" i="9"/>
  <c r="BHO631" i="9"/>
  <c r="BHP631" i="9"/>
  <c r="BHQ631" i="9"/>
  <c r="BHR631" i="9"/>
  <c r="BHS631" i="9"/>
  <c r="BHT631" i="9"/>
  <c r="BHU631" i="9"/>
  <c r="BHV631" i="9"/>
  <c r="BHW631" i="9"/>
  <c r="BHX631" i="9"/>
  <c r="BHY631" i="9"/>
  <c r="BHZ631" i="9"/>
  <c r="BIA631" i="9"/>
  <c r="BIB631" i="9"/>
  <c r="BIC631" i="9"/>
  <c r="BID631" i="9"/>
  <c r="BIE631" i="9"/>
  <c r="BIF631" i="9"/>
  <c r="BIG631" i="9"/>
  <c r="BIH631" i="9"/>
  <c r="BII631" i="9"/>
  <c r="BIJ631" i="9"/>
  <c r="BIK631" i="9"/>
  <c r="BIL631" i="9"/>
  <c r="BIM631" i="9"/>
  <c r="BIN631" i="9"/>
  <c r="BIO631" i="9"/>
  <c r="BIP631" i="9"/>
  <c r="BIQ631" i="9"/>
  <c r="BIR631" i="9"/>
  <c r="BIS631" i="9"/>
  <c r="BIT631" i="9"/>
  <c r="BIU631" i="9"/>
  <c r="BIV631" i="9"/>
  <c r="AUG632" i="9"/>
  <c r="AUH632" i="9"/>
  <c r="AUI632" i="9"/>
  <c r="AUJ632" i="9"/>
  <c r="AUK632" i="9"/>
  <c r="AUL632" i="9"/>
  <c r="AUM632" i="9"/>
  <c r="AUN632" i="9"/>
  <c r="AUO632" i="9"/>
  <c r="AUP632" i="9"/>
  <c r="AUQ632" i="9"/>
  <c r="AUR632" i="9"/>
  <c r="AUS632" i="9"/>
  <c r="AUT632" i="9"/>
  <c r="AUU632" i="9"/>
  <c r="AUV632" i="9"/>
  <c r="AUW632" i="9"/>
  <c r="AUX632" i="9"/>
  <c r="AUY632" i="9"/>
  <c r="AUZ632" i="9"/>
  <c r="AVA632" i="9"/>
  <c r="AVB632" i="9"/>
  <c r="AVC632" i="9"/>
  <c r="AVD632" i="9"/>
  <c r="AVE632" i="9"/>
  <c r="AVF632" i="9"/>
  <c r="AVG632" i="9"/>
  <c r="AVH632" i="9"/>
  <c r="AVI632" i="9"/>
  <c r="AVJ632" i="9"/>
  <c r="AVK632" i="9"/>
  <c r="AVL632" i="9"/>
  <c r="AVM632" i="9"/>
  <c r="AVN632" i="9"/>
  <c r="AVO632" i="9"/>
  <c r="AVP632" i="9"/>
  <c r="AVQ632" i="9"/>
  <c r="AVR632" i="9"/>
  <c r="AVS632" i="9"/>
  <c r="AVT632" i="9"/>
  <c r="AVU632" i="9"/>
  <c r="AVV632" i="9"/>
  <c r="AVW632" i="9"/>
  <c r="AVX632" i="9"/>
  <c r="AVY632" i="9"/>
  <c r="AVZ632" i="9"/>
  <c r="AWA632" i="9"/>
  <c r="AWB632" i="9"/>
  <c r="AWC632" i="9"/>
  <c r="AWD632" i="9"/>
  <c r="AWE632" i="9"/>
  <c r="AWF632" i="9"/>
  <c r="AWG632" i="9"/>
  <c r="AWH632" i="9"/>
  <c r="AWI632" i="9"/>
  <c r="AWJ632" i="9"/>
  <c r="AWK632" i="9"/>
  <c r="AWL632" i="9"/>
  <c r="AWM632" i="9"/>
  <c r="AWN632" i="9"/>
  <c r="AWO632" i="9"/>
  <c r="AWP632" i="9"/>
  <c r="AWQ632" i="9"/>
  <c r="AWR632" i="9"/>
  <c r="AWS632" i="9"/>
  <c r="AWT632" i="9"/>
  <c r="AWU632" i="9"/>
  <c r="AWV632" i="9"/>
  <c r="AWW632" i="9"/>
  <c r="AWX632" i="9"/>
  <c r="AWY632" i="9"/>
  <c r="AWZ632" i="9"/>
  <c r="AXA632" i="9"/>
  <c r="AXB632" i="9"/>
  <c r="AXC632" i="9"/>
  <c r="AXD632" i="9"/>
  <c r="AXE632" i="9"/>
  <c r="AXF632" i="9"/>
  <c r="AXG632" i="9"/>
  <c r="AXH632" i="9"/>
  <c r="AXI632" i="9"/>
  <c r="AXJ632" i="9"/>
  <c r="AXK632" i="9"/>
  <c r="AXL632" i="9"/>
  <c r="AXM632" i="9"/>
  <c r="AXN632" i="9"/>
  <c r="AXO632" i="9"/>
  <c r="AXP632" i="9"/>
  <c r="AXQ632" i="9"/>
  <c r="AXR632" i="9"/>
  <c r="AXS632" i="9"/>
  <c r="AXT632" i="9"/>
  <c r="AXU632" i="9"/>
  <c r="AXV632" i="9"/>
  <c r="AXW632" i="9"/>
  <c r="AXX632" i="9"/>
  <c r="AXY632" i="9"/>
  <c r="AXZ632" i="9"/>
  <c r="AYA632" i="9"/>
  <c r="AYB632" i="9"/>
  <c r="AYC632" i="9"/>
  <c r="AYD632" i="9"/>
  <c r="AYE632" i="9"/>
  <c r="AYF632" i="9"/>
  <c r="AYG632" i="9"/>
  <c r="AYH632" i="9"/>
  <c r="AYI632" i="9"/>
  <c r="AYJ632" i="9"/>
  <c r="AYK632" i="9"/>
  <c r="AYL632" i="9"/>
  <c r="AYM632" i="9"/>
  <c r="AYN632" i="9"/>
  <c r="AYO632" i="9"/>
  <c r="AYP632" i="9"/>
  <c r="AYQ632" i="9"/>
  <c r="AYR632" i="9"/>
  <c r="AYS632" i="9"/>
  <c r="AYT632" i="9"/>
  <c r="AYU632" i="9"/>
  <c r="AYV632" i="9"/>
  <c r="AYW632" i="9"/>
  <c r="AYX632" i="9"/>
  <c r="AYY632" i="9"/>
  <c r="AYZ632" i="9"/>
  <c r="AZA632" i="9"/>
  <c r="AZB632" i="9"/>
  <c r="AZC632" i="9"/>
  <c r="AZD632" i="9"/>
  <c r="AZE632" i="9"/>
  <c r="AZF632" i="9"/>
  <c r="AZG632" i="9"/>
  <c r="AZH632" i="9"/>
  <c r="AZI632" i="9"/>
  <c r="AZJ632" i="9"/>
  <c r="AZK632" i="9"/>
  <c r="AZL632" i="9"/>
  <c r="AZM632" i="9"/>
  <c r="AZN632" i="9"/>
  <c r="AZO632" i="9"/>
  <c r="AZP632" i="9"/>
  <c r="AZQ632" i="9"/>
  <c r="AZR632" i="9"/>
  <c r="AZS632" i="9"/>
  <c r="AZT632" i="9"/>
  <c r="AZU632" i="9"/>
  <c r="AZV632" i="9"/>
  <c r="AZW632" i="9"/>
  <c r="AZX632" i="9"/>
  <c r="AZY632" i="9"/>
  <c r="AZZ632" i="9"/>
  <c r="BAA632" i="9"/>
  <c r="BAB632" i="9"/>
  <c r="BAC632" i="9"/>
  <c r="BAD632" i="9"/>
  <c r="BAE632" i="9"/>
  <c r="BAF632" i="9"/>
  <c r="BAG632" i="9"/>
  <c r="BAH632" i="9"/>
  <c r="BAI632" i="9"/>
  <c r="BAJ632" i="9"/>
  <c r="BAK632" i="9"/>
  <c r="BAL632" i="9"/>
  <c r="BAM632" i="9"/>
  <c r="BAN632" i="9"/>
  <c r="BAO632" i="9"/>
  <c r="BAP632" i="9"/>
  <c r="BAQ632" i="9"/>
  <c r="BAR632" i="9"/>
  <c r="BAS632" i="9"/>
  <c r="BAT632" i="9"/>
  <c r="BAU632" i="9"/>
  <c r="BAV632" i="9"/>
  <c r="BAW632" i="9"/>
  <c r="BAX632" i="9"/>
  <c r="BAY632" i="9"/>
  <c r="BAZ632" i="9"/>
  <c r="BBA632" i="9"/>
  <c r="BBB632" i="9"/>
  <c r="BBC632" i="9"/>
  <c r="BBD632" i="9"/>
  <c r="BBE632" i="9"/>
  <c r="BBF632" i="9"/>
  <c r="BBG632" i="9"/>
  <c r="BBH632" i="9"/>
  <c r="BBI632" i="9"/>
  <c r="BBJ632" i="9"/>
  <c r="BBK632" i="9"/>
  <c r="BBL632" i="9"/>
  <c r="BBM632" i="9"/>
  <c r="BBN632" i="9"/>
  <c r="BBO632" i="9"/>
  <c r="BBP632" i="9"/>
  <c r="BBQ632" i="9"/>
  <c r="BBR632" i="9"/>
  <c r="BBS632" i="9"/>
  <c r="BBT632" i="9"/>
  <c r="BBU632" i="9"/>
  <c r="BBV632" i="9"/>
  <c r="BBW632" i="9"/>
  <c r="BBX632" i="9"/>
  <c r="BBY632" i="9"/>
  <c r="BBZ632" i="9"/>
  <c r="BCA632" i="9"/>
  <c r="BCB632" i="9"/>
  <c r="BCC632" i="9"/>
  <c r="BCD632" i="9"/>
  <c r="BCE632" i="9"/>
  <c r="BCF632" i="9"/>
  <c r="BCG632" i="9"/>
  <c r="BCH632" i="9"/>
  <c r="BCI632" i="9"/>
  <c r="BCJ632" i="9"/>
  <c r="BCK632" i="9"/>
  <c r="BCL632" i="9"/>
  <c r="BCM632" i="9"/>
  <c r="BCN632" i="9"/>
  <c r="BCO632" i="9"/>
  <c r="BCP632" i="9"/>
  <c r="BCQ632" i="9"/>
  <c r="BCR632" i="9"/>
  <c r="BCS632" i="9"/>
  <c r="BCT632" i="9"/>
  <c r="BCU632" i="9"/>
  <c r="BCV632" i="9"/>
  <c r="BCW632" i="9"/>
  <c r="BCX632" i="9"/>
  <c r="BCY632" i="9"/>
  <c r="BCZ632" i="9"/>
  <c r="BDA632" i="9"/>
  <c r="BDB632" i="9"/>
  <c r="BDC632" i="9"/>
  <c r="BDD632" i="9"/>
  <c r="BDE632" i="9"/>
  <c r="BDF632" i="9"/>
  <c r="BDG632" i="9"/>
  <c r="BDH632" i="9"/>
  <c r="BDI632" i="9"/>
  <c r="BDJ632" i="9"/>
  <c r="BDK632" i="9"/>
  <c r="BDL632" i="9"/>
  <c r="BDM632" i="9"/>
  <c r="BDN632" i="9"/>
  <c r="BDO632" i="9"/>
  <c r="BDP632" i="9"/>
  <c r="BDQ632" i="9"/>
  <c r="BDR632" i="9"/>
  <c r="BDS632" i="9"/>
  <c r="BDT632" i="9"/>
  <c r="BDU632" i="9"/>
  <c r="BDV632" i="9"/>
  <c r="BDW632" i="9"/>
  <c r="BDX632" i="9"/>
  <c r="BDY632" i="9"/>
  <c r="BDZ632" i="9"/>
  <c r="BEA632" i="9"/>
  <c r="BEB632" i="9"/>
  <c r="BEC632" i="9"/>
  <c r="BED632" i="9"/>
  <c r="BEE632" i="9"/>
  <c r="BEF632" i="9"/>
  <c r="BEG632" i="9"/>
  <c r="BEH632" i="9"/>
  <c r="BEI632" i="9"/>
  <c r="BEJ632" i="9"/>
  <c r="BEK632" i="9"/>
  <c r="BEL632" i="9"/>
  <c r="BEM632" i="9"/>
  <c r="BEN632" i="9"/>
  <c r="BEO632" i="9"/>
  <c r="BEP632" i="9"/>
  <c r="BEQ632" i="9"/>
  <c r="BER632" i="9"/>
  <c r="BES632" i="9"/>
  <c r="BET632" i="9"/>
  <c r="BEU632" i="9"/>
  <c r="BEV632" i="9"/>
  <c r="BEW632" i="9"/>
  <c r="BEX632" i="9"/>
  <c r="BEY632" i="9"/>
  <c r="BEZ632" i="9"/>
  <c r="BFA632" i="9"/>
  <c r="BFB632" i="9"/>
  <c r="BFC632" i="9"/>
  <c r="BFD632" i="9"/>
  <c r="BFE632" i="9"/>
  <c r="BFF632" i="9"/>
  <c r="BFG632" i="9"/>
  <c r="BFH632" i="9"/>
  <c r="BFI632" i="9"/>
  <c r="BFJ632" i="9"/>
  <c r="BFK632" i="9"/>
  <c r="BFL632" i="9"/>
  <c r="BFM632" i="9"/>
  <c r="BFN632" i="9"/>
  <c r="BFO632" i="9"/>
  <c r="BFP632" i="9"/>
  <c r="BFQ632" i="9"/>
  <c r="BFR632" i="9"/>
  <c r="BFS632" i="9"/>
  <c r="BFT632" i="9"/>
  <c r="BFU632" i="9"/>
  <c r="BFV632" i="9"/>
  <c r="BFW632" i="9"/>
  <c r="BFX632" i="9"/>
  <c r="BFY632" i="9"/>
  <c r="BFZ632" i="9"/>
  <c r="BGA632" i="9"/>
  <c r="BGB632" i="9"/>
  <c r="BGC632" i="9"/>
  <c r="BGD632" i="9"/>
  <c r="BGE632" i="9"/>
  <c r="BGF632" i="9"/>
  <c r="BGG632" i="9"/>
  <c r="BGH632" i="9"/>
  <c r="BGI632" i="9"/>
  <c r="BGJ632" i="9"/>
  <c r="BGK632" i="9"/>
  <c r="BGL632" i="9"/>
  <c r="BGM632" i="9"/>
  <c r="BGN632" i="9"/>
  <c r="BGO632" i="9"/>
  <c r="BGP632" i="9"/>
  <c r="BGQ632" i="9"/>
  <c r="BGR632" i="9"/>
  <c r="BGS632" i="9"/>
  <c r="BGT632" i="9"/>
  <c r="BGU632" i="9"/>
  <c r="BGV632" i="9"/>
  <c r="BGW632" i="9"/>
  <c r="BGX632" i="9"/>
  <c r="BGY632" i="9"/>
  <c r="BGZ632" i="9"/>
  <c r="BHA632" i="9"/>
  <c r="BHB632" i="9"/>
  <c r="BHC632" i="9"/>
  <c r="BHD632" i="9"/>
  <c r="BHE632" i="9"/>
  <c r="BHF632" i="9"/>
  <c r="BHG632" i="9"/>
  <c r="BHH632" i="9"/>
  <c r="BHI632" i="9"/>
  <c r="BHJ632" i="9"/>
  <c r="BHK632" i="9"/>
  <c r="BHL632" i="9"/>
  <c r="BHM632" i="9"/>
  <c r="BHN632" i="9"/>
  <c r="BHO632" i="9"/>
  <c r="BHP632" i="9"/>
  <c r="BHQ632" i="9"/>
  <c r="BHR632" i="9"/>
  <c r="BHS632" i="9"/>
  <c r="BHT632" i="9"/>
  <c r="BHU632" i="9"/>
  <c r="BHV632" i="9"/>
  <c r="BHW632" i="9"/>
  <c r="BHX632" i="9"/>
  <c r="BHY632" i="9"/>
  <c r="BHZ632" i="9"/>
  <c r="BIA632" i="9"/>
  <c r="BIB632" i="9"/>
  <c r="BIC632" i="9"/>
  <c r="BID632" i="9"/>
  <c r="BIE632" i="9"/>
  <c r="BIF632" i="9"/>
  <c r="BIG632" i="9"/>
  <c r="BIH632" i="9"/>
  <c r="BII632" i="9"/>
  <c r="BIJ632" i="9"/>
  <c r="BIK632" i="9"/>
  <c r="BIL632" i="9"/>
  <c r="BIM632" i="9"/>
  <c r="BIN632" i="9"/>
  <c r="BIO632" i="9"/>
  <c r="BIP632" i="9"/>
  <c r="BIQ632" i="9"/>
  <c r="BIR632" i="9"/>
  <c r="BIS632" i="9"/>
  <c r="BIT632" i="9"/>
  <c r="BIU632" i="9"/>
  <c r="BIV632" i="9"/>
  <c r="AUG633" i="9"/>
  <c r="AUH633" i="9"/>
  <c r="AUI633" i="9"/>
  <c r="AUJ633" i="9"/>
  <c r="AUK633" i="9"/>
  <c r="AUL633" i="9"/>
  <c r="AUM633" i="9"/>
  <c r="AUN633" i="9"/>
  <c r="AUO633" i="9"/>
  <c r="AUP633" i="9"/>
  <c r="AUQ633" i="9"/>
  <c r="AUR633" i="9"/>
  <c r="AUS633" i="9"/>
  <c r="AUT633" i="9"/>
  <c r="AUU633" i="9"/>
  <c r="AUV633" i="9"/>
  <c r="AUW633" i="9"/>
  <c r="AUX633" i="9"/>
  <c r="AUY633" i="9"/>
  <c r="AUZ633" i="9"/>
  <c r="AVA633" i="9"/>
  <c r="AVB633" i="9"/>
  <c r="AVC633" i="9"/>
  <c r="AVD633" i="9"/>
  <c r="AVE633" i="9"/>
  <c r="AVF633" i="9"/>
  <c r="AVG633" i="9"/>
  <c r="AVH633" i="9"/>
  <c r="AVI633" i="9"/>
  <c r="AVJ633" i="9"/>
  <c r="AVK633" i="9"/>
  <c r="AVL633" i="9"/>
  <c r="AVM633" i="9"/>
  <c r="AVN633" i="9"/>
  <c r="AVO633" i="9"/>
  <c r="AVP633" i="9"/>
  <c r="AVQ633" i="9"/>
  <c r="AVR633" i="9"/>
  <c r="AVS633" i="9"/>
  <c r="AVT633" i="9"/>
  <c r="AVU633" i="9"/>
  <c r="AVV633" i="9"/>
  <c r="AVW633" i="9"/>
  <c r="AVX633" i="9"/>
  <c r="AVY633" i="9"/>
  <c r="AVZ633" i="9"/>
  <c r="AWA633" i="9"/>
  <c r="AWB633" i="9"/>
  <c r="AWC633" i="9"/>
  <c r="AWD633" i="9"/>
  <c r="AWE633" i="9"/>
  <c r="AWF633" i="9"/>
  <c r="AWG633" i="9"/>
  <c r="AWH633" i="9"/>
  <c r="AWI633" i="9"/>
  <c r="AWJ633" i="9"/>
  <c r="AWK633" i="9"/>
  <c r="AWL633" i="9"/>
  <c r="AWM633" i="9"/>
  <c r="AWN633" i="9"/>
  <c r="AWO633" i="9"/>
  <c r="AWP633" i="9"/>
  <c r="AWQ633" i="9"/>
  <c r="AWR633" i="9"/>
  <c r="AWS633" i="9"/>
  <c r="AWT633" i="9"/>
  <c r="AWU633" i="9"/>
  <c r="AWV633" i="9"/>
  <c r="AWW633" i="9"/>
  <c r="AWX633" i="9"/>
  <c r="AWY633" i="9"/>
  <c r="AWZ633" i="9"/>
  <c r="AXA633" i="9"/>
  <c r="AXB633" i="9"/>
  <c r="AXC633" i="9"/>
  <c r="AXD633" i="9"/>
  <c r="AXE633" i="9"/>
  <c r="AXF633" i="9"/>
  <c r="AXG633" i="9"/>
  <c r="AXH633" i="9"/>
  <c r="AXI633" i="9"/>
  <c r="AXJ633" i="9"/>
  <c r="AXK633" i="9"/>
  <c r="AXL633" i="9"/>
  <c r="AXM633" i="9"/>
  <c r="AXN633" i="9"/>
  <c r="AXO633" i="9"/>
  <c r="AXP633" i="9"/>
  <c r="AXQ633" i="9"/>
  <c r="AXR633" i="9"/>
  <c r="AXS633" i="9"/>
  <c r="AXT633" i="9"/>
  <c r="AXU633" i="9"/>
  <c r="AXV633" i="9"/>
  <c r="AXW633" i="9"/>
  <c r="AXX633" i="9"/>
  <c r="AXY633" i="9"/>
  <c r="AXZ633" i="9"/>
  <c r="AYA633" i="9"/>
  <c r="AYB633" i="9"/>
  <c r="AYC633" i="9"/>
  <c r="AYD633" i="9"/>
  <c r="AYE633" i="9"/>
  <c r="AYF633" i="9"/>
  <c r="AYG633" i="9"/>
  <c r="AYH633" i="9"/>
  <c r="AYI633" i="9"/>
  <c r="AYJ633" i="9"/>
  <c r="AYK633" i="9"/>
  <c r="AYL633" i="9"/>
  <c r="AYM633" i="9"/>
  <c r="AYN633" i="9"/>
  <c r="AYO633" i="9"/>
  <c r="AYP633" i="9"/>
  <c r="AYQ633" i="9"/>
  <c r="AYR633" i="9"/>
  <c r="AYS633" i="9"/>
  <c r="AYT633" i="9"/>
  <c r="AYU633" i="9"/>
  <c r="AYV633" i="9"/>
  <c r="AYW633" i="9"/>
  <c r="AYX633" i="9"/>
  <c r="AYY633" i="9"/>
  <c r="AYZ633" i="9"/>
  <c r="AZA633" i="9"/>
  <c r="AZB633" i="9"/>
  <c r="AZC633" i="9"/>
  <c r="AZD633" i="9"/>
  <c r="AZE633" i="9"/>
  <c r="AZF633" i="9"/>
  <c r="AZG633" i="9"/>
  <c r="AZH633" i="9"/>
  <c r="AZI633" i="9"/>
  <c r="AZJ633" i="9"/>
  <c r="AZK633" i="9"/>
  <c r="AZL633" i="9"/>
  <c r="AZM633" i="9"/>
  <c r="AZN633" i="9"/>
  <c r="AZO633" i="9"/>
  <c r="AZP633" i="9"/>
  <c r="AZQ633" i="9"/>
  <c r="AZR633" i="9"/>
  <c r="AZS633" i="9"/>
  <c r="AZT633" i="9"/>
  <c r="AZU633" i="9"/>
  <c r="AZV633" i="9"/>
  <c r="AZW633" i="9"/>
  <c r="AZX633" i="9"/>
  <c r="AZY633" i="9"/>
  <c r="AZZ633" i="9"/>
  <c r="BAA633" i="9"/>
  <c r="BAB633" i="9"/>
  <c r="BAC633" i="9"/>
  <c r="BAD633" i="9"/>
  <c r="BAE633" i="9"/>
  <c r="BAF633" i="9"/>
  <c r="BAG633" i="9"/>
  <c r="BAH633" i="9"/>
  <c r="BAI633" i="9"/>
  <c r="BAJ633" i="9"/>
  <c r="BAK633" i="9"/>
  <c r="BAL633" i="9"/>
  <c r="BAM633" i="9"/>
  <c r="BAN633" i="9"/>
  <c r="BAO633" i="9"/>
  <c r="BAP633" i="9"/>
  <c r="BAQ633" i="9"/>
  <c r="BAR633" i="9"/>
  <c r="BAS633" i="9"/>
  <c r="BAT633" i="9"/>
  <c r="BAU633" i="9"/>
  <c r="BAV633" i="9"/>
  <c r="BAW633" i="9"/>
  <c r="BAX633" i="9"/>
  <c r="BAY633" i="9"/>
  <c r="BAZ633" i="9"/>
  <c r="BBA633" i="9"/>
  <c r="BBB633" i="9"/>
  <c r="BBC633" i="9"/>
  <c r="BBD633" i="9"/>
  <c r="BBE633" i="9"/>
  <c r="BBF633" i="9"/>
  <c r="BBG633" i="9"/>
  <c r="BBH633" i="9"/>
  <c r="BBI633" i="9"/>
  <c r="BBJ633" i="9"/>
  <c r="BBK633" i="9"/>
  <c r="BBL633" i="9"/>
  <c r="BBM633" i="9"/>
  <c r="BBN633" i="9"/>
  <c r="BBO633" i="9"/>
  <c r="BBP633" i="9"/>
  <c r="BBQ633" i="9"/>
  <c r="BBR633" i="9"/>
  <c r="BBS633" i="9"/>
  <c r="BBT633" i="9"/>
  <c r="BBU633" i="9"/>
  <c r="BBV633" i="9"/>
  <c r="BBW633" i="9"/>
  <c r="BBX633" i="9"/>
  <c r="BBY633" i="9"/>
  <c r="BBZ633" i="9"/>
  <c r="BCA633" i="9"/>
  <c r="BCB633" i="9"/>
  <c r="BCC633" i="9"/>
  <c r="BCD633" i="9"/>
  <c r="BCE633" i="9"/>
  <c r="BCF633" i="9"/>
  <c r="BCG633" i="9"/>
  <c r="BCH633" i="9"/>
  <c r="BCI633" i="9"/>
  <c r="BCJ633" i="9"/>
  <c r="BCK633" i="9"/>
  <c r="BCL633" i="9"/>
  <c r="BCM633" i="9"/>
  <c r="BCN633" i="9"/>
  <c r="BCO633" i="9"/>
  <c r="BCP633" i="9"/>
  <c r="BCQ633" i="9"/>
  <c r="BCR633" i="9"/>
  <c r="BCS633" i="9"/>
  <c r="BCT633" i="9"/>
  <c r="BCU633" i="9"/>
  <c r="BCV633" i="9"/>
  <c r="BCW633" i="9"/>
  <c r="BCX633" i="9"/>
  <c r="BCY633" i="9"/>
  <c r="BCZ633" i="9"/>
  <c r="BDA633" i="9"/>
  <c r="BDB633" i="9"/>
  <c r="BDC633" i="9"/>
  <c r="BDD633" i="9"/>
  <c r="BDE633" i="9"/>
  <c r="BDF633" i="9"/>
  <c r="BDG633" i="9"/>
  <c r="BDH633" i="9"/>
  <c r="BDI633" i="9"/>
  <c r="BDJ633" i="9"/>
  <c r="BDK633" i="9"/>
  <c r="BDL633" i="9"/>
  <c r="BDM633" i="9"/>
  <c r="BDN633" i="9"/>
  <c r="BDO633" i="9"/>
  <c r="BDP633" i="9"/>
  <c r="BDQ633" i="9"/>
  <c r="BDR633" i="9"/>
  <c r="BDS633" i="9"/>
  <c r="BDT633" i="9"/>
  <c r="BDU633" i="9"/>
  <c r="BDV633" i="9"/>
  <c r="BDW633" i="9"/>
  <c r="BDX633" i="9"/>
  <c r="BDY633" i="9"/>
  <c r="BDZ633" i="9"/>
  <c r="BEA633" i="9"/>
  <c r="BEB633" i="9"/>
  <c r="BEC633" i="9"/>
  <c r="BED633" i="9"/>
  <c r="BEE633" i="9"/>
  <c r="BEF633" i="9"/>
  <c r="BEG633" i="9"/>
  <c r="BEH633" i="9"/>
  <c r="BEI633" i="9"/>
  <c r="BEJ633" i="9"/>
  <c r="BEK633" i="9"/>
  <c r="BEL633" i="9"/>
  <c r="BEM633" i="9"/>
  <c r="BEN633" i="9"/>
  <c r="BEO633" i="9"/>
  <c r="BEP633" i="9"/>
  <c r="BEQ633" i="9"/>
  <c r="BER633" i="9"/>
  <c r="BES633" i="9"/>
  <c r="BET633" i="9"/>
  <c r="BEU633" i="9"/>
  <c r="BEV633" i="9"/>
  <c r="BEW633" i="9"/>
  <c r="BEX633" i="9"/>
  <c r="BEY633" i="9"/>
  <c r="BEZ633" i="9"/>
  <c r="BFA633" i="9"/>
  <c r="BFB633" i="9"/>
  <c r="BFC633" i="9"/>
  <c r="BFD633" i="9"/>
  <c r="BFE633" i="9"/>
  <c r="BFF633" i="9"/>
  <c r="BFG633" i="9"/>
  <c r="BFH633" i="9"/>
  <c r="BFI633" i="9"/>
  <c r="BFJ633" i="9"/>
  <c r="BFK633" i="9"/>
  <c r="BFL633" i="9"/>
  <c r="BFM633" i="9"/>
  <c r="BFN633" i="9"/>
  <c r="BFO633" i="9"/>
  <c r="BFP633" i="9"/>
  <c r="BFQ633" i="9"/>
  <c r="BFR633" i="9"/>
  <c r="BFS633" i="9"/>
  <c r="BFT633" i="9"/>
  <c r="BFU633" i="9"/>
  <c r="BFV633" i="9"/>
  <c r="BFW633" i="9"/>
  <c r="BFX633" i="9"/>
  <c r="BFY633" i="9"/>
  <c r="BFZ633" i="9"/>
  <c r="BGA633" i="9"/>
  <c r="BGB633" i="9"/>
  <c r="BGC633" i="9"/>
  <c r="BGD633" i="9"/>
  <c r="BGE633" i="9"/>
  <c r="BGF633" i="9"/>
  <c r="BGG633" i="9"/>
  <c r="BGH633" i="9"/>
  <c r="BGI633" i="9"/>
  <c r="BGJ633" i="9"/>
  <c r="BGK633" i="9"/>
  <c r="BGL633" i="9"/>
  <c r="BGM633" i="9"/>
  <c r="BGN633" i="9"/>
  <c r="BGO633" i="9"/>
  <c r="BGP633" i="9"/>
  <c r="BGQ633" i="9"/>
  <c r="BGR633" i="9"/>
  <c r="BGS633" i="9"/>
  <c r="BGT633" i="9"/>
  <c r="BGU633" i="9"/>
  <c r="BGV633" i="9"/>
  <c r="BGW633" i="9"/>
  <c r="BGX633" i="9"/>
  <c r="BGY633" i="9"/>
  <c r="BGZ633" i="9"/>
  <c r="BHA633" i="9"/>
  <c r="BHB633" i="9"/>
  <c r="BHC633" i="9"/>
  <c r="BHD633" i="9"/>
  <c r="BHE633" i="9"/>
  <c r="BHF633" i="9"/>
  <c r="BHG633" i="9"/>
  <c r="BHH633" i="9"/>
  <c r="BHI633" i="9"/>
  <c r="BHJ633" i="9"/>
  <c r="BHK633" i="9"/>
  <c r="BHL633" i="9"/>
  <c r="BHM633" i="9"/>
  <c r="BHN633" i="9"/>
  <c r="BHO633" i="9"/>
  <c r="BHP633" i="9"/>
  <c r="BHQ633" i="9"/>
  <c r="BHR633" i="9"/>
  <c r="BHS633" i="9"/>
  <c r="BHT633" i="9"/>
  <c r="BHU633" i="9"/>
  <c r="BHV633" i="9"/>
  <c r="BHW633" i="9"/>
  <c r="BHX633" i="9"/>
  <c r="BHY633" i="9"/>
  <c r="BHZ633" i="9"/>
  <c r="BIA633" i="9"/>
  <c r="BIB633" i="9"/>
  <c r="BIC633" i="9"/>
  <c r="BID633" i="9"/>
  <c r="BIE633" i="9"/>
  <c r="BIF633" i="9"/>
  <c r="BIG633" i="9"/>
  <c r="BIH633" i="9"/>
  <c r="BII633" i="9"/>
  <c r="BIJ633" i="9"/>
  <c r="BIK633" i="9"/>
  <c r="BIL633" i="9"/>
  <c r="BIM633" i="9"/>
  <c r="BIN633" i="9"/>
  <c r="BIO633" i="9"/>
  <c r="BIP633" i="9"/>
  <c r="BIQ633" i="9"/>
  <c r="BIR633" i="9"/>
  <c r="BIS633" i="9"/>
  <c r="BIT633" i="9"/>
  <c r="BIU633" i="9"/>
  <c r="BIV633" i="9"/>
  <c r="AUG634" i="9"/>
  <c r="AUH634" i="9"/>
  <c r="AUI634" i="9"/>
  <c r="AUJ634" i="9"/>
  <c r="AUK634" i="9"/>
  <c r="AUL634" i="9"/>
  <c r="AUM634" i="9"/>
  <c r="AUN634" i="9"/>
  <c r="AUO634" i="9"/>
  <c r="AUP634" i="9"/>
  <c r="AUQ634" i="9"/>
  <c r="AUR634" i="9"/>
  <c r="AUS634" i="9"/>
  <c r="AUT634" i="9"/>
  <c r="AUU634" i="9"/>
  <c r="AUV634" i="9"/>
  <c r="AUW634" i="9"/>
  <c r="AUX634" i="9"/>
  <c r="AUY634" i="9"/>
  <c r="AUZ634" i="9"/>
  <c r="AVA634" i="9"/>
  <c r="AVB634" i="9"/>
  <c r="AVC634" i="9"/>
  <c r="AVD634" i="9"/>
  <c r="AVE634" i="9"/>
  <c r="AVF634" i="9"/>
  <c r="AVG634" i="9"/>
  <c r="AVH634" i="9"/>
  <c r="AVI634" i="9"/>
  <c r="AVJ634" i="9"/>
  <c r="AVK634" i="9"/>
  <c r="AVL634" i="9"/>
  <c r="AVM634" i="9"/>
  <c r="AVN634" i="9"/>
  <c r="AVO634" i="9"/>
  <c r="AVP634" i="9"/>
  <c r="AVQ634" i="9"/>
  <c r="AVR634" i="9"/>
  <c r="AVS634" i="9"/>
  <c r="AVT634" i="9"/>
  <c r="AVU634" i="9"/>
  <c r="AVV634" i="9"/>
  <c r="AVW634" i="9"/>
  <c r="AVX634" i="9"/>
  <c r="AVY634" i="9"/>
  <c r="AVZ634" i="9"/>
  <c r="AWA634" i="9"/>
  <c r="AWB634" i="9"/>
  <c r="AWC634" i="9"/>
  <c r="AWD634" i="9"/>
  <c r="AWE634" i="9"/>
  <c r="AWF634" i="9"/>
  <c r="AWG634" i="9"/>
  <c r="AWH634" i="9"/>
  <c r="AWI634" i="9"/>
  <c r="AWJ634" i="9"/>
  <c r="AWK634" i="9"/>
  <c r="AWL634" i="9"/>
  <c r="AWM634" i="9"/>
  <c r="AWN634" i="9"/>
  <c r="AWO634" i="9"/>
  <c r="AWP634" i="9"/>
  <c r="AWQ634" i="9"/>
  <c r="AWR634" i="9"/>
  <c r="AWS634" i="9"/>
  <c r="AWT634" i="9"/>
  <c r="AWU634" i="9"/>
  <c r="AWV634" i="9"/>
  <c r="AWW634" i="9"/>
  <c r="AWX634" i="9"/>
  <c r="AWY634" i="9"/>
  <c r="AWZ634" i="9"/>
  <c r="AXA634" i="9"/>
  <c r="AXB634" i="9"/>
  <c r="AXC634" i="9"/>
  <c r="AXD634" i="9"/>
  <c r="AXE634" i="9"/>
  <c r="AXF634" i="9"/>
  <c r="AXG634" i="9"/>
  <c r="AXH634" i="9"/>
  <c r="AXI634" i="9"/>
  <c r="AXJ634" i="9"/>
  <c r="AXK634" i="9"/>
  <c r="AXL634" i="9"/>
  <c r="AXM634" i="9"/>
  <c r="AXN634" i="9"/>
  <c r="AXO634" i="9"/>
  <c r="AXP634" i="9"/>
  <c r="AXQ634" i="9"/>
  <c r="AXR634" i="9"/>
  <c r="AXS634" i="9"/>
  <c r="AXT634" i="9"/>
  <c r="AXU634" i="9"/>
  <c r="AXV634" i="9"/>
  <c r="AXW634" i="9"/>
  <c r="AXX634" i="9"/>
  <c r="AXY634" i="9"/>
  <c r="AXZ634" i="9"/>
  <c r="AYA634" i="9"/>
  <c r="AYB634" i="9"/>
  <c r="AYC634" i="9"/>
  <c r="AYD634" i="9"/>
  <c r="AYE634" i="9"/>
  <c r="AYF634" i="9"/>
  <c r="AYG634" i="9"/>
  <c r="AYH634" i="9"/>
  <c r="AYI634" i="9"/>
  <c r="AYJ634" i="9"/>
  <c r="AYK634" i="9"/>
  <c r="AYL634" i="9"/>
  <c r="AYM634" i="9"/>
  <c r="AYN634" i="9"/>
  <c r="AYO634" i="9"/>
  <c r="AYP634" i="9"/>
  <c r="AYQ634" i="9"/>
  <c r="AYR634" i="9"/>
  <c r="AYS634" i="9"/>
  <c r="AYT634" i="9"/>
  <c r="AYU634" i="9"/>
  <c r="AYV634" i="9"/>
  <c r="AYW634" i="9"/>
  <c r="AYX634" i="9"/>
  <c r="AYY634" i="9"/>
  <c r="AYZ634" i="9"/>
  <c r="AZA634" i="9"/>
  <c r="AZB634" i="9"/>
  <c r="AZC634" i="9"/>
  <c r="AZD634" i="9"/>
  <c r="AZE634" i="9"/>
  <c r="AZF634" i="9"/>
  <c r="AZG634" i="9"/>
  <c r="AZH634" i="9"/>
  <c r="AZI634" i="9"/>
  <c r="AZJ634" i="9"/>
  <c r="AZK634" i="9"/>
  <c r="AZL634" i="9"/>
  <c r="AZM634" i="9"/>
  <c r="AZN634" i="9"/>
  <c r="AZO634" i="9"/>
  <c r="AZP634" i="9"/>
  <c r="AZQ634" i="9"/>
  <c r="AZR634" i="9"/>
  <c r="AZS634" i="9"/>
  <c r="AZT634" i="9"/>
  <c r="AZU634" i="9"/>
  <c r="AZV634" i="9"/>
  <c r="AZW634" i="9"/>
  <c r="AZX634" i="9"/>
  <c r="AZY634" i="9"/>
  <c r="AZZ634" i="9"/>
  <c r="BAA634" i="9"/>
  <c r="BAB634" i="9"/>
  <c r="BAC634" i="9"/>
  <c r="BAD634" i="9"/>
  <c r="BAE634" i="9"/>
  <c r="BAF634" i="9"/>
  <c r="BAG634" i="9"/>
  <c r="BAH634" i="9"/>
  <c r="BAI634" i="9"/>
  <c r="BAJ634" i="9"/>
  <c r="BAK634" i="9"/>
  <c r="BAL634" i="9"/>
  <c r="BAM634" i="9"/>
  <c r="BAN634" i="9"/>
  <c r="BAO634" i="9"/>
  <c r="BAP634" i="9"/>
  <c r="BAQ634" i="9"/>
  <c r="BAR634" i="9"/>
  <c r="BAS634" i="9"/>
  <c r="BAT634" i="9"/>
  <c r="BAU634" i="9"/>
  <c r="BAV634" i="9"/>
  <c r="BAW634" i="9"/>
  <c r="BAX634" i="9"/>
  <c r="BAY634" i="9"/>
  <c r="BAZ634" i="9"/>
  <c r="BBA634" i="9"/>
  <c r="BBB634" i="9"/>
  <c r="BBC634" i="9"/>
  <c r="BBD634" i="9"/>
  <c r="BBE634" i="9"/>
  <c r="BBF634" i="9"/>
  <c r="BBG634" i="9"/>
  <c r="BBH634" i="9"/>
  <c r="BBI634" i="9"/>
  <c r="BBJ634" i="9"/>
  <c r="BBK634" i="9"/>
  <c r="BBL634" i="9"/>
  <c r="BBM634" i="9"/>
  <c r="BBN634" i="9"/>
  <c r="BBO634" i="9"/>
  <c r="BBP634" i="9"/>
  <c r="BBQ634" i="9"/>
  <c r="BBR634" i="9"/>
  <c r="BBS634" i="9"/>
  <c r="BBT634" i="9"/>
  <c r="BBU634" i="9"/>
  <c r="BBV634" i="9"/>
  <c r="BBW634" i="9"/>
  <c r="BBX634" i="9"/>
  <c r="BBY634" i="9"/>
  <c r="BBZ634" i="9"/>
  <c r="BCA634" i="9"/>
  <c r="BCB634" i="9"/>
  <c r="BCC634" i="9"/>
  <c r="BCD634" i="9"/>
  <c r="BCE634" i="9"/>
  <c r="BCF634" i="9"/>
  <c r="BCG634" i="9"/>
  <c r="BCH634" i="9"/>
  <c r="BCI634" i="9"/>
  <c r="BCJ634" i="9"/>
  <c r="BCK634" i="9"/>
  <c r="BCL634" i="9"/>
  <c r="BCM634" i="9"/>
  <c r="BCN634" i="9"/>
  <c r="BCO634" i="9"/>
  <c r="BCP634" i="9"/>
  <c r="BCQ634" i="9"/>
  <c r="BCR634" i="9"/>
  <c r="BCS634" i="9"/>
  <c r="BCT634" i="9"/>
  <c r="BCU634" i="9"/>
  <c r="BCV634" i="9"/>
  <c r="BCW634" i="9"/>
  <c r="BCX634" i="9"/>
  <c r="BCY634" i="9"/>
  <c r="BCZ634" i="9"/>
  <c r="BDA634" i="9"/>
  <c r="BDB634" i="9"/>
  <c r="BDC634" i="9"/>
  <c r="BDD634" i="9"/>
  <c r="BDE634" i="9"/>
  <c r="BDF634" i="9"/>
  <c r="BDG634" i="9"/>
  <c r="BDH634" i="9"/>
  <c r="BDI634" i="9"/>
  <c r="BDJ634" i="9"/>
  <c r="BDK634" i="9"/>
  <c r="BDL634" i="9"/>
  <c r="BDM634" i="9"/>
  <c r="BDN634" i="9"/>
  <c r="BDO634" i="9"/>
  <c r="BDP634" i="9"/>
  <c r="BDQ634" i="9"/>
  <c r="BDR634" i="9"/>
  <c r="BDS634" i="9"/>
  <c r="BDT634" i="9"/>
  <c r="BDU634" i="9"/>
  <c r="BDV634" i="9"/>
  <c r="BDW634" i="9"/>
  <c r="BDX634" i="9"/>
  <c r="BDY634" i="9"/>
  <c r="BDZ634" i="9"/>
  <c r="BEA634" i="9"/>
  <c r="BEB634" i="9"/>
  <c r="BEC634" i="9"/>
  <c r="BED634" i="9"/>
  <c r="BEE634" i="9"/>
  <c r="BEF634" i="9"/>
  <c r="BEG634" i="9"/>
  <c r="BEH634" i="9"/>
  <c r="BEI634" i="9"/>
  <c r="BEJ634" i="9"/>
  <c r="BEK634" i="9"/>
  <c r="BEL634" i="9"/>
  <c r="BEM634" i="9"/>
  <c r="BEN634" i="9"/>
  <c r="BEO634" i="9"/>
  <c r="BEP634" i="9"/>
  <c r="BEQ634" i="9"/>
  <c r="BER634" i="9"/>
  <c r="BES634" i="9"/>
  <c r="BET634" i="9"/>
  <c r="BEU634" i="9"/>
  <c r="BEV634" i="9"/>
  <c r="BEW634" i="9"/>
  <c r="BEX634" i="9"/>
  <c r="BEY634" i="9"/>
  <c r="BEZ634" i="9"/>
  <c r="BFA634" i="9"/>
  <c r="BFB634" i="9"/>
  <c r="BFC634" i="9"/>
  <c r="BFD634" i="9"/>
  <c r="BFE634" i="9"/>
  <c r="BFF634" i="9"/>
  <c r="BFG634" i="9"/>
  <c r="BFH634" i="9"/>
  <c r="BFI634" i="9"/>
  <c r="BFJ634" i="9"/>
  <c r="BFK634" i="9"/>
  <c r="BFL634" i="9"/>
  <c r="BFM634" i="9"/>
  <c r="BFN634" i="9"/>
  <c r="BFO634" i="9"/>
  <c r="BFP634" i="9"/>
  <c r="BFQ634" i="9"/>
  <c r="BFR634" i="9"/>
  <c r="BFS634" i="9"/>
  <c r="BFT634" i="9"/>
  <c r="BFU634" i="9"/>
  <c r="BFV634" i="9"/>
  <c r="BFW634" i="9"/>
  <c r="BFX634" i="9"/>
  <c r="BFY634" i="9"/>
  <c r="BFZ634" i="9"/>
  <c r="BGA634" i="9"/>
  <c r="BGB634" i="9"/>
  <c r="BGC634" i="9"/>
  <c r="BGD634" i="9"/>
  <c r="BGE634" i="9"/>
  <c r="BGF634" i="9"/>
  <c r="BGG634" i="9"/>
  <c r="BGH634" i="9"/>
  <c r="BGI634" i="9"/>
  <c r="BGJ634" i="9"/>
  <c r="BGK634" i="9"/>
  <c r="BGL634" i="9"/>
  <c r="BGM634" i="9"/>
  <c r="BGN634" i="9"/>
  <c r="BGO634" i="9"/>
  <c r="BGP634" i="9"/>
  <c r="BGQ634" i="9"/>
  <c r="BGR634" i="9"/>
  <c r="BGS634" i="9"/>
  <c r="BGT634" i="9"/>
  <c r="BGU634" i="9"/>
  <c r="BGV634" i="9"/>
  <c r="BGW634" i="9"/>
  <c r="BGX634" i="9"/>
  <c r="BGY634" i="9"/>
  <c r="BGZ634" i="9"/>
  <c r="BHA634" i="9"/>
  <c r="BHB634" i="9"/>
  <c r="BHC634" i="9"/>
  <c r="BHD634" i="9"/>
  <c r="BHE634" i="9"/>
  <c r="BHF634" i="9"/>
  <c r="BHG634" i="9"/>
  <c r="BHH634" i="9"/>
  <c r="BHI634" i="9"/>
  <c r="BHJ634" i="9"/>
  <c r="BHK634" i="9"/>
  <c r="BHL634" i="9"/>
  <c r="BHM634" i="9"/>
  <c r="BHN634" i="9"/>
  <c r="BHO634" i="9"/>
  <c r="BHP634" i="9"/>
  <c r="BHQ634" i="9"/>
  <c r="BHR634" i="9"/>
  <c r="BHS634" i="9"/>
  <c r="BHT634" i="9"/>
  <c r="BHU634" i="9"/>
  <c r="BHV634" i="9"/>
  <c r="BHW634" i="9"/>
  <c r="BHX634" i="9"/>
  <c r="BHY634" i="9"/>
  <c r="BHZ634" i="9"/>
  <c r="BIA634" i="9"/>
  <c r="BIB634" i="9"/>
  <c r="BIC634" i="9"/>
  <c r="BID634" i="9"/>
  <c r="BIE634" i="9"/>
  <c r="BIF634" i="9"/>
  <c r="BIG634" i="9"/>
  <c r="BIH634" i="9"/>
  <c r="BII634" i="9"/>
  <c r="BIJ634" i="9"/>
  <c r="BIK634" i="9"/>
  <c r="BIL634" i="9"/>
  <c r="BIM634" i="9"/>
  <c r="BIN634" i="9"/>
  <c r="BIO634" i="9"/>
  <c r="BIP634" i="9"/>
  <c r="BIQ634" i="9"/>
  <c r="BIR634" i="9"/>
  <c r="BIS634" i="9"/>
  <c r="BIT634" i="9"/>
  <c r="BIU634" i="9"/>
  <c r="BIV634" i="9"/>
  <c r="AUG635" i="9"/>
  <c r="AUH635" i="9"/>
  <c r="AUI635" i="9"/>
  <c r="AUJ635" i="9"/>
  <c r="AUK635" i="9"/>
  <c r="AUL635" i="9"/>
  <c r="AUM635" i="9"/>
  <c r="AUN635" i="9"/>
  <c r="AUO635" i="9"/>
  <c r="AUP635" i="9"/>
  <c r="AUQ635" i="9"/>
  <c r="AUR635" i="9"/>
  <c r="AUS635" i="9"/>
  <c r="AUT635" i="9"/>
  <c r="AUU635" i="9"/>
  <c r="AUV635" i="9"/>
  <c r="AUW635" i="9"/>
  <c r="AUX635" i="9"/>
  <c r="AUY635" i="9"/>
  <c r="AUZ635" i="9"/>
  <c r="AVA635" i="9"/>
  <c r="AVB635" i="9"/>
  <c r="AVC635" i="9"/>
  <c r="AVD635" i="9"/>
  <c r="AVE635" i="9"/>
  <c r="AVF635" i="9"/>
  <c r="AVG635" i="9"/>
  <c r="AVH635" i="9"/>
  <c r="AVI635" i="9"/>
  <c r="AVJ635" i="9"/>
  <c r="AVK635" i="9"/>
  <c r="AVL635" i="9"/>
  <c r="AVM635" i="9"/>
  <c r="AVN635" i="9"/>
  <c r="AVO635" i="9"/>
  <c r="AVP635" i="9"/>
  <c r="AVQ635" i="9"/>
  <c r="AVR635" i="9"/>
  <c r="AVS635" i="9"/>
  <c r="AVT635" i="9"/>
  <c r="AVU635" i="9"/>
  <c r="AVV635" i="9"/>
  <c r="AVW635" i="9"/>
  <c r="AVX635" i="9"/>
  <c r="AVY635" i="9"/>
  <c r="AVZ635" i="9"/>
  <c r="AWA635" i="9"/>
  <c r="AWB635" i="9"/>
  <c r="AWC635" i="9"/>
  <c r="AWD635" i="9"/>
  <c r="AWE635" i="9"/>
  <c r="AWF635" i="9"/>
  <c r="AWG635" i="9"/>
  <c r="AWH635" i="9"/>
  <c r="AWI635" i="9"/>
  <c r="AWJ635" i="9"/>
  <c r="AWK635" i="9"/>
  <c r="AWL635" i="9"/>
  <c r="AWM635" i="9"/>
  <c r="AWN635" i="9"/>
  <c r="AWO635" i="9"/>
  <c r="AWP635" i="9"/>
  <c r="AWQ635" i="9"/>
  <c r="AWR635" i="9"/>
  <c r="AWS635" i="9"/>
  <c r="AWT635" i="9"/>
  <c r="AWU635" i="9"/>
  <c r="AWV635" i="9"/>
  <c r="AWW635" i="9"/>
  <c r="AWX635" i="9"/>
  <c r="AWY635" i="9"/>
  <c r="AWZ635" i="9"/>
  <c r="AXA635" i="9"/>
  <c r="AXB635" i="9"/>
  <c r="AXC635" i="9"/>
  <c r="AXD635" i="9"/>
  <c r="AXE635" i="9"/>
  <c r="AXF635" i="9"/>
  <c r="AXG635" i="9"/>
  <c r="AXH635" i="9"/>
  <c r="AXI635" i="9"/>
  <c r="AXJ635" i="9"/>
  <c r="AXK635" i="9"/>
  <c r="AXL635" i="9"/>
  <c r="AXM635" i="9"/>
  <c r="AXN635" i="9"/>
  <c r="AXO635" i="9"/>
  <c r="AXP635" i="9"/>
  <c r="AXQ635" i="9"/>
  <c r="AXR635" i="9"/>
  <c r="AXS635" i="9"/>
  <c r="AXT635" i="9"/>
  <c r="AXU635" i="9"/>
  <c r="AXV635" i="9"/>
  <c r="AXW635" i="9"/>
  <c r="AXX635" i="9"/>
  <c r="AXY635" i="9"/>
  <c r="AXZ635" i="9"/>
  <c r="AYA635" i="9"/>
  <c r="AYB635" i="9"/>
  <c r="AYC635" i="9"/>
  <c r="AYD635" i="9"/>
  <c r="AYE635" i="9"/>
  <c r="AYF635" i="9"/>
  <c r="AYG635" i="9"/>
  <c r="AYH635" i="9"/>
  <c r="AYI635" i="9"/>
  <c r="AYJ635" i="9"/>
  <c r="AYK635" i="9"/>
  <c r="AYL635" i="9"/>
  <c r="AYM635" i="9"/>
  <c r="AYN635" i="9"/>
  <c r="AYO635" i="9"/>
  <c r="AYP635" i="9"/>
  <c r="AYQ635" i="9"/>
  <c r="AYR635" i="9"/>
  <c r="AYS635" i="9"/>
  <c r="AYT635" i="9"/>
  <c r="AYU635" i="9"/>
  <c r="AYV635" i="9"/>
  <c r="AYW635" i="9"/>
  <c r="AYX635" i="9"/>
  <c r="AYY635" i="9"/>
  <c r="AYZ635" i="9"/>
  <c r="AZA635" i="9"/>
  <c r="AZB635" i="9"/>
  <c r="AZC635" i="9"/>
  <c r="AZD635" i="9"/>
  <c r="AZE635" i="9"/>
  <c r="AZF635" i="9"/>
  <c r="AZG635" i="9"/>
  <c r="AZH635" i="9"/>
  <c r="AZI635" i="9"/>
  <c r="AZJ635" i="9"/>
  <c r="AZK635" i="9"/>
  <c r="AZL635" i="9"/>
  <c r="AZM635" i="9"/>
  <c r="AZN635" i="9"/>
  <c r="AZO635" i="9"/>
  <c r="AZP635" i="9"/>
  <c r="AZQ635" i="9"/>
  <c r="AZR635" i="9"/>
  <c r="AZS635" i="9"/>
  <c r="AZT635" i="9"/>
  <c r="AZU635" i="9"/>
  <c r="AZV635" i="9"/>
  <c r="AZW635" i="9"/>
  <c r="AZX635" i="9"/>
  <c r="AZY635" i="9"/>
  <c r="AZZ635" i="9"/>
  <c r="BAA635" i="9"/>
  <c r="BAB635" i="9"/>
  <c r="BAC635" i="9"/>
  <c r="BAD635" i="9"/>
  <c r="BAE635" i="9"/>
  <c r="BAF635" i="9"/>
  <c r="BAG635" i="9"/>
  <c r="BAH635" i="9"/>
  <c r="BAI635" i="9"/>
  <c r="BAJ635" i="9"/>
  <c r="BAK635" i="9"/>
  <c r="BAL635" i="9"/>
  <c r="BAM635" i="9"/>
  <c r="BAN635" i="9"/>
  <c r="BAO635" i="9"/>
  <c r="BAP635" i="9"/>
  <c r="BAQ635" i="9"/>
  <c r="BAR635" i="9"/>
  <c r="BAS635" i="9"/>
  <c r="BAT635" i="9"/>
  <c r="BAU635" i="9"/>
  <c r="BAV635" i="9"/>
  <c r="BAW635" i="9"/>
  <c r="BAX635" i="9"/>
  <c r="BAY635" i="9"/>
  <c r="BAZ635" i="9"/>
  <c r="BBA635" i="9"/>
  <c r="BBB635" i="9"/>
  <c r="BBC635" i="9"/>
  <c r="BBD635" i="9"/>
  <c r="BBE635" i="9"/>
  <c r="BBF635" i="9"/>
  <c r="BBG635" i="9"/>
  <c r="BBH635" i="9"/>
  <c r="BBI635" i="9"/>
  <c r="BBJ635" i="9"/>
  <c r="BBK635" i="9"/>
  <c r="BBL635" i="9"/>
  <c r="BBM635" i="9"/>
  <c r="BBN635" i="9"/>
  <c r="BBO635" i="9"/>
  <c r="BBP635" i="9"/>
  <c r="BBQ635" i="9"/>
  <c r="BBR635" i="9"/>
  <c r="BBS635" i="9"/>
  <c r="BBT635" i="9"/>
  <c r="BBU635" i="9"/>
  <c r="BBV635" i="9"/>
  <c r="BBW635" i="9"/>
  <c r="BBX635" i="9"/>
  <c r="BBY635" i="9"/>
  <c r="BBZ635" i="9"/>
  <c r="BCA635" i="9"/>
  <c r="BCB635" i="9"/>
  <c r="BCC635" i="9"/>
  <c r="BCD635" i="9"/>
  <c r="BCE635" i="9"/>
  <c r="BCF635" i="9"/>
  <c r="BCG635" i="9"/>
  <c r="BCH635" i="9"/>
  <c r="BCI635" i="9"/>
  <c r="BCJ635" i="9"/>
  <c r="BCK635" i="9"/>
  <c r="BCL635" i="9"/>
  <c r="BCM635" i="9"/>
  <c r="BCN635" i="9"/>
  <c r="BCO635" i="9"/>
  <c r="BCP635" i="9"/>
  <c r="BCQ635" i="9"/>
  <c r="BCR635" i="9"/>
  <c r="BCS635" i="9"/>
  <c r="BCT635" i="9"/>
  <c r="BCU635" i="9"/>
  <c r="BCV635" i="9"/>
  <c r="BCW635" i="9"/>
  <c r="BCX635" i="9"/>
  <c r="BCY635" i="9"/>
  <c r="BCZ635" i="9"/>
  <c r="BDA635" i="9"/>
  <c r="BDB635" i="9"/>
  <c r="BDC635" i="9"/>
  <c r="BDD635" i="9"/>
  <c r="BDE635" i="9"/>
  <c r="BDF635" i="9"/>
  <c r="BDG635" i="9"/>
  <c r="BDH635" i="9"/>
  <c r="BDI635" i="9"/>
  <c r="BDJ635" i="9"/>
  <c r="BDK635" i="9"/>
  <c r="BDL635" i="9"/>
  <c r="BDM635" i="9"/>
  <c r="BDN635" i="9"/>
  <c r="BDO635" i="9"/>
  <c r="BDP635" i="9"/>
  <c r="BDQ635" i="9"/>
  <c r="BDR635" i="9"/>
  <c r="BDS635" i="9"/>
  <c r="BDT635" i="9"/>
  <c r="BDU635" i="9"/>
  <c r="BDV635" i="9"/>
  <c r="BDW635" i="9"/>
  <c r="BDX635" i="9"/>
  <c r="BDY635" i="9"/>
  <c r="BDZ635" i="9"/>
  <c r="BEA635" i="9"/>
  <c r="BEB635" i="9"/>
  <c r="BEC635" i="9"/>
  <c r="BED635" i="9"/>
  <c r="BEE635" i="9"/>
  <c r="BEF635" i="9"/>
  <c r="BEG635" i="9"/>
  <c r="BEH635" i="9"/>
  <c r="BEI635" i="9"/>
  <c r="BEJ635" i="9"/>
  <c r="BEK635" i="9"/>
  <c r="BEL635" i="9"/>
  <c r="BEM635" i="9"/>
  <c r="BEN635" i="9"/>
  <c r="BEO635" i="9"/>
  <c r="BEP635" i="9"/>
  <c r="BEQ635" i="9"/>
  <c r="BER635" i="9"/>
  <c r="BES635" i="9"/>
  <c r="BET635" i="9"/>
  <c r="BEU635" i="9"/>
  <c r="BEV635" i="9"/>
  <c r="BEW635" i="9"/>
  <c r="BEX635" i="9"/>
  <c r="BEY635" i="9"/>
  <c r="BEZ635" i="9"/>
  <c r="BFA635" i="9"/>
  <c r="BFB635" i="9"/>
  <c r="BFC635" i="9"/>
  <c r="BFD635" i="9"/>
  <c r="BFE635" i="9"/>
  <c r="BFF635" i="9"/>
  <c r="BFG635" i="9"/>
  <c r="BFH635" i="9"/>
  <c r="BFI635" i="9"/>
  <c r="BFJ635" i="9"/>
  <c r="BFK635" i="9"/>
  <c r="BFL635" i="9"/>
  <c r="BFM635" i="9"/>
  <c r="BFN635" i="9"/>
  <c r="BFO635" i="9"/>
  <c r="BFP635" i="9"/>
  <c r="BFQ635" i="9"/>
  <c r="BFR635" i="9"/>
  <c r="BFS635" i="9"/>
  <c r="BFT635" i="9"/>
  <c r="BFU635" i="9"/>
  <c r="BFV635" i="9"/>
  <c r="BFW635" i="9"/>
  <c r="BFX635" i="9"/>
  <c r="BFY635" i="9"/>
  <c r="BFZ635" i="9"/>
  <c r="BGA635" i="9"/>
  <c r="BGB635" i="9"/>
  <c r="BGC635" i="9"/>
  <c r="BGD635" i="9"/>
  <c r="BGE635" i="9"/>
  <c r="BGF635" i="9"/>
  <c r="BGG635" i="9"/>
  <c r="BGH635" i="9"/>
  <c r="BGI635" i="9"/>
  <c r="BGJ635" i="9"/>
  <c r="BGK635" i="9"/>
  <c r="BGL635" i="9"/>
  <c r="BGM635" i="9"/>
  <c r="BGN635" i="9"/>
  <c r="BGO635" i="9"/>
  <c r="BGP635" i="9"/>
  <c r="BGQ635" i="9"/>
  <c r="BGR635" i="9"/>
  <c r="BGS635" i="9"/>
  <c r="BGT635" i="9"/>
  <c r="BGU635" i="9"/>
  <c r="BGV635" i="9"/>
  <c r="BGW635" i="9"/>
  <c r="BGX635" i="9"/>
  <c r="BGY635" i="9"/>
  <c r="BGZ635" i="9"/>
  <c r="BHA635" i="9"/>
  <c r="BHB635" i="9"/>
  <c r="BHC635" i="9"/>
  <c r="BHD635" i="9"/>
  <c r="BHE635" i="9"/>
  <c r="BHF635" i="9"/>
  <c r="BHG635" i="9"/>
  <c r="BHH635" i="9"/>
  <c r="BHI635" i="9"/>
  <c r="BHJ635" i="9"/>
  <c r="BHK635" i="9"/>
  <c r="BHL635" i="9"/>
  <c r="BHM635" i="9"/>
  <c r="BHN635" i="9"/>
  <c r="BHO635" i="9"/>
  <c r="BHP635" i="9"/>
  <c r="BHQ635" i="9"/>
  <c r="BHR635" i="9"/>
  <c r="BHS635" i="9"/>
  <c r="BHT635" i="9"/>
  <c r="BHU635" i="9"/>
  <c r="BHV635" i="9"/>
  <c r="BHW635" i="9"/>
  <c r="BHX635" i="9"/>
  <c r="BHY635" i="9"/>
  <c r="BHZ635" i="9"/>
  <c r="BIA635" i="9"/>
  <c r="BIB635" i="9"/>
  <c r="BIC635" i="9"/>
  <c r="BID635" i="9"/>
  <c r="BIE635" i="9"/>
  <c r="BIF635" i="9"/>
  <c r="BIG635" i="9"/>
  <c r="BIH635" i="9"/>
  <c r="BII635" i="9"/>
  <c r="BIJ635" i="9"/>
  <c r="BIK635" i="9"/>
  <c r="BIL635" i="9"/>
  <c r="BIM635" i="9"/>
  <c r="BIN635" i="9"/>
  <c r="BIO635" i="9"/>
  <c r="BIP635" i="9"/>
  <c r="BIQ635" i="9"/>
  <c r="BIR635" i="9"/>
  <c r="BIS635" i="9"/>
  <c r="BIT635" i="9"/>
  <c r="BIU635" i="9"/>
  <c r="BIV635" i="9"/>
  <c r="AUG636" i="9"/>
  <c r="AUH636" i="9"/>
  <c r="AUI636" i="9"/>
  <c r="AUJ636" i="9"/>
  <c r="AUK636" i="9"/>
  <c r="AUL636" i="9"/>
  <c r="AUM636" i="9"/>
  <c r="AUN636" i="9"/>
  <c r="AUO636" i="9"/>
  <c r="AUP636" i="9"/>
  <c r="AUQ636" i="9"/>
  <c r="AUR636" i="9"/>
  <c r="AUS636" i="9"/>
  <c r="AUT636" i="9"/>
  <c r="AUU636" i="9"/>
  <c r="AUV636" i="9"/>
  <c r="AUW636" i="9"/>
  <c r="AUX636" i="9"/>
  <c r="AUY636" i="9"/>
  <c r="AUZ636" i="9"/>
  <c r="AVA636" i="9"/>
  <c r="AVB636" i="9"/>
  <c r="AVC636" i="9"/>
  <c r="AVD636" i="9"/>
  <c r="AVE636" i="9"/>
  <c r="AVF636" i="9"/>
  <c r="AVG636" i="9"/>
  <c r="AVH636" i="9"/>
  <c r="AVI636" i="9"/>
  <c r="AVJ636" i="9"/>
  <c r="AVK636" i="9"/>
  <c r="AVL636" i="9"/>
  <c r="AVM636" i="9"/>
  <c r="AVN636" i="9"/>
  <c r="AVO636" i="9"/>
  <c r="AVP636" i="9"/>
  <c r="AVQ636" i="9"/>
  <c r="AVR636" i="9"/>
  <c r="AVS636" i="9"/>
  <c r="AVT636" i="9"/>
  <c r="AVU636" i="9"/>
  <c r="AVV636" i="9"/>
  <c r="AVW636" i="9"/>
  <c r="AVX636" i="9"/>
  <c r="AVY636" i="9"/>
  <c r="AVZ636" i="9"/>
  <c r="AWA636" i="9"/>
  <c r="AWB636" i="9"/>
  <c r="AWC636" i="9"/>
  <c r="AWD636" i="9"/>
  <c r="AWE636" i="9"/>
  <c r="AWF636" i="9"/>
  <c r="AWG636" i="9"/>
  <c r="AWH636" i="9"/>
  <c r="AWI636" i="9"/>
  <c r="AWJ636" i="9"/>
  <c r="AWK636" i="9"/>
  <c r="AWL636" i="9"/>
  <c r="AWM636" i="9"/>
  <c r="AWN636" i="9"/>
  <c r="AWO636" i="9"/>
  <c r="AWP636" i="9"/>
  <c r="AWQ636" i="9"/>
  <c r="AWR636" i="9"/>
  <c r="AWS636" i="9"/>
  <c r="AWT636" i="9"/>
  <c r="AWU636" i="9"/>
  <c r="AWV636" i="9"/>
  <c r="AWW636" i="9"/>
  <c r="AWX636" i="9"/>
  <c r="AWY636" i="9"/>
  <c r="AWZ636" i="9"/>
  <c r="AXA636" i="9"/>
  <c r="AXB636" i="9"/>
  <c r="AXC636" i="9"/>
  <c r="AXD636" i="9"/>
  <c r="AXE636" i="9"/>
  <c r="AXF636" i="9"/>
  <c r="AXG636" i="9"/>
  <c r="AXH636" i="9"/>
  <c r="AXI636" i="9"/>
  <c r="AXJ636" i="9"/>
  <c r="AXK636" i="9"/>
  <c r="AXL636" i="9"/>
  <c r="AXM636" i="9"/>
  <c r="AXN636" i="9"/>
  <c r="AXO636" i="9"/>
  <c r="AXP636" i="9"/>
  <c r="AXQ636" i="9"/>
  <c r="AXR636" i="9"/>
  <c r="AXS636" i="9"/>
  <c r="AXT636" i="9"/>
  <c r="AXU636" i="9"/>
  <c r="AXV636" i="9"/>
  <c r="AXW636" i="9"/>
  <c r="AXX636" i="9"/>
  <c r="AXY636" i="9"/>
  <c r="AXZ636" i="9"/>
  <c r="AYA636" i="9"/>
  <c r="AYB636" i="9"/>
  <c r="AYC636" i="9"/>
  <c r="AYD636" i="9"/>
  <c r="AYE636" i="9"/>
  <c r="AYF636" i="9"/>
  <c r="AYG636" i="9"/>
  <c r="AYH636" i="9"/>
  <c r="AYI636" i="9"/>
  <c r="AYJ636" i="9"/>
  <c r="AYK636" i="9"/>
  <c r="AYL636" i="9"/>
  <c r="AYM636" i="9"/>
  <c r="AYN636" i="9"/>
  <c r="AYO636" i="9"/>
  <c r="AYP636" i="9"/>
  <c r="AYQ636" i="9"/>
  <c r="AYR636" i="9"/>
  <c r="AYS636" i="9"/>
  <c r="AYT636" i="9"/>
  <c r="AYU636" i="9"/>
  <c r="AYV636" i="9"/>
  <c r="AYW636" i="9"/>
  <c r="AYX636" i="9"/>
  <c r="AYY636" i="9"/>
  <c r="AYZ636" i="9"/>
  <c r="AZA636" i="9"/>
  <c r="AZB636" i="9"/>
  <c r="AZC636" i="9"/>
  <c r="AZD636" i="9"/>
  <c r="AZE636" i="9"/>
  <c r="AZF636" i="9"/>
  <c r="AZG636" i="9"/>
  <c r="AZH636" i="9"/>
  <c r="AZI636" i="9"/>
  <c r="AZJ636" i="9"/>
  <c r="AZK636" i="9"/>
  <c r="AZL636" i="9"/>
  <c r="AZM636" i="9"/>
  <c r="AZN636" i="9"/>
  <c r="AZO636" i="9"/>
  <c r="AZP636" i="9"/>
  <c r="AZQ636" i="9"/>
  <c r="AZR636" i="9"/>
  <c r="AZS636" i="9"/>
  <c r="AZT636" i="9"/>
  <c r="AZU636" i="9"/>
  <c r="AZV636" i="9"/>
  <c r="AZW636" i="9"/>
  <c r="AZX636" i="9"/>
  <c r="AZY636" i="9"/>
  <c r="AZZ636" i="9"/>
  <c r="BAA636" i="9"/>
  <c r="BAB636" i="9"/>
  <c r="BAC636" i="9"/>
  <c r="BAD636" i="9"/>
  <c r="BAE636" i="9"/>
  <c r="BAF636" i="9"/>
  <c r="BAG636" i="9"/>
  <c r="BAH636" i="9"/>
  <c r="BAI636" i="9"/>
  <c r="BAJ636" i="9"/>
  <c r="BAK636" i="9"/>
  <c r="BAL636" i="9"/>
  <c r="BAM636" i="9"/>
  <c r="BAN636" i="9"/>
  <c r="BAO636" i="9"/>
  <c r="BAP636" i="9"/>
  <c r="BAQ636" i="9"/>
  <c r="BAR636" i="9"/>
  <c r="BAS636" i="9"/>
  <c r="BAT636" i="9"/>
  <c r="BAU636" i="9"/>
  <c r="BAV636" i="9"/>
  <c r="BAW636" i="9"/>
  <c r="BAX636" i="9"/>
  <c r="BAY636" i="9"/>
  <c r="BAZ636" i="9"/>
  <c r="BBA636" i="9"/>
  <c r="BBB636" i="9"/>
  <c r="BBC636" i="9"/>
  <c r="BBD636" i="9"/>
  <c r="BBE636" i="9"/>
  <c r="BBF636" i="9"/>
  <c r="BBG636" i="9"/>
  <c r="BBH636" i="9"/>
  <c r="BBI636" i="9"/>
  <c r="BBJ636" i="9"/>
  <c r="BBK636" i="9"/>
  <c r="BBL636" i="9"/>
  <c r="BBM636" i="9"/>
  <c r="BBN636" i="9"/>
  <c r="BBO636" i="9"/>
  <c r="BBP636" i="9"/>
  <c r="BBQ636" i="9"/>
  <c r="BBR636" i="9"/>
  <c r="BBS636" i="9"/>
  <c r="BBT636" i="9"/>
  <c r="BBU636" i="9"/>
  <c r="BBV636" i="9"/>
  <c r="BBW636" i="9"/>
  <c r="BBX636" i="9"/>
  <c r="BBY636" i="9"/>
  <c r="BBZ636" i="9"/>
  <c r="BCA636" i="9"/>
  <c r="BCB636" i="9"/>
  <c r="BCC636" i="9"/>
  <c r="BCD636" i="9"/>
  <c r="BCE636" i="9"/>
  <c r="BCF636" i="9"/>
  <c r="BCG636" i="9"/>
  <c r="BCH636" i="9"/>
  <c r="BCI636" i="9"/>
  <c r="BCJ636" i="9"/>
  <c r="BCK636" i="9"/>
  <c r="BCL636" i="9"/>
  <c r="BCM636" i="9"/>
  <c r="BCN636" i="9"/>
  <c r="BCO636" i="9"/>
  <c r="BCP636" i="9"/>
  <c r="BCQ636" i="9"/>
  <c r="BCR636" i="9"/>
  <c r="BCS636" i="9"/>
  <c r="BCT636" i="9"/>
  <c r="BCU636" i="9"/>
  <c r="BCV636" i="9"/>
  <c r="BCW636" i="9"/>
  <c r="BCX636" i="9"/>
  <c r="BCY636" i="9"/>
  <c r="BCZ636" i="9"/>
  <c r="BDA636" i="9"/>
  <c r="BDB636" i="9"/>
  <c r="BDC636" i="9"/>
  <c r="BDD636" i="9"/>
  <c r="BDE636" i="9"/>
  <c r="BDF636" i="9"/>
  <c r="BDG636" i="9"/>
  <c r="BDH636" i="9"/>
  <c r="BDI636" i="9"/>
  <c r="BDJ636" i="9"/>
  <c r="BDK636" i="9"/>
  <c r="BDL636" i="9"/>
  <c r="BDM636" i="9"/>
  <c r="BDN636" i="9"/>
  <c r="BDO636" i="9"/>
  <c r="BDP636" i="9"/>
  <c r="BDQ636" i="9"/>
  <c r="BDR636" i="9"/>
  <c r="BDS636" i="9"/>
  <c r="BDT636" i="9"/>
  <c r="BDU636" i="9"/>
  <c r="BDV636" i="9"/>
  <c r="BDW636" i="9"/>
  <c r="BDX636" i="9"/>
  <c r="BDY636" i="9"/>
  <c r="BDZ636" i="9"/>
  <c r="BEA636" i="9"/>
  <c r="BEB636" i="9"/>
  <c r="BEC636" i="9"/>
  <c r="BED636" i="9"/>
  <c r="BEE636" i="9"/>
  <c r="BEF636" i="9"/>
  <c r="BEG636" i="9"/>
  <c r="BEH636" i="9"/>
  <c r="BEI636" i="9"/>
  <c r="BEJ636" i="9"/>
  <c r="BEK636" i="9"/>
  <c r="BEL636" i="9"/>
  <c r="BEM636" i="9"/>
  <c r="BEN636" i="9"/>
  <c r="BEO636" i="9"/>
  <c r="BEP636" i="9"/>
  <c r="BEQ636" i="9"/>
  <c r="BER636" i="9"/>
  <c r="BES636" i="9"/>
  <c r="BET636" i="9"/>
  <c r="BEU636" i="9"/>
  <c r="BEV636" i="9"/>
  <c r="BEW636" i="9"/>
  <c r="BEX636" i="9"/>
  <c r="BEY636" i="9"/>
  <c r="BEZ636" i="9"/>
  <c r="BFA636" i="9"/>
  <c r="BFB636" i="9"/>
  <c r="BFC636" i="9"/>
  <c r="BFD636" i="9"/>
  <c r="BFE636" i="9"/>
  <c r="BFF636" i="9"/>
  <c r="BFG636" i="9"/>
  <c r="BFH636" i="9"/>
  <c r="BFI636" i="9"/>
  <c r="BFJ636" i="9"/>
  <c r="BFK636" i="9"/>
  <c r="BFL636" i="9"/>
  <c r="BFM636" i="9"/>
  <c r="BFN636" i="9"/>
  <c r="BFO636" i="9"/>
  <c r="BFP636" i="9"/>
  <c r="BFQ636" i="9"/>
  <c r="BFR636" i="9"/>
  <c r="BFS636" i="9"/>
  <c r="BFT636" i="9"/>
  <c r="BFU636" i="9"/>
  <c r="BFV636" i="9"/>
  <c r="BFW636" i="9"/>
  <c r="BFX636" i="9"/>
  <c r="BFY636" i="9"/>
  <c r="BFZ636" i="9"/>
  <c r="BGA636" i="9"/>
  <c r="BGB636" i="9"/>
  <c r="BGC636" i="9"/>
  <c r="BGD636" i="9"/>
  <c r="BGE636" i="9"/>
  <c r="BGF636" i="9"/>
  <c r="BGG636" i="9"/>
  <c r="BGH636" i="9"/>
  <c r="BGI636" i="9"/>
  <c r="BGJ636" i="9"/>
  <c r="BGK636" i="9"/>
  <c r="BGL636" i="9"/>
  <c r="BGM636" i="9"/>
  <c r="BGN636" i="9"/>
  <c r="BGO636" i="9"/>
  <c r="BGP636" i="9"/>
  <c r="BGQ636" i="9"/>
  <c r="BGR636" i="9"/>
  <c r="BGS636" i="9"/>
  <c r="BGT636" i="9"/>
  <c r="BGU636" i="9"/>
  <c r="BGV636" i="9"/>
  <c r="BGW636" i="9"/>
  <c r="BGX636" i="9"/>
  <c r="BGY636" i="9"/>
  <c r="BGZ636" i="9"/>
  <c r="BHA636" i="9"/>
  <c r="BHB636" i="9"/>
  <c r="BHC636" i="9"/>
  <c r="BHD636" i="9"/>
  <c r="BHE636" i="9"/>
  <c r="BHF636" i="9"/>
  <c r="BHG636" i="9"/>
  <c r="BHH636" i="9"/>
  <c r="BHI636" i="9"/>
  <c r="BHJ636" i="9"/>
  <c r="BHK636" i="9"/>
  <c r="BHL636" i="9"/>
  <c r="BHM636" i="9"/>
  <c r="BHN636" i="9"/>
  <c r="BHO636" i="9"/>
  <c r="BHP636" i="9"/>
  <c r="BHQ636" i="9"/>
  <c r="BHR636" i="9"/>
  <c r="BHS636" i="9"/>
  <c r="BHT636" i="9"/>
  <c r="BHU636" i="9"/>
  <c r="BHV636" i="9"/>
  <c r="BHW636" i="9"/>
  <c r="BHX636" i="9"/>
  <c r="BHY636" i="9"/>
  <c r="BHZ636" i="9"/>
  <c r="BIA636" i="9"/>
  <c r="BIB636" i="9"/>
  <c r="BIC636" i="9"/>
  <c r="BID636" i="9"/>
  <c r="BIE636" i="9"/>
  <c r="BIF636" i="9"/>
  <c r="BIG636" i="9"/>
  <c r="BIH636" i="9"/>
  <c r="BII636" i="9"/>
  <c r="BIJ636" i="9"/>
  <c r="BIK636" i="9"/>
  <c r="BIL636" i="9"/>
  <c r="BIM636" i="9"/>
  <c r="BIN636" i="9"/>
  <c r="BIO636" i="9"/>
  <c r="BIP636" i="9"/>
  <c r="BIQ636" i="9"/>
  <c r="BIR636" i="9"/>
  <c r="BIS636" i="9"/>
  <c r="BIT636" i="9"/>
  <c r="BIU636" i="9"/>
  <c r="BIV636" i="9"/>
  <c r="AUG637" i="9"/>
  <c r="AUH637" i="9"/>
  <c r="AUI637" i="9"/>
  <c r="AUJ637" i="9"/>
  <c r="AUK637" i="9"/>
  <c r="AUL637" i="9"/>
  <c r="AUM637" i="9"/>
  <c r="AUN637" i="9"/>
  <c r="AUO637" i="9"/>
  <c r="AUP637" i="9"/>
  <c r="AUQ637" i="9"/>
  <c r="AUR637" i="9"/>
  <c r="AUS637" i="9"/>
  <c r="AUT637" i="9"/>
  <c r="AUU637" i="9"/>
  <c r="AUV637" i="9"/>
  <c r="AUW637" i="9"/>
  <c r="AUX637" i="9"/>
  <c r="AUY637" i="9"/>
  <c r="AUZ637" i="9"/>
  <c r="AVA637" i="9"/>
  <c r="AVB637" i="9"/>
  <c r="AVC637" i="9"/>
  <c r="AVD637" i="9"/>
  <c r="AVE637" i="9"/>
  <c r="AVF637" i="9"/>
  <c r="AVG637" i="9"/>
  <c r="AVH637" i="9"/>
  <c r="AVI637" i="9"/>
  <c r="AVJ637" i="9"/>
  <c r="AVK637" i="9"/>
  <c r="AVL637" i="9"/>
  <c r="AVM637" i="9"/>
  <c r="AVN637" i="9"/>
  <c r="AVO637" i="9"/>
  <c r="AVP637" i="9"/>
  <c r="AVQ637" i="9"/>
  <c r="AVR637" i="9"/>
  <c r="AVS637" i="9"/>
  <c r="AVT637" i="9"/>
  <c r="AVU637" i="9"/>
  <c r="AVV637" i="9"/>
  <c r="AVW637" i="9"/>
  <c r="AVX637" i="9"/>
  <c r="AVY637" i="9"/>
  <c r="AVZ637" i="9"/>
  <c r="AWA637" i="9"/>
  <c r="AWB637" i="9"/>
  <c r="AWC637" i="9"/>
  <c r="AWD637" i="9"/>
  <c r="AWE637" i="9"/>
  <c r="AWF637" i="9"/>
  <c r="AWG637" i="9"/>
  <c r="AWH637" i="9"/>
  <c r="AWI637" i="9"/>
  <c r="AWJ637" i="9"/>
  <c r="AWK637" i="9"/>
  <c r="AWL637" i="9"/>
  <c r="AWM637" i="9"/>
  <c r="AWN637" i="9"/>
  <c r="AWO637" i="9"/>
  <c r="AWP637" i="9"/>
  <c r="AWQ637" i="9"/>
  <c r="AWR637" i="9"/>
  <c r="AWS637" i="9"/>
  <c r="AWT637" i="9"/>
  <c r="AWU637" i="9"/>
  <c r="AWV637" i="9"/>
  <c r="AWW637" i="9"/>
  <c r="AWX637" i="9"/>
  <c r="AWY637" i="9"/>
  <c r="AWZ637" i="9"/>
  <c r="AXA637" i="9"/>
  <c r="AXB637" i="9"/>
  <c r="AXC637" i="9"/>
  <c r="AXD637" i="9"/>
  <c r="AXE637" i="9"/>
  <c r="AXF637" i="9"/>
  <c r="AXG637" i="9"/>
  <c r="AXH637" i="9"/>
  <c r="AXI637" i="9"/>
  <c r="AXJ637" i="9"/>
  <c r="AXK637" i="9"/>
  <c r="AXL637" i="9"/>
  <c r="AXM637" i="9"/>
  <c r="AXN637" i="9"/>
  <c r="AXO637" i="9"/>
  <c r="AXP637" i="9"/>
  <c r="AXQ637" i="9"/>
  <c r="AXR637" i="9"/>
  <c r="AXS637" i="9"/>
  <c r="AXT637" i="9"/>
  <c r="AXU637" i="9"/>
  <c r="AXV637" i="9"/>
  <c r="AXW637" i="9"/>
  <c r="AXX637" i="9"/>
  <c r="AXY637" i="9"/>
  <c r="AXZ637" i="9"/>
  <c r="AYA637" i="9"/>
  <c r="AYB637" i="9"/>
  <c r="AYC637" i="9"/>
  <c r="AYD637" i="9"/>
  <c r="AYE637" i="9"/>
  <c r="AYF637" i="9"/>
  <c r="AYG637" i="9"/>
  <c r="AYH637" i="9"/>
  <c r="AYI637" i="9"/>
  <c r="AYJ637" i="9"/>
  <c r="AYK637" i="9"/>
  <c r="AYL637" i="9"/>
  <c r="AYM637" i="9"/>
  <c r="AYN637" i="9"/>
  <c r="AYO637" i="9"/>
  <c r="AYP637" i="9"/>
  <c r="AYQ637" i="9"/>
  <c r="AYR637" i="9"/>
  <c r="AYS637" i="9"/>
  <c r="AYT637" i="9"/>
  <c r="AYU637" i="9"/>
  <c r="AYV637" i="9"/>
  <c r="AYW637" i="9"/>
  <c r="AYX637" i="9"/>
  <c r="AYY637" i="9"/>
  <c r="AYZ637" i="9"/>
  <c r="AZA637" i="9"/>
  <c r="AZB637" i="9"/>
  <c r="AZC637" i="9"/>
  <c r="AZD637" i="9"/>
  <c r="AZE637" i="9"/>
  <c r="AZF637" i="9"/>
  <c r="AZG637" i="9"/>
  <c r="AZH637" i="9"/>
  <c r="AZI637" i="9"/>
  <c r="AZJ637" i="9"/>
  <c r="AZK637" i="9"/>
  <c r="AZL637" i="9"/>
  <c r="AZM637" i="9"/>
  <c r="AZN637" i="9"/>
  <c r="AZO637" i="9"/>
  <c r="AZP637" i="9"/>
  <c r="AZQ637" i="9"/>
  <c r="AZR637" i="9"/>
  <c r="AZS637" i="9"/>
  <c r="AZT637" i="9"/>
  <c r="AZU637" i="9"/>
  <c r="AZV637" i="9"/>
  <c r="AZW637" i="9"/>
  <c r="AZX637" i="9"/>
  <c r="AZY637" i="9"/>
  <c r="AZZ637" i="9"/>
  <c r="BAA637" i="9"/>
  <c r="BAB637" i="9"/>
  <c r="BAC637" i="9"/>
  <c r="BAD637" i="9"/>
  <c r="BAE637" i="9"/>
  <c r="BAF637" i="9"/>
  <c r="BAG637" i="9"/>
  <c r="BAH637" i="9"/>
  <c r="BAI637" i="9"/>
  <c r="BAJ637" i="9"/>
  <c r="BAK637" i="9"/>
  <c r="BAL637" i="9"/>
  <c r="BAM637" i="9"/>
  <c r="BAN637" i="9"/>
  <c r="BAO637" i="9"/>
  <c r="BAP637" i="9"/>
  <c r="BAQ637" i="9"/>
  <c r="BAR637" i="9"/>
  <c r="BAS637" i="9"/>
  <c r="BAT637" i="9"/>
  <c r="BAU637" i="9"/>
  <c r="BAV637" i="9"/>
  <c r="BAW637" i="9"/>
  <c r="BAX637" i="9"/>
  <c r="BAY637" i="9"/>
  <c r="BAZ637" i="9"/>
  <c r="BBA637" i="9"/>
  <c r="BBB637" i="9"/>
  <c r="BBC637" i="9"/>
  <c r="BBD637" i="9"/>
  <c r="BBE637" i="9"/>
  <c r="BBF637" i="9"/>
  <c r="BBG637" i="9"/>
  <c r="BBH637" i="9"/>
  <c r="BBI637" i="9"/>
  <c r="BBJ637" i="9"/>
  <c r="BBK637" i="9"/>
  <c r="BBL637" i="9"/>
  <c r="BBM637" i="9"/>
  <c r="BBN637" i="9"/>
  <c r="BBO637" i="9"/>
  <c r="BBP637" i="9"/>
  <c r="BBQ637" i="9"/>
  <c r="BBR637" i="9"/>
  <c r="BBS637" i="9"/>
  <c r="BBT637" i="9"/>
  <c r="BBU637" i="9"/>
  <c r="BBV637" i="9"/>
  <c r="BBW637" i="9"/>
  <c r="BBX637" i="9"/>
  <c r="BBY637" i="9"/>
  <c r="BBZ637" i="9"/>
  <c r="BCA637" i="9"/>
  <c r="BCB637" i="9"/>
  <c r="BCC637" i="9"/>
  <c r="BCD637" i="9"/>
  <c r="BCE637" i="9"/>
  <c r="BCF637" i="9"/>
  <c r="BCG637" i="9"/>
  <c r="BCH637" i="9"/>
  <c r="BCI637" i="9"/>
  <c r="BCJ637" i="9"/>
  <c r="BCK637" i="9"/>
  <c r="BCL637" i="9"/>
  <c r="BCM637" i="9"/>
  <c r="BCN637" i="9"/>
  <c r="BCO637" i="9"/>
  <c r="BCP637" i="9"/>
  <c r="BCQ637" i="9"/>
  <c r="BCR637" i="9"/>
  <c r="BCS637" i="9"/>
  <c r="BCT637" i="9"/>
  <c r="BCU637" i="9"/>
  <c r="BCV637" i="9"/>
  <c r="BCW637" i="9"/>
  <c r="BCX637" i="9"/>
  <c r="BCY637" i="9"/>
  <c r="BCZ637" i="9"/>
  <c r="BDA637" i="9"/>
  <c r="BDB637" i="9"/>
  <c r="BDC637" i="9"/>
  <c r="BDD637" i="9"/>
  <c r="BDE637" i="9"/>
  <c r="BDF637" i="9"/>
  <c r="BDG637" i="9"/>
  <c r="BDH637" i="9"/>
  <c r="BDI637" i="9"/>
  <c r="BDJ637" i="9"/>
  <c r="BDK637" i="9"/>
  <c r="BDL637" i="9"/>
  <c r="BDM637" i="9"/>
  <c r="BDN637" i="9"/>
  <c r="BDO637" i="9"/>
  <c r="BDP637" i="9"/>
  <c r="BDQ637" i="9"/>
  <c r="BDR637" i="9"/>
  <c r="BDS637" i="9"/>
  <c r="BDT637" i="9"/>
  <c r="BDU637" i="9"/>
  <c r="BDV637" i="9"/>
  <c r="BDW637" i="9"/>
  <c r="BDX637" i="9"/>
  <c r="BDY637" i="9"/>
  <c r="BDZ637" i="9"/>
  <c r="BEA637" i="9"/>
  <c r="BEB637" i="9"/>
  <c r="BEC637" i="9"/>
  <c r="BED637" i="9"/>
  <c r="BEE637" i="9"/>
  <c r="BEF637" i="9"/>
  <c r="BEG637" i="9"/>
  <c r="BEH637" i="9"/>
  <c r="BEI637" i="9"/>
  <c r="BEJ637" i="9"/>
  <c r="BEK637" i="9"/>
  <c r="BEL637" i="9"/>
  <c r="BEM637" i="9"/>
  <c r="BEN637" i="9"/>
  <c r="BEO637" i="9"/>
  <c r="BEP637" i="9"/>
  <c r="BEQ637" i="9"/>
  <c r="BER637" i="9"/>
  <c r="BES637" i="9"/>
  <c r="BET637" i="9"/>
  <c r="BEU637" i="9"/>
  <c r="BEV637" i="9"/>
  <c r="BEW637" i="9"/>
  <c r="BEX637" i="9"/>
  <c r="BEY637" i="9"/>
  <c r="BEZ637" i="9"/>
  <c r="BFA637" i="9"/>
  <c r="BFB637" i="9"/>
  <c r="BFC637" i="9"/>
  <c r="BFD637" i="9"/>
  <c r="BFE637" i="9"/>
  <c r="BFF637" i="9"/>
  <c r="BFG637" i="9"/>
  <c r="BFH637" i="9"/>
  <c r="BFI637" i="9"/>
  <c r="BFJ637" i="9"/>
  <c r="BFK637" i="9"/>
  <c r="BFL637" i="9"/>
  <c r="BFM637" i="9"/>
  <c r="BFN637" i="9"/>
  <c r="BFO637" i="9"/>
  <c r="BFP637" i="9"/>
  <c r="BFQ637" i="9"/>
  <c r="BFR637" i="9"/>
  <c r="BFS637" i="9"/>
  <c r="BFT637" i="9"/>
  <c r="BFU637" i="9"/>
  <c r="BFV637" i="9"/>
  <c r="BFW637" i="9"/>
  <c r="BFX637" i="9"/>
  <c r="BFY637" i="9"/>
  <c r="BFZ637" i="9"/>
  <c r="BGA637" i="9"/>
  <c r="BGB637" i="9"/>
  <c r="BGC637" i="9"/>
  <c r="BGD637" i="9"/>
  <c r="BGE637" i="9"/>
  <c r="BGF637" i="9"/>
  <c r="BGG637" i="9"/>
  <c r="BGH637" i="9"/>
  <c r="BGI637" i="9"/>
  <c r="BGJ637" i="9"/>
  <c r="BGK637" i="9"/>
  <c r="BGL637" i="9"/>
  <c r="BGM637" i="9"/>
  <c r="BGN637" i="9"/>
  <c r="BGO637" i="9"/>
  <c r="BGP637" i="9"/>
  <c r="BGQ637" i="9"/>
  <c r="BGR637" i="9"/>
  <c r="BGS637" i="9"/>
  <c r="BGT637" i="9"/>
  <c r="BGU637" i="9"/>
  <c r="BGV637" i="9"/>
  <c r="BGW637" i="9"/>
  <c r="BGX637" i="9"/>
  <c r="BGY637" i="9"/>
  <c r="BGZ637" i="9"/>
  <c r="BHA637" i="9"/>
  <c r="BHB637" i="9"/>
  <c r="BHC637" i="9"/>
  <c r="BHD637" i="9"/>
  <c r="BHE637" i="9"/>
  <c r="BHF637" i="9"/>
  <c r="BHG637" i="9"/>
  <c r="BHH637" i="9"/>
  <c r="BHI637" i="9"/>
  <c r="BHJ637" i="9"/>
  <c r="BHK637" i="9"/>
  <c r="BHL637" i="9"/>
  <c r="BHM637" i="9"/>
  <c r="BHN637" i="9"/>
  <c r="BHO637" i="9"/>
  <c r="BHP637" i="9"/>
  <c r="BHQ637" i="9"/>
  <c r="BHR637" i="9"/>
  <c r="BHS637" i="9"/>
  <c r="BHT637" i="9"/>
  <c r="BHU637" i="9"/>
  <c r="BHV637" i="9"/>
  <c r="BHW637" i="9"/>
  <c r="BHX637" i="9"/>
  <c r="BHY637" i="9"/>
  <c r="BHZ637" i="9"/>
  <c r="BIA637" i="9"/>
  <c r="BIB637" i="9"/>
  <c r="BIC637" i="9"/>
  <c r="BID637" i="9"/>
  <c r="BIE637" i="9"/>
  <c r="BIF637" i="9"/>
  <c r="BIG637" i="9"/>
  <c r="BIH637" i="9"/>
  <c r="BII637" i="9"/>
  <c r="BIJ637" i="9"/>
  <c r="BIK637" i="9"/>
  <c r="BIL637" i="9"/>
  <c r="BIM637" i="9"/>
  <c r="BIN637" i="9"/>
  <c r="BIO637" i="9"/>
  <c r="BIP637" i="9"/>
  <c r="BIQ637" i="9"/>
  <c r="BIR637" i="9"/>
  <c r="BIS637" i="9"/>
  <c r="BIT637" i="9"/>
  <c r="BIU637" i="9"/>
  <c r="BIV637" i="9"/>
  <c r="AUG638" i="9"/>
  <c r="AUH638" i="9"/>
  <c r="AUI638" i="9"/>
  <c r="AUJ638" i="9"/>
  <c r="AUK638" i="9"/>
  <c r="AUL638" i="9"/>
  <c r="AUM638" i="9"/>
  <c r="AUN638" i="9"/>
  <c r="AUO638" i="9"/>
  <c r="AUP638" i="9"/>
  <c r="AUQ638" i="9"/>
  <c r="AUR638" i="9"/>
  <c r="AUS638" i="9"/>
  <c r="AUT638" i="9"/>
  <c r="AUU638" i="9"/>
  <c r="AUV638" i="9"/>
  <c r="AUW638" i="9"/>
  <c r="AUX638" i="9"/>
  <c r="AUY638" i="9"/>
  <c r="AUZ638" i="9"/>
  <c r="AVA638" i="9"/>
  <c r="AVB638" i="9"/>
  <c r="AVC638" i="9"/>
  <c r="AVD638" i="9"/>
  <c r="AVE638" i="9"/>
  <c r="AVF638" i="9"/>
  <c r="AVG638" i="9"/>
  <c r="AVH638" i="9"/>
  <c r="AVI638" i="9"/>
  <c r="AVJ638" i="9"/>
  <c r="AVK638" i="9"/>
  <c r="AVL638" i="9"/>
  <c r="AVM638" i="9"/>
  <c r="AVN638" i="9"/>
  <c r="AVO638" i="9"/>
  <c r="AVP638" i="9"/>
  <c r="AVQ638" i="9"/>
  <c r="AVR638" i="9"/>
  <c r="AVS638" i="9"/>
  <c r="AVT638" i="9"/>
  <c r="AVU638" i="9"/>
  <c r="AVV638" i="9"/>
  <c r="AVW638" i="9"/>
  <c r="AVX638" i="9"/>
  <c r="AVY638" i="9"/>
  <c r="AVZ638" i="9"/>
  <c r="AWA638" i="9"/>
  <c r="AWB638" i="9"/>
  <c r="AWC638" i="9"/>
  <c r="AWD638" i="9"/>
  <c r="AWE638" i="9"/>
  <c r="AWF638" i="9"/>
  <c r="AWG638" i="9"/>
  <c r="AWH638" i="9"/>
  <c r="AWI638" i="9"/>
  <c r="AWJ638" i="9"/>
  <c r="AWK638" i="9"/>
  <c r="AWL638" i="9"/>
  <c r="AWM638" i="9"/>
  <c r="AWN638" i="9"/>
  <c r="AWO638" i="9"/>
  <c r="AWP638" i="9"/>
  <c r="AWQ638" i="9"/>
  <c r="AWR638" i="9"/>
  <c r="AWS638" i="9"/>
  <c r="AWT638" i="9"/>
  <c r="AWU638" i="9"/>
  <c r="AWV638" i="9"/>
  <c r="AWW638" i="9"/>
  <c r="AWX638" i="9"/>
  <c r="AWY638" i="9"/>
  <c r="AWZ638" i="9"/>
  <c r="AXA638" i="9"/>
  <c r="AXB638" i="9"/>
  <c r="AXC638" i="9"/>
  <c r="AXD638" i="9"/>
  <c r="AXE638" i="9"/>
  <c r="AXF638" i="9"/>
  <c r="AXG638" i="9"/>
  <c r="AXH638" i="9"/>
  <c r="AXI638" i="9"/>
  <c r="AXJ638" i="9"/>
  <c r="AXK638" i="9"/>
  <c r="AXL638" i="9"/>
  <c r="AXM638" i="9"/>
  <c r="AXN638" i="9"/>
  <c r="AXO638" i="9"/>
  <c r="AXP638" i="9"/>
  <c r="AXQ638" i="9"/>
  <c r="AXR638" i="9"/>
  <c r="AXS638" i="9"/>
  <c r="AXT638" i="9"/>
  <c r="AXU638" i="9"/>
  <c r="AXV638" i="9"/>
  <c r="AXW638" i="9"/>
  <c r="AXX638" i="9"/>
  <c r="AXY638" i="9"/>
  <c r="AXZ638" i="9"/>
  <c r="AYA638" i="9"/>
  <c r="AYB638" i="9"/>
  <c r="AYC638" i="9"/>
  <c r="AYD638" i="9"/>
  <c r="AYE638" i="9"/>
  <c r="AYF638" i="9"/>
  <c r="AYG638" i="9"/>
  <c r="AYH638" i="9"/>
  <c r="AYI638" i="9"/>
  <c r="AYJ638" i="9"/>
  <c r="AYK638" i="9"/>
  <c r="AYL638" i="9"/>
  <c r="AYM638" i="9"/>
  <c r="AYN638" i="9"/>
  <c r="AYO638" i="9"/>
  <c r="AYP638" i="9"/>
  <c r="AYQ638" i="9"/>
  <c r="AYR638" i="9"/>
  <c r="AYS638" i="9"/>
  <c r="AYT638" i="9"/>
  <c r="AYU638" i="9"/>
  <c r="AYV638" i="9"/>
  <c r="AYW638" i="9"/>
  <c r="AYX638" i="9"/>
  <c r="AYY638" i="9"/>
  <c r="AYZ638" i="9"/>
  <c r="AZA638" i="9"/>
  <c r="AZB638" i="9"/>
  <c r="AZC638" i="9"/>
  <c r="AZD638" i="9"/>
  <c r="AZE638" i="9"/>
  <c r="AZF638" i="9"/>
  <c r="AZG638" i="9"/>
  <c r="AZH638" i="9"/>
  <c r="AZI638" i="9"/>
  <c r="AZJ638" i="9"/>
  <c r="AZK638" i="9"/>
  <c r="AZL638" i="9"/>
  <c r="AZM638" i="9"/>
  <c r="AZN638" i="9"/>
  <c r="AZO638" i="9"/>
  <c r="AZP638" i="9"/>
  <c r="AZQ638" i="9"/>
  <c r="AZR638" i="9"/>
  <c r="AZS638" i="9"/>
  <c r="AZT638" i="9"/>
  <c r="AZU638" i="9"/>
  <c r="AZV638" i="9"/>
  <c r="AZW638" i="9"/>
  <c r="AZX638" i="9"/>
  <c r="AZY638" i="9"/>
  <c r="AZZ638" i="9"/>
  <c r="BAA638" i="9"/>
  <c r="BAB638" i="9"/>
  <c r="BAC638" i="9"/>
  <c r="BAD638" i="9"/>
  <c r="BAE638" i="9"/>
  <c r="BAF638" i="9"/>
  <c r="BAG638" i="9"/>
  <c r="BAH638" i="9"/>
  <c r="BAI638" i="9"/>
  <c r="BAJ638" i="9"/>
  <c r="BAK638" i="9"/>
  <c r="BAL638" i="9"/>
  <c r="BAM638" i="9"/>
  <c r="BAN638" i="9"/>
  <c r="BAO638" i="9"/>
  <c r="BAP638" i="9"/>
  <c r="BAQ638" i="9"/>
  <c r="BAR638" i="9"/>
  <c r="BAS638" i="9"/>
  <c r="BAT638" i="9"/>
  <c r="BAU638" i="9"/>
  <c r="BAV638" i="9"/>
  <c r="BAW638" i="9"/>
  <c r="BAX638" i="9"/>
  <c r="BAY638" i="9"/>
  <c r="BAZ638" i="9"/>
  <c r="BBA638" i="9"/>
  <c r="BBB638" i="9"/>
  <c r="BBC638" i="9"/>
  <c r="BBD638" i="9"/>
  <c r="BBE638" i="9"/>
  <c r="BBF638" i="9"/>
  <c r="BBG638" i="9"/>
  <c r="BBH638" i="9"/>
  <c r="BBI638" i="9"/>
  <c r="BBJ638" i="9"/>
  <c r="BBK638" i="9"/>
  <c r="BBL638" i="9"/>
  <c r="BBM638" i="9"/>
  <c r="BBN638" i="9"/>
  <c r="BBO638" i="9"/>
  <c r="BBP638" i="9"/>
  <c r="BBQ638" i="9"/>
  <c r="BBR638" i="9"/>
  <c r="BBS638" i="9"/>
  <c r="BBT638" i="9"/>
  <c r="BBU638" i="9"/>
  <c r="BBV638" i="9"/>
  <c r="BBW638" i="9"/>
  <c r="BBX638" i="9"/>
  <c r="BBY638" i="9"/>
  <c r="BBZ638" i="9"/>
  <c r="BCA638" i="9"/>
  <c r="BCB638" i="9"/>
  <c r="BCC638" i="9"/>
  <c r="BCD638" i="9"/>
  <c r="BCE638" i="9"/>
  <c r="BCF638" i="9"/>
  <c r="BCG638" i="9"/>
  <c r="BCH638" i="9"/>
  <c r="BCI638" i="9"/>
  <c r="BCJ638" i="9"/>
  <c r="BCK638" i="9"/>
  <c r="BCL638" i="9"/>
  <c r="BCM638" i="9"/>
  <c r="BCN638" i="9"/>
  <c r="BCO638" i="9"/>
  <c r="BCP638" i="9"/>
  <c r="BCQ638" i="9"/>
  <c r="BCR638" i="9"/>
  <c r="BCS638" i="9"/>
  <c r="BCT638" i="9"/>
  <c r="BCU638" i="9"/>
  <c r="BCV638" i="9"/>
  <c r="BCW638" i="9"/>
  <c r="BCX638" i="9"/>
  <c r="BCY638" i="9"/>
  <c r="BCZ638" i="9"/>
  <c r="BDA638" i="9"/>
  <c r="BDB638" i="9"/>
  <c r="BDC638" i="9"/>
  <c r="BDD638" i="9"/>
  <c r="BDE638" i="9"/>
  <c r="BDF638" i="9"/>
  <c r="BDG638" i="9"/>
  <c r="BDH638" i="9"/>
  <c r="BDI638" i="9"/>
  <c r="BDJ638" i="9"/>
  <c r="BDK638" i="9"/>
  <c r="BDL638" i="9"/>
  <c r="BDM638" i="9"/>
  <c r="BDN638" i="9"/>
  <c r="BDO638" i="9"/>
  <c r="BDP638" i="9"/>
  <c r="BDQ638" i="9"/>
  <c r="BDR638" i="9"/>
  <c r="BDS638" i="9"/>
  <c r="BDT638" i="9"/>
  <c r="BDU638" i="9"/>
  <c r="BDV638" i="9"/>
  <c r="BDW638" i="9"/>
  <c r="BDX638" i="9"/>
  <c r="BDY638" i="9"/>
  <c r="BDZ638" i="9"/>
  <c r="BEA638" i="9"/>
  <c r="BEB638" i="9"/>
  <c r="BEC638" i="9"/>
  <c r="BED638" i="9"/>
  <c r="BEE638" i="9"/>
  <c r="BEF638" i="9"/>
  <c r="BEG638" i="9"/>
  <c r="BEH638" i="9"/>
  <c r="BEI638" i="9"/>
  <c r="BEJ638" i="9"/>
  <c r="BEK638" i="9"/>
  <c r="BEL638" i="9"/>
  <c r="BEM638" i="9"/>
  <c r="BEN638" i="9"/>
  <c r="BEO638" i="9"/>
  <c r="BEP638" i="9"/>
  <c r="BEQ638" i="9"/>
  <c r="BER638" i="9"/>
  <c r="BES638" i="9"/>
  <c r="BET638" i="9"/>
  <c r="BEU638" i="9"/>
  <c r="BEV638" i="9"/>
  <c r="BEW638" i="9"/>
  <c r="BEX638" i="9"/>
  <c r="BEY638" i="9"/>
  <c r="BEZ638" i="9"/>
  <c r="BFA638" i="9"/>
  <c r="BFB638" i="9"/>
  <c r="BFC638" i="9"/>
  <c r="BFD638" i="9"/>
  <c r="BFE638" i="9"/>
  <c r="BFF638" i="9"/>
  <c r="BFG638" i="9"/>
  <c r="BFH638" i="9"/>
  <c r="BFI638" i="9"/>
  <c r="BFJ638" i="9"/>
  <c r="BFK638" i="9"/>
  <c r="BFL638" i="9"/>
  <c r="BFM638" i="9"/>
  <c r="BFN638" i="9"/>
  <c r="BFO638" i="9"/>
  <c r="BFP638" i="9"/>
  <c r="BFQ638" i="9"/>
  <c r="BFR638" i="9"/>
  <c r="BFS638" i="9"/>
  <c r="BFT638" i="9"/>
  <c r="BFU638" i="9"/>
  <c r="BFV638" i="9"/>
  <c r="BFW638" i="9"/>
  <c r="BFX638" i="9"/>
  <c r="BFY638" i="9"/>
  <c r="BFZ638" i="9"/>
  <c r="BGA638" i="9"/>
  <c r="BGB638" i="9"/>
  <c r="BGC638" i="9"/>
  <c r="BGD638" i="9"/>
  <c r="BGE638" i="9"/>
  <c r="BGF638" i="9"/>
  <c r="BGG638" i="9"/>
  <c r="BGH638" i="9"/>
  <c r="BGI638" i="9"/>
  <c r="BGJ638" i="9"/>
  <c r="BGK638" i="9"/>
  <c r="BGL638" i="9"/>
  <c r="BGM638" i="9"/>
  <c r="BGN638" i="9"/>
  <c r="BGO638" i="9"/>
  <c r="BGP638" i="9"/>
  <c r="BGQ638" i="9"/>
  <c r="BGR638" i="9"/>
  <c r="BGS638" i="9"/>
  <c r="BGT638" i="9"/>
  <c r="BGU638" i="9"/>
  <c r="BGV638" i="9"/>
  <c r="BGW638" i="9"/>
  <c r="BGX638" i="9"/>
  <c r="BGY638" i="9"/>
  <c r="BGZ638" i="9"/>
  <c r="BHA638" i="9"/>
  <c r="BHB638" i="9"/>
  <c r="BHC638" i="9"/>
  <c r="BHD638" i="9"/>
  <c r="BHE638" i="9"/>
  <c r="BHF638" i="9"/>
  <c r="BHG638" i="9"/>
  <c r="BHH638" i="9"/>
  <c r="BHI638" i="9"/>
  <c r="BHJ638" i="9"/>
  <c r="BHK638" i="9"/>
  <c r="BHL638" i="9"/>
  <c r="BHM638" i="9"/>
  <c r="BHN638" i="9"/>
  <c r="BHO638" i="9"/>
  <c r="BHP638" i="9"/>
  <c r="BHQ638" i="9"/>
  <c r="BHR638" i="9"/>
  <c r="BHS638" i="9"/>
  <c r="BHT638" i="9"/>
  <c r="BHU638" i="9"/>
  <c r="BHV638" i="9"/>
  <c r="BHW638" i="9"/>
  <c r="BHX638" i="9"/>
  <c r="BHY638" i="9"/>
  <c r="BHZ638" i="9"/>
  <c r="BIA638" i="9"/>
  <c r="BIB638" i="9"/>
  <c r="BIC638" i="9"/>
  <c r="BID638" i="9"/>
  <c r="BIE638" i="9"/>
  <c r="BIF638" i="9"/>
  <c r="BIG638" i="9"/>
  <c r="BIH638" i="9"/>
  <c r="BII638" i="9"/>
  <c r="BIJ638" i="9"/>
  <c r="BIK638" i="9"/>
  <c r="BIL638" i="9"/>
  <c r="BIM638" i="9"/>
  <c r="BIN638" i="9"/>
  <c r="BIO638" i="9"/>
  <c r="BIP638" i="9"/>
  <c r="BIQ638" i="9"/>
  <c r="BIR638" i="9"/>
  <c r="BIS638" i="9"/>
  <c r="BIT638" i="9"/>
  <c r="BIU638" i="9"/>
  <c r="BIV638" i="9"/>
  <c r="AUG639" i="9"/>
  <c r="AUH639" i="9"/>
  <c r="AUI639" i="9"/>
  <c r="AUJ639" i="9"/>
  <c r="AUK639" i="9"/>
  <c r="AUL639" i="9"/>
  <c r="AUM639" i="9"/>
  <c r="AUN639" i="9"/>
  <c r="AUO639" i="9"/>
  <c r="AUP639" i="9"/>
  <c r="AUQ639" i="9"/>
  <c r="AUR639" i="9"/>
  <c r="AUS639" i="9"/>
  <c r="AUT639" i="9"/>
  <c r="AUU639" i="9"/>
  <c r="AUV639" i="9"/>
  <c r="AUW639" i="9"/>
  <c r="AUX639" i="9"/>
  <c r="AUY639" i="9"/>
  <c r="AUZ639" i="9"/>
  <c r="AVA639" i="9"/>
  <c r="AVB639" i="9"/>
  <c r="AVC639" i="9"/>
  <c r="AVD639" i="9"/>
  <c r="AVE639" i="9"/>
  <c r="AVF639" i="9"/>
  <c r="AVG639" i="9"/>
  <c r="AVH639" i="9"/>
  <c r="AVI639" i="9"/>
  <c r="AVJ639" i="9"/>
  <c r="AVK639" i="9"/>
  <c r="AVL639" i="9"/>
  <c r="AVM639" i="9"/>
  <c r="AVN639" i="9"/>
  <c r="AVO639" i="9"/>
  <c r="AVP639" i="9"/>
  <c r="AVQ639" i="9"/>
  <c r="AVR639" i="9"/>
  <c r="AVS639" i="9"/>
  <c r="AVT639" i="9"/>
  <c r="AVU639" i="9"/>
  <c r="AVV639" i="9"/>
  <c r="AVW639" i="9"/>
  <c r="AVX639" i="9"/>
  <c r="AVY639" i="9"/>
  <c r="AVZ639" i="9"/>
  <c r="AWA639" i="9"/>
  <c r="AWB639" i="9"/>
  <c r="AWC639" i="9"/>
  <c r="AWD639" i="9"/>
  <c r="AWE639" i="9"/>
  <c r="AWF639" i="9"/>
  <c r="AWG639" i="9"/>
  <c r="AWH639" i="9"/>
  <c r="AWI639" i="9"/>
  <c r="AWJ639" i="9"/>
  <c r="AWK639" i="9"/>
  <c r="AWL639" i="9"/>
  <c r="AWM639" i="9"/>
  <c r="AWN639" i="9"/>
  <c r="AWO639" i="9"/>
  <c r="AWP639" i="9"/>
  <c r="AWQ639" i="9"/>
  <c r="AWR639" i="9"/>
  <c r="AWS639" i="9"/>
  <c r="AWT639" i="9"/>
  <c r="AWU639" i="9"/>
  <c r="AWV639" i="9"/>
  <c r="AWW639" i="9"/>
  <c r="AWX639" i="9"/>
  <c r="AWY639" i="9"/>
  <c r="AWZ639" i="9"/>
  <c r="AXA639" i="9"/>
  <c r="AXB639" i="9"/>
  <c r="AXC639" i="9"/>
  <c r="AXD639" i="9"/>
  <c r="AXE639" i="9"/>
  <c r="AXF639" i="9"/>
  <c r="AXG639" i="9"/>
  <c r="AXH639" i="9"/>
  <c r="AXI639" i="9"/>
  <c r="AXJ639" i="9"/>
  <c r="AXK639" i="9"/>
  <c r="AXL639" i="9"/>
  <c r="AXM639" i="9"/>
  <c r="AXN639" i="9"/>
  <c r="AXO639" i="9"/>
  <c r="AXP639" i="9"/>
  <c r="AXQ639" i="9"/>
  <c r="AXR639" i="9"/>
  <c r="AXS639" i="9"/>
  <c r="AXT639" i="9"/>
  <c r="AXU639" i="9"/>
  <c r="AXV639" i="9"/>
  <c r="AXW639" i="9"/>
  <c r="AXX639" i="9"/>
  <c r="AXY639" i="9"/>
  <c r="AXZ639" i="9"/>
  <c r="AYA639" i="9"/>
  <c r="AYB639" i="9"/>
  <c r="AYC639" i="9"/>
  <c r="AYD639" i="9"/>
  <c r="AYE639" i="9"/>
  <c r="AYF639" i="9"/>
  <c r="AYG639" i="9"/>
  <c r="AYH639" i="9"/>
  <c r="AYI639" i="9"/>
  <c r="AYJ639" i="9"/>
  <c r="AYK639" i="9"/>
  <c r="AYL639" i="9"/>
  <c r="AYM639" i="9"/>
  <c r="AYN639" i="9"/>
  <c r="AYO639" i="9"/>
  <c r="AYP639" i="9"/>
  <c r="AYQ639" i="9"/>
  <c r="AYR639" i="9"/>
  <c r="AYS639" i="9"/>
  <c r="AYT639" i="9"/>
  <c r="AYU639" i="9"/>
  <c r="AYV639" i="9"/>
  <c r="AYW639" i="9"/>
  <c r="AYX639" i="9"/>
  <c r="AYY639" i="9"/>
  <c r="AYZ639" i="9"/>
  <c r="AZA639" i="9"/>
  <c r="AZB639" i="9"/>
  <c r="AZC639" i="9"/>
  <c r="AZD639" i="9"/>
  <c r="AZE639" i="9"/>
  <c r="AZF639" i="9"/>
  <c r="AZG639" i="9"/>
  <c r="AZH639" i="9"/>
  <c r="AZI639" i="9"/>
  <c r="AZJ639" i="9"/>
  <c r="AZK639" i="9"/>
  <c r="AZL639" i="9"/>
  <c r="AZM639" i="9"/>
  <c r="AZN639" i="9"/>
  <c r="AZO639" i="9"/>
  <c r="AZP639" i="9"/>
  <c r="AZQ639" i="9"/>
  <c r="AZR639" i="9"/>
  <c r="AZS639" i="9"/>
  <c r="AZT639" i="9"/>
  <c r="AZU639" i="9"/>
  <c r="AZV639" i="9"/>
  <c r="AZW639" i="9"/>
  <c r="AZX639" i="9"/>
  <c r="AZY639" i="9"/>
  <c r="AZZ639" i="9"/>
  <c r="BAA639" i="9"/>
  <c r="BAB639" i="9"/>
  <c r="BAC639" i="9"/>
  <c r="BAD639" i="9"/>
  <c r="BAE639" i="9"/>
  <c r="BAF639" i="9"/>
  <c r="BAG639" i="9"/>
  <c r="BAH639" i="9"/>
  <c r="BAI639" i="9"/>
  <c r="BAJ639" i="9"/>
  <c r="BAK639" i="9"/>
  <c r="BAL639" i="9"/>
  <c r="BAM639" i="9"/>
  <c r="BAN639" i="9"/>
  <c r="BAO639" i="9"/>
  <c r="BAP639" i="9"/>
  <c r="BAQ639" i="9"/>
  <c r="BAR639" i="9"/>
  <c r="BAS639" i="9"/>
  <c r="BAT639" i="9"/>
  <c r="BAU639" i="9"/>
  <c r="BAV639" i="9"/>
  <c r="BAW639" i="9"/>
  <c r="BAX639" i="9"/>
  <c r="BAY639" i="9"/>
  <c r="BAZ639" i="9"/>
  <c r="BBA639" i="9"/>
  <c r="BBB639" i="9"/>
  <c r="BBC639" i="9"/>
  <c r="BBD639" i="9"/>
  <c r="BBE639" i="9"/>
  <c r="BBF639" i="9"/>
  <c r="BBG639" i="9"/>
  <c r="BBH639" i="9"/>
  <c r="BBI639" i="9"/>
  <c r="BBJ639" i="9"/>
  <c r="BBK639" i="9"/>
  <c r="BBL639" i="9"/>
  <c r="BBM639" i="9"/>
  <c r="BBN639" i="9"/>
  <c r="BBO639" i="9"/>
  <c r="BBP639" i="9"/>
  <c r="BBQ639" i="9"/>
  <c r="BBR639" i="9"/>
  <c r="BBS639" i="9"/>
  <c r="BBT639" i="9"/>
  <c r="BBU639" i="9"/>
  <c r="BBV639" i="9"/>
  <c r="BBW639" i="9"/>
  <c r="BBX639" i="9"/>
  <c r="BBY639" i="9"/>
  <c r="BBZ639" i="9"/>
  <c r="BCA639" i="9"/>
  <c r="BCB639" i="9"/>
  <c r="BCC639" i="9"/>
  <c r="BCD639" i="9"/>
  <c r="BCE639" i="9"/>
  <c r="BCF639" i="9"/>
  <c r="BCG639" i="9"/>
  <c r="BCH639" i="9"/>
  <c r="BCI639" i="9"/>
  <c r="BCJ639" i="9"/>
  <c r="BCK639" i="9"/>
  <c r="BCL639" i="9"/>
  <c r="BCM639" i="9"/>
  <c r="BCN639" i="9"/>
  <c r="BCO639" i="9"/>
  <c r="BCP639" i="9"/>
  <c r="BCQ639" i="9"/>
  <c r="BCR639" i="9"/>
  <c r="BCS639" i="9"/>
  <c r="BCT639" i="9"/>
  <c r="BCU639" i="9"/>
  <c r="BCV639" i="9"/>
  <c r="BCW639" i="9"/>
  <c r="BCX639" i="9"/>
  <c r="BCY639" i="9"/>
  <c r="BCZ639" i="9"/>
  <c r="BDA639" i="9"/>
  <c r="BDB639" i="9"/>
  <c r="BDC639" i="9"/>
  <c r="BDD639" i="9"/>
  <c r="BDE639" i="9"/>
  <c r="BDF639" i="9"/>
  <c r="BDG639" i="9"/>
  <c r="BDH639" i="9"/>
  <c r="BDI639" i="9"/>
  <c r="BDJ639" i="9"/>
  <c r="BDK639" i="9"/>
  <c r="BDL639" i="9"/>
  <c r="BDM639" i="9"/>
  <c r="BDN639" i="9"/>
  <c r="BDO639" i="9"/>
  <c r="BDP639" i="9"/>
  <c r="BDQ639" i="9"/>
  <c r="BDR639" i="9"/>
  <c r="BDS639" i="9"/>
  <c r="BDT639" i="9"/>
  <c r="BDU639" i="9"/>
  <c r="BDV639" i="9"/>
  <c r="BDW639" i="9"/>
  <c r="BDX639" i="9"/>
  <c r="BDY639" i="9"/>
  <c r="BDZ639" i="9"/>
  <c r="BEA639" i="9"/>
  <c r="BEB639" i="9"/>
  <c r="BEC639" i="9"/>
  <c r="BED639" i="9"/>
  <c r="BEE639" i="9"/>
  <c r="BEF639" i="9"/>
  <c r="BEG639" i="9"/>
  <c r="BEH639" i="9"/>
  <c r="BEI639" i="9"/>
  <c r="BEJ639" i="9"/>
  <c r="BEK639" i="9"/>
  <c r="BEL639" i="9"/>
  <c r="BEM639" i="9"/>
  <c r="BEN639" i="9"/>
  <c r="BEO639" i="9"/>
  <c r="BEP639" i="9"/>
  <c r="BEQ639" i="9"/>
  <c r="BER639" i="9"/>
  <c r="BES639" i="9"/>
  <c r="BET639" i="9"/>
  <c r="BEU639" i="9"/>
  <c r="BEV639" i="9"/>
  <c r="BEW639" i="9"/>
  <c r="BEX639" i="9"/>
  <c r="BEY639" i="9"/>
  <c r="BEZ639" i="9"/>
  <c r="BFA639" i="9"/>
  <c r="BFB639" i="9"/>
  <c r="BFC639" i="9"/>
  <c r="BFD639" i="9"/>
  <c r="BFE639" i="9"/>
  <c r="BFF639" i="9"/>
  <c r="BFG639" i="9"/>
  <c r="BFH639" i="9"/>
  <c r="BFI639" i="9"/>
  <c r="BFJ639" i="9"/>
  <c r="BFK639" i="9"/>
  <c r="BFL639" i="9"/>
  <c r="BFM639" i="9"/>
  <c r="BFN639" i="9"/>
  <c r="BFO639" i="9"/>
  <c r="BFP639" i="9"/>
  <c r="BFQ639" i="9"/>
  <c r="BFR639" i="9"/>
  <c r="BFS639" i="9"/>
  <c r="BFT639" i="9"/>
  <c r="BFU639" i="9"/>
  <c r="BFV639" i="9"/>
  <c r="BFW639" i="9"/>
  <c r="BFX639" i="9"/>
  <c r="BFY639" i="9"/>
  <c r="BFZ639" i="9"/>
  <c r="BGA639" i="9"/>
  <c r="BGB639" i="9"/>
  <c r="BGC639" i="9"/>
  <c r="BGD639" i="9"/>
  <c r="BGE639" i="9"/>
  <c r="BGF639" i="9"/>
  <c r="BGG639" i="9"/>
  <c r="BGH639" i="9"/>
  <c r="BGI639" i="9"/>
  <c r="BGJ639" i="9"/>
  <c r="BGK639" i="9"/>
  <c r="BGL639" i="9"/>
  <c r="BGM639" i="9"/>
  <c r="BGN639" i="9"/>
  <c r="BGO639" i="9"/>
  <c r="BGP639" i="9"/>
  <c r="BGQ639" i="9"/>
  <c r="BGR639" i="9"/>
  <c r="BGS639" i="9"/>
  <c r="BGT639" i="9"/>
  <c r="BGU639" i="9"/>
  <c r="BGV639" i="9"/>
  <c r="BGW639" i="9"/>
  <c r="BGX639" i="9"/>
  <c r="BGY639" i="9"/>
  <c r="BGZ639" i="9"/>
  <c r="BHA639" i="9"/>
  <c r="BHB639" i="9"/>
  <c r="BHC639" i="9"/>
  <c r="BHD639" i="9"/>
  <c r="BHE639" i="9"/>
  <c r="BHF639" i="9"/>
  <c r="BHG639" i="9"/>
  <c r="BHH639" i="9"/>
  <c r="BHI639" i="9"/>
  <c r="BHJ639" i="9"/>
  <c r="BHK639" i="9"/>
  <c r="BHL639" i="9"/>
  <c r="BHM639" i="9"/>
  <c r="BHN639" i="9"/>
  <c r="BHO639" i="9"/>
  <c r="BHP639" i="9"/>
  <c r="BHQ639" i="9"/>
  <c r="BHR639" i="9"/>
  <c r="BHS639" i="9"/>
  <c r="BHT639" i="9"/>
  <c r="BHU639" i="9"/>
  <c r="BHV639" i="9"/>
  <c r="BHW639" i="9"/>
  <c r="BHX639" i="9"/>
  <c r="BHY639" i="9"/>
  <c r="BHZ639" i="9"/>
  <c r="BIA639" i="9"/>
  <c r="BIB639" i="9"/>
  <c r="BIC639" i="9"/>
  <c r="BID639" i="9"/>
  <c r="BIE639" i="9"/>
  <c r="BIF639" i="9"/>
  <c r="BIG639" i="9"/>
  <c r="BIH639" i="9"/>
  <c r="BII639" i="9"/>
  <c r="BIJ639" i="9"/>
  <c r="BIK639" i="9"/>
  <c r="BIL639" i="9"/>
  <c r="BIM639" i="9"/>
  <c r="BIN639" i="9"/>
  <c r="BIO639" i="9"/>
  <c r="BIP639" i="9"/>
  <c r="BIQ639" i="9"/>
  <c r="BIR639" i="9"/>
  <c r="BIS639" i="9"/>
  <c r="BIT639" i="9"/>
  <c r="BIU639" i="9"/>
  <c r="BIV639" i="9"/>
  <c r="AUG640" i="9"/>
  <c r="AUH640" i="9"/>
  <c r="AUI640" i="9"/>
  <c r="AUJ640" i="9"/>
  <c r="AUK640" i="9"/>
  <c r="AUL640" i="9"/>
  <c r="AUM640" i="9"/>
  <c r="AUN640" i="9"/>
  <c r="AUO640" i="9"/>
  <c r="AUP640" i="9"/>
  <c r="AUQ640" i="9"/>
  <c r="AUR640" i="9"/>
  <c r="AUS640" i="9"/>
  <c r="AUT640" i="9"/>
  <c r="AUU640" i="9"/>
  <c r="AUV640" i="9"/>
  <c r="AUW640" i="9"/>
  <c r="AUX640" i="9"/>
  <c r="AUY640" i="9"/>
  <c r="AUZ640" i="9"/>
  <c r="AVA640" i="9"/>
  <c r="AVB640" i="9"/>
  <c r="AVC640" i="9"/>
  <c r="AVD640" i="9"/>
  <c r="AVE640" i="9"/>
  <c r="AVF640" i="9"/>
  <c r="AVG640" i="9"/>
  <c r="AVH640" i="9"/>
  <c r="AVI640" i="9"/>
  <c r="AVJ640" i="9"/>
  <c r="AVK640" i="9"/>
  <c r="AVL640" i="9"/>
  <c r="AVM640" i="9"/>
  <c r="AVN640" i="9"/>
  <c r="AVO640" i="9"/>
  <c r="AVP640" i="9"/>
  <c r="AVQ640" i="9"/>
  <c r="AVR640" i="9"/>
  <c r="AVS640" i="9"/>
  <c r="AVT640" i="9"/>
  <c r="AVU640" i="9"/>
  <c r="AVV640" i="9"/>
  <c r="AVW640" i="9"/>
  <c r="AVX640" i="9"/>
  <c r="AVY640" i="9"/>
  <c r="AVZ640" i="9"/>
  <c r="AWA640" i="9"/>
  <c r="AWB640" i="9"/>
  <c r="AWC640" i="9"/>
  <c r="AWD640" i="9"/>
  <c r="AWE640" i="9"/>
  <c r="AWF640" i="9"/>
  <c r="AWG640" i="9"/>
  <c r="AWH640" i="9"/>
  <c r="AWI640" i="9"/>
  <c r="AWJ640" i="9"/>
  <c r="AWK640" i="9"/>
  <c r="AWL640" i="9"/>
  <c r="AWM640" i="9"/>
  <c r="AWN640" i="9"/>
  <c r="AWO640" i="9"/>
  <c r="AWP640" i="9"/>
  <c r="AWQ640" i="9"/>
  <c r="AWR640" i="9"/>
  <c r="AWS640" i="9"/>
  <c r="AWT640" i="9"/>
  <c r="AWU640" i="9"/>
  <c r="AWV640" i="9"/>
  <c r="AWW640" i="9"/>
  <c r="AWX640" i="9"/>
  <c r="AWY640" i="9"/>
  <c r="AWZ640" i="9"/>
  <c r="AXA640" i="9"/>
  <c r="AXB640" i="9"/>
  <c r="AXC640" i="9"/>
  <c r="AXD640" i="9"/>
  <c r="AXE640" i="9"/>
  <c r="AXF640" i="9"/>
  <c r="AXG640" i="9"/>
  <c r="AXH640" i="9"/>
  <c r="AXI640" i="9"/>
  <c r="AXJ640" i="9"/>
  <c r="AXK640" i="9"/>
  <c r="AXL640" i="9"/>
  <c r="AXM640" i="9"/>
  <c r="AXN640" i="9"/>
  <c r="AXO640" i="9"/>
  <c r="AXP640" i="9"/>
  <c r="AXQ640" i="9"/>
  <c r="AXR640" i="9"/>
  <c r="AXS640" i="9"/>
  <c r="AXT640" i="9"/>
  <c r="AXU640" i="9"/>
  <c r="AXV640" i="9"/>
  <c r="AXW640" i="9"/>
  <c r="AXX640" i="9"/>
  <c r="AXY640" i="9"/>
  <c r="AXZ640" i="9"/>
  <c r="AYA640" i="9"/>
  <c r="AYB640" i="9"/>
  <c r="AYC640" i="9"/>
  <c r="AYD640" i="9"/>
  <c r="AYE640" i="9"/>
  <c r="AYF640" i="9"/>
  <c r="AYG640" i="9"/>
  <c r="AYH640" i="9"/>
  <c r="AYI640" i="9"/>
  <c r="AYJ640" i="9"/>
  <c r="AYK640" i="9"/>
  <c r="AYL640" i="9"/>
  <c r="AYM640" i="9"/>
  <c r="AYN640" i="9"/>
  <c r="AYO640" i="9"/>
  <c r="AYP640" i="9"/>
  <c r="AYQ640" i="9"/>
  <c r="AYR640" i="9"/>
  <c r="AYS640" i="9"/>
  <c r="AYT640" i="9"/>
  <c r="AYU640" i="9"/>
  <c r="AYV640" i="9"/>
  <c r="AYW640" i="9"/>
  <c r="AYX640" i="9"/>
  <c r="AYY640" i="9"/>
  <c r="AYZ640" i="9"/>
  <c r="AZA640" i="9"/>
  <c r="AZB640" i="9"/>
  <c r="AZC640" i="9"/>
  <c r="AZD640" i="9"/>
  <c r="AZE640" i="9"/>
  <c r="AZF640" i="9"/>
  <c r="AZG640" i="9"/>
  <c r="AZH640" i="9"/>
  <c r="AZI640" i="9"/>
  <c r="AZJ640" i="9"/>
  <c r="AZK640" i="9"/>
  <c r="AZL640" i="9"/>
  <c r="AZM640" i="9"/>
  <c r="AZN640" i="9"/>
  <c r="AZO640" i="9"/>
  <c r="AZP640" i="9"/>
  <c r="AZQ640" i="9"/>
  <c r="AZR640" i="9"/>
  <c r="AZS640" i="9"/>
  <c r="AZT640" i="9"/>
  <c r="AZU640" i="9"/>
  <c r="AZV640" i="9"/>
  <c r="AZW640" i="9"/>
  <c r="AZX640" i="9"/>
  <c r="AZY640" i="9"/>
  <c r="AZZ640" i="9"/>
  <c r="BAA640" i="9"/>
  <c r="BAB640" i="9"/>
  <c r="BAC640" i="9"/>
  <c r="BAD640" i="9"/>
  <c r="BAE640" i="9"/>
  <c r="BAF640" i="9"/>
  <c r="BAG640" i="9"/>
  <c r="BAH640" i="9"/>
  <c r="BAI640" i="9"/>
  <c r="BAJ640" i="9"/>
  <c r="BAK640" i="9"/>
  <c r="BAL640" i="9"/>
  <c r="BAM640" i="9"/>
  <c r="BAN640" i="9"/>
  <c r="BAO640" i="9"/>
  <c r="BAP640" i="9"/>
  <c r="BAQ640" i="9"/>
  <c r="BAR640" i="9"/>
  <c r="BAS640" i="9"/>
  <c r="BAT640" i="9"/>
  <c r="BAU640" i="9"/>
  <c r="BAV640" i="9"/>
  <c r="BAW640" i="9"/>
  <c r="BAX640" i="9"/>
  <c r="BAY640" i="9"/>
  <c r="BAZ640" i="9"/>
  <c r="BBA640" i="9"/>
  <c r="BBB640" i="9"/>
  <c r="BBC640" i="9"/>
  <c r="BBD640" i="9"/>
  <c r="BBE640" i="9"/>
  <c r="BBF640" i="9"/>
  <c r="BBG640" i="9"/>
  <c r="BBH640" i="9"/>
  <c r="BBI640" i="9"/>
  <c r="BBJ640" i="9"/>
  <c r="BBK640" i="9"/>
  <c r="BBL640" i="9"/>
  <c r="BBM640" i="9"/>
  <c r="BBN640" i="9"/>
  <c r="BBO640" i="9"/>
  <c r="BBP640" i="9"/>
  <c r="BBQ640" i="9"/>
  <c r="BBR640" i="9"/>
  <c r="BBS640" i="9"/>
  <c r="BBT640" i="9"/>
  <c r="BBU640" i="9"/>
  <c r="BBV640" i="9"/>
  <c r="BBW640" i="9"/>
  <c r="BBX640" i="9"/>
  <c r="BBY640" i="9"/>
  <c r="BBZ640" i="9"/>
  <c r="BCA640" i="9"/>
  <c r="BCB640" i="9"/>
  <c r="BCC640" i="9"/>
  <c r="BCD640" i="9"/>
  <c r="BCE640" i="9"/>
  <c r="BCF640" i="9"/>
  <c r="BCG640" i="9"/>
  <c r="BCH640" i="9"/>
  <c r="BCI640" i="9"/>
  <c r="BCJ640" i="9"/>
  <c r="BCK640" i="9"/>
  <c r="BCL640" i="9"/>
  <c r="BCM640" i="9"/>
  <c r="BCN640" i="9"/>
  <c r="BCO640" i="9"/>
  <c r="BCP640" i="9"/>
  <c r="BCQ640" i="9"/>
  <c r="BCR640" i="9"/>
  <c r="BCS640" i="9"/>
  <c r="BCT640" i="9"/>
  <c r="BCU640" i="9"/>
  <c r="BCV640" i="9"/>
  <c r="BCW640" i="9"/>
  <c r="BCX640" i="9"/>
  <c r="BCY640" i="9"/>
  <c r="BCZ640" i="9"/>
  <c r="BDA640" i="9"/>
  <c r="BDB640" i="9"/>
  <c r="BDC640" i="9"/>
  <c r="BDD640" i="9"/>
  <c r="BDE640" i="9"/>
  <c r="BDF640" i="9"/>
  <c r="BDG640" i="9"/>
  <c r="BDH640" i="9"/>
  <c r="BDI640" i="9"/>
  <c r="BDJ640" i="9"/>
  <c r="BDK640" i="9"/>
  <c r="BDL640" i="9"/>
  <c r="BDM640" i="9"/>
  <c r="BDN640" i="9"/>
  <c r="BDO640" i="9"/>
  <c r="BDP640" i="9"/>
  <c r="BDQ640" i="9"/>
  <c r="BDR640" i="9"/>
  <c r="BDS640" i="9"/>
  <c r="BDT640" i="9"/>
  <c r="BDU640" i="9"/>
  <c r="BDV640" i="9"/>
  <c r="BDW640" i="9"/>
  <c r="BDX640" i="9"/>
  <c r="BDY640" i="9"/>
  <c r="BDZ640" i="9"/>
  <c r="BEA640" i="9"/>
  <c r="BEB640" i="9"/>
  <c r="BEC640" i="9"/>
  <c r="BED640" i="9"/>
  <c r="BEE640" i="9"/>
  <c r="BEF640" i="9"/>
  <c r="BEG640" i="9"/>
  <c r="BEH640" i="9"/>
  <c r="BEI640" i="9"/>
  <c r="BEJ640" i="9"/>
  <c r="BEK640" i="9"/>
  <c r="BEL640" i="9"/>
  <c r="BEM640" i="9"/>
  <c r="BEN640" i="9"/>
  <c r="BEO640" i="9"/>
  <c r="BEP640" i="9"/>
  <c r="BEQ640" i="9"/>
  <c r="BER640" i="9"/>
  <c r="BES640" i="9"/>
  <c r="BET640" i="9"/>
  <c r="BEU640" i="9"/>
  <c r="BEV640" i="9"/>
  <c r="BEW640" i="9"/>
  <c r="BEX640" i="9"/>
  <c r="BEY640" i="9"/>
  <c r="BEZ640" i="9"/>
  <c r="BFA640" i="9"/>
  <c r="BFB640" i="9"/>
  <c r="BFC640" i="9"/>
  <c r="BFD640" i="9"/>
  <c r="BFE640" i="9"/>
  <c r="BFF640" i="9"/>
  <c r="BFG640" i="9"/>
  <c r="BFH640" i="9"/>
  <c r="BFI640" i="9"/>
  <c r="BFJ640" i="9"/>
  <c r="BFK640" i="9"/>
  <c r="BFL640" i="9"/>
  <c r="BFM640" i="9"/>
  <c r="BFN640" i="9"/>
  <c r="BFO640" i="9"/>
  <c r="BFP640" i="9"/>
  <c r="BFQ640" i="9"/>
  <c r="BFR640" i="9"/>
  <c r="BFS640" i="9"/>
  <c r="BFT640" i="9"/>
  <c r="BFU640" i="9"/>
  <c r="BFV640" i="9"/>
  <c r="BFW640" i="9"/>
  <c r="BFX640" i="9"/>
  <c r="BFY640" i="9"/>
  <c r="BFZ640" i="9"/>
  <c r="BGA640" i="9"/>
  <c r="BGB640" i="9"/>
  <c r="BGC640" i="9"/>
  <c r="BGD640" i="9"/>
  <c r="BGE640" i="9"/>
  <c r="BGF640" i="9"/>
  <c r="BGG640" i="9"/>
  <c r="BGH640" i="9"/>
  <c r="BGI640" i="9"/>
  <c r="BGJ640" i="9"/>
  <c r="BGK640" i="9"/>
  <c r="BGL640" i="9"/>
  <c r="BGM640" i="9"/>
  <c r="BGN640" i="9"/>
  <c r="BGO640" i="9"/>
  <c r="BGP640" i="9"/>
  <c r="BGQ640" i="9"/>
  <c r="BGR640" i="9"/>
  <c r="BGS640" i="9"/>
  <c r="BGT640" i="9"/>
  <c r="BGU640" i="9"/>
  <c r="BGV640" i="9"/>
  <c r="BGW640" i="9"/>
  <c r="BGX640" i="9"/>
  <c r="BGY640" i="9"/>
  <c r="BGZ640" i="9"/>
  <c r="BHA640" i="9"/>
  <c r="BHB640" i="9"/>
  <c r="BHC640" i="9"/>
  <c r="BHD640" i="9"/>
  <c r="BHE640" i="9"/>
  <c r="BHF640" i="9"/>
  <c r="BHG640" i="9"/>
  <c r="BHH640" i="9"/>
  <c r="BHI640" i="9"/>
  <c r="BHJ640" i="9"/>
  <c r="BHK640" i="9"/>
  <c r="BHL640" i="9"/>
  <c r="BHM640" i="9"/>
  <c r="BHN640" i="9"/>
  <c r="BHO640" i="9"/>
  <c r="BHP640" i="9"/>
  <c r="BHQ640" i="9"/>
  <c r="BHR640" i="9"/>
  <c r="BHS640" i="9"/>
  <c r="BHT640" i="9"/>
  <c r="BHU640" i="9"/>
  <c r="BHV640" i="9"/>
  <c r="BHW640" i="9"/>
  <c r="BHX640" i="9"/>
  <c r="BHY640" i="9"/>
  <c r="BHZ640" i="9"/>
  <c r="BIA640" i="9"/>
  <c r="BIB640" i="9"/>
  <c r="BIC640" i="9"/>
  <c r="BID640" i="9"/>
  <c r="BIE640" i="9"/>
  <c r="BIF640" i="9"/>
  <c r="BIG640" i="9"/>
  <c r="BIH640" i="9"/>
  <c r="BII640" i="9"/>
  <c r="BIJ640" i="9"/>
  <c r="BIK640" i="9"/>
  <c r="BIL640" i="9"/>
  <c r="BIM640" i="9"/>
  <c r="BIN640" i="9"/>
  <c r="BIO640" i="9"/>
  <c r="BIP640" i="9"/>
  <c r="BIQ640" i="9"/>
  <c r="BIR640" i="9"/>
  <c r="BIS640" i="9"/>
  <c r="BIT640" i="9"/>
  <c r="BIU640" i="9"/>
  <c r="BIV640" i="9"/>
  <c r="AUG641" i="9"/>
  <c r="AUH641" i="9"/>
  <c r="AUI641" i="9"/>
  <c r="AUJ641" i="9"/>
  <c r="AUK641" i="9"/>
  <c r="AUL641" i="9"/>
  <c r="AUM641" i="9"/>
  <c r="AUN641" i="9"/>
  <c r="AUO641" i="9"/>
  <c r="AUP641" i="9"/>
  <c r="AUQ641" i="9"/>
  <c r="AUR641" i="9"/>
  <c r="AUS641" i="9"/>
  <c r="AUT641" i="9"/>
  <c r="AUU641" i="9"/>
  <c r="AUV641" i="9"/>
  <c r="AUW641" i="9"/>
  <c r="AUX641" i="9"/>
  <c r="AUY641" i="9"/>
  <c r="AUZ641" i="9"/>
  <c r="AVA641" i="9"/>
  <c r="AVB641" i="9"/>
  <c r="AVC641" i="9"/>
  <c r="AVD641" i="9"/>
  <c r="AVE641" i="9"/>
  <c r="AVF641" i="9"/>
  <c r="AVG641" i="9"/>
  <c r="AVH641" i="9"/>
  <c r="AVI641" i="9"/>
  <c r="AVJ641" i="9"/>
  <c r="AVK641" i="9"/>
  <c r="AVL641" i="9"/>
  <c r="AVM641" i="9"/>
  <c r="AVN641" i="9"/>
  <c r="AVO641" i="9"/>
  <c r="AVP641" i="9"/>
  <c r="AVQ641" i="9"/>
  <c r="AVR641" i="9"/>
  <c r="AVS641" i="9"/>
  <c r="AVT641" i="9"/>
  <c r="AVU641" i="9"/>
  <c r="AVV641" i="9"/>
  <c r="AVW641" i="9"/>
  <c r="AVX641" i="9"/>
  <c r="AVY641" i="9"/>
  <c r="AVZ641" i="9"/>
  <c r="AWA641" i="9"/>
  <c r="AWB641" i="9"/>
  <c r="AWC641" i="9"/>
  <c r="AWD641" i="9"/>
  <c r="AWE641" i="9"/>
  <c r="AWF641" i="9"/>
  <c r="AWG641" i="9"/>
  <c r="AWH641" i="9"/>
  <c r="AWI641" i="9"/>
  <c r="AWJ641" i="9"/>
  <c r="AWK641" i="9"/>
  <c r="AWL641" i="9"/>
  <c r="AWM641" i="9"/>
  <c r="AWN641" i="9"/>
  <c r="AWO641" i="9"/>
  <c r="AWP641" i="9"/>
  <c r="AWQ641" i="9"/>
  <c r="AWR641" i="9"/>
  <c r="AWS641" i="9"/>
  <c r="AWT641" i="9"/>
  <c r="AWU641" i="9"/>
  <c r="AWV641" i="9"/>
  <c r="AWW641" i="9"/>
  <c r="AWX641" i="9"/>
  <c r="AWY641" i="9"/>
  <c r="AWZ641" i="9"/>
  <c r="AXA641" i="9"/>
  <c r="AXB641" i="9"/>
  <c r="AXC641" i="9"/>
  <c r="AXD641" i="9"/>
  <c r="AXE641" i="9"/>
  <c r="AXF641" i="9"/>
  <c r="AXG641" i="9"/>
  <c r="AXH641" i="9"/>
  <c r="AXI641" i="9"/>
  <c r="AXJ641" i="9"/>
  <c r="AXK641" i="9"/>
  <c r="AXL641" i="9"/>
  <c r="AXM641" i="9"/>
  <c r="AXN641" i="9"/>
  <c r="AXO641" i="9"/>
  <c r="AXP641" i="9"/>
  <c r="AXQ641" i="9"/>
  <c r="AXR641" i="9"/>
  <c r="AXS641" i="9"/>
  <c r="AXT641" i="9"/>
  <c r="AXU641" i="9"/>
  <c r="AXV641" i="9"/>
  <c r="AXW641" i="9"/>
  <c r="AXX641" i="9"/>
  <c r="AXY641" i="9"/>
  <c r="AXZ641" i="9"/>
  <c r="AYA641" i="9"/>
  <c r="AYB641" i="9"/>
  <c r="AYC641" i="9"/>
  <c r="AYD641" i="9"/>
  <c r="AYE641" i="9"/>
  <c r="AYF641" i="9"/>
  <c r="AYG641" i="9"/>
  <c r="AYH641" i="9"/>
  <c r="AYI641" i="9"/>
  <c r="AYJ641" i="9"/>
  <c r="AYK641" i="9"/>
  <c r="AYL641" i="9"/>
  <c r="AYM641" i="9"/>
  <c r="AYN641" i="9"/>
  <c r="AYO641" i="9"/>
  <c r="AYP641" i="9"/>
  <c r="AYQ641" i="9"/>
  <c r="AYR641" i="9"/>
  <c r="AYS641" i="9"/>
  <c r="AYT641" i="9"/>
  <c r="AYU641" i="9"/>
  <c r="AYV641" i="9"/>
  <c r="AYW641" i="9"/>
  <c r="AYX641" i="9"/>
  <c r="AYY641" i="9"/>
  <c r="AYZ641" i="9"/>
  <c r="AZA641" i="9"/>
  <c r="AZB641" i="9"/>
  <c r="AZC641" i="9"/>
  <c r="AZD641" i="9"/>
  <c r="AZE641" i="9"/>
  <c r="AZF641" i="9"/>
  <c r="AZG641" i="9"/>
  <c r="AZH641" i="9"/>
  <c r="AZI641" i="9"/>
  <c r="AZJ641" i="9"/>
  <c r="AZK641" i="9"/>
  <c r="AZL641" i="9"/>
  <c r="AZM641" i="9"/>
  <c r="AZN641" i="9"/>
  <c r="AZO641" i="9"/>
  <c r="AZP641" i="9"/>
  <c r="AZQ641" i="9"/>
  <c r="AZR641" i="9"/>
  <c r="AZS641" i="9"/>
  <c r="AZT641" i="9"/>
  <c r="AZU641" i="9"/>
  <c r="AZV641" i="9"/>
  <c r="AZW641" i="9"/>
  <c r="AZX641" i="9"/>
  <c r="AZY641" i="9"/>
  <c r="AZZ641" i="9"/>
  <c r="BAA641" i="9"/>
  <c r="BAB641" i="9"/>
  <c r="BAC641" i="9"/>
  <c r="BAD641" i="9"/>
  <c r="BAE641" i="9"/>
  <c r="BAF641" i="9"/>
  <c r="BAG641" i="9"/>
  <c r="BAH641" i="9"/>
  <c r="BAI641" i="9"/>
  <c r="BAJ641" i="9"/>
  <c r="BAK641" i="9"/>
  <c r="BAL641" i="9"/>
  <c r="BAM641" i="9"/>
  <c r="BAN641" i="9"/>
  <c r="BAO641" i="9"/>
  <c r="BAP641" i="9"/>
  <c r="BAQ641" i="9"/>
  <c r="BAR641" i="9"/>
  <c r="BAS641" i="9"/>
  <c r="BAT641" i="9"/>
  <c r="BAU641" i="9"/>
  <c r="BAV641" i="9"/>
  <c r="BAW641" i="9"/>
  <c r="BAX641" i="9"/>
  <c r="BAY641" i="9"/>
  <c r="BAZ641" i="9"/>
  <c r="BBA641" i="9"/>
  <c r="BBB641" i="9"/>
  <c r="BBC641" i="9"/>
  <c r="BBD641" i="9"/>
  <c r="BBE641" i="9"/>
  <c r="BBF641" i="9"/>
  <c r="BBG641" i="9"/>
  <c r="BBH641" i="9"/>
  <c r="BBI641" i="9"/>
  <c r="BBJ641" i="9"/>
  <c r="BBK641" i="9"/>
  <c r="BBL641" i="9"/>
  <c r="BBM641" i="9"/>
  <c r="BBN641" i="9"/>
  <c r="BBO641" i="9"/>
  <c r="BBP641" i="9"/>
  <c r="BBQ641" i="9"/>
  <c r="BBR641" i="9"/>
  <c r="BBS641" i="9"/>
  <c r="BBT641" i="9"/>
  <c r="BBU641" i="9"/>
  <c r="BBV641" i="9"/>
  <c r="BBW641" i="9"/>
  <c r="BBX641" i="9"/>
  <c r="BBY641" i="9"/>
  <c r="BBZ641" i="9"/>
  <c r="BCA641" i="9"/>
  <c r="BCB641" i="9"/>
  <c r="BCC641" i="9"/>
  <c r="BCD641" i="9"/>
  <c r="BCE641" i="9"/>
  <c r="BCF641" i="9"/>
  <c r="BCG641" i="9"/>
  <c r="BCH641" i="9"/>
  <c r="BCI641" i="9"/>
  <c r="BCJ641" i="9"/>
  <c r="BCK641" i="9"/>
  <c r="BCL641" i="9"/>
  <c r="BCM641" i="9"/>
  <c r="BCN641" i="9"/>
  <c r="BCO641" i="9"/>
  <c r="BCP641" i="9"/>
  <c r="BCQ641" i="9"/>
  <c r="BCR641" i="9"/>
  <c r="BCS641" i="9"/>
  <c r="BCT641" i="9"/>
  <c r="BCU641" i="9"/>
  <c r="BCV641" i="9"/>
  <c r="BCW641" i="9"/>
  <c r="BCX641" i="9"/>
  <c r="BCY641" i="9"/>
  <c r="BCZ641" i="9"/>
  <c r="BDA641" i="9"/>
  <c r="BDB641" i="9"/>
  <c r="BDC641" i="9"/>
  <c r="BDD641" i="9"/>
  <c r="BDE641" i="9"/>
  <c r="BDF641" i="9"/>
  <c r="BDG641" i="9"/>
  <c r="BDH641" i="9"/>
  <c r="BDI641" i="9"/>
  <c r="BDJ641" i="9"/>
  <c r="BDK641" i="9"/>
  <c r="BDL641" i="9"/>
  <c r="BDM641" i="9"/>
  <c r="BDN641" i="9"/>
  <c r="BDO641" i="9"/>
  <c r="BDP641" i="9"/>
  <c r="BDQ641" i="9"/>
  <c r="BDR641" i="9"/>
  <c r="BDS641" i="9"/>
  <c r="BDT641" i="9"/>
  <c r="BDU641" i="9"/>
  <c r="BDV641" i="9"/>
  <c r="BDW641" i="9"/>
  <c r="BDX641" i="9"/>
  <c r="BDY641" i="9"/>
  <c r="BDZ641" i="9"/>
  <c r="BEA641" i="9"/>
  <c r="BEB641" i="9"/>
  <c r="BEC641" i="9"/>
  <c r="BED641" i="9"/>
  <c r="BEE641" i="9"/>
  <c r="BEF641" i="9"/>
  <c r="BEG641" i="9"/>
  <c r="BEH641" i="9"/>
  <c r="BEI641" i="9"/>
  <c r="BEJ641" i="9"/>
  <c r="BEK641" i="9"/>
  <c r="BEL641" i="9"/>
  <c r="BEM641" i="9"/>
  <c r="BEN641" i="9"/>
  <c r="BEO641" i="9"/>
  <c r="BEP641" i="9"/>
  <c r="BEQ641" i="9"/>
  <c r="BER641" i="9"/>
  <c r="BES641" i="9"/>
  <c r="BET641" i="9"/>
  <c r="BEU641" i="9"/>
  <c r="BEV641" i="9"/>
  <c r="BEW641" i="9"/>
  <c r="BEX641" i="9"/>
  <c r="BEY641" i="9"/>
  <c r="BEZ641" i="9"/>
  <c r="BFA641" i="9"/>
  <c r="BFB641" i="9"/>
  <c r="BFC641" i="9"/>
  <c r="BFD641" i="9"/>
  <c r="BFE641" i="9"/>
  <c r="BFF641" i="9"/>
  <c r="BFG641" i="9"/>
  <c r="BFH641" i="9"/>
  <c r="BFI641" i="9"/>
  <c r="BFJ641" i="9"/>
  <c r="BFK641" i="9"/>
  <c r="BFL641" i="9"/>
  <c r="BFM641" i="9"/>
  <c r="BFN641" i="9"/>
  <c r="BFO641" i="9"/>
  <c r="BFP641" i="9"/>
  <c r="BFQ641" i="9"/>
  <c r="BFR641" i="9"/>
  <c r="BFS641" i="9"/>
  <c r="BFT641" i="9"/>
  <c r="BFU641" i="9"/>
  <c r="BFV641" i="9"/>
  <c r="BFW641" i="9"/>
  <c r="BFX641" i="9"/>
  <c r="BFY641" i="9"/>
  <c r="BFZ641" i="9"/>
  <c r="BGA641" i="9"/>
  <c r="BGB641" i="9"/>
  <c r="BGC641" i="9"/>
  <c r="BGD641" i="9"/>
  <c r="BGE641" i="9"/>
  <c r="BGF641" i="9"/>
  <c r="BGG641" i="9"/>
  <c r="BGH641" i="9"/>
  <c r="BGI641" i="9"/>
  <c r="BGJ641" i="9"/>
  <c r="BGK641" i="9"/>
  <c r="BGL641" i="9"/>
  <c r="BGM641" i="9"/>
  <c r="BGN641" i="9"/>
  <c r="BGO641" i="9"/>
  <c r="BGP641" i="9"/>
  <c r="BGQ641" i="9"/>
  <c r="BGR641" i="9"/>
  <c r="BGS641" i="9"/>
  <c r="BGT641" i="9"/>
  <c r="BGU641" i="9"/>
  <c r="BGV641" i="9"/>
  <c r="BGW641" i="9"/>
  <c r="BGX641" i="9"/>
  <c r="BGY641" i="9"/>
  <c r="BGZ641" i="9"/>
  <c r="BHA641" i="9"/>
  <c r="BHB641" i="9"/>
  <c r="BHC641" i="9"/>
  <c r="BHD641" i="9"/>
  <c r="BHE641" i="9"/>
  <c r="BHF641" i="9"/>
  <c r="BHG641" i="9"/>
  <c r="BHH641" i="9"/>
  <c r="BHI641" i="9"/>
  <c r="BHJ641" i="9"/>
  <c r="BHK641" i="9"/>
  <c r="BHL641" i="9"/>
  <c r="BHM641" i="9"/>
  <c r="BHN641" i="9"/>
  <c r="BHO641" i="9"/>
  <c r="BHP641" i="9"/>
  <c r="BHQ641" i="9"/>
  <c r="BHR641" i="9"/>
  <c r="BHS641" i="9"/>
  <c r="BHT641" i="9"/>
  <c r="BHU641" i="9"/>
  <c r="BHV641" i="9"/>
  <c r="BHW641" i="9"/>
  <c r="BHX641" i="9"/>
  <c r="BHY641" i="9"/>
  <c r="BHZ641" i="9"/>
  <c r="BIA641" i="9"/>
  <c r="BIB641" i="9"/>
  <c r="BIC641" i="9"/>
  <c r="BID641" i="9"/>
  <c r="BIE641" i="9"/>
  <c r="BIF641" i="9"/>
  <c r="BIG641" i="9"/>
  <c r="BIH641" i="9"/>
  <c r="BII641" i="9"/>
  <c r="BIJ641" i="9"/>
  <c r="BIK641" i="9"/>
  <c r="BIL641" i="9"/>
  <c r="BIM641" i="9"/>
  <c r="BIN641" i="9"/>
  <c r="BIO641" i="9"/>
  <c r="BIP641" i="9"/>
  <c r="BIQ641" i="9"/>
  <c r="BIR641" i="9"/>
  <c r="BIS641" i="9"/>
  <c r="BIT641" i="9"/>
  <c r="BIU641" i="9"/>
  <c r="BIV641" i="9"/>
  <c r="AUG642" i="9"/>
  <c r="AUH642" i="9"/>
  <c r="AUI642" i="9"/>
  <c r="AUJ642" i="9"/>
  <c r="AUK642" i="9"/>
  <c r="AUL642" i="9"/>
  <c r="AUM642" i="9"/>
  <c r="AUN642" i="9"/>
  <c r="AUO642" i="9"/>
  <c r="AUP642" i="9"/>
  <c r="AUQ642" i="9"/>
  <c r="AUR642" i="9"/>
  <c r="AUS642" i="9"/>
  <c r="AUT642" i="9"/>
  <c r="AUU642" i="9"/>
  <c r="AUV642" i="9"/>
  <c r="AUW642" i="9"/>
  <c r="AUX642" i="9"/>
  <c r="AUY642" i="9"/>
  <c r="AUZ642" i="9"/>
  <c r="AVA642" i="9"/>
  <c r="AVB642" i="9"/>
  <c r="AVC642" i="9"/>
  <c r="AVD642" i="9"/>
  <c r="AVE642" i="9"/>
  <c r="AVF642" i="9"/>
  <c r="AVG642" i="9"/>
  <c r="AVH642" i="9"/>
  <c r="AVI642" i="9"/>
  <c r="AVJ642" i="9"/>
  <c r="AVK642" i="9"/>
  <c r="AVL642" i="9"/>
  <c r="AVM642" i="9"/>
  <c r="AVN642" i="9"/>
  <c r="AVO642" i="9"/>
  <c r="AVP642" i="9"/>
  <c r="AVQ642" i="9"/>
  <c r="AVR642" i="9"/>
  <c r="AVS642" i="9"/>
  <c r="AVT642" i="9"/>
  <c r="AVU642" i="9"/>
  <c r="AVV642" i="9"/>
  <c r="AVW642" i="9"/>
  <c r="AVX642" i="9"/>
  <c r="AVY642" i="9"/>
  <c r="AVZ642" i="9"/>
  <c r="AWA642" i="9"/>
  <c r="AWB642" i="9"/>
  <c r="AWC642" i="9"/>
  <c r="AWD642" i="9"/>
  <c r="AWE642" i="9"/>
  <c r="AWF642" i="9"/>
  <c r="AWG642" i="9"/>
  <c r="AWH642" i="9"/>
  <c r="AWI642" i="9"/>
  <c r="AWJ642" i="9"/>
  <c r="AWK642" i="9"/>
  <c r="AWL642" i="9"/>
  <c r="AWM642" i="9"/>
  <c r="AWN642" i="9"/>
  <c r="AWO642" i="9"/>
  <c r="AWP642" i="9"/>
  <c r="AWQ642" i="9"/>
  <c r="AWR642" i="9"/>
  <c r="AWS642" i="9"/>
  <c r="AWT642" i="9"/>
  <c r="AWU642" i="9"/>
  <c r="AWV642" i="9"/>
  <c r="AWW642" i="9"/>
  <c r="AWX642" i="9"/>
  <c r="AWY642" i="9"/>
  <c r="AWZ642" i="9"/>
  <c r="AXA642" i="9"/>
  <c r="AXB642" i="9"/>
  <c r="AXC642" i="9"/>
  <c r="AXD642" i="9"/>
  <c r="AXE642" i="9"/>
  <c r="AXF642" i="9"/>
  <c r="AXG642" i="9"/>
  <c r="AXH642" i="9"/>
  <c r="AXI642" i="9"/>
  <c r="AXJ642" i="9"/>
  <c r="AXK642" i="9"/>
  <c r="AXL642" i="9"/>
  <c r="AXM642" i="9"/>
  <c r="AXN642" i="9"/>
  <c r="AXO642" i="9"/>
  <c r="AXP642" i="9"/>
  <c r="AXQ642" i="9"/>
  <c r="AXR642" i="9"/>
  <c r="AXS642" i="9"/>
  <c r="AXT642" i="9"/>
  <c r="AXU642" i="9"/>
  <c r="AXV642" i="9"/>
  <c r="AXW642" i="9"/>
  <c r="AXX642" i="9"/>
  <c r="AXY642" i="9"/>
  <c r="AXZ642" i="9"/>
  <c r="AYA642" i="9"/>
  <c r="AYB642" i="9"/>
  <c r="AYC642" i="9"/>
  <c r="AYD642" i="9"/>
  <c r="AYE642" i="9"/>
  <c r="AYF642" i="9"/>
  <c r="AYG642" i="9"/>
  <c r="AYH642" i="9"/>
  <c r="AYI642" i="9"/>
  <c r="AYJ642" i="9"/>
  <c r="AYK642" i="9"/>
  <c r="AYL642" i="9"/>
  <c r="AYM642" i="9"/>
  <c r="AYN642" i="9"/>
  <c r="AYO642" i="9"/>
  <c r="AYP642" i="9"/>
  <c r="AYQ642" i="9"/>
  <c r="AYR642" i="9"/>
  <c r="AYS642" i="9"/>
  <c r="AYT642" i="9"/>
  <c r="AYU642" i="9"/>
  <c r="AYV642" i="9"/>
  <c r="AYW642" i="9"/>
  <c r="AYX642" i="9"/>
  <c r="AYY642" i="9"/>
  <c r="AYZ642" i="9"/>
  <c r="AZA642" i="9"/>
  <c r="AZB642" i="9"/>
  <c r="AZC642" i="9"/>
  <c r="AZD642" i="9"/>
  <c r="AZE642" i="9"/>
  <c r="AZF642" i="9"/>
  <c r="AZG642" i="9"/>
  <c r="AZH642" i="9"/>
  <c r="AZI642" i="9"/>
  <c r="AZJ642" i="9"/>
  <c r="AZK642" i="9"/>
  <c r="AZL642" i="9"/>
  <c r="AZM642" i="9"/>
  <c r="AZN642" i="9"/>
  <c r="AZO642" i="9"/>
  <c r="AZP642" i="9"/>
  <c r="AZQ642" i="9"/>
  <c r="AZR642" i="9"/>
  <c r="AZS642" i="9"/>
  <c r="AZT642" i="9"/>
  <c r="AZU642" i="9"/>
  <c r="AZV642" i="9"/>
  <c r="AZW642" i="9"/>
  <c r="AZX642" i="9"/>
  <c r="AZY642" i="9"/>
  <c r="AZZ642" i="9"/>
  <c r="BAA642" i="9"/>
  <c r="BAB642" i="9"/>
  <c r="BAC642" i="9"/>
  <c r="BAD642" i="9"/>
  <c r="BAE642" i="9"/>
  <c r="BAF642" i="9"/>
  <c r="BAG642" i="9"/>
  <c r="BAH642" i="9"/>
  <c r="BAI642" i="9"/>
  <c r="BAJ642" i="9"/>
  <c r="BAK642" i="9"/>
  <c r="BAL642" i="9"/>
  <c r="BAM642" i="9"/>
  <c r="BAN642" i="9"/>
  <c r="BAO642" i="9"/>
  <c r="BAP642" i="9"/>
  <c r="BAQ642" i="9"/>
  <c r="BAR642" i="9"/>
  <c r="BAS642" i="9"/>
  <c r="BAT642" i="9"/>
  <c r="BAU642" i="9"/>
  <c r="BAV642" i="9"/>
  <c r="BAW642" i="9"/>
  <c r="BAX642" i="9"/>
  <c r="BAY642" i="9"/>
  <c r="BAZ642" i="9"/>
  <c r="BBA642" i="9"/>
  <c r="BBB642" i="9"/>
  <c r="BBC642" i="9"/>
  <c r="BBD642" i="9"/>
  <c r="BBE642" i="9"/>
  <c r="BBF642" i="9"/>
  <c r="BBG642" i="9"/>
  <c r="BBH642" i="9"/>
  <c r="BBI642" i="9"/>
  <c r="BBJ642" i="9"/>
  <c r="BBK642" i="9"/>
  <c r="BBL642" i="9"/>
  <c r="BBM642" i="9"/>
  <c r="BBN642" i="9"/>
  <c r="BBO642" i="9"/>
  <c r="BBP642" i="9"/>
  <c r="BBQ642" i="9"/>
  <c r="BBR642" i="9"/>
  <c r="BBS642" i="9"/>
  <c r="BBT642" i="9"/>
  <c r="BBU642" i="9"/>
  <c r="BBV642" i="9"/>
  <c r="BBW642" i="9"/>
  <c r="BBX642" i="9"/>
  <c r="BBY642" i="9"/>
  <c r="BBZ642" i="9"/>
  <c r="BCA642" i="9"/>
  <c r="BCB642" i="9"/>
  <c r="BCC642" i="9"/>
  <c r="BCD642" i="9"/>
  <c r="BCE642" i="9"/>
  <c r="BCF642" i="9"/>
  <c r="BCG642" i="9"/>
  <c r="BCH642" i="9"/>
  <c r="BCI642" i="9"/>
  <c r="BCJ642" i="9"/>
  <c r="BCK642" i="9"/>
  <c r="BCL642" i="9"/>
  <c r="BCM642" i="9"/>
  <c r="BCN642" i="9"/>
  <c r="BCO642" i="9"/>
  <c r="BCP642" i="9"/>
  <c r="BCQ642" i="9"/>
  <c r="BCR642" i="9"/>
  <c r="BCS642" i="9"/>
  <c r="BCT642" i="9"/>
  <c r="BCU642" i="9"/>
  <c r="BCV642" i="9"/>
  <c r="BCW642" i="9"/>
  <c r="BCX642" i="9"/>
  <c r="BCY642" i="9"/>
  <c r="BCZ642" i="9"/>
  <c r="BDA642" i="9"/>
  <c r="BDB642" i="9"/>
  <c r="BDC642" i="9"/>
  <c r="BDD642" i="9"/>
  <c r="BDE642" i="9"/>
  <c r="BDF642" i="9"/>
  <c r="BDG642" i="9"/>
  <c r="BDH642" i="9"/>
  <c r="BDI642" i="9"/>
  <c r="BDJ642" i="9"/>
  <c r="BDK642" i="9"/>
  <c r="BDL642" i="9"/>
  <c r="BDM642" i="9"/>
  <c r="BDN642" i="9"/>
  <c r="BDO642" i="9"/>
  <c r="BDP642" i="9"/>
  <c r="BDQ642" i="9"/>
  <c r="BDR642" i="9"/>
  <c r="BDS642" i="9"/>
  <c r="BDT642" i="9"/>
  <c r="BDU642" i="9"/>
  <c r="BDV642" i="9"/>
  <c r="BDW642" i="9"/>
  <c r="BDX642" i="9"/>
  <c r="BDY642" i="9"/>
  <c r="BDZ642" i="9"/>
  <c r="BEA642" i="9"/>
  <c r="BEB642" i="9"/>
  <c r="BEC642" i="9"/>
  <c r="BED642" i="9"/>
  <c r="BEE642" i="9"/>
  <c r="BEF642" i="9"/>
  <c r="BEG642" i="9"/>
  <c r="BEH642" i="9"/>
  <c r="BEI642" i="9"/>
  <c r="BEJ642" i="9"/>
  <c r="BEK642" i="9"/>
  <c r="BEL642" i="9"/>
  <c r="BEM642" i="9"/>
  <c r="BEN642" i="9"/>
  <c r="BEO642" i="9"/>
  <c r="BEP642" i="9"/>
  <c r="BEQ642" i="9"/>
  <c r="BER642" i="9"/>
  <c r="BES642" i="9"/>
  <c r="BET642" i="9"/>
  <c r="BEU642" i="9"/>
  <c r="BEV642" i="9"/>
  <c r="BEW642" i="9"/>
  <c r="BEX642" i="9"/>
  <c r="BEY642" i="9"/>
  <c r="BEZ642" i="9"/>
  <c r="BFA642" i="9"/>
  <c r="BFB642" i="9"/>
  <c r="BFC642" i="9"/>
  <c r="BFD642" i="9"/>
  <c r="BFE642" i="9"/>
  <c r="BFF642" i="9"/>
  <c r="BFG642" i="9"/>
  <c r="BFH642" i="9"/>
  <c r="BFI642" i="9"/>
  <c r="BFJ642" i="9"/>
  <c r="BFK642" i="9"/>
  <c r="BFL642" i="9"/>
  <c r="BFM642" i="9"/>
  <c r="BFN642" i="9"/>
  <c r="BFO642" i="9"/>
  <c r="BFP642" i="9"/>
  <c r="BFQ642" i="9"/>
  <c r="BFR642" i="9"/>
  <c r="BFS642" i="9"/>
  <c r="BFT642" i="9"/>
  <c r="BFU642" i="9"/>
  <c r="BFV642" i="9"/>
  <c r="BFW642" i="9"/>
  <c r="BFX642" i="9"/>
  <c r="BFY642" i="9"/>
  <c r="BFZ642" i="9"/>
  <c r="BGA642" i="9"/>
  <c r="BGB642" i="9"/>
  <c r="BGC642" i="9"/>
  <c r="BGD642" i="9"/>
  <c r="BGE642" i="9"/>
  <c r="BGF642" i="9"/>
  <c r="BGG642" i="9"/>
  <c r="BGH642" i="9"/>
  <c r="BGI642" i="9"/>
  <c r="BGJ642" i="9"/>
  <c r="BGK642" i="9"/>
  <c r="BGL642" i="9"/>
  <c r="BGM642" i="9"/>
  <c r="BGN642" i="9"/>
  <c r="BGO642" i="9"/>
  <c r="BGP642" i="9"/>
  <c r="BGQ642" i="9"/>
  <c r="BGR642" i="9"/>
  <c r="BGS642" i="9"/>
  <c r="BGT642" i="9"/>
  <c r="BGU642" i="9"/>
  <c r="BGV642" i="9"/>
  <c r="BGW642" i="9"/>
  <c r="BGX642" i="9"/>
  <c r="BGY642" i="9"/>
  <c r="BGZ642" i="9"/>
  <c r="BHA642" i="9"/>
  <c r="BHB642" i="9"/>
  <c r="BHC642" i="9"/>
  <c r="BHD642" i="9"/>
  <c r="BHE642" i="9"/>
  <c r="BHF642" i="9"/>
  <c r="BHG642" i="9"/>
  <c r="BHH642" i="9"/>
  <c r="BHI642" i="9"/>
  <c r="BHJ642" i="9"/>
  <c r="BHK642" i="9"/>
  <c r="BHL642" i="9"/>
  <c r="BHM642" i="9"/>
  <c r="BHN642" i="9"/>
  <c r="BHO642" i="9"/>
  <c r="BHP642" i="9"/>
  <c r="BHQ642" i="9"/>
  <c r="BHR642" i="9"/>
  <c r="BHS642" i="9"/>
  <c r="BHT642" i="9"/>
  <c r="BHU642" i="9"/>
  <c r="BHV642" i="9"/>
  <c r="BHW642" i="9"/>
  <c r="BHX642" i="9"/>
  <c r="BHY642" i="9"/>
  <c r="BHZ642" i="9"/>
  <c r="BIA642" i="9"/>
  <c r="BIB642" i="9"/>
  <c r="BIC642" i="9"/>
  <c r="BID642" i="9"/>
  <c r="BIE642" i="9"/>
  <c r="BIF642" i="9"/>
  <c r="BIG642" i="9"/>
  <c r="BIH642" i="9"/>
  <c r="BII642" i="9"/>
  <c r="BIJ642" i="9"/>
  <c r="BIK642" i="9"/>
  <c r="BIL642" i="9"/>
  <c r="BIM642" i="9"/>
  <c r="BIN642" i="9"/>
  <c r="BIO642" i="9"/>
  <c r="BIP642" i="9"/>
  <c r="BIQ642" i="9"/>
  <c r="BIR642" i="9"/>
  <c r="BIS642" i="9"/>
  <c r="BIT642" i="9"/>
  <c r="BIU642" i="9"/>
  <c r="BIV642" i="9"/>
  <c r="AUG643" i="9"/>
  <c r="AUH643" i="9"/>
  <c r="AUI643" i="9"/>
  <c r="AUJ643" i="9"/>
  <c r="AUK643" i="9"/>
  <c r="AUL643" i="9"/>
  <c r="AUM643" i="9"/>
  <c r="AUN643" i="9"/>
  <c r="AUO643" i="9"/>
  <c r="AUP643" i="9"/>
  <c r="AUQ643" i="9"/>
  <c r="AUR643" i="9"/>
  <c r="AUS643" i="9"/>
  <c r="AUT643" i="9"/>
  <c r="AUU643" i="9"/>
  <c r="AUV643" i="9"/>
  <c r="AUW643" i="9"/>
  <c r="AUX643" i="9"/>
  <c r="AUY643" i="9"/>
  <c r="AUZ643" i="9"/>
  <c r="AVA643" i="9"/>
  <c r="AVB643" i="9"/>
  <c r="AVC643" i="9"/>
  <c r="AVD643" i="9"/>
  <c r="AVE643" i="9"/>
  <c r="AVF643" i="9"/>
  <c r="AVG643" i="9"/>
  <c r="AVH643" i="9"/>
  <c r="AVI643" i="9"/>
  <c r="AVJ643" i="9"/>
  <c r="AVK643" i="9"/>
  <c r="AVL643" i="9"/>
  <c r="AVM643" i="9"/>
  <c r="AVN643" i="9"/>
  <c r="AVO643" i="9"/>
  <c r="AVP643" i="9"/>
  <c r="AVQ643" i="9"/>
  <c r="AVR643" i="9"/>
  <c r="AVS643" i="9"/>
  <c r="AVT643" i="9"/>
  <c r="AVU643" i="9"/>
  <c r="AVV643" i="9"/>
  <c r="AVW643" i="9"/>
  <c r="AVX643" i="9"/>
  <c r="AVY643" i="9"/>
  <c r="AVZ643" i="9"/>
  <c r="AWA643" i="9"/>
  <c r="AWB643" i="9"/>
  <c r="AWC643" i="9"/>
  <c r="AWD643" i="9"/>
  <c r="AWE643" i="9"/>
  <c r="AWF643" i="9"/>
  <c r="AWG643" i="9"/>
  <c r="AWH643" i="9"/>
  <c r="AWI643" i="9"/>
  <c r="AWJ643" i="9"/>
  <c r="AWK643" i="9"/>
  <c r="AWL643" i="9"/>
  <c r="AWM643" i="9"/>
  <c r="AWN643" i="9"/>
  <c r="AWO643" i="9"/>
  <c r="AWP643" i="9"/>
  <c r="AWQ643" i="9"/>
  <c r="AWR643" i="9"/>
  <c r="AWS643" i="9"/>
  <c r="AWT643" i="9"/>
  <c r="AWU643" i="9"/>
  <c r="AWV643" i="9"/>
  <c r="AWW643" i="9"/>
  <c r="AWX643" i="9"/>
  <c r="AWY643" i="9"/>
  <c r="AWZ643" i="9"/>
  <c r="AXA643" i="9"/>
  <c r="AXB643" i="9"/>
  <c r="AXC643" i="9"/>
  <c r="AXD643" i="9"/>
  <c r="AXE643" i="9"/>
  <c r="AXF643" i="9"/>
  <c r="AXG643" i="9"/>
  <c r="AXH643" i="9"/>
  <c r="AXI643" i="9"/>
  <c r="AXJ643" i="9"/>
  <c r="AXK643" i="9"/>
  <c r="AXL643" i="9"/>
  <c r="AXM643" i="9"/>
  <c r="AXN643" i="9"/>
  <c r="AXO643" i="9"/>
  <c r="AXP643" i="9"/>
  <c r="AXQ643" i="9"/>
  <c r="AXR643" i="9"/>
  <c r="AXS643" i="9"/>
  <c r="AXT643" i="9"/>
  <c r="AXU643" i="9"/>
  <c r="AXV643" i="9"/>
  <c r="AXW643" i="9"/>
  <c r="AXX643" i="9"/>
  <c r="AXY643" i="9"/>
  <c r="AXZ643" i="9"/>
  <c r="AYA643" i="9"/>
  <c r="AYB643" i="9"/>
  <c r="AYC643" i="9"/>
  <c r="AYD643" i="9"/>
  <c r="AYE643" i="9"/>
  <c r="AYF643" i="9"/>
  <c r="AYG643" i="9"/>
  <c r="AYH643" i="9"/>
  <c r="AYI643" i="9"/>
  <c r="AYJ643" i="9"/>
  <c r="AYK643" i="9"/>
  <c r="AYL643" i="9"/>
  <c r="AYM643" i="9"/>
  <c r="AYN643" i="9"/>
  <c r="AYO643" i="9"/>
  <c r="AYP643" i="9"/>
  <c r="AYQ643" i="9"/>
  <c r="AYR643" i="9"/>
  <c r="AYS643" i="9"/>
  <c r="AYT643" i="9"/>
  <c r="AYU643" i="9"/>
  <c r="AYV643" i="9"/>
  <c r="AYW643" i="9"/>
  <c r="AYX643" i="9"/>
  <c r="AYY643" i="9"/>
  <c r="AYZ643" i="9"/>
  <c r="AZA643" i="9"/>
  <c r="AZB643" i="9"/>
  <c r="AZC643" i="9"/>
  <c r="AZD643" i="9"/>
  <c r="AZE643" i="9"/>
  <c r="AZF643" i="9"/>
  <c r="AZG643" i="9"/>
  <c r="AZH643" i="9"/>
  <c r="AZI643" i="9"/>
  <c r="AZJ643" i="9"/>
  <c r="AZK643" i="9"/>
  <c r="AZL643" i="9"/>
  <c r="AZM643" i="9"/>
  <c r="AZN643" i="9"/>
  <c r="AZO643" i="9"/>
  <c r="AZP643" i="9"/>
  <c r="AZQ643" i="9"/>
  <c r="AZR643" i="9"/>
  <c r="AZS643" i="9"/>
  <c r="AZT643" i="9"/>
  <c r="AZU643" i="9"/>
  <c r="AZV643" i="9"/>
  <c r="AZW643" i="9"/>
  <c r="AZX643" i="9"/>
  <c r="AZY643" i="9"/>
  <c r="AZZ643" i="9"/>
  <c r="BAA643" i="9"/>
  <c r="BAB643" i="9"/>
  <c r="BAC643" i="9"/>
  <c r="BAD643" i="9"/>
  <c r="BAE643" i="9"/>
  <c r="BAF643" i="9"/>
  <c r="BAG643" i="9"/>
  <c r="BAH643" i="9"/>
  <c r="BAI643" i="9"/>
  <c r="BAJ643" i="9"/>
  <c r="BAK643" i="9"/>
  <c r="BAL643" i="9"/>
  <c r="BAM643" i="9"/>
  <c r="BAN643" i="9"/>
  <c r="BAO643" i="9"/>
  <c r="BAP643" i="9"/>
  <c r="BAQ643" i="9"/>
  <c r="BAR643" i="9"/>
  <c r="BAS643" i="9"/>
  <c r="BAT643" i="9"/>
  <c r="BAU643" i="9"/>
  <c r="BAV643" i="9"/>
  <c r="BAW643" i="9"/>
  <c r="BAX643" i="9"/>
  <c r="BAY643" i="9"/>
  <c r="BAZ643" i="9"/>
  <c r="BBA643" i="9"/>
  <c r="BBB643" i="9"/>
  <c r="BBC643" i="9"/>
  <c r="BBD643" i="9"/>
  <c r="BBE643" i="9"/>
  <c r="BBF643" i="9"/>
  <c r="BBG643" i="9"/>
  <c r="BBH643" i="9"/>
  <c r="BBI643" i="9"/>
  <c r="BBJ643" i="9"/>
  <c r="BBK643" i="9"/>
  <c r="BBL643" i="9"/>
  <c r="BBM643" i="9"/>
  <c r="BBN643" i="9"/>
  <c r="BBO643" i="9"/>
  <c r="BBP643" i="9"/>
  <c r="BBQ643" i="9"/>
  <c r="BBR643" i="9"/>
  <c r="BBS643" i="9"/>
  <c r="BBT643" i="9"/>
  <c r="BBU643" i="9"/>
  <c r="BBV643" i="9"/>
  <c r="BBW643" i="9"/>
  <c r="BBX643" i="9"/>
  <c r="BBY643" i="9"/>
  <c r="BBZ643" i="9"/>
  <c r="BCA643" i="9"/>
  <c r="BCB643" i="9"/>
  <c r="BCC643" i="9"/>
  <c r="BCD643" i="9"/>
  <c r="BCE643" i="9"/>
  <c r="BCF643" i="9"/>
  <c r="BCG643" i="9"/>
  <c r="BCH643" i="9"/>
  <c r="BCI643" i="9"/>
  <c r="BCJ643" i="9"/>
  <c r="BCK643" i="9"/>
  <c r="BCL643" i="9"/>
  <c r="BCM643" i="9"/>
  <c r="BCN643" i="9"/>
  <c r="BCO643" i="9"/>
  <c r="BCP643" i="9"/>
  <c r="BCQ643" i="9"/>
  <c r="BCR643" i="9"/>
  <c r="BCS643" i="9"/>
  <c r="BCT643" i="9"/>
  <c r="BCU643" i="9"/>
  <c r="BCV643" i="9"/>
  <c r="BCW643" i="9"/>
  <c r="BCX643" i="9"/>
  <c r="BCY643" i="9"/>
  <c r="BCZ643" i="9"/>
  <c r="BDA643" i="9"/>
  <c r="BDB643" i="9"/>
  <c r="BDC643" i="9"/>
  <c r="BDD643" i="9"/>
  <c r="BDE643" i="9"/>
  <c r="BDF643" i="9"/>
  <c r="BDG643" i="9"/>
  <c r="BDH643" i="9"/>
  <c r="BDI643" i="9"/>
  <c r="BDJ643" i="9"/>
  <c r="BDK643" i="9"/>
  <c r="BDL643" i="9"/>
  <c r="BDM643" i="9"/>
  <c r="BDN643" i="9"/>
  <c r="BDO643" i="9"/>
  <c r="BDP643" i="9"/>
  <c r="BDQ643" i="9"/>
  <c r="BDR643" i="9"/>
  <c r="BDS643" i="9"/>
  <c r="BDT643" i="9"/>
  <c r="BDU643" i="9"/>
  <c r="BDV643" i="9"/>
  <c r="BDW643" i="9"/>
  <c r="BDX643" i="9"/>
  <c r="BDY643" i="9"/>
  <c r="BDZ643" i="9"/>
  <c r="BEA643" i="9"/>
  <c r="BEB643" i="9"/>
  <c r="BEC643" i="9"/>
  <c r="BED643" i="9"/>
  <c r="BEE643" i="9"/>
  <c r="BEF643" i="9"/>
  <c r="BEG643" i="9"/>
  <c r="BEH643" i="9"/>
  <c r="BEI643" i="9"/>
  <c r="BEJ643" i="9"/>
  <c r="BEK643" i="9"/>
  <c r="BEL643" i="9"/>
  <c r="BEM643" i="9"/>
  <c r="BEN643" i="9"/>
  <c r="BEO643" i="9"/>
  <c r="BEP643" i="9"/>
  <c r="BEQ643" i="9"/>
  <c r="BER643" i="9"/>
  <c r="BES643" i="9"/>
  <c r="BET643" i="9"/>
  <c r="BEU643" i="9"/>
  <c r="BEV643" i="9"/>
  <c r="BEW643" i="9"/>
  <c r="BEX643" i="9"/>
  <c r="BEY643" i="9"/>
  <c r="BEZ643" i="9"/>
  <c r="BFA643" i="9"/>
  <c r="BFB643" i="9"/>
  <c r="BFC643" i="9"/>
  <c r="BFD643" i="9"/>
  <c r="BFE643" i="9"/>
  <c r="BFF643" i="9"/>
  <c r="BFG643" i="9"/>
  <c r="BFH643" i="9"/>
  <c r="BFI643" i="9"/>
  <c r="BFJ643" i="9"/>
  <c r="BFK643" i="9"/>
  <c r="BFL643" i="9"/>
  <c r="BFM643" i="9"/>
  <c r="BFN643" i="9"/>
  <c r="BFO643" i="9"/>
  <c r="BFP643" i="9"/>
  <c r="BFQ643" i="9"/>
  <c r="BFR643" i="9"/>
  <c r="BFS643" i="9"/>
  <c r="BFT643" i="9"/>
  <c r="BFU643" i="9"/>
  <c r="BFV643" i="9"/>
  <c r="BFW643" i="9"/>
  <c r="BFX643" i="9"/>
  <c r="BFY643" i="9"/>
  <c r="BFZ643" i="9"/>
  <c r="BGA643" i="9"/>
  <c r="BGB643" i="9"/>
  <c r="BGC643" i="9"/>
  <c r="BGD643" i="9"/>
  <c r="BGE643" i="9"/>
  <c r="BGF643" i="9"/>
  <c r="BGG643" i="9"/>
  <c r="BGH643" i="9"/>
  <c r="BGI643" i="9"/>
  <c r="BGJ643" i="9"/>
  <c r="BGK643" i="9"/>
  <c r="BGL643" i="9"/>
  <c r="BGM643" i="9"/>
  <c r="BGN643" i="9"/>
  <c r="BGO643" i="9"/>
  <c r="BGP643" i="9"/>
  <c r="BGQ643" i="9"/>
  <c r="BGR643" i="9"/>
  <c r="BGS643" i="9"/>
  <c r="BGT643" i="9"/>
  <c r="BGU643" i="9"/>
  <c r="BGV643" i="9"/>
  <c r="BGW643" i="9"/>
  <c r="BGX643" i="9"/>
  <c r="BGY643" i="9"/>
  <c r="BGZ643" i="9"/>
  <c r="BHA643" i="9"/>
  <c r="BHB643" i="9"/>
  <c r="BHC643" i="9"/>
  <c r="BHD643" i="9"/>
  <c r="BHE643" i="9"/>
  <c r="BHF643" i="9"/>
  <c r="BHG643" i="9"/>
  <c r="BHH643" i="9"/>
  <c r="BHI643" i="9"/>
  <c r="BHJ643" i="9"/>
  <c r="BHK643" i="9"/>
  <c r="BHL643" i="9"/>
  <c r="BHM643" i="9"/>
  <c r="BHN643" i="9"/>
  <c r="BHO643" i="9"/>
  <c r="BHP643" i="9"/>
  <c r="BHQ643" i="9"/>
  <c r="BHR643" i="9"/>
  <c r="BHS643" i="9"/>
  <c r="BHT643" i="9"/>
  <c r="BHU643" i="9"/>
  <c r="BHV643" i="9"/>
  <c r="BHW643" i="9"/>
  <c r="BHX643" i="9"/>
  <c r="BHY643" i="9"/>
  <c r="BHZ643" i="9"/>
  <c r="BIA643" i="9"/>
  <c r="BIB643" i="9"/>
  <c r="BIC643" i="9"/>
  <c r="BID643" i="9"/>
  <c r="BIE643" i="9"/>
  <c r="BIF643" i="9"/>
  <c r="BIG643" i="9"/>
  <c r="BIH643" i="9"/>
  <c r="BII643" i="9"/>
  <c r="BIJ643" i="9"/>
  <c r="BIK643" i="9"/>
  <c r="BIL643" i="9"/>
  <c r="BIM643" i="9"/>
  <c r="BIN643" i="9"/>
  <c r="BIO643" i="9"/>
  <c r="BIP643" i="9"/>
  <c r="BIQ643" i="9"/>
  <c r="BIR643" i="9"/>
  <c r="BIS643" i="9"/>
  <c r="BIT643" i="9"/>
  <c r="BIU643" i="9"/>
  <c r="BIV643" i="9"/>
  <c r="AUG644" i="9"/>
  <c r="AUH644" i="9"/>
  <c r="AUI644" i="9"/>
  <c r="AUJ644" i="9"/>
  <c r="AUK644" i="9"/>
  <c r="AUL644" i="9"/>
  <c r="AUM644" i="9"/>
  <c r="AUN644" i="9"/>
  <c r="AUO644" i="9"/>
  <c r="AUP644" i="9"/>
  <c r="AUQ644" i="9"/>
  <c r="AUR644" i="9"/>
  <c r="AUS644" i="9"/>
  <c r="AUT644" i="9"/>
  <c r="AUU644" i="9"/>
  <c r="AUV644" i="9"/>
  <c r="AUW644" i="9"/>
  <c r="AUX644" i="9"/>
  <c r="AUY644" i="9"/>
  <c r="AUZ644" i="9"/>
  <c r="AVA644" i="9"/>
  <c r="AVB644" i="9"/>
  <c r="AVC644" i="9"/>
  <c r="AVD644" i="9"/>
  <c r="AVE644" i="9"/>
  <c r="AVF644" i="9"/>
  <c r="AVG644" i="9"/>
  <c r="AVH644" i="9"/>
  <c r="AVI644" i="9"/>
  <c r="AVJ644" i="9"/>
  <c r="AVK644" i="9"/>
  <c r="AVL644" i="9"/>
  <c r="AVM644" i="9"/>
  <c r="AVN644" i="9"/>
  <c r="AVO644" i="9"/>
  <c r="AVP644" i="9"/>
  <c r="AVQ644" i="9"/>
  <c r="AVR644" i="9"/>
  <c r="AVS644" i="9"/>
  <c r="AVT644" i="9"/>
  <c r="AVU644" i="9"/>
  <c r="AVV644" i="9"/>
  <c r="AVW644" i="9"/>
  <c r="AVX644" i="9"/>
  <c r="AVY644" i="9"/>
  <c r="AVZ644" i="9"/>
  <c r="AWA644" i="9"/>
  <c r="AWB644" i="9"/>
  <c r="AWC644" i="9"/>
  <c r="AWD644" i="9"/>
  <c r="AWE644" i="9"/>
  <c r="AWF644" i="9"/>
  <c r="AWG644" i="9"/>
  <c r="AWH644" i="9"/>
  <c r="AWI644" i="9"/>
  <c r="AWJ644" i="9"/>
  <c r="AWK644" i="9"/>
  <c r="AWL644" i="9"/>
  <c r="AWM644" i="9"/>
  <c r="AWN644" i="9"/>
  <c r="AWO644" i="9"/>
  <c r="AWP644" i="9"/>
  <c r="AWQ644" i="9"/>
  <c r="AWR644" i="9"/>
  <c r="AWS644" i="9"/>
  <c r="AWT644" i="9"/>
  <c r="AWU644" i="9"/>
  <c r="AWV644" i="9"/>
  <c r="AWW644" i="9"/>
  <c r="AWX644" i="9"/>
  <c r="AWY644" i="9"/>
  <c r="AWZ644" i="9"/>
  <c r="AXA644" i="9"/>
  <c r="AXB644" i="9"/>
  <c r="AXC644" i="9"/>
  <c r="AXD644" i="9"/>
  <c r="AXE644" i="9"/>
  <c r="AXF644" i="9"/>
  <c r="AXG644" i="9"/>
  <c r="AXH644" i="9"/>
  <c r="AXI644" i="9"/>
  <c r="AXJ644" i="9"/>
  <c r="AXK644" i="9"/>
  <c r="AXL644" i="9"/>
  <c r="AXM644" i="9"/>
  <c r="AXN644" i="9"/>
  <c r="AXO644" i="9"/>
  <c r="AXP644" i="9"/>
  <c r="AXQ644" i="9"/>
  <c r="AXR644" i="9"/>
  <c r="AXS644" i="9"/>
  <c r="AXT644" i="9"/>
  <c r="AXU644" i="9"/>
  <c r="AXV644" i="9"/>
  <c r="AXW644" i="9"/>
  <c r="AXX644" i="9"/>
  <c r="AXY644" i="9"/>
  <c r="AXZ644" i="9"/>
  <c r="AYA644" i="9"/>
  <c r="AYB644" i="9"/>
  <c r="AYC644" i="9"/>
  <c r="AYD644" i="9"/>
  <c r="AYE644" i="9"/>
  <c r="AYF644" i="9"/>
  <c r="AYG644" i="9"/>
  <c r="AYH644" i="9"/>
  <c r="AYI644" i="9"/>
  <c r="AYJ644" i="9"/>
  <c r="AYK644" i="9"/>
  <c r="AYL644" i="9"/>
  <c r="AYM644" i="9"/>
  <c r="AYN644" i="9"/>
  <c r="AYO644" i="9"/>
  <c r="AYP644" i="9"/>
  <c r="AYQ644" i="9"/>
  <c r="AYR644" i="9"/>
  <c r="AYS644" i="9"/>
  <c r="AYT644" i="9"/>
  <c r="AYU644" i="9"/>
  <c r="AYV644" i="9"/>
  <c r="AYW644" i="9"/>
  <c r="AYX644" i="9"/>
  <c r="AYY644" i="9"/>
  <c r="AYZ644" i="9"/>
  <c r="AZA644" i="9"/>
  <c r="AZB644" i="9"/>
  <c r="AZC644" i="9"/>
  <c r="AZD644" i="9"/>
  <c r="AZE644" i="9"/>
  <c r="AZF644" i="9"/>
  <c r="AZG644" i="9"/>
  <c r="AZH644" i="9"/>
  <c r="AZI644" i="9"/>
  <c r="AZJ644" i="9"/>
  <c r="AZK644" i="9"/>
  <c r="AZL644" i="9"/>
  <c r="AZM644" i="9"/>
  <c r="AZN644" i="9"/>
  <c r="AZO644" i="9"/>
  <c r="AZP644" i="9"/>
  <c r="AZQ644" i="9"/>
  <c r="AZR644" i="9"/>
  <c r="AZS644" i="9"/>
  <c r="AZT644" i="9"/>
  <c r="AZU644" i="9"/>
  <c r="AZV644" i="9"/>
  <c r="AZW644" i="9"/>
  <c r="AZX644" i="9"/>
  <c r="AZY644" i="9"/>
  <c r="AZZ644" i="9"/>
  <c r="BAA644" i="9"/>
  <c r="BAB644" i="9"/>
  <c r="BAC644" i="9"/>
  <c r="BAD644" i="9"/>
  <c r="BAE644" i="9"/>
  <c r="BAF644" i="9"/>
  <c r="BAG644" i="9"/>
  <c r="BAH644" i="9"/>
  <c r="BAI644" i="9"/>
  <c r="BAJ644" i="9"/>
  <c r="BAK644" i="9"/>
  <c r="BAL644" i="9"/>
  <c r="BAM644" i="9"/>
  <c r="BAN644" i="9"/>
  <c r="BAO644" i="9"/>
  <c r="BAP644" i="9"/>
  <c r="BAQ644" i="9"/>
  <c r="BAR644" i="9"/>
  <c r="BAS644" i="9"/>
  <c r="BAT644" i="9"/>
  <c r="BAU644" i="9"/>
  <c r="BAV644" i="9"/>
  <c r="BAW644" i="9"/>
  <c r="BAX644" i="9"/>
  <c r="BAY644" i="9"/>
  <c r="BAZ644" i="9"/>
  <c r="BBA644" i="9"/>
  <c r="BBB644" i="9"/>
  <c r="BBC644" i="9"/>
  <c r="BBD644" i="9"/>
  <c r="BBE644" i="9"/>
  <c r="BBF644" i="9"/>
  <c r="BBG644" i="9"/>
  <c r="BBH644" i="9"/>
  <c r="BBI644" i="9"/>
  <c r="BBJ644" i="9"/>
  <c r="BBK644" i="9"/>
  <c r="BBL644" i="9"/>
  <c r="BBM644" i="9"/>
  <c r="BBN644" i="9"/>
  <c r="BBO644" i="9"/>
  <c r="BBP644" i="9"/>
  <c r="BBQ644" i="9"/>
  <c r="BBR644" i="9"/>
  <c r="BBS644" i="9"/>
  <c r="BBT644" i="9"/>
  <c r="BBU644" i="9"/>
  <c r="BBV644" i="9"/>
  <c r="BBW644" i="9"/>
  <c r="BBX644" i="9"/>
  <c r="BBY644" i="9"/>
  <c r="BBZ644" i="9"/>
  <c r="BCA644" i="9"/>
  <c r="BCB644" i="9"/>
  <c r="BCC644" i="9"/>
  <c r="BCD644" i="9"/>
  <c r="BCE644" i="9"/>
  <c r="BCF644" i="9"/>
  <c r="BCG644" i="9"/>
  <c r="BCH644" i="9"/>
  <c r="BCI644" i="9"/>
  <c r="BCJ644" i="9"/>
  <c r="BCK644" i="9"/>
  <c r="BCL644" i="9"/>
  <c r="BCM644" i="9"/>
  <c r="BCN644" i="9"/>
  <c r="BCO644" i="9"/>
  <c r="BCP644" i="9"/>
  <c r="BCQ644" i="9"/>
  <c r="BCR644" i="9"/>
  <c r="BCS644" i="9"/>
  <c r="BCT644" i="9"/>
  <c r="BCU644" i="9"/>
  <c r="BCV644" i="9"/>
  <c r="BCW644" i="9"/>
  <c r="BCX644" i="9"/>
  <c r="BCY644" i="9"/>
  <c r="BCZ644" i="9"/>
  <c r="BDA644" i="9"/>
  <c r="BDB644" i="9"/>
  <c r="BDC644" i="9"/>
  <c r="BDD644" i="9"/>
  <c r="BDE644" i="9"/>
  <c r="BDF644" i="9"/>
  <c r="BDG644" i="9"/>
  <c r="BDH644" i="9"/>
  <c r="BDI644" i="9"/>
  <c r="BDJ644" i="9"/>
  <c r="BDK644" i="9"/>
  <c r="BDL644" i="9"/>
  <c r="BDM644" i="9"/>
  <c r="BDN644" i="9"/>
  <c r="BDO644" i="9"/>
  <c r="BDP644" i="9"/>
  <c r="BDQ644" i="9"/>
  <c r="BDR644" i="9"/>
  <c r="BDS644" i="9"/>
  <c r="BDT644" i="9"/>
  <c r="BDU644" i="9"/>
  <c r="BDV644" i="9"/>
  <c r="BDW644" i="9"/>
  <c r="BDX644" i="9"/>
  <c r="BDY644" i="9"/>
  <c r="BDZ644" i="9"/>
  <c r="BEA644" i="9"/>
  <c r="BEB644" i="9"/>
  <c r="BEC644" i="9"/>
  <c r="BED644" i="9"/>
  <c r="BEE644" i="9"/>
  <c r="BEF644" i="9"/>
  <c r="BEG644" i="9"/>
  <c r="BEH644" i="9"/>
  <c r="BEI644" i="9"/>
  <c r="BEJ644" i="9"/>
  <c r="BEK644" i="9"/>
  <c r="BEL644" i="9"/>
  <c r="BEM644" i="9"/>
  <c r="BEN644" i="9"/>
  <c r="BEO644" i="9"/>
  <c r="BEP644" i="9"/>
  <c r="BEQ644" i="9"/>
  <c r="BER644" i="9"/>
  <c r="BES644" i="9"/>
  <c r="BET644" i="9"/>
  <c r="BEU644" i="9"/>
  <c r="BEV644" i="9"/>
  <c r="BEW644" i="9"/>
  <c r="BEX644" i="9"/>
  <c r="BEY644" i="9"/>
  <c r="BEZ644" i="9"/>
  <c r="BFA644" i="9"/>
  <c r="BFB644" i="9"/>
  <c r="BFC644" i="9"/>
  <c r="BFD644" i="9"/>
  <c r="BFE644" i="9"/>
  <c r="BFF644" i="9"/>
  <c r="BFG644" i="9"/>
  <c r="BFH644" i="9"/>
  <c r="BFI644" i="9"/>
  <c r="BFJ644" i="9"/>
  <c r="BFK644" i="9"/>
  <c r="BFL644" i="9"/>
  <c r="BFM644" i="9"/>
  <c r="BFN644" i="9"/>
  <c r="BFO644" i="9"/>
  <c r="BFP644" i="9"/>
  <c r="BFQ644" i="9"/>
  <c r="BFR644" i="9"/>
  <c r="BFS644" i="9"/>
  <c r="BFT644" i="9"/>
  <c r="BFU644" i="9"/>
  <c r="BFV644" i="9"/>
  <c r="BFW644" i="9"/>
  <c r="BFX644" i="9"/>
  <c r="BFY644" i="9"/>
  <c r="BFZ644" i="9"/>
  <c r="BGA644" i="9"/>
  <c r="BGB644" i="9"/>
  <c r="BGC644" i="9"/>
  <c r="BGD644" i="9"/>
  <c r="BGE644" i="9"/>
  <c r="BGF644" i="9"/>
  <c r="BGG644" i="9"/>
  <c r="BGH644" i="9"/>
  <c r="BGI644" i="9"/>
  <c r="BGJ644" i="9"/>
  <c r="BGK644" i="9"/>
  <c r="BGL644" i="9"/>
  <c r="BGM644" i="9"/>
  <c r="BGN644" i="9"/>
  <c r="BGO644" i="9"/>
  <c r="BGP644" i="9"/>
  <c r="BGQ644" i="9"/>
  <c r="BGR644" i="9"/>
  <c r="BGS644" i="9"/>
  <c r="BGT644" i="9"/>
  <c r="BGU644" i="9"/>
  <c r="BGV644" i="9"/>
  <c r="BGW644" i="9"/>
  <c r="BGX644" i="9"/>
  <c r="BGY644" i="9"/>
  <c r="BGZ644" i="9"/>
  <c r="BHA644" i="9"/>
  <c r="BHB644" i="9"/>
  <c r="BHC644" i="9"/>
  <c r="BHD644" i="9"/>
  <c r="BHE644" i="9"/>
  <c r="BHF644" i="9"/>
  <c r="BHG644" i="9"/>
  <c r="BHH644" i="9"/>
  <c r="BHI644" i="9"/>
  <c r="BHJ644" i="9"/>
  <c r="BHK644" i="9"/>
  <c r="BHL644" i="9"/>
  <c r="BHM644" i="9"/>
  <c r="BHN644" i="9"/>
  <c r="BHO644" i="9"/>
  <c r="BHP644" i="9"/>
  <c r="BHQ644" i="9"/>
  <c r="BHR644" i="9"/>
  <c r="BHS644" i="9"/>
  <c r="BHT644" i="9"/>
  <c r="BHU644" i="9"/>
  <c r="BHV644" i="9"/>
  <c r="BHW644" i="9"/>
  <c r="BHX644" i="9"/>
  <c r="BHY644" i="9"/>
  <c r="BHZ644" i="9"/>
  <c r="BIA644" i="9"/>
  <c r="BIB644" i="9"/>
  <c r="BIC644" i="9"/>
  <c r="BID644" i="9"/>
  <c r="BIE644" i="9"/>
  <c r="BIF644" i="9"/>
  <c r="BIG644" i="9"/>
  <c r="BIH644" i="9"/>
  <c r="BII644" i="9"/>
  <c r="BIJ644" i="9"/>
  <c r="BIK644" i="9"/>
  <c r="BIL644" i="9"/>
  <c r="BIM644" i="9"/>
  <c r="BIN644" i="9"/>
  <c r="BIO644" i="9"/>
  <c r="BIP644" i="9"/>
  <c r="BIQ644" i="9"/>
  <c r="BIR644" i="9"/>
  <c r="BIS644" i="9"/>
  <c r="BIT644" i="9"/>
  <c r="BIU644" i="9"/>
  <c r="BIV644" i="9"/>
  <c r="AUG645" i="9"/>
  <c r="AUH645" i="9"/>
  <c r="AUI645" i="9"/>
  <c r="AUJ645" i="9"/>
  <c r="AUK645" i="9"/>
  <c r="AUL645" i="9"/>
  <c r="AUM645" i="9"/>
  <c r="AUN645" i="9"/>
  <c r="AUO645" i="9"/>
  <c r="AUP645" i="9"/>
  <c r="AUQ645" i="9"/>
  <c r="AUR645" i="9"/>
  <c r="AUS645" i="9"/>
  <c r="AUT645" i="9"/>
  <c r="AUU645" i="9"/>
  <c r="AUV645" i="9"/>
  <c r="AUW645" i="9"/>
  <c r="AUX645" i="9"/>
  <c r="AUY645" i="9"/>
  <c r="AUZ645" i="9"/>
  <c r="AVA645" i="9"/>
  <c r="AVB645" i="9"/>
  <c r="AVC645" i="9"/>
  <c r="AVD645" i="9"/>
  <c r="AVE645" i="9"/>
  <c r="AVF645" i="9"/>
  <c r="AVG645" i="9"/>
  <c r="AVH645" i="9"/>
  <c r="AVI645" i="9"/>
  <c r="AVJ645" i="9"/>
  <c r="AVK645" i="9"/>
  <c r="AVL645" i="9"/>
  <c r="AVM645" i="9"/>
  <c r="AVN645" i="9"/>
  <c r="AVO645" i="9"/>
  <c r="AVP645" i="9"/>
  <c r="AVQ645" i="9"/>
  <c r="AVR645" i="9"/>
  <c r="AVS645" i="9"/>
  <c r="AVT645" i="9"/>
  <c r="AVU645" i="9"/>
  <c r="AVV645" i="9"/>
  <c r="AVW645" i="9"/>
  <c r="AVX645" i="9"/>
  <c r="AVY645" i="9"/>
  <c r="AVZ645" i="9"/>
  <c r="AWA645" i="9"/>
  <c r="AWB645" i="9"/>
  <c r="AWC645" i="9"/>
  <c r="AWD645" i="9"/>
  <c r="AWE645" i="9"/>
  <c r="AWF645" i="9"/>
  <c r="AWG645" i="9"/>
  <c r="AWH645" i="9"/>
  <c r="AWI645" i="9"/>
  <c r="AWJ645" i="9"/>
  <c r="AWK645" i="9"/>
  <c r="AWL645" i="9"/>
  <c r="AWM645" i="9"/>
  <c r="AWN645" i="9"/>
  <c r="AWO645" i="9"/>
  <c r="AWP645" i="9"/>
  <c r="AWQ645" i="9"/>
  <c r="AWR645" i="9"/>
  <c r="AWS645" i="9"/>
  <c r="AWT645" i="9"/>
  <c r="AWU645" i="9"/>
  <c r="AWV645" i="9"/>
  <c r="AWW645" i="9"/>
  <c r="AWX645" i="9"/>
  <c r="AWY645" i="9"/>
  <c r="AWZ645" i="9"/>
  <c r="AXA645" i="9"/>
  <c r="AXB645" i="9"/>
  <c r="AXC645" i="9"/>
  <c r="AXD645" i="9"/>
  <c r="AXE645" i="9"/>
  <c r="AXF645" i="9"/>
  <c r="AXG645" i="9"/>
  <c r="AXH645" i="9"/>
  <c r="AXI645" i="9"/>
  <c r="AXJ645" i="9"/>
  <c r="AXK645" i="9"/>
  <c r="AXL645" i="9"/>
  <c r="AXM645" i="9"/>
  <c r="AXN645" i="9"/>
  <c r="AXO645" i="9"/>
  <c r="AXP645" i="9"/>
  <c r="AXQ645" i="9"/>
  <c r="AXR645" i="9"/>
  <c r="AXS645" i="9"/>
  <c r="AXT645" i="9"/>
  <c r="AXU645" i="9"/>
  <c r="AXV645" i="9"/>
  <c r="AXW645" i="9"/>
  <c r="AXX645" i="9"/>
  <c r="AXY645" i="9"/>
  <c r="AXZ645" i="9"/>
  <c r="AYA645" i="9"/>
  <c r="AYB645" i="9"/>
  <c r="AYC645" i="9"/>
  <c r="AYD645" i="9"/>
  <c r="AYE645" i="9"/>
  <c r="AYF645" i="9"/>
  <c r="AYG645" i="9"/>
  <c r="AYH645" i="9"/>
  <c r="AYI645" i="9"/>
  <c r="AYJ645" i="9"/>
  <c r="AYK645" i="9"/>
  <c r="AYL645" i="9"/>
  <c r="AYM645" i="9"/>
  <c r="AYN645" i="9"/>
  <c r="AYO645" i="9"/>
  <c r="AYP645" i="9"/>
  <c r="AYQ645" i="9"/>
  <c r="AYR645" i="9"/>
  <c r="AYS645" i="9"/>
  <c r="AYT645" i="9"/>
  <c r="AYU645" i="9"/>
  <c r="AYV645" i="9"/>
  <c r="AYW645" i="9"/>
  <c r="AYX645" i="9"/>
  <c r="AYY645" i="9"/>
  <c r="AYZ645" i="9"/>
  <c r="AZA645" i="9"/>
  <c r="AZB645" i="9"/>
  <c r="AZC645" i="9"/>
  <c r="AZD645" i="9"/>
  <c r="AZE645" i="9"/>
  <c r="AZF645" i="9"/>
  <c r="AZG645" i="9"/>
  <c r="AZH645" i="9"/>
  <c r="AZI645" i="9"/>
  <c r="AZJ645" i="9"/>
  <c r="AZK645" i="9"/>
  <c r="AZL645" i="9"/>
  <c r="AZM645" i="9"/>
  <c r="AZN645" i="9"/>
  <c r="AZO645" i="9"/>
  <c r="AZP645" i="9"/>
  <c r="AZQ645" i="9"/>
  <c r="AZR645" i="9"/>
  <c r="AZS645" i="9"/>
  <c r="AZT645" i="9"/>
  <c r="AZU645" i="9"/>
  <c r="AZV645" i="9"/>
  <c r="AZW645" i="9"/>
  <c r="AZX645" i="9"/>
  <c r="AZY645" i="9"/>
  <c r="AZZ645" i="9"/>
  <c r="BAA645" i="9"/>
  <c r="BAB645" i="9"/>
  <c r="BAC645" i="9"/>
  <c r="BAD645" i="9"/>
  <c r="BAE645" i="9"/>
  <c r="BAF645" i="9"/>
  <c r="BAG645" i="9"/>
  <c r="BAH645" i="9"/>
  <c r="BAI645" i="9"/>
  <c r="BAJ645" i="9"/>
  <c r="BAK645" i="9"/>
  <c r="BAL645" i="9"/>
  <c r="BAM645" i="9"/>
  <c r="BAN645" i="9"/>
  <c r="BAO645" i="9"/>
  <c r="BAP645" i="9"/>
  <c r="BAQ645" i="9"/>
  <c r="BAR645" i="9"/>
  <c r="BAS645" i="9"/>
  <c r="BAT645" i="9"/>
  <c r="BAU645" i="9"/>
  <c r="BAV645" i="9"/>
  <c r="BAW645" i="9"/>
  <c r="BAX645" i="9"/>
  <c r="BAY645" i="9"/>
  <c r="BAZ645" i="9"/>
  <c r="BBA645" i="9"/>
  <c r="BBB645" i="9"/>
  <c r="BBC645" i="9"/>
  <c r="BBD645" i="9"/>
  <c r="BBE645" i="9"/>
  <c r="BBF645" i="9"/>
  <c r="BBG645" i="9"/>
  <c r="BBH645" i="9"/>
  <c r="BBI645" i="9"/>
  <c r="BBJ645" i="9"/>
  <c r="BBK645" i="9"/>
  <c r="BBL645" i="9"/>
  <c r="BBM645" i="9"/>
  <c r="BBN645" i="9"/>
  <c r="BBO645" i="9"/>
  <c r="BBP645" i="9"/>
  <c r="BBQ645" i="9"/>
  <c r="BBR645" i="9"/>
  <c r="BBS645" i="9"/>
  <c r="BBT645" i="9"/>
  <c r="BBU645" i="9"/>
  <c r="BBV645" i="9"/>
  <c r="BBW645" i="9"/>
  <c r="BBX645" i="9"/>
  <c r="BBY645" i="9"/>
  <c r="BBZ645" i="9"/>
  <c r="BCA645" i="9"/>
  <c r="BCB645" i="9"/>
  <c r="BCC645" i="9"/>
  <c r="BCD645" i="9"/>
  <c r="BCE645" i="9"/>
  <c r="BCF645" i="9"/>
  <c r="BCG645" i="9"/>
  <c r="BCH645" i="9"/>
  <c r="BCI645" i="9"/>
  <c r="BCJ645" i="9"/>
  <c r="BCK645" i="9"/>
  <c r="BCL645" i="9"/>
  <c r="BCM645" i="9"/>
  <c r="BCN645" i="9"/>
  <c r="BCO645" i="9"/>
  <c r="BCP645" i="9"/>
  <c r="BCQ645" i="9"/>
  <c r="BCR645" i="9"/>
  <c r="BCS645" i="9"/>
  <c r="BCT645" i="9"/>
  <c r="BCU645" i="9"/>
  <c r="BCV645" i="9"/>
  <c r="BCW645" i="9"/>
  <c r="BCX645" i="9"/>
  <c r="BCY645" i="9"/>
  <c r="BCZ645" i="9"/>
  <c r="BDA645" i="9"/>
  <c r="BDB645" i="9"/>
  <c r="BDC645" i="9"/>
  <c r="BDD645" i="9"/>
  <c r="BDE645" i="9"/>
  <c r="BDF645" i="9"/>
  <c r="BDG645" i="9"/>
  <c r="BDH645" i="9"/>
  <c r="BDI645" i="9"/>
  <c r="BDJ645" i="9"/>
  <c r="BDK645" i="9"/>
  <c r="BDL645" i="9"/>
  <c r="BDM645" i="9"/>
  <c r="BDN645" i="9"/>
  <c r="BDO645" i="9"/>
  <c r="BDP645" i="9"/>
  <c r="BDQ645" i="9"/>
  <c r="BDR645" i="9"/>
  <c r="BDS645" i="9"/>
  <c r="BDT645" i="9"/>
  <c r="BDU645" i="9"/>
  <c r="BDV645" i="9"/>
  <c r="BDW645" i="9"/>
  <c r="BDX645" i="9"/>
  <c r="BDY645" i="9"/>
  <c r="BDZ645" i="9"/>
  <c r="BEA645" i="9"/>
  <c r="BEB645" i="9"/>
  <c r="BEC645" i="9"/>
  <c r="BED645" i="9"/>
  <c r="BEE645" i="9"/>
  <c r="BEF645" i="9"/>
  <c r="BEG645" i="9"/>
  <c r="BEH645" i="9"/>
  <c r="BEI645" i="9"/>
  <c r="BEJ645" i="9"/>
  <c r="BEK645" i="9"/>
  <c r="BEL645" i="9"/>
  <c r="BEM645" i="9"/>
  <c r="BEN645" i="9"/>
  <c r="BEO645" i="9"/>
  <c r="BEP645" i="9"/>
  <c r="BEQ645" i="9"/>
  <c r="BER645" i="9"/>
  <c r="BES645" i="9"/>
  <c r="BET645" i="9"/>
  <c r="BEU645" i="9"/>
  <c r="BEV645" i="9"/>
  <c r="BEW645" i="9"/>
  <c r="BEX645" i="9"/>
  <c r="BEY645" i="9"/>
  <c r="BEZ645" i="9"/>
  <c r="BFA645" i="9"/>
  <c r="BFB645" i="9"/>
  <c r="BFC645" i="9"/>
  <c r="BFD645" i="9"/>
  <c r="BFE645" i="9"/>
  <c r="BFF645" i="9"/>
  <c r="BFG645" i="9"/>
  <c r="BFH645" i="9"/>
  <c r="BFI645" i="9"/>
  <c r="BFJ645" i="9"/>
  <c r="BFK645" i="9"/>
  <c r="BFL645" i="9"/>
  <c r="BFM645" i="9"/>
  <c r="BFN645" i="9"/>
  <c r="BFO645" i="9"/>
  <c r="BFP645" i="9"/>
  <c r="BFQ645" i="9"/>
  <c r="BFR645" i="9"/>
  <c r="BFS645" i="9"/>
  <c r="BFT645" i="9"/>
  <c r="BFU645" i="9"/>
  <c r="BFV645" i="9"/>
  <c r="BFW645" i="9"/>
  <c r="BFX645" i="9"/>
  <c r="BFY645" i="9"/>
  <c r="BFZ645" i="9"/>
  <c r="BGA645" i="9"/>
  <c r="BGB645" i="9"/>
  <c r="BGC645" i="9"/>
  <c r="BGD645" i="9"/>
  <c r="BGE645" i="9"/>
  <c r="BGF645" i="9"/>
  <c r="BGG645" i="9"/>
  <c r="BGH645" i="9"/>
  <c r="BGI645" i="9"/>
  <c r="BGJ645" i="9"/>
  <c r="BGK645" i="9"/>
  <c r="BGL645" i="9"/>
  <c r="BGM645" i="9"/>
  <c r="BGN645" i="9"/>
  <c r="BGO645" i="9"/>
  <c r="BGP645" i="9"/>
  <c r="BGQ645" i="9"/>
  <c r="BGR645" i="9"/>
  <c r="BGS645" i="9"/>
  <c r="BGT645" i="9"/>
  <c r="BGU645" i="9"/>
  <c r="BGV645" i="9"/>
  <c r="BGW645" i="9"/>
  <c r="BGX645" i="9"/>
  <c r="BGY645" i="9"/>
  <c r="BGZ645" i="9"/>
  <c r="BHA645" i="9"/>
  <c r="BHB645" i="9"/>
  <c r="BHC645" i="9"/>
  <c r="BHD645" i="9"/>
  <c r="BHE645" i="9"/>
  <c r="BHF645" i="9"/>
  <c r="BHG645" i="9"/>
  <c r="BHH645" i="9"/>
  <c r="BHI645" i="9"/>
  <c r="BHJ645" i="9"/>
  <c r="BHK645" i="9"/>
  <c r="BHL645" i="9"/>
  <c r="BHM645" i="9"/>
  <c r="BHN645" i="9"/>
  <c r="BHO645" i="9"/>
  <c r="BHP645" i="9"/>
  <c r="BHQ645" i="9"/>
  <c r="BHR645" i="9"/>
  <c r="BHS645" i="9"/>
  <c r="BHT645" i="9"/>
  <c r="BHU645" i="9"/>
  <c r="BHV645" i="9"/>
  <c r="BHW645" i="9"/>
  <c r="BHX645" i="9"/>
  <c r="BHY645" i="9"/>
  <c r="BHZ645" i="9"/>
  <c r="BIA645" i="9"/>
  <c r="BIB645" i="9"/>
  <c r="BIC645" i="9"/>
  <c r="BID645" i="9"/>
  <c r="BIE645" i="9"/>
  <c r="BIF645" i="9"/>
  <c r="BIG645" i="9"/>
  <c r="BIH645" i="9"/>
  <c r="BII645" i="9"/>
  <c r="BIJ645" i="9"/>
  <c r="BIK645" i="9"/>
  <c r="BIL645" i="9"/>
  <c r="BIM645" i="9"/>
  <c r="BIN645" i="9"/>
  <c r="BIO645" i="9"/>
  <c r="BIP645" i="9"/>
  <c r="BIQ645" i="9"/>
  <c r="BIR645" i="9"/>
  <c r="BIS645" i="9"/>
  <c r="BIT645" i="9"/>
  <c r="BIU645" i="9"/>
  <c r="BIV645" i="9"/>
  <c r="AUG646" i="9"/>
  <c r="AUH646" i="9"/>
  <c r="AUI646" i="9"/>
  <c r="AUJ646" i="9"/>
  <c r="AUK646" i="9"/>
  <c r="AUL646" i="9"/>
  <c r="AUM646" i="9"/>
  <c r="AUN646" i="9"/>
  <c r="AUO646" i="9"/>
  <c r="AUP646" i="9"/>
  <c r="AUQ646" i="9"/>
  <c r="AUR646" i="9"/>
  <c r="AUS646" i="9"/>
  <c r="AUT646" i="9"/>
  <c r="AUU646" i="9"/>
  <c r="AUV646" i="9"/>
  <c r="AUW646" i="9"/>
  <c r="AUX646" i="9"/>
  <c r="AUY646" i="9"/>
  <c r="AUZ646" i="9"/>
  <c r="AVA646" i="9"/>
  <c r="AVB646" i="9"/>
  <c r="AVC646" i="9"/>
  <c r="AVD646" i="9"/>
  <c r="AVE646" i="9"/>
  <c r="AVF646" i="9"/>
  <c r="AVG646" i="9"/>
  <c r="AVH646" i="9"/>
  <c r="AVI646" i="9"/>
  <c r="AVJ646" i="9"/>
  <c r="AVK646" i="9"/>
  <c r="AVL646" i="9"/>
  <c r="AVM646" i="9"/>
  <c r="AVN646" i="9"/>
  <c r="AVO646" i="9"/>
  <c r="AVP646" i="9"/>
  <c r="AVQ646" i="9"/>
  <c r="AVR646" i="9"/>
  <c r="AVS646" i="9"/>
  <c r="AVT646" i="9"/>
  <c r="AVU646" i="9"/>
  <c r="AVV646" i="9"/>
  <c r="AVW646" i="9"/>
  <c r="AVX646" i="9"/>
  <c r="AVY646" i="9"/>
  <c r="AVZ646" i="9"/>
  <c r="AWA646" i="9"/>
  <c r="AWB646" i="9"/>
  <c r="AWC646" i="9"/>
  <c r="AWD646" i="9"/>
  <c r="AWE646" i="9"/>
  <c r="AWF646" i="9"/>
  <c r="AWG646" i="9"/>
  <c r="AWH646" i="9"/>
  <c r="AWI646" i="9"/>
  <c r="AWJ646" i="9"/>
  <c r="AWK646" i="9"/>
  <c r="AWL646" i="9"/>
  <c r="AWM646" i="9"/>
  <c r="AWN646" i="9"/>
  <c r="AWO646" i="9"/>
  <c r="AWP646" i="9"/>
  <c r="AWQ646" i="9"/>
  <c r="AWR646" i="9"/>
  <c r="AWS646" i="9"/>
  <c r="AWT646" i="9"/>
  <c r="AWU646" i="9"/>
  <c r="AWV646" i="9"/>
  <c r="AWW646" i="9"/>
  <c r="AWX646" i="9"/>
  <c r="AWY646" i="9"/>
  <c r="AWZ646" i="9"/>
  <c r="AXA646" i="9"/>
  <c r="AXB646" i="9"/>
  <c r="AXC646" i="9"/>
  <c r="AXD646" i="9"/>
  <c r="AXE646" i="9"/>
  <c r="AXF646" i="9"/>
  <c r="AXG646" i="9"/>
  <c r="AXH646" i="9"/>
  <c r="AXI646" i="9"/>
  <c r="AXJ646" i="9"/>
  <c r="AXK646" i="9"/>
  <c r="AXL646" i="9"/>
  <c r="AXM646" i="9"/>
  <c r="AXN646" i="9"/>
  <c r="AXO646" i="9"/>
  <c r="AXP646" i="9"/>
  <c r="AXQ646" i="9"/>
  <c r="AXR646" i="9"/>
  <c r="AXS646" i="9"/>
  <c r="AXT646" i="9"/>
  <c r="AXU646" i="9"/>
  <c r="AXV646" i="9"/>
  <c r="AXW646" i="9"/>
  <c r="AXX646" i="9"/>
  <c r="AXY646" i="9"/>
  <c r="AXZ646" i="9"/>
  <c r="AYA646" i="9"/>
  <c r="AYB646" i="9"/>
  <c r="AYC646" i="9"/>
  <c r="AYD646" i="9"/>
  <c r="AYE646" i="9"/>
  <c r="AYF646" i="9"/>
  <c r="AYG646" i="9"/>
  <c r="AYH646" i="9"/>
  <c r="AYI646" i="9"/>
  <c r="AYJ646" i="9"/>
  <c r="AYK646" i="9"/>
  <c r="AYL646" i="9"/>
  <c r="AYM646" i="9"/>
  <c r="AYN646" i="9"/>
  <c r="AYO646" i="9"/>
  <c r="AYP646" i="9"/>
  <c r="AYQ646" i="9"/>
  <c r="AYR646" i="9"/>
  <c r="AYS646" i="9"/>
  <c r="AYT646" i="9"/>
  <c r="AYU646" i="9"/>
  <c r="AYV646" i="9"/>
  <c r="AYW646" i="9"/>
  <c r="AYX646" i="9"/>
  <c r="AYY646" i="9"/>
  <c r="AYZ646" i="9"/>
  <c r="AZA646" i="9"/>
  <c r="AZB646" i="9"/>
  <c r="AZC646" i="9"/>
  <c r="AZD646" i="9"/>
  <c r="AZE646" i="9"/>
  <c r="AZF646" i="9"/>
  <c r="AZG646" i="9"/>
  <c r="AZH646" i="9"/>
  <c r="AZI646" i="9"/>
  <c r="AZJ646" i="9"/>
  <c r="AZK646" i="9"/>
  <c r="AZL646" i="9"/>
  <c r="AZM646" i="9"/>
  <c r="AZN646" i="9"/>
  <c r="AZO646" i="9"/>
  <c r="AZP646" i="9"/>
  <c r="AZQ646" i="9"/>
  <c r="AZR646" i="9"/>
  <c r="AZS646" i="9"/>
  <c r="AZT646" i="9"/>
  <c r="AZU646" i="9"/>
  <c r="AZV646" i="9"/>
  <c r="AZW646" i="9"/>
  <c r="AZX646" i="9"/>
  <c r="AZY646" i="9"/>
  <c r="AZZ646" i="9"/>
  <c r="BAA646" i="9"/>
  <c r="BAB646" i="9"/>
  <c r="BAC646" i="9"/>
  <c r="BAD646" i="9"/>
  <c r="BAE646" i="9"/>
  <c r="BAF646" i="9"/>
  <c r="BAG646" i="9"/>
  <c r="BAH646" i="9"/>
  <c r="BAI646" i="9"/>
  <c r="BAJ646" i="9"/>
  <c r="BAK646" i="9"/>
  <c r="BAL646" i="9"/>
  <c r="BAM646" i="9"/>
  <c r="BAN646" i="9"/>
  <c r="BAO646" i="9"/>
  <c r="BAP646" i="9"/>
  <c r="BAQ646" i="9"/>
  <c r="BAR646" i="9"/>
  <c r="BAS646" i="9"/>
  <c r="BAT646" i="9"/>
  <c r="BAU646" i="9"/>
  <c r="BAV646" i="9"/>
  <c r="BAW646" i="9"/>
  <c r="BAX646" i="9"/>
  <c r="BAY646" i="9"/>
  <c r="BAZ646" i="9"/>
  <c r="BBA646" i="9"/>
  <c r="BBB646" i="9"/>
  <c r="BBC646" i="9"/>
  <c r="BBD646" i="9"/>
  <c r="BBE646" i="9"/>
  <c r="BBF646" i="9"/>
  <c r="BBG646" i="9"/>
  <c r="BBH646" i="9"/>
  <c r="BBI646" i="9"/>
  <c r="BBJ646" i="9"/>
  <c r="BBK646" i="9"/>
  <c r="BBL646" i="9"/>
  <c r="BBM646" i="9"/>
  <c r="BBN646" i="9"/>
  <c r="BBO646" i="9"/>
  <c r="BBP646" i="9"/>
  <c r="BBQ646" i="9"/>
  <c r="BBR646" i="9"/>
  <c r="BBS646" i="9"/>
  <c r="BBT646" i="9"/>
  <c r="BBU646" i="9"/>
  <c r="BBV646" i="9"/>
  <c r="BBW646" i="9"/>
  <c r="BBX646" i="9"/>
  <c r="BBY646" i="9"/>
  <c r="BBZ646" i="9"/>
  <c r="BCA646" i="9"/>
  <c r="BCB646" i="9"/>
  <c r="BCC646" i="9"/>
  <c r="BCD646" i="9"/>
  <c r="BCE646" i="9"/>
  <c r="BCF646" i="9"/>
  <c r="BCG646" i="9"/>
  <c r="BCH646" i="9"/>
  <c r="BCI646" i="9"/>
  <c r="BCJ646" i="9"/>
  <c r="BCK646" i="9"/>
  <c r="BCL646" i="9"/>
  <c r="BCM646" i="9"/>
  <c r="BCN646" i="9"/>
  <c r="BCO646" i="9"/>
  <c r="BCP646" i="9"/>
  <c r="BCQ646" i="9"/>
  <c r="BCR646" i="9"/>
  <c r="BCS646" i="9"/>
  <c r="BCT646" i="9"/>
  <c r="BCU646" i="9"/>
  <c r="BCV646" i="9"/>
  <c r="BCW646" i="9"/>
  <c r="BCX646" i="9"/>
  <c r="BCY646" i="9"/>
  <c r="BCZ646" i="9"/>
  <c r="BDA646" i="9"/>
  <c r="BDB646" i="9"/>
  <c r="BDC646" i="9"/>
  <c r="BDD646" i="9"/>
  <c r="BDE646" i="9"/>
  <c r="BDF646" i="9"/>
  <c r="BDG646" i="9"/>
  <c r="BDH646" i="9"/>
  <c r="BDI646" i="9"/>
  <c r="BDJ646" i="9"/>
  <c r="BDK646" i="9"/>
  <c r="BDL646" i="9"/>
  <c r="BDM646" i="9"/>
  <c r="BDN646" i="9"/>
  <c r="BDO646" i="9"/>
  <c r="BDP646" i="9"/>
  <c r="BDQ646" i="9"/>
  <c r="BDR646" i="9"/>
  <c r="BDS646" i="9"/>
  <c r="BDT646" i="9"/>
  <c r="BDU646" i="9"/>
  <c r="BDV646" i="9"/>
  <c r="BDW646" i="9"/>
  <c r="BDX646" i="9"/>
  <c r="BDY646" i="9"/>
  <c r="BDZ646" i="9"/>
  <c r="BEA646" i="9"/>
  <c r="BEB646" i="9"/>
  <c r="BEC646" i="9"/>
  <c r="BED646" i="9"/>
  <c r="BEE646" i="9"/>
  <c r="BEF646" i="9"/>
  <c r="BEG646" i="9"/>
  <c r="BEH646" i="9"/>
  <c r="BEI646" i="9"/>
  <c r="BEJ646" i="9"/>
  <c r="BEK646" i="9"/>
  <c r="BEL646" i="9"/>
  <c r="BEM646" i="9"/>
  <c r="BEN646" i="9"/>
  <c r="BEO646" i="9"/>
  <c r="BEP646" i="9"/>
  <c r="BEQ646" i="9"/>
  <c r="BER646" i="9"/>
  <c r="BES646" i="9"/>
  <c r="BET646" i="9"/>
  <c r="BEU646" i="9"/>
  <c r="BEV646" i="9"/>
  <c r="BEW646" i="9"/>
  <c r="BEX646" i="9"/>
  <c r="BEY646" i="9"/>
  <c r="BEZ646" i="9"/>
  <c r="BFA646" i="9"/>
  <c r="BFB646" i="9"/>
  <c r="BFC646" i="9"/>
  <c r="BFD646" i="9"/>
  <c r="BFE646" i="9"/>
  <c r="BFF646" i="9"/>
  <c r="BFG646" i="9"/>
  <c r="BFH646" i="9"/>
  <c r="BFI646" i="9"/>
  <c r="BFJ646" i="9"/>
  <c r="BFK646" i="9"/>
  <c r="BFL646" i="9"/>
  <c r="BFM646" i="9"/>
  <c r="BFN646" i="9"/>
  <c r="BFO646" i="9"/>
  <c r="BFP646" i="9"/>
  <c r="BFQ646" i="9"/>
  <c r="BFR646" i="9"/>
  <c r="BFS646" i="9"/>
  <c r="BFT646" i="9"/>
  <c r="BFU646" i="9"/>
  <c r="BFV646" i="9"/>
  <c r="BFW646" i="9"/>
  <c r="BFX646" i="9"/>
  <c r="BFY646" i="9"/>
  <c r="BFZ646" i="9"/>
  <c r="BGA646" i="9"/>
  <c r="BGB646" i="9"/>
  <c r="BGC646" i="9"/>
  <c r="BGD646" i="9"/>
  <c r="BGE646" i="9"/>
  <c r="BGF646" i="9"/>
  <c r="BGG646" i="9"/>
  <c r="BGH646" i="9"/>
  <c r="BGI646" i="9"/>
  <c r="BGJ646" i="9"/>
  <c r="BGK646" i="9"/>
  <c r="BGL646" i="9"/>
  <c r="BGM646" i="9"/>
  <c r="BGN646" i="9"/>
  <c r="BGO646" i="9"/>
  <c r="BGP646" i="9"/>
  <c r="BGQ646" i="9"/>
  <c r="BGR646" i="9"/>
  <c r="BGS646" i="9"/>
  <c r="BGT646" i="9"/>
  <c r="BGU646" i="9"/>
  <c r="BGV646" i="9"/>
  <c r="BGW646" i="9"/>
  <c r="BGX646" i="9"/>
  <c r="BGY646" i="9"/>
  <c r="BGZ646" i="9"/>
  <c r="BHA646" i="9"/>
  <c r="BHB646" i="9"/>
  <c r="BHC646" i="9"/>
  <c r="BHD646" i="9"/>
  <c r="BHE646" i="9"/>
  <c r="BHF646" i="9"/>
  <c r="BHG646" i="9"/>
  <c r="BHH646" i="9"/>
  <c r="BHI646" i="9"/>
  <c r="BHJ646" i="9"/>
  <c r="BHK646" i="9"/>
  <c r="BHL646" i="9"/>
  <c r="BHM646" i="9"/>
  <c r="BHN646" i="9"/>
  <c r="BHO646" i="9"/>
  <c r="BHP646" i="9"/>
  <c r="BHQ646" i="9"/>
  <c r="BHR646" i="9"/>
  <c r="BHS646" i="9"/>
  <c r="BHT646" i="9"/>
  <c r="BHU646" i="9"/>
  <c r="BHV646" i="9"/>
  <c r="BHW646" i="9"/>
  <c r="BHX646" i="9"/>
  <c r="BHY646" i="9"/>
  <c r="BHZ646" i="9"/>
  <c r="BIA646" i="9"/>
  <c r="BIB646" i="9"/>
  <c r="BIC646" i="9"/>
  <c r="BID646" i="9"/>
  <c r="BIE646" i="9"/>
  <c r="BIF646" i="9"/>
  <c r="BIG646" i="9"/>
  <c r="BIH646" i="9"/>
  <c r="BII646" i="9"/>
  <c r="BIJ646" i="9"/>
  <c r="BIK646" i="9"/>
  <c r="BIL646" i="9"/>
  <c r="BIM646" i="9"/>
  <c r="BIN646" i="9"/>
  <c r="BIO646" i="9"/>
  <c r="BIP646" i="9"/>
  <c r="BIQ646" i="9"/>
  <c r="BIR646" i="9"/>
  <c r="BIS646" i="9"/>
  <c r="BIT646" i="9"/>
  <c r="BIU646" i="9"/>
  <c r="BIV646" i="9"/>
  <c r="AUG647" i="9"/>
  <c r="AUH647" i="9"/>
  <c r="AUI647" i="9"/>
  <c r="AUJ647" i="9"/>
  <c r="AUK647" i="9"/>
  <c r="AUL647" i="9"/>
  <c r="AUM647" i="9"/>
  <c r="AUN647" i="9"/>
  <c r="AUO647" i="9"/>
  <c r="AUP647" i="9"/>
  <c r="AUQ647" i="9"/>
  <c r="AUR647" i="9"/>
  <c r="AUS647" i="9"/>
  <c r="AUT647" i="9"/>
  <c r="AUU647" i="9"/>
  <c r="AUV647" i="9"/>
  <c r="AUW647" i="9"/>
  <c r="AUX647" i="9"/>
  <c r="AUY647" i="9"/>
  <c r="AUZ647" i="9"/>
  <c r="AVA647" i="9"/>
  <c r="AVB647" i="9"/>
  <c r="AVC647" i="9"/>
  <c r="AVD647" i="9"/>
  <c r="AVE647" i="9"/>
  <c r="AVF647" i="9"/>
  <c r="AVG647" i="9"/>
  <c r="AVH647" i="9"/>
  <c r="AVI647" i="9"/>
  <c r="AVJ647" i="9"/>
  <c r="AVK647" i="9"/>
  <c r="AVL647" i="9"/>
  <c r="AVM647" i="9"/>
  <c r="AVN647" i="9"/>
  <c r="AVO647" i="9"/>
  <c r="AVP647" i="9"/>
  <c r="AVQ647" i="9"/>
  <c r="AVR647" i="9"/>
  <c r="AVS647" i="9"/>
  <c r="AVT647" i="9"/>
  <c r="AVU647" i="9"/>
  <c r="AVV647" i="9"/>
  <c r="AVW647" i="9"/>
  <c r="AVX647" i="9"/>
  <c r="AVY647" i="9"/>
  <c r="AVZ647" i="9"/>
  <c r="AWA647" i="9"/>
  <c r="AWB647" i="9"/>
  <c r="AWC647" i="9"/>
  <c r="AWD647" i="9"/>
  <c r="AWE647" i="9"/>
  <c r="AWF647" i="9"/>
  <c r="AWG647" i="9"/>
  <c r="AWH647" i="9"/>
  <c r="AWI647" i="9"/>
  <c r="AWJ647" i="9"/>
  <c r="AWK647" i="9"/>
  <c r="AWL647" i="9"/>
  <c r="AWM647" i="9"/>
  <c r="AWN647" i="9"/>
  <c r="AWO647" i="9"/>
  <c r="AWP647" i="9"/>
  <c r="AWQ647" i="9"/>
  <c r="AWR647" i="9"/>
  <c r="AWS647" i="9"/>
  <c r="AWT647" i="9"/>
  <c r="AWU647" i="9"/>
  <c r="AWV647" i="9"/>
  <c r="AWW647" i="9"/>
  <c r="AWX647" i="9"/>
  <c r="AWY647" i="9"/>
  <c r="AWZ647" i="9"/>
  <c r="AXA647" i="9"/>
  <c r="AXB647" i="9"/>
  <c r="AXC647" i="9"/>
  <c r="AXD647" i="9"/>
  <c r="AXE647" i="9"/>
  <c r="AXF647" i="9"/>
  <c r="AXG647" i="9"/>
  <c r="AXH647" i="9"/>
  <c r="AXI647" i="9"/>
  <c r="AXJ647" i="9"/>
  <c r="AXK647" i="9"/>
  <c r="AXL647" i="9"/>
  <c r="AXM647" i="9"/>
  <c r="AXN647" i="9"/>
  <c r="AXO647" i="9"/>
  <c r="AXP647" i="9"/>
  <c r="AXQ647" i="9"/>
  <c r="AXR647" i="9"/>
  <c r="AXS647" i="9"/>
  <c r="AXT647" i="9"/>
  <c r="AXU647" i="9"/>
  <c r="AXV647" i="9"/>
  <c r="AXW647" i="9"/>
  <c r="AXX647" i="9"/>
  <c r="AXY647" i="9"/>
  <c r="AXZ647" i="9"/>
  <c r="AYA647" i="9"/>
  <c r="AYB647" i="9"/>
  <c r="AYC647" i="9"/>
  <c r="AYD647" i="9"/>
  <c r="AYE647" i="9"/>
  <c r="AYF647" i="9"/>
  <c r="AYG647" i="9"/>
  <c r="AYH647" i="9"/>
  <c r="AYI647" i="9"/>
  <c r="AYJ647" i="9"/>
  <c r="AYK647" i="9"/>
  <c r="AYL647" i="9"/>
  <c r="AYM647" i="9"/>
  <c r="AYN647" i="9"/>
  <c r="AYO647" i="9"/>
  <c r="AYP647" i="9"/>
  <c r="AYQ647" i="9"/>
  <c r="AYR647" i="9"/>
  <c r="AYS647" i="9"/>
  <c r="AYT647" i="9"/>
  <c r="AYU647" i="9"/>
  <c r="AYV647" i="9"/>
  <c r="AYW647" i="9"/>
  <c r="AYX647" i="9"/>
  <c r="AYY647" i="9"/>
  <c r="AYZ647" i="9"/>
  <c r="AZA647" i="9"/>
  <c r="AZB647" i="9"/>
  <c r="AZC647" i="9"/>
  <c r="AZD647" i="9"/>
  <c r="AZE647" i="9"/>
  <c r="AZF647" i="9"/>
  <c r="AZG647" i="9"/>
  <c r="AZH647" i="9"/>
  <c r="AZI647" i="9"/>
  <c r="AZJ647" i="9"/>
  <c r="AZK647" i="9"/>
  <c r="AZL647" i="9"/>
  <c r="AZM647" i="9"/>
  <c r="AZN647" i="9"/>
  <c r="AZO647" i="9"/>
  <c r="AZP647" i="9"/>
  <c r="AZQ647" i="9"/>
  <c r="AZR647" i="9"/>
  <c r="AZS647" i="9"/>
  <c r="AZT647" i="9"/>
  <c r="AZU647" i="9"/>
  <c r="AZV647" i="9"/>
  <c r="AZW647" i="9"/>
  <c r="AZX647" i="9"/>
  <c r="AZY647" i="9"/>
  <c r="AZZ647" i="9"/>
  <c r="BAA647" i="9"/>
  <c r="BAB647" i="9"/>
  <c r="BAC647" i="9"/>
  <c r="BAD647" i="9"/>
  <c r="BAE647" i="9"/>
  <c r="BAF647" i="9"/>
  <c r="BAG647" i="9"/>
  <c r="BAH647" i="9"/>
  <c r="BAI647" i="9"/>
  <c r="BAJ647" i="9"/>
  <c r="BAK647" i="9"/>
  <c r="BAL647" i="9"/>
  <c r="BAM647" i="9"/>
  <c r="BAN647" i="9"/>
  <c r="BAO647" i="9"/>
  <c r="BAP647" i="9"/>
  <c r="BAQ647" i="9"/>
  <c r="BAR647" i="9"/>
  <c r="BAS647" i="9"/>
  <c r="BAT647" i="9"/>
  <c r="BAU647" i="9"/>
  <c r="BAV647" i="9"/>
  <c r="BAW647" i="9"/>
  <c r="BAX647" i="9"/>
  <c r="BAY647" i="9"/>
  <c r="BAZ647" i="9"/>
  <c r="BBA647" i="9"/>
  <c r="BBB647" i="9"/>
  <c r="BBC647" i="9"/>
  <c r="BBD647" i="9"/>
  <c r="BBE647" i="9"/>
  <c r="BBF647" i="9"/>
  <c r="BBG647" i="9"/>
  <c r="BBH647" i="9"/>
  <c r="BBI647" i="9"/>
  <c r="BBJ647" i="9"/>
  <c r="BBK647" i="9"/>
  <c r="BBL647" i="9"/>
  <c r="BBM647" i="9"/>
  <c r="BBN647" i="9"/>
  <c r="BBO647" i="9"/>
  <c r="BBP647" i="9"/>
  <c r="BBQ647" i="9"/>
  <c r="BBR647" i="9"/>
  <c r="BBS647" i="9"/>
  <c r="BBT647" i="9"/>
  <c r="BBU647" i="9"/>
  <c r="BBV647" i="9"/>
  <c r="BBW647" i="9"/>
  <c r="BBX647" i="9"/>
  <c r="BBY647" i="9"/>
  <c r="BBZ647" i="9"/>
  <c r="BCA647" i="9"/>
  <c r="BCB647" i="9"/>
  <c r="BCC647" i="9"/>
  <c r="BCD647" i="9"/>
  <c r="BCE647" i="9"/>
  <c r="BCF647" i="9"/>
  <c r="BCG647" i="9"/>
  <c r="BCH647" i="9"/>
  <c r="BCI647" i="9"/>
  <c r="BCJ647" i="9"/>
  <c r="BCK647" i="9"/>
  <c r="BCL647" i="9"/>
  <c r="BCM647" i="9"/>
  <c r="BCN647" i="9"/>
  <c r="BCO647" i="9"/>
  <c r="BCP647" i="9"/>
  <c r="BCQ647" i="9"/>
  <c r="BCR647" i="9"/>
  <c r="BCS647" i="9"/>
  <c r="BCT647" i="9"/>
  <c r="BCU647" i="9"/>
  <c r="BCV647" i="9"/>
  <c r="BCW647" i="9"/>
  <c r="BCX647" i="9"/>
  <c r="BCY647" i="9"/>
  <c r="BCZ647" i="9"/>
  <c r="BDA647" i="9"/>
  <c r="BDB647" i="9"/>
  <c r="BDC647" i="9"/>
  <c r="BDD647" i="9"/>
  <c r="BDE647" i="9"/>
  <c r="BDF647" i="9"/>
  <c r="BDG647" i="9"/>
  <c r="BDH647" i="9"/>
  <c r="BDI647" i="9"/>
  <c r="BDJ647" i="9"/>
  <c r="BDK647" i="9"/>
  <c r="BDL647" i="9"/>
  <c r="BDM647" i="9"/>
  <c r="BDN647" i="9"/>
  <c r="BDO647" i="9"/>
  <c r="BDP647" i="9"/>
  <c r="BDQ647" i="9"/>
  <c r="BDR647" i="9"/>
  <c r="BDS647" i="9"/>
  <c r="BDT647" i="9"/>
  <c r="BDU647" i="9"/>
  <c r="BDV647" i="9"/>
  <c r="BDW647" i="9"/>
  <c r="BDX647" i="9"/>
  <c r="BDY647" i="9"/>
  <c r="BDZ647" i="9"/>
  <c r="BEA647" i="9"/>
  <c r="BEB647" i="9"/>
  <c r="BEC647" i="9"/>
  <c r="BED647" i="9"/>
  <c r="BEE647" i="9"/>
  <c r="BEF647" i="9"/>
  <c r="BEG647" i="9"/>
  <c r="BEH647" i="9"/>
  <c r="BEI647" i="9"/>
  <c r="BEJ647" i="9"/>
  <c r="BEK647" i="9"/>
  <c r="BEL647" i="9"/>
  <c r="BEM647" i="9"/>
  <c r="BEN647" i="9"/>
  <c r="BEO647" i="9"/>
  <c r="BEP647" i="9"/>
  <c r="BEQ647" i="9"/>
  <c r="BER647" i="9"/>
  <c r="BES647" i="9"/>
  <c r="BET647" i="9"/>
  <c r="BEU647" i="9"/>
  <c r="BEV647" i="9"/>
  <c r="BEW647" i="9"/>
  <c r="BEX647" i="9"/>
  <c r="BEY647" i="9"/>
  <c r="BEZ647" i="9"/>
  <c r="BFA647" i="9"/>
  <c r="BFB647" i="9"/>
  <c r="BFC647" i="9"/>
  <c r="BFD647" i="9"/>
  <c r="BFE647" i="9"/>
  <c r="BFF647" i="9"/>
  <c r="BFG647" i="9"/>
  <c r="BFH647" i="9"/>
  <c r="BFI647" i="9"/>
  <c r="BFJ647" i="9"/>
  <c r="BFK647" i="9"/>
  <c r="BFL647" i="9"/>
  <c r="BFM647" i="9"/>
  <c r="BFN647" i="9"/>
  <c r="BFO647" i="9"/>
  <c r="BFP647" i="9"/>
  <c r="BFQ647" i="9"/>
  <c r="BFR647" i="9"/>
  <c r="BFS647" i="9"/>
  <c r="BFT647" i="9"/>
  <c r="BFU647" i="9"/>
  <c r="BFV647" i="9"/>
  <c r="BFW647" i="9"/>
  <c r="BFX647" i="9"/>
  <c r="BFY647" i="9"/>
  <c r="BFZ647" i="9"/>
  <c r="BGA647" i="9"/>
  <c r="BGB647" i="9"/>
  <c r="BGC647" i="9"/>
  <c r="BGD647" i="9"/>
  <c r="BGE647" i="9"/>
  <c r="BGF647" i="9"/>
  <c r="BGG647" i="9"/>
  <c r="BGH647" i="9"/>
  <c r="BGI647" i="9"/>
  <c r="BGJ647" i="9"/>
  <c r="BGK647" i="9"/>
  <c r="BGL647" i="9"/>
  <c r="BGM647" i="9"/>
  <c r="BGN647" i="9"/>
  <c r="BGO647" i="9"/>
  <c r="BGP647" i="9"/>
  <c r="BGQ647" i="9"/>
  <c r="BGR647" i="9"/>
  <c r="BGS647" i="9"/>
  <c r="BGT647" i="9"/>
  <c r="BGU647" i="9"/>
  <c r="BGV647" i="9"/>
  <c r="BGW647" i="9"/>
  <c r="BGX647" i="9"/>
  <c r="BGY647" i="9"/>
  <c r="BGZ647" i="9"/>
  <c r="BHA647" i="9"/>
  <c r="BHB647" i="9"/>
  <c r="BHC647" i="9"/>
  <c r="BHD647" i="9"/>
  <c r="BHE647" i="9"/>
  <c r="BHF647" i="9"/>
  <c r="BHG647" i="9"/>
  <c r="BHH647" i="9"/>
  <c r="BHI647" i="9"/>
  <c r="BHJ647" i="9"/>
  <c r="BHK647" i="9"/>
  <c r="BHL647" i="9"/>
  <c r="BHM647" i="9"/>
  <c r="BHN647" i="9"/>
  <c r="BHO647" i="9"/>
  <c r="BHP647" i="9"/>
  <c r="BHQ647" i="9"/>
  <c r="BHR647" i="9"/>
  <c r="BHS647" i="9"/>
  <c r="BHT647" i="9"/>
  <c r="BHU647" i="9"/>
  <c r="BHV647" i="9"/>
  <c r="BHW647" i="9"/>
  <c r="BHX647" i="9"/>
  <c r="BHY647" i="9"/>
  <c r="BHZ647" i="9"/>
  <c r="BIA647" i="9"/>
  <c r="BIB647" i="9"/>
  <c r="BIC647" i="9"/>
  <c r="BID647" i="9"/>
  <c r="BIE647" i="9"/>
  <c r="BIF647" i="9"/>
  <c r="BIG647" i="9"/>
  <c r="BIH647" i="9"/>
  <c r="BII647" i="9"/>
  <c r="BIJ647" i="9"/>
  <c r="BIK647" i="9"/>
  <c r="BIL647" i="9"/>
  <c r="BIM647" i="9"/>
  <c r="BIN647" i="9"/>
  <c r="BIO647" i="9"/>
  <c r="BIP647" i="9"/>
  <c r="BIQ647" i="9"/>
  <c r="BIR647" i="9"/>
  <c r="BIS647" i="9"/>
  <c r="BIT647" i="9"/>
  <c r="BIU647" i="9"/>
  <c r="BIV647" i="9"/>
  <c r="AUG648" i="9"/>
  <c r="AUH648" i="9"/>
  <c r="AUI648" i="9"/>
  <c r="AUJ648" i="9"/>
  <c r="AUK648" i="9"/>
  <c r="AUL648" i="9"/>
  <c r="AUM648" i="9"/>
  <c r="AUN648" i="9"/>
  <c r="AUO648" i="9"/>
  <c r="AUP648" i="9"/>
  <c r="AUQ648" i="9"/>
  <c r="AUR648" i="9"/>
  <c r="AUS648" i="9"/>
  <c r="AUT648" i="9"/>
  <c r="AUU648" i="9"/>
  <c r="AUV648" i="9"/>
  <c r="AUW648" i="9"/>
  <c r="AUX648" i="9"/>
  <c r="AUY648" i="9"/>
  <c r="AUZ648" i="9"/>
  <c r="AVA648" i="9"/>
  <c r="AVB648" i="9"/>
  <c r="AVC648" i="9"/>
  <c r="AVD648" i="9"/>
  <c r="AVE648" i="9"/>
  <c r="AVF648" i="9"/>
  <c r="AVG648" i="9"/>
  <c r="AVH648" i="9"/>
  <c r="AVI648" i="9"/>
  <c r="AVJ648" i="9"/>
  <c r="AVK648" i="9"/>
  <c r="AVL648" i="9"/>
  <c r="AVM648" i="9"/>
  <c r="AVN648" i="9"/>
  <c r="AVO648" i="9"/>
  <c r="AVP648" i="9"/>
  <c r="AVQ648" i="9"/>
  <c r="AVR648" i="9"/>
  <c r="AVS648" i="9"/>
  <c r="AVT648" i="9"/>
  <c r="AVU648" i="9"/>
  <c r="AVV648" i="9"/>
  <c r="AVW648" i="9"/>
  <c r="AVX648" i="9"/>
  <c r="AVY648" i="9"/>
  <c r="AVZ648" i="9"/>
  <c r="AWA648" i="9"/>
  <c r="AWB648" i="9"/>
  <c r="AWC648" i="9"/>
  <c r="AWD648" i="9"/>
  <c r="AWE648" i="9"/>
  <c r="AWF648" i="9"/>
  <c r="AWG648" i="9"/>
  <c r="AWH648" i="9"/>
  <c r="AWI648" i="9"/>
  <c r="AWJ648" i="9"/>
  <c r="AWK648" i="9"/>
  <c r="AWL648" i="9"/>
  <c r="AWM648" i="9"/>
  <c r="AWN648" i="9"/>
  <c r="AWO648" i="9"/>
  <c r="AWP648" i="9"/>
  <c r="AWQ648" i="9"/>
  <c r="AWR648" i="9"/>
  <c r="AWS648" i="9"/>
  <c r="AWT648" i="9"/>
  <c r="AWU648" i="9"/>
  <c r="AWV648" i="9"/>
  <c r="AWW648" i="9"/>
  <c r="AWX648" i="9"/>
  <c r="AWY648" i="9"/>
  <c r="AWZ648" i="9"/>
  <c r="AXA648" i="9"/>
  <c r="AXB648" i="9"/>
  <c r="AXC648" i="9"/>
  <c r="AXD648" i="9"/>
  <c r="AXE648" i="9"/>
  <c r="AXF648" i="9"/>
  <c r="AXG648" i="9"/>
  <c r="AXH648" i="9"/>
  <c r="AXI648" i="9"/>
  <c r="AXJ648" i="9"/>
  <c r="AXK648" i="9"/>
  <c r="AXL648" i="9"/>
  <c r="AXM648" i="9"/>
  <c r="AXN648" i="9"/>
  <c r="AXO648" i="9"/>
  <c r="AXP648" i="9"/>
  <c r="AXQ648" i="9"/>
  <c r="AXR648" i="9"/>
  <c r="AXS648" i="9"/>
  <c r="AXT648" i="9"/>
  <c r="AXU648" i="9"/>
  <c r="AXV648" i="9"/>
  <c r="AXW648" i="9"/>
  <c r="AXX648" i="9"/>
  <c r="AXY648" i="9"/>
  <c r="AXZ648" i="9"/>
  <c r="AYA648" i="9"/>
  <c r="AYB648" i="9"/>
  <c r="AYC648" i="9"/>
  <c r="AYD648" i="9"/>
  <c r="AYE648" i="9"/>
  <c r="AYF648" i="9"/>
  <c r="AYG648" i="9"/>
  <c r="AYH648" i="9"/>
  <c r="AYI648" i="9"/>
  <c r="AYJ648" i="9"/>
  <c r="AYK648" i="9"/>
  <c r="AYL648" i="9"/>
  <c r="AYM648" i="9"/>
  <c r="AYN648" i="9"/>
  <c r="AYO648" i="9"/>
  <c r="AYP648" i="9"/>
  <c r="AYQ648" i="9"/>
  <c r="AYR648" i="9"/>
  <c r="AYS648" i="9"/>
  <c r="AYT648" i="9"/>
  <c r="AYU648" i="9"/>
  <c r="AYV648" i="9"/>
  <c r="AYW648" i="9"/>
  <c r="AYX648" i="9"/>
  <c r="AYY648" i="9"/>
  <c r="AYZ648" i="9"/>
  <c r="AZA648" i="9"/>
  <c r="AZB648" i="9"/>
  <c r="AZC648" i="9"/>
  <c r="AZD648" i="9"/>
  <c r="AZE648" i="9"/>
  <c r="AZF648" i="9"/>
  <c r="AZG648" i="9"/>
  <c r="AZH648" i="9"/>
  <c r="AZI648" i="9"/>
  <c r="AZJ648" i="9"/>
  <c r="AZK648" i="9"/>
  <c r="AZL648" i="9"/>
  <c r="AZM648" i="9"/>
  <c r="AZN648" i="9"/>
  <c r="AZO648" i="9"/>
  <c r="AZP648" i="9"/>
  <c r="AZQ648" i="9"/>
  <c r="AZR648" i="9"/>
  <c r="AZS648" i="9"/>
  <c r="AZT648" i="9"/>
  <c r="AZU648" i="9"/>
  <c r="AZV648" i="9"/>
  <c r="AZW648" i="9"/>
  <c r="AZX648" i="9"/>
  <c r="AZY648" i="9"/>
  <c r="AZZ648" i="9"/>
  <c r="BAA648" i="9"/>
  <c r="BAB648" i="9"/>
  <c r="BAC648" i="9"/>
  <c r="BAD648" i="9"/>
  <c r="BAE648" i="9"/>
  <c r="BAF648" i="9"/>
  <c r="BAG648" i="9"/>
  <c r="BAH648" i="9"/>
  <c r="BAI648" i="9"/>
  <c r="BAJ648" i="9"/>
  <c r="BAK648" i="9"/>
  <c r="BAL648" i="9"/>
  <c r="BAM648" i="9"/>
  <c r="BAN648" i="9"/>
  <c r="BAO648" i="9"/>
  <c r="BAP648" i="9"/>
  <c r="BAQ648" i="9"/>
  <c r="BAR648" i="9"/>
  <c r="BAS648" i="9"/>
  <c r="BAT648" i="9"/>
  <c r="BAU648" i="9"/>
  <c r="BAV648" i="9"/>
  <c r="BAW648" i="9"/>
  <c r="BAX648" i="9"/>
  <c r="BAY648" i="9"/>
  <c r="BAZ648" i="9"/>
  <c r="BBA648" i="9"/>
  <c r="BBB648" i="9"/>
  <c r="BBC648" i="9"/>
  <c r="BBD648" i="9"/>
  <c r="BBE648" i="9"/>
  <c r="BBF648" i="9"/>
  <c r="BBG648" i="9"/>
  <c r="BBH648" i="9"/>
  <c r="BBI648" i="9"/>
  <c r="BBJ648" i="9"/>
  <c r="BBK648" i="9"/>
  <c r="BBL648" i="9"/>
  <c r="BBM648" i="9"/>
  <c r="BBN648" i="9"/>
  <c r="BBO648" i="9"/>
  <c r="BBP648" i="9"/>
  <c r="BBQ648" i="9"/>
  <c r="BBR648" i="9"/>
  <c r="BBS648" i="9"/>
  <c r="BBT648" i="9"/>
  <c r="BBU648" i="9"/>
  <c r="BBV648" i="9"/>
  <c r="BBW648" i="9"/>
  <c r="BBX648" i="9"/>
  <c r="BBY648" i="9"/>
  <c r="BBZ648" i="9"/>
  <c r="BCA648" i="9"/>
  <c r="BCB648" i="9"/>
  <c r="BCC648" i="9"/>
  <c r="BCD648" i="9"/>
  <c r="BCE648" i="9"/>
  <c r="BCF648" i="9"/>
  <c r="BCG648" i="9"/>
  <c r="BCH648" i="9"/>
  <c r="BCI648" i="9"/>
  <c r="BCJ648" i="9"/>
  <c r="BCK648" i="9"/>
  <c r="BCL648" i="9"/>
  <c r="BCM648" i="9"/>
  <c r="BCN648" i="9"/>
  <c r="BCO648" i="9"/>
  <c r="BCP648" i="9"/>
  <c r="BCQ648" i="9"/>
  <c r="BCR648" i="9"/>
  <c r="BCS648" i="9"/>
  <c r="BCT648" i="9"/>
  <c r="BCU648" i="9"/>
  <c r="BCV648" i="9"/>
  <c r="BCW648" i="9"/>
  <c r="BCX648" i="9"/>
  <c r="BCY648" i="9"/>
  <c r="BCZ648" i="9"/>
  <c r="BDA648" i="9"/>
  <c r="BDB648" i="9"/>
  <c r="BDC648" i="9"/>
  <c r="BDD648" i="9"/>
  <c r="BDE648" i="9"/>
  <c r="BDF648" i="9"/>
  <c r="BDG648" i="9"/>
  <c r="BDH648" i="9"/>
  <c r="BDI648" i="9"/>
  <c r="BDJ648" i="9"/>
  <c r="BDK648" i="9"/>
  <c r="BDL648" i="9"/>
  <c r="BDM648" i="9"/>
  <c r="BDN648" i="9"/>
  <c r="BDO648" i="9"/>
  <c r="BDP648" i="9"/>
  <c r="BDQ648" i="9"/>
  <c r="BDR648" i="9"/>
  <c r="BDS648" i="9"/>
  <c r="BDT648" i="9"/>
  <c r="BDU648" i="9"/>
  <c r="BDV648" i="9"/>
  <c r="BDW648" i="9"/>
  <c r="BDX648" i="9"/>
  <c r="BDY648" i="9"/>
  <c r="BDZ648" i="9"/>
  <c r="BEA648" i="9"/>
  <c r="BEB648" i="9"/>
  <c r="BEC648" i="9"/>
  <c r="BED648" i="9"/>
  <c r="BEE648" i="9"/>
  <c r="BEF648" i="9"/>
  <c r="BEG648" i="9"/>
  <c r="BEH648" i="9"/>
  <c r="BEI648" i="9"/>
  <c r="BEJ648" i="9"/>
  <c r="BEK648" i="9"/>
  <c r="BEL648" i="9"/>
  <c r="BEM648" i="9"/>
  <c r="BEN648" i="9"/>
  <c r="BEO648" i="9"/>
  <c r="BEP648" i="9"/>
  <c r="BEQ648" i="9"/>
  <c r="BER648" i="9"/>
  <c r="BES648" i="9"/>
  <c r="BET648" i="9"/>
  <c r="BEU648" i="9"/>
  <c r="BEV648" i="9"/>
  <c r="BEW648" i="9"/>
  <c r="BEX648" i="9"/>
  <c r="BEY648" i="9"/>
  <c r="BEZ648" i="9"/>
  <c r="BFA648" i="9"/>
  <c r="BFB648" i="9"/>
  <c r="BFC648" i="9"/>
  <c r="BFD648" i="9"/>
  <c r="BFE648" i="9"/>
  <c r="BFF648" i="9"/>
  <c r="BFG648" i="9"/>
  <c r="BFH648" i="9"/>
  <c r="BFI648" i="9"/>
  <c r="BFJ648" i="9"/>
  <c r="BFK648" i="9"/>
  <c r="BFL648" i="9"/>
  <c r="BFM648" i="9"/>
  <c r="BFN648" i="9"/>
  <c r="BFO648" i="9"/>
  <c r="BFP648" i="9"/>
  <c r="BFQ648" i="9"/>
  <c r="BFR648" i="9"/>
  <c r="BFS648" i="9"/>
  <c r="BFT648" i="9"/>
  <c r="BFU648" i="9"/>
  <c r="BFV648" i="9"/>
  <c r="BFW648" i="9"/>
  <c r="BFX648" i="9"/>
  <c r="BFY648" i="9"/>
  <c r="BFZ648" i="9"/>
  <c r="BGA648" i="9"/>
  <c r="BGB648" i="9"/>
  <c r="BGC648" i="9"/>
  <c r="BGD648" i="9"/>
  <c r="BGE648" i="9"/>
  <c r="BGF648" i="9"/>
  <c r="BGG648" i="9"/>
  <c r="BGH648" i="9"/>
  <c r="BGI648" i="9"/>
  <c r="BGJ648" i="9"/>
  <c r="BGK648" i="9"/>
  <c r="BGL648" i="9"/>
  <c r="BGM648" i="9"/>
  <c r="BGN648" i="9"/>
  <c r="BGO648" i="9"/>
  <c r="BGP648" i="9"/>
  <c r="BGQ648" i="9"/>
  <c r="BGR648" i="9"/>
  <c r="BGS648" i="9"/>
  <c r="BGT648" i="9"/>
  <c r="BGU648" i="9"/>
  <c r="BGV648" i="9"/>
  <c r="BGW648" i="9"/>
  <c r="BGX648" i="9"/>
  <c r="BGY648" i="9"/>
  <c r="BGZ648" i="9"/>
  <c r="BHA648" i="9"/>
  <c r="BHB648" i="9"/>
  <c r="BHC648" i="9"/>
  <c r="BHD648" i="9"/>
  <c r="BHE648" i="9"/>
  <c r="BHF648" i="9"/>
  <c r="BHG648" i="9"/>
  <c r="BHH648" i="9"/>
  <c r="BHI648" i="9"/>
  <c r="BHJ648" i="9"/>
  <c r="BHK648" i="9"/>
  <c r="BHL648" i="9"/>
  <c r="BHM648" i="9"/>
  <c r="BHN648" i="9"/>
  <c r="BHO648" i="9"/>
  <c r="BHP648" i="9"/>
  <c r="BHQ648" i="9"/>
  <c r="BHR648" i="9"/>
  <c r="BHS648" i="9"/>
  <c r="BHT648" i="9"/>
  <c r="BHU648" i="9"/>
  <c r="BHV648" i="9"/>
  <c r="BHW648" i="9"/>
  <c r="BHX648" i="9"/>
  <c r="BHY648" i="9"/>
  <c r="BHZ648" i="9"/>
  <c r="BIA648" i="9"/>
  <c r="BIB648" i="9"/>
  <c r="BIC648" i="9"/>
  <c r="BID648" i="9"/>
  <c r="BIE648" i="9"/>
  <c r="BIF648" i="9"/>
  <c r="BIG648" i="9"/>
  <c r="BIH648" i="9"/>
  <c r="BII648" i="9"/>
  <c r="BIJ648" i="9"/>
  <c r="BIK648" i="9"/>
  <c r="BIL648" i="9"/>
  <c r="BIM648" i="9"/>
  <c r="BIN648" i="9"/>
  <c r="BIO648" i="9"/>
  <c r="BIP648" i="9"/>
  <c r="BIQ648" i="9"/>
  <c r="BIR648" i="9"/>
  <c r="BIS648" i="9"/>
  <c r="BIT648" i="9"/>
  <c r="BIU648" i="9"/>
  <c r="BIV648" i="9"/>
  <c r="AUG649" i="9"/>
  <c r="AUH649" i="9"/>
  <c r="AUI649" i="9"/>
  <c r="AUJ649" i="9"/>
  <c r="AUK649" i="9"/>
  <c r="AUL649" i="9"/>
  <c r="AUM649" i="9"/>
  <c r="AUN649" i="9"/>
  <c r="AUO649" i="9"/>
  <c r="AUP649" i="9"/>
  <c r="AUQ649" i="9"/>
  <c r="AUR649" i="9"/>
  <c r="AUS649" i="9"/>
  <c r="AUT649" i="9"/>
  <c r="AUU649" i="9"/>
  <c r="AUV649" i="9"/>
  <c r="AUW649" i="9"/>
  <c r="AUX649" i="9"/>
  <c r="AUY649" i="9"/>
  <c r="AUZ649" i="9"/>
  <c r="AVA649" i="9"/>
  <c r="AVB649" i="9"/>
  <c r="AVC649" i="9"/>
  <c r="AVD649" i="9"/>
  <c r="AVE649" i="9"/>
  <c r="AVF649" i="9"/>
  <c r="AVG649" i="9"/>
  <c r="AVH649" i="9"/>
  <c r="AVI649" i="9"/>
  <c r="AVJ649" i="9"/>
  <c r="AVK649" i="9"/>
  <c r="AVL649" i="9"/>
  <c r="AVM649" i="9"/>
  <c r="AVN649" i="9"/>
  <c r="AVO649" i="9"/>
  <c r="AVP649" i="9"/>
  <c r="AVQ649" i="9"/>
  <c r="AVR649" i="9"/>
  <c r="AVS649" i="9"/>
  <c r="AVT649" i="9"/>
  <c r="AVU649" i="9"/>
  <c r="AVV649" i="9"/>
  <c r="AVW649" i="9"/>
  <c r="AVX649" i="9"/>
  <c r="AVY649" i="9"/>
  <c r="AVZ649" i="9"/>
  <c r="AWA649" i="9"/>
  <c r="AWB649" i="9"/>
  <c r="AWC649" i="9"/>
  <c r="AWD649" i="9"/>
  <c r="AWE649" i="9"/>
  <c r="AWF649" i="9"/>
  <c r="AWG649" i="9"/>
  <c r="AWH649" i="9"/>
  <c r="AWI649" i="9"/>
  <c r="AWJ649" i="9"/>
  <c r="AWK649" i="9"/>
  <c r="AWL649" i="9"/>
  <c r="AWM649" i="9"/>
  <c r="AWN649" i="9"/>
  <c r="AWO649" i="9"/>
  <c r="AWP649" i="9"/>
  <c r="AWQ649" i="9"/>
  <c r="AWR649" i="9"/>
  <c r="AWS649" i="9"/>
  <c r="AWT649" i="9"/>
  <c r="AWU649" i="9"/>
  <c r="AWV649" i="9"/>
  <c r="AWW649" i="9"/>
  <c r="AWX649" i="9"/>
  <c r="AWY649" i="9"/>
  <c r="AWZ649" i="9"/>
  <c r="AXA649" i="9"/>
  <c r="AXB649" i="9"/>
  <c r="AXC649" i="9"/>
  <c r="AXD649" i="9"/>
  <c r="AXE649" i="9"/>
  <c r="AXF649" i="9"/>
  <c r="AXG649" i="9"/>
  <c r="AXH649" i="9"/>
  <c r="AXI649" i="9"/>
  <c r="AXJ649" i="9"/>
  <c r="AXK649" i="9"/>
  <c r="AXL649" i="9"/>
  <c r="AXM649" i="9"/>
  <c r="AXN649" i="9"/>
  <c r="AXO649" i="9"/>
  <c r="AXP649" i="9"/>
  <c r="AXQ649" i="9"/>
  <c r="AXR649" i="9"/>
  <c r="AXS649" i="9"/>
  <c r="AXT649" i="9"/>
  <c r="AXU649" i="9"/>
  <c r="AXV649" i="9"/>
  <c r="AXW649" i="9"/>
  <c r="AXX649" i="9"/>
  <c r="AXY649" i="9"/>
  <c r="AXZ649" i="9"/>
  <c r="AYA649" i="9"/>
  <c r="AYB649" i="9"/>
  <c r="AYC649" i="9"/>
  <c r="AYD649" i="9"/>
  <c r="AYE649" i="9"/>
  <c r="AYF649" i="9"/>
  <c r="AYG649" i="9"/>
  <c r="AYH649" i="9"/>
  <c r="AYI649" i="9"/>
  <c r="AYJ649" i="9"/>
  <c r="AYK649" i="9"/>
  <c r="AYL649" i="9"/>
  <c r="AYM649" i="9"/>
  <c r="AYN649" i="9"/>
  <c r="AYO649" i="9"/>
  <c r="AYP649" i="9"/>
  <c r="AYQ649" i="9"/>
  <c r="AYR649" i="9"/>
  <c r="AYS649" i="9"/>
  <c r="AYT649" i="9"/>
  <c r="AYU649" i="9"/>
  <c r="AYV649" i="9"/>
  <c r="AYW649" i="9"/>
  <c r="AYX649" i="9"/>
  <c r="AYY649" i="9"/>
  <c r="AYZ649" i="9"/>
  <c r="AZA649" i="9"/>
  <c r="AZB649" i="9"/>
  <c r="AZC649" i="9"/>
  <c r="AZD649" i="9"/>
  <c r="AZE649" i="9"/>
  <c r="AZF649" i="9"/>
  <c r="AZG649" i="9"/>
  <c r="AZH649" i="9"/>
  <c r="AZI649" i="9"/>
  <c r="AZJ649" i="9"/>
  <c r="AZK649" i="9"/>
  <c r="AZL649" i="9"/>
  <c r="AZM649" i="9"/>
  <c r="AZN649" i="9"/>
  <c r="AZO649" i="9"/>
  <c r="AZP649" i="9"/>
  <c r="AZQ649" i="9"/>
  <c r="AZR649" i="9"/>
  <c r="AZS649" i="9"/>
  <c r="AZT649" i="9"/>
  <c r="AZU649" i="9"/>
  <c r="AZV649" i="9"/>
  <c r="AZW649" i="9"/>
  <c r="AZX649" i="9"/>
  <c r="AZY649" i="9"/>
  <c r="AZZ649" i="9"/>
  <c r="BAA649" i="9"/>
  <c r="BAB649" i="9"/>
  <c r="BAC649" i="9"/>
  <c r="BAD649" i="9"/>
  <c r="BAE649" i="9"/>
  <c r="BAF649" i="9"/>
  <c r="BAG649" i="9"/>
  <c r="BAH649" i="9"/>
  <c r="BAI649" i="9"/>
  <c r="BAJ649" i="9"/>
  <c r="BAK649" i="9"/>
  <c r="BAL649" i="9"/>
  <c r="BAM649" i="9"/>
  <c r="BAN649" i="9"/>
  <c r="BAO649" i="9"/>
  <c r="BAP649" i="9"/>
  <c r="BAQ649" i="9"/>
  <c r="BAR649" i="9"/>
  <c r="BAS649" i="9"/>
  <c r="BAT649" i="9"/>
  <c r="BAU649" i="9"/>
  <c r="BAV649" i="9"/>
  <c r="BAW649" i="9"/>
  <c r="BAX649" i="9"/>
  <c r="BAY649" i="9"/>
  <c r="BAZ649" i="9"/>
  <c r="BBA649" i="9"/>
  <c r="BBB649" i="9"/>
  <c r="BBC649" i="9"/>
  <c r="BBD649" i="9"/>
  <c r="BBE649" i="9"/>
  <c r="BBF649" i="9"/>
  <c r="BBG649" i="9"/>
  <c r="BBH649" i="9"/>
  <c r="BBI649" i="9"/>
  <c r="BBJ649" i="9"/>
  <c r="BBK649" i="9"/>
  <c r="BBL649" i="9"/>
  <c r="BBM649" i="9"/>
  <c r="BBN649" i="9"/>
  <c r="BBO649" i="9"/>
  <c r="BBP649" i="9"/>
  <c r="BBQ649" i="9"/>
  <c r="BBR649" i="9"/>
  <c r="BBS649" i="9"/>
  <c r="BBT649" i="9"/>
  <c r="BBU649" i="9"/>
  <c r="BBV649" i="9"/>
  <c r="BBW649" i="9"/>
  <c r="BBX649" i="9"/>
  <c r="BBY649" i="9"/>
  <c r="BBZ649" i="9"/>
  <c r="BCA649" i="9"/>
  <c r="BCB649" i="9"/>
  <c r="BCC649" i="9"/>
  <c r="BCD649" i="9"/>
  <c r="BCE649" i="9"/>
  <c r="BCF649" i="9"/>
  <c r="BCG649" i="9"/>
  <c r="BCH649" i="9"/>
  <c r="BCI649" i="9"/>
  <c r="BCJ649" i="9"/>
  <c r="BCK649" i="9"/>
  <c r="BCL649" i="9"/>
  <c r="BCM649" i="9"/>
  <c r="BCN649" i="9"/>
  <c r="BCO649" i="9"/>
  <c r="BCP649" i="9"/>
  <c r="BCQ649" i="9"/>
  <c r="BCR649" i="9"/>
  <c r="BCS649" i="9"/>
  <c r="BCT649" i="9"/>
  <c r="BCU649" i="9"/>
  <c r="BCV649" i="9"/>
  <c r="BCW649" i="9"/>
  <c r="BCX649" i="9"/>
  <c r="BCY649" i="9"/>
  <c r="BCZ649" i="9"/>
  <c r="BDA649" i="9"/>
  <c r="BDB649" i="9"/>
  <c r="BDC649" i="9"/>
  <c r="BDD649" i="9"/>
  <c r="BDE649" i="9"/>
  <c r="BDF649" i="9"/>
  <c r="BDG649" i="9"/>
  <c r="BDH649" i="9"/>
  <c r="BDI649" i="9"/>
  <c r="BDJ649" i="9"/>
  <c r="BDK649" i="9"/>
  <c r="BDL649" i="9"/>
  <c r="BDM649" i="9"/>
  <c r="BDN649" i="9"/>
  <c r="BDO649" i="9"/>
  <c r="BDP649" i="9"/>
  <c r="BDQ649" i="9"/>
  <c r="BDR649" i="9"/>
  <c r="BDS649" i="9"/>
  <c r="BDT649" i="9"/>
  <c r="BDU649" i="9"/>
  <c r="BDV649" i="9"/>
  <c r="BDW649" i="9"/>
  <c r="BDX649" i="9"/>
  <c r="BDY649" i="9"/>
  <c r="BDZ649" i="9"/>
  <c r="BEA649" i="9"/>
  <c r="BEB649" i="9"/>
  <c r="BEC649" i="9"/>
  <c r="BED649" i="9"/>
  <c r="BEE649" i="9"/>
  <c r="BEF649" i="9"/>
  <c r="BEG649" i="9"/>
  <c r="BEH649" i="9"/>
  <c r="BEI649" i="9"/>
  <c r="BEJ649" i="9"/>
  <c r="BEK649" i="9"/>
  <c r="BEL649" i="9"/>
  <c r="BEM649" i="9"/>
  <c r="BEN649" i="9"/>
  <c r="BEO649" i="9"/>
  <c r="BEP649" i="9"/>
  <c r="BEQ649" i="9"/>
  <c r="BER649" i="9"/>
  <c r="BES649" i="9"/>
  <c r="BET649" i="9"/>
  <c r="BEU649" i="9"/>
  <c r="BEV649" i="9"/>
  <c r="BEW649" i="9"/>
  <c r="BEX649" i="9"/>
  <c r="BEY649" i="9"/>
  <c r="BEZ649" i="9"/>
  <c r="BFA649" i="9"/>
  <c r="BFB649" i="9"/>
  <c r="BFC649" i="9"/>
  <c r="BFD649" i="9"/>
  <c r="BFE649" i="9"/>
  <c r="BFF649" i="9"/>
  <c r="BFG649" i="9"/>
  <c r="BFH649" i="9"/>
  <c r="BFI649" i="9"/>
  <c r="BFJ649" i="9"/>
  <c r="BFK649" i="9"/>
  <c r="BFL649" i="9"/>
  <c r="BFM649" i="9"/>
  <c r="BFN649" i="9"/>
  <c r="BFO649" i="9"/>
  <c r="BFP649" i="9"/>
  <c r="BFQ649" i="9"/>
  <c r="BFR649" i="9"/>
  <c r="BFS649" i="9"/>
  <c r="BFT649" i="9"/>
  <c r="BFU649" i="9"/>
  <c r="BFV649" i="9"/>
  <c r="BFW649" i="9"/>
  <c r="BFX649" i="9"/>
  <c r="BFY649" i="9"/>
  <c r="BFZ649" i="9"/>
  <c r="BGA649" i="9"/>
  <c r="BGB649" i="9"/>
  <c r="BGC649" i="9"/>
  <c r="BGD649" i="9"/>
  <c r="BGE649" i="9"/>
  <c r="BGF649" i="9"/>
  <c r="BGG649" i="9"/>
  <c r="BGH649" i="9"/>
  <c r="BGI649" i="9"/>
  <c r="BGJ649" i="9"/>
  <c r="BGK649" i="9"/>
  <c r="BGL649" i="9"/>
  <c r="BGM649" i="9"/>
  <c r="BGN649" i="9"/>
  <c r="BGO649" i="9"/>
  <c r="BGP649" i="9"/>
  <c r="BGQ649" i="9"/>
  <c r="BGR649" i="9"/>
  <c r="BGS649" i="9"/>
  <c r="BGT649" i="9"/>
  <c r="BGU649" i="9"/>
  <c r="BGV649" i="9"/>
  <c r="BGW649" i="9"/>
  <c r="BGX649" i="9"/>
  <c r="BGY649" i="9"/>
  <c r="BGZ649" i="9"/>
  <c r="BHA649" i="9"/>
  <c r="BHB649" i="9"/>
  <c r="BHC649" i="9"/>
  <c r="BHD649" i="9"/>
  <c r="BHE649" i="9"/>
  <c r="BHF649" i="9"/>
  <c r="BHG649" i="9"/>
  <c r="BHH649" i="9"/>
  <c r="BHI649" i="9"/>
  <c r="BHJ649" i="9"/>
  <c r="BHK649" i="9"/>
  <c r="BHL649" i="9"/>
  <c r="BHM649" i="9"/>
  <c r="BHN649" i="9"/>
  <c r="BHO649" i="9"/>
  <c r="BHP649" i="9"/>
  <c r="BHQ649" i="9"/>
  <c r="BHR649" i="9"/>
  <c r="BHS649" i="9"/>
  <c r="BHT649" i="9"/>
  <c r="BHU649" i="9"/>
  <c r="BHV649" i="9"/>
  <c r="BHW649" i="9"/>
  <c r="BHX649" i="9"/>
  <c r="BHY649" i="9"/>
  <c r="BHZ649" i="9"/>
  <c r="BIA649" i="9"/>
  <c r="BIB649" i="9"/>
  <c r="BIC649" i="9"/>
  <c r="BID649" i="9"/>
  <c r="BIE649" i="9"/>
  <c r="BIF649" i="9"/>
  <c r="BIG649" i="9"/>
  <c r="BIH649" i="9"/>
  <c r="BII649" i="9"/>
  <c r="BIJ649" i="9"/>
  <c r="BIK649" i="9"/>
  <c r="BIL649" i="9"/>
  <c r="BIM649" i="9"/>
  <c r="BIN649" i="9"/>
  <c r="BIO649" i="9"/>
  <c r="BIP649" i="9"/>
  <c r="BIQ649" i="9"/>
  <c r="BIR649" i="9"/>
  <c r="BIS649" i="9"/>
  <c r="BIT649" i="9"/>
  <c r="BIU649" i="9"/>
  <c r="BIV649" i="9"/>
  <c r="AUG650" i="9"/>
  <c r="AUH650" i="9"/>
  <c r="AUI650" i="9"/>
  <c r="AUJ650" i="9"/>
  <c r="AUK650" i="9"/>
  <c r="AUL650" i="9"/>
  <c r="AUM650" i="9"/>
  <c r="AUN650" i="9"/>
  <c r="AUO650" i="9"/>
  <c r="AUP650" i="9"/>
  <c r="AUQ650" i="9"/>
  <c r="AUR650" i="9"/>
  <c r="AUS650" i="9"/>
  <c r="AUT650" i="9"/>
  <c r="AUU650" i="9"/>
  <c r="AUV650" i="9"/>
  <c r="AUW650" i="9"/>
  <c r="AUX650" i="9"/>
  <c r="AUY650" i="9"/>
  <c r="AUZ650" i="9"/>
  <c r="AVA650" i="9"/>
  <c r="AVB650" i="9"/>
  <c r="AVC650" i="9"/>
  <c r="AVD650" i="9"/>
  <c r="AVE650" i="9"/>
  <c r="AVF650" i="9"/>
  <c r="AVG650" i="9"/>
  <c r="AVH650" i="9"/>
  <c r="AVI650" i="9"/>
  <c r="AVJ650" i="9"/>
  <c r="AVK650" i="9"/>
  <c r="AVL650" i="9"/>
  <c r="AVM650" i="9"/>
  <c r="AVN650" i="9"/>
  <c r="AVO650" i="9"/>
  <c r="AVP650" i="9"/>
  <c r="AVQ650" i="9"/>
  <c r="AVR650" i="9"/>
  <c r="AVS650" i="9"/>
  <c r="AVT650" i="9"/>
  <c r="AVU650" i="9"/>
  <c r="AVV650" i="9"/>
  <c r="AVW650" i="9"/>
  <c r="AVX650" i="9"/>
  <c r="AVY650" i="9"/>
  <c r="AVZ650" i="9"/>
  <c r="AWA650" i="9"/>
  <c r="AWB650" i="9"/>
  <c r="AWC650" i="9"/>
  <c r="AWD650" i="9"/>
  <c r="AWE650" i="9"/>
  <c r="AWF650" i="9"/>
  <c r="AWG650" i="9"/>
  <c r="AWH650" i="9"/>
  <c r="AWI650" i="9"/>
  <c r="AWJ650" i="9"/>
  <c r="AWK650" i="9"/>
  <c r="AWL650" i="9"/>
  <c r="AWM650" i="9"/>
  <c r="AWN650" i="9"/>
  <c r="AWO650" i="9"/>
  <c r="AWP650" i="9"/>
  <c r="AWQ650" i="9"/>
  <c r="AWR650" i="9"/>
  <c r="AWS650" i="9"/>
  <c r="AWT650" i="9"/>
  <c r="AWU650" i="9"/>
  <c r="AWV650" i="9"/>
  <c r="AWW650" i="9"/>
  <c r="AWX650" i="9"/>
  <c r="AWY650" i="9"/>
  <c r="AWZ650" i="9"/>
  <c r="AXA650" i="9"/>
  <c r="AXB650" i="9"/>
  <c r="AXC650" i="9"/>
  <c r="AXD650" i="9"/>
  <c r="AXE650" i="9"/>
  <c r="AXF650" i="9"/>
  <c r="AXG650" i="9"/>
  <c r="AXH650" i="9"/>
  <c r="AXI650" i="9"/>
  <c r="AXJ650" i="9"/>
  <c r="AXK650" i="9"/>
  <c r="AXL650" i="9"/>
  <c r="AXM650" i="9"/>
  <c r="AXN650" i="9"/>
  <c r="AXO650" i="9"/>
  <c r="AXP650" i="9"/>
  <c r="AXQ650" i="9"/>
  <c r="AXR650" i="9"/>
  <c r="AXS650" i="9"/>
  <c r="AXT650" i="9"/>
  <c r="AXU650" i="9"/>
  <c r="AXV650" i="9"/>
  <c r="AXW650" i="9"/>
  <c r="AXX650" i="9"/>
  <c r="AXY650" i="9"/>
  <c r="AXZ650" i="9"/>
  <c r="AYA650" i="9"/>
  <c r="AYB650" i="9"/>
  <c r="AYC650" i="9"/>
  <c r="AYD650" i="9"/>
  <c r="AYE650" i="9"/>
  <c r="AYF650" i="9"/>
  <c r="AYG650" i="9"/>
  <c r="AYH650" i="9"/>
  <c r="AYI650" i="9"/>
  <c r="AYJ650" i="9"/>
  <c r="AYK650" i="9"/>
  <c r="AYL650" i="9"/>
  <c r="AYM650" i="9"/>
  <c r="AYN650" i="9"/>
  <c r="AYO650" i="9"/>
  <c r="AYP650" i="9"/>
  <c r="AYQ650" i="9"/>
  <c r="AYR650" i="9"/>
  <c r="AYS650" i="9"/>
  <c r="AYT650" i="9"/>
  <c r="AYU650" i="9"/>
  <c r="AYV650" i="9"/>
  <c r="AYW650" i="9"/>
  <c r="AYX650" i="9"/>
  <c r="AYY650" i="9"/>
  <c r="AYZ650" i="9"/>
  <c r="AZA650" i="9"/>
  <c r="AZB650" i="9"/>
  <c r="AZC650" i="9"/>
  <c r="AZD650" i="9"/>
  <c r="AZE650" i="9"/>
  <c r="AZF650" i="9"/>
  <c r="AZG650" i="9"/>
  <c r="AZH650" i="9"/>
  <c r="AZI650" i="9"/>
  <c r="AZJ650" i="9"/>
  <c r="AZK650" i="9"/>
  <c r="AZL650" i="9"/>
  <c r="AZM650" i="9"/>
  <c r="AZN650" i="9"/>
  <c r="AZO650" i="9"/>
  <c r="AZP650" i="9"/>
  <c r="AZQ650" i="9"/>
  <c r="AZR650" i="9"/>
  <c r="AZS650" i="9"/>
  <c r="AZT650" i="9"/>
  <c r="AZU650" i="9"/>
  <c r="AZV650" i="9"/>
  <c r="AZW650" i="9"/>
  <c r="AZX650" i="9"/>
  <c r="AZY650" i="9"/>
  <c r="AZZ650" i="9"/>
  <c r="BAA650" i="9"/>
  <c r="BAB650" i="9"/>
  <c r="BAC650" i="9"/>
  <c r="BAD650" i="9"/>
  <c r="BAE650" i="9"/>
  <c r="BAF650" i="9"/>
  <c r="BAG650" i="9"/>
  <c r="BAH650" i="9"/>
  <c r="BAI650" i="9"/>
  <c r="BAJ650" i="9"/>
  <c r="BAK650" i="9"/>
  <c r="BAL650" i="9"/>
  <c r="BAM650" i="9"/>
  <c r="BAN650" i="9"/>
  <c r="BAO650" i="9"/>
  <c r="BAP650" i="9"/>
  <c r="BAQ650" i="9"/>
  <c r="BAR650" i="9"/>
  <c r="BAS650" i="9"/>
  <c r="BAT650" i="9"/>
  <c r="BAU650" i="9"/>
  <c r="BAV650" i="9"/>
  <c r="BAW650" i="9"/>
  <c r="BAX650" i="9"/>
  <c r="BAY650" i="9"/>
  <c r="BAZ650" i="9"/>
  <c r="BBA650" i="9"/>
  <c r="BBB650" i="9"/>
  <c r="BBC650" i="9"/>
  <c r="BBD650" i="9"/>
  <c r="BBE650" i="9"/>
  <c r="BBF650" i="9"/>
  <c r="BBG650" i="9"/>
  <c r="BBH650" i="9"/>
  <c r="BBI650" i="9"/>
  <c r="BBJ650" i="9"/>
  <c r="BBK650" i="9"/>
  <c r="BBL650" i="9"/>
  <c r="BBM650" i="9"/>
  <c r="BBN650" i="9"/>
  <c r="BBO650" i="9"/>
  <c r="BBP650" i="9"/>
  <c r="BBQ650" i="9"/>
  <c r="BBR650" i="9"/>
  <c r="BBS650" i="9"/>
  <c r="BBT650" i="9"/>
  <c r="BBU650" i="9"/>
  <c r="BBV650" i="9"/>
  <c r="BBW650" i="9"/>
  <c r="BBX650" i="9"/>
  <c r="BBY650" i="9"/>
  <c r="BBZ650" i="9"/>
  <c r="BCA650" i="9"/>
  <c r="BCB650" i="9"/>
  <c r="BCC650" i="9"/>
  <c r="BCD650" i="9"/>
  <c r="BCE650" i="9"/>
  <c r="BCF650" i="9"/>
  <c r="BCG650" i="9"/>
  <c r="BCH650" i="9"/>
  <c r="BCI650" i="9"/>
  <c r="BCJ650" i="9"/>
  <c r="BCK650" i="9"/>
  <c r="BCL650" i="9"/>
  <c r="BCM650" i="9"/>
  <c r="BCN650" i="9"/>
  <c r="BCO650" i="9"/>
  <c r="BCP650" i="9"/>
  <c r="BCQ650" i="9"/>
  <c r="BCR650" i="9"/>
  <c r="BCS650" i="9"/>
  <c r="BCT650" i="9"/>
  <c r="BCU650" i="9"/>
  <c r="BCV650" i="9"/>
  <c r="BCW650" i="9"/>
  <c r="BCX650" i="9"/>
  <c r="BCY650" i="9"/>
  <c r="BCZ650" i="9"/>
  <c r="BDA650" i="9"/>
  <c r="BDB650" i="9"/>
  <c r="BDC650" i="9"/>
  <c r="BDD650" i="9"/>
  <c r="BDE650" i="9"/>
  <c r="BDF650" i="9"/>
  <c r="BDG650" i="9"/>
  <c r="BDH650" i="9"/>
  <c r="BDI650" i="9"/>
  <c r="BDJ650" i="9"/>
  <c r="BDK650" i="9"/>
  <c r="BDL650" i="9"/>
  <c r="BDM650" i="9"/>
  <c r="BDN650" i="9"/>
  <c r="BDO650" i="9"/>
  <c r="BDP650" i="9"/>
  <c r="BDQ650" i="9"/>
  <c r="BDR650" i="9"/>
  <c r="BDS650" i="9"/>
  <c r="BDT650" i="9"/>
  <c r="BDU650" i="9"/>
  <c r="BDV650" i="9"/>
  <c r="BDW650" i="9"/>
  <c r="BDX650" i="9"/>
  <c r="BDY650" i="9"/>
  <c r="BDZ650" i="9"/>
  <c r="BEA650" i="9"/>
  <c r="BEB650" i="9"/>
  <c r="BEC650" i="9"/>
  <c r="BED650" i="9"/>
  <c r="BEE650" i="9"/>
  <c r="BEF650" i="9"/>
  <c r="BEG650" i="9"/>
  <c r="BEH650" i="9"/>
  <c r="BEI650" i="9"/>
  <c r="BEJ650" i="9"/>
  <c r="BEK650" i="9"/>
  <c r="BEL650" i="9"/>
  <c r="BEM650" i="9"/>
  <c r="BEN650" i="9"/>
  <c r="BEO650" i="9"/>
  <c r="BEP650" i="9"/>
  <c r="BEQ650" i="9"/>
  <c r="BER650" i="9"/>
  <c r="BES650" i="9"/>
  <c r="BET650" i="9"/>
  <c r="BEU650" i="9"/>
  <c r="BEV650" i="9"/>
  <c r="BEW650" i="9"/>
  <c r="BEX650" i="9"/>
  <c r="BEY650" i="9"/>
  <c r="BEZ650" i="9"/>
  <c r="BFA650" i="9"/>
  <c r="BFB650" i="9"/>
  <c r="BFC650" i="9"/>
  <c r="BFD650" i="9"/>
  <c r="BFE650" i="9"/>
  <c r="BFF650" i="9"/>
  <c r="BFG650" i="9"/>
  <c r="BFH650" i="9"/>
  <c r="BFI650" i="9"/>
  <c r="BFJ650" i="9"/>
  <c r="BFK650" i="9"/>
  <c r="BFL650" i="9"/>
  <c r="BFM650" i="9"/>
  <c r="BFN650" i="9"/>
  <c r="BFO650" i="9"/>
  <c r="BFP650" i="9"/>
  <c r="BFQ650" i="9"/>
  <c r="BFR650" i="9"/>
  <c r="BFS650" i="9"/>
  <c r="BFT650" i="9"/>
  <c r="BFU650" i="9"/>
  <c r="BFV650" i="9"/>
  <c r="BFW650" i="9"/>
  <c r="BFX650" i="9"/>
  <c r="BFY650" i="9"/>
  <c r="BFZ650" i="9"/>
  <c r="BGA650" i="9"/>
  <c r="BGB650" i="9"/>
  <c r="BGC650" i="9"/>
  <c r="BGD650" i="9"/>
  <c r="BGE650" i="9"/>
  <c r="BGF650" i="9"/>
  <c r="BGG650" i="9"/>
  <c r="BGH650" i="9"/>
  <c r="BGI650" i="9"/>
  <c r="BGJ650" i="9"/>
  <c r="BGK650" i="9"/>
  <c r="BGL650" i="9"/>
  <c r="BGM650" i="9"/>
  <c r="BGN650" i="9"/>
  <c r="BGO650" i="9"/>
  <c r="BGP650" i="9"/>
  <c r="BGQ650" i="9"/>
  <c r="BGR650" i="9"/>
  <c r="BGS650" i="9"/>
  <c r="BGT650" i="9"/>
  <c r="BGU650" i="9"/>
  <c r="BGV650" i="9"/>
  <c r="BGW650" i="9"/>
  <c r="BGX650" i="9"/>
  <c r="BGY650" i="9"/>
  <c r="BGZ650" i="9"/>
  <c r="BHA650" i="9"/>
  <c r="BHB650" i="9"/>
  <c r="BHC650" i="9"/>
  <c r="BHD650" i="9"/>
  <c r="BHE650" i="9"/>
  <c r="BHF650" i="9"/>
  <c r="BHG650" i="9"/>
  <c r="BHH650" i="9"/>
  <c r="BHI650" i="9"/>
  <c r="BHJ650" i="9"/>
  <c r="BHK650" i="9"/>
  <c r="BHL650" i="9"/>
  <c r="BHM650" i="9"/>
  <c r="BHN650" i="9"/>
  <c r="BHO650" i="9"/>
  <c r="BHP650" i="9"/>
  <c r="BHQ650" i="9"/>
  <c r="BHR650" i="9"/>
  <c r="BHS650" i="9"/>
  <c r="BHT650" i="9"/>
  <c r="BHU650" i="9"/>
  <c r="BHV650" i="9"/>
  <c r="BHW650" i="9"/>
  <c r="BHX650" i="9"/>
  <c r="BHY650" i="9"/>
  <c r="BHZ650" i="9"/>
  <c r="BIA650" i="9"/>
  <c r="BIB650" i="9"/>
  <c r="BIC650" i="9"/>
  <c r="BID650" i="9"/>
  <c r="BIE650" i="9"/>
  <c r="BIF650" i="9"/>
  <c r="BIG650" i="9"/>
  <c r="BIH650" i="9"/>
  <c r="BII650" i="9"/>
  <c r="BIJ650" i="9"/>
  <c r="BIK650" i="9"/>
  <c r="BIL650" i="9"/>
  <c r="BIM650" i="9"/>
  <c r="BIN650" i="9"/>
  <c r="BIO650" i="9"/>
  <c r="BIP650" i="9"/>
  <c r="BIQ650" i="9"/>
  <c r="BIR650" i="9"/>
  <c r="BIS650" i="9"/>
  <c r="BIT650" i="9"/>
  <c r="BIU650" i="9"/>
  <c r="BIV650" i="9"/>
  <c r="AUG651" i="9"/>
  <c r="AUH651" i="9"/>
  <c r="AUI651" i="9"/>
  <c r="AUJ651" i="9"/>
  <c r="AUK651" i="9"/>
  <c r="AUL651" i="9"/>
  <c r="AUM651" i="9"/>
  <c r="AUN651" i="9"/>
  <c r="AUO651" i="9"/>
  <c r="AUP651" i="9"/>
  <c r="AUQ651" i="9"/>
  <c r="AUR651" i="9"/>
  <c r="AUS651" i="9"/>
  <c r="AUT651" i="9"/>
  <c r="AUU651" i="9"/>
  <c r="AUV651" i="9"/>
  <c r="AUW651" i="9"/>
  <c r="AUX651" i="9"/>
  <c r="AUY651" i="9"/>
  <c r="AUZ651" i="9"/>
  <c r="AVA651" i="9"/>
  <c r="AVB651" i="9"/>
  <c r="AVC651" i="9"/>
  <c r="AVD651" i="9"/>
  <c r="AVE651" i="9"/>
  <c r="AVF651" i="9"/>
  <c r="AVG651" i="9"/>
  <c r="AVH651" i="9"/>
  <c r="AVI651" i="9"/>
  <c r="AVJ651" i="9"/>
  <c r="AVK651" i="9"/>
  <c r="AVL651" i="9"/>
  <c r="AVM651" i="9"/>
  <c r="AVN651" i="9"/>
  <c r="AVO651" i="9"/>
  <c r="AVP651" i="9"/>
  <c r="AVQ651" i="9"/>
  <c r="AVR651" i="9"/>
  <c r="AVS651" i="9"/>
  <c r="AVT651" i="9"/>
  <c r="AVU651" i="9"/>
  <c r="AVV651" i="9"/>
  <c r="AVW651" i="9"/>
  <c r="AVX651" i="9"/>
  <c r="AVY651" i="9"/>
  <c r="AVZ651" i="9"/>
  <c r="AWA651" i="9"/>
  <c r="AWB651" i="9"/>
  <c r="AWC651" i="9"/>
  <c r="AWD651" i="9"/>
  <c r="AWE651" i="9"/>
  <c r="AWF651" i="9"/>
  <c r="AWG651" i="9"/>
  <c r="AWH651" i="9"/>
  <c r="AWI651" i="9"/>
  <c r="AWJ651" i="9"/>
  <c r="AWK651" i="9"/>
  <c r="AWL651" i="9"/>
  <c r="AWM651" i="9"/>
  <c r="AWN651" i="9"/>
  <c r="AWO651" i="9"/>
  <c r="AWP651" i="9"/>
  <c r="AWQ651" i="9"/>
  <c r="AWR651" i="9"/>
  <c r="AWS651" i="9"/>
  <c r="AWT651" i="9"/>
  <c r="AWU651" i="9"/>
  <c r="AWV651" i="9"/>
  <c r="AWW651" i="9"/>
  <c r="AWX651" i="9"/>
  <c r="AWY651" i="9"/>
  <c r="AWZ651" i="9"/>
  <c r="AXA651" i="9"/>
  <c r="AXB651" i="9"/>
  <c r="AXC651" i="9"/>
  <c r="AXD651" i="9"/>
  <c r="AXE651" i="9"/>
  <c r="AXF651" i="9"/>
  <c r="AXG651" i="9"/>
  <c r="AXH651" i="9"/>
  <c r="AXI651" i="9"/>
  <c r="AXJ651" i="9"/>
  <c r="AXK651" i="9"/>
  <c r="AXL651" i="9"/>
  <c r="AXM651" i="9"/>
  <c r="AXN651" i="9"/>
  <c r="AXO651" i="9"/>
  <c r="AXP651" i="9"/>
  <c r="AXQ651" i="9"/>
  <c r="AXR651" i="9"/>
  <c r="AXS651" i="9"/>
  <c r="AXT651" i="9"/>
  <c r="AXU651" i="9"/>
  <c r="AXV651" i="9"/>
  <c r="AXW651" i="9"/>
  <c r="AXX651" i="9"/>
  <c r="AXY651" i="9"/>
  <c r="AXZ651" i="9"/>
  <c r="AYA651" i="9"/>
  <c r="AYB651" i="9"/>
  <c r="AYC651" i="9"/>
  <c r="AYD651" i="9"/>
  <c r="AYE651" i="9"/>
  <c r="AYF651" i="9"/>
  <c r="AYG651" i="9"/>
  <c r="AYH651" i="9"/>
  <c r="AYI651" i="9"/>
  <c r="AYJ651" i="9"/>
  <c r="AYK651" i="9"/>
  <c r="AYL651" i="9"/>
  <c r="AYM651" i="9"/>
  <c r="AYN651" i="9"/>
  <c r="AYO651" i="9"/>
  <c r="AYP651" i="9"/>
  <c r="AYQ651" i="9"/>
  <c r="AYR651" i="9"/>
  <c r="AYS651" i="9"/>
  <c r="AYT651" i="9"/>
  <c r="AYU651" i="9"/>
  <c r="AYV651" i="9"/>
  <c r="AYW651" i="9"/>
  <c r="AYX651" i="9"/>
  <c r="AYY651" i="9"/>
  <c r="AYZ651" i="9"/>
  <c r="AZA651" i="9"/>
  <c r="AZB651" i="9"/>
  <c r="AZC651" i="9"/>
  <c r="AZD651" i="9"/>
  <c r="AZE651" i="9"/>
  <c r="AZF651" i="9"/>
  <c r="AZG651" i="9"/>
  <c r="AZH651" i="9"/>
  <c r="AZI651" i="9"/>
  <c r="AZJ651" i="9"/>
  <c r="AZK651" i="9"/>
  <c r="AZL651" i="9"/>
  <c r="AZM651" i="9"/>
  <c r="AZN651" i="9"/>
  <c r="AZO651" i="9"/>
  <c r="AZP651" i="9"/>
  <c r="AZQ651" i="9"/>
  <c r="AZR651" i="9"/>
  <c r="AZS651" i="9"/>
  <c r="AZT651" i="9"/>
  <c r="AZU651" i="9"/>
  <c r="AZV651" i="9"/>
  <c r="AZW651" i="9"/>
  <c r="AZX651" i="9"/>
  <c r="AZY651" i="9"/>
  <c r="AZZ651" i="9"/>
  <c r="BAA651" i="9"/>
  <c r="BAB651" i="9"/>
  <c r="BAC651" i="9"/>
  <c r="BAD651" i="9"/>
  <c r="BAE651" i="9"/>
  <c r="BAF651" i="9"/>
  <c r="BAG651" i="9"/>
  <c r="BAH651" i="9"/>
  <c r="BAI651" i="9"/>
  <c r="BAJ651" i="9"/>
  <c r="BAK651" i="9"/>
  <c r="BAL651" i="9"/>
  <c r="BAM651" i="9"/>
  <c r="BAN651" i="9"/>
  <c r="BAO651" i="9"/>
  <c r="BAP651" i="9"/>
  <c r="BAQ651" i="9"/>
  <c r="BAR651" i="9"/>
  <c r="BAS651" i="9"/>
  <c r="BAT651" i="9"/>
  <c r="BAU651" i="9"/>
  <c r="BAV651" i="9"/>
  <c r="BAW651" i="9"/>
  <c r="BAX651" i="9"/>
  <c r="BAY651" i="9"/>
  <c r="BAZ651" i="9"/>
  <c r="BBA651" i="9"/>
  <c r="BBB651" i="9"/>
  <c r="BBC651" i="9"/>
  <c r="BBD651" i="9"/>
  <c r="BBE651" i="9"/>
  <c r="BBF651" i="9"/>
  <c r="BBG651" i="9"/>
  <c r="BBH651" i="9"/>
  <c r="BBI651" i="9"/>
  <c r="BBJ651" i="9"/>
  <c r="BBK651" i="9"/>
  <c r="BBL651" i="9"/>
  <c r="BBM651" i="9"/>
  <c r="BBN651" i="9"/>
  <c r="BBO651" i="9"/>
  <c r="BBP651" i="9"/>
  <c r="BBQ651" i="9"/>
  <c r="BBR651" i="9"/>
  <c r="BBS651" i="9"/>
  <c r="BBT651" i="9"/>
  <c r="BBU651" i="9"/>
  <c r="BBV651" i="9"/>
  <c r="BBW651" i="9"/>
  <c r="BBX651" i="9"/>
  <c r="BBY651" i="9"/>
  <c r="BBZ651" i="9"/>
  <c r="BCA651" i="9"/>
  <c r="BCB651" i="9"/>
  <c r="BCC651" i="9"/>
  <c r="BCD651" i="9"/>
  <c r="BCE651" i="9"/>
  <c r="BCF651" i="9"/>
  <c r="BCG651" i="9"/>
  <c r="BCH651" i="9"/>
  <c r="BCI651" i="9"/>
  <c r="BCJ651" i="9"/>
  <c r="BCK651" i="9"/>
  <c r="BCL651" i="9"/>
  <c r="BCM651" i="9"/>
  <c r="BCN651" i="9"/>
  <c r="BCO651" i="9"/>
  <c r="BCP651" i="9"/>
  <c r="BCQ651" i="9"/>
  <c r="BCR651" i="9"/>
  <c r="BCS651" i="9"/>
  <c r="BCT651" i="9"/>
  <c r="BCU651" i="9"/>
  <c r="BCV651" i="9"/>
  <c r="BCW651" i="9"/>
  <c r="BCX651" i="9"/>
  <c r="BCY651" i="9"/>
  <c r="BCZ651" i="9"/>
  <c r="BDA651" i="9"/>
  <c r="BDB651" i="9"/>
  <c r="BDC651" i="9"/>
  <c r="BDD651" i="9"/>
  <c r="BDE651" i="9"/>
  <c r="BDF651" i="9"/>
  <c r="BDG651" i="9"/>
  <c r="BDH651" i="9"/>
  <c r="BDI651" i="9"/>
  <c r="BDJ651" i="9"/>
  <c r="BDK651" i="9"/>
  <c r="BDL651" i="9"/>
  <c r="BDM651" i="9"/>
  <c r="BDN651" i="9"/>
  <c r="BDO651" i="9"/>
  <c r="BDP651" i="9"/>
  <c r="BDQ651" i="9"/>
  <c r="BDR651" i="9"/>
  <c r="BDS651" i="9"/>
  <c r="BDT651" i="9"/>
  <c r="BDU651" i="9"/>
  <c r="BDV651" i="9"/>
  <c r="BDW651" i="9"/>
  <c r="BDX651" i="9"/>
  <c r="BDY651" i="9"/>
  <c r="BDZ651" i="9"/>
  <c r="BEA651" i="9"/>
  <c r="BEB651" i="9"/>
  <c r="BEC651" i="9"/>
  <c r="BED651" i="9"/>
  <c r="BEE651" i="9"/>
  <c r="BEF651" i="9"/>
  <c r="BEG651" i="9"/>
  <c r="BEH651" i="9"/>
  <c r="BEI651" i="9"/>
  <c r="BEJ651" i="9"/>
  <c r="BEK651" i="9"/>
  <c r="BEL651" i="9"/>
  <c r="BEM651" i="9"/>
  <c r="BEN651" i="9"/>
  <c r="BEO651" i="9"/>
  <c r="BEP651" i="9"/>
  <c r="BEQ651" i="9"/>
  <c r="BER651" i="9"/>
  <c r="BES651" i="9"/>
  <c r="BET651" i="9"/>
  <c r="BEU651" i="9"/>
  <c r="BEV651" i="9"/>
  <c r="BEW651" i="9"/>
  <c r="BEX651" i="9"/>
  <c r="BEY651" i="9"/>
  <c r="BEZ651" i="9"/>
  <c r="BFA651" i="9"/>
  <c r="BFB651" i="9"/>
  <c r="BFC651" i="9"/>
  <c r="BFD651" i="9"/>
  <c r="BFE651" i="9"/>
  <c r="BFF651" i="9"/>
  <c r="BFG651" i="9"/>
  <c r="BFH651" i="9"/>
  <c r="BFI651" i="9"/>
  <c r="BFJ651" i="9"/>
  <c r="BFK651" i="9"/>
  <c r="BFL651" i="9"/>
  <c r="BFM651" i="9"/>
  <c r="BFN651" i="9"/>
  <c r="BFO651" i="9"/>
  <c r="BFP651" i="9"/>
  <c r="BFQ651" i="9"/>
  <c r="BFR651" i="9"/>
  <c r="BFS651" i="9"/>
  <c r="BFT651" i="9"/>
  <c r="BFU651" i="9"/>
  <c r="BFV651" i="9"/>
  <c r="BFW651" i="9"/>
  <c r="BFX651" i="9"/>
  <c r="BFY651" i="9"/>
  <c r="BFZ651" i="9"/>
  <c r="BGA651" i="9"/>
  <c r="BGB651" i="9"/>
  <c r="BGC651" i="9"/>
  <c r="BGD651" i="9"/>
  <c r="BGE651" i="9"/>
  <c r="BGF651" i="9"/>
  <c r="BGG651" i="9"/>
  <c r="BGH651" i="9"/>
  <c r="BGI651" i="9"/>
  <c r="BGJ651" i="9"/>
  <c r="BGK651" i="9"/>
  <c r="BGL651" i="9"/>
  <c r="BGM651" i="9"/>
  <c r="BGN651" i="9"/>
  <c r="BGO651" i="9"/>
  <c r="BGP651" i="9"/>
  <c r="BGQ651" i="9"/>
  <c r="BGR651" i="9"/>
  <c r="BGS651" i="9"/>
  <c r="BGT651" i="9"/>
  <c r="BGU651" i="9"/>
  <c r="BGV651" i="9"/>
  <c r="BGW651" i="9"/>
  <c r="BGX651" i="9"/>
  <c r="BGY651" i="9"/>
  <c r="BGZ651" i="9"/>
  <c r="BHA651" i="9"/>
  <c r="BHB651" i="9"/>
  <c r="BHC651" i="9"/>
  <c r="BHD651" i="9"/>
  <c r="BHE651" i="9"/>
  <c r="BHF651" i="9"/>
  <c r="BHG651" i="9"/>
  <c r="BHH651" i="9"/>
  <c r="BHI651" i="9"/>
  <c r="BHJ651" i="9"/>
  <c r="BHK651" i="9"/>
  <c r="BHL651" i="9"/>
  <c r="BHM651" i="9"/>
  <c r="BHN651" i="9"/>
  <c r="BHO651" i="9"/>
  <c r="BHP651" i="9"/>
  <c r="BHQ651" i="9"/>
  <c r="BHR651" i="9"/>
  <c r="BHS651" i="9"/>
  <c r="BHT651" i="9"/>
  <c r="BHU651" i="9"/>
  <c r="BHV651" i="9"/>
  <c r="BHW651" i="9"/>
  <c r="BHX651" i="9"/>
  <c r="BHY651" i="9"/>
  <c r="BHZ651" i="9"/>
  <c r="BIA651" i="9"/>
  <c r="BIB651" i="9"/>
  <c r="BIC651" i="9"/>
  <c r="BID651" i="9"/>
  <c r="BIE651" i="9"/>
  <c r="BIF651" i="9"/>
  <c r="BIG651" i="9"/>
  <c r="BIH651" i="9"/>
  <c r="BII651" i="9"/>
  <c r="BIJ651" i="9"/>
  <c r="BIK651" i="9"/>
  <c r="BIL651" i="9"/>
  <c r="BIM651" i="9"/>
  <c r="BIN651" i="9"/>
  <c r="BIO651" i="9"/>
  <c r="BIP651" i="9"/>
  <c r="BIQ651" i="9"/>
  <c r="BIR651" i="9"/>
  <c r="BIS651" i="9"/>
  <c r="BIT651" i="9"/>
  <c r="BIU651" i="9"/>
  <c r="BIV651" i="9"/>
  <c r="AUG652" i="9"/>
  <c r="AUH652" i="9"/>
  <c r="AUI652" i="9"/>
  <c r="AUJ652" i="9"/>
  <c r="AUK652" i="9"/>
  <c r="AUL652" i="9"/>
  <c r="AUM652" i="9"/>
  <c r="AUN652" i="9"/>
  <c r="AUO652" i="9"/>
  <c r="AUP652" i="9"/>
  <c r="AUQ652" i="9"/>
  <c r="AUR652" i="9"/>
  <c r="AUS652" i="9"/>
  <c r="AUT652" i="9"/>
  <c r="AUU652" i="9"/>
  <c r="AUV652" i="9"/>
  <c r="AUW652" i="9"/>
  <c r="AUX652" i="9"/>
  <c r="AUY652" i="9"/>
  <c r="AUZ652" i="9"/>
  <c r="AVA652" i="9"/>
  <c r="AVB652" i="9"/>
  <c r="AVC652" i="9"/>
  <c r="AVD652" i="9"/>
  <c r="AVE652" i="9"/>
  <c r="AVF652" i="9"/>
  <c r="AVG652" i="9"/>
  <c r="AVH652" i="9"/>
  <c r="AVI652" i="9"/>
  <c r="AVJ652" i="9"/>
  <c r="AVK652" i="9"/>
  <c r="AVL652" i="9"/>
  <c r="AVM652" i="9"/>
  <c r="AVN652" i="9"/>
  <c r="AVO652" i="9"/>
  <c r="AVP652" i="9"/>
  <c r="AVQ652" i="9"/>
  <c r="AVR652" i="9"/>
  <c r="AVS652" i="9"/>
  <c r="AVT652" i="9"/>
  <c r="AVU652" i="9"/>
  <c r="AVV652" i="9"/>
  <c r="AVW652" i="9"/>
  <c r="AVX652" i="9"/>
  <c r="AVY652" i="9"/>
  <c r="AVZ652" i="9"/>
  <c r="AWA652" i="9"/>
  <c r="AWB652" i="9"/>
  <c r="AWC652" i="9"/>
  <c r="AWD652" i="9"/>
  <c r="AWE652" i="9"/>
  <c r="AWF652" i="9"/>
  <c r="AWG652" i="9"/>
  <c r="AWH652" i="9"/>
  <c r="AWI652" i="9"/>
  <c r="AWJ652" i="9"/>
  <c r="AWK652" i="9"/>
  <c r="AWL652" i="9"/>
  <c r="AWM652" i="9"/>
  <c r="AWN652" i="9"/>
  <c r="AWO652" i="9"/>
  <c r="AWP652" i="9"/>
  <c r="AWQ652" i="9"/>
  <c r="AWR652" i="9"/>
  <c r="AWS652" i="9"/>
  <c r="AWT652" i="9"/>
  <c r="AWU652" i="9"/>
  <c r="AWV652" i="9"/>
  <c r="AWW652" i="9"/>
  <c r="AWX652" i="9"/>
  <c r="AWY652" i="9"/>
  <c r="AWZ652" i="9"/>
  <c r="AXA652" i="9"/>
  <c r="AXB652" i="9"/>
  <c r="AXC652" i="9"/>
  <c r="AXD652" i="9"/>
  <c r="AXE652" i="9"/>
  <c r="AXF652" i="9"/>
  <c r="AXG652" i="9"/>
  <c r="AXH652" i="9"/>
  <c r="AXI652" i="9"/>
  <c r="AXJ652" i="9"/>
  <c r="AXK652" i="9"/>
  <c r="AXL652" i="9"/>
  <c r="AXM652" i="9"/>
  <c r="AXN652" i="9"/>
  <c r="AXO652" i="9"/>
  <c r="AXP652" i="9"/>
  <c r="AXQ652" i="9"/>
  <c r="AXR652" i="9"/>
  <c r="AXS652" i="9"/>
  <c r="AXT652" i="9"/>
  <c r="AXU652" i="9"/>
  <c r="AXV652" i="9"/>
  <c r="AXW652" i="9"/>
  <c r="AXX652" i="9"/>
  <c r="AXY652" i="9"/>
  <c r="AXZ652" i="9"/>
  <c r="AYA652" i="9"/>
  <c r="AYB652" i="9"/>
  <c r="AYC652" i="9"/>
  <c r="AYD652" i="9"/>
  <c r="AYE652" i="9"/>
  <c r="AYF652" i="9"/>
  <c r="AYG652" i="9"/>
  <c r="AYH652" i="9"/>
  <c r="AYI652" i="9"/>
  <c r="AYJ652" i="9"/>
  <c r="AYK652" i="9"/>
  <c r="AYL652" i="9"/>
  <c r="AYM652" i="9"/>
  <c r="AYN652" i="9"/>
  <c r="AYO652" i="9"/>
  <c r="AYP652" i="9"/>
  <c r="AYQ652" i="9"/>
  <c r="AYR652" i="9"/>
  <c r="AYS652" i="9"/>
  <c r="AYT652" i="9"/>
  <c r="AYU652" i="9"/>
  <c r="AYV652" i="9"/>
  <c r="AYW652" i="9"/>
  <c r="AYX652" i="9"/>
  <c r="AYY652" i="9"/>
  <c r="AYZ652" i="9"/>
  <c r="AZA652" i="9"/>
  <c r="AZB652" i="9"/>
  <c r="AZC652" i="9"/>
  <c r="AZD652" i="9"/>
  <c r="AZE652" i="9"/>
  <c r="AZF652" i="9"/>
  <c r="AZG652" i="9"/>
  <c r="AZH652" i="9"/>
  <c r="AZI652" i="9"/>
  <c r="AZJ652" i="9"/>
  <c r="AZK652" i="9"/>
  <c r="AZL652" i="9"/>
  <c r="AZM652" i="9"/>
  <c r="AZN652" i="9"/>
  <c r="AZO652" i="9"/>
  <c r="AZP652" i="9"/>
  <c r="AZQ652" i="9"/>
  <c r="AZR652" i="9"/>
  <c r="AZS652" i="9"/>
  <c r="AZT652" i="9"/>
  <c r="AZU652" i="9"/>
  <c r="AZV652" i="9"/>
  <c r="AZW652" i="9"/>
  <c r="AZX652" i="9"/>
  <c r="AZY652" i="9"/>
  <c r="AZZ652" i="9"/>
  <c r="BAA652" i="9"/>
  <c r="BAB652" i="9"/>
  <c r="BAC652" i="9"/>
  <c r="BAD652" i="9"/>
  <c r="BAE652" i="9"/>
  <c r="BAF652" i="9"/>
  <c r="BAG652" i="9"/>
  <c r="BAH652" i="9"/>
  <c r="BAI652" i="9"/>
  <c r="BAJ652" i="9"/>
  <c r="BAK652" i="9"/>
  <c r="BAL652" i="9"/>
  <c r="BAM652" i="9"/>
  <c r="BAN652" i="9"/>
  <c r="BAO652" i="9"/>
  <c r="BAP652" i="9"/>
  <c r="BAQ652" i="9"/>
  <c r="BAR652" i="9"/>
  <c r="BAS652" i="9"/>
  <c r="BAT652" i="9"/>
  <c r="BAU652" i="9"/>
  <c r="BAV652" i="9"/>
  <c r="BAW652" i="9"/>
  <c r="BAX652" i="9"/>
  <c r="BAY652" i="9"/>
  <c r="BAZ652" i="9"/>
  <c r="BBA652" i="9"/>
  <c r="BBB652" i="9"/>
  <c r="BBC652" i="9"/>
  <c r="BBD652" i="9"/>
  <c r="BBE652" i="9"/>
  <c r="BBF652" i="9"/>
  <c r="BBG652" i="9"/>
  <c r="BBH652" i="9"/>
  <c r="BBI652" i="9"/>
  <c r="BBJ652" i="9"/>
  <c r="BBK652" i="9"/>
  <c r="BBL652" i="9"/>
  <c r="BBM652" i="9"/>
  <c r="BBN652" i="9"/>
  <c r="BBO652" i="9"/>
  <c r="BBP652" i="9"/>
  <c r="BBQ652" i="9"/>
  <c r="BBR652" i="9"/>
  <c r="BBS652" i="9"/>
  <c r="BBT652" i="9"/>
  <c r="BBU652" i="9"/>
  <c r="BBV652" i="9"/>
  <c r="BBW652" i="9"/>
  <c r="BBX652" i="9"/>
  <c r="BBY652" i="9"/>
  <c r="BBZ652" i="9"/>
  <c r="BCA652" i="9"/>
  <c r="BCB652" i="9"/>
  <c r="BCC652" i="9"/>
  <c r="BCD652" i="9"/>
  <c r="BCE652" i="9"/>
  <c r="BCF652" i="9"/>
  <c r="BCG652" i="9"/>
  <c r="BCH652" i="9"/>
  <c r="BCI652" i="9"/>
  <c r="BCJ652" i="9"/>
  <c r="BCK652" i="9"/>
  <c r="BCL652" i="9"/>
  <c r="BCM652" i="9"/>
  <c r="BCN652" i="9"/>
  <c r="BCO652" i="9"/>
  <c r="BCP652" i="9"/>
  <c r="BCQ652" i="9"/>
  <c r="BCR652" i="9"/>
  <c r="BCS652" i="9"/>
  <c r="BCT652" i="9"/>
  <c r="BCU652" i="9"/>
  <c r="BCV652" i="9"/>
  <c r="BCW652" i="9"/>
  <c r="BCX652" i="9"/>
  <c r="BCY652" i="9"/>
  <c r="BCZ652" i="9"/>
  <c r="BDA652" i="9"/>
  <c r="BDB652" i="9"/>
  <c r="BDC652" i="9"/>
  <c r="BDD652" i="9"/>
  <c r="BDE652" i="9"/>
  <c r="BDF652" i="9"/>
  <c r="BDG652" i="9"/>
  <c r="BDH652" i="9"/>
  <c r="BDI652" i="9"/>
  <c r="BDJ652" i="9"/>
  <c r="BDK652" i="9"/>
  <c r="BDL652" i="9"/>
  <c r="BDM652" i="9"/>
  <c r="BDN652" i="9"/>
  <c r="BDO652" i="9"/>
  <c r="BDP652" i="9"/>
  <c r="BDQ652" i="9"/>
  <c r="BDR652" i="9"/>
  <c r="BDS652" i="9"/>
  <c r="BDT652" i="9"/>
  <c r="BDU652" i="9"/>
  <c r="BDV652" i="9"/>
  <c r="BDW652" i="9"/>
  <c r="BDX652" i="9"/>
  <c r="BDY652" i="9"/>
  <c r="BDZ652" i="9"/>
  <c r="BEA652" i="9"/>
  <c r="BEB652" i="9"/>
  <c r="BEC652" i="9"/>
  <c r="BED652" i="9"/>
  <c r="BEE652" i="9"/>
  <c r="BEF652" i="9"/>
  <c r="BEG652" i="9"/>
  <c r="BEH652" i="9"/>
  <c r="BEI652" i="9"/>
  <c r="BEJ652" i="9"/>
  <c r="BEK652" i="9"/>
  <c r="BEL652" i="9"/>
  <c r="BEM652" i="9"/>
  <c r="BEN652" i="9"/>
  <c r="BEO652" i="9"/>
  <c r="BEP652" i="9"/>
  <c r="BEQ652" i="9"/>
  <c r="BER652" i="9"/>
  <c r="BES652" i="9"/>
  <c r="BET652" i="9"/>
  <c r="BEU652" i="9"/>
  <c r="BEV652" i="9"/>
  <c r="BEW652" i="9"/>
  <c r="BEX652" i="9"/>
  <c r="BEY652" i="9"/>
  <c r="BEZ652" i="9"/>
  <c r="BFA652" i="9"/>
  <c r="BFB652" i="9"/>
  <c r="BFC652" i="9"/>
  <c r="BFD652" i="9"/>
  <c r="BFE652" i="9"/>
  <c r="BFF652" i="9"/>
  <c r="BFG652" i="9"/>
  <c r="BFH652" i="9"/>
  <c r="BFI652" i="9"/>
  <c r="BFJ652" i="9"/>
  <c r="BFK652" i="9"/>
  <c r="BFL652" i="9"/>
  <c r="BFM652" i="9"/>
  <c r="BFN652" i="9"/>
  <c r="BFO652" i="9"/>
  <c r="BFP652" i="9"/>
  <c r="BFQ652" i="9"/>
  <c r="BFR652" i="9"/>
  <c r="BFS652" i="9"/>
  <c r="BFT652" i="9"/>
  <c r="BFU652" i="9"/>
  <c r="BFV652" i="9"/>
  <c r="BFW652" i="9"/>
  <c r="BFX652" i="9"/>
  <c r="BFY652" i="9"/>
  <c r="BFZ652" i="9"/>
  <c r="BGA652" i="9"/>
  <c r="BGB652" i="9"/>
  <c r="BGC652" i="9"/>
  <c r="BGD652" i="9"/>
  <c r="BGE652" i="9"/>
  <c r="BGF652" i="9"/>
  <c r="BGG652" i="9"/>
  <c r="BGH652" i="9"/>
  <c r="BGI652" i="9"/>
  <c r="BGJ652" i="9"/>
  <c r="BGK652" i="9"/>
  <c r="BGL652" i="9"/>
  <c r="BGM652" i="9"/>
  <c r="BGN652" i="9"/>
  <c r="BGO652" i="9"/>
  <c r="BGP652" i="9"/>
  <c r="BGQ652" i="9"/>
  <c r="BGR652" i="9"/>
  <c r="BGS652" i="9"/>
  <c r="BGT652" i="9"/>
  <c r="BGU652" i="9"/>
  <c r="BGV652" i="9"/>
  <c r="BGW652" i="9"/>
  <c r="BGX652" i="9"/>
  <c r="BGY652" i="9"/>
  <c r="BGZ652" i="9"/>
  <c r="BHA652" i="9"/>
  <c r="BHB652" i="9"/>
  <c r="BHC652" i="9"/>
  <c r="BHD652" i="9"/>
  <c r="BHE652" i="9"/>
  <c r="BHF652" i="9"/>
  <c r="BHG652" i="9"/>
  <c r="BHH652" i="9"/>
  <c r="BHI652" i="9"/>
  <c r="BHJ652" i="9"/>
  <c r="BHK652" i="9"/>
  <c r="BHL652" i="9"/>
  <c r="BHM652" i="9"/>
  <c r="BHN652" i="9"/>
  <c r="BHO652" i="9"/>
  <c r="BHP652" i="9"/>
  <c r="BHQ652" i="9"/>
  <c r="BHR652" i="9"/>
  <c r="BHS652" i="9"/>
  <c r="BHT652" i="9"/>
  <c r="BHU652" i="9"/>
  <c r="BHV652" i="9"/>
  <c r="BHW652" i="9"/>
  <c r="BHX652" i="9"/>
  <c r="BHY652" i="9"/>
  <c r="BHZ652" i="9"/>
  <c r="BIA652" i="9"/>
  <c r="BIB652" i="9"/>
  <c r="BIC652" i="9"/>
  <c r="BID652" i="9"/>
  <c r="BIE652" i="9"/>
  <c r="BIF652" i="9"/>
  <c r="BIG652" i="9"/>
  <c r="BIH652" i="9"/>
  <c r="BII652" i="9"/>
  <c r="BIJ652" i="9"/>
  <c r="BIK652" i="9"/>
  <c r="BIL652" i="9"/>
  <c r="BIM652" i="9"/>
  <c r="BIN652" i="9"/>
  <c r="BIO652" i="9"/>
  <c r="BIP652" i="9"/>
  <c r="BIQ652" i="9"/>
  <c r="BIR652" i="9"/>
  <c r="BIS652" i="9"/>
  <c r="BIT652" i="9"/>
  <c r="BIU652" i="9"/>
  <c r="BIV652" i="9"/>
  <c r="AUG653" i="9"/>
  <c r="AUH653" i="9"/>
  <c r="AUI653" i="9"/>
  <c r="AUJ653" i="9"/>
  <c r="AUK653" i="9"/>
  <c r="AUL653" i="9"/>
  <c r="AUM653" i="9"/>
  <c r="AUN653" i="9"/>
  <c r="AUO653" i="9"/>
  <c r="AUP653" i="9"/>
  <c r="AUQ653" i="9"/>
  <c r="AUR653" i="9"/>
  <c r="AUS653" i="9"/>
  <c r="AUT653" i="9"/>
  <c r="AUU653" i="9"/>
  <c r="AUV653" i="9"/>
  <c r="AUW653" i="9"/>
  <c r="AUX653" i="9"/>
  <c r="AUY653" i="9"/>
  <c r="AUZ653" i="9"/>
  <c r="AVA653" i="9"/>
  <c r="AVB653" i="9"/>
  <c r="AVC653" i="9"/>
  <c r="AVD653" i="9"/>
  <c r="AVE653" i="9"/>
  <c r="AVF653" i="9"/>
  <c r="AVG653" i="9"/>
  <c r="AVH653" i="9"/>
  <c r="AVI653" i="9"/>
  <c r="AVJ653" i="9"/>
  <c r="AVK653" i="9"/>
  <c r="AVL653" i="9"/>
  <c r="AVM653" i="9"/>
  <c r="AVN653" i="9"/>
  <c r="AVO653" i="9"/>
  <c r="AVP653" i="9"/>
  <c r="AVQ653" i="9"/>
  <c r="AVR653" i="9"/>
  <c r="AVS653" i="9"/>
  <c r="AVT653" i="9"/>
  <c r="AVU653" i="9"/>
  <c r="AVV653" i="9"/>
  <c r="AVW653" i="9"/>
  <c r="AVX653" i="9"/>
  <c r="AVY653" i="9"/>
  <c r="AVZ653" i="9"/>
  <c r="AWA653" i="9"/>
  <c r="AWB653" i="9"/>
  <c r="AWC653" i="9"/>
  <c r="AWD653" i="9"/>
  <c r="AWE653" i="9"/>
  <c r="AWF653" i="9"/>
  <c r="AWG653" i="9"/>
  <c r="AWH653" i="9"/>
  <c r="AWI653" i="9"/>
  <c r="AWJ653" i="9"/>
  <c r="AWK653" i="9"/>
  <c r="AWL653" i="9"/>
  <c r="AWM653" i="9"/>
  <c r="AWN653" i="9"/>
  <c r="AWO653" i="9"/>
  <c r="AWP653" i="9"/>
  <c r="AWQ653" i="9"/>
  <c r="AWR653" i="9"/>
  <c r="AWS653" i="9"/>
  <c r="AWT653" i="9"/>
  <c r="AWU653" i="9"/>
  <c r="AWV653" i="9"/>
  <c r="AWW653" i="9"/>
  <c r="AWX653" i="9"/>
  <c r="AWY653" i="9"/>
  <c r="AWZ653" i="9"/>
  <c r="AXA653" i="9"/>
  <c r="AXB653" i="9"/>
  <c r="AXC653" i="9"/>
  <c r="AXD653" i="9"/>
  <c r="AXE653" i="9"/>
  <c r="AXF653" i="9"/>
  <c r="AXG653" i="9"/>
  <c r="AXH653" i="9"/>
  <c r="AXI653" i="9"/>
  <c r="AXJ653" i="9"/>
  <c r="AXK653" i="9"/>
  <c r="AXL653" i="9"/>
  <c r="AXM653" i="9"/>
  <c r="AXN653" i="9"/>
  <c r="AXO653" i="9"/>
  <c r="AXP653" i="9"/>
  <c r="AXQ653" i="9"/>
  <c r="AXR653" i="9"/>
  <c r="AXS653" i="9"/>
  <c r="AXT653" i="9"/>
  <c r="AXU653" i="9"/>
  <c r="AXV653" i="9"/>
  <c r="AXW653" i="9"/>
  <c r="AXX653" i="9"/>
  <c r="AXY653" i="9"/>
  <c r="AXZ653" i="9"/>
  <c r="AYA653" i="9"/>
  <c r="AYB653" i="9"/>
  <c r="AYC653" i="9"/>
  <c r="AYD653" i="9"/>
  <c r="AYE653" i="9"/>
  <c r="AYF653" i="9"/>
  <c r="AYG653" i="9"/>
  <c r="AYH653" i="9"/>
  <c r="AYI653" i="9"/>
  <c r="AYJ653" i="9"/>
  <c r="AYK653" i="9"/>
  <c r="AYL653" i="9"/>
  <c r="AYM653" i="9"/>
  <c r="AYN653" i="9"/>
  <c r="AYO653" i="9"/>
  <c r="AYP653" i="9"/>
  <c r="AYQ653" i="9"/>
  <c r="AYR653" i="9"/>
  <c r="AYS653" i="9"/>
  <c r="AYT653" i="9"/>
  <c r="AYU653" i="9"/>
  <c r="AYV653" i="9"/>
  <c r="AYW653" i="9"/>
  <c r="AYX653" i="9"/>
  <c r="AYY653" i="9"/>
  <c r="AYZ653" i="9"/>
  <c r="AZA653" i="9"/>
  <c r="AZB653" i="9"/>
  <c r="AZC653" i="9"/>
  <c r="AZD653" i="9"/>
  <c r="AZE653" i="9"/>
  <c r="AZF653" i="9"/>
  <c r="AZG653" i="9"/>
  <c r="AZH653" i="9"/>
  <c r="AZI653" i="9"/>
  <c r="AZJ653" i="9"/>
  <c r="AZK653" i="9"/>
  <c r="AZL653" i="9"/>
  <c r="AZM653" i="9"/>
  <c r="AZN653" i="9"/>
  <c r="AZO653" i="9"/>
  <c r="AZP653" i="9"/>
  <c r="AZQ653" i="9"/>
  <c r="AZR653" i="9"/>
  <c r="AZS653" i="9"/>
  <c r="AZT653" i="9"/>
  <c r="AZU653" i="9"/>
  <c r="AZV653" i="9"/>
  <c r="AZW653" i="9"/>
  <c r="AZX653" i="9"/>
  <c r="AZY653" i="9"/>
  <c r="AZZ653" i="9"/>
  <c r="BAA653" i="9"/>
  <c r="BAB653" i="9"/>
  <c r="BAC653" i="9"/>
  <c r="BAD653" i="9"/>
  <c r="BAE653" i="9"/>
  <c r="BAF653" i="9"/>
  <c r="BAG653" i="9"/>
  <c r="BAH653" i="9"/>
  <c r="BAI653" i="9"/>
  <c r="BAJ653" i="9"/>
  <c r="BAK653" i="9"/>
  <c r="BAL653" i="9"/>
  <c r="BAM653" i="9"/>
  <c r="BAN653" i="9"/>
  <c r="BAO653" i="9"/>
  <c r="BAP653" i="9"/>
  <c r="BAQ653" i="9"/>
  <c r="BAR653" i="9"/>
  <c r="BAS653" i="9"/>
  <c r="BAT653" i="9"/>
  <c r="BAU653" i="9"/>
  <c r="BAV653" i="9"/>
  <c r="BAW653" i="9"/>
  <c r="BAX653" i="9"/>
  <c r="BAY653" i="9"/>
  <c r="BAZ653" i="9"/>
  <c r="BBA653" i="9"/>
  <c r="BBB653" i="9"/>
  <c r="BBC653" i="9"/>
  <c r="BBD653" i="9"/>
  <c r="BBE653" i="9"/>
  <c r="BBF653" i="9"/>
  <c r="BBG653" i="9"/>
  <c r="BBH653" i="9"/>
  <c r="BBI653" i="9"/>
  <c r="BBJ653" i="9"/>
  <c r="BBK653" i="9"/>
  <c r="BBL653" i="9"/>
  <c r="BBM653" i="9"/>
  <c r="BBN653" i="9"/>
  <c r="BBO653" i="9"/>
  <c r="BBP653" i="9"/>
  <c r="BBQ653" i="9"/>
  <c r="BBR653" i="9"/>
  <c r="BBS653" i="9"/>
  <c r="BBT653" i="9"/>
  <c r="BBU653" i="9"/>
  <c r="BBV653" i="9"/>
  <c r="BBW653" i="9"/>
  <c r="BBX653" i="9"/>
  <c r="BBY653" i="9"/>
  <c r="BBZ653" i="9"/>
  <c r="BCA653" i="9"/>
  <c r="BCB653" i="9"/>
  <c r="BCC653" i="9"/>
  <c r="BCD653" i="9"/>
  <c r="BCE653" i="9"/>
  <c r="BCF653" i="9"/>
  <c r="BCG653" i="9"/>
  <c r="BCH653" i="9"/>
  <c r="BCI653" i="9"/>
  <c r="BCJ653" i="9"/>
  <c r="BCK653" i="9"/>
  <c r="BCL653" i="9"/>
  <c r="BCM653" i="9"/>
  <c r="BCN653" i="9"/>
  <c r="BCO653" i="9"/>
  <c r="BCP653" i="9"/>
  <c r="BCQ653" i="9"/>
  <c r="BCR653" i="9"/>
  <c r="BCS653" i="9"/>
  <c r="BCT653" i="9"/>
  <c r="BCU653" i="9"/>
  <c r="BCV653" i="9"/>
  <c r="BCW653" i="9"/>
  <c r="BCX653" i="9"/>
  <c r="BCY653" i="9"/>
  <c r="BCZ653" i="9"/>
  <c r="BDA653" i="9"/>
  <c r="BDB653" i="9"/>
  <c r="BDC653" i="9"/>
  <c r="BDD653" i="9"/>
  <c r="BDE653" i="9"/>
  <c r="BDF653" i="9"/>
  <c r="BDG653" i="9"/>
  <c r="BDH653" i="9"/>
  <c r="BDI653" i="9"/>
  <c r="BDJ653" i="9"/>
  <c r="BDK653" i="9"/>
  <c r="BDL653" i="9"/>
  <c r="BDM653" i="9"/>
  <c r="BDN653" i="9"/>
  <c r="BDO653" i="9"/>
  <c r="BDP653" i="9"/>
  <c r="BDQ653" i="9"/>
  <c r="BDR653" i="9"/>
  <c r="BDS653" i="9"/>
  <c r="BDT653" i="9"/>
  <c r="BDU653" i="9"/>
  <c r="BDV653" i="9"/>
  <c r="BDW653" i="9"/>
  <c r="BDX653" i="9"/>
  <c r="BDY653" i="9"/>
  <c r="BDZ653" i="9"/>
  <c r="BEA653" i="9"/>
  <c r="BEB653" i="9"/>
  <c r="BEC653" i="9"/>
  <c r="BED653" i="9"/>
  <c r="BEE653" i="9"/>
  <c r="BEF653" i="9"/>
  <c r="BEG653" i="9"/>
  <c r="BEH653" i="9"/>
  <c r="BEI653" i="9"/>
  <c r="BEJ653" i="9"/>
  <c r="BEK653" i="9"/>
  <c r="BEL653" i="9"/>
  <c r="BEM653" i="9"/>
  <c r="BEN653" i="9"/>
  <c r="BEO653" i="9"/>
  <c r="BEP653" i="9"/>
  <c r="BEQ653" i="9"/>
  <c r="BER653" i="9"/>
  <c r="BES653" i="9"/>
  <c r="BET653" i="9"/>
  <c r="BEU653" i="9"/>
  <c r="BEV653" i="9"/>
  <c r="BEW653" i="9"/>
  <c r="BEX653" i="9"/>
  <c r="BEY653" i="9"/>
  <c r="BEZ653" i="9"/>
  <c r="BFA653" i="9"/>
  <c r="BFB653" i="9"/>
  <c r="BFC653" i="9"/>
  <c r="BFD653" i="9"/>
  <c r="BFE653" i="9"/>
  <c r="BFF653" i="9"/>
  <c r="BFG653" i="9"/>
  <c r="BFH653" i="9"/>
  <c r="BFI653" i="9"/>
  <c r="BFJ653" i="9"/>
  <c r="BFK653" i="9"/>
  <c r="BFL653" i="9"/>
  <c r="BFM653" i="9"/>
  <c r="BFN653" i="9"/>
  <c r="BFO653" i="9"/>
  <c r="BFP653" i="9"/>
  <c r="BFQ653" i="9"/>
  <c r="BFR653" i="9"/>
  <c r="BFS653" i="9"/>
  <c r="BFT653" i="9"/>
  <c r="BFU653" i="9"/>
  <c r="BFV653" i="9"/>
  <c r="BFW653" i="9"/>
  <c r="BFX653" i="9"/>
  <c r="BFY653" i="9"/>
  <c r="BFZ653" i="9"/>
  <c r="BGA653" i="9"/>
  <c r="BGB653" i="9"/>
  <c r="BGC653" i="9"/>
  <c r="BGD653" i="9"/>
  <c r="BGE653" i="9"/>
  <c r="BGF653" i="9"/>
  <c r="BGG653" i="9"/>
  <c r="BGH653" i="9"/>
  <c r="BGI653" i="9"/>
  <c r="BGJ653" i="9"/>
  <c r="BGK653" i="9"/>
  <c r="BGL653" i="9"/>
  <c r="BGM653" i="9"/>
  <c r="BGN653" i="9"/>
  <c r="BGO653" i="9"/>
  <c r="BGP653" i="9"/>
  <c r="BGQ653" i="9"/>
  <c r="BGR653" i="9"/>
  <c r="BGS653" i="9"/>
  <c r="BGT653" i="9"/>
  <c r="BGU653" i="9"/>
  <c r="BGV653" i="9"/>
  <c r="BGW653" i="9"/>
  <c r="BGX653" i="9"/>
  <c r="BGY653" i="9"/>
  <c r="BGZ653" i="9"/>
  <c r="BHA653" i="9"/>
  <c r="BHB653" i="9"/>
  <c r="BHC653" i="9"/>
  <c r="BHD653" i="9"/>
  <c r="BHE653" i="9"/>
  <c r="BHF653" i="9"/>
  <c r="BHG653" i="9"/>
  <c r="BHH653" i="9"/>
  <c r="BHI653" i="9"/>
  <c r="BHJ653" i="9"/>
  <c r="BHK653" i="9"/>
  <c r="BHL653" i="9"/>
  <c r="BHM653" i="9"/>
  <c r="BHN653" i="9"/>
  <c r="BHO653" i="9"/>
  <c r="BHP653" i="9"/>
  <c r="BHQ653" i="9"/>
  <c r="BHR653" i="9"/>
  <c r="BHS653" i="9"/>
  <c r="BHT653" i="9"/>
  <c r="BHU653" i="9"/>
  <c r="BHV653" i="9"/>
  <c r="BHW653" i="9"/>
  <c r="BHX653" i="9"/>
  <c r="BHY653" i="9"/>
  <c r="BHZ653" i="9"/>
  <c r="BIA653" i="9"/>
  <c r="BIB653" i="9"/>
  <c r="BIC653" i="9"/>
  <c r="BID653" i="9"/>
  <c r="BIE653" i="9"/>
  <c r="BIF653" i="9"/>
  <c r="BIG653" i="9"/>
  <c r="BIH653" i="9"/>
  <c r="BII653" i="9"/>
  <c r="BIJ653" i="9"/>
  <c r="BIK653" i="9"/>
  <c r="BIL653" i="9"/>
  <c r="BIM653" i="9"/>
  <c r="BIN653" i="9"/>
  <c r="BIO653" i="9"/>
  <c r="BIP653" i="9"/>
  <c r="BIQ653" i="9"/>
  <c r="BIR653" i="9"/>
  <c r="BIS653" i="9"/>
  <c r="BIT653" i="9"/>
  <c r="BIU653" i="9"/>
  <c r="BIV653" i="9"/>
  <c r="AUG654" i="9"/>
  <c r="AUH654" i="9"/>
  <c r="AUI654" i="9"/>
  <c r="AUJ654" i="9"/>
  <c r="AUK654" i="9"/>
  <c r="AUL654" i="9"/>
  <c r="AUM654" i="9"/>
  <c r="AUN654" i="9"/>
  <c r="AUO654" i="9"/>
  <c r="AUP654" i="9"/>
  <c r="AUQ654" i="9"/>
  <c r="AUR654" i="9"/>
  <c r="AUS654" i="9"/>
  <c r="AUT654" i="9"/>
  <c r="AUU654" i="9"/>
  <c r="AUV654" i="9"/>
  <c r="AUW654" i="9"/>
  <c r="AUX654" i="9"/>
  <c r="AUY654" i="9"/>
  <c r="AUZ654" i="9"/>
  <c r="AVA654" i="9"/>
  <c r="AVB654" i="9"/>
  <c r="AVC654" i="9"/>
  <c r="AVD654" i="9"/>
  <c r="AVE654" i="9"/>
  <c r="AVF654" i="9"/>
  <c r="AVG654" i="9"/>
  <c r="AVH654" i="9"/>
  <c r="AVI654" i="9"/>
  <c r="AVJ654" i="9"/>
  <c r="AVK654" i="9"/>
  <c r="AVL654" i="9"/>
  <c r="AVM654" i="9"/>
  <c r="AVN654" i="9"/>
  <c r="AVO654" i="9"/>
  <c r="AVP654" i="9"/>
  <c r="AVQ654" i="9"/>
  <c r="AVR654" i="9"/>
  <c r="AVS654" i="9"/>
  <c r="AVT654" i="9"/>
  <c r="AVU654" i="9"/>
  <c r="AVV654" i="9"/>
  <c r="AVW654" i="9"/>
  <c r="AVX654" i="9"/>
  <c r="AVY654" i="9"/>
  <c r="AVZ654" i="9"/>
  <c r="AWA654" i="9"/>
  <c r="AWB654" i="9"/>
  <c r="AWC654" i="9"/>
  <c r="AWD654" i="9"/>
  <c r="AWE654" i="9"/>
  <c r="AWF654" i="9"/>
  <c r="AWG654" i="9"/>
  <c r="AWH654" i="9"/>
  <c r="AWI654" i="9"/>
  <c r="AWJ654" i="9"/>
  <c r="AWK654" i="9"/>
  <c r="AWL654" i="9"/>
  <c r="AWM654" i="9"/>
  <c r="AWN654" i="9"/>
  <c r="AWO654" i="9"/>
  <c r="AWP654" i="9"/>
  <c r="AWQ654" i="9"/>
  <c r="AWR654" i="9"/>
  <c r="AWS654" i="9"/>
  <c r="AWT654" i="9"/>
  <c r="AWU654" i="9"/>
  <c r="AWV654" i="9"/>
  <c r="AWW654" i="9"/>
  <c r="AWX654" i="9"/>
  <c r="AWY654" i="9"/>
  <c r="AWZ654" i="9"/>
  <c r="AXA654" i="9"/>
  <c r="AXB654" i="9"/>
  <c r="AXC654" i="9"/>
  <c r="AXD654" i="9"/>
  <c r="AXE654" i="9"/>
  <c r="AXF654" i="9"/>
  <c r="AXG654" i="9"/>
  <c r="AXH654" i="9"/>
  <c r="AXI654" i="9"/>
  <c r="AXJ654" i="9"/>
  <c r="AXK654" i="9"/>
  <c r="AXL654" i="9"/>
  <c r="AXM654" i="9"/>
  <c r="AXN654" i="9"/>
  <c r="AXO654" i="9"/>
  <c r="AXP654" i="9"/>
  <c r="AXQ654" i="9"/>
  <c r="AXR654" i="9"/>
  <c r="AXS654" i="9"/>
  <c r="AXT654" i="9"/>
  <c r="AXU654" i="9"/>
  <c r="AXV654" i="9"/>
  <c r="AXW654" i="9"/>
  <c r="AXX654" i="9"/>
  <c r="AXY654" i="9"/>
  <c r="AXZ654" i="9"/>
  <c r="AYA654" i="9"/>
  <c r="AYB654" i="9"/>
  <c r="AYC654" i="9"/>
  <c r="AYD654" i="9"/>
  <c r="AYE654" i="9"/>
  <c r="AYF654" i="9"/>
  <c r="AYG654" i="9"/>
  <c r="AYH654" i="9"/>
  <c r="AYI654" i="9"/>
  <c r="AYJ654" i="9"/>
  <c r="AYK654" i="9"/>
  <c r="AYL654" i="9"/>
  <c r="AYM654" i="9"/>
  <c r="AYN654" i="9"/>
  <c r="AYO654" i="9"/>
  <c r="AYP654" i="9"/>
  <c r="AYQ654" i="9"/>
  <c r="AYR654" i="9"/>
  <c r="AYS654" i="9"/>
  <c r="AYT654" i="9"/>
  <c r="AYU654" i="9"/>
  <c r="AYV654" i="9"/>
  <c r="AYW654" i="9"/>
  <c r="AYX654" i="9"/>
  <c r="AYY654" i="9"/>
  <c r="AYZ654" i="9"/>
  <c r="AZA654" i="9"/>
  <c r="AZB654" i="9"/>
  <c r="AZC654" i="9"/>
  <c r="AZD654" i="9"/>
  <c r="AZE654" i="9"/>
  <c r="AZF654" i="9"/>
  <c r="AZG654" i="9"/>
  <c r="AZH654" i="9"/>
  <c r="AZI654" i="9"/>
  <c r="AZJ654" i="9"/>
  <c r="AZK654" i="9"/>
  <c r="AZL654" i="9"/>
  <c r="AZM654" i="9"/>
  <c r="AZN654" i="9"/>
  <c r="AZO654" i="9"/>
  <c r="AZP654" i="9"/>
  <c r="AZQ654" i="9"/>
  <c r="AZR654" i="9"/>
  <c r="AZS654" i="9"/>
  <c r="AZT654" i="9"/>
  <c r="AZU654" i="9"/>
  <c r="AZV654" i="9"/>
  <c r="AZW654" i="9"/>
  <c r="AZX654" i="9"/>
  <c r="AZY654" i="9"/>
  <c r="AZZ654" i="9"/>
  <c r="BAA654" i="9"/>
  <c r="BAB654" i="9"/>
  <c r="BAC654" i="9"/>
  <c r="BAD654" i="9"/>
  <c r="BAE654" i="9"/>
  <c r="BAF654" i="9"/>
  <c r="BAG654" i="9"/>
  <c r="BAH654" i="9"/>
  <c r="BAI654" i="9"/>
  <c r="BAJ654" i="9"/>
  <c r="BAK654" i="9"/>
  <c r="BAL654" i="9"/>
  <c r="BAM654" i="9"/>
  <c r="BAN654" i="9"/>
  <c r="BAO654" i="9"/>
  <c r="BAP654" i="9"/>
  <c r="BAQ654" i="9"/>
  <c r="BAR654" i="9"/>
  <c r="BAS654" i="9"/>
  <c r="BAT654" i="9"/>
  <c r="BAU654" i="9"/>
  <c r="BAV654" i="9"/>
  <c r="BAW654" i="9"/>
  <c r="BAX654" i="9"/>
  <c r="BAY654" i="9"/>
  <c r="BAZ654" i="9"/>
  <c r="BBA654" i="9"/>
  <c r="BBB654" i="9"/>
  <c r="BBC654" i="9"/>
  <c r="BBD654" i="9"/>
  <c r="BBE654" i="9"/>
  <c r="BBF654" i="9"/>
  <c r="BBG654" i="9"/>
  <c r="BBH654" i="9"/>
  <c r="BBI654" i="9"/>
  <c r="BBJ654" i="9"/>
  <c r="BBK654" i="9"/>
  <c r="BBL654" i="9"/>
  <c r="BBM654" i="9"/>
  <c r="BBN654" i="9"/>
  <c r="BBO654" i="9"/>
  <c r="BBP654" i="9"/>
  <c r="BBQ654" i="9"/>
  <c r="BBR654" i="9"/>
  <c r="BBS654" i="9"/>
  <c r="BBT654" i="9"/>
  <c r="BBU654" i="9"/>
  <c r="BBV654" i="9"/>
  <c r="BBW654" i="9"/>
  <c r="BBX654" i="9"/>
  <c r="BBY654" i="9"/>
  <c r="BBZ654" i="9"/>
  <c r="BCA654" i="9"/>
  <c r="BCB654" i="9"/>
  <c r="BCC654" i="9"/>
  <c r="BCD654" i="9"/>
  <c r="BCE654" i="9"/>
  <c r="BCF654" i="9"/>
  <c r="BCG654" i="9"/>
  <c r="BCH654" i="9"/>
  <c r="BCI654" i="9"/>
  <c r="BCJ654" i="9"/>
  <c r="BCK654" i="9"/>
  <c r="BCL654" i="9"/>
  <c r="BCM654" i="9"/>
  <c r="BCN654" i="9"/>
  <c r="BCO654" i="9"/>
  <c r="BCP654" i="9"/>
  <c r="BCQ654" i="9"/>
  <c r="BCR654" i="9"/>
  <c r="BCS654" i="9"/>
  <c r="BCT654" i="9"/>
  <c r="BCU654" i="9"/>
  <c r="BCV654" i="9"/>
  <c r="BCW654" i="9"/>
  <c r="BCX654" i="9"/>
  <c r="BCY654" i="9"/>
  <c r="BCZ654" i="9"/>
  <c r="BDA654" i="9"/>
  <c r="BDB654" i="9"/>
  <c r="BDC654" i="9"/>
  <c r="BDD654" i="9"/>
  <c r="BDE654" i="9"/>
  <c r="BDF654" i="9"/>
  <c r="BDG654" i="9"/>
  <c r="BDH654" i="9"/>
  <c r="BDI654" i="9"/>
  <c r="BDJ654" i="9"/>
  <c r="BDK654" i="9"/>
  <c r="BDL654" i="9"/>
  <c r="BDM654" i="9"/>
  <c r="BDN654" i="9"/>
  <c r="BDO654" i="9"/>
  <c r="BDP654" i="9"/>
  <c r="BDQ654" i="9"/>
  <c r="BDR654" i="9"/>
  <c r="BDS654" i="9"/>
  <c r="BDT654" i="9"/>
  <c r="BDU654" i="9"/>
  <c r="BDV654" i="9"/>
  <c r="BDW654" i="9"/>
  <c r="BDX654" i="9"/>
  <c r="BDY654" i="9"/>
  <c r="BDZ654" i="9"/>
  <c r="BEA654" i="9"/>
  <c r="BEB654" i="9"/>
  <c r="BEC654" i="9"/>
  <c r="BED654" i="9"/>
  <c r="BEE654" i="9"/>
  <c r="BEF654" i="9"/>
  <c r="BEG654" i="9"/>
  <c r="BEH654" i="9"/>
  <c r="BEI654" i="9"/>
  <c r="BEJ654" i="9"/>
  <c r="BEK654" i="9"/>
  <c r="BEL654" i="9"/>
  <c r="BEM654" i="9"/>
  <c r="BEN654" i="9"/>
  <c r="BEO654" i="9"/>
  <c r="BEP654" i="9"/>
  <c r="BEQ654" i="9"/>
  <c r="BER654" i="9"/>
  <c r="BES654" i="9"/>
  <c r="BET654" i="9"/>
  <c r="BEU654" i="9"/>
  <c r="BEV654" i="9"/>
  <c r="BEW654" i="9"/>
  <c r="BEX654" i="9"/>
  <c r="BEY654" i="9"/>
  <c r="BEZ654" i="9"/>
  <c r="BFA654" i="9"/>
  <c r="BFB654" i="9"/>
  <c r="BFC654" i="9"/>
  <c r="BFD654" i="9"/>
  <c r="BFE654" i="9"/>
  <c r="BFF654" i="9"/>
  <c r="BFG654" i="9"/>
  <c r="BFH654" i="9"/>
  <c r="BFI654" i="9"/>
  <c r="BFJ654" i="9"/>
  <c r="BFK654" i="9"/>
  <c r="BFL654" i="9"/>
  <c r="BFM654" i="9"/>
  <c r="BFN654" i="9"/>
  <c r="BFO654" i="9"/>
  <c r="BFP654" i="9"/>
  <c r="BFQ654" i="9"/>
  <c r="BFR654" i="9"/>
  <c r="BFS654" i="9"/>
  <c r="BFT654" i="9"/>
  <c r="BFU654" i="9"/>
  <c r="BFV654" i="9"/>
  <c r="BFW654" i="9"/>
  <c r="BFX654" i="9"/>
  <c r="BFY654" i="9"/>
  <c r="BFZ654" i="9"/>
  <c r="BGA654" i="9"/>
  <c r="BGB654" i="9"/>
  <c r="BGC654" i="9"/>
  <c r="BGD654" i="9"/>
  <c r="BGE654" i="9"/>
  <c r="BGF654" i="9"/>
  <c r="BGG654" i="9"/>
  <c r="BGH654" i="9"/>
  <c r="BGI654" i="9"/>
  <c r="BGJ654" i="9"/>
  <c r="BGK654" i="9"/>
  <c r="BGL654" i="9"/>
  <c r="BGM654" i="9"/>
  <c r="BGN654" i="9"/>
  <c r="BGO654" i="9"/>
  <c r="BGP654" i="9"/>
  <c r="BGQ654" i="9"/>
  <c r="BGR654" i="9"/>
  <c r="BGS654" i="9"/>
  <c r="BGT654" i="9"/>
  <c r="BGU654" i="9"/>
  <c r="BGV654" i="9"/>
  <c r="BGW654" i="9"/>
  <c r="BGX654" i="9"/>
  <c r="BGY654" i="9"/>
  <c r="BGZ654" i="9"/>
  <c r="BHA654" i="9"/>
  <c r="BHB654" i="9"/>
  <c r="BHC654" i="9"/>
  <c r="BHD654" i="9"/>
  <c r="BHE654" i="9"/>
  <c r="BHF654" i="9"/>
  <c r="BHG654" i="9"/>
  <c r="BHH654" i="9"/>
  <c r="BHI654" i="9"/>
  <c r="BHJ654" i="9"/>
  <c r="BHK654" i="9"/>
  <c r="BHL654" i="9"/>
  <c r="BHM654" i="9"/>
  <c r="BHN654" i="9"/>
  <c r="BHO654" i="9"/>
  <c r="BHP654" i="9"/>
  <c r="BHQ654" i="9"/>
  <c r="BHR654" i="9"/>
  <c r="BHS654" i="9"/>
  <c r="BHT654" i="9"/>
  <c r="BHU654" i="9"/>
  <c r="BHV654" i="9"/>
  <c r="BHW654" i="9"/>
  <c r="BHX654" i="9"/>
  <c r="BHY654" i="9"/>
  <c r="BHZ654" i="9"/>
  <c r="BIA654" i="9"/>
  <c r="BIB654" i="9"/>
  <c r="BIC654" i="9"/>
  <c r="BID654" i="9"/>
  <c r="BIE654" i="9"/>
  <c r="BIF654" i="9"/>
  <c r="BIG654" i="9"/>
  <c r="BIH654" i="9"/>
  <c r="BII654" i="9"/>
  <c r="BIJ654" i="9"/>
  <c r="BIK654" i="9"/>
  <c r="BIL654" i="9"/>
  <c r="BIM654" i="9"/>
  <c r="BIN654" i="9"/>
  <c r="BIO654" i="9"/>
  <c r="BIP654" i="9"/>
  <c r="BIQ654" i="9"/>
  <c r="BIR654" i="9"/>
  <c r="BIS654" i="9"/>
  <c r="BIT654" i="9"/>
  <c r="BIU654" i="9"/>
  <c r="BIV654" i="9"/>
  <c r="AUG655" i="9"/>
  <c r="AUH655" i="9"/>
  <c r="AUI655" i="9"/>
  <c r="AUJ655" i="9"/>
  <c r="AUK655" i="9"/>
  <c r="AUL655" i="9"/>
  <c r="AUM655" i="9"/>
  <c r="AUN655" i="9"/>
  <c r="AUO655" i="9"/>
  <c r="AUP655" i="9"/>
  <c r="AUQ655" i="9"/>
  <c r="AUR655" i="9"/>
  <c r="AUS655" i="9"/>
  <c r="AUT655" i="9"/>
  <c r="AUU655" i="9"/>
  <c r="AUV655" i="9"/>
  <c r="AUW655" i="9"/>
  <c r="AUX655" i="9"/>
  <c r="AUY655" i="9"/>
  <c r="AUZ655" i="9"/>
  <c r="AVA655" i="9"/>
  <c r="AVB655" i="9"/>
  <c r="AVC655" i="9"/>
  <c r="AVD655" i="9"/>
  <c r="AVE655" i="9"/>
  <c r="AVF655" i="9"/>
  <c r="AVG655" i="9"/>
  <c r="AVH655" i="9"/>
  <c r="AVI655" i="9"/>
  <c r="AVJ655" i="9"/>
  <c r="AVK655" i="9"/>
  <c r="AVL655" i="9"/>
  <c r="AVM655" i="9"/>
  <c r="AVN655" i="9"/>
  <c r="AVO655" i="9"/>
  <c r="AVP655" i="9"/>
  <c r="AVQ655" i="9"/>
  <c r="AVR655" i="9"/>
  <c r="AVS655" i="9"/>
  <c r="AVT655" i="9"/>
  <c r="AVU655" i="9"/>
  <c r="AVV655" i="9"/>
  <c r="AVW655" i="9"/>
  <c r="AVX655" i="9"/>
  <c r="AVY655" i="9"/>
  <c r="AVZ655" i="9"/>
  <c r="AWA655" i="9"/>
  <c r="AWB655" i="9"/>
  <c r="AWC655" i="9"/>
  <c r="AWD655" i="9"/>
  <c r="AWE655" i="9"/>
  <c r="AWF655" i="9"/>
  <c r="AWG655" i="9"/>
  <c r="AWH655" i="9"/>
  <c r="AWI655" i="9"/>
  <c r="AWJ655" i="9"/>
  <c r="AWK655" i="9"/>
  <c r="AWL655" i="9"/>
  <c r="AWM655" i="9"/>
  <c r="AWN655" i="9"/>
  <c r="AWO655" i="9"/>
  <c r="AWP655" i="9"/>
  <c r="AWQ655" i="9"/>
  <c r="AWR655" i="9"/>
  <c r="AWS655" i="9"/>
  <c r="AWT655" i="9"/>
  <c r="AWU655" i="9"/>
  <c r="AWV655" i="9"/>
  <c r="AWW655" i="9"/>
  <c r="AWX655" i="9"/>
  <c r="AWY655" i="9"/>
  <c r="AWZ655" i="9"/>
  <c r="AXA655" i="9"/>
  <c r="AXB655" i="9"/>
  <c r="AXC655" i="9"/>
  <c r="AXD655" i="9"/>
  <c r="AXE655" i="9"/>
  <c r="AXF655" i="9"/>
  <c r="AXG655" i="9"/>
  <c r="AXH655" i="9"/>
  <c r="AXI655" i="9"/>
  <c r="AXJ655" i="9"/>
  <c r="AXK655" i="9"/>
  <c r="AXL655" i="9"/>
  <c r="AXM655" i="9"/>
  <c r="AXN655" i="9"/>
  <c r="AXO655" i="9"/>
  <c r="AXP655" i="9"/>
  <c r="AXQ655" i="9"/>
  <c r="AXR655" i="9"/>
  <c r="AXS655" i="9"/>
  <c r="AXT655" i="9"/>
  <c r="AXU655" i="9"/>
  <c r="AXV655" i="9"/>
  <c r="AXW655" i="9"/>
  <c r="AXX655" i="9"/>
  <c r="AXY655" i="9"/>
  <c r="AXZ655" i="9"/>
  <c r="AYA655" i="9"/>
  <c r="AYB655" i="9"/>
  <c r="AYC655" i="9"/>
  <c r="AYD655" i="9"/>
  <c r="AYE655" i="9"/>
  <c r="AYF655" i="9"/>
  <c r="AYG655" i="9"/>
  <c r="AYH655" i="9"/>
  <c r="AYI655" i="9"/>
  <c r="AYJ655" i="9"/>
  <c r="AYK655" i="9"/>
  <c r="AYL655" i="9"/>
  <c r="AYM655" i="9"/>
  <c r="AYN655" i="9"/>
  <c r="AYO655" i="9"/>
  <c r="AYP655" i="9"/>
  <c r="AYQ655" i="9"/>
  <c r="AYR655" i="9"/>
  <c r="AYS655" i="9"/>
  <c r="AYT655" i="9"/>
  <c r="AYU655" i="9"/>
  <c r="AYV655" i="9"/>
  <c r="AYW655" i="9"/>
  <c r="AYX655" i="9"/>
  <c r="AYY655" i="9"/>
  <c r="AYZ655" i="9"/>
  <c r="AZA655" i="9"/>
  <c r="AZB655" i="9"/>
  <c r="AZC655" i="9"/>
  <c r="AZD655" i="9"/>
  <c r="AZE655" i="9"/>
  <c r="AZF655" i="9"/>
  <c r="AZG655" i="9"/>
  <c r="AZH655" i="9"/>
  <c r="AZI655" i="9"/>
  <c r="AZJ655" i="9"/>
  <c r="AZK655" i="9"/>
  <c r="AZL655" i="9"/>
  <c r="AZM655" i="9"/>
  <c r="AZN655" i="9"/>
  <c r="AZO655" i="9"/>
  <c r="AZP655" i="9"/>
  <c r="AZQ655" i="9"/>
  <c r="AZR655" i="9"/>
  <c r="AZS655" i="9"/>
  <c r="AZT655" i="9"/>
  <c r="AZU655" i="9"/>
  <c r="AZV655" i="9"/>
  <c r="AZW655" i="9"/>
  <c r="AZX655" i="9"/>
  <c r="AZY655" i="9"/>
  <c r="AZZ655" i="9"/>
  <c r="BAA655" i="9"/>
  <c r="BAB655" i="9"/>
  <c r="BAC655" i="9"/>
  <c r="BAD655" i="9"/>
  <c r="BAE655" i="9"/>
  <c r="BAF655" i="9"/>
  <c r="BAG655" i="9"/>
  <c r="BAH655" i="9"/>
  <c r="BAI655" i="9"/>
  <c r="BAJ655" i="9"/>
  <c r="BAK655" i="9"/>
  <c r="BAL655" i="9"/>
  <c r="BAM655" i="9"/>
  <c r="BAN655" i="9"/>
  <c r="BAO655" i="9"/>
  <c r="BAP655" i="9"/>
  <c r="BAQ655" i="9"/>
  <c r="BAR655" i="9"/>
  <c r="BAS655" i="9"/>
  <c r="BAT655" i="9"/>
  <c r="BAU655" i="9"/>
  <c r="BAV655" i="9"/>
  <c r="BAW655" i="9"/>
  <c r="BAX655" i="9"/>
  <c r="BAY655" i="9"/>
  <c r="BAZ655" i="9"/>
  <c r="BBA655" i="9"/>
  <c r="BBB655" i="9"/>
  <c r="BBC655" i="9"/>
  <c r="BBD655" i="9"/>
  <c r="BBE655" i="9"/>
  <c r="BBF655" i="9"/>
  <c r="BBG655" i="9"/>
  <c r="BBH655" i="9"/>
  <c r="BBI655" i="9"/>
  <c r="BBJ655" i="9"/>
  <c r="BBK655" i="9"/>
  <c r="BBL655" i="9"/>
  <c r="BBM655" i="9"/>
  <c r="BBN655" i="9"/>
  <c r="BBO655" i="9"/>
  <c r="BBP655" i="9"/>
  <c r="BBQ655" i="9"/>
  <c r="BBR655" i="9"/>
  <c r="BBS655" i="9"/>
  <c r="BBT655" i="9"/>
  <c r="BBU655" i="9"/>
  <c r="BBV655" i="9"/>
  <c r="BBW655" i="9"/>
  <c r="BBX655" i="9"/>
  <c r="BBY655" i="9"/>
  <c r="BBZ655" i="9"/>
  <c r="BCA655" i="9"/>
  <c r="BCB655" i="9"/>
  <c r="BCC655" i="9"/>
  <c r="BCD655" i="9"/>
  <c r="BCE655" i="9"/>
  <c r="BCF655" i="9"/>
  <c r="BCG655" i="9"/>
  <c r="BCH655" i="9"/>
  <c r="BCI655" i="9"/>
  <c r="BCJ655" i="9"/>
  <c r="BCK655" i="9"/>
  <c r="BCL655" i="9"/>
  <c r="BCM655" i="9"/>
  <c r="BCN655" i="9"/>
  <c r="BCO655" i="9"/>
  <c r="BCP655" i="9"/>
  <c r="BCQ655" i="9"/>
  <c r="BCR655" i="9"/>
  <c r="BCS655" i="9"/>
  <c r="BCT655" i="9"/>
  <c r="BCU655" i="9"/>
  <c r="BCV655" i="9"/>
  <c r="BCW655" i="9"/>
  <c r="BCX655" i="9"/>
  <c r="BCY655" i="9"/>
  <c r="BCZ655" i="9"/>
  <c r="BDA655" i="9"/>
  <c r="BDB655" i="9"/>
  <c r="BDC655" i="9"/>
  <c r="BDD655" i="9"/>
  <c r="BDE655" i="9"/>
  <c r="BDF655" i="9"/>
  <c r="BDG655" i="9"/>
  <c r="BDH655" i="9"/>
  <c r="BDI655" i="9"/>
  <c r="BDJ655" i="9"/>
  <c r="BDK655" i="9"/>
  <c r="BDL655" i="9"/>
  <c r="BDM655" i="9"/>
  <c r="BDN655" i="9"/>
  <c r="BDO655" i="9"/>
  <c r="BDP655" i="9"/>
  <c r="BDQ655" i="9"/>
  <c r="BDR655" i="9"/>
  <c r="BDS655" i="9"/>
  <c r="BDT655" i="9"/>
  <c r="BDU655" i="9"/>
  <c r="BDV655" i="9"/>
  <c r="BDW655" i="9"/>
  <c r="BDX655" i="9"/>
  <c r="BDY655" i="9"/>
  <c r="BDZ655" i="9"/>
  <c r="BEA655" i="9"/>
  <c r="BEB655" i="9"/>
  <c r="BEC655" i="9"/>
  <c r="BED655" i="9"/>
  <c r="BEE655" i="9"/>
  <c r="BEF655" i="9"/>
  <c r="BEG655" i="9"/>
  <c r="BEH655" i="9"/>
  <c r="BEI655" i="9"/>
  <c r="BEJ655" i="9"/>
  <c r="BEK655" i="9"/>
  <c r="BEL655" i="9"/>
  <c r="BEM655" i="9"/>
  <c r="BEN655" i="9"/>
  <c r="BEO655" i="9"/>
  <c r="BEP655" i="9"/>
  <c r="BEQ655" i="9"/>
  <c r="BER655" i="9"/>
  <c r="BES655" i="9"/>
  <c r="BET655" i="9"/>
  <c r="BEU655" i="9"/>
  <c r="BEV655" i="9"/>
  <c r="BEW655" i="9"/>
  <c r="BEX655" i="9"/>
  <c r="BEY655" i="9"/>
  <c r="BEZ655" i="9"/>
  <c r="BFA655" i="9"/>
  <c r="BFB655" i="9"/>
  <c r="BFC655" i="9"/>
  <c r="BFD655" i="9"/>
  <c r="BFE655" i="9"/>
  <c r="BFF655" i="9"/>
  <c r="BFG655" i="9"/>
  <c r="BFH655" i="9"/>
  <c r="BFI655" i="9"/>
  <c r="BFJ655" i="9"/>
  <c r="BFK655" i="9"/>
  <c r="BFL655" i="9"/>
  <c r="BFM655" i="9"/>
  <c r="BFN655" i="9"/>
  <c r="BFO655" i="9"/>
  <c r="BFP655" i="9"/>
  <c r="BFQ655" i="9"/>
  <c r="BFR655" i="9"/>
  <c r="BFS655" i="9"/>
  <c r="BFT655" i="9"/>
  <c r="BFU655" i="9"/>
  <c r="BFV655" i="9"/>
  <c r="BFW655" i="9"/>
  <c r="BFX655" i="9"/>
  <c r="BFY655" i="9"/>
  <c r="BFZ655" i="9"/>
  <c r="BGA655" i="9"/>
  <c r="BGB655" i="9"/>
  <c r="BGC655" i="9"/>
  <c r="BGD655" i="9"/>
  <c r="BGE655" i="9"/>
  <c r="BGF655" i="9"/>
  <c r="BGG655" i="9"/>
  <c r="BGH655" i="9"/>
  <c r="BGI655" i="9"/>
  <c r="BGJ655" i="9"/>
  <c r="BGK655" i="9"/>
  <c r="BGL655" i="9"/>
  <c r="BGM655" i="9"/>
  <c r="BGN655" i="9"/>
  <c r="BGO655" i="9"/>
  <c r="BGP655" i="9"/>
  <c r="BGQ655" i="9"/>
  <c r="BGR655" i="9"/>
  <c r="BGS655" i="9"/>
  <c r="BGT655" i="9"/>
  <c r="BGU655" i="9"/>
  <c r="BGV655" i="9"/>
  <c r="BGW655" i="9"/>
  <c r="BGX655" i="9"/>
  <c r="BGY655" i="9"/>
  <c r="BGZ655" i="9"/>
  <c r="BHA655" i="9"/>
  <c r="BHB655" i="9"/>
  <c r="BHC655" i="9"/>
  <c r="BHD655" i="9"/>
  <c r="BHE655" i="9"/>
  <c r="BHF655" i="9"/>
  <c r="BHG655" i="9"/>
  <c r="BHH655" i="9"/>
  <c r="BHI655" i="9"/>
  <c r="BHJ655" i="9"/>
  <c r="BHK655" i="9"/>
  <c r="BHL655" i="9"/>
  <c r="BHM655" i="9"/>
  <c r="BHN655" i="9"/>
  <c r="BHO655" i="9"/>
  <c r="BHP655" i="9"/>
  <c r="BHQ655" i="9"/>
  <c r="BHR655" i="9"/>
  <c r="BHS655" i="9"/>
  <c r="BHT655" i="9"/>
  <c r="BHU655" i="9"/>
  <c r="BHV655" i="9"/>
  <c r="BHW655" i="9"/>
  <c r="BHX655" i="9"/>
  <c r="BHY655" i="9"/>
  <c r="BHZ655" i="9"/>
  <c r="BIA655" i="9"/>
  <c r="BIB655" i="9"/>
  <c r="BIC655" i="9"/>
  <c r="BID655" i="9"/>
  <c r="BIE655" i="9"/>
  <c r="BIF655" i="9"/>
  <c r="BIG655" i="9"/>
  <c r="BIH655" i="9"/>
  <c r="BII655" i="9"/>
  <c r="BIJ655" i="9"/>
  <c r="BIK655" i="9"/>
  <c r="BIL655" i="9"/>
  <c r="BIM655" i="9"/>
  <c r="BIN655" i="9"/>
  <c r="BIO655" i="9"/>
  <c r="BIP655" i="9"/>
  <c r="BIQ655" i="9"/>
  <c r="BIR655" i="9"/>
  <c r="BIS655" i="9"/>
  <c r="BIT655" i="9"/>
  <c r="BIU655" i="9"/>
  <c r="BIV655" i="9"/>
  <c r="AUG656" i="9"/>
  <c r="AUH656" i="9"/>
  <c r="AUI656" i="9"/>
  <c r="AUJ656" i="9"/>
  <c r="AUK656" i="9"/>
  <c r="AUL656" i="9"/>
  <c r="AUM656" i="9"/>
  <c r="AUN656" i="9"/>
  <c r="AUO656" i="9"/>
  <c r="AUP656" i="9"/>
  <c r="AUQ656" i="9"/>
  <c r="AUR656" i="9"/>
  <c r="AUS656" i="9"/>
  <c r="AUT656" i="9"/>
  <c r="AUU656" i="9"/>
  <c r="AUV656" i="9"/>
  <c r="AUW656" i="9"/>
  <c r="AUX656" i="9"/>
  <c r="AUY656" i="9"/>
  <c r="AUZ656" i="9"/>
  <c r="AVA656" i="9"/>
  <c r="AVB656" i="9"/>
  <c r="AVC656" i="9"/>
  <c r="AVD656" i="9"/>
  <c r="AVE656" i="9"/>
  <c r="AVF656" i="9"/>
  <c r="AVG656" i="9"/>
  <c r="AVH656" i="9"/>
  <c r="AVI656" i="9"/>
  <c r="AVJ656" i="9"/>
  <c r="AVK656" i="9"/>
  <c r="AVL656" i="9"/>
  <c r="AVM656" i="9"/>
  <c r="AVN656" i="9"/>
  <c r="AVO656" i="9"/>
  <c r="AVP656" i="9"/>
  <c r="AVQ656" i="9"/>
  <c r="AVR656" i="9"/>
  <c r="AVS656" i="9"/>
  <c r="AVT656" i="9"/>
  <c r="AVU656" i="9"/>
  <c r="AVV656" i="9"/>
  <c r="AVW656" i="9"/>
  <c r="AVX656" i="9"/>
  <c r="AVY656" i="9"/>
  <c r="AVZ656" i="9"/>
  <c r="AWA656" i="9"/>
  <c r="AWB656" i="9"/>
  <c r="AWC656" i="9"/>
  <c r="AWD656" i="9"/>
  <c r="AWE656" i="9"/>
  <c r="AWF656" i="9"/>
  <c r="AWG656" i="9"/>
  <c r="AWH656" i="9"/>
  <c r="AWI656" i="9"/>
  <c r="AWJ656" i="9"/>
  <c r="AWK656" i="9"/>
  <c r="AWL656" i="9"/>
  <c r="AWM656" i="9"/>
  <c r="AWN656" i="9"/>
  <c r="AWO656" i="9"/>
  <c r="AWP656" i="9"/>
  <c r="AWQ656" i="9"/>
  <c r="AWR656" i="9"/>
  <c r="AWS656" i="9"/>
  <c r="AWT656" i="9"/>
  <c r="AWU656" i="9"/>
  <c r="AWV656" i="9"/>
  <c r="AWW656" i="9"/>
  <c r="AWX656" i="9"/>
  <c r="AWY656" i="9"/>
  <c r="AWZ656" i="9"/>
  <c r="AXA656" i="9"/>
  <c r="AXB656" i="9"/>
  <c r="AXC656" i="9"/>
  <c r="AXD656" i="9"/>
  <c r="AXE656" i="9"/>
  <c r="AXF656" i="9"/>
  <c r="AXG656" i="9"/>
  <c r="AXH656" i="9"/>
  <c r="AXI656" i="9"/>
  <c r="AXJ656" i="9"/>
  <c r="AXK656" i="9"/>
  <c r="AXL656" i="9"/>
  <c r="AXM656" i="9"/>
  <c r="AXN656" i="9"/>
  <c r="AXO656" i="9"/>
  <c r="AXP656" i="9"/>
  <c r="AXQ656" i="9"/>
  <c r="AXR656" i="9"/>
  <c r="AXS656" i="9"/>
  <c r="AXT656" i="9"/>
  <c r="AXU656" i="9"/>
  <c r="AXV656" i="9"/>
  <c r="AXW656" i="9"/>
  <c r="AXX656" i="9"/>
  <c r="AXY656" i="9"/>
  <c r="AXZ656" i="9"/>
  <c r="AYA656" i="9"/>
  <c r="AYB656" i="9"/>
  <c r="AYC656" i="9"/>
  <c r="AYD656" i="9"/>
  <c r="AYE656" i="9"/>
  <c r="AYF656" i="9"/>
  <c r="AYG656" i="9"/>
  <c r="AYH656" i="9"/>
  <c r="AYI656" i="9"/>
  <c r="AYJ656" i="9"/>
  <c r="AYK656" i="9"/>
  <c r="AYL656" i="9"/>
  <c r="AYM656" i="9"/>
  <c r="AYN656" i="9"/>
  <c r="AYO656" i="9"/>
  <c r="AYP656" i="9"/>
  <c r="AYQ656" i="9"/>
  <c r="AYR656" i="9"/>
  <c r="AYS656" i="9"/>
  <c r="AYT656" i="9"/>
  <c r="AYU656" i="9"/>
  <c r="AYV656" i="9"/>
  <c r="AYW656" i="9"/>
  <c r="AYX656" i="9"/>
  <c r="AYY656" i="9"/>
  <c r="AYZ656" i="9"/>
  <c r="AZA656" i="9"/>
  <c r="AZB656" i="9"/>
  <c r="AZC656" i="9"/>
  <c r="AZD656" i="9"/>
  <c r="AZE656" i="9"/>
  <c r="AZF656" i="9"/>
  <c r="AZG656" i="9"/>
  <c r="AZH656" i="9"/>
  <c r="AZI656" i="9"/>
  <c r="AZJ656" i="9"/>
  <c r="AZK656" i="9"/>
  <c r="AZL656" i="9"/>
  <c r="AZM656" i="9"/>
  <c r="AZN656" i="9"/>
  <c r="AZO656" i="9"/>
  <c r="AZP656" i="9"/>
  <c r="AZQ656" i="9"/>
  <c r="AZR656" i="9"/>
  <c r="AZS656" i="9"/>
  <c r="AZT656" i="9"/>
  <c r="AZU656" i="9"/>
  <c r="AZV656" i="9"/>
  <c r="AZW656" i="9"/>
  <c r="AZX656" i="9"/>
  <c r="AZY656" i="9"/>
  <c r="AZZ656" i="9"/>
  <c r="BAA656" i="9"/>
  <c r="BAB656" i="9"/>
  <c r="BAC656" i="9"/>
  <c r="BAD656" i="9"/>
  <c r="BAE656" i="9"/>
  <c r="BAF656" i="9"/>
  <c r="BAG656" i="9"/>
  <c r="BAH656" i="9"/>
  <c r="BAI656" i="9"/>
  <c r="BAJ656" i="9"/>
  <c r="BAK656" i="9"/>
  <c r="BAL656" i="9"/>
  <c r="BAM656" i="9"/>
  <c r="BAN656" i="9"/>
  <c r="BAO656" i="9"/>
  <c r="BAP656" i="9"/>
  <c r="BAQ656" i="9"/>
  <c r="BAR656" i="9"/>
  <c r="BAS656" i="9"/>
  <c r="BAT656" i="9"/>
  <c r="BAU656" i="9"/>
  <c r="BAV656" i="9"/>
  <c r="BAW656" i="9"/>
  <c r="BAX656" i="9"/>
  <c r="BAY656" i="9"/>
  <c r="BAZ656" i="9"/>
  <c r="BBA656" i="9"/>
  <c r="BBB656" i="9"/>
  <c r="BBC656" i="9"/>
  <c r="BBD656" i="9"/>
  <c r="BBE656" i="9"/>
  <c r="BBF656" i="9"/>
  <c r="BBG656" i="9"/>
  <c r="BBH656" i="9"/>
  <c r="BBI656" i="9"/>
  <c r="BBJ656" i="9"/>
  <c r="BBK656" i="9"/>
  <c r="BBL656" i="9"/>
  <c r="BBM656" i="9"/>
  <c r="BBN656" i="9"/>
  <c r="BBO656" i="9"/>
  <c r="BBP656" i="9"/>
  <c r="BBQ656" i="9"/>
  <c r="BBR656" i="9"/>
  <c r="BBS656" i="9"/>
  <c r="BBT656" i="9"/>
  <c r="BBU656" i="9"/>
  <c r="BBV656" i="9"/>
  <c r="BBW656" i="9"/>
  <c r="BBX656" i="9"/>
  <c r="BBY656" i="9"/>
  <c r="BBZ656" i="9"/>
  <c r="BCA656" i="9"/>
  <c r="BCB656" i="9"/>
  <c r="BCC656" i="9"/>
  <c r="BCD656" i="9"/>
  <c r="BCE656" i="9"/>
  <c r="BCF656" i="9"/>
  <c r="BCG656" i="9"/>
  <c r="BCH656" i="9"/>
  <c r="BCI656" i="9"/>
  <c r="BCJ656" i="9"/>
  <c r="BCK656" i="9"/>
  <c r="BCL656" i="9"/>
  <c r="BCM656" i="9"/>
  <c r="BCN656" i="9"/>
  <c r="BCO656" i="9"/>
  <c r="BCP656" i="9"/>
  <c r="BCQ656" i="9"/>
  <c r="BCR656" i="9"/>
  <c r="BCS656" i="9"/>
  <c r="BCT656" i="9"/>
  <c r="BCU656" i="9"/>
  <c r="BCV656" i="9"/>
  <c r="BCW656" i="9"/>
  <c r="BCX656" i="9"/>
  <c r="BCY656" i="9"/>
  <c r="BCZ656" i="9"/>
  <c r="BDA656" i="9"/>
  <c r="BDB656" i="9"/>
  <c r="BDC656" i="9"/>
  <c r="BDD656" i="9"/>
  <c r="BDE656" i="9"/>
  <c r="BDF656" i="9"/>
  <c r="BDG656" i="9"/>
  <c r="BDH656" i="9"/>
  <c r="BDI656" i="9"/>
  <c r="BDJ656" i="9"/>
  <c r="BDK656" i="9"/>
  <c r="BDL656" i="9"/>
  <c r="BDM656" i="9"/>
  <c r="BDN656" i="9"/>
  <c r="BDO656" i="9"/>
  <c r="BDP656" i="9"/>
  <c r="BDQ656" i="9"/>
  <c r="BDR656" i="9"/>
  <c r="BDS656" i="9"/>
  <c r="BDT656" i="9"/>
  <c r="BDU656" i="9"/>
  <c r="BDV656" i="9"/>
  <c r="BDW656" i="9"/>
  <c r="BDX656" i="9"/>
  <c r="BDY656" i="9"/>
  <c r="BDZ656" i="9"/>
  <c r="BEA656" i="9"/>
  <c r="BEB656" i="9"/>
  <c r="BEC656" i="9"/>
  <c r="BED656" i="9"/>
  <c r="BEE656" i="9"/>
  <c r="BEF656" i="9"/>
  <c r="BEG656" i="9"/>
  <c r="BEH656" i="9"/>
  <c r="BEI656" i="9"/>
  <c r="BEJ656" i="9"/>
  <c r="BEK656" i="9"/>
  <c r="BEL656" i="9"/>
  <c r="BEM656" i="9"/>
  <c r="BEN656" i="9"/>
  <c r="BEO656" i="9"/>
  <c r="BEP656" i="9"/>
  <c r="BEQ656" i="9"/>
  <c r="BER656" i="9"/>
  <c r="BES656" i="9"/>
  <c r="BET656" i="9"/>
  <c r="BEU656" i="9"/>
  <c r="BEV656" i="9"/>
  <c r="BEW656" i="9"/>
  <c r="BEX656" i="9"/>
  <c r="BEY656" i="9"/>
  <c r="BEZ656" i="9"/>
  <c r="BFA656" i="9"/>
  <c r="BFB656" i="9"/>
  <c r="BFC656" i="9"/>
  <c r="BFD656" i="9"/>
  <c r="BFE656" i="9"/>
  <c r="BFF656" i="9"/>
  <c r="BFG656" i="9"/>
  <c r="BFH656" i="9"/>
  <c r="BFI656" i="9"/>
  <c r="BFJ656" i="9"/>
  <c r="BFK656" i="9"/>
  <c r="BFL656" i="9"/>
  <c r="BFM656" i="9"/>
  <c r="BFN656" i="9"/>
  <c r="BFO656" i="9"/>
  <c r="BFP656" i="9"/>
  <c r="BFQ656" i="9"/>
  <c r="BFR656" i="9"/>
  <c r="BFS656" i="9"/>
  <c r="BFT656" i="9"/>
  <c r="BFU656" i="9"/>
  <c r="BFV656" i="9"/>
  <c r="BFW656" i="9"/>
  <c r="BFX656" i="9"/>
  <c r="BFY656" i="9"/>
  <c r="BFZ656" i="9"/>
  <c r="BGA656" i="9"/>
  <c r="BGB656" i="9"/>
  <c r="BGC656" i="9"/>
  <c r="BGD656" i="9"/>
  <c r="BGE656" i="9"/>
  <c r="BGF656" i="9"/>
  <c r="BGG656" i="9"/>
  <c r="BGH656" i="9"/>
  <c r="BGI656" i="9"/>
  <c r="BGJ656" i="9"/>
  <c r="BGK656" i="9"/>
  <c r="BGL656" i="9"/>
  <c r="BGM656" i="9"/>
  <c r="BGN656" i="9"/>
  <c r="BGO656" i="9"/>
  <c r="BGP656" i="9"/>
  <c r="BGQ656" i="9"/>
  <c r="BGR656" i="9"/>
  <c r="BGS656" i="9"/>
  <c r="BGT656" i="9"/>
  <c r="BGU656" i="9"/>
  <c r="BGV656" i="9"/>
  <c r="BGW656" i="9"/>
  <c r="BGX656" i="9"/>
  <c r="BGY656" i="9"/>
  <c r="BGZ656" i="9"/>
  <c r="BHA656" i="9"/>
  <c r="BHB656" i="9"/>
  <c r="BHC656" i="9"/>
  <c r="BHD656" i="9"/>
  <c r="BHE656" i="9"/>
  <c r="BHF656" i="9"/>
  <c r="BHG656" i="9"/>
  <c r="BHH656" i="9"/>
  <c r="BHI656" i="9"/>
  <c r="BHJ656" i="9"/>
  <c r="BHK656" i="9"/>
  <c r="BHL656" i="9"/>
  <c r="BHM656" i="9"/>
  <c r="BHN656" i="9"/>
  <c r="BHO656" i="9"/>
  <c r="BHP656" i="9"/>
  <c r="BHQ656" i="9"/>
  <c r="BHR656" i="9"/>
  <c r="BHS656" i="9"/>
  <c r="BHT656" i="9"/>
  <c r="BHU656" i="9"/>
  <c r="BHV656" i="9"/>
  <c r="BHW656" i="9"/>
  <c r="BHX656" i="9"/>
  <c r="BHY656" i="9"/>
  <c r="BHZ656" i="9"/>
  <c r="BIA656" i="9"/>
  <c r="BIB656" i="9"/>
  <c r="BIC656" i="9"/>
  <c r="BID656" i="9"/>
  <c r="BIE656" i="9"/>
  <c r="BIF656" i="9"/>
  <c r="BIG656" i="9"/>
  <c r="BIH656" i="9"/>
  <c r="BII656" i="9"/>
  <c r="BIJ656" i="9"/>
  <c r="BIK656" i="9"/>
  <c r="BIL656" i="9"/>
  <c r="BIM656" i="9"/>
  <c r="BIN656" i="9"/>
  <c r="BIO656" i="9"/>
  <c r="BIP656" i="9"/>
  <c r="BIQ656" i="9"/>
  <c r="BIR656" i="9"/>
  <c r="BIS656" i="9"/>
  <c r="BIT656" i="9"/>
  <c r="BIU656" i="9"/>
  <c r="BIV656" i="9"/>
  <c r="AUG657" i="9"/>
  <c r="AUH657" i="9"/>
  <c r="AUI657" i="9"/>
  <c r="AUJ657" i="9"/>
  <c r="AUK657" i="9"/>
  <c r="AUL657" i="9"/>
  <c r="AUM657" i="9"/>
  <c r="AUN657" i="9"/>
  <c r="AUO657" i="9"/>
  <c r="AUP657" i="9"/>
  <c r="AUQ657" i="9"/>
  <c r="AUR657" i="9"/>
  <c r="AUS657" i="9"/>
  <c r="AUT657" i="9"/>
  <c r="AUU657" i="9"/>
  <c r="AUV657" i="9"/>
  <c r="AUW657" i="9"/>
  <c r="AUX657" i="9"/>
  <c r="AUY657" i="9"/>
  <c r="AUZ657" i="9"/>
  <c r="AVA657" i="9"/>
  <c r="AVB657" i="9"/>
  <c r="AVC657" i="9"/>
  <c r="AVD657" i="9"/>
  <c r="AVE657" i="9"/>
  <c r="AVF657" i="9"/>
  <c r="AVG657" i="9"/>
  <c r="AVH657" i="9"/>
  <c r="AVI657" i="9"/>
  <c r="AVJ657" i="9"/>
  <c r="AVK657" i="9"/>
  <c r="AVL657" i="9"/>
  <c r="AVM657" i="9"/>
  <c r="AVN657" i="9"/>
  <c r="AVO657" i="9"/>
  <c r="AVP657" i="9"/>
  <c r="AVQ657" i="9"/>
  <c r="AVR657" i="9"/>
  <c r="AVS657" i="9"/>
  <c r="AVT657" i="9"/>
  <c r="AVU657" i="9"/>
  <c r="AVV657" i="9"/>
  <c r="AVW657" i="9"/>
  <c r="AVX657" i="9"/>
  <c r="AVY657" i="9"/>
  <c r="AVZ657" i="9"/>
  <c r="AWA657" i="9"/>
  <c r="AWB657" i="9"/>
  <c r="AWC657" i="9"/>
  <c r="AWD657" i="9"/>
  <c r="AWE657" i="9"/>
  <c r="AWF657" i="9"/>
  <c r="AWG657" i="9"/>
  <c r="AWH657" i="9"/>
  <c r="AWI657" i="9"/>
  <c r="AWJ657" i="9"/>
  <c r="AWK657" i="9"/>
  <c r="AWL657" i="9"/>
  <c r="AWM657" i="9"/>
  <c r="AWN657" i="9"/>
  <c r="AWO657" i="9"/>
  <c r="AWP657" i="9"/>
  <c r="AWQ657" i="9"/>
  <c r="AWR657" i="9"/>
  <c r="AWS657" i="9"/>
  <c r="AWT657" i="9"/>
  <c r="AWU657" i="9"/>
  <c r="AWV657" i="9"/>
  <c r="AWW657" i="9"/>
  <c r="AWX657" i="9"/>
  <c r="AWY657" i="9"/>
  <c r="AWZ657" i="9"/>
  <c r="AXA657" i="9"/>
  <c r="AXB657" i="9"/>
  <c r="AXC657" i="9"/>
  <c r="AXD657" i="9"/>
  <c r="AXE657" i="9"/>
  <c r="AXF657" i="9"/>
  <c r="AXG657" i="9"/>
  <c r="AXH657" i="9"/>
  <c r="AXI657" i="9"/>
  <c r="AXJ657" i="9"/>
  <c r="AXK657" i="9"/>
  <c r="AXL657" i="9"/>
  <c r="AXM657" i="9"/>
  <c r="AXN657" i="9"/>
  <c r="AXO657" i="9"/>
  <c r="AXP657" i="9"/>
  <c r="AXQ657" i="9"/>
  <c r="AXR657" i="9"/>
  <c r="AXS657" i="9"/>
  <c r="AXT657" i="9"/>
  <c r="AXU657" i="9"/>
  <c r="AXV657" i="9"/>
  <c r="AXW657" i="9"/>
  <c r="AXX657" i="9"/>
  <c r="AXY657" i="9"/>
  <c r="AXZ657" i="9"/>
  <c r="AYA657" i="9"/>
  <c r="AYB657" i="9"/>
  <c r="AYC657" i="9"/>
  <c r="AYD657" i="9"/>
  <c r="AYE657" i="9"/>
  <c r="AYF657" i="9"/>
  <c r="AYG657" i="9"/>
  <c r="AYH657" i="9"/>
  <c r="AYI657" i="9"/>
  <c r="AYJ657" i="9"/>
  <c r="AYK657" i="9"/>
  <c r="AYL657" i="9"/>
  <c r="AYM657" i="9"/>
  <c r="AYN657" i="9"/>
  <c r="AYO657" i="9"/>
  <c r="AYP657" i="9"/>
  <c r="AYQ657" i="9"/>
  <c r="AYR657" i="9"/>
  <c r="AYS657" i="9"/>
  <c r="AYT657" i="9"/>
  <c r="AYU657" i="9"/>
  <c r="AYV657" i="9"/>
  <c r="AYW657" i="9"/>
  <c r="AYX657" i="9"/>
  <c r="AYY657" i="9"/>
  <c r="AYZ657" i="9"/>
  <c r="AZA657" i="9"/>
  <c r="AZB657" i="9"/>
  <c r="AZC657" i="9"/>
  <c r="AZD657" i="9"/>
  <c r="AZE657" i="9"/>
  <c r="AZF657" i="9"/>
  <c r="AZG657" i="9"/>
  <c r="AZH657" i="9"/>
  <c r="AZI657" i="9"/>
  <c r="AZJ657" i="9"/>
  <c r="AZK657" i="9"/>
  <c r="AZL657" i="9"/>
  <c r="AZM657" i="9"/>
  <c r="AZN657" i="9"/>
  <c r="AZO657" i="9"/>
  <c r="AZP657" i="9"/>
  <c r="AZQ657" i="9"/>
  <c r="AZR657" i="9"/>
  <c r="AZS657" i="9"/>
  <c r="AZT657" i="9"/>
  <c r="AZU657" i="9"/>
  <c r="AZV657" i="9"/>
  <c r="AZW657" i="9"/>
  <c r="AZX657" i="9"/>
  <c r="AZY657" i="9"/>
  <c r="AZZ657" i="9"/>
  <c r="BAA657" i="9"/>
  <c r="BAB657" i="9"/>
  <c r="BAC657" i="9"/>
  <c r="BAD657" i="9"/>
  <c r="BAE657" i="9"/>
  <c r="BAF657" i="9"/>
  <c r="BAG657" i="9"/>
  <c r="BAH657" i="9"/>
  <c r="BAI657" i="9"/>
  <c r="BAJ657" i="9"/>
  <c r="BAK657" i="9"/>
  <c r="BAL657" i="9"/>
  <c r="BAM657" i="9"/>
  <c r="BAN657" i="9"/>
  <c r="BAO657" i="9"/>
  <c r="BAP657" i="9"/>
  <c r="BAQ657" i="9"/>
  <c r="BAR657" i="9"/>
  <c r="BAS657" i="9"/>
  <c r="BAT657" i="9"/>
  <c r="BAU657" i="9"/>
  <c r="BAV657" i="9"/>
  <c r="BAW657" i="9"/>
  <c r="BAX657" i="9"/>
  <c r="BAY657" i="9"/>
  <c r="BAZ657" i="9"/>
  <c r="BBA657" i="9"/>
  <c r="BBB657" i="9"/>
  <c r="BBC657" i="9"/>
  <c r="BBD657" i="9"/>
  <c r="BBE657" i="9"/>
  <c r="BBF657" i="9"/>
  <c r="BBG657" i="9"/>
  <c r="BBH657" i="9"/>
  <c r="BBI657" i="9"/>
  <c r="BBJ657" i="9"/>
  <c r="BBK657" i="9"/>
  <c r="BBL657" i="9"/>
  <c r="BBM657" i="9"/>
  <c r="BBN657" i="9"/>
  <c r="BBO657" i="9"/>
  <c r="BBP657" i="9"/>
  <c r="BBQ657" i="9"/>
  <c r="BBR657" i="9"/>
  <c r="BBS657" i="9"/>
  <c r="BBT657" i="9"/>
  <c r="BBU657" i="9"/>
  <c r="BBV657" i="9"/>
  <c r="BBW657" i="9"/>
  <c r="BBX657" i="9"/>
  <c r="BBY657" i="9"/>
  <c r="BBZ657" i="9"/>
  <c r="BCA657" i="9"/>
  <c r="BCB657" i="9"/>
  <c r="BCC657" i="9"/>
  <c r="BCD657" i="9"/>
  <c r="BCE657" i="9"/>
  <c r="BCF657" i="9"/>
  <c r="BCG657" i="9"/>
  <c r="BCH657" i="9"/>
  <c r="BCI657" i="9"/>
  <c r="BCJ657" i="9"/>
  <c r="BCK657" i="9"/>
  <c r="BCL657" i="9"/>
  <c r="BCM657" i="9"/>
  <c r="BCN657" i="9"/>
  <c r="BCO657" i="9"/>
  <c r="BCP657" i="9"/>
  <c r="BCQ657" i="9"/>
  <c r="BCR657" i="9"/>
  <c r="BCS657" i="9"/>
  <c r="BCT657" i="9"/>
  <c r="BCU657" i="9"/>
  <c r="BCV657" i="9"/>
  <c r="BCW657" i="9"/>
  <c r="BCX657" i="9"/>
  <c r="BCY657" i="9"/>
  <c r="BCZ657" i="9"/>
  <c r="BDA657" i="9"/>
  <c r="BDB657" i="9"/>
  <c r="BDC657" i="9"/>
  <c r="BDD657" i="9"/>
  <c r="BDE657" i="9"/>
  <c r="BDF657" i="9"/>
  <c r="BDG657" i="9"/>
  <c r="BDH657" i="9"/>
  <c r="BDI657" i="9"/>
  <c r="BDJ657" i="9"/>
  <c r="BDK657" i="9"/>
  <c r="BDL657" i="9"/>
  <c r="BDM657" i="9"/>
  <c r="BDN657" i="9"/>
  <c r="BDO657" i="9"/>
  <c r="BDP657" i="9"/>
  <c r="BDQ657" i="9"/>
  <c r="BDR657" i="9"/>
  <c r="BDS657" i="9"/>
  <c r="BDT657" i="9"/>
  <c r="BDU657" i="9"/>
  <c r="BDV657" i="9"/>
  <c r="BDW657" i="9"/>
  <c r="BDX657" i="9"/>
  <c r="BDY657" i="9"/>
  <c r="BDZ657" i="9"/>
  <c r="BEA657" i="9"/>
  <c r="BEB657" i="9"/>
  <c r="BEC657" i="9"/>
  <c r="BED657" i="9"/>
  <c r="BEE657" i="9"/>
  <c r="BEF657" i="9"/>
  <c r="BEG657" i="9"/>
  <c r="BEH657" i="9"/>
  <c r="BEI657" i="9"/>
  <c r="BEJ657" i="9"/>
  <c r="BEK657" i="9"/>
  <c r="BEL657" i="9"/>
  <c r="BEM657" i="9"/>
  <c r="BEN657" i="9"/>
  <c r="BEO657" i="9"/>
  <c r="BEP657" i="9"/>
  <c r="BEQ657" i="9"/>
  <c r="BER657" i="9"/>
  <c r="BES657" i="9"/>
  <c r="BET657" i="9"/>
  <c r="BEU657" i="9"/>
  <c r="BEV657" i="9"/>
  <c r="BEW657" i="9"/>
  <c r="BEX657" i="9"/>
  <c r="BEY657" i="9"/>
  <c r="BEZ657" i="9"/>
  <c r="BFA657" i="9"/>
  <c r="BFB657" i="9"/>
  <c r="BFC657" i="9"/>
  <c r="BFD657" i="9"/>
  <c r="BFE657" i="9"/>
  <c r="BFF657" i="9"/>
  <c r="BFG657" i="9"/>
  <c r="BFH657" i="9"/>
  <c r="BFI657" i="9"/>
  <c r="BFJ657" i="9"/>
  <c r="BFK657" i="9"/>
  <c r="BFL657" i="9"/>
  <c r="BFM657" i="9"/>
  <c r="BFN657" i="9"/>
  <c r="BFO657" i="9"/>
  <c r="BFP657" i="9"/>
  <c r="BFQ657" i="9"/>
  <c r="BFR657" i="9"/>
  <c r="BFS657" i="9"/>
  <c r="BFT657" i="9"/>
  <c r="BFU657" i="9"/>
  <c r="BFV657" i="9"/>
  <c r="BFW657" i="9"/>
  <c r="BFX657" i="9"/>
  <c r="BFY657" i="9"/>
  <c r="BFZ657" i="9"/>
  <c r="BGA657" i="9"/>
  <c r="BGB657" i="9"/>
  <c r="BGC657" i="9"/>
  <c r="BGD657" i="9"/>
  <c r="BGE657" i="9"/>
  <c r="BGF657" i="9"/>
  <c r="BGG657" i="9"/>
  <c r="BGH657" i="9"/>
  <c r="BGI657" i="9"/>
  <c r="BGJ657" i="9"/>
  <c r="BGK657" i="9"/>
  <c r="BGL657" i="9"/>
  <c r="BGM657" i="9"/>
  <c r="BGN657" i="9"/>
  <c r="BGO657" i="9"/>
  <c r="BGP657" i="9"/>
  <c r="BGQ657" i="9"/>
  <c r="BGR657" i="9"/>
  <c r="BGS657" i="9"/>
  <c r="BGT657" i="9"/>
  <c r="BGU657" i="9"/>
  <c r="BGV657" i="9"/>
  <c r="BGW657" i="9"/>
  <c r="BGX657" i="9"/>
  <c r="BGY657" i="9"/>
  <c r="BGZ657" i="9"/>
  <c r="BHA657" i="9"/>
  <c r="BHB657" i="9"/>
  <c r="BHC657" i="9"/>
  <c r="BHD657" i="9"/>
  <c r="BHE657" i="9"/>
  <c r="BHF657" i="9"/>
  <c r="BHG657" i="9"/>
  <c r="BHH657" i="9"/>
  <c r="BHI657" i="9"/>
  <c r="BHJ657" i="9"/>
  <c r="BHK657" i="9"/>
  <c r="BHL657" i="9"/>
  <c r="BHM657" i="9"/>
  <c r="BHN657" i="9"/>
  <c r="BHO657" i="9"/>
  <c r="BHP657" i="9"/>
  <c r="BHQ657" i="9"/>
  <c r="BHR657" i="9"/>
  <c r="BHS657" i="9"/>
  <c r="BHT657" i="9"/>
  <c r="BHU657" i="9"/>
  <c r="BHV657" i="9"/>
  <c r="BHW657" i="9"/>
  <c r="BHX657" i="9"/>
  <c r="BHY657" i="9"/>
  <c r="BHZ657" i="9"/>
  <c r="BIA657" i="9"/>
  <c r="BIB657" i="9"/>
  <c r="BIC657" i="9"/>
  <c r="BID657" i="9"/>
  <c r="BIE657" i="9"/>
  <c r="BIF657" i="9"/>
  <c r="BIG657" i="9"/>
  <c r="BIH657" i="9"/>
  <c r="BII657" i="9"/>
  <c r="BIJ657" i="9"/>
  <c r="BIK657" i="9"/>
  <c r="BIL657" i="9"/>
  <c r="BIM657" i="9"/>
  <c r="BIN657" i="9"/>
  <c r="BIO657" i="9"/>
  <c r="BIP657" i="9"/>
  <c r="BIQ657" i="9"/>
  <c r="BIR657" i="9"/>
  <c r="BIS657" i="9"/>
  <c r="BIT657" i="9"/>
  <c r="BIU657" i="9"/>
  <c r="BIV657" i="9"/>
  <c r="AUG658" i="9"/>
  <c r="AUH658" i="9"/>
  <c r="AUI658" i="9"/>
  <c r="AUJ658" i="9"/>
  <c r="AUK658" i="9"/>
  <c r="AUL658" i="9"/>
  <c r="AUM658" i="9"/>
  <c r="AUN658" i="9"/>
  <c r="AUO658" i="9"/>
  <c r="AUP658" i="9"/>
  <c r="AUQ658" i="9"/>
  <c r="AUR658" i="9"/>
  <c r="AUS658" i="9"/>
  <c r="AUT658" i="9"/>
  <c r="AUU658" i="9"/>
  <c r="AUV658" i="9"/>
  <c r="AUW658" i="9"/>
  <c r="AUX658" i="9"/>
  <c r="AUY658" i="9"/>
  <c r="AUZ658" i="9"/>
  <c r="AVA658" i="9"/>
  <c r="AVB658" i="9"/>
  <c r="AVC658" i="9"/>
  <c r="AVD658" i="9"/>
  <c r="AVE658" i="9"/>
  <c r="AVF658" i="9"/>
  <c r="AVG658" i="9"/>
  <c r="AVH658" i="9"/>
  <c r="AVI658" i="9"/>
  <c r="AVJ658" i="9"/>
  <c r="AVK658" i="9"/>
  <c r="AVL658" i="9"/>
  <c r="AVM658" i="9"/>
  <c r="AVN658" i="9"/>
  <c r="AVO658" i="9"/>
  <c r="AVP658" i="9"/>
  <c r="AVQ658" i="9"/>
  <c r="AVR658" i="9"/>
  <c r="AVS658" i="9"/>
  <c r="AVT658" i="9"/>
  <c r="AVU658" i="9"/>
  <c r="AVV658" i="9"/>
  <c r="AVW658" i="9"/>
  <c r="AVX658" i="9"/>
  <c r="AVY658" i="9"/>
  <c r="AVZ658" i="9"/>
  <c r="AWA658" i="9"/>
  <c r="AWB658" i="9"/>
  <c r="AWC658" i="9"/>
  <c r="AWD658" i="9"/>
  <c r="AWE658" i="9"/>
  <c r="AWF658" i="9"/>
  <c r="AWG658" i="9"/>
  <c r="AWH658" i="9"/>
  <c r="AWI658" i="9"/>
  <c r="AWJ658" i="9"/>
  <c r="AWK658" i="9"/>
  <c r="AWL658" i="9"/>
  <c r="AWM658" i="9"/>
  <c r="AWN658" i="9"/>
  <c r="AWO658" i="9"/>
  <c r="AWP658" i="9"/>
  <c r="AWQ658" i="9"/>
  <c r="AWR658" i="9"/>
  <c r="AWS658" i="9"/>
  <c r="AWT658" i="9"/>
  <c r="AWU658" i="9"/>
  <c r="AWV658" i="9"/>
  <c r="AWW658" i="9"/>
  <c r="AWX658" i="9"/>
  <c r="AWY658" i="9"/>
  <c r="AWZ658" i="9"/>
  <c r="AXA658" i="9"/>
  <c r="AXB658" i="9"/>
  <c r="AXC658" i="9"/>
  <c r="AXD658" i="9"/>
  <c r="AXE658" i="9"/>
  <c r="AXF658" i="9"/>
  <c r="AXG658" i="9"/>
  <c r="AXH658" i="9"/>
  <c r="AXI658" i="9"/>
  <c r="AXJ658" i="9"/>
  <c r="AXK658" i="9"/>
  <c r="AXL658" i="9"/>
  <c r="AXM658" i="9"/>
  <c r="AXN658" i="9"/>
  <c r="AXO658" i="9"/>
  <c r="AXP658" i="9"/>
  <c r="AXQ658" i="9"/>
  <c r="AXR658" i="9"/>
  <c r="AXS658" i="9"/>
  <c r="AXT658" i="9"/>
  <c r="AXU658" i="9"/>
  <c r="AXV658" i="9"/>
  <c r="AXW658" i="9"/>
  <c r="AXX658" i="9"/>
  <c r="AXY658" i="9"/>
  <c r="AXZ658" i="9"/>
  <c r="AYA658" i="9"/>
  <c r="AYB658" i="9"/>
  <c r="AYC658" i="9"/>
  <c r="AYD658" i="9"/>
  <c r="AYE658" i="9"/>
  <c r="AYF658" i="9"/>
  <c r="AYG658" i="9"/>
  <c r="AYH658" i="9"/>
  <c r="AYI658" i="9"/>
  <c r="AYJ658" i="9"/>
  <c r="AYK658" i="9"/>
  <c r="AYL658" i="9"/>
  <c r="AYM658" i="9"/>
  <c r="AYN658" i="9"/>
  <c r="AYO658" i="9"/>
  <c r="AYP658" i="9"/>
  <c r="AYQ658" i="9"/>
  <c r="AYR658" i="9"/>
  <c r="AYS658" i="9"/>
  <c r="AYT658" i="9"/>
  <c r="AYU658" i="9"/>
  <c r="AYV658" i="9"/>
  <c r="AYW658" i="9"/>
  <c r="AYX658" i="9"/>
  <c r="AYY658" i="9"/>
  <c r="AYZ658" i="9"/>
  <c r="AZA658" i="9"/>
  <c r="AZB658" i="9"/>
  <c r="AZC658" i="9"/>
  <c r="AZD658" i="9"/>
  <c r="AZE658" i="9"/>
  <c r="AZF658" i="9"/>
  <c r="AZG658" i="9"/>
  <c r="AZH658" i="9"/>
  <c r="AZI658" i="9"/>
  <c r="AZJ658" i="9"/>
  <c r="AZK658" i="9"/>
  <c r="AZL658" i="9"/>
  <c r="AZM658" i="9"/>
  <c r="AZN658" i="9"/>
  <c r="AZO658" i="9"/>
  <c r="AZP658" i="9"/>
  <c r="AZQ658" i="9"/>
  <c r="AZR658" i="9"/>
  <c r="AZS658" i="9"/>
  <c r="AZT658" i="9"/>
  <c r="AZU658" i="9"/>
  <c r="AZV658" i="9"/>
  <c r="AZW658" i="9"/>
  <c r="AZX658" i="9"/>
  <c r="AZY658" i="9"/>
  <c r="AZZ658" i="9"/>
  <c r="BAA658" i="9"/>
  <c r="BAB658" i="9"/>
  <c r="BAC658" i="9"/>
  <c r="BAD658" i="9"/>
  <c r="BAE658" i="9"/>
  <c r="BAF658" i="9"/>
  <c r="BAG658" i="9"/>
  <c r="BAH658" i="9"/>
  <c r="BAI658" i="9"/>
  <c r="BAJ658" i="9"/>
  <c r="BAK658" i="9"/>
  <c r="BAL658" i="9"/>
  <c r="BAM658" i="9"/>
  <c r="BAN658" i="9"/>
  <c r="BAO658" i="9"/>
  <c r="BAP658" i="9"/>
  <c r="BAQ658" i="9"/>
  <c r="BAR658" i="9"/>
  <c r="BAS658" i="9"/>
  <c r="BAT658" i="9"/>
  <c r="BAU658" i="9"/>
  <c r="BAV658" i="9"/>
  <c r="BAW658" i="9"/>
  <c r="BAX658" i="9"/>
  <c r="BAY658" i="9"/>
  <c r="BAZ658" i="9"/>
  <c r="BBA658" i="9"/>
  <c r="BBB658" i="9"/>
  <c r="BBC658" i="9"/>
  <c r="BBD658" i="9"/>
  <c r="BBE658" i="9"/>
  <c r="BBF658" i="9"/>
  <c r="BBG658" i="9"/>
  <c r="BBH658" i="9"/>
  <c r="BBI658" i="9"/>
  <c r="BBJ658" i="9"/>
  <c r="BBK658" i="9"/>
  <c r="BBL658" i="9"/>
  <c r="BBM658" i="9"/>
  <c r="BBN658" i="9"/>
  <c r="BBO658" i="9"/>
  <c r="BBP658" i="9"/>
  <c r="BBQ658" i="9"/>
  <c r="BBR658" i="9"/>
  <c r="BBS658" i="9"/>
  <c r="BBT658" i="9"/>
  <c r="BBU658" i="9"/>
  <c r="BBV658" i="9"/>
  <c r="BBW658" i="9"/>
  <c r="BBX658" i="9"/>
  <c r="BBY658" i="9"/>
  <c r="BBZ658" i="9"/>
  <c r="BCA658" i="9"/>
  <c r="BCB658" i="9"/>
  <c r="BCC658" i="9"/>
  <c r="BCD658" i="9"/>
  <c r="BCE658" i="9"/>
  <c r="BCF658" i="9"/>
  <c r="BCG658" i="9"/>
  <c r="BCH658" i="9"/>
  <c r="BCI658" i="9"/>
  <c r="BCJ658" i="9"/>
  <c r="BCK658" i="9"/>
  <c r="BCL658" i="9"/>
  <c r="BCM658" i="9"/>
  <c r="BCN658" i="9"/>
  <c r="BCO658" i="9"/>
  <c r="BCP658" i="9"/>
  <c r="BCQ658" i="9"/>
  <c r="BCR658" i="9"/>
  <c r="BCS658" i="9"/>
  <c r="BCT658" i="9"/>
  <c r="BCU658" i="9"/>
  <c r="BCV658" i="9"/>
  <c r="BCW658" i="9"/>
  <c r="BCX658" i="9"/>
  <c r="BCY658" i="9"/>
  <c r="BCZ658" i="9"/>
  <c r="BDA658" i="9"/>
  <c r="BDB658" i="9"/>
  <c r="BDC658" i="9"/>
  <c r="BDD658" i="9"/>
  <c r="BDE658" i="9"/>
  <c r="BDF658" i="9"/>
  <c r="BDG658" i="9"/>
  <c r="BDH658" i="9"/>
  <c r="BDI658" i="9"/>
  <c r="BDJ658" i="9"/>
  <c r="BDK658" i="9"/>
  <c r="BDL658" i="9"/>
  <c r="BDM658" i="9"/>
  <c r="BDN658" i="9"/>
  <c r="BDO658" i="9"/>
  <c r="BDP658" i="9"/>
  <c r="BDQ658" i="9"/>
  <c r="BDR658" i="9"/>
  <c r="BDS658" i="9"/>
  <c r="BDT658" i="9"/>
  <c r="BDU658" i="9"/>
  <c r="BDV658" i="9"/>
  <c r="BDW658" i="9"/>
  <c r="BDX658" i="9"/>
  <c r="BDY658" i="9"/>
  <c r="BDZ658" i="9"/>
  <c r="BEA658" i="9"/>
  <c r="BEB658" i="9"/>
  <c r="BEC658" i="9"/>
  <c r="BED658" i="9"/>
  <c r="BEE658" i="9"/>
  <c r="BEF658" i="9"/>
  <c r="BEG658" i="9"/>
  <c r="BEH658" i="9"/>
  <c r="BEI658" i="9"/>
  <c r="BEJ658" i="9"/>
  <c r="BEK658" i="9"/>
  <c r="BEL658" i="9"/>
  <c r="BEM658" i="9"/>
  <c r="BEN658" i="9"/>
  <c r="BEO658" i="9"/>
  <c r="BEP658" i="9"/>
  <c r="BEQ658" i="9"/>
  <c r="BER658" i="9"/>
  <c r="BES658" i="9"/>
  <c r="BET658" i="9"/>
  <c r="BEU658" i="9"/>
  <c r="BEV658" i="9"/>
  <c r="BEW658" i="9"/>
  <c r="BEX658" i="9"/>
  <c r="BEY658" i="9"/>
  <c r="BEZ658" i="9"/>
  <c r="BFA658" i="9"/>
  <c r="BFB658" i="9"/>
  <c r="BFC658" i="9"/>
  <c r="BFD658" i="9"/>
  <c r="BFE658" i="9"/>
  <c r="BFF658" i="9"/>
  <c r="BFG658" i="9"/>
  <c r="BFH658" i="9"/>
  <c r="BFI658" i="9"/>
  <c r="BFJ658" i="9"/>
  <c r="BFK658" i="9"/>
  <c r="BFL658" i="9"/>
  <c r="BFM658" i="9"/>
  <c r="BFN658" i="9"/>
  <c r="BFO658" i="9"/>
  <c r="BFP658" i="9"/>
  <c r="BFQ658" i="9"/>
  <c r="BFR658" i="9"/>
  <c r="BFS658" i="9"/>
  <c r="BFT658" i="9"/>
  <c r="BFU658" i="9"/>
  <c r="BFV658" i="9"/>
  <c r="BFW658" i="9"/>
  <c r="BFX658" i="9"/>
  <c r="BFY658" i="9"/>
  <c r="BFZ658" i="9"/>
  <c r="BGA658" i="9"/>
  <c r="BGB658" i="9"/>
  <c r="BGC658" i="9"/>
  <c r="BGD658" i="9"/>
  <c r="BGE658" i="9"/>
  <c r="BGF658" i="9"/>
  <c r="BGG658" i="9"/>
  <c r="BGH658" i="9"/>
  <c r="BGI658" i="9"/>
  <c r="BGJ658" i="9"/>
  <c r="BGK658" i="9"/>
  <c r="BGL658" i="9"/>
  <c r="BGM658" i="9"/>
  <c r="BGN658" i="9"/>
  <c r="BGO658" i="9"/>
  <c r="BGP658" i="9"/>
  <c r="BGQ658" i="9"/>
  <c r="BGR658" i="9"/>
  <c r="BGS658" i="9"/>
  <c r="BGT658" i="9"/>
  <c r="BGU658" i="9"/>
  <c r="BGV658" i="9"/>
  <c r="BGW658" i="9"/>
  <c r="BGX658" i="9"/>
  <c r="BGY658" i="9"/>
  <c r="BGZ658" i="9"/>
  <c r="BHA658" i="9"/>
  <c r="BHB658" i="9"/>
  <c r="BHC658" i="9"/>
  <c r="BHD658" i="9"/>
  <c r="BHE658" i="9"/>
  <c r="BHF658" i="9"/>
  <c r="BHG658" i="9"/>
  <c r="BHH658" i="9"/>
  <c r="BHI658" i="9"/>
  <c r="BHJ658" i="9"/>
  <c r="BHK658" i="9"/>
  <c r="BHL658" i="9"/>
  <c r="BHM658" i="9"/>
  <c r="BHN658" i="9"/>
  <c r="BHO658" i="9"/>
  <c r="BHP658" i="9"/>
  <c r="BHQ658" i="9"/>
  <c r="BHR658" i="9"/>
  <c r="BHS658" i="9"/>
  <c r="BHT658" i="9"/>
  <c r="BHU658" i="9"/>
  <c r="BHV658" i="9"/>
  <c r="BHW658" i="9"/>
  <c r="BHX658" i="9"/>
  <c r="BHY658" i="9"/>
  <c r="BHZ658" i="9"/>
  <c r="BIA658" i="9"/>
  <c r="BIB658" i="9"/>
  <c r="BIC658" i="9"/>
  <c r="BID658" i="9"/>
  <c r="BIE658" i="9"/>
  <c r="BIF658" i="9"/>
  <c r="BIG658" i="9"/>
  <c r="BIH658" i="9"/>
  <c r="BII658" i="9"/>
  <c r="BIJ658" i="9"/>
  <c r="BIK658" i="9"/>
  <c r="BIL658" i="9"/>
  <c r="BIM658" i="9"/>
  <c r="BIN658" i="9"/>
  <c r="BIO658" i="9"/>
  <c r="BIP658" i="9"/>
  <c r="BIQ658" i="9"/>
  <c r="BIR658" i="9"/>
  <c r="BIS658" i="9"/>
  <c r="BIT658" i="9"/>
  <c r="BIU658" i="9"/>
  <c r="BIV658" i="9"/>
  <c r="AUG659" i="9"/>
  <c r="AUH659" i="9"/>
  <c r="AUI659" i="9"/>
  <c r="AUJ659" i="9"/>
  <c r="AUK659" i="9"/>
  <c r="AUL659" i="9"/>
  <c r="AUM659" i="9"/>
  <c r="AUN659" i="9"/>
  <c r="AUO659" i="9"/>
  <c r="AUP659" i="9"/>
  <c r="AUQ659" i="9"/>
  <c r="AUR659" i="9"/>
  <c r="AUS659" i="9"/>
  <c r="AUT659" i="9"/>
  <c r="AUU659" i="9"/>
  <c r="AUV659" i="9"/>
  <c r="AUW659" i="9"/>
  <c r="AUX659" i="9"/>
  <c r="AUY659" i="9"/>
  <c r="AUZ659" i="9"/>
  <c r="AVA659" i="9"/>
  <c r="AVB659" i="9"/>
  <c r="AVC659" i="9"/>
  <c r="AVD659" i="9"/>
  <c r="AVE659" i="9"/>
  <c r="AVF659" i="9"/>
  <c r="AVG659" i="9"/>
  <c r="AVH659" i="9"/>
  <c r="AVI659" i="9"/>
  <c r="AVJ659" i="9"/>
  <c r="AVK659" i="9"/>
  <c r="AVL659" i="9"/>
  <c r="AVM659" i="9"/>
  <c r="AVN659" i="9"/>
  <c r="AVO659" i="9"/>
  <c r="AVP659" i="9"/>
  <c r="AVQ659" i="9"/>
  <c r="AVR659" i="9"/>
  <c r="AVS659" i="9"/>
  <c r="AVT659" i="9"/>
  <c r="AVU659" i="9"/>
  <c r="AVV659" i="9"/>
  <c r="AVW659" i="9"/>
  <c r="AVX659" i="9"/>
  <c r="AVY659" i="9"/>
  <c r="AVZ659" i="9"/>
  <c r="AWA659" i="9"/>
  <c r="AWB659" i="9"/>
  <c r="AWC659" i="9"/>
  <c r="AWD659" i="9"/>
  <c r="AWE659" i="9"/>
  <c r="AWF659" i="9"/>
  <c r="AWG659" i="9"/>
  <c r="AWH659" i="9"/>
  <c r="AWI659" i="9"/>
  <c r="AWJ659" i="9"/>
  <c r="AWK659" i="9"/>
  <c r="AWL659" i="9"/>
  <c r="AWM659" i="9"/>
  <c r="AWN659" i="9"/>
  <c r="AWO659" i="9"/>
  <c r="AWP659" i="9"/>
  <c r="AWQ659" i="9"/>
  <c r="AWR659" i="9"/>
  <c r="AWS659" i="9"/>
  <c r="AWT659" i="9"/>
  <c r="AWU659" i="9"/>
  <c r="AWV659" i="9"/>
  <c r="AWW659" i="9"/>
  <c r="AWX659" i="9"/>
  <c r="AWY659" i="9"/>
  <c r="AWZ659" i="9"/>
  <c r="AXA659" i="9"/>
  <c r="AXB659" i="9"/>
  <c r="AXC659" i="9"/>
  <c r="AXD659" i="9"/>
  <c r="AXE659" i="9"/>
  <c r="AXF659" i="9"/>
  <c r="AXG659" i="9"/>
  <c r="AXH659" i="9"/>
  <c r="AXI659" i="9"/>
  <c r="AXJ659" i="9"/>
  <c r="AXK659" i="9"/>
  <c r="AXL659" i="9"/>
  <c r="AXM659" i="9"/>
  <c r="AXN659" i="9"/>
  <c r="AXO659" i="9"/>
  <c r="AXP659" i="9"/>
  <c r="AXQ659" i="9"/>
  <c r="AXR659" i="9"/>
  <c r="AXS659" i="9"/>
  <c r="AXT659" i="9"/>
  <c r="AXU659" i="9"/>
  <c r="AXV659" i="9"/>
  <c r="AXW659" i="9"/>
  <c r="AXX659" i="9"/>
  <c r="AXY659" i="9"/>
  <c r="AXZ659" i="9"/>
  <c r="AYA659" i="9"/>
  <c r="AYB659" i="9"/>
  <c r="AYC659" i="9"/>
  <c r="AYD659" i="9"/>
  <c r="AYE659" i="9"/>
  <c r="AYF659" i="9"/>
  <c r="AYG659" i="9"/>
  <c r="AYH659" i="9"/>
  <c r="AYI659" i="9"/>
  <c r="AYJ659" i="9"/>
  <c r="AYK659" i="9"/>
  <c r="AYL659" i="9"/>
  <c r="AYM659" i="9"/>
  <c r="AYN659" i="9"/>
  <c r="AYO659" i="9"/>
  <c r="AYP659" i="9"/>
  <c r="AYQ659" i="9"/>
  <c r="AYR659" i="9"/>
  <c r="AYS659" i="9"/>
  <c r="AYT659" i="9"/>
  <c r="AYU659" i="9"/>
  <c r="AYV659" i="9"/>
  <c r="AYW659" i="9"/>
  <c r="AYX659" i="9"/>
  <c r="AYY659" i="9"/>
  <c r="AYZ659" i="9"/>
  <c r="AZA659" i="9"/>
  <c r="AZB659" i="9"/>
  <c r="AZC659" i="9"/>
  <c r="AZD659" i="9"/>
  <c r="AZE659" i="9"/>
  <c r="AZF659" i="9"/>
  <c r="AZG659" i="9"/>
  <c r="AZH659" i="9"/>
  <c r="AZI659" i="9"/>
  <c r="AZJ659" i="9"/>
  <c r="AZK659" i="9"/>
  <c r="AZL659" i="9"/>
  <c r="AZM659" i="9"/>
  <c r="AZN659" i="9"/>
  <c r="AZO659" i="9"/>
  <c r="AZP659" i="9"/>
  <c r="AZQ659" i="9"/>
  <c r="AZR659" i="9"/>
  <c r="AZS659" i="9"/>
  <c r="AZT659" i="9"/>
  <c r="AZU659" i="9"/>
  <c r="AZV659" i="9"/>
  <c r="AZW659" i="9"/>
  <c r="AZX659" i="9"/>
  <c r="AZY659" i="9"/>
  <c r="AZZ659" i="9"/>
  <c r="BAA659" i="9"/>
  <c r="BAB659" i="9"/>
  <c r="BAC659" i="9"/>
  <c r="BAD659" i="9"/>
  <c r="BAE659" i="9"/>
  <c r="BAF659" i="9"/>
  <c r="BAG659" i="9"/>
  <c r="BAH659" i="9"/>
  <c r="BAI659" i="9"/>
  <c r="BAJ659" i="9"/>
  <c r="BAK659" i="9"/>
  <c r="BAL659" i="9"/>
  <c r="BAM659" i="9"/>
  <c r="BAN659" i="9"/>
  <c r="BAO659" i="9"/>
  <c r="BAP659" i="9"/>
  <c r="BAQ659" i="9"/>
  <c r="BAR659" i="9"/>
  <c r="BAS659" i="9"/>
  <c r="BAT659" i="9"/>
  <c r="BAU659" i="9"/>
  <c r="BAV659" i="9"/>
  <c r="BAW659" i="9"/>
  <c r="BAX659" i="9"/>
  <c r="BAY659" i="9"/>
  <c r="BAZ659" i="9"/>
  <c r="BBA659" i="9"/>
  <c r="BBB659" i="9"/>
  <c r="BBC659" i="9"/>
  <c r="BBD659" i="9"/>
  <c r="BBE659" i="9"/>
  <c r="BBF659" i="9"/>
  <c r="BBG659" i="9"/>
  <c r="BBH659" i="9"/>
  <c r="BBI659" i="9"/>
  <c r="BBJ659" i="9"/>
  <c r="BBK659" i="9"/>
  <c r="BBL659" i="9"/>
  <c r="BBM659" i="9"/>
  <c r="BBN659" i="9"/>
  <c r="BBO659" i="9"/>
  <c r="BBP659" i="9"/>
  <c r="BBQ659" i="9"/>
  <c r="BBR659" i="9"/>
  <c r="BBS659" i="9"/>
  <c r="BBT659" i="9"/>
  <c r="BBU659" i="9"/>
  <c r="BBV659" i="9"/>
  <c r="BBW659" i="9"/>
  <c r="BBX659" i="9"/>
  <c r="BBY659" i="9"/>
  <c r="BBZ659" i="9"/>
  <c r="BCA659" i="9"/>
  <c r="BCB659" i="9"/>
  <c r="BCC659" i="9"/>
  <c r="BCD659" i="9"/>
  <c r="BCE659" i="9"/>
  <c r="BCF659" i="9"/>
  <c r="BCG659" i="9"/>
  <c r="BCH659" i="9"/>
  <c r="BCI659" i="9"/>
  <c r="BCJ659" i="9"/>
  <c r="BCK659" i="9"/>
  <c r="BCL659" i="9"/>
  <c r="BCM659" i="9"/>
  <c r="BCN659" i="9"/>
  <c r="BCO659" i="9"/>
  <c r="BCP659" i="9"/>
  <c r="BCQ659" i="9"/>
  <c r="BCR659" i="9"/>
  <c r="BCS659" i="9"/>
  <c r="BCT659" i="9"/>
  <c r="BCU659" i="9"/>
  <c r="BCV659" i="9"/>
  <c r="BCW659" i="9"/>
  <c r="BCX659" i="9"/>
  <c r="BCY659" i="9"/>
  <c r="BCZ659" i="9"/>
  <c r="BDA659" i="9"/>
  <c r="BDB659" i="9"/>
  <c r="BDC659" i="9"/>
  <c r="BDD659" i="9"/>
  <c r="BDE659" i="9"/>
  <c r="BDF659" i="9"/>
  <c r="BDG659" i="9"/>
  <c r="BDH659" i="9"/>
  <c r="BDI659" i="9"/>
  <c r="BDJ659" i="9"/>
  <c r="BDK659" i="9"/>
  <c r="BDL659" i="9"/>
  <c r="BDM659" i="9"/>
  <c r="BDN659" i="9"/>
  <c r="BDO659" i="9"/>
  <c r="BDP659" i="9"/>
  <c r="BDQ659" i="9"/>
  <c r="BDR659" i="9"/>
  <c r="BDS659" i="9"/>
  <c r="BDT659" i="9"/>
  <c r="BDU659" i="9"/>
  <c r="BDV659" i="9"/>
  <c r="BDW659" i="9"/>
  <c r="BDX659" i="9"/>
  <c r="BDY659" i="9"/>
  <c r="BDZ659" i="9"/>
  <c r="BEA659" i="9"/>
  <c r="BEB659" i="9"/>
  <c r="BEC659" i="9"/>
  <c r="BED659" i="9"/>
  <c r="BEE659" i="9"/>
  <c r="BEF659" i="9"/>
  <c r="BEG659" i="9"/>
  <c r="BEH659" i="9"/>
  <c r="BEI659" i="9"/>
  <c r="BEJ659" i="9"/>
  <c r="BEK659" i="9"/>
  <c r="BEL659" i="9"/>
  <c r="BEM659" i="9"/>
  <c r="BEN659" i="9"/>
  <c r="BEO659" i="9"/>
  <c r="BEP659" i="9"/>
  <c r="BEQ659" i="9"/>
  <c r="BER659" i="9"/>
  <c r="BES659" i="9"/>
  <c r="BET659" i="9"/>
  <c r="BEU659" i="9"/>
  <c r="BEV659" i="9"/>
  <c r="BEW659" i="9"/>
  <c r="BEX659" i="9"/>
  <c r="BEY659" i="9"/>
  <c r="BEZ659" i="9"/>
  <c r="BFA659" i="9"/>
  <c r="BFB659" i="9"/>
  <c r="BFC659" i="9"/>
  <c r="BFD659" i="9"/>
  <c r="BFE659" i="9"/>
  <c r="BFF659" i="9"/>
  <c r="BFG659" i="9"/>
  <c r="BFH659" i="9"/>
  <c r="BFI659" i="9"/>
  <c r="BFJ659" i="9"/>
  <c r="BFK659" i="9"/>
  <c r="BFL659" i="9"/>
  <c r="BFM659" i="9"/>
  <c r="BFN659" i="9"/>
  <c r="BFO659" i="9"/>
  <c r="BFP659" i="9"/>
  <c r="BFQ659" i="9"/>
  <c r="BFR659" i="9"/>
  <c r="BFS659" i="9"/>
  <c r="BFT659" i="9"/>
  <c r="BFU659" i="9"/>
  <c r="BFV659" i="9"/>
  <c r="BFW659" i="9"/>
  <c r="BFX659" i="9"/>
  <c r="BFY659" i="9"/>
  <c r="BFZ659" i="9"/>
  <c r="BGA659" i="9"/>
  <c r="BGB659" i="9"/>
  <c r="BGC659" i="9"/>
  <c r="BGD659" i="9"/>
  <c r="BGE659" i="9"/>
  <c r="BGF659" i="9"/>
  <c r="BGG659" i="9"/>
  <c r="BGH659" i="9"/>
  <c r="BGI659" i="9"/>
  <c r="BGJ659" i="9"/>
  <c r="BGK659" i="9"/>
  <c r="BGL659" i="9"/>
  <c r="BGM659" i="9"/>
  <c r="BGN659" i="9"/>
  <c r="BGO659" i="9"/>
  <c r="BGP659" i="9"/>
  <c r="BGQ659" i="9"/>
  <c r="BGR659" i="9"/>
  <c r="BGS659" i="9"/>
  <c r="BGT659" i="9"/>
  <c r="BGU659" i="9"/>
  <c r="BGV659" i="9"/>
  <c r="BGW659" i="9"/>
  <c r="BGX659" i="9"/>
  <c r="BGY659" i="9"/>
  <c r="BGZ659" i="9"/>
  <c r="BHA659" i="9"/>
  <c r="BHB659" i="9"/>
  <c r="BHC659" i="9"/>
  <c r="BHD659" i="9"/>
  <c r="BHE659" i="9"/>
  <c r="BHF659" i="9"/>
  <c r="BHG659" i="9"/>
  <c r="BHH659" i="9"/>
  <c r="BHI659" i="9"/>
  <c r="BHJ659" i="9"/>
  <c r="BHK659" i="9"/>
  <c r="BHL659" i="9"/>
  <c r="BHM659" i="9"/>
  <c r="BHN659" i="9"/>
  <c r="BHO659" i="9"/>
  <c r="BHP659" i="9"/>
  <c r="BHQ659" i="9"/>
  <c r="BHR659" i="9"/>
  <c r="BHS659" i="9"/>
  <c r="BHT659" i="9"/>
  <c r="BHU659" i="9"/>
  <c r="BHV659" i="9"/>
  <c r="BHW659" i="9"/>
  <c r="BHX659" i="9"/>
  <c r="BHY659" i="9"/>
  <c r="BHZ659" i="9"/>
  <c r="BIA659" i="9"/>
  <c r="BIB659" i="9"/>
  <c r="BIC659" i="9"/>
  <c r="BID659" i="9"/>
  <c r="BIE659" i="9"/>
  <c r="BIF659" i="9"/>
  <c r="BIG659" i="9"/>
  <c r="BIH659" i="9"/>
  <c r="BII659" i="9"/>
  <c r="BIJ659" i="9"/>
  <c r="BIK659" i="9"/>
  <c r="BIL659" i="9"/>
  <c r="BIM659" i="9"/>
  <c r="BIN659" i="9"/>
  <c r="BIO659" i="9"/>
  <c r="BIP659" i="9"/>
  <c r="BIQ659" i="9"/>
  <c r="BIR659" i="9"/>
  <c r="BIS659" i="9"/>
  <c r="BIT659" i="9"/>
  <c r="BIU659" i="9"/>
  <c r="BIV659" i="9"/>
  <c r="AUG660" i="9"/>
  <c r="AUH660" i="9"/>
  <c r="AUI660" i="9"/>
  <c r="AUJ660" i="9"/>
  <c r="AUK660" i="9"/>
  <c r="AUL660" i="9"/>
  <c r="AUM660" i="9"/>
  <c r="AUN660" i="9"/>
  <c r="AUO660" i="9"/>
  <c r="AUP660" i="9"/>
  <c r="AUQ660" i="9"/>
  <c r="AUR660" i="9"/>
  <c r="AUS660" i="9"/>
  <c r="AUT660" i="9"/>
  <c r="AUU660" i="9"/>
  <c r="AUV660" i="9"/>
  <c r="AUW660" i="9"/>
  <c r="AUX660" i="9"/>
  <c r="AUY660" i="9"/>
  <c r="AUZ660" i="9"/>
  <c r="AVA660" i="9"/>
  <c r="AVB660" i="9"/>
  <c r="AVC660" i="9"/>
  <c r="AVD660" i="9"/>
  <c r="AVE660" i="9"/>
  <c r="AVF660" i="9"/>
  <c r="AVG660" i="9"/>
  <c r="AVH660" i="9"/>
  <c r="AVI660" i="9"/>
  <c r="AVJ660" i="9"/>
  <c r="AVK660" i="9"/>
  <c r="AVL660" i="9"/>
  <c r="AVM660" i="9"/>
  <c r="AVN660" i="9"/>
  <c r="AVO660" i="9"/>
  <c r="AVP660" i="9"/>
  <c r="AVQ660" i="9"/>
  <c r="AVR660" i="9"/>
  <c r="AVS660" i="9"/>
  <c r="AVT660" i="9"/>
  <c r="AVU660" i="9"/>
  <c r="AVV660" i="9"/>
  <c r="AVW660" i="9"/>
  <c r="AVX660" i="9"/>
  <c r="AVY660" i="9"/>
  <c r="AVZ660" i="9"/>
  <c r="AWA660" i="9"/>
  <c r="AWB660" i="9"/>
  <c r="AWC660" i="9"/>
  <c r="AWD660" i="9"/>
  <c r="AWE660" i="9"/>
  <c r="AWF660" i="9"/>
  <c r="AWG660" i="9"/>
  <c r="AWH660" i="9"/>
  <c r="AWI660" i="9"/>
  <c r="AWJ660" i="9"/>
  <c r="AWK660" i="9"/>
  <c r="AWL660" i="9"/>
  <c r="AWM660" i="9"/>
  <c r="AWN660" i="9"/>
  <c r="AWO660" i="9"/>
  <c r="AWP660" i="9"/>
  <c r="AWQ660" i="9"/>
  <c r="AWR660" i="9"/>
  <c r="AWS660" i="9"/>
  <c r="AWT660" i="9"/>
  <c r="AWU660" i="9"/>
  <c r="AWV660" i="9"/>
  <c r="AWW660" i="9"/>
  <c r="AWX660" i="9"/>
  <c r="AWY660" i="9"/>
  <c r="AWZ660" i="9"/>
  <c r="AXA660" i="9"/>
  <c r="AXB660" i="9"/>
  <c r="AXC660" i="9"/>
  <c r="AXD660" i="9"/>
  <c r="AXE660" i="9"/>
  <c r="AXF660" i="9"/>
  <c r="AXG660" i="9"/>
  <c r="AXH660" i="9"/>
  <c r="AXI660" i="9"/>
  <c r="AXJ660" i="9"/>
  <c r="AXK660" i="9"/>
  <c r="AXL660" i="9"/>
  <c r="AXM660" i="9"/>
  <c r="AXN660" i="9"/>
  <c r="AXO660" i="9"/>
  <c r="AXP660" i="9"/>
  <c r="AXQ660" i="9"/>
  <c r="AXR660" i="9"/>
  <c r="AXS660" i="9"/>
  <c r="AXT660" i="9"/>
  <c r="AXU660" i="9"/>
  <c r="AXV660" i="9"/>
  <c r="AXW660" i="9"/>
  <c r="AXX660" i="9"/>
  <c r="AXY660" i="9"/>
  <c r="AXZ660" i="9"/>
  <c r="AYA660" i="9"/>
  <c r="AYB660" i="9"/>
  <c r="AYC660" i="9"/>
  <c r="AYD660" i="9"/>
  <c r="AYE660" i="9"/>
  <c r="AYF660" i="9"/>
  <c r="AYG660" i="9"/>
  <c r="AYH660" i="9"/>
  <c r="AYI660" i="9"/>
  <c r="AYJ660" i="9"/>
  <c r="AYK660" i="9"/>
  <c r="AYL660" i="9"/>
  <c r="AYM660" i="9"/>
  <c r="AYN660" i="9"/>
  <c r="AYO660" i="9"/>
  <c r="AYP660" i="9"/>
  <c r="AYQ660" i="9"/>
  <c r="AYR660" i="9"/>
  <c r="AYS660" i="9"/>
  <c r="AYT660" i="9"/>
  <c r="AYU660" i="9"/>
  <c r="AYV660" i="9"/>
  <c r="AYW660" i="9"/>
  <c r="AYX660" i="9"/>
  <c r="AYY660" i="9"/>
  <c r="AYZ660" i="9"/>
  <c r="AZA660" i="9"/>
  <c r="AZB660" i="9"/>
  <c r="AZC660" i="9"/>
  <c r="AZD660" i="9"/>
  <c r="AZE660" i="9"/>
  <c r="AZF660" i="9"/>
  <c r="AZG660" i="9"/>
  <c r="AZH660" i="9"/>
  <c r="AZI660" i="9"/>
  <c r="AZJ660" i="9"/>
  <c r="AZK660" i="9"/>
  <c r="AZL660" i="9"/>
  <c r="AZM660" i="9"/>
  <c r="AZN660" i="9"/>
  <c r="AZO660" i="9"/>
  <c r="AZP660" i="9"/>
  <c r="AZQ660" i="9"/>
  <c r="AZR660" i="9"/>
  <c r="AZS660" i="9"/>
  <c r="AZT660" i="9"/>
  <c r="AZU660" i="9"/>
  <c r="AZV660" i="9"/>
  <c r="AZW660" i="9"/>
  <c r="AZX660" i="9"/>
  <c r="AZY660" i="9"/>
  <c r="AZZ660" i="9"/>
  <c r="BAA660" i="9"/>
  <c r="BAB660" i="9"/>
  <c r="BAC660" i="9"/>
  <c r="BAD660" i="9"/>
  <c r="BAE660" i="9"/>
  <c r="BAF660" i="9"/>
  <c r="BAG660" i="9"/>
  <c r="BAH660" i="9"/>
  <c r="BAI660" i="9"/>
  <c r="BAJ660" i="9"/>
  <c r="BAK660" i="9"/>
  <c r="BAL660" i="9"/>
  <c r="BAM660" i="9"/>
  <c r="BAN660" i="9"/>
  <c r="BAO660" i="9"/>
  <c r="BAP660" i="9"/>
  <c r="BAQ660" i="9"/>
  <c r="BAR660" i="9"/>
  <c r="BAS660" i="9"/>
  <c r="BAT660" i="9"/>
  <c r="BAU660" i="9"/>
  <c r="BAV660" i="9"/>
  <c r="BAW660" i="9"/>
  <c r="BAX660" i="9"/>
  <c r="BAY660" i="9"/>
  <c r="BAZ660" i="9"/>
  <c r="BBA660" i="9"/>
  <c r="BBB660" i="9"/>
  <c r="BBC660" i="9"/>
  <c r="BBD660" i="9"/>
  <c r="BBE660" i="9"/>
  <c r="BBF660" i="9"/>
  <c r="BBG660" i="9"/>
  <c r="BBH660" i="9"/>
  <c r="BBI660" i="9"/>
  <c r="BBJ660" i="9"/>
  <c r="BBK660" i="9"/>
  <c r="BBL660" i="9"/>
  <c r="BBM660" i="9"/>
  <c r="BBN660" i="9"/>
  <c r="BBO660" i="9"/>
  <c r="BBP660" i="9"/>
  <c r="BBQ660" i="9"/>
  <c r="BBR660" i="9"/>
  <c r="BBS660" i="9"/>
  <c r="BBT660" i="9"/>
  <c r="BBU660" i="9"/>
  <c r="BBV660" i="9"/>
  <c r="BBW660" i="9"/>
  <c r="BBX660" i="9"/>
  <c r="BBY660" i="9"/>
  <c r="BBZ660" i="9"/>
  <c r="BCA660" i="9"/>
  <c r="BCB660" i="9"/>
  <c r="BCC660" i="9"/>
  <c r="BCD660" i="9"/>
  <c r="BCE660" i="9"/>
  <c r="BCF660" i="9"/>
  <c r="BCG660" i="9"/>
  <c r="BCH660" i="9"/>
  <c r="BCI660" i="9"/>
  <c r="BCJ660" i="9"/>
  <c r="BCK660" i="9"/>
  <c r="BCL660" i="9"/>
  <c r="BCM660" i="9"/>
  <c r="BCN660" i="9"/>
  <c r="BCO660" i="9"/>
  <c r="BCP660" i="9"/>
  <c r="BCQ660" i="9"/>
  <c r="BCR660" i="9"/>
  <c r="BCS660" i="9"/>
  <c r="BCT660" i="9"/>
  <c r="BCU660" i="9"/>
  <c r="BCV660" i="9"/>
  <c r="BCW660" i="9"/>
  <c r="BCX660" i="9"/>
  <c r="BCY660" i="9"/>
  <c r="BCZ660" i="9"/>
  <c r="BDA660" i="9"/>
  <c r="BDB660" i="9"/>
  <c r="BDC660" i="9"/>
  <c r="BDD660" i="9"/>
  <c r="BDE660" i="9"/>
  <c r="BDF660" i="9"/>
  <c r="BDG660" i="9"/>
  <c r="BDH660" i="9"/>
  <c r="BDI660" i="9"/>
  <c r="BDJ660" i="9"/>
  <c r="BDK660" i="9"/>
  <c r="BDL660" i="9"/>
  <c r="BDM660" i="9"/>
  <c r="BDN660" i="9"/>
  <c r="BDO660" i="9"/>
  <c r="BDP660" i="9"/>
  <c r="BDQ660" i="9"/>
  <c r="BDR660" i="9"/>
  <c r="BDS660" i="9"/>
  <c r="BDT660" i="9"/>
  <c r="BDU660" i="9"/>
  <c r="BDV660" i="9"/>
  <c r="BDW660" i="9"/>
  <c r="BDX660" i="9"/>
  <c r="BDY660" i="9"/>
  <c r="BDZ660" i="9"/>
  <c r="BEA660" i="9"/>
  <c r="BEB660" i="9"/>
  <c r="BEC660" i="9"/>
  <c r="BED660" i="9"/>
  <c r="BEE660" i="9"/>
  <c r="BEF660" i="9"/>
  <c r="BEG660" i="9"/>
  <c r="BEH660" i="9"/>
  <c r="BEI660" i="9"/>
  <c r="BEJ660" i="9"/>
  <c r="BEK660" i="9"/>
  <c r="BEL660" i="9"/>
  <c r="BEM660" i="9"/>
  <c r="BEN660" i="9"/>
  <c r="BEO660" i="9"/>
  <c r="BEP660" i="9"/>
  <c r="BEQ660" i="9"/>
  <c r="BER660" i="9"/>
  <c r="BES660" i="9"/>
  <c r="BET660" i="9"/>
  <c r="BEU660" i="9"/>
  <c r="BEV660" i="9"/>
  <c r="BEW660" i="9"/>
  <c r="BEX660" i="9"/>
  <c r="BEY660" i="9"/>
  <c r="BEZ660" i="9"/>
  <c r="BFA660" i="9"/>
  <c r="BFB660" i="9"/>
  <c r="BFC660" i="9"/>
  <c r="BFD660" i="9"/>
  <c r="BFE660" i="9"/>
  <c r="BFF660" i="9"/>
  <c r="BFG660" i="9"/>
  <c r="BFH660" i="9"/>
  <c r="BFI660" i="9"/>
  <c r="BFJ660" i="9"/>
  <c r="BFK660" i="9"/>
  <c r="BFL660" i="9"/>
  <c r="BFM660" i="9"/>
  <c r="BFN660" i="9"/>
  <c r="BFO660" i="9"/>
  <c r="BFP660" i="9"/>
  <c r="BFQ660" i="9"/>
  <c r="BFR660" i="9"/>
  <c r="BFS660" i="9"/>
  <c r="BFT660" i="9"/>
  <c r="BFU660" i="9"/>
  <c r="BFV660" i="9"/>
  <c r="BFW660" i="9"/>
  <c r="BFX660" i="9"/>
  <c r="BFY660" i="9"/>
  <c r="BFZ660" i="9"/>
  <c r="BGA660" i="9"/>
  <c r="BGB660" i="9"/>
  <c r="BGC660" i="9"/>
  <c r="BGD660" i="9"/>
  <c r="BGE660" i="9"/>
  <c r="BGF660" i="9"/>
  <c r="BGG660" i="9"/>
  <c r="BGH660" i="9"/>
  <c r="BGI660" i="9"/>
  <c r="BGJ660" i="9"/>
  <c r="BGK660" i="9"/>
  <c r="BGL660" i="9"/>
  <c r="BGM660" i="9"/>
  <c r="BGN660" i="9"/>
  <c r="BGO660" i="9"/>
  <c r="BGP660" i="9"/>
  <c r="BGQ660" i="9"/>
  <c r="BGR660" i="9"/>
  <c r="BGS660" i="9"/>
  <c r="BGT660" i="9"/>
  <c r="BGU660" i="9"/>
  <c r="BGV660" i="9"/>
  <c r="BGW660" i="9"/>
  <c r="BGX660" i="9"/>
  <c r="BGY660" i="9"/>
  <c r="BGZ660" i="9"/>
  <c r="BHA660" i="9"/>
  <c r="BHB660" i="9"/>
  <c r="BHC660" i="9"/>
  <c r="BHD660" i="9"/>
  <c r="BHE660" i="9"/>
  <c r="BHF660" i="9"/>
  <c r="BHG660" i="9"/>
  <c r="BHH660" i="9"/>
  <c r="BHI660" i="9"/>
  <c r="BHJ660" i="9"/>
  <c r="BHK660" i="9"/>
  <c r="BHL660" i="9"/>
  <c r="BHM660" i="9"/>
  <c r="BHN660" i="9"/>
  <c r="BHO660" i="9"/>
  <c r="BHP660" i="9"/>
  <c r="BHQ660" i="9"/>
  <c r="BHR660" i="9"/>
  <c r="BHS660" i="9"/>
  <c r="BHT660" i="9"/>
  <c r="BHU660" i="9"/>
  <c r="BHV660" i="9"/>
  <c r="BHW660" i="9"/>
  <c r="BHX660" i="9"/>
  <c r="BHY660" i="9"/>
  <c r="BHZ660" i="9"/>
  <c r="BIA660" i="9"/>
  <c r="BIB660" i="9"/>
  <c r="BIC660" i="9"/>
  <c r="BID660" i="9"/>
  <c r="BIE660" i="9"/>
  <c r="BIF660" i="9"/>
  <c r="BIG660" i="9"/>
  <c r="BIH660" i="9"/>
  <c r="BII660" i="9"/>
  <c r="BIJ660" i="9"/>
  <c r="BIK660" i="9"/>
  <c r="BIL660" i="9"/>
  <c r="BIM660" i="9"/>
  <c r="BIN660" i="9"/>
  <c r="BIO660" i="9"/>
  <c r="BIP660" i="9"/>
  <c r="BIQ660" i="9"/>
  <c r="BIR660" i="9"/>
  <c r="BIS660" i="9"/>
  <c r="BIT660" i="9"/>
  <c r="BIU660" i="9"/>
  <c r="BIV660" i="9"/>
  <c r="AUG661" i="9"/>
  <c r="AUH661" i="9"/>
  <c r="AUI661" i="9"/>
  <c r="AUJ661" i="9"/>
  <c r="AUK661" i="9"/>
  <c r="AUL661" i="9"/>
  <c r="AUM661" i="9"/>
  <c r="AUN661" i="9"/>
  <c r="AUO661" i="9"/>
  <c r="AUP661" i="9"/>
  <c r="AUQ661" i="9"/>
  <c r="AUR661" i="9"/>
  <c r="AUS661" i="9"/>
  <c r="AUT661" i="9"/>
  <c r="AUU661" i="9"/>
  <c r="AUV661" i="9"/>
  <c r="AUW661" i="9"/>
  <c r="AUX661" i="9"/>
  <c r="AUY661" i="9"/>
  <c r="AUZ661" i="9"/>
  <c r="AVA661" i="9"/>
  <c r="AVB661" i="9"/>
  <c r="AVC661" i="9"/>
  <c r="AVD661" i="9"/>
  <c r="AVE661" i="9"/>
  <c r="AVF661" i="9"/>
  <c r="AVG661" i="9"/>
  <c r="AVH661" i="9"/>
  <c r="AVI661" i="9"/>
  <c r="AVJ661" i="9"/>
  <c r="AVK661" i="9"/>
  <c r="AVL661" i="9"/>
  <c r="AVM661" i="9"/>
  <c r="AVN661" i="9"/>
  <c r="AVO661" i="9"/>
  <c r="AVP661" i="9"/>
  <c r="AVQ661" i="9"/>
  <c r="AVR661" i="9"/>
  <c r="AVS661" i="9"/>
  <c r="AVT661" i="9"/>
  <c r="AVU661" i="9"/>
  <c r="AVV661" i="9"/>
  <c r="AVW661" i="9"/>
  <c r="AVX661" i="9"/>
  <c r="AVY661" i="9"/>
  <c r="AVZ661" i="9"/>
  <c r="AWA661" i="9"/>
  <c r="AWB661" i="9"/>
  <c r="AWC661" i="9"/>
  <c r="AWD661" i="9"/>
  <c r="AWE661" i="9"/>
  <c r="AWF661" i="9"/>
  <c r="AWG661" i="9"/>
  <c r="AWH661" i="9"/>
  <c r="AWI661" i="9"/>
  <c r="AWJ661" i="9"/>
  <c r="AWK661" i="9"/>
  <c r="AWL661" i="9"/>
  <c r="AWM661" i="9"/>
  <c r="AWN661" i="9"/>
  <c r="AWO661" i="9"/>
  <c r="AWP661" i="9"/>
  <c r="AWQ661" i="9"/>
  <c r="AWR661" i="9"/>
  <c r="AWS661" i="9"/>
  <c r="AWT661" i="9"/>
  <c r="AWU661" i="9"/>
  <c r="AWV661" i="9"/>
  <c r="AWW661" i="9"/>
  <c r="AWX661" i="9"/>
  <c r="AWY661" i="9"/>
  <c r="AWZ661" i="9"/>
  <c r="AXA661" i="9"/>
  <c r="AXB661" i="9"/>
  <c r="AXC661" i="9"/>
  <c r="AXD661" i="9"/>
  <c r="AXE661" i="9"/>
  <c r="AXF661" i="9"/>
  <c r="AXG661" i="9"/>
  <c r="AXH661" i="9"/>
  <c r="AXI661" i="9"/>
  <c r="AXJ661" i="9"/>
  <c r="AXK661" i="9"/>
  <c r="AXL661" i="9"/>
  <c r="AXM661" i="9"/>
  <c r="AXN661" i="9"/>
  <c r="AXO661" i="9"/>
  <c r="AXP661" i="9"/>
  <c r="AXQ661" i="9"/>
  <c r="AXR661" i="9"/>
  <c r="AXS661" i="9"/>
  <c r="AXT661" i="9"/>
  <c r="AXU661" i="9"/>
  <c r="AXV661" i="9"/>
  <c r="AXW661" i="9"/>
  <c r="AXX661" i="9"/>
  <c r="AXY661" i="9"/>
  <c r="AXZ661" i="9"/>
  <c r="AYA661" i="9"/>
  <c r="AYB661" i="9"/>
  <c r="AYC661" i="9"/>
  <c r="AYD661" i="9"/>
  <c r="AYE661" i="9"/>
  <c r="AYF661" i="9"/>
  <c r="AYG661" i="9"/>
  <c r="AYH661" i="9"/>
  <c r="AYI661" i="9"/>
  <c r="AYJ661" i="9"/>
  <c r="AYK661" i="9"/>
  <c r="AYL661" i="9"/>
  <c r="AYM661" i="9"/>
  <c r="AYN661" i="9"/>
  <c r="AYO661" i="9"/>
  <c r="AYP661" i="9"/>
  <c r="AYQ661" i="9"/>
  <c r="AYR661" i="9"/>
  <c r="AYS661" i="9"/>
  <c r="AYT661" i="9"/>
  <c r="AYU661" i="9"/>
  <c r="AYV661" i="9"/>
  <c r="AYW661" i="9"/>
  <c r="AYX661" i="9"/>
  <c r="AYY661" i="9"/>
  <c r="AYZ661" i="9"/>
  <c r="AZA661" i="9"/>
  <c r="AZB661" i="9"/>
  <c r="AZC661" i="9"/>
  <c r="AZD661" i="9"/>
  <c r="AZE661" i="9"/>
  <c r="AZF661" i="9"/>
  <c r="AZG661" i="9"/>
  <c r="AZH661" i="9"/>
  <c r="AZI661" i="9"/>
  <c r="AZJ661" i="9"/>
  <c r="AZK661" i="9"/>
  <c r="AZL661" i="9"/>
  <c r="AZM661" i="9"/>
  <c r="AZN661" i="9"/>
  <c r="AZO661" i="9"/>
  <c r="AZP661" i="9"/>
  <c r="AZQ661" i="9"/>
  <c r="AZR661" i="9"/>
  <c r="AZS661" i="9"/>
  <c r="AZT661" i="9"/>
  <c r="AZU661" i="9"/>
  <c r="AZV661" i="9"/>
  <c r="AZW661" i="9"/>
  <c r="AZX661" i="9"/>
  <c r="AZY661" i="9"/>
  <c r="AZZ661" i="9"/>
  <c r="BAA661" i="9"/>
  <c r="BAB661" i="9"/>
  <c r="BAC661" i="9"/>
  <c r="BAD661" i="9"/>
  <c r="BAE661" i="9"/>
  <c r="BAF661" i="9"/>
  <c r="BAG661" i="9"/>
  <c r="BAH661" i="9"/>
  <c r="BAI661" i="9"/>
  <c r="BAJ661" i="9"/>
  <c r="BAK661" i="9"/>
  <c r="BAL661" i="9"/>
  <c r="BAM661" i="9"/>
  <c r="BAN661" i="9"/>
  <c r="BAO661" i="9"/>
  <c r="BAP661" i="9"/>
  <c r="BAQ661" i="9"/>
  <c r="BAR661" i="9"/>
  <c r="BAS661" i="9"/>
  <c r="BAT661" i="9"/>
  <c r="BAU661" i="9"/>
  <c r="BAV661" i="9"/>
  <c r="BAW661" i="9"/>
  <c r="BAX661" i="9"/>
  <c r="BAY661" i="9"/>
  <c r="BAZ661" i="9"/>
  <c r="BBA661" i="9"/>
  <c r="BBB661" i="9"/>
  <c r="BBC661" i="9"/>
  <c r="BBD661" i="9"/>
  <c r="BBE661" i="9"/>
  <c r="BBF661" i="9"/>
  <c r="BBG661" i="9"/>
  <c r="BBH661" i="9"/>
  <c r="BBI661" i="9"/>
  <c r="BBJ661" i="9"/>
  <c r="BBK661" i="9"/>
  <c r="BBL661" i="9"/>
  <c r="BBM661" i="9"/>
  <c r="BBN661" i="9"/>
  <c r="BBO661" i="9"/>
  <c r="BBP661" i="9"/>
  <c r="BBQ661" i="9"/>
  <c r="BBR661" i="9"/>
  <c r="BBS661" i="9"/>
  <c r="BBT661" i="9"/>
  <c r="BBU661" i="9"/>
  <c r="BBV661" i="9"/>
  <c r="BBW661" i="9"/>
  <c r="BBX661" i="9"/>
  <c r="BBY661" i="9"/>
  <c r="BBZ661" i="9"/>
  <c r="BCA661" i="9"/>
  <c r="BCB661" i="9"/>
  <c r="BCC661" i="9"/>
  <c r="BCD661" i="9"/>
  <c r="BCE661" i="9"/>
  <c r="BCF661" i="9"/>
  <c r="BCG661" i="9"/>
  <c r="BCH661" i="9"/>
  <c r="BCI661" i="9"/>
  <c r="BCJ661" i="9"/>
  <c r="BCK661" i="9"/>
  <c r="BCL661" i="9"/>
  <c r="BCM661" i="9"/>
  <c r="BCN661" i="9"/>
  <c r="BCO661" i="9"/>
  <c r="BCP661" i="9"/>
  <c r="BCQ661" i="9"/>
  <c r="BCR661" i="9"/>
  <c r="BCS661" i="9"/>
  <c r="BCT661" i="9"/>
  <c r="BCU661" i="9"/>
  <c r="BCV661" i="9"/>
  <c r="BCW661" i="9"/>
  <c r="BCX661" i="9"/>
  <c r="BCY661" i="9"/>
  <c r="BCZ661" i="9"/>
  <c r="BDA661" i="9"/>
  <c r="BDB661" i="9"/>
  <c r="BDC661" i="9"/>
  <c r="BDD661" i="9"/>
  <c r="BDE661" i="9"/>
  <c r="BDF661" i="9"/>
  <c r="BDG661" i="9"/>
  <c r="BDH661" i="9"/>
  <c r="BDI661" i="9"/>
  <c r="BDJ661" i="9"/>
  <c r="BDK661" i="9"/>
  <c r="BDL661" i="9"/>
  <c r="BDM661" i="9"/>
  <c r="BDN661" i="9"/>
  <c r="BDO661" i="9"/>
  <c r="BDP661" i="9"/>
  <c r="BDQ661" i="9"/>
  <c r="BDR661" i="9"/>
  <c r="BDS661" i="9"/>
  <c r="BDT661" i="9"/>
  <c r="BDU661" i="9"/>
  <c r="BDV661" i="9"/>
  <c r="BDW661" i="9"/>
  <c r="BDX661" i="9"/>
  <c r="BDY661" i="9"/>
  <c r="BDZ661" i="9"/>
  <c r="BEA661" i="9"/>
  <c r="BEB661" i="9"/>
  <c r="BEC661" i="9"/>
  <c r="BED661" i="9"/>
  <c r="BEE661" i="9"/>
  <c r="BEF661" i="9"/>
  <c r="BEG661" i="9"/>
  <c r="BEH661" i="9"/>
  <c r="BEI661" i="9"/>
  <c r="BEJ661" i="9"/>
  <c r="BEK661" i="9"/>
  <c r="BEL661" i="9"/>
  <c r="BEM661" i="9"/>
  <c r="BEN661" i="9"/>
  <c r="BEO661" i="9"/>
  <c r="BEP661" i="9"/>
  <c r="BEQ661" i="9"/>
  <c r="BER661" i="9"/>
  <c r="BES661" i="9"/>
  <c r="BET661" i="9"/>
  <c r="BEU661" i="9"/>
  <c r="BEV661" i="9"/>
  <c r="BEW661" i="9"/>
  <c r="BEX661" i="9"/>
  <c r="BEY661" i="9"/>
  <c r="BEZ661" i="9"/>
  <c r="BFA661" i="9"/>
  <c r="BFB661" i="9"/>
  <c r="BFC661" i="9"/>
  <c r="BFD661" i="9"/>
  <c r="BFE661" i="9"/>
  <c r="BFF661" i="9"/>
  <c r="BFG661" i="9"/>
  <c r="BFH661" i="9"/>
  <c r="BFI661" i="9"/>
  <c r="BFJ661" i="9"/>
  <c r="BFK661" i="9"/>
  <c r="BFL661" i="9"/>
  <c r="BFM661" i="9"/>
  <c r="BFN661" i="9"/>
  <c r="BFO661" i="9"/>
  <c r="BFP661" i="9"/>
  <c r="BFQ661" i="9"/>
  <c r="BFR661" i="9"/>
  <c r="BFS661" i="9"/>
  <c r="BFT661" i="9"/>
  <c r="BFU661" i="9"/>
  <c r="BFV661" i="9"/>
  <c r="BFW661" i="9"/>
  <c r="BFX661" i="9"/>
  <c r="BFY661" i="9"/>
  <c r="BFZ661" i="9"/>
  <c r="BGA661" i="9"/>
  <c r="BGB661" i="9"/>
  <c r="BGC661" i="9"/>
  <c r="BGD661" i="9"/>
  <c r="BGE661" i="9"/>
  <c r="BGF661" i="9"/>
  <c r="BGG661" i="9"/>
  <c r="BGH661" i="9"/>
  <c r="BGI661" i="9"/>
  <c r="BGJ661" i="9"/>
  <c r="BGK661" i="9"/>
  <c r="BGL661" i="9"/>
  <c r="BGM661" i="9"/>
  <c r="BGN661" i="9"/>
  <c r="BGO661" i="9"/>
  <c r="BGP661" i="9"/>
  <c r="BGQ661" i="9"/>
  <c r="BGR661" i="9"/>
  <c r="BGS661" i="9"/>
  <c r="BGT661" i="9"/>
  <c r="BGU661" i="9"/>
  <c r="BGV661" i="9"/>
  <c r="BGW661" i="9"/>
  <c r="BGX661" i="9"/>
  <c r="BGY661" i="9"/>
  <c r="BGZ661" i="9"/>
  <c r="BHA661" i="9"/>
  <c r="BHB661" i="9"/>
  <c r="BHC661" i="9"/>
  <c r="BHD661" i="9"/>
  <c r="BHE661" i="9"/>
  <c r="BHF661" i="9"/>
  <c r="BHG661" i="9"/>
  <c r="BHH661" i="9"/>
  <c r="BHI661" i="9"/>
  <c r="BHJ661" i="9"/>
  <c r="BHK661" i="9"/>
  <c r="BHL661" i="9"/>
  <c r="BHM661" i="9"/>
  <c r="BHN661" i="9"/>
  <c r="BHO661" i="9"/>
  <c r="BHP661" i="9"/>
  <c r="BHQ661" i="9"/>
  <c r="BHR661" i="9"/>
  <c r="BHS661" i="9"/>
  <c r="BHT661" i="9"/>
  <c r="BHU661" i="9"/>
  <c r="BHV661" i="9"/>
  <c r="BHW661" i="9"/>
  <c r="BHX661" i="9"/>
  <c r="BHY661" i="9"/>
  <c r="BHZ661" i="9"/>
  <c r="BIA661" i="9"/>
  <c r="BIB661" i="9"/>
  <c r="BIC661" i="9"/>
  <c r="BID661" i="9"/>
  <c r="BIE661" i="9"/>
  <c r="BIF661" i="9"/>
  <c r="BIG661" i="9"/>
  <c r="BIH661" i="9"/>
  <c r="BII661" i="9"/>
  <c r="BIJ661" i="9"/>
  <c r="BIK661" i="9"/>
  <c r="BIL661" i="9"/>
  <c r="BIM661" i="9"/>
  <c r="BIN661" i="9"/>
  <c r="BIO661" i="9"/>
  <c r="BIP661" i="9"/>
  <c r="BIQ661" i="9"/>
  <c r="BIR661" i="9"/>
  <c r="BIS661" i="9"/>
  <c r="BIT661" i="9"/>
  <c r="BIU661" i="9"/>
  <c r="BIV661" i="9"/>
  <c r="AUG662" i="9"/>
  <c r="AUH662" i="9"/>
  <c r="AUI662" i="9"/>
  <c r="AUJ662" i="9"/>
  <c r="AUK662" i="9"/>
  <c r="AUL662" i="9"/>
  <c r="AUM662" i="9"/>
  <c r="AUN662" i="9"/>
  <c r="AUO662" i="9"/>
  <c r="AUP662" i="9"/>
  <c r="AUQ662" i="9"/>
  <c r="AUR662" i="9"/>
  <c r="AUS662" i="9"/>
  <c r="AUT662" i="9"/>
  <c r="AUU662" i="9"/>
  <c r="AUV662" i="9"/>
  <c r="AUW662" i="9"/>
  <c r="AUX662" i="9"/>
  <c r="AUY662" i="9"/>
  <c r="AUZ662" i="9"/>
  <c r="AVA662" i="9"/>
  <c r="AVB662" i="9"/>
  <c r="AVC662" i="9"/>
  <c r="AVD662" i="9"/>
  <c r="AVE662" i="9"/>
  <c r="AVF662" i="9"/>
  <c r="AVG662" i="9"/>
  <c r="AVH662" i="9"/>
  <c r="AVI662" i="9"/>
  <c r="AVJ662" i="9"/>
  <c r="AVK662" i="9"/>
  <c r="AVL662" i="9"/>
  <c r="AVM662" i="9"/>
  <c r="AVN662" i="9"/>
  <c r="AVO662" i="9"/>
  <c r="AVP662" i="9"/>
  <c r="AVQ662" i="9"/>
  <c r="AVR662" i="9"/>
  <c r="AVS662" i="9"/>
  <c r="AVT662" i="9"/>
  <c r="AVU662" i="9"/>
  <c r="AVV662" i="9"/>
  <c r="AVW662" i="9"/>
  <c r="AVX662" i="9"/>
  <c r="AVY662" i="9"/>
  <c r="AVZ662" i="9"/>
  <c r="AWA662" i="9"/>
  <c r="AWB662" i="9"/>
  <c r="AWC662" i="9"/>
  <c r="AWD662" i="9"/>
  <c r="AWE662" i="9"/>
  <c r="AWF662" i="9"/>
  <c r="AWG662" i="9"/>
  <c r="AWH662" i="9"/>
  <c r="AWI662" i="9"/>
  <c r="AWJ662" i="9"/>
  <c r="AWK662" i="9"/>
  <c r="AWL662" i="9"/>
  <c r="AWM662" i="9"/>
  <c r="AWN662" i="9"/>
  <c r="AWO662" i="9"/>
  <c r="AWP662" i="9"/>
  <c r="AWQ662" i="9"/>
  <c r="AWR662" i="9"/>
  <c r="AWS662" i="9"/>
  <c r="AWT662" i="9"/>
  <c r="AWU662" i="9"/>
  <c r="AWV662" i="9"/>
  <c r="AWW662" i="9"/>
  <c r="AWX662" i="9"/>
  <c r="AWY662" i="9"/>
  <c r="AWZ662" i="9"/>
  <c r="AXA662" i="9"/>
  <c r="AXB662" i="9"/>
  <c r="AXC662" i="9"/>
  <c r="AXD662" i="9"/>
  <c r="AXE662" i="9"/>
  <c r="AXF662" i="9"/>
  <c r="AXG662" i="9"/>
  <c r="AXH662" i="9"/>
  <c r="AXI662" i="9"/>
  <c r="AXJ662" i="9"/>
  <c r="AXK662" i="9"/>
  <c r="AXL662" i="9"/>
  <c r="AXM662" i="9"/>
  <c r="AXN662" i="9"/>
  <c r="AXO662" i="9"/>
  <c r="AXP662" i="9"/>
  <c r="AXQ662" i="9"/>
  <c r="AXR662" i="9"/>
  <c r="AXS662" i="9"/>
  <c r="AXT662" i="9"/>
  <c r="AXU662" i="9"/>
  <c r="AXV662" i="9"/>
  <c r="AXW662" i="9"/>
  <c r="AXX662" i="9"/>
  <c r="AXY662" i="9"/>
  <c r="AXZ662" i="9"/>
  <c r="AYA662" i="9"/>
  <c r="AYB662" i="9"/>
  <c r="AYC662" i="9"/>
  <c r="AYD662" i="9"/>
  <c r="AYE662" i="9"/>
  <c r="AYF662" i="9"/>
  <c r="AYG662" i="9"/>
  <c r="AYH662" i="9"/>
  <c r="AYI662" i="9"/>
  <c r="AYJ662" i="9"/>
  <c r="AYK662" i="9"/>
  <c r="AYL662" i="9"/>
  <c r="AYM662" i="9"/>
  <c r="AYN662" i="9"/>
  <c r="AYO662" i="9"/>
  <c r="AYP662" i="9"/>
  <c r="AYQ662" i="9"/>
  <c r="AYR662" i="9"/>
  <c r="AYS662" i="9"/>
  <c r="AYT662" i="9"/>
  <c r="AYU662" i="9"/>
  <c r="AYV662" i="9"/>
  <c r="AYW662" i="9"/>
  <c r="AYX662" i="9"/>
  <c r="AYY662" i="9"/>
  <c r="AYZ662" i="9"/>
  <c r="AZA662" i="9"/>
  <c r="AZB662" i="9"/>
  <c r="AZC662" i="9"/>
  <c r="AZD662" i="9"/>
  <c r="AZE662" i="9"/>
  <c r="AZF662" i="9"/>
  <c r="AZG662" i="9"/>
  <c r="AZH662" i="9"/>
  <c r="AZI662" i="9"/>
  <c r="AZJ662" i="9"/>
  <c r="AZK662" i="9"/>
  <c r="AZL662" i="9"/>
  <c r="AZM662" i="9"/>
  <c r="AZN662" i="9"/>
  <c r="AZO662" i="9"/>
  <c r="AZP662" i="9"/>
  <c r="AZQ662" i="9"/>
  <c r="AZR662" i="9"/>
  <c r="AZS662" i="9"/>
  <c r="AZT662" i="9"/>
  <c r="AZU662" i="9"/>
  <c r="AZV662" i="9"/>
  <c r="AZW662" i="9"/>
  <c r="AZX662" i="9"/>
  <c r="AZY662" i="9"/>
  <c r="AZZ662" i="9"/>
  <c r="BAA662" i="9"/>
  <c r="BAB662" i="9"/>
  <c r="BAC662" i="9"/>
  <c r="BAD662" i="9"/>
  <c r="BAE662" i="9"/>
  <c r="BAF662" i="9"/>
  <c r="BAG662" i="9"/>
  <c r="BAH662" i="9"/>
  <c r="BAI662" i="9"/>
  <c r="BAJ662" i="9"/>
  <c r="BAK662" i="9"/>
  <c r="BAL662" i="9"/>
  <c r="BAM662" i="9"/>
  <c r="BAN662" i="9"/>
  <c r="BAO662" i="9"/>
  <c r="BAP662" i="9"/>
  <c r="BAQ662" i="9"/>
  <c r="BAR662" i="9"/>
  <c r="BAS662" i="9"/>
  <c r="BAT662" i="9"/>
  <c r="BAU662" i="9"/>
  <c r="BAV662" i="9"/>
  <c r="BAW662" i="9"/>
  <c r="BAX662" i="9"/>
  <c r="BAY662" i="9"/>
  <c r="BAZ662" i="9"/>
  <c r="BBA662" i="9"/>
  <c r="BBB662" i="9"/>
  <c r="BBC662" i="9"/>
  <c r="BBD662" i="9"/>
  <c r="BBE662" i="9"/>
  <c r="BBF662" i="9"/>
  <c r="BBG662" i="9"/>
  <c r="BBH662" i="9"/>
  <c r="BBI662" i="9"/>
  <c r="BBJ662" i="9"/>
  <c r="BBK662" i="9"/>
  <c r="BBL662" i="9"/>
  <c r="BBM662" i="9"/>
  <c r="BBN662" i="9"/>
  <c r="BBO662" i="9"/>
  <c r="BBP662" i="9"/>
  <c r="BBQ662" i="9"/>
  <c r="BBR662" i="9"/>
  <c r="BBS662" i="9"/>
  <c r="BBT662" i="9"/>
  <c r="BBU662" i="9"/>
  <c r="BBV662" i="9"/>
  <c r="BBW662" i="9"/>
  <c r="BBX662" i="9"/>
  <c r="BBY662" i="9"/>
  <c r="BBZ662" i="9"/>
  <c r="BCA662" i="9"/>
  <c r="BCB662" i="9"/>
  <c r="BCC662" i="9"/>
  <c r="BCD662" i="9"/>
  <c r="BCE662" i="9"/>
  <c r="BCF662" i="9"/>
  <c r="BCG662" i="9"/>
  <c r="BCH662" i="9"/>
  <c r="BCI662" i="9"/>
  <c r="BCJ662" i="9"/>
  <c r="BCK662" i="9"/>
  <c r="BCL662" i="9"/>
  <c r="BCM662" i="9"/>
  <c r="BCN662" i="9"/>
  <c r="BCO662" i="9"/>
  <c r="BCP662" i="9"/>
  <c r="BCQ662" i="9"/>
  <c r="BCR662" i="9"/>
  <c r="BCS662" i="9"/>
  <c r="BCT662" i="9"/>
  <c r="BCU662" i="9"/>
  <c r="BCV662" i="9"/>
  <c r="BCW662" i="9"/>
  <c r="BCX662" i="9"/>
  <c r="BCY662" i="9"/>
  <c r="BCZ662" i="9"/>
  <c r="BDA662" i="9"/>
  <c r="BDB662" i="9"/>
  <c r="BDC662" i="9"/>
  <c r="BDD662" i="9"/>
  <c r="BDE662" i="9"/>
  <c r="BDF662" i="9"/>
  <c r="BDG662" i="9"/>
  <c r="BDH662" i="9"/>
  <c r="BDI662" i="9"/>
  <c r="BDJ662" i="9"/>
  <c r="BDK662" i="9"/>
  <c r="BDL662" i="9"/>
  <c r="BDM662" i="9"/>
  <c r="BDN662" i="9"/>
  <c r="BDO662" i="9"/>
  <c r="BDP662" i="9"/>
  <c r="BDQ662" i="9"/>
  <c r="BDR662" i="9"/>
  <c r="BDS662" i="9"/>
  <c r="BDT662" i="9"/>
  <c r="BDU662" i="9"/>
  <c r="BDV662" i="9"/>
  <c r="BDW662" i="9"/>
  <c r="BDX662" i="9"/>
  <c r="BDY662" i="9"/>
  <c r="BDZ662" i="9"/>
  <c r="BEA662" i="9"/>
  <c r="BEB662" i="9"/>
  <c r="BEC662" i="9"/>
  <c r="BED662" i="9"/>
  <c r="BEE662" i="9"/>
  <c r="BEF662" i="9"/>
  <c r="BEG662" i="9"/>
  <c r="BEH662" i="9"/>
  <c r="BEI662" i="9"/>
  <c r="BEJ662" i="9"/>
  <c r="BEK662" i="9"/>
  <c r="BEL662" i="9"/>
  <c r="BEM662" i="9"/>
  <c r="BEN662" i="9"/>
  <c r="BEO662" i="9"/>
  <c r="BEP662" i="9"/>
  <c r="BEQ662" i="9"/>
  <c r="BER662" i="9"/>
  <c r="BES662" i="9"/>
  <c r="BET662" i="9"/>
  <c r="BEU662" i="9"/>
  <c r="BEV662" i="9"/>
  <c r="BEW662" i="9"/>
  <c r="BEX662" i="9"/>
  <c r="BEY662" i="9"/>
  <c r="BEZ662" i="9"/>
  <c r="BFA662" i="9"/>
  <c r="BFB662" i="9"/>
  <c r="BFC662" i="9"/>
  <c r="BFD662" i="9"/>
  <c r="BFE662" i="9"/>
  <c r="BFF662" i="9"/>
  <c r="BFG662" i="9"/>
  <c r="BFH662" i="9"/>
  <c r="BFI662" i="9"/>
  <c r="BFJ662" i="9"/>
  <c r="BFK662" i="9"/>
  <c r="BFL662" i="9"/>
  <c r="BFM662" i="9"/>
  <c r="BFN662" i="9"/>
  <c r="BFO662" i="9"/>
  <c r="BFP662" i="9"/>
  <c r="BFQ662" i="9"/>
  <c r="BFR662" i="9"/>
  <c r="BFS662" i="9"/>
  <c r="BFT662" i="9"/>
  <c r="BFU662" i="9"/>
  <c r="BFV662" i="9"/>
  <c r="BFW662" i="9"/>
  <c r="BFX662" i="9"/>
  <c r="BFY662" i="9"/>
  <c r="BFZ662" i="9"/>
  <c r="BGA662" i="9"/>
  <c r="BGB662" i="9"/>
  <c r="BGC662" i="9"/>
  <c r="BGD662" i="9"/>
  <c r="BGE662" i="9"/>
  <c r="BGF662" i="9"/>
  <c r="BGG662" i="9"/>
  <c r="BGH662" i="9"/>
  <c r="BGI662" i="9"/>
  <c r="BGJ662" i="9"/>
  <c r="BGK662" i="9"/>
  <c r="BGL662" i="9"/>
  <c r="BGM662" i="9"/>
  <c r="BGN662" i="9"/>
  <c r="BGO662" i="9"/>
  <c r="BGP662" i="9"/>
  <c r="BGQ662" i="9"/>
  <c r="BGR662" i="9"/>
  <c r="BGS662" i="9"/>
  <c r="BGT662" i="9"/>
  <c r="BGU662" i="9"/>
  <c r="BGV662" i="9"/>
  <c r="BGW662" i="9"/>
  <c r="BGX662" i="9"/>
  <c r="BGY662" i="9"/>
  <c r="BGZ662" i="9"/>
  <c r="BHA662" i="9"/>
  <c r="BHB662" i="9"/>
  <c r="BHC662" i="9"/>
  <c r="BHD662" i="9"/>
  <c r="BHE662" i="9"/>
  <c r="BHF662" i="9"/>
  <c r="BHG662" i="9"/>
  <c r="BHH662" i="9"/>
  <c r="BHI662" i="9"/>
  <c r="BHJ662" i="9"/>
  <c r="BHK662" i="9"/>
  <c r="BHL662" i="9"/>
  <c r="BHM662" i="9"/>
  <c r="BHN662" i="9"/>
  <c r="BHO662" i="9"/>
  <c r="BHP662" i="9"/>
  <c r="BHQ662" i="9"/>
  <c r="BHR662" i="9"/>
  <c r="BHS662" i="9"/>
  <c r="BHT662" i="9"/>
  <c r="BHU662" i="9"/>
  <c r="BHV662" i="9"/>
  <c r="BHW662" i="9"/>
  <c r="BHX662" i="9"/>
  <c r="BHY662" i="9"/>
  <c r="BHZ662" i="9"/>
  <c r="BIA662" i="9"/>
  <c r="BIB662" i="9"/>
  <c r="BIC662" i="9"/>
  <c r="BID662" i="9"/>
  <c r="BIE662" i="9"/>
  <c r="BIF662" i="9"/>
  <c r="BIG662" i="9"/>
  <c r="BIH662" i="9"/>
  <c r="BII662" i="9"/>
  <c r="BIJ662" i="9"/>
  <c r="BIK662" i="9"/>
  <c r="BIL662" i="9"/>
  <c r="BIM662" i="9"/>
  <c r="BIN662" i="9"/>
  <c r="BIO662" i="9"/>
  <c r="BIP662" i="9"/>
  <c r="BIQ662" i="9"/>
  <c r="BIR662" i="9"/>
  <c r="BIS662" i="9"/>
  <c r="BIT662" i="9"/>
  <c r="BIU662" i="9"/>
  <c r="BIV662" i="9"/>
  <c r="AUG663" i="9"/>
  <c r="AUH663" i="9"/>
  <c r="AUI663" i="9"/>
  <c r="AUJ663" i="9"/>
  <c r="AUK663" i="9"/>
  <c r="AUL663" i="9"/>
  <c r="AUM663" i="9"/>
  <c r="AUN663" i="9"/>
  <c r="AUO663" i="9"/>
  <c r="AUP663" i="9"/>
  <c r="AUQ663" i="9"/>
  <c r="AUR663" i="9"/>
  <c r="AUS663" i="9"/>
  <c r="AUT663" i="9"/>
  <c r="AUU663" i="9"/>
  <c r="AUV663" i="9"/>
  <c r="AUW663" i="9"/>
  <c r="AUX663" i="9"/>
  <c r="AUY663" i="9"/>
  <c r="AUZ663" i="9"/>
  <c r="AVA663" i="9"/>
  <c r="AVB663" i="9"/>
  <c r="AVC663" i="9"/>
  <c r="AVD663" i="9"/>
  <c r="AVE663" i="9"/>
  <c r="AVF663" i="9"/>
  <c r="AVG663" i="9"/>
  <c r="AVH663" i="9"/>
  <c r="AVI663" i="9"/>
  <c r="AVJ663" i="9"/>
  <c r="AVK663" i="9"/>
  <c r="AVL663" i="9"/>
  <c r="AVM663" i="9"/>
  <c r="AVN663" i="9"/>
  <c r="AVO663" i="9"/>
  <c r="AVP663" i="9"/>
  <c r="AVQ663" i="9"/>
  <c r="AVR663" i="9"/>
  <c r="AVS663" i="9"/>
  <c r="AVT663" i="9"/>
  <c r="AVU663" i="9"/>
  <c r="AVV663" i="9"/>
  <c r="AVW663" i="9"/>
  <c r="AVX663" i="9"/>
  <c r="AVY663" i="9"/>
  <c r="AVZ663" i="9"/>
  <c r="AWA663" i="9"/>
  <c r="AWB663" i="9"/>
  <c r="AWC663" i="9"/>
  <c r="AWD663" i="9"/>
  <c r="AWE663" i="9"/>
  <c r="AWF663" i="9"/>
  <c r="AWG663" i="9"/>
  <c r="AWH663" i="9"/>
  <c r="AWI663" i="9"/>
  <c r="AWJ663" i="9"/>
  <c r="AWK663" i="9"/>
  <c r="AWL663" i="9"/>
  <c r="AWM663" i="9"/>
  <c r="AWN663" i="9"/>
  <c r="AWO663" i="9"/>
  <c r="AWP663" i="9"/>
  <c r="AWQ663" i="9"/>
  <c r="AWR663" i="9"/>
  <c r="AWS663" i="9"/>
  <c r="AWT663" i="9"/>
  <c r="AWU663" i="9"/>
  <c r="AWV663" i="9"/>
  <c r="AWW663" i="9"/>
  <c r="AWX663" i="9"/>
  <c r="AWY663" i="9"/>
  <c r="AWZ663" i="9"/>
  <c r="AXA663" i="9"/>
  <c r="AXB663" i="9"/>
  <c r="AXC663" i="9"/>
  <c r="AXD663" i="9"/>
  <c r="AXE663" i="9"/>
  <c r="AXF663" i="9"/>
  <c r="AXG663" i="9"/>
  <c r="AXH663" i="9"/>
  <c r="AXI663" i="9"/>
  <c r="AXJ663" i="9"/>
  <c r="AXK663" i="9"/>
  <c r="AXL663" i="9"/>
  <c r="AXM663" i="9"/>
  <c r="AXN663" i="9"/>
  <c r="AXO663" i="9"/>
  <c r="AXP663" i="9"/>
  <c r="AXQ663" i="9"/>
  <c r="AXR663" i="9"/>
  <c r="AXS663" i="9"/>
  <c r="AXT663" i="9"/>
  <c r="AXU663" i="9"/>
  <c r="AXV663" i="9"/>
  <c r="AXW663" i="9"/>
  <c r="AXX663" i="9"/>
  <c r="AXY663" i="9"/>
  <c r="AXZ663" i="9"/>
  <c r="AYA663" i="9"/>
  <c r="AYB663" i="9"/>
  <c r="AYC663" i="9"/>
  <c r="AYD663" i="9"/>
  <c r="AYE663" i="9"/>
  <c r="AYF663" i="9"/>
  <c r="AYG663" i="9"/>
  <c r="AYH663" i="9"/>
  <c r="AYI663" i="9"/>
  <c r="AYJ663" i="9"/>
  <c r="AYK663" i="9"/>
  <c r="AYL663" i="9"/>
  <c r="AYM663" i="9"/>
  <c r="AYN663" i="9"/>
  <c r="AYO663" i="9"/>
  <c r="AYP663" i="9"/>
  <c r="AYQ663" i="9"/>
  <c r="AYR663" i="9"/>
  <c r="AYS663" i="9"/>
  <c r="AYT663" i="9"/>
  <c r="AYU663" i="9"/>
  <c r="AYV663" i="9"/>
  <c r="AYW663" i="9"/>
  <c r="AYX663" i="9"/>
  <c r="AYY663" i="9"/>
  <c r="AYZ663" i="9"/>
  <c r="AZA663" i="9"/>
  <c r="AZB663" i="9"/>
  <c r="AZC663" i="9"/>
  <c r="AZD663" i="9"/>
  <c r="AZE663" i="9"/>
  <c r="AZF663" i="9"/>
  <c r="AZG663" i="9"/>
  <c r="AZH663" i="9"/>
  <c r="AZI663" i="9"/>
  <c r="AZJ663" i="9"/>
  <c r="AZK663" i="9"/>
  <c r="AZL663" i="9"/>
  <c r="AZM663" i="9"/>
  <c r="AZN663" i="9"/>
  <c r="AZO663" i="9"/>
  <c r="AZP663" i="9"/>
  <c r="AZQ663" i="9"/>
  <c r="AZR663" i="9"/>
  <c r="AZS663" i="9"/>
  <c r="AZT663" i="9"/>
  <c r="AZU663" i="9"/>
  <c r="AZV663" i="9"/>
  <c r="AZW663" i="9"/>
  <c r="AZX663" i="9"/>
  <c r="AZY663" i="9"/>
  <c r="AZZ663" i="9"/>
  <c r="BAA663" i="9"/>
  <c r="BAB663" i="9"/>
  <c r="BAC663" i="9"/>
  <c r="BAD663" i="9"/>
  <c r="BAE663" i="9"/>
  <c r="BAF663" i="9"/>
  <c r="BAG663" i="9"/>
  <c r="BAH663" i="9"/>
  <c r="BAI663" i="9"/>
  <c r="BAJ663" i="9"/>
  <c r="BAK663" i="9"/>
  <c r="BAL663" i="9"/>
  <c r="BAM663" i="9"/>
  <c r="BAN663" i="9"/>
  <c r="BAO663" i="9"/>
  <c r="BAP663" i="9"/>
  <c r="BAQ663" i="9"/>
  <c r="BAR663" i="9"/>
  <c r="BAS663" i="9"/>
  <c r="BAT663" i="9"/>
  <c r="BAU663" i="9"/>
  <c r="BAV663" i="9"/>
  <c r="BAW663" i="9"/>
  <c r="BAX663" i="9"/>
  <c r="BAY663" i="9"/>
  <c r="BAZ663" i="9"/>
  <c r="BBA663" i="9"/>
  <c r="BBB663" i="9"/>
  <c r="BBC663" i="9"/>
  <c r="BBD663" i="9"/>
  <c r="BBE663" i="9"/>
  <c r="BBF663" i="9"/>
  <c r="BBG663" i="9"/>
  <c r="BBH663" i="9"/>
  <c r="BBI663" i="9"/>
  <c r="BBJ663" i="9"/>
  <c r="BBK663" i="9"/>
  <c r="BBL663" i="9"/>
  <c r="BBM663" i="9"/>
  <c r="BBN663" i="9"/>
  <c r="BBO663" i="9"/>
  <c r="BBP663" i="9"/>
  <c r="BBQ663" i="9"/>
  <c r="BBR663" i="9"/>
  <c r="BBS663" i="9"/>
  <c r="BBT663" i="9"/>
  <c r="BBU663" i="9"/>
  <c r="BBV663" i="9"/>
  <c r="BBW663" i="9"/>
  <c r="BBX663" i="9"/>
  <c r="BBY663" i="9"/>
  <c r="BBZ663" i="9"/>
  <c r="BCA663" i="9"/>
  <c r="BCB663" i="9"/>
  <c r="BCC663" i="9"/>
  <c r="BCD663" i="9"/>
  <c r="BCE663" i="9"/>
  <c r="BCF663" i="9"/>
  <c r="BCG663" i="9"/>
  <c r="BCH663" i="9"/>
  <c r="BCI663" i="9"/>
  <c r="BCJ663" i="9"/>
  <c r="BCK663" i="9"/>
  <c r="BCL663" i="9"/>
  <c r="BCM663" i="9"/>
  <c r="BCN663" i="9"/>
  <c r="BCO663" i="9"/>
  <c r="BCP663" i="9"/>
  <c r="BCQ663" i="9"/>
  <c r="BCR663" i="9"/>
  <c r="BCS663" i="9"/>
  <c r="BCT663" i="9"/>
  <c r="BCU663" i="9"/>
  <c r="BCV663" i="9"/>
  <c r="BCW663" i="9"/>
  <c r="BCX663" i="9"/>
  <c r="BCY663" i="9"/>
  <c r="BCZ663" i="9"/>
  <c r="BDA663" i="9"/>
  <c r="BDB663" i="9"/>
  <c r="BDC663" i="9"/>
  <c r="BDD663" i="9"/>
  <c r="BDE663" i="9"/>
  <c r="BDF663" i="9"/>
  <c r="BDG663" i="9"/>
  <c r="BDH663" i="9"/>
  <c r="BDI663" i="9"/>
  <c r="BDJ663" i="9"/>
  <c r="BDK663" i="9"/>
  <c r="BDL663" i="9"/>
  <c r="BDM663" i="9"/>
  <c r="BDN663" i="9"/>
  <c r="BDO663" i="9"/>
  <c r="BDP663" i="9"/>
  <c r="BDQ663" i="9"/>
  <c r="BDR663" i="9"/>
  <c r="BDS663" i="9"/>
  <c r="BDT663" i="9"/>
  <c r="BDU663" i="9"/>
  <c r="BDV663" i="9"/>
  <c r="BDW663" i="9"/>
  <c r="BDX663" i="9"/>
  <c r="BDY663" i="9"/>
  <c r="BDZ663" i="9"/>
  <c r="BEA663" i="9"/>
  <c r="BEB663" i="9"/>
  <c r="BEC663" i="9"/>
  <c r="BED663" i="9"/>
  <c r="BEE663" i="9"/>
  <c r="BEF663" i="9"/>
  <c r="BEG663" i="9"/>
  <c r="BEH663" i="9"/>
  <c r="BEI663" i="9"/>
  <c r="BEJ663" i="9"/>
  <c r="BEK663" i="9"/>
  <c r="BEL663" i="9"/>
  <c r="BEM663" i="9"/>
  <c r="BEN663" i="9"/>
  <c r="BEO663" i="9"/>
  <c r="BEP663" i="9"/>
  <c r="BEQ663" i="9"/>
  <c r="BER663" i="9"/>
  <c r="BES663" i="9"/>
  <c r="BET663" i="9"/>
  <c r="BEU663" i="9"/>
  <c r="BEV663" i="9"/>
  <c r="BEW663" i="9"/>
  <c r="BEX663" i="9"/>
  <c r="BEY663" i="9"/>
  <c r="BEZ663" i="9"/>
  <c r="BFA663" i="9"/>
  <c r="BFB663" i="9"/>
  <c r="BFC663" i="9"/>
  <c r="BFD663" i="9"/>
  <c r="BFE663" i="9"/>
  <c r="BFF663" i="9"/>
  <c r="BFG663" i="9"/>
  <c r="BFH663" i="9"/>
  <c r="BFI663" i="9"/>
  <c r="BFJ663" i="9"/>
  <c r="BFK663" i="9"/>
  <c r="BFL663" i="9"/>
  <c r="BFM663" i="9"/>
  <c r="BFN663" i="9"/>
  <c r="BFO663" i="9"/>
  <c r="BFP663" i="9"/>
  <c r="BFQ663" i="9"/>
  <c r="BFR663" i="9"/>
  <c r="BFS663" i="9"/>
  <c r="BFT663" i="9"/>
  <c r="BFU663" i="9"/>
  <c r="BFV663" i="9"/>
  <c r="BFW663" i="9"/>
  <c r="BFX663" i="9"/>
  <c r="BFY663" i="9"/>
  <c r="BFZ663" i="9"/>
  <c r="BGA663" i="9"/>
  <c r="BGB663" i="9"/>
  <c r="BGC663" i="9"/>
  <c r="BGD663" i="9"/>
  <c r="BGE663" i="9"/>
  <c r="BGF663" i="9"/>
  <c r="BGG663" i="9"/>
  <c r="BGH663" i="9"/>
  <c r="BGI663" i="9"/>
  <c r="BGJ663" i="9"/>
  <c r="BGK663" i="9"/>
  <c r="BGL663" i="9"/>
  <c r="BGM663" i="9"/>
  <c r="BGN663" i="9"/>
  <c r="BGO663" i="9"/>
  <c r="BGP663" i="9"/>
  <c r="BGQ663" i="9"/>
  <c r="BGR663" i="9"/>
  <c r="BGS663" i="9"/>
  <c r="BGT663" i="9"/>
  <c r="BGU663" i="9"/>
  <c r="BGV663" i="9"/>
  <c r="BGW663" i="9"/>
  <c r="BGX663" i="9"/>
  <c r="BGY663" i="9"/>
  <c r="BGZ663" i="9"/>
  <c r="BHA663" i="9"/>
  <c r="BHB663" i="9"/>
  <c r="BHC663" i="9"/>
  <c r="BHD663" i="9"/>
  <c r="BHE663" i="9"/>
  <c r="BHF663" i="9"/>
  <c r="BHG663" i="9"/>
  <c r="BHH663" i="9"/>
  <c r="BHI663" i="9"/>
  <c r="BHJ663" i="9"/>
  <c r="BHK663" i="9"/>
  <c r="BHL663" i="9"/>
  <c r="BHM663" i="9"/>
  <c r="BHN663" i="9"/>
  <c r="BHO663" i="9"/>
  <c r="BHP663" i="9"/>
  <c r="BHQ663" i="9"/>
  <c r="BHR663" i="9"/>
  <c r="BHS663" i="9"/>
  <c r="BHT663" i="9"/>
  <c r="BHU663" i="9"/>
  <c r="BHV663" i="9"/>
  <c r="BHW663" i="9"/>
  <c r="BHX663" i="9"/>
  <c r="BHY663" i="9"/>
  <c r="BHZ663" i="9"/>
  <c r="BIA663" i="9"/>
  <c r="BIB663" i="9"/>
  <c r="BIC663" i="9"/>
  <c r="BID663" i="9"/>
  <c r="BIE663" i="9"/>
  <c r="BIF663" i="9"/>
  <c r="BIG663" i="9"/>
  <c r="BIH663" i="9"/>
  <c r="BII663" i="9"/>
  <c r="BIJ663" i="9"/>
  <c r="BIK663" i="9"/>
  <c r="BIL663" i="9"/>
  <c r="BIM663" i="9"/>
  <c r="BIN663" i="9"/>
  <c r="BIO663" i="9"/>
  <c r="BIP663" i="9"/>
  <c r="BIQ663" i="9"/>
  <c r="BIR663" i="9"/>
  <c r="BIS663" i="9"/>
  <c r="BIT663" i="9"/>
  <c r="BIU663" i="9"/>
  <c r="BIV663" i="9"/>
  <c r="AUG664" i="9"/>
  <c r="AUH664" i="9"/>
  <c r="AUI664" i="9"/>
  <c r="AUJ664" i="9"/>
  <c r="AUK664" i="9"/>
  <c r="AUL664" i="9"/>
  <c r="AUM664" i="9"/>
  <c r="AUN664" i="9"/>
  <c r="AUO664" i="9"/>
  <c r="AUP664" i="9"/>
  <c r="AUQ664" i="9"/>
  <c r="AUR664" i="9"/>
  <c r="AUS664" i="9"/>
  <c r="AUT664" i="9"/>
  <c r="AUU664" i="9"/>
  <c r="AUV664" i="9"/>
  <c r="AUW664" i="9"/>
  <c r="AUX664" i="9"/>
  <c r="AUY664" i="9"/>
  <c r="AUZ664" i="9"/>
  <c r="AVA664" i="9"/>
  <c r="AVB664" i="9"/>
  <c r="AVC664" i="9"/>
  <c r="AVD664" i="9"/>
  <c r="AVE664" i="9"/>
  <c r="AVF664" i="9"/>
  <c r="AVG664" i="9"/>
  <c r="AVH664" i="9"/>
  <c r="AVI664" i="9"/>
  <c r="AVJ664" i="9"/>
  <c r="AVK664" i="9"/>
  <c r="AVL664" i="9"/>
  <c r="AVM664" i="9"/>
  <c r="AVN664" i="9"/>
  <c r="AVO664" i="9"/>
  <c r="AVP664" i="9"/>
  <c r="AVQ664" i="9"/>
  <c r="AVR664" i="9"/>
  <c r="AVS664" i="9"/>
  <c r="AVT664" i="9"/>
  <c r="AVU664" i="9"/>
  <c r="AVV664" i="9"/>
  <c r="AVW664" i="9"/>
  <c r="AVX664" i="9"/>
  <c r="AVY664" i="9"/>
  <c r="AVZ664" i="9"/>
  <c r="AWA664" i="9"/>
  <c r="AWB664" i="9"/>
  <c r="AWC664" i="9"/>
  <c r="AWD664" i="9"/>
  <c r="AWE664" i="9"/>
  <c r="AWF664" i="9"/>
  <c r="AWG664" i="9"/>
  <c r="AWH664" i="9"/>
  <c r="AWI664" i="9"/>
  <c r="AWJ664" i="9"/>
  <c r="AWK664" i="9"/>
  <c r="AWL664" i="9"/>
  <c r="AWM664" i="9"/>
  <c r="AWN664" i="9"/>
  <c r="AWO664" i="9"/>
  <c r="AWP664" i="9"/>
  <c r="AWQ664" i="9"/>
  <c r="AWR664" i="9"/>
  <c r="AWS664" i="9"/>
  <c r="AWT664" i="9"/>
  <c r="AWU664" i="9"/>
  <c r="AWV664" i="9"/>
  <c r="AWW664" i="9"/>
  <c r="AWX664" i="9"/>
  <c r="AWY664" i="9"/>
  <c r="AWZ664" i="9"/>
  <c r="AXA664" i="9"/>
  <c r="AXB664" i="9"/>
  <c r="AXC664" i="9"/>
  <c r="AXD664" i="9"/>
  <c r="AXE664" i="9"/>
  <c r="AXF664" i="9"/>
  <c r="AXG664" i="9"/>
  <c r="AXH664" i="9"/>
  <c r="AXI664" i="9"/>
  <c r="AXJ664" i="9"/>
  <c r="AXK664" i="9"/>
  <c r="AXL664" i="9"/>
  <c r="AXM664" i="9"/>
  <c r="AXN664" i="9"/>
  <c r="AXO664" i="9"/>
  <c r="AXP664" i="9"/>
  <c r="AXQ664" i="9"/>
  <c r="AXR664" i="9"/>
  <c r="AXS664" i="9"/>
  <c r="AXT664" i="9"/>
  <c r="AXU664" i="9"/>
  <c r="AXV664" i="9"/>
  <c r="AXW664" i="9"/>
  <c r="AXX664" i="9"/>
  <c r="AXY664" i="9"/>
  <c r="AXZ664" i="9"/>
  <c r="AYA664" i="9"/>
  <c r="AYB664" i="9"/>
  <c r="AYC664" i="9"/>
  <c r="AYD664" i="9"/>
  <c r="AYE664" i="9"/>
  <c r="AYF664" i="9"/>
  <c r="AYG664" i="9"/>
  <c r="AYH664" i="9"/>
  <c r="AYI664" i="9"/>
  <c r="AYJ664" i="9"/>
  <c r="AYK664" i="9"/>
  <c r="AYL664" i="9"/>
  <c r="AYM664" i="9"/>
  <c r="AYN664" i="9"/>
  <c r="AYO664" i="9"/>
  <c r="AYP664" i="9"/>
  <c r="AYQ664" i="9"/>
  <c r="AYR664" i="9"/>
  <c r="AYS664" i="9"/>
  <c r="AYT664" i="9"/>
  <c r="AYU664" i="9"/>
  <c r="AYV664" i="9"/>
  <c r="AYW664" i="9"/>
  <c r="AYX664" i="9"/>
  <c r="AYY664" i="9"/>
  <c r="AYZ664" i="9"/>
  <c r="AZA664" i="9"/>
  <c r="AZB664" i="9"/>
  <c r="AZC664" i="9"/>
  <c r="AZD664" i="9"/>
  <c r="AZE664" i="9"/>
  <c r="AZF664" i="9"/>
  <c r="AZG664" i="9"/>
  <c r="AZH664" i="9"/>
  <c r="AZI664" i="9"/>
  <c r="AZJ664" i="9"/>
  <c r="AZK664" i="9"/>
  <c r="AZL664" i="9"/>
  <c r="AZM664" i="9"/>
  <c r="AZN664" i="9"/>
  <c r="AZO664" i="9"/>
  <c r="AZP664" i="9"/>
  <c r="AZQ664" i="9"/>
  <c r="AZR664" i="9"/>
  <c r="AZS664" i="9"/>
  <c r="AZT664" i="9"/>
  <c r="AZU664" i="9"/>
  <c r="AZV664" i="9"/>
  <c r="AZW664" i="9"/>
  <c r="AZX664" i="9"/>
  <c r="AZY664" i="9"/>
  <c r="AZZ664" i="9"/>
  <c r="BAA664" i="9"/>
  <c r="BAB664" i="9"/>
  <c r="BAC664" i="9"/>
  <c r="BAD664" i="9"/>
  <c r="BAE664" i="9"/>
  <c r="BAF664" i="9"/>
  <c r="BAG664" i="9"/>
  <c r="BAH664" i="9"/>
  <c r="BAI664" i="9"/>
  <c r="BAJ664" i="9"/>
  <c r="BAK664" i="9"/>
  <c r="BAL664" i="9"/>
  <c r="BAM664" i="9"/>
  <c r="BAN664" i="9"/>
  <c r="BAO664" i="9"/>
  <c r="BAP664" i="9"/>
  <c r="BAQ664" i="9"/>
  <c r="BAR664" i="9"/>
  <c r="BAS664" i="9"/>
  <c r="BAT664" i="9"/>
  <c r="BAU664" i="9"/>
  <c r="BAV664" i="9"/>
  <c r="BAW664" i="9"/>
  <c r="BAX664" i="9"/>
  <c r="BAY664" i="9"/>
  <c r="BAZ664" i="9"/>
  <c r="BBA664" i="9"/>
  <c r="BBB664" i="9"/>
  <c r="BBC664" i="9"/>
  <c r="BBD664" i="9"/>
  <c r="BBE664" i="9"/>
  <c r="BBF664" i="9"/>
  <c r="BBG664" i="9"/>
  <c r="BBH664" i="9"/>
  <c r="BBI664" i="9"/>
  <c r="BBJ664" i="9"/>
  <c r="BBK664" i="9"/>
  <c r="BBL664" i="9"/>
  <c r="BBM664" i="9"/>
  <c r="BBN664" i="9"/>
  <c r="BBO664" i="9"/>
  <c r="BBP664" i="9"/>
  <c r="BBQ664" i="9"/>
  <c r="BBR664" i="9"/>
  <c r="BBS664" i="9"/>
  <c r="BBT664" i="9"/>
  <c r="BBU664" i="9"/>
  <c r="BBV664" i="9"/>
  <c r="BBW664" i="9"/>
  <c r="BBX664" i="9"/>
  <c r="BBY664" i="9"/>
  <c r="BBZ664" i="9"/>
  <c r="BCA664" i="9"/>
  <c r="BCB664" i="9"/>
  <c r="BCC664" i="9"/>
  <c r="BCD664" i="9"/>
  <c r="BCE664" i="9"/>
  <c r="BCF664" i="9"/>
  <c r="BCG664" i="9"/>
  <c r="BCH664" i="9"/>
  <c r="BCI664" i="9"/>
  <c r="BCJ664" i="9"/>
  <c r="BCK664" i="9"/>
  <c r="BCL664" i="9"/>
  <c r="BCM664" i="9"/>
  <c r="BCN664" i="9"/>
  <c r="BCO664" i="9"/>
  <c r="BCP664" i="9"/>
  <c r="BCQ664" i="9"/>
  <c r="BCR664" i="9"/>
  <c r="BCS664" i="9"/>
  <c r="BCT664" i="9"/>
  <c r="BCU664" i="9"/>
  <c r="BCV664" i="9"/>
  <c r="BCW664" i="9"/>
  <c r="BCX664" i="9"/>
  <c r="BCY664" i="9"/>
  <c r="BCZ664" i="9"/>
  <c r="BDA664" i="9"/>
  <c r="BDB664" i="9"/>
  <c r="BDC664" i="9"/>
  <c r="BDD664" i="9"/>
  <c r="BDE664" i="9"/>
  <c r="BDF664" i="9"/>
  <c r="BDG664" i="9"/>
  <c r="BDH664" i="9"/>
  <c r="BDI664" i="9"/>
  <c r="BDJ664" i="9"/>
  <c r="BDK664" i="9"/>
  <c r="BDL664" i="9"/>
  <c r="BDM664" i="9"/>
  <c r="BDN664" i="9"/>
  <c r="BDO664" i="9"/>
  <c r="BDP664" i="9"/>
  <c r="BDQ664" i="9"/>
  <c r="BDR664" i="9"/>
  <c r="BDS664" i="9"/>
  <c r="BDT664" i="9"/>
  <c r="BDU664" i="9"/>
  <c r="BDV664" i="9"/>
  <c r="BDW664" i="9"/>
  <c r="BDX664" i="9"/>
  <c r="BDY664" i="9"/>
  <c r="BDZ664" i="9"/>
  <c r="BEA664" i="9"/>
  <c r="BEB664" i="9"/>
  <c r="BEC664" i="9"/>
  <c r="BED664" i="9"/>
  <c r="BEE664" i="9"/>
  <c r="BEF664" i="9"/>
  <c r="BEG664" i="9"/>
  <c r="BEH664" i="9"/>
  <c r="BEI664" i="9"/>
  <c r="BEJ664" i="9"/>
  <c r="BEK664" i="9"/>
  <c r="BEL664" i="9"/>
  <c r="BEM664" i="9"/>
  <c r="BEN664" i="9"/>
  <c r="BEO664" i="9"/>
  <c r="BEP664" i="9"/>
  <c r="BEQ664" i="9"/>
  <c r="BER664" i="9"/>
  <c r="BES664" i="9"/>
  <c r="BET664" i="9"/>
  <c r="BEU664" i="9"/>
  <c r="BEV664" i="9"/>
  <c r="BEW664" i="9"/>
  <c r="BEX664" i="9"/>
  <c r="BEY664" i="9"/>
  <c r="BEZ664" i="9"/>
  <c r="BFA664" i="9"/>
  <c r="BFB664" i="9"/>
  <c r="BFC664" i="9"/>
  <c r="BFD664" i="9"/>
  <c r="BFE664" i="9"/>
  <c r="BFF664" i="9"/>
  <c r="BFG664" i="9"/>
  <c r="BFH664" i="9"/>
  <c r="BFI664" i="9"/>
  <c r="BFJ664" i="9"/>
  <c r="BFK664" i="9"/>
  <c r="BFL664" i="9"/>
  <c r="BFM664" i="9"/>
  <c r="BFN664" i="9"/>
  <c r="BFO664" i="9"/>
  <c r="BFP664" i="9"/>
  <c r="BFQ664" i="9"/>
  <c r="BFR664" i="9"/>
  <c r="BFS664" i="9"/>
  <c r="BFT664" i="9"/>
  <c r="BFU664" i="9"/>
  <c r="BFV664" i="9"/>
  <c r="BFW664" i="9"/>
  <c r="BFX664" i="9"/>
  <c r="BFY664" i="9"/>
  <c r="BFZ664" i="9"/>
  <c r="BGA664" i="9"/>
  <c r="BGB664" i="9"/>
  <c r="BGC664" i="9"/>
  <c r="BGD664" i="9"/>
  <c r="BGE664" i="9"/>
  <c r="BGF664" i="9"/>
  <c r="BGG664" i="9"/>
  <c r="BGH664" i="9"/>
  <c r="BGI664" i="9"/>
  <c r="BGJ664" i="9"/>
  <c r="BGK664" i="9"/>
  <c r="BGL664" i="9"/>
  <c r="BGM664" i="9"/>
  <c r="BGN664" i="9"/>
  <c r="BGO664" i="9"/>
  <c r="BGP664" i="9"/>
  <c r="BGQ664" i="9"/>
  <c r="BGR664" i="9"/>
  <c r="BGS664" i="9"/>
  <c r="BGT664" i="9"/>
  <c r="BGU664" i="9"/>
  <c r="BGV664" i="9"/>
  <c r="BGW664" i="9"/>
  <c r="BGX664" i="9"/>
  <c r="BGY664" i="9"/>
  <c r="BGZ664" i="9"/>
  <c r="BHA664" i="9"/>
  <c r="BHB664" i="9"/>
  <c r="BHC664" i="9"/>
  <c r="BHD664" i="9"/>
  <c r="BHE664" i="9"/>
  <c r="BHF664" i="9"/>
  <c r="BHG664" i="9"/>
  <c r="BHH664" i="9"/>
  <c r="BHI664" i="9"/>
  <c r="BHJ664" i="9"/>
  <c r="BHK664" i="9"/>
  <c r="BHL664" i="9"/>
  <c r="BHM664" i="9"/>
  <c r="BHN664" i="9"/>
  <c r="BHO664" i="9"/>
  <c r="BHP664" i="9"/>
  <c r="BHQ664" i="9"/>
  <c r="BHR664" i="9"/>
  <c r="BHS664" i="9"/>
  <c r="BHT664" i="9"/>
  <c r="BHU664" i="9"/>
  <c r="BHV664" i="9"/>
  <c r="BHW664" i="9"/>
  <c r="BHX664" i="9"/>
  <c r="BHY664" i="9"/>
  <c r="BHZ664" i="9"/>
  <c r="BIA664" i="9"/>
  <c r="BIB664" i="9"/>
  <c r="BIC664" i="9"/>
  <c r="BID664" i="9"/>
  <c r="BIE664" i="9"/>
  <c r="BIF664" i="9"/>
  <c r="BIG664" i="9"/>
  <c r="BIH664" i="9"/>
  <c r="BII664" i="9"/>
  <c r="BIJ664" i="9"/>
  <c r="BIK664" i="9"/>
  <c r="BIL664" i="9"/>
  <c r="BIM664" i="9"/>
  <c r="BIN664" i="9"/>
  <c r="BIO664" i="9"/>
  <c r="BIP664" i="9"/>
  <c r="BIQ664" i="9"/>
  <c r="BIR664" i="9"/>
  <c r="BIS664" i="9"/>
  <c r="BIT664" i="9"/>
  <c r="BIU664" i="9"/>
  <c r="BIV664" i="9"/>
  <c r="AUG665" i="9"/>
  <c r="AUH665" i="9"/>
  <c r="AUI665" i="9"/>
  <c r="AUJ665" i="9"/>
  <c r="AUK665" i="9"/>
  <c r="AUL665" i="9"/>
  <c r="AUM665" i="9"/>
  <c r="AUN665" i="9"/>
  <c r="AUO665" i="9"/>
  <c r="AUP665" i="9"/>
  <c r="AUQ665" i="9"/>
  <c r="AUR665" i="9"/>
  <c r="AUS665" i="9"/>
  <c r="AUT665" i="9"/>
  <c r="AUU665" i="9"/>
  <c r="AUV665" i="9"/>
  <c r="AUW665" i="9"/>
  <c r="AUX665" i="9"/>
  <c r="AUY665" i="9"/>
  <c r="AUZ665" i="9"/>
  <c r="AVA665" i="9"/>
  <c r="AVB665" i="9"/>
  <c r="AVC665" i="9"/>
  <c r="AVD665" i="9"/>
  <c r="AVE665" i="9"/>
  <c r="AVF665" i="9"/>
  <c r="AVG665" i="9"/>
  <c r="AVH665" i="9"/>
  <c r="AVI665" i="9"/>
  <c r="AVJ665" i="9"/>
  <c r="AVK665" i="9"/>
  <c r="AVL665" i="9"/>
  <c r="AVM665" i="9"/>
  <c r="AVN665" i="9"/>
  <c r="AVO665" i="9"/>
  <c r="AVP665" i="9"/>
  <c r="AVQ665" i="9"/>
  <c r="AVR665" i="9"/>
  <c r="AVS665" i="9"/>
  <c r="AVT665" i="9"/>
  <c r="AVU665" i="9"/>
  <c r="AVV665" i="9"/>
  <c r="AVW665" i="9"/>
  <c r="AVX665" i="9"/>
  <c r="AVY665" i="9"/>
  <c r="AVZ665" i="9"/>
  <c r="AWA665" i="9"/>
  <c r="AWB665" i="9"/>
  <c r="AWC665" i="9"/>
  <c r="AWD665" i="9"/>
  <c r="AWE665" i="9"/>
  <c r="AWF665" i="9"/>
  <c r="AWG665" i="9"/>
  <c r="AWH665" i="9"/>
  <c r="AWI665" i="9"/>
  <c r="AWJ665" i="9"/>
  <c r="AWK665" i="9"/>
  <c r="AWL665" i="9"/>
  <c r="AWM665" i="9"/>
  <c r="AWN665" i="9"/>
  <c r="AWO665" i="9"/>
  <c r="AWP665" i="9"/>
  <c r="AWQ665" i="9"/>
  <c r="AWR665" i="9"/>
  <c r="AWS665" i="9"/>
  <c r="AWT665" i="9"/>
  <c r="AWU665" i="9"/>
  <c r="AWV665" i="9"/>
  <c r="AWW665" i="9"/>
  <c r="AWX665" i="9"/>
  <c r="AWY665" i="9"/>
  <c r="AWZ665" i="9"/>
  <c r="AXA665" i="9"/>
  <c r="AXB665" i="9"/>
  <c r="AXC665" i="9"/>
  <c r="AXD665" i="9"/>
  <c r="AXE665" i="9"/>
  <c r="AXF665" i="9"/>
  <c r="AXG665" i="9"/>
  <c r="AXH665" i="9"/>
  <c r="AXI665" i="9"/>
  <c r="AXJ665" i="9"/>
  <c r="AXK665" i="9"/>
  <c r="AXL665" i="9"/>
  <c r="AXM665" i="9"/>
  <c r="AXN665" i="9"/>
  <c r="AXO665" i="9"/>
  <c r="AXP665" i="9"/>
  <c r="AXQ665" i="9"/>
  <c r="AXR665" i="9"/>
  <c r="AXS665" i="9"/>
  <c r="AXT665" i="9"/>
  <c r="AXU665" i="9"/>
  <c r="AXV665" i="9"/>
  <c r="AXW665" i="9"/>
  <c r="AXX665" i="9"/>
  <c r="AXY665" i="9"/>
  <c r="AXZ665" i="9"/>
  <c r="AYA665" i="9"/>
  <c r="AYB665" i="9"/>
  <c r="AYC665" i="9"/>
  <c r="AYD665" i="9"/>
  <c r="AYE665" i="9"/>
  <c r="AYF665" i="9"/>
  <c r="AYG665" i="9"/>
  <c r="AYH665" i="9"/>
  <c r="AYI665" i="9"/>
  <c r="AYJ665" i="9"/>
  <c r="AYK665" i="9"/>
  <c r="AYL665" i="9"/>
  <c r="AYM665" i="9"/>
  <c r="AYN665" i="9"/>
  <c r="AYO665" i="9"/>
  <c r="AYP665" i="9"/>
  <c r="AYQ665" i="9"/>
  <c r="AYR665" i="9"/>
  <c r="AYS665" i="9"/>
  <c r="AYT665" i="9"/>
  <c r="AYU665" i="9"/>
  <c r="AYV665" i="9"/>
  <c r="AYW665" i="9"/>
  <c r="AYX665" i="9"/>
  <c r="AYY665" i="9"/>
  <c r="AYZ665" i="9"/>
  <c r="AZA665" i="9"/>
  <c r="AZB665" i="9"/>
  <c r="AZC665" i="9"/>
  <c r="AZD665" i="9"/>
  <c r="AZE665" i="9"/>
  <c r="AZF665" i="9"/>
  <c r="AZG665" i="9"/>
  <c r="AZH665" i="9"/>
  <c r="AZI665" i="9"/>
  <c r="AZJ665" i="9"/>
  <c r="AZK665" i="9"/>
  <c r="AZL665" i="9"/>
  <c r="AZM665" i="9"/>
  <c r="AZN665" i="9"/>
  <c r="AZO665" i="9"/>
  <c r="AZP665" i="9"/>
  <c r="AZQ665" i="9"/>
  <c r="AZR665" i="9"/>
  <c r="AZS665" i="9"/>
  <c r="AZT665" i="9"/>
  <c r="AZU665" i="9"/>
  <c r="AZV665" i="9"/>
  <c r="AZW665" i="9"/>
  <c r="AZX665" i="9"/>
  <c r="AZY665" i="9"/>
  <c r="AZZ665" i="9"/>
  <c r="BAA665" i="9"/>
  <c r="BAB665" i="9"/>
  <c r="BAC665" i="9"/>
  <c r="BAD665" i="9"/>
  <c r="BAE665" i="9"/>
  <c r="BAF665" i="9"/>
  <c r="BAG665" i="9"/>
  <c r="BAH665" i="9"/>
  <c r="BAI665" i="9"/>
  <c r="BAJ665" i="9"/>
  <c r="BAK665" i="9"/>
  <c r="BAL665" i="9"/>
  <c r="BAM665" i="9"/>
  <c r="BAN665" i="9"/>
  <c r="BAO665" i="9"/>
  <c r="BAP665" i="9"/>
  <c r="BAQ665" i="9"/>
  <c r="BAR665" i="9"/>
  <c r="BAS665" i="9"/>
  <c r="BAT665" i="9"/>
  <c r="BAU665" i="9"/>
  <c r="BAV665" i="9"/>
  <c r="BAW665" i="9"/>
  <c r="BAX665" i="9"/>
  <c r="BAY665" i="9"/>
  <c r="BAZ665" i="9"/>
  <c r="BBA665" i="9"/>
  <c r="BBB665" i="9"/>
  <c r="BBC665" i="9"/>
  <c r="BBD665" i="9"/>
  <c r="BBE665" i="9"/>
  <c r="BBF665" i="9"/>
  <c r="BBG665" i="9"/>
  <c r="BBH665" i="9"/>
  <c r="BBI665" i="9"/>
  <c r="BBJ665" i="9"/>
  <c r="BBK665" i="9"/>
  <c r="BBL665" i="9"/>
  <c r="BBM665" i="9"/>
  <c r="BBN665" i="9"/>
  <c r="BBO665" i="9"/>
  <c r="BBP665" i="9"/>
  <c r="BBQ665" i="9"/>
  <c r="BBR665" i="9"/>
  <c r="BBS665" i="9"/>
  <c r="BBT665" i="9"/>
  <c r="BBU665" i="9"/>
  <c r="BBV665" i="9"/>
  <c r="BBW665" i="9"/>
  <c r="BBX665" i="9"/>
  <c r="BBY665" i="9"/>
  <c r="BBZ665" i="9"/>
  <c r="BCA665" i="9"/>
  <c r="BCB665" i="9"/>
  <c r="BCC665" i="9"/>
  <c r="BCD665" i="9"/>
  <c r="BCE665" i="9"/>
  <c r="BCF665" i="9"/>
  <c r="BCG665" i="9"/>
  <c r="BCH665" i="9"/>
  <c r="BCI665" i="9"/>
  <c r="BCJ665" i="9"/>
  <c r="BCK665" i="9"/>
  <c r="BCL665" i="9"/>
  <c r="BCM665" i="9"/>
  <c r="BCN665" i="9"/>
  <c r="BCO665" i="9"/>
  <c r="BCP665" i="9"/>
  <c r="BCQ665" i="9"/>
  <c r="BCR665" i="9"/>
  <c r="BCS665" i="9"/>
  <c r="BCT665" i="9"/>
  <c r="BCU665" i="9"/>
  <c r="BCV665" i="9"/>
  <c r="BCW665" i="9"/>
  <c r="BCX665" i="9"/>
  <c r="BCY665" i="9"/>
  <c r="BCZ665" i="9"/>
  <c r="BDA665" i="9"/>
  <c r="BDB665" i="9"/>
  <c r="BDC665" i="9"/>
  <c r="BDD665" i="9"/>
  <c r="BDE665" i="9"/>
  <c r="BDF665" i="9"/>
  <c r="BDG665" i="9"/>
  <c r="BDH665" i="9"/>
  <c r="BDI665" i="9"/>
  <c r="BDJ665" i="9"/>
  <c r="BDK665" i="9"/>
  <c r="BDL665" i="9"/>
  <c r="BDM665" i="9"/>
  <c r="BDN665" i="9"/>
  <c r="BDO665" i="9"/>
  <c r="BDP665" i="9"/>
  <c r="BDQ665" i="9"/>
  <c r="BDR665" i="9"/>
  <c r="BDS665" i="9"/>
  <c r="BDT665" i="9"/>
  <c r="BDU665" i="9"/>
  <c r="BDV665" i="9"/>
  <c r="BDW665" i="9"/>
  <c r="BDX665" i="9"/>
  <c r="BDY665" i="9"/>
  <c r="BDZ665" i="9"/>
  <c r="BEA665" i="9"/>
  <c r="BEB665" i="9"/>
  <c r="BEC665" i="9"/>
  <c r="BED665" i="9"/>
  <c r="BEE665" i="9"/>
  <c r="BEF665" i="9"/>
  <c r="BEG665" i="9"/>
  <c r="BEH665" i="9"/>
  <c r="BEI665" i="9"/>
  <c r="BEJ665" i="9"/>
  <c r="BEK665" i="9"/>
  <c r="BEL665" i="9"/>
  <c r="BEM665" i="9"/>
  <c r="BEN665" i="9"/>
  <c r="BEO665" i="9"/>
  <c r="BEP665" i="9"/>
  <c r="BEQ665" i="9"/>
  <c r="BER665" i="9"/>
  <c r="BES665" i="9"/>
  <c r="BET665" i="9"/>
  <c r="BEU665" i="9"/>
  <c r="BEV665" i="9"/>
  <c r="BEW665" i="9"/>
  <c r="BEX665" i="9"/>
  <c r="BEY665" i="9"/>
  <c r="BEZ665" i="9"/>
  <c r="BFA665" i="9"/>
  <c r="BFB665" i="9"/>
  <c r="BFC665" i="9"/>
  <c r="BFD665" i="9"/>
  <c r="BFE665" i="9"/>
  <c r="BFF665" i="9"/>
  <c r="BFG665" i="9"/>
  <c r="BFH665" i="9"/>
  <c r="BFI665" i="9"/>
  <c r="BFJ665" i="9"/>
  <c r="BFK665" i="9"/>
  <c r="BFL665" i="9"/>
  <c r="BFM665" i="9"/>
  <c r="BFN665" i="9"/>
  <c r="BFO665" i="9"/>
  <c r="BFP665" i="9"/>
  <c r="BFQ665" i="9"/>
  <c r="BFR665" i="9"/>
  <c r="BFS665" i="9"/>
  <c r="BFT665" i="9"/>
  <c r="BFU665" i="9"/>
  <c r="BFV665" i="9"/>
  <c r="BFW665" i="9"/>
  <c r="BFX665" i="9"/>
  <c r="BFY665" i="9"/>
  <c r="BFZ665" i="9"/>
  <c r="BGA665" i="9"/>
  <c r="BGB665" i="9"/>
  <c r="BGC665" i="9"/>
  <c r="BGD665" i="9"/>
  <c r="BGE665" i="9"/>
  <c r="BGF665" i="9"/>
  <c r="BGG665" i="9"/>
  <c r="BGH665" i="9"/>
  <c r="BGI665" i="9"/>
  <c r="BGJ665" i="9"/>
  <c r="BGK665" i="9"/>
  <c r="BGL665" i="9"/>
  <c r="BGM665" i="9"/>
  <c r="BGN665" i="9"/>
  <c r="BGO665" i="9"/>
  <c r="BGP665" i="9"/>
  <c r="BGQ665" i="9"/>
  <c r="BGR665" i="9"/>
  <c r="BGS665" i="9"/>
  <c r="BGT665" i="9"/>
  <c r="BGU665" i="9"/>
  <c r="BGV665" i="9"/>
  <c r="BGW665" i="9"/>
  <c r="BGX665" i="9"/>
  <c r="BGY665" i="9"/>
  <c r="BGZ665" i="9"/>
  <c r="BHA665" i="9"/>
  <c r="BHB665" i="9"/>
  <c r="BHC665" i="9"/>
  <c r="BHD665" i="9"/>
  <c r="BHE665" i="9"/>
  <c r="BHF665" i="9"/>
  <c r="BHG665" i="9"/>
  <c r="BHH665" i="9"/>
  <c r="BHI665" i="9"/>
  <c r="BHJ665" i="9"/>
  <c r="BHK665" i="9"/>
  <c r="BHL665" i="9"/>
  <c r="BHM665" i="9"/>
  <c r="BHN665" i="9"/>
  <c r="BHO665" i="9"/>
  <c r="BHP665" i="9"/>
  <c r="BHQ665" i="9"/>
  <c r="BHR665" i="9"/>
  <c r="BHS665" i="9"/>
  <c r="BHT665" i="9"/>
  <c r="BHU665" i="9"/>
  <c r="BHV665" i="9"/>
  <c r="BHW665" i="9"/>
  <c r="BHX665" i="9"/>
  <c r="BHY665" i="9"/>
  <c r="BHZ665" i="9"/>
  <c r="BIA665" i="9"/>
  <c r="BIB665" i="9"/>
  <c r="BIC665" i="9"/>
  <c r="BID665" i="9"/>
  <c r="BIE665" i="9"/>
  <c r="BIF665" i="9"/>
  <c r="BIG665" i="9"/>
  <c r="BIH665" i="9"/>
  <c r="BII665" i="9"/>
  <c r="BIJ665" i="9"/>
  <c r="BIK665" i="9"/>
  <c r="BIL665" i="9"/>
  <c r="BIM665" i="9"/>
  <c r="BIN665" i="9"/>
  <c r="BIO665" i="9"/>
  <c r="BIP665" i="9"/>
  <c r="BIQ665" i="9"/>
  <c r="BIR665" i="9"/>
  <c r="BIS665" i="9"/>
  <c r="BIT665" i="9"/>
  <c r="BIU665" i="9"/>
  <c r="BIV665" i="9"/>
  <c r="AUG666" i="9"/>
  <c r="AUH666" i="9"/>
  <c r="AUI666" i="9"/>
  <c r="AUJ666" i="9"/>
  <c r="AUK666" i="9"/>
  <c r="AUL666" i="9"/>
  <c r="AUM666" i="9"/>
  <c r="AUN666" i="9"/>
  <c r="AUO666" i="9"/>
  <c r="AUP666" i="9"/>
  <c r="AUQ666" i="9"/>
  <c r="AUR666" i="9"/>
  <c r="AUS666" i="9"/>
  <c r="AUT666" i="9"/>
  <c r="AUU666" i="9"/>
  <c r="AUV666" i="9"/>
  <c r="AUW666" i="9"/>
  <c r="AUX666" i="9"/>
  <c r="AUY666" i="9"/>
  <c r="AUZ666" i="9"/>
  <c r="AVA666" i="9"/>
  <c r="AVB666" i="9"/>
  <c r="AVC666" i="9"/>
  <c r="AVD666" i="9"/>
  <c r="AVE666" i="9"/>
  <c r="AVF666" i="9"/>
  <c r="AVG666" i="9"/>
  <c r="AVH666" i="9"/>
  <c r="AVI666" i="9"/>
  <c r="AVJ666" i="9"/>
  <c r="AVK666" i="9"/>
  <c r="AVL666" i="9"/>
  <c r="AVM666" i="9"/>
  <c r="AVN666" i="9"/>
  <c r="AVO666" i="9"/>
  <c r="AVP666" i="9"/>
  <c r="AVQ666" i="9"/>
  <c r="AVR666" i="9"/>
  <c r="AVS666" i="9"/>
  <c r="AVT666" i="9"/>
  <c r="AVU666" i="9"/>
  <c r="AVV666" i="9"/>
  <c r="AVW666" i="9"/>
  <c r="AVX666" i="9"/>
  <c r="AVY666" i="9"/>
  <c r="AVZ666" i="9"/>
  <c r="AWA666" i="9"/>
  <c r="AWB666" i="9"/>
  <c r="AWC666" i="9"/>
  <c r="AWD666" i="9"/>
  <c r="AWE666" i="9"/>
  <c r="AWF666" i="9"/>
  <c r="AWG666" i="9"/>
  <c r="AWH666" i="9"/>
  <c r="AWI666" i="9"/>
  <c r="AWJ666" i="9"/>
  <c r="AWK666" i="9"/>
  <c r="AWL666" i="9"/>
  <c r="AWM666" i="9"/>
  <c r="AWN666" i="9"/>
  <c r="AWO666" i="9"/>
  <c r="AWP666" i="9"/>
  <c r="AWQ666" i="9"/>
  <c r="AWR666" i="9"/>
  <c r="AWS666" i="9"/>
  <c r="AWT666" i="9"/>
  <c r="AWU666" i="9"/>
  <c r="AWV666" i="9"/>
  <c r="AWW666" i="9"/>
  <c r="AWX666" i="9"/>
  <c r="AWY666" i="9"/>
  <c r="AWZ666" i="9"/>
  <c r="AXA666" i="9"/>
  <c r="AXB666" i="9"/>
  <c r="AXC666" i="9"/>
  <c r="AXD666" i="9"/>
  <c r="AXE666" i="9"/>
  <c r="AXF666" i="9"/>
  <c r="AXG666" i="9"/>
  <c r="AXH666" i="9"/>
  <c r="AXI666" i="9"/>
  <c r="AXJ666" i="9"/>
  <c r="AXK666" i="9"/>
  <c r="AXL666" i="9"/>
  <c r="AXM666" i="9"/>
  <c r="AXN666" i="9"/>
  <c r="AXO666" i="9"/>
  <c r="AXP666" i="9"/>
  <c r="AXQ666" i="9"/>
  <c r="AXR666" i="9"/>
  <c r="AXS666" i="9"/>
  <c r="AXT666" i="9"/>
  <c r="AXU666" i="9"/>
  <c r="AXV666" i="9"/>
  <c r="AXW666" i="9"/>
  <c r="AXX666" i="9"/>
  <c r="AXY666" i="9"/>
  <c r="AXZ666" i="9"/>
  <c r="AYA666" i="9"/>
  <c r="AYB666" i="9"/>
  <c r="AYC666" i="9"/>
  <c r="AYD666" i="9"/>
  <c r="AYE666" i="9"/>
  <c r="AYF666" i="9"/>
  <c r="AYG666" i="9"/>
  <c r="AYH666" i="9"/>
  <c r="AYI666" i="9"/>
  <c r="AYJ666" i="9"/>
  <c r="AYK666" i="9"/>
  <c r="AYL666" i="9"/>
  <c r="AYM666" i="9"/>
  <c r="AYN666" i="9"/>
  <c r="AYO666" i="9"/>
  <c r="AYP666" i="9"/>
  <c r="AYQ666" i="9"/>
  <c r="AYR666" i="9"/>
  <c r="AYS666" i="9"/>
  <c r="AYT666" i="9"/>
  <c r="AYU666" i="9"/>
  <c r="AYV666" i="9"/>
  <c r="AYW666" i="9"/>
  <c r="AYX666" i="9"/>
  <c r="AYY666" i="9"/>
  <c r="AYZ666" i="9"/>
  <c r="AZA666" i="9"/>
  <c r="AZB666" i="9"/>
  <c r="AZC666" i="9"/>
  <c r="AZD666" i="9"/>
  <c r="AZE666" i="9"/>
  <c r="AZF666" i="9"/>
  <c r="AZG666" i="9"/>
  <c r="AZH666" i="9"/>
  <c r="AZI666" i="9"/>
  <c r="AZJ666" i="9"/>
  <c r="AZK666" i="9"/>
  <c r="AZL666" i="9"/>
  <c r="AZM666" i="9"/>
  <c r="AZN666" i="9"/>
  <c r="AZO666" i="9"/>
  <c r="AZP666" i="9"/>
  <c r="AZQ666" i="9"/>
  <c r="AZR666" i="9"/>
  <c r="AZS666" i="9"/>
  <c r="AZT666" i="9"/>
  <c r="AZU666" i="9"/>
  <c r="AZV666" i="9"/>
  <c r="AZW666" i="9"/>
  <c r="AZX666" i="9"/>
  <c r="AZY666" i="9"/>
  <c r="AZZ666" i="9"/>
  <c r="BAA666" i="9"/>
  <c r="BAB666" i="9"/>
  <c r="BAC666" i="9"/>
  <c r="BAD666" i="9"/>
  <c r="BAE666" i="9"/>
  <c r="BAF666" i="9"/>
  <c r="BAG666" i="9"/>
  <c r="BAH666" i="9"/>
  <c r="BAI666" i="9"/>
  <c r="BAJ666" i="9"/>
  <c r="BAK666" i="9"/>
  <c r="BAL666" i="9"/>
  <c r="BAM666" i="9"/>
  <c r="BAN666" i="9"/>
  <c r="BAO666" i="9"/>
  <c r="BAP666" i="9"/>
  <c r="BAQ666" i="9"/>
  <c r="BAR666" i="9"/>
  <c r="BAS666" i="9"/>
  <c r="BAT666" i="9"/>
  <c r="BAU666" i="9"/>
  <c r="BAV666" i="9"/>
  <c r="BAW666" i="9"/>
  <c r="BAX666" i="9"/>
  <c r="BAY666" i="9"/>
  <c r="BAZ666" i="9"/>
  <c r="BBA666" i="9"/>
  <c r="BBB666" i="9"/>
  <c r="BBC666" i="9"/>
  <c r="BBD666" i="9"/>
  <c r="BBE666" i="9"/>
  <c r="BBF666" i="9"/>
  <c r="BBG666" i="9"/>
  <c r="BBH666" i="9"/>
  <c r="BBI666" i="9"/>
  <c r="BBJ666" i="9"/>
  <c r="BBK666" i="9"/>
  <c r="BBL666" i="9"/>
  <c r="BBM666" i="9"/>
  <c r="BBN666" i="9"/>
  <c r="BBO666" i="9"/>
  <c r="BBP666" i="9"/>
  <c r="BBQ666" i="9"/>
  <c r="BBR666" i="9"/>
  <c r="BBS666" i="9"/>
  <c r="BBT666" i="9"/>
  <c r="BBU666" i="9"/>
  <c r="BBV666" i="9"/>
  <c r="BBW666" i="9"/>
  <c r="BBX666" i="9"/>
  <c r="BBY666" i="9"/>
  <c r="BBZ666" i="9"/>
  <c r="BCA666" i="9"/>
  <c r="BCB666" i="9"/>
  <c r="BCC666" i="9"/>
  <c r="BCD666" i="9"/>
  <c r="BCE666" i="9"/>
  <c r="BCF666" i="9"/>
  <c r="BCG666" i="9"/>
  <c r="BCH666" i="9"/>
  <c r="BCI666" i="9"/>
  <c r="BCJ666" i="9"/>
  <c r="BCK666" i="9"/>
  <c r="BCL666" i="9"/>
  <c r="BCM666" i="9"/>
  <c r="BCN666" i="9"/>
  <c r="BCO666" i="9"/>
  <c r="BCP666" i="9"/>
  <c r="BCQ666" i="9"/>
  <c r="BCR666" i="9"/>
  <c r="BCS666" i="9"/>
  <c r="BCT666" i="9"/>
  <c r="BCU666" i="9"/>
  <c r="BCV666" i="9"/>
  <c r="BCW666" i="9"/>
  <c r="BCX666" i="9"/>
  <c r="BCY666" i="9"/>
  <c r="BCZ666" i="9"/>
  <c r="BDA666" i="9"/>
  <c r="BDB666" i="9"/>
  <c r="BDC666" i="9"/>
  <c r="BDD666" i="9"/>
  <c r="BDE666" i="9"/>
  <c r="BDF666" i="9"/>
  <c r="BDG666" i="9"/>
  <c r="BDH666" i="9"/>
  <c r="BDI666" i="9"/>
  <c r="BDJ666" i="9"/>
  <c r="BDK666" i="9"/>
  <c r="BDL666" i="9"/>
  <c r="BDM666" i="9"/>
  <c r="BDN666" i="9"/>
  <c r="BDO666" i="9"/>
  <c r="BDP666" i="9"/>
  <c r="BDQ666" i="9"/>
  <c r="BDR666" i="9"/>
  <c r="BDS666" i="9"/>
  <c r="BDT666" i="9"/>
  <c r="BDU666" i="9"/>
  <c r="BDV666" i="9"/>
  <c r="BDW666" i="9"/>
  <c r="BDX666" i="9"/>
  <c r="BDY666" i="9"/>
  <c r="BDZ666" i="9"/>
  <c r="BEA666" i="9"/>
  <c r="BEB666" i="9"/>
  <c r="BEC666" i="9"/>
  <c r="BED666" i="9"/>
  <c r="BEE666" i="9"/>
  <c r="BEF666" i="9"/>
  <c r="BEG666" i="9"/>
  <c r="BEH666" i="9"/>
  <c r="BEI666" i="9"/>
  <c r="BEJ666" i="9"/>
  <c r="BEK666" i="9"/>
  <c r="BEL666" i="9"/>
  <c r="BEM666" i="9"/>
  <c r="BEN666" i="9"/>
  <c r="BEO666" i="9"/>
  <c r="BEP666" i="9"/>
  <c r="BEQ666" i="9"/>
  <c r="BER666" i="9"/>
  <c r="BES666" i="9"/>
  <c r="BET666" i="9"/>
  <c r="BEU666" i="9"/>
  <c r="BEV666" i="9"/>
  <c r="BEW666" i="9"/>
  <c r="BEX666" i="9"/>
  <c r="BEY666" i="9"/>
  <c r="BEZ666" i="9"/>
  <c r="BFA666" i="9"/>
  <c r="BFB666" i="9"/>
  <c r="BFC666" i="9"/>
  <c r="BFD666" i="9"/>
  <c r="BFE666" i="9"/>
  <c r="BFF666" i="9"/>
  <c r="BFG666" i="9"/>
  <c r="BFH666" i="9"/>
  <c r="BFI666" i="9"/>
  <c r="BFJ666" i="9"/>
  <c r="BFK666" i="9"/>
  <c r="BFL666" i="9"/>
  <c r="BFM666" i="9"/>
  <c r="BFN666" i="9"/>
  <c r="BFO666" i="9"/>
  <c r="BFP666" i="9"/>
  <c r="BFQ666" i="9"/>
  <c r="BFR666" i="9"/>
  <c r="BFS666" i="9"/>
  <c r="BFT666" i="9"/>
  <c r="BFU666" i="9"/>
  <c r="BFV666" i="9"/>
  <c r="BFW666" i="9"/>
  <c r="BFX666" i="9"/>
  <c r="BFY666" i="9"/>
  <c r="BFZ666" i="9"/>
  <c r="BGA666" i="9"/>
  <c r="BGB666" i="9"/>
  <c r="BGC666" i="9"/>
  <c r="BGD666" i="9"/>
  <c r="BGE666" i="9"/>
  <c r="BGF666" i="9"/>
  <c r="BGG666" i="9"/>
  <c r="BGH666" i="9"/>
  <c r="BGI666" i="9"/>
  <c r="BGJ666" i="9"/>
  <c r="BGK666" i="9"/>
  <c r="BGL666" i="9"/>
  <c r="BGM666" i="9"/>
  <c r="BGN666" i="9"/>
  <c r="BGO666" i="9"/>
  <c r="BGP666" i="9"/>
  <c r="BGQ666" i="9"/>
  <c r="BGR666" i="9"/>
  <c r="BGS666" i="9"/>
  <c r="BGT666" i="9"/>
  <c r="BGU666" i="9"/>
  <c r="BGV666" i="9"/>
  <c r="BGW666" i="9"/>
  <c r="BGX666" i="9"/>
  <c r="BGY666" i="9"/>
  <c r="BGZ666" i="9"/>
  <c r="BHA666" i="9"/>
  <c r="BHB666" i="9"/>
  <c r="BHC666" i="9"/>
  <c r="BHD666" i="9"/>
  <c r="BHE666" i="9"/>
  <c r="BHF666" i="9"/>
  <c r="BHG666" i="9"/>
  <c r="BHH666" i="9"/>
  <c r="BHI666" i="9"/>
  <c r="BHJ666" i="9"/>
  <c r="BHK666" i="9"/>
  <c r="BHL666" i="9"/>
  <c r="BHM666" i="9"/>
  <c r="BHN666" i="9"/>
  <c r="BHO666" i="9"/>
  <c r="BHP666" i="9"/>
  <c r="BHQ666" i="9"/>
  <c r="BHR666" i="9"/>
  <c r="BHS666" i="9"/>
  <c r="BHT666" i="9"/>
  <c r="BHU666" i="9"/>
  <c r="BHV666" i="9"/>
  <c r="BHW666" i="9"/>
  <c r="BHX666" i="9"/>
  <c r="BHY666" i="9"/>
  <c r="BHZ666" i="9"/>
  <c r="BIA666" i="9"/>
  <c r="BIB666" i="9"/>
  <c r="BIC666" i="9"/>
  <c r="BID666" i="9"/>
  <c r="BIE666" i="9"/>
  <c r="BIF666" i="9"/>
  <c r="BIG666" i="9"/>
  <c r="BIH666" i="9"/>
  <c r="BII666" i="9"/>
  <c r="BIJ666" i="9"/>
  <c r="BIK666" i="9"/>
  <c r="BIL666" i="9"/>
  <c r="BIM666" i="9"/>
  <c r="BIN666" i="9"/>
  <c r="BIO666" i="9"/>
  <c r="BIP666" i="9"/>
  <c r="BIQ666" i="9"/>
  <c r="BIR666" i="9"/>
  <c r="BIS666" i="9"/>
  <c r="BIT666" i="9"/>
  <c r="BIU666" i="9"/>
  <c r="BIV666" i="9"/>
  <c r="AUG667" i="9"/>
  <c r="AUH667" i="9"/>
  <c r="AUI667" i="9"/>
  <c r="AUJ667" i="9"/>
  <c r="AUK667" i="9"/>
  <c r="AUL667" i="9"/>
  <c r="AUM667" i="9"/>
  <c r="AUN667" i="9"/>
  <c r="AUO667" i="9"/>
  <c r="AUP667" i="9"/>
  <c r="AUQ667" i="9"/>
  <c r="AUR667" i="9"/>
  <c r="AUS667" i="9"/>
  <c r="AUT667" i="9"/>
  <c r="AUU667" i="9"/>
  <c r="AUV667" i="9"/>
  <c r="AUW667" i="9"/>
  <c r="AUX667" i="9"/>
  <c r="AUY667" i="9"/>
  <c r="AUZ667" i="9"/>
  <c r="AVA667" i="9"/>
  <c r="AVB667" i="9"/>
  <c r="AVC667" i="9"/>
  <c r="AVD667" i="9"/>
  <c r="AVE667" i="9"/>
  <c r="AVF667" i="9"/>
  <c r="AVG667" i="9"/>
  <c r="AVH667" i="9"/>
  <c r="AVI667" i="9"/>
  <c r="AVJ667" i="9"/>
  <c r="AVK667" i="9"/>
  <c r="AVL667" i="9"/>
  <c r="AVM667" i="9"/>
  <c r="AVN667" i="9"/>
  <c r="AVO667" i="9"/>
  <c r="AVP667" i="9"/>
  <c r="AVQ667" i="9"/>
  <c r="AVR667" i="9"/>
  <c r="AVS667" i="9"/>
  <c r="AVT667" i="9"/>
  <c r="AVU667" i="9"/>
  <c r="AVV667" i="9"/>
  <c r="AVW667" i="9"/>
  <c r="AVX667" i="9"/>
  <c r="AVY667" i="9"/>
  <c r="AVZ667" i="9"/>
  <c r="AWA667" i="9"/>
  <c r="AWB667" i="9"/>
  <c r="AWC667" i="9"/>
  <c r="AWD667" i="9"/>
  <c r="AWE667" i="9"/>
  <c r="AWF667" i="9"/>
  <c r="AWG667" i="9"/>
  <c r="AWH667" i="9"/>
  <c r="AWI667" i="9"/>
  <c r="AWJ667" i="9"/>
  <c r="AWK667" i="9"/>
  <c r="AWL667" i="9"/>
  <c r="AWM667" i="9"/>
  <c r="AWN667" i="9"/>
  <c r="AWO667" i="9"/>
  <c r="AWP667" i="9"/>
  <c r="AWQ667" i="9"/>
  <c r="AWR667" i="9"/>
  <c r="AWS667" i="9"/>
  <c r="AWT667" i="9"/>
  <c r="AWU667" i="9"/>
  <c r="AWV667" i="9"/>
  <c r="AWW667" i="9"/>
  <c r="AWX667" i="9"/>
  <c r="AWY667" i="9"/>
  <c r="AWZ667" i="9"/>
  <c r="AXA667" i="9"/>
  <c r="AXB667" i="9"/>
  <c r="AXC667" i="9"/>
  <c r="AXD667" i="9"/>
  <c r="AXE667" i="9"/>
  <c r="AXF667" i="9"/>
  <c r="AXG667" i="9"/>
  <c r="AXH667" i="9"/>
  <c r="AXI667" i="9"/>
  <c r="AXJ667" i="9"/>
  <c r="AXK667" i="9"/>
  <c r="AXL667" i="9"/>
  <c r="AXM667" i="9"/>
  <c r="AXN667" i="9"/>
  <c r="AXO667" i="9"/>
  <c r="AXP667" i="9"/>
  <c r="AXQ667" i="9"/>
  <c r="AXR667" i="9"/>
  <c r="AXS667" i="9"/>
  <c r="AXT667" i="9"/>
  <c r="AXU667" i="9"/>
  <c r="AXV667" i="9"/>
  <c r="AXW667" i="9"/>
  <c r="AXX667" i="9"/>
  <c r="AXY667" i="9"/>
  <c r="AXZ667" i="9"/>
  <c r="AYA667" i="9"/>
  <c r="AYB667" i="9"/>
  <c r="AYC667" i="9"/>
  <c r="AYD667" i="9"/>
  <c r="AYE667" i="9"/>
  <c r="AYF667" i="9"/>
  <c r="AYG667" i="9"/>
  <c r="AYH667" i="9"/>
  <c r="AYI667" i="9"/>
  <c r="AYJ667" i="9"/>
  <c r="AYK667" i="9"/>
  <c r="AYL667" i="9"/>
  <c r="AYM667" i="9"/>
  <c r="AYN667" i="9"/>
  <c r="AYO667" i="9"/>
  <c r="AYP667" i="9"/>
  <c r="AYQ667" i="9"/>
  <c r="AYR667" i="9"/>
  <c r="AYS667" i="9"/>
  <c r="AYT667" i="9"/>
  <c r="AYU667" i="9"/>
  <c r="AYV667" i="9"/>
  <c r="AYW667" i="9"/>
  <c r="AYX667" i="9"/>
  <c r="AYY667" i="9"/>
  <c r="AYZ667" i="9"/>
  <c r="AZA667" i="9"/>
  <c r="AZB667" i="9"/>
  <c r="AZC667" i="9"/>
  <c r="AZD667" i="9"/>
  <c r="AZE667" i="9"/>
  <c r="AZF667" i="9"/>
  <c r="AZG667" i="9"/>
  <c r="AZH667" i="9"/>
  <c r="AZI667" i="9"/>
  <c r="AZJ667" i="9"/>
  <c r="AZK667" i="9"/>
  <c r="AZL667" i="9"/>
  <c r="AZM667" i="9"/>
  <c r="AZN667" i="9"/>
  <c r="AZO667" i="9"/>
  <c r="AZP667" i="9"/>
  <c r="AZQ667" i="9"/>
  <c r="AZR667" i="9"/>
  <c r="AZS667" i="9"/>
  <c r="AZT667" i="9"/>
  <c r="AZU667" i="9"/>
  <c r="AZV667" i="9"/>
  <c r="AZW667" i="9"/>
  <c r="AZX667" i="9"/>
  <c r="AZY667" i="9"/>
  <c r="AZZ667" i="9"/>
  <c r="BAA667" i="9"/>
  <c r="BAB667" i="9"/>
  <c r="BAC667" i="9"/>
  <c r="BAD667" i="9"/>
  <c r="BAE667" i="9"/>
  <c r="BAF667" i="9"/>
  <c r="BAG667" i="9"/>
  <c r="BAH667" i="9"/>
  <c r="BAI667" i="9"/>
  <c r="BAJ667" i="9"/>
  <c r="BAK667" i="9"/>
  <c r="BAL667" i="9"/>
  <c r="BAM667" i="9"/>
  <c r="BAN667" i="9"/>
  <c r="BAO667" i="9"/>
  <c r="BAP667" i="9"/>
  <c r="BAQ667" i="9"/>
  <c r="BAR667" i="9"/>
  <c r="BAS667" i="9"/>
  <c r="BAT667" i="9"/>
  <c r="BAU667" i="9"/>
  <c r="BAV667" i="9"/>
  <c r="BAW667" i="9"/>
  <c r="BAX667" i="9"/>
  <c r="BAY667" i="9"/>
  <c r="BAZ667" i="9"/>
  <c r="BBA667" i="9"/>
  <c r="BBB667" i="9"/>
  <c r="BBC667" i="9"/>
  <c r="BBD667" i="9"/>
  <c r="BBE667" i="9"/>
  <c r="BBF667" i="9"/>
  <c r="BBG667" i="9"/>
  <c r="BBH667" i="9"/>
  <c r="BBI667" i="9"/>
  <c r="BBJ667" i="9"/>
  <c r="BBK667" i="9"/>
  <c r="BBL667" i="9"/>
  <c r="BBM667" i="9"/>
  <c r="BBN667" i="9"/>
  <c r="BBO667" i="9"/>
  <c r="BBP667" i="9"/>
  <c r="BBQ667" i="9"/>
  <c r="BBR667" i="9"/>
  <c r="BBS667" i="9"/>
  <c r="BBT667" i="9"/>
  <c r="BBU667" i="9"/>
  <c r="BBV667" i="9"/>
  <c r="BBW667" i="9"/>
  <c r="BBX667" i="9"/>
  <c r="BBY667" i="9"/>
  <c r="BBZ667" i="9"/>
  <c r="BCA667" i="9"/>
  <c r="BCB667" i="9"/>
  <c r="BCC667" i="9"/>
  <c r="BCD667" i="9"/>
  <c r="BCE667" i="9"/>
  <c r="BCF667" i="9"/>
  <c r="BCG667" i="9"/>
  <c r="BCH667" i="9"/>
  <c r="BCI667" i="9"/>
  <c r="BCJ667" i="9"/>
  <c r="BCK667" i="9"/>
  <c r="BCL667" i="9"/>
  <c r="BCM667" i="9"/>
  <c r="BCN667" i="9"/>
  <c r="BCO667" i="9"/>
  <c r="BCP667" i="9"/>
  <c r="BCQ667" i="9"/>
  <c r="BCR667" i="9"/>
  <c r="BCS667" i="9"/>
  <c r="BCT667" i="9"/>
  <c r="BCU667" i="9"/>
  <c r="BCV667" i="9"/>
  <c r="BCW667" i="9"/>
  <c r="BCX667" i="9"/>
  <c r="BCY667" i="9"/>
  <c r="BCZ667" i="9"/>
  <c r="BDA667" i="9"/>
  <c r="BDB667" i="9"/>
  <c r="BDC667" i="9"/>
  <c r="BDD667" i="9"/>
  <c r="BDE667" i="9"/>
  <c r="BDF667" i="9"/>
  <c r="BDG667" i="9"/>
  <c r="BDH667" i="9"/>
  <c r="BDI667" i="9"/>
  <c r="BDJ667" i="9"/>
  <c r="BDK667" i="9"/>
  <c r="BDL667" i="9"/>
  <c r="BDM667" i="9"/>
  <c r="BDN667" i="9"/>
  <c r="BDO667" i="9"/>
  <c r="BDP667" i="9"/>
  <c r="BDQ667" i="9"/>
  <c r="BDR667" i="9"/>
  <c r="BDS667" i="9"/>
  <c r="BDT667" i="9"/>
  <c r="BDU667" i="9"/>
  <c r="BDV667" i="9"/>
  <c r="BDW667" i="9"/>
  <c r="BDX667" i="9"/>
  <c r="BDY667" i="9"/>
  <c r="BDZ667" i="9"/>
  <c r="BEA667" i="9"/>
  <c r="BEB667" i="9"/>
  <c r="BEC667" i="9"/>
  <c r="BED667" i="9"/>
  <c r="BEE667" i="9"/>
  <c r="BEF667" i="9"/>
  <c r="BEG667" i="9"/>
  <c r="BEH667" i="9"/>
  <c r="BEI667" i="9"/>
  <c r="BEJ667" i="9"/>
  <c r="BEK667" i="9"/>
  <c r="BEL667" i="9"/>
  <c r="BEM667" i="9"/>
  <c r="BEN667" i="9"/>
  <c r="BEO667" i="9"/>
  <c r="BEP667" i="9"/>
  <c r="BEQ667" i="9"/>
  <c r="BER667" i="9"/>
  <c r="BES667" i="9"/>
  <c r="BET667" i="9"/>
  <c r="BEU667" i="9"/>
  <c r="BEV667" i="9"/>
  <c r="BEW667" i="9"/>
  <c r="BEX667" i="9"/>
  <c r="BEY667" i="9"/>
  <c r="BEZ667" i="9"/>
  <c r="BFA667" i="9"/>
  <c r="BFB667" i="9"/>
  <c r="BFC667" i="9"/>
  <c r="BFD667" i="9"/>
  <c r="BFE667" i="9"/>
  <c r="BFF667" i="9"/>
  <c r="BFG667" i="9"/>
  <c r="BFH667" i="9"/>
  <c r="BFI667" i="9"/>
  <c r="BFJ667" i="9"/>
  <c r="BFK667" i="9"/>
  <c r="BFL667" i="9"/>
  <c r="BFM667" i="9"/>
  <c r="BFN667" i="9"/>
  <c r="BFO667" i="9"/>
  <c r="BFP667" i="9"/>
  <c r="BFQ667" i="9"/>
  <c r="BFR667" i="9"/>
  <c r="BFS667" i="9"/>
  <c r="BFT667" i="9"/>
  <c r="BFU667" i="9"/>
  <c r="BFV667" i="9"/>
  <c r="BFW667" i="9"/>
  <c r="BFX667" i="9"/>
  <c r="BFY667" i="9"/>
  <c r="BFZ667" i="9"/>
  <c r="BGA667" i="9"/>
  <c r="BGB667" i="9"/>
  <c r="BGC667" i="9"/>
  <c r="BGD667" i="9"/>
  <c r="BGE667" i="9"/>
  <c r="BGF667" i="9"/>
  <c r="BGG667" i="9"/>
  <c r="BGH667" i="9"/>
  <c r="BGI667" i="9"/>
  <c r="BGJ667" i="9"/>
  <c r="BGK667" i="9"/>
  <c r="BGL667" i="9"/>
  <c r="BGM667" i="9"/>
  <c r="BGN667" i="9"/>
  <c r="BGO667" i="9"/>
  <c r="BGP667" i="9"/>
  <c r="BGQ667" i="9"/>
  <c r="BGR667" i="9"/>
  <c r="BGS667" i="9"/>
  <c r="BGT667" i="9"/>
  <c r="BGU667" i="9"/>
  <c r="BGV667" i="9"/>
  <c r="BGW667" i="9"/>
  <c r="BGX667" i="9"/>
  <c r="BGY667" i="9"/>
  <c r="BGZ667" i="9"/>
  <c r="BHA667" i="9"/>
  <c r="BHB667" i="9"/>
  <c r="BHC667" i="9"/>
  <c r="BHD667" i="9"/>
  <c r="BHE667" i="9"/>
  <c r="BHF667" i="9"/>
  <c r="BHG667" i="9"/>
  <c r="BHH667" i="9"/>
  <c r="BHI667" i="9"/>
  <c r="BHJ667" i="9"/>
  <c r="BHK667" i="9"/>
  <c r="BHL667" i="9"/>
  <c r="BHM667" i="9"/>
  <c r="BHN667" i="9"/>
  <c r="BHO667" i="9"/>
  <c r="BHP667" i="9"/>
  <c r="BHQ667" i="9"/>
  <c r="BHR667" i="9"/>
  <c r="BHS667" i="9"/>
  <c r="BHT667" i="9"/>
  <c r="BHU667" i="9"/>
  <c r="BHV667" i="9"/>
  <c r="BHW667" i="9"/>
  <c r="BHX667" i="9"/>
  <c r="BHY667" i="9"/>
  <c r="BHZ667" i="9"/>
  <c r="BIA667" i="9"/>
  <c r="BIB667" i="9"/>
  <c r="BIC667" i="9"/>
  <c r="BID667" i="9"/>
  <c r="BIE667" i="9"/>
  <c r="BIF667" i="9"/>
  <c r="BIG667" i="9"/>
  <c r="BIH667" i="9"/>
  <c r="BII667" i="9"/>
  <c r="BIJ667" i="9"/>
  <c r="BIK667" i="9"/>
  <c r="BIL667" i="9"/>
  <c r="BIM667" i="9"/>
  <c r="BIN667" i="9"/>
  <c r="BIO667" i="9"/>
  <c r="BIP667" i="9"/>
  <c r="BIQ667" i="9"/>
  <c r="BIR667" i="9"/>
  <c r="BIS667" i="9"/>
  <c r="BIT667" i="9"/>
  <c r="BIU667" i="9"/>
  <c r="BIV667" i="9"/>
  <c r="AUG668" i="9"/>
  <c r="AUH668" i="9"/>
  <c r="AUI668" i="9"/>
  <c r="AUJ668" i="9"/>
  <c r="AUK668" i="9"/>
  <c r="AUL668" i="9"/>
  <c r="AUM668" i="9"/>
  <c r="AUN668" i="9"/>
  <c r="AUO668" i="9"/>
  <c r="AUP668" i="9"/>
  <c r="AUQ668" i="9"/>
  <c r="AUR668" i="9"/>
  <c r="AUS668" i="9"/>
  <c r="AUT668" i="9"/>
  <c r="AUU668" i="9"/>
  <c r="AUV668" i="9"/>
  <c r="AUW668" i="9"/>
  <c r="AUX668" i="9"/>
  <c r="AUY668" i="9"/>
  <c r="AUZ668" i="9"/>
  <c r="AVA668" i="9"/>
  <c r="AVB668" i="9"/>
  <c r="AVC668" i="9"/>
  <c r="AVD668" i="9"/>
  <c r="AVE668" i="9"/>
  <c r="AVF668" i="9"/>
  <c r="AVG668" i="9"/>
  <c r="AVH668" i="9"/>
  <c r="AVI668" i="9"/>
  <c r="AVJ668" i="9"/>
  <c r="AVK668" i="9"/>
  <c r="AVL668" i="9"/>
  <c r="AVM668" i="9"/>
  <c r="AVN668" i="9"/>
  <c r="AVO668" i="9"/>
  <c r="AVP668" i="9"/>
  <c r="AVQ668" i="9"/>
  <c r="AVR668" i="9"/>
  <c r="AVS668" i="9"/>
  <c r="AVT668" i="9"/>
  <c r="AVU668" i="9"/>
  <c r="AVV668" i="9"/>
  <c r="AVW668" i="9"/>
  <c r="AVX668" i="9"/>
  <c r="AVY668" i="9"/>
  <c r="AVZ668" i="9"/>
  <c r="AWA668" i="9"/>
  <c r="AWB668" i="9"/>
  <c r="AWC668" i="9"/>
  <c r="AWD668" i="9"/>
  <c r="AWE668" i="9"/>
  <c r="AWF668" i="9"/>
  <c r="AWG668" i="9"/>
  <c r="AWH668" i="9"/>
  <c r="AWI668" i="9"/>
  <c r="AWJ668" i="9"/>
  <c r="AWK668" i="9"/>
  <c r="AWL668" i="9"/>
  <c r="AWM668" i="9"/>
  <c r="AWN668" i="9"/>
  <c r="AWO668" i="9"/>
  <c r="AWP668" i="9"/>
  <c r="AWQ668" i="9"/>
  <c r="AWR668" i="9"/>
  <c r="AWS668" i="9"/>
  <c r="AWT668" i="9"/>
  <c r="AWU668" i="9"/>
  <c r="AWV668" i="9"/>
  <c r="AWW668" i="9"/>
  <c r="AWX668" i="9"/>
  <c r="AWY668" i="9"/>
  <c r="AWZ668" i="9"/>
  <c r="AXA668" i="9"/>
  <c r="AXB668" i="9"/>
  <c r="AXC668" i="9"/>
  <c r="AXD668" i="9"/>
  <c r="AXE668" i="9"/>
  <c r="AXF668" i="9"/>
  <c r="AXG668" i="9"/>
  <c r="AXH668" i="9"/>
  <c r="AXI668" i="9"/>
  <c r="AXJ668" i="9"/>
  <c r="AXK668" i="9"/>
  <c r="AXL668" i="9"/>
  <c r="AXM668" i="9"/>
  <c r="AXN668" i="9"/>
  <c r="AXO668" i="9"/>
  <c r="AXP668" i="9"/>
  <c r="AXQ668" i="9"/>
  <c r="AXR668" i="9"/>
  <c r="AXS668" i="9"/>
  <c r="AXT668" i="9"/>
  <c r="AXU668" i="9"/>
  <c r="AXV668" i="9"/>
  <c r="AXW668" i="9"/>
  <c r="AXX668" i="9"/>
  <c r="AXY668" i="9"/>
  <c r="AXZ668" i="9"/>
  <c r="AYA668" i="9"/>
  <c r="AYB668" i="9"/>
  <c r="AYC668" i="9"/>
  <c r="AYD668" i="9"/>
  <c r="AYE668" i="9"/>
  <c r="AYF668" i="9"/>
  <c r="AYG668" i="9"/>
  <c r="AYH668" i="9"/>
  <c r="AYI668" i="9"/>
  <c r="AYJ668" i="9"/>
  <c r="AYK668" i="9"/>
  <c r="AYL668" i="9"/>
  <c r="AYM668" i="9"/>
  <c r="AYN668" i="9"/>
  <c r="AYO668" i="9"/>
  <c r="AYP668" i="9"/>
  <c r="AYQ668" i="9"/>
  <c r="AYR668" i="9"/>
  <c r="AYS668" i="9"/>
  <c r="AYT668" i="9"/>
  <c r="AYU668" i="9"/>
  <c r="AYV668" i="9"/>
  <c r="AYW668" i="9"/>
  <c r="AYX668" i="9"/>
  <c r="AYY668" i="9"/>
  <c r="AYZ668" i="9"/>
  <c r="AZA668" i="9"/>
  <c r="AZB668" i="9"/>
  <c r="AZC668" i="9"/>
  <c r="AZD668" i="9"/>
  <c r="AZE668" i="9"/>
  <c r="AZF668" i="9"/>
  <c r="AZG668" i="9"/>
  <c r="AZH668" i="9"/>
  <c r="AZI668" i="9"/>
  <c r="AZJ668" i="9"/>
  <c r="AZK668" i="9"/>
  <c r="AZL668" i="9"/>
  <c r="AZM668" i="9"/>
  <c r="AZN668" i="9"/>
  <c r="AZO668" i="9"/>
  <c r="AZP668" i="9"/>
  <c r="AZQ668" i="9"/>
  <c r="AZR668" i="9"/>
  <c r="AZS668" i="9"/>
  <c r="AZT668" i="9"/>
  <c r="AZU668" i="9"/>
  <c r="AZV668" i="9"/>
  <c r="AZW668" i="9"/>
  <c r="AZX668" i="9"/>
  <c r="AZY668" i="9"/>
  <c r="AZZ668" i="9"/>
  <c r="BAA668" i="9"/>
  <c r="BAB668" i="9"/>
  <c r="BAC668" i="9"/>
  <c r="BAD668" i="9"/>
  <c r="BAE668" i="9"/>
  <c r="BAF668" i="9"/>
  <c r="BAG668" i="9"/>
  <c r="BAH668" i="9"/>
  <c r="BAI668" i="9"/>
  <c r="BAJ668" i="9"/>
  <c r="BAK668" i="9"/>
  <c r="BAL668" i="9"/>
  <c r="BAM668" i="9"/>
  <c r="BAN668" i="9"/>
  <c r="BAO668" i="9"/>
  <c r="BAP668" i="9"/>
  <c r="BAQ668" i="9"/>
  <c r="BAR668" i="9"/>
  <c r="BAS668" i="9"/>
  <c r="BAT668" i="9"/>
  <c r="BAU668" i="9"/>
  <c r="BAV668" i="9"/>
  <c r="BAW668" i="9"/>
  <c r="BAX668" i="9"/>
  <c r="BAY668" i="9"/>
  <c r="BAZ668" i="9"/>
  <c r="BBA668" i="9"/>
  <c r="BBB668" i="9"/>
  <c r="BBC668" i="9"/>
  <c r="BBD668" i="9"/>
  <c r="BBE668" i="9"/>
  <c r="BBF668" i="9"/>
  <c r="BBG668" i="9"/>
  <c r="BBH668" i="9"/>
  <c r="BBI668" i="9"/>
  <c r="BBJ668" i="9"/>
  <c r="BBK668" i="9"/>
  <c r="BBL668" i="9"/>
  <c r="BBM668" i="9"/>
  <c r="BBN668" i="9"/>
  <c r="BBO668" i="9"/>
  <c r="BBP668" i="9"/>
  <c r="BBQ668" i="9"/>
  <c r="BBR668" i="9"/>
  <c r="BBS668" i="9"/>
  <c r="BBT668" i="9"/>
  <c r="BBU668" i="9"/>
  <c r="BBV668" i="9"/>
  <c r="BBW668" i="9"/>
  <c r="BBX668" i="9"/>
  <c r="BBY668" i="9"/>
  <c r="BBZ668" i="9"/>
  <c r="BCA668" i="9"/>
  <c r="BCB668" i="9"/>
  <c r="BCC668" i="9"/>
  <c r="BCD668" i="9"/>
  <c r="BCE668" i="9"/>
  <c r="BCF668" i="9"/>
  <c r="BCG668" i="9"/>
  <c r="BCH668" i="9"/>
  <c r="BCI668" i="9"/>
  <c r="BCJ668" i="9"/>
  <c r="BCK668" i="9"/>
  <c r="BCL668" i="9"/>
  <c r="BCM668" i="9"/>
  <c r="BCN668" i="9"/>
  <c r="BCO668" i="9"/>
  <c r="BCP668" i="9"/>
  <c r="BCQ668" i="9"/>
  <c r="BCR668" i="9"/>
  <c r="BCS668" i="9"/>
  <c r="BCT668" i="9"/>
  <c r="BCU668" i="9"/>
  <c r="BCV668" i="9"/>
  <c r="BCW668" i="9"/>
  <c r="BCX668" i="9"/>
  <c r="BCY668" i="9"/>
  <c r="BCZ668" i="9"/>
  <c r="BDA668" i="9"/>
  <c r="BDB668" i="9"/>
  <c r="BDC668" i="9"/>
  <c r="BDD668" i="9"/>
  <c r="BDE668" i="9"/>
  <c r="BDF668" i="9"/>
  <c r="BDG668" i="9"/>
  <c r="BDH668" i="9"/>
  <c r="BDI668" i="9"/>
  <c r="BDJ668" i="9"/>
  <c r="BDK668" i="9"/>
  <c r="BDL668" i="9"/>
  <c r="BDM668" i="9"/>
  <c r="BDN668" i="9"/>
  <c r="BDO668" i="9"/>
  <c r="BDP668" i="9"/>
  <c r="BDQ668" i="9"/>
  <c r="BDR668" i="9"/>
  <c r="BDS668" i="9"/>
  <c r="BDT668" i="9"/>
  <c r="BDU668" i="9"/>
  <c r="BDV668" i="9"/>
  <c r="BDW668" i="9"/>
  <c r="BDX668" i="9"/>
  <c r="BDY668" i="9"/>
  <c r="BDZ668" i="9"/>
  <c r="BEA668" i="9"/>
  <c r="BEB668" i="9"/>
  <c r="BEC668" i="9"/>
  <c r="BED668" i="9"/>
  <c r="BEE668" i="9"/>
  <c r="BEF668" i="9"/>
  <c r="BEG668" i="9"/>
  <c r="BEH668" i="9"/>
  <c r="BEI668" i="9"/>
  <c r="BEJ668" i="9"/>
  <c r="BEK668" i="9"/>
  <c r="BEL668" i="9"/>
  <c r="BEM668" i="9"/>
  <c r="BEN668" i="9"/>
  <c r="BEO668" i="9"/>
  <c r="BEP668" i="9"/>
  <c r="BEQ668" i="9"/>
  <c r="BER668" i="9"/>
  <c r="BES668" i="9"/>
  <c r="BET668" i="9"/>
  <c r="BEU668" i="9"/>
  <c r="BEV668" i="9"/>
  <c r="BEW668" i="9"/>
  <c r="BEX668" i="9"/>
  <c r="BEY668" i="9"/>
  <c r="BEZ668" i="9"/>
  <c r="BFA668" i="9"/>
  <c r="BFB668" i="9"/>
  <c r="BFC668" i="9"/>
  <c r="BFD668" i="9"/>
  <c r="BFE668" i="9"/>
  <c r="BFF668" i="9"/>
  <c r="BFG668" i="9"/>
  <c r="BFH668" i="9"/>
  <c r="BFI668" i="9"/>
  <c r="BFJ668" i="9"/>
  <c r="BFK668" i="9"/>
  <c r="BFL668" i="9"/>
  <c r="BFM668" i="9"/>
  <c r="BFN668" i="9"/>
  <c r="BFO668" i="9"/>
  <c r="BFP668" i="9"/>
  <c r="BFQ668" i="9"/>
  <c r="BFR668" i="9"/>
  <c r="BFS668" i="9"/>
  <c r="BFT668" i="9"/>
  <c r="BFU668" i="9"/>
  <c r="BFV668" i="9"/>
  <c r="BFW668" i="9"/>
  <c r="BFX668" i="9"/>
  <c r="BFY668" i="9"/>
  <c r="BFZ668" i="9"/>
  <c r="BGA668" i="9"/>
  <c r="BGB668" i="9"/>
  <c r="BGC668" i="9"/>
  <c r="BGD668" i="9"/>
  <c r="BGE668" i="9"/>
  <c r="BGF668" i="9"/>
  <c r="BGG668" i="9"/>
  <c r="BGH668" i="9"/>
  <c r="BGI668" i="9"/>
  <c r="BGJ668" i="9"/>
  <c r="BGK668" i="9"/>
  <c r="BGL668" i="9"/>
  <c r="BGM668" i="9"/>
  <c r="BGN668" i="9"/>
  <c r="BGO668" i="9"/>
  <c r="BGP668" i="9"/>
  <c r="BGQ668" i="9"/>
  <c r="BGR668" i="9"/>
  <c r="BGS668" i="9"/>
  <c r="BGT668" i="9"/>
  <c r="BGU668" i="9"/>
  <c r="BGV668" i="9"/>
  <c r="BGW668" i="9"/>
  <c r="BGX668" i="9"/>
  <c r="BGY668" i="9"/>
  <c r="BGZ668" i="9"/>
  <c r="BHA668" i="9"/>
  <c r="BHB668" i="9"/>
  <c r="BHC668" i="9"/>
  <c r="BHD668" i="9"/>
  <c r="BHE668" i="9"/>
  <c r="BHF668" i="9"/>
  <c r="BHG668" i="9"/>
  <c r="BHH668" i="9"/>
  <c r="BHI668" i="9"/>
  <c r="BHJ668" i="9"/>
  <c r="BHK668" i="9"/>
  <c r="BHL668" i="9"/>
  <c r="BHM668" i="9"/>
  <c r="BHN668" i="9"/>
  <c r="BHO668" i="9"/>
  <c r="BHP668" i="9"/>
  <c r="BHQ668" i="9"/>
  <c r="BHR668" i="9"/>
  <c r="BHS668" i="9"/>
  <c r="BHT668" i="9"/>
  <c r="BHU668" i="9"/>
  <c r="BHV668" i="9"/>
  <c r="BHW668" i="9"/>
  <c r="BHX668" i="9"/>
  <c r="BHY668" i="9"/>
  <c r="BHZ668" i="9"/>
  <c r="BIA668" i="9"/>
  <c r="BIB668" i="9"/>
  <c r="BIC668" i="9"/>
  <c r="BID668" i="9"/>
  <c r="BIE668" i="9"/>
  <c r="BIF668" i="9"/>
  <c r="BIG668" i="9"/>
  <c r="BIH668" i="9"/>
  <c r="BII668" i="9"/>
  <c r="BIJ668" i="9"/>
  <c r="BIK668" i="9"/>
  <c r="BIL668" i="9"/>
  <c r="BIM668" i="9"/>
  <c r="BIN668" i="9"/>
  <c r="BIO668" i="9"/>
  <c r="BIP668" i="9"/>
  <c r="BIQ668" i="9"/>
  <c r="BIR668" i="9"/>
  <c r="BIS668" i="9"/>
  <c r="BIT668" i="9"/>
  <c r="BIU668" i="9"/>
  <c r="BIV668" i="9"/>
  <c r="AUG669" i="9"/>
  <c r="AUH669" i="9"/>
  <c r="AUI669" i="9"/>
  <c r="AUJ669" i="9"/>
  <c r="AUK669" i="9"/>
  <c r="AUL669" i="9"/>
  <c r="AUM669" i="9"/>
  <c r="AUN669" i="9"/>
  <c r="AUO669" i="9"/>
  <c r="AUP669" i="9"/>
  <c r="AUQ669" i="9"/>
  <c r="AUR669" i="9"/>
  <c r="AUS669" i="9"/>
  <c r="AUT669" i="9"/>
  <c r="AUU669" i="9"/>
  <c r="AUV669" i="9"/>
  <c r="AUW669" i="9"/>
  <c r="AUX669" i="9"/>
  <c r="AUY669" i="9"/>
  <c r="AUZ669" i="9"/>
  <c r="AVA669" i="9"/>
  <c r="AVB669" i="9"/>
  <c r="AVC669" i="9"/>
  <c r="AVD669" i="9"/>
  <c r="AVE669" i="9"/>
  <c r="AVF669" i="9"/>
  <c r="AVG669" i="9"/>
  <c r="AVH669" i="9"/>
  <c r="AVI669" i="9"/>
  <c r="AVJ669" i="9"/>
  <c r="AVK669" i="9"/>
  <c r="AVL669" i="9"/>
  <c r="AVM669" i="9"/>
  <c r="AVN669" i="9"/>
  <c r="AVO669" i="9"/>
  <c r="AVP669" i="9"/>
  <c r="AVQ669" i="9"/>
  <c r="AVR669" i="9"/>
  <c r="AVS669" i="9"/>
  <c r="AVT669" i="9"/>
  <c r="AVU669" i="9"/>
  <c r="AVV669" i="9"/>
  <c r="AVW669" i="9"/>
  <c r="AVX669" i="9"/>
  <c r="AVY669" i="9"/>
  <c r="AVZ669" i="9"/>
  <c r="AWA669" i="9"/>
  <c r="AWB669" i="9"/>
  <c r="AWC669" i="9"/>
  <c r="AWD669" i="9"/>
  <c r="AWE669" i="9"/>
  <c r="AWF669" i="9"/>
  <c r="AWG669" i="9"/>
  <c r="AWH669" i="9"/>
  <c r="AWI669" i="9"/>
  <c r="AWJ669" i="9"/>
  <c r="AWK669" i="9"/>
  <c r="AWL669" i="9"/>
  <c r="AWM669" i="9"/>
  <c r="AWN669" i="9"/>
  <c r="AWO669" i="9"/>
  <c r="AWP669" i="9"/>
  <c r="AWQ669" i="9"/>
  <c r="AWR669" i="9"/>
  <c r="AWS669" i="9"/>
  <c r="AWT669" i="9"/>
  <c r="AWU669" i="9"/>
  <c r="AWV669" i="9"/>
  <c r="AWW669" i="9"/>
  <c r="AWX669" i="9"/>
  <c r="AWY669" i="9"/>
  <c r="AWZ669" i="9"/>
  <c r="AXA669" i="9"/>
  <c r="AXB669" i="9"/>
  <c r="AXC669" i="9"/>
  <c r="AXD669" i="9"/>
  <c r="AXE669" i="9"/>
  <c r="AXF669" i="9"/>
  <c r="AXG669" i="9"/>
  <c r="AXH669" i="9"/>
  <c r="AXI669" i="9"/>
  <c r="AXJ669" i="9"/>
  <c r="AXK669" i="9"/>
  <c r="AXL669" i="9"/>
  <c r="AXM669" i="9"/>
  <c r="AXN669" i="9"/>
  <c r="AXO669" i="9"/>
  <c r="AXP669" i="9"/>
  <c r="AXQ669" i="9"/>
  <c r="AXR669" i="9"/>
  <c r="AXS669" i="9"/>
  <c r="AXT669" i="9"/>
  <c r="AXU669" i="9"/>
  <c r="AXV669" i="9"/>
  <c r="AXW669" i="9"/>
  <c r="AXX669" i="9"/>
  <c r="AXY669" i="9"/>
  <c r="AXZ669" i="9"/>
  <c r="AYA669" i="9"/>
  <c r="AYB669" i="9"/>
  <c r="AYC669" i="9"/>
  <c r="AYD669" i="9"/>
  <c r="AYE669" i="9"/>
  <c r="AYF669" i="9"/>
  <c r="AYG669" i="9"/>
  <c r="AYH669" i="9"/>
  <c r="AYI669" i="9"/>
  <c r="AYJ669" i="9"/>
  <c r="AYK669" i="9"/>
  <c r="AYL669" i="9"/>
  <c r="AYM669" i="9"/>
  <c r="AYN669" i="9"/>
  <c r="AYO669" i="9"/>
  <c r="AYP669" i="9"/>
  <c r="AYQ669" i="9"/>
  <c r="AYR669" i="9"/>
  <c r="AYS669" i="9"/>
  <c r="AYT669" i="9"/>
  <c r="AYU669" i="9"/>
  <c r="AYV669" i="9"/>
  <c r="AYW669" i="9"/>
  <c r="AYX669" i="9"/>
  <c r="AYY669" i="9"/>
  <c r="AYZ669" i="9"/>
  <c r="AZA669" i="9"/>
  <c r="AZB669" i="9"/>
  <c r="AZC669" i="9"/>
  <c r="AZD669" i="9"/>
  <c r="AZE669" i="9"/>
  <c r="AZF669" i="9"/>
  <c r="AZG669" i="9"/>
  <c r="AZH669" i="9"/>
  <c r="AZI669" i="9"/>
  <c r="AZJ669" i="9"/>
  <c r="AZK669" i="9"/>
  <c r="AZL669" i="9"/>
  <c r="AZM669" i="9"/>
  <c r="AZN669" i="9"/>
  <c r="AZO669" i="9"/>
  <c r="AZP669" i="9"/>
  <c r="AZQ669" i="9"/>
  <c r="AZR669" i="9"/>
  <c r="AZS669" i="9"/>
  <c r="AZT669" i="9"/>
  <c r="AZU669" i="9"/>
  <c r="AZV669" i="9"/>
  <c r="AZW669" i="9"/>
  <c r="AZX669" i="9"/>
  <c r="AZY669" i="9"/>
  <c r="AZZ669" i="9"/>
  <c r="BAA669" i="9"/>
  <c r="BAB669" i="9"/>
  <c r="BAC669" i="9"/>
  <c r="BAD669" i="9"/>
  <c r="BAE669" i="9"/>
  <c r="BAF669" i="9"/>
  <c r="BAG669" i="9"/>
  <c r="BAH669" i="9"/>
  <c r="BAI669" i="9"/>
  <c r="BAJ669" i="9"/>
  <c r="BAK669" i="9"/>
  <c r="BAL669" i="9"/>
  <c r="BAM669" i="9"/>
  <c r="BAN669" i="9"/>
  <c r="BAO669" i="9"/>
  <c r="BAP669" i="9"/>
  <c r="BAQ669" i="9"/>
  <c r="BAR669" i="9"/>
  <c r="BAS669" i="9"/>
  <c r="BAT669" i="9"/>
  <c r="BAU669" i="9"/>
  <c r="BAV669" i="9"/>
  <c r="BAW669" i="9"/>
  <c r="BAX669" i="9"/>
  <c r="BAY669" i="9"/>
  <c r="BAZ669" i="9"/>
  <c r="BBA669" i="9"/>
  <c r="BBB669" i="9"/>
  <c r="BBC669" i="9"/>
  <c r="BBD669" i="9"/>
  <c r="BBE669" i="9"/>
  <c r="BBF669" i="9"/>
  <c r="BBG669" i="9"/>
  <c r="BBH669" i="9"/>
  <c r="BBI669" i="9"/>
  <c r="BBJ669" i="9"/>
  <c r="BBK669" i="9"/>
  <c r="BBL669" i="9"/>
  <c r="BBM669" i="9"/>
  <c r="BBN669" i="9"/>
  <c r="BBO669" i="9"/>
  <c r="BBP669" i="9"/>
  <c r="BBQ669" i="9"/>
  <c r="BBR669" i="9"/>
  <c r="BBS669" i="9"/>
  <c r="BBT669" i="9"/>
  <c r="BBU669" i="9"/>
  <c r="BBV669" i="9"/>
  <c r="BBW669" i="9"/>
  <c r="BBX669" i="9"/>
  <c r="BBY669" i="9"/>
  <c r="BBZ669" i="9"/>
  <c r="BCA669" i="9"/>
  <c r="BCB669" i="9"/>
  <c r="BCC669" i="9"/>
  <c r="BCD669" i="9"/>
  <c r="BCE669" i="9"/>
  <c r="BCF669" i="9"/>
  <c r="BCG669" i="9"/>
  <c r="BCH669" i="9"/>
  <c r="BCI669" i="9"/>
  <c r="BCJ669" i="9"/>
  <c r="BCK669" i="9"/>
  <c r="BCL669" i="9"/>
  <c r="BCM669" i="9"/>
  <c r="BCN669" i="9"/>
  <c r="BCO669" i="9"/>
  <c r="BCP669" i="9"/>
  <c r="BCQ669" i="9"/>
  <c r="BCR669" i="9"/>
  <c r="BCS669" i="9"/>
  <c r="BCT669" i="9"/>
  <c r="BCU669" i="9"/>
  <c r="BCV669" i="9"/>
  <c r="BCW669" i="9"/>
  <c r="BCX669" i="9"/>
  <c r="BCY669" i="9"/>
  <c r="BCZ669" i="9"/>
  <c r="BDA669" i="9"/>
  <c r="BDB669" i="9"/>
  <c r="BDC669" i="9"/>
  <c r="BDD669" i="9"/>
  <c r="BDE669" i="9"/>
  <c r="BDF669" i="9"/>
  <c r="BDG669" i="9"/>
  <c r="BDH669" i="9"/>
  <c r="BDI669" i="9"/>
  <c r="BDJ669" i="9"/>
  <c r="BDK669" i="9"/>
  <c r="BDL669" i="9"/>
  <c r="BDM669" i="9"/>
  <c r="BDN669" i="9"/>
  <c r="BDO669" i="9"/>
  <c r="BDP669" i="9"/>
  <c r="BDQ669" i="9"/>
  <c r="BDR669" i="9"/>
  <c r="BDS669" i="9"/>
  <c r="BDT669" i="9"/>
  <c r="BDU669" i="9"/>
  <c r="BDV669" i="9"/>
  <c r="BDW669" i="9"/>
  <c r="BDX669" i="9"/>
  <c r="BDY669" i="9"/>
  <c r="BDZ669" i="9"/>
  <c r="BEA669" i="9"/>
  <c r="BEB669" i="9"/>
  <c r="BEC669" i="9"/>
  <c r="BED669" i="9"/>
  <c r="BEE669" i="9"/>
  <c r="BEF669" i="9"/>
  <c r="BEG669" i="9"/>
  <c r="BEH669" i="9"/>
  <c r="BEI669" i="9"/>
  <c r="BEJ669" i="9"/>
  <c r="BEK669" i="9"/>
  <c r="BEL669" i="9"/>
  <c r="BEM669" i="9"/>
  <c r="BEN669" i="9"/>
  <c r="BEO669" i="9"/>
  <c r="BEP669" i="9"/>
  <c r="BEQ669" i="9"/>
  <c r="BER669" i="9"/>
  <c r="BES669" i="9"/>
  <c r="BET669" i="9"/>
  <c r="BEU669" i="9"/>
  <c r="BEV669" i="9"/>
  <c r="BEW669" i="9"/>
  <c r="BEX669" i="9"/>
  <c r="BEY669" i="9"/>
  <c r="BEZ669" i="9"/>
  <c r="BFA669" i="9"/>
  <c r="BFB669" i="9"/>
  <c r="BFC669" i="9"/>
  <c r="BFD669" i="9"/>
  <c r="BFE669" i="9"/>
  <c r="BFF669" i="9"/>
  <c r="BFG669" i="9"/>
  <c r="BFH669" i="9"/>
  <c r="BFI669" i="9"/>
  <c r="BFJ669" i="9"/>
  <c r="BFK669" i="9"/>
  <c r="BFL669" i="9"/>
  <c r="BFM669" i="9"/>
  <c r="BFN669" i="9"/>
  <c r="BFO669" i="9"/>
  <c r="BFP669" i="9"/>
  <c r="BFQ669" i="9"/>
  <c r="BFR669" i="9"/>
  <c r="BFS669" i="9"/>
  <c r="BFT669" i="9"/>
  <c r="BFU669" i="9"/>
  <c r="BFV669" i="9"/>
  <c r="BFW669" i="9"/>
  <c r="BFX669" i="9"/>
  <c r="BFY669" i="9"/>
  <c r="BFZ669" i="9"/>
  <c r="BGA669" i="9"/>
  <c r="BGB669" i="9"/>
  <c r="BGC669" i="9"/>
  <c r="BGD669" i="9"/>
  <c r="BGE669" i="9"/>
  <c r="BGF669" i="9"/>
  <c r="BGG669" i="9"/>
  <c r="BGH669" i="9"/>
  <c r="BGI669" i="9"/>
  <c r="BGJ669" i="9"/>
  <c r="BGK669" i="9"/>
  <c r="BGL669" i="9"/>
  <c r="BGM669" i="9"/>
  <c r="BGN669" i="9"/>
  <c r="BGO669" i="9"/>
  <c r="BGP669" i="9"/>
  <c r="BGQ669" i="9"/>
  <c r="BGR669" i="9"/>
  <c r="BGS669" i="9"/>
  <c r="BGT669" i="9"/>
  <c r="BGU669" i="9"/>
  <c r="BGV669" i="9"/>
  <c r="BGW669" i="9"/>
  <c r="BGX669" i="9"/>
  <c r="BGY669" i="9"/>
  <c r="BGZ669" i="9"/>
  <c r="BHA669" i="9"/>
  <c r="BHB669" i="9"/>
  <c r="BHC669" i="9"/>
  <c r="BHD669" i="9"/>
  <c r="BHE669" i="9"/>
  <c r="BHF669" i="9"/>
  <c r="BHG669" i="9"/>
  <c r="BHH669" i="9"/>
  <c r="BHI669" i="9"/>
  <c r="BHJ669" i="9"/>
  <c r="BHK669" i="9"/>
  <c r="BHL669" i="9"/>
  <c r="BHM669" i="9"/>
  <c r="BHN669" i="9"/>
  <c r="BHO669" i="9"/>
  <c r="BHP669" i="9"/>
  <c r="BHQ669" i="9"/>
  <c r="BHR669" i="9"/>
  <c r="BHS669" i="9"/>
  <c r="BHT669" i="9"/>
  <c r="BHU669" i="9"/>
  <c r="BHV669" i="9"/>
  <c r="BHW669" i="9"/>
  <c r="BHX669" i="9"/>
  <c r="BHY669" i="9"/>
  <c r="BHZ669" i="9"/>
  <c r="BIA669" i="9"/>
  <c r="BIB669" i="9"/>
  <c r="BIC669" i="9"/>
  <c r="BID669" i="9"/>
  <c r="BIE669" i="9"/>
  <c r="BIF669" i="9"/>
  <c r="BIG669" i="9"/>
  <c r="BIH669" i="9"/>
  <c r="BII669" i="9"/>
  <c r="BIJ669" i="9"/>
  <c r="BIK669" i="9"/>
  <c r="BIL669" i="9"/>
  <c r="BIM669" i="9"/>
  <c r="BIN669" i="9"/>
  <c r="BIO669" i="9"/>
  <c r="BIP669" i="9"/>
  <c r="BIQ669" i="9"/>
  <c r="BIR669" i="9"/>
  <c r="BIS669" i="9"/>
  <c r="BIT669" i="9"/>
  <c r="BIU669" i="9"/>
  <c r="BIV669" i="9"/>
  <c r="AUG670" i="9"/>
  <c r="AUH670" i="9"/>
  <c r="AUI670" i="9"/>
  <c r="AUJ670" i="9"/>
  <c r="AUK670" i="9"/>
  <c r="AUL670" i="9"/>
  <c r="AUM670" i="9"/>
  <c r="AUN670" i="9"/>
  <c r="AUO670" i="9"/>
  <c r="AUP670" i="9"/>
  <c r="AUQ670" i="9"/>
  <c r="AUR670" i="9"/>
  <c r="AUS670" i="9"/>
  <c r="AUT670" i="9"/>
  <c r="AUU670" i="9"/>
  <c r="AUV670" i="9"/>
  <c r="AUW670" i="9"/>
  <c r="AUX670" i="9"/>
  <c r="AUY670" i="9"/>
  <c r="AUZ670" i="9"/>
  <c r="AVA670" i="9"/>
  <c r="AVB670" i="9"/>
  <c r="AVC670" i="9"/>
  <c r="AVD670" i="9"/>
  <c r="AVE670" i="9"/>
  <c r="AVF670" i="9"/>
  <c r="AVG670" i="9"/>
  <c r="AVH670" i="9"/>
  <c r="AVI670" i="9"/>
  <c r="AVJ670" i="9"/>
  <c r="AVK670" i="9"/>
  <c r="AVL670" i="9"/>
  <c r="AVM670" i="9"/>
  <c r="AVN670" i="9"/>
  <c r="AVO670" i="9"/>
  <c r="AVP670" i="9"/>
  <c r="AVQ670" i="9"/>
  <c r="AVR670" i="9"/>
  <c r="AVS670" i="9"/>
  <c r="AVT670" i="9"/>
  <c r="AVU670" i="9"/>
  <c r="AVV670" i="9"/>
  <c r="AVW670" i="9"/>
  <c r="AVX670" i="9"/>
  <c r="AVY670" i="9"/>
  <c r="AVZ670" i="9"/>
  <c r="AWA670" i="9"/>
  <c r="AWB670" i="9"/>
  <c r="AWC670" i="9"/>
  <c r="AWD670" i="9"/>
  <c r="AWE670" i="9"/>
  <c r="AWF670" i="9"/>
  <c r="AWG670" i="9"/>
  <c r="AWH670" i="9"/>
  <c r="AWI670" i="9"/>
  <c r="AWJ670" i="9"/>
  <c r="AWK670" i="9"/>
  <c r="AWL670" i="9"/>
  <c r="AWM670" i="9"/>
  <c r="AWN670" i="9"/>
  <c r="AWO670" i="9"/>
  <c r="AWP670" i="9"/>
  <c r="AWQ670" i="9"/>
  <c r="AWR670" i="9"/>
  <c r="AWS670" i="9"/>
  <c r="AWT670" i="9"/>
  <c r="AWU670" i="9"/>
  <c r="AWV670" i="9"/>
  <c r="AWW670" i="9"/>
  <c r="AWX670" i="9"/>
  <c r="AWY670" i="9"/>
  <c r="AWZ670" i="9"/>
  <c r="AXA670" i="9"/>
  <c r="AXB670" i="9"/>
  <c r="AXC670" i="9"/>
  <c r="AXD670" i="9"/>
  <c r="AXE670" i="9"/>
  <c r="AXF670" i="9"/>
  <c r="AXG670" i="9"/>
  <c r="AXH670" i="9"/>
  <c r="AXI670" i="9"/>
  <c r="AXJ670" i="9"/>
  <c r="AXK670" i="9"/>
  <c r="AXL670" i="9"/>
  <c r="AXM670" i="9"/>
  <c r="AXN670" i="9"/>
  <c r="AXO670" i="9"/>
  <c r="AXP670" i="9"/>
  <c r="AXQ670" i="9"/>
  <c r="AXR670" i="9"/>
  <c r="AXS670" i="9"/>
  <c r="AXT670" i="9"/>
  <c r="AXU670" i="9"/>
  <c r="AXV670" i="9"/>
  <c r="AXW670" i="9"/>
  <c r="AXX670" i="9"/>
  <c r="AXY670" i="9"/>
  <c r="AXZ670" i="9"/>
  <c r="AYA670" i="9"/>
  <c r="AYB670" i="9"/>
  <c r="AYC670" i="9"/>
  <c r="AYD670" i="9"/>
  <c r="AYE670" i="9"/>
  <c r="AYF670" i="9"/>
  <c r="AYG670" i="9"/>
  <c r="AYH670" i="9"/>
  <c r="AYI670" i="9"/>
  <c r="AYJ670" i="9"/>
  <c r="AYK670" i="9"/>
  <c r="AYL670" i="9"/>
  <c r="AYM670" i="9"/>
  <c r="AYN670" i="9"/>
  <c r="AYO670" i="9"/>
  <c r="AYP670" i="9"/>
  <c r="AYQ670" i="9"/>
  <c r="AYR670" i="9"/>
  <c r="AYS670" i="9"/>
  <c r="AYT670" i="9"/>
  <c r="AYU670" i="9"/>
  <c r="AYV670" i="9"/>
  <c r="AYW670" i="9"/>
  <c r="AYX670" i="9"/>
  <c r="AYY670" i="9"/>
  <c r="AYZ670" i="9"/>
  <c r="AZA670" i="9"/>
  <c r="AZB670" i="9"/>
  <c r="AZC670" i="9"/>
  <c r="AZD670" i="9"/>
  <c r="AZE670" i="9"/>
  <c r="AZF670" i="9"/>
  <c r="AZG670" i="9"/>
  <c r="AZH670" i="9"/>
  <c r="AZI670" i="9"/>
  <c r="AZJ670" i="9"/>
  <c r="AZK670" i="9"/>
  <c r="AZL670" i="9"/>
  <c r="AZM670" i="9"/>
  <c r="AZN670" i="9"/>
  <c r="AZO670" i="9"/>
  <c r="AZP670" i="9"/>
  <c r="AZQ670" i="9"/>
  <c r="AZR670" i="9"/>
  <c r="AZS670" i="9"/>
  <c r="AZT670" i="9"/>
  <c r="AZU670" i="9"/>
  <c r="AZV670" i="9"/>
  <c r="AZW670" i="9"/>
  <c r="AZX670" i="9"/>
  <c r="AZY670" i="9"/>
  <c r="AZZ670" i="9"/>
  <c r="BAA670" i="9"/>
  <c r="BAB670" i="9"/>
  <c r="BAC670" i="9"/>
  <c r="BAD670" i="9"/>
  <c r="BAE670" i="9"/>
  <c r="BAF670" i="9"/>
  <c r="BAG670" i="9"/>
  <c r="BAH670" i="9"/>
  <c r="BAI670" i="9"/>
  <c r="BAJ670" i="9"/>
  <c r="BAK670" i="9"/>
  <c r="BAL670" i="9"/>
  <c r="BAM670" i="9"/>
  <c r="BAN670" i="9"/>
  <c r="BAO670" i="9"/>
  <c r="BAP670" i="9"/>
  <c r="BAQ670" i="9"/>
  <c r="BAR670" i="9"/>
  <c r="BAS670" i="9"/>
  <c r="BAT670" i="9"/>
  <c r="BAU670" i="9"/>
  <c r="BAV670" i="9"/>
  <c r="BAW670" i="9"/>
  <c r="BAX670" i="9"/>
  <c r="BAY670" i="9"/>
  <c r="BAZ670" i="9"/>
  <c r="BBA670" i="9"/>
  <c r="BBB670" i="9"/>
  <c r="BBC670" i="9"/>
  <c r="BBD670" i="9"/>
  <c r="BBE670" i="9"/>
  <c r="BBF670" i="9"/>
  <c r="BBG670" i="9"/>
  <c r="BBH670" i="9"/>
  <c r="BBI670" i="9"/>
  <c r="BBJ670" i="9"/>
  <c r="BBK670" i="9"/>
  <c r="BBL670" i="9"/>
  <c r="BBM670" i="9"/>
  <c r="BBN670" i="9"/>
  <c r="BBO670" i="9"/>
  <c r="BBP670" i="9"/>
  <c r="BBQ670" i="9"/>
  <c r="BBR670" i="9"/>
  <c r="BBS670" i="9"/>
  <c r="BBT670" i="9"/>
  <c r="BBU670" i="9"/>
  <c r="BBV670" i="9"/>
  <c r="BBW670" i="9"/>
  <c r="BBX670" i="9"/>
  <c r="BBY670" i="9"/>
  <c r="BBZ670" i="9"/>
  <c r="BCA670" i="9"/>
  <c r="BCB670" i="9"/>
  <c r="BCC670" i="9"/>
  <c r="BCD670" i="9"/>
  <c r="BCE670" i="9"/>
  <c r="BCF670" i="9"/>
  <c r="BCG670" i="9"/>
  <c r="BCH670" i="9"/>
  <c r="BCI670" i="9"/>
  <c r="BCJ670" i="9"/>
  <c r="BCK670" i="9"/>
  <c r="BCL670" i="9"/>
  <c r="BCM670" i="9"/>
  <c r="BCN670" i="9"/>
  <c r="BCO670" i="9"/>
  <c r="BCP670" i="9"/>
  <c r="BCQ670" i="9"/>
  <c r="BCR670" i="9"/>
  <c r="BCS670" i="9"/>
  <c r="BCT670" i="9"/>
  <c r="BCU670" i="9"/>
  <c r="BCV670" i="9"/>
  <c r="BCW670" i="9"/>
  <c r="BCX670" i="9"/>
  <c r="BCY670" i="9"/>
  <c r="BCZ670" i="9"/>
  <c r="BDA670" i="9"/>
  <c r="BDB670" i="9"/>
  <c r="BDC670" i="9"/>
  <c r="BDD670" i="9"/>
  <c r="BDE670" i="9"/>
  <c r="BDF670" i="9"/>
  <c r="BDG670" i="9"/>
  <c r="BDH670" i="9"/>
  <c r="BDI670" i="9"/>
  <c r="BDJ670" i="9"/>
  <c r="BDK670" i="9"/>
  <c r="BDL670" i="9"/>
  <c r="BDM670" i="9"/>
  <c r="BDN670" i="9"/>
  <c r="BDO670" i="9"/>
  <c r="BDP670" i="9"/>
  <c r="BDQ670" i="9"/>
  <c r="BDR670" i="9"/>
  <c r="BDS670" i="9"/>
  <c r="BDT670" i="9"/>
  <c r="BDU670" i="9"/>
  <c r="BDV670" i="9"/>
  <c r="BDW670" i="9"/>
  <c r="BDX670" i="9"/>
  <c r="BDY670" i="9"/>
  <c r="BDZ670" i="9"/>
  <c r="BEA670" i="9"/>
  <c r="BEB670" i="9"/>
  <c r="BEC670" i="9"/>
  <c r="BED670" i="9"/>
  <c r="BEE670" i="9"/>
  <c r="BEF670" i="9"/>
  <c r="BEG670" i="9"/>
  <c r="BEH670" i="9"/>
  <c r="BEI670" i="9"/>
  <c r="BEJ670" i="9"/>
  <c r="BEK670" i="9"/>
  <c r="BEL670" i="9"/>
  <c r="BEM670" i="9"/>
  <c r="BEN670" i="9"/>
  <c r="BEO670" i="9"/>
  <c r="BEP670" i="9"/>
  <c r="BEQ670" i="9"/>
  <c r="BER670" i="9"/>
  <c r="BES670" i="9"/>
  <c r="BET670" i="9"/>
  <c r="BEU670" i="9"/>
  <c r="BEV670" i="9"/>
  <c r="BEW670" i="9"/>
  <c r="BEX670" i="9"/>
  <c r="BEY670" i="9"/>
  <c r="BEZ670" i="9"/>
  <c r="BFA670" i="9"/>
  <c r="BFB670" i="9"/>
  <c r="BFC670" i="9"/>
  <c r="BFD670" i="9"/>
  <c r="BFE670" i="9"/>
  <c r="BFF670" i="9"/>
  <c r="BFG670" i="9"/>
  <c r="BFH670" i="9"/>
  <c r="BFI670" i="9"/>
  <c r="BFJ670" i="9"/>
  <c r="BFK670" i="9"/>
  <c r="BFL670" i="9"/>
  <c r="BFM670" i="9"/>
  <c r="BFN670" i="9"/>
  <c r="BFO670" i="9"/>
  <c r="BFP670" i="9"/>
  <c r="BFQ670" i="9"/>
  <c r="BFR670" i="9"/>
  <c r="BFS670" i="9"/>
  <c r="BFT670" i="9"/>
  <c r="BFU670" i="9"/>
  <c r="BFV670" i="9"/>
  <c r="BFW670" i="9"/>
  <c r="BFX670" i="9"/>
  <c r="BFY670" i="9"/>
  <c r="BFZ670" i="9"/>
  <c r="BGA670" i="9"/>
  <c r="BGB670" i="9"/>
  <c r="BGC670" i="9"/>
  <c r="BGD670" i="9"/>
  <c r="BGE670" i="9"/>
  <c r="BGF670" i="9"/>
  <c r="BGG670" i="9"/>
  <c r="BGH670" i="9"/>
  <c r="BGI670" i="9"/>
  <c r="BGJ670" i="9"/>
  <c r="BGK670" i="9"/>
  <c r="BGL670" i="9"/>
  <c r="BGM670" i="9"/>
  <c r="BGN670" i="9"/>
  <c r="BGO670" i="9"/>
  <c r="BGP670" i="9"/>
  <c r="BGQ670" i="9"/>
  <c r="BGR670" i="9"/>
  <c r="BGS670" i="9"/>
  <c r="BGT670" i="9"/>
  <c r="BGU670" i="9"/>
  <c r="BGV670" i="9"/>
  <c r="BGW670" i="9"/>
  <c r="BGX670" i="9"/>
  <c r="BGY670" i="9"/>
  <c r="BGZ670" i="9"/>
  <c r="BHA670" i="9"/>
  <c r="BHB670" i="9"/>
  <c r="BHC670" i="9"/>
  <c r="BHD670" i="9"/>
  <c r="BHE670" i="9"/>
  <c r="BHF670" i="9"/>
  <c r="BHG670" i="9"/>
  <c r="BHH670" i="9"/>
  <c r="BHI670" i="9"/>
  <c r="BHJ670" i="9"/>
  <c r="BHK670" i="9"/>
  <c r="BHL670" i="9"/>
  <c r="BHM670" i="9"/>
  <c r="BHN670" i="9"/>
  <c r="BHO670" i="9"/>
  <c r="BHP670" i="9"/>
  <c r="BHQ670" i="9"/>
  <c r="BHR670" i="9"/>
  <c r="BHS670" i="9"/>
  <c r="BHT670" i="9"/>
  <c r="BHU670" i="9"/>
  <c r="BHV670" i="9"/>
  <c r="BHW670" i="9"/>
  <c r="BHX670" i="9"/>
  <c r="BHY670" i="9"/>
  <c r="BHZ670" i="9"/>
  <c r="BIA670" i="9"/>
  <c r="BIB670" i="9"/>
  <c r="BIC670" i="9"/>
  <c r="BID670" i="9"/>
  <c r="BIE670" i="9"/>
  <c r="BIF670" i="9"/>
  <c r="BIG670" i="9"/>
  <c r="BIH670" i="9"/>
  <c r="BII670" i="9"/>
  <c r="BIJ670" i="9"/>
  <c r="BIK670" i="9"/>
  <c r="BIL670" i="9"/>
  <c r="BIM670" i="9"/>
  <c r="BIN670" i="9"/>
  <c r="BIO670" i="9"/>
  <c r="BIP670" i="9"/>
  <c r="BIQ670" i="9"/>
  <c r="BIR670" i="9"/>
  <c r="BIS670" i="9"/>
  <c r="BIT670" i="9"/>
  <c r="BIU670" i="9"/>
  <c r="BIV670" i="9"/>
  <c r="AUG671" i="9"/>
  <c r="AUH671" i="9"/>
  <c r="AUI671" i="9"/>
  <c r="AUJ671" i="9"/>
  <c r="AUK671" i="9"/>
  <c r="AUL671" i="9"/>
  <c r="AUM671" i="9"/>
  <c r="AUN671" i="9"/>
  <c r="AUO671" i="9"/>
  <c r="AUP671" i="9"/>
  <c r="AUQ671" i="9"/>
  <c r="AUR671" i="9"/>
  <c r="AUS671" i="9"/>
  <c r="AUT671" i="9"/>
  <c r="AUU671" i="9"/>
  <c r="AUV671" i="9"/>
  <c r="AUW671" i="9"/>
  <c r="AUX671" i="9"/>
  <c r="AUY671" i="9"/>
  <c r="AUZ671" i="9"/>
  <c r="AVA671" i="9"/>
  <c r="AVB671" i="9"/>
  <c r="AVC671" i="9"/>
  <c r="AVD671" i="9"/>
  <c r="AVE671" i="9"/>
  <c r="AVF671" i="9"/>
  <c r="AVG671" i="9"/>
  <c r="AVH671" i="9"/>
  <c r="AVI671" i="9"/>
  <c r="AVJ671" i="9"/>
  <c r="AVK671" i="9"/>
  <c r="AVL671" i="9"/>
  <c r="AVM671" i="9"/>
  <c r="AVN671" i="9"/>
  <c r="AVO671" i="9"/>
  <c r="AVP671" i="9"/>
  <c r="AVQ671" i="9"/>
  <c r="AVR671" i="9"/>
  <c r="AVS671" i="9"/>
  <c r="AVT671" i="9"/>
  <c r="AVU671" i="9"/>
  <c r="AVV671" i="9"/>
  <c r="AVW671" i="9"/>
  <c r="AVX671" i="9"/>
  <c r="AVY671" i="9"/>
  <c r="AVZ671" i="9"/>
  <c r="AWA671" i="9"/>
  <c r="AWB671" i="9"/>
  <c r="AWC671" i="9"/>
  <c r="AWD671" i="9"/>
  <c r="AWE671" i="9"/>
  <c r="AWF671" i="9"/>
  <c r="AWG671" i="9"/>
  <c r="AWH671" i="9"/>
  <c r="AWI671" i="9"/>
  <c r="AWJ671" i="9"/>
  <c r="AWK671" i="9"/>
  <c r="AWL671" i="9"/>
  <c r="AWM671" i="9"/>
  <c r="AWN671" i="9"/>
  <c r="AWO671" i="9"/>
  <c r="AWP671" i="9"/>
  <c r="AWQ671" i="9"/>
  <c r="AWR671" i="9"/>
  <c r="AWS671" i="9"/>
  <c r="AWT671" i="9"/>
  <c r="AWU671" i="9"/>
  <c r="AWV671" i="9"/>
  <c r="AWW671" i="9"/>
  <c r="AWX671" i="9"/>
  <c r="AWY671" i="9"/>
  <c r="AWZ671" i="9"/>
  <c r="AXA671" i="9"/>
  <c r="AXB671" i="9"/>
  <c r="AXC671" i="9"/>
  <c r="AXD671" i="9"/>
  <c r="AXE671" i="9"/>
  <c r="AXF671" i="9"/>
  <c r="AXG671" i="9"/>
  <c r="AXH671" i="9"/>
  <c r="AXI671" i="9"/>
  <c r="AXJ671" i="9"/>
  <c r="AXK671" i="9"/>
  <c r="AXL671" i="9"/>
  <c r="AXM671" i="9"/>
  <c r="AXN671" i="9"/>
  <c r="AXO671" i="9"/>
  <c r="AXP671" i="9"/>
  <c r="AXQ671" i="9"/>
  <c r="AXR671" i="9"/>
  <c r="AXS671" i="9"/>
  <c r="AXT671" i="9"/>
  <c r="AXU671" i="9"/>
  <c r="AXV671" i="9"/>
  <c r="AXW671" i="9"/>
  <c r="AXX671" i="9"/>
  <c r="AXY671" i="9"/>
  <c r="AXZ671" i="9"/>
  <c r="AYA671" i="9"/>
  <c r="AYB671" i="9"/>
  <c r="AYC671" i="9"/>
  <c r="AYD671" i="9"/>
  <c r="AYE671" i="9"/>
  <c r="AYF671" i="9"/>
  <c r="AYG671" i="9"/>
  <c r="AYH671" i="9"/>
  <c r="AYI671" i="9"/>
  <c r="AYJ671" i="9"/>
  <c r="AYK671" i="9"/>
  <c r="AYL671" i="9"/>
  <c r="AYM671" i="9"/>
  <c r="AYN671" i="9"/>
  <c r="AYO671" i="9"/>
  <c r="AYP671" i="9"/>
  <c r="AYQ671" i="9"/>
  <c r="AYR671" i="9"/>
  <c r="AYS671" i="9"/>
  <c r="AYT671" i="9"/>
  <c r="AYU671" i="9"/>
  <c r="AYV671" i="9"/>
  <c r="AYW671" i="9"/>
  <c r="AYX671" i="9"/>
  <c r="AYY671" i="9"/>
  <c r="AYZ671" i="9"/>
  <c r="AZA671" i="9"/>
  <c r="AZB671" i="9"/>
  <c r="AZC671" i="9"/>
  <c r="AZD671" i="9"/>
  <c r="AZE671" i="9"/>
  <c r="AZF671" i="9"/>
  <c r="AZG671" i="9"/>
  <c r="AZH671" i="9"/>
  <c r="AZI671" i="9"/>
  <c r="AZJ671" i="9"/>
  <c r="AZK671" i="9"/>
  <c r="AZL671" i="9"/>
  <c r="AZM671" i="9"/>
  <c r="AZN671" i="9"/>
  <c r="AZO671" i="9"/>
  <c r="AZP671" i="9"/>
  <c r="AZQ671" i="9"/>
  <c r="AZR671" i="9"/>
  <c r="AZS671" i="9"/>
  <c r="AZT671" i="9"/>
  <c r="AZU671" i="9"/>
  <c r="AZV671" i="9"/>
  <c r="AZW671" i="9"/>
  <c r="AZX671" i="9"/>
  <c r="AZY671" i="9"/>
  <c r="AZZ671" i="9"/>
  <c r="BAA671" i="9"/>
  <c r="BAB671" i="9"/>
  <c r="BAC671" i="9"/>
  <c r="BAD671" i="9"/>
  <c r="BAE671" i="9"/>
  <c r="BAF671" i="9"/>
  <c r="BAG671" i="9"/>
  <c r="BAH671" i="9"/>
  <c r="BAI671" i="9"/>
  <c r="BAJ671" i="9"/>
  <c r="BAK671" i="9"/>
  <c r="BAL671" i="9"/>
  <c r="BAM671" i="9"/>
  <c r="BAN671" i="9"/>
  <c r="BAO671" i="9"/>
  <c r="BAP671" i="9"/>
  <c r="BAQ671" i="9"/>
  <c r="BAR671" i="9"/>
  <c r="BAS671" i="9"/>
  <c r="BAT671" i="9"/>
  <c r="BAU671" i="9"/>
  <c r="BAV671" i="9"/>
  <c r="BAW671" i="9"/>
  <c r="BAX671" i="9"/>
  <c r="BAY671" i="9"/>
  <c r="BAZ671" i="9"/>
  <c r="BBA671" i="9"/>
  <c r="BBB671" i="9"/>
  <c r="BBC671" i="9"/>
  <c r="BBD671" i="9"/>
  <c r="BBE671" i="9"/>
  <c r="BBF671" i="9"/>
  <c r="BBG671" i="9"/>
  <c r="BBH671" i="9"/>
  <c r="BBI671" i="9"/>
  <c r="BBJ671" i="9"/>
  <c r="BBK671" i="9"/>
  <c r="BBL671" i="9"/>
  <c r="BBM671" i="9"/>
  <c r="BBN671" i="9"/>
  <c r="BBO671" i="9"/>
  <c r="BBP671" i="9"/>
  <c r="BBQ671" i="9"/>
  <c r="BBR671" i="9"/>
  <c r="BBS671" i="9"/>
  <c r="BBT671" i="9"/>
  <c r="BBU671" i="9"/>
  <c r="BBV671" i="9"/>
  <c r="BBW671" i="9"/>
  <c r="BBX671" i="9"/>
  <c r="BBY671" i="9"/>
  <c r="BBZ671" i="9"/>
  <c r="BCA671" i="9"/>
  <c r="BCB671" i="9"/>
  <c r="BCC671" i="9"/>
  <c r="BCD671" i="9"/>
  <c r="BCE671" i="9"/>
  <c r="BCF671" i="9"/>
  <c r="BCG671" i="9"/>
  <c r="BCH671" i="9"/>
  <c r="BCI671" i="9"/>
  <c r="BCJ671" i="9"/>
  <c r="BCK671" i="9"/>
  <c r="BCL671" i="9"/>
  <c r="BCM671" i="9"/>
  <c r="BCN671" i="9"/>
  <c r="BCO671" i="9"/>
  <c r="BCP671" i="9"/>
  <c r="BCQ671" i="9"/>
  <c r="BCR671" i="9"/>
  <c r="BCS671" i="9"/>
  <c r="BCT671" i="9"/>
  <c r="BCU671" i="9"/>
  <c r="BCV671" i="9"/>
  <c r="BCW671" i="9"/>
  <c r="BCX671" i="9"/>
  <c r="BCY671" i="9"/>
  <c r="BCZ671" i="9"/>
  <c r="BDA671" i="9"/>
  <c r="BDB671" i="9"/>
  <c r="BDC671" i="9"/>
  <c r="BDD671" i="9"/>
  <c r="BDE671" i="9"/>
  <c r="BDF671" i="9"/>
  <c r="BDG671" i="9"/>
  <c r="BDH671" i="9"/>
  <c r="BDI671" i="9"/>
  <c r="BDJ671" i="9"/>
  <c r="BDK671" i="9"/>
  <c r="BDL671" i="9"/>
  <c r="BDM671" i="9"/>
  <c r="BDN671" i="9"/>
  <c r="BDO671" i="9"/>
  <c r="BDP671" i="9"/>
  <c r="BDQ671" i="9"/>
  <c r="BDR671" i="9"/>
  <c r="BDS671" i="9"/>
  <c r="BDT671" i="9"/>
  <c r="BDU671" i="9"/>
  <c r="BDV671" i="9"/>
  <c r="BDW671" i="9"/>
  <c r="BDX671" i="9"/>
  <c r="BDY671" i="9"/>
  <c r="BDZ671" i="9"/>
  <c r="BEA671" i="9"/>
  <c r="BEB671" i="9"/>
  <c r="BEC671" i="9"/>
  <c r="BED671" i="9"/>
  <c r="BEE671" i="9"/>
  <c r="BEF671" i="9"/>
  <c r="BEG671" i="9"/>
  <c r="BEH671" i="9"/>
  <c r="BEI671" i="9"/>
  <c r="BEJ671" i="9"/>
  <c r="BEK671" i="9"/>
  <c r="BEL671" i="9"/>
  <c r="BEM671" i="9"/>
  <c r="BEN671" i="9"/>
  <c r="BEO671" i="9"/>
  <c r="BEP671" i="9"/>
  <c r="BEQ671" i="9"/>
  <c r="BER671" i="9"/>
  <c r="BES671" i="9"/>
  <c r="BET671" i="9"/>
  <c r="BEU671" i="9"/>
  <c r="BEV671" i="9"/>
  <c r="BEW671" i="9"/>
  <c r="BEX671" i="9"/>
  <c r="BEY671" i="9"/>
  <c r="BEZ671" i="9"/>
  <c r="BFA671" i="9"/>
  <c r="BFB671" i="9"/>
  <c r="BFC671" i="9"/>
  <c r="BFD671" i="9"/>
  <c r="BFE671" i="9"/>
  <c r="BFF671" i="9"/>
  <c r="BFG671" i="9"/>
  <c r="BFH671" i="9"/>
  <c r="BFI671" i="9"/>
  <c r="BFJ671" i="9"/>
  <c r="BFK671" i="9"/>
  <c r="BFL671" i="9"/>
  <c r="BFM671" i="9"/>
  <c r="BFN671" i="9"/>
  <c r="BFO671" i="9"/>
  <c r="BFP671" i="9"/>
  <c r="BFQ671" i="9"/>
  <c r="BFR671" i="9"/>
  <c r="BFS671" i="9"/>
  <c r="BFT671" i="9"/>
  <c r="BFU671" i="9"/>
  <c r="BFV671" i="9"/>
  <c r="BFW671" i="9"/>
  <c r="BFX671" i="9"/>
  <c r="BFY671" i="9"/>
  <c r="BFZ671" i="9"/>
  <c r="BGA671" i="9"/>
  <c r="BGB671" i="9"/>
  <c r="BGC671" i="9"/>
  <c r="BGD671" i="9"/>
  <c r="BGE671" i="9"/>
  <c r="BGF671" i="9"/>
  <c r="BGG671" i="9"/>
  <c r="BGH671" i="9"/>
  <c r="BGI671" i="9"/>
  <c r="BGJ671" i="9"/>
  <c r="BGK671" i="9"/>
  <c r="BGL671" i="9"/>
  <c r="BGM671" i="9"/>
  <c r="BGN671" i="9"/>
  <c r="BGO671" i="9"/>
  <c r="BGP671" i="9"/>
  <c r="BGQ671" i="9"/>
  <c r="BGR671" i="9"/>
  <c r="BGS671" i="9"/>
  <c r="BGT671" i="9"/>
  <c r="BGU671" i="9"/>
  <c r="BGV671" i="9"/>
  <c r="BGW671" i="9"/>
  <c r="BGX671" i="9"/>
  <c r="BGY671" i="9"/>
  <c r="BGZ671" i="9"/>
  <c r="BHA671" i="9"/>
  <c r="BHB671" i="9"/>
  <c r="BHC671" i="9"/>
  <c r="BHD671" i="9"/>
  <c r="BHE671" i="9"/>
  <c r="BHF671" i="9"/>
  <c r="BHG671" i="9"/>
  <c r="BHH671" i="9"/>
  <c r="BHI671" i="9"/>
  <c r="BHJ671" i="9"/>
  <c r="BHK671" i="9"/>
  <c r="BHL671" i="9"/>
  <c r="BHM671" i="9"/>
  <c r="BHN671" i="9"/>
  <c r="BHO671" i="9"/>
  <c r="BHP671" i="9"/>
  <c r="BHQ671" i="9"/>
  <c r="BHR671" i="9"/>
  <c r="BHS671" i="9"/>
  <c r="BHT671" i="9"/>
  <c r="BHU671" i="9"/>
  <c r="BHV671" i="9"/>
  <c r="BHW671" i="9"/>
  <c r="BHX671" i="9"/>
  <c r="BHY671" i="9"/>
  <c r="BHZ671" i="9"/>
  <c r="BIA671" i="9"/>
  <c r="BIB671" i="9"/>
  <c r="BIC671" i="9"/>
  <c r="BID671" i="9"/>
  <c r="BIE671" i="9"/>
  <c r="BIF671" i="9"/>
  <c r="BIG671" i="9"/>
  <c r="BIH671" i="9"/>
  <c r="BII671" i="9"/>
  <c r="BIJ671" i="9"/>
  <c r="BIK671" i="9"/>
  <c r="BIL671" i="9"/>
  <c r="BIM671" i="9"/>
  <c r="BIN671" i="9"/>
  <c r="BIO671" i="9"/>
  <c r="BIP671" i="9"/>
  <c r="BIQ671" i="9"/>
  <c r="BIR671" i="9"/>
  <c r="BIS671" i="9"/>
  <c r="BIT671" i="9"/>
  <c r="BIU671" i="9"/>
  <c r="BIV671" i="9"/>
  <c r="AUG672" i="9"/>
  <c r="AUH672" i="9"/>
  <c r="AUI672" i="9"/>
  <c r="AUJ672" i="9"/>
  <c r="AUK672" i="9"/>
  <c r="AUL672" i="9"/>
  <c r="AUM672" i="9"/>
  <c r="AUN672" i="9"/>
  <c r="AUO672" i="9"/>
  <c r="AUP672" i="9"/>
  <c r="AUQ672" i="9"/>
  <c r="AUR672" i="9"/>
  <c r="AUS672" i="9"/>
  <c r="AUT672" i="9"/>
  <c r="AUU672" i="9"/>
  <c r="AUV672" i="9"/>
  <c r="AUW672" i="9"/>
  <c r="AUX672" i="9"/>
  <c r="AUY672" i="9"/>
  <c r="AUZ672" i="9"/>
  <c r="AVA672" i="9"/>
  <c r="AVB672" i="9"/>
  <c r="AVC672" i="9"/>
  <c r="AVD672" i="9"/>
  <c r="AVE672" i="9"/>
  <c r="AVF672" i="9"/>
  <c r="AVG672" i="9"/>
  <c r="AVH672" i="9"/>
  <c r="AVI672" i="9"/>
  <c r="AVJ672" i="9"/>
  <c r="AVK672" i="9"/>
  <c r="AVL672" i="9"/>
  <c r="AVM672" i="9"/>
  <c r="AVN672" i="9"/>
  <c r="AVO672" i="9"/>
  <c r="AVP672" i="9"/>
  <c r="AVQ672" i="9"/>
  <c r="AVR672" i="9"/>
  <c r="AVS672" i="9"/>
  <c r="AVT672" i="9"/>
  <c r="AVU672" i="9"/>
  <c r="AVV672" i="9"/>
  <c r="AVW672" i="9"/>
  <c r="AVX672" i="9"/>
  <c r="AVY672" i="9"/>
  <c r="AVZ672" i="9"/>
  <c r="AWA672" i="9"/>
  <c r="AWB672" i="9"/>
  <c r="AWC672" i="9"/>
  <c r="AWD672" i="9"/>
  <c r="AWE672" i="9"/>
  <c r="AWF672" i="9"/>
  <c r="AWG672" i="9"/>
  <c r="AWH672" i="9"/>
  <c r="AWI672" i="9"/>
  <c r="AWJ672" i="9"/>
  <c r="AWK672" i="9"/>
  <c r="AWL672" i="9"/>
  <c r="AWM672" i="9"/>
  <c r="AWN672" i="9"/>
  <c r="AWO672" i="9"/>
  <c r="AWP672" i="9"/>
  <c r="AWQ672" i="9"/>
  <c r="AWR672" i="9"/>
  <c r="AWS672" i="9"/>
  <c r="AWT672" i="9"/>
  <c r="AWU672" i="9"/>
  <c r="AWV672" i="9"/>
  <c r="AWW672" i="9"/>
  <c r="AWX672" i="9"/>
  <c r="AWY672" i="9"/>
  <c r="AWZ672" i="9"/>
  <c r="AXA672" i="9"/>
  <c r="AXB672" i="9"/>
  <c r="AXC672" i="9"/>
  <c r="AXD672" i="9"/>
  <c r="AXE672" i="9"/>
  <c r="AXF672" i="9"/>
  <c r="AXG672" i="9"/>
  <c r="AXH672" i="9"/>
  <c r="AXI672" i="9"/>
  <c r="AXJ672" i="9"/>
  <c r="AXK672" i="9"/>
  <c r="AXL672" i="9"/>
  <c r="AXM672" i="9"/>
  <c r="AXN672" i="9"/>
  <c r="AXO672" i="9"/>
  <c r="AXP672" i="9"/>
  <c r="AXQ672" i="9"/>
  <c r="AXR672" i="9"/>
  <c r="AXS672" i="9"/>
  <c r="AXT672" i="9"/>
  <c r="AXU672" i="9"/>
  <c r="AXV672" i="9"/>
  <c r="AXW672" i="9"/>
  <c r="AXX672" i="9"/>
  <c r="AXY672" i="9"/>
  <c r="AXZ672" i="9"/>
  <c r="AYA672" i="9"/>
  <c r="AYB672" i="9"/>
  <c r="AYC672" i="9"/>
  <c r="AYD672" i="9"/>
  <c r="AYE672" i="9"/>
  <c r="AYF672" i="9"/>
  <c r="AYG672" i="9"/>
  <c r="AYH672" i="9"/>
  <c r="AYI672" i="9"/>
  <c r="AYJ672" i="9"/>
  <c r="AYK672" i="9"/>
  <c r="AYL672" i="9"/>
  <c r="AYM672" i="9"/>
  <c r="AYN672" i="9"/>
  <c r="AYO672" i="9"/>
  <c r="AYP672" i="9"/>
  <c r="AYQ672" i="9"/>
  <c r="AYR672" i="9"/>
  <c r="AYS672" i="9"/>
  <c r="AYT672" i="9"/>
  <c r="AYU672" i="9"/>
  <c r="AYV672" i="9"/>
  <c r="AYW672" i="9"/>
  <c r="AYX672" i="9"/>
  <c r="AYY672" i="9"/>
  <c r="AYZ672" i="9"/>
  <c r="AZA672" i="9"/>
  <c r="AZB672" i="9"/>
  <c r="AZC672" i="9"/>
  <c r="AZD672" i="9"/>
  <c r="AZE672" i="9"/>
  <c r="AZF672" i="9"/>
  <c r="AZG672" i="9"/>
  <c r="AZH672" i="9"/>
  <c r="AZI672" i="9"/>
  <c r="AZJ672" i="9"/>
  <c r="AZK672" i="9"/>
  <c r="AZL672" i="9"/>
  <c r="AZM672" i="9"/>
  <c r="AZN672" i="9"/>
  <c r="AZO672" i="9"/>
  <c r="AZP672" i="9"/>
  <c r="AZQ672" i="9"/>
  <c r="AZR672" i="9"/>
  <c r="AZS672" i="9"/>
  <c r="AZT672" i="9"/>
  <c r="AZU672" i="9"/>
  <c r="AZV672" i="9"/>
  <c r="AZW672" i="9"/>
  <c r="AZX672" i="9"/>
  <c r="AZY672" i="9"/>
  <c r="AZZ672" i="9"/>
  <c r="BAA672" i="9"/>
  <c r="BAB672" i="9"/>
  <c r="BAC672" i="9"/>
  <c r="BAD672" i="9"/>
  <c r="BAE672" i="9"/>
  <c r="BAF672" i="9"/>
  <c r="BAG672" i="9"/>
  <c r="BAH672" i="9"/>
  <c r="BAI672" i="9"/>
  <c r="BAJ672" i="9"/>
  <c r="BAK672" i="9"/>
  <c r="BAL672" i="9"/>
  <c r="BAM672" i="9"/>
  <c r="BAN672" i="9"/>
  <c r="BAO672" i="9"/>
  <c r="BAP672" i="9"/>
  <c r="BAQ672" i="9"/>
  <c r="BAR672" i="9"/>
  <c r="BAS672" i="9"/>
  <c r="BAT672" i="9"/>
  <c r="BAU672" i="9"/>
  <c r="BAV672" i="9"/>
  <c r="BAW672" i="9"/>
  <c r="BAX672" i="9"/>
  <c r="BAY672" i="9"/>
  <c r="BAZ672" i="9"/>
  <c r="BBA672" i="9"/>
  <c r="BBB672" i="9"/>
  <c r="BBC672" i="9"/>
  <c r="BBD672" i="9"/>
  <c r="BBE672" i="9"/>
  <c r="BBF672" i="9"/>
  <c r="BBG672" i="9"/>
  <c r="BBH672" i="9"/>
  <c r="BBI672" i="9"/>
  <c r="BBJ672" i="9"/>
  <c r="BBK672" i="9"/>
  <c r="BBL672" i="9"/>
  <c r="BBM672" i="9"/>
  <c r="BBN672" i="9"/>
  <c r="BBO672" i="9"/>
  <c r="BBP672" i="9"/>
  <c r="BBQ672" i="9"/>
  <c r="BBR672" i="9"/>
  <c r="BBS672" i="9"/>
  <c r="BBT672" i="9"/>
  <c r="BBU672" i="9"/>
  <c r="BBV672" i="9"/>
  <c r="BBW672" i="9"/>
  <c r="BBX672" i="9"/>
  <c r="BBY672" i="9"/>
  <c r="BBZ672" i="9"/>
  <c r="BCA672" i="9"/>
  <c r="BCB672" i="9"/>
  <c r="BCC672" i="9"/>
  <c r="BCD672" i="9"/>
  <c r="BCE672" i="9"/>
  <c r="BCF672" i="9"/>
  <c r="BCG672" i="9"/>
  <c r="BCH672" i="9"/>
  <c r="BCI672" i="9"/>
  <c r="BCJ672" i="9"/>
  <c r="BCK672" i="9"/>
  <c r="BCL672" i="9"/>
  <c r="BCM672" i="9"/>
  <c r="BCN672" i="9"/>
  <c r="BCO672" i="9"/>
  <c r="BCP672" i="9"/>
  <c r="BCQ672" i="9"/>
  <c r="BCR672" i="9"/>
  <c r="BCS672" i="9"/>
  <c r="BCT672" i="9"/>
  <c r="BCU672" i="9"/>
  <c r="BCV672" i="9"/>
  <c r="BCW672" i="9"/>
  <c r="BCX672" i="9"/>
  <c r="BCY672" i="9"/>
  <c r="BCZ672" i="9"/>
  <c r="BDA672" i="9"/>
  <c r="BDB672" i="9"/>
  <c r="BDC672" i="9"/>
  <c r="BDD672" i="9"/>
  <c r="BDE672" i="9"/>
  <c r="BDF672" i="9"/>
  <c r="BDG672" i="9"/>
  <c r="BDH672" i="9"/>
  <c r="BDI672" i="9"/>
  <c r="BDJ672" i="9"/>
  <c r="BDK672" i="9"/>
  <c r="BDL672" i="9"/>
  <c r="BDM672" i="9"/>
  <c r="BDN672" i="9"/>
  <c r="BDO672" i="9"/>
  <c r="BDP672" i="9"/>
  <c r="BDQ672" i="9"/>
  <c r="BDR672" i="9"/>
  <c r="BDS672" i="9"/>
  <c r="BDT672" i="9"/>
  <c r="BDU672" i="9"/>
  <c r="BDV672" i="9"/>
  <c r="BDW672" i="9"/>
  <c r="BDX672" i="9"/>
  <c r="BDY672" i="9"/>
  <c r="BDZ672" i="9"/>
  <c r="BEA672" i="9"/>
  <c r="BEB672" i="9"/>
  <c r="BEC672" i="9"/>
  <c r="BED672" i="9"/>
  <c r="BEE672" i="9"/>
  <c r="BEF672" i="9"/>
  <c r="BEG672" i="9"/>
  <c r="BEH672" i="9"/>
  <c r="BEI672" i="9"/>
  <c r="BEJ672" i="9"/>
  <c r="BEK672" i="9"/>
  <c r="BEL672" i="9"/>
  <c r="BEM672" i="9"/>
  <c r="BEN672" i="9"/>
  <c r="BEO672" i="9"/>
  <c r="BEP672" i="9"/>
  <c r="BEQ672" i="9"/>
  <c r="BER672" i="9"/>
  <c r="BES672" i="9"/>
  <c r="BET672" i="9"/>
  <c r="BEU672" i="9"/>
  <c r="BEV672" i="9"/>
  <c r="BEW672" i="9"/>
  <c r="BEX672" i="9"/>
  <c r="BEY672" i="9"/>
  <c r="BEZ672" i="9"/>
  <c r="BFA672" i="9"/>
  <c r="BFB672" i="9"/>
  <c r="BFC672" i="9"/>
  <c r="BFD672" i="9"/>
  <c r="BFE672" i="9"/>
  <c r="BFF672" i="9"/>
  <c r="BFG672" i="9"/>
  <c r="BFH672" i="9"/>
  <c r="BFI672" i="9"/>
  <c r="BFJ672" i="9"/>
  <c r="BFK672" i="9"/>
  <c r="BFL672" i="9"/>
  <c r="BFM672" i="9"/>
  <c r="BFN672" i="9"/>
  <c r="BFO672" i="9"/>
  <c r="BFP672" i="9"/>
  <c r="BFQ672" i="9"/>
  <c r="BFR672" i="9"/>
  <c r="BFS672" i="9"/>
  <c r="BFT672" i="9"/>
  <c r="BFU672" i="9"/>
  <c r="BFV672" i="9"/>
  <c r="BFW672" i="9"/>
  <c r="BFX672" i="9"/>
  <c r="BFY672" i="9"/>
  <c r="BFZ672" i="9"/>
  <c r="BGA672" i="9"/>
  <c r="BGB672" i="9"/>
  <c r="BGC672" i="9"/>
  <c r="BGD672" i="9"/>
  <c r="BGE672" i="9"/>
  <c r="BGF672" i="9"/>
  <c r="BGG672" i="9"/>
  <c r="BGH672" i="9"/>
  <c r="BGI672" i="9"/>
  <c r="BGJ672" i="9"/>
  <c r="BGK672" i="9"/>
  <c r="BGL672" i="9"/>
  <c r="BGM672" i="9"/>
  <c r="BGN672" i="9"/>
  <c r="BGO672" i="9"/>
  <c r="BGP672" i="9"/>
  <c r="BGQ672" i="9"/>
  <c r="BGR672" i="9"/>
  <c r="BGS672" i="9"/>
  <c r="BGT672" i="9"/>
  <c r="BGU672" i="9"/>
  <c r="BGV672" i="9"/>
  <c r="BGW672" i="9"/>
  <c r="BGX672" i="9"/>
  <c r="BGY672" i="9"/>
  <c r="BGZ672" i="9"/>
  <c r="BHA672" i="9"/>
  <c r="BHB672" i="9"/>
  <c r="BHC672" i="9"/>
  <c r="BHD672" i="9"/>
  <c r="BHE672" i="9"/>
  <c r="BHF672" i="9"/>
  <c r="BHG672" i="9"/>
  <c r="BHH672" i="9"/>
  <c r="BHI672" i="9"/>
  <c r="BHJ672" i="9"/>
  <c r="BHK672" i="9"/>
  <c r="BHL672" i="9"/>
  <c r="BHM672" i="9"/>
  <c r="BHN672" i="9"/>
  <c r="BHO672" i="9"/>
  <c r="BHP672" i="9"/>
  <c r="BHQ672" i="9"/>
  <c r="BHR672" i="9"/>
  <c r="BHS672" i="9"/>
  <c r="BHT672" i="9"/>
  <c r="BHU672" i="9"/>
  <c r="BHV672" i="9"/>
  <c r="BHW672" i="9"/>
  <c r="BHX672" i="9"/>
  <c r="BHY672" i="9"/>
  <c r="BHZ672" i="9"/>
  <c r="BIA672" i="9"/>
  <c r="BIB672" i="9"/>
  <c r="BIC672" i="9"/>
  <c r="BID672" i="9"/>
  <c r="BIE672" i="9"/>
  <c r="BIF672" i="9"/>
  <c r="BIG672" i="9"/>
  <c r="BIH672" i="9"/>
  <c r="BII672" i="9"/>
  <c r="BIJ672" i="9"/>
  <c r="BIK672" i="9"/>
  <c r="BIL672" i="9"/>
  <c r="BIM672" i="9"/>
  <c r="BIN672" i="9"/>
  <c r="BIO672" i="9"/>
  <c r="BIP672" i="9"/>
  <c r="BIQ672" i="9"/>
  <c r="BIR672" i="9"/>
  <c r="BIS672" i="9"/>
  <c r="BIT672" i="9"/>
  <c r="BIU672" i="9"/>
  <c r="BIV672" i="9"/>
  <c r="AUG673" i="9"/>
  <c r="AUH673" i="9"/>
  <c r="AUI673" i="9"/>
  <c r="AUJ673" i="9"/>
  <c r="AUK673" i="9"/>
  <c r="AUL673" i="9"/>
  <c r="AUM673" i="9"/>
  <c r="AUN673" i="9"/>
  <c r="AUO673" i="9"/>
  <c r="AUP673" i="9"/>
  <c r="AUQ673" i="9"/>
  <c r="AUR673" i="9"/>
  <c r="AUS673" i="9"/>
  <c r="AUT673" i="9"/>
  <c r="AUU673" i="9"/>
  <c r="AUV673" i="9"/>
  <c r="AUW673" i="9"/>
  <c r="AUX673" i="9"/>
  <c r="AUY673" i="9"/>
  <c r="AUZ673" i="9"/>
  <c r="AVA673" i="9"/>
  <c r="AVB673" i="9"/>
  <c r="AVC673" i="9"/>
  <c r="AVD673" i="9"/>
  <c r="AVE673" i="9"/>
  <c r="AVF673" i="9"/>
  <c r="AVG673" i="9"/>
  <c r="AVH673" i="9"/>
  <c r="AVI673" i="9"/>
  <c r="AVJ673" i="9"/>
  <c r="AVK673" i="9"/>
  <c r="AVL673" i="9"/>
  <c r="AVM673" i="9"/>
  <c r="AVN673" i="9"/>
  <c r="AVO673" i="9"/>
  <c r="AVP673" i="9"/>
  <c r="AVQ673" i="9"/>
  <c r="AVR673" i="9"/>
  <c r="AVS673" i="9"/>
  <c r="AVT673" i="9"/>
  <c r="AVU673" i="9"/>
  <c r="AVV673" i="9"/>
  <c r="AVW673" i="9"/>
  <c r="AVX673" i="9"/>
  <c r="AVY673" i="9"/>
  <c r="AVZ673" i="9"/>
  <c r="AWA673" i="9"/>
  <c r="AWB673" i="9"/>
  <c r="AWC673" i="9"/>
  <c r="AWD673" i="9"/>
  <c r="AWE673" i="9"/>
  <c r="AWF673" i="9"/>
  <c r="AWG673" i="9"/>
  <c r="AWH673" i="9"/>
  <c r="AWI673" i="9"/>
  <c r="AWJ673" i="9"/>
  <c r="AWK673" i="9"/>
  <c r="AWL673" i="9"/>
  <c r="AWM673" i="9"/>
  <c r="AWN673" i="9"/>
  <c r="AWO673" i="9"/>
  <c r="AWP673" i="9"/>
  <c r="AWQ673" i="9"/>
  <c r="AWR673" i="9"/>
  <c r="AWS673" i="9"/>
  <c r="AWT673" i="9"/>
  <c r="AWU673" i="9"/>
  <c r="AWV673" i="9"/>
  <c r="AWW673" i="9"/>
  <c r="AWX673" i="9"/>
  <c r="AWY673" i="9"/>
  <c r="AWZ673" i="9"/>
  <c r="AXA673" i="9"/>
  <c r="AXB673" i="9"/>
  <c r="AXC673" i="9"/>
  <c r="AXD673" i="9"/>
  <c r="AXE673" i="9"/>
  <c r="AXF673" i="9"/>
  <c r="AXG673" i="9"/>
  <c r="AXH673" i="9"/>
  <c r="AXI673" i="9"/>
  <c r="AXJ673" i="9"/>
  <c r="AXK673" i="9"/>
  <c r="AXL673" i="9"/>
  <c r="AXM673" i="9"/>
  <c r="AXN673" i="9"/>
  <c r="AXO673" i="9"/>
  <c r="AXP673" i="9"/>
  <c r="AXQ673" i="9"/>
  <c r="AXR673" i="9"/>
  <c r="AXS673" i="9"/>
  <c r="AXT673" i="9"/>
  <c r="AXU673" i="9"/>
  <c r="AXV673" i="9"/>
  <c r="AXW673" i="9"/>
  <c r="AXX673" i="9"/>
  <c r="AXY673" i="9"/>
  <c r="AXZ673" i="9"/>
  <c r="AYA673" i="9"/>
  <c r="AYB673" i="9"/>
  <c r="AYC673" i="9"/>
  <c r="AYD673" i="9"/>
  <c r="AYE673" i="9"/>
  <c r="AYF673" i="9"/>
  <c r="AYG673" i="9"/>
  <c r="AYH673" i="9"/>
  <c r="AYI673" i="9"/>
  <c r="AYJ673" i="9"/>
  <c r="AYK673" i="9"/>
  <c r="AYL673" i="9"/>
  <c r="AYM673" i="9"/>
  <c r="AYN673" i="9"/>
  <c r="AYO673" i="9"/>
  <c r="AYP673" i="9"/>
  <c r="AYQ673" i="9"/>
  <c r="AYR673" i="9"/>
  <c r="AYS673" i="9"/>
  <c r="AYT673" i="9"/>
  <c r="AYU673" i="9"/>
  <c r="AYV673" i="9"/>
  <c r="AYW673" i="9"/>
  <c r="AYX673" i="9"/>
  <c r="AYY673" i="9"/>
  <c r="AYZ673" i="9"/>
  <c r="AZA673" i="9"/>
  <c r="AZB673" i="9"/>
  <c r="AZC673" i="9"/>
  <c r="AZD673" i="9"/>
  <c r="AZE673" i="9"/>
  <c r="AZF673" i="9"/>
  <c r="AZG673" i="9"/>
  <c r="AZH673" i="9"/>
  <c r="AZI673" i="9"/>
  <c r="AZJ673" i="9"/>
  <c r="AZK673" i="9"/>
  <c r="AZL673" i="9"/>
  <c r="AZM673" i="9"/>
  <c r="AZN673" i="9"/>
  <c r="AZO673" i="9"/>
  <c r="AZP673" i="9"/>
  <c r="AZQ673" i="9"/>
  <c r="AZR673" i="9"/>
  <c r="AZS673" i="9"/>
  <c r="AZT673" i="9"/>
  <c r="AZU673" i="9"/>
  <c r="AZV673" i="9"/>
  <c r="AZW673" i="9"/>
  <c r="AZX673" i="9"/>
  <c r="AZY673" i="9"/>
  <c r="AZZ673" i="9"/>
  <c r="BAA673" i="9"/>
  <c r="BAB673" i="9"/>
  <c r="BAC673" i="9"/>
  <c r="BAD673" i="9"/>
  <c r="BAE673" i="9"/>
  <c r="BAF673" i="9"/>
  <c r="BAG673" i="9"/>
  <c r="BAH673" i="9"/>
  <c r="BAI673" i="9"/>
  <c r="BAJ673" i="9"/>
  <c r="BAK673" i="9"/>
  <c r="BAL673" i="9"/>
  <c r="BAM673" i="9"/>
  <c r="BAN673" i="9"/>
  <c r="BAO673" i="9"/>
  <c r="BAP673" i="9"/>
  <c r="BAQ673" i="9"/>
  <c r="BAR673" i="9"/>
  <c r="BAS673" i="9"/>
  <c r="BAT673" i="9"/>
  <c r="BAU673" i="9"/>
  <c r="BAV673" i="9"/>
  <c r="BAW673" i="9"/>
  <c r="BAX673" i="9"/>
  <c r="BAY673" i="9"/>
  <c r="BAZ673" i="9"/>
  <c r="BBA673" i="9"/>
  <c r="BBB673" i="9"/>
  <c r="BBC673" i="9"/>
  <c r="BBD673" i="9"/>
  <c r="BBE673" i="9"/>
  <c r="BBF673" i="9"/>
  <c r="BBG673" i="9"/>
  <c r="BBH673" i="9"/>
  <c r="BBI673" i="9"/>
  <c r="BBJ673" i="9"/>
  <c r="BBK673" i="9"/>
  <c r="BBL673" i="9"/>
  <c r="BBM673" i="9"/>
  <c r="BBN673" i="9"/>
  <c r="BBO673" i="9"/>
  <c r="BBP673" i="9"/>
  <c r="BBQ673" i="9"/>
  <c r="BBR673" i="9"/>
  <c r="BBS673" i="9"/>
  <c r="BBT673" i="9"/>
  <c r="BBU673" i="9"/>
  <c r="BBV673" i="9"/>
  <c r="BBW673" i="9"/>
  <c r="BBX673" i="9"/>
  <c r="BBY673" i="9"/>
  <c r="BBZ673" i="9"/>
  <c r="BCA673" i="9"/>
  <c r="BCB673" i="9"/>
  <c r="BCC673" i="9"/>
  <c r="BCD673" i="9"/>
  <c r="BCE673" i="9"/>
  <c r="BCF673" i="9"/>
  <c r="BCG673" i="9"/>
  <c r="BCH673" i="9"/>
  <c r="BCI673" i="9"/>
  <c r="BCJ673" i="9"/>
  <c r="BCK673" i="9"/>
  <c r="BCL673" i="9"/>
  <c r="BCM673" i="9"/>
  <c r="BCN673" i="9"/>
  <c r="BCO673" i="9"/>
  <c r="BCP673" i="9"/>
  <c r="BCQ673" i="9"/>
  <c r="BCR673" i="9"/>
  <c r="BCS673" i="9"/>
  <c r="BCT673" i="9"/>
  <c r="BCU673" i="9"/>
  <c r="BCV673" i="9"/>
  <c r="BCW673" i="9"/>
  <c r="BCX673" i="9"/>
  <c r="BCY673" i="9"/>
  <c r="BCZ673" i="9"/>
  <c r="BDA673" i="9"/>
  <c r="BDB673" i="9"/>
  <c r="BDC673" i="9"/>
  <c r="BDD673" i="9"/>
  <c r="BDE673" i="9"/>
  <c r="BDF673" i="9"/>
  <c r="BDG673" i="9"/>
  <c r="BDH673" i="9"/>
  <c r="BDI673" i="9"/>
  <c r="BDJ673" i="9"/>
  <c r="BDK673" i="9"/>
  <c r="BDL673" i="9"/>
  <c r="BDM673" i="9"/>
  <c r="BDN673" i="9"/>
  <c r="BDO673" i="9"/>
  <c r="BDP673" i="9"/>
  <c r="BDQ673" i="9"/>
  <c r="BDR673" i="9"/>
  <c r="BDS673" i="9"/>
  <c r="BDT673" i="9"/>
  <c r="BDU673" i="9"/>
  <c r="BDV673" i="9"/>
  <c r="BDW673" i="9"/>
  <c r="BDX673" i="9"/>
  <c r="BDY673" i="9"/>
  <c r="BDZ673" i="9"/>
  <c r="BEA673" i="9"/>
  <c r="BEB673" i="9"/>
  <c r="BEC673" i="9"/>
  <c r="BED673" i="9"/>
  <c r="BEE673" i="9"/>
  <c r="BEF673" i="9"/>
  <c r="BEG673" i="9"/>
  <c r="BEH673" i="9"/>
  <c r="BEI673" i="9"/>
  <c r="BEJ673" i="9"/>
  <c r="BEK673" i="9"/>
  <c r="BEL673" i="9"/>
  <c r="BEM673" i="9"/>
  <c r="BEN673" i="9"/>
  <c r="BEO673" i="9"/>
  <c r="BEP673" i="9"/>
  <c r="BEQ673" i="9"/>
  <c r="BER673" i="9"/>
  <c r="BES673" i="9"/>
  <c r="BET673" i="9"/>
  <c r="BEU673" i="9"/>
  <c r="BEV673" i="9"/>
  <c r="BEW673" i="9"/>
  <c r="BEX673" i="9"/>
  <c r="BEY673" i="9"/>
  <c r="BEZ673" i="9"/>
  <c r="BFA673" i="9"/>
  <c r="BFB673" i="9"/>
  <c r="BFC673" i="9"/>
  <c r="BFD673" i="9"/>
  <c r="BFE673" i="9"/>
  <c r="BFF673" i="9"/>
  <c r="BFG673" i="9"/>
  <c r="BFH673" i="9"/>
  <c r="BFI673" i="9"/>
  <c r="BFJ673" i="9"/>
  <c r="BFK673" i="9"/>
  <c r="BFL673" i="9"/>
  <c r="BFM673" i="9"/>
  <c r="BFN673" i="9"/>
  <c r="BFO673" i="9"/>
  <c r="BFP673" i="9"/>
  <c r="BFQ673" i="9"/>
  <c r="BFR673" i="9"/>
  <c r="BFS673" i="9"/>
  <c r="BFT673" i="9"/>
  <c r="BFU673" i="9"/>
  <c r="BFV673" i="9"/>
  <c r="BFW673" i="9"/>
  <c r="BFX673" i="9"/>
  <c r="BFY673" i="9"/>
  <c r="BFZ673" i="9"/>
  <c r="BGA673" i="9"/>
  <c r="BGB673" i="9"/>
  <c r="BGC673" i="9"/>
  <c r="BGD673" i="9"/>
  <c r="BGE673" i="9"/>
  <c r="BGF673" i="9"/>
  <c r="BGG673" i="9"/>
  <c r="BGH673" i="9"/>
  <c r="BGI673" i="9"/>
  <c r="BGJ673" i="9"/>
  <c r="BGK673" i="9"/>
  <c r="BGL673" i="9"/>
  <c r="BGM673" i="9"/>
  <c r="BGN673" i="9"/>
  <c r="BGO673" i="9"/>
  <c r="BGP673" i="9"/>
  <c r="BGQ673" i="9"/>
  <c r="BGR673" i="9"/>
  <c r="BGS673" i="9"/>
  <c r="BGT673" i="9"/>
  <c r="BGU673" i="9"/>
  <c r="BGV673" i="9"/>
  <c r="BGW673" i="9"/>
  <c r="BGX673" i="9"/>
  <c r="BGY673" i="9"/>
  <c r="BGZ673" i="9"/>
  <c r="BHA673" i="9"/>
  <c r="BHB673" i="9"/>
  <c r="BHC673" i="9"/>
  <c r="BHD673" i="9"/>
  <c r="BHE673" i="9"/>
  <c r="BHF673" i="9"/>
  <c r="BHG673" i="9"/>
  <c r="BHH673" i="9"/>
  <c r="BHI673" i="9"/>
  <c r="BHJ673" i="9"/>
  <c r="BHK673" i="9"/>
  <c r="BHL673" i="9"/>
  <c r="BHM673" i="9"/>
  <c r="BHN673" i="9"/>
  <c r="BHO673" i="9"/>
  <c r="BHP673" i="9"/>
  <c r="BHQ673" i="9"/>
  <c r="BHR673" i="9"/>
  <c r="BHS673" i="9"/>
  <c r="BHT673" i="9"/>
  <c r="BHU673" i="9"/>
  <c r="BHV673" i="9"/>
  <c r="BHW673" i="9"/>
  <c r="BHX673" i="9"/>
  <c r="BHY673" i="9"/>
  <c r="BHZ673" i="9"/>
  <c r="BIA673" i="9"/>
  <c r="BIB673" i="9"/>
  <c r="BIC673" i="9"/>
  <c r="BID673" i="9"/>
  <c r="BIE673" i="9"/>
  <c r="BIF673" i="9"/>
  <c r="BIG673" i="9"/>
  <c r="BIH673" i="9"/>
  <c r="BII673" i="9"/>
  <c r="BIJ673" i="9"/>
  <c r="BIK673" i="9"/>
  <c r="BIL673" i="9"/>
  <c r="BIM673" i="9"/>
  <c r="BIN673" i="9"/>
  <c r="BIO673" i="9"/>
  <c r="BIP673" i="9"/>
  <c r="BIQ673" i="9"/>
  <c r="BIR673" i="9"/>
  <c r="BIS673" i="9"/>
  <c r="BIT673" i="9"/>
  <c r="BIU673" i="9"/>
  <c r="BIV673" i="9"/>
  <c r="AUG674" i="9"/>
  <c r="AUH674" i="9"/>
  <c r="AUI674" i="9"/>
  <c r="AUJ674" i="9"/>
  <c r="AUK674" i="9"/>
  <c r="AUL674" i="9"/>
  <c r="AUM674" i="9"/>
  <c r="AUN674" i="9"/>
  <c r="AUO674" i="9"/>
  <c r="AUP674" i="9"/>
  <c r="AUQ674" i="9"/>
  <c r="AUR674" i="9"/>
  <c r="AUS674" i="9"/>
  <c r="AUT674" i="9"/>
  <c r="AUU674" i="9"/>
  <c r="AUV674" i="9"/>
  <c r="AUW674" i="9"/>
  <c r="AUX674" i="9"/>
  <c r="AUY674" i="9"/>
  <c r="AUZ674" i="9"/>
  <c r="AVA674" i="9"/>
  <c r="AVB674" i="9"/>
  <c r="AVC674" i="9"/>
  <c r="AVD674" i="9"/>
  <c r="AVE674" i="9"/>
  <c r="AVF674" i="9"/>
  <c r="AVG674" i="9"/>
  <c r="AVH674" i="9"/>
  <c r="AVI674" i="9"/>
  <c r="AVJ674" i="9"/>
  <c r="AVK674" i="9"/>
  <c r="AVL674" i="9"/>
  <c r="AVM674" i="9"/>
  <c r="AVN674" i="9"/>
  <c r="AVO674" i="9"/>
  <c r="AVP674" i="9"/>
  <c r="AVQ674" i="9"/>
  <c r="AVR674" i="9"/>
  <c r="AVS674" i="9"/>
  <c r="AVT674" i="9"/>
  <c r="AVU674" i="9"/>
  <c r="AVV674" i="9"/>
  <c r="AVW674" i="9"/>
  <c r="AVX674" i="9"/>
  <c r="AVY674" i="9"/>
  <c r="AVZ674" i="9"/>
  <c r="AWA674" i="9"/>
  <c r="AWB674" i="9"/>
  <c r="AWC674" i="9"/>
  <c r="AWD674" i="9"/>
  <c r="AWE674" i="9"/>
  <c r="AWF674" i="9"/>
  <c r="AWG674" i="9"/>
  <c r="AWH674" i="9"/>
  <c r="AWI674" i="9"/>
  <c r="AWJ674" i="9"/>
  <c r="AWK674" i="9"/>
  <c r="AWL674" i="9"/>
  <c r="AWM674" i="9"/>
  <c r="AWN674" i="9"/>
  <c r="AWO674" i="9"/>
  <c r="AWP674" i="9"/>
  <c r="AWQ674" i="9"/>
  <c r="AWR674" i="9"/>
  <c r="AWS674" i="9"/>
  <c r="AWT674" i="9"/>
  <c r="AWU674" i="9"/>
  <c r="AWV674" i="9"/>
  <c r="AWW674" i="9"/>
  <c r="AWX674" i="9"/>
  <c r="AWY674" i="9"/>
  <c r="AWZ674" i="9"/>
  <c r="AXA674" i="9"/>
  <c r="AXB674" i="9"/>
  <c r="AXC674" i="9"/>
  <c r="AXD674" i="9"/>
  <c r="AXE674" i="9"/>
  <c r="AXF674" i="9"/>
  <c r="AXG674" i="9"/>
  <c r="AXH674" i="9"/>
  <c r="AXI674" i="9"/>
  <c r="AXJ674" i="9"/>
  <c r="AXK674" i="9"/>
  <c r="AXL674" i="9"/>
  <c r="AXM674" i="9"/>
  <c r="AXN674" i="9"/>
  <c r="AXO674" i="9"/>
  <c r="AXP674" i="9"/>
  <c r="AXQ674" i="9"/>
  <c r="AXR674" i="9"/>
  <c r="AXS674" i="9"/>
  <c r="AXT674" i="9"/>
  <c r="AXU674" i="9"/>
  <c r="AXV674" i="9"/>
  <c r="AXW674" i="9"/>
  <c r="AXX674" i="9"/>
  <c r="AXY674" i="9"/>
  <c r="AXZ674" i="9"/>
  <c r="AYA674" i="9"/>
  <c r="AYB674" i="9"/>
  <c r="AYC674" i="9"/>
  <c r="AYD674" i="9"/>
  <c r="AYE674" i="9"/>
  <c r="AYF674" i="9"/>
  <c r="AYG674" i="9"/>
  <c r="AYH674" i="9"/>
  <c r="AYI674" i="9"/>
  <c r="AYJ674" i="9"/>
  <c r="AYK674" i="9"/>
  <c r="AYL674" i="9"/>
  <c r="AYM674" i="9"/>
  <c r="AYN674" i="9"/>
  <c r="AYO674" i="9"/>
  <c r="AYP674" i="9"/>
  <c r="AYQ674" i="9"/>
  <c r="AYR674" i="9"/>
  <c r="AYS674" i="9"/>
  <c r="AYT674" i="9"/>
  <c r="AYU674" i="9"/>
  <c r="AYV674" i="9"/>
  <c r="AYW674" i="9"/>
  <c r="AYX674" i="9"/>
  <c r="AYY674" i="9"/>
  <c r="AYZ674" i="9"/>
  <c r="AZA674" i="9"/>
  <c r="AZB674" i="9"/>
  <c r="AZC674" i="9"/>
  <c r="AZD674" i="9"/>
  <c r="AZE674" i="9"/>
  <c r="AZF674" i="9"/>
  <c r="AZG674" i="9"/>
  <c r="AZH674" i="9"/>
  <c r="AZI674" i="9"/>
  <c r="AZJ674" i="9"/>
  <c r="AZK674" i="9"/>
  <c r="AZL674" i="9"/>
  <c r="AZM674" i="9"/>
  <c r="AZN674" i="9"/>
  <c r="AZO674" i="9"/>
  <c r="AZP674" i="9"/>
  <c r="AZQ674" i="9"/>
  <c r="AZR674" i="9"/>
  <c r="AZS674" i="9"/>
  <c r="AZT674" i="9"/>
  <c r="AZU674" i="9"/>
  <c r="AZV674" i="9"/>
  <c r="AZW674" i="9"/>
  <c r="AZX674" i="9"/>
  <c r="AZY674" i="9"/>
  <c r="AZZ674" i="9"/>
  <c r="BAA674" i="9"/>
  <c r="BAB674" i="9"/>
  <c r="BAC674" i="9"/>
  <c r="BAD674" i="9"/>
  <c r="BAE674" i="9"/>
  <c r="BAF674" i="9"/>
  <c r="BAG674" i="9"/>
  <c r="BAH674" i="9"/>
  <c r="BAI674" i="9"/>
  <c r="BAJ674" i="9"/>
  <c r="BAK674" i="9"/>
  <c r="BAL674" i="9"/>
  <c r="BAM674" i="9"/>
  <c r="BAN674" i="9"/>
  <c r="BAO674" i="9"/>
  <c r="BAP674" i="9"/>
  <c r="BAQ674" i="9"/>
  <c r="BAR674" i="9"/>
  <c r="BAS674" i="9"/>
  <c r="BAT674" i="9"/>
  <c r="BAU674" i="9"/>
  <c r="BAV674" i="9"/>
  <c r="BAW674" i="9"/>
  <c r="BAX674" i="9"/>
  <c r="BAY674" i="9"/>
  <c r="BAZ674" i="9"/>
  <c r="BBA674" i="9"/>
  <c r="BBB674" i="9"/>
  <c r="BBC674" i="9"/>
  <c r="BBD674" i="9"/>
  <c r="BBE674" i="9"/>
  <c r="BBF674" i="9"/>
  <c r="BBG674" i="9"/>
  <c r="BBH674" i="9"/>
  <c r="BBI674" i="9"/>
  <c r="BBJ674" i="9"/>
  <c r="BBK674" i="9"/>
  <c r="BBL674" i="9"/>
  <c r="BBM674" i="9"/>
  <c r="BBN674" i="9"/>
  <c r="BBO674" i="9"/>
  <c r="BBP674" i="9"/>
  <c r="BBQ674" i="9"/>
  <c r="BBR674" i="9"/>
  <c r="BBS674" i="9"/>
  <c r="BBT674" i="9"/>
  <c r="BBU674" i="9"/>
  <c r="BBV674" i="9"/>
  <c r="BBW674" i="9"/>
  <c r="BBX674" i="9"/>
  <c r="BBY674" i="9"/>
  <c r="BBZ674" i="9"/>
  <c r="BCA674" i="9"/>
  <c r="BCB674" i="9"/>
  <c r="BCC674" i="9"/>
  <c r="BCD674" i="9"/>
  <c r="BCE674" i="9"/>
  <c r="BCF674" i="9"/>
  <c r="BCG674" i="9"/>
  <c r="BCH674" i="9"/>
  <c r="BCI674" i="9"/>
  <c r="BCJ674" i="9"/>
  <c r="BCK674" i="9"/>
  <c r="BCL674" i="9"/>
  <c r="BCM674" i="9"/>
  <c r="BCN674" i="9"/>
  <c r="BCO674" i="9"/>
  <c r="BCP674" i="9"/>
  <c r="BCQ674" i="9"/>
  <c r="BCR674" i="9"/>
  <c r="BCS674" i="9"/>
  <c r="BCT674" i="9"/>
  <c r="BCU674" i="9"/>
  <c r="BCV674" i="9"/>
  <c r="BCW674" i="9"/>
  <c r="BCX674" i="9"/>
  <c r="BCY674" i="9"/>
  <c r="BCZ674" i="9"/>
  <c r="BDA674" i="9"/>
  <c r="BDB674" i="9"/>
  <c r="BDC674" i="9"/>
  <c r="BDD674" i="9"/>
  <c r="BDE674" i="9"/>
  <c r="BDF674" i="9"/>
  <c r="BDG674" i="9"/>
  <c r="BDH674" i="9"/>
  <c r="BDI674" i="9"/>
  <c r="BDJ674" i="9"/>
  <c r="BDK674" i="9"/>
  <c r="BDL674" i="9"/>
  <c r="BDM674" i="9"/>
  <c r="BDN674" i="9"/>
  <c r="BDO674" i="9"/>
  <c r="BDP674" i="9"/>
  <c r="BDQ674" i="9"/>
  <c r="BDR674" i="9"/>
  <c r="BDS674" i="9"/>
  <c r="BDT674" i="9"/>
  <c r="BDU674" i="9"/>
  <c r="BDV674" i="9"/>
  <c r="BDW674" i="9"/>
  <c r="BDX674" i="9"/>
  <c r="BDY674" i="9"/>
  <c r="BDZ674" i="9"/>
  <c r="BEA674" i="9"/>
  <c r="BEB674" i="9"/>
  <c r="BEC674" i="9"/>
  <c r="BED674" i="9"/>
  <c r="BEE674" i="9"/>
  <c r="BEF674" i="9"/>
  <c r="BEG674" i="9"/>
  <c r="BEH674" i="9"/>
  <c r="BEI674" i="9"/>
  <c r="BEJ674" i="9"/>
  <c r="BEK674" i="9"/>
  <c r="BEL674" i="9"/>
  <c r="BEM674" i="9"/>
  <c r="BEN674" i="9"/>
  <c r="BEO674" i="9"/>
  <c r="BEP674" i="9"/>
  <c r="BEQ674" i="9"/>
  <c r="BER674" i="9"/>
  <c r="BES674" i="9"/>
  <c r="BET674" i="9"/>
  <c r="BEU674" i="9"/>
  <c r="BEV674" i="9"/>
  <c r="BEW674" i="9"/>
  <c r="BEX674" i="9"/>
  <c r="BEY674" i="9"/>
  <c r="BEZ674" i="9"/>
  <c r="BFA674" i="9"/>
  <c r="BFB674" i="9"/>
  <c r="BFC674" i="9"/>
  <c r="BFD674" i="9"/>
  <c r="BFE674" i="9"/>
  <c r="BFF674" i="9"/>
  <c r="BFG674" i="9"/>
  <c r="BFH674" i="9"/>
  <c r="BFI674" i="9"/>
  <c r="BFJ674" i="9"/>
  <c r="BFK674" i="9"/>
  <c r="BFL674" i="9"/>
  <c r="BFM674" i="9"/>
  <c r="BFN674" i="9"/>
  <c r="BFO674" i="9"/>
  <c r="BFP674" i="9"/>
  <c r="BFQ674" i="9"/>
  <c r="BFR674" i="9"/>
  <c r="BFS674" i="9"/>
  <c r="BFT674" i="9"/>
  <c r="BFU674" i="9"/>
  <c r="BFV674" i="9"/>
  <c r="BFW674" i="9"/>
  <c r="BFX674" i="9"/>
  <c r="BFY674" i="9"/>
  <c r="BFZ674" i="9"/>
  <c r="BGA674" i="9"/>
  <c r="BGB674" i="9"/>
  <c r="BGC674" i="9"/>
  <c r="BGD674" i="9"/>
  <c r="BGE674" i="9"/>
  <c r="BGF674" i="9"/>
  <c r="BGG674" i="9"/>
  <c r="BGH674" i="9"/>
  <c r="BGI674" i="9"/>
  <c r="BGJ674" i="9"/>
  <c r="BGK674" i="9"/>
  <c r="BGL674" i="9"/>
  <c r="BGM674" i="9"/>
  <c r="BGN674" i="9"/>
  <c r="BGO674" i="9"/>
  <c r="BGP674" i="9"/>
  <c r="BGQ674" i="9"/>
  <c r="BGR674" i="9"/>
  <c r="BGS674" i="9"/>
  <c r="BGT674" i="9"/>
  <c r="BGU674" i="9"/>
  <c r="BGV674" i="9"/>
  <c r="BGW674" i="9"/>
  <c r="BGX674" i="9"/>
  <c r="BGY674" i="9"/>
  <c r="BGZ674" i="9"/>
  <c r="BHA674" i="9"/>
  <c r="BHB674" i="9"/>
  <c r="BHC674" i="9"/>
  <c r="BHD674" i="9"/>
  <c r="BHE674" i="9"/>
  <c r="BHF674" i="9"/>
  <c r="BHG674" i="9"/>
  <c r="BHH674" i="9"/>
  <c r="BHI674" i="9"/>
  <c r="BHJ674" i="9"/>
  <c r="BHK674" i="9"/>
  <c r="BHL674" i="9"/>
  <c r="BHM674" i="9"/>
  <c r="BHN674" i="9"/>
  <c r="BHO674" i="9"/>
  <c r="BHP674" i="9"/>
  <c r="BHQ674" i="9"/>
  <c r="BHR674" i="9"/>
  <c r="BHS674" i="9"/>
  <c r="BHT674" i="9"/>
  <c r="BHU674" i="9"/>
  <c r="BHV674" i="9"/>
  <c r="BHW674" i="9"/>
  <c r="BHX674" i="9"/>
  <c r="BHY674" i="9"/>
  <c r="BHZ674" i="9"/>
  <c r="BIA674" i="9"/>
  <c r="BIB674" i="9"/>
  <c r="BIC674" i="9"/>
  <c r="BID674" i="9"/>
  <c r="BIE674" i="9"/>
  <c r="BIF674" i="9"/>
  <c r="BIG674" i="9"/>
  <c r="BIH674" i="9"/>
  <c r="BII674" i="9"/>
  <c r="BIJ674" i="9"/>
  <c r="BIK674" i="9"/>
  <c r="BIL674" i="9"/>
  <c r="BIM674" i="9"/>
  <c r="BIN674" i="9"/>
  <c r="BIO674" i="9"/>
  <c r="BIP674" i="9"/>
  <c r="BIQ674" i="9"/>
  <c r="BIR674" i="9"/>
  <c r="BIS674" i="9"/>
  <c r="BIT674" i="9"/>
  <c r="BIU674" i="9"/>
  <c r="BIV674" i="9"/>
  <c r="AUG675" i="9"/>
  <c r="AUH675" i="9"/>
  <c r="AUI675" i="9"/>
  <c r="AUJ675" i="9"/>
  <c r="AUK675" i="9"/>
  <c r="AUL675" i="9"/>
  <c r="AUM675" i="9"/>
  <c r="AUN675" i="9"/>
  <c r="AUO675" i="9"/>
  <c r="AUP675" i="9"/>
  <c r="AUQ675" i="9"/>
  <c r="AUR675" i="9"/>
  <c r="AUS675" i="9"/>
  <c r="AUT675" i="9"/>
  <c r="AUU675" i="9"/>
  <c r="AUV675" i="9"/>
  <c r="AUW675" i="9"/>
  <c r="AUX675" i="9"/>
  <c r="AUY675" i="9"/>
  <c r="AUZ675" i="9"/>
  <c r="AVA675" i="9"/>
  <c r="AVB675" i="9"/>
  <c r="AVC675" i="9"/>
  <c r="AVD675" i="9"/>
  <c r="AVE675" i="9"/>
  <c r="AVF675" i="9"/>
  <c r="AVG675" i="9"/>
  <c r="AVH675" i="9"/>
  <c r="AVI675" i="9"/>
  <c r="AVJ675" i="9"/>
  <c r="AVK675" i="9"/>
  <c r="AVL675" i="9"/>
  <c r="AVM675" i="9"/>
  <c r="AVN675" i="9"/>
  <c r="AVO675" i="9"/>
  <c r="AVP675" i="9"/>
  <c r="AVQ675" i="9"/>
  <c r="AVR675" i="9"/>
  <c r="AVS675" i="9"/>
  <c r="AVT675" i="9"/>
  <c r="AVU675" i="9"/>
  <c r="AVV675" i="9"/>
  <c r="AVW675" i="9"/>
  <c r="AVX675" i="9"/>
  <c r="AVY675" i="9"/>
  <c r="AVZ675" i="9"/>
  <c r="AWA675" i="9"/>
  <c r="AWB675" i="9"/>
  <c r="AWC675" i="9"/>
  <c r="AWD675" i="9"/>
  <c r="AWE675" i="9"/>
  <c r="AWF675" i="9"/>
  <c r="AWG675" i="9"/>
  <c r="AWH675" i="9"/>
  <c r="AWI675" i="9"/>
  <c r="AWJ675" i="9"/>
  <c r="AWK675" i="9"/>
  <c r="AWL675" i="9"/>
  <c r="AWM675" i="9"/>
  <c r="AWN675" i="9"/>
  <c r="AWO675" i="9"/>
  <c r="AWP675" i="9"/>
  <c r="AWQ675" i="9"/>
  <c r="AWR675" i="9"/>
  <c r="AWS675" i="9"/>
  <c r="AWT675" i="9"/>
  <c r="AWU675" i="9"/>
  <c r="AWV675" i="9"/>
  <c r="AWW675" i="9"/>
  <c r="AWX675" i="9"/>
  <c r="AWY675" i="9"/>
  <c r="AWZ675" i="9"/>
  <c r="AXA675" i="9"/>
  <c r="AXB675" i="9"/>
  <c r="AXC675" i="9"/>
  <c r="AXD675" i="9"/>
  <c r="AXE675" i="9"/>
  <c r="AXF675" i="9"/>
  <c r="AXG675" i="9"/>
  <c r="AXH675" i="9"/>
  <c r="AXI675" i="9"/>
  <c r="AXJ675" i="9"/>
  <c r="AXK675" i="9"/>
  <c r="AXL675" i="9"/>
  <c r="AXM675" i="9"/>
  <c r="AXN675" i="9"/>
  <c r="AXO675" i="9"/>
  <c r="AXP675" i="9"/>
  <c r="AXQ675" i="9"/>
  <c r="AXR675" i="9"/>
  <c r="AXS675" i="9"/>
  <c r="AXT675" i="9"/>
  <c r="AXU675" i="9"/>
  <c r="AXV675" i="9"/>
  <c r="AXW675" i="9"/>
  <c r="AXX675" i="9"/>
  <c r="AXY675" i="9"/>
  <c r="AXZ675" i="9"/>
  <c r="AYA675" i="9"/>
  <c r="AYB675" i="9"/>
  <c r="AYC675" i="9"/>
  <c r="AYD675" i="9"/>
  <c r="AYE675" i="9"/>
  <c r="AYF675" i="9"/>
  <c r="AYG675" i="9"/>
  <c r="AYH675" i="9"/>
  <c r="AYI675" i="9"/>
  <c r="AYJ675" i="9"/>
  <c r="AYK675" i="9"/>
  <c r="AYL675" i="9"/>
  <c r="AYM675" i="9"/>
  <c r="AYN675" i="9"/>
  <c r="AYO675" i="9"/>
  <c r="AYP675" i="9"/>
  <c r="AYQ675" i="9"/>
  <c r="AYR675" i="9"/>
  <c r="AYS675" i="9"/>
  <c r="AYT675" i="9"/>
  <c r="AYU675" i="9"/>
  <c r="AYV675" i="9"/>
  <c r="AYW675" i="9"/>
  <c r="AYX675" i="9"/>
  <c r="AYY675" i="9"/>
  <c r="AYZ675" i="9"/>
  <c r="AZA675" i="9"/>
  <c r="AZB675" i="9"/>
  <c r="AZC675" i="9"/>
  <c r="AZD675" i="9"/>
  <c r="AZE675" i="9"/>
  <c r="AZF675" i="9"/>
  <c r="AZG675" i="9"/>
  <c r="AZH675" i="9"/>
  <c r="AZI675" i="9"/>
  <c r="AZJ675" i="9"/>
  <c r="AZK675" i="9"/>
  <c r="AZL675" i="9"/>
  <c r="AZM675" i="9"/>
  <c r="AZN675" i="9"/>
  <c r="AZO675" i="9"/>
  <c r="AZP675" i="9"/>
  <c r="AZQ675" i="9"/>
  <c r="AZR675" i="9"/>
  <c r="AZS675" i="9"/>
  <c r="AZT675" i="9"/>
  <c r="AZU675" i="9"/>
  <c r="AZV675" i="9"/>
  <c r="AZW675" i="9"/>
  <c r="AZX675" i="9"/>
  <c r="AZY675" i="9"/>
  <c r="AZZ675" i="9"/>
  <c r="BAA675" i="9"/>
  <c r="BAB675" i="9"/>
  <c r="BAC675" i="9"/>
  <c r="BAD675" i="9"/>
  <c r="BAE675" i="9"/>
  <c r="BAF675" i="9"/>
  <c r="BAG675" i="9"/>
  <c r="BAH675" i="9"/>
  <c r="BAI675" i="9"/>
  <c r="BAJ675" i="9"/>
  <c r="BAK675" i="9"/>
  <c r="BAL675" i="9"/>
  <c r="BAM675" i="9"/>
  <c r="BAN675" i="9"/>
  <c r="BAO675" i="9"/>
  <c r="BAP675" i="9"/>
  <c r="BAQ675" i="9"/>
  <c r="BAR675" i="9"/>
  <c r="BAS675" i="9"/>
  <c r="BAT675" i="9"/>
  <c r="BAU675" i="9"/>
  <c r="BAV675" i="9"/>
  <c r="BAW675" i="9"/>
  <c r="BAX675" i="9"/>
  <c r="BAY675" i="9"/>
  <c r="BAZ675" i="9"/>
  <c r="BBA675" i="9"/>
  <c r="BBB675" i="9"/>
  <c r="BBC675" i="9"/>
  <c r="BBD675" i="9"/>
  <c r="BBE675" i="9"/>
  <c r="BBF675" i="9"/>
  <c r="BBG675" i="9"/>
  <c r="BBH675" i="9"/>
  <c r="BBI675" i="9"/>
  <c r="BBJ675" i="9"/>
  <c r="BBK675" i="9"/>
  <c r="BBL675" i="9"/>
  <c r="BBM675" i="9"/>
  <c r="BBN675" i="9"/>
  <c r="BBO675" i="9"/>
  <c r="BBP675" i="9"/>
  <c r="BBQ675" i="9"/>
  <c r="BBR675" i="9"/>
  <c r="BBS675" i="9"/>
  <c r="BBT675" i="9"/>
  <c r="BBU675" i="9"/>
  <c r="BBV675" i="9"/>
  <c r="BBW675" i="9"/>
  <c r="BBX675" i="9"/>
  <c r="BBY675" i="9"/>
  <c r="BBZ675" i="9"/>
  <c r="BCA675" i="9"/>
  <c r="BCB675" i="9"/>
  <c r="BCC675" i="9"/>
  <c r="BCD675" i="9"/>
  <c r="BCE675" i="9"/>
  <c r="BCF675" i="9"/>
  <c r="BCG675" i="9"/>
  <c r="BCH675" i="9"/>
  <c r="BCI675" i="9"/>
  <c r="BCJ675" i="9"/>
  <c r="BCK675" i="9"/>
  <c r="BCL675" i="9"/>
  <c r="BCM675" i="9"/>
  <c r="BCN675" i="9"/>
  <c r="BCO675" i="9"/>
  <c r="BCP675" i="9"/>
  <c r="BCQ675" i="9"/>
  <c r="BCR675" i="9"/>
  <c r="BCS675" i="9"/>
  <c r="BCT675" i="9"/>
  <c r="BCU675" i="9"/>
  <c r="BCV675" i="9"/>
  <c r="BCW675" i="9"/>
  <c r="BCX675" i="9"/>
  <c r="BCY675" i="9"/>
  <c r="BCZ675" i="9"/>
  <c r="BDA675" i="9"/>
  <c r="BDB675" i="9"/>
  <c r="BDC675" i="9"/>
  <c r="BDD675" i="9"/>
  <c r="BDE675" i="9"/>
  <c r="BDF675" i="9"/>
  <c r="BDG675" i="9"/>
  <c r="BDH675" i="9"/>
  <c r="BDI675" i="9"/>
  <c r="BDJ675" i="9"/>
  <c r="BDK675" i="9"/>
  <c r="BDL675" i="9"/>
  <c r="BDM675" i="9"/>
  <c r="BDN675" i="9"/>
  <c r="BDO675" i="9"/>
  <c r="BDP675" i="9"/>
  <c r="BDQ675" i="9"/>
  <c r="BDR675" i="9"/>
  <c r="BDS675" i="9"/>
  <c r="BDT675" i="9"/>
  <c r="BDU675" i="9"/>
  <c r="BDV675" i="9"/>
  <c r="BDW675" i="9"/>
  <c r="BDX675" i="9"/>
  <c r="BDY675" i="9"/>
  <c r="BDZ675" i="9"/>
  <c r="BEA675" i="9"/>
  <c r="BEB675" i="9"/>
  <c r="BEC675" i="9"/>
  <c r="BED675" i="9"/>
  <c r="BEE675" i="9"/>
  <c r="BEF675" i="9"/>
  <c r="BEG675" i="9"/>
  <c r="BEH675" i="9"/>
  <c r="BEI675" i="9"/>
  <c r="BEJ675" i="9"/>
  <c r="BEK675" i="9"/>
  <c r="BEL675" i="9"/>
  <c r="BEM675" i="9"/>
  <c r="BEN675" i="9"/>
  <c r="BEO675" i="9"/>
  <c r="BEP675" i="9"/>
  <c r="BEQ675" i="9"/>
  <c r="BER675" i="9"/>
  <c r="BES675" i="9"/>
  <c r="BET675" i="9"/>
  <c r="BEU675" i="9"/>
  <c r="BEV675" i="9"/>
  <c r="BEW675" i="9"/>
  <c r="BEX675" i="9"/>
  <c r="BEY675" i="9"/>
  <c r="BEZ675" i="9"/>
  <c r="BFA675" i="9"/>
  <c r="BFB675" i="9"/>
  <c r="BFC675" i="9"/>
  <c r="BFD675" i="9"/>
  <c r="BFE675" i="9"/>
  <c r="BFF675" i="9"/>
  <c r="BFG675" i="9"/>
  <c r="BFH675" i="9"/>
  <c r="BFI675" i="9"/>
  <c r="BFJ675" i="9"/>
  <c r="BFK675" i="9"/>
  <c r="BFL675" i="9"/>
  <c r="BFM675" i="9"/>
  <c r="BFN675" i="9"/>
  <c r="BFO675" i="9"/>
  <c r="BFP675" i="9"/>
  <c r="BFQ675" i="9"/>
  <c r="BFR675" i="9"/>
  <c r="BFS675" i="9"/>
  <c r="BFT675" i="9"/>
  <c r="BFU675" i="9"/>
  <c r="BFV675" i="9"/>
  <c r="BFW675" i="9"/>
  <c r="BFX675" i="9"/>
  <c r="BFY675" i="9"/>
  <c r="BFZ675" i="9"/>
  <c r="BGA675" i="9"/>
  <c r="BGB675" i="9"/>
  <c r="BGC675" i="9"/>
  <c r="BGD675" i="9"/>
  <c r="BGE675" i="9"/>
  <c r="BGF675" i="9"/>
  <c r="BGG675" i="9"/>
  <c r="BGH675" i="9"/>
  <c r="BGI675" i="9"/>
  <c r="BGJ675" i="9"/>
  <c r="BGK675" i="9"/>
  <c r="BGL675" i="9"/>
  <c r="BGM675" i="9"/>
  <c r="BGN675" i="9"/>
  <c r="BGO675" i="9"/>
  <c r="BGP675" i="9"/>
  <c r="BGQ675" i="9"/>
  <c r="BGR675" i="9"/>
  <c r="BGS675" i="9"/>
  <c r="BGT675" i="9"/>
  <c r="BGU675" i="9"/>
  <c r="BGV675" i="9"/>
  <c r="BGW675" i="9"/>
  <c r="BGX675" i="9"/>
  <c r="BGY675" i="9"/>
  <c r="BGZ675" i="9"/>
  <c r="BHA675" i="9"/>
  <c r="BHB675" i="9"/>
  <c r="BHC675" i="9"/>
  <c r="BHD675" i="9"/>
  <c r="BHE675" i="9"/>
  <c r="BHF675" i="9"/>
  <c r="BHG675" i="9"/>
  <c r="BHH675" i="9"/>
  <c r="BHI675" i="9"/>
  <c r="BHJ675" i="9"/>
  <c r="BHK675" i="9"/>
  <c r="BHL675" i="9"/>
  <c r="BHM675" i="9"/>
  <c r="BHN675" i="9"/>
  <c r="BHO675" i="9"/>
  <c r="BHP675" i="9"/>
  <c r="BHQ675" i="9"/>
  <c r="BHR675" i="9"/>
  <c r="BHS675" i="9"/>
  <c r="BHT675" i="9"/>
  <c r="BHU675" i="9"/>
  <c r="BHV675" i="9"/>
  <c r="BHW675" i="9"/>
  <c r="BHX675" i="9"/>
  <c r="BHY675" i="9"/>
  <c r="BHZ675" i="9"/>
  <c r="BIA675" i="9"/>
  <c r="BIB675" i="9"/>
  <c r="BIC675" i="9"/>
  <c r="BID675" i="9"/>
  <c r="BIE675" i="9"/>
  <c r="BIF675" i="9"/>
  <c r="BIG675" i="9"/>
  <c r="BIH675" i="9"/>
  <c r="BII675" i="9"/>
  <c r="BIJ675" i="9"/>
  <c r="BIK675" i="9"/>
  <c r="BIL675" i="9"/>
  <c r="BIM675" i="9"/>
  <c r="BIN675" i="9"/>
  <c r="BIO675" i="9"/>
  <c r="BIP675" i="9"/>
  <c r="BIQ675" i="9"/>
  <c r="BIR675" i="9"/>
  <c r="BIS675" i="9"/>
  <c r="BIT675" i="9"/>
  <c r="BIU675" i="9"/>
  <c r="BIV675" i="9"/>
  <c r="AUG676" i="9"/>
  <c r="AUH676" i="9"/>
  <c r="AUI676" i="9"/>
  <c r="AUJ676" i="9"/>
  <c r="AUK676" i="9"/>
  <c r="AUL676" i="9"/>
  <c r="AUM676" i="9"/>
  <c r="AUN676" i="9"/>
  <c r="AUO676" i="9"/>
  <c r="AUP676" i="9"/>
  <c r="AUQ676" i="9"/>
  <c r="AUR676" i="9"/>
  <c r="AUS676" i="9"/>
  <c r="AUT676" i="9"/>
  <c r="AUU676" i="9"/>
  <c r="AUV676" i="9"/>
  <c r="AUW676" i="9"/>
  <c r="AUX676" i="9"/>
  <c r="AUY676" i="9"/>
  <c r="AUZ676" i="9"/>
  <c r="AVA676" i="9"/>
  <c r="AVB676" i="9"/>
  <c r="AVC676" i="9"/>
  <c r="AVD676" i="9"/>
  <c r="AVE676" i="9"/>
  <c r="AVF676" i="9"/>
  <c r="AVG676" i="9"/>
  <c r="AVH676" i="9"/>
  <c r="AVI676" i="9"/>
  <c r="AVJ676" i="9"/>
  <c r="AVK676" i="9"/>
  <c r="AVL676" i="9"/>
  <c r="AVM676" i="9"/>
  <c r="AVN676" i="9"/>
  <c r="AVO676" i="9"/>
  <c r="AVP676" i="9"/>
  <c r="AVQ676" i="9"/>
  <c r="AVR676" i="9"/>
  <c r="AVS676" i="9"/>
  <c r="AVT676" i="9"/>
  <c r="AVU676" i="9"/>
  <c r="AVV676" i="9"/>
  <c r="AVW676" i="9"/>
  <c r="AVX676" i="9"/>
  <c r="AVY676" i="9"/>
  <c r="AVZ676" i="9"/>
  <c r="AWA676" i="9"/>
  <c r="AWB676" i="9"/>
  <c r="AWC676" i="9"/>
  <c r="AWD676" i="9"/>
  <c r="AWE676" i="9"/>
  <c r="AWF676" i="9"/>
  <c r="AWG676" i="9"/>
  <c r="AWH676" i="9"/>
  <c r="AWI676" i="9"/>
  <c r="AWJ676" i="9"/>
  <c r="AWK676" i="9"/>
  <c r="AWL676" i="9"/>
  <c r="AWM676" i="9"/>
  <c r="AWN676" i="9"/>
  <c r="AWO676" i="9"/>
  <c r="AWP676" i="9"/>
  <c r="AWQ676" i="9"/>
  <c r="AWR676" i="9"/>
  <c r="AWS676" i="9"/>
  <c r="AWT676" i="9"/>
  <c r="AWU676" i="9"/>
  <c r="AWV676" i="9"/>
  <c r="AWW676" i="9"/>
  <c r="AWX676" i="9"/>
  <c r="AWY676" i="9"/>
  <c r="AWZ676" i="9"/>
  <c r="AXA676" i="9"/>
  <c r="AXB676" i="9"/>
  <c r="AXC676" i="9"/>
  <c r="AXD676" i="9"/>
  <c r="AXE676" i="9"/>
  <c r="AXF676" i="9"/>
  <c r="AXG676" i="9"/>
  <c r="AXH676" i="9"/>
  <c r="AXI676" i="9"/>
  <c r="AXJ676" i="9"/>
  <c r="AXK676" i="9"/>
  <c r="AXL676" i="9"/>
  <c r="AXM676" i="9"/>
  <c r="AXN676" i="9"/>
  <c r="AXO676" i="9"/>
  <c r="AXP676" i="9"/>
  <c r="AXQ676" i="9"/>
  <c r="AXR676" i="9"/>
  <c r="AXS676" i="9"/>
  <c r="AXT676" i="9"/>
  <c r="AXU676" i="9"/>
  <c r="AXV676" i="9"/>
  <c r="AXW676" i="9"/>
  <c r="AXX676" i="9"/>
  <c r="AXY676" i="9"/>
  <c r="AXZ676" i="9"/>
  <c r="AYA676" i="9"/>
  <c r="AYB676" i="9"/>
  <c r="AYC676" i="9"/>
  <c r="AYD676" i="9"/>
  <c r="AYE676" i="9"/>
  <c r="AYF676" i="9"/>
  <c r="AYG676" i="9"/>
  <c r="AYH676" i="9"/>
  <c r="AYI676" i="9"/>
  <c r="AYJ676" i="9"/>
  <c r="AYK676" i="9"/>
  <c r="AYL676" i="9"/>
  <c r="AYM676" i="9"/>
  <c r="AYN676" i="9"/>
  <c r="AYO676" i="9"/>
  <c r="AYP676" i="9"/>
  <c r="AYQ676" i="9"/>
  <c r="AYR676" i="9"/>
  <c r="AYS676" i="9"/>
  <c r="AYT676" i="9"/>
  <c r="AYU676" i="9"/>
  <c r="AYV676" i="9"/>
  <c r="AYW676" i="9"/>
  <c r="AYX676" i="9"/>
  <c r="AYY676" i="9"/>
  <c r="AYZ676" i="9"/>
  <c r="AZA676" i="9"/>
  <c r="AZB676" i="9"/>
  <c r="AZC676" i="9"/>
  <c r="AZD676" i="9"/>
  <c r="AZE676" i="9"/>
  <c r="AZF676" i="9"/>
  <c r="AZG676" i="9"/>
  <c r="AZH676" i="9"/>
  <c r="AZI676" i="9"/>
  <c r="AZJ676" i="9"/>
  <c r="AZK676" i="9"/>
  <c r="AZL676" i="9"/>
  <c r="AZM676" i="9"/>
  <c r="AZN676" i="9"/>
  <c r="AZO676" i="9"/>
  <c r="AZP676" i="9"/>
  <c r="AZQ676" i="9"/>
  <c r="AZR676" i="9"/>
  <c r="AZS676" i="9"/>
  <c r="AZT676" i="9"/>
  <c r="AZU676" i="9"/>
  <c r="AZV676" i="9"/>
  <c r="AZW676" i="9"/>
  <c r="AZX676" i="9"/>
  <c r="AZY676" i="9"/>
  <c r="AZZ676" i="9"/>
  <c r="BAA676" i="9"/>
  <c r="BAB676" i="9"/>
  <c r="BAC676" i="9"/>
  <c r="BAD676" i="9"/>
  <c r="BAE676" i="9"/>
  <c r="BAF676" i="9"/>
  <c r="BAG676" i="9"/>
  <c r="BAH676" i="9"/>
  <c r="BAI676" i="9"/>
  <c r="BAJ676" i="9"/>
  <c r="BAK676" i="9"/>
  <c r="BAL676" i="9"/>
  <c r="BAM676" i="9"/>
  <c r="BAN676" i="9"/>
  <c r="BAO676" i="9"/>
  <c r="BAP676" i="9"/>
  <c r="BAQ676" i="9"/>
  <c r="BAR676" i="9"/>
  <c r="BAS676" i="9"/>
  <c r="BAT676" i="9"/>
  <c r="BAU676" i="9"/>
  <c r="BAV676" i="9"/>
  <c r="BAW676" i="9"/>
  <c r="BAX676" i="9"/>
  <c r="BAY676" i="9"/>
  <c r="BAZ676" i="9"/>
  <c r="BBA676" i="9"/>
  <c r="BBB676" i="9"/>
  <c r="BBC676" i="9"/>
  <c r="BBD676" i="9"/>
  <c r="BBE676" i="9"/>
  <c r="BBF676" i="9"/>
  <c r="BBG676" i="9"/>
  <c r="BBH676" i="9"/>
  <c r="BBI676" i="9"/>
  <c r="BBJ676" i="9"/>
  <c r="BBK676" i="9"/>
  <c r="BBL676" i="9"/>
  <c r="BBM676" i="9"/>
  <c r="BBN676" i="9"/>
  <c r="BBO676" i="9"/>
  <c r="BBP676" i="9"/>
  <c r="BBQ676" i="9"/>
  <c r="BBR676" i="9"/>
  <c r="BBS676" i="9"/>
  <c r="BBT676" i="9"/>
  <c r="BBU676" i="9"/>
  <c r="BBV676" i="9"/>
  <c r="BBW676" i="9"/>
  <c r="BBX676" i="9"/>
  <c r="BBY676" i="9"/>
  <c r="BBZ676" i="9"/>
  <c r="BCA676" i="9"/>
  <c r="BCB676" i="9"/>
  <c r="BCC676" i="9"/>
  <c r="BCD676" i="9"/>
  <c r="BCE676" i="9"/>
  <c r="BCF676" i="9"/>
  <c r="BCG676" i="9"/>
  <c r="BCH676" i="9"/>
  <c r="BCI676" i="9"/>
  <c r="BCJ676" i="9"/>
  <c r="BCK676" i="9"/>
  <c r="BCL676" i="9"/>
  <c r="BCM676" i="9"/>
  <c r="BCN676" i="9"/>
  <c r="BCO676" i="9"/>
  <c r="BCP676" i="9"/>
  <c r="BCQ676" i="9"/>
  <c r="BCR676" i="9"/>
  <c r="BCS676" i="9"/>
  <c r="BCT676" i="9"/>
  <c r="BCU676" i="9"/>
  <c r="BCV676" i="9"/>
  <c r="BCW676" i="9"/>
  <c r="BCX676" i="9"/>
  <c r="BCY676" i="9"/>
  <c r="BCZ676" i="9"/>
  <c r="BDA676" i="9"/>
  <c r="BDB676" i="9"/>
  <c r="BDC676" i="9"/>
  <c r="BDD676" i="9"/>
  <c r="BDE676" i="9"/>
  <c r="BDF676" i="9"/>
  <c r="BDG676" i="9"/>
  <c r="BDH676" i="9"/>
  <c r="BDI676" i="9"/>
  <c r="BDJ676" i="9"/>
  <c r="BDK676" i="9"/>
  <c r="BDL676" i="9"/>
  <c r="BDM676" i="9"/>
  <c r="BDN676" i="9"/>
  <c r="BDO676" i="9"/>
  <c r="BDP676" i="9"/>
  <c r="BDQ676" i="9"/>
  <c r="BDR676" i="9"/>
  <c r="BDS676" i="9"/>
  <c r="BDT676" i="9"/>
  <c r="BDU676" i="9"/>
  <c r="BDV676" i="9"/>
  <c r="BDW676" i="9"/>
  <c r="BDX676" i="9"/>
  <c r="BDY676" i="9"/>
  <c r="BDZ676" i="9"/>
  <c r="BEA676" i="9"/>
  <c r="BEB676" i="9"/>
  <c r="BEC676" i="9"/>
  <c r="BED676" i="9"/>
  <c r="BEE676" i="9"/>
  <c r="BEF676" i="9"/>
  <c r="BEG676" i="9"/>
  <c r="BEH676" i="9"/>
  <c r="BEI676" i="9"/>
  <c r="BEJ676" i="9"/>
  <c r="BEK676" i="9"/>
  <c r="BEL676" i="9"/>
  <c r="BEM676" i="9"/>
  <c r="BEN676" i="9"/>
  <c r="BEO676" i="9"/>
  <c r="BEP676" i="9"/>
  <c r="BEQ676" i="9"/>
  <c r="BER676" i="9"/>
  <c r="BES676" i="9"/>
  <c r="BET676" i="9"/>
  <c r="BEU676" i="9"/>
  <c r="BEV676" i="9"/>
  <c r="BEW676" i="9"/>
  <c r="BEX676" i="9"/>
  <c r="BEY676" i="9"/>
  <c r="BEZ676" i="9"/>
  <c r="BFA676" i="9"/>
  <c r="BFB676" i="9"/>
  <c r="BFC676" i="9"/>
  <c r="BFD676" i="9"/>
  <c r="BFE676" i="9"/>
  <c r="BFF676" i="9"/>
  <c r="BFG676" i="9"/>
  <c r="BFH676" i="9"/>
  <c r="BFI676" i="9"/>
  <c r="BFJ676" i="9"/>
  <c r="BFK676" i="9"/>
  <c r="BFL676" i="9"/>
  <c r="BFM676" i="9"/>
  <c r="BFN676" i="9"/>
  <c r="BFO676" i="9"/>
  <c r="BFP676" i="9"/>
  <c r="BFQ676" i="9"/>
  <c r="BFR676" i="9"/>
  <c r="BFS676" i="9"/>
  <c r="BFT676" i="9"/>
  <c r="BFU676" i="9"/>
  <c r="BFV676" i="9"/>
  <c r="BFW676" i="9"/>
  <c r="BFX676" i="9"/>
  <c r="BFY676" i="9"/>
  <c r="BFZ676" i="9"/>
  <c r="BGA676" i="9"/>
  <c r="BGB676" i="9"/>
  <c r="BGC676" i="9"/>
  <c r="BGD676" i="9"/>
  <c r="BGE676" i="9"/>
  <c r="BGF676" i="9"/>
  <c r="BGG676" i="9"/>
  <c r="BGH676" i="9"/>
  <c r="BGI676" i="9"/>
  <c r="BGJ676" i="9"/>
  <c r="BGK676" i="9"/>
  <c r="BGL676" i="9"/>
  <c r="BGM676" i="9"/>
  <c r="BGN676" i="9"/>
  <c r="BGO676" i="9"/>
  <c r="BGP676" i="9"/>
  <c r="BGQ676" i="9"/>
  <c r="BGR676" i="9"/>
  <c r="BGS676" i="9"/>
  <c r="BGT676" i="9"/>
  <c r="BGU676" i="9"/>
  <c r="BGV676" i="9"/>
  <c r="BGW676" i="9"/>
  <c r="BGX676" i="9"/>
  <c r="BGY676" i="9"/>
  <c r="BGZ676" i="9"/>
  <c r="BHA676" i="9"/>
  <c r="BHB676" i="9"/>
  <c r="BHC676" i="9"/>
  <c r="BHD676" i="9"/>
  <c r="BHE676" i="9"/>
  <c r="BHF676" i="9"/>
  <c r="BHG676" i="9"/>
  <c r="BHH676" i="9"/>
  <c r="BHI676" i="9"/>
  <c r="BHJ676" i="9"/>
  <c r="BHK676" i="9"/>
  <c r="BHL676" i="9"/>
  <c r="BHM676" i="9"/>
  <c r="BHN676" i="9"/>
  <c r="BHO676" i="9"/>
  <c r="BHP676" i="9"/>
  <c r="BHQ676" i="9"/>
  <c r="BHR676" i="9"/>
  <c r="BHS676" i="9"/>
  <c r="BHT676" i="9"/>
  <c r="BHU676" i="9"/>
  <c r="BHV676" i="9"/>
  <c r="BHW676" i="9"/>
  <c r="BHX676" i="9"/>
  <c r="BHY676" i="9"/>
  <c r="BHZ676" i="9"/>
  <c r="BIA676" i="9"/>
  <c r="BIB676" i="9"/>
  <c r="BIC676" i="9"/>
  <c r="BID676" i="9"/>
  <c r="BIE676" i="9"/>
  <c r="BIF676" i="9"/>
  <c r="BIG676" i="9"/>
  <c r="BIH676" i="9"/>
  <c r="BII676" i="9"/>
  <c r="BIJ676" i="9"/>
  <c r="BIK676" i="9"/>
  <c r="BIL676" i="9"/>
  <c r="BIM676" i="9"/>
  <c r="BIN676" i="9"/>
  <c r="BIO676" i="9"/>
  <c r="BIP676" i="9"/>
  <c r="BIQ676" i="9"/>
  <c r="BIR676" i="9"/>
  <c r="BIS676" i="9"/>
  <c r="BIT676" i="9"/>
  <c r="BIU676" i="9"/>
  <c r="BIV676" i="9"/>
  <c r="AUG677" i="9"/>
  <c r="AUH677" i="9"/>
  <c r="AUI677" i="9"/>
  <c r="AUJ677" i="9"/>
  <c r="AUK677" i="9"/>
  <c r="AUL677" i="9"/>
  <c r="AUM677" i="9"/>
  <c r="AUN677" i="9"/>
  <c r="AUO677" i="9"/>
  <c r="AUP677" i="9"/>
  <c r="AUQ677" i="9"/>
  <c r="AUR677" i="9"/>
  <c r="AUS677" i="9"/>
  <c r="AUT677" i="9"/>
  <c r="AUU677" i="9"/>
  <c r="AUV677" i="9"/>
  <c r="AUW677" i="9"/>
  <c r="AUX677" i="9"/>
  <c r="AUY677" i="9"/>
  <c r="AUZ677" i="9"/>
  <c r="AVA677" i="9"/>
  <c r="AVB677" i="9"/>
  <c r="AVC677" i="9"/>
  <c r="AVD677" i="9"/>
  <c r="AVE677" i="9"/>
  <c r="AVF677" i="9"/>
  <c r="AVG677" i="9"/>
  <c r="AVH677" i="9"/>
  <c r="AVI677" i="9"/>
  <c r="AVJ677" i="9"/>
  <c r="AVK677" i="9"/>
  <c r="AVL677" i="9"/>
  <c r="AVM677" i="9"/>
  <c r="AVN677" i="9"/>
  <c r="AVO677" i="9"/>
  <c r="AVP677" i="9"/>
  <c r="AVQ677" i="9"/>
  <c r="AVR677" i="9"/>
  <c r="AVS677" i="9"/>
  <c r="AVT677" i="9"/>
  <c r="AVU677" i="9"/>
  <c r="AVV677" i="9"/>
  <c r="AVW677" i="9"/>
  <c r="AVX677" i="9"/>
  <c r="AVY677" i="9"/>
  <c r="AVZ677" i="9"/>
  <c r="AWA677" i="9"/>
  <c r="AWB677" i="9"/>
  <c r="AWC677" i="9"/>
  <c r="AWD677" i="9"/>
  <c r="AWE677" i="9"/>
  <c r="AWF677" i="9"/>
  <c r="AWG677" i="9"/>
  <c r="AWH677" i="9"/>
  <c r="AWI677" i="9"/>
  <c r="AWJ677" i="9"/>
  <c r="AWK677" i="9"/>
  <c r="AWL677" i="9"/>
  <c r="AWM677" i="9"/>
  <c r="AWN677" i="9"/>
  <c r="AWO677" i="9"/>
  <c r="AWP677" i="9"/>
  <c r="AWQ677" i="9"/>
  <c r="AWR677" i="9"/>
  <c r="AWS677" i="9"/>
  <c r="AWT677" i="9"/>
  <c r="AWU677" i="9"/>
  <c r="AWV677" i="9"/>
  <c r="AWW677" i="9"/>
  <c r="AWX677" i="9"/>
  <c r="AWY677" i="9"/>
  <c r="AWZ677" i="9"/>
  <c r="AXA677" i="9"/>
  <c r="AXB677" i="9"/>
  <c r="AXC677" i="9"/>
  <c r="AXD677" i="9"/>
  <c r="AXE677" i="9"/>
  <c r="AXF677" i="9"/>
  <c r="AXG677" i="9"/>
  <c r="AXH677" i="9"/>
  <c r="AXI677" i="9"/>
  <c r="AXJ677" i="9"/>
  <c r="AXK677" i="9"/>
  <c r="AXL677" i="9"/>
  <c r="AXM677" i="9"/>
  <c r="AXN677" i="9"/>
  <c r="AXO677" i="9"/>
  <c r="AXP677" i="9"/>
  <c r="AXQ677" i="9"/>
  <c r="AXR677" i="9"/>
  <c r="AXS677" i="9"/>
  <c r="AXT677" i="9"/>
  <c r="AXU677" i="9"/>
  <c r="AXV677" i="9"/>
  <c r="AXW677" i="9"/>
  <c r="AXX677" i="9"/>
  <c r="AXY677" i="9"/>
  <c r="AXZ677" i="9"/>
  <c r="AYA677" i="9"/>
  <c r="AYB677" i="9"/>
  <c r="AYC677" i="9"/>
  <c r="AYD677" i="9"/>
  <c r="AYE677" i="9"/>
  <c r="AYF677" i="9"/>
  <c r="AYG677" i="9"/>
  <c r="AYH677" i="9"/>
  <c r="AYI677" i="9"/>
  <c r="AYJ677" i="9"/>
  <c r="AYK677" i="9"/>
  <c r="AYL677" i="9"/>
  <c r="AYM677" i="9"/>
  <c r="AYN677" i="9"/>
  <c r="AYO677" i="9"/>
  <c r="AYP677" i="9"/>
  <c r="AYQ677" i="9"/>
  <c r="AYR677" i="9"/>
  <c r="AYS677" i="9"/>
  <c r="AYT677" i="9"/>
  <c r="AYU677" i="9"/>
  <c r="AYV677" i="9"/>
  <c r="AYW677" i="9"/>
  <c r="AYX677" i="9"/>
  <c r="AYY677" i="9"/>
  <c r="AYZ677" i="9"/>
  <c r="AZA677" i="9"/>
  <c r="AZB677" i="9"/>
  <c r="AZC677" i="9"/>
  <c r="AZD677" i="9"/>
  <c r="AZE677" i="9"/>
  <c r="AZF677" i="9"/>
  <c r="AZG677" i="9"/>
  <c r="AZH677" i="9"/>
  <c r="AZI677" i="9"/>
  <c r="AZJ677" i="9"/>
  <c r="AZK677" i="9"/>
  <c r="AZL677" i="9"/>
  <c r="AZM677" i="9"/>
  <c r="AZN677" i="9"/>
  <c r="AZO677" i="9"/>
  <c r="AZP677" i="9"/>
  <c r="AZQ677" i="9"/>
  <c r="AZR677" i="9"/>
  <c r="AZS677" i="9"/>
  <c r="AZT677" i="9"/>
  <c r="AZU677" i="9"/>
  <c r="AZV677" i="9"/>
  <c r="AZW677" i="9"/>
  <c r="AZX677" i="9"/>
  <c r="AZY677" i="9"/>
  <c r="AZZ677" i="9"/>
  <c r="BAA677" i="9"/>
  <c r="BAB677" i="9"/>
  <c r="BAC677" i="9"/>
  <c r="BAD677" i="9"/>
  <c r="BAE677" i="9"/>
  <c r="BAF677" i="9"/>
  <c r="BAG677" i="9"/>
  <c r="BAH677" i="9"/>
  <c r="BAI677" i="9"/>
  <c r="BAJ677" i="9"/>
  <c r="BAK677" i="9"/>
  <c r="BAL677" i="9"/>
  <c r="BAM677" i="9"/>
  <c r="BAN677" i="9"/>
  <c r="BAO677" i="9"/>
  <c r="BAP677" i="9"/>
  <c r="BAQ677" i="9"/>
  <c r="BAR677" i="9"/>
  <c r="BAS677" i="9"/>
  <c r="BAT677" i="9"/>
  <c r="BAU677" i="9"/>
  <c r="BAV677" i="9"/>
  <c r="BAW677" i="9"/>
  <c r="BAX677" i="9"/>
  <c r="BAY677" i="9"/>
  <c r="BAZ677" i="9"/>
  <c r="BBA677" i="9"/>
  <c r="BBB677" i="9"/>
  <c r="BBC677" i="9"/>
  <c r="BBD677" i="9"/>
  <c r="BBE677" i="9"/>
  <c r="BBF677" i="9"/>
  <c r="BBG677" i="9"/>
  <c r="BBH677" i="9"/>
  <c r="BBI677" i="9"/>
  <c r="BBJ677" i="9"/>
  <c r="BBK677" i="9"/>
  <c r="BBL677" i="9"/>
  <c r="BBM677" i="9"/>
  <c r="BBN677" i="9"/>
  <c r="BBO677" i="9"/>
  <c r="BBP677" i="9"/>
  <c r="BBQ677" i="9"/>
  <c r="BBR677" i="9"/>
  <c r="BBS677" i="9"/>
  <c r="BBT677" i="9"/>
  <c r="BBU677" i="9"/>
  <c r="BBV677" i="9"/>
  <c r="BBW677" i="9"/>
  <c r="BBX677" i="9"/>
  <c r="BBY677" i="9"/>
  <c r="BBZ677" i="9"/>
  <c r="BCA677" i="9"/>
  <c r="BCB677" i="9"/>
  <c r="BCC677" i="9"/>
  <c r="BCD677" i="9"/>
  <c r="BCE677" i="9"/>
  <c r="BCF677" i="9"/>
  <c r="BCG677" i="9"/>
  <c r="BCH677" i="9"/>
  <c r="BCI677" i="9"/>
  <c r="BCJ677" i="9"/>
  <c r="BCK677" i="9"/>
  <c r="BCL677" i="9"/>
  <c r="BCM677" i="9"/>
  <c r="BCN677" i="9"/>
  <c r="BCO677" i="9"/>
  <c r="BCP677" i="9"/>
  <c r="BCQ677" i="9"/>
  <c r="BCR677" i="9"/>
  <c r="BCS677" i="9"/>
  <c r="BCT677" i="9"/>
  <c r="BCU677" i="9"/>
  <c r="BCV677" i="9"/>
  <c r="BCW677" i="9"/>
  <c r="BCX677" i="9"/>
  <c r="BCY677" i="9"/>
  <c r="BCZ677" i="9"/>
  <c r="BDA677" i="9"/>
  <c r="BDB677" i="9"/>
  <c r="BDC677" i="9"/>
  <c r="BDD677" i="9"/>
  <c r="BDE677" i="9"/>
  <c r="BDF677" i="9"/>
  <c r="BDG677" i="9"/>
  <c r="BDH677" i="9"/>
  <c r="BDI677" i="9"/>
  <c r="BDJ677" i="9"/>
  <c r="BDK677" i="9"/>
  <c r="BDL677" i="9"/>
  <c r="BDM677" i="9"/>
  <c r="BDN677" i="9"/>
  <c r="BDO677" i="9"/>
  <c r="BDP677" i="9"/>
  <c r="BDQ677" i="9"/>
  <c r="BDR677" i="9"/>
  <c r="BDS677" i="9"/>
  <c r="BDT677" i="9"/>
  <c r="BDU677" i="9"/>
  <c r="BDV677" i="9"/>
  <c r="BDW677" i="9"/>
  <c r="BDX677" i="9"/>
  <c r="BDY677" i="9"/>
  <c r="BDZ677" i="9"/>
  <c r="BEA677" i="9"/>
  <c r="BEB677" i="9"/>
  <c r="BEC677" i="9"/>
  <c r="BED677" i="9"/>
  <c r="BEE677" i="9"/>
  <c r="BEF677" i="9"/>
  <c r="BEG677" i="9"/>
  <c r="BEH677" i="9"/>
  <c r="BEI677" i="9"/>
  <c r="BEJ677" i="9"/>
  <c r="BEK677" i="9"/>
  <c r="BEL677" i="9"/>
  <c r="BEM677" i="9"/>
  <c r="BEN677" i="9"/>
  <c r="BEO677" i="9"/>
  <c r="BEP677" i="9"/>
  <c r="BEQ677" i="9"/>
  <c r="BER677" i="9"/>
  <c r="BES677" i="9"/>
  <c r="BET677" i="9"/>
  <c r="BEU677" i="9"/>
  <c r="BEV677" i="9"/>
  <c r="BEW677" i="9"/>
  <c r="BEX677" i="9"/>
  <c r="BEY677" i="9"/>
  <c r="BEZ677" i="9"/>
  <c r="BFA677" i="9"/>
  <c r="BFB677" i="9"/>
  <c r="BFC677" i="9"/>
  <c r="BFD677" i="9"/>
  <c r="BFE677" i="9"/>
  <c r="BFF677" i="9"/>
  <c r="BFG677" i="9"/>
  <c r="BFH677" i="9"/>
  <c r="BFI677" i="9"/>
  <c r="BFJ677" i="9"/>
  <c r="BFK677" i="9"/>
  <c r="BFL677" i="9"/>
  <c r="BFM677" i="9"/>
  <c r="BFN677" i="9"/>
  <c r="BFO677" i="9"/>
  <c r="BFP677" i="9"/>
  <c r="BFQ677" i="9"/>
  <c r="BFR677" i="9"/>
  <c r="BFS677" i="9"/>
  <c r="BFT677" i="9"/>
  <c r="BFU677" i="9"/>
  <c r="BFV677" i="9"/>
  <c r="BFW677" i="9"/>
  <c r="BFX677" i="9"/>
  <c r="BFY677" i="9"/>
  <c r="BFZ677" i="9"/>
  <c r="BGA677" i="9"/>
  <c r="BGB677" i="9"/>
  <c r="BGC677" i="9"/>
  <c r="BGD677" i="9"/>
  <c r="BGE677" i="9"/>
  <c r="BGF677" i="9"/>
  <c r="BGG677" i="9"/>
  <c r="BGH677" i="9"/>
  <c r="BGI677" i="9"/>
  <c r="BGJ677" i="9"/>
  <c r="BGK677" i="9"/>
  <c r="BGL677" i="9"/>
  <c r="BGM677" i="9"/>
  <c r="BGN677" i="9"/>
  <c r="BGO677" i="9"/>
  <c r="BGP677" i="9"/>
  <c r="BGQ677" i="9"/>
  <c r="BGR677" i="9"/>
  <c r="BGS677" i="9"/>
  <c r="BGT677" i="9"/>
  <c r="BGU677" i="9"/>
  <c r="BGV677" i="9"/>
  <c r="BGW677" i="9"/>
  <c r="BGX677" i="9"/>
  <c r="BGY677" i="9"/>
  <c r="BGZ677" i="9"/>
  <c r="BHA677" i="9"/>
  <c r="BHB677" i="9"/>
  <c r="BHC677" i="9"/>
  <c r="BHD677" i="9"/>
  <c r="BHE677" i="9"/>
  <c r="BHF677" i="9"/>
  <c r="BHG677" i="9"/>
  <c r="BHH677" i="9"/>
  <c r="BHI677" i="9"/>
  <c r="BHJ677" i="9"/>
  <c r="BHK677" i="9"/>
  <c r="BHL677" i="9"/>
  <c r="BHM677" i="9"/>
  <c r="BHN677" i="9"/>
  <c r="BHO677" i="9"/>
  <c r="BHP677" i="9"/>
  <c r="BHQ677" i="9"/>
  <c r="BHR677" i="9"/>
  <c r="BHS677" i="9"/>
  <c r="BHT677" i="9"/>
  <c r="BHU677" i="9"/>
  <c r="BHV677" i="9"/>
  <c r="BHW677" i="9"/>
  <c r="BHX677" i="9"/>
  <c r="BHY677" i="9"/>
  <c r="BHZ677" i="9"/>
  <c r="BIA677" i="9"/>
  <c r="BIB677" i="9"/>
  <c r="BIC677" i="9"/>
  <c r="BID677" i="9"/>
  <c r="BIE677" i="9"/>
  <c r="BIF677" i="9"/>
  <c r="BIG677" i="9"/>
  <c r="BIH677" i="9"/>
  <c r="BII677" i="9"/>
  <c r="BIJ677" i="9"/>
  <c r="BIK677" i="9"/>
  <c r="BIL677" i="9"/>
  <c r="BIM677" i="9"/>
  <c r="BIN677" i="9"/>
  <c r="BIO677" i="9"/>
  <c r="BIP677" i="9"/>
  <c r="BIQ677" i="9"/>
  <c r="BIR677" i="9"/>
  <c r="BIS677" i="9"/>
  <c r="BIT677" i="9"/>
  <c r="BIU677" i="9"/>
  <c r="BIV677" i="9"/>
  <c r="AUG678" i="9"/>
  <c r="AUH678" i="9"/>
  <c r="AUI678" i="9"/>
  <c r="AUJ678" i="9"/>
  <c r="AUK678" i="9"/>
  <c r="AUL678" i="9"/>
  <c r="AUM678" i="9"/>
  <c r="AUN678" i="9"/>
  <c r="AUO678" i="9"/>
  <c r="AUP678" i="9"/>
  <c r="AUQ678" i="9"/>
  <c r="AUR678" i="9"/>
  <c r="AUS678" i="9"/>
  <c r="AUT678" i="9"/>
  <c r="AUU678" i="9"/>
  <c r="AUV678" i="9"/>
  <c r="AUW678" i="9"/>
  <c r="AUX678" i="9"/>
  <c r="AUY678" i="9"/>
  <c r="AUZ678" i="9"/>
  <c r="AVA678" i="9"/>
  <c r="AVB678" i="9"/>
  <c r="AVC678" i="9"/>
  <c r="AVD678" i="9"/>
  <c r="AVE678" i="9"/>
  <c r="AVF678" i="9"/>
  <c r="AVG678" i="9"/>
  <c r="AVH678" i="9"/>
  <c r="AVI678" i="9"/>
  <c r="AVJ678" i="9"/>
  <c r="AVK678" i="9"/>
  <c r="AVL678" i="9"/>
  <c r="AVM678" i="9"/>
  <c r="AVN678" i="9"/>
  <c r="AVO678" i="9"/>
  <c r="AVP678" i="9"/>
  <c r="AVQ678" i="9"/>
  <c r="AVR678" i="9"/>
  <c r="AVS678" i="9"/>
  <c r="AVT678" i="9"/>
  <c r="AVU678" i="9"/>
  <c r="AVV678" i="9"/>
  <c r="AVW678" i="9"/>
  <c r="AVX678" i="9"/>
  <c r="AVY678" i="9"/>
  <c r="AVZ678" i="9"/>
  <c r="AWA678" i="9"/>
  <c r="AWB678" i="9"/>
  <c r="AWC678" i="9"/>
  <c r="AWD678" i="9"/>
  <c r="AWE678" i="9"/>
  <c r="AWF678" i="9"/>
  <c r="AWG678" i="9"/>
  <c r="AWH678" i="9"/>
  <c r="AWI678" i="9"/>
  <c r="AWJ678" i="9"/>
  <c r="AWK678" i="9"/>
  <c r="AWL678" i="9"/>
  <c r="AWM678" i="9"/>
  <c r="AWN678" i="9"/>
  <c r="AWO678" i="9"/>
  <c r="AWP678" i="9"/>
  <c r="AWQ678" i="9"/>
  <c r="AWR678" i="9"/>
  <c r="AWS678" i="9"/>
  <c r="AWT678" i="9"/>
  <c r="AWU678" i="9"/>
  <c r="AWV678" i="9"/>
  <c r="AWW678" i="9"/>
  <c r="AWX678" i="9"/>
  <c r="AWY678" i="9"/>
  <c r="AWZ678" i="9"/>
  <c r="AXA678" i="9"/>
  <c r="AXB678" i="9"/>
  <c r="AXC678" i="9"/>
  <c r="AXD678" i="9"/>
  <c r="AXE678" i="9"/>
  <c r="AXF678" i="9"/>
  <c r="AXG678" i="9"/>
  <c r="AXH678" i="9"/>
  <c r="AXI678" i="9"/>
  <c r="AXJ678" i="9"/>
  <c r="AXK678" i="9"/>
  <c r="AXL678" i="9"/>
  <c r="AXM678" i="9"/>
  <c r="AXN678" i="9"/>
  <c r="AXO678" i="9"/>
  <c r="AXP678" i="9"/>
  <c r="AXQ678" i="9"/>
  <c r="AXR678" i="9"/>
  <c r="AXS678" i="9"/>
  <c r="AXT678" i="9"/>
  <c r="AXU678" i="9"/>
  <c r="AXV678" i="9"/>
  <c r="AXW678" i="9"/>
  <c r="AXX678" i="9"/>
  <c r="AXY678" i="9"/>
  <c r="AXZ678" i="9"/>
  <c r="AYA678" i="9"/>
  <c r="AYB678" i="9"/>
  <c r="AYC678" i="9"/>
  <c r="AYD678" i="9"/>
  <c r="AYE678" i="9"/>
  <c r="AYF678" i="9"/>
  <c r="AYG678" i="9"/>
  <c r="AYH678" i="9"/>
  <c r="AYI678" i="9"/>
  <c r="AYJ678" i="9"/>
  <c r="AYK678" i="9"/>
  <c r="AYL678" i="9"/>
  <c r="AYM678" i="9"/>
  <c r="AYN678" i="9"/>
  <c r="AYO678" i="9"/>
  <c r="AYP678" i="9"/>
  <c r="AYQ678" i="9"/>
  <c r="AYR678" i="9"/>
  <c r="AYS678" i="9"/>
  <c r="AYT678" i="9"/>
  <c r="AYU678" i="9"/>
  <c r="AYV678" i="9"/>
  <c r="AYW678" i="9"/>
  <c r="AYX678" i="9"/>
  <c r="AYY678" i="9"/>
  <c r="AYZ678" i="9"/>
  <c r="AZA678" i="9"/>
  <c r="AZB678" i="9"/>
  <c r="AZC678" i="9"/>
  <c r="AZD678" i="9"/>
  <c r="AZE678" i="9"/>
  <c r="AZF678" i="9"/>
  <c r="AZG678" i="9"/>
  <c r="AZH678" i="9"/>
  <c r="AZI678" i="9"/>
  <c r="AZJ678" i="9"/>
  <c r="AZK678" i="9"/>
  <c r="AZL678" i="9"/>
  <c r="AZM678" i="9"/>
  <c r="AZN678" i="9"/>
  <c r="AZO678" i="9"/>
  <c r="AZP678" i="9"/>
  <c r="AZQ678" i="9"/>
  <c r="AZR678" i="9"/>
  <c r="AZS678" i="9"/>
  <c r="AZT678" i="9"/>
  <c r="AZU678" i="9"/>
  <c r="AZV678" i="9"/>
  <c r="AZW678" i="9"/>
  <c r="AZX678" i="9"/>
  <c r="AZY678" i="9"/>
  <c r="AZZ678" i="9"/>
  <c r="BAA678" i="9"/>
  <c r="BAB678" i="9"/>
  <c r="BAC678" i="9"/>
  <c r="BAD678" i="9"/>
  <c r="BAE678" i="9"/>
  <c r="BAF678" i="9"/>
  <c r="BAG678" i="9"/>
  <c r="BAH678" i="9"/>
  <c r="BAI678" i="9"/>
  <c r="BAJ678" i="9"/>
  <c r="BAK678" i="9"/>
  <c r="BAL678" i="9"/>
  <c r="BAM678" i="9"/>
  <c r="BAN678" i="9"/>
  <c r="BAO678" i="9"/>
  <c r="BAP678" i="9"/>
  <c r="BAQ678" i="9"/>
  <c r="BAR678" i="9"/>
  <c r="BAS678" i="9"/>
  <c r="BAT678" i="9"/>
  <c r="BAU678" i="9"/>
  <c r="BAV678" i="9"/>
  <c r="BAW678" i="9"/>
  <c r="BAX678" i="9"/>
  <c r="BAY678" i="9"/>
  <c r="BAZ678" i="9"/>
  <c r="BBA678" i="9"/>
  <c r="BBB678" i="9"/>
  <c r="BBC678" i="9"/>
  <c r="BBD678" i="9"/>
  <c r="BBE678" i="9"/>
  <c r="BBF678" i="9"/>
  <c r="BBG678" i="9"/>
  <c r="BBH678" i="9"/>
  <c r="BBI678" i="9"/>
  <c r="BBJ678" i="9"/>
  <c r="BBK678" i="9"/>
  <c r="BBL678" i="9"/>
  <c r="BBM678" i="9"/>
  <c r="BBN678" i="9"/>
  <c r="BBO678" i="9"/>
  <c r="BBP678" i="9"/>
  <c r="BBQ678" i="9"/>
  <c r="BBR678" i="9"/>
  <c r="BBS678" i="9"/>
  <c r="BBT678" i="9"/>
  <c r="BBU678" i="9"/>
  <c r="BBV678" i="9"/>
  <c r="BBW678" i="9"/>
  <c r="BBX678" i="9"/>
  <c r="BBY678" i="9"/>
  <c r="BBZ678" i="9"/>
  <c r="BCA678" i="9"/>
  <c r="BCB678" i="9"/>
  <c r="BCC678" i="9"/>
  <c r="BCD678" i="9"/>
  <c r="BCE678" i="9"/>
  <c r="BCF678" i="9"/>
  <c r="BCG678" i="9"/>
  <c r="BCH678" i="9"/>
  <c r="BCI678" i="9"/>
  <c r="BCJ678" i="9"/>
  <c r="BCK678" i="9"/>
  <c r="BCL678" i="9"/>
  <c r="BCM678" i="9"/>
  <c r="BCN678" i="9"/>
  <c r="BCO678" i="9"/>
  <c r="BCP678" i="9"/>
  <c r="BCQ678" i="9"/>
  <c r="BCR678" i="9"/>
  <c r="BCS678" i="9"/>
  <c r="BCT678" i="9"/>
  <c r="BCU678" i="9"/>
  <c r="BCV678" i="9"/>
  <c r="BCW678" i="9"/>
  <c r="BCX678" i="9"/>
  <c r="BCY678" i="9"/>
  <c r="BCZ678" i="9"/>
  <c r="BDA678" i="9"/>
  <c r="BDB678" i="9"/>
  <c r="BDC678" i="9"/>
  <c r="BDD678" i="9"/>
  <c r="BDE678" i="9"/>
  <c r="BDF678" i="9"/>
  <c r="BDG678" i="9"/>
  <c r="BDH678" i="9"/>
  <c r="BDI678" i="9"/>
  <c r="BDJ678" i="9"/>
  <c r="BDK678" i="9"/>
  <c r="BDL678" i="9"/>
  <c r="BDM678" i="9"/>
  <c r="BDN678" i="9"/>
  <c r="BDO678" i="9"/>
  <c r="BDP678" i="9"/>
  <c r="BDQ678" i="9"/>
  <c r="BDR678" i="9"/>
  <c r="BDS678" i="9"/>
  <c r="BDT678" i="9"/>
  <c r="BDU678" i="9"/>
  <c r="BDV678" i="9"/>
  <c r="BDW678" i="9"/>
  <c r="BDX678" i="9"/>
  <c r="BDY678" i="9"/>
  <c r="BDZ678" i="9"/>
  <c r="BEA678" i="9"/>
  <c r="BEB678" i="9"/>
  <c r="BEC678" i="9"/>
  <c r="BED678" i="9"/>
  <c r="BEE678" i="9"/>
  <c r="BEF678" i="9"/>
  <c r="BEG678" i="9"/>
  <c r="BEH678" i="9"/>
  <c r="BEI678" i="9"/>
  <c r="BEJ678" i="9"/>
  <c r="BEK678" i="9"/>
  <c r="BEL678" i="9"/>
  <c r="BEM678" i="9"/>
  <c r="BEN678" i="9"/>
  <c r="BEO678" i="9"/>
  <c r="BEP678" i="9"/>
  <c r="BEQ678" i="9"/>
  <c r="BER678" i="9"/>
  <c r="BES678" i="9"/>
  <c r="BET678" i="9"/>
  <c r="BEU678" i="9"/>
  <c r="BEV678" i="9"/>
  <c r="BEW678" i="9"/>
  <c r="BEX678" i="9"/>
  <c r="BEY678" i="9"/>
  <c r="BEZ678" i="9"/>
  <c r="BFA678" i="9"/>
  <c r="BFB678" i="9"/>
  <c r="BFC678" i="9"/>
  <c r="BFD678" i="9"/>
  <c r="BFE678" i="9"/>
  <c r="BFF678" i="9"/>
  <c r="BFG678" i="9"/>
  <c r="BFH678" i="9"/>
  <c r="BFI678" i="9"/>
  <c r="BFJ678" i="9"/>
  <c r="BFK678" i="9"/>
  <c r="BFL678" i="9"/>
  <c r="BFM678" i="9"/>
  <c r="BFN678" i="9"/>
  <c r="BFO678" i="9"/>
  <c r="BFP678" i="9"/>
  <c r="BFQ678" i="9"/>
  <c r="BFR678" i="9"/>
  <c r="BFS678" i="9"/>
  <c r="BFT678" i="9"/>
  <c r="BFU678" i="9"/>
  <c r="BFV678" i="9"/>
  <c r="BFW678" i="9"/>
  <c r="BFX678" i="9"/>
  <c r="BFY678" i="9"/>
  <c r="BFZ678" i="9"/>
  <c r="BGA678" i="9"/>
  <c r="BGB678" i="9"/>
  <c r="BGC678" i="9"/>
  <c r="BGD678" i="9"/>
  <c r="BGE678" i="9"/>
  <c r="BGF678" i="9"/>
  <c r="BGG678" i="9"/>
  <c r="BGH678" i="9"/>
  <c r="BGI678" i="9"/>
  <c r="BGJ678" i="9"/>
  <c r="BGK678" i="9"/>
  <c r="BGL678" i="9"/>
  <c r="BGM678" i="9"/>
  <c r="BGN678" i="9"/>
  <c r="BGO678" i="9"/>
  <c r="BGP678" i="9"/>
  <c r="BGQ678" i="9"/>
  <c r="BGR678" i="9"/>
  <c r="BGS678" i="9"/>
  <c r="BGT678" i="9"/>
  <c r="BGU678" i="9"/>
  <c r="BGV678" i="9"/>
  <c r="BGW678" i="9"/>
  <c r="BGX678" i="9"/>
  <c r="BGY678" i="9"/>
  <c r="BGZ678" i="9"/>
  <c r="BHA678" i="9"/>
  <c r="BHB678" i="9"/>
  <c r="BHC678" i="9"/>
  <c r="BHD678" i="9"/>
  <c r="BHE678" i="9"/>
  <c r="BHF678" i="9"/>
  <c r="BHG678" i="9"/>
  <c r="BHH678" i="9"/>
  <c r="BHI678" i="9"/>
  <c r="BHJ678" i="9"/>
  <c r="BHK678" i="9"/>
  <c r="BHL678" i="9"/>
  <c r="BHM678" i="9"/>
  <c r="BHN678" i="9"/>
  <c r="BHO678" i="9"/>
  <c r="BHP678" i="9"/>
  <c r="BHQ678" i="9"/>
  <c r="BHR678" i="9"/>
  <c r="BHS678" i="9"/>
  <c r="BHT678" i="9"/>
  <c r="BHU678" i="9"/>
  <c r="BHV678" i="9"/>
  <c r="BHW678" i="9"/>
  <c r="BHX678" i="9"/>
  <c r="BHY678" i="9"/>
  <c r="BHZ678" i="9"/>
  <c r="BIA678" i="9"/>
  <c r="BIB678" i="9"/>
  <c r="BIC678" i="9"/>
  <c r="BID678" i="9"/>
  <c r="BIE678" i="9"/>
  <c r="BIF678" i="9"/>
  <c r="BIG678" i="9"/>
  <c r="BIH678" i="9"/>
  <c r="BII678" i="9"/>
  <c r="BIJ678" i="9"/>
  <c r="BIK678" i="9"/>
  <c r="BIL678" i="9"/>
  <c r="BIM678" i="9"/>
  <c r="BIN678" i="9"/>
  <c r="BIO678" i="9"/>
  <c r="BIP678" i="9"/>
  <c r="BIQ678" i="9"/>
  <c r="BIR678" i="9"/>
  <c r="BIS678" i="9"/>
  <c r="BIT678" i="9"/>
  <c r="BIU678" i="9"/>
  <c r="BIV678" i="9"/>
  <c r="AUG679" i="9"/>
  <c r="AUH679" i="9"/>
  <c r="AUI679" i="9"/>
  <c r="AUJ679" i="9"/>
  <c r="AUK679" i="9"/>
  <c r="AUL679" i="9"/>
  <c r="AUM679" i="9"/>
  <c r="AUN679" i="9"/>
  <c r="AUO679" i="9"/>
  <c r="AUP679" i="9"/>
  <c r="AUQ679" i="9"/>
  <c r="AUR679" i="9"/>
  <c r="AUS679" i="9"/>
  <c r="AUT679" i="9"/>
  <c r="AUU679" i="9"/>
  <c r="AUV679" i="9"/>
  <c r="AUW679" i="9"/>
  <c r="AUX679" i="9"/>
  <c r="AUY679" i="9"/>
  <c r="AUZ679" i="9"/>
  <c r="AVA679" i="9"/>
  <c r="AVB679" i="9"/>
  <c r="AVC679" i="9"/>
  <c r="AVD679" i="9"/>
  <c r="AVE679" i="9"/>
  <c r="AVF679" i="9"/>
  <c r="AVG679" i="9"/>
  <c r="AVH679" i="9"/>
  <c r="AVI679" i="9"/>
  <c r="AVJ679" i="9"/>
  <c r="AVK679" i="9"/>
  <c r="AVL679" i="9"/>
  <c r="AVM679" i="9"/>
  <c r="AVN679" i="9"/>
  <c r="AVO679" i="9"/>
  <c r="AVP679" i="9"/>
  <c r="AVQ679" i="9"/>
  <c r="AVR679" i="9"/>
  <c r="AVS679" i="9"/>
  <c r="AVT679" i="9"/>
  <c r="AVU679" i="9"/>
  <c r="AVV679" i="9"/>
  <c r="AVW679" i="9"/>
  <c r="AVX679" i="9"/>
  <c r="AVY679" i="9"/>
  <c r="AVZ679" i="9"/>
  <c r="AWA679" i="9"/>
  <c r="AWB679" i="9"/>
  <c r="AWC679" i="9"/>
  <c r="AWD679" i="9"/>
  <c r="AWE679" i="9"/>
  <c r="AWF679" i="9"/>
  <c r="AWG679" i="9"/>
  <c r="AWH679" i="9"/>
  <c r="AWI679" i="9"/>
  <c r="AWJ679" i="9"/>
  <c r="AWK679" i="9"/>
  <c r="AWL679" i="9"/>
  <c r="AWM679" i="9"/>
  <c r="AWN679" i="9"/>
  <c r="AWO679" i="9"/>
  <c r="AWP679" i="9"/>
  <c r="AWQ679" i="9"/>
  <c r="AWR679" i="9"/>
  <c r="AWS679" i="9"/>
  <c r="AWT679" i="9"/>
  <c r="AWU679" i="9"/>
  <c r="AWV679" i="9"/>
  <c r="AWW679" i="9"/>
  <c r="AWX679" i="9"/>
  <c r="AWY679" i="9"/>
  <c r="AWZ679" i="9"/>
  <c r="AXA679" i="9"/>
  <c r="AXB679" i="9"/>
  <c r="AXC679" i="9"/>
  <c r="AXD679" i="9"/>
  <c r="AXE679" i="9"/>
  <c r="AXF679" i="9"/>
  <c r="AXG679" i="9"/>
  <c r="AXH679" i="9"/>
  <c r="AXI679" i="9"/>
  <c r="AXJ679" i="9"/>
  <c r="AXK679" i="9"/>
  <c r="AXL679" i="9"/>
  <c r="AXM679" i="9"/>
  <c r="AXN679" i="9"/>
  <c r="AXO679" i="9"/>
  <c r="AXP679" i="9"/>
  <c r="AXQ679" i="9"/>
  <c r="AXR679" i="9"/>
  <c r="AXS679" i="9"/>
  <c r="AXT679" i="9"/>
  <c r="AXU679" i="9"/>
  <c r="AXV679" i="9"/>
  <c r="AXW679" i="9"/>
  <c r="AXX679" i="9"/>
  <c r="AXY679" i="9"/>
  <c r="AXZ679" i="9"/>
  <c r="AYA679" i="9"/>
  <c r="AYB679" i="9"/>
  <c r="AYC679" i="9"/>
  <c r="AYD679" i="9"/>
  <c r="AYE679" i="9"/>
  <c r="AYF679" i="9"/>
  <c r="AYG679" i="9"/>
  <c r="AYH679" i="9"/>
  <c r="AYI679" i="9"/>
  <c r="AYJ679" i="9"/>
  <c r="AYK679" i="9"/>
  <c r="AYL679" i="9"/>
  <c r="AYM679" i="9"/>
  <c r="AYN679" i="9"/>
  <c r="AYO679" i="9"/>
  <c r="AYP679" i="9"/>
  <c r="AYQ679" i="9"/>
  <c r="AYR679" i="9"/>
  <c r="AYS679" i="9"/>
  <c r="AYT679" i="9"/>
  <c r="AYU679" i="9"/>
  <c r="AYV679" i="9"/>
  <c r="AYW679" i="9"/>
  <c r="AYX679" i="9"/>
  <c r="AYY679" i="9"/>
  <c r="AYZ679" i="9"/>
  <c r="AZA679" i="9"/>
  <c r="AZB679" i="9"/>
  <c r="AZC679" i="9"/>
  <c r="AZD679" i="9"/>
  <c r="AZE679" i="9"/>
  <c r="AZF679" i="9"/>
  <c r="AZG679" i="9"/>
  <c r="AZH679" i="9"/>
  <c r="AZI679" i="9"/>
  <c r="AZJ679" i="9"/>
  <c r="AZK679" i="9"/>
  <c r="AZL679" i="9"/>
  <c r="AZM679" i="9"/>
  <c r="AZN679" i="9"/>
  <c r="AZO679" i="9"/>
  <c r="AZP679" i="9"/>
  <c r="AZQ679" i="9"/>
  <c r="AZR679" i="9"/>
  <c r="AZS679" i="9"/>
  <c r="AZT679" i="9"/>
  <c r="AZU679" i="9"/>
  <c r="AZV679" i="9"/>
  <c r="AZW679" i="9"/>
  <c r="AZX679" i="9"/>
  <c r="AZY679" i="9"/>
  <c r="AZZ679" i="9"/>
  <c r="BAA679" i="9"/>
  <c r="BAB679" i="9"/>
  <c r="BAC679" i="9"/>
  <c r="BAD679" i="9"/>
  <c r="BAE679" i="9"/>
  <c r="BAF679" i="9"/>
  <c r="BAG679" i="9"/>
  <c r="BAH679" i="9"/>
  <c r="BAI679" i="9"/>
  <c r="BAJ679" i="9"/>
  <c r="BAK679" i="9"/>
  <c r="BAL679" i="9"/>
  <c r="BAM679" i="9"/>
  <c r="BAN679" i="9"/>
  <c r="BAO679" i="9"/>
  <c r="BAP679" i="9"/>
  <c r="BAQ679" i="9"/>
  <c r="BAR679" i="9"/>
  <c r="BAS679" i="9"/>
  <c r="BAT679" i="9"/>
  <c r="BAU679" i="9"/>
  <c r="BAV679" i="9"/>
  <c r="BAW679" i="9"/>
  <c r="BAX679" i="9"/>
  <c r="BAY679" i="9"/>
  <c r="BAZ679" i="9"/>
  <c r="BBA679" i="9"/>
  <c r="BBB679" i="9"/>
  <c r="BBC679" i="9"/>
  <c r="BBD679" i="9"/>
  <c r="BBE679" i="9"/>
  <c r="BBF679" i="9"/>
  <c r="BBG679" i="9"/>
  <c r="BBH679" i="9"/>
  <c r="BBI679" i="9"/>
  <c r="BBJ679" i="9"/>
  <c r="BBK679" i="9"/>
  <c r="BBL679" i="9"/>
  <c r="BBM679" i="9"/>
  <c r="BBN679" i="9"/>
  <c r="BBO679" i="9"/>
  <c r="BBP679" i="9"/>
  <c r="BBQ679" i="9"/>
  <c r="BBR679" i="9"/>
  <c r="BBS679" i="9"/>
  <c r="BBT679" i="9"/>
  <c r="BBU679" i="9"/>
  <c r="BBV679" i="9"/>
  <c r="BBW679" i="9"/>
  <c r="BBX679" i="9"/>
  <c r="BBY679" i="9"/>
  <c r="BBZ679" i="9"/>
  <c r="BCA679" i="9"/>
  <c r="BCB679" i="9"/>
  <c r="BCC679" i="9"/>
  <c r="BCD679" i="9"/>
  <c r="BCE679" i="9"/>
  <c r="BCF679" i="9"/>
  <c r="BCG679" i="9"/>
  <c r="BCH679" i="9"/>
  <c r="BCI679" i="9"/>
  <c r="BCJ679" i="9"/>
  <c r="BCK679" i="9"/>
  <c r="BCL679" i="9"/>
  <c r="BCM679" i="9"/>
  <c r="BCN679" i="9"/>
  <c r="BCO679" i="9"/>
  <c r="BCP679" i="9"/>
  <c r="BCQ679" i="9"/>
  <c r="BCR679" i="9"/>
  <c r="BCS679" i="9"/>
  <c r="BCT679" i="9"/>
  <c r="BCU679" i="9"/>
  <c r="BCV679" i="9"/>
  <c r="BCW679" i="9"/>
  <c r="BCX679" i="9"/>
  <c r="BCY679" i="9"/>
  <c r="BCZ679" i="9"/>
  <c r="BDA679" i="9"/>
  <c r="BDB679" i="9"/>
  <c r="BDC679" i="9"/>
  <c r="BDD679" i="9"/>
  <c r="BDE679" i="9"/>
  <c r="BDF679" i="9"/>
  <c r="BDG679" i="9"/>
  <c r="BDH679" i="9"/>
  <c r="BDI679" i="9"/>
  <c r="BDJ679" i="9"/>
  <c r="BDK679" i="9"/>
  <c r="BDL679" i="9"/>
  <c r="BDM679" i="9"/>
  <c r="BDN679" i="9"/>
  <c r="BDO679" i="9"/>
  <c r="BDP679" i="9"/>
  <c r="BDQ679" i="9"/>
  <c r="BDR679" i="9"/>
  <c r="BDS679" i="9"/>
  <c r="BDT679" i="9"/>
  <c r="BDU679" i="9"/>
  <c r="BDV679" i="9"/>
  <c r="BDW679" i="9"/>
  <c r="BDX679" i="9"/>
  <c r="BDY679" i="9"/>
  <c r="BDZ679" i="9"/>
  <c r="BEA679" i="9"/>
  <c r="BEB679" i="9"/>
  <c r="BEC679" i="9"/>
  <c r="BED679" i="9"/>
  <c r="BEE679" i="9"/>
  <c r="BEF679" i="9"/>
  <c r="BEG679" i="9"/>
  <c r="BEH679" i="9"/>
  <c r="BEI679" i="9"/>
  <c r="BEJ679" i="9"/>
  <c r="BEK679" i="9"/>
  <c r="BEL679" i="9"/>
  <c r="BEM679" i="9"/>
  <c r="BEN679" i="9"/>
  <c r="BEO679" i="9"/>
  <c r="BEP679" i="9"/>
  <c r="BEQ679" i="9"/>
  <c r="BER679" i="9"/>
  <c r="BES679" i="9"/>
  <c r="BET679" i="9"/>
  <c r="BEU679" i="9"/>
  <c r="BEV679" i="9"/>
  <c r="BEW679" i="9"/>
  <c r="BEX679" i="9"/>
  <c r="BEY679" i="9"/>
  <c r="BEZ679" i="9"/>
  <c r="BFA679" i="9"/>
  <c r="BFB679" i="9"/>
  <c r="BFC679" i="9"/>
  <c r="BFD679" i="9"/>
  <c r="BFE679" i="9"/>
  <c r="BFF679" i="9"/>
  <c r="BFG679" i="9"/>
  <c r="BFH679" i="9"/>
  <c r="BFI679" i="9"/>
  <c r="BFJ679" i="9"/>
  <c r="BFK679" i="9"/>
  <c r="BFL679" i="9"/>
  <c r="BFM679" i="9"/>
  <c r="BFN679" i="9"/>
  <c r="BFO679" i="9"/>
  <c r="BFP679" i="9"/>
  <c r="BFQ679" i="9"/>
  <c r="BFR679" i="9"/>
  <c r="BFS679" i="9"/>
  <c r="BFT679" i="9"/>
  <c r="BFU679" i="9"/>
  <c r="BFV679" i="9"/>
  <c r="BFW679" i="9"/>
  <c r="BFX679" i="9"/>
  <c r="BFY679" i="9"/>
  <c r="BFZ679" i="9"/>
  <c r="BGA679" i="9"/>
  <c r="BGB679" i="9"/>
  <c r="BGC679" i="9"/>
  <c r="BGD679" i="9"/>
  <c r="BGE679" i="9"/>
  <c r="BGF679" i="9"/>
  <c r="BGG679" i="9"/>
  <c r="BGH679" i="9"/>
  <c r="BGI679" i="9"/>
  <c r="BGJ679" i="9"/>
  <c r="BGK679" i="9"/>
  <c r="BGL679" i="9"/>
  <c r="BGM679" i="9"/>
  <c r="BGN679" i="9"/>
  <c r="BGO679" i="9"/>
  <c r="BGP679" i="9"/>
  <c r="BGQ679" i="9"/>
  <c r="BGR679" i="9"/>
  <c r="BGS679" i="9"/>
  <c r="BGT679" i="9"/>
  <c r="BGU679" i="9"/>
  <c r="BGV679" i="9"/>
  <c r="BGW679" i="9"/>
  <c r="BGX679" i="9"/>
  <c r="BGY679" i="9"/>
  <c r="BGZ679" i="9"/>
  <c r="BHA679" i="9"/>
  <c r="BHB679" i="9"/>
  <c r="BHC679" i="9"/>
  <c r="BHD679" i="9"/>
  <c r="BHE679" i="9"/>
  <c r="BHF679" i="9"/>
  <c r="BHG679" i="9"/>
  <c r="BHH679" i="9"/>
  <c r="BHI679" i="9"/>
  <c r="BHJ679" i="9"/>
  <c r="BHK679" i="9"/>
  <c r="BHL679" i="9"/>
  <c r="BHM679" i="9"/>
  <c r="BHN679" i="9"/>
  <c r="BHO679" i="9"/>
  <c r="BHP679" i="9"/>
  <c r="BHQ679" i="9"/>
  <c r="BHR679" i="9"/>
  <c r="BHS679" i="9"/>
  <c r="BHT679" i="9"/>
  <c r="BHU679" i="9"/>
  <c r="BHV679" i="9"/>
  <c r="BHW679" i="9"/>
  <c r="BHX679" i="9"/>
  <c r="BHY679" i="9"/>
  <c r="BHZ679" i="9"/>
  <c r="BIA679" i="9"/>
  <c r="BIB679" i="9"/>
  <c r="BIC679" i="9"/>
  <c r="BID679" i="9"/>
  <c r="BIE679" i="9"/>
  <c r="BIF679" i="9"/>
  <c r="BIG679" i="9"/>
  <c r="BIH679" i="9"/>
  <c r="BII679" i="9"/>
  <c r="BIJ679" i="9"/>
  <c r="BIK679" i="9"/>
  <c r="BIL679" i="9"/>
  <c r="BIM679" i="9"/>
  <c r="BIN679" i="9"/>
  <c r="BIO679" i="9"/>
  <c r="BIP679" i="9"/>
  <c r="BIQ679" i="9"/>
  <c r="BIR679" i="9"/>
  <c r="BIS679" i="9"/>
  <c r="BIT679" i="9"/>
  <c r="BIU679" i="9"/>
  <c r="BIV679" i="9"/>
  <c r="AUG680" i="9"/>
  <c r="AUH680" i="9"/>
  <c r="AUI680" i="9"/>
  <c r="AUJ680" i="9"/>
  <c r="AUK680" i="9"/>
  <c r="AUL680" i="9"/>
  <c r="AUM680" i="9"/>
  <c r="AUN680" i="9"/>
  <c r="AUO680" i="9"/>
  <c r="AUP680" i="9"/>
  <c r="AUQ680" i="9"/>
  <c r="AUR680" i="9"/>
  <c r="AUS680" i="9"/>
  <c r="AUT680" i="9"/>
  <c r="AUU680" i="9"/>
  <c r="AUV680" i="9"/>
  <c r="AUW680" i="9"/>
  <c r="AUX680" i="9"/>
  <c r="AUY680" i="9"/>
  <c r="AUZ680" i="9"/>
  <c r="AVA680" i="9"/>
  <c r="AVB680" i="9"/>
  <c r="AVC680" i="9"/>
  <c r="AVD680" i="9"/>
  <c r="AVE680" i="9"/>
  <c r="AVF680" i="9"/>
  <c r="AVG680" i="9"/>
  <c r="AVH680" i="9"/>
  <c r="AVI680" i="9"/>
  <c r="AVJ680" i="9"/>
  <c r="AVK680" i="9"/>
  <c r="AVL680" i="9"/>
  <c r="AVM680" i="9"/>
  <c r="AVN680" i="9"/>
  <c r="AVO680" i="9"/>
  <c r="AVP680" i="9"/>
  <c r="AVQ680" i="9"/>
  <c r="AVR680" i="9"/>
  <c r="AVS680" i="9"/>
  <c r="AVT680" i="9"/>
  <c r="AVU680" i="9"/>
  <c r="AVV680" i="9"/>
  <c r="AVW680" i="9"/>
  <c r="AVX680" i="9"/>
  <c r="AVY680" i="9"/>
  <c r="AVZ680" i="9"/>
  <c r="AWA680" i="9"/>
  <c r="AWB680" i="9"/>
  <c r="AWC680" i="9"/>
  <c r="AWD680" i="9"/>
  <c r="AWE680" i="9"/>
  <c r="AWF680" i="9"/>
  <c r="AWG680" i="9"/>
  <c r="AWH680" i="9"/>
  <c r="AWI680" i="9"/>
  <c r="AWJ680" i="9"/>
  <c r="AWK680" i="9"/>
  <c r="AWL680" i="9"/>
  <c r="AWM680" i="9"/>
  <c r="AWN680" i="9"/>
  <c r="AWO680" i="9"/>
  <c r="AWP680" i="9"/>
  <c r="AWQ680" i="9"/>
  <c r="AWR680" i="9"/>
  <c r="AWS680" i="9"/>
  <c r="AWT680" i="9"/>
  <c r="AWU680" i="9"/>
  <c r="AWV680" i="9"/>
  <c r="AWW680" i="9"/>
  <c r="AWX680" i="9"/>
  <c r="AWY680" i="9"/>
  <c r="AWZ680" i="9"/>
  <c r="AXA680" i="9"/>
  <c r="AXB680" i="9"/>
  <c r="AXC680" i="9"/>
  <c r="AXD680" i="9"/>
  <c r="AXE680" i="9"/>
  <c r="AXF680" i="9"/>
  <c r="AXG680" i="9"/>
  <c r="AXH680" i="9"/>
  <c r="AXI680" i="9"/>
  <c r="AXJ680" i="9"/>
  <c r="AXK680" i="9"/>
  <c r="AXL680" i="9"/>
  <c r="AXM680" i="9"/>
  <c r="AXN680" i="9"/>
  <c r="AXO680" i="9"/>
  <c r="AXP680" i="9"/>
  <c r="AXQ680" i="9"/>
  <c r="AXR680" i="9"/>
  <c r="AXS680" i="9"/>
  <c r="AXT680" i="9"/>
  <c r="AXU680" i="9"/>
  <c r="AXV680" i="9"/>
  <c r="AXW680" i="9"/>
  <c r="AXX680" i="9"/>
  <c r="AXY680" i="9"/>
  <c r="AXZ680" i="9"/>
  <c r="AYA680" i="9"/>
  <c r="AYB680" i="9"/>
  <c r="AYC680" i="9"/>
  <c r="AYD680" i="9"/>
  <c r="AYE680" i="9"/>
  <c r="AYF680" i="9"/>
  <c r="AYG680" i="9"/>
  <c r="AYH680" i="9"/>
  <c r="AYI680" i="9"/>
  <c r="AYJ680" i="9"/>
  <c r="AYK680" i="9"/>
  <c r="AYL680" i="9"/>
  <c r="AYM680" i="9"/>
  <c r="AYN680" i="9"/>
  <c r="AYO680" i="9"/>
  <c r="AYP680" i="9"/>
  <c r="AYQ680" i="9"/>
  <c r="AYR680" i="9"/>
  <c r="AYS680" i="9"/>
  <c r="AYT680" i="9"/>
  <c r="AYU680" i="9"/>
  <c r="AYV680" i="9"/>
  <c r="AYW680" i="9"/>
  <c r="AYX680" i="9"/>
  <c r="AYY680" i="9"/>
  <c r="AYZ680" i="9"/>
  <c r="AZA680" i="9"/>
  <c r="AZB680" i="9"/>
  <c r="AZC680" i="9"/>
  <c r="AZD680" i="9"/>
  <c r="AZE680" i="9"/>
  <c r="AZF680" i="9"/>
  <c r="AZG680" i="9"/>
  <c r="AZH680" i="9"/>
  <c r="AZI680" i="9"/>
  <c r="AZJ680" i="9"/>
  <c r="AZK680" i="9"/>
  <c r="AZL680" i="9"/>
  <c r="AZM680" i="9"/>
  <c r="AZN680" i="9"/>
  <c r="AZO680" i="9"/>
  <c r="AZP680" i="9"/>
  <c r="AZQ680" i="9"/>
  <c r="AZR680" i="9"/>
  <c r="AZS680" i="9"/>
  <c r="AZT680" i="9"/>
  <c r="AZU680" i="9"/>
  <c r="AZV680" i="9"/>
  <c r="AZW680" i="9"/>
  <c r="AZX680" i="9"/>
  <c r="AZY680" i="9"/>
  <c r="AZZ680" i="9"/>
  <c r="BAA680" i="9"/>
  <c r="BAB680" i="9"/>
  <c r="BAC680" i="9"/>
  <c r="BAD680" i="9"/>
  <c r="BAE680" i="9"/>
  <c r="BAF680" i="9"/>
  <c r="BAG680" i="9"/>
  <c r="BAH680" i="9"/>
  <c r="BAI680" i="9"/>
  <c r="BAJ680" i="9"/>
  <c r="BAK680" i="9"/>
  <c r="BAL680" i="9"/>
  <c r="BAM680" i="9"/>
  <c r="BAN680" i="9"/>
  <c r="BAO680" i="9"/>
  <c r="BAP680" i="9"/>
  <c r="BAQ680" i="9"/>
  <c r="BAR680" i="9"/>
  <c r="BAS680" i="9"/>
  <c r="BAT680" i="9"/>
  <c r="BAU680" i="9"/>
  <c r="BAV680" i="9"/>
  <c r="BAW680" i="9"/>
  <c r="BAX680" i="9"/>
  <c r="BAY680" i="9"/>
  <c r="BAZ680" i="9"/>
  <c r="BBA680" i="9"/>
  <c r="BBB680" i="9"/>
  <c r="BBC680" i="9"/>
  <c r="BBD680" i="9"/>
  <c r="BBE680" i="9"/>
  <c r="BBF680" i="9"/>
  <c r="BBG680" i="9"/>
  <c r="BBH680" i="9"/>
  <c r="BBI680" i="9"/>
  <c r="BBJ680" i="9"/>
  <c r="BBK680" i="9"/>
  <c r="BBL680" i="9"/>
  <c r="BBM680" i="9"/>
  <c r="BBN680" i="9"/>
  <c r="BBO680" i="9"/>
  <c r="BBP680" i="9"/>
  <c r="BBQ680" i="9"/>
  <c r="BBR680" i="9"/>
  <c r="BBS680" i="9"/>
  <c r="BBT680" i="9"/>
  <c r="BBU680" i="9"/>
  <c r="BBV680" i="9"/>
  <c r="BBW680" i="9"/>
  <c r="BBX680" i="9"/>
  <c r="BBY680" i="9"/>
  <c r="BBZ680" i="9"/>
  <c r="BCA680" i="9"/>
  <c r="BCB680" i="9"/>
  <c r="BCC680" i="9"/>
  <c r="BCD680" i="9"/>
  <c r="BCE680" i="9"/>
  <c r="BCF680" i="9"/>
  <c r="BCG680" i="9"/>
  <c r="BCH680" i="9"/>
  <c r="BCI680" i="9"/>
  <c r="BCJ680" i="9"/>
  <c r="BCK680" i="9"/>
  <c r="BCL680" i="9"/>
  <c r="BCM680" i="9"/>
  <c r="BCN680" i="9"/>
  <c r="BCO680" i="9"/>
  <c r="BCP680" i="9"/>
  <c r="BCQ680" i="9"/>
  <c r="BCR680" i="9"/>
  <c r="BCS680" i="9"/>
  <c r="BCT680" i="9"/>
  <c r="BCU680" i="9"/>
  <c r="BCV680" i="9"/>
  <c r="BCW680" i="9"/>
  <c r="BCX680" i="9"/>
  <c r="BCY680" i="9"/>
  <c r="BCZ680" i="9"/>
  <c r="BDA680" i="9"/>
  <c r="BDB680" i="9"/>
  <c r="BDC680" i="9"/>
  <c r="BDD680" i="9"/>
  <c r="BDE680" i="9"/>
  <c r="BDF680" i="9"/>
  <c r="BDG680" i="9"/>
  <c r="BDH680" i="9"/>
  <c r="BDI680" i="9"/>
  <c r="BDJ680" i="9"/>
  <c r="BDK680" i="9"/>
  <c r="BDL680" i="9"/>
  <c r="BDM680" i="9"/>
  <c r="BDN680" i="9"/>
  <c r="BDO680" i="9"/>
  <c r="BDP680" i="9"/>
  <c r="BDQ680" i="9"/>
  <c r="BDR680" i="9"/>
  <c r="BDS680" i="9"/>
  <c r="BDT680" i="9"/>
  <c r="BDU680" i="9"/>
  <c r="BDV680" i="9"/>
  <c r="BDW680" i="9"/>
  <c r="BDX680" i="9"/>
  <c r="BDY680" i="9"/>
  <c r="BDZ680" i="9"/>
  <c r="BEA680" i="9"/>
  <c r="BEB680" i="9"/>
  <c r="BEC680" i="9"/>
  <c r="BED680" i="9"/>
  <c r="BEE680" i="9"/>
  <c r="BEF680" i="9"/>
  <c r="BEG680" i="9"/>
  <c r="BEH680" i="9"/>
  <c r="BEI680" i="9"/>
  <c r="BEJ680" i="9"/>
  <c r="BEK680" i="9"/>
  <c r="BEL680" i="9"/>
  <c r="BEM680" i="9"/>
  <c r="BEN680" i="9"/>
  <c r="BEO680" i="9"/>
  <c r="BEP680" i="9"/>
  <c r="BEQ680" i="9"/>
  <c r="BER680" i="9"/>
  <c r="BES680" i="9"/>
  <c r="BET680" i="9"/>
  <c r="BEU680" i="9"/>
  <c r="BEV680" i="9"/>
  <c r="BEW680" i="9"/>
  <c r="BEX680" i="9"/>
  <c r="BEY680" i="9"/>
  <c r="BEZ680" i="9"/>
  <c r="BFA680" i="9"/>
  <c r="BFB680" i="9"/>
  <c r="BFC680" i="9"/>
  <c r="BFD680" i="9"/>
  <c r="BFE680" i="9"/>
  <c r="BFF680" i="9"/>
  <c r="BFG680" i="9"/>
  <c r="BFH680" i="9"/>
  <c r="BFI680" i="9"/>
  <c r="BFJ680" i="9"/>
  <c r="BFK680" i="9"/>
  <c r="BFL680" i="9"/>
  <c r="BFM680" i="9"/>
  <c r="BFN680" i="9"/>
  <c r="BFO680" i="9"/>
  <c r="BFP680" i="9"/>
  <c r="BFQ680" i="9"/>
  <c r="BFR680" i="9"/>
  <c r="BFS680" i="9"/>
  <c r="BFT680" i="9"/>
  <c r="BFU680" i="9"/>
  <c r="BFV680" i="9"/>
  <c r="BFW680" i="9"/>
  <c r="BFX680" i="9"/>
  <c r="BFY680" i="9"/>
  <c r="BFZ680" i="9"/>
  <c r="BGA680" i="9"/>
  <c r="BGB680" i="9"/>
  <c r="BGC680" i="9"/>
  <c r="BGD680" i="9"/>
  <c r="BGE680" i="9"/>
  <c r="BGF680" i="9"/>
  <c r="BGG680" i="9"/>
  <c r="BGH680" i="9"/>
  <c r="BGI680" i="9"/>
  <c r="BGJ680" i="9"/>
  <c r="BGK680" i="9"/>
  <c r="BGL680" i="9"/>
  <c r="BGM680" i="9"/>
  <c r="BGN680" i="9"/>
  <c r="BGO680" i="9"/>
  <c r="BGP680" i="9"/>
  <c r="BGQ680" i="9"/>
  <c r="BGR680" i="9"/>
  <c r="BGS680" i="9"/>
  <c r="BGT680" i="9"/>
  <c r="BGU680" i="9"/>
  <c r="BGV680" i="9"/>
  <c r="BGW680" i="9"/>
  <c r="BGX680" i="9"/>
  <c r="BGY680" i="9"/>
  <c r="BGZ680" i="9"/>
  <c r="BHA680" i="9"/>
  <c r="BHB680" i="9"/>
  <c r="BHC680" i="9"/>
  <c r="BHD680" i="9"/>
  <c r="BHE680" i="9"/>
  <c r="BHF680" i="9"/>
  <c r="BHG680" i="9"/>
  <c r="BHH680" i="9"/>
  <c r="BHI680" i="9"/>
  <c r="BHJ680" i="9"/>
  <c r="BHK680" i="9"/>
  <c r="BHL680" i="9"/>
  <c r="BHM680" i="9"/>
  <c r="BHN680" i="9"/>
  <c r="BHO680" i="9"/>
  <c r="BHP680" i="9"/>
  <c r="BHQ680" i="9"/>
  <c r="BHR680" i="9"/>
  <c r="BHS680" i="9"/>
  <c r="BHT680" i="9"/>
  <c r="BHU680" i="9"/>
  <c r="BHV680" i="9"/>
  <c r="BHW680" i="9"/>
  <c r="BHX680" i="9"/>
  <c r="BHY680" i="9"/>
  <c r="BHZ680" i="9"/>
  <c r="BIA680" i="9"/>
  <c r="BIB680" i="9"/>
  <c r="BIC680" i="9"/>
  <c r="BID680" i="9"/>
  <c r="BIE680" i="9"/>
  <c r="BIF680" i="9"/>
  <c r="BIG680" i="9"/>
  <c r="BIH680" i="9"/>
  <c r="BII680" i="9"/>
  <c r="BIJ680" i="9"/>
  <c r="BIK680" i="9"/>
  <c r="BIL680" i="9"/>
  <c r="BIM680" i="9"/>
  <c r="BIN680" i="9"/>
  <c r="BIO680" i="9"/>
  <c r="BIP680" i="9"/>
  <c r="BIQ680" i="9"/>
  <c r="BIR680" i="9"/>
  <c r="BIS680" i="9"/>
  <c r="BIT680" i="9"/>
  <c r="BIU680" i="9"/>
  <c r="BIV680" i="9"/>
  <c r="AUG681" i="9"/>
  <c r="AUH681" i="9"/>
  <c r="AUI681" i="9"/>
  <c r="AUJ681" i="9"/>
  <c r="AUK681" i="9"/>
  <c r="AUL681" i="9"/>
  <c r="AUM681" i="9"/>
  <c r="AUN681" i="9"/>
  <c r="AUO681" i="9"/>
  <c r="AUP681" i="9"/>
  <c r="AUQ681" i="9"/>
  <c r="AUR681" i="9"/>
  <c r="AUS681" i="9"/>
  <c r="AUT681" i="9"/>
  <c r="AUU681" i="9"/>
  <c r="AUV681" i="9"/>
  <c r="AUW681" i="9"/>
  <c r="AUX681" i="9"/>
  <c r="AUY681" i="9"/>
  <c r="AUZ681" i="9"/>
  <c r="AVA681" i="9"/>
  <c r="AVB681" i="9"/>
  <c r="AVC681" i="9"/>
  <c r="AVD681" i="9"/>
  <c r="AVE681" i="9"/>
  <c r="AVF681" i="9"/>
  <c r="AVG681" i="9"/>
  <c r="AVH681" i="9"/>
  <c r="AVI681" i="9"/>
  <c r="AVJ681" i="9"/>
  <c r="AVK681" i="9"/>
  <c r="AVL681" i="9"/>
  <c r="AVM681" i="9"/>
  <c r="AVN681" i="9"/>
  <c r="AVO681" i="9"/>
  <c r="AVP681" i="9"/>
  <c r="AVQ681" i="9"/>
  <c r="AVR681" i="9"/>
  <c r="AVS681" i="9"/>
  <c r="AVT681" i="9"/>
  <c r="AVU681" i="9"/>
  <c r="AVV681" i="9"/>
  <c r="AVW681" i="9"/>
  <c r="AVX681" i="9"/>
  <c r="AVY681" i="9"/>
  <c r="AVZ681" i="9"/>
  <c r="AWA681" i="9"/>
  <c r="AWB681" i="9"/>
  <c r="AWC681" i="9"/>
  <c r="AWD681" i="9"/>
  <c r="AWE681" i="9"/>
  <c r="AWF681" i="9"/>
  <c r="AWG681" i="9"/>
  <c r="AWH681" i="9"/>
  <c r="AWI681" i="9"/>
  <c r="AWJ681" i="9"/>
  <c r="AWK681" i="9"/>
  <c r="AWL681" i="9"/>
  <c r="AWM681" i="9"/>
  <c r="AWN681" i="9"/>
  <c r="AWO681" i="9"/>
  <c r="AWP681" i="9"/>
  <c r="AWQ681" i="9"/>
  <c r="AWR681" i="9"/>
  <c r="AWS681" i="9"/>
  <c r="AWT681" i="9"/>
  <c r="AWU681" i="9"/>
  <c r="AWV681" i="9"/>
  <c r="AWW681" i="9"/>
  <c r="AWX681" i="9"/>
  <c r="AWY681" i="9"/>
  <c r="AWZ681" i="9"/>
  <c r="AXA681" i="9"/>
  <c r="AXB681" i="9"/>
  <c r="AXC681" i="9"/>
  <c r="AXD681" i="9"/>
  <c r="AXE681" i="9"/>
  <c r="AXF681" i="9"/>
  <c r="AXG681" i="9"/>
  <c r="AXH681" i="9"/>
  <c r="AXI681" i="9"/>
  <c r="AXJ681" i="9"/>
  <c r="AXK681" i="9"/>
  <c r="AXL681" i="9"/>
  <c r="AXM681" i="9"/>
  <c r="AXN681" i="9"/>
  <c r="AXO681" i="9"/>
  <c r="AXP681" i="9"/>
  <c r="AXQ681" i="9"/>
  <c r="AXR681" i="9"/>
  <c r="AXS681" i="9"/>
  <c r="AXT681" i="9"/>
  <c r="AXU681" i="9"/>
  <c r="AXV681" i="9"/>
  <c r="AXW681" i="9"/>
  <c r="AXX681" i="9"/>
  <c r="AXY681" i="9"/>
  <c r="AXZ681" i="9"/>
  <c r="AYA681" i="9"/>
  <c r="AYB681" i="9"/>
  <c r="AYC681" i="9"/>
  <c r="AYD681" i="9"/>
  <c r="AYE681" i="9"/>
  <c r="AYF681" i="9"/>
  <c r="AYG681" i="9"/>
  <c r="AYH681" i="9"/>
  <c r="AYI681" i="9"/>
  <c r="AYJ681" i="9"/>
  <c r="AYK681" i="9"/>
  <c r="AYL681" i="9"/>
  <c r="AYM681" i="9"/>
  <c r="AYN681" i="9"/>
  <c r="AYO681" i="9"/>
  <c r="AYP681" i="9"/>
  <c r="AYQ681" i="9"/>
  <c r="AYR681" i="9"/>
  <c r="AYS681" i="9"/>
  <c r="AYT681" i="9"/>
  <c r="AYU681" i="9"/>
  <c r="AYV681" i="9"/>
  <c r="AYW681" i="9"/>
  <c r="AYX681" i="9"/>
  <c r="AYY681" i="9"/>
  <c r="AYZ681" i="9"/>
  <c r="AZA681" i="9"/>
  <c r="AZB681" i="9"/>
  <c r="AZC681" i="9"/>
  <c r="AZD681" i="9"/>
  <c r="AZE681" i="9"/>
  <c r="AZF681" i="9"/>
  <c r="AZG681" i="9"/>
  <c r="AZH681" i="9"/>
  <c r="AZI681" i="9"/>
  <c r="AZJ681" i="9"/>
  <c r="AZK681" i="9"/>
  <c r="AZL681" i="9"/>
  <c r="AZM681" i="9"/>
  <c r="AZN681" i="9"/>
  <c r="AZO681" i="9"/>
  <c r="AZP681" i="9"/>
  <c r="AZQ681" i="9"/>
  <c r="AZR681" i="9"/>
  <c r="AZS681" i="9"/>
  <c r="AZT681" i="9"/>
  <c r="AZU681" i="9"/>
  <c r="AZV681" i="9"/>
  <c r="AZW681" i="9"/>
  <c r="AZX681" i="9"/>
  <c r="AZY681" i="9"/>
  <c r="AZZ681" i="9"/>
  <c r="BAA681" i="9"/>
  <c r="BAB681" i="9"/>
  <c r="BAC681" i="9"/>
  <c r="BAD681" i="9"/>
  <c r="BAE681" i="9"/>
  <c r="BAF681" i="9"/>
  <c r="BAG681" i="9"/>
  <c r="BAH681" i="9"/>
  <c r="BAI681" i="9"/>
  <c r="BAJ681" i="9"/>
  <c r="BAK681" i="9"/>
  <c r="BAL681" i="9"/>
  <c r="BAM681" i="9"/>
  <c r="BAN681" i="9"/>
  <c r="BAO681" i="9"/>
  <c r="BAP681" i="9"/>
  <c r="BAQ681" i="9"/>
  <c r="BAR681" i="9"/>
  <c r="BAS681" i="9"/>
  <c r="BAT681" i="9"/>
  <c r="BAU681" i="9"/>
  <c r="BAV681" i="9"/>
  <c r="BAW681" i="9"/>
  <c r="BAX681" i="9"/>
  <c r="BAY681" i="9"/>
  <c r="BAZ681" i="9"/>
  <c r="BBA681" i="9"/>
  <c r="BBB681" i="9"/>
  <c r="BBC681" i="9"/>
  <c r="BBD681" i="9"/>
  <c r="BBE681" i="9"/>
  <c r="BBF681" i="9"/>
  <c r="BBG681" i="9"/>
  <c r="BBH681" i="9"/>
  <c r="BBI681" i="9"/>
  <c r="BBJ681" i="9"/>
  <c r="BBK681" i="9"/>
  <c r="BBL681" i="9"/>
  <c r="BBM681" i="9"/>
  <c r="BBN681" i="9"/>
  <c r="BBO681" i="9"/>
  <c r="BBP681" i="9"/>
  <c r="BBQ681" i="9"/>
  <c r="BBR681" i="9"/>
  <c r="BBS681" i="9"/>
  <c r="BBT681" i="9"/>
  <c r="BBU681" i="9"/>
  <c r="BBV681" i="9"/>
  <c r="BBW681" i="9"/>
  <c r="BBX681" i="9"/>
  <c r="BBY681" i="9"/>
  <c r="BBZ681" i="9"/>
  <c r="BCA681" i="9"/>
  <c r="BCB681" i="9"/>
  <c r="BCC681" i="9"/>
  <c r="BCD681" i="9"/>
  <c r="BCE681" i="9"/>
  <c r="BCF681" i="9"/>
  <c r="BCG681" i="9"/>
  <c r="BCH681" i="9"/>
  <c r="BCI681" i="9"/>
  <c r="BCJ681" i="9"/>
  <c r="BCK681" i="9"/>
  <c r="BCL681" i="9"/>
  <c r="BCM681" i="9"/>
  <c r="BCN681" i="9"/>
  <c r="BCO681" i="9"/>
  <c r="BCP681" i="9"/>
  <c r="BCQ681" i="9"/>
  <c r="BCR681" i="9"/>
  <c r="BCS681" i="9"/>
  <c r="BCT681" i="9"/>
  <c r="BCU681" i="9"/>
  <c r="BCV681" i="9"/>
  <c r="BCW681" i="9"/>
  <c r="BCX681" i="9"/>
  <c r="BCY681" i="9"/>
  <c r="BCZ681" i="9"/>
  <c r="BDA681" i="9"/>
  <c r="BDB681" i="9"/>
  <c r="BDC681" i="9"/>
  <c r="BDD681" i="9"/>
  <c r="BDE681" i="9"/>
  <c r="BDF681" i="9"/>
  <c r="BDG681" i="9"/>
  <c r="BDH681" i="9"/>
  <c r="BDI681" i="9"/>
  <c r="BDJ681" i="9"/>
  <c r="BDK681" i="9"/>
  <c r="BDL681" i="9"/>
  <c r="BDM681" i="9"/>
  <c r="BDN681" i="9"/>
  <c r="BDO681" i="9"/>
  <c r="BDP681" i="9"/>
  <c r="BDQ681" i="9"/>
  <c r="BDR681" i="9"/>
  <c r="BDS681" i="9"/>
  <c r="BDT681" i="9"/>
  <c r="BDU681" i="9"/>
  <c r="BDV681" i="9"/>
  <c r="BDW681" i="9"/>
  <c r="BDX681" i="9"/>
  <c r="BDY681" i="9"/>
  <c r="BDZ681" i="9"/>
  <c r="BEA681" i="9"/>
  <c r="BEB681" i="9"/>
  <c r="BEC681" i="9"/>
  <c r="BED681" i="9"/>
  <c r="BEE681" i="9"/>
  <c r="BEF681" i="9"/>
  <c r="BEG681" i="9"/>
  <c r="BEH681" i="9"/>
  <c r="BEI681" i="9"/>
  <c r="BEJ681" i="9"/>
  <c r="BEK681" i="9"/>
  <c r="BEL681" i="9"/>
  <c r="BEM681" i="9"/>
  <c r="BEN681" i="9"/>
  <c r="BEO681" i="9"/>
  <c r="BEP681" i="9"/>
  <c r="BEQ681" i="9"/>
  <c r="BER681" i="9"/>
  <c r="BES681" i="9"/>
  <c r="BET681" i="9"/>
  <c r="BEU681" i="9"/>
  <c r="BEV681" i="9"/>
  <c r="BEW681" i="9"/>
  <c r="BEX681" i="9"/>
  <c r="BEY681" i="9"/>
  <c r="BEZ681" i="9"/>
  <c r="BFA681" i="9"/>
  <c r="BFB681" i="9"/>
  <c r="BFC681" i="9"/>
  <c r="BFD681" i="9"/>
  <c r="BFE681" i="9"/>
  <c r="BFF681" i="9"/>
  <c r="BFG681" i="9"/>
  <c r="BFH681" i="9"/>
  <c r="BFI681" i="9"/>
  <c r="BFJ681" i="9"/>
  <c r="BFK681" i="9"/>
  <c r="BFL681" i="9"/>
  <c r="BFM681" i="9"/>
  <c r="BFN681" i="9"/>
  <c r="BFO681" i="9"/>
  <c r="BFP681" i="9"/>
  <c r="BFQ681" i="9"/>
  <c r="BFR681" i="9"/>
  <c r="BFS681" i="9"/>
  <c r="BFT681" i="9"/>
  <c r="BFU681" i="9"/>
  <c r="BFV681" i="9"/>
  <c r="BFW681" i="9"/>
  <c r="BFX681" i="9"/>
  <c r="BFY681" i="9"/>
  <c r="BFZ681" i="9"/>
  <c r="BGA681" i="9"/>
  <c r="BGB681" i="9"/>
  <c r="BGC681" i="9"/>
  <c r="BGD681" i="9"/>
  <c r="BGE681" i="9"/>
  <c r="BGF681" i="9"/>
  <c r="BGG681" i="9"/>
  <c r="BGH681" i="9"/>
  <c r="BGI681" i="9"/>
  <c r="BGJ681" i="9"/>
  <c r="BGK681" i="9"/>
  <c r="BGL681" i="9"/>
  <c r="BGM681" i="9"/>
  <c r="BGN681" i="9"/>
  <c r="BGO681" i="9"/>
  <c r="BGP681" i="9"/>
  <c r="BGQ681" i="9"/>
  <c r="BGR681" i="9"/>
  <c r="BGS681" i="9"/>
  <c r="BGT681" i="9"/>
  <c r="BGU681" i="9"/>
  <c r="BGV681" i="9"/>
  <c r="BGW681" i="9"/>
  <c r="BGX681" i="9"/>
  <c r="BGY681" i="9"/>
  <c r="BGZ681" i="9"/>
  <c r="BHA681" i="9"/>
  <c r="BHB681" i="9"/>
  <c r="BHC681" i="9"/>
  <c r="BHD681" i="9"/>
  <c r="BHE681" i="9"/>
  <c r="BHF681" i="9"/>
  <c r="BHG681" i="9"/>
  <c r="BHH681" i="9"/>
  <c r="BHI681" i="9"/>
  <c r="BHJ681" i="9"/>
  <c r="BHK681" i="9"/>
  <c r="BHL681" i="9"/>
  <c r="BHM681" i="9"/>
  <c r="BHN681" i="9"/>
  <c r="BHO681" i="9"/>
  <c r="BHP681" i="9"/>
  <c r="BHQ681" i="9"/>
  <c r="BHR681" i="9"/>
  <c r="BHS681" i="9"/>
  <c r="BHT681" i="9"/>
  <c r="BHU681" i="9"/>
  <c r="BHV681" i="9"/>
  <c r="BHW681" i="9"/>
  <c r="BHX681" i="9"/>
  <c r="BHY681" i="9"/>
  <c r="BHZ681" i="9"/>
  <c r="BIA681" i="9"/>
  <c r="BIB681" i="9"/>
  <c r="BIC681" i="9"/>
  <c r="BID681" i="9"/>
  <c r="BIE681" i="9"/>
  <c r="BIF681" i="9"/>
  <c r="BIG681" i="9"/>
  <c r="BIH681" i="9"/>
  <c r="BII681" i="9"/>
  <c r="BIJ681" i="9"/>
  <c r="BIK681" i="9"/>
  <c r="BIL681" i="9"/>
  <c r="BIM681" i="9"/>
  <c r="BIN681" i="9"/>
  <c r="BIO681" i="9"/>
  <c r="BIP681" i="9"/>
  <c r="BIQ681" i="9"/>
  <c r="BIR681" i="9"/>
  <c r="BIS681" i="9"/>
  <c r="BIT681" i="9"/>
  <c r="BIU681" i="9"/>
  <c r="BIV681" i="9"/>
  <c r="AUG682" i="9"/>
  <c r="AUH682" i="9"/>
  <c r="AUI682" i="9"/>
  <c r="AUJ682" i="9"/>
  <c r="AUK682" i="9"/>
  <c r="AUL682" i="9"/>
  <c r="AUM682" i="9"/>
  <c r="AUN682" i="9"/>
  <c r="AUO682" i="9"/>
  <c r="AUP682" i="9"/>
  <c r="AUQ682" i="9"/>
  <c r="AUR682" i="9"/>
  <c r="AUS682" i="9"/>
  <c r="AUT682" i="9"/>
  <c r="AUU682" i="9"/>
  <c r="AUV682" i="9"/>
  <c r="AUW682" i="9"/>
  <c r="AUX682" i="9"/>
  <c r="AUY682" i="9"/>
  <c r="AUZ682" i="9"/>
  <c r="AVA682" i="9"/>
  <c r="AVB682" i="9"/>
  <c r="AVC682" i="9"/>
  <c r="AVD682" i="9"/>
  <c r="AVE682" i="9"/>
  <c r="AVF682" i="9"/>
  <c r="AVG682" i="9"/>
  <c r="AVH682" i="9"/>
  <c r="AVI682" i="9"/>
  <c r="AVJ682" i="9"/>
  <c r="AVK682" i="9"/>
  <c r="AVL682" i="9"/>
  <c r="AVM682" i="9"/>
  <c r="AVN682" i="9"/>
  <c r="AVO682" i="9"/>
  <c r="AVP682" i="9"/>
  <c r="AVQ682" i="9"/>
  <c r="AVR682" i="9"/>
  <c r="AVS682" i="9"/>
  <c r="AVT682" i="9"/>
  <c r="AVU682" i="9"/>
  <c r="AVV682" i="9"/>
  <c r="AVW682" i="9"/>
  <c r="AVX682" i="9"/>
  <c r="AVY682" i="9"/>
  <c r="AVZ682" i="9"/>
  <c r="AWA682" i="9"/>
  <c r="AWB682" i="9"/>
  <c r="AWC682" i="9"/>
  <c r="AWD682" i="9"/>
  <c r="AWE682" i="9"/>
  <c r="AWF682" i="9"/>
  <c r="AWG682" i="9"/>
  <c r="AWH682" i="9"/>
  <c r="AWI682" i="9"/>
  <c r="AWJ682" i="9"/>
  <c r="AWK682" i="9"/>
  <c r="AWL682" i="9"/>
  <c r="AWM682" i="9"/>
  <c r="AWN682" i="9"/>
  <c r="AWO682" i="9"/>
  <c r="AWP682" i="9"/>
  <c r="AWQ682" i="9"/>
  <c r="AWR682" i="9"/>
  <c r="AWS682" i="9"/>
  <c r="AWT682" i="9"/>
  <c r="AWU682" i="9"/>
  <c r="AWV682" i="9"/>
  <c r="AWW682" i="9"/>
  <c r="AWX682" i="9"/>
  <c r="AWY682" i="9"/>
  <c r="AWZ682" i="9"/>
  <c r="AXA682" i="9"/>
  <c r="AXB682" i="9"/>
  <c r="AXC682" i="9"/>
  <c r="AXD682" i="9"/>
  <c r="AXE682" i="9"/>
  <c r="AXF682" i="9"/>
  <c r="AXG682" i="9"/>
  <c r="AXH682" i="9"/>
  <c r="AXI682" i="9"/>
  <c r="AXJ682" i="9"/>
  <c r="AXK682" i="9"/>
  <c r="AXL682" i="9"/>
  <c r="AXM682" i="9"/>
  <c r="AXN682" i="9"/>
  <c r="AXO682" i="9"/>
  <c r="AXP682" i="9"/>
  <c r="AXQ682" i="9"/>
  <c r="AXR682" i="9"/>
  <c r="AXS682" i="9"/>
  <c r="AXT682" i="9"/>
  <c r="AXU682" i="9"/>
  <c r="AXV682" i="9"/>
  <c r="AXW682" i="9"/>
  <c r="AXX682" i="9"/>
  <c r="AXY682" i="9"/>
  <c r="AXZ682" i="9"/>
  <c r="AYA682" i="9"/>
  <c r="AYB682" i="9"/>
  <c r="AYC682" i="9"/>
  <c r="AYD682" i="9"/>
  <c r="AYE682" i="9"/>
  <c r="AYF682" i="9"/>
  <c r="AYG682" i="9"/>
  <c r="AYH682" i="9"/>
  <c r="AYI682" i="9"/>
  <c r="AYJ682" i="9"/>
  <c r="AYK682" i="9"/>
  <c r="AYL682" i="9"/>
  <c r="AYM682" i="9"/>
  <c r="AYN682" i="9"/>
  <c r="AYO682" i="9"/>
  <c r="AYP682" i="9"/>
  <c r="AYQ682" i="9"/>
  <c r="AYR682" i="9"/>
  <c r="AYS682" i="9"/>
  <c r="AYT682" i="9"/>
  <c r="AYU682" i="9"/>
  <c r="AYV682" i="9"/>
  <c r="AYW682" i="9"/>
  <c r="AYX682" i="9"/>
  <c r="AYY682" i="9"/>
  <c r="AYZ682" i="9"/>
  <c r="AZA682" i="9"/>
  <c r="AZB682" i="9"/>
  <c r="AZC682" i="9"/>
  <c r="AZD682" i="9"/>
  <c r="AZE682" i="9"/>
  <c r="AZF682" i="9"/>
  <c r="AZG682" i="9"/>
  <c r="AZH682" i="9"/>
  <c r="AZI682" i="9"/>
  <c r="AZJ682" i="9"/>
  <c r="AZK682" i="9"/>
  <c r="AZL682" i="9"/>
  <c r="AZM682" i="9"/>
  <c r="AZN682" i="9"/>
  <c r="AZO682" i="9"/>
  <c r="AZP682" i="9"/>
  <c r="AZQ682" i="9"/>
  <c r="AZR682" i="9"/>
  <c r="AZS682" i="9"/>
  <c r="AZT682" i="9"/>
  <c r="AZU682" i="9"/>
  <c r="AZV682" i="9"/>
  <c r="AZW682" i="9"/>
  <c r="AZX682" i="9"/>
  <c r="AZY682" i="9"/>
  <c r="AZZ682" i="9"/>
  <c r="BAA682" i="9"/>
  <c r="BAB682" i="9"/>
  <c r="BAC682" i="9"/>
  <c r="BAD682" i="9"/>
  <c r="BAE682" i="9"/>
  <c r="BAF682" i="9"/>
  <c r="BAG682" i="9"/>
  <c r="BAH682" i="9"/>
  <c r="BAI682" i="9"/>
  <c r="BAJ682" i="9"/>
  <c r="BAK682" i="9"/>
  <c r="BAL682" i="9"/>
  <c r="BAM682" i="9"/>
  <c r="BAN682" i="9"/>
  <c r="BAO682" i="9"/>
  <c r="BAP682" i="9"/>
  <c r="BAQ682" i="9"/>
  <c r="BAR682" i="9"/>
  <c r="BAS682" i="9"/>
  <c r="BAT682" i="9"/>
  <c r="BAU682" i="9"/>
  <c r="BAV682" i="9"/>
  <c r="BAW682" i="9"/>
  <c r="BAX682" i="9"/>
  <c r="BAY682" i="9"/>
  <c r="BAZ682" i="9"/>
  <c r="BBA682" i="9"/>
  <c r="BBB682" i="9"/>
  <c r="BBC682" i="9"/>
  <c r="BBD682" i="9"/>
  <c r="BBE682" i="9"/>
  <c r="BBF682" i="9"/>
  <c r="BBG682" i="9"/>
  <c r="BBH682" i="9"/>
  <c r="BBI682" i="9"/>
  <c r="BBJ682" i="9"/>
  <c r="BBK682" i="9"/>
  <c r="BBL682" i="9"/>
  <c r="BBM682" i="9"/>
  <c r="BBN682" i="9"/>
  <c r="BBO682" i="9"/>
  <c r="BBP682" i="9"/>
  <c r="BBQ682" i="9"/>
  <c r="BBR682" i="9"/>
  <c r="BBS682" i="9"/>
  <c r="BBT682" i="9"/>
  <c r="BBU682" i="9"/>
  <c r="BBV682" i="9"/>
  <c r="BBW682" i="9"/>
  <c r="BBX682" i="9"/>
  <c r="BBY682" i="9"/>
  <c r="BBZ682" i="9"/>
  <c r="BCA682" i="9"/>
  <c r="BCB682" i="9"/>
  <c r="BCC682" i="9"/>
  <c r="BCD682" i="9"/>
  <c r="BCE682" i="9"/>
  <c r="BCF682" i="9"/>
  <c r="BCG682" i="9"/>
  <c r="BCH682" i="9"/>
  <c r="BCI682" i="9"/>
  <c r="BCJ682" i="9"/>
  <c r="BCK682" i="9"/>
  <c r="BCL682" i="9"/>
  <c r="BCM682" i="9"/>
  <c r="BCN682" i="9"/>
  <c r="BCO682" i="9"/>
  <c r="BCP682" i="9"/>
  <c r="BCQ682" i="9"/>
  <c r="BCR682" i="9"/>
  <c r="BCS682" i="9"/>
  <c r="BCT682" i="9"/>
  <c r="BCU682" i="9"/>
  <c r="BCV682" i="9"/>
  <c r="BCW682" i="9"/>
  <c r="BCX682" i="9"/>
  <c r="BCY682" i="9"/>
  <c r="BCZ682" i="9"/>
  <c r="BDA682" i="9"/>
  <c r="BDB682" i="9"/>
  <c r="BDC682" i="9"/>
  <c r="BDD682" i="9"/>
  <c r="BDE682" i="9"/>
  <c r="BDF682" i="9"/>
  <c r="BDG682" i="9"/>
  <c r="BDH682" i="9"/>
  <c r="BDI682" i="9"/>
  <c r="BDJ682" i="9"/>
  <c r="BDK682" i="9"/>
  <c r="BDL682" i="9"/>
  <c r="BDM682" i="9"/>
  <c r="BDN682" i="9"/>
  <c r="BDO682" i="9"/>
  <c r="BDP682" i="9"/>
  <c r="BDQ682" i="9"/>
  <c r="BDR682" i="9"/>
  <c r="BDS682" i="9"/>
  <c r="BDT682" i="9"/>
  <c r="BDU682" i="9"/>
  <c r="BDV682" i="9"/>
  <c r="BDW682" i="9"/>
  <c r="BDX682" i="9"/>
  <c r="BDY682" i="9"/>
  <c r="BDZ682" i="9"/>
  <c r="BEA682" i="9"/>
  <c r="BEB682" i="9"/>
  <c r="BEC682" i="9"/>
  <c r="BED682" i="9"/>
  <c r="BEE682" i="9"/>
  <c r="BEF682" i="9"/>
  <c r="BEG682" i="9"/>
  <c r="BEH682" i="9"/>
  <c r="BEI682" i="9"/>
  <c r="BEJ682" i="9"/>
  <c r="BEK682" i="9"/>
  <c r="BEL682" i="9"/>
  <c r="BEM682" i="9"/>
  <c r="BEN682" i="9"/>
  <c r="BEO682" i="9"/>
  <c r="BEP682" i="9"/>
  <c r="BEQ682" i="9"/>
  <c r="BER682" i="9"/>
  <c r="BES682" i="9"/>
  <c r="BET682" i="9"/>
  <c r="BEU682" i="9"/>
  <c r="BEV682" i="9"/>
  <c r="BEW682" i="9"/>
  <c r="BEX682" i="9"/>
  <c r="BEY682" i="9"/>
  <c r="BEZ682" i="9"/>
  <c r="BFA682" i="9"/>
  <c r="BFB682" i="9"/>
  <c r="BFC682" i="9"/>
  <c r="BFD682" i="9"/>
  <c r="BFE682" i="9"/>
  <c r="BFF682" i="9"/>
  <c r="BFG682" i="9"/>
  <c r="BFH682" i="9"/>
  <c r="BFI682" i="9"/>
  <c r="BFJ682" i="9"/>
  <c r="BFK682" i="9"/>
  <c r="BFL682" i="9"/>
  <c r="BFM682" i="9"/>
  <c r="BFN682" i="9"/>
  <c r="BFO682" i="9"/>
  <c r="BFP682" i="9"/>
  <c r="BFQ682" i="9"/>
  <c r="BFR682" i="9"/>
  <c r="BFS682" i="9"/>
  <c r="BFT682" i="9"/>
  <c r="BFU682" i="9"/>
  <c r="BFV682" i="9"/>
  <c r="BFW682" i="9"/>
  <c r="BFX682" i="9"/>
  <c r="BFY682" i="9"/>
  <c r="BFZ682" i="9"/>
  <c r="BGA682" i="9"/>
  <c r="BGB682" i="9"/>
  <c r="BGC682" i="9"/>
  <c r="BGD682" i="9"/>
  <c r="BGE682" i="9"/>
  <c r="BGF682" i="9"/>
  <c r="BGG682" i="9"/>
  <c r="BGH682" i="9"/>
  <c r="BGI682" i="9"/>
  <c r="BGJ682" i="9"/>
  <c r="BGK682" i="9"/>
  <c r="BGL682" i="9"/>
  <c r="BGM682" i="9"/>
  <c r="BGN682" i="9"/>
  <c r="BGO682" i="9"/>
  <c r="BGP682" i="9"/>
  <c r="BGQ682" i="9"/>
  <c r="BGR682" i="9"/>
  <c r="BGS682" i="9"/>
  <c r="BGT682" i="9"/>
  <c r="BGU682" i="9"/>
  <c r="BGV682" i="9"/>
  <c r="BGW682" i="9"/>
  <c r="BGX682" i="9"/>
  <c r="BGY682" i="9"/>
  <c r="BGZ682" i="9"/>
  <c r="BHA682" i="9"/>
  <c r="BHB682" i="9"/>
  <c r="BHC682" i="9"/>
  <c r="BHD682" i="9"/>
  <c r="BHE682" i="9"/>
  <c r="BHF682" i="9"/>
  <c r="BHG682" i="9"/>
  <c r="BHH682" i="9"/>
  <c r="BHI682" i="9"/>
  <c r="BHJ682" i="9"/>
  <c r="BHK682" i="9"/>
  <c r="BHL682" i="9"/>
  <c r="BHM682" i="9"/>
  <c r="BHN682" i="9"/>
  <c r="BHO682" i="9"/>
  <c r="BHP682" i="9"/>
  <c r="BHQ682" i="9"/>
  <c r="BHR682" i="9"/>
  <c r="BHS682" i="9"/>
  <c r="BHT682" i="9"/>
  <c r="BHU682" i="9"/>
  <c r="BHV682" i="9"/>
  <c r="BHW682" i="9"/>
  <c r="BHX682" i="9"/>
  <c r="BHY682" i="9"/>
  <c r="BHZ682" i="9"/>
  <c r="BIA682" i="9"/>
  <c r="BIB682" i="9"/>
  <c r="BIC682" i="9"/>
  <c r="BID682" i="9"/>
  <c r="BIE682" i="9"/>
  <c r="BIF682" i="9"/>
  <c r="BIG682" i="9"/>
  <c r="BIH682" i="9"/>
  <c r="BII682" i="9"/>
  <c r="BIJ682" i="9"/>
  <c r="BIK682" i="9"/>
  <c r="BIL682" i="9"/>
  <c r="BIM682" i="9"/>
  <c r="BIN682" i="9"/>
  <c r="BIO682" i="9"/>
  <c r="BIP682" i="9"/>
  <c r="BIQ682" i="9"/>
  <c r="BIR682" i="9"/>
  <c r="BIS682" i="9"/>
  <c r="BIT682" i="9"/>
  <c r="BIU682" i="9"/>
  <c r="BIV682" i="9"/>
  <c r="AUG683" i="9"/>
  <c r="AUH683" i="9"/>
  <c r="AUI683" i="9"/>
  <c r="AUJ683" i="9"/>
  <c r="AUK683" i="9"/>
  <c r="AUL683" i="9"/>
  <c r="AUM683" i="9"/>
  <c r="AUN683" i="9"/>
  <c r="AUO683" i="9"/>
  <c r="AUP683" i="9"/>
  <c r="AUQ683" i="9"/>
  <c r="AUR683" i="9"/>
  <c r="AUS683" i="9"/>
  <c r="AUT683" i="9"/>
  <c r="AUU683" i="9"/>
  <c r="AUV683" i="9"/>
  <c r="AUW683" i="9"/>
  <c r="AUX683" i="9"/>
  <c r="AUY683" i="9"/>
  <c r="AUZ683" i="9"/>
  <c r="AVA683" i="9"/>
  <c r="AVB683" i="9"/>
  <c r="AVC683" i="9"/>
  <c r="AVD683" i="9"/>
  <c r="AVE683" i="9"/>
  <c r="AVF683" i="9"/>
  <c r="AVG683" i="9"/>
  <c r="AVH683" i="9"/>
  <c r="AVI683" i="9"/>
  <c r="AVJ683" i="9"/>
  <c r="AVK683" i="9"/>
  <c r="AVL683" i="9"/>
  <c r="AVM683" i="9"/>
  <c r="AVN683" i="9"/>
  <c r="AVO683" i="9"/>
  <c r="AVP683" i="9"/>
  <c r="AVQ683" i="9"/>
  <c r="AVR683" i="9"/>
  <c r="AVS683" i="9"/>
  <c r="AVT683" i="9"/>
  <c r="AVU683" i="9"/>
  <c r="AVV683" i="9"/>
  <c r="AVW683" i="9"/>
  <c r="AVX683" i="9"/>
  <c r="AVY683" i="9"/>
  <c r="AVZ683" i="9"/>
  <c r="AWA683" i="9"/>
  <c r="AWB683" i="9"/>
  <c r="AWC683" i="9"/>
  <c r="AWD683" i="9"/>
  <c r="AWE683" i="9"/>
  <c r="AWF683" i="9"/>
  <c r="AWG683" i="9"/>
  <c r="AWH683" i="9"/>
  <c r="AWI683" i="9"/>
  <c r="AWJ683" i="9"/>
  <c r="AWK683" i="9"/>
  <c r="AWL683" i="9"/>
  <c r="AWM683" i="9"/>
  <c r="AWN683" i="9"/>
  <c r="AWO683" i="9"/>
  <c r="AWP683" i="9"/>
  <c r="AWQ683" i="9"/>
  <c r="AWR683" i="9"/>
  <c r="AWS683" i="9"/>
  <c r="AWT683" i="9"/>
  <c r="AWU683" i="9"/>
  <c r="AWV683" i="9"/>
  <c r="AWW683" i="9"/>
  <c r="AWX683" i="9"/>
  <c r="AWY683" i="9"/>
  <c r="AWZ683" i="9"/>
  <c r="AXA683" i="9"/>
  <c r="AXB683" i="9"/>
  <c r="AXC683" i="9"/>
  <c r="AXD683" i="9"/>
  <c r="AXE683" i="9"/>
  <c r="AXF683" i="9"/>
  <c r="AXG683" i="9"/>
  <c r="AXH683" i="9"/>
  <c r="AXI683" i="9"/>
  <c r="AXJ683" i="9"/>
  <c r="AXK683" i="9"/>
  <c r="AXL683" i="9"/>
  <c r="AXM683" i="9"/>
  <c r="AXN683" i="9"/>
  <c r="AXO683" i="9"/>
  <c r="AXP683" i="9"/>
  <c r="AXQ683" i="9"/>
  <c r="AXR683" i="9"/>
  <c r="AXS683" i="9"/>
  <c r="AXT683" i="9"/>
  <c r="AXU683" i="9"/>
  <c r="AXV683" i="9"/>
  <c r="AXW683" i="9"/>
  <c r="AXX683" i="9"/>
  <c r="AXY683" i="9"/>
  <c r="AXZ683" i="9"/>
  <c r="AYA683" i="9"/>
  <c r="AYB683" i="9"/>
  <c r="AYC683" i="9"/>
  <c r="AYD683" i="9"/>
  <c r="AYE683" i="9"/>
  <c r="AYF683" i="9"/>
  <c r="AYG683" i="9"/>
  <c r="AYH683" i="9"/>
  <c r="AYI683" i="9"/>
  <c r="AYJ683" i="9"/>
  <c r="AYK683" i="9"/>
  <c r="AYL683" i="9"/>
  <c r="AYM683" i="9"/>
  <c r="AYN683" i="9"/>
  <c r="AYO683" i="9"/>
  <c r="AYP683" i="9"/>
  <c r="AYQ683" i="9"/>
  <c r="AYR683" i="9"/>
  <c r="AYS683" i="9"/>
  <c r="AYT683" i="9"/>
  <c r="AYU683" i="9"/>
  <c r="AYV683" i="9"/>
  <c r="AYW683" i="9"/>
  <c r="AYX683" i="9"/>
  <c r="AYY683" i="9"/>
  <c r="AYZ683" i="9"/>
  <c r="AZA683" i="9"/>
  <c r="AZB683" i="9"/>
  <c r="AZC683" i="9"/>
  <c r="AZD683" i="9"/>
  <c r="AZE683" i="9"/>
  <c r="AZF683" i="9"/>
  <c r="AZG683" i="9"/>
  <c r="AZH683" i="9"/>
  <c r="AZI683" i="9"/>
  <c r="AZJ683" i="9"/>
  <c r="AZK683" i="9"/>
  <c r="AZL683" i="9"/>
  <c r="AZM683" i="9"/>
  <c r="AZN683" i="9"/>
  <c r="AZO683" i="9"/>
  <c r="AZP683" i="9"/>
  <c r="AZQ683" i="9"/>
  <c r="AZR683" i="9"/>
  <c r="AZS683" i="9"/>
  <c r="AZT683" i="9"/>
  <c r="AZU683" i="9"/>
  <c r="AZV683" i="9"/>
  <c r="AZW683" i="9"/>
  <c r="AZX683" i="9"/>
  <c r="AZY683" i="9"/>
  <c r="AZZ683" i="9"/>
  <c r="BAA683" i="9"/>
  <c r="BAB683" i="9"/>
  <c r="BAC683" i="9"/>
  <c r="BAD683" i="9"/>
  <c r="BAE683" i="9"/>
  <c r="BAF683" i="9"/>
  <c r="BAG683" i="9"/>
  <c r="BAH683" i="9"/>
  <c r="BAI683" i="9"/>
  <c r="BAJ683" i="9"/>
  <c r="BAK683" i="9"/>
  <c r="BAL683" i="9"/>
  <c r="BAM683" i="9"/>
  <c r="BAN683" i="9"/>
  <c r="BAO683" i="9"/>
  <c r="BAP683" i="9"/>
  <c r="BAQ683" i="9"/>
  <c r="BAR683" i="9"/>
  <c r="BAS683" i="9"/>
  <c r="BAT683" i="9"/>
  <c r="BAU683" i="9"/>
  <c r="BAV683" i="9"/>
  <c r="BAW683" i="9"/>
  <c r="BAX683" i="9"/>
  <c r="BAY683" i="9"/>
  <c r="BAZ683" i="9"/>
  <c r="BBA683" i="9"/>
  <c r="BBB683" i="9"/>
  <c r="BBC683" i="9"/>
  <c r="BBD683" i="9"/>
  <c r="BBE683" i="9"/>
  <c r="BBF683" i="9"/>
  <c r="BBG683" i="9"/>
  <c r="BBH683" i="9"/>
  <c r="BBI683" i="9"/>
  <c r="BBJ683" i="9"/>
  <c r="BBK683" i="9"/>
  <c r="BBL683" i="9"/>
  <c r="BBM683" i="9"/>
  <c r="BBN683" i="9"/>
  <c r="BBO683" i="9"/>
  <c r="BBP683" i="9"/>
  <c r="BBQ683" i="9"/>
  <c r="BBR683" i="9"/>
  <c r="BBS683" i="9"/>
  <c r="BBT683" i="9"/>
  <c r="BBU683" i="9"/>
  <c r="BBV683" i="9"/>
  <c r="BBW683" i="9"/>
  <c r="BBX683" i="9"/>
  <c r="BBY683" i="9"/>
  <c r="BBZ683" i="9"/>
  <c r="BCA683" i="9"/>
  <c r="BCB683" i="9"/>
  <c r="BCC683" i="9"/>
  <c r="BCD683" i="9"/>
  <c r="BCE683" i="9"/>
  <c r="BCF683" i="9"/>
  <c r="BCG683" i="9"/>
  <c r="BCH683" i="9"/>
  <c r="BCI683" i="9"/>
  <c r="BCJ683" i="9"/>
  <c r="BCK683" i="9"/>
  <c r="BCL683" i="9"/>
  <c r="BCM683" i="9"/>
  <c r="BCN683" i="9"/>
  <c r="BCO683" i="9"/>
  <c r="BCP683" i="9"/>
  <c r="BCQ683" i="9"/>
  <c r="BCR683" i="9"/>
  <c r="BCS683" i="9"/>
  <c r="BCT683" i="9"/>
  <c r="BCU683" i="9"/>
  <c r="BCV683" i="9"/>
  <c r="BCW683" i="9"/>
  <c r="BCX683" i="9"/>
  <c r="BCY683" i="9"/>
  <c r="BCZ683" i="9"/>
  <c r="BDA683" i="9"/>
  <c r="BDB683" i="9"/>
  <c r="BDC683" i="9"/>
  <c r="BDD683" i="9"/>
  <c r="BDE683" i="9"/>
  <c r="BDF683" i="9"/>
  <c r="BDG683" i="9"/>
  <c r="BDH683" i="9"/>
  <c r="BDI683" i="9"/>
  <c r="BDJ683" i="9"/>
  <c r="BDK683" i="9"/>
  <c r="BDL683" i="9"/>
  <c r="BDM683" i="9"/>
  <c r="BDN683" i="9"/>
  <c r="BDO683" i="9"/>
  <c r="BDP683" i="9"/>
  <c r="BDQ683" i="9"/>
  <c r="BDR683" i="9"/>
  <c r="BDS683" i="9"/>
  <c r="BDT683" i="9"/>
  <c r="BDU683" i="9"/>
  <c r="BDV683" i="9"/>
  <c r="BDW683" i="9"/>
  <c r="BDX683" i="9"/>
  <c r="BDY683" i="9"/>
  <c r="BDZ683" i="9"/>
  <c r="BEA683" i="9"/>
  <c r="BEB683" i="9"/>
  <c r="BEC683" i="9"/>
  <c r="BED683" i="9"/>
  <c r="BEE683" i="9"/>
  <c r="BEF683" i="9"/>
  <c r="BEG683" i="9"/>
  <c r="BEH683" i="9"/>
  <c r="BEI683" i="9"/>
  <c r="BEJ683" i="9"/>
  <c r="BEK683" i="9"/>
  <c r="BEL683" i="9"/>
  <c r="BEM683" i="9"/>
  <c r="BEN683" i="9"/>
  <c r="BEO683" i="9"/>
  <c r="BEP683" i="9"/>
  <c r="BEQ683" i="9"/>
  <c r="BER683" i="9"/>
  <c r="BES683" i="9"/>
  <c r="BET683" i="9"/>
  <c r="BEU683" i="9"/>
  <c r="BEV683" i="9"/>
  <c r="BEW683" i="9"/>
  <c r="BEX683" i="9"/>
  <c r="BEY683" i="9"/>
  <c r="BEZ683" i="9"/>
  <c r="BFA683" i="9"/>
  <c r="BFB683" i="9"/>
  <c r="BFC683" i="9"/>
  <c r="BFD683" i="9"/>
  <c r="BFE683" i="9"/>
  <c r="BFF683" i="9"/>
  <c r="BFG683" i="9"/>
  <c r="BFH683" i="9"/>
  <c r="BFI683" i="9"/>
  <c r="BFJ683" i="9"/>
  <c r="BFK683" i="9"/>
  <c r="BFL683" i="9"/>
  <c r="BFM683" i="9"/>
  <c r="BFN683" i="9"/>
  <c r="BFO683" i="9"/>
  <c r="BFP683" i="9"/>
  <c r="BFQ683" i="9"/>
  <c r="BFR683" i="9"/>
  <c r="BFS683" i="9"/>
  <c r="BFT683" i="9"/>
  <c r="BFU683" i="9"/>
  <c r="BFV683" i="9"/>
  <c r="BFW683" i="9"/>
  <c r="BFX683" i="9"/>
  <c r="BFY683" i="9"/>
  <c r="BFZ683" i="9"/>
  <c r="BGA683" i="9"/>
  <c r="BGB683" i="9"/>
  <c r="BGC683" i="9"/>
  <c r="BGD683" i="9"/>
  <c r="BGE683" i="9"/>
  <c r="BGF683" i="9"/>
  <c r="BGG683" i="9"/>
  <c r="BGH683" i="9"/>
  <c r="BGI683" i="9"/>
  <c r="BGJ683" i="9"/>
  <c r="BGK683" i="9"/>
  <c r="BGL683" i="9"/>
  <c r="BGM683" i="9"/>
  <c r="BGN683" i="9"/>
  <c r="BGO683" i="9"/>
  <c r="BGP683" i="9"/>
  <c r="BGQ683" i="9"/>
  <c r="BGR683" i="9"/>
  <c r="BGS683" i="9"/>
  <c r="BGT683" i="9"/>
  <c r="BGU683" i="9"/>
  <c r="BGV683" i="9"/>
  <c r="BGW683" i="9"/>
  <c r="BGX683" i="9"/>
  <c r="BGY683" i="9"/>
  <c r="BGZ683" i="9"/>
  <c r="BHA683" i="9"/>
  <c r="BHB683" i="9"/>
  <c r="BHC683" i="9"/>
  <c r="BHD683" i="9"/>
  <c r="BHE683" i="9"/>
  <c r="BHF683" i="9"/>
  <c r="BHG683" i="9"/>
  <c r="BHH683" i="9"/>
  <c r="BHI683" i="9"/>
  <c r="BHJ683" i="9"/>
  <c r="BHK683" i="9"/>
  <c r="BHL683" i="9"/>
  <c r="BHM683" i="9"/>
  <c r="BHN683" i="9"/>
  <c r="BHO683" i="9"/>
  <c r="BHP683" i="9"/>
  <c r="BHQ683" i="9"/>
  <c r="BHR683" i="9"/>
  <c r="BHS683" i="9"/>
  <c r="BHT683" i="9"/>
  <c r="BHU683" i="9"/>
  <c r="BHV683" i="9"/>
  <c r="BHW683" i="9"/>
  <c r="BHX683" i="9"/>
  <c r="BHY683" i="9"/>
  <c r="BHZ683" i="9"/>
  <c r="BIA683" i="9"/>
  <c r="BIB683" i="9"/>
  <c r="BIC683" i="9"/>
  <c r="BID683" i="9"/>
  <c r="BIE683" i="9"/>
  <c r="BIF683" i="9"/>
  <c r="BIG683" i="9"/>
  <c r="BIH683" i="9"/>
  <c r="BII683" i="9"/>
  <c r="BIJ683" i="9"/>
  <c r="BIK683" i="9"/>
  <c r="BIL683" i="9"/>
  <c r="BIM683" i="9"/>
  <c r="BIN683" i="9"/>
  <c r="BIO683" i="9"/>
  <c r="BIP683" i="9"/>
  <c r="BIQ683" i="9"/>
  <c r="BIR683" i="9"/>
  <c r="BIS683" i="9"/>
  <c r="BIT683" i="9"/>
  <c r="BIU683" i="9"/>
  <c r="BIV683" i="9"/>
  <c r="AUG684" i="9"/>
  <c r="AUH684" i="9"/>
  <c r="AUI684" i="9"/>
  <c r="AUJ684" i="9"/>
  <c r="AUK684" i="9"/>
  <c r="AUL684" i="9"/>
  <c r="AUM684" i="9"/>
  <c r="AUN684" i="9"/>
  <c r="AUO684" i="9"/>
  <c r="AUP684" i="9"/>
  <c r="AUQ684" i="9"/>
  <c r="AUR684" i="9"/>
  <c r="AUS684" i="9"/>
  <c r="AUT684" i="9"/>
  <c r="AUU684" i="9"/>
  <c r="AUV684" i="9"/>
  <c r="AUW684" i="9"/>
  <c r="AUX684" i="9"/>
  <c r="AUY684" i="9"/>
  <c r="AUZ684" i="9"/>
  <c r="AVA684" i="9"/>
  <c r="AVB684" i="9"/>
  <c r="AVC684" i="9"/>
  <c r="AVD684" i="9"/>
  <c r="AVE684" i="9"/>
  <c r="AVF684" i="9"/>
  <c r="AVG684" i="9"/>
  <c r="AVH684" i="9"/>
  <c r="AVI684" i="9"/>
  <c r="AVJ684" i="9"/>
  <c r="AVK684" i="9"/>
  <c r="AVL684" i="9"/>
  <c r="AVM684" i="9"/>
  <c r="AVN684" i="9"/>
  <c r="AVO684" i="9"/>
  <c r="AVP684" i="9"/>
  <c r="AVQ684" i="9"/>
  <c r="AVR684" i="9"/>
  <c r="AVS684" i="9"/>
  <c r="AVT684" i="9"/>
  <c r="AVU684" i="9"/>
  <c r="AVV684" i="9"/>
  <c r="AVW684" i="9"/>
  <c r="AVX684" i="9"/>
  <c r="AVY684" i="9"/>
  <c r="AVZ684" i="9"/>
  <c r="AWA684" i="9"/>
  <c r="AWB684" i="9"/>
  <c r="AWC684" i="9"/>
  <c r="AWD684" i="9"/>
  <c r="AWE684" i="9"/>
  <c r="AWF684" i="9"/>
  <c r="AWG684" i="9"/>
  <c r="AWH684" i="9"/>
  <c r="AWI684" i="9"/>
  <c r="AWJ684" i="9"/>
  <c r="AWK684" i="9"/>
  <c r="AWL684" i="9"/>
  <c r="AWM684" i="9"/>
  <c r="AWN684" i="9"/>
  <c r="AWO684" i="9"/>
  <c r="AWP684" i="9"/>
  <c r="AWQ684" i="9"/>
  <c r="AWR684" i="9"/>
  <c r="AWS684" i="9"/>
  <c r="AWT684" i="9"/>
  <c r="AWU684" i="9"/>
  <c r="AWV684" i="9"/>
  <c r="AWW684" i="9"/>
  <c r="AWX684" i="9"/>
  <c r="AWY684" i="9"/>
  <c r="AWZ684" i="9"/>
  <c r="AXA684" i="9"/>
  <c r="AXB684" i="9"/>
  <c r="AXC684" i="9"/>
  <c r="AXD684" i="9"/>
  <c r="AXE684" i="9"/>
  <c r="AXF684" i="9"/>
  <c r="AXG684" i="9"/>
  <c r="AXH684" i="9"/>
  <c r="AXI684" i="9"/>
  <c r="AXJ684" i="9"/>
  <c r="AXK684" i="9"/>
  <c r="AXL684" i="9"/>
  <c r="AXM684" i="9"/>
  <c r="AXN684" i="9"/>
  <c r="AXO684" i="9"/>
  <c r="AXP684" i="9"/>
  <c r="AXQ684" i="9"/>
  <c r="AXR684" i="9"/>
  <c r="AXS684" i="9"/>
  <c r="AXT684" i="9"/>
  <c r="AXU684" i="9"/>
  <c r="AXV684" i="9"/>
  <c r="AXW684" i="9"/>
  <c r="AXX684" i="9"/>
  <c r="AXY684" i="9"/>
  <c r="AXZ684" i="9"/>
  <c r="AYA684" i="9"/>
  <c r="AYB684" i="9"/>
  <c r="AYC684" i="9"/>
  <c r="AYD684" i="9"/>
  <c r="AYE684" i="9"/>
  <c r="AYF684" i="9"/>
  <c r="AYG684" i="9"/>
  <c r="AYH684" i="9"/>
  <c r="AYI684" i="9"/>
  <c r="AYJ684" i="9"/>
  <c r="AYK684" i="9"/>
  <c r="AYL684" i="9"/>
  <c r="AYM684" i="9"/>
  <c r="AYN684" i="9"/>
  <c r="AYO684" i="9"/>
  <c r="AYP684" i="9"/>
  <c r="AYQ684" i="9"/>
  <c r="AYR684" i="9"/>
  <c r="AYS684" i="9"/>
  <c r="AYT684" i="9"/>
  <c r="AYU684" i="9"/>
  <c r="AYV684" i="9"/>
  <c r="AYW684" i="9"/>
  <c r="AYX684" i="9"/>
  <c r="AYY684" i="9"/>
  <c r="AYZ684" i="9"/>
  <c r="AZA684" i="9"/>
  <c r="AZB684" i="9"/>
  <c r="AZC684" i="9"/>
  <c r="AZD684" i="9"/>
  <c r="AZE684" i="9"/>
  <c r="AZF684" i="9"/>
  <c r="AZG684" i="9"/>
  <c r="AZH684" i="9"/>
  <c r="AZI684" i="9"/>
  <c r="AZJ684" i="9"/>
  <c r="AZK684" i="9"/>
  <c r="AZL684" i="9"/>
  <c r="AZM684" i="9"/>
  <c r="AZN684" i="9"/>
  <c r="AZO684" i="9"/>
  <c r="AZP684" i="9"/>
  <c r="AZQ684" i="9"/>
  <c r="AZR684" i="9"/>
  <c r="AZS684" i="9"/>
  <c r="AZT684" i="9"/>
  <c r="AZU684" i="9"/>
  <c r="AZV684" i="9"/>
  <c r="AZW684" i="9"/>
  <c r="AZX684" i="9"/>
  <c r="AZY684" i="9"/>
  <c r="AZZ684" i="9"/>
  <c r="BAA684" i="9"/>
  <c r="BAB684" i="9"/>
  <c r="BAC684" i="9"/>
  <c r="BAD684" i="9"/>
  <c r="BAE684" i="9"/>
  <c r="BAF684" i="9"/>
  <c r="BAG684" i="9"/>
  <c r="BAH684" i="9"/>
  <c r="BAI684" i="9"/>
  <c r="BAJ684" i="9"/>
  <c r="BAK684" i="9"/>
  <c r="BAL684" i="9"/>
  <c r="BAM684" i="9"/>
  <c r="BAN684" i="9"/>
  <c r="BAO684" i="9"/>
  <c r="BAP684" i="9"/>
  <c r="BAQ684" i="9"/>
  <c r="BAR684" i="9"/>
  <c r="BAS684" i="9"/>
  <c r="BAT684" i="9"/>
  <c r="BAU684" i="9"/>
  <c r="BAV684" i="9"/>
  <c r="BAW684" i="9"/>
  <c r="BAX684" i="9"/>
  <c r="BAY684" i="9"/>
  <c r="BAZ684" i="9"/>
  <c r="BBA684" i="9"/>
  <c r="BBB684" i="9"/>
  <c r="BBC684" i="9"/>
  <c r="BBD684" i="9"/>
  <c r="BBE684" i="9"/>
  <c r="BBF684" i="9"/>
  <c r="BBG684" i="9"/>
  <c r="BBH684" i="9"/>
  <c r="BBI684" i="9"/>
  <c r="BBJ684" i="9"/>
  <c r="BBK684" i="9"/>
  <c r="BBL684" i="9"/>
  <c r="BBM684" i="9"/>
  <c r="BBN684" i="9"/>
  <c r="BBO684" i="9"/>
  <c r="BBP684" i="9"/>
  <c r="BBQ684" i="9"/>
  <c r="BBR684" i="9"/>
  <c r="BBS684" i="9"/>
  <c r="BBT684" i="9"/>
  <c r="BBU684" i="9"/>
  <c r="BBV684" i="9"/>
  <c r="BBW684" i="9"/>
  <c r="BBX684" i="9"/>
  <c r="BBY684" i="9"/>
  <c r="BBZ684" i="9"/>
  <c r="BCA684" i="9"/>
  <c r="BCB684" i="9"/>
  <c r="BCC684" i="9"/>
  <c r="BCD684" i="9"/>
  <c r="BCE684" i="9"/>
  <c r="BCF684" i="9"/>
  <c r="BCG684" i="9"/>
  <c r="BCH684" i="9"/>
  <c r="BCI684" i="9"/>
  <c r="BCJ684" i="9"/>
  <c r="BCK684" i="9"/>
  <c r="BCL684" i="9"/>
  <c r="BCM684" i="9"/>
  <c r="BCN684" i="9"/>
  <c r="BCO684" i="9"/>
  <c r="BCP684" i="9"/>
  <c r="BCQ684" i="9"/>
  <c r="BCR684" i="9"/>
  <c r="BCS684" i="9"/>
  <c r="BCT684" i="9"/>
  <c r="BCU684" i="9"/>
  <c r="BCV684" i="9"/>
  <c r="BCW684" i="9"/>
  <c r="BCX684" i="9"/>
  <c r="BCY684" i="9"/>
  <c r="BCZ684" i="9"/>
  <c r="BDA684" i="9"/>
  <c r="BDB684" i="9"/>
  <c r="BDC684" i="9"/>
  <c r="BDD684" i="9"/>
  <c r="BDE684" i="9"/>
  <c r="BDF684" i="9"/>
  <c r="BDG684" i="9"/>
  <c r="BDH684" i="9"/>
  <c r="BDI684" i="9"/>
  <c r="BDJ684" i="9"/>
  <c r="BDK684" i="9"/>
  <c r="BDL684" i="9"/>
  <c r="BDM684" i="9"/>
  <c r="BDN684" i="9"/>
  <c r="BDO684" i="9"/>
  <c r="BDP684" i="9"/>
  <c r="BDQ684" i="9"/>
  <c r="BDR684" i="9"/>
  <c r="BDS684" i="9"/>
  <c r="BDT684" i="9"/>
  <c r="BDU684" i="9"/>
  <c r="BDV684" i="9"/>
  <c r="BDW684" i="9"/>
  <c r="BDX684" i="9"/>
  <c r="BDY684" i="9"/>
  <c r="BDZ684" i="9"/>
  <c r="BEA684" i="9"/>
  <c r="BEB684" i="9"/>
  <c r="BEC684" i="9"/>
  <c r="BED684" i="9"/>
  <c r="BEE684" i="9"/>
  <c r="BEF684" i="9"/>
  <c r="BEG684" i="9"/>
  <c r="BEH684" i="9"/>
  <c r="BEI684" i="9"/>
  <c r="BEJ684" i="9"/>
  <c r="BEK684" i="9"/>
  <c r="BEL684" i="9"/>
  <c r="BEM684" i="9"/>
  <c r="BEN684" i="9"/>
  <c r="BEO684" i="9"/>
  <c r="BEP684" i="9"/>
  <c r="BEQ684" i="9"/>
  <c r="BER684" i="9"/>
  <c r="BES684" i="9"/>
  <c r="BET684" i="9"/>
  <c r="BEU684" i="9"/>
  <c r="BEV684" i="9"/>
  <c r="BEW684" i="9"/>
  <c r="BEX684" i="9"/>
  <c r="BEY684" i="9"/>
  <c r="BEZ684" i="9"/>
  <c r="BFA684" i="9"/>
  <c r="BFB684" i="9"/>
  <c r="BFC684" i="9"/>
  <c r="BFD684" i="9"/>
  <c r="BFE684" i="9"/>
  <c r="BFF684" i="9"/>
  <c r="BFG684" i="9"/>
  <c r="BFH684" i="9"/>
  <c r="BFI684" i="9"/>
  <c r="BFJ684" i="9"/>
  <c r="BFK684" i="9"/>
  <c r="BFL684" i="9"/>
  <c r="BFM684" i="9"/>
  <c r="BFN684" i="9"/>
  <c r="BFO684" i="9"/>
  <c r="BFP684" i="9"/>
  <c r="BFQ684" i="9"/>
  <c r="BFR684" i="9"/>
  <c r="BFS684" i="9"/>
  <c r="BFT684" i="9"/>
  <c r="BFU684" i="9"/>
  <c r="BFV684" i="9"/>
  <c r="BFW684" i="9"/>
  <c r="BFX684" i="9"/>
  <c r="BFY684" i="9"/>
  <c r="BFZ684" i="9"/>
  <c r="BGA684" i="9"/>
  <c r="BGB684" i="9"/>
  <c r="BGC684" i="9"/>
  <c r="BGD684" i="9"/>
  <c r="BGE684" i="9"/>
  <c r="BGF684" i="9"/>
  <c r="BGG684" i="9"/>
  <c r="BGH684" i="9"/>
  <c r="BGI684" i="9"/>
  <c r="BGJ684" i="9"/>
  <c r="BGK684" i="9"/>
  <c r="BGL684" i="9"/>
  <c r="BGM684" i="9"/>
  <c r="BGN684" i="9"/>
  <c r="BGO684" i="9"/>
  <c r="BGP684" i="9"/>
  <c r="BGQ684" i="9"/>
  <c r="BGR684" i="9"/>
  <c r="BGS684" i="9"/>
  <c r="BGT684" i="9"/>
  <c r="BGU684" i="9"/>
  <c r="BGV684" i="9"/>
  <c r="BGW684" i="9"/>
  <c r="BGX684" i="9"/>
  <c r="BGY684" i="9"/>
  <c r="BGZ684" i="9"/>
  <c r="BHA684" i="9"/>
  <c r="BHB684" i="9"/>
  <c r="BHC684" i="9"/>
  <c r="BHD684" i="9"/>
  <c r="BHE684" i="9"/>
  <c r="BHF684" i="9"/>
  <c r="BHG684" i="9"/>
  <c r="BHH684" i="9"/>
  <c r="BHI684" i="9"/>
  <c r="BHJ684" i="9"/>
  <c r="BHK684" i="9"/>
  <c r="BHL684" i="9"/>
  <c r="BHM684" i="9"/>
  <c r="BHN684" i="9"/>
  <c r="BHO684" i="9"/>
  <c r="BHP684" i="9"/>
  <c r="BHQ684" i="9"/>
  <c r="BHR684" i="9"/>
  <c r="BHS684" i="9"/>
  <c r="BHT684" i="9"/>
  <c r="BHU684" i="9"/>
  <c r="BHV684" i="9"/>
  <c r="BHW684" i="9"/>
  <c r="BHX684" i="9"/>
  <c r="BHY684" i="9"/>
  <c r="BHZ684" i="9"/>
  <c r="BIA684" i="9"/>
  <c r="BIB684" i="9"/>
  <c r="BIC684" i="9"/>
  <c r="BID684" i="9"/>
  <c r="BIE684" i="9"/>
  <c r="BIF684" i="9"/>
  <c r="BIG684" i="9"/>
  <c r="BIH684" i="9"/>
  <c r="BII684" i="9"/>
  <c r="BIJ684" i="9"/>
  <c r="BIK684" i="9"/>
  <c r="BIL684" i="9"/>
  <c r="BIM684" i="9"/>
  <c r="BIN684" i="9"/>
  <c r="BIO684" i="9"/>
  <c r="BIP684" i="9"/>
  <c r="BIQ684" i="9"/>
  <c r="BIR684" i="9"/>
  <c r="BIS684" i="9"/>
  <c r="BIT684" i="9"/>
  <c r="BIU684" i="9"/>
  <c r="BIV684" i="9"/>
  <c r="AUG685" i="9"/>
  <c r="AUH685" i="9"/>
  <c r="AUI685" i="9"/>
  <c r="AUJ685" i="9"/>
  <c r="AUK685" i="9"/>
  <c r="AUL685" i="9"/>
  <c r="AUM685" i="9"/>
  <c r="AUN685" i="9"/>
  <c r="AUO685" i="9"/>
  <c r="AUP685" i="9"/>
  <c r="AUQ685" i="9"/>
  <c r="AUR685" i="9"/>
  <c r="AUS685" i="9"/>
  <c r="AUT685" i="9"/>
  <c r="AUU685" i="9"/>
  <c r="AUV685" i="9"/>
  <c r="AUW685" i="9"/>
  <c r="AUX685" i="9"/>
  <c r="AUY685" i="9"/>
  <c r="AUZ685" i="9"/>
  <c r="AVA685" i="9"/>
  <c r="AVB685" i="9"/>
  <c r="AVC685" i="9"/>
  <c r="AVD685" i="9"/>
  <c r="AVE685" i="9"/>
  <c r="AVF685" i="9"/>
  <c r="AVG685" i="9"/>
  <c r="AVH685" i="9"/>
  <c r="AVI685" i="9"/>
  <c r="AVJ685" i="9"/>
  <c r="AVK685" i="9"/>
  <c r="AVL685" i="9"/>
  <c r="AVM685" i="9"/>
  <c r="AVN685" i="9"/>
  <c r="AVO685" i="9"/>
  <c r="AVP685" i="9"/>
  <c r="AVQ685" i="9"/>
  <c r="AVR685" i="9"/>
  <c r="AVS685" i="9"/>
  <c r="AVT685" i="9"/>
  <c r="AVU685" i="9"/>
  <c r="AVV685" i="9"/>
  <c r="AVW685" i="9"/>
  <c r="AVX685" i="9"/>
  <c r="AVY685" i="9"/>
  <c r="AVZ685" i="9"/>
  <c r="AWA685" i="9"/>
  <c r="AWB685" i="9"/>
  <c r="AWC685" i="9"/>
  <c r="AWD685" i="9"/>
  <c r="AWE685" i="9"/>
  <c r="AWF685" i="9"/>
  <c r="AWG685" i="9"/>
  <c r="AWH685" i="9"/>
  <c r="AWI685" i="9"/>
  <c r="AWJ685" i="9"/>
  <c r="AWK685" i="9"/>
  <c r="AWL685" i="9"/>
  <c r="AWM685" i="9"/>
  <c r="AWN685" i="9"/>
  <c r="AWO685" i="9"/>
  <c r="AWP685" i="9"/>
  <c r="AWQ685" i="9"/>
  <c r="AWR685" i="9"/>
  <c r="AWS685" i="9"/>
  <c r="AWT685" i="9"/>
  <c r="AWU685" i="9"/>
  <c r="AWV685" i="9"/>
  <c r="AWW685" i="9"/>
  <c r="AWX685" i="9"/>
  <c r="AWY685" i="9"/>
  <c r="AWZ685" i="9"/>
  <c r="AXA685" i="9"/>
  <c r="AXB685" i="9"/>
  <c r="AXC685" i="9"/>
  <c r="AXD685" i="9"/>
  <c r="AXE685" i="9"/>
  <c r="AXF685" i="9"/>
  <c r="AXG685" i="9"/>
  <c r="AXH685" i="9"/>
  <c r="AXI685" i="9"/>
  <c r="AXJ685" i="9"/>
  <c r="AXK685" i="9"/>
  <c r="AXL685" i="9"/>
  <c r="AXM685" i="9"/>
  <c r="AXN685" i="9"/>
  <c r="AXO685" i="9"/>
  <c r="AXP685" i="9"/>
  <c r="AXQ685" i="9"/>
  <c r="AXR685" i="9"/>
  <c r="AXS685" i="9"/>
  <c r="AXT685" i="9"/>
  <c r="AXU685" i="9"/>
  <c r="AXV685" i="9"/>
  <c r="AXW685" i="9"/>
  <c r="AXX685" i="9"/>
  <c r="AXY685" i="9"/>
  <c r="AXZ685" i="9"/>
  <c r="AYA685" i="9"/>
  <c r="AYB685" i="9"/>
  <c r="AYC685" i="9"/>
  <c r="AYD685" i="9"/>
  <c r="AYE685" i="9"/>
  <c r="AYF685" i="9"/>
  <c r="AYG685" i="9"/>
  <c r="AYH685" i="9"/>
  <c r="AYI685" i="9"/>
  <c r="AYJ685" i="9"/>
  <c r="AYK685" i="9"/>
  <c r="AYL685" i="9"/>
  <c r="AYM685" i="9"/>
  <c r="AYN685" i="9"/>
  <c r="AYO685" i="9"/>
  <c r="AYP685" i="9"/>
  <c r="AYQ685" i="9"/>
  <c r="AYR685" i="9"/>
  <c r="AYS685" i="9"/>
  <c r="AYT685" i="9"/>
  <c r="AYU685" i="9"/>
  <c r="AYV685" i="9"/>
  <c r="AYW685" i="9"/>
  <c r="AYX685" i="9"/>
  <c r="AYY685" i="9"/>
  <c r="AYZ685" i="9"/>
  <c r="AZA685" i="9"/>
  <c r="AZB685" i="9"/>
  <c r="AZC685" i="9"/>
  <c r="AZD685" i="9"/>
  <c r="AZE685" i="9"/>
  <c r="AZF685" i="9"/>
  <c r="AZG685" i="9"/>
  <c r="AZH685" i="9"/>
  <c r="AZI685" i="9"/>
  <c r="AZJ685" i="9"/>
  <c r="AZK685" i="9"/>
  <c r="AZL685" i="9"/>
  <c r="AZM685" i="9"/>
  <c r="AZN685" i="9"/>
  <c r="AZO685" i="9"/>
  <c r="AZP685" i="9"/>
  <c r="AZQ685" i="9"/>
  <c r="AZR685" i="9"/>
  <c r="AZS685" i="9"/>
  <c r="AZT685" i="9"/>
  <c r="AZU685" i="9"/>
  <c r="AZV685" i="9"/>
  <c r="AZW685" i="9"/>
  <c r="AZX685" i="9"/>
  <c r="AZY685" i="9"/>
  <c r="AZZ685" i="9"/>
  <c r="BAA685" i="9"/>
  <c r="BAB685" i="9"/>
  <c r="BAC685" i="9"/>
  <c r="BAD685" i="9"/>
  <c r="BAE685" i="9"/>
  <c r="BAF685" i="9"/>
  <c r="BAG685" i="9"/>
  <c r="BAH685" i="9"/>
  <c r="BAI685" i="9"/>
  <c r="BAJ685" i="9"/>
  <c r="BAK685" i="9"/>
  <c r="BAL685" i="9"/>
  <c r="BAM685" i="9"/>
  <c r="BAN685" i="9"/>
  <c r="BAO685" i="9"/>
  <c r="BAP685" i="9"/>
  <c r="BAQ685" i="9"/>
  <c r="BAR685" i="9"/>
  <c r="BAS685" i="9"/>
  <c r="BAT685" i="9"/>
  <c r="BAU685" i="9"/>
  <c r="BAV685" i="9"/>
  <c r="BAW685" i="9"/>
  <c r="BAX685" i="9"/>
  <c r="BAY685" i="9"/>
  <c r="BAZ685" i="9"/>
  <c r="BBA685" i="9"/>
  <c r="BBB685" i="9"/>
  <c r="BBC685" i="9"/>
  <c r="BBD685" i="9"/>
  <c r="BBE685" i="9"/>
  <c r="BBF685" i="9"/>
  <c r="BBG685" i="9"/>
  <c r="BBH685" i="9"/>
  <c r="BBI685" i="9"/>
  <c r="BBJ685" i="9"/>
  <c r="BBK685" i="9"/>
  <c r="BBL685" i="9"/>
  <c r="BBM685" i="9"/>
  <c r="BBN685" i="9"/>
  <c r="BBO685" i="9"/>
  <c r="BBP685" i="9"/>
  <c r="BBQ685" i="9"/>
  <c r="BBR685" i="9"/>
  <c r="BBS685" i="9"/>
  <c r="BBT685" i="9"/>
  <c r="BBU685" i="9"/>
  <c r="BBV685" i="9"/>
  <c r="BBW685" i="9"/>
  <c r="BBX685" i="9"/>
  <c r="BBY685" i="9"/>
  <c r="BBZ685" i="9"/>
  <c r="BCA685" i="9"/>
  <c r="BCB685" i="9"/>
  <c r="BCC685" i="9"/>
  <c r="BCD685" i="9"/>
  <c r="BCE685" i="9"/>
  <c r="BCF685" i="9"/>
  <c r="BCG685" i="9"/>
  <c r="BCH685" i="9"/>
  <c r="BCI685" i="9"/>
  <c r="BCJ685" i="9"/>
  <c r="BCK685" i="9"/>
  <c r="BCL685" i="9"/>
  <c r="BCM685" i="9"/>
  <c r="BCN685" i="9"/>
  <c r="BCO685" i="9"/>
  <c r="BCP685" i="9"/>
  <c r="BCQ685" i="9"/>
  <c r="BCR685" i="9"/>
  <c r="BCS685" i="9"/>
  <c r="BCT685" i="9"/>
  <c r="BCU685" i="9"/>
  <c r="BCV685" i="9"/>
  <c r="BCW685" i="9"/>
  <c r="BCX685" i="9"/>
  <c r="BCY685" i="9"/>
  <c r="BCZ685" i="9"/>
  <c r="BDA685" i="9"/>
  <c r="BDB685" i="9"/>
  <c r="BDC685" i="9"/>
  <c r="BDD685" i="9"/>
  <c r="BDE685" i="9"/>
  <c r="BDF685" i="9"/>
  <c r="BDG685" i="9"/>
  <c r="BDH685" i="9"/>
  <c r="BDI685" i="9"/>
  <c r="BDJ685" i="9"/>
  <c r="BDK685" i="9"/>
  <c r="BDL685" i="9"/>
  <c r="BDM685" i="9"/>
  <c r="BDN685" i="9"/>
  <c r="BDO685" i="9"/>
  <c r="BDP685" i="9"/>
  <c r="BDQ685" i="9"/>
  <c r="BDR685" i="9"/>
  <c r="BDS685" i="9"/>
  <c r="BDT685" i="9"/>
  <c r="BDU685" i="9"/>
  <c r="BDV685" i="9"/>
  <c r="BDW685" i="9"/>
  <c r="BDX685" i="9"/>
  <c r="BDY685" i="9"/>
  <c r="BDZ685" i="9"/>
  <c r="BEA685" i="9"/>
  <c r="BEB685" i="9"/>
  <c r="BEC685" i="9"/>
  <c r="BED685" i="9"/>
  <c r="BEE685" i="9"/>
  <c r="BEF685" i="9"/>
  <c r="BEG685" i="9"/>
  <c r="BEH685" i="9"/>
  <c r="BEI685" i="9"/>
  <c r="BEJ685" i="9"/>
  <c r="BEK685" i="9"/>
  <c r="BEL685" i="9"/>
  <c r="BEM685" i="9"/>
  <c r="BEN685" i="9"/>
  <c r="BEO685" i="9"/>
  <c r="BEP685" i="9"/>
  <c r="BEQ685" i="9"/>
  <c r="BER685" i="9"/>
  <c r="BES685" i="9"/>
  <c r="BET685" i="9"/>
  <c r="BEU685" i="9"/>
  <c r="BEV685" i="9"/>
  <c r="BEW685" i="9"/>
  <c r="BEX685" i="9"/>
  <c r="BEY685" i="9"/>
  <c r="BEZ685" i="9"/>
  <c r="BFA685" i="9"/>
  <c r="BFB685" i="9"/>
  <c r="BFC685" i="9"/>
  <c r="BFD685" i="9"/>
  <c r="BFE685" i="9"/>
  <c r="BFF685" i="9"/>
  <c r="BFG685" i="9"/>
  <c r="BFH685" i="9"/>
  <c r="BFI685" i="9"/>
  <c r="BFJ685" i="9"/>
  <c r="BFK685" i="9"/>
  <c r="BFL685" i="9"/>
  <c r="BFM685" i="9"/>
  <c r="BFN685" i="9"/>
  <c r="BFO685" i="9"/>
  <c r="BFP685" i="9"/>
  <c r="BFQ685" i="9"/>
  <c r="BFR685" i="9"/>
  <c r="BFS685" i="9"/>
  <c r="BFT685" i="9"/>
  <c r="BFU685" i="9"/>
  <c r="BFV685" i="9"/>
  <c r="BFW685" i="9"/>
  <c r="BFX685" i="9"/>
  <c r="BFY685" i="9"/>
  <c r="BFZ685" i="9"/>
  <c r="BGA685" i="9"/>
  <c r="BGB685" i="9"/>
  <c r="BGC685" i="9"/>
  <c r="BGD685" i="9"/>
  <c r="BGE685" i="9"/>
  <c r="BGF685" i="9"/>
  <c r="BGG685" i="9"/>
  <c r="BGH685" i="9"/>
  <c r="BGI685" i="9"/>
  <c r="BGJ685" i="9"/>
  <c r="BGK685" i="9"/>
  <c r="BGL685" i="9"/>
  <c r="BGM685" i="9"/>
  <c r="BGN685" i="9"/>
  <c r="BGO685" i="9"/>
  <c r="BGP685" i="9"/>
  <c r="BGQ685" i="9"/>
  <c r="BGR685" i="9"/>
  <c r="BGS685" i="9"/>
  <c r="BGT685" i="9"/>
  <c r="BGU685" i="9"/>
  <c r="BGV685" i="9"/>
  <c r="BGW685" i="9"/>
  <c r="BGX685" i="9"/>
  <c r="BGY685" i="9"/>
  <c r="BGZ685" i="9"/>
  <c r="BHA685" i="9"/>
  <c r="BHB685" i="9"/>
  <c r="BHC685" i="9"/>
  <c r="BHD685" i="9"/>
  <c r="BHE685" i="9"/>
  <c r="BHF685" i="9"/>
  <c r="BHG685" i="9"/>
  <c r="BHH685" i="9"/>
  <c r="BHI685" i="9"/>
  <c r="BHJ685" i="9"/>
  <c r="BHK685" i="9"/>
  <c r="BHL685" i="9"/>
  <c r="BHM685" i="9"/>
  <c r="BHN685" i="9"/>
  <c r="BHO685" i="9"/>
  <c r="BHP685" i="9"/>
  <c r="BHQ685" i="9"/>
  <c r="BHR685" i="9"/>
  <c r="BHS685" i="9"/>
  <c r="BHT685" i="9"/>
  <c r="BHU685" i="9"/>
  <c r="BHV685" i="9"/>
  <c r="BHW685" i="9"/>
  <c r="BHX685" i="9"/>
  <c r="BHY685" i="9"/>
  <c r="BHZ685" i="9"/>
  <c r="BIA685" i="9"/>
  <c r="BIB685" i="9"/>
  <c r="BIC685" i="9"/>
  <c r="BID685" i="9"/>
  <c r="BIE685" i="9"/>
  <c r="BIF685" i="9"/>
  <c r="BIG685" i="9"/>
  <c r="BIH685" i="9"/>
  <c r="BII685" i="9"/>
  <c r="BIJ685" i="9"/>
  <c r="BIK685" i="9"/>
  <c r="BIL685" i="9"/>
  <c r="BIM685" i="9"/>
  <c r="BIN685" i="9"/>
  <c r="BIO685" i="9"/>
  <c r="BIP685" i="9"/>
  <c r="BIQ685" i="9"/>
  <c r="BIR685" i="9"/>
  <c r="BIS685" i="9"/>
  <c r="BIT685" i="9"/>
  <c r="BIU685" i="9"/>
  <c r="BIV685" i="9"/>
  <c r="AUG686" i="9"/>
  <c r="AUH686" i="9"/>
  <c r="AUI686" i="9"/>
  <c r="AUJ686" i="9"/>
  <c r="AUK686" i="9"/>
  <c r="AUL686" i="9"/>
  <c r="AUM686" i="9"/>
  <c r="AUN686" i="9"/>
  <c r="AUO686" i="9"/>
  <c r="AUP686" i="9"/>
  <c r="AUQ686" i="9"/>
  <c r="AUR686" i="9"/>
  <c r="AUS686" i="9"/>
  <c r="AUT686" i="9"/>
  <c r="AUU686" i="9"/>
  <c r="AUV686" i="9"/>
  <c r="AUW686" i="9"/>
  <c r="AUX686" i="9"/>
  <c r="AUY686" i="9"/>
  <c r="AUZ686" i="9"/>
  <c r="AVA686" i="9"/>
  <c r="AVB686" i="9"/>
  <c r="AVC686" i="9"/>
  <c r="AVD686" i="9"/>
  <c r="AVE686" i="9"/>
  <c r="AVF686" i="9"/>
  <c r="AVG686" i="9"/>
  <c r="AVH686" i="9"/>
  <c r="AVI686" i="9"/>
  <c r="AVJ686" i="9"/>
  <c r="AVK686" i="9"/>
  <c r="AVL686" i="9"/>
  <c r="AVM686" i="9"/>
  <c r="AVN686" i="9"/>
  <c r="AVO686" i="9"/>
  <c r="AVP686" i="9"/>
  <c r="AVQ686" i="9"/>
  <c r="AVR686" i="9"/>
  <c r="AVS686" i="9"/>
  <c r="AVT686" i="9"/>
  <c r="AVU686" i="9"/>
  <c r="AVV686" i="9"/>
  <c r="AVW686" i="9"/>
  <c r="AVX686" i="9"/>
  <c r="AVY686" i="9"/>
  <c r="AVZ686" i="9"/>
  <c r="AWA686" i="9"/>
  <c r="AWB686" i="9"/>
  <c r="AWC686" i="9"/>
  <c r="AWD686" i="9"/>
  <c r="AWE686" i="9"/>
  <c r="AWF686" i="9"/>
  <c r="AWG686" i="9"/>
  <c r="AWH686" i="9"/>
  <c r="AWI686" i="9"/>
  <c r="AWJ686" i="9"/>
  <c r="AWK686" i="9"/>
  <c r="AWL686" i="9"/>
  <c r="AWM686" i="9"/>
  <c r="AWN686" i="9"/>
  <c r="AWO686" i="9"/>
  <c r="AWP686" i="9"/>
  <c r="AWQ686" i="9"/>
  <c r="AWR686" i="9"/>
  <c r="AWS686" i="9"/>
  <c r="AWT686" i="9"/>
  <c r="AWU686" i="9"/>
  <c r="AWV686" i="9"/>
  <c r="AWW686" i="9"/>
  <c r="AWX686" i="9"/>
  <c r="AWY686" i="9"/>
  <c r="AWZ686" i="9"/>
  <c r="AXA686" i="9"/>
  <c r="AXB686" i="9"/>
  <c r="AXC686" i="9"/>
  <c r="AXD686" i="9"/>
  <c r="AXE686" i="9"/>
  <c r="AXF686" i="9"/>
  <c r="AXG686" i="9"/>
  <c r="AXH686" i="9"/>
  <c r="AXI686" i="9"/>
  <c r="AXJ686" i="9"/>
  <c r="AXK686" i="9"/>
  <c r="AXL686" i="9"/>
  <c r="AXM686" i="9"/>
  <c r="AXN686" i="9"/>
  <c r="AXO686" i="9"/>
  <c r="AXP686" i="9"/>
  <c r="AXQ686" i="9"/>
  <c r="AXR686" i="9"/>
  <c r="AXS686" i="9"/>
  <c r="AXT686" i="9"/>
  <c r="AXU686" i="9"/>
  <c r="AXV686" i="9"/>
  <c r="AXW686" i="9"/>
  <c r="AXX686" i="9"/>
  <c r="AXY686" i="9"/>
  <c r="AXZ686" i="9"/>
  <c r="AYA686" i="9"/>
  <c r="AYB686" i="9"/>
  <c r="AYC686" i="9"/>
  <c r="AYD686" i="9"/>
  <c r="AYE686" i="9"/>
  <c r="AYF686" i="9"/>
  <c r="AYG686" i="9"/>
  <c r="AYH686" i="9"/>
  <c r="AYI686" i="9"/>
  <c r="AYJ686" i="9"/>
  <c r="AYK686" i="9"/>
  <c r="AYL686" i="9"/>
  <c r="AYM686" i="9"/>
  <c r="AYN686" i="9"/>
  <c r="AYO686" i="9"/>
  <c r="AYP686" i="9"/>
  <c r="AYQ686" i="9"/>
  <c r="AYR686" i="9"/>
  <c r="AYS686" i="9"/>
  <c r="AYT686" i="9"/>
  <c r="AYU686" i="9"/>
  <c r="AYV686" i="9"/>
  <c r="AYW686" i="9"/>
  <c r="AYX686" i="9"/>
  <c r="AYY686" i="9"/>
  <c r="AYZ686" i="9"/>
  <c r="AZA686" i="9"/>
  <c r="AZB686" i="9"/>
  <c r="AZC686" i="9"/>
  <c r="AZD686" i="9"/>
  <c r="AZE686" i="9"/>
  <c r="AZF686" i="9"/>
  <c r="AZG686" i="9"/>
  <c r="AZH686" i="9"/>
  <c r="AZI686" i="9"/>
  <c r="AZJ686" i="9"/>
  <c r="AZK686" i="9"/>
  <c r="AZL686" i="9"/>
  <c r="AZM686" i="9"/>
  <c r="AZN686" i="9"/>
  <c r="AZO686" i="9"/>
  <c r="AZP686" i="9"/>
  <c r="AZQ686" i="9"/>
  <c r="AZR686" i="9"/>
  <c r="AZS686" i="9"/>
  <c r="AZT686" i="9"/>
  <c r="AZU686" i="9"/>
  <c r="AZV686" i="9"/>
  <c r="AZW686" i="9"/>
  <c r="AZX686" i="9"/>
  <c r="AZY686" i="9"/>
  <c r="AZZ686" i="9"/>
  <c r="BAA686" i="9"/>
  <c r="BAB686" i="9"/>
  <c r="BAC686" i="9"/>
  <c r="BAD686" i="9"/>
  <c r="BAE686" i="9"/>
  <c r="BAF686" i="9"/>
  <c r="BAG686" i="9"/>
  <c r="BAH686" i="9"/>
  <c r="BAI686" i="9"/>
  <c r="BAJ686" i="9"/>
  <c r="BAK686" i="9"/>
  <c r="BAL686" i="9"/>
  <c r="BAM686" i="9"/>
  <c r="BAN686" i="9"/>
  <c r="BAO686" i="9"/>
  <c r="BAP686" i="9"/>
  <c r="BAQ686" i="9"/>
  <c r="BAR686" i="9"/>
  <c r="BAS686" i="9"/>
  <c r="BAT686" i="9"/>
  <c r="BAU686" i="9"/>
  <c r="BAV686" i="9"/>
  <c r="BAW686" i="9"/>
  <c r="BAX686" i="9"/>
  <c r="BAY686" i="9"/>
  <c r="BAZ686" i="9"/>
  <c r="BBA686" i="9"/>
  <c r="BBB686" i="9"/>
  <c r="BBC686" i="9"/>
  <c r="BBD686" i="9"/>
  <c r="BBE686" i="9"/>
  <c r="BBF686" i="9"/>
  <c r="BBG686" i="9"/>
  <c r="BBH686" i="9"/>
  <c r="BBI686" i="9"/>
  <c r="BBJ686" i="9"/>
  <c r="BBK686" i="9"/>
  <c r="BBL686" i="9"/>
  <c r="BBM686" i="9"/>
  <c r="BBN686" i="9"/>
  <c r="BBO686" i="9"/>
  <c r="BBP686" i="9"/>
  <c r="BBQ686" i="9"/>
  <c r="BBR686" i="9"/>
  <c r="BBS686" i="9"/>
  <c r="BBT686" i="9"/>
  <c r="BBU686" i="9"/>
  <c r="BBV686" i="9"/>
  <c r="BBW686" i="9"/>
  <c r="BBX686" i="9"/>
  <c r="BBY686" i="9"/>
  <c r="BBZ686" i="9"/>
  <c r="BCA686" i="9"/>
  <c r="BCB686" i="9"/>
  <c r="BCC686" i="9"/>
  <c r="BCD686" i="9"/>
  <c r="BCE686" i="9"/>
  <c r="BCF686" i="9"/>
  <c r="BCG686" i="9"/>
  <c r="BCH686" i="9"/>
  <c r="BCI686" i="9"/>
  <c r="BCJ686" i="9"/>
  <c r="BCK686" i="9"/>
  <c r="BCL686" i="9"/>
  <c r="BCM686" i="9"/>
  <c r="BCN686" i="9"/>
  <c r="BCO686" i="9"/>
  <c r="BCP686" i="9"/>
  <c r="BCQ686" i="9"/>
  <c r="BCR686" i="9"/>
  <c r="BCS686" i="9"/>
  <c r="BCT686" i="9"/>
  <c r="BCU686" i="9"/>
  <c r="BCV686" i="9"/>
  <c r="BCW686" i="9"/>
  <c r="BCX686" i="9"/>
  <c r="BCY686" i="9"/>
  <c r="BCZ686" i="9"/>
  <c r="BDA686" i="9"/>
  <c r="BDB686" i="9"/>
  <c r="BDC686" i="9"/>
  <c r="BDD686" i="9"/>
  <c r="BDE686" i="9"/>
  <c r="BDF686" i="9"/>
  <c r="BDG686" i="9"/>
  <c r="BDH686" i="9"/>
  <c r="BDI686" i="9"/>
  <c r="BDJ686" i="9"/>
  <c r="BDK686" i="9"/>
  <c r="BDL686" i="9"/>
  <c r="BDM686" i="9"/>
  <c r="BDN686" i="9"/>
  <c r="BDO686" i="9"/>
  <c r="BDP686" i="9"/>
  <c r="BDQ686" i="9"/>
  <c r="BDR686" i="9"/>
  <c r="BDS686" i="9"/>
  <c r="BDT686" i="9"/>
  <c r="BDU686" i="9"/>
  <c r="BDV686" i="9"/>
  <c r="BDW686" i="9"/>
  <c r="BDX686" i="9"/>
  <c r="BDY686" i="9"/>
  <c r="BDZ686" i="9"/>
  <c r="BEA686" i="9"/>
  <c r="BEB686" i="9"/>
  <c r="BEC686" i="9"/>
  <c r="BED686" i="9"/>
  <c r="BEE686" i="9"/>
  <c r="BEF686" i="9"/>
  <c r="BEG686" i="9"/>
  <c r="BEH686" i="9"/>
  <c r="BEI686" i="9"/>
  <c r="BEJ686" i="9"/>
  <c r="BEK686" i="9"/>
  <c r="BEL686" i="9"/>
  <c r="BEM686" i="9"/>
  <c r="BEN686" i="9"/>
  <c r="BEO686" i="9"/>
  <c r="BEP686" i="9"/>
  <c r="BEQ686" i="9"/>
  <c r="BER686" i="9"/>
  <c r="BES686" i="9"/>
  <c r="BET686" i="9"/>
  <c r="BEU686" i="9"/>
  <c r="BEV686" i="9"/>
  <c r="BEW686" i="9"/>
  <c r="BEX686" i="9"/>
  <c r="BEY686" i="9"/>
  <c r="BEZ686" i="9"/>
  <c r="BFA686" i="9"/>
  <c r="BFB686" i="9"/>
  <c r="BFC686" i="9"/>
  <c r="BFD686" i="9"/>
  <c r="BFE686" i="9"/>
  <c r="BFF686" i="9"/>
  <c r="BFG686" i="9"/>
  <c r="BFH686" i="9"/>
  <c r="BFI686" i="9"/>
  <c r="BFJ686" i="9"/>
  <c r="BFK686" i="9"/>
  <c r="BFL686" i="9"/>
  <c r="BFM686" i="9"/>
  <c r="BFN686" i="9"/>
  <c r="BFO686" i="9"/>
  <c r="BFP686" i="9"/>
  <c r="BFQ686" i="9"/>
  <c r="BFR686" i="9"/>
  <c r="BFS686" i="9"/>
  <c r="BFT686" i="9"/>
  <c r="BFU686" i="9"/>
  <c r="BFV686" i="9"/>
  <c r="BFW686" i="9"/>
  <c r="BFX686" i="9"/>
  <c r="BFY686" i="9"/>
  <c r="BFZ686" i="9"/>
  <c r="BGA686" i="9"/>
  <c r="BGB686" i="9"/>
  <c r="BGC686" i="9"/>
  <c r="BGD686" i="9"/>
  <c r="BGE686" i="9"/>
  <c r="BGF686" i="9"/>
  <c r="BGG686" i="9"/>
  <c r="BGH686" i="9"/>
  <c r="BGI686" i="9"/>
  <c r="BGJ686" i="9"/>
  <c r="BGK686" i="9"/>
  <c r="BGL686" i="9"/>
  <c r="BGM686" i="9"/>
  <c r="BGN686" i="9"/>
  <c r="BGO686" i="9"/>
  <c r="BGP686" i="9"/>
  <c r="BGQ686" i="9"/>
  <c r="BGR686" i="9"/>
  <c r="BGS686" i="9"/>
  <c r="BGT686" i="9"/>
  <c r="BGU686" i="9"/>
  <c r="BGV686" i="9"/>
  <c r="BGW686" i="9"/>
  <c r="BGX686" i="9"/>
  <c r="BGY686" i="9"/>
  <c r="BGZ686" i="9"/>
  <c r="BHA686" i="9"/>
  <c r="BHB686" i="9"/>
  <c r="BHC686" i="9"/>
  <c r="BHD686" i="9"/>
  <c r="BHE686" i="9"/>
  <c r="BHF686" i="9"/>
  <c r="BHG686" i="9"/>
  <c r="BHH686" i="9"/>
  <c r="BHI686" i="9"/>
  <c r="BHJ686" i="9"/>
  <c r="BHK686" i="9"/>
  <c r="BHL686" i="9"/>
  <c r="BHM686" i="9"/>
  <c r="BHN686" i="9"/>
  <c r="BHO686" i="9"/>
  <c r="BHP686" i="9"/>
  <c r="BHQ686" i="9"/>
  <c r="BHR686" i="9"/>
  <c r="BHS686" i="9"/>
  <c r="BHT686" i="9"/>
  <c r="BHU686" i="9"/>
  <c r="BHV686" i="9"/>
  <c r="BHW686" i="9"/>
  <c r="BHX686" i="9"/>
  <c r="BHY686" i="9"/>
  <c r="BHZ686" i="9"/>
  <c r="BIA686" i="9"/>
  <c r="BIB686" i="9"/>
  <c r="BIC686" i="9"/>
  <c r="BID686" i="9"/>
  <c r="BIE686" i="9"/>
  <c r="BIF686" i="9"/>
  <c r="BIG686" i="9"/>
  <c r="BIH686" i="9"/>
  <c r="BII686" i="9"/>
  <c r="BIJ686" i="9"/>
  <c r="BIK686" i="9"/>
  <c r="BIL686" i="9"/>
  <c r="BIM686" i="9"/>
  <c r="BIN686" i="9"/>
  <c r="BIO686" i="9"/>
  <c r="BIP686" i="9"/>
  <c r="BIQ686" i="9"/>
  <c r="BIR686" i="9"/>
  <c r="BIS686" i="9"/>
  <c r="BIT686" i="9"/>
  <c r="BIU686" i="9"/>
  <c r="BIV686" i="9"/>
  <c r="AUG687" i="9"/>
  <c r="AUH687" i="9"/>
  <c r="AUI687" i="9"/>
  <c r="AUJ687" i="9"/>
  <c r="AUK687" i="9"/>
  <c r="AUL687" i="9"/>
  <c r="AUM687" i="9"/>
  <c r="AUN687" i="9"/>
  <c r="AUO687" i="9"/>
  <c r="AUP687" i="9"/>
  <c r="AUQ687" i="9"/>
  <c r="AUR687" i="9"/>
  <c r="AUS687" i="9"/>
  <c r="AUT687" i="9"/>
  <c r="AUU687" i="9"/>
  <c r="AUV687" i="9"/>
  <c r="AUW687" i="9"/>
  <c r="AUX687" i="9"/>
  <c r="AUY687" i="9"/>
  <c r="AUZ687" i="9"/>
  <c r="AVA687" i="9"/>
  <c r="AVB687" i="9"/>
  <c r="AVC687" i="9"/>
  <c r="AVD687" i="9"/>
  <c r="AVE687" i="9"/>
  <c r="AVF687" i="9"/>
  <c r="AVG687" i="9"/>
  <c r="AVH687" i="9"/>
  <c r="AVI687" i="9"/>
  <c r="AVJ687" i="9"/>
  <c r="AVK687" i="9"/>
  <c r="AVL687" i="9"/>
  <c r="AVM687" i="9"/>
  <c r="AVN687" i="9"/>
  <c r="AVO687" i="9"/>
  <c r="AVP687" i="9"/>
  <c r="AVQ687" i="9"/>
  <c r="AVR687" i="9"/>
  <c r="AVS687" i="9"/>
  <c r="AVT687" i="9"/>
  <c r="AVU687" i="9"/>
  <c r="AVV687" i="9"/>
  <c r="AVW687" i="9"/>
  <c r="AVX687" i="9"/>
  <c r="AVY687" i="9"/>
  <c r="AVZ687" i="9"/>
  <c r="AWA687" i="9"/>
  <c r="AWB687" i="9"/>
  <c r="AWC687" i="9"/>
  <c r="AWD687" i="9"/>
  <c r="AWE687" i="9"/>
  <c r="AWF687" i="9"/>
  <c r="AWG687" i="9"/>
  <c r="AWH687" i="9"/>
  <c r="AWI687" i="9"/>
  <c r="AWJ687" i="9"/>
  <c r="AWK687" i="9"/>
  <c r="AWL687" i="9"/>
  <c r="AWM687" i="9"/>
  <c r="AWN687" i="9"/>
  <c r="AWO687" i="9"/>
  <c r="AWP687" i="9"/>
  <c r="AWQ687" i="9"/>
  <c r="AWR687" i="9"/>
  <c r="AWS687" i="9"/>
  <c r="AWT687" i="9"/>
  <c r="AWU687" i="9"/>
  <c r="AWV687" i="9"/>
  <c r="AWW687" i="9"/>
  <c r="AWX687" i="9"/>
  <c r="AWY687" i="9"/>
  <c r="AWZ687" i="9"/>
  <c r="AXA687" i="9"/>
  <c r="AXB687" i="9"/>
  <c r="AXC687" i="9"/>
  <c r="AXD687" i="9"/>
  <c r="AXE687" i="9"/>
  <c r="AXF687" i="9"/>
  <c r="AXG687" i="9"/>
  <c r="AXH687" i="9"/>
  <c r="AXI687" i="9"/>
  <c r="AXJ687" i="9"/>
  <c r="AXK687" i="9"/>
  <c r="AXL687" i="9"/>
  <c r="AXM687" i="9"/>
  <c r="AXN687" i="9"/>
  <c r="AXO687" i="9"/>
  <c r="AXP687" i="9"/>
  <c r="AXQ687" i="9"/>
  <c r="AXR687" i="9"/>
  <c r="AXS687" i="9"/>
  <c r="AXT687" i="9"/>
  <c r="AXU687" i="9"/>
  <c r="AXV687" i="9"/>
  <c r="AXW687" i="9"/>
  <c r="AXX687" i="9"/>
  <c r="AXY687" i="9"/>
  <c r="AXZ687" i="9"/>
  <c r="AYA687" i="9"/>
  <c r="AYB687" i="9"/>
  <c r="AYC687" i="9"/>
  <c r="AYD687" i="9"/>
  <c r="AYE687" i="9"/>
  <c r="AYF687" i="9"/>
  <c r="AYG687" i="9"/>
  <c r="AYH687" i="9"/>
  <c r="AYI687" i="9"/>
  <c r="AYJ687" i="9"/>
  <c r="AYK687" i="9"/>
  <c r="AYL687" i="9"/>
  <c r="AYM687" i="9"/>
  <c r="AYN687" i="9"/>
  <c r="AYO687" i="9"/>
  <c r="AYP687" i="9"/>
  <c r="AYQ687" i="9"/>
  <c r="AYR687" i="9"/>
  <c r="AYS687" i="9"/>
  <c r="AYT687" i="9"/>
  <c r="AYU687" i="9"/>
  <c r="AYV687" i="9"/>
  <c r="AYW687" i="9"/>
  <c r="AYX687" i="9"/>
  <c r="AYY687" i="9"/>
  <c r="AYZ687" i="9"/>
  <c r="AZA687" i="9"/>
  <c r="AZB687" i="9"/>
  <c r="AZC687" i="9"/>
  <c r="AZD687" i="9"/>
  <c r="AZE687" i="9"/>
  <c r="AZF687" i="9"/>
  <c r="AZG687" i="9"/>
  <c r="AZH687" i="9"/>
  <c r="AZI687" i="9"/>
  <c r="AZJ687" i="9"/>
  <c r="AZK687" i="9"/>
  <c r="AZL687" i="9"/>
  <c r="AZM687" i="9"/>
  <c r="AZN687" i="9"/>
  <c r="AZO687" i="9"/>
  <c r="AZP687" i="9"/>
  <c r="AZQ687" i="9"/>
  <c r="AZR687" i="9"/>
  <c r="AZS687" i="9"/>
  <c r="AZT687" i="9"/>
  <c r="AZU687" i="9"/>
  <c r="AZV687" i="9"/>
  <c r="AZW687" i="9"/>
  <c r="AZX687" i="9"/>
  <c r="AZY687" i="9"/>
  <c r="AZZ687" i="9"/>
  <c r="BAA687" i="9"/>
  <c r="BAB687" i="9"/>
  <c r="BAC687" i="9"/>
  <c r="BAD687" i="9"/>
  <c r="BAE687" i="9"/>
  <c r="BAF687" i="9"/>
  <c r="BAG687" i="9"/>
  <c r="BAH687" i="9"/>
  <c r="BAI687" i="9"/>
  <c r="BAJ687" i="9"/>
  <c r="BAK687" i="9"/>
  <c r="BAL687" i="9"/>
  <c r="BAM687" i="9"/>
  <c r="BAN687" i="9"/>
  <c r="BAO687" i="9"/>
  <c r="BAP687" i="9"/>
  <c r="BAQ687" i="9"/>
  <c r="BAR687" i="9"/>
  <c r="BAS687" i="9"/>
  <c r="BAT687" i="9"/>
  <c r="BAU687" i="9"/>
  <c r="BAV687" i="9"/>
  <c r="BAW687" i="9"/>
  <c r="BAX687" i="9"/>
  <c r="BAY687" i="9"/>
  <c r="BAZ687" i="9"/>
  <c r="BBA687" i="9"/>
  <c r="BBB687" i="9"/>
  <c r="BBC687" i="9"/>
  <c r="BBD687" i="9"/>
  <c r="BBE687" i="9"/>
  <c r="BBF687" i="9"/>
  <c r="BBG687" i="9"/>
  <c r="BBH687" i="9"/>
  <c r="BBI687" i="9"/>
  <c r="BBJ687" i="9"/>
  <c r="BBK687" i="9"/>
  <c r="BBL687" i="9"/>
  <c r="BBM687" i="9"/>
  <c r="BBN687" i="9"/>
  <c r="BBO687" i="9"/>
  <c r="BBP687" i="9"/>
  <c r="BBQ687" i="9"/>
  <c r="BBR687" i="9"/>
  <c r="BBS687" i="9"/>
  <c r="BBT687" i="9"/>
  <c r="BBU687" i="9"/>
  <c r="BBV687" i="9"/>
  <c r="BBW687" i="9"/>
  <c r="BBX687" i="9"/>
  <c r="BBY687" i="9"/>
  <c r="BBZ687" i="9"/>
  <c r="BCA687" i="9"/>
  <c r="BCB687" i="9"/>
  <c r="BCC687" i="9"/>
  <c r="BCD687" i="9"/>
  <c r="BCE687" i="9"/>
  <c r="BCF687" i="9"/>
  <c r="BCG687" i="9"/>
  <c r="BCH687" i="9"/>
  <c r="BCI687" i="9"/>
  <c r="BCJ687" i="9"/>
  <c r="BCK687" i="9"/>
  <c r="BCL687" i="9"/>
  <c r="BCM687" i="9"/>
  <c r="BCN687" i="9"/>
  <c r="BCO687" i="9"/>
  <c r="BCP687" i="9"/>
  <c r="BCQ687" i="9"/>
  <c r="BCR687" i="9"/>
  <c r="BCS687" i="9"/>
  <c r="BCT687" i="9"/>
  <c r="BCU687" i="9"/>
  <c r="BCV687" i="9"/>
  <c r="BCW687" i="9"/>
  <c r="BCX687" i="9"/>
  <c r="BCY687" i="9"/>
  <c r="BCZ687" i="9"/>
  <c r="BDA687" i="9"/>
  <c r="BDB687" i="9"/>
  <c r="BDC687" i="9"/>
  <c r="BDD687" i="9"/>
  <c r="BDE687" i="9"/>
  <c r="BDF687" i="9"/>
  <c r="BDG687" i="9"/>
  <c r="BDH687" i="9"/>
  <c r="BDI687" i="9"/>
  <c r="BDJ687" i="9"/>
  <c r="BDK687" i="9"/>
  <c r="BDL687" i="9"/>
  <c r="BDM687" i="9"/>
  <c r="BDN687" i="9"/>
  <c r="BDO687" i="9"/>
  <c r="BDP687" i="9"/>
  <c r="BDQ687" i="9"/>
  <c r="BDR687" i="9"/>
  <c r="BDS687" i="9"/>
  <c r="BDT687" i="9"/>
  <c r="BDU687" i="9"/>
  <c r="BDV687" i="9"/>
  <c r="BDW687" i="9"/>
  <c r="BDX687" i="9"/>
  <c r="BDY687" i="9"/>
  <c r="BDZ687" i="9"/>
  <c r="BEA687" i="9"/>
  <c r="BEB687" i="9"/>
  <c r="BEC687" i="9"/>
  <c r="BED687" i="9"/>
  <c r="BEE687" i="9"/>
  <c r="BEF687" i="9"/>
  <c r="BEG687" i="9"/>
  <c r="BEH687" i="9"/>
  <c r="BEI687" i="9"/>
  <c r="BEJ687" i="9"/>
  <c r="BEK687" i="9"/>
  <c r="BEL687" i="9"/>
  <c r="BEM687" i="9"/>
  <c r="BEN687" i="9"/>
  <c r="BEO687" i="9"/>
  <c r="BEP687" i="9"/>
  <c r="BEQ687" i="9"/>
  <c r="BER687" i="9"/>
  <c r="BES687" i="9"/>
  <c r="BET687" i="9"/>
  <c r="BEU687" i="9"/>
  <c r="BEV687" i="9"/>
  <c r="BEW687" i="9"/>
  <c r="BEX687" i="9"/>
  <c r="BEY687" i="9"/>
  <c r="BEZ687" i="9"/>
  <c r="BFA687" i="9"/>
  <c r="BFB687" i="9"/>
  <c r="BFC687" i="9"/>
  <c r="BFD687" i="9"/>
  <c r="BFE687" i="9"/>
  <c r="BFF687" i="9"/>
  <c r="BFG687" i="9"/>
  <c r="BFH687" i="9"/>
  <c r="BFI687" i="9"/>
  <c r="BFJ687" i="9"/>
  <c r="BFK687" i="9"/>
  <c r="BFL687" i="9"/>
  <c r="BFM687" i="9"/>
  <c r="BFN687" i="9"/>
  <c r="BFO687" i="9"/>
  <c r="BFP687" i="9"/>
  <c r="BFQ687" i="9"/>
  <c r="BFR687" i="9"/>
  <c r="BFS687" i="9"/>
  <c r="BFT687" i="9"/>
  <c r="BFU687" i="9"/>
  <c r="BFV687" i="9"/>
  <c r="BFW687" i="9"/>
  <c r="BFX687" i="9"/>
  <c r="BFY687" i="9"/>
  <c r="BFZ687" i="9"/>
  <c r="BGA687" i="9"/>
  <c r="BGB687" i="9"/>
  <c r="BGC687" i="9"/>
  <c r="BGD687" i="9"/>
  <c r="BGE687" i="9"/>
  <c r="BGF687" i="9"/>
  <c r="BGG687" i="9"/>
  <c r="BGH687" i="9"/>
  <c r="BGI687" i="9"/>
  <c r="BGJ687" i="9"/>
  <c r="BGK687" i="9"/>
  <c r="BGL687" i="9"/>
  <c r="BGM687" i="9"/>
  <c r="BGN687" i="9"/>
  <c r="BGO687" i="9"/>
  <c r="BGP687" i="9"/>
  <c r="BGQ687" i="9"/>
  <c r="BGR687" i="9"/>
  <c r="BGS687" i="9"/>
  <c r="BGT687" i="9"/>
  <c r="BGU687" i="9"/>
  <c r="BGV687" i="9"/>
  <c r="BGW687" i="9"/>
  <c r="BGX687" i="9"/>
  <c r="BGY687" i="9"/>
  <c r="BGZ687" i="9"/>
  <c r="BHA687" i="9"/>
  <c r="BHB687" i="9"/>
  <c r="BHC687" i="9"/>
  <c r="BHD687" i="9"/>
  <c r="BHE687" i="9"/>
  <c r="BHF687" i="9"/>
  <c r="BHG687" i="9"/>
  <c r="BHH687" i="9"/>
  <c r="BHI687" i="9"/>
  <c r="BHJ687" i="9"/>
  <c r="BHK687" i="9"/>
  <c r="BHL687" i="9"/>
  <c r="BHM687" i="9"/>
  <c r="BHN687" i="9"/>
  <c r="BHO687" i="9"/>
  <c r="BHP687" i="9"/>
  <c r="BHQ687" i="9"/>
  <c r="BHR687" i="9"/>
  <c r="BHS687" i="9"/>
  <c r="BHT687" i="9"/>
  <c r="BHU687" i="9"/>
  <c r="BHV687" i="9"/>
  <c r="BHW687" i="9"/>
  <c r="BHX687" i="9"/>
  <c r="BHY687" i="9"/>
  <c r="BHZ687" i="9"/>
  <c r="BIA687" i="9"/>
  <c r="BIB687" i="9"/>
  <c r="BIC687" i="9"/>
  <c r="BID687" i="9"/>
  <c r="BIE687" i="9"/>
  <c r="BIF687" i="9"/>
  <c r="BIG687" i="9"/>
  <c r="BIH687" i="9"/>
  <c r="BII687" i="9"/>
  <c r="BIJ687" i="9"/>
  <c r="BIK687" i="9"/>
  <c r="BIL687" i="9"/>
  <c r="BIM687" i="9"/>
  <c r="BIN687" i="9"/>
  <c r="BIO687" i="9"/>
  <c r="BIP687" i="9"/>
  <c r="BIQ687" i="9"/>
  <c r="BIR687" i="9"/>
  <c r="BIS687" i="9"/>
  <c r="BIT687" i="9"/>
  <c r="BIU687" i="9"/>
  <c r="BIV687" i="9"/>
  <c r="AUG688" i="9"/>
  <c r="AUH688" i="9"/>
  <c r="AUI688" i="9"/>
  <c r="AUJ688" i="9"/>
  <c r="AUK688" i="9"/>
  <c r="AUL688" i="9"/>
  <c r="AUM688" i="9"/>
  <c r="AUN688" i="9"/>
  <c r="AUO688" i="9"/>
  <c r="AUP688" i="9"/>
  <c r="AUQ688" i="9"/>
  <c r="AUR688" i="9"/>
  <c r="AUS688" i="9"/>
  <c r="AUT688" i="9"/>
  <c r="AUU688" i="9"/>
  <c r="AUV688" i="9"/>
  <c r="AUW688" i="9"/>
  <c r="AUX688" i="9"/>
  <c r="AUY688" i="9"/>
  <c r="AUZ688" i="9"/>
  <c r="AVA688" i="9"/>
  <c r="AVB688" i="9"/>
  <c r="AVC688" i="9"/>
  <c r="AVD688" i="9"/>
  <c r="AVE688" i="9"/>
  <c r="AVF688" i="9"/>
  <c r="AVG688" i="9"/>
  <c r="AVH688" i="9"/>
  <c r="AVI688" i="9"/>
  <c r="AVJ688" i="9"/>
  <c r="AVK688" i="9"/>
  <c r="AVL688" i="9"/>
  <c r="AVM688" i="9"/>
  <c r="AVN688" i="9"/>
  <c r="AVO688" i="9"/>
  <c r="AVP688" i="9"/>
  <c r="AVQ688" i="9"/>
  <c r="AVR688" i="9"/>
  <c r="AVS688" i="9"/>
  <c r="AVT688" i="9"/>
  <c r="AVU688" i="9"/>
  <c r="AVV688" i="9"/>
  <c r="AVW688" i="9"/>
  <c r="AVX688" i="9"/>
  <c r="AVY688" i="9"/>
  <c r="AVZ688" i="9"/>
  <c r="AWA688" i="9"/>
  <c r="AWB688" i="9"/>
  <c r="AWC688" i="9"/>
  <c r="AWD688" i="9"/>
  <c r="AWE688" i="9"/>
  <c r="AWF688" i="9"/>
  <c r="AWG688" i="9"/>
  <c r="AWH688" i="9"/>
  <c r="AWI688" i="9"/>
  <c r="AWJ688" i="9"/>
  <c r="AWK688" i="9"/>
  <c r="AWL688" i="9"/>
  <c r="AWM688" i="9"/>
  <c r="AWN688" i="9"/>
  <c r="AWO688" i="9"/>
  <c r="AWP688" i="9"/>
  <c r="AWQ688" i="9"/>
  <c r="AWR688" i="9"/>
  <c r="AWS688" i="9"/>
  <c r="AWT688" i="9"/>
  <c r="AWU688" i="9"/>
  <c r="AWV688" i="9"/>
  <c r="AWW688" i="9"/>
  <c r="AWX688" i="9"/>
  <c r="AWY688" i="9"/>
  <c r="AWZ688" i="9"/>
  <c r="AXA688" i="9"/>
  <c r="AXB688" i="9"/>
  <c r="AXC688" i="9"/>
  <c r="AXD688" i="9"/>
  <c r="AXE688" i="9"/>
  <c r="AXF688" i="9"/>
  <c r="AXG688" i="9"/>
  <c r="AXH688" i="9"/>
  <c r="AXI688" i="9"/>
  <c r="AXJ688" i="9"/>
  <c r="AXK688" i="9"/>
  <c r="AXL688" i="9"/>
  <c r="AXM688" i="9"/>
  <c r="AXN688" i="9"/>
  <c r="AXO688" i="9"/>
  <c r="AXP688" i="9"/>
  <c r="AXQ688" i="9"/>
  <c r="AXR688" i="9"/>
  <c r="AXS688" i="9"/>
  <c r="AXT688" i="9"/>
  <c r="AXU688" i="9"/>
  <c r="AXV688" i="9"/>
  <c r="AXW688" i="9"/>
  <c r="AXX688" i="9"/>
  <c r="AXY688" i="9"/>
  <c r="AXZ688" i="9"/>
  <c r="AYA688" i="9"/>
  <c r="AYB688" i="9"/>
  <c r="AYC688" i="9"/>
  <c r="AYD688" i="9"/>
  <c r="AYE688" i="9"/>
  <c r="AYF688" i="9"/>
  <c r="AYG688" i="9"/>
  <c r="AYH688" i="9"/>
  <c r="AYI688" i="9"/>
  <c r="AYJ688" i="9"/>
  <c r="AYK688" i="9"/>
  <c r="AYL688" i="9"/>
  <c r="AYM688" i="9"/>
  <c r="AYN688" i="9"/>
  <c r="AYO688" i="9"/>
  <c r="AYP688" i="9"/>
  <c r="AYQ688" i="9"/>
  <c r="AYR688" i="9"/>
  <c r="AYS688" i="9"/>
  <c r="AYT688" i="9"/>
  <c r="AYU688" i="9"/>
  <c r="AYV688" i="9"/>
  <c r="AYW688" i="9"/>
  <c r="AYX688" i="9"/>
  <c r="AYY688" i="9"/>
  <c r="AYZ688" i="9"/>
  <c r="AZA688" i="9"/>
  <c r="AZB688" i="9"/>
  <c r="AZC688" i="9"/>
  <c r="AZD688" i="9"/>
  <c r="AZE688" i="9"/>
  <c r="AZF688" i="9"/>
  <c r="AZG688" i="9"/>
  <c r="AZH688" i="9"/>
  <c r="AZI688" i="9"/>
  <c r="AZJ688" i="9"/>
  <c r="AZK688" i="9"/>
  <c r="AZL688" i="9"/>
  <c r="AZM688" i="9"/>
  <c r="AZN688" i="9"/>
  <c r="AZO688" i="9"/>
  <c r="AZP688" i="9"/>
  <c r="AZQ688" i="9"/>
  <c r="AZR688" i="9"/>
  <c r="AZS688" i="9"/>
  <c r="AZT688" i="9"/>
  <c r="AZU688" i="9"/>
  <c r="AZV688" i="9"/>
  <c r="AZW688" i="9"/>
  <c r="AZX688" i="9"/>
  <c r="AZY688" i="9"/>
  <c r="AZZ688" i="9"/>
  <c r="BAA688" i="9"/>
  <c r="BAB688" i="9"/>
  <c r="BAC688" i="9"/>
  <c r="BAD688" i="9"/>
  <c r="BAE688" i="9"/>
  <c r="BAF688" i="9"/>
  <c r="BAG688" i="9"/>
  <c r="BAH688" i="9"/>
  <c r="BAI688" i="9"/>
  <c r="BAJ688" i="9"/>
  <c r="BAK688" i="9"/>
  <c r="BAL688" i="9"/>
  <c r="BAM688" i="9"/>
  <c r="BAN688" i="9"/>
  <c r="BAO688" i="9"/>
  <c r="BAP688" i="9"/>
  <c r="BAQ688" i="9"/>
  <c r="BAR688" i="9"/>
  <c r="BAS688" i="9"/>
  <c r="BAT688" i="9"/>
  <c r="BAU688" i="9"/>
  <c r="BAV688" i="9"/>
  <c r="BAW688" i="9"/>
  <c r="BAX688" i="9"/>
  <c r="BAY688" i="9"/>
  <c r="BAZ688" i="9"/>
  <c r="BBA688" i="9"/>
  <c r="BBB688" i="9"/>
  <c r="BBC688" i="9"/>
  <c r="BBD688" i="9"/>
  <c r="BBE688" i="9"/>
  <c r="BBF688" i="9"/>
  <c r="BBG688" i="9"/>
  <c r="BBH688" i="9"/>
  <c r="BBI688" i="9"/>
  <c r="BBJ688" i="9"/>
  <c r="BBK688" i="9"/>
  <c r="BBL688" i="9"/>
  <c r="BBM688" i="9"/>
  <c r="BBN688" i="9"/>
  <c r="BBO688" i="9"/>
  <c r="BBP688" i="9"/>
  <c r="BBQ688" i="9"/>
  <c r="BBR688" i="9"/>
  <c r="BBS688" i="9"/>
  <c r="BBT688" i="9"/>
  <c r="BBU688" i="9"/>
  <c r="BBV688" i="9"/>
  <c r="BBW688" i="9"/>
  <c r="BBX688" i="9"/>
  <c r="BBY688" i="9"/>
  <c r="BBZ688" i="9"/>
  <c r="BCA688" i="9"/>
  <c r="BCB688" i="9"/>
  <c r="BCC688" i="9"/>
  <c r="BCD688" i="9"/>
  <c r="BCE688" i="9"/>
  <c r="BCF688" i="9"/>
  <c r="BCG688" i="9"/>
  <c r="BCH688" i="9"/>
  <c r="BCI688" i="9"/>
  <c r="BCJ688" i="9"/>
  <c r="BCK688" i="9"/>
  <c r="BCL688" i="9"/>
  <c r="BCM688" i="9"/>
  <c r="BCN688" i="9"/>
  <c r="BCO688" i="9"/>
  <c r="BCP688" i="9"/>
  <c r="BCQ688" i="9"/>
  <c r="BCR688" i="9"/>
  <c r="BCS688" i="9"/>
  <c r="BCT688" i="9"/>
  <c r="BCU688" i="9"/>
  <c r="BCV688" i="9"/>
  <c r="BCW688" i="9"/>
  <c r="BCX688" i="9"/>
  <c r="BCY688" i="9"/>
  <c r="BCZ688" i="9"/>
  <c r="BDA688" i="9"/>
  <c r="BDB688" i="9"/>
  <c r="BDC688" i="9"/>
  <c r="BDD688" i="9"/>
  <c r="BDE688" i="9"/>
  <c r="BDF688" i="9"/>
  <c r="BDG688" i="9"/>
  <c r="BDH688" i="9"/>
  <c r="BDI688" i="9"/>
  <c r="BDJ688" i="9"/>
  <c r="BDK688" i="9"/>
  <c r="BDL688" i="9"/>
  <c r="BDM688" i="9"/>
  <c r="BDN688" i="9"/>
  <c r="BDO688" i="9"/>
  <c r="BDP688" i="9"/>
  <c r="BDQ688" i="9"/>
  <c r="BDR688" i="9"/>
  <c r="BDS688" i="9"/>
  <c r="BDT688" i="9"/>
  <c r="BDU688" i="9"/>
  <c r="BDV688" i="9"/>
  <c r="BDW688" i="9"/>
  <c r="BDX688" i="9"/>
  <c r="BDY688" i="9"/>
  <c r="BDZ688" i="9"/>
  <c r="BEA688" i="9"/>
  <c r="BEB688" i="9"/>
  <c r="BEC688" i="9"/>
  <c r="BED688" i="9"/>
  <c r="BEE688" i="9"/>
  <c r="BEF688" i="9"/>
  <c r="BEG688" i="9"/>
  <c r="BEH688" i="9"/>
  <c r="BEI688" i="9"/>
  <c r="BEJ688" i="9"/>
  <c r="BEK688" i="9"/>
  <c r="BEL688" i="9"/>
  <c r="BEM688" i="9"/>
  <c r="BEN688" i="9"/>
  <c r="BEO688" i="9"/>
  <c r="BEP688" i="9"/>
  <c r="BEQ688" i="9"/>
  <c r="BER688" i="9"/>
  <c r="BES688" i="9"/>
  <c r="BET688" i="9"/>
  <c r="BEU688" i="9"/>
  <c r="BEV688" i="9"/>
  <c r="BEW688" i="9"/>
  <c r="BEX688" i="9"/>
  <c r="BEY688" i="9"/>
  <c r="BEZ688" i="9"/>
  <c r="BFA688" i="9"/>
  <c r="BFB688" i="9"/>
  <c r="BFC688" i="9"/>
  <c r="BFD688" i="9"/>
  <c r="BFE688" i="9"/>
  <c r="BFF688" i="9"/>
  <c r="BFG688" i="9"/>
  <c r="BFH688" i="9"/>
  <c r="BFI688" i="9"/>
  <c r="BFJ688" i="9"/>
  <c r="BFK688" i="9"/>
  <c r="BFL688" i="9"/>
  <c r="BFM688" i="9"/>
  <c r="BFN688" i="9"/>
  <c r="BFO688" i="9"/>
  <c r="BFP688" i="9"/>
  <c r="BFQ688" i="9"/>
  <c r="BFR688" i="9"/>
  <c r="BFS688" i="9"/>
  <c r="BFT688" i="9"/>
  <c r="BFU688" i="9"/>
  <c r="BFV688" i="9"/>
  <c r="BFW688" i="9"/>
  <c r="BFX688" i="9"/>
  <c r="BFY688" i="9"/>
  <c r="BFZ688" i="9"/>
  <c r="BGA688" i="9"/>
  <c r="BGB688" i="9"/>
  <c r="BGC688" i="9"/>
  <c r="BGD688" i="9"/>
  <c r="BGE688" i="9"/>
  <c r="BGF688" i="9"/>
  <c r="BGG688" i="9"/>
  <c r="BGH688" i="9"/>
  <c r="BGI688" i="9"/>
  <c r="BGJ688" i="9"/>
  <c r="BGK688" i="9"/>
  <c r="BGL688" i="9"/>
  <c r="BGM688" i="9"/>
  <c r="BGN688" i="9"/>
  <c r="BGO688" i="9"/>
  <c r="BGP688" i="9"/>
  <c r="BGQ688" i="9"/>
  <c r="BGR688" i="9"/>
  <c r="BGS688" i="9"/>
  <c r="BGT688" i="9"/>
  <c r="BGU688" i="9"/>
  <c r="BGV688" i="9"/>
  <c r="BGW688" i="9"/>
  <c r="BGX688" i="9"/>
  <c r="BGY688" i="9"/>
  <c r="BGZ688" i="9"/>
  <c r="BHA688" i="9"/>
  <c r="BHB688" i="9"/>
  <c r="BHC688" i="9"/>
  <c r="BHD688" i="9"/>
  <c r="BHE688" i="9"/>
  <c r="BHF688" i="9"/>
  <c r="BHG688" i="9"/>
  <c r="BHH688" i="9"/>
  <c r="BHI688" i="9"/>
  <c r="BHJ688" i="9"/>
  <c r="BHK688" i="9"/>
  <c r="BHL688" i="9"/>
  <c r="BHM688" i="9"/>
  <c r="BHN688" i="9"/>
  <c r="BHO688" i="9"/>
  <c r="BHP688" i="9"/>
  <c r="BHQ688" i="9"/>
  <c r="BHR688" i="9"/>
  <c r="BHS688" i="9"/>
  <c r="BHT688" i="9"/>
  <c r="BHU688" i="9"/>
  <c r="BHV688" i="9"/>
  <c r="BHW688" i="9"/>
  <c r="BHX688" i="9"/>
  <c r="BHY688" i="9"/>
  <c r="BHZ688" i="9"/>
  <c r="BIA688" i="9"/>
  <c r="BIB688" i="9"/>
  <c r="BIC688" i="9"/>
  <c r="BID688" i="9"/>
  <c r="BIE688" i="9"/>
  <c r="BIF688" i="9"/>
  <c r="BIG688" i="9"/>
  <c r="BIH688" i="9"/>
  <c r="BII688" i="9"/>
  <c r="BIJ688" i="9"/>
  <c r="BIK688" i="9"/>
  <c r="BIL688" i="9"/>
  <c r="BIM688" i="9"/>
  <c r="BIN688" i="9"/>
  <c r="BIO688" i="9"/>
  <c r="BIP688" i="9"/>
  <c r="BIQ688" i="9"/>
  <c r="BIR688" i="9"/>
  <c r="BIS688" i="9"/>
  <c r="BIT688" i="9"/>
  <c r="BIU688" i="9"/>
  <c r="BIV688" i="9"/>
  <c r="AUG689" i="9"/>
  <c r="AUH689" i="9"/>
  <c r="AUI689" i="9"/>
  <c r="AUJ689" i="9"/>
  <c r="AUK689" i="9"/>
  <c r="AUL689" i="9"/>
  <c r="AUM689" i="9"/>
  <c r="AUN689" i="9"/>
  <c r="AUO689" i="9"/>
  <c r="AUP689" i="9"/>
  <c r="AUQ689" i="9"/>
  <c r="AUR689" i="9"/>
  <c r="AUS689" i="9"/>
  <c r="AUT689" i="9"/>
  <c r="AUU689" i="9"/>
  <c r="AUV689" i="9"/>
  <c r="AUW689" i="9"/>
  <c r="AUX689" i="9"/>
  <c r="AUY689" i="9"/>
  <c r="AUZ689" i="9"/>
  <c r="AVA689" i="9"/>
  <c r="AVB689" i="9"/>
  <c r="AVC689" i="9"/>
  <c r="AVD689" i="9"/>
  <c r="AVE689" i="9"/>
  <c r="AVF689" i="9"/>
  <c r="AVG689" i="9"/>
  <c r="AVH689" i="9"/>
  <c r="AVI689" i="9"/>
  <c r="AVJ689" i="9"/>
  <c r="AVK689" i="9"/>
  <c r="AVL689" i="9"/>
  <c r="AVM689" i="9"/>
  <c r="AVN689" i="9"/>
  <c r="AVO689" i="9"/>
  <c r="AVP689" i="9"/>
  <c r="AVQ689" i="9"/>
  <c r="AVR689" i="9"/>
  <c r="AVS689" i="9"/>
  <c r="AVT689" i="9"/>
  <c r="AVU689" i="9"/>
  <c r="AVV689" i="9"/>
  <c r="AVW689" i="9"/>
  <c r="AVX689" i="9"/>
  <c r="AVY689" i="9"/>
  <c r="AVZ689" i="9"/>
  <c r="AWA689" i="9"/>
  <c r="AWB689" i="9"/>
  <c r="AWC689" i="9"/>
  <c r="AWD689" i="9"/>
  <c r="AWE689" i="9"/>
  <c r="AWF689" i="9"/>
  <c r="AWG689" i="9"/>
  <c r="AWH689" i="9"/>
  <c r="AWI689" i="9"/>
  <c r="AWJ689" i="9"/>
  <c r="AWK689" i="9"/>
  <c r="AWL689" i="9"/>
  <c r="AWM689" i="9"/>
  <c r="AWN689" i="9"/>
  <c r="AWO689" i="9"/>
  <c r="AWP689" i="9"/>
  <c r="AWQ689" i="9"/>
  <c r="AWR689" i="9"/>
  <c r="AWS689" i="9"/>
  <c r="AWT689" i="9"/>
  <c r="AWU689" i="9"/>
  <c r="AWV689" i="9"/>
  <c r="AWW689" i="9"/>
  <c r="AWX689" i="9"/>
  <c r="AWY689" i="9"/>
  <c r="AWZ689" i="9"/>
  <c r="AXA689" i="9"/>
  <c r="AXB689" i="9"/>
  <c r="AXC689" i="9"/>
  <c r="AXD689" i="9"/>
  <c r="AXE689" i="9"/>
  <c r="AXF689" i="9"/>
  <c r="AXG689" i="9"/>
  <c r="AXH689" i="9"/>
  <c r="AXI689" i="9"/>
  <c r="AXJ689" i="9"/>
  <c r="AXK689" i="9"/>
  <c r="AXL689" i="9"/>
  <c r="AXM689" i="9"/>
  <c r="AXN689" i="9"/>
  <c r="AXO689" i="9"/>
  <c r="AXP689" i="9"/>
  <c r="AXQ689" i="9"/>
  <c r="AXR689" i="9"/>
  <c r="AXS689" i="9"/>
  <c r="AXT689" i="9"/>
  <c r="AXU689" i="9"/>
  <c r="AXV689" i="9"/>
  <c r="AXW689" i="9"/>
  <c r="AXX689" i="9"/>
  <c r="AXY689" i="9"/>
  <c r="AXZ689" i="9"/>
  <c r="AYA689" i="9"/>
  <c r="AYB689" i="9"/>
  <c r="AYC689" i="9"/>
  <c r="AYD689" i="9"/>
  <c r="AYE689" i="9"/>
  <c r="AYF689" i="9"/>
  <c r="AYG689" i="9"/>
  <c r="AYH689" i="9"/>
  <c r="AYI689" i="9"/>
  <c r="AYJ689" i="9"/>
  <c r="AYK689" i="9"/>
  <c r="AYL689" i="9"/>
  <c r="AYM689" i="9"/>
  <c r="AYN689" i="9"/>
  <c r="AYO689" i="9"/>
  <c r="AYP689" i="9"/>
  <c r="AYQ689" i="9"/>
  <c r="AYR689" i="9"/>
  <c r="AYS689" i="9"/>
  <c r="AYT689" i="9"/>
  <c r="AYU689" i="9"/>
  <c r="AYV689" i="9"/>
  <c r="AYW689" i="9"/>
  <c r="AYX689" i="9"/>
  <c r="AYY689" i="9"/>
  <c r="AYZ689" i="9"/>
  <c r="AZA689" i="9"/>
  <c r="AZB689" i="9"/>
  <c r="AZC689" i="9"/>
  <c r="AZD689" i="9"/>
  <c r="AZE689" i="9"/>
  <c r="AZF689" i="9"/>
  <c r="AZG689" i="9"/>
  <c r="AZH689" i="9"/>
  <c r="AZI689" i="9"/>
  <c r="AZJ689" i="9"/>
  <c r="AZK689" i="9"/>
  <c r="AZL689" i="9"/>
  <c r="AZM689" i="9"/>
  <c r="AZN689" i="9"/>
  <c r="AZO689" i="9"/>
  <c r="AZP689" i="9"/>
  <c r="AZQ689" i="9"/>
  <c r="AZR689" i="9"/>
  <c r="AZS689" i="9"/>
  <c r="AZT689" i="9"/>
  <c r="AZU689" i="9"/>
  <c r="AZV689" i="9"/>
  <c r="AZW689" i="9"/>
  <c r="AZX689" i="9"/>
  <c r="AZY689" i="9"/>
  <c r="AZZ689" i="9"/>
  <c r="BAA689" i="9"/>
  <c r="BAB689" i="9"/>
  <c r="BAC689" i="9"/>
  <c r="BAD689" i="9"/>
  <c r="BAE689" i="9"/>
  <c r="BAF689" i="9"/>
  <c r="BAG689" i="9"/>
  <c r="BAH689" i="9"/>
  <c r="BAI689" i="9"/>
  <c r="BAJ689" i="9"/>
  <c r="BAK689" i="9"/>
  <c r="BAL689" i="9"/>
  <c r="BAM689" i="9"/>
  <c r="BAN689" i="9"/>
  <c r="BAO689" i="9"/>
  <c r="BAP689" i="9"/>
  <c r="BAQ689" i="9"/>
  <c r="BAR689" i="9"/>
  <c r="BAS689" i="9"/>
  <c r="BAT689" i="9"/>
  <c r="BAU689" i="9"/>
  <c r="BAV689" i="9"/>
  <c r="BAW689" i="9"/>
  <c r="BAX689" i="9"/>
  <c r="BAY689" i="9"/>
  <c r="BAZ689" i="9"/>
  <c r="BBA689" i="9"/>
  <c r="BBB689" i="9"/>
  <c r="BBC689" i="9"/>
  <c r="BBD689" i="9"/>
  <c r="BBE689" i="9"/>
  <c r="BBF689" i="9"/>
  <c r="BBG689" i="9"/>
  <c r="BBH689" i="9"/>
  <c r="BBI689" i="9"/>
  <c r="BBJ689" i="9"/>
  <c r="BBK689" i="9"/>
  <c r="BBL689" i="9"/>
  <c r="BBM689" i="9"/>
  <c r="BBN689" i="9"/>
  <c r="BBO689" i="9"/>
  <c r="BBP689" i="9"/>
  <c r="BBQ689" i="9"/>
  <c r="BBR689" i="9"/>
  <c r="BBS689" i="9"/>
  <c r="BBT689" i="9"/>
  <c r="BBU689" i="9"/>
  <c r="BBV689" i="9"/>
  <c r="BBW689" i="9"/>
  <c r="BBX689" i="9"/>
  <c r="BBY689" i="9"/>
  <c r="BBZ689" i="9"/>
  <c r="BCA689" i="9"/>
  <c r="BCB689" i="9"/>
  <c r="BCC689" i="9"/>
  <c r="BCD689" i="9"/>
  <c r="BCE689" i="9"/>
  <c r="BCF689" i="9"/>
  <c r="BCG689" i="9"/>
  <c r="BCH689" i="9"/>
  <c r="BCI689" i="9"/>
  <c r="BCJ689" i="9"/>
  <c r="BCK689" i="9"/>
  <c r="BCL689" i="9"/>
  <c r="BCM689" i="9"/>
  <c r="BCN689" i="9"/>
  <c r="BCO689" i="9"/>
  <c r="BCP689" i="9"/>
  <c r="BCQ689" i="9"/>
  <c r="BCR689" i="9"/>
  <c r="BCS689" i="9"/>
  <c r="BCT689" i="9"/>
  <c r="BCU689" i="9"/>
  <c r="BCV689" i="9"/>
  <c r="BCW689" i="9"/>
  <c r="BCX689" i="9"/>
  <c r="BCY689" i="9"/>
  <c r="BCZ689" i="9"/>
  <c r="BDA689" i="9"/>
  <c r="BDB689" i="9"/>
  <c r="BDC689" i="9"/>
  <c r="BDD689" i="9"/>
  <c r="BDE689" i="9"/>
  <c r="BDF689" i="9"/>
  <c r="BDG689" i="9"/>
  <c r="BDH689" i="9"/>
  <c r="BDI689" i="9"/>
  <c r="BDJ689" i="9"/>
  <c r="BDK689" i="9"/>
  <c r="BDL689" i="9"/>
  <c r="BDM689" i="9"/>
  <c r="BDN689" i="9"/>
  <c r="BDO689" i="9"/>
  <c r="BDP689" i="9"/>
  <c r="BDQ689" i="9"/>
  <c r="BDR689" i="9"/>
  <c r="BDS689" i="9"/>
  <c r="BDT689" i="9"/>
  <c r="BDU689" i="9"/>
  <c r="BDV689" i="9"/>
  <c r="BDW689" i="9"/>
  <c r="BDX689" i="9"/>
  <c r="BDY689" i="9"/>
  <c r="BDZ689" i="9"/>
  <c r="BEA689" i="9"/>
  <c r="BEB689" i="9"/>
  <c r="BEC689" i="9"/>
  <c r="BED689" i="9"/>
  <c r="BEE689" i="9"/>
  <c r="BEF689" i="9"/>
  <c r="BEG689" i="9"/>
  <c r="BEH689" i="9"/>
  <c r="BEI689" i="9"/>
  <c r="BEJ689" i="9"/>
  <c r="BEK689" i="9"/>
  <c r="BEL689" i="9"/>
  <c r="BEM689" i="9"/>
  <c r="BEN689" i="9"/>
  <c r="BEO689" i="9"/>
  <c r="BEP689" i="9"/>
  <c r="BEQ689" i="9"/>
  <c r="BER689" i="9"/>
  <c r="BES689" i="9"/>
  <c r="BET689" i="9"/>
  <c r="BEU689" i="9"/>
  <c r="BEV689" i="9"/>
  <c r="BEW689" i="9"/>
  <c r="BEX689" i="9"/>
  <c r="BEY689" i="9"/>
  <c r="BEZ689" i="9"/>
  <c r="BFA689" i="9"/>
  <c r="BFB689" i="9"/>
  <c r="BFC689" i="9"/>
  <c r="BFD689" i="9"/>
  <c r="BFE689" i="9"/>
  <c r="BFF689" i="9"/>
  <c r="BFG689" i="9"/>
  <c r="BFH689" i="9"/>
  <c r="BFI689" i="9"/>
  <c r="BFJ689" i="9"/>
  <c r="BFK689" i="9"/>
  <c r="BFL689" i="9"/>
  <c r="BFM689" i="9"/>
  <c r="BFN689" i="9"/>
  <c r="BFO689" i="9"/>
  <c r="BFP689" i="9"/>
  <c r="BFQ689" i="9"/>
  <c r="BFR689" i="9"/>
  <c r="BFS689" i="9"/>
  <c r="BFT689" i="9"/>
  <c r="BFU689" i="9"/>
  <c r="BFV689" i="9"/>
  <c r="BFW689" i="9"/>
  <c r="BFX689" i="9"/>
  <c r="BFY689" i="9"/>
  <c r="BFZ689" i="9"/>
  <c r="BGA689" i="9"/>
  <c r="BGB689" i="9"/>
  <c r="BGC689" i="9"/>
  <c r="BGD689" i="9"/>
  <c r="BGE689" i="9"/>
  <c r="BGF689" i="9"/>
  <c r="BGG689" i="9"/>
  <c r="BGH689" i="9"/>
  <c r="BGI689" i="9"/>
  <c r="BGJ689" i="9"/>
  <c r="BGK689" i="9"/>
  <c r="BGL689" i="9"/>
  <c r="BGM689" i="9"/>
  <c r="BGN689" i="9"/>
  <c r="BGO689" i="9"/>
  <c r="BGP689" i="9"/>
  <c r="BGQ689" i="9"/>
  <c r="BGR689" i="9"/>
  <c r="BGS689" i="9"/>
  <c r="BGT689" i="9"/>
  <c r="BGU689" i="9"/>
  <c r="BGV689" i="9"/>
  <c r="BGW689" i="9"/>
  <c r="BGX689" i="9"/>
  <c r="BGY689" i="9"/>
  <c r="BGZ689" i="9"/>
  <c r="BHA689" i="9"/>
  <c r="BHB689" i="9"/>
  <c r="BHC689" i="9"/>
  <c r="BHD689" i="9"/>
  <c r="BHE689" i="9"/>
  <c r="BHF689" i="9"/>
  <c r="BHG689" i="9"/>
  <c r="BHH689" i="9"/>
  <c r="BHI689" i="9"/>
  <c r="BHJ689" i="9"/>
  <c r="BHK689" i="9"/>
  <c r="BHL689" i="9"/>
  <c r="BHM689" i="9"/>
  <c r="BHN689" i="9"/>
  <c r="BHO689" i="9"/>
  <c r="BHP689" i="9"/>
  <c r="BHQ689" i="9"/>
  <c r="BHR689" i="9"/>
  <c r="BHS689" i="9"/>
  <c r="BHT689" i="9"/>
  <c r="BHU689" i="9"/>
  <c r="BHV689" i="9"/>
  <c r="BHW689" i="9"/>
  <c r="BHX689" i="9"/>
  <c r="BHY689" i="9"/>
  <c r="BHZ689" i="9"/>
  <c r="BIA689" i="9"/>
  <c r="BIB689" i="9"/>
  <c r="BIC689" i="9"/>
  <c r="BID689" i="9"/>
  <c r="BIE689" i="9"/>
  <c r="BIF689" i="9"/>
  <c r="BIG689" i="9"/>
  <c r="BIH689" i="9"/>
  <c r="BII689" i="9"/>
  <c r="BIJ689" i="9"/>
  <c r="BIK689" i="9"/>
  <c r="BIL689" i="9"/>
  <c r="BIM689" i="9"/>
  <c r="BIN689" i="9"/>
  <c r="BIO689" i="9"/>
  <c r="BIP689" i="9"/>
  <c r="BIQ689" i="9"/>
  <c r="BIR689" i="9"/>
  <c r="BIS689" i="9"/>
  <c r="BIT689" i="9"/>
  <c r="BIU689" i="9"/>
  <c r="BIV689" i="9"/>
  <c r="AUG690" i="9"/>
  <c r="AUH690" i="9"/>
  <c r="AUI690" i="9"/>
  <c r="AUJ690" i="9"/>
  <c r="AUK690" i="9"/>
  <c r="AUL690" i="9"/>
  <c r="AUM690" i="9"/>
  <c r="AUN690" i="9"/>
  <c r="AUO690" i="9"/>
  <c r="AUP690" i="9"/>
  <c r="AUQ690" i="9"/>
  <c r="AUR690" i="9"/>
  <c r="AUS690" i="9"/>
  <c r="AUT690" i="9"/>
  <c r="AUU690" i="9"/>
  <c r="AUV690" i="9"/>
  <c r="AUW690" i="9"/>
  <c r="AUX690" i="9"/>
  <c r="AUY690" i="9"/>
  <c r="AUZ690" i="9"/>
  <c r="AVA690" i="9"/>
  <c r="AVB690" i="9"/>
  <c r="AVC690" i="9"/>
  <c r="AVD690" i="9"/>
  <c r="AVE690" i="9"/>
  <c r="AVF690" i="9"/>
  <c r="AVG690" i="9"/>
  <c r="AVH690" i="9"/>
  <c r="AVI690" i="9"/>
  <c r="AVJ690" i="9"/>
  <c r="AVK690" i="9"/>
  <c r="AVL690" i="9"/>
  <c r="AVM690" i="9"/>
  <c r="AVN690" i="9"/>
  <c r="AVO690" i="9"/>
  <c r="AVP690" i="9"/>
  <c r="AVQ690" i="9"/>
  <c r="AVR690" i="9"/>
  <c r="AVS690" i="9"/>
  <c r="AVT690" i="9"/>
  <c r="AVU690" i="9"/>
  <c r="AVV690" i="9"/>
  <c r="AVW690" i="9"/>
  <c r="AVX690" i="9"/>
  <c r="AVY690" i="9"/>
  <c r="AVZ690" i="9"/>
  <c r="AWA690" i="9"/>
  <c r="AWB690" i="9"/>
  <c r="AWC690" i="9"/>
  <c r="AWD690" i="9"/>
  <c r="AWE690" i="9"/>
  <c r="AWF690" i="9"/>
  <c r="AWG690" i="9"/>
  <c r="AWH690" i="9"/>
  <c r="AWI690" i="9"/>
  <c r="AWJ690" i="9"/>
  <c r="AWK690" i="9"/>
  <c r="AWL690" i="9"/>
  <c r="AWM690" i="9"/>
  <c r="AWN690" i="9"/>
  <c r="AWO690" i="9"/>
  <c r="AWP690" i="9"/>
  <c r="AWQ690" i="9"/>
  <c r="AWR690" i="9"/>
  <c r="AWS690" i="9"/>
  <c r="AWT690" i="9"/>
  <c r="AWU690" i="9"/>
  <c r="AWV690" i="9"/>
  <c r="AWW690" i="9"/>
  <c r="AWX690" i="9"/>
  <c r="AWY690" i="9"/>
  <c r="AWZ690" i="9"/>
  <c r="AXA690" i="9"/>
  <c r="AXB690" i="9"/>
  <c r="AXC690" i="9"/>
  <c r="AXD690" i="9"/>
  <c r="AXE690" i="9"/>
  <c r="AXF690" i="9"/>
  <c r="AXG690" i="9"/>
  <c r="AXH690" i="9"/>
  <c r="AXI690" i="9"/>
  <c r="AXJ690" i="9"/>
  <c r="AXK690" i="9"/>
  <c r="AXL690" i="9"/>
  <c r="AXM690" i="9"/>
  <c r="AXN690" i="9"/>
  <c r="AXO690" i="9"/>
  <c r="AXP690" i="9"/>
  <c r="AXQ690" i="9"/>
  <c r="AXR690" i="9"/>
  <c r="AXS690" i="9"/>
  <c r="AXT690" i="9"/>
  <c r="AXU690" i="9"/>
  <c r="AXV690" i="9"/>
  <c r="AXW690" i="9"/>
  <c r="AXX690" i="9"/>
  <c r="AXY690" i="9"/>
  <c r="AXZ690" i="9"/>
  <c r="AYA690" i="9"/>
  <c r="AYB690" i="9"/>
  <c r="AYC690" i="9"/>
  <c r="AYD690" i="9"/>
  <c r="AYE690" i="9"/>
  <c r="AYF690" i="9"/>
  <c r="AYG690" i="9"/>
  <c r="AYH690" i="9"/>
  <c r="AYI690" i="9"/>
  <c r="AYJ690" i="9"/>
  <c r="AYK690" i="9"/>
  <c r="AYL690" i="9"/>
  <c r="AYM690" i="9"/>
  <c r="AYN690" i="9"/>
  <c r="AYO690" i="9"/>
  <c r="AYP690" i="9"/>
  <c r="AYQ690" i="9"/>
  <c r="AYR690" i="9"/>
  <c r="AYS690" i="9"/>
  <c r="AYT690" i="9"/>
  <c r="AYU690" i="9"/>
  <c r="AYV690" i="9"/>
  <c r="AYW690" i="9"/>
  <c r="AYX690" i="9"/>
  <c r="AYY690" i="9"/>
  <c r="AYZ690" i="9"/>
  <c r="AZA690" i="9"/>
  <c r="AZB690" i="9"/>
  <c r="AZC690" i="9"/>
  <c r="AZD690" i="9"/>
  <c r="AZE690" i="9"/>
  <c r="AZF690" i="9"/>
  <c r="AZG690" i="9"/>
  <c r="AZH690" i="9"/>
  <c r="AZI690" i="9"/>
  <c r="AZJ690" i="9"/>
  <c r="AZK690" i="9"/>
  <c r="AZL690" i="9"/>
  <c r="AZM690" i="9"/>
  <c r="AZN690" i="9"/>
  <c r="AZO690" i="9"/>
  <c r="AZP690" i="9"/>
  <c r="AZQ690" i="9"/>
  <c r="AZR690" i="9"/>
  <c r="AZS690" i="9"/>
  <c r="AZT690" i="9"/>
  <c r="AZU690" i="9"/>
  <c r="AZV690" i="9"/>
  <c r="AZW690" i="9"/>
  <c r="AZX690" i="9"/>
  <c r="AZY690" i="9"/>
  <c r="AZZ690" i="9"/>
  <c r="BAA690" i="9"/>
  <c r="BAB690" i="9"/>
  <c r="BAC690" i="9"/>
  <c r="BAD690" i="9"/>
  <c r="BAE690" i="9"/>
  <c r="BAF690" i="9"/>
  <c r="BAG690" i="9"/>
  <c r="BAH690" i="9"/>
  <c r="BAI690" i="9"/>
  <c r="BAJ690" i="9"/>
  <c r="BAK690" i="9"/>
  <c r="BAL690" i="9"/>
  <c r="BAM690" i="9"/>
  <c r="BAN690" i="9"/>
  <c r="BAO690" i="9"/>
  <c r="BAP690" i="9"/>
  <c r="BAQ690" i="9"/>
  <c r="BAR690" i="9"/>
  <c r="BAS690" i="9"/>
  <c r="BAT690" i="9"/>
  <c r="BAU690" i="9"/>
  <c r="BAV690" i="9"/>
  <c r="BAW690" i="9"/>
  <c r="BAX690" i="9"/>
  <c r="BAY690" i="9"/>
  <c r="BAZ690" i="9"/>
  <c r="BBA690" i="9"/>
  <c r="BBB690" i="9"/>
  <c r="BBC690" i="9"/>
  <c r="BBD690" i="9"/>
  <c r="BBE690" i="9"/>
  <c r="BBF690" i="9"/>
  <c r="BBG690" i="9"/>
  <c r="BBH690" i="9"/>
  <c r="BBI690" i="9"/>
  <c r="BBJ690" i="9"/>
  <c r="BBK690" i="9"/>
  <c r="BBL690" i="9"/>
  <c r="BBM690" i="9"/>
  <c r="BBN690" i="9"/>
  <c r="BBO690" i="9"/>
  <c r="BBP690" i="9"/>
  <c r="BBQ690" i="9"/>
  <c r="BBR690" i="9"/>
  <c r="BBS690" i="9"/>
  <c r="BBT690" i="9"/>
  <c r="BBU690" i="9"/>
  <c r="BBV690" i="9"/>
  <c r="BBW690" i="9"/>
  <c r="BBX690" i="9"/>
  <c r="BBY690" i="9"/>
  <c r="BBZ690" i="9"/>
  <c r="BCA690" i="9"/>
  <c r="BCB690" i="9"/>
  <c r="BCC690" i="9"/>
  <c r="BCD690" i="9"/>
  <c r="BCE690" i="9"/>
  <c r="BCF690" i="9"/>
  <c r="BCG690" i="9"/>
  <c r="BCH690" i="9"/>
  <c r="BCI690" i="9"/>
  <c r="BCJ690" i="9"/>
  <c r="BCK690" i="9"/>
  <c r="BCL690" i="9"/>
  <c r="BCM690" i="9"/>
  <c r="BCN690" i="9"/>
  <c r="BCO690" i="9"/>
  <c r="BCP690" i="9"/>
  <c r="BCQ690" i="9"/>
  <c r="BCR690" i="9"/>
  <c r="BCS690" i="9"/>
  <c r="BCT690" i="9"/>
  <c r="BCU690" i="9"/>
  <c r="BCV690" i="9"/>
  <c r="BCW690" i="9"/>
  <c r="BCX690" i="9"/>
  <c r="BCY690" i="9"/>
  <c r="BCZ690" i="9"/>
  <c r="BDA690" i="9"/>
  <c r="BDB690" i="9"/>
  <c r="BDC690" i="9"/>
  <c r="BDD690" i="9"/>
  <c r="BDE690" i="9"/>
  <c r="BDF690" i="9"/>
  <c r="BDG690" i="9"/>
  <c r="BDH690" i="9"/>
  <c r="BDI690" i="9"/>
  <c r="BDJ690" i="9"/>
  <c r="BDK690" i="9"/>
  <c r="BDL690" i="9"/>
  <c r="BDM690" i="9"/>
  <c r="BDN690" i="9"/>
  <c r="BDO690" i="9"/>
  <c r="BDP690" i="9"/>
  <c r="BDQ690" i="9"/>
  <c r="BDR690" i="9"/>
  <c r="BDS690" i="9"/>
  <c r="BDT690" i="9"/>
  <c r="BDU690" i="9"/>
  <c r="BDV690" i="9"/>
  <c r="BDW690" i="9"/>
  <c r="BDX690" i="9"/>
  <c r="BDY690" i="9"/>
  <c r="BDZ690" i="9"/>
  <c r="BEA690" i="9"/>
  <c r="BEB690" i="9"/>
  <c r="BEC690" i="9"/>
  <c r="BED690" i="9"/>
  <c r="BEE690" i="9"/>
  <c r="BEF690" i="9"/>
  <c r="BEG690" i="9"/>
  <c r="BEH690" i="9"/>
  <c r="BEI690" i="9"/>
  <c r="BEJ690" i="9"/>
  <c r="BEK690" i="9"/>
  <c r="BEL690" i="9"/>
  <c r="BEM690" i="9"/>
  <c r="BEN690" i="9"/>
  <c r="BEO690" i="9"/>
  <c r="BEP690" i="9"/>
  <c r="BEQ690" i="9"/>
  <c r="BER690" i="9"/>
  <c r="BES690" i="9"/>
  <c r="BET690" i="9"/>
  <c r="BEU690" i="9"/>
  <c r="BEV690" i="9"/>
  <c r="BEW690" i="9"/>
  <c r="BEX690" i="9"/>
  <c r="BEY690" i="9"/>
  <c r="BEZ690" i="9"/>
  <c r="BFA690" i="9"/>
  <c r="BFB690" i="9"/>
  <c r="BFC690" i="9"/>
  <c r="BFD690" i="9"/>
  <c r="BFE690" i="9"/>
  <c r="BFF690" i="9"/>
  <c r="BFG690" i="9"/>
  <c r="BFH690" i="9"/>
  <c r="BFI690" i="9"/>
  <c r="BFJ690" i="9"/>
  <c r="BFK690" i="9"/>
  <c r="BFL690" i="9"/>
  <c r="BFM690" i="9"/>
  <c r="BFN690" i="9"/>
  <c r="BFO690" i="9"/>
  <c r="BFP690" i="9"/>
  <c r="BFQ690" i="9"/>
  <c r="BFR690" i="9"/>
  <c r="BFS690" i="9"/>
  <c r="BFT690" i="9"/>
  <c r="BFU690" i="9"/>
  <c r="BFV690" i="9"/>
  <c r="BFW690" i="9"/>
  <c r="BFX690" i="9"/>
  <c r="BFY690" i="9"/>
  <c r="BFZ690" i="9"/>
  <c r="BGA690" i="9"/>
  <c r="BGB690" i="9"/>
  <c r="BGC690" i="9"/>
  <c r="BGD690" i="9"/>
  <c r="BGE690" i="9"/>
  <c r="BGF690" i="9"/>
  <c r="BGG690" i="9"/>
  <c r="BGH690" i="9"/>
  <c r="BGI690" i="9"/>
  <c r="BGJ690" i="9"/>
  <c r="BGK690" i="9"/>
  <c r="BGL690" i="9"/>
  <c r="BGM690" i="9"/>
  <c r="BGN690" i="9"/>
  <c r="BGO690" i="9"/>
  <c r="BGP690" i="9"/>
  <c r="BGQ690" i="9"/>
  <c r="BGR690" i="9"/>
  <c r="BGS690" i="9"/>
  <c r="BGT690" i="9"/>
  <c r="BGU690" i="9"/>
  <c r="BGV690" i="9"/>
  <c r="BGW690" i="9"/>
  <c r="BGX690" i="9"/>
  <c r="BGY690" i="9"/>
  <c r="BGZ690" i="9"/>
  <c r="BHA690" i="9"/>
  <c r="BHB690" i="9"/>
  <c r="BHC690" i="9"/>
  <c r="BHD690" i="9"/>
  <c r="BHE690" i="9"/>
  <c r="BHF690" i="9"/>
  <c r="BHG690" i="9"/>
  <c r="BHH690" i="9"/>
  <c r="BHI690" i="9"/>
  <c r="BHJ690" i="9"/>
  <c r="BHK690" i="9"/>
  <c r="BHL690" i="9"/>
  <c r="BHM690" i="9"/>
  <c r="BHN690" i="9"/>
  <c r="BHO690" i="9"/>
  <c r="BHP690" i="9"/>
  <c r="BHQ690" i="9"/>
  <c r="BHR690" i="9"/>
  <c r="BHS690" i="9"/>
  <c r="BHT690" i="9"/>
  <c r="BHU690" i="9"/>
  <c r="BHV690" i="9"/>
  <c r="BHW690" i="9"/>
  <c r="BHX690" i="9"/>
  <c r="BHY690" i="9"/>
  <c r="BHZ690" i="9"/>
  <c r="BIA690" i="9"/>
  <c r="BIB690" i="9"/>
  <c r="BIC690" i="9"/>
  <c r="BID690" i="9"/>
  <c r="BIE690" i="9"/>
  <c r="BIF690" i="9"/>
  <c r="BIG690" i="9"/>
  <c r="BIH690" i="9"/>
  <c r="BII690" i="9"/>
  <c r="BIJ690" i="9"/>
  <c r="BIK690" i="9"/>
  <c r="BIL690" i="9"/>
  <c r="BIM690" i="9"/>
  <c r="BIN690" i="9"/>
  <c r="BIO690" i="9"/>
  <c r="BIP690" i="9"/>
  <c r="BIQ690" i="9"/>
  <c r="BIR690" i="9"/>
  <c r="BIS690" i="9"/>
  <c r="BIT690" i="9"/>
  <c r="BIU690" i="9"/>
  <c r="BIV690" i="9"/>
  <c r="AUG691" i="9"/>
  <c r="AUH691" i="9"/>
  <c r="AUI691" i="9"/>
  <c r="AUJ691" i="9"/>
  <c r="AUK691" i="9"/>
  <c r="AUL691" i="9"/>
  <c r="AUM691" i="9"/>
  <c r="AUN691" i="9"/>
  <c r="AUO691" i="9"/>
  <c r="AUP691" i="9"/>
  <c r="AUQ691" i="9"/>
  <c r="AUR691" i="9"/>
  <c r="AUS691" i="9"/>
  <c r="AUT691" i="9"/>
  <c r="AUU691" i="9"/>
  <c r="AUV691" i="9"/>
  <c r="AUW691" i="9"/>
  <c r="AUX691" i="9"/>
  <c r="AUY691" i="9"/>
  <c r="AUZ691" i="9"/>
  <c r="AVA691" i="9"/>
  <c r="AVB691" i="9"/>
  <c r="AVC691" i="9"/>
  <c r="AVD691" i="9"/>
  <c r="AVE691" i="9"/>
  <c r="AVF691" i="9"/>
  <c r="AVG691" i="9"/>
  <c r="AVH691" i="9"/>
  <c r="AVI691" i="9"/>
  <c r="AVJ691" i="9"/>
  <c r="AVK691" i="9"/>
  <c r="AVL691" i="9"/>
  <c r="AVM691" i="9"/>
  <c r="AVN691" i="9"/>
  <c r="AVO691" i="9"/>
  <c r="AVP691" i="9"/>
  <c r="AVQ691" i="9"/>
  <c r="AVR691" i="9"/>
  <c r="AVS691" i="9"/>
  <c r="AVT691" i="9"/>
  <c r="AVU691" i="9"/>
  <c r="AVV691" i="9"/>
  <c r="AVW691" i="9"/>
  <c r="AVX691" i="9"/>
  <c r="AVY691" i="9"/>
  <c r="AVZ691" i="9"/>
  <c r="AWA691" i="9"/>
  <c r="AWB691" i="9"/>
  <c r="AWC691" i="9"/>
  <c r="AWD691" i="9"/>
  <c r="AWE691" i="9"/>
  <c r="AWF691" i="9"/>
  <c r="AWG691" i="9"/>
  <c r="AWH691" i="9"/>
  <c r="AWI691" i="9"/>
  <c r="AWJ691" i="9"/>
  <c r="AWK691" i="9"/>
  <c r="AWL691" i="9"/>
  <c r="AWM691" i="9"/>
  <c r="AWN691" i="9"/>
  <c r="AWO691" i="9"/>
  <c r="AWP691" i="9"/>
  <c r="AWQ691" i="9"/>
  <c r="AWR691" i="9"/>
  <c r="AWS691" i="9"/>
  <c r="AWT691" i="9"/>
  <c r="AWU691" i="9"/>
  <c r="AWV691" i="9"/>
  <c r="AWW691" i="9"/>
  <c r="AWX691" i="9"/>
  <c r="AWY691" i="9"/>
  <c r="AWZ691" i="9"/>
  <c r="AXA691" i="9"/>
  <c r="AXB691" i="9"/>
  <c r="AXC691" i="9"/>
  <c r="AXD691" i="9"/>
  <c r="AXE691" i="9"/>
  <c r="AXF691" i="9"/>
  <c r="AXG691" i="9"/>
  <c r="AXH691" i="9"/>
  <c r="AXI691" i="9"/>
  <c r="AXJ691" i="9"/>
  <c r="AXK691" i="9"/>
  <c r="AXL691" i="9"/>
  <c r="AXM691" i="9"/>
  <c r="AXN691" i="9"/>
  <c r="AXO691" i="9"/>
  <c r="AXP691" i="9"/>
  <c r="AXQ691" i="9"/>
  <c r="AXR691" i="9"/>
  <c r="AXS691" i="9"/>
  <c r="AXT691" i="9"/>
  <c r="AXU691" i="9"/>
  <c r="AXV691" i="9"/>
  <c r="AXW691" i="9"/>
  <c r="AXX691" i="9"/>
  <c r="AXY691" i="9"/>
  <c r="AXZ691" i="9"/>
  <c r="AYA691" i="9"/>
  <c r="AYB691" i="9"/>
  <c r="AYC691" i="9"/>
  <c r="AYD691" i="9"/>
  <c r="AYE691" i="9"/>
  <c r="AYF691" i="9"/>
  <c r="AYG691" i="9"/>
  <c r="AYH691" i="9"/>
  <c r="AYI691" i="9"/>
  <c r="AYJ691" i="9"/>
  <c r="AYK691" i="9"/>
  <c r="AYL691" i="9"/>
  <c r="AYM691" i="9"/>
  <c r="AYN691" i="9"/>
  <c r="AYO691" i="9"/>
  <c r="AYP691" i="9"/>
  <c r="AYQ691" i="9"/>
  <c r="AYR691" i="9"/>
  <c r="AYS691" i="9"/>
  <c r="AYT691" i="9"/>
  <c r="AYU691" i="9"/>
  <c r="AYV691" i="9"/>
  <c r="AYW691" i="9"/>
  <c r="AYX691" i="9"/>
  <c r="AYY691" i="9"/>
  <c r="AYZ691" i="9"/>
  <c r="AZA691" i="9"/>
  <c r="AZB691" i="9"/>
  <c r="AZC691" i="9"/>
  <c r="AZD691" i="9"/>
  <c r="AZE691" i="9"/>
  <c r="AZF691" i="9"/>
  <c r="AZG691" i="9"/>
  <c r="AZH691" i="9"/>
  <c r="AZI691" i="9"/>
  <c r="AZJ691" i="9"/>
  <c r="AZK691" i="9"/>
  <c r="AZL691" i="9"/>
  <c r="AZM691" i="9"/>
  <c r="AZN691" i="9"/>
  <c r="AZO691" i="9"/>
  <c r="AZP691" i="9"/>
  <c r="AZQ691" i="9"/>
  <c r="AZR691" i="9"/>
  <c r="AZS691" i="9"/>
  <c r="AZT691" i="9"/>
  <c r="AZU691" i="9"/>
  <c r="AZV691" i="9"/>
  <c r="AZW691" i="9"/>
  <c r="AZX691" i="9"/>
  <c r="AZY691" i="9"/>
  <c r="AZZ691" i="9"/>
  <c r="BAA691" i="9"/>
  <c r="BAB691" i="9"/>
  <c r="BAC691" i="9"/>
  <c r="BAD691" i="9"/>
  <c r="BAE691" i="9"/>
  <c r="BAF691" i="9"/>
  <c r="BAG691" i="9"/>
  <c r="BAH691" i="9"/>
  <c r="BAI691" i="9"/>
  <c r="BAJ691" i="9"/>
  <c r="BAK691" i="9"/>
  <c r="BAL691" i="9"/>
  <c r="BAM691" i="9"/>
  <c r="BAN691" i="9"/>
  <c r="BAO691" i="9"/>
  <c r="BAP691" i="9"/>
  <c r="BAQ691" i="9"/>
  <c r="BAR691" i="9"/>
  <c r="BAS691" i="9"/>
  <c r="BAT691" i="9"/>
  <c r="BAU691" i="9"/>
  <c r="BAV691" i="9"/>
  <c r="BAW691" i="9"/>
  <c r="BAX691" i="9"/>
  <c r="BAY691" i="9"/>
  <c r="BAZ691" i="9"/>
  <c r="BBA691" i="9"/>
  <c r="BBB691" i="9"/>
  <c r="BBC691" i="9"/>
  <c r="BBD691" i="9"/>
  <c r="BBE691" i="9"/>
  <c r="BBF691" i="9"/>
  <c r="BBG691" i="9"/>
  <c r="BBH691" i="9"/>
  <c r="BBI691" i="9"/>
  <c r="BBJ691" i="9"/>
  <c r="BBK691" i="9"/>
  <c r="BBL691" i="9"/>
  <c r="BBM691" i="9"/>
  <c r="BBN691" i="9"/>
  <c r="BBO691" i="9"/>
  <c r="BBP691" i="9"/>
  <c r="BBQ691" i="9"/>
  <c r="BBR691" i="9"/>
  <c r="BBS691" i="9"/>
  <c r="BBT691" i="9"/>
  <c r="BBU691" i="9"/>
  <c r="BBV691" i="9"/>
  <c r="BBW691" i="9"/>
  <c r="BBX691" i="9"/>
  <c r="BBY691" i="9"/>
  <c r="BBZ691" i="9"/>
  <c r="BCA691" i="9"/>
  <c r="BCB691" i="9"/>
  <c r="BCC691" i="9"/>
  <c r="BCD691" i="9"/>
  <c r="BCE691" i="9"/>
  <c r="BCF691" i="9"/>
  <c r="BCG691" i="9"/>
  <c r="BCH691" i="9"/>
  <c r="BCI691" i="9"/>
  <c r="BCJ691" i="9"/>
  <c r="BCK691" i="9"/>
  <c r="BCL691" i="9"/>
  <c r="BCM691" i="9"/>
  <c r="BCN691" i="9"/>
  <c r="BCO691" i="9"/>
  <c r="BCP691" i="9"/>
  <c r="BCQ691" i="9"/>
  <c r="BCR691" i="9"/>
  <c r="BCS691" i="9"/>
  <c r="BCT691" i="9"/>
  <c r="BCU691" i="9"/>
  <c r="BCV691" i="9"/>
  <c r="BCW691" i="9"/>
  <c r="BCX691" i="9"/>
  <c r="BCY691" i="9"/>
  <c r="BCZ691" i="9"/>
  <c r="BDA691" i="9"/>
  <c r="BDB691" i="9"/>
  <c r="BDC691" i="9"/>
  <c r="BDD691" i="9"/>
  <c r="BDE691" i="9"/>
  <c r="BDF691" i="9"/>
  <c r="BDG691" i="9"/>
  <c r="BDH691" i="9"/>
  <c r="BDI691" i="9"/>
  <c r="BDJ691" i="9"/>
  <c r="BDK691" i="9"/>
  <c r="BDL691" i="9"/>
  <c r="BDM691" i="9"/>
  <c r="BDN691" i="9"/>
  <c r="BDO691" i="9"/>
  <c r="BDP691" i="9"/>
  <c r="BDQ691" i="9"/>
  <c r="BDR691" i="9"/>
  <c r="BDS691" i="9"/>
  <c r="BDT691" i="9"/>
  <c r="BDU691" i="9"/>
  <c r="BDV691" i="9"/>
  <c r="BDW691" i="9"/>
  <c r="BDX691" i="9"/>
  <c r="BDY691" i="9"/>
  <c r="BDZ691" i="9"/>
  <c r="BEA691" i="9"/>
  <c r="BEB691" i="9"/>
  <c r="BEC691" i="9"/>
  <c r="BED691" i="9"/>
  <c r="BEE691" i="9"/>
  <c r="BEF691" i="9"/>
  <c r="BEG691" i="9"/>
  <c r="BEH691" i="9"/>
  <c r="BEI691" i="9"/>
  <c r="BEJ691" i="9"/>
  <c r="BEK691" i="9"/>
  <c r="BEL691" i="9"/>
  <c r="BEM691" i="9"/>
  <c r="BEN691" i="9"/>
  <c r="BEO691" i="9"/>
  <c r="BEP691" i="9"/>
  <c r="BEQ691" i="9"/>
  <c r="BER691" i="9"/>
  <c r="BES691" i="9"/>
  <c r="BET691" i="9"/>
  <c r="BEU691" i="9"/>
  <c r="BEV691" i="9"/>
  <c r="BEW691" i="9"/>
  <c r="BEX691" i="9"/>
  <c r="BEY691" i="9"/>
  <c r="BEZ691" i="9"/>
  <c r="BFA691" i="9"/>
  <c r="BFB691" i="9"/>
  <c r="BFC691" i="9"/>
  <c r="BFD691" i="9"/>
  <c r="BFE691" i="9"/>
  <c r="BFF691" i="9"/>
  <c r="BFG691" i="9"/>
  <c r="BFH691" i="9"/>
  <c r="BFI691" i="9"/>
  <c r="BFJ691" i="9"/>
  <c r="BFK691" i="9"/>
  <c r="BFL691" i="9"/>
  <c r="BFM691" i="9"/>
  <c r="BFN691" i="9"/>
  <c r="BFO691" i="9"/>
  <c r="BFP691" i="9"/>
  <c r="BFQ691" i="9"/>
  <c r="BFR691" i="9"/>
  <c r="BFS691" i="9"/>
  <c r="BFT691" i="9"/>
  <c r="BFU691" i="9"/>
  <c r="BFV691" i="9"/>
  <c r="BFW691" i="9"/>
  <c r="BFX691" i="9"/>
  <c r="BFY691" i="9"/>
  <c r="BFZ691" i="9"/>
  <c r="BGA691" i="9"/>
  <c r="BGB691" i="9"/>
  <c r="BGC691" i="9"/>
  <c r="BGD691" i="9"/>
  <c r="BGE691" i="9"/>
  <c r="BGF691" i="9"/>
  <c r="BGG691" i="9"/>
  <c r="BGH691" i="9"/>
  <c r="BGI691" i="9"/>
  <c r="BGJ691" i="9"/>
  <c r="BGK691" i="9"/>
  <c r="BGL691" i="9"/>
  <c r="BGM691" i="9"/>
  <c r="BGN691" i="9"/>
  <c r="BGO691" i="9"/>
  <c r="BGP691" i="9"/>
  <c r="BGQ691" i="9"/>
  <c r="BGR691" i="9"/>
  <c r="BGS691" i="9"/>
  <c r="BGT691" i="9"/>
  <c r="BGU691" i="9"/>
  <c r="BGV691" i="9"/>
  <c r="BGW691" i="9"/>
  <c r="BGX691" i="9"/>
  <c r="BGY691" i="9"/>
  <c r="BGZ691" i="9"/>
  <c r="BHA691" i="9"/>
  <c r="BHB691" i="9"/>
  <c r="BHC691" i="9"/>
  <c r="BHD691" i="9"/>
  <c r="BHE691" i="9"/>
  <c r="BHF691" i="9"/>
  <c r="BHG691" i="9"/>
  <c r="BHH691" i="9"/>
  <c r="BHI691" i="9"/>
  <c r="BHJ691" i="9"/>
  <c r="BHK691" i="9"/>
  <c r="BHL691" i="9"/>
  <c r="BHM691" i="9"/>
  <c r="BHN691" i="9"/>
  <c r="BHO691" i="9"/>
  <c r="BHP691" i="9"/>
  <c r="BHQ691" i="9"/>
  <c r="BHR691" i="9"/>
  <c r="BHS691" i="9"/>
  <c r="BHT691" i="9"/>
  <c r="BHU691" i="9"/>
  <c r="BHV691" i="9"/>
  <c r="BHW691" i="9"/>
  <c r="BHX691" i="9"/>
  <c r="BHY691" i="9"/>
  <c r="BHZ691" i="9"/>
  <c r="BIA691" i="9"/>
  <c r="BIB691" i="9"/>
  <c r="BIC691" i="9"/>
  <c r="BID691" i="9"/>
  <c r="BIE691" i="9"/>
  <c r="BIF691" i="9"/>
  <c r="BIG691" i="9"/>
  <c r="BIH691" i="9"/>
  <c r="BII691" i="9"/>
  <c r="BIJ691" i="9"/>
  <c r="BIK691" i="9"/>
  <c r="BIL691" i="9"/>
  <c r="BIM691" i="9"/>
  <c r="BIN691" i="9"/>
  <c r="BIO691" i="9"/>
  <c r="BIP691" i="9"/>
  <c r="BIQ691" i="9"/>
  <c r="BIR691" i="9"/>
  <c r="BIS691" i="9"/>
  <c r="BIT691" i="9"/>
  <c r="BIU691" i="9"/>
  <c r="BIV691" i="9"/>
  <c r="AUG692" i="9"/>
  <c r="AUH692" i="9"/>
  <c r="AUI692" i="9"/>
  <c r="AUJ692" i="9"/>
  <c r="AUK692" i="9"/>
  <c r="AUL692" i="9"/>
  <c r="AUM692" i="9"/>
  <c r="AUN692" i="9"/>
  <c r="AUO692" i="9"/>
  <c r="AUP692" i="9"/>
  <c r="AUQ692" i="9"/>
  <c r="AUR692" i="9"/>
  <c r="AUS692" i="9"/>
  <c r="AUT692" i="9"/>
  <c r="AUU692" i="9"/>
  <c r="AUV692" i="9"/>
  <c r="AUW692" i="9"/>
  <c r="AUX692" i="9"/>
  <c r="AUY692" i="9"/>
  <c r="AUZ692" i="9"/>
  <c r="AVA692" i="9"/>
  <c r="AVB692" i="9"/>
  <c r="AVC692" i="9"/>
  <c r="AVD692" i="9"/>
  <c r="AVE692" i="9"/>
  <c r="AVF692" i="9"/>
  <c r="AVG692" i="9"/>
  <c r="AVH692" i="9"/>
  <c r="AVI692" i="9"/>
  <c r="AVJ692" i="9"/>
  <c r="AVK692" i="9"/>
  <c r="AVL692" i="9"/>
  <c r="AVM692" i="9"/>
  <c r="AVN692" i="9"/>
  <c r="AVO692" i="9"/>
  <c r="AVP692" i="9"/>
  <c r="AVQ692" i="9"/>
  <c r="AVR692" i="9"/>
  <c r="AVS692" i="9"/>
  <c r="AVT692" i="9"/>
  <c r="AVU692" i="9"/>
  <c r="AVV692" i="9"/>
  <c r="AVW692" i="9"/>
  <c r="AVX692" i="9"/>
  <c r="AVY692" i="9"/>
  <c r="AVZ692" i="9"/>
  <c r="AWA692" i="9"/>
  <c r="AWB692" i="9"/>
  <c r="AWC692" i="9"/>
  <c r="AWD692" i="9"/>
  <c r="AWE692" i="9"/>
  <c r="AWF692" i="9"/>
  <c r="AWG692" i="9"/>
  <c r="AWH692" i="9"/>
  <c r="AWI692" i="9"/>
  <c r="AWJ692" i="9"/>
  <c r="AWK692" i="9"/>
  <c r="AWL692" i="9"/>
  <c r="AWM692" i="9"/>
  <c r="AWN692" i="9"/>
  <c r="AWO692" i="9"/>
  <c r="AWP692" i="9"/>
  <c r="AWQ692" i="9"/>
  <c r="AWR692" i="9"/>
  <c r="AWS692" i="9"/>
  <c r="AWT692" i="9"/>
  <c r="AWU692" i="9"/>
  <c r="AWV692" i="9"/>
  <c r="AWW692" i="9"/>
  <c r="AWX692" i="9"/>
  <c r="AWY692" i="9"/>
  <c r="AWZ692" i="9"/>
  <c r="AXA692" i="9"/>
  <c r="AXB692" i="9"/>
  <c r="AXC692" i="9"/>
  <c r="AXD692" i="9"/>
  <c r="AXE692" i="9"/>
  <c r="AXF692" i="9"/>
  <c r="AXG692" i="9"/>
  <c r="AXH692" i="9"/>
  <c r="AXI692" i="9"/>
  <c r="AXJ692" i="9"/>
  <c r="AXK692" i="9"/>
  <c r="AXL692" i="9"/>
  <c r="AXM692" i="9"/>
  <c r="AXN692" i="9"/>
  <c r="AXO692" i="9"/>
  <c r="AXP692" i="9"/>
  <c r="AXQ692" i="9"/>
  <c r="AXR692" i="9"/>
  <c r="AXS692" i="9"/>
  <c r="AXT692" i="9"/>
  <c r="AXU692" i="9"/>
  <c r="AXV692" i="9"/>
  <c r="AXW692" i="9"/>
  <c r="AXX692" i="9"/>
  <c r="AXY692" i="9"/>
  <c r="AXZ692" i="9"/>
  <c r="AYA692" i="9"/>
  <c r="AYB692" i="9"/>
  <c r="AYC692" i="9"/>
  <c r="AYD692" i="9"/>
  <c r="AYE692" i="9"/>
  <c r="AYF692" i="9"/>
  <c r="AYG692" i="9"/>
  <c r="AYH692" i="9"/>
  <c r="AYI692" i="9"/>
  <c r="AYJ692" i="9"/>
  <c r="AYK692" i="9"/>
  <c r="AYL692" i="9"/>
  <c r="AYM692" i="9"/>
  <c r="AYN692" i="9"/>
  <c r="AYO692" i="9"/>
  <c r="AYP692" i="9"/>
  <c r="AYQ692" i="9"/>
  <c r="AYR692" i="9"/>
  <c r="AYS692" i="9"/>
  <c r="AYT692" i="9"/>
  <c r="AYU692" i="9"/>
  <c r="AYV692" i="9"/>
  <c r="AYW692" i="9"/>
  <c r="AYX692" i="9"/>
  <c r="AYY692" i="9"/>
  <c r="AYZ692" i="9"/>
  <c r="AZA692" i="9"/>
  <c r="AZB692" i="9"/>
  <c r="AZC692" i="9"/>
  <c r="AZD692" i="9"/>
  <c r="AZE692" i="9"/>
  <c r="AZF692" i="9"/>
  <c r="AZG692" i="9"/>
  <c r="AZH692" i="9"/>
  <c r="AZI692" i="9"/>
  <c r="AZJ692" i="9"/>
  <c r="AZK692" i="9"/>
  <c r="AZL692" i="9"/>
  <c r="AZM692" i="9"/>
  <c r="AZN692" i="9"/>
  <c r="AZO692" i="9"/>
  <c r="AZP692" i="9"/>
  <c r="AZQ692" i="9"/>
  <c r="AZR692" i="9"/>
  <c r="AZS692" i="9"/>
  <c r="AZT692" i="9"/>
  <c r="AZU692" i="9"/>
  <c r="AZV692" i="9"/>
  <c r="AZW692" i="9"/>
  <c r="AZX692" i="9"/>
  <c r="AZY692" i="9"/>
  <c r="AZZ692" i="9"/>
  <c r="BAA692" i="9"/>
  <c r="BAB692" i="9"/>
  <c r="BAC692" i="9"/>
  <c r="BAD692" i="9"/>
  <c r="BAE692" i="9"/>
  <c r="BAF692" i="9"/>
  <c r="BAG692" i="9"/>
  <c r="BAH692" i="9"/>
  <c r="BAI692" i="9"/>
  <c r="BAJ692" i="9"/>
  <c r="BAK692" i="9"/>
  <c r="BAL692" i="9"/>
  <c r="BAM692" i="9"/>
  <c r="BAN692" i="9"/>
  <c r="BAO692" i="9"/>
  <c r="BAP692" i="9"/>
  <c r="BAQ692" i="9"/>
  <c r="BAR692" i="9"/>
  <c r="BAS692" i="9"/>
  <c r="BAT692" i="9"/>
  <c r="BAU692" i="9"/>
  <c r="BAV692" i="9"/>
  <c r="BAW692" i="9"/>
  <c r="BAX692" i="9"/>
  <c r="BAY692" i="9"/>
  <c r="BAZ692" i="9"/>
  <c r="BBA692" i="9"/>
  <c r="BBB692" i="9"/>
  <c r="BBC692" i="9"/>
  <c r="BBD692" i="9"/>
  <c r="BBE692" i="9"/>
  <c r="BBF692" i="9"/>
  <c r="BBG692" i="9"/>
  <c r="BBH692" i="9"/>
  <c r="BBI692" i="9"/>
  <c r="BBJ692" i="9"/>
  <c r="BBK692" i="9"/>
  <c r="BBL692" i="9"/>
  <c r="BBM692" i="9"/>
  <c r="BBN692" i="9"/>
  <c r="BBO692" i="9"/>
  <c r="BBP692" i="9"/>
  <c r="BBQ692" i="9"/>
  <c r="BBR692" i="9"/>
  <c r="BBS692" i="9"/>
  <c r="BBT692" i="9"/>
  <c r="BBU692" i="9"/>
  <c r="BBV692" i="9"/>
  <c r="BBW692" i="9"/>
  <c r="BBX692" i="9"/>
  <c r="BBY692" i="9"/>
  <c r="BBZ692" i="9"/>
  <c r="BCA692" i="9"/>
  <c r="BCB692" i="9"/>
  <c r="BCC692" i="9"/>
  <c r="BCD692" i="9"/>
  <c r="BCE692" i="9"/>
  <c r="BCF692" i="9"/>
  <c r="BCG692" i="9"/>
  <c r="BCH692" i="9"/>
  <c r="BCI692" i="9"/>
  <c r="BCJ692" i="9"/>
  <c r="BCK692" i="9"/>
  <c r="BCL692" i="9"/>
  <c r="BCM692" i="9"/>
  <c r="BCN692" i="9"/>
  <c r="BCO692" i="9"/>
  <c r="BCP692" i="9"/>
  <c r="BCQ692" i="9"/>
  <c r="BCR692" i="9"/>
  <c r="BCS692" i="9"/>
  <c r="BCT692" i="9"/>
  <c r="BCU692" i="9"/>
  <c r="BCV692" i="9"/>
  <c r="BCW692" i="9"/>
  <c r="BCX692" i="9"/>
  <c r="BCY692" i="9"/>
  <c r="BCZ692" i="9"/>
  <c r="BDA692" i="9"/>
  <c r="BDB692" i="9"/>
  <c r="BDC692" i="9"/>
  <c r="BDD692" i="9"/>
  <c r="BDE692" i="9"/>
  <c r="BDF692" i="9"/>
  <c r="BDG692" i="9"/>
  <c r="BDH692" i="9"/>
  <c r="BDI692" i="9"/>
  <c r="BDJ692" i="9"/>
  <c r="BDK692" i="9"/>
  <c r="BDL692" i="9"/>
  <c r="BDM692" i="9"/>
  <c r="BDN692" i="9"/>
  <c r="BDO692" i="9"/>
  <c r="BDP692" i="9"/>
  <c r="BDQ692" i="9"/>
  <c r="BDR692" i="9"/>
  <c r="BDS692" i="9"/>
  <c r="BDT692" i="9"/>
  <c r="BDU692" i="9"/>
  <c r="BDV692" i="9"/>
  <c r="BDW692" i="9"/>
  <c r="BDX692" i="9"/>
  <c r="BDY692" i="9"/>
  <c r="BDZ692" i="9"/>
  <c r="BEA692" i="9"/>
  <c r="BEB692" i="9"/>
  <c r="BEC692" i="9"/>
  <c r="BED692" i="9"/>
  <c r="BEE692" i="9"/>
  <c r="BEF692" i="9"/>
  <c r="BEG692" i="9"/>
  <c r="BEH692" i="9"/>
  <c r="BEI692" i="9"/>
  <c r="BEJ692" i="9"/>
  <c r="BEK692" i="9"/>
  <c r="BEL692" i="9"/>
  <c r="BEM692" i="9"/>
  <c r="BEN692" i="9"/>
  <c r="BEO692" i="9"/>
  <c r="BEP692" i="9"/>
  <c r="BEQ692" i="9"/>
  <c r="BER692" i="9"/>
  <c r="BES692" i="9"/>
  <c r="BET692" i="9"/>
  <c r="BEU692" i="9"/>
  <c r="BEV692" i="9"/>
  <c r="BEW692" i="9"/>
  <c r="BEX692" i="9"/>
  <c r="BEY692" i="9"/>
  <c r="BEZ692" i="9"/>
  <c r="BFA692" i="9"/>
  <c r="BFB692" i="9"/>
  <c r="BFC692" i="9"/>
  <c r="BFD692" i="9"/>
  <c r="BFE692" i="9"/>
  <c r="BFF692" i="9"/>
  <c r="BFG692" i="9"/>
  <c r="BFH692" i="9"/>
  <c r="BFI692" i="9"/>
  <c r="BFJ692" i="9"/>
  <c r="BFK692" i="9"/>
  <c r="BFL692" i="9"/>
  <c r="BFM692" i="9"/>
  <c r="BFN692" i="9"/>
  <c r="BFO692" i="9"/>
  <c r="BFP692" i="9"/>
  <c r="BFQ692" i="9"/>
  <c r="BFR692" i="9"/>
  <c r="BFS692" i="9"/>
  <c r="BFT692" i="9"/>
  <c r="BFU692" i="9"/>
  <c r="BFV692" i="9"/>
  <c r="BFW692" i="9"/>
  <c r="BFX692" i="9"/>
  <c r="BFY692" i="9"/>
  <c r="BFZ692" i="9"/>
  <c r="BGA692" i="9"/>
  <c r="BGB692" i="9"/>
  <c r="BGC692" i="9"/>
  <c r="BGD692" i="9"/>
  <c r="BGE692" i="9"/>
  <c r="BGF692" i="9"/>
  <c r="BGG692" i="9"/>
  <c r="BGH692" i="9"/>
  <c r="BGI692" i="9"/>
  <c r="BGJ692" i="9"/>
  <c r="BGK692" i="9"/>
  <c r="BGL692" i="9"/>
  <c r="BGM692" i="9"/>
  <c r="BGN692" i="9"/>
  <c r="BGO692" i="9"/>
  <c r="BGP692" i="9"/>
  <c r="BGQ692" i="9"/>
  <c r="BGR692" i="9"/>
  <c r="BGS692" i="9"/>
  <c r="BGT692" i="9"/>
  <c r="BGU692" i="9"/>
  <c r="BGV692" i="9"/>
  <c r="BGW692" i="9"/>
  <c r="BGX692" i="9"/>
  <c r="BGY692" i="9"/>
  <c r="BGZ692" i="9"/>
  <c r="BHA692" i="9"/>
  <c r="BHB692" i="9"/>
  <c r="BHC692" i="9"/>
  <c r="BHD692" i="9"/>
  <c r="BHE692" i="9"/>
  <c r="BHF692" i="9"/>
  <c r="BHG692" i="9"/>
  <c r="BHH692" i="9"/>
  <c r="BHI692" i="9"/>
  <c r="BHJ692" i="9"/>
  <c r="BHK692" i="9"/>
  <c r="BHL692" i="9"/>
  <c r="BHM692" i="9"/>
  <c r="BHN692" i="9"/>
  <c r="BHO692" i="9"/>
  <c r="BHP692" i="9"/>
  <c r="BHQ692" i="9"/>
  <c r="BHR692" i="9"/>
  <c r="BHS692" i="9"/>
  <c r="BHT692" i="9"/>
  <c r="BHU692" i="9"/>
  <c r="BHV692" i="9"/>
  <c r="BHW692" i="9"/>
  <c r="BHX692" i="9"/>
  <c r="BHY692" i="9"/>
  <c r="BHZ692" i="9"/>
  <c r="BIA692" i="9"/>
  <c r="BIB692" i="9"/>
  <c r="BIC692" i="9"/>
  <c r="BID692" i="9"/>
  <c r="BIE692" i="9"/>
  <c r="BIF692" i="9"/>
  <c r="BIG692" i="9"/>
  <c r="BIH692" i="9"/>
  <c r="BII692" i="9"/>
  <c r="BIJ692" i="9"/>
  <c r="BIK692" i="9"/>
  <c r="BIL692" i="9"/>
  <c r="BIM692" i="9"/>
  <c r="BIN692" i="9"/>
  <c r="BIO692" i="9"/>
  <c r="BIP692" i="9"/>
  <c r="BIQ692" i="9"/>
  <c r="BIR692" i="9"/>
  <c r="BIS692" i="9"/>
  <c r="BIT692" i="9"/>
  <c r="BIU692" i="9"/>
  <c r="BIV692" i="9"/>
  <c r="AUG693" i="9"/>
  <c r="AUH693" i="9"/>
  <c r="AUI693" i="9"/>
  <c r="AUJ693" i="9"/>
  <c r="AUK693" i="9"/>
  <c r="AUL693" i="9"/>
  <c r="AUM693" i="9"/>
  <c r="AUN693" i="9"/>
  <c r="AUO693" i="9"/>
  <c r="AUP693" i="9"/>
  <c r="AUQ693" i="9"/>
  <c r="AUR693" i="9"/>
  <c r="AUS693" i="9"/>
  <c r="AUT693" i="9"/>
  <c r="AUU693" i="9"/>
  <c r="AUV693" i="9"/>
  <c r="AUW693" i="9"/>
  <c r="AUX693" i="9"/>
  <c r="AUY693" i="9"/>
  <c r="AUZ693" i="9"/>
  <c r="AVA693" i="9"/>
  <c r="AVB693" i="9"/>
  <c r="AVC693" i="9"/>
  <c r="AVD693" i="9"/>
  <c r="AVE693" i="9"/>
  <c r="AVF693" i="9"/>
  <c r="AVG693" i="9"/>
  <c r="AVH693" i="9"/>
  <c r="AVI693" i="9"/>
  <c r="AVJ693" i="9"/>
  <c r="AVK693" i="9"/>
  <c r="AVL693" i="9"/>
  <c r="AVM693" i="9"/>
  <c r="AVN693" i="9"/>
  <c r="AVO693" i="9"/>
  <c r="AVP693" i="9"/>
  <c r="AVQ693" i="9"/>
  <c r="AVR693" i="9"/>
  <c r="AVS693" i="9"/>
  <c r="AVT693" i="9"/>
  <c r="AVU693" i="9"/>
  <c r="AVV693" i="9"/>
  <c r="AVW693" i="9"/>
  <c r="AVX693" i="9"/>
  <c r="AVY693" i="9"/>
  <c r="AVZ693" i="9"/>
  <c r="AWA693" i="9"/>
  <c r="AWB693" i="9"/>
  <c r="AWC693" i="9"/>
  <c r="AWD693" i="9"/>
  <c r="AWE693" i="9"/>
  <c r="AWF693" i="9"/>
  <c r="AWG693" i="9"/>
  <c r="AWH693" i="9"/>
  <c r="AWI693" i="9"/>
  <c r="AWJ693" i="9"/>
  <c r="AWK693" i="9"/>
  <c r="AWL693" i="9"/>
  <c r="AWM693" i="9"/>
  <c r="AWN693" i="9"/>
  <c r="AWO693" i="9"/>
  <c r="AWP693" i="9"/>
  <c r="AWQ693" i="9"/>
  <c r="AWR693" i="9"/>
  <c r="AWS693" i="9"/>
  <c r="AWT693" i="9"/>
  <c r="AWU693" i="9"/>
  <c r="AWV693" i="9"/>
  <c r="AWW693" i="9"/>
  <c r="AWX693" i="9"/>
  <c r="AWY693" i="9"/>
  <c r="AWZ693" i="9"/>
  <c r="AXA693" i="9"/>
  <c r="AXB693" i="9"/>
  <c r="AXC693" i="9"/>
  <c r="AXD693" i="9"/>
  <c r="AXE693" i="9"/>
  <c r="AXF693" i="9"/>
  <c r="AXG693" i="9"/>
  <c r="AXH693" i="9"/>
  <c r="AXI693" i="9"/>
  <c r="AXJ693" i="9"/>
  <c r="AXK693" i="9"/>
  <c r="AXL693" i="9"/>
  <c r="AXM693" i="9"/>
  <c r="AXN693" i="9"/>
  <c r="AXO693" i="9"/>
  <c r="AXP693" i="9"/>
  <c r="AXQ693" i="9"/>
  <c r="AXR693" i="9"/>
  <c r="AXS693" i="9"/>
  <c r="AXT693" i="9"/>
  <c r="AXU693" i="9"/>
  <c r="AXV693" i="9"/>
  <c r="AXW693" i="9"/>
  <c r="AXX693" i="9"/>
  <c r="AXY693" i="9"/>
  <c r="AXZ693" i="9"/>
  <c r="AYA693" i="9"/>
  <c r="AYB693" i="9"/>
  <c r="AYC693" i="9"/>
  <c r="AYD693" i="9"/>
  <c r="AYE693" i="9"/>
  <c r="AYF693" i="9"/>
  <c r="AYG693" i="9"/>
  <c r="AYH693" i="9"/>
  <c r="AYI693" i="9"/>
  <c r="AYJ693" i="9"/>
  <c r="AYK693" i="9"/>
  <c r="AYL693" i="9"/>
  <c r="AYM693" i="9"/>
  <c r="AYN693" i="9"/>
  <c r="AYO693" i="9"/>
  <c r="AYP693" i="9"/>
  <c r="AYQ693" i="9"/>
  <c r="AYR693" i="9"/>
  <c r="AYS693" i="9"/>
  <c r="AYT693" i="9"/>
  <c r="AYU693" i="9"/>
  <c r="AYV693" i="9"/>
  <c r="AYW693" i="9"/>
  <c r="AYX693" i="9"/>
  <c r="AYY693" i="9"/>
  <c r="AYZ693" i="9"/>
  <c r="AZA693" i="9"/>
  <c r="AZB693" i="9"/>
  <c r="AZC693" i="9"/>
  <c r="AZD693" i="9"/>
  <c r="AZE693" i="9"/>
  <c r="AZF693" i="9"/>
  <c r="AZG693" i="9"/>
  <c r="AZH693" i="9"/>
  <c r="AZI693" i="9"/>
  <c r="AZJ693" i="9"/>
  <c r="AZK693" i="9"/>
  <c r="AZL693" i="9"/>
  <c r="AZM693" i="9"/>
  <c r="AZN693" i="9"/>
  <c r="AZO693" i="9"/>
  <c r="AZP693" i="9"/>
  <c r="AZQ693" i="9"/>
  <c r="AZR693" i="9"/>
  <c r="AZS693" i="9"/>
  <c r="AZT693" i="9"/>
  <c r="AZU693" i="9"/>
  <c r="AZV693" i="9"/>
  <c r="AZW693" i="9"/>
  <c r="AZX693" i="9"/>
  <c r="AZY693" i="9"/>
  <c r="AZZ693" i="9"/>
  <c r="BAA693" i="9"/>
  <c r="BAB693" i="9"/>
  <c r="BAC693" i="9"/>
  <c r="BAD693" i="9"/>
  <c r="BAE693" i="9"/>
  <c r="BAF693" i="9"/>
  <c r="BAG693" i="9"/>
  <c r="BAH693" i="9"/>
  <c r="BAI693" i="9"/>
  <c r="BAJ693" i="9"/>
  <c r="BAK693" i="9"/>
  <c r="BAL693" i="9"/>
  <c r="BAM693" i="9"/>
  <c r="BAN693" i="9"/>
  <c r="BAO693" i="9"/>
  <c r="BAP693" i="9"/>
  <c r="BAQ693" i="9"/>
  <c r="BAR693" i="9"/>
  <c r="BAS693" i="9"/>
  <c r="BAT693" i="9"/>
  <c r="BAU693" i="9"/>
  <c r="BAV693" i="9"/>
  <c r="BAW693" i="9"/>
  <c r="BAX693" i="9"/>
  <c r="BAY693" i="9"/>
  <c r="BAZ693" i="9"/>
  <c r="BBA693" i="9"/>
  <c r="BBB693" i="9"/>
  <c r="BBC693" i="9"/>
  <c r="BBD693" i="9"/>
  <c r="BBE693" i="9"/>
  <c r="BBF693" i="9"/>
  <c r="BBG693" i="9"/>
  <c r="BBH693" i="9"/>
  <c r="BBI693" i="9"/>
  <c r="BBJ693" i="9"/>
  <c r="BBK693" i="9"/>
  <c r="BBL693" i="9"/>
  <c r="BBM693" i="9"/>
  <c r="BBN693" i="9"/>
  <c r="BBO693" i="9"/>
  <c r="BBP693" i="9"/>
  <c r="BBQ693" i="9"/>
  <c r="BBR693" i="9"/>
  <c r="BBS693" i="9"/>
  <c r="BBT693" i="9"/>
  <c r="BBU693" i="9"/>
  <c r="BBV693" i="9"/>
  <c r="BBW693" i="9"/>
  <c r="BBX693" i="9"/>
  <c r="BBY693" i="9"/>
  <c r="BBZ693" i="9"/>
  <c r="BCA693" i="9"/>
  <c r="BCB693" i="9"/>
  <c r="BCC693" i="9"/>
  <c r="BCD693" i="9"/>
  <c r="BCE693" i="9"/>
  <c r="BCF693" i="9"/>
  <c r="BCG693" i="9"/>
  <c r="BCH693" i="9"/>
  <c r="BCI693" i="9"/>
  <c r="BCJ693" i="9"/>
  <c r="BCK693" i="9"/>
  <c r="BCL693" i="9"/>
  <c r="BCM693" i="9"/>
  <c r="BCN693" i="9"/>
  <c r="BCO693" i="9"/>
  <c r="BCP693" i="9"/>
  <c r="BCQ693" i="9"/>
  <c r="BCR693" i="9"/>
  <c r="BCS693" i="9"/>
  <c r="BCT693" i="9"/>
  <c r="BCU693" i="9"/>
  <c r="BCV693" i="9"/>
  <c r="BCW693" i="9"/>
  <c r="BCX693" i="9"/>
  <c r="BCY693" i="9"/>
  <c r="BCZ693" i="9"/>
  <c r="BDA693" i="9"/>
  <c r="BDB693" i="9"/>
  <c r="BDC693" i="9"/>
  <c r="BDD693" i="9"/>
  <c r="BDE693" i="9"/>
  <c r="BDF693" i="9"/>
  <c r="BDG693" i="9"/>
  <c r="BDH693" i="9"/>
  <c r="BDI693" i="9"/>
  <c r="BDJ693" i="9"/>
  <c r="BDK693" i="9"/>
  <c r="BDL693" i="9"/>
  <c r="BDM693" i="9"/>
  <c r="BDN693" i="9"/>
  <c r="BDO693" i="9"/>
  <c r="BDP693" i="9"/>
  <c r="BDQ693" i="9"/>
  <c r="BDR693" i="9"/>
  <c r="BDS693" i="9"/>
  <c r="BDT693" i="9"/>
  <c r="BDU693" i="9"/>
  <c r="BDV693" i="9"/>
  <c r="BDW693" i="9"/>
  <c r="BDX693" i="9"/>
  <c r="BDY693" i="9"/>
  <c r="BDZ693" i="9"/>
  <c r="BEA693" i="9"/>
  <c r="BEB693" i="9"/>
  <c r="BEC693" i="9"/>
  <c r="BED693" i="9"/>
  <c r="BEE693" i="9"/>
  <c r="BEF693" i="9"/>
  <c r="BEG693" i="9"/>
  <c r="BEH693" i="9"/>
  <c r="BEI693" i="9"/>
  <c r="BEJ693" i="9"/>
  <c r="BEK693" i="9"/>
  <c r="BEL693" i="9"/>
  <c r="BEM693" i="9"/>
  <c r="BEN693" i="9"/>
  <c r="BEO693" i="9"/>
  <c r="BEP693" i="9"/>
  <c r="BEQ693" i="9"/>
  <c r="BER693" i="9"/>
  <c r="BES693" i="9"/>
  <c r="BET693" i="9"/>
  <c r="BEU693" i="9"/>
  <c r="BEV693" i="9"/>
  <c r="BEW693" i="9"/>
  <c r="BEX693" i="9"/>
  <c r="BEY693" i="9"/>
  <c r="BEZ693" i="9"/>
  <c r="BFA693" i="9"/>
  <c r="BFB693" i="9"/>
  <c r="BFC693" i="9"/>
  <c r="BFD693" i="9"/>
  <c r="BFE693" i="9"/>
  <c r="BFF693" i="9"/>
  <c r="BFG693" i="9"/>
  <c r="BFH693" i="9"/>
  <c r="BFI693" i="9"/>
  <c r="BFJ693" i="9"/>
  <c r="BFK693" i="9"/>
  <c r="BFL693" i="9"/>
  <c r="BFM693" i="9"/>
  <c r="BFN693" i="9"/>
  <c r="BFO693" i="9"/>
  <c r="BFP693" i="9"/>
  <c r="BFQ693" i="9"/>
  <c r="BFR693" i="9"/>
  <c r="BFS693" i="9"/>
  <c r="BFT693" i="9"/>
  <c r="BFU693" i="9"/>
  <c r="BFV693" i="9"/>
  <c r="BFW693" i="9"/>
  <c r="BFX693" i="9"/>
  <c r="BFY693" i="9"/>
  <c r="BFZ693" i="9"/>
  <c r="BGA693" i="9"/>
  <c r="BGB693" i="9"/>
  <c r="BGC693" i="9"/>
  <c r="BGD693" i="9"/>
  <c r="BGE693" i="9"/>
  <c r="BGF693" i="9"/>
  <c r="BGG693" i="9"/>
  <c r="BGH693" i="9"/>
  <c r="BGI693" i="9"/>
  <c r="BGJ693" i="9"/>
  <c r="BGK693" i="9"/>
  <c r="BGL693" i="9"/>
  <c r="BGM693" i="9"/>
  <c r="BGN693" i="9"/>
  <c r="BGO693" i="9"/>
  <c r="BGP693" i="9"/>
  <c r="BGQ693" i="9"/>
  <c r="BGR693" i="9"/>
  <c r="BGS693" i="9"/>
  <c r="BGT693" i="9"/>
  <c r="BGU693" i="9"/>
  <c r="BGV693" i="9"/>
  <c r="BGW693" i="9"/>
  <c r="BGX693" i="9"/>
  <c r="BGY693" i="9"/>
  <c r="BGZ693" i="9"/>
  <c r="BHA693" i="9"/>
  <c r="BHB693" i="9"/>
  <c r="BHC693" i="9"/>
  <c r="BHD693" i="9"/>
  <c r="BHE693" i="9"/>
  <c r="BHF693" i="9"/>
  <c r="BHG693" i="9"/>
  <c r="BHH693" i="9"/>
  <c r="BHI693" i="9"/>
  <c r="BHJ693" i="9"/>
  <c r="BHK693" i="9"/>
  <c r="BHL693" i="9"/>
  <c r="BHM693" i="9"/>
  <c r="BHN693" i="9"/>
  <c r="BHO693" i="9"/>
  <c r="BHP693" i="9"/>
  <c r="BHQ693" i="9"/>
  <c r="BHR693" i="9"/>
  <c r="BHS693" i="9"/>
  <c r="BHT693" i="9"/>
  <c r="BHU693" i="9"/>
  <c r="BHV693" i="9"/>
  <c r="BHW693" i="9"/>
  <c r="BHX693" i="9"/>
  <c r="BHY693" i="9"/>
  <c r="BHZ693" i="9"/>
  <c r="BIA693" i="9"/>
  <c r="BIB693" i="9"/>
  <c r="BIC693" i="9"/>
  <c r="BID693" i="9"/>
  <c r="BIE693" i="9"/>
  <c r="BIF693" i="9"/>
  <c r="BIG693" i="9"/>
  <c r="BIH693" i="9"/>
  <c r="BII693" i="9"/>
  <c r="BIJ693" i="9"/>
  <c r="BIK693" i="9"/>
  <c r="BIL693" i="9"/>
  <c r="BIM693" i="9"/>
  <c r="BIN693" i="9"/>
  <c r="BIO693" i="9"/>
  <c r="BIP693" i="9"/>
  <c r="BIQ693" i="9"/>
  <c r="BIR693" i="9"/>
  <c r="BIS693" i="9"/>
  <c r="BIT693" i="9"/>
  <c r="BIU693" i="9"/>
  <c r="BIV693" i="9"/>
  <c r="AUG694" i="9"/>
  <c r="AUH694" i="9"/>
  <c r="AUI694" i="9"/>
  <c r="AUJ694" i="9"/>
  <c r="AUK694" i="9"/>
  <c r="AUL694" i="9"/>
  <c r="AUM694" i="9"/>
  <c r="AUN694" i="9"/>
  <c r="AUO694" i="9"/>
  <c r="AUP694" i="9"/>
  <c r="AUQ694" i="9"/>
  <c r="AUR694" i="9"/>
  <c r="AUS694" i="9"/>
  <c r="AUT694" i="9"/>
  <c r="AUU694" i="9"/>
  <c r="AUV694" i="9"/>
  <c r="AUW694" i="9"/>
  <c r="AUX694" i="9"/>
  <c r="AUY694" i="9"/>
  <c r="AUZ694" i="9"/>
  <c r="AVA694" i="9"/>
  <c r="AVB694" i="9"/>
  <c r="AVC694" i="9"/>
  <c r="AVD694" i="9"/>
  <c r="AVE694" i="9"/>
  <c r="AVF694" i="9"/>
  <c r="AVG694" i="9"/>
  <c r="AVH694" i="9"/>
  <c r="AVI694" i="9"/>
  <c r="AVJ694" i="9"/>
  <c r="AVK694" i="9"/>
  <c r="AVL694" i="9"/>
  <c r="AVM694" i="9"/>
  <c r="AVN694" i="9"/>
  <c r="AVO694" i="9"/>
  <c r="AVP694" i="9"/>
  <c r="AVQ694" i="9"/>
  <c r="AVR694" i="9"/>
  <c r="AVS694" i="9"/>
  <c r="AVT694" i="9"/>
  <c r="AVU694" i="9"/>
  <c r="AVV694" i="9"/>
  <c r="AVW694" i="9"/>
  <c r="AVX694" i="9"/>
  <c r="AVY694" i="9"/>
  <c r="AVZ694" i="9"/>
  <c r="AWA694" i="9"/>
  <c r="AWB694" i="9"/>
  <c r="AWC694" i="9"/>
  <c r="AWD694" i="9"/>
  <c r="AWE694" i="9"/>
  <c r="AWF694" i="9"/>
  <c r="AWG694" i="9"/>
  <c r="AWH694" i="9"/>
  <c r="AWI694" i="9"/>
  <c r="AWJ694" i="9"/>
  <c r="AWK694" i="9"/>
  <c r="AWL694" i="9"/>
  <c r="AWM694" i="9"/>
  <c r="AWN694" i="9"/>
  <c r="AWO694" i="9"/>
  <c r="AWP694" i="9"/>
  <c r="AWQ694" i="9"/>
  <c r="AWR694" i="9"/>
  <c r="AWS694" i="9"/>
  <c r="AWT694" i="9"/>
  <c r="AWU694" i="9"/>
  <c r="AWV694" i="9"/>
  <c r="AWW694" i="9"/>
  <c r="AWX694" i="9"/>
  <c r="AWY694" i="9"/>
  <c r="AWZ694" i="9"/>
  <c r="AXA694" i="9"/>
  <c r="AXB694" i="9"/>
  <c r="AXC694" i="9"/>
  <c r="AXD694" i="9"/>
  <c r="AXE694" i="9"/>
  <c r="AXF694" i="9"/>
  <c r="AXG694" i="9"/>
  <c r="AXH694" i="9"/>
  <c r="AXI694" i="9"/>
  <c r="AXJ694" i="9"/>
  <c r="AXK694" i="9"/>
  <c r="AXL694" i="9"/>
  <c r="AXM694" i="9"/>
  <c r="AXN694" i="9"/>
  <c r="AXO694" i="9"/>
  <c r="AXP694" i="9"/>
  <c r="AXQ694" i="9"/>
  <c r="AXR694" i="9"/>
  <c r="AXS694" i="9"/>
  <c r="AXT694" i="9"/>
  <c r="AXU694" i="9"/>
  <c r="AXV694" i="9"/>
  <c r="AXW694" i="9"/>
  <c r="AXX694" i="9"/>
  <c r="AXY694" i="9"/>
  <c r="AXZ694" i="9"/>
  <c r="AYA694" i="9"/>
  <c r="AYB694" i="9"/>
  <c r="AYC694" i="9"/>
  <c r="AYD694" i="9"/>
  <c r="AYE694" i="9"/>
  <c r="AYF694" i="9"/>
  <c r="AYG694" i="9"/>
  <c r="AYH694" i="9"/>
  <c r="AYI694" i="9"/>
  <c r="AYJ694" i="9"/>
  <c r="AYK694" i="9"/>
  <c r="AYL694" i="9"/>
  <c r="AYM694" i="9"/>
  <c r="AYN694" i="9"/>
  <c r="AYO694" i="9"/>
  <c r="AYP694" i="9"/>
  <c r="AYQ694" i="9"/>
  <c r="AYR694" i="9"/>
  <c r="AYS694" i="9"/>
  <c r="AYT694" i="9"/>
  <c r="AYU694" i="9"/>
  <c r="AYV694" i="9"/>
  <c r="AYW694" i="9"/>
  <c r="AYX694" i="9"/>
  <c r="AYY694" i="9"/>
  <c r="AYZ694" i="9"/>
  <c r="AZA694" i="9"/>
  <c r="AZB694" i="9"/>
  <c r="AZC694" i="9"/>
  <c r="AZD694" i="9"/>
  <c r="AZE694" i="9"/>
  <c r="AZF694" i="9"/>
  <c r="AZG694" i="9"/>
  <c r="AZH694" i="9"/>
  <c r="AZI694" i="9"/>
  <c r="AZJ694" i="9"/>
  <c r="AZK694" i="9"/>
  <c r="AZL694" i="9"/>
  <c r="AZM694" i="9"/>
  <c r="AZN694" i="9"/>
  <c r="AZO694" i="9"/>
  <c r="AZP694" i="9"/>
  <c r="AZQ694" i="9"/>
  <c r="AZR694" i="9"/>
  <c r="AZS694" i="9"/>
  <c r="AZT694" i="9"/>
  <c r="AZU694" i="9"/>
  <c r="AZV694" i="9"/>
  <c r="AZW694" i="9"/>
  <c r="AZX694" i="9"/>
  <c r="AZY694" i="9"/>
  <c r="AZZ694" i="9"/>
  <c r="BAA694" i="9"/>
  <c r="BAB694" i="9"/>
  <c r="BAC694" i="9"/>
  <c r="BAD694" i="9"/>
  <c r="BAE694" i="9"/>
  <c r="BAF694" i="9"/>
  <c r="BAG694" i="9"/>
  <c r="BAH694" i="9"/>
  <c r="BAI694" i="9"/>
  <c r="BAJ694" i="9"/>
  <c r="BAK694" i="9"/>
  <c r="BAL694" i="9"/>
  <c r="BAM694" i="9"/>
  <c r="BAN694" i="9"/>
  <c r="BAO694" i="9"/>
  <c r="BAP694" i="9"/>
  <c r="BAQ694" i="9"/>
  <c r="BAR694" i="9"/>
  <c r="BAS694" i="9"/>
  <c r="BAT694" i="9"/>
  <c r="BAU694" i="9"/>
  <c r="BAV694" i="9"/>
  <c r="BAW694" i="9"/>
  <c r="BAX694" i="9"/>
  <c r="BAY694" i="9"/>
  <c r="BAZ694" i="9"/>
  <c r="BBA694" i="9"/>
  <c r="BBB694" i="9"/>
  <c r="BBC694" i="9"/>
  <c r="BBD694" i="9"/>
  <c r="BBE694" i="9"/>
  <c r="BBF694" i="9"/>
  <c r="BBG694" i="9"/>
  <c r="BBH694" i="9"/>
  <c r="BBI694" i="9"/>
  <c r="BBJ694" i="9"/>
  <c r="BBK694" i="9"/>
  <c r="BBL694" i="9"/>
  <c r="BBM694" i="9"/>
  <c r="BBN694" i="9"/>
  <c r="BBO694" i="9"/>
  <c r="BBP694" i="9"/>
  <c r="BBQ694" i="9"/>
  <c r="BBR694" i="9"/>
  <c r="BBS694" i="9"/>
  <c r="BBT694" i="9"/>
  <c r="BBU694" i="9"/>
  <c r="BBV694" i="9"/>
  <c r="BBW694" i="9"/>
  <c r="BBX694" i="9"/>
  <c r="BBY694" i="9"/>
  <c r="BBZ694" i="9"/>
  <c r="BCA694" i="9"/>
  <c r="BCB694" i="9"/>
  <c r="BCC694" i="9"/>
  <c r="BCD694" i="9"/>
  <c r="BCE694" i="9"/>
  <c r="BCF694" i="9"/>
  <c r="BCG694" i="9"/>
  <c r="BCH694" i="9"/>
  <c r="BCI694" i="9"/>
  <c r="BCJ694" i="9"/>
  <c r="BCK694" i="9"/>
  <c r="BCL694" i="9"/>
  <c r="BCM694" i="9"/>
  <c r="BCN694" i="9"/>
  <c r="BCO694" i="9"/>
  <c r="BCP694" i="9"/>
  <c r="BCQ694" i="9"/>
  <c r="BCR694" i="9"/>
  <c r="BCS694" i="9"/>
  <c r="BCT694" i="9"/>
  <c r="BCU694" i="9"/>
  <c r="BCV694" i="9"/>
  <c r="BCW694" i="9"/>
  <c r="BCX694" i="9"/>
  <c r="BCY694" i="9"/>
  <c r="BCZ694" i="9"/>
  <c r="BDA694" i="9"/>
  <c r="BDB694" i="9"/>
  <c r="BDC694" i="9"/>
  <c r="BDD694" i="9"/>
  <c r="BDE694" i="9"/>
  <c r="BDF694" i="9"/>
  <c r="BDG694" i="9"/>
  <c r="BDH694" i="9"/>
  <c r="BDI694" i="9"/>
  <c r="BDJ694" i="9"/>
  <c r="BDK694" i="9"/>
  <c r="BDL694" i="9"/>
  <c r="BDM694" i="9"/>
  <c r="BDN694" i="9"/>
  <c r="BDO694" i="9"/>
  <c r="BDP694" i="9"/>
  <c r="BDQ694" i="9"/>
  <c r="BDR694" i="9"/>
  <c r="BDS694" i="9"/>
  <c r="BDT694" i="9"/>
  <c r="BDU694" i="9"/>
  <c r="BDV694" i="9"/>
  <c r="BDW694" i="9"/>
  <c r="BDX694" i="9"/>
  <c r="BDY694" i="9"/>
  <c r="BDZ694" i="9"/>
  <c r="BEA694" i="9"/>
  <c r="BEB694" i="9"/>
  <c r="BEC694" i="9"/>
  <c r="BED694" i="9"/>
  <c r="BEE694" i="9"/>
  <c r="BEF694" i="9"/>
  <c r="BEG694" i="9"/>
  <c r="BEH694" i="9"/>
  <c r="BEI694" i="9"/>
  <c r="BEJ694" i="9"/>
  <c r="BEK694" i="9"/>
  <c r="BEL694" i="9"/>
  <c r="BEM694" i="9"/>
  <c r="BEN694" i="9"/>
  <c r="BEO694" i="9"/>
  <c r="BEP694" i="9"/>
  <c r="BEQ694" i="9"/>
  <c r="BER694" i="9"/>
  <c r="BES694" i="9"/>
  <c r="BET694" i="9"/>
  <c r="BEU694" i="9"/>
  <c r="BEV694" i="9"/>
  <c r="BEW694" i="9"/>
  <c r="BEX694" i="9"/>
  <c r="BEY694" i="9"/>
  <c r="BEZ694" i="9"/>
  <c r="BFA694" i="9"/>
  <c r="BFB694" i="9"/>
  <c r="BFC694" i="9"/>
  <c r="BFD694" i="9"/>
  <c r="BFE694" i="9"/>
  <c r="BFF694" i="9"/>
  <c r="BFG694" i="9"/>
  <c r="BFH694" i="9"/>
  <c r="BFI694" i="9"/>
  <c r="BFJ694" i="9"/>
  <c r="BFK694" i="9"/>
  <c r="BFL694" i="9"/>
  <c r="BFM694" i="9"/>
  <c r="BFN694" i="9"/>
  <c r="BFO694" i="9"/>
  <c r="BFP694" i="9"/>
  <c r="BFQ694" i="9"/>
  <c r="BFR694" i="9"/>
  <c r="BFS694" i="9"/>
  <c r="BFT694" i="9"/>
  <c r="BFU694" i="9"/>
  <c r="BFV694" i="9"/>
  <c r="BFW694" i="9"/>
  <c r="BFX694" i="9"/>
  <c r="BFY694" i="9"/>
  <c r="BFZ694" i="9"/>
  <c r="BGA694" i="9"/>
  <c r="BGB694" i="9"/>
  <c r="BGC694" i="9"/>
  <c r="BGD694" i="9"/>
  <c r="BGE694" i="9"/>
  <c r="BGF694" i="9"/>
  <c r="BGG694" i="9"/>
  <c r="BGH694" i="9"/>
  <c r="BGI694" i="9"/>
  <c r="BGJ694" i="9"/>
  <c r="BGK694" i="9"/>
  <c r="BGL694" i="9"/>
  <c r="BGM694" i="9"/>
  <c r="BGN694" i="9"/>
  <c r="BGO694" i="9"/>
  <c r="BGP694" i="9"/>
  <c r="BGQ694" i="9"/>
  <c r="BGR694" i="9"/>
  <c r="BGS694" i="9"/>
  <c r="BGT694" i="9"/>
  <c r="BGU694" i="9"/>
  <c r="BGV694" i="9"/>
  <c r="BGW694" i="9"/>
  <c r="BGX694" i="9"/>
  <c r="BGY694" i="9"/>
  <c r="BGZ694" i="9"/>
  <c r="BHA694" i="9"/>
  <c r="BHB694" i="9"/>
  <c r="BHC694" i="9"/>
  <c r="BHD694" i="9"/>
  <c r="BHE694" i="9"/>
  <c r="BHF694" i="9"/>
  <c r="BHG694" i="9"/>
  <c r="BHH694" i="9"/>
  <c r="BHI694" i="9"/>
  <c r="BHJ694" i="9"/>
  <c r="BHK694" i="9"/>
  <c r="BHL694" i="9"/>
  <c r="BHM694" i="9"/>
  <c r="BHN694" i="9"/>
  <c r="BHO694" i="9"/>
  <c r="BHP694" i="9"/>
  <c r="BHQ694" i="9"/>
  <c r="BHR694" i="9"/>
  <c r="BHS694" i="9"/>
  <c r="BHT694" i="9"/>
  <c r="BHU694" i="9"/>
  <c r="BHV694" i="9"/>
  <c r="BHW694" i="9"/>
  <c r="BHX694" i="9"/>
  <c r="BHY694" i="9"/>
  <c r="BHZ694" i="9"/>
  <c r="BIA694" i="9"/>
  <c r="BIB694" i="9"/>
  <c r="BIC694" i="9"/>
  <c r="BID694" i="9"/>
  <c r="BIE694" i="9"/>
  <c r="BIF694" i="9"/>
  <c r="BIG694" i="9"/>
  <c r="BIH694" i="9"/>
  <c r="BII694" i="9"/>
  <c r="BIJ694" i="9"/>
  <c r="BIK694" i="9"/>
  <c r="BIL694" i="9"/>
  <c r="BIM694" i="9"/>
  <c r="BIN694" i="9"/>
  <c r="BIO694" i="9"/>
  <c r="BIP694" i="9"/>
  <c r="BIQ694" i="9"/>
  <c r="BIR694" i="9"/>
  <c r="BIS694" i="9"/>
  <c r="BIT694" i="9"/>
  <c r="BIU694" i="9"/>
  <c r="BIV694" i="9"/>
  <c r="AUG695" i="9"/>
  <c r="AUH695" i="9"/>
  <c r="AUI695" i="9"/>
  <c r="AUJ695" i="9"/>
  <c r="AUK695" i="9"/>
  <c r="AUL695" i="9"/>
  <c r="AUM695" i="9"/>
  <c r="AUN695" i="9"/>
  <c r="AUO695" i="9"/>
  <c r="AUP695" i="9"/>
  <c r="AUQ695" i="9"/>
  <c r="AUR695" i="9"/>
  <c r="AUS695" i="9"/>
  <c r="AUT695" i="9"/>
  <c r="AUU695" i="9"/>
  <c r="AUV695" i="9"/>
  <c r="AUW695" i="9"/>
  <c r="AUX695" i="9"/>
  <c r="AUY695" i="9"/>
  <c r="AUZ695" i="9"/>
  <c r="AVA695" i="9"/>
  <c r="AVB695" i="9"/>
  <c r="AVC695" i="9"/>
  <c r="AVD695" i="9"/>
  <c r="AVE695" i="9"/>
  <c r="AVF695" i="9"/>
  <c r="AVG695" i="9"/>
  <c r="AVH695" i="9"/>
  <c r="AVI695" i="9"/>
  <c r="AVJ695" i="9"/>
  <c r="AVK695" i="9"/>
  <c r="AVL695" i="9"/>
  <c r="AVM695" i="9"/>
  <c r="AVN695" i="9"/>
  <c r="AVO695" i="9"/>
  <c r="AVP695" i="9"/>
  <c r="AVQ695" i="9"/>
  <c r="AVR695" i="9"/>
  <c r="AVS695" i="9"/>
  <c r="AVT695" i="9"/>
  <c r="AVU695" i="9"/>
  <c r="AVV695" i="9"/>
  <c r="AVW695" i="9"/>
  <c r="AVX695" i="9"/>
  <c r="AVY695" i="9"/>
  <c r="AVZ695" i="9"/>
  <c r="AWA695" i="9"/>
  <c r="AWB695" i="9"/>
  <c r="AWC695" i="9"/>
  <c r="AWD695" i="9"/>
  <c r="AWE695" i="9"/>
  <c r="AWF695" i="9"/>
  <c r="AWG695" i="9"/>
  <c r="AWH695" i="9"/>
  <c r="AWI695" i="9"/>
  <c r="AWJ695" i="9"/>
  <c r="AWK695" i="9"/>
  <c r="AWL695" i="9"/>
  <c r="AWM695" i="9"/>
  <c r="AWN695" i="9"/>
  <c r="AWO695" i="9"/>
  <c r="AWP695" i="9"/>
  <c r="AWQ695" i="9"/>
  <c r="AWR695" i="9"/>
  <c r="AWS695" i="9"/>
  <c r="AWT695" i="9"/>
  <c r="AWU695" i="9"/>
  <c r="AWV695" i="9"/>
  <c r="AWW695" i="9"/>
  <c r="AWX695" i="9"/>
  <c r="AWY695" i="9"/>
  <c r="AWZ695" i="9"/>
  <c r="AXA695" i="9"/>
  <c r="AXB695" i="9"/>
  <c r="AXC695" i="9"/>
  <c r="AXD695" i="9"/>
  <c r="AXE695" i="9"/>
  <c r="AXF695" i="9"/>
  <c r="AXG695" i="9"/>
  <c r="AXH695" i="9"/>
  <c r="AXI695" i="9"/>
  <c r="AXJ695" i="9"/>
  <c r="AXK695" i="9"/>
  <c r="AXL695" i="9"/>
  <c r="AXM695" i="9"/>
  <c r="AXN695" i="9"/>
  <c r="AXO695" i="9"/>
  <c r="AXP695" i="9"/>
  <c r="AXQ695" i="9"/>
  <c r="AXR695" i="9"/>
  <c r="AXS695" i="9"/>
  <c r="AXT695" i="9"/>
  <c r="AXU695" i="9"/>
  <c r="AXV695" i="9"/>
  <c r="AXW695" i="9"/>
  <c r="AXX695" i="9"/>
  <c r="AXY695" i="9"/>
  <c r="AXZ695" i="9"/>
  <c r="AYA695" i="9"/>
  <c r="AYB695" i="9"/>
  <c r="AYC695" i="9"/>
  <c r="AYD695" i="9"/>
  <c r="AYE695" i="9"/>
  <c r="AYF695" i="9"/>
  <c r="AYG695" i="9"/>
  <c r="AYH695" i="9"/>
  <c r="AYI695" i="9"/>
  <c r="AYJ695" i="9"/>
  <c r="AYK695" i="9"/>
  <c r="AYL695" i="9"/>
  <c r="AYM695" i="9"/>
  <c r="AYN695" i="9"/>
  <c r="AYO695" i="9"/>
  <c r="AYP695" i="9"/>
  <c r="AYQ695" i="9"/>
  <c r="AYR695" i="9"/>
  <c r="AYS695" i="9"/>
  <c r="AYT695" i="9"/>
  <c r="AYU695" i="9"/>
  <c r="AYV695" i="9"/>
  <c r="AYW695" i="9"/>
  <c r="AYX695" i="9"/>
  <c r="AYY695" i="9"/>
  <c r="AYZ695" i="9"/>
  <c r="AZA695" i="9"/>
  <c r="AZB695" i="9"/>
  <c r="AZC695" i="9"/>
  <c r="AZD695" i="9"/>
  <c r="AZE695" i="9"/>
  <c r="AZF695" i="9"/>
  <c r="AZG695" i="9"/>
  <c r="AZH695" i="9"/>
  <c r="AZI695" i="9"/>
  <c r="AZJ695" i="9"/>
  <c r="AZK695" i="9"/>
  <c r="AZL695" i="9"/>
  <c r="AZM695" i="9"/>
  <c r="AZN695" i="9"/>
  <c r="AZO695" i="9"/>
  <c r="AZP695" i="9"/>
  <c r="AZQ695" i="9"/>
  <c r="AZR695" i="9"/>
  <c r="AZS695" i="9"/>
  <c r="AZT695" i="9"/>
  <c r="AZU695" i="9"/>
  <c r="AZV695" i="9"/>
  <c r="AZW695" i="9"/>
  <c r="AZX695" i="9"/>
  <c r="AZY695" i="9"/>
  <c r="AZZ695" i="9"/>
  <c r="BAA695" i="9"/>
  <c r="BAB695" i="9"/>
  <c r="BAC695" i="9"/>
  <c r="BAD695" i="9"/>
  <c r="BAE695" i="9"/>
  <c r="BAF695" i="9"/>
  <c r="BAG695" i="9"/>
  <c r="BAH695" i="9"/>
  <c r="BAI695" i="9"/>
  <c r="BAJ695" i="9"/>
  <c r="BAK695" i="9"/>
  <c r="BAL695" i="9"/>
  <c r="BAM695" i="9"/>
  <c r="BAN695" i="9"/>
  <c r="BAO695" i="9"/>
  <c r="BAP695" i="9"/>
  <c r="BAQ695" i="9"/>
  <c r="BAR695" i="9"/>
  <c r="BAS695" i="9"/>
  <c r="BAT695" i="9"/>
  <c r="BAU695" i="9"/>
  <c r="BAV695" i="9"/>
  <c r="BAW695" i="9"/>
  <c r="BAX695" i="9"/>
  <c r="BAY695" i="9"/>
  <c r="BAZ695" i="9"/>
  <c r="BBA695" i="9"/>
  <c r="BBB695" i="9"/>
  <c r="BBC695" i="9"/>
  <c r="BBD695" i="9"/>
  <c r="BBE695" i="9"/>
  <c r="BBF695" i="9"/>
  <c r="BBG695" i="9"/>
  <c r="BBH695" i="9"/>
  <c r="BBI695" i="9"/>
  <c r="BBJ695" i="9"/>
  <c r="BBK695" i="9"/>
  <c r="BBL695" i="9"/>
  <c r="BBM695" i="9"/>
  <c r="BBN695" i="9"/>
  <c r="BBO695" i="9"/>
  <c r="BBP695" i="9"/>
  <c r="BBQ695" i="9"/>
  <c r="BBR695" i="9"/>
  <c r="BBS695" i="9"/>
  <c r="BBT695" i="9"/>
  <c r="BBU695" i="9"/>
  <c r="BBV695" i="9"/>
  <c r="BBW695" i="9"/>
  <c r="BBX695" i="9"/>
  <c r="BBY695" i="9"/>
  <c r="BBZ695" i="9"/>
  <c r="BCA695" i="9"/>
  <c r="BCB695" i="9"/>
  <c r="BCC695" i="9"/>
  <c r="BCD695" i="9"/>
  <c r="BCE695" i="9"/>
  <c r="BCF695" i="9"/>
  <c r="BCG695" i="9"/>
  <c r="BCH695" i="9"/>
  <c r="BCI695" i="9"/>
  <c r="BCJ695" i="9"/>
  <c r="BCK695" i="9"/>
  <c r="BCL695" i="9"/>
  <c r="BCM695" i="9"/>
  <c r="BCN695" i="9"/>
  <c r="BCO695" i="9"/>
  <c r="BCP695" i="9"/>
  <c r="BCQ695" i="9"/>
  <c r="BCR695" i="9"/>
  <c r="BCS695" i="9"/>
  <c r="BCT695" i="9"/>
  <c r="BCU695" i="9"/>
  <c r="BCV695" i="9"/>
  <c r="BCW695" i="9"/>
  <c r="BCX695" i="9"/>
  <c r="BCY695" i="9"/>
  <c r="BCZ695" i="9"/>
  <c r="BDA695" i="9"/>
  <c r="BDB695" i="9"/>
  <c r="BDC695" i="9"/>
  <c r="BDD695" i="9"/>
  <c r="BDE695" i="9"/>
  <c r="BDF695" i="9"/>
  <c r="BDG695" i="9"/>
  <c r="BDH695" i="9"/>
  <c r="BDI695" i="9"/>
  <c r="BDJ695" i="9"/>
  <c r="BDK695" i="9"/>
  <c r="BDL695" i="9"/>
  <c r="BDM695" i="9"/>
  <c r="BDN695" i="9"/>
  <c r="BDO695" i="9"/>
  <c r="BDP695" i="9"/>
  <c r="BDQ695" i="9"/>
  <c r="BDR695" i="9"/>
  <c r="BDS695" i="9"/>
  <c r="BDT695" i="9"/>
  <c r="BDU695" i="9"/>
  <c r="BDV695" i="9"/>
  <c r="BDW695" i="9"/>
  <c r="BDX695" i="9"/>
  <c r="BDY695" i="9"/>
  <c r="BDZ695" i="9"/>
  <c r="BEA695" i="9"/>
  <c r="BEB695" i="9"/>
  <c r="BEC695" i="9"/>
  <c r="BED695" i="9"/>
  <c r="BEE695" i="9"/>
  <c r="BEF695" i="9"/>
  <c r="BEG695" i="9"/>
  <c r="BEH695" i="9"/>
  <c r="BEI695" i="9"/>
  <c r="BEJ695" i="9"/>
  <c r="BEK695" i="9"/>
  <c r="BEL695" i="9"/>
  <c r="BEM695" i="9"/>
  <c r="BEN695" i="9"/>
  <c r="BEO695" i="9"/>
  <c r="BEP695" i="9"/>
  <c r="BEQ695" i="9"/>
  <c r="BER695" i="9"/>
  <c r="BES695" i="9"/>
  <c r="BET695" i="9"/>
  <c r="BEU695" i="9"/>
  <c r="BEV695" i="9"/>
  <c r="BEW695" i="9"/>
  <c r="BEX695" i="9"/>
  <c r="BEY695" i="9"/>
  <c r="BEZ695" i="9"/>
  <c r="BFA695" i="9"/>
  <c r="BFB695" i="9"/>
  <c r="BFC695" i="9"/>
  <c r="BFD695" i="9"/>
  <c r="BFE695" i="9"/>
  <c r="BFF695" i="9"/>
  <c r="BFG695" i="9"/>
  <c r="BFH695" i="9"/>
  <c r="BFI695" i="9"/>
  <c r="BFJ695" i="9"/>
  <c r="BFK695" i="9"/>
  <c r="BFL695" i="9"/>
  <c r="BFM695" i="9"/>
  <c r="BFN695" i="9"/>
  <c r="BFO695" i="9"/>
  <c r="BFP695" i="9"/>
  <c r="BFQ695" i="9"/>
  <c r="BFR695" i="9"/>
  <c r="BFS695" i="9"/>
  <c r="BFT695" i="9"/>
  <c r="BFU695" i="9"/>
  <c r="BFV695" i="9"/>
  <c r="BFW695" i="9"/>
  <c r="BFX695" i="9"/>
  <c r="BFY695" i="9"/>
  <c r="BFZ695" i="9"/>
  <c r="BGA695" i="9"/>
  <c r="BGB695" i="9"/>
  <c r="BGC695" i="9"/>
  <c r="BGD695" i="9"/>
  <c r="BGE695" i="9"/>
  <c r="BGF695" i="9"/>
  <c r="BGG695" i="9"/>
  <c r="BGH695" i="9"/>
  <c r="BGI695" i="9"/>
  <c r="BGJ695" i="9"/>
  <c r="BGK695" i="9"/>
  <c r="BGL695" i="9"/>
  <c r="BGM695" i="9"/>
  <c r="BGN695" i="9"/>
  <c r="BGO695" i="9"/>
  <c r="BGP695" i="9"/>
  <c r="BGQ695" i="9"/>
  <c r="BGR695" i="9"/>
  <c r="BGS695" i="9"/>
  <c r="BGT695" i="9"/>
  <c r="BGU695" i="9"/>
  <c r="BGV695" i="9"/>
  <c r="BGW695" i="9"/>
  <c r="BGX695" i="9"/>
  <c r="BGY695" i="9"/>
  <c r="BGZ695" i="9"/>
  <c r="BHA695" i="9"/>
  <c r="BHB695" i="9"/>
  <c r="BHC695" i="9"/>
  <c r="BHD695" i="9"/>
  <c r="BHE695" i="9"/>
  <c r="BHF695" i="9"/>
  <c r="BHG695" i="9"/>
  <c r="BHH695" i="9"/>
  <c r="BHI695" i="9"/>
  <c r="BHJ695" i="9"/>
  <c r="BHK695" i="9"/>
  <c r="BHL695" i="9"/>
  <c r="BHM695" i="9"/>
  <c r="BHN695" i="9"/>
  <c r="BHO695" i="9"/>
  <c r="BHP695" i="9"/>
  <c r="BHQ695" i="9"/>
  <c r="BHR695" i="9"/>
  <c r="BHS695" i="9"/>
  <c r="BHT695" i="9"/>
  <c r="BHU695" i="9"/>
  <c r="BHV695" i="9"/>
  <c r="BHW695" i="9"/>
  <c r="BHX695" i="9"/>
  <c r="BHY695" i="9"/>
  <c r="BHZ695" i="9"/>
  <c r="BIA695" i="9"/>
  <c r="BIB695" i="9"/>
  <c r="BIC695" i="9"/>
  <c r="BID695" i="9"/>
  <c r="BIE695" i="9"/>
  <c r="BIF695" i="9"/>
  <c r="BIG695" i="9"/>
  <c r="BIH695" i="9"/>
  <c r="BII695" i="9"/>
  <c r="BIJ695" i="9"/>
  <c r="BIK695" i="9"/>
  <c r="BIL695" i="9"/>
  <c r="BIM695" i="9"/>
  <c r="BIN695" i="9"/>
  <c r="BIO695" i="9"/>
  <c r="BIP695" i="9"/>
  <c r="BIQ695" i="9"/>
  <c r="BIR695" i="9"/>
  <c r="BIS695" i="9"/>
  <c r="BIT695" i="9"/>
  <c r="BIU695" i="9"/>
  <c r="BIV695" i="9"/>
  <c r="AUG696" i="9"/>
  <c r="AUH696" i="9"/>
  <c r="AUI696" i="9"/>
  <c r="AUJ696" i="9"/>
  <c r="AUK696" i="9"/>
  <c r="AUL696" i="9"/>
  <c r="AUM696" i="9"/>
  <c r="AUN696" i="9"/>
  <c r="AUO696" i="9"/>
  <c r="AUP696" i="9"/>
  <c r="AUQ696" i="9"/>
  <c r="AUR696" i="9"/>
  <c r="AUS696" i="9"/>
  <c r="AUT696" i="9"/>
  <c r="AUU696" i="9"/>
  <c r="AUV696" i="9"/>
  <c r="AUW696" i="9"/>
  <c r="AUX696" i="9"/>
  <c r="AUY696" i="9"/>
  <c r="AUZ696" i="9"/>
  <c r="AVA696" i="9"/>
  <c r="AVB696" i="9"/>
  <c r="AVC696" i="9"/>
  <c r="AVD696" i="9"/>
  <c r="AVE696" i="9"/>
  <c r="AVF696" i="9"/>
  <c r="AVG696" i="9"/>
  <c r="AVH696" i="9"/>
  <c r="AVI696" i="9"/>
  <c r="AVJ696" i="9"/>
  <c r="AVK696" i="9"/>
  <c r="AVL696" i="9"/>
  <c r="AVM696" i="9"/>
  <c r="AVN696" i="9"/>
  <c r="AVO696" i="9"/>
  <c r="AVP696" i="9"/>
  <c r="AVQ696" i="9"/>
  <c r="AVR696" i="9"/>
  <c r="AVS696" i="9"/>
  <c r="AVT696" i="9"/>
  <c r="AVU696" i="9"/>
  <c r="AVV696" i="9"/>
  <c r="AVW696" i="9"/>
  <c r="AVX696" i="9"/>
  <c r="AVY696" i="9"/>
  <c r="AVZ696" i="9"/>
  <c r="AWA696" i="9"/>
  <c r="AWB696" i="9"/>
  <c r="AWC696" i="9"/>
  <c r="AWD696" i="9"/>
  <c r="AWE696" i="9"/>
  <c r="AWF696" i="9"/>
  <c r="AWG696" i="9"/>
  <c r="AWH696" i="9"/>
  <c r="AWI696" i="9"/>
  <c r="AWJ696" i="9"/>
  <c r="AWK696" i="9"/>
  <c r="AWL696" i="9"/>
  <c r="AWM696" i="9"/>
  <c r="AWN696" i="9"/>
  <c r="AWO696" i="9"/>
  <c r="AWP696" i="9"/>
  <c r="AWQ696" i="9"/>
  <c r="AWR696" i="9"/>
  <c r="AWS696" i="9"/>
  <c r="AWT696" i="9"/>
  <c r="AWU696" i="9"/>
  <c r="AWV696" i="9"/>
  <c r="AWW696" i="9"/>
  <c r="AWX696" i="9"/>
  <c r="AWY696" i="9"/>
  <c r="AWZ696" i="9"/>
  <c r="AXA696" i="9"/>
  <c r="AXB696" i="9"/>
  <c r="AXC696" i="9"/>
  <c r="AXD696" i="9"/>
  <c r="AXE696" i="9"/>
  <c r="AXF696" i="9"/>
  <c r="AXG696" i="9"/>
  <c r="AXH696" i="9"/>
  <c r="AXI696" i="9"/>
  <c r="AXJ696" i="9"/>
  <c r="AXK696" i="9"/>
  <c r="AXL696" i="9"/>
  <c r="AXM696" i="9"/>
  <c r="AXN696" i="9"/>
  <c r="AXO696" i="9"/>
  <c r="AXP696" i="9"/>
  <c r="AXQ696" i="9"/>
  <c r="AXR696" i="9"/>
  <c r="AXS696" i="9"/>
  <c r="AXT696" i="9"/>
  <c r="AXU696" i="9"/>
  <c r="AXV696" i="9"/>
  <c r="AXW696" i="9"/>
  <c r="AXX696" i="9"/>
  <c r="AXY696" i="9"/>
  <c r="AXZ696" i="9"/>
  <c r="AYA696" i="9"/>
  <c r="AYB696" i="9"/>
  <c r="AYC696" i="9"/>
  <c r="AYD696" i="9"/>
  <c r="AYE696" i="9"/>
  <c r="AYF696" i="9"/>
  <c r="AYG696" i="9"/>
  <c r="AYH696" i="9"/>
  <c r="AYI696" i="9"/>
  <c r="AYJ696" i="9"/>
  <c r="AYK696" i="9"/>
  <c r="AYL696" i="9"/>
  <c r="AYM696" i="9"/>
  <c r="AYN696" i="9"/>
  <c r="AYO696" i="9"/>
  <c r="AYP696" i="9"/>
  <c r="AYQ696" i="9"/>
  <c r="AYR696" i="9"/>
  <c r="AYS696" i="9"/>
  <c r="AYT696" i="9"/>
  <c r="AYU696" i="9"/>
  <c r="AYV696" i="9"/>
  <c r="AYW696" i="9"/>
  <c r="AYX696" i="9"/>
  <c r="AYY696" i="9"/>
  <c r="AYZ696" i="9"/>
  <c r="AZA696" i="9"/>
  <c r="AZB696" i="9"/>
  <c r="AZC696" i="9"/>
  <c r="AZD696" i="9"/>
  <c r="AZE696" i="9"/>
  <c r="AZF696" i="9"/>
  <c r="AZG696" i="9"/>
  <c r="AZH696" i="9"/>
  <c r="AZI696" i="9"/>
  <c r="AZJ696" i="9"/>
  <c r="AZK696" i="9"/>
  <c r="AZL696" i="9"/>
  <c r="AZM696" i="9"/>
  <c r="AZN696" i="9"/>
  <c r="AZO696" i="9"/>
  <c r="AZP696" i="9"/>
  <c r="AZQ696" i="9"/>
  <c r="AZR696" i="9"/>
  <c r="AZS696" i="9"/>
  <c r="AZT696" i="9"/>
  <c r="AZU696" i="9"/>
  <c r="AZV696" i="9"/>
  <c r="AZW696" i="9"/>
  <c r="AZX696" i="9"/>
  <c r="AZY696" i="9"/>
  <c r="AZZ696" i="9"/>
  <c r="BAA696" i="9"/>
  <c r="BAB696" i="9"/>
  <c r="BAC696" i="9"/>
  <c r="BAD696" i="9"/>
  <c r="BAE696" i="9"/>
  <c r="BAF696" i="9"/>
  <c r="BAG696" i="9"/>
  <c r="BAH696" i="9"/>
  <c r="BAI696" i="9"/>
  <c r="BAJ696" i="9"/>
  <c r="BAK696" i="9"/>
  <c r="BAL696" i="9"/>
  <c r="BAM696" i="9"/>
  <c r="BAN696" i="9"/>
  <c r="BAO696" i="9"/>
  <c r="BAP696" i="9"/>
  <c r="BAQ696" i="9"/>
  <c r="BAR696" i="9"/>
  <c r="BAS696" i="9"/>
  <c r="BAT696" i="9"/>
  <c r="BAU696" i="9"/>
  <c r="BAV696" i="9"/>
  <c r="BAW696" i="9"/>
  <c r="BAX696" i="9"/>
  <c r="BAY696" i="9"/>
  <c r="BAZ696" i="9"/>
  <c r="BBA696" i="9"/>
  <c r="BBB696" i="9"/>
  <c r="BBC696" i="9"/>
  <c r="BBD696" i="9"/>
  <c r="BBE696" i="9"/>
  <c r="BBF696" i="9"/>
  <c r="BBG696" i="9"/>
  <c r="BBH696" i="9"/>
  <c r="BBI696" i="9"/>
  <c r="BBJ696" i="9"/>
  <c r="BBK696" i="9"/>
  <c r="BBL696" i="9"/>
  <c r="BBM696" i="9"/>
  <c r="BBN696" i="9"/>
  <c r="BBO696" i="9"/>
  <c r="BBP696" i="9"/>
  <c r="BBQ696" i="9"/>
  <c r="BBR696" i="9"/>
  <c r="BBS696" i="9"/>
  <c r="BBT696" i="9"/>
  <c r="BBU696" i="9"/>
  <c r="BBV696" i="9"/>
  <c r="BBW696" i="9"/>
  <c r="BBX696" i="9"/>
  <c r="BBY696" i="9"/>
  <c r="BBZ696" i="9"/>
  <c r="BCA696" i="9"/>
  <c r="BCB696" i="9"/>
  <c r="BCC696" i="9"/>
  <c r="BCD696" i="9"/>
  <c r="BCE696" i="9"/>
  <c r="BCF696" i="9"/>
  <c r="BCG696" i="9"/>
  <c r="BCH696" i="9"/>
  <c r="BCI696" i="9"/>
  <c r="BCJ696" i="9"/>
  <c r="BCK696" i="9"/>
  <c r="BCL696" i="9"/>
  <c r="BCM696" i="9"/>
  <c r="BCN696" i="9"/>
  <c r="BCO696" i="9"/>
  <c r="BCP696" i="9"/>
  <c r="BCQ696" i="9"/>
  <c r="BCR696" i="9"/>
  <c r="BCS696" i="9"/>
  <c r="BCT696" i="9"/>
  <c r="BCU696" i="9"/>
  <c r="BCV696" i="9"/>
  <c r="BCW696" i="9"/>
  <c r="BCX696" i="9"/>
  <c r="BCY696" i="9"/>
  <c r="BCZ696" i="9"/>
  <c r="BDA696" i="9"/>
  <c r="BDB696" i="9"/>
  <c r="BDC696" i="9"/>
  <c r="BDD696" i="9"/>
  <c r="BDE696" i="9"/>
  <c r="BDF696" i="9"/>
  <c r="BDG696" i="9"/>
  <c r="BDH696" i="9"/>
  <c r="BDI696" i="9"/>
  <c r="BDJ696" i="9"/>
  <c r="BDK696" i="9"/>
  <c r="BDL696" i="9"/>
  <c r="BDM696" i="9"/>
  <c r="BDN696" i="9"/>
  <c r="BDO696" i="9"/>
  <c r="BDP696" i="9"/>
  <c r="BDQ696" i="9"/>
  <c r="BDR696" i="9"/>
  <c r="BDS696" i="9"/>
  <c r="BDT696" i="9"/>
  <c r="BDU696" i="9"/>
  <c r="BDV696" i="9"/>
  <c r="BDW696" i="9"/>
  <c r="BDX696" i="9"/>
  <c r="BDY696" i="9"/>
  <c r="BDZ696" i="9"/>
  <c r="BEA696" i="9"/>
  <c r="BEB696" i="9"/>
  <c r="BEC696" i="9"/>
  <c r="BED696" i="9"/>
  <c r="BEE696" i="9"/>
  <c r="BEF696" i="9"/>
  <c r="BEG696" i="9"/>
  <c r="BEH696" i="9"/>
  <c r="BEI696" i="9"/>
  <c r="BEJ696" i="9"/>
  <c r="BEK696" i="9"/>
  <c r="BEL696" i="9"/>
  <c r="BEM696" i="9"/>
  <c r="BEN696" i="9"/>
  <c r="BEO696" i="9"/>
  <c r="BEP696" i="9"/>
  <c r="BEQ696" i="9"/>
  <c r="BER696" i="9"/>
  <c r="BES696" i="9"/>
  <c r="BET696" i="9"/>
  <c r="BEU696" i="9"/>
  <c r="BEV696" i="9"/>
  <c r="BEW696" i="9"/>
  <c r="BEX696" i="9"/>
  <c r="BEY696" i="9"/>
  <c r="BEZ696" i="9"/>
  <c r="BFA696" i="9"/>
  <c r="BFB696" i="9"/>
  <c r="BFC696" i="9"/>
  <c r="BFD696" i="9"/>
  <c r="BFE696" i="9"/>
  <c r="BFF696" i="9"/>
  <c r="BFG696" i="9"/>
  <c r="BFH696" i="9"/>
  <c r="BFI696" i="9"/>
  <c r="BFJ696" i="9"/>
  <c r="BFK696" i="9"/>
  <c r="BFL696" i="9"/>
  <c r="BFM696" i="9"/>
  <c r="BFN696" i="9"/>
  <c r="BFO696" i="9"/>
  <c r="BFP696" i="9"/>
  <c r="BFQ696" i="9"/>
  <c r="BFR696" i="9"/>
  <c r="BFS696" i="9"/>
  <c r="BFT696" i="9"/>
  <c r="BFU696" i="9"/>
  <c r="BFV696" i="9"/>
  <c r="BFW696" i="9"/>
  <c r="BFX696" i="9"/>
  <c r="BFY696" i="9"/>
  <c r="BFZ696" i="9"/>
  <c r="BGA696" i="9"/>
  <c r="BGB696" i="9"/>
  <c r="BGC696" i="9"/>
  <c r="BGD696" i="9"/>
  <c r="BGE696" i="9"/>
  <c r="BGF696" i="9"/>
  <c r="BGG696" i="9"/>
  <c r="BGH696" i="9"/>
  <c r="BGI696" i="9"/>
  <c r="BGJ696" i="9"/>
  <c r="BGK696" i="9"/>
  <c r="BGL696" i="9"/>
  <c r="BGM696" i="9"/>
  <c r="BGN696" i="9"/>
  <c r="BGO696" i="9"/>
  <c r="BGP696" i="9"/>
  <c r="BGQ696" i="9"/>
  <c r="BGR696" i="9"/>
  <c r="BGS696" i="9"/>
  <c r="BGT696" i="9"/>
  <c r="BGU696" i="9"/>
  <c r="BGV696" i="9"/>
  <c r="BGW696" i="9"/>
  <c r="BGX696" i="9"/>
  <c r="BGY696" i="9"/>
  <c r="BGZ696" i="9"/>
  <c r="BHA696" i="9"/>
  <c r="BHB696" i="9"/>
  <c r="BHC696" i="9"/>
  <c r="BHD696" i="9"/>
  <c r="BHE696" i="9"/>
  <c r="BHF696" i="9"/>
  <c r="BHG696" i="9"/>
  <c r="BHH696" i="9"/>
  <c r="BHI696" i="9"/>
  <c r="BHJ696" i="9"/>
  <c r="BHK696" i="9"/>
  <c r="BHL696" i="9"/>
  <c r="BHM696" i="9"/>
  <c r="BHN696" i="9"/>
  <c r="BHO696" i="9"/>
  <c r="BHP696" i="9"/>
  <c r="BHQ696" i="9"/>
  <c r="BHR696" i="9"/>
  <c r="BHS696" i="9"/>
  <c r="BHT696" i="9"/>
  <c r="BHU696" i="9"/>
  <c r="BHV696" i="9"/>
  <c r="BHW696" i="9"/>
  <c r="BHX696" i="9"/>
  <c r="BHY696" i="9"/>
  <c r="BHZ696" i="9"/>
  <c r="BIA696" i="9"/>
  <c r="BIB696" i="9"/>
  <c r="BIC696" i="9"/>
  <c r="BID696" i="9"/>
  <c r="BIE696" i="9"/>
  <c r="BIF696" i="9"/>
  <c r="BIG696" i="9"/>
  <c r="BIH696" i="9"/>
  <c r="BII696" i="9"/>
  <c r="BIJ696" i="9"/>
  <c r="BIK696" i="9"/>
  <c r="BIL696" i="9"/>
  <c r="BIM696" i="9"/>
  <c r="BIN696" i="9"/>
  <c r="BIO696" i="9"/>
  <c r="BIP696" i="9"/>
  <c r="BIQ696" i="9"/>
  <c r="BIR696" i="9"/>
  <c r="BIS696" i="9"/>
  <c r="BIT696" i="9"/>
  <c r="BIU696" i="9"/>
  <c r="BIV696" i="9"/>
  <c r="AUG697" i="9"/>
  <c r="AUH697" i="9"/>
  <c r="AUI697" i="9"/>
  <c r="AUJ697" i="9"/>
  <c r="AUK697" i="9"/>
  <c r="AUL697" i="9"/>
  <c r="AUM697" i="9"/>
  <c r="AUN697" i="9"/>
  <c r="AUO697" i="9"/>
  <c r="AUP697" i="9"/>
  <c r="AUQ697" i="9"/>
  <c r="AUR697" i="9"/>
  <c r="AUS697" i="9"/>
  <c r="AUT697" i="9"/>
  <c r="AUU697" i="9"/>
  <c r="AUV697" i="9"/>
  <c r="AUW697" i="9"/>
  <c r="AUX697" i="9"/>
  <c r="AUY697" i="9"/>
  <c r="AUZ697" i="9"/>
  <c r="AVA697" i="9"/>
  <c r="AVB697" i="9"/>
  <c r="AVC697" i="9"/>
  <c r="AVD697" i="9"/>
  <c r="AVE697" i="9"/>
  <c r="AVF697" i="9"/>
  <c r="AVG697" i="9"/>
  <c r="AVH697" i="9"/>
  <c r="AVI697" i="9"/>
  <c r="AVJ697" i="9"/>
  <c r="AVK697" i="9"/>
  <c r="AVL697" i="9"/>
  <c r="AVM697" i="9"/>
  <c r="AVN697" i="9"/>
  <c r="AVO697" i="9"/>
  <c r="AVP697" i="9"/>
  <c r="AVQ697" i="9"/>
  <c r="AVR697" i="9"/>
  <c r="AVS697" i="9"/>
  <c r="AVT697" i="9"/>
  <c r="AVU697" i="9"/>
  <c r="AVV697" i="9"/>
  <c r="AVW697" i="9"/>
  <c r="AVX697" i="9"/>
  <c r="AVY697" i="9"/>
  <c r="AVZ697" i="9"/>
  <c r="AWA697" i="9"/>
  <c r="AWB697" i="9"/>
  <c r="AWC697" i="9"/>
  <c r="AWD697" i="9"/>
  <c r="AWE697" i="9"/>
  <c r="AWF697" i="9"/>
  <c r="AWG697" i="9"/>
  <c r="AWH697" i="9"/>
  <c r="AWI697" i="9"/>
  <c r="AWJ697" i="9"/>
  <c r="AWK697" i="9"/>
  <c r="AWL697" i="9"/>
  <c r="AWM697" i="9"/>
  <c r="AWN697" i="9"/>
  <c r="AWO697" i="9"/>
  <c r="AWP697" i="9"/>
  <c r="AWQ697" i="9"/>
  <c r="AWR697" i="9"/>
  <c r="AWS697" i="9"/>
  <c r="AWT697" i="9"/>
  <c r="AWU697" i="9"/>
  <c r="AWV697" i="9"/>
  <c r="AWW697" i="9"/>
  <c r="AWX697" i="9"/>
  <c r="AWY697" i="9"/>
  <c r="AWZ697" i="9"/>
  <c r="AXA697" i="9"/>
  <c r="AXB697" i="9"/>
  <c r="AXC697" i="9"/>
  <c r="AXD697" i="9"/>
  <c r="AXE697" i="9"/>
  <c r="AXF697" i="9"/>
  <c r="AXG697" i="9"/>
  <c r="AXH697" i="9"/>
  <c r="AXI697" i="9"/>
  <c r="AXJ697" i="9"/>
  <c r="AXK697" i="9"/>
  <c r="AXL697" i="9"/>
  <c r="AXM697" i="9"/>
  <c r="AXN697" i="9"/>
  <c r="AXO697" i="9"/>
  <c r="AXP697" i="9"/>
  <c r="AXQ697" i="9"/>
  <c r="AXR697" i="9"/>
  <c r="AXS697" i="9"/>
  <c r="AXT697" i="9"/>
  <c r="AXU697" i="9"/>
  <c r="AXV697" i="9"/>
  <c r="AXW697" i="9"/>
  <c r="AXX697" i="9"/>
  <c r="AXY697" i="9"/>
  <c r="AXZ697" i="9"/>
  <c r="AYA697" i="9"/>
  <c r="AYB697" i="9"/>
  <c r="AYC697" i="9"/>
  <c r="AYD697" i="9"/>
  <c r="AYE697" i="9"/>
  <c r="AYF697" i="9"/>
  <c r="AYG697" i="9"/>
  <c r="AYH697" i="9"/>
  <c r="AYI697" i="9"/>
  <c r="AYJ697" i="9"/>
  <c r="AYK697" i="9"/>
  <c r="AYL697" i="9"/>
  <c r="AYM697" i="9"/>
  <c r="AYN697" i="9"/>
  <c r="AYO697" i="9"/>
  <c r="AYP697" i="9"/>
  <c r="AYQ697" i="9"/>
  <c r="AYR697" i="9"/>
  <c r="AYS697" i="9"/>
  <c r="AYT697" i="9"/>
  <c r="AYU697" i="9"/>
  <c r="AYV697" i="9"/>
  <c r="AYW697" i="9"/>
  <c r="AYX697" i="9"/>
  <c r="AYY697" i="9"/>
  <c r="AYZ697" i="9"/>
  <c r="AZA697" i="9"/>
  <c r="AZB697" i="9"/>
  <c r="AZC697" i="9"/>
  <c r="AZD697" i="9"/>
  <c r="AZE697" i="9"/>
  <c r="AZF697" i="9"/>
  <c r="AZG697" i="9"/>
  <c r="AZH697" i="9"/>
  <c r="AZI697" i="9"/>
  <c r="AZJ697" i="9"/>
  <c r="AZK697" i="9"/>
  <c r="AZL697" i="9"/>
  <c r="AZM697" i="9"/>
  <c r="AZN697" i="9"/>
  <c r="AZO697" i="9"/>
  <c r="AZP697" i="9"/>
  <c r="AZQ697" i="9"/>
  <c r="AZR697" i="9"/>
  <c r="AZS697" i="9"/>
  <c r="AZT697" i="9"/>
  <c r="AZU697" i="9"/>
  <c r="AZV697" i="9"/>
  <c r="AZW697" i="9"/>
  <c r="AZX697" i="9"/>
  <c r="AZY697" i="9"/>
  <c r="AZZ697" i="9"/>
  <c r="BAA697" i="9"/>
  <c r="BAB697" i="9"/>
  <c r="BAC697" i="9"/>
  <c r="BAD697" i="9"/>
  <c r="BAE697" i="9"/>
  <c r="BAF697" i="9"/>
  <c r="BAG697" i="9"/>
  <c r="BAH697" i="9"/>
  <c r="BAI697" i="9"/>
  <c r="BAJ697" i="9"/>
  <c r="BAK697" i="9"/>
  <c r="BAL697" i="9"/>
  <c r="BAM697" i="9"/>
  <c r="BAN697" i="9"/>
  <c r="BAO697" i="9"/>
  <c r="BAP697" i="9"/>
  <c r="BAQ697" i="9"/>
  <c r="BAR697" i="9"/>
  <c r="BAS697" i="9"/>
  <c r="BAT697" i="9"/>
  <c r="BAU697" i="9"/>
  <c r="BAV697" i="9"/>
  <c r="BAW697" i="9"/>
  <c r="BAX697" i="9"/>
  <c r="BAY697" i="9"/>
  <c r="BAZ697" i="9"/>
  <c r="BBA697" i="9"/>
  <c r="BBB697" i="9"/>
  <c r="BBC697" i="9"/>
  <c r="BBD697" i="9"/>
  <c r="BBE697" i="9"/>
  <c r="BBF697" i="9"/>
  <c r="BBG697" i="9"/>
  <c r="BBH697" i="9"/>
  <c r="BBI697" i="9"/>
  <c r="BBJ697" i="9"/>
  <c r="BBK697" i="9"/>
  <c r="BBL697" i="9"/>
  <c r="BBM697" i="9"/>
  <c r="BBN697" i="9"/>
  <c r="BBO697" i="9"/>
  <c r="BBP697" i="9"/>
  <c r="BBQ697" i="9"/>
  <c r="BBR697" i="9"/>
  <c r="BBS697" i="9"/>
  <c r="BBT697" i="9"/>
  <c r="BBU697" i="9"/>
  <c r="BBV697" i="9"/>
  <c r="BBW697" i="9"/>
  <c r="BBX697" i="9"/>
  <c r="BBY697" i="9"/>
  <c r="BBZ697" i="9"/>
  <c r="BCA697" i="9"/>
  <c r="BCB697" i="9"/>
  <c r="BCC697" i="9"/>
  <c r="BCD697" i="9"/>
  <c r="BCE697" i="9"/>
  <c r="BCF697" i="9"/>
  <c r="BCG697" i="9"/>
  <c r="BCH697" i="9"/>
  <c r="BCI697" i="9"/>
  <c r="BCJ697" i="9"/>
  <c r="BCK697" i="9"/>
  <c r="BCL697" i="9"/>
  <c r="BCM697" i="9"/>
  <c r="BCN697" i="9"/>
  <c r="BCO697" i="9"/>
  <c r="BCP697" i="9"/>
  <c r="BCQ697" i="9"/>
  <c r="BCR697" i="9"/>
  <c r="BCS697" i="9"/>
  <c r="BCT697" i="9"/>
  <c r="BCU697" i="9"/>
  <c r="BCV697" i="9"/>
  <c r="BCW697" i="9"/>
  <c r="BCX697" i="9"/>
  <c r="BCY697" i="9"/>
  <c r="BCZ697" i="9"/>
  <c r="BDA697" i="9"/>
  <c r="BDB697" i="9"/>
  <c r="BDC697" i="9"/>
  <c r="BDD697" i="9"/>
  <c r="BDE697" i="9"/>
  <c r="BDF697" i="9"/>
  <c r="BDG697" i="9"/>
  <c r="BDH697" i="9"/>
  <c r="BDI697" i="9"/>
  <c r="BDJ697" i="9"/>
  <c r="BDK697" i="9"/>
  <c r="BDL697" i="9"/>
  <c r="BDM697" i="9"/>
  <c r="BDN697" i="9"/>
  <c r="BDO697" i="9"/>
  <c r="BDP697" i="9"/>
  <c r="BDQ697" i="9"/>
  <c r="BDR697" i="9"/>
  <c r="BDS697" i="9"/>
  <c r="BDT697" i="9"/>
  <c r="BDU697" i="9"/>
  <c r="BDV697" i="9"/>
  <c r="BDW697" i="9"/>
  <c r="BDX697" i="9"/>
  <c r="BDY697" i="9"/>
  <c r="BDZ697" i="9"/>
  <c r="BEA697" i="9"/>
  <c r="BEB697" i="9"/>
  <c r="BEC697" i="9"/>
  <c r="BED697" i="9"/>
  <c r="BEE697" i="9"/>
  <c r="BEF697" i="9"/>
  <c r="BEG697" i="9"/>
  <c r="BEH697" i="9"/>
  <c r="BEI697" i="9"/>
  <c r="BEJ697" i="9"/>
  <c r="BEK697" i="9"/>
  <c r="BEL697" i="9"/>
  <c r="BEM697" i="9"/>
  <c r="BEN697" i="9"/>
  <c r="BEO697" i="9"/>
  <c r="BEP697" i="9"/>
  <c r="BEQ697" i="9"/>
  <c r="BER697" i="9"/>
  <c r="BES697" i="9"/>
  <c r="BET697" i="9"/>
  <c r="BEU697" i="9"/>
  <c r="BEV697" i="9"/>
  <c r="BEW697" i="9"/>
  <c r="BEX697" i="9"/>
  <c r="BEY697" i="9"/>
  <c r="BEZ697" i="9"/>
  <c r="BFA697" i="9"/>
  <c r="BFB697" i="9"/>
  <c r="BFC697" i="9"/>
  <c r="BFD697" i="9"/>
  <c r="BFE697" i="9"/>
  <c r="BFF697" i="9"/>
  <c r="BFG697" i="9"/>
  <c r="BFH697" i="9"/>
  <c r="BFI697" i="9"/>
  <c r="BFJ697" i="9"/>
  <c r="BFK697" i="9"/>
  <c r="BFL697" i="9"/>
  <c r="BFM697" i="9"/>
  <c r="BFN697" i="9"/>
  <c r="BFO697" i="9"/>
  <c r="BFP697" i="9"/>
  <c r="BFQ697" i="9"/>
  <c r="BFR697" i="9"/>
  <c r="BFS697" i="9"/>
  <c r="BFT697" i="9"/>
  <c r="BFU697" i="9"/>
  <c r="BFV697" i="9"/>
  <c r="BFW697" i="9"/>
  <c r="BFX697" i="9"/>
  <c r="BFY697" i="9"/>
  <c r="BFZ697" i="9"/>
  <c r="BGA697" i="9"/>
  <c r="BGB697" i="9"/>
  <c r="BGC697" i="9"/>
  <c r="BGD697" i="9"/>
  <c r="BGE697" i="9"/>
  <c r="BGF697" i="9"/>
  <c r="BGG697" i="9"/>
  <c r="BGH697" i="9"/>
  <c r="BGI697" i="9"/>
  <c r="BGJ697" i="9"/>
  <c r="BGK697" i="9"/>
  <c r="BGL697" i="9"/>
  <c r="BGM697" i="9"/>
  <c r="BGN697" i="9"/>
  <c r="BGO697" i="9"/>
  <c r="BGP697" i="9"/>
  <c r="BGQ697" i="9"/>
  <c r="BGR697" i="9"/>
  <c r="BGS697" i="9"/>
  <c r="BGT697" i="9"/>
  <c r="BGU697" i="9"/>
  <c r="BGV697" i="9"/>
  <c r="BGW697" i="9"/>
  <c r="BGX697" i="9"/>
  <c r="BGY697" i="9"/>
  <c r="BGZ697" i="9"/>
  <c r="BHA697" i="9"/>
  <c r="BHB697" i="9"/>
  <c r="BHC697" i="9"/>
  <c r="BHD697" i="9"/>
  <c r="BHE697" i="9"/>
  <c r="BHF697" i="9"/>
  <c r="BHG697" i="9"/>
  <c r="BHH697" i="9"/>
  <c r="BHI697" i="9"/>
  <c r="BHJ697" i="9"/>
  <c r="BHK697" i="9"/>
  <c r="BHL697" i="9"/>
  <c r="BHM697" i="9"/>
  <c r="BHN697" i="9"/>
  <c r="BHO697" i="9"/>
  <c r="BHP697" i="9"/>
  <c r="BHQ697" i="9"/>
  <c r="BHR697" i="9"/>
  <c r="BHS697" i="9"/>
  <c r="BHT697" i="9"/>
  <c r="BHU697" i="9"/>
  <c r="BHV697" i="9"/>
  <c r="BHW697" i="9"/>
  <c r="BHX697" i="9"/>
  <c r="BHY697" i="9"/>
  <c r="BHZ697" i="9"/>
  <c r="BIA697" i="9"/>
  <c r="BIB697" i="9"/>
  <c r="BIC697" i="9"/>
  <c r="BID697" i="9"/>
  <c r="BIE697" i="9"/>
  <c r="BIF697" i="9"/>
  <c r="BIG697" i="9"/>
  <c r="BIH697" i="9"/>
  <c r="BII697" i="9"/>
  <c r="BIJ697" i="9"/>
  <c r="BIK697" i="9"/>
  <c r="BIL697" i="9"/>
  <c r="BIM697" i="9"/>
  <c r="BIN697" i="9"/>
  <c r="BIO697" i="9"/>
  <c r="BIP697" i="9"/>
  <c r="BIQ697" i="9"/>
  <c r="BIR697" i="9"/>
  <c r="BIS697" i="9"/>
  <c r="BIT697" i="9"/>
  <c r="BIU697" i="9"/>
  <c r="BIV697" i="9"/>
  <c r="AUG698" i="9"/>
  <c r="AUH698" i="9"/>
  <c r="AUI698" i="9"/>
  <c r="AUJ698" i="9"/>
  <c r="AUK698" i="9"/>
  <c r="AUL698" i="9"/>
  <c r="AUM698" i="9"/>
  <c r="AUN698" i="9"/>
  <c r="AUO698" i="9"/>
  <c r="AUP698" i="9"/>
  <c r="AUQ698" i="9"/>
  <c r="AUR698" i="9"/>
  <c r="AUS698" i="9"/>
  <c r="AUT698" i="9"/>
  <c r="AUU698" i="9"/>
  <c r="AUV698" i="9"/>
  <c r="AUW698" i="9"/>
  <c r="AUX698" i="9"/>
  <c r="AUY698" i="9"/>
  <c r="AUZ698" i="9"/>
  <c r="AVA698" i="9"/>
  <c r="AVB698" i="9"/>
  <c r="AVC698" i="9"/>
  <c r="AVD698" i="9"/>
  <c r="AVE698" i="9"/>
  <c r="AVF698" i="9"/>
  <c r="AVG698" i="9"/>
  <c r="AVH698" i="9"/>
  <c r="AVI698" i="9"/>
  <c r="AVJ698" i="9"/>
  <c r="AVK698" i="9"/>
  <c r="AVL698" i="9"/>
  <c r="AVM698" i="9"/>
  <c r="AVN698" i="9"/>
  <c r="AVO698" i="9"/>
  <c r="AVP698" i="9"/>
  <c r="AVQ698" i="9"/>
  <c r="AVR698" i="9"/>
  <c r="AVS698" i="9"/>
  <c r="AVT698" i="9"/>
  <c r="AVU698" i="9"/>
  <c r="AVV698" i="9"/>
  <c r="AVW698" i="9"/>
  <c r="AVX698" i="9"/>
  <c r="AVY698" i="9"/>
  <c r="AVZ698" i="9"/>
  <c r="AWA698" i="9"/>
  <c r="AWB698" i="9"/>
  <c r="AWC698" i="9"/>
  <c r="AWD698" i="9"/>
  <c r="AWE698" i="9"/>
  <c r="AWF698" i="9"/>
  <c r="AWG698" i="9"/>
  <c r="AWH698" i="9"/>
  <c r="AWI698" i="9"/>
  <c r="AWJ698" i="9"/>
  <c r="AWK698" i="9"/>
  <c r="AWL698" i="9"/>
  <c r="AWM698" i="9"/>
  <c r="AWN698" i="9"/>
  <c r="AWO698" i="9"/>
  <c r="AWP698" i="9"/>
  <c r="AWQ698" i="9"/>
  <c r="AWR698" i="9"/>
  <c r="AWS698" i="9"/>
  <c r="AWT698" i="9"/>
  <c r="AWU698" i="9"/>
  <c r="AWV698" i="9"/>
  <c r="AWW698" i="9"/>
  <c r="AWX698" i="9"/>
  <c r="AWY698" i="9"/>
  <c r="AWZ698" i="9"/>
  <c r="AXA698" i="9"/>
  <c r="AXB698" i="9"/>
  <c r="AXC698" i="9"/>
  <c r="AXD698" i="9"/>
  <c r="AXE698" i="9"/>
  <c r="AXF698" i="9"/>
  <c r="AXG698" i="9"/>
  <c r="AXH698" i="9"/>
  <c r="AXI698" i="9"/>
  <c r="AXJ698" i="9"/>
  <c r="AXK698" i="9"/>
  <c r="AXL698" i="9"/>
  <c r="AXM698" i="9"/>
  <c r="AXN698" i="9"/>
  <c r="AXO698" i="9"/>
  <c r="AXP698" i="9"/>
  <c r="AXQ698" i="9"/>
  <c r="AXR698" i="9"/>
  <c r="AXS698" i="9"/>
  <c r="AXT698" i="9"/>
  <c r="AXU698" i="9"/>
  <c r="AXV698" i="9"/>
  <c r="AXW698" i="9"/>
  <c r="AXX698" i="9"/>
  <c r="AXY698" i="9"/>
  <c r="AXZ698" i="9"/>
  <c r="AYA698" i="9"/>
  <c r="AYB698" i="9"/>
  <c r="AYC698" i="9"/>
  <c r="AYD698" i="9"/>
  <c r="AYE698" i="9"/>
  <c r="AYF698" i="9"/>
  <c r="AYG698" i="9"/>
  <c r="AYH698" i="9"/>
  <c r="AYI698" i="9"/>
  <c r="AYJ698" i="9"/>
  <c r="AYK698" i="9"/>
  <c r="AYL698" i="9"/>
  <c r="AYM698" i="9"/>
  <c r="AYN698" i="9"/>
  <c r="AYO698" i="9"/>
  <c r="AYP698" i="9"/>
  <c r="AYQ698" i="9"/>
  <c r="AYR698" i="9"/>
  <c r="AYS698" i="9"/>
  <c r="AYT698" i="9"/>
  <c r="AYU698" i="9"/>
  <c r="AYV698" i="9"/>
  <c r="AYW698" i="9"/>
  <c r="AYX698" i="9"/>
  <c r="AYY698" i="9"/>
  <c r="AYZ698" i="9"/>
  <c r="AZA698" i="9"/>
  <c r="AZB698" i="9"/>
  <c r="AZC698" i="9"/>
  <c r="AZD698" i="9"/>
  <c r="AZE698" i="9"/>
  <c r="AZF698" i="9"/>
  <c r="AZG698" i="9"/>
  <c r="AZH698" i="9"/>
  <c r="AZI698" i="9"/>
  <c r="AZJ698" i="9"/>
  <c r="AZK698" i="9"/>
  <c r="AZL698" i="9"/>
  <c r="AZM698" i="9"/>
  <c r="AZN698" i="9"/>
  <c r="AZO698" i="9"/>
  <c r="AZP698" i="9"/>
  <c r="AZQ698" i="9"/>
  <c r="AZR698" i="9"/>
  <c r="AZS698" i="9"/>
  <c r="AZT698" i="9"/>
  <c r="AZU698" i="9"/>
  <c r="AZV698" i="9"/>
  <c r="AZW698" i="9"/>
  <c r="AZX698" i="9"/>
  <c r="AZY698" i="9"/>
  <c r="AZZ698" i="9"/>
  <c r="BAA698" i="9"/>
  <c r="BAB698" i="9"/>
  <c r="BAC698" i="9"/>
  <c r="BAD698" i="9"/>
  <c r="BAE698" i="9"/>
  <c r="BAF698" i="9"/>
  <c r="BAG698" i="9"/>
  <c r="BAH698" i="9"/>
  <c r="BAI698" i="9"/>
  <c r="BAJ698" i="9"/>
  <c r="BAK698" i="9"/>
  <c r="BAL698" i="9"/>
  <c r="BAM698" i="9"/>
  <c r="BAN698" i="9"/>
  <c r="BAO698" i="9"/>
  <c r="BAP698" i="9"/>
  <c r="BAQ698" i="9"/>
  <c r="BAR698" i="9"/>
  <c r="BAS698" i="9"/>
  <c r="BAT698" i="9"/>
  <c r="BAU698" i="9"/>
  <c r="BAV698" i="9"/>
  <c r="BAW698" i="9"/>
  <c r="BAX698" i="9"/>
  <c r="BAY698" i="9"/>
  <c r="BAZ698" i="9"/>
  <c r="BBA698" i="9"/>
  <c r="BBB698" i="9"/>
  <c r="BBC698" i="9"/>
  <c r="BBD698" i="9"/>
  <c r="BBE698" i="9"/>
  <c r="BBF698" i="9"/>
  <c r="BBG698" i="9"/>
  <c r="BBH698" i="9"/>
  <c r="BBI698" i="9"/>
  <c r="BBJ698" i="9"/>
  <c r="BBK698" i="9"/>
  <c r="BBL698" i="9"/>
  <c r="BBM698" i="9"/>
  <c r="BBN698" i="9"/>
  <c r="BBO698" i="9"/>
  <c r="BBP698" i="9"/>
  <c r="BBQ698" i="9"/>
  <c r="BBR698" i="9"/>
  <c r="BBS698" i="9"/>
  <c r="BBT698" i="9"/>
  <c r="BBU698" i="9"/>
  <c r="BBV698" i="9"/>
  <c r="BBW698" i="9"/>
  <c r="BBX698" i="9"/>
  <c r="BBY698" i="9"/>
  <c r="BBZ698" i="9"/>
  <c r="BCA698" i="9"/>
  <c r="BCB698" i="9"/>
  <c r="BCC698" i="9"/>
  <c r="BCD698" i="9"/>
  <c r="BCE698" i="9"/>
  <c r="BCF698" i="9"/>
  <c r="BCG698" i="9"/>
  <c r="BCH698" i="9"/>
  <c r="BCI698" i="9"/>
  <c r="BCJ698" i="9"/>
  <c r="BCK698" i="9"/>
  <c r="BCL698" i="9"/>
  <c r="BCM698" i="9"/>
  <c r="BCN698" i="9"/>
  <c r="BCO698" i="9"/>
  <c r="BCP698" i="9"/>
  <c r="BCQ698" i="9"/>
  <c r="BCR698" i="9"/>
  <c r="BCS698" i="9"/>
  <c r="BCT698" i="9"/>
  <c r="BCU698" i="9"/>
  <c r="BCV698" i="9"/>
  <c r="BCW698" i="9"/>
  <c r="BCX698" i="9"/>
  <c r="BCY698" i="9"/>
  <c r="BCZ698" i="9"/>
  <c r="BDA698" i="9"/>
  <c r="BDB698" i="9"/>
  <c r="BDC698" i="9"/>
  <c r="BDD698" i="9"/>
  <c r="BDE698" i="9"/>
  <c r="BDF698" i="9"/>
  <c r="BDG698" i="9"/>
  <c r="BDH698" i="9"/>
  <c r="BDI698" i="9"/>
  <c r="BDJ698" i="9"/>
  <c r="BDK698" i="9"/>
  <c r="BDL698" i="9"/>
  <c r="BDM698" i="9"/>
  <c r="BDN698" i="9"/>
  <c r="BDO698" i="9"/>
  <c r="BDP698" i="9"/>
  <c r="BDQ698" i="9"/>
  <c r="BDR698" i="9"/>
  <c r="BDS698" i="9"/>
  <c r="BDT698" i="9"/>
  <c r="BDU698" i="9"/>
  <c r="BDV698" i="9"/>
  <c r="BDW698" i="9"/>
  <c r="BDX698" i="9"/>
  <c r="BDY698" i="9"/>
  <c r="BDZ698" i="9"/>
  <c r="BEA698" i="9"/>
  <c r="BEB698" i="9"/>
  <c r="BEC698" i="9"/>
  <c r="BED698" i="9"/>
  <c r="BEE698" i="9"/>
  <c r="BEF698" i="9"/>
  <c r="BEG698" i="9"/>
  <c r="BEH698" i="9"/>
  <c r="BEI698" i="9"/>
  <c r="BEJ698" i="9"/>
  <c r="BEK698" i="9"/>
  <c r="BEL698" i="9"/>
  <c r="BEM698" i="9"/>
  <c r="BEN698" i="9"/>
  <c r="BEO698" i="9"/>
  <c r="BEP698" i="9"/>
  <c r="BEQ698" i="9"/>
  <c r="BER698" i="9"/>
  <c r="BES698" i="9"/>
  <c r="BET698" i="9"/>
  <c r="BEU698" i="9"/>
  <c r="BEV698" i="9"/>
  <c r="BEW698" i="9"/>
  <c r="BEX698" i="9"/>
  <c r="BEY698" i="9"/>
  <c r="BEZ698" i="9"/>
  <c r="BFA698" i="9"/>
  <c r="BFB698" i="9"/>
  <c r="BFC698" i="9"/>
  <c r="BFD698" i="9"/>
  <c r="BFE698" i="9"/>
  <c r="BFF698" i="9"/>
  <c r="BFG698" i="9"/>
  <c r="BFH698" i="9"/>
  <c r="BFI698" i="9"/>
  <c r="BFJ698" i="9"/>
  <c r="BFK698" i="9"/>
  <c r="BFL698" i="9"/>
  <c r="BFM698" i="9"/>
  <c r="BFN698" i="9"/>
  <c r="BFO698" i="9"/>
  <c r="BFP698" i="9"/>
  <c r="BFQ698" i="9"/>
  <c r="BFR698" i="9"/>
  <c r="BFS698" i="9"/>
  <c r="BFT698" i="9"/>
  <c r="BFU698" i="9"/>
  <c r="BFV698" i="9"/>
  <c r="BFW698" i="9"/>
  <c r="BFX698" i="9"/>
  <c r="BFY698" i="9"/>
  <c r="BFZ698" i="9"/>
  <c r="BGA698" i="9"/>
  <c r="BGB698" i="9"/>
  <c r="BGC698" i="9"/>
  <c r="BGD698" i="9"/>
  <c r="BGE698" i="9"/>
  <c r="BGF698" i="9"/>
  <c r="BGG698" i="9"/>
  <c r="BGH698" i="9"/>
  <c r="BGI698" i="9"/>
  <c r="BGJ698" i="9"/>
  <c r="BGK698" i="9"/>
  <c r="BGL698" i="9"/>
  <c r="BGM698" i="9"/>
  <c r="BGN698" i="9"/>
  <c r="BGO698" i="9"/>
  <c r="BGP698" i="9"/>
  <c r="BGQ698" i="9"/>
  <c r="BGR698" i="9"/>
  <c r="BGS698" i="9"/>
  <c r="BGT698" i="9"/>
  <c r="BGU698" i="9"/>
  <c r="BGV698" i="9"/>
  <c r="BGW698" i="9"/>
  <c r="BGX698" i="9"/>
  <c r="BGY698" i="9"/>
  <c r="BGZ698" i="9"/>
  <c r="BHA698" i="9"/>
  <c r="BHB698" i="9"/>
  <c r="BHC698" i="9"/>
  <c r="BHD698" i="9"/>
  <c r="BHE698" i="9"/>
  <c r="BHF698" i="9"/>
  <c r="BHG698" i="9"/>
  <c r="BHH698" i="9"/>
  <c r="BHI698" i="9"/>
  <c r="BHJ698" i="9"/>
  <c r="BHK698" i="9"/>
  <c r="BHL698" i="9"/>
  <c r="BHM698" i="9"/>
  <c r="BHN698" i="9"/>
  <c r="BHO698" i="9"/>
  <c r="BHP698" i="9"/>
  <c r="BHQ698" i="9"/>
  <c r="BHR698" i="9"/>
  <c r="BHS698" i="9"/>
  <c r="BHT698" i="9"/>
  <c r="BHU698" i="9"/>
  <c r="BHV698" i="9"/>
  <c r="BHW698" i="9"/>
  <c r="BHX698" i="9"/>
  <c r="BHY698" i="9"/>
  <c r="BHZ698" i="9"/>
  <c r="BIA698" i="9"/>
  <c r="BIB698" i="9"/>
  <c r="BIC698" i="9"/>
  <c r="BID698" i="9"/>
  <c r="BIE698" i="9"/>
  <c r="BIF698" i="9"/>
  <c r="BIG698" i="9"/>
  <c r="BIH698" i="9"/>
  <c r="BII698" i="9"/>
  <c r="BIJ698" i="9"/>
  <c r="BIK698" i="9"/>
  <c r="BIL698" i="9"/>
  <c r="BIM698" i="9"/>
  <c r="BIN698" i="9"/>
  <c r="BIO698" i="9"/>
  <c r="BIP698" i="9"/>
  <c r="BIQ698" i="9"/>
  <c r="BIR698" i="9"/>
  <c r="BIS698" i="9"/>
  <c r="BIT698" i="9"/>
  <c r="BIU698" i="9"/>
  <c r="BIV698" i="9"/>
  <c r="AUG699" i="9"/>
  <c r="AUH699" i="9"/>
  <c r="AUI699" i="9"/>
  <c r="AUJ699" i="9"/>
  <c r="AUK699" i="9"/>
  <c r="AUL699" i="9"/>
  <c r="AUM699" i="9"/>
  <c r="AUN699" i="9"/>
  <c r="AUO699" i="9"/>
  <c r="AUP699" i="9"/>
  <c r="AUQ699" i="9"/>
  <c r="AUR699" i="9"/>
  <c r="AUS699" i="9"/>
  <c r="AUT699" i="9"/>
  <c r="AUU699" i="9"/>
  <c r="AUV699" i="9"/>
  <c r="AUW699" i="9"/>
  <c r="AUX699" i="9"/>
  <c r="AUY699" i="9"/>
  <c r="AUZ699" i="9"/>
  <c r="AVA699" i="9"/>
  <c r="AVB699" i="9"/>
  <c r="AVC699" i="9"/>
  <c r="AVD699" i="9"/>
  <c r="AVE699" i="9"/>
  <c r="AVF699" i="9"/>
  <c r="AVG699" i="9"/>
  <c r="AVH699" i="9"/>
  <c r="AVI699" i="9"/>
  <c r="AVJ699" i="9"/>
  <c r="AVK699" i="9"/>
  <c r="AVL699" i="9"/>
  <c r="AVM699" i="9"/>
  <c r="AVN699" i="9"/>
  <c r="AVO699" i="9"/>
  <c r="AVP699" i="9"/>
  <c r="AVQ699" i="9"/>
  <c r="AVR699" i="9"/>
  <c r="AVS699" i="9"/>
  <c r="AVT699" i="9"/>
  <c r="AVU699" i="9"/>
  <c r="AVV699" i="9"/>
  <c r="AVW699" i="9"/>
  <c r="AVX699" i="9"/>
  <c r="AVY699" i="9"/>
  <c r="AVZ699" i="9"/>
  <c r="AWA699" i="9"/>
  <c r="AWB699" i="9"/>
  <c r="AWC699" i="9"/>
  <c r="AWD699" i="9"/>
  <c r="AWE699" i="9"/>
  <c r="AWF699" i="9"/>
  <c r="AWG699" i="9"/>
  <c r="AWH699" i="9"/>
  <c r="AWI699" i="9"/>
  <c r="AWJ699" i="9"/>
  <c r="AWK699" i="9"/>
  <c r="AWL699" i="9"/>
  <c r="AWM699" i="9"/>
  <c r="AWN699" i="9"/>
  <c r="AWO699" i="9"/>
  <c r="AWP699" i="9"/>
  <c r="AWQ699" i="9"/>
  <c r="AWR699" i="9"/>
  <c r="AWS699" i="9"/>
  <c r="AWT699" i="9"/>
  <c r="AWU699" i="9"/>
  <c r="AWV699" i="9"/>
  <c r="AWW699" i="9"/>
  <c r="AWX699" i="9"/>
  <c r="AWY699" i="9"/>
  <c r="AWZ699" i="9"/>
  <c r="AXA699" i="9"/>
  <c r="AXB699" i="9"/>
  <c r="AXC699" i="9"/>
  <c r="AXD699" i="9"/>
  <c r="AXE699" i="9"/>
  <c r="AXF699" i="9"/>
  <c r="AXG699" i="9"/>
  <c r="AXH699" i="9"/>
  <c r="AXI699" i="9"/>
  <c r="AXJ699" i="9"/>
  <c r="AXK699" i="9"/>
  <c r="AXL699" i="9"/>
  <c r="AXM699" i="9"/>
  <c r="AXN699" i="9"/>
  <c r="AXO699" i="9"/>
  <c r="AXP699" i="9"/>
  <c r="AXQ699" i="9"/>
  <c r="AXR699" i="9"/>
  <c r="AXS699" i="9"/>
  <c r="AXT699" i="9"/>
  <c r="AXU699" i="9"/>
  <c r="AXV699" i="9"/>
  <c r="AXW699" i="9"/>
  <c r="AXX699" i="9"/>
  <c r="AXY699" i="9"/>
  <c r="AXZ699" i="9"/>
  <c r="AYA699" i="9"/>
  <c r="AYB699" i="9"/>
  <c r="AYC699" i="9"/>
  <c r="AYD699" i="9"/>
  <c r="AYE699" i="9"/>
  <c r="AYF699" i="9"/>
  <c r="AYG699" i="9"/>
  <c r="AYH699" i="9"/>
  <c r="AYI699" i="9"/>
  <c r="AYJ699" i="9"/>
  <c r="AYK699" i="9"/>
  <c r="AYL699" i="9"/>
  <c r="AYM699" i="9"/>
  <c r="AYN699" i="9"/>
  <c r="AYO699" i="9"/>
  <c r="AYP699" i="9"/>
  <c r="AYQ699" i="9"/>
  <c r="AYR699" i="9"/>
  <c r="AYS699" i="9"/>
  <c r="AYT699" i="9"/>
  <c r="AYU699" i="9"/>
  <c r="AYV699" i="9"/>
  <c r="AYW699" i="9"/>
  <c r="AYX699" i="9"/>
  <c r="AYY699" i="9"/>
  <c r="AYZ699" i="9"/>
  <c r="AZA699" i="9"/>
  <c r="AZB699" i="9"/>
  <c r="AZC699" i="9"/>
  <c r="AZD699" i="9"/>
  <c r="AZE699" i="9"/>
  <c r="AZF699" i="9"/>
  <c r="AZG699" i="9"/>
  <c r="AZH699" i="9"/>
  <c r="AZI699" i="9"/>
  <c r="AZJ699" i="9"/>
  <c r="AZK699" i="9"/>
  <c r="AZL699" i="9"/>
  <c r="AZM699" i="9"/>
  <c r="AZN699" i="9"/>
  <c r="AZO699" i="9"/>
  <c r="AZP699" i="9"/>
  <c r="AZQ699" i="9"/>
  <c r="AZR699" i="9"/>
  <c r="AZS699" i="9"/>
  <c r="AZT699" i="9"/>
  <c r="AZU699" i="9"/>
  <c r="AZV699" i="9"/>
  <c r="AZW699" i="9"/>
  <c r="AZX699" i="9"/>
  <c r="AZY699" i="9"/>
  <c r="AZZ699" i="9"/>
  <c r="BAA699" i="9"/>
  <c r="BAB699" i="9"/>
  <c r="BAC699" i="9"/>
  <c r="BAD699" i="9"/>
  <c r="BAE699" i="9"/>
  <c r="BAF699" i="9"/>
  <c r="BAG699" i="9"/>
  <c r="BAH699" i="9"/>
  <c r="BAI699" i="9"/>
  <c r="BAJ699" i="9"/>
  <c r="BAK699" i="9"/>
  <c r="BAL699" i="9"/>
  <c r="BAM699" i="9"/>
  <c r="BAN699" i="9"/>
  <c r="BAO699" i="9"/>
  <c r="BAP699" i="9"/>
  <c r="BAQ699" i="9"/>
  <c r="BAR699" i="9"/>
  <c r="BAS699" i="9"/>
  <c r="BAT699" i="9"/>
  <c r="BAU699" i="9"/>
  <c r="BAV699" i="9"/>
  <c r="BAW699" i="9"/>
  <c r="BAX699" i="9"/>
  <c r="BAY699" i="9"/>
  <c r="BAZ699" i="9"/>
  <c r="BBA699" i="9"/>
  <c r="BBB699" i="9"/>
  <c r="BBC699" i="9"/>
  <c r="BBD699" i="9"/>
  <c r="BBE699" i="9"/>
  <c r="BBF699" i="9"/>
  <c r="BBG699" i="9"/>
  <c r="BBH699" i="9"/>
  <c r="BBI699" i="9"/>
  <c r="BBJ699" i="9"/>
  <c r="BBK699" i="9"/>
  <c r="BBL699" i="9"/>
  <c r="BBM699" i="9"/>
  <c r="BBN699" i="9"/>
  <c r="BBO699" i="9"/>
  <c r="BBP699" i="9"/>
  <c r="BBQ699" i="9"/>
  <c r="BBR699" i="9"/>
  <c r="BBS699" i="9"/>
  <c r="BBT699" i="9"/>
  <c r="BBU699" i="9"/>
  <c r="BBV699" i="9"/>
  <c r="BBW699" i="9"/>
  <c r="BBX699" i="9"/>
  <c r="BBY699" i="9"/>
  <c r="BBZ699" i="9"/>
  <c r="BCA699" i="9"/>
  <c r="BCB699" i="9"/>
  <c r="BCC699" i="9"/>
  <c r="BCD699" i="9"/>
  <c r="BCE699" i="9"/>
  <c r="BCF699" i="9"/>
  <c r="BCG699" i="9"/>
  <c r="BCH699" i="9"/>
  <c r="BCI699" i="9"/>
  <c r="BCJ699" i="9"/>
  <c r="BCK699" i="9"/>
  <c r="BCL699" i="9"/>
  <c r="BCM699" i="9"/>
  <c r="BCN699" i="9"/>
  <c r="BCO699" i="9"/>
  <c r="BCP699" i="9"/>
  <c r="BCQ699" i="9"/>
  <c r="BCR699" i="9"/>
  <c r="BCS699" i="9"/>
  <c r="BCT699" i="9"/>
  <c r="BCU699" i="9"/>
  <c r="BCV699" i="9"/>
  <c r="BCW699" i="9"/>
  <c r="BCX699" i="9"/>
  <c r="BCY699" i="9"/>
  <c r="BCZ699" i="9"/>
  <c r="BDA699" i="9"/>
  <c r="BDB699" i="9"/>
  <c r="BDC699" i="9"/>
  <c r="BDD699" i="9"/>
  <c r="BDE699" i="9"/>
  <c r="BDF699" i="9"/>
  <c r="BDG699" i="9"/>
  <c r="BDH699" i="9"/>
  <c r="BDI699" i="9"/>
  <c r="BDJ699" i="9"/>
  <c r="BDK699" i="9"/>
  <c r="BDL699" i="9"/>
  <c r="BDM699" i="9"/>
  <c r="BDN699" i="9"/>
  <c r="BDO699" i="9"/>
  <c r="BDP699" i="9"/>
  <c r="BDQ699" i="9"/>
  <c r="BDR699" i="9"/>
  <c r="BDS699" i="9"/>
  <c r="BDT699" i="9"/>
  <c r="BDU699" i="9"/>
  <c r="BDV699" i="9"/>
  <c r="BDW699" i="9"/>
  <c r="BDX699" i="9"/>
  <c r="BDY699" i="9"/>
  <c r="BDZ699" i="9"/>
  <c r="BEA699" i="9"/>
  <c r="BEB699" i="9"/>
  <c r="BEC699" i="9"/>
  <c r="BED699" i="9"/>
  <c r="BEE699" i="9"/>
  <c r="BEF699" i="9"/>
  <c r="BEG699" i="9"/>
  <c r="BEH699" i="9"/>
  <c r="BEI699" i="9"/>
  <c r="BEJ699" i="9"/>
  <c r="BEK699" i="9"/>
  <c r="BEL699" i="9"/>
  <c r="BEM699" i="9"/>
  <c r="BEN699" i="9"/>
  <c r="BEO699" i="9"/>
  <c r="BEP699" i="9"/>
  <c r="BEQ699" i="9"/>
  <c r="BER699" i="9"/>
  <c r="BES699" i="9"/>
  <c r="BET699" i="9"/>
  <c r="BEU699" i="9"/>
  <c r="BEV699" i="9"/>
  <c r="BEW699" i="9"/>
  <c r="BEX699" i="9"/>
  <c r="BEY699" i="9"/>
  <c r="BEZ699" i="9"/>
  <c r="BFA699" i="9"/>
  <c r="BFB699" i="9"/>
  <c r="BFC699" i="9"/>
  <c r="BFD699" i="9"/>
  <c r="BFE699" i="9"/>
  <c r="BFF699" i="9"/>
  <c r="BFG699" i="9"/>
  <c r="BFH699" i="9"/>
  <c r="BFI699" i="9"/>
  <c r="BFJ699" i="9"/>
  <c r="BFK699" i="9"/>
  <c r="BFL699" i="9"/>
  <c r="BFM699" i="9"/>
  <c r="BFN699" i="9"/>
  <c r="BFO699" i="9"/>
  <c r="BFP699" i="9"/>
  <c r="BFQ699" i="9"/>
  <c r="BFR699" i="9"/>
  <c r="BFS699" i="9"/>
  <c r="BFT699" i="9"/>
  <c r="BFU699" i="9"/>
  <c r="BFV699" i="9"/>
  <c r="BFW699" i="9"/>
  <c r="BFX699" i="9"/>
  <c r="BFY699" i="9"/>
  <c r="BFZ699" i="9"/>
  <c r="BGA699" i="9"/>
  <c r="BGB699" i="9"/>
  <c r="BGC699" i="9"/>
  <c r="BGD699" i="9"/>
  <c r="BGE699" i="9"/>
  <c r="BGF699" i="9"/>
  <c r="BGG699" i="9"/>
  <c r="BGH699" i="9"/>
  <c r="BGI699" i="9"/>
  <c r="BGJ699" i="9"/>
  <c r="BGK699" i="9"/>
  <c r="BGL699" i="9"/>
  <c r="BGM699" i="9"/>
  <c r="BGN699" i="9"/>
  <c r="BGO699" i="9"/>
  <c r="BGP699" i="9"/>
  <c r="BGQ699" i="9"/>
  <c r="BGR699" i="9"/>
  <c r="BGS699" i="9"/>
  <c r="BGT699" i="9"/>
  <c r="BGU699" i="9"/>
  <c r="BGV699" i="9"/>
  <c r="BGW699" i="9"/>
  <c r="BGX699" i="9"/>
  <c r="BGY699" i="9"/>
  <c r="BGZ699" i="9"/>
  <c r="BHA699" i="9"/>
  <c r="BHB699" i="9"/>
  <c r="BHC699" i="9"/>
  <c r="BHD699" i="9"/>
  <c r="BHE699" i="9"/>
  <c r="BHF699" i="9"/>
  <c r="BHG699" i="9"/>
  <c r="BHH699" i="9"/>
  <c r="BHI699" i="9"/>
  <c r="BHJ699" i="9"/>
  <c r="BHK699" i="9"/>
  <c r="BHL699" i="9"/>
  <c r="BHM699" i="9"/>
  <c r="BHN699" i="9"/>
  <c r="BHO699" i="9"/>
  <c r="BHP699" i="9"/>
  <c r="BHQ699" i="9"/>
  <c r="BHR699" i="9"/>
  <c r="BHS699" i="9"/>
  <c r="BHT699" i="9"/>
  <c r="BHU699" i="9"/>
  <c r="BHV699" i="9"/>
  <c r="BHW699" i="9"/>
  <c r="BHX699" i="9"/>
  <c r="BHY699" i="9"/>
  <c r="BHZ699" i="9"/>
  <c r="BIA699" i="9"/>
  <c r="BIB699" i="9"/>
  <c r="BIC699" i="9"/>
  <c r="BID699" i="9"/>
  <c r="BIE699" i="9"/>
  <c r="BIF699" i="9"/>
  <c r="BIG699" i="9"/>
  <c r="BIH699" i="9"/>
  <c r="BII699" i="9"/>
  <c r="BIJ699" i="9"/>
  <c r="BIK699" i="9"/>
  <c r="BIL699" i="9"/>
  <c r="BIM699" i="9"/>
  <c r="BIN699" i="9"/>
  <c r="BIO699" i="9"/>
  <c r="BIP699" i="9"/>
  <c r="BIQ699" i="9"/>
  <c r="BIR699" i="9"/>
  <c r="BIS699" i="9"/>
  <c r="BIT699" i="9"/>
  <c r="BIU699" i="9"/>
  <c r="BIV699" i="9"/>
  <c r="AUG700" i="9"/>
  <c r="AUH700" i="9"/>
  <c r="AUI700" i="9"/>
  <c r="AUJ700" i="9"/>
  <c r="AUK700" i="9"/>
  <c r="AUL700" i="9"/>
  <c r="AUM700" i="9"/>
  <c r="AUN700" i="9"/>
  <c r="AUO700" i="9"/>
  <c r="AUP700" i="9"/>
  <c r="AUQ700" i="9"/>
  <c r="AUR700" i="9"/>
  <c r="AUS700" i="9"/>
  <c r="AUT700" i="9"/>
  <c r="AUU700" i="9"/>
  <c r="AUV700" i="9"/>
  <c r="AUW700" i="9"/>
  <c r="AUX700" i="9"/>
  <c r="AUY700" i="9"/>
  <c r="AUZ700" i="9"/>
  <c r="AVA700" i="9"/>
  <c r="AVB700" i="9"/>
  <c r="AVC700" i="9"/>
  <c r="AVD700" i="9"/>
  <c r="AVE700" i="9"/>
  <c r="AVF700" i="9"/>
  <c r="AVG700" i="9"/>
  <c r="AVH700" i="9"/>
  <c r="AVI700" i="9"/>
  <c r="AVJ700" i="9"/>
  <c r="AVK700" i="9"/>
  <c r="AVL700" i="9"/>
  <c r="AVM700" i="9"/>
  <c r="AVN700" i="9"/>
  <c r="AVO700" i="9"/>
  <c r="AVP700" i="9"/>
  <c r="AVQ700" i="9"/>
  <c r="AVR700" i="9"/>
  <c r="AVS700" i="9"/>
  <c r="AVT700" i="9"/>
  <c r="AVU700" i="9"/>
  <c r="AVV700" i="9"/>
  <c r="AVW700" i="9"/>
  <c r="AVX700" i="9"/>
  <c r="AVY700" i="9"/>
  <c r="AVZ700" i="9"/>
  <c r="AWA700" i="9"/>
  <c r="AWB700" i="9"/>
  <c r="AWC700" i="9"/>
  <c r="AWD700" i="9"/>
  <c r="AWE700" i="9"/>
  <c r="AWF700" i="9"/>
  <c r="AWG700" i="9"/>
  <c r="AWH700" i="9"/>
  <c r="AWI700" i="9"/>
  <c r="AWJ700" i="9"/>
  <c r="AWK700" i="9"/>
  <c r="AWL700" i="9"/>
  <c r="AWM700" i="9"/>
  <c r="AWN700" i="9"/>
  <c r="AWO700" i="9"/>
  <c r="AWP700" i="9"/>
  <c r="AWQ700" i="9"/>
  <c r="AWR700" i="9"/>
  <c r="AWS700" i="9"/>
  <c r="AWT700" i="9"/>
  <c r="AWU700" i="9"/>
  <c r="AWV700" i="9"/>
  <c r="AWW700" i="9"/>
  <c r="AWX700" i="9"/>
  <c r="AWY700" i="9"/>
  <c r="AWZ700" i="9"/>
  <c r="AXA700" i="9"/>
  <c r="AXB700" i="9"/>
  <c r="AXC700" i="9"/>
  <c r="AXD700" i="9"/>
  <c r="AXE700" i="9"/>
  <c r="AXF700" i="9"/>
  <c r="AXG700" i="9"/>
  <c r="AXH700" i="9"/>
  <c r="AXI700" i="9"/>
  <c r="AXJ700" i="9"/>
  <c r="AXK700" i="9"/>
  <c r="AXL700" i="9"/>
  <c r="AXM700" i="9"/>
  <c r="AXN700" i="9"/>
  <c r="AXO700" i="9"/>
  <c r="AXP700" i="9"/>
  <c r="AXQ700" i="9"/>
  <c r="AXR700" i="9"/>
  <c r="AXS700" i="9"/>
  <c r="AXT700" i="9"/>
  <c r="AXU700" i="9"/>
  <c r="AXV700" i="9"/>
  <c r="AXW700" i="9"/>
  <c r="AXX700" i="9"/>
  <c r="AXY700" i="9"/>
  <c r="AXZ700" i="9"/>
  <c r="AYA700" i="9"/>
  <c r="AYB700" i="9"/>
  <c r="AYC700" i="9"/>
  <c r="AYD700" i="9"/>
  <c r="AYE700" i="9"/>
  <c r="AYF700" i="9"/>
  <c r="AYG700" i="9"/>
  <c r="AYH700" i="9"/>
  <c r="AYI700" i="9"/>
  <c r="AYJ700" i="9"/>
  <c r="AYK700" i="9"/>
  <c r="AYL700" i="9"/>
  <c r="AYM700" i="9"/>
  <c r="AYN700" i="9"/>
  <c r="AYO700" i="9"/>
  <c r="AYP700" i="9"/>
  <c r="AYQ700" i="9"/>
  <c r="AYR700" i="9"/>
  <c r="AYS700" i="9"/>
  <c r="AYT700" i="9"/>
  <c r="AYU700" i="9"/>
  <c r="AYV700" i="9"/>
  <c r="AYW700" i="9"/>
  <c r="AYX700" i="9"/>
  <c r="AYY700" i="9"/>
  <c r="AYZ700" i="9"/>
  <c r="AZA700" i="9"/>
  <c r="AZB700" i="9"/>
  <c r="AZC700" i="9"/>
  <c r="AZD700" i="9"/>
  <c r="AZE700" i="9"/>
  <c r="AZF700" i="9"/>
  <c r="AZG700" i="9"/>
  <c r="AZH700" i="9"/>
  <c r="AZI700" i="9"/>
  <c r="AZJ700" i="9"/>
  <c r="AZK700" i="9"/>
  <c r="AZL700" i="9"/>
  <c r="AZM700" i="9"/>
  <c r="AZN700" i="9"/>
  <c r="AZO700" i="9"/>
  <c r="AZP700" i="9"/>
  <c r="AZQ700" i="9"/>
  <c r="AZR700" i="9"/>
  <c r="AZS700" i="9"/>
  <c r="AZT700" i="9"/>
  <c r="AZU700" i="9"/>
  <c r="AZV700" i="9"/>
  <c r="AZW700" i="9"/>
  <c r="AZX700" i="9"/>
  <c r="AZY700" i="9"/>
  <c r="AZZ700" i="9"/>
  <c r="BAA700" i="9"/>
  <c r="BAB700" i="9"/>
  <c r="BAC700" i="9"/>
  <c r="BAD700" i="9"/>
  <c r="BAE700" i="9"/>
  <c r="BAF700" i="9"/>
  <c r="BAG700" i="9"/>
  <c r="BAH700" i="9"/>
  <c r="BAI700" i="9"/>
  <c r="BAJ700" i="9"/>
  <c r="BAK700" i="9"/>
  <c r="BAL700" i="9"/>
  <c r="BAM700" i="9"/>
  <c r="BAN700" i="9"/>
  <c r="BAO700" i="9"/>
  <c r="BAP700" i="9"/>
  <c r="BAQ700" i="9"/>
  <c r="BAR700" i="9"/>
  <c r="BAS700" i="9"/>
  <c r="BAT700" i="9"/>
  <c r="BAU700" i="9"/>
  <c r="BAV700" i="9"/>
  <c r="BAW700" i="9"/>
  <c r="BAX700" i="9"/>
  <c r="BAY700" i="9"/>
  <c r="BAZ700" i="9"/>
  <c r="BBA700" i="9"/>
  <c r="BBB700" i="9"/>
  <c r="BBC700" i="9"/>
  <c r="BBD700" i="9"/>
  <c r="BBE700" i="9"/>
  <c r="BBF700" i="9"/>
  <c r="BBG700" i="9"/>
  <c r="BBH700" i="9"/>
  <c r="BBI700" i="9"/>
  <c r="BBJ700" i="9"/>
  <c r="BBK700" i="9"/>
  <c r="BBL700" i="9"/>
  <c r="BBM700" i="9"/>
  <c r="BBN700" i="9"/>
  <c r="BBO700" i="9"/>
  <c r="BBP700" i="9"/>
  <c r="BBQ700" i="9"/>
  <c r="BBR700" i="9"/>
  <c r="BBS700" i="9"/>
  <c r="BBT700" i="9"/>
  <c r="BBU700" i="9"/>
  <c r="BBV700" i="9"/>
  <c r="BBW700" i="9"/>
  <c r="BBX700" i="9"/>
  <c r="BBY700" i="9"/>
  <c r="BBZ700" i="9"/>
  <c r="BCA700" i="9"/>
  <c r="BCB700" i="9"/>
  <c r="BCC700" i="9"/>
  <c r="BCD700" i="9"/>
  <c r="BCE700" i="9"/>
  <c r="BCF700" i="9"/>
  <c r="BCG700" i="9"/>
  <c r="BCH700" i="9"/>
  <c r="BCI700" i="9"/>
  <c r="BCJ700" i="9"/>
  <c r="BCK700" i="9"/>
  <c r="BCL700" i="9"/>
  <c r="BCM700" i="9"/>
  <c r="BCN700" i="9"/>
  <c r="BCO700" i="9"/>
  <c r="BCP700" i="9"/>
  <c r="BCQ700" i="9"/>
  <c r="BCR700" i="9"/>
  <c r="BCS700" i="9"/>
  <c r="BCT700" i="9"/>
  <c r="BCU700" i="9"/>
  <c r="BCV700" i="9"/>
  <c r="BCW700" i="9"/>
  <c r="BCX700" i="9"/>
  <c r="BCY700" i="9"/>
  <c r="BCZ700" i="9"/>
  <c r="BDA700" i="9"/>
  <c r="BDB700" i="9"/>
  <c r="BDC700" i="9"/>
  <c r="BDD700" i="9"/>
  <c r="BDE700" i="9"/>
  <c r="BDF700" i="9"/>
  <c r="BDG700" i="9"/>
  <c r="BDH700" i="9"/>
  <c r="BDI700" i="9"/>
  <c r="BDJ700" i="9"/>
  <c r="BDK700" i="9"/>
  <c r="BDL700" i="9"/>
  <c r="BDM700" i="9"/>
  <c r="BDN700" i="9"/>
  <c r="BDO700" i="9"/>
  <c r="BDP700" i="9"/>
  <c r="BDQ700" i="9"/>
  <c r="BDR700" i="9"/>
  <c r="BDS700" i="9"/>
  <c r="BDT700" i="9"/>
  <c r="BDU700" i="9"/>
  <c r="BDV700" i="9"/>
  <c r="BDW700" i="9"/>
  <c r="BDX700" i="9"/>
  <c r="BDY700" i="9"/>
  <c r="BDZ700" i="9"/>
  <c r="BEA700" i="9"/>
  <c r="BEB700" i="9"/>
  <c r="BEC700" i="9"/>
  <c r="BED700" i="9"/>
  <c r="BEE700" i="9"/>
  <c r="BEF700" i="9"/>
  <c r="BEG700" i="9"/>
  <c r="BEH700" i="9"/>
  <c r="BEI700" i="9"/>
  <c r="BEJ700" i="9"/>
  <c r="BEK700" i="9"/>
  <c r="BEL700" i="9"/>
  <c r="BEM700" i="9"/>
  <c r="BEN700" i="9"/>
  <c r="BEO700" i="9"/>
  <c r="BEP700" i="9"/>
  <c r="BEQ700" i="9"/>
  <c r="BER700" i="9"/>
  <c r="BES700" i="9"/>
  <c r="BET700" i="9"/>
  <c r="BEU700" i="9"/>
  <c r="BEV700" i="9"/>
  <c r="BEW700" i="9"/>
  <c r="BEX700" i="9"/>
  <c r="BEY700" i="9"/>
  <c r="BEZ700" i="9"/>
  <c r="BFA700" i="9"/>
  <c r="BFB700" i="9"/>
  <c r="BFC700" i="9"/>
  <c r="BFD700" i="9"/>
  <c r="BFE700" i="9"/>
  <c r="BFF700" i="9"/>
  <c r="BFG700" i="9"/>
  <c r="BFH700" i="9"/>
  <c r="BFI700" i="9"/>
  <c r="BFJ700" i="9"/>
  <c r="BFK700" i="9"/>
  <c r="BFL700" i="9"/>
  <c r="BFM700" i="9"/>
  <c r="BFN700" i="9"/>
  <c r="BFO700" i="9"/>
  <c r="BFP700" i="9"/>
  <c r="BFQ700" i="9"/>
  <c r="BFR700" i="9"/>
  <c r="BFS700" i="9"/>
  <c r="BFT700" i="9"/>
  <c r="BFU700" i="9"/>
  <c r="BFV700" i="9"/>
  <c r="BFW700" i="9"/>
  <c r="BFX700" i="9"/>
  <c r="BFY700" i="9"/>
  <c r="BFZ700" i="9"/>
  <c r="BGA700" i="9"/>
  <c r="BGB700" i="9"/>
  <c r="BGC700" i="9"/>
  <c r="BGD700" i="9"/>
  <c r="BGE700" i="9"/>
  <c r="BGF700" i="9"/>
  <c r="BGG700" i="9"/>
  <c r="BGH700" i="9"/>
  <c r="BGI700" i="9"/>
  <c r="BGJ700" i="9"/>
  <c r="BGK700" i="9"/>
  <c r="BGL700" i="9"/>
  <c r="BGM700" i="9"/>
  <c r="BGN700" i="9"/>
  <c r="BGO700" i="9"/>
  <c r="BGP700" i="9"/>
  <c r="BGQ700" i="9"/>
  <c r="BGR700" i="9"/>
  <c r="BGS700" i="9"/>
  <c r="BGT700" i="9"/>
  <c r="BGU700" i="9"/>
  <c r="BGV700" i="9"/>
  <c r="BGW700" i="9"/>
  <c r="BGX700" i="9"/>
  <c r="BGY700" i="9"/>
  <c r="BGZ700" i="9"/>
  <c r="BHA700" i="9"/>
  <c r="BHB700" i="9"/>
  <c r="BHC700" i="9"/>
  <c r="BHD700" i="9"/>
  <c r="BHE700" i="9"/>
  <c r="BHF700" i="9"/>
  <c r="BHG700" i="9"/>
  <c r="BHH700" i="9"/>
  <c r="BHI700" i="9"/>
  <c r="BHJ700" i="9"/>
  <c r="BHK700" i="9"/>
  <c r="BHL700" i="9"/>
  <c r="BHM700" i="9"/>
  <c r="BHN700" i="9"/>
  <c r="BHO700" i="9"/>
  <c r="BHP700" i="9"/>
  <c r="BHQ700" i="9"/>
  <c r="BHR700" i="9"/>
  <c r="BHS700" i="9"/>
  <c r="BHT700" i="9"/>
  <c r="BHU700" i="9"/>
  <c r="BHV700" i="9"/>
  <c r="BHW700" i="9"/>
  <c r="BHX700" i="9"/>
  <c r="BHY700" i="9"/>
  <c r="BHZ700" i="9"/>
  <c r="BIA700" i="9"/>
  <c r="BIB700" i="9"/>
  <c r="BIC700" i="9"/>
  <c r="BID700" i="9"/>
  <c r="BIE700" i="9"/>
  <c r="BIF700" i="9"/>
  <c r="BIG700" i="9"/>
  <c r="BIH700" i="9"/>
  <c r="BII700" i="9"/>
  <c r="BIJ700" i="9"/>
  <c r="BIK700" i="9"/>
  <c r="BIL700" i="9"/>
  <c r="BIM700" i="9"/>
  <c r="BIN700" i="9"/>
  <c r="BIO700" i="9"/>
  <c r="BIP700" i="9"/>
  <c r="BIQ700" i="9"/>
  <c r="BIR700" i="9"/>
  <c r="BIS700" i="9"/>
  <c r="BIT700" i="9"/>
  <c r="BIU700" i="9"/>
  <c r="BIV700" i="9"/>
  <c r="AUG701" i="9"/>
  <c r="AUH701" i="9"/>
  <c r="AUI701" i="9"/>
  <c r="AUJ701" i="9"/>
  <c r="AUK701" i="9"/>
  <c r="AUL701" i="9"/>
  <c r="AUM701" i="9"/>
  <c r="AUN701" i="9"/>
  <c r="AUO701" i="9"/>
  <c r="AUP701" i="9"/>
  <c r="AUQ701" i="9"/>
  <c r="AUR701" i="9"/>
  <c r="AUS701" i="9"/>
  <c r="AUT701" i="9"/>
  <c r="AUU701" i="9"/>
  <c r="AUV701" i="9"/>
  <c r="AUW701" i="9"/>
  <c r="AUX701" i="9"/>
  <c r="AUY701" i="9"/>
  <c r="AUZ701" i="9"/>
  <c r="AVA701" i="9"/>
  <c r="AVB701" i="9"/>
  <c r="AVC701" i="9"/>
  <c r="AVD701" i="9"/>
  <c r="AVE701" i="9"/>
  <c r="AVF701" i="9"/>
  <c r="AVG701" i="9"/>
  <c r="AVH701" i="9"/>
  <c r="AVI701" i="9"/>
  <c r="AVJ701" i="9"/>
  <c r="AVK701" i="9"/>
  <c r="AVL701" i="9"/>
  <c r="AVM701" i="9"/>
  <c r="AVN701" i="9"/>
  <c r="AVO701" i="9"/>
  <c r="AVP701" i="9"/>
  <c r="AVQ701" i="9"/>
  <c r="AVR701" i="9"/>
  <c r="AVS701" i="9"/>
  <c r="AVT701" i="9"/>
  <c r="AVU701" i="9"/>
  <c r="AVV701" i="9"/>
  <c r="AVW701" i="9"/>
  <c r="AVX701" i="9"/>
  <c r="AVY701" i="9"/>
  <c r="AVZ701" i="9"/>
  <c r="AWA701" i="9"/>
  <c r="AWB701" i="9"/>
  <c r="AWC701" i="9"/>
  <c r="AWD701" i="9"/>
  <c r="AWE701" i="9"/>
  <c r="AWF701" i="9"/>
  <c r="AWG701" i="9"/>
  <c r="AWH701" i="9"/>
  <c r="AWI701" i="9"/>
  <c r="AWJ701" i="9"/>
  <c r="AWK701" i="9"/>
  <c r="AWL701" i="9"/>
  <c r="AWM701" i="9"/>
  <c r="AWN701" i="9"/>
  <c r="AWO701" i="9"/>
  <c r="AWP701" i="9"/>
  <c r="AWQ701" i="9"/>
  <c r="AWR701" i="9"/>
  <c r="AWS701" i="9"/>
  <c r="AWT701" i="9"/>
  <c r="AWU701" i="9"/>
  <c r="AWV701" i="9"/>
  <c r="AWW701" i="9"/>
  <c r="AWX701" i="9"/>
  <c r="AWY701" i="9"/>
  <c r="AWZ701" i="9"/>
  <c r="AXA701" i="9"/>
  <c r="AXB701" i="9"/>
  <c r="AXC701" i="9"/>
  <c r="AXD701" i="9"/>
  <c r="AXE701" i="9"/>
  <c r="AXF701" i="9"/>
  <c r="AXG701" i="9"/>
  <c r="AXH701" i="9"/>
  <c r="AXI701" i="9"/>
  <c r="AXJ701" i="9"/>
  <c r="AXK701" i="9"/>
  <c r="AXL701" i="9"/>
  <c r="AXM701" i="9"/>
  <c r="AXN701" i="9"/>
  <c r="AXO701" i="9"/>
  <c r="AXP701" i="9"/>
  <c r="AXQ701" i="9"/>
  <c r="AXR701" i="9"/>
  <c r="AXS701" i="9"/>
  <c r="AXT701" i="9"/>
  <c r="AXU701" i="9"/>
  <c r="AXV701" i="9"/>
  <c r="AXW701" i="9"/>
  <c r="AXX701" i="9"/>
  <c r="AXY701" i="9"/>
  <c r="AXZ701" i="9"/>
  <c r="AYA701" i="9"/>
  <c r="AYB701" i="9"/>
  <c r="AYC701" i="9"/>
  <c r="AYD701" i="9"/>
  <c r="AYE701" i="9"/>
  <c r="AYF701" i="9"/>
  <c r="AYG701" i="9"/>
  <c r="AYH701" i="9"/>
  <c r="AYI701" i="9"/>
  <c r="AYJ701" i="9"/>
  <c r="AYK701" i="9"/>
  <c r="AYL701" i="9"/>
  <c r="AYM701" i="9"/>
  <c r="AYN701" i="9"/>
  <c r="AYO701" i="9"/>
  <c r="AYP701" i="9"/>
  <c r="AYQ701" i="9"/>
  <c r="AYR701" i="9"/>
  <c r="AYS701" i="9"/>
  <c r="AYT701" i="9"/>
  <c r="AYU701" i="9"/>
  <c r="AYV701" i="9"/>
  <c r="AYW701" i="9"/>
  <c r="AYX701" i="9"/>
  <c r="AYY701" i="9"/>
  <c r="AYZ701" i="9"/>
  <c r="AZA701" i="9"/>
  <c r="AZB701" i="9"/>
  <c r="AZC701" i="9"/>
  <c r="AZD701" i="9"/>
  <c r="AZE701" i="9"/>
  <c r="AZF701" i="9"/>
  <c r="AZG701" i="9"/>
  <c r="AZH701" i="9"/>
  <c r="AZI701" i="9"/>
  <c r="AZJ701" i="9"/>
  <c r="AZK701" i="9"/>
  <c r="AZL701" i="9"/>
  <c r="AZM701" i="9"/>
  <c r="AZN701" i="9"/>
  <c r="AZO701" i="9"/>
  <c r="AZP701" i="9"/>
  <c r="AZQ701" i="9"/>
  <c r="AZR701" i="9"/>
  <c r="AZS701" i="9"/>
  <c r="AZT701" i="9"/>
  <c r="AZU701" i="9"/>
  <c r="AZV701" i="9"/>
  <c r="AZW701" i="9"/>
  <c r="AZX701" i="9"/>
  <c r="AZY701" i="9"/>
  <c r="AZZ701" i="9"/>
  <c r="BAA701" i="9"/>
  <c r="BAB701" i="9"/>
  <c r="BAC701" i="9"/>
  <c r="BAD701" i="9"/>
  <c r="BAE701" i="9"/>
  <c r="BAF701" i="9"/>
  <c r="BAG701" i="9"/>
  <c r="BAH701" i="9"/>
  <c r="BAI701" i="9"/>
  <c r="BAJ701" i="9"/>
  <c r="BAK701" i="9"/>
  <c r="BAL701" i="9"/>
  <c r="BAM701" i="9"/>
  <c r="BAN701" i="9"/>
  <c r="BAO701" i="9"/>
  <c r="BAP701" i="9"/>
  <c r="BAQ701" i="9"/>
  <c r="BAR701" i="9"/>
  <c r="BAS701" i="9"/>
  <c r="BAT701" i="9"/>
  <c r="BAU701" i="9"/>
  <c r="BAV701" i="9"/>
  <c r="BAW701" i="9"/>
  <c r="BAX701" i="9"/>
  <c r="BAY701" i="9"/>
  <c r="BAZ701" i="9"/>
  <c r="BBA701" i="9"/>
  <c r="BBB701" i="9"/>
  <c r="BBC701" i="9"/>
  <c r="BBD701" i="9"/>
  <c r="BBE701" i="9"/>
  <c r="BBF701" i="9"/>
  <c r="BBG701" i="9"/>
  <c r="BBH701" i="9"/>
  <c r="BBI701" i="9"/>
  <c r="BBJ701" i="9"/>
  <c r="BBK701" i="9"/>
  <c r="BBL701" i="9"/>
  <c r="BBM701" i="9"/>
  <c r="BBN701" i="9"/>
  <c r="BBO701" i="9"/>
  <c r="BBP701" i="9"/>
  <c r="BBQ701" i="9"/>
  <c r="BBR701" i="9"/>
  <c r="BBS701" i="9"/>
  <c r="BBT701" i="9"/>
  <c r="BBU701" i="9"/>
  <c r="BBV701" i="9"/>
  <c r="BBW701" i="9"/>
  <c r="BBX701" i="9"/>
  <c r="BBY701" i="9"/>
  <c r="BBZ701" i="9"/>
  <c r="BCA701" i="9"/>
  <c r="BCB701" i="9"/>
  <c r="BCC701" i="9"/>
  <c r="BCD701" i="9"/>
  <c r="BCE701" i="9"/>
  <c r="BCF701" i="9"/>
  <c r="BCG701" i="9"/>
  <c r="BCH701" i="9"/>
  <c r="BCI701" i="9"/>
  <c r="BCJ701" i="9"/>
  <c r="BCK701" i="9"/>
  <c r="BCL701" i="9"/>
  <c r="BCM701" i="9"/>
  <c r="BCN701" i="9"/>
  <c r="BCO701" i="9"/>
  <c r="BCP701" i="9"/>
  <c r="BCQ701" i="9"/>
  <c r="BCR701" i="9"/>
  <c r="BCS701" i="9"/>
  <c r="BCT701" i="9"/>
  <c r="BCU701" i="9"/>
  <c r="BCV701" i="9"/>
  <c r="BCW701" i="9"/>
  <c r="BCX701" i="9"/>
  <c r="BCY701" i="9"/>
  <c r="BCZ701" i="9"/>
  <c r="BDA701" i="9"/>
  <c r="BDB701" i="9"/>
  <c r="BDC701" i="9"/>
  <c r="BDD701" i="9"/>
  <c r="BDE701" i="9"/>
  <c r="BDF701" i="9"/>
  <c r="BDG701" i="9"/>
  <c r="BDH701" i="9"/>
  <c r="BDI701" i="9"/>
  <c r="BDJ701" i="9"/>
  <c r="BDK701" i="9"/>
  <c r="BDL701" i="9"/>
  <c r="BDM701" i="9"/>
  <c r="BDN701" i="9"/>
  <c r="BDO701" i="9"/>
  <c r="BDP701" i="9"/>
  <c r="BDQ701" i="9"/>
  <c r="BDR701" i="9"/>
  <c r="BDS701" i="9"/>
  <c r="BDT701" i="9"/>
  <c r="BDU701" i="9"/>
  <c r="BDV701" i="9"/>
  <c r="BDW701" i="9"/>
  <c r="BDX701" i="9"/>
  <c r="BDY701" i="9"/>
  <c r="BDZ701" i="9"/>
  <c r="BEA701" i="9"/>
  <c r="BEB701" i="9"/>
  <c r="BEC701" i="9"/>
  <c r="BED701" i="9"/>
  <c r="BEE701" i="9"/>
  <c r="BEF701" i="9"/>
  <c r="BEG701" i="9"/>
  <c r="BEH701" i="9"/>
  <c r="BEI701" i="9"/>
  <c r="BEJ701" i="9"/>
  <c r="BEK701" i="9"/>
  <c r="BEL701" i="9"/>
  <c r="BEM701" i="9"/>
  <c r="BEN701" i="9"/>
  <c r="BEO701" i="9"/>
  <c r="BEP701" i="9"/>
  <c r="BEQ701" i="9"/>
  <c r="BER701" i="9"/>
  <c r="BES701" i="9"/>
  <c r="BET701" i="9"/>
  <c r="BEU701" i="9"/>
  <c r="BEV701" i="9"/>
  <c r="BEW701" i="9"/>
  <c r="BEX701" i="9"/>
  <c r="BEY701" i="9"/>
  <c r="BEZ701" i="9"/>
  <c r="BFA701" i="9"/>
  <c r="BFB701" i="9"/>
  <c r="BFC701" i="9"/>
  <c r="BFD701" i="9"/>
  <c r="BFE701" i="9"/>
  <c r="BFF701" i="9"/>
  <c r="BFG701" i="9"/>
  <c r="BFH701" i="9"/>
  <c r="BFI701" i="9"/>
  <c r="BFJ701" i="9"/>
  <c r="BFK701" i="9"/>
  <c r="BFL701" i="9"/>
  <c r="BFM701" i="9"/>
  <c r="BFN701" i="9"/>
  <c r="BFO701" i="9"/>
  <c r="BFP701" i="9"/>
  <c r="BFQ701" i="9"/>
  <c r="BFR701" i="9"/>
  <c r="BFS701" i="9"/>
  <c r="BFT701" i="9"/>
  <c r="BFU701" i="9"/>
  <c r="BFV701" i="9"/>
  <c r="BFW701" i="9"/>
  <c r="BFX701" i="9"/>
  <c r="BFY701" i="9"/>
  <c r="BFZ701" i="9"/>
  <c r="BGA701" i="9"/>
  <c r="BGB701" i="9"/>
  <c r="BGC701" i="9"/>
  <c r="BGD701" i="9"/>
  <c r="BGE701" i="9"/>
  <c r="BGF701" i="9"/>
  <c r="BGG701" i="9"/>
  <c r="BGH701" i="9"/>
  <c r="BGI701" i="9"/>
  <c r="BGJ701" i="9"/>
  <c r="BGK701" i="9"/>
  <c r="BGL701" i="9"/>
  <c r="BGM701" i="9"/>
  <c r="BGN701" i="9"/>
  <c r="BGO701" i="9"/>
  <c r="BGP701" i="9"/>
  <c r="BGQ701" i="9"/>
  <c r="BGR701" i="9"/>
  <c r="BGS701" i="9"/>
  <c r="BGT701" i="9"/>
  <c r="BGU701" i="9"/>
  <c r="BGV701" i="9"/>
  <c r="BGW701" i="9"/>
  <c r="BGX701" i="9"/>
  <c r="BGY701" i="9"/>
  <c r="BGZ701" i="9"/>
  <c r="BHA701" i="9"/>
  <c r="BHB701" i="9"/>
  <c r="BHC701" i="9"/>
  <c r="BHD701" i="9"/>
  <c r="BHE701" i="9"/>
  <c r="BHF701" i="9"/>
  <c r="BHG701" i="9"/>
  <c r="BHH701" i="9"/>
  <c r="BHI701" i="9"/>
  <c r="BHJ701" i="9"/>
  <c r="BHK701" i="9"/>
  <c r="BHL701" i="9"/>
  <c r="BHM701" i="9"/>
  <c r="BHN701" i="9"/>
  <c r="BHO701" i="9"/>
  <c r="BHP701" i="9"/>
  <c r="BHQ701" i="9"/>
  <c r="BHR701" i="9"/>
  <c r="BHS701" i="9"/>
  <c r="BHT701" i="9"/>
  <c r="BHU701" i="9"/>
  <c r="BHV701" i="9"/>
  <c r="BHW701" i="9"/>
  <c r="BHX701" i="9"/>
  <c r="BHY701" i="9"/>
  <c r="BHZ701" i="9"/>
  <c r="BIA701" i="9"/>
  <c r="BIB701" i="9"/>
  <c r="BIC701" i="9"/>
  <c r="BID701" i="9"/>
  <c r="BIE701" i="9"/>
  <c r="BIF701" i="9"/>
  <c r="BIG701" i="9"/>
  <c r="BIH701" i="9"/>
  <c r="BII701" i="9"/>
  <c r="BIJ701" i="9"/>
  <c r="BIK701" i="9"/>
  <c r="BIL701" i="9"/>
  <c r="BIM701" i="9"/>
  <c r="BIN701" i="9"/>
  <c r="BIO701" i="9"/>
  <c r="BIP701" i="9"/>
  <c r="BIQ701" i="9"/>
  <c r="BIR701" i="9"/>
  <c r="BIS701" i="9"/>
  <c r="BIT701" i="9"/>
  <c r="BIU701" i="9"/>
  <c r="BIV701" i="9"/>
  <c r="AUG702" i="9"/>
  <c r="AUH702" i="9"/>
  <c r="AUI702" i="9"/>
  <c r="AUJ702" i="9"/>
  <c r="AUK702" i="9"/>
  <c r="AUL702" i="9"/>
  <c r="AUM702" i="9"/>
  <c r="AUN702" i="9"/>
  <c r="AUO702" i="9"/>
  <c r="AUP702" i="9"/>
  <c r="AUQ702" i="9"/>
  <c r="AUR702" i="9"/>
  <c r="AUS702" i="9"/>
  <c r="AUT702" i="9"/>
  <c r="AUU702" i="9"/>
  <c r="AUV702" i="9"/>
  <c r="AUW702" i="9"/>
  <c r="AUX702" i="9"/>
  <c r="AUY702" i="9"/>
  <c r="AUZ702" i="9"/>
  <c r="AVA702" i="9"/>
  <c r="AVB702" i="9"/>
  <c r="AVC702" i="9"/>
  <c r="AVD702" i="9"/>
  <c r="AVE702" i="9"/>
  <c r="AVF702" i="9"/>
  <c r="AVG702" i="9"/>
  <c r="AVH702" i="9"/>
  <c r="AVI702" i="9"/>
  <c r="AVJ702" i="9"/>
  <c r="AVK702" i="9"/>
  <c r="AVL702" i="9"/>
  <c r="AVM702" i="9"/>
  <c r="AVN702" i="9"/>
  <c r="AVO702" i="9"/>
  <c r="AVP702" i="9"/>
  <c r="AVQ702" i="9"/>
  <c r="AVR702" i="9"/>
  <c r="AVS702" i="9"/>
  <c r="AVT702" i="9"/>
  <c r="AVU702" i="9"/>
  <c r="AVV702" i="9"/>
  <c r="AVW702" i="9"/>
  <c r="AVX702" i="9"/>
  <c r="AVY702" i="9"/>
  <c r="AVZ702" i="9"/>
  <c r="AWA702" i="9"/>
  <c r="AWB702" i="9"/>
  <c r="AWC702" i="9"/>
  <c r="AWD702" i="9"/>
  <c r="AWE702" i="9"/>
  <c r="AWF702" i="9"/>
  <c r="AWG702" i="9"/>
  <c r="AWH702" i="9"/>
  <c r="AWI702" i="9"/>
  <c r="AWJ702" i="9"/>
  <c r="AWK702" i="9"/>
  <c r="AWL702" i="9"/>
  <c r="AWM702" i="9"/>
  <c r="AWN702" i="9"/>
  <c r="AWO702" i="9"/>
  <c r="AWP702" i="9"/>
  <c r="AWQ702" i="9"/>
  <c r="AWR702" i="9"/>
  <c r="AWS702" i="9"/>
  <c r="AWT702" i="9"/>
  <c r="AWU702" i="9"/>
  <c r="AWV702" i="9"/>
  <c r="AWW702" i="9"/>
  <c r="AWX702" i="9"/>
  <c r="AWY702" i="9"/>
  <c r="AWZ702" i="9"/>
  <c r="AXA702" i="9"/>
  <c r="AXB702" i="9"/>
  <c r="AXC702" i="9"/>
  <c r="AXD702" i="9"/>
  <c r="AXE702" i="9"/>
  <c r="AXF702" i="9"/>
  <c r="AXG702" i="9"/>
  <c r="AXH702" i="9"/>
  <c r="AXI702" i="9"/>
  <c r="AXJ702" i="9"/>
  <c r="AXK702" i="9"/>
  <c r="AXL702" i="9"/>
  <c r="AXM702" i="9"/>
  <c r="AXN702" i="9"/>
  <c r="AXO702" i="9"/>
  <c r="AXP702" i="9"/>
  <c r="AXQ702" i="9"/>
  <c r="AXR702" i="9"/>
  <c r="AXS702" i="9"/>
  <c r="AXT702" i="9"/>
  <c r="AXU702" i="9"/>
  <c r="AXV702" i="9"/>
  <c r="AXW702" i="9"/>
  <c r="AXX702" i="9"/>
  <c r="AXY702" i="9"/>
  <c r="AXZ702" i="9"/>
  <c r="AYA702" i="9"/>
  <c r="AYB702" i="9"/>
  <c r="AYC702" i="9"/>
  <c r="AYD702" i="9"/>
  <c r="AYE702" i="9"/>
  <c r="AYF702" i="9"/>
  <c r="AYG702" i="9"/>
  <c r="AYH702" i="9"/>
  <c r="AYI702" i="9"/>
  <c r="AYJ702" i="9"/>
  <c r="AYK702" i="9"/>
  <c r="AYL702" i="9"/>
  <c r="AYM702" i="9"/>
  <c r="AYN702" i="9"/>
  <c r="AYO702" i="9"/>
  <c r="AYP702" i="9"/>
  <c r="AYQ702" i="9"/>
  <c r="AYR702" i="9"/>
  <c r="AYS702" i="9"/>
  <c r="AYT702" i="9"/>
  <c r="AYU702" i="9"/>
  <c r="AYV702" i="9"/>
  <c r="AYW702" i="9"/>
  <c r="AYX702" i="9"/>
  <c r="AYY702" i="9"/>
  <c r="AYZ702" i="9"/>
  <c r="AZA702" i="9"/>
  <c r="AZB702" i="9"/>
  <c r="AZC702" i="9"/>
  <c r="AZD702" i="9"/>
  <c r="AZE702" i="9"/>
  <c r="AZF702" i="9"/>
  <c r="AZG702" i="9"/>
  <c r="AZH702" i="9"/>
  <c r="AZI702" i="9"/>
  <c r="AZJ702" i="9"/>
  <c r="AZK702" i="9"/>
  <c r="AZL702" i="9"/>
  <c r="AZM702" i="9"/>
  <c r="AZN702" i="9"/>
  <c r="AZO702" i="9"/>
  <c r="AZP702" i="9"/>
  <c r="AZQ702" i="9"/>
  <c r="AZR702" i="9"/>
  <c r="AZS702" i="9"/>
  <c r="AZT702" i="9"/>
  <c r="AZU702" i="9"/>
  <c r="AZV702" i="9"/>
  <c r="AZW702" i="9"/>
  <c r="AZX702" i="9"/>
  <c r="AZY702" i="9"/>
  <c r="AZZ702" i="9"/>
  <c r="BAA702" i="9"/>
  <c r="BAB702" i="9"/>
  <c r="BAC702" i="9"/>
  <c r="BAD702" i="9"/>
  <c r="BAE702" i="9"/>
  <c r="BAF702" i="9"/>
  <c r="BAG702" i="9"/>
  <c r="BAH702" i="9"/>
  <c r="BAI702" i="9"/>
  <c r="BAJ702" i="9"/>
  <c r="BAK702" i="9"/>
  <c r="BAL702" i="9"/>
  <c r="BAM702" i="9"/>
  <c r="BAN702" i="9"/>
  <c r="BAO702" i="9"/>
  <c r="BAP702" i="9"/>
  <c r="BAQ702" i="9"/>
  <c r="BAR702" i="9"/>
  <c r="BAS702" i="9"/>
  <c r="BAT702" i="9"/>
  <c r="BAU702" i="9"/>
  <c r="BAV702" i="9"/>
  <c r="BAW702" i="9"/>
  <c r="BAX702" i="9"/>
  <c r="BAY702" i="9"/>
  <c r="BAZ702" i="9"/>
  <c r="BBA702" i="9"/>
  <c r="BBB702" i="9"/>
  <c r="BBC702" i="9"/>
  <c r="BBD702" i="9"/>
  <c r="BBE702" i="9"/>
  <c r="BBF702" i="9"/>
  <c r="BBG702" i="9"/>
  <c r="BBH702" i="9"/>
  <c r="BBI702" i="9"/>
  <c r="BBJ702" i="9"/>
  <c r="BBK702" i="9"/>
  <c r="BBL702" i="9"/>
  <c r="BBM702" i="9"/>
  <c r="BBN702" i="9"/>
  <c r="BBO702" i="9"/>
  <c r="BBP702" i="9"/>
  <c r="BBQ702" i="9"/>
  <c r="BBR702" i="9"/>
  <c r="BBS702" i="9"/>
  <c r="BBT702" i="9"/>
  <c r="BBU702" i="9"/>
  <c r="BBV702" i="9"/>
  <c r="BBW702" i="9"/>
  <c r="BBX702" i="9"/>
  <c r="BBY702" i="9"/>
  <c r="BBZ702" i="9"/>
  <c r="BCA702" i="9"/>
  <c r="BCB702" i="9"/>
  <c r="BCC702" i="9"/>
  <c r="BCD702" i="9"/>
  <c r="BCE702" i="9"/>
  <c r="BCF702" i="9"/>
  <c r="BCG702" i="9"/>
  <c r="BCH702" i="9"/>
  <c r="BCI702" i="9"/>
  <c r="BCJ702" i="9"/>
  <c r="BCK702" i="9"/>
  <c r="BCL702" i="9"/>
  <c r="BCM702" i="9"/>
  <c r="BCN702" i="9"/>
  <c r="BCO702" i="9"/>
  <c r="BCP702" i="9"/>
  <c r="BCQ702" i="9"/>
  <c r="BCR702" i="9"/>
  <c r="BCS702" i="9"/>
  <c r="BCT702" i="9"/>
  <c r="BCU702" i="9"/>
  <c r="BCV702" i="9"/>
  <c r="BCW702" i="9"/>
  <c r="BCX702" i="9"/>
  <c r="BCY702" i="9"/>
  <c r="BCZ702" i="9"/>
  <c r="BDA702" i="9"/>
  <c r="BDB702" i="9"/>
  <c r="BDC702" i="9"/>
  <c r="BDD702" i="9"/>
  <c r="BDE702" i="9"/>
  <c r="BDF702" i="9"/>
  <c r="BDG702" i="9"/>
  <c r="BDH702" i="9"/>
  <c r="BDI702" i="9"/>
  <c r="BDJ702" i="9"/>
  <c r="BDK702" i="9"/>
  <c r="BDL702" i="9"/>
  <c r="BDM702" i="9"/>
  <c r="BDN702" i="9"/>
  <c r="BDO702" i="9"/>
  <c r="BDP702" i="9"/>
  <c r="BDQ702" i="9"/>
  <c r="BDR702" i="9"/>
  <c r="BDS702" i="9"/>
  <c r="BDT702" i="9"/>
  <c r="BDU702" i="9"/>
  <c r="BDV702" i="9"/>
  <c r="BDW702" i="9"/>
  <c r="BDX702" i="9"/>
  <c r="BDY702" i="9"/>
  <c r="BDZ702" i="9"/>
  <c r="BEA702" i="9"/>
  <c r="BEB702" i="9"/>
  <c r="BEC702" i="9"/>
  <c r="BED702" i="9"/>
  <c r="BEE702" i="9"/>
  <c r="BEF702" i="9"/>
  <c r="BEG702" i="9"/>
  <c r="BEH702" i="9"/>
  <c r="BEI702" i="9"/>
  <c r="BEJ702" i="9"/>
  <c r="BEK702" i="9"/>
  <c r="BEL702" i="9"/>
  <c r="BEM702" i="9"/>
  <c r="BEN702" i="9"/>
  <c r="BEO702" i="9"/>
  <c r="BEP702" i="9"/>
  <c r="BEQ702" i="9"/>
  <c r="BER702" i="9"/>
  <c r="BES702" i="9"/>
  <c r="BET702" i="9"/>
  <c r="BEU702" i="9"/>
  <c r="BEV702" i="9"/>
  <c r="BEW702" i="9"/>
  <c r="BEX702" i="9"/>
  <c r="BEY702" i="9"/>
  <c r="BEZ702" i="9"/>
  <c r="BFA702" i="9"/>
  <c r="BFB702" i="9"/>
  <c r="BFC702" i="9"/>
  <c r="BFD702" i="9"/>
  <c r="BFE702" i="9"/>
  <c r="BFF702" i="9"/>
  <c r="BFG702" i="9"/>
  <c r="BFH702" i="9"/>
  <c r="BFI702" i="9"/>
  <c r="BFJ702" i="9"/>
  <c r="BFK702" i="9"/>
  <c r="BFL702" i="9"/>
  <c r="BFM702" i="9"/>
  <c r="BFN702" i="9"/>
  <c r="BFO702" i="9"/>
  <c r="BFP702" i="9"/>
  <c r="BFQ702" i="9"/>
  <c r="BFR702" i="9"/>
  <c r="BFS702" i="9"/>
  <c r="BFT702" i="9"/>
  <c r="BFU702" i="9"/>
  <c r="BFV702" i="9"/>
  <c r="BFW702" i="9"/>
  <c r="BFX702" i="9"/>
  <c r="BFY702" i="9"/>
  <c r="BFZ702" i="9"/>
  <c r="BGA702" i="9"/>
  <c r="BGB702" i="9"/>
  <c r="BGC702" i="9"/>
  <c r="BGD702" i="9"/>
  <c r="BGE702" i="9"/>
  <c r="BGF702" i="9"/>
  <c r="BGG702" i="9"/>
  <c r="BGH702" i="9"/>
  <c r="BGI702" i="9"/>
  <c r="BGJ702" i="9"/>
  <c r="BGK702" i="9"/>
  <c r="BGL702" i="9"/>
  <c r="BGM702" i="9"/>
  <c r="BGN702" i="9"/>
  <c r="BGO702" i="9"/>
  <c r="BGP702" i="9"/>
  <c r="BGQ702" i="9"/>
  <c r="BGR702" i="9"/>
  <c r="BGS702" i="9"/>
  <c r="BGT702" i="9"/>
  <c r="BGU702" i="9"/>
  <c r="BGV702" i="9"/>
  <c r="BGW702" i="9"/>
  <c r="BGX702" i="9"/>
  <c r="BGY702" i="9"/>
  <c r="BGZ702" i="9"/>
  <c r="BHA702" i="9"/>
  <c r="BHB702" i="9"/>
  <c r="BHC702" i="9"/>
  <c r="BHD702" i="9"/>
  <c r="BHE702" i="9"/>
  <c r="BHF702" i="9"/>
  <c r="BHG702" i="9"/>
  <c r="BHH702" i="9"/>
  <c r="BHI702" i="9"/>
  <c r="BHJ702" i="9"/>
  <c r="BHK702" i="9"/>
  <c r="BHL702" i="9"/>
  <c r="BHM702" i="9"/>
  <c r="BHN702" i="9"/>
  <c r="BHO702" i="9"/>
  <c r="BHP702" i="9"/>
  <c r="BHQ702" i="9"/>
  <c r="BHR702" i="9"/>
  <c r="BHS702" i="9"/>
  <c r="BHT702" i="9"/>
  <c r="BHU702" i="9"/>
  <c r="BHV702" i="9"/>
  <c r="BHW702" i="9"/>
  <c r="BHX702" i="9"/>
  <c r="BHY702" i="9"/>
  <c r="BHZ702" i="9"/>
  <c r="BIA702" i="9"/>
  <c r="BIB702" i="9"/>
  <c r="BIC702" i="9"/>
  <c r="BID702" i="9"/>
  <c r="BIE702" i="9"/>
  <c r="BIF702" i="9"/>
  <c r="BIG702" i="9"/>
  <c r="BIH702" i="9"/>
  <c r="BII702" i="9"/>
  <c r="BIJ702" i="9"/>
  <c r="BIK702" i="9"/>
  <c r="BIL702" i="9"/>
  <c r="BIM702" i="9"/>
  <c r="BIN702" i="9"/>
  <c r="BIO702" i="9"/>
  <c r="BIP702" i="9"/>
  <c r="BIQ702" i="9"/>
  <c r="BIR702" i="9"/>
  <c r="BIS702" i="9"/>
  <c r="BIT702" i="9"/>
  <c r="BIU702" i="9"/>
  <c r="BIV702" i="9"/>
  <c r="AUG703" i="9"/>
  <c r="AUH703" i="9"/>
  <c r="AUI703" i="9"/>
  <c r="AUJ703" i="9"/>
  <c r="AUK703" i="9"/>
  <c r="AUL703" i="9"/>
  <c r="AUM703" i="9"/>
  <c r="AUN703" i="9"/>
  <c r="AUO703" i="9"/>
  <c r="AUP703" i="9"/>
  <c r="AUQ703" i="9"/>
  <c r="AUR703" i="9"/>
  <c r="AUS703" i="9"/>
  <c r="AUT703" i="9"/>
  <c r="AUU703" i="9"/>
  <c r="AUV703" i="9"/>
  <c r="AUW703" i="9"/>
  <c r="AUX703" i="9"/>
  <c r="AUY703" i="9"/>
  <c r="AUZ703" i="9"/>
  <c r="AVA703" i="9"/>
  <c r="AVB703" i="9"/>
  <c r="AVC703" i="9"/>
  <c r="AVD703" i="9"/>
  <c r="AVE703" i="9"/>
  <c r="AVF703" i="9"/>
  <c r="AVG703" i="9"/>
  <c r="AVH703" i="9"/>
  <c r="AVI703" i="9"/>
  <c r="AVJ703" i="9"/>
  <c r="AVK703" i="9"/>
  <c r="AVL703" i="9"/>
  <c r="AVM703" i="9"/>
  <c r="AVN703" i="9"/>
  <c r="AVO703" i="9"/>
  <c r="AVP703" i="9"/>
  <c r="AVQ703" i="9"/>
  <c r="AVR703" i="9"/>
  <c r="AVS703" i="9"/>
  <c r="AVT703" i="9"/>
  <c r="AVU703" i="9"/>
  <c r="AVV703" i="9"/>
  <c r="AVW703" i="9"/>
  <c r="AVX703" i="9"/>
  <c r="AVY703" i="9"/>
  <c r="AVZ703" i="9"/>
  <c r="AWA703" i="9"/>
  <c r="AWB703" i="9"/>
  <c r="AWC703" i="9"/>
  <c r="AWD703" i="9"/>
  <c r="AWE703" i="9"/>
  <c r="AWF703" i="9"/>
  <c r="AWG703" i="9"/>
  <c r="AWH703" i="9"/>
  <c r="AWI703" i="9"/>
  <c r="AWJ703" i="9"/>
  <c r="AWK703" i="9"/>
  <c r="AWL703" i="9"/>
  <c r="AWM703" i="9"/>
  <c r="AWN703" i="9"/>
  <c r="AWO703" i="9"/>
  <c r="AWP703" i="9"/>
  <c r="AWQ703" i="9"/>
  <c r="AWR703" i="9"/>
  <c r="AWS703" i="9"/>
  <c r="AWT703" i="9"/>
  <c r="AWU703" i="9"/>
  <c r="AWV703" i="9"/>
  <c r="AWW703" i="9"/>
  <c r="AWX703" i="9"/>
  <c r="AWY703" i="9"/>
  <c r="AWZ703" i="9"/>
  <c r="AXA703" i="9"/>
  <c r="AXB703" i="9"/>
  <c r="AXC703" i="9"/>
  <c r="AXD703" i="9"/>
  <c r="AXE703" i="9"/>
  <c r="AXF703" i="9"/>
  <c r="AXG703" i="9"/>
  <c r="AXH703" i="9"/>
  <c r="AXI703" i="9"/>
  <c r="AXJ703" i="9"/>
  <c r="AXK703" i="9"/>
  <c r="AXL703" i="9"/>
  <c r="AXM703" i="9"/>
  <c r="AXN703" i="9"/>
  <c r="AXO703" i="9"/>
  <c r="AXP703" i="9"/>
  <c r="AXQ703" i="9"/>
  <c r="AXR703" i="9"/>
  <c r="AXS703" i="9"/>
  <c r="AXT703" i="9"/>
  <c r="AXU703" i="9"/>
  <c r="AXV703" i="9"/>
  <c r="AXW703" i="9"/>
  <c r="AXX703" i="9"/>
  <c r="AXY703" i="9"/>
  <c r="AXZ703" i="9"/>
  <c r="AYA703" i="9"/>
  <c r="AYB703" i="9"/>
  <c r="AYC703" i="9"/>
  <c r="AYD703" i="9"/>
  <c r="AYE703" i="9"/>
  <c r="AYF703" i="9"/>
  <c r="AYG703" i="9"/>
  <c r="AYH703" i="9"/>
  <c r="AYI703" i="9"/>
  <c r="AYJ703" i="9"/>
  <c r="AYK703" i="9"/>
  <c r="AYL703" i="9"/>
  <c r="AYM703" i="9"/>
  <c r="AYN703" i="9"/>
  <c r="AYO703" i="9"/>
  <c r="AYP703" i="9"/>
  <c r="AYQ703" i="9"/>
  <c r="AYR703" i="9"/>
  <c r="AYS703" i="9"/>
  <c r="AYT703" i="9"/>
  <c r="AYU703" i="9"/>
  <c r="AYV703" i="9"/>
  <c r="AYW703" i="9"/>
  <c r="AYX703" i="9"/>
  <c r="AYY703" i="9"/>
  <c r="AYZ703" i="9"/>
  <c r="AZA703" i="9"/>
  <c r="AZB703" i="9"/>
  <c r="AZC703" i="9"/>
  <c r="AZD703" i="9"/>
  <c r="AZE703" i="9"/>
  <c r="AZF703" i="9"/>
  <c r="AZG703" i="9"/>
  <c r="AZH703" i="9"/>
  <c r="AZI703" i="9"/>
  <c r="AZJ703" i="9"/>
  <c r="AZK703" i="9"/>
  <c r="AZL703" i="9"/>
  <c r="AZM703" i="9"/>
  <c r="AZN703" i="9"/>
  <c r="AZO703" i="9"/>
  <c r="AZP703" i="9"/>
  <c r="AZQ703" i="9"/>
  <c r="AZR703" i="9"/>
  <c r="AZS703" i="9"/>
  <c r="AZT703" i="9"/>
  <c r="AZU703" i="9"/>
  <c r="AZV703" i="9"/>
  <c r="AZW703" i="9"/>
  <c r="AZX703" i="9"/>
  <c r="AZY703" i="9"/>
  <c r="AZZ703" i="9"/>
  <c r="BAA703" i="9"/>
  <c r="BAB703" i="9"/>
  <c r="BAC703" i="9"/>
  <c r="BAD703" i="9"/>
  <c r="BAE703" i="9"/>
  <c r="BAF703" i="9"/>
  <c r="BAG703" i="9"/>
  <c r="BAH703" i="9"/>
  <c r="BAI703" i="9"/>
  <c r="BAJ703" i="9"/>
  <c r="BAK703" i="9"/>
  <c r="BAL703" i="9"/>
  <c r="BAM703" i="9"/>
  <c r="BAN703" i="9"/>
  <c r="BAO703" i="9"/>
  <c r="BAP703" i="9"/>
  <c r="BAQ703" i="9"/>
  <c r="BAR703" i="9"/>
  <c r="BAS703" i="9"/>
  <c r="BAT703" i="9"/>
  <c r="BAU703" i="9"/>
  <c r="BAV703" i="9"/>
  <c r="BAW703" i="9"/>
  <c r="BAX703" i="9"/>
  <c r="BAY703" i="9"/>
  <c r="BAZ703" i="9"/>
  <c r="BBA703" i="9"/>
  <c r="BBB703" i="9"/>
  <c r="BBC703" i="9"/>
  <c r="BBD703" i="9"/>
  <c r="BBE703" i="9"/>
  <c r="BBF703" i="9"/>
  <c r="BBG703" i="9"/>
  <c r="BBH703" i="9"/>
  <c r="BBI703" i="9"/>
  <c r="BBJ703" i="9"/>
  <c r="BBK703" i="9"/>
  <c r="BBL703" i="9"/>
  <c r="BBM703" i="9"/>
  <c r="BBN703" i="9"/>
  <c r="BBO703" i="9"/>
  <c r="BBP703" i="9"/>
  <c r="BBQ703" i="9"/>
  <c r="BBR703" i="9"/>
  <c r="BBS703" i="9"/>
  <c r="BBT703" i="9"/>
  <c r="BBU703" i="9"/>
  <c r="BBV703" i="9"/>
  <c r="BBW703" i="9"/>
  <c r="BBX703" i="9"/>
  <c r="BBY703" i="9"/>
  <c r="BBZ703" i="9"/>
  <c r="BCA703" i="9"/>
  <c r="BCB703" i="9"/>
  <c r="BCC703" i="9"/>
  <c r="BCD703" i="9"/>
  <c r="BCE703" i="9"/>
  <c r="BCF703" i="9"/>
  <c r="BCG703" i="9"/>
  <c r="BCH703" i="9"/>
  <c r="BCI703" i="9"/>
  <c r="BCJ703" i="9"/>
  <c r="BCK703" i="9"/>
  <c r="BCL703" i="9"/>
  <c r="BCM703" i="9"/>
  <c r="BCN703" i="9"/>
  <c r="BCO703" i="9"/>
  <c r="BCP703" i="9"/>
  <c r="BCQ703" i="9"/>
  <c r="BCR703" i="9"/>
  <c r="BCS703" i="9"/>
  <c r="BCT703" i="9"/>
  <c r="BCU703" i="9"/>
  <c r="BCV703" i="9"/>
  <c r="BCW703" i="9"/>
  <c r="BCX703" i="9"/>
  <c r="BCY703" i="9"/>
  <c r="BCZ703" i="9"/>
  <c r="BDA703" i="9"/>
  <c r="BDB703" i="9"/>
  <c r="BDC703" i="9"/>
  <c r="BDD703" i="9"/>
  <c r="BDE703" i="9"/>
  <c r="BDF703" i="9"/>
  <c r="BDG703" i="9"/>
  <c r="BDH703" i="9"/>
  <c r="BDI703" i="9"/>
  <c r="BDJ703" i="9"/>
  <c r="BDK703" i="9"/>
  <c r="BDL703" i="9"/>
  <c r="BDM703" i="9"/>
  <c r="BDN703" i="9"/>
  <c r="BDO703" i="9"/>
  <c r="BDP703" i="9"/>
  <c r="BDQ703" i="9"/>
  <c r="BDR703" i="9"/>
  <c r="BDS703" i="9"/>
  <c r="BDT703" i="9"/>
  <c r="BDU703" i="9"/>
  <c r="BDV703" i="9"/>
  <c r="BDW703" i="9"/>
  <c r="BDX703" i="9"/>
  <c r="BDY703" i="9"/>
  <c r="BDZ703" i="9"/>
  <c r="BEA703" i="9"/>
  <c r="BEB703" i="9"/>
  <c r="BEC703" i="9"/>
  <c r="BED703" i="9"/>
  <c r="BEE703" i="9"/>
  <c r="BEF703" i="9"/>
  <c r="BEG703" i="9"/>
  <c r="BEH703" i="9"/>
  <c r="BEI703" i="9"/>
  <c r="BEJ703" i="9"/>
  <c r="BEK703" i="9"/>
  <c r="BEL703" i="9"/>
  <c r="BEM703" i="9"/>
  <c r="BEN703" i="9"/>
  <c r="BEO703" i="9"/>
  <c r="BEP703" i="9"/>
  <c r="BEQ703" i="9"/>
  <c r="BER703" i="9"/>
  <c r="BES703" i="9"/>
  <c r="BET703" i="9"/>
  <c r="BEU703" i="9"/>
  <c r="BEV703" i="9"/>
  <c r="BEW703" i="9"/>
  <c r="BEX703" i="9"/>
  <c r="BEY703" i="9"/>
  <c r="BEZ703" i="9"/>
  <c r="BFA703" i="9"/>
  <c r="BFB703" i="9"/>
  <c r="BFC703" i="9"/>
  <c r="BFD703" i="9"/>
  <c r="BFE703" i="9"/>
  <c r="BFF703" i="9"/>
  <c r="BFG703" i="9"/>
  <c r="BFH703" i="9"/>
  <c r="BFI703" i="9"/>
  <c r="BFJ703" i="9"/>
  <c r="BFK703" i="9"/>
  <c r="BFL703" i="9"/>
  <c r="BFM703" i="9"/>
  <c r="BFN703" i="9"/>
  <c r="BFO703" i="9"/>
  <c r="BFP703" i="9"/>
  <c r="BFQ703" i="9"/>
  <c r="BFR703" i="9"/>
  <c r="BFS703" i="9"/>
  <c r="BFT703" i="9"/>
  <c r="BFU703" i="9"/>
  <c r="BFV703" i="9"/>
  <c r="BFW703" i="9"/>
  <c r="BFX703" i="9"/>
  <c r="BFY703" i="9"/>
  <c r="BFZ703" i="9"/>
  <c r="BGA703" i="9"/>
  <c r="BGB703" i="9"/>
  <c r="BGC703" i="9"/>
  <c r="BGD703" i="9"/>
  <c r="BGE703" i="9"/>
  <c r="BGF703" i="9"/>
  <c r="BGG703" i="9"/>
  <c r="BGH703" i="9"/>
  <c r="BGI703" i="9"/>
  <c r="BGJ703" i="9"/>
  <c r="BGK703" i="9"/>
  <c r="BGL703" i="9"/>
  <c r="BGM703" i="9"/>
  <c r="BGN703" i="9"/>
  <c r="BGO703" i="9"/>
  <c r="BGP703" i="9"/>
  <c r="BGQ703" i="9"/>
  <c r="BGR703" i="9"/>
  <c r="BGS703" i="9"/>
  <c r="BGT703" i="9"/>
  <c r="BGU703" i="9"/>
  <c r="BGV703" i="9"/>
  <c r="BGW703" i="9"/>
  <c r="BGX703" i="9"/>
  <c r="BGY703" i="9"/>
  <c r="BGZ703" i="9"/>
  <c r="BHA703" i="9"/>
  <c r="BHB703" i="9"/>
  <c r="BHC703" i="9"/>
  <c r="BHD703" i="9"/>
  <c r="BHE703" i="9"/>
  <c r="BHF703" i="9"/>
  <c r="BHG703" i="9"/>
  <c r="BHH703" i="9"/>
  <c r="BHI703" i="9"/>
  <c r="BHJ703" i="9"/>
  <c r="BHK703" i="9"/>
  <c r="BHL703" i="9"/>
  <c r="BHM703" i="9"/>
  <c r="BHN703" i="9"/>
  <c r="BHO703" i="9"/>
  <c r="BHP703" i="9"/>
  <c r="BHQ703" i="9"/>
  <c r="BHR703" i="9"/>
  <c r="BHS703" i="9"/>
  <c r="BHT703" i="9"/>
  <c r="BHU703" i="9"/>
  <c r="BHV703" i="9"/>
  <c r="BHW703" i="9"/>
  <c r="BHX703" i="9"/>
  <c r="BHY703" i="9"/>
  <c r="BHZ703" i="9"/>
  <c r="BIA703" i="9"/>
  <c r="BIB703" i="9"/>
  <c r="BIC703" i="9"/>
  <c r="BID703" i="9"/>
  <c r="BIE703" i="9"/>
  <c r="BIF703" i="9"/>
  <c r="BIG703" i="9"/>
  <c r="BIH703" i="9"/>
  <c r="BII703" i="9"/>
  <c r="BIJ703" i="9"/>
  <c r="BIK703" i="9"/>
  <c r="BIL703" i="9"/>
  <c r="BIM703" i="9"/>
  <c r="BIN703" i="9"/>
  <c r="BIO703" i="9"/>
  <c r="BIP703" i="9"/>
  <c r="BIQ703" i="9"/>
  <c r="BIR703" i="9"/>
  <c r="BIS703" i="9"/>
  <c r="BIT703" i="9"/>
  <c r="BIU703" i="9"/>
  <c r="BIV703" i="9"/>
  <c r="AUG704" i="9"/>
  <c r="AUH704" i="9"/>
  <c r="AUI704" i="9"/>
  <c r="AUJ704" i="9"/>
  <c r="AUK704" i="9"/>
  <c r="AUL704" i="9"/>
  <c r="AUM704" i="9"/>
  <c r="AUN704" i="9"/>
  <c r="AUO704" i="9"/>
  <c r="AUP704" i="9"/>
  <c r="AUQ704" i="9"/>
  <c r="AUR704" i="9"/>
  <c r="AUS704" i="9"/>
  <c r="AUT704" i="9"/>
  <c r="AUU704" i="9"/>
  <c r="AUV704" i="9"/>
  <c r="AUW704" i="9"/>
  <c r="AUX704" i="9"/>
  <c r="AUY704" i="9"/>
  <c r="AUZ704" i="9"/>
  <c r="AVA704" i="9"/>
  <c r="AVB704" i="9"/>
  <c r="AVC704" i="9"/>
  <c r="AVD704" i="9"/>
  <c r="AVE704" i="9"/>
  <c r="AVF704" i="9"/>
  <c r="AVG704" i="9"/>
  <c r="AVH704" i="9"/>
  <c r="AVI704" i="9"/>
  <c r="AVJ704" i="9"/>
  <c r="AVK704" i="9"/>
  <c r="AVL704" i="9"/>
  <c r="AVM704" i="9"/>
  <c r="AVN704" i="9"/>
  <c r="AVO704" i="9"/>
  <c r="AVP704" i="9"/>
  <c r="AVQ704" i="9"/>
  <c r="AVR704" i="9"/>
  <c r="AVS704" i="9"/>
  <c r="AVT704" i="9"/>
  <c r="AVU704" i="9"/>
  <c r="AVV704" i="9"/>
  <c r="AVW704" i="9"/>
  <c r="AVX704" i="9"/>
  <c r="AVY704" i="9"/>
  <c r="AVZ704" i="9"/>
  <c r="AWA704" i="9"/>
  <c r="AWB704" i="9"/>
  <c r="AWC704" i="9"/>
  <c r="AWD704" i="9"/>
  <c r="AWE704" i="9"/>
  <c r="AWF704" i="9"/>
  <c r="AWG704" i="9"/>
  <c r="AWH704" i="9"/>
  <c r="AWI704" i="9"/>
  <c r="AWJ704" i="9"/>
  <c r="AWK704" i="9"/>
  <c r="AWL704" i="9"/>
  <c r="AWM704" i="9"/>
  <c r="AWN704" i="9"/>
  <c r="AWO704" i="9"/>
  <c r="AWP704" i="9"/>
  <c r="AWQ704" i="9"/>
  <c r="AWR704" i="9"/>
  <c r="AWS704" i="9"/>
  <c r="AWT704" i="9"/>
  <c r="AWU704" i="9"/>
  <c r="AWV704" i="9"/>
  <c r="AWW704" i="9"/>
  <c r="AWX704" i="9"/>
  <c r="AWY704" i="9"/>
  <c r="AWZ704" i="9"/>
  <c r="AXA704" i="9"/>
  <c r="AXB704" i="9"/>
  <c r="AXC704" i="9"/>
  <c r="AXD704" i="9"/>
  <c r="AXE704" i="9"/>
  <c r="AXF704" i="9"/>
  <c r="AXG704" i="9"/>
  <c r="AXH704" i="9"/>
  <c r="AXI704" i="9"/>
  <c r="AXJ704" i="9"/>
  <c r="AXK704" i="9"/>
  <c r="AXL704" i="9"/>
  <c r="AXM704" i="9"/>
  <c r="AXN704" i="9"/>
  <c r="AXO704" i="9"/>
  <c r="AXP704" i="9"/>
  <c r="AXQ704" i="9"/>
  <c r="AXR704" i="9"/>
  <c r="AXS704" i="9"/>
  <c r="AXT704" i="9"/>
  <c r="AXU704" i="9"/>
  <c r="AXV704" i="9"/>
  <c r="AXW704" i="9"/>
  <c r="AXX704" i="9"/>
  <c r="AXY704" i="9"/>
  <c r="AXZ704" i="9"/>
  <c r="AYA704" i="9"/>
  <c r="AYB704" i="9"/>
  <c r="AYC704" i="9"/>
  <c r="AYD704" i="9"/>
  <c r="AYE704" i="9"/>
  <c r="AYF704" i="9"/>
  <c r="AYG704" i="9"/>
  <c r="AYH704" i="9"/>
  <c r="AYI704" i="9"/>
  <c r="AYJ704" i="9"/>
  <c r="AYK704" i="9"/>
  <c r="AYL704" i="9"/>
  <c r="AYM704" i="9"/>
  <c r="AYN704" i="9"/>
  <c r="AYO704" i="9"/>
  <c r="AYP704" i="9"/>
  <c r="AYQ704" i="9"/>
  <c r="AYR704" i="9"/>
  <c r="AYS704" i="9"/>
  <c r="AYT704" i="9"/>
  <c r="AYU704" i="9"/>
  <c r="AYV704" i="9"/>
  <c r="AYW704" i="9"/>
  <c r="AYX704" i="9"/>
  <c r="AYY704" i="9"/>
  <c r="AYZ704" i="9"/>
  <c r="AZA704" i="9"/>
  <c r="AZB704" i="9"/>
  <c r="AZC704" i="9"/>
  <c r="AZD704" i="9"/>
  <c r="AZE704" i="9"/>
  <c r="AZF704" i="9"/>
  <c r="AZG704" i="9"/>
  <c r="AZH704" i="9"/>
  <c r="AZI704" i="9"/>
  <c r="AZJ704" i="9"/>
  <c r="AZK704" i="9"/>
  <c r="AZL704" i="9"/>
  <c r="AZM704" i="9"/>
  <c r="AZN704" i="9"/>
  <c r="AZO704" i="9"/>
  <c r="AZP704" i="9"/>
  <c r="AZQ704" i="9"/>
  <c r="AZR704" i="9"/>
  <c r="AZS704" i="9"/>
  <c r="AZT704" i="9"/>
  <c r="AZU704" i="9"/>
  <c r="AZV704" i="9"/>
  <c r="AZW704" i="9"/>
  <c r="AZX704" i="9"/>
  <c r="AZY704" i="9"/>
  <c r="AZZ704" i="9"/>
  <c r="BAA704" i="9"/>
  <c r="BAB704" i="9"/>
  <c r="BAC704" i="9"/>
  <c r="BAD704" i="9"/>
  <c r="BAE704" i="9"/>
  <c r="BAF704" i="9"/>
  <c r="BAG704" i="9"/>
  <c r="BAH704" i="9"/>
  <c r="BAI704" i="9"/>
  <c r="BAJ704" i="9"/>
  <c r="BAK704" i="9"/>
  <c r="BAL704" i="9"/>
  <c r="BAM704" i="9"/>
  <c r="BAN704" i="9"/>
  <c r="BAO704" i="9"/>
  <c r="BAP704" i="9"/>
  <c r="BAQ704" i="9"/>
  <c r="BAR704" i="9"/>
  <c r="BAS704" i="9"/>
  <c r="BAT704" i="9"/>
  <c r="BAU704" i="9"/>
  <c r="BAV704" i="9"/>
  <c r="BAW704" i="9"/>
  <c r="BAX704" i="9"/>
  <c r="BAY704" i="9"/>
  <c r="BAZ704" i="9"/>
  <c r="BBA704" i="9"/>
  <c r="BBB704" i="9"/>
  <c r="BBC704" i="9"/>
  <c r="BBD704" i="9"/>
  <c r="BBE704" i="9"/>
  <c r="BBF704" i="9"/>
  <c r="BBG704" i="9"/>
  <c r="BBH704" i="9"/>
  <c r="BBI704" i="9"/>
  <c r="BBJ704" i="9"/>
  <c r="BBK704" i="9"/>
  <c r="BBL704" i="9"/>
  <c r="BBM704" i="9"/>
  <c r="BBN704" i="9"/>
  <c r="BBO704" i="9"/>
  <c r="BBP704" i="9"/>
  <c r="BBQ704" i="9"/>
  <c r="BBR704" i="9"/>
  <c r="BBS704" i="9"/>
  <c r="BBT704" i="9"/>
  <c r="BBU704" i="9"/>
  <c r="BBV704" i="9"/>
  <c r="BBW704" i="9"/>
  <c r="BBX704" i="9"/>
  <c r="BBY704" i="9"/>
  <c r="BBZ704" i="9"/>
  <c r="BCA704" i="9"/>
  <c r="BCB704" i="9"/>
  <c r="BCC704" i="9"/>
  <c r="BCD704" i="9"/>
  <c r="BCE704" i="9"/>
  <c r="BCF704" i="9"/>
  <c r="BCG704" i="9"/>
  <c r="BCH704" i="9"/>
  <c r="BCI704" i="9"/>
  <c r="BCJ704" i="9"/>
  <c r="BCK704" i="9"/>
  <c r="BCL704" i="9"/>
  <c r="BCM704" i="9"/>
  <c r="BCN704" i="9"/>
  <c r="BCO704" i="9"/>
  <c r="BCP704" i="9"/>
  <c r="BCQ704" i="9"/>
  <c r="BCR704" i="9"/>
  <c r="BCS704" i="9"/>
  <c r="BCT704" i="9"/>
  <c r="BCU704" i="9"/>
  <c r="BCV704" i="9"/>
  <c r="BCW704" i="9"/>
  <c r="BCX704" i="9"/>
  <c r="BCY704" i="9"/>
  <c r="BCZ704" i="9"/>
  <c r="BDA704" i="9"/>
  <c r="BDB704" i="9"/>
  <c r="BDC704" i="9"/>
  <c r="BDD704" i="9"/>
  <c r="BDE704" i="9"/>
  <c r="BDF704" i="9"/>
  <c r="BDG704" i="9"/>
  <c r="BDH704" i="9"/>
  <c r="BDI704" i="9"/>
  <c r="BDJ704" i="9"/>
  <c r="BDK704" i="9"/>
  <c r="BDL704" i="9"/>
  <c r="BDM704" i="9"/>
  <c r="BDN704" i="9"/>
  <c r="BDO704" i="9"/>
  <c r="BDP704" i="9"/>
  <c r="BDQ704" i="9"/>
  <c r="BDR704" i="9"/>
  <c r="BDS704" i="9"/>
  <c r="BDT704" i="9"/>
  <c r="BDU704" i="9"/>
  <c r="BDV704" i="9"/>
  <c r="BDW704" i="9"/>
  <c r="BDX704" i="9"/>
  <c r="BDY704" i="9"/>
  <c r="BDZ704" i="9"/>
  <c r="BEA704" i="9"/>
  <c r="BEB704" i="9"/>
  <c r="BEC704" i="9"/>
  <c r="BED704" i="9"/>
  <c r="BEE704" i="9"/>
  <c r="BEF704" i="9"/>
  <c r="BEG704" i="9"/>
  <c r="BEH704" i="9"/>
  <c r="BEI704" i="9"/>
  <c r="BEJ704" i="9"/>
  <c r="BEK704" i="9"/>
  <c r="BEL704" i="9"/>
  <c r="BEM704" i="9"/>
  <c r="BEN704" i="9"/>
  <c r="BEO704" i="9"/>
  <c r="BEP704" i="9"/>
  <c r="BEQ704" i="9"/>
  <c r="BER704" i="9"/>
  <c r="BES704" i="9"/>
  <c r="BET704" i="9"/>
  <c r="BEU704" i="9"/>
  <c r="BEV704" i="9"/>
  <c r="BEW704" i="9"/>
  <c r="BEX704" i="9"/>
  <c r="BEY704" i="9"/>
  <c r="BEZ704" i="9"/>
  <c r="BFA704" i="9"/>
  <c r="BFB704" i="9"/>
  <c r="BFC704" i="9"/>
  <c r="BFD704" i="9"/>
  <c r="BFE704" i="9"/>
  <c r="BFF704" i="9"/>
  <c r="BFG704" i="9"/>
  <c r="BFH704" i="9"/>
  <c r="BFI704" i="9"/>
  <c r="BFJ704" i="9"/>
  <c r="BFK704" i="9"/>
  <c r="BFL704" i="9"/>
  <c r="BFM704" i="9"/>
  <c r="BFN704" i="9"/>
  <c r="BFO704" i="9"/>
  <c r="BFP704" i="9"/>
  <c r="BFQ704" i="9"/>
  <c r="BFR704" i="9"/>
  <c r="BFS704" i="9"/>
  <c r="BFT704" i="9"/>
  <c r="BFU704" i="9"/>
  <c r="BFV704" i="9"/>
  <c r="BFW704" i="9"/>
  <c r="BFX704" i="9"/>
  <c r="BFY704" i="9"/>
  <c r="BFZ704" i="9"/>
  <c r="BGA704" i="9"/>
  <c r="BGB704" i="9"/>
  <c r="BGC704" i="9"/>
  <c r="BGD704" i="9"/>
  <c r="BGE704" i="9"/>
  <c r="BGF704" i="9"/>
  <c r="BGG704" i="9"/>
  <c r="BGH704" i="9"/>
  <c r="BGI704" i="9"/>
  <c r="BGJ704" i="9"/>
  <c r="BGK704" i="9"/>
  <c r="BGL704" i="9"/>
  <c r="BGM704" i="9"/>
  <c r="BGN704" i="9"/>
  <c r="BGO704" i="9"/>
  <c r="BGP704" i="9"/>
  <c r="BGQ704" i="9"/>
  <c r="BGR704" i="9"/>
  <c r="BGS704" i="9"/>
  <c r="BGT704" i="9"/>
  <c r="BGU704" i="9"/>
  <c r="BGV704" i="9"/>
  <c r="BGW704" i="9"/>
  <c r="BGX704" i="9"/>
  <c r="BGY704" i="9"/>
  <c r="BGZ704" i="9"/>
  <c r="BHA704" i="9"/>
  <c r="BHB704" i="9"/>
  <c r="BHC704" i="9"/>
  <c r="BHD704" i="9"/>
  <c r="BHE704" i="9"/>
  <c r="BHF704" i="9"/>
  <c r="BHG704" i="9"/>
  <c r="BHH704" i="9"/>
  <c r="BHI704" i="9"/>
  <c r="BHJ704" i="9"/>
  <c r="BHK704" i="9"/>
  <c r="BHL704" i="9"/>
  <c r="BHM704" i="9"/>
  <c r="BHN704" i="9"/>
  <c r="BHO704" i="9"/>
  <c r="BHP704" i="9"/>
  <c r="BHQ704" i="9"/>
  <c r="BHR704" i="9"/>
  <c r="BHS704" i="9"/>
  <c r="BHT704" i="9"/>
  <c r="BHU704" i="9"/>
  <c r="BHV704" i="9"/>
  <c r="BHW704" i="9"/>
  <c r="BHX704" i="9"/>
  <c r="BHY704" i="9"/>
  <c r="BHZ704" i="9"/>
  <c r="BIA704" i="9"/>
  <c r="BIB704" i="9"/>
  <c r="BIC704" i="9"/>
  <c r="BID704" i="9"/>
  <c r="BIE704" i="9"/>
  <c r="BIF704" i="9"/>
  <c r="BIG704" i="9"/>
  <c r="BIH704" i="9"/>
  <c r="BII704" i="9"/>
  <c r="BIJ704" i="9"/>
  <c r="BIK704" i="9"/>
  <c r="BIL704" i="9"/>
  <c r="BIM704" i="9"/>
  <c r="BIN704" i="9"/>
  <c r="BIO704" i="9"/>
  <c r="BIP704" i="9"/>
  <c r="BIQ704" i="9"/>
  <c r="BIR704" i="9"/>
  <c r="BIS704" i="9"/>
  <c r="BIT704" i="9"/>
  <c r="BIU704" i="9"/>
  <c r="BIV704" i="9"/>
  <c r="AUG705" i="9"/>
  <c r="AUH705" i="9"/>
  <c r="AUI705" i="9"/>
  <c r="AUJ705" i="9"/>
  <c r="AUK705" i="9"/>
  <c r="AUL705" i="9"/>
  <c r="AUM705" i="9"/>
  <c r="AUN705" i="9"/>
  <c r="AUO705" i="9"/>
  <c r="AUP705" i="9"/>
  <c r="AUQ705" i="9"/>
  <c r="AUR705" i="9"/>
  <c r="AUS705" i="9"/>
  <c r="AUT705" i="9"/>
  <c r="AUU705" i="9"/>
  <c r="AUV705" i="9"/>
  <c r="AUW705" i="9"/>
  <c r="AUX705" i="9"/>
  <c r="AUY705" i="9"/>
  <c r="AUZ705" i="9"/>
  <c r="AVA705" i="9"/>
  <c r="AVB705" i="9"/>
  <c r="AVC705" i="9"/>
  <c r="AVD705" i="9"/>
  <c r="AVE705" i="9"/>
  <c r="AVF705" i="9"/>
  <c r="AVG705" i="9"/>
  <c r="AVH705" i="9"/>
  <c r="AVI705" i="9"/>
  <c r="AVJ705" i="9"/>
  <c r="AVK705" i="9"/>
  <c r="AVL705" i="9"/>
  <c r="AVM705" i="9"/>
  <c r="AVN705" i="9"/>
  <c r="AVO705" i="9"/>
  <c r="AVP705" i="9"/>
  <c r="AVQ705" i="9"/>
  <c r="AVR705" i="9"/>
  <c r="AVS705" i="9"/>
  <c r="AVT705" i="9"/>
  <c r="AVU705" i="9"/>
  <c r="AVV705" i="9"/>
  <c r="AVW705" i="9"/>
  <c r="AVX705" i="9"/>
  <c r="AVY705" i="9"/>
  <c r="AVZ705" i="9"/>
  <c r="AWA705" i="9"/>
  <c r="AWB705" i="9"/>
  <c r="AWC705" i="9"/>
  <c r="AWD705" i="9"/>
  <c r="AWE705" i="9"/>
  <c r="AWF705" i="9"/>
  <c r="AWG705" i="9"/>
  <c r="AWH705" i="9"/>
  <c r="AWI705" i="9"/>
  <c r="AWJ705" i="9"/>
  <c r="AWK705" i="9"/>
  <c r="AWL705" i="9"/>
  <c r="AWM705" i="9"/>
  <c r="AWN705" i="9"/>
  <c r="AWO705" i="9"/>
  <c r="AWP705" i="9"/>
  <c r="AWQ705" i="9"/>
  <c r="AWR705" i="9"/>
  <c r="AWS705" i="9"/>
  <c r="AWT705" i="9"/>
  <c r="AWU705" i="9"/>
  <c r="AWV705" i="9"/>
  <c r="AWW705" i="9"/>
  <c r="AWX705" i="9"/>
  <c r="AWY705" i="9"/>
  <c r="AWZ705" i="9"/>
  <c r="AXA705" i="9"/>
  <c r="AXB705" i="9"/>
  <c r="AXC705" i="9"/>
  <c r="AXD705" i="9"/>
  <c r="AXE705" i="9"/>
  <c r="AXF705" i="9"/>
  <c r="AXG705" i="9"/>
  <c r="AXH705" i="9"/>
  <c r="AXI705" i="9"/>
  <c r="AXJ705" i="9"/>
  <c r="AXK705" i="9"/>
  <c r="AXL705" i="9"/>
  <c r="AXM705" i="9"/>
  <c r="AXN705" i="9"/>
  <c r="AXO705" i="9"/>
  <c r="AXP705" i="9"/>
  <c r="AXQ705" i="9"/>
  <c r="AXR705" i="9"/>
  <c r="AXS705" i="9"/>
  <c r="AXT705" i="9"/>
  <c r="AXU705" i="9"/>
  <c r="AXV705" i="9"/>
  <c r="AXW705" i="9"/>
  <c r="AXX705" i="9"/>
  <c r="AXY705" i="9"/>
  <c r="AXZ705" i="9"/>
  <c r="AYA705" i="9"/>
  <c r="AYB705" i="9"/>
  <c r="AYC705" i="9"/>
  <c r="AYD705" i="9"/>
  <c r="AYE705" i="9"/>
  <c r="AYF705" i="9"/>
  <c r="AYG705" i="9"/>
  <c r="AYH705" i="9"/>
  <c r="AYI705" i="9"/>
  <c r="AYJ705" i="9"/>
  <c r="AYK705" i="9"/>
  <c r="AYL705" i="9"/>
  <c r="AYM705" i="9"/>
  <c r="AYN705" i="9"/>
  <c r="AYO705" i="9"/>
  <c r="AYP705" i="9"/>
  <c r="AYQ705" i="9"/>
  <c r="AYR705" i="9"/>
  <c r="AYS705" i="9"/>
  <c r="AYT705" i="9"/>
  <c r="AYU705" i="9"/>
  <c r="AYV705" i="9"/>
  <c r="AYW705" i="9"/>
  <c r="AYX705" i="9"/>
  <c r="AYY705" i="9"/>
  <c r="AYZ705" i="9"/>
  <c r="AZA705" i="9"/>
  <c r="AZB705" i="9"/>
  <c r="AZC705" i="9"/>
  <c r="AZD705" i="9"/>
  <c r="AZE705" i="9"/>
  <c r="AZF705" i="9"/>
  <c r="AZG705" i="9"/>
  <c r="AZH705" i="9"/>
  <c r="AZI705" i="9"/>
  <c r="AZJ705" i="9"/>
  <c r="AZK705" i="9"/>
  <c r="AZL705" i="9"/>
  <c r="AZM705" i="9"/>
  <c r="AZN705" i="9"/>
  <c r="AZO705" i="9"/>
  <c r="AZP705" i="9"/>
  <c r="AZQ705" i="9"/>
  <c r="AZR705" i="9"/>
  <c r="AZS705" i="9"/>
  <c r="AZT705" i="9"/>
  <c r="AZU705" i="9"/>
  <c r="AZV705" i="9"/>
  <c r="AZW705" i="9"/>
  <c r="AZX705" i="9"/>
  <c r="AZY705" i="9"/>
  <c r="AZZ705" i="9"/>
  <c r="BAA705" i="9"/>
  <c r="BAB705" i="9"/>
  <c r="BAC705" i="9"/>
  <c r="BAD705" i="9"/>
  <c r="BAE705" i="9"/>
  <c r="BAF705" i="9"/>
  <c r="BAG705" i="9"/>
  <c r="BAH705" i="9"/>
  <c r="BAI705" i="9"/>
  <c r="BAJ705" i="9"/>
  <c r="BAK705" i="9"/>
  <c r="BAL705" i="9"/>
  <c r="BAM705" i="9"/>
  <c r="BAN705" i="9"/>
  <c r="BAO705" i="9"/>
  <c r="BAP705" i="9"/>
  <c r="BAQ705" i="9"/>
  <c r="BAR705" i="9"/>
  <c r="BAS705" i="9"/>
  <c r="BAT705" i="9"/>
  <c r="BAU705" i="9"/>
  <c r="BAV705" i="9"/>
  <c r="BAW705" i="9"/>
  <c r="BAX705" i="9"/>
  <c r="BAY705" i="9"/>
  <c r="BAZ705" i="9"/>
  <c r="BBA705" i="9"/>
  <c r="BBB705" i="9"/>
  <c r="BBC705" i="9"/>
  <c r="BBD705" i="9"/>
  <c r="BBE705" i="9"/>
  <c r="BBF705" i="9"/>
  <c r="BBG705" i="9"/>
  <c r="BBH705" i="9"/>
  <c r="BBI705" i="9"/>
  <c r="BBJ705" i="9"/>
  <c r="BBK705" i="9"/>
  <c r="BBL705" i="9"/>
  <c r="BBM705" i="9"/>
  <c r="BBN705" i="9"/>
  <c r="BBO705" i="9"/>
  <c r="BBP705" i="9"/>
  <c r="BBQ705" i="9"/>
  <c r="BBR705" i="9"/>
  <c r="BBS705" i="9"/>
  <c r="BBT705" i="9"/>
  <c r="BBU705" i="9"/>
  <c r="BBV705" i="9"/>
  <c r="BBW705" i="9"/>
  <c r="BBX705" i="9"/>
  <c r="BBY705" i="9"/>
  <c r="BBZ705" i="9"/>
  <c r="BCA705" i="9"/>
  <c r="BCB705" i="9"/>
  <c r="BCC705" i="9"/>
  <c r="BCD705" i="9"/>
  <c r="BCE705" i="9"/>
  <c r="BCF705" i="9"/>
  <c r="BCG705" i="9"/>
  <c r="BCH705" i="9"/>
  <c r="BCI705" i="9"/>
  <c r="BCJ705" i="9"/>
  <c r="BCK705" i="9"/>
  <c r="BCL705" i="9"/>
  <c r="BCM705" i="9"/>
  <c r="BCN705" i="9"/>
  <c r="BCO705" i="9"/>
  <c r="BCP705" i="9"/>
  <c r="BCQ705" i="9"/>
  <c r="BCR705" i="9"/>
  <c r="BCS705" i="9"/>
  <c r="BCT705" i="9"/>
  <c r="BCU705" i="9"/>
  <c r="BCV705" i="9"/>
  <c r="BCW705" i="9"/>
  <c r="BCX705" i="9"/>
  <c r="BCY705" i="9"/>
  <c r="BCZ705" i="9"/>
  <c r="BDA705" i="9"/>
  <c r="BDB705" i="9"/>
  <c r="BDC705" i="9"/>
  <c r="BDD705" i="9"/>
  <c r="BDE705" i="9"/>
  <c r="BDF705" i="9"/>
  <c r="BDG705" i="9"/>
  <c r="BDH705" i="9"/>
  <c r="BDI705" i="9"/>
  <c r="BDJ705" i="9"/>
  <c r="BDK705" i="9"/>
  <c r="BDL705" i="9"/>
  <c r="BDM705" i="9"/>
  <c r="BDN705" i="9"/>
  <c r="BDO705" i="9"/>
  <c r="BDP705" i="9"/>
  <c r="BDQ705" i="9"/>
  <c r="BDR705" i="9"/>
  <c r="BDS705" i="9"/>
  <c r="BDT705" i="9"/>
  <c r="BDU705" i="9"/>
  <c r="BDV705" i="9"/>
  <c r="BDW705" i="9"/>
  <c r="BDX705" i="9"/>
  <c r="BDY705" i="9"/>
  <c r="BDZ705" i="9"/>
  <c r="BEA705" i="9"/>
  <c r="BEB705" i="9"/>
  <c r="BEC705" i="9"/>
  <c r="BED705" i="9"/>
  <c r="BEE705" i="9"/>
  <c r="BEF705" i="9"/>
  <c r="BEG705" i="9"/>
  <c r="BEH705" i="9"/>
  <c r="BEI705" i="9"/>
  <c r="BEJ705" i="9"/>
  <c r="BEK705" i="9"/>
  <c r="BEL705" i="9"/>
  <c r="BEM705" i="9"/>
  <c r="BEN705" i="9"/>
  <c r="BEO705" i="9"/>
  <c r="BEP705" i="9"/>
  <c r="BEQ705" i="9"/>
  <c r="BER705" i="9"/>
  <c r="BES705" i="9"/>
  <c r="BET705" i="9"/>
  <c r="BEU705" i="9"/>
  <c r="BEV705" i="9"/>
  <c r="BEW705" i="9"/>
  <c r="BEX705" i="9"/>
  <c r="BEY705" i="9"/>
  <c r="BEZ705" i="9"/>
  <c r="BFA705" i="9"/>
  <c r="BFB705" i="9"/>
  <c r="BFC705" i="9"/>
  <c r="BFD705" i="9"/>
  <c r="BFE705" i="9"/>
  <c r="BFF705" i="9"/>
  <c r="BFG705" i="9"/>
  <c r="BFH705" i="9"/>
  <c r="BFI705" i="9"/>
  <c r="BFJ705" i="9"/>
  <c r="BFK705" i="9"/>
  <c r="BFL705" i="9"/>
  <c r="BFM705" i="9"/>
  <c r="BFN705" i="9"/>
  <c r="BFO705" i="9"/>
  <c r="BFP705" i="9"/>
  <c r="BFQ705" i="9"/>
  <c r="BFR705" i="9"/>
  <c r="BFS705" i="9"/>
  <c r="BFT705" i="9"/>
  <c r="BFU705" i="9"/>
  <c r="BFV705" i="9"/>
  <c r="BFW705" i="9"/>
  <c r="BFX705" i="9"/>
  <c r="BFY705" i="9"/>
  <c r="BFZ705" i="9"/>
  <c r="BGA705" i="9"/>
  <c r="BGB705" i="9"/>
  <c r="BGC705" i="9"/>
  <c r="BGD705" i="9"/>
  <c r="BGE705" i="9"/>
  <c r="BGF705" i="9"/>
  <c r="BGG705" i="9"/>
  <c r="BGH705" i="9"/>
  <c r="BGI705" i="9"/>
  <c r="BGJ705" i="9"/>
  <c r="BGK705" i="9"/>
  <c r="BGL705" i="9"/>
  <c r="BGM705" i="9"/>
  <c r="BGN705" i="9"/>
  <c r="BGO705" i="9"/>
  <c r="BGP705" i="9"/>
  <c r="BGQ705" i="9"/>
  <c r="BGR705" i="9"/>
  <c r="BGS705" i="9"/>
  <c r="BGT705" i="9"/>
  <c r="BGU705" i="9"/>
  <c r="BGV705" i="9"/>
  <c r="BGW705" i="9"/>
  <c r="BGX705" i="9"/>
  <c r="BGY705" i="9"/>
  <c r="BGZ705" i="9"/>
  <c r="BHA705" i="9"/>
  <c r="BHB705" i="9"/>
  <c r="BHC705" i="9"/>
  <c r="BHD705" i="9"/>
  <c r="BHE705" i="9"/>
  <c r="BHF705" i="9"/>
  <c r="BHG705" i="9"/>
  <c r="BHH705" i="9"/>
  <c r="BHI705" i="9"/>
  <c r="BHJ705" i="9"/>
  <c r="BHK705" i="9"/>
  <c r="BHL705" i="9"/>
  <c r="BHM705" i="9"/>
  <c r="BHN705" i="9"/>
  <c r="BHO705" i="9"/>
  <c r="BHP705" i="9"/>
  <c r="BHQ705" i="9"/>
  <c r="BHR705" i="9"/>
  <c r="BHS705" i="9"/>
  <c r="BHT705" i="9"/>
  <c r="BHU705" i="9"/>
  <c r="BHV705" i="9"/>
  <c r="BHW705" i="9"/>
  <c r="BHX705" i="9"/>
  <c r="BHY705" i="9"/>
  <c r="BHZ705" i="9"/>
  <c r="BIA705" i="9"/>
  <c r="BIB705" i="9"/>
  <c r="BIC705" i="9"/>
  <c r="BID705" i="9"/>
  <c r="BIE705" i="9"/>
  <c r="BIF705" i="9"/>
  <c r="BIG705" i="9"/>
  <c r="BIH705" i="9"/>
  <c r="BII705" i="9"/>
  <c r="BIJ705" i="9"/>
  <c r="BIK705" i="9"/>
  <c r="BIL705" i="9"/>
  <c r="BIM705" i="9"/>
  <c r="BIN705" i="9"/>
  <c r="BIO705" i="9"/>
  <c r="BIP705" i="9"/>
  <c r="BIQ705" i="9"/>
  <c r="BIR705" i="9"/>
  <c r="BIS705" i="9"/>
  <c r="BIT705" i="9"/>
  <c r="BIU705" i="9"/>
  <c r="BIV705" i="9"/>
  <c r="AUG706" i="9"/>
  <c r="AUH706" i="9"/>
  <c r="AUI706" i="9"/>
  <c r="AUJ706" i="9"/>
  <c r="AUK706" i="9"/>
  <c r="AUL706" i="9"/>
  <c r="AUM706" i="9"/>
  <c r="AUN706" i="9"/>
  <c r="AUO706" i="9"/>
  <c r="AUP706" i="9"/>
  <c r="AUQ706" i="9"/>
  <c r="AUR706" i="9"/>
  <c r="AUS706" i="9"/>
  <c r="AUT706" i="9"/>
  <c r="AUU706" i="9"/>
  <c r="AUV706" i="9"/>
  <c r="AUW706" i="9"/>
  <c r="AUX706" i="9"/>
  <c r="AUY706" i="9"/>
  <c r="AUZ706" i="9"/>
  <c r="AVA706" i="9"/>
  <c r="AVB706" i="9"/>
  <c r="AVC706" i="9"/>
  <c r="AVD706" i="9"/>
  <c r="AVE706" i="9"/>
  <c r="AVF706" i="9"/>
  <c r="AVG706" i="9"/>
  <c r="AVH706" i="9"/>
  <c r="AVI706" i="9"/>
  <c r="AVJ706" i="9"/>
  <c r="AVK706" i="9"/>
  <c r="AVL706" i="9"/>
  <c r="AVM706" i="9"/>
  <c r="AVN706" i="9"/>
  <c r="AVO706" i="9"/>
  <c r="AVP706" i="9"/>
  <c r="AVQ706" i="9"/>
  <c r="AVR706" i="9"/>
  <c r="AVS706" i="9"/>
  <c r="AVT706" i="9"/>
  <c r="AVU706" i="9"/>
  <c r="AVV706" i="9"/>
  <c r="AVW706" i="9"/>
  <c r="AVX706" i="9"/>
  <c r="AVY706" i="9"/>
  <c r="AVZ706" i="9"/>
  <c r="AWA706" i="9"/>
  <c r="AWB706" i="9"/>
  <c r="AWC706" i="9"/>
  <c r="AWD706" i="9"/>
  <c r="AWE706" i="9"/>
  <c r="AWF706" i="9"/>
  <c r="AWG706" i="9"/>
  <c r="AWH706" i="9"/>
  <c r="AWI706" i="9"/>
  <c r="AWJ706" i="9"/>
  <c r="AWK706" i="9"/>
  <c r="AWL706" i="9"/>
  <c r="AWM706" i="9"/>
  <c r="AWN706" i="9"/>
  <c r="AWO706" i="9"/>
  <c r="AWP706" i="9"/>
  <c r="AWQ706" i="9"/>
  <c r="AWR706" i="9"/>
  <c r="AWS706" i="9"/>
  <c r="AWT706" i="9"/>
  <c r="AWU706" i="9"/>
  <c r="AWV706" i="9"/>
  <c r="AWW706" i="9"/>
  <c r="AWX706" i="9"/>
  <c r="AWY706" i="9"/>
  <c r="AWZ706" i="9"/>
  <c r="AXA706" i="9"/>
  <c r="AXB706" i="9"/>
  <c r="AXC706" i="9"/>
  <c r="AXD706" i="9"/>
  <c r="AXE706" i="9"/>
  <c r="AXF706" i="9"/>
  <c r="AXG706" i="9"/>
  <c r="AXH706" i="9"/>
  <c r="AXI706" i="9"/>
  <c r="AXJ706" i="9"/>
  <c r="AXK706" i="9"/>
  <c r="AXL706" i="9"/>
  <c r="AXM706" i="9"/>
  <c r="AXN706" i="9"/>
  <c r="AXO706" i="9"/>
  <c r="AXP706" i="9"/>
  <c r="AXQ706" i="9"/>
  <c r="AXR706" i="9"/>
  <c r="AXS706" i="9"/>
  <c r="AXT706" i="9"/>
  <c r="AXU706" i="9"/>
  <c r="AXV706" i="9"/>
  <c r="AXW706" i="9"/>
  <c r="AXX706" i="9"/>
  <c r="AXY706" i="9"/>
  <c r="AXZ706" i="9"/>
  <c r="AYA706" i="9"/>
  <c r="AYB706" i="9"/>
  <c r="AYC706" i="9"/>
  <c r="AYD706" i="9"/>
  <c r="AYE706" i="9"/>
  <c r="AYF706" i="9"/>
  <c r="AYG706" i="9"/>
  <c r="AYH706" i="9"/>
  <c r="AYI706" i="9"/>
  <c r="AYJ706" i="9"/>
  <c r="AYK706" i="9"/>
  <c r="AYL706" i="9"/>
  <c r="AYM706" i="9"/>
  <c r="AYN706" i="9"/>
  <c r="AYO706" i="9"/>
  <c r="AYP706" i="9"/>
  <c r="AYQ706" i="9"/>
  <c r="AYR706" i="9"/>
  <c r="AYS706" i="9"/>
  <c r="AYT706" i="9"/>
  <c r="AYU706" i="9"/>
  <c r="AYV706" i="9"/>
  <c r="AYW706" i="9"/>
  <c r="AYX706" i="9"/>
  <c r="AYY706" i="9"/>
  <c r="AYZ706" i="9"/>
  <c r="AZA706" i="9"/>
  <c r="AZB706" i="9"/>
  <c r="AZC706" i="9"/>
  <c r="AZD706" i="9"/>
  <c r="AZE706" i="9"/>
  <c r="AZF706" i="9"/>
  <c r="AZG706" i="9"/>
  <c r="AZH706" i="9"/>
  <c r="AZI706" i="9"/>
  <c r="AZJ706" i="9"/>
  <c r="AZK706" i="9"/>
  <c r="AZL706" i="9"/>
  <c r="AZM706" i="9"/>
  <c r="AZN706" i="9"/>
  <c r="AZO706" i="9"/>
  <c r="AZP706" i="9"/>
  <c r="AZQ706" i="9"/>
  <c r="AZR706" i="9"/>
  <c r="AZS706" i="9"/>
  <c r="AZT706" i="9"/>
  <c r="AZU706" i="9"/>
  <c r="AZV706" i="9"/>
  <c r="AZW706" i="9"/>
  <c r="AZX706" i="9"/>
  <c r="AZY706" i="9"/>
  <c r="AZZ706" i="9"/>
  <c r="BAA706" i="9"/>
  <c r="BAB706" i="9"/>
  <c r="BAC706" i="9"/>
  <c r="BAD706" i="9"/>
  <c r="BAE706" i="9"/>
  <c r="BAF706" i="9"/>
  <c r="BAG706" i="9"/>
  <c r="BAH706" i="9"/>
  <c r="BAI706" i="9"/>
  <c r="BAJ706" i="9"/>
  <c r="BAK706" i="9"/>
  <c r="BAL706" i="9"/>
  <c r="BAM706" i="9"/>
  <c r="BAN706" i="9"/>
  <c r="BAO706" i="9"/>
  <c r="BAP706" i="9"/>
  <c r="BAQ706" i="9"/>
  <c r="BAR706" i="9"/>
  <c r="BAS706" i="9"/>
  <c r="BAT706" i="9"/>
  <c r="BAU706" i="9"/>
  <c r="BAV706" i="9"/>
  <c r="BAW706" i="9"/>
  <c r="BAX706" i="9"/>
  <c r="BAY706" i="9"/>
  <c r="BAZ706" i="9"/>
  <c r="BBA706" i="9"/>
  <c r="BBB706" i="9"/>
  <c r="BBC706" i="9"/>
  <c r="BBD706" i="9"/>
  <c r="BBE706" i="9"/>
  <c r="BBF706" i="9"/>
  <c r="BBG706" i="9"/>
  <c r="BBH706" i="9"/>
  <c r="BBI706" i="9"/>
  <c r="BBJ706" i="9"/>
  <c r="BBK706" i="9"/>
  <c r="BBL706" i="9"/>
  <c r="BBM706" i="9"/>
  <c r="BBN706" i="9"/>
  <c r="BBO706" i="9"/>
  <c r="BBP706" i="9"/>
  <c r="BBQ706" i="9"/>
  <c r="BBR706" i="9"/>
  <c r="BBS706" i="9"/>
  <c r="BBT706" i="9"/>
  <c r="BBU706" i="9"/>
  <c r="BBV706" i="9"/>
  <c r="BBW706" i="9"/>
  <c r="BBX706" i="9"/>
  <c r="BBY706" i="9"/>
  <c r="BBZ706" i="9"/>
  <c r="BCA706" i="9"/>
  <c r="BCB706" i="9"/>
  <c r="BCC706" i="9"/>
  <c r="BCD706" i="9"/>
  <c r="BCE706" i="9"/>
  <c r="BCF706" i="9"/>
  <c r="BCG706" i="9"/>
  <c r="BCH706" i="9"/>
  <c r="BCI706" i="9"/>
  <c r="BCJ706" i="9"/>
  <c r="BCK706" i="9"/>
  <c r="BCL706" i="9"/>
  <c r="BCM706" i="9"/>
  <c r="BCN706" i="9"/>
  <c r="BCO706" i="9"/>
  <c r="BCP706" i="9"/>
  <c r="BCQ706" i="9"/>
  <c r="BCR706" i="9"/>
  <c r="BCS706" i="9"/>
  <c r="BCT706" i="9"/>
  <c r="BCU706" i="9"/>
  <c r="BCV706" i="9"/>
  <c r="BCW706" i="9"/>
  <c r="BCX706" i="9"/>
  <c r="BCY706" i="9"/>
  <c r="BCZ706" i="9"/>
  <c r="BDA706" i="9"/>
  <c r="BDB706" i="9"/>
  <c r="BDC706" i="9"/>
  <c r="BDD706" i="9"/>
  <c r="BDE706" i="9"/>
  <c r="BDF706" i="9"/>
  <c r="BDG706" i="9"/>
  <c r="BDH706" i="9"/>
  <c r="BDI706" i="9"/>
  <c r="BDJ706" i="9"/>
  <c r="BDK706" i="9"/>
  <c r="BDL706" i="9"/>
  <c r="BDM706" i="9"/>
  <c r="BDN706" i="9"/>
  <c r="BDO706" i="9"/>
  <c r="BDP706" i="9"/>
  <c r="BDQ706" i="9"/>
  <c r="BDR706" i="9"/>
  <c r="BDS706" i="9"/>
  <c r="BDT706" i="9"/>
  <c r="BDU706" i="9"/>
  <c r="BDV706" i="9"/>
  <c r="BDW706" i="9"/>
  <c r="BDX706" i="9"/>
  <c r="BDY706" i="9"/>
  <c r="BDZ706" i="9"/>
  <c r="BEA706" i="9"/>
  <c r="BEB706" i="9"/>
  <c r="BEC706" i="9"/>
  <c r="BED706" i="9"/>
  <c r="BEE706" i="9"/>
  <c r="BEF706" i="9"/>
  <c r="BEG706" i="9"/>
  <c r="BEH706" i="9"/>
  <c r="BEI706" i="9"/>
  <c r="BEJ706" i="9"/>
  <c r="BEK706" i="9"/>
  <c r="BEL706" i="9"/>
  <c r="BEM706" i="9"/>
  <c r="BEN706" i="9"/>
  <c r="BEO706" i="9"/>
  <c r="BEP706" i="9"/>
  <c r="BEQ706" i="9"/>
  <c r="BER706" i="9"/>
  <c r="BES706" i="9"/>
  <c r="BET706" i="9"/>
  <c r="BEU706" i="9"/>
  <c r="BEV706" i="9"/>
  <c r="BEW706" i="9"/>
  <c r="BEX706" i="9"/>
  <c r="BEY706" i="9"/>
  <c r="BEZ706" i="9"/>
  <c r="BFA706" i="9"/>
  <c r="BFB706" i="9"/>
  <c r="BFC706" i="9"/>
  <c r="BFD706" i="9"/>
  <c r="BFE706" i="9"/>
  <c r="BFF706" i="9"/>
  <c r="BFG706" i="9"/>
  <c r="BFH706" i="9"/>
  <c r="BFI706" i="9"/>
  <c r="BFJ706" i="9"/>
  <c r="BFK706" i="9"/>
  <c r="BFL706" i="9"/>
  <c r="BFM706" i="9"/>
  <c r="BFN706" i="9"/>
  <c r="BFO706" i="9"/>
  <c r="BFP706" i="9"/>
  <c r="BFQ706" i="9"/>
  <c r="BFR706" i="9"/>
  <c r="BFS706" i="9"/>
  <c r="BFT706" i="9"/>
  <c r="BFU706" i="9"/>
  <c r="BFV706" i="9"/>
  <c r="BFW706" i="9"/>
  <c r="BFX706" i="9"/>
  <c r="BFY706" i="9"/>
  <c r="BFZ706" i="9"/>
  <c r="BGA706" i="9"/>
  <c r="BGB706" i="9"/>
  <c r="BGC706" i="9"/>
  <c r="BGD706" i="9"/>
  <c r="BGE706" i="9"/>
  <c r="BGF706" i="9"/>
  <c r="BGG706" i="9"/>
  <c r="BGH706" i="9"/>
  <c r="BGI706" i="9"/>
  <c r="BGJ706" i="9"/>
  <c r="BGK706" i="9"/>
  <c r="BGL706" i="9"/>
  <c r="BGM706" i="9"/>
  <c r="BGN706" i="9"/>
  <c r="BGO706" i="9"/>
  <c r="BGP706" i="9"/>
  <c r="BGQ706" i="9"/>
  <c r="BGR706" i="9"/>
  <c r="BGS706" i="9"/>
  <c r="BGT706" i="9"/>
  <c r="BGU706" i="9"/>
  <c r="BGV706" i="9"/>
  <c r="BGW706" i="9"/>
  <c r="BGX706" i="9"/>
  <c r="BGY706" i="9"/>
  <c r="BGZ706" i="9"/>
  <c r="BHA706" i="9"/>
  <c r="BHB706" i="9"/>
  <c r="BHC706" i="9"/>
  <c r="BHD706" i="9"/>
  <c r="BHE706" i="9"/>
  <c r="BHF706" i="9"/>
  <c r="BHG706" i="9"/>
  <c r="BHH706" i="9"/>
  <c r="BHI706" i="9"/>
  <c r="BHJ706" i="9"/>
  <c r="BHK706" i="9"/>
  <c r="BHL706" i="9"/>
  <c r="BHM706" i="9"/>
  <c r="BHN706" i="9"/>
  <c r="BHO706" i="9"/>
  <c r="BHP706" i="9"/>
  <c r="BHQ706" i="9"/>
  <c r="BHR706" i="9"/>
  <c r="BHS706" i="9"/>
  <c r="BHT706" i="9"/>
  <c r="BHU706" i="9"/>
  <c r="BHV706" i="9"/>
  <c r="BHW706" i="9"/>
  <c r="BHX706" i="9"/>
  <c r="BHY706" i="9"/>
  <c r="BHZ706" i="9"/>
  <c r="BIA706" i="9"/>
  <c r="BIB706" i="9"/>
  <c r="BIC706" i="9"/>
  <c r="BID706" i="9"/>
  <c r="BIE706" i="9"/>
  <c r="BIF706" i="9"/>
  <c r="BIG706" i="9"/>
  <c r="BIH706" i="9"/>
  <c r="BII706" i="9"/>
  <c r="BIJ706" i="9"/>
  <c r="BIK706" i="9"/>
  <c r="BIL706" i="9"/>
  <c r="BIM706" i="9"/>
  <c r="BIN706" i="9"/>
  <c r="BIO706" i="9"/>
  <c r="BIP706" i="9"/>
  <c r="BIQ706" i="9"/>
  <c r="BIR706" i="9"/>
  <c r="BIS706" i="9"/>
  <c r="BIT706" i="9"/>
  <c r="BIU706" i="9"/>
  <c r="BIV706" i="9"/>
  <c r="AUG707" i="9"/>
  <c r="AUH707" i="9"/>
  <c r="AUI707" i="9"/>
  <c r="AUJ707" i="9"/>
  <c r="AUK707" i="9"/>
  <c r="AUL707" i="9"/>
  <c r="AUM707" i="9"/>
  <c r="AUN707" i="9"/>
  <c r="AUO707" i="9"/>
  <c r="AUP707" i="9"/>
  <c r="AUQ707" i="9"/>
  <c r="AUR707" i="9"/>
  <c r="AUS707" i="9"/>
  <c r="AUT707" i="9"/>
  <c r="AUU707" i="9"/>
  <c r="AUV707" i="9"/>
  <c r="AUW707" i="9"/>
  <c r="AUX707" i="9"/>
  <c r="AUY707" i="9"/>
  <c r="AUZ707" i="9"/>
  <c r="AVA707" i="9"/>
  <c r="AVB707" i="9"/>
  <c r="AVC707" i="9"/>
  <c r="AVD707" i="9"/>
  <c r="AVE707" i="9"/>
  <c r="AVF707" i="9"/>
  <c r="AVG707" i="9"/>
  <c r="AVH707" i="9"/>
  <c r="AVI707" i="9"/>
  <c r="AVJ707" i="9"/>
  <c r="AVK707" i="9"/>
  <c r="AVL707" i="9"/>
  <c r="AVM707" i="9"/>
  <c r="AVN707" i="9"/>
  <c r="AVO707" i="9"/>
  <c r="AVP707" i="9"/>
  <c r="AVQ707" i="9"/>
  <c r="AVR707" i="9"/>
  <c r="AVS707" i="9"/>
  <c r="AVT707" i="9"/>
  <c r="AVU707" i="9"/>
  <c r="AVV707" i="9"/>
  <c r="AVW707" i="9"/>
  <c r="AVX707" i="9"/>
  <c r="AVY707" i="9"/>
  <c r="AVZ707" i="9"/>
  <c r="AWA707" i="9"/>
  <c r="AWB707" i="9"/>
  <c r="AWC707" i="9"/>
  <c r="AWD707" i="9"/>
  <c r="AWE707" i="9"/>
  <c r="AWF707" i="9"/>
  <c r="AWG707" i="9"/>
  <c r="AWH707" i="9"/>
  <c r="AWI707" i="9"/>
  <c r="AWJ707" i="9"/>
  <c r="AWK707" i="9"/>
  <c r="AWL707" i="9"/>
  <c r="AWM707" i="9"/>
  <c r="AWN707" i="9"/>
  <c r="AWO707" i="9"/>
  <c r="AWP707" i="9"/>
  <c r="AWQ707" i="9"/>
  <c r="AWR707" i="9"/>
  <c r="AWS707" i="9"/>
  <c r="AWT707" i="9"/>
  <c r="AWU707" i="9"/>
  <c r="AWV707" i="9"/>
  <c r="AWW707" i="9"/>
  <c r="AWX707" i="9"/>
  <c r="AWY707" i="9"/>
  <c r="AWZ707" i="9"/>
  <c r="AXA707" i="9"/>
  <c r="AXB707" i="9"/>
  <c r="AXC707" i="9"/>
  <c r="AXD707" i="9"/>
  <c r="AXE707" i="9"/>
  <c r="AXF707" i="9"/>
  <c r="AXG707" i="9"/>
  <c r="AXH707" i="9"/>
  <c r="AXI707" i="9"/>
  <c r="AXJ707" i="9"/>
  <c r="AXK707" i="9"/>
  <c r="AXL707" i="9"/>
  <c r="AXM707" i="9"/>
  <c r="AXN707" i="9"/>
  <c r="AXO707" i="9"/>
  <c r="AXP707" i="9"/>
  <c r="AXQ707" i="9"/>
  <c r="AXR707" i="9"/>
  <c r="AXS707" i="9"/>
  <c r="AXT707" i="9"/>
  <c r="AXU707" i="9"/>
  <c r="AXV707" i="9"/>
  <c r="AXW707" i="9"/>
  <c r="AXX707" i="9"/>
  <c r="AXY707" i="9"/>
  <c r="AXZ707" i="9"/>
  <c r="AYA707" i="9"/>
  <c r="AYB707" i="9"/>
  <c r="AYC707" i="9"/>
  <c r="AYD707" i="9"/>
  <c r="AYE707" i="9"/>
  <c r="AYF707" i="9"/>
  <c r="AYG707" i="9"/>
  <c r="AYH707" i="9"/>
  <c r="AYI707" i="9"/>
  <c r="AYJ707" i="9"/>
  <c r="AYK707" i="9"/>
  <c r="AYL707" i="9"/>
  <c r="AYM707" i="9"/>
  <c r="AYN707" i="9"/>
  <c r="AYO707" i="9"/>
  <c r="AYP707" i="9"/>
  <c r="AYQ707" i="9"/>
  <c r="AYR707" i="9"/>
  <c r="AYS707" i="9"/>
  <c r="AYT707" i="9"/>
  <c r="AYU707" i="9"/>
  <c r="AYV707" i="9"/>
  <c r="AYW707" i="9"/>
  <c r="AYX707" i="9"/>
  <c r="AYY707" i="9"/>
  <c r="AYZ707" i="9"/>
  <c r="AZA707" i="9"/>
  <c r="AZB707" i="9"/>
  <c r="AZC707" i="9"/>
  <c r="AZD707" i="9"/>
  <c r="AZE707" i="9"/>
  <c r="AZF707" i="9"/>
  <c r="AZG707" i="9"/>
  <c r="AZH707" i="9"/>
  <c r="AZI707" i="9"/>
  <c r="AZJ707" i="9"/>
  <c r="AZK707" i="9"/>
  <c r="AZL707" i="9"/>
  <c r="AZM707" i="9"/>
  <c r="AZN707" i="9"/>
  <c r="AZO707" i="9"/>
  <c r="AZP707" i="9"/>
  <c r="AZQ707" i="9"/>
  <c r="AZR707" i="9"/>
  <c r="AZS707" i="9"/>
  <c r="AZT707" i="9"/>
  <c r="AZU707" i="9"/>
  <c r="AZV707" i="9"/>
  <c r="AZW707" i="9"/>
  <c r="AZX707" i="9"/>
  <c r="AZY707" i="9"/>
  <c r="AZZ707" i="9"/>
  <c r="BAA707" i="9"/>
  <c r="BAB707" i="9"/>
  <c r="BAC707" i="9"/>
  <c r="BAD707" i="9"/>
  <c r="BAE707" i="9"/>
  <c r="BAF707" i="9"/>
  <c r="BAG707" i="9"/>
  <c r="BAH707" i="9"/>
  <c r="BAI707" i="9"/>
  <c r="BAJ707" i="9"/>
  <c r="BAK707" i="9"/>
  <c r="BAL707" i="9"/>
  <c r="BAM707" i="9"/>
  <c r="BAN707" i="9"/>
  <c r="BAO707" i="9"/>
  <c r="BAP707" i="9"/>
  <c r="BAQ707" i="9"/>
  <c r="BAR707" i="9"/>
  <c r="BAS707" i="9"/>
  <c r="BAT707" i="9"/>
  <c r="BAU707" i="9"/>
  <c r="BAV707" i="9"/>
  <c r="BAW707" i="9"/>
  <c r="BAX707" i="9"/>
  <c r="BAY707" i="9"/>
  <c r="BAZ707" i="9"/>
  <c r="BBA707" i="9"/>
  <c r="BBB707" i="9"/>
  <c r="BBC707" i="9"/>
  <c r="BBD707" i="9"/>
  <c r="BBE707" i="9"/>
  <c r="BBF707" i="9"/>
  <c r="BBG707" i="9"/>
  <c r="BBH707" i="9"/>
  <c r="BBI707" i="9"/>
  <c r="BBJ707" i="9"/>
  <c r="BBK707" i="9"/>
  <c r="BBL707" i="9"/>
  <c r="BBM707" i="9"/>
  <c r="BBN707" i="9"/>
  <c r="BBO707" i="9"/>
  <c r="BBP707" i="9"/>
  <c r="BBQ707" i="9"/>
  <c r="BBR707" i="9"/>
  <c r="BBS707" i="9"/>
  <c r="BBT707" i="9"/>
  <c r="BBU707" i="9"/>
  <c r="BBV707" i="9"/>
  <c r="BBW707" i="9"/>
  <c r="BBX707" i="9"/>
  <c r="BBY707" i="9"/>
  <c r="BBZ707" i="9"/>
  <c r="BCA707" i="9"/>
  <c r="BCB707" i="9"/>
  <c r="BCC707" i="9"/>
  <c r="BCD707" i="9"/>
  <c r="BCE707" i="9"/>
  <c r="BCF707" i="9"/>
  <c r="BCG707" i="9"/>
  <c r="BCH707" i="9"/>
  <c r="BCI707" i="9"/>
  <c r="BCJ707" i="9"/>
  <c r="BCK707" i="9"/>
  <c r="BCL707" i="9"/>
  <c r="BCM707" i="9"/>
  <c r="BCN707" i="9"/>
  <c r="BCO707" i="9"/>
  <c r="BCP707" i="9"/>
  <c r="BCQ707" i="9"/>
  <c r="BCR707" i="9"/>
  <c r="BCS707" i="9"/>
  <c r="BCT707" i="9"/>
  <c r="BCU707" i="9"/>
  <c r="BCV707" i="9"/>
  <c r="BCW707" i="9"/>
  <c r="BCX707" i="9"/>
  <c r="BCY707" i="9"/>
  <c r="BCZ707" i="9"/>
  <c r="BDA707" i="9"/>
  <c r="BDB707" i="9"/>
  <c r="BDC707" i="9"/>
  <c r="BDD707" i="9"/>
  <c r="BDE707" i="9"/>
  <c r="BDF707" i="9"/>
  <c r="BDG707" i="9"/>
  <c r="BDH707" i="9"/>
  <c r="BDI707" i="9"/>
  <c r="BDJ707" i="9"/>
  <c r="BDK707" i="9"/>
  <c r="BDL707" i="9"/>
  <c r="BDM707" i="9"/>
  <c r="BDN707" i="9"/>
  <c r="BDO707" i="9"/>
  <c r="BDP707" i="9"/>
  <c r="BDQ707" i="9"/>
  <c r="BDR707" i="9"/>
  <c r="BDS707" i="9"/>
  <c r="BDT707" i="9"/>
  <c r="BDU707" i="9"/>
  <c r="BDV707" i="9"/>
  <c r="BDW707" i="9"/>
  <c r="BDX707" i="9"/>
  <c r="BDY707" i="9"/>
  <c r="BDZ707" i="9"/>
  <c r="BEA707" i="9"/>
  <c r="BEB707" i="9"/>
  <c r="BEC707" i="9"/>
  <c r="BED707" i="9"/>
  <c r="BEE707" i="9"/>
  <c r="BEF707" i="9"/>
  <c r="BEG707" i="9"/>
  <c r="BEH707" i="9"/>
  <c r="BEI707" i="9"/>
  <c r="BEJ707" i="9"/>
  <c r="BEK707" i="9"/>
  <c r="BEL707" i="9"/>
  <c r="BEM707" i="9"/>
  <c r="BEN707" i="9"/>
  <c r="BEO707" i="9"/>
  <c r="BEP707" i="9"/>
  <c r="BEQ707" i="9"/>
  <c r="BER707" i="9"/>
  <c r="BES707" i="9"/>
  <c r="BET707" i="9"/>
  <c r="BEU707" i="9"/>
  <c r="BEV707" i="9"/>
  <c r="BEW707" i="9"/>
  <c r="BEX707" i="9"/>
  <c r="BEY707" i="9"/>
  <c r="BEZ707" i="9"/>
  <c r="BFA707" i="9"/>
  <c r="BFB707" i="9"/>
  <c r="BFC707" i="9"/>
  <c r="BFD707" i="9"/>
  <c r="BFE707" i="9"/>
  <c r="BFF707" i="9"/>
  <c r="BFG707" i="9"/>
  <c r="BFH707" i="9"/>
  <c r="BFI707" i="9"/>
  <c r="BFJ707" i="9"/>
  <c r="BFK707" i="9"/>
  <c r="BFL707" i="9"/>
  <c r="BFM707" i="9"/>
  <c r="BFN707" i="9"/>
  <c r="BFO707" i="9"/>
  <c r="BFP707" i="9"/>
  <c r="BFQ707" i="9"/>
  <c r="BFR707" i="9"/>
  <c r="BFS707" i="9"/>
  <c r="BFT707" i="9"/>
  <c r="BFU707" i="9"/>
  <c r="BFV707" i="9"/>
  <c r="BFW707" i="9"/>
  <c r="BFX707" i="9"/>
  <c r="BFY707" i="9"/>
  <c r="BFZ707" i="9"/>
  <c r="BGA707" i="9"/>
  <c r="BGB707" i="9"/>
  <c r="BGC707" i="9"/>
  <c r="BGD707" i="9"/>
  <c r="BGE707" i="9"/>
  <c r="BGF707" i="9"/>
  <c r="BGG707" i="9"/>
  <c r="BGH707" i="9"/>
  <c r="BGI707" i="9"/>
  <c r="BGJ707" i="9"/>
  <c r="BGK707" i="9"/>
  <c r="BGL707" i="9"/>
  <c r="BGM707" i="9"/>
  <c r="BGN707" i="9"/>
  <c r="BGO707" i="9"/>
  <c r="BGP707" i="9"/>
  <c r="BGQ707" i="9"/>
  <c r="BGR707" i="9"/>
  <c r="BGS707" i="9"/>
  <c r="BGT707" i="9"/>
  <c r="BGU707" i="9"/>
  <c r="BGV707" i="9"/>
  <c r="BGW707" i="9"/>
  <c r="BGX707" i="9"/>
  <c r="BGY707" i="9"/>
  <c r="BGZ707" i="9"/>
  <c r="BHA707" i="9"/>
  <c r="BHB707" i="9"/>
  <c r="BHC707" i="9"/>
  <c r="BHD707" i="9"/>
  <c r="BHE707" i="9"/>
  <c r="BHF707" i="9"